5164" i="1"/>
  <c r="AI35164" i="1"/>
  <c r="AJ35164" i="1"/>
  <c r="AK35164" i="1"/>
  <c r="AL35164" i="1"/>
  <c r="AM35164" i="1"/>
  <c r="AN35164" i="1"/>
  <c r="AO35164" i="1"/>
  <c r="AH35165" i="1"/>
  <c r="AI35165" i="1"/>
  <c r="AJ35165" i="1"/>
  <c r="AK35165" i="1"/>
  <c r="AL35165" i="1"/>
  <c r="AM35165" i="1"/>
  <c r="AN35165" i="1"/>
  <c r="AO35165" i="1"/>
  <c r="AH35166" i="1"/>
  <c r="AI35166" i="1"/>
  <c r="AJ35166" i="1"/>
  <c r="AK35166" i="1"/>
  <c r="AL35166" i="1"/>
  <c r="AM35166" i="1"/>
  <c r="AN35166" i="1"/>
  <c r="AO35166" i="1"/>
  <c r="AH35167" i="1"/>
  <c r="AI35167" i="1"/>
  <c r="AJ35167" i="1"/>
  <c r="AK35167" i="1"/>
  <c r="AL35167" i="1"/>
  <c r="AM35167" i="1"/>
  <c r="AN35167" i="1"/>
  <c r="AO35167" i="1"/>
  <c r="AH35168" i="1"/>
  <c r="AI35168" i="1"/>
  <c r="AJ35168" i="1"/>
  <c r="AK35168" i="1"/>
  <c r="AL35168" i="1"/>
  <c r="AM35168" i="1"/>
  <c r="AN35168" i="1"/>
  <c r="AO35168" i="1"/>
  <c r="AH35169" i="1"/>
  <c r="AI35169" i="1"/>
  <c r="AJ35169" i="1"/>
  <c r="AK35169" i="1"/>
  <c r="AL35169" i="1"/>
  <c r="AM35169" i="1"/>
  <c r="AN35169" i="1"/>
  <c r="AO35169" i="1"/>
  <c r="AH35170" i="1"/>
  <c r="AI35170" i="1"/>
  <c r="AJ35170" i="1"/>
  <c r="AK35170" i="1"/>
  <c r="AL35170" i="1"/>
  <c r="AM35170" i="1"/>
  <c r="AN35170" i="1"/>
  <c r="AO35170" i="1"/>
  <c r="AH35171" i="1"/>
  <c r="AI35171" i="1"/>
  <c r="AJ35171" i="1"/>
  <c r="AK35171" i="1"/>
  <c r="AL35171" i="1"/>
  <c r="AM35171" i="1"/>
  <c r="AN35171" i="1"/>
  <c r="AO35171" i="1"/>
  <c r="AH35172" i="1"/>
  <c r="AI35172" i="1"/>
  <c r="AJ35172" i="1"/>
  <c r="AK35172" i="1"/>
  <c r="AL35172" i="1"/>
  <c r="AM35172" i="1"/>
  <c r="AN35172" i="1"/>
  <c r="AO35172" i="1"/>
  <c r="AH35173" i="1"/>
  <c r="AI35173" i="1"/>
  <c r="AJ35173" i="1"/>
  <c r="AK35173" i="1"/>
  <c r="AL35173" i="1"/>
  <c r="AM35173" i="1"/>
  <c r="AN35173" i="1"/>
  <c r="AO35173" i="1"/>
  <c r="AH35174" i="1"/>
  <c r="AI35174" i="1"/>
  <c r="AJ35174" i="1"/>
  <c r="AK35174" i="1"/>
  <c r="AL35174" i="1"/>
  <c r="AM35174" i="1"/>
  <c r="AN35174" i="1"/>
  <c r="AO35174" i="1"/>
  <c r="AH35175" i="1"/>
  <c r="AI35175" i="1"/>
  <c r="AJ35175" i="1"/>
  <c r="AK35175" i="1"/>
  <c r="AL35175" i="1"/>
  <c r="AM35175" i="1"/>
  <c r="AN35175" i="1"/>
  <c r="AO35175" i="1"/>
  <c r="AH35176" i="1"/>
  <c r="AI35176" i="1"/>
  <c r="AJ35176" i="1"/>
  <c r="AK35176" i="1"/>
  <c r="AL35176" i="1"/>
  <c r="AM35176" i="1"/>
  <c r="AN35176" i="1"/>
  <c r="AO35176" i="1"/>
  <c r="AH35177" i="1"/>
  <c r="AI35177" i="1"/>
  <c r="AJ35177" i="1"/>
  <c r="AK35177" i="1"/>
  <c r="AL35177" i="1"/>
  <c r="AM35177" i="1"/>
  <c r="AN35177" i="1"/>
  <c r="AO35177" i="1"/>
  <c r="AH35178" i="1"/>
  <c r="AI35178" i="1"/>
  <c r="AJ35178" i="1"/>
  <c r="AK35178" i="1"/>
  <c r="AL35178" i="1"/>
  <c r="AM35178" i="1"/>
  <c r="AN35178" i="1"/>
  <c r="AO35178" i="1"/>
  <c r="AH35179" i="1"/>
  <c r="AI35179" i="1"/>
  <c r="AJ35179" i="1"/>
  <c r="AK35179" i="1"/>
  <c r="AL35179" i="1"/>
  <c r="AM35179" i="1"/>
  <c r="AN35179" i="1"/>
  <c r="AO35179" i="1"/>
  <c r="AH35180" i="1"/>
  <c r="AI35180" i="1"/>
  <c r="AJ35180" i="1"/>
  <c r="AK35180" i="1"/>
  <c r="AL35180" i="1"/>
  <c r="AM35180" i="1"/>
  <c r="AN35180" i="1"/>
  <c r="AO35180" i="1"/>
  <c r="AH35181" i="1"/>
  <c r="AI35181" i="1"/>
  <c r="AJ35181" i="1"/>
  <c r="AK35181" i="1"/>
  <c r="AL35181" i="1"/>
  <c r="AM35181" i="1"/>
  <c r="AN35181" i="1"/>
  <c r="AO35181" i="1"/>
  <c r="AH35182" i="1"/>
  <c r="AI35182" i="1"/>
  <c r="AJ35182" i="1"/>
  <c r="AK35182" i="1"/>
  <c r="AL35182" i="1"/>
  <c r="AM35182" i="1"/>
  <c r="AN35182" i="1"/>
  <c r="AO35182" i="1"/>
  <c r="AH35183" i="1"/>
  <c r="AI35183" i="1"/>
  <c r="AJ35183" i="1"/>
  <c r="AK35183" i="1"/>
  <c r="AL35183" i="1"/>
  <c r="AM35183" i="1"/>
  <c r="AN35183" i="1"/>
  <c r="AO35183" i="1"/>
  <c r="AH35184" i="1"/>
  <c r="AI35184" i="1"/>
  <c r="AJ35184" i="1"/>
  <c r="AK35184" i="1"/>
  <c r="AL35184" i="1"/>
  <c r="AM35184" i="1"/>
  <c r="AN35184" i="1"/>
  <c r="AO35184" i="1"/>
  <c r="AH35185" i="1"/>
  <c r="AI35185" i="1"/>
  <c r="AJ35185" i="1"/>
  <c r="AK35185" i="1"/>
  <c r="AL35185" i="1"/>
  <c r="AM35185" i="1"/>
  <c r="AN35185" i="1"/>
  <c r="AO35185" i="1"/>
  <c r="AH35186" i="1"/>
  <c r="AI35186" i="1"/>
  <c r="AJ35186" i="1"/>
  <c r="AK35186" i="1"/>
  <c r="AL35186" i="1"/>
  <c r="AM35186" i="1"/>
  <c r="AN35186" i="1"/>
  <c r="AO35186" i="1"/>
  <c r="AH35187" i="1"/>
  <c r="AI35187" i="1"/>
  <c r="AJ35187" i="1"/>
  <c r="AK35187" i="1"/>
  <c r="AL35187" i="1"/>
  <c r="AM35187" i="1"/>
  <c r="AN35187" i="1"/>
  <c r="AO35187" i="1"/>
  <c r="AH35188" i="1"/>
  <c r="AI35188" i="1"/>
  <c r="AJ35188" i="1"/>
  <c r="AK35188" i="1"/>
  <c r="AL35188" i="1"/>
  <c r="AM35188" i="1"/>
  <c r="AN35188" i="1"/>
  <c r="AO35188" i="1"/>
  <c r="AH35189" i="1"/>
  <c r="AI35189" i="1"/>
  <c r="AJ35189" i="1"/>
  <c r="AK35189" i="1"/>
  <c r="AL35189" i="1"/>
  <c r="AM35189" i="1"/>
  <c r="AN35189" i="1"/>
  <c r="AO35189" i="1"/>
  <c r="AH35190" i="1"/>
  <c r="AI35190" i="1"/>
  <c r="AJ35190" i="1"/>
  <c r="AK35190" i="1"/>
  <c r="AL35190" i="1"/>
  <c r="AM35190" i="1"/>
  <c r="AN35190" i="1"/>
  <c r="AO35190" i="1"/>
  <c r="AH35191" i="1"/>
  <c r="AI35191" i="1"/>
  <c r="AJ35191" i="1"/>
  <c r="AK35191" i="1"/>
  <c r="AL35191" i="1"/>
  <c r="AM35191" i="1"/>
  <c r="AN35191" i="1"/>
  <c r="AO35191" i="1"/>
  <c r="AH35192" i="1"/>
  <c r="AI35192" i="1"/>
  <c r="AJ35192" i="1"/>
  <c r="AK35192" i="1"/>
  <c r="AL35192" i="1"/>
  <c r="AM35192" i="1"/>
  <c r="AN35192" i="1"/>
  <c r="AO35192" i="1"/>
  <c r="AH35193" i="1"/>
  <c r="AI35193" i="1"/>
  <c r="AJ35193" i="1"/>
  <c r="AK35193" i="1"/>
  <c r="AL35193" i="1"/>
  <c r="AM35193" i="1"/>
  <c r="AN35193" i="1"/>
  <c r="AO35193" i="1"/>
  <c r="AH35194" i="1"/>
  <c r="AI35194" i="1"/>
  <c r="AJ35194" i="1"/>
  <c r="AK35194" i="1"/>
  <c r="AL35194" i="1"/>
  <c r="AM35194" i="1"/>
  <c r="AN35194" i="1"/>
  <c r="AO35194" i="1"/>
  <c r="AH35195" i="1"/>
  <c r="AI35195" i="1"/>
  <c r="AJ35195" i="1"/>
  <c r="AK35195" i="1"/>
  <c r="AL35195" i="1"/>
  <c r="AM35195" i="1"/>
  <c r="AN35195" i="1"/>
  <c r="AO35195" i="1"/>
  <c r="AH35196" i="1"/>
  <c r="AI35196" i="1"/>
  <c r="AJ35196" i="1"/>
  <c r="AK35196" i="1"/>
  <c r="AL35196" i="1"/>
  <c r="AM35196" i="1"/>
  <c r="AN35196" i="1"/>
  <c r="AO35196" i="1"/>
  <c r="AH35197" i="1"/>
  <c r="AI35197" i="1"/>
  <c r="AJ35197" i="1"/>
  <c r="AK35197" i="1"/>
  <c r="AL35197" i="1"/>
  <c r="AM35197" i="1"/>
  <c r="AN35197" i="1"/>
  <c r="AO35197" i="1"/>
  <c r="AH35198" i="1"/>
  <c r="AI35198" i="1"/>
  <c r="AJ35198" i="1"/>
  <c r="AK35198" i="1"/>
  <c r="AL35198" i="1"/>
  <c r="AM35198" i="1"/>
  <c r="AN35198" i="1"/>
  <c r="AO35198" i="1"/>
  <c r="AH35199" i="1"/>
  <c r="AI35199" i="1"/>
  <c r="AJ35199" i="1"/>
  <c r="AK35199" i="1"/>
  <c r="AL35199" i="1"/>
  <c r="AM35199" i="1"/>
  <c r="AN35199" i="1"/>
  <c r="AO35199" i="1"/>
  <c r="AH35200" i="1"/>
  <c r="AI35200" i="1"/>
  <c r="AJ35200" i="1"/>
  <c r="AK35200" i="1"/>
  <c r="AL35200" i="1"/>
  <c r="AM35200" i="1"/>
  <c r="AN35200" i="1"/>
  <c r="AO35200" i="1"/>
  <c r="AH35201" i="1"/>
  <c r="AI35201" i="1"/>
  <c r="AJ35201" i="1"/>
  <c r="AK35201" i="1"/>
  <c r="AL35201" i="1"/>
  <c r="AM35201" i="1"/>
  <c r="AN35201" i="1"/>
  <c r="AO35201" i="1"/>
  <c r="AH35202" i="1"/>
  <c r="AI35202" i="1"/>
  <c r="AJ35202" i="1"/>
  <c r="AK35202" i="1"/>
  <c r="AL35202" i="1"/>
  <c r="AM35202" i="1"/>
  <c r="AN35202" i="1"/>
  <c r="AO35202" i="1"/>
  <c r="AH35203" i="1"/>
  <c r="AI35203" i="1"/>
  <c r="AJ35203" i="1"/>
  <c r="AK35203" i="1"/>
  <c r="AL35203" i="1"/>
  <c r="AM35203" i="1"/>
  <c r="AN35203" i="1"/>
  <c r="AO35203" i="1"/>
  <c r="AH35204" i="1"/>
  <c r="AI35204" i="1"/>
  <c r="AJ35204" i="1"/>
  <c r="AK35204" i="1"/>
  <c r="AL35204" i="1"/>
  <c r="AM35204" i="1"/>
  <c r="AN35204" i="1"/>
  <c r="AO35204" i="1"/>
  <c r="AH35205" i="1"/>
  <c r="AI35205" i="1"/>
  <c r="AJ35205" i="1"/>
  <c r="AK35205" i="1"/>
  <c r="AL35205" i="1"/>
  <c r="AM35205" i="1"/>
  <c r="AN35205" i="1"/>
  <c r="AO35205" i="1"/>
  <c r="AH35206" i="1"/>
  <c r="AI35206" i="1"/>
  <c r="AJ35206" i="1"/>
  <c r="AK35206" i="1"/>
  <c r="AL35206" i="1"/>
  <c r="AM35206" i="1"/>
  <c r="AN35206" i="1"/>
  <c r="AO35206" i="1"/>
  <c r="AH35207" i="1"/>
  <c r="AI35207" i="1"/>
  <c r="AJ35207" i="1"/>
  <c r="AK35207" i="1"/>
  <c r="AL35207" i="1"/>
  <c r="AM35207" i="1"/>
  <c r="AN35207" i="1"/>
  <c r="AO35207" i="1"/>
  <c r="AH35208" i="1"/>
  <c r="AI35208" i="1"/>
  <c r="AJ35208" i="1"/>
  <c r="AK35208" i="1"/>
  <c r="AL35208" i="1"/>
  <c r="AM35208" i="1"/>
  <c r="AN35208" i="1"/>
  <c r="AO35208" i="1"/>
  <c r="AH35209" i="1"/>
  <c r="AI35209" i="1"/>
  <c r="AJ35209" i="1"/>
  <c r="AK35209" i="1"/>
  <c r="AL35209" i="1"/>
  <c r="AM35209" i="1"/>
  <c r="AN35209" i="1"/>
  <c r="AO35209" i="1"/>
  <c r="AH35210" i="1"/>
  <c r="AI35210" i="1"/>
  <c r="AJ35210" i="1"/>
  <c r="AK35210" i="1"/>
  <c r="AL35210" i="1"/>
  <c r="AM35210" i="1"/>
  <c r="AN35210" i="1"/>
  <c r="AO35210" i="1"/>
  <c r="AH35211" i="1"/>
  <c r="AI35211" i="1"/>
  <c r="AJ35211" i="1"/>
  <c r="AK35211" i="1"/>
  <c r="AL35211" i="1"/>
  <c r="AM35211" i="1"/>
  <c r="AN35211" i="1"/>
  <c r="AO35211" i="1"/>
  <c r="AH35212" i="1"/>
  <c r="AI35212" i="1"/>
  <c r="AJ35212" i="1"/>
  <c r="AK35212" i="1"/>
  <c r="AL35212" i="1"/>
  <c r="AM35212" i="1"/>
  <c r="AN35212" i="1"/>
  <c r="AO35212" i="1"/>
  <c r="AH35213" i="1"/>
  <c r="AI35213" i="1"/>
  <c r="AJ35213" i="1"/>
  <c r="AK35213" i="1"/>
  <c r="AL35213" i="1"/>
  <c r="AM35213" i="1"/>
  <c r="AN35213" i="1"/>
  <c r="AO35213" i="1"/>
  <c r="AH35214" i="1"/>
  <c r="AI35214" i="1"/>
  <c r="AJ35214" i="1"/>
  <c r="AK35214" i="1"/>
  <c r="AL35214" i="1"/>
  <c r="AM35214" i="1"/>
  <c r="AN35214" i="1"/>
  <c r="AO35214" i="1"/>
  <c r="AH35215" i="1"/>
  <c r="AI35215" i="1"/>
  <c r="AJ35215" i="1"/>
  <c r="AK35215" i="1"/>
  <c r="AL35215" i="1"/>
  <c r="AM35215" i="1"/>
  <c r="AN35215" i="1"/>
  <c r="AO35215" i="1"/>
  <c r="AH35216" i="1"/>
  <c r="AI35216" i="1"/>
  <c r="AJ35216" i="1"/>
  <c r="AK35216" i="1"/>
  <c r="AL35216" i="1"/>
  <c r="AM35216" i="1"/>
  <c r="AN35216" i="1"/>
  <c r="AO35216" i="1"/>
  <c r="AH35217" i="1"/>
  <c r="AI35217" i="1"/>
  <c r="AJ35217" i="1"/>
  <c r="AK35217" i="1"/>
  <c r="AL35217" i="1"/>
  <c r="AM35217" i="1"/>
  <c r="AN35217" i="1"/>
  <c r="AO35217" i="1"/>
  <c r="AH35218" i="1"/>
  <c r="AI35218" i="1"/>
  <c r="AJ35218" i="1"/>
  <c r="AK35218" i="1"/>
  <c r="AL35218" i="1"/>
  <c r="AM35218" i="1"/>
  <c r="AN35218" i="1"/>
  <c r="AO35218" i="1"/>
  <c r="AH35219" i="1"/>
  <c r="AI35219" i="1"/>
  <c r="AJ35219" i="1"/>
  <c r="AK35219" i="1"/>
  <c r="AL35219" i="1"/>
  <c r="AM35219" i="1"/>
  <c r="AN35219" i="1"/>
  <c r="AO35219" i="1"/>
  <c r="AH35220" i="1"/>
  <c r="AI35220" i="1"/>
  <c r="AJ35220" i="1"/>
  <c r="AK35220" i="1"/>
  <c r="AL35220" i="1"/>
  <c r="AM35220" i="1"/>
  <c r="AN35220" i="1"/>
  <c r="AO35220" i="1"/>
  <c r="AH35221" i="1"/>
  <c r="AI35221" i="1"/>
  <c r="AJ35221" i="1"/>
  <c r="AK35221" i="1"/>
  <c r="AL35221" i="1"/>
  <c r="AM35221" i="1"/>
  <c r="AN35221" i="1"/>
  <c r="AO35221" i="1"/>
  <c r="AH35222" i="1"/>
  <c r="AI35222" i="1"/>
  <c r="AJ35222" i="1"/>
  <c r="AK35222" i="1"/>
  <c r="AL35222" i="1"/>
  <c r="AM35222" i="1"/>
  <c r="AN35222" i="1"/>
  <c r="AO35222" i="1"/>
  <c r="AH35223" i="1"/>
  <c r="AI35223" i="1"/>
  <c r="AJ35223" i="1"/>
  <c r="AK35223" i="1"/>
  <c r="AL35223" i="1"/>
  <c r="AM35223" i="1"/>
  <c r="AN35223" i="1"/>
  <c r="AO35223" i="1"/>
  <c r="AH35224" i="1"/>
  <c r="AI35224" i="1"/>
  <c r="AJ35224" i="1"/>
  <c r="AK35224" i="1"/>
  <c r="AL35224" i="1"/>
  <c r="AM35224" i="1"/>
  <c r="AN35224" i="1"/>
  <c r="AO35224" i="1"/>
  <c r="AH35225" i="1"/>
  <c r="AI35225" i="1"/>
  <c r="AJ35225" i="1"/>
  <c r="AK35225" i="1"/>
  <c r="AL35225" i="1"/>
  <c r="AM35225" i="1"/>
  <c r="AN35225" i="1"/>
  <c r="AO35225" i="1"/>
  <c r="AH35226" i="1"/>
  <c r="AI35226" i="1"/>
  <c r="AJ35226" i="1"/>
  <c r="AK35226" i="1"/>
  <c r="AL35226" i="1"/>
  <c r="AM35226" i="1"/>
  <c r="AN35226" i="1"/>
  <c r="AO35226" i="1"/>
  <c r="AH35227" i="1"/>
  <c r="AI35227" i="1"/>
  <c r="AJ35227" i="1"/>
  <c r="AK35227" i="1"/>
  <c r="AL35227" i="1"/>
  <c r="AM35227" i="1"/>
  <c r="AN35227" i="1"/>
  <c r="AO35227" i="1"/>
  <c r="AH35228" i="1"/>
  <c r="AI35228" i="1"/>
  <c r="AJ35228" i="1"/>
  <c r="AK35228" i="1"/>
  <c r="AL35228" i="1"/>
  <c r="AM35228" i="1"/>
  <c r="AN35228" i="1"/>
  <c r="AO35228" i="1"/>
  <c r="AH35229" i="1"/>
  <c r="AI35229" i="1"/>
  <c r="AJ35229" i="1"/>
  <c r="AK35229" i="1"/>
  <c r="AL35229" i="1"/>
  <c r="AM35229" i="1"/>
  <c r="AN35229" i="1"/>
  <c r="AO35229" i="1"/>
  <c r="AH35230" i="1"/>
  <c r="AI35230" i="1"/>
  <c r="AJ35230" i="1"/>
  <c r="AK35230" i="1"/>
  <c r="AL35230" i="1"/>
  <c r="AM35230" i="1"/>
  <c r="AN35230" i="1"/>
  <c r="AO35230" i="1"/>
  <c r="AH35231" i="1"/>
  <c r="AI35231" i="1"/>
  <c r="AJ35231" i="1"/>
  <c r="AK35231" i="1"/>
  <c r="AL35231" i="1"/>
  <c r="AM35231" i="1"/>
  <c r="AN35231" i="1"/>
  <c r="AO35231" i="1"/>
  <c r="AH35232" i="1"/>
  <c r="AI35232" i="1"/>
  <c r="AJ35232" i="1"/>
  <c r="AK35232" i="1"/>
  <c r="AL35232" i="1"/>
  <c r="AM35232" i="1"/>
  <c r="AN35232" i="1"/>
  <c r="AO35232" i="1"/>
  <c r="AH35233" i="1"/>
  <c r="AI35233" i="1"/>
  <c r="AJ35233" i="1"/>
  <c r="AK35233" i="1"/>
  <c r="AL35233" i="1"/>
  <c r="AM35233" i="1"/>
  <c r="AN35233" i="1"/>
  <c r="AO35233" i="1"/>
  <c r="AH35234" i="1"/>
  <c r="AI35234" i="1"/>
  <c r="AJ35234" i="1"/>
  <c r="AK35234" i="1"/>
  <c r="AL35234" i="1"/>
  <c r="AM35234" i="1"/>
  <c r="AN35234" i="1"/>
  <c r="AO35234" i="1"/>
  <c r="AH35235" i="1"/>
  <c r="AI35235" i="1"/>
  <c r="AJ35235" i="1"/>
  <c r="AK35235" i="1"/>
  <c r="AL35235" i="1"/>
  <c r="AM35235" i="1"/>
  <c r="AN35235" i="1"/>
  <c r="AO35235" i="1"/>
  <c r="AH35236" i="1"/>
  <c r="AI35236" i="1"/>
  <c r="AJ35236" i="1"/>
  <c r="AK35236" i="1"/>
  <c r="AL35236" i="1"/>
  <c r="AM35236" i="1"/>
  <c r="AN35236" i="1"/>
  <c r="AO35236" i="1"/>
  <c r="AH35237" i="1"/>
  <c r="AI35237" i="1"/>
  <c r="AJ35237" i="1"/>
  <c r="AK35237" i="1"/>
  <c r="AL35237" i="1"/>
  <c r="AM35237" i="1"/>
  <c r="AN35237" i="1"/>
  <c r="AO35237" i="1"/>
  <c r="AH35238" i="1"/>
  <c r="AI35238" i="1"/>
  <c r="AJ35238" i="1"/>
  <c r="AK35238" i="1"/>
  <c r="AL35238" i="1"/>
  <c r="AM35238" i="1"/>
  <c r="AN35238" i="1"/>
  <c r="AO35238" i="1"/>
  <c r="AH35239" i="1"/>
  <c r="AI35239" i="1"/>
  <c r="AJ35239" i="1"/>
  <c r="AK35239" i="1"/>
  <c r="AL35239" i="1"/>
  <c r="AM35239" i="1"/>
  <c r="AN35239" i="1"/>
  <c r="AO35239" i="1"/>
  <c r="AH35240" i="1"/>
  <c r="AI35240" i="1"/>
  <c r="AJ35240" i="1"/>
  <c r="AK35240" i="1"/>
  <c r="AL35240" i="1"/>
  <c r="AM35240" i="1"/>
  <c r="AN35240" i="1"/>
  <c r="AO35240" i="1"/>
  <c r="AH35241" i="1"/>
  <c r="AI35241" i="1"/>
  <c r="AJ35241" i="1"/>
  <c r="AK35241" i="1"/>
  <c r="AL35241" i="1"/>
  <c r="AM35241" i="1"/>
  <c r="AN35241" i="1"/>
  <c r="AO35241" i="1"/>
  <c r="AH35242" i="1"/>
  <c r="AI35242" i="1"/>
  <c r="AJ35242" i="1"/>
  <c r="AK35242" i="1"/>
  <c r="AL35242" i="1"/>
  <c r="AM35242" i="1"/>
  <c r="AN35242" i="1"/>
  <c r="AO35242" i="1"/>
  <c r="AH35243" i="1"/>
  <c r="AI35243" i="1"/>
  <c r="AJ35243" i="1"/>
  <c r="AK35243" i="1"/>
  <c r="AL35243" i="1"/>
  <c r="AM35243" i="1"/>
  <c r="AN35243" i="1"/>
  <c r="AO35243" i="1"/>
  <c r="AH35244" i="1"/>
  <c r="AI35244" i="1"/>
  <c r="AJ35244" i="1"/>
  <c r="AK35244" i="1"/>
  <c r="AL35244" i="1"/>
  <c r="AM35244" i="1"/>
  <c r="AN35244" i="1"/>
  <c r="AO35244" i="1"/>
  <c r="AH35245" i="1"/>
  <c r="AI35245" i="1"/>
  <c r="AJ35245" i="1"/>
  <c r="AK35245" i="1"/>
  <c r="AL35245" i="1"/>
  <c r="AM35245" i="1"/>
  <c r="AN35245" i="1"/>
  <c r="AO35245" i="1"/>
  <c r="AH35246" i="1"/>
  <c r="AI35246" i="1"/>
  <c r="AJ35246" i="1"/>
  <c r="AK35246" i="1"/>
  <c r="AL35246" i="1"/>
  <c r="AM35246" i="1"/>
  <c r="AN35246" i="1"/>
  <c r="AO35246" i="1"/>
  <c r="AH35247" i="1"/>
  <c r="AI35247" i="1"/>
  <c r="AJ35247" i="1"/>
  <c r="AK35247" i="1"/>
  <c r="AL35247" i="1"/>
  <c r="AM35247" i="1"/>
  <c r="AN35247" i="1"/>
  <c r="AO35247" i="1"/>
  <c r="AH35248" i="1"/>
  <c r="AI35248" i="1"/>
  <c r="AJ35248" i="1"/>
  <c r="AK35248" i="1"/>
  <c r="AL35248" i="1"/>
  <c r="AM35248" i="1"/>
  <c r="AN35248" i="1"/>
  <c r="AO35248" i="1"/>
  <c r="AH35249" i="1"/>
  <c r="AI35249" i="1"/>
  <c r="AJ35249" i="1"/>
  <c r="AK35249" i="1"/>
  <c r="AL35249" i="1"/>
  <c r="AM35249" i="1"/>
  <c r="AN35249" i="1"/>
  <c r="AO35249" i="1"/>
  <c r="AH35250" i="1"/>
  <c r="AI35250" i="1"/>
  <c r="AJ35250" i="1"/>
  <c r="AK35250" i="1"/>
  <c r="AL35250" i="1"/>
  <c r="AM35250" i="1"/>
  <c r="AN35250" i="1"/>
  <c r="AO35250" i="1"/>
  <c r="AH35251" i="1"/>
  <c r="AI35251" i="1"/>
  <c r="AJ35251" i="1"/>
  <c r="AK35251" i="1"/>
  <c r="AL35251" i="1"/>
  <c r="AM35251" i="1"/>
  <c r="AN35251" i="1"/>
  <c r="AO35251" i="1"/>
  <c r="AH35252" i="1"/>
  <c r="AI35252" i="1"/>
  <c r="AJ35252" i="1"/>
  <c r="AK35252" i="1"/>
  <c r="AL35252" i="1"/>
  <c r="AM35252" i="1"/>
  <c r="AN35252" i="1"/>
  <c r="AO35252" i="1"/>
  <c r="AH35253" i="1"/>
  <c r="AI35253" i="1"/>
  <c r="AJ35253" i="1"/>
  <c r="AK35253" i="1"/>
  <c r="AL35253" i="1"/>
  <c r="AM35253" i="1"/>
  <c r="AN35253" i="1"/>
  <c r="AO35253" i="1"/>
  <c r="AH35254" i="1"/>
  <c r="AI35254" i="1"/>
  <c r="AJ35254" i="1"/>
  <c r="AK35254" i="1"/>
  <c r="AL35254" i="1"/>
  <c r="AM35254" i="1"/>
  <c r="AN35254" i="1"/>
  <c r="AO35254" i="1"/>
  <c r="AH35255" i="1"/>
  <c r="AI35255" i="1"/>
  <c r="AJ35255" i="1"/>
  <c r="AK35255" i="1"/>
  <c r="AL35255" i="1"/>
  <c r="AM35255" i="1"/>
  <c r="AN35255" i="1"/>
  <c r="AO35255" i="1"/>
  <c r="AH35256" i="1"/>
  <c r="AI35256" i="1"/>
  <c r="AJ35256" i="1"/>
  <c r="AK35256" i="1"/>
  <c r="AL35256" i="1"/>
  <c r="AM35256" i="1"/>
  <c r="AN35256" i="1"/>
  <c r="AO35256" i="1"/>
  <c r="AH35257" i="1"/>
  <c r="AI35257" i="1"/>
  <c r="AJ35257" i="1"/>
  <c r="AK35257" i="1"/>
  <c r="AL35257" i="1"/>
  <c r="AM35257" i="1"/>
  <c r="AN35257" i="1"/>
  <c r="AO35257" i="1"/>
  <c r="AH35258" i="1"/>
  <c r="AI35258" i="1"/>
  <c r="AJ35258" i="1"/>
  <c r="AK35258" i="1"/>
  <c r="AL35258" i="1"/>
  <c r="AM35258" i="1"/>
  <c r="AN35258" i="1"/>
  <c r="AO35258" i="1"/>
  <c r="AH35259" i="1"/>
  <c r="AI35259" i="1"/>
  <c r="AJ35259" i="1"/>
  <c r="AK35259" i="1"/>
  <c r="AL35259" i="1"/>
  <c r="AM35259" i="1"/>
  <c r="AN35259" i="1"/>
  <c r="AO35259" i="1"/>
  <c r="AH35260" i="1"/>
  <c r="AI35260" i="1"/>
  <c r="AJ35260" i="1"/>
  <c r="AK35260" i="1"/>
  <c r="AL35260" i="1"/>
  <c r="AM35260" i="1"/>
  <c r="AN35260" i="1"/>
  <c r="AO35260" i="1"/>
  <c r="AH35261" i="1"/>
  <c r="AI35261" i="1"/>
  <c r="AJ35261" i="1"/>
  <c r="AK35261" i="1"/>
  <c r="AL35261" i="1"/>
  <c r="AM35261" i="1"/>
  <c r="AN35261" i="1"/>
  <c r="AO35261" i="1"/>
  <c r="AH35262" i="1"/>
  <c r="AI35262" i="1"/>
  <c r="AJ35262" i="1"/>
  <c r="AK35262" i="1"/>
  <c r="AL35262" i="1"/>
  <c r="AM35262" i="1"/>
  <c r="AN35262" i="1"/>
  <c r="AO35262" i="1"/>
  <c r="AH35263" i="1"/>
  <c r="AI35263" i="1"/>
  <c r="AJ35263" i="1"/>
  <c r="AK35263" i="1"/>
  <c r="AL35263" i="1"/>
  <c r="AM35263" i="1"/>
  <c r="AN35263" i="1"/>
  <c r="AO35263" i="1"/>
  <c r="AH35264" i="1"/>
  <c r="AI35264" i="1"/>
  <c r="AJ35264" i="1"/>
  <c r="AK35264" i="1"/>
  <c r="AL35264" i="1"/>
  <c r="AM35264" i="1"/>
  <c r="AN35264" i="1"/>
  <c r="AO35264" i="1"/>
  <c r="AH35265" i="1"/>
  <c r="AI35265" i="1"/>
  <c r="AJ35265" i="1"/>
  <c r="AK35265" i="1"/>
  <c r="AL35265" i="1"/>
  <c r="AM35265" i="1"/>
  <c r="AN35265" i="1"/>
  <c r="AO35265" i="1"/>
  <c r="AH35266" i="1"/>
  <c r="AI35266" i="1"/>
  <c r="AJ35266" i="1"/>
  <c r="AK35266" i="1"/>
  <c r="AL35266" i="1"/>
  <c r="AM35266" i="1"/>
  <c r="AN35266" i="1"/>
  <c r="AO35266" i="1"/>
  <c r="AH35267" i="1"/>
  <c r="AI35267" i="1"/>
  <c r="AJ35267" i="1"/>
  <c r="AK35267" i="1"/>
  <c r="AL35267" i="1"/>
  <c r="AM35267" i="1"/>
  <c r="AN35267" i="1"/>
  <c r="AO35267" i="1"/>
  <c r="AH35268" i="1"/>
  <c r="AI35268" i="1"/>
  <c r="AJ35268" i="1"/>
  <c r="AK35268" i="1"/>
  <c r="AL35268" i="1"/>
  <c r="AM35268" i="1"/>
  <c r="AN35268" i="1"/>
  <c r="AO35268" i="1"/>
  <c r="AH35269" i="1"/>
  <c r="AI35269" i="1"/>
  <c r="AJ35269" i="1"/>
  <c r="AK35269" i="1"/>
  <c r="AL35269" i="1"/>
  <c r="AM35269" i="1"/>
  <c r="AN35269" i="1"/>
  <c r="AO35269" i="1"/>
  <c r="AH35270" i="1"/>
  <c r="AI35270" i="1"/>
  <c r="AJ35270" i="1"/>
  <c r="AK35270" i="1"/>
  <c r="AL35270" i="1"/>
  <c r="AM35270" i="1"/>
  <c r="AN35270" i="1"/>
  <c r="AO35270" i="1"/>
  <c r="AH35271" i="1"/>
  <c r="AI35271" i="1"/>
  <c r="AJ35271" i="1"/>
  <c r="AK35271" i="1"/>
  <c r="AL35271" i="1"/>
  <c r="AM35271" i="1"/>
  <c r="AN35271" i="1"/>
  <c r="AO35271" i="1"/>
  <c r="AH35272" i="1"/>
  <c r="AI35272" i="1"/>
  <c r="AJ35272" i="1"/>
  <c r="AK35272" i="1"/>
  <c r="AL35272" i="1"/>
  <c r="AM35272" i="1"/>
  <c r="AN35272" i="1"/>
  <c r="AO35272" i="1"/>
  <c r="AH35273" i="1"/>
  <c r="AI35273" i="1"/>
  <c r="AJ35273" i="1"/>
  <c r="AK35273" i="1"/>
  <c r="AL35273" i="1"/>
  <c r="AM35273" i="1"/>
  <c r="AN35273" i="1"/>
  <c r="AO35273" i="1"/>
  <c r="AH35274" i="1"/>
  <c r="AI35274" i="1"/>
  <c r="AJ35274" i="1"/>
  <c r="AK35274" i="1"/>
  <c r="AL35274" i="1"/>
  <c r="AM35274" i="1"/>
  <c r="AN35274" i="1"/>
  <c r="AO35274" i="1"/>
  <c r="AH35275" i="1"/>
  <c r="AI35275" i="1"/>
  <c r="AJ35275" i="1"/>
  <c r="AK35275" i="1"/>
  <c r="AL35275" i="1"/>
  <c r="AM35275" i="1"/>
  <c r="AN35275" i="1"/>
  <c r="AO35275" i="1"/>
  <c r="AH35276" i="1"/>
  <c r="AI35276" i="1"/>
  <c r="AJ35276" i="1"/>
  <c r="AK35276" i="1"/>
  <c r="AL35276" i="1"/>
  <c r="AM35276" i="1"/>
  <c r="AN35276" i="1"/>
  <c r="AO35276" i="1"/>
  <c r="AH35277" i="1"/>
  <c r="AI35277" i="1"/>
  <c r="AJ35277" i="1"/>
  <c r="AK35277" i="1"/>
  <c r="AL35277" i="1"/>
  <c r="AM35277" i="1"/>
  <c r="AN35277" i="1"/>
  <c r="AO35277" i="1"/>
  <c r="AH35278" i="1"/>
  <c r="AI35278" i="1"/>
  <c r="AJ35278" i="1"/>
  <c r="AK35278" i="1"/>
  <c r="AL35278" i="1"/>
  <c r="AM35278" i="1"/>
  <c r="AN35278" i="1"/>
  <c r="AO35278" i="1"/>
  <c r="AH35279" i="1"/>
  <c r="AI35279" i="1"/>
  <c r="AJ35279" i="1"/>
  <c r="AK35279" i="1"/>
  <c r="AL35279" i="1"/>
  <c r="AM35279" i="1"/>
  <c r="AN35279" i="1"/>
  <c r="AO35279" i="1"/>
  <c r="AH35280" i="1"/>
  <c r="AI35280" i="1"/>
  <c r="AJ35280" i="1"/>
  <c r="AK35280" i="1"/>
  <c r="AL35280" i="1"/>
  <c r="AM35280" i="1"/>
  <c r="AN35280" i="1"/>
  <c r="AO35280" i="1"/>
  <c r="AH35281" i="1"/>
  <c r="AI35281" i="1"/>
  <c r="AJ35281" i="1"/>
  <c r="AK35281" i="1"/>
  <c r="AL35281" i="1"/>
  <c r="AM35281" i="1"/>
  <c r="AN35281" i="1"/>
  <c r="AO35281" i="1"/>
  <c r="AH35282" i="1"/>
  <c r="AI35282" i="1"/>
  <c r="AJ35282" i="1"/>
  <c r="AK35282" i="1"/>
  <c r="AL35282" i="1"/>
  <c r="AM35282" i="1"/>
  <c r="AN35282" i="1"/>
  <c r="AO35282" i="1"/>
  <c r="AH35283" i="1"/>
  <c r="AI35283" i="1"/>
  <c r="AJ35283" i="1"/>
  <c r="AK35283" i="1"/>
  <c r="AL35283" i="1"/>
  <c r="AM35283" i="1"/>
  <c r="AN35283" i="1"/>
  <c r="AO35283" i="1"/>
  <c r="AH35284" i="1"/>
  <c r="AI35284" i="1"/>
  <c r="AJ35284" i="1"/>
  <c r="AK35284" i="1"/>
  <c r="AL35284" i="1"/>
  <c r="AM35284" i="1"/>
  <c r="AN35284" i="1"/>
  <c r="AO35284" i="1"/>
  <c r="AH35285" i="1"/>
  <c r="AI35285" i="1"/>
  <c r="AJ35285" i="1"/>
  <c r="AK35285" i="1"/>
  <c r="AL35285" i="1"/>
  <c r="AM35285" i="1"/>
  <c r="AN35285" i="1"/>
  <c r="AO35285" i="1"/>
  <c r="AH35286" i="1"/>
  <c r="AI35286" i="1"/>
  <c r="AJ35286" i="1"/>
  <c r="AK35286" i="1"/>
  <c r="AL35286" i="1"/>
  <c r="AM35286" i="1"/>
  <c r="AN35286" i="1"/>
  <c r="AO35286" i="1"/>
  <c r="AH35287" i="1"/>
  <c r="AI35287" i="1"/>
  <c r="AJ35287" i="1"/>
  <c r="AK35287" i="1"/>
  <c r="AL35287" i="1"/>
  <c r="AM35287" i="1"/>
  <c r="AN35287" i="1"/>
  <c r="AO35287" i="1"/>
  <c r="AH35288" i="1"/>
  <c r="AI35288" i="1"/>
  <c r="AJ35288" i="1"/>
  <c r="AK35288" i="1"/>
  <c r="AL35288" i="1"/>
  <c r="AM35288" i="1"/>
  <c r="AN35288" i="1"/>
  <c r="AO35288" i="1"/>
  <c r="AH35289" i="1"/>
  <c r="AI35289" i="1"/>
  <c r="AJ35289" i="1"/>
  <c r="AK35289" i="1"/>
  <c r="AL35289" i="1"/>
  <c r="AM35289" i="1"/>
  <c r="AN35289" i="1"/>
  <c r="AO35289" i="1"/>
  <c r="AH35290" i="1"/>
  <c r="AI35290" i="1"/>
  <c r="AJ35290" i="1"/>
  <c r="AK35290" i="1"/>
  <c r="AL35290" i="1"/>
  <c r="AM35290" i="1"/>
  <c r="AN35290" i="1"/>
  <c r="AO35290" i="1"/>
  <c r="AH35291" i="1"/>
  <c r="AI35291" i="1"/>
  <c r="AJ35291" i="1"/>
  <c r="AK35291" i="1"/>
  <c r="AL35291" i="1"/>
  <c r="AM35291" i="1"/>
  <c r="AN35291" i="1"/>
  <c r="AO35291" i="1"/>
  <c r="AH35292" i="1"/>
  <c r="AI35292" i="1"/>
  <c r="AJ35292" i="1"/>
  <c r="AK35292" i="1"/>
  <c r="AL35292" i="1"/>
  <c r="AM35292" i="1"/>
  <c r="AN35292" i="1"/>
  <c r="AO35292" i="1"/>
  <c r="AH35293" i="1"/>
  <c r="AI35293" i="1"/>
  <c r="AJ35293" i="1"/>
  <c r="AK35293" i="1"/>
  <c r="AL35293" i="1"/>
  <c r="AM35293" i="1"/>
  <c r="AN35293" i="1"/>
  <c r="AO35293" i="1"/>
  <c r="AH35294" i="1"/>
  <c r="AI35294" i="1"/>
  <c r="AJ35294" i="1"/>
  <c r="AK35294" i="1"/>
  <c r="AL35294" i="1"/>
  <c r="AM35294" i="1"/>
  <c r="AN35294" i="1"/>
  <c r="AO35294" i="1"/>
  <c r="AH35295" i="1"/>
  <c r="AI35295" i="1"/>
  <c r="AJ35295" i="1"/>
  <c r="AK35295" i="1"/>
  <c r="AL35295" i="1"/>
  <c r="AM35295" i="1"/>
  <c r="AN35295" i="1"/>
  <c r="AO35295" i="1"/>
  <c r="AH35296" i="1"/>
  <c r="AI35296" i="1"/>
  <c r="AJ35296" i="1"/>
  <c r="AK35296" i="1"/>
  <c r="AL35296" i="1"/>
  <c r="AM35296" i="1"/>
  <c r="AN35296" i="1"/>
  <c r="AO35296" i="1"/>
  <c r="AH35297" i="1"/>
  <c r="AI35297" i="1"/>
  <c r="AJ35297" i="1"/>
  <c r="AK35297" i="1"/>
  <c r="AL35297" i="1"/>
  <c r="AM35297" i="1"/>
  <c r="AN35297" i="1"/>
  <c r="AO35297" i="1"/>
  <c r="AH35298" i="1"/>
  <c r="AI35298" i="1"/>
  <c r="AJ35298" i="1"/>
  <c r="AK35298" i="1"/>
  <c r="AL35298" i="1"/>
  <c r="AM35298" i="1"/>
  <c r="AN35298" i="1"/>
  <c r="AO35298" i="1"/>
  <c r="AH35299" i="1"/>
  <c r="AI35299" i="1"/>
  <c r="AJ35299" i="1"/>
  <c r="AK35299" i="1"/>
  <c r="AL35299" i="1"/>
  <c r="AM35299" i="1"/>
  <c r="AN35299" i="1"/>
  <c r="AO35299" i="1"/>
  <c r="AH35300" i="1"/>
  <c r="AI35300" i="1"/>
  <c r="AJ35300" i="1"/>
  <c r="AK35300" i="1"/>
  <c r="AL35300" i="1"/>
  <c r="AM35300" i="1"/>
  <c r="AN35300" i="1"/>
  <c r="AO35300" i="1"/>
  <c r="AH35301" i="1"/>
  <c r="AI35301" i="1"/>
  <c r="AJ35301" i="1"/>
  <c r="AK35301" i="1"/>
  <c r="AL35301" i="1"/>
  <c r="AM35301" i="1"/>
  <c r="AN35301" i="1"/>
  <c r="AO35301" i="1"/>
  <c r="AH35302" i="1"/>
  <c r="AI35302" i="1"/>
  <c r="AJ35302" i="1"/>
  <c r="AK35302" i="1"/>
  <c r="AL35302" i="1"/>
  <c r="AM35302" i="1"/>
  <c r="AN35302" i="1"/>
  <c r="AO35302" i="1"/>
  <c r="AH35303" i="1"/>
  <c r="AI35303" i="1"/>
  <c r="AJ35303" i="1"/>
  <c r="AK35303" i="1"/>
  <c r="AL35303" i="1"/>
  <c r="AM35303" i="1"/>
  <c r="AN35303" i="1"/>
  <c r="AO35303" i="1"/>
  <c r="AH35304" i="1"/>
  <c r="AI35304" i="1"/>
  <c r="AJ35304" i="1"/>
  <c r="AK35304" i="1"/>
  <c r="AL35304" i="1"/>
  <c r="AM35304" i="1"/>
  <c r="AN35304" i="1"/>
  <c r="AO35304" i="1"/>
  <c r="AH35305" i="1"/>
  <c r="AI35305" i="1"/>
  <c r="AJ35305" i="1"/>
  <c r="AK35305" i="1"/>
  <c r="AL35305" i="1"/>
  <c r="AM35305" i="1"/>
  <c r="AN35305" i="1"/>
  <c r="AO35305" i="1"/>
  <c r="AH35306" i="1"/>
  <c r="AI35306" i="1"/>
  <c r="AJ35306" i="1"/>
  <c r="AK35306" i="1"/>
  <c r="AL35306" i="1"/>
  <c r="AM35306" i="1"/>
  <c r="AN35306" i="1"/>
  <c r="AO35306" i="1"/>
  <c r="AH35307" i="1"/>
  <c r="AI35307" i="1"/>
  <c r="AJ35307" i="1"/>
  <c r="AK35307" i="1"/>
  <c r="AL35307" i="1"/>
  <c r="AM35307" i="1"/>
  <c r="AN35307" i="1"/>
  <c r="AO35307" i="1"/>
  <c r="AH35308" i="1"/>
  <c r="AI35308" i="1"/>
  <c r="AJ35308" i="1"/>
  <c r="AK35308" i="1"/>
  <c r="AL35308" i="1"/>
  <c r="AM35308" i="1"/>
  <c r="AN35308" i="1"/>
  <c r="AO35308" i="1"/>
  <c r="AH35309" i="1"/>
  <c r="AI35309" i="1"/>
  <c r="AJ35309" i="1"/>
  <c r="AK35309" i="1"/>
  <c r="AL35309" i="1"/>
  <c r="AM35309" i="1"/>
  <c r="AN35309" i="1"/>
  <c r="AO35309" i="1"/>
  <c r="AH35310" i="1"/>
  <c r="AI35310" i="1"/>
  <c r="AJ35310" i="1"/>
  <c r="AK35310" i="1"/>
  <c r="AL35310" i="1"/>
  <c r="AM35310" i="1"/>
  <c r="AN35310" i="1"/>
  <c r="AO35310" i="1"/>
  <c r="AH35311" i="1"/>
  <c r="AI35311" i="1"/>
  <c r="AJ35311" i="1"/>
  <c r="AK35311" i="1"/>
  <c r="AL35311" i="1"/>
  <c r="AM35311" i="1"/>
  <c r="AN35311" i="1"/>
  <c r="AO35311" i="1"/>
  <c r="AH35312" i="1"/>
  <c r="AI35312" i="1"/>
  <c r="AJ35312" i="1"/>
  <c r="AK35312" i="1"/>
  <c r="AL35312" i="1"/>
  <c r="AM35312" i="1"/>
  <c r="AN35312" i="1"/>
  <c r="AO35312" i="1"/>
  <c r="AH35313" i="1"/>
  <c r="AI35313" i="1"/>
  <c r="AJ35313" i="1"/>
  <c r="AK35313" i="1"/>
  <c r="AL35313" i="1"/>
  <c r="AM35313" i="1"/>
  <c r="AN35313" i="1"/>
  <c r="AO35313" i="1"/>
  <c r="AH35314" i="1"/>
  <c r="AI35314" i="1"/>
  <c r="AJ35314" i="1"/>
  <c r="AK35314" i="1"/>
  <c r="AL35314" i="1"/>
  <c r="AM35314" i="1"/>
  <c r="AN35314" i="1"/>
  <c r="AO35314" i="1"/>
  <c r="AH35315" i="1"/>
  <c r="AI35315" i="1"/>
  <c r="AJ35315" i="1"/>
  <c r="AK35315" i="1"/>
  <c r="AL35315" i="1"/>
  <c r="AM35315" i="1"/>
  <c r="AN35315" i="1"/>
  <c r="AO35315" i="1"/>
  <c r="AH35316" i="1"/>
  <c r="AI35316" i="1"/>
  <c r="AJ35316" i="1"/>
  <c r="AK35316" i="1"/>
  <c r="AL35316" i="1"/>
  <c r="AM35316" i="1"/>
  <c r="AN35316" i="1"/>
  <c r="AO35316" i="1"/>
  <c r="AH35317" i="1"/>
  <c r="AI35317" i="1"/>
  <c r="AJ35317" i="1"/>
  <c r="AK35317" i="1"/>
  <c r="AL35317" i="1"/>
  <c r="AM35317" i="1"/>
  <c r="AN35317" i="1"/>
  <c r="AO35317" i="1"/>
  <c r="AH35318" i="1"/>
  <c r="AI35318" i="1"/>
  <c r="AJ35318" i="1"/>
  <c r="AK35318" i="1"/>
  <c r="AL35318" i="1"/>
  <c r="AM35318" i="1"/>
  <c r="AN35318" i="1"/>
  <c r="AO35318" i="1"/>
  <c r="AH35319" i="1"/>
  <c r="AI35319" i="1"/>
  <c r="AJ35319" i="1"/>
  <c r="AK35319" i="1"/>
  <c r="AL35319" i="1"/>
  <c r="AM35319" i="1"/>
  <c r="AN35319" i="1"/>
  <c r="AO35319" i="1"/>
  <c r="AH35320" i="1"/>
  <c r="AI35320" i="1"/>
  <c r="AJ35320" i="1"/>
  <c r="AK35320" i="1"/>
  <c r="AL35320" i="1"/>
  <c r="AM35320" i="1"/>
  <c r="AN35320" i="1"/>
  <c r="AO35320" i="1"/>
  <c r="AH35321" i="1"/>
  <c r="AI35321" i="1"/>
  <c r="AJ35321" i="1"/>
  <c r="AK35321" i="1"/>
  <c r="AL35321" i="1"/>
  <c r="AM35321" i="1"/>
  <c r="AN35321" i="1"/>
  <c r="AO35321" i="1"/>
  <c r="AH35322" i="1"/>
  <c r="AI35322" i="1"/>
  <c r="AJ35322" i="1"/>
  <c r="AK35322" i="1"/>
  <c r="AL35322" i="1"/>
  <c r="AM35322" i="1"/>
  <c r="AN35322" i="1"/>
  <c r="AO35322" i="1"/>
  <c r="AH35323" i="1"/>
  <c r="AI35323" i="1"/>
  <c r="AJ35323" i="1"/>
  <c r="AK35323" i="1"/>
  <c r="AL35323" i="1"/>
  <c r="AM35323" i="1"/>
  <c r="AN35323" i="1"/>
  <c r="AO35323" i="1"/>
  <c r="AH35324" i="1"/>
  <c r="AI35324" i="1"/>
  <c r="AJ35324" i="1"/>
  <c r="AK35324" i="1"/>
  <c r="AL35324" i="1"/>
  <c r="AM35324" i="1"/>
  <c r="AN35324" i="1"/>
  <c r="AO35324" i="1"/>
  <c r="AH35325" i="1"/>
  <c r="AI35325" i="1"/>
  <c r="AJ35325" i="1"/>
  <c r="AK35325" i="1"/>
  <c r="AL35325" i="1"/>
  <c r="AM35325" i="1"/>
  <c r="AN35325" i="1"/>
  <c r="AO35325" i="1"/>
  <c r="AH35326" i="1"/>
  <c r="AI35326" i="1"/>
  <c r="AJ35326" i="1"/>
  <c r="AK35326" i="1"/>
  <c r="AL35326" i="1"/>
  <c r="AM35326" i="1"/>
  <c r="AN35326" i="1"/>
  <c r="AO35326" i="1"/>
  <c r="AH35327" i="1"/>
  <c r="AI35327" i="1"/>
  <c r="AJ35327" i="1"/>
  <c r="AK35327" i="1"/>
  <c r="AL35327" i="1"/>
  <c r="AM35327" i="1"/>
  <c r="AN35327" i="1"/>
  <c r="AO35327" i="1"/>
  <c r="AH35328" i="1"/>
  <c r="AI35328" i="1"/>
  <c r="AJ35328" i="1"/>
  <c r="AK35328" i="1"/>
  <c r="AL35328" i="1"/>
  <c r="AM35328" i="1"/>
  <c r="AN35328" i="1"/>
  <c r="AO35328" i="1"/>
  <c r="AH35329" i="1"/>
  <c r="AI35329" i="1"/>
  <c r="AJ35329" i="1"/>
  <c r="AK35329" i="1"/>
  <c r="AL35329" i="1"/>
  <c r="AM35329" i="1"/>
  <c r="AN35329" i="1"/>
  <c r="AO35329" i="1"/>
  <c r="AH35330" i="1"/>
  <c r="AI35330" i="1"/>
  <c r="AJ35330" i="1"/>
  <c r="AK35330" i="1"/>
  <c r="AL35330" i="1"/>
  <c r="AM35330" i="1"/>
  <c r="AN35330" i="1"/>
  <c r="AO35330" i="1"/>
  <c r="AH35331" i="1"/>
  <c r="AI35331" i="1"/>
  <c r="AJ35331" i="1"/>
  <c r="AK35331" i="1"/>
  <c r="AL35331" i="1"/>
  <c r="AM35331" i="1"/>
  <c r="AN35331" i="1"/>
  <c r="AO35331" i="1"/>
  <c r="AH35332" i="1"/>
  <c r="AI35332" i="1"/>
  <c r="AJ35332" i="1"/>
  <c r="AK35332" i="1"/>
  <c r="AL35332" i="1"/>
  <c r="AM35332" i="1"/>
  <c r="AN35332" i="1"/>
  <c r="AO35332" i="1"/>
  <c r="AH35333" i="1"/>
  <c r="AI35333" i="1"/>
  <c r="AJ35333" i="1"/>
  <c r="AK35333" i="1"/>
  <c r="AL35333" i="1"/>
  <c r="AM35333" i="1"/>
  <c r="AN35333" i="1"/>
  <c r="AO35333" i="1"/>
  <c r="AH35334" i="1"/>
  <c r="AI35334" i="1"/>
  <c r="AJ35334" i="1"/>
  <c r="AK35334" i="1"/>
  <c r="AL35334" i="1"/>
  <c r="AM35334" i="1"/>
  <c r="AN35334" i="1"/>
  <c r="AO35334" i="1"/>
  <c r="AH35335" i="1"/>
  <c r="AI35335" i="1"/>
  <c r="AJ35335" i="1"/>
  <c r="AK35335" i="1"/>
  <c r="AL35335" i="1"/>
  <c r="AM35335" i="1"/>
  <c r="AN35335" i="1"/>
  <c r="AO35335" i="1"/>
  <c r="AH35336" i="1"/>
  <c r="AI35336" i="1"/>
  <c r="AJ35336" i="1"/>
  <c r="AK35336" i="1"/>
  <c r="AL35336" i="1"/>
  <c r="AM35336" i="1"/>
  <c r="AN35336" i="1"/>
  <c r="AO35336" i="1"/>
  <c r="AH35337" i="1"/>
  <c r="AI35337" i="1"/>
  <c r="AJ35337" i="1"/>
  <c r="AK35337" i="1"/>
  <c r="AL35337" i="1"/>
  <c r="AM35337" i="1"/>
  <c r="AN35337" i="1"/>
  <c r="AO35337" i="1"/>
  <c r="AH35338" i="1"/>
  <c r="AI35338" i="1"/>
  <c r="AJ35338" i="1"/>
  <c r="AK35338" i="1"/>
  <c r="AL35338" i="1"/>
  <c r="AM35338" i="1"/>
  <c r="AN35338" i="1"/>
  <c r="AO35338" i="1"/>
  <c r="AH35339" i="1"/>
  <c r="AI35339" i="1"/>
  <c r="AJ35339" i="1"/>
  <c r="AK35339" i="1"/>
  <c r="AL35339" i="1"/>
  <c r="AM35339" i="1"/>
  <c r="AN35339" i="1"/>
  <c r="AO35339" i="1"/>
  <c r="AH35340" i="1"/>
  <c r="AI35340" i="1"/>
  <c r="AJ35340" i="1"/>
  <c r="AK35340" i="1"/>
  <c r="AL35340" i="1"/>
  <c r="AM35340" i="1"/>
  <c r="AN35340" i="1"/>
  <c r="AO35340" i="1"/>
  <c r="AH35341" i="1"/>
  <c r="AI35341" i="1"/>
  <c r="AJ35341" i="1"/>
  <c r="AK35341" i="1"/>
  <c r="AL35341" i="1"/>
  <c r="AM35341" i="1"/>
  <c r="AN35341" i="1"/>
  <c r="AO35341" i="1"/>
  <c r="AH35342" i="1"/>
  <c r="AI35342" i="1"/>
  <c r="AJ35342" i="1"/>
  <c r="AK35342" i="1"/>
  <c r="AL35342" i="1"/>
  <c r="AM35342" i="1"/>
  <c r="AN35342" i="1"/>
  <c r="AO35342" i="1"/>
  <c r="AH35343" i="1"/>
  <c r="AI35343" i="1"/>
  <c r="AJ35343" i="1"/>
  <c r="AK35343" i="1"/>
  <c r="AL35343" i="1"/>
  <c r="AM35343" i="1"/>
  <c r="AN35343" i="1"/>
  <c r="AO35343" i="1"/>
  <c r="AH35344" i="1"/>
  <c r="AI35344" i="1"/>
  <c r="AJ35344" i="1"/>
  <c r="AK35344" i="1"/>
  <c r="AL35344" i="1"/>
  <c r="AM35344" i="1"/>
  <c r="AN35344" i="1"/>
  <c r="AO35344" i="1"/>
  <c r="AH35345" i="1"/>
  <c r="AI35345" i="1"/>
  <c r="AJ35345" i="1"/>
  <c r="AK35345" i="1"/>
  <c r="AL35345" i="1"/>
  <c r="AM35345" i="1"/>
  <c r="AN35345" i="1"/>
  <c r="AO35345" i="1"/>
  <c r="AH35346" i="1"/>
  <c r="AI35346" i="1"/>
  <c r="AJ35346" i="1"/>
  <c r="AK35346" i="1"/>
  <c r="AL35346" i="1"/>
  <c r="AM35346" i="1"/>
  <c r="AN35346" i="1"/>
  <c r="AO35346" i="1"/>
  <c r="AH35347" i="1"/>
  <c r="AI35347" i="1"/>
  <c r="AJ35347" i="1"/>
  <c r="AK35347" i="1"/>
  <c r="AL35347" i="1"/>
  <c r="AM35347" i="1"/>
  <c r="AN35347" i="1"/>
  <c r="AO35347" i="1"/>
  <c r="AH35348" i="1"/>
  <c r="AI35348" i="1"/>
  <c r="AJ35348" i="1"/>
  <c r="AK35348" i="1"/>
  <c r="AL35348" i="1"/>
  <c r="AM35348" i="1"/>
  <c r="AN35348" i="1"/>
  <c r="AO35348" i="1"/>
  <c r="AH35349" i="1"/>
  <c r="AI35349" i="1"/>
  <c r="AJ35349" i="1"/>
  <c r="AK35349" i="1"/>
  <c r="AL35349" i="1"/>
  <c r="AM35349" i="1"/>
  <c r="AN35349" i="1"/>
  <c r="AO35349" i="1"/>
  <c r="AH35350" i="1"/>
  <c r="AI35350" i="1"/>
  <c r="AJ35350" i="1"/>
  <c r="AK35350" i="1"/>
  <c r="AL35350" i="1"/>
  <c r="AM35350" i="1"/>
  <c r="AN35350" i="1"/>
  <c r="AO35350" i="1"/>
  <c r="AH35351" i="1"/>
  <c r="AI35351" i="1"/>
  <c r="AJ35351" i="1"/>
  <c r="AK35351" i="1"/>
  <c r="AL35351" i="1"/>
  <c r="AM35351" i="1"/>
  <c r="AN35351" i="1"/>
  <c r="AO35351" i="1"/>
  <c r="AH35352" i="1"/>
  <c r="AI35352" i="1"/>
  <c r="AJ35352" i="1"/>
  <c r="AK35352" i="1"/>
  <c r="AL35352" i="1"/>
  <c r="AM35352" i="1"/>
  <c r="AN35352" i="1"/>
  <c r="AO35352" i="1"/>
  <c r="AH35353" i="1"/>
  <c r="AI35353" i="1"/>
  <c r="AJ35353" i="1"/>
  <c r="AK35353" i="1"/>
  <c r="AL35353" i="1"/>
  <c r="AM35353" i="1"/>
  <c r="AN35353" i="1"/>
  <c r="AO35353" i="1"/>
  <c r="AH35354" i="1"/>
  <c r="AI35354" i="1"/>
  <c r="AJ35354" i="1"/>
  <c r="AK35354" i="1"/>
  <c r="AL35354" i="1"/>
  <c r="AM35354" i="1"/>
  <c r="AN35354" i="1"/>
  <c r="AO35354" i="1"/>
  <c r="AH35355" i="1"/>
  <c r="AI35355" i="1"/>
  <c r="AJ35355" i="1"/>
  <c r="AK35355" i="1"/>
  <c r="AL35355" i="1"/>
  <c r="AM35355" i="1"/>
  <c r="AN35355" i="1"/>
  <c r="AO35355" i="1"/>
  <c r="AH35356" i="1"/>
  <c r="AI35356" i="1"/>
  <c r="AJ35356" i="1"/>
  <c r="AK35356" i="1"/>
  <c r="AL35356" i="1"/>
  <c r="AM35356" i="1"/>
  <c r="AN35356" i="1"/>
  <c r="AO35356" i="1"/>
  <c r="AH35357" i="1"/>
  <c r="AI35357" i="1"/>
  <c r="AJ35357" i="1"/>
  <c r="AK35357" i="1"/>
  <c r="AL35357" i="1"/>
  <c r="AM35357" i="1"/>
  <c r="AN35357" i="1"/>
  <c r="AO35357" i="1"/>
  <c r="AH35358" i="1"/>
  <c r="AI35358" i="1"/>
  <c r="AJ35358" i="1"/>
  <c r="AK35358" i="1"/>
  <c r="AL35358" i="1"/>
  <c r="AM35358" i="1"/>
  <c r="AN35358" i="1"/>
  <c r="AO35358" i="1"/>
  <c r="AH35359" i="1"/>
  <c r="AI35359" i="1"/>
  <c r="AJ35359" i="1"/>
  <c r="AK35359" i="1"/>
  <c r="AL35359" i="1"/>
  <c r="AM35359" i="1"/>
  <c r="AN35359" i="1"/>
  <c r="AO35359" i="1"/>
  <c r="AH35360" i="1"/>
  <c r="AI35360" i="1"/>
  <c r="AJ35360" i="1"/>
  <c r="AK35360" i="1"/>
  <c r="AL35360" i="1"/>
  <c r="AM35360" i="1"/>
  <c r="AN35360" i="1"/>
  <c r="AO35360" i="1"/>
  <c r="AH35361" i="1"/>
  <c r="AI35361" i="1"/>
  <c r="AJ35361" i="1"/>
  <c r="AK35361" i="1"/>
  <c r="AL35361" i="1"/>
  <c r="AM35361" i="1"/>
  <c r="AN35361" i="1"/>
  <c r="AO35361" i="1"/>
  <c r="AH35362" i="1"/>
  <c r="AI35362" i="1"/>
  <c r="AJ35362" i="1"/>
  <c r="AK35362" i="1"/>
  <c r="AL35362" i="1"/>
  <c r="AM35362" i="1"/>
  <c r="AN35362" i="1"/>
  <c r="AO35362" i="1"/>
  <c r="AH35363" i="1"/>
  <c r="AI35363" i="1"/>
  <c r="AJ35363" i="1"/>
  <c r="AK35363" i="1"/>
  <c r="AL35363" i="1"/>
  <c r="AM35363" i="1"/>
  <c r="AN35363" i="1"/>
  <c r="AO35363" i="1"/>
  <c r="AH35364" i="1"/>
  <c r="AI35364" i="1"/>
  <c r="AJ35364" i="1"/>
  <c r="AK35364" i="1"/>
  <c r="AL35364" i="1"/>
  <c r="AM35364" i="1"/>
  <c r="AN35364" i="1"/>
  <c r="AO35364" i="1"/>
  <c r="AH35365" i="1"/>
  <c r="AI35365" i="1"/>
  <c r="AJ35365" i="1"/>
  <c r="AK35365" i="1"/>
  <c r="AL35365" i="1"/>
  <c r="AM35365" i="1"/>
  <c r="AN35365" i="1"/>
  <c r="AO35365" i="1"/>
  <c r="AH35366" i="1"/>
  <c r="AI35366" i="1"/>
  <c r="AJ35366" i="1"/>
  <c r="AK35366" i="1"/>
  <c r="AL35366" i="1"/>
  <c r="AM35366" i="1"/>
  <c r="AN35366" i="1"/>
  <c r="AO35366" i="1"/>
  <c r="AH35367" i="1"/>
  <c r="AI35367" i="1"/>
  <c r="AJ35367" i="1"/>
  <c r="AK35367" i="1"/>
  <c r="AL35367" i="1"/>
  <c r="AM35367" i="1"/>
  <c r="AN35367" i="1"/>
  <c r="AO35367" i="1"/>
  <c r="AH35368" i="1"/>
  <c r="AI35368" i="1"/>
  <c r="AJ35368" i="1"/>
  <c r="AK35368" i="1"/>
  <c r="AL35368" i="1"/>
  <c r="AM35368" i="1"/>
  <c r="AN35368" i="1"/>
  <c r="AO35368" i="1"/>
  <c r="AH35369" i="1"/>
  <c r="AI35369" i="1"/>
  <c r="AJ35369" i="1"/>
  <c r="AK35369" i="1"/>
  <c r="AL35369" i="1"/>
  <c r="AM35369" i="1"/>
  <c r="AN35369" i="1"/>
  <c r="AO35369" i="1"/>
  <c r="AH35370" i="1"/>
  <c r="AI35370" i="1"/>
  <c r="AJ35370" i="1"/>
  <c r="AK35370" i="1"/>
  <c r="AL35370" i="1"/>
  <c r="AM35370" i="1"/>
  <c r="AN35370" i="1"/>
  <c r="AO35370" i="1"/>
  <c r="AH35371" i="1"/>
  <c r="AI35371" i="1"/>
  <c r="AJ35371" i="1"/>
  <c r="AK35371" i="1"/>
  <c r="AL35371" i="1"/>
  <c r="AM35371" i="1"/>
  <c r="AN35371" i="1"/>
  <c r="AO35371" i="1"/>
  <c r="AH35372" i="1"/>
  <c r="AI35372" i="1"/>
  <c r="AJ35372" i="1"/>
  <c r="AK35372" i="1"/>
  <c r="AL35372" i="1"/>
  <c r="AM35372" i="1"/>
  <c r="AN35372" i="1"/>
  <c r="AO35372" i="1"/>
  <c r="AH35373" i="1"/>
  <c r="AI35373" i="1"/>
  <c r="AJ35373" i="1"/>
  <c r="AK35373" i="1"/>
  <c r="AL35373" i="1"/>
  <c r="AM35373" i="1"/>
  <c r="AN35373" i="1"/>
  <c r="AO35373" i="1"/>
  <c r="AH35374" i="1"/>
  <c r="AI35374" i="1"/>
  <c r="AJ35374" i="1"/>
  <c r="AK35374" i="1"/>
  <c r="AL35374" i="1"/>
  <c r="AM35374" i="1"/>
  <c r="AN35374" i="1"/>
  <c r="AO35374" i="1"/>
  <c r="AH35375" i="1"/>
  <c r="AI35375" i="1"/>
  <c r="AJ35375" i="1"/>
  <c r="AK35375" i="1"/>
  <c r="AL35375" i="1"/>
  <c r="AM35375" i="1"/>
  <c r="AN35375" i="1"/>
  <c r="AO35375" i="1"/>
  <c r="AH35376" i="1"/>
  <c r="AI35376" i="1"/>
  <c r="AJ35376" i="1"/>
  <c r="AK35376" i="1"/>
  <c r="AL35376" i="1"/>
  <c r="AM35376" i="1"/>
  <c r="AN35376" i="1"/>
  <c r="AO35376" i="1"/>
  <c r="AH35377" i="1"/>
  <c r="AI35377" i="1"/>
  <c r="AJ35377" i="1"/>
  <c r="AK35377" i="1"/>
  <c r="AL35377" i="1"/>
  <c r="AM35377" i="1"/>
  <c r="AN35377" i="1"/>
  <c r="AO35377" i="1"/>
  <c r="AH35378" i="1"/>
  <c r="AI35378" i="1"/>
  <c r="AJ35378" i="1"/>
  <c r="AK35378" i="1"/>
  <c r="AL35378" i="1"/>
  <c r="AM35378" i="1"/>
  <c r="AN35378" i="1"/>
  <c r="AO35378" i="1"/>
  <c r="AH35379" i="1"/>
  <c r="AI35379" i="1"/>
  <c r="AJ35379" i="1"/>
  <c r="AK35379" i="1"/>
  <c r="AL35379" i="1"/>
  <c r="AM35379" i="1"/>
  <c r="AN35379" i="1"/>
  <c r="AO35379" i="1"/>
  <c r="AH35380" i="1"/>
  <c r="AI35380" i="1"/>
  <c r="AJ35380" i="1"/>
  <c r="AK35380" i="1"/>
  <c r="AL35380" i="1"/>
  <c r="AM35380" i="1"/>
  <c r="AN35380" i="1"/>
  <c r="AO35380" i="1"/>
  <c r="AH35381" i="1"/>
  <c r="AI35381" i="1"/>
  <c r="AJ35381" i="1"/>
  <c r="AK35381" i="1"/>
  <c r="AL35381" i="1"/>
  <c r="AM35381" i="1"/>
  <c r="AN35381" i="1"/>
  <c r="AO35381" i="1"/>
  <c r="AH35382" i="1"/>
  <c r="AI35382" i="1"/>
  <c r="AJ35382" i="1"/>
  <c r="AK35382" i="1"/>
  <c r="AL35382" i="1"/>
  <c r="AM35382" i="1"/>
  <c r="AN35382" i="1"/>
  <c r="AO35382" i="1"/>
  <c r="AH35383" i="1"/>
  <c r="AI35383" i="1"/>
  <c r="AJ35383" i="1"/>
  <c r="AK35383" i="1"/>
  <c r="AL35383" i="1"/>
  <c r="AM35383" i="1"/>
  <c r="AN35383" i="1"/>
  <c r="AO35383" i="1"/>
  <c r="AH35384" i="1"/>
  <c r="AI35384" i="1"/>
  <c r="AJ35384" i="1"/>
  <c r="AK35384" i="1"/>
  <c r="AL35384" i="1"/>
  <c r="AM35384" i="1"/>
  <c r="AN35384" i="1"/>
  <c r="AO35384" i="1"/>
  <c r="AH35385" i="1"/>
  <c r="AI35385" i="1"/>
  <c r="AJ35385" i="1"/>
  <c r="AK35385" i="1"/>
  <c r="AL35385" i="1"/>
  <c r="AM35385" i="1"/>
  <c r="AN35385" i="1"/>
  <c r="AO35385" i="1"/>
  <c r="AH35386" i="1"/>
  <c r="AI35386" i="1"/>
  <c r="AJ35386" i="1"/>
  <c r="AK35386" i="1"/>
  <c r="AL35386" i="1"/>
  <c r="AM35386" i="1"/>
  <c r="AN35386" i="1"/>
  <c r="AO35386" i="1"/>
  <c r="AH35387" i="1"/>
  <c r="AI35387" i="1"/>
  <c r="AJ35387" i="1"/>
  <c r="AK35387" i="1"/>
  <c r="AL35387" i="1"/>
  <c r="AM35387" i="1"/>
  <c r="AN35387" i="1"/>
  <c r="AO35387" i="1"/>
  <c r="AH35388" i="1"/>
  <c r="AI35388" i="1"/>
  <c r="AJ35388" i="1"/>
  <c r="AK35388" i="1"/>
  <c r="AL35388" i="1"/>
  <c r="AM35388" i="1"/>
  <c r="AN35388" i="1"/>
  <c r="AO35388" i="1"/>
  <c r="AH35389" i="1"/>
  <c r="AI35389" i="1"/>
  <c r="AJ35389" i="1"/>
  <c r="AK35389" i="1"/>
  <c r="AL35389" i="1"/>
  <c r="AM35389" i="1"/>
  <c r="AN35389" i="1"/>
  <c r="AO35389" i="1"/>
  <c r="AH35390" i="1"/>
  <c r="AI35390" i="1"/>
  <c r="AJ35390" i="1"/>
  <c r="AK35390" i="1"/>
  <c r="AL35390" i="1"/>
  <c r="AM35390" i="1"/>
  <c r="AN35390" i="1"/>
  <c r="AO35390" i="1"/>
  <c r="AH35391" i="1"/>
  <c r="AI35391" i="1"/>
  <c r="AJ35391" i="1"/>
  <c r="AK35391" i="1"/>
  <c r="AL35391" i="1"/>
  <c r="AM35391" i="1"/>
  <c r="AN35391" i="1"/>
  <c r="AO35391" i="1"/>
  <c r="AH35392" i="1"/>
  <c r="AI35392" i="1"/>
  <c r="AJ35392" i="1"/>
  <c r="AK35392" i="1"/>
  <c r="AL35392" i="1"/>
  <c r="AM35392" i="1"/>
  <c r="AN35392" i="1"/>
  <c r="AO35392" i="1"/>
  <c r="AH35393" i="1"/>
  <c r="AI35393" i="1"/>
  <c r="AJ35393" i="1"/>
  <c r="AK35393" i="1"/>
  <c r="AL35393" i="1"/>
  <c r="AM35393" i="1"/>
  <c r="AN35393" i="1"/>
  <c r="AO35393" i="1"/>
  <c r="AH35394" i="1"/>
  <c r="AI35394" i="1"/>
  <c r="AJ35394" i="1"/>
  <c r="AK35394" i="1"/>
  <c r="AL35394" i="1"/>
  <c r="AM35394" i="1"/>
  <c r="AN35394" i="1"/>
  <c r="AO35394" i="1"/>
  <c r="AH35395" i="1"/>
  <c r="AI35395" i="1"/>
  <c r="AJ35395" i="1"/>
  <c r="AK35395" i="1"/>
  <c r="AL35395" i="1"/>
  <c r="AM35395" i="1"/>
  <c r="AN35395" i="1"/>
  <c r="AO35395" i="1"/>
  <c r="AH35396" i="1"/>
  <c r="AI35396" i="1"/>
  <c r="AJ35396" i="1"/>
  <c r="AK35396" i="1"/>
  <c r="AL35396" i="1"/>
  <c r="AM35396" i="1"/>
  <c r="AN35396" i="1"/>
  <c r="AO35396" i="1"/>
  <c r="AH35397" i="1"/>
  <c r="AI35397" i="1"/>
  <c r="AJ35397" i="1"/>
  <c r="AK35397" i="1"/>
  <c r="AL35397" i="1"/>
  <c r="AM35397" i="1"/>
  <c r="AN35397" i="1"/>
  <c r="AO35397" i="1"/>
  <c r="AH35398" i="1"/>
  <c r="AI35398" i="1"/>
  <c r="AJ35398" i="1"/>
  <c r="AK35398" i="1"/>
  <c r="AL35398" i="1"/>
  <c r="AM35398" i="1"/>
  <c r="AN35398" i="1"/>
  <c r="AO35398" i="1"/>
  <c r="AH35399" i="1"/>
  <c r="AI35399" i="1"/>
  <c r="AJ35399" i="1"/>
  <c r="AK35399" i="1"/>
  <c r="AL35399" i="1"/>
  <c r="AM35399" i="1"/>
  <c r="AN35399" i="1"/>
  <c r="AO35399" i="1"/>
  <c r="AH35400" i="1"/>
  <c r="AI35400" i="1"/>
  <c r="AJ35400" i="1"/>
  <c r="AK35400" i="1"/>
  <c r="AL35400" i="1"/>
  <c r="AM35400" i="1"/>
  <c r="AN35400" i="1"/>
  <c r="AO35400" i="1"/>
  <c r="AH35401" i="1"/>
  <c r="AI35401" i="1"/>
  <c r="AJ35401" i="1"/>
  <c r="AK35401" i="1"/>
  <c r="AL35401" i="1"/>
  <c r="AM35401" i="1"/>
  <c r="AN35401" i="1"/>
  <c r="AO35401" i="1"/>
  <c r="AH35402" i="1"/>
  <c r="AI35402" i="1"/>
  <c r="AJ35402" i="1"/>
  <c r="AK35402" i="1"/>
  <c r="AL35402" i="1"/>
  <c r="AM35402" i="1"/>
  <c r="AN35402" i="1"/>
  <c r="AO35402" i="1"/>
  <c r="AH35403" i="1"/>
  <c r="AI35403" i="1"/>
  <c r="AJ35403" i="1"/>
  <c r="AK35403" i="1"/>
  <c r="AL35403" i="1"/>
  <c r="AM35403" i="1"/>
  <c r="AN35403" i="1"/>
  <c r="AO35403" i="1"/>
  <c r="AH35404" i="1"/>
  <c r="AI35404" i="1"/>
  <c r="AJ35404" i="1"/>
  <c r="AK35404" i="1"/>
  <c r="AL35404" i="1"/>
  <c r="AM35404" i="1"/>
  <c r="AN35404" i="1"/>
  <c r="AO35404" i="1"/>
  <c r="AH35405" i="1"/>
  <c r="AI35405" i="1"/>
  <c r="AJ35405" i="1"/>
  <c r="AK35405" i="1"/>
  <c r="AL35405" i="1"/>
  <c r="AM35405" i="1"/>
  <c r="AN35405" i="1"/>
  <c r="AO35405" i="1"/>
  <c r="AH35406" i="1"/>
  <c r="AI35406" i="1"/>
  <c r="AJ35406" i="1"/>
  <c r="AK35406" i="1"/>
  <c r="AL35406" i="1"/>
  <c r="AM35406" i="1"/>
  <c r="AN35406" i="1"/>
  <c r="AO35406" i="1"/>
  <c r="AH35407" i="1"/>
  <c r="AI35407" i="1"/>
  <c r="AJ35407" i="1"/>
  <c r="AK35407" i="1"/>
  <c r="AL35407" i="1"/>
  <c r="AM35407" i="1"/>
  <c r="AN35407" i="1"/>
  <c r="AO35407" i="1"/>
  <c r="AH35408" i="1"/>
  <c r="AI35408" i="1"/>
  <c r="AJ35408" i="1"/>
  <c r="AK35408" i="1"/>
  <c r="AL35408" i="1"/>
  <c r="AM35408" i="1"/>
  <c r="AN35408" i="1"/>
  <c r="AO35408" i="1"/>
  <c r="AH35409" i="1"/>
  <c r="AI35409" i="1"/>
  <c r="AJ35409" i="1"/>
  <c r="AK35409" i="1"/>
  <c r="AL35409" i="1"/>
  <c r="AM35409" i="1"/>
  <c r="AN35409" i="1"/>
  <c r="AO35409" i="1"/>
  <c r="AH35410" i="1"/>
  <c r="AI35410" i="1"/>
  <c r="AJ35410" i="1"/>
  <c r="AK35410" i="1"/>
  <c r="AL35410" i="1"/>
  <c r="AM35410" i="1"/>
  <c r="AN35410" i="1"/>
  <c r="AO35410" i="1"/>
  <c r="AH35411" i="1"/>
  <c r="AI35411" i="1"/>
  <c r="AJ35411" i="1"/>
  <c r="AK35411" i="1"/>
  <c r="AL35411" i="1"/>
  <c r="AM35411" i="1"/>
  <c r="AN35411" i="1"/>
  <c r="AO35411" i="1"/>
  <c r="AH35412" i="1"/>
  <c r="AI35412" i="1"/>
  <c r="AJ35412" i="1"/>
  <c r="AK35412" i="1"/>
  <c r="AL35412" i="1"/>
  <c r="AM35412" i="1"/>
  <c r="AN35412" i="1"/>
  <c r="AO35412" i="1"/>
  <c r="AH35413" i="1"/>
  <c r="AI35413" i="1"/>
  <c r="AJ35413" i="1"/>
  <c r="AK35413" i="1"/>
  <c r="AL35413" i="1"/>
  <c r="AM35413" i="1"/>
  <c r="AN35413" i="1"/>
  <c r="AO35413" i="1"/>
  <c r="AH35414" i="1"/>
  <c r="AI35414" i="1"/>
  <c r="AJ35414" i="1"/>
  <c r="AK35414" i="1"/>
  <c r="AL35414" i="1"/>
  <c r="AM35414" i="1"/>
  <c r="AN35414" i="1"/>
  <c r="AO35414" i="1"/>
  <c r="AH35415" i="1"/>
  <c r="AI35415" i="1"/>
  <c r="AJ35415" i="1"/>
  <c r="AK35415" i="1"/>
  <c r="AL35415" i="1"/>
  <c r="AM35415" i="1"/>
  <c r="AN35415" i="1"/>
  <c r="AO35415" i="1"/>
  <c r="AH35416" i="1"/>
  <c r="AI35416" i="1"/>
  <c r="AJ35416" i="1"/>
  <c r="AK35416" i="1"/>
  <c r="AL35416" i="1"/>
  <c r="AM35416" i="1"/>
  <c r="AN35416" i="1"/>
  <c r="AO35416" i="1"/>
  <c r="AH35417" i="1"/>
  <c r="AI35417" i="1"/>
  <c r="AJ35417" i="1"/>
  <c r="AK35417" i="1"/>
  <c r="AL35417" i="1"/>
  <c r="AM35417" i="1"/>
  <c r="AN35417" i="1"/>
  <c r="AO35417" i="1"/>
  <c r="AH35418" i="1"/>
  <c r="AI35418" i="1"/>
  <c r="AJ35418" i="1"/>
  <c r="AK35418" i="1"/>
  <c r="AL35418" i="1"/>
  <c r="AM35418" i="1"/>
  <c r="AN35418" i="1"/>
  <c r="AO35418" i="1"/>
  <c r="AH35419" i="1"/>
  <c r="AI35419" i="1"/>
  <c r="AJ35419" i="1"/>
  <c r="AK35419" i="1"/>
  <c r="AL35419" i="1"/>
  <c r="AM35419" i="1"/>
  <c r="AN35419" i="1"/>
  <c r="AO35419" i="1"/>
  <c r="AH35420" i="1"/>
  <c r="AI35420" i="1"/>
  <c r="AJ35420" i="1"/>
  <c r="AK35420" i="1"/>
  <c r="AL35420" i="1"/>
  <c r="AM35420" i="1"/>
  <c r="AN35420" i="1"/>
  <c r="AO35420" i="1"/>
  <c r="AH35421" i="1"/>
  <c r="AI35421" i="1"/>
  <c r="AJ35421" i="1"/>
  <c r="AK35421" i="1"/>
  <c r="AL35421" i="1"/>
  <c r="AM35421" i="1"/>
  <c r="AN35421" i="1"/>
  <c r="AO35421" i="1"/>
  <c r="AH35422" i="1"/>
  <c r="AI35422" i="1"/>
  <c r="AJ35422" i="1"/>
  <c r="AK35422" i="1"/>
  <c r="AL35422" i="1"/>
  <c r="AM35422" i="1"/>
  <c r="AN35422" i="1"/>
  <c r="AO35422" i="1"/>
  <c r="AH35423" i="1"/>
  <c r="AI35423" i="1"/>
  <c r="AJ35423" i="1"/>
  <c r="AK35423" i="1"/>
  <c r="AL35423" i="1"/>
  <c r="AM35423" i="1"/>
  <c r="AN35423" i="1"/>
  <c r="AO35423" i="1"/>
  <c r="AH35424" i="1"/>
  <c r="AI35424" i="1"/>
  <c r="AJ35424" i="1"/>
  <c r="AK35424" i="1"/>
  <c r="AL35424" i="1"/>
  <c r="AM35424" i="1"/>
  <c r="AN35424" i="1"/>
  <c r="AO35424" i="1"/>
  <c r="AH35425" i="1"/>
  <c r="AI35425" i="1"/>
  <c r="AJ35425" i="1"/>
  <c r="AK35425" i="1"/>
  <c r="AL35425" i="1"/>
  <c r="AM35425" i="1"/>
  <c r="AN35425" i="1"/>
  <c r="AO35425" i="1"/>
  <c r="AH35426" i="1"/>
  <c r="AI35426" i="1"/>
  <c r="AJ35426" i="1"/>
  <c r="AK35426" i="1"/>
  <c r="AL35426" i="1"/>
  <c r="AM35426" i="1"/>
  <c r="AN35426" i="1"/>
  <c r="AO35426" i="1"/>
  <c r="AH35427" i="1"/>
  <c r="AI35427" i="1"/>
  <c r="AJ35427" i="1"/>
  <c r="AK35427" i="1"/>
  <c r="AL35427" i="1"/>
  <c r="AM35427" i="1"/>
  <c r="AN35427" i="1"/>
  <c r="AO35427" i="1"/>
  <c r="AH35428" i="1"/>
  <c r="AI35428" i="1"/>
  <c r="AJ35428" i="1"/>
  <c r="AK35428" i="1"/>
  <c r="AL35428" i="1"/>
  <c r="AM35428" i="1"/>
  <c r="AN35428" i="1"/>
  <c r="AO35428" i="1"/>
  <c r="AH35429" i="1"/>
  <c r="AI35429" i="1"/>
  <c r="AJ35429" i="1"/>
  <c r="AK35429" i="1"/>
  <c r="AL35429" i="1"/>
  <c r="AM35429" i="1"/>
  <c r="AN35429" i="1"/>
  <c r="AO35429" i="1"/>
  <c r="AH35430" i="1"/>
  <c r="AI35430" i="1"/>
  <c r="AJ35430" i="1"/>
  <c r="AK35430" i="1"/>
  <c r="AL35430" i="1"/>
  <c r="AM35430" i="1"/>
  <c r="AN35430" i="1"/>
  <c r="AO35430" i="1"/>
  <c r="AH35431" i="1"/>
  <c r="AI35431" i="1"/>
  <c r="AJ35431" i="1"/>
  <c r="AK35431" i="1"/>
  <c r="AL35431" i="1"/>
  <c r="AM35431" i="1"/>
  <c r="AN35431" i="1"/>
  <c r="AO35431" i="1"/>
  <c r="AH35432" i="1"/>
  <c r="AI35432" i="1"/>
  <c r="AJ35432" i="1"/>
  <c r="AK35432" i="1"/>
  <c r="AL35432" i="1"/>
  <c r="AM35432" i="1"/>
  <c r="AN35432" i="1"/>
  <c r="AO35432" i="1"/>
  <c r="AH35433" i="1"/>
  <c r="AI35433" i="1"/>
  <c r="AJ35433" i="1"/>
  <c r="AK35433" i="1"/>
  <c r="AL35433" i="1"/>
  <c r="AM35433" i="1"/>
  <c r="AN35433" i="1"/>
  <c r="AO35433" i="1"/>
  <c r="AH35434" i="1"/>
  <c r="AI35434" i="1"/>
  <c r="AJ35434" i="1"/>
  <c r="AK35434" i="1"/>
  <c r="AL35434" i="1"/>
  <c r="AM35434" i="1"/>
  <c r="AN35434" i="1"/>
  <c r="AO35434" i="1"/>
  <c r="AH35435" i="1"/>
  <c r="AI35435" i="1"/>
  <c r="AJ35435" i="1"/>
  <c r="AK35435" i="1"/>
  <c r="AL35435" i="1"/>
  <c r="AM35435" i="1"/>
  <c r="AN35435" i="1"/>
  <c r="AO35435" i="1"/>
  <c r="AH35436" i="1"/>
  <c r="AI35436" i="1"/>
  <c r="AJ35436" i="1"/>
  <c r="AK35436" i="1"/>
  <c r="AL35436" i="1"/>
  <c r="AM35436" i="1"/>
  <c r="AN35436" i="1"/>
  <c r="AO35436" i="1"/>
  <c r="AH35437" i="1"/>
  <c r="AI35437" i="1"/>
  <c r="AJ35437" i="1"/>
  <c r="AK35437" i="1"/>
  <c r="AL35437" i="1"/>
  <c r="AM35437" i="1"/>
  <c r="AN35437" i="1"/>
  <c r="AO35437" i="1"/>
  <c r="AH35438" i="1"/>
  <c r="AI35438" i="1"/>
  <c r="AJ35438" i="1"/>
  <c r="AK35438" i="1"/>
  <c r="AL35438" i="1"/>
  <c r="AM35438" i="1"/>
  <c r="AN35438" i="1"/>
  <c r="AO35438" i="1"/>
  <c r="AH35439" i="1"/>
  <c r="AI35439" i="1"/>
  <c r="AJ35439" i="1"/>
  <c r="AK35439" i="1"/>
  <c r="AL35439" i="1"/>
  <c r="AM35439" i="1"/>
  <c r="AN35439" i="1"/>
  <c r="AO35439" i="1"/>
  <c r="AH35440" i="1"/>
  <c r="AI35440" i="1"/>
  <c r="AJ35440" i="1"/>
  <c r="AK35440" i="1"/>
  <c r="AL35440" i="1"/>
  <c r="AM35440" i="1"/>
  <c r="AN35440" i="1"/>
  <c r="AO35440" i="1"/>
  <c r="AH35441" i="1"/>
  <c r="AI35441" i="1"/>
  <c r="AJ35441" i="1"/>
  <c r="AK35441" i="1"/>
  <c r="AL35441" i="1"/>
  <c r="AM35441" i="1"/>
  <c r="AN35441" i="1"/>
  <c r="AO35441" i="1"/>
  <c r="AH35442" i="1"/>
  <c r="AI35442" i="1"/>
  <c r="AJ35442" i="1"/>
  <c r="AK35442" i="1"/>
  <c r="AL35442" i="1"/>
  <c r="AM35442" i="1"/>
  <c r="AN35442" i="1"/>
  <c r="AO35442" i="1"/>
  <c r="AH35443" i="1"/>
  <c r="AI35443" i="1"/>
  <c r="AJ35443" i="1"/>
  <c r="AK35443" i="1"/>
  <c r="AL35443" i="1"/>
  <c r="AM35443" i="1"/>
  <c r="AN35443" i="1"/>
  <c r="AO35443" i="1"/>
  <c r="AH35444" i="1"/>
  <c r="AI35444" i="1"/>
  <c r="AJ35444" i="1"/>
  <c r="AK35444" i="1"/>
  <c r="AL35444" i="1"/>
  <c r="AM35444" i="1"/>
  <c r="AN35444" i="1"/>
  <c r="AO35444" i="1"/>
  <c r="AH35445" i="1"/>
  <c r="AI35445" i="1"/>
  <c r="AJ35445" i="1"/>
  <c r="AK35445" i="1"/>
  <c r="AL35445" i="1"/>
  <c r="AM35445" i="1"/>
  <c r="AN35445" i="1"/>
  <c r="AO35445" i="1"/>
  <c r="AH35446" i="1"/>
  <c r="AI35446" i="1"/>
  <c r="AJ35446" i="1"/>
  <c r="AK35446" i="1"/>
  <c r="AL35446" i="1"/>
  <c r="AM35446" i="1"/>
  <c r="AN35446" i="1"/>
  <c r="AO35446" i="1"/>
  <c r="AH35447" i="1"/>
  <c r="AI35447" i="1"/>
  <c r="AJ35447" i="1"/>
  <c r="AK35447" i="1"/>
  <c r="AL35447" i="1"/>
  <c r="AM35447" i="1"/>
  <c r="AN35447" i="1"/>
  <c r="AO35447" i="1"/>
  <c r="AH35448" i="1"/>
  <c r="AI35448" i="1"/>
  <c r="AJ35448" i="1"/>
  <c r="AK35448" i="1"/>
  <c r="AL35448" i="1"/>
  <c r="AM35448" i="1"/>
  <c r="AN35448" i="1"/>
  <c r="AO35448" i="1"/>
  <c r="AH35449" i="1"/>
  <c r="AI35449" i="1"/>
  <c r="AJ35449" i="1"/>
  <c r="AK35449" i="1"/>
  <c r="AL35449" i="1"/>
  <c r="AM35449" i="1"/>
  <c r="AN35449" i="1"/>
  <c r="AO35449" i="1"/>
  <c r="AH35450" i="1"/>
  <c r="AI35450" i="1"/>
  <c r="AJ35450" i="1"/>
  <c r="AK35450" i="1"/>
  <c r="AL35450" i="1"/>
  <c r="AM35450" i="1"/>
  <c r="AN35450" i="1"/>
  <c r="AO35450" i="1"/>
  <c r="AH35451" i="1"/>
  <c r="AI35451" i="1"/>
  <c r="AJ35451" i="1"/>
  <c r="AK35451" i="1"/>
  <c r="AL35451" i="1"/>
  <c r="AM35451" i="1"/>
  <c r="AN35451" i="1"/>
  <c r="AO35451" i="1"/>
  <c r="AH35452" i="1"/>
  <c r="AI35452" i="1"/>
  <c r="AJ35452" i="1"/>
  <c r="AK35452" i="1"/>
  <c r="AL35452" i="1"/>
  <c r="AM35452" i="1"/>
  <c r="AN35452" i="1"/>
  <c r="AO35452" i="1"/>
  <c r="AH35453" i="1"/>
  <c r="AI35453" i="1"/>
  <c r="AJ35453" i="1"/>
  <c r="AK35453" i="1"/>
  <c r="AL35453" i="1"/>
  <c r="AM35453" i="1"/>
  <c r="AN35453" i="1"/>
  <c r="AO35453" i="1"/>
  <c r="AH35454" i="1"/>
  <c r="AI35454" i="1"/>
  <c r="AJ35454" i="1"/>
  <c r="AK35454" i="1"/>
  <c r="AL35454" i="1"/>
  <c r="AM35454" i="1"/>
  <c r="AN35454" i="1"/>
  <c r="AO35454" i="1"/>
  <c r="AH35455" i="1"/>
  <c r="AI35455" i="1"/>
  <c r="AJ35455" i="1"/>
  <c r="AK35455" i="1"/>
  <c r="AL35455" i="1"/>
  <c r="AM35455" i="1"/>
  <c r="AN35455" i="1"/>
  <c r="AO35455" i="1"/>
  <c r="AH35456" i="1"/>
  <c r="AI35456" i="1"/>
  <c r="AJ35456" i="1"/>
  <c r="AK35456" i="1"/>
  <c r="AL35456" i="1"/>
  <c r="AM35456" i="1"/>
  <c r="AN35456" i="1"/>
  <c r="AO35456" i="1"/>
  <c r="AH35457" i="1"/>
  <c r="AI35457" i="1"/>
  <c r="AJ35457" i="1"/>
  <c r="AK35457" i="1"/>
  <c r="AL35457" i="1"/>
  <c r="AM35457" i="1"/>
  <c r="AN35457" i="1"/>
  <c r="AO35457" i="1"/>
  <c r="AH35458" i="1"/>
  <c r="AI35458" i="1"/>
  <c r="AJ35458" i="1"/>
  <c r="AK35458" i="1"/>
  <c r="AL35458" i="1"/>
  <c r="AM35458" i="1"/>
  <c r="AN35458" i="1"/>
  <c r="AO35458" i="1"/>
  <c r="AH35459" i="1"/>
  <c r="AI35459" i="1"/>
  <c r="AJ35459" i="1"/>
  <c r="AK35459" i="1"/>
  <c r="AL35459" i="1"/>
  <c r="AM35459" i="1"/>
  <c r="AN35459" i="1"/>
  <c r="AO35459" i="1"/>
  <c r="AH35460" i="1"/>
  <c r="AI35460" i="1"/>
  <c r="AJ35460" i="1"/>
  <c r="AK35460" i="1"/>
  <c r="AL35460" i="1"/>
  <c r="AM35460" i="1"/>
  <c r="AN35460" i="1"/>
  <c r="AO35460" i="1"/>
  <c r="AH35461" i="1"/>
  <c r="AI35461" i="1"/>
  <c r="AJ35461" i="1"/>
  <c r="AK35461" i="1"/>
  <c r="AL35461" i="1"/>
  <c r="AM35461" i="1"/>
  <c r="AN35461" i="1"/>
  <c r="AO35461" i="1"/>
  <c r="AH35462" i="1"/>
  <c r="AI35462" i="1"/>
  <c r="AJ35462" i="1"/>
  <c r="AK35462" i="1"/>
  <c r="AL35462" i="1"/>
  <c r="AM35462" i="1"/>
  <c r="AN35462" i="1"/>
  <c r="AO35462" i="1"/>
  <c r="AH35463" i="1"/>
  <c r="AI35463" i="1"/>
  <c r="AJ35463" i="1"/>
  <c r="AK35463" i="1"/>
  <c r="AL35463" i="1"/>
  <c r="AM35463" i="1"/>
  <c r="AN35463" i="1"/>
  <c r="AO35463" i="1"/>
  <c r="AH35464" i="1"/>
  <c r="AI35464" i="1"/>
  <c r="AJ35464" i="1"/>
  <c r="AK35464" i="1"/>
  <c r="AL35464" i="1"/>
  <c r="AM35464" i="1"/>
  <c r="AN35464" i="1"/>
  <c r="AO35464" i="1"/>
  <c r="AH35465" i="1"/>
  <c r="AI35465" i="1"/>
  <c r="AJ35465" i="1"/>
  <c r="AK35465" i="1"/>
  <c r="AL35465" i="1"/>
  <c r="AM35465" i="1"/>
  <c r="AN35465" i="1"/>
  <c r="AO35465" i="1"/>
  <c r="AH35466" i="1"/>
  <c r="AI35466" i="1"/>
  <c r="AJ35466" i="1"/>
  <c r="AK35466" i="1"/>
  <c r="AL35466" i="1"/>
  <c r="AM35466" i="1"/>
  <c r="AN35466" i="1"/>
  <c r="AO35466" i="1"/>
  <c r="AH35467" i="1"/>
  <c r="AI35467" i="1"/>
  <c r="AJ35467" i="1"/>
  <c r="AK35467" i="1"/>
  <c r="AL35467" i="1"/>
  <c r="AM35467" i="1"/>
  <c r="AN35467" i="1"/>
  <c r="AO35467" i="1"/>
  <c r="AH35468" i="1"/>
  <c r="AI35468" i="1"/>
  <c r="AJ35468" i="1"/>
  <c r="AK35468" i="1"/>
  <c r="AL35468" i="1"/>
  <c r="AM35468" i="1"/>
  <c r="AN35468" i="1"/>
  <c r="AO35468" i="1"/>
  <c r="AH35469" i="1"/>
  <c r="AI35469" i="1"/>
  <c r="AJ35469" i="1"/>
  <c r="AK35469" i="1"/>
  <c r="AL35469" i="1"/>
  <c r="AM35469" i="1"/>
  <c r="AN35469" i="1"/>
  <c r="AO35469" i="1"/>
  <c r="AH35470" i="1"/>
  <c r="AI35470" i="1"/>
  <c r="AJ35470" i="1"/>
  <c r="AK35470" i="1"/>
  <c r="AL35470" i="1"/>
  <c r="AM35470" i="1"/>
  <c r="AN35470" i="1"/>
  <c r="AO35470" i="1"/>
  <c r="AH35471" i="1"/>
  <c r="AI35471" i="1"/>
  <c r="AJ35471" i="1"/>
  <c r="AK35471" i="1"/>
  <c r="AL35471" i="1"/>
  <c r="AM35471" i="1"/>
  <c r="AN35471" i="1"/>
  <c r="AO35471" i="1"/>
  <c r="AH35472" i="1"/>
  <c r="AI35472" i="1"/>
  <c r="AJ35472" i="1"/>
  <c r="AK35472" i="1"/>
  <c r="AL35472" i="1"/>
  <c r="AM35472" i="1"/>
  <c r="AN35472" i="1"/>
  <c r="AO35472" i="1"/>
  <c r="AH35473" i="1"/>
  <c r="AI35473" i="1"/>
  <c r="AJ35473" i="1"/>
  <c r="AK35473" i="1"/>
  <c r="AL35473" i="1"/>
  <c r="AM35473" i="1"/>
  <c r="AN35473" i="1"/>
  <c r="AO35473" i="1"/>
  <c r="AH35474" i="1"/>
  <c r="AI35474" i="1"/>
  <c r="AJ35474" i="1"/>
  <c r="AK35474" i="1"/>
  <c r="AL35474" i="1"/>
  <c r="AM35474" i="1"/>
  <c r="AN35474" i="1"/>
  <c r="AO35474" i="1"/>
  <c r="AH35475" i="1"/>
  <c r="AI35475" i="1"/>
  <c r="AJ35475" i="1"/>
  <c r="AK35475" i="1"/>
  <c r="AL35475" i="1"/>
  <c r="AM35475" i="1"/>
  <c r="AN35475" i="1"/>
  <c r="AO35475" i="1"/>
  <c r="AH35476" i="1"/>
  <c r="AI35476" i="1"/>
  <c r="AJ35476" i="1"/>
  <c r="AK35476" i="1"/>
  <c r="AL35476" i="1"/>
  <c r="AM35476" i="1"/>
  <c r="AN35476" i="1"/>
  <c r="AO35476" i="1"/>
  <c r="AH35477" i="1"/>
  <c r="AI35477" i="1"/>
  <c r="AJ35477" i="1"/>
  <c r="AK35477" i="1"/>
  <c r="AL35477" i="1"/>
  <c r="AM35477" i="1"/>
  <c r="AN35477" i="1"/>
  <c r="AO35477" i="1"/>
  <c r="AH35478" i="1"/>
  <c r="AI35478" i="1"/>
  <c r="AJ35478" i="1"/>
  <c r="AK35478" i="1"/>
  <c r="AL35478" i="1"/>
  <c r="AM35478" i="1"/>
  <c r="AN35478" i="1"/>
  <c r="AO35478" i="1"/>
  <c r="AH35479" i="1"/>
  <c r="AI35479" i="1"/>
  <c r="AJ35479" i="1"/>
  <c r="AK35479" i="1"/>
  <c r="AL35479" i="1"/>
  <c r="AM35479" i="1"/>
  <c r="AN35479" i="1"/>
  <c r="AO35479" i="1"/>
  <c r="AH35480" i="1"/>
  <c r="AI35480" i="1"/>
  <c r="AJ35480" i="1"/>
  <c r="AK35480" i="1"/>
  <c r="AL35480" i="1"/>
  <c r="AM35480" i="1"/>
  <c r="AN35480" i="1"/>
  <c r="AO35480" i="1"/>
  <c r="AH35481" i="1"/>
  <c r="AI35481" i="1"/>
  <c r="AJ35481" i="1"/>
  <c r="AK35481" i="1"/>
  <c r="AL35481" i="1"/>
  <c r="AM35481" i="1"/>
  <c r="AN35481" i="1"/>
  <c r="AO35481" i="1"/>
  <c r="AH35482" i="1"/>
  <c r="AI35482" i="1"/>
  <c r="AJ35482" i="1"/>
  <c r="AK35482" i="1"/>
  <c r="AL35482" i="1"/>
  <c r="AM35482" i="1"/>
  <c r="AN35482" i="1"/>
  <c r="AO35482" i="1"/>
  <c r="AH35483" i="1"/>
  <c r="AI35483" i="1"/>
  <c r="AJ35483" i="1"/>
  <c r="AK35483" i="1"/>
  <c r="AL35483" i="1"/>
  <c r="AM35483" i="1"/>
  <c r="AN35483" i="1"/>
  <c r="AO35483" i="1"/>
  <c r="AH35484" i="1"/>
  <c r="AI35484" i="1"/>
  <c r="AJ35484" i="1"/>
  <c r="AK35484" i="1"/>
  <c r="AL35484" i="1"/>
  <c r="AM35484" i="1"/>
  <c r="AN35484" i="1"/>
  <c r="AO35484" i="1"/>
  <c r="AH35485" i="1"/>
  <c r="AI35485" i="1"/>
  <c r="AJ35485" i="1"/>
  <c r="AK35485" i="1"/>
  <c r="AL35485" i="1"/>
  <c r="AM35485" i="1"/>
  <c r="AN35485" i="1"/>
  <c r="AO35485" i="1"/>
  <c r="AH35486" i="1"/>
  <c r="AI35486" i="1"/>
  <c r="AJ35486" i="1"/>
  <c r="AK35486" i="1"/>
  <c r="AL35486" i="1"/>
  <c r="AM35486" i="1"/>
  <c r="AN35486" i="1"/>
  <c r="AO35486" i="1"/>
  <c r="AH35487" i="1"/>
  <c r="AI35487" i="1"/>
  <c r="AJ35487" i="1"/>
  <c r="AK35487" i="1"/>
  <c r="AL35487" i="1"/>
  <c r="AM35487" i="1"/>
  <c r="AN35487" i="1"/>
  <c r="AO35487" i="1"/>
  <c r="AH35488" i="1"/>
  <c r="AI35488" i="1"/>
  <c r="AJ35488" i="1"/>
  <c r="AK35488" i="1"/>
  <c r="AL35488" i="1"/>
  <c r="AM35488" i="1"/>
  <c r="AN35488" i="1"/>
  <c r="AO35488" i="1"/>
  <c r="AH35489" i="1"/>
  <c r="AI35489" i="1"/>
  <c r="AJ35489" i="1"/>
  <c r="AK35489" i="1"/>
  <c r="AL35489" i="1"/>
  <c r="AM35489" i="1"/>
  <c r="AN35489" i="1"/>
  <c r="AO35489" i="1"/>
  <c r="AH35490" i="1"/>
  <c r="AI35490" i="1"/>
  <c r="AJ35490" i="1"/>
  <c r="AK35490" i="1"/>
  <c r="AL35490" i="1"/>
  <c r="AM35490" i="1"/>
  <c r="AN35490" i="1"/>
  <c r="AO35490" i="1"/>
  <c r="AH35491" i="1"/>
  <c r="AI35491" i="1"/>
  <c r="AJ35491" i="1"/>
  <c r="AK35491" i="1"/>
  <c r="AL35491" i="1"/>
  <c r="AM35491" i="1"/>
  <c r="AN35491" i="1"/>
  <c r="AO35491" i="1"/>
  <c r="AH35492" i="1"/>
  <c r="AI35492" i="1"/>
  <c r="AJ35492" i="1"/>
  <c r="AK35492" i="1"/>
  <c r="AL35492" i="1"/>
  <c r="AM35492" i="1"/>
  <c r="AN35492" i="1"/>
  <c r="AO35492" i="1"/>
  <c r="AH35493" i="1"/>
  <c r="AI35493" i="1"/>
  <c r="AJ35493" i="1"/>
  <c r="AK35493" i="1"/>
  <c r="AL35493" i="1"/>
  <c r="AM35493" i="1"/>
  <c r="AN35493" i="1"/>
  <c r="AO35493" i="1"/>
  <c r="AH35494" i="1"/>
  <c r="AI35494" i="1"/>
  <c r="AJ35494" i="1"/>
  <c r="AK35494" i="1"/>
  <c r="AL35494" i="1"/>
  <c r="AM35494" i="1"/>
  <c r="AN35494" i="1"/>
  <c r="AO35494" i="1"/>
  <c r="AH35495" i="1"/>
  <c r="AI35495" i="1"/>
  <c r="AJ35495" i="1"/>
  <c r="AK35495" i="1"/>
  <c r="AL35495" i="1"/>
  <c r="AM35495" i="1"/>
  <c r="AN35495" i="1"/>
  <c r="AO35495" i="1"/>
  <c r="AH35496" i="1"/>
  <c r="AI35496" i="1"/>
  <c r="AJ35496" i="1"/>
  <c r="AK35496" i="1"/>
  <c r="AL35496" i="1"/>
  <c r="AM35496" i="1"/>
  <c r="AN35496" i="1"/>
  <c r="AO35496" i="1"/>
  <c r="AH35497" i="1"/>
  <c r="AI35497" i="1"/>
  <c r="AJ35497" i="1"/>
  <c r="AK35497" i="1"/>
  <c r="AL35497" i="1"/>
  <c r="AM35497" i="1"/>
  <c r="AN35497" i="1"/>
  <c r="AO35497" i="1"/>
  <c r="AH35498" i="1"/>
  <c r="AI35498" i="1"/>
  <c r="AJ35498" i="1"/>
  <c r="AK35498" i="1"/>
  <c r="AL35498" i="1"/>
  <c r="AM35498" i="1"/>
  <c r="AN35498" i="1"/>
  <c r="AO35498" i="1"/>
  <c r="AH35499" i="1"/>
  <c r="AI35499" i="1"/>
  <c r="AJ35499" i="1"/>
  <c r="AK35499" i="1"/>
  <c r="AL35499" i="1"/>
  <c r="AM35499" i="1"/>
  <c r="AN35499" i="1"/>
  <c r="AO35499" i="1"/>
  <c r="AH35500" i="1"/>
  <c r="AI35500" i="1"/>
  <c r="AJ35500" i="1"/>
  <c r="AK35500" i="1"/>
  <c r="AL35500" i="1"/>
  <c r="AM35500" i="1"/>
  <c r="AN35500" i="1"/>
  <c r="AO35500" i="1"/>
  <c r="AH35501" i="1"/>
  <c r="AI35501" i="1"/>
  <c r="AJ35501" i="1"/>
  <c r="AK35501" i="1"/>
  <c r="AL35501" i="1"/>
  <c r="AM35501" i="1"/>
  <c r="AN35501" i="1"/>
  <c r="AO35501" i="1"/>
  <c r="AH35502" i="1"/>
  <c r="AI35502" i="1"/>
  <c r="AJ35502" i="1"/>
  <c r="AK35502" i="1"/>
  <c r="AL35502" i="1"/>
  <c r="AM35502" i="1"/>
  <c r="AN35502" i="1"/>
  <c r="AO35502" i="1"/>
  <c r="AH35503" i="1"/>
  <c r="AI35503" i="1"/>
  <c r="AJ35503" i="1"/>
  <c r="AK35503" i="1"/>
  <c r="AL35503" i="1"/>
  <c r="AM35503" i="1"/>
  <c r="AN35503" i="1"/>
  <c r="AO35503" i="1"/>
  <c r="AH35504" i="1"/>
  <c r="AI35504" i="1"/>
  <c r="AJ35504" i="1"/>
  <c r="AK35504" i="1"/>
  <c r="AL35504" i="1"/>
  <c r="AM35504" i="1"/>
  <c r="AN35504" i="1"/>
  <c r="AO35504" i="1"/>
  <c r="AH35505" i="1"/>
  <c r="AI35505" i="1"/>
  <c r="AJ35505" i="1"/>
  <c r="AK35505" i="1"/>
  <c r="AL35505" i="1"/>
  <c r="AM35505" i="1"/>
  <c r="AN35505" i="1"/>
  <c r="AO35505" i="1"/>
  <c r="AH35506" i="1"/>
  <c r="AI35506" i="1"/>
  <c r="AJ35506" i="1"/>
  <c r="AK35506" i="1"/>
  <c r="AL35506" i="1"/>
  <c r="AM35506" i="1"/>
  <c r="AN35506" i="1"/>
  <c r="AO35506" i="1"/>
  <c r="AH35507" i="1"/>
  <c r="AI35507" i="1"/>
  <c r="AJ35507" i="1"/>
  <c r="AK35507" i="1"/>
  <c r="AL35507" i="1"/>
  <c r="AM35507" i="1"/>
  <c r="AN35507" i="1"/>
  <c r="AO35507" i="1"/>
  <c r="AH35508" i="1"/>
  <c r="AI35508" i="1"/>
  <c r="AJ35508" i="1"/>
  <c r="AK35508" i="1"/>
  <c r="AL35508" i="1"/>
  <c r="AM35508" i="1"/>
  <c r="AN35508" i="1"/>
  <c r="AO35508" i="1"/>
  <c r="AH35509" i="1"/>
  <c r="AI35509" i="1"/>
  <c r="AJ35509" i="1"/>
  <c r="AK35509" i="1"/>
  <c r="AL35509" i="1"/>
  <c r="AM35509" i="1"/>
  <c r="AN35509" i="1"/>
  <c r="AO35509" i="1"/>
  <c r="AH35510" i="1"/>
  <c r="AI35510" i="1"/>
  <c r="AJ35510" i="1"/>
  <c r="AK35510" i="1"/>
  <c r="AL35510" i="1"/>
  <c r="AM35510" i="1"/>
  <c r="AN35510" i="1"/>
  <c r="AO35510" i="1"/>
  <c r="AH35511" i="1"/>
  <c r="AI35511" i="1"/>
  <c r="AJ35511" i="1"/>
  <c r="AK35511" i="1"/>
  <c r="AL35511" i="1"/>
  <c r="AM35511" i="1"/>
  <c r="AN35511" i="1"/>
  <c r="AO35511" i="1"/>
  <c r="AH35512" i="1"/>
  <c r="AI35512" i="1"/>
  <c r="AJ35512" i="1"/>
  <c r="AK35512" i="1"/>
  <c r="AL35512" i="1"/>
  <c r="AM35512" i="1"/>
  <c r="AN35512" i="1"/>
  <c r="AO35512" i="1"/>
  <c r="AH35513" i="1"/>
  <c r="AI35513" i="1"/>
  <c r="AJ35513" i="1"/>
  <c r="AK35513" i="1"/>
  <c r="AL35513" i="1"/>
  <c r="AM35513" i="1"/>
  <c r="AN35513" i="1"/>
  <c r="AO35513" i="1"/>
  <c r="AH35514" i="1"/>
  <c r="AI35514" i="1"/>
  <c r="AJ35514" i="1"/>
  <c r="AK35514" i="1"/>
  <c r="AL35514" i="1"/>
  <c r="AM35514" i="1"/>
  <c r="AN35514" i="1"/>
  <c r="AO35514" i="1"/>
  <c r="AH35515" i="1"/>
  <c r="AI35515" i="1"/>
  <c r="AJ35515" i="1"/>
  <c r="AK35515" i="1"/>
  <c r="AL35515" i="1"/>
  <c r="AM35515" i="1"/>
  <c r="AN35515" i="1"/>
  <c r="AO35515" i="1"/>
  <c r="AH35516" i="1"/>
  <c r="AI35516" i="1"/>
  <c r="AJ35516" i="1"/>
  <c r="AK35516" i="1"/>
  <c r="AL35516" i="1"/>
  <c r="AM35516" i="1"/>
  <c r="AN35516" i="1"/>
  <c r="AO35516" i="1"/>
  <c r="AH35517" i="1"/>
  <c r="AI35517" i="1"/>
  <c r="AJ35517" i="1"/>
  <c r="AK35517" i="1"/>
  <c r="AL35517" i="1"/>
  <c r="AM35517" i="1"/>
  <c r="AN35517" i="1"/>
  <c r="AO35517" i="1"/>
  <c r="AH35518" i="1"/>
  <c r="AI35518" i="1"/>
  <c r="AJ35518" i="1"/>
  <c r="AK35518" i="1"/>
  <c r="AL35518" i="1"/>
  <c r="AM35518" i="1"/>
  <c r="AN35518" i="1"/>
  <c r="AO35518" i="1"/>
  <c r="AH35519" i="1"/>
  <c r="AI35519" i="1"/>
  <c r="AJ35519" i="1"/>
  <c r="AK35519" i="1"/>
  <c r="AL35519" i="1"/>
  <c r="AM35519" i="1"/>
  <c r="AN35519" i="1"/>
  <c r="AO35519" i="1"/>
  <c r="AH35520" i="1"/>
  <c r="AI35520" i="1"/>
  <c r="AJ35520" i="1"/>
  <c r="AK35520" i="1"/>
  <c r="AL35520" i="1"/>
  <c r="AM35520" i="1"/>
  <c r="AN35520" i="1"/>
  <c r="AO35520" i="1"/>
  <c r="AH35521" i="1"/>
  <c r="AI35521" i="1"/>
  <c r="AJ35521" i="1"/>
  <c r="AK35521" i="1"/>
  <c r="AL35521" i="1"/>
  <c r="AM35521" i="1"/>
  <c r="AN35521" i="1"/>
  <c r="AO35521" i="1"/>
  <c r="AH35522" i="1"/>
  <c r="AI35522" i="1"/>
  <c r="AJ35522" i="1"/>
  <c r="AK35522" i="1"/>
  <c r="AL35522" i="1"/>
  <c r="AM35522" i="1"/>
  <c r="AN35522" i="1"/>
  <c r="AO35522" i="1"/>
  <c r="AH35523" i="1"/>
  <c r="AI35523" i="1"/>
  <c r="AJ35523" i="1"/>
  <c r="AK35523" i="1"/>
  <c r="AL35523" i="1"/>
  <c r="AM35523" i="1"/>
  <c r="AN35523" i="1"/>
  <c r="AO35523" i="1"/>
  <c r="AH35524" i="1"/>
  <c r="AI35524" i="1"/>
  <c r="AJ35524" i="1"/>
  <c r="AK35524" i="1"/>
  <c r="AL35524" i="1"/>
  <c r="AM35524" i="1"/>
  <c r="AN35524" i="1"/>
  <c r="AO35524" i="1"/>
  <c r="AH35525" i="1"/>
  <c r="AI35525" i="1"/>
  <c r="AJ35525" i="1"/>
  <c r="AK35525" i="1"/>
  <c r="AL35525" i="1"/>
  <c r="AM35525" i="1"/>
  <c r="AN35525" i="1"/>
  <c r="AO35525" i="1"/>
  <c r="AH35526" i="1"/>
  <c r="AI35526" i="1"/>
  <c r="AJ35526" i="1"/>
  <c r="AK35526" i="1"/>
  <c r="AL35526" i="1"/>
  <c r="AM35526" i="1"/>
  <c r="AN35526" i="1"/>
  <c r="AO35526" i="1"/>
  <c r="AH35527" i="1"/>
  <c r="AI35527" i="1"/>
  <c r="AJ35527" i="1"/>
  <c r="AK35527" i="1"/>
  <c r="AL35527" i="1"/>
  <c r="AM35527" i="1"/>
  <c r="AN35527" i="1"/>
  <c r="AO35527" i="1"/>
  <c r="AH35528" i="1"/>
  <c r="AI35528" i="1"/>
  <c r="AJ35528" i="1"/>
  <c r="AK35528" i="1"/>
  <c r="AL35528" i="1"/>
  <c r="AM35528" i="1"/>
  <c r="AN35528" i="1"/>
  <c r="AO35528" i="1"/>
  <c r="AH35529" i="1"/>
  <c r="AI35529" i="1"/>
  <c r="AJ35529" i="1"/>
  <c r="AK35529" i="1"/>
  <c r="AL35529" i="1"/>
  <c r="AM35529" i="1"/>
  <c r="AN35529" i="1"/>
  <c r="AO35529" i="1"/>
  <c r="AH35530" i="1"/>
  <c r="AI35530" i="1"/>
  <c r="AJ35530" i="1"/>
  <c r="AK35530" i="1"/>
  <c r="AL35530" i="1"/>
  <c r="AM35530" i="1"/>
  <c r="AN35530" i="1"/>
  <c r="AO35530" i="1"/>
  <c r="AH35531" i="1"/>
  <c r="AI35531" i="1"/>
  <c r="AJ35531" i="1"/>
  <c r="AK35531" i="1"/>
  <c r="AL35531" i="1"/>
  <c r="AM35531" i="1"/>
  <c r="AN35531" i="1"/>
  <c r="AO35531" i="1"/>
  <c r="AH35532" i="1"/>
  <c r="AI35532" i="1"/>
  <c r="AJ35532" i="1"/>
  <c r="AK35532" i="1"/>
  <c r="AL35532" i="1"/>
  <c r="AM35532" i="1"/>
  <c r="AN35532" i="1"/>
  <c r="AO35532" i="1"/>
  <c r="AH35533" i="1"/>
  <c r="AI35533" i="1"/>
  <c r="AJ35533" i="1"/>
  <c r="AK35533" i="1"/>
  <c r="AL35533" i="1"/>
  <c r="AM35533" i="1"/>
  <c r="AN35533" i="1"/>
  <c r="AO35533" i="1"/>
  <c r="AH35534" i="1"/>
  <c r="AI35534" i="1"/>
  <c r="AJ35534" i="1"/>
  <c r="AK35534" i="1"/>
  <c r="AL35534" i="1"/>
  <c r="AM35534" i="1"/>
  <c r="AN35534" i="1"/>
  <c r="AO35534" i="1"/>
  <c r="AH35535" i="1"/>
  <c r="AI35535" i="1"/>
  <c r="AJ35535" i="1"/>
  <c r="AK35535" i="1"/>
  <c r="AL35535" i="1"/>
  <c r="AM35535" i="1"/>
  <c r="AN35535" i="1"/>
  <c r="AO35535" i="1"/>
  <c r="AH35536" i="1"/>
  <c r="AI35536" i="1"/>
  <c r="AJ35536" i="1"/>
  <c r="AK35536" i="1"/>
  <c r="AL35536" i="1"/>
  <c r="AM35536" i="1"/>
  <c r="AN35536" i="1"/>
  <c r="AO35536" i="1"/>
  <c r="AH35537" i="1"/>
  <c r="AI35537" i="1"/>
  <c r="AJ35537" i="1"/>
  <c r="AK35537" i="1"/>
  <c r="AL35537" i="1"/>
  <c r="AM35537" i="1"/>
  <c r="AN35537" i="1"/>
  <c r="AO35537" i="1"/>
  <c r="AH35538" i="1"/>
  <c r="AI35538" i="1"/>
  <c r="AJ35538" i="1"/>
  <c r="AK35538" i="1"/>
  <c r="AL35538" i="1"/>
  <c r="AM35538" i="1"/>
  <c r="AN35538" i="1"/>
  <c r="AO35538" i="1"/>
  <c r="AH35539" i="1"/>
  <c r="AI35539" i="1"/>
  <c r="AJ35539" i="1"/>
  <c r="AK35539" i="1"/>
  <c r="AL35539" i="1"/>
  <c r="AM35539" i="1"/>
  <c r="AN35539" i="1"/>
  <c r="AO35539" i="1"/>
  <c r="AH35540" i="1"/>
  <c r="AI35540" i="1"/>
  <c r="AJ35540" i="1"/>
  <c r="AK35540" i="1"/>
  <c r="AL35540" i="1"/>
  <c r="AM35540" i="1"/>
  <c r="AN35540" i="1"/>
  <c r="AO35540" i="1"/>
  <c r="AH35541" i="1"/>
  <c r="AI35541" i="1"/>
  <c r="AJ35541" i="1"/>
  <c r="AK35541" i="1"/>
  <c r="AL35541" i="1"/>
  <c r="AM35541" i="1"/>
  <c r="AN35541" i="1"/>
  <c r="AO35541" i="1"/>
  <c r="AH35542" i="1"/>
  <c r="AI35542" i="1"/>
  <c r="AJ35542" i="1"/>
  <c r="AK35542" i="1"/>
  <c r="AL35542" i="1"/>
  <c r="AM35542" i="1"/>
  <c r="AN35542" i="1"/>
  <c r="AO35542" i="1"/>
  <c r="AH35543" i="1"/>
  <c r="AI35543" i="1"/>
  <c r="AJ35543" i="1"/>
  <c r="AK35543" i="1"/>
  <c r="AL35543" i="1"/>
  <c r="AM35543" i="1"/>
  <c r="AN35543" i="1"/>
  <c r="AO35543" i="1"/>
  <c r="AH35544" i="1"/>
  <c r="AI35544" i="1"/>
  <c r="AJ35544" i="1"/>
  <c r="AK35544" i="1"/>
  <c r="AL35544" i="1"/>
  <c r="AM35544" i="1"/>
  <c r="AN35544" i="1"/>
  <c r="AO35544" i="1"/>
  <c r="AH35545" i="1"/>
  <c r="AI35545" i="1"/>
  <c r="AJ35545" i="1"/>
  <c r="AK35545" i="1"/>
  <c r="AL35545" i="1"/>
  <c r="AM35545" i="1"/>
  <c r="AN35545" i="1"/>
  <c r="AO35545" i="1"/>
  <c r="AH35546" i="1"/>
  <c r="AI35546" i="1"/>
  <c r="AJ35546" i="1"/>
  <c r="AK35546" i="1"/>
  <c r="AL35546" i="1"/>
  <c r="AM35546" i="1"/>
  <c r="AN35546" i="1"/>
  <c r="AO35546" i="1"/>
  <c r="AH35547" i="1"/>
  <c r="AI35547" i="1"/>
  <c r="AJ35547" i="1"/>
  <c r="AK35547" i="1"/>
  <c r="AL35547" i="1"/>
  <c r="AM35547" i="1"/>
  <c r="AN35547" i="1"/>
  <c r="AO35547" i="1"/>
  <c r="AH35548" i="1"/>
  <c r="AI35548" i="1"/>
  <c r="AJ35548" i="1"/>
  <c r="AK35548" i="1"/>
  <c r="AL35548" i="1"/>
  <c r="AM35548" i="1"/>
  <c r="AN35548" i="1"/>
  <c r="AO35548" i="1"/>
  <c r="AH35549" i="1"/>
  <c r="AI35549" i="1"/>
  <c r="AJ35549" i="1"/>
  <c r="AK35549" i="1"/>
  <c r="AL35549" i="1"/>
  <c r="AM35549" i="1"/>
  <c r="AN35549" i="1"/>
  <c r="AO35549" i="1"/>
  <c r="AH35550" i="1"/>
  <c r="AI35550" i="1"/>
  <c r="AJ35550" i="1"/>
  <c r="AK35550" i="1"/>
  <c r="AL35550" i="1"/>
  <c r="AM35550" i="1"/>
  <c r="AN35550" i="1"/>
  <c r="AO35550" i="1"/>
  <c r="AH35551" i="1"/>
  <c r="AI35551" i="1"/>
  <c r="AJ35551" i="1"/>
  <c r="AK35551" i="1"/>
  <c r="AL35551" i="1"/>
  <c r="AM35551" i="1"/>
  <c r="AN35551" i="1"/>
  <c r="AO35551" i="1"/>
  <c r="AH35552" i="1"/>
  <c r="AI35552" i="1"/>
  <c r="AJ35552" i="1"/>
  <c r="AK35552" i="1"/>
  <c r="AL35552" i="1"/>
  <c r="AM35552" i="1"/>
  <c r="AN35552" i="1"/>
  <c r="AO35552" i="1"/>
  <c r="AH35553" i="1"/>
  <c r="AI35553" i="1"/>
  <c r="AJ35553" i="1"/>
  <c r="AK35553" i="1"/>
  <c r="AL35553" i="1"/>
  <c r="AM35553" i="1"/>
  <c r="AN35553" i="1"/>
  <c r="AO35553" i="1"/>
  <c r="AH35554" i="1"/>
  <c r="AI35554" i="1"/>
  <c r="AJ35554" i="1"/>
  <c r="AK35554" i="1"/>
  <c r="AL35554" i="1"/>
  <c r="AM35554" i="1"/>
  <c r="AN35554" i="1"/>
  <c r="AO35554" i="1"/>
  <c r="AH35555" i="1"/>
  <c r="AI35555" i="1"/>
  <c r="AJ35555" i="1"/>
  <c r="AK35555" i="1"/>
  <c r="AL35555" i="1"/>
  <c r="AM35555" i="1"/>
  <c r="AN35555" i="1"/>
  <c r="AO35555" i="1"/>
  <c r="AH35556" i="1"/>
  <c r="AI35556" i="1"/>
  <c r="AJ35556" i="1"/>
  <c r="AK35556" i="1"/>
  <c r="AL35556" i="1"/>
  <c r="AM35556" i="1"/>
  <c r="AN35556" i="1"/>
  <c r="AO35556" i="1"/>
  <c r="AH35557" i="1"/>
  <c r="AI35557" i="1"/>
  <c r="AJ35557" i="1"/>
  <c r="AK35557" i="1"/>
  <c r="AL35557" i="1"/>
  <c r="AM35557" i="1"/>
  <c r="AN35557" i="1"/>
  <c r="AO35557" i="1"/>
  <c r="AH35558" i="1"/>
  <c r="AI35558" i="1"/>
  <c r="AJ35558" i="1"/>
  <c r="AK35558" i="1"/>
  <c r="AL35558" i="1"/>
  <c r="AM35558" i="1"/>
  <c r="AN35558" i="1"/>
  <c r="AO35558" i="1"/>
  <c r="AH35559" i="1"/>
  <c r="AI35559" i="1"/>
  <c r="AJ35559" i="1"/>
  <c r="AK35559" i="1"/>
  <c r="AL35559" i="1"/>
  <c r="AM35559" i="1"/>
  <c r="AN35559" i="1"/>
  <c r="AO35559" i="1"/>
  <c r="AH35560" i="1"/>
  <c r="AI35560" i="1"/>
  <c r="AJ35560" i="1"/>
  <c r="AK35560" i="1"/>
  <c r="AL35560" i="1"/>
  <c r="AM35560" i="1"/>
  <c r="AN35560" i="1"/>
  <c r="AO35560" i="1"/>
  <c r="AH35561" i="1"/>
  <c r="AI35561" i="1"/>
  <c r="AJ35561" i="1"/>
  <c r="AK35561" i="1"/>
  <c r="AL35561" i="1"/>
  <c r="AM35561" i="1"/>
  <c r="AN35561" i="1"/>
  <c r="AO35561" i="1"/>
  <c r="AH35562" i="1"/>
  <c r="AI35562" i="1"/>
  <c r="AJ35562" i="1"/>
  <c r="AK35562" i="1"/>
  <c r="AL35562" i="1"/>
  <c r="AM35562" i="1"/>
  <c r="AN35562" i="1"/>
  <c r="AO35562" i="1"/>
  <c r="AH35563" i="1"/>
  <c r="AI35563" i="1"/>
  <c r="AJ35563" i="1"/>
  <c r="AK35563" i="1"/>
  <c r="AL35563" i="1"/>
  <c r="AM35563" i="1"/>
  <c r="AN35563" i="1"/>
  <c r="AO35563" i="1"/>
  <c r="AH35564" i="1"/>
  <c r="AI35564" i="1"/>
  <c r="AJ35564" i="1"/>
  <c r="AK35564" i="1"/>
  <c r="AL35564" i="1"/>
  <c r="AM35564" i="1"/>
  <c r="AN35564" i="1"/>
  <c r="AO35564" i="1"/>
  <c r="AH35565" i="1"/>
  <c r="AI35565" i="1"/>
  <c r="AJ35565" i="1"/>
  <c r="AK35565" i="1"/>
  <c r="AL35565" i="1"/>
  <c r="AM35565" i="1"/>
  <c r="AN35565" i="1"/>
  <c r="AO35565" i="1"/>
  <c r="AH35566" i="1"/>
  <c r="AI35566" i="1"/>
  <c r="AJ35566" i="1"/>
  <c r="AK35566" i="1"/>
  <c r="AL35566" i="1"/>
  <c r="AM35566" i="1"/>
  <c r="AN35566" i="1"/>
  <c r="AO35566" i="1"/>
  <c r="AH35567" i="1"/>
  <c r="AI35567" i="1"/>
  <c r="AJ35567" i="1"/>
  <c r="AK35567" i="1"/>
  <c r="AL35567" i="1"/>
  <c r="AM35567" i="1"/>
  <c r="AN35567" i="1"/>
  <c r="AO35567" i="1"/>
  <c r="AH35568" i="1"/>
  <c r="AI35568" i="1"/>
  <c r="AJ35568" i="1"/>
  <c r="AK35568" i="1"/>
  <c r="AL35568" i="1"/>
  <c r="AM35568" i="1"/>
  <c r="AN35568" i="1"/>
  <c r="AO35568" i="1"/>
  <c r="AH35569" i="1"/>
  <c r="AI35569" i="1"/>
  <c r="AJ35569" i="1"/>
  <c r="AK35569" i="1"/>
  <c r="AL35569" i="1"/>
  <c r="AM35569" i="1"/>
  <c r="AN35569" i="1"/>
  <c r="AO35569" i="1"/>
  <c r="AH35570" i="1"/>
  <c r="AI35570" i="1"/>
  <c r="AJ35570" i="1"/>
  <c r="AK35570" i="1"/>
  <c r="AL35570" i="1"/>
  <c r="AM35570" i="1"/>
  <c r="AN35570" i="1"/>
  <c r="AO35570" i="1"/>
  <c r="AH35571" i="1"/>
  <c r="AI35571" i="1"/>
  <c r="AJ35571" i="1"/>
  <c r="AK35571" i="1"/>
  <c r="AL35571" i="1"/>
  <c r="AM35571" i="1"/>
  <c r="AN35571" i="1"/>
  <c r="AO35571" i="1"/>
  <c r="AH35572" i="1"/>
  <c r="AI35572" i="1"/>
  <c r="AJ35572" i="1"/>
  <c r="AK35572" i="1"/>
  <c r="AL35572" i="1"/>
  <c r="AM35572" i="1"/>
  <c r="AN35572" i="1"/>
  <c r="AO35572" i="1"/>
  <c r="AH35573" i="1"/>
  <c r="AI35573" i="1"/>
  <c r="AJ35573" i="1"/>
  <c r="AK35573" i="1"/>
  <c r="AL35573" i="1"/>
  <c r="AM35573" i="1"/>
  <c r="AN35573" i="1"/>
  <c r="AO35573" i="1"/>
  <c r="AH35574" i="1"/>
  <c r="AI35574" i="1"/>
  <c r="AJ35574" i="1"/>
  <c r="AK35574" i="1"/>
  <c r="AL35574" i="1"/>
  <c r="AM35574" i="1"/>
  <c r="AN35574" i="1"/>
  <c r="AO35574" i="1"/>
  <c r="AH35575" i="1"/>
  <c r="AI35575" i="1"/>
  <c r="AJ35575" i="1"/>
  <c r="AK35575" i="1"/>
  <c r="AL35575" i="1"/>
  <c r="AM35575" i="1"/>
  <c r="AN35575" i="1"/>
  <c r="AO35575" i="1"/>
  <c r="AH35576" i="1"/>
  <c r="AI35576" i="1"/>
  <c r="AJ35576" i="1"/>
  <c r="AK35576" i="1"/>
  <c r="AL35576" i="1"/>
  <c r="AM35576" i="1"/>
  <c r="AN35576" i="1"/>
  <c r="AO35576" i="1"/>
  <c r="AH35577" i="1"/>
  <c r="AI35577" i="1"/>
  <c r="AJ35577" i="1"/>
  <c r="AK35577" i="1"/>
  <c r="AL35577" i="1"/>
  <c r="AM35577" i="1"/>
  <c r="AN35577" i="1"/>
  <c r="AO35577" i="1"/>
  <c r="AH35578" i="1"/>
  <c r="AI35578" i="1"/>
  <c r="AJ35578" i="1"/>
  <c r="AK35578" i="1"/>
  <c r="AL35578" i="1"/>
  <c r="AM35578" i="1"/>
  <c r="AN35578" i="1"/>
  <c r="AO35578" i="1"/>
  <c r="AH35579" i="1"/>
  <c r="AI35579" i="1"/>
  <c r="AJ35579" i="1"/>
  <c r="AK35579" i="1"/>
  <c r="AL35579" i="1"/>
  <c r="AM35579" i="1"/>
  <c r="AN35579" i="1"/>
  <c r="AO35579" i="1"/>
  <c r="AH35580" i="1"/>
  <c r="AI35580" i="1"/>
  <c r="AJ35580" i="1"/>
  <c r="AK35580" i="1"/>
  <c r="AL35580" i="1"/>
  <c r="AM35580" i="1"/>
  <c r="AN35580" i="1"/>
  <c r="AO35580" i="1"/>
  <c r="AH35581" i="1"/>
  <c r="AI35581" i="1"/>
  <c r="AJ35581" i="1"/>
  <c r="AK35581" i="1"/>
  <c r="AL35581" i="1"/>
  <c r="AM35581" i="1"/>
  <c r="AN35581" i="1"/>
  <c r="AO35581" i="1"/>
  <c r="AH35582" i="1"/>
  <c r="AI35582" i="1"/>
  <c r="AJ35582" i="1"/>
  <c r="AK35582" i="1"/>
  <c r="AL35582" i="1"/>
  <c r="AM35582" i="1"/>
  <c r="AN35582" i="1"/>
  <c r="AO35582" i="1"/>
  <c r="AH35583" i="1"/>
  <c r="AI35583" i="1"/>
  <c r="AJ35583" i="1"/>
  <c r="AK35583" i="1"/>
  <c r="AL35583" i="1"/>
  <c r="AM35583" i="1"/>
  <c r="AN35583" i="1"/>
  <c r="AO35583" i="1"/>
  <c r="AH35584" i="1"/>
  <c r="AI35584" i="1"/>
  <c r="AJ35584" i="1"/>
  <c r="AK35584" i="1"/>
  <c r="AL35584" i="1"/>
  <c r="AM35584" i="1"/>
  <c r="AN35584" i="1"/>
  <c r="AO35584" i="1"/>
  <c r="AH35585" i="1"/>
  <c r="AI35585" i="1"/>
  <c r="AJ35585" i="1"/>
  <c r="AK35585" i="1"/>
  <c r="AL35585" i="1"/>
  <c r="AM35585" i="1"/>
  <c r="AN35585" i="1"/>
  <c r="AO35585" i="1"/>
  <c r="AH35586" i="1"/>
  <c r="AI35586" i="1"/>
  <c r="AJ35586" i="1"/>
  <c r="AK35586" i="1"/>
  <c r="AL35586" i="1"/>
  <c r="AM35586" i="1"/>
  <c r="AN35586" i="1"/>
  <c r="AO35586" i="1"/>
  <c r="AH35587" i="1"/>
  <c r="AI35587" i="1"/>
  <c r="AJ35587" i="1"/>
  <c r="AK35587" i="1"/>
  <c r="AL35587" i="1"/>
  <c r="AM35587" i="1"/>
  <c r="AN35587" i="1"/>
  <c r="AO35587" i="1"/>
  <c r="AH35588" i="1"/>
  <c r="AI35588" i="1"/>
  <c r="AJ35588" i="1"/>
  <c r="AK35588" i="1"/>
  <c r="AL35588" i="1"/>
  <c r="AM35588" i="1"/>
  <c r="AN35588" i="1"/>
  <c r="AO35588" i="1"/>
  <c r="AH35589" i="1"/>
  <c r="AI35589" i="1"/>
  <c r="AJ35589" i="1"/>
  <c r="AK35589" i="1"/>
  <c r="AL35589" i="1"/>
  <c r="AM35589" i="1"/>
  <c r="AN35589" i="1"/>
  <c r="AO35589" i="1"/>
  <c r="AH35590" i="1"/>
  <c r="AI35590" i="1"/>
  <c r="AJ35590" i="1"/>
  <c r="AK35590" i="1"/>
  <c r="AL35590" i="1"/>
  <c r="AM35590" i="1"/>
  <c r="AN35590" i="1"/>
  <c r="AO35590" i="1"/>
  <c r="AH35591" i="1"/>
  <c r="AI35591" i="1"/>
  <c r="AJ35591" i="1"/>
  <c r="AK35591" i="1"/>
  <c r="AL35591" i="1"/>
  <c r="AM35591" i="1"/>
  <c r="AN35591" i="1"/>
  <c r="AO35591" i="1"/>
  <c r="AH35592" i="1"/>
  <c r="AI35592" i="1"/>
  <c r="AJ35592" i="1"/>
  <c r="AK35592" i="1"/>
  <c r="AL35592" i="1"/>
  <c r="AM35592" i="1"/>
  <c r="AN35592" i="1"/>
  <c r="AO35592" i="1"/>
  <c r="AH35593" i="1"/>
  <c r="AI35593" i="1"/>
  <c r="AJ35593" i="1"/>
  <c r="AK35593" i="1"/>
  <c r="AL35593" i="1"/>
  <c r="AM35593" i="1"/>
  <c r="AN35593" i="1"/>
  <c r="AO35593" i="1"/>
  <c r="AH35594" i="1"/>
  <c r="AI35594" i="1"/>
  <c r="AJ35594" i="1"/>
  <c r="AK35594" i="1"/>
  <c r="AL35594" i="1"/>
  <c r="AM35594" i="1"/>
  <c r="AN35594" i="1"/>
  <c r="AO35594" i="1"/>
  <c r="AH35595" i="1"/>
  <c r="AI35595" i="1"/>
  <c r="AJ35595" i="1"/>
  <c r="AK35595" i="1"/>
  <c r="AL35595" i="1"/>
  <c r="AM35595" i="1"/>
  <c r="AN35595" i="1"/>
  <c r="AO35595" i="1"/>
  <c r="AH35596" i="1"/>
  <c r="AI35596" i="1"/>
  <c r="AJ35596" i="1"/>
  <c r="AK35596" i="1"/>
  <c r="AL35596" i="1"/>
  <c r="AM35596" i="1"/>
  <c r="AN35596" i="1"/>
  <c r="AO35596" i="1"/>
  <c r="AH35597" i="1"/>
  <c r="AI35597" i="1"/>
  <c r="AJ35597" i="1"/>
  <c r="AK35597" i="1"/>
  <c r="AL35597" i="1"/>
  <c r="AM35597" i="1"/>
  <c r="AN35597" i="1"/>
  <c r="AO35597" i="1"/>
  <c r="AH35598" i="1"/>
  <c r="AI35598" i="1"/>
  <c r="AJ35598" i="1"/>
  <c r="AK35598" i="1"/>
  <c r="AL35598" i="1"/>
  <c r="AM35598" i="1"/>
  <c r="AN35598" i="1"/>
  <c r="AO35598" i="1"/>
  <c r="AH35599" i="1"/>
  <c r="AI35599" i="1"/>
  <c r="AJ35599" i="1"/>
  <c r="AK35599" i="1"/>
  <c r="AL35599" i="1"/>
  <c r="AM35599" i="1"/>
  <c r="AN35599" i="1"/>
  <c r="AO35599" i="1"/>
  <c r="AH35600" i="1"/>
  <c r="AI35600" i="1"/>
  <c r="AJ35600" i="1"/>
  <c r="AK35600" i="1"/>
  <c r="AL35600" i="1"/>
  <c r="AM35600" i="1"/>
  <c r="AN35600" i="1"/>
  <c r="AO35600" i="1"/>
  <c r="AH35601" i="1"/>
  <c r="AI35601" i="1"/>
  <c r="AJ35601" i="1"/>
  <c r="AK35601" i="1"/>
  <c r="AL35601" i="1"/>
  <c r="AM35601" i="1"/>
  <c r="AN35601" i="1"/>
  <c r="AO35601" i="1"/>
  <c r="AH35602" i="1"/>
  <c r="AI35602" i="1"/>
  <c r="AJ35602" i="1"/>
  <c r="AK35602" i="1"/>
  <c r="AL35602" i="1"/>
  <c r="AM35602" i="1"/>
  <c r="AN35602" i="1"/>
  <c r="AO35602" i="1"/>
  <c r="AH35603" i="1"/>
  <c r="AI35603" i="1"/>
  <c r="AJ35603" i="1"/>
  <c r="AK35603" i="1"/>
  <c r="AL35603" i="1"/>
  <c r="AM35603" i="1"/>
  <c r="AN35603" i="1"/>
  <c r="AO35603" i="1"/>
  <c r="AH35604" i="1"/>
  <c r="AI35604" i="1"/>
  <c r="AJ35604" i="1"/>
  <c r="AK35604" i="1"/>
  <c r="AL35604" i="1"/>
  <c r="AM35604" i="1"/>
  <c r="AN35604" i="1"/>
  <c r="AO35604" i="1"/>
  <c r="AH35605" i="1"/>
  <c r="AI35605" i="1"/>
  <c r="AJ35605" i="1"/>
  <c r="AK35605" i="1"/>
  <c r="AL35605" i="1"/>
  <c r="AM35605" i="1"/>
  <c r="AN35605" i="1"/>
  <c r="AO35605" i="1"/>
  <c r="AH35606" i="1"/>
  <c r="AI35606" i="1"/>
  <c r="AJ35606" i="1"/>
  <c r="AK35606" i="1"/>
  <c r="AL35606" i="1"/>
  <c r="AM35606" i="1"/>
  <c r="AN35606" i="1"/>
  <c r="AO35606" i="1"/>
  <c r="AH35607" i="1"/>
  <c r="AI35607" i="1"/>
  <c r="AJ35607" i="1"/>
  <c r="AK35607" i="1"/>
  <c r="AL35607" i="1"/>
  <c r="AM35607" i="1"/>
  <c r="AN35607" i="1"/>
  <c r="AO35607" i="1"/>
  <c r="AH35608" i="1"/>
  <c r="AI35608" i="1"/>
  <c r="AJ35608" i="1"/>
  <c r="AK35608" i="1"/>
  <c r="AL35608" i="1"/>
  <c r="AM35608" i="1"/>
  <c r="AN35608" i="1"/>
  <c r="AO35608" i="1"/>
  <c r="AH35609" i="1"/>
  <c r="AI35609" i="1"/>
  <c r="AJ35609" i="1"/>
  <c r="AK35609" i="1"/>
  <c r="AL35609" i="1"/>
  <c r="AM35609" i="1"/>
  <c r="AN35609" i="1"/>
  <c r="AO35609" i="1"/>
  <c r="AH35610" i="1"/>
  <c r="AI35610" i="1"/>
  <c r="AJ35610" i="1"/>
  <c r="AK35610" i="1"/>
  <c r="AL35610" i="1"/>
  <c r="AM35610" i="1"/>
  <c r="AN35610" i="1"/>
  <c r="AO35610" i="1"/>
  <c r="AH35611" i="1"/>
  <c r="AI35611" i="1"/>
  <c r="AJ35611" i="1"/>
  <c r="AK35611" i="1"/>
  <c r="AL35611" i="1"/>
  <c r="AM35611" i="1"/>
  <c r="AN35611" i="1"/>
  <c r="AO35611" i="1"/>
  <c r="AH35612" i="1"/>
  <c r="AI35612" i="1"/>
  <c r="AJ35612" i="1"/>
  <c r="AK35612" i="1"/>
  <c r="AL35612" i="1"/>
  <c r="AM35612" i="1"/>
  <c r="AN35612" i="1"/>
  <c r="AO35612" i="1"/>
  <c r="AH35613" i="1"/>
  <c r="AI35613" i="1"/>
  <c r="AJ35613" i="1"/>
  <c r="AK35613" i="1"/>
  <c r="AL35613" i="1"/>
  <c r="AM35613" i="1"/>
  <c r="AN35613" i="1"/>
  <c r="AO35613" i="1"/>
  <c r="AH35614" i="1"/>
  <c r="AI35614" i="1"/>
  <c r="AJ35614" i="1"/>
  <c r="AK35614" i="1"/>
  <c r="AL35614" i="1"/>
  <c r="AM35614" i="1"/>
  <c r="AN35614" i="1"/>
  <c r="AO35614" i="1"/>
  <c r="AH35615" i="1"/>
  <c r="AI35615" i="1"/>
  <c r="AJ35615" i="1"/>
  <c r="AK35615" i="1"/>
  <c r="AL35615" i="1"/>
  <c r="AM35615" i="1"/>
  <c r="AN35615" i="1"/>
  <c r="AO35615" i="1"/>
  <c r="AH35616" i="1"/>
  <c r="AI35616" i="1"/>
  <c r="AJ35616" i="1"/>
  <c r="AK35616" i="1"/>
  <c r="AL35616" i="1"/>
  <c r="AM35616" i="1"/>
  <c r="AN35616" i="1"/>
  <c r="AO35616" i="1"/>
  <c r="AH35617" i="1"/>
  <c r="AI35617" i="1"/>
  <c r="AJ35617" i="1"/>
  <c r="AK35617" i="1"/>
  <c r="AL35617" i="1"/>
  <c r="AM35617" i="1"/>
  <c r="AN35617" i="1"/>
  <c r="AO35617" i="1"/>
  <c r="AH35618" i="1"/>
  <c r="AI35618" i="1"/>
  <c r="AJ35618" i="1"/>
  <c r="AK35618" i="1"/>
  <c r="AL35618" i="1"/>
  <c r="AM35618" i="1"/>
  <c r="AN35618" i="1"/>
  <c r="AO35618" i="1"/>
  <c r="AH35619" i="1"/>
  <c r="AI35619" i="1"/>
  <c r="AJ35619" i="1"/>
  <c r="AK35619" i="1"/>
  <c r="AL35619" i="1"/>
  <c r="AM35619" i="1"/>
  <c r="AN35619" i="1"/>
  <c r="AO35619" i="1"/>
  <c r="AH35620" i="1"/>
  <c r="AI35620" i="1"/>
  <c r="AJ35620" i="1"/>
  <c r="AK35620" i="1"/>
  <c r="AL35620" i="1"/>
  <c r="AM35620" i="1"/>
  <c r="AN35620" i="1"/>
  <c r="AO35620" i="1"/>
  <c r="AH35621" i="1"/>
  <c r="AI35621" i="1"/>
  <c r="AJ35621" i="1"/>
  <c r="AK35621" i="1"/>
  <c r="AL35621" i="1"/>
  <c r="AM35621" i="1"/>
  <c r="AN35621" i="1"/>
  <c r="AO35621" i="1"/>
  <c r="AH35622" i="1"/>
  <c r="AI35622" i="1"/>
  <c r="AJ35622" i="1"/>
  <c r="AK35622" i="1"/>
  <c r="AL35622" i="1"/>
  <c r="AM35622" i="1"/>
  <c r="AN35622" i="1"/>
  <c r="AO35622" i="1"/>
  <c r="AH35623" i="1"/>
  <c r="AI35623" i="1"/>
  <c r="AJ35623" i="1"/>
  <c r="AK35623" i="1"/>
  <c r="AL35623" i="1"/>
  <c r="AM35623" i="1"/>
  <c r="AN35623" i="1"/>
  <c r="AO35623" i="1"/>
  <c r="AH35624" i="1"/>
  <c r="AI35624" i="1"/>
  <c r="AJ35624" i="1"/>
  <c r="AK35624" i="1"/>
  <c r="AL35624" i="1"/>
  <c r="AM35624" i="1"/>
  <c r="AN35624" i="1"/>
  <c r="AO35624" i="1"/>
  <c r="AH35625" i="1"/>
  <c r="AI35625" i="1"/>
  <c r="AJ35625" i="1"/>
  <c r="AK35625" i="1"/>
  <c r="AL35625" i="1"/>
  <c r="AM35625" i="1"/>
  <c r="AN35625" i="1"/>
  <c r="AO35625" i="1"/>
  <c r="AH35626" i="1"/>
  <c r="AI35626" i="1"/>
  <c r="AJ35626" i="1"/>
  <c r="AK35626" i="1"/>
  <c r="AL35626" i="1"/>
  <c r="AM35626" i="1"/>
  <c r="AN35626" i="1"/>
  <c r="AO35626" i="1"/>
  <c r="AH35627" i="1"/>
  <c r="AI35627" i="1"/>
  <c r="AJ35627" i="1"/>
  <c r="AK35627" i="1"/>
  <c r="AL35627" i="1"/>
  <c r="AM35627" i="1"/>
  <c r="AN35627" i="1"/>
  <c r="AO35627" i="1"/>
  <c r="AH35628" i="1"/>
  <c r="AI35628" i="1"/>
  <c r="AJ35628" i="1"/>
  <c r="AK35628" i="1"/>
  <c r="AL35628" i="1"/>
  <c r="AM35628" i="1"/>
  <c r="AN35628" i="1"/>
  <c r="AO35628" i="1"/>
  <c r="AH35629" i="1"/>
  <c r="AI35629" i="1"/>
  <c r="AJ35629" i="1"/>
  <c r="AK35629" i="1"/>
  <c r="AL35629" i="1"/>
  <c r="AM35629" i="1"/>
  <c r="AN35629" i="1"/>
  <c r="AO35629" i="1"/>
  <c r="AH35630" i="1"/>
  <c r="AI35630" i="1"/>
  <c r="AJ35630" i="1"/>
  <c r="AK35630" i="1"/>
  <c r="AL35630" i="1"/>
  <c r="AM35630" i="1"/>
  <c r="AN35630" i="1"/>
  <c r="AO35630" i="1"/>
  <c r="AH35631" i="1"/>
  <c r="AI35631" i="1"/>
  <c r="AJ35631" i="1"/>
  <c r="AK35631" i="1"/>
  <c r="AL35631" i="1"/>
  <c r="AM35631" i="1"/>
  <c r="AN35631" i="1"/>
  <c r="AO35631" i="1"/>
  <c r="AH35632" i="1"/>
  <c r="AI35632" i="1"/>
  <c r="AJ35632" i="1"/>
  <c r="AK35632" i="1"/>
  <c r="AL35632" i="1"/>
  <c r="AM35632" i="1"/>
  <c r="AN35632" i="1"/>
  <c r="AO35632" i="1"/>
  <c r="AH35633" i="1"/>
  <c r="AI35633" i="1"/>
  <c r="AJ35633" i="1"/>
  <c r="AK35633" i="1"/>
  <c r="AL35633" i="1"/>
  <c r="AM35633" i="1"/>
  <c r="AN35633" i="1"/>
  <c r="AO35633" i="1"/>
  <c r="AH35634" i="1"/>
  <c r="AI35634" i="1"/>
  <c r="AJ35634" i="1"/>
  <c r="AK35634" i="1"/>
  <c r="AL35634" i="1"/>
  <c r="AM35634" i="1"/>
  <c r="AN35634" i="1"/>
  <c r="AO35634" i="1"/>
  <c r="AH35635" i="1"/>
  <c r="AI35635" i="1"/>
  <c r="AJ35635" i="1"/>
  <c r="AK35635" i="1"/>
  <c r="AL35635" i="1"/>
  <c r="AM35635" i="1"/>
  <c r="AN35635" i="1"/>
  <c r="AO35635" i="1"/>
  <c r="AH35636" i="1"/>
  <c r="AI35636" i="1"/>
  <c r="AJ35636" i="1"/>
  <c r="AK35636" i="1"/>
  <c r="AL35636" i="1"/>
  <c r="AM35636" i="1"/>
  <c r="AN35636" i="1"/>
  <c r="AO35636" i="1"/>
  <c r="AH35637" i="1"/>
  <c r="AI35637" i="1"/>
  <c r="AJ35637" i="1"/>
  <c r="AK35637" i="1"/>
  <c r="AL35637" i="1"/>
  <c r="AM35637" i="1"/>
  <c r="AN35637" i="1"/>
  <c r="AO35637" i="1"/>
  <c r="AH35638" i="1"/>
  <c r="AI35638" i="1"/>
  <c r="AJ35638" i="1"/>
  <c r="AK35638" i="1"/>
  <c r="AL35638" i="1"/>
  <c r="AM35638" i="1"/>
  <c r="AN35638" i="1"/>
  <c r="AO35638" i="1"/>
  <c r="AH35639" i="1"/>
  <c r="AI35639" i="1"/>
  <c r="AJ35639" i="1"/>
  <c r="AK35639" i="1"/>
  <c r="AL35639" i="1"/>
  <c r="AM35639" i="1"/>
  <c r="AN35639" i="1"/>
  <c r="AO35639" i="1"/>
  <c r="AH35640" i="1"/>
  <c r="AI35640" i="1"/>
  <c r="AJ35640" i="1"/>
  <c r="AK35640" i="1"/>
  <c r="AL35640" i="1"/>
  <c r="AM35640" i="1"/>
  <c r="AN35640" i="1"/>
  <c r="AO35640" i="1"/>
  <c r="AH35641" i="1"/>
  <c r="AI35641" i="1"/>
  <c r="AJ35641" i="1"/>
  <c r="AK35641" i="1"/>
  <c r="AL35641" i="1"/>
  <c r="AM35641" i="1"/>
  <c r="AN35641" i="1"/>
  <c r="AO35641" i="1"/>
  <c r="AH35642" i="1"/>
  <c r="AI35642" i="1"/>
  <c r="AJ35642" i="1"/>
  <c r="AK35642" i="1"/>
  <c r="AL35642" i="1"/>
  <c r="AM35642" i="1"/>
  <c r="AN35642" i="1"/>
  <c r="AO35642" i="1"/>
  <c r="AH35643" i="1"/>
  <c r="AI35643" i="1"/>
  <c r="AJ35643" i="1"/>
  <c r="AK35643" i="1"/>
  <c r="AL35643" i="1"/>
  <c r="AM35643" i="1"/>
  <c r="AN35643" i="1"/>
  <c r="AO35643" i="1"/>
  <c r="AH35644" i="1"/>
  <c r="AI35644" i="1"/>
  <c r="AJ35644" i="1"/>
  <c r="AK35644" i="1"/>
  <c r="AL35644" i="1"/>
  <c r="AM35644" i="1"/>
  <c r="AN35644" i="1"/>
  <c r="AO35644" i="1"/>
  <c r="AH35645" i="1"/>
  <c r="AI35645" i="1"/>
  <c r="AJ35645" i="1"/>
  <c r="AK35645" i="1"/>
  <c r="AL35645" i="1"/>
  <c r="AM35645" i="1"/>
  <c r="AN35645" i="1"/>
  <c r="AO35645" i="1"/>
  <c r="AH35646" i="1"/>
  <c r="AI35646" i="1"/>
  <c r="AJ35646" i="1"/>
  <c r="AK35646" i="1"/>
  <c r="AL35646" i="1"/>
  <c r="AM35646" i="1"/>
  <c r="AN35646" i="1"/>
  <c r="AO35646" i="1"/>
  <c r="AH35647" i="1"/>
  <c r="AI35647" i="1"/>
  <c r="AJ35647" i="1"/>
  <c r="AK35647" i="1"/>
  <c r="AL35647" i="1"/>
  <c r="AM35647" i="1"/>
  <c r="AN35647" i="1"/>
  <c r="AO35647" i="1"/>
  <c r="AH35648" i="1"/>
  <c r="AI35648" i="1"/>
  <c r="AJ35648" i="1"/>
  <c r="AK35648" i="1"/>
  <c r="AL35648" i="1"/>
  <c r="AM35648" i="1"/>
  <c r="AN35648" i="1"/>
  <c r="AO35648" i="1"/>
  <c r="AH35649" i="1"/>
  <c r="AI35649" i="1"/>
  <c r="AJ35649" i="1"/>
  <c r="AK35649" i="1"/>
  <c r="AL35649" i="1"/>
  <c r="AM35649" i="1"/>
  <c r="AN35649" i="1"/>
  <c r="AO35649" i="1"/>
  <c r="AH35650" i="1"/>
  <c r="AI35650" i="1"/>
  <c r="AJ35650" i="1"/>
  <c r="AK35650" i="1"/>
  <c r="AL35650" i="1"/>
  <c r="AM35650" i="1"/>
  <c r="AN35650" i="1"/>
  <c r="AO35650" i="1"/>
  <c r="AH35651" i="1"/>
  <c r="AI35651" i="1"/>
  <c r="AJ35651" i="1"/>
  <c r="AK35651" i="1"/>
  <c r="AL35651" i="1"/>
  <c r="AM35651" i="1"/>
  <c r="AN35651" i="1"/>
  <c r="AO35651" i="1"/>
  <c r="AH35652" i="1"/>
  <c r="AI35652" i="1"/>
  <c r="AJ35652" i="1"/>
  <c r="AK35652" i="1"/>
  <c r="AL35652" i="1"/>
  <c r="AM35652" i="1"/>
  <c r="AN35652" i="1"/>
  <c r="AO35652" i="1"/>
  <c r="AH35653" i="1"/>
  <c r="AI35653" i="1"/>
  <c r="AJ35653" i="1"/>
  <c r="AK35653" i="1"/>
  <c r="AL35653" i="1"/>
  <c r="AM35653" i="1"/>
  <c r="AN35653" i="1"/>
  <c r="AO35653" i="1"/>
  <c r="AH35654" i="1"/>
  <c r="AI35654" i="1"/>
  <c r="AJ35654" i="1"/>
  <c r="AK35654" i="1"/>
  <c r="AL35654" i="1"/>
  <c r="AM35654" i="1"/>
  <c r="AN35654" i="1"/>
  <c r="AO35654" i="1"/>
  <c r="AH35655" i="1"/>
  <c r="AI35655" i="1"/>
  <c r="AJ35655" i="1"/>
  <c r="AK35655" i="1"/>
  <c r="AL35655" i="1"/>
  <c r="AM35655" i="1"/>
  <c r="AN35655" i="1"/>
  <c r="AO35655" i="1"/>
  <c r="AH35656" i="1"/>
  <c r="AI35656" i="1"/>
  <c r="AJ35656" i="1"/>
  <c r="AK35656" i="1"/>
  <c r="AL35656" i="1"/>
  <c r="AM35656" i="1"/>
  <c r="AN35656" i="1"/>
  <c r="AO35656" i="1"/>
  <c r="AH35657" i="1"/>
  <c r="AI35657" i="1"/>
  <c r="AJ35657" i="1"/>
  <c r="AK35657" i="1"/>
  <c r="AL35657" i="1"/>
  <c r="AM35657" i="1"/>
  <c r="AN35657" i="1"/>
  <c r="AO35657" i="1"/>
  <c r="AH35658" i="1"/>
  <c r="AI35658" i="1"/>
  <c r="AJ35658" i="1"/>
  <c r="AK35658" i="1"/>
  <c r="AL35658" i="1"/>
  <c r="AM35658" i="1"/>
  <c r="AN35658" i="1"/>
  <c r="AO35658" i="1"/>
  <c r="AH35659" i="1"/>
  <c r="AI35659" i="1"/>
  <c r="AJ35659" i="1"/>
  <c r="AK35659" i="1"/>
  <c r="AL35659" i="1"/>
  <c r="AM35659" i="1"/>
  <c r="AN35659" i="1"/>
  <c r="AO35659" i="1"/>
  <c r="AH35660" i="1"/>
  <c r="AI35660" i="1"/>
  <c r="AJ35660" i="1"/>
  <c r="AK35660" i="1"/>
  <c r="AL35660" i="1"/>
  <c r="AM35660" i="1"/>
  <c r="AN35660" i="1"/>
  <c r="AO35660" i="1"/>
  <c r="AH35661" i="1"/>
  <c r="AI35661" i="1"/>
  <c r="AJ35661" i="1"/>
  <c r="AK35661" i="1"/>
  <c r="AL35661" i="1"/>
  <c r="AM35661" i="1"/>
  <c r="AN35661" i="1"/>
  <c r="AO35661" i="1"/>
  <c r="AH35662" i="1"/>
  <c r="AI35662" i="1"/>
  <c r="AJ35662" i="1"/>
  <c r="AK35662" i="1"/>
  <c r="AL35662" i="1"/>
  <c r="AM35662" i="1"/>
  <c r="AN35662" i="1"/>
  <c r="AO35662" i="1"/>
  <c r="AH35663" i="1"/>
  <c r="AI35663" i="1"/>
  <c r="AJ35663" i="1"/>
  <c r="AK35663" i="1"/>
  <c r="AL35663" i="1"/>
  <c r="AM35663" i="1"/>
  <c r="AN35663" i="1"/>
  <c r="AO35663" i="1"/>
  <c r="AH35664" i="1"/>
  <c r="AI35664" i="1"/>
  <c r="AJ35664" i="1"/>
  <c r="AK35664" i="1"/>
  <c r="AL35664" i="1"/>
  <c r="AM35664" i="1"/>
  <c r="AN35664" i="1"/>
  <c r="AO35664" i="1"/>
  <c r="AH35665" i="1"/>
  <c r="AI35665" i="1"/>
  <c r="AJ35665" i="1"/>
  <c r="AK35665" i="1"/>
  <c r="AL35665" i="1"/>
  <c r="AM35665" i="1"/>
  <c r="AN35665" i="1"/>
  <c r="AO35665" i="1"/>
  <c r="AH35666" i="1"/>
  <c r="AI35666" i="1"/>
  <c r="AJ35666" i="1"/>
  <c r="AK35666" i="1"/>
  <c r="AL35666" i="1"/>
  <c r="AM35666" i="1"/>
  <c r="AN35666" i="1"/>
  <c r="AO35666" i="1"/>
  <c r="AH35667" i="1"/>
  <c r="AI35667" i="1"/>
  <c r="AJ35667" i="1"/>
  <c r="AK35667" i="1"/>
  <c r="AL35667" i="1"/>
  <c r="AM35667" i="1"/>
  <c r="AN35667" i="1"/>
  <c r="AO35667" i="1"/>
  <c r="AH35668" i="1"/>
  <c r="AI35668" i="1"/>
  <c r="AJ35668" i="1"/>
  <c r="AK35668" i="1"/>
  <c r="AL35668" i="1"/>
  <c r="AM35668" i="1"/>
  <c r="AN35668" i="1"/>
  <c r="AO35668" i="1"/>
  <c r="AH35669" i="1"/>
  <c r="AI35669" i="1"/>
  <c r="AJ35669" i="1"/>
  <c r="AK35669" i="1"/>
  <c r="AL35669" i="1"/>
  <c r="AM35669" i="1"/>
  <c r="AN35669" i="1"/>
  <c r="AO35669" i="1"/>
  <c r="AH35670" i="1"/>
  <c r="AI35670" i="1"/>
  <c r="AJ35670" i="1"/>
  <c r="AK35670" i="1"/>
  <c r="AL35670" i="1"/>
  <c r="AM35670" i="1"/>
  <c r="AN35670" i="1"/>
  <c r="AO35670" i="1"/>
  <c r="AH35671" i="1"/>
  <c r="AI35671" i="1"/>
  <c r="AJ35671" i="1"/>
  <c r="AK35671" i="1"/>
  <c r="AL35671" i="1"/>
  <c r="AM35671" i="1"/>
  <c r="AN35671" i="1"/>
  <c r="AO35671" i="1"/>
  <c r="AH35672" i="1"/>
  <c r="AI35672" i="1"/>
  <c r="AJ35672" i="1"/>
  <c r="AK35672" i="1"/>
  <c r="AL35672" i="1"/>
  <c r="AM35672" i="1"/>
  <c r="AN35672" i="1"/>
  <c r="AO35672" i="1"/>
  <c r="AH35673" i="1"/>
  <c r="AI35673" i="1"/>
  <c r="AJ35673" i="1"/>
  <c r="AK35673" i="1"/>
  <c r="AL35673" i="1"/>
  <c r="AM35673" i="1"/>
  <c r="AN35673" i="1"/>
  <c r="AO35673" i="1"/>
  <c r="AH35674" i="1"/>
  <c r="AI35674" i="1"/>
  <c r="AJ35674" i="1"/>
  <c r="AK35674" i="1"/>
  <c r="AL35674" i="1"/>
  <c r="AM35674" i="1"/>
  <c r="AN35674" i="1"/>
  <c r="AO35674" i="1"/>
  <c r="AH35675" i="1"/>
  <c r="AI35675" i="1"/>
  <c r="AJ35675" i="1"/>
  <c r="AK35675" i="1"/>
  <c r="AL35675" i="1"/>
  <c r="AM35675" i="1"/>
  <c r="AN35675" i="1"/>
  <c r="AO35675" i="1"/>
  <c r="AH35676" i="1"/>
  <c r="AI35676" i="1"/>
  <c r="AJ35676" i="1"/>
  <c r="AK35676" i="1"/>
  <c r="AL35676" i="1"/>
  <c r="AM35676" i="1"/>
  <c r="AN35676" i="1"/>
  <c r="AO35676" i="1"/>
  <c r="AH35677" i="1"/>
  <c r="AI35677" i="1"/>
  <c r="AJ35677" i="1"/>
  <c r="AK35677" i="1"/>
  <c r="AL35677" i="1"/>
  <c r="AM35677" i="1"/>
  <c r="AN35677" i="1"/>
  <c r="AO35677" i="1"/>
  <c r="AH35678" i="1"/>
  <c r="AI35678" i="1"/>
  <c r="AJ35678" i="1"/>
  <c r="AK35678" i="1"/>
  <c r="AL35678" i="1"/>
  <c r="AM35678" i="1"/>
  <c r="AN35678" i="1"/>
  <c r="AO35678" i="1"/>
  <c r="AH35679" i="1"/>
  <c r="AI35679" i="1"/>
  <c r="AJ35679" i="1"/>
  <c r="AK35679" i="1"/>
  <c r="AL35679" i="1"/>
  <c r="AM35679" i="1"/>
  <c r="AN35679" i="1"/>
  <c r="AO35679" i="1"/>
  <c r="AH35680" i="1"/>
  <c r="AI35680" i="1"/>
  <c r="AJ35680" i="1"/>
  <c r="AK35680" i="1"/>
  <c r="AL35680" i="1"/>
  <c r="AM35680" i="1"/>
  <c r="AN35680" i="1"/>
  <c r="AO35680" i="1"/>
  <c r="AH35681" i="1"/>
  <c r="AI35681" i="1"/>
  <c r="AJ35681" i="1"/>
  <c r="AK35681" i="1"/>
  <c r="AL35681" i="1"/>
  <c r="AM35681" i="1"/>
  <c r="AN35681" i="1"/>
  <c r="AO35681" i="1"/>
  <c r="AH35682" i="1"/>
  <c r="AI35682" i="1"/>
  <c r="AJ35682" i="1"/>
  <c r="AK35682" i="1"/>
  <c r="AL35682" i="1"/>
  <c r="AM35682" i="1"/>
  <c r="AN35682" i="1"/>
  <c r="AO35682" i="1"/>
  <c r="AH35683" i="1"/>
  <c r="AI35683" i="1"/>
  <c r="AJ35683" i="1"/>
  <c r="AK35683" i="1"/>
  <c r="AL35683" i="1"/>
  <c r="AM35683" i="1"/>
  <c r="AN35683" i="1"/>
  <c r="AO35683" i="1"/>
  <c r="AH35684" i="1"/>
  <c r="AI35684" i="1"/>
  <c r="AJ35684" i="1"/>
  <c r="AK35684" i="1"/>
  <c r="AL35684" i="1"/>
  <c r="AM35684" i="1"/>
  <c r="AN35684" i="1"/>
  <c r="AO35684" i="1"/>
  <c r="AH35685" i="1"/>
  <c r="AI35685" i="1"/>
  <c r="AJ35685" i="1"/>
  <c r="AK35685" i="1"/>
  <c r="AL35685" i="1"/>
  <c r="AM35685" i="1"/>
  <c r="AN35685" i="1"/>
  <c r="AO35685" i="1"/>
  <c r="AH35686" i="1"/>
  <c r="AI35686" i="1"/>
  <c r="AJ35686" i="1"/>
  <c r="AK35686" i="1"/>
  <c r="AL35686" i="1"/>
  <c r="AM35686" i="1"/>
  <c r="AN35686" i="1"/>
  <c r="AO35686" i="1"/>
  <c r="AH35687" i="1"/>
  <c r="AI35687" i="1"/>
  <c r="AJ35687" i="1"/>
  <c r="AK35687" i="1"/>
  <c r="AL35687" i="1"/>
  <c r="AM35687" i="1"/>
  <c r="AN35687" i="1"/>
  <c r="AO35687" i="1"/>
  <c r="AH35688" i="1"/>
  <c r="AI35688" i="1"/>
  <c r="AJ35688" i="1"/>
  <c r="AK35688" i="1"/>
  <c r="AL35688" i="1"/>
  <c r="AM35688" i="1"/>
  <c r="AN35688" i="1"/>
  <c r="AO35688" i="1"/>
  <c r="AH35689" i="1"/>
  <c r="AI35689" i="1"/>
  <c r="AJ35689" i="1"/>
  <c r="AK35689" i="1"/>
  <c r="AL35689" i="1"/>
  <c r="AM35689" i="1"/>
  <c r="AN35689" i="1"/>
  <c r="AO35689" i="1"/>
  <c r="AH35690" i="1"/>
  <c r="AI35690" i="1"/>
  <c r="AJ35690" i="1"/>
  <c r="AK35690" i="1"/>
  <c r="AL35690" i="1"/>
  <c r="AM35690" i="1"/>
  <c r="AN35690" i="1"/>
  <c r="AO35690" i="1"/>
  <c r="AH35691" i="1"/>
  <c r="AI35691" i="1"/>
  <c r="AJ35691" i="1"/>
  <c r="AK35691" i="1"/>
  <c r="AL35691" i="1"/>
  <c r="AM35691" i="1"/>
  <c r="AN35691" i="1"/>
  <c r="AO35691" i="1"/>
  <c r="AH35692" i="1"/>
  <c r="AI35692" i="1"/>
  <c r="AJ35692" i="1"/>
  <c r="AK35692" i="1"/>
  <c r="AL35692" i="1"/>
  <c r="AM35692" i="1"/>
  <c r="AN35692" i="1"/>
  <c r="AO35692" i="1"/>
  <c r="AH35693" i="1"/>
  <c r="AI35693" i="1"/>
  <c r="AJ35693" i="1"/>
  <c r="AK35693" i="1"/>
  <c r="AL35693" i="1"/>
  <c r="AM35693" i="1"/>
  <c r="AN35693" i="1"/>
  <c r="AO35693" i="1"/>
  <c r="AH35694" i="1"/>
  <c r="AI35694" i="1"/>
  <c r="AJ35694" i="1"/>
  <c r="AK35694" i="1"/>
  <c r="AL35694" i="1"/>
  <c r="AM35694" i="1"/>
  <c r="AN35694" i="1"/>
  <c r="AO35694" i="1"/>
  <c r="AH35695" i="1"/>
  <c r="AI35695" i="1"/>
  <c r="AJ35695" i="1"/>
  <c r="AK35695" i="1"/>
  <c r="AL35695" i="1"/>
  <c r="AM35695" i="1"/>
  <c r="AN35695" i="1"/>
  <c r="AO35695" i="1"/>
  <c r="AH35696" i="1"/>
  <c r="AI35696" i="1"/>
  <c r="AJ35696" i="1"/>
  <c r="AK35696" i="1"/>
  <c r="AL35696" i="1"/>
  <c r="AM35696" i="1"/>
  <c r="AN35696" i="1"/>
  <c r="AO35696" i="1"/>
  <c r="AH35697" i="1"/>
  <c r="AI35697" i="1"/>
  <c r="AJ35697" i="1"/>
  <c r="AK35697" i="1"/>
  <c r="AL35697" i="1"/>
  <c r="AM35697" i="1"/>
  <c r="AN35697" i="1"/>
  <c r="AO35697" i="1"/>
  <c r="AH35698" i="1"/>
  <c r="AI35698" i="1"/>
  <c r="AJ35698" i="1"/>
  <c r="AK35698" i="1"/>
  <c r="AL35698" i="1"/>
  <c r="AM35698" i="1"/>
  <c r="AN35698" i="1"/>
  <c r="AO35698" i="1"/>
  <c r="AH35699" i="1"/>
  <c r="AI35699" i="1"/>
  <c r="AJ35699" i="1"/>
  <c r="AK35699" i="1"/>
  <c r="AL35699" i="1"/>
  <c r="AM35699" i="1"/>
  <c r="AN35699" i="1"/>
  <c r="AO35699" i="1"/>
  <c r="AH35700" i="1"/>
  <c r="AI35700" i="1"/>
  <c r="AJ35700" i="1"/>
  <c r="AK35700" i="1"/>
  <c r="AL35700" i="1"/>
  <c r="AM35700" i="1"/>
  <c r="AN35700" i="1"/>
  <c r="AO35700" i="1"/>
  <c r="AH35701" i="1"/>
  <c r="AI35701" i="1"/>
  <c r="AJ35701" i="1"/>
  <c r="AK35701" i="1"/>
  <c r="AL35701" i="1"/>
  <c r="AM35701" i="1"/>
  <c r="AN35701" i="1"/>
  <c r="AO35701" i="1"/>
  <c r="AH35702" i="1"/>
  <c r="AI35702" i="1"/>
  <c r="AJ35702" i="1"/>
  <c r="AK35702" i="1"/>
  <c r="AL35702" i="1"/>
  <c r="AM35702" i="1"/>
  <c r="AN35702" i="1"/>
  <c r="AO35702" i="1"/>
  <c r="AH35703" i="1"/>
  <c r="AI35703" i="1"/>
  <c r="AJ35703" i="1"/>
  <c r="AK35703" i="1"/>
  <c r="AL35703" i="1"/>
  <c r="AM35703" i="1"/>
  <c r="AN35703" i="1"/>
  <c r="AO35703" i="1"/>
  <c r="AH35704" i="1"/>
  <c r="AI35704" i="1"/>
  <c r="AJ35704" i="1"/>
  <c r="AK35704" i="1"/>
  <c r="AL35704" i="1"/>
  <c r="AM35704" i="1"/>
  <c r="AN35704" i="1"/>
  <c r="AO35704" i="1"/>
  <c r="AH35705" i="1"/>
  <c r="AI35705" i="1"/>
  <c r="AJ35705" i="1"/>
  <c r="AK35705" i="1"/>
  <c r="AL35705" i="1"/>
  <c r="AM35705" i="1"/>
  <c r="AN35705" i="1"/>
  <c r="AO35705" i="1"/>
  <c r="AH35706" i="1"/>
  <c r="AI35706" i="1"/>
  <c r="AJ35706" i="1"/>
  <c r="AK35706" i="1"/>
  <c r="AL35706" i="1"/>
  <c r="AM35706" i="1"/>
  <c r="AN35706" i="1"/>
  <c r="AO35706" i="1"/>
  <c r="AH35707" i="1"/>
  <c r="AI35707" i="1"/>
  <c r="AJ35707" i="1"/>
  <c r="AK35707" i="1"/>
  <c r="AL35707" i="1"/>
  <c r="AM35707" i="1"/>
  <c r="AN35707" i="1"/>
  <c r="AO35707" i="1"/>
  <c r="AH35708" i="1"/>
  <c r="AI35708" i="1"/>
  <c r="AJ35708" i="1"/>
  <c r="AK35708" i="1"/>
  <c r="AL35708" i="1"/>
  <c r="AM35708" i="1"/>
  <c r="AN35708" i="1"/>
  <c r="AO35708" i="1"/>
  <c r="AH35709" i="1"/>
  <c r="AI35709" i="1"/>
  <c r="AJ35709" i="1"/>
  <c r="AK35709" i="1"/>
  <c r="AL35709" i="1"/>
  <c r="AM35709" i="1"/>
  <c r="AN35709" i="1"/>
  <c r="AO35709" i="1"/>
  <c r="AH35710" i="1"/>
  <c r="AI35710" i="1"/>
  <c r="AJ35710" i="1"/>
  <c r="AK35710" i="1"/>
  <c r="AL35710" i="1"/>
  <c r="AM35710" i="1"/>
  <c r="AN35710" i="1"/>
  <c r="AO35710" i="1"/>
  <c r="AH35711" i="1"/>
  <c r="AI35711" i="1"/>
  <c r="AJ35711" i="1"/>
  <c r="AK35711" i="1"/>
  <c r="AL35711" i="1"/>
  <c r="AM35711" i="1"/>
  <c r="AN35711" i="1"/>
  <c r="AO35711" i="1"/>
  <c r="AH35712" i="1"/>
  <c r="AI35712" i="1"/>
  <c r="AJ35712" i="1"/>
  <c r="AK35712" i="1"/>
  <c r="AL35712" i="1"/>
  <c r="AM35712" i="1"/>
  <c r="AN35712" i="1"/>
  <c r="AO35712" i="1"/>
  <c r="AH35713" i="1"/>
  <c r="AI35713" i="1"/>
  <c r="AJ35713" i="1"/>
  <c r="AK35713" i="1"/>
  <c r="AL35713" i="1"/>
  <c r="AM35713" i="1"/>
  <c r="AN35713" i="1"/>
  <c r="AO35713" i="1"/>
  <c r="AH35714" i="1"/>
  <c r="AI35714" i="1"/>
  <c r="AJ35714" i="1"/>
  <c r="AK35714" i="1"/>
  <c r="AL35714" i="1"/>
  <c r="AM35714" i="1"/>
  <c r="AN35714" i="1"/>
  <c r="AO35714" i="1"/>
  <c r="AH35715" i="1"/>
  <c r="AI35715" i="1"/>
  <c r="AJ35715" i="1"/>
  <c r="AK35715" i="1"/>
  <c r="AL35715" i="1"/>
  <c r="AM35715" i="1"/>
  <c r="AN35715" i="1"/>
  <c r="AO35715" i="1"/>
  <c r="AH35716" i="1"/>
  <c r="AI35716" i="1"/>
  <c r="AJ35716" i="1"/>
  <c r="AK35716" i="1"/>
  <c r="AL35716" i="1"/>
  <c r="AM35716" i="1"/>
  <c r="AN35716" i="1"/>
  <c r="AO35716" i="1"/>
  <c r="AH35717" i="1"/>
  <c r="AI35717" i="1"/>
  <c r="AJ35717" i="1"/>
  <c r="AK35717" i="1"/>
  <c r="AL35717" i="1"/>
  <c r="AM35717" i="1"/>
  <c r="AN35717" i="1"/>
  <c r="AO35717" i="1"/>
  <c r="AH35718" i="1"/>
  <c r="AI35718" i="1"/>
  <c r="AJ35718" i="1"/>
  <c r="AK35718" i="1"/>
  <c r="AL35718" i="1"/>
  <c r="AM35718" i="1"/>
  <c r="AN35718" i="1"/>
  <c r="AO35718" i="1"/>
  <c r="AH35719" i="1"/>
  <c r="AI35719" i="1"/>
  <c r="AJ35719" i="1"/>
  <c r="AK35719" i="1"/>
  <c r="AL35719" i="1"/>
  <c r="AM35719" i="1"/>
  <c r="AN35719" i="1"/>
  <c r="AO35719" i="1"/>
  <c r="AH35720" i="1"/>
  <c r="AI35720" i="1"/>
  <c r="AJ35720" i="1"/>
  <c r="AK35720" i="1"/>
  <c r="AL35720" i="1"/>
  <c r="AM35720" i="1"/>
  <c r="AN35720" i="1"/>
  <c r="AO35720" i="1"/>
  <c r="AH35721" i="1"/>
  <c r="AI35721" i="1"/>
  <c r="AJ35721" i="1"/>
  <c r="AK35721" i="1"/>
  <c r="AL35721" i="1"/>
  <c r="AM35721" i="1"/>
  <c r="AN35721" i="1"/>
  <c r="AO35721" i="1"/>
  <c r="AH35722" i="1"/>
  <c r="AI35722" i="1"/>
  <c r="AJ35722" i="1"/>
  <c r="AK35722" i="1"/>
  <c r="AL35722" i="1"/>
  <c r="AM35722" i="1"/>
  <c r="AN35722" i="1"/>
  <c r="AO35722" i="1"/>
  <c r="AH35723" i="1"/>
  <c r="AI35723" i="1"/>
  <c r="AJ35723" i="1"/>
  <c r="AK35723" i="1"/>
  <c r="AL35723" i="1"/>
  <c r="AM35723" i="1"/>
  <c r="AN35723" i="1"/>
  <c r="AO35723" i="1"/>
  <c r="AH35724" i="1"/>
  <c r="AI35724" i="1"/>
  <c r="AJ35724" i="1"/>
  <c r="AK35724" i="1"/>
  <c r="AL35724" i="1"/>
  <c r="AM35724" i="1"/>
  <c r="AN35724" i="1"/>
  <c r="AO35724" i="1"/>
  <c r="AH35725" i="1"/>
  <c r="AI35725" i="1"/>
  <c r="AJ35725" i="1"/>
  <c r="AK35725" i="1"/>
  <c r="AL35725" i="1"/>
  <c r="AM35725" i="1"/>
  <c r="AN35725" i="1"/>
  <c r="AO35725" i="1"/>
  <c r="AH35726" i="1"/>
  <c r="AI35726" i="1"/>
  <c r="AJ35726" i="1"/>
  <c r="AK35726" i="1"/>
  <c r="AL35726" i="1"/>
  <c r="AM35726" i="1"/>
  <c r="AN35726" i="1"/>
  <c r="AO35726" i="1"/>
  <c r="AH35727" i="1"/>
  <c r="AI35727" i="1"/>
  <c r="AJ35727" i="1"/>
  <c r="AK35727" i="1"/>
  <c r="AL35727" i="1"/>
  <c r="AM35727" i="1"/>
  <c r="AN35727" i="1"/>
  <c r="AO35727" i="1"/>
  <c r="AH35728" i="1"/>
  <c r="AI35728" i="1"/>
  <c r="AJ35728" i="1"/>
  <c r="AK35728" i="1"/>
  <c r="AL35728" i="1"/>
  <c r="AM35728" i="1"/>
  <c r="AN35728" i="1"/>
  <c r="AO35728" i="1"/>
  <c r="AH35729" i="1"/>
  <c r="AI35729" i="1"/>
  <c r="AJ35729" i="1"/>
  <c r="AK35729" i="1"/>
  <c r="AL35729" i="1"/>
  <c r="AM35729" i="1"/>
  <c r="AN35729" i="1"/>
  <c r="AO35729" i="1"/>
  <c r="AH35730" i="1"/>
  <c r="AI35730" i="1"/>
  <c r="AJ35730" i="1"/>
  <c r="AK35730" i="1"/>
  <c r="AL35730" i="1"/>
  <c r="AM35730" i="1"/>
  <c r="AN35730" i="1"/>
  <c r="AO35730" i="1"/>
  <c r="AH35731" i="1"/>
  <c r="AI35731" i="1"/>
  <c r="AJ35731" i="1"/>
  <c r="AK35731" i="1"/>
  <c r="AL35731" i="1"/>
  <c r="AM35731" i="1"/>
  <c r="AN35731" i="1"/>
  <c r="AO35731" i="1"/>
  <c r="AH35732" i="1"/>
  <c r="AI35732" i="1"/>
  <c r="AJ35732" i="1"/>
  <c r="AK35732" i="1"/>
  <c r="AL35732" i="1"/>
  <c r="AM35732" i="1"/>
  <c r="AN35732" i="1"/>
  <c r="AO35732" i="1"/>
  <c r="AH35733" i="1"/>
  <c r="AI35733" i="1"/>
  <c r="AJ35733" i="1"/>
  <c r="AK35733" i="1"/>
  <c r="AL35733" i="1"/>
  <c r="AM35733" i="1"/>
  <c r="AN35733" i="1"/>
  <c r="AO35733" i="1"/>
  <c r="AH35734" i="1"/>
  <c r="AI35734" i="1"/>
  <c r="AJ35734" i="1"/>
  <c r="AK35734" i="1"/>
  <c r="AL35734" i="1"/>
  <c r="AM35734" i="1"/>
  <c r="AN35734" i="1"/>
  <c r="AO35734" i="1"/>
  <c r="AH35735" i="1"/>
  <c r="AI35735" i="1"/>
  <c r="AJ35735" i="1"/>
  <c r="AK35735" i="1"/>
  <c r="AL35735" i="1"/>
  <c r="AM35735" i="1"/>
  <c r="AN35735" i="1"/>
  <c r="AO35735" i="1"/>
  <c r="AH35736" i="1"/>
  <c r="AI35736" i="1"/>
  <c r="AJ35736" i="1"/>
  <c r="AK35736" i="1"/>
  <c r="AL35736" i="1"/>
  <c r="AM35736" i="1"/>
  <c r="AN35736" i="1"/>
  <c r="AO35736" i="1"/>
  <c r="AH35737" i="1"/>
  <c r="AI35737" i="1"/>
  <c r="AJ35737" i="1"/>
  <c r="AK35737" i="1"/>
  <c r="AL35737" i="1"/>
  <c r="AM35737" i="1"/>
  <c r="AN35737" i="1"/>
  <c r="AO35737" i="1"/>
  <c r="AH35738" i="1"/>
  <c r="AI35738" i="1"/>
  <c r="AJ35738" i="1"/>
  <c r="AK35738" i="1"/>
  <c r="AL35738" i="1"/>
  <c r="AM35738" i="1"/>
  <c r="AN35738" i="1"/>
  <c r="AO35738" i="1"/>
  <c r="AH35739" i="1"/>
  <c r="AI35739" i="1"/>
  <c r="AJ35739" i="1"/>
  <c r="AK35739" i="1"/>
  <c r="AL35739" i="1"/>
  <c r="AM35739" i="1"/>
  <c r="AN35739" i="1"/>
  <c r="AO35739" i="1"/>
  <c r="AH35740" i="1"/>
  <c r="AI35740" i="1"/>
  <c r="AJ35740" i="1"/>
  <c r="AK35740" i="1"/>
  <c r="AL35740" i="1"/>
  <c r="AM35740" i="1"/>
  <c r="AN35740" i="1"/>
  <c r="AO35740" i="1"/>
  <c r="AH35741" i="1"/>
  <c r="AI35741" i="1"/>
  <c r="AJ35741" i="1"/>
  <c r="AK35741" i="1"/>
  <c r="AL35741" i="1"/>
  <c r="AM35741" i="1"/>
  <c r="AN35741" i="1"/>
  <c r="AO35741" i="1"/>
  <c r="AH35742" i="1"/>
  <c r="AI35742" i="1"/>
  <c r="AJ35742" i="1"/>
  <c r="AK35742" i="1"/>
  <c r="AL35742" i="1"/>
  <c r="AM35742" i="1"/>
  <c r="AN35742" i="1"/>
  <c r="AO35742" i="1"/>
  <c r="AH35743" i="1"/>
  <c r="AI35743" i="1"/>
  <c r="AJ35743" i="1"/>
  <c r="AK35743" i="1"/>
  <c r="AL35743" i="1"/>
  <c r="AM35743" i="1"/>
  <c r="AN35743" i="1"/>
  <c r="AO35743" i="1"/>
  <c r="AH35744" i="1"/>
  <c r="AI35744" i="1"/>
  <c r="AJ35744" i="1"/>
  <c r="AK35744" i="1"/>
  <c r="AL35744" i="1"/>
  <c r="AM35744" i="1"/>
  <c r="AN35744" i="1"/>
  <c r="AO35744" i="1"/>
  <c r="AH35745" i="1"/>
  <c r="AI35745" i="1"/>
  <c r="AJ35745" i="1"/>
  <c r="AK35745" i="1"/>
  <c r="AL35745" i="1"/>
  <c r="AM35745" i="1"/>
  <c r="AN35745" i="1"/>
  <c r="AO35745" i="1"/>
  <c r="AH35746" i="1"/>
  <c r="AI35746" i="1"/>
  <c r="AJ35746" i="1"/>
  <c r="AK35746" i="1"/>
  <c r="AL35746" i="1"/>
  <c r="AM35746" i="1"/>
  <c r="AN35746" i="1"/>
  <c r="AO35746" i="1"/>
  <c r="AH35747" i="1"/>
  <c r="AI35747" i="1"/>
  <c r="AJ35747" i="1"/>
  <c r="AK35747" i="1"/>
  <c r="AL35747" i="1"/>
  <c r="AM35747" i="1"/>
  <c r="AN35747" i="1"/>
  <c r="AO35747" i="1"/>
  <c r="AH35748" i="1"/>
  <c r="AI35748" i="1"/>
  <c r="AJ35748" i="1"/>
  <c r="AK35748" i="1"/>
  <c r="AL35748" i="1"/>
  <c r="AM35748" i="1"/>
  <c r="AN35748" i="1"/>
  <c r="AO35748" i="1"/>
  <c r="AH35749" i="1"/>
  <c r="AI35749" i="1"/>
  <c r="AJ35749" i="1"/>
  <c r="AK35749" i="1"/>
  <c r="AL35749" i="1"/>
  <c r="AM35749" i="1"/>
  <c r="AN35749" i="1"/>
  <c r="AO35749" i="1"/>
  <c r="AH35750" i="1"/>
  <c r="AI35750" i="1"/>
  <c r="AJ35750" i="1"/>
  <c r="AK35750" i="1"/>
  <c r="AL35750" i="1"/>
  <c r="AM35750" i="1"/>
  <c r="AN35750" i="1"/>
  <c r="AO35750" i="1"/>
  <c r="AH35751" i="1"/>
  <c r="AI35751" i="1"/>
  <c r="AJ35751" i="1"/>
  <c r="AK35751" i="1"/>
  <c r="AL35751" i="1"/>
  <c r="AM35751" i="1"/>
  <c r="AN35751" i="1"/>
  <c r="AO35751" i="1"/>
  <c r="AH35752" i="1"/>
  <c r="AI35752" i="1"/>
  <c r="AJ35752" i="1"/>
  <c r="AK35752" i="1"/>
  <c r="AL35752" i="1"/>
  <c r="AM35752" i="1"/>
  <c r="AN35752" i="1"/>
  <c r="AO35752" i="1"/>
  <c r="AH35753" i="1"/>
  <c r="AI35753" i="1"/>
  <c r="AJ35753" i="1"/>
  <c r="AK35753" i="1"/>
  <c r="AL35753" i="1"/>
  <c r="AM35753" i="1"/>
  <c r="AN35753" i="1"/>
  <c r="AO35753" i="1"/>
  <c r="AH35754" i="1"/>
  <c r="AI35754" i="1"/>
  <c r="AJ35754" i="1"/>
  <c r="AK35754" i="1"/>
  <c r="AL35754" i="1"/>
  <c r="AM35754" i="1"/>
  <c r="AN35754" i="1"/>
  <c r="AO35754" i="1"/>
  <c r="AH35755" i="1"/>
  <c r="AI35755" i="1"/>
  <c r="AJ35755" i="1"/>
  <c r="AK35755" i="1"/>
  <c r="AL35755" i="1"/>
  <c r="AM35755" i="1"/>
  <c r="AN35755" i="1"/>
  <c r="AO35755" i="1"/>
  <c r="AH35756" i="1"/>
  <c r="AI35756" i="1"/>
  <c r="AJ35756" i="1"/>
  <c r="AK35756" i="1"/>
  <c r="AL35756" i="1"/>
  <c r="AM35756" i="1"/>
  <c r="AN35756" i="1"/>
  <c r="AO35756" i="1"/>
  <c r="AH35757" i="1"/>
  <c r="AI35757" i="1"/>
  <c r="AJ35757" i="1"/>
  <c r="AK35757" i="1"/>
  <c r="AL35757" i="1"/>
  <c r="AM35757" i="1"/>
  <c r="AN35757" i="1"/>
  <c r="AO35757" i="1"/>
  <c r="AH35758" i="1"/>
  <c r="AI35758" i="1"/>
  <c r="AJ35758" i="1"/>
  <c r="AK35758" i="1"/>
  <c r="AL35758" i="1"/>
  <c r="AM35758" i="1"/>
  <c r="AN35758" i="1"/>
  <c r="AO35758" i="1"/>
  <c r="AH35759" i="1"/>
  <c r="AI35759" i="1"/>
  <c r="AJ35759" i="1"/>
  <c r="AK35759" i="1"/>
  <c r="AL35759" i="1"/>
  <c r="AM35759" i="1"/>
  <c r="AN35759" i="1"/>
  <c r="AO35759" i="1"/>
  <c r="AH35760" i="1"/>
  <c r="AI35760" i="1"/>
  <c r="AJ35760" i="1"/>
  <c r="AK35760" i="1"/>
  <c r="AL35760" i="1"/>
  <c r="AM35760" i="1"/>
  <c r="AN35760" i="1"/>
  <c r="AO35760" i="1"/>
  <c r="AH35761" i="1"/>
  <c r="AI35761" i="1"/>
  <c r="AJ35761" i="1"/>
  <c r="AK35761" i="1"/>
  <c r="AL35761" i="1"/>
  <c r="AM35761" i="1"/>
  <c r="AN35761" i="1"/>
  <c r="AO35761" i="1"/>
  <c r="AH35762" i="1"/>
  <c r="AI35762" i="1"/>
  <c r="AJ35762" i="1"/>
  <c r="AK35762" i="1"/>
  <c r="AL35762" i="1"/>
  <c r="AM35762" i="1"/>
  <c r="AN35762" i="1"/>
  <c r="AO35762" i="1"/>
  <c r="AH35763" i="1"/>
  <c r="AI35763" i="1"/>
  <c r="AJ35763" i="1"/>
  <c r="AK35763" i="1"/>
  <c r="AL35763" i="1"/>
  <c r="AM35763" i="1"/>
  <c r="AN35763" i="1"/>
  <c r="AO35763" i="1"/>
  <c r="AH35764" i="1"/>
  <c r="AI35764" i="1"/>
  <c r="AJ35764" i="1"/>
  <c r="AK35764" i="1"/>
  <c r="AL35764" i="1"/>
  <c r="AM35764" i="1"/>
  <c r="AN35764" i="1"/>
  <c r="AO35764" i="1"/>
  <c r="AH35765" i="1"/>
  <c r="AI35765" i="1"/>
  <c r="AJ35765" i="1"/>
  <c r="AK35765" i="1"/>
  <c r="AL35765" i="1"/>
  <c r="AM35765" i="1"/>
  <c r="AN35765" i="1"/>
  <c r="AO35765" i="1"/>
  <c r="AH35766" i="1"/>
  <c r="AI35766" i="1"/>
  <c r="AJ35766" i="1"/>
  <c r="AK35766" i="1"/>
  <c r="AL35766" i="1"/>
  <c r="AM35766" i="1"/>
  <c r="AN35766" i="1"/>
  <c r="AO35766" i="1"/>
  <c r="AH35767" i="1"/>
  <c r="AI35767" i="1"/>
  <c r="AJ35767" i="1"/>
  <c r="AK35767" i="1"/>
  <c r="AL35767" i="1"/>
  <c r="AM35767" i="1"/>
  <c r="AN35767" i="1"/>
  <c r="AO35767" i="1"/>
  <c r="AH35768" i="1"/>
  <c r="AI35768" i="1"/>
  <c r="AJ35768" i="1"/>
  <c r="AK35768" i="1"/>
  <c r="AL35768" i="1"/>
  <c r="AM35768" i="1"/>
  <c r="AN35768" i="1"/>
  <c r="AO35768" i="1"/>
  <c r="AH35769" i="1"/>
  <c r="AI35769" i="1"/>
  <c r="AJ35769" i="1"/>
  <c r="AK35769" i="1"/>
  <c r="AL35769" i="1"/>
  <c r="AM35769" i="1"/>
  <c r="AN35769" i="1"/>
  <c r="AO35769" i="1"/>
  <c r="AH35770" i="1"/>
  <c r="AI35770" i="1"/>
  <c r="AJ35770" i="1"/>
  <c r="AK35770" i="1"/>
  <c r="AL35770" i="1"/>
  <c r="AM35770" i="1"/>
  <c r="AN35770" i="1"/>
  <c r="AO35770" i="1"/>
  <c r="AH35771" i="1"/>
  <c r="AI35771" i="1"/>
  <c r="AJ35771" i="1"/>
  <c r="AK35771" i="1"/>
  <c r="AL35771" i="1"/>
  <c r="AM35771" i="1"/>
  <c r="AN35771" i="1"/>
  <c r="AO35771" i="1"/>
  <c r="AH35772" i="1"/>
  <c r="AI35772" i="1"/>
  <c r="AJ35772" i="1"/>
  <c r="AK35772" i="1"/>
  <c r="AL35772" i="1"/>
  <c r="AM35772" i="1"/>
  <c r="AN35772" i="1"/>
  <c r="AO35772" i="1"/>
  <c r="AH35773" i="1"/>
  <c r="AI35773" i="1"/>
  <c r="AJ35773" i="1"/>
  <c r="AK35773" i="1"/>
  <c r="AL35773" i="1"/>
  <c r="AM35773" i="1"/>
  <c r="AN35773" i="1"/>
  <c r="AO35773" i="1"/>
  <c r="AH35774" i="1"/>
  <c r="AI35774" i="1"/>
  <c r="AJ35774" i="1"/>
  <c r="AK35774" i="1"/>
  <c r="AL35774" i="1"/>
  <c r="AM35774" i="1"/>
  <c r="AN35774" i="1"/>
  <c r="AO35774" i="1"/>
  <c r="AH35775" i="1"/>
  <c r="AI35775" i="1"/>
  <c r="AJ35775" i="1"/>
  <c r="AK35775" i="1"/>
  <c r="AL35775" i="1"/>
  <c r="AM35775" i="1"/>
  <c r="AN35775" i="1"/>
  <c r="AO35775" i="1"/>
  <c r="AH35776" i="1"/>
  <c r="AI35776" i="1"/>
  <c r="AJ35776" i="1"/>
  <c r="AK35776" i="1"/>
  <c r="AL35776" i="1"/>
  <c r="AM35776" i="1"/>
  <c r="AN35776" i="1"/>
  <c r="AO35776" i="1"/>
  <c r="AH35777" i="1"/>
  <c r="AI35777" i="1"/>
  <c r="AJ35777" i="1"/>
  <c r="AK35777" i="1"/>
  <c r="AL35777" i="1"/>
  <c r="AM35777" i="1"/>
  <c r="AN35777" i="1"/>
  <c r="AO35777" i="1"/>
  <c r="AH35778" i="1"/>
  <c r="AI35778" i="1"/>
  <c r="AJ35778" i="1"/>
  <c r="AK35778" i="1"/>
  <c r="AL35778" i="1"/>
  <c r="AM35778" i="1"/>
  <c r="AN35778" i="1"/>
  <c r="AO35778" i="1"/>
  <c r="AH35779" i="1"/>
  <c r="AI35779" i="1"/>
  <c r="AJ35779" i="1"/>
  <c r="AK35779" i="1"/>
  <c r="AL35779" i="1"/>
  <c r="AM35779" i="1"/>
  <c r="AN35779" i="1"/>
  <c r="AO35779" i="1"/>
  <c r="AH35780" i="1"/>
  <c r="AI35780" i="1"/>
  <c r="AJ35780" i="1"/>
  <c r="AK35780" i="1"/>
  <c r="AL35780" i="1"/>
  <c r="AM35780" i="1"/>
  <c r="AN35780" i="1"/>
  <c r="AO35780" i="1"/>
  <c r="AH35781" i="1"/>
  <c r="AI35781" i="1"/>
  <c r="AJ35781" i="1"/>
  <c r="AK35781" i="1"/>
  <c r="AL35781" i="1"/>
  <c r="AM35781" i="1"/>
  <c r="AN35781" i="1"/>
  <c r="AO35781" i="1"/>
  <c r="AH35782" i="1"/>
  <c r="AI35782" i="1"/>
  <c r="AJ35782" i="1"/>
  <c r="AK35782" i="1"/>
  <c r="AL35782" i="1"/>
  <c r="AM35782" i="1"/>
  <c r="AN35782" i="1"/>
  <c r="AO35782" i="1"/>
  <c r="AH35783" i="1"/>
  <c r="AI35783" i="1"/>
  <c r="AJ35783" i="1"/>
  <c r="AK35783" i="1"/>
  <c r="AL35783" i="1"/>
  <c r="AM35783" i="1"/>
  <c r="AN35783" i="1"/>
  <c r="AO35783" i="1"/>
  <c r="AH35784" i="1"/>
  <c r="AI35784" i="1"/>
  <c r="AJ35784" i="1"/>
  <c r="AK35784" i="1"/>
  <c r="AL35784" i="1"/>
  <c r="AM35784" i="1"/>
  <c r="AN35784" i="1"/>
  <c r="AO35784" i="1"/>
  <c r="AH35785" i="1"/>
  <c r="AI35785" i="1"/>
  <c r="AJ35785" i="1"/>
  <c r="AK35785" i="1"/>
  <c r="AL35785" i="1"/>
  <c r="AM35785" i="1"/>
  <c r="AN35785" i="1"/>
  <c r="AO35785" i="1"/>
  <c r="AH35786" i="1"/>
  <c r="AI35786" i="1"/>
  <c r="AJ35786" i="1"/>
  <c r="AK35786" i="1"/>
  <c r="AL35786" i="1"/>
  <c r="AM35786" i="1"/>
  <c r="AN35786" i="1"/>
  <c r="AO35786" i="1"/>
  <c r="AH35787" i="1"/>
  <c r="AI35787" i="1"/>
  <c r="AJ35787" i="1"/>
  <c r="AK35787" i="1"/>
  <c r="AL35787" i="1"/>
  <c r="AM35787" i="1"/>
  <c r="AN35787" i="1"/>
  <c r="AO35787" i="1"/>
  <c r="AH35788" i="1"/>
  <c r="AI35788" i="1"/>
  <c r="AJ35788" i="1"/>
  <c r="AK35788" i="1"/>
  <c r="AL35788" i="1"/>
  <c r="AM35788" i="1"/>
  <c r="AN35788" i="1"/>
  <c r="AO35788" i="1"/>
  <c r="AH35789" i="1"/>
  <c r="AI35789" i="1"/>
  <c r="AJ35789" i="1"/>
  <c r="AK35789" i="1"/>
  <c r="AL35789" i="1"/>
  <c r="AM35789" i="1"/>
  <c r="AN35789" i="1"/>
  <c r="AO35789" i="1"/>
  <c r="AH35790" i="1"/>
  <c r="AI35790" i="1"/>
  <c r="AJ35790" i="1"/>
  <c r="AK35790" i="1"/>
  <c r="AL35790" i="1"/>
  <c r="AM35790" i="1"/>
  <c r="AN35790" i="1"/>
  <c r="AO35790" i="1"/>
  <c r="AH35791" i="1"/>
  <c r="AI35791" i="1"/>
  <c r="AJ35791" i="1"/>
  <c r="AK35791" i="1"/>
  <c r="AL35791" i="1"/>
  <c r="AM35791" i="1"/>
  <c r="AN35791" i="1"/>
  <c r="AO35791" i="1"/>
  <c r="AH35792" i="1"/>
  <c r="AI35792" i="1"/>
  <c r="AJ35792" i="1"/>
  <c r="AK35792" i="1"/>
  <c r="AL35792" i="1"/>
  <c r="AM35792" i="1"/>
  <c r="AN35792" i="1"/>
  <c r="AO35792" i="1"/>
  <c r="AH35793" i="1"/>
  <c r="AI35793" i="1"/>
  <c r="AJ35793" i="1"/>
  <c r="AK35793" i="1"/>
  <c r="AL35793" i="1"/>
  <c r="AM35793" i="1"/>
  <c r="AN35793" i="1"/>
  <c r="AO35793" i="1"/>
  <c r="AH35794" i="1"/>
  <c r="AI35794" i="1"/>
  <c r="AJ35794" i="1"/>
  <c r="AK35794" i="1"/>
  <c r="AL35794" i="1"/>
  <c r="AM35794" i="1"/>
  <c r="AN35794" i="1"/>
  <c r="AO35794" i="1"/>
  <c r="AH35795" i="1"/>
  <c r="AI35795" i="1"/>
  <c r="AJ35795" i="1"/>
  <c r="AK35795" i="1"/>
  <c r="AL35795" i="1"/>
  <c r="AM35795" i="1"/>
  <c r="AN35795" i="1"/>
  <c r="AO35795" i="1"/>
  <c r="AH35796" i="1"/>
  <c r="AI35796" i="1"/>
  <c r="AJ35796" i="1"/>
  <c r="AK35796" i="1"/>
  <c r="AL35796" i="1"/>
  <c r="AM35796" i="1"/>
  <c r="AN35796" i="1"/>
  <c r="AO35796" i="1"/>
  <c r="AH35797" i="1"/>
  <c r="AI35797" i="1"/>
  <c r="AJ35797" i="1"/>
  <c r="AK35797" i="1"/>
  <c r="AL35797" i="1"/>
  <c r="AM35797" i="1"/>
  <c r="AN35797" i="1"/>
  <c r="AO35797" i="1"/>
  <c r="AH35798" i="1"/>
  <c r="AI35798" i="1"/>
  <c r="AJ35798" i="1"/>
  <c r="AK35798" i="1"/>
  <c r="AL35798" i="1"/>
  <c r="AM35798" i="1"/>
  <c r="AN35798" i="1"/>
  <c r="AO35798" i="1"/>
  <c r="AH35799" i="1"/>
  <c r="AI35799" i="1"/>
  <c r="AJ35799" i="1"/>
  <c r="AK35799" i="1"/>
  <c r="AL35799" i="1"/>
  <c r="AM35799" i="1"/>
  <c r="AN35799" i="1"/>
  <c r="AO35799" i="1"/>
  <c r="AH35800" i="1"/>
  <c r="AI35800" i="1"/>
  <c r="AJ35800" i="1"/>
  <c r="AK35800" i="1"/>
  <c r="AL35800" i="1"/>
  <c r="AM35800" i="1"/>
  <c r="AN35800" i="1"/>
  <c r="AO35800" i="1"/>
  <c r="AH35801" i="1"/>
  <c r="AI35801" i="1"/>
  <c r="AJ35801" i="1"/>
  <c r="AK35801" i="1"/>
  <c r="AL35801" i="1"/>
  <c r="AM35801" i="1"/>
  <c r="AN35801" i="1"/>
  <c r="AO35801" i="1"/>
  <c r="AH35802" i="1"/>
  <c r="AI35802" i="1"/>
  <c r="AJ35802" i="1"/>
  <c r="AK35802" i="1"/>
  <c r="AL35802" i="1"/>
  <c r="AM35802" i="1"/>
  <c r="AN35802" i="1"/>
  <c r="AO35802" i="1"/>
  <c r="AH35803" i="1"/>
  <c r="AI35803" i="1"/>
  <c r="AJ35803" i="1"/>
  <c r="AK35803" i="1"/>
  <c r="AL35803" i="1"/>
  <c r="AM35803" i="1"/>
  <c r="AN35803" i="1"/>
  <c r="AO35803" i="1"/>
  <c r="AH35804" i="1"/>
  <c r="AI35804" i="1"/>
  <c r="AJ35804" i="1"/>
  <c r="AK35804" i="1"/>
  <c r="AL35804" i="1"/>
  <c r="AM35804" i="1"/>
  <c r="AN35804" i="1"/>
  <c r="AO35804" i="1"/>
  <c r="AH35805" i="1"/>
  <c r="AI35805" i="1"/>
  <c r="AJ35805" i="1"/>
  <c r="AK35805" i="1"/>
  <c r="AL35805" i="1"/>
  <c r="AM35805" i="1"/>
  <c r="AN35805" i="1"/>
  <c r="AO35805" i="1"/>
  <c r="AH35806" i="1"/>
  <c r="AI35806" i="1"/>
  <c r="AJ35806" i="1"/>
  <c r="AK35806" i="1"/>
  <c r="AL35806" i="1"/>
  <c r="AM35806" i="1"/>
  <c r="AN35806" i="1"/>
  <c r="AO35806" i="1"/>
  <c r="AH35807" i="1"/>
  <c r="AI35807" i="1"/>
  <c r="AJ35807" i="1"/>
  <c r="AK35807" i="1"/>
  <c r="AL35807" i="1"/>
  <c r="AM35807" i="1"/>
  <c r="AN35807" i="1"/>
  <c r="AO35807" i="1"/>
  <c r="AH35808" i="1"/>
  <c r="AI35808" i="1"/>
  <c r="AJ35808" i="1"/>
  <c r="AK35808" i="1"/>
  <c r="AL35808" i="1"/>
  <c r="AM35808" i="1"/>
  <c r="AN35808" i="1"/>
  <c r="AO35808" i="1"/>
  <c r="AH35809" i="1"/>
  <c r="AI35809" i="1"/>
  <c r="AJ35809" i="1"/>
  <c r="AK35809" i="1"/>
  <c r="AL35809" i="1"/>
  <c r="AM35809" i="1"/>
  <c r="AN35809" i="1"/>
  <c r="AO35809" i="1"/>
  <c r="AH35810" i="1"/>
  <c r="AI35810" i="1"/>
  <c r="AJ35810" i="1"/>
  <c r="AK35810" i="1"/>
  <c r="AL35810" i="1"/>
  <c r="AM35810" i="1"/>
  <c r="AN35810" i="1"/>
  <c r="AO35810" i="1"/>
  <c r="AH35811" i="1"/>
  <c r="AI35811" i="1"/>
  <c r="AJ35811" i="1"/>
  <c r="AK35811" i="1"/>
  <c r="AL35811" i="1"/>
  <c r="AM35811" i="1"/>
  <c r="AN35811" i="1"/>
  <c r="AO35811" i="1"/>
  <c r="AH35812" i="1"/>
  <c r="AI35812" i="1"/>
  <c r="AJ35812" i="1"/>
  <c r="AK35812" i="1"/>
  <c r="AL35812" i="1"/>
  <c r="AM35812" i="1"/>
  <c r="AN35812" i="1"/>
  <c r="AO35812" i="1"/>
  <c r="AH35813" i="1"/>
  <c r="AI35813" i="1"/>
  <c r="AJ35813" i="1"/>
  <c r="AK35813" i="1"/>
  <c r="AL35813" i="1"/>
  <c r="AM35813" i="1"/>
  <c r="AN35813" i="1"/>
  <c r="AO35813" i="1"/>
  <c r="AH35814" i="1"/>
  <c r="AI35814" i="1"/>
  <c r="AJ35814" i="1"/>
  <c r="AK35814" i="1"/>
  <c r="AL35814" i="1"/>
  <c r="AM35814" i="1"/>
  <c r="AN35814" i="1"/>
  <c r="AO35814" i="1"/>
  <c r="AH35815" i="1"/>
  <c r="AI35815" i="1"/>
  <c r="AJ35815" i="1"/>
  <c r="AK35815" i="1"/>
  <c r="AL35815" i="1"/>
  <c r="AM35815" i="1"/>
  <c r="AN35815" i="1"/>
  <c r="AO35815" i="1"/>
  <c r="AH35816" i="1"/>
  <c r="AI35816" i="1"/>
  <c r="AJ35816" i="1"/>
  <c r="AK35816" i="1"/>
  <c r="AL35816" i="1"/>
  <c r="AM35816" i="1"/>
  <c r="AN35816" i="1"/>
  <c r="AO35816" i="1"/>
  <c r="AH35817" i="1"/>
  <c r="AI35817" i="1"/>
  <c r="AJ35817" i="1"/>
  <c r="AK35817" i="1"/>
  <c r="AL35817" i="1"/>
  <c r="AM35817" i="1"/>
  <c r="AN35817" i="1"/>
  <c r="AO35817" i="1"/>
  <c r="AH35818" i="1"/>
  <c r="AI35818" i="1"/>
  <c r="AJ35818" i="1"/>
  <c r="AK35818" i="1"/>
  <c r="AL35818" i="1"/>
  <c r="AM35818" i="1"/>
  <c r="AN35818" i="1"/>
  <c r="AO35818" i="1"/>
  <c r="AH35819" i="1"/>
  <c r="AI35819" i="1"/>
  <c r="AJ35819" i="1"/>
  <c r="AK35819" i="1"/>
  <c r="AL35819" i="1"/>
  <c r="AM35819" i="1"/>
  <c r="AN35819" i="1"/>
  <c r="AO35819" i="1"/>
  <c r="AH35820" i="1"/>
  <c r="AI35820" i="1"/>
  <c r="AJ35820" i="1"/>
  <c r="AK35820" i="1"/>
  <c r="AL35820" i="1"/>
  <c r="AM35820" i="1"/>
  <c r="AN35820" i="1"/>
  <c r="AO35820" i="1"/>
  <c r="AH35821" i="1"/>
  <c r="AI35821" i="1"/>
  <c r="AJ35821" i="1"/>
  <c r="AK35821" i="1"/>
  <c r="AL35821" i="1"/>
  <c r="AM35821" i="1"/>
  <c r="AN35821" i="1"/>
  <c r="AO35821" i="1"/>
  <c r="AH35822" i="1"/>
  <c r="AI35822" i="1"/>
  <c r="AJ35822" i="1"/>
  <c r="AK35822" i="1"/>
  <c r="AL35822" i="1"/>
  <c r="AM35822" i="1"/>
  <c r="AN35822" i="1"/>
  <c r="AO35822" i="1"/>
  <c r="AH35823" i="1"/>
  <c r="AI35823" i="1"/>
  <c r="AJ35823" i="1"/>
  <c r="AK35823" i="1"/>
  <c r="AL35823" i="1"/>
  <c r="AM35823" i="1"/>
  <c r="AN35823" i="1"/>
  <c r="AO35823" i="1"/>
  <c r="AH35824" i="1"/>
  <c r="AI35824" i="1"/>
  <c r="AJ35824" i="1"/>
  <c r="AK35824" i="1"/>
  <c r="AL35824" i="1"/>
  <c r="AM35824" i="1"/>
  <c r="AN35824" i="1"/>
  <c r="AO35824" i="1"/>
  <c r="AH35825" i="1"/>
  <c r="AI35825" i="1"/>
  <c r="AJ35825" i="1"/>
  <c r="AK35825" i="1"/>
  <c r="AL35825" i="1"/>
  <c r="AM35825" i="1"/>
  <c r="AN35825" i="1"/>
  <c r="AO35825" i="1"/>
  <c r="AH35826" i="1"/>
  <c r="AI35826" i="1"/>
  <c r="AJ35826" i="1"/>
  <c r="AK35826" i="1"/>
  <c r="AL35826" i="1"/>
  <c r="AM35826" i="1"/>
  <c r="AN35826" i="1"/>
  <c r="AO35826" i="1"/>
  <c r="AH35827" i="1"/>
  <c r="AI35827" i="1"/>
  <c r="AJ35827" i="1"/>
  <c r="AK35827" i="1"/>
  <c r="AL35827" i="1"/>
  <c r="AM35827" i="1"/>
  <c r="AN35827" i="1"/>
  <c r="AO35827" i="1"/>
  <c r="AH35828" i="1"/>
  <c r="AI35828" i="1"/>
  <c r="AJ35828" i="1"/>
  <c r="AK35828" i="1"/>
  <c r="AL35828" i="1"/>
  <c r="AM35828" i="1"/>
  <c r="AN35828" i="1"/>
  <c r="AO35828" i="1"/>
  <c r="AH35829" i="1"/>
  <c r="AI35829" i="1"/>
  <c r="AJ35829" i="1"/>
  <c r="AK35829" i="1"/>
  <c r="AL35829" i="1"/>
  <c r="AM35829" i="1"/>
  <c r="AN35829" i="1"/>
  <c r="AO35829" i="1"/>
  <c r="AH35830" i="1"/>
  <c r="AI35830" i="1"/>
  <c r="AJ35830" i="1"/>
  <c r="AK35830" i="1"/>
  <c r="AL35830" i="1"/>
  <c r="AM35830" i="1"/>
  <c r="AN35830" i="1"/>
  <c r="AO35830" i="1"/>
  <c r="AH35831" i="1"/>
  <c r="AI35831" i="1"/>
  <c r="AJ35831" i="1"/>
  <c r="AK35831" i="1"/>
  <c r="AL35831" i="1"/>
  <c r="AM35831" i="1"/>
  <c r="AN35831" i="1"/>
  <c r="AO35831" i="1"/>
  <c r="AH35832" i="1"/>
  <c r="AI35832" i="1"/>
  <c r="AJ35832" i="1"/>
  <c r="AK35832" i="1"/>
  <c r="AL35832" i="1"/>
  <c r="AM35832" i="1"/>
  <c r="AN35832" i="1"/>
  <c r="AO35832" i="1"/>
  <c r="AH35833" i="1"/>
  <c r="AI35833" i="1"/>
  <c r="AJ35833" i="1"/>
  <c r="AK35833" i="1"/>
  <c r="AL35833" i="1"/>
  <c r="AM35833" i="1"/>
  <c r="AN35833" i="1"/>
  <c r="AO35833" i="1"/>
  <c r="AH35834" i="1"/>
  <c r="AI35834" i="1"/>
  <c r="AJ35834" i="1"/>
  <c r="AK35834" i="1"/>
  <c r="AL35834" i="1"/>
  <c r="AM35834" i="1"/>
  <c r="AN35834" i="1"/>
  <c r="AO35834" i="1"/>
  <c r="AH35835" i="1"/>
  <c r="AI35835" i="1"/>
  <c r="AJ35835" i="1"/>
  <c r="AK35835" i="1"/>
  <c r="AL35835" i="1"/>
  <c r="AM35835" i="1"/>
  <c r="AN35835" i="1"/>
  <c r="AO35835" i="1"/>
  <c r="AH35836" i="1"/>
  <c r="AI35836" i="1"/>
  <c r="AJ35836" i="1"/>
  <c r="AK35836" i="1"/>
  <c r="AL35836" i="1"/>
  <c r="AM35836" i="1"/>
  <c r="AN35836" i="1"/>
  <c r="AO35836" i="1"/>
  <c r="AH35837" i="1"/>
  <c r="AI35837" i="1"/>
  <c r="AJ35837" i="1"/>
  <c r="AK35837" i="1"/>
  <c r="AL35837" i="1"/>
  <c r="AM35837" i="1"/>
  <c r="AN35837" i="1"/>
  <c r="AO35837" i="1"/>
  <c r="AH35838" i="1"/>
  <c r="AI35838" i="1"/>
  <c r="AJ35838" i="1"/>
  <c r="AK35838" i="1"/>
  <c r="AL35838" i="1"/>
  <c r="AM35838" i="1"/>
  <c r="AN35838" i="1"/>
  <c r="AO35838" i="1"/>
  <c r="AH35839" i="1"/>
  <c r="AI35839" i="1"/>
  <c r="AJ35839" i="1"/>
  <c r="AK35839" i="1"/>
  <c r="AL35839" i="1"/>
  <c r="AM35839" i="1"/>
  <c r="AN35839" i="1"/>
  <c r="AO35839" i="1"/>
  <c r="AH35840" i="1"/>
  <c r="AI35840" i="1"/>
  <c r="AJ35840" i="1"/>
  <c r="AK35840" i="1"/>
  <c r="AL35840" i="1"/>
  <c r="AM35840" i="1"/>
  <c r="AN35840" i="1"/>
  <c r="AO35840" i="1"/>
  <c r="AH35841" i="1"/>
  <c r="AI35841" i="1"/>
  <c r="AJ35841" i="1"/>
  <c r="AK35841" i="1"/>
  <c r="AL35841" i="1"/>
  <c r="AM35841" i="1"/>
  <c r="AN35841" i="1"/>
  <c r="AO35841" i="1"/>
  <c r="AH35842" i="1"/>
  <c r="AI35842" i="1"/>
  <c r="AJ35842" i="1"/>
  <c r="AK35842" i="1"/>
  <c r="AL35842" i="1"/>
  <c r="AM35842" i="1"/>
  <c r="AN35842" i="1"/>
  <c r="AO35842" i="1"/>
  <c r="AH35843" i="1"/>
  <c r="AI35843" i="1"/>
  <c r="AJ35843" i="1"/>
  <c r="AK35843" i="1"/>
  <c r="AL35843" i="1"/>
  <c r="AM35843" i="1"/>
  <c r="AN35843" i="1"/>
  <c r="AO35843" i="1"/>
  <c r="AH35844" i="1"/>
  <c r="AI35844" i="1"/>
  <c r="AJ35844" i="1"/>
  <c r="AK35844" i="1"/>
  <c r="AL35844" i="1"/>
  <c r="AM35844" i="1"/>
  <c r="AN35844" i="1"/>
  <c r="AO35844" i="1"/>
  <c r="AH35845" i="1"/>
  <c r="AI35845" i="1"/>
  <c r="AJ35845" i="1"/>
  <c r="AK35845" i="1"/>
  <c r="AL35845" i="1"/>
  <c r="AM35845" i="1"/>
  <c r="AN35845" i="1"/>
  <c r="AO35845" i="1"/>
  <c r="AH35846" i="1"/>
  <c r="AI35846" i="1"/>
  <c r="AJ35846" i="1"/>
  <c r="AK35846" i="1"/>
  <c r="AL35846" i="1"/>
  <c r="AM35846" i="1"/>
  <c r="AN35846" i="1"/>
  <c r="AO35846" i="1"/>
  <c r="AH35847" i="1"/>
  <c r="AI35847" i="1"/>
  <c r="AJ35847" i="1"/>
  <c r="AK35847" i="1"/>
  <c r="AL35847" i="1"/>
  <c r="AM35847" i="1"/>
  <c r="AN35847" i="1"/>
  <c r="AO35847" i="1"/>
  <c r="AH35848" i="1"/>
  <c r="AI35848" i="1"/>
  <c r="AJ35848" i="1"/>
  <c r="AK35848" i="1"/>
  <c r="AL35848" i="1"/>
  <c r="AM35848" i="1"/>
  <c r="AN35848" i="1"/>
  <c r="AO35848" i="1"/>
  <c r="AH35849" i="1"/>
  <c r="AI35849" i="1"/>
  <c r="AJ35849" i="1"/>
  <c r="AK35849" i="1"/>
  <c r="AL35849" i="1"/>
  <c r="AM35849" i="1"/>
  <c r="AN35849" i="1"/>
  <c r="AO35849" i="1"/>
  <c r="AH35850" i="1"/>
  <c r="AI35850" i="1"/>
  <c r="AJ35850" i="1"/>
  <c r="AK35850" i="1"/>
  <c r="AL35850" i="1"/>
  <c r="AM35850" i="1"/>
  <c r="AN35850" i="1"/>
  <c r="AO35850" i="1"/>
  <c r="AH35851" i="1"/>
  <c r="AI35851" i="1"/>
  <c r="AJ35851" i="1"/>
  <c r="AK35851" i="1"/>
  <c r="AL35851" i="1"/>
  <c r="AM35851" i="1"/>
  <c r="AN35851" i="1"/>
  <c r="AO35851" i="1"/>
  <c r="AH35852" i="1"/>
  <c r="AI35852" i="1"/>
  <c r="AJ35852" i="1"/>
  <c r="AK35852" i="1"/>
  <c r="AL35852" i="1"/>
  <c r="AM35852" i="1"/>
  <c r="AN35852" i="1"/>
  <c r="AO35852" i="1"/>
  <c r="AH35853" i="1"/>
  <c r="AI35853" i="1"/>
  <c r="AJ35853" i="1"/>
  <c r="AK35853" i="1"/>
  <c r="AL35853" i="1"/>
  <c r="AM35853" i="1"/>
  <c r="AN35853" i="1"/>
  <c r="AO35853" i="1"/>
  <c r="AH35854" i="1"/>
  <c r="AI35854" i="1"/>
  <c r="AJ35854" i="1"/>
  <c r="AK35854" i="1"/>
  <c r="AL35854" i="1"/>
  <c r="AM35854" i="1"/>
  <c r="AN35854" i="1"/>
  <c r="AO35854" i="1"/>
  <c r="AH35855" i="1"/>
  <c r="AI35855" i="1"/>
  <c r="AJ35855" i="1"/>
  <c r="AK35855" i="1"/>
  <c r="AL35855" i="1"/>
  <c r="AM35855" i="1"/>
  <c r="AN35855" i="1"/>
  <c r="AO35855" i="1"/>
  <c r="AH35856" i="1"/>
  <c r="AI35856" i="1"/>
  <c r="AJ35856" i="1"/>
  <c r="AK35856" i="1"/>
  <c r="AL35856" i="1"/>
  <c r="AM35856" i="1"/>
  <c r="AN35856" i="1"/>
  <c r="AO35856" i="1"/>
  <c r="AH35857" i="1"/>
  <c r="AI35857" i="1"/>
  <c r="AJ35857" i="1"/>
  <c r="AK35857" i="1"/>
  <c r="AL35857" i="1"/>
  <c r="AM35857" i="1"/>
  <c r="AN35857" i="1"/>
  <c r="AO35857" i="1"/>
  <c r="AH35858" i="1"/>
  <c r="AI35858" i="1"/>
  <c r="AJ35858" i="1"/>
  <c r="AK35858" i="1"/>
  <c r="AL35858" i="1"/>
  <c r="AM35858" i="1"/>
  <c r="AN35858" i="1"/>
  <c r="AO35858" i="1"/>
  <c r="AH35859" i="1"/>
  <c r="AI35859" i="1"/>
  <c r="AJ35859" i="1"/>
  <c r="AK35859" i="1"/>
  <c r="AL35859" i="1"/>
  <c r="AM35859" i="1"/>
  <c r="AN35859" i="1"/>
  <c r="AO35859" i="1"/>
  <c r="AH35860" i="1"/>
  <c r="AI35860" i="1"/>
  <c r="AJ35860" i="1"/>
  <c r="AK35860" i="1"/>
  <c r="AL35860" i="1"/>
  <c r="AM35860" i="1"/>
  <c r="AN35860" i="1"/>
  <c r="AO35860" i="1"/>
  <c r="AH35861" i="1"/>
  <c r="AI35861" i="1"/>
  <c r="AJ35861" i="1"/>
  <c r="AK35861" i="1"/>
  <c r="AL35861" i="1"/>
  <c r="AM35861" i="1"/>
  <c r="AN35861" i="1"/>
  <c r="AO35861" i="1"/>
  <c r="AH35862" i="1"/>
  <c r="AI35862" i="1"/>
  <c r="AJ35862" i="1"/>
  <c r="AK35862" i="1"/>
  <c r="AL35862" i="1"/>
  <c r="AM35862" i="1"/>
  <c r="AN35862" i="1"/>
  <c r="AO35862" i="1"/>
  <c r="AH35863" i="1"/>
  <c r="AI35863" i="1"/>
  <c r="AJ35863" i="1"/>
  <c r="AK35863" i="1"/>
  <c r="AL35863" i="1"/>
  <c r="AM35863" i="1"/>
  <c r="AN35863" i="1"/>
  <c r="AO35863" i="1"/>
  <c r="AH35864" i="1"/>
  <c r="AI35864" i="1"/>
  <c r="AJ35864" i="1"/>
  <c r="AK35864" i="1"/>
  <c r="AL35864" i="1"/>
  <c r="AM35864" i="1"/>
  <c r="AN35864" i="1"/>
  <c r="AO35864" i="1"/>
  <c r="AH35865" i="1"/>
  <c r="AI35865" i="1"/>
  <c r="AJ35865" i="1"/>
  <c r="AK35865" i="1"/>
  <c r="AL35865" i="1"/>
  <c r="AM35865" i="1"/>
  <c r="AN35865" i="1"/>
  <c r="AO35865" i="1"/>
  <c r="AH35866" i="1"/>
  <c r="AI35866" i="1"/>
  <c r="AJ35866" i="1"/>
  <c r="AK35866" i="1"/>
  <c r="AL35866" i="1"/>
  <c r="AM35866" i="1"/>
  <c r="AN35866" i="1"/>
  <c r="AO35866" i="1"/>
  <c r="AH35867" i="1"/>
  <c r="AI35867" i="1"/>
  <c r="AJ35867" i="1"/>
  <c r="AK35867" i="1"/>
  <c r="AL35867" i="1"/>
  <c r="AM35867" i="1"/>
  <c r="AN35867" i="1"/>
  <c r="AO35867" i="1"/>
  <c r="AH35868" i="1"/>
  <c r="AI35868" i="1"/>
  <c r="AJ35868" i="1"/>
  <c r="AK35868" i="1"/>
  <c r="AL35868" i="1"/>
  <c r="AM35868" i="1"/>
  <c r="AN35868" i="1"/>
  <c r="AO35868" i="1"/>
  <c r="AH35869" i="1"/>
  <c r="AI35869" i="1"/>
  <c r="AJ35869" i="1"/>
  <c r="AK35869" i="1"/>
  <c r="AL35869" i="1"/>
  <c r="AM35869" i="1"/>
  <c r="AN35869" i="1"/>
  <c r="AO35869" i="1"/>
  <c r="AH35870" i="1"/>
  <c r="AI35870" i="1"/>
  <c r="AJ35870" i="1"/>
  <c r="AK35870" i="1"/>
  <c r="AL35870" i="1"/>
  <c r="AM35870" i="1"/>
  <c r="AN35870" i="1"/>
  <c r="AO35870" i="1"/>
  <c r="AH35871" i="1"/>
  <c r="AI35871" i="1"/>
  <c r="AJ35871" i="1"/>
  <c r="AK35871" i="1"/>
  <c r="AL35871" i="1"/>
  <c r="AM35871" i="1"/>
  <c r="AN35871" i="1"/>
  <c r="AO35871" i="1"/>
  <c r="AH35872" i="1"/>
  <c r="AI35872" i="1"/>
  <c r="AJ35872" i="1"/>
  <c r="AK35872" i="1"/>
  <c r="AL35872" i="1"/>
  <c r="AM35872" i="1"/>
  <c r="AN35872" i="1"/>
  <c r="AO35872" i="1"/>
  <c r="AH35873" i="1"/>
  <c r="AI35873" i="1"/>
  <c r="AJ35873" i="1"/>
  <c r="AK35873" i="1"/>
  <c r="AL35873" i="1"/>
  <c r="AM35873" i="1"/>
  <c r="AN35873" i="1"/>
  <c r="AO35873" i="1"/>
  <c r="AH35874" i="1"/>
  <c r="AI35874" i="1"/>
  <c r="AJ35874" i="1"/>
  <c r="AK35874" i="1"/>
  <c r="AL35874" i="1"/>
  <c r="AM35874" i="1"/>
  <c r="AN35874" i="1"/>
  <c r="AO35874" i="1"/>
  <c r="AH35875" i="1"/>
  <c r="AI35875" i="1"/>
  <c r="AJ35875" i="1"/>
  <c r="AK35875" i="1"/>
  <c r="AL35875" i="1"/>
  <c r="AM35875" i="1"/>
  <c r="AN35875" i="1"/>
  <c r="AO35875" i="1"/>
  <c r="AH35876" i="1"/>
  <c r="AI35876" i="1"/>
  <c r="AJ35876" i="1"/>
  <c r="AK35876" i="1"/>
  <c r="AL35876" i="1"/>
  <c r="AM35876" i="1"/>
  <c r="AN35876" i="1"/>
  <c r="AO35876" i="1"/>
  <c r="AH35877" i="1"/>
  <c r="AI35877" i="1"/>
  <c r="AJ35877" i="1"/>
  <c r="AK35877" i="1"/>
  <c r="AL35877" i="1"/>
  <c r="AM35877" i="1"/>
  <c r="AN35877" i="1"/>
  <c r="AO35877" i="1"/>
  <c r="AH35878" i="1"/>
  <c r="AI35878" i="1"/>
  <c r="AJ35878" i="1"/>
  <c r="AK35878" i="1"/>
  <c r="AL35878" i="1"/>
  <c r="AM35878" i="1"/>
  <c r="AN35878" i="1"/>
  <c r="AO35878" i="1"/>
  <c r="AH35879" i="1"/>
  <c r="AI35879" i="1"/>
  <c r="AJ35879" i="1"/>
  <c r="AK35879" i="1"/>
  <c r="AL35879" i="1"/>
  <c r="AM35879" i="1"/>
  <c r="AN35879" i="1"/>
  <c r="AO35879" i="1"/>
  <c r="AH35880" i="1"/>
  <c r="AI35880" i="1"/>
  <c r="AJ35880" i="1"/>
  <c r="AK35880" i="1"/>
  <c r="AL35880" i="1"/>
  <c r="AM35880" i="1"/>
  <c r="AN35880" i="1"/>
  <c r="AO35880" i="1"/>
  <c r="AH35881" i="1"/>
  <c r="AI35881" i="1"/>
  <c r="AJ35881" i="1"/>
  <c r="AK35881" i="1"/>
  <c r="AL35881" i="1"/>
  <c r="AM35881" i="1"/>
  <c r="AN35881" i="1"/>
  <c r="AO35881" i="1"/>
  <c r="AH35882" i="1"/>
  <c r="AI35882" i="1"/>
  <c r="AJ35882" i="1"/>
  <c r="AK35882" i="1"/>
  <c r="AL35882" i="1"/>
  <c r="AM35882" i="1"/>
  <c r="AN35882" i="1"/>
  <c r="AO35882" i="1"/>
  <c r="AH35883" i="1"/>
  <c r="AI35883" i="1"/>
  <c r="AJ35883" i="1"/>
  <c r="AK35883" i="1"/>
  <c r="AL35883" i="1"/>
  <c r="AM35883" i="1"/>
  <c r="AN35883" i="1"/>
  <c r="AO35883" i="1"/>
  <c r="AH35884" i="1"/>
  <c r="AI35884" i="1"/>
  <c r="AJ35884" i="1"/>
  <c r="AK35884" i="1"/>
  <c r="AL35884" i="1"/>
  <c r="AM35884" i="1"/>
  <c r="AN35884" i="1"/>
  <c r="AO35884" i="1"/>
  <c r="AH35885" i="1"/>
  <c r="AI35885" i="1"/>
  <c r="AJ35885" i="1"/>
  <c r="AK35885" i="1"/>
  <c r="AL35885" i="1"/>
  <c r="AM35885" i="1"/>
  <c r="AN35885" i="1"/>
  <c r="AO35885" i="1"/>
  <c r="AH35886" i="1"/>
  <c r="AI35886" i="1"/>
  <c r="AJ35886" i="1"/>
  <c r="AK35886" i="1"/>
  <c r="AL35886" i="1"/>
  <c r="AM35886" i="1"/>
  <c r="AN35886" i="1"/>
  <c r="AO35886" i="1"/>
  <c r="AH35887" i="1"/>
  <c r="AI35887" i="1"/>
  <c r="AJ35887" i="1"/>
  <c r="AK35887" i="1"/>
  <c r="AL35887" i="1"/>
  <c r="AM35887" i="1"/>
  <c r="AN35887" i="1"/>
  <c r="AO35887" i="1"/>
  <c r="AH35888" i="1"/>
  <c r="AI35888" i="1"/>
  <c r="AJ35888" i="1"/>
  <c r="AK35888" i="1"/>
  <c r="AL35888" i="1"/>
  <c r="AM35888" i="1"/>
  <c r="AN35888" i="1"/>
  <c r="AO35888" i="1"/>
  <c r="AH35889" i="1"/>
  <c r="AI35889" i="1"/>
  <c r="AJ35889" i="1"/>
  <c r="AK35889" i="1"/>
  <c r="AL35889" i="1"/>
  <c r="AM35889" i="1"/>
  <c r="AN35889" i="1"/>
  <c r="AO35889" i="1"/>
  <c r="AH35890" i="1"/>
  <c r="AI35890" i="1"/>
  <c r="AJ35890" i="1"/>
  <c r="AK35890" i="1"/>
  <c r="AL35890" i="1"/>
  <c r="AM35890" i="1"/>
  <c r="AN35890" i="1"/>
  <c r="AO35890" i="1"/>
  <c r="AH35891" i="1"/>
  <c r="AI35891" i="1"/>
  <c r="AJ35891" i="1"/>
  <c r="AK35891" i="1"/>
  <c r="AL35891" i="1"/>
  <c r="AM35891" i="1"/>
  <c r="AN35891" i="1"/>
  <c r="AO35891" i="1"/>
  <c r="AH35892" i="1"/>
  <c r="AI35892" i="1"/>
  <c r="AJ35892" i="1"/>
  <c r="AK35892" i="1"/>
  <c r="AL35892" i="1"/>
  <c r="AM35892" i="1"/>
  <c r="AN35892" i="1"/>
  <c r="AO35892" i="1"/>
  <c r="AH35893" i="1"/>
  <c r="AI35893" i="1"/>
  <c r="AJ35893" i="1"/>
  <c r="AK35893" i="1"/>
  <c r="AL35893" i="1"/>
  <c r="AM35893" i="1"/>
  <c r="AN35893" i="1"/>
  <c r="AO35893" i="1"/>
  <c r="AH35894" i="1"/>
  <c r="AI35894" i="1"/>
  <c r="AJ35894" i="1"/>
  <c r="AK35894" i="1"/>
  <c r="AL35894" i="1"/>
  <c r="AM35894" i="1"/>
  <c r="AN35894" i="1"/>
  <c r="AO35894" i="1"/>
  <c r="AH35895" i="1"/>
  <c r="AI35895" i="1"/>
  <c r="AJ35895" i="1"/>
  <c r="AK35895" i="1"/>
  <c r="AL35895" i="1"/>
  <c r="AM35895" i="1"/>
  <c r="AN35895" i="1"/>
  <c r="AO35895" i="1"/>
  <c r="AH35896" i="1"/>
  <c r="AI35896" i="1"/>
  <c r="AJ35896" i="1"/>
  <c r="AK35896" i="1"/>
  <c r="AL35896" i="1"/>
  <c r="AM35896" i="1"/>
  <c r="AN35896" i="1"/>
  <c r="AO35896" i="1"/>
  <c r="AH35897" i="1"/>
  <c r="AI35897" i="1"/>
  <c r="AJ35897" i="1"/>
  <c r="AK35897" i="1"/>
  <c r="AL35897" i="1"/>
  <c r="AM35897" i="1"/>
  <c r="AN35897" i="1"/>
  <c r="AO35897" i="1"/>
  <c r="AH35898" i="1"/>
  <c r="AI35898" i="1"/>
  <c r="AJ35898" i="1"/>
  <c r="AK35898" i="1"/>
  <c r="AL35898" i="1"/>
  <c r="AM35898" i="1"/>
  <c r="AN35898" i="1"/>
  <c r="AO35898" i="1"/>
  <c r="AH35899" i="1"/>
  <c r="AI35899" i="1"/>
  <c r="AJ35899" i="1"/>
  <c r="AK35899" i="1"/>
  <c r="AL35899" i="1"/>
  <c r="AM35899" i="1"/>
  <c r="AN35899" i="1"/>
  <c r="AO35899" i="1"/>
  <c r="AH35900" i="1"/>
  <c r="AI35900" i="1"/>
  <c r="AJ35900" i="1"/>
  <c r="AK35900" i="1"/>
  <c r="AL35900" i="1"/>
  <c r="AM35900" i="1"/>
  <c r="AN35900" i="1"/>
  <c r="AO35900" i="1"/>
  <c r="AH35901" i="1"/>
  <c r="AI35901" i="1"/>
  <c r="AJ35901" i="1"/>
  <c r="AK35901" i="1"/>
  <c r="AL35901" i="1"/>
  <c r="AM35901" i="1"/>
  <c r="AN35901" i="1"/>
  <c r="AO35901" i="1"/>
  <c r="AH35902" i="1"/>
  <c r="AI35902" i="1"/>
  <c r="AJ35902" i="1"/>
  <c r="AK35902" i="1"/>
  <c r="AL35902" i="1"/>
  <c r="AM35902" i="1"/>
  <c r="AN35902" i="1"/>
  <c r="AO35902" i="1"/>
  <c r="AH35903" i="1"/>
  <c r="AI35903" i="1"/>
  <c r="AJ35903" i="1"/>
  <c r="AK35903" i="1"/>
  <c r="AL35903" i="1"/>
  <c r="AM35903" i="1"/>
  <c r="AN35903" i="1"/>
  <c r="AO35903" i="1"/>
  <c r="AH35904" i="1"/>
  <c r="AI35904" i="1"/>
  <c r="AJ35904" i="1"/>
  <c r="AK35904" i="1"/>
  <c r="AL35904" i="1"/>
  <c r="AM35904" i="1"/>
  <c r="AN35904" i="1"/>
  <c r="AO35904" i="1"/>
  <c r="AH35905" i="1"/>
  <c r="AI35905" i="1"/>
  <c r="AJ35905" i="1"/>
  <c r="AK35905" i="1"/>
  <c r="AL35905" i="1"/>
  <c r="AM35905" i="1"/>
  <c r="AN35905" i="1"/>
  <c r="AO35905" i="1"/>
  <c r="AH35906" i="1"/>
  <c r="AI35906" i="1"/>
  <c r="AJ35906" i="1"/>
  <c r="AK35906" i="1"/>
  <c r="AL35906" i="1"/>
  <c r="AM35906" i="1"/>
  <c r="AN35906" i="1"/>
  <c r="AO35906" i="1"/>
  <c r="AH35907" i="1"/>
  <c r="AI35907" i="1"/>
  <c r="AJ35907" i="1"/>
  <c r="AK35907" i="1"/>
  <c r="AL35907" i="1"/>
  <c r="AM35907" i="1"/>
  <c r="AN35907" i="1"/>
  <c r="AO35907" i="1"/>
  <c r="AH35908" i="1"/>
  <c r="AI35908" i="1"/>
  <c r="AJ35908" i="1"/>
  <c r="AK35908" i="1"/>
  <c r="AL35908" i="1"/>
  <c r="AM35908" i="1"/>
  <c r="AN35908" i="1"/>
  <c r="AO35908" i="1"/>
  <c r="AH35909" i="1"/>
  <c r="AI35909" i="1"/>
  <c r="AJ35909" i="1"/>
  <c r="AK35909" i="1"/>
  <c r="AL35909" i="1"/>
  <c r="AM35909" i="1"/>
  <c r="AN35909" i="1"/>
  <c r="AO35909" i="1"/>
  <c r="AH35910" i="1"/>
  <c r="AI35910" i="1"/>
  <c r="AJ35910" i="1"/>
  <c r="AK35910" i="1"/>
  <c r="AL35910" i="1"/>
  <c r="AM35910" i="1"/>
  <c r="AN35910" i="1"/>
  <c r="AO35910" i="1"/>
  <c r="AH35911" i="1"/>
  <c r="AI35911" i="1"/>
  <c r="AJ35911" i="1"/>
  <c r="AK35911" i="1"/>
  <c r="AL35911" i="1"/>
  <c r="AM35911" i="1"/>
  <c r="AN35911" i="1"/>
  <c r="AO35911" i="1"/>
  <c r="AH35912" i="1"/>
  <c r="AI35912" i="1"/>
  <c r="AJ35912" i="1"/>
  <c r="AK35912" i="1"/>
  <c r="AL35912" i="1"/>
  <c r="AM35912" i="1"/>
  <c r="AN35912" i="1"/>
  <c r="AO35912" i="1"/>
  <c r="AH35913" i="1"/>
  <c r="AI35913" i="1"/>
  <c r="AJ35913" i="1"/>
  <c r="AK35913" i="1"/>
  <c r="AL35913" i="1"/>
  <c r="AM35913" i="1"/>
  <c r="AN35913" i="1"/>
  <c r="AO35913" i="1"/>
  <c r="AH35914" i="1"/>
  <c r="AI35914" i="1"/>
  <c r="AJ35914" i="1"/>
  <c r="AK35914" i="1"/>
  <c r="AL35914" i="1"/>
  <c r="AM35914" i="1"/>
  <c r="AN35914" i="1"/>
  <c r="AO35914" i="1"/>
  <c r="AH35915" i="1"/>
  <c r="AI35915" i="1"/>
  <c r="AJ35915" i="1"/>
  <c r="AK35915" i="1"/>
  <c r="AL35915" i="1"/>
  <c r="AM35915" i="1"/>
  <c r="AN35915" i="1"/>
  <c r="AO35915" i="1"/>
  <c r="AH35916" i="1"/>
  <c r="AI35916" i="1"/>
  <c r="AJ35916" i="1"/>
  <c r="AK35916" i="1"/>
  <c r="AL35916" i="1"/>
  <c r="AM35916" i="1"/>
  <c r="AN35916" i="1"/>
  <c r="AO35916" i="1"/>
  <c r="AH35917" i="1"/>
  <c r="AI35917" i="1"/>
  <c r="AJ35917" i="1"/>
  <c r="AK35917" i="1"/>
  <c r="AL35917" i="1"/>
  <c r="AM35917" i="1"/>
  <c r="AN35917" i="1"/>
  <c r="AO35917" i="1"/>
  <c r="AH35918" i="1"/>
  <c r="AI35918" i="1"/>
  <c r="AJ35918" i="1"/>
  <c r="AK35918" i="1"/>
  <c r="AL35918" i="1"/>
  <c r="AM35918" i="1"/>
  <c r="AN35918" i="1"/>
  <c r="AO35918" i="1"/>
  <c r="AH35919" i="1"/>
  <c r="AI35919" i="1"/>
  <c r="AJ35919" i="1"/>
  <c r="AK35919" i="1"/>
  <c r="AL35919" i="1"/>
  <c r="AM35919" i="1"/>
  <c r="AN35919" i="1"/>
  <c r="AO35919" i="1"/>
  <c r="AH35920" i="1"/>
  <c r="AI35920" i="1"/>
  <c r="AJ35920" i="1"/>
  <c r="AK35920" i="1"/>
  <c r="AL35920" i="1"/>
  <c r="AM35920" i="1"/>
  <c r="AN35920" i="1"/>
  <c r="AO35920" i="1"/>
  <c r="AH35921" i="1"/>
  <c r="AI35921" i="1"/>
  <c r="AJ35921" i="1"/>
  <c r="AK35921" i="1"/>
  <c r="AL35921" i="1"/>
  <c r="AM35921" i="1"/>
  <c r="AN35921" i="1"/>
  <c r="AO35921" i="1"/>
  <c r="AH35922" i="1"/>
  <c r="AI35922" i="1"/>
  <c r="AJ35922" i="1"/>
  <c r="AK35922" i="1"/>
  <c r="AL35922" i="1"/>
  <c r="AM35922" i="1"/>
  <c r="AN35922" i="1"/>
  <c r="AO35922" i="1"/>
  <c r="AH35923" i="1"/>
  <c r="AI35923" i="1"/>
  <c r="AJ35923" i="1"/>
  <c r="AK35923" i="1"/>
  <c r="AL35923" i="1"/>
  <c r="AM35923" i="1"/>
  <c r="AN35923" i="1"/>
  <c r="AO35923" i="1"/>
  <c r="AH35924" i="1"/>
  <c r="AI35924" i="1"/>
  <c r="AJ35924" i="1"/>
  <c r="AK35924" i="1"/>
  <c r="AL35924" i="1"/>
  <c r="AM35924" i="1"/>
  <c r="AN35924" i="1"/>
  <c r="AO35924" i="1"/>
  <c r="AH35925" i="1"/>
  <c r="AI35925" i="1"/>
  <c r="AJ35925" i="1"/>
  <c r="AK35925" i="1"/>
  <c r="AL35925" i="1"/>
  <c r="AM35925" i="1"/>
  <c r="AN35925" i="1"/>
  <c r="AO35925" i="1"/>
  <c r="AH35926" i="1"/>
  <c r="AI35926" i="1"/>
  <c r="AJ35926" i="1"/>
  <c r="AK35926" i="1"/>
  <c r="AL35926" i="1"/>
  <c r="AM35926" i="1"/>
  <c r="AN35926" i="1"/>
  <c r="AO35926" i="1"/>
  <c r="AH35927" i="1"/>
  <c r="AI35927" i="1"/>
  <c r="AJ35927" i="1"/>
  <c r="AK35927" i="1"/>
  <c r="AL35927" i="1"/>
  <c r="AM35927" i="1"/>
  <c r="AN35927" i="1"/>
  <c r="AO35927" i="1"/>
  <c r="AH35928" i="1"/>
  <c r="AI35928" i="1"/>
  <c r="AJ35928" i="1"/>
  <c r="AK35928" i="1"/>
  <c r="AL35928" i="1"/>
  <c r="AM35928" i="1"/>
  <c r="AN35928" i="1"/>
  <c r="AO35928" i="1"/>
  <c r="AH35929" i="1"/>
  <c r="AI35929" i="1"/>
  <c r="AJ35929" i="1"/>
  <c r="AK35929" i="1"/>
  <c r="AL35929" i="1"/>
  <c r="AM35929" i="1"/>
  <c r="AN35929" i="1"/>
  <c r="AO35929" i="1"/>
  <c r="AH35930" i="1"/>
  <c r="AI35930" i="1"/>
  <c r="AJ35930" i="1"/>
  <c r="AK35930" i="1"/>
  <c r="AL35930" i="1"/>
  <c r="AM35930" i="1"/>
  <c r="AN35930" i="1"/>
  <c r="AO35930" i="1"/>
  <c r="AH35931" i="1"/>
  <c r="AI35931" i="1"/>
  <c r="AJ35931" i="1"/>
  <c r="AK35931" i="1"/>
  <c r="AL35931" i="1"/>
  <c r="AM35931" i="1"/>
  <c r="AN35931" i="1"/>
  <c r="AO35931" i="1"/>
  <c r="AH35932" i="1"/>
  <c r="AI35932" i="1"/>
  <c r="AJ35932" i="1"/>
  <c r="AK35932" i="1"/>
  <c r="AL35932" i="1"/>
  <c r="AM35932" i="1"/>
  <c r="AN35932" i="1"/>
  <c r="AO35932" i="1"/>
  <c r="AH35933" i="1"/>
  <c r="AI35933" i="1"/>
  <c r="AJ35933" i="1"/>
  <c r="AK35933" i="1"/>
  <c r="AL35933" i="1"/>
  <c r="AM35933" i="1"/>
  <c r="AN35933" i="1"/>
  <c r="AO35933" i="1"/>
  <c r="AH35934" i="1"/>
  <c r="AI35934" i="1"/>
  <c r="AJ35934" i="1"/>
  <c r="AK35934" i="1"/>
  <c r="AL35934" i="1"/>
  <c r="AM35934" i="1"/>
  <c r="AN35934" i="1"/>
  <c r="AO35934" i="1"/>
  <c r="AH35935" i="1"/>
  <c r="AI35935" i="1"/>
  <c r="AJ35935" i="1"/>
  <c r="AK35935" i="1"/>
  <c r="AL35935" i="1"/>
  <c r="AM35935" i="1"/>
  <c r="AN35935" i="1"/>
  <c r="AO35935" i="1"/>
  <c r="AH35936" i="1"/>
  <c r="AI35936" i="1"/>
  <c r="AJ35936" i="1"/>
  <c r="AK35936" i="1"/>
  <c r="AL35936" i="1"/>
  <c r="AM35936" i="1"/>
  <c r="AN35936" i="1"/>
  <c r="AO35936" i="1"/>
  <c r="AH35937" i="1"/>
  <c r="AI35937" i="1"/>
  <c r="AJ35937" i="1"/>
  <c r="AK35937" i="1"/>
  <c r="AL35937" i="1"/>
  <c r="AM35937" i="1"/>
  <c r="AN35937" i="1"/>
  <c r="AO35937" i="1"/>
  <c r="AH35938" i="1"/>
  <c r="AI35938" i="1"/>
  <c r="AJ35938" i="1"/>
  <c r="AK35938" i="1"/>
  <c r="AL35938" i="1"/>
  <c r="AM35938" i="1"/>
  <c r="AN35938" i="1"/>
  <c r="AO35938" i="1"/>
  <c r="AH35939" i="1"/>
  <c r="AI35939" i="1"/>
  <c r="AJ35939" i="1"/>
  <c r="AK35939" i="1"/>
  <c r="AL35939" i="1"/>
  <c r="AM35939" i="1"/>
  <c r="AN35939" i="1"/>
  <c r="AO35939" i="1"/>
  <c r="AH35940" i="1"/>
  <c r="AI35940" i="1"/>
  <c r="AJ35940" i="1"/>
  <c r="AK35940" i="1"/>
  <c r="AL35940" i="1"/>
  <c r="AM35940" i="1"/>
  <c r="AN35940" i="1"/>
  <c r="AO35940" i="1"/>
  <c r="AH35941" i="1"/>
  <c r="AI35941" i="1"/>
  <c r="AJ35941" i="1"/>
  <c r="AK35941" i="1"/>
  <c r="AL35941" i="1"/>
  <c r="AM35941" i="1"/>
  <c r="AN35941" i="1"/>
  <c r="AO35941" i="1"/>
  <c r="AH35942" i="1"/>
  <c r="AI35942" i="1"/>
  <c r="AJ35942" i="1"/>
  <c r="AK35942" i="1"/>
  <c r="AL35942" i="1"/>
  <c r="AM35942" i="1"/>
  <c r="AN35942" i="1"/>
  <c r="AO35942" i="1"/>
  <c r="AH35943" i="1"/>
  <c r="AI35943" i="1"/>
  <c r="AJ35943" i="1"/>
  <c r="AK35943" i="1"/>
  <c r="AL35943" i="1"/>
  <c r="AM35943" i="1"/>
  <c r="AN35943" i="1"/>
  <c r="AO35943" i="1"/>
  <c r="AH35944" i="1"/>
  <c r="AI35944" i="1"/>
  <c r="AJ35944" i="1"/>
  <c r="AK35944" i="1"/>
  <c r="AL35944" i="1"/>
  <c r="AM35944" i="1"/>
  <c r="AN35944" i="1"/>
  <c r="AO35944" i="1"/>
  <c r="AH35945" i="1"/>
  <c r="AI35945" i="1"/>
  <c r="AJ35945" i="1"/>
  <c r="AK35945" i="1"/>
  <c r="AL35945" i="1"/>
  <c r="AM35945" i="1"/>
  <c r="AN35945" i="1"/>
  <c r="AO35945" i="1"/>
  <c r="AH35946" i="1"/>
  <c r="AI35946" i="1"/>
  <c r="AJ35946" i="1"/>
  <c r="AK35946" i="1"/>
  <c r="AL35946" i="1"/>
  <c r="AM35946" i="1"/>
  <c r="AN35946" i="1"/>
  <c r="AO35946" i="1"/>
  <c r="AH35947" i="1"/>
  <c r="AI35947" i="1"/>
  <c r="AJ35947" i="1"/>
  <c r="AK35947" i="1"/>
  <c r="AL35947" i="1"/>
  <c r="AM35947" i="1"/>
  <c r="AN35947" i="1"/>
  <c r="AO35947" i="1"/>
  <c r="AH35948" i="1"/>
  <c r="AI35948" i="1"/>
  <c r="AJ35948" i="1"/>
  <c r="AK35948" i="1"/>
  <c r="AL35948" i="1"/>
  <c r="AM35948" i="1"/>
  <c r="AN35948" i="1"/>
  <c r="AO35948" i="1"/>
  <c r="AH35949" i="1"/>
  <c r="AI35949" i="1"/>
  <c r="AJ35949" i="1"/>
  <c r="AK35949" i="1"/>
  <c r="AL35949" i="1"/>
  <c r="AM35949" i="1"/>
  <c r="AN35949" i="1"/>
  <c r="AO35949" i="1"/>
  <c r="AH35950" i="1"/>
  <c r="AI35950" i="1"/>
  <c r="AJ35950" i="1"/>
  <c r="AK35950" i="1"/>
  <c r="AL35950" i="1"/>
  <c r="AM35950" i="1"/>
  <c r="AN35950" i="1"/>
  <c r="AO35950" i="1"/>
  <c r="AH35951" i="1"/>
  <c r="AI35951" i="1"/>
  <c r="AJ35951" i="1"/>
  <c r="AK35951" i="1"/>
  <c r="AL35951" i="1"/>
  <c r="AM35951" i="1"/>
  <c r="AN35951" i="1"/>
  <c r="AO35951" i="1"/>
  <c r="AH35952" i="1"/>
  <c r="AI35952" i="1"/>
  <c r="AJ35952" i="1"/>
  <c r="AK35952" i="1"/>
  <c r="AL35952" i="1"/>
  <c r="AM35952" i="1"/>
  <c r="AN35952" i="1"/>
  <c r="AO35952" i="1"/>
  <c r="AH35953" i="1"/>
  <c r="AI35953" i="1"/>
  <c r="AJ35953" i="1"/>
  <c r="AK35953" i="1"/>
  <c r="AL35953" i="1"/>
  <c r="AM35953" i="1"/>
  <c r="AN35953" i="1"/>
  <c r="AO35953" i="1"/>
  <c r="AH35954" i="1"/>
  <c r="AI35954" i="1"/>
  <c r="AJ35954" i="1"/>
  <c r="AK35954" i="1"/>
  <c r="AL35954" i="1"/>
  <c r="AM35954" i="1"/>
  <c r="AN35954" i="1"/>
  <c r="AO35954" i="1"/>
  <c r="AH35955" i="1"/>
  <c r="AI35955" i="1"/>
  <c r="AJ35955" i="1"/>
  <c r="AK35955" i="1"/>
  <c r="AL35955" i="1"/>
  <c r="AM35955" i="1"/>
  <c r="AN35955" i="1"/>
  <c r="AO35955" i="1"/>
  <c r="AH35956" i="1"/>
  <c r="AI35956" i="1"/>
  <c r="AJ35956" i="1"/>
  <c r="AK35956" i="1"/>
  <c r="AL35956" i="1"/>
  <c r="AM35956" i="1"/>
  <c r="AN35956" i="1"/>
  <c r="AO35956" i="1"/>
  <c r="AH35957" i="1"/>
  <c r="AI35957" i="1"/>
  <c r="AJ35957" i="1"/>
  <c r="AK35957" i="1"/>
  <c r="AL35957" i="1"/>
  <c r="AM35957" i="1"/>
  <c r="AN35957" i="1"/>
  <c r="AO35957" i="1"/>
  <c r="AH35958" i="1"/>
  <c r="AI35958" i="1"/>
  <c r="AJ35958" i="1"/>
  <c r="AK35958" i="1"/>
  <c r="AL35958" i="1"/>
  <c r="AM35958" i="1"/>
  <c r="AN35958" i="1"/>
  <c r="AO35958" i="1"/>
  <c r="AH35959" i="1"/>
  <c r="AI35959" i="1"/>
  <c r="AJ35959" i="1"/>
  <c r="AK35959" i="1"/>
  <c r="AL35959" i="1"/>
  <c r="AM35959" i="1"/>
  <c r="AN35959" i="1"/>
  <c r="AO35959" i="1"/>
  <c r="AH35960" i="1"/>
  <c r="AI35960" i="1"/>
  <c r="AJ35960" i="1"/>
  <c r="AK35960" i="1"/>
  <c r="AL35960" i="1"/>
  <c r="AM35960" i="1"/>
  <c r="AN35960" i="1"/>
  <c r="AO35960" i="1"/>
  <c r="AH35961" i="1"/>
  <c r="AI35961" i="1"/>
  <c r="AJ35961" i="1"/>
  <c r="AK35961" i="1"/>
  <c r="AL35961" i="1"/>
  <c r="AM35961" i="1"/>
  <c r="AN35961" i="1"/>
  <c r="AO35961" i="1"/>
  <c r="AH35962" i="1"/>
  <c r="AI35962" i="1"/>
  <c r="AJ35962" i="1"/>
  <c r="AK35962" i="1"/>
  <c r="AL35962" i="1"/>
  <c r="AM35962" i="1"/>
  <c r="AN35962" i="1"/>
  <c r="AO35962" i="1"/>
  <c r="AH35963" i="1"/>
  <c r="AI35963" i="1"/>
  <c r="AJ35963" i="1"/>
  <c r="AK35963" i="1"/>
  <c r="AL35963" i="1"/>
  <c r="AM35963" i="1"/>
  <c r="AN35963" i="1"/>
  <c r="AO35963" i="1"/>
  <c r="AH35964" i="1"/>
  <c r="AI35964" i="1"/>
  <c r="AJ35964" i="1"/>
  <c r="AK35964" i="1"/>
  <c r="AL35964" i="1"/>
  <c r="AM35964" i="1"/>
  <c r="AN35964" i="1"/>
  <c r="AO35964" i="1"/>
  <c r="AH35965" i="1"/>
  <c r="AI35965" i="1"/>
  <c r="AJ35965" i="1"/>
  <c r="AK35965" i="1"/>
  <c r="AL35965" i="1"/>
  <c r="AM35965" i="1"/>
  <c r="AN35965" i="1"/>
  <c r="AO35965" i="1"/>
  <c r="AH35966" i="1"/>
  <c r="AI35966" i="1"/>
  <c r="AJ35966" i="1"/>
  <c r="AK35966" i="1"/>
  <c r="AL35966" i="1"/>
  <c r="AM35966" i="1"/>
  <c r="AN35966" i="1"/>
  <c r="AO35966" i="1"/>
  <c r="AH35967" i="1"/>
  <c r="AI35967" i="1"/>
  <c r="AJ35967" i="1"/>
  <c r="AK35967" i="1"/>
  <c r="AL35967" i="1"/>
  <c r="AM35967" i="1"/>
  <c r="AN35967" i="1"/>
  <c r="AO35967" i="1"/>
  <c r="AH35968" i="1"/>
  <c r="AI35968" i="1"/>
  <c r="AJ35968" i="1"/>
  <c r="AK35968" i="1"/>
  <c r="AL35968" i="1"/>
  <c r="AM35968" i="1"/>
  <c r="AN35968" i="1"/>
  <c r="AO35968" i="1"/>
  <c r="AH35969" i="1"/>
  <c r="AI35969" i="1"/>
  <c r="AJ35969" i="1"/>
  <c r="AK35969" i="1"/>
  <c r="AL35969" i="1"/>
  <c r="AM35969" i="1"/>
  <c r="AN35969" i="1"/>
  <c r="AO35969" i="1"/>
  <c r="AH35970" i="1"/>
  <c r="AI35970" i="1"/>
  <c r="AJ35970" i="1"/>
  <c r="AK35970" i="1"/>
  <c r="AL35970" i="1"/>
  <c r="AM35970" i="1"/>
  <c r="AN35970" i="1"/>
  <c r="AO35970" i="1"/>
  <c r="AH35971" i="1"/>
  <c r="AI35971" i="1"/>
  <c r="AJ35971" i="1"/>
  <c r="AK35971" i="1"/>
  <c r="AL35971" i="1"/>
  <c r="AM35971" i="1"/>
  <c r="AN35971" i="1"/>
  <c r="AO35971" i="1"/>
  <c r="AH35972" i="1"/>
  <c r="AI35972" i="1"/>
  <c r="AJ35972" i="1"/>
  <c r="AK35972" i="1"/>
  <c r="AL35972" i="1"/>
  <c r="AM35972" i="1"/>
  <c r="AN35972" i="1"/>
  <c r="AO35972" i="1"/>
  <c r="AH35973" i="1"/>
  <c r="AI35973" i="1"/>
  <c r="AJ35973" i="1"/>
  <c r="AK35973" i="1"/>
  <c r="AL35973" i="1"/>
  <c r="AM35973" i="1"/>
  <c r="AN35973" i="1"/>
  <c r="AO35973" i="1"/>
  <c r="AH35974" i="1"/>
  <c r="AI35974" i="1"/>
  <c r="AJ35974" i="1"/>
  <c r="AK35974" i="1"/>
  <c r="AL35974" i="1"/>
  <c r="AM35974" i="1"/>
  <c r="AN35974" i="1"/>
  <c r="AO35974" i="1"/>
  <c r="AH35975" i="1"/>
  <c r="AI35975" i="1"/>
  <c r="AJ35975" i="1"/>
  <c r="AK35975" i="1"/>
  <c r="AL35975" i="1"/>
  <c r="AM35975" i="1"/>
  <c r="AN35975" i="1"/>
  <c r="AO35975" i="1"/>
  <c r="AH35976" i="1"/>
  <c r="AI35976" i="1"/>
  <c r="AJ35976" i="1"/>
  <c r="AK35976" i="1"/>
  <c r="AL35976" i="1"/>
  <c r="AM35976" i="1"/>
  <c r="AN35976" i="1"/>
  <c r="AO35976" i="1"/>
  <c r="AH35977" i="1"/>
  <c r="AI35977" i="1"/>
  <c r="AJ35977" i="1"/>
  <c r="AK35977" i="1"/>
  <c r="AL35977" i="1"/>
  <c r="AM35977" i="1"/>
  <c r="AN35977" i="1"/>
  <c r="AO35977" i="1"/>
  <c r="AH35978" i="1"/>
  <c r="AI35978" i="1"/>
  <c r="AJ35978" i="1"/>
  <c r="AK35978" i="1"/>
  <c r="AL35978" i="1"/>
  <c r="AM35978" i="1"/>
  <c r="AN35978" i="1"/>
  <c r="AO35978" i="1"/>
  <c r="AH35979" i="1"/>
  <c r="AI35979" i="1"/>
  <c r="AJ35979" i="1"/>
  <c r="AK35979" i="1"/>
  <c r="AL35979" i="1"/>
  <c r="AM35979" i="1"/>
  <c r="AN35979" i="1"/>
  <c r="AO35979" i="1"/>
  <c r="AH35980" i="1"/>
  <c r="AI35980" i="1"/>
  <c r="AJ35980" i="1"/>
  <c r="AK35980" i="1"/>
  <c r="AL35980" i="1"/>
  <c r="AM35980" i="1"/>
  <c r="AN35980" i="1"/>
  <c r="AO35980" i="1"/>
  <c r="AH35981" i="1"/>
  <c r="AI35981" i="1"/>
  <c r="AJ35981" i="1"/>
  <c r="AK35981" i="1"/>
  <c r="AL35981" i="1"/>
  <c r="AM35981" i="1"/>
  <c r="AN35981" i="1"/>
  <c r="AO35981" i="1"/>
  <c r="AH35982" i="1"/>
  <c r="AI35982" i="1"/>
  <c r="AJ35982" i="1"/>
  <c r="AK35982" i="1"/>
  <c r="AL35982" i="1"/>
  <c r="AM35982" i="1"/>
  <c r="AN35982" i="1"/>
  <c r="AO35982" i="1"/>
  <c r="AH35983" i="1"/>
  <c r="AI35983" i="1"/>
  <c r="AJ35983" i="1"/>
  <c r="AK35983" i="1"/>
  <c r="AL35983" i="1"/>
  <c r="AM35983" i="1"/>
  <c r="AN35983" i="1"/>
  <c r="AO35983" i="1"/>
  <c r="AH35984" i="1"/>
  <c r="AI35984" i="1"/>
  <c r="AJ35984" i="1"/>
  <c r="AK35984" i="1"/>
  <c r="AL35984" i="1"/>
  <c r="AM35984" i="1"/>
  <c r="AN35984" i="1"/>
  <c r="AO35984" i="1"/>
  <c r="AH35985" i="1"/>
  <c r="AI35985" i="1"/>
  <c r="AJ35985" i="1"/>
  <c r="AK35985" i="1"/>
  <c r="AL35985" i="1"/>
  <c r="AM35985" i="1"/>
  <c r="AN35985" i="1"/>
  <c r="AO35985" i="1"/>
  <c r="AH35986" i="1"/>
  <c r="AI35986" i="1"/>
  <c r="AJ35986" i="1"/>
  <c r="AK35986" i="1"/>
  <c r="AL35986" i="1"/>
  <c r="AM35986" i="1"/>
  <c r="AN35986" i="1"/>
  <c r="AO35986" i="1"/>
  <c r="AH35987" i="1"/>
  <c r="AI35987" i="1"/>
  <c r="AJ35987" i="1"/>
  <c r="AK35987" i="1"/>
  <c r="AL35987" i="1"/>
  <c r="AM35987" i="1"/>
  <c r="AN35987" i="1"/>
  <c r="AO35987" i="1"/>
  <c r="AH35988" i="1"/>
  <c r="AI35988" i="1"/>
  <c r="AJ35988" i="1"/>
  <c r="AK35988" i="1"/>
  <c r="AL35988" i="1"/>
  <c r="AM35988" i="1"/>
  <c r="AN35988" i="1"/>
  <c r="AO35988" i="1"/>
  <c r="AH35989" i="1"/>
  <c r="AI35989" i="1"/>
  <c r="AJ35989" i="1"/>
  <c r="AK35989" i="1"/>
  <c r="AL35989" i="1"/>
  <c r="AM35989" i="1"/>
  <c r="AN35989" i="1"/>
  <c r="AO35989" i="1"/>
  <c r="AH35990" i="1"/>
  <c r="AI35990" i="1"/>
  <c r="AJ35990" i="1"/>
  <c r="AK35990" i="1"/>
  <c r="AL35990" i="1"/>
  <c r="AM35990" i="1"/>
  <c r="AN35990" i="1"/>
  <c r="AO35990" i="1"/>
  <c r="AH35991" i="1"/>
  <c r="AI35991" i="1"/>
  <c r="AJ35991" i="1"/>
  <c r="AK35991" i="1"/>
  <c r="AL35991" i="1"/>
  <c r="AM35991" i="1"/>
  <c r="AN35991" i="1"/>
  <c r="AO35991" i="1"/>
  <c r="AH35992" i="1"/>
  <c r="AI35992" i="1"/>
  <c r="AJ35992" i="1"/>
  <c r="AK35992" i="1"/>
  <c r="AL35992" i="1"/>
  <c r="AM35992" i="1"/>
  <c r="AN35992" i="1"/>
  <c r="AO35992" i="1"/>
  <c r="AH35993" i="1"/>
  <c r="AI35993" i="1"/>
  <c r="AJ35993" i="1"/>
  <c r="AK35993" i="1"/>
  <c r="AL35993" i="1"/>
  <c r="AM35993" i="1"/>
  <c r="AN35993" i="1"/>
  <c r="AO35993" i="1"/>
  <c r="AH35994" i="1"/>
  <c r="AI35994" i="1"/>
  <c r="AJ35994" i="1"/>
  <c r="AK35994" i="1"/>
  <c r="AL35994" i="1"/>
  <c r="AM35994" i="1"/>
  <c r="AN35994" i="1"/>
  <c r="AO35994" i="1"/>
  <c r="AH35995" i="1"/>
  <c r="AI35995" i="1"/>
  <c r="AJ35995" i="1"/>
  <c r="AK35995" i="1"/>
  <c r="AL35995" i="1"/>
  <c r="AM35995" i="1"/>
  <c r="AN35995" i="1"/>
  <c r="AO35995" i="1"/>
  <c r="AH35996" i="1"/>
  <c r="AI35996" i="1"/>
  <c r="AJ35996" i="1"/>
  <c r="AK35996" i="1"/>
  <c r="AL35996" i="1"/>
  <c r="AM35996" i="1"/>
  <c r="AN35996" i="1"/>
  <c r="AO35996" i="1"/>
  <c r="AH35997" i="1"/>
  <c r="AI35997" i="1"/>
  <c r="AJ35997" i="1"/>
  <c r="AK35997" i="1"/>
  <c r="AL35997" i="1"/>
  <c r="AM35997" i="1"/>
  <c r="AN35997" i="1"/>
  <c r="AO35997" i="1"/>
  <c r="AH35998" i="1"/>
  <c r="AI35998" i="1"/>
  <c r="AJ35998" i="1"/>
  <c r="AK35998" i="1"/>
  <c r="AL35998" i="1"/>
  <c r="AM35998" i="1"/>
  <c r="AN35998" i="1"/>
  <c r="AO35998" i="1"/>
  <c r="AH35999" i="1"/>
  <c r="AI35999" i="1"/>
  <c r="AJ35999" i="1"/>
  <c r="AK35999" i="1"/>
  <c r="AL35999" i="1"/>
  <c r="AM35999" i="1"/>
  <c r="AN35999" i="1"/>
  <c r="AO35999" i="1"/>
  <c r="AH36000" i="1"/>
  <c r="AI36000" i="1"/>
  <c r="AJ36000" i="1"/>
  <c r="AK36000" i="1"/>
  <c r="AL36000" i="1"/>
  <c r="AM36000" i="1"/>
  <c r="AN36000" i="1"/>
  <c r="AO36000" i="1"/>
  <c r="AH36001" i="1"/>
  <c r="AI36001" i="1"/>
  <c r="AJ36001" i="1"/>
  <c r="AK36001" i="1"/>
  <c r="AL36001" i="1"/>
  <c r="AM36001" i="1"/>
  <c r="AN36001" i="1"/>
  <c r="AO36001" i="1"/>
  <c r="AH36002" i="1"/>
  <c r="AI36002" i="1"/>
  <c r="AJ36002" i="1"/>
  <c r="AK36002" i="1"/>
  <c r="AL36002" i="1"/>
  <c r="AM36002" i="1"/>
  <c r="AN36002" i="1"/>
  <c r="AO36002" i="1"/>
  <c r="AH36003" i="1"/>
  <c r="AI36003" i="1"/>
  <c r="AJ36003" i="1"/>
  <c r="AK36003" i="1"/>
  <c r="AL36003" i="1"/>
  <c r="AM36003" i="1"/>
  <c r="AN36003" i="1"/>
  <c r="AO36003" i="1"/>
  <c r="AH36004" i="1"/>
  <c r="AI36004" i="1"/>
  <c r="AJ36004" i="1"/>
  <c r="AK36004" i="1"/>
  <c r="AL36004" i="1"/>
  <c r="AM36004" i="1"/>
  <c r="AN36004" i="1"/>
  <c r="AO36004" i="1"/>
  <c r="AH36005" i="1"/>
  <c r="AI36005" i="1"/>
  <c r="AJ36005" i="1"/>
  <c r="AK36005" i="1"/>
  <c r="AL36005" i="1"/>
  <c r="AM36005" i="1"/>
  <c r="AN36005" i="1"/>
  <c r="AO36005" i="1"/>
  <c r="AH36006" i="1"/>
  <c r="AI36006" i="1"/>
  <c r="AJ36006" i="1"/>
  <c r="AK36006" i="1"/>
  <c r="AL36006" i="1"/>
  <c r="AM36006" i="1"/>
  <c r="AN36006" i="1"/>
  <c r="AO36006" i="1"/>
  <c r="AH36007" i="1"/>
  <c r="AI36007" i="1"/>
  <c r="AJ36007" i="1"/>
  <c r="AK36007" i="1"/>
  <c r="AL36007" i="1"/>
  <c r="AM36007" i="1"/>
  <c r="AN36007" i="1"/>
  <c r="AO36007" i="1"/>
  <c r="AH36008" i="1"/>
  <c r="AI36008" i="1"/>
  <c r="AJ36008" i="1"/>
  <c r="AK36008" i="1"/>
  <c r="AL36008" i="1"/>
  <c r="AM36008" i="1"/>
  <c r="AN36008" i="1"/>
  <c r="AO36008" i="1"/>
  <c r="AH36009" i="1"/>
  <c r="AI36009" i="1"/>
  <c r="AJ36009" i="1"/>
  <c r="AK36009" i="1"/>
  <c r="AL36009" i="1"/>
  <c r="AM36009" i="1"/>
  <c r="AN36009" i="1"/>
  <c r="AO36009" i="1"/>
  <c r="AH36010" i="1"/>
  <c r="AI36010" i="1"/>
  <c r="AJ36010" i="1"/>
  <c r="AK36010" i="1"/>
  <c r="AL36010" i="1"/>
  <c r="AM36010" i="1"/>
  <c r="AN36010" i="1"/>
  <c r="AO36010" i="1"/>
  <c r="AH36011" i="1"/>
  <c r="AI36011" i="1"/>
  <c r="AJ36011" i="1"/>
  <c r="AK36011" i="1"/>
  <c r="AL36011" i="1"/>
  <c r="AM36011" i="1"/>
  <c r="AN36011" i="1"/>
  <c r="AO36011" i="1"/>
  <c r="AH36012" i="1"/>
  <c r="AI36012" i="1"/>
  <c r="AJ36012" i="1"/>
  <c r="AK36012" i="1"/>
  <c r="AL36012" i="1"/>
  <c r="AM36012" i="1"/>
  <c r="AN36012" i="1"/>
  <c r="AO36012" i="1"/>
  <c r="AH36013" i="1"/>
  <c r="AI36013" i="1"/>
  <c r="AJ36013" i="1"/>
  <c r="AK36013" i="1"/>
  <c r="AL36013" i="1"/>
  <c r="AM36013" i="1"/>
  <c r="AN36013" i="1"/>
  <c r="AO36013" i="1"/>
  <c r="AH36014" i="1"/>
  <c r="AI36014" i="1"/>
  <c r="AJ36014" i="1"/>
  <c r="AK36014" i="1"/>
  <c r="AL36014" i="1"/>
  <c r="AM36014" i="1"/>
  <c r="AN36014" i="1"/>
  <c r="AO36014" i="1"/>
  <c r="AH36015" i="1"/>
  <c r="AI36015" i="1"/>
  <c r="AJ36015" i="1"/>
  <c r="AK36015" i="1"/>
  <c r="AL36015" i="1"/>
  <c r="AM36015" i="1"/>
  <c r="AN36015" i="1"/>
  <c r="AO36015" i="1"/>
  <c r="AH36016" i="1"/>
  <c r="AI36016" i="1"/>
  <c r="AJ36016" i="1"/>
  <c r="AK36016" i="1"/>
  <c r="AL36016" i="1"/>
  <c r="AM36016" i="1"/>
  <c r="AN36016" i="1"/>
  <c r="AO36016" i="1"/>
  <c r="AH36017" i="1"/>
  <c r="AI36017" i="1"/>
  <c r="AJ36017" i="1"/>
  <c r="AK36017" i="1"/>
  <c r="AL36017" i="1"/>
  <c r="AM36017" i="1"/>
  <c r="AN36017" i="1"/>
  <c r="AO36017" i="1"/>
  <c r="AH36018" i="1"/>
  <c r="AI36018" i="1"/>
  <c r="AJ36018" i="1"/>
  <c r="AK36018" i="1"/>
  <c r="AL36018" i="1"/>
  <c r="AM36018" i="1"/>
  <c r="AN36018" i="1"/>
  <c r="AO36018" i="1"/>
  <c r="AH36019" i="1"/>
  <c r="AI36019" i="1"/>
  <c r="AJ36019" i="1"/>
  <c r="AK36019" i="1"/>
  <c r="AL36019" i="1"/>
  <c r="AM36019" i="1"/>
  <c r="AN36019" i="1"/>
  <c r="AO36019" i="1"/>
  <c r="AH36020" i="1"/>
  <c r="AI36020" i="1"/>
  <c r="AJ36020" i="1"/>
  <c r="AK36020" i="1"/>
  <c r="AL36020" i="1"/>
  <c r="AM36020" i="1"/>
  <c r="AN36020" i="1"/>
  <c r="AO36020" i="1"/>
  <c r="AH36021" i="1"/>
  <c r="AI36021" i="1"/>
  <c r="AJ36021" i="1"/>
  <c r="AK36021" i="1"/>
  <c r="AL36021" i="1"/>
  <c r="AM36021" i="1"/>
  <c r="AN36021" i="1"/>
  <c r="AO36021" i="1"/>
  <c r="AH36022" i="1"/>
  <c r="AI36022" i="1"/>
  <c r="AJ36022" i="1"/>
  <c r="AK36022" i="1"/>
  <c r="AL36022" i="1"/>
  <c r="AM36022" i="1"/>
  <c r="AN36022" i="1"/>
  <c r="AO36022" i="1"/>
  <c r="AH36023" i="1"/>
  <c r="AI36023" i="1"/>
  <c r="AJ36023" i="1"/>
  <c r="AK36023" i="1"/>
  <c r="AL36023" i="1"/>
  <c r="AM36023" i="1"/>
  <c r="AN36023" i="1"/>
  <c r="AO36023" i="1"/>
  <c r="AH36024" i="1"/>
  <c r="AI36024" i="1"/>
  <c r="AJ36024" i="1"/>
  <c r="AK36024" i="1"/>
  <c r="AL36024" i="1"/>
  <c r="AM36024" i="1"/>
  <c r="AN36024" i="1"/>
  <c r="AO36024" i="1"/>
  <c r="AH36025" i="1"/>
  <c r="AI36025" i="1"/>
  <c r="AJ36025" i="1"/>
  <c r="AK36025" i="1"/>
  <c r="AL36025" i="1"/>
  <c r="AM36025" i="1"/>
  <c r="AN36025" i="1"/>
  <c r="AO36025" i="1"/>
  <c r="AH36026" i="1"/>
  <c r="AI36026" i="1"/>
  <c r="AJ36026" i="1"/>
  <c r="AK36026" i="1"/>
  <c r="AL36026" i="1"/>
  <c r="AM36026" i="1"/>
  <c r="AN36026" i="1"/>
  <c r="AO36026" i="1"/>
  <c r="AH36027" i="1"/>
  <c r="AI36027" i="1"/>
  <c r="AJ36027" i="1"/>
  <c r="AK36027" i="1"/>
  <c r="AL36027" i="1"/>
  <c r="AM36027" i="1"/>
  <c r="AN36027" i="1"/>
  <c r="AO36027" i="1"/>
  <c r="AH36028" i="1"/>
  <c r="AI36028" i="1"/>
  <c r="AJ36028" i="1"/>
  <c r="AK36028" i="1"/>
  <c r="AL36028" i="1"/>
  <c r="AM36028" i="1"/>
  <c r="AN36028" i="1"/>
  <c r="AO36028" i="1"/>
  <c r="AH36029" i="1"/>
  <c r="AI36029" i="1"/>
  <c r="AJ36029" i="1"/>
  <c r="AK36029" i="1"/>
  <c r="AL36029" i="1"/>
  <c r="AM36029" i="1"/>
  <c r="AN36029" i="1"/>
  <c r="AO36029" i="1"/>
  <c r="AH36030" i="1"/>
  <c r="AI36030" i="1"/>
  <c r="AJ36030" i="1"/>
  <c r="AK36030" i="1"/>
  <c r="AL36030" i="1"/>
  <c r="AM36030" i="1"/>
  <c r="AN36030" i="1"/>
  <c r="AO36030" i="1"/>
  <c r="AH36031" i="1"/>
  <c r="AI36031" i="1"/>
  <c r="AJ36031" i="1"/>
  <c r="AK36031" i="1"/>
  <c r="AL36031" i="1"/>
  <c r="AM36031" i="1"/>
  <c r="AN36031" i="1"/>
  <c r="AO36031" i="1"/>
  <c r="AH36032" i="1"/>
  <c r="AI36032" i="1"/>
  <c r="AJ36032" i="1"/>
  <c r="AK36032" i="1"/>
  <c r="AL36032" i="1"/>
  <c r="AM36032" i="1"/>
  <c r="AN36032" i="1"/>
  <c r="AO36032" i="1"/>
  <c r="AH36033" i="1"/>
  <c r="AI36033" i="1"/>
  <c r="AJ36033" i="1"/>
  <c r="AK36033" i="1"/>
  <c r="AL36033" i="1"/>
  <c r="AM36033" i="1"/>
  <c r="AN36033" i="1"/>
  <c r="AO36033" i="1"/>
  <c r="AH36034" i="1"/>
  <c r="AI36034" i="1"/>
  <c r="AJ36034" i="1"/>
  <c r="AK36034" i="1"/>
  <c r="AL36034" i="1"/>
  <c r="AM36034" i="1"/>
  <c r="AN36034" i="1"/>
  <c r="AO36034" i="1"/>
  <c r="AH36035" i="1"/>
  <c r="AI36035" i="1"/>
  <c r="AJ36035" i="1"/>
  <c r="AK36035" i="1"/>
  <c r="AL36035" i="1"/>
  <c r="AM36035" i="1"/>
  <c r="AN36035" i="1"/>
  <c r="AO36035" i="1"/>
  <c r="AH36036" i="1"/>
  <c r="AI36036" i="1"/>
  <c r="AJ36036" i="1"/>
  <c r="AK36036" i="1"/>
  <c r="AL36036" i="1"/>
  <c r="AM36036" i="1"/>
  <c r="AN36036" i="1"/>
  <c r="AO36036" i="1"/>
  <c r="AH36037" i="1"/>
  <c r="AI36037" i="1"/>
  <c r="AJ36037" i="1"/>
  <c r="AK36037" i="1"/>
  <c r="AL36037" i="1"/>
  <c r="AM36037" i="1"/>
  <c r="AN36037" i="1"/>
  <c r="AO36037" i="1"/>
  <c r="AH36038" i="1"/>
  <c r="AI36038" i="1"/>
  <c r="AJ36038" i="1"/>
  <c r="AK36038" i="1"/>
  <c r="AL36038" i="1"/>
  <c r="AM36038" i="1"/>
  <c r="AN36038" i="1"/>
  <c r="AO36038" i="1"/>
  <c r="AH36039" i="1"/>
  <c r="AI36039" i="1"/>
  <c r="AJ36039" i="1"/>
  <c r="AK36039" i="1"/>
  <c r="AL36039" i="1"/>
  <c r="AM36039" i="1"/>
  <c r="AN36039" i="1"/>
  <c r="AO36039" i="1"/>
  <c r="AH36040" i="1"/>
  <c r="AI36040" i="1"/>
  <c r="AJ36040" i="1"/>
  <c r="AK36040" i="1"/>
  <c r="AL36040" i="1"/>
  <c r="AM36040" i="1"/>
  <c r="AN36040" i="1"/>
  <c r="AO36040" i="1"/>
  <c r="AH36041" i="1"/>
  <c r="AI36041" i="1"/>
  <c r="AJ36041" i="1"/>
  <c r="AK36041" i="1"/>
  <c r="AL36041" i="1"/>
  <c r="AM36041" i="1"/>
  <c r="AN36041" i="1"/>
  <c r="AO36041" i="1"/>
  <c r="AH36042" i="1"/>
  <c r="AI36042" i="1"/>
  <c r="AJ36042" i="1"/>
  <c r="AK36042" i="1"/>
  <c r="AL36042" i="1"/>
  <c r="AM36042" i="1"/>
  <c r="AN36042" i="1"/>
  <c r="AO36042" i="1"/>
  <c r="AH36043" i="1"/>
  <c r="AI36043" i="1"/>
  <c r="AJ36043" i="1"/>
  <c r="AK36043" i="1"/>
  <c r="AL36043" i="1"/>
  <c r="AM36043" i="1"/>
  <c r="AN36043" i="1"/>
  <c r="AO36043" i="1"/>
  <c r="AH36044" i="1"/>
  <c r="AI36044" i="1"/>
  <c r="AJ36044" i="1"/>
  <c r="AK36044" i="1"/>
  <c r="AL36044" i="1"/>
  <c r="AM36044" i="1"/>
  <c r="AN36044" i="1"/>
  <c r="AO36044" i="1"/>
  <c r="AH36045" i="1"/>
  <c r="AI36045" i="1"/>
  <c r="AJ36045" i="1"/>
  <c r="AK36045" i="1"/>
  <c r="AL36045" i="1"/>
  <c r="AM36045" i="1"/>
  <c r="AN36045" i="1"/>
  <c r="AO36045" i="1"/>
  <c r="AH36046" i="1"/>
  <c r="AI36046" i="1"/>
  <c r="AJ36046" i="1"/>
  <c r="AK36046" i="1"/>
  <c r="AL36046" i="1"/>
  <c r="AM36046" i="1"/>
  <c r="AN36046" i="1"/>
  <c r="AO36046" i="1"/>
  <c r="AH36047" i="1"/>
  <c r="AI36047" i="1"/>
  <c r="AJ36047" i="1"/>
  <c r="AK36047" i="1"/>
  <c r="AL36047" i="1"/>
  <c r="AM36047" i="1"/>
  <c r="AN36047" i="1"/>
  <c r="AO36047" i="1"/>
  <c r="AH36048" i="1"/>
  <c r="AI36048" i="1"/>
  <c r="AJ36048" i="1"/>
  <c r="AK36048" i="1"/>
  <c r="AL36048" i="1"/>
  <c r="AM36048" i="1"/>
  <c r="AN36048" i="1"/>
  <c r="AO36048" i="1"/>
  <c r="AH36049" i="1"/>
  <c r="AI36049" i="1"/>
  <c r="AJ36049" i="1"/>
  <c r="AK36049" i="1"/>
  <c r="AL36049" i="1"/>
  <c r="AM36049" i="1"/>
  <c r="AN36049" i="1"/>
  <c r="AO36049" i="1"/>
  <c r="AH36050" i="1"/>
  <c r="AI36050" i="1"/>
  <c r="AJ36050" i="1"/>
  <c r="AK36050" i="1"/>
  <c r="AL36050" i="1"/>
  <c r="AM36050" i="1"/>
  <c r="AN36050" i="1"/>
  <c r="AO36050" i="1"/>
  <c r="AH36051" i="1"/>
  <c r="AI36051" i="1"/>
  <c r="AJ36051" i="1"/>
  <c r="AK36051" i="1"/>
  <c r="AL36051" i="1"/>
  <c r="AM36051" i="1"/>
  <c r="AN36051" i="1"/>
  <c r="AO36051" i="1"/>
  <c r="AH36052" i="1"/>
  <c r="AI36052" i="1"/>
  <c r="AJ36052" i="1"/>
  <c r="AK36052" i="1"/>
  <c r="AL36052" i="1"/>
  <c r="AM36052" i="1"/>
  <c r="AN36052" i="1"/>
  <c r="AO36052" i="1"/>
  <c r="AH36053" i="1"/>
  <c r="AI36053" i="1"/>
  <c r="AJ36053" i="1"/>
  <c r="AK36053" i="1"/>
  <c r="AL36053" i="1"/>
  <c r="AM36053" i="1"/>
  <c r="AN36053" i="1"/>
  <c r="AO36053" i="1"/>
  <c r="AH36054" i="1"/>
  <c r="AI36054" i="1"/>
  <c r="AJ36054" i="1"/>
  <c r="AK36054" i="1"/>
  <c r="AL36054" i="1"/>
  <c r="AM36054" i="1"/>
  <c r="AN36054" i="1"/>
  <c r="AO36054" i="1"/>
  <c r="AH36055" i="1"/>
  <c r="AI36055" i="1"/>
  <c r="AJ36055" i="1"/>
  <c r="AK36055" i="1"/>
  <c r="AL36055" i="1"/>
  <c r="AM36055" i="1"/>
  <c r="AN36055" i="1"/>
  <c r="AO36055" i="1"/>
  <c r="AH36056" i="1"/>
  <c r="AI36056" i="1"/>
  <c r="AJ36056" i="1"/>
  <c r="AK36056" i="1"/>
  <c r="AL36056" i="1"/>
  <c r="AM36056" i="1"/>
  <c r="AN36056" i="1"/>
  <c r="AO36056" i="1"/>
  <c r="AH36057" i="1"/>
  <c r="AI36057" i="1"/>
  <c r="AJ36057" i="1"/>
  <c r="AK36057" i="1"/>
  <c r="AL36057" i="1"/>
  <c r="AM36057" i="1"/>
  <c r="AN36057" i="1"/>
  <c r="AO36057" i="1"/>
  <c r="AH36058" i="1"/>
  <c r="AI36058" i="1"/>
  <c r="AJ36058" i="1"/>
  <c r="AK36058" i="1"/>
  <c r="AL36058" i="1"/>
  <c r="AM36058" i="1"/>
  <c r="AN36058" i="1"/>
  <c r="AO36058" i="1"/>
  <c r="AH36059" i="1"/>
  <c r="AI36059" i="1"/>
  <c r="AJ36059" i="1"/>
  <c r="AK36059" i="1"/>
  <c r="AL36059" i="1"/>
  <c r="AM36059" i="1"/>
  <c r="AN36059" i="1"/>
  <c r="AO36059" i="1"/>
  <c r="AH36060" i="1"/>
  <c r="AI36060" i="1"/>
  <c r="AJ36060" i="1"/>
  <c r="AK36060" i="1"/>
  <c r="AL36060" i="1"/>
  <c r="AM36060" i="1"/>
  <c r="AN36060" i="1"/>
  <c r="AO36060" i="1"/>
  <c r="AH36061" i="1"/>
  <c r="AI36061" i="1"/>
  <c r="AJ36061" i="1"/>
  <c r="AK36061" i="1"/>
  <c r="AL36061" i="1"/>
  <c r="AM36061" i="1"/>
  <c r="AN36061" i="1"/>
  <c r="AO36061" i="1"/>
  <c r="AH36062" i="1"/>
  <c r="AI36062" i="1"/>
  <c r="AJ36062" i="1"/>
  <c r="AK36062" i="1"/>
  <c r="AL36062" i="1"/>
  <c r="AM36062" i="1"/>
  <c r="AN36062" i="1"/>
  <c r="AO36062" i="1"/>
  <c r="AH36063" i="1"/>
  <c r="AI36063" i="1"/>
  <c r="AJ36063" i="1"/>
  <c r="AK36063" i="1"/>
  <c r="AL36063" i="1"/>
  <c r="AM36063" i="1"/>
  <c r="AN36063" i="1"/>
  <c r="AO36063" i="1"/>
  <c r="AH36064" i="1"/>
  <c r="AI36064" i="1"/>
  <c r="AJ36064" i="1"/>
  <c r="AK36064" i="1"/>
  <c r="AL36064" i="1"/>
  <c r="AM36064" i="1"/>
  <c r="AN36064" i="1"/>
  <c r="AO36064" i="1"/>
  <c r="AH36065" i="1"/>
  <c r="AI36065" i="1"/>
  <c r="AJ36065" i="1"/>
  <c r="AK36065" i="1"/>
  <c r="AL36065" i="1"/>
  <c r="AM36065" i="1"/>
  <c r="AN36065" i="1"/>
  <c r="AO36065" i="1"/>
  <c r="AH36066" i="1"/>
  <c r="AI36066" i="1"/>
  <c r="AJ36066" i="1"/>
  <c r="AK36066" i="1"/>
  <c r="AL36066" i="1"/>
  <c r="AM36066" i="1"/>
  <c r="AN36066" i="1"/>
  <c r="AO36066" i="1"/>
  <c r="AH36067" i="1"/>
  <c r="AI36067" i="1"/>
  <c r="AJ36067" i="1"/>
  <c r="AK36067" i="1"/>
  <c r="AL36067" i="1"/>
  <c r="AM36067" i="1"/>
  <c r="AN36067" i="1"/>
  <c r="AO36067" i="1"/>
  <c r="AH36068" i="1"/>
  <c r="AI36068" i="1"/>
  <c r="AJ36068" i="1"/>
  <c r="AK36068" i="1"/>
  <c r="AL36068" i="1"/>
  <c r="AM36068" i="1"/>
  <c r="AN36068" i="1"/>
  <c r="AO36068" i="1"/>
  <c r="AH36069" i="1"/>
  <c r="AI36069" i="1"/>
  <c r="AJ36069" i="1"/>
  <c r="AK36069" i="1"/>
  <c r="AL36069" i="1"/>
  <c r="AM36069" i="1"/>
  <c r="AN36069" i="1"/>
  <c r="AO36069" i="1"/>
  <c r="AH36070" i="1"/>
  <c r="AI36070" i="1"/>
  <c r="AJ36070" i="1"/>
  <c r="AK36070" i="1"/>
  <c r="AL36070" i="1"/>
  <c r="AM36070" i="1"/>
  <c r="AN36070" i="1"/>
  <c r="AO36070" i="1"/>
  <c r="AH36071" i="1"/>
  <c r="AI36071" i="1"/>
  <c r="AJ36071" i="1"/>
  <c r="AK36071" i="1"/>
  <c r="AL36071" i="1"/>
  <c r="AM36071" i="1"/>
  <c r="AN36071" i="1"/>
  <c r="AO36071" i="1"/>
  <c r="AH36072" i="1"/>
  <c r="AI36072" i="1"/>
  <c r="AJ36072" i="1"/>
  <c r="AK36072" i="1"/>
  <c r="AL36072" i="1"/>
  <c r="AM36072" i="1"/>
  <c r="AN36072" i="1"/>
  <c r="AO36072" i="1"/>
  <c r="AH36073" i="1"/>
  <c r="AI36073" i="1"/>
  <c r="AJ36073" i="1"/>
  <c r="AK36073" i="1"/>
  <c r="AL36073" i="1"/>
  <c r="AM36073" i="1"/>
  <c r="AN36073" i="1"/>
  <c r="AO36073" i="1"/>
  <c r="AH36074" i="1"/>
  <c r="AI36074" i="1"/>
  <c r="AJ36074" i="1"/>
  <c r="AK36074" i="1"/>
  <c r="AL36074" i="1"/>
  <c r="AM36074" i="1"/>
  <c r="AN36074" i="1"/>
  <c r="AO36074" i="1"/>
  <c r="AH36075" i="1"/>
  <c r="AI36075" i="1"/>
  <c r="AJ36075" i="1"/>
  <c r="AK36075" i="1"/>
  <c r="AL36075" i="1"/>
  <c r="AM36075" i="1"/>
  <c r="AN36075" i="1"/>
  <c r="AO36075" i="1"/>
  <c r="AH36076" i="1"/>
  <c r="AI36076" i="1"/>
  <c r="AJ36076" i="1"/>
  <c r="AK36076" i="1"/>
  <c r="AL36076" i="1"/>
  <c r="AM36076" i="1"/>
  <c r="AN36076" i="1"/>
  <c r="AO36076" i="1"/>
  <c r="AH36077" i="1"/>
  <c r="AI36077" i="1"/>
  <c r="AJ36077" i="1"/>
  <c r="AK36077" i="1"/>
  <c r="AL36077" i="1"/>
  <c r="AM36077" i="1"/>
  <c r="AN36077" i="1"/>
  <c r="AO36077" i="1"/>
  <c r="AH36078" i="1"/>
  <c r="AI36078" i="1"/>
  <c r="AJ36078" i="1"/>
  <c r="AK36078" i="1"/>
  <c r="AL36078" i="1"/>
  <c r="AM36078" i="1"/>
  <c r="AN36078" i="1"/>
  <c r="AO36078" i="1"/>
  <c r="AH36079" i="1"/>
  <c r="AI36079" i="1"/>
  <c r="AJ36079" i="1"/>
  <c r="AK36079" i="1"/>
  <c r="AL36079" i="1"/>
  <c r="AM36079" i="1"/>
  <c r="AN36079" i="1"/>
  <c r="AO36079" i="1"/>
  <c r="AH36080" i="1"/>
  <c r="AI36080" i="1"/>
  <c r="AJ36080" i="1"/>
  <c r="AK36080" i="1"/>
  <c r="AL36080" i="1"/>
  <c r="AM36080" i="1"/>
  <c r="AN36080" i="1"/>
  <c r="AO36080" i="1"/>
  <c r="AH36081" i="1"/>
  <c r="AI36081" i="1"/>
  <c r="AJ36081" i="1"/>
  <c r="AK36081" i="1"/>
  <c r="AL36081" i="1"/>
  <c r="AM36081" i="1"/>
  <c r="AN36081" i="1"/>
  <c r="AO36081" i="1"/>
  <c r="AH36082" i="1"/>
  <c r="AI36082" i="1"/>
  <c r="AJ36082" i="1"/>
  <c r="AK36082" i="1"/>
  <c r="AL36082" i="1"/>
  <c r="AM36082" i="1"/>
  <c r="AN36082" i="1"/>
  <c r="AO36082" i="1"/>
  <c r="AH36083" i="1"/>
  <c r="AI36083" i="1"/>
  <c r="AJ36083" i="1"/>
  <c r="AK36083" i="1"/>
  <c r="AL36083" i="1"/>
  <c r="AM36083" i="1"/>
  <c r="AN36083" i="1"/>
  <c r="AO36083" i="1"/>
  <c r="AH36084" i="1"/>
  <c r="AI36084" i="1"/>
  <c r="AJ36084" i="1"/>
  <c r="AK36084" i="1"/>
  <c r="AL36084" i="1"/>
  <c r="AM36084" i="1"/>
  <c r="AN36084" i="1"/>
  <c r="AO36084" i="1"/>
  <c r="AH36085" i="1"/>
  <c r="AI36085" i="1"/>
  <c r="AJ36085" i="1"/>
  <c r="AK36085" i="1"/>
  <c r="AL36085" i="1"/>
  <c r="AM36085" i="1"/>
  <c r="AN36085" i="1"/>
  <c r="AO36085" i="1"/>
  <c r="AH36086" i="1"/>
  <c r="AI36086" i="1"/>
  <c r="AJ36086" i="1"/>
  <c r="AK36086" i="1"/>
  <c r="AL36086" i="1"/>
  <c r="AM36086" i="1"/>
  <c r="AN36086" i="1"/>
  <c r="AO36086" i="1"/>
  <c r="AH36087" i="1"/>
  <c r="AI36087" i="1"/>
  <c r="AJ36087" i="1"/>
  <c r="AK36087" i="1"/>
  <c r="AL36087" i="1"/>
  <c r="AM36087" i="1"/>
  <c r="AN36087" i="1"/>
  <c r="AO36087" i="1"/>
  <c r="AH36088" i="1"/>
  <c r="AI36088" i="1"/>
  <c r="AJ36088" i="1"/>
  <c r="AK36088" i="1"/>
  <c r="AL36088" i="1"/>
  <c r="AM36088" i="1"/>
  <c r="AN36088" i="1"/>
  <c r="AO36088" i="1"/>
  <c r="AH36089" i="1"/>
  <c r="AI36089" i="1"/>
  <c r="AJ36089" i="1"/>
  <c r="AK36089" i="1"/>
  <c r="AL36089" i="1"/>
  <c r="AM36089" i="1"/>
  <c r="AN36089" i="1"/>
  <c r="AO36089" i="1"/>
  <c r="AH36090" i="1"/>
  <c r="AI36090" i="1"/>
  <c r="AJ36090" i="1"/>
  <c r="AK36090" i="1"/>
  <c r="AL36090" i="1"/>
  <c r="AM36090" i="1"/>
  <c r="AN36090" i="1"/>
  <c r="AO36090" i="1"/>
  <c r="AH36091" i="1"/>
  <c r="AI36091" i="1"/>
  <c r="AJ36091" i="1"/>
  <c r="AK36091" i="1"/>
  <c r="AL36091" i="1"/>
  <c r="AM36091" i="1"/>
  <c r="AN36091" i="1"/>
  <c r="AO36091" i="1"/>
  <c r="AH36092" i="1"/>
  <c r="AI36092" i="1"/>
  <c r="AJ36092" i="1"/>
  <c r="AK36092" i="1"/>
  <c r="AL36092" i="1"/>
  <c r="AM36092" i="1"/>
  <c r="AN36092" i="1"/>
  <c r="AO36092" i="1"/>
  <c r="AH36093" i="1"/>
  <c r="AI36093" i="1"/>
  <c r="AJ36093" i="1"/>
  <c r="AK36093" i="1"/>
  <c r="AL36093" i="1"/>
  <c r="AM36093" i="1"/>
  <c r="AN36093" i="1"/>
  <c r="AO36093" i="1"/>
  <c r="AH36094" i="1"/>
  <c r="AI36094" i="1"/>
  <c r="AJ36094" i="1"/>
  <c r="AK36094" i="1"/>
  <c r="AL36094" i="1"/>
  <c r="AM36094" i="1"/>
  <c r="AN36094" i="1"/>
  <c r="AO36094" i="1"/>
  <c r="AH36095" i="1"/>
  <c r="AI36095" i="1"/>
  <c r="AJ36095" i="1"/>
  <c r="AK36095" i="1"/>
  <c r="AL36095" i="1"/>
  <c r="AM36095" i="1"/>
  <c r="AN36095" i="1"/>
  <c r="AO36095" i="1"/>
  <c r="AH36096" i="1"/>
  <c r="AI36096" i="1"/>
  <c r="AJ36096" i="1"/>
  <c r="AK36096" i="1"/>
  <c r="AL36096" i="1"/>
  <c r="AM36096" i="1"/>
  <c r="AN36096" i="1"/>
  <c r="AO36096" i="1"/>
  <c r="AH36097" i="1"/>
  <c r="AI36097" i="1"/>
  <c r="AJ36097" i="1"/>
  <c r="AK36097" i="1"/>
  <c r="AL36097" i="1"/>
  <c r="AM36097" i="1"/>
  <c r="AN36097" i="1"/>
  <c r="AO36097" i="1"/>
  <c r="AH36098" i="1"/>
  <c r="AI36098" i="1"/>
  <c r="AJ36098" i="1"/>
  <c r="AK36098" i="1"/>
  <c r="AL36098" i="1"/>
  <c r="AM36098" i="1"/>
  <c r="AN36098" i="1"/>
  <c r="AO36098" i="1"/>
  <c r="AH36099" i="1"/>
  <c r="AI36099" i="1"/>
  <c r="AJ36099" i="1"/>
  <c r="AK36099" i="1"/>
  <c r="AL36099" i="1"/>
  <c r="AM36099" i="1"/>
  <c r="AN36099" i="1"/>
  <c r="AO36099" i="1"/>
  <c r="AH36100" i="1"/>
  <c r="AI36100" i="1"/>
  <c r="AJ36100" i="1"/>
  <c r="AK36100" i="1"/>
  <c r="AL36100" i="1"/>
  <c r="AM36100" i="1"/>
  <c r="AN36100" i="1"/>
  <c r="AO36100" i="1"/>
  <c r="AH36101" i="1"/>
  <c r="AI36101" i="1"/>
  <c r="AJ36101" i="1"/>
  <c r="AK36101" i="1"/>
  <c r="AL36101" i="1"/>
  <c r="AM36101" i="1"/>
  <c r="AN36101" i="1"/>
  <c r="AO36101" i="1"/>
  <c r="AH36102" i="1"/>
  <c r="AI36102" i="1"/>
  <c r="AJ36102" i="1"/>
  <c r="AK36102" i="1"/>
  <c r="AL36102" i="1"/>
  <c r="AM36102" i="1"/>
  <c r="AN36102" i="1"/>
  <c r="AO36102" i="1"/>
  <c r="AH36103" i="1"/>
  <c r="AI36103" i="1"/>
  <c r="AJ36103" i="1"/>
  <c r="AK36103" i="1"/>
  <c r="AL36103" i="1"/>
  <c r="AM36103" i="1"/>
  <c r="AN36103" i="1"/>
  <c r="AO36103" i="1"/>
  <c r="AH36104" i="1"/>
  <c r="AI36104" i="1"/>
  <c r="AJ36104" i="1"/>
  <c r="AK36104" i="1"/>
  <c r="AL36104" i="1"/>
  <c r="AM36104" i="1"/>
  <c r="AN36104" i="1"/>
  <c r="AO36104" i="1"/>
  <c r="AH36105" i="1"/>
  <c r="AI36105" i="1"/>
  <c r="AJ36105" i="1"/>
  <c r="AK36105" i="1"/>
  <c r="AL36105" i="1"/>
  <c r="AM36105" i="1"/>
  <c r="AN36105" i="1"/>
  <c r="AO36105" i="1"/>
  <c r="AH36106" i="1"/>
  <c r="AI36106" i="1"/>
  <c r="AJ36106" i="1"/>
  <c r="AK36106" i="1"/>
  <c r="AL36106" i="1"/>
  <c r="AM36106" i="1"/>
  <c r="AN36106" i="1"/>
  <c r="AO36106" i="1"/>
  <c r="AH36107" i="1"/>
  <c r="AI36107" i="1"/>
  <c r="AJ36107" i="1"/>
  <c r="AK36107" i="1"/>
  <c r="AL36107" i="1"/>
  <c r="AM36107" i="1"/>
  <c r="AN36107" i="1"/>
  <c r="AO36107" i="1"/>
  <c r="AH36108" i="1"/>
  <c r="AI36108" i="1"/>
  <c r="AJ36108" i="1"/>
  <c r="AK36108" i="1"/>
  <c r="AL36108" i="1"/>
  <c r="AM36108" i="1"/>
  <c r="AN36108" i="1"/>
  <c r="AO36108" i="1"/>
  <c r="AH36109" i="1"/>
  <c r="AI36109" i="1"/>
  <c r="AJ36109" i="1"/>
  <c r="AK36109" i="1"/>
  <c r="AL36109" i="1"/>
  <c r="AM36109" i="1"/>
  <c r="AN36109" i="1"/>
  <c r="AO36109" i="1"/>
  <c r="AH36110" i="1"/>
  <c r="AI36110" i="1"/>
  <c r="AJ36110" i="1"/>
  <c r="AK36110" i="1"/>
  <c r="AL36110" i="1"/>
  <c r="AM36110" i="1"/>
  <c r="AN36110" i="1"/>
  <c r="AO36110" i="1"/>
  <c r="AH36111" i="1"/>
  <c r="AI36111" i="1"/>
  <c r="AJ36111" i="1"/>
  <c r="AK36111" i="1"/>
  <c r="AL36111" i="1"/>
  <c r="AM36111" i="1"/>
  <c r="AN36111" i="1"/>
  <c r="AO36111" i="1"/>
  <c r="AH36112" i="1"/>
  <c r="AI36112" i="1"/>
  <c r="AJ36112" i="1"/>
  <c r="AK36112" i="1"/>
  <c r="AL36112" i="1"/>
  <c r="AM36112" i="1"/>
  <c r="AN36112" i="1"/>
  <c r="AO36112" i="1"/>
  <c r="AH36113" i="1"/>
  <c r="AI36113" i="1"/>
  <c r="AJ36113" i="1"/>
  <c r="AK36113" i="1"/>
  <c r="AL36113" i="1"/>
  <c r="AM36113" i="1"/>
  <c r="AN36113" i="1"/>
  <c r="AO36113" i="1"/>
  <c r="AH36114" i="1"/>
  <c r="AI36114" i="1"/>
  <c r="AJ36114" i="1"/>
  <c r="AK36114" i="1"/>
  <c r="AL36114" i="1"/>
  <c r="AM36114" i="1"/>
  <c r="AN36114" i="1"/>
  <c r="AO36114" i="1"/>
  <c r="AH36115" i="1"/>
  <c r="AI36115" i="1"/>
  <c r="AJ36115" i="1"/>
  <c r="AK36115" i="1"/>
  <c r="AL36115" i="1"/>
  <c r="AM36115" i="1"/>
  <c r="AN36115" i="1"/>
  <c r="AO36115" i="1"/>
  <c r="AH36116" i="1"/>
  <c r="AI36116" i="1"/>
  <c r="AJ36116" i="1"/>
  <c r="AK36116" i="1"/>
  <c r="AL36116" i="1"/>
  <c r="AM36116" i="1"/>
  <c r="AN36116" i="1"/>
  <c r="AO36116" i="1"/>
  <c r="AH36117" i="1"/>
  <c r="AI36117" i="1"/>
  <c r="AJ36117" i="1"/>
  <c r="AK36117" i="1"/>
  <c r="AL36117" i="1"/>
  <c r="AM36117" i="1"/>
  <c r="AN36117" i="1"/>
  <c r="AO36117" i="1"/>
  <c r="AH36118" i="1"/>
  <c r="AI36118" i="1"/>
  <c r="AJ36118" i="1"/>
  <c r="AK36118" i="1"/>
  <c r="AL36118" i="1"/>
  <c r="AM36118" i="1"/>
  <c r="AN36118" i="1"/>
  <c r="AO36118" i="1"/>
  <c r="AH36119" i="1"/>
  <c r="AI36119" i="1"/>
  <c r="AJ36119" i="1"/>
  <c r="AK36119" i="1"/>
  <c r="AL36119" i="1"/>
  <c r="AM36119" i="1"/>
  <c r="AN36119" i="1"/>
  <c r="AO36119" i="1"/>
  <c r="AH36120" i="1"/>
  <c r="AI36120" i="1"/>
  <c r="AJ36120" i="1"/>
  <c r="AK36120" i="1"/>
  <c r="AL36120" i="1"/>
  <c r="AM36120" i="1"/>
  <c r="AN36120" i="1"/>
  <c r="AO36120" i="1"/>
  <c r="AH36121" i="1"/>
  <c r="AI36121" i="1"/>
  <c r="AJ36121" i="1"/>
  <c r="AK36121" i="1"/>
  <c r="AL36121" i="1"/>
  <c r="AM36121" i="1"/>
  <c r="AN36121" i="1"/>
  <c r="AO36121" i="1"/>
  <c r="AH36122" i="1"/>
  <c r="AI36122" i="1"/>
  <c r="AJ36122" i="1"/>
  <c r="AK36122" i="1"/>
  <c r="AL36122" i="1"/>
  <c r="AM36122" i="1"/>
  <c r="AN36122" i="1"/>
  <c r="AO36122" i="1"/>
  <c r="AH36123" i="1"/>
  <c r="AI36123" i="1"/>
  <c r="AJ36123" i="1"/>
  <c r="AK36123" i="1"/>
  <c r="AL36123" i="1"/>
  <c r="AM36123" i="1"/>
  <c r="AN36123" i="1"/>
  <c r="AO36123" i="1"/>
  <c r="AH36124" i="1"/>
  <c r="AI36124" i="1"/>
  <c r="AJ36124" i="1"/>
  <c r="AK36124" i="1"/>
  <c r="AL36124" i="1"/>
  <c r="AM36124" i="1"/>
  <c r="AN36124" i="1"/>
  <c r="AO36124" i="1"/>
  <c r="AH36125" i="1"/>
  <c r="AI36125" i="1"/>
  <c r="AJ36125" i="1"/>
  <c r="AK36125" i="1"/>
  <c r="AL36125" i="1"/>
  <c r="AM36125" i="1"/>
  <c r="AN36125" i="1"/>
  <c r="AO36125" i="1"/>
  <c r="AH36126" i="1"/>
  <c r="AI36126" i="1"/>
  <c r="AJ36126" i="1"/>
  <c r="AK36126" i="1"/>
  <c r="AL36126" i="1"/>
  <c r="AM36126" i="1"/>
  <c r="AN36126" i="1"/>
  <c r="AO36126" i="1"/>
  <c r="AH36127" i="1"/>
  <c r="AI36127" i="1"/>
  <c r="AJ36127" i="1"/>
  <c r="AK36127" i="1"/>
  <c r="AL36127" i="1"/>
  <c r="AM36127" i="1"/>
  <c r="AN36127" i="1"/>
  <c r="AO36127" i="1"/>
  <c r="AH36128" i="1"/>
  <c r="AI36128" i="1"/>
  <c r="AJ36128" i="1"/>
  <c r="AK36128" i="1"/>
  <c r="AL36128" i="1"/>
  <c r="AM36128" i="1"/>
  <c r="AN36128" i="1"/>
  <c r="AO36128" i="1"/>
  <c r="AH36129" i="1"/>
  <c r="AI36129" i="1"/>
  <c r="AJ36129" i="1"/>
  <c r="AK36129" i="1"/>
  <c r="AL36129" i="1"/>
  <c r="AM36129" i="1"/>
  <c r="AN36129" i="1"/>
  <c r="AO36129" i="1"/>
  <c r="AH36130" i="1"/>
  <c r="AI36130" i="1"/>
  <c r="AJ36130" i="1"/>
  <c r="AK36130" i="1"/>
  <c r="AL36130" i="1"/>
  <c r="AM36130" i="1"/>
  <c r="AN36130" i="1"/>
  <c r="AO36130" i="1"/>
  <c r="AH36131" i="1"/>
  <c r="AI36131" i="1"/>
  <c r="AJ36131" i="1"/>
  <c r="AK36131" i="1"/>
  <c r="AL36131" i="1"/>
  <c r="AM36131" i="1"/>
  <c r="AN36131" i="1"/>
  <c r="AO36131" i="1"/>
  <c r="AH36132" i="1"/>
  <c r="AI36132" i="1"/>
  <c r="AJ36132" i="1"/>
  <c r="AK36132" i="1"/>
  <c r="AL36132" i="1"/>
  <c r="AM36132" i="1"/>
  <c r="AN36132" i="1"/>
  <c r="AO36132" i="1"/>
  <c r="AH36133" i="1"/>
  <c r="AI36133" i="1"/>
  <c r="AJ36133" i="1"/>
  <c r="AK36133" i="1"/>
  <c r="AL36133" i="1"/>
  <c r="AM36133" i="1"/>
  <c r="AN36133" i="1"/>
  <c r="AO36133" i="1"/>
  <c r="AH36134" i="1"/>
  <c r="AI36134" i="1"/>
  <c r="AJ36134" i="1"/>
  <c r="AK36134" i="1"/>
  <c r="AL36134" i="1"/>
  <c r="AM36134" i="1"/>
  <c r="AN36134" i="1"/>
  <c r="AO36134" i="1"/>
  <c r="AH36135" i="1"/>
  <c r="AI36135" i="1"/>
  <c r="AJ36135" i="1"/>
  <c r="AK36135" i="1"/>
  <c r="AL36135" i="1"/>
  <c r="AM36135" i="1"/>
  <c r="AN36135" i="1"/>
  <c r="AO36135" i="1"/>
  <c r="AH36136" i="1"/>
  <c r="AI36136" i="1"/>
  <c r="AJ36136" i="1"/>
  <c r="AK36136" i="1"/>
  <c r="AL36136" i="1"/>
  <c r="AM36136" i="1"/>
  <c r="AN36136" i="1"/>
  <c r="AO36136" i="1"/>
  <c r="AH36137" i="1"/>
  <c r="AI36137" i="1"/>
  <c r="AJ36137" i="1"/>
  <c r="AK36137" i="1"/>
  <c r="AL36137" i="1"/>
  <c r="AM36137" i="1"/>
  <c r="AN36137" i="1"/>
  <c r="AO36137" i="1"/>
  <c r="AH36138" i="1"/>
  <c r="AI36138" i="1"/>
  <c r="AJ36138" i="1"/>
  <c r="AK36138" i="1"/>
  <c r="AL36138" i="1"/>
  <c r="AM36138" i="1"/>
  <c r="AN36138" i="1"/>
  <c r="AO36138" i="1"/>
  <c r="AH36139" i="1"/>
  <c r="AI36139" i="1"/>
  <c r="AJ36139" i="1"/>
  <c r="AK36139" i="1"/>
  <c r="AL36139" i="1"/>
  <c r="AM36139" i="1"/>
  <c r="AN36139" i="1"/>
  <c r="AO36139" i="1"/>
  <c r="AH36140" i="1"/>
  <c r="AI36140" i="1"/>
  <c r="AJ36140" i="1"/>
  <c r="AK36140" i="1"/>
  <c r="AL36140" i="1"/>
  <c r="AM36140" i="1"/>
  <c r="AN36140" i="1"/>
  <c r="AO36140" i="1"/>
  <c r="AH36141" i="1"/>
  <c r="AI36141" i="1"/>
  <c r="AJ36141" i="1"/>
  <c r="AK36141" i="1"/>
  <c r="AL36141" i="1"/>
  <c r="AM36141" i="1"/>
  <c r="AN36141" i="1"/>
  <c r="AO36141" i="1"/>
  <c r="AH36142" i="1"/>
  <c r="AI36142" i="1"/>
  <c r="AJ36142" i="1"/>
  <c r="AK36142" i="1"/>
  <c r="AL36142" i="1"/>
  <c r="AM36142" i="1"/>
  <c r="AN36142" i="1"/>
  <c r="AO36142" i="1"/>
  <c r="AH36143" i="1"/>
  <c r="AI36143" i="1"/>
  <c r="AJ36143" i="1"/>
  <c r="AK36143" i="1"/>
  <c r="AL36143" i="1"/>
  <c r="AM36143" i="1"/>
  <c r="AN36143" i="1"/>
  <c r="AO36143" i="1"/>
  <c r="AH36144" i="1"/>
  <c r="AI36144" i="1"/>
  <c r="AJ36144" i="1"/>
  <c r="AK36144" i="1"/>
  <c r="AL36144" i="1"/>
  <c r="AM36144" i="1"/>
  <c r="AN36144" i="1"/>
  <c r="AO36144" i="1"/>
  <c r="AH36145" i="1"/>
  <c r="AI36145" i="1"/>
  <c r="AJ36145" i="1"/>
  <c r="AK36145" i="1"/>
  <c r="AL36145" i="1"/>
  <c r="AM36145" i="1"/>
  <c r="AN36145" i="1"/>
  <c r="AO36145" i="1"/>
  <c r="AH36146" i="1"/>
  <c r="AI36146" i="1"/>
  <c r="AJ36146" i="1"/>
  <c r="AK36146" i="1"/>
  <c r="AL36146" i="1"/>
  <c r="AM36146" i="1"/>
  <c r="AN36146" i="1"/>
  <c r="AO36146" i="1"/>
  <c r="AH36147" i="1"/>
  <c r="AI36147" i="1"/>
  <c r="AJ36147" i="1"/>
  <c r="AK36147" i="1"/>
  <c r="AL36147" i="1"/>
  <c r="AM36147" i="1"/>
  <c r="AN36147" i="1"/>
  <c r="AO36147" i="1"/>
  <c r="AH36148" i="1"/>
  <c r="AI36148" i="1"/>
  <c r="AJ36148" i="1"/>
  <c r="AK36148" i="1"/>
  <c r="AL36148" i="1"/>
  <c r="AM36148" i="1"/>
  <c r="AN36148" i="1"/>
  <c r="AO36148" i="1"/>
  <c r="AH36149" i="1"/>
  <c r="AI36149" i="1"/>
  <c r="AJ36149" i="1"/>
  <c r="AK36149" i="1"/>
  <c r="AL36149" i="1"/>
  <c r="AM36149" i="1"/>
  <c r="AN36149" i="1"/>
  <c r="AO36149" i="1"/>
  <c r="AH36150" i="1"/>
  <c r="AI36150" i="1"/>
  <c r="AJ36150" i="1"/>
  <c r="AK36150" i="1"/>
  <c r="AL36150" i="1"/>
  <c r="AM36150" i="1"/>
  <c r="AN36150" i="1"/>
  <c r="AO36150" i="1"/>
  <c r="AH36151" i="1"/>
  <c r="AI36151" i="1"/>
  <c r="AJ36151" i="1"/>
  <c r="AK36151" i="1"/>
  <c r="AL36151" i="1"/>
  <c r="AM36151" i="1"/>
  <c r="AN36151" i="1"/>
  <c r="AO36151" i="1"/>
  <c r="AH36152" i="1"/>
  <c r="AI36152" i="1"/>
  <c r="AJ36152" i="1"/>
  <c r="AK36152" i="1"/>
  <c r="AL36152" i="1"/>
  <c r="AM36152" i="1"/>
  <c r="AN36152" i="1"/>
  <c r="AO36152" i="1"/>
  <c r="AH36153" i="1"/>
  <c r="AI36153" i="1"/>
  <c r="AJ36153" i="1"/>
  <c r="AK36153" i="1"/>
  <c r="AL36153" i="1"/>
  <c r="AM36153" i="1"/>
  <c r="AN36153" i="1"/>
  <c r="AO36153" i="1"/>
  <c r="AH36154" i="1"/>
  <c r="AI36154" i="1"/>
  <c r="AJ36154" i="1"/>
  <c r="AK36154" i="1"/>
  <c r="AL36154" i="1"/>
  <c r="AM36154" i="1"/>
  <c r="AN36154" i="1"/>
  <c r="AO36154" i="1"/>
  <c r="AH36155" i="1"/>
  <c r="AI36155" i="1"/>
  <c r="AJ36155" i="1"/>
  <c r="AK36155" i="1"/>
  <c r="AL36155" i="1"/>
  <c r="AM36155" i="1"/>
  <c r="AN36155" i="1"/>
  <c r="AO36155" i="1"/>
  <c r="AH36156" i="1"/>
  <c r="AI36156" i="1"/>
  <c r="AJ36156" i="1"/>
  <c r="AK36156" i="1"/>
  <c r="AL36156" i="1"/>
  <c r="AM36156" i="1"/>
  <c r="AN36156" i="1"/>
  <c r="AO36156" i="1"/>
  <c r="AH36157" i="1"/>
  <c r="AI36157" i="1"/>
  <c r="AJ36157" i="1"/>
  <c r="AK36157" i="1"/>
  <c r="AL36157" i="1"/>
  <c r="AM36157" i="1"/>
  <c r="AN36157" i="1"/>
  <c r="AO36157" i="1"/>
  <c r="AH36158" i="1"/>
  <c r="AI36158" i="1"/>
  <c r="AJ36158" i="1"/>
  <c r="AK36158" i="1"/>
  <c r="AL36158" i="1"/>
  <c r="AM36158" i="1"/>
  <c r="AN36158" i="1"/>
  <c r="AO36158" i="1"/>
  <c r="AH36159" i="1"/>
  <c r="AI36159" i="1"/>
  <c r="AJ36159" i="1"/>
  <c r="AK36159" i="1"/>
  <c r="AL36159" i="1"/>
  <c r="AM36159" i="1"/>
  <c r="AN36159" i="1"/>
  <c r="AO36159" i="1"/>
  <c r="AH36160" i="1"/>
  <c r="AI36160" i="1"/>
  <c r="AJ36160" i="1"/>
  <c r="AK36160" i="1"/>
  <c r="AL36160" i="1"/>
  <c r="AM36160" i="1"/>
  <c r="AN36160" i="1"/>
  <c r="AO36160" i="1"/>
  <c r="AH36161" i="1"/>
  <c r="AI36161" i="1"/>
  <c r="AJ36161" i="1"/>
  <c r="AK36161" i="1"/>
  <c r="AL36161" i="1"/>
  <c r="AM36161" i="1"/>
  <c r="AN36161" i="1"/>
  <c r="AO36161" i="1"/>
  <c r="AH36162" i="1"/>
  <c r="AI36162" i="1"/>
  <c r="AJ36162" i="1"/>
  <c r="AK36162" i="1"/>
  <c r="AL36162" i="1"/>
  <c r="AM36162" i="1"/>
  <c r="AN36162" i="1"/>
  <c r="AO36162" i="1"/>
  <c r="AH36163" i="1"/>
  <c r="AI36163" i="1"/>
  <c r="AJ36163" i="1"/>
  <c r="AK36163" i="1"/>
  <c r="AL36163" i="1"/>
  <c r="AM36163" i="1"/>
  <c r="AN36163" i="1"/>
  <c r="AO36163" i="1"/>
  <c r="AH36164" i="1"/>
  <c r="AI36164" i="1"/>
  <c r="AJ36164" i="1"/>
  <c r="AK36164" i="1"/>
  <c r="AL36164" i="1"/>
  <c r="AM36164" i="1"/>
  <c r="AN36164" i="1"/>
  <c r="AO36164" i="1"/>
  <c r="AH36165" i="1"/>
  <c r="AI36165" i="1"/>
  <c r="AJ36165" i="1"/>
  <c r="AK36165" i="1"/>
  <c r="AL36165" i="1"/>
  <c r="AM36165" i="1"/>
  <c r="AN36165" i="1"/>
  <c r="AO36165" i="1"/>
  <c r="AH36166" i="1"/>
  <c r="AI36166" i="1"/>
  <c r="AJ36166" i="1"/>
  <c r="AK36166" i="1"/>
  <c r="AL36166" i="1"/>
  <c r="AM36166" i="1"/>
  <c r="AN36166" i="1"/>
  <c r="AO36166" i="1"/>
  <c r="AH36167" i="1"/>
  <c r="AI36167" i="1"/>
  <c r="AJ36167" i="1"/>
  <c r="AK36167" i="1"/>
  <c r="AL36167" i="1"/>
  <c r="AM36167" i="1"/>
  <c r="AN36167" i="1"/>
  <c r="AO36167" i="1"/>
  <c r="AH36168" i="1"/>
  <c r="AI36168" i="1"/>
  <c r="AJ36168" i="1"/>
  <c r="AK36168" i="1"/>
  <c r="AL36168" i="1"/>
  <c r="AM36168" i="1"/>
  <c r="AN36168" i="1"/>
  <c r="AO36168" i="1"/>
  <c r="AH36169" i="1"/>
  <c r="AI36169" i="1"/>
  <c r="AJ36169" i="1"/>
  <c r="AK36169" i="1"/>
  <c r="AL36169" i="1"/>
  <c r="AM36169" i="1"/>
  <c r="AN36169" i="1"/>
  <c r="AO36169" i="1"/>
  <c r="AH36170" i="1"/>
  <c r="AI36170" i="1"/>
  <c r="AJ36170" i="1"/>
  <c r="AK36170" i="1"/>
  <c r="AL36170" i="1"/>
  <c r="AM36170" i="1"/>
  <c r="AN36170" i="1"/>
  <c r="AO36170" i="1"/>
  <c r="AH36171" i="1"/>
  <c r="AI36171" i="1"/>
  <c r="AJ36171" i="1"/>
  <c r="AK36171" i="1"/>
  <c r="AL36171" i="1"/>
  <c r="AM36171" i="1"/>
  <c r="AN36171" i="1"/>
  <c r="AO36171" i="1"/>
  <c r="AH36172" i="1"/>
  <c r="AI36172" i="1"/>
  <c r="AJ36172" i="1"/>
  <c r="AK36172" i="1"/>
  <c r="AL36172" i="1"/>
  <c r="AM36172" i="1"/>
  <c r="AN36172" i="1"/>
  <c r="AO36172" i="1"/>
  <c r="AH36173" i="1"/>
  <c r="AI36173" i="1"/>
  <c r="AJ36173" i="1"/>
  <c r="AK36173" i="1"/>
  <c r="AL36173" i="1"/>
  <c r="AM36173" i="1"/>
  <c r="AN36173" i="1"/>
  <c r="AO36173" i="1"/>
  <c r="AH36174" i="1"/>
  <c r="AI36174" i="1"/>
  <c r="AJ36174" i="1"/>
  <c r="AK36174" i="1"/>
  <c r="AL36174" i="1"/>
  <c r="AM36174" i="1"/>
  <c r="AN36174" i="1"/>
  <c r="AO36174" i="1"/>
  <c r="AH36175" i="1"/>
  <c r="AI36175" i="1"/>
  <c r="AJ36175" i="1"/>
  <c r="AK36175" i="1"/>
  <c r="AL36175" i="1"/>
  <c r="AM36175" i="1"/>
  <c r="AN36175" i="1"/>
  <c r="AO36175" i="1"/>
  <c r="AH36176" i="1"/>
  <c r="AI36176" i="1"/>
  <c r="AJ36176" i="1"/>
  <c r="AK36176" i="1"/>
  <c r="AL36176" i="1"/>
  <c r="AM36176" i="1"/>
  <c r="AN36176" i="1"/>
  <c r="AO36176" i="1"/>
  <c r="AH36177" i="1"/>
  <c r="AI36177" i="1"/>
  <c r="AJ36177" i="1"/>
  <c r="AK36177" i="1"/>
  <c r="AL36177" i="1"/>
  <c r="AM36177" i="1"/>
  <c r="AN36177" i="1"/>
  <c r="AO36177" i="1"/>
  <c r="AH36178" i="1"/>
  <c r="AI36178" i="1"/>
  <c r="AJ36178" i="1"/>
  <c r="AK36178" i="1"/>
  <c r="AL36178" i="1"/>
  <c r="AM36178" i="1"/>
  <c r="AN36178" i="1"/>
  <c r="AO36178" i="1"/>
  <c r="AH36179" i="1"/>
  <c r="AI36179" i="1"/>
  <c r="AJ36179" i="1"/>
  <c r="AK36179" i="1"/>
  <c r="AL36179" i="1"/>
  <c r="AM36179" i="1"/>
  <c r="AN36179" i="1"/>
  <c r="AO36179" i="1"/>
  <c r="AH36180" i="1"/>
  <c r="AI36180" i="1"/>
  <c r="AJ36180" i="1"/>
  <c r="AK36180" i="1"/>
  <c r="AL36180" i="1"/>
  <c r="AM36180" i="1"/>
  <c r="AN36180" i="1"/>
  <c r="AO36180" i="1"/>
  <c r="AH36181" i="1"/>
  <c r="AI36181" i="1"/>
  <c r="AJ36181" i="1"/>
  <c r="AK36181" i="1"/>
  <c r="AL36181" i="1"/>
  <c r="AM36181" i="1"/>
  <c r="AN36181" i="1"/>
  <c r="AO36181" i="1"/>
  <c r="AH36182" i="1"/>
  <c r="AI36182" i="1"/>
  <c r="AJ36182" i="1"/>
  <c r="AK36182" i="1"/>
  <c r="AL36182" i="1"/>
  <c r="AM36182" i="1"/>
  <c r="AN36182" i="1"/>
  <c r="AO36182" i="1"/>
  <c r="AH36183" i="1"/>
  <c r="AI36183" i="1"/>
  <c r="AJ36183" i="1"/>
  <c r="AK36183" i="1"/>
  <c r="AL36183" i="1"/>
  <c r="AM36183" i="1"/>
  <c r="AN36183" i="1"/>
  <c r="AO36183" i="1"/>
  <c r="AH36184" i="1"/>
  <c r="AI36184" i="1"/>
  <c r="AJ36184" i="1"/>
  <c r="AK36184" i="1"/>
  <c r="AL36184" i="1"/>
  <c r="AM36184" i="1"/>
  <c r="AN36184" i="1"/>
  <c r="AO36184" i="1"/>
  <c r="AH36185" i="1"/>
  <c r="AI36185" i="1"/>
  <c r="AJ36185" i="1"/>
  <c r="AK36185" i="1"/>
  <c r="AL36185" i="1"/>
  <c r="AM36185" i="1"/>
  <c r="AN36185" i="1"/>
  <c r="AO36185" i="1"/>
  <c r="AH36186" i="1"/>
  <c r="AI36186" i="1"/>
  <c r="AJ36186" i="1"/>
  <c r="AK36186" i="1"/>
  <c r="AL36186" i="1"/>
  <c r="AM36186" i="1"/>
  <c r="AN36186" i="1"/>
  <c r="AO36186" i="1"/>
  <c r="AH36187" i="1"/>
  <c r="AI36187" i="1"/>
  <c r="AJ36187" i="1"/>
  <c r="AK36187" i="1"/>
  <c r="AL36187" i="1"/>
  <c r="AM36187" i="1"/>
  <c r="AN36187" i="1"/>
  <c r="AO36187" i="1"/>
  <c r="AH36188" i="1"/>
  <c r="AI36188" i="1"/>
  <c r="AJ36188" i="1"/>
  <c r="AK36188" i="1"/>
  <c r="AL36188" i="1"/>
  <c r="AM36188" i="1"/>
  <c r="AN36188" i="1"/>
  <c r="AO36188" i="1"/>
  <c r="AH36189" i="1"/>
  <c r="AI36189" i="1"/>
  <c r="AJ36189" i="1"/>
  <c r="AK36189" i="1"/>
  <c r="AL36189" i="1"/>
  <c r="AM36189" i="1"/>
  <c r="AN36189" i="1"/>
  <c r="AO36189" i="1"/>
  <c r="AH36190" i="1"/>
  <c r="AI36190" i="1"/>
  <c r="AJ36190" i="1"/>
  <c r="AK36190" i="1"/>
  <c r="AL36190" i="1"/>
  <c r="AM36190" i="1"/>
  <c r="AN36190" i="1"/>
  <c r="AO36190" i="1"/>
  <c r="AH36191" i="1"/>
  <c r="AI36191" i="1"/>
  <c r="AJ36191" i="1"/>
  <c r="AK36191" i="1"/>
  <c r="AL36191" i="1"/>
  <c r="AM36191" i="1"/>
  <c r="AN36191" i="1"/>
  <c r="AO36191" i="1"/>
  <c r="AH36192" i="1"/>
  <c r="AI36192" i="1"/>
  <c r="AJ36192" i="1"/>
  <c r="AK36192" i="1"/>
  <c r="AL36192" i="1"/>
  <c r="AM36192" i="1"/>
  <c r="AN36192" i="1"/>
  <c r="AO36192" i="1"/>
  <c r="AH36193" i="1"/>
  <c r="AI36193" i="1"/>
  <c r="AJ36193" i="1"/>
  <c r="AK36193" i="1"/>
  <c r="AL36193" i="1"/>
  <c r="AM36193" i="1"/>
  <c r="AN36193" i="1"/>
  <c r="AO36193" i="1"/>
  <c r="AH36194" i="1"/>
  <c r="AI36194" i="1"/>
  <c r="AJ36194" i="1"/>
  <c r="AK36194" i="1"/>
  <c r="AL36194" i="1"/>
  <c r="AM36194" i="1"/>
  <c r="AN36194" i="1"/>
  <c r="AO36194" i="1"/>
  <c r="AH36195" i="1"/>
  <c r="AI36195" i="1"/>
  <c r="AJ36195" i="1"/>
  <c r="AK36195" i="1"/>
  <c r="AL36195" i="1"/>
  <c r="AM36195" i="1"/>
  <c r="AN36195" i="1"/>
  <c r="AO36195" i="1"/>
  <c r="AH36196" i="1"/>
  <c r="AI36196" i="1"/>
  <c r="AJ36196" i="1"/>
  <c r="AK36196" i="1"/>
  <c r="AL36196" i="1"/>
  <c r="AM36196" i="1"/>
  <c r="AN36196" i="1"/>
  <c r="AO36196" i="1"/>
  <c r="AH36197" i="1"/>
  <c r="AI36197" i="1"/>
  <c r="AJ36197" i="1"/>
  <c r="AK36197" i="1"/>
  <c r="AL36197" i="1"/>
  <c r="AM36197" i="1"/>
  <c r="AN36197" i="1"/>
  <c r="AO36197" i="1"/>
  <c r="AH36198" i="1"/>
  <c r="AI36198" i="1"/>
  <c r="AJ36198" i="1"/>
  <c r="AK36198" i="1"/>
  <c r="AL36198" i="1"/>
  <c r="AM36198" i="1"/>
  <c r="AN36198" i="1"/>
  <c r="AO36198" i="1"/>
  <c r="AH36199" i="1"/>
  <c r="AI36199" i="1"/>
  <c r="AJ36199" i="1"/>
  <c r="AK36199" i="1"/>
  <c r="AL36199" i="1"/>
  <c r="AM36199" i="1"/>
  <c r="AN36199" i="1"/>
  <c r="AO36199" i="1"/>
  <c r="AH36200" i="1"/>
  <c r="AI36200" i="1"/>
  <c r="AJ36200" i="1"/>
  <c r="AK36200" i="1"/>
  <c r="AL36200" i="1"/>
  <c r="AM36200" i="1"/>
  <c r="AN36200" i="1"/>
  <c r="AO36200" i="1"/>
  <c r="AH36201" i="1"/>
  <c r="AI36201" i="1"/>
  <c r="AJ36201" i="1"/>
  <c r="AK36201" i="1"/>
  <c r="AL36201" i="1"/>
  <c r="AM36201" i="1"/>
  <c r="AN36201" i="1"/>
  <c r="AO36201" i="1"/>
  <c r="AH36202" i="1"/>
  <c r="AI36202" i="1"/>
  <c r="AJ36202" i="1"/>
  <c r="AK36202" i="1"/>
  <c r="AL36202" i="1"/>
  <c r="AM36202" i="1"/>
  <c r="AN36202" i="1"/>
  <c r="AO36202" i="1"/>
  <c r="AH36203" i="1"/>
  <c r="AI36203" i="1"/>
  <c r="AJ36203" i="1"/>
  <c r="AK36203" i="1"/>
  <c r="AL36203" i="1"/>
  <c r="AM36203" i="1"/>
  <c r="AN36203" i="1"/>
  <c r="AO36203" i="1"/>
  <c r="AH36204" i="1"/>
  <c r="AI36204" i="1"/>
  <c r="AJ36204" i="1"/>
  <c r="AK36204" i="1"/>
  <c r="AL36204" i="1"/>
  <c r="AM36204" i="1"/>
  <c r="AN36204" i="1"/>
  <c r="AO36204" i="1"/>
  <c r="AH36205" i="1"/>
  <c r="AI36205" i="1"/>
  <c r="AJ36205" i="1"/>
  <c r="AK36205" i="1"/>
  <c r="AL36205" i="1"/>
  <c r="AM36205" i="1"/>
  <c r="AN36205" i="1"/>
  <c r="AO36205" i="1"/>
  <c r="AH36206" i="1"/>
  <c r="AI36206" i="1"/>
  <c r="AJ36206" i="1"/>
  <c r="AK36206" i="1"/>
  <c r="AL36206" i="1"/>
  <c r="AM36206" i="1"/>
  <c r="AN36206" i="1"/>
  <c r="AO36206" i="1"/>
  <c r="AH36207" i="1"/>
  <c r="AI36207" i="1"/>
  <c r="AJ36207" i="1"/>
  <c r="AK36207" i="1"/>
  <c r="AL36207" i="1"/>
  <c r="AM36207" i="1"/>
  <c r="AN36207" i="1"/>
  <c r="AO36207" i="1"/>
  <c r="AH36208" i="1"/>
  <c r="AI36208" i="1"/>
  <c r="AJ36208" i="1"/>
  <c r="AK36208" i="1"/>
  <c r="AL36208" i="1"/>
  <c r="AM36208" i="1"/>
  <c r="AN36208" i="1"/>
  <c r="AO36208" i="1"/>
  <c r="AH36209" i="1"/>
  <c r="AI36209" i="1"/>
  <c r="AJ36209" i="1"/>
  <c r="AK36209" i="1"/>
  <c r="AL36209" i="1"/>
  <c r="AM36209" i="1"/>
  <c r="AN36209" i="1"/>
  <c r="AO36209" i="1"/>
  <c r="AH36210" i="1"/>
  <c r="AI36210" i="1"/>
  <c r="AJ36210" i="1"/>
  <c r="AK36210" i="1"/>
  <c r="AL36210" i="1"/>
  <c r="AM36210" i="1"/>
  <c r="AN36210" i="1"/>
  <c r="AO36210" i="1"/>
  <c r="AH36211" i="1"/>
  <c r="AI36211" i="1"/>
  <c r="AJ36211" i="1"/>
  <c r="AK36211" i="1"/>
  <c r="AL36211" i="1"/>
  <c r="AM36211" i="1"/>
  <c r="AN36211" i="1"/>
  <c r="AO36211" i="1"/>
  <c r="AH36212" i="1"/>
  <c r="AI36212" i="1"/>
  <c r="AJ36212" i="1"/>
  <c r="AK36212" i="1"/>
  <c r="AL36212" i="1"/>
  <c r="AM36212" i="1"/>
  <c r="AN36212" i="1"/>
  <c r="AO36212" i="1"/>
  <c r="AH36213" i="1"/>
  <c r="AI36213" i="1"/>
  <c r="AJ36213" i="1"/>
  <c r="AK36213" i="1"/>
  <c r="AL36213" i="1"/>
  <c r="AM36213" i="1"/>
  <c r="AN36213" i="1"/>
  <c r="AO36213" i="1"/>
  <c r="AH36214" i="1"/>
  <c r="AI36214" i="1"/>
  <c r="AJ36214" i="1"/>
  <c r="AK36214" i="1"/>
  <c r="AL36214" i="1"/>
  <c r="AM36214" i="1"/>
  <c r="AN36214" i="1"/>
  <c r="AO36214" i="1"/>
  <c r="AH36215" i="1"/>
  <c r="AI36215" i="1"/>
  <c r="AJ36215" i="1"/>
  <c r="AK36215" i="1"/>
  <c r="AL36215" i="1"/>
  <c r="AM36215" i="1"/>
  <c r="AN36215" i="1"/>
  <c r="AO36215" i="1"/>
  <c r="AH36216" i="1"/>
  <c r="AI36216" i="1"/>
  <c r="AJ36216" i="1"/>
  <c r="AK36216" i="1"/>
  <c r="AL36216" i="1"/>
  <c r="AM36216" i="1"/>
  <c r="AN36216" i="1"/>
  <c r="AO36216" i="1"/>
  <c r="AH36217" i="1"/>
  <c r="AI36217" i="1"/>
  <c r="AJ36217" i="1"/>
  <c r="AK36217" i="1"/>
  <c r="AL36217" i="1"/>
  <c r="AM36217" i="1"/>
  <c r="AN36217" i="1"/>
  <c r="AO36217" i="1"/>
  <c r="AH36218" i="1"/>
  <c r="AI36218" i="1"/>
  <c r="AJ36218" i="1"/>
  <c r="AK36218" i="1"/>
  <c r="AL36218" i="1"/>
  <c r="AM36218" i="1"/>
  <c r="AN36218" i="1"/>
  <c r="AO36218" i="1"/>
  <c r="AH36219" i="1"/>
  <c r="AI36219" i="1"/>
  <c r="AJ36219" i="1"/>
  <c r="AK36219" i="1"/>
  <c r="AL36219" i="1"/>
  <c r="AM36219" i="1"/>
  <c r="AN36219" i="1"/>
  <c r="AO36219" i="1"/>
  <c r="AH36220" i="1"/>
  <c r="AI36220" i="1"/>
  <c r="AJ36220" i="1"/>
  <c r="AK36220" i="1"/>
  <c r="AL36220" i="1"/>
  <c r="AM36220" i="1"/>
  <c r="AN36220" i="1"/>
  <c r="AO36220" i="1"/>
  <c r="AH36221" i="1"/>
  <c r="AI36221" i="1"/>
  <c r="AJ36221" i="1"/>
  <c r="AK36221" i="1"/>
  <c r="AL36221" i="1"/>
  <c r="AM36221" i="1"/>
  <c r="AN36221" i="1"/>
  <c r="AO36221" i="1"/>
  <c r="AH36222" i="1"/>
  <c r="AI36222" i="1"/>
  <c r="AJ36222" i="1"/>
  <c r="AK36222" i="1"/>
  <c r="AL36222" i="1"/>
  <c r="AM36222" i="1"/>
  <c r="AN36222" i="1"/>
  <c r="AO36222" i="1"/>
  <c r="AH36223" i="1"/>
  <c r="AI36223" i="1"/>
  <c r="AJ36223" i="1"/>
  <c r="AK36223" i="1"/>
  <c r="AL36223" i="1"/>
  <c r="AM36223" i="1"/>
  <c r="AN36223" i="1"/>
  <c r="AO36223" i="1"/>
  <c r="AH36224" i="1"/>
  <c r="AI36224" i="1"/>
  <c r="AJ36224" i="1"/>
  <c r="AK36224" i="1"/>
  <c r="AL36224" i="1"/>
  <c r="AM36224" i="1"/>
  <c r="AN36224" i="1"/>
  <c r="AO36224" i="1"/>
  <c r="AH36225" i="1"/>
  <c r="AI36225" i="1"/>
  <c r="AJ36225" i="1"/>
  <c r="AK36225" i="1"/>
  <c r="AL36225" i="1"/>
  <c r="AM36225" i="1"/>
  <c r="AN36225" i="1"/>
  <c r="AO36225" i="1"/>
  <c r="AH36226" i="1"/>
  <c r="AI36226" i="1"/>
  <c r="AJ36226" i="1"/>
  <c r="AK36226" i="1"/>
  <c r="AL36226" i="1"/>
  <c r="AM36226" i="1"/>
  <c r="AN36226" i="1"/>
  <c r="AO36226" i="1"/>
  <c r="AH36227" i="1"/>
  <c r="AI36227" i="1"/>
  <c r="AJ36227" i="1"/>
  <c r="AK36227" i="1"/>
  <c r="AL36227" i="1"/>
  <c r="AM36227" i="1"/>
  <c r="AN36227" i="1"/>
  <c r="AO36227" i="1"/>
  <c r="AH36228" i="1"/>
  <c r="AI36228" i="1"/>
  <c r="AJ36228" i="1"/>
  <c r="AK36228" i="1"/>
  <c r="AL36228" i="1"/>
  <c r="AM36228" i="1"/>
  <c r="AN36228" i="1"/>
  <c r="AO36228" i="1"/>
  <c r="AH36229" i="1"/>
  <c r="AI36229" i="1"/>
  <c r="AJ36229" i="1"/>
  <c r="AK36229" i="1"/>
  <c r="AL36229" i="1"/>
  <c r="AM36229" i="1"/>
  <c r="AN36229" i="1"/>
  <c r="AO36229" i="1"/>
  <c r="AH36230" i="1"/>
  <c r="AI36230" i="1"/>
  <c r="AJ36230" i="1"/>
  <c r="AK36230" i="1"/>
  <c r="AL36230" i="1"/>
  <c r="AM36230" i="1"/>
  <c r="AN36230" i="1"/>
  <c r="AO36230" i="1"/>
  <c r="AH36231" i="1"/>
  <c r="AI36231" i="1"/>
  <c r="AJ36231" i="1"/>
  <c r="AK36231" i="1"/>
  <c r="AL36231" i="1"/>
  <c r="AM36231" i="1"/>
  <c r="AN36231" i="1"/>
  <c r="AO36231" i="1"/>
  <c r="AH36232" i="1"/>
  <c r="AI36232" i="1"/>
  <c r="AJ36232" i="1"/>
  <c r="AK36232" i="1"/>
  <c r="AL36232" i="1"/>
  <c r="AM36232" i="1"/>
  <c r="AN36232" i="1"/>
  <c r="AO36232" i="1"/>
  <c r="AH36233" i="1"/>
  <c r="AI36233" i="1"/>
  <c r="AJ36233" i="1"/>
  <c r="AK36233" i="1"/>
  <c r="AL36233" i="1"/>
  <c r="AM36233" i="1"/>
  <c r="AN36233" i="1"/>
  <c r="AO36233" i="1"/>
  <c r="AH36234" i="1"/>
  <c r="AI36234" i="1"/>
  <c r="AJ36234" i="1"/>
  <c r="AK36234" i="1"/>
  <c r="AL36234" i="1"/>
  <c r="AM36234" i="1"/>
  <c r="AN36234" i="1"/>
  <c r="AO36234" i="1"/>
  <c r="AH36235" i="1"/>
  <c r="AI36235" i="1"/>
  <c r="AJ36235" i="1"/>
  <c r="AK36235" i="1"/>
  <c r="AL36235" i="1"/>
  <c r="AM36235" i="1"/>
  <c r="AN36235" i="1"/>
  <c r="AO36235" i="1"/>
  <c r="AH36236" i="1"/>
  <c r="AI36236" i="1"/>
  <c r="AJ36236" i="1"/>
  <c r="AK36236" i="1"/>
  <c r="AL36236" i="1"/>
  <c r="AM36236" i="1"/>
  <c r="AN36236" i="1"/>
  <c r="AO36236" i="1"/>
  <c r="AH36237" i="1"/>
  <c r="AI36237" i="1"/>
  <c r="AJ36237" i="1"/>
  <c r="AK36237" i="1"/>
  <c r="AL36237" i="1"/>
  <c r="AM36237" i="1"/>
  <c r="AN36237" i="1"/>
  <c r="AO36237" i="1"/>
  <c r="AH36238" i="1"/>
  <c r="AI36238" i="1"/>
  <c r="AJ36238" i="1"/>
  <c r="AK36238" i="1"/>
  <c r="AL36238" i="1"/>
  <c r="AM36238" i="1"/>
  <c r="AN36238" i="1"/>
  <c r="AO36238" i="1"/>
  <c r="AH36239" i="1"/>
  <c r="AI36239" i="1"/>
  <c r="AJ36239" i="1"/>
  <c r="AK36239" i="1"/>
  <c r="AL36239" i="1"/>
  <c r="AM36239" i="1"/>
  <c r="AN36239" i="1"/>
  <c r="AO36239" i="1"/>
  <c r="AH36240" i="1"/>
  <c r="AI36240" i="1"/>
  <c r="AJ36240" i="1"/>
  <c r="AK36240" i="1"/>
  <c r="AL36240" i="1"/>
  <c r="AM36240" i="1"/>
  <c r="AN36240" i="1"/>
  <c r="AO36240" i="1"/>
  <c r="AH36241" i="1"/>
  <c r="AI36241" i="1"/>
  <c r="AJ36241" i="1"/>
  <c r="AK36241" i="1"/>
  <c r="AL36241" i="1"/>
  <c r="AM36241" i="1"/>
  <c r="AN36241" i="1"/>
  <c r="AO36241" i="1"/>
  <c r="AH36242" i="1"/>
  <c r="AI36242" i="1"/>
  <c r="AJ36242" i="1"/>
  <c r="AK36242" i="1"/>
  <c r="AL36242" i="1"/>
  <c r="AM36242" i="1"/>
  <c r="AN36242" i="1"/>
  <c r="AO36242" i="1"/>
  <c r="AH36243" i="1"/>
  <c r="AI36243" i="1"/>
  <c r="AJ36243" i="1"/>
  <c r="AK36243" i="1"/>
  <c r="AL36243" i="1"/>
  <c r="AM36243" i="1"/>
  <c r="AN36243" i="1"/>
  <c r="AO36243" i="1"/>
  <c r="AH36244" i="1"/>
  <c r="AI36244" i="1"/>
  <c r="AJ36244" i="1"/>
  <c r="AK36244" i="1"/>
  <c r="AL36244" i="1"/>
  <c r="AM36244" i="1"/>
  <c r="AN36244" i="1"/>
  <c r="AO36244" i="1"/>
  <c r="AH36245" i="1"/>
  <c r="AI36245" i="1"/>
  <c r="AJ36245" i="1"/>
  <c r="AK36245" i="1"/>
  <c r="AL36245" i="1"/>
  <c r="AM36245" i="1"/>
  <c r="AN36245" i="1"/>
  <c r="AO36245" i="1"/>
  <c r="AH36246" i="1"/>
  <c r="AI36246" i="1"/>
  <c r="AJ36246" i="1"/>
  <c r="AK36246" i="1"/>
  <c r="AL36246" i="1"/>
  <c r="AM36246" i="1"/>
  <c r="AN36246" i="1"/>
  <c r="AO36246" i="1"/>
  <c r="AH36247" i="1"/>
  <c r="AI36247" i="1"/>
  <c r="AJ36247" i="1"/>
  <c r="AK36247" i="1"/>
  <c r="AL36247" i="1"/>
  <c r="AM36247" i="1"/>
  <c r="AN36247" i="1"/>
  <c r="AO36247" i="1"/>
  <c r="AH36248" i="1"/>
  <c r="AI36248" i="1"/>
  <c r="AJ36248" i="1"/>
  <c r="AK36248" i="1"/>
  <c r="AL36248" i="1"/>
  <c r="AM36248" i="1"/>
  <c r="AN36248" i="1"/>
  <c r="AO36248" i="1"/>
  <c r="AH36249" i="1"/>
  <c r="AI36249" i="1"/>
  <c r="AJ36249" i="1"/>
  <c r="AK36249" i="1"/>
  <c r="AL36249" i="1"/>
  <c r="AM36249" i="1"/>
  <c r="AN36249" i="1"/>
  <c r="AO36249" i="1"/>
  <c r="AH36250" i="1"/>
  <c r="AI36250" i="1"/>
  <c r="AJ36250" i="1"/>
  <c r="AK36250" i="1"/>
  <c r="AL36250" i="1"/>
  <c r="AM36250" i="1"/>
  <c r="AN36250" i="1"/>
  <c r="AO36250" i="1"/>
  <c r="AH36251" i="1"/>
  <c r="AI36251" i="1"/>
  <c r="AJ36251" i="1"/>
  <c r="AK36251" i="1"/>
  <c r="AL36251" i="1"/>
  <c r="AM36251" i="1"/>
  <c r="AN36251" i="1"/>
  <c r="AO36251" i="1"/>
  <c r="AH36252" i="1"/>
  <c r="AI36252" i="1"/>
  <c r="AJ36252" i="1"/>
  <c r="AK36252" i="1"/>
  <c r="AL36252" i="1"/>
  <c r="AM36252" i="1"/>
  <c r="AN36252" i="1"/>
  <c r="AO36252" i="1"/>
  <c r="AH36253" i="1"/>
  <c r="AI36253" i="1"/>
  <c r="AJ36253" i="1"/>
  <c r="AK36253" i="1"/>
  <c r="AL36253" i="1"/>
  <c r="AM36253" i="1"/>
  <c r="AN36253" i="1"/>
  <c r="AO36253" i="1"/>
  <c r="AH36254" i="1"/>
  <c r="AI36254" i="1"/>
  <c r="AJ36254" i="1"/>
  <c r="AK36254" i="1"/>
  <c r="AL36254" i="1"/>
  <c r="AM36254" i="1"/>
  <c r="AN36254" i="1"/>
  <c r="AO36254" i="1"/>
  <c r="AH36255" i="1"/>
  <c r="AI36255" i="1"/>
  <c r="AJ36255" i="1"/>
  <c r="AK36255" i="1"/>
  <c r="AL36255" i="1"/>
  <c r="AM36255" i="1"/>
  <c r="AN36255" i="1"/>
  <c r="AO36255" i="1"/>
  <c r="AH36256" i="1"/>
  <c r="AI36256" i="1"/>
  <c r="AJ36256" i="1"/>
  <c r="AK36256" i="1"/>
  <c r="AL36256" i="1"/>
  <c r="AM36256" i="1"/>
  <c r="AN36256" i="1"/>
  <c r="AO36256" i="1"/>
  <c r="AH36257" i="1"/>
  <c r="AI36257" i="1"/>
  <c r="AJ36257" i="1"/>
  <c r="AK36257" i="1"/>
  <c r="AL36257" i="1"/>
  <c r="AM36257" i="1"/>
  <c r="AN36257" i="1"/>
  <c r="AO36257" i="1"/>
  <c r="AH36258" i="1"/>
  <c r="AI36258" i="1"/>
  <c r="AJ36258" i="1"/>
  <c r="AK36258" i="1"/>
  <c r="AL36258" i="1"/>
  <c r="AM36258" i="1"/>
  <c r="AN36258" i="1"/>
  <c r="AO36258" i="1"/>
  <c r="AH36259" i="1"/>
  <c r="AI36259" i="1"/>
  <c r="AJ36259" i="1"/>
  <c r="AK36259" i="1"/>
  <c r="AL36259" i="1"/>
  <c r="AM36259" i="1"/>
  <c r="AN36259" i="1"/>
  <c r="AO36259" i="1"/>
  <c r="AH36260" i="1"/>
  <c r="AI36260" i="1"/>
  <c r="AJ36260" i="1"/>
  <c r="AK36260" i="1"/>
  <c r="AL36260" i="1"/>
  <c r="AM36260" i="1"/>
  <c r="AN36260" i="1"/>
  <c r="AO36260" i="1"/>
  <c r="AH36261" i="1"/>
  <c r="AI36261" i="1"/>
  <c r="AJ36261" i="1"/>
  <c r="AK36261" i="1"/>
  <c r="AL36261" i="1"/>
  <c r="AM36261" i="1"/>
  <c r="AN36261" i="1"/>
  <c r="AO36261" i="1"/>
  <c r="AH36262" i="1"/>
  <c r="AI36262" i="1"/>
  <c r="AJ36262" i="1"/>
  <c r="AK36262" i="1"/>
  <c r="AL36262" i="1"/>
  <c r="AM36262" i="1"/>
  <c r="AN36262" i="1"/>
  <c r="AO36262" i="1"/>
  <c r="AH36263" i="1"/>
  <c r="AI36263" i="1"/>
  <c r="AJ36263" i="1"/>
  <c r="AK36263" i="1"/>
  <c r="AL36263" i="1"/>
  <c r="AM36263" i="1"/>
  <c r="AN36263" i="1"/>
  <c r="AO36263" i="1"/>
  <c r="AH36264" i="1"/>
  <c r="AI36264" i="1"/>
  <c r="AJ36264" i="1"/>
  <c r="AK36264" i="1"/>
  <c r="AL36264" i="1"/>
  <c r="AM36264" i="1"/>
  <c r="AN36264" i="1"/>
  <c r="AO36264" i="1"/>
  <c r="AH36265" i="1"/>
  <c r="AI36265" i="1"/>
  <c r="AJ36265" i="1"/>
  <c r="AK36265" i="1"/>
  <c r="AL36265" i="1"/>
  <c r="AM36265" i="1"/>
  <c r="AN36265" i="1"/>
  <c r="AO36265" i="1"/>
  <c r="AH36266" i="1"/>
  <c r="AI36266" i="1"/>
  <c r="AJ36266" i="1"/>
  <c r="AK36266" i="1"/>
  <c r="AL36266" i="1"/>
  <c r="AM36266" i="1"/>
  <c r="AN36266" i="1"/>
  <c r="AO36266" i="1"/>
  <c r="AH36267" i="1"/>
  <c r="AI36267" i="1"/>
  <c r="AJ36267" i="1"/>
  <c r="AK36267" i="1"/>
  <c r="AL36267" i="1"/>
  <c r="AM36267" i="1"/>
  <c r="AN36267" i="1"/>
  <c r="AO36267" i="1"/>
  <c r="AH36268" i="1"/>
  <c r="AI36268" i="1"/>
  <c r="AJ36268" i="1"/>
  <c r="AK36268" i="1"/>
  <c r="AL36268" i="1"/>
  <c r="AM36268" i="1"/>
  <c r="AN36268" i="1"/>
  <c r="AO36268" i="1"/>
  <c r="AH36269" i="1"/>
  <c r="AI36269" i="1"/>
  <c r="AJ36269" i="1"/>
  <c r="AK36269" i="1"/>
  <c r="AL36269" i="1"/>
  <c r="AM36269" i="1"/>
  <c r="AN36269" i="1"/>
  <c r="AO36269" i="1"/>
  <c r="AH36270" i="1"/>
  <c r="AI36270" i="1"/>
  <c r="AJ36270" i="1"/>
  <c r="AK36270" i="1"/>
  <c r="AL36270" i="1"/>
  <c r="AM36270" i="1"/>
  <c r="AN36270" i="1"/>
  <c r="AO36270" i="1"/>
  <c r="AH36271" i="1"/>
  <c r="AI36271" i="1"/>
  <c r="AJ36271" i="1"/>
  <c r="AK36271" i="1"/>
  <c r="AL36271" i="1"/>
  <c r="AM36271" i="1"/>
  <c r="AN36271" i="1"/>
  <c r="AO36271" i="1"/>
  <c r="AH36272" i="1"/>
  <c r="AI36272" i="1"/>
  <c r="AJ36272" i="1"/>
  <c r="AK36272" i="1"/>
  <c r="AL36272" i="1"/>
  <c r="AM36272" i="1"/>
  <c r="AN36272" i="1"/>
  <c r="AO36272" i="1"/>
  <c r="AH36273" i="1"/>
  <c r="AI36273" i="1"/>
  <c r="AJ36273" i="1"/>
  <c r="AK36273" i="1"/>
  <c r="AL36273" i="1"/>
  <c r="AM36273" i="1"/>
  <c r="AN36273" i="1"/>
  <c r="AO36273" i="1"/>
  <c r="AH36274" i="1"/>
  <c r="AI36274" i="1"/>
  <c r="AJ36274" i="1"/>
  <c r="AK36274" i="1"/>
  <c r="AL36274" i="1"/>
  <c r="AM36274" i="1"/>
  <c r="AN36274" i="1"/>
  <c r="AO36274" i="1"/>
  <c r="AH36275" i="1"/>
  <c r="AI36275" i="1"/>
  <c r="AJ36275" i="1"/>
  <c r="AK36275" i="1"/>
  <c r="AL36275" i="1"/>
  <c r="AM36275" i="1"/>
  <c r="AN36275" i="1"/>
  <c r="AO36275" i="1"/>
  <c r="AH36276" i="1"/>
  <c r="AI36276" i="1"/>
  <c r="AJ36276" i="1"/>
  <c r="AK36276" i="1"/>
  <c r="AL36276" i="1"/>
  <c r="AM36276" i="1"/>
  <c r="AN36276" i="1"/>
  <c r="AO36276" i="1"/>
  <c r="AH36277" i="1"/>
  <c r="AI36277" i="1"/>
  <c r="AJ36277" i="1"/>
  <c r="AK36277" i="1"/>
  <c r="AL36277" i="1"/>
  <c r="AM36277" i="1"/>
  <c r="AN36277" i="1"/>
  <c r="AO36277" i="1"/>
  <c r="AH36278" i="1"/>
  <c r="AI36278" i="1"/>
  <c r="AJ36278" i="1"/>
  <c r="AK36278" i="1"/>
  <c r="AL36278" i="1"/>
  <c r="AM36278" i="1"/>
  <c r="AN36278" i="1"/>
  <c r="AO36278" i="1"/>
  <c r="AH36279" i="1"/>
  <c r="AI36279" i="1"/>
  <c r="AJ36279" i="1"/>
  <c r="AK36279" i="1"/>
  <c r="AL36279" i="1"/>
  <c r="AM36279" i="1"/>
  <c r="AN36279" i="1"/>
  <c r="AO36279" i="1"/>
  <c r="AH36280" i="1"/>
  <c r="AI36280" i="1"/>
  <c r="AJ36280" i="1"/>
  <c r="AK36280" i="1"/>
  <c r="AL36280" i="1"/>
  <c r="AM36280" i="1"/>
  <c r="AN36280" i="1"/>
  <c r="AO36280" i="1"/>
  <c r="AH36281" i="1"/>
  <c r="AI36281" i="1"/>
  <c r="AJ36281" i="1"/>
  <c r="AK36281" i="1"/>
  <c r="AL36281" i="1"/>
  <c r="AM36281" i="1"/>
  <c r="AN36281" i="1"/>
  <c r="AO36281" i="1"/>
  <c r="AH36282" i="1"/>
  <c r="AI36282" i="1"/>
  <c r="AJ36282" i="1"/>
  <c r="AK36282" i="1"/>
  <c r="AL36282" i="1"/>
  <c r="AM36282" i="1"/>
  <c r="AN36282" i="1"/>
  <c r="AO36282" i="1"/>
  <c r="AH36283" i="1"/>
  <c r="AI36283" i="1"/>
  <c r="AJ36283" i="1"/>
  <c r="AK36283" i="1"/>
  <c r="AL36283" i="1"/>
  <c r="AM36283" i="1"/>
  <c r="AN36283" i="1"/>
  <c r="AO36283" i="1"/>
  <c r="AH36284" i="1"/>
  <c r="AI36284" i="1"/>
  <c r="AJ36284" i="1"/>
  <c r="AK36284" i="1"/>
  <c r="AL36284" i="1"/>
  <c r="AM36284" i="1"/>
  <c r="AN36284" i="1"/>
  <c r="AO36284" i="1"/>
  <c r="AH36285" i="1"/>
  <c r="AI36285" i="1"/>
  <c r="AJ36285" i="1"/>
  <c r="AK36285" i="1"/>
  <c r="AL36285" i="1"/>
  <c r="AM36285" i="1"/>
  <c r="AN36285" i="1"/>
  <c r="AO36285" i="1"/>
  <c r="AH36286" i="1"/>
  <c r="AI36286" i="1"/>
  <c r="AJ36286" i="1"/>
  <c r="AK36286" i="1"/>
  <c r="AL36286" i="1"/>
  <c r="AM36286" i="1"/>
  <c r="AN36286" i="1"/>
  <c r="AO36286" i="1"/>
  <c r="AH36287" i="1"/>
  <c r="AI36287" i="1"/>
  <c r="AJ36287" i="1"/>
  <c r="AK36287" i="1"/>
  <c r="AL36287" i="1"/>
  <c r="AM36287" i="1"/>
  <c r="AN36287" i="1"/>
  <c r="AO36287" i="1"/>
  <c r="AH36288" i="1"/>
  <c r="AI36288" i="1"/>
  <c r="AJ36288" i="1"/>
  <c r="AK36288" i="1"/>
  <c r="AL36288" i="1"/>
  <c r="AM36288" i="1"/>
  <c r="AN36288" i="1"/>
  <c r="AO36288" i="1"/>
  <c r="AH36289" i="1"/>
  <c r="AI36289" i="1"/>
  <c r="AJ36289" i="1"/>
  <c r="AK36289" i="1"/>
  <c r="AL36289" i="1"/>
  <c r="AM36289" i="1"/>
  <c r="AN36289" i="1"/>
  <c r="AO36289" i="1"/>
  <c r="AH36290" i="1"/>
  <c r="AI36290" i="1"/>
  <c r="AJ36290" i="1"/>
  <c r="AK36290" i="1"/>
  <c r="AL36290" i="1"/>
  <c r="AM36290" i="1"/>
  <c r="AN36290" i="1"/>
  <c r="AO36290" i="1"/>
  <c r="AH36291" i="1"/>
  <c r="AI36291" i="1"/>
  <c r="AJ36291" i="1"/>
  <c r="AK36291" i="1"/>
  <c r="AL36291" i="1"/>
  <c r="AM36291" i="1"/>
  <c r="AN36291" i="1"/>
  <c r="AO36291" i="1"/>
  <c r="AH36292" i="1"/>
  <c r="AI36292" i="1"/>
  <c r="AJ36292" i="1"/>
  <c r="AK36292" i="1"/>
  <c r="AL36292" i="1"/>
  <c r="AM36292" i="1"/>
  <c r="AN36292" i="1"/>
  <c r="AO36292" i="1"/>
  <c r="AH36293" i="1"/>
  <c r="AI36293" i="1"/>
  <c r="AJ36293" i="1"/>
  <c r="AK36293" i="1"/>
  <c r="AL36293" i="1"/>
  <c r="AM36293" i="1"/>
  <c r="AN36293" i="1"/>
  <c r="AO36293" i="1"/>
  <c r="AH36294" i="1"/>
  <c r="AI36294" i="1"/>
  <c r="AJ36294" i="1"/>
  <c r="AK36294" i="1"/>
  <c r="AL36294" i="1"/>
  <c r="AM36294" i="1"/>
  <c r="AN36294" i="1"/>
  <c r="AO36294" i="1"/>
  <c r="AH36295" i="1"/>
  <c r="AI36295" i="1"/>
  <c r="AJ36295" i="1"/>
  <c r="AK36295" i="1"/>
  <c r="AL36295" i="1"/>
  <c r="AM36295" i="1"/>
  <c r="AN36295" i="1"/>
  <c r="AO36295" i="1"/>
  <c r="AH36296" i="1"/>
  <c r="AI36296" i="1"/>
  <c r="AJ36296" i="1"/>
  <c r="AK36296" i="1"/>
  <c r="AL36296" i="1"/>
  <c r="AM36296" i="1"/>
  <c r="AN36296" i="1"/>
  <c r="AO36296" i="1"/>
  <c r="AH36297" i="1"/>
  <c r="AI36297" i="1"/>
  <c r="AJ36297" i="1"/>
  <c r="AK36297" i="1"/>
  <c r="AL36297" i="1"/>
  <c r="AM36297" i="1"/>
  <c r="AN36297" i="1"/>
  <c r="AO36297" i="1"/>
  <c r="AH36298" i="1"/>
  <c r="AI36298" i="1"/>
  <c r="AJ36298" i="1"/>
  <c r="AK36298" i="1"/>
  <c r="AL36298" i="1"/>
  <c r="AM36298" i="1"/>
  <c r="AN36298" i="1"/>
  <c r="AO36298" i="1"/>
  <c r="AH36299" i="1"/>
  <c r="AI36299" i="1"/>
  <c r="AJ36299" i="1"/>
  <c r="AK36299" i="1"/>
  <c r="AL36299" i="1"/>
  <c r="AM36299" i="1"/>
  <c r="AN36299" i="1"/>
  <c r="AO36299" i="1"/>
  <c r="AH36300" i="1"/>
  <c r="AI36300" i="1"/>
  <c r="AJ36300" i="1"/>
  <c r="AK36300" i="1"/>
  <c r="AL36300" i="1"/>
  <c r="AM36300" i="1"/>
  <c r="AN36300" i="1"/>
  <c r="AO36300" i="1"/>
  <c r="AH36301" i="1"/>
  <c r="AI36301" i="1"/>
  <c r="AJ36301" i="1"/>
  <c r="AK36301" i="1"/>
  <c r="AL36301" i="1"/>
  <c r="AM36301" i="1"/>
  <c r="AN36301" i="1"/>
  <c r="AO36301" i="1"/>
  <c r="AH36302" i="1"/>
  <c r="AI36302" i="1"/>
  <c r="AJ36302" i="1"/>
  <c r="AK36302" i="1"/>
  <c r="AL36302" i="1"/>
  <c r="AM36302" i="1"/>
  <c r="AN36302" i="1"/>
  <c r="AO36302" i="1"/>
  <c r="AH36303" i="1"/>
  <c r="AI36303" i="1"/>
  <c r="AJ36303" i="1"/>
  <c r="AK36303" i="1"/>
  <c r="AL36303" i="1"/>
  <c r="AM36303" i="1"/>
  <c r="AN36303" i="1"/>
  <c r="AO36303" i="1"/>
  <c r="AH36304" i="1"/>
  <c r="AI36304" i="1"/>
  <c r="AJ36304" i="1"/>
  <c r="AK36304" i="1"/>
  <c r="AL36304" i="1"/>
  <c r="AM36304" i="1"/>
  <c r="AN36304" i="1"/>
  <c r="AO36304" i="1"/>
  <c r="AH36305" i="1"/>
  <c r="AI36305" i="1"/>
  <c r="AJ36305" i="1"/>
  <c r="AK36305" i="1"/>
  <c r="AL36305" i="1"/>
  <c r="AM36305" i="1"/>
  <c r="AN36305" i="1"/>
  <c r="AO36305" i="1"/>
  <c r="AH36306" i="1"/>
  <c r="AI36306" i="1"/>
  <c r="AJ36306" i="1"/>
  <c r="AK36306" i="1"/>
  <c r="AL36306" i="1"/>
  <c r="AM36306" i="1"/>
  <c r="AN36306" i="1"/>
  <c r="AO36306" i="1"/>
  <c r="AH36307" i="1"/>
  <c r="AI36307" i="1"/>
  <c r="AJ36307" i="1"/>
  <c r="AK36307" i="1"/>
  <c r="AL36307" i="1"/>
  <c r="AM36307" i="1"/>
  <c r="AN36307" i="1"/>
  <c r="AO36307" i="1"/>
  <c r="AH36308" i="1"/>
  <c r="AI36308" i="1"/>
  <c r="AJ36308" i="1"/>
  <c r="AK36308" i="1"/>
  <c r="AL36308" i="1"/>
  <c r="AM36308" i="1"/>
  <c r="AN36308" i="1"/>
  <c r="AO36308" i="1"/>
  <c r="AH36309" i="1"/>
  <c r="AI36309" i="1"/>
  <c r="AJ36309" i="1"/>
  <c r="AK36309" i="1"/>
  <c r="AL36309" i="1"/>
  <c r="AM36309" i="1"/>
  <c r="AN36309" i="1"/>
  <c r="AO36309" i="1"/>
  <c r="AH36310" i="1"/>
  <c r="AI36310" i="1"/>
  <c r="AJ36310" i="1"/>
  <c r="AK36310" i="1"/>
  <c r="AL36310" i="1"/>
  <c r="AM36310" i="1"/>
  <c r="AN36310" i="1"/>
  <c r="AO36310" i="1"/>
  <c r="AH36311" i="1"/>
  <c r="AI36311" i="1"/>
  <c r="AJ36311" i="1"/>
  <c r="AK36311" i="1"/>
  <c r="AL36311" i="1"/>
  <c r="AM36311" i="1"/>
  <c r="AN36311" i="1"/>
  <c r="AO36311" i="1"/>
  <c r="AH36312" i="1"/>
  <c r="AI36312" i="1"/>
  <c r="AJ36312" i="1"/>
  <c r="AK36312" i="1"/>
  <c r="AL36312" i="1"/>
  <c r="AM36312" i="1"/>
  <c r="AN36312" i="1"/>
  <c r="AO36312" i="1"/>
  <c r="AH36313" i="1"/>
  <c r="AI36313" i="1"/>
  <c r="AJ36313" i="1"/>
  <c r="AK36313" i="1"/>
  <c r="AL36313" i="1"/>
  <c r="AM36313" i="1"/>
  <c r="AN36313" i="1"/>
  <c r="AO36313" i="1"/>
  <c r="AH36314" i="1"/>
  <c r="AI36314" i="1"/>
  <c r="AJ36314" i="1"/>
  <c r="AK36314" i="1"/>
  <c r="AL36314" i="1"/>
  <c r="AM36314" i="1"/>
  <c r="AN36314" i="1"/>
  <c r="AO36314" i="1"/>
  <c r="AH36315" i="1"/>
  <c r="AI36315" i="1"/>
  <c r="AJ36315" i="1"/>
  <c r="AK36315" i="1"/>
  <c r="AL36315" i="1"/>
  <c r="AM36315" i="1"/>
  <c r="AN36315" i="1"/>
  <c r="AO36315" i="1"/>
  <c r="AH36316" i="1"/>
  <c r="AI36316" i="1"/>
  <c r="AJ36316" i="1"/>
  <c r="AK36316" i="1"/>
  <c r="AL36316" i="1"/>
  <c r="AM36316" i="1"/>
  <c r="AN36316" i="1"/>
  <c r="AO36316" i="1"/>
  <c r="AH36317" i="1"/>
  <c r="AI36317" i="1"/>
  <c r="AJ36317" i="1"/>
  <c r="AK36317" i="1"/>
  <c r="AL36317" i="1"/>
  <c r="AM36317" i="1"/>
  <c r="AN36317" i="1"/>
  <c r="AO36317" i="1"/>
  <c r="AH36318" i="1"/>
  <c r="AI36318" i="1"/>
  <c r="AJ36318" i="1"/>
  <c r="AK36318" i="1"/>
  <c r="AL36318" i="1"/>
  <c r="AM36318" i="1"/>
  <c r="AN36318" i="1"/>
  <c r="AO36318" i="1"/>
  <c r="AH36319" i="1"/>
  <c r="AI36319" i="1"/>
  <c r="AJ36319" i="1"/>
  <c r="AK36319" i="1"/>
  <c r="AL36319" i="1"/>
  <c r="AM36319" i="1"/>
  <c r="AN36319" i="1"/>
  <c r="AO36319" i="1"/>
  <c r="AH36320" i="1"/>
  <c r="AI36320" i="1"/>
  <c r="AJ36320" i="1"/>
  <c r="AK36320" i="1"/>
  <c r="AL36320" i="1"/>
  <c r="AM36320" i="1"/>
  <c r="AN36320" i="1"/>
  <c r="AO36320" i="1"/>
  <c r="AH36321" i="1"/>
  <c r="AI36321" i="1"/>
  <c r="AJ36321" i="1"/>
  <c r="AK36321" i="1"/>
  <c r="AL36321" i="1"/>
  <c r="AM36321" i="1"/>
  <c r="AN36321" i="1"/>
  <c r="AO36321" i="1"/>
  <c r="AH36322" i="1"/>
  <c r="AI36322" i="1"/>
  <c r="AJ36322" i="1"/>
  <c r="AK36322" i="1"/>
  <c r="AL36322" i="1"/>
  <c r="AM36322" i="1"/>
  <c r="AN36322" i="1"/>
  <c r="AO36322" i="1"/>
  <c r="AH36323" i="1"/>
  <c r="AI36323" i="1"/>
  <c r="AJ36323" i="1"/>
  <c r="AK36323" i="1"/>
  <c r="AL36323" i="1"/>
  <c r="AM36323" i="1"/>
  <c r="AN36323" i="1"/>
  <c r="AO36323" i="1"/>
  <c r="AH36324" i="1"/>
  <c r="AI36324" i="1"/>
  <c r="AJ36324" i="1"/>
  <c r="AK36324" i="1"/>
  <c r="AL36324" i="1"/>
  <c r="AM36324" i="1"/>
  <c r="AN36324" i="1"/>
  <c r="AO36324" i="1"/>
  <c r="AH36325" i="1"/>
  <c r="AI36325" i="1"/>
  <c r="AJ36325" i="1"/>
  <c r="AK36325" i="1"/>
  <c r="AL36325" i="1"/>
  <c r="AM36325" i="1"/>
  <c r="AN36325" i="1"/>
  <c r="AO36325" i="1"/>
  <c r="AH36326" i="1"/>
  <c r="AI36326" i="1"/>
  <c r="AJ36326" i="1"/>
  <c r="AK36326" i="1"/>
  <c r="AL36326" i="1"/>
  <c r="AM36326" i="1"/>
  <c r="AN36326" i="1"/>
  <c r="AO36326" i="1"/>
  <c r="AH36327" i="1"/>
  <c r="AI36327" i="1"/>
  <c r="AJ36327" i="1"/>
  <c r="AK36327" i="1"/>
  <c r="AL36327" i="1"/>
  <c r="AM36327" i="1"/>
  <c r="AN36327" i="1"/>
  <c r="AO36327" i="1"/>
  <c r="AH36328" i="1"/>
  <c r="AI36328" i="1"/>
  <c r="AJ36328" i="1"/>
  <c r="AK36328" i="1"/>
  <c r="AL36328" i="1"/>
  <c r="AM36328" i="1"/>
  <c r="AN36328" i="1"/>
  <c r="AO36328" i="1"/>
  <c r="AH36329" i="1"/>
  <c r="AI36329" i="1"/>
  <c r="AJ36329" i="1"/>
  <c r="AK36329" i="1"/>
  <c r="AL36329" i="1"/>
  <c r="AM36329" i="1"/>
  <c r="AN36329" i="1"/>
  <c r="AO36329" i="1"/>
  <c r="AH36330" i="1"/>
  <c r="AI36330" i="1"/>
  <c r="AJ36330" i="1"/>
  <c r="AK36330" i="1"/>
  <c r="AL36330" i="1"/>
  <c r="AM36330" i="1"/>
  <c r="AN36330" i="1"/>
  <c r="AO36330" i="1"/>
  <c r="AH36331" i="1"/>
  <c r="AI36331" i="1"/>
  <c r="AJ36331" i="1"/>
  <c r="AK36331" i="1"/>
  <c r="AL36331" i="1"/>
  <c r="AM36331" i="1"/>
  <c r="AN36331" i="1"/>
  <c r="AO36331" i="1"/>
  <c r="AH36332" i="1"/>
  <c r="AI36332" i="1"/>
  <c r="AJ36332" i="1"/>
  <c r="AK36332" i="1"/>
  <c r="AL36332" i="1"/>
  <c r="AM36332" i="1"/>
  <c r="AN36332" i="1"/>
  <c r="AO36332" i="1"/>
  <c r="AH36333" i="1"/>
  <c r="AI36333" i="1"/>
  <c r="AJ36333" i="1"/>
  <c r="AK36333" i="1"/>
  <c r="AL36333" i="1"/>
  <c r="AM36333" i="1"/>
  <c r="AN36333" i="1"/>
  <c r="AO36333" i="1"/>
  <c r="AH36334" i="1"/>
  <c r="AI36334" i="1"/>
  <c r="AJ36334" i="1"/>
  <c r="AK36334" i="1"/>
  <c r="AL36334" i="1"/>
  <c r="AM36334" i="1"/>
  <c r="AN36334" i="1"/>
  <c r="AO36334" i="1"/>
  <c r="AH36335" i="1"/>
  <c r="AI36335" i="1"/>
  <c r="AJ36335" i="1"/>
  <c r="AK36335" i="1"/>
  <c r="AL36335" i="1"/>
  <c r="AM36335" i="1"/>
  <c r="AN36335" i="1"/>
  <c r="AO36335" i="1"/>
  <c r="AH36336" i="1"/>
  <c r="AI36336" i="1"/>
  <c r="AJ36336" i="1"/>
  <c r="AK36336" i="1"/>
  <c r="AL36336" i="1"/>
  <c r="AM36336" i="1"/>
  <c r="AN36336" i="1"/>
  <c r="AO36336" i="1"/>
  <c r="AH36337" i="1"/>
  <c r="AI36337" i="1"/>
  <c r="AJ36337" i="1"/>
  <c r="AK36337" i="1"/>
  <c r="AL36337" i="1"/>
  <c r="AM36337" i="1"/>
  <c r="AN36337" i="1"/>
  <c r="AO36337" i="1"/>
  <c r="AH36338" i="1"/>
  <c r="AI36338" i="1"/>
  <c r="AJ36338" i="1"/>
  <c r="AK36338" i="1"/>
  <c r="AL36338" i="1"/>
  <c r="AM36338" i="1"/>
  <c r="AN36338" i="1"/>
  <c r="AO36338" i="1"/>
  <c r="AH36339" i="1"/>
  <c r="AI36339" i="1"/>
  <c r="AJ36339" i="1"/>
  <c r="AK36339" i="1"/>
  <c r="AL36339" i="1"/>
  <c r="AM36339" i="1"/>
  <c r="AN36339" i="1"/>
  <c r="AO36339" i="1"/>
  <c r="AH36340" i="1"/>
  <c r="AI36340" i="1"/>
  <c r="AJ36340" i="1"/>
  <c r="AK36340" i="1"/>
  <c r="AL36340" i="1"/>
  <c r="AM36340" i="1"/>
  <c r="AN36340" i="1"/>
  <c r="AO36340" i="1"/>
  <c r="AH36341" i="1"/>
  <c r="AI36341" i="1"/>
  <c r="AJ36341" i="1"/>
  <c r="AK36341" i="1"/>
  <c r="AL36341" i="1"/>
  <c r="AM36341" i="1"/>
  <c r="AN36341" i="1"/>
  <c r="AO36341" i="1"/>
  <c r="AH36342" i="1"/>
  <c r="AI36342" i="1"/>
  <c r="AJ36342" i="1"/>
  <c r="AK36342" i="1"/>
  <c r="AL36342" i="1"/>
  <c r="AM36342" i="1"/>
  <c r="AN36342" i="1"/>
  <c r="AO36342" i="1"/>
  <c r="AH36343" i="1"/>
  <c r="AI36343" i="1"/>
  <c r="AJ36343" i="1"/>
  <c r="AK36343" i="1"/>
  <c r="AL36343" i="1"/>
  <c r="AM36343" i="1"/>
  <c r="AN36343" i="1"/>
  <c r="AO36343" i="1"/>
  <c r="AH36344" i="1"/>
  <c r="AI36344" i="1"/>
  <c r="AJ36344" i="1"/>
  <c r="AK36344" i="1"/>
  <c r="AL36344" i="1"/>
  <c r="AM36344" i="1"/>
  <c r="AN36344" i="1"/>
  <c r="AO36344" i="1"/>
  <c r="AH36345" i="1"/>
  <c r="AI36345" i="1"/>
  <c r="AJ36345" i="1"/>
  <c r="AK36345" i="1"/>
  <c r="AL36345" i="1"/>
  <c r="AM36345" i="1"/>
  <c r="AN36345" i="1"/>
  <c r="AO36345" i="1"/>
  <c r="AH36346" i="1"/>
  <c r="AI36346" i="1"/>
  <c r="AJ36346" i="1"/>
  <c r="AK36346" i="1"/>
  <c r="AL36346" i="1"/>
  <c r="AM36346" i="1"/>
  <c r="AN36346" i="1"/>
  <c r="AO36346" i="1"/>
  <c r="AH36347" i="1"/>
  <c r="AI36347" i="1"/>
  <c r="AJ36347" i="1"/>
  <c r="AK36347" i="1"/>
  <c r="AL36347" i="1"/>
  <c r="AM36347" i="1"/>
  <c r="AN36347" i="1"/>
  <c r="AO36347" i="1"/>
  <c r="AH36348" i="1"/>
  <c r="AI36348" i="1"/>
  <c r="AJ36348" i="1"/>
  <c r="AK36348" i="1"/>
  <c r="AL36348" i="1"/>
  <c r="AM36348" i="1"/>
  <c r="AN36348" i="1"/>
  <c r="AO36348" i="1"/>
  <c r="AH36349" i="1"/>
  <c r="AI36349" i="1"/>
  <c r="AJ36349" i="1"/>
  <c r="AK36349" i="1"/>
  <c r="AL36349" i="1"/>
  <c r="AM36349" i="1"/>
  <c r="AN36349" i="1"/>
  <c r="AO36349" i="1"/>
  <c r="AH36350" i="1"/>
  <c r="AI36350" i="1"/>
  <c r="AJ36350" i="1"/>
  <c r="AK36350" i="1"/>
  <c r="AL36350" i="1"/>
  <c r="AM36350" i="1"/>
  <c r="AN36350" i="1"/>
  <c r="AO36350" i="1"/>
  <c r="AH36351" i="1"/>
  <c r="AI36351" i="1"/>
  <c r="AJ36351" i="1"/>
  <c r="AK36351" i="1"/>
  <c r="AL36351" i="1"/>
  <c r="AM36351" i="1"/>
  <c r="AN36351" i="1"/>
  <c r="AO36351" i="1"/>
  <c r="AH36352" i="1"/>
  <c r="AI36352" i="1"/>
  <c r="AJ36352" i="1"/>
  <c r="AK36352" i="1"/>
  <c r="AL36352" i="1"/>
  <c r="AM36352" i="1"/>
  <c r="AN36352" i="1"/>
  <c r="AO36352" i="1"/>
  <c r="AH36353" i="1"/>
  <c r="AI36353" i="1"/>
  <c r="AJ36353" i="1"/>
  <c r="AK36353" i="1"/>
  <c r="AL36353" i="1"/>
  <c r="AM36353" i="1"/>
  <c r="AN36353" i="1"/>
  <c r="AO36353" i="1"/>
  <c r="AH36354" i="1"/>
  <c r="AI36354" i="1"/>
  <c r="AJ36354" i="1"/>
  <c r="AK36354" i="1"/>
  <c r="AL36354" i="1"/>
  <c r="AM36354" i="1"/>
  <c r="AN36354" i="1"/>
  <c r="AO36354" i="1"/>
  <c r="AH36355" i="1"/>
  <c r="AI36355" i="1"/>
  <c r="AJ36355" i="1"/>
  <c r="AK36355" i="1"/>
  <c r="AL36355" i="1"/>
  <c r="AM36355" i="1"/>
  <c r="AN36355" i="1"/>
  <c r="AO36355" i="1"/>
  <c r="AH36356" i="1"/>
  <c r="AI36356" i="1"/>
  <c r="AJ36356" i="1"/>
  <c r="AK36356" i="1"/>
  <c r="AL36356" i="1"/>
  <c r="AM36356" i="1"/>
  <c r="AN36356" i="1"/>
  <c r="AO36356" i="1"/>
  <c r="AH36357" i="1"/>
  <c r="AI36357" i="1"/>
  <c r="AJ36357" i="1"/>
  <c r="AK36357" i="1"/>
  <c r="AL36357" i="1"/>
  <c r="AM36357" i="1"/>
  <c r="AN36357" i="1"/>
  <c r="AO36357" i="1"/>
  <c r="AH36358" i="1"/>
  <c r="AI36358" i="1"/>
  <c r="AJ36358" i="1"/>
  <c r="AK36358" i="1"/>
  <c r="AL36358" i="1"/>
  <c r="AM36358" i="1"/>
  <c r="AN36358" i="1"/>
  <c r="AO36358" i="1"/>
  <c r="AH36359" i="1"/>
  <c r="AI36359" i="1"/>
  <c r="AJ36359" i="1"/>
  <c r="AK36359" i="1"/>
  <c r="AL36359" i="1"/>
  <c r="AM36359" i="1"/>
  <c r="AN36359" i="1"/>
  <c r="AO36359" i="1"/>
  <c r="AH36360" i="1"/>
  <c r="AI36360" i="1"/>
  <c r="AJ36360" i="1"/>
  <c r="AK36360" i="1"/>
  <c r="AL36360" i="1"/>
  <c r="AM36360" i="1"/>
  <c r="AN36360" i="1"/>
  <c r="AO36360" i="1"/>
  <c r="AH36361" i="1"/>
  <c r="AI36361" i="1"/>
  <c r="AJ36361" i="1"/>
  <c r="AK36361" i="1"/>
  <c r="AL36361" i="1"/>
  <c r="AM36361" i="1"/>
  <c r="AN36361" i="1"/>
  <c r="AO36361" i="1"/>
  <c r="AH36362" i="1"/>
  <c r="AI36362" i="1"/>
  <c r="AJ36362" i="1"/>
  <c r="AK36362" i="1"/>
  <c r="AL36362" i="1"/>
  <c r="AM36362" i="1"/>
  <c r="AN36362" i="1"/>
  <c r="AO36362" i="1"/>
  <c r="AH36363" i="1"/>
  <c r="AI36363" i="1"/>
  <c r="AJ36363" i="1"/>
  <c r="AK36363" i="1"/>
  <c r="AL36363" i="1"/>
  <c r="AM36363" i="1"/>
  <c r="AN36363" i="1"/>
  <c r="AO36363" i="1"/>
  <c r="AH36364" i="1"/>
  <c r="AI36364" i="1"/>
  <c r="AJ36364" i="1"/>
  <c r="AK36364" i="1"/>
  <c r="AL36364" i="1"/>
  <c r="AM36364" i="1"/>
  <c r="AN36364" i="1"/>
  <c r="AO36364" i="1"/>
  <c r="AH36365" i="1"/>
  <c r="AI36365" i="1"/>
  <c r="AJ36365" i="1"/>
  <c r="AK36365" i="1"/>
  <c r="AL36365" i="1"/>
  <c r="AM36365" i="1"/>
  <c r="AN36365" i="1"/>
  <c r="AO36365" i="1"/>
  <c r="AH36366" i="1"/>
  <c r="AI36366" i="1"/>
  <c r="AJ36366" i="1"/>
  <c r="AK36366" i="1"/>
  <c r="AL36366" i="1"/>
  <c r="AM36366" i="1"/>
  <c r="AN36366" i="1"/>
  <c r="AO36366" i="1"/>
  <c r="AH36367" i="1"/>
  <c r="AI36367" i="1"/>
  <c r="AJ36367" i="1"/>
  <c r="AK36367" i="1"/>
  <c r="AL36367" i="1"/>
  <c r="AM36367" i="1"/>
  <c r="AN36367" i="1"/>
  <c r="AO36367" i="1"/>
  <c r="AH36368" i="1"/>
  <c r="AI36368" i="1"/>
  <c r="AJ36368" i="1"/>
  <c r="AK36368" i="1"/>
  <c r="AL36368" i="1"/>
  <c r="AM36368" i="1"/>
  <c r="AN36368" i="1"/>
  <c r="AO36368" i="1"/>
  <c r="AH36369" i="1"/>
  <c r="AI36369" i="1"/>
  <c r="AJ36369" i="1"/>
  <c r="AK36369" i="1"/>
  <c r="AL36369" i="1"/>
  <c r="AM36369" i="1"/>
  <c r="AN36369" i="1"/>
  <c r="AO36369" i="1"/>
  <c r="AH36370" i="1"/>
  <c r="AI36370" i="1"/>
  <c r="AJ36370" i="1"/>
  <c r="AK36370" i="1"/>
  <c r="AL36370" i="1"/>
  <c r="AM36370" i="1"/>
  <c r="AN36370" i="1"/>
  <c r="AO36370" i="1"/>
  <c r="AH36371" i="1"/>
  <c r="AI36371" i="1"/>
  <c r="AJ36371" i="1"/>
  <c r="AK36371" i="1"/>
  <c r="AL36371" i="1"/>
  <c r="AM36371" i="1"/>
  <c r="AN36371" i="1"/>
  <c r="AO36371" i="1"/>
  <c r="AH36372" i="1"/>
  <c r="AI36372" i="1"/>
  <c r="AJ36372" i="1"/>
  <c r="AK36372" i="1"/>
  <c r="AL36372" i="1"/>
  <c r="AM36372" i="1"/>
  <c r="AN36372" i="1"/>
  <c r="AO36372" i="1"/>
  <c r="AH36373" i="1"/>
  <c r="AI36373" i="1"/>
  <c r="AJ36373" i="1"/>
  <c r="AK36373" i="1"/>
  <c r="AL36373" i="1"/>
  <c r="AM36373" i="1"/>
  <c r="AN36373" i="1"/>
  <c r="AO36373" i="1"/>
  <c r="AH36374" i="1"/>
  <c r="AI36374" i="1"/>
  <c r="AJ36374" i="1"/>
  <c r="AK36374" i="1"/>
  <c r="AL36374" i="1"/>
  <c r="AM36374" i="1"/>
  <c r="AN36374" i="1"/>
  <c r="AO36374" i="1"/>
  <c r="AH36375" i="1"/>
  <c r="AI36375" i="1"/>
  <c r="AJ36375" i="1"/>
  <c r="AK36375" i="1"/>
  <c r="AL36375" i="1"/>
  <c r="AM36375" i="1"/>
  <c r="AN36375" i="1"/>
  <c r="AO36375" i="1"/>
  <c r="AH36376" i="1"/>
  <c r="AI36376" i="1"/>
  <c r="AJ36376" i="1"/>
  <c r="AK36376" i="1"/>
  <c r="AL36376" i="1"/>
  <c r="AM36376" i="1"/>
  <c r="AN36376" i="1"/>
  <c r="AO36376" i="1"/>
  <c r="AH36377" i="1"/>
  <c r="AI36377" i="1"/>
  <c r="AJ36377" i="1"/>
  <c r="AK36377" i="1"/>
  <c r="AL36377" i="1"/>
  <c r="AM36377" i="1"/>
  <c r="AN36377" i="1"/>
  <c r="AO36377" i="1"/>
  <c r="AH36378" i="1"/>
  <c r="AI36378" i="1"/>
  <c r="AJ36378" i="1"/>
  <c r="AK36378" i="1"/>
  <c r="AL36378" i="1"/>
  <c r="AM36378" i="1"/>
  <c r="AN36378" i="1"/>
  <c r="AO36378" i="1"/>
  <c r="AH36379" i="1"/>
  <c r="AI36379" i="1"/>
  <c r="AJ36379" i="1"/>
  <c r="AK36379" i="1"/>
  <c r="AL36379" i="1"/>
  <c r="AM36379" i="1"/>
  <c r="AN36379" i="1"/>
  <c r="AO36379" i="1"/>
  <c r="AH36380" i="1"/>
  <c r="AI36380" i="1"/>
  <c r="AJ36380" i="1"/>
  <c r="AK36380" i="1"/>
  <c r="AL36380" i="1"/>
  <c r="AM36380" i="1"/>
  <c r="AN36380" i="1"/>
  <c r="AO36380" i="1"/>
  <c r="AH36381" i="1"/>
  <c r="AI36381" i="1"/>
  <c r="AJ36381" i="1"/>
  <c r="AK36381" i="1"/>
  <c r="AL36381" i="1"/>
  <c r="AM36381" i="1"/>
  <c r="AN36381" i="1"/>
  <c r="AO36381" i="1"/>
  <c r="AH36382" i="1"/>
  <c r="AI36382" i="1"/>
  <c r="AJ36382" i="1"/>
  <c r="AK36382" i="1"/>
  <c r="AL36382" i="1"/>
  <c r="AM36382" i="1"/>
  <c r="AN36382" i="1"/>
  <c r="AO36382" i="1"/>
  <c r="AH36383" i="1"/>
  <c r="AI36383" i="1"/>
  <c r="AJ36383" i="1"/>
  <c r="AK36383" i="1"/>
  <c r="AL36383" i="1"/>
  <c r="AM36383" i="1"/>
  <c r="AN36383" i="1"/>
  <c r="AO36383" i="1"/>
  <c r="AH36384" i="1"/>
  <c r="AI36384" i="1"/>
  <c r="AJ36384" i="1"/>
  <c r="AK36384" i="1"/>
  <c r="AL36384" i="1"/>
  <c r="AM36384" i="1"/>
  <c r="AN36384" i="1"/>
  <c r="AO36384" i="1"/>
  <c r="AH36385" i="1"/>
  <c r="AI36385" i="1"/>
  <c r="AJ36385" i="1"/>
  <c r="AK36385" i="1"/>
  <c r="AL36385" i="1"/>
  <c r="AM36385" i="1"/>
  <c r="AN36385" i="1"/>
  <c r="AO36385" i="1"/>
  <c r="AH36386" i="1"/>
  <c r="AI36386" i="1"/>
  <c r="AJ36386" i="1"/>
  <c r="AK36386" i="1"/>
  <c r="AL36386" i="1"/>
  <c r="AM36386" i="1"/>
  <c r="AN36386" i="1"/>
  <c r="AO36386" i="1"/>
  <c r="AH36387" i="1"/>
  <c r="AI36387" i="1"/>
  <c r="AJ36387" i="1"/>
  <c r="AK36387" i="1"/>
  <c r="AL36387" i="1"/>
  <c r="AM36387" i="1"/>
  <c r="AN36387" i="1"/>
  <c r="AO36387" i="1"/>
  <c r="AH36388" i="1"/>
  <c r="AI36388" i="1"/>
  <c r="AJ36388" i="1"/>
  <c r="AK36388" i="1"/>
  <c r="AL36388" i="1"/>
  <c r="AM36388" i="1"/>
  <c r="AN36388" i="1"/>
  <c r="AO36388" i="1"/>
  <c r="AH36389" i="1"/>
  <c r="AI36389" i="1"/>
  <c r="AJ36389" i="1"/>
  <c r="AK36389" i="1"/>
  <c r="AL36389" i="1"/>
  <c r="AM36389" i="1"/>
  <c r="AN36389" i="1"/>
  <c r="AO36389" i="1"/>
  <c r="AH36390" i="1"/>
  <c r="AI36390" i="1"/>
  <c r="AJ36390" i="1"/>
  <c r="AK36390" i="1"/>
  <c r="AL36390" i="1"/>
  <c r="AM36390" i="1"/>
  <c r="AN36390" i="1"/>
  <c r="AO36390" i="1"/>
  <c r="AH36391" i="1"/>
  <c r="AI36391" i="1"/>
  <c r="AJ36391" i="1"/>
  <c r="AK36391" i="1"/>
  <c r="AL36391" i="1"/>
  <c r="AM36391" i="1"/>
  <c r="AN36391" i="1"/>
  <c r="AO36391" i="1"/>
  <c r="AH36392" i="1"/>
  <c r="AI36392" i="1"/>
  <c r="AJ36392" i="1"/>
  <c r="AK36392" i="1"/>
  <c r="AL36392" i="1"/>
  <c r="AM36392" i="1"/>
  <c r="AN36392" i="1"/>
  <c r="AO36392" i="1"/>
  <c r="AH36393" i="1"/>
  <c r="AI36393" i="1"/>
  <c r="AJ36393" i="1"/>
  <c r="AK36393" i="1"/>
  <c r="AL36393" i="1"/>
  <c r="AM36393" i="1"/>
  <c r="AN36393" i="1"/>
  <c r="AO36393" i="1"/>
  <c r="AH36394" i="1"/>
  <c r="AI36394" i="1"/>
  <c r="AJ36394" i="1"/>
  <c r="AK36394" i="1"/>
  <c r="AL36394" i="1"/>
  <c r="AM36394" i="1"/>
  <c r="AN36394" i="1"/>
  <c r="AO36394" i="1"/>
  <c r="AH36395" i="1"/>
  <c r="AI36395" i="1"/>
  <c r="AJ36395" i="1"/>
  <c r="AK36395" i="1"/>
  <c r="AL36395" i="1"/>
  <c r="AM36395" i="1"/>
  <c r="AN36395" i="1"/>
  <c r="AO36395" i="1"/>
  <c r="AH36396" i="1"/>
  <c r="AI36396" i="1"/>
  <c r="AJ36396" i="1"/>
  <c r="AK36396" i="1"/>
  <c r="AL36396" i="1"/>
  <c r="AM36396" i="1"/>
  <c r="AN36396" i="1"/>
  <c r="AO36396" i="1"/>
  <c r="AH36397" i="1"/>
  <c r="AI36397" i="1"/>
  <c r="AJ36397" i="1"/>
  <c r="AK36397" i="1"/>
  <c r="AL36397" i="1"/>
  <c r="AM36397" i="1"/>
  <c r="AN36397" i="1"/>
  <c r="AO36397" i="1"/>
  <c r="AH36398" i="1"/>
  <c r="AI36398" i="1"/>
  <c r="AJ36398" i="1"/>
  <c r="AK36398" i="1"/>
  <c r="AL36398" i="1"/>
  <c r="AM36398" i="1"/>
  <c r="AN36398" i="1"/>
  <c r="AO36398" i="1"/>
  <c r="AH36399" i="1"/>
  <c r="AI36399" i="1"/>
  <c r="AJ36399" i="1"/>
  <c r="AK36399" i="1"/>
  <c r="AL36399" i="1"/>
  <c r="AM36399" i="1"/>
  <c r="AN36399" i="1"/>
  <c r="AO36399" i="1"/>
  <c r="AH36400" i="1"/>
  <c r="AI36400" i="1"/>
  <c r="AJ36400" i="1"/>
  <c r="AK36400" i="1"/>
  <c r="AL36400" i="1"/>
  <c r="AM36400" i="1"/>
  <c r="AN36400" i="1"/>
  <c r="AO36400" i="1"/>
  <c r="AH36401" i="1"/>
  <c r="AI36401" i="1"/>
  <c r="AJ36401" i="1"/>
  <c r="AK36401" i="1"/>
  <c r="AL36401" i="1"/>
  <c r="AM36401" i="1"/>
  <c r="AN36401" i="1"/>
  <c r="AO36401" i="1"/>
  <c r="AH36402" i="1"/>
  <c r="AI36402" i="1"/>
  <c r="AJ36402" i="1"/>
  <c r="AK36402" i="1"/>
  <c r="AL36402" i="1"/>
  <c r="AM36402" i="1"/>
  <c r="AN36402" i="1"/>
  <c r="AO36402" i="1"/>
  <c r="AH36403" i="1"/>
  <c r="AI36403" i="1"/>
  <c r="AJ36403" i="1"/>
  <c r="AK36403" i="1"/>
  <c r="AL36403" i="1"/>
  <c r="AM36403" i="1"/>
  <c r="AN36403" i="1"/>
  <c r="AO36403" i="1"/>
  <c r="AH36404" i="1"/>
  <c r="AI36404" i="1"/>
  <c r="AJ36404" i="1"/>
  <c r="AK36404" i="1"/>
  <c r="AL36404" i="1"/>
  <c r="AM36404" i="1"/>
  <c r="AN36404" i="1"/>
  <c r="AO36404" i="1"/>
  <c r="AH36405" i="1"/>
  <c r="AI36405" i="1"/>
  <c r="AJ36405" i="1"/>
  <c r="AK36405" i="1"/>
  <c r="AL36405" i="1"/>
  <c r="AM36405" i="1"/>
  <c r="AN36405" i="1"/>
  <c r="AO36405" i="1"/>
  <c r="AH36406" i="1"/>
  <c r="AI36406" i="1"/>
  <c r="AJ36406" i="1"/>
  <c r="AK36406" i="1"/>
  <c r="AL36406" i="1"/>
  <c r="AM36406" i="1"/>
  <c r="AN36406" i="1"/>
  <c r="AO36406" i="1"/>
  <c r="AH36407" i="1"/>
  <c r="AI36407" i="1"/>
  <c r="AJ36407" i="1"/>
  <c r="AK36407" i="1"/>
  <c r="AL36407" i="1"/>
  <c r="AM36407" i="1"/>
  <c r="AN36407" i="1"/>
  <c r="AO36407" i="1"/>
  <c r="AH36408" i="1"/>
  <c r="AI36408" i="1"/>
  <c r="AJ36408" i="1"/>
  <c r="AK36408" i="1"/>
  <c r="AL36408" i="1"/>
  <c r="AM36408" i="1"/>
  <c r="AN36408" i="1"/>
  <c r="AO36408" i="1"/>
  <c r="AH36409" i="1"/>
  <c r="AI36409" i="1"/>
  <c r="AJ36409" i="1"/>
  <c r="AK36409" i="1"/>
  <c r="AL36409" i="1"/>
  <c r="AM36409" i="1"/>
  <c r="AN36409" i="1"/>
  <c r="AO36409" i="1"/>
  <c r="AH36410" i="1"/>
  <c r="AI36410" i="1"/>
  <c r="AJ36410" i="1"/>
  <c r="AK36410" i="1"/>
  <c r="AL36410" i="1"/>
  <c r="AM36410" i="1"/>
  <c r="AN36410" i="1"/>
  <c r="AO36410" i="1"/>
  <c r="AH36411" i="1"/>
  <c r="AI36411" i="1"/>
  <c r="AJ36411" i="1"/>
  <c r="AK36411" i="1"/>
  <c r="AL36411" i="1"/>
  <c r="AM36411" i="1"/>
  <c r="AN36411" i="1"/>
  <c r="AO36411" i="1"/>
  <c r="AH36412" i="1"/>
  <c r="AI36412" i="1"/>
  <c r="AJ36412" i="1"/>
  <c r="AK36412" i="1"/>
  <c r="AL36412" i="1"/>
  <c r="AM36412" i="1"/>
  <c r="AN36412" i="1"/>
  <c r="AO36412" i="1"/>
  <c r="AH36413" i="1"/>
  <c r="AI36413" i="1"/>
  <c r="AJ36413" i="1"/>
  <c r="AK36413" i="1"/>
  <c r="AL36413" i="1"/>
  <c r="AM36413" i="1"/>
  <c r="AN36413" i="1"/>
  <c r="AO36413" i="1"/>
  <c r="AH36414" i="1"/>
  <c r="AI36414" i="1"/>
  <c r="AJ36414" i="1"/>
  <c r="AK36414" i="1"/>
  <c r="AL36414" i="1"/>
  <c r="AM36414" i="1"/>
  <c r="AN36414" i="1"/>
  <c r="AO36414" i="1"/>
  <c r="AH36415" i="1"/>
  <c r="AI36415" i="1"/>
  <c r="AJ36415" i="1"/>
  <c r="AK36415" i="1"/>
  <c r="AL36415" i="1"/>
  <c r="AM36415" i="1"/>
  <c r="AN36415" i="1"/>
  <c r="AO36415" i="1"/>
  <c r="AH36416" i="1"/>
  <c r="AI36416" i="1"/>
  <c r="AJ36416" i="1"/>
  <c r="AK36416" i="1"/>
  <c r="AL36416" i="1"/>
  <c r="AM36416" i="1"/>
  <c r="AN36416" i="1"/>
  <c r="AO36416" i="1"/>
  <c r="AH36417" i="1"/>
  <c r="AI36417" i="1"/>
  <c r="AJ36417" i="1"/>
  <c r="AK36417" i="1"/>
  <c r="AL36417" i="1"/>
  <c r="AM36417" i="1"/>
  <c r="AN36417" i="1"/>
  <c r="AO36417" i="1"/>
  <c r="AH36418" i="1"/>
  <c r="AI36418" i="1"/>
  <c r="AJ36418" i="1"/>
  <c r="AK36418" i="1"/>
  <c r="AL36418" i="1"/>
  <c r="AM36418" i="1"/>
  <c r="AN36418" i="1"/>
  <c r="AO36418" i="1"/>
  <c r="AH36419" i="1"/>
  <c r="AI36419" i="1"/>
  <c r="AJ36419" i="1"/>
  <c r="AK36419" i="1"/>
  <c r="AL36419" i="1"/>
  <c r="AM36419" i="1"/>
  <c r="AN36419" i="1"/>
  <c r="AO36419" i="1"/>
  <c r="AH36420" i="1"/>
  <c r="AI36420" i="1"/>
  <c r="AJ36420" i="1"/>
  <c r="AK36420" i="1"/>
  <c r="AL36420" i="1"/>
  <c r="AM36420" i="1"/>
  <c r="AN36420" i="1"/>
  <c r="AO36420" i="1"/>
  <c r="AH36421" i="1"/>
  <c r="AI36421" i="1"/>
  <c r="AJ36421" i="1"/>
  <c r="AK36421" i="1"/>
  <c r="AL36421" i="1"/>
  <c r="AM36421" i="1"/>
  <c r="AN36421" i="1"/>
  <c r="AO36421" i="1"/>
  <c r="AH36422" i="1"/>
  <c r="AI36422" i="1"/>
  <c r="AJ36422" i="1"/>
  <c r="AK36422" i="1"/>
  <c r="AL36422" i="1"/>
  <c r="AM36422" i="1"/>
  <c r="AN36422" i="1"/>
  <c r="AO36422" i="1"/>
  <c r="AH36423" i="1"/>
  <c r="AI36423" i="1"/>
  <c r="AJ36423" i="1"/>
  <c r="AK36423" i="1"/>
  <c r="AL36423" i="1"/>
  <c r="AM36423" i="1"/>
  <c r="AN36423" i="1"/>
  <c r="AO36423" i="1"/>
  <c r="AH36424" i="1"/>
  <c r="AI36424" i="1"/>
  <c r="AJ36424" i="1"/>
  <c r="AK36424" i="1"/>
  <c r="AL36424" i="1"/>
  <c r="AM36424" i="1"/>
  <c r="AN36424" i="1"/>
  <c r="AO36424" i="1"/>
  <c r="AH36425" i="1"/>
  <c r="AI36425" i="1"/>
  <c r="AJ36425" i="1"/>
  <c r="AK36425" i="1"/>
  <c r="AL36425" i="1"/>
  <c r="AM36425" i="1"/>
  <c r="AN36425" i="1"/>
  <c r="AO36425" i="1"/>
  <c r="AH36426" i="1"/>
  <c r="AI36426" i="1"/>
  <c r="AJ36426" i="1"/>
  <c r="AK36426" i="1"/>
  <c r="AL36426" i="1"/>
  <c r="AM36426" i="1"/>
  <c r="AN36426" i="1"/>
  <c r="AO36426" i="1"/>
  <c r="AH36427" i="1"/>
  <c r="AI36427" i="1"/>
  <c r="AJ36427" i="1"/>
  <c r="AK36427" i="1"/>
  <c r="AL36427" i="1"/>
  <c r="AM36427" i="1"/>
  <c r="AN36427" i="1"/>
  <c r="AO36427" i="1"/>
  <c r="AH36428" i="1"/>
  <c r="AI36428" i="1"/>
  <c r="AJ36428" i="1"/>
  <c r="AK36428" i="1"/>
  <c r="AL36428" i="1"/>
  <c r="AM36428" i="1"/>
  <c r="AN36428" i="1"/>
  <c r="AO36428" i="1"/>
  <c r="AH36429" i="1"/>
  <c r="AI36429" i="1"/>
  <c r="AJ36429" i="1"/>
  <c r="AK36429" i="1"/>
  <c r="AL36429" i="1"/>
  <c r="AM36429" i="1"/>
  <c r="AN36429" i="1"/>
  <c r="AO36429" i="1"/>
  <c r="AH36430" i="1"/>
  <c r="AI36430" i="1"/>
  <c r="AJ36430" i="1"/>
  <c r="AK36430" i="1"/>
  <c r="AL36430" i="1"/>
  <c r="AM36430" i="1"/>
  <c r="AN36430" i="1"/>
  <c r="AO36430" i="1"/>
  <c r="AH36431" i="1"/>
  <c r="AI36431" i="1"/>
  <c r="AJ36431" i="1"/>
  <c r="AK36431" i="1"/>
  <c r="AL36431" i="1"/>
  <c r="AM36431" i="1"/>
  <c r="AN36431" i="1"/>
  <c r="AO36431" i="1"/>
  <c r="AH36432" i="1"/>
  <c r="AI36432" i="1"/>
  <c r="AJ36432" i="1"/>
  <c r="AK36432" i="1"/>
  <c r="AL36432" i="1"/>
  <c r="AM36432" i="1"/>
  <c r="AN36432" i="1"/>
  <c r="AO36432" i="1"/>
  <c r="AH36433" i="1"/>
  <c r="AI36433" i="1"/>
  <c r="AJ36433" i="1"/>
  <c r="AK36433" i="1"/>
  <c r="AL36433" i="1"/>
  <c r="AM36433" i="1"/>
  <c r="AN36433" i="1"/>
  <c r="AO36433" i="1"/>
  <c r="AH36434" i="1"/>
  <c r="AI36434" i="1"/>
  <c r="AJ36434" i="1"/>
  <c r="AK36434" i="1"/>
  <c r="AL36434" i="1"/>
  <c r="AM36434" i="1"/>
  <c r="AN36434" i="1"/>
  <c r="AO36434" i="1"/>
  <c r="AH36435" i="1"/>
  <c r="AI36435" i="1"/>
  <c r="AJ36435" i="1"/>
  <c r="AK36435" i="1"/>
  <c r="AL36435" i="1"/>
  <c r="AM36435" i="1"/>
  <c r="AN36435" i="1"/>
  <c r="AO36435" i="1"/>
  <c r="AH36436" i="1"/>
  <c r="AI36436" i="1"/>
  <c r="AJ36436" i="1"/>
  <c r="AK36436" i="1"/>
  <c r="AL36436" i="1"/>
  <c r="AM36436" i="1"/>
  <c r="AN36436" i="1"/>
  <c r="AO36436" i="1"/>
  <c r="AH36437" i="1"/>
  <c r="AI36437" i="1"/>
  <c r="AJ36437" i="1"/>
  <c r="AK36437" i="1"/>
  <c r="AL36437" i="1"/>
  <c r="AM36437" i="1"/>
  <c r="AN36437" i="1"/>
  <c r="AO36437" i="1"/>
  <c r="AH36438" i="1"/>
  <c r="AI36438" i="1"/>
  <c r="AJ36438" i="1"/>
  <c r="AK36438" i="1"/>
  <c r="AL36438" i="1"/>
  <c r="AM36438" i="1"/>
  <c r="AN36438" i="1"/>
  <c r="AO36438" i="1"/>
  <c r="AH36439" i="1"/>
  <c r="AI36439" i="1"/>
  <c r="AJ36439" i="1"/>
  <c r="AK36439" i="1"/>
  <c r="AL36439" i="1"/>
  <c r="AM36439" i="1"/>
  <c r="AN36439" i="1"/>
  <c r="AO36439" i="1"/>
  <c r="AH36440" i="1"/>
  <c r="AI36440" i="1"/>
  <c r="AJ36440" i="1"/>
  <c r="AK36440" i="1"/>
  <c r="AL36440" i="1"/>
  <c r="AM36440" i="1"/>
  <c r="AN36440" i="1"/>
  <c r="AO36440" i="1"/>
  <c r="AH36441" i="1"/>
  <c r="AI36441" i="1"/>
  <c r="AJ36441" i="1"/>
  <c r="AK36441" i="1"/>
  <c r="AL36441" i="1"/>
  <c r="AM36441" i="1"/>
  <c r="AN36441" i="1"/>
  <c r="AO36441" i="1"/>
  <c r="AH36442" i="1"/>
  <c r="AI36442" i="1"/>
  <c r="AJ36442" i="1"/>
  <c r="AK36442" i="1"/>
  <c r="AL36442" i="1"/>
  <c r="AM36442" i="1"/>
  <c r="AN36442" i="1"/>
  <c r="AO36442" i="1"/>
  <c r="AH36443" i="1"/>
  <c r="AI36443" i="1"/>
  <c r="AJ36443" i="1"/>
  <c r="AK36443" i="1"/>
  <c r="AL36443" i="1"/>
  <c r="AM36443" i="1"/>
  <c r="AN36443" i="1"/>
  <c r="AO36443" i="1"/>
  <c r="AH36444" i="1"/>
  <c r="AI36444" i="1"/>
  <c r="AJ36444" i="1"/>
  <c r="AK36444" i="1"/>
  <c r="AL36444" i="1"/>
  <c r="AM36444" i="1"/>
  <c r="AN36444" i="1"/>
  <c r="AO36444" i="1"/>
  <c r="AH36445" i="1"/>
  <c r="AI36445" i="1"/>
  <c r="AJ36445" i="1"/>
  <c r="AK36445" i="1"/>
  <c r="AL36445" i="1"/>
  <c r="AM36445" i="1"/>
  <c r="AN36445" i="1"/>
  <c r="AO36445" i="1"/>
  <c r="AH36446" i="1"/>
  <c r="AI36446" i="1"/>
  <c r="AJ36446" i="1"/>
  <c r="AK36446" i="1"/>
  <c r="AL36446" i="1"/>
  <c r="AM36446" i="1"/>
  <c r="AN36446" i="1"/>
  <c r="AO36446" i="1"/>
  <c r="AH36447" i="1"/>
  <c r="AI36447" i="1"/>
  <c r="AJ36447" i="1"/>
  <c r="AK36447" i="1"/>
  <c r="AL36447" i="1"/>
  <c r="AM36447" i="1"/>
  <c r="AN36447" i="1"/>
  <c r="AO36447" i="1"/>
  <c r="AH36448" i="1"/>
  <c r="AI36448" i="1"/>
  <c r="AJ36448" i="1"/>
  <c r="AK36448" i="1"/>
  <c r="AL36448" i="1"/>
  <c r="AM36448" i="1"/>
  <c r="AN36448" i="1"/>
  <c r="AO36448" i="1"/>
  <c r="AH36449" i="1"/>
  <c r="AI36449" i="1"/>
  <c r="AJ36449" i="1"/>
  <c r="AK36449" i="1"/>
  <c r="AL36449" i="1"/>
  <c r="AM36449" i="1"/>
  <c r="AN36449" i="1"/>
  <c r="AO36449" i="1"/>
  <c r="AH36450" i="1"/>
  <c r="AI36450" i="1"/>
  <c r="AJ36450" i="1"/>
  <c r="AK36450" i="1"/>
  <c r="AL36450" i="1"/>
  <c r="AM36450" i="1"/>
  <c r="AN36450" i="1"/>
  <c r="AO36450" i="1"/>
  <c r="AH36451" i="1"/>
  <c r="AI36451" i="1"/>
  <c r="AJ36451" i="1"/>
  <c r="AK36451" i="1"/>
  <c r="AL36451" i="1"/>
  <c r="AM36451" i="1"/>
  <c r="AN36451" i="1"/>
  <c r="AO36451" i="1"/>
  <c r="AH36452" i="1"/>
  <c r="AI36452" i="1"/>
  <c r="AJ36452" i="1"/>
  <c r="AK36452" i="1"/>
  <c r="AL36452" i="1"/>
  <c r="AM36452" i="1"/>
  <c r="AN36452" i="1"/>
  <c r="AO36452" i="1"/>
  <c r="AH36453" i="1"/>
  <c r="AI36453" i="1"/>
  <c r="AJ36453" i="1"/>
  <c r="AK36453" i="1"/>
  <c r="AL36453" i="1"/>
  <c r="AM36453" i="1"/>
  <c r="AN36453" i="1"/>
  <c r="AO36453" i="1"/>
  <c r="AH36454" i="1"/>
  <c r="AI36454" i="1"/>
  <c r="AJ36454" i="1"/>
  <c r="AK36454" i="1"/>
  <c r="AL36454" i="1"/>
  <c r="AM36454" i="1"/>
  <c r="AN36454" i="1"/>
  <c r="AO36454" i="1"/>
  <c r="AH36455" i="1"/>
  <c r="AI36455" i="1"/>
  <c r="AJ36455" i="1"/>
  <c r="AK36455" i="1"/>
  <c r="AL36455" i="1"/>
  <c r="AM36455" i="1"/>
  <c r="AN36455" i="1"/>
  <c r="AO36455" i="1"/>
  <c r="AH36456" i="1"/>
  <c r="AI36456" i="1"/>
  <c r="AJ36456" i="1"/>
  <c r="AK36456" i="1"/>
  <c r="AL36456" i="1"/>
  <c r="AM36456" i="1"/>
  <c r="AN36456" i="1"/>
  <c r="AO36456" i="1"/>
  <c r="AH36457" i="1"/>
  <c r="AI36457" i="1"/>
  <c r="AJ36457" i="1"/>
  <c r="AK36457" i="1"/>
  <c r="AL36457" i="1"/>
  <c r="AM36457" i="1"/>
  <c r="AN36457" i="1"/>
  <c r="AO36457" i="1"/>
  <c r="AH36458" i="1"/>
  <c r="AI36458" i="1"/>
  <c r="AJ36458" i="1"/>
  <c r="AK36458" i="1"/>
  <c r="AL36458" i="1"/>
  <c r="AM36458" i="1"/>
  <c r="AN36458" i="1"/>
  <c r="AO36458" i="1"/>
  <c r="AH36459" i="1"/>
  <c r="AI36459" i="1"/>
  <c r="AJ36459" i="1"/>
  <c r="AK36459" i="1"/>
  <c r="AL36459" i="1"/>
  <c r="AM36459" i="1"/>
  <c r="AN36459" i="1"/>
  <c r="AO36459" i="1"/>
  <c r="AH36460" i="1"/>
  <c r="AI36460" i="1"/>
  <c r="AJ36460" i="1"/>
  <c r="AK36460" i="1"/>
  <c r="AL36460" i="1"/>
  <c r="AM36460" i="1"/>
  <c r="AN36460" i="1"/>
  <c r="AO36460" i="1"/>
  <c r="AH36461" i="1"/>
  <c r="AI36461" i="1"/>
  <c r="AJ36461" i="1"/>
  <c r="AK36461" i="1"/>
  <c r="AL36461" i="1"/>
  <c r="AM36461" i="1"/>
  <c r="AN36461" i="1"/>
  <c r="AO36461" i="1"/>
  <c r="AH36462" i="1"/>
  <c r="AI36462" i="1"/>
  <c r="AJ36462" i="1"/>
  <c r="AK36462" i="1"/>
  <c r="AL36462" i="1"/>
  <c r="AM36462" i="1"/>
  <c r="AN36462" i="1"/>
  <c r="AO36462" i="1"/>
  <c r="AH36463" i="1"/>
  <c r="AI36463" i="1"/>
  <c r="AJ36463" i="1"/>
  <c r="AK36463" i="1"/>
  <c r="AL36463" i="1"/>
  <c r="AM36463" i="1"/>
  <c r="AN36463" i="1"/>
  <c r="AO36463" i="1"/>
  <c r="AH36464" i="1"/>
  <c r="AI36464" i="1"/>
  <c r="AJ36464" i="1"/>
  <c r="AK36464" i="1"/>
  <c r="AL36464" i="1"/>
  <c r="AM36464" i="1"/>
  <c r="AN36464" i="1"/>
  <c r="AO36464" i="1"/>
  <c r="AH36465" i="1"/>
  <c r="AI36465" i="1"/>
  <c r="AJ36465" i="1"/>
  <c r="AK36465" i="1"/>
  <c r="AL36465" i="1"/>
  <c r="AM36465" i="1"/>
  <c r="AN36465" i="1"/>
  <c r="AO36465" i="1"/>
  <c r="AH36466" i="1"/>
  <c r="AI36466" i="1"/>
  <c r="AJ36466" i="1"/>
  <c r="AK36466" i="1"/>
  <c r="AL36466" i="1"/>
  <c r="AM36466" i="1"/>
  <c r="AN36466" i="1"/>
  <c r="AO36466" i="1"/>
  <c r="AH36467" i="1"/>
  <c r="AI36467" i="1"/>
  <c r="AJ36467" i="1"/>
  <c r="AK36467" i="1"/>
  <c r="AL36467" i="1"/>
  <c r="AM36467" i="1"/>
  <c r="AN36467" i="1"/>
  <c r="AO36467" i="1"/>
  <c r="AH36468" i="1"/>
  <c r="AI36468" i="1"/>
  <c r="AJ36468" i="1"/>
  <c r="AK36468" i="1"/>
  <c r="AL36468" i="1"/>
  <c r="AM36468" i="1"/>
  <c r="AN36468" i="1"/>
  <c r="AO36468" i="1"/>
  <c r="AH36469" i="1"/>
  <c r="AI36469" i="1"/>
  <c r="AJ36469" i="1"/>
  <c r="AK36469" i="1"/>
  <c r="AL36469" i="1"/>
  <c r="AM36469" i="1"/>
  <c r="AN36469" i="1"/>
  <c r="AO36469" i="1"/>
  <c r="AH36470" i="1"/>
  <c r="AI36470" i="1"/>
  <c r="AJ36470" i="1"/>
  <c r="AK36470" i="1"/>
  <c r="AL36470" i="1"/>
  <c r="AM36470" i="1"/>
  <c r="AN36470" i="1"/>
  <c r="AO36470" i="1"/>
  <c r="AH36471" i="1"/>
  <c r="AI36471" i="1"/>
  <c r="AJ36471" i="1"/>
  <c r="AK36471" i="1"/>
  <c r="AL36471" i="1"/>
  <c r="AM36471" i="1"/>
  <c r="AN36471" i="1"/>
  <c r="AO36471" i="1"/>
  <c r="AH36472" i="1"/>
  <c r="AI36472" i="1"/>
  <c r="AJ36472" i="1"/>
  <c r="AK36472" i="1"/>
  <c r="AL36472" i="1"/>
  <c r="AM36472" i="1"/>
  <c r="AN36472" i="1"/>
  <c r="AO36472" i="1"/>
  <c r="AH36473" i="1"/>
  <c r="AI36473" i="1"/>
  <c r="AJ36473" i="1"/>
  <c r="AK36473" i="1"/>
  <c r="AL36473" i="1"/>
  <c r="AM36473" i="1"/>
  <c r="AN36473" i="1"/>
  <c r="AO36473" i="1"/>
  <c r="AH36474" i="1"/>
  <c r="AI36474" i="1"/>
  <c r="AJ36474" i="1"/>
  <c r="AK36474" i="1"/>
  <c r="AL36474" i="1"/>
  <c r="AM36474" i="1"/>
  <c r="AN36474" i="1"/>
  <c r="AO36474" i="1"/>
  <c r="AH36475" i="1"/>
  <c r="AI36475" i="1"/>
  <c r="AJ36475" i="1"/>
  <c r="AK36475" i="1"/>
  <c r="AL36475" i="1"/>
  <c r="AM36475" i="1"/>
  <c r="AN36475" i="1"/>
  <c r="AO36475" i="1"/>
  <c r="AH36476" i="1"/>
  <c r="AI36476" i="1"/>
  <c r="AJ36476" i="1"/>
  <c r="AK36476" i="1"/>
  <c r="AL36476" i="1"/>
  <c r="AM36476" i="1"/>
  <c r="AN36476" i="1"/>
  <c r="AO36476" i="1"/>
  <c r="AH36477" i="1"/>
  <c r="AI36477" i="1"/>
  <c r="AJ36477" i="1"/>
  <c r="AK36477" i="1"/>
  <c r="AL36477" i="1"/>
  <c r="AM36477" i="1"/>
  <c r="AN36477" i="1"/>
  <c r="AO36477" i="1"/>
  <c r="AH36478" i="1"/>
  <c r="AI36478" i="1"/>
  <c r="AJ36478" i="1"/>
  <c r="AK36478" i="1"/>
  <c r="AL36478" i="1"/>
  <c r="AM36478" i="1"/>
  <c r="AN36478" i="1"/>
  <c r="AO36478" i="1"/>
  <c r="AH36479" i="1"/>
  <c r="AI36479" i="1"/>
  <c r="AJ36479" i="1"/>
  <c r="AK36479" i="1"/>
  <c r="AL36479" i="1"/>
  <c r="AM36479" i="1"/>
  <c r="AN36479" i="1"/>
  <c r="AO36479" i="1"/>
  <c r="AH36480" i="1"/>
  <c r="AI36480" i="1"/>
  <c r="AJ36480" i="1"/>
  <c r="AK36480" i="1"/>
  <c r="AL36480" i="1"/>
  <c r="AM36480" i="1"/>
  <c r="AN36480" i="1"/>
  <c r="AO36480" i="1"/>
  <c r="AH36481" i="1"/>
  <c r="AI36481" i="1"/>
  <c r="AJ36481" i="1"/>
  <c r="AK36481" i="1"/>
  <c r="AL36481" i="1"/>
  <c r="AM36481" i="1"/>
  <c r="AN36481" i="1"/>
  <c r="AO36481" i="1"/>
  <c r="AH36482" i="1"/>
  <c r="AI36482" i="1"/>
  <c r="AJ36482" i="1"/>
  <c r="AK36482" i="1"/>
  <c r="AL36482" i="1"/>
  <c r="AM36482" i="1"/>
  <c r="AN36482" i="1"/>
  <c r="AO36482" i="1"/>
  <c r="AH36483" i="1"/>
  <c r="AI36483" i="1"/>
  <c r="AJ36483" i="1"/>
  <c r="AK36483" i="1"/>
  <c r="AL36483" i="1"/>
  <c r="AM36483" i="1"/>
  <c r="AN36483" i="1"/>
  <c r="AO36483" i="1"/>
  <c r="AH36484" i="1"/>
  <c r="AI36484" i="1"/>
  <c r="AJ36484" i="1"/>
  <c r="AK36484" i="1"/>
  <c r="AL36484" i="1"/>
  <c r="AM36484" i="1"/>
  <c r="AN36484" i="1"/>
  <c r="AO36484" i="1"/>
  <c r="AH36485" i="1"/>
  <c r="AI36485" i="1"/>
  <c r="AJ36485" i="1"/>
  <c r="AK36485" i="1"/>
  <c r="AL36485" i="1"/>
  <c r="AM36485" i="1"/>
  <c r="AN36485" i="1"/>
  <c r="AO36485" i="1"/>
  <c r="AH36486" i="1"/>
  <c r="AI36486" i="1"/>
  <c r="AJ36486" i="1"/>
  <c r="AK36486" i="1"/>
  <c r="AL36486" i="1"/>
  <c r="AM36486" i="1"/>
  <c r="AN36486" i="1"/>
  <c r="AO36486" i="1"/>
  <c r="AH36487" i="1"/>
  <c r="AI36487" i="1"/>
  <c r="AJ36487" i="1"/>
  <c r="AK36487" i="1"/>
  <c r="AL36487" i="1"/>
  <c r="AM36487" i="1"/>
  <c r="AN36487" i="1"/>
  <c r="AO36487" i="1"/>
  <c r="AH36488" i="1"/>
  <c r="AI36488" i="1"/>
  <c r="AJ36488" i="1"/>
  <c r="AK36488" i="1"/>
  <c r="AL36488" i="1"/>
  <c r="AM36488" i="1"/>
  <c r="AN36488" i="1"/>
  <c r="AO36488" i="1"/>
  <c r="AH36489" i="1"/>
  <c r="AI36489" i="1"/>
  <c r="AJ36489" i="1"/>
  <c r="AK36489" i="1"/>
  <c r="AL36489" i="1"/>
  <c r="AM36489" i="1"/>
  <c r="AN36489" i="1"/>
  <c r="AO36489" i="1"/>
  <c r="AH36490" i="1"/>
  <c r="AI36490" i="1"/>
  <c r="AJ36490" i="1"/>
  <c r="AK36490" i="1"/>
  <c r="AL36490" i="1"/>
  <c r="AM36490" i="1"/>
  <c r="AN36490" i="1"/>
  <c r="AO36490" i="1"/>
  <c r="AH36491" i="1"/>
  <c r="AI36491" i="1"/>
  <c r="AJ36491" i="1"/>
  <c r="AK36491" i="1"/>
  <c r="AL36491" i="1"/>
  <c r="AM36491" i="1"/>
  <c r="AN36491" i="1"/>
  <c r="AO36491" i="1"/>
  <c r="AH36492" i="1"/>
  <c r="AI36492" i="1"/>
  <c r="AJ36492" i="1"/>
  <c r="AK36492" i="1"/>
  <c r="AL36492" i="1"/>
  <c r="AM36492" i="1"/>
  <c r="AN36492" i="1"/>
  <c r="AO36492" i="1"/>
  <c r="AH36493" i="1"/>
  <c r="AI36493" i="1"/>
  <c r="AJ36493" i="1"/>
  <c r="AK36493" i="1"/>
  <c r="AL36493" i="1"/>
  <c r="AM36493" i="1"/>
  <c r="AN36493" i="1"/>
  <c r="AO36493" i="1"/>
  <c r="AH36494" i="1"/>
  <c r="AI36494" i="1"/>
  <c r="AJ36494" i="1"/>
  <c r="AK36494" i="1"/>
  <c r="AL36494" i="1"/>
  <c r="AM36494" i="1"/>
  <c r="AN36494" i="1"/>
  <c r="AO36494" i="1"/>
  <c r="AH36495" i="1"/>
  <c r="AI36495" i="1"/>
  <c r="AJ36495" i="1"/>
  <c r="AK36495" i="1"/>
  <c r="AL36495" i="1"/>
  <c r="AM36495" i="1"/>
  <c r="AN36495" i="1"/>
  <c r="AO36495" i="1"/>
  <c r="AH36496" i="1"/>
  <c r="AI36496" i="1"/>
  <c r="AJ36496" i="1"/>
  <c r="AK36496" i="1"/>
  <c r="AL36496" i="1"/>
  <c r="AM36496" i="1"/>
  <c r="AN36496" i="1"/>
  <c r="AO36496" i="1"/>
  <c r="AH36497" i="1"/>
  <c r="AI36497" i="1"/>
  <c r="AJ36497" i="1"/>
  <c r="AK36497" i="1"/>
  <c r="AL36497" i="1"/>
  <c r="AM36497" i="1"/>
  <c r="AN36497" i="1"/>
  <c r="AO36497" i="1"/>
  <c r="AH36498" i="1"/>
  <c r="AI36498" i="1"/>
  <c r="AJ36498" i="1"/>
  <c r="AK36498" i="1"/>
  <c r="AL36498" i="1"/>
  <c r="AM36498" i="1"/>
  <c r="AN36498" i="1"/>
  <c r="AO36498" i="1"/>
  <c r="AH36499" i="1"/>
  <c r="AI36499" i="1"/>
  <c r="AJ36499" i="1"/>
  <c r="AK36499" i="1"/>
  <c r="AL36499" i="1"/>
  <c r="AM36499" i="1"/>
  <c r="AN36499" i="1"/>
  <c r="AO36499" i="1"/>
  <c r="AH36500" i="1"/>
  <c r="AI36500" i="1"/>
  <c r="AJ36500" i="1"/>
  <c r="AK36500" i="1"/>
  <c r="AL36500" i="1"/>
  <c r="AM36500" i="1"/>
  <c r="AN36500" i="1"/>
  <c r="AO36500" i="1"/>
  <c r="AH36501" i="1"/>
  <c r="AI36501" i="1"/>
  <c r="AJ36501" i="1"/>
  <c r="AK36501" i="1"/>
  <c r="AL36501" i="1"/>
  <c r="AM36501" i="1"/>
  <c r="AN36501" i="1"/>
  <c r="AO36501" i="1"/>
  <c r="AH36502" i="1"/>
  <c r="AI36502" i="1"/>
  <c r="AJ36502" i="1"/>
  <c r="AK36502" i="1"/>
  <c r="AL36502" i="1"/>
  <c r="AM36502" i="1"/>
  <c r="AN36502" i="1"/>
  <c r="AO36502" i="1"/>
  <c r="AH36503" i="1"/>
  <c r="AI36503" i="1"/>
  <c r="AJ36503" i="1"/>
  <c r="AK36503" i="1"/>
  <c r="AL36503" i="1"/>
  <c r="AM36503" i="1"/>
  <c r="AN36503" i="1"/>
  <c r="AO36503" i="1"/>
  <c r="AH36504" i="1"/>
  <c r="AI36504" i="1"/>
  <c r="AJ36504" i="1"/>
  <c r="AK36504" i="1"/>
  <c r="AL36504" i="1"/>
  <c r="AM36504" i="1"/>
  <c r="AN36504" i="1"/>
  <c r="AO36504" i="1"/>
  <c r="AH36505" i="1"/>
  <c r="AI36505" i="1"/>
  <c r="AJ36505" i="1"/>
  <c r="AK36505" i="1"/>
  <c r="AL36505" i="1"/>
  <c r="AM36505" i="1"/>
  <c r="AN36505" i="1"/>
  <c r="AO36505" i="1"/>
  <c r="AH36506" i="1"/>
  <c r="AI36506" i="1"/>
  <c r="AJ36506" i="1"/>
  <c r="AK36506" i="1"/>
  <c r="AL36506" i="1"/>
  <c r="AM36506" i="1"/>
  <c r="AN36506" i="1"/>
  <c r="AO36506" i="1"/>
  <c r="AH36507" i="1"/>
  <c r="AI36507" i="1"/>
  <c r="AJ36507" i="1"/>
  <c r="AK36507" i="1"/>
  <c r="AL36507" i="1"/>
  <c r="AM36507" i="1"/>
  <c r="AN36507" i="1"/>
  <c r="AO36507" i="1"/>
  <c r="AH36508" i="1"/>
  <c r="AI36508" i="1"/>
  <c r="AJ36508" i="1"/>
  <c r="AK36508" i="1"/>
  <c r="AL36508" i="1"/>
  <c r="AM36508" i="1"/>
  <c r="AN36508" i="1"/>
  <c r="AO36508" i="1"/>
  <c r="AH36509" i="1"/>
  <c r="AI36509" i="1"/>
  <c r="AJ36509" i="1"/>
  <c r="AK36509" i="1"/>
  <c r="AL36509" i="1"/>
  <c r="AM36509" i="1"/>
  <c r="AN36509" i="1"/>
  <c r="AO36509" i="1"/>
  <c r="AH36510" i="1"/>
  <c r="AI36510" i="1"/>
  <c r="AJ36510" i="1"/>
  <c r="AK36510" i="1"/>
  <c r="AL36510" i="1"/>
  <c r="AM36510" i="1"/>
  <c r="AN36510" i="1"/>
  <c r="AO36510" i="1"/>
  <c r="AH36511" i="1"/>
  <c r="AI36511" i="1"/>
  <c r="AJ36511" i="1"/>
  <c r="AK36511" i="1"/>
  <c r="AL36511" i="1"/>
  <c r="AM36511" i="1"/>
  <c r="AN36511" i="1"/>
  <c r="AO36511" i="1"/>
  <c r="AH36512" i="1"/>
  <c r="AI36512" i="1"/>
  <c r="AJ36512" i="1"/>
  <c r="AK36512" i="1"/>
  <c r="AL36512" i="1"/>
  <c r="AM36512" i="1"/>
  <c r="AN36512" i="1"/>
  <c r="AO36512" i="1"/>
  <c r="AH36513" i="1"/>
  <c r="AI36513" i="1"/>
  <c r="AJ36513" i="1"/>
  <c r="AK36513" i="1"/>
  <c r="AL36513" i="1"/>
  <c r="AM36513" i="1"/>
  <c r="AN36513" i="1"/>
  <c r="AO36513" i="1"/>
  <c r="AH36514" i="1"/>
  <c r="AI36514" i="1"/>
  <c r="AJ36514" i="1"/>
  <c r="AK36514" i="1"/>
  <c r="AL36514" i="1"/>
  <c r="AM36514" i="1"/>
  <c r="AN36514" i="1"/>
  <c r="AO36514" i="1"/>
  <c r="AH36515" i="1"/>
  <c r="AI36515" i="1"/>
  <c r="AJ36515" i="1"/>
  <c r="AK36515" i="1"/>
  <c r="AL36515" i="1"/>
  <c r="AM36515" i="1"/>
  <c r="AN36515" i="1"/>
  <c r="AO36515" i="1"/>
  <c r="AH36516" i="1"/>
  <c r="AI36516" i="1"/>
  <c r="AJ36516" i="1"/>
  <c r="AK36516" i="1"/>
  <c r="AL36516" i="1"/>
  <c r="AM36516" i="1"/>
  <c r="AN36516" i="1"/>
  <c r="AO36516" i="1"/>
  <c r="AH36517" i="1"/>
  <c r="AI36517" i="1"/>
  <c r="AJ36517" i="1"/>
  <c r="AK36517" i="1"/>
  <c r="AL36517" i="1"/>
  <c r="AM36517" i="1"/>
  <c r="AN36517" i="1"/>
  <c r="AO36517" i="1"/>
  <c r="AH36518" i="1"/>
  <c r="AI36518" i="1"/>
  <c r="AJ36518" i="1"/>
  <c r="AK36518" i="1"/>
  <c r="AL36518" i="1"/>
  <c r="AM36518" i="1"/>
  <c r="AN36518" i="1"/>
  <c r="AO36518" i="1"/>
  <c r="AH36519" i="1"/>
  <c r="AI36519" i="1"/>
  <c r="AJ36519" i="1"/>
  <c r="AK36519" i="1"/>
  <c r="AL36519" i="1"/>
  <c r="AM36519" i="1"/>
  <c r="AN36519" i="1"/>
  <c r="AO36519" i="1"/>
  <c r="AH36520" i="1"/>
  <c r="AI36520" i="1"/>
  <c r="AJ36520" i="1"/>
  <c r="AK36520" i="1"/>
  <c r="AL36520" i="1"/>
  <c r="AM36520" i="1"/>
  <c r="AN36520" i="1"/>
  <c r="AO36520" i="1"/>
  <c r="AH36521" i="1"/>
  <c r="AI36521" i="1"/>
  <c r="AJ36521" i="1"/>
  <c r="AK36521" i="1"/>
  <c r="AL36521" i="1"/>
  <c r="AM36521" i="1"/>
  <c r="AN36521" i="1"/>
  <c r="AO36521" i="1"/>
  <c r="AH36522" i="1"/>
  <c r="AI36522" i="1"/>
  <c r="AJ36522" i="1"/>
  <c r="AK36522" i="1"/>
  <c r="AL36522" i="1"/>
  <c r="AM36522" i="1"/>
  <c r="AN36522" i="1"/>
  <c r="AO36522" i="1"/>
  <c r="AH36523" i="1"/>
  <c r="AI36523" i="1"/>
  <c r="AJ36523" i="1"/>
  <c r="AK36523" i="1"/>
  <c r="AL36523" i="1"/>
  <c r="AM36523" i="1"/>
  <c r="AN36523" i="1"/>
  <c r="AO36523" i="1"/>
  <c r="AH36524" i="1"/>
  <c r="AI36524" i="1"/>
  <c r="AJ36524" i="1"/>
  <c r="AK36524" i="1"/>
  <c r="AL36524" i="1"/>
  <c r="AM36524" i="1"/>
  <c r="AN36524" i="1"/>
  <c r="AO36524" i="1"/>
  <c r="AH36525" i="1"/>
  <c r="AI36525" i="1"/>
  <c r="AJ36525" i="1"/>
  <c r="AK36525" i="1"/>
  <c r="AL36525" i="1"/>
  <c r="AM36525" i="1"/>
  <c r="AN36525" i="1"/>
  <c r="AO36525" i="1"/>
  <c r="AH36526" i="1"/>
  <c r="AI36526" i="1"/>
  <c r="AJ36526" i="1"/>
  <c r="AK36526" i="1"/>
  <c r="AL36526" i="1"/>
  <c r="AM36526" i="1"/>
  <c r="AN36526" i="1"/>
  <c r="AO36526" i="1"/>
  <c r="AH36527" i="1"/>
  <c r="AI36527" i="1"/>
  <c r="AJ36527" i="1"/>
  <c r="AK36527" i="1"/>
  <c r="AL36527" i="1"/>
  <c r="AM36527" i="1"/>
  <c r="AN36527" i="1"/>
  <c r="AO36527" i="1"/>
  <c r="AH36528" i="1"/>
  <c r="AI36528" i="1"/>
  <c r="AJ36528" i="1"/>
  <c r="AK36528" i="1"/>
  <c r="AL36528" i="1"/>
  <c r="AM36528" i="1"/>
  <c r="AN36528" i="1"/>
  <c r="AO36528" i="1"/>
  <c r="AH36529" i="1"/>
  <c r="AI36529" i="1"/>
  <c r="AJ36529" i="1"/>
  <c r="AK36529" i="1"/>
  <c r="AL36529" i="1"/>
  <c r="AM36529" i="1"/>
  <c r="AN36529" i="1"/>
  <c r="AO36529" i="1"/>
  <c r="AH36530" i="1"/>
  <c r="AI36530" i="1"/>
  <c r="AJ36530" i="1"/>
  <c r="AK36530" i="1"/>
  <c r="AL36530" i="1"/>
  <c r="AM36530" i="1"/>
  <c r="AN36530" i="1"/>
  <c r="AO36530" i="1"/>
  <c r="AH36531" i="1"/>
  <c r="AI36531" i="1"/>
  <c r="AJ36531" i="1"/>
  <c r="AK36531" i="1"/>
  <c r="AL36531" i="1"/>
  <c r="AM36531" i="1"/>
  <c r="AN36531" i="1"/>
  <c r="AO36531" i="1"/>
  <c r="AH36532" i="1"/>
  <c r="AI36532" i="1"/>
  <c r="AJ36532" i="1"/>
  <c r="AK36532" i="1"/>
  <c r="AL36532" i="1"/>
  <c r="AM36532" i="1"/>
  <c r="AN36532" i="1"/>
  <c r="AO36532" i="1"/>
  <c r="AH36533" i="1"/>
  <c r="AI36533" i="1"/>
  <c r="AJ36533" i="1"/>
  <c r="AK36533" i="1"/>
  <c r="AL36533" i="1"/>
  <c r="AM36533" i="1"/>
  <c r="AN36533" i="1"/>
  <c r="AO36533" i="1"/>
  <c r="AH36534" i="1"/>
  <c r="AI36534" i="1"/>
  <c r="AJ36534" i="1"/>
  <c r="AK36534" i="1"/>
  <c r="AL36534" i="1"/>
  <c r="AM36534" i="1"/>
  <c r="AN36534" i="1"/>
  <c r="AO36534" i="1"/>
  <c r="AH36535" i="1"/>
  <c r="AI36535" i="1"/>
  <c r="AJ36535" i="1"/>
  <c r="AK36535" i="1"/>
  <c r="AL36535" i="1"/>
  <c r="AM36535" i="1"/>
  <c r="AN36535" i="1"/>
  <c r="AO36535" i="1"/>
  <c r="AH36536" i="1"/>
  <c r="AI36536" i="1"/>
  <c r="AJ36536" i="1"/>
  <c r="AK36536" i="1"/>
  <c r="AL36536" i="1"/>
  <c r="AM36536" i="1"/>
  <c r="AN36536" i="1"/>
  <c r="AO36536" i="1"/>
  <c r="AH36537" i="1"/>
  <c r="AI36537" i="1"/>
  <c r="AJ36537" i="1"/>
  <c r="AK36537" i="1"/>
  <c r="AL36537" i="1"/>
  <c r="AM36537" i="1"/>
  <c r="AN36537" i="1"/>
  <c r="AO36537" i="1"/>
  <c r="AH36538" i="1"/>
  <c r="AI36538" i="1"/>
  <c r="AJ36538" i="1"/>
  <c r="AK36538" i="1"/>
  <c r="AL36538" i="1"/>
  <c r="AM36538" i="1"/>
  <c r="AN36538" i="1"/>
  <c r="AO36538" i="1"/>
  <c r="AH36539" i="1"/>
  <c r="AI36539" i="1"/>
  <c r="AJ36539" i="1"/>
  <c r="AK36539" i="1"/>
  <c r="AL36539" i="1"/>
  <c r="AM36539" i="1"/>
  <c r="AN36539" i="1"/>
  <c r="AO36539" i="1"/>
  <c r="AH36540" i="1"/>
  <c r="AI36540" i="1"/>
  <c r="AJ36540" i="1"/>
  <c r="AK36540" i="1"/>
  <c r="AL36540" i="1"/>
  <c r="AM36540" i="1"/>
  <c r="AN36540" i="1"/>
  <c r="AO36540" i="1"/>
  <c r="AH36541" i="1"/>
  <c r="AI36541" i="1"/>
  <c r="AJ36541" i="1"/>
  <c r="AK36541" i="1"/>
  <c r="AL36541" i="1"/>
  <c r="AM36541" i="1"/>
  <c r="AN36541" i="1"/>
  <c r="AO36541" i="1"/>
  <c r="AH36542" i="1"/>
  <c r="AI36542" i="1"/>
  <c r="AJ36542" i="1"/>
  <c r="AK36542" i="1"/>
  <c r="AL36542" i="1"/>
  <c r="AM36542" i="1"/>
  <c r="AN36542" i="1"/>
  <c r="AO36542" i="1"/>
  <c r="AH36543" i="1"/>
  <c r="AI36543" i="1"/>
  <c r="AJ36543" i="1"/>
  <c r="AK36543" i="1"/>
  <c r="AL36543" i="1"/>
  <c r="AM36543" i="1"/>
  <c r="AN36543" i="1"/>
  <c r="AO36543" i="1"/>
  <c r="AH36544" i="1"/>
  <c r="AI36544" i="1"/>
  <c r="AJ36544" i="1"/>
  <c r="AK36544" i="1"/>
  <c r="AL36544" i="1"/>
  <c r="AM36544" i="1"/>
  <c r="AN36544" i="1"/>
  <c r="AO36544" i="1"/>
  <c r="AH36545" i="1"/>
  <c r="AI36545" i="1"/>
  <c r="AJ36545" i="1"/>
  <c r="AK36545" i="1"/>
  <c r="AL36545" i="1"/>
  <c r="AM36545" i="1"/>
  <c r="AN36545" i="1"/>
  <c r="AO36545" i="1"/>
  <c r="AH36546" i="1"/>
  <c r="AI36546" i="1"/>
  <c r="AJ36546" i="1"/>
  <c r="AK36546" i="1"/>
  <c r="AL36546" i="1"/>
  <c r="AM36546" i="1"/>
  <c r="AN36546" i="1"/>
  <c r="AO36546" i="1"/>
  <c r="AH36547" i="1"/>
  <c r="AI36547" i="1"/>
  <c r="AJ36547" i="1"/>
  <c r="AK36547" i="1"/>
  <c r="AL36547" i="1"/>
  <c r="AM36547" i="1"/>
  <c r="AN36547" i="1"/>
  <c r="AO36547" i="1"/>
  <c r="AH36548" i="1"/>
  <c r="AI36548" i="1"/>
  <c r="AJ36548" i="1"/>
  <c r="AK36548" i="1"/>
  <c r="AL36548" i="1"/>
  <c r="AM36548" i="1"/>
  <c r="AN36548" i="1"/>
  <c r="AO36548" i="1"/>
  <c r="AH36549" i="1"/>
  <c r="AI36549" i="1"/>
  <c r="AJ36549" i="1"/>
  <c r="AK36549" i="1"/>
  <c r="AL36549" i="1"/>
  <c r="AM36549" i="1"/>
  <c r="AN36549" i="1"/>
  <c r="AO36549" i="1"/>
  <c r="AH36550" i="1"/>
  <c r="AI36550" i="1"/>
  <c r="AJ36550" i="1"/>
  <c r="AK36550" i="1"/>
  <c r="AL36550" i="1"/>
  <c r="AM36550" i="1"/>
  <c r="AN36550" i="1"/>
  <c r="AO36550" i="1"/>
  <c r="AH36551" i="1"/>
  <c r="AI36551" i="1"/>
  <c r="AJ36551" i="1"/>
  <c r="AK36551" i="1"/>
  <c r="AL36551" i="1"/>
  <c r="AM36551" i="1"/>
  <c r="AN36551" i="1"/>
  <c r="AO36551" i="1"/>
  <c r="AH36552" i="1"/>
  <c r="AI36552" i="1"/>
  <c r="AJ36552" i="1"/>
  <c r="AK36552" i="1"/>
  <c r="AL36552" i="1"/>
  <c r="AM36552" i="1"/>
  <c r="AN36552" i="1"/>
  <c r="AO36552" i="1"/>
  <c r="AH36553" i="1"/>
  <c r="AI36553" i="1"/>
  <c r="AJ36553" i="1"/>
  <c r="AK36553" i="1"/>
  <c r="AL36553" i="1"/>
  <c r="AM36553" i="1"/>
  <c r="AN36553" i="1"/>
  <c r="AO36553" i="1"/>
  <c r="AH36554" i="1"/>
  <c r="AI36554" i="1"/>
  <c r="AJ36554" i="1"/>
  <c r="AK36554" i="1"/>
  <c r="AL36554" i="1"/>
  <c r="AM36554" i="1"/>
  <c r="AN36554" i="1"/>
  <c r="AO36554" i="1"/>
  <c r="AH36555" i="1"/>
  <c r="AI36555" i="1"/>
  <c r="AJ36555" i="1"/>
  <c r="AK36555" i="1"/>
  <c r="AL36555" i="1"/>
  <c r="AM36555" i="1"/>
  <c r="AN36555" i="1"/>
  <c r="AO36555" i="1"/>
  <c r="AH36556" i="1"/>
  <c r="AI36556" i="1"/>
  <c r="AJ36556" i="1"/>
  <c r="AK36556" i="1"/>
  <c r="AL36556" i="1"/>
  <c r="AM36556" i="1"/>
  <c r="AN36556" i="1"/>
  <c r="AO36556" i="1"/>
  <c r="AH36557" i="1"/>
  <c r="AI36557" i="1"/>
  <c r="AJ36557" i="1"/>
  <c r="AK36557" i="1"/>
  <c r="AL36557" i="1"/>
  <c r="AM36557" i="1"/>
  <c r="AN36557" i="1"/>
  <c r="AO36557" i="1"/>
  <c r="AH36558" i="1"/>
  <c r="AI36558" i="1"/>
  <c r="AJ36558" i="1"/>
  <c r="AK36558" i="1"/>
  <c r="AL36558" i="1"/>
  <c r="AM36558" i="1"/>
  <c r="AN36558" i="1"/>
  <c r="AO36558" i="1"/>
  <c r="AH36559" i="1"/>
  <c r="AI36559" i="1"/>
  <c r="AJ36559" i="1"/>
  <c r="AK36559" i="1"/>
  <c r="AL36559" i="1"/>
  <c r="AM36559" i="1"/>
  <c r="AN36559" i="1"/>
  <c r="AO36559" i="1"/>
  <c r="AH36560" i="1"/>
  <c r="AI36560" i="1"/>
  <c r="AJ36560" i="1"/>
  <c r="AK36560" i="1"/>
  <c r="AL36560" i="1"/>
  <c r="AM36560" i="1"/>
  <c r="AN36560" i="1"/>
  <c r="AO36560" i="1"/>
  <c r="AH36561" i="1"/>
  <c r="AI36561" i="1"/>
  <c r="AJ36561" i="1"/>
  <c r="AK36561" i="1"/>
  <c r="AL36561" i="1"/>
  <c r="AM36561" i="1"/>
  <c r="AN36561" i="1"/>
  <c r="AO36561" i="1"/>
  <c r="AH36562" i="1"/>
  <c r="AI36562" i="1"/>
  <c r="AJ36562" i="1"/>
  <c r="AK36562" i="1"/>
  <c r="AL36562" i="1"/>
  <c r="AM36562" i="1"/>
  <c r="AN36562" i="1"/>
  <c r="AO36562" i="1"/>
  <c r="AH36563" i="1"/>
  <c r="AI36563" i="1"/>
  <c r="AJ36563" i="1"/>
  <c r="AK36563" i="1"/>
  <c r="AL36563" i="1"/>
  <c r="AM36563" i="1"/>
  <c r="AN36563" i="1"/>
  <c r="AO36563" i="1"/>
  <c r="AH36564" i="1"/>
  <c r="AI36564" i="1"/>
  <c r="AJ36564" i="1"/>
  <c r="AK36564" i="1"/>
  <c r="AL36564" i="1"/>
  <c r="AM36564" i="1"/>
  <c r="AN36564" i="1"/>
  <c r="AO36564" i="1"/>
  <c r="AH36565" i="1"/>
  <c r="AI36565" i="1"/>
  <c r="AJ36565" i="1"/>
  <c r="AK36565" i="1"/>
  <c r="AL36565" i="1"/>
  <c r="AM36565" i="1"/>
  <c r="AN36565" i="1"/>
  <c r="AO36565" i="1"/>
  <c r="AH36566" i="1"/>
  <c r="AI36566" i="1"/>
  <c r="AJ36566" i="1"/>
  <c r="AK36566" i="1"/>
  <c r="AL36566" i="1"/>
  <c r="AM36566" i="1"/>
  <c r="AN36566" i="1"/>
  <c r="AO36566" i="1"/>
  <c r="AH36567" i="1"/>
  <c r="AI36567" i="1"/>
  <c r="AJ36567" i="1"/>
  <c r="AK36567" i="1"/>
  <c r="AL36567" i="1"/>
  <c r="AM36567" i="1"/>
  <c r="AN36567" i="1"/>
  <c r="AO36567" i="1"/>
  <c r="AH36568" i="1"/>
  <c r="AI36568" i="1"/>
  <c r="AJ36568" i="1"/>
  <c r="AK36568" i="1"/>
  <c r="AL36568" i="1"/>
  <c r="AM36568" i="1"/>
  <c r="AN36568" i="1"/>
  <c r="AO36568" i="1"/>
  <c r="AH36569" i="1"/>
  <c r="AI36569" i="1"/>
  <c r="AJ36569" i="1"/>
  <c r="AK36569" i="1"/>
  <c r="AL36569" i="1"/>
  <c r="AM36569" i="1"/>
  <c r="AN36569" i="1"/>
  <c r="AO36569" i="1"/>
  <c r="AH36570" i="1"/>
  <c r="AI36570" i="1"/>
  <c r="AJ36570" i="1"/>
  <c r="AK36570" i="1"/>
  <c r="AL36570" i="1"/>
  <c r="AM36570" i="1"/>
  <c r="AN36570" i="1"/>
  <c r="AO36570" i="1"/>
  <c r="AH36571" i="1"/>
  <c r="AI36571" i="1"/>
  <c r="AJ36571" i="1"/>
  <c r="AK36571" i="1"/>
  <c r="AL36571" i="1"/>
  <c r="AM36571" i="1"/>
  <c r="AN36571" i="1"/>
  <c r="AO36571" i="1"/>
  <c r="AH36572" i="1"/>
  <c r="AI36572" i="1"/>
  <c r="AJ36572" i="1"/>
  <c r="AK36572" i="1"/>
  <c r="AL36572" i="1"/>
  <c r="AM36572" i="1"/>
  <c r="AN36572" i="1"/>
  <c r="AO36572" i="1"/>
  <c r="AH36573" i="1"/>
  <c r="AI36573" i="1"/>
  <c r="AJ36573" i="1"/>
  <c r="AK36573" i="1"/>
  <c r="AL36573" i="1"/>
  <c r="AM36573" i="1"/>
  <c r="AN36573" i="1"/>
  <c r="AO36573" i="1"/>
  <c r="AH36574" i="1"/>
  <c r="AI36574" i="1"/>
  <c r="AJ36574" i="1"/>
  <c r="AK36574" i="1"/>
  <c r="AL36574" i="1"/>
  <c r="AM36574" i="1"/>
  <c r="AN36574" i="1"/>
  <c r="AO36574" i="1"/>
  <c r="AH36575" i="1"/>
  <c r="AI36575" i="1"/>
  <c r="AJ36575" i="1"/>
  <c r="AK36575" i="1"/>
  <c r="AL36575" i="1"/>
  <c r="AM36575" i="1"/>
  <c r="AN36575" i="1"/>
  <c r="AO36575" i="1"/>
  <c r="AH36576" i="1"/>
  <c r="AI36576" i="1"/>
  <c r="AJ36576" i="1"/>
  <c r="AK36576" i="1"/>
  <c r="AL36576" i="1"/>
  <c r="AM36576" i="1"/>
  <c r="AN36576" i="1"/>
  <c r="AO36576" i="1"/>
  <c r="AH36577" i="1"/>
  <c r="AI36577" i="1"/>
  <c r="AJ36577" i="1"/>
  <c r="AK36577" i="1"/>
  <c r="AL36577" i="1"/>
  <c r="AM36577" i="1"/>
  <c r="AN36577" i="1"/>
  <c r="AO36577" i="1"/>
  <c r="AH36578" i="1"/>
  <c r="AI36578" i="1"/>
  <c r="AJ36578" i="1"/>
  <c r="AK36578" i="1"/>
  <c r="AL36578" i="1"/>
  <c r="AM36578" i="1"/>
  <c r="AN36578" i="1"/>
  <c r="AO36578" i="1"/>
  <c r="AH36579" i="1"/>
  <c r="AI36579" i="1"/>
  <c r="AJ36579" i="1"/>
  <c r="AK36579" i="1"/>
  <c r="AL36579" i="1"/>
  <c r="AM36579" i="1"/>
  <c r="AN36579" i="1"/>
  <c r="AO36579" i="1"/>
  <c r="AH36580" i="1"/>
  <c r="AI36580" i="1"/>
  <c r="AJ36580" i="1"/>
  <c r="AK36580" i="1"/>
  <c r="AL36580" i="1"/>
  <c r="AM36580" i="1"/>
  <c r="AN36580" i="1"/>
  <c r="AO36580" i="1"/>
  <c r="AH36581" i="1"/>
  <c r="AI36581" i="1"/>
  <c r="AJ36581" i="1"/>
  <c r="AK36581" i="1"/>
  <c r="AL36581" i="1"/>
  <c r="AM36581" i="1"/>
  <c r="AN36581" i="1"/>
  <c r="AO36581" i="1"/>
  <c r="AH36582" i="1"/>
  <c r="AI36582" i="1"/>
  <c r="AJ36582" i="1"/>
  <c r="AK36582" i="1"/>
  <c r="AL36582" i="1"/>
  <c r="AM36582" i="1"/>
  <c r="AN36582" i="1"/>
  <c r="AO36582" i="1"/>
  <c r="AH36583" i="1"/>
  <c r="AI36583" i="1"/>
  <c r="AJ36583" i="1"/>
  <c r="AK36583" i="1"/>
  <c r="AL36583" i="1"/>
  <c r="AM36583" i="1"/>
  <c r="AN36583" i="1"/>
  <c r="AO36583" i="1"/>
  <c r="AH36584" i="1"/>
  <c r="AI36584" i="1"/>
  <c r="AJ36584" i="1"/>
  <c r="AK36584" i="1"/>
  <c r="AL36584" i="1"/>
  <c r="AM36584" i="1"/>
  <c r="AN36584" i="1"/>
  <c r="AO36584" i="1"/>
  <c r="AH36585" i="1"/>
  <c r="AI36585" i="1"/>
  <c r="AJ36585" i="1"/>
  <c r="AK36585" i="1"/>
  <c r="AL36585" i="1"/>
  <c r="AM36585" i="1"/>
  <c r="AN36585" i="1"/>
  <c r="AO36585" i="1"/>
  <c r="AH36586" i="1"/>
  <c r="AI36586" i="1"/>
  <c r="AJ36586" i="1"/>
  <c r="AK36586" i="1"/>
  <c r="AL36586" i="1"/>
  <c r="AM36586" i="1"/>
  <c r="AN36586" i="1"/>
  <c r="AO36586" i="1"/>
  <c r="AH36587" i="1"/>
  <c r="AI36587" i="1"/>
  <c r="AJ36587" i="1"/>
  <c r="AK36587" i="1"/>
  <c r="AL36587" i="1"/>
  <c r="AM36587" i="1"/>
  <c r="AN36587" i="1"/>
  <c r="AO36587" i="1"/>
  <c r="AH36588" i="1"/>
  <c r="AI36588" i="1"/>
  <c r="AJ36588" i="1"/>
  <c r="AK36588" i="1"/>
  <c r="AL36588" i="1"/>
  <c r="AM36588" i="1"/>
  <c r="AN36588" i="1"/>
  <c r="AO36588" i="1"/>
  <c r="AH36589" i="1"/>
  <c r="AI36589" i="1"/>
  <c r="AJ36589" i="1"/>
  <c r="AK36589" i="1"/>
  <c r="AL36589" i="1"/>
  <c r="AM36589" i="1"/>
  <c r="AN36589" i="1"/>
  <c r="AO36589" i="1"/>
  <c r="AH36590" i="1"/>
  <c r="AI36590" i="1"/>
  <c r="AJ36590" i="1"/>
  <c r="AK36590" i="1"/>
  <c r="AL36590" i="1"/>
  <c r="AM36590" i="1"/>
  <c r="AN36590" i="1"/>
  <c r="AO36590" i="1"/>
  <c r="AH36591" i="1"/>
  <c r="AI36591" i="1"/>
  <c r="AJ36591" i="1"/>
  <c r="AK36591" i="1"/>
  <c r="AL36591" i="1"/>
  <c r="AM36591" i="1"/>
  <c r="AN36591" i="1"/>
  <c r="AO36591" i="1"/>
  <c r="AH36592" i="1"/>
  <c r="AI36592" i="1"/>
  <c r="AJ36592" i="1"/>
  <c r="AK36592" i="1"/>
  <c r="AL36592" i="1"/>
  <c r="AM36592" i="1"/>
  <c r="AN36592" i="1"/>
  <c r="AO36592" i="1"/>
  <c r="AH36593" i="1"/>
  <c r="AI36593" i="1"/>
  <c r="AJ36593" i="1"/>
  <c r="AK36593" i="1"/>
  <c r="AL36593" i="1"/>
  <c r="AM36593" i="1"/>
  <c r="AN36593" i="1"/>
  <c r="AO36593" i="1"/>
  <c r="AH36594" i="1"/>
  <c r="AI36594" i="1"/>
  <c r="AJ36594" i="1"/>
  <c r="AK36594" i="1"/>
  <c r="AL36594" i="1"/>
  <c r="AM36594" i="1"/>
  <c r="AN36594" i="1"/>
  <c r="AO36594" i="1"/>
  <c r="AH36595" i="1"/>
  <c r="AI36595" i="1"/>
  <c r="AJ36595" i="1"/>
  <c r="AK36595" i="1"/>
  <c r="AL36595" i="1"/>
  <c r="AM36595" i="1"/>
  <c r="AN36595" i="1"/>
  <c r="AO36595" i="1"/>
  <c r="AH36596" i="1"/>
  <c r="AI36596" i="1"/>
  <c r="AJ36596" i="1"/>
  <c r="AK36596" i="1"/>
  <c r="AL36596" i="1"/>
  <c r="AM36596" i="1"/>
  <c r="AN36596" i="1"/>
  <c r="AO36596" i="1"/>
  <c r="AH36597" i="1"/>
  <c r="AI36597" i="1"/>
  <c r="AJ36597" i="1"/>
  <c r="AK36597" i="1"/>
  <c r="AL36597" i="1"/>
  <c r="AM36597" i="1"/>
  <c r="AN36597" i="1"/>
  <c r="AO36597" i="1"/>
  <c r="AH36598" i="1"/>
  <c r="AI36598" i="1"/>
  <c r="AJ36598" i="1"/>
  <c r="AK36598" i="1"/>
  <c r="AL36598" i="1"/>
  <c r="AM36598" i="1"/>
  <c r="AN36598" i="1"/>
  <c r="AO36598" i="1"/>
  <c r="AH36599" i="1"/>
  <c r="AI36599" i="1"/>
  <c r="AJ36599" i="1"/>
  <c r="AK36599" i="1"/>
  <c r="AL36599" i="1"/>
  <c r="AM36599" i="1"/>
  <c r="AN36599" i="1"/>
  <c r="AO36599" i="1"/>
  <c r="AH36600" i="1"/>
  <c r="AI36600" i="1"/>
  <c r="AJ36600" i="1"/>
  <c r="AK36600" i="1"/>
  <c r="AL36600" i="1"/>
  <c r="AM36600" i="1"/>
  <c r="AN36600" i="1"/>
  <c r="AO36600" i="1"/>
  <c r="AH36601" i="1"/>
  <c r="AI36601" i="1"/>
  <c r="AJ36601" i="1"/>
  <c r="AK36601" i="1"/>
  <c r="AL36601" i="1"/>
  <c r="AM36601" i="1"/>
  <c r="AN36601" i="1"/>
  <c r="AO36601" i="1"/>
  <c r="AH36602" i="1"/>
  <c r="AI36602" i="1"/>
  <c r="AJ36602" i="1"/>
  <c r="AK36602" i="1"/>
  <c r="AL36602" i="1"/>
  <c r="AM36602" i="1"/>
  <c r="AN36602" i="1"/>
  <c r="AO36602" i="1"/>
  <c r="AH36603" i="1"/>
  <c r="AI36603" i="1"/>
  <c r="AJ36603" i="1"/>
  <c r="AK36603" i="1"/>
  <c r="AL36603" i="1"/>
  <c r="AM36603" i="1"/>
  <c r="AN36603" i="1"/>
  <c r="AO36603" i="1"/>
  <c r="AH36604" i="1"/>
  <c r="AI36604" i="1"/>
  <c r="AJ36604" i="1"/>
  <c r="AK36604" i="1"/>
  <c r="AL36604" i="1"/>
  <c r="AM36604" i="1"/>
  <c r="AN36604" i="1"/>
  <c r="AO36604" i="1"/>
  <c r="AH36605" i="1"/>
  <c r="AI36605" i="1"/>
  <c r="AJ36605" i="1"/>
  <c r="AK36605" i="1"/>
  <c r="AL36605" i="1"/>
  <c r="AM36605" i="1"/>
  <c r="AN36605" i="1"/>
  <c r="AO36605" i="1"/>
  <c r="AH36606" i="1"/>
  <c r="AI36606" i="1"/>
  <c r="AJ36606" i="1"/>
  <c r="AK36606" i="1"/>
  <c r="AL36606" i="1"/>
  <c r="AM36606" i="1"/>
  <c r="AN36606" i="1"/>
  <c r="AO36606" i="1"/>
  <c r="AH36607" i="1"/>
  <c r="AI36607" i="1"/>
  <c r="AJ36607" i="1"/>
  <c r="AK36607" i="1"/>
  <c r="AL36607" i="1"/>
  <c r="AM36607" i="1"/>
  <c r="AN36607" i="1"/>
  <c r="AO36607" i="1"/>
  <c r="AH36608" i="1"/>
  <c r="AI36608" i="1"/>
  <c r="AJ36608" i="1"/>
  <c r="AK36608" i="1"/>
  <c r="AL36608" i="1"/>
  <c r="AM36608" i="1"/>
  <c r="AN36608" i="1"/>
  <c r="AO36608" i="1"/>
  <c r="AH36609" i="1"/>
  <c r="AI36609" i="1"/>
  <c r="AJ36609" i="1"/>
  <c r="AK36609" i="1"/>
  <c r="AL36609" i="1"/>
  <c r="AM36609" i="1"/>
  <c r="AN36609" i="1"/>
  <c r="AO36609" i="1"/>
  <c r="AH36610" i="1"/>
  <c r="AI36610" i="1"/>
  <c r="AJ36610" i="1"/>
  <c r="AK36610" i="1"/>
  <c r="AL36610" i="1"/>
  <c r="AM36610" i="1"/>
  <c r="AN36610" i="1"/>
  <c r="AO36610" i="1"/>
  <c r="AH36611" i="1"/>
  <c r="AI36611" i="1"/>
  <c r="AJ36611" i="1"/>
  <c r="AK36611" i="1"/>
  <c r="AL36611" i="1"/>
  <c r="AM36611" i="1"/>
  <c r="AN36611" i="1"/>
  <c r="AO36611" i="1"/>
  <c r="AH36612" i="1"/>
  <c r="AI36612" i="1"/>
  <c r="AJ36612" i="1"/>
  <c r="AK36612" i="1"/>
  <c r="AL36612" i="1"/>
  <c r="AM36612" i="1"/>
  <c r="AN36612" i="1"/>
  <c r="AO36612" i="1"/>
  <c r="AH36613" i="1"/>
  <c r="AI36613" i="1"/>
  <c r="AJ36613" i="1"/>
  <c r="AK36613" i="1"/>
  <c r="AL36613" i="1"/>
  <c r="AM36613" i="1"/>
  <c r="AN36613" i="1"/>
  <c r="AO36613" i="1"/>
  <c r="AH36614" i="1"/>
  <c r="AI36614" i="1"/>
  <c r="AJ36614" i="1"/>
  <c r="AK36614" i="1"/>
  <c r="AL36614" i="1"/>
  <c r="AM36614" i="1"/>
  <c r="AN36614" i="1"/>
  <c r="AO36614" i="1"/>
  <c r="AH36615" i="1"/>
  <c r="AI36615" i="1"/>
  <c r="AJ36615" i="1"/>
  <c r="AK36615" i="1"/>
  <c r="AL36615" i="1"/>
  <c r="AM36615" i="1"/>
  <c r="AN36615" i="1"/>
  <c r="AO36615" i="1"/>
  <c r="AH36616" i="1"/>
  <c r="AI36616" i="1"/>
  <c r="AJ36616" i="1"/>
  <c r="AK36616" i="1"/>
  <c r="AL36616" i="1"/>
  <c r="AM36616" i="1"/>
  <c r="AN36616" i="1"/>
  <c r="AO36616" i="1"/>
  <c r="AH36617" i="1"/>
  <c r="AI36617" i="1"/>
  <c r="AJ36617" i="1"/>
  <c r="AK36617" i="1"/>
  <c r="AL36617" i="1"/>
  <c r="AM36617" i="1"/>
  <c r="AN36617" i="1"/>
  <c r="AO36617" i="1"/>
  <c r="AH36618" i="1"/>
  <c r="AI36618" i="1"/>
  <c r="AJ36618" i="1"/>
  <c r="AK36618" i="1"/>
  <c r="AL36618" i="1"/>
  <c r="AM36618" i="1"/>
  <c r="AN36618" i="1"/>
  <c r="AO36618" i="1"/>
  <c r="AH36619" i="1"/>
  <c r="AI36619" i="1"/>
  <c r="AJ36619" i="1"/>
  <c r="AK36619" i="1"/>
  <c r="AL36619" i="1"/>
  <c r="AM36619" i="1"/>
  <c r="AN36619" i="1"/>
  <c r="AO36619" i="1"/>
  <c r="AH36620" i="1"/>
  <c r="AI36620" i="1"/>
  <c r="AJ36620" i="1"/>
  <c r="AK36620" i="1"/>
  <c r="AL36620" i="1"/>
  <c r="AM36620" i="1"/>
  <c r="AN36620" i="1"/>
  <c r="AO36620" i="1"/>
  <c r="AH36621" i="1"/>
  <c r="AI36621" i="1"/>
  <c r="AJ36621" i="1"/>
  <c r="AK36621" i="1"/>
  <c r="AL36621" i="1"/>
  <c r="AM36621" i="1"/>
  <c r="AN36621" i="1"/>
  <c r="AO36621" i="1"/>
  <c r="AH36622" i="1"/>
  <c r="AI36622" i="1"/>
  <c r="AJ36622" i="1"/>
  <c r="AK36622" i="1"/>
  <c r="AL36622" i="1"/>
  <c r="AM36622" i="1"/>
  <c r="AN36622" i="1"/>
  <c r="AO36622" i="1"/>
  <c r="AH36623" i="1"/>
  <c r="AI36623" i="1"/>
  <c r="AJ36623" i="1"/>
  <c r="AK36623" i="1"/>
  <c r="AL36623" i="1"/>
  <c r="AM36623" i="1"/>
  <c r="AN36623" i="1"/>
  <c r="AO36623" i="1"/>
  <c r="AH36624" i="1"/>
  <c r="AI36624" i="1"/>
  <c r="AJ36624" i="1"/>
  <c r="AK36624" i="1"/>
  <c r="AL36624" i="1"/>
  <c r="AM36624" i="1"/>
  <c r="AN36624" i="1"/>
  <c r="AO36624" i="1"/>
  <c r="AH36625" i="1"/>
  <c r="AI36625" i="1"/>
  <c r="AJ36625" i="1"/>
  <c r="AK36625" i="1"/>
  <c r="AL36625" i="1"/>
  <c r="AM36625" i="1"/>
  <c r="AN36625" i="1"/>
  <c r="AO36625" i="1"/>
  <c r="AH36626" i="1"/>
  <c r="AI36626" i="1"/>
  <c r="AJ36626" i="1"/>
  <c r="AK36626" i="1"/>
  <c r="AL36626" i="1"/>
  <c r="AM36626" i="1"/>
  <c r="AN36626" i="1"/>
  <c r="AO36626" i="1"/>
  <c r="AH36627" i="1"/>
  <c r="AI36627" i="1"/>
  <c r="AJ36627" i="1"/>
  <c r="AK36627" i="1"/>
  <c r="AL36627" i="1"/>
  <c r="AM36627" i="1"/>
  <c r="AN36627" i="1"/>
  <c r="AO36627" i="1"/>
  <c r="AH36628" i="1"/>
  <c r="AI36628" i="1"/>
  <c r="AJ36628" i="1"/>
  <c r="AK36628" i="1"/>
  <c r="AL36628" i="1"/>
  <c r="AM36628" i="1"/>
  <c r="AN36628" i="1"/>
  <c r="AO36628" i="1"/>
  <c r="AH36629" i="1"/>
  <c r="AI36629" i="1"/>
  <c r="AJ36629" i="1"/>
  <c r="AK36629" i="1"/>
  <c r="AL36629" i="1"/>
  <c r="AM36629" i="1"/>
  <c r="AN36629" i="1"/>
  <c r="AO36629" i="1"/>
  <c r="AH36630" i="1"/>
  <c r="AI36630" i="1"/>
  <c r="AJ36630" i="1"/>
  <c r="AK36630" i="1"/>
  <c r="AL36630" i="1"/>
  <c r="AM36630" i="1"/>
  <c r="AN36630" i="1"/>
  <c r="AO36630" i="1"/>
  <c r="AH36631" i="1"/>
  <c r="AI36631" i="1"/>
  <c r="AJ36631" i="1"/>
  <c r="AK36631" i="1"/>
  <c r="AL36631" i="1"/>
  <c r="AM36631" i="1"/>
  <c r="AN36631" i="1"/>
  <c r="AO36631" i="1"/>
  <c r="AH36632" i="1"/>
  <c r="AI36632" i="1"/>
  <c r="AJ36632" i="1"/>
  <c r="AK36632" i="1"/>
  <c r="AL36632" i="1"/>
  <c r="AM36632" i="1"/>
  <c r="AN36632" i="1"/>
  <c r="AO36632" i="1"/>
  <c r="AH36633" i="1"/>
  <c r="AI36633" i="1"/>
  <c r="AJ36633" i="1"/>
  <c r="AK36633" i="1"/>
  <c r="AL36633" i="1"/>
  <c r="AM36633" i="1"/>
  <c r="AN36633" i="1"/>
  <c r="AO36633" i="1"/>
  <c r="AH36634" i="1"/>
  <c r="AI36634" i="1"/>
  <c r="AJ36634" i="1"/>
  <c r="AK36634" i="1"/>
  <c r="AL36634" i="1"/>
  <c r="AM36634" i="1"/>
  <c r="AN36634" i="1"/>
  <c r="AO36634" i="1"/>
  <c r="AH36635" i="1"/>
  <c r="AI36635" i="1"/>
  <c r="AJ36635" i="1"/>
  <c r="AK36635" i="1"/>
  <c r="AL36635" i="1"/>
  <c r="AM36635" i="1"/>
  <c r="AN36635" i="1"/>
  <c r="AO36635" i="1"/>
  <c r="AH36636" i="1"/>
  <c r="AI36636" i="1"/>
  <c r="AJ36636" i="1"/>
  <c r="AK36636" i="1"/>
  <c r="AL36636" i="1"/>
  <c r="AM36636" i="1"/>
  <c r="AN36636" i="1"/>
  <c r="AO36636" i="1"/>
  <c r="AH36637" i="1"/>
  <c r="AI36637" i="1"/>
  <c r="AJ36637" i="1"/>
  <c r="AK36637" i="1"/>
  <c r="AL36637" i="1"/>
  <c r="AM36637" i="1"/>
  <c r="AN36637" i="1"/>
  <c r="AO36637" i="1"/>
  <c r="AH36638" i="1"/>
  <c r="AI36638" i="1"/>
  <c r="AJ36638" i="1"/>
  <c r="AK36638" i="1"/>
  <c r="AL36638" i="1"/>
  <c r="AM36638" i="1"/>
  <c r="AN36638" i="1"/>
  <c r="AO36638" i="1"/>
  <c r="AH36639" i="1"/>
  <c r="AI36639" i="1"/>
  <c r="AJ36639" i="1"/>
  <c r="AK36639" i="1"/>
  <c r="AL36639" i="1"/>
  <c r="AM36639" i="1"/>
  <c r="AN36639" i="1"/>
  <c r="AO36639" i="1"/>
  <c r="AH36640" i="1"/>
  <c r="AI36640" i="1"/>
  <c r="AJ36640" i="1"/>
  <c r="AK36640" i="1"/>
  <c r="AL36640" i="1"/>
  <c r="AM36640" i="1"/>
  <c r="AN36640" i="1"/>
  <c r="AO36640" i="1"/>
  <c r="AH36641" i="1"/>
  <c r="AI36641" i="1"/>
  <c r="AJ36641" i="1"/>
  <c r="AK36641" i="1"/>
  <c r="AL36641" i="1"/>
  <c r="AM36641" i="1"/>
  <c r="AN36641" i="1"/>
  <c r="AO36641" i="1"/>
  <c r="AH36642" i="1"/>
  <c r="AI36642" i="1"/>
  <c r="AJ36642" i="1"/>
  <c r="AK36642" i="1"/>
  <c r="AL36642" i="1"/>
  <c r="AM36642" i="1"/>
  <c r="AN36642" i="1"/>
  <c r="AO36642" i="1"/>
  <c r="AH36643" i="1"/>
  <c r="AI36643" i="1"/>
  <c r="AJ36643" i="1"/>
  <c r="AK36643" i="1"/>
  <c r="AL36643" i="1"/>
  <c r="AM36643" i="1"/>
  <c r="AN36643" i="1"/>
  <c r="AO36643" i="1"/>
  <c r="AH36644" i="1"/>
  <c r="AI36644" i="1"/>
  <c r="AJ36644" i="1"/>
  <c r="AK36644" i="1"/>
  <c r="AL36644" i="1"/>
  <c r="AM36644" i="1"/>
  <c r="AN36644" i="1"/>
  <c r="AO36644" i="1"/>
  <c r="AH36645" i="1"/>
  <c r="AI36645" i="1"/>
  <c r="AJ36645" i="1"/>
  <c r="AK36645" i="1"/>
  <c r="AL36645" i="1"/>
  <c r="AM36645" i="1"/>
  <c r="AN36645" i="1"/>
  <c r="AO36645" i="1"/>
  <c r="AH36646" i="1"/>
  <c r="AI36646" i="1"/>
  <c r="AJ36646" i="1"/>
  <c r="AK36646" i="1"/>
  <c r="AL36646" i="1"/>
  <c r="AM36646" i="1"/>
  <c r="AN36646" i="1"/>
  <c r="AO36646" i="1"/>
  <c r="AH36647" i="1"/>
  <c r="AI36647" i="1"/>
  <c r="AJ36647" i="1"/>
  <c r="AK36647" i="1"/>
  <c r="AL36647" i="1"/>
  <c r="AM36647" i="1"/>
  <c r="AN36647" i="1"/>
  <c r="AO36647" i="1"/>
  <c r="AH36648" i="1"/>
  <c r="AI36648" i="1"/>
  <c r="AJ36648" i="1"/>
  <c r="AK36648" i="1"/>
  <c r="AL36648" i="1"/>
  <c r="AM36648" i="1"/>
  <c r="AN36648" i="1"/>
  <c r="AO36648" i="1"/>
  <c r="AH36649" i="1"/>
  <c r="AI36649" i="1"/>
  <c r="AJ36649" i="1"/>
  <c r="AK36649" i="1"/>
  <c r="AL36649" i="1"/>
  <c r="AM36649" i="1"/>
  <c r="AN36649" i="1"/>
  <c r="AO36649" i="1"/>
  <c r="AH36650" i="1"/>
  <c r="AI36650" i="1"/>
  <c r="AJ36650" i="1"/>
  <c r="AK36650" i="1"/>
  <c r="AL36650" i="1"/>
  <c r="AM36650" i="1"/>
  <c r="AN36650" i="1"/>
  <c r="AO36650" i="1"/>
  <c r="AH36651" i="1"/>
  <c r="AI36651" i="1"/>
  <c r="AJ36651" i="1"/>
  <c r="AK36651" i="1"/>
  <c r="AL36651" i="1"/>
  <c r="AM36651" i="1"/>
  <c r="AN36651" i="1"/>
  <c r="AO36651" i="1"/>
  <c r="AH36652" i="1"/>
  <c r="AI36652" i="1"/>
  <c r="AJ36652" i="1"/>
  <c r="AK36652" i="1"/>
  <c r="AL36652" i="1"/>
  <c r="AM36652" i="1"/>
  <c r="AN36652" i="1"/>
  <c r="AO36652" i="1"/>
  <c r="AH36653" i="1"/>
  <c r="AI36653" i="1"/>
  <c r="AJ36653" i="1"/>
  <c r="AK36653" i="1"/>
  <c r="AL36653" i="1"/>
  <c r="AM36653" i="1"/>
  <c r="AN36653" i="1"/>
  <c r="AO36653" i="1"/>
  <c r="AH36654" i="1"/>
  <c r="AI36654" i="1"/>
  <c r="AJ36654" i="1"/>
  <c r="AK36654" i="1"/>
  <c r="AL36654" i="1"/>
  <c r="AM36654" i="1"/>
  <c r="AN36654" i="1"/>
  <c r="AO36654" i="1"/>
  <c r="AH36655" i="1"/>
  <c r="AI36655" i="1"/>
  <c r="AJ36655" i="1"/>
  <c r="AK36655" i="1"/>
  <c r="AL36655" i="1"/>
  <c r="AM36655" i="1"/>
  <c r="AN36655" i="1"/>
  <c r="AO36655" i="1"/>
  <c r="AH36656" i="1"/>
  <c r="AI36656" i="1"/>
  <c r="AJ36656" i="1"/>
  <c r="AK36656" i="1"/>
  <c r="AL36656" i="1"/>
  <c r="AM36656" i="1"/>
  <c r="AN36656" i="1"/>
  <c r="AO36656" i="1"/>
  <c r="AH36657" i="1"/>
  <c r="AI36657" i="1"/>
  <c r="AJ36657" i="1"/>
  <c r="AK36657" i="1"/>
  <c r="AL36657" i="1"/>
  <c r="AM36657" i="1"/>
  <c r="AN36657" i="1"/>
  <c r="AO36657" i="1"/>
  <c r="AH36658" i="1"/>
  <c r="AI36658" i="1"/>
  <c r="AJ36658" i="1"/>
  <c r="AK36658" i="1"/>
  <c r="AL36658" i="1"/>
  <c r="AM36658" i="1"/>
  <c r="AN36658" i="1"/>
  <c r="AO36658" i="1"/>
  <c r="AH36659" i="1"/>
  <c r="AI36659" i="1"/>
  <c r="AJ36659" i="1"/>
  <c r="AK36659" i="1"/>
  <c r="AL36659" i="1"/>
  <c r="AM36659" i="1"/>
  <c r="AN36659" i="1"/>
  <c r="AO36659" i="1"/>
  <c r="AH36660" i="1"/>
  <c r="AI36660" i="1"/>
  <c r="AJ36660" i="1"/>
  <c r="AK36660" i="1"/>
  <c r="AL36660" i="1"/>
  <c r="AM36660" i="1"/>
  <c r="AN36660" i="1"/>
  <c r="AO36660" i="1"/>
  <c r="AH36661" i="1"/>
  <c r="AI36661" i="1"/>
  <c r="AJ36661" i="1"/>
  <c r="AK36661" i="1"/>
  <c r="AL36661" i="1"/>
  <c r="AM36661" i="1"/>
  <c r="AN36661" i="1"/>
  <c r="AO36661" i="1"/>
  <c r="AH36662" i="1"/>
  <c r="AI36662" i="1"/>
  <c r="AJ36662" i="1"/>
  <c r="AK36662" i="1"/>
  <c r="AL36662" i="1"/>
  <c r="AM36662" i="1"/>
  <c r="AN36662" i="1"/>
  <c r="AO36662" i="1"/>
  <c r="AH36663" i="1"/>
  <c r="AI36663" i="1"/>
  <c r="AJ36663" i="1"/>
  <c r="AK36663" i="1"/>
  <c r="AL36663" i="1"/>
  <c r="AM36663" i="1"/>
  <c r="AN36663" i="1"/>
  <c r="AO36663" i="1"/>
  <c r="AH36664" i="1"/>
  <c r="AI36664" i="1"/>
  <c r="AJ36664" i="1"/>
  <c r="AK36664" i="1"/>
  <c r="AL36664" i="1"/>
  <c r="AM36664" i="1"/>
  <c r="AN36664" i="1"/>
  <c r="AO36664" i="1"/>
  <c r="AH36665" i="1"/>
  <c r="AI36665" i="1"/>
  <c r="AJ36665" i="1"/>
  <c r="AK36665" i="1"/>
  <c r="AL36665" i="1"/>
  <c r="AM36665" i="1"/>
  <c r="AN36665" i="1"/>
  <c r="AO36665" i="1"/>
  <c r="AH36666" i="1"/>
  <c r="AI36666" i="1"/>
  <c r="AJ36666" i="1"/>
  <c r="AK36666" i="1"/>
  <c r="AL36666" i="1"/>
  <c r="AM36666" i="1"/>
  <c r="AN36666" i="1"/>
  <c r="AO36666" i="1"/>
  <c r="AH36667" i="1"/>
  <c r="AI36667" i="1"/>
  <c r="AJ36667" i="1"/>
  <c r="AK36667" i="1"/>
  <c r="AL36667" i="1"/>
  <c r="AM36667" i="1"/>
  <c r="AN36667" i="1"/>
  <c r="AO36667" i="1"/>
  <c r="AH36668" i="1"/>
  <c r="AI36668" i="1"/>
  <c r="AJ36668" i="1"/>
  <c r="AK36668" i="1"/>
  <c r="AL36668" i="1"/>
  <c r="AM36668" i="1"/>
  <c r="AN36668" i="1"/>
  <c r="AO36668" i="1"/>
  <c r="AH36669" i="1"/>
  <c r="AI36669" i="1"/>
  <c r="AJ36669" i="1"/>
  <c r="AK36669" i="1"/>
  <c r="AL36669" i="1"/>
  <c r="AM36669" i="1"/>
  <c r="AN36669" i="1"/>
  <c r="AO36669" i="1"/>
  <c r="AH36670" i="1"/>
  <c r="AI36670" i="1"/>
  <c r="AJ36670" i="1"/>
  <c r="AK36670" i="1"/>
  <c r="AL36670" i="1"/>
  <c r="AM36670" i="1"/>
  <c r="AN36670" i="1"/>
  <c r="AO36670" i="1"/>
  <c r="AH36671" i="1"/>
  <c r="AI36671" i="1"/>
  <c r="AJ36671" i="1"/>
  <c r="AK36671" i="1"/>
  <c r="AL36671" i="1"/>
  <c r="AM36671" i="1"/>
  <c r="AN36671" i="1"/>
  <c r="AO36671" i="1"/>
  <c r="AH36672" i="1"/>
  <c r="AI36672" i="1"/>
  <c r="AJ36672" i="1"/>
  <c r="AK36672" i="1"/>
  <c r="AL36672" i="1"/>
  <c r="AM36672" i="1"/>
  <c r="AN36672" i="1"/>
  <c r="AO36672" i="1"/>
  <c r="AH36673" i="1"/>
  <c r="AI36673" i="1"/>
  <c r="AJ36673" i="1"/>
  <c r="AK36673" i="1"/>
  <c r="AL36673" i="1"/>
  <c r="AM36673" i="1"/>
  <c r="AN36673" i="1"/>
  <c r="AO36673" i="1"/>
  <c r="AH36674" i="1"/>
  <c r="AI36674" i="1"/>
  <c r="AJ36674" i="1"/>
  <c r="AK36674" i="1"/>
  <c r="AL36674" i="1"/>
  <c r="AM36674" i="1"/>
  <c r="AN36674" i="1"/>
  <c r="AO36674" i="1"/>
  <c r="AH36675" i="1"/>
  <c r="AI36675" i="1"/>
  <c r="AJ36675" i="1"/>
  <c r="AK36675" i="1"/>
  <c r="AL36675" i="1"/>
  <c r="AM36675" i="1"/>
  <c r="AN36675" i="1"/>
  <c r="AO36675" i="1"/>
  <c r="AH36676" i="1"/>
  <c r="AI36676" i="1"/>
  <c r="AJ36676" i="1"/>
  <c r="AK36676" i="1"/>
  <c r="AL36676" i="1"/>
  <c r="AM36676" i="1"/>
  <c r="AN36676" i="1"/>
  <c r="AO36676" i="1"/>
  <c r="AH36677" i="1"/>
  <c r="AI36677" i="1"/>
  <c r="AJ36677" i="1"/>
  <c r="AK36677" i="1"/>
  <c r="AL36677" i="1"/>
  <c r="AM36677" i="1"/>
  <c r="AN36677" i="1"/>
  <c r="AO36677" i="1"/>
  <c r="AH36678" i="1"/>
  <c r="AI36678" i="1"/>
  <c r="AJ36678" i="1"/>
  <c r="AK36678" i="1"/>
  <c r="AL36678" i="1"/>
  <c r="AM36678" i="1"/>
  <c r="AN36678" i="1"/>
  <c r="AO36678" i="1"/>
  <c r="AH36679" i="1"/>
  <c r="AI36679" i="1"/>
  <c r="AJ36679" i="1"/>
  <c r="AK36679" i="1"/>
  <c r="AL36679" i="1"/>
  <c r="AM36679" i="1"/>
  <c r="AN36679" i="1"/>
  <c r="AO36679" i="1"/>
  <c r="AH36680" i="1"/>
  <c r="AI36680" i="1"/>
  <c r="AJ36680" i="1"/>
  <c r="AK36680" i="1"/>
  <c r="AL36680" i="1"/>
  <c r="AM36680" i="1"/>
  <c r="AN36680" i="1"/>
  <c r="AO36680" i="1"/>
  <c r="AH36681" i="1"/>
  <c r="AI36681" i="1"/>
  <c r="AJ36681" i="1"/>
  <c r="AK36681" i="1"/>
  <c r="AL36681" i="1"/>
  <c r="AM36681" i="1"/>
  <c r="AN36681" i="1"/>
  <c r="AO36681" i="1"/>
  <c r="AH36682" i="1"/>
  <c r="AI36682" i="1"/>
  <c r="AJ36682" i="1"/>
  <c r="AK36682" i="1"/>
  <c r="AL36682" i="1"/>
  <c r="AM36682" i="1"/>
  <c r="AN36682" i="1"/>
  <c r="AO36682" i="1"/>
  <c r="AH36683" i="1"/>
  <c r="AI36683" i="1"/>
  <c r="AJ36683" i="1"/>
  <c r="AK36683" i="1"/>
  <c r="AL36683" i="1"/>
  <c r="AM36683" i="1"/>
  <c r="AN36683" i="1"/>
  <c r="AO36683" i="1"/>
  <c r="AH36684" i="1"/>
  <c r="AI36684" i="1"/>
  <c r="AJ36684" i="1"/>
  <c r="AK36684" i="1"/>
  <c r="AL36684" i="1"/>
  <c r="AM36684" i="1"/>
  <c r="AN36684" i="1"/>
  <c r="AO36684" i="1"/>
  <c r="AH36685" i="1"/>
  <c r="AI36685" i="1"/>
  <c r="AJ36685" i="1"/>
  <c r="AK36685" i="1"/>
  <c r="AL36685" i="1"/>
  <c r="AM36685" i="1"/>
  <c r="AN36685" i="1"/>
  <c r="AO36685" i="1"/>
  <c r="AH36686" i="1"/>
  <c r="AI36686" i="1"/>
  <c r="AJ36686" i="1"/>
  <c r="AK36686" i="1"/>
  <c r="AL36686" i="1"/>
  <c r="AM36686" i="1"/>
  <c r="AN36686" i="1"/>
  <c r="AO36686" i="1"/>
  <c r="AH36687" i="1"/>
  <c r="AI36687" i="1"/>
  <c r="AJ36687" i="1"/>
  <c r="AK36687" i="1"/>
  <c r="AL36687" i="1"/>
  <c r="AM36687" i="1"/>
  <c r="AN36687" i="1"/>
  <c r="AO36687" i="1"/>
  <c r="AH36688" i="1"/>
  <c r="AI36688" i="1"/>
  <c r="AJ36688" i="1"/>
  <c r="AK36688" i="1"/>
  <c r="AL36688" i="1"/>
  <c r="AM36688" i="1"/>
  <c r="AN36688" i="1"/>
  <c r="AO36688" i="1"/>
  <c r="AH36689" i="1"/>
  <c r="AI36689" i="1"/>
  <c r="AJ36689" i="1"/>
  <c r="AK36689" i="1"/>
  <c r="AL36689" i="1"/>
  <c r="AM36689" i="1"/>
  <c r="AN36689" i="1"/>
  <c r="AO36689" i="1"/>
  <c r="AH36690" i="1"/>
  <c r="AI36690" i="1"/>
  <c r="AJ36690" i="1"/>
  <c r="AK36690" i="1"/>
  <c r="AL36690" i="1"/>
  <c r="AM36690" i="1"/>
  <c r="AN36690" i="1"/>
  <c r="AO36690" i="1"/>
  <c r="AH36691" i="1"/>
  <c r="AI36691" i="1"/>
  <c r="AJ36691" i="1"/>
  <c r="AK36691" i="1"/>
  <c r="AL36691" i="1"/>
  <c r="AM36691" i="1"/>
  <c r="AN36691" i="1"/>
  <c r="AO36691" i="1"/>
  <c r="AH36692" i="1"/>
  <c r="AI36692" i="1"/>
  <c r="AJ36692" i="1"/>
  <c r="AK36692" i="1"/>
  <c r="AL36692" i="1"/>
  <c r="AM36692" i="1"/>
  <c r="AN36692" i="1"/>
  <c r="AO36692" i="1"/>
  <c r="AH36693" i="1"/>
  <c r="AI36693" i="1"/>
  <c r="AJ36693" i="1"/>
  <c r="AK36693" i="1"/>
  <c r="AL36693" i="1"/>
  <c r="AM36693" i="1"/>
  <c r="AN36693" i="1"/>
  <c r="AO36693" i="1"/>
  <c r="AH36694" i="1"/>
  <c r="AI36694" i="1"/>
  <c r="AJ36694" i="1"/>
  <c r="AK36694" i="1"/>
  <c r="AL36694" i="1"/>
  <c r="AM36694" i="1"/>
  <c r="AN36694" i="1"/>
  <c r="AO36694" i="1"/>
  <c r="AH36695" i="1"/>
  <c r="AI36695" i="1"/>
  <c r="AJ36695" i="1"/>
  <c r="AK36695" i="1"/>
  <c r="AL36695" i="1"/>
  <c r="AM36695" i="1"/>
  <c r="AN36695" i="1"/>
  <c r="AO36695" i="1"/>
  <c r="AH36696" i="1"/>
  <c r="AI36696" i="1"/>
  <c r="AJ36696" i="1"/>
  <c r="AK36696" i="1"/>
  <c r="AL36696" i="1"/>
  <c r="AM36696" i="1"/>
  <c r="AN36696" i="1"/>
  <c r="AO36696" i="1"/>
  <c r="AH36697" i="1"/>
  <c r="AI36697" i="1"/>
  <c r="AJ36697" i="1"/>
  <c r="AK36697" i="1"/>
  <c r="AL36697" i="1"/>
  <c r="AM36697" i="1"/>
  <c r="AN36697" i="1"/>
  <c r="AO36697" i="1"/>
  <c r="AH36698" i="1"/>
  <c r="AI36698" i="1"/>
  <c r="AJ36698" i="1"/>
  <c r="AK36698" i="1"/>
  <c r="AL36698" i="1"/>
  <c r="AM36698" i="1"/>
  <c r="AN36698" i="1"/>
  <c r="AO36698" i="1"/>
  <c r="AH36699" i="1"/>
  <c r="AI36699" i="1"/>
  <c r="AJ36699" i="1"/>
  <c r="AK36699" i="1"/>
  <c r="AL36699" i="1"/>
  <c r="AM36699" i="1"/>
  <c r="AN36699" i="1"/>
  <c r="AO36699" i="1"/>
  <c r="AH36700" i="1"/>
  <c r="AI36700" i="1"/>
  <c r="AJ36700" i="1"/>
  <c r="AK36700" i="1"/>
  <c r="AL36700" i="1"/>
  <c r="AM36700" i="1"/>
  <c r="AN36700" i="1"/>
  <c r="AO36700" i="1"/>
  <c r="AH36701" i="1"/>
  <c r="AI36701" i="1"/>
  <c r="AJ36701" i="1"/>
  <c r="AK36701" i="1"/>
  <c r="AL36701" i="1"/>
  <c r="AM36701" i="1"/>
  <c r="AN36701" i="1"/>
  <c r="AO36701" i="1"/>
  <c r="AH36702" i="1"/>
  <c r="AI36702" i="1"/>
  <c r="AJ36702" i="1"/>
  <c r="AK36702" i="1"/>
  <c r="AL36702" i="1"/>
  <c r="AM36702" i="1"/>
  <c r="AN36702" i="1"/>
  <c r="AO36702" i="1"/>
  <c r="AH36703" i="1"/>
  <c r="AI36703" i="1"/>
  <c r="AJ36703" i="1"/>
  <c r="AK36703" i="1"/>
  <c r="AL36703" i="1"/>
  <c r="AM36703" i="1"/>
  <c r="AN36703" i="1"/>
  <c r="AO36703" i="1"/>
  <c r="AH36704" i="1"/>
  <c r="AI36704" i="1"/>
  <c r="AJ36704" i="1"/>
  <c r="AK36704" i="1"/>
  <c r="AL36704" i="1"/>
  <c r="AM36704" i="1"/>
  <c r="AN36704" i="1"/>
  <c r="AO36704" i="1"/>
  <c r="AH36705" i="1"/>
  <c r="AI36705" i="1"/>
  <c r="AJ36705" i="1"/>
  <c r="AK36705" i="1"/>
  <c r="AL36705" i="1"/>
  <c r="AM36705" i="1"/>
  <c r="AN36705" i="1"/>
  <c r="AO36705" i="1"/>
  <c r="AH36706" i="1"/>
  <c r="AI36706" i="1"/>
  <c r="AJ36706" i="1"/>
  <c r="AK36706" i="1"/>
  <c r="AL36706" i="1"/>
  <c r="AM36706" i="1"/>
  <c r="AN36706" i="1"/>
  <c r="AO36706" i="1"/>
  <c r="AH36707" i="1"/>
  <c r="AI36707" i="1"/>
  <c r="AJ36707" i="1"/>
  <c r="AK36707" i="1"/>
  <c r="AL36707" i="1"/>
  <c r="AM36707" i="1"/>
  <c r="AN36707" i="1"/>
  <c r="AO36707" i="1"/>
  <c r="AH36708" i="1"/>
  <c r="AI36708" i="1"/>
  <c r="AJ36708" i="1"/>
  <c r="AK36708" i="1"/>
  <c r="AL36708" i="1"/>
  <c r="AM36708" i="1"/>
  <c r="AN36708" i="1"/>
  <c r="AO36708" i="1"/>
  <c r="AH36709" i="1"/>
  <c r="AI36709" i="1"/>
  <c r="AJ36709" i="1"/>
  <c r="AK36709" i="1"/>
  <c r="AL36709" i="1"/>
  <c r="AM36709" i="1"/>
  <c r="AN36709" i="1"/>
  <c r="AO36709" i="1"/>
  <c r="AH36710" i="1"/>
  <c r="AI36710" i="1"/>
  <c r="AJ36710" i="1"/>
  <c r="AK36710" i="1"/>
  <c r="AL36710" i="1"/>
  <c r="AM36710" i="1"/>
  <c r="AN36710" i="1"/>
  <c r="AO36710" i="1"/>
  <c r="AH36711" i="1"/>
  <c r="AI36711" i="1"/>
  <c r="AJ36711" i="1"/>
  <c r="AK36711" i="1"/>
  <c r="AL36711" i="1"/>
  <c r="AM36711" i="1"/>
  <c r="AN36711" i="1"/>
  <c r="AO36711" i="1"/>
  <c r="AH36712" i="1"/>
  <c r="AI36712" i="1"/>
  <c r="AJ36712" i="1"/>
  <c r="AK36712" i="1"/>
  <c r="AL36712" i="1"/>
  <c r="AM36712" i="1"/>
  <c r="AN36712" i="1"/>
  <c r="AO36712" i="1"/>
  <c r="AH36713" i="1"/>
  <c r="AI36713" i="1"/>
  <c r="AJ36713" i="1"/>
  <c r="AK36713" i="1"/>
  <c r="AL36713" i="1"/>
  <c r="AM36713" i="1"/>
  <c r="AN36713" i="1"/>
  <c r="AO36713" i="1"/>
  <c r="AH36714" i="1"/>
  <c r="AI36714" i="1"/>
  <c r="AJ36714" i="1"/>
  <c r="AK36714" i="1"/>
  <c r="AL36714" i="1"/>
  <c r="AM36714" i="1"/>
  <c r="AN36714" i="1"/>
  <c r="AO36714" i="1"/>
  <c r="AH36715" i="1"/>
  <c r="AI36715" i="1"/>
  <c r="AJ36715" i="1"/>
  <c r="AK36715" i="1"/>
  <c r="AL36715" i="1"/>
  <c r="AM36715" i="1"/>
  <c r="AN36715" i="1"/>
  <c r="AO36715" i="1"/>
  <c r="AH36716" i="1"/>
  <c r="AI36716" i="1"/>
  <c r="AJ36716" i="1"/>
  <c r="AK36716" i="1"/>
  <c r="AL36716" i="1"/>
  <c r="AM36716" i="1"/>
  <c r="AN36716" i="1"/>
  <c r="AO36716" i="1"/>
  <c r="AH36717" i="1"/>
  <c r="AI36717" i="1"/>
  <c r="AJ36717" i="1"/>
  <c r="AK36717" i="1"/>
  <c r="AL36717" i="1"/>
  <c r="AM36717" i="1"/>
  <c r="AN36717" i="1"/>
  <c r="AO36717" i="1"/>
  <c r="AH36718" i="1"/>
  <c r="AI36718" i="1"/>
  <c r="AJ36718" i="1"/>
  <c r="AK36718" i="1"/>
  <c r="AL36718" i="1"/>
  <c r="AM36718" i="1"/>
  <c r="AN36718" i="1"/>
  <c r="AO36718" i="1"/>
  <c r="AH36719" i="1"/>
  <c r="AI36719" i="1"/>
  <c r="AJ36719" i="1"/>
  <c r="AK36719" i="1"/>
  <c r="AL36719" i="1"/>
  <c r="AM36719" i="1"/>
  <c r="AN36719" i="1"/>
  <c r="AO36719" i="1"/>
  <c r="AH36720" i="1"/>
  <c r="AI36720" i="1"/>
  <c r="AJ36720" i="1"/>
  <c r="AK36720" i="1"/>
  <c r="AL36720" i="1"/>
  <c r="AM36720" i="1"/>
  <c r="AN36720" i="1"/>
  <c r="AO36720" i="1"/>
  <c r="AH36721" i="1"/>
  <c r="AI36721" i="1"/>
  <c r="AJ36721" i="1"/>
  <c r="AK36721" i="1"/>
  <c r="AL36721" i="1"/>
  <c r="AM36721" i="1"/>
  <c r="AN36721" i="1"/>
  <c r="AO36721" i="1"/>
  <c r="AH36722" i="1"/>
  <c r="AI36722" i="1"/>
  <c r="AJ36722" i="1"/>
  <c r="AK36722" i="1"/>
  <c r="AL36722" i="1"/>
  <c r="AM36722" i="1"/>
  <c r="AN36722" i="1"/>
  <c r="AO36722" i="1"/>
  <c r="AH36723" i="1"/>
  <c r="AI36723" i="1"/>
  <c r="AJ36723" i="1"/>
  <c r="AK36723" i="1"/>
  <c r="AL36723" i="1"/>
  <c r="AM36723" i="1"/>
  <c r="AN36723" i="1"/>
  <c r="AO36723" i="1"/>
  <c r="AH36724" i="1"/>
  <c r="AI36724" i="1"/>
  <c r="AJ36724" i="1"/>
  <c r="AK36724" i="1"/>
  <c r="AL36724" i="1"/>
  <c r="AM36724" i="1"/>
  <c r="AN36724" i="1"/>
  <c r="AO36724" i="1"/>
  <c r="AH36725" i="1"/>
  <c r="AI36725" i="1"/>
  <c r="AJ36725" i="1"/>
  <c r="AK36725" i="1"/>
  <c r="AL36725" i="1"/>
  <c r="AM36725" i="1"/>
  <c r="AN36725" i="1"/>
  <c r="AO36725" i="1"/>
  <c r="AH36726" i="1"/>
  <c r="AI36726" i="1"/>
  <c r="AJ36726" i="1"/>
  <c r="AK36726" i="1"/>
  <c r="AL36726" i="1"/>
  <c r="AM36726" i="1"/>
  <c r="AN36726" i="1"/>
  <c r="AO36726" i="1"/>
  <c r="AH36727" i="1"/>
  <c r="AI36727" i="1"/>
  <c r="AJ36727" i="1"/>
  <c r="AK36727" i="1"/>
  <c r="AL36727" i="1"/>
  <c r="AM36727" i="1"/>
  <c r="AN36727" i="1"/>
  <c r="AO36727" i="1"/>
  <c r="AH36728" i="1"/>
  <c r="AI36728" i="1"/>
  <c r="AJ36728" i="1"/>
  <c r="AK36728" i="1"/>
  <c r="AL36728" i="1"/>
  <c r="AM36728" i="1"/>
  <c r="AN36728" i="1"/>
  <c r="AO36728" i="1"/>
  <c r="AH36729" i="1"/>
  <c r="AI36729" i="1"/>
  <c r="AJ36729" i="1"/>
  <c r="AK36729" i="1"/>
  <c r="AL36729" i="1"/>
  <c r="AM36729" i="1"/>
  <c r="AN36729" i="1"/>
  <c r="AO36729" i="1"/>
  <c r="AH36730" i="1"/>
  <c r="AI36730" i="1"/>
  <c r="AJ36730" i="1"/>
  <c r="AK36730" i="1"/>
  <c r="AL36730" i="1"/>
  <c r="AM36730" i="1"/>
  <c r="AN36730" i="1"/>
  <c r="AO36730" i="1"/>
  <c r="AH36731" i="1"/>
  <c r="AI36731" i="1"/>
  <c r="AJ36731" i="1"/>
  <c r="AK36731" i="1"/>
  <c r="AL36731" i="1"/>
  <c r="AM36731" i="1"/>
  <c r="AN36731" i="1"/>
  <c r="AO36731" i="1"/>
  <c r="AH36732" i="1"/>
  <c r="AI36732" i="1"/>
  <c r="AJ36732" i="1"/>
  <c r="AK36732" i="1"/>
  <c r="AL36732" i="1"/>
  <c r="AM36732" i="1"/>
  <c r="AN36732" i="1"/>
  <c r="AO36732" i="1"/>
  <c r="AH36733" i="1"/>
  <c r="AI36733" i="1"/>
  <c r="AJ36733" i="1"/>
  <c r="AK36733" i="1"/>
  <c r="AL36733" i="1"/>
  <c r="AM36733" i="1"/>
  <c r="AN36733" i="1"/>
  <c r="AO36733" i="1"/>
  <c r="AH36734" i="1"/>
  <c r="AI36734" i="1"/>
  <c r="AJ36734" i="1"/>
  <c r="AK36734" i="1"/>
  <c r="AL36734" i="1"/>
  <c r="AM36734" i="1"/>
  <c r="AN36734" i="1"/>
  <c r="AO36734" i="1"/>
  <c r="AH36735" i="1"/>
  <c r="AI36735" i="1"/>
  <c r="AJ36735" i="1"/>
  <c r="AK36735" i="1"/>
  <c r="AL36735" i="1"/>
  <c r="AM36735" i="1"/>
  <c r="AN36735" i="1"/>
  <c r="AO36735" i="1"/>
  <c r="AH36736" i="1"/>
  <c r="AI36736" i="1"/>
  <c r="AJ36736" i="1"/>
  <c r="AK36736" i="1"/>
  <c r="AL36736" i="1"/>
  <c r="AM36736" i="1"/>
  <c r="AN36736" i="1"/>
  <c r="AO36736" i="1"/>
  <c r="AH36737" i="1"/>
  <c r="AI36737" i="1"/>
  <c r="AJ36737" i="1"/>
  <c r="AK36737" i="1"/>
  <c r="AL36737" i="1"/>
  <c r="AM36737" i="1"/>
  <c r="AN36737" i="1"/>
  <c r="AO36737" i="1"/>
  <c r="AH36738" i="1"/>
  <c r="AI36738" i="1"/>
  <c r="AJ36738" i="1"/>
  <c r="AK36738" i="1"/>
  <c r="AL36738" i="1"/>
  <c r="AM36738" i="1"/>
  <c r="AN36738" i="1"/>
  <c r="AO36738" i="1"/>
  <c r="AH36739" i="1"/>
  <c r="AI36739" i="1"/>
  <c r="AJ36739" i="1"/>
  <c r="AK36739" i="1"/>
  <c r="AL36739" i="1"/>
  <c r="AM36739" i="1"/>
  <c r="AN36739" i="1"/>
  <c r="AO36739" i="1"/>
  <c r="AH36740" i="1"/>
  <c r="AI36740" i="1"/>
  <c r="AJ36740" i="1"/>
  <c r="AK36740" i="1"/>
  <c r="AL36740" i="1"/>
  <c r="AM36740" i="1"/>
  <c r="AN36740" i="1"/>
  <c r="AO36740" i="1"/>
  <c r="AH36741" i="1"/>
  <c r="AI36741" i="1"/>
  <c r="AJ36741" i="1"/>
  <c r="AK36741" i="1"/>
  <c r="AL36741" i="1"/>
  <c r="AM36741" i="1"/>
  <c r="AN36741" i="1"/>
  <c r="AO36741" i="1"/>
  <c r="AH36742" i="1"/>
  <c r="AI36742" i="1"/>
  <c r="AJ36742" i="1"/>
  <c r="AK36742" i="1"/>
  <c r="AL36742" i="1"/>
  <c r="AM36742" i="1"/>
  <c r="AN36742" i="1"/>
  <c r="AO36742" i="1"/>
  <c r="AH36743" i="1"/>
  <c r="AI36743" i="1"/>
  <c r="AJ36743" i="1"/>
  <c r="AK36743" i="1"/>
  <c r="AL36743" i="1"/>
  <c r="AM36743" i="1"/>
  <c r="AN36743" i="1"/>
  <c r="AO36743" i="1"/>
  <c r="AH36744" i="1"/>
  <c r="AI36744" i="1"/>
  <c r="AJ36744" i="1"/>
  <c r="AK36744" i="1"/>
  <c r="AL36744" i="1"/>
  <c r="AM36744" i="1"/>
  <c r="AN36744" i="1"/>
  <c r="AO36744" i="1"/>
  <c r="AH36745" i="1"/>
  <c r="AI36745" i="1"/>
  <c r="AJ36745" i="1"/>
  <c r="AK36745" i="1"/>
  <c r="AL36745" i="1"/>
  <c r="AM36745" i="1"/>
  <c r="AN36745" i="1"/>
  <c r="AO36745" i="1"/>
  <c r="AH36746" i="1"/>
  <c r="AI36746" i="1"/>
  <c r="AJ36746" i="1"/>
  <c r="AK36746" i="1"/>
  <c r="AL36746" i="1"/>
  <c r="AM36746" i="1"/>
  <c r="AN36746" i="1"/>
  <c r="AO36746" i="1"/>
  <c r="AH36747" i="1"/>
  <c r="AI36747" i="1"/>
  <c r="AJ36747" i="1"/>
  <c r="AK36747" i="1"/>
  <c r="AL36747" i="1"/>
  <c r="AM36747" i="1"/>
  <c r="AN36747" i="1"/>
  <c r="AO36747" i="1"/>
  <c r="AH36748" i="1"/>
  <c r="AI36748" i="1"/>
  <c r="AJ36748" i="1"/>
  <c r="AK36748" i="1"/>
  <c r="AL36748" i="1"/>
  <c r="AM36748" i="1"/>
  <c r="AN36748" i="1"/>
  <c r="AO36748" i="1"/>
  <c r="AH36749" i="1"/>
  <c r="AI36749" i="1"/>
  <c r="AJ36749" i="1"/>
  <c r="AK36749" i="1"/>
  <c r="AL36749" i="1"/>
  <c r="AM36749" i="1"/>
  <c r="AN36749" i="1"/>
  <c r="AO36749" i="1"/>
  <c r="AH36750" i="1"/>
  <c r="AI36750" i="1"/>
  <c r="AJ36750" i="1"/>
  <c r="AK36750" i="1"/>
  <c r="AL36750" i="1"/>
  <c r="AM36750" i="1"/>
  <c r="AN36750" i="1"/>
  <c r="AO36750" i="1"/>
  <c r="AH36751" i="1"/>
  <c r="AI36751" i="1"/>
  <c r="AJ36751" i="1"/>
  <c r="AK36751" i="1"/>
  <c r="AL36751" i="1"/>
  <c r="AM36751" i="1"/>
  <c r="AN36751" i="1"/>
  <c r="AO36751" i="1"/>
  <c r="AH36752" i="1"/>
  <c r="AI36752" i="1"/>
  <c r="AJ36752" i="1"/>
  <c r="AK36752" i="1"/>
  <c r="AL36752" i="1"/>
  <c r="AM36752" i="1"/>
  <c r="AN36752" i="1"/>
  <c r="AO36752" i="1"/>
  <c r="AH36753" i="1"/>
  <c r="AI36753" i="1"/>
  <c r="AJ36753" i="1"/>
  <c r="AK36753" i="1"/>
  <c r="AL36753" i="1"/>
  <c r="AM36753" i="1"/>
  <c r="AN36753" i="1"/>
  <c r="AO36753" i="1"/>
  <c r="AH36754" i="1"/>
  <c r="AI36754" i="1"/>
  <c r="AJ36754" i="1"/>
  <c r="AK36754" i="1"/>
  <c r="AL36754" i="1"/>
  <c r="AM36754" i="1"/>
  <c r="AN36754" i="1"/>
  <c r="AO36754" i="1"/>
  <c r="AH36755" i="1"/>
  <c r="AI36755" i="1"/>
  <c r="AJ36755" i="1"/>
  <c r="AK36755" i="1"/>
  <c r="AL36755" i="1"/>
  <c r="AM36755" i="1"/>
  <c r="AN36755" i="1"/>
  <c r="AO36755" i="1"/>
  <c r="AH36756" i="1"/>
  <c r="AI36756" i="1"/>
  <c r="AJ36756" i="1"/>
  <c r="AK36756" i="1"/>
  <c r="AL36756" i="1"/>
  <c r="AM36756" i="1"/>
  <c r="AN36756" i="1"/>
  <c r="AO36756" i="1"/>
  <c r="AH36757" i="1"/>
  <c r="AI36757" i="1"/>
  <c r="AJ36757" i="1"/>
  <c r="AK36757" i="1"/>
  <c r="AL36757" i="1"/>
  <c r="AM36757" i="1"/>
  <c r="AN36757" i="1"/>
  <c r="AO36757" i="1"/>
  <c r="AH36758" i="1"/>
  <c r="AI36758" i="1"/>
  <c r="AJ36758" i="1"/>
  <c r="AK36758" i="1"/>
  <c r="AL36758" i="1"/>
  <c r="AM36758" i="1"/>
  <c r="AN36758" i="1"/>
  <c r="AO36758" i="1"/>
  <c r="AH36759" i="1"/>
  <c r="AI36759" i="1"/>
  <c r="AJ36759" i="1"/>
  <c r="AK36759" i="1"/>
  <c r="AL36759" i="1"/>
  <c r="AM36759" i="1"/>
  <c r="AN36759" i="1"/>
  <c r="AO36759" i="1"/>
  <c r="AH36760" i="1"/>
  <c r="AI36760" i="1"/>
  <c r="AJ36760" i="1"/>
  <c r="AK36760" i="1"/>
  <c r="AL36760" i="1"/>
  <c r="AM36760" i="1"/>
  <c r="AN36760" i="1"/>
  <c r="AO36760" i="1"/>
  <c r="AH36761" i="1"/>
  <c r="AI36761" i="1"/>
  <c r="AJ36761" i="1"/>
  <c r="AK36761" i="1"/>
  <c r="AL36761" i="1"/>
  <c r="AM36761" i="1"/>
  <c r="AN36761" i="1"/>
  <c r="AO36761" i="1"/>
  <c r="AH36762" i="1"/>
  <c r="AI36762" i="1"/>
  <c r="AJ36762" i="1"/>
  <c r="AK36762" i="1"/>
  <c r="AL36762" i="1"/>
  <c r="AM36762" i="1"/>
  <c r="AN36762" i="1"/>
  <c r="AO36762" i="1"/>
  <c r="AH36763" i="1"/>
  <c r="AI36763" i="1"/>
  <c r="AJ36763" i="1"/>
  <c r="AK36763" i="1"/>
  <c r="AL36763" i="1"/>
  <c r="AM36763" i="1"/>
  <c r="AN36763" i="1"/>
  <c r="AO36763" i="1"/>
  <c r="AH36764" i="1"/>
  <c r="AI36764" i="1"/>
  <c r="AJ36764" i="1"/>
  <c r="AK36764" i="1"/>
  <c r="AL36764" i="1"/>
  <c r="AM36764" i="1"/>
  <c r="AN36764" i="1"/>
  <c r="AO36764" i="1"/>
  <c r="AH36765" i="1"/>
  <c r="AI36765" i="1"/>
  <c r="AJ36765" i="1"/>
  <c r="AK36765" i="1"/>
  <c r="AL36765" i="1"/>
  <c r="AM36765" i="1"/>
  <c r="AN36765" i="1"/>
  <c r="AO36765" i="1"/>
  <c r="AH36766" i="1"/>
  <c r="AI36766" i="1"/>
  <c r="AJ36766" i="1"/>
  <c r="AK36766" i="1"/>
  <c r="AL36766" i="1"/>
  <c r="AM36766" i="1"/>
  <c r="AN36766" i="1"/>
  <c r="AO36766" i="1"/>
  <c r="AH36767" i="1"/>
  <c r="AI36767" i="1"/>
  <c r="AJ36767" i="1"/>
  <c r="AK36767" i="1"/>
  <c r="AL36767" i="1"/>
  <c r="AM36767" i="1"/>
  <c r="AN36767" i="1"/>
  <c r="AO36767" i="1"/>
  <c r="AH36768" i="1"/>
  <c r="AI36768" i="1"/>
  <c r="AJ36768" i="1"/>
  <c r="AK36768" i="1"/>
  <c r="AL36768" i="1"/>
  <c r="AM36768" i="1"/>
  <c r="AN36768" i="1"/>
  <c r="AO36768" i="1"/>
  <c r="AH36769" i="1"/>
  <c r="AI36769" i="1"/>
  <c r="AJ36769" i="1"/>
  <c r="AK36769" i="1"/>
  <c r="AL36769" i="1"/>
  <c r="AM36769" i="1"/>
  <c r="AN36769" i="1"/>
  <c r="AO36769" i="1"/>
  <c r="AH36770" i="1"/>
  <c r="AI36770" i="1"/>
  <c r="AJ36770" i="1"/>
  <c r="AK36770" i="1"/>
  <c r="AL36770" i="1"/>
  <c r="AM36770" i="1"/>
  <c r="AN36770" i="1"/>
  <c r="AO36770" i="1"/>
  <c r="AH36771" i="1"/>
  <c r="AI36771" i="1"/>
  <c r="AJ36771" i="1"/>
  <c r="AK36771" i="1"/>
  <c r="AL36771" i="1"/>
  <c r="AM36771" i="1"/>
  <c r="AN36771" i="1"/>
  <c r="AO36771" i="1"/>
  <c r="AH36772" i="1"/>
  <c r="AI36772" i="1"/>
  <c r="AJ36772" i="1"/>
  <c r="AK36772" i="1"/>
  <c r="AL36772" i="1"/>
  <c r="AM36772" i="1"/>
  <c r="AN36772" i="1"/>
  <c r="AO36772" i="1"/>
  <c r="AH36773" i="1"/>
  <c r="AI36773" i="1"/>
  <c r="AJ36773" i="1"/>
  <c r="AK36773" i="1"/>
  <c r="AL36773" i="1"/>
  <c r="AM36773" i="1"/>
  <c r="AN36773" i="1"/>
  <c r="AO36773" i="1"/>
  <c r="AH36774" i="1"/>
  <c r="AI36774" i="1"/>
  <c r="AJ36774" i="1"/>
  <c r="AK36774" i="1"/>
  <c r="AL36774" i="1"/>
  <c r="AM36774" i="1"/>
  <c r="AN36774" i="1"/>
  <c r="AO36774" i="1"/>
  <c r="AH36775" i="1"/>
  <c r="AI36775" i="1"/>
  <c r="AJ36775" i="1"/>
  <c r="AK36775" i="1"/>
  <c r="AL36775" i="1"/>
  <c r="AM36775" i="1"/>
  <c r="AN36775" i="1"/>
  <c r="AO36775" i="1"/>
  <c r="AH36776" i="1"/>
  <c r="AI36776" i="1"/>
  <c r="AJ36776" i="1"/>
  <c r="AK36776" i="1"/>
  <c r="AL36776" i="1"/>
  <c r="AM36776" i="1"/>
  <c r="AN36776" i="1"/>
  <c r="AO36776" i="1"/>
  <c r="AH36777" i="1"/>
  <c r="AI36777" i="1"/>
  <c r="AJ36777" i="1"/>
  <c r="AK36777" i="1"/>
  <c r="AL36777" i="1"/>
  <c r="AM36777" i="1"/>
  <c r="AN36777" i="1"/>
  <c r="AO36777" i="1"/>
  <c r="AH36778" i="1"/>
  <c r="AI36778" i="1"/>
  <c r="AJ36778" i="1"/>
  <c r="AK36778" i="1"/>
  <c r="AL36778" i="1"/>
  <c r="AM36778" i="1"/>
  <c r="AN36778" i="1"/>
  <c r="AO36778" i="1"/>
  <c r="AH36779" i="1"/>
  <c r="AI36779" i="1"/>
  <c r="AJ36779" i="1"/>
  <c r="AK36779" i="1"/>
  <c r="AL36779" i="1"/>
  <c r="AM36779" i="1"/>
  <c r="AN36779" i="1"/>
  <c r="AO36779" i="1"/>
  <c r="AH36780" i="1"/>
  <c r="AI36780" i="1"/>
  <c r="AJ36780" i="1"/>
  <c r="AK36780" i="1"/>
  <c r="AL36780" i="1"/>
  <c r="AM36780" i="1"/>
  <c r="AN36780" i="1"/>
  <c r="AO36780" i="1"/>
  <c r="AH36781" i="1"/>
  <c r="AI36781" i="1"/>
  <c r="AJ36781" i="1"/>
  <c r="AK36781" i="1"/>
  <c r="AL36781" i="1"/>
  <c r="AM36781" i="1"/>
  <c r="AN36781" i="1"/>
  <c r="AO36781" i="1"/>
  <c r="AH36782" i="1"/>
  <c r="AI36782" i="1"/>
  <c r="AJ36782" i="1"/>
  <c r="AK36782" i="1"/>
  <c r="AL36782" i="1"/>
  <c r="AM36782" i="1"/>
  <c r="AN36782" i="1"/>
  <c r="AO36782" i="1"/>
  <c r="AH36783" i="1"/>
  <c r="AI36783" i="1"/>
  <c r="AJ36783" i="1"/>
  <c r="AK36783" i="1"/>
  <c r="AL36783" i="1"/>
  <c r="AM36783" i="1"/>
  <c r="AN36783" i="1"/>
  <c r="AO36783" i="1"/>
  <c r="AH36784" i="1"/>
  <c r="AI36784" i="1"/>
  <c r="AJ36784" i="1"/>
  <c r="AK36784" i="1"/>
  <c r="AL36784" i="1"/>
  <c r="AM36784" i="1"/>
  <c r="AN36784" i="1"/>
  <c r="AO36784" i="1"/>
  <c r="AH36785" i="1"/>
  <c r="AI36785" i="1"/>
  <c r="AJ36785" i="1"/>
  <c r="AK36785" i="1"/>
  <c r="AL36785" i="1"/>
  <c r="AM36785" i="1"/>
  <c r="AN36785" i="1"/>
  <c r="AO36785" i="1"/>
  <c r="AH36786" i="1"/>
  <c r="AI36786" i="1"/>
  <c r="AJ36786" i="1"/>
  <c r="AK36786" i="1"/>
  <c r="AL36786" i="1"/>
  <c r="AM36786" i="1"/>
  <c r="AN36786" i="1"/>
  <c r="AO36786" i="1"/>
  <c r="AH36787" i="1"/>
  <c r="AI36787" i="1"/>
  <c r="AJ36787" i="1"/>
  <c r="AK36787" i="1"/>
  <c r="AL36787" i="1"/>
  <c r="AM36787" i="1"/>
  <c r="AN36787" i="1"/>
  <c r="AO36787" i="1"/>
  <c r="AH36788" i="1"/>
  <c r="AI36788" i="1"/>
  <c r="AJ36788" i="1"/>
  <c r="AK36788" i="1"/>
  <c r="AL36788" i="1"/>
  <c r="AM36788" i="1"/>
  <c r="AN36788" i="1"/>
  <c r="AO36788" i="1"/>
  <c r="AH36789" i="1"/>
  <c r="AI36789" i="1"/>
  <c r="AJ36789" i="1"/>
  <c r="AK36789" i="1"/>
  <c r="AL36789" i="1"/>
  <c r="AM36789" i="1"/>
  <c r="AN36789" i="1"/>
  <c r="AO36789" i="1"/>
  <c r="AH36790" i="1"/>
  <c r="AI36790" i="1"/>
  <c r="AJ36790" i="1"/>
  <c r="AK36790" i="1"/>
  <c r="AL36790" i="1"/>
  <c r="AM36790" i="1"/>
  <c r="AN36790" i="1"/>
  <c r="AO36790" i="1"/>
  <c r="AH36791" i="1"/>
  <c r="AI36791" i="1"/>
  <c r="AJ36791" i="1"/>
  <c r="AK36791" i="1"/>
  <c r="AL36791" i="1"/>
  <c r="AM36791" i="1"/>
  <c r="AN36791" i="1"/>
  <c r="AO36791" i="1"/>
  <c r="AH36792" i="1"/>
  <c r="AI36792" i="1"/>
  <c r="AJ36792" i="1"/>
  <c r="AK36792" i="1"/>
  <c r="AL36792" i="1"/>
  <c r="AM36792" i="1"/>
  <c r="AN36792" i="1"/>
  <c r="AO36792" i="1"/>
  <c r="AH36793" i="1"/>
  <c r="AI36793" i="1"/>
  <c r="AJ36793" i="1"/>
  <c r="AK36793" i="1"/>
  <c r="AL36793" i="1"/>
  <c r="AM36793" i="1"/>
  <c r="AN36793" i="1"/>
  <c r="AO36793" i="1"/>
  <c r="AH36794" i="1"/>
  <c r="AI36794" i="1"/>
  <c r="AJ36794" i="1"/>
  <c r="AK36794" i="1"/>
  <c r="AL36794" i="1"/>
  <c r="AM36794" i="1"/>
  <c r="AN36794" i="1"/>
  <c r="AO36794" i="1"/>
  <c r="AH36795" i="1"/>
  <c r="AI36795" i="1"/>
  <c r="AJ36795" i="1"/>
  <c r="AK36795" i="1"/>
  <c r="AL36795" i="1"/>
  <c r="AM36795" i="1"/>
  <c r="AN36795" i="1"/>
  <c r="AO36795" i="1"/>
  <c r="AH36796" i="1"/>
  <c r="AI36796" i="1"/>
  <c r="AJ36796" i="1"/>
  <c r="AK36796" i="1"/>
  <c r="AL36796" i="1"/>
  <c r="AM36796" i="1"/>
  <c r="AN36796" i="1"/>
  <c r="AO36796" i="1"/>
  <c r="AH36797" i="1"/>
  <c r="AI36797" i="1"/>
  <c r="AJ36797" i="1"/>
  <c r="AK36797" i="1"/>
  <c r="AL36797" i="1"/>
  <c r="AM36797" i="1"/>
  <c r="AN36797" i="1"/>
  <c r="AO36797" i="1"/>
  <c r="AH36798" i="1"/>
  <c r="AI36798" i="1"/>
  <c r="AJ36798" i="1"/>
  <c r="AK36798" i="1"/>
  <c r="AL36798" i="1"/>
  <c r="AM36798" i="1"/>
  <c r="AN36798" i="1"/>
  <c r="AO36798" i="1"/>
  <c r="AH36799" i="1"/>
  <c r="AI36799" i="1"/>
  <c r="AJ36799" i="1"/>
  <c r="AK36799" i="1"/>
  <c r="AL36799" i="1"/>
  <c r="AM36799" i="1"/>
  <c r="AN36799" i="1"/>
  <c r="AO36799" i="1"/>
  <c r="AH36800" i="1"/>
  <c r="AI36800" i="1"/>
  <c r="AJ36800" i="1"/>
  <c r="AK36800" i="1"/>
  <c r="AL36800" i="1"/>
  <c r="AM36800" i="1"/>
  <c r="AN36800" i="1"/>
  <c r="AO36800" i="1"/>
  <c r="AH36801" i="1"/>
  <c r="AI36801" i="1"/>
  <c r="AJ36801" i="1"/>
  <c r="AK36801" i="1"/>
  <c r="AL36801" i="1"/>
  <c r="AM36801" i="1"/>
  <c r="AN36801" i="1"/>
  <c r="AO36801" i="1"/>
  <c r="AH36802" i="1"/>
  <c r="AI36802" i="1"/>
  <c r="AJ36802" i="1"/>
  <c r="AK36802" i="1"/>
  <c r="AL36802" i="1"/>
  <c r="AM36802" i="1"/>
  <c r="AN36802" i="1"/>
  <c r="AO36802" i="1"/>
  <c r="AH36803" i="1"/>
  <c r="AI36803" i="1"/>
  <c r="AJ36803" i="1"/>
  <c r="AK36803" i="1"/>
  <c r="AL36803" i="1"/>
  <c r="AM36803" i="1"/>
  <c r="AN36803" i="1"/>
  <c r="AO36803" i="1"/>
  <c r="AH36804" i="1"/>
  <c r="AI36804" i="1"/>
  <c r="AJ36804" i="1"/>
  <c r="AK36804" i="1"/>
  <c r="AL36804" i="1"/>
  <c r="AM36804" i="1"/>
  <c r="AN36804" i="1"/>
  <c r="AO36804" i="1"/>
  <c r="AH36805" i="1"/>
  <c r="AI36805" i="1"/>
  <c r="AJ36805" i="1"/>
  <c r="AK36805" i="1"/>
  <c r="AL36805" i="1"/>
  <c r="AM36805" i="1"/>
  <c r="AN36805" i="1"/>
  <c r="AO36805" i="1"/>
  <c r="AH36806" i="1"/>
  <c r="AI36806" i="1"/>
  <c r="AJ36806" i="1"/>
  <c r="AK36806" i="1"/>
  <c r="AL36806" i="1"/>
  <c r="AM36806" i="1"/>
  <c r="AN36806" i="1"/>
  <c r="AO36806" i="1"/>
  <c r="AH36807" i="1"/>
  <c r="AI36807" i="1"/>
  <c r="AJ36807" i="1"/>
  <c r="AK36807" i="1"/>
  <c r="AL36807" i="1"/>
  <c r="AM36807" i="1"/>
  <c r="AN36807" i="1"/>
  <c r="AO36807" i="1"/>
  <c r="AH36808" i="1"/>
  <c r="AI36808" i="1"/>
  <c r="AJ36808" i="1"/>
  <c r="AK36808" i="1"/>
  <c r="AL36808" i="1"/>
  <c r="AM36808" i="1"/>
  <c r="AN36808" i="1"/>
  <c r="AO36808" i="1"/>
  <c r="AH36809" i="1"/>
  <c r="AI36809" i="1"/>
  <c r="AJ36809" i="1"/>
  <c r="AK36809" i="1"/>
  <c r="AL36809" i="1"/>
  <c r="AM36809" i="1"/>
  <c r="AN36809" i="1"/>
  <c r="AO36809" i="1"/>
  <c r="AH36810" i="1"/>
  <c r="AI36810" i="1"/>
  <c r="AJ36810" i="1"/>
  <c r="AK36810" i="1"/>
  <c r="AL36810" i="1"/>
  <c r="AM36810" i="1"/>
  <c r="AN36810" i="1"/>
  <c r="AO36810" i="1"/>
  <c r="AH36811" i="1"/>
  <c r="AI36811" i="1"/>
  <c r="AJ36811" i="1"/>
  <c r="AK36811" i="1"/>
  <c r="AL36811" i="1"/>
  <c r="AM36811" i="1"/>
  <c r="AN36811" i="1"/>
  <c r="AO36811" i="1"/>
  <c r="AH36812" i="1"/>
  <c r="AI36812" i="1"/>
  <c r="AJ36812" i="1"/>
  <c r="AK36812" i="1"/>
  <c r="AL36812" i="1"/>
  <c r="AM36812" i="1"/>
  <c r="AN36812" i="1"/>
  <c r="AO36812" i="1"/>
  <c r="AH36813" i="1"/>
  <c r="AI36813" i="1"/>
  <c r="AJ36813" i="1"/>
  <c r="AK36813" i="1"/>
  <c r="AL36813" i="1"/>
  <c r="AM36813" i="1"/>
  <c r="AN36813" i="1"/>
  <c r="AO36813" i="1"/>
  <c r="AH36814" i="1"/>
  <c r="AI36814" i="1"/>
  <c r="AJ36814" i="1"/>
  <c r="AK36814" i="1"/>
  <c r="AL36814" i="1"/>
  <c r="AM36814" i="1"/>
  <c r="AN36814" i="1"/>
  <c r="AO36814" i="1"/>
  <c r="AH36815" i="1"/>
  <c r="AI36815" i="1"/>
  <c r="AJ36815" i="1"/>
  <c r="AK36815" i="1"/>
  <c r="AL36815" i="1"/>
  <c r="AM36815" i="1"/>
  <c r="AN36815" i="1"/>
  <c r="AO36815" i="1"/>
  <c r="AH36816" i="1"/>
  <c r="AI36816" i="1"/>
  <c r="AJ36816" i="1"/>
  <c r="AK36816" i="1"/>
  <c r="AL36816" i="1"/>
  <c r="AM36816" i="1"/>
  <c r="AN36816" i="1"/>
  <c r="AO36816" i="1"/>
  <c r="AH36817" i="1"/>
  <c r="AI36817" i="1"/>
  <c r="AJ36817" i="1"/>
  <c r="AK36817" i="1"/>
  <c r="AL36817" i="1"/>
  <c r="AM36817" i="1"/>
  <c r="AN36817" i="1"/>
  <c r="AO36817" i="1"/>
  <c r="AH36818" i="1"/>
  <c r="AI36818" i="1"/>
  <c r="AJ36818" i="1"/>
  <c r="AK36818" i="1"/>
  <c r="AL36818" i="1"/>
  <c r="AM36818" i="1"/>
  <c r="AN36818" i="1"/>
  <c r="AO36818" i="1"/>
  <c r="AH36819" i="1"/>
  <c r="AI36819" i="1"/>
  <c r="AJ36819" i="1"/>
  <c r="AK36819" i="1"/>
  <c r="AL36819" i="1"/>
  <c r="AM36819" i="1"/>
  <c r="AN36819" i="1"/>
  <c r="AO36819" i="1"/>
  <c r="AH36820" i="1"/>
  <c r="AI36820" i="1"/>
  <c r="AJ36820" i="1"/>
  <c r="AK36820" i="1"/>
  <c r="AL36820" i="1"/>
  <c r="AM36820" i="1"/>
  <c r="AN36820" i="1"/>
  <c r="AO36820" i="1"/>
  <c r="AH36821" i="1"/>
  <c r="AI36821" i="1"/>
  <c r="AJ36821" i="1"/>
  <c r="AK36821" i="1"/>
  <c r="AL36821" i="1"/>
  <c r="AM36821" i="1"/>
  <c r="AN36821" i="1"/>
  <c r="AO36821" i="1"/>
  <c r="AH36822" i="1"/>
  <c r="AI36822" i="1"/>
  <c r="AJ36822" i="1"/>
  <c r="AK36822" i="1"/>
  <c r="AL36822" i="1"/>
  <c r="AM36822" i="1"/>
  <c r="AN36822" i="1"/>
  <c r="AO36822" i="1"/>
  <c r="AH36823" i="1"/>
  <c r="AI36823" i="1"/>
  <c r="AJ36823" i="1"/>
  <c r="AK36823" i="1"/>
  <c r="AL36823" i="1"/>
  <c r="AM36823" i="1"/>
  <c r="AN36823" i="1"/>
  <c r="AO36823" i="1"/>
  <c r="AH36824" i="1"/>
  <c r="AI36824" i="1"/>
  <c r="AJ36824" i="1"/>
  <c r="AK36824" i="1"/>
  <c r="AL36824" i="1"/>
  <c r="AM36824" i="1"/>
  <c r="AN36824" i="1"/>
  <c r="AO36824" i="1"/>
  <c r="AH36825" i="1"/>
  <c r="AI36825" i="1"/>
  <c r="AJ36825" i="1"/>
  <c r="AK36825" i="1"/>
  <c r="AL36825" i="1"/>
  <c r="AM36825" i="1"/>
  <c r="AN36825" i="1"/>
  <c r="AO36825" i="1"/>
  <c r="AH36826" i="1"/>
  <c r="AI36826" i="1"/>
  <c r="AJ36826" i="1"/>
  <c r="AK36826" i="1"/>
  <c r="AL36826" i="1"/>
  <c r="AM36826" i="1"/>
  <c r="AN36826" i="1"/>
  <c r="AO36826" i="1"/>
  <c r="AH36827" i="1"/>
  <c r="AI36827" i="1"/>
  <c r="AJ36827" i="1"/>
  <c r="AK36827" i="1"/>
  <c r="AL36827" i="1"/>
  <c r="AM36827" i="1"/>
  <c r="AN36827" i="1"/>
  <c r="AO36827" i="1"/>
  <c r="AH36828" i="1"/>
  <c r="AI36828" i="1"/>
  <c r="AJ36828" i="1"/>
  <c r="AK36828" i="1"/>
  <c r="AL36828" i="1"/>
  <c r="AM36828" i="1"/>
  <c r="AN36828" i="1"/>
  <c r="AO36828" i="1"/>
  <c r="AH36829" i="1"/>
  <c r="AI36829" i="1"/>
  <c r="AJ36829" i="1"/>
  <c r="AK36829" i="1"/>
  <c r="AL36829" i="1"/>
  <c r="AM36829" i="1"/>
  <c r="AN36829" i="1"/>
  <c r="AO36829" i="1"/>
  <c r="AH36830" i="1"/>
  <c r="AI36830" i="1"/>
  <c r="AJ36830" i="1"/>
  <c r="AK36830" i="1"/>
  <c r="AL36830" i="1"/>
  <c r="AM36830" i="1"/>
  <c r="AN36830" i="1"/>
  <c r="AO36830" i="1"/>
  <c r="AH36831" i="1"/>
  <c r="AI36831" i="1"/>
  <c r="AJ36831" i="1"/>
  <c r="AK36831" i="1"/>
  <c r="AL36831" i="1"/>
  <c r="AM36831" i="1"/>
  <c r="AN36831" i="1"/>
  <c r="AO36831" i="1"/>
  <c r="AH36832" i="1"/>
  <c r="AI36832" i="1"/>
  <c r="AJ36832" i="1"/>
  <c r="AK36832" i="1"/>
  <c r="AL36832" i="1"/>
  <c r="AM36832" i="1"/>
  <c r="AN36832" i="1"/>
  <c r="AO36832" i="1"/>
  <c r="AH36833" i="1"/>
  <c r="AI36833" i="1"/>
  <c r="AJ36833" i="1"/>
  <c r="AK36833" i="1"/>
  <c r="AL36833" i="1"/>
  <c r="AM36833" i="1"/>
  <c r="AN36833" i="1"/>
  <c r="AO36833" i="1"/>
  <c r="AH36834" i="1"/>
  <c r="AI36834" i="1"/>
  <c r="AJ36834" i="1"/>
  <c r="AK36834" i="1"/>
  <c r="AL36834" i="1"/>
  <c r="AM36834" i="1"/>
  <c r="AN36834" i="1"/>
  <c r="AO36834" i="1"/>
  <c r="AH36835" i="1"/>
  <c r="AI36835" i="1"/>
  <c r="AJ36835" i="1"/>
  <c r="AK36835" i="1"/>
  <c r="AL36835" i="1"/>
  <c r="AM36835" i="1"/>
  <c r="AN36835" i="1"/>
  <c r="AO36835" i="1"/>
  <c r="AH36836" i="1"/>
  <c r="AI36836" i="1"/>
  <c r="AJ36836" i="1"/>
  <c r="AK36836" i="1"/>
  <c r="AL36836" i="1"/>
  <c r="AM36836" i="1"/>
  <c r="AN36836" i="1"/>
  <c r="AO36836" i="1"/>
  <c r="AH36837" i="1"/>
  <c r="AI36837" i="1"/>
  <c r="AJ36837" i="1"/>
  <c r="AK36837" i="1"/>
  <c r="AL36837" i="1"/>
  <c r="AM36837" i="1"/>
  <c r="AN36837" i="1"/>
  <c r="AO36837" i="1"/>
  <c r="AH36838" i="1"/>
  <c r="AI36838" i="1"/>
  <c r="AJ36838" i="1"/>
  <c r="AK36838" i="1"/>
  <c r="AL36838" i="1"/>
  <c r="AM36838" i="1"/>
  <c r="AN36838" i="1"/>
  <c r="AO36838" i="1"/>
  <c r="AH36839" i="1"/>
  <c r="AI36839" i="1"/>
  <c r="AJ36839" i="1"/>
  <c r="AK36839" i="1"/>
  <c r="AL36839" i="1"/>
  <c r="AM36839" i="1"/>
  <c r="AN36839" i="1"/>
  <c r="AO36839" i="1"/>
  <c r="AH36840" i="1"/>
  <c r="AI36840" i="1"/>
  <c r="AJ36840" i="1"/>
  <c r="AK36840" i="1"/>
  <c r="AL36840" i="1"/>
  <c r="AM36840" i="1"/>
  <c r="AN36840" i="1"/>
  <c r="AO36840" i="1"/>
  <c r="AH36841" i="1"/>
  <c r="AI36841" i="1"/>
  <c r="AJ36841" i="1"/>
  <c r="AK36841" i="1"/>
  <c r="AL36841" i="1"/>
  <c r="AM36841" i="1"/>
  <c r="AN36841" i="1"/>
  <c r="AO36841" i="1"/>
  <c r="AH36842" i="1"/>
  <c r="AI36842" i="1"/>
  <c r="AJ36842" i="1"/>
  <c r="AK36842" i="1"/>
  <c r="AL36842" i="1"/>
  <c r="AM36842" i="1"/>
  <c r="AN36842" i="1"/>
  <c r="AO36842" i="1"/>
  <c r="AH36843" i="1"/>
  <c r="AI36843" i="1"/>
  <c r="AJ36843" i="1"/>
  <c r="AK36843" i="1"/>
  <c r="AL36843" i="1"/>
  <c r="AM36843" i="1"/>
  <c r="AN36843" i="1"/>
  <c r="AO36843" i="1"/>
  <c r="AH36844" i="1"/>
  <c r="AI36844" i="1"/>
  <c r="AJ36844" i="1"/>
  <c r="AK36844" i="1"/>
  <c r="AL36844" i="1"/>
  <c r="AM36844" i="1"/>
  <c r="AN36844" i="1"/>
  <c r="AO36844" i="1"/>
  <c r="AH36845" i="1"/>
  <c r="AI36845" i="1"/>
  <c r="AJ36845" i="1"/>
  <c r="AK36845" i="1"/>
  <c r="AL36845" i="1"/>
  <c r="AM36845" i="1"/>
  <c r="AN36845" i="1"/>
  <c r="AO36845" i="1"/>
  <c r="AH36846" i="1"/>
  <c r="AI36846" i="1"/>
  <c r="AJ36846" i="1"/>
  <c r="AK36846" i="1"/>
  <c r="AL36846" i="1"/>
  <c r="AM36846" i="1"/>
  <c r="AN36846" i="1"/>
  <c r="AO36846" i="1"/>
  <c r="AH36847" i="1"/>
  <c r="AI36847" i="1"/>
  <c r="AJ36847" i="1"/>
  <c r="AK36847" i="1"/>
  <c r="AL36847" i="1"/>
  <c r="AM36847" i="1"/>
  <c r="AN36847" i="1"/>
  <c r="AO36847" i="1"/>
  <c r="AH36848" i="1"/>
  <c r="AI36848" i="1"/>
  <c r="AJ36848" i="1"/>
  <c r="AK36848" i="1"/>
  <c r="AL36848" i="1"/>
  <c r="AM36848" i="1"/>
  <c r="AN36848" i="1"/>
  <c r="AO36848" i="1"/>
  <c r="AH36849" i="1"/>
  <c r="AI36849" i="1"/>
  <c r="AJ36849" i="1"/>
  <c r="AK36849" i="1"/>
  <c r="AL36849" i="1"/>
  <c r="AM36849" i="1"/>
  <c r="AN36849" i="1"/>
  <c r="AO36849" i="1"/>
  <c r="AH36850" i="1"/>
  <c r="AI36850" i="1"/>
  <c r="AJ36850" i="1"/>
  <c r="AK36850" i="1"/>
  <c r="AL36850" i="1"/>
  <c r="AM36850" i="1"/>
  <c r="AN36850" i="1"/>
  <c r="AO36850" i="1"/>
  <c r="AH36851" i="1"/>
  <c r="AI36851" i="1"/>
  <c r="AJ36851" i="1"/>
  <c r="AK36851" i="1"/>
  <c r="AL36851" i="1"/>
  <c r="AM36851" i="1"/>
  <c r="AN36851" i="1"/>
  <c r="AO36851" i="1"/>
  <c r="AH36852" i="1"/>
  <c r="AI36852" i="1"/>
  <c r="AJ36852" i="1"/>
  <c r="AK36852" i="1"/>
  <c r="AL36852" i="1"/>
  <c r="AM36852" i="1"/>
  <c r="AN36852" i="1"/>
  <c r="AO36852" i="1"/>
  <c r="AH36853" i="1"/>
  <c r="AI36853" i="1"/>
  <c r="AJ36853" i="1"/>
  <c r="AK36853" i="1"/>
  <c r="AL36853" i="1"/>
  <c r="AM36853" i="1"/>
  <c r="AN36853" i="1"/>
  <c r="AO36853" i="1"/>
  <c r="AH36854" i="1"/>
  <c r="AI36854" i="1"/>
  <c r="AJ36854" i="1"/>
  <c r="AK36854" i="1"/>
  <c r="AL36854" i="1"/>
  <c r="AM36854" i="1"/>
  <c r="AN36854" i="1"/>
  <c r="AO36854" i="1"/>
  <c r="AH36855" i="1"/>
  <c r="AI36855" i="1"/>
  <c r="AJ36855" i="1"/>
  <c r="AK36855" i="1"/>
  <c r="AL36855" i="1"/>
  <c r="AM36855" i="1"/>
  <c r="AN36855" i="1"/>
  <c r="AO36855" i="1"/>
  <c r="AH36856" i="1"/>
  <c r="AI36856" i="1"/>
  <c r="AJ36856" i="1"/>
  <c r="AK36856" i="1"/>
  <c r="AL36856" i="1"/>
  <c r="AM36856" i="1"/>
  <c r="AN36856" i="1"/>
  <c r="AO36856" i="1"/>
  <c r="AH36857" i="1"/>
  <c r="AI36857" i="1"/>
  <c r="AJ36857" i="1"/>
  <c r="AK36857" i="1"/>
  <c r="AL36857" i="1"/>
  <c r="AM36857" i="1"/>
  <c r="AN36857" i="1"/>
  <c r="AO36857" i="1"/>
  <c r="AH36858" i="1"/>
  <c r="AI36858" i="1"/>
  <c r="AJ36858" i="1"/>
  <c r="AK36858" i="1"/>
  <c r="AL36858" i="1"/>
  <c r="AM36858" i="1"/>
  <c r="AN36858" i="1"/>
  <c r="AO36858" i="1"/>
  <c r="AH36859" i="1"/>
  <c r="AI36859" i="1"/>
  <c r="AJ36859" i="1"/>
  <c r="AK36859" i="1"/>
  <c r="AL36859" i="1"/>
  <c r="AM36859" i="1"/>
  <c r="AN36859" i="1"/>
  <c r="AO36859" i="1"/>
  <c r="AH36860" i="1"/>
  <c r="AI36860" i="1"/>
  <c r="AJ36860" i="1"/>
  <c r="AK36860" i="1"/>
  <c r="AL36860" i="1"/>
  <c r="AM36860" i="1"/>
  <c r="AN36860" i="1"/>
  <c r="AO36860" i="1"/>
  <c r="AH36861" i="1"/>
  <c r="AI36861" i="1"/>
  <c r="AJ36861" i="1"/>
  <c r="AK36861" i="1"/>
  <c r="AL36861" i="1"/>
  <c r="AM36861" i="1"/>
  <c r="AN36861" i="1"/>
  <c r="AO36861" i="1"/>
  <c r="AH36862" i="1"/>
  <c r="AI36862" i="1"/>
  <c r="AJ36862" i="1"/>
  <c r="AK36862" i="1"/>
  <c r="AL36862" i="1"/>
  <c r="AM36862" i="1"/>
  <c r="AN36862" i="1"/>
  <c r="AO36862" i="1"/>
  <c r="AH36863" i="1"/>
  <c r="AI36863" i="1"/>
  <c r="AJ36863" i="1"/>
  <c r="AK36863" i="1"/>
  <c r="AL36863" i="1"/>
  <c r="AM36863" i="1"/>
  <c r="AN36863" i="1"/>
  <c r="AO36863" i="1"/>
  <c r="AH36864" i="1"/>
  <c r="AI36864" i="1"/>
  <c r="AJ36864" i="1"/>
  <c r="AK36864" i="1"/>
  <c r="AL36864" i="1"/>
  <c r="AM36864" i="1"/>
  <c r="AN36864" i="1"/>
  <c r="AO36864" i="1"/>
  <c r="AH36865" i="1"/>
  <c r="AI36865" i="1"/>
  <c r="AJ36865" i="1"/>
  <c r="AK36865" i="1"/>
  <c r="AL36865" i="1"/>
  <c r="AM36865" i="1"/>
  <c r="AN36865" i="1"/>
  <c r="AO36865" i="1"/>
  <c r="AH36866" i="1"/>
  <c r="AI36866" i="1"/>
  <c r="AJ36866" i="1"/>
  <c r="AK36866" i="1"/>
  <c r="AL36866" i="1"/>
  <c r="AM36866" i="1"/>
  <c r="AN36866" i="1"/>
  <c r="AO36866" i="1"/>
  <c r="AH36867" i="1"/>
  <c r="AI36867" i="1"/>
  <c r="AJ36867" i="1"/>
  <c r="AK36867" i="1"/>
  <c r="AL36867" i="1"/>
  <c r="AM36867" i="1"/>
  <c r="AN36867" i="1"/>
  <c r="AO36867" i="1"/>
  <c r="AH36868" i="1"/>
  <c r="AI36868" i="1"/>
  <c r="AJ36868" i="1"/>
  <c r="AK36868" i="1"/>
  <c r="AL36868" i="1"/>
  <c r="AM36868" i="1"/>
  <c r="AN36868" i="1"/>
  <c r="AO36868" i="1"/>
  <c r="AH36869" i="1"/>
  <c r="AI36869" i="1"/>
  <c r="AJ36869" i="1"/>
  <c r="AK36869" i="1"/>
  <c r="AL36869" i="1"/>
  <c r="AM36869" i="1"/>
  <c r="AN36869" i="1"/>
  <c r="AO36869" i="1"/>
  <c r="AH36870" i="1"/>
  <c r="AI36870" i="1"/>
  <c r="AJ36870" i="1"/>
  <c r="AK36870" i="1"/>
  <c r="AL36870" i="1"/>
  <c r="AM36870" i="1"/>
  <c r="AN36870" i="1"/>
  <c r="AO36870" i="1"/>
  <c r="AH36871" i="1"/>
  <c r="AI36871" i="1"/>
  <c r="AJ36871" i="1"/>
  <c r="AK36871" i="1"/>
  <c r="AL36871" i="1"/>
  <c r="AM36871" i="1"/>
  <c r="AN36871" i="1"/>
  <c r="AO36871" i="1"/>
  <c r="AH36872" i="1"/>
  <c r="AI36872" i="1"/>
  <c r="AJ36872" i="1"/>
  <c r="AK36872" i="1"/>
  <c r="AL36872" i="1"/>
  <c r="AM36872" i="1"/>
  <c r="AN36872" i="1"/>
  <c r="AO36872" i="1"/>
  <c r="AH36873" i="1"/>
  <c r="AI36873" i="1"/>
  <c r="AJ36873" i="1"/>
  <c r="AK36873" i="1"/>
  <c r="AL36873" i="1"/>
  <c r="AM36873" i="1"/>
  <c r="AN36873" i="1"/>
  <c r="AO36873" i="1"/>
  <c r="AH36874" i="1"/>
  <c r="AI36874" i="1"/>
  <c r="AJ36874" i="1"/>
  <c r="AK36874" i="1"/>
  <c r="AL36874" i="1"/>
  <c r="AM36874" i="1"/>
  <c r="AN36874" i="1"/>
  <c r="AO36874" i="1"/>
  <c r="AH36875" i="1"/>
  <c r="AI36875" i="1"/>
  <c r="AJ36875" i="1"/>
  <c r="AK36875" i="1"/>
  <c r="AL36875" i="1"/>
  <c r="AM36875" i="1"/>
  <c r="AN36875" i="1"/>
  <c r="AO36875" i="1"/>
  <c r="AH36876" i="1"/>
  <c r="AI36876" i="1"/>
  <c r="AJ36876" i="1"/>
  <c r="AK36876" i="1"/>
  <c r="AL36876" i="1"/>
  <c r="AM36876" i="1"/>
  <c r="AN36876" i="1"/>
  <c r="AO36876" i="1"/>
  <c r="AH36877" i="1"/>
  <c r="AI36877" i="1"/>
  <c r="AJ36877" i="1"/>
  <c r="AK36877" i="1"/>
  <c r="AL36877" i="1"/>
  <c r="AM36877" i="1"/>
  <c r="AN36877" i="1"/>
  <c r="AO36877" i="1"/>
  <c r="AH36878" i="1"/>
  <c r="AI36878" i="1"/>
  <c r="AJ36878" i="1"/>
  <c r="AK36878" i="1"/>
  <c r="AL36878" i="1"/>
  <c r="AM36878" i="1"/>
  <c r="AN36878" i="1"/>
  <c r="AO36878" i="1"/>
  <c r="AH36879" i="1"/>
  <c r="AI36879" i="1"/>
  <c r="AJ36879" i="1"/>
  <c r="AK36879" i="1"/>
  <c r="AL36879" i="1"/>
  <c r="AM36879" i="1"/>
  <c r="AN36879" i="1"/>
  <c r="AO36879" i="1"/>
  <c r="AH36880" i="1"/>
  <c r="AI36880" i="1"/>
  <c r="AJ36880" i="1"/>
  <c r="AK36880" i="1"/>
  <c r="AL36880" i="1"/>
  <c r="AM36880" i="1"/>
  <c r="AN36880" i="1"/>
  <c r="AO36880" i="1"/>
  <c r="AH36881" i="1"/>
  <c r="AI36881" i="1"/>
  <c r="AJ36881" i="1"/>
  <c r="AK36881" i="1"/>
  <c r="AL36881" i="1"/>
  <c r="AM36881" i="1"/>
  <c r="AN36881" i="1"/>
  <c r="AO36881" i="1"/>
  <c r="AH36882" i="1"/>
  <c r="AI36882" i="1"/>
  <c r="AJ36882" i="1"/>
  <c r="AK36882" i="1"/>
  <c r="AL36882" i="1"/>
  <c r="AM36882" i="1"/>
  <c r="AN36882" i="1"/>
  <c r="AO36882" i="1"/>
  <c r="AH36883" i="1"/>
  <c r="AI36883" i="1"/>
  <c r="AJ36883" i="1"/>
  <c r="AK36883" i="1"/>
  <c r="AL36883" i="1"/>
  <c r="AM36883" i="1"/>
  <c r="AN36883" i="1"/>
  <c r="AO36883" i="1"/>
  <c r="AH36884" i="1"/>
  <c r="AI36884" i="1"/>
  <c r="AJ36884" i="1"/>
  <c r="AK36884" i="1"/>
  <c r="AL36884" i="1"/>
  <c r="AM36884" i="1"/>
  <c r="AN36884" i="1"/>
  <c r="AO36884" i="1"/>
  <c r="AH36885" i="1"/>
  <c r="AI36885" i="1"/>
  <c r="AJ36885" i="1"/>
  <c r="AK36885" i="1"/>
  <c r="AL36885" i="1"/>
  <c r="AM36885" i="1"/>
  <c r="AN36885" i="1"/>
  <c r="AO36885" i="1"/>
  <c r="AH36886" i="1"/>
  <c r="AI36886" i="1"/>
  <c r="AJ36886" i="1"/>
  <c r="AK36886" i="1"/>
  <c r="AL36886" i="1"/>
  <c r="AM36886" i="1"/>
  <c r="AN36886" i="1"/>
  <c r="AO36886" i="1"/>
  <c r="AH36887" i="1"/>
  <c r="AI36887" i="1"/>
  <c r="AJ36887" i="1"/>
  <c r="AK36887" i="1"/>
  <c r="AL36887" i="1"/>
  <c r="AM36887" i="1"/>
  <c r="AN36887" i="1"/>
  <c r="AO36887" i="1"/>
  <c r="AH36888" i="1"/>
  <c r="AI36888" i="1"/>
  <c r="AJ36888" i="1"/>
  <c r="AK36888" i="1"/>
  <c r="AL36888" i="1"/>
  <c r="AM36888" i="1"/>
  <c r="AN36888" i="1"/>
  <c r="AO36888" i="1"/>
  <c r="AH36889" i="1"/>
  <c r="AI36889" i="1"/>
  <c r="AJ36889" i="1"/>
  <c r="AK36889" i="1"/>
  <c r="AL36889" i="1"/>
  <c r="AM36889" i="1"/>
  <c r="AN36889" i="1"/>
  <c r="AO36889" i="1"/>
  <c r="AH36890" i="1"/>
  <c r="AI36890" i="1"/>
  <c r="AJ36890" i="1"/>
  <c r="AK36890" i="1"/>
  <c r="AL36890" i="1"/>
  <c r="AM36890" i="1"/>
  <c r="AN36890" i="1"/>
  <c r="AO36890" i="1"/>
  <c r="AH36891" i="1"/>
  <c r="AI36891" i="1"/>
  <c r="AJ36891" i="1"/>
  <c r="AK36891" i="1"/>
  <c r="AL36891" i="1"/>
  <c r="AM36891" i="1"/>
  <c r="AN36891" i="1"/>
  <c r="AO36891" i="1"/>
  <c r="AH36892" i="1"/>
  <c r="AI36892" i="1"/>
  <c r="AJ36892" i="1"/>
  <c r="AK36892" i="1"/>
  <c r="AL36892" i="1"/>
  <c r="AM36892" i="1"/>
  <c r="AN36892" i="1"/>
  <c r="AO36892" i="1"/>
  <c r="AH36893" i="1"/>
  <c r="AI36893" i="1"/>
  <c r="AJ36893" i="1"/>
  <c r="AK36893" i="1"/>
  <c r="AL36893" i="1"/>
  <c r="AM36893" i="1"/>
  <c r="AN36893" i="1"/>
  <c r="AO36893" i="1"/>
  <c r="AH36894" i="1"/>
  <c r="AI36894" i="1"/>
  <c r="AJ36894" i="1"/>
  <c r="AK36894" i="1"/>
  <c r="AL36894" i="1"/>
  <c r="AM36894" i="1"/>
  <c r="AN36894" i="1"/>
  <c r="AO36894" i="1"/>
  <c r="AH36895" i="1"/>
  <c r="AI36895" i="1"/>
  <c r="AJ36895" i="1"/>
  <c r="AK36895" i="1"/>
  <c r="AL36895" i="1"/>
  <c r="AM36895" i="1"/>
  <c r="AN36895" i="1"/>
  <c r="AO36895" i="1"/>
  <c r="AH36896" i="1"/>
  <c r="AI36896" i="1"/>
  <c r="AJ36896" i="1"/>
  <c r="AK36896" i="1"/>
  <c r="AL36896" i="1"/>
  <c r="AM36896" i="1"/>
  <c r="AN36896" i="1"/>
  <c r="AO36896" i="1"/>
  <c r="AH36897" i="1"/>
  <c r="AI36897" i="1"/>
  <c r="AJ36897" i="1"/>
  <c r="AK36897" i="1"/>
  <c r="AL36897" i="1"/>
  <c r="AM36897" i="1"/>
  <c r="AN36897" i="1"/>
  <c r="AO36897" i="1"/>
  <c r="AH36898" i="1"/>
  <c r="AI36898" i="1"/>
  <c r="AJ36898" i="1"/>
  <c r="AK36898" i="1"/>
  <c r="AL36898" i="1"/>
  <c r="AM36898" i="1"/>
  <c r="AN36898" i="1"/>
  <c r="AO36898" i="1"/>
  <c r="AH36899" i="1"/>
  <c r="AI36899" i="1"/>
  <c r="AJ36899" i="1"/>
  <c r="AK36899" i="1"/>
  <c r="AL36899" i="1"/>
  <c r="AM36899" i="1"/>
  <c r="AN36899" i="1"/>
  <c r="AO36899" i="1"/>
  <c r="AH36900" i="1"/>
  <c r="AI36900" i="1"/>
  <c r="AJ36900" i="1"/>
  <c r="AK36900" i="1"/>
  <c r="AL36900" i="1"/>
  <c r="AM36900" i="1"/>
  <c r="AN36900" i="1"/>
  <c r="AO36900" i="1"/>
  <c r="AH36901" i="1"/>
  <c r="AI36901" i="1"/>
  <c r="AJ36901" i="1"/>
  <c r="AK36901" i="1"/>
  <c r="AL36901" i="1"/>
  <c r="AM36901" i="1"/>
  <c r="AN36901" i="1"/>
  <c r="AO36901" i="1"/>
  <c r="AH36902" i="1"/>
  <c r="AI36902" i="1"/>
  <c r="AJ36902" i="1"/>
  <c r="AK36902" i="1"/>
  <c r="AL36902" i="1"/>
  <c r="AM36902" i="1"/>
  <c r="AN36902" i="1"/>
  <c r="AO36902" i="1"/>
  <c r="AH36903" i="1"/>
  <c r="AI36903" i="1"/>
  <c r="AJ36903" i="1"/>
  <c r="AK36903" i="1"/>
  <c r="AL36903" i="1"/>
  <c r="AM36903" i="1"/>
  <c r="AN36903" i="1"/>
  <c r="AO36903" i="1"/>
  <c r="AH36904" i="1"/>
  <c r="AI36904" i="1"/>
  <c r="AJ36904" i="1"/>
  <c r="AK36904" i="1"/>
  <c r="AL36904" i="1"/>
  <c r="AM36904" i="1"/>
  <c r="AN36904" i="1"/>
  <c r="AO36904" i="1"/>
  <c r="AH36905" i="1"/>
  <c r="AI36905" i="1"/>
  <c r="AJ36905" i="1"/>
  <c r="AK36905" i="1"/>
  <c r="AL36905" i="1"/>
  <c r="AM36905" i="1"/>
  <c r="AN36905" i="1"/>
  <c r="AO36905" i="1"/>
  <c r="AH36906" i="1"/>
  <c r="AI36906" i="1"/>
  <c r="AJ36906" i="1"/>
  <c r="AK36906" i="1"/>
  <c r="AL36906" i="1"/>
  <c r="AM36906" i="1"/>
  <c r="AN36906" i="1"/>
  <c r="AO36906" i="1"/>
  <c r="AH36907" i="1"/>
  <c r="AI36907" i="1"/>
  <c r="AJ36907" i="1"/>
  <c r="AK36907" i="1"/>
  <c r="AL36907" i="1"/>
  <c r="AM36907" i="1"/>
  <c r="AN36907" i="1"/>
  <c r="AO36907" i="1"/>
  <c r="AH36908" i="1"/>
  <c r="AI36908" i="1"/>
  <c r="AJ36908" i="1"/>
  <c r="AK36908" i="1"/>
  <c r="AL36908" i="1"/>
  <c r="AM36908" i="1"/>
  <c r="AN36908" i="1"/>
  <c r="AO36908" i="1"/>
  <c r="AH36909" i="1"/>
  <c r="AI36909" i="1"/>
  <c r="AJ36909" i="1"/>
  <c r="AK36909" i="1"/>
  <c r="AL36909" i="1"/>
  <c r="AM36909" i="1"/>
  <c r="AN36909" i="1"/>
  <c r="AO36909" i="1"/>
  <c r="AH36910" i="1"/>
  <c r="AI36910" i="1"/>
  <c r="AJ36910" i="1"/>
  <c r="AK36910" i="1"/>
  <c r="AL36910" i="1"/>
  <c r="AM36910" i="1"/>
  <c r="AN36910" i="1"/>
  <c r="AO36910" i="1"/>
  <c r="AH36911" i="1"/>
  <c r="AI36911" i="1"/>
  <c r="AJ36911" i="1"/>
  <c r="AK36911" i="1"/>
  <c r="AL36911" i="1"/>
  <c r="AM36911" i="1"/>
  <c r="AN36911" i="1"/>
  <c r="AO36911" i="1"/>
  <c r="AH36912" i="1"/>
  <c r="AI36912" i="1"/>
  <c r="AJ36912" i="1"/>
  <c r="AK36912" i="1"/>
  <c r="AL36912" i="1"/>
  <c r="AM36912" i="1"/>
  <c r="AN36912" i="1"/>
  <c r="AO36912" i="1"/>
  <c r="AH36913" i="1"/>
  <c r="AI36913" i="1"/>
  <c r="AJ36913" i="1"/>
  <c r="AK36913" i="1"/>
  <c r="AL36913" i="1"/>
  <c r="AM36913" i="1"/>
  <c r="AN36913" i="1"/>
  <c r="AO36913" i="1"/>
  <c r="AH36914" i="1"/>
  <c r="AI36914" i="1"/>
  <c r="AJ36914" i="1"/>
  <c r="AK36914" i="1"/>
  <c r="AL36914" i="1"/>
  <c r="AM36914" i="1"/>
  <c r="AN36914" i="1"/>
  <c r="AO36914" i="1"/>
  <c r="AH36915" i="1"/>
  <c r="AI36915" i="1"/>
  <c r="AJ36915" i="1"/>
  <c r="AK36915" i="1"/>
  <c r="AL36915" i="1"/>
  <c r="AM36915" i="1"/>
  <c r="AN36915" i="1"/>
  <c r="AO36915" i="1"/>
  <c r="AH36916" i="1"/>
  <c r="AI36916" i="1"/>
  <c r="AJ36916" i="1"/>
  <c r="AK36916" i="1"/>
  <c r="AL36916" i="1"/>
  <c r="AM36916" i="1"/>
  <c r="AN36916" i="1"/>
  <c r="AO36916" i="1"/>
  <c r="AH36917" i="1"/>
  <c r="AI36917" i="1"/>
  <c r="AJ36917" i="1"/>
  <c r="AK36917" i="1"/>
  <c r="AL36917" i="1"/>
  <c r="AM36917" i="1"/>
  <c r="AN36917" i="1"/>
  <c r="AO36917" i="1"/>
  <c r="AH36918" i="1"/>
  <c r="AI36918" i="1"/>
  <c r="AJ36918" i="1"/>
  <c r="AK36918" i="1"/>
  <c r="AL36918" i="1"/>
  <c r="AM36918" i="1"/>
  <c r="AN36918" i="1"/>
  <c r="AO36918" i="1"/>
  <c r="AH36919" i="1"/>
  <c r="AI36919" i="1"/>
  <c r="AJ36919" i="1"/>
  <c r="AK36919" i="1"/>
  <c r="AL36919" i="1"/>
  <c r="AM36919" i="1"/>
  <c r="AN36919" i="1"/>
  <c r="AO36919" i="1"/>
  <c r="AH36920" i="1"/>
  <c r="AI36920" i="1"/>
  <c r="AJ36920" i="1"/>
  <c r="AK36920" i="1"/>
  <c r="AL36920" i="1"/>
  <c r="AM36920" i="1"/>
  <c r="AN36920" i="1"/>
  <c r="AO36920" i="1"/>
  <c r="AH36921" i="1"/>
  <c r="AI36921" i="1"/>
  <c r="AJ36921" i="1"/>
  <c r="AK36921" i="1"/>
  <c r="AL36921" i="1"/>
  <c r="AM36921" i="1"/>
  <c r="AN36921" i="1"/>
  <c r="AO36921" i="1"/>
  <c r="AH36922" i="1"/>
  <c r="AI36922" i="1"/>
  <c r="AJ36922" i="1"/>
  <c r="AK36922" i="1"/>
  <c r="AL36922" i="1"/>
  <c r="AM36922" i="1"/>
  <c r="AN36922" i="1"/>
  <c r="AO36922" i="1"/>
  <c r="AH36923" i="1"/>
  <c r="AI36923" i="1"/>
  <c r="AJ36923" i="1"/>
  <c r="AK36923" i="1"/>
  <c r="AL36923" i="1"/>
  <c r="AM36923" i="1"/>
  <c r="AN36923" i="1"/>
  <c r="AO36923" i="1"/>
  <c r="AH36924" i="1"/>
  <c r="AI36924" i="1"/>
  <c r="AJ36924" i="1"/>
  <c r="AK36924" i="1"/>
  <c r="AL36924" i="1"/>
  <c r="AM36924" i="1"/>
  <c r="AN36924" i="1"/>
  <c r="AO36924" i="1"/>
  <c r="AH36925" i="1"/>
  <c r="AI36925" i="1"/>
  <c r="AJ36925" i="1"/>
  <c r="AK36925" i="1"/>
  <c r="AL36925" i="1"/>
  <c r="AM36925" i="1"/>
  <c r="AN36925" i="1"/>
  <c r="AO36925" i="1"/>
  <c r="AH36926" i="1"/>
  <c r="AI36926" i="1"/>
  <c r="AJ36926" i="1"/>
  <c r="AK36926" i="1"/>
  <c r="AL36926" i="1"/>
  <c r="AM36926" i="1"/>
  <c r="AN36926" i="1"/>
  <c r="AO36926" i="1"/>
  <c r="AH36927" i="1"/>
  <c r="AI36927" i="1"/>
  <c r="AJ36927" i="1"/>
  <c r="AK36927" i="1"/>
  <c r="AL36927" i="1"/>
  <c r="AM36927" i="1"/>
  <c r="AN36927" i="1"/>
  <c r="AO36927" i="1"/>
  <c r="AH36928" i="1"/>
  <c r="AI36928" i="1"/>
  <c r="AJ36928" i="1"/>
  <c r="AK36928" i="1"/>
  <c r="AL36928" i="1"/>
  <c r="AM36928" i="1"/>
  <c r="AN36928" i="1"/>
  <c r="AO36928" i="1"/>
  <c r="AH36929" i="1"/>
  <c r="AI36929" i="1"/>
  <c r="AJ36929" i="1"/>
  <c r="AK36929" i="1"/>
  <c r="AL36929" i="1"/>
  <c r="AM36929" i="1"/>
  <c r="AN36929" i="1"/>
  <c r="AO36929" i="1"/>
  <c r="AH36930" i="1"/>
  <c r="AI36930" i="1"/>
  <c r="AJ36930" i="1"/>
  <c r="AK36930" i="1"/>
  <c r="AL36930" i="1"/>
  <c r="AM36930" i="1"/>
  <c r="AN36930" i="1"/>
  <c r="AO36930" i="1"/>
  <c r="AH36931" i="1"/>
  <c r="AI36931" i="1"/>
  <c r="AJ36931" i="1"/>
  <c r="AK36931" i="1"/>
  <c r="AL36931" i="1"/>
  <c r="AM36931" i="1"/>
  <c r="AN36931" i="1"/>
  <c r="AO36931" i="1"/>
  <c r="AH36932" i="1"/>
  <c r="AI36932" i="1"/>
  <c r="AJ36932" i="1"/>
  <c r="AK36932" i="1"/>
  <c r="AL36932" i="1"/>
  <c r="AM36932" i="1"/>
  <c r="AN36932" i="1"/>
  <c r="AO36932" i="1"/>
  <c r="AH36933" i="1"/>
  <c r="AI36933" i="1"/>
  <c r="AJ36933" i="1"/>
  <c r="AK36933" i="1"/>
  <c r="AL36933" i="1"/>
  <c r="AM36933" i="1"/>
  <c r="AN36933" i="1"/>
  <c r="AO36933" i="1"/>
  <c r="AH36934" i="1"/>
  <c r="AI36934" i="1"/>
  <c r="AJ36934" i="1"/>
  <c r="AK36934" i="1"/>
  <c r="AL36934" i="1"/>
  <c r="AM36934" i="1"/>
  <c r="AN36934" i="1"/>
  <c r="AO36934" i="1"/>
  <c r="AH36935" i="1"/>
  <c r="AI36935" i="1"/>
  <c r="AJ36935" i="1"/>
  <c r="AK36935" i="1"/>
  <c r="AL36935" i="1"/>
  <c r="AM36935" i="1"/>
  <c r="AN36935" i="1"/>
  <c r="AO36935" i="1"/>
  <c r="AH36936" i="1"/>
  <c r="AI36936" i="1"/>
  <c r="AJ36936" i="1"/>
  <c r="AK36936" i="1"/>
  <c r="AL36936" i="1"/>
  <c r="AM36936" i="1"/>
  <c r="AN36936" i="1"/>
  <c r="AO36936" i="1"/>
  <c r="AH36937" i="1"/>
  <c r="AI36937" i="1"/>
  <c r="AJ36937" i="1"/>
  <c r="AK36937" i="1"/>
  <c r="AL36937" i="1"/>
  <c r="AM36937" i="1"/>
  <c r="AN36937" i="1"/>
  <c r="AO36937" i="1"/>
  <c r="AH36938" i="1"/>
  <c r="AI36938" i="1"/>
  <c r="AJ36938" i="1"/>
  <c r="AK36938" i="1"/>
  <c r="AL36938" i="1"/>
  <c r="AM36938" i="1"/>
  <c r="AN36938" i="1"/>
  <c r="AO36938" i="1"/>
  <c r="AH36939" i="1"/>
  <c r="AI36939" i="1"/>
  <c r="AJ36939" i="1"/>
  <c r="AK36939" i="1"/>
  <c r="AL36939" i="1"/>
  <c r="AM36939" i="1"/>
  <c r="AN36939" i="1"/>
  <c r="AO36939" i="1"/>
  <c r="AH36940" i="1"/>
  <c r="AI36940" i="1"/>
  <c r="AJ36940" i="1"/>
  <c r="AK36940" i="1"/>
  <c r="AL36940" i="1"/>
  <c r="AM36940" i="1"/>
  <c r="AN36940" i="1"/>
  <c r="AO36940" i="1"/>
  <c r="AH36941" i="1"/>
  <c r="AI36941" i="1"/>
  <c r="AJ36941" i="1"/>
  <c r="AK36941" i="1"/>
  <c r="AL36941" i="1"/>
  <c r="AM36941" i="1"/>
  <c r="AN36941" i="1"/>
  <c r="AO36941" i="1"/>
  <c r="AH36942" i="1"/>
  <c r="AI36942" i="1"/>
  <c r="AJ36942" i="1"/>
  <c r="AK36942" i="1"/>
  <c r="AL36942" i="1"/>
  <c r="AM36942" i="1"/>
  <c r="AN36942" i="1"/>
  <c r="AO36942" i="1"/>
  <c r="AH36943" i="1"/>
  <c r="AI36943" i="1"/>
  <c r="AJ36943" i="1"/>
  <c r="AK36943" i="1"/>
  <c r="AL36943" i="1"/>
  <c r="AM36943" i="1"/>
  <c r="AN36943" i="1"/>
  <c r="AO36943" i="1"/>
  <c r="AH36944" i="1"/>
  <c r="AI36944" i="1"/>
  <c r="AJ36944" i="1"/>
  <c r="AK36944" i="1"/>
  <c r="AL36944" i="1"/>
  <c r="AM36944" i="1"/>
  <c r="AN36944" i="1"/>
  <c r="AO36944" i="1"/>
  <c r="AH36945" i="1"/>
  <c r="AI36945" i="1"/>
  <c r="AJ36945" i="1"/>
  <c r="AK36945" i="1"/>
  <c r="AL36945" i="1"/>
  <c r="AM36945" i="1"/>
  <c r="AN36945" i="1"/>
  <c r="AO36945" i="1"/>
  <c r="AH36946" i="1"/>
  <c r="AI36946" i="1"/>
  <c r="AJ36946" i="1"/>
  <c r="AK36946" i="1"/>
  <c r="AL36946" i="1"/>
  <c r="AM36946" i="1"/>
  <c r="AN36946" i="1"/>
  <c r="AO36946" i="1"/>
  <c r="AH36947" i="1"/>
  <c r="AI36947" i="1"/>
  <c r="AJ36947" i="1"/>
  <c r="AK36947" i="1"/>
  <c r="AL36947" i="1"/>
  <c r="AM36947" i="1"/>
  <c r="AN36947" i="1"/>
  <c r="AO36947" i="1"/>
  <c r="AH36948" i="1"/>
  <c r="AI36948" i="1"/>
  <c r="AJ36948" i="1"/>
  <c r="AK36948" i="1"/>
  <c r="AL36948" i="1"/>
  <c r="AM36948" i="1"/>
  <c r="AN36948" i="1"/>
  <c r="AO36948" i="1"/>
  <c r="AH36949" i="1"/>
  <c r="AI36949" i="1"/>
  <c r="AJ36949" i="1"/>
  <c r="AK36949" i="1"/>
  <c r="AL36949" i="1"/>
  <c r="AM36949" i="1"/>
  <c r="AN36949" i="1"/>
  <c r="AO36949" i="1"/>
  <c r="AH36950" i="1"/>
  <c r="AI36950" i="1"/>
  <c r="AJ36950" i="1"/>
  <c r="AK36950" i="1"/>
  <c r="AL36950" i="1"/>
  <c r="AM36950" i="1"/>
  <c r="AN36950" i="1"/>
  <c r="AO36950" i="1"/>
  <c r="AH36951" i="1"/>
  <c r="AI36951" i="1"/>
  <c r="AJ36951" i="1"/>
  <c r="AK36951" i="1"/>
  <c r="AL36951" i="1"/>
  <c r="AM36951" i="1"/>
  <c r="AN36951" i="1"/>
  <c r="AO36951" i="1"/>
  <c r="AH36952" i="1"/>
  <c r="AI36952" i="1"/>
  <c r="AJ36952" i="1"/>
  <c r="AK36952" i="1"/>
  <c r="AL36952" i="1"/>
  <c r="AM36952" i="1"/>
  <c r="AN36952" i="1"/>
  <c r="AO36952" i="1"/>
  <c r="AH36953" i="1"/>
  <c r="AI36953" i="1"/>
  <c r="AJ36953" i="1"/>
  <c r="AK36953" i="1"/>
  <c r="AL36953" i="1"/>
  <c r="AM36953" i="1"/>
  <c r="AN36953" i="1"/>
  <c r="AO36953" i="1"/>
  <c r="AH36954" i="1"/>
  <c r="AI36954" i="1"/>
  <c r="AJ36954" i="1"/>
  <c r="AK36954" i="1"/>
  <c r="AL36954" i="1"/>
  <c r="AM36954" i="1"/>
  <c r="AN36954" i="1"/>
  <c r="AO36954" i="1"/>
  <c r="AH36955" i="1"/>
  <c r="AI36955" i="1"/>
  <c r="AJ36955" i="1"/>
  <c r="AK36955" i="1"/>
  <c r="AL36955" i="1"/>
  <c r="AM36955" i="1"/>
  <c r="AN36955" i="1"/>
  <c r="AO36955" i="1"/>
  <c r="AH36956" i="1"/>
  <c r="AI36956" i="1"/>
  <c r="AJ36956" i="1"/>
  <c r="AK36956" i="1"/>
  <c r="AL36956" i="1"/>
  <c r="AM36956" i="1"/>
  <c r="AN36956" i="1"/>
  <c r="AO36956" i="1"/>
  <c r="AH36957" i="1"/>
  <c r="AI36957" i="1"/>
  <c r="AJ36957" i="1"/>
  <c r="AK36957" i="1"/>
  <c r="AL36957" i="1"/>
  <c r="AM36957" i="1"/>
  <c r="AN36957" i="1"/>
  <c r="AO36957" i="1"/>
  <c r="AH36958" i="1"/>
  <c r="AI36958" i="1"/>
  <c r="AJ36958" i="1"/>
  <c r="AK36958" i="1"/>
  <c r="AL36958" i="1"/>
  <c r="AM36958" i="1"/>
  <c r="AN36958" i="1"/>
  <c r="AO36958" i="1"/>
  <c r="AH36959" i="1"/>
  <c r="AI36959" i="1"/>
  <c r="AJ36959" i="1"/>
  <c r="AK36959" i="1"/>
  <c r="AL36959" i="1"/>
  <c r="AM36959" i="1"/>
  <c r="AN36959" i="1"/>
  <c r="AO36959" i="1"/>
  <c r="AH36960" i="1"/>
  <c r="AI36960" i="1"/>
  <c r="AJ36960" i="1"/>
  <c r="AK36960" i="1"/>
  <c r="AL36960" i="1"/>
  <c r="AM36960" i="1"/>
  <c r="AN36960" i="1"/>
  <c r="AO36960" i="1"/>
  <c r="AH36961" i="1"/>
  <c r="AI36961" i="1"/>
  <c r="AJ36961" i="1"/>
  <c r="AK36961" i="1"/>
  <c r="AL36961" i="1"/>
  <c r="AM36961" i="1"/>
  <c r="AN36961" i="1"/>
  <c r="AO36961" i="1"/>
  <c r="AH36962" i="1"/>
  <c r="AI36962" i="1"/>
  <c r="AJ36962" i="1"/>
  <c r="AK36962" i="1"/>
  <c r="AL36962" i="1"/>
  <c r="AM36962" i="1"/>
  <c r="AN36962" i="1"/>
  <c r="AO36962" i="1"/>
  <c r="AH36963" i="1"/>
  <c r="AI36963" i="1"/>
  <c r="AJ36963" i="1"/>
  <c r="AK36963" i="1"/>
  <c r="AL36963" i="1"/>
  <c r="AM36963" i="1"/>
  <c r="AN36963" i="1"/>
  <c r="AO36963" i="1"/>
  <c r="AH36964" i="1"/>
  <c r="AI36964" i="1"/>
  <c r="AJ36964" i="1"/>
  <c r="AK36964" i="1"/>
  <c r="AL36964" i="1"/>
  <c r="AM36964" i="1"/>
  <c r="AN36964" i="1"/>
  <c r="AO36964" i="1"/>
  <c r="AH36965" i="1"/>
  <c r="AI36965" i="1"/>
  <c r="AJ36965" i="1"/>
  <c r="AK36965" i="1"/>
  <c r="AL36965" i="1"/>
  <c r="AM36965" i="1"/>
  <c r="AN36965" i="1"/>
  <c r="AO36965" i="1"/>
  <c r="AH36966" i="1"/>
  <c r="AI36966" i="1"/>
  <c r="AJ36966" i="1"/>
  <c r="AK36966" i="1"/>
  <c r="AL36966" i="1"/>
  <c r="AM36966" i="1"/>
  <c r="AN36966" i="1"/>
  <c r="AO36966" i="1"/>
  <c r="AH36967" i="1"/>
  <c r="AI36967" i="1"/>
  <c r="AJ36967" i="1"/>
  <c r="AK36967" i="1"/>
  <c r="AL36967" i="1"/>
  <c r="AM36967" i="1"/>
  <c r="AN36967" i="1"/>
  <c r="AO36967" i="1"/>
  <c r="AH36968" i="1"/>
  <c r="AI36968" i="1"/>
  <c r="AJ36968" i="1"/>
  <c r="AK36968" i="1"/>
  <c r="AL36968" i="1"/>
  <c r="AM36968" i="1"/>
  <c r="AN36968" i="1"/>
  <c r="AO36968" i="1"/>
  <c r="AH36969" i="1"/>
  <c r="AI36969" i="1"/>
  <c r="AJ36969" i="1"/>
  <c r="AK36969" i="1"/>
  <c r="AL36969" i="1"/>
  <c r="AM36969" i="1"/>
  <c r="AN36969" i="1"/>
  <c r="AO36969" i="1"/>
  <c r="AH36970" i="1"/>
  <c r="AI36970" i="1"/>
  <c r="AJ36970" i="1"/>
  <c r="AK36970" i="1"/>
  <c r="AL36970" i="1"/>
  <c r="AM36970" i="1"/>
  <c r="AN36970" i="1"/>
  <c r="AO36970" i="1"/>
  <c r="AH36971" i="1"/>
  <c r="AI36971" i="1"/>
  <c r="AJ36971" i="1"/>
  <c r="AK36971" i="1"/>
  <c r="AL36971" i="1"/>
  <c r="AM36971" i="1"/>
  <c r="AN36971" i="1"/>
  <c r="AO36971" i="1"/>
  <c r="AH36972" i="1"/>
  <c r="AI36972" i="1"/>
  <c r="AJ36972" i="1"/>
  <c r="AK36972" i="1"/>
  <c r="AL36972" i="1"/>
  <c r="AM36972" i="1"/>
  <c r="AN36972" i="1"/>
  <c r="AO36972" i="1"/>
  <c r="AH36973" i="1"/>
  <c r="AI36973" i="1"/>
  <c r="AJ36973" i="1"/>
  <c r="AK36973" i="1"/>
  <c r="AL36973" i="1"/>
  <c r="AM36973" i="1"/>
  <c r="AN36973" i="1"/>
  <c r="AO36973" i="1"/>
  <c r="AH36974" i="1"/>
  <c r="AI36974" i="1"/>
  <c r="AJ36974" i="1"/>
  <c r="AK36974" i="1"/>
  <c r="AL36974" i="1"/>
  <c r="AM36974" i="1"/>
  <c r="AN36974" i="1"/>
  <c r="AO36974" i="1"/>
  <c r="AH36975" i="1"/>
  <c r="AI36975" i="1"/>
  <c r="AJ36975" i="1"/>
  <c r="AK36975" i="1"/>
  <c r="AL36975" i="1"/>
  <c r="AM36975" i="1"/>
  <c r="AN36975" i="1"/>
  <c r="AO36975" i="1"/>
  <c r="AH36976" i="1"/>
  <c r="AI36976" i="1"/>
  <c r="AJ36976" i="1"/>
  <c r="AK36976" i="1"/>
  <c r="AL36976" i="1"/>
  <c r="AM36976" i="1"/>
  <c r="AN36976" i="1"/>
  <c r="AO36976" i="1"/>
  <c r="AH36977" i="1"/>
  <c r="AI36977" i="1"/>
  <c r="AJ36977" i="1"/>
  <c r="AK36977" i="1"/>
  <c r="AL36977" i="1"/>
  <c r="AM36977" i="1"/>
  <c r="AN36977" i="1"/>
  <c r="AO36977" i="1"/>
  <c r="AH36978" i="1"/>
  <c r="AI36978" i="1"/>
  <c r="AJ36978" i="1"/>
  <c r="AK36978" i="1"/>
  <c r="AL36978" i="1"/>
  <c r="AM36978" i="1"/>
  <c r="AN36978" i="1"/>
  <c r="AO36978" i="1"/>
  <c r="AH36979" i="1"/>
  <c r="AI36979" i="1"/>
  <c r="AJ36979" i="1"/>
  <c r="AK36979" i="1"/>
  <c r="AL36979" i="1"/>
  <c r="AM36979" i="1"/>
  <c r="AN36979" i="1"/>
  <c r="AO36979" i="1"/>
  <c r="AH36980" i="1"/>
  <c r="AI36980" i="1"/>
  <c r="AJ36980" i="1"/>
  <c r="AK36980" i="1"/>
  <c r="AL36980" i="1"/>
  <c r="AM36980" i="1"/>
  <c r="AN36980" i="1"/>
  <c r="AO36980" i="1"/>
  <c r="AH36981" i="1"/>
  <c r="AI36981" i="1"/>
  <c r="AJ36981" i="1"/>
  <c r="AK36981" i="1"/>
  <c r="AL36981" i="1"/>
  <c r="AM36981" i="1"/>
  <c r="AN36981" i="1"/>
  <c r="AO36981" i="1"/>
  <c r="AH36982" i="1"/>
  <c r="AI36982" i="1"/>
  <c r="AJ36982" i="1"/>
  <c r="AK36982" i="1"/>
  <c r="AL36982" i="1"/>
  <c r="AM36982" i="1"/>
  <c r="AN36982" i="1"/>
  <c r="AO36982" i="1"/>
  <c r="AH36983" i="1"/>
  <c r="AI36983" i="1"/>
  <c r="AJ36983" i="1"/>
  <c r="AK36983" i="1"/>
  <c r="AL36983" i="1"/>
  <c r="AM36983" i="1"/>
  <c r="AN36983" i="1"/>
  <c r="AO36983" i="1"/>
  <c r="AH36984" i="1"/>
  <c r="AI36984" i="1"/>
  <c r="AJ36984" i="1"/>
  <c r="AK36984" i="1"/>
  <c r="AL36984" i="1"/>
  <c r="AM36984" i="1"/>
  <c r="AN36984" i="1"/>
  <c r="AO36984" i="1"/>
  <c r="AH36985" i="1"/>
  <c r="AI36985" i="1"/>
  <c r="AJ36985" i="1"/>
  <c r="AK36985" i="1"/>
  <c r="AL36985" i="1"/>
  <c r="AM36985" i="1"/>
  <c r="AN36985" i="1"/>
  <c r="AO36985" i="1"/>
  <c r="AH36986" i="1"/>
  <c r="AI36986" i="1"/>
  <c r="AJ36986" i="1"/>
  <c r="AK36986" i="1"/>
  <c r="AL36986" i="1"/>
  <c r="AM36986" i="1"/>
  <c r="AN36986" i="1"/>
  <c r="AO36986" i="1"/>
  <c r="AH36987" i="1"/>
  <c r="AI36987" i="1"/>
  <c r="AJ36987" i="1"/>
  <c r="AK36987" i="1"/>
  <c r="AL36987" i="1"/>
  <c r="AM36987" i="1"/>
  <c r="AN36987" i="1"/>
  <c r="AO36987" i="1"/>
  <c r="AH36988" i="1"/>
  <c r="AI36988" i="1"/>
  <c r="AJ36988" i="1"/>
  <c r="AK36988" i="1"/>
  <c r="AL36988" i="1"/>
  <c r="AM36988" i="1"/>
  <c r="AN36988" i="1"/>
  <c r="AO36988" i="1"/>
  <c r="AH36989" i="1"/>
  <c r="AI36989" i="1"/>
  <c r="AJ36989" i="1"/>
  <c r="AK36989" i="1"/>
  <c r="AL36989" i="1"/>
  <c r="AM36989" i="1"/>
  <c r="AN36989" i="1"/>
  <c r="AO36989" i="1"/>
  <c r="AH36990" i="1"/>
  <c r="AI36990" i="1"/>
  <c r="AJ36990" i="1"/>
  <c r="AK36990" i="1"/>
  <c r="AL36990" i="1"/>
  <c r="AM36990" i="1"/>
  <c r="AN36990" i="1"/>
  <c r="AO36990" i="1"/>
  <c r="AH36991" i="1"/>
  <c r="AI36991" i="1"/>
  <c r="AJ36991" i="1"/>
  <c r="AK36991" i="1"/>
  <c r="AL36991" i="1"/>
  <c r="AM36991" i="1"/>
  <c r="AN36991" i="1"/>
  <c r="AO36991" i="1"/>
  <c r="AH36992" i="1"/>
  <c r="AI36992" i="1"/>
  <c r="AJ36992" i="1"/>
  <c r="AK36992" i="1"/>
  <c r="AL36992" i="1"/>
  <c r="AM36992" i="1"/>
  <c r="AN36992" i="1"/>
  <c r="AO36992" i="1"/>
  <c r="AH36993" i="1"/>
  <c r="AI36993" i="1"/>
  <c r="AJ36993" i="1"/>
  <c r="AK36993" i="1"/>
  <c r="AL36993" i="1"/>
  <c r="AM36993" i="1"/>
  <c r="AN36993" i="1"/>
  <c r="AO36993" i="1"/>
  <c r="AH36994" i="1"/>
  <c r="AI36994" i="1"/>
  <c r="AJ36994" i="1"/>
  <c r="AK36994" i="1"/>
  <c r="AL36994" i="1"/>
  <c r="AM36994" i="1"/>
  <c r="AN36994" i="1"/>
  <c r="AO36994" i="1"/>
  <c r="AH36995" i="1"/>
  <c r="AI36995" i="1"/>
  <c r="AJ36995" i="1"/>
  <c r="AK36995" i="1"/>
  <c r="AL36995" i="1"/>
  <c r="AM36995" i="1"/>
  <c r="AN36995" i="1"/>
  <c r="AO36995" i="1"/>
  <c r="AH36996" i="1"/>
  <c r="AI36996" i="1"/>
  <c r="AJ36996" i="1"/>
  <c r="AK36996" i="1"/>
  <c r="AL36996" i="1"/>
  <c r="AM36996" i="1"/>
  <c r="AN36996" i="1"/>
  <c r="AO36996" i="1"/>
  <c r="AH36997" i="1"/>
  <c r="AI36997" i="1"/>
  <c r="AJ36997" i="1"/>
  <c r="AK36997" i="1"/>
  <c r="AL36997" i="1"/>
  <c r="AM36997" i="1"/>
  <c r="AN36997" i="1"/>
  <c r="AO36997" i="1"/>
  <c r="AH36998" i="1"/>
  <c r="AI36998" i="1"/>
  <c r="AJ36998" i="1"/>
  <c r="AK36998" i="1"/>
  <c r="AL36998" i="1"/>
  <c r="AM36998" i="1"/>
  <c r="AN36998" i="1"/>
  <c r="AO36998" i="1"/>
  <c r="AH36999" i="1"/>
  <c r="AI36999" i="1"/>
  <c r="AJ36999" i="1"/>
  <c r="AK36999" i="1"/>
  <c r="AL36999" i="1"/>
  <c r="AM36999" i="1"/>
  <c r="AN36999" i="1"/>
  <c r="AO36999" i="1"/>
  <c r="AH37000" i="1"/>
  <c r="AI37000" i="1"/>
  <c r="AJ37000" i="1"/>
  <c r="AK37000" i="1"/>
  <c r="AL37000" i="1"/>
  <c r="AM37000" i="1"/>
  <c r="AN37000" i="1"/>
  <c r="AO37000" i="1"/>
  <c r="AH37001" i="1"/>
  <c r="AI37001" i="1"/>
  <c r="AJ37001" i="1"/>
  <c r="AK37001" i="1"/>
  <c r="AL37001" i="1"/>
  <c r="AM37001" i="1"/>
  <c r="AN37001" i="1"/>
  <c r="AO37001" i="1"/>
  <c r="AH37002" i="1"/>
  <c r="AI37002" i="1"/>
  <c r="AJ37002" i="1"/>
  <c r="AK37002" i="1"/>
  <c r="AL37002" i="1"/>
  <c r="AM37002" i="1"/>
  <c r="AN37002" i="1"/>
  <c r="AO37002" i="1"/>
  <c r="AH37003" i="1"/>
  <c r="AI37003" i="1"/>
  <c r="AJ37003" i="1"/>
  <c r="AK37003" i="1"/>
  <c r="AL37003" i="1"/>
  <c r="AM37003" i="1"/>
  <c r="AN37003" i="1"/>
  <c r="AO37003" i="1"/>
  <c r="AH37004" i="1"/>
  <c r="AI37004" i="1"/>
  <c r="AJ37004" i="1"/>
  <c r="AK37004" i="1"/>
  <c r="AL37004" i="1"/>
  <c r="AM37004" i="1"/>
  <c r="AN37004" i="1"/>
  <c r="AO37004" i="1"/>
  <c r="AH37005" i="1"/>
  <c r="AI37005" i="1"/>
  <c r="AJ37005" i="1"/>
  <c r="AK37005" i="1"/>
  <c r="AL37005" i="1"/>
  <c r="AM37005" i="1"/>
  <c r="AN37005" i="1"/>
  <c r="AO37005" i="1"/>
  <c r="AH37006" i="1"/>
  <c r="AI37006" i="1"/>
  <c r="AJ37006" i="1"/>
  <c r="AK37006" i="1"/>
  <c r="AL37006" i="1"/>
  <c r="AM37006" i="1"/>
  <c r="AN37006" i="1"/>
  <c r="AO37006" i="1"/>
  <c r="AH37007" i="1"/>
  <c r="AI37007" i="1"/>
  <c r="AJ37007" i="1"/>
  <c r="AK37007" i="1"/>
  <c r="AL37007" i="1"/>
  <c r="AM37007" i="1"/>
  <c r="AN37007" i="1"/>
  <c r="AO37007" i="1"/>
  <c r="AH37008" i="1"/>
  <c r="AI37008" i="1"/>
  <c r="AJ37008" i="1"/>
  <c r="AK37008" i="1"/>
  <c r="AL37008" i="1"/>
  <c r="AM37008" i="1"/>
  <c r="AN37008" i="1"/>
  <c r="AO37008" i="1"/>
  <c r="AH37009" i="1"/>
  <c r="AI37009" i="1"/>
  <c r="AJ37009" i="1"/>
  <c r="AK37009" i="1"/>
  <c r="AL37009" i="1"/>
  <c r="AM37009" i="1"/>
  <c r="AN37009" i="1"/>
  <c r="AO37009" i="1"/>
  <c r="AH37010" i="1"/>
  <c r="AI37010" i="1"/>
  <c r="AJ37010" i="1"/>
  <c r="AK37010" i="1"/>
  <c r="AL37010" i="1"/>
  <c r="AM37010" i="1"/>
  <c r="AN37010" i="1"/>
  <c r="AO37010" i="1"/>
  <c r="AH37011" i="1"/>
  <c r="AI37011" i="1"/>
  <c r="AJ37011" i="1"/>
  <c r="AK37011" i="1"/>
  <c r="AL37011" i="1"/>
  <c r="AM37011" i="1"/>
  <c r="AN37011" i="1"/>
  <c r="AO37011" i="1"/>
  <c r="AH37012" i="1"/>
  <c r="AI37012" i="1"/>
  <c r="AJ37012" i="1"/>
  <c r="AK37012" i="1"/>
  <c r="AL37012" i="1"/>
  <c r="AM37012" i="1"/>
  <c r="AN37012" i="1"/>
  <c r="AO37012" i="1"/>
  <c r="AH37013" i="1"/>
  <c r="AI37013" i="1"/>
  <c r="AJ37013" i="1"/>
  <c r="AK37013" i="1"/>
  <c r="AL37013" i="1"/>
  <c r="AM37013" i="1"/>
  <c r="AN37013" i="1"/>
  <c r="AO37013" i="1"/>
  <c r="AH37014" i="1"/>
  <c r="AI37014" i="1"/>
  <c r="AJ37014" i="1"/>
  <c r="AK37014" i="1"/>
  <c r="AL37014" i="1"/>
  <c r="AM37014" i="1"/>
  <c r="AN37014" i="1"/>
  <c r="AO37014" i="1"/>
  <c r="AH37015" i="1"/>
  <c r="AI37015" i="1"/>
  <c r="AJ37015" i="1"/>
  <c r="AK37015" i="1"/>
  <c r="AL37015" i="1"/>
  <c r="AM37015" i="1"/>
  <c r="AN37015" i="1"/>
  <c r="AO37015" i="1"/>
  <c r="AH37016" i="1"/>
  <c r="AI37016" i="1"/>
  <c r="AJ37016" i="1"/>
  <c r="AK37016" i="1"/>
  <c r="AL37016" i="1"/>
  <c r="AM37016" i="1"/>
  <c r="AN37016" i="1"/>
  <c r="AO37016" i="1"/>
  <c r="AH37017" i="1"/>
  <c r="AI37017" i="1"/>
  <c r="AJ37017" i="1"/>
  <c r="AK37017" i="1"/>
  <c r="AL37017" i="1"/>
  <c r="AM37017" i="1"/>
  <c r="AN37017" i="1"/>
  <c r="AO37017" i="1"/>
  <c r="AH37018" i="1"/>
  <c r="AI37018" i="1"/>
  <c r="AJ37018" i="1"/>
  <c r="AK37018" i="1"/>
  <c r="AL37018" i="1"/>
  <c r="AM37018" i="1"/>
  <c r="AN37018" i="1"/>
  <c r="AO37018" i="1"/>
  <c r="AH37019" i="1"/>
  <c r="AI37019" i="1"/>
  <c r="AJ37019" i="1"/>
  <c r="AK37019" i="1"/>
  <c r="AL37019" i="1"/>
  <c r="AM37019" i="1"/>
  <c r="AN37019" i="1"/>
  <c r="AO37019" i="1"/>
  <c r="AH37020" i="1"/>
  <c r="AI37020" i="1"/>
  <c r="AJ37020" i="1"/>
  <c r="AK37020" i="1"/>
  <c r="AL37020" i="1"/>
  <c r="AM37020" i="1"/>
  <c r="AN37020" i="1"/>
  <c r="AO37020" i="1"/>
  <c r="AH37021" i="1"/>
  <c r="AI37021" i="1"/>
  <c r="AJ37021" i="1"/>
  <c r="AK37021" i="1"/>
  <c r="AL37021" i="1"/>
  <c r="AM37021" i="1"/>
  <c r="AN37021" i="1"/>
  <c r="AO37021" i="1"/>
  <c r="AH37022" i="1"/>
  <c r="AI37022" i="1"/>
  <c r="AJ37022" i="1"/>
  <c r="AK37022" i="1"/>
  <c r="AL37022" i="1"/>
  <c r="AM37022" i="1"/>
  <c r="AN37022" i="1"/>
  <c r="AO37022" i="1"/>
  <c r="AH37023" i="1"/>
  <c r="AI37023" i="1"/>
  <c r="AJ37023" i="1"/>
  <c r="AK37023" i="1"/>
  <c r="AL37023" i="1"/>
  <c r="AM37023" i="1"/>
  <c r="AN37023" i="1"/>
  <c r="AO37023" i="1"/>
  <c r="AH37024" i="1"/>
  <c r="AI37024" i="1"/>
  <c r="AJ37024" i="1"/>
  <c r="AK37024" i="1"/>
  <c r="AL37024" i="1"/>
  <c r="AM37024" i="1"/>
  <c r="AN37024" i="1"/>
  <c r="AO37024" i="1"/>
  <c r="AH37025" i="1"/>
  <c r="AI37025" i="1"/>
  <c r="AJ37025" i="1"/>
  <c r="AK37025" i="1"/>
  <c r="AL37025" i="1"/>
  <c r="AM37025" i="1"/>
  <c r="AN37025" i="1"/>
  <c r="AO37025" i="1"/>
  <c r="AH37026" i="1"/>
  <c r="AI37026" i="1"/>
  <c r="AJ37026" i="1"/>
  <c r="AK37026" i="1"/>
  <c r="AL37026" i="1"/>
  <c r="AM37026" i="1"/>
  <c r="AN37026" i="1"/>
  <c r="AO37026" i="1"/>
  <c r="AH37027" i="1"/>
  <c r="AI37027" i="1"/>
  <c r="AJ37027" i="1"/>
  <c r="AK37027" i="1"/>
  <c r="AL37027" i="1"/>
  <c r="AM37027" i="1"/>
  <c r="AN37027" i="1"/>
  <c r="AO37027" i="1"/>
  <c r="AH37028" i="1"/>
  <c r="AI37028" i="1"/>
  <c r="AJ37028" i="1"/>
  <c r="AK37028" i="1"/>
  <c r="AL37028" i="1"/>
  <c r="AM37028" i="1"/>
  <c r="AN37028" i="1"/>
  <c r="AO37028" i="1"/>
  <c r="AH37029" i="1"/>
  <c r="AI37029" i="1"/>
  <c r="AJ37029" i="1"/>
  <c r="AK37029" i="1"/>
  <c r="AL37029" i="1"/>
  <c r="AM37029" i="1"/>
  <c r="AN37029" i="1"/>
  <c r="AO37029" i="1"/>
  <c r="AH37030" i="1"/>
  <c r="AI37030" i="1"/>
  <c r="AJ37030" i="1"/>
  <c r="AK37030" i="1"/>
  <c r="AL37030" i="1"/>
  <c r="AM37030" i="1"/>
  <c r="AN37030" i="1"/>
  <c r="AO37030" i="1"/>
  <c r="AH37031" i="1"/>
  <c r="AI37031" i="1"/>
  <c r="AJ37031" i="1"/>
  <c r="AK37031" i="1"/>
  <c r="AL37031" i="1"/>
  <c r="AM37031" i="1"/>
  <c r="AN37031" i="1"/>
  <c r="AO37031" i="1"/>
  <c r="AH37032" i="1"/>
  <c r="AI37032" i="1"/>
  <c r="AJ37032" i="1"/>
  <c r="AK37032" i="1"/>
  <c r="AL37032" i="1"/>
  <c r="AM37032" i="1"/>
  <c r="AN37032" i="1"/>
  <c r="AO37032" i="1"/>
  <c r="AH37033" i="1"/>
  <c r="AI37033" i="1"/>
  <c r="AJ37033" i="1"/>
  <c r="AK37033" i="1"/>
  <c r="AL37033" i="1"/>
  <c r="AM37033" i="1"/>
  <c r="AN37033" i="1"/>
  <c r="AO37033" i="1"/>
  <c r="AH37034" i="1"/>
  <c r="AI37034" i="1"/>
  <c r="AJ37034" i="1"/>
  <c r="AK37034" i="1"/>
  <c r="AL37034" i="1"/>
  <c r="AM37034" i="1"/>
  <c r="AN37034" i="1"/>
  <c r="AO37034" i="1"/>
  <c r="AH37035" i="1"/>
  <c r="AI37035" i="1"/>
  <c r="AJ37035" i="1"/>
  <c r="AK37035" i="1"/>
  <c r="AL37035" i="1"/>
  <c r="AM37035" i="1"/>
  <c r="AN37035" i="1"/>
  <c r="AO37035" i="1"/>
  <c r="AH37036" i="1"/>
  <c r="AI37036" i="1"/>
  <c r="AJ37036" i="1"/>
  <c r="AK37036" i="1"/>
  <c r="AL37036" i="1"/>
  <c r="AM37036" i="1"/>
  <c r="AN37036" i="1"/>
  <c r="AO37036" i="1"/>
  <c r="AH37037" i="1"/>
  <c r="AI37037" i="1"/>
  <c r="AJ37037" i="1"/>
  <c r="AK37037" i="1"/>
  <c r="AL37037" i="1"/>
  <c r="AM37037" i="1"/>
  <c r="AN37037" i="1"/>
  <c r="AO37037" i="1"/>
  <c r="AH37038" i="1"/>
  <c r="AI37038" i="1"/>
  <c r="AJ37038" i="1"/>
  <c r="AK37038" i="1"/>
  <c r="AL37038" i="1"/>
  <c r="AM37038" i="1"/>
  <c r="AN37038" i="1"/>
  <c r="AO37038" i="1"/>
  <c r="AH37039" i="1"/>
  <c r="AI37039" i="1"/>
  <c r="AJ37039" i="1"/>
  <c r="AK37039" i="1"/>
  <c r="AL37039" i="1"/>
  <c r="AM37039" i="1"/>
  <c r="AN37039" i="1"/>
  <c r="AO37039" i="1"/>
  <c r="AH37040" i="1"/>
  <c r="AI37040" i="1"/>
  <c r="AJ37040" i="1"/>
  <c r="AK37040" i="1"/>
  <c r="AL37040" i="1"/>
  <c r="AM37040" i="1"/>
  <c r="AN37040" i="1"/>
  <c r="AO37040" i="1"/>
  <c r="AH37041" i="1"/>
  <c r="AI37041" i="1"/>
  <c r="AJ37041" i="1"/>
  <c r="AK37041" i="1"/>
  <c r="AL37041" i="1"/>
  <c r="AM37041" i="1"/>
  <c r="AN37041" i="1"/>
  <c r="AO37041" i="1"/>
  <c r="AH37042" i="1"/>
  <c r="AI37042" i="1"/>
  <c r="AJ37042" i="1"/>
  <c r="AK37042" i="1"/>
  <c r="AL37042" i="1"/>
  <c r="AM37042" i="1"/>
  <c r="AN37042" i="1"/>
  <c r="AO37042" i="1"/>
  <c r="AH37043" i="1"/>
  <c r="AI37043" i="1"/>
  <c r="AJ37043" i="1"/>
  <c r="AK37043" i="1"/>
  <c r="AL37043" i="1"/>
  <c r="AM37043" i="1"/>
  <c r="AN37043" i="1"/>
  <c r="AO37043" i="1"/>
  <c r="AH37044" i="1"/>
  <c r="AI37044" i="1"/>
  <c r="AJ37044" i="1"/>
  <c r="AK37044" i="1"/>
  <c r="AL37044" i="1"/>
  <c r="AM37044" i="1"/>
  <c r="AN37044" i="1"/>
  <c r="AO37044" i="1"/>
  <c r="AH37045" i="1"/>
  <c r="AI37045" i="1"/>
  <c r="AJ37045" i="1"/>
  <c r="AK37045" i="1"/>
  <c r="AL37045" i="1"/>
  <c r="AM37045" i="1"/>
  <c r="AN37045" i="1"/>
  <c r="AO37045" i="1"/>
  <c r="AH37046" i="1"/>
  <c r="AI37046" i="1"/>
  <c r="AJ37046" i="1"/>
  <c r="AK37046" i="1"/>
  <c r="AL37046" i="1"/>
  <c r="AM37046" i="1"/>
  <c r="AN37046" i="1"/>
  <c r="AO37046" i="1"/>
  <c r="AH37047" i="1"/>
  <c r="AI37047" i="1"/>
  <c r="AJ37047" i="1"/>
  <c r="AK37047" i="1"/>
  <c r="AL37047" i="1"/>
  <c r="AM37047" i="1"/>
  <c r="AN37047" i="1"/>
  <c r="AO37047" i="1"/>
  <c r="AH37048" i="1"/>
  <c r="AI37048" i="1"/>
  <c r="AJ37048" i="1"/>
  <c r="AK37048" i="1"/>
  <c r="AL37048" i="1"/>
  <c r="AM37048" i="1"/>
  <c r="AN37048" i="1"/>
  <c r="AO37048" i="1"/>
  <c r="AH37049" i="1"/>
  <c r="AI37049" i="1"/>
  <c r="AJ37049" i="1"/>
  <c r="AK37049" i="1"/>
  <c r="AL37049" i="1"/>
  <c r="AM37049" i="1"/>
  <c r="AN37049" i="1"/>
  <c r="AO37049" i="1"/>
  <c r="AH37050" i="1"/>
  <c r="AI37050" i="1"/>
  <c r="AJ37050" i="1"/>
  <c r="AK37050" i="1"/>
  <c r="AL37050" i="1"/>
  <c r="AM37050" i="1"/>
  <c r="AN37050" i="1"/>
  <c r="AO37050" i="1"/>
  <c r="AH37051" i="1"/>
  <c r="AI37051" i="1"/>
  <c r="AJ37051" i="1"/>
  <c r="AK37051" i="1"/>
  <c r="AL37051" i="1"/>
  <c r="AM37051" i="1"/>
  <c r="AN37051" i="1"/>
  <c r="AO37051" i="1"/>
  <c r="AH37052" i="1"/>
  <c r="AI37052" i="1"/>
  <c r="AJ37052" i="1"/>
  <c r="AK37052" i="1"/>
  <c r="AL37052" i="1"/>
  <c r="AM37052" i="1"/>
  <c r="AN37052" i="1"/>
  <c r="AO37052" i="1"/>
  <c r="AH37053" i="1"/>
  <c r="AI37053" i="1"/>
  <c r="AJ37053" i="1"/>
  <c r="AK37053" i="1"/>
  <c r="AL37053" i="1"/>
  <c r="AM37053" i="1"/>
  <c r="AN37053" i="1"/>
  <c r="AO37053" i="1"/>
  <c r="AH37054" i="1"/>
  <c r="AI37054" i="1"/>
  <c r="AJ37054" i="1"/>
  <c r="AK37054" i="1"/>
  <c r="AL37054" i="1"/>
  <c r="AM37054" i="1"/>
  <c r="AN37054" i="1"/>
  <c r="AO37054" i="1"/>
  <c r="AH37055" i="1"/>
  <c r="AI37055" i="1"/>
  <c r="AJ37055" i="1"/>
  <c r="AK37055" i="1"/>
  <c r="AL37055" i="1"/>
  <c r="AM37055" i="1"/>
  <c r="AN37055" i="1"/>
  <c r="AO37055" i="1"/>
  <c r="AH37056" i="1"/>
  <c r="AI37056" i="1"/>
  <c r="AJ37056" i="1"/>
  <c r="AK37056" i="1"/>
  <c r="AL37056" i="1"/>
  <c r="AM37056" i="1"/>
  <c r="AN37056" i="1"/>
  <c r="AO37056" i="1"/>
  <c r="AH37057" i="1"/>
  <c r="AI37057" i="1"/>
  <c r="AJ37057" i="1"/>
  <c r="AK37057" i="1"/>
  <c r="AL37057" i="1"/>
  <c r="AM37057" i="1"/>
  <c r="AN37057" i="1"/>
  <c r="AO37057" i="1"/>
  <c r="AH37058" i="1"/>
  <c r="AI37058" i="1"/>
  <c r="AJ37058" i="1"/>
  <c r="AK37058" i="1"/>
  <c r="AL37058" i="1"/>
  <c r="AM37058" i="1"/>
  <c r="AN37058" i="1"/>
  <c r="AO37058" i="1"/>
  <c r="AH37059" i="1"/>
  <c r="AI37059" i="1"/>
  <c r="AJ37059" i="1"/>
  <c r="AK37059" i="1"/>
  <c r="AL37059" i="1"/>
  <c r="AM37059" i="1"/>
  <c r="AN37059" i="1"/>
  <c r="AO37059" i="1"/>
  <c r="AH37060" i="1"/>
  <c r="AI37060" i="1"/>
  <c r="AJ37060" i="1"/>
  <c r="AK37060" i="1"/>
  <c r="AL37060" i="1"/>
  <c r="AM37060" i="1"/>
  <c r="AN37060" i="1"/>
  <c r="AO37060" i="1"/>
  <c r="AH37061" i="1"/>
  <c r="AI37061" i="1"/>
  <c r="AJ37061" i="1"/>
  <c r="AK37061" i="1"/>
  <c r="AL37061" i="1"/>
  <c r="AM37061" i="1"/>
  <c r="AN37061" i="1"/>
  <c r="AO37061" i="1"/>
  <c r="AH37062" i="1"/>
  <c r="AI37062" i="1"/>
  <c r="AJ37062" i="1"/>
  <c r="AK37062" i="1"/>
  <c r="AL37062" i="1"/>
  <c r="AM37062" i="1"/>
  <c r="AN37062" i="1"/>
  <c r="AO37062" i="1"/>
  <c r="AH37063" i="1"/>
  <c r="AI37063" i="1"/>
  <c r="AJ37063" i="1"/>
  <c r="AK37063" i="1"/>
  <c r="AL37063" i="1"/>
  <c r="AM37063" i="1"/>
  <c r="AN37063" i="1"/>
  <c r="AO37063" i="1"/>
  <c r="AH37064" i="1"/>
  <c r="AI37064" i="1"/>
  <c r="AJ37064" i="1"/>
  <c r="AK37064" i="1"/>
  <c r="AL37064" i="1"/>
  <c r="AM37064" i="1"/>
  <c r="AN37064" i="1"/>
  <c r="AO37064" i="1"/>
  <c r="AH37065" i="1"/>
  <c r="AI37065" i="1"/>
  <c r="AJ37065" i="1"/>
  <c r="AK37065" i="1"/>
  <c r="AL37065" i="1"/>
  <c r="AM37065" i="1"/>
  <c r="AN37065" i="1"/>
  <c r="AO37065" i="1"/>
  <c r="AH37066" i="1"/>
  <c r="AI37066" i="1"/>
  <c r="AJ37066" i="1"/>
  <c r="AK37066" i="1"/>
  <c r="AL37066" i="1"/>
  <c r="AM37066" i="1"/>
  <c r="AN37066" i="1"/>
  <c r="AO37066" i="1"/>
  <c r="AH37067" i="1"/>
  <c r="AI37067" i="1"/>
  <c r="AJ37067" i="1"/>
  <c r="AK37067" i="1"/>
  <c r="AL37067" i="1"/>
  <c r="AM37067" i="1"/>
  <c r="AN37067" i="1"/>
  <c r="AO37067" i="1"/>
  <c r="AH37068" i="1"/>
  <c r="AI37068" i="1"/>
  <c r="AJ37068" i="1"/>
  <c r="AK37068" i="1"/>
  <c r="AL37068" i="1"/>
  <c r="AM37068" i="1"/>
  <c r="AN37068" i="1"/>
  <c r="AO37068" i="1"/>
  <c r="AH37069" i="1"/>
  <c r="AI37069" i="1"/>
  <c r="AJ37069" i="1"/>
  <c r="AK37069" i="1"/>
  <c r="AL37069" i="1"/>
  <c r="AM37069" i="1"/>
  <c r="AN37069" i="1"/>
  <c r="AO37069" i="1"/>
  <c r="AH37070" i="1"/>
  <c r="AI37070" i="1"/>
  <c r="AJ37070" i="1"/>
  <c r="AK37070" i="1"/>
  <c r="AL37070" i="1"/>
  <c r="AM37070" i="1"/>
  <c r="AN37070" i="1"/>
  <c r="AO37070" i="1"/>
  <c r="AH37071" i="1"/>
  <c r="AI37071" i="1"/>
  <c r="AJ37071" i="1"/>
  <c r="AK37071" i="1"/>
  <c r="AL37071" i="1"/>
  <c r="AM37071" i="1"/>
  <c r="AN37071" i="1"/>
  <c r="AO37071" i="1"/>
  <c r="AH37072" i="1"/>
  <c r="AI37072" i="1"/>
  <c r="AJ37072" i="1"/>
  <c r="AK37072" i="1"/>
  <c r="AL37072" i="1"/>
  <c r="AM37072" i="1"/>
  <c r="AN37072" i="1"/>
  <c r="AO37072" i="1"/>
  <c r="AH37073" i="1"/>
  <c r="AI37073" i="1"/>
  <c r="AJ37073" i="1"/>
  <c r="AK37073" i="1"/>
  <c r="AL37073" i="1"/>
  <c r="AM37073" i="1"/>
  <c r="AN37073" i="1"/>
  <c r="AO37073" i="1"/>
  <c r="AH37074" i="1"/>
  <c r="AI37074" i="1"/>
  <c r="AJ37074" i="1"/>
  <c r="AK37074" i="1"/>
  <c r="AL37074" i="1"/>
  <c r="AM37074" i="1"/>
  <c r="AN37074" i="1"/>
  <c r="AO37074" i="1"/>
  <c r="AH37075" i="1"/>
  <c r="AI37075" i="1"/>
  <c r="AJ37075" i="1"/>
  <c r="AK37075" i="1"/>
  <c r="AL37075" i="1"/>
  <c r="AM37075" i="1"/>
  <c r="AN37075" i="1"/>
  <c r="AO37075" i="1"/>
  <c r="AH37076" i="1"/>
  <c r="AI37076" i="1"/>
  <c r="AJ37076" i="1"/>
  <c r="AK37076" i="1"/>
  <c r="AL37076" i="1"/>
  <c r="AM37076" i="1"/>
  <c r="AN37076" i="1"/>
  <c r="AO37076" i="1"/>
  <c r="AH37077" i="1"/>
  <c r="AI37077" i="1"/>
  <c r="AJ37077" i="1"/>
  <c r="AK37077" i="1"/>
  <c r="AL37077" i="1"/>
  <c r="AM37077" i="1"/>
  <c r="AN37077" i="1"/>
  <c r="AO37077" i="1"/>
  <c r="AH37078" i="1"/>
  <c r="AI37078" i="1"/>
  <c r="AJ37078" i="1"/>
  <c r="AK37078" i="1"/>
  <c r="AL37078" i="1"/>
  <c r="AM37078" i="1"/>
  <c r="AN37078" i="1"/>
  <c r="AO37078" i="1"/>
  <c r="AH37079" i="1"/>
  <c r="AI37079" i="1"/>
  <c r="AJ37079" i="1"/>
  <c r="AK37079" i="1"/>
  <c r="AL37079" i="1"/>
  <c r="AM37079" i="1"/>
  <c r="AN37079" i="1"/>
  <c r="AO37079" i="1"/>
  <c r="AH37080" i="1"/>
  <c r="AI37080" i="1"/>
  <c r="AJ37080" i="1"/>
  <c r="AK37080" i="1"/>
  <c r="AL37080" i="1"/>
  <c r="AM37080" i="1"/>
  <c r="AN37080" i="1"/>
  <c r="AO37080" i="1"/>
  <c r="AH37081" i="1"/>
  <c r="AI37081" i="1"/>
  <c r="AJ37081" i="1"/>
  <c r="AK37081" i="1"/>
  <c r="AL37081" i="1"/>
  <c r="AM37081" i="1"/>
  <c r="AN37081" i="1"/>
  <c r="AO37081" i="1"/>
  <c r="AH37082" i="1"/>
  <c r="AI37082" i="1"/>
  <c r="AJ37082" i="1"/>
  <c r="AK37082" i="1"/>
  <c r="AL37082" i="1"/>
  <c r="AM37082" i="1"/>
  <c r="AN37082" i="1"/>
  <c r="AO37082" i="1"/>
  <c r="AH37083" i="1"/>
  <c r="AI37083" i="1"/>
  <c r="AJ37083" i="1"/>
  <c r="AK37083" i="1"/>
  <c r="AL37083" i="1"/>
  <c r="AM37083" i="1"/>
  <c r="AN37083" i="1"/>
  <c r="AO37083" i="1"/>
  <c r="AH37084" i="1"/>
  <c r="AI37084" i="1"/>
  <c r="AJ37084" i="1"/>
  <c r="AK37084" i="1"/>
  <c r="AL37084" i="1"/>
  <c r="AM37084" i="1"/>
  <c r="AN37084" i="1"/>
  <c r="AO37084" i="1"/>
  <c r="AH37085" i="1"/>
  <c r="AI37085" i="1"/>
  <c r="AJ37085" i="1"/>
  <c r="AK37085" i="1"/>
  <c r="AL37085" i="1"/>
  <c r="AM37085" i="1"/>
  <c r="AN37085" i="1"/>
  <c r="AO37085" i="1"/>
  <c r="AH37086" i="1"/>
  <c r="AI37086" i="1"/>
  <c r="AJ37086" i="1"/>
  <c r="AK37086" i="1"/>
  <c r="AL37086" i="1"/>
  <c r="AM37086" i="1"/>
  <c r="AN37086" i="1"/>
  <c r="AO37086" i="1"/>
  <c r="AH37087" i="1"/>
  <c r="AI37087" i="1"/>
  <c r="AJ37087" i="1"/>
  <c r="AK37087" i="1"/>
  <c r="AL37087" i="1"/>
  <c r="AM37087" i="1"/>
  <c r="AN37087" i="1"/>
  <c r="AO37087" i="1"/>
  <c r="AH37088" i="1"/>
  <c r="AI37088" i="1"/>
  <c r="AJ37088" i="1"/>
  <c r="AK37088" i="1"/>
  <c r="AL37088" i="1"/>
  <c r="AM37088" i="1"/>
  <c r="AN37088" i="1"/>
  <c r="AO37088" i="1"/>
  <c r="AH37089" i="1"/>
  <c r="AI37089" i="1"/>
  <c r="AJ37089" i="1"/>
  <c r="AK37089" i="1"/>
  <c r="AL37089" i="1"/>
  <c r="AM37089" i="1"/>
  <c r="AN37089" i="1"/>
  <c r="AO37089" i="1"/>
  <c r="AH37090" i="1"/>
  <c r="AI37090" i="1"/>
  <c r="AJ37090" i="1"/>
  <c r="AK37090" i="1"/>
  <c r="AL37090" i="1"/>
  <c r="AM37090" i="1"/>
  <c r="AN37090" i="1"/>
  <c r="AO37090" i="1"/>
  <c r="AH37091" i="1"/>
  <c r="AI37091" i="1"/>
  <c r="AJ37091" i="1"/>
  <c r="AK37091" i="1"/>
  <c r="AL37091" i="1"/>
  <c r="AM37091" i="1"/>
  <c r="AN37091" i="1"/>
  <c r="AO37091" i="1"/>
  <c r="AH37092" i="1"/>
  <c r="AI37092" i="1"/>
  <c r="AJ37092" i="1"/>
  <c r="AK37092" i="1"/>
  <c r="AL37092" i="1"/>
  <c r="AM37092" i="1"/>
  <c r="AN37092" i="1"/>
  <c r="AO37092" i="1"/>
  <c r="AH37093" i="1"/>
  <c r="AI37093" i="1"/>
  <c r="AJ37093" i="1"/>
  <c r="AK37093" i="1"/>
  <c r="AL37093" i="1"/>
  <c r="AM37093" i="1"/>
  <c r="AN37093" i="1"/>
  <c r="AO37093" i="1"/>
  <c r="AH37094" i="1"/>
  <c r="AI37094" i="1"/>
  <c r="AJ37094" i="1"/>
  <c r="AK37094" i="1"/>
  <c r="AL37094" i="1"/>
  <c r="AM37094" i="1"/>
  <c r="AN37094" i="1"/>
  <c r="AO37094" i="1"/>
  <c r="AH37095" i="1"/>
  <c r="AI37095" i="1"/>
  <c r="AJ37095" i="1"/>
  <c r="AK37095" i="1"/>
  <c r="AL37095" i="1"/>
  <c r="AM37095" i="1"/>
  <c r="AN37095" i="1"/>
  <c r="AO37095" i="1"/>
  <c r="AH37096" i="1"/>
  <c r="AI37096" i="1"/>
  <c r="AJ37096" i="1"/>
  <c r="AK37096" i="1"/>
  <c r="AL37096" i="1"/>
  <c r="AM37096" i="1"/>
  <c r="AN37096" i="1"/>
  <c r="AO37096" i="1"/>
  <c r="AH37097" i="1"/>
  <c r="AI37097" i="1"/>
  <c r="AJ37097" i="1"/>
  <c r="AK37097" i="1"/>
  <c r="AL37097" i="1"/>
  <c r="AM37097" i="1"/>
  <c r="AN37097" i="1"/>
  <c r="AO37097" i="1"/>
  <c r="AH37098" i="1"/>
  <c r="AI37098" i="1"/>
  <c r="AJ37098" i="1"/>
  <c r="AK37098" i="1"/>
  <c r="AL37098" i="1"/>
  <c r="AM37098" i="1"/>
  <c r="AN37098" i="1"/>
  <c r="AO37098" i="1"/>
  <c r="AH37099" i="1"/>
  <c r="AI37099" i="1"/>
  <c r="AJ37099" i="1"/>
  <c r="AK37099" i="1"/>
  <c r="AL37099" i="1"/>
  <c r="AM37099" i="1"/>
  <c r="AN37099" i="1"/>
  <c r="AO37099" i="1"/>
  <c r="AH37100" i="1"/>
  <c r="AI37100" i="1"/>
  <c r="AJ37100" i="1"/>
  <c r="AK37100" i="1"/>
  <c r="AL37100" i="1"/>
  <c r="AM37100" i="1"/>
  <c r="AN37100" i="1"/>
  <c r="AO37100" i="1"/>
  <c r="AH37101" i="1"/>
  <c r="AI37101" i="1"/>
  <c r="AJ37101" i="1"/>
  <c r="AK37101" i="1"/>
  <c r="AL37101" i="1"/>
  <c r="AM37101" i="1"/>
  <c r="AN37101" i="1"/>
  <c r="AO37101" i="1"/>
  <c r="AH37102" i="1"/>
  <c r="AI37102" i="1"/>
  <c r="AJ37102" i="1"/>
  <c r="AK37102" i="1"/>
  <c r="AL37102" i="1"/>
  <c r="AM37102" i="1"/>
  <c r="AN37102" i="1"/>
  <c r="AO37102" i="1"/>
  <c r="AH37103" i="1"/>
  <c r="AI37103" i="1"/>
  <c r="AJ37103" i="1"/>
  <c r="AK37103" i="1"/>
  <c r="AL37103" i="1"/>
  <c r="AM37103" i="1"/>
  <c r="AN37103" i="1"/>
  <c r="AO37103" i="1"/>
  <c r="AH37104" i="1"/>
  <c r="AI37104" i="1"/>
  <c r="AJ37104" i="1"/>
  <c r="AK37104" i="1"/>
  <c r="AL37104" i="1"/>
  <c r="AM37104" i="1"/>
  <c r="AN37104" i="1"/>
  <c r="AO37104" i="1"/>
  <c r="AH37105" i="1"/>
  <c r="AI37105" i="1"/>
  <c r="AJ37105" i="1"/>
  <c r="AK37105" i="1"/>
  <c r="AL37105" i="1"/>
  <c r="AM37105" i="1"/>
  <c r="AN37105" i="1"/>
  <c r="AO37105" i="1"/>
  <c r="AH37106" i="1"/>
  <c r="AI37106" i="1"/>
  <c r="AJ37106" i="1"/>
  <c r="AK37106" i="1"/>
  <c r="AL37106" i="1"/>
  <c r="AM37106" i="1"/>
  <c r="AN37106" i="1"/>
  <c r="AO37106" i="1"/>
  <c r="AH37107" i="1"/>
  <c r="AI37107" i="1"/>
  <c r="AJ37107" i="1"/>
  <c r="AK37107" i="1"/>
  <c r="AL37107" i="1"/>
  <c r="AM37107" i="1"/>
  <c r="AN37107" i="1"/>
  <c r="AO37107" i="1"/>
  <c r="AH37108" i="1"/>
  <c r="AI37108" i="1"/>
  <c r="AJ37108" i="1"/>
  <c r="AK37108" i="1"/>
  <c r="AL37108" i="1"/>
  <c r="AM37108" i="1"/>
  <c r="AN37108" i="1"/>
  <c r="AO37108" i="1"/>
  <c r="AH37109" i="1"/>
  <c r="AI37109" i="1"/>
  <c r="AJ37109" i="1"/>
  <c r="AK37109" i="1"/>
  <c r="AL37109" i="1"/>
  <c r="AM37109" i="1"/>
  <c r="AN37109" i="1"/>
  <c r="AO37109" i="1"/>
  <c r="AH37110" i="1"/>
  <c r="AI37110" i="1"/>
  <c r="AJ37110" i="1"/>
  <c r="AK37110" i="1"/>
  <c r="AL37110" i="1"/>
  <c r="AM37110" i="1"/>
  <c r="AN37110" i="1"/>
  <c r="AO37110" i="1"/>
  <c r="AH37111" i="1"/>
  <c r="AI37111" i="1"/>
  <c r="AJ37111" i="1"/>
  <c r="AK37111" i="1"/>
  <c r="AL37111" i="1"/>
  <c r="AM37111" i="1"/>
  <c r="AN37111" i="1"/>
  <c r="AO37111" i="1"/>
  <c r="AH37112" i="1"/>
  <c r="AI37112" i="1"/>
  <c r="AJ37112" i="1"/>
  <c r="AK37112" i="1"/>
  <c r="AL37112" i="1"/>
  <c r="AM37112" i="1"/>
  <c r="AN37112" i="1"/>
  <c r="AO37112" i="1"/>
  <c r="AH37113" i="1"/>
  <c r="AI37113" i="1"/>
  <c r="AJ37113" i="1"/>
  <c r="AK37113" i="1"/>
  <c r="AL37113" i="1"/>
  <c r="AM37113" i="1"/>
  <c r="AN37113" i="1"/>
  <c r="AO37113" i="1"/>
  <c r="AH37114" i="1"/>
  <c r="AI37114" i="1"/>
  <c r="AJ37114" i="1"/>
  <c r="AK37114" i="1"/>
  <c r="AL37114" i="1"/>
  <c r="AM37114" i="1"/>
  <c r="AN37114" i="1"/>
  <c r="AO37114" i="1"/>
  <c r="AH37115" i="1"/>
  <c r="AI37115" i="1"/>
  <c r="AJ37115" i="1"/>
  <c r="AK37115" i="1"/>
  <c r="AL37115" i="1"/>
  <c r="AM37115" i="1"/>
  <c r="AN37115" i="1"/>
  <c r="AO37115" i="1"/>
  <c r="AH37116" i="1"/>
  <c r="AI37116" i="1"/>
  <c r="AJ37116" i="1"/>
  <c r="AK37116" i="1"/>
  <c r="AL37116" i="1"/>
  <c r="AM37116" i="1"/>
  <c r="AN37116" i="1"/>
  <c r="AO37116" i="1"/>
  <c r="AH37117" i="1"/>
  <c r="AI37117" i="1"/>
  <c r="AJ37117" i="1"/>
  <c r="AK37117" i="1"/>
  <c r="AL37117" i="1"/>
  <c r="AM37117" i="1"/>
  <c r="AN37117" i="1"/>
  <c r="AO37117" i="1"/>
  <c r="AH37118" i="1"/>
  <c r="AI37118" i="1"/>
  <c r="AJ37118" i="1"/>
  <c r="AK37118" i="1"/>
  <c r="AL37118" i="1"/>
  <c r="AM37118" i="1"/>
  <c r="AN37118" i="1"/>
  <c r="AO37118" i="1"/>
  <c r="AH37119" i="1"/>
  <c r="AI37119" i="1"/>
  <c r="AJ37119" i="1"/>
  <c r="AK37119" i="1"/>
  <c r="AL37119" i="1"/>
  <c r="AM37119" i="1"/>
  <c r="AN37119" i="1"/>
  <c r="AO37119" i="1"/>
  <c r="AH37120" i="1"/>
  <c r="AI37120" i="1"/>
  <c r="AJ37120" i="1"/>
  <c r="AK37120" i="1"/>
  <c r="AL37120" i="1"/>
  <c r="AM37120" i="1"/>
  <c r="AN37120" i="1"/>
  <c r="AO37120" i="1"/>
  <c r="AH37121" i="1"/>
  <c r="AI37121" i="1"/>
  <c r="AJ37121" i="1"/>
  <c r="AK37121" i="1"/>
  <c r="AL37121" i="1"/>
  <c r="AM37121" i="1"/>
  <c r="AN37121" i="1"/>
  <c r="AO37121" i="1"/>
  <c r="AH37122" i="1"/>
  <c r="AI37122" i="1"/>
  <c r="AJ37122" i="1"/>
  <c r="AK37122" i="1"/>
  <c r="AL37122" i="1"/>
  <c r="AM37122" i="1"/>
  <c r="AN37122" i="1"/>
  <c r="AO37122" i="1"/>
  <c r="AH37123" i="1"/>
  <c r="AI37123" i="1"/>
  <c r="AJ37123" i="1"/>
  <c r="AK37123" i="1"/>
  <c r="AL37123" i="1"/>
  <c r="AM37123" i="1"/>
  <c r="AN37123" i="1"/>
  <c r="AO37123" i="1"/>
  <c r="AH37124" i="1"/>
  <c r="AI37124" i="1"/>
  <c r="AJ37124" i="1"/>
  <c r="AK37124" i="1"/>
  <c r="AL37124" i="1"/>
  <c r="AM37124" i="1"/>
  <c r="AN37124" i="1"/>
  <c r="AO37124" i="1"/>
  <c r="AH37125" i="1"/>
  <c r="AI37125" i="1"/>
  <c r="AJ37125" i="1"/>
  <c r="AK37125" i="1"/>
  <c r="AL37125" i="1"/>
  <c r="AM37125" i="1"/>
  <c r="AN37125" i="1"/>
  <c r="AO37125" i="1"/>
  <c r="AH37126" i="1"/>
  <c r="AI37126" i="1"/>
  <c r="AJ37126" i="1"/>
  <c r="AK37126" i="1"/>
  <c r="AL37126" i="1"/>
  <c r="AM37126" i="1"/>
  <c r="AN37126" i="1"/>
  <c r="AO37126" i="1"/>
  <c r="AH37127" i="1"/>
  <c r="AI37127" i="1"/>
  <c r="AJ37127" i="1"/>
  <c r="AK37127" i="1"/>
  <c r="AL37127" i="1"/>
  <c r="AM37127" i="1"/>
  <c r="AN37127" i="1"/>
  <c r="AO37127" i="1"/>
  <c r="AH37128" i="1"/>
  <c r="AI37128" i="1"/>
  <c r="AJ37128" i="1"/>
  <c r="AK37128" i="1"/>
  <c r="AL37128" i="1"/>
  <c r="AM37128" i="1"/>
  <c r="AN37128" i="1"/>
  <c r="AO37128" i="1"/>
  <c r="AH37129" i="1"/>
  <c r="AI37129" i="1"/>
  <c r="AJ37129" i="1"/>
  <c r="AK37129" i="1"/>
  <c r="AL37129" i="1"/>
  <c r="AM37129" i="1"/>
  <c r="AN37129" i="1"/>
  <c r="AO37129" i="1"/>
  <c r="AH37130" i="1"/>
  <c r="AI37130" i="1"/>
  <c r="AJ37130" i="1"/>
  <c r="AK37130" i="1"/>
  <c r="AL37130" i="1"/>
  <c r="AM37130" i="1"/>
  <c r="AN37130" i="1"/>
  <c r="AO37130" i="1"/>
  <c r="AH37131" i="1"/>
  <c r="AI37131" i="1"/>
  <c r="AJ37131" i="1"/>
  <c r="AK37131" i="1"/>
  <c r="AL37131" i="1"/>
  <c r="AM37131" i="1"/>
  <c r="AN37131" i="1"/>
  <c r="AO37131" i="1"/>
  <c r="AH37132" i="1"/>
  <c r="AI37132" i="1"/>
  <c r="AJ37132" i="1"/>
  <c r="AK37132" i="1"/>
  <c r="AL37132" i="1"/>
  <c r="AM37132" i="1"/>
  <c r="AN37132" i="1"/>
  <c r="AO37132" i="1"/>
  <c r="AH37133" i="1"/>
  <c r="AI37133" i="1"/>
  <c r="AJ37133" i="1"/>
  <c r="AK37133" i="1"/>
  <c r="AL37133" i="1"/>
  <c r="AM37133" i="1"/>
  <c r="AN37133" i="1"/>
  <c r="AO37133" i="1"/>
  <c r="AH37134" i="1"/>
  <c r="AI37134" i="1"/>
  <c r="AJ37134" i="1"/>
  <c r="AK37134" i="1"/>
  <c r="AL37134" i="1"/>
  <c r="AM37134" i="1"/>
  <c r="AN37134" i="1"/>
  <c r="AO37134" i="1"/>
  <c r="AH37135" i="1"/>
  <c r="AI37135" i="1"/>
  <c r="AJ37135" i="1"/>
  <c r="AK37135" i="1"/>
  <c r="AL37135" i="1"/>
  <c r="AM37135" i="1"/>
  <c r="AN37135" i="1"/>
  <c r="AO37135" i="1"/>
  <c r="AH37136" i="1"/>
  <c r="AI37136" i="1"/>
  <c r="AJ37136" i="1"/>
  <c r="AK37136" i="1"/>
  <c r="AL37136" i="1"/>
  <c r="AM37136" i="1"/>
  <c r="AN37136" i="1"/>
  <c r="AO37136" i="1"/>
  <c r="AH37137" i="1"/>
  <c r="AI37137" i="1"/>
  <c r="AJ37137" i="1"/>
  <c r="AK37137" i="1"/>
  <c r="AL37137" i="1"/>
  <c r="AM37137" i="1"/>
  <c r="AN37137" i="1"/>
  <c r="AO37137" i="1"/>
  <c r="AH37138" i="1"/>
  <c r="AI37138" i="1"/>
  <c r="AJ37138" i="1"/>
  <c r="AK37138" i="1"/>
  <c r="AL37138" i="1"/>
  <c r="AM37138" i="1"/>
  <c r="AN37138" i="1"/>
  <c r="AO37138" i="1"/>
  <c r="AH37139" i="1"/>
  <c r="AI37139" i="1"/>
  <c r="AJ37139" i="1"/>
  <c r="AK37139" i="1"/>
  <c r="AL37139" i="1"/>
  <c r="AM37139" i="1"/>
  <c r="AN37139" i="1"/>
  <c r="AO37139" i="1"/>
  <c r="AH37140" i="1"/>
  <c r="AI37140" i="1"/>
  <c r="AJ37140" i="1"/>
  <c r="AK37140" i="1"/>
  <c r="AL37140" i="1"/>
  <c r="AM37140" i="1"/>
  <c r="AN37140" i="1"/>
  <c r="AO37140" i="1"/>
  <c r="AH37141" i="1"/>
  <c r="AI37141" i="1"/>
  <c r="AJ37141" i="1"/>
  <c r="AK37141" i="1"/>
  <c r="AL37141" i="1"/>
  <c r="AM37141" i="1"/>
  <c r="AN37141" i="1"/>
  <c r="AO37141" i="1"/>
  <c r="AH37142" i="1"/>
  <c r="AI37142" i="1"/>
  <c r="AJ37142" i="1"/>
  <c r="AK37142" i="1"/>
  <c r="AL37142" i="1"/>
  <c r="AM37142" i="1"/>
  <c r="AN37142" i="1"/>
  <c r="AO37142" i="1"/>
  <c r="AH37143" i="1"/>
  <c r="AI37143" i="1"/>
  <c r="AJ37143" i="1"/>
  <c r="AK37143" i="1"/>
  <c r="AL37143" i="1"/>
  <c r="AM37143" i="1"/>
  <c r="AN37143" i="1"/>
  <c r="AO37143" i="1"/>
  <c r="AH37144" i="1"/>
  <c r="AI37144" i="1"/>
  <c r="AJ37144" i="1"/>
  <c r="AK37144" i="1"/>
  <c r="AL37144" i="1"/>
  <c r="AM37144" i="1"/>
  <c r="AN37144" i="1"/>
  <c r="AO37144" i="1"/>
  <c r="AH37145" i="1"/>
  <c r="AI37145" i="1"/>
  <c r="AJ37145" i="1"/>
  <c r="AK37145" i="1"/>
  <c r="AL37145" i="1"/>
  <c r="AM37145" i="1"/>
  <c r="AN37145" i="1"/>
  <c r="AO37145" i="1"/>
  <c r="AH37146" i="1"/>
  <c r="AI37146" i="1"/>
  <c r="AJ37146" i="1"/>
  <c r="AK37146" i="1"/>
  <c r="AL37146" i="1"/>
  <c r="AM37146" i="1"/>
  <c r="AN37146" i="1"/>
  <c r="AO37146" i="1"/>
  <c r="AH37147" i="1"/>
  <c r="AI37147" i="1"/>
  <c r="AJ37147" i="1"/>
  <c r="AK37147" i="1"/>
  <c r="AL37147" i="1"/>
  <c r="AM37147" i="1"/>
  <c r="AN37147" i="1"/>
  <c r="AO37147" i="1"/>
  <c r="AH37148" i="1"/>
  <c r="AI37148" i="1"/>
  <c r="AJ37148" i="1"/>
  <c r="AK37148" i="1"/>
  <c r="AL37148" i="1"/>
  <c r="AM37148" i="1"/>
  <c r="AN37148" i="1"/>
  <c r="AO37148" i="1"/>
  <c r="AH37149" i="1"/>
  <c r="AI37149" i="1"/>
  <c r="AJ37149" i="1"/>
  <c r="AK37149" i="1"/>
  <c r="AL37149" i="1"/>
  <c r="AM37149" i="1"/>
  <c r="AN37149" i="1"/>
  <c r="AO37149" i="1"/>
  <c r="AH37150" i="1"/>
  <c r="AI37150" i="1"/>
  <c r="AJ37150" i="1"/>
  <c r="AK37150" i="1"/>
  <c r="AL37150" i="1"/>
  <c r="AM37150" i="1"/>
  <c r="AN37150" i="1"/>
  <c r="AO37150" i="1"/>
  <c r="AH37151" i="1"/>
  <c r="AI37151" i="1"/>
  <c r="AJ37151" i="1"/>
  <c r="AK37151" i="1"/>
  <c r="AL37151" i="1"/>
  <c r="AM37151" i="1"/>
  <c r="AN37151" i="1"/>
  <c r="AO37151" i="1"/>
  <c r="AH37152" i="1"/>
  <c r="AI37152" i="1"/>
  <c r="AJ37152" i="1"/>
  <c r="AK37152" i="1"/>
  <c r="AL37152" i="1"/>
  <c r="AM37152" i="1"/>
  <c r="AN37152" i="1"/>
  <c r="AO37152" i="1"/>
  <c r="AH37153" i="1"/>
  <c r="AI37153" i="1"/>
  <c r="AJ37153" i="1"/>
  <c r="AK37153" i="1"/>
  <c r="AL37153" i="1"/>
  <c r="AM37153" i="1"/>
  <c r="AN37153" i="1"/>
  <c r="AO37153" i="1"/>
  <c r="AH37154" i="1"/>
  <c r="AI37154" i="1"/>
  <c r="AJ37154" i="1"/>
  <c r="AK37154" i="1"/>
  <c r="AL37154" i="1"/>
  <c r="AM37154" i="1"/>
  <c r="AN37154" i="1"/>
  <c r="AO37154" i="1"/>
  <c r="AH37155" i="1"/>
  <c r="AI37155" i="1"/>
  <c r="AJ37155" i="1"/>
  <c r="AK37155" i="1"/>
  <c r="AL37155" i="1"/>
  <c r="AM37155" i="1"/>
  <c r="AN37155" i="1"/>
  <c r="AO37155" i="1"/>
  <c r="AH37156" i="1"/>
  <c r="AI37156" i="1"/>
  <c r="AJ37156" i="1"/>
  <c r="AK37156" i="1"/>
  <c r="AL37156" i="1"/>
  <c r="AM37156" i="1"/>
  <c r="AN37156" i="1"/>
  <c r="AO37156" i="1"/>
  <c r="AH37157" i="1"/>
  <c r="AI37157" i="1"/>
  <c r="AJ37157" i="1"/>
  <c r="AK37157" i="1"/>
  <c r="AL37157" i="1"/>
  <c r="AM37157" i="1"/>
  <c r="AN37157" i="1"/>
  <c r="AO37157" i="1"/>
  <c r="AH37158" i="1"/>
  <c r="AI37158" i="1"/>
  <c r="AJ37158" i="1"/>
  <c r="AK37158" i="1"/>
  <c r="AL37158" i="1"/>
  <c r="AM37158" i="1"/>
  <c r="AN37158" i="1"/>
  <c r="AO37158" i="1"/>
  <c r="AH37159" i="1"/>
  <c r="AI37159" i="1"/>
  <c r="AJ37159" i="1"/>
  <c r="AK37159" i="1"/>
  <c r="AL37159" i="1"/>
  <c r="AM37159" i="1"/>
  <c r="AN37159" i="1"/>
  <c r="AO37159" i="1"/>
  <c r="AH37160" i="1"/>
  <c r="AI37160" i="1"/>
  <c r="AJ37160" i="1"/>
  <c r="AK37160" i="1"/>
  <c r="AL37160" i="1"/>
  <c r="AM37160" i="1"/>
  <c r="AN37160" i="1"/>
  <c r="AO37160" i="1"/>
  <c r="AH37161" i="1"/>
  <c r="AI37161" i="1"/>
  <c r="AJ37161" i="1"/>
  <c r="AK37161" i="1"/>
  <c r="AL37161" i="1"/>
  <c r="AM37161" i="1"/>
  <c r="AN37161" i="1"/>
  <c r="AO37161" i="1"/>
  <c r="AH37162" i="1"/>
  <c r="AI37162" i="1"/>
  <c r="AJ37162" i="1"/>
  <c r="AK37162" i="1"/>
  <c r="AL37162" i="1"/>
  <c r="AM37162" i="1"/>
  <c r="AN37162" i="1"/>
  <c r="AO37162" i="1"/>
  <c r="AH37163" i="1"/>
  <c r="AI37163" i="1"/>
  <c r="AJ37163" i="1"/>
  <c r="AK37163" i="1"/>
  <c r="AL37163" i="1"/>
  <c r="AM37163" i="1"/>
  <c r="AN37163" i="1"/>
  <c r="AO37163" i="1"/>
  <c r="AH37164" i="1"/>
  <c r="AI37164" i="1"/>
  <c r="AJ37164" i="1"/>
  <c r="AK37164" i="1"/>
  <c r="AL37164" i="1"/>
  <c r="AM37164" i="1"/>
  <c r="AN37164" i="1"/>
  <c r="AO37164" i="1"/>
  <c r="AH37165" i="1"/>
  <c r="AI37165" i="1"/>
  <c r="AJ37165" i="1"/>
  <c r="AK37165" i="1"/>
  <c r="AL37165" i="1"/>
  <c r="AM37165" i="1"/>
  <c r="AN37165" i="1"/>
  <c r="AO37165" i="1"/>
  <c r="AH37166" i="1"/>
  <c r="AI37166" i="1"/>
  <c r="AJ37166" i="1"/>
  <c r="AK37166" i="1"/>
  <c r="AL37166" i="1"/>
  <c r="AM37166" i="1"/>
  <c r="AN37166" i="1"/>
  <c r="AO37166" i="1"/>
  <c r="AH37167" i="1"/>
  <c r="AI37167" i="1"/>
  <c r="AJ37167" i="1"/>
  <c r="AK37167" i="1"/>
  <c r="AL37167" i="1"/>
  <c r="AM37167" i="1"/>
  <c r="AN37167" i="1"/>
  <c r="AO37167" i="1"/>
  <c r="AH37168" i="1"/>
  <c r="AI37168" i="1"/>
  <c r="AJ37168" i="1"/>
  <c r="AK37168" i="1"/>
  <c r="AL37168" i="1"/>
  <c r="AM37168" i="1"/>
  <c r="AN37168" i="1"/>
  <c r="AO37168" i="1"/>
  <c r="AH37169" i="1"/>
  <c r="AI37169" i="1"/>
  <c r="AJ37169" i="1"/>
  <c r="AK37169" i="1"/>
  <c r="AL37169" i="1"/>
  <c r="AM37169" i="1"/>
  <c r="AN37169" i="1"/>
  <c r="AO37169" i="1"/>
  <c r="AH37170" i="1"/>
  <c r="AI37170" i="1"/>
  <c r="AJ37170" i="1"/>
  <c r="AK37170" i="1"/>
  <c r="AL37170" i="1"/>
  <c r="AM37170" i="1"/>
  <c r="AN37170" i="1"/>
  <c r="AO37170" i="1"/>
  <c r="AH37171" i="1"/>
  <c r="AI37171" i="1"/>
  <c r="AJ37171" i="1"/>
  <c r="AK37171" i="1"/>
  <c r="AL37171" i="1"/>
  <c r="AM37171" i="1"/>
  <c r="AN37171" i="1"/>
  <c r="AO37171" i="1"/>
  <c r="AH37172" i="1"/>
  <c r="AI37172" i="1"/>
  <c r="AJ37172" i="1"/>
  <c r="AK37172" i="1"/>
  <c r="AL37172" i="1"/>
  <c r="AM37172" i="1"/>
  <c r="AN37172" i="1"/>
  <c r="AO37172" i="1"/>
  <c r="AH37173" i="1"/>
  <c r="AI37173" i="1"/>
  <c r="AJ37173" i="1"/>
  <c r="AK37173" i="1"/>
  <c r="AL37173" i="1"/>
  <c r="AM37173" i="1"/>
  <c r="AN37173" i="1"/>
  <c r="AO37173" i="1"/>
  <c r="AH37174" i="1"/>
  <c r="AI37174" i="1"/>
  <c r="AJ37174" i="1"/>
  <c r="AK37174" i="1"/>
  <c r="AL37174" i="1"/>
  <c r="AM37174" i="1"/>
  <c r="AN37174" i="1"/>
  <c r="AO37174" i="1"/>
  <c r="AH37175" i="1"/>
  <c r="AI37175" i="1"/>
  <c r="AJ37175" i="1"/>
  <c r="AK37175" i="1"/>
  <c r="AL37175" i="1"/>
  <c r="AM37175" i="1"/>
  <c r="AN37175" i="1"/>
  <c r="AO37175" i="1"/>
  <c r="AH37176" i="1"/>
  <c r="AI37176" i="1"/>
  <c r="AJ37176" i="1"/>
  <c r="AK37176" i="1"/>
  <c r="AL37176" i="1"/>
  <c r="AM37176" i="1"/>
  <c r="AN37176" i="1"/>
  <c r="AO37176" i="1"/>
  <c r="AH37177" i="1"/>
  <c r="AI37177" i="1"/>
  <c r="AJ37177" i="1"/>
  <c r="AK37177" i="1"/>
  <c r="AL37177" i="1"/>
  <c r="AM37177" i="1"/>
  <c r="AN37177" i="1"/>
  <c r="AO37177" i="1"/>
  <c r="AH37178" i="1"/>
  <c r="AI37178" i="1"/>
  <c r="AJ37178" i="1"/>
  <c r="AK37178" i="1"/>
  <c r="AL37178" i="1"/>
  <c r="AM37178" i="1"/>
  <c r="AN37178" i="1"/>
  <c r="AO37178" i="1"/>
  <c r="AH37179" i="1"/>
  <c r="AI37179" i="1"/>
  <c r="AJ37179" i="1"/>
  <c r="AK37179" i="1"/>
  <c r="AL37179" i="1"/>
  <c r="AM37179" i="1"/>
  <c r="AN37179" i="1"/>
  <c r="AO37179" i="1"/>
  <c r="AH37180" i="1"/>
  <c r="AI37180" i="1"/>
  <c r="AJ37180" i="1"/>
  <c r="AK37180" i="1"/>
  <c r="AL37180" i="1"/>
  <c r="AM37180" i="1"/>
  <c r="AN37180" i="1"/>
  <c r="AO37180" i="1"/>
  <c r="AH37181" i="1"/>
  <c r="AI37181" i="1"/>
  <c r="AJ37181" i="1"/>
  <c r="AK37181" i="1"/>
  <c r="AL37181" i="1"/>
  <c r="AM37181" i="1"/>
  <c r="AN37181" i="1"/>
  <c r="AO37181" i="1"/>
  <c r="AH37182" i="1"/>
  <c r="AI37182" i="1"/>
  <c r="AJ37182" i="1"/>
  <c r="AK37182" i="1"/>
  <c r="AL37182" i="1"/>
  <c r="AM37182" i="1"/>
  <c r="AN37182" i="1"/>
  <c r="AO37182" i="1"/>
  <c r="AH37183" i="1"/>
  <c r="AI37183" i="1"/>
  <c r="AJ37183" i="1"/>
  <c r="AK37183" i="1"/>
  <c r="AL37183" i="1"/>
  <c r="AM37183" i="1"/>
  <c r="AN37183" i="1"/>
  <c r="AO37183" i="1"/>
  <c r="AH37184" i="1"/>
  <c r="AI37184" i="1"/>
  <c r="AJ37184" i="1"/>
  <c r="AK37184" i="1"/>
  <c r="AL37184" i="1"/>
  <c r="AM37184" i="1"/>
  <c r="AN37184" i="1"/>
  <c r="AO37184" i="1"/>
  <c r="AH37185" i="1"/>
  <c r="AI37185" i="1"/>
  <c r="AJ37185" i="1"/>
  <c r="AK37185" i="1"/>
  <c r="AL37185" i="1"/>
  <c r="AM37185" i="1"/>
  <c r="AN37185" i="1"/>
  <c r="AO37185" i="1"/>
  <c r="AH37186" i="1"/>
  <c r="AI37186" i="1"/>
  <c r="AJ37186" i="1"/>
  <c r="AK37186" i="1"/>
  <c r="AL37186" i="1"/>
  <c r="AM37186" i="1"/>
  <c r="AN37186" i="1"/>
  <c r="AO37186" i="1"/>
  <c r="AH37187" i="1"/>
  <c r="AI37187" i="1"/>
  <c r="AJ37187" i="1"/>
  <c r="AK37187" i="1"/>
  <c r="AL37187" i="1"/>
  <c r="AM37187" i="1"/>
  <c r="AN37187" i="1"/>
  <c r="AO37187" i="1"/>
  <c r="AH37188" i="1"/>
  <c r="AI37188" i="1"/>
  <c r="AJ37188" i="1"/>
  <c r="AK37188" i="1"/>
  <c r="AL37188" i="1"/>
  <c r="AM37188" i="1"/>
  <c r="AN37188" i="1"/>
  <c r="AO37188" i="1"/>
  <c r="AH37189" i="1"/>
  <c r="AI37189" i="1"/>
  <c r="AJ37189" i="1"/>
  <c r="AK37189" i="1"/>
  <c r="AL37189" i="1"/>
  <c r="AM37189" i="1"/>
  <c r="AN37189" i="1"/>
  <c r="AO37189" i="1"/>
  <c r="AH37190" i="1"/>
  <c r="AI37190" i="1"/>
  <c r="AJ37190" i="1"/>
  <c r="AK37190" i="1"/>
  <c r="AL37190" i="1"/>
  <c r="AM37190" i="1"/>
  <c r="AN37190" i="1"/>
  <c r="AO37190" i="1"/>
  <c r="AH37191" i="1"/>
  <c r="AI37191" i="1"/>
  <c r="AJ37191" i="1"/>
  <c r="AK37191" i="1"/>
  <c r="AL37191" i="1"/>
  <c r="AM37191" i="1"/>
  <c r="AN37191" i="1"/>
  <c r="AO37191" i="1"/>
  <c r="AH37192" i="1"/>
  <c r="AI37192" i="1"/>
  <c r="AJ37192" i="1"/>
  <c r="AK37192" i="1"/>
  <c r="AL37192" i="1"/>
  <c r="AM37192" i="1"/>
  <c r="AN37192" i="1"/>
  <c r="AO37192" i="1"/>
  <c r="AH37193" i="1"/>
  <c r="AI37193" i="1"/>
  <c r="AJ37193" i="1"/>
  <c r="AK37193" i="1"/>
  <c r="AL37193" i="1"/>
  <c r="AM37193" i="1"/>
  <c r="AN37193" i="1"/>
  <c r="AO37193" i="1"/>
  <c r="AH37194" i="1"/>
  <c r="AI37194" i="1"/>
  <c r="AJ37194" i="1"/>
  <c r="AK37194" i="1"/>
  <c r="AL37194" i="1"/>
  <c r="AM37194" i="1"/>
  <c r="AN37194" i="1"/>
  <c r="AO37194" i="1"/>
  <c r="AH37195" i="1"/>
  <c r="AI37195" i="1"/>
  <c r="AJ37195" i="1"/>
  <c r="AK37195" i="1"/>
  <c r="AL37195" i="1"/>
  <c r="AM37195" i="1"/>
  <c r="AN37195" i="1"/>
  <c r="AO37195" i="1"/>
  <c r="AH37196" i="1"/>
  <c r="AI37196" i="1"/>
  <c r="AJ37196" i="1"/>
  <c r="AK37196" i="1"/>
  <c r="AL37196" i="1"/>
  <c r="AM37196" i="1"/>
  <c r="AN37196" i="1"/>
  <c r="AO37196" i="1"/>
  <c r="AH37197" i="1"/>
  <c r="AI37197" i="1"/>
  <c r="AJ37197" i="1"/>
  <c r="AK37197" i="1"/>
  <c r="AL37197" i="1"/>
  <c r="AM37197" i="1"/>
  <c r="AN37197" i="1"/>
  <c r="AO37197" i="1"/>
  <c r="AH37198" i="1"/>
  <c r="AI37198" i="1"/>
  <c r="AJ37198" i="1"/>
  <c r="AK37198" i="1"/>
  <c r="AL37198" i="1"/>
  <c r="AM37198" i="1"/>
  <c r="AN37198" i="1"/>
  <c r="AO37198" i="1"/>
  <c r="AH37199" i="1"/>
  <c r="AI37199" i="1"/>
  <c r="AJ37199" i="1"/>
  <c r="AK37199" i="1"/>
  <c r="AL37199" i="1"/>
  <c r="AM37199" i="1"/>
  <c r="AN37199" i="1"/>
  <c r="AO37199" i="1"/>
  <c r="AH37200" i="1"/>
  <c r="AI37200" i="1"/>
  <c r="AJ37200" i="1"/>
  <c r="AK37200" i="1"/>
  <c r="AL37200" i="1"/>
  <c r="AM37200" i="1"/>
  <c r="AN37200" i="1"/>
  <c r="AO37200" i="1"/>
  <c r="AH37201" i="1"/>
  <c r="AI37201" i="1"/>
  <c r="AJ37201" i="1"/>
  <c r="AK37201" i="1"/>
  <c r="AL37201" i="1"/>
  <c r="AM37201" i="1"/>
  <c r="AN37201" i="1"/>
  <c r="AO37201" i="1"/>
  <c r="AH37202" i="1"/>
  <c r="AI37202" i="1"/>
  <c r="AJ37202" i="1"/>
  <c r="AK37202" i="1"/>
  <c r="AL37202" i="1"/>
  <c r="AM37202" i="1"/>
  <c r="AN37202" i="1"/>
  <c r="AO37202" i="1"/>
  <c r="AH37203" i="1"/>
  <c r="AI37203" i="1"/>
  <c r="AJ37203" i="1"/>
  <c r="AK37203" i="1"/>
  <c r="AL37203" i="1"/>
  <c r="AM37203" i="1"/>
  <c r="AN37203" i="1"/>
  <c r="AO37203" i="1"/>
  <c r="AH37204" i="1"/>
  <c r="AI37204" i="1"/>
  <c r="AJ37204" i="1"/>
  <c r="AK37204" i="1"/>
  <c r="AL37204" i="1"/>
  <c r="AM37204" i="1"/>
  <c r="AN37204" i="1"/>
  <c r="AO37204" i="1"/>
  <c r="AH37205" i="1"/>
  <c r="AI37205" i="1"/>
  <c r="AJ37205" i="1"/>
  <c r="AK37205" i="1"/>
  <c r="AL37205" i="1"/>
  <c r="AM37205" i="1"/>
  <c r="AN37205" i="1"/>
  <c r="AO37205" i="1"/>
  <c r="AH37206" i="1"/>
  <c r="AI37206" i="1"/>
  <c r="AJ37206" i="1"/>
  <c r="AK37206" i="1"/>
  <c r="AL37206" i="1"/>
  <c r="AM37206" i="1"/>
  <c r="AN37206" i="1"/>
  <c r="AO37206" i="1"/>
  <c r="AH37207" i="1"/>
  <c r="AI37207" i="1"/>
  <c r="AJ37207" i="1"/>
  <c r="AK37207" i="1"/>
  <c r="AL37207" i="1"/>
  <c r="AM37207" i="1"/>
  <c r="AN37207" i="1"/>
  <c r="AO37207" i="1"/>
  <c r="AH37208" i="1"/>
  <c r="AI37208" i="1"/>
  <c r="AJ37208" i="1"/>
  <c r="AK37208" i="1"/>
  <c r="AL37208" i="1"/>
  <c r="AM37208" i="1"/>
  <c r="AN37208" i="1"/>
  <c r="AO37208" i="1"/>
  <c r="AH37209" i="1"/>
  <c r="AI37209" i="1"/>
  <c r="AJ37209" i="1"/>
  <c r="AK37209" i="1"/>
  <c r="AL37209" i="1"/>
  <c r="AM37209" i="1"/>
  <c r="AN37209" i="1"/>
  <c r="AO37209" i="1"/>
  <c r="AH37210" i="1"/>
  <c r="AI37210" i="1"/>
  <c r="AJ37210" i="1"/>
  <c r="AK37210" i="1"/>
  <c r="AL37210" i="1"/>
  <c r="AM37210" i="1"/>
  <c r="AN37210" i="1"/>
  <c r="AO37210" i="1"/>
  <c r="AH37211" i="1"/>
  <c r="AI37211" i="1"/>
  <c r="AJ37211" i="1"/>
  <c r="AK37211" i="1"/>
  <c r="AL37211" i="1"/>
  <c r="AM37211" i="1"/>
  <c r="AN37211" i="1"/>
  <c r="AO37211" i="1"/>
  <c r="AH37212" i="1"/>
  <c r="AI37212" i="1"/>
  <c r="AJ37212" i="1"/>
  <c r="AK37212" i="1"/>
  <c r="AL37212" i="1"/>
  <c r="AM37212" i="1"/>
  <c r="AN37212" i="1"/>
  <c r="AO37212" i="1"/>
  <c r="AH37213" i="1"/>
  <c r="AI37213" i="1"/>
  <c r="AJ37213" i="1"/>
  <c r="AK37213" i="1"/>
  <c r="AL37213" i="1"/>
  <c r="AM37213" i="1"/>
  <c r="AN37213" i="1"/>
  <c r="AO37213" i="1"/>
  <c r="AH37214" i="1"/>
  <c r="AI37214" i="1"/>
  <c r="AJ37214" i="1"/>
  <c r="AK37214" i="1"/>
  <c r="AL37214" i="1"/>
  <c r="AM37214" i="1"/>
  <c r="AN37214" i="1"/>
  <c r="AO37214" i="1"/>
  <c r="AH37215" i="1"/>
  <c r="AI37215" i="1"/>
  <c r="AJ37215" i="1"/>
  <c r="AK37215" i="1"/>
  <c r="AL37215" i="1"/>
  <c r="AM37215" i="1"/>
  <c r="AN37215" i="1"/>
  <c r="AO37215" i="1"/>
  <c r="AH37216" i="1"/>
  <c r="AI37216" i="1"/>
  <c r="AJ37216" i="1"/>
  <c r="AK37216" i="1"/>
  <c r="AL37216" i="1"/>
  <c r="AM37216" i="1"/>
  <c r="AN37216" i="1"/>
  <c r="AO37216" i="1"/>
  <c r="AH37217" i="1"/>
  <c r="AI37217" i="1"/>
  <c r="AJ37217" i="1"/>
  <c r="AK37217" i="1"/>
  <c r="AL37217" i="1"/>
  <c r="AM37217" i="1"/>
  <c r="AN37217" i="1"/>
  <c r="AO37217" i="1"/>
  <c r="AH37218" i="1"/>
  <c r="AI37218" i="1"/>
  <c r="AJ37218" i="1"/>
  <c r="AK37218" i="1"/>
  <c r="AL37218" i="1"/>
  <c r="AM37218" i="1"/>
  <c r="AN37218" i="1"/>
  <c r="AO37218" i="1"/>
  <c r="AH37219" i="1"/>
  <c r="AI37219" i="1"/>
  <c r="AJ37219" i="1"/>
  <c r="AK37219" i="1"/>
  <c r="AL37219" i="1"/>
  <c r="AM37219" i="1"/>
  <c r="AN37219" i="1"/>
  <c r="AO37219" i="1"/>
  <c r="AH37220" i="1"/>
  <c r="AI37220" i="1"/>
  <c r="AJ37220" i="1"/>
  <c r="AK37220" i="1"/>
  <c r="AL37220" i="1"/>
  <c r="AM37220" i="1"/>
  <c r="AN37220" i="1"/>
  <c r="AO37220" i="1"/>
  <c r="AH37221" i="1"/>
  <c r="AI37221" i="1"/>
  <c r="AJ37221" i="1"/>
  <c r="AK37221" i="1"/>
  <c r="AL37221" i="1"/>
  <c r="AM37221" i="1"/>
  <c r="AN37221" i="1"/>
  <c r="AO37221" i="1"/>
  <c r="AH37222" i="1"/>
  <c r="AI37222" i="1"/>
  <c r="AJ37222" i="1"/>
  <c r="AK37222" i="1"/>
  <c r="AL37222" i="1"/>
  <c r="AM37222" i="1"/>
  <c r="AN37222" i="1"/>
  <c r="AO37222" i="1"/>
  <c r="AH37223" i="1"/>
  <c r="AI37223" i="1"/>
  <c r="AJ37223" i="1"/>
  <c r="AK37223" i="1"/>
  <c r="AL37223" i="1"/>
  <c r="AM37223" i="1"/>
  <c r="AN37223" i="1"/>
  <c r="AO37223" i="1"/>
  <c r="AH37224" i="1"/>
  <c r="AI37224" i="1"/>
  <c r="AJ37224" i="1"/>
  <c r="AK37224" i="1"/>
  <c r="AL37224" i="1"/>
  <c r="AM37224" i="1"/>
  <c r="AN37224" i="1"/>
  <c r="AO37224" i="1"/>
  <c r="AH37225" i="1"/>
  <c r="AI37225" i="1"/>
  <c r="AJ37225" i="1"/>
  <c r="AK37225" i="1"/>
  <c r="AL37225" i="1"/>
  <c r="AM37225" i="1"/>
  <c r="AN37225" i="1"/>
  <c r="AO37225" i="1"/>
  <c r="AH37226" i="1"/>
  <c r="AI37226" i="1"/>
  <c r="AJ37226" i="1"/>
  <c r="AK37226" i="1"/>
  <c r="AL37226" i="1"/>
  <c r="AM37226" i="1"/>
  <c r="AN37226" i="1"/>
  <c r="AO37226" i="1"/>
  <c r="AH37227" i="1"/>
  <c r="AI37227" i="1"/>
  <c r="AJ37227" i="1"/>
  <c r="AK37227" i="1"/>
  <c r="AL37227" i="1"/>
  <c r="AM37227" i="1"/>
  <c r="AN37227" i="1"/>
  <c r="AO37227" i="1"/>
  <c r="AH37228" i="1"/>
  <c r="AI37228" i="1"/>
  <c r="AJ37228" i="1"/>
  <c r="AK37228" i="1"/>
  <c r="AL37228" i="1"/>
  <c r="AM37228" i="1"/>
  <c r="AN37228" i="1"/>
  <c r="AO37228" i="1"/>
  <c r="AH37229" i="1"/>
  <c r="AI37229" i="1"/>
  <c r="AJ37229" i="1"/>
  <c r="AK37229" i="1"/>
  <c r="AL37229" i="1"/>
  <c r="AM37229" i="1"/>
  <c r="AN37229" i="1"/>
  <c r="AO37229" i="1"/>
  <c r="AH37230" i="1"/>
  <c r="AI37230" i="1"/>
  <c r="AJ37230" i="1"/>
  <c r="AK37230" i="1"/>
  <c r="AL37230" i="1"/>
  <c r="AM37230" i="1"/>
  <c r="AN37230" i="1"/>
  <c r="AO37230" i="1"/>
  <c r="AH37231" i="1"/>
  <c r="AI37231" i="1"/>
  <c r="AJ37231" i="1"/>
  <c r="AK37231" i="1"/>
  <c r="AL37231" i="1"/>
  <c r="AM37231" i="1"/>
  <c r="AN37231" i="1"/>
  <c r="AO37231" i="1"/>
  <c r="AH37232" i="1"/>
  <c r="AI37232" i="1"/>
  <c r="AJ37232" i="1"/>
  <c r="AK37232" i="1"/>
  <c r="AL37232" i="1"/>
  <c r="AM37232" i="1"/>
  <c r="AN37232" i="1"/>
  <c r="AO37232" i="1"/>
  <c r="AH37233" i="1"/>
  <c r="AI37233" i="1"/>
  <c r="AJ37233" i="1"/>
  <c r="AK37233" i="1"/>
  <c r="AL37233" i="1"/>
  <c r="AM37233" i="1"/>
  <c r="AN37233" i="1"/>
  <c r="AO37233" i="1"/>
  <c r="AH37234" i="1"/>
  <c r="AI37234" i="1"/>
  <c r="AJ37234" i="1"/>
  <c r="AK37234" i="1"/>
  <c r="AL37234" i="1"/>
  <c r="AM37234" i="1"/>
  <c r="AN37234" i="1"/>
  <c r="AO37234" i="1"/>
  <c r="AH37235" i="1"/>
  <c r="AI37235" i="1"/>
  <c r="AJ37235" i="1"/>
  <c r="AK37235" i="1"/>
  <c r="AL37235" i="1"/>
  <c r="AM37235" i="1"/>
  <c r="AN37235" i="1"/>
  <c r="AO37235" i="1"/>
  <c r="AH37236" i="1"/>
  <c r="AI37236" i="1"/>
  <c r="AJ37236" i="1"/>
  <c r="AK37236" i="1"/>
  <c r="AL37236" i="1"/>
  <c r="AM37236" i="1"/>
  <c r="AN37236" i="1"/>
  <c r="AO37236" i="1"/>
  <c r="AH37237" i="1"/>
  <c r="AI37237" i="1"/>
  <c r="AJ37237" i="1"/>
  <c r="AK37237" i="1"/>
  <c r="AL37237" i="1"/>
  <c r="AM37237" i="1"/>
  <c r="AN37237" i="1"/>
  <c r="AO37237" i="1"/>
  <c r="AH37238" i="1"/>
  <c r="AI37238" i="1"/>
  <c r="AJ37238" i="1"/>
  <c r="AK37238" i="1"/>
  <c r="AL37238" i="1"/>
  <c r="AM37238" i="1"/>
  <c r="AN37238" i="1"/>
  <c r="AO37238" i="1"/>
  <c r="AH37239" i="1"/>
  <c r="AI37239" i="1"/>
  <c r="AJ37239" i="1"/>
  <c r="AK37239" i="1"/>
  <c r="AL37239" i="1"/>
  <c r="AM37239" i="1"/>
  <c r="AN37239" i="1"/>
  <c r="AO37239" i="1"/>
  <c r="AH37240" i="1"/>
  <c r="AI37240" i="1"/>
  <c r="AJ37240" i="1"/>
  <c r="AK37240" i="1"/>
  <c r="AL37240" i="1"/>
  <c r="AM37240" i="1"/>
  <c r="AN37240" i="1"/>
  <c r="AO37240" i="1"/>
  <c r="AH37241" i="1"/>
  <c r="AI37241" i="1"/>
  <c r="AJ37241" i="1"/>
  <c r="AK37241" i="1"/>
  <c r="AL37241" i="1"/>
  <c r="AM37241" i="1"/>
  <c r="AN37241" i="1"/>
  <c r="AO37241" i="1"/>
  <c r="AH37242" i="1"/>
  <c r="AI37242" i="1"/>
  <c r="AJ37242" i="1"/>
  <c r="AK37242" i="1"/>
  <c r="AL37242" i="1"/>
  <c r="AM37242" i="1"/>
  <c r="AN37242" i="1"/>
  <c r="AO37242" i="1"/>
  <c r="AH37243" i="1"/>
  <c r="AI37243" i="1"/>
  <c r="AJ37243" i="1"/>
  <c r="AK37243" i="1"/>
  <c r="AL37243" i="1"/>
  <c r="AM37243" i="1"/>
  <c r="AN37243" i="1"/>
  <c r="AO37243" i="1"/>
  <c r="AH37244" i="1"/>
  <c r="AI37244" i="1"/>
  <c r="AJ37244" i="1"/>
  <c r="AK37244" i="1"/>
  <c r="AL37244" i="1"/>
  <c r="AM37244" i="1"/>
  <c r="AN37244" i="1"/>
  <c r="AO37244" i="1"/>
  <c r="AH37245" i="1"/>
  <c r="AI37245" i="1"/>
  <c r="AJ37245" i="1"/>
  <c r="AK37245" i="1"/>
  <c r="AL37245" i="1"/>
  <c r="AM37245" i="1"/>
  <c r="AN37245" i="1"/>
  <c r="AO37245" i="1"/>
  <c r="AH37246" i="1"/>
  <c r="AI37246" i="1"/>
  <c r="AJ37246" i="1"/>
  <c r="AK37246" i="1"/>
  <c r="AL37246" i="1"/>
  <c r="AM37246" i="1"/>
  <c r="AN37246" i="1"/>
  <c r="AO37246" i="1"/>
  <c r="AH37247" i="1"/>
  <c r="AI37247" i="1"/>
  <c r="AJ37247" i="1"/>
  <c r="AK37247" i="1"/>
  <c r="AL37247" i="1"/>
  <c r="AM37247" i="1"/>
  <c r="AN37247" i="1"/>
  <c r="AO37247" i="1"/>
  <c r="AH37248" i="1"/>
  <c r="AI37248" i="1"/>
  <c r="AJ37248" i="1"/>
  <c r="AK37248" i="1"/>
  <c r="AL37248" i="1"/>
  <c r="AM37248" i="1"/>
  <c r="AN37248" i="1"/>
  <c r="AO37248" i="1"/>
  <c r="AH37249" i="1"/>
  <c r="AI37249" i="1"/>
  <c r="AJ37249" i="1"/>
  <c r="AK37249" i="1"/>
  <c r="AL37249" i="1"/>
  <c r="AM37249" i="1"/>
  <c r="AN37249" i="1"/>
  <c r="AO37249" i="1"/>
  <c r="AH37250" i="1"/>
  <c r="AI37250" i="1"/>
  <c r="AJ37250" i="1"/>
  <c r="AK37250" i="1"/>
  <c r="AL37250" i="1"/>
  <c r="AM37250" i="1"/>
  <c r="AN37250" i="1"/>
  <c r="AO37250" i="1"/>
  <c r="AH37251" i="1"/>
  <c r="AI37251" i="1"/>
  <c r="AJ37251" i="1"/>
  <c r="AK37251" i="1"/>
  <c r="AL37251" i="1"/>
  <c r="AM37251" i="1"/>
  <c r="AN37251" i="1"/>
  <c r="AO37251" i="1"/>
  <c r="AH37252" i="1"/>
  <c r="AI37252" i="1"/>
  <c r="AJ37252" i="1"/>
  <c r="AK37252" i="1"/>
  <c r="AL37252" i="1"/>
  <c r="AM37252" i="1"/>
  <c r="AN37252" i="1"/>
  <c r="AO37252" i="1"/>
  <c r="AH37253" i="1"/>
  <c r="AI37253" i="1"/>
  <c r="AJ37253" i="1"/>
  <c r="AK37253" i="1"/>
  <c r="AL37253" i="1"/>
  <c r="AM37253" i="1"/>
  <c r="AN37253" i="1"/>
  <c r="AO37253" i="1"/>
  <c r="AH37254" i="1"/>
  <c r="AI37254" i="1"/>
  <c r="AJ37254" i="1"/>
  <c r="AK37254" i="1"/>
  <c r="AL37254" i="1"/>
  <c r="AM37254" i="1"/>
  <c r="AN37254" i="1"/>
  <c r="AO37254" i="1"/>
  <c r="AH37255" i="1"/>
  <c r="AI37255" i="1"/>
  <c r="AJ37255" i="1"/>
  <c r="AK37255" i="1"/>
  <c r="AL37255" i="1"/>
  <c r="AM37255" i="1"/>
  <c r="AN37255" i="1"/>
  <c r="AO37255" i="1"/>
  <c r="AH37256" i="1"/>
  <c r="AI37256" i="1"/>
  <c r="AJ37256" i="1"/>
  <c r="AK37256" i="1"/>
  <c r="AL37256" i="1"/>
  <c r="AM37256" i="1"/>
  <c r="AN37256" i="1"/>
  <c r="AO37256" i="1"/>
  <c r="AH37257" i="1"/>
  <c r="AI37257" i="1"/>
  <c r="AJ37257" i="1"/>
  <c r="AK37257" i="1"/>
  <c r="AL37257" i="1"/>
  <c r="AM37257" i="1"/>
  <c r="AN37257" i="1"/>
  <c r="AO37257" i="1"/>
  <c r="AH37258" i="1"/>
  <c r="AI37258" i="1"/>
  <c r="AJ37258" i="1"/>
  <c r="AK37258" i="1"/>
  <c r="AL37258" i="1"/>
  <c r="AM37258" i="1"/>
  <c r="AN37258" i="1"/>
  <c r="AO37258" i="1"/>
  <c r="AH37259" i="1"/>
  <c r="AI37259" i="1"/>
  <c r="AJ37259" i="1"/>
  <c r="AK37259" i="1"/>
  <c r="AL37259" i="1"/>
  <c r="AM37259" i="1"/>
  <c r="AN37259" i="1"/>
  <c r="AO37259" i="1"/>
  <c r="AH37260" i="1"/>
  <c r="AI37260" i="1"/>
  <c r="AJ37260" i="1"/>
  <c r="AK37260" i="1"/>
  <c r="AL37260" i="1"/>
  <c r="AM37260" i="1"/>
  <c r="AN37260" i="1"/>
  <c r="AO37260" i="1"/>
  <c r="AH37261" i="1"/>
  <c r="AI37261" i="1"/>
  <c r="AJ37261" i="1"/>
  <c r="AK37261" i="1"/>
  <c r="AL37261" i="1"/>
  <c r="AM37261" i="1"/>
  <c r="AN37261" i="1"/>
  <c r="AO37261" i="1"/>
  <c r="AH37262" i="1"/>
  <c r="AI37262" i="1"/>
  <c r="AJ37262" i="1"/>
  <c r="AK37262" i="1"/>
  <c r="AL37262" i="1"/>
  <c r="AM37262" i="1"/>
  <c r="AN37262" i="1"/>
  <c r="AO37262" i="1"/>
  <c r="AH37263" i="1"/>
  <c r="AI37263" i="1"/>
  <c r="AJ37263" i="1"/>
  <c r="AK37263" i="1"/>
  <c r="AL37263" i="1"/>
  <c r="AM37263" i="1"/>
  <c r="AN37263" i="1"/>
  <c r="AO37263" i="1"/>
  <c r="AH37264" i="1"/>
  <c r="AI37264" i="1"/>
  <c r="AJ37264" i="1"/>
  <c r="AK37264" i="1"/>
  <c r="AL37264" i="1"/>
  <c r="AM37264" i="1"/>
  <c r="AN37264" i="1"/>
  <c r="AO37264" i="1"/>
  <c r="AH37265" i="1"/>
  <c r="AI37265" i="1"/>
  <c r="AJ37265" i="1"/>
  <c r="AK37265" i="1"/>
  <c r="AL37265" i="1"/>
  <c r="AM37265" i="1"/>
  <c r="AN37265" i="1"/>
  <c r="AO37265" i="1"/>
  <c r="AH37266" i="1"/>
  <c r="AI37266" i="1"/>
  <c r="AJ37266" i="1"/>
  <c r="AK37266" i="1"/>
  <c r="AL37266" i="1"/>
  <c r="AM37266" i="1"/>
  <c r="AN37266" i="1"/>
  <c r="AO37266" i="1"/>
  <c r="AH37267" i="1"/>
  <c r="AI37267" i="1"/>
  <c r="AJ37267" i="1"/>
  <c r="AK37267" i="1"/>
  <c r="AL37267" i="1"/>
  <c r="AM37267" i="1"/>
  <c r="AN37267" i="1"/>
  <c r="AO37267" i="1"/>
  <c r="AH37268" i="1"/>
  <c r="AI37268" i="1"/>
  <c r="AJ37268" i="1"/>
  <c r="AK37268" i="1"/>
  <c r="AL37268" i="1"/>
  <c r="AM37268" i="1"/>
  <c r="AN37268" i="1"/>
  <c r="AO37268" i="1"/>
  <c r="AH37269" i="1"/>
  <c r="AI37269" i="1"/>
  <c r="AJ37269" i="1"/>
  <c r="AK37269" i="1"/>
  <c r="AL37269" i="1"/>
  <c r="AM37269" i="1"/>
  <c r="AN37269" i="1"/>
  <c r="AO37269" i="1"/>
  <c r="AH37270" i="1"/>
  <c r="AI37270" i="1"/>
  <c r="AJ37270" i="1"/>
  <c r="AK37270" i="1"/>
  <c r="AL37270" i="1"/>
  <c r="AM37270" i="1"/>
  <c r="AN37270" i="1"/>
  <c r="AO37270" i="1"/>
  <c r="AH37271" i="1"/>
  <c r="AI37271" i="1"/>
  <c r="AJ37271" i="1"/>
  <c r="AK37271" i="1"/>
  <c r="AL37271" i="1"/>
  <c r="AM37271" i="1"/>
  <c r="AN37271" i="1"/>
  <c r="AO37271" i="1"/>
  <c r="AH37272" i="1"/>
  <c r="AI37272" i="1"/>
  <c r="AJ37272" i="1"/>
  <c r="AK37272" i="1"/>
  <c r="AL37272" i="1"/>
  <c r="AM37272" i="1"/>
  <c r="AN37272" i="1"/>
  <c r="AO37272" i="1"/>
  <c r="AH37273" i="1"/>
  <c r="AI37273" i="1"/>
  <c r="AJ37273" i="1"/>
  <c r="AK37273" i="1"/>
  <c r="AL37273" i="1"/>
  <c r="AM37273" i="1"/>
  <c r="AN37273" i="1"/>
  <c r="AO37273" i="1"/>
  <c r="AH37274" i="1"/>
  <c r="AI37274" i="1"/>
  <c r="AJ37274" i="1"/>
  <c r="AK37274" i="1"/>
  <c r="AL37274" i="1"/>
  <c r="AM37274" i="1"/>
  <c r="AN37274" i="1"/>
  <c r="AO37274" i="1"/>
  <c r="AH37275" i="1"/>
  <c r="AI37275" i="1"/>
  <c r="AJ37275" i="1"/>
  <c r="AK37275" i="1"/>
  <c r="AL37275" i="1"/>
  <c r="AM37275" i="1"/>
  <c r="AN37275" i="1"/>
  <c r="AO37275" i="1"/>
  <c r="AH37276" i="1"/>
  <c r="AI37276" i="1"/>
  <c r="AJ37276" i="1"/>
  <c r="AK37276" i="1"/>
  <c r="AL37276" i="1"/>
  <c r="AM37276" i="1"/>
  <c r="AN37276" i="1"/>
  <c r="AO37276" i="1"/>
  <c r="AH37277" i="1"/>
  <c r="AI37277" i="1"/>
  <c r="AJ37277" i="1"/>
  <c r="AK37277" i="1"/>
  <c r="AL37277" i="1"/>
  <c r="AM37277" i="1"/>
  <c r="AN37277" i="1"/>
  <c r="AO37277" i="1"/>
  <c r="AH37278" i="1"/>
  <c r="AI37278" i="1"/>
  <c r="AJ37278" i="1"/>
  <c r="AK37278" i="1"/>
  <c r="AL37278" i="1"/>
  <c r="AM37278" i="1"/>
  <c r="AN37278" i="1"/>
  <c r="AO37278" i="1"/>
  <c r="AH37279" i="1"/>
  <c r="AI37279" i="1"/>
  <c r="AJ37279" i="1"/>
  <c r="AK37279" i="1"/>
  <c r="AL37279" i="1"/>
  <c r="AM37279" i="1"/>
  <c r="AN37279" i="1"/>
  <c r="AO37279" i="1"/>
  <c r="AH37280" i="1"/>
  <c r="AI37280" i="1"/>
  <c r="AJ37280" i="1"/>
  <c r="AK37280" i="1"/>
  <c r="AL37280" i="1"/>
  <c r="AM37280" i="1"/>
  <c r="AN37280" i="1"/>
  <c r="AO37280" i="1"/>
  <c r="AH37281" i="1"/>
  <c r="AI37281" i="1"/>
  <c r="AJ37281" i="1"/>
  <c r="AK37281" i="1"/>
  <c r="AL37281" i="1"/>
  <c r="AM37281" i="1"/>
  <c r="AN37281" i="1"/>
  <c r="AO37281" i="1"/>
  <c r="AH37282" i="1"/>
  <c r="AI37282" i="1"/>
  <c r="AJ37282" i="1"/>
  <c r="AK37282" i="1"/>
  <c r="AL37282" i="1"/>
  <c r="AM37282" i="1"/>
  <c r="AN37282" i="1"/>
  <c r="AO37282" i="1"/>
  <c r="AH37283" i="1"/>
  <c r="AI37283" i="1"/>
  <c r="AJ37283" i="1"/>
  <c r="AK37283" i="1"/>
  <c r="AL37283" i="1"/>
  <c r="AM37283" i="1"/>
  <c r="AN37283" i="1"/>
  <c r="AO37283" i="1"/>
  <c r="AH37284" i="1"/>
  <c r="AI37284" i="1"/>
  <c r="AJ37284" i="1"/>
  <c r="AK37284" i="1"/>
  <c r="AL37284" i="1"/>
  <c r="AM37284" i="1"/>
  <c r="AN37284" i="1"/>
  <c r="AO37284" i="1"/>
  <c r="AH37285" i="1"/>
  <c r="AI37285" i="1"/>
  <c r="AJ37285" i="1"/>
  <c r="AK37285" i="1"/>
  <c r="AL37285" i="1"/>
  <c r="AM37285" i="1"/>
  <c r="AN37285" i="1"/>
  <c r="AO37285" i="1"/>
  <c r="AH37286" i="1"/>
  <c r="AI37286" i="1"/>
  <c r="AJ37286" i="1"/>
  <c r="AK37286" i="1"/>
  <c r="AL37286" i="1"/>
  <c r="AM37286" i="1"/>
  <c r="AN37286" i="1"/>
  <c r="AO37286" i="1"/>
  <c r="AH37287" i="1"/>
  <c r="AI37287" i="1"/>
  <c r="AJ37287" i="1"/>
  <c r="AK37287" i="1"/>
  <c r="AL37287" i="1"/>
  <c r="AM37287" i="1"/>
  <c r="AN37287" i="1"/>
  <c r="AO37287" i="1"/>
  <c r="AH37288" i="1"/>
  <c r="AI37288" i="1"/>
  <c r="AJ37288" i="1"/>
  <c r="AK37288" i="1"/>
  <c r="AL37288" i="1"/>
  <c r="AM37288" i="1"/>
  <c r="AN37288" i="1"/>
  <c r="AO37288" i="1"/>
  <c r="AH37289" i="1"/>
  <c r="AI37289" i="1"/>
  <c r="AJ37289" i="1"/>
  <c r="AK37289" i="1"/>
  <c r="AL37289" i="1"/>
  <c r="AM37289" i="1"/>
  <c r="AN37289" i="1"/>
  <c r="AO37289" i="1"/>
  <c r="AH37290" i="1"/>
  <c r="AI37290" i="1"/>
  <c r="AJ37290" i="1"/>
  <c r="AK37290" i="1"/>
  <c r="AL37290" i="1"/>
  <c r="AM37290" i="1"/>
  <c r="AN37290" i="1"/>
  <c r="AO37290" i="1"/>
  <c r="AH37291" i="1"/>
  <c r="AI37291" i="1"/>
  <c r="AJ37291" i="1"/>
  <c r="AK37291" i="1"/>
  <c r="AL37291" i="1"/>
  <c r="AM37291" i="1"/>
  <c r="AN37291" i="1"/>
  <c r="AO37291" i="1"/>
  <c r="AH37292" i="1"/>
  <c r="AI37292" i="1"/>
  <c r="AJ37292" i="1"/>
  <c r="AK37292" i="1"/>
  <c r="AL37292" i="1"/>
  <c r="AM37292" i="1"/>
  <c r="AN37292" i="1"/>
  <c r="AO37292" i="1"/>
  <c r="AH37293" i="1"/>
  <c r="AI37293" i="1"/>
  <c r="AJ37293" i="1"/>
  <c r="AK37293" i="1"/>
  <c r="AL37293" i="1"/>
  <c r="AM37293" i="1"/>
  <c r="AN37293" i="1"/>
  <c r="AO37293" i="1"/>
  <c r="AH37294" i="1"/>
  <c r="AI37294" i="1"/>
  <c r="AJ37294" i="1"/>
  <c r="AK37294" i="1"/>
  <c r="AL37294" i="1"/>
  <c r="AM37294" i="1"/>
  <c r="AN37294" i="1"/>
  <c r="AO37294" i="1"/>
  <c r="AH37295" i="1"/>
  <c r="AI37295" i="1"/>
  <c r="AJ37295" i="1"/>
  <c r="AK37295" i="1"/>
  <c r="AL37295" i="1"/>
  <c r="AM37295" i="1"/>
  <c r="AN37295" i="1"/>
  <c r="AO37295" i="1"/>
  <c r="AH37296" i="1"/>
  <c r="AI37296" i="1"/>
  <c r="AJ37296" i="1"/>
  <c r="AK37296" i="1"/>
  <c r="AL37296" i="1"/>
  <c r="AM37296" i="1"/>
  <c r="AN37296" i="1"/>
  <c r="AO37296" i="1"/>
  <c r="AH37297" i="1"/>
  <c r="AI37297" i="1"/>
  <c r="AJ37297" i="1"/>
  <c r="AK37297" i="1"/>
  <c r="AL37297" i="1"/>
  <c r="AM37297" i="1"/>
  <c r="AN37297" i="1"/>
  <c r="AO37297" i="1"/>
  <c r="AH37298" i="1"/>
  <c r="AI37298" i="1"/>
  <c r="AJ37298" i="1"/>
  <c r="AK37298" i="1"/>
  <c r="AL37298" i="1"/>
  <c r="AM37298" i="1"/>
  <c r="AN37298" i="1"/>
  <c r="AO37298" i="1"/>
  <c r="AH37299" i="1"/>
  <c r="AI37299" i="1"/>
  <c r="AJ37299" i="1"/>
  <c r="AK37299" i="1"/>
  <c r="AL37299" i="1"/>
  <c r="AM37299" i="1"/>
  <c r="AN37299" i="1"/>
  <c r="AO37299" i="1"/>
  <c r="AH37300" i="1"/>
  <c r="AI37300" i="1"/>
  <c r="AJ37300" i="1"/>
  <c r="AK37300" i="1"/>
  <c r="AL37300" i="1"/>
  <c r="AM37300" i="1"/>
  <c r="AN37300" i="1"/>
  <c r="AO37300" i="1"/>
  <c r="AH37301" i="1"/>
  <c r="AI37301" i="1"/>
  <c r="AJ37301" i="1"/>
  <c r="AK37301" i="1"/>
  <c r="AL37301" i="1"/>
  <c r="AM37301" i="1"/>
  <c r="AN37301" i="1"/>
  <c r="AO37301" i="1"/>
  <c r="AH37302" i="1"/>
  <c r="AI37302" i="1"/>
  <c r="AJ37302" i="1"/>
  <c r="AK37302" i="1"/>
  <c r="AL37302" i="1"/>
  <c r="AM37302" i="1"/>
  <c r="AN37302" i="1"/>
  <c r="AO37302" i="1"/>
  <c r="AH37303" i="1"/>
  <c r="AI37303" i="1"/>
  <c r="AJ37303" i="1"/>
  <c r="AK37303" i="1"/>
  <c r="AL37303" i="1"/>
  <c r="AM37303" i="1"/>
  <c r="AN37303" i="1"/>
  <c r="AO37303" i="1"/>
  <c r="AH37304" i="1"/>
  <c r="AI37304" i="1"/>
  <c r="AJ37304" i="1"/>
  <c r="AK37304" i="1"/>
  <c r="AL37304" i="1"/>
  <c r="AM37304" i="1"/>
  <c r="AN37304" i="1"/>
  <c r="AO37304" i="1"/>
  <c r="AH37305" i="1"/>
  <c r="AI37305" i="1"/>
  <c r="AJ37305" i="1"/>
  <c r="AK37305" i="1"/>
  <c r="AL37305" i="1"/>
  <c r="AM37305" i="1"/>
  <c r="AN37305" i="1"/>
  <c r="AO37305" i="1"/>
  <c r="AH37306" i="1"/>
  <c r="AI37306" i="1"/>
  <c r="AJ37306" i="1"/>
  <c r="AK37306" i="1"/>
  <c r="AL37306" i="1"/>
  <c r="AM37306" i="1"/>
  <c r="AN37306" i="1"/>
  <c r="AO37306" i="1"/>
  <c r="AH37307" i="1"/>
  <c r="AI37307" i="1"/>
  <c r="AJ37307" i="1"/>
  <c r="AK37307" i="1"/>
  <c r="AL37307" i="1"/>
  <c r="AM37307" i="1"/>
  <c r="AN37307" i="1"/>
  <c r="AO37307" i="1"/>
  <c r="AH37308" i="1"/>
  <c r="AI37308" i="1"/>
  <c r="AJ37308" i="1"/>
  <c r="AK37308" i="1"/>
  <c r="AL37308" i="1"/>
  <c r="AM37308" i="1"/>
  <c r="AN37308" i="1"/>
  <c r="AO37308" i="1"/>
  <c r="AH37309" i="1"/>
  <c r="AI37309" i="1"/>
  <c r="AJ37309" i="1"/>
  <c r="AK37309" i="1"/>
  <c r="AL37309" i="1"/>
  <c r="AM37309" i="1"/>
  <c r="AN37309" i="1"/>
  <c r="AO37309" i="1"/>
  <c r="AH37310" i="1"/>
  <c r="AI37310" i="1"/>
  <c r="AJ37310" i="1"/>
  <c r="AK37310" i="1"/>
  <c r="AL37310" i="1"/>
  <c r="AM37310" i="1"/>
  <c r="AN37310" i="1"/>
  <c r="AO37310" i="1"/>
  <c r="AH37311" i="1"/>
  <c r="AI37311" i="1"/>
  <c r="AJ37311" i="1"/>
  <c r="AK37311" i="1"/>
  <c r="AL37311" i="1"/>
  <c r="AM37311" i="1"/>
  <c r="AN37311" i="1"/>
  <c r="AO37311" i="1"/>
  <c r="AH37312" i="1"/>
  <c r="AI37312" i="1"/>
  <c r="AJ37312" i="1"/>
  <c r="AK37312" i="1"/>
  <c r="AL37312" i="1"/>
  <c r="AM37312" i="1"/>
  <c r="AN37312" i="1"/>
  <c r="AO37312" i="1"/>
  <c r="AH37313" i="1"/>
  <c r="AI37313" i="1"/>
  <c r="AJ37313" i="1"/>
  <c r="AK37313" i="1"/>
  <c r="AL37313" i="1"/>
  <c r="AM37313" i="1"/>
  <c r="AN37313" i="1"/>
  <c r="AO37313" i="1"/>
  <c r="AH37314" i="1"/>
  <c r="AI37314" i="1"/>
  <c r="AJ37314" i="1"/>
  <c r="AK37314" i="1"/>
  <c r="AL37314" i="1"/>
  <c r="AM37314" i="1"/>
  <c r="AN37314" i="1"/>
  <c r="AO37314" i="1"/>
  <c r="AH37315" i="1"/>
  <c r="AI37315" i="1"/>
  <c r="AJ37315" i="1"/>
  <c r="AK37315" i="1"/>
  <c r="AL37315" i="1"/>
  <c r="AM37315" i="1"/>
  <c r="AN37315" i="1"/>
  <c r="AO37315" i="1"/>
  <c r="AH37316" i="1"/>
  <c r="AI37316" i="1"/>
  <c r="AJ37316" i="1"/>
  <c r="AK37316" i="1"/>
  <c r="AL37316" i="1"/>
  <c r="AM37316" i="1"/>
  <c r="AN37316" i="1"/>
  <c r="AO37316" i="1"/>
  <c r="AH37317" i="1"/>
  <c r="AI37317" i="1"/>
  <c r="AJ37317" i="1"/>
  <c r="AK37317" i="1"/>
  <c r="AL37317" i="1"/>
  <c r="AM37317" i="1"/>
  <c r="AN37317" i="1"/>
  <c r="AO37317" i="1"/>
  <c r="AH37318" i="1"/>
  <c r="AI37318" i="1"/>
  <c r="AJ37318" i="1"/>
  <c r="AK37318" i="1"/>
  <c r="AL37318" i="1"/>
  <c r="AM37318" i="1"/>
  <c r="AN37318" i="1"/>
  <c r="AO37318" i="1"/>
  <c r="AH37319" i="1"/>
  <c r="AI37319" i="1"/>
  <c r="AJ37319" i="1"/>
  <c r="AK37319" i="1"/>
  <c r="AL37319" i="1"/>
  <c r="AM37319" i="1"/>
  <c r="AN37319" i="1"/>
  <c r="AO37319" i="1"/>
  <c r="AH37320" i="1"/>
  <c r="AI37320" i="1"/>
  <c r="AJ37320" i="1"/>
  <c r="AK37320" i="1"/>
  <c r="AL37320" i="1"/>
  <c r="AM37320" i="1"/>
  <c r="AN37320" i="1"/>
  <c r="AO37320" i="1"/>
  <c r="AH37321" i="1"/>
  <c r="AI37321" i="1"/>
  <c r="AJ37321" i="1"/>
  <c r="AK37321" i="1"/>
  <c r="AL37321" i="1"/>
  <c r="AM37321" i="1"/>
  <c r="AN37321" i="1"/>
  <c r="AO37321" i="1"/>
  <c r="AH37322" i="1"/>
  <c r="AI37322" i="1"/>
  <c r="AJ37322" i="1"/>
  <c r="AK37322" i="1"/>
  <c r="AL37322" i="1"/>
  <c r="AM37322" i="1"/>
  <c r="AN37322" i="1"/>
  <c r="AO37322" i="1"/>
  <c r="AH37323" i="1"/>
  <c r="AI37323" i="1"/>
  <c r="AJ37323" i="1"/>
  <c r="AK37323" i="1"/>
  <c r="AL37323" i="1"/>
  <c r="AM37323" i="1"/>
  <c r="AN37323" i="1"/>
  <c r="AO37323" i="1"/>
  <c r="AH37324" i="1"/>
  <c r="AI37324" i="1"/>
  <c r="AJ37324" i="1"/>
  <c r="AK37324" i="1"/>
  <c r="AL37324" i="1"/>
  <c r="AM37324" i="1"/>
  <c r="AN37324" i="1"/>
  <c r="AO37324" i="1"/>
  <c r="AH37325" i="1"/>
  <c r="AI37325" i="1"/>
  <c r="AJ37325" i="1"/>
  <c r="AK37325" i="1"/>
  <c r="AL37325" i="1"/>
  <c r="AM37325" i="1"/>
  <c r="AN37325" i="1"/>
  <c r="AO37325" i="1"/>
  <c r="AH37326" i="1"/>
  <c r="AI37326" i="1"/>
  <c r="AJ37326" i="1"/>
  <c r="AK37326" i="1"/>
  <c r="AL37326" i="1"/>
  <c r="AM37326" i="1"/>
  <c r="AN37326" i="1"/>
  <c r="AO37326" i="1"/>
  <c r="AH37327" i="1"/>
  <c r="AI37327" i="1"/>
  <c r="AJ37327" i="1"/>
  <c r="AK37327" i="1"/>
  <c r="AL37327" i="1"/>
  <c r="AM37327" i="1"/>
  <c r="AN37327" i="1"/>
  <c r="AO37327" i="1"/>
  <c r="AH37328" i="1"/>
  <c r="AI37328" i="1"/>
  <c r="AJ37328" i="1"/>
  <c r="AK37328" i="1"/>
  <c r="AL37328" i="1"/>
  <c r="AM37328" i="1"/>
  <c r="AN37328" i="1"/>
  <c r="AO37328" i="1"/>
  <c r="AH37329" i="1"/>
  <c r="AI37329" i="1"/>
  <c r="AJ37329" i="1"/>
  <c r="AK37329" i="1"/>
  <c r="AL37329" i="1"/>
  <c r="AM37329" i="1"/>
  <c r="AN37329" i="1"/>
  <c r="AO37329" i="1"/>
  <c r="AH37330" i="1"/>
  <c r="AI37330" i="1"/>
  <c r="AJ37330" i="1"/>
  <c r="AK37330" i="1"/>
  <c r="AL37330" i="1"/>
  <c r="AM37330" i="1"/>
  <c r="AN37330" i="1"/>
  <c r="AO37330" i="1"/>
  <c r="AH37331" i="1"/>
  <c r="AI37331" i="1"/>
  <c r="AJ37331" i="1"/>
  <c r="AK37331" i="1"/>
  <c r="AL37331" i="1"/>
  <c r="AM37331" i="1"/>
  <c r="AN37331" i="1"/>
  <c r="AO37331" i="1"/>
  <c r="AH37332" i="1"/>
  <c r="AI37332" i="1"/>
  <c r="AJ37332" i="1"/>
  <c r="AK37332" i="1"/>
  <c r="AL37332" i="1"/>
  <c r="AM37332" i="1"/>
  <c r="AN37332" i="1"/>
  <c r="AO37332" i="1"/>
  <c r="AH37333" i="1"/>
  <c r="AI37333" i="1"/>
  <c r="AJ37333" i="1"/>
  <c r="AK37333" i="1"/>
  <c r="AL37333" i="1"/>
  <c r="AM37333" i="1"/>
  <c r="AN37333" i="1"/>
  <c r="AO37333" i="1"/>
  <c r="AH37334" i="1"/>
  <c r="AI37334" i="1"/>
  <c r="AJ37334" i="1"/>
  <c r="AK37334" i="1"/>
  <c r="AL37334" i="1"/>
  <c r="AM37334" i="1"/>
  <c r="AN37334" i="1"/>
  <c r="AO37334" i="1"/>
  <c r="AH37335" i="1"/>
  <c r="AI37335" i="1"/>
  <c r="AJ37335" i="1"/>
  <c r="AK37335" i="1"/>
  <c r="AL37335" i="1"/>
  <c r="AM37335" i="1"/>
  <c r="AN37335" i="1"/>
  <c r="AO37335" i="1"/>
  <c r="AH37336" i="1"/>
  <c r="AI37336" i="1"/>
  <c r="AJ37336" i="1"/>
  <c r="AK37336" i="1"/>
  <c r="AL37336" i="1"/>
  <c r="AM37336" i="1"/>
  <c r="AN37336" i="1"/>
  <c r="AO37336" i="1"/>
  <c r="AH37337" i="1"/>
  <c r="AI37337" i="1"/>
  <c r="AJ37337" i="1"/>
  <c r="AK37337" i="1"/>
  <c r="AL37337" i="1"/>
  <c r="AM37337" i="1"/>
  <c r="AN37337" i="1"/>
  <c r="AO37337" i="1"/>
  <c r="AH37338" i="1"/>
  <c r="AI37338" i="1"/>
  <c r="AJ37338" i="1"/>
  <c r="AK37338" i="1"/>
  <c r="AL37338" i="1"/>
  <c r="AM37338" i="1"/>
  <c r="AN37338" i="1"/>
  <c r="AO37338" i="1"/>
  <c r="AH37339" i="1"/>
  <c r="AI37339" i="1"/>
  <c r="AJ37339" i="1"/>
  <c r="AK37339" i="1"/>
  <c r="AL37339" i="1"/>
  <c r="AM37339" i="1"/>
  <c r="AN37339" i="1"/>
  <c r="AO37339" i="1"/>
  <c r="AH37340" i="1"/>
  <c r="AI37340" i="1"/>
  <c r="AJ37340" i="1"/>
  <c r="AK37340" i="1"/>
  <c r="AL37340" i="1"/>
  <c r="AM37340" i="1"/>
  <c r="AN37340" i="1"/>
  <c r="AO37340" i="1"/>
  <c r="AH37341" i="1"/>
  <c r="AI37341" i="1"/>
  <c r="AJ37341" i="1"/>
  <c r="AK37341" i="1"/>
  <c r="AL37341" i="1"/>
  <c r="AM37341" i="1"/>
  <c r="AN37341" i="1"/>
  <c r="AO37341" i="1"/>
  <c r="AH37342" i="1"/>
  <c r="AI37342" i="1"/>
  <c r="AJ37342" i="1"/>
  <c r="AK37342" i="1"/>
  <c r="AL37342" i="1"/>
  <c r="AM37342" i="1"/>
  <c r="AN37342" i="1"/>
  <c r="AO37342" i="1"/>
  <c r="AH37343" i="1"/>
  <c r="AI37343" i="1"/>
  <c r="AJ37343" i="1"/>
  <c r="AK37343" i="1"/>
  <c r="AL37343" i="1"/>
  <c r="AM37343" i="1"/>
  <c r="AN37343" i="1"/>
  <c r="AO37343" i="1"/>
  <c r="AH37344" i="1"/>
  <c r="AI37344" i="1"/>
  <c r="AJ37344" i="1"/>
  <c r="AK37344" i="1"/>
  <c r="AL37344" i="1"/>
  <c r="AM37344" i="1"/>
  <c r="AN37344" i="1"/>
  <c r="AO37344" i="1"/>
  <c r="AH37345" i="1"/>
  <c r="AI37345" i="1"/>
  <c r="AJ37345" i="1"/>
  <c r="AK37345" i="1"/>
  <c r="AL37345" i="1"/>
  <c r="AM37345" i="1"/>
  <c r="AN37345" i="1"/>
  <c r="AO37345" i="1"/>
  <c r="AH37346" i="1"/>
  <c r="AI37346" i="1"/>
  <c r="AJ37346" i="1"/>
  <c r="AK37346" i="1"/>
  <c r="AL37346" i="1"/>
  <c r="AM37346" i="1"/>
  <c r="AN37346" i="1"/>
  <c r="AO37346" i="1"/>
  <c r="AH37347" i="1"/>
  <c r="AI37347" i="1"/>
  <c r="AJ37347" i="1"/>
  <c r="AK37347" i="1"/>
  <c r="AL37347" i="1"/>
  <c r="AM37347" i="1"/>
  <c r="AN37347" i="1"/>
  <c r="AO37347" i="1"/>
  <c r="AH37348" i="1"/>
  <c r="AI37348" i="1"/>
  <c r="AJ37348" i="1"/>
  <c r="AK37348" i="1"/>
  <c r="AL37348" i="1"/>
  <c r="AM37348" i="1"/>
  <c r="AN37348" i="1"/>
  <c r="AO37348" i="1"/>
  <c r="AH37349" i="1"/>
  <c r="AI37349" i="1"/>
  <c r="AJ37349" i="1"/>
  <c r="AK37349" i="1"/>
  <c r="AL37349" i="1"/>
  <c r="AM37349" i="1"/>
  <c r="AN37349" i="1"/>
  <c r="AO37349" i="1"/>
  <c r="AH37350" i="1"/>
  <c r="AI37350" i="1"/>
  <c r="AJ37350" i="1"/>
  <c r="AK37350" i="1"/>
  <c r="AL37350" i="1"/>
  <c r="AM37350" i="1"/>
  <c r="AN37350" i="1"/>
  <c r="AO37350" i="1"/>
  <c r="AH37351" i="1"/>
  <c r="AI37351" i="1"/>
  <c r="AJ37351" i="1"/>
  <c r="AK37351" i="1"/>
  <c r="AL37351" i="1"/>
  <c r="AM37351" i="1"/>
  <c r="AN37351" i="1"/>
  <c r="AO37351" i="1"/>
  <c r="AH37352" i="1"/>
  <c r="AI37352" i="1"/>
  <c r="AJ37352" i="1"/>
  <c r="AK37352" i="1"/>
  <c r="AL37352" i="1"/>
  <c r="AM37352" i="1"/>
  <c r="AN37352" i="1"/>
  <c r="AO37352" i="1"/>
  <c r="AH37353" i="1"/>
  <c r="AI37353" i="1"/>
  <c r="AJ37353" i="1"/>
  <c r="AK37353" i="1"/>
  <c r="AL37353" i="1"/>
  <c r="AM37353" i="1"/>
  <c r="AN37353" i="1"/>
  <c r="AO37353" i="1"/>
  <c r="AH37354" i="1"/>
  <c r="AI37354" i="1"/>
  <c r="AJ37354" i="1"/>
  <c r="AK37354" i="1"/>
  <c r="AL37354" i="1"/>
  <c r="AM37354" i="1"/>
  <c r="AN37354" i="1"/>
  <c r="AO37354" i="1"/>
  <c r="AH37355" i="1"/>
  <c r="AI37355" i="1"/>
  <c r="AJ37355" i="1"/>
  <c r="AK37355" i="1"/>
  <c r="AL37355" i="1"/>
  <c r="AM37355" i="1"/>
  <c r="AN37355" i="1"/>
  <c r="AO37355" i="1"/>
  <c r="AH37356" i="1"/>
  <c r="AI37356" i="1"/>
  <c r="AJ37356" i="1"/>
  <c r="AK37356" i="1"/>
  <c r="AL37356" i="1"/>
  <c r="AM37356" i="1"/>
  <c r="AN37356" i="1"/>
  <c r="AO37356" i="1"/>
  <c r="AH37357" i="1"/>
  <c r="AI37357" i="1"/>
  <c r="AJ37357" i="1"/>
  <c r="AK37357" i="1"/>
  <c r="AL37357" i="1"/>
  <c r="AM37357" i="1"/>
  <c r="AN37357" i="1"/>
  <c r="AO37357" i="1"/>
  <c r="AH37358" i="1"/>
  <c r="AI37358" i="1"/>
  <c r="AJ37358" i="1"/>
  <c r="AK37358" i="1"/>
  <c r="AL37358" i="1"/>
  <c r="AM37358" i="1"/>
  <c r="AN37358" i="1"/>
  <c r="AO37358" i="1"/>
  <c r="AH37359" i="1"/>
  <c r="AI37359" i="1"/>
  <c r="AJ37359" i="1"/>
  <c r="AK37359" i="1"/>
  <c r="AL37359" i="1"/>
  <c r="AM37359" i="1"/>
  <c r="AN37359" i="1"/>
  <c r="AO37359" i="1"/>
  <c r="AH37360" i="1"/>
  <c r="AI37360" i="1"/>
  <c r="AJ37360" i="1"/>
  <c r="AK37360" i="1"/>
  <c r="AL37360" i="1"/>
  <c r="AM37360" i="1"/>
  <c r="AN37360" i="1"/>
  <c r="AO37360" i="1"/>
  <c r="AH37361" i="1"/>
  <c r="AI37361" i="1"/>
  <c r="AJ37361" i="1"/>
  <c r="AK37361" i="1"/>
  <c r="AL37361" i="1"/>
  <c r="AM37361" i="1"/>
  <c r="AN37361" i="1"/>
  <c r="AO37361" i="1"/>
  <c r="AH37362" i="1"/>
  <c r="AI37362" i="1"/>
  <c r="AJ37362" i="1"/>
  <c r="AK37362" i="1"/>
  <c r="AL37362" i="1"/>
  <c r="AM37362" i="1"/>
  <c r="AN37362" i="1"/>
  <c r="AO37362" i="1"/>
  <c r="AH37363" i="1"/>
  <c r="AI37363" i="1"/>
  <c r="AJ37363" i="1"/>
  <c r="AK37363" i="1"/>
  <c r="AL37363" i="1"/>
  <c r="AM37363" i="1"/>
  <c r="AN37363" i="1"/>
  <c r="AO37363" i="1"/>
  <c r="AH37364" i="1"/>
  <c r="AI37364" i="1"/>
  <c r="AJ37364" i="1"/>
  <c r="AK37364" i="1"/>
  <c r="AL37364" i="1"/>
  <c r="AM37364" i="1"/>
  <c r="AN37364" i="1"/>
  <c r="AO37364" i="1"/>
  <c r="AH37365" i="1"/>
  <c r="AI37365" i="1"/>
  <c r="AJ37365" i="1"/>
  <c r="AK37365" i="1"/>
  <c r="AL37365" i="1"/>
  <c r="AM37365" i="1"/>
  <c r="AN37365" i="1"/>
  <c r="AO37365" i="1"/>
  <c r="AH37366" i="1"/>
  <c r="AI37366" i="1"/>
  <c r="AJ37366" i="1"/>
  <c r="AK37366" i="1"/>
  <c r="AL37366" i="1"/>
  <c r="AM37366" i="1"/>
  <c r="AN37366" i="1"/>
  <c r="AO37366" i="1"/>
  <c r="AH37367" i="1"/>
  <c r="AI37367" i="1"/>
  <c r="AJ37367" i="1"/>
  <c r="AK37367" i="1"/>
  <c r="AL37367" i="1"/>
  <c r="AM37367" i="1"/>
  <c r="AN37367" i="1"/>
  <c r="AO37367" i="1"/>
  <c r="AH37368" i="1"/>
  <c r="AI37368" i="1"/>
  <c r="AJ37368" i="1"/>
  <c r="AK37368" i="1"/>
  <c r="AL37368" i="1"/>
  <c r="AM37368" i="1"/>
  <c r="AN37368" i="1"/>
  <c r="AO37368" i="1"/>
  <c r="AH37369" i="1"/>
  <c r="AI37369" i="1"/>
  <c r="AJ37369" i="1"/>
  <c r="AK37369" i="1"/>
  <c r="AL37369" i="1"/>
  <c r="AM37369" i="1"/>
  <c r="AN37369" i="1"/>
  <c r="AO37369" i="1"/>
  <c r="AH37370" i="1"/>
  <c r="AI37370" i="1"/>
  <c r="AJ37370" i="1"/>
  <c r="AK37370" i="1"/>
  <c r="AL37370" i="1"/>
  <c r="AM37370" i="1"/>
  <c r="AN37370" i="1"/>
  <c r="AO37370" i="1"/>
  <c r="AH37371" i="1"/>
  <c r="AI37371" i="1"/>
  <c r="AJ37371" i="1"/>
  <c r="AK37371" i="1"/>
  <c r="AL37371" i="1"/>
  <c r="AM37371" i="1"/>
  <c r="AN37371" i="1"/>
  <c r="AO37371" i="1"/>
  <c r="AH37372" i="1"/>
  <c r="AI37372" i="1"/>
  <c r="AJ37372" i="1"/>
  <c r="AK37372" i="1"/>
  <c r="AL37372" i="1"/>
  <c r="AM37372" i="1"/>
  <c r="AN37372" i="1"/>
  <c r="AO37372" i="1"/>
  <c r="AH37373" i="1"/>
  <c r="AI37373" i="1"/>
  <c r="AJ37373" i="1"/>
  <c r="AK37373" i="1"/>
  <c r="AL37373" i="1"/>
  <c r="AM37373" i="1"/>
  <c r="AN37373" i="1"/>
  <c r="AO37373" i="1"/>
  <c r="AH37374" i="1"/>
  <c r="AI37374" i="1"/>
  <c r="AJ37374" i="1"/>
  <c r="AK37374" i="1"/>
  <c r="AL37374" i="1"/>
  <c r="AM37374" i="1"/>
  <c r="AN37374" i="1"/>
  <c r="AO37374" i="1"/>
  <c r="AH37375" i="1"/>
  <c r="AI37375" i="1"/>
  <c r="AJ37375" i="1"/>
  <c r="AK37375" i="1"/>
  <c r="AL37375" i="1"/>
  <c r="AM37375" i="1"/>
  <c r="AN37375" i="1"/>
  <c r="AO37375" i="1"/>
  <c r="AH37376" i="1"/>
  <c r="AI37376" i="1"/>
  <c r="AJ37376" i="1"/>
  <c r="AK37376" i="1"/>
  <c r="AL37376" i="1"/>
  <c r="AM37376" i="1"/>
  <c r="AN37376" i="1"/>
  <c r="AO37376" i="1"/>
  <c r="AH37377" i="1"/>
  <c r="AI37377" i="1"/>
  <c r="AJ37377" i="1"/>
  <c r="AK37377" i="1"/>
  <c r="AL37377" i="1"/>
  <c r="AM37377" i="1"/>
  <c r="AN37377" i="1"/>
  <c r="AO37377" i="1"/>
  <c r="AH37378" i="1"/>
  <c r="AI37378" i="1"/>
  <c r="AJ37378" i="1"/>
  <c r="AK37378" i="1"/>
  <c r="AL37378" i="1"/>
  <c r="AM37378" i="1"/>
  <c r="AN37378" i="1"/>
  <c r="AO37378" i="1"/>
  <c r="AH37379" i="1"/>
  <c r="AI37379" i="1"/>
  <c r="AJ37379" i="1"/>
  <c r="AK37379" i="1"/>
  <c r="AL37379" i="1"/>
  <c r="AM37379" i="1"/>
  <c r="AN37379" i="1"/>
  <c r="AO37379" i="1"/>
  <c r="AH37380" i="1"/>
  <c r="AI37380" i="1"/>
  <c r="AJ37380" i="1"/>
  <c r="AK37380" i="1"/>
  <c r="AL37380" i="1"/>
  <c r="AM37380" i="1"/>
  <c r="AN37380" i="1"/>
  <c r="AO37380" i="1"/>
  <c r="AH37381" i="1"/>
  <c r="AI37381" i="1"/>
  <c r="AJ37381" i="1"/>
  <c r="AK37381" i="1"/>
  <c r="AL37381" i="1"/>
  <c r="AM37381" i="1"/>
  <c r="AN37381" i="1"/>
  <c r="AO37381" i="1"/>
  <c r="AH37382" i="1"/>
  <c r="AI37382" i="1"/>
  <c r="AJ37382" i="1"/>
  <c r="AK37382" i="1"/>
  <c r="AL37382" i="1"/>
  <c r="AM37382" i="1"/>
  <c r="AN37382" i="1"/>
  <c r="AO37382" i="1"/>
  <c r="AH37383" i="1"/>
  <c r="AI37383" i="1"/>
  <c r="AJ37383" i="1"/>
  <c r="AK37383" i="1"/>
  <c r="AL37383" i="1"/>
  <c r="AM37383" i="1"/>
  <c r="AN37383" i="1"/>
  <c r="AO37383" i="1"/>
  <c r="AH37384" i="1"/>
  <c r="AI37384" i="1"/>
  <c r="AJ37384" i="1"/>
  <c r="AK37384" i="1"/>
  <c r="AL37384" i="1"/>
  <c r="AM37384" i="1"/>
  <c r="AN37384" i="1"/>
  <c r="AO37384" i="1"/>
  <c r="AH37385" i="1"/>
  <c r="AI37385" i="1"/>
  <c r="AJ37385" i="1"/>
  <c r="AK37385" i="1"/>
  <c r="AL37385" i="1"/>
  <c r="AM37385" i="1"/>
  <c r="AN37385" i="1"/>
  <c r="AO37385" i="1"/>
  <c r="AH37386" i="1"/>
  <c r="AI37386" i="1"/>
  <c r="AJ37386" i="1"/>
  <c r="AK37386" i="1"/>
  <c r="AL37386" i="1"/>
  <c r="AM37386" i="1"/>
  <c r="AN37386" i="1"/>
  <c r="AO37386" i="1"/>
  <c r="AH37387" i="1"/>
  <c r="AI37387" i="1"/>
  <c r="AJ37387" i="1"/>
  <c r="AK37387" i="1"/>
  <c r="AL37387" i="1"/>
  <c r="AM37387" i="1"/>
  <c r="AN37387" i="1"/>
  <c r="AO37387" i="1"/>
  <c r="AH37388" i="1"/>
  <c r="AI37388" i="1"/>
  <c r="AJ37388" i="1"/>
  <c r="AK37388" i="1"/>
  <c r="AL37388" i="1"/>
  <c r="AM37388" i="1"/>
  <c r="AN37388" i="1"/>
  <c r="AO37388" i="1"/>
  <c r="AH37389" i="1"/>
  <c r="AI37389" i="1"/>
  <c r="AJ37389" i="1"/>
  <c r="AK37389" i="1"/>
  <c r="AL37389" i="1"/>
  <c r="AM37389" i="1"/>
  <c r="AN37389" i="1"/>
  <c r="AO37389" i="1"/>
  <c r="AH37390" i="1"/>
  <c r="AI37390" i="1"/>
  <c r="AJ37390" i="1"/>
  <c r="AK37390" i="1"/>
  <c r="AL37390" i="1"/>
  <c r="AM37390" i="1"/>
  <c r="AN37390" i="1"/>
  <c r="AO37390" i="1"/>
  <c r="AH37391" i="1"/>
  <c r="AI37391" i="1"/>
  <c r="AJ37391" i="1"/>
  <c r="AK37391" i="1"/>
  <c r="AL37391" i="1"/>
  <c r="AM37391" i="1"/>
  <c r="AN37391" i="1"/>
  <c r="AO37391" i="1"/>
  <c r="AH37392" i="1"/>
  <c r="AI37392" i="1"/>
  <c r="AJ37392" i="1"/>
  <c r="AK37392" i="1"/>
  <c r="AL37392" i="1"/>
  <c r="AM37392" i="1"/>
  <c r="AN37392" i="1"/>
  <c r="AO37392" i="1"/>
  <c r="AH37393" i="1"/>
  <c r="AI37393" i="1"/>
  <c r="AJ37393" i="1"/>
  <c r="AK37393" i="1"/>
  <c r="AL37393" i="1"/>
  <c r="AM37393" i="1"/>
  <c r="AN37393" i="1"/>
  <c r="AO37393" i="1"/>
  <c r="AH37394" i="1"/>
  <c r="AI37394" i="1"/>
  <c r="AJ37394" i="1"/>
  <c r="AK37394" i="1"/>
  <c r="AL37394" i="1"/>
  <c r="AM37394" i="1"/>
  <c r="AN37394" i="1"/>
  <c r="AO37394" i="1"/>
  <c r="AH37395" i="1"/>
  <c r="AI37395" i="1"/>
  <c r="AJ37395" i="1"/>
  <c r="AK37395" i="1"/>
  <c r="AL37395" i="1"/>
  <c r="AM37395" i="1"/>
  <c r="AN37395" i="1"/>
  <c r="AO37395" i="1"/>
  <c r="AH37396" i="1"/>
  <c r="AI37396" i="1"/>
  <c r="AJ37396" i="1"/>
  <c r="AK37396" i="1"/>
  <c r="AL37396" i="1"/>
  <c r="AM37396" i="1"/>
  <c r="AN37396" i="1"/>
  <c r="AO37396" i="1"/>
  <c r="AH37397" i="1"/>
  <c r="AI37397" i="1"/>
  <c r="AJ37397" i="1"/>
  <c r="AK37397" i="1"/>
  <c r="AL37397" i="1"/>
  <c r="AM37397" i="1"/>
  <c r="AN37397" i="1"/>
  <c r="AO37397" i="1"/>
  <c r="AH37398" i="1"/>
  <c r="AI37398" i="1"/>
  <c r="AJ37398" i="1"/>
  <c r="AK37398" i="1"/>
  <c r="AL37398" i="1"/>
  <c r="AM37398" i="1"/>
  <c r="AN37398" i="1"/>
  <c r="AO37398" i="1"/>
  <c r="AH37399" i="1"/>
  <c r="AI37399" i="1"/>
  <c r="AJ37399" i="1"/>
  <c r="AK37399" i="1"/>
  <c r="AL37399" i="1"/>
  <c r="AM37399" i="1"/>
  <c r="AN37399" i="1"/>
  <c r="AO37399" i="1"/>
  <c r="AH37400" i="1"/>
  <c r="AI37400" i="1"/>
  <c r="AJ37400" i="1"/>
  <c r="AK37400" i="1"/>
  <c r="AL37400" i="1"/>
  <c r="AM37400" i="1"/>
  <c r="AN37400" i="1"/>
  <c r="AO37400" i="1"/>
  <c r="AH37401" i="1"/>
  <c r="AI37401" i="1"/>
  <c r="AJ37401" i="1"/>
  <c r="AK37401" i="1"/>
  <c r="AL37401" i="1"/>
  <c r="AM37401" i="1"/>
  <c r="AN37401" i="1"/>
  <c r="AO37401" i="1"/>
  <c r="AH37402" i="1"/>
  <c r="AI37402" i="1"/>
  <c r="AJ37402" i="1"/>
  <c r="AK37402" i="1"/>
  <c r="AL37402" i="1"/>
  <c r="AM37402" i="1"/>
  <c r="AN37402" i="1"/>
  <c r="AO37402" i="1"/>
  <c r="AH37403" i="1"/>
  <c r="AI37403" i="1"/>
  <c r="AJ37403" i="1"/>
  <c r="AK37403" i="1"/>
  <c r="AL37403" i="1"/>
  <c r="AM37403" i="1"/>
  <c r="AN37403" i="1"/>
  <c r="AO37403" i="1"/>
  <c r="AH37404" i="1"/>
  <c r="AI37404" i="1"/>
  <c r="AJ37404" i="1"/>
  <c r="AK37404" i="1"/>
  <c r="AL37404" i="1"/>
  <c r="AM37404" i="1"/>
  <c r="AN37404" i="1"/>
  <c r="AO37404" i="1"/>
  <c r="AH37405" i="1"/>
  <c r="AI37405" i="1"/>
  <c r="AJ37405" i="1"/>
  <c r="AK37405" i="1"/>
  <c r="AL37405" i="1"/>
  <c r="AM37405" i="1"/>
  <c r="AN37405" i="1"/>
  <c r="AO37405" i="1"/>
  <c r="AH37406" i="1"/>
  <c r="AI37406" i="1"/>
  <c r="AJ37406" i="1"/>
  <c r="AK37406" i="1"/>
  <c r="AL37406" i="1"/>
  <c r="AM37406" i="1"/>
  <c r="AN37406" i="1"/>
  <c r="AO37406" i="1"/>
  <c r="AH37407" i="1"/>
  <c r="AI37407" i="1"/>
  <c r="AJ37407" i="1"/>
  <c r="AK37407" i="1"/>
  <c r="AL37407" i="1"/>
  <c r="AM37407" i="1"/>
  <c r="AN37407" i="1"/>
  <c r="AO37407" i="1"/>
  <c r="AH37408" i="1"/>
  <c r="AI37408" i="1"/>
  <c r="AJ37408" i="1"/>
  <c r="AK37408" i="1"/>
  <c r="AL37408" i="1"/>
  <c r="AM37408" i="1"/>
  <c r="AN37408" i="1"/>
  <c r="AO37408" i="1"/>
  <c r="AH37409" i="1"/>
  <c r="AI37409" i="1"/>
  <c r="AJ37409" i="1"/>
  <c r="AK37409" i="1"/>
  <c r="AL37409" i="1"/>
  <c r="AM37409" i="1"/>
  <c r="AN37409" i="1"/>
  <c r="AO37409" i="1"/>
  <c r="AH37410" i="1"/>
  <c r="AI37410" i="1"/>
  <c r="AJ37410" i="1"/>
  <c r="AK37410" i="1"/>
  <c r="AL37410" i="1"/>
  <c r="AM37410" i="1"/>
  <c r="AN37410" i="1"/>
  <c r="AO37410" i="1"/>
  <c r="AH37411" i="1"/>
  <c r="AI37411" i="1"/>
  <c r="AJ37411" i="1"/>
  <c r="AK37411" i="1"/>
  <c r="AL37411" i="1"/>
  <c r="AM37411" i="1"/>
  <c r="AN37411" i="1"/>
  <c r="AO37411" i="1"/>
  <c r="AH37412" i="1"/>
  <c r="AI37412" i="1"/>
  <c r="AJ37412" i="1"/>
  <c r="AK37412" i="1"/>
  <c r="AL37412" i="1"/>
  <c r="AM37412" i="1"/>
  <c r="AN37412" i="1"/>
  <c r="AO37412" i="1"/>
  <c r="AH37413" i="1"/>
  <c r="AI37413" i="1"/>
  <c r="AJ37413" i="1"/>
  <c r="AK37413" i="1"/>
  <c r="AL37413" i="1"/>
  <c r="AM37413" i="1"/>
  <c r="AN37413" i="1"/>
  <c r="AO37413" i="1"/>
  <c r="AH37414" i="1"/>
  <c r="AI37414" i="1"/>
  <c r="AJ37414" i="1"/>
  <c r="AK37414" i="1"/>
  <c r="AL37414" i="1"/>
  <c r="AM37414" i="1"/>
  <c r="AN37414" i="1"/>
  <c r="AO37414" i="1"/>
  <c r="AH37415" i="1"/>
  <c r="AI37415" i="1"/>
  <c r="AJ37415" i="1"/>
  <c r="AK37415" i="1"/>
  <c r="AL37415" i="1"/>
  <c r="AM37415" i="1"/>
  <c r="AN37415" i="1"/>
  <c r="AO37415" i="1"/>
  <c r="AH37416" i="1"/>
  <c r="AI37416" i="1"/>
  <c r="AJ37416" i="1"/>
  <c r="AK37416" i="1"/>
  <c r="AL37416" i="1"/>
  <c r="AM37416" i="1"/>
  <c r="AN37416" i="1"/>
  <c r="AO37416" i="1"/>
  <c r="AH37417" i="1"/>
  <c r="AI37417" i="1"/>
  <c r="AJ37417" i="1"/>
  <c r="AK37417" i="1"/>
  <c r="AL37417" i="1"/>
  <c r="AM37417" i="1"/>
  <c r="AN37417" i="1"/>
  <c r="AO37417" i="1"/>
  <c r="AH37418" i="1"/>
  <c r="AI37418" i="1"/>
  <c r="AJ37418" i="1"/>
  <c r="AK37418" i="1"/>
  <c r="AL37418" i="1"/>
  <c r="AM37418" i="1"/>
  <c r="AN37418" i="1"/>
  <c r="AO37418" i="1"/>
  <c r="AH37419" i="1"/>
  <c r="AI37419" i="1"/>
  <c r="AJ37419" i="1"/>
  <c r="AK37419" i="1"/>
  <c r="AL37419" i="1"/>
  <c r="AM37419" i="1"/>
  <c r="AN37419" i="1"/>
  <c r="AO37419" i="1"/>
  <c r="AH37420" i="1"/>
  <c r="AI37420" i="1"/>
  <c r="AJ37420" i="1"/>
  <c r="AK37420" i="1"/>
  <c r="AL37420" i="1"/>
  <c r="AM37420" i="1"/>
  <c r="AN37420" i="1"/>
  <c r="AO37420" i="1"/>
  <c r="AH37421" i="1"/>
  <c r="AI37421" i="1"/>
  <c r="AJ37421" i="1"/>
  <c r="AK37421" i="1"/>
  <c r="AL37421" i="1"/>
  <c r="AM37421" i="1"/>
  <c r="AN37421" i="1"/>
  <c r="AO37421" i="1"/>
  <c r="AH37422" i="1"/>
  <c r="AI37422" i="1"/>
  <c r="AJ37422" i="1"/>
  <c r="AK37422" i="1"/>
  <c r="AL37422" i="1"/>
  <c r="AM37422" i="1"/>
  <c r="AN37422" i="1"/>
  <c r="AO37422" i="1"/>
  <c r="AH37423" i="1"/>
  <c r="AI37423" i="1"/>
  <c r="AJ37423" i="1"/>
  <c r="AK37423" i="1"/>
  <c r="AL37423" i="1"/>
  <c r="AM37423" i="1"/>
  <c r="AN37423" i="1"/>
  <c r="AO37423" i="1"/>
  <c r="AH37424" i="1"/>
  <c r="AI37424" i="1"/>
  <c r="AJ37424" i="1"/>
  <c r="AK37424" i="1"/>
  <c r="AL37424" i="1"/>
  <c r="AM37424" i="1"/>
  <c r="AN37424" i="1"/>
  <c r="AO37424" i="1"/>
  <c r="AH37425" i="1"/>
  <c r="AI37425" i="1"/>
  <c r="AJ37425" i="1"/>
  <c r="AK37425" i="1"/>
  <c r="AL37425" i="1"/>
  <c r="AM37425" i="1"/>
  <c r="AN37425" i="1"/>
  <c r="AO37425" i="1"/>
  <c r="AH37426" i="1"/>
  <c r="AI37426" i="1"/>
  <c r="AJ37426" i="1"/>
  <c r="AK37426" i="1"/>
  <c r="AL37426" i="1"/>
  <c r="AM37426" i="1"/>
  <c r="AN37426" i="1"/>
  <c r="AO37426" i="1"/>
  <c r="AH37427" i="1"/>
  <c r="AI37427" i="1"/>
  <c r="AJ37427" i="1"/>
  <c r="AK37427" i="1"/>
  <c r="AL37427" i="1"/>
  <c r="AM37427" i="1"/>
  <c r="AN37427" i="1"/>
  <c r="AO37427" i="1"/>
  <c r="AH37428" i="1"/>
  <c r="AI37428" i="1"/>
  <c r="AJ37428" i="1"/>
  <c r="AK37428" i="1"/>
  <c r="AL37428" i="1"/>
  <c r="AM37428" i="1"/>
  <c r="AN37428" i="1"/>
  <c r="AO37428" i="1"/>
  <c r="AH37429" i="1"/>
  <c r="AI37429" i="1"/>
  <c r="AJ37429" i="1"/>
  <c r="AK37429" i="1"/>
  <c r="AL37429" i="1"/>
  <c r="AM37429" i="1"/>
  <c r="AN37429" i="1"/>
  <c r="AO37429" i="1"/>
  <c r="AH37430" i="1"/>
  <c r="AI37430" i="1"/>
  <c r="AJ37430" i="1"/>
  <c r="AK37430" i="1"/>
  <c r="AL37430" i="1"/>
  <c r="AM37430" i="1"/>
  <c r="AN37430" i="1"/>
  <c r="AO37430" i="1"/>
  <c r="AH37431" i="1"/>
  <c r="AI37431" i="1"/>
  <c r="AJ37431" i="1"/>
  <c r="AK37431" i="1"/>
  <c r="AL37431" i="1"/>
  <c r="AM37431" i="1"/>
  <c r="AN37431" i="1"/>
  <c r="AO37431" i="1"/>
  <c r="AH37432" i="1"/>
  <c r="AI37432" i="1"/>
  <c r="AJ37432" i="1"/>
  <c r="AK37432" i="1"/>
  <c r="AL37432" i="1"/>
  <c r="AM37432" i="1"/>
  <c r="AN37432" i="1"/>
  <c r="AO37432" i="1"/>
  <c r="AH37433" i="1"/>
  <c r="AI37433" i="1"/>
  <c r="AJ37433" i="1"/>
  <c r="AK37433" i="1"/>
  <c r="AL37433" i="1"/>
  <c r="AM37433" i="1"/>
  <c r="AN37433" i="1"/>
  <c r="AO37433" i="1"/>
  <c r="AH37434" i="1"/>
  <c r="AI37434" i="1"/>
  <c r="AJ37434" i="1"/>
  <c r="AK37434" i="1"/>
  <c r="AL37434" i="1"/>
  <c r="AM37434" i="1"/>
  <c r="AN37434" i="1"/>
  <c r="AO37434" i="1"/>
  <c r="AH37435" i="1"/>
  <c r="AI37435" i="1"/>
  <c r="AJ37435" i="1"/>
  <c r="AK37435" i="1"/>
  <c r="AL37435" i="1"/>
  <c r="AM37435" i="1"/>
  <c r="AN37435" i="1"/>
  <c r="AO37435" i="1"/>
  <c r="AH37436" i="1"/>
  <c r="AI37436" i="1"/>
  <c r="AJ37436" i="1"/>
  <c r="AK37436" i="1"/>
  <c r="AL37436" i="1"/>
  <c r="AM37436" i="1"/>
  <c r="AN37436" i="1"/>
  <c r="AO37436" i="1"/>
  <c r="AH37437" i="1"/>
  <c r="AI37437" i="1"/>
  <c r="AJ37437" i="1"/>
  <c r="AK37437" i="1"/>
  <c r="AL37437" i="1"/>
  <c r="AM37437" i="1"/>
  <c r="AN37437" i="1"/>
  <c r="AO37437" i="1"/>
  <c r="AH37438" i="1"/>
  <c r="AI37438" i="1"/>
  <c r="AJ37438" i="1"/>
  <c r="AK37438" i="1"/>
  <c r="AL37438" i="1"/>
  <c r="AM37438" i="1"/>
  <c r="AN37438" i="1"/>
  <c r="AO37438" i="1"/>
  <c r="AH37439" i="1"/>
  <c r="AI37439" i="1"/>
  <c r="AJ37439" i="1"/>
  <c r="AK37439" i="1"/>
  <c r="AL37439" i="1"/>
  <c r="AM37439" i="1"/>
  <c r="AN37439" i="1"/>
  <c r="AO37439" i="1"/>
  <c r="AH37440" i="1"/>
  <c r="AI37440" i="1"/>
  <c r="AJ37440" i="1"/>
  <c r="AK37440" i="1"/>
  <c r="AL37440" i="1"/>
  <c r="AM37440" i="1"/>
  <c r="AN37440" i="1"/>
  <c r="AO37440" i="1"/>
  <c r="AH37441" i="1"/>
  <c r="AI37441" i="1"/>
  <c r="AJ37441" i="1"/>
  <c r="AK37441" i="1"/>
  <c r="AL37441" i="1"/>
  <c r="AM37441" i="1"/>
  <c r="AN37441" i="1"/>
  <c r="AO37441" i="1"/>
  <c r="AH37442" i="1"/>
  <c r="AI37442" i="1"/>
  <c r="AJ37442" i="1"/>
  <c r="AK37442" i="1"/>
  <c r="AL37442" i="1"/>
  <c r="AM37442" i="1"/>
  <c r="AN37442" i="1"/>
  <c r="AO37442" i="1"/>
  <c r="AH37443" i="1"/>
  <c r="AI37443" i="1"/>
  <c r="AJ37443" i="1"/>
  <c r="AK37443" i="1"/>
  <c r="AL37443" i="1"/>
  <c r="AM37443" i="1"/>
  <c r="AN37443" i="1"/>
  <c r="AO37443" i="1"/>
  <c r="AH37444" i="1"/>
  <c r="AI37444" i="1"/>
  <c r="AJ37444" i="1"/>
  <c r="AK37444" i="1"/>
  <c r="AL37444" i="1"/>
  <c r="AM37444" i="1"/>
  <c r="AN37444" i="1"/>
  <c r="AO37444" i="1"/>
  <c r="AH37445" i="1"/>
  <c r="AI37445" i="1"/>
  <c r="AJ37445" i="1"/>
  <c r="AK37445" i="1"/>
  <c r="AL37445" i="1"/>
  <c r="AM37445" i="1"/>
  <c r="AN37445" i="1"/>
  <c r="AO37445" i="1"/>
  <c r="AH37446" i="1"/>
  <c r="AI37446" i="1"/>
  <c r="AJ37446" i="1"/>
  <c r="AK37446" i="1"/>
  <c r="AL37446" i="1"/>
  <c r="AM37446" i="1"/>
  <c r="AN37446" i="1"/>
  <c r="AO37446" i="1"/>
  <c r="AH37447" i="1"/>
  <c r="AI37447" i="1"/>
  <c r="AJ37447" i="1"/>
  <c r="AK37447" i="1"/>
  <c r="AL37447" i="1"/>
  <c r="AM37447" i="1"/>
  <c r="AN37447" i="1"/>
  <c r="AO37447" i="1"/>
  <c r="AH37448" i="1"/>
  <c r="AI37448" i="1"/>
  <c r="AJ37448" i="1"/>
  <c r="AK37448" i="1"/>
  <c r="AL37448" i="1"/>
  <c r="AM37448" i="1"/>
  <c r="AN37448" i="1"/>
  <c r="AO37448" i="1"/>
  <c r="AH37449" i="1"/>
  <c r="AI37449" i="1"/>
  <c r="AJ37449" i="1"/>
  <c r="AK37449" i="1"/>
  <c r="AL37449" i="1"/>
  <c r="AM37449" i="1"/>
  <c r="AN37449" i="1"/>
  <c r="AO37449" i="1"/>
  <c r="AH37450" i="1"/>
  <c r="AI37450" i="1"/>
  <c r="AJ37450" i="1"/>
  <c r="AK37450" i="1"/>
  <c r="AL37450" i="1"/>
  <c r="AM37450" i="1"/>
  <c r="AN37450" i="1"/>
  <c r="AO37450" i="1"/>
  <c r="AH37451" i="1"/>
  <c r="AI37451" i="1"/>
  <c r="AJ37451" i="1"/>
  <c r="AK37451" i="1"/>
  <c r="AL37451" i="1"/>
  <c r="AM37451" i="1"/>
  <c r="AN37451" i="1"/>
  <c r="AO37451" i="1"/>
  <c r="AH37452" i="1"/>
  <c r="AI37452" i="1"/>
  <c r="AJ37452" i="1"/>
  <c r="AK37452" i="1"/>
  <c r="AL37452" i="1"/>
  <c r="AM37452" i="1"/>
  <c r="AN37452" i="1"/>
  <c r="AO37452" i="1"/>
  <c r="AH37453" i="1"/>
  <c r="AI37453" i="1"/>
  <c r="AJ37453" i="1"/>
  <c r="AK37453" i="1"/>
  <c r="AL37453" i="1"/>
  <c r="AM37453" i="1"/>
  <c r="AN37453" i="1"/>
  <c r="AO37453" i="1"/>
  <c r="AH37454" i="1"/>
  <c r="AI37454" i="1"/>
  <c r="AJ37454" i="1"/>
  <c r="AK37454" i="1"/>
  <c r="AL37454" i="1"/>
  <c r="AM37454" i="1"/>
  <c r="AN37454" i="1"/>
  <c r="AO37454" i="1"/>
  <c r="AH37455" i="1"/>
  <c r="AI37455" i="1"/>
  <c r="AJ37455" i="1"/>
  <c r="AK37455" i="1"/>
  <c r="AL37455" i="1"/>
  <c r="AM37455" i="1"/>
  <c r="AN37455" i="1"/>
  <c r="AO37455" i="1"/>
  <c r="AH37456" i="1"/>
  <c r="AI37456" i="1"/>
  <c r="AJ37456" i="1"/>
  <c r="AK37456" i="1"/>
  <c r="AL37456" i="1"/>
  <c r="AM37456" i="1"/>
  <c r="AN37456" i="1"/>
  <c r="AO37456" i="1"/>
  <c r="AH37457" i="1"/>
  <c r="AI37457" i="1"/>
  <c r="AJ37457" i="1"/>
  <c r="AK37457" i="1"/>
  <c r="AL37457" i="1"/>
  <c r="AM37457" i="1"/>
  <c r="AN37457" i="1"/>
  <c r="AO37457" i="1"/>
  <c r="AH37458" i="1"/>
  <c r="AI37458" i="1"/>
  <c r="AJ37458" i="1"/>
  <c r="AK37458" i="1"/>
  <c r="AL37458" i="1"/>
  <c r="AM37458" i="1"/>
  <c r="AN37458" i="1"/>
  <c r="AO37458" i="1"/>
  <c r="AH37459" i="1"/>
  <c r="AI37459" i="1"/>
  <c r="AJ37459" i="1"/>
  <c r="AK37459" i="1"/>
  <c r="AL37459" i="1"/>
  <c r="AM37459" i="1"/>
  <c r="AN37459" i="1"/>
  <c r="AO37459" i="1"/>
  <c r="AH37460" i="1"/>
  <c r="AI37460" i="1"/>
  <c r="AJ37460" i="1"/>
  <c r="AK37460" i="1"/>
  <c r="AL37460" i="1"/>
  <c r="AM37460" i="1"/>
  <c r="AN37460" i="1"/>
  <c r="AO37460" i="1"/>
  <c r="AH37461" i="1"/>
  <c r="AI37461" i="1"/>
  <c r="AJ37461" i="1"/>
  <c r="AK37461" i="1"/>
  <c r="AL37461" i="1"/>
  <c r="AM37461" i="1"/>
  <c r="AN37461" i="1"/>
  <c r="AO37461" i="1"/>
  <c r="AH37462" i="1"/>
  <c r="AI37462" i="1"/>
  <c r="AJ37462" i="1"/>
  <c r="AK37462" i="1"/>
  <c r="AL37462" i="1"/>
  <c r="AM37462" i="1"/>
  <c r="AN37462" i="1"/>
  <c r="AO37462" i="1"/>
  <c r="AH37463" i="1"/>
  <c r="AI37463" i="1"/>
  <c r="AJ37463" i="1"/>
  <c r="AK37463" i="1"/>
  <c r="AL37463" i="1"/>
  <c r="AM37463" i="1"/>
  <c r="AN37463" i="1"/>
  <c r="AO37463" i="1"/>
  <c r="AH37464" i="1"/>
  <c r="AI37464" i="1"/>
  <c r="AJ37464" i="1"/>
  <c r="AK37464" i="1"/>
  <c r="AL37464" i="1"/>
  <c r="AM37464" i="1"/>
  <c r="AN37464" i="1"/>
  <c r="AO37464" i="1"/>
  <c r="AH37465" i="1"/>
  <c r="AI37465" i="1"/>
  <c r="AJ37465" i="1"/>
  <c r="AK37465" i="1"/>
  <c r="AL37465" i="1"/>
  <c r="AM37465" i="1"/>
  <c r="AN37465" i="1"/>
  <c r="AO37465" i="1"/>
  <c r="AH37466" i="1"/>
  <c r="AI37466" i="1"/>
  <c r="AJ37466" i="1"/>
  <c r="AK37466" i="1"/>
  <c r="AL37466" i="1"/>
  <c r="AM37466" i="1"/>
  <c r="AN37466" i="1"/>
  <c r="AO37466" i="1"/>
  <c r="AH37467" i="1"/>
  <c r="AI37467" i="1"/>
  <c r="AJ37467" i="1"/>
  <c r="AK37467" i="1"/>
  <c r="AL37467" i="1"/>
  <c r="AM37467" i="1"/>
  <c r="AN37467" i="1"/>
  <c r="AO37467" i="1"/>
  <c r="AH37468" i="1"/>
  <c r="AI37468" i="1"/>
  <c r="AJ37468" i="1"/>
  <c r="AK37468" i="1"/>
  <c r="AL37468" i="1"/>
  <c r="AM37468" i="1"/>
  <c r="AN37468" i="1"/>
  <c r="AO37468" i="1"/>
  <c r="AH37469" i="1"/>
  <c r="AI37469" i="1"/>
  <c r="AJ37469" i="1"/>
  <c r="AK37469" i="1"/>
  <c r="AL37469" i="1"/>
  <c r="AM37469" i="1"/>
  <c r="AN37469" i="1"/>
  <c r="AO37469" i="1"/>
  <c r="AH37470" i="1"/>
  <c r="AI37470" i="1"/>
  <c r="AJ37470" i="1"/>
  <c r="AK37470" i="1"/>
  <c r="AL37470" i="1"/>
  <c r="AM37470" i="1"/>
  <c r="AN37470" i="1"/>
  <c r="AO37470" i="1"/>
  <c r="AH37471" i="1"/>
  <c r="AI37471" i="1"/>
  <c r="AJ37471" i="1"/>
  <c r="AK37471" i="1"/>
  <c r="AL37471" i="1"/>
  <c r="AM37471" i="1"/>
  <c r="AN37471" i="1"/>
  <c r="AO37471" i="1"/>
  <c r="AH37472" i="1"/>
  <c r="AI37472" i="1"/>
  <c r="AJ37472" i="1"/>
  <c r="AK37472" i="1"/>
  <c r="AL37472" i="1"/>
  <c r="AM37472" i="1"/>
  <c r="AN37472" i="1"/>
  <c r="AO37472" i="1"/>
  <c r="AH37473" i="1"/>
  <c r="AI37473" i="1"/>
  <c r="AJ37473" i="1"/>
  <c r="AK37473" i="1"/>
  <c r="AL37473" i="1"/>
  <c r="AM37473" i="1"/>
  <c r="AN37473" i="1"/>
  <c r="AO37473" i="1"/>
  <c r="AH37474" i="1"/>
  <c r="AI37474" i="1"/>
  <c r="AJ37474" i="1"/>
  <c r="AK37474" i="1"/>
  <c r="AL37474" i="1"/>
  <c r="AM37474" i="1"/>
  <c r="AN37474" i="1"/>
  <c r="AO37474" i="1"/>
  <c r="AH37475" i="1"/>
  <c r="AI37475" i="1"/>
  <c r="AJ37475" i="1"/>
  <c r="AK37475" i="1"/>
  <c r="AL37475" i="1"/>
  <c r="AM37475" i="1"/>
  <c r="AN37475" i="1"/>
  <c r="AO37475" i="1"/>
  <c r="AH37476" i="1"/>
  <c r="AI37476" i="1"/>
  <c r="AJ37476" i="1"/>
  <c r="AK37476" i="1"/>
  <c r="AL37476" i="1"/>
  <c r="AM37476" i="1"/>
  <c r="AN37476" i="1"/>
  <c r="AO37476" i="1"/>
  <c r="AH37477" i="1"/>
  <c r="AI37477" i="1"/>
  <c r="AJ37477" i="1"/>
  <c r="AK37477" i="1"/>
  <c r="AL37477" i="1"/>
  <c r="AM37477" i="1"/>
  <c r="AN37477" i="1"/>
  <c r="AO37477" i="1"/>
  <c r="AH37478" i="1"/>
  <c r="AI37478" i="1"/>
  <c r="AJ37478" i="1"/>
  <c r="AK37478" i="1"/>
  <c r="AL37478" i="1"/>
  <c r="AM37478" i="1"/>
  <c r="AN37478" i="1"/>
  <c r="AO37478" i="1"/>
  <c r="AH37479" i="1"/>
  <c r="AI37479" i="1"/>
  <c r="AJ37479" i="1"/>
  <c r="AK37479" i="1"/>
  <c r="AL37479" i="1"/>
  <c r="AM37479" i="1"/>
  <c r="AN37479" i="1"/>
  <c r="AO37479" i="1"/>
  <c r="AH37480" i="1"/>
  <c r="AI37480" i="1"/>
  <c r="AJ37480" i="1"/>
  <c r="AK37480" i="1"/>
  <c r="AL37480" i="1"/>
  <c r="AM37480" i="1"/>
  <c r="AN37480" i="1"/>
  <c r="AO37480" i="1"/>
  <c r="AH37481" i="1"/>
  <c r="AI37481" i="1"/>
  <c r="AJ37481" i="1"/>
  <c r="AK37481" i="1"/>
  <c r="AL37481" i="1"/>
  <c r="AM37481" i="1"/>
  <c r="AN37481" i="1"/>
  <c r="AO37481" i="1"/>
  <c r="AH37482" i="1"/>
  <c r="AI37482" i="1"/>
  <c r="AJ37482" i="1"/>
  <c r="AK37482" i="1"/>
  <c r="AL37482" i="1"/>
  <c r="AM37482" i="1"/>
  <c r="AN37482" i="1"/>
  <c r="AO37482" i="1"/>
  <c r="AH37483" i="1"/>
  <c r="AI37483" i="1"/>
  <c r="AJ37483" i="1"/>
  <c r="AK37483" i="1"/>
  <c r="AL37483" i="1"/>
  <c r="AM37483" i="1"/>
  <c r="AN37483" i="1"/>
  <c r="AO37483" i="1"/>
  <c r="AH37484" i="1"/>
  <c r="AI37484" i="1"/>
  <c r="AJ37484" i="1"/>
  <c r="AK37484" i="1"/>
  <c r="AL37484" i="1"/>
  <c r="AM37484" i="1"/>
  <c r="AN37484" i="1"/>
  <c r="AO37484" i="1"/>
  <c r="AH37485" i="1"/>
  <c r="AI37485" i="1"/>
  <c r="AJ37485" i="1"/>
  <c r="AK37485" i="1"/>
  <c r="AL37485" i="1"/>
  <c r="AM37485" i="1"/>
  <c r="AN37485" i="1"/>
  <c r="AO37485" i="1"/>
  <c r="AH37486" i="1"/>
  <c r="AI37486" i="1"/>
  <c r="AJ37486" i="1"/>
  <c r="AK37486" i="1"/>
  <c r="AL37486" i="1"/>
  <c r="AM37486" i="1"/>
  <c r="AN37486" i="1"/>
  <c r="AO37486" i="1"/>
  <c r="AH37487" i="1"/>
  <c r="AI37487" i="1"/>
  <c r="AJ37487" i="1"/>
  <c r="AK37487" i="1"/>
  <c r="AL37487" i="1"/>
  <c r="AM37487" i="1"/>
  <c r="AN37487" i="1"/>
  <c r="AO37487" i="1"/>
  <c r="AH37488" i="1"/>
  <c r="AI37488" i="1"/>
  <c r="AJ37488" i="1"/>
  <c r="AK37488" i="1"/>
  <c r="AL37488" i="1"/>
  <c r="AM37488" i="1"/>
  <c r="AN37488" i="1"/>
  <c r="AO37488" i="1"/>
  <c r="AH37489" i="1"/>
  <c r="AI37489" i="1"/>
  <c r="AJ37489" i="1"/>
  <c r="AK37489" i="1"/>
  <c r="AL37489" i="1"/>
  <c r="AM37489" i="1"/>
  <c r="AN37489" i="1"/>
  <c r="AO37489" i="1"/>
  <c r="AH37490" i="1"/>
  <c r="AI37490" i="1"/>
  <c r="AJ37490" i="1"/>
  <c r="AK37490" i="1"/>
  <c r="AL37490" i="1"/>
  <c r="AM37490" i="1"/>
  <c r="AN37490" i="1"/>
  <c r="AO37490" i="1"/>
  <c r="AH37491" i="1"/>
  <c r="AI37491" i="1"/>
  <c r="AJ37491" i="1"/>
  <c r="AK37491" i="1"/>
  <c r="AL37491" i="1"/>
  <c r="AM37491" i="1"/>
  <c r="AN37491" i="1"/>
  <c r="AO37491" i="1"/>
  <c r="AH37492" i="1"/>
  <c r="AI37492" i="1"/>
  <c r="AJ37492" i="1"/>
  <c r="AK37492" i="1"/>
  <c r="AL37492" i="1"/>
  <c r="AM37492" i="1"/>
  <c r="AN37492" i="1"/>
  <c r="AO37492" i="1"/>
  <c r="AH37493" i="1"/>
  <c r="AI37493" i="1"/>
  <c r="AJ37493" i="1"/>
  <c r="AK37493" i="1"/>
  <c r="AL37493" i="1"/>
  <c r="AM37493" i="1"/>
  <c r="AN37493" i="1"/>
  <c r="AO37493" i="1"/>
  <c r="AH37494" i="1"/>
  <c r="AI37494" i="1"/>
  <c r="AJ37494" i="1"/>
  <c r="AK37494" i="1"/>
  <c r="AL37494" i="1"/>
  <c r="AM37494" i="1"/>
  <c r="AN37494" i="1"/>
  <c r="AO37494" i="1"/>
  <c r="AH37495" i="1"/>
  <c r="AI37495" i="1"/>
  <c r="AJ37495" i="1"/>
  <c r="AK37495" i="1"/>
  <c r="AL37495" i="1"/>
  <c r="AM37495" i="1"/>
  <c r="AN37495" i="1"/>
  <c r="AO37495" i="1"/>
  <c r="AH37496" i="1"/>
  <c r="AI37496" i="1"/>
  <c r="AJ37496" i="1"/>
  <c r="AK37496" i="1"/>
  <c r="AL37496" i="1"/>
  <c r="AM37496" i="1"/>
  <c r="AN37496" i="1"/>
  <c r="AO37496" i="1"/>
  <c r="AH37497" i="1"/>
  <c r="AI37497" i="1"/>
  <c r="AJ37497" i="1"/>
  <c r="AK37497" i="1"/>
  <c r="AL37497" i="1"/>
  <c r="AM37497" i="1"/>
  <c r="AN37497" i="1"/>
  <c r="AO37497" i="1"/>
  <c r="AH37498" i="1"/>
  <c r="AI37498" i="1"/>
  <c r="AJ37498" i="1"/>
  <c r="AK37498" i="1"/>
  <c r="AL37498" i="1"/>
  <c r="AM37498" i="1"/>
  <c r="AN37498" i="1"/>
  <c r="AO37498" i="1"/>
  <c r="AH37499" i="1"/>
  <c r="AI37499" i="1"/>
  <c r="AJ37499" i="1"/>
  <c r="AK37499" i="1"/>
  <c r="AL37499" i="1"/>
  <c r="AM37499" i="1"/>
  <c r="AN37499" i="1"/>
  <c r="AO37499" i="1"/>
  <c r="AH37500" i="1"/>
  <c r="AI37500" i="1"/>
  <c r="AJ37500" i="1"/>
  <c r="AK37500" i="1"/>
  <c r="AL37500" i="1"/>
  <c r="AM37500" i="1"/>
  <c r="AN37500" i="1"/>
  <c r="AO37500" i="1"/>
  <c r="AH37501" i="1"/>
  <c r="AI37501" i="1"/>
  <c r="AJ37501" i="1"/>
  <c r="AK37501" i="1"/>
  <c r="AL37501" i="1"/>
  <c r="AM37501" i="1"/>
  <c r="AN37501" i="1"/>
  <c r="AO37501" i="1"/>
  <c r="AH37502" i="1"/>
  <c r="AI37502" i="1"/>
  <c r="AJ37502" i="1"/>
  <c r="AK37502" i="1"/>
  <c r="AL37502" i="1"/>
  <c r="AM37502" i="1"/>
  <c r="AN37502" i="1"/>
  <c r="AO37502" i="1"/>
  <c r="AH37503" i="1"/>
  <c r="AI37503" i="1"/>
  <c r="AJ37503" i="1"/>
  <c r="AK37503" i="1"/>
  <c r="AL37503" i="1"/>
  <c r="AM37503" i="1"/>
  <c r="AN37503" i="1"/>
  <c r="AO37503" i="1"/>
  <c r="AH37504" i="1"/>
  <c r="AI37504" i="1"/>
  <c r="AJ37504" i="1"/>
  <c r="AK37504" i="1"/>
  <c r="AL37504" i="1"/>
  <c r="AM37504" i="1"/>
  <c r="AN37504" i="1"/>
  <c r="AO37504" i="1"/>
  <c r="AH37505" i="1"/>
  <c r="AI37505" i="1"/>
  <c r="AJ37505" i="1"/>
  <c r="AK37505" i="1"/>
  <c r="AL37505" i="1"/>
  <c r="AM37505" i="1"/>
  <c r="AN37505" i="1"/>
  <c r="AO37505" i="1"/>
  <c r="AH37506" i="1"/>
  <c r="AI37506" i="1"/>
  <c r="AJ37506" i="1"/>
  <c r="AK37506" i="1"/>
  <c r="AL37506" i="1"/>
  <c r="AM37506" i="1"/>
  <c r="AN37506" i="1"/>
  <c r="AO37506" i="1"/>
  <c r="AH37507" i="1"/>
  <c r="AI37507" i="1"/>
  <c r="AJ37507" i="1"/>
  <c r="AK37507" i="1"/>
  <c r="AL37507" i="1"/>
  <c r="AM37507" i="1"/>
  <c r="AN37507" i="1"/>
  <c r="AO37507" i="1"/>
  <c r="AH37508" i="1"/>
  <c r="AI37508" i="1"/>
  <c r="AJ37508" i="1"/>
  <c r="AK37508" i="1"/>
  <c r="AL37508" i="1"/>
  <c r="AM37508" i="1"/>
  <c r="AN37508" i="1"/>
  <c r="AO37508" i="1"/>
  <c r="AH37509" i="1"/>
  <c r="AI37509" i="1"/>
  <c r="AJ37509" i="1"/>
  <c r="AK37509" i="1"/>
  <c r="AL37509" i="1"/>
  <c r="AM37509" i="1"/>
  <c r="AN37509" i="1"/>
  <c r="AO37509" i="1"/>
  <c r="AH37510" i="1"/>
  <c r="AI37510" i="1"/>
  <c r="AJ37510" i="1"/>
  <c r="AK37510" i="1"/>
  <c r="AL37510" i="1"/>
  <c r="AM37510" i="1"/>
  <c r="AN37510" i="1"/>
  <c r="AO37510" i="1"/>
  <c r="AH37511" i="1"/>
  <c r="AI37511" i="1"/>
  <c r="AJ37511" i="1"/>
  <c r="AK37511" i="1"/>
  <c r="AL37511" i="1"/>
  <c r="AM37511" i="1"/>
  <c r="AN37511" i="1"/>
  <c r="AO37511" i="1"/>
  <c r="AH37512" i="1"/>
  <c r="AI37512" i="1"/>
  <c r="AJ37512" i="1"/>
  <c r="AK37512" i="1"/>
  <c r="AL37512" i="1"/>
  <c r="AM37512" i="1"/>
  <c r="AN37512" i="1"/>
  <c r="AO37512" i="1"/>
  <c r="AH37513" i="1"/>
  <c r="AI37513" i="1"/>
  <c r="AJ37513" i="1"/>
  <c r="AK37513" i="1"/>
  <c r="AL37513" i="1"/>
  <c r="AM37513" i="1"/>
  <c r="AN37513" i="1"/>
  <c r="AO37513" i="1"/>
  <c r="AH37514" i="1"/>
  <c r="AI37514" i="1"/>
  <c r="AJ37514" i="1"/>
  <c r="AK37514" i="1"/>
  <c r="AL37514" i="1"/>
  <c r="AM37514" i="1"/>
  <c r="AN37514" i="1"/>
  <c r="AO37514" i="1"/>
  <c r="AH37515" i="1"/>
  <c r="AI37515" i="1"/>
  <c r="AJ37515" i="1"/>
  <c r="AK37515" i="1"/>
  <c r="AL37515" i="1"/>
  <c r="AM37515" i="1"/>
  <c r="AN37515" i="1"/>
  <c r="AO37515" i="1"/>
  <c r="AH37516" i="1"/>
  <c r="AI37516" i="1"/>
  <c r="AJ37516" i="1"/>
  <c r="AK37516" i="1"/>
  <c r="AL37516" i="1"/>
  <c r="AM37516" i="1"/>
  <c r="AN37516" i="1"/>
  <c r="AO37516" i="1"/>
  <c r="AH37517" i="1"/>
  <c r="AI37517" i="1"/>
  <c r="AJ37517" i="1"/>
  <c r="AK37517" i="1"/>
  <c r="AL37517" i="1"/>
  <c r="AM37517" i="1"/>
  <c r="AN37517" i="1"/>
  <c r="AO37517" i="1"/>
  <c r="AH37518" i="1"/>
  <c r="AI37518" i="1"/>
  <c r="AJ37518" i="1"/>
  <c r="AK37518" i="1"/>
  <c r="AL37518" i="1"/>
  <c r="AM37518" i="1"/>
  <c r="AN37518" i="1"/>
  <c r="AO37518" i="1"/>
  <c r="AH37519" i="1"/>
  <c r="AI37519" i="1"/>
  <c r="AJ37519" i="1"/>
  <c r="AK37519" i="1"/>
  <c r="AL37519" i="1"/>
  <c r="AM37519" i="1"/>
  <c r="AN37519" i="1"/>
  <c r="AO37519" i="1"/>
  <c r="AH37520" i="1"/>
  <c r="AI37520" i="1"/>
  <c r="AJ37520" i="1"/>
  <c r="AK37520" i="1"/>
  <c r="AL37520" i="1"/>
  <c r="AM37520" i="1"/>
  <c r="AN37520" i="1"/>
  <c r="AO37520" i="1"/>
  <c r="AH37521" i="1"/>
  <c r="AI37521" i="1"/>
  <c r="AJ37521" i="1"/>
  <c r="AK37521" i="1"/>
  <c r="AL37521" i="1"/>
  <c r="AM37521" i="1"/>
  <c r="AN37521" i="1"/>
  <c r="AO37521" i="1"/>
  <c r="AH37522" i="1"/>
  <c r="AI37522" i="1"/>
  <c r="AJ37522" i="1"/>
  <c r="AK37522" i="1"/>
  <c r="AL37522" i="1"/>
  <c r="AM37522" i="1"/>
  <c r="AN37522" i="1"/>
  <c r="AO37522" i="1"/>
  <c r="AH37523" i="1"/>
  <c r="AI37523" i="1"/>
  <c r="AJ37523" i="1"/>
  <c r="AK37523" i="1"/>
  <c r="AL37523" i="1"/>
  <c r="AM37523" i="1"/>
  <c r="AN37523" i="1"/>
  <c r="AO37523" i="1"/>
  <c r="AH37524" i="1"/>
  <c r="AI37524" i="1"/>
  <c r="AJ37524" i="1"/>
  <c r="AK37524" i="1"/>
  <c r="AL37524" i="1"/>
  <c r="AM37524" i="1"/>
  <c r="AN37524" i="1"/>
  <c r="AO37524" i="1"/>
  <c r="AH37525" i="1"/>
  <c r="AI37525" i="1"/>
  <c r="AJ37525" i="1"/>
  <c r="AK37525" i="1"/>
  <c r="AL37525" i="1"/>
  <c r="AM37525" i="1"/>
  <c r="AN37525" i="1"/>
  <c r="AO37525" i="1"/>
  <c r="AH37526" i="1"/>
  <c r="AI37526" i="1"/>
  <c r="AJ37526" i="1"/>
  <c r="AK37526" i="1"/>
  <c r="AL37526" i="1"/>
  <c r="AM37526" i="1"/>
  <c r="AN37526" i="1"/>
  <c r="AO37526" i="1"/>
  <c r="AH37527" i="1"/>
  <c r="AI37527" i="1"/>
  <c r="AJ37527" i="1"/>
  <c r="AK37527" i="1"/>
  <c r="AL37527" i="1"/>
  <c r="AM37527" i="1"/>
  <c r="AN37527" i="1"/>
  <c r="AO37527" i="1"/>
  <c r="AH37528" i="1"/>
  <c r="AI37528" i="1"/>
  <c r="AJ37528" i="1"/>
  <c r="AK37528" i="1"/>
  <c r="AL37528" i="1"/>
  <c r="AM37528" i="1"/>
  <c r="AN37528" i="1"/>
  <c r="AO37528" i="1"/>
  <c r="AH37529" i="1"/>
  <c r="AI37529" i="1"/>
  <c r="AJ37529" i="1"/>
  <c r="AK37529" i="1"/>
  <c r="AL37529" i="1"/>
  <c r="AM37529" i="1"/>
  <c r="AN37529" i="1"/>
  <c r="AO37529" i="1"/>
  <c r="AH37530" i="1"/>
  <c r="AI37530" i="1"/>
  <c r="AJ37530" i="1"/>
  <c r="AK37530" i="1"/>
  <c r="AL37530" i="1"/>
  <c r="AM37530" i="1"/>
  <c r="AN37530" i="1"/>
  <c r="AO37530" i="1"/>
  <c r="AH37531" i="1"/>
  <c r="AI37531" i="1"/>
  <c r="AJ37531" i="1"/>
  <c r="AK37531" i="1"/>
  <c r="AL37531" i="1"/>
  <c r="AM37531" i="1"/>
  <c r="AN37531" i="1"/>
  <c r="AO37531" i="1"/>
  <c r="AH37532" i="1"/>
  <c r="AI37532" i="1"/>
  <c r="AJ37532" i="1"/>
  <c r="AK37532" i="1"/>
  <c r="AL37532" i="1"/>
  <c r="AM37532" i="1"/>
  <c r="AN37532" i="1"/>
  <c r="AO37532" i="1"/>
  <c r="AH37533" i="1"/>
  <c r="AI37533" i="1"/>
  <c r="AJ37533" i="1"/>
  <c r="AK37533" i="1"/>
  <c r="AL37533" i="1"/>
  <c r="AM37533" i="1"/>
  <c r="AN37533" i="1"/>
  <c r="AO37533" i="1"/>
  <c r="AH37534" i="1"/>
  <c r="AI37534" i="1"/>
  <c r="AJ37534" i="1"/>
  <c r="AK37534" i="1"/>
  <c r="AL37534" i="1"/>
  <c r="AM37534" i="1"/>
  <c r="AN37534" i="1"/>
  <c r="AO37534" i="1"/>
  <c r="AH37535" i="1"/>
  <c r="AI37535" i="1"/>
  <c r="AJ37535" i="1"/>
  <c r="AK37535" i="1"/>
  <c r="AL37535" i="1"/>
  <c r="AM37535" i="1"/>
  <c r="AN37535" i="1"/>
  <c r="AO37535" i="1"/>
  <c r="AH37536" i="1"/>
  <c r="AI37536" i="1"/>
  <c r="AJ37536" i="1"/>
  <c r="AK37536" i="1"/>
  <c r="AL37536" i="1"/>
  <c r="AM37536" i="1"/>
  <c r="AN37536" i="1"/>
  <c r="AO37536" i="1"/>
  <c r="AH37537" i="1"/>
  <c r="AI37537" i="1"/>
  <c r="AJ37537" i="1"/>
  <c r="AK37537" i="1"/>
  <c r="AL37537" i="1"/>
  <c r="AM37537" i="1"/>
  <c r="AN37537" i="1"/>
  <c r="AO37537" i="1"/>
  <c r="AH37538" i="1"/>
  <c r="AI37538" i="1"/>
  <c r="AJ37538" i="1"/>
  <c r="AK37538" i="1"/>
  <c r="AL37538" i="1"/>
  <c r="AM37538" i="1"/>
  <c r="AN37538" i="1"/>
  <c r="AO37538" i="1"/>
  <c r="AH37539" i="1"/>
  <c r="AI37539" i="1"/>
  <c r="AJ37539" i="1"/>
  <c r="AK37539" i="1"/>
  <c r="AL37539" i="1"/>
  <c r="AM37539" i="1"/>
  <c r="AN37539" i="1"/>
  <c r="AO37539" i="1"/>
  <c r="AH37540" i="1"/>
  <c r="AI37540" i="1"/>
  <c r="AJ37540" i="1"/>
  <c r="AK37540" i="1"/>
  <c r="AL37540" i="1"/>
  <c r="AM37540" i="1"/>
  <c r="AN37540" i="1"/>
  <c r="AO37540" i="1"/>
  <c r="AH37541" i="1"/>
  <c r="AI37541" i="1"/>
  <c r="AJ37541" i="1"/>
  <c r="AK37541" i="1"/>
  <c r="AL37541" i="1"/>
  <c r="AM37541" i="1"/>
  <c r="AN37541" i="1"/>
  <c r="AO37541" i="1"/>
  <c r="AH37542" i="1"/>
  <c r="AI37542" i="1"/>
  <c r="AJ37542" i="1"/>
  <c r="AK37542" i="1"/>
  <c r="AL37542" i="1"/>
  <c r="AM37542" i="1"/>
  <c r="AN37542" i="1"/>
  <c r="AO37542" i="1"/>
  <c r="AH37543" i="1"/>
  <c r="AI37543" i="1"/>
  <c r="AJ37543" i="1"/>
  <c r="AK37543" i="1"/>
  <c r="AL37543" i="1"/>
  <c r="AM37543" i="1"/>
  <c r="AN37543" i="1"/>
  <c r="AO37543" i="1"/>
  <c r="AH37544" i="1"/>
  <c r="AI37544" i="1"/>
  <c r="AJ37544" i="1"/>
  <c r="AK37544" i="1"/>
  <c r="AL37544" i="1"/>
  <c r="AM37544" i="1"/>
  <c r="AN37544" i="1"/>
  <c r="AO37544" i="1"/>
  <c r="AH37545" i="1"/>
  <c r="AI37545" i="1"/>
  <c r="AJ37545" i="1"/>
  <c r="AK37545" i="1"/>
  <c r="AL37545" i="1"/>
  <c r="AM37545" i="1"/>
  <c r="AN37545" i="1"/>
  <c r="AO37545" i="1"/>
  <c r="AH37546" i="1"/>
  <c r="AI37546" i="1"/>
  <c r="AJ37546" i="1"/>
  <c r="AK37546" i="1"/>
  <c r="AL37546" i="1"/>
  <c r="AM37546" i="1"/>
  <c r="AN37546" i="1"/>
  <c r="AO37546" i="1"/>
  <c r="AH37547" i="1"/>
  <c r="AI37547" i="1"/>
  <c r="AJ37547" i="1"/>
  <c r="AK37547" i="1"/>
  <c r="AL37547" i="1"/>
  <c r="AM37547" i="1"/>
  <c r="AN37547" i="1"/>
  <c r="AO37547" i="1"/>
  <c r="AH37548" i="1"/>
  <c r="AI37548" i="1"/>
  <c r="AJ37548" i="1"/>
  <c r="AK37548" i="1"/>
  <c r="AL37548" i="1"/>
  <c r="AM37548" i="1"/>
  <c r="AN37548" i="1"/>
  <c r="AO37548" i="1"/>
  <c r="AH37549" i="1"/>
  <c r="AI37549" i="1"/>
  <c r="AJ37549" i="1"/>
  <c r="AK37549" i="1"/>
  <c r="AL37549" i="1"/>
  <c r="AM37549" i="1"/>
  <c r="AN37549" i="1"/>
  <c r="AO37549" i="1"/>
  <c r="AH37550" i="1"/>
  <c r="AI37550" i="1"/>
  <c r="AJ37550" i="1"/>
  <c r="AK37550" i="1"/>
  <c r="AL37550" i="1"/>
  <c r="AM37550" i="1"/>
  <c r="AN37550" i="1"/>
  <c r="AO37550" i="1"/>
  <c r="AH37551" i="1"/>
  <c r="AI37551" i="1"/>
  <c r="AJ37551" i="1"/>
  <c r="AK37551" i="1"/>
  <c r="AL37551" i="1"/>
  <c r="AM37551" i="1"/>
  <c r="AN37551" i="1"/>
  <c r="AO37551" i="1"/>
  <c r="AH37552" i="1"/>
  <c r="AI37552" i="1"/>
  <c r="AJ37552" i="1"/>
  <c r="AK37552" i="1"/>
  <c r="AL37552" i="1"/>
  <c r="AM37552" i="1"/>
  <c r="AN37552" i="1"/>
  <c r="AO37552" i="1"/>
  <c r="AH37553" i="1"/>
  <c r="AI37553" i="1"/>
  <c r="AJ37553" i="1"/>
  <c r="AK37553" i="1"/>
  <c r="AL37553" i="1"/>
  <c r="AM37553" i="1"/>
  <c r="AN37553" i="1"/>
  <c r="AO37553" i="1"/>
  <c r="AH37554" i="1"/>
  <c r="AI37554" i="1"/>
  <c r="AJ37554" i="1"/>
  <c r="AK37554" i="1"/>
  <c r="AL37554" i="1"/>
  <c r="AM37554" i="1"/>
  <c r="AN37554" i="1"/>
  <c r="AO37554" i="1"/>
  <c r="AH37555" i="1"/>
  <c r="AI37555" i="1"/>
  <c r="AJ37555" i="1"/>
  <c r="AK37555" i="1"/>
  <c r="AL37555" i="1"/>
  <c r="AM37555" i="1"/>
  <c r="AN37555" i="1"/>
  <c r="AO37555" i="1"/>
  <c r="AH37556" i="1"/>
  <c r="AI37556" i="1"/>
  <c r="AJ37556" i="1"/>
  <c r="AK37556" i="1"/>
  <c r="AL37556" i="1"/>
  <c r="AM37556" i="1"/>
  <c r="AN37556" i="1"/>
  <c r="AO37556" i="1"/>
  <c r="AH37557" i="1"/>
  <c r="AI37557" i="1"/>
  <c r="AJ37557" i="1"/>
  <c r="AK37557" i="1"/>
  <c r="AL37557" i="1"/>
  <c r="AM37557" i="1"/>
  <c r="AN37557" i="1"/>
  <c r="AO37557" i="1"/>
  <c r="AH37558" i="1"/>
  <c r="AI37558" i="1"/>
  <c r="AJ37558" i="1"/>
  <c r="AK37558" i="1"/>
  <c r="AL37558" i="1"/>
  <c r="AM37558" i="1"/>
  <c r="AN37558" i="1"/>
  <c r="AO37558" i="1"/>
  <c r="AH37559" i="1"/>
  <c r="AI37559" i="1"/>
  <c r="AJ37559" i="1"/>
  <c r="AK37559" i="1"/>
  <c r="AL37559" i="1"/>
  <c r="AM37559" i="1"/>
  <c r="AN37559" i="1"/>
  <c r="AO37559" i="1"/>
  <c r="AH37560" i="1"/>
  <c r="AI37560" i="1"/>
  <c r="AJ37560" i="1"/>
  <c r="AK37560" i="1"/>
  <c r="AL37560" i="1"/>
  <c r="AM37560" i="1"/>
  <c r="AN37560" i="1"/>
  <c r="AO37560" i="1"/>
  <c r="AH37561" i="1"/>
  <c r="AI37561" i="1"/>
  <c r="AJ37561" i="1"/>
  <c r="AK37561" i="1"/>
  <c r="AL37561" i="1"/>
  <c r="AM37561" i="1"/>
  <c r="AN37561" i="1"/>
  <c r="AO37561" i="1"/>
  <c r="AH37562" i="1"/>
  <c r="AI37562" i="1"/>
  <c r="AJ37562" i="1"/>
  <c r="AK37562" i="1"/>
  <c r="AL37562" i="1"/>
  <c r="AM37562" i="1"/>
  <c r="AN37562" i="1"/>
  <c r="AO37562" i="1"/>
  <c r="AH37563" i="1"/>
  <c r="AI37563" i="1"/>
  <c r="AJ37563" i="1"/>
  <c r="AK37563" i="1"/>
  <c r="AL37563" i="1"/>
  <c r="AM37563" i="1"/>
  <c r="AN37563" i="1"/>
  <c r="AO37563" i="1"/>
  <c r="AH37564" i="1"/>
  <c r="AI37564" i="1"/>
  <c r="AJ37564" i="1"/>
  <c r="AK37564" i="1"/>
  <c r="AL37564" i="1"/>
  <c r="AM37564" i="1"/>
  <c r="AN37564" i="1"/>
  <c r="AO37564" i="1"/>
  <c r="AH37565" i="1"/>
  <c r="AI37565" i="1"/>
  <c r="AJ37565" i="1"/>
  <c r="AK37565" i="1"/>
  <c r="AL37565" i="1"/>
  <c r="AM37565" i="1"/>
  <c r="AN37565" i="1"/>
  <c r="AO37565" i="1"/>
  <c r="AH37566" i="1"/>
  <c r="AI37566" i="1"/>
  <c r="AJ37566" i="1"/>
  <c r="AK37566" i="1"/>
  <c r="AL37566" i="1"/>
  <c r="AM37566" i="1"/>
  <c r="AN37566" i="1"/>
  <c r="AO37566" i="1"/>
  <c r="AH37567" i="1"/>
  <c r="AI37567" i="1"/>
  <c r="AJ37567" i="1"/>
  <c r="AK37567" i="1"/>
  <c r="AL37567" i="1"/>
  <c r="AM37567" i="1"/>
  <c r="AN37567" i="1"/>
  <c r="AO37567" i="1"/>
  <c r="AH37568" i="1"/>
  <c r="AI37568" i="1"/>
  <c r="AJ37568" i="1"/>
  <c r="AK37568" i="1"/>
  <c r="AL37568" i="1"/>
  <c r="AM37568" i="1"/>
  <c r="AN37568" i="1"/>
  <c r="AO37568" i="1"/>
  <c r="AH37569" i="1"/>
  <c r="AI37569" i="1"/>
  <c r="AJ37569" i="1"/>
  <c r="AK37569" i="1"/>
  <c r="AL37569" i="1"/>
  <c r="AM37569" i="1"/>
  <c r="AN37569" i="1"/>
  <c r="AO37569" i="1"/>
  <c r="AH37570" i="1"/>
  <c r="AI37570" i="1"/>
  <c r="AJ37570" i="1"/>
  <c r="AK37570" i="1"/>
  <c r="AL37570" i="1"/>
  <c r="AM37570" i="1"/>
  <c r="AN37570" i="1"/>
  <c r="AO37570" i="1"/>
  <c r="AH37571" i="1"/>
  <c r="AI37571" i="1"/>
  <c r="AJ37571" i="1"/>
  <c r="AK37571" i="1"/>
  <c r="AL37571" i="1"/>
  <c r="AM37571" i="1"/>
  <c r="AN37571" i="1"/>
  <c r="AO37571" i="1"/>
  <c r="AH37572" i="1"/>
  <c r="AI37572" i="1"/>
  <c r="AJ37572" i="1"/>
  <c r="AK37572" i="1"/>
  <c r="AL37572" i="1"/>
  <c r="AM37572" i="1"/>
  <c r="AN37572" i="1"/>
  <c r="AO37572" i="1"/>
  <c r="AH37573" i="1"/>
  <c r="AI37573" i="1"/>
  <c r="AJ37573" i="1"/>
  <c r="AK37573" i="1"/>
  <c r="AL37573" i="1"/>
  <c r="AM37573" i="1"/>
  <c r="AN37573" i="1"/>
  <c r="AO37573" i="1"/>
  <c r="AH37574" i="1"/>
  <c r="AI37574" i="1"/>
  <c r="AJ37574" i="1"/>
  <c r="AK37574" i="1"/>
  <c r="AL37574" i="1"/>
  <c r="AM37574" i="1"/>
  <c r="AN37574" i="1"/>
  <c r="AO37574" i="1"/>
  <c r="AH37575" i="1"/>
  <c r="AI37575" i="1"/>
  <c r="AJ37575" i="1"/>
  <c r="AK37575" i="1"/>
  <c r="AL37575" i="1"/>
  <c r="AM37575" i="1"/>
  <c r="AN37575" i="1"/>
  <c r="AO37575" i="1"/>
  <c r="AH37576" i="1"/>
  <c r="AI37576" i="1"/>
  <c r="AJ37576" i="1"/>
  <c r="AK37576" i="1"/>
  <c r="AL37576" i="1"/>
  <c r="AM37576" i="1"/>
  <c r="AN37576" i="1"/>
  <c r="AO37576" i="1"/>
  <c r="AH37577" i="1"/>
  <c r="AI37577" i="1"/>
  <c r="AJ37577" i="1"/>
  <c r="AK37577" i="1"/>
  <c r="AL37577" i="1"/>
  <c r="AM37577" i="1"/>
  <c r="AN37577" i="1"/>
  <c r="AO37577" i="1"/>
  <c r="AH37578" i="1"/>
  <c r="AI37578" i="1"/>
  <c r="AJ37578" i="1"/>
  <c r="AK37578" i="1"/>
  <c r="AL37578" i="1"/>
  <c r="AM37578" i="1"/>
  <c r="AN37578" i="1"/>
  <c r="AO37578" i="1"/>
  <c r="AH37579" i="1"/>
  <c r="AI37579" i="1"/>
  <c r="AJ37579" i="1"/>
  <c r="AK37579" i="1"/>
  <c r="AL37579" i="1"/>
  <c r="AM37579" i="1"/>
  <c r="AN37579" i="1"/>
  <c r="AO37579" i="1"/>
  <c r="AH37580" i="1"/>
  <c r="AI37580" i="1"/>
  <c r="AJ37580" i="1"/>
  <c r="AK37580" i="1"/>
  <c r="AL37580" i="1"/>
  <c r="AM37580" i="1"/>
  <c r="AN37580" i="1"/>
  <c r="AO37580" i="1"/>
  <c r="AH37581" i="1"/>
  <c r="AI37581" i="1"/>
  <c r="AJ37581" i="1"/>
  <c r="AK37581" i="1"/>
  <c r="AL37581" i="1"/>
  <c r="AM37581" i="1"/>
  <c r="AN37581" i="1"/>
  <c r="AO37581" i="1"/>
  <c r="AH37582" i="1"/>
  <c r="AI37582" i="1"/>
  <c r="AJ37582" i="1"/>
  <c r="AK37582" i="1"/>
  <c r="AL37582" i="1"/>
  <c r="AM37582" i="1"/>
  <c r="AN37582" i="1"/>
  <c r="AO37582" i="1"/>
  <c r="AH37583" i="1"/>
  <c r="AI37583" i="1"/>
  <c r="AJ37583" i="1"/>
  <c r="AK37583" i="1"/>
  <c r="AL37583" i="1"/>
  <c r="AM37583" i="1"/>
  <c r="AN37583" i="1"/>
  <c r="AO37583" i="1"/>
  <c r="AH37584" i="1"/>
  <c r="AI37584" i="1"/>
  <c r="AJ37584" i="1"/>
  <c r="AK37584" i="1"/>
  <c r="AL37584" i="1"/>
  <c r="AM37584" i="1"/>
  <c r="AN37584" i="1"/>
  <c r="AO37584" i="1"/>
  <c r="AH37585" i="1"/>
  <c r="AI37585" i="1"/>
  <c r="AJ37585" i="1"/>
  <c r="AK37585" i="1"/>
  <c r="AL37585" i="1"/>
  <c r="AM37585" i="1"/>
  <c r="AN37585" i="1"/>
  <c r="AO37585" i="1"/>
  <c r="AH37586" i="1"/>
  <c r="AI37586" i="1"/>
  <c r="AJ37586" i="1"/>
  <c r="AK37586" i="1"/>
  <c r="AL37586" i="1"/>
  <c r="AM37586" i="1"/>
  <c r="AN37586" i="1"/>
  <c r="AO37586" i="1"/>
  <c r="AH37587" i="1"/>
  <c r="AI37587" i="1"/>
  <c r="AJ37587" i="1"/>
  <c r="AK37587" i="1"/>
  <c r="AL37587" i="1"/>
  <c r="AM37587" i="1"/>
  <c r="AN37587" i="1"/>
  <c r="AO37587" i="1"/>
  <c r="AH37588" i="1"/>
  <c r="AI37588" i="1"/>
  <c r="AJ37588" i="1"/>
  <c r="AK37588" i="1"/>
  <c r="AL37588" i="1"/>
  <c r="AM37588" i="1"/>
  <c r="AN37588" i="1"/>
  <c r="AO37588" i="1"/>
  <c r="AH37589" i="1"/>
  <c r="AI37589" i="1"/>
  <c r="AJ37589" i="1"/>
  <c r="AK37589" i="1"/>
  <c r="AL37589" i="1"/>
  <c r="AM37589" i="1"/>
  <c r="AN37589" i="1"/>
  <c r="AO37589" i="1"/>
  <c r="AH37590" i="1"/>
  <c r="AI37590" i="1"/>
  <c r="AJ37590" i="1"/>
  <c r="AK37590" i="1"/>
  <c r="AL37590" i="1"/>
  <c r="AM37590" i="1"/>
  <c r="AN37590" i="1"/>
  <c r="AO37590" i="1"/>
  <c r="AH37591" i="1"/>
  <c r="AI37591" i="1"/>
  <c r="AJ37591" i="1"/>
  <c r="AK37591" i="1"/>
  <c r="AL37591" i="1"/>
  <c r="AM37591" i="1"/>
  <c r="AN37591" i="1"/>
  <c r="AO37591" i="1"/>
  <c r="AH37592" i="1"/>
  <c r="AI37592" i="1"/>
  <c r="AJ37592" i="1"/>
  <c r="AK37592" i="1"/>
  <c r="AL37592" i="1"/>
  <c r="AM37592" i="1"/>
  <c r="AN37592" i="1"/>
  <c r="AO37592" i="1"/>
  <c r="AH37593" i="1"/>
  <c r="AI37593" i="1"/>
  <c r="AJ37593" i="1"/>
  <c r="AK37593" i="1"/>
  <c r="AL37593" i="1"/>
  <c r="AM37593" i="1"/>
  <c r="AN37593" i="1"/>
  <c r="AO37593" i="1"/>
  <c r="AH37594" i="1"/>
  <c r="AI37594" i="1"/>
  <c r="AJ37594" i="1"/>
  <c r="AK37594" i="1"/>
  <c r="AL37594" i="1"/>
  <c r="AM37594" i="1"/>
  <c r="AN37594" i="1"/>
  <c r="AO37594" i="1"/>
  <c r="AH37595" i="1"/>
  <c r="AI37595" i="1"/>
  <c r="AJ37595" i="1"/>
  <c r="AK37595" i="1"/>
  <c r="AL37595" i="1"/>
  <c r="AM37595" i="1"/>
  <c r="AN37595" i="1"/>
  <c r="AO37595" i="1"/>
  <c r="AH37596" i="1"/>
  <c r="AI37596" i="1"/>
  <c r="AJ37596" i="1"/>
  <c r="AK37596" i="1"/>
  <c r="AL37596" i="1"/>
  <c r="AM37596" i="1"/>
  <c r="AN37596" i="1"/>
  <c r="AO37596" i="1"/>
  <c r="AH37597" i="1"/>
  <c r="AI37597" i="1"/>
  <c r="AJ37597" i="1"/>
  <c r="AK37597" i="1"/>
  <c r="AL37597" i="1"/>
  <c r="AM37597" i="1"/>
  <c r="AN37597" i="1"/>
  <c r="AO37597" i="1"/>
  <c r="AH37598" i="1"/>
  <c r="AI37598" i="1"/>
  <c r="AJ37598" i="1"/>
  <c r="AK37598" i="1"/>
  <c r="AL37598" i="1"/>
  <c r="AM37598" i="1"/>
  <c r="AN37598" i="1"/>
  <c r="AO37598" i="1"/>
  <c r="AH37599" i="1"/>
  <c r="AI37599" i="1"/>
  <c r="AJ37599" i="1"/>
  <c r="AK37599" i="1"/>
  <c r="AL37599" i="1"/>
  <c r="AM37599" i="1"/>
  <c r="AN37599" i="1"/>
  <c r="AO37599" i="1"/>
  <c r="AH37600" i="1"/>
  <c r="AI37600" i="1"/>
  <c r="AJ37600" i="1"/>
  <c r="AK37600" i="1"/>
  <c r="AL37600" i="1"/>
  <c r="AM37600" i="1"/>
  <c r="AN37600" i="1"/>
  <c r="AO37600" i="1"/>
  <c r="AH37601" i="1"/>
  <c r="AI37601" i="1"/>
  <c r="AJ37601" i="1"/>
  <c r="AK37601" i="1"/>
  <c r="AL37601" i="1"/>
  <c r="AM37601" i="1"/>
  <c r="AN37601" i="1"/>
  <c r="AO37601" i="1"/>
  <c r="AH37602" i="1"/>
  <c r="AI37602" i="1"/>
  <c r="AJ37602" i="1"/>
  <c r="AK37602" i="1"/>
  <c r="AL37602" i="1"/>
  <c r="AM37602" i="1"/>
  <c r="AN37602" i="1"/>
  <c r="AO37602" i="1"/>
  <c r="AH37603" i="1"/>
  <c r="AI37603" i="1"/>
  <c r="AJ37603" i="1"/>
  <c r="AK37603" i="1"/>
  <c r="AL37603" i="1"/>
  <c r="AM37603" i="1"/>
  <c r="AN37603" i="1"/>
  <c r="AO37603" i="1"/>
  <c r="AH37604" i="1"/>
  <c r="AI37604" i="1"/>
  <c r="AJ37604" i="1"/>
  <c r="AK37604" i="1"/>
  <c r="AL37604" i="1"/>
  <c r="AM37604" i="1"/>
  <c r="AN37604" i="1"/>
  <c r="AO37604" i="1"/>
  <c r="AH37605" i="1"/>
  <c r="AI37605" i="1"/>
  <c r="AJ37605" i="1"/>
  <c r="AK37605" i="1"/>
  <c r="AL37605" i="1"/>
  <c r="AM37605" i="1"/>
  <c r="AN37605" i="1"/>
  <c r="AO37605" i="1"/>
  <c r="AH37606" i="1"/>
  <c r="AI37606" i="1"/>
  <c r="AJ37606" i="1"/>
  <c r="AK37606" i="1"/>
  <c r="AL37606" i="1"/>
  <c r="AM37606" i="1"/>
  <c r="AN37606" i="1"/>
  <c r="AO37606" i="1"/>
  <c r="AH37607" i="1"/>
  <c r="AI37607" i="1"/>
  <c r="AJ37607" i="1"/>
  <c r="AK37607" i="1"/>
  <c r="AL37607" i="1"/>
  <c r="AM37607" i="1"/>
  <c r="AN37607" i="1"/>
  <c r="AO37607" i="1"/>
  <c r="AH37608" i="1"/>
  <c r="AI37608" i="1"/>
  <c r="AJ37608" i="1"/>
  <c r="AK37608" i="1"/>
  <c r="AL37608" i="1"/>
  <c r="AM37608" i="1"/>
  <c r="AN37608" i="1"/>
  <c r="AO37608" i="1"/>
  <c r="AH37609" i="1"/>
  <c r="AI37609" i="1"/>
  <c r="AJ37609" i="1"/>
  <c r="AK37609" i="1"/>
  <c r="AL37609" i="1"/>
  <c r="AM37609" i="1"/>
  <c r="AN37609" i="1"/>
  <c r="AO37609" i="1"/>
  <c r="AH37610" i="1"/>
  <c r="AI37610" i="1"/>
  <c r="AJ37610" i="1"/>
  <c r="AK37610" i="1"/>
  <c r="AL37610" i="1"/>
  <c r="AM37610" i="1"/>
  <c r="AN37610" i="1"/>
  <c r="AO37610" i="1"/>
  <c r="AH37611" i="1"/>
  <c r="AI37611" i="1"/>
  <c r="AJ37611" i="1"/>
  <c r="AK37611" i="1"/>
  <c r="AL37611" i="1"/>
  <c r="AM37611" i="1"/>
  <c r="AN37611" i="1"/>
  <c r="AO37611" i="1"/>
  <c r="AH37612" i="1"/>
  <c r="AI37612" i="1"/>
  <c r="AJ37612" i="1"/>
  <c r="AK37612" i="1"/>
  <c r="AL37612" i="1"/>
  <c r="AM37612" i="1"/>
  <c r="AN37612" i="1"/>
  <c r="AO37612" i="1"/>
  <c r="AH37613" i="1"/>
  <c r="AI37613" i="1"/>
  <c r="AJ37613" i="1"/>
  <c r="AK37613" i="1"/>
  <c r="AL37613" i="1"/>
  <c r="AM37613" i="1"/>
  <c r="AN37613" i="1"/>
  <c r="AO37613" i="1"/>
  <c r="AH37614" i="1"/>
  <c r="AI37614" i="1"/>
  <c r="AJ37614" i="1"/>
  <c r="AK37614" i="1"/>
  <c r="AL37614" i="1"/>
  <c r="AM37614" i="1"/>
  <c r="AN37614" i="1"/>
  <c r="AO37614" i="1"/>
  <c r="AH37615" i="1"/>
  <c r="AI37615" i="1"/>
  <c r="AJ37615" i="1"/>
  <c r="AK37615" i="1"/>
  <c r="AL37615" i="1"/>
  <c r="AM37615" i="1"/>
  <c r="AN37615" i="1"/>
  <c r="AO37615" i="1"/>
  <c r="AH37616" i="1"/>
  <c r="AI37616" i="1"/>
  <c r="AJ37616" i="1"/>
  <c r="AK37616" i="1"/>
  <c r="AL37616" i="1"/>
  <c r="AM37616" i="1"/>
  <c r="AN37616" i="1"/>
  <c r="AO37616" i="1"/>
  <c r="AH37617" i="1"/>
  <c r="AI37617" i="1"/>
  <c r="AJ37617" i="1"/>
  <c r="AK37617" i="1"/>
  <c r="AL37617" i="1"/>
  <c r="AM37617" i="1"/>
  <c r="AN37617" i="1"/>
  <c r="AO37617" i="1"/>
  <c r="AH37618" i="1"/>
  <c r="AI37618" i="1"/>
  <c r="AJ37618" i="1"/>
  <c r="AK37618" i="1"/>
  <c r="AL37618" i="1"/>
  <c r="AM37618" i="1"/>
  <c r="AN37618" i="1"/>
  <c r="AO37618" i="1"/>
  <c r="AH37619" i="1"/>
  <c r="AI37619" i="1"/>
  <c r="AJ37619" i="1"/>
  <c r="AK37619" i="1"/>
  <c r="AL37619" i="1"/>
  <c r="AM37619" i="1"/>
  <c r="AN37619" i="1"/>
  <c r="AO37619" i="1"/>
  <c r="AH37620" i="1"/>
  <c r="AI37620" i="1"/>
  <c r="AJ37620" i="1"/>
  <c r="AK37620" i="1"/>
  <c r="AL37620" i="1"/>
  <c r="AM37620" i="1"/>
  <c r="AN37620" i="1"/>
  <c r="AO37620" i="1"/>
  <c r="AH37621" i="1"/>
  <c r="AI37621" i="1"/>
  <c r="AJ37621" i="1"/>
  <c r="AK37621" i="1"/>
  <c r="AL37621" i="1"/>
  <c r="AM37621" i="1"/>
  <c r="AN37621" i="1"/>
  <c r="AO37621" i="1"/>
  <c r="AH37622" i="1"/>
  <c r="AI37622" i="1"/>
  <c r="AJ37622" i="1"/>
  <c r="AK37622" i="1"/>
  <c r="AL37622" i="1"/>
  <c r="AM37622" i="1"/>
  <c r="AN37622" i="1"/>
  <c r="AO37622" i="1"/>
  <c r="AH37623" i="1"/>
  <c r="AI37623" i="1"/>
  <c r="AJ37623" i="1"/>
  <c r="AK37623" i="1"/>
  <c r="AL37623" i="1"/>
  <c r="AM37623" i="1"/>
  <c r="AN37623" i="1"/>
  <c r="AO37623" i="1"/>
  <c r="AH37624" i="1"/>
  <c r="AI37624" i="1"/>
  <c r="AJ37624" i="1"/>
  <c r="AK37624" i="1"/>
  <c r="AL37624" i="1"/>
  <c r="AM37624" i="1"/>
  <c r="AN37624" i="1"/>
  <c r="AO37624" i="1"/>
  <c r="AH37625" i="1"/>
  <c r="AI37625" i="1"/>
  <c r="AJ37625" i="1"/>
  <c r="AK37625" i="1"/>
  <c r="AL37625" i="1"/>
  <c r="AM37625" i="1"/>
  <c r="AN37625" i="1"/>
  <c r="AO37625" i="1"/>
  <c r="AH37626" i="1"/>
  <c r="AI37626" i="1"/>
  <c r="AJ37626" i="1"/>
  <c r="AK37626" i="1"/>
  <c r="AL37626" i="1"/>
  <c r="AM37626" i="1"/>
  <c r="AN37626" i="1"/>
  <c r="AO37626" i="1"/>
  <c r="AH37627" i="1"/>
  <c r="AI37627" i="1"/>
  <c r="AJ37627" i="1"/>
  <c r="AK37627" i="1"/>
  <c r="AL37627" i="1"/>
  <c r="AM37627" i="1"/>
  <c r="AN37627" i="1"/>
  <c r="AO37627" i="1"/>
  <c r="AH37628" i="1"/>
  <c r="AI37628" i="1"/>
  <c r="AJ37628" i="1"/>
  <c r="AK37628" i="1"/>
  <c r="AL37628" i="1"/>
  <c r="AM37628" i="1"/>
  <c r="AN37628" i="1"/>
  <c r="AO37628" i="1"/>
  <c r="AH37629" i="1"/>
  <c r="AI37629" i="1"/>
  <c r="AJ37629" i="1"/>
  <c r="AK37629" i="1"/>
  <c r="AL37629" i="1"/>
  <c r="AM37629" i="1"/>
  <c r="AN37629" i="1"/>
  <c r="AO37629" i="1"/>
  <c r="AH37630" i="1"/>
  <c r="AI37630" i="1"/>
  <c r="AJ37630" i="1"/>
  <c r="AK37630" i="1"/>
  <c r="AL37630" i="1"/>
  <c r="AM37630" i="1"/>
  <c r="AN37630" i="1"/>
  <c r="AO37630" i="1"/>
  <c r="AH37631" i="1"/>
  <c r="AI37631" i="1"/>
  <c r="AJ37631" i="1"/>
  <c r="AK37631" i="1"/>
  <c r="AL37631" i="1"/>
  <c r="AM37631" i="1"/>
  <c r="AN37631" i="1"/>
  <c r="AO37631" i="1"/>
  <c r="AH37632" i="1"/>
  <c r="AI37632" i="1"/>
  <c r="AJ37632" i="1"/>
  <c r="AK37632" i="1"/>
  <c r="AL37632" i="1"/>
  <c r="AM37632" i="1"/>
  <c r="AN37632" i="1"/>
  <c r="AO37632" i="1"/>
  <c r="AH37633" i="1"/>
  <c r="AI37633" i="1"/>
  <c r="AJ37633" i="1"/>
  <c r="AK37633" i="1"/>
  <c r="AL37633" i="1"/>
  <c r="AM37633" i="1"/>
  <c r="AN37633" i="1"/>
  <c r="AO37633" i="1"/>
  <c r="AH37634" i="1"/>
  <c r="AI37634" i="1"/>
  <c r="AJ37634" i="1"/>
  <c r="AK37634" i="1"/>
  <c r="AL37634" i="1"/>
  <c r="AM37634" i="1"/>
  <c r="AN37634" i="1"/>
  <c r="AO37634" i="1"/>
  <c r="AH37635" i="1"/>
  <c r="AI37635" i="1"/>
  <c r="AJ37635" i="1"/>
  <c r="AK37635" i="1"/>
  <c r="AL37635" i="1"/>
  <c r="AM37635" i="1"/>
  <c r="AN37635" i="1"/>
  <c r="AO37635" i="1"/>
  <c r="AH37636" i="1"/>
  <c r="AI37636" i="1"/>
  <c r="AJ37636" i="1"/>
  <c r="AK37636" i="1"/>
  <c r="AL37636" i="1"/>
  <c r="AM37636" i="1"/>
  <c r="AN37636" i="1"/>
  <c r="AO37636" i="1"/>
  <c r="AH37637" i="1"/>
  <c r="AI37637" i="1"/>
  <c r="AJ37637" i="1"/>
  <c r="AK37637" i="1"/>
  <c r="AL37637" i="1"/>
  <c r="AM37637" i="1"/>
  <c r="AN37637" i="1"/>
  <c r="AO37637" i="1"/>
  <c r="AH37638" i="1"/>
  <c r="AI37638" i="1"/>
  <c r="AJ37638" i="1"/>
  <c r="AK37638" i="1"/>
  <c r="AL37638" i="1"/>
  <c r="AM37638" i="1"/>
  <c r="AN37638" i="1"/>
  <c r="AO37638" i="1"/>
  <c r="AH37639" i="1"/>
  <c r="AI37639" i="1"/>
  <c r="AJ37639" i="1"/>
  <c r="AK37639" i="1"/>
  <c r="AL37639" i="1"/>
  <c r="AM37639" i="1"/>
  <c r="AN37639" i="1"/>
  <c r="AO37639" i="1"/>
  <c r="AH37640" i="1"/>
  <c r="AI37640" i="1"/>
  <c r="AJ37640" i="1"/>
  <c r="AK37640" i="1"/>
  <c r="AL37640" i="1"/>
  <c r="AM37640" i="1"/>
  <c r="AN37640" i="1"/>
  <c r="AO37640" i="1"/>
  <c r="AH37641" i="1"/>
  <c r="AI37641" i="1"/>
  <c r="AJ37641" i="1"/>
  <c r="AK37641" i="1"/>
  <c r="AL37641" i="1"/>
  <c r="AM37641" i="1"/>
  <c r="AN37641" i="1"/>
  <c r="AO37641" i="1"/>
  <c r="AH37642" i="1"/>
  <c r="AI37642" i="1"/>
  <c r="AJ37642" i="1"/>
  <c r="AK37642" i="1"/>
  <c r="AL37642" i="1"/>
  <c r="AM37642" i="1"/>
  <c r="AN37642" i="1"/>
  <c r="AO37642" i="1"/>
  <c r="AH37643" i="1"/>
  <c r="AI37643" i="1"/>
  <c r="AJ37643" i="1"/>
  <c r="AK37643" i="1"/>
  <c r="AL37643" i="1"/>
  <c r="AM37643" i="1"/>
  <c r="AN37643" i="1"/>
  <c r="AO37643" i="1"/>
  <c r="AH37644" i="1"/>
  <c r="AI37644" i="1"/>
  <c r="AJ37644" i="1"/>
  <c r="AK37644" i="1"/>
  <c r="AL37644" i="1"/>
  <c r="AM37644" i="1"/>
  <c r="AN37644" i="1"/>
  <c r="AO37644" i="1"/>
  <c r="AH37645" i="1"/>
  <c r="AI37645" i="1"/>
  <c r="AJ37645" i="1"/>
  <c r="AK37645" i="1"/>
  <c r="AL37645" i="1"/>
  <c r="AM37645" i="1"/>
  <c r="AN37645" i="1"/>
  <c r="AO37645" i="1"/>
  <c r="AH37646" i="1"/>
  <c r="AI37646" i="1"/>
  <c r="AJ37646" i="1"/>
  <c r="AK37646" i="1"/>
  <c r="AL37646" i="1"/>
  <c r="AM37646" i="1"/>
  <c r="AN37646" i="1"/>
  <c r="AO37646" i="1"/>
  <c r="AH37647" i="1"/>
  <c r="AI37647" i="1"/>
  <c r="AJ37647" i="1"/>
  <c r="AK37647" i="1"/>
  <c r="AL37647" i="1"/>
  <c r="AM37647" i="1"/>
  <c r="AN37647" i="1"/>
  <c r="AO37647" i="1"/>
  <c r="AH37648" i="1"/>
  <c r="AI37648" i="1"/>
  <c r="AJ37648" i="1"/>
  <c r="AK37648" i="1"/>
  <c r="AL37648" i="1"/>
  <c r="AM37648" i="1"/>
  <c r="AN37648" i="1"/>
  <c r="AO37648" i="1"/>
  <c r="AH37649" i="1"/>
  <c r="AI37649" i="1"/>
  <c r="AJ37649" i="1"/>
  <c r="AK37649" i="1"/>
  <c r="AL37649" i="1"/>
  <c r="AM37649" i="1"/>
  <c r="AN37649" i="1"/>
  <c r="AO37649" i="1"/>
  <c r="AH37650" i="1"/>
  <c r="AI37650" i="1"/>
  <c r="AJ37650" i="1"/>
  <c r="AK37650" i="1"/>
  <c r="AL37650" i="1"/>
  <c r="AM37650" i="1"/>
  <c r="AN37650" i="1"/>
  <c r="AO37650" i="1"/>
  <c r="AH37651" i="1"/>
  <c r="AI37651" i="1"/>
  <c r="AJ37651" i="1"/>
  <c r="AK37651" i="1"/>
  <c r="AL37651" i="1"/>
  <c r="AM37651" i="1"/>
  <c r="AN37651" i="1"/>
  <c r="AO37651" i="1"/>
  <c r="AH37652" i="1"/>
  <c r="AI37652" i="1"/>
  <c r="AJ37652" i="1"/>
  <c r="AK37652" i="1"/>
  <c r="AL37652" i="1"/>
  <c r="AM37652" i="1"/>
  <c r="AN37652" i="1"/>
  <c r="AO37652" i="1"/>
  <c r="AH37653" i="1"/>
  <c r="AI37653" i="1"/>
  <c r="AJ37653" i="1"/>
  <c r="AK37653" i="1"/>
  <c r="AL37653" i="1"/>
  <c r="AM37653" i="1"/>
  <c r="AN37653" i="1"/>
  <c r="AO37653" i="1"/>
  <c r="AH37654" i="1"/>
  <c r="AI37654" i="1"/>
  <c r="AJ37654" i="1"/>
  <c r="AK37654" i="1"/>
  <c r="AL37654" i="1"/>
  <c r="AM37654" i="1"/>
  <c r="AN37654" i="1"/>
  <c r="AO37654" i="1"/>
  <c r="AH37655" i="1"/>
  <c r="AI37655" i="1"/>
  <c r="AJ37655" i="1"/>
  <c r="AK37655" i="1"/>
  <c r="AL37655" i="1"/>
  <c r="AM37655" i="1"/>
  <c r="AN37655" i="1"/>
  <c r="AO37655" i="1"/>
  <c r="AH37656" i="1"/>
  <c r="AI37656" i="1"/>
  <c r="AJ37656" i="1"/>
  <c r="AK37656" i="1"/>
  <c r="AL37656" i="1"/>
  <c r="AM37656" i="1"/>
  <c r="AN37656" i="1"/>
  <c r="AO37656" i="1"/>
  <c r="AH37657" i="1"/>
  <c r="AI37657" i="1"/>
  <c r="AJ37657" i="1"/>
  <c r="AK37657" i="1"/>
  <c r="AL37657" i="1"/>
  <c r="AM37657" i="1"/>
  <c r="AN37657" i="1"/>
  <c r="AO37657" i="1"/>
  <c r="AH37658" i="1"/>
  <c r="AI37658" i="1"/>
  <c r="AJ37658" i="1"/>
  <c r="AK37658" i="1"/>
  <c r="AL37658" i="1"/>
  <c r="AM37658" i="1"/>
  <c r="AN37658" i="1"/>
  <c r="AO37658" i="1"/>
  <c r="AH37659" i="1"/>
  <c r="AI37659" i="1"/>
  <c r="AJ37659" i="1"/>
  <c r="AK37659" i="1"/>
  <c r="AL37659" i="1"/>
  <c r="AM37659" i="1"/>
  <c r="AN37659" i="1"/>
  <c r="AO37659" i="1"/>
  <c r="AH37660" i="1"/>
  <c r="AI37660" i="1"/>
  <c r="AJ37660" i="1"/>
  <c r="AK37660" i="1"/>
  <c r="AL37660" i="1"/>
  <c r="AM37660" i="1"/>
  <c r="AN37660" i="1"/>
  <c r="AO37660" i="1"/>
  <c r="AH37661" i="1"/>
  <c r="AI37661" i="1"/>
  <c r="AJ37661" i="1"/>
  <c r="AK37661" i="1"/>
  <c r="AL37661" i="1"/>
  <c r="AM37661" i="1"/>
  <c r="AN37661" i="1"/>
  <c r="AO37661" i="1"/>
  <c r="AH37662" i="1"/>
  <c r="AI37662" i="1"/>
  <c r="AJ37662" i="1"/>
  <c r="AK37662" i="1"/>
  <c r="AL37662" i="1"/>
  <c r="AM37662" i="1"/>
  <c r="AN37662" i="1"/>
  <c r="AO37662" i="1"/>
  <c r="AH37663" i="1"/>
  <c r="AI37663" i="1"/>
  <c r="AJ37663" i="1"/>
  <c r="AK37663" i="1"/>
  <c r="AL37663" i="1"/>
  <c r="AM37663" i="1"/>
  <c r="AN37663" i="1"/>
  <c r="AO37663" i="1"/>
  <c r="AH37664" i="1"/>
  <c r="AI37664" i="1"/>
  <c r="AJ37664" i="1"/>
  <c r="AK37664" i="1"/>
  <c r="AL37664" i="1"/>
  <c r="AM37664" i="1"/>
  <c r="AN37664" i="1"/>
  <c r="AO37664" i="1"/>
  <c r="AH37665" i="1"/>
  <c r="AI37665" i="1"/>
  <c r="AJ37665" i="1"/>
  <c r="AK37665" i="1"/>
  <c r="AL37665" i="1"/>
  <c r="AM37665" i="1"/>
  <c r="AN37665" i="1"/>
  <c r="AO37665" i="1"/>
  <c r="AH37666" i="1"/>
  <c r="AI37666" i="1"/>
  <c r="AJ37666" i="1"/>
  <c r="AK37666" i="1"/>
  <c r="AL37666" i="1"/>
  <c r="AM37666" i="1"/>
  <c r="AN37666" i="1"/>
  <c r="AO37666" i="1"/>
  <c r="AH37667" i="1"/>
  <c r="AI37667" i="1"/>
  <c r="AJ37667" i="1"/>
  <c r="AK37667" i="1"/>
  <c r="AL37667" i="1"/>
  <c r="AM37667" i="1"/>
  <c r="AN37667" i="1"/>
  <c r="AO37667" i="1"/>
  <c r="AH37668" i="1"/>
  <c r="AI37668" i="1"/>
  <c r="AJ37668" i="1"/>
  <c r="AK37668" i="1"/>
  <c r="AL37668" i="1"/>
  <c r="AM37668" i="1"/>
  <c r="AN37668" i="1"/>
  <c r="AO37668" i="1"/>
  <c r="AH37669" i="1"/>
  <c r="AI37669" i="1"/>
  <c r="AJ37669" i="1"/>
  <c r="AK37669" i="1"/>
  <c r="AL37669" i="1"/>
  <c r="AM37669" i="1"/>
  <c r="AN37669" i="1"/>
  <c r="AO37669" i="1"/>
  <c r="AH37670" i="1"/>
  <c r="AI37670" i="1"/>
  <c r="AJ37670" i="1"/>
  <c r="AK37670" i="1"/>
  <c r="AL37670" i="1"/>
  <c r="AM37670" i="1"/>
  <c r="AN37670" i="1"/>
  <c r="AO37670" i="1"/>
  <c r="AH37671" i="1"/>
  <c r="AI37671" i="1"/>
  <c r="AJ37671" i="1"/>
  <c r="AK37671" i="1"/>
  <c r="AL37671" i="1"/>
  <c r="AM37671" i="1"/>
  <c r="AN37671" i="1"/>
  <c r="AO37671" i="1"/>
  <c r="AH37672" i="1"/>
  <c r="AI37672" i="1"/>
  <c r="AJ37672" i="1"/>
  <c r="AK37672" i="1"/>
  <c r="AL37672" i="1"/>
  <c r="AM37672" i="1"/>
  <c r="AN37672" i="1"/>
  <c r="AO37672" i="1"/>
  <c r="AH37673" i="1"/>
  <c r="AI37673" i="1"/>
  <c r="AJ37673" i="1"/>
  <c r="AK37673" i="1"/>
  <c r="AL37673" i="1"/>
  <c r="AM37673" i="1"/>
  <c r="AN37673" i="1"/>
  <c r="AO37673" i="1"/>
  <c r="AH37674" i="1"/>
  <c r="AI37674" i="1"/>
  <c r="AJ37674" i="1"/>
  <c r="AK37674" i="1"/>
  <c r="AL37674" i="1"/>
  <c r="AM37674" i="1"/>
  <c r="AN37674" i="1"/>
  <c r="AO37674" i="1"/>
  <c r="AH37675" i="1"/>
  <c r="AI37675" i="1"/>
  <c r="AJ37675" i="1"/>
  <c r="AK37675" i="1"/>
  <c r="AL37675" i="1"/>
  <c r="AM37675" i="1"/>
  <c r="AN37675" i="1"/>
  <c r="AO37675" i="1"/>
  <c r="AH37676" i="1"/>
  <c r="AI37676" i="1"/>
  <c r="AJ37676" i="1"/>
  <c r="AK37676" i="1"/>
  <c r="AL37676" i="1"/>
  <c r="AM37676" i="1"/>
  <c r="AN37676" i="1"/>
  <c r="AO37676" i="1"/>
  <c r="AH37677" i="1"/>
  <c r="AI37677" i="1"/>
  <c r="AJ37677" i="1"/>
  <c r="AK37677" i="1"/>
  <c r="AL37677" i="1"/>
  <c r="AM37677" i="1"/>
  <c r="AN37677" i="1"/>
  <c r="AO37677" i="1"/>
  <c r="AH37678" i="1"/>
  <c r="AI37678" i="1"/>
  <c r="AJ37678" i="1"/>
  <c r="AK37678" i="1"/>
  <c r="AL37678" i="1"/>
  <c r="AM37678" i="1"/>
  <c r="AN37678" i="1"/>
  <c r="AO37678" i="1"/>
  <c r="AH37679" i="1"/>
  <c r="AI37679" i="1"/>
  <c r="AJ37679" i="1"/>
  <c r="AK37679" i="1"/>
  <c r="AL37679" i="1"/>
  <c r="AM37679" i="1"/>
  <c r="AN37679" i="1"/>
  <c r="AO37679" i="1"/>
  <c r="AH37680" i="1"/>
  <c r="AI37680" i="1"/>
  <c r="AJ37680" i="1"/>
  <c r="AK37680" i="1"/>
  <c r="AL37680" i="1"/>
  <c r="AM37680" i="1"/>
  <c r="AN37680" i="1"/>
  <c r="AO37680" i="1"/>
  <c r="AH37681" i="1"/>
  <c r="AI37681" i="1"/>
  <c r="AJ37681" i="1"/>
  <c r="AK37681" i="1"/>
  <c r="AL37681" i="1"/>
  <c r="AM37681" i="1"/>
  <c r="AN37681" i="1"/>
  <c r="AO37681" i="1"/>
  <c r="AH37682" i="1"/>
  <c r="AI37682" i="1"/>
  <c r="AJ37682" i="1"/>
  <c r="AK37682" i="1"/>
  <c r="AL37682" i="1"/>
  <c r="AM37682" i="1"/>
  <c r="AN37682" i="1"/>
  <c r="AO37682" i="1"/>
  <c r="AH37683" i="1"/>
  <c r="AI37683" i="1"/>
  <c r="AJ37683" i="1"/>
  <c r="AK37683" i="1"/>
  <c r="AL37683" i="1"/>
  <c r="AM37683" i="1"/>
  <c r="AN37683" i="1"/>
  <c r="AO37683" i="1"/>
  <c r="AH37684" i="1"/>
  <c r="AI37684" i="1"/>
  <c r="AJ37684" i="1"/>
  <c r="AK37684" i="1"/>
  <c r="AL37684" i="1"/>
  <c r="AM37684" i="1"/>
  <c r="AN37684" i="1"/>
  <c r="AO37684" i="1"/>
  <c r="AH37685" i="1"/>
  <c r="AI37685" i="1"/>
  <c r="AJ37685" i="1"/>
  <c r="AK37685" i="1"/>
  <c r="AL37685" i="1"/>
  <c r="AM37685" i="1"/>
  <c r="AN37685" i="1"/>
  <c r="AO37685" i="1"/>
  <c r="AH37686" i="1"/>
  <c r="AI37686" i="1"/>
  <c r="AJ37686" i="1"/>
  <c r="AK37686" i="1"/>
  <c r="AL37686" i="1"/>
  <c r="AM37686" i="1"/>
  <c r="AN37686" i="1"/>
  <c r="AO37686" i="1"/>
  <c r="AH37687" i="1"/>
  <c r="AI37687" i="1"/>
  <c r="AJ37687" i="1"/>
  <c r="AK37687" i="1"/>
  <c r="AL37687" i="1"/>
  <c r="AM37687" i="1"/>
  <c r="AN37687" i="1"/>
  <c r="AO37687" i="1"/>
  <c r="AH37688" i="1"/>
  <c r="AI37688" i="1"/>
  <c r="AJ37688" i="1"/>
  <c r="AK37688" i="1"/>
  <c r="AL37688" i="1"/>
  <c r="AM37688" i="1"/>
  <c r="AN37688" i="1"/>
  <c r="AO37688" i="1"/>
  <c r="AH37689" i="1"/>
  <c r="AI37689" i="1"/>
  <c r="AJ37689" i="1"/>
  <c r="AK37689" i="1"/>
  <c r="AL37689" i="1"/>
  <c r="AM37689" i="1"/>
  <c r="AN37689" i="1"/>
  <c r="AO37689" i="1"/>
  <c r="AH37690" i="1"/>
  <c r="AI37690" i="1"/>
  <c r="AJ37690" i="1"/>
  <c r="AK37690" i="1"/>
  <c r="AL37690" i="1"/>
  <c r="AM37690" i="1"/>
  <c r="AN37690" i="1"/>
  <c r="AO37690" i="1"/>
  <c r="AH37691" i="1"/>
  <c r="AI37691" i="1"/>
  <c r="AJ37691" i="1"/>
  <c r="AK37691" i="1"/>
  <c r="AL37691" i="1"/>
  <c r="AM37691" i="1"/>
  <c r="AN37691" i="1"/>
  <c r="AO37691" i="1"/>
  <c r="AH37692" i="1"/>
  <c r="AI37692" i="1"/>
  <c r="AJ37692" i="1"/>
  <c r="AK37692" i="1"/>
  <c r="AL37692" i="1"/>
  <c r="AM37692" i="1"/>
  <c r="AN37692" i="1"/>
  <c r="AO37692" i="1"/>
  <c r="AH37693" i="1"/>
  <c r="AI37693" i="1"/>
  <c r="AJ37693" i="1"/>
  <c r="AK37693" i="1"/>
  <c r="AL37693" i="1"/>
  <c r="AM37693" i="1"/>
  <c r="AN37693" i="1"/>
  <c r="AO37693" i="1"/>
  <c r="AH37694" i="1"/>
  <c r="AI37694" i="1"/>
  <c r="AJ37694" i="1"/>
  <c r="AK37694" i="1"/>
  <c r="AL37694" i="1"/>
  <c r="AM37694" i="1"/>
  <c r="AN37694" i="1"/>
  <c r="AO37694" i="1"/>
  <c r="AH37695" i="1"/>
  <c r="AI37695" i="1"/>
  <c r="AJ37695" i="1"/>
  <c r="AK37695" i="1"/>
  <c r="AL37695" i="1"/>
  <c r="AM37695" i="1"/>
  <c r="AN37695" i="1"/>
  <c r="AO37695" i="1"/>
  <c r="AH37696" i="1"/>
  <c r="AI37696" i="1"/>
  <c r="AJ37696" i="1"/>
  <c r="AK37696" i="1"/>
  <c r="AL37696" i="1"/>
  <c r="AM37696" i="1"/>
  <c r="AN37696" i="1"/>
  <c r="AO37696" i="1"/>
  <c r="AH37697" i="1"/>
  <c r="AI37697" i="1"/>
  <c r="AJ37697" i="1"/>
  <c r="AK37697" i="1"/>
  <c r="AL37697" i="1"/>
  <c r="AM37697" i="1"/>
  <c r="AN37697" i="1"/>
  <c r="AO37697" i="1"/>
  <c r="AH37698" i="1"/>
  <c r="AI37698" i="1"/>
  <c r="AJ37698" i="1"/>
  <c r="AK37698" i="1"/>
  <c r="AL37698" i="1"/>
  <c r="AM37698" i="1"/>
  <c r="AN37698" i="1"/>
  <c r="AO37698" i="1"/>
  <c r="AH37699" i="1"/>
  <c r="AI37699" i="1"/>
  <c r="AJ37699" i="1"/>
  <c r="AK37699" i="1"/>
  <c r="AL37699" i="1"/>
  <c r="AM37699" i="1"/>
  <c r="AN37699" i="1"/>
  <c r="AO37699" i="1"/>
  <c r="AH37700" i="1"/>
  <c r="AI37700" i="1"/>
  <c r="AJ37700" i="1"/>
  <c r="AK37700" i="1"/>
  <c r="AL37700" i="1"/>
  <c r="AM37700" i="1"/>
  <c r="AN37700" i="1"/>
  <c r="AO37700" i="1"/>
  <c r="AH37701" i="1"/>
  <c r="AI37701" i="1"/>
  <c r="AJ37701" i="1"/>
  <c r="AK37701" i="1"/>
  <c r="AL37701" i="1"/>
  <c r="AM37701" i="1"/>
  <c r="AN37701" i="1"/>
  <c r="AO37701" i="1"/>
  <c r="AH37702" i="1"/>
  <c r="AI37702" i="1"/>
  <c r="AJ37702" i="1"/>
  <c r="AK37702" i="1"/>
  <c r="AL37702" i="1"/>
  <c r="AM37702" i="1"/>
  <c r="AN37702" i="1"/>
  <c r="AO37702" i="1"/>
  <c r="AH37703" i="1"/>
  <c r="AI37703" i="1"/>
  <c r="AJ37703" i="1"/>
  <c r="AK37703" i="1"/>
  <c r="AL37703" i="1"/>
  <c r="AM37703" i="1"/>
  <c r="AN37703" i="1"/>
  <c r="AO37703" i="1"/>
  <c r="AH37704" i="1"/>
  <c r="AI37704" i="1"/>
  <c r="AJ37704" i="1"/>
  <c r="AK37704" i="1"/>
  <c r="AL37704" i="1"/>
  <c r="AM37704" i="1"/>
  <c r="AN37704" i="1"/>
  <c r="AO37704" i="1"/>
  <c r="AH37705" i="1"/>
  <c r="AI37705" i="1"/>
  <c r="AJ37705" i="1"/>
  <c r="AK37705" i="1"/>
  <c r="AL37705" i="1"/>
  <c r="AM37705" i="1"/>
  <c r="AN37705" i="1"/>
  <c r="AO37705" i="1"/>
  <c r="AH37706" i="1"/>
  <c r="AI37706" i="1"/>
  <c r="AJ37706" i="1"/>
  <c r="AK37706" i="1"/>
  <c r="AL37706" i="1"/>
  <c r="AM37706" i="1"/>
  <c r="AN37706" i="1"/>
  <c r="AO37706" i="1"/>
  <c r="AH37707" i="1"/>
  <c r="AI37707" i="1"/>
  <c r="AJ37707" i="1"/>
  <c r="AK37707" i="1"/>
  <c r="AL37707" i="1"/>
  <c r="AM37707" i="1"/>
  <c r="AN37707" i="1"/>
  <c r="AO37707" i="1"/>
  <c r="AH37708" i="1"/>
  <c r="AI37708" i="1"/>
  <c r="AJ37708" i="1"/>
  <c r="AK37708" i="1"/>
  <c r="AL37708" i="1"/>
  <c r="AM37708" i="1"/>
  <c r="AN37708" i="1"/>
  <c r="AO37708" i="1"/>
  <c r="AH37709" i="1"/>
  <c r="AI37709" i="1"/>
  <c r="AJ37709" i="1"/>
  <c r="AK37709" i="1"/>
  <c r="AL37709" i="1"/>
  <c r="AM37709" i="1"/>
  <c r="AN37709" i="1"/>
  <c r="AO37709" i="1"/>
  <c r="AH37710" i="1"/>
  <c r="AI37710" i="1"/>
  <c r="AJ37710" i="1"/>
  <c r="AK37710" i="1"/>
  <c r="AL37710" i="1"/>
  <c r="AM37710" i="1"/>
  <c r="AN37710" i="1"/>
  <c r="AO37710" i="1"/>
  <c r="AH37711" i="1"/>
  <c r="AI37711" i="1"/>
  <c r="AJ37711" i="1"/>
  <c r="AK37711" i="1"/>
  <c r="AL37711" i="1"/>
  <c r="AM37711" i="1"/>
  <c r="AN37711" i="1"/>
  <c r="AO37711" i="1"/>
  <c r="AH37712" i="1"/>
  <c r="AI37712" i="1"/>
  <c r="AJ37712" i="1"/>
  <c r="AK37712" i="1"/>
  <c r="AL37712" i="1"/>
  <c r="AM37712" i="1"/>
  <c r="AN37712" i="1"/>
  <c r="AO37712" i="1"/>
  <c r="AH37713" i="1"/>
  <c r="AI37713" i="1"/>
  <c r="AJ37713" i="1"/>
  <c r="AK37713" i="1"/>
  <c r="AL37713" i="1"/>
  <c r="AM37713" i="1"/>
  <c r="AN37713" i="1"/>
  <c r="AO37713" i="1"/>
  <c r="AH37714" i="1"/>
  <c r="AI37714" i="1"/>
  <c r="AJ37714" i="1"/>
  <c r="AK37714" i="1"/>
  <c r="AL37714" i="1"/>
  <c r="AM37714" i="1"/>
  <c r="AN37714" i="1"/>
  <c r="AO37714" i="1"/>
  <c r="AH37715" i="1"/>
  <c r="AI37715" i="1"/>
  <c r="AJ37715" i="1"/>
  <c r="AK37715" i="1"/>
  <c r="AL37715" i="1"/>
  <c r="AM37715" i="1"/>
  <c r="AN37715" i="1"/>
  <c r="AO37715" i="1"/>
  <c r="AH37716" i="1"/>
  <c r="AI37716" i="1"/>
  <c r="AJ37716" i="1"/>
  <c r="AK37716" i="1"/>
  <c r="AL37716" i="1"/>
  <c r="AM37716" i="1"/>
  <c r="AN37716" i="1"/>
  <c r="AO37716" i="1"/>
  <c r="AH37717" i="1"/>
  <c r="AI37717" i="1"/>
  <c r="AJ37717" i="1"/>
  <c r="AK37717" i="1"/>
  <c r="AL37717" i="1"/>
  <c r="AM37717" i="1"/>
  <c r="AN37717" i="1"/>
  <c r="AO37717" i="1"/>
  <c r="AH37718" i="1"/>
  <c r="AI37718" i="1"/>
  <c r="AJ37718" i="1"/>
  <c r="AK37718" i="1"/>
  <c r="AL37718" i="1"/>
  <c r="AM37718" i="1"/>
  <c r="AN37718" i="1"/>
  <c r="AO37718" i="1"/>
  <c r="AH37719" i="1"/>
  <c r="AI37719" i="1"/>
  <c r="AJ37719" i="1"/>
  <c r="AK37719" i="1"/>
  <c r="AL37719" i="1"/>
  <c r="AM37719" i="1"/>
  <c r="AN37719" i="1"/>
  <c r="AO37719" i="1"/>
  <c r="AH37720" i="1"/>
  <c r="AI37720" i="1"/>
  <c r="AJ37720" i="1"/>
  <c r="AK37720" i="1"/>
  <c r="AL37720" i="1"/>
  <c r="AM37720" i="1"/>
  <c r="AN37720" i="1"/>
  <c r="AO37720" i="1"/>
  <c r="AH37721" i="1"/>
  <c r="AI37721" i="1"/>
  <c r="AJ37721" i="1"/>
  <c r="AK37721" i="1"/>
  <c r="AL37721" i="1"/>
  <c r="AM37721" i="1"/>
  <c r="AN37721" i="1"/>
  <c r="AO37721" i="1"/>
  <c r="AH37722" i="1"/>
  <c r="AI37722" i="1"/>
  <c r="AJ37722" i="1"/>
  <c r="AK37722" i="1"/>
  <c r="AL37722" i="1"/>
  <c r="AM37722" i="1"/>
  <c r="AN37722" i="1"/>
  <c r="AO37722" i="1"/>
  <c r="AH37723" i="1"/>
  <c r="AI37723" i="1"/>
  <c r="AJ37723" i="1"/>
  <c r="AK37723" i="1"/>
  <c r="AL37723" i="1"/>
  <c r="AM37723" i="1"/>
  <c r="AN37723" i="1"/>
  <c r="AO37723" i="1"/>
  <c r="AH37724" i="1"/>
  <c r="AI37724" i="1"/>
  <c r="AJ37724" i="1"/>
  <c r="AK37724" i="1"/>
  <c r="AL37724" i="1"/>
  <c r="AM37724" i="1"/>
  <c r="AN37724" i="1"/>
  <c r="AO37724" i="1"/>
  <c r="AH37725" i="1"/>
  <c r="AI37725" i="1"/>
  <c r="AJ37725" i="1"/>
  <c r="AK37725" i="1"/>
  <c r="AL37725" i="1"/>
  <c r="AM37725" i="1"/>
  <c r="AN37725" i="1"/>
  <c r="AO37725" i="1"/>
  <c r="AH37726" i="1"/>
  <c r="AI37726" i="1"/>
  <c r="AJ37726" i="1"/>
  <c r="AK37726" i="1"/>
  <c r="AL37726" i="1"/>
  <c r="AM37726" i="1"/>
  <c r="AN37726" i="1"/>
  <c r="AO37726" i="1"/>
  <c r="AH37727" i="1"/>
  <c r="AI37727" i="1"/>
  <c r="AJ37727" i="1"/>
  <c r="AK37727" i="1"/>
  <c r="AL37727" i="1"/>
  <c r="AM37727" i="1"/>
  <c r="AN37727" i="1"/>
  <c r="AO37727" i="1"/>
  <c r="AH37728" i="1"/>
  <c r="AI37728" i="1"/>
  <c r="AJ37728" i="1"/>
  <c r="AK37728" i="1"/>
  <c r="AL37728" i="1"/>
  <c r="AM37728" i="1"/>
  <c r="AN37728" i="1"/>
  <c r="AO37728" i="1"/>
  <c r="AH37729" i="1"/>
  <c r="AI37729" i="1"/>
  <c r="AJ37729" i="1"/>
  <c r="AK37729" i="1"/>
  <c r="AL37729" i="1"/>
  <c r="AM37729" i="1"/>
  <c r="AN37729" i="1"/>
  <c r="AO37729" i="1"/>
  <c r="AH37730" i="1"/>
  <c r="AI37730" i="1"/>
  <c r="AJ37730" i="1"/>
  <c r="AK37730" i="1"/>
  <c r="AL37730" i="1"/>
  <c r="AM37730" i="1"/>
  <c r="AN37730" i="1"/>
  <c r="AO37730" i="1"/>
  <c r="AH37731" i="1"/>
  <c r="AI37731" i="1"/>
  <c r="AJ37731" i="1"/>
  <c r="AK37731" i="1"/>
  <c r="AL37731" i="1"/>
  <c r="AM37731" i="1"/>
  <c r="AN37731" i="1"/>
  <c r="AO37731" i="1"/>
  <c r="AH37732" i="1"/>
  <c r="AI37732" i="1"/>
  <c r="AJ37732" i="1"/>
  <c r="AK37732" i="1"/>
  <c r="AL37732" i="1"/>
  <c r="AM37732" i="1"/>
  <c r="AN37732" i="1"/>
  <c r="AO37732" i="1"/>
  <c r="AH37733" i="1"/>
  <c r="AI37733" i="1"/>
  <c r="AJ37733" i="1"/>
  <c r="AK37733" i="1"/>
  <c r="AL37733" i="1"/>
  <c r="AM37733" i="1"/>
  <c r="AN37733" i="1"/>
  <c r="AO37733" i="1"/>
  <c r="AH37734" i="1"/>
  <c r="AI37734" i="1"/>
  <c r="AJ37734" i="1"/>
  <c r="AK37734" i="1"/>
  <c r="AL37734" i="1"/>
  <c r="AM37734" i="1"/>
  <c r="AN37734" i="1"/>
  <c r="AO37734" i="1"/>
  <c r="AH37735" i="1"/>
  <c r="AI37735" i="1"/>
  <c r="AJ37735" i="1"/>
  <c r="AK37735" i="1"/>
  <c r="AL37735" i="1"/>
  <c r="AM37735" i="1"/>
  <c r="AN37735" i="1"/>
  <c r="AO37735" i="1"/>
  <c r="AH37736" i="1"/>
  <c r="AI37736" i="1"/>
  <c r="AJ37736" i="1"/>
  <c r="AK37736" i="1"/>
  <c r="AL37736" i="1"/>
  <c r="AM37736" i="1"/>
  <c r="AN37736" i="1"/>
  <c r="AO37736" i="1"/>
  <c r="AH37737" i="1"/>
  <c r="AI37737" i="1"/>
  <c r="AJ37737" i="1"/>
  <c r="AK37737" i="1"/>
  <c r="AL37737" i="1"/>
  <c r="AM37737" i="1"/>
  <c r="AN37737" i="1"/>
  <c r="AO37737" i="1"/>
  <c r="AH37738" i="1"/>
  <c r="AI37738" i="1"/>
  <c r="AJ37738" i="1"/>
  <c r="AK37738" i="1"/>
  <c r="AL37738" i="1"/>
  <c r="AM37738" i="1"/>
  <c r="AN37738" i="1"/>
  <c r="AO37738" i="1"/>
  <c r="AH37739" i="1"/>
  <c r="AI37739" i="1"/>
  <c r="AJ37739" i="1"/>
  <c r="AK37739" i="1"/>
  <c r="AL37739" i="1"/>
  <c r="AM37739" i="1"/>
  <c r="AN37739" i="1"/>
  <c r="AO37739" i="1"/>
  <c r="AH37740" i="1"/>
  <c r="AI37740" i="1"/>
  <c r="AJ37740" i="1"/>
  <c r="AK37740" i="1"/>
  <c r="AL37740" i="1"/>
  <c r="AM37740" i="1"/>
  <c r="AN37740" i="1"/>
  <c r="AO37740" i="1"/>
  <c r="AH37741" i="1"/>
  <c r="AI37741" i="1"/>
  <c r="AJ37741" i="1"/>
  <c r="AK37741" i="1"/>
  <c r="AL37741" i="1"/>
  <c r="AM37741" i="1"/>
  <c r="AN37741" i="1"/>
  <c r="AO37741" i="1"/>
  <c r="AH37742" i="1"/>
  <c r="AI37742" i="1"/>
  <c r="AJ37742" i="1"/>
  <c r="AK37742" i="1"/>
  <c r="AL37742" i="1"/>
  <c r="AM37742" i="1"/>
  <c r="AN37742" i="1"/>
  <c r="AO37742" i="1"/>
  <c r="AH37743" i="1"/>
  <c r="AI37743" i="1"/>
  <c r="AJ37743" i="1"/>
  <c r="AK37743" i="1"/>
  <c r="AL37743" i="1"/>
  <c r="AM37743" i="1"/>
  <c r="AN37743" i="1"/>
  <c r="AO37743" i="1"/>
  <c r="AH37744" i="1"/>
  <c r="AI37744" i="1"/>
  <c r="AJ37744" i="1"/>
  <c r="AK37744" i="1"/>
  <c r="AL37744" i="1"/>
  <c r="AM37744" i="1"/>
  <c r="AN37744" i="1"/>
  <c r="AO37744" i="1"/>
  <c r="AH37745" i="1"/>
  <c r="AI37745" i="1"/>
  <c r="AJ37745" i="1"/>
  <c r="AK37745" i="1"/>
  <c r="AL37745" i="1"/>
  <c r="AM37745" i="1"/>
  <c r="AN37745" i="1"/>
  <c r="AO37745" i="1"/>
  <c r="AH37746" i="1"/>
  <c r="AI37746" i="1"/>
  <c r="AJ37746" i="1"/>
  <c r="AK37746" i="1"/>
  <c r="AL37746" i="1"/>
  <c r="AM37746" i="1"/>
  <c r="AN37746" i="1"/>
  <c r="AO37746" i="1"/>
  <c r="AH37747" i="1"/>
  <c r="AI37747" i="1"/>
  <c r="AJ37747" i="1"/>
  <c r="AK37747" i="1"/>
  <c r="AL37747" i="1"/>
  <c r="AM37747" i="1"/>
  <c r="AN37747" i="1"/>
  <c r="AO37747" i="1"/>
  <c r="AH37748" i="1"/>
  <c r="AI37748" i="1"/>
  <c r="AJ37748" i="1"/>
  <c r="AK37748" i="1"/>
  <c r="AL37748" i="1"/>
  <c r="AM37748" i="1"/>
  <c r="AN37748" i="1"/>
  <c r="AO37748" i="1"/>
  <c r="AH37749" i="1"/>
  <c r="AI37749" i="1"/>
  <c r="AJ37749" i="1"/>
  <c r="AK37749" i="1"/>
  <c r="AL37749" i="1"/>
  <c r="AM37749" i="1"/>
  <c r="AN37749" i="1"/>
  <c r="AO37749" i="1"/>
  <c r="AH37750" i="1"/>
  <c r="AI37750" i="1"/>
  <c r="AJ37750" i="1"/>
  <c r="AK37750" i="1"/>
  <c r="AL37750" i="1"/>
  <c r="AM37750" i="1"/>
  <c r="AN37750" i="1"/>
  <c r="AO37750" i="1"/>
  <c r="AH37751" i="1"/>
  <c r="AI37751" i="1"/>
  <c r="AJ37751" i="1"/>
  <c r="AK37751" i="1"/>
  <c r="AL37751" i="1"/>
  <c r="AM37751" i="1"/>
  <c r="AN37751" i="1"/>
  <c r="AO37751" i="1"/>
  <c r="AH37752" i="1"/>
  <c r="AI37752" i="1"/>
  <c r="AJ37752" i="1"/>
  <c r="AK37752" i="1"/>
  <c r="AL37752" i="1"/>
  <c r="AM37752" i="1"/>
  <c r="AN37752" i="1"/>
  <c r="AO37752" i="1"/>
  <c r="AH37753" i="1"/>
  <c r="AI37753" i="1"/>
  <c r="AJ37753" i="1"/>
  <c r="AK37753" i="1"/>
  <c r="AL37753" i="1"/>
  <c r="AM37753" i="1"/>
  <c r="AN37753" i="1"/>
  <c r="AO37753" i="1"/>
  <c r="AH37754" i="1"/>
  <c r="AI37754" i="1"/>
  <c r="AJ37754" i="1"/>
  <c r="AK37754" i="1"/>
  <c r="AL37754" i="1"/>
  <c r="AM37754" i="1"/>
  <c r="AN37754" i="1"/>
  <c r="AO37754" i="1"/>
  <c r="AH37755" i="1"/>
  <c r="AI37755" i="1"/>
  <c r="AJ37755" i="1"/>
  <c r="AK37755" i="1"/>
  <c r="AL37755" i="1"/>
  <c r="AM37755" i="1"/>
  <c r="AN37755" i="1"/>
  <c r="AO37755" i="1"/>
  <c r="AH37756" i="1"/>
  <c r="AI37756" i="1"/>
  <c r="AJ37756" i="1"/>
  <c r="AK37756" i="1"/>
  <c r="AL37756" i="1"/>
  <c r="AM37756" i="1"/>
  <c r="AN37756" i="1"/>
  <c r="AO37756" i="1"/>
  <c r="AH37757" i="1"/>
  <c r="AI37757" i="1"/>
  <c r="AJ37757" i="1"/>
  <c r="AK37757" i="1"/>
  <c r="AL37757" i="1"/>
  <c r="AM37757" i="1"/>
  <c r="AN37757" i="1"/>
  <c r="AO37757" i="1"/>
  <c r="AH37758" i="1"/>
  <c r="AI37758" i="1"/>
  <c r="AJ37758" i="1"/>
  <c r="AK37758" i="1"/>
  <c r="AL37758" i="1"/>
  <c r="AM37758" i="1"/>
  <c r="AN37758" i="1"/>
  <c r="AO37758" i="1"/>
  <c r="AH37759" i="1"/>
  <c r="AI37759" i="1"/>
  <c r="AJ37759" i="1"/>
  <c r="AK37759" i="1"/>
  <c r="AL37759" i="1"/>
  <c r="AM37759" i="1"/>
  <c r="AN37759" i="1"/>
  <c r="AO37759" i="1"/>
  <c r="AH37760" i="1"/>
  <c r="AI37760" i="1"/>
  <c r="AJ37760" i="1"/>
  <c r="AK37760" i="1"/>
  <c r="AL37760" i="1"/>
  <c r="AM37760" i="1"/>
  <c r="AN37760" i="1"/>
  <c r="AO37760" i="1"/>
  <c r="AH37761" i="1"/>
  <c r="AI37761" i="1"/>
  <c r="AJ37761" i="1"/>
  <c r="AK37761" i="1"/>
  <c r="AL37761" i="1"/>
  <c r="AM37761" i="1"/>
  <c r="AN37761" i="1"/>
  <c r="AO37761" i="1"/>
  <c r="AH37762" i="1"/>
  <c r="AI37762" i="1"/>
  <c r="AJ37762" i="1"/>
  <c r="AK37762" i="1"/>
  <c r="AL37762" i="1"/>
  <c r="AM37762" i="1"/>
  <c r="AN37762" i="1"/>
  <c r="AO37762" i="1"/>
  <c r="AH37763" i="1"/>
  <c r="AI37763" i="1"/>
  <c r="AJ37763" i="1"/>
  <c r="AK37763" i="1"/>
  <c r="AL37763" i="1"/>
  <c r="AM37763" i="1"/>
  <c r="AN37763" i="1"/>
  <c r="AO37763" i="1"/>
  <c r="AH37764" i="1"/>
  <c r="AI37764" i="1"/>
  <c r="AJ37764" i="1"/>
  <c r="AK37764" i="1"/>
  <c r="AL37764" i="1"/>
  <c r="AM37764" i="1"/>
  <c r="AN37764" i="1"/>
  <c r="AO37764" i="1"/>
  <c r="AH37765" i="1"/>
  <c r="AI37765" i="1"/>
  <c r="AJ37765" i="1"/>
  <c r="AK37765" i="1"/>
  <c r="AL37765" i="1"/>
  <c r="AM37765" i="1"/>
  <c r="AN37765" i="1"/>
  <c r="AO37765" i="1"/>
  <c r="AH37766" i="1"/>
  <c r="AI37766" i="1"/>
  <c r="AJ37766" i="1"/>
  <c r="AK37766" i="1"/>
  <c r="AL37766" i="1"/>
  <c r="AM37766" i="1"/>
  <c r="AN37766" i="1"/>
  <c r="AO37766" i="1"/>
  <c r="AH37767" i="1"/>
  <c r="AI37767" i="1"/>
  <c r="AJ37767" i="1"/>
  <c r="AK37767" i="1"/>
  <c r="AL37767" i="1"/>
  <c r="AM37767" i="1"/>
  <c r="AN37767" i="1"/>
  <c r="AO37767" i="1"/>
  <c r="AH37768" i="1"/>
  <c r="AI37768" i="1"/>
  <c r="AJ37768" i="1"/>
  <c r="AK37768" i="1"/>
  <c r="AL37768" i="1"/>
  <c r="AM37768" i="1"/>
  <c r="AN37768" i="1"/>
  <c r="AO37768" i="1"/>
  <c r="AH37769" i="1"/>
  <c r="AI37769" i="1"/>
  <c r="AJ37769" i="1"/>
  <c r="AK37769" i="1"/>
  <c r="AL37769" i="1"/>
  <c r="AM37769" i="1"/>
  <c r="AN37769" i="1"/>
  <c r="AO37769" i="1"/>
  <c r="AH37770" i="1"/>
  <c r="AI37770" i="1"/>
  <c r="AJ37770" i="1"/>
  <c r="AK37770" i="1"/>
  <c r="AL37770" i="1"/>
  <c r="AM37770" i="1"/>
  <c r="AN37770" i="1"/>
  <c r="AO37770" i="1"/>
  <c r="AH37771" i="1"/>
  <c r="AI37771" i="1"/>
  <c r="AJ37771" i="1"/>
  <c r="AK37771" i="1"/>
  <c r="AL37771" i="1"/>
  <c r="AM37771" i="1"/>
  <c r="AN37771" i="1"/>
  <c r="AO37771" i="1"/>
  <c r="AH37772" i="1"/>
  <c r="AI37772" i="1"/>
  <c r="AJ37772" i="1"/>
  <c r="AK37772" i="1"/>
  <c r="AL37772" i="1"/>
  <c r="AM37772" i="1"/>
  <c r="AN37772" i="1"/>
  <c r="AO37772" i="1"/>
  <c r="AH37773" i="1"/>
  <c r="AI37773" i="1"/>
  <c r="AJ37773" i="1"/>
  <c r="AK37773" i="1"/>
  <c r="AL37773" i="1"/>
  <c r="AM37773" i="1"/>
  <c r="AN37773" i="1"/>
  <c r="AO37773" i="1"/>
  <c r="AH37774" i="1"/>
  <c r="AI37774" i="1"/>
  <c r="AJ37774" i="1"/>
  <c r="AK37774" i="1"/>
  <c r="AL37774" i="1"/>
  <c r="AM37774" i="1"/>
  <c r="AN37774" i="1"/>
  <c r="AO37774" i="1"/>
  <c r="AH37775" i="1"/>
  <c r="AI37775" i="1"/>
  <c r="AJ37775" i="1"/>
  <c r="AK37775" i="1"/>
  <c r="AL37775" i="1"/>
  <c r="AM37775" i="1"/>
  <c r="AN37775" i="1"/>
  <c r="AO37775" i="1"/>
  <c r="AH37776" i="1"/>
  <c r="AI37776" i="1"/>
  <c r="AJ37776" i="1"/>
  <c r="AK37776" i="1"/>
  <c r="AL37776" i="1"/>
  <c r="AM37776" i="1"/>
  <c r="AN37776" i="1"/>
  <c r="AO37776" i="1"/>
  <c r="AH37777" i="1"/>
  <c r="AI37777" i="1"/>
  <c r="AJ37777" i="1"/>
  <c r="AK37777" i="1"/>
  <c r="AL37777" i="1"/>
  <c r="AM37777" i="1"/>
  <c r="AN37777" i="1"/>
  <c r="AO37777" i="1"/>
  <c r="AH37778" i="1"/>
  <c r="AI37778" i="1"/>
  <c r="AJ37778" i="1"/>
  <c r="AK37778" i="1"/>
  <c r="AL37778" i="1"/>
  <c r="AM37778" i="1"/>
  <c r="AN37778" i="1"/>
  <c r="AO37778" i="1"/>
  <c r="AH37779" i="1"/>
  <c r="AI37779" i="1"/>
  <c r="AJ37779" i="1"/>
  <c r="AK37779" i="1"/>
  <c r="AL37779" i="1"/>
  <c r="AM37779" i="1"/>
  <c r="AN37779" i="1"/>
  <c r="AO37779" i="1"/>
  <c r="AH37780" i="1"/>
  <c r="AI37780" i="1"/>
  <c r="AJ37780" i="1"/>
  <c r="AK37780" i="1"/>
  <c r="AL37780" i="1"/>
  <c r="AM37780" i="1"/>
  <c r="AN37780" i="1"/>
  <c r="AO37780" i="1"/>
  <c r="AH37781" i="1"/>
  <c r="AI37781" i="1"/>
  <c r="AJ37781" i="1"/>
  <c r="AK37781" i="1"/>
  <c r="AL37781" i="1"/>
  <c r="AM37781" i="1"/>
  <c r="AN37781" i="1"/>
  <c r="AO37781" i="1"/>
  <c r="AH37782" i="1"/>
  <c r="AI37782" i="1"/>
  <c r="AJ37782" i="1"/>
  <c r="AK37782" i="1"/>
  <c r="AL37782" i="1"/>
  <c r="AM37782" i="1"/>
  <c r="AN37782" i="1"/>
  <c r="AO37782" i="1"/>
  <c r="AH37783" i="1"/>
  <c r="AI37783" i="1"/>
  <c r="AJ37783" i="1"/>
  <c r="AK37783" i="1"/>
  <c r="AL37783" i="1"/>
  <c r="AM37783" i="1"/>
  <c r="AN37783" i="1"/>
  <c r="AO37783" i="1"/>
  <c r="AH37784" i="1"/>
  <c r="AI37784" i="1"/>
  <c r="AJ37784" i="1"/>
  <c r="AK37784" i="1"/>
  <c r="AL37784" i="1"/>
  <c r="AM37784" i="1"/>
  <c r="AN37784" i="1"/>
  <c r="AO37784" i="1"/>
  <c r="AH37785" i="1"/>
  <c r="AI37785" i="1"/>
  <c r="AJ37785" i="1"/>
  <c r="AK37785" i="1"/>
  <c r="AL37785" i="1"/>
  <c r="AM37785" i="1"/>
  <c r="AN37785" i="1"/>
  <c r="AO37785" i="1"/>
  <c r="AH37786" i="1"/>
  <c r="AI37786" i="1"/>
  <c r="AJ37786" i="1"/>
  <c r="AK37786" i="1"/>
  <c r="AL37786" i="1"/>
  <c r="AM37786" i="1"/>
  <c r="AN37786" i="1"/>
  <c r="AO37786" i="1"/>
  <c r="AH37787" i="1"/>
  <c r="AI37787" i="1"/>
  <c r="AJ37787" i="1"/>
  <c r="AK37787" i="1"/>
  <c r="AL37787" i="1"/>
  <c r="AM37787" i="1"/>
  <c r="AN37787" i="1"/>
  <c r="AO37787" i="1"/>
  <c r="AH37788" i="1"/>
  <c r="AI37788" i="1"/>
  <c r="AJ37788" i="1"/>
  <c r="AK37788" i="1"/>
  <c r="AL37788" i="1"/>
  <c r="AM37788" i="1"/>
  <c r="AN37788" i="1"/>
  <c r="AO37788" i="1"/>
  <c r="AH37789" i="1"/>
  <c r="AI37789" i="1"/>
  <c r="AJ37789" i="1"/>
  <c r="AK37789" i="1"/>
  <c r="AL37789" i="1"/>
  <c r="AM37789" i="1"/>
  <c r="AN37789" i="1"/>
  <c r="AO37789" i="1"/>
  <c r="AH37790" i="1"/>
  <c r="AI37790" i="1"/>
  <c r="AJ37790" i="1"/>
  <c r="AK37790" i="1"/>
  <c r="AL37790" i="1"/>
  <c r="AM37790" i="1"/>
  <c r="AN37790" i="1"/>
  <c r="AO37790" i="1"/>
  <c r="AH37791" i="1"/>
  <c r="AI37791" i="1"/>
  <c r="AJ37791" i="1"/>
  <c r="AK37791" i="1"/>
  <c r="AL37791" i="1"/>
  <c r="AM37791" i="1"/>
  <c r="AN37791" i="1"/>
  <c r="AO37791" i="1"/>
  <c r="AH37792" i="1"/>
  <c r="AI37792" i="1"/>
  <c r="AJ37792" i="1"/>
  <c r="AK37792" i="1"/>
  <c r="AL37792" i="1"/>
  <c r="AM37792" i="1"/>
  <c r="AN37792" i="1"/>
  <c r="AO37792" i="1"/>
  <c r="AH37793" i="1"/>
  <c r="AI37793" i="1"/>
  <c r="AJ37793" i="1"/>
  <c r="AK37793" i="1"/>
  <c r="AL37793" i="1"/>
  <c r="AM37793" i="1"/>
  <c r="AN37793" i="1"/>
  <c r="AO37793" i="1"/>
  <c r="AH37794" i="1"/>
  <c r="AI37794" i="1"/>
  <c r="AJ37794" i="1"/>
  <c r="AK37794" i="1"/>
  <c r="AL37794" i="1"/>
  <c r="AM37794" i="1"/>
  <c r="AN37794" i="1"/>
  <c r="AO37794" i="1"/>
  <c r="AH37795" i="1"/>
  <c r="AI37795" i="1"/>
  <c r="AJ37795" i="1"/>
  <c r="AK37795" i="1"/>
  <c r="AL37795" i="1"/>
  <c r="AM37795" i="1"/>
  <c r="AN37795" i="1"/>
  <c r="AO37795" i="1"/>
  <c r="AH37796" i="1"/>
  <c r="AI37796" i="1"/>
  <c r="AJ37796" i="1"/>
  <c r="AK37796" i="1"/>
  <c r="AL37796" i="1"/>
  <c r="AM37796" i="1"/>
  <c r="AN37796" i="1"/>
  <c r="AO37796" i="1"/>
  <c r="AH37797" i="1"/>
  <c r="AI37797" i="1"/>
  <c r="AJ37797" i="1"/>
  <c r="AK37797" i="1"/>
  <c r="AL37797" i="1"/>
  <c r="AM37797" i="1"/>
  <c r="AN37797" i="1"/>
  <c r="AO37797" i="1"/>
  <c r="AH37798" i="1"/>
  <c r="AI37798" i="1"/>
  <c r="AJ37798" i="1"/>
  <c r="AK37798" i="1"/>
  <c r="AL37798" i="1"/>
  <c r="AM37798" i="1"/>
  <c r="AN37798" i="1"/>
  <c r="AO37798" i="1"/>
  <c r="AH37799" i="1"/>
  <c r="AI37799" i="1"/>
  <c r="AJ37799" i="1"/>
  <c r="AK37799" i="1"/>
  <c r="AL37799" i="1"/>
  <c r="AM37799" i="1"/>
  <c r="AN37799" i="1"/>
  <c r="AO37799" i="1"/>
  <c r="AH37800" i="1"/>
  <c r="AI37800" i="1"/>
  <c r="AJ37800" i="1"/>
  <c r="AK37800" i="1"/>
  <c r="AL37800" i="1"/>
  <c r="AM37800" i="1"/>
  <c r="AN37800" i="1"/>
  <c r="AO37800" i="1"/>
  <c r="AH37801" i="1"/>
  <c r="AI37801" i="1"/>
  <c r="AJ37801" i="1"/>
  <c r="AK37801" i="1"/>
  <c r="AL37801" i="1"/>
  <c r="AM37801" i="1"/>
  <c r="AN37801" i="1"/>
  <c r="AO37801" i="1"/>
  <c r="AH37802" i="1"/>
  <c r="AI37802" i="1"/>
  <c r="AJ37802" i="1"/>
  <c r="AK37802" i="1"/>
  <c r="AL37802" i="1"/>
  <c r="AM37802" i="1"/>
  <c r="AN37802" i="1"/>
  <c r="AO37802" i="1"/>
  <c r="AH37803" i="1"/>
  <c r="AI37803" i="1"/>
  <c r="AJ37803" i="1"/>
  <c r="AK37803" i="1"/>
  <c r="AL37803" i="1"/>
  <c r="AM37803" i="1"/>
  <c r="AN37803" i="1"/>
  <c r="AO37803" i="1"/>
  <c r="AH37804" i="1"/>
  <c r="AI37804" i="1"/>
  <c r="AJ37804" i="1"/>
  <c r="AK37804" i="1"/>
  <c r="AL37804" i="1"/>
  <c r="AM37804" i="1"/>
  <c r="AN37804" i="1"/>
  <c r="AO37804" i="1"/>
  <c r="AH37805" i="1"/>
  <c r="AI37805" i="1"/>
  <c r="AJ37805" i="1"/>
  <c r="AK37805" i="1"/>
  <c r="AL37805" i="1"/>
  <c r="AM37805" i="1"/>
  <c r="AN37805" i="1"/>
  <c r="AO37805" i="1"/>
  <c r="AH37806" i="1"/>
  <c r="AI37806" i="1"/>
  <c r="AJ37806" i="1"/>
  <c r="AK37806" i="1"/>
  <c r="AL37806" i="1"/>
  <c r="AM37806" i="1"/>
  <c r="AN37806" i="1"/>
  <c r="AO37806" i="1"/>
  <c r="AH37807" i="1"/>
  <c r="AI37807" i="1"/>
  <c r="AJ37807" i="1"/>
  <c r="AK37807" i="1"/>
  <c r="AL37807" i="1"/>
  <c r="AM37807" i="1"/>
  <c r="AN37807" i="1"/>
  <c r="AO37807" i="1"/>
  <c r="AH37808" i="1"/>
  <c r="AI37808" i="1"/>
  <c r="AJ37808" i="1"/>
  <c r="AK37808" i="1"/>
  <c r="AL37808" i="1"/>
  <c r="AM37808" i="1"/>
  <c r="AN37808" i="1"/>
  <c r="AO37808" i="1"/>
  <c r="AH37809" i="1"/>
  <c r="AI37809" i="1"/>
  <c r="AJ37809" i="1"/>
  <c r="AK37809" i="1"/>
  <c r="AL37809" i="1"/>
  <c r="AM37809" i="1"/>
  <c r="AN37809" i="1"/>
  <c r="AO37809" i="1"/>
  <c r="AH37810" i="1"/>
  <c r="AI37810" i="1"/>
  <c r="AJ37810" i="1"/>
  <c r="AK37810" i="1"/>
  <c r="AL37810" i="1"/>
  <c r="AM37810" i="1"/>
  <c r="AN37810" i="1"/>
  <c r="AO37810" i="1"/>
  <c r="AH37811" i="1"/>
  <c r="AI37811" i="1"/>
  <c r="AJ37811" i="1"/>
  <c r="AK37811" i="1"/>
  <c r="AL37811" i="1"/>
  <c r="AM37811" i="1"/>
  <c r="AN37811" i="1"/>
  <c r="AO37811" i="1"/>
  <c r="AH37812" i="1"/>
  <c r="AI37812" i="1"/>
  <c r="AJ37812" i="1"/>
  <c r="AK37812" i="1"/>
  <c r="AL37812" i="1"/>
  <c r="AM37812" i="1"/>
  <c r="AN37812" i="1"/>
  <c r="AO37812" i="1"/>
  <c r="AH37813" i="1"/>
  <c r="AI37813" i="1"/>
  <c r="AJ37813" i="1"/>
  <c r="AK37813" i="1"/>
  <c r="AL37813" i="1"/>
  <c r="AM37813" i="1"/>
  <c r="AN37813" i="1"/>
  <c r="AO37813" i="1"/>
  <c r="AH37814" i="1"/>
  <c r="AI37814" i="1"/>
  <c r="AJ37814" i="1"/>
  <c r="AK37814" i="1"/>
  <c r="AL37814" i="1"/>
  <c r="AM37814" i="1"/>
  <c r="AN37814" i="1"/>
  <c r="AO37814" i="1"/>
  <c r="AH37815" i="1"/>
  <c r="AI37815" i="1"/>
  <c r="AJ37815" i="1"/>
  <c r="AK37815" i="1"/>
  <c r="AL37815" i="1"/>
  <c r="AM37815" i="1"/>
  <c r="AN37815" i="1"/>
  <c r="AO37815" i="1"/>
  <c r="AH37816" i="1"/>
  <c r="AI37816" i="1"/>
  <c r="AJ37816" i="1"/>
  <c r="AK37816" i="1"/>
  <c r="AL37816" i="1"/>
  <c r="AM37816" i="1"/>
  <c r="AN37816" i="1"/>
  <c r="AO37816" i="1"/>
  <c r="AH37817" i="1"/>
  <c r="AI37817" i="1"/>
  <c r="AJ37817" i="1"/>
  <c r="AK37817" i="1"/>
  <c r="AL37817" i="1"/>
  <c r="AM37817" i="1"/>
  <c r="AN37817" i="1"/>
  <c r="AO37817" i="1"/>
  <c r="AH37818" i="1"/>
  <c r="AI37818" i="1"/>
  <c r="AJ37818" i="1"/>
  <c r="AK37818" i="1"/>
  <c r="AL37818" i="1"/>
  <c r="AM37818" i="1"/>
  <c r="AN37818" i="1"/>
  <c r="AO37818" i="1"/>
  <c r="AH37819" i="1"/>
  <c r="AI37819" i="1"/>
  <c r="AJ37819" i="1"/>
  <c r="AK37819" i="1"/>
  <c r="AL37819" i="1"/>
  <c r="AM37819" i="1"/>
  <c r="AN37819" i="1"/>
  <c r="AO37819" i="1"/>
  <c r="AH37820" i="1"/>
  <c r="AI37820" i="1"/>
  <c r="AJ37820" i="1"/>
  <c r="AK37820" i="1"/>
  <c r="AL37820" i="1"/>
  <c r="AM37820" i="1"/>
  <c r="AN37820" i="1"/>
  <c r="AO37820" i="1"/>
  <c r="AH37821" i="1"/>
  <c r="AI37821" i="1"/>
  <c r="AJ37821" i="1"/>
  <c r="AK37821" i="1"/>
  <c r="AL37821" i="1"/>
  <c r="AM37821" i="1"/>
  <c r="AN37821" i="1"/>
  <c r="AO37821" i="1"/>
  <c r="AH37822" i="1"/>
  <c r="AI37822" i="1"/>
  <c r="AJ37822" i="1"/>
  <c r="AK37822" i="1"/>
  <c r="AL37822" i="1"/>
  <c r="AM37822" i="1"/>
  <c r="AN37822" i="1"/>
  <c r="AO37822" i="1"/>
  <c r="AH37823" i="1"/>
  <c r="AI37823" i="1"/>
  <c r="AJ37823" i="1"/>
  <c r="AK37823" i="1"/>
  <c r="AL37823" i="1"/>
  <c r="AM37823" i="1"/>
  <c r="AN37823" i="1"/>
  <c r="AO37823" i="1"/>
  <c r="AH37824" i="1"/>
  <c r="AI37824" i="1"/>
  <c r="AJ37824" i="1"/>
  <c r="AK37824" i="1"/>
  <c r="AL37824" i="1"/>
  <c r="AM37824" i="1"/>
  <c r="AN37824" i="1"/>
  <c r="AO37824" i="1"/>
  <c r="AH37825" i="1"/>
  <c r="AI37825" i="1"/>
  <c r="AJ37825" i="1"/>
  <c r="AK37825" i="1"/>
  <c r="AL37825" i="1"/>
  <c r="AM37825" i="1"/>
  <c r="AN37825" i="1"/>
  <c r="AO37825" i="1"/>
  <c r="AH37826" i="1"/>
  <c r="AI37826" i="1"/>
  <c r="AJ37826" i="1"/>
  <c r="AK37826" i="1"/>
  <c r="AL37826" i="1"/>
  <c r="AM37826" i="1"/>
  <c r="AN37826" i="1"/>
  <c r="AO37826" i="1"/>
  <c r="AH37827" i="1"/>
  <c r="AI37827" i="1"/>
  <c r="AJ37827" i="1"/>
  <c r="AK37827" i="1"/>
  <c r="AL37827" i="1"/>
  <c r="AM37827" i="1"/>
  <c r="AN37827" i="1"/>
  <c r="AO37827" i="1"/>
  <c r="AH37828" i="1"/>
  <c r="AI37828" i="1"/>
  <c r="AJ37828" i="1"/>
  <c r="AK37828" i="1"/>
  <c r="AL37828" i="1"/>
  <c r="AM37828" i="1"/>
  <c r="AN37828" i="1"/>
  <c r="AO37828" i="1"/>
  <c r="AH37829" i="1"/>
  <c r="AI37829" i="1"/>
  <c r="AJ37829" i="1"/>
  <c r="AK37829" i="1"/>
  <c r="AL37829" i="1"/>
  <c r="AM37829" i="1"/>
  <c r="AN37829" i="1"/>
  <c r="AO37829" i="1"/>
  <c r="AH37830" i="1"/>
  <c r="AI37830" i="1"/>
  <c r="AJ37830" i="1"/>
  <c r="AK37830" i="1"/>
  <c r="AL37830" i="1"/>
  <c r="AM37830" i="1"/>
  <c r="AN37830" i="1"/>
  <c r="AO37830" i="1"/>
  <c r="AH37831" i="1"/>
  <c r="AI37831" i="1"/>
  <c r="AJ37831" i="1"/>
  <c r="AK37831" i="1"/>
  <c r="AL37831" i="1"/>
  <c r="AM37831" i="1"/>
  <c r="AN37831" i="1"/>
  <c r="AO37831" i="1"/>
  <c r="AH37832" i="1"/>
  <c r="AI37832" i="1"/>
  <c r="AJ37832" i="1"/>
  <c r="AK37832" i="1"/>
  <c r="AL37832" i="1"/>
  <c r="AM37832" i="1"/>
  <c r="AN37832" i="1"/>
  <c r="AO37832" i="1"/>
  <c r="AH37833" i="1"/>
  <c r="AI37833" i="1"/>
  <c r="AJ37833" i="1"/>
  <c r="AK37833" i="1"/>
  <c r="AL37833" i="1"/>
  <c r="AM37833" i="1"/>
  <c r="AN37833" i="1"/>
  <c r="AO37833" i="1"/>
  <c r="AH37834" i="1"/>
  <c r="AI37834" i="1"/>
  <c r="AJ37834" i="1"/>
  <c r="AK37834" i="1"/>
  <c r="AL37834" i="1"/>
  <c r="AM37834" i="1"/>
  <c r="AN37834" i="1"/>
  <c r="AO37834" i="1"/>
  <c r="AH37835" i="1"/>
  <c r="AI37835" i="1"/>
  <c r="AJ37835" i="1"/>
  <c r="AK37835" i="1"/>
  <c r="AL37835" i="1"/>
  <c r="AM37835" i="1"/>
  <c r="AN37835" i="1"/>
  <c r="AO37835" i="1"/>
  <c r="AH37836" i="1"/>
  <c r="AI37836" i="1"/>
  <c r="AJ37836" i="1"/>
  <c r="AK37836" i="1"/>
  <c r="AL37836" i="1"/>
  <c r="AM37836" i="1"/>
  <c r="AN37836" i="1"/>
  <c r="AO37836" i="1"/>
  <c r="AH37837" i="1"/>
  <c r="AI37837" i="1"/>
  <c r="AJ37837" i="1"/>
  <c r="AK37837" i="1"/>
  <c r="AL37837" i="1"/>
  <c r="AM37837" i="1"/>
  <c r="AN37837" i="1"/>
  <c r="AO37837" i="1"/>
  <c r="AH37838" i="1"/>
  <c r="AI37838" i="1"/>
  <c r="AJ37838" i="1"/>
  <c r="AK37838" i="1"/>
  <c r="AL37838" i="1"/>
  <c r="AM37838" i="1"/>
  <c r="AN37838" i="1"/>
  <c r="AO37838" i="1"/>
  <c r="AH37839" i="1"/>
  <c r="AI37839" i="1"/>
  <c r="AJ37839" i="1"/>
  <c r="AK37839" i="1"/>
  <c r="AL37839" i="1"/>
  <c r="AM37839" i="1"/>
  <c r="AN37839" i="1"/>
  <c r="AO37839" i="1"/>
  <c r="AH37840" i="1"/>
  <c r="AI37840" i="1"/>
  <c r="AJ37840" i="1"/>
  <c r="AK37840" i="1"/>
  <c r="AL37840" i="1"/>
  <c r="AM37840" i="1"/>
  <c r="AN37840" i="1"/>
  <c r="AO37840" i="1"/>
  <c r="AH37841" i="1"/>
  <c r="AI37841" i="1"/>
  <c r="AJ37841" i="1"/>
  <c r="AK37841" i="1"/>
  <c r="AL37841" i="1"/>
  <c r="AM37841" i="1"/>
  <c r="AN37841" i="1"/>
  <c r="AO37841" i="1"/>
  <c r="AH37842" i="1"/>
  <c r="AI37842" i="1"/>
  <c r="AJ37842" i="1"/>
  <c r="AK37842" i="1"/>
  <c r="AL37842" i="1"/>
  <c r="AM37842" i="1"/>
  <c r="AN37842" i="1"/>
  <c r="AO37842" i="1"/>
  <c r="AH37843" i="1"/>
  <c r="AI37843" i="1"/>
  <c r="AJ37843" i="1"/>
  <c r="AK37843" i="1"/>
  <c r="AL37843" i="1"/>
  <c r="AM37843" i="1"/>
  <c r="AN37843" i="1"/>
  <c r="AO37843" i="1"/>
  <c r="AH37844" i="1"/>
  <c r="AI37844" i="1"/>
  <c r="AJ37844" i="1"/>
  <c r="AK37844" i="1"/>
  <c r="AL37844" i="1"/>
  <c r="AM37844" i="1"/>
  <c r="AN37844" i="1"/>
  <c r="AO37844" i="1"/>
  <c r="AH37845" i="1"/>
  <c r="AI37845" i="1"/>
  <c r="AJ37845" i="1"/>
  <c r="AK37845" i="1"/>
  <c r="AL37845" i="1"/>
  <c r="AM37845" i="1"/>
  <c r="AN37845" i="1"/>
  <c r="AO37845" i="1"/>
  <c r="AH37846" i="1"/>
  <c r="AI37846" i="1"/>
  <c r="AJ37846" i="1"/>
  <c r="AK37846" i="1"/>
  <c r="AL37846" i="1"/>
  <c r="AM37846" i="1"/>
  <c r="AN37846" i="1"/>
  <c r="AO37846" i="1"/>
  <c r="AH37847" i="1"/>
  <c r="AI37847" i="1"/>
  <c r="AJ37847" i="1"/>
  <c r="AK37847" i="1"/>
  <c r="AL37847" i="1"/>
  <c r="AM37847" i="1"/>
  <c r="AN37847" i="1"/>
  <c r="AO37847" i="1"/>
  <c r="AH37848" i="1"/>
  <c r="AI37848" i="1"/>
  <c r="AJ37848" i="1"/>
  <c r="AK37848" i="1"/>
  <c r="AL37848" i="1"/>
  <c r="AM37848" i="1"/>
  <c r="AN37848" i="1"/>
  <c r="AO37848" i="1"/>
  <c r="AH37849" i="1"/>
  <c r="AI37849" i="1"/>
  <c r="AJ37849" i="1"/>
  <c r="AK37849" i="1"/>
  <c r="AL37849" i="1"/>
  <c r="AM37849" i="1"/>
  <c r="AN37849" i="1"/>
  <c r="AO37849" i="1"/>
  <c r="AH37850" i="1"/>
  <c r="AI37850" i="1"/>
  <c r="AJ37850" i="1"/>
  <c r="AK37850" i="1"/>
  <c r="AL37850" i="1"/>
  <c r="AM37850" i="1"/>
  <c r="AN37850" i="1"/>
  <c r="AO37850" i="1"/>
  <c r="AH37851" i="1"/>
  <c r="AI37851" i="1"/>
  <c r="AJ37851" i="1"/>
  <c r="AK37851" i="1"/>
  <c r="AL37851" i="1"/>
  <c r="AM37851" i="1"/>
  <c r="AN37851" i="1"/>
  <c r="AO37851" i="1"/>
  <c r="AH37852" i="1"/>
  <c r="AI37852" i="1"/>
  <c r="AJ37852" i="1"/>
  <c r="AK37852" i="1"/>
  <c r="AL37852" i="1"/>
  <c r="AM37852" i="1"/>
  <c r="AN37852" i="1"/>
  <c r="AO37852" i="1"/>
  <c r="AH37853" i="1"/>
  <c r="AI37853" i="1"/>
  <c r="AJ37853" i="1"/>
  <c r="AK37853" i="1"/>
  <c r="AL37853" i="1"/>
  <c r="AM37853" i="1"/>
  <c r="AN37853" i="1"/>
  <c r="AO37853" i="1"/>
  <c r="AH37854" i="1"/>
  <c r="AI37854" i="1"/>
  <c r="AJ37854" i="1"/>
  <c r="AK37854" i="1"/>
  <c r="AL37854" i="1"/>
  <c r="AM37854" i="1"/>
  <c r="AN37854" i="1"/>
  <c r="AO37854" i="1"/>
  <c r="AH37855" i="1"/>
  <c r="AI37855" i="1"/>
  <c r="AJ37855" i="1"/>
  <c r="AK37855" i="1"/>
  <c r="AL37855" i="1"/>
  <c r="AM37855" i="1"/>
  <c r="AN37855" i="1"/>
  <c r="AO37855" i="1"/>
  <c r="AH37856" i="1"/>
  <c r="AI37856" i="1"/>
  <c r="AJ37856" i="1"/>
  <c r="AK37856" i="1"/>
  <c r="AL37856" i="1"/>
  <c r="AM37856" i="1"/>
  <c r="AN37856" i="1"/>
  <c r="AO37856" i="1"/>
  <c r="AH37857" i="1"/>
  <c r="AI37857" i="1"/>
  <c r="AJ37857" i="1"/>
  <c r="AK37857" i="1"/>
  <c r="AL37857" i="1"/>
  <c r="AM37857" i="1"/>
  <c r="AN37857" i="1"/>
  <c r="AO37857" i="1"/>
  <c r="AH37858" i="1"/>
  <c r="AI37858" i="1"/>
  <c r="AJ37858" i="1"/>
  <c r="AK37858" i="1"/>
  <c r="AL37858" i="1"/>
  <c r="AM37858" i="1"/>
  <c r="AN37858" i="1"/>
  <c r="AO37858" i="1"/>
  <c r="AH37859" i="1"/>
  <c r="AI37859" i="1"/>
  <c r="AJ37859" i="1"/>
  <c r="AK37859" i="1"/>
  <c r="AL37859" i="1"/>
  <c r="AM37859" i="1"/>
  <c r="AN37859" i="1"/>
  <c r="AO37859" i="1"/>
  <c r="AH37860" i="1"/>
  <c r="AI37860" i="1"/>
  <c r="AJ37860" i="1"/>
  <c r="AK37860" i="1"/>
  <c r="AL37860" i="1"/>
  <c r="AM37860" i="1"/>
  <c r="AN37860" i="1"/>
  <c r="AO37860" i="1"/>
  <c r="AH37861" i="1"/>
  <c r="AI37861" i="1"/>
  <c r="AJ37861" i="1"/>
  <c r="AK37861" i="1"/>
  <c r="AL37861" i="1"/>
  <c r="AM37861" i="1"/>
  <c r="AN37861" i="1"/>
  <c r="AO37861" i="1"/>
  <c r="AH37862" i="1"/>
  <c r="AI37862" i="1"/>
  <c r="AJ37862" i="1"/>
  <c r="AK37862" i="1"/>
  <c r="AL37862" i="1"/>
  <c r="AM37862" i="1"/>
  <c r="AN37862" i="1"/>
  <c r="AO37862" i="1"/>
  <c r="AH37863" i="1"/>
  <c r="AI37863" i="1"/>
  <c r="AJ37863" i="1"/>
  <c r="AK37863" i="1"/>
  <c r="AL37863" i="1"/>
  <c r="AM37863" i="1"/>
  <c r="AN37863" i="1"/>
  <c r="AO37863" i="1"/>
  <c r="AH37864" i="1"/>
  <c r="AI37864" i="1"/>
  <c r="AJ37864" i="1"/>
  <c r="AK37864" i="1"/>
  <c r="AL37864" i="1"/>
  <c r="AM37864" i="1"/>
  <c r="AN37864" i="1"/>
  <c r="AO37864" i="1"/>
  <c r="AH37865" i="1"/>
  <c r="AI37865" i="1"/>
  <c r="AJ37865" i="1"/>
  <c r="AK37865" i="1"/>
  <c r="AL37865" i="1"/>
  <c r="AM37865" i="1"/>
  <c r="AN37865" i="1"/>
  <c r="AO37865" i="1"/>
  <c r="AH37866" i="1"/>
  <c r="AI37866" i="1"/>
  <c r="AJ37866" i="1"/>
  <c r="AK37866" i="1"/>
  <c r="AL37866" i="1"/>
  <c r="AM37866" i="1"/>
  <c r="AN37866" i="1"/>
  <c r="AO37866" i="1"/>
  <c r="AH37867" i="1"/>
  <c r="AI37867" i="1"/>
  <c r="AJ37867" i="1"/>
  <c r="AK37867" i="1"/>
  <c r="AL37867" i="1"/>
  <c r="AM37867" i="1"/>
  <c r="AN37867" i="1"/>
  <c r="AO37867" i="1"/>
  <c r="AH37868" i="1"/>
  <c r="AI37868" i="1"/>
  <c r="AJ37868" i="1"/>
  <c r="AK37868" i="1"/>
  <c r="AL37868" i="1"/>
  <c r="AM37868" i="1"/>
  <c r="AN37868" i="1"/>
  <c r="AO37868" i="1"/>
  <c r="AH37869" i="1"/>
  <c r="AI37869" i="1"/>
  <c r="AJ37869" i="1"/>
  <c r="AK37869" i="1"/>
  <c r="AL37869" i="1"/>
  <c r="AM37869" i="1"/>
  <c r="AN37869" i="1"/>
  <c r="AO37869" i="1"/>
  <c r="AH37870" i="1"/>
  <c r="AI37870" i="1"/>
  <c r="AJ37870" i="1"/>
  <c r="AK37870" i="1"/>
  <c r="AL37870" i="1"/>
  <c r="AM37870" i="1"/>
  <c r="AN37870" i="1"/>
  <c r="AO37870" i="1"/>
  <c r="AH37871" i="1"/>
  <c r="AI37871" i="1"/>
  <c r="AJ37871" i="1"/>
  <c r="AK37871" i="1"/>
  <c r="AL37871" i="1"/>
  <c r="AM37871" i="1"/>
  <c r="AN37871" i="1"/>
  <c r="AO37871" i="1"/>
  <c r="AH37872" i="1"/>
  <c r="AI37872" i="1"/>
  <c r="AJ37872" i="1"/>
  <c r="AK37872" i="1"/>
  <c r="AL37872" i="1"/>
  <c r="AM37872" i="1"/>
  <c r="AN37872" i="1"/>
  <c r="AO37872" i="1"/>
  <c r="AH37873" i="1"/>
  <c r="AI37873" i="1"/>
  <c r="AJ37873" i="1"/>
  <c r="AK37873" i="1"/>
  <c r="AL37873" i="1"/>
  <c r="AM37873" i="1"/>
  <c r="AN37873" i="1"/>
  <c r="AO37873" i="1"/>
  <c r="AH37874" i="1"/>
  <c r="AI37874" i="1"/>
  <c r="AJ37874" i="1"/>
  <c r="AK37874" i="1"/>
  <c r="AL37874" i="1"/>
  <c r="AM37874" i="1"/>
  <c r="AN37874" i="1"/>
  <c r="AO37874" i="1"/>
  <c r="AH37875" i="1"/>
  <c r="AI37875" i="1"/>
  <c r="AJ37875" i="1"/>
  <c r="AK37875" i="1"/>
  <c r="AL37875" i="1"/>
  <c r="AM37875" i="1"/>
  <c r="AN37875" i="1"/>
  <c r="AO37875" i="1"/>
  <c r="AH37876" i="1"/>
  <c r="AI37876" i="1"/>
  <c r="AJ37876" i="1"/>
  <c r="AK37876" i="1"/>
  <c r="AL37876" i="1"/>
  <c r="AM37876" i="1"/>
  <c r="AN37876" i="1"/>
  <c r="AO37876" i="1"/>
  <c r="AH37877" i="1"/>
  <c r="AI37877" i="1"/>
  <c r="AJ37877" i="1"/>
  <c r="AK37877" i="1"/>
  <c r="AL37877" i="1"/>
  <c r="AM37877" i="1"/>
  <c r="AN37877" i="1"/>
  <c r="AO37877" i="1"/>
  <c r="AH37878" i="1"/>
  <c r="AI37878" i="1"/>
  <c r="AJ37878" i="1"/>
  <c r="AK37878" i="1"/>
  <c r="AL37878" i="1"/>
  <c r="AM37878" i="1"/>
  <c r="AN37878" i="1"/>
  <c r="AO37878" i="1"/>
  <c r="AH37879" i="1"/>
  <c r="AI37879" i="1"/>
  <c r="AJ37879" i="1"/>
  <c r="AK37879" i="1"/>
  <c r="AL37879" i="1"/>
  <c r="AM37879" i="1"/>
  <c r="AN37879" i="1"/>
  <c r="AO37879" i="1"/>
  <c r="AH37880" i="1"/>
  <c r="AI37880" i="1"/>
  <c r="AJ37880" i="1"/>
  <c r="AK37880" i="1"/>
  <c r="AL37880" i="1"/>
  <c r="AM37880" i="1"/>
  <c r="AN37880" i="1"/>
  <c r="AO37880" i="1"/>
  <c r="AH37881" i="1"/>
  <c r="AI37881" i="1"/>
  <c r="AJ37881" i="1"/>
  <c r="AK37881" i="1"/>
  <c r="AL37881" i="1"/>
  <c r="AM37881" i="1"/>
  <c r="AN37881" i="1"/>
  <c r="AO37881" i="1"/>
  <c r="AH37882" i="1"/>
  <c r="AI37882" i="1"/>
  <c r="AJ37882" i="1"/>
  <c r="AK37882" i="1"/>
  <c r="AL37882" i="1"/>
  <c r="AM37882" i="1"/>
  <c r="AN37882" i="1"/>
  <c r="AO37882" i="1"/>
  <c r="AH37883" i="1"/>
  <c r="AI37883" i="1"/>
  <c r="AJ37883" i="1"/>
  <c r="AK37883" i="1"/>
  <c r="AL37883" i="1"/>
  <c r="AM37883" i="1"/>
  <c r="AN37883" i="1"/>
  <c r="AO37883" i="1"/>
  <c r="AH37884" i="1"/>
  <c r="AI37884" i="1"/>
  <c r="AJ37884" i="1"/>
  <c r="AK37884" i="1"/>
  <c r="AL37884" i="1"/>
  <c r="AM37884" i="1"/>
  <c r="AN37884" i="1"/>
  <c r="AO37884" i="1"/>
  <c r="AH37885" i="1"/>
  <c r="AI37885" i="1"/>
  <c r="AJ37885" i="1"/>
  <c r="AK37885" i="1"/>
  <c r="AL37885" i="1"/>
  <c r="AM37885" i="1"/>
  <c r="AN37885" i="1"/>
  <c r="AO37885" i="1"/>
  <c r="AH37886" i="1"/>
  <c r="AI37886" i="1"/>
  <c r="AJ37886" i="1"/>
  <c r="AK37886" i="1"/>
  <c r="AL37886" i="1"/>
  <c r="AM37886" i="1"/>
  <c r="AN37886" i="1"/>
  <c r="AO37886" i="1"/>
  <c r="AH37887" i="1"/>
  <c r="AI37887" i="1"/>
  <c r="AJ37887" i="1"/>
  <c r="AK37887" i="1"/>
  <c r="AL37887" i="1"/>
  <c r="AM37887" i="1"/>
  <c r="AN37887" i="1"/>
  <c r="AO37887" i="1"/>
  <c r="AH37888" i="1"/>
  <c r="AI37888" i="1"/>
  <c r="AJ37888" i="1"/>
  <c r="AK37888" i="1"/>
  <c r="AL37888" i="1"/>
  <c r="AM37888" i="1"/>
  <c r="AN37888" i="1"/>
  <c r="AO37888" i="1"/>
  <c r="AH37889" i="1"/>
  <c r="AI37889" i="1"/>
  <c r="AJ37889" i="1"/>
  <c r="AK37889" i="1"/>
  <c r="AL37889" i="1"/>
  <c r="AM37889" i="1"/>
  <c r="AN37889" i="1"/>
  <c r="AO37889" i="1"/>
  <c r="AH37890" i="1"/>
  <c r="AI37890" i="1"/>
  <c r="AJ37890" i="1"/>
  <c r="AK37890" i="1"/>
  <c r="AL37890" i="1"/>
  <c r="AM37890" i="1"/>
  <c r="AN37890" i="1"/>
  <c r="AO37890" i="1"/>
  <c r="AH37891" i="1"/>
  <c r="AI37891" i="1"/>
  <c r="AJ37891" i="1"/>
  <c r="AK37891" i="1"/>
  <c r="AL37891" i="1"/>
  <c r="AM37891" i="1"/>
  <c r="AN37891" i="1"/>
  <c r="AO37891" i="1"/>
  <c r="AH37892" i="1"/>
  <c r="AI37892" i="1"/>
  <c r="AJ37892" i="1"/>
  <c r="AK37892" i="1"/>
  <c r="AL37892" i="1"/>
  <c r="AM37892" i="1"/>
  <c r="AN37892" i="1"/>
  <c r="AO37892" i="1"/>
  <c r="AH37893" i="1"/>
  <c r="AI37893" i="1"/>
  <c r="AJ37893" i="1"/>
  <c r="AK37893" i="1"/>
  <c r="AL37893" i="1"/>
  <c r="AM37893" i="1"/>
  <c r="AN37893" i="1"/>
  <c r="AO37893" i="1"/>
  <c r="AH37894" i="1"/>
  <c r="AI37894" i="1"/>
  <c r="AJ37894" i="1"/>
  <c r="AK37894" i="1"/>
  <c r="AL37894" i="1"/>
  <c r="AM37894" i="1"/>
  <c r="AN37894" i="1"/>
  <c r="AO37894" i="1"/>
  <c r="AH37895" i="1"/>
  <c r="AI37895" i="1"/>
  <c r="AJ37895" i="1"/>
  <c r="AK37895" i="1"/>
  <c r="AL37895" i="1"/>
  <c r="AM37895" i="1"/>
  <c r="AN37895" i="1"/>
  <c r="AO37895" i="1"/>
  <c r="AH37896" i="1"/>
  <c r="AI37896" i="1"/>
  <c r="AJ37896" i="1"/>
  <c r="AK37896" i="1"/>
  <c r="AL37896" i="1"/>
  <c r="AM37896" i="1"/>
  <c r="AN37896" i="1"/>
  <c r="AO37896" i="1"/>
  <c r="AH37897" i="1"/>
  <c r="AI37897" i="1"/>
  <c r="AJ37897" i="1"/>
  <c r="AK37897" i="1"/>
  <c r="AL37897" i="1"/>
  <c r="AM37897" i="1"/>
  <c r="AN37897" i="1"/>
  <c r="AO37897" i="1"/>
  <c r="AH37898" i="1"/>
  <c r="AI37898" i="1"/>
  <c r="AJ37898" i="1"/>
  <c r="AK37898" i="1"/>
  <c r="AL37898" i="1"/>
  <c r="AM37898" i="1"/>
  <c r="AN37898" i="1"/>
  <c r="AO37898" i="1"/>
  <c r="AH37899" i="1"/>
  <c r="AI37899" i="1"/>
  <c r="AJ37899" i="1"/>
  <c r="AK37899" i="1"/>
  <c r="AL37899" i="1"/>
  <c r="AM37899" i="1"/>
  <c r="AN37899" i="1"/>
  <c r="AO37899" i="1"/>
  <c r="AH37900" i="1"/>
  <c r="AI37900" i="1"/>
  <c r="AJ37900" i="1"/>
  <c r="AK37900" i="1"/>
  <c r="AL37900" i="1"/>
  <c r="AM37900" i="1"/>
  <c r="AN37900" i="1"/>
  <c r="AO37900" i="1"/>
  <c r="AH37901" i="1"/>
  <c r="AI37901" i="1"/>
  <c r="AJ37901" i="1"/>
  <c r="AK37901" i="1"/>
  <c r="AL37901" i="1"/>
  <c r="AM37901" i="1"/>
  <c r="AN37901" i="1"/>
  <c r="AO37901" i="1"/>
  <c r="AH37902" i="1"/>
  <c r="AI37902" i="1"/>
  <c r="AJ37902" i="1"/>
  <c r="AK37902" i="1"/>
  <c r="AL37902" i="1"/>
  <c r="AM37902" i="1"/>
  <c r="AN37902" i="1"/>
  <c r="AO37902" i="1"/>
  <c r="AH37903" i="1"/>
  <c r="AI37903" i="1"/>
  <c r="AJ37903" i="1"/>
  <c r="AK37903" i="1"/>
  <c r="AL37903" i="1"/>
  <c r="AM37903" i="1"/>
  <c r="AN37903" i="1"/>
  <c r="AO37903" i="1"/>
  <c r="AH37904" i="1"/>
  <c r="AI37904" i="1"/>
  <c r="AJ37904" i="1"/>
  <c r="AK37904" i="1"/>
  <c r="AL37904" i="1"/>
  <c r="AM37904" i="1"/>
  <c r="AN37904" i="1"/>
  <c r="AO37904" i="1"/>
  <c r="AH37905" i="1"/>
  <c r="AI37905" i="1"/>
  <c r="AJ37905" i="1"/>
  <c r="AK37905" i="1"/>
  <c r="AL37905" i="1"/>
  <c r="AM37905" i="1"/>
  <c r="AN37905" i="1"/>
  <c r="AO37905" i="1"/>
  <c r="AH37906" i="1"/>
  <c r="AI37906" i="1"/>
  <c r="AJ37906" i="1"/>
  <c r="AK37906" i="1"/>
  <c r="AL37906" i="1"/>
  <c r="AM37906" i="1"/>
  <c r="AN37906" i="1"/>
  <c r="AO37906" i="1"/>
  <c r="AH37907" i="1"/>
  <c r="AI37907" i="1"/>
  <c r="AJ37907" i="1"/>
  <c r="AK37907" i="1"/>
  <c r="AL37907" i="1"/>
  <c r="AM37907" i="1"/>
  <c r="AN37907" i="1"/>
  <c r="AO37907" i="1"/>
  <c r="AH37908" i="1"/>
  <c r="AI37908" i="1"/>
  <c r="AJ37908" i="1"/>
  <c r="AK37908" i="1"/>
  <c r="AL37908" i="1"/>
  <c r="AM37908" i="1"/>
  <c r="AN37908" i="1"/>
  <c r="AO37908" i="1"/>
  <c r="AH37909" i="1"/>
  <c r="AI37909" i="1"/>
  <c r="AJ37909" i="1"/>
  <c r="AK37909" i="1"/>
  <c r="AL37909" i="1"/>
  <c r="AM37909" i="1"/>
  <c r="AN37909" i="1"/>
  <c r="AO37909" i="1"/>
  <c r="AH37910" i="1"/>
  <c r="AI37910" i="1"/>
  <c r="AJ37910" i="1"/>
  <c r="AK37910" i="1"/>
  <c r="AL37910" i="1"/>
  <c r="AM37910" i="1"/>
  <c r="AN37910" i="1"/>
  <c r="AO37910" i="1"/>
  <c r="AH37911" i="1"/>
  <c r="AI37911" i="1"/>
  <c r="AJ37911" i="1"/>
  <c r="AK37911" i="1"/>
  <c r="AL37911" i="1"/>
  <c r="AM37911" i="1"/>
  <c r="AN37911" i="1"/>
  <c r="AO37911" i="1"/>
  <c r="AH37912" i="1"/>
  <c r="AI37912" i="1"/>
  <c r="AJ37912" i="1"/>
  <c r="AK37912" i="1"/>
  <c r="AL37912" i="1"/>
  <c r="AM37912" i="1"/>
  <c r="AN37912" i="1"/>
  <c r="AO37912" i="1"/>
  <c r="AH37913" i="1"/>
  <c r="AI37913" i="1"/>
  <c r="AJ37913" i="1"/>
  <c r="AK37913" i="1"/>
  <c r="AL37913" i="1"/>
  <c r="AM37913" i="1"/>
  <c r="AN37913" i="1"/>
  <c r="AO37913" i="1"/>
  <c r="AH37914" i="1"/>
  <c r="AI37914" i="1"/>
  <c r="AJ37914" i="1"/>
  <c r="AK37914" i="1"/>
  <c r="AL37914" i="1"/>
  <c r="AM37914" i="1"/>
  <c r="AN37914" i="1"/>
  <c r="AO37914" i="1"/>
  <c r="AH37915" i="1"/>
  <c r="AI37915" i="1"/>
  <c r="AJ37915" i="1"/>
  <c r="AK37915" i="1"/>
  <c r="AL37915" i="1"/>
  <c r="AM37915" i="1"/>
  <c r="AN37915" i="1"/>
  <c r="AO37915" i="1"/>
  <c r="AH37916" i="1"/>
  <c r="AI37916" i="1"/>
  <c r="AJ37916" i="1"/>
  <c r="AK37916" i="1"/>
  <c r="AL37916" i="1"/>
  <c r="AM37916" i="1"/>
  <c r="AN37916" i="1"/>
  <c r="AO37916" i="1"/>
  <c r="AH37917" i="1"/>
  <c r="AI37917" i="1"/>
  <c r="AJ37917" i="1"/>
  <c r="AK37917" i="1"/>
  <c r="AL37917" i="1"/>
  <c r="AM37917" i="1"/>
  <c r="AN37917" i="1"/>
  <c r="AO37917" i="1"/>
  <c r="AH37918" i="1"/>
  <c r="AI37918" i="1"/>
  <c r="AJ37918" i="1"/>
  <c r="AK37918" i="1"/>
  <c r="AL37918" i="1"/>
  <c r="AM37918" i="1"/>
  <c r="AN37918" i="1"/>
  <c r="AO37918" i="1"/>
  <c r="AH37919" i="1"/>
  <c r="AI37919" i="1"/>
  <c r="AJ37919" i="1"/>
  <c r="AK37919" i="1"/>
  <c r="AL37919" i="1"/>
  <c r="AM37919" i="1"/>
  <c r="AN37919" i="1"/>
  <c r="AO37919" i="1"/>
  <c r="AH37920" i="1"/>
  <c r="AI37920" i="1"/>
  <c r="AJ37920" i="1"/>
  <c r="AK37920" i="1"/>
  <c r="AL37920" i="1"/>
  <c r="AM37920" i="1"/>
  <c r="AN37920" i="1"/>
  <c r="AO37920" i="1"/>
  <c r="AH37921" i="1"/>
  <c r="AI37921" i="1"/>
  <c r="AJ37921" i="1"/>
  <c r="AK37921" i="1"/>
  <c r="AL37921" i="1"/>
  <c r="AM37921" i="1"/>
  <c r="AN37921" i="1"/>
  <c r="AO37921" i="1"/>
  <c r="AH37922" i="1"/>
  <c r="AI37922" i="1"/>
  <c r="AJ37922" i="1"/>
  <c r="AK37922" i="1"/>
  <c r="AL37922" i="1"/>
  <c r="AM37922" i="1"/>
  <c r="AN37922" i="1"/>
  <c r="AO37922" i="1"/>
  <c r="AH37923" i="1"/>
  <c r="AI37923" i="1"/>
  <c r="AJ37923" i="1"/>
  <c r="AK37923" i="1"/>
  <c r="AL37923" i="1"/>
  <c r="AM37923" i="1"/>
  <c r="AN37923" i="1"/>
  <c r="AO37923" i="1"/>
  <c r="AH37924" i="1"/>
  <c r="AI37924" i="1"/>
  <c r="AJ37924" i="1"/>
  <c r="AK37924" i="1"/>
  <c r="AL37924" i="1"/>
  <c r="AM37924" i="1"/>
  <c r="AN37924" i="1"/>
  <c r="AO37924" i="1"/>
  <c r="AH37925" i="1"/>
  <c r="AI37925" i="1"/>
  <c r="AJ37925" i="1"/>
  <c r="AK37925" i="1"/>
  <c r="AL37925" i="1"/>
  <c r="AM37925" i="1"/>
  <c r="AN37925" i="1"/>
  <c r="AO37925" i="1"/>
  <c r="AH37926" i="1"/>
  <c r="AI37926" i="1"/>
  <c r="AJ37926" i="1"/>
  <c r="AK37926" i="1"/>
  <c r="AL37926" i="1"/>
  <c r="AM37926" i="1"/>
  <c r="AN37926" i="1"/>
  <c r="AO37926" i="1"/>
  <c r="AH37927" i="1"/>
  <c r="AI37927" i="1"/>
  <c r="AJ37927" i="1"/>
  <c r="AK37927" i="1"/>
  <c r="AL37927" i="1"/>
  <c r="AM37927" i="1"/>
  <c r="AN37927" i="1"/>
  <c r="AO37927" i="1"/>
  <c r="AH37928" i="1"/>
  <c r="AI37928" i="1"/>
  <c r="AJ37928" i="1"/>
  <c r="AK37928" i="1"/>
  <c r="AL37928" i="1"/>
  <c r="AM37928" i="1"/>
  <c r="AN37928" i="1"/>
  <c r="AO37928" i="1"/>
  <c r="AH37929" i="1"/>
  <c r="AI37929" i="1"/>
  <c r="AJ37929" i="1"/>
  <c r="AK37929" i="1"/>
  <c r="AL37929" i="1"/>
  <c r="AM37929" i="1"/>
  <c r="AN37929" i="1"/>
  <c r="AO37929" i="1"/>
  <c r="AH37930" i="1"/>
  <c r="AI37930" i="1"/>
  <c r="AJ37930" i="1"/>
  <c r="AK37930" i="1"/>
  <c r="AL37930" i="1"/>
  <c r="AM37930" i="1"/>
  <c r="AN37930" i="1"/>
  <c r="AO37930" i="1"/>
  <c r="AH37931" i="1"/>
  <c r="AI37931" i="1"/>
  <c r="AJ37931" i="1"/>
  <c r="AK37931" i="1"/>
  <c r="AL37931" i="1"/>
  <c r="AM37931" i="1"/>
  <c r="AN37931" i="1"/>
  <c r="AO37931" i="1"/>
  <c r="AH37932" i="1"/>
  <c r="AI37932" i="1"/>
  <c r="AJ37932" i="1"/>
  <c r="AK37932" i="1"/>
  <c r="AL37932" i="1"/>
  <c r="AM37932" i="1"/>
  <c r="AN37932" i="1"/>
  <c r="AO37932" i="1"/>
  <c r="AH37933" i="1"/>
  <c r="AI37933" i="1"/>
  <c r="AJ37933" i="1"/>
  <c r="AK37933" i="1"/>
  <c r="AL37933" i="1"/>
  <c r="AM37933" i="1"/>
  <c r="AN37933" i="1"/>
  <c r="AO37933" i="1"/>
  <c r="AH37934" i="1"/>
  <c r="AI37934" i="1"/>
  <c r="AJ37934" i="1"/>
  <c r="AK37934" i="1"/>
  <c r="AL37934" i="1"/>
  <c r="AM37934" i="1"/>
  <c r="AN37934" i="1"/>
  <c r="AO37934" i="1"/>
  <c r="AH37935" i="1"/>
  <c r="AI37935" i="1"/>
  <c r="AJ37935" i="1"/>
  <c r="AK37935" i="1"/>
  <c r="AL37935" i="1"/>
  <c r="AM37935" i="1"/>
  <c r="AN37935" i="1"/>
  <c r="AO37935" i="1"/>
  <c r="AH37936" i="1"/>
  <c r="AI37936" i="1"/>
  <c r="AJ37936" i="1"/>
  <c r="AK37936" i="1"/>
  <c r="AL37936" i="1"/>
  <c r="AM37936" i="1"/>
  <c r="AN37936" i="1"/>
  <c r="AO37936" i="1"/>
  <c r="AH37937" i="1"/>
  <c r="AI37937" i="1"/>
  <c r="AJ37937" i="1"/>
  <c r="AK37937" i="1"/>
  <c r="AL37937" i="1"/>
  <c r="AM37937" i="1"/>
  <c r="AN37937" i="1"/>
  <c r="AO37937" i="1"/>
  <c r="AH37938" i="1"/>
  <c r="AI37938" i="1"/>
  <c r="AJ37938" i="1"/>
  <c r="AK37938" i="1"/>
  <c r="AL37938" i="1"/>
  <c r="AM37938" i="1"/>
  <c r="AN37938" i="1"/>
  <c r="AO37938" i="1"/>
  <c r="AH37939" i="1"/>
  <c r="AI37939" i="1"/>
  <c r="AJ37939" i="1"/>
  <c r="AK37939" i="1"/>
  <c r="AL37939" i="1"/>
  <c r="AM37939" i="1"/>
  <c r="AN37939" i="1"/>
  <c r="AO37939" i="1"/>
  <c r="AH37940" i="1"/>
  <c r="AI37940" i="1"/>
  <c r="AJ37940" i="1"/>
  <c r="AK37940" i="1"/>
  <c r="AL37940" i="1"/>
  <c r="AM37940" i="1"/>
  <c r="AN37940" i="1"/>
  <c r="AO37940" i="1"/>
  <c r="AH37941" i="1"/>
  <c r="AI37941" i="1"/>
  <c r="AJ37941" i="1"/>
  <c r="AK37941" i="1"/>
  <c r="AL37941" i="1"/>
  <c r="AM37941" i="1"/>
  <c r="AN37941" i="1"/>
  <c r="AO37941" i="1"/>
  <c r="AH37942" i="1"/>
  <c r="AI37942" i="1"/>
  <c r="AJ37942" i="1"/>
  <c r="AK37942" i="1"/>
  <c r="AL37942" i="1"/>
  <c r="AM37942" i="1"/>
  <c r="AN37942" i="1"/>
  <c r="AO37942" i="1"/>
  <c r="AH37943" i="1"/>
  <c r="AI37943" i="1"/>
  <c r="AJ37943" i="1"/>
  <c r="AK37943" i="1"/>
  <c r="AL37943" i="1"/>
  <c r="AM37943" i="1"/>
  <c r="AN37943" i="1"/>
  <c r="AO37943" i="1"/>
  <c r="AH37944" i="1"/>
  <c r="AI37944" i="1"/>
  <c r="AJ37944" i="1"/>
  <c r="AK37944" i="1"/>
  <c r="AL37944" i="1"/>
  <c r="AM37944" i="1"/>
  <c r="AN37944" i="1"/>
  <c r="AO37944" i="1"/>
  <c r="AH37945" i="1"/>
  <c r="AI37945" i="1"/>
  <c r="AJ37945" i="1"/>
  <c r="AK37945" i="1"/>
  <c r="AL37945" i="1"/>
  <c r="AM37945" i="1"/>
  <c r="AN37945" i="1"/>
  <c r="AO37945" i="1"/>
  <c r="AH37946" i="1"/>
  <c r="AI37946" i="1"/>
  <c r="AJ37946" i="1"/>
  <c r="AK37946" i="1"/>
  <c r="AL37946" i="1"/>
  <c r="AM37946" i="1"/>
  <c r="AN37946" i="1"/>
  <c r="AO37946" i="1"/>
  <c r="AH37947" i="1"/>
  <c r="AI37947" i="1"/>
  <c r="AJ37947" i="1"/>
  <c r="AK37947" i="1"/>
  <c r="AL37947" i="1"/>
  <c r="AM37947" i="1"/>
  <c r="AN37947" i="1"/>
  <c r="AO37947" i="1"/>
  <c r="AH37948" i="1"/>
  <c r="AI37948" i="1"/>
  <c r="AJ37948" i="1"/>
  <c r="AK37948" i="1"/>
  <c r="AL37948" i="1"/>
  <c r="AM37948" i="1"/>
  <c r="AN37948" i="1"/>
  <c r="AO37948" i="1"/>
  <c r="AH37949" i="1"/>
  <c r="AI37949" i="1"/>
  <c r="AJ37949" i="1"/>
  <c r="AK37949" i="1"/>
  <c r="AL37949" i="1"/>
  <c r="AM37949" i="1"/>
  <c r="AN37949" i="1"/>
  <c r="AO37949" i="1"/>
  <c r="AH37950" i="1"/>
  <c r="AI37950" i="1"/>
  <c r="AJ37950" i="1"/>
  <c r="AK37950" i="1"/>
  <c r="AL37950" i="1"/>
  <c r="AM37950" i="1"/>
  <c r="AN37950" i="1"/>
  <c r="AO37950" i="1"/>
  <c r="AH37951" i="1"/>
  <c r="AI37951" i="1"/>
  <c r="AJ37951" i="1"/>
  <c r="AK37951" i="1"/>
  <c r="AL37951" i="1"/>
  <c r="AM37951" i="1"/>
  <c r="AN37951" i="1"/>
  <c r="AO37951" i="1"/>
  <c r="AH37952" i="1"/>
  <c r="AI37952" i="1"/>
  <c r="AJ37952" i="1"/>
  <c r="AK37952" i="1"/>
  <c r="AL37952" i="1"/>
  <c r="AM37952" i="1"/>
  <c r="AN37952" i="1"/>
  <c r="AO37952" i="1"/>
  <c r="AH37953" i="1"/>
  <c r="AI37953" i="1"/>
  <c r="AJ37953" i="1"/>
  <c r="AK37953" i="1"/>
  <c r="AL37953" i="1"/>
  <c r="AM37953" i="1"/>
  <c r="AN37953" i="1"/>
  <c r="AO37953" i="1"/>
  <c r="AH37954" i="1"/>
  <c r="AI37954" i="1"/>
  <c r="AJ37954" i="1"/>
  <c r="AK37954" i="1"/>
  <c r="AL37954" i="1"/>
  <c r="AM37954" i="1"/>
  <c r="AN37954" i="1"/>
  <c r="AO37954" i="1"/>
  <c r="AH37955" i="1"/>
  <c r="AI37955" i="1"/>
  <c r="AJ37955" i="1"/>
  <c r="AK37955" i="1"/>
  <c r="AL37955" i="1"/>
  <c r="AM37955" i="1"/>
  <c r="AN37955" i="1"/>
  <c r="AO37955" i="1"/>
  <c r="AH37956" i="1"/>
  <c r="AI37956" i="1"/>
  <c r="AJ37956" i="1"/>
  <c r="AK37956" i="1"/>
  <c r="AL37956" i="1"/>
  <c r="AM37956" i="1"/>
  <c r="AN37956" i="1"/>
  <c r="AO37956" i="1"/>
  <c r="AH37957" i="1"/>
  <c r="AI37957" i="1"/>
  <c r="AJ37957" i="1"/>
  <c r="AK37957" i="1"/>
  <c r="AL37957" i="1"/>
  <c r="AM37957" i="1"/>
  <c r="AN37957" i="1"/>
  <c r="AO37957" i="1"/>
  <c r="AH37958" i="1"/>
  <c r="AI37958" i="1"/>
  <c r="AJ37958" i="1"/>
  <c r="AK37958" i="1"/>
  <c r="AL37958" i="1"/>
  <c r="AM37958" i="1"/>
  <c r="AN37958" i="1"/>
  <c r="AO37958" i="1"/>
  <c r="AH37959" i="1"/>
  <c r="AI37959" i="1"/>
  <c r="AJ37959" i="1"/>
  <c r="AK37959" i="1"/>
  <c r="AL37959" i="1"/>
  <c r="AM37959" i="1"/>
  <c r="AN37959" i="1"/>
  <c r="AO37959" i="1"/>
  <c r="AH37960" i="1"/>
  <c r="AI37960" i="1"/>
  <c r="AJ37960" i="1"/>
  <c r="AK37960" i="1"/>
  <c r="AL37960" i="1"/>
  <c r="AM37960" i="1"/>
  <c r="AN37960" i="1"/>
  <c r="AO37960" i="1"/>
  <c r="AH37961" i="1"/>
  <c r="AI37961" i="1"/>
  <c r="AJ37961" i="1"/>
  <c r="AK37961" i="1"/>
  <c r="AL37961" i="1"/>
  <c r="AM37961" i="1"/>
  <c r="AN37961" i="1"/>
  <c r="AO37961" i="1"/>
  <c r="AH37962" i="1"/>
  <c r="AI37962" i="1"/>
  <c r="AJ37962" i="1"/>
  <c r="AK37962" i="1"/>
  <c r="AL37962" i="1"/>
  <c r="AM37962" i="1"/>
  <c r="AN37962" i="1"/>
  <c r="AO37962" i="1"/>
  <c r="AH37963" i="1"/>
  <c r="AI37963" i="1"/>
  <c r="AJ37963" i="1"/>
  <c r="AK37963" i="1"/>
  <c r="AL37963" i="1"/>
  <c r="AM37963" i="1"/>
  <c r="AN37963" i="1"/>
  <c r="AO37963" i="1"/>
  <c r="AH37964" i="1"/>
  <c r="AI37964" i="1"/>
  <c r="AJ37964" i="1"/>
  <c r="AK37964" i="1"/>
  <c r="AL37964" i="1"/>
  <c r="AM37964" i="1"/>
  <c r="AN37964" i="1"/>
  <c r="AO37964" i="1"/>
  <c r="AH37965" i="1"/>
  <c r="AI37965" i="1"/>
  <c r="AJ37965" i="1"/>
  <c r="AK37965" i="1"/>
  <c r="AL37965" i="1"/>
  <c r="AM37965" i="1"/>
  <c r="AN37965" i="1"/>
  <c r="AO37965" i="1"/>
  <c r="AH37966" i="1"/>
  <c r="AI37966" i="1"/>
  <c r="AJ37966" i="1"/>
  <c r="AK37966" i="1"/>
  <c r="AL37966" i="1"/>
  <c r="AM37966" i="1"/>
  <c r="AN37966" i="1"/>
  <c r="AO37966" i="1"/>
  <c r="AH37967" i="1"/>
  <c r="AI37967" i="1"/>
  <c r="AJ37967" i="1"/>
  <c r="AK37967" i="1"/>
  <c r="AL37967" i="1"/>
  <c r="AM37967" i="1"/>
  <c r="AN37967" i="1"/>
  <c r="AO37967" i="1"/>
  <c r="AH37968" i="1"/>
  <c r="AI37968" i="1"/>
  <c r="AJ37968" i="1"/>
  <c r="AK37968" i="1"/>
  <c r="AL37968" i="1"/>
  <c r="AM37968" i="1"/>
  <c r="AN37968" i="1"/>
  <c r="AO37968" i="1"/>
  <c r="AH37969" i="1"/>
  <c r="AI37969" i="1"/>
  <c r="AJ37969" i="1"/>
  <c r="AK37969" i="1"/>
  <c r="AL37969" i="1"/>
  <c r="AM37969" i="1"/>
  <c r="AN37969" i="1"/>
  <c r="AO37969" i="1"/>
  <c r="AH37970" i="1"/>
  <c r="AI37970" i="1"/>
  <c r="AJ37970" i="1"/>
  <c r="AK37970" i="1"/>
  <c r="AL37970" i="1"/>
  <c r="AM37970" i="1"/>
  <c r="AN37970" i="1"/>
  <c r="AO37970" i="1"/>
  <c r="AH37971" i="1"/>
  <c r="AI37971" i="1"/>
  <c r="AJ37971" i="1"/>
  <c r="AK37971" i="1"/>
  <c r="AL37971" i="1"/>
  <c r="AM37971" i="1"/>
  <c r="AN37971" i="1"/>
  <c r="AO37971" i="1"/>
  <c r="AH37972" i="1"/>
  <c r="AI37972" i="1"/>
  <c r="AJ37972" i="1"/>
  <c r="AK37972" i="1"/>
  <c r="AL37972" i="1"/>
  <c r="AM37972" i="1"/>
  <c r="AN37972" i="1"/>
  <c r="AO37972" i="1"/>
  <c r="AH37973" i="1"/>
  <c r="AI37973" i="1"/>
  <c r="AJ37973" i="1"/>
  <c r="AK37973" i="1"/>
  <c r="AL37973" i="1"/>
  <c r="AM37973" i="1"/>
  <c r="AN37973" i="1"/>
  <c r="AO37973" i="1"/>
  <c r="AH37974" i="1"/>
  <c r="AI37974" i="1"/>
  <c r="AJ37974" i="1"/>
  <c r="AK37974" i="1"/>
  <c r="AL37974" i="1"/>
  <c r="AM37974" i="1"/>
  <c r="AN37974" i="1"/>
  <c r="AO37974" i="1"/>
  <c r="AH37975" i="1"/>
  <c r="AI37975" i="1"/>
  <c r="AJ37975" i="1"/>
  <c r="AK37975" i="1"/>
  <c r="AL37975" i="1"/>
  <c r="AM37975" i="1"/>
  <c r="AN37975" i="1"/>
  <c r="AO37975" i="1"/>
  <c r="AH37976" i="1"/>
  <c r="AI37976" i="1"/>
  <c r="AJ37976" i="1"/>
  <c r="AK37976" i="1"/>
  <c r="AL37976" i="1"/>
  <c r="AM37976" i="1"/>
  <c r="AN37976" i="1"/>
  <c r="AO37976" i="1"/>
  <c r="AH37977" i="1"/>
  <c r="AI37977" i="1"/>
  <c r="AJ37977" i="1"/>
  <c r="AK37977" i="1"/>
  <c r="AL37977" i="1"/>
  <c r="AM37977" i="1"/>
  <c r="AN37977" i="1"/>
  <c r="AO37977" i="1"/>
  <c r="AH37978" i="1"/>
  <c r="AI37978" i="1"/>
  <c r="AJ37978" i="1"/>
  <c r="AK37978" i="1"/>
  <c r="AL37978" i="1"/>
  <c r="AM37978" i="1"/>
  <c r="AN37978" i="1"/>
  <c r="AO37978" i="1"/>
  <c r="AH37979" i="1"/>
  <c r="AI37979" i="1"/>
  <c r="AJ37979" i="1"/>
  <c r="AK37979" i="1"/>
  <c r="AL37979" i="1"/>
  <c r="AM37979" i="1"/>
  <c r="AN37979" i="1"/>
  <c r="AO37979" i="1"/>
  <c r="AH37980" i="1"/>
  <c r="AI37980" i="1"/>
  <c r="AJ37980" i="1"/>
  <c r="AK37980" i="1"/>
  <c r="AL37980" i="1"/>
  <c r="AM37980" i="1"/>
  <c r="AN37980" i="1"/>
  <c r="AO37980" i="1"/>
  <c r="AH37981" i="1"/>
  <c r="AI37981" i="1"/>
  <c r="AJ37981" i="1"/>
  <c r="AK37981" i="1"/>
  <c r="AL37981" i="1"/>
  <c r="AM37981" i="1"/>
  <c r="AN37981" i="1"/>
  <c r="AO37981" i="1"/>
  <c r="AH37982" i="1"/>
  <c r="AI37982" i="1"/>
  <c r="AJ37982" i="1"/>
  <c r="AK37982" i="1"/>
  <c r="AL37982" i="1"/>
  <c r="AM37982" i="1"/>
  <c r="AN37982" i="1"/>
  <c r="AO37982" i="1"/>
  <c r="AH37983" i="1"/>
  <c r="AI37983" i="1"/>
  <c r="AJ37983" i="1"/>
  <c r="AK37983" i="1"/>
  <c r="AL37983" i="1"/>
  <c r="AM37983" i="1"/>
  <c r="AN37983" i="1"/>
  <c r="AO37983" i="1"/>
  <c r="AH37984" i="1"/>
  <c r="AI37984" i="1"/>
  <c r="AJ37984" i="1"/>
  <c r="AK37984" i="1"/>
  <c r="AL37984" i="1"/>
  <c r="AM37984" i="1"/>
  <c r="AN37984" i="1"/>
  <c r="AO37984" i="1"/>
  <c r="AH37985" i="1"/>
  <c r="AI37985" i="1"/>
  <c r="AJ37985" i="1"/>
  <c r="AK37985" i="1"/>
  <c r="AL37985" i="1"/>
  <c r="AM37985" i="1"/>
  <c r="AN37985" i="1"/>
  <c r="AO37985" i="1"/>
  <c r="AH37986" i="1"/>
  <c r="AI37986" i="1"/>
  <c r="AJ37986" i="1"/>
  <c r="AK37986" i="1"/>
  <c r="AL37986" i="1"/>
  <c r="AM37986" i="1"/>
  <c r="AN37986" i="1"/>
  <c r="AO37986" i="1"/>
  <c r="AH37987" i="1"/>
  <c r="AI37987" i="1"/>
  <c r="AJ37987" i="1"/>
  <c r="AK37987" i="1"/>
  <c r="AL37987" i="1"/>
  <c r="AM37987" i="1"/>
  <c r="AN37987" i="1"/>
  <c r="AO37987" i="1"/>
  <c r="AH37988" i="1"/>
  <c r="AI37988" i="1"/>
  <c r="AJ37988" i="1"/>
  <c r="AK37988" i="1"/>
  <c r="AL37988" i="1"/>
  <c r="AM37988" i="1"/>
  <c r="AN37988" i="1"/>
  <c r="AO37988" i="1"/>
  <c r="AH37989" i="1"/>
  <c r="AI37989" i="1"/>
  <c r="AJ37989" i="1"/>
  <c r="AK37989" i="1"/>
  <c r="AL37989" i="1"/>
  <c r="AM37989" i="1"/>
  <c r="AN37989" i="1"/>
  <c r="AO37989" i="1"/>
  <c r="AH37990" i="1"/>
  <c r="AI37990" i="1"/>
  <c r="AJ37990" i="1"/>
  <c r="AK37990" i="1"/>
  <c r="AL37990" i="1"/>
  <c r="AM37990" i="1"/>
  <c r="AN37990" i="1"/>
  <c r="AO37990" i="1"/>
  <c r="AH37991" i="1"/>
  <c r="AI37991" i="1"/>
  <c r="AJ37991" i="1"/>
  <c r="AK37991" i="1"/>
  <c r="AL37991" i="1"/>
  <c r="AM37991" i="1"/>
  <c r="AN37991" i="1"/>
  <c r="AO37991" i="1"/>
  <c r="AH37992" i="1"/>
  <c r="AI37992" i="1"/>
  <c r="AJ37992" i="1"/>
  <c r="AK37992" i="1"/>
  <c r="AL37992" i="1"/>
  <c r="AM37992" i="1"/>
  <c r="AN37992" i="1"/>
  <c r="AO37992" i="1"/>
  <c r="AH37993" i="1"/>
  <c r="AI37993" i="1"/>
  <c r="AJ37993" i="1"/>
  <c r="AK37993" i="1"/>
  <c r="AL37993" i="1"/>
  <c r="AM37993" i="1"/>
  <c r="AN37993" i="1"/>
  <c r="AO37993" i="1"/>
  <c r="AH37994" i="1"/>
  <c r="AI37994" i="1"/>
  <c r="AJ37994" i="1"/>
  <c r="AK37994" i="1"/>
  <c r="AL37994" i="1"/>
  <c r="AM37994" i="1"/>
  <c r="AN37994" i="1"/>
  <c r="AO37994" i="1"/>
  <c r="AH37995" i="1"/>
  <c r="AI37995" i="1"/>
  <c r="AJ37995" i="1"/>
  <c r="AK37995" i="1"/>
  <c r="AL37995" i="1"/>
  <c r="AM37995" i="1"/>
  <c r="AN37995" i="1"/>
  <c r="AO37995" i="1"/>
  <c r="AH37996" i="1"/>
  <c r="AI37996" i="1"/>
  <c r="AJ37996" i="1"/>
  <c r="AK37996" i="1"/>
  <c r="AL37996" i="1"/>
  <c r="AM37996" i="1"/>
  <c r="AN37996" i="1"/>
  <c r="AO37996" i="1"/>
  <c r="AH37997" i="1"/>
  <c r="AI37997" i="1"/>
  <c r="AJ37997" i="1"/>
  <c r="AK37997" i="1"/>
  <c r="AL37997" i="1"/>
  <c r="AM37997" i="1"/>
  <c r="AN37997" i="1"/>
  <c r="AO37997" i="1"/>
  <c r="AH37998" i="1"/>
  <c r="AI37998" i="1"/>
  <c r="AJ37998" i="1"/>
  <c r="AK37998" i="1"/>
  <c r="AL37998" i="1"/>
  <c r="AM37998" i="1"/>
  <c r="AN37998" i="1"/>
  <c r="AO37998" i="1"/>
  <c r="AH37999" i="1"/>
  <c r="AI37999" i="1"/>
  <c r="AJ37999" i="1"/>
  <c r="AK37999" i="1"/>
  <c r="AL37999" i="1"/>
  <c r="AM37999" i="1"/>
  <c r="AN37999" i="1"/>
  <c r="AO37999" i="1"/>
  <c r="AH38000" i="1"/>
  <c r="AI38000" i="1"/>
  <c r="AJ38000" i="1"/>
  <c r="AK38000" i="1"/>
  <c r="AL38000" i="1"/>
  <c r="AM38000" i="1"/>
  <c r="AN38000" i="1"/>
  <c r="AO38000" i="1"/>
  <c r="AH38001" i="1"/>
  <c r="AI38001" i="1"/>
  <c r="AJ38001" i="1"/>
  <c r="AK38001" i="1"/>
  <c r="AL38001" i="1"/>
  <c r="AM38001" i="1"/>
  <c r="AN38001" i="1"/>
  <c r="AO38001" i="1"/>
  <c r="AH38002" i="1"/>
  <c r="AI38002" i="1"/>
  <c r="AJ38002" i="1"/>
  <c r="AK38002" i="1"/>
  <c r="AL38002" i="1"/>
  <c r="AM38002" i="1"/>
  <c r="AN38002" i="1"/>
  <c r="AO38002" i="1"/>
  <c r="AH38003" i="1"/>
  <c r="AI38003" i="1"/>
  <c r="AJ38003" i="1"/>
  <c r="AK38003" i="1"/>
  <c r="AL38003" i="1"/>
  <c r="AM38003" i="1"/>
  <c r="AN38003" i="1"/>
  <c r="AO38003" i="1"/>
  <c r="AH38004" i="1"/>
  <c r="AI38004" i="1"/>
  <c r="AJ38004" i="1"/>
  <c r="AK38004" i="1"/>
  <c r="AL38004" i="1"/>
  <c r="AM38004" i="1"/>
  <c r="AN38004" i="1"/>
  <c r="AO38004" i="1"/>
  <c r="AH38005" i="1"/>
  <c r="AI38005" i="1"/>
  <c r="AJ38005" i="1"/>
  <c r="AK38005" i="1"/>
  <c r="AL38005" i="1"/>
  <c r="AM38005" i="1"/>
  <c r="AN38005" i="1"/>
  <c r="AO38005" i="1"/>
  <c r="AH38006" i="1"/>
  <c r="AI38006" i="1"/>
  <c r="AJ38006" i="1"/>
  <c r="AK38006" i="1"/>
  <c r="AL38006" i="1"/>
  <c r="AM38006" i="1"/>
  <c r="AN38006" i="1"/>
  <c r="AO38006" i="1"/>
  <c r="AH38007" i="1"/>
  <c r="AI38007" i="1"/>
  <c r="AJ38007" i="1"/>
  <c r="AK38007" i="1"/>
  <c r="AL38007" i="1"/>
  <c r="AM38007" i="1"/>
  <c r="AN38007" i="1"/>
  <c r="AO38007" i="1"/>
  <c r="AH38008" i="1"/>
  <c r="AI38008" i="1"/>
  <c r="AJ38008" i="1"/>
  <c r="AK38008" i="1"/>
  <c r="AL38008" i="1"/>
  <c r="AM38008" i="1"/>
  <c r="AN38008" i="1"/>
  <c r="AO38008" i="1"/>
  <c r="AH38009" i="1"/>
  <c r="AI38009" i="1"/>
  <c r="AJ38009" i="1"/>
  <c r="AK38009" i="1"/>
  <c r="AL38009" i="1"/>
  <c r="AM38009" i="1"/>
  <c r="AN38009" i="1"/>
  <c r="AO38009" i="1"/>
  <c r="AH38010" i="1"/>
  <c r="AI38010" i="1"/>
  <c r="AJ38010" i="1"/>
  <c r="AK38010" i="1"/>
  <c r="AL38010" i="1"/>
  <c r="AM38010" i="1"/>
  <c r="AN38010" i="1"/>
  <c r="AO38010" i="1"/>
  <c r="AH38011" i="1"/>
  <c r="AI38011" i="1"/>
  <c r="AJ38011" i="1"/>
  <c r="AK38011" i="1"/>
  <c r="AL38011" i="1"/>
  <c r="AM38011" i="1"/>
  <c r="AN38011" i="1"/>
  <c r="AO38011" i="1"/>
  <c r="AH38012" i="1"/>
  <c r="AI38012" i="1"/>
  <c r="AJ38012" i="1"/>
  <c r="AK38012" i="1"/>
  <c r="AL38012" i="1"/>
  <c r="AM38012" i="1"/>
  <c r="AN38012" i="1"/>
  <c r="AO38012" i="1"/>
  <c r="AH38013" i="1"/>
  <c r="AI38013" i="1"/>
  <c r="AJ38013" i="1"/>
  <c r="AK38013" i="1"/>
  <c r="AL38013" i="1"/>
  <c r="AM38013" i="1"/>
  <c r="AN38013" i="1"/>
  <c r="AO38013" i="1"/>
  <c r="AH38014" i="1"/>
  <c r="AI38014" i="1"/>
  <c r="AJ38014" i="1"/>
  <c r="AK38014" i="1"/>
  <c r="AL38014" i="1"/>
  <c r="AM38014" i="1"/>
  <c r="AN38014" i="1"/>
  <c r="AO38014" i="1"/>
  <c r="AH38015" i="1"/>
  <c r="AI38015" i="1"/>
  <c r="AJ38015" i="1"/>
  <c r="AK38015" i="1"/>
  <c r="AL38015" i="1"/>
  <c r="AM38015" i="1"/>
  <c r="AN38015" i="1"/>
  <c r="AO38015" i="1"/>
  <c r="AH38016" i="1"/>
  <c r="AI38016" i="1"/>
  <c r="AJ38016" i="1"/>
  <c r="AK38016" i="1"/>
  <c r="AL38016" i="1"/>
  <c r="AM38016" i="1"/>
  <c r="AN38016" i="1"/>
  <c r="AO38016" i="1"/>
  <c r="AH38017" i="1"/>
  <c r="AI38017" i="1"/>
  <c r="AJ38017" i="1"/>
  <c r="AK38017" i="1"/>
  <c r="AL38017" i="1"/>
  <c r="AM38017" i="1"/>
  <c r="AN38017" i="1"/>
  <c r="AO38017" i="1"/>
  <c r="AH38018" i="1"/>
  <c r="AI38018" i="1"/>
  <c r="AJ38018" i="1"/>
  <c r="AK38018" i="1"/>
  <c r="AL38018" i="1"/>
  <c r="AM38018" i="1"/>
  <c r="AN38018" i="1"/>
  <c r="AO38018" i="1"/>
  <c r="AH38019" i="1"/>
  <c r="AI38019" i="1"/>
  <c r="AJ38019" i="1"/>
  <c r="AK38019" i="1"/>
  <c r="AL38019" i="1"/>
  <c r="AM38019" i="1"/>
  <c r="AN38019" i="1"/>
  <c r="AO38019" i="1"/>
  <c r="AH38020" i="1"/>
  <c r="AI38020" i="1"/>
  <c r="AJ38020" i="1"/>
  <c r="AK38020" i="1"/>
  <c r="AL38020" i="1"/>
  <c r="AM38020" i="1"/>
  <c r="AN38020" i="1"/>
  <c r="AO38020" i="1"/>
  <c r="AH38021" i="1"/>
  <c r="AI38021" i="1"/>
  <c r="AJ38021" i="1"/>
  <c r="AK38021" i="1"/>
  <c r="AL38021" i="1"/>
  <c r="AM38021" i="1"/>
  <c r="AN38021" i="1"/>
  <c r="AO38021" i="1"/>
  <c r="AH38022" i="1"/>
  <c r="AI38022" i="1"/>
  <c r="AJ38022" i="1"/>
  <c r="AK38022" i="1"/>
  <c r="AL38022" i="1"/>
  <c r="AM38022" i="1"/>
  <c r="AN38022" i="1"/>
  <c r="AO38022" i="1"/>
  <c r="AH38023" i="1"/>
  <c r="AI38023" i="1"/>
  <c r="AJ38023" i="1"/>
  <c r="AK38023" i="1"/>
  <c r="AL38023" i="1"/>
  <c r="AM38023" i="1"/>
  <c r="AN38023" i="1"/>
  <c r="AO38023" i="1"/>
  <c r="AH38024" i="1"/>
  <c r="AI38024" i="1"/>
  <c r="AJ38024" i="1"/>
  <c r="AK38024" i="1"/>
  <c r="AL38024" i="1"/>
  <c r="AM38024" i="1"/>
  <c r="AN38024" i="1"/>
  <c r="AO38024" i="1"/>
  <c r="AH38025" i="1"/>
  <c r="AI38025" i="1"/>
  <c r="AJ38025" i="1"/>
  <c r="AK38025" i="1"/>
  <c r="AL38025" i="1"/>
  <c r="AM38025" i="1"/>
  <c r="AN38025" i="1"/>
  <c r="AO38025" i="1"/>
  <c r="AH38026" i="1"/>
  <c r="AI38026" i="1"/>
  <c r="AJ38026" i="1"/>
  <c r="AK38026" i="1"/>
  <c r="AL38026" i="1"/>
  <c r="AM38026" i="1"/>
  <c r="AN38026" i="1"/>
  <c r="AO38026" i="1"/>
  <c r="AH38027" i="1"/>
  <c r="AI38027" i="1"/>
  <c r="AJ38027" i="1"/>
  <c r="AK38027" i="1"/>
  <c r="AL38027" i="1"/>
  <c r="AM38027" i="1"/>
  <c r="AN38027" i="1"/>
  <c r="AO38027" i="1"/>
  <c r="AH38028" i="1"/>
  <c r="AI38028" i="1"/>
  <c r="AJ38028" i="1"/>
  <c r="AK38028" i="1"/>
  <c r="AL38028" i="1"/>
  <c r="AM38028" i="1"/>
  <c r="AN38028" i="1"/>
  <c r="AO38028" i="1"/>
  <c r="AH38029" i="1"/>
  <c r="AI38029" i="1"/>
  <c r="AJ38029" i="1"/>
  <c r="AK38029" i="1"/>
  <c r="AL38029" i="1"/>
  <c r="AM38029" i="1"/>
  <c r="AN38029" i="1"/>
  <c r="AO38029" i="1"/>
  <c r="AH38030" i="1"/>
  <c r="AI38030" i="1"/>
  <c r="AJ38030" i="1"/>
  <c r="AK38030" i="1"/>
  <c r="AL38030" i="1"/>
  <c r="AM38030" i="1"/>
  <c r="AN38030" i="1"/>
  <c r="AO38030" i="1"/>
  <c r="AH38031" i="1"/>
  <c r="AI38031" i="1"/>
  <c r="AJ38031" i="1"/>
  <c r="AK38031" i="1"/>
  <c r="AL38031" i="1"/>
  <c r="AM38031" i="1"/>
  <c r="AN38031" i="1"/>
  <c r="AO38031" i="1"/>
  <c r="AH38032" i="1"/>
  <c r="AI38032" i="1"/>
  <c r="AJ38032" i="1"/>
  <c r="AK38032" i="1"/>
  <c r="AL38032" i="1"/>
  <c r="AM38032" i="1"/>
  <c r="AN38032" i="1"/>
  <c r="AO38032" i="1"/>
  <c r="AH38033" i="1"/>
  <c r="AI38033" i="1"/>
  <c r="AJ38033" i="1"/>
  <c r="AK38033" i="1"/>
  <c r="AL38033" i="1"/>
  <c r="AM38033" i="1"/>
  <c r="AN38033" i="1"/>
  <c r="AO38033" i="1"/>
  <c r="AH38034" i="1"/>
  <c r="AI38034" i="1"/>
  <c r="AJ38034" i="1"/>
  <c r="AK38034" i="1"/>
  <c r="AL38034" i="1"/>
  <c r="AM38034" i="1"/>
  <c r="AN38034" i="1"/>
  <c r="AO38034" i="1"/>
  <c r="AH38035" i="1"/>
  <c r="AI38035" i="1"/>
  <c r="AJ38035" i="1"/>
  <c r="AK38035" i="1"/>
  <c r="AL38035" i="1"/>
  <c r="AM38035" i="1"/>
  <c r="AN38035" i="1"/>
  <c r="AO38035" i="1"/>
  <c r="AH38036" i="1"/>
  <c r="AI38036" i="1"/>
  <c r="AJ38036" i="1"/>
  <c r="AK38036" i="1"/>
  <c r="AL38036" i="1"/>
  <c r="AM38036" i="1"/>
  <c r="AN38036" i="1"/>
  <c r="AO38036" i="1"/>
  <c r="AH38037" i="1"/>
  <c r="AI38037" i="1"/>
  <c r="AJ38037" i="1"/>
  <c r="AK38037" i="1"/>
  <c r="AL38037" i="1"/>
  <c r="AM38037" i="1"/>
  <c r="AN38037" i="1"/>
  <c r="AO38037" i="1"/>
  <c r="AH38038" i="1"/>
  <c r="AI38038" i="1"/>
  <c r="AJ38038" i="1"/>
  <c r="AK38038" i="1"/>
  <c r="AL38038" i="1"/>
  <c r="AM38038" i="1"/>
  <c r="AN38038" i="1"/>
  <c r="AO38038" i="1"/>
  <c r="AH38039" i="1"/>
  <c r="AI38039" i="1"/>
  <c r="AJ38039" i="1"/>
  <c r="AK38039" i="1"/>
  <c r="AL38039" i="1"/>
  <c r="AM38039" i="1"/>
  <c r="AN38039" i="1"/>
  <c r="AO38039" i="1"/>
  <c r="AH38040" i="1"/>
  <c r="AI38040" i="1"/>
  <c r="AJ38040" i="1"/>
  <c r="AK38040" i="1"/>
  <c r="AL38040" i="1"/>
  <c r="AM38040" i="1"/>
  <c r="AN38040" i="1"/>
  <c r="AO38040" i="1"/>
  <c r="AH38041" i="1"/>
  <c r="AI38041" i="1"/>
  <c r="AJ38041" i="1"/>
  <c r="AK38041" i="1"/>
  <c r="AL38041" i="1"/>
  <c r="AM38041" i="1"/>
  <c r="AN38041" i="1"/>
  <c r="AO38041" i="1"/>
  <c r="AH38042" i="1"/>
  <c r="AI38042" i="1"/>
  <c r="AJ38042" i="1"/>
  <c r="AK38042" i="1"/>
  <c r="AL38042" i="1"/>
  <c r="AM38042" i="1"/>
  <c r="AN38042" i="1"/>
  <c r="AO38042" i="1"/>
  <c r="AH38043" i="1"/>
  <c r="AI38043" i="1"/>
  <c r="AJ38043" i="1"/>
  <c r="AK38043" i="1"/>
  <c r="AL38043" i="1"/>
  <c r="AM38043" i="1"/>
  <c r="AN38043" i="1"/>
  <c r="AO38043" i="1"/>
  <c r="AH38044" i="1"/>
  <c r="AI38044" i="1"/>
  <c r="AJ38044" i="1"/>
  <c r="AK38044" i="1"/>
  <c r="AL38044" i="1"/>
  <c r="AM38044" i="1"/>
  <c r="AN38044" i="1"/>
  <c r="AO38044" i="1"/>
  <c r="AH38045" i="1"/>
  <c r="AI38045" i="1"/>
  <c r="AJ38045" i="1"/>
  <c r="AK38045" i="1"/>
  <c r="AL38045" i="1"/>
  <c r="AM38045" i="1"/>
  <c r="AN38045" i="1"/>
  <c r="AO38045" i="1"/>
  <c r="AH38046" i="1"/>
  <c r="AI38046" i="1"/>
  <c r="AJ38046" i="1"/>
  <c r="AK38046" i="1"/>
  <c r="AL38046" i="1"/>
  <c r="AM38046" i="1"/>
  <c r="AN38046" i="1"/>
  <c r="AO38046" i="1"/>
  <c r="AH38047" i="1"/>
  <c r="AI38047" i="1"/>
  <c r="AJ38047" i="1"/>
  <c r="AK38047" i="1"/>
  <c r="AL38047" i="1"/>
  <c r="AM38047" i="1"/>
  <c r="AN38047" i="1"/>
  <c r="AO38047" i="1"/>
  <c r="AH38048" i="1"/>
  <c r="AI38048" i="1"/>
  <c r="AJ38048" i="1"/>
  <c r="AK38048" i="1"/>
  <c r="AL38048" i="1"/>
  <c r="AM38048" i="1"/>
  <c r="AN38048" i="1"/>
  <c r="AO38048" i="1"/>
  <c r="AH38049" i="1"/>
  <c r="AI38049" i="1"/>
  <c r="AJ38049" i="1"/>
  <c r="AK38049" i="1"/>
  <c r="AL38049" i="1"/>
  <c r="AM38049" i="1"/>
  <c r="AN38049" i="1"/>
  <c r="AO38049" i="1"/>
  <c r="AH38050" i="1"/>
  <c r="AI38050" i="1"/>
  <c r="AJ38050" i="1"/>
  <c r="AK38050" i="1"/>
  <c r="AL38050" i="1"/>
  <c r="AM38050" i="1"/>
  <c r="AN38050" i="1"/>
  <c r="AO38050" i="1"/>
  <c r="AH38051" i="1"/>
  <c r="AI38051" i="1"/>
  <c r="AJ38051" i="1"/>
  <c r="AK38051" i="1"/>
  <c r="AL38051" i="1"/>
  <c r="AM38051" i="1"/>
  <c r="AN38051" i="1"/>
  <c r="AO38051" i="1"/>
  <c r="AH38052" i="1"/>
  <c r="AI38052" i="1"/>
  <c r="AJ38052" i="1"/>
  <c r="AK38052" i="1"/>
  <c r="AL38052" i="1"/>
  <c r="AM38052" i="1"/>
  <c r="AN38052" i="1"/>
  <c r="AO38052" i="1"/>
  <c r="AH38053" i="1"/>
  <c r="AI38053" i="1"/>
  <c r="AJ38053" i="1"/>
  <c r="AK38053" i="1"/>
  <c r="AL38053" i="1"/>
  <c r="AM38053" i="1"/>
  <c r="AN38053" i="1"/>
  <c r="AO38053" i="1"/>
  <c r="AH38054" i="1"/>
  <c r="AI38054" i="1"/>
  <c r="AJ38054" i="1"/>
  <c r="AK38054" i="1"/>
  <c r="AL38054" i="1"/>
  <c r="AM38054" i="1"/>
  <c r="AN38054" i="1"/>
  <c r="AO38054" i="1"/>
  <c r="AH38055" i="1"/>
  <c r="AI38055" i="1"/>
  <c r="AJ38055" i="1"/>
  <c r="AK38055" i="1"/>
  <c r="AL38055" i="1"/>
  <c r="AM38055" i="1"/>
  <c r="AN38055" i="1"/>
  <c r="AO38055" i="1"/>
  <c r="AH38056" i="1"/>
  <c r="AI38056" i="1"/>
  <c r="AJ38056" i="1"/>
  <c r="AK38056" i="1"/>
  <c r="AL38056" i="1"/>
  <c r="AM38056" i="1"/>
  <c r="AN38056" i="1"/>
  <c r="AO38056" i="1"/>
  <c r="AH38057" i="1"/>
  <c r="AI38057" i="1"/>
  <c r="AJ38057" i="1"/>
  <c r="AK38057" i="1"/>
  <c r="AL38057" i="1"/>
  <c r="AM38057" i="1"/>
  <c r="AN38057" i="1"/>
  <c r="AO38057" i="1"/>
  <c r="AH38058" i="1"/>
  <c r="AI38058" i="1"/>
  <c r="AJ38058" i="1"/>
  <c r="AK38058" i="1"/>
  <c r="AL38058" i="1"/>
  <c r="AM38058" i="1"/>
  <c r="AN38058" i="1"/>
  <c r="AO38058" i="1"/>
  <c r="AH38059" i="1"/>
  <c r="AI38059" i="1"/>
  <c r="AJ38059" i="1"/>
  <c r="AK38059" i="1"/>
  <c r="AL38059" i="1"/>
  <c r="AM38059" i="1"/>
  <c r="AN38059" i="1"/>
  <c r="AO38059" i="1"/>
  <c r="AH38060" i="1"/>
  <c r="AI38060" i="1"/>
  <c r="AJ38060" i="1"/>
  <c r="AK38060" i="1"/>
  <c r="AL38060" i="1"/>
  <c r="AM38060" i="1"/>
  <c r="AN38060" i="1"/>
  <c r="AO38060" i="1"/>
  <c r="AH38061" i="1"/>
  <c r="AI38061" i="1"/>
  <c r="AJ38061" i="1"/>
  <c r="AK38061" i="1"/>
  <c r="AL38061" i="1"/>
  <c r="AM38061" i="1"/>
  <c r="AN38061" i="1"/>
  <c r="AO38061" i="1"/>
  <c r="AH38062" i="1"/>
  <c r="AI38062" i="1"/>
  <c r="AJ38062" i="1"/>
  <c r="AK38062" i="1"/>
  <c r="AL38062" i="1"/>
  <c r="AM38062" i="1"/>
  <c r="AN38062" i="1"/>
  <c r="AO38062" i="1"/>
  <c r="AH38063" i="1"/>
  <c r="AI38063" i="1"/>
  <c r="AJ38063" i="1"/>
  <c r="AK38063" i="1"/>
  <c r="AL38063" i="1"/>
  <c r="AM38063" i="1"/>
  <c r="AN38063" i="1"/>
  <c r="AO38063" i="1"/>
  <c r="AH38064" i="1"/>
  <c r="AI38064" i="1"/>
  <c r="AJ38064" i="1"/>
  <c r="AK38064" i="1"/>
  <c r="AL38064" i="1"/>
  <c r="AM38064" i="1"/>
  <c r="AN38064" i="1"/>
  <c r="AO38064" i="1"/>
  <c r="AH38065" i="1"/>
  <c r="AI38065" i="1"/>
  <c r="AJ38065" i="1"/>
  <c r="AK38065" i="1"/>
  <c r="AL38065" i="1"/>
  <c r="AM38065" i="1"/>
  <c r="AN38065" i="1"/>
  <c r="AO38065" i="1"/>
  <c r="AH38066" i="1"/>
  <c r="AI38066" i="1"/>
  <c r="AJ38066" i="1"/>
  <c r="AK38066" i="1"/>
  <c r="AL38066" i="1"/>
  <c r="AM38066" i="1"/>
  <c r="AN38066" i="1"/>
  <c r="AO38066" i="1"/>
  <c r="AH38067" i="1"/>
  <c r="AI38067" i="1"/>
  <c r="AJ38067" i="1"/>
  <c r="AK38067" i="1"/>
  <c r="AL38067" i="1"/>
  <c r="AM38067" i="1"/>
  <c r="AN38067" i="1"/>
  <c r="AO38067" i="1"/>
  <c r="AH38068" i="1"/>
  <c r="AI38068" i="1"/>
  <c r="AJ38068" i="1"/>
  <c r="AK38068" i="1"/>
  <c r="AL38068" i="1"/>
  <c r="AM38068" i="1"/>
  <c r="AN38068" i="1"/>
  <c r="AO38068" i="1"/>
  <c r="AH38069" i="1"/>
  <c r="AI38069" i="1"/>
  <c r="AJ38069" i="1"/>
  <c r="AK38069" i="1"/>
  <c r="AL38069" i="1"/>
  <c r="AM38069" i="1"/>
  <c r="AN38069" i="1"/>
  <c r="AO38069" i="1"/>
  <c r="AH38070" i="1"/>
  <c r="AI38070" i="1"/>
  <c r="AJ38070" i="1"/>
  <c r="AK38070" i="1"/>
  <c r="AL38070" i="1"/>
  <c r="AM38070" i="1"/>
  <c r="AN38070" i="1"/>
  <c r="AO38070" i="1"/>
  <c r="AH38071" i="1"/>
  <c r="AI38071" i="1"/>
  <c r="AJ38071" i="1"/>
  <c r="AK38071" i="1"/>
  <c r="AL38071" i="1"/>
  <c r="AM38071" i="1"/>
  <c r="AN38071" i="1"/>
  <c r="AO38071" i="1"/>
  <c r="AH38072" i="1"/>
  <c r="AI38072" i="1"/>
  <c r="AJ38072" i="1"/>
  <c r="AK38072" i="1"/>
  <c r="AL38072" i="1"/>
  <c r="AM38072" i="1"/>
  <c r="AN38072" i="1"/>
  <c r="AO38072" i="1"/>
  <c r="AH38073" i="1"/>
  <c r="AI38073" i="1"/>
  <c r="AJ38073" i="1"/>
  <c r="AK38073" i="1"/>
  <c r="AL38073" i="1"/>
  <c r="AM38073" i="1"/>
  <c r="AN38073" i="1"/>
  <c r="AO38073" i="1"/>
  <c r="AH38074" i="1"/>
  <c r="AI38074" i="1"/>
  <c r="AJ38074" i="1"/>
  <c r="AK38074" i="1"/>
  <c r="AL38074" i="1"/>
  <c r="AM38074" i="1"/>
  <c r="AN38074" i="1"/>
  <c r="AO38074" i="1"/>
  <c r="AH38075" i="1"/>
  <c r="AI38075" i="1"/>
  <c r="AJ38075" i="1"/>
  <c r="AK38075" i="1"/>
  <c r="AL38075" i="1"/>
  <c r="AM38075" i="1"/>
  <c r="AN38075" i="1"/>
  <c r="AO38075" i="1"/>
  <c r="AH38076" i="1"/>
  <c r="AI38076" i="1"/>
  <c r="AJ38076" i="1"/>
  <c r="AK38076" i="1"/>
  <c r="AL38076" i="1"/>
  <c r="AM38076" i="1"/>
  <c r="AN38076" i="1"/>
  <c r="AO38076" i="1"/>
  <c r="AH38077" i="1"/>
  <c r="AI38077" i="1"/>
  <c r="AJ38077" i="1"/>
  <c r="AK38077" i="1"/>
  <c r="AL38077" i="1"/>
  <c r="AM38077" i="1"/>
  <c r="AN38077" i="1"/>
  <c r="AO38077" i="1"/>
  <c r="AH38078" i="1"/>
  <c r="AI38078" i="1"/>
  <c r="AJ38078" i="1"/>
  <c r="AK38078" i="1"/>
  <c r="AL38078" i="1"/>
  <c r="AM38078" i="1"/>
  <c r="AN38078" i="1"/>
  <c r="AO38078" i="1"/>
  <c r="AH38079" i="1"/>
  <c r="AI38079" i="1"/>
  <c r="AJ38079" i="1"/>
  <c r="AK38079" i="1"/>
  <c r="AL38079" i="1"/>
  <c r="AM38079" i="1"/>
  <c r="AN38079" i="1"/>
  <c r="AO38079" i="1"/>
  <c r="AH38080" i="1"/>
  <c r="AI38080" i="1"/>
  <c r="AJ38080" i="1"/>
  <c r="AK38080" i="1"/>
  <c r="AL38080" i="1"/>
  <c r="AM38080" i="1"/>
  <c r="AN38080" i="1"/>
  <c r="AO38080" i="1"/>
  <c r="AH38081" i="1"/>
  <c r="AI38081" i="1"/>
  <c r="AJ38081" i="1"/>
  <c r="AK38081" i="1"/>
  <c r="AL38081" i="1"/>
  <c r="AM38081" i="1"/>
  <c r="AN38081" i="1"/>
  <c r="AO38081" i="1"/>
  <c r="AH38082" i="1"/>
  <c r="AI38082" i="1"/>
  <c r="AJ38082" i="1"/>
  <c r="AK38082" i="1"/>
  <c r="AL38082" i="1"/>
  <c r="AM38082" i="1"/>
  <c r="AN38082" i="1"/>
  <c r="AO38082" i="1"/>
  <c r="AH38083" i="1"/>
  <c r="AI38083" i="1"/>
  <c r="AJ38083" i="1"/>
  <c r="AK38083" i="1"/>
  <c r="AL38083" i="1"/>
  <c r="AM38083" i="1"/>
  <c r="AN38083" i="1"/>
  <c r="AO38083" i="1"/>
  <c r="AH38084" i="1"/>
  <c r="AI38084" i="1"/>
  <c r="AJ38084" i="1"/>
  <c r="AK38084" i="1"/>
  <c r="AL38084" i="1"/>
  <c r="AM38084" i="1"/>
  <c r="AN38084" i="1"/>
  <c r="AO38084" i="1"/>
  <c r="AH38085" i="1"/>
  <c r="AI38085" i="1"/>
  <c r="AJ38085" i="1"/>
  <c r="AK38085" i="1"/>
  <c r="AL38085" i="1"/>
  <c r="AM38085" i="1"/>
  <c r="AN38085" i="1"/>
  <c r="AO38085" i="1"/>
  <c r="AH38086" i="1"/>
  <c r="AI38086" i="1"/>
  <c r="AJ38086" i="1"/>
  <c r="AK38086" i="1"/>
  <c r="AL38086" i="1"/>
  <c r="AM38086" i="1"/>
  <c r="AN38086" i="1"/>
  <c r="AO38086" i="1"/>
  <c r="AH38087" i="1"/>
  <c r="AI38087" i="1"/>
  <c r="AJ38087" i="1"/>
  <c r="AK38087" i="1"/>
  <c r="AL38087" i="1"/>
  <c r="AM38087" i="1"/>
  <c r="AN38087" i="1"/>
  <c r="AO38087" i="1"/>
  <c r="AH38088" i="1"/>
  <c r="AI38088" i="1"/>
  <c r="AJ38088" i="1"/>
  <c r="AK38088" i="1"/>
  <c r="AL38088" i="1"/>
  <c r="AM38088" i="1"/>
  <c r="AN38088" i="1"/>
  <c r="AO38088" i="1"/>
  <c r="AH38089" i="1"/>
  <c r="AI38089" i="1"/>
  <c r="AJ38089" i="1"/>
  <c r="AK38089" i="1"/>
  <c r="AL38089" i="1"/>
  <c r="AM38089" i="1"/>
  <c r="AN38089" i="1"/>
  <c r="AO38089" i="1"/>
  <c r="AH38090" i="1"/>
  <c r="AI38090" i="1"/>
  <c r="AJ38090" i="1"/>
  <c r="AK38090" i="1"/>
  <c r="AL38090" i="1"/>
  <c r="AM38090" i="1"/>
  <c r="AN38090" i="1"/>
  <c r="AO38090" i="1"/>
  <c r="AH38091" i="1"/>
  <c r="AI38091" i="1"/>
  <c r="AJ38091" i="1"/>
  <c r="AK38091" i="1"/>
  <c r="AL38091" i="1"/>
  <c r="AM38091" i="1"/>
  <c r="AN38091" i="1"/>
  <c r="AO38091" i="1"/>
  <c r="AH38092" i="1"/>
  <c r="AI38092" i="1"/>
  <c r="AJ38092" i="1"/>
  <c r="AK38092" i="1"/>
  <c r="AL38092" i="1"/>
  <c r="AM38092" i="1"/>
  <c r="AN38092" i="1"/>
  <c r="AO38092" i="1"/>
  <c r="AH38093" i="1"/>
  <c r="AI38093" i="1"/>
  <c r="AJ38093" i="1"/>
  <c r="AK38093" i="1"/>
  <c r="AL38093" i="1"/>
  <c r="AM38093" i="1"/>
  <c r="AN38093" i="1"/>
  <c r="AO38093" i="1"/>
  <c r="AH38094" i="1"/>
  <c r="AI38094" i="1"/>
  <c r="AJ38094" i="1"/>
  <c r="AK38094" i="1"/>
  <c r="AL38094" i="1"/>
  <c r="AM38094" i="1"/>
  <c r="AN38094" i="1"/>
  <c r="AO38094" i="1"/>
  <c r="AH38095" i="1"/>
  <c r="AI38095" i="1"/>
  <c r="AJ38095" i="1"/>
  <c r="AK38095" i="1"/>
  <c r="AL38095" i="1"/>
  <c r="AM38095" i="1"/>
  <c r="AN38095" i="1"/>
  <c r="AO38095" i="1"/>
  <c r="AH38096" i="1"/>
  <c r="AI38096" i="1"/>
  <c r="AJ38096" i="1"/>
  <c r="AK38096" i="1"/>
  <c r="AL38096" i="1"/>
  <c r="AM38096" i="1"/>
  <c r="AN38096" i="1"/>
  <c r="AO38096" i="1"/>
  <c r="AH38097" i="1"/>
  <c r="AI38097" i="1"/>
  <c r="AJ38097" i="1"/>
  <c r="AK38097" i="1"/>
  <c r="AL38097" i="1"/>
  <c r="AM38097" i="1"/>
  <c r="AN38097" i="1"/>
  <c r="AO38097" i="1"/>
  <c r="AH38098" i="1"/>
  <c r="AI38098" i="1"/>
  <c r="AJ38098" i="1"/>
  <c r="AK38098" i="1"/>
  <c r="AL38098" i="1"/>
  <c r="AM38098" i="1"/>
  <c r="AN38098" i="1"/>
  <c r="AO38098" i="1"/>
  <c r="AH38099" i="1"/>
  <c r="AI38099" i="1"/>
  <c r="AJ38099" i="1"/>
  <c r="AK38099" i="1"/>
  <c r="AL38099" i="1"/>
  <c r="AM38099" i="1"/>
  <c r="AN38099" i="1"/>
  <c r="AO38099" i="1"/>
  <c r="AH38100" i="1"/>
  <c r="AI38100" i="1"/>
  <c r="AJ38100" i="1"/>
  <c r="AK38100" i="1"/>
  <c r="AL38100" i="1"/>
  <c r="AM38100" i="1"/>
  <c r="AN38100" i="1"/>
  <c r="AO38100" i="1"/>
  <c r="AH38101" i="1"/>
  <c r="AI38101" i="1"/>
  <c r="AJ38101" i="1"/>
  <c r="AK38101" i="1"/>
  <c r="AL38101" i="1"/>
  <c r="AM38101" i="1"/>
  <c r="AN38101" i="1"/>
  <c r="AO38101" i="1"/>
  <c r="AH38102" i="1"/>
  <c r="AI38102" i="1"/>
  <c r="AJ38102" i="1"/>
  <c r="AK38102" i="1"/>
  <c r="AL38102" i="1"/>
  <c r="AM38102" i="1"/>
  <c r="AN38102" i="1"/>
  <c r="AO38102" i="1"/>
  <c r="AH38103" i="1"/>
  <c r="AI38103" i="1"/>
  <c r="AJ38103" i="1"/>
  <c r="AK38103" i="1"/>
  <c r="AL38103" i="1"/>
  <c r="AM38103" i="1"/>
  <c r="AN38103" i="1"/>
  <c r="AO38103" i="1"/>
  <c r="AH38104" i="1"/>
  <c r="AI38104" i="1"/>
  <c r="AJ38104" i="1"/>
  <c r="AK38104" i="1"/>
  <c r="AL38104" i="1"/>
  <c r="AM38104" i="1"/>
  <c r="AN38104" i="1"/>
  <c r="AO38104" i="1"/>
  <c r="AH38105" i="1"/>
  <c r="AI38105" i="1"/>
  <c r="AJ38105" i="1"/>
  <c r="AK38105" i="1"/>
  <c r="AL38105" i="1"/>
  <c r="AM38105" i="1"/>
  <c r="AN38105" i="1"/>
  <c r="AO38105" i="1"/>
  <c r="AH38106" i="1"/>
  <c r="AI38106" i="1"/>
  <c r="AJ38106" i="1"/>
  <c r="AK38106" i="1"/>
  <c r="AL38106" i="1"/>
  <c r="AM38106" i="1"/>
  <c r="AN38106" i="1"/>
  <c r="AO38106" i="1"/>
  <c r="AH38107" i="1"/>
  <c r="AI38107" i="1"/>
  <c r="AJ38107" i="1"/>
  <c r="AK38107" i="1"/>
  <c r="AL38107" i="1"/>
  <c r="AM38107" i="1"/>
  <c r="AN38107" i="1"/>
  <c r="AO38107" i="1"/>
  <c r="AH38108" i="1"/>
  <c r="AI38108" i="1"/>
  <c r="AJ38108" i="1"/>
  <c r="AK38108" i="1"/>
  <c r="AL38108" i="1"/>
  <c r="AM38108" i="1"/>
  <c r="AN38108" i="1"/>
  <c r="AO38108" i="1"/>
  <c r="AH38109" i="1"/>
  <c r="AI38109" i="1"/>
  <c r="AJ38109" i="1"/>
  <c r="AK38109" i="1"/>
  <c r="AL38109" i="1"/>
  <c r="AM38109" i="1"/>
  <c r="AN38109" i="1"/>
  <c r="AO38109" i="1"/>
  <c r="AH38110" i="1"/>
  <c r="AI38110" i="1"/>
  <c r="AJ38110" i="1"/>
  <c r="AK38110" i="1"/>
  <c r="AL38110" i="1"/>
  <c r="AM38110" i="1"/>
  <c r="AN38110" i="1"/>
  <c r="AO38110" i="1"/>
  <c r="AH38111" i="1"/>
  <c r="AI38111" i="1"/>
  <c r="AJ38111" i="1"/>
  <c r="AK38111" i="1"/>
  <c r="AL38111" i="1"/>
  <c r="AM38111" i="1"/>
  <c r="AN38111" i="1"/>
  <c r="AO38111" i="1"/>
  <c r="AH38112" i="1"/>
  <c r="AI38112" i="1"/>
  <c r="AJ38112" i="1"/>
  <c r="AK38112" i="1"/>
  <c r="AL38112" i="1"/>
  <c r="AM38112" i="1"/>
  <c r="AN38112" i="1"/>
  <c r="AO38112" i="1"/>
  <c r="AH38113" i="1"/>
  <c r="AI38113" i="1"/>
  <c r="AJ38113" i="1"/>
  <c r="AK38113" i="1"/>
  <c r="AL38113" i="1"/>
  <c r="AM38113" i="1"/>
  <c r="AN38113" i="1"/>
  <c r="AO38113" i="1"/>
  <c r="AH38114" i="1"/>
  <c r="AI38114" i="1"/>
  <c r="AJ38114" i="1"/>
  <c r="AK38114" i="1"/>
  <c r="AL38114" i="1"/>
  <c r="AM38114" i="1"/>
  <c r="AN38114" i="1"/>
  <c r="AO38114" i="1"/>
  <c r="AH38115" i="1"/>
  <c r="AI38115" i="1"/>
  <c r="AJ38115" i="1"/>
  <c r="AK38115" i="1"/>
  <c r="AL38115" i="1"/>
  <c r="AM38115" i="1"/>
  <c r="AN38115" i="1"/>
  <c r="AO38115" i="1"/>
  <c r="AH38116" i="1"/>
  <c r="AI38116" i="1"/>
  <c r="AJ38116" i="1"/>
  <c r="AK38116" i="1"/>
  <c r="AL38116" i="1"/>
  <c r="AM38116" i="1"/>
  <c r="AN38116" i="1"/>
  <c r="AO38116" i="1"/>
  <c r="AH38117" i="1"/>
  <c r="AI38117" i="1"/>
  <c r="AJ38117" i="1"/>
  <c r="AK38117" i="1"/>
  <c r="AL38117" i="1"/>
  <c r="AM38117" i="1"/>
  <c r="AN38117" i="1"/>
  <c r="AO38117" i="1"/>
  <c r="AH38118" i="1"/>
  <c r="AI38118" i="1"/>
  <c r="AJ38118" i="1"/>
  <c r="AK38118" i="1"/>
  <c r="AL38118" i="1"/>
  <c r="AM38118" i="1"/>
  <c r="AN38118" i="1"/>
  <c r="AO38118" i="1"/>
  <c r="AH38119" i="1"/>
  <c r="AI38119" i="1"/>
  <c r="AJ38119" i="1"/>
  <c r="AK38119" i="1"/>
  <c r="AL38119" i="1"/>
  <c r="AM38119" i="1"/>
  <c r="AN38119" i="1"/>
  <c r="AO38119" i="1"/>
  <c r="AH38120" i="1"/>
  <c r="AI38120" i="1"/>
  <c r="AJ38120" i="1"/>
  <c r="AK38120" i="1"/>
  <c r="AL38120" i="1"/>
  <c r="AM38120" i="1"/>
  <c r="AN38120" i="1"/>
  <c r="AO38120" i="1"/>
  <c r="AH38121" i="1"/>
  <c r="AI38121" i="1"/>
  <c r="AJ38121" i="1"/>
  <c r="AK38121" i="1"/>
  <c r="AL38121" i="1"/>
  <c r="AM38121" i="1"/>
  <c r="AN38121" i="1"/>
  <c r="AO38121" i="1"/>
  <c r="AH38122" i="1"/>
  <c r="AI38122" i="1"/>
  <c r="AJ38122" i="1"/>
  <c r="AK38122" i="1"/>
  <c r="AL38122" i="1"/>
  <c r="AM38122" i="1"/>
  <c r="AN38122" i="1"/>
  <c r="AO38122" i="1"/>
  <c r="AH38123" i="1"/>
  <c r="AI38123" i="1"/>
  <c r="AJ38123" i="1"/>
  <c r="AK38123" i="1"/>
  <c r="AL38123" i="1"/>
  <c r="AM38123" i="1"/>
  <c r="AN38123" i="1"/>
  <c r="AO38123" i="1"/>
  <c r="AH38124" i="1"/>
  <c r="AI38124" i="1"/>
  <c r="AJ38124" i="1"/>
  <c r="AK38124" i="1"/>
  <c r="AL38124" i="1"/>
  <c r="AM38124" i="1"/>
  <c r="AN38124" i="1"/>
  <c r="AO38124" i="1"/>
  <c r="AH38125" i="1"/>
  <c r="AI38125" i="1"/>
  <c r="AJ38125" i="1"/>
  <c r="AK38125" i="1"/>
  <c r="AL38125" i="1"/>
  <c r="AM38125" i="1"/>
  <c r="AN38125" i="1"/>
  <c r="AO38125" i="1"/>
  <c r="AH38126" i="1"/>
  <c r="AI38126" i="1"/>
  <c r="AJ38126" i="1"/>
  <c r="AK38126" i="1"/>
  <c r="AL38126" i="1"/>
  <c r="AM38126" i="1"/>
  <c r="AN38126" i="1"/>
  <c r="AO38126" i="1"/>
  <c r="AH38127" i="1"/>
  <c r="AI38127" i="1"/>
  <c r="AJ38127" i="1"/>
  <c r="AK38127" i="1"/>
  <c r="AL38127" i="1"/>
  <c r="AM38127" i="1"/>
  <c r="AN38127" i="1"/>
  <c r="AO38127" i="1"/>
  <c r="AH38128" i="1"/>
  <c r="AI38128" i="1"/>
  <c r="AJ38128" i="1"/>
  <c r="AK38128" i="1"/>
  <c r="AL38128" i="1"/>
  <c r="AM38128" i="1"/>
  <c r="AN38128" i="1"/>
  <c r="AO38128" i="1"/>
  <c r="AH38129" i="1"/>
  <c r="AI38129" i="1"/>
  <c r="AJ38129" i="1"/>
  <c r="AK38129" i="1"/>
  <c r="AL38129" i="1"/>
  <c r="AM38129" i="1"/>
  <c r="AN38129" i="1"/>
  <c r="AO38129" i="1"/>
  <c r="AH38130" i="1"/>
  <c r="AI38130" i="1"/>
  <c r="AJ38130" i="1"/>
  <c r="AK38130" i="1"/>
  <c r="AL38130" i="1"/>
  <c r="AM38130" i="1"/>
  <c r="AN38130" i="1"/>
  <c r="AO38130" i="1"/>
  <c r="AH38131" i="1"/>
  <c r="AI38131" i="1"/>
  <c r="AJ38131" i="1"/>
  <c r="AK38131" i="1"/>
  <c r="AL38131" i="1"/>
  <c r="AM38131" i="1"/>
  <c r="AN38131" i="1"/>
  <c r="AO38131" i="1"/>
  <c r="AH38132" i="1"/>
  <c r="AI38132" i="1"/>
  <c r="AJ38132" i="1"/>
  <c r="AK38132" i="1"/>
  <c r="AL38132" i="1"/>
  <c r="AM38132" i="1"/>
  <c r="AN38132" i="1"/>
  <c r="AO38132" i="1"/>
  <c r="AH38133" i="1"/>
  <c r="AI38133" i="1"/>
  <c r="AJ38133" i="1"/>
  <c r="AK38133" i="1"/>
  <c r="AL38133" i="1"/>
  <c r="AM38133" i="1"/>
  <c r="AN38133" i="1"/>
  <c r="AO38133" i="1"/>
  <c r="AH38134" i="1"/>
  <c r="AI38134" i="1"/>
  <c r="AJ38134" i="1"/>
  <c r="AK38134" i="1"/>
  <c r="AL38134" i="1"/>
  <c r="AM38134" i="1"/>
  <c r="AN38134" i="1"/>
  <c r="AO38134" i="1"/>
  <c r="AH38135" i="1"/>
  <c r="AI38135" i="1"/>
  <c r="AJ38135" i="1"/>
  <c r="AK38135" i="1"/>
  <c r="AL38135" i="1"/>
  <c r="AM38135" i="1"/>
  <c r="AN38135" i="1"/>
  <c r="AO38135" i="1"/>
  <c r="AH38136" i="1"/>
  <c r="AI38136" i="1"/>
  <c r="AJ38136" i="1"/>
  <c r="AK38136" i="1"/>
  <c r="AL38136" i="1"/>
  <c r="AM38136" i="1"/>
  <c r="AN38136" i="1"/>
  <c r="AO38136" i="1"/>
  <c r="AH38137" i="1"/>
  <c r="AI38137" i="1"/>
  <c r="AJ38137" i="1"/>
  <c r="AK38137" i="1"/>
  <c r="AL38137" i="1"/>
  <c r="AM38137" i="1"/>
  <c r="AN38137" i="1"/>
  <c r="AO38137" i="1"/>
  <c r="AH38138" i="1"/>
  <c r="AI38138" i="1"/>
  <c r="AJ38138" i="1"/>
  <c r="AK38138" i="1"/>
  <c r="AL38138" i="1"/>
  <c r="AM38138" i="1"/>
  <c r="AN38138" i="1"/>
  <c r="AO38138" i="1"/>
  <c r="AH38139" i="1"/>
  <c r="AI38139" i="1"/>
  <c r="AJ38139" i="1"/>
  <c r="AK38139" i="1"/>
  <c r="AL38139" i="1"/>
  <c r="AM38139" i="1"/>
  <c r="AN38139" i="1"/>
  <c r="AO38139" i="1"/>
  <c r="AH38140" i="1"/>
  <c r="AI38140" i="1"/>
  <c r="AJ38140" i="1"/>
  <c r="AK38140" i="1"/>
  <c r="AL38140" i="1"/>
  <c r="AM38140" i="1"/>
  <c r="AN38140" i="1"/>
  <c r="AO38140" i="1"/>
  <c r="AH38141" i="1"/>
  <c r="AI38141" i="1"/>
  <c r="AJ38141" i="1"/>
  <c r="AK38141" i="1"/>
  <c r="AL38141" i="1"/>
  <c r="AM38141" i="1"/>
  <c r="AN38141" i="1"/>
  <c r="AO38141" i="1"/>
  <c r="AH38142" i="1"/>
  <c r="AI38142" i="1"/>
  <c r="AJ38142" i="1"/>
  <c r="AK38142" i="1"/>
  <c r="AL38142" i="1"/>
  <c r="AM38142" i="1"/>
  <c r="AN38142" i="1"/>
  <c r="AO38142" i="1"/>
  <c r="AH38143" i="1"/>
  <c r="AI38143" i="1"/>
  <c r="AJ38143" i="1"/>
  <c r="AK38143" i="1"/>
  <c r="AL38143" i="1"/>
  <c r="AM38143" i="1"/>
  <c r="AN38143" i="1"/>
  <c r="AO38143" i="1"/>
  <c r="AH38144" i="1"/>
  <c r="AI38144" i="1"/>
  <c r="AJ38144" i="1"/>
  <c r="AK38144" i="1"/>
  <c r="AL38144" i="1"/>
  <c r="AM38144" i="1"/>
  <c r="AN38144" i="1"/>
  <c r="AO38144" i="1"/>
  <c r="AH38145" i="1"/>
  <c r="AI38145" i="1"/>
  <c r="AJ38145" i="1"/>
  <c r="AK38145" i="1"/>
  <c r="AL38145" i="1"/>
  <c r="AM38145" i="1"/>
  <c r="AN38145" i="1"/>
  <c r="AO38145" i="1"/>
  <c r="AH38146" i="1"/>
  <c r="AI38146" i="1"/>
  <c r="AJ38146" i="1"/>
  <c r="AK38146" i="1"/>
  <c r="AL38146" i="1"/>
  <c r="AM38146" i="1"/>
  <c r="AN38146" i="1"/>
  <c r="AO38146" i="1"/>
  <c r="AH38147" i="1"/>
  <c r="AI38147" i="1"/>
  <c r="AJ38147" i="1"/>
  <c r="AK38147" i="1"/>
  <c r="AL38147" i="1"/>
  <c r="AM38147" i="1"/>
  <c r="AN38147" i="1"/>
  <c r="AO38147" i="1"/>
  <c r="AH38148" i="1"/>
  <c r="AI38148" i="1"/>
  <c r="AJ38148" i="1"/>
  <c r="AK38148" i="1"/>
  <c r="AL38148" i="1"/>
  <c r="AM38148" i="1"/>
  <c r="AN38148" i="1"/>
  <c r="AO38148" i="1"/>
  <c r="AH38149" i="1"/>
  <c r="AI38149" i="1"/>
  <c r="AJ38149" i="1"/>
  <c r="AK38149" i="1"/>
  <c r="AL38149" i="1"/>
  <c r="AM38149" i="1"/>
  <c r="AN38149" i="1"/>
  <c r="AO38149" i="1"/>
  <c r="AH38150" i="1"/>
  <c r="AI38150" i="1"/>
  <c r="AJ38150" i="1"/>
  <c r="AK38150" i="1"/>
  <c r="AL38150" i="1"/>
  <c r="AM38150" i="1"/>
  <c r="AN38150" i="1"/>
  <c r="AO38150" i="1"/>
  <c r="AH38151" i="1"/>
  <c r="AI38151" i="1"/>
  <c r="AJ38151" i="1"/>
  <c r="AK38151" i="1"/>
  <c r="AL38151" i="1"/>
  <c r="AM38151" i="1"/>
  <c r="AN38151" i="1"/>
  <c r="AO38151" i="1"/>
  <c r="AH38152" i="1"/>
  <c r="AI38152" i="1"/>
  <c r="AJ38152" i="1"/>
  <c r="AK38152" i="1"/>
  <c r="AL38152" i="1"/>
  <c r="AM38152" i="1"/>
  <c r="AN38152" i="1"/>
  <c r="AO38152" i="1"/>
  <c r="AH38153" i="1"/>
  <c r="AI38153" i="1"/>
  <c r="AJ38153" i="1"/>
  <c r="AK38153" i="1"/>
  <c r="AL38153" i="1"/>
  <c r="AM38153" i="1"/>
  <c r="AN38153" i="1"/>
  <c r="AO38153" i="1"/>
  <c r="AH38154" i="1"/>
  <c r="AI38154" i="1"/>
  <c r="AJ38154" i="1"/>
  <c r="AK38154" i="1"/>
  <c r="AL38154" i="1"/>
  <c r="AM38154" i="1"/>
  <c r="AN38154" i="1"/>
  <c r="AO38154" i="1"/>
  <c r="AH38155" i="1"/>
  <c r="AI38155" i="1"/>
  <c r="AJ38155" i="1"/>
  <c r="AK38155" i="1"/>
  <c r="AL38155" i="1"/>
  <c r="AM38155" i="1"/>
  <c r="AN38155" i="1"/>
  <c r="AO38155" i="1"/>
  <c r="AH38156" i="1"/>
  <c r="AI38156" i="1"/>
  <c r="AJ38156" i="1"/>
  <c r="AK38156" i="1"/>
  <c r="AL38156" i="1"/>
  <c r="AM38156" i="1"/>
  <c r="AN38156" i="1"/>
  <c r="AO38156" i="1"/>
  <c r="AH38157" i="1"/>
  <c r="AI38157" i="1"/>
  <c r="AJ38157" i="1"/>
  <c r="AK38157" i="1"/>
  <c r="AL38157" i="1"/>
  <c r="AM38157" i="1"/>
  <c r="AN38157" i="1"/>
  <c r="AO38157" i="1"/>
  <c r="AH38158" i="1"/>
  <c r="AI38158" i="1"/>
  <c r="AJ38158" i="1"/>
  <c r="AK38158" i="1"/>
  <c r="AL38158" i="1"/>
  <c r="AM38158" i="1"/>
  <c r="AN38158" i="1"/>
  <c r="AO38158" i="1"/>
  <c r="AH38159" i="1"/>
  <c r="AI38159" i="1"/>
  <c r="AJ38159" i="1"/>
  <c r="AK38159" i="1"/>
  <c r="AL38159" i="1"/>
  <c r="AM38159" i="1"/>
  <c r="AN38159" i="1"/>
  <c r="AO38159" i="1"/>
  <c r="AH38160" i="1"/>
  <c r="AI38160" i="1"/>
  <c r="AJ38160" i="1"/>
  <c r="AK38160" i="1"/>
  <c r="AL38160" i="1"/>
  <c r="AM38160" i="1"/>
  <c r="AN38160" i="1"/>
  <c r="AO38160" i="1"/>
  <c r="AH38161" i="1"/>
  <c r="AI38161" i="1"/>
  <c r="AJ38161" i="1"/>
  <c r="AK38161" i="1"/>
  <c r="AL38161" i="1"/>
  <c r="AM38161" i="1"/>
  <c r="AN38161" i="1"/>
  <c r="AO38161" i="1"/>
  <c r="AH38162" i="1"/>
  <c r="AI38162" i="1"/>
  <c r="AJ38162" i="1"/>
  <c r="AK38162" i="1"/>
  <c r="AL38162" i="1"/>
  <c r="AM38162" i="1"/>
  <c r="AN38162" i="1"/>
  <c r="AO38162" i="1"/>
  <c r="AH38163" i="1"/>
  <c r="AI38163" i="1"/>
  <c r="AJ38163" i="1"/>
  <c r="AK38163" i="1"/>
  <c r="AL38163" i="1"/>
  <c r="AM38163" i="1"/>
  <c r="AN38163" i="1"/>
  <c r="AO38163" i="1"/>
  <c r="AH38164" i="1"/>
  <c r="AI38164" i="1"/>
  <c r="AJ38164" i="1"/>
  <c r="AK38164" i="1"/>
  <c r="AL38164" i="1"/>
  <c r="AM38164" i="1"/>
  <c r="AN38164" i="1"/>
  <c r="AO38164" i="1"/>
  <c r="AH38165" i="1"/>
  <c r="AI38165" i="1"/>
  <c r="AJ38165" i="1"/>
  <c r="AK38165" i="1"/>
  <c r="AL38165" i="1"/>
  <c r="AM38165" i="1"/>
  <c r="AN38165" i="1"/>
  <c r="AO38165" i="1"/>
  <c r="AH38166" i="1"/>
  <c r="AI38166" i="1"/>
  <c r="AJ38166" i="1"/>
  <c r="AK38166" i="1"/>
  <c r="AL38166" i="1"/>
  <c r="AM38166" i="1"/>
  <c r="AN38166" i="1"/>
  <c r="AO38166" i="1"/>
  <c r="AH38167" i="1"/>
  <c r="AI38167" i="1"/>
  <c r="AJ38167" i="1"/>
  <c r="AK38167" i="1"/>
  <c r="AL38167" i="1"/>
  <c r="AM38167" i="1"/>
  <c r="AN38167" i="1"/>
  <c r="AO38167" i="1"/>
  <c r="AH38168" i="1"/>
  <c r="AI38168" i="1"/>
  <c r="AJ38168" i="1"/>
  <c r="AK38168" i="1"/>
  <c r="AL38168" i="1"/>
  <c r="AM38168" i="1"/>
  <c r="AN38168" i="1"/>
  <c r="AO38168" i="1"/>
  <c r="AH38169" i="1"/>
  <c r="AI38169" i="1"/>
  <c r="AJ38169" i="1"/>
  <c r="AK38169" i="1"/>
  <c r="AL38169" i="1"/>
  <c r="AM38169" i="1"/>
  <c r="AN38169" i="1"/>
  <c r="AO38169" i="1"/>
  <c r="AH38170" i="1"/>
  <c r="AI38170" i="1"/>
  <c r="AJ38170" i="1"/>
  <c r="AK38170" i="1"/>
  <c r="AL38170" i="1"/>
  <c r="AM38170" i="1"/>
  <c r="AN38170" i="1"/>
  <c r="AO38170" i="1"/>
  <c r="AH38171" i="1"/>
  <c r="AI38171" i="1"/>
  <c r="AJ38171" i="1"/>
  <c r="AK38171" i="1"/>
  <c r="AL38171" i="1"/>
  <c r="AM38171" i="1"/>
  <c r="AN38171" i="1"/>
  <c r="AO38171" i="1"/>
  <c r="AH38172" i="1"/>
  <c r="AI38172" i="1"/>
  <c r="AJ38172" i="1"/>
  <c r="AK38172" i="1"/>
  <c r="AL38172" i="1"/>
  <c r="AM38172" i="1"/>
  <c r="AN38172" i="1"/>
  <c r="AO38172" i="1"/>
  <c r="AH38173" i="1"/>
  <c r="AI38173" i="1"/>
  <c r="AJ38173" i="1"/>
  <c r="AK38173" i="1"/>
  <c r="AL38173" i="1"/>
  <c r="AM38173" i="1"/>
  <c r="AN38173" i="1"/>
  <c r="AO38173" i="1"/>
  <c r="AH38174" i="1"/>
  <c r="AI38174" i="1"/>
  <c r="AJ38174" i="1"/>
  <c r="AK38174" i="1"/>
  <c r="AL38174" i="1"/>
  <c r="AM38174" i="1"/>
  <c r="AN38174" i="1"/>
  <c r="AO38174" i="1"/>
  <c r="AH38175" i="1"/>
  <c r="AI38175" i="1"/>
  <c r="AJ38175" i="1"/>
  <c r="AK38175" i="1"/>
  <c r="AL38175" i="1"/>
  <c r="AM38175" i="1"/>
  <c r="AN38175" i="1"/>
  <c r="AO38175" i="1"/>
  <c r="AH38176" i="1"/>
  <c r="AI38176" i="1"/>
  <c r="AJ38176" i="1"/>
  <c r="AK38176" i="1"/>
  <c r="AL38176" i="1"/>
  <c r="AM38176" i="1"/>
  <c r="AN38176" i="1"/>
  <c r="AO38176" i="1"/>
  <c r="AH38177" i="1"/>
  <c r="AI38177" i="1"/>
  <c r="AJ38177" i="1"/>
  <c r="AK38177" i="1"/>
  <c r="AL38177" i="1"/>
  <c r="AM38177" i="1"/>
  <c r="AN38177" i="1"/>
  <c r="AO38177" i="1"/>
  <c r="AH38178" i="1"/>
  <c r="AI38178" i="1"/>
  <c r="AJ38178" i="1"/>
  <c r="AK38178" i="1"/>
  <c r="AL38178" i="1"/>
  <c r="AM38178" i="1"/>
  <c r="AN38178" i="1"/>
  <c r="AO38178" i="1"/>
  <c r="AH38179" i="1"/>
  <c r="AI38179" i="1"/>
  <c r="AJ38179" i="1"/>
  <c r="AK38179" i="1"/>
  <c r="AL38179" i="1"/>
  <c r="AM38179" i="1"/>
  <c r="AN38179" i="1"/>
  <c r="AO38179" i="1"/>
  <c r="AH38180" i="1"/>
  <c r="AI38180" i="1"/>
  <c r="AJ38180" i="1"/>
  <c r="AK38180" i="1"/>
  <c r="AL38180" i="1"/>
  <c r="AM38180" i="1"/>
  <c r="AN38180" i="1"/>
  <c r="AO38180" i="1"/>
  <c r="AH38181" i="1"/>
  <c r="AI38181" i="1"/>
  <c r="AJ38181" i="1"/>
  <c r="AK38181" i="1"/>
  <c r="AL38181" i="1"/>
  <c r="AM38181" i="1"/>
  <c r="AN38181" i="1"/>
  <c r="AO38181" i="1"/>
  <c r="AH38182" i="1"/>
  <c r="AI38182" i="1"/>
  <c r="AJ38182" i="1"/>
  <c r="AK38182" i="1"/>
  <c r="AL38182" i="1"/>
  <c r="AM38182" i="1"/>
  <c r="AN38182" i="1"/>
  <c r="AO38182" i="1"/>
  <c r="AH38183" i="1"/>
  <c r="AI38183" i="1"/>
  <c r="AJ38183" i="1"/>
  <c r="AK38183" i="1"/>
  <c r="AL38183" i="1"/>
  <c r="AM38183" i="1"/>
  <c r="AN38183" i="1"/>
  <c r="AO38183" i="1"/>
  <c r="AH38184" i="1"/>
  <c r="AI38184" i="1"/>
  <c r="AJ38184" i="1"/>
  <c r="AK38184" i="1"/>
  <c r="AL38184" i="1"/>
  <c r="AM38184" i="1"/>
  <c r="AN38184" i="1"/>
  <c r="AO38184" i="1"/>
  <c r="AH38185" i="1"/>
  <c r="AI38185" i="1"/>
  <c r="AJ38185" i="1"/>
  <c r="AK38185" i="1"/>
  <c r="AL38185" i="1"/>
  <c r="AM38185" i="1"/>
  <c r="AN38185" i="1"/>
  <c r="AO38185" i="1"/>
  <c r="AH38186" i="1"/>
  <c r="AI38186" i="1"/>
  <c r="AJ38186" i="1"/>
  <c r="AK38186" i="1"/>
  <c r="AL38186" i="1"/>
  <c r="AM38186" i="1"/>
  <c r="AN38186" i="1"/>
  <c r="AO38186" i="1"/>
  <c r="AH38187" i="1"/>
  <c r="AI38187" i="1"/>
  <c r="AJ38187" i="1"/>
  <c r="AK38187" i="1"/>
  <c r="AL38187" i="1"/>
  <c r="AM38187" i="1"/>
  <c r="AN38187" i="1"/>
  <c r="AO38187" i="1"/>
  <c r="AH38188" i="1"/>
  <c r="AI38188" i="1"/>
  <c r="AJ38188" i="1"/>
  <c r="AK38188" i="1"/>
  <c r="AL38188" i="1"/>
  <c r="AM38188" i="1"/>
  <c r="AN38188" i="1"/>
  <c r="AO38188" i="1"/>
  <c r="AH38189" i="1"/>
  <c r="AI38189" i="1"/>
  <c r="AJ38189" i="1"/>
  <c r="AK38189" i="1"/>
  <c r="AL38189" i="1"/>
  <c r="AM38189" i="1"/>
  <c r="AN38189" i="1"/>
  <c r="AO38189" i="1"/>
  <c r="AH38190" i="1"/>
  <c r="AI38190" i="1"/>
  <c r="AJ38190" i="1"/>
  <c r="AK38190" i="1"/>
  <c r="AL38190" i="1"/>
  <c r="AM38190" i="1"/>
  <c r="AN38190" i="1"/>
  <c r="AO38190" i="1"/>
  <c r="AH38191" i="1"/>
  <c r="AI38191" i="1"/>
  <c r="AJ38191" i="1"/>
  <c r="AK38191" i="1"/>
  <c r="AL38191" i="1"/>
  <c r="AM38191" i="1"/>
  <c r="AN38191" i="1"/>
  <c r="AO38191" i="1"/>
  <c r="AH38192" i="1"/>
  <c r="AI38192" i="1"/>
  <c r="AJ38192" i="1"/>
  <c r="AK38192" i="1"/>
  <c r="AL38192" i="1"/>
  <c r="AM38192" i="1"/>
  <c r="AN38192" i="1"/>
  <c r="AO38192" i="1"/>
  <c r="AH38193" i="1"/>
  <c r="AI38193" i="1"/>
  <c r="AJ38193" i="1"/>
  <c r="AK38193" i="1"/>
  <c r="AL38193" i="1"/>
  <c r="AM38193" i="1"/>
  <c r="AN38193" i="1"/>
  <c r="AO38193" i="1"/>
  <c r="AH38194" i="1"/>
  <c r="AI38194" i="1"/>
  <c r="AJ38194" i="1"/>
  <c r="AK38194" i="1"/>
  <c r="AL38194" i="1"/>
  <c r="AM38194" i="1"/>
  <c r="AN38194" i="1"/>
  <c r="AO38194" i="1"/>
  <c r="AH38195" i="1"/>
  <c r="AI38195" i="1"/>
  <c r="AJ38195" i="1"/>
  <c r="AK38195" i="1"/>
  <c r="AL38195" i="1"/>
  <c r="AM38195" i="1"/>
  <c r="AN38195" i="1"/>
  <c r="AO38195" i="1"/>
  <c r="AH38196" i="1"/>
  <c r="AI38196" i="1"/>
  <c r="AJ38196" i="1"/>
  <c r="AK38196" i="1"/>
  <c r="AL38196" i="1"/>
  <c r="AM38196" i="1"/>
  <c r="AN38196" i="1"/>
  <c r="AO38196" i="1"/>
  <c r="AH38197" i="1"/>
  <c r="AI38197" i="1"/>
  <c r="AJ38197" i="1"/>
  <c r="AK38197" i="1"/>
  <c r="AL38197" i="1"/>
  <c r="AM38197" i="1"/>
  <c r="AN38197" i="1"/>
  <c r="AO38197" i="1"/>
  <c r="AH38198" i="1"/>
  <c r="AI38198" i="1"/>
  <c r="AJ38198" i="1"/>
  <c r="AK38198" i="1"/>
  <c r="AL38198" i="1"/>
  <c r="AM38198" i="1"/>
  <c r="AN38198" i="1"/>
  <c r="AO38198" i="1"/>
  <c r="AH38199" i="1"/>
  <c r="AI38199" i="1"/>
  <c r="AJ38199" i="1"/>
  <c r="AK38199" i="1"/>
  <c r="AL38199" i="1"/>
  <c r="AM38199" i="1"/>
  <c r="AN38199" i="1"/>
  <c r="AO38199" i="1"/>
  <c r="AH38200" i="1"/>
  <c r="AI38200" i="1"/>
  <c r="AJ38200" i="1"/>
  <c r="AK38200" i="1"/>
  <c r="AL38200" i="1"/>
  <c r="AM38200" i="1"/>
  <c r="AN38200" i="1"/>
  <c r="AO38200" i="1"/>
  <c r="AH38201" i="1"/>
  <c r="AI38201" i="1"/>
  <c r="AJ38201" i="1"/>
  <c r="AK38201" i="1"/>
  <c r="AL38201" i="1"/>
  <c r="AM38201" i="1"/>
  <c r="AN38201" i="1"/>
  <c r="AO38201" i="1"/>
  <c r="AH38202" i="1"/>
  <c r="AI38202" i="1"/>
  <c r="AJ38202" i="1"/>
  <c r="AK38202" i="1"/>
  <c r="AL38202" i="1"/>
  <c r="AM38202" i="1"/>
  <c r="AN38202" i="1"/>
  <c r="AO38202" i="1"/>
  <c r="AH38203" i="1"/>
  <c r="AI38203" i="1"/>
  <c r="AJ38203" i="1"/>
  <c r="AK38203" i="1"/>
  <c r="AL38203" i="1"/>
  <c r="AM38203" i="1"/>
  <c r="AN38203" i="1"/>
  <c r="AO38203" i="1"/>
  <c r="AH38204" i="1"/>
  <c r="AI38204" i="1"/>
  <c r="AJ38204" i="1"/>
  <c r="AK38204" i="1"/>
  <c r="AL38204" i="1"/>
  <c r="AM38204" i="1"/>
  <c r="AN38204" i="1"/>
  <c r="AO38204" i="1"/>
  <c r="AH38205" i="1"/>
  <c r="AI38205" i="1"/>
  <c r="AJ38205" i="1"/>
  <c r="AK38205" i="1"/>
  <c r="AL38205" i="1"/>
  <c r="AM38205" i="1"/>
  <c r="AN38205" i="1"/>
  <c r="AO38205" i="1"/>
  <c r="AH38206" i="1"/>
  <c r="AI38206" i="1"/>
  <c r="AJ38206" i="1"/>
  <c r="AK38206" i="1"/>
  <c r="AL38206" i="1"/>
  <c r="AM38206" i="1"/>
  <c r="AN38206" i="1"/>
  <c r="AO38206" i="1"/>
  <c r="AH38207" i="1"/>
  <c r="AI38207" i="1"/>
  <c r="AJ38207" i="1"/>
  <c r="AK38207" i="1"/>
  <c r="AL38207" i="1"/>
  <c r="AM38207" i="1"/>
  <c r="AN38207" i="1"/>
  <c r="AO38207" i="1"/>
  <c r="AH38208" i="1"/>
  <c r="AI38208" i="1"/>
  <c r="AJ38208" i="1"/>
  <c r="AK38208" i="1"/>
  <c r="AL38208" i="1"/>
  <c r="AM38208" i="1"/>
  <c r="AN38208" i="1"/>
  <c r="AO38208" i="1"/>
  <c r="AH38209" i="1"/>
  <c r="AI38209" i="1"/>
  <c r="AJ38209" i="1"/>
  <c r="AK38209" i="1"/>
  <c r="AL38209" i="1"/>
  <c r="AM38209" i="1"/>
  <c r="AN38209" i="1"/>
  <c r="AO38209" i="1"/>
  <c r="AH38210" i="1"/>
  <c r="AI38210" i="1"/>
  <c r="AJ38210" i="1"/>
  <c r="AK38210" i="1"/>
  <c r="AL38210" i="1"/>
  <c r="AM38210" i="1"/>
  <c r="AN38210" i="1"/>
  <c r="AO38210" i="1"/>
  <c r="AH38211" i="1"/>
  <c r="AI38211" i="1"/>
  <c r="AJ38211" i="1"/>
  <c r="AK38211" i="1"/>
  <c r="AL38211" i="1"/>
  <c r="AM38211" i="1"/>
  <c r="AN38211" i="1"/>
  <c r="AO38211" i="1"/>
  <c r="AH38212" i="1"/>
  <c r="AI38212" i="1"/>
  <c r="AJ38212" i="1"/>
  <c r="AK38212" i="1"/>
  <c r="AL38212" i="1"/>
  <c r="AM38212" i="1"/>
  <c r="AN38212" i="1"/>
  <c r="AO38212" i="1"/>
  <c r="AH38213" i="1"/>
  <c r="AI38213" i="1"/>
  <c r="AJ38213" i="1"/>
  <c r="AK38213" i="1"/>
  <c r="AL38213" i="1"/>
  <c r="AM38213" i="1"/>
  <c r="AN38213" i="1"/>
  <c r="AO38213" i="1"/>
  <c r="AH38214" i="1"/>
  <c r="AI38214" i="1"/>
  <c r="AJ38214" i="1"/>
  <c r="AK38214" i="1"/>
  <c r="AL38214" i="1"/>
  <c r="AM38214" i="1"/>
  <c r="AN38214" i="1"/>
  <c r="AO38214" i="1"/>
  <c r="AH38215" i="1"/>
  <c r="AI38215" i="1"/>
  <c r="AJ38215" i="1"/>
  <c r="AK38215" i="1"/>
  <c r="AL38215" i="1"/>
  <c r="AM38215" i="1"/>
  <c r="AN38215" i="1"/>
  <c r="AO38215" i="1"/>
  <c r="AH38216" i="1"/>
  <c r="AI38216" i="1"/>
  <c r="AJ38216" i="1"/>
  <c r="AK38216" i="1"/>
  <c r="AL38216" i="1"/>
  <c r="AM38216" i="1"/>
  <c r="AN38216" i="1"/>
  <c r="AO38216" i="1"/>
  <c r="AH38217" i="1"/>
  <c r="AI38217" i="1"/>
  <c r="AJ38217" i="1"/>
  <c r="AK38217" i="1"/>
  <c r="AL38217" i="1"/>
  <c r="AM38217" i="1"/>
  <c r="AN38217" i="1"/>
  <c r="AO38217" i="1"/>
  <c r="AH38218" i="1"/>
  <c r="AI38218" i="1"/>
  <c r="AJ38218" i="1"/>
  <c r="AK38218" i="1"/>
  <c r="AL38218" i="1"/>
  <c r="AM38218" i="1"/>
  <c r="AN38218" i="1"/>
  <c r="AO38218" i="1"/>
  <c r="AH38219" i="1"/>
  <c r="AI38219" i="1"/>
  <c r="AJ38219" i="1"/>
  <c r="AK38219" i="1"/>
  <c r="AL38219" i="1"/>
  <c r="AM38219" i="1"/>
  <c r="AN38219" i="1"/>
  <c r="AO38219" i="1"/>
  <c r="AH38220" i="1"/>
  <c r="AI38220" i="1"/>
  <c r="AJ38220" i="1"/>
  <c r="AK38220" i="1"/>
  <c r="AL38220" i="1"/>
  <c r="AM38220" i="1"/>
  <c r="AN38220" i="1"/>
  <c r="AO38220" i="1"/>
  <c r="AH38221" i="1"/>
  <c r="AI38221" i="1"/>
  <c r="AJ38221" i="1"/>
  <c r="AK38221" i="1"/>
  <c r="AL38221" i="1"/>
  <c r="AM38221" i="1"/>
  <c r="AN38221" i="1"/>
  <c r="AO38221" i="1"/>
  <c r="AH38222" i="1"/>
  <c r="AI38222" i="1"/>
  <c r="AJ38222" i="1"/>
  <c r="AK38222" i="1"/>
  <c r="AL38222" i="1"/>
  <c r="AM38222" i="1"/>
  <c r="AN38222" i="1"/>
  <c r="AO38222" i="1"/>
  <c r="AH38223" i="1"/>
  <c r="AI38223" i="1"/>
  <c r="AJ38223" i="1"/>
  <c r="AK38223" i="1"/>
  <c r="AL38223" i="1"/>
  <c r="AM38223" i="1"/>
  <c r="AN38223" i="1"/>
  <c r="AO38223" i="1"/>
  <c r="AH38224" i="1"/>
  <c r="AI38224" i="1"/>
  <c r="AJ38224" i="1"/>
  <c r="AK38224" i="1"/>
  <c r="AL38224" i="1"/>
  <c r="AM38224" i="1"/>
  <c r="AN38224" i="1"/>
  <c r="AO38224" i="1"/>
  <c r="AH38225" i="1"/>
  <c r="AI38225" i="1"/>
  <c r="AJ38225" i="1"/>
  <c r="AK38225" i="1"/>
  <c r="AL38225" i="1"/>
  <c r="AM38225" i="1"/>
  <c r="AN38225" i="1"/>
  <c r="AO38225" i="1"/>
  <c r="AH38226" i="1"/>
  <c r="AI38226" i="1"/>
  <c r="AJ38226" i="1"/>
  <c r="AK38226" i="1"/>
  <c r="AL38226" i="1"/>
  <c r="AM38226" i="1"/>
  <c r="AN38226" i="1"/>
  <c r="AO38226" i="1"/>
  <c r="AH38227" i="1"/>
  <c r="AI38227" i="1"/>
  <c r="AJ38227" i="1"/>
  <c r="AK38227" i="1"/>
  <c r="AL38227" i="1"/>
  <c r="AM38227" i="1"/>
  <c r="AN38227" i="1"/>
  <c r="AO38227" i="1"/>
  <c r="AH38228" i="1"/>
  <c r="AI38228" i="1"/>
  <c r="AJ38228" i="1"/>
  <c r="AK38228" i="1"/>
  <c r="AL38228" i="1"/>
  <c r="AM38228" i="1"/>
  <c r="AN38228" i="1"/>
  <c r="AO38228" i="1"/>
  <c r="AH38229" i="1"/>
  <c r="AI38229" i="1"/>
  <c r="AJ38229" i="1"/>
  <c r="AK38229" i="1"/>
  <c r="AL38229" i="1"/>
  <c r="AM38229" i="1"/>
  <c r="AN38229" i="1"/>
  <c r="AO38229" i="1"/>
  <c r="AH38230" i="1"/>
  <c r="AI38230" i="1"/>
  <c r="AJ38230" i="1"/>
  <c r="AK38230" i="1"/>
  <c r="AL38230" i="1"/>
  <c r="AM38230" i="1"/>
  <c r="AN38230" i="1"/>
  <c r="AO38230" i="1"/>
  <c r="AH38231" i="1"/>
  <c r="AI38231" i="1"/>
  <c r="AJ38231" i="1"/>
  <c r="AK38231" i="1"/>
  <c r="AL38231" i="1"/>
  <c r="AM38231" i="1"/>
  <c r="AN38231" i="1"/>
  <c r="AO38231" i="1"/>
  <c r="AH38232" i="1"/>
  <c r="AI38232" i="1"/>
  <c r="AJ38232" i="1"/>
  <c r="AK38232" i="1"/>
  <c r="AL38232" i="1"/>
  <c r="AM38232" i="1"/>
  <c r="AN38232" i="1"/>
  <c r="AO38232" i="1"/>
  <c r="AH38233" i="1"/>
  <c r="AI38233" i="1"/>
  <c r="AJ38233" i="1"/>
  <c r="AK38233" i="1"/>
  <c r="AL38233" i="1"/>
  <c r="AM38233" i="1"/>
  <c r="AN38233" i="1"/>
  <c r="AO38233" i="1"/>
  <c r="AH38234" i="1"/>
  <c r="AI38234" i="1"/>
  <c r="AJ38234" i="1"/>
  <c r="AK38234" i="1"/>
  <c r="AL38234" i="1"/>
  <c r="AM38234" i="1"/>
  <c r="AN38234" i="1"/>
  <c r="AO38234" i="1"/>
  <c r="AH38235" i="1"/>
  <c r="AI38235" i="1"/>
  <c r="AJ38235" i="1"/>
  <c r="AK38235" i="1"/>
  <c r="AL38235" i="1"/>
  <c r="AM38235" i="1"/>
  <c r="AN38235" i="1"/>
  <c r="AO38235" i="1"/>
  <c r="AH38236" i="1"/>
  <c r="AI38236" i="1"/>
  <c r="AJ38236" i="1"/>
  <c r="AK38236" i="1"/>
  <c r="AL38236" i="1"/>
  <c r="AM38236" i="1"/>
  <c r="AN38236" i="1"/>
  <c r="AO38236" i="1"/>
  <c r="AH38237" i="1"/>
  <c r="AI38237" i="1"/>
  <c r="AJ38237" i="1"/>
  <c r="AK38237" i="1"/>
  <c r="AL38237" i="1"/>
  <c r="AM38237" i="1"/>
  <c r="AN38237" i="1"/>
  <c r="AO38237" i="1"/>
  <c r="AH38238" i="1"/>
  <c r="AI38238" i="1"/>
  <c r="AJ38238" i="1"/>
  <c r="AK38238" i="1"/>
  <c r="AL38238" i="1"/>
  <c r="AM38238" i="1"/>
  <c r="AN38238" i="1"/>
  <c r="AO38238" i="1"/>
  <c r="AH38239" i="1"/>
  <c r="AI38239" i="1"/>
  <c r="AJ38239" i="1"/>
  <c r="AK38239" i="1"/>
  <c r="AL38239" i="1"/>
  <c r="AM38239" i="1"/>
  <c r="AN38239" i="1"/>
  <c r="AO38239" i="1"/>
  <c r="AH38240" i="1"/>
  <c r="AI38240" i="1"/>
  <c r="AJ38240" i="1"/>
  <c r="AK38240" i="1"/>
  <c r="AL38240" i="1"/>
  <c r="AM38240" i="1"/>
  <c r="AN38240" i="1"/>
  <c r="AO38240" i="1"/>
  <c r="AH38241" i="1"/>
  <c r="AI38241" i="1"/>
  <c r="AJ38241" i="1"/>
  <c r="AK38241" i="1"/>
  <c r="AL38241" i="1"/>
  <c r="AM38241" i="1"/>
  <c r="AN38241" i="1"/>
  <c r="AO38241" i="1"/>
  <c r="AH38242" i="1"/>
  <c r="AI38242" i="1"/>
  <c r="AJ38242" i="1"/>
  <c r="AK38242" i="1"/>
  <c r="AL38242" i="1"/>
  <c r="AM38242" i="1"/>
  <c r="AN38242" i="1"/>
  <c r="AO38242" i="1"/>
  <c r="AH38243" i="1"/>
  <c r="AI38243" i="1"/>
  <c r="AJ38243" i="1"/>
  <c r="AK38243" i="1"/>
  <c r="AL38243" i="1"/>
  <c r="AM38243" i="1"/>
  <c r="AN38243" i="1"/>
  <c r="AO38243" i="1"/>
  <c r="AH38244" i="1"/>
  <c r="AI38244" i="1"/>
  <c r="AJ38244" i="1"/>
  <c r="AK38244" i="1"/>
  <c r="AL38244" i="1"/>
  <c r="AM38244" i="1"/>
  <c r="AN38244" i="1"/>
  <c r="AO38244" i="1"/>
  <c r="AH38245" i="1"/>
  <c r="AI38245" i="1"/>
  <c r="AJ38245" i="1"/>
  <c r="AK38245" i="1"/>
  <c r="AL38245" i="1"/>
  <c r="AM38245" i="1"/>
  <c r="AN38245" i="1"/>
  <c r="AO38245" i="1"/>
  <c r="AH38246" i="1"/>
  <c r="AI38246" i="1"/>
  <c r="AJ38246" i="1"/>
  <c r="AK38246" i="1"/>
  <c r="AL38246" i="1"/>
  <c r="AM38246" i="1"/>
  <c r="AN38246" i="1"/>
  <c r="AO38246" i="1"/>
  <c r="AH38247" i="1"/>
  <c r="AI38247" i="1"/>
  <c r="AJ38247" i="1"/>
  <c r="AK38247" i="1"/>
  <c r="AL38247" i="1"/>
  <c r="AM38247" i="1"/>
  <c r="AN38247" i="1"/>
  <c r="AO38247" i="1"/>
  <c r="AH38248" i="1"/>
  <c r="AI38248" i="1"/>
  <c r="AJ38248" i="1"/>
  <c r="AK38248" i="1"/>
  <c r="AL38248" i="1"/>
  <c r="AM38248" i="1"/>
  <c r="AN38248" i="1"/>
  <c r="AO38248" i="1"/>
  <c r="AH38249" i="1"/>
  <c r="AI38249" i="1"/>
  <c r="AJ38249" i="1"/>
  <c r="AK38249" i="1"/>
  <c r="AL38249" i="1"/>
  <c r="AM38249" i="1"/>
  <c r="AN38249" i="1"/>
  <c r="AO38249" i="1"/>
  <c r="AH38250" i="1"/>
  <c r="AI38250" i="1"/>
  <c r="AJ38250" i="1"/>
  <c r="AK38250" i="1"/>
  <c r="AL38250" i="1"/>
  <c r="AM38250" i="1"/>
  <c r="AN38250" i="1"/>
  <c r="AO38250" i="1"/>
  <c r="AH38251" i="1"/>
  <c r="AI38251" i="1"/>
  <c r="AJ38251" i="1"/>
  <c r="AK38251" i="1"/>
  <c r="AL38251" i="1"/>
  <c r="AM38251" i="1"/>
  <c r="AN38251" i="1"/>
  <c r="AO38251" i="1"/>
  <c r="AH38252" i="1"/>
  <c r="AI38252" i="1"/>
  <c r="AJ38252" i="1"/>
  <c r="AK38252" i="1"/>
  <c r="AL38252" i="1"/>
  <c r="AM38252" i="1"/>
  <c r="AN38252" i="1"/>
  <c r="AO38252" i="1"/>
  <c r="AH38253" i="1"/>
  <c r="AI38253" i="1"/>
  <c r="AJ38253" i="1"/>
  <c r="AK38253" i="1"/>
  <c r="AL38253" i="1"/>
  <c r="AM38253" i="1"/>
  <c r="AN38253" i="1"/>
  <c r="AO38253" i="1"/>
  <c r="AH38254" i="1"/>
  <c r="AI38254" i="1"/>
  <c r="AJ38254" i="1"/>
  <c r="AK38254" i="1"/>
  <c r="AL38254" i="1"/>
  <c r="AM38254" i="1"/>
  <c r="AN38254" i="1"/>
  <c r="AO38254" i="1"/>
  <c r="AH38255" i="1"/>
  <c r="AI38255" i="1"/>
  <c r="AJ38255" i="1"/>
  <c r="AK38255" i="1"/>
  <c r="AL38255" i="1"/>
  <c r="AM38255" i="1"/>
  <c r="AN38255" i="1"/>
  <c r="AO38255" i="1"/>
  <c r="AH38256" i="1"/>
  <c r="AI38256" i="1"/>
  <c r="AJ38256" i="1"/>
  <c r="AK38256" i="1"/>
  <c r="AL38256" i="1"/>
  <c r="AM38256" i="1"/>
  <c r="AN38256" i="1"/>
  <c r="AO38256" i="1"/>
  <c r="AH38257" i="1"/>
  <c r="AI38257" i="1"/>
  <c r="AJ38257" i="1"/>
  <c r="AK38257" i="1"/>
  <c r="AL38257" i="1"/>
  <c r="AM38257" i="1"/>
  <c r="AN38257" i="1"/>
  <c r="AO38257" i="1"/>
  <c r="AH38258" i="1"/>
  <c r="AI38258" i="1"/>
  <c r="AJ38258" i="1"/>
  <c r="AK38258" i="1"/>
  <c r="AL38258" i="1"/>
  <c r="AM38258" i="1"/>
  <c r="AN38258" i="1"/>
  <c r="AO38258" i="1"/>
  <c r="AH38259" i="1"/>
  <c r="AI38259" i="1"/>
  <c r="AJ38259" i="1"/>
  <c r="AK38259" i="1"/>
  <c r="AL38259" i="1"/>
  <c r="AM38259" i="1"/>
  <c r="AN38259" i="1"/>
  <c r="AO38259" i="1"/>
  <c r="AH38260" i="1"/>
  <c r="AI38260" i="1"/>
  <c r="AJ38260" i="1"/>
  <c r="AK38260" i="1"/>
  <c r="AL38260" i="1"/>
  <c r="AM38260" i="1"/>
  <c r="AN38260" i="1"/>
  <c r="AO38260" i="1"/>
  <c r="AH38261" i="1"/>
  <c r="AI38261" i="1"/>
  <c r="AJ38261" i="1"/>
  <c r="AK38261" i="1"/>
  <c r="AL38261" i="1"/>
  <c r="AM38261" i="1"/>
  <c r="AN38261" i="1"/>
  <c r="AO38261" i="1"/>
  <c r="AH38262" i="1"/>
  <c r="AI38262" i="1"/>
  <c r="AJ38262" i="1"/>
  <c r="AK38262" i="1"/>
  <c r="AL38262" i="1"/>
  <c r="AM38262" i="1"/>
  <c r="AN38262" i="1"/>
  <c r="AO38262" i="1"/>
  <c r="AH38263" i="1"/>
  <c r="AI38263" i="1"/>
  <c r="AJ38263" i="1"/>
  <c r="AK38263" i="1"/>
  <c r="AL38263" i="1"/>
  <c r="AM38263" i="1"/>
  <c r="AN38263" i="1"/>
  <c r="AO38263" i="1"/>
  <c r="AH38264" i="1"/>
  <c r="AI38264" i="1"/>
  <c r="AJ38264" i="1"/>
  <c r="AK38264" i="1"/>
  <c r="AL38264" i="1"/>
  <c r="AM38264" i="1"/>
  <c r="AN38264" i="1"/>
  <c r="AO38264" i="1"/>
  <c r="AH38265" i="1"/>
  <c r="AI38265" i="1"/>
  <c r="AJ38265" i="1"/>
  <c r="AK38265" i="1"/>
  <c r="AL38265" i="1"/>
  <c r="AM38265" i="1"/>
  <c r="AN38265" i="1"/>
  <c r="AO38265" i="1"/>
  <c r="AH38266" i="1"/>
  <c r="AI38266" i="1"/>
  <c r="AJ38266" i="1"/>
  <c r="AK38266" i="1"/>
  <c r="AL38266" i="1"/>
  <c r="AM38266" i="1"/>
  <c r="AN38266" i="1"/>
  <c r="AO38266" i="1"/>
  <c r="AH38267" i="1"/>
  <c r="AI38267" i="1"/>
  <c r="AJ38267" i="1"/>
  <c r="AK38267" i="1"/>
  <c r="AL38267" i="1"/>
  <c r="AM38267" i="1"/>
  <c r="AN38267" i="1"/>
  <c r="AO38267" i="1"/>
  <c r="AH38268" i="1"/>
  <c r="AI38268" i="1"/>
  <c r="AJ38268" i="1"/>
  <c r="AK38268" i="1"/>
  <c r="AL38268" i="1"/>
  <c r="AM38268" i="1"/>
  <c r="AN38268" i="1"/>
  <c r="AO38268" i="1"/>
  <c r="AH38269" i="1"/>
  <c r="AI38269" i="1"/>
  <c r="AJ38269" i="1"/>
  <c r="AK38269" i="1"/>
  <c r="AL38269" i="1"/>
  <c r="AM38269" i="1"/>
  <c r="AN38269" i="1"/>
  <c r="AO38269" i="1"/>
  <c r="AH38270" i="1"/>
  <c r="AI38270" i="1"/>
  <c r="AJ38270" i="1"/>
  <c r="AK38270" i="1"/>
  <c r="AL38270" i="1"/>
  <c r="AM38270" i="1"/>
  <c r="AN38270" i="1"/>
  <c r="AO38270" i="1"/>
  <c r="AH38271" i="1"/>
  <c r="AI38271" i="1"/>
  <c r="AJ38271" i="1"/>
  <c r="AK38271" i="1"/>
  <c r="AL38271" i="1"/>
  <c r="AM38271" i="1"/>
  <c r="AN38271" i="1"/>
  <c r="AO38271" i="1"/>
  <c r="AH38272" i="1"/>
  <c r="AI38272" i="1"/>
  <c r="AJ38272" i="1"/>
  <c r="AK38272" i="1"/>
  <c r="AL38272" i="1"/>
  <c r="AM38272" i="1"/>
  <c r="AN38272" i="1"/>
  <c r="AO38272" i="1"/>
  <c r="AH38273" i="1"/>
  <c r="AI38273" i="1"/>
  <c r="AJ38273" i="1"/>
  <c r="AK38273" i="1"/>
  <c r="AL38273" i="1"/>
  <c r="AM38273" i="1"/>
  <c r="AN38273" i="1"/>
  <c r="AO38273" i="1"/>
  <c r="AH38274" i="1"/>
  <c r="AI38274" i="1"/>
  <c r="AJ38274" i="1"/>
  <c r="AK38274" i="1"/>
  <c r="AL38274" i="1"/>
  <c r="AM38274" i="1"/>
  <c r="AN38274" i="1"/>
  <c r="AO38274" i="1"/>
  <c r="AH38275" i="1"/>
  <c r="AI38275" i="1"/>
  <c r="AJ38275" i="1"/>
  <c r="AK38275" i="1"/>
  <c r="AL38275" i="1"/>
  <c r="AM38275" i="1"/>
  <c r="AN38275" i="1"/>
  <c r="AO38275" i="1"/>
  <c r="AH38276" i="1"/>
  <c r="AI38276" i="1"/>
  <c r="AJ38276" i="1"/>
  <c r="AK38276" i="1"/>
  <c r="AL38276" i="1"/>
  <c r="AM38276" i="1"/>
  <c r="AN38276" i="1"/>
  <c r="AO38276" i="1"/>
  <c r="AH38277" i="1"/>
  <c r="AI38277" i="1"/>
  <c r="AJ38277" i="1"/>
  <c r="AK38277" i="1"/>
  <c r="AL38277" i="1"/>
  <c r="AM38277" i="1"/>
  <c r="AN38277" i="1"/>
  <c r="AO38277" i="1"/>
  <c r="AH38278" i="1"/>
  <c r="AI38278" i="1"/>
  <c r="AJ38278" i="1"/>
  <c r="AK38278" i="1"/>
  <c r="AL38278" i="1"/>
  <c r="AM38278" i="1"/>
  <c r="AN38278" i="1"/>
  <c r="AO38278" i="1"/>
  <c r="AH38279" i="1"/>
  <c r="AI38279" i="1"/>
  <c r="AJ38279" i="1"/>
  <c r="AK38279" i="1"/>
  <c r="AL38279" i="1"/>
  <c r="AM38279" i="1"/>
  <c r="AN38279" i="1"/>
  <c r="AO38279" i="1"/>
  <c r="AH38280" i="1"/>
  <c r="AI38280" i="1"/>
  <c r="AJ38280" i="1"/>
  <c r="AK38280" i="1"/>
  <c r="AL38280" i="1"/>
  <c r="AM38280" i="1"/>
  <c r="AN38280" i="1"/>
  <c r="AO38280" i="1"/>
  <c r="AH38281" i="1"/>
  <c r="AI38281" i="1"/>
  <c r="AJ38281" i="1"/>
  <c r="AK38281" i="1"/>
  <c r="AL38281" i="1"/>
  <c r="AM38281" i="1"/>
  <c r="AN38281" i="1"/>
  <c r="AO38281" i="1"/>
  <c r="AH38282" i="1"/>
  <c r="AI38282" i="1"/>
  <c r="AJ38282" i="1"/>
  <c r="AK38282" i="1"/>
  <c r="AL38282" i="1"/>
  <c r="AM38282" i="1"/>
  <c r="AN38282" i="1"/>
  <c r="AO38282" i="1"/>
  <c r="AH38283" i="1"/>
  <c r="AI38283" i="1"/>
  <c r="AJ38283" i="1"/>
  <c r="AK38283" i="1"/>
  <c r="AL38283" i="1"/>
  <c r="AM38283" i="1"/>
  <c r="AN38283" i="1"/>
  <c r="AO38283" i="1"/>
  <c r="AH38284" i="1"/>
  <c r="AI38284" i="1"/>
  <c r="AJ38284" i="1"/>
  <c r="AK38284" i="1"/>
  <c r="AL38284" i="1"/>
  <c r="AM38284" i="1"/>
  <c r="AN38284" i="1"/>
  <c r="AO38284" i="1"/>
  <c r="AH38285" i="1"/>
  <c r="AI38285" i="1"/>
  <c r="AJ38285" i="1"/>
  <c r="AK38285" i="1"/>
  <c r="AL38285" i="1"/>
  <c r="AM38285" i="1"/>
  <c r="AN38285" i="1"/>
  <c r="AO38285" i="1"/>
  <c r="AH38286" i="1"/>
  <c r="AI38286" i="1"/>
  <c r="AJ38286" i="1"/>
  <c r="AK38286" i="1"/>
  <c r="AL38286" i="1"/>
  <c r="AM38286" i="1"/>
  <c r="AN38286" i="1"/>
  <c r="AO38286" i="1"/>
  <c r="AH38287" i="1"/>
  <c r="AI38287" i="1"/>
  <c r="AJ38287" i="1"/>
  <c r="AK38287" i="1"/>
  <c r="AL38287" i="1"/>
  <c r="AM38287" i="1"/>
  <c r="AN38287" i="1"/>
  <c r="AO38287" i="1"/>
  <c r="AH38288" i="1"/>
  <c r="AI38288" i="1"/>
  <c r="AJ38288" i="1"/>
  <c r="AK38288" i="1"/>
  <c r="AL38288" i="1"/>
  <c r="AM38288" i="1"/>
  <c r="AN38288" i="1"/>
  <c r="AO38288" i="1"/>
  <c r="AH38289" i="1"/>
  <c r="AI38289" i="1"/>
  <c r="AJ38289" i="1"/>
  <c r="AK38289" i="1"/>
  <c r="AL38289" i="1"/>
  <c r="AM38289" i="1"/>
  <c r="AN38289" i="1"/>
  <c r="AO38289" i="1"/>
  <c r="AH38290" i="1"/>
  <c r="AI38290" i="1"/>
  <c r="AJ38290" i="1"/>
  <c r="AK38290" i="1"/>
  <c r="AL38290" i="1"/>
  <c r="AM38290" i="1"/>
  <c r="AN38290" i="1"/>
  <c r="AO38290" i="1"/>
  <c r="AH38291" i="1"/>
  <c r="AI38291" i="1"/>
  <c r="AJ38291" i="1"/>
  <c r="AK38291" i="1"/>
  <c r="AL38291" i="1"/>
  <c r="AM38291" i="1"/>
  <c r="AN38291" i="1"/>
  <c r="AO38291" i="1"/>
  <c r="AH38292" i="1"/>
  <c r="AI38292" i="1"/>
  <c r="AJ38292" i="1"/>
  <c r="AK38292" i="1"/>
  <c r="AL38292" i="1"/>
  <c r="AM38292" i="1"/>
  <c r="AN38292" i="1"/>
  <c r="AO38292" i="1"/>
  <c r="AH38293" i="1"/>
  <c r="AI38293" i="1"/>
  <c r="AJ38293" i="1"/>
  <c r="AK38293" i="1"/>
  <c r="AL38293" i="1"/>
  <c r="AM38293" i="1"/>
  <c r="AN38293" i="1"/>
  <c r="AO38293" i="1"/>
  <c r="AH38294" i="1"/>
  <c r="AI38294" i="1"/>
  <c r="AJ38294" i="1"/>
  <c r="AK38294" i="1"/>
  <c r="AL38294" i="1"/>
  <c r="AM38294" i="1"/>
  <c r="AN38294" i="1"/>
  <c r="AO38294" i="1"/>
  <c r="AH38295" i="1"/>
  <c r="AI38295" i="1"/>
  <c r="AJ38295" i="1"/>
  <c r="AK38295" i="1"/>
  <c r="AL38295" i="1"/>
  <c r="AM38295" i="1"/>
  <c r="AN38295" i="1"/>
  <c r="AO38295" i="1"/>
  <c r="AH38296" i="1"/>
  <c r="AI38296" i="1"/>
  <c r="AJ38296" i="1"/>
  <c r="AK38296" i="1"/>
  <c r="AL38296" i="1"/>
  <c r="AM38296" i="1"/>
  <c r="AN38296" i="1"/>
  <c r="AO38296" i="1"/>
  <c r="AH38297" i="1"/>
  <c r="AI38297" i="1"/>
  <c r="AJ38297" i="1"/>
  <c r="AK38297" i="1"/>
  <c r="AL38297" i="1"/>
  <c r="AM38297" i="1"/>
  <c r="AN38297" i="1"/>
  <c r="AO38297" i="1"/>
  <c r="AH38298" i="1"/>
  <c r="AI38298" i="1"/>
  <c r="AJ38298" i="1"/>
  <c r="AK38298" i="1"/>
  <c r="AL38298" i="1"/>
  <c r="AM38298" i="1"/>
  <c r="AN38298" i="1"/>
  <c r="AO38298" i="1"/>
  <c r="AH38299" i="1"/>
  <c r="AI38299" i="1"/>
  <c r="AJ38299" i="1"/>
  <c r="AK38299" i="1"/>
  <c r="AL38299" i="1"/>
  <c r="AM38299" i="1"/>
  <c r="AN38299" i="1"/>
  <c r="AO38299" i="1"/>
  <c r="AH38300" i="1"/>
  <c r="AI38300" i="1"/>
  <c r="AJ38300" i="1"/>
  <c r="AK38300" i="1"/>
  <c r="AL38300" i="1"/>
  <c r="AM38300" i="1"/>
  <c r="AN38300" i="1"/>
  <c r="AO38300" i="1"/>
  <c r="AH38301" i="1"/>
  <c r="AI38301" i="1"/>
  <c r="AJ38301" i="1"/>
  <c r="AK38301" i="1"/>
  <c r="AL38301" i="1"/>
  <c r="AM38301" i="1"/>
  <c r="AN38301" i="1"/>
  <c r="AO38301" i="1"/>
  <c r="AH38302" i="1"/>
  <c r="AI38302" i="1"/>
  <c r="AJ38302" i="1"/>
  <c r="AK38302" i="1"/>
  <c r="AL38302" i="1"/>
  <c r="AM38302" i="1"/>
  <c r="AN38302" i="1"/>
  <c r="AO38302" i="1"/>
  <c r="AH38303" i="1"/>
  <c r="AI38303" i="1"/>
  <c r="AJ38303" i="1"/>
  <c r="AK38303" i="1"/>
  <c r="AL38303" i="1"/>
  <c r="AM38303" i="1"/>
  <c r="AN38303" i="1"/>
  <c r="AO38303" i="1"/>
  <c r="AH38304" i="1"/>
  <c r="AI38304" i="1"/>
  <c r="AJ38304" i="1"/>
  <c r="AK38304" i="1"/>
  <c r="AL38304" i="1"/>
  <c r="AM38304" i="1"/>
  <c r="AN38304" i="1"/>
  <c r="AO38304" i="1"/>
  <c r="AH38305" i="1"/>
  <c r="AI38305" i="1"/>
  <c r="AJ38305" i="1"/>
  <c r="AK38305" i="1"/>
  <c r="AL38305" i="1"/>
  <c r="AM38305" i="1"/>
  <c r="AN38305" i="1"/>
  <c r="AO38305" i="1"/>
  <c r="AH38306" i="1"/>
  <c r="AI38306" i="1"/>
  <c r="AJ38306" i="1"/>
  <c r="AK38306" i="1"/>
  <c r="AL38306" i="1"/>
  <c r="AM38306" i="1"/>
  <c r="AN38306" i="1"/>
  <c r="AO38306" i="1"/>
  <c r="AH38307" i="1"/>
  <c r="AI38307" i="1"/>
  <c r="AJ38307" i="1"/>
  <c r="AK38307" i="1"/>
  <c r="AL38307" i="1"/>
  <c r="AM38307" i="1"/>
  <c r="AN38307" i="1"/>
  <c r="AO38307" i="1"/>
  <c r="AH38308" i="1"/>
  <c r="AI38308" i="1"/>
  <c r="AJ38308" i="1"/>
  <c r="AK38308" i="1"/>
  <c r="AL38308" i="1"/>
  <c r="AM38308" i="1"/>
  <c r="AN38308" i="1"/>
  <c r="AO38308" i="1"/>
  <c r="AH38309" i="1"/>
  <c r="AI38309" i="1"/>
  <c r="AJ38309" i="1"/>
  <c r="AK38309" i="1"/>
  <c r="AL38309" i="1"/>
  <c r="AM38309" i="1"/>
  <c r="AN38309" i="1"/>
  <c r="AO38309" i="1"/>
  <c r="AH38310" i="1"/>
  <c r="AI38310" i="1"/>
  <c r="AJ38310" i="1"/>
  <c r="AK38310" i="1"/>
  <c r="AL38310" i="1"/>
  <c r="AM38310" i="1"/>
  <c r="AN38310" i="1"/>
  <c r="AO38310" i="1"/>
  <c r="AH38311" i="1"/>
  <c r="AI38311" i="1"/>
  <c r="AJ38311" i="1"/>
  <c r="AK38311" i="1"/>
  <c r="AL38311" i="1"/>
  <c r="AM38311" i="1"/>
  <c r="AN38311" i="1"/>
  <c r="AO38311" i="1"/>
  <c r="AH38312" i="1"/>
  <c r="AI38312" i="1"/>
  <c r="AJ38312" i="1"/>
  <c r="AK38312" i="1"/>
  <c r="AL38312" i="1"/>
  <c r="AM38312" i="1"/>
  <c r="AN38312" i="1"/>
  <c r="AO38312" i="1"/>
  <c r="AH38313" i="1"/>
  <c r="AI38313" i="1"/>
  <c r="AJ38313" i="1"/>
  <c r="AK38313" i="1"/>
  <c r="AL38313" i="1"/>
  <c r="AM38313" i="1"/>
  <c r="AN38313" i="1"/>
  <c r="AO38313" i="1"/>
  <c r="AH38314" i="1"/>
  <c r="AI38314" i="1"/>
  <c r="AJ38314" i="1"/>
  <c r="AK38314" i="1"/>
  <c r="AL38314" i="1"/>
  <c r="AM38314" i="1"/>
  <c r="AN38314" i="1"/>
  <c r="AO38314" i="1"/>
  <c r="AH38315" i="1"/>
  <c r="AI38315" i="1"/>
  <c r="AJ38315" i="1"/>
  <c r="AK38315" i="1"/>
  <c r="AL38315" i="1"/>
  <c r="AM38315" i="1"/>
  <c r="AN38315" i="1"/>
  <c r="AO38315" i="1"/>
  <c r="AH38316" i="1"/>
  <c r="AI38316" i="1"/>
  <c r="AJ38316" i="1"/>
  <c r="AK38316" i="1"/>
  <c r="AL38316" i="1"/>
  <c r="AM38316" i="1"/>
  <c r="AN38316" i="1"/>
  <c r="AO38316" i="1"/>
  <c r="AH38317" i="1"/>
  <c r="AI38317" i="1"/>
  <c r="AJ38317" i="1"/>
  <c r="AK38317" i="1"/>
  <c r="AL38317" i="1"/>
  <c r="AM38317" i="1"/>
  <c r="AN38317" i="1"/>
  <c r="AO38317" i="1"/>
  <c r="AH38318" i="1"/>
  <c r="AI38318" i="1"/>
  <c r="AJ38318" i="1"/>
  <c r="AK38318" i="1"/>
  <c r="AL38318" i="1"/>
  <c r="AM38318" i="1"/>
  <c r="AN38318" i="1"/>
  <c r="AO38318" i="1"/>
  <c r="AH38319" i="1"/>
  <c r="AI38319" i="1"/>
  <c r="AJ38319" i="1"/>
  <c r="AK38319" i="1"/>
  <c r="AL38319" i="1"/>
  <c r="AM38319" i="1"/>
  <c r="AN38319" i="1"/>
  <c r="AO38319" i="1"/>
  <c r="AH38320" i="1"/>
  <c r="AI38320" i="1"/>
  <c r="AJ38320" i="1"/>
  <c r="AK38320" i="1"/>
  <c r="AL38320" i="1"/>
  <c r="AM38320" i="1"/>
  <c r="AN38320" i="1"/>
  <c r="AO38320" i="1"/>
  <c r="AH38321" i="1"/>
  <c r="AI38321" i="1"/>
  <c r="AJ38321" i="1"/>
  <c r="AK38321" i="1"/>
  <c r="AL38321" i="1"/>
  <c r="AM38321" i="1"/>
  <c r="AN38321" i="1"/>
  <c r="AO38321" i="1"/>
  <c r="AH38322" i="1"/>
  <c r="AI38322" i="1"/>
  <c r="AJ38322" i="1"/>
  <c r="AK38322" i="1"/>
  <c r="AL38322" i="1"/>
  <c r="AM38322" i="1"/>
  <c r="AN38322" i="1"/>
  <c r="AO38322" i="1"/>
  <c r="AH38323" i="1"/>
  <c r="AI38323" i="1"/>
  <c r="AJ38323" i="1"/>
  <c r="AK38323" i="1"/>
  <c r="AL38323" i="1"/>
  <c r="AM38323" i="1"/>
  <c r="AN38323" i="1"/>
  <c r="AO38323" i="1"/>
  <c r="AH38324" i="1"/>
  <c r="AI38324" i="1"/>
  <c r="AJ38324" i="1"/>
  <c r="AK38324" i="1"/>
  <c r="AL38324" i="1"/>
  <c r="AM38324" i="1"/>
  <c r="AN38324" i="1"/>
  <c r="AO38324" i="1"/>
  <c r="AH38325" i="1"/>
  <c r="AI38325" i="1"/>
  <c r="AJ38325" i="1"/>
  <c r="AK38325" i="1"/>
  <c r="AL38325" i="1"/>
  <c r="AM38325" i="1"/>
  <c r="AN38325" i="1"/>
  <c r="AO38325" i="1"/>
  <c r="AH38326" i="1"/>
  <c r="AI38326" i="1"/>
  <c r="AJ38326" i="1"/>
  <c r="AK38326" i="1"/>
  <c r="AL38326" i="1"/>
  <c r="AM38326" i="1"/>
  <c r="AN38326" i="1"/>
  <c r="AO38326" i="1"/>
  <c r="AH38327" i="1"/>
  <c r="AI38327" i="1"/>
  <c r="AJ38327" i="1"/>
  <c r="AK38327" i="1"/>
  <c r="AL38327" i="1"/>
  <c r="AM38327" i="1"/>
  <c r="AN38327" i="1"/>
  <c r="AO38327" i="1"/>
  <c r="AH38328" i="1"/>
  <c r="AI38328" i="1"/>
  <c r="AJ38328" i="1"/>
  <c r="AK38328" i="1"/>
  <c r="AL38328" i="1"/>
  <c r="AM38328" i="1"/>
  <c r="AN38328" i="1"/>
  <c r="AO38328" i="1"/>
  <c r="AH38329" i="1"/>
  <c r="AI38329" i="1"/>
  <c r="AJ38329" i="1"/>
  <c r="AK38329" i="1"/>
  <c r="AL38329" i="1"/>
  <c r="AM38329" i="1"/>
  <c r="AN38329" i="1"/>
  <c r="AO38329" i="1"/>
  <c r="AH38330" i="1"/>
  <c r="AI38330" i="1"/>
  <c r="AJ38330" i="1"/>
  <c r="AK38330" i="1"/>
  <c r="AL38330" i="1"/>
  <c r="AM38330" i="1"/>
  <c r="AN38330" i="1"/>
  <c r="AO38330" i="1"/>
  <c r="AH38331" i="1"/>
  <c r="AI38331" i="1"/>
  <c r="AJ38331" i="1"/>
  <c r="AK38331" i="1"/>
  <c r="AL38331" i="1"/>
  <c r="AM38331" i="1"/>
  <c r="AN38331" i="1"/>
  <c r="AO38331" i="1"/>
  <c r="AH38332" i="1"/>
  <c r="AI38332" i="1"/>
  <c r="AJ38332" i="1"/>
  <c r="AK38332" i="1"/>
  <c r="AL38332" i="1"/>
  <c r="AM38332" i="1"/>
  <c r="AN38332" i="1"/>
  <c r="AO38332" i="1"/>
  <c r="AH38333" i="1"/>
  <c r="AI38333" i="1"/>
  <c r="AJ38333" i="1"/>
  <c r="AK38333" i="1"/>
  <c r="AL38333" i="1"/>
  <c r="AM38333" i="1"/>
  <c r="AN38333" i="1"/>
  <c r="AO38333" i="1"/>
  <c r="AH38334" i="1"/>
  <c r="AI38334" i="1"/>
  <c r="AJ38334" i="1"/>
  <c r="AK38334" i="1"/>
  <c r="AL38334" i="1"/>
  <c r="AM38334" i="1"/>
  <c r="AN38334" i="1"/>
  <c r="AO38334" i="1"/>
  <c r="AH38335" i="1"/>
  <c r="AI38335" i="1"/>
  <c r="AJ38335" i="1"/>
  <c r="AK38335" i="1"/>
  <c r="AL38335" i="1"/>
  <c r="AM38335" i="1"/>
  <c r="AN38335" i="1"/>
  <c r="AO38335" i="1"/>
  <c r="AH38336" i="1"/>
  <c r="AI38336" i="1"/>
  <c r="AJ38336" i="1"/>
  <c r="AK38336" i="1"/>
  <c r="AL38336" i="1"/>
  <c r="AM38336" i="1"/>
  <c r="AN38336" i="1"/>
  <c r="AO38336" i="1"/>
  <c r="AH38337" i="1"/>
  <c r="AI38337" i="1"/>
  <c r="AJ38337" i="1"/>
  <c r="AK38337" i="1"/>
  <c r="AL38337" i="1"/>
  <c r="AM38337" i="1"/>
  <c r="AN38337" i="1"/>
  <c r="AO38337" i="1"/>
  <c r="AH38338" i="1"/>
  <c r="AI38338" i="1"/>
  <c r="AJ38338" i="1"/>
  <c r="AK38338" i="1"/>
  <c r="AL38338" i="1"/>
  <c r="AM38338" i="1"/>
  <c r="AN38338" i="1"/>
  <c r="AO38338" i="1"/>
  <c r="AH38339" i="1"/>
  <c r="AI38339" i="1"/>
  <c r="AJ38339" i="1"/>
  <c r="AK38339" i="1"/>
  <c r="AL38339" i="1"/>
  <c r="AM38339" i="1"/>
  <c r="AN38339" i="1"/>
  <c r="AO38339" i="1"/>
  <c r="AH38340" i="1"/>
  <c r="AI38340" i="1"/>
  <c r="AJ38340" i="1"/>
  <c r="AK38340" i="1"/>
  <c r="AL38340" i="1"/>
  <c r="AM38340" i="1"/>
  <c r="AN38340" i="1"/>
  <c r="AO38340" i="1"/>
  <c r="AH38341" i="1"/>
  <c r="AI38341" i="1"/>
  <c r="AJ38341" i="1"/>
  <c r="AK38341" i="1"/>
  <c r="AL38341" i="1"/>
  <c r="AM38341" i="1"/>
  <c r="AN38341" i="1"/>
  <c r="AO38341" i="1"/>
  <c r="AH38342" i="1"/>
  <c r="AI38342" i="1"/>
  <c r="AJ38342" i="1"/>
  <c r="AK38342" i="1"/>
  <c r="AL38342" i="1"/>
  <c r="AM38342" i="1"/>
  <c r="AN38342" i="1"/>
  <c r="AO38342" i="1"/>
  <c r="AH38343" i="1"/>
  <c r="AI38343" i="1"/>
  <c r="AJ38343" i="1"/>
  <c r="AK38343" i="1"/>
  <c r="AL38343" i="1"/>
  <c r="AM38343" i="1"/>
  <c r="AN38343" i="1"/>
  <c r="AO38343" i="1"/>
  <c r="AH38344" i="1"/>
  <c r="AI38344" i="1"/>
  <c r="AJ38344" i="1"/>
  <c r="AK38344" i="1"/>
  <c r="AL38344" i="1"/>
  <c r="AM38344" i="1"/>
  <c r="AN38344" i="1"/>
  <c r="AO38344" i="1"/>
  <c r="AH38345" i="1"/>
  <c r="AI38345" i="1"/>
  <c r="AJ38345" i="1"/>
  <c r="AK38345" i="1"/>
  <c r="AL38345" i="1"/>
  <c r="AM38345" i="1"/>
  <c r="AN38345" i="1"/>
  <c r="AO38345" i="1"/>
  <c r="AH38346" i="1"/>
  <c r="AI38346" i="1"/>
  <c r="AJ38346" i="1"/>
  <c r="AK38346" i="1"/>
  <c r="AL38346" i="1"/>
  <c r="AM38346" i="1"/>
  <c r="AN38346" i="1"/>
  <c r="AO38346" i="1"/>
  <c r="AH38347" i="1"/>
  <c r="AI38347" i="1"/>
  <c r="AJ38347" i="1"/>
  <c r="AK38347" i="1"/>
  <c r="AL38347" i="1"/>
  <c r="AM38347" i="1"/>
  <c r="AN38347" i="1"/>
  <c r="AO38347" i="1"/>
  <c r="AH38348" i="1"/>
  <c r="AI38348" i="1"/>
  <c r="AJ38348" i="1"/>
  <c r="AK38348" i="1"/>
  <c r="AL38348" i="1"/>
  <c r="AM38348" i="1"/>
  <c r="AN38348" i="1"/>
  <c r="AO38348" i="1"/>
  <c r="AH38349" i="1"/>
  <c r="AI38349" i="1"/>
  <c r="AJ38349" i="1"/>
  <c r="AK38349" i="1"/>
  <c r="AL38349" i="1"/>
  <c r="AM38349" i="1"/>
  <c r="AN38349" i="1"/>
  <c r="AO38349" i="1"/>
  <c r="AH38350" i="1"/>
  <c r="AI38350" i="1"/>
  <c r="AJ38350" i="1"/>
  <c r="AK38350" i="1"/>
  <c r="AL38350" i="1"/>
  <c r="AM38350" i="1"/>
  <c r="AN38350" i="1"/>
  <c r="AO38350" i="1"/>
  <c r="AH38351" i="1"/>
  <c r="AI38351" i="1"/>
  <c r="AJ38351" i="1"/>
  <c r="AK38351" i="1"/>
  <c r="AL38351" i="1"/>
  <c r="AM38351" i="1"/>
  <c r="AN38351" i="1"/>
  <c r="AO38351" i="1"/>
  <c r="AH38352" i="1"/>
  <c r="AI38352" i="1"/>
  <c r="AJ38352" i="1"/>
  <c r="AK38352" i="1"/>
  <c r="AL38352" i="1"/>
  <c r="AM38352" i="1"/>
  <c r="AN38352" i="1"/>
  <c r="AO38352" i="1"/>
  <c r="AH38353" i="1"/>
  <c r="AI38353" i="1"/>
  <c r="AJ38353" i="1"/>
  <c r="AK38353" i="1"/>
  <c r="AL38353" i="1"/>
  <c r="AM38353" i="1"/>
  <c r="AN38353" i="1"/>
  <c r="AO38353" i="1"/>
  <c r="AH38354" i="1"/>
  <c r="AI38354" i="1"/>
  <c r="AJ38354" i="1"/>
  <c r="AK38354" i="1"/>
  <c r="AL38354" i="1"/>
  <c r="AM38354" i="1"/>
  <c r="AN38354" i="1"/>
  <c r="AO38354" i="1"/>
  <c r="AH38355" i="1"/>
  <c r="AI38355" i="1"/>
  <c r="AJ38355" i="1"/>
  <c r="AK38355" i="1"/>
  <c r="AL38355" i="1"/>
  <c r="AM38355" i="1"/>
  <c r="AN38355" i="1"/>
  <c r="AO38355" i="1"/>
  <c r="AH38356" i="1"/>
  <c r="AI38356" i="1"/>
  <c r="AJ38356" i="1"/>
  <c r="AK38356" i="1"/>
  <c r="AL38356" i="1"/>
  <c r="AM38356" i="1"/>
  <c r="AN38356" i="1"/>
  <c r="AO38356" i="1"/>
  <c r="AH38357" i="1"/>
  <c r="AI38357" i="1"/>
  <c r="AJ38357" i="1"/>
  <c r="AK38357" i="1"/>
  <c r="AL38357" i="1"/>
  <c r="AM38357" i="1"/>
  <c r="AN38357" i="1"/>
  <c r="AO38357" i="1"/>
  <c r="AH38358" i="1"/>
  <c r="AI38358" i="1"/>
  <c r="AJ38358" i="1"/>
  <c r="AK38358" i="1"/>
  <c r="AL38358" i="1"/>
  <c r="AM38358" i="1"/>
  <c r="AN38358" i="1"/>
  <c r="AO38358" i="1"/>
  <c r="AH38359" i="1"/>
  <c r="AI38359" i="1"/>
  <c r="AJ38359" i="1"/>
  <c r="AK38359" i="1"/>
  <c r="AL38359" i="1"/>
  <c r="AM38359" i="1"/>
  <c r="AN38359" i="1"/>
  <c r="AO38359" i="1"/>
  <c r="AH38360" i="1"/>
  <c r="AI38360" i="1"/>
  <c r="AJ38360" i="1"/>
  <c r="AK38360" i="1"/>
  <c r="AL38360" i="1"/>
  <c r="AM38360" i="1"/>
  <c r="AN38360" i="1"/>
  <c r="AO38360" i="1"/>
  <c r="AH38361" i="1"/>
  <c r="AI38361" i="1"/>
  <c r="AJ38361" i="1"/>
  <c r="AK38361" i="1"/>
  <c r="AL38361" i="1"/>
  <c r="AM38361" i="1"/>
  <c r="AN38361" i="1"/>
  <c r="AO38361" i="1"/>
  <c r="AH38362" i="1"/>
  <c r="AI38362" i="1"/>
  <c r="AJ38362" i="1"/>
  <c r="AK38362" i="1"/>
  <c r="AL38362" i="1"/>
  <c r="AM38362" i="1"/>
  <c r="AN38362" i="1"/>
  <c r="AO38362" i="1"/>
  <c r="AH38363" i="1"/>
  <c r="AI38363" i="1"/>
  <c r="AJ38363" i="1"/>
  <c r="AK38363" i="1"/>
  <c r="AL38363" i="1"/>
  <c r="AM38363" i="1"/>
  <c r="AN38363" i="1"/>
  <c r="AO38363" i="1"/>
  <c r="AH38364" i="1"/>
  <c r="AI38364" i="1"/>
  <c r="AJ38364" i="1"/>
  <c r="AK38364" i="1"/>
  <c r="AL38364" i="1"/>
  <c r="AM38364" i="1"/>
  <c r="AN38364" i="1"/>
  <c r="AO38364" i="1"/>
  <c r="AH38365" i="1"/>
  <c r="AI38365" i="1"/>
  <c r="AJ38365" i="1"/>
  <c r="AK38365" i="1"/>
  <c r="AL38365" i="1"/>
  <c r="AM38365" i="1"/>
  <c r="AN38365" i="1"/>
  <c r="AO38365" i="1"/>
  <c r="AH38366" i="1"/>
  <c r="AI38366" i="1"/>
  <c r="AJ38366" i="1"/>
  <c r="AK38366" i="1"/>
  <c r="AL38366" i="1"/>
  <c r="AM38366" i="1"/>
  <c r="AN38366" i="1"/>
  <c r="AO38366" i="1"/>
  <c r="AH38367" i="1"/>
  <c r="AI38367" i="1"/>
  <c r="AJ38367" i="1"/>
  <c r="AK38367" i="1"/>
  <c r="AL38367" i="1"/>
  <c r="AM38367" i="1"/>
  <c r="AN38367" i="1"/>
  <c r="AO38367" i="1"/>
  <c r="AH38368" i="1"/>
  <c r="AI38368" i="1"/>
  <c r="AJ38368" i="1"/>
  <c r="AK38368" i="1"/>
  <c r="AL38368" i="1"/>
  <c r="AM38368" i="1"/>
  <c r="AN38368" i="1"/>
  <c r="AO38368" i="1"/>
  <c r="AH38369" i="1"/>
  <c r="AI38369" i="1"/>
  <c r="AJ38369" i="1"/>
  <c r="AK38369" i="1"/>
  <c r="AL38369" i="1"/>
  <c r="AM38369" i="1"/>
  <c r="AN38369" i="1"/>
  <c r="AO38369" i="1"/>
  <c r="AH38370" i="1"/>
  <c r="AI38370" i="1"/>
  <c r="AJ38370" i="1"/>
  <c r="AK38370" i="1"/>
  <c r="AL38370" i="1"/>
  <c r="AM38370" i="1"/>
  <c r="AN38370" i="1"/>
  <c r="AO38370" i="1"/>
  <c r="AH38371" i="1"/>
  <c r="AI38371" i="1"/>
  <c r="AJ38371" i="1"/>
  <c r="AK38371" i="1"/>
  <c r="AL38371" i="1"/>
  <c r="AM38371" i="1"/>
  <c r="AN38371" i="1"/>
  <c r="AO38371" i="1"/>
  <c r="AH38372" i="1"/>
  <c r="AI38372" i="1"/>
  <c r="AJ38372" i="1"/>
  <c r="AK38372" i="1"/>
  <c r="AL38372" i="1"/>
  <c r="AM38372" i="1"/>
  <c r="AN38372" i="1"/>
  <c r="AO38372" i="1"/>
  <c r="AH38373" i="1"/>
  <c r="AI38373" i="1"/>
  <c r="AJ38373" i="1"/>
  <c r="AK38373" i="1"/>
  <c r="AL38373" i="1"/>
  <c r="AM38373" i="1"/>
  <c r="AN38373" i="1"/>
  <c r="AO38373" i="1"/>
  <c r="AH38374" i="1"/>
  <c r="AI38374" i="1"/>
  <c r="AJ38374" i="1"/>
  <c r="AK38374" i="1"/>
  <c r="AL38374" i="1"/>
  <c r="AM38374" i="1"/>
  <c r="AN38374" i="1"/>
  <c r="AO38374" i="1"/>
  <c r="AH38375" i="1"/>
  <c r="AI38375" i="1"/>
  <c r="AJ38375" i="1"/>
  <c r="AK38375" i="1"/>
  <c r="AL38375" i="1"/>
  <c r="AM38375" i="1"/>
  <c r="AN38375" i="1"/>
  <c r="AO38375" i="1"/>
  <c r="AH38376" i="1"/>
  <c r="AI38376" i="1"/>
  <c r="AJ38376" i="1"/>
  <c r="AK38376" i="1"/>
  <c r="AL38376" i="1"/>
  <c r="AM38376" i="1"/>
  <c r="AN38376" i="1"/>
  <c r="AO38376" i="1"/>
  <c r="AH38377" i="1"/>
  <c r="AI38377" i="1"/>
  <c r="AJ38377" i="1"/>
  <c r="AK38377" i="1"/>
  <c r="AL38377" i="1"/>
  <c r="AM38377" i="1"/>
  <c r="AN38377" i="1"/>
  <c r="AO38377" i="1"/>
  <c r="AH38378" i="1"/>
  <c r="AI38378" i="1"/>
  <c r="AJ38378" i="1"/>
  <c r="AK38378" i="1"/>
  <c r="AL38378" i="1"/>
  <c r="AM38378" i="1"/>
  <c r="AN38378" i="1"/>
  <c r="AO38378" i="1"/>
  <c r="AH38379" i="1"/>
  <c r="AI38379" i="1"/>
  <c r="AJ38379" i="1"/>
  <c r="AK38379" i="1"/>
  <c r="AL38379" i="1"/>
  <c r="AM38379" i="1"/>
  <c r="AN38379" i="1"/>
  <c r="AO38379" i="1"/>
  <c r="AH38380" i="1"/>
  <c r="AI38380" i="1"/>
  <c r="AJ38380" i="1"/>
  <c r="AK38380" i="1"/>
  <c r="AL38380" i="1"/>
  <c r="AM38380" i="1"/>
  <c r="AN38380" i="1"/>
  <c r="AO38380" i="1"/>
  <c r="AH38381" i="1"/>
  <c r="AI38381" i="1"/>
  <c r="AJ38381" i="1"/>
  <c r="AK38381" i="1"/>
  <c r="AL38381" i="1"/>
  <c r="AM38381" i="1"/>
  <c r="AN38381" i="1"/>
  <c r="AO38381" i="1"/>
  <c r="AH38382" i="1"/>
  <c r="AI38382" i="1"/>
  <c r="AJ38382" i="1"/>
  <c r="AK38382" i="1"/>
  <c r="AL38382" i="1"/>
  <c r="AM38382" i="1"/>
  <c r="AN38382" i="1"/>
  <c r="AO38382" i="1"/>
  <c r="AH38383" i="1"/>
  <c r="AI38383" i="1"/>
  <c r="AJ38383" i="1"/>
  <c r="AK38383" i="1"/>
  <c r="AL38383" i="1"/>
  <c r="AM38383" i="1"/>
  <c r="AN38383" i="1"/>
  <c r="AO38383" i="1"/>
  <c r="AH38384" i="1"/>
  <c r="AI38384" i="1"/>
  <c r="AJ38384" i="1"/>
  <c r="AK38384" i="1"/>
  <c r="AL38384" i="1"/>
  <c r="AM38384" i="1"/>
  <c r="AN38384" i="1"/>
  <c r="AO38384" i="1"/>
  <c r="AH38385" i="1"/>
  <c r="AI38385" i="1"/>
  <c r="AJ38385" i="1"/>
  <c r="AK38385" i="1"/>
  <c r="AL38385" i="1"/>
  <c r="AM38385" i="1"/>
  <c r="AN38385" i="1"/>
  <c r="AO38385" i="1"/>
  <c r="AH38386" i="1"/>
  <c r="AI38386" i="1"/>
  <c r="AJ38386" i="1"/>
  <c r="AK38386" i="1"/>
  <c r="AL38386" i="1"/>
  <c r="AM38386" i="1"/>
  <c r="AN38386" i="1"/>
  <c r="AO38386" i="1"/>
  <c r="AH38387" i="1"/>
  <c r="AI38387" i="1"/>
  <c r="AJ38387" i="1"/>
  <c r="AK38387" i="1"/>
  <c r="AL38387" i="1"/>
  <c r="AM38387" i="1"/>
  <c r="AN38387" i="1"/>
  <c r="AO38387" i="1"/>
  <c r="AH38388" i="1"/>
  <c r="AI38388" i="1"/>
  <c r="AJ38388" i="1"/>
  <c r="AK38388" i="1"/>
  <c r="AL38388" i="1"/>
  <c r="AM38388" i="1"/>
  <c r="AN38388" i="1"/>
  <c r="AO38388" i="1"/>
  <c r="AH38389" i="1"/>
  <c r="AI38389" i="1"/>
  <c r="AJ38389" i="1"/>
  <c r="AK38389" i="1"/>
  <c r="AL38389" i="1"/>
  <c r="AM38389" i="1"/>
  <c r="AN38389" i="1"/>
  <c r="AO38389" i="1"/>
  <c r="AH38390" i="1"/>
  <c r="AI38390" i="1"/>
  <c r="AJ38390" i="1"/>
  <c r="AK38390" i="1"/>
  <c r="AL38390" i="1"/>
  <c r="AM38390" i="1"/>
  <c r="AN38390" i="1"/>
  <c r="AO38390" i="1"/>
  <c r="AH38391" i="1"/>
  <c r="AI38391" i="1"/>
  <c r="AJ38391" i="1"/>
  <c r="AK38391" i="1"/>
  <c r="AL38391" i="1"/>
  <c r="AM38391" i="1"/>
  <c r="AN38391" i="1"/>
  <c r="AO38391" i="1"/>
  <c r="AH38392" i="1"/>
  <c r="AI38392" i="1"/>
  <c r="AJ38392" i="1"/>
  <c r="AK38392" i="1"/>
  <c r="AL38392" i="1"/>
  <c r="AM38392" i="1"/>
  <c r="AN38392" i="1"/>
  <c r="AO38392" i="1"/>
  <c r="AH38393" i="1"/>
  <c r="AI38393" i="1"/>
  <c r="AJ38393" i="1"/>
  <c r="AK38393" i="1"/>
  <c r="AL38393" i="1"/>
  <c r="AM38393" i="1"/>
  <c r="AN38393" i="1"/>
  <c r="AO38393" i="1"/>
  <c r="AH38394" i="1"/>
  <c r="AI38394" i="1"/>
  <c r="AJ38394" i="1"/>
  <c r="AK38394" i="1"/>
  <c r="AL38394" i="1"/>
  <c r="AM38394" i="1"/>
  <c r="AN38394" i="1"/>
  <c r="AO38394" i="1"/>
  <c r="AH38395" i="1"/>
  <c r="AI38395" i="1"/>
  <c r="AJ38395" i="1"/>
  <c r="AK38395" i="1"/>
  <c r="AL38395" i="1"/>
  <c r="AM38395" i="1"/>
  <c r="AN38395" i="1"/>
  <c r="AO38395" i="1"/>
  <c r="AH38396" i="1"/>
  <c r="AI38396" i="1"/>
  <c r="AJ38396" i="1"/>
  <c r="AK38396" i="1"/>
  <c r="AL38396" i="1"/>
  <c r="AM38396" i="1"/>
  <c r="AN38396" i="1"/>
  <c r="AO38396" i="1"/>
  <c r="AH38397" i="1"/>
  <c r="AI38397" i="1"/>
  <c r="AJ38397" i="1"/>
  <c r="AK38397" i="1"/>
  <c r="AL38397" i="1"/>
  <c r="AM38397" i="1"/>
  <c r="AN38397" i="1"/>
  <c r="AO38397" i="1"/>
  <c r="AH38398" i="1"/>
  <c r="AI38398" i="1"/>
  <c r="AJ38398" i="1"/>
  <c r="AK38398" i="1"/>
  <c r="AL38398" i="1"/>
  <c r="AM38398" i="1"/>
  <c r="AN38398" i="1"/>
  <c r="AO38398" i="1"/>
  <c r="AH38399" i="1"/>
  <c r="AI38399" i="1"/>
  <c r="AJ38399" i="1"/>
  <c r="AK38399" i="1"/>
  <c r="AL38399" i="1"/>
  <c r="AM38399" i="1"/>
  <c r="AN38399" i="1"/>
  <c r="AO38399" i="1"/>
  <c r="AH38400" i="1"/>
  <c r="AI38400" i="1"/>
  <c r="AJ38400" i="1"/>
  <c r="AK38400" i="1"/>
  <c r="AL38400" i="1"/>
  <c r="AM38400" i="1"/>
  <c r="AN38400" i="1"/>
  <c r="AO38400" i="1"/>
  <c r="AH38401" i="1"/>
  <c r="AI38401" i="1"/>
  <c r="AJ38401" i="1"/>
  <c r="AK38401" i="1"/>
  <c r="AL38401" i="1"/>
  <c r="AM38401" i="1"/>
  <c r="AN38401" i="1"/>
  <c r="AO38401" i="1"/>
  <c r="AH38402" i="1"/>
  <c r="AI38402" i="1"/>
  <c r="AJ38402" i="1"/>
  <c r="AK38402" i="1"/>
  <c r="AL38402" i="1"/>
  <c r="AM38402" i="1"/>
  <c r="AN38402" i="1"/>
  <c r="AO38402" i="1"/>
  <c r="AH38403" i="1"/>
  <c r="AI38403" i="1"/>
  <c r="AJ38403" i="1"/>
  <c r="AK38403" i="1"/>
  <c r="AL38403" i="1"/>
  <c r="AM38403" i="1"/>
  <c r="AN38403" i="1"/>
  <c r="AO38403" i="1"/>
  <c r="AH38404" i="1"/>
  <c r="AI38404" i="1"/>
  <c r="AJ38404" i="1"/>
  <c r="AK38404" i="1"/>
  <c r="AL38404" i="1"/>
  <c r="AM38404" i="1"/>
  <c r="AN38404" i="1"/>
  <c r="AO38404" i="1"/>
  <c r="AH38405" i="1"/>
  <c r="AI38405" i="1"/>
  <c r="AJ38405" i="1"/>
  <c r="AK38405" i="1"/>
  <c r="AL38405" i="1"/>
  <c r="AM38405" i="1"/>
  <c r="AN38405" i="1"/>
  <c r="AO38405" i="1"/>
  <c r="AH38406" i="1"/>
  <c r="AI38406" i="1"/>
  <c r="AJ38406" i="1"/>
  <c r="AK38406" i="1"/>
  <c r="AL38406" i="1"/>
  <c r="AM38406" i="1"/>
  <c r="AN38406" i="1"/>
  <c r="AO38406" i="1"/>
  <c r="AH38407" i="1"/>
  <c r="AI38407" i="1"/>
  <c r="AJ38407" i="1"/>
  <c r="AK38407" i="1"/>
  <c r="AL38407" i="1"/>
  <c r="AM38407" i="1"/>
  <c r="AN38407" i="1"/>
  <c r="AO38407" i="1"/>
  <c r="AH38408" i="1"/>
  <c r="AI38408" i="1"/>
  <c r="AJ38408" i="1"/>
  <c r="AK38408" i="1"/>
  <c r="AL38408" i="1"/>
  <c r="AM38408" i="1"/>
  <c r="AN38408" i="1"/>
  <c r="AO38408" i="1"/>
  <c r="AH38409" i="1"/>
  <c r="AI38409" i="1"/>
  <c r="AJ38409" i="1"/>
  <c r="AK38409" i="1"/>
  <c r="AL38409" i="1"/>
  <c r="AM38409" i="1"/>
  <c r="AN38409" i="1"/>
  <c r="AO38409" i="1"/>
  <c r="AH38410" i="1"/>
  <c r="AI38410" i="1"/>
  <c r="AJ38410" i="1"/>
  <c r="AK38410" i="1"/>
  <c r="AL38410" i="1"/>
  <c r="AM38410" i="1"/>
  <c r="AN38410" i="1"/>
  <c r="AO38410" i="1"/>
  <c r="AH38411" i="1"/>
  <c r="AI38411" i="1"/>
  <c r="AJ38411" i="1"/>
  <c r="AK38411" i="1"/>
  <c r="AL38411" i="1"/>
  <c r="AM38411" i="1"/>
  <c r="AN38411" i="1"/>
  <c r="AO38411" i="1"/>
  <c r="AH38412" i="1"/>
  <c r="AI38412" i="1"/>
  <c r="AJ38412" i="1"/>
  <c r="AK38412" i="1"/>
  <c r="AL38412" i="1"/>
  <c r="AM38412" i="1"/>
  <c r="AN38412" i="1"/>
  <c r="AO38412" i="1"/>
  <c r="AH38413" i="1"/>
  <c r="AI38413" i="1"/>
  <c r="AJ38413" i="1"/>
  <c r="AK38413" i="1"/>
  <c r="AL38413" i="1"/>
  <c r="AM38413" i="1"/>
  <c r="AN38413" i="1"/>
  <c r="AO38413" i="1"/>
  <c r="AH38414" i="1"/>
  <c r="AI38414" i="1"/>
  <c r="AJ38414" i="1"/>
  <c r="AK38414" i="1"/>
  <c r="AL38414" i="1"/>
  <c r="AM38414" i="1"/>
  <c r="AN38414" i="1"/>
  <c r="AO38414" i="1"/>
  <c r="AH38415" i="1"/>
  <c r="AI38415" i="1"/>
  <c r="AJ38415" i="1"/>
  <c r="AK38415" i="1"/>
  <c r="AL38415" i="1"/>
  <c r="AM38415" i="1"/>
  <c r="AN38415" i="1"/>
  <c r="AO38415" i="1"/>
  <c r="AH38416" i="1"/>
  <c r="AI38416" i="1"/>
  <c r="AJ38416" i="1"/>
  <c r="AK38416" i="1"/>
  <c r="AL38416" i="1"/>
  <c r="AM38416" i="1"/>
  <c r="AN38416" i="1"/>
  <c r="AO38416" i="1"/>
  <c r="AH38417" i="1"/>
  <c r="AI38417" i="1"/>
  <c r="AJ38417" i="1"/>
  <c r="AK38417" i="1"/>
  <c r="AL38417" i="1"/>
  <c r="AM38417" i="1"/>
  <c r="AN38417" i="1"/>
  <c r="AO38417" i="1"/>
  <c r="AH38418" i="1"/>
  <c r="AI38418" i="1"/>
  <c r="AJ38418" i="1"/>
  <c r="AK38418" i="1"/>
  <c r="AL38418" i="1"/>
  <c r="AM38418" i="1"/>
  <c r="AN38418" i="1"/>
  <c r="AO38418" i="1"/>
  <c r="AH38419" i="1"/>
  <c r="AI38419" i="1"/>
  <c r="AJ38419" i="1"/>
  <c r="AK38419" i="1"/>
  <c r="AL38419" i="1"/>
  <c r="AM38419" i="1"/>
  <c r="AN38419" i="1"/>
  <c r="AO38419" i="1"/>
  <c r="AH38420" i="1"/>
  <c r="AI38420" i="1"/>
  <c r="AJ38420" i="1"/>
  <c r="AK38420" i="1"/>
  <c r="AL38420" i="1"/>
  <c r="AM38420" i="1"/>
  <c r="AN38420" i="1"/>
  <c r="AO38420" i="1"/>
  <c r="AH38421" i="1"/>
  <c r="AI38421" i="1"/>
  <c r="AJ38421" i="1"/>
  <c r="AK38421" i="1"/>
  <c r="AL38421" i="1"/>
  <c r="AM38421" i="1"/>
  <c r="AN38421" i="1"/>
  <c r="AO38421" i="1"/>
  <c r="AH38422" i="1"/>
  <c r="AI38422" i="1"/>
  <c r="AJ38422" i="1"/>
  <c r="AK38422" i="1"/>
  <c r="AL38422" i="1"/>
  <c r="AM38422" i="1"/>
  <c r="AN38422" i="1"/>
  <c r="AO38422" i="1"/>
  <c r="AH38423" i="1"/>
  <c r="AI38423" i="1"/>
  <c r="AJ38423" i="1"/>
  <c r="AK38423" i="1"/>
  <c r="AL38423" i="1"/>
  <c r="AM38423" i="1"/>
  <c r="AN38423" i="1"/>
  <c r="AO38423" i="1"/>
  <c r="AH38424" i="1"/>
  <c r="AI38424" i="1"/>
  <c r="AJ38424" i="1"/>
  <c r="AK38424" i="1"/>
  <c r="AL38424" i="1"/>
  <c r="AM38424" i="1"/>
  <c r="AN38424" i="1"/>
  <c r="AO38424" i="1"/>
  <c r="AH38425" i="1"/>
  <c r="AI38425" i="1"/>
  <c r="AJ38425" i="1"/>
  <c r="AK38425" i="1"/>
  <c r="AL38425" i="1"/>
  <c r="AM38425" i="1"/>
  <c r="AN38425" i="1"/>
  <c r="AO38425" i="1"/>
  <c r="AH38426" i="1"/>
  <c r="AI38426" i="1"/>
  <c r="AJ38426" i="1"/>
  <c r="AK38426" i="1"/>
  <c r="AL38426" i="1"/>
  <c r="AM38426" i="1"/>
  <c r="AN38426" i="1"/>
  <c r="AO38426" i="1"/>
  <c r="AH38427" i="1"/>
  <c r="AI38427" i="1"/>
  <c r="AJ38427" i="1"/>
  <c r="AK38427" i="1"/>
  <c r="AL38427" i="1"/>
  <c r="AM38427" i="1"/>
  <c r="AN38427" i="1"/>
  <c r="AO38427" i="1"/>
  <c r="AH38428" i="1"/>
  <c r="AI38428" i="1"/>
  <c r="AJ38428" i="1"/>
  <c r="AK38428" i="1"/>
  <c r="AL38428" i="1"/>
  <c r="AM38428" i="1"/>
  <c r="AN38428" i="1"/>
  <c r="AO38428" i="1"/>
  <c r="AH38429" i="1"/>
  <c r="AI38429" i="1"/>
  <c r="AJ38429" i="1"/>
  <c r="AK38429" i="1"/>
  <c r="AL38429" i="1"/>
  <c r="AM38429" i="1"/>
  <c r="AN38429" i="1"/>
  <c r="AO38429" i="1"/>
  <c r="AH38430" i="1"/>
  <c r="AI38430" i="1"/>
  <c r="AJ38430" i="1"/>
  <c r="AK38430" i="1"/>
  <c r="AL38430" i="1"/>
  <c r="AM38430" i="1"/>
  <c r="AN38430" i="1"/>
  <c r="AO38430" i="1"/>
  <c r="AH38431" i="1"/>
  <c r="AI38431" i="1"/>
  <c r="AJ38431" i="1"/>
  <c r="AK38431" i="1"/>
  <c r="AL38431" i="1"/>
  <c r="AM38431" i="1"/>
  <c r="AN38431" i="1"/>
  <c r="AO38431" i="1"/>
  <c r="AH38432" i="1"/>
  <c r="AI38432" i="1"/>
  <c r="AJ38432" i="1"/>
  <c r="AK38432" i="1"/>
  <c r="AL38432" i="1"/>
  <c r="AM38432" i="1"/>
  <c r="AN38432" i="1"/>
  <c r="AO38432" i="1"/>
  <c r="AH38433" i="1"/>
  <c r="AI38433" i="1"/>
  <c r="AJ38433" i="1"/>
  <c r="AK38433" i="1"/>
  <c r="AL38433" i="1"/>
  <c r="AM38433" i="1"/>
  <c r="AN38433" i="1"/>
  <c r="AO38433" i="1"/>
  <c r="AH38434" i="1"/>
  <c r="AI38434" i="1"/>
  <c r="AJ38434" i="1"/>
  <c r="AK38434" i="1"/>
  <c r="AL38434" i="1"/>
  <c r="AM38434" i="1"/>
  <c r="AN38434" i="1"/>
  <c r="AO38434" i="1"/>
  <c r="AH38435" i="1"/>
  <c r="AI38435" i="1"/>
  <c r="AJ38435" i="1"/>
  <c r="AK38435" i="1"/>
  <c r="AL38435" i="1"/>
  <c r="AM38435" i="1"/>
  <c r="AN38435" i="1"/>
  <c r="AO38435" i="1"/>
  <c r="AH38436" i="1"/>
  <c r="AI38436" i="1"/>
  <c r="AJ38436" i="1"/>
  <c r="AK38436" i="1"/>
  <c r="AL38436" i="1"/>
  <c r="AM38436" i="1"/>
  <c r="AN38436" i="1"/>
  <c r="AO38436" i="1"/>
  <c r="AH38437" i="1"/>
  <c r="AI38437" i="1"/>
  <c r="AJ38437" i="1"/>
  <c r="AK38437" i="1"/>
  <c r="AL38437" i="1"/>
  <c r="AM38437" i="1"/>
  <c r="AN38437" i="1"/>
  <c r="AO38437" i="1"/>
  <c r="AH38438" i="1"/>
  <c r="AI38438" i="1"/>
  <c r="AJ38438" i="1"/>
  <c r="AK38438" i="1"/>
  <c r="AL38438" i="1"/>
  <c r="AM38438" i="1"/>
  <c r="AN38438" i="1"/>
  <c r="AO38438" i="1"/>
  <c r="AH38439" i="1"/>
  <c r="AI38439" i="1"/>
  <c r="AJ38439" i="1"/>
  <c r="AK38439" i="1"/>
  <c r="AL38439" i="1"/>
  <c r="AM38439" i="1"/>
  <c r="AN38439" i="1"/>
  <c r="AO38439" i="1"/>
  <c r="AH38440" i="1"/>
  <c r="AI38440" i="1"/>
  <c r="AJ38440" i="1"/>
  <c r="AK38440" i="1"/>
  <c r="AL38440" i="1"/>
  <c r="AM38440" i="1"/>
  <c r="AN38440" i="1"/>
  <c r="AO38440" i="1"/>
  <c r="AH38441" i="1"/>
  <c r="AI38441" i="1"/>
  <c r="AJ38441" i="1"/>
  <c r="AK38441" i="1"/>
  <c r="AL38441" i="1"/>
  <c r="AM38441" i="1"/>
  <c r="AN38441" i="1"/>
  <c r="AO38441" i="1"/>
  <c r="AH38442" i="1"/>
  <c r="AI38442" i="1"/>
  <c r="AJ38442" i="1"/>
  <c r="AK38442" i="1"/>
  <c r="AL38442" i="1"/>
  <c r="AM38442" i="1"/>
  <c r="AN38442" i="1"/>
  <c r="AO38442" i="1"/>
  <c r="AH38443" i="1"/>
  <c r="AI38443" i="1"/>
  <c r="AJ38443" i="1"/>
  <c r="AK38443" i="1"/>
  <c r="AL38443" i="1"/>
  <c r="AM38443" i="1"/>
  <c r="AN38443" i="1"/>
  <c r="AO38443" i="1"/>
  <c r="AH38444" i="1"/>
  <c r="AI38444" i="1"/>
  <c r="AJ38444" i="1"/>
  <c r="AK38444" i="1"/>
  <c r="AL38444" i="1"/>
  <c r="AM38444" i="1"/>
  <c r="AN38444" i="1"/>
  <c r="AO38444" i="1"/>
  <c r="AH38445" i="1"/>
  <c r="AI38445" i="1"/>
  <c r="AJ38445" i="1"/>
  <c r="AK38445" i="1"/>
  <c r="AL38445" i="1"/>
  <c r="AM38445" i="1"/>
  <c r="AN38445" i="1"/>
  <c r="AO38445" i="1"/>
  <c r="AH38446" i="1"/>
  <c r="AI38446" i="1"/>
  <c r="AJ38446" i="1"/>
  <c r="AK38446" i="1"/>
  <c r="AL38446" i="1"/>
  <c r="AM38446" i="1"/>
  <c r="AN38446" i="1"/>
  <c r="AO38446" i="1"/>
  <c r="AH38447" i="1"/>
  <c r="AI38447" i="1"/>
  <c r="AJ38447" i="1"/>
  <c r="AK38447" i="1"/>
  <c r="AL38447" i="1"/>
  <c r="AM38447" i="1"/>
  <c r="AN38447" i="1"/>
  <c r="AO38447" i="1"/>
  <c r="AH38448" i="1"/>
  <c r="AI38448" i="1"/>
  <c r="AJ38448" i="1"/>
  <c r="AK38448" i="1"/>
  <c r="AL38448" i="1"/>
  <c r="AM38448" i="1"/>
  <c r="AN38448" i="1"/>
  <c r="AO38448" i="1"/>
  <c r="AH38449" i="1"/>
  <c r="AI38449" i="1"/>
  <c r="AJ38449" i="1"/>
  <c r="AK38449" i="1"/>
  <c r="AL38449" i="1"/>
  <c r="AM38449" i="1"/>
  <c r="AN38449" i="1"/>
  <c r="AO38449" i="1"/>
  <c r="AH38450" i="1"/>
  <c r="AI38450" i="1"/>
  <c r="AJ38450" i="1"/>
  <c r="AK38450" i="1"/>
  <c r="AL38450" i="1"/>
  <c r="AM38450" i="1"/>
  <c r="AN38450" i="1"/>
  <c r="AO38450" i="1"/>
  <c r="AH38451" i="1"/>
  <c r="AI38451" i="1"/>
  <c r="AJ38451" i="1"/>
  <c r="AK38451" i="1"/>
  <c r="AL38451" i="1"/>
  <c r="AM38451" i="1"/>
  <c r="AN38451" i="1"/>
  <c r="AO38451" i="1"/>
  <c r="AH38452" i="1"/>
  <c r="AI38452" i="1"/>
  <c r="AJ38452" i="1"/>
  <c r="AK38452" i="1"/>
  <c r="AL38452" i="1"/>
  <c r="AM38452" i="1"/>
  <c r="AN38452" i="1"/>
  <c r="AO38452" i="1"/>
  <c r="AH38453" i="1"/>
  <c r="AI38453" i="1"/>
  <c r="AJ38453" i="1"/>
  <c r="AK38453" i="1"/>
  <c r="AL38453" i="1"/>
  <c r="AM38453" i="1"/>
  <c r="AN38453" i="1"/>
  <c r="AO38453" i="1"/>
  <c r="AH38454" i="1"/>
  <c r="AI38454" i="1"/>
  <c r="AJ38454" i="1"/>
  <c r="AK38454" i="1"/>
  <c r="AL38454" i="1"/>
  <c r="AM38454" i="1"/>
  <c r="AN38454" i="1"/>
  <c r="AO38454" i="1"/>
  <c r="AH38455" i="1"/>
  <c r="AI38455" i="1"/>
  <c r="AJ38455" i="1"/>
  <c r="AK38455" i="1"/>
  <c r="AL38455" i="1"/>
  <c r="AM38455" i="1"/>
  <c r="AN38455" i="1"/>
  <c r="AO38455" i="1"/>
  <c r="AH38456" i="1"/>
  <c r="AI38456" i="1"/>
  <c r="AJ38456" i="1"/>
  <c r="AK38456" i="1"/>
  <c r="AL38456" i="1"/>
  <c r="AM38456" i="1"/>
  <c r="AN38456" i="1"/>
  <c r="AO38456" i="1"/>
  <c r="AH38457" i="1"/>
  <c r="AI38457" i="1"/>
  <c r="AJ38457" i="1"/>
  <c r="AK38457" i="1"/>
  <c r="AL38457" i="1"/>
  <c r="AM38457" i="1"/>
  <c r="AN38457" i="1"/>
  <c r="AO38457" i="1"/>
  <c r="AH38458" i="1"/>
  <c r="AI38458" i="1"/>
  <c r="AJ38458" i="1"/>
  <c r="AK38458" i="1"/>
  <c r="AL38458" i="1"/>
  <c r="AM38458" i="1"/>
  <c r="AN38458" i="1"/>
  <c r="AO38458" i="1"/>
  <c r="AH38459" i="1"/>
  <c r="AI38459" i="1"/>
  <c r="AJ38459" i="1"/>
  <c r="AK38459" i="1"/>
  <c r="AL38459" i="1"/>
  <c r="AM38459" i="1"/>
  <c r="AN38459" i="1"/>
  <c r="AO38459" i="1"/>
  <c r="AH38460" i="1"/>
  <c r="AI38460" i="1"/>
  <c r="AJ38460" i="1"/>
  <c r="AK38460" i="1"/>
  <c r="AL38460" i="1"/>
  <c r="AM38460" i="1"/>
  <c r="AN38460" i="1"/>
  <c r="AO38460" i="1"/>
  <c r="AH38461" i="1"/>
  <c r="AI38461" i="1"/>
  <c r="AJ38461" i="1"/>
  <c r="AK38461" i="1"/>
  <c r="AL38461" i="1"/>
  <c r="AM38461" i="1"/>
  <c r="AN38461" i="1"/>
  <c r="AO38461" i="1"/>
  <c r="AH38462" i="1"/>
  <c r="AI38462" i="1"/>
  <c r="AJ38462" i="1"/>
  <c r="AK38462" i="1"/>
  <c r="AL38462" i="1"/>
  <c r="AM38462" i="1"/>
  <c r="AN38462" i="1"/>
  <c r="AO38462" i="1"/>
  <c r="AH38463" i="1"/>
  <c r="AI38463" i="1"/>
  <c r="AJ38463" i="1"/>
  <c r="AK38463" i="1"/>
  <c r="AL38463" i="1"/>
  <c r="AM38463" i="1"/>
  <c r="AN38463" i="1"/>
  <c r="AO38463" i="1"/>
  <c r="AH38464" i="1"/>
  <c r="AI38464" i="1"/>
  <c r="AJ38464" i="1"/>
  <c r="AK38464" i="1"/>
  <c r="AL38464" i="1"/>
  <c r="AM38464" i="1"/>
  <c r="AN38464" i="1"/>
  <c r="AO38464" i="1"/>
  <c r="AH38465" i="1"/>
  <c r="AI38465" i="1"/>
  <c r="AJ38465" i="1"/>
  <c r="AK38465" i="1"/>
  <c r="AL38465" i="1"/>
  <c r="AM38465" i="1"/>
  <c r="AN38465" i="1"/>
  <c r="AO38465" i="1"/>
  <c r="AH38466" i="1"/>
  <c r="AI38466" i="1"/>
  <c r="AJ38466" i="1"/>
  <c r="AK38466" i="1"/>
  <c r="AL38466" i="1"/>
  <c r="AM38466" i="1"/>
  <c r="AN38466" i="1"/>
  <c r="AO38466" i="1"/>
  <c r="AH38467" i="1"/>
  <c r="AI38467" i="1"/>
  <c r="AJ38467" i="1"/>
  <c r="AK38467" i="1"/>
  <c r="AL38467" i="1"/>
  <c r="AM38467" i="1"/>
  <c r="AN38467" i="1"/>
  <c r="AO38467" i="1"/>
  <c r="AH38468" i="1"/>
  <c r="AI38468" i="1"/>
  <c r="AJ38468" i="1"/>
  <c r="AK38468" i="1"/>
  <c r="AL38468" i="1"/>
  <c r="AM38468" i="1"/>
  <c r="AN38468" i="1"/>
  <c r="AO38468" i="1"/>
  <c r="AH38469" i="1"/>
  <c r="AI38469" i="1"/>
  <c r="AJ38469" i="1"/>
  <c r="AK38469" i="1"/>
  <c r="AL38469" i="1"/>
  <c r="AM38469" i="1"/>
  <c r="AN38469" i="1"/>
  <c r="AO38469" i="1"/>
  <c r="AH38470" i="1"/>
  <c r="AI38470" i="1"/>
  <c r="AJ38470" i="1"/>
  <c r="AK38470" i="1"/>
  <c r="AL38470" i="1"/>
  <c r="AM38470" i="1"/>
  <c r="AN38470" i="1"/>
  <c r="AO38470" i="1"/>
  <c r="AH38471" i="1"/>
  <c r="AI38471" i="1"/>
  <c r="AJ38471" i="1"/>
  <c r="AK38471" i="1"/>
  <c r="AL38471" i="1"/>
  <c r="AM38471" i="1"/>
  <c r="AN38471" i="1"/>
  <c r="AO38471" i="1"/>
  <c r="AH38472" i="1"/>
  <c r="AI38472" i="1"/>
  <c r="AJ38472" i="1"/>
  <c r="AK38472" i="1"/>
  <c r="AL38472" i="1"/>
  <c r="AM38472" i="1"/>
  <c r="AN38472" i="1"/>
  <c r="AO38472" i="1"/>
  <c r="AH38473" i="1"/>
  <c r="AI38473" i="1"/>
  <c r="AJ38473" i="1"/>
  <c r="AK38473" i="1"/>
  <c r="AL38473" i="1"/>
  <c r="AM38473" i="1"/>
  <c r="AN38473" i="1"/>
  <c r="AO38473" i="1"/>
  <c r="AH38474" i="1"/>
  <c r="AI38474" i="1"/>
  <c r="AJ38474" i="1"/>
  <c r="AK38474" i="1"/>
  <c r="AL38474" i="1"/>
  <c r="AM38474" i="1"/>
  <c r="AN38474" i="1"/>
  <c r="AO38474" i="1"/>
  <c r="AH38475" i="1"/>
  <c r="AI38475" i="1"/>
  <c r="AJ38475" i="1"/>
  <c r="AK38475" i="1"/>
  <c r="AL38475" i="1"/>
  <c r="AM38475" i="1"/>
  <c r="AN38475" i="1"/>
  <c r="AO38475" i="1"/>
  <c r="AH38476" i="1"/>
  <c r="AI38476" i="1"/>
  <c r="AJ38476" i="1"/>
  <c r="AK38476" i="1"/>
  <c r="AL38476" i="1"/>
  <c r="AM38476" i="1"/>
  <c r="AN38476" i="1"/>
  <c r="AO38476" i="1"/>
  <c r="AH38477" i="1"/>
  <c r="AI38477" i="1"/>
  <c r="AJ38477" i="1"/>
  <c r="AK38477" i="1"/>
  <c r="AL38477" i="1"/>
  <c r="AM38477" i="1"/>
  <c r="AN38477" i="1"/>
  <c r="AO38477" i="1"/>
  <c r="AH38478" i="1"/>
  <c r="AI38478" i="1"/>
  <c r="AJ38478" i="1"/>
  <c r="AK38478" i="1"/>
  <c r="AL38478" i="1"/>
  <c r="AM38478" i="1"/>
  <c r="AN38478" i="1"/>
  <c r="AO38478" i="1"/>
  <c r="AH38479" i="1"/>
  <c r="AI38479" i="1"/>
  <c r="AJ38479" i="1"/>
  <c r="AK38479" i="1"/>
  <c r="AL38479" i="1"/>
  <c r="AM38479" i="1"/>
  <c r="AN38479" i="1"/>
  <c r="AO38479" i="1"/>
  <c r="AH38480" i="1"/>
  <c r="AI38480" i="1"/>
  <c r="AJ38480" i="1"/>
  <c r="AK38480" i="1"/>
  <c r="AL38480" i="1"/>
  <c r="AM38480" i="1"/>
  <c r="AN38480" i="1"/>
  <c r="AO38480" i="1"/>
  <c r="AH38481" i="1"/>
  <c r="AI38481" i="1"/>
  <c r="AJ38481" i="1"/>
  <c r="AK38481" i="1"/>
  <c r="AL38481" i="1"/>
  <c r="AM38481" i="1"/>
  <c r="AN38481" i="1"/>
  <c r="AO38481" i="1"/>
  <c r="AH38482" i="1"/>
  <c r="AI38482" i="1"/>
  <c r="AJ38482" i="1"/>
  <c r="AK38482" i="1"/>
  <c r="AL38482" i="1"/>
  <c r="AM38482" i="1"/>
  <c r="AN38482" i="1"/>
  <c r="AO38482" i="1"/>
  <c r="AH38483" i="1"/>
  <c r="AI38483" i="1"/>
  <c r="AJ38483" i="1"/>
  <c r="AK38483" i="1"/>
  <c r="AL38483" i="1"/>
  <c r="AM38483" i="1"/>
  <c r="AN38483" i="1"/>
  <c r="AO38483" i="1"/>
  <c r="AH38484" i="1"/>
  <c r="AI38484" i="1"/>
  <c r="AJ38484" i="1"/>
  <c r="AK38484" i="1"/>
  <c r="AL38484" i="1"/>
  <c r="AM38484" i="1"/>
  <c r="AN38484" i="1"/>
  <c r="AO38484" i="1"/>
  <c r="AH38485" i="1"/>
  <c r="AI38485" i="1"/>
  <c r="AJ38485" i="1"/>
  <c r="AK38485" i="1"/>
  <c r="AL38485" i="1"/>
  <c r="AM38485" i="1"/>
  <c r="AN38485" i="1"/>
  <c r="AO38485" i="1"/>
  <c r="AH38486" i="1"/>
  <c r="AI38486" i="1"/>
  <c r="AJ38486" i="1"/>
  <c r="AK38486" i="1"/>
  <c r="AL38486" i="1"/>
  <c r="AM38486" i="1"/>
  <c r="AN38486" i="1"/>
  <c r="AO38486" i="1"/>
  <c r="AH38487" i="1"/>
  <c r="AI38487" i="1"/>
  <c r="AJ38487" i="1"/>
  <c r="AK38487" i="1"/>
  <c r="AL38487" i="1"/>
  <c r="AM38487" i="1"/>
  <c r="AN38487" i="1"/>
  <c r="AO38487" i="1"/>
  <c r="AH38488" i="1"/>
  <c r="AI38488" i="1"/>
  <c r="AJ38488" i="1"/>
  <c r="AK38488" i="1"/>
  <c r="AL38488" i="1"/>
  <c r="AM38488" i="1"/>
  <c r="AN38488" i="1"/>
  <c r="AO38488" i="1"/>
  <c r="AH38489" i="1"/>
  <c r="AI38489" i="1"/>
  <c r="AJ38489" i="1"/>
  <c r="AK38489" i="1"/>
  <c r="AL38489" i="1"/>
  <c r="AM38489" i="1"/>
  <c r="AN38489" i="1"/>
  <c r="AO38489" i="1"/>
  <c r="AH38490" i="1"/>
  <c r="AI38490" i="1"/>
  <c r="AJ38490" i="1"/>
  <c r="AK38490" i="1"/>
  <c r="AL38490" i="1"/>
  <c r="AM38490" i="1"/>
  <c r="AN38490" i="1"/>
  <c r="AO38490" i="1"/>
  <c r="AH38491" i="1"/>
  <c r="AI38491" i="1"/>
  <c r="AJ38491" i="1"/>
  <c r="AK38491" i="1"/>
  <c r="AL38491" i="1"/>
  <c r="AM38491" i="1"/>
  <c r="AN38491" i="1"/>
  <c r="AO38491" i="1"/>
  <c r="AH38492" i="1"/>
  <c r="AI38492" i="1"/>
  <c r="AJ38492" i="1"/>
  <c r="AK38492" i="1"/>
  <c r="AL38492" i="1"/>
  <c r="AM38492" i="1"/>
  <c r="AN38492" i="1"/>
  <c r="AO38492" i="1"/>
  <c r="AH38493" i="1"/>
  <c r="AI38493" i="1"/>
  <c r="AJ38493" i="1"/>
  <c r="AK38493" i="1"/>
  <c r="AL38493" i="1"/>
  <c r="AM38493" i="1"/>
  <c r="AN38493" i="1"/>
  <c r="AO38493" i="1"/>
  <c r="AH38494" i="1"/>
  <c r="AI38494" i="1"/>
  <c r="AJ38494" i="1"/>
  <c r="AK38494" i="1"/>
  <c r="AL38494" i="1"/>
  <c r="AM38494" i="1"/>
  <c r="AN38494" i="1"/>
  <c r="AO38494" i="1"/>
  <c r="AH38495" i="1"/>
  <c r="AI38495" i="1"/>
  <c r="AJ38495" i="1"/>
  <c r="AK38495" i="1"/>
  <c r="AL38495" i="1"/>
  <c r="AM38495" i="1"/>
  <c r="AN38495" i="1"/>
  <c r="AO38495" i="1"/>
  <c r="AH38496" i="1"/>
  <c r="AI38496" i="1"/>
  <c r="AJ38496" i="1"/>
  <c r="AK38496" i="1"/>
  <c r="AL38496" i="1"/>
  <c r="AM38496" i="1"/>
  <c r="AN38496" i="1"/>
  <c r="AO38496" i="1"/>
  <c r="AH38497" i="1"/>
  <c r="AI38497" i="1"/>
  <c r="AJ38497" i="1"/>
  <c r="AK38497" i="1"/>
  <c r="AL38497" i="1"/>
  <c r="AM38497" i="1"/>
  <c r="AN38497" i="1"/>
  <c r="AO38497" i="1"/>
  <c r="AH38498" i="1"/>
  <c r="AI38498" i="1"/>
  <c r="AJ38498" i="1"/>
  <c r="AK38498" i="1"/>
  <c r="AL38498" i="1"/>
  <c r="AM38498" i="1"/>
  <c r="AN38498" i="1"/>
  <c r="AO38498" i="1"/>
  <c r="AH38499" i="1"/>
  <c r="AI38499" i="1"/>
  <c r="AJ38499" i="1"/>
  <c r="AK38499" i="1"/>
  <c r="AL38499" i="1"/>
  <c r="AM38499" i="1"/>
  <c r="AN38499" i="1"/>
  <c r="AO38499" i="1"/>
  <c r="AH38500" i="1"/>
  <c r="AI38500" i="1"/>
  <c r="AJ38500" i="1"/>
  <c r="AK38500" i="1"/>
  <c r="AL38500" i="1"/>
  <c r="AM38500" i="1"/>
  <c r="AN38500" i="1"/>
  <c r="AO38500" i="1"/>
  <c r="AH38501" i="1"/>
  <c r="AI38501" i="1"/>
  <c r="AJ38501" i="1"/>
  <c r="AK38501" i="1"/>
  <c r="AL38501" i="1"/>
  <c r="AM38501" i="1"/>
  <c r="AN38501" i="1"/>
  <c r="AO38501" i="1"/>
  <c r="AH38502" i="1"/>
  <c r="AI38502" i="1"/>
  <c r="AJ38502" i="1"/>
  <c r="AK38502" i="1"/>
  <c r="AL38502" i="1"/>
  <c r="AM38502" i="1"/>
  <c r="AN38502" i="1"/>
  <c r="AO38502" i="1"/>
  <c r="AH38503" i="1"/>
  <c r="AI38503" i="1"/>
  <c r="AJ38503" i="1"/>
  <c r="AK38503" i="1"/>
  <c r="AL38503" i="1"/>
  <c r="AM38503" i="1"/>
  <c r="AN38503" i="1"/>
  <c r="AO38503" i="1"/>
  <c r="AH38504" i="1"/>
  <c r="AI38504" i="1"/>
  <c r="AJ38504" i="1"/>
  <c r="AK38504" i="1"/>
  <c r="AL38504" i="1"/>
  <c r="AM38504" i="1"/>
  <c r="AN38504" i="1"/>
  <c r="AO38504" i="1"/>
  <c r="AH38505" i="1"/>
  <c r="AI38505" i="1"/>
  <c r="AJ38505" i="1"/>
  <c r="AK38505" i="1"/>
  <c r="AL38505" i="1"/>
  <c r="AM38505" i="1"/>
  <c r="AN38505" i="1"/>
  <c r="AO38505" i="1"/>
  <c r="AH38506" i="1"/>
  <c r="AI38506" i="1"/>
  <c r="AJ38506" i="1"/>
  <c r="AK38506" i="1"/>
  <c r="AL38506" i="1"/>
  <c r="AM38506" i="1"/>
  <c r="AN38506" i="1"/>
  <c r="AO38506" i="1"/>
  <c r="AH38507" i="1"/>
  <c r="AI38507" i="1"/>
  <c r="AJ38507" i="1"/>
  <c r="AK38507" i="1"/>
  <c r="AL38507" i="1"/>
  <c r="AM38507" i="1"/>
  <c r="AN38507" i="1"/>
  <c r="AO38507" i="1"/>
  <c r="AH38508" i="1"/>
  <c r="AI38508" i="1"/>
  <c r="AJ38508" i="1"/>
  <c r="AK38508" i="1"/>
  <c r="AL38508" i="1"/>
  <c r="AM38508" i="1"/>
  <c r="AN38508" i="1"/>
  <c r="AO38508" i="1"/>
  <c r="AH38509" i="1"/>
  <c r="AI38509" i="1"/>
  <c r="AJ38509" i="1"/>
  <c r="AK38509" i="1"/>
  <c r="AL38509" i="1"/>
  <c r="AM38509" i="1"/>
  <c r="AN38509" i="1"/>
  <c r="AO38509" i="1"/>
  <c r="AH38510" i="1"/>
  <c r="AI38510" i="1"/>
  <c r="AJ38510" i="1"/>
  <c r="AK38510" i="1"/>
  <c r="AL38510" i="1"/>
  <c r="AM38510" i="1"/>
  <c r="AN38510" i="1"/>
  <c r="AO38510" i="1"/>
  <c r="AH38511" i="1"/>
  <c r="AI38511" i="1"/>
  <c r="AJ38511" i="1"/>
  <c r="AK38511" i="1"/>
  <c r="AL38511" i="1"/>
  <c r="AM38511" i="1"/>
  <c r="AN38511" i="1"/>
  <c r="AO38511" i="1"/>
  <c r="AH38512" i="1"/>
  <c r="AI38512" i="1"/>
  <c r="AJ38512" i="1"/>
  <c r="AK38512" i="1"/>
  <c r="AL38512" i="1"/>
  <c r="AM38512" i="1"/>
  <c r="AN38512" i="1"/>
  <c r="AO38512" i="1"/>
  <c r="AH38513" i="1"/>
  <c r="AI38513" i="1"/>
  <c r="AJ38513" i="1"/>
  <c r="AK38513" i="1"/>
  <c r="AL38513" i="1"/>
  <c r="AM38513" i="1"/>
  <c r="AN38513" i="1"/>
  <c r="AO38513" i="1"/>
  <c r="AH38514" i="1"/>
  <c r="AI38514" i="1"/>
  <c r="AJ38514" i="1"/>
  <c r="AK38514" i="1"/>
  <c r="AL38514" i="1"/>
  <c r="AM38514" i="1"/>
  <c r="AN38514" i="1"/>
  <c r="AO38514" i="1"/>
  <c r="AH38515" i="1"/>
  <c r="AI38515" i="1"/>
  <c r="AJ38515" i="1"/>
  <c r="AK38515" i="1"/>
  <c r="AL38515" i="1"/>
  <c r="AM38515" i="1"/>
  <c r="AN38515" i="1"/>
  <c r="AO38515" i="1"/>
  <c r="AH38516" i="1"/>
  <c r="AI38516" i="1"/>
  <c r="AJ38516" i="1"/>
  <c r="AK38516" i="1"/>
  <c r="AL38516" i="1"/>
  <c r="AM38516" i="1"/>
  <c r="AN38516" i="1"/>
  <c r="AO38516" i="1"/>
  <c r="AH38517" i="1"/>
  <c r="AI38517" i="1"/>
  <c r="AJ38517" i="1"/>
  <c r="AK38517" i="1"/>
  <c r="AL38517" i="1"/>
  <c r="AM38517" i="1"/>
  <c r="AN38517" i="1"/>
  <c r="AO38517" i="1"/>
  <c r="AH38518" i="1"/>
  <c r="AI38518" i="1"/>
  <c r="AJ38518" i="1"/>
  <c r="AK38518" i="1"/>
  <c r="AL38518" i="1"/>
  <c r="AM38518" i="1"/>
  <c r="AN38518" i="1"/>
  <c r="AO38518" i="1"/>
  <c r="AH38519" i="1"/>
  <c r="AI38519" i="1"/>
  <c r="AJ38519" i="1"/>
  <c r="AK38519" i="1"/>
  <c r="AL38519" i="1"/>
  <c r="AM38519" i="1"/>
  <c r="AN38519" i="1"/>
  <c r="AO38519" i="1"/>
  <c r="AH38520" i="1"/>
  <c r="AI38520" i="1"/>
  <c r="AJ38520" i="1"/>
  <c r="AK38520" i="1"/>
  <c r="AL38520" i="1"/>
  <c r="AM38520" i="1"/>
  <c r="AN38520" i="1"/>
  <c r="AO38520" i="1"/>
  <c r="AH38521" i="1"/>
  <c r="AI38521" i="1"/>
  <c r="AJ38521" i="1"/>
  <c r="AK38521" i="1"/>
  <c r="AL38521" i="1"/>
  <c r="AM38521" i="1"/>
  <c r="AN38521" i="1"/>
  <c r="AO38521" i="1"/>
  <c r="AH38522" i="1"/>
  <c r="AI38522" i="1"/>
  <c r="AJ38522" i="1"/>
  <c r="AK38522" i="1"/>
  <c r="AL38522" i="1"/>
  <c r="AM38522" i="1"/>
  <c r="AN38522" i="1"/>
  <c r="AO38522" i="1"/>
  <c r="AH38523" i="1"/>
  <c r="AI38523" i="1"/>
  <c r="AJ38523" i="1"/>
  <c r="AK38523" i="1"/>
  <c r="AL38523" i="1"/>
  <c r="AM38523" i="1"/>
  <c r="AN38523" i="1"/>
  <c r="AO38523" i="1"/>
  <c r="AH38524" i="1"/>
  <c r="AI38524" i="1"/>
  <c r="AJ38524" i="1"/>
  <c r="AK38524" i="1"/>
  <c r="AL38524" i="1"/>
  <c r="AM38524" i="1"/>
  <c r="AN38524" i="1"/>
  <c r="AO38524" i="1"/>
  <c r="AH38525" i="1"/>
  <c r="AI38525" i="1"/>
  <c r="AJ38525" i="1"/>
  <c r="AK38525" i="1"/>
  <c r="AL38525" i="1"/>
  <c r="AM38525" i="1"/>
  <c r="AN38525" i="1"/>
  <c r="AO38525" i="1"/>
  <c r="AH38526" i="1"/>
  <c r="AI38526" i="1"/>
  <c r="AJ38526" i="1"/>
  <c r="AK38526" i="1"/>
  <c r="AL38526" i="1"/>
  <c r="AM38526" i="1"/>
  <c r="AN38526" i="1"/>
  <c r="AO38526" i="1"/>
  <c r="AH38527" i="1"/>
  <c r="AI38527" i="1"/>
  <c r="AJ38527" i="1"/>
  <c r="AK38527" i="1"/>
  <c r="AL38527" i="1"/>
  <c r="AM38527" i="1"/>
  <c r="AN38527" i="1"/>
  <c r="AO38527" i="1"/>
  <c r="AH38528" i="1"/>
  <c r="AI38528" i="1"/>
  <c r="AJ38528" i="1"/>
  <c r="AK38528" i="1"/>
  <c r="AL38528" i="1"/>
  <c r="AM38528" i="1"/>
  <c r="AN38528" i="1"/>
  <c r="AO38528" i="1"/>
  <c r="AH38529" i="1"/>
  <c r="AI38529" i="1"/>
  <c r="AJ38529" i="1"/>
  <c r="AK38529" i="1"/>
  <c r="AL38529" i="1"/>
  <c r="AM38529" i="1"/>
  <c r="AN38529" i="1"/>
  <c r="AO38529" i="1"/>
  <c r="AH38530" i="1"/>
  <c r="AI38530" i="1"/>
  <c r="AJ38530" i="1"/>
  <c r="AK38530" i="1"/>
  <c r="AL38530" i="1"/>
  <c r="AM38530" i="1"/>
  <c r="AN38530" i="1"/>
  <c r="AO38530" i="1"/>
  <c r="AH38531" i="1"/>
  <c r="AI38531" i="1"/>
  <c r="AJ38531" i="1"/>
  <c r="AK38531" i="1"/>
  <c r="AL38531" i="1"/>
  <c r="AM38531" i="1"/>
  <c r="AN38531" i="1"/>
  <c r="AO38531" i="1"/>
  <c r="AH38532" i="1"/>
  <c r="AI38532" i="1"/>
  <c r="AJ38532" i="1"/>
  <c r="AK38532" i="1"/>
  <c r="AL38532" i="1"/>
  <c r="AM38532" i="1"/>
  <c r="AN38532" i="1"/>
  <c r="AO38532" i="1"/>
  <c r="AH38533" i="1"/>
  <c r="AI38533" i="1"/>
  <c r="AJ38533" i="1"/>
  <c r="AK38533" i="1"/>
  <c r="AL38533" i="1"/>
  <c r="AM38533" i="1"/>
  <c r="AN38533" i="1"/>
  <c r="AO38533" i="1"/>
  <c r="AH38534" i="1"/>
  <c r="AI38534" i="1"/>
  <c r="AJ38534" i="1"/>
  <c r="AK38534" i="1"/>
  <c r="AL38534" i="1"/>
  <c r="AM38534" i="1"/>
  <c r="AN38534" i="1"/>
  <c r="AO38534" i="1"/>
  <c r="AH38535" i="1"/>
  <c r="AI38535" i="1"/>
  <c r="AJ38535" i="1"/>
  <c r="AK38535" i="1"/>
  <c r="AL38535" i="1"/>
  <c r="AM38535" i="1"/>
  <c r="AN38535" i="1"/>
  <c r="AO38535" i="1"/>
  <c r="AH38536" i="1"/>
  <c r="AI38536" i="1"/>
  <c r="AJ38536" i="1"/>
  <c r="AK38536" i="1"/>
  <c r="AL38536" i="1"/>
  <c r="AM38536" i="1"/>
  <c r="AN38536" i="1"/>
  <c r="AO38536" i="1"/>
  <c r="AH38537" i="1"/>
  <c r="AI38537" i="1"/>
  <c r="AJ38537" i="1"/>
  <c r="AK38537" i="1"/>
  <c r="AL38537" i="1"/>
  <c r="AM38537" i="1"/>
  <c r="AN38537" i="1"/>
  <c r="AO38537" i="1"/>
  <c r="AH38538" i="1"/>
  <c r="AI38538" i="1"/>
  <c r="AJ38538" i="1"/>
  <c r="AK38538" i="1"/>
  <c r="AL38538" i="1"/>
  <c r="AM38538" i="1"/>
  <c r="AN38538" i="1"/>
  <c r="AO38538" i="1"/>
  <c r="AH38539" i="1"/>
  <c r="AI38539" i="1"/>
  <c r="AJ38539" i="1"/>
  <c r="AK38539" i="1"/>
  <c r="AL38539" i="1"/>
  <c r="AM38539" i="1"/>
  <c r="AN38539" i="1"/>
  <c r="AO38539" i="1"/>
  <c r="AH38540" i="1"/>
  <c r="AI38540" i="1"/>
  <c r="AJ38540" i="1"/>
  <c r="AK38540" i="1"/>
  <c r="AL38540" i="1"/>
  <c r="AM38540" i="1"/>
  <c r="AN38540" i="1"/>
  <c r="AO38540" i="1"/>
  <c r="AH38541" i="1"/>
  <c r="AI38541" i="1"/>
  <c r="AJ38541" i="1"/>
  <c r="AK38541" i="1"/>
  <c r="AL38541" i="1"/>
  <c r="AM38541" i="1"/>
  <c r="AN38541" i="1"/>
  <c r="AO38541" i="1"/>
  <c r="AH38542" i="1"/>
  <c r="AI38542" i="1"/>
  <c r="AJ38542" i="1"/>
  <c r="AK38542" i="1"/>
  <c r="AL38542" i="1"/>
  <c r="AM38542" i="1"/>
  <c r="AN38542" i="1"/>
  <c r="AO38542" i="1"/>
  <c r="AH38543" i="1"/>
  <c r="AI38543" i="1"/>
  <c r="AJ38543" i="1"/>
  <c r="AK38543" i="1"/>
  <c r="AL38543" i="1"/>
  <c r="AM38543" i="1"/>
  <c r="AN38543" i="1"/>
  <c r="AO38543" i="1"/>
  <c r="AH38544" i="1"/>
  <c r="AI38544" i="1"/>
  <c r="AJ38544" i="1"/>
  <c r="AK38544" i="1"/>
  <c r="AL38544" i="1"/>
  <c r="AM38544" i="1"/>
  <c r="AN38544" i="1"/>
  <c r="AO38544" i="1"/>
  <c r="AH38545" i="1"/>
  <c r="AI38545" i="1"/>
  <c r="AJ38545" i="1"/>
  <c r="AK38545" i="1"/>
  <c r="AL38545" i="1"/>
  <c r="AM38545" i="1"/>
  <c r="AN38545" i="1"/>
  <c r="AO38545" i="1"/>
  <c r="AH38546" i="1"/>
  <c r="AI38546" i="1"/>
  <c r="AJ38546" i="1"/>
  <c r="AK38546" i="1"/>
  <c r="AL38546" i="1"/>
  <c r="AM38546" i="1"/>
  <c r="AN38546" i="1"/>
  <c r="AO38546" i="1"/>
  <c r="AH38547" i="1"/>
  <c r="AI38547" i="1"/>
  <c r="AJ38547" i="1"/>
  <c r="AK38547" i="1"/>
  <c r="AL38547" i="1"/>
  <c r="AM38547" i="1"/>
  <c r="AN38547" i="1"/>
  <c r="AO38547" i="1"/>
  <c r="AH38548" i="1"/>
  <c r="AI38548" i="1"/>
  <c r="AJ38548" i="1"/>
  <c r="AK38548" i="1"/>
  <c r="AL38548" i="1"/>
  <c r="AM38548" i="1"/>
  <c r="AN38548" i="1"/>
  <c r="AO38548" i="1"/>
  <c r="AH38549" i="1"/>
  <c r="AI38549" i="1"/>
  <c r="AJ38549" i="1"/>
  <c r="AK38549" i="1"/>
  <c r="AL38549" i="1"/>
  <c r="AM38549" i="1"/>
  <c r="AN38549" i="1"/>
  <c r="AO38549" i="1"/>
  <c r="AH38550" i="1"/>
  <c r="AI38550" i="1"/>
  <c r="AJ38550" i="1"/>
  <c r="AK38550" i="1"/>
  <c r="AL38550" i="1"/>
  <c r="AM38550" i="1"/>
  <c r="AN38550" i="1"/>
  <c r="AO38550" i="1"/>
  <c r="AH38551" i="1"/>
  <c r="AI38551" i="1"/>
  <c r="AJ38551" i="1"/>
  <c r="AK38551" i="1"/>
  <c r="AL38551" i="1"/>
  <c r="AM38551" i="1"/>
  <c r="AN38551" i="1"/>
  <c r="AO38551" i="1"/>
  <c r="AH38552" i="1"/>
  <c r="AI38552" i="1"/>
  <c r="AJ38552" i="1"/>
  <c r="AK38552" i="1"/>
  <c r="AL38552" i="1"/>
  <c r="AM38552" i="1"/>
  <c r="AN38552" i="1"/>
  <c r="AO38552" i="1"/>
  <c r="AH38553" i="1"/>
  <c r="AI38553" i="1"/>
  <c r="AJ38553" i="1"/>
  <c r="AK38553" i="1"/>
  <c r="AL38553" i="1"/>
  <c r="AM38553" i="1"/>
  <c r="AN38553" i="1"/>
  <c r="AO38553" i="1"/>
  <c r="AH38554" i="1"/>
  <c r="AI38554" i="1"/>
  <c r="AJ38554" i="1"/>
  <c r="AK38554" i="1"/>
  <c r="AL38554" i="1"/>
  <c r="AM38554" i="1"/>
  <c r="AN38554" i="1"/>
  <c r="AO38554" i="1"/>
  <c r="AH38555" i="1"/>
  <c r="AI38555" i="1"/>
  <c r="AJ38555" i="1"/>
  <c r="AK38555" i="1"/>
  <c r="AL38555" i="1"/>
  <c r="AM38555" i="1"/>
  <c r="AN38555" i="1"/>
  <c r="AO38555" i="1"/>
  <c r="AH38556" i="1"/>
  <c r="AI38556" i="1"/>
  <c r="AJ38556" i="1"/>
  <c r="AK38556" i="1"/>
  <c r="AL38556" i="1"/>
  <c r="AM38556" i="1"/>
  <c r="AN38556" i="1"/>
  <c r="AO38556" i="1"/>
  <c r="AH38557" i="1"/>
  <c r="AI38557" i="1"/>
  <c r="AJ38557" i="1"/>
  <c r="AK38557" i="1"/>
  <c r="AL38557" i="1"/>
  <c r="AM38557" i="1"/>
  <c r="AN38557" i="1"/>
  <c r="AO38557" i="1"/>
  <c r="AH38558" i="1"/>
  <c r="AI38558" i="1"/>
  <c r="AJ38558" i="1"/>
  <c r="AK38558" i="1"/>
  <c r="AL38558" i="1"/>
  <c r="AM38558" i="1"/>
  <c r="AN38558" i="1"/>
  <c r="AO38558" i="1"/>
  <c r="AH38559" i="1"/>
  <c r="AI38559" i="1"/>
  <c r="AJ38559" i="1"/>
  <c r="AK38559" i="1"/>
  <c r="AL38559" i="1"/>
  <c r="AM38559" i="1"/>
  <c r="AN38559" i="1"/>
  <c r="AO38559" i="1"/>
  <c r="AH38560" i="1"/>
  <c r="AI38560" i="1"/>
  <c r="AJ38560" i="1"/>
  <c r="AK38560" i="1"/>
  <c r="AL38560" i="1"/>
  <c r="AM38560" i="1"/>
  <c r="AN38560" i="1"/>
  <c r="AO38560" i="1"/>
  <c r="AH38561" i="1"/>
  <c r="AI38561" i="1"/>
  <c r="AJ38561" i="1"/>
  <c r="AK38561" i="1"/>
  <c r="AL38561" i="1"/>
  <c r="AM38561" i="1"/>
  <c r="AN38561" i="1"/>
  <c r="AO38561" i="1"/>
  <c r="AH38562" i="1"/>
  <c r="AI38562" i="1"/>
  <c r="AJ38562" i="1"/>
  <c r="AK38562" i="1"/>
  <c r="AL38562" i="1"/>
  <c r="AM38562" i="1"/>
  <c r="AN38562" i="1"/>
  <c r="AO38562" i="1"/>
  <c r="AH38563" i="1"/>
  <c r="AI38563" i="1"/>
  <c r="AJ38563" i="1"/>
  <c r="AK38563" i="1"/>
  <c r="AL38563" i="1"/>
  <c r="AM38563" i="1"/>
  <c r="AN38563" i="1"/>
  <c r="AO38563" i="1"/>
  <c r="AH38564" i="1"/>
  <c r="AI38564" i="1"/>
  <c r="AJ38564" i="1"/>
  <c r="AK38564" i="1"/>
  <c r="AL38564" i="1"/>
  <c r="AM38564" i="1"/>
  <c r="AN38564" i="1"/>
  <c r="AO38564" i="1"/>
  <c r="AH38565" i="1"/>
  <c r="AI38565" i="1"/>
  <c r="AJ38565" i="1"/>
  <c r="AK38565" i="1"/>
  <c r="AL38565" i="1"/>
  <c r="AM38565" i="1"/>
  <c r="AN38565" i="1"/>
  <c r="AO38565" i="1"/>
  <c r="AH38566" i="1"/>
  <c r="AI38566" i="1"/>
  <c r="AJ38566" i="1"/>
  <c r="AK38566" i="1"/>
  <c r="AL38566" i="1"/>
  <c r="AM38566" i="1"/>
  <c r="AN38566" i="1"/>
  <c r="AO38566" i="1"/>
  <c r="AH38567" i="1"/>
  <c r="AI38567" i="1"/>
  <c r="AJ38567" i="1"/>
  <c r="AK38567" i="1"/>
  <c r="AL38567" i="1"/>
  <c r="AM38567" i="1"/>
  <c r="AN38567" i="1"/>
  <c r="AO38567" i="1"/>
  <c r="AH38568" i="1"/>
  <c r="AI38568" i="1"/>
  <c r="AJ38568" i="1"/>
  <c r="AK38568" i="1"/>
  <c r="AL38568" i="1"/>
  <c r="AM38568" i="1"/>
  <c r="AN38568" i="1"/>
  <c r="AO38568" i="1"/>
  <c r="AH38569" i="1"/>
  <c r="AI38569" i="1"/>
  <c r="AJ38569" i="1"/>
  <c r="AK38569" i="1"/>
  <c r="AL38569" i="1"/>
  <c r="AM38569" i="1"/>
  <c r="AN38569" i="1"/>
  <c r="AO38569" i="1"/>
  <c r="AH38570" i="1"/>
  <c r="AI38570" i="1"/>
  <c r="AJ38570" i="1"/>
  <c r="AK38570" i="1"/>
  <c r="AL38570" i="1"/>
  <c r="AM38570" i="1"/>
  <c r="AN38570" i="1"/>
  <c r="AO38570" i="1"/>
  <c r="AH38571" i="1"/>
  <c r="AI38571" i="1"/>
  <c r="AJ38571" i="1"/>
  <c r="AK38571" i="1"/>
  <c r="AL38571" i="1"/>
  <c r="AM38571" i="1"/>
  <c r="AN38571" i="1"/>
  <c r="AO38571" i="1"/>
  <c r="AH38572" i="1"/>
  <c r="AI38572" i="1"/>
  <c r="AJ38572" i="1"/>
  <c r="AK38572" i="1"/>
  <c r="AL38572" i="1"/>
  <c r="AM38572" i="1"/>
  <c r="AN38572" i="1"/>
  <c r="AO38572" i="1"/>
  <c r="AH38573" i="1"/>
  <c r="AI38573" i="1"/>
  <c r="AJ38573" i="1"/>
  <c r="AK38573" i="1"/>
  <c r="AL38573" i="1"/>
  <c r="AM38573" i="1"/>
  <c r="AN38573" i="1"/>
  <c r="AO38573" i="1"/>
  <c r="AH38574" i="1"/>
  <c r="AI38574" i="1"/>
  <c r="AJ38574" i="1"/>
  <c r="AK38574" i="1"/>
  <c r="AL38574" i="1"/>
  <c r="AM38574" i="1"/>
  <c r="AN38574" i="1"/>
  <c r="AO38574" i="1"/>
  <c r="AH38575" i="1"/>
  <c r="AI38575" i="1"/>
  <c r="AJ38575" i="1"/>
  <c r="AK38575" i="1"/>
  <c r="AL38575" i="1"/>
  <c r="AM38575" i="1"/>
  <c r="AN38575" i="1"/>
  <c r="AO38575" i="1"/>
  <c r="AH38576" i="1"/>
  <c r="AI38576" i="1"/>
  <c r="AJ38576" i="1"/>
  <c r="AK38576" i="1"/>
  <c r="AL38576" i="1"/>
  <c r="AM38576" i="1"/>
  <c r="AN38576" i="1"/>
  <c r="AO38576" i="1"/>
  <c r="AH38577" i="1"/>
  <c r="AI38577" i="1"/>
  <c r="AJ38577" i="1"/>
  <c r="AK38577" i="1"/>
  <c r="AL38577" i="1"/>
  <c r="AM38577" i="1"/>
  <c r="AN38577" i="1"/>
  <c r="AO38577" i="1"/>
  <c r="AH38578" i="1"/>
  <c r="AI38578" i="1"/>
  <c r="AJ38578" i="1"/>
  <c r="AK38578" i="1"/>
  <c r="AL38578" i="1"/>
  <c r="AM38578" i="1"/>
  <c r="AN38578" i="1"/>
  <c r="AO38578" i="1"/>
  <c r="AH38579" i="1"/>
  <c r="AI38579" i="1"/>
  <c r="AJ38579" i="1"/>
  <c r="AK38579" i="1"/>
  <c r="AL38579" i="1"/>
  <c r="AM38579" i="1"/>
  <c r="AN38579" i="1"/>
  <c r="AO38579" i="1"/>
  <c r="AH38580" i="1"/>
  <c r="AI38580" i="1"/>
  <c r="AJ38580" i="1"/>
  <c r="AK38580" i="1"/>
  <c r="AL38580" i="1"/>
  <c r="AM38580" i="1"/>
  <c r="AN38580" i="1"/>
  <c r="AO38580" i="1"/>
  <c r="AH38581" i="1"/>
  <c r="AI38581" i="1"/>
  <c r="AJ38581" i="1"/>
  <c r="AK38581" i="1"/>
  <c r="AL38581" i="1"/>
  <c r="AM38581" i="1"/>
  <c r="AN38581" i="1"/>
  <c r="AO38581" i="1"/>
  <c r="AH38582" i="1"/>
  <c r="AI38582" i="1"/>
  <c r="AJ38582" i="1"/>
  <c r="AK38582" i="1"/>
  <c r="AL38582" i="1"/>
  <c r="AM38582" i="1"/>
  <c r="AN38582" i="1"/>
  <c r="AO38582" i="1"/>
  <c r="AH38583" i="1"/>
  <c r="AI38583" i="1"/>
  <c r="AJ38583" i="1"/>
  <c r="AK38583" i="1"/>
  <c r="AL38583" i="1"/>
  <c r="AM38583" i="1"/>
  <c r="AN38583" i="1"/>
  <c r="AO38583" i="1"/>
  <c r="AH38584" i="1"/>
  <c r="AI38584" i="1"/>
  <c r="AJ38584" i="1"/>
  <c r="AK38584" i="1"/>
  <c r="AL38584" i="1"/>
  <c r="AM38584" i="1"/>
  <c r="AN38584" i="1"/>
  <c r="AO38584" i="1"/>
  <c r="AH38585" i="1"/>
  <c r="AI38585" i="1"/>
  <c r="AJ38585" i="1"/>
  <c r="AK38585" i="1"/>
  <c r="AL38585" i="1"/>
  <c r="AM38585" i="1"/>
  <c r="AN38585" i="1"/>
  <c r="AO38585" i="1"/>
  <c r="AH38586" i="1"/>
  <c r="AI38586" i="1"/>
  <c r="AJ38586" i="1"/>
  <c r="AK38586" i="1"/>
  <c r="AL38586" i="1"/>
  <c r="AM38586" i="1"/>
  <c r="AN38586" i="1"/>
  <c r="AO38586" i="1"/>
  <c r="AH38587" i="1"/>
  <c r="AI38587" i="1"/>
  <c r="AJ38587" i="1"/>
  <c r="AK38587" i="1"/>
  <c r="AL38587" i="1"/>
  <c r="AM38587" i="1"/>
  <c r="AN38587" i="1"/>
  <c r="AO38587" i="1"/>
  <c r="AH38588" i="1"/>
  <c r="AI38588" i="1"/>
  <c r="AJ38588" i="1"/>
  <c r="AK38588" i="1"/>
  <c r="AL38588" i="1"/>
  <c r="AM38588" i="1"/>
  <c r="AN38588" i="1"/>
  <c r="AO38588" i="1"/>
  <c r="AH38589" i="1"/>
  <c r="AI38589" i="1"/>
  <c r="AJ38589" i="1"/>
  <c r="AK38589" i="1"/>
  <c r="AL38589" i="1"/>
  <c r="AM38589" i="1"/>
  <c r="AN38589" i="1"/>
  <c r="AO38589" i="1"/>
  <c r="AH38590" i="1"/>
  <c r="AI38590" i="1"/>
  <c r="AJ38590" i="1"/>
  <c r="AK38590" i="1"/>
  <c r="AL38590" i="1"/>
  <c r="AM38590" i="1"/>
  <c r="AN38590" i="1"/>
  <c r="AO38590" i="1"/>
  <c r="AH38591" i="1"/>
  <c r="AI38591" i="1"/>
  <c r="AJ38591" i="1"/>
  <c r="AK38591" i="1"/>
  <c r="AL38591" i="1"/>
  <c r="AM38591" i="1"/>
  <c r="AN38591" i="1"/>
  <c r="AO38591" i="1"/>
  <c r="AH38592" i="1"/>
  <c r="AI38592" i="1"/>
  <c r="AJ38592" i="1"/>
  <c r="AK38592" i="1"/>
  <c r="AL38592" i="1"/>
  <c r="AM38592" i="1"/>
  <c r="AN38592" i="1"/>
  <c r="AO38592" i="1"/>
  <c r="AH38593" i="1"/>
  <c r="AI38593" i="1"/>
  <c r="AJ38593" i="1"/>
  <c r="AK38593" i="1"/>
  <c r="AL38593" i="1"/>
  <c r="AM38593" i="1"/>
  <c r="AN38593" i="1"/>
  <c r="AO38593" i="1"/>
  <c r="AH38594" i="1"/>
  <c r="AI38594" i="1"/>
  <c r="AJ38594" i="1"/>
  <c r="AK38594" i="1"/>
  <c r="AL38594" i="1"/>
  <c r="AM38594" i="1"/>
  <c r="AN38594" i="1"/>
  <c r="AO38594" i="1"/>
  <c r="AH38595" i="1"/>
  <c r="AI38595" i="1"/>
  <c r="AJ38595" i="1"/>
  <c r="AK38595" i="1"/>
  <c r="AL38595" i="1"/>
  <c r="AM38595" i="1"/>
  <c r="AN38595" i="1"/>
  <c r="AO38595" i="1"/>
  <c r="AH38596" i="1"/>
  <c r="AI38596" i="1"/>
  <c r="AJ38596" i="1"/>
  <c r="AK38596" i="1"/>
  <c r="AL38596" i="1"/>
  <c r="AM38596" i="1"/>
  <c r="AN38596" i="1"/>
  <c r="AO38596" i="1"/>
  <c r="AH38597" i="1"/>
  <c r="AI38597" i="1"/>
  <c r="AJ38597" i="1"/>
  <c r="AK38597" i="1"/>
  <c r="AL38597" i="1"/>
  <c r="AM38597" i="1"/>
  <c r="AN38597" i="1"/>
  <c r="AO38597" i="1"/>
  <c r="AH38598" i="1"/>
  <c r="AI38598" i="1"/>
  <c r="AJ38598" i="1"/>
  <c r="AK38598" i="1"/>
  <c r="AL38598" i="1"/>
  <c r="AM38598" i="1"/>
  <c r="AN38598" i="1"/>
  <c r="AO38598" i="1"/>
  <c r="AH38599" i="1"/>
  <c r="AI38599" i="1"/>
  <c r="AJ38599" i="1"/>
  <c r="AK38599" i="1"/>
  <c r="AL38599" i="1"/>
  <c r="AM38599" i="1"/>
  <c r="AN38599" i="1"/>
  <c r="AO38599" i="1"/>
  <c r="AH38600" i="1"/>
  <c r="AI38600" i="1"/>
  <c r="AJ38600" i="1"/>
  <c r="AK38600" i="1"/>
  <c r="AL38600" i="1"/>
  <c r="AM38600" i="1"/>
  <c r="AN38600" i="1"/>
  <c r="AO38600" i="1"/>
  <c r="AH38601" i="1"/>
  <c r="AI38601" i="1"/>
  <c r="AJ38601" i="1"/>
  <c r="AK38601" i="1"/>
  <c r="AL38601" i="1"/>
  <c r="AM38601" i="1"/>
  <c r="AN38601" i="1"/>
  <c r="AO38601" i="1"/>
  <c r="AH38602" i="1"/>
  <c r="AI38602" i="1"/>
  <c r="AJ38602" i="1"/>
  <c r="AK38602" i="1"/>
  <c r="AL38602" i="1"/>
  <c r="AM38602" i="1"/>
  <c r="AN38602" i="1"/>
  <c r="AO38602" i="1"/>
  <c r="AH38603" i="1"/>
  <c r="AI38603" i="1"/>
  <c r="AJ38603" i="1"/>
  <c r="AK38603" i="1"/>
  <c r="AL38603" i="1"/>
  <c r="AM38603" i="1"/>
  <c r="AN38603" i="1"/>
  <c r="AO38603" i="1"/>
  <c r="AH38604" i="1"/>
  <c r="AI38604" i="1"/>
  <c r="AJ38604" i="1"/>
  <c r="AK38604" i="1"/>
  <c r="AL38604" i="1"/>
  <c r="AM38604" i="1"/>
  <c r="AN38604" i="1"/>
  <c r="AO38604" i="1"/>
  <c r="AH38605" i="1"/>
  <c r="AI38605" i="1"/>
  <c r="AJ38605" i="1"/>
  <c r="AK38605" i="1"/>
  <c r="AL38605" i="1"/>
  <c r="AM38605" i="1"/>
  <c r="AN38605" i="1"/>
  <c r="AO38605" i="1"/>
  <c r="AH38606" i="1"/>
  <c r="AI38606" i="1"/>
  <c r="AJ38606" i="1"/>
  <c r="AK38606" i="1"/>
  <c r="AL38606" i="1"/>
  <c r="AM38606" i="1"/>
  <c r="AN38606" i="1"/>
  <c r="AO38606" i="1"/>
  <c r="AH38607" i="1"/>
  <c r="AI38607" i="1"/>
  <c r="AJ38607" i="1"/>
  <c r="AK38607" i="1"/>
  <c r="AL38607" i="1"/>
  <c r="AM38607" i="1"/>
  <c r="AN38607" i="1"/>
  <c r="AO38607" i="1"/>
  <c r="AH38608" i="1"/>
  <c r="AI38608" i="1"/>
  <c r="AJ38608" i="1"/>
  <c r="AK38608" i="1"/>
  <c r="AL38608" i="1"/>
  <c r="AM38608" i="1"/>
  <c r="AN38608" i="1"/>
  <c r="AO38608" i="1"/>
  <c r="AH38609" i="1"/>
  <c r="AI38609" i="1"/>
  <c r="AJ38609" i="1"/>
  <c r="AK38609" i="1"/>
  <c r="AL38609" i="1"/>
  <c r="AM38609" i="1"/>
  <c r="AN38609" i="1"/>
  <c r="AO38609" i="1"/>
  <c r="AH38610" i="1"/>
  <c r="AI38610" i="1"/>
  <c r="AJ38610" i="1"/>
  <c r="AK38610" i="1"/>
  <c r="AL38610" i="1"/>
  <c r="AM38610" i="1"/>
  <c r="AN38610" i="1"/>
  <c r="AO38610" i="1"/>
  <c r="AH38611" i="1"/>
  <c r="AI38611" i="1"/>
  <c r="AJ38611" i="1"/>
  <c r="AK38611" i="1"/>
  <c r="AL38611" i="1"/>
  <c r="AM38611" i="1"/>
  <c r="AN38611" i="1"/>
  <c r="AO38611" i="1"/>
  <c r="AH38612" i="1"/>
  <c r="AI38612" i="1"/>
  <c r="AJ38612" i="1"/>
  <c r="AK38612" i="1"/>
  <c r="AL38612" i="1"/>
  <c r="AM38612" i="1"/>
  <c r="AN38612" i="1"/>
  <c r="AO38612" i="1"/>
  <c r="AH38613" i="1"/>
  <c r="AI38613" i="1"/>
  <c r="AJ38613" i="1"/>
  <c r="AK38613" i="1"/>
  <c r="AL38613" i="1"/>
  <c r="AM38613" i="1"/>
  <c r="AN38613" i="1"/>
  <c r="AO38613" i="1"/>
  <c r="AH38614" i="1"/>
  <c r="AI38614" i="1"/>
  <c r="AJ38614" i="1"/>
  <c r="AK38614" i="1"/>
  <c r="AL38614" i="1"/>
  <c r="AM38614" i="1"/>
  <c r="AN38614" i="1"/>
  <c r="AO38614" i="1"/>
  <c r="AH38615" i="1"/>
  <c r="AI38615" i="1"/>
  <c r="AJ38615" i="1"/>
  <c r="AK38615" i="1"/>
  <c r="AL38615" i="1"/>
  <c r="AM38615" i="1"/>
  <c r="AN38615" i="1"/>
  <c r="AO38615" i="1"/>
  <c r="AH38616" i="1"/>
  <c r="AI38616" i="1"/>
  <c r="AJ38616" i="1"/>
  <c r="AK38616" i="1"/>
  <c r="AL38616" i="1"/>
  <c r="AM38616" i="1"/>
  <c r="AN38616" i="1"/>
  <c r="AO38616" i="1"/>
  <c r="AH38617" i="1"/>
  <c r="AI38617" i="1"/>
  <c r="AJ38617" i="1"/>
  <c r="AK38617" i="1"/>
  <c r="AL38617" i="1"/>
  <c r="AM38617" i="1"/>
  <c r="AN38617" i="1"/>
  <c r="AO38617" i="1"/>
  <c r="AH38618" i="1"/>
  <c r="AI38618" i="1"/>
  <c r="AJ38618" i="1"/>
  <c r="AK38618" i="1"/>
  <c r="AL38618" i="1"/>
  <c r="AM38618" i="1"/>
  <c r="AN38618" i="1"/>
  <c r="AO38618" i="1"/>
  <c r="AH38619" i="1"/>
  <c r="AI38619" i="1"/>
  <c r="AJ38619" i="1"/>
  <c r="AK38619" i="1"/>
  <c r="AL38619" i="1"/>
  <c r="AM38619" i="1"/>
  <c r="AN38619" i="1"/>
  <c r="AO38619" i="1"/>
  <c r="AH38620" i="1"/>
  <c r="AI38620" i="1"/>
  <c r="AJ38620" i="1"/>
  <c r="AK38620" i="1"/>
  <c r="AL38620" i="1"/>
  <c r="AM38620" i="1"/>
  <c r="AN38620" i="1"/>
  <c r="AO38620" i="1"/>
  <c r="AH38621" i="1"/>
  <c r="AI38621" i="1"/>
  <c r="AJ38621" i="1"/>
  <c r="AK38621" i="1"/>
  <c r="AL38621" i="1"/>
  <c r="AM38621" i="1"/>
  <c r="AN38621" i="1"/>
  <c r="AO38621" i="1"/>
  <c r="AH38622" i="1"/>
  <c r="AI38622" i="1"/>
  <c r="AJ38622" i="1"/>
  <c r="AK38622" i="1"/>
  <c r="AL38622" i="1"/>
  <c r="AM38622" i="1"/>
  <c r="AN38622" i="1"/>
  <c r="AO38622" i="1"/>
  <c r="AH38623" i="1"/>
  <c r="AI38623" i="1"/>
  <c r="AJ38623" i="1"/>
  <c r="AK38623" i="1"/>
  <c r="AL38623" i="1"/>
  <c r="AM38623" i="1"/>
  <c r="AN38623" i="1"/>
  <c r="AO38623" i="1"/>
  <c r="AH38624" i="1"/>
  <c r="AI38624" i="1"/>
  <c r="AJ38624" i="1"/>
  <c r="AK38624" i="1"/>
  <c r="AL38624" i="1"/>
  <c r="AM38624" i="1"/>
  <c r="AN38624" i="1"/>
  <c r="AO38624" i="1"/>
  <c r="AH38625" i="1"/>
  <c r="AI38625" i="1"/>
  <c r="AJ38625" i="1"/>
  <c r="AK38625" i="1"/>
  <c r="AL38625" i="1"/>
  <c r="AM38625" i="1"/>
  <c r="AN38625" i="1"/>
  <c r="AO38625" i="1"/>
  <c r="AH38626" i="1"/>
  <c r="AI38626" i="1"/>
  <c r="AJ38626" i="1"/>
  <c r="AK38626" i="1"/>
  <c r="AL38626" i="1"/>
  <c r="AM38626" i="1"/>
  <c r="AN38626" i="1"/>
  <c r="AO38626" i="1"/>
  <c r="AH38627" i="1"/>
  <c r="AI38627" i="1"/>
  <c r="AJ38627" i="1"/>
  <c r="AK38627" i="1"/>
  <c r="AL38627" i="1"/>
  <c r="AM38627" i="1"/>
  <c r="AN38627" i="1"/>
  <c r="AO38627" i="1"/>
  <c r="AH38628" i="1"/>
  <c r="AI38628" i="1"/>
  <c r="AJ38628" i="1"/>
  <c r="AK38628" i="1"/>
  <c r="AL38628" i="1"/>
  <c r="AM38628" i="1"/>
  <c r="AN38628" i="1"/>
  <c r="AO38628" i="1"/>
  <c r="AH38629" i="1"/>
  <c r="AI38629" i="1"/>
  <c r="AJ38629" i="1"/>
  <c r="AK38629" i="1"/>
  <c r="AL38629" i="1"/>
  <c r="AM38629" i="1"/>
  <c r="AN38629" i="1"/>
  <c r="AO38629" i="1"/>
  <c r="AH38630" i="1"/>
  <c r="AI38630" i="1"/>
  <c r="AJ38630" i="1"/>
  <c r="AK38630" i="1"/>
  <c r="AL38630" i="1"/>
  <c r="AM38630" i="1"/>
  <c r="AN38630" i="1"/>
  <c r="AO38630" i="1"/>
  <c r="AH38631" i="1"/>
  <c r="AI38631" i="1"/>
  <c r="AJ38631" i="1"/>
  <c r="AK38631" i="1"/>
  <c r="AL38631" i="1"/>
  <c r="AM38631" i="1"/>
  <c r="AN38631" i="1"/>
  <c r="AO38631" i="1"/>
  <c r="AH38632" i="1"/>
  <c r="AI38632" i="1"/>
  <c r="AJ38632" i="1"/>
  <c r="AK38632" i="1"/>
  <c r="AL38632" i="1"/>
  <c r="AM38632" i="1"/>
  <c r="AN38632" i="1"/>
  <c r="AO38632" i="1"/>
  <c r="AH38633" i="1"/>
  <c r="AI38633" i="1"/>
  <c r="AJ38633" i="1"/>
  <c r="AK38633" i="1"/>
  <c r="AL38633" i="1"/>
  <c r="AM38633" i="1"/>
  <c r="AN38633" i="1"/>
  <c r="AO38633" i="1"/>
  <c r="AH38634" i="1"/>
  <c r="AI38634" i="1"/>
  <c r="AJ38634" i="1"/>
  <c r="AK38634" i="1"/>
  <c r="AL38634" i="1"/>
  <c r="AM38634" i="1"/>
  <c r="AN38634" i="1"/>
  <c r="AO38634" i="1"/>
  <c r="AH38635" i="1"/>
  <c r="AI38635" i="1"/>
  <c r="AJ38635" i="1"/>
  <c r="AK38635" i="1"/>
  <c r="AL38635" i="1"/>
  <c r="AM38635" i="1"/>
  <c r="AN38635" i="1"/>
  <c r="AO38635" i="1"/>
  <c r="AH38636" i="1"/>
  <c r="AI38636" i="1"/>
  <c r="AJ38636" i="1"/>
  <c r="AK38636" i="1"/>
  <c r="AL38636" i="1"/>
  <c r="AM38636" i="1"/>
  <c r="AN38636" i="1"/>
  <c r="AO38636" i="1"/>
  <c r="AH38637" i="1"/>
  <c r="AI38637" i="1"/>
  <c r="AJ38637" i="1"/>
  <c r="AK38637" i="1"/>
  <c r="AL38637" i="1"/>
  <c r="AM38637" i="1"/>
  <c r="AN38637" i="1"/>
  <c r="AO38637" i="1"/>
  <c r="AH38638" i="1"/>
  <c r="AI38638" i="1"/>
  <c r="AJ38638" i="1"/>
  <c r="AK38638" i="1"/>
  <c r="AL38638" i="1"/>
  <c r="AM38638" i="1"/>
  <c r="AN38638" i="1"/>
  <c r="AO38638" i="1"/>
  <c r="AH38639" i="1"/>
  <c r="AI38639" i="1"/>
  <c r="AJ38639" i="1"/>
  <c r="AK38639" i="1"/>
  <c r="AL38639" i="1"/>
  <c r="AM38639" i="1"/>
  <c r="AN38639" i="1"/>
  <c r="AO38639" i="1"/>
  <c r="AH38640" i="1"/>
  <c r="AI38640" i="1"/>
  <c r="AJ38640" i="1"/>
  <c r="AK38640" i="1"/>
  <c r="AL38640" i="1"/>
  <c r="AM38640" i="1"/>
  <c r="AN38640" i="1"/>
  <c r="AO38640" i="1"/>
  <c r="AH38641" i="1"/>
  <c r="AI38641" i="1"/>
  <c r="AJ38641" i="1"/>
  <c r="AK38641" i="1"/>
  <c r="AL38641" i="1"/>
  <c r="AM38641" i="1"/>
  <c r="AN38641" i="1"/>
  <c r="AO38641" i="1"/>
  <c r="AH38642" i="1"/>
  <c r="AI38642" i="1"/>
  <c r="AJ38642" i="1"/>
  <c r="AK38642" i="1"/>
  <c r="AL38642" i="1"/>
  <c r="AM38642" i="1"/>
  <c r="AN38642" i="1"/>
  <c r="AO38642" i="1"/>
  <c r="AH38643" i="1"/>
  <c r="AI38643" i="1"/>
  <c r="AJ38643" i="1"/>
  <c r="AK38643" i="1"/>
  <c r="AL38643" i="1"/>
  <c r="AM38643" i="1"/>
  <c r="AN38643" i="1"/>
  <c r="AO38643" i="1"/>
  <c r="AH38644" i="1"/>
  <c r="AI38644" i="1"/>
  <c r="AJ38644" i="1"/>
  <c r="AK38644" i="1"/>
  <c r="AL38644" i="1"/>
  <c r="AM38644" i="1"/>
  <c r="AN38644" i="1"/>
  <c r="AO38644" i="1"/>
  <c r="AH38645" i="1"/>
  <c r="AI38645" i="1"/>
  <c r="AJ38645" i="1"/>
  <c r="AK38645" i="1"/>
  <c r="AL38645" i="1"/>
  <c r="AM38645" i="1"/>
  <c r="AN38645" i="1"/>
  <c r="AO38645" i="1"/>
  <c r="AH38646" i="1"/>
  <c r="AI38646" i="1"/>
  <c r="AJ38646" i="1"/>
  <c r="AK38646" i="1"/>
  <c r="AL38646" i="1"/>
  <c r="AM38646" i="1"/>
  <c r="AN38646" i="1"/>
  <c r="AO38646" i="1"/>
  <c r="AH38647" i="1"/>
  <c r="AI38647" i="1"/>
  <c r="AJ38647" i="1"/>
  <c r="AK38647" i="1"/>
  <c r="AL38647" i="1"/>
  <c r="AM38647" i="1"/>
  <c r="AN38647" i="1"/>
  <c r="AO38647" i="1"/>
  <c r="AH38648" i="1"/>
  <c r="AI38648" i="1"/>
  <c r="AJ38648" i="1"/>
  <c r="AK38648" i="1"/>
  <c r="AL38648" i="1"/>
  <c r="AM38648" i="1"/>
  <c r="AN38648" i="1"/>
  <c r="AO38648" i="1"/>
  <c r="AH38649" i="1"/>
  <c r="AI38649" i="1"/>
  <c r="AJ38649" i="1"/>
  <c r="AK38649" i="1"/>
  <c r="AL38649" i="1"/>
  <c r="AM38649" i="1"/>
  <c r="AN38649" i="1"/>
  <c r="AO38649" i="1"/>
  <c r="AH38650" i="1"/>
  <c r="AI38650" i="1"/>
  <c r="AJ38650" i="1"/>
  <c r="AK38650" i="1"/>
  <c r="AL38650" i="1"/>
  <c r="AM38650" i="1"/>
  <c r="AN38650" i="1"/>
  <c r="AO38650" i="1"/>
  <c r="AH38651" i="1"/>
  <c r="AI38651" i="1"/>
  <c r="AJ38651" i="1"/>
  <c r="AK38651" i="1"/>
  <c r="AL38651" i="1"/>
  <c r="AM38651" i="1"/>
  <c r="AN38651" i="1"/>
  <c r="AO38651" i="1"/>
  <c r="AH38652" i="1"/>
  <c r="AI38652" i="1"/>
  <c r="AJ38652" i="1"/>
  <c r="AK38652" i="1"/>
  <c r="AL38652" i="1"/>
  <c r="AM38652" i="1"/>
  <c r="AN38652" i="1"/>
  <c r="AO38652" i="1"/>
  <c r="AH38653" i="1"/>
  <c r="AI38653" i="1"/>
  <c r="AJ38653" i="1"/>
  <c r="AK38653" i="1"/>
  <c r="AL38653" i="1"/>
  <c r="AM38653" i="1"/>
  <c r="AN38653" i="1"/>
  <c r="AO38653" i="1"/>
  <c r="AH38654" i="1"/>
  <c r="AI38654" i="1"/>
  <c r="AJ38654" i="1"/>
  <c r="AK38654" i="1"/>
  <c r="AL38654" i="1"/>
  <c r="AM38654" i="1"/>
  <c r="AN38654" i="1"/>
  <c r="AO38654" i="1"/>
  <c r="AH38655" i="1"/>
  <c r="AI38655" i="1"/>
  <c r="AJ38655" i="1"/>
  <c r="AK38655" i="1"/>
  <c r="AL38655" i="1"/>
  <c r="AM38655" i="1"/>
  <c r="AN38655" i="1"/>
  <c r="AO38655" i="1"/>
  <c r="AH38656" i="1"/>
  <c r="AI38656" i="1"/>
  <c r="AJ38656" i="1"/>
  <c r="AK38656" i="1"/>
  <c r="AL38656" i="1"/>
  <c r="AM38656" i="1"/>
  <c r="AN38656" i="1"/>
  <c r="AO38656" i="1"/>
  <c r="AH38657" i="1"/>
  <c r="AI38657" i="1"/>
  <c r="AJ38657" i="1"/>
  <c r="AK38657" i="1"/>
  <c r="AL38657" i="1"/>
  <c r="AM38657" i="1"/>
  <c r="AN38657" i="1"/>
  <c r="AO38657" i="1"/>
  <c r="AH38658" i="1"/>
  <c r="AI38658" i="1"/>
  <c r="AJ38658" i="1"/>
  <c r="AK38658" i="1"/>
  <c r="AL38658" i="1"/>
  <c r="AM38658" i="1"/>
  <c r="AN38658" i="1"/>
  <c r="AO38658" i="1"/>
  <c r="AH38659" i="1"/>
  <c r="AI38659" i="1"/>
  <c r="AJ38659" i="1"/>
  <c r="AK38659" i="1"/>
  <c r="AL38659" i="1"/>
  <c r="AM38659" i="1"/>
  <c r="AN38659" i="1"/>
  <c r="AO38659" i="1"/>
  <c r="AH38660" i="1"/>
  <c r="AI38660" i="1"/>
  <c r="AJ38660" i="1"/>
  <c r="AK38660" i="1"/>
  <c r="AL38660" i="1"/>
  <c r="AM38660" i="1"/>
  <c r="AN38660" i="1"/>
  <c r="AO38660" i="1"/>
  <c r="AH38661" i="1"/>
  <c r="AI38661" i="1"/>
  <c r="AJ38661" i="1"/>
  <c r="AK38661" i="1"/>
  <c r="AL38661" i="1"/>
  <c r="AM38661" i="1"/>
  <c r="AN38661" i="1"/>
  <c r="AO38661" i="1"/>
  <c r="AH38662" i="1"/>
  <c r="AI38662" i="1"/>
  <c r="AJ38662" i="1"/>
  <c r="AK38662" i="1"/>
  <c r="AL38662" i="1"/>
  <c r="AM38662" i="1"/>
  <c r="AN38662" i="1"/>
  <c r="AO38662" i="1"/>
  <c r="AH38663" i="1"/>
  <c r="AI38663" i="1"/>
  <c r="AJ38663" i="1"/>
  <c r="AK38663" i="1"/>
  <c r="AL38663" i="1"/>
  <c r="AM38663" i="1"/>
  <c r="AN38663" i="1"/>
  <c r="AO38663" i="1"/>
  <c r="AH38664" i="1"/>
  <c r="AI38664" i="1"/>
  <c r="AJ38664" i="1"/>
  <c r="AK38664" i="1"/>
  <c r="AL38664" i="1"/>
  <c r="AM38664" i="1"/>
  <c r="AN38664" i="1"/>
  <c r="AO38664" i="1"/>
  <c r="AH38665" i="1"/>
  <c r="AI38665" i="1"/>
  <c r="AJ38665" i="1"/>
  <c r="AK38665" i="1"/>
  <c r="AL38665" i="1"/>
  <c r="AM38665" i="1"/>
  <c r="AN38665" i="1"/>
  <c r="AO38665" i="1"/>
  <c r="AH38666" i="1"/>
  <c r="AI38666" i="1"/>
  <c r="AJ38666" i="1"/>
  <c r="AK38666" i="1"/>
  <c r="AL38666" i="1"/>
  <c r="AM38666" i="1"/>
  <c r="AN38666" i="1"/>
  <c r="AO38666" i="1"/>
  <c r="AH38667" i="1"/>
  <c r="AI38667" i="1"/>
  <c r="AJ38667" i="1"/>
  <c r="AK38667" i="1"/>
  <c r="AL38667" i="1"/>
  <c r="AM38667" i="1"/>
  <c r="AN38667" i="1"/>
  <c r="AO38667" i="1"/>
  <c r="AH38668" i="1"/>
  <c r="AI38668" i="1"/>
  <c r="AJ38668" i="1"/>
  <c r="AK38668" i="1"/>
  <c r="AL38668" i="1"/>
  <c r="AM38668" i="1"/>
  <c r="AN38668" i="1"/>
  <c r="AO38668" i="1"/>
  <c r="AH38669" i="1"/>
  <c r="AI38669" i="1"/>
  <c r="AJ38669" i="1"/>
  <c r="AK38669" i="1"/>
  <c r="AL38669" i="1"/>
  <c r="AM38669" i="1"/>
  <c r="AN38669" i="1"/>
  <c r="AO38669" i="1"/>
  <c r="AH38670" i="1"/>
  <c r="AI38670" i="1"/>
  <c r="AJ38670" i="1"/>
  <c r="AK38670" i="1"/>
  <c r="AL38670" i="1"/>
  <c r="AM38670" i="1"/>
  <c r="AN38670" i="1"/>
  <c r="AO38670" i="1"/>
  <c r="AH38671" i="1"/>
  <c r="AI38671" i="1"/>
  <c r="AJ38671" i="1"/>
  <c r="AK38671" i="1"/>
  <c r="AL38671" i="1"/>
  <c r="AM38671" i="1"/>
  <c r="AN38671" i="1"/>
  <c r="AO38671" i="1"/>
  <c r="AH38672" i="1"/>
  <c r="AI38672" i="1"/>
  <c r="AJ38672" i="1"/>
  <c r="AK38672" i="1"/>
  <c r="AL38672" i="1"/>
  <c r="AM38672" i="1"/>
  <c r="AN38672" i="1"/>
  <c r="AO38672" i="1"/>
  <c r="AH38673" i="1"/>
  <c r="AI38673" i="1"/>
  <c r="AJ38673" i="1"/>
  <c r="AK38673" i="1"/>
  <c r="AL38673" i="1"/>
  <c r="AM38673" i="1"/>
  <c r="AN38673" i="1"/>
  <c r="AO38673" i="1"/>
  <c r="AH38674" i="1"/>
  <c r="AI38674" i="1"/>
  <c r="AJ38674" i="1"/>
  <c r="AK38674" i="1"/>
  <c r="AL38674" i="1"/>
  <c r="AM38674" i="1"/>
  <c r="AN38674" i="1"/>
  <c r="AO38674" i="1"/>
  <c r="AH38675" i="1"/>
  <c r="AI38675" i="1"/>
  <c r="AJ38675" i="1"/>
  <c r="AK38675" i="1"/>
  <c r="AL38675" i="1"/>
  <c r="AM38675" i="1"/>
  <c r="AN38675" i="1"/>
  <c r="AO38675" i="1"/>
  <c r="AH38676" i="1"/>
  <c r="AI38676" i="1"/>
  <c r="AJ38676" i="1"/>
  <c r="AK38676" i="1"/>
  <c r="AL38676" i="1"/>
  <c r="AM38676" i="1"/>
  <c r="AN38676" i="1"/>
  <c r="AO38676" i="1"/>
  <c r="AH38677" i="1"/>
  <c r="AI38677" i="1"/>
  <c r="AJ38677" i="1"/>
  <c r="AK38677" i="1"/>
  <c r="AL38677" i="1"/>
  <c r="AM38677" i="1"/>
  <c r="AN38677" i="1"/>
  <c r="AO38677" i="1"/>
  <c r="AH38678" i="1"/>
  <c r="AI38678" i="1"/>
  <c r="AJ38678" i="1"/>
  <c r="AK38678" i="1"/>
  <c r="AL38678" i="1"/>
  <c r="AM38678" i="1"/>
  <c r="AN38678" i="1"/>
  <c r="AO38678" i="1"/>
  <c r="AH38679" i="1"/>
  <c r="AI38679" i="1"/>
  <c r="AJ38679" i="1"/>
  <c r="AK38679" i="1"/>
  <c r="AL38679" i="1"/>
  <c r="AM38679" i="1"/>
  <c r="AN38679" i="1"/>
  <c r="AO38679" i="1"/>
  <c r="AH38680" i="1"/>
  <c r="AI38680" i="1"/>
  <c r="AJ38680" i="1"/>
  <c r="AK38680" i="1"/>
  <c r="AL38680" i="1"/>
  <c r="AM38680" i="1"/>
  <c r="AN38680" i="1"/>
  <c r="AO38680" i="1"/>
  <c r="AH38681" i="1"/>
  <c r="AI38681" i="1"/>
  <c r="AJ38681" i="1"/>
  <c r="AK38681" i="1"/>
  <c r="AL38681" i="1"/>
  <c r="AM38681" i="1"/>
  <c r="AN38681" i="1"/>
  <c r="AO38681" i="1"/>
  <c r="AH38682" i="1"/>
  <c r="AI38682" i="1"/>
  <c r="AJ38682" i="1"/>
  <c r="AK38682" i="1"/>
  <c r="AL38682" i="1"/>
  <c r="AM38682" i="1"/>
  <c r="AN38682" i="1"/>
  <c r="AO38682" i="1"/>
  <c r="AH38683" i="1"/>
  <c r="AI38683" i="1"/>
  <c r="AJ38683" i="1"/>
  <c r="AK38683" i="1"/>
  <c r="AL38683" i="1"/>
  <c r="AM38683" i="1"/>
  <c r="AN38683" i="1"/>
  <c r="AO38683" i="1"/>
  <c r="AH38684" i="1"/>
  <c r="AI38684" i="1"/>
  <c r="AJ38684" i="1"/>
  <c r="AK38684" i="1"/>
  <c r="AL38684" i="1"/>
  <c r="AM38684" i="1"/>
  <c r="AN38684" i="1"/>
  <c r="AO38684" i="1"/>
  <c r="AH38685" i="1"/>
  <c r="AI38685" i="1"/>
  <c r="AJ38685" i="1"/>
  <c r="AK38685" i="1"/>
  <c r="AL38685" i="1"/>
  <c r="AM38685" i="1"/>
  <c r="AN38685" i="1"/>
  <c r="AO38685" i="1"/>
  <c r="AH38686" i="1"/>
  <c r="AI38686" i="1"/>
  <c r="AJ38686" i="1"/>
  <c r="AK38686" i="1"/>
  <c r="AL38686" i="1"/>
  <c r="AM38686" i="1"/>
  <c r="AN38686" i="1"/>
  <c r="AO38686" i="1"/>
  <c r="AH38687" i="1"/>
  <c r="AI38687" i="1"/>
  <c r="AJ38687" i="1"/>
  <c r="AK38687" i="1"/>
  <c r="AL38687" i="1"/>
  <c r="AM38687" i="1"/>
  <c r="AN38687" i="1"/>
  <c r="AO38687" i="1"/>
  <c r="AH38688" i="1"/>
  <c r="AI38688" i="1"/>
  <c r="AJ38688" i="1"/>
  <c r="AK38688" i="1"/>
  <c r="AL38688" i="1"/>
  <c r="AM38688" i="1"/>
  <c r="AN38688" i="1"/>
  <c r="AO38688" i="1"/>
  <c r="AH38689" i="1"/>
  <c r="AI38689" i="1"/>
  <c r="AJ38689" i="1"/>
  <c r="AK38689" i="1"/>
  <c r="AL38689" i="1"/>
  <c r="AM38689" i="1"/>
  <c r="AN38689" i="1"/>
  <c r="AO38689" i="1"/>
  <c r="AH38690" i="1"/>
  <c r="AI38690" i="1"/>
  <c r="AJ38690" i="1"/>
  <c r="AK38690" i="1"/>
  <c r="AL38690" i="1"/>
  <c r="AM38690" i="1"/>
  <c r="AN38690" i="1"/>
  <c r="AO38690" i="1"/>
  <c r="AH38691" i="1"/>
  <c r="AI38691" i="1"/>
  <c r="AJ38691" i="1"/>
  <c r="AK38691" i="1"/>
  <c r="AL38691" i="1"/>
  <c r="AM38691" i="1"/>
  <c r="AN38691" i="1"/>
  <c r="AO38691" i="1"/>
  <c r="AH38692" i="1"/>
  <c r="AI38692" i="1"/>
  <c r="AJ38692" i="1"/>
  <c r="AK38692" i="1"/>
  <c r="AL38692" i="1"/>
  <c r="AM38692" i="1"/>
  <c r="AN38692" i="1"/>
  <c r="AO38692" i="1"/>
  <c r="AH38693" i="1"/>
  <c r="AI38693" i="1"/>
  <c r="AJ38693" i="1"/>
  <c r="AK38693" i="1"/>
  <c r="AL38693" i="1"/>
  <c r="AM38693" i="1"/>
  <c r="AN38693" i="1"/>
  <c r="AO38693" i="1"/>
  <c r="AH38694" i="1"/>
  <c r="AI38694" i="1"/>
  <c r="AJ38694" i="1"/>
  <c r="AK38694" i="1"/>
  <c r="AL38694" i="1"/>
  <c r="AM38694" i="1"/>
  <c r="AN38694" i="1"/>
  <c r="AO38694" i="1"/>
  <c r="AH38695" i="1"/>
  <c r="AI38695" i="1"/>
  <c r="AJ38695" i="1"/>
  <c r="AK38695" i="1"/>
  <c r="AL38695" i="1"/>
  <c r="AM38695" i="1"/>
  <c r="AN38695" i="1"/>
  <c r="AO38695" i="1"/>
  <c r="AH38696" i="1"/>
  <c r="AI38696" i="1"/>
  <c r="AJ38696" i="1"/>
  <c r="AK38696" i="1"/>
  <c r="AL38696" i="1"/>
  <c r="AM38696" i="1"/>
  <c r="AN38696" i="1"/>
  <c r="AO38696" i="1"/>
  <c r="AH38697" i="1"/>
  <c r="AI38697" i="1"/>
  <c r="AJ38697" i="1"/>
  <c r="AK38697" i="1"/>
  <c r="AL38697" i="1"/>
  <c r="AM38697" i="1"/>
  <c r="AN38697" i="1"/>
  <c r="AO38697" i="1"/>
  <c r="AH38698" i="1"/>
  <c r="AI38698" i="1"/>
  <c r="AJ38698" i="1"/>
  <c r="AK38698" i="1"/>
  <c r="AL38698" i="1"/>
  <c r="AM38698" i="1"/>
  <c r="AN38698" i="1"/>
  <c r="AO38698" i="1"/>
  <c r="AH38699" i="1"/>
  <c r="AI38699" i="1"/>
  <c r="AJ38699" i="1"/>
  <c r="AK38699" i="1"/>
  <c r="AL38699" i="1"/>
  <c r="AM38699" i="1"/>
  <c r="AN38699" i="1"/>
  <c r="AO38699" i="1"/>
  <c r="AH38700" i="1"/>
  <c r="AI38700" i="1"/>
  <c r="AJ38700" i="1"/>
  <c r="AK38700" i="1"/>
  <c r="AL38700" i="1"/>
  <c r="AM38700" i="1"/>
  <c r="AN38700" i="1"/>
  <c r="AO38700" i="1"/>
  <c r="AH38701" i="1"/>
  <c r="AI38701" i="1"/>
  <c r="AJ38701" i="1"/>
  <c r="AK38701" i="1"/>
  <c r="AL38701" i="1"/>
  <c r="AM38701" i="1"/>
  <c r="AN38701" i="1"/>
  <c r="AO38701" i="1"/>
  <c r="AH38702" i="1"/>
  <c r="AI38702" i="1"/>
  <c r="AJ38702" i="1"/>
  <c r="AK38702" i="1"/>
  <c r="AL38702" i="1"/>
  <c r="AM38702" i="1"/>
  <c r="AN38702" i="1"/>
  <c r="AO38702" i="1"/>
  <c r="AH38703" i="1"/>
  <c r="AI38703" i="1"/>
  <c r="AJ38703" i="1"/>
  <c r="AK38703" i="1"/>
  <c r="AL38703" i="1"/>
  <c r="AM38703" i="1"/>
  <c r="AN38703" i="1"/>
  <c r="AO38703" i="1"/>
  <c r="AH38704" i="1"/>
  <c r="AI38704" i="1"/>
  <c r="AJ38704" i="1"/>
  <c r="AK38704" i="1"/>
  <c r="AL38704" i="1"/>
  <c r="AM38704" i="1"/>
  <c r="AN38704" i="1"/>
  <c r="AO38704" i="1"/>
  <c r="AH38705" i="1"/>
  <c r="AI38705" i="1"/>
  <c r="AJ38705" i="1"/>
  <c r="AK38705" i="1"/>
  <c r="AL38705" i="1"/>
  <c r="AM38705" i="1"/>
  <c r="AN38705" i="1"/>
  <c r="AO38705" i="1"/>
  <c r="AH38706" i="1"/>
  <c r="AI38706" i="1"/>
  <c r="AJ38706" i="1"/>
  <c r="AK38706" i="1"/>
  <c r="AL38706" i="1"/>
  <c r="AM38706" i="1"/>
  <c r="AN38706" i="1"/>
  <c r="AO38706" i="1"/>
  <c r="AH38707" i="1"/>
  <c r="AI38707" i="1"/>
  <c r="AJ38707" i="1"/>
  <c r="AK38707" i="1"/>
  <c r="AL38707" i="1"/>
  <c r="AM38707" i="1"/>
  <c r="AN38707" i="1"/>
  <c r="AO38707" i="1"/>
  <c r="AH38708" i="1"/>
  <c r="AI38708" i="1"/>
  <c r="AJ38708" i="1"/>
  <c r="AK38708" i="1"/>
  <c r="AL38708" i="1"/>
  <c r="AM38708" i="1"/>
  <c r="AN38708" i="1"/>
  <c r="AO38708" i="1"/>
  <c r="AH38709" i="1"/>
  <c r="AI38709" i="1"/>
  <c r="AJ38709" i="1"/>
  <c r="AK38709" i="1"/>
  <c r="AL38709" i="1"/>
  <c r="AM38709" i="1"/>
  <c r="AN38709" i="1"/>
  <c r="AO38709" i="1"/>
  <c r="AH38710" i="1"/>
  <c r="AI38710" i="1"/>
  <c r="AJ38710" i="1"/>
  <c r="AK38710" i="1"/>
  <c r="AL38710" i="1"/>
  <c r="AM38710" i="1"/>
  <c r="AN38710" i="1"/>
  <c r="AO38710" i="1"/>
  <c r="AH38711" i="1"/>
  <c r="AI38711" i="1"/>
  <c r="AJ38711" i="1"/>
  <c r="AK38711" i="1"/>
  <c r="AL38711" i="1"/>
  <c r="AM38711" i="1"/>
  <c r="AN38711" i="1"/>
  <c r="AO38711" i="1"/>
  <c r="AH38712" i="1"/>
  <c r="AI38712" i="1"/>
  <c r="AJ38712" i="1"/>
  <c r="AK38712" i="1"/>
  <c r="AL38712" i="1"/>
  <c r="AM38712" i="1"/>
  <c r="AN38712" i="1"/>
  <c r="AO38712" i="1"/>
  <c r="AH38713" i="1"/>
  <c r="AI38713" i="1"/>
  <c r="AJ38713" i="1"/>
  <c r="AK38713" i="1"/>
  <c r="AL38713" i="1"/>
  <c r="AM38713" i="1"/>
  <c r="AN38713" i="1"/>
  <c r="AO38713" i="1"/>
  <c r="AH38714" i="1"/>
  <c r="AI38714" i="1"/>
  <c r="AJ38714" i="1"/>
  <c r="AK38714" i="1"/>
  <c r="AL38714" i="1"/>
  <c r="AM38714" i="1"/>
  <c r="AN38714" i="1"/>
  <c r="AO38714" i="1"/>
  <c r="AH38715" i="1"/>
  <c r="AI38715" i="1"/>
  <c r="AJ38715" i="1"/>
  <c r="AK38715" i="1"/>
  <c r="AL38715" i="1"/>
  <c r="AM38715" i="1"/>
  <c r="AN38715" i="1"/>
  <c r="AO38715" i="1"/>
  <c r="AH38716" i="1"/>
  <c r="AI38716" i="1"/>
  <c r="AJ38716" i="1"/>
  <c r="AK38716" i="1"/>
  <c r="AL38716" i="1"/>
  <c r="AM38716" i="1"/>
  <c r="AN38716" i="1"/>
  <c r="AO38716" i="1"/>
  <c r="AH38717" i="1"/>
  <c r="AI38717" i="1"/>
  <c r="AJ38717" i="1"/>
  <c r="AK38717" i="1"/>
  <c r="AL38717" i="1"/>
  <c r="AM38717" i="1"/>
  <c r="AN38717" i="1"/>
  <c r="AO38717" i="1"/>
  <c r="AH38718" i="1"/>
  <c r="AI38718" i="1"/>
  <c r="AJ38718" i="1"/>
  <c r="AK38718" i="1"/>
  <c r="AL38718" i="1"/>
  <c r="AM38718" i="1"/>
  <c r="AN38718" i="1"/>
  <c r="AO38718" i="1"/>
  <c r="AH38719" i="1"/>
  <c r="AI38719" i="1"/>
  <c r="AJ38719" i="1"/>
  <c r="AK38719" i="1"/>
  <c r="AL38719" i="1"/>
  <c r="AM38719" i="1"/>
  <c r="AN38719" i="1"/>
  <c r="AO38719" i="1"/>
  <c r="AH38720" i="1"/>
  <c r="AI38720" i="1"/>
  <c r="AJ38720" i="1"/>
  <c r="AK38720" i="1"/>
  <c r="AL38720" i="1"/>
  <c r="AM38720" i="1"/>
  <c r="AN38720" i="1"/>
  <c r="AO38720" i="1"/>
  <c r="AH38721" i="1"/>
  <c r="AI38721" i="1"/>
  <c r="AJ38721" i="1"/>
  <c r="AK38721" i="1"/>
  <c r="AL38721" i="1"/>
  <c r="AM38721" i="1"/>
  <c r="AN38721" i="1"/>
  <c r="AO38721" i="1"/>
  <c r="AH38722" i="1"/>
  <c r="AI38722" i="1"/>
  <c r="AJ38722" i="1"/>
  <c r="AK38722" i="1"/>
  <c r="AL38722" i="1"/>
  <c r="AM38722" i="1"/>
  <c r="AN38722" i="1"/>
  <c r="AO38722" i="1"/>
  <c r="AH38723" i="1"/>
  <c r="AI38723" i="1"/>
  <c r="AJ38723" i="1"/>
  <c r="AK38723" i="1"/>
  <c r="AL38723" i="1"/>
  <c r="AM38723" i="1"/>
  <c r="AN38723" i="1"/>
  <c r="AO38723" i="1"/>
  <c r="AH38724" i="1"/>
  <c r="AI38724" i="1"/>
  <c r="AJ38724" i="1"/>
  <c r="AK38724" i="1"/>
  <c r="AL38724" i="1"/>
  <c r="AM38724" i="1"/>
  <c r="AN38724" i="1"/>
  <c r="AO38724" i="1"/>
  <c r="AH38725" i="1"/>
  <c r="AI38725" i="1"/>
  <c r="AJ38725" i="1"/>
  <c r="AK38725" i="1"/>
  <c r="AL38725" i="1"/>
  <c r="AM38725" i="1"/>
  <c r="AN38725" i="1"/>
  <c r="AO38725" i="1"/>
  <c r="AH38726" i="1"/>
  <c r="AI38726" i="1"/>
  <c r="AJ38726" i="1"/>
  <c r="AK38726" i="1"/>
  <c r="AL38726" i="1"/>
  <c r="AM38726" i="1"/>
  <c r="AN38726" i="1"/>
  <c r="AO38726" i="1"/>
  <c r="AH38727" i="1"/>
  <c r="AI38727" i="1"/>
  <c r="AJ38727" i="1"/>
  <c r="AK38727" i="1"/>
  <c r="AL38727" i="1"/>
  <c r="AM38727" i="1"/>
  <c r="AN38727" i="1"/>
  <c r="AO38727" i="1"/>
  <c r="AH38728" i="1"/>
  <c r="AI38728" i="1"/>
  <c r="AJ38728" i="1"/>
  <c r="AK38728" i="1"/>
  <c r="AL38728" i="1"/>
  <c r="AM38728" i="1"/>
  <c r="AN38728" i="1"/>
  <c r="AO38728" i="1"/>
  <c r="AH38729" i="1"/>
  <c r="AI38729" i="1"/>
  <c r="AJ38729" i="1"/>
  <c r="AK38729" i="1"/>
  <c r="AL38729" i="1"/>
  <c r="AM38729" i="1"/>
  <c r="AN38729" i="1"/>
  <c r="AO38729" i="1"/>
  <c r="AH38730" i="1"/>
  <c r="AI38730" i="1"/>
  <c r="AJ38730" i="1"/>
  <c r="AK38730" i="1"/>
  <c r="AL38730" i="1"/>
  <c r="AM38730" i="1"/>
  <c r="AN38730" i="1"/>
  <c r="AO38730" i="1"/>
  <c r="AH38731" i="1"/>
  <c r="AI38731" i="1"/>
  <c r="AJ38731" i="1"/>
  <c r="AK38731" i="1"/>
  <c r="AL38731" i="1"/>
  <c r="AM38731" i="1"/>
  <c r="AN38731" i="1"/>
  <c r="AO38731" i="1"/>
  <c r="AH38732" i="1"/>
  <c r="AI38732" i="1"/>
  <c r="AJ38732" i="1"/>
  <c r="AK38732" i="1"/>
  <c r="AL38732" i="1"/>
  <c r="AM38732" i="1"/>
  <c r="AN38732" i="1"/>
  <c r="AO38732" i="1"/>
  <c r="AH38733" i="1"/>
  <c r="AI38733" i="1"/>
  <c r="AJ38733" i="1"/>
  <c r="AK38733" i="1"/>
  <c r="AL38733" i="1"/>
  <c r="AM38733" i="1"/>
  <c r="AN38733" i="1"/>
  <c r="AO38733" i="1"/>
  <c r="AH38734" i="1"/>
  <c r="AI38734" i="1"/>
  <c r="AJ38734" i="1"/>
  <c r="AK38734" i="1"/>
  <c r="AL38734" i="1"/>
  <c r="AM38734" i="1"/>
  <c r="AN38734" i="1"/>
  <c r="AO38734" i="1"/>
  <c r="AH38735" i="1"/>
  <c r="AI38735" i="1"/>
  <c r="AJ38735" i="1"/>
  <c r="AK38735" i="1"/>
  <c r="AL38735" i="1"/>
  <c r="AM38735" i="1"/>
  <c r="AN38735" i="1"/>
  <c r="AO38735" i="1"/>
  <c r="AH38736" i="1"/>
  <c r="AI38736" i="1"/>
  <c r="AJ38736" i="1"/>
  <c r="AK38736" i="1"/>
  <c r="AL38736" i="1"/>
  <c r="AM38736" i="1"/>
  <c r="AN38736" i="1"/>
  <c r="AO38736" i="1"/>
  <c r="AH38737" i="1"/>
  <c r="AI38737" i="1"/>
  <c r="AJ38737" i="1"/>
  <c r="AK38737" i="1"/>
  <c r="AL38737" i="1"/>
  <c r="AM38737" i="1"/>
  <c r="AN38737" i="1"/>
  <c r="AO38737" i="1"/>
  <c r="AH38738" i="1"/>
  <c r="AI38738" i="1"/>
  <c r="AJ38738" i="1"/>
  <c r="AK38738" i="1"/>
  <c r="AL38738" i="1"/>
  <c r="AM38738" i="1"/>
  <c r="AN38738" i="1"/>
  <c r="AO38738" i="1"/>
  <c r="AH38739" i="1"/>
  <c r="AI38739" i="1"/>
  <c r="AJ38739" i="1"/>
  <c r="AK38739" i="1"/>
  <c r="AL38739" i="1"/>
  <c r="AM38739" i="1"/>
  <c r="AN38739" i="1"/>
  <c r="AO38739" i="1"/>
  <c r="AH38740" i="1"/>
  <c r="AI38740" i="1"/>
  <c r="AJ38740" i="1"/>
  <c r="AK38740" i="1"/>
  <c r="AL38740" i="1"/>
  <c r="AM38740" i="1"/>
  <c r="AN38740" i="1"/>
  <c r="AO38740" i="1"/>
  <c r="AH38741" i="1"/>
  <c r="AI38741" i="1"/>
  <c r="AJ38741" i="1"/>
  <c r="AK38741" i="1"/>
  <c r="AL38741" i="1"/>
  <c r="AM38741" i="1"/>
  <c r="AN38741" i="1"/>
  <c r="AO38741" i="1"/>
  <c r="AH38742" i="1"/>
  <c r="AI38742" i="1"/>
  <c r="AJ38742" i="1"/>
  <c r="AK38742" i="1"/>
  <c r="AL38742" i="1"/>
  <c r="AM38742" i="1"/>
  <c r="AN38742" i="1"/>
  <c r="AO38742" i="1"/>
  <c r="AH38743" i="1"/>
  <c r="AI38743" i="1"/>
  <c r="AJ38743" i="1"/>
  <c r="AK38743" i="1"/>
  <c r="AL38743" i="1"/>
  <c r="AM38743" i="1"/>
  <c r="AN38743" i="1"/>
  <c r="AO38743" i="1"/>
  <c r="AH38744" i="1"/>
  <c r="AI38744" i="1"/>
  <c r="AJ38744" i="1"/>
  <c r="AK38744" i="1"/>
  <c r="AL38744" i="1"/>
  <c r="AM38744" i="1"/>
  <c r="AN38744" i="1"/>
  <c r="AO38744" i="1"/>
  <c r="AH38745" i="1"/>
  <c r="AI38745" i="1"/>
  <c r="AJ38745" i="1"/>
  <c r="AK38745" i="1"/>
  <c r="AL38745" i="1"/>
  <c r="AM38745" i="1"/>
  <c r="AN38745" i="1"/>
  <c r="AO38745" i="1"/>
  <c r="AH38746" i="1"/>
  <c r="AI38746" i="1"/>
  <c r="AJ38746" i="1"/>
  <c r="AK38746" i="1"/>
  <c r="AL38746" i="1"/>
  <c r="AM38746" i="1"/>
  <c r="AN38746" i="1"/>
  <c r="AO38746" i="1"/>
  <c r="AH38747" i="1"/>
  <c r="AI38747" i="1"/>
  <c r="AJ38747" i="1"/>
  <c r="AK38747" i="1"/>
  <c r="AL38747" i="1"/>
  <c r="AM38747" i="1"/>
  <c r="AN38747" i="1"/>
  <c r="AO38747" i="1"/>
  <c r="AH38748" i="1"/>
  <c r="AI38748" i="1"/>
  <c r="AJ38748" i="1"/>
  <c r="AK38748" i="1"/>
  <c r="AL38748" i="1"/>
  <c r="AM38748" i="1"/>
  <c r="AN38748" i="1"/>
  <c r="AO38748" i="1"/>
  <c r="AH38749" i="1"/>
  <c r="AI38749" i="1"/>
  <c r="AJ38749" i="1"/>
  <c r="AK38749" i="1"/>
  <c r="AL38749" i="1"/>
  <c r="AM38749" i="1"/>
  <c r="AN38749" i="1"/>
  <c r="AO38749" i="1"/>
  <c r="AH38750" i="1"/>
  <c r="AI38750" i="1"/>
  <c r="AJ38750" i="1"/>
  <c r="AK38750" i="1"/>
  <c r="AL38750" i="1"/>
  <c r="AM38750" i="1"/>
  <c r="AN38750" i="1"/>
  <c r="AO38750" i="1"/>
  <c r="AH38751" i="1"/>
  <c r="AI38751" i="1"/>
  <c r="AJ38751" i="1"/>
  <c r="AK38751" i="1"/>
  <c r="AL38751" i="1"/>
  <c r="AM38751" i="1"/>
  <c r="AN38751" i="1"/>
  <c r="AO38751" i="1"/>
  <c r="AH38752" i="1"/>
  <c r="AI38752" i="1"/>
  <c r="AJ38752" i="1"/>
  <c r="AK38752" i="1"/>
  <c r="AL38752" i="1"/>
  <c r="AM38752" i="1"/>
  <c r="AN38752" i="1"/>
  <c r="AO38752" i="1"/>
  <c r="AH38753" i="1"/>
  <c r="AI38753" i="1"/>
  <c r="AJ38753" i="1"/>
  <c r="AK38753" i="1"/>
  <c r="AL38753" i="1"/>
  <c r="AM38753" i="1"/>
  <c r="AN38753" i="1"/>
  <c r="AO38753" i="1"/>
  <c r="AH38754" i="1"/>
  <c r="AI38754" i="1"/>
  <c r="AJ38754" i="1"/>
  <c r="AK38754" i="1"/>
  <c r="AL38754" i="1"/>
  <c r="AM38754" i="1"/>
  <c r="AN38754" i="1"/>
  <c r="AO38754" i="1"/>
  <c r="AH38755" i="1"/>
  <c r="AI38755" i="1"/>
  <c r="AJ38755" i="1"/>
  <c r="AK38755" i="1"/>
  <c r="AL38755" i="1"/>
  <c r="AM38755" i="1"/>
  <c r="AN38755" i="1"/>
  <c r="AO38755" i="1"/>
  <c r="AH38756" i="1"/>
  <c r="AI38756" i="1"/>
  <c r="AJ38756" i="1"/>
  <c r="AK38756" i="1"/>
  <c r="AL38756" i="1"/>
  <c r="AM38756" i="1"/>
  <c r="AN38756" i="1"/>
  <c r="AO38756" i="1"/>
  <c r="AH38757" i="1"/>
  <c r="AI38757" i="1"/>
  <c r="AJ38757" i="1"/>
  <c r="AK38757" i="1"/>
  <c r="AL38757" i="1"/>
  <c r="AM38757" i="1"/>
  <c r="AN38757" i="1"/>
  <c r="AO38757" i="1"/>
  <c r="AH38758" i="1"/>
  <c r="AI38758" i="1"/>
  <c r="AJ38758" i="1"/>
  <c r="AK38758" i="1"/>
  <c r="AL38758" i="1"/>
  <c r="AM38758" i="1"/>
  <c r="AN38758" i="1"/>
  <c r="AO38758" i="1"/>
  <c r="AH38759" i="1"/>
  <c r="AI38759" i="1"/>
  <c r="AJ38759" i="1"/>
  <c r="AK38759" i="1"/>
  <c r="AL38759" i="1"/>
  <c r="AM38759" i="1"/>
  <c r="AN38759" i="1"/>
  <c r="AO38759" i="1"/>
  <c r="AH38760" i="1"/>
  <c r="AI38760" i="1"/>
  <c r="AJ38760" i="1"/>
  <c r="AK38760" i="1"/>
  <c r="AL38760" i="1"/>
  <c r="AM38760" i="1"/>
  <c r="AN38760" i="1"/>
  <c r="AO38760" i="1"/>
  <c r="AH38761" i="1"/>
  <c r="AI38761" i="1"/>
  <c r="AJ38761" i="1"/>
  <c r="AK38761" i="1"/>
  <c r="AL38761" i="1"/>
  <c r="AM38761" i="1"/>
  <c r="AN38761" i="1"/>
  <c r="AO38761" i="1"/>
  <c r="AH38762" i="1"/>
  <c r="AI38762" i="1"/>
  <c r="AJ38762" i="1"/>
  <c r="AK38762" i="1"/>
  <c r="AL38762" i="1"/>
  <c r="AM38762" i="1"/>
  <c r="AN38762" i="1"/>
  <c r="AO38762" i="1"/>
  <c r="AH38763" i="1"/>
  <c r="AI38763" i="1"/>
  <c r="AJ38763" i="1"/>
  <c r="AK38763" i="1"/>
  <c r="AL38763" i="1"/>
  <c r="AM38763" i="1"/>
  <c r="AN38763" i="1"/>
  <c r="AO38763" i="1"/>
  <c r="AH38764" i="1"/>
  <c r="AI38764" i="1"/>
  <c r="AJ38764" i="1"/>
  <c r="AK38764" i="1"/>
  <c r="AL38764" i="1"/>
  <c r="AM38764" i="1"/>
  <c r="AN38764" i="1"/>
  <c r="AO38764" i="1"/>
  <c r="AH38765" i="1"/>
  <c r="AI38765" i="1"/>
  <c r="AJ38765" i="1"/>
  <c r="AK38765" i="1"/>
  <c r="AL38765" i="1"/>
  <c r="AM38765" i="1"/>
  <c r="AN38765" i="1"/>
  <c r="AO38765" i="1"/>
  <c r="AH38766" i="1"/>
  <c r="AI38766" i="1"/>
  <c r="AJ38766" i="1"/>
  <c r="AK38766" i="1"/>
  <c r="AL38766" i="1"/>
  <c r="AM38766" i="1"/>
  <c r="AN38766" i="1"/>
  <c r="AO38766" i="1"/>
  <c r="AH38767" i="1"/>
  <c r="AI38767" i="1"/>
  <c r="AJ38767" i="1"/>
  <c r="AK38767" i="1"/>
  <c r="AL38767" i="1"/>
  <c r="AM38767" i="1"/>
  <c r="AN38767" i="1"/>
  <c r="AO38767" i="1"/>
  <c r="AH38768" i="1"/>
  <c r="AI38768" i="1"/>
  <c r="AJ38768" i="1"/>
  <c r="AK38768" i="1"/>
  <c r="AL38768" i="1"/>
  <c r="AM38768" i="1"/>
  <c r="AN38768" i="1"/>
  <c r="AO38768" i="1"/>
  <c r="AH38769" i="1"/>
  <c r="AI38769" i="1"/>
  <c r="AJ38769" i="1"/>
  <c r="AK38769" i="1"/>
  <c r="AL38769" i="1"/>
  <c r="AM38769" i="1"/>
  <c r="AN38769" i="1"/>
  <c r="AO38769" i="1"/>
  <c r="AH38770" i="1"/>
  <c r="AI38770" i="1"/>
  <c r="AJ38770" i="1"/>
  <c r="AK38770" i="1"/>
  <c r="AL38770" i="1"/>
  <c r="AM38770" i="1"/>
  <c r="AN38770" i="1"/>
  <c r="AO38770" i="1"/>
  <c r="AH38771" i="1"/>
  <c r="AI38771" i="1"/>
  <c r="AJ38771" i="1"/>
  <c r="AK38771" i="1"/>
  <c r="AL38771" i="1"/>
  <c r="AM38771" i="1"/>
  <c r="AN38771" i="1"/>
  <c r="AO38771" i="1"/>
  <c r="AH38772" i="1"/>
  <c r="AI38772" i="1"/>
  <c r="AJ38772" i="1"/>
  <c r="AK38772" i="1"/>
  <c r="AL38772" i="1"/>
  <c r="AM38772" i="1"/>
  <c r="AN38772" i="1"/>
  <c r="AO38772" i="1"/>
  <c r="AH38773" i="1"/>
  <c r="AI38773" i="1"/>
  <c r="AJ38773" i="1"/>
  <c r="AK38773" i="1"/>
  <c r="AL38773" i="1"/>
  <c r="AM38773" i="1"/>
  <c r="AN38773" i="1"/>
  <c r="AO38773" i="1"/>
  <c r="AH38774" i="1"/>
  <c r="AI38774" i="1"/>
  <c r="AJ38774" i="1"/>
  <c r="AK38774" i="1"/>
  <c r="AL38774" i="1"/>
  <c r="AM38774" i="1"/>
  <c r="AN38774" i="1"/>
  <c r="AO38774" i="1"/>
  <c r="AH38775" i="1"/>
  <c r="AI38775" i="1"/>
  <c r="AJ38775" i="1"/>
  <c r="AK38775" i="1"/>
  <c r="AL38775" i="1"/>
  <c r="AM38775" i="1"/>
  <c r="AN38775" i="1"/>
  <c r="AO38775" i="1"/>
  <c r="AH38776" i="1"/>
  <c r="AI38776" i="1"/>
  <c r="AJ38776" i="1"/>
  <c r="AK38776" i="1"/>
  <c r="AL38776" i="1"/>
  <c r="AM38776" i="1"/>
  <c r="AN38776" i="1"/>
  <c r="AO38776" i="1"/>
  <c r="AH38777" i="1"/>
  <c r="AI38777" i="1"/>
  <c r="AJ38777" i="1"/>
  <c r="AK38777" i="1"/>
  <c r="AL38777" i="1"/>
  <c r="AM38777" i="1"/>
  <c r="AN38777" i="1"/>
  <c r="AO38777" i="1"/>
  <c r="AH38778" i="1"/>
  <c r="AI38778" i="1"/>
  <c r="AJ38778" i="1"/>
  <c r="AK38778" i="1"/>
  <c r="AL38778" i="1"/>
  <c r="AM38778" i="1"/>
  <c r="AN38778" i="1"/>
  <c r="AO38778" i="1"/>
  <c r="AH38779" i="1"/>
  <c r="AI38779" i="1"/>
  <c r="AJ38779" i="1"/>
  <c r="AK38779" i="1"/>
  <c r="AL38779" i="1"/>
  <c r="AM38779" i="1"/>
  <c r="AN38779" i="1"/>
  <c r="AO38779" i="1"/>
  <c r="AH38780" i="1"/>
  <c r="AI38780" i="1"/>
  <c r="AJ38780" i="1"/>
  <c r="AK38780" i="1"/>
  <c r="AL38780" i="1"/>
  <c r="AM38780" i="1"/>
  <c r="AN38780" i="1"/>
  <c r="AO38780" i="1"/>
  <c r="AH38781" i="1"/>
  <c r="AI38781" i="1"/>
  <c r="AJ38781" i="1"/>
  <c r="AK38781" i="1"/>
  <c r="AL38781" i="1"/>
  <c r="AM38781" i="1"/>
  <c r="AN38781" i="1"/>
  <c r="AO38781" i="1"/>
  <c r="AH38782" i="1"/>
  <c r="AI38782" i="1"/>
  <c r="AJ38782" i="1"/>
  <c r="AK38782" i="1"/>
  <c r="AL38782" i="1"/>
  <c r="AM38782" i="1"/>
  <c r="AN38782" i="1"/>
  <c r="AO38782" i="1"/>
  <c r="AH38783" i="1"/>
  <c r="AI38783" i="1"/>
  <c r="AJ38783" i="1"/>
  <c r="AK38783" i="1"/>
  <c r="AL38783" i="1"/>
  <c r="AM38783" i="1"/>
  <c r="AN38783" i="1"/>
  <c r="AO38783" i="1"/>
  <c r="AH38784" i="1"/>
  <c r="AI38784" i="1"/>
  <c r="AJ38784" i="1"/>
  <c r="AK38784" i="1"/>
  <c r="AL38784" i="1"/>
  <c r="AM38784" i="1"/>
  <c r="AN38784" i="1"/>
  <c r="AO38784" i="1"/>
  <c r="AH38785" i="1"/>
  <c r="AI38785" i="1"/>
  <c r="AJ38785" i="1"/>
  <c r="AK38785" i="1"/>
  <c r="AL38785" i="1"/>
  <c r="AM38785" i="1"/>
  <c r="AN38785" i="1"/>
  <c r="AO38785" i="1"/>
  <c r="AH38786" i="1"/>
  <c r="AI38786" i="1"/>
  <c r="AJ38786" i="1"/>
  <c r="AK38786" i="1"/>
  <c r="AL38786" i="1"/>
  <c r="AM38786" i="1"/>
  <c r="AN38786" i="1"/>
  <c r="AO38786" i="1"/>
  <c r="AH38787" i="1"/>
  <c r="AI38787" i="1"/>
  <c r="AJ38787" i="1"/>
  <c r="AK38787" i="1"/>
  <c r="AL38787" i="1"/>
  <c r="AM38787" i="1"/>
  <c r="AN38787" i="1"/>
  <c r="AO38787" i="1"/>
  <c r="AH38788" i="1"/>
  <c r="AI38788" i="1"/>
  <c r="AJ38788" i="1"/>
  <c r="AK38788" i="1"/>
  <c r="AL38788" i="1"/>
  <c r="AM38788" i="1"/>
  <c r="AN38788" i="1"/>
  <c r="AO38788" i="1"/>
  <c r="AH38789" i="1"/>
  <c r="AI38789" i="1"/>
  <c r="AJ38789" i="1"/>
  <c r="AK38789" i="1"/>
  <c r="AL38789" i="1"/>
  <c r="AM38789" i="1"/>
  <c r="AN38789" i="1"/>
  <c r="AO38789" i="1"/>
  <c r="AH38790" i="1"/>
  <c r="AI38790" i="1"/>
  <c r="AJ38790" i="1"/>
  <c r="AK38790" i="1"/>
  <c r="AL38790" i="1"/>
  <c r="AM38790" i="1"/>
  <c r="AN38790" i="1"/>
  <c r="AO38790" i="1"/>
  <c r="AH38791" i="1"/>
  <c r="AI38791" i="1"/>
  <c r="AJ38791" i="1"/>
  <c r="AK38791" i="1"/>
  <c r="AL38791" i="1"/>
  <c r="AM38791" i="1"/>
  <c r="AN38791" i="1"/>
  <c r="AO38791" i="1"/>
  <c r="AH38792" i="1"/>
  <c r="AI38792" i="1"/>
  <c r="AJ38792" i="1"/>
  <c r="AK38792" i="1"/>
  <c r="AL38792" i="1"/>
  <c r="AM38792" i="1"/>
  <c r="AN38792" i="1"/>
  <c r="AO38792" i="1"/>
  <c r="AH38793" i="1"/>
  <c r="AI38793" i="1"/>
  <c r="AJ38793" i="1"/>
  <c r="AK38793" i="1"/>
  <c r="AL38793" i="1"/>
  <c r="AM38793" i="1"/>
  <c r="AN38793" i="1"/>
  <c r="AO38793" i="1"/>
  <c r="AH38794" i="1"/>
  <c r="AI38794" i="1"/>
  <c r="AJ38794" i="1"/>
  <c r="AK38794" i="1"/>
  <c r="AL38794" i="1"/>
  <c r="AM38794" i="1"/>
  <c r="AN38794" i="1"/>
  <c r="AO38794" i="1"/>
  <c r="AH38795" i="1"/>
  <c r="AI38795" i="1"/>
  <c r="AJ38795" i="1"/>
  <c r="AK38795" i="1"/>
  <c r="AL38795" i="1"/>
  <c r="AM38795" i="1"/>
  <c r="AN38795" i="1"/>
  <c r="AO38795" i="1"/>
  <c r="AH38796" i="1"/>
  <c r="AI38796" i="1"/>
  <c r="AJ38796" i="1"/>
  <c r="AK38796" i="1"/>
  <c r="AL38796" i="1"/>
  <c r="AM38796" i="1"/>
  <c r="AN38796" i="1"/>
  <c r="AO38796" i="1"/>
  <c r="AH38797" i="1"/>
  <c r="AI38797" i="1"/>
  <c r="AJ38797" i="1"/>
  <c r="AK38797" i="1"/>
  <c r="AL38797" i="1"/>
  <c r="AM38797" i="1"/>
  <c r="AN38797" i="1"/>
  <c r="AO38797" i="1"/>
  <c r="AH38798" i="1"/>
  <c r="AI38798" i="1"/>
  <c r="AJ38798" i="1"/>
  <c r="AK38798" i="1"/>
  <c r="AL38798" i="1"/>
  <c r="AM38798" i="1"/>
  <c r="AN38798" i="1"/>
  <c r="AO38798" i="1"/>
  <c r="AH38799" i="1"/>
  <c r="AI38799" i="1"/>
  <c r="AJ38799" i="1"/>
  <c r="AK38799" i="1"/>
  <c r="AL38799" i="1"/>
  <c r="AM38799" i="1"/>
  <c r="AN38799" i="1"/>
  <c r="AO38799" i="1"/>
  <c r="AH38800" i="1"/>
  <c r="AI38800" i="1"/>
  <c r="AJ38800" i="1"/>
  <c r="AK38800" i="1"/>
  <c r="AL38800" i="1"/>
  <c r="AM38800" i="1"/>
  <c r="AN38800" i="1"/>
  <c r="AO38800" i="1"/>
  <c r="AH38801" i="1"/>
  <c r="AI38801" i="1"/>
  <c r="AJ38801" i="1"/>
  <c r="AK38801" i="1"/>
  <c r="AL38801" i="1"/>
  <c r="AM38801" i="1"/>
  <c r="AN38801" i="1"/>
  <c r="AO38801" i="1"/>
  <c r="AH38802" i="1"/>
  <c r="AI38802" i="1"/>
  <c r="AJ38802" i="1"/>
  <c r="AK38802" i="1"/>
  <c r="AL38802" i="1"/>
  <c r="AM38802" i="1"/>
  <c r="AN38802" i="1"/>
  <c r="AO38802" i="1"/>
  <c r="AH38803" i="1"/>
  <c r="AI38803" i="1"/>
  <c r="AJ38803" i="1"/>
  <c r="AK38803" i="1"/>
  <c r="AL38803" i="1"/>
  <c r="AM38803" i="1"/>
  <c r="AN38803" i="1"/>
  <c r="AO38803" i="1"/>
  <c r="AH38804" i="1"/>
  <c r="AI38804" i="1"/>
  <c r="AJ38804" i="1"/>
  <c r="AK38804" i="1"/>
  <c r="AL38804" i="1"/>
  <c r="AM38804" i="1"/>
  <c r="AN38804" i="1"/>
  <c r="AO38804" i="1"/>
  <c r="AH38805" i="1"/>
  <c r="AI38805" i="1"/>
  <c r="AJ38805" i="1"/>
  <c r="AK38805" i="1"/>
  <c r="AL38805" i="1"/>
  <c r="AM38805" i="1"/>
  <c r="AN38805" i="1"/>
  <c r="AO38805" i="1"/>
  <c r="AH38806" i="1"/>
  <c r="AI38806" i="1"/>
  <c r="AJ38806" i="1"/>
  <c r="AK38806" i="1"/>
  <c r="AL38806" i="1"/>
  <c r="AM38806" i="1"/>
  <c r="AN38806" i="1"/>
  <c r="AO38806" i="1"/>
  <c r="AH38807" i="1"/>
  <c r="AI38807" i="1"/>
  <c r="AJ38807" i="1"/>
  <c r="AK38807" i="1"/>
  <c r="AL38807" i="1"/>
  <c r="AM38807" i="1"/>
  <c r="AN38807" i="1"/>
  <c r="AO38807" i="1"/>
  <c r="AH38808" i="1"/>
  <c r="AI38808" i="1"/>
  <c r="AJ38808" i="1"/>
  <c r="AK38808" i="1"/>
  <c r="AL38808" i="1"/>
  <c r="AM38808" i="1"/>
  <c r="AN38808" i="1"/>
  <c r="AO38808" i="1"/>
  <c r="AH38809" i="1"/>
  <c r="AI38809" i="1"/>
  <c r="AJ38809" i="1"/>
  <c r="AK38809" i="1"/>
  <c r="AL38809" i="1"/>
  <c r="AM38809" i="1"/>
  <c r="AN38809" i="1"/>
  <c r="AO38809" i="1"/>
  <c r="AH38810" i="1"/>
  <c r="AI38810" i="1"/>
  <c r="AJ38810" i="1"/>
  <c r="AK38810" i="1"/>
  <c r="AL38810" i="1"/>
  <c r="AM38810" i="1"/>
  <c r="AN38810" i="1"/>
  <c r="AO38810" i="1"/>
  <c r="AH38811" i="1"/>
  <c r="AI38811" i="1"/>
  <c r="AJ38811" i="1"/>
  <c r="AK38811" i="1"/>
  <c r="AL38811" i="1"/>
  <c r="AM38811" i="1"/>
  <c r="AN38811" i="1"/>
  <c r="AO38811" i="1"/>
  <c r="AH38812" i="1"/>
  <c r="AI38812" i="1"/>
  <c r="AJ38812" i="1"/>
  <c r="AK38812" i="1"/>
  <c r="AL38812" i="1"/>
  <c r="AM38812" i="1"/>
  <c r="AN38812" i="1"/>
  <c r="AO38812" i="1"/>
  <c r="AH38813" i="1"/>
  <c r="AI38813" i="1"/>
  <c r="AJ38813" i="1"/>
  <c r="AK38813" i="1"/>
  <c r="AL38813" i="1"/>
  <c r="AM38813" i="1"/>
  <c r="AN38813" i="1"/>
  <c r="AO38813" i="1"/>
  <c r="AH38814" i="1"/>
  <c r="AI38814" i="1"/>
  <c r="AJ38814" i="1"/>
  <c r="AK38814" i="1"/>
  <c r="AL38814" i="1"/>
  <c r="AM38814" i="1"/>
  <c r="AN38814" i="1"/>
  <c r="AO38814" i="1"/>
  <c r="AH38815" i="1"/>
  <c r="AI38815" i="1"/>
  <c r="AJ38815" i="1"/>
  <c r="AK38815" i="1"/>
  <c r="AL38815" i="1"/>
  <c r="AM38815" i="1"/>
  <c r="AN38815" i="1"/>
  <c r="AO38815" i="1"/>
  <c r="AH38816" i="1"/>
  <c r="AI38816" i="1"/>
  <c r="AJ38816" i="1"/>
  <c r="AK38816" i="1"/>
  <c r="AL38816" i="1"/>
  <c r="AM38816" i="1"/>
  <c r="AN38816" i="1"/>
  <c r="AO38816" i="1"/>
  <c r="AH38817" i="1"/>
  <c r="AI38817" i="1"/>
  <c r="AJ38817" i="1"/>
  <c r="AK38817" i="1"/>
  <c r="AL38817" i="1"/>
  <c r="AM38817" i="1"/>
  <c r="AN38817" i="1"/>
  <c r="AO38817" i="1"/>
  <c r="AH38818" i="1"/>
  <c r="AI38818" i="1"/>
  <c r="AJ38818" i="1"/>
  <c r="AK38818" i="1"/>
  <c r="AL38818" i="1"/>
  <c r="AM38818" i="1"/>
  <c r="AN38818" i="1"/>
  <c r="AO38818" i="1"/>
  <c r="AH38819" i="1"/>
  <c r="AI38819" i="1"/>
  <c r="AJ38819" i="1"/>
  <c r="AK38819" i="1"/>
  <c r="AL38819" i="1"/>
  <c r="AM38819" i="1"/>
  <c r="AN38819" i="1"/>
  <c r="AO38819" i="1"/>
  <c r="AH38820" i="1"/>
  <c r="AI38820" i="1"/>
  <c r="AJ38820" i="1"/>
  <c r="AK38820" i="1"/>
  <c r="AL38820" i="1"/>
  <c r="AM38820" i="1"/>
  <c r="AN38820" i="1"/>
  <c r="AO38820" i="1"/>
  <c r="AH38821" i="1"/>
  <c r="AI38821" i="1"/>
  <c r="AJ38821" i="1"/>
  <c r="AK38821" i="1"/>
  <c r="AL38821" i="1"/>
  <c r="AM38821" i="1"/>
  <c r="AN38821" i="1"/>
  <c r="AO38821" i="1"/>
  <c r="AH38822" i="1"/>
  <c r="AI38822" i="1"/>
  <c r="AJ38822" i="1"/>
  <c r="AK38822" i="1"/>
  <c r="AL38822" i="1"/>
  <c r="AM38822" i="1"/>
  <c r="AN38822" i="1"/>
  <c r="AO38822" i="1"/>
  <c r="AH38823" i="1"/>
  <c r="AI38823" i="1"/>
  <c r="AJ38823" i="1"/>
  <c r="AK38823" i="1"/>
  <c r="AL38823" i="1"/>
  <c r="AM38823" i="1"/>
  <c r="AN38823" i="1"/>
  <c r="AO38823" i="1"/>
  <c r="AH38824" i="1"/>
  <c r="AI38824" i="1"/>
  <c r="AJ38824" i="1"/>
  <c r="AK38824" i="1"/>
  <c r="AL38824" i="1"/>
  <c r="AM38824" i="1"/>
  <c r="AN38824" i="1"/>
  <c r="AO38824" i="1"/>
  <c r="AH38825" i="1"/>
  <c r="AI38825" i="1"/>
  <c r="AJ38825" i="1"/>
  <c r="AK38825" i="1"/>
  <c r="AL38825" i="1"/>
  <c r="AM38825" i="1"/>
  <c r="AN38825" i="1"/>
  <c r="AO38825" i="1"/>
  <c r="AH38826" i="1"/>
  <c r="AI38826" i="1"/>
  <c r="AJ38826" i="1"/>
  <c r="AK38826" i="1"/>
  <c r="AL38826" i="1"/>
  <c r="AM38826" i="1"/>
  <c r="AN38826" i="1"/>
  <c r="AO38826" i="1"/>
  <c r="AH38827" i="1"/>
  <c r="AI38827" i="1"/>
  <c r="AJ38827" i="1"/>
  <c r="AK38827" i="1"/>
  <c r="AL38827" i="1"/>
  <c r="AM38827" i="1"/>
  <c r="AN38827" i="1"/>
  <c r="AO38827" i="1"/>
  <c r="AH38828" i="1"/>
  <c r="AI38828" i="1"/>
  <c r="AJ38828" i="1"/>
  <c r="AK38828" i="1"/>
  <c r="AL38828" i="1"/>
  <c r="AM38828" i="1"/>
  <c r="AN38828" i="1"/>
  <c r="AO38828" i="1"/>
  <c r="AH38829" i="1"/>
  <c r="AI38829" i="1"/>
  <c r="AJ38829" i="1"/>
  <c r="AK38829" i="1"/>
  <c r="AL38829" i="1"/>
  <c r="AM38829" i="1"/>
  <c r="AN38829" i="1"/>
  <c r="AO38829" i="1"/>
  <c r="AH38830" i="1"/>
  <c r="AI38830" i="1"/>
  <c r="AJ38830" i="1"/>
  <c r="AK38830" i="1"/>
  <c r="AL38830" i="1"/>
  <c r="AM38830" i="1"/>
  <c r="AN38830" i="1"/>
  <c r="AO38830" i="1"/>
  <c r="AH38831" i="1"/>
  <c r="AI38831" i="1"/>
  <c r="AJ38831" i="1"/>
  <c r="AK38831" i="1"/>
  <c r="AL38831" i="1"/>
  <c r="AM38831" i="1"/>
  <c r="AN38831" i="1"/>
  <c r="AO38831" i="1"/>
  <c r="AH38832" i="1"/>
  <c r="AI38832" i="1"/>
  <c r="AJ38832" i="1"/>
  <c r="AK38832" i="1"/>
  <c r="AL38832" i="1"/>
  <c r="AM38832" i="1"/>
  <c r="AN38832" i="1"/>
  <c r="AO38832" i="1"/>
  <c r="AH38833" i="1"/>
  <c r="AI38833" i="1"/>
  <c r="AJ38833" i="1"/>
  <c r="AK38833" i="1"/>
  <c r="AL38833" i="1"/>
  <c r="AM38833" i="1"/>
  <c r="AN38833" i="1"/>
  <c r="AO38833" i="1"/>
  <c r="AH38834" i="1"/>
  <c r="AI38834" i="1"/>
  <c r="AJ38834" i="1"/>
  <c r="AK38834" i="1"/>
  <c r="AL38834" i="1"/>
  <c r="AM38834" i="1"/>
  <c r="AN38834" i="1"/>
  <c r="AO38834" i="1"/>
  <c r="AH38835" i="1"/>
  <c r="AI38835" i="1"/>
  <c r="AJ38835" i="1"/>
  <c r="AK38835" i="1"/>
  <c r="AL38835" i="1"/>
  <c r="AM38835" i="1"/>
  <c r="AN38835" i="1"/>
  <c r="AO38835" i="1"/>
  <c r="AH38836" i="1"/>
  <c r="AI38836" i="1"/>
  <c r="AJ38836" i="1"/>
  <c r="AK38836" i="1"/>
  <c r="AL38836" i="1"/>
  <c r="AM38836" i="1"/>
  <c r="AN38836" i="1"/>
  <c r="AO38836" i="1"/>
  <c r="AH38837" i="1"/>
  <c r="AI38837" i="1"/>
  <c r="AJ38837" i="1"/>
  <c r="AK38837" i="1"/>
  <c r="AL38837" i="1"/>
  <c r="AM38837" i="1"/>
  <c r="AN38837" i="1"/>
  <c r="AO38837" i="1"/>
  <c r="AH38838" i="1"/>
  <c r="AI38838" i="1"/>
  <c r="AJ38838" i="1"/>
  <c r="AK38838" i="1"/>
  <c r="AL38838" i="1"/>
  <c r="AM38838" i="1"/>
  <c r="AN38838" i="1"/>
  <c r="AO38838" i="1"/>
  <c r="AH38839" i="1"/>
  <c r="AI38839" i="1"/>
  <c r="AJ38839" i="1"/>
  <c r="AK38839" i="1"/>
  <c r="AL38839" i="1"/>
  <c r="AM38839" i="1"/>
  <c r="AN38839" i="1"/>
  <c r="AO38839" i="1"/>
  <c r="AH38840" i="1"/>
  <c r="AI38840" i="1"/>
  <c r="AJ38840" i="1"/>
  <c r="AK38840" i="1"/>
  <c r="AL38840" i="1"/>
  <c r="AM38840" i="1"/>
  <c r="AN38840" i="1"/>
  <c r="AO38840" i="1"/>
  <c r="AH38841" i="1"/>
  <c r="AI38841" i="1"/>
  <c r="AJ38841" i="1"/>
  <c r="AK38841" i="1"/>
  <c r="AL38841" i="1"/>
  <c r="AM38841" i="1"/>
  <c r="AN38841" i="1"/>
  <c r="AO38841" i="1"/>
  <c r="AH38842" i="1"/>
  <c r="AI38842" i="1"/>
  <c r="AJ38842" i="1"/>
  <c r="AK38842" i="1"/>
  <c r="AL38842" i="1"/>
  <c r="AM38842" i="1"/>
  <c r="AN38842" i="1"/>
  <c r="AO38842" i="1"/>
  <c r="AH38843" i="1"/>
  <c r="AI38843" i="1"/>
  <c r="AJ38843" i="1"/>
  <c r="AK38843" i="1"/>
  <c r="AL38843" i="1"/>
  <c r="AM38843" i="1"/>
  <c r="AN38843" i="1"/>
  <c r="AO38843" i="1"/>
  <c r="AH38844" i="1"/>
  <c r="AI38844" i="1"/>
  <c r="AJ38844" i="1"/>
  <c r="AK38844" i="1"/>
  <c r="AL38844" i="1"/>
  <c r="AM38844" i="1"/>
  <c r="AN38844" i="1"/>
  <c r="AO38844" i="1"/>
  <c r="AH38845" i="1"/>
  <c r="AI38845" i="1"/>
  <c r="AJ38845" i="1"/>
  <c r="AK38845" i="1"/>
  <c r="AL38845" i="1"/>
  <c r="AM38845" i="1"/>
  <c r="AN38845" i="1"/>
  <c r="AO38845" i="1"/>
  <c r="AH38846" i="1"/>
  <c r="AI38846" i="1"/>
  <c r="AJ38846" i="1"/>
  <c r="AK38846" i="1"/>
  <c r="AL38846" i="1"/>
  <c r="AM38846" i="1"/>
  <c r="AN38846" i="1"/>
  <c r="AO38846" i="1"/>
  <c r="AH38847" i="1"/>
  <c r="AI38847" i="1"/>
  <c r="AJ38847" i="1"/>
  <c r="AK38847" i="1"/>
  <c r="AL38847" i="1"/>
  <c r="AM38847" i="1"/>
  <c r="AN38847" i="1"/>
  <c r="AO38847" i="1"/>
  <c r="AH38848" i="1"/>
  <c r="AI38848" i="1"/>
  <c r="AJ38848" i="1"/>
  <c r="AK38848" i="1"/>
  <c r="AL38848" i="1"/>
  <c r="AM38848" i="1"/>
  <c r="AN38848" i="1"/>
  <c r="AO38848" i="1"/>
  <c r="AH38849" i="1"/>
  <c r="AI38849" i="1"/>
  <c r="AJ38849" i="1"/>
  <c r="AK38849" i="1"/>
  <c r="AL38849" i="1"/>
  <c r="AM38849" i="1"/>
  <c r="AN38849" i="1"/>
  <c r="AO38849" i="1"/>
  <c r="AH38850" i="1"/>
  <c r="AI38850" i="1"/>
  <c r="AJ38850" i="1"/>
  <c r="AK38850" i="1"/>
  <c r="AL38850" i="1"/>
  <c r="AM38850" i="1"/>
  <c r="AN38850" i="1"/>
  <c r="AO38850" i="1"/>
  <c r="AH38851" i="1"/>
  <c r="AI38851" i="1"/>
  <c r="AJ38851" i="1"/>
  <c r="AK38851" i="1"/>
  <c r="AL38851" i="1"/>
  <c r="AM38851" i="1"/>
  <c r="AN38851" i="1"/>
  <c r="AO38851" i="1"/>
  <c r="AH38852" i="1"/>
  <c r="AI38852" i="1"/>
  <c r="AJ38852" i="1"/>
  <c r="AK38852" i="1"/>
  <c r="AL38852" i="1"/>
  <c r="AM38852" i="1"/>
  <c r="AN38852" i="1"/>
  <c r="AO38852" i="1"/>
  <c r="AH38853" i="1"/>
  <c r="AI38853" i="1"/>
  <c r="AJ38853" i="1"/>
  <c r="AK38853" i="1"/>
  <c r="AL38853" i="1"/>
  <c r="AM38853" i="1"/>
  <c r="AN38853" i="1"/>
  <c r="AO38853" i="1"/>
  <c r="AH38854" i="1"/>
  <c r="AI38854" i="1"/>
  <c r="AJ38854" i="1"/>
  <c r="AK38854" i="1"/>
  <c r="AL38854" i="1"/>
  <c r="AM38854" i="1"/>
  <c r="AN38854" i="1"/>
  <c r="AO38854" i="1"/>
  <c r="AH38855" i="1"/>
  <c r="AI38855" i="1"/>
  <c r="AJ38855" i="1"/>
  <c r="AK38855" i="1"/>
  <c r="AL38855" i="1"/>
  <c r="AM38855" i="1"/>
  <c r="AN38855" i="1"/>
  <c r="AO38855" i="1"/>
  <c r="AH38856" i="1"/>
  <c r="AI38856" i="1"/>
  <c r="AJ38856" i="1"/>
  <c r="AK38856" i="1"/>
  <c r="AL38856" i="1"/>
  <c r="AM38856" i="1"/>
  <c r="AN38856" i="1"/>
  <c r="AO38856" i="1"/>
  <c r="AH38857" i="1"/>
  <c r="AI38857" i="1"/>
  <c r="AJ38857" i="1"/>
  <c r="AK38857" i="1"/>
  <c r="AL38857" i="1"/>
  <c r="AM38857" i="1"/>
  <c r="AN38857" i="1"/>
  <c r="AO38857" i="1"/>
  <c r="AH38858" i="1"/>
  <c r="AI38858" i="1"/>
  <c r="AJ38858" i="1"/>
  <c r="AK38858" i="1"/>
  <c r="AL38858" i="1"/>
  <c r="AM38858" i="1"/>
  <c r="AN38858" i="1"/>
  <c r="AO38858" i="1"/>
  <c r="AH38859" i="1"/>
  <c r="AI38859" i="1"/>
  <c r="AJ38859" i="1"/>
  <c r="AK38859" i="1"/>
  <c r="AL38859" i="1"/>
  <c r="AM38859" i="1"/>
  <c r="AN38859" i="1"/>
  <c r="AO38859" i="1"/>
  <c r="AH38860" i="1"/>
  <c r="AI38860" i="1"/>
  <c r="AJ38860" i="1"/>
  <c r="AK38860" i="1"/>
  <c r="AL38860" i="1"/>
  <c r="AM38860" i="1"/>
  <c r="AN38860" i="1"/>
  <c r="AO38860" i="1"/>
  <c r="AH38861" i="1"/>
  <c r="AI38861" i="1"/>
  <c r="AJ38861" i="1"/>
  <c r="AK38861" i="1"/>
  <c r="AL38861" i="1"/>
  <c r="AM38861" i="1"/>
  <c r="AN38861" i="1"/>
  <c r="AO38861" i="1"/>
  <c r="AH38862" i="1"/>
  <c r="AI38862" i="1"/>
  <c r="AJ38862" i="1"/>
  <c r="AK38862" i="1"/>
  <c r="AL38862" i="1"/>
  <c r="AM38862" i="1"/>
  <c r="AN38862" i="1"/>
  <c r="AO38862" i="1"/>
  <c r="AH38863" i="1"/>
  <c r="AI38863" i="1"/>
  <c r="AJ38863" i="1"/>
  <c r="AK38863" i="1"/>
  <c r="AL38863" i="1"/>
  <c r="AM38863" i="1"/>
  <c r="AN38863" i="1"/>
  <c r="AO38863" i="1"/>
  <c r="AH38864" i="1"/>
  <c r="AI38864" i="1"/>
  <c r="AJ38864" i="1"/>
  <c r="AK38864" i="1"/>
  <c r="AL38864" i="1"/>
  <c r="AM38864" i="1"/>
  <c r="AN38864" i="1"/>
  <c r="AO38864" i="1"/>
  <c r="AH38865" i="1"/>
  <c r="AI38865" i="1"/>
  <c r="AJ38865" i="1"/>
  <c r="AK38865" i="1"/>
  <c r="AL38865" i="1"/>
  <c r="AM38865" i="1"/>
  <c r="AN38865" i="1"/>
  <c r="AO38865" i="1"/>
  <c r="AH38866" i="1"/>
  <c r="AI38866" i="1"/>
  <c r="AJ38866" i="1"/>
  <c r="AK38866" i="1"/>
  <c r="AL38866" i="1"/>
  <c r="AM38866" i="1"/>
  <c r="AN38866" i="1"/>
  <c r="AO38866" i="1"/>
  <c r="AH38867" i="1"/>
  <c r="AI38867" i="1"/>
  <c r="AJ38867" i="1"/>
  <c r="AK38867" i="1"/>
  <c r="AL38867" i="1"/>
  <c r="AM38867" i="1"/>
  <c r="AN38867" i="1"/>
  <c r="AO38867" i="1"/>
  <c r="AH38868" i="1"/>
  <c r="AI38868" i="1"/>
  <c r="AJ38868" i="1"/>
  <c r="AK38868" i="1"/>
  <c r="AL38868" i="1"/>
  <c r="AM38868" i="1"/>
  <c r="AN38868" i="1"/>
  <c r="AO38868" i="1"/>
  <c r="AH38869" i="1"/>
  <c r="AI38869" i="1"/>
  <c r="AJ38869" i="1"/>
  <c r="AK38869" i="1"/>
  <c r="AL38869" i="1"/>
  <c r="AM38869" i="1"/>
  <c r="AN38869" i="1"/>
  <c r="AO38869" i="1"/>
  <c r="AH38870" i="1"/>
  <c r="AI38870" i="1"/>
  <c r="AJ38870" i="1"/>
  <c r="AK38870" i="1"/>
  <c r="AL38870" i="1"/>
  <c r="AM38870" i="1"/>
  <c r="AN38870" i="1"/>
  <c r="AO38870" i="1"/>
  <c r="AH38871" i="1"/>
  <c r="AI38871" i="1"/>
  <c r="AJ38871" i="1"/>
  <c r="AK38871" i="1"/>
  <c r="AL38871" i="1"/>
  <c r="AM38871" i="1"/>
  <c r="AN38871" i="1"/>
  <c r="AO38871" i="1"/>
  <c r="AH38872" i="1"/>
  <c r="AI38872" i="1"/>
  <c r="AJ38872" i="1"/>
  <c r="AK38872" i="1"/>
  <c r="AL38872" i="1"/>
  <c r="AM38872" i="1"/>
  <c r="AN38872" i="1"/>
  <c r="AO38872" i="1"/>
  <c r="AH38873" i="1"/>
  <c r="AI38873" i="1"/>
  <c r="AJ38873" i="1"/>
  <c r="AK38873" i="1"/>
  <c r="AL38873" i="1"/>
  <c r="AM38873" i="1"/>
  <c r="AN38873" i="1"/>
  <c r="AO38873" i="1"/>
  <c r="AH38874" i="1"/>
  <c r="AI38874" i="1"/>
  <c r="AJ38874" i="1"/>
  <c r="AK38874" i="1"/>
  <c r="AL38874" i="1"/>
  <c r="AM38874" i="1"/>
  <c r="AN38874" i="1"/>
  <c r="AO38874" i="1"/>
  <c r="AH38875" i="1"/>
  <c r="AI38875" i="1"/>
  <c r="AJ38875" i="1"/>
  <c r="AK38875" i="1"/>
  <c r="AL38875" i="1"/>
  <c r="AM38875" i="1"/>
  <c r="AN38875" i="1"/>
  <c r="AO38875" i="1"/>
  <c r="AH38876" i="1"/>
  <c r="AI38876" i="1"/>
  <c r="AJ38876" i="1"/>
  <c r="AK38876" i="1"/>
  <c r="AL38876" i="1"/>
  <c r="AM38876" i="1"/>
  <c r="AN38876" i="1"/>
  <c r="AO38876" i="1"/>
  <c r="AH38877" i="1"/>
  <c r="AI38877" i="1"/>
  <c r="AJ38877" i="1"/>
  <c r="AK38877" i="1"/>
  <c r="AL38877" i="1"/>
  <c r="AM38877" i="1"/>
  <c r="AN38877" i="1"/>
  <c r="AO38877" i="1"/>
  <c r="AH38878" i="1"/>
  <c r="AI38878" i="1"/>
  <c r="AJ38878" i="1"/>
  <c r="AK38878" i="1"/>
  <c r="AL38878" i="1"/>
  <c r="AM38878" i="1"/>
  <c r="AN38878" i="1"/>
  <c r="AO38878" i="1"/>
  <c r="AH38879" i="1"/>
  <c r="AI38879" i="1"/>
  <c r="AJ38879" i="1"/>
  <c r="AK38879" i="1"/>
  <c r="AL38879" i="1"/>
  <c r="AM38879" i="1"/>
  <c r="AN38879" i="1"/>
  <c r="AO38879" i="1"/>
  <c r="AH38880" i="1"/>
  <c r="AI38880" i="1"/>
  <c r="AJ38880" i="1"/>
  <c r="AK38880" i="1"/>
  <c r="AL38880" i="1"/>
  <c r="AM38880" i="1"/>
  <c r="AN38880" i="1"/>
  <c r="AO38880" i="1"/>
  <c r="AH38881" i="1"/>
  <c r="AI38881" i="1"/>
  <c r="AJ38881" i="1"/>
  <c r="AK38881" i="1"/>
  <c r="AL38881" i="1"/>
  <c r="AM38881" i="1"/>
  <c r="AN38881" i="1"/>
  <c r="AO38881" i="1"/>
  <c r="AH38882" i="1"/>
  <c r="AI38882" i="1"/>
  <c r="AJ38882" i="1"/>
  <c r="AK38882" i="1"/>
  <c r="AL38882" i="1"/>
  <c r="AM38882" i="1"/>
  <c r="AN38882" i="1"/>
  <c r="AO38882" i="1"/>
  <c r="AH38883" i="1"/>
  <c r="AI38883" i="1"/>
  <c r="AJ38883" i="1"/>
  <c r="AK38883" i="1"/>
  <c r="AL38883" i="1"/>
  <c r="AM38883" i="1"/>
  <c r="AN38883" i="1"/>
  <c r="AO38883" i="1"/>
  <c r="AH38884" i="1"/>
  <c r="AI38884" i="1"/>
  <c r="AJ38884" i="1"/>
  <c r="AK38884" i="1"/>
  <c r="AL38884" i="1"/>
  <c r="AM38884" i="1"/>
  <c r="AN38884" i="1"/>
  <c r="AO38884" i="1"/>
  <c r="AH38885" i="1"/>
  <c r="AI38885" i="1"/>
  <c r="AJ38885" i="1"/>
  <c r="AK38885" i="1"/>
  <c r="AL38885" i="1"/>
  <c r="AM38885" i="1"/>
  <c r="AN38885" i="1"/>
  <c r="AO38885" i="1"/>
  <c r="AH38886" i="1"/>
  <c r="AI38886" i="1"/>
  <c r="AJ38886" i="1"/>
  <c r="AK38886" i="1"/>
  <c r="AL38886" i="1"/>
  <c r="AM38886" i="1"/>
  <c r="AN38886" i="1"/>
  <c r="AO38886" i="1"/>
  <c r="AH38887" i="1"/>
  <c r="AI38887" i="1"/>
  <c r="AJ38887" i="1"/>
  <c r="AK38887" i="1"/>
  <c r="AL38887" i="1"/>
  <c r="AM38887" i="1"/>
  <c r="AN38887" i="1"/>
  <c r="AO38887" i="1"/>
  <c r="AH38888" i="1"/>
  <c r="AI38888" i="1"/>
  <c r="AJ38888" i="1"/>
  <c r="AK38888" i="1"/>
  <c r="AL38888" i="1"/>
  <c r="AM38888" i="1"/>
  <c r="AN38888" i="1"/>
  <c r="AO38888" i="1"/>
  <c r="AH38889" i="1"/>
  <c r="AI38889" i="1"/>
  <c r="AJ38889" i="1"/>
  <c r="AK38889" i="1"/>
  <c r="AL38889" i="1"/>
  <c r="AM38889" i="1"/>
  <c r="AN38889" i="1"/>
  <c r="AO38889" i="1"/>
  <c r="AH38890" i="1"/>
  <c r="AI38890" i="1"/>
  <c r="AJ38890" i="1"/>
  <c r="AK38890" i="1"/>
  <c r="AL38890" i="1"/>
  <c r="AM38890" i="1"/>
  <c r="AN38890" i="1"/>
  <c r="AO38890" i="1"/>
  <c r="AH38891" i="1"/>
  <c r="AI38891" i="1"/>
  <c r="AJ38891" i="1"/>
  <c r="AK38891" i="1"/>
  <c r="AL38891" i="1"/>
  <c r="AM38891" i="1"/>
  <c r="AN38891" i="1"/>
  <c r="AO38891" i="1"/>
  <c r="AH38892" i="1"/>
  <c r="AI38892" i="1"/>
  <c r="AJ38892" i="1"/>
  <c r="AK38892" i="1"/>
  <c r="AL38892" i="1"/>
  <c r="AM38892" i="1"/>
  <c r="AN38892" i="1"/>
  <c r="AO38892" i="1"/>
  <c r="AH38893" i="1"/>
  <c r="AI38893" i="1"/>
  <c r="AJ38893" i="1"/>
  <c r="AK38893" i="1"/>
  <c r="AL38893" i="1"/>
  <c r="AM38893" i="1"/>
  <c r="AN38893" i="1"/>
  <c r="AO38893" i="1"/>
  <c r="AH38894" i="1"/>
  <c r="AI38894" i="1"/>
  <c r="AJ38894" i="1"/>
  <c r="AK38894" i="1"/>
  <c r="AL38894" i="1"/>
  <c r="AM38894" i="1"/>
  <c r="AN38894" i="1"/>
  <c r="AO38894" i="1"/>
  <c r="AH38895" i="1"/>
  <c r="AI38895" i="1"/>
  <c r="AJ38895" i="1"/>
  <c r="AK38895" i="1"/>
  <c r="AL38895" i="1"/>
  <c r="AM38895" i="1"/>
  <c r="AN38895" i="1"/>
  <c r="AO38895" i="1"/>
  <c r="AH38896" i="1"/>
  <c r="AI38896" i="1"/>
  <c r="AJ38896" i="1"/>
  <c r="AK38896" i="1"/>
  <c r="AL38896" i="1"/>
  <c r="AM38896" i="1"/>
  <c r="AN38896" i="1"/>
  <c r="AO38896" i="1"/>
  <c r="AH38897" i="1"/>
  <c r="AI38897" i="1"/>
  <c r="AJ38897" i="1"/>
  <c r="AK38897" i="1"/>
  <c r="AL38897" i="1"/>
  <c r="AM38897" i="1"/>
  <c r="AN38897" i="1"/>
  <c r="AO38897" i="1"/>
  <c r="AH38898" i="1"/>
  <c r="AI38898" i="1"/>
  <c r="AJ38898" i="1"/>
  <c r="AK38898" i="1"/>
  <c r="AL38898" i="1"/>
  <c r="AM38898" i="1"/>
  <c r="AN38898" i="1"/>
  <c r="AO38898" i="1"/>
  <c r="AH38899" i="1"/>
  <c r="AI38899" i="1"/>
  <c r="AJ38899" i="1"/>
  <c r="AK38899" i="1"/>
  <c r="AL38899" i="1"/>
  <c r="AM38899" i="1"/>
  <c r="AN38899" i="1"/>
  <c r="AO38899" i="1"/>
  <c r="AH38900" i="1"/>
  <c r="AI38900" i="1"/>
  <c r="AJ38900" i="1"/>
  <c r="AK38900" i="1"/>
  <c r="AL38900" i="1"/>
  <c r="AM38900" i="1"/>
  <c r="AN38900" i="1"/>
  <c r="AO38900" i="1"/>
  <c r="AH38901" i="1"/>
  <c r="AI38901" i="1"/>
  <c r="AJ38901" i="1"/>
  <c r="AK38901" i="1"/>
  <c r="AL38901" i="1"/>
  <c r="AM38901" i="1"/>
  <c r="AN38901" i="1"/>
  <c r="AO38901" i="1"/>
  <c r="AH38902" i="1"/>
  <c r="AI38902" i="1"/>
  <c r="AJ38902" i="1"/>
  <c r="AK38902" i="1"/>
  <c r="AL38902" i="1"/>
  <c r="AM38902" i="1"/>
  <c r="AN38902" i="1"/>
  <c r="AO38902" i="1"/>
  <c r="AH38903" i="1"/>
  <c r="AI38903" i="1"/>
  <c r="AJ38903" i="1"/>
  <c r="AK38903" i="1"/>
  <c r="AL38903" i="1"/>
  <c r="AM38903" i="1"/>
  <c r="AN38903" i="1"/>
  <c r="AO38903" i="1"/>
  <c r="AH38904" i="1"/>
  <c r="AI38904" i="1"/>
  <c r="AJ38904" i="1"/>
  <c r="AK38904" i="1"/>
  <c r="AL38904" i="1"/>
  <c r="AM38904" i="1"/>
  <c r="AN38904" i="1"/>
  <c r="AO38904" i="1"/>
  <c r="AH38905" i="1"/>
  <c r="AI38905" i="1"/>
  <c r="AJ38905" i="1"/>
  <c r="AK38905" i="1"/>
  <c r="AL38905" i="1"/>
  <c r="AM38905" i="1"/>
  <c r="AN38905" i="1"/>
  <c r="AO38905" i="1"/>
  <c r="AH38906" i="1"/>
  <c r="AI38906" i="1"/>
  <c r="AJ38906" i="1"/>
  <c r="AK38906" i="1"/>
  <c r="AL38906" i="1"/>
  <c r="AM38906" i="1"/>
  <c r="AN38906" i="1"/>
  <c r="AO38906" i="1"/>
  <c r="AH38907" i="1"/>
  <c r="AI38907" i="1"/>
  <c r="AJ38907" i="1"/>
  <c r="AK38907" i="1"/>
  <c r="AL38907" i="1"/>
  <c r="AM38907" i="1"/>
  <c r="AN38907" i="1"/>
  <c r="AO38907" i="1"/>
  <c r="AH38908" i="1"/>
  <c r="AI38908" i="1"/>
  <c r="AJ38908" i="1"/>
  <c r="AK38908" i="1"/>
  <c r="AL38908" i="1"/>
  <c r="AM38908" i="1"/>
  <c r="AN38908" i="1"/>
  <c r="AO38908" i="1"/>
  <c r="AH38909" i="1"/>
  <c r="AI38909" i="1"/>
  <c r="AJ38909" i="1"/>
  <c r="AK38909" i="1"/>
  <c r="AL38909" i="1"/>
  <c r="AM38909" i="1"/>
  <c r="AN38909" i="1"/>
  <c r="AO38909" i="1"/>
  <c r="AH38910" i="1"/>
  <c r="AI38910" i="1"/>
  <c r="AJ38910" i="1"/>
  <c r="AK38910" i="1"/>
  <c r="AL38910" i="1"/>
  <c r="AM38910" i="1"/>
  <c r="AN38910" i="1"/>
  <c r="AO38910" i="1"/>
  <c r="AH38911" i="1"/>
  <c r="AI38911" i="1"/>
  <c r="AJ38911" i="1"/>
  <c r="AK38911" i="1"/>
  <c r="AL38911" i="1"/>
  <c r="AM38911" i="1"/>
  <c r="AN38911" i="1"/>
  <c r="AO38911" i="1"/>
  <c r="AH38912" i="1"/>
  <c r="AI38912" i="1"/>
  <c r="AJ38912" i="1"/>
  <c r="AK38912" i="1"/>
  <c r="AL38912" i="1"/>
  <c r="AM38912" i="1"/>
  <c r="AN38912" i="1"/>
  <c r="AO38912" i="1"/>
  <c r="AH38913" i="1"/>
  <c r="AI38913" i="1"/>
  <c r="AJ38913" i="1"/>
  <c r="AK38913" i="1"/>
  <c r="AL38913" i="1"/>
  <c r="AM38913" i="1"/>
  <c r="AN38913" i="1"/>
  <c r="AO38913" i="1"/>
  <c r="AH38914" i="1"/>
  <c r="AI38914" i="1"/>
  <c r="AJ38914" i="1"/>
  <c r="AK38914" i="1"/>
  <c r="AL38914" i="1"/>
  <c r="AM38914" i="1"/>
  <c r="AN38914" i="1"/>
  <c r="AO38914" i="1"/>
  <c r="AH38915" i="1"/>
  <c r="AI38915" i="1"/>
  <c r="AJ38915" i="1"/>
  <c r="AK38915" i="1"/>
  <c r="AL38915" i="1"/>
  <c r="AM38915" i="1"/>
  <c r="AN38915" i="1"/>
  <c r="AO38915" i="1"/>
  <c r="AH38916" i="1"/>
  <c r="AI38916" i="1"/>
  <c r="AJ38916" i="1"/>
  <c r="AK38916" i="1"/>
  <c r="AL38916" i="1"/>
  <c r="AM38916" i="1"/>
  <c r="AN38916" i="1"/>
  <c r="AO38916" i="1"/>
  <c r="AH38917" i="1"/>
  <c r="AI38917" i="1"/>
  <c r="AJ38917" i="1"/>
  <c r="AK38917" i="1"/>
  <c r="AL38917" i="1"/>
  <c r="AM38917" i="1"/>
  <c r="AN38917" i="1"/>
  <c r="AO38917" i="1"/>
  <c r="AH38918" i="1"/>
  <c r="AI38918" i="1"/>
  <c r="AJ38918" i="1"/>
  <c r="AK38918" i="1"/>
  <c r="AL38918" i="1"/>
  <c r="AM38918" i="1"/>
  <c r="AN38918" i="1"/>
  <c r="AO38918" i="1"/>
  <c r="AH38919" i="1"/>
  <c r="AI38919" i="1"/>
  <c r="AJ38919" i="1"/>
  <c r="AK38919" i="1"/>
  <c r="AL38919" i="1"/>
  <c r="AM38919" i="1"/>
  <c r="AN38919" i="1"/>
  <c r="AO38919" i="1"/>
  <c r="AH38920" i="1"/>
  <c r="AI38920" i="1"/>
  <c r="AJ38920" i="1"/>
  <c r="AK38920" i="1"/>
  <c r="AL38920" i="1"/>
  <c r="AM38920" i="1"/>
  <c r="AN38920" i="1"/>
  <c r="AO38920" i="1"/>
  <c r="AH38921" i="1"/>
  <c r="AI38921" i="1"/>
  <c r="AJ38921" i="1"/>
  <c r="AK38921" i="1"/>
  <c r="AL38921" i="1"/>
  <c r="AM38921" i="1"/>
  <c r="AN38921" i="1"/>
  <c r="AO38921" i="1"/>
  <c r="AH38922" i="1"/>
  <c r="AI38922" i="1"/>
  <c r="AJ38922" i="1"/>
  <c r="AK38922" i="1"/>
  <c r="AL38922" i="1"/>
  <c r="AM38922" i="1"/>
  <c r="AN38922" i="1"/>
  <c r="AO38922" i="1"/>
  <c r="AH38923" i="1"/>
  <c r="AI38923" i="1"/>
  <c r="AJ38923" i="1"/>
  <c r="AK38923" i="1"/>
  <c r="AL38923" i="1"/>
  <c r="AM38923" i="1"/>
  <c r="AN38923" i="1"/>
  <c r="AO38923" i="1"/>
  <c r="AH38924" i="1"/>
  <c r="AI38924" i="1"/>
  <c r="AJ38924" i="1"/>
  <c r="AK38924" i="1"/>
  <c r="AL38924" i="1"/>
  <c r="AM38924" i="1"/>
  <c r="AN38924" i="1"/>
  <c r="AO38924" i="1"/>
  <c r="AH38925" i="1"/>
  <c r="AI38925" i="1"/>
  <c r="AJ38925" i="1"/>
  <c r="AK38925" i="1"/>
  <c r="AL38925" i="1"/>
  <c r="AM38925" i="1"/>
  <c r="AN38925" i="1"/>
  <c r="AO38925" i="1"/>
  <c r="AH38926" i="1"/>
  <c r="AI38926" i="1"/>
  <c r="AJ38926" i="1"/>
  <c r="AK38926" i="1"/>
  <c r="AL38926" i="1"/>
  <c r="AM38926" i="1"/>
  <c r="AN38926" i="1"/>
  <c r="AO38926" i="1"/>
  <c r="AH38927" i="1"/>
  <c r="AI38927" i="1"/>
  <c r="AJ38927" i="1"/>
  <c r="AK38927" i="1"/>
  <c r="AL38927" i="1"/>
  <c r="AM38927" i="1"/>
  <c r="AN38927" i="1"/>
  <c r="AO38927" i="1"/>
  <c r="AH38928" i="1"/>
  <c r="AI38928" i="1"/>
  <c r="AJ38928" i="1"/>
  <c r="AK38928" i="1"/>
  <c r="AL38928" i="1"/>
  <c r="AM38928" i="1"/>
  <c r="AN38928" i="1"/>
  <c r="AO38928" i="1"/>
  <c r="AH38929" i="1"/>
  <c r="AI38929" i="1"/>
  <c r="AJ38929" i="1"/>
  <c r="AK38929" i="1"/>
  <c r="AL38929" i="1"/>
  <c r="AM38929" i="1"/>
  <c r="AN38929" i="1"/>
  <c r="AO38929" i="1"/>
  <c r="AH38930" i="1"/>
  <c r="AI38930" i="1"/>
  <c r="AJ38930" i="1"/>
  <c r="AK38930" i="1"/>
  <c r="AL38930" i="1"/>
  <c r="AM38930" i="1"/>
  <c r="AN38930" i="1"/>
  <c r="AO38930" i="1"/>
  <c r="AH38931" i="1"/>
  <c r="AI38931" i="1"/>
  <c r="AJ38931" i="1"/>
  <c r="AK38931" i="1"/>
  <c r="AL38931" i="1"/>
  <c r="AM38931" i="1"/>
  <c r="AN38931" i="1"/>
  <c r="AO38931" i="1"/>
  <c r="AH38932" i="1"/>
  <c r="AI38932" i="1"/>
  <c r="AJ38932" i="1"/>
  <c r="AK38932" i="1"/>
  <c r="AL38932" i="1"/>
  <c r="AM38932" i="1"/>
  <c r="AN38932" i="1"/>
  <c r="AO38932" i="1"/>
  <c r="AH38933" i="1"/>
  <c r="AI38933" i="1"/>
  <c r="AJ38933" i="1"/>
  <c r="AK38933" i="1"/>
  <c r="AL38933" i="1"/>
  <c r="AM38933" i="1"/>
  <c r="AN38933" i="1"/>
  <c r="AO38933" i="1"/>
  <c r="AH38934" i="1"/>
  <c r="AI38934" i="1"/>
  <c r="AJ38934" i="1"/>
  <c r="AK38934" i="1"/>
  <c r="AL38934" i="1"/>
  <c r="AM38934" i="1"/>
  <c r="AN38934" i="1"/>
  <c r="AO38934" i="1"/>
  <c r="AH38935" i="1"/>
  <c r="AI38935" i="1"/>
  <c r="AJ38935" i="1"/>
  <c r="AK38935" i="1"/>
  <c r="AL38935" i="1"/>
  <c r="AM38935" i="1"/>
  <c r="AN38935" i="1"/>
  <c r="AO38935" i="1"/>
  <c r="AH38936" i="1"/>
  <c r="AI38936" i="1"/>
  <c r="AJ38936" i="1"/>
  <c r="AK38936" i="1"/>
  <c r="AL38936" i="1"/>
  <c r="AM38936" i="1"/>
  <c r="AN38936" i="1"/>
  <c r="AO38936" i="1"/>
  <c r="AH38937" i="1"/>
  <c r="AI38937" i="1"/>
  <c r="AJ38937" i="1"/>
  <c r="AK38937" i="1"/>
  <c r="AL38937" i="1"/>
  <c r="AM38937" i="1"/>
  <c r="AN38937" i="1"/>
  <c r="AO38937" i="1"/>
  <c r="AH38938" i="1"/>
  <c r="AI38938" i="1"/>
  <c r="AJ38938" i="1"/>
  <c r="AK38938" i="1"/>
  <c r="AL38938" i="1"/>
  <c r="AM38938" i="1"/>
  <c r="AN38938" i="1"/>
  <c r="AO38938" i="1"/>
  <c r="AH38939" i="1"/>
  <c r="AI38939" i="1"/>
  <c r="AJ38939" i="1"/>
  <c r="AK38939" i="1"/>
  <c r="AL38939" i="1"/>
  <c r="AM38939" i="1"/>
  <c r="AN38939" i="1"/>
  <c r="AO38939" i="1"/>
  <c r="AH38940" i="1"/>
  <c r="AI38940" i="1"/>
  <c r="AJ38940" i="1"/>
  <c r="AK38940" i="1"/>
  <c r="AL38940" i="1"/>
  <c r="AM38940" i="1"/>
  <c r="AN38940" i="1"/>
  <c r="AO38940" i="1"/>
  <c r="AH38941" i="1"/>
  <c r="AI38941" i="1"/>
  <c r="AJ38941" i="1"/>
  <c r="AK38941" i="1"/>
  <c r="AL38941" i="1"/>
  <c r="AM38941" i="1"/>
  <c r="AN38941" i="1"/>
  <c r="AO38941" i="1"/>
  <c r="AH38942" i="1"/>
  <c r="AI38942" i="1"/>
  <c r="AJ38942" i="1"/>
  <c r="AK38942" i="1"/>
  <c r="AL38942" i="1"/>
  <c r="AM38942" i="1"/>
  <c r="AN38942" i="1"/>
  <c r="AO38942" i="1"/>
  <c r="AH38943" i="1"/>
  <c r="AI38943" i="1"/>
  <c r="AJ38943" i="1"/>
  <c r="AK38943" i="1"/>
  <c r="AL38943" i="1"/>
  <c r="AM38943" i="1"/>
  <c r="AN38943" i="1"/>
  <c r="AO38943" i="1"/>
  <c r="AH38944" i="1"/>
  <c r="AI38944" i="1"/>
  <c r="AJ38944" i="1"/>
  <c r="AK38944" i="1"/>
  <c r="AL38944" i="1"/>
  <c r="AM38944" i="1"/>
  <c r="AN38944" i="1"/>
  <c r="AO38944" i="1"/>
  <c r="AH38945" i="1"/>
  <c r="AI38945" i="1"/>
  <c r="AJ38945" i="1"/>
  <c r="AK38945" i="1"/>
  <c r="AL38945" i="1"/>
  <c r="AM38945" i="1"/>
  <c r="AN38945" i="1"/>
  <c r="AO38945" i="1"/>
  <c r="AH38946" i="1"/>
  <c r="AI38946" i="1"/>
  <c r="AJ38946" i="1"/>
  <c r="AK38946" i="1"/>
  <c r="AL38946" i="1"/>
  <c r="AM38946" i="1"/>
  <c r="AN38946" i="1"/>
  <c r="AO38946" i="1"/>
  <c r="AH38947" i="1"/>
  <c r="AI38947" i="1"/>
  <c r="AJ38947" i="1"/>
  <c r="AK38947" i="1"/>
  <c r="AL38947" i="1"/>
  <c r="AM38947" i="1"/>
  <c r="AN38947" i="1"/>
  <c r="AO38947" i="1"/>
  <c r="AH38948" i="1"/>
  <c r="AI38948" i="1"/>
  <c r="AJ38948" i="1"/>
  <c r="AK38948" i="1"/>
  <c r="AL38948" i="1"/>
  <c r="AM38948" i="1"/>
  <c r="AN38948" i="1"/>
  <c r="AO38948" i="1"/>
  <c r="AH38949" i="1"/>
  <c r="AI38949" i="1"/>
  <c r="AJ38949" i="1"/>
  <c r="AK38949" i="1"/>
  <c r="AL38949" i="1"/>
  <c r="AM38949" i="1"/>
  <c r="AN38949" i="1"/>
  <c r="AO38949" i="1"/>
  <c r="AH38950" i="1"/>
  <c r="AI38950" i="1"/>
  <c r="AJ38950" i="1"/>
  <c r="AK38950" i="1"/>
  <c r="AL38950" i="1"/>
  <c r="AM38950" i="1"/>
  <c r="AN38950" i="1"/>
  <c r="AO38950" i="1"/>
  <c r="AH38951" i="1"/>
  <c r="AI38951" i="1"/>
  <c r="AJ38951" i="1"/>
  <c r="AK38951" i="1"/>
  <c r="AL38951" i="1"/>
  <c r="AM38951" i="1"/>
  <c r="AN38951" i="1"/>
  <c r="AO38951" i="1"/>
  <c r="AH38952" i="1"/>
  <c r="AI38952" i="1"/>
  <c r="AJ38952" i="1"/>
  <c r="AK38952" i="1"/>
  <c r="AL38952" i="1"/>
  <c r="AM38952" i="1"/>
  <c r="AN38952" i="1"/>
  <c r="AO38952" i="1"/>
  <c r="AH38953" i="1"/>
  <c r="AI38953" i="1"/>
  <c r="AJ38953" i="1"/>
  <c r="AK38953" i="1"/>
  <c r="AL38953" i="1"/>
  <c r="AM38953" i="1"/>
  <c r="AN38953" i="1"/>
  <c r="AO38953" i="1"/>
  <c r="AH38954" i="1"/>
  <c r="AI38954" i="1"/>
  <c r="AJ38954" i="1"/>
  <c r="AK38954" i="1"/>
  <c r="AL38954" i="1"/>
  <c r="AM38954" i="1"/>
  <c r="AN38954" i="1"/>
  <c r="AO38954" i="1"/>
  <c r="AH38955" i="1"/>
  <c r="AI38955" i="1"/>
  <c r="AJ38955" i="1"/>
  <c r="AK38955" i="1"/>
  <c r="AL38955" i="1"/>
  <c r="AM38955" i="1"/>
  <c r="AN38955" i="1"/>
  <c r="AO38955" i="1"/>
  <c r="AH38956" i="1"/>
  <c r="AI38956" i="1"/>
  <c r="AJ38956" i="1"/>
  <c r="AK38956" i="1"/>
  <c r="AL38956" i="1"/>
  <c r="AM38956" i="1"/>
  <c r="AN38956" i="1"/>
  <c r="AO38956" i="1"/>
  <c r="AH38957" i="1"/>
  <c r="AI38957" i="1"/>
  <c r="AJ38957" i="1"/>
  <c r="AK38957" i="1"/>
  <c r="AL38957" i="1"/>
  <c r="AM38957" i="1"/>
  <c r="AN38957" i="1"/>
  <c r="AO38957" i="1"/>
  <c r="AH38958" i="1"/>
  <c r="AI38958" i="1"/>
  <c r="AJ38958" i="1"/>
  <c r="AK38958" i="1"/>
  <c r="AL38958" i="1"/>
  <c r="AM38958" i="1"/>
  <c r="AN38958" i="1"/>
  <c r="AO38958" i="1"/>
  <c r="AH38959" i="1"/>
  <c r="AI38959" i="1"/>
  <c r="AJ38959" i="1"/>
  <c r="AK38959" i="1"/>
  <c r="AL38959" i="1"/>
  <c r="AM38959" i="1"/>
  <c r="AN38959" i="1"/>
  <c r="AO38959" i="1"/>
  <c r="AH38960" i="1"/>
  <c r="AI38960" i="1"/>
  <c r="AJ38960" i="1"/>
  <c r="AK38960" i="1"/>
  <c r="AL38960" i="1"/>
  <c r="AM38960" i="1"/>
  <c r="AN38960" i="1"/>
  <c r="AO38960" i="1"/>
  <c r="AH38961" i="1"/>
  <c r="AI38961" i="1"/>
  <c r="AJ38961" i="1"/>
  <c r="AK38961" i="1"/>
  <c r="AL38961" i="1"/>
  <c r="AM38961" i="1"/>
  <c r="AN38961" i="1"/>
  <c r="AO38961" i="1"/>
  <c r="AH38962" i="1"/>
  <c r="AI38962" i="1"/>
  <c r="AJ38962" i="1"/>
  <c r="AK38962" i="1"/>
  <c r="AL38962" i="1"/>
  <c r="AM38962" i="1"/>
  <c r="AN38962" i="1"/>
  <c r="AO38962" i="1"/>
  <c r="AH38963" i="1"/>
  <c r="AI38963" i="1"/>
  <c r="AJ38963" i="1"/>
  <c r="AK38963" i="1"/>
  <c r="AL38963" i="1"/>
  <c r="AM38963" i="1"/>
  <c r="AN38963" i="1"/>
  <c r="AO38963" i="1"/>
  <c r="AH38964" i="1"/>
  <c r="AI38964" i="1"/>
  <c r="AJ38964" i="1"/>
  <c r="AK38964" i="1"/>
  <c r="AL38964" i="1"/>
  <c r="AM38964" i="1"/>
  <c r="AN38964" i="1"/>
  <c r="AO38964" i="1"/>
  <c r="AH38965" i="1"/>
  <c r="AI38965" i="1"/>
  <c r="AJ38965" i="1"/>
  <c r="AK38965" i="1"/>
  <c r="AL38965" i="1"/>
  <c r="AM38965" i="1"/>
  <c r="AN38965" i="1"/>
  <c r="AO38965" i="1"/>
  <c r="AH38966" i="1"/>
  <c r="AI38966" i="1"/>
  <c r="AJ38966" i="1"/>
  <c r="AK38966" i="1"/>
  <c r="AL38966" i="1"/>
  <c r="AM38966" i="1"/>
  <c r="AN38966" i="1"/>
  <c r="AO38966" i="1"/>
  <c r="AH38967" i="1"/>
  <c r="AI38967" i="1"/>
  <c r="AJ38967" i="1"/>
  <c r="AK38967" i="1"/>
  <c r="AL38967" i="1"/>
  <c r="AM38967" i="1"/>
  <c r="AN38967" i="1"/>
  <c r="AO38967" i="1"/>
  <c r="AH38968" i="1"/>
  <c r="AI38968" i="1"/>
  <c r="AJ38968" i="1"/>
  <c r="AK38968" i="1"/>
  <c r="AL38968" i="1"/>
  <c r="AM38968" i="1"/>
  <c r="AN38968" i="1"/>
  <c r="AO38968" i="1"/>
  <c r="AH38969" i="1"/>
  <c r="AI38969" i="1"/>
  <c r="AJ38969" i="1"/>
  <c r="AK38969" i="1"/>
  <c r="AL38969" i="1"/>
  <c r="AM38969" i="1"/>
  <c r="AN38969" i="1"/>
  <c r="AO38969" i="1"/>
  <c r="AH38970" i="1"/>
  <c r="AI38970" i="1"/>
  <c r="AJ38970" i="1"/>
  <c r="AK38970" i="1"/>
  <c r="AL38970" i="1"/>
  <c r="AM38970" i="1"/>
  <c r="AN38970" i="1"/>
  <c r="AO38970" i="1"/>
  <c r="AH38971" i="1"/>
  <c r="AI38971" i="1"/>
  <c r="AJ38971" i="1"/>
  <c r="AK38971" i="1"/>
  <c r="AL38971" i="1"/>
  <c r="AM38971" i="1"/>
  <c r="AN38971" i="1"/>
  <c r="AO38971" i="1"/>
  <c r="AH38972" i="1"/>
  <c r="AI38972" i="1"/>
  <c r="AJ38972" i="1"/>
  <c r="AK38972" i="1"/>
  <c r="AL38972" i="1"/>
  <c r="AM38972" i="1"/>
  <c r="AN38972" i="1"/>
  <c r="AO38972" i="1"/>
  <c r="AH38973" i="1"/>
  <c r="AI38973" i="1"/>
  <c r="AJ38973" i="1"/>
  <c r="AK38973" i="1"/>
  <c r="AL38973" i="1"/>
  <c r="AM38973" i="1"/>
  <c r="AN38973" i="1"/>
  <c r="AO38973" i="1"/>
  <c r="AH38974" i="1"/>
  <c r="AI38974" i="1"/>
  <c r="AJ38974" i="1"/>
  <c r="AK38974" i="1"/>
  <c r="AL38974" i="1"/>
  <c r="AM38974" i="1"/>
  <c r="AN38974" i="1"/>
  <c r="AO38974" i="1"/>
  <c r="AH38975" i="1"/>
  <c r="AI38975" i="1"/>
  <c r="AJ38975" i="1"/>
  <c r="AK38975" i="1"/>
  <c r="AL38975" i="1"/>
  <c r="AM38975" i="1"/>
  <c r="AN38975" i="1"/>
  <c r="AO38975" i="1"/>
  <c r="AH38976" i="1"/>
  <c r="AI38976" i="1"/>
  <c r="AJ38976" i="1"/>
  <c r="AK38976" i="1"/>
  <c r="AL38976" i="1"/>
  <c r="AM38976" i="1"/>
  <c r="AN38976" i="1"/>
  <c r="AO38976" i="1"/>
  <c r="AH38977" i="1"/>
  <c r="AI38977" i="1"/>
  <c r="AJ38977" i="1"/>
  <c r="AK38977" i="1"/>
  <c r="AL38977" i="1"/>
  <c r="AM38977" i="1"/>
  <c r="AN38977" i="1"/>
  <c r="AO38977" i="1"/>
  <c r="AH38978" i="1"/>
  <c r="AI38978" i="1"/>
  <c r="AJ38978" i="1"/>
  <c r="AK38978" i="1"/>
  <c r="AL38978" i="1"/>
  <c r="AM38978" i="1"/>
  <c r="AN38978" i="1"/>
  <c r="AO38978" i="1"/>
  <c r="AH38979" i="1"/>
  <c r="AI38979" i="1"/>
  <c r="AJ38979" i="1"/>
  <c r="AK38979" i="1"/>
  <c r="AL38979" i="1"/>
  <c r="AM38979" i="1"/>
  <c r="AN38979" i="1"/>
  <c r="AO38979" i="1"/>
  <c r="AH38980" i="1"/>
  <c r="AI38980" i="1"/>
  <c r="AJ38980" i="1"/>
  <c r="AK38980" i="1"/>
  <c r="AL38980" i="1"/>
  <c r="AM38980" i="1"/>
  <c r="AN38980" i="1"/>
  <c r="AO38980" i="1"/>
  <c r="AH38981" i="1"/>
  <c r="AI38981" i="1"/>
  <c r="AJ38981" i="1"/>
  <c r="AK38981" i="1"/>
  <c r="AL38981" i="1"/>
  <c r="AM38981" i="1"/>
  <c r="AN38981" i="1"/>
  <c r="AO38981" i="1"/>
  <c r="AH38982" i="1"/>
  <c r="AI38982" i="1"/>
  <c r="AJ38982" i="1"/>
  <c r="AK38982" i="1"/>
  <c r="AL38982" i="1"/>
  <c r="AM38982" i="1"/>
  <c r="AN38982" i="1"/>
  <c r="AO38982" i="1"/>
  <c r="AH38983" i="1"/>
  <c r="AI38983" i="1"/>
  <c r="AJ38983" i="1"/>
  <c r="AK38983" i="1"/>
  <c r="AL38983" i="1"/>
  <c r="AM38983" i="1"/>
  <c r="AN38983" i="1"/>
  <c r="AO38983" i="1"/>
  <c r="AH38984" i="1"/>
  <c r="AI38984" i="1"/>
  <c r="AJ38984" i="1"/>
  <c r="AK38984" i="1"/>
  <c r="AL38984" i="1"/>
  <c r="AM38984" i="1"/>
  <c r="AN38984" i="1"/>
  <c r="AO38984" i="1"/>
  <c r="AH38985" i="1"/>
  <c r="AI38985" i="1"/>
  <c r="AJ38985" i="1"/>
  <c r="AK38985" i="1"/>
  <c r="AL38985" i="1"/>
  <c r="AM38985" i="1"/>
  <c r="AN38985" i="1"/>
  <c r="AO38985" i="1"/>
  <c r="AH38986" i="1"/>
  <c r="AI38986" i="1"/>
  <c r="AJ38986" i="1"/>
  <c r="AK38986" i="1"/>
  <c r="AL38986" i="1"/>
  <c r="AM38986" i="1"/>
  <c r="AN38986" i="1"/>
  <c r="AO38986" i="1"/>
  <c r="AH38987" i="1"/>
  <c r="AI38987" i="1"/>
  <c r="AJ38987" i="1"/>
  <c r="AK38987" i="1"/>
  <c r="AL38987" i="1"/>
  <c r="AM38987" i="1"/>
  <c r="AN38987" i="1"/>
  <c r="AO38987" i="1"/>
  <c r="AH38988" i="1"/>
  <c r="AI38988" i="1"/>
  <c r="AJ38988" i="1"/>
  <c r="AK38988" i="1"/>
  <c r="AL38988" i="1"/>
  <c r="AM38988" i="1"/>
  <c r="AN38988" i="1"/>
  <c r="AO38988" i="1"/>
  <c r="AH38989" i="1"/>
  <c r="AI38989" i="1"/>
  <c r="AJ38989" i="1"/>
  <c r="AK38989" i="1"/>
  <c r="AL38989" i="1"/>
  <c r="AM38989" i="1"/>
  <c r="AN38989" i="1"/>
  <c r="AO38989" i="1"/>
  <c r="AH38990" i="1"/>
  <c r="AI38990" i="1"/>
  <c r="AJ38990" i="1"/>
  <c r="AK38990" i="1"/>
  <c r="AL38990" i="1"/>
  <c r="AM38990" i="1"/>
  <c r="AN38990" i="1"/>
  <c r="AO38990" i="1"/>
  <c r="AH38991" i="1"/>
  <c r="AI38991" i="1"/>
  <c r="AJ38991" i="1"/>
  <c r="AK38991" i="1"/>
  <c r="AL38991" i="1"/>
  <c r="AM38991" i="1"/>
  <c r="AN38991" i="1"/>
  <c r="AO38991" i="1"/>
  <c r="AH38992" i="1"/>
  <c r="AI38992" i="1"/>
  <c r="AJ38992" i="1"/>
  <c r="AK38992" i="1"/>
  <c r="AL38992" i="1"/>
  <c r="AM38992" i="1"/>
  <c r="AN38992" i="1"/>
  <c r="AO38992" i="1"/>
  <c r="AH38993" i="1"/>
  <c r="AI38993" i="1"/>
  <c r="AJ38993" i="1"/>
  <c r="AK38993" i="1"/>
  <c r="AL38993" i="1"/>
  <c r="AM38993" i="1"/>
  <c r="AN38993" i="1"/>
  <c r="AO38993" i="1"/>
  <c r="AH38994" i="1"/>
  <c r="AI38994" i="1"/>
  <c r="AJ38994" i="1"/>
  <c r="AK38994" i="1"/>
  <c r="AL38994" i="1"/>
  <c r="AM38994" i="1"/>
  <c r="AN38994" i="1"/>
  <c r="AO38994" i="1"/>
  <c r="AH38995" i="1"/>
  <c r="AI38995" i="1"/>
  <c r="AJ38995" i="1"/>
  <c r="AK38995" i="1"/>
  <c r="AL38995" i="1"/>
  <c r="AM38995" i="1"/>
  <c r="AN38995" i="1"/>
  <c r="AO38995" i="1"/>
  <c r="AH38996" i="1"/>
  <c r="AI38996" i="1"/>
  <c r="AJ38996" i="1"/>
  <c r="AK38996" i="1"/>
  <c r="AL38996" i="1"/>
  <c r="AM38996" i="1"/>
  <c r="AN38996" i="1"/>
  <c r="AO38996" i="1"/>
  <c r="AH38997" i="1"/>
  <c r="AI38997" i="1"/>
  <c r="AJ38997" i="1"/>
  <c r="AK38997" i="1"/>
  <c r="AL38997" i="1"/>
  <c r="AM38997" i="1"/>
  <c r="AN38997" i="1"/>
  <c r="AO38997" i="1"/>
  <c r="AH38998" i="1"/>
  <c r="AI38998" i="1"/>
  <c r="AJ38998" i="1"/>
  <c r="AK38998" i="1"/>
  <c r="AL38998" i="1"/>
  <c r="AM38998" i="1"/>
  <c r="AN38998" i="1"/>
  <c r="AO38998" i="1"/>
  <c r="AH38999" i="1"/>
  <c r="AI38999" i="1"/>
  <c r="AJ38999" i="1"/>
  <c r="AK38999" i="1"/>
  <c r="AL38999" i="1"/>
  <c r="AM38999" i="1"/>
  <c r="AN38999" i="1"/>
  <c r="AO38999" i="1"/>
  <c r="AH39000" i="1"/>
  <c r="AI39000" i="1"/>
  <c r="AJ39000" i="1"/>
  <c r="AK39000" i="1"/>
  <c r="AL39000" i="1"/>
  <c r="AM39000" i="1"/>
  <c r="AN39000" i="1"/>
  <c r="AO39000" i="1"/>
  <c r="AH39001" i="1"/>
  <c r="AI39001" i="1"/>
  <c r="AJ39001" i="1"/>
  <c r="AK39001" i="1"/>
  <c r="AL39001" i="1"/>
  <c r="AM39001" i="1"/>
  <c r="AN39001" i="1"/>
  <c r="AO39001" i="1"/>
  <c r="AH39002" i="1"/>
  <c r="AI39002" i="1"/>
  <c r="AJ39002" i="1"/>
  <c r="AK39002" i="1"/>
  <c r="AL39002" i="1"/>
  <c r="AM39002" i="1"/>
  <c r="AN39002" i="1"/>
  <c r="AO39002" i="1"/>
  <c r="AH39003" i="1"/>
  <c r="AI39003" i="1"/>
  <c r="AJ39003" i="1"/>
  <c r="AK39003" i="1"/>
  <c r="AL39003" i="1"/>
  <c r="AM39003" i="1"/>
  <c r="AN39003" i="1"/>
  <c r="AO39003" i="1"/>
  <c r="AH39004" i="1"/>
  <c r="AI39004" i="1"/>
  <c r="AJ39004" i="1"/>
  <c r="AK39004" i="1"/>
  <c r="AL39004" i="1"/>
  <c r="AM39004" i="1"/>
  <c r="AN39004" i="1"/>
  <c r="AO39004" i="1"/>
  <c r="AH39005" i="1"/>
  <c r="AI39005" i="1"/>
  <c r="AJ39005" i="1"/>
  <c r="AK39005" i="1"/>
  <c r="AL39005" i="1"/>
  <c r="AM39005" i="1"/>
  <c r="AN39005" i="1"/>
  <c r="AO39005" i="1"/>
  <c r="AH39006" i="1"/>
  <c r="AI39006" i="1"/>
  <c r="AJ39006" i="1"/>
  <c r="AK39006" i="1"/>
  <c r="AL39006" i="1"/>
  <c r="AM39006" i="1"/>
  <c r="AN39006" i="1"/>
  <c r="AO39006" i="1"/>
  <c r="AH39007" i="1"/>
  <c r="AI39007" i="1"/>
  <c r="AJ39007" i="1"/>
  <c r="AK39007" i="1"/>
  <c r="AL39007" i="1"/>
  <c r="AM39007" i="1"/>
  <c r="AN39007" i="1"/>
  <c r="AO39007" i="1"/>
  <c r="AH39008" i="1"/>
  <c r="AI39008" i="1"/>
  <c r="AJ39008" i="1"/>
  <c r="AK39008" i="1"/>
  <c r="AL39008" i="1"/>
  <c r="AM39008" i="1"/>
  <c r="AN39008" i="1"/>
  <c r="AO39008" i="1"/>
  <c r="AH39009" i="1"/>
  <c r="AI39009" i="1"/>
  <c r="AJ39009" i="1"/>
  <c r="AK39009" i="1"/>
  <c r="AL39009" i="1"/>
  <c r="AM39009" i="1"/>
  <c r="AN39009" i="1"/>
  <c r="AO39009" i="1"/>
  <c r="AH39010" i="1"/>
  <c r="AI39010" i="1"/>
  <c r="AJ39010" i="1"/>
  <c r="AK39010" i="1"/>
  <c r="AL39010" i="1"/>
  <c r="AM39010" i="1"/>
  <c r="AN39010" i="1"/>
  <c r="AO39010" i="1"/>
  <c r="AH39011" i="1"/>
  <c r="AI39011" i="1"/>
  <c r="AJ39011" i="1"/>
  <c r="AK39011" i="1"/>
  <c r="AL39011" i="1"/>
  <c r="AM39011" i="1"/>
  <c r="AN39011" i="1"/>
  <c r="AO39011" i="1"/>
  <c r="AH39012" i="1"/>
  <c r="AI39012" i="1"/>
  <c r="AJ39012" i="1"/>
  <c r="AK39012" i="1"/>
  <c r="AL39012" i="1"/>
  <c r="AM39012" i="1"/>
  <c r="AN39012" i="1"/>
  <c r="AO39012" i="1"/>
  <c r="AH39013" i="1"/>
  <c r="AI39013" i="1"/>
  <c r="AJ39013" i="1"/>
  <c r="AK39013" i="1"/>
  <c r="AL39013" i="1"/>
  <c r="AM39013" i="1"/>
  <c r="AN39013" i="1"/>
  <c r="AO39013" i="1"/>
  <c r="AH39014" i="1"/>
  <c r="AI39014" i="1"/>
  <c r="AJ39014" i="1"/>
  <c r="AK39014" i="1"/>
  <c r="AL39014" i="1"/>
  <c r="AM39014" i="1"/>
  <c r="AN39014" i="1"/>
  <c r="AO39014" i="1"/>
  <c r="AH39015" i="1"/>
  <c r="AI39015" i="1"/>
  <c r="AJ39015" i="1"/>
  <c r="AK39015" i="1"/>
  <c r="AL39015" i="1"/>
  <c r="AM39015" i="1"/>
  <c r="AN39015" i="1"/>
  <c r="AO39015" i="1"/>
  <c r="AH39016" i="1"/>
  <c r="AI39016" i="1"/>
  <c r="AJ39016" i="1"/>
  <c r="AK39016" i="1"/>
  <c r="AL39016" i="1"/>
  <c r="AM39016" i="1"/>
  <c r="AN39016" i="1"/>
  <c r="AO39016" i="1"/>
  <c r="AH39017" i="1"/>
  <c r="AI39017" i="1"/>
  <c r="AJ39017" i="1"/>
  <c r="AK39017" i="1"/>
  <c r="AL39017" i="1"/>
  <c r="AM39017" i="1"/>
  <c r="AN39017" i="1"/>
  <c r="AO39017" i="1"/>
  <c r="AH39018" i="1"/>
  <c r="AI39018" i="1"/>
  <c r="AJ39018" i="1"/>
  <c r="AK39018" i="1"/>
  <c r="AL39018" i="1"/>
  <c r="AM39018" i="1"/>
  <c r="AN39018" i="1"/>
  <c r="AO39018" i="1"/>
  <c r="AH39019" i="1"/>
  <c r="AI39019" i="1"/>
  <c r="AJ39019" i="1"/>
  <c r="AK39019" i="1"/>
  <c r="AL39019" i="1"/>
  <c r="AM39019" i="1"/>
  <c r="AN39019" i="1"/>
  <c r="AO39019" i="1"/>
  <c r="AH39020" i="1"/>
  <c r="AI39020" i="1"/>
  <c r="AJ39020" i="1"/>
  <c r="AK39020" i="1"/>
  <c r="AL39020" i="1"/>
  <c r="AM39020" i="1"/>
  <c r="AN39020" i="1"/>
  <c r="AO39020" i="1"/>
  <c r="AH39021" i="1"/>
  <c r="AI39021" i="1"/>
  <c r="AJ39021" i="1"/>
  <c r="AK39021" i="1"/>
  <c r="AL39021" i="1"/>
  <c r="AM39021" i="1"/>
  <c r="AN39021" i="1"/>
  <c r="AO39021" i="1"/>
  <c r="AH39022" i="1"/>
  <c r="AI39022" i="1"/>
  <c r="AJ39022" i="1"/>
  <c r="AK39022" i="1"/>
  <c r="AL39022" i="1"/>
  <c r="AM39022" i="1"/>
  <c r="AN39022" i="1"/>
  <c r="AO39022" i="1"/>
  <c r="AH39023" i="1"/>
  <c r="AI39023" i="1"/>
  <c r="AJ39023" i="1"/>
  <c r="AK39023" i="1"/>
  <c r="AL39023" i="1"/>
  <c r="AM39023" i="1"/>
  <c r="AN39023" i="1"/>
  <c r="AO39023" i="1"/>
  <c r="AH39024" i="1"/>
  <c r="AI39024" i="1"/>
  <c r="AJ39024" i="1"/>
  <c r="AK39024" i="1"/>
  <c r="AL39024" i="1"/>
  <c r="AM39024" i="1"/>
  <c r="AN39024" i="1"/>
  <c r="AO39024" i="1"/>
  <c r="AH39025" i="1"/>
  <c r="AI39025" i="1"/>
  <c r="AJ39025" i="1"/>
  <c r="AK39025" i="1"/>
  <c r="AL39025" i="1"/>
  <c r="AM39025" i="1"/>
  <c r="AN39025" i="1"/>
  <c r="AO39025" i="1"/>
  <c r="AH39026" i="1"/>
  <c r="AI39026" i="1"/>
  <c r="AJ39026" i="1"/>
  <c r="AK39026" i="1"/>
  <c r="AL39026" i="1"/>
  <c r="AM39026" i="1"/>
  <c r="AN39026" i="1"/>
  <c r="AO39026" i="1"/>
  <c r="AH39027" i="1"/>
  <c r="AI39027" i="1"/>
  <c r="AJ39027" i="1"/>
  <c r="AK39027" i="1"/>
  <c r="AL39027" i="1"/>
  <c r="AM39027" i="1"/>
  <c r="AN39027" i="1"/>
  <c r="AO39027" i="1"/>
  <c r="AH39028" i="1"/>
  <c r="AI39028" i="1"/>
  <c r="AJ39028" i="1"/>
  <c r="AK39028" i="1"/>
  <c r="AL39028" i="1"/>
  <c r="AM39028" i="1"/>
  <c r="AN39028" i="1"/>
  <c r="AO39028" i="1"/>
  <c r="AH39029" i="1"/>
  <c r="AI39029" i="1"/>
  <c r="AJ39029" i="1"/>
  <c r="AK39029" i="1"/>
  <c r="AL39029" i="1"/>
  <c r="AM39029" i="1"/>
  <c r="AN39029" i="1"/>
  <c r="AO39029" i="1"/>
  <c r="AH39030" i="1"/>
  <c r="AI39030" i="1"/>
  <c r="AJ39030" i="1"/>
  <c r="AK39030" i="1"/>
  <c r="AL39030" i="1"/>
  <c r="AM39030" i="1"/>
  <c r="AN39030" i="1"/>
  <c r="AO39030" i="1"/>
  <c r="AH39031" i="1"/>
  <c r="AI39031" i="1"/>
  <c r="AJ39031" i="1"/>
  <c r="AK39031" i="1"/>
  <c r="AL39031" i="1"/>
  <c r="AM39031" i="1"/>
  <c r="AN39031" i="1"/>
  <c r="AO39031" i="1"/>
  <c r="AH39032" i="1"/>
  <c r="AI39032" i="1"/>
  <c r="AJ39032" i="1"/>
  <c r="AK39032" i="1"/>
  <c r="AL39032" i="1"/>
  <c r="AM39032" i="1"/>
  <c r="AN39032" i="1"/>
  <c r="AO39032" i="1"/>
  <c r="AH39033" i="1"/>
  <c r="AI39033" i="1"/>
  <c r="AJ39033" i="1"/>
  <c r="AK39033" i="1"/>
  <c r="AL39033" i="1"/>
  <c r="AM39033" i="1"/>
  <c r="AN39033" i="1"/>
  <c r="AO39033" i="1"/>
  <c r="AH39034" i="1"/>
  <c r="AI39034" i="1"/>
  <c r="AJ39034" i="1"/>
  <c r="AK39034" i="1"/>
  <c r="AL39034" i="1"/>
  <c r="AM39034" i="1"/>
  <c r="AN39034" i="1"/>
  <c r="AO39034" i="1"/>
  <c r="AH39035" i="1"/>
  <c r="AI39035" i="1"/>
  <c r="AJ39035" i="1"/>
  <c r="AK39035" i="1"/>
  <c r="AL39035" i="1"/>
  <c r="AM39035" i="1"/>
  <c r="AN39035" i="1"/>
  <c r="AO39035" i="1"/>
  <c r="AH39036" i="1"/>
  <c r="AI39036" i="1"/>
  <c r="AJ39036" i="1"/>
  <c r="AK39036" i="1"/>
  <c r="AL39036" i="1"/>
  <c r="AM39036" i="1"/>
  <c r="AN39036" i="1"/>
  <c r="AO39036" i="1"/>
  <c r="AH39037" i="1"/>
  <c r="AI39037" i="1"/>
  <c r="AJ39037" i="1"/>
  <c r="AK39037" i="1"/>
  <c r="AL39037" i="1"/>
  <c r="AM39037" i="1"/>
  <c r="AN39037" i="1"/>
  <c r="AO39037" i="1"/>
  <c r="AH39038" i="1"/>
  <c r="AI39038" i="1"/>
  <c r="AJ39038" i="1"/>
  <c r="AK39038" i="1"/>
  <c r="AL39038" i="1"/>
  <c r="AM39038" i="1"/>
  <c r="AN39038" i="1"/>
  <c r="AO39038" i="1"/>
  <c r="AH39039" i="1"/>
  <c r="AI39039" i="1"/>
  <c r="AJ39039" i="1"/>
  <c r="AK39039" i="1"/>
  <c r="AL39039" i="1"/>
  <c r="AM39039" i="1"/>
  <c r="AN39039" i="1"/>
  <c r="AO39039" i="1"/>
  <c r="AH39040" i="1"/>
  <c r="AI39040" i="1"/>
  <c r="AJ39040" i="1"/>
  <c r="AK39040" i="1"/>
  <c r="AL39040" i="1"/>
  <c r="AM39040" i="1"/>
  <c r="AN39040" i="1"/>
  <c r="AO39040" i="1"/>
  <c r="AH39041" i="1"/>
  <c r="AI39041" i="1"/>
  <c r="AJ39041" i="1"/>
  <c r="AK39041" i="1"/>
  <c r="AL39041" i="1"/>
  <c r="AM39041" i="1"/>
  <c r="AN39041" i="1"/>
  <c r="AO39041" i="1"/>
  <c r="AH39042" i="1"/>
  <c r="AI39042" i="1"/>
  <c r="AJ39042" i="1"/>
  <c r="AK39042" i="1"/>
  <c r="AL39042" i="1"/>
  <c r="AM39042" i="1"/>
  <c r="AN39042" i="1"/>
  <c r="AO39042" i="1"/>
  <c r="AH39043" i="1"/>
  <c r="AI39043" i="1"/>
  <c r="AJ39043" i="1"/>
  <c r="AK39043" i="1"/>
  <c r="AL39043" i="1"/>
  <c r="AM39043" i="1"/>
  <c r="AN39043" i="1"/>
  <c r="AO39043" i="1"/>
  <c r="AH39044" i="1"/>
  <c r="AI39044" i="1"/>
  <c r="AJ39044" i="1"/>
  <c r="AK39044" i="1"/>
  <c r="AL39044" i="1"/>
  <c r="AM39044" i="1"/>
  <c r="AN39044" i="1"/>
  <c r="AO39044" i="1"/>
  <c r="AH39045" i="1"/>
  <c r="AI39045" i="1"/>
  <c r="AJ39045" i="1"/>
  <c r="AK39045" i="1"/>
  <c r="AL39045" i="1"/>
  <c r="AM39045" i="1"/>
  <c r="AN39045" i="1"/>
  <c r="AO39045" i="1"/>
  <c r="AH39046" i="1"/>
  <c r="AI39046" i="1"/>
  <c r="AJ39046" i="1"/>
  <c r="AK39046" i="1"/>
  <c r="AL39046" i="1"/>
  <c r="AM39046" i="1"/>
  <c r="AN39046" i="1"/>
  <c r="AO39046" i="1"/>
  <c r="AH39047" i="1"/>
  <c r="AI39047" i="1"/>
  <c r="AJ39047" i="1"/>
  <c r="AK39047" i="1"/>
  <c r="AL39047" i="1"/>
  <c r="AM39047" i="1"/>
  <c r="AN39047" i="1"/>
  <c r="AO39047" i="1"/>
  <c r="AH39048" i="1"/>
  <c r="AI39048" i="1"/>
  <c r="AJ39048" i="1"/>
  <c r="AK39048" i="1"/>
  <c r="AL39048" i="1"/>
  <c r="AM39048" i="1"/>
  <c r="AN39048" i="1"/>
  <c r="AO39048" i="1"/>
  <c r="AH39049" i="1"/>
  <c r="AI39049" i="1"/>
  <c r="AJ39049" i="1"/>
  <c r="AK39049" i="1"/>
  <c r="AL39049" i="1"/>
  <c r="AM39049" i="1"/>
  <c r="AN39049" i="1"/>
  <c r="AO39049" i="1"/>
  <c r="AH39050" i="1"/>
  <c r="AI39050" i="1"/>
  <c r="AJ39050" i="1"/>
  <c r="AK39050" i="1"/>
  <c r="AL39050" i="1"/>
  <c r="AM39050" i="1"/>
  <c r="AN39050" i="1"/>
  <c r="AO39050" i="1"/>
  <c r="AH39051" i="1"/>
  <c r="AI39051" i="1"/>
  <c r="AJ39051" i="1"/>
  <c r="AK39051" i="1"/>
  <c r="AL39051" i="1"/>
  <c r="AM39051" i="1"/>
  <c r="AN39051" i="1"/>
  <c r="AO39051" i="1"/>
  <c r="AH39052" i="1"/>
  <c r="AI39052" i="1"/>
  <c r="AJ39052" i="1"/>
  <c r="AK39052" i="1"/>
  <c r="AL39052" i="1"/>
  <c r="AM39052" i="1"/>
  <c r="AN39052" i="1"/>
  <c r="AO39052" i="1"/>
  <c r="AH39053" i="1"/>
  <c r="AI39053" i="1"/>
  <c r="AJ39053" i="1"/>
  <c r="AK39053" i="1"/>
  <c r="AL39053" i="1"/>
  <c r="AM39053" i="1"/>
  <c r="AN39053" i="1"/>
  <c r="AO39053" i="1"/>
  <c r="AH39054" i="1"/>
  <c r="AI39054" i="1"/>
  <c r="AJ39054" i="1"/>
  <c r="AK39054" i="1"/>
  <c r="AL39054" i="1"/>
  <c r="AM39054" i="1"/>
  <c r="AN39054" i="1"/>
  <c r="AO39054" i="1"/>
  <c r="AH39055" i="1"/>
  <c r="AI39055" i="1"/>
  <c r="AJ39055" i="1"/>
  <c r="AK39055" i="1"/>
  <c r="AL39055" i="1"/>
  <c r="AM39055" i="1"/>
  <c r="AN39055" i="1"/>
  <c r="AO39055" i="1"/>
  <c r="AH39056" i="1"/>
  <c r="AI39056" i="1"/>
  <c r="AJ39056" i="1"/>
  <c r="AK39056" i="1"/>
  <c r="AL39056" i="1"/>
  <c r="AM39056" i="1"/>
  <c r="AN39056" i="1"/>
  <c r="AO39056" i="1"/>
  <c r="AH39057" i="1"/>
  <c r="AI39057" i="1"/>
  <c r="AJ39057" i="1"/>
  <c r="AK39057" i="1"/>
  <c r="AL39057" i="1"/>
  <c r="AM39057" i="1"/>
  <c r="AN39057" i="1"/>
  <c r="AO39057" i="1"/>
  <c r="AH39058" i="1"/>
  <c r="AI39058" i="1"/>
  <c r="AJ39058" i="1"/>
  <c r="AK39058" i="1"/>
  <c r="AL39058" i="1"/>
  <c r="AM39058" i="1"/>
  <c r="AN39058" i="1"/>
  <c r="AO39058" i="1"/>
  <c r="AH39059" i="1"/>
  <c r="AI39059" i="1"/>
  <c r="AJ39059" i="1"/>
  <c r="AK39059" i="1"/>
  <c r="AL39059" i="1"/>
  <c r="AM39059" i="1"/>
  <c r="AN39059" i="1"/>
  <c r="AO39059" i="1"/>
  <c r="AH39060" i="1"/>
  <c r="AI39060" i="1"/>
  <c r="AJ39060" i="1"/>
  <c r="AK39060" i="1"/>
  <c r="AL39060" i="1"/>
  <c r="AM39060" i="1"/>
  <c r="AN39060" i="1"/>
  <c r="AO39060" i="1"/>
  <c r="AH39061" i="1"/>
  <c r="AI39061" i="1"/>
  <c r="AJ39061" i="1"/>
  <c r="AK39061" i="1"/>
  <c r="AL39061" i="1"/>
  <c r="AM39061" i="1"/>
  <c r="AN39061" i="1"/>
  <c r="AO39061" i="1"/>
  <c r="AH39062" i="1"/>
  <c r="AI39062" i="1"/>
  <c r="AJ39062" i="1"/>
  <c r="AK39062" i="1"/>
  <c r="AL39062" i="1"/>
  <c r="AM39062" i="1"/>
  <c r="AN39062" i="1"/>
  <c r="AO39062" i="1"/>
  <c r="AH39063" i="1"/>
  <c r="AI39063" i="1"/>
  <c r="AJ39063" i="1"/>
  <c r="AK39063" i="1"/>
  <c r="AL39063" i="1"/>
  <c r="AM39063" i="1"/>
  <c r="AN39063" i="1"/>
  <c r="AO39063" i="1"/>
  <c r="AH39064" i="1"/>
  <c r="AI39064" i="1"/>
  <c r="AJ39064" i="1"/>
  <c r="AK39064" i="1"/>
  <c r="AL39064" i="1"/>
  <c r="AM39064" i="1"/>
  <c r="AN39064" i="1"/>
  <c r="AO39064" i="1"/>
  <c r="AH39065" i="1"/>
  <c r="AI39065" i="1"/>
  <c r="AJ39065" i="1"/>
  <c r="AK39065" i="1"/>
  <c r="AL39065" i="1"/>
  <c r="AM39065" i="1"/>
  <c r="AN39065" i="1"/>
  <c r="AO39065" i="1"/>
  <c r="AH39066" i="1"/>
  <c r="AI39066" i="1"/>
  <c r="AJ39066" i="1"/>
  <c r="AK39066" i="1"/>
  <c r="AL39066" i="1"/>
  <c r="AM39066" i="1"/>
  <c r="AN39066" i="1"/>
  <c r="AO39066" i="1"/>
  <c r="AH39067" i="1"/>
  <c r="AI39067" i="1"/>
  <c r="AJ39067" i="1"/>
  <c r="AK39067" i="1"/>
  <c r="AL39067" i="1"/>
  <c r="AM39067" i="1"/>
  <c r="AN39067" i="1"/>
  <c r="AO39067" i="1"/>
  <c r="AH39068" i="1"/>
  <c r="AI39068" i="1"/>
  <c r="AJ39068" i="1"/>
  <c r="AK39068" i="1"/>
  <c r="AL39068" i="1"/>
  <c r="AM39068" i="1"/>
  <c r="AN39068" i="1"/>
  <c r="AO39068" i="1"/>
  <c r="AH39069" i="1"/>
  <c r="AI39069" i="1"/>
  <c r="AJ39069" i="1"/>
  <c r="AK39069" i="1"/>
  <c r="AL39069" i="1"/>
  <c r="AM39069" i="1"/>
  <c r="AN39069" i="1"/>
  <c r="AO39069" i="1"/>
  <c r="AH39070" i="1"/>
  <c r="AI39070" i="1"/>
  <c r="AJ39070" i="1"/>
  <c r="AK39070" i="1"/>
  <c r="AL39070" i="1"/>
  <c r="AM39070" i="1"/>
  <c r="AN39070" i="1"/>
  <c r="AO39070" i="1"/>
  <c r="AH39071" i="1"/>
  <c r="AI39071" i="1"/>
  <c r="AJ39071" i="1"/>
  <c r="AK39071" i="1"/>
  <c r="AL39071" i="1"/>
  <c r="AM39071" i="1"/>
  <c r="AN39071" i="1"/>
  <c r="AO39071" i="1"/>
  <c r="AH39072" i="1"/>
  <c r="AI39072" i="1"/>
  <c r="AJ39072" i="1"/>
  <c r="AK39072" i="1"/>
  <c r="AL39072" i="1"/>
  <c r="AM39072" i="1"/>
  <c r="AN39072" i="1"/>
  <c r="AO39072" i="1"/>
  <c r="AH39073" i="1"/>
  <c r="AI39073" i="1"/>
  <c r="AJ39073" i="1"/>
  <c r="AK39073" i="1"/>
  <c r="AL39073" i="1"/>
  <c r="AM39073" i="1"/>
  <c r="AN39073" i="1"/>
  <c r="AO39073" i="1"/>
  <c r="AH39074" i="1"/>
  <c r="AI39074" i="1"/>
  <c r="AJ39074" i="1"/>
  <c r="AK39074" i="1"/>
  <c r="AL39074" i="1"/>
  <c r="AM39074" i="1"/>
  <c r="AN39074" i="1"/>
  <c r="AO39074" i="1"/>
  <c r="AH39075" i="1"/>
  <c r="AI39075" i="1"/>
  <c r="AJ39075" i="1"/>
  <c r="AK39075" i="1"/>
  <c r="AL39075" i="1"/>
  <c r="AM39075" i="1"/>
  <c r="AN39075" i="1"/>
  <c r="AO39075" i="1"/>
  <c r="AH39076" i="1"/>
  <c r="AI39076" i="1"/>
  <c r="AJ39076" i="1"/>
  <c r="AK39076" i="1"/>
  <c r="AL39076" i="1"/>
  <c r="AM39076" i="1"/>
  <c r="AN39076" i="1"/>
  <c r="AO39076" i="1"/>
  <c r="AH39077" i="1"/>
  <c r="AI39077" i="1"/>
  <c r="AJ39077" i="1"/>
  <c r="AK39077" i="1"/>
  <c r="AL39077" i="1"/>
  <c r="AM39077" i="1"/>
  <c r="AN39077" i="1"/>
  <c r="AO39077" i="1"/>
  <c r="AH39078" i="1"/>
  <c r="AI39078" i="1"/>
  <c r="AJ39078" i="1"/>
  <c r="AK39078" i="1"/>
  <c r="AL39078" i="1"/>
  <c r="AM39078" i="1"/>
  <c r="AN39078" i="1"/>
  <c r="AO39078" i="1"/>
  <c r="AH39079" i="1"/>
  <c r="AI39079" i="1"/>
  <c r="AJ39079" i="1"/>
  <c r="AK39079" i="1"/>
  <c r="AL39079" i="1"/>
  <c r="AM39079" i="1"/>
  <c r="AN39079" i="1"/>
  <c r="AO39079" i="1"/>
  <c r="AH39080" i="1"/>
  <c r="AI39080" i="1"/>
  <c r="AJ39080" i="1"/>
  <c r="AK39080" i="1"/>
  <c r="AL39080" i="1"/>
  <c r="AM39080" i="1"/>
  <c r="AN39080" i="1"/>
  <c r="AO39080" i="1"/>
  <c r="AH39081" i="1"/>
  <c r="AI39081" i="1"/>
  <c r="AJ39081" i="1"/>
  <c r="AK39081" i="1"/>
  <c r="AL39081" i="1"/>
  <c r="AM39081" i="1"/>
  <c r="AN39081" i="1"/>
  <c r="AO39081" i="1"/>
  <c r="AH39082" i="1"/>
  <c r="AI39082" i="1"/>
  <c r="AJ39082" i="1"/>
  <c r="AK39082" i="1"/>
  <c r="AL39082" i="1"/>
  <c r="AM39082" i="1"/>
  <c r="AN39082" i="1"/>
  <c r="AO39082" i="1"/>
  <c r="AH39083" i="1"/>
  <c r="AI39083" i="1"/>
  <c r="AJ39083" i="1"/>
  <c r="AK39083" i="1"/>
  <c r="AL39083" i="1"/>
  <c r="AM39083" i="1"/>
  <c r="AN39083" i="1"/>
  <c r="AO39083" i="1"/>
  <c r="AH39084" i="1"/>
  <c r="AI39084" i="1"/>
  <c r="AJ39084" i="1"/>
  <c r="AK39084" i="1"/>
  <c r="AL39084" i="1"/>
  <c r="AM39084" i="1"/>
  <c r="AN39084" i="1"/>
  <c r="AO39084" i="1"/>
  <c r="AH39085" i="1"/>
  <c r="AI39085" i="1"/>
  <c r="AJ39085" i="1"/>
  <c r="AK39085" i="1"/>
  <c r="AL39085" i="1"/>
  <c r="AM39085" i="1"/>
  <c r="AN39085" i="1"/>
  <c r="AO39085" i="1"/>
  <c r="AH39086" i="1"/>
  <c r="AI39086" i="1"/>
  <c r="AJ39086" i="1"/>
  <c r="AK39086" i="1"/>
  <c r="AL39086" i="1"/>
  <c r="AM39086" i="1"/>
  <c r="AN39086" i="1"/>
  <c r="AO39086" i="1"/>
  <c r="AH39087" i="1"/>
  <c r="AI39087" i="1"/>
  <c r="AJ39087" i="1"/>
  <c r="AK39087" i="1"/>
  <c r="AL39087" i="1"/>
  <c r="AM39087" i="1"/>
  <c r="AN39087" i="1"/>
  <c r="AO39087" i="1"/>
  <c r="AH39088" i="1"/>
  <c r="AI39088" i="1"/>
  <c r="AJ39088" i="1"/>
  <c r="AK39088" i="1"/>
  <c r="AL39088" i="1"/>
  <c r="AM39088" i="1"/>
  <c r="AN39088" i="1"/>
  <c r="AO39088" i="1"/>
  <c r="AH39089" i="1"/>
  <c r="AI39089" i="1"/>
  <c r="AJ39089" i="1"/>
  <c r="AK39089" i="1"/>
  <c r="AL39089" i="1"/>
  <c r="AM39089" i="1"/>
  <c r="AN39089" i="1"/>
  <c r="AO39089" i="1"/>
  <c r="AH39090" i="1"/>
  <c r="AI39090" i="1"/>
  <c r="AJ39090" i="1"/>
  <c r="AK39090" i="1"/>
  <c r="AL39090" i="1"/>
  <c r="AM39090" i="1"/>
  <c r="AN39090" i="1"/>
  <c r="AO39090" i="1"/>
  <c r="AH39091" i="1"/>
  <c r="AI39091" i="1"/>
  <c r="AJ39091" i="1"/>
  <c r="AK39091" i="1"/>
  <c r="AL39091" i="1"/>
  <c r="AM39091" i="1"/>
  <c r="AN39091" i="1"/>
  <c r="AO39091" i="1"/>
  <c r="AH39092" i="1"/>
  <c r="AI39092" i="1"/>
  <c r="AJ39092" i="1"/>
  <c r="AK39092" i="1"/>
  <c r="AL39092" i="1"/>
  <c r="AM39092" i="1"/>
  <c r="AN39092" i="1"/>
  <c r="AO39092" i="1"/>
  <c r="AH39093" i="1"/>
  <c r="AI39093" i="1"/>
  <c r="AJ39093" i="1"/>
  <c r="AK39093" i="1"/>
  <c r="AL39093" i="1"/>
  <c r="AM39093" i="1"/>
  <c r="AN39093" i="1"/>
  <c r="AO39093" i="1"/>
  <c r="AH39094" i="1"/>
  <c r="AI39094" i="1"/>
  <c r="AJ39094" i="1"/>
  <c r="AK39094" i="1"/>
  <c r="AL39094" i="1"/>
  <c r="AM39094" i="1"/>
  <c r="AN39094" i="1"/>
  <c r="AO39094" i="1"/>
  <c r="AH39095" i="1"/>
  <c r="AI39095" i="1"/>
  <c r="AJ39095" i="1"/>
  <c r="AK39095" i="1"/>
  <c r="AL39095" i="1"/>
  <c r="AM39095" i="1"/>
  <c r="AN39095" i="1"/>
  <c r="AO39095" i="1"/>
  <c r="AH39096" i="1"/>
  <c r="AI39096" i="1"/>
  <c r="AJ39096" i="1"/>
  <c r="AK39096" i="1"/>
  <c r="AL39096" i="1"/>
  <c r="AM39096" i="1"/>
  <c r="AN39096" i="1"/>
  <c r="AO39096" i="1"/>
  <c r="AH39097" i="1"/>
  <c r="AI39097" i="1"/>
  <c r="AJ39097" i="1"/>
  <c r="AK39097" i="1"/>
  <c r="AL39097" i="1"/>
  <c r="AM39097" i="1"/>
  <c r="AN39097" i="1"/>
  <c r="AO39097" i="1"/>
  <c r="AH39098" i="1"/>
  <c r="AI39098" i="1"/>
  <c r="AJ39098" i="1"/>
  <c r="AK39098" i="1"/>
  <c r="AL39098" i="1"/>
  <c r="AM39098" i="1"/>
  <c r="AN39098" i="1"/>
  <c r="AO39098" i="1"/>
  <c r="AH39099" i="1"/>
  <c r="AI39099" i="1"/>
  <c r="AJ39099" i="1"/>
  <c r="AK39099" i="1"/>
  <c r="AL39099" i="1"/>
  <c r="AM39099" i="1"/>
  <c r="AN39099" i="1"/>
  <c r="AO39099" i="1"/>
  <c r="AH39100" i="1"/>
  <c r="AI39100" i="1"/>
  <c r="AJ39100" i="1"/>
  <c r="AK39100" i="1"/>
  <c r="AL39100" i="1"/>
  <c r="AM39100" i="1"/>
  <c r="AN39100" i="1"/>
  <c r="AO39100" i="1"/>
  <c r="AH39101" i="1"/>
  <c r="AI39101" i="1"/>
  <c r="AJ39101" i="1"/>
  <c r="AK39101" i="1"/>
  <c r="AL39101" i="1"/>
  <c r="AM39101" i="1"/>
  <c r="AN39101" i="1"/>
  <c r="AO39101" i="1"/>
  <c r="AH39102" i="1"/>
  <c r="AI39102" i="1"/>
  <c r="AJ39102" i="1"/>
  <c r="AK39102" i="1"/>
  <c r="AL39102" i="1"/>
  <c r="AM39102" i="1"/>
  <c r="AN39102" i="1"/>
  <c r="AO39102" i="1"/>
  <c r="AH39103" i="1"/>
  <c r="AI39103" i="1"/>
  <c r="AJ39103" i="1"/>
  <c r="AK39103" i="1"/>
  <c r="AL39103" i="1"/>
  <c r="AM39103" i="1"/>
  <c r="AN39103" i="1"/>
  <c r="AO39103" i="1"/>
  <c r="AH39104" i="1"/>
  <c r="AI39104" i="1"/>
  <c r="AJ39104" i="1"/>
  <c r="AK39104" i="1"/>
  <c r="AL39104" i="1"/>
  <c r="AM39104" i="1"/>
  <c r="AN39104" i="1"/>
  <c r="AO39104" i="1"/>
  <c r="AH39105" i="1"/>
  <c r="AI39105" i="1"/>
  <c r="AJ39105" i="1"/>
  <c r="AK39105" i="1"/>
  <c r="AL39105" i="1"/>
  <c r="AM39105" i="1"/>
  <c r="AN39105" i="1"/>
  <c r="AO39105" i="1"/>
  <c r="AH39106" i="1"/>
  <c r="AI39106" i="1"/>
  <c r="AJ39106" i="1"/>
  <c r="AK39106" i="1"/>
  <c r="AL39106" i="1"/>
  <c r="AM39106" i="1"/>
  <c r="AN39106" i="1"/>
  <c r="AO39106" i="1"/>
  <c r="AH39107" i="1"/>
  <c r="AI39107" i="1"/>
  <c r="AJ39107" i="1"/>
  <c r="AK39107" i="1"/>
  <c r="AL39107" i="1"/>
  <c r="AM39107" i="1"/>
  <c r="AN39107" i="1"/>
  <c r="AO39107" i="1"/>
  <c r="AH39108" i="1"/>
  <c r="AI39108" i="1"/>
  <c r="AJ39108" i="1"/>
  <c r="AK39108" i="1"/>
  <c r="AL39108" i="1"/>
  <c r="AM39108" i="1"/>
  <c r="AN39108" i="1"/>
  <c r="AO39108" i="1"/>
  <c r="AH39109" i="1"/>
  <c r="AI39109" i="1"/>
  <c r="AJ39109" i="1"/>
  <c r="AK39109" i="1"/>
  <c r="AL39109" i="1"/>
  <c r="AM39109" i="1"/>
  <c r="AN39109" i="1"/>
  <c r="AO39109" i="1"/>
  <c r="AH39110" i="1"/>
  <c r="AI39110" i="1"/>
  <c r="AJ39110" i="1"/>
  <c r="AK39110" i="1"/>
  <c r="AL39110" i="1"/>
  <c r="AM39110" i="1"/>
  <c r="AN39110" i="1"/>
  <c r="AO39110" i="1"/>
  <c r="AH39111" i="1"/>
  <c r="AI39111" i="1"/>
  <c r="AJ39111" i="1"/>
  <c r="AK39111" i="1"/>
  <c r="AL39111" i="1"/>
  <c r="AM39111" i="1"/>
  <c r="AN39111" i="1"/>
  <c r="AO39111" i="1"/>
  <c r="AH39112" i="1"/>
  <c r="AI39112" i="1"/>
  <c r="AJ39112" i="1"/>
  <c r="AK39112" i="1"/>
  <c r="AL39112" i="1"/>
  <c r="AM39112" i="1"/>
  <c r="AN39112" i="1"/>
  <c r="AO39112" i="1"/>
  <c r="AH39113" i="1"/>
  <c r="AI39113" i="1"/>
  <c r="AJ39113" i="1"/>
  <c r="AK39113" i="1"/>
  <c r="AL39113" i="1"/>
  <c r="AM39113" i="1"/>
  <c r="AN39113" i="1"/>
  <c r="AO39113" i="1"/>
  <c r="AH39114" i="1"/>
  <c r="AI39114" i="1"/>
  <c r="AJ39114" i="1"/>
  <c r="AK39114" i="1"/>
  <c r="AL39114" i="1"/>
  <c r="AM39114" i="1"/>
  <c r="AN39114" i="1"/>
  <c r="AO39114" i="1"/>
  <c r="AH39115" i="1"/>
  <c r="AI39115" i="1"/>
  <c r="AJ39115" i="1"/>
  <c r="AK39115" i="1"/>
  <c r="AL39115" i="1"/>
  <c r="AM39115" i="1"/>
  <c r="AN39115" i="1"/>
  <c r="AO39115" i="1"/>
  <c r="AH39116" i="1"/>
  <c r="AI39116" i="1"/>
  <c r="AJ39116" i="1"/>
  <c r="AK39116" i="1"/>
  <c r="AL39116" i="1"/>
  <c r="AM39116" i="1"/>
  <c r="AN39116" i="1"/>
  <c r="AO39116" i="1"/>
  <c r="AH39117" i="1"/>
  <c r="AI39117" i="1"/>
  <c r="AJ39117" i="1"/>
  <c r="AK39117" i="1"/>
  <c r="AL39117" i="1"/>
  <c r="AM39117" i="1"/>
  <c r="AN39117" i="1"/>
  <c r="AO39117" i="1"/>
  <c r="AH39118" i="1"/>
  <c r="AI39118" i="1"/>
  <c r="AJ39118" i="1"/>
  <c r="AK39118" i="1"/>
  <c r="AL39118" i="1"/>
  <c r="AM39118" i="1"/>
  <c r="AN39118" i="1"/>
  <c r="AO39118" i="1"/>
  <c r="AH39119" i="1"/>
  <c r="AI39119" i="1"/>
  <c r="AJ39119" i="1"/>
  <c r="AK39119" i="1"/>
  <c r="AL39119" i="1"/>
  <c r="AM39119" i="1"/>
  <c r="AN39119" i="1"/>
  <c r="AO39119" i="1"/>
  <c r="AH39120" i="1"/>
  <c r="AI39120" i="1"/>
  <c r="AJ39120" i="1"/>
  <c r="AK39120" i="1"/>
  <c r="AL39120" i="1"/>
  <c r="AM39120" i="1"/>
  <c r="AN39120" i="1"/>
  <c r="AO39120" i="1"/>
  <c r="AH39121" i="1"/>
  <c r="AI39121" i="1"/>
  <c r="AJ39121" i="1"/>
  <c r="AK39121" i="1"/>
  <c r="AL39121" i="1"/>
  <c r="AM39121" i="1"/>
  <c r="AN39121" i="1"/>
  <c r="AO39121" i="1"/>
  <c r="AH39122" i="1"/>
  <c r="AI39122" i="1"/>
  <c r="AJ39122" i="1"/>
  <c r="AK39122" i="1"/>
  <c r="AL39122" i="1"/>
  <c r="AM39122" i="1"/>
  <c r="AN39122" i="1"/>
  <c r="AO39122" i="1"/>
  <c r="AH39123" i="1"/>
  <c r="AI39123" i="1"/>
  <c r="AJ39123" i="1"/>
  <c r="AK39123" i="1"/>
  <c r="AL39123" i="1"/>
  <c r="AM39123" i="1"/>
  <c r="AN39123" i="1"/>
  <c r="AO39123" i="1"/>
  <c r="AH39124" i="1"/>
  <c r="AI39124" i="1"/>
  <c r="AJ39124" i="1"/>
  <c r="AK39124" i="1"/>
  <c r="AL39124" i="1"/>
  <c r="AM39124" i="1"/>
  <c r="AN39124" i="1"/>
  <c r="AO39124" i="1"/>
  <c r="AH39125" i="1"/>
  <c r="AI39125" i="1"/>
  <c r="AJ39125" i="1"/>
  <c r="AK39125" i="1"/>
  <c r="AL39125" i="1"/>
  <c r="AM39125" i="1"/>
  <c r="AN39125" i="1"/>
  <c r="AO39125" i="1"/>
  <c r="AH39126" i="1"/>
  <c r="AI39126" i="1"/>
  <c r="AJ39126" i="1"/>
  <c r="AK39126" i="1"/>
  <c r="AL39126" i="1"/>
  <c r="AM39126" i="1"/>
  <c r="AN39126" i="1"/>
  <c r="AO39126" i="1"/>
  <c r="AH39127" i="1"/>
  <c r="AI39127" i="1"/>
  <c r="AJ39127" i="1"/>
  <c r="AK39127" i="1"/>
  <c r="AL39127" i="1"/>
  <c r="AM39127" i="1"/>
  <c r="AN39127" i="1"/>
  <c r="AO39127" i="1"/>
  <c r="AH39128" i="1"/>
  <c r="AI39128" i="1"/>
  <c r="AJ39128" i="1"/>
  <c r="AK39128" i="1"/>
  <c r="AL39128" i="1"/>
  <c r="AM39128" i="1"/>
  <c r="AN39128" i="1"/>
  <c r="AO39128" i="1"/>
  <c r="AH39129" i="1"/>
  <c r="AI39129" i="1"/>
  <c r="AJ39129" i="1"/>
  <c r="AK39129" i="1"/>
  <c r="AL39129" i="1"/>
  <c r="AM39129" i="1"/>
  <c r="AN39129" i="1"/>
  <c r="AO39129" i="1"/>
  <c r="AH39130" i="1"/>
  <c r="AI39130" i="1"/>
  <c r="AJ39130" i="1"/>
  <c r="AK39130" i="1"/>
  <c r="AL39130" i="1"/>
  <c r="AM39130" i="1"/>
  <c r="AN39130" i="1"/>
  <c r="AO39130" i="1"/>
  <c r="AH39131" i="1"/>
  <c r="AI39131" i="1"/>
  <c r="AJ39131" i="1"/>
  <c r="AK39131" i="1"/>
  <c r="AL39131" i="1"/>
  <c r="AM39131" i="1"/>
  <c r="AN39131" i="1"/>
  <c r="AO39131" i="1"/>
  <c r="AH39132" i="1"/>
  <c r="AI39132" i="1"/>
  <c r="AJ39132" i="1"/>
  <c r="AK39132" i="1"/>
  <c r="AL39132" i="1"/>
  <c r="AM39132" i="1"/>
  <c r="AN39132" i="1"/>
  <c r="AO39132" i="1"/>
  <c r="AH39133" i="1"/>
  <c r="AI39133" i="1"/>
  <c r="AJ39133" i="1"/>
  <c r="AK39133" i="1"/>
  <c r="AL39133" i="1"/>
  <c r="AM39133" i="1"/>
  <c r="AN39133" i="1"/>
  <c r="AO39133" i="1"/>
  <c r="AH39134" i="1"/>
  <c r="AI39134" i="1"/>
  <c r="AJ39134" i="1"/>
  <c r="AK39134" i="1"/>
  <c r="AL39134" i="1"/>
  <c r="AM39134" i="1"/>
  <c r="AN39134" i="1"/>
  <c r="AO39134" i="1"/>
  <c r="AH39135" i="1"/>
  <c r="AI39135" i="1"/>
  <c r="AJ39135" i="1"/>
  <c r="AK39135" i="1"/>
  <c r="AL39135" i="1"/>
  <c r="AM39135" i="1"/>
  <c r="AN39135" i="1"/>
  <c r="AO39135" i="1"/>
  <c r="AH39136" i="1"/>
  <c r="AI39136" i="1"/>
  <c r="AJ39136" i="1"/>
  <c r="AK39136" i="1"/>
  <c r="AL39136" i="1"/>
  <c r="AM39136" i="1"/>
  <c r="AN39136" i="1"/>
  <c r="AO39136" i="1"/>
  <c r="AH39137" i="1"/>
  <c r="AI39137" i="1"/>
  <c r="AJ39137" i="1"/>
  <c r="AK39137" i="1"/>
  <c r="AL39137" i="1"/>
  <c r="AM39137" i="1"/>
  <c r="AN39137" i="1"/>
  <c r="AO39137" i="1"/>
  <c r="AH39138" i="1"/>
  <c r="AI39138" i="1"/>
  <c r="AJ39138" i="1"/>
  <c r="AK39138" i="1"/>
  <c r="AL39138" i="1"/>
  <c r="AM39138" i="1"/>
  <c r="AN39138" i="1"/>
  <c r="AO39138" i="1"/>
  <c r="AH39139" i="1"/>
  <c r="AI39139" i="1"/>
  <c r="AJ39139" i="1"/>
  <c r="AK39139" i="1"/>
  <c r="AL39139" i="1"/>
  <c r="AM39139" i="1"/>
  <c r="AN39139" i="1"/>
  <c r="AO39139" i="1"/>
  <c r="AH39140" i="1"/>
  <c r="AI39140" i="1"/>
  <c r="AJ39140" i="1"/>
  <c r="AK39140" i="1"/>
  <c r="AL39140" i="1"/>
  <c r="AM39140" i="1"/>
  <c r="AN39140" i="1"/>
  <c r="AO39140" i="1"/>
  <c r="AH39141" i="1"/>
  <c r="AI39141" i="1"/>
  <c r="AJ39141" i="1"/>
  <c r="AK39141" i="1"/>
  <c r="AL39141" i="1"/>
  <c r="AM39141" i="1"/>
  <c r="AN39141" i="1"/>
  <c r="AO39141" i="1"/>
  <c r="AH39142" i="1"/>
  <c r="AI39142" i="1"/>
  <c r="AJ39142" i="1"/>
  <c r="AK39142" i="1"/>
  <c r="AL39142" i="1"/>
  <c r="AM39142" i="1"/>
  <c r="AN39142" i="1"/>
  <c r="AO39142" i="1"/>
  <c r="AH39143" i="1"/>
  <c r="AI39143" i="1"/>
  <c r="AJ39143" i="1"/>
  <c r="AK39143" i="1"/>
  <c r="AL39143" i="1"/>
  <c r="AM39143" i="1"/>
  <c r="AN39143" i="1"/>
  <c r="AO39143" i="1"/>
  <c r="AH39144" i="1"/>
  <c r="AI39144" i="1"/>
  <c r="AJ39144" i="1"/>
  <c r="AK39144" i="1"/>
  <c r="AL39144" i="1"/>
  <c r="AM39144" i="1"/>
  <c r="AN39144" i="1"/>
  <c r="AO39144" i="1"/>
  <c r="AH39145" i="1"/>
  <c r="AI39145" i="1"/>
  <c r="AJ39145" i="1"/>
  <c r="AK39145" i="1"/>
  <c r="AL39145" i="1"/>
  <c r="AM39145" i="1"/>
  <c r="AN39145" i="1"/>
  <c r="AO39145" i="1"/>
  <c r="AH39146" i="1"/>
  <c r="AI39146" i="1"/>
  <c r="AJ39146" i="1"/>
  <c r="AK39146" i="1"/>
  <c r="AL39146" i="1"/>
  <c r="AM39146" i="1"/>
  <c r="AN39146" i="1"/>
  <c r="AO39146" i="1"/>
  <c r="AH39147" i="1"/>
  <c r="AI39147" i="1"/>
  <c r="AJ39147" i="1"/>
  <c r="AK39147" i="1"/>
  <c r="AL39147" i="1"/>
  <c r="AM39147" i="1"/>
  <c r="AN39147" i="1"/>
  <c r="AO39147" i="1"/>
  <c r="AH39148" i="1"/>
  <c r="AI39148" i="1"/>
  <c r="AJ39148" i="1"/>
  <c r="AK39148" i="1"/>
  <c r="AL39148" i="1"/>
  <c r="AM39148" i="1"/>
  <c r="AN39148" i="1"/>
  <c r="AO39148" i="1"/>
  <c r="AH39149" i="1"/>
  <c r="AI39149" i="1"/>
  <c r="AJ39149" i="1"/>
  <c r="AK39149" i="1"/>
  <c r="AL39149" i="1"/>
  <c r="AM39149" i="1"/>
  <c r="AN39149" i="1"/>
  <c r="AO39149" i="1"/>
  <c r="AH39150" i="1"/>
  <c r="AI39150" i="1"/>
  <c r="AJ39150" i="1"/>
  <c r="AK39150" i="1"/>
  <c r="AL39150" i="1"/>
  <c r="AM39150" i="1"/>
  <c r="AN39150" i="1"/>
  <c r="AO39150" i="1"/>
  <c r="AH39151" i="1"/>
  <c r="AI39151" i="1"/>
  <c r="AJ39151" i="1"/>
  <c r="AK39151" i="1"/>
  <c r="AL39151" i="1"/>
  <c r="AM39151" i="1"/>
  <c r="AN39151" i="1"/>
  <c r="AO39151" i="1"/>
  <c r="AH39152" i="1"/>
  <c r="AI39152" i="1"/>
  <c r="AJ39152" i="1"/>
  <c r="AK39152" i="1"/>
  <c r="AL39152" i="1"/>
  <c r="AM39152" i="1"/>
  <c r="AN39152" i="1"/>
  <c r="AO39152" i="1"/>
  <c r="AH39153" i="1"/>
  <c r="AI39153" i="1"/>
  <c r="AJ39153" i="1"/>
  <c r="AK39153" i="1"/>
  <c r="AL39153" i="1"/>
  <c r="AM39153" i="1"/>
  <c r="AN39153" i="1"/>
  <c r="AO39153" i="1"/>
  <c r="AH39154" i="1"/>
  <c r="AI39154" i="1"/>
  <c r="AJ39154" i="1"/>
  <c r="AK39154" i="1"/>
  <c r="AL39154" i="1"/>
  <c r="AM39154" i="1"/>
  <c r="AN39154" i="1"/>
  <c r="AO39154" i="1"/>
  <c r="AH39155" i="1"/>
  <c r="AI39155" i="1"/>
  <c r="AJ39155" i="1"/>
  <c r="AK39155" i="1"/>
  <c r="AL39155" i="1"/>
  <c r="AM39155" i="1"/>
  <c r="AN39155" i="1"/>
  <c r="AO39155" i="1"/>
  <c r="AH39156" i="1"/>
  <c r="AI39156" i="1"/>
  <c r="AJ39156" i="1"/>
  <c r="AK39156" i="1"/>
  <c r="AL39156" i="1"/>
  <c r="AM39156" i="1"/>
  <c r="AN39156" i="1"/>
  <c r="AO39156" i="1"/>
  <c r="AH39157" i="1"/>
  <c r="AI39157" i="1"/>
  <c r="AJ39157" i="1"/>
  <c r="AK39157" i="1"/>
  <c r="AL39157" i="1"/>
  <c r="AM39157" i="1"/>
  <c r="AN39157" i="1"/>
  <c r="AO39157" i="1"/>
  <c r="AH39158" i="1"/>
  <c r="AI39158" i="1"/>
  <c r="AJ39158" i="1"/>
  <c r="AK39158" i="1"/>
  <c r="AL39158" i="1"/>
  <c r="AM39158" i="1"/>
  <c r="AN39158" i="1"/>
  <c r="AO39158" i="1"/>
  <c r="AH39159" i="1"/>
  <c r="AI39159" i="1"/>
  <c r="AJ39159" i="1"/>
  <c r="AK39159" i="1"/>
  <c r="AL39159" i="1"/>
  <c r="AM39159" i="1"/>
  <c r="AN39159" i="1"/>
  <c r="AO39159" i="1"/>
  <c r="AH39160" i="1"/>
  <c r="AI39160" i="1"/>
  <c r="AJ39160" i="1"/>
  <c r="AK39160" i="1"/>
  <c r="AL39160" i="1"/>
  <c r="AM39160" i="1"/>
  <c r="AN39160" i="1"/>
  <c r="AO39160" i="1"/>
  <c r="AH39161" i="1"/>
  <c r="AI39161" i="1"/>
  <c r="AJ39161" i="1"/>
  <c r="AK39161" i="1"/>
  <c r="AL39161" i="1"/>
  <c r="AM39161" i="1"/>
  <c r="AN39161" i="1"/>
  <c r="AO39161" i="1"/>
  <c r="AH39162" i="1"/>
  <c r="AI39162" i="1"/>
  <c r="AJ39162" i="1"/>
  <c r="AK39162" i="1"/>
  <c r="AL39162" i="1"/>
  <c r="AM39162" i="1"/>
  <c r="AN39162" i="1"/>
  <c r="AO39162" i="1"/>
  <c r="AH39163" i="1"/>
  <c r="AI39163" i="1"/>
  <c r="AJ39163" i="1"/>
  <c r="AK39163" i="1"/>
  <c r="AL39163" i="1"/>
  <c r="AM39163" i="1"/>
  <c r="AN39163" i="1"/>
  <c r="AO39163" i="1"/>
  <c r="AH39164" i="1"/>
  <c r="AI39164" i="1"/>
  <c r="AJ39164" i="1"/>
  <c r="AK39164" i="1"/>
  <c r="AL39164" i="1"/>
  <c r="AM39164" i="1"/>
  <c r="AN39164" i="1"/>
  <c r="AO39164" i="1"/>
  <c r="AH39165" i="1"/>
  <c r="AI39165" i="1"/>
  <c r="AJ39165" i="1"/>
  <c r="AK39165" i="1"/>
  <c r="AL39165" i="1"/>
  <c r="AM39165" i="1"/>
  <c r="AN39165" i="1"/>
  <c r="AO39165" i="1"/>
  <c r="AH39166" i="1"/>
  <c r="AI39166" i="1"/>
  <c r="AJ39166" i="1"/>
  <c r="AK39166" i="1"/>
  <c r="AL39166" i="1"/>
  <c r="AM39166" i="1"/>
  <c r="AN39166" i="1"/>
  <c r="AO39166" i="1"/>
  <c r="AH39167" i="1"/>
  <c r="AI39167" i="1"/>
  <c r="AJ39167" i="1"/>
  <c r="AK39167" i="1"/>
  <c r="AL39167" i="1"/>
  <c r="AM39167" i="1"/>
  <c r="AN39167" i="1"/>
  <c r="AO39167" i="1"/>
  <c r="AH39168" i="1"/>
  <c r="AI39168" i="1"/>
  <c r="AJ39168" i="1"/>
  <c r="AK39168" i="1"/>
  <c r="AL39168" i="1"/>
  <c r="AM39168" i="1"/>
  <c r="AN39168" i="1"/>
  <c r="AO39168" i="1"/>
  <c r="AH39169" i="1"/>
  <c r="AI39169" i="1"/>
  <c r="AJ39169" i="1"/>
  <c r="AK39169" i="1"/>
  <c r="AL39169" i="1"/>
  <c r="AM39169" i="1"/>
  <c r="AN39169" i="1"/>
  <c r="AO39169" i="1"/>
  <c r="AH39170" i="1"/>
  <c r="AI39170" i="1"/>
  <c r="AJ39170" i="1"/>
  <c r="AK39170" i="1"/>
  <c r="AL39170" i="1"/>
  <c r="AM39170" i="1"/>
  <c r="AN39170" i="1"/>
  <c r="AO39170" i="1"/>
  <c r="AH39171" i="1"/>
  <c r="AI39171" i="1"/>
  <c r="AJ39171" i="1"/>
  <c r="AK39171" i="1"/>
  <c r="AL39171" i="1"/>
  <c r="AM39171" i="1"/>
  <c r="AN39171" i="1"/>
  <c r="AO39171" i="1"/>
  <c r="AH39172" i="1"/>
  <c r="AI39172" i="1"/>
  <c r="AJ39172" i="1"/>
  <c r="AK39172" i="1"/>
  <c r="AL39172" i="1"/>
  <c r="AM39172" i="1"/>
  <c r="AN39172" i="1"/>
  <c r="AO39172" i="1"/>
  <c r="AH39173" i="1"/>
  <c r="AI39173" i="1"/>
  <c r="AJ39173" i="1"/>
  <c r="AK39173" i="1"/>
  <c r="AL39173" i="1"/>
  <c r="AM39173" i="1"/>
  <c r="AN39173" i="1"/>
  <c r="AO39173" i="1"/>
  <c r="AH39174" i="1"/>
  <c r="AI39174" i="1"/>
  <c r="AJ39174" i="1"/>
  <c r="AK39174" i="1"/>
  <c r="AL39174" i="1"/>
  <c r="AM39174" i="1"/>
  <c r="AN39174" i="1"/>
  <c r="AO39174" i="1"/>
  <c r="AH39175" i="1"/>
  <c r="AI39175" i="1"/>
  <c r="AJ39175" i="1"/>
  <c r="AK39175" i="1"/>
  <c r="AL39175" i="1"/>
  <c r="AM39175" i="1"/>
  <c r="AN39175" i="1"/>
  <c r="AO39175" i="1"/>
  <c r="AH39176" i="1"/>
  <c r="AI39176" i="1"/>
  <c r="AJ39176" i="1"/>
  <c r="AK39176" i="1"/>
  <c r="AL39176" i="1"/>
  <c r="AM39176" i="1"/>
  <c r="AN39176" i="1"/>
  <c r="AO39176" i="1"/>
  <c r="AH39177" i="1"/>
  <c r="AI39177" i="1"/>
  <c r="AJ39177" i="1"/>
  <c r="AK39177" i="1"/>
  <c r="AL39177" i="1"/>
  <c r="AM39177" i="1"/>
  <c r="AN39177" i="1"/>
  <c r="AO39177" i="1"/>
  <c r="AH39178" i="1"/>
  <c r="AI39178" i="1"/>
  <c r="AJ39178" i="1"/>
  <c r="AK39178" i="1"/>
  <c r="AL39178" i="1"/>
  <c r="AM39178" i="1"/>
  <c r="AN39178" i="1"/>
  <c r="AO39178" i="1"/>
  <c r="AH39179" i="1"/>
  <c r="AI39179" i="1"/>
  <c r="AJ39179" i="1"/>
  <c r="AK39179" i="1"/>
  <c r="AL39179" i="1"/>
  <c r="AM39179" i="1"/>
  <c r="AN39179" i="1"/>
  <c r="AO39179" i="1"/>
  <c r="AH39180" i="1"/>
  <c r="AI39180" i="1"/>
  <c r="AJ39180" i="1"/>
  <c r="AK39180" i="1"/>
  <c r="AL39180" i="1"/>
  <c r="AM39180" i="1"/>
  <c r="AN39180" i="1"/>
  <c r="AO39180" i="1"/>
  <c r="AH39181" i="1"/>
  <c r="AI39181" i="1"/>
  <c r="AJ39181" i="1"/>
  <c r="AK39181" i="1"/>
  <c r="AL39181" i="1"/>
  <c r="AM39181" i="1"/>
  <c r="AN39181" i="1"/>
  <c r="AO39181" i="1"/>
  <c r="AH39182" i="1"/>
  <c r="AI39182" i="1"/>
  <c r="AJ39182" i="1"/>
  <c r="AK39182" i="1"/>
  <c r="AL39182" i="1"/>
  <c r="AM39182" i="1"/>
  <c r="AN39182" i="1"/>
  <c r="AO39182" i="1"/>
  <c r="AH39183" i="1"/>
  <c r="AI39183" i="1"/>
  <c r="AJ39183" i="1"/>
  <c r="AK39183" i="1"/>
  <c r="AL39183" i="1"/>
  <c r="AM39183" i="1"/>
  <c r="AN39183" i="1"/>
  <c r="AO39183" i="1"/>
  <c r="AH39184" i="1"/>
  <c r="AI39184" i="1"/>
  <c r="AJ39184" i="1"/>
  <c r="AK39184" i="1"/>
  <c r="AL39184" i="1"/>
  <c r="AM39184" i="1"/>
  <c r="AN39184" i="1"/>
  <c r="AO39184" i="1"/>
  <c r="AH39185" i="1"/>
  <c r="AI39185" i="1"/>
  <c r="AJ39185" i="1"/>
  <c r="AK39185" i="1"/>
  <c r="AL39185" i="1"/>
  <c r="AM39185" i="1"/>
  <c r="AN39185" i="1"/>
  <c r="AO39185" i="1"/>
  <c r="AH39186" i="1"/>
  <c r="AI39186" i="1"/>
  <c r="AJ39186" i="1"/>
  <c r="AK39186" i="1"/>
  <c r="AL39186" i="1"/>
  <c r="AM39186" i="1"/>
  <c r="AN39186" i="1"/>
  <c r="AO39186" i="1"/>
  <c r="AH39187" i="1"/>
  <c r="AI39187" i="1"/>
  <c r="AJ39187" i="1"/>
  <c r="AK39187" i="1"/>
  <c r="AL39187" i="1"/>
  <c r="AM39187" i="1"/>
  <c r="AN39187" i="1"/>
  <c r="AO39187" i="1"/>
  <c r="AH39188" i="1"/>
  <c r="AI39188" i="1"/>
  <c r="AJ39188" i="1"/>
  <c r="AK39188" i="1"/>
  <c r="AL39188" i="1"/>
  <c r="AM39188" i="1"/>
  <c r="AN39188" i="1"/>
  <c r="AO39188" i="1"/>
  <c r="AH39189" i="1"/>
  <c r="AI39189" i="1"/>
  <c r="AJ39189" i="1"/>
  <c r="AK39189" i="1"/>
  <c r="AL39189" i="1"/>
  <c r="AM39189" i="1"/>
  <c r="AN39189" i="1"/>
  <c r="AO39189" i="1"/>
  <c r="AH39190" i="1"/>
  <c r="AI39190" i="1"/>
  <c r="AJ39190" i="1"/>
  <c r="AK39190" i="1"/>
  <c r="AL39190" i="1"/>
  <c r="AM39190" i="1"/>
  <c r="AN39190" i="1"/>
  <c r="AO39190" i="1"/>
  <c r="AH39191" i="1"/>
  <c r="AI39191" i="1"/>
  <c r="AJ39191" i="1"/>
  <c r="AK39191" i="1"/>
  <c r="AL39191" i="1"/>
  <c r="AM39191" i="1"/>
  <c r="AN39191" i="1"/>
  <c r="AO39191" i="1"/>
  <c r="AH39192" i="1"/>
  <c r="AI39192" i="1"/>
  <c r="AJ39192" i="1"/>
  <c r="AK39192" i="1"/>
  <c r="AL39192" i="1"/>
  <c r="AM39192" i="1"/>
  <c r="AN39192" i="1"/>
  <c r="AO39192" i="1"/>
  <c r="AH39193" i="1"/>
  <c r="AI39193" i="1"/>
  <c r="AJ39193" i="1"/>
  <c r="AK39193" i="1"/>
  <c r="AL39193" i="1"/>
  <c r="AM39193" i="1"/>
  <c r="AN39193" i="1"/>
  <c r="AO39193" i="1"/>
  <c r="AH39194" i="1"/>
  <c r="AI39194" i="1"/>
  <c r="AJ39194" i="1"/>
  <c r="AK39194" i="1"/>
  <c r="AL39194" i="1"/>
  <c r="AM39194" i="1"/>
  <c r="AN39194" i="1"/>
  <c r="AO39194" i="1"/>
  <c r="AH39195" i="1"/>
  <c r="AI39195" i="1"/>
  <c r="AJ39195" i="1"/>
  <c r="AK39195" i="1"/>
  <c r="AL39195" i="1"/>
  <c r="AM39195" i="1"/>
  <c r="AN39195" i="1"/>
  <c r="AO39195" i="1"/>
  <c r="AH39196" i="1"/>
  <c r="AI39196" i="1"/>
  <c r="AJ39196" i="1"/>
  <c r="AK39196" i="1"/>
  <c r="AL39196" i="1"/>
  <c r="AM39196" i="1"/>
  <c r="AN39196" i="1"/>
  <c r="AO39196" i="1"/>
  <c r="AH39197" i="1"/>
  <c r="AI39197" i="1"/>
  <c r="AJ39197" i="1"/>
  <c r="AK39197" i="1"/>
  <c r="AL39197" i="1"/>
  <c r="AM39197" i="1"/>
  <c r="AN39197" i="1"/>
  <c r="AO39197" i="1"/>
  <c r="AH39198" i="1"/>
  <c r="AI39198" i="1"/>
  <c r="AJ39198" i="1"/>
  <c r="AK39198" i="1"/>
  <c r="AL39198" i="1"/>
  <c r="AM39198" i="1"/>
  <c r="AN39198" i="1"/>
  <c r="AO39198" i="1"/>
  <c r="AH39199" i="1"/>
  <c r="AI39199" i="1"/>
  <c r="AJ39199" i="1"/>
  <c r="AK39199" i="1"/>
  <c r="AL39199" i="1"/>
  <c r="AM39199" i="1"/>
  <c r="AN39199" i="1"/>
  <c r="AO39199" i="1"/>
  <c r="AH39200" i="1"/>
  <c r="AI39200" i="1"/>
  <c r="AJ39200" i="1"/>
  <c r="AK39200" i="1"/>
  <c r="AL39200" i="1"/>
  <c r="AM39200" i="1"/>
  <c r="AN39200" i="1"/>
  <c r="AO39200" i="1"/>
  <c r="AH39201" i="1"/>
  <c r="AI39201" i="1"/>
  <c r="AJ39201" i="1"/>
  <c r="AK39201" i="1"/>
  <c r="AL39201" i="1"/>
  <c r="AM39201" i="1"/>
  <c r="AN39201" i="1"/>
  <c r="AO39201" i="1"/>
  <c r="AH39202" i="1"/>
  <c r="AI39202" i="1"/>
  <c r="AJ39202" i="1"/>
  <c r="AK39202" i="1"/>
  <c r="AL39202" i="1"/>
  <c r="AM39202" i="1"/>
  <c r="AN39202" i="1"/>
  <c r="AO39202" i="1"/>
  <c r="AH39203" i="1"/>
  <c r="AI39203" i="1"/>
  <c r="AJ39203" i="1"/>
  <c r="AK39203" i="1"/>
  <c r="AL39203" i="1"/>
  <c r="AM39203" i="1"/>
  <c r="AN39203" i="1"/>
  <c r="AO39203" i="1"/>
  <c r="AH39204" i="1"/>
  <c r="AI39204" i="1"/>
  <c r="AJ39204" i="1"/>
  <c r="AK39204" i="1"/>
  <c r="AL39204" i="1"/>
  <c r="AM39204" i="1"/>
  <c r="AN39204" i="1"/>
  <c r="AO39204" i="1"/>
  <c r="AH39205" i="1"/>
  <c r="AI39205" i="1"/>
  <c r="AJ39205" i="1"/>
  <c r="AK39205" i="1"/>
  <c r="AL39205" i="1"/>
  <c r="AM39205" i="1"/>
  <c r="AN39205" i="1"/>
  <c r="AO39205" i="1"/>
  <c r="AH39206" i="1"/>
  <c r="AI39206" i="1"/>
  <c r="AJ39206" i="1"/>
  <c r="AK39206" i="1"/>
  <c r="AL39206" i="1"/>
  <c r="AM39206" i="1"/>
  <c r="AN39206" i="1"/>
  <c r="AO39206" i="1"/>
  <c r="AH39207" i="1"/>
  <c r="AI39207" i="1"/>
  <c r="AJ39207" i="1"/>
  <c r="AK39207" i="1"/>
  <c r="AL39207" i="1"/>
  <c r="AM39207" i="1"/>
  <c r="AN39207" i="1"/>
  <c r="AO39207" i="1"/>
  <c r="AH39208" i="1"/>
  <c r="AI39208" i="1"/>
  <c r="AJ39208" i="1"/>
  <c r="AK39208" i="1"/>
  <c r="AL39208" i="1"/>
  <c r="AM39208" i="1"/>
  <c r="AN39208" i="1"/>
  <c r="AO39208" i="1"/>
  <c r="AH39209" i="1"/>
  <c r="AI39209" i="1"/>
  <c r="AJ39209" i="1"/>
  <c r="AK39209" i="1"/>
  <c r="AL39209" i="1"/>
  <c r="AM39209" i="1"/>
  <c r="AN39209" i="1"/>
  <c r="AO39209" i="1"/>
  <c r="AH39210" i="1"/>
  <c r="AI39210" i="1"/>
  <c r="AJ39210" i="1"/>
  <c r="AK39210" i="1"/>
  <c r="AL39210" i="1"/>
  <c r="AM39210" i="1"/>
  <c r="AN39210" i="1"/>
  <c r="AO39210" i="1"/>
  <c r="AH39211" i="1"/>
  <c r="AI39211" i="1"/>
  <c r="AJ39211" i="1"/>
  <c r="AK39211" i="1"/>
  <c r="AL39211" i="1"/>
  <c r="AM39211" i="1"/>
  <c r="AN39211" i="1"/>
  <c r="AO39211" i="1"/>
  <c r="AH39212" i="1"/>
  <c r="AI39212" i="1"/>
  <c r="AJ39212" i="1"/>
  <c r="AK39212" i="1"/>
  <c r="AL39212" i="1"/>
  <c r="AM39212" i="1"/>
  <c r="AN39212" i="1"/>
  <c r="AO39212" i="1"/>
  <c r="AH39213" i="1"/>
  <c r="AI39213" i="1"/>
  <c r="AJ39213" i="1"/>
  <c r="AK39213" i="1"/>
  <c r="AL39213" i="1"/>
  <c r="AM39213" i="1"/>
  <c r="AN39213" i="1"/>
  <c r="AO39213" i="1"/>
  <c r="AH39214" i="1"/>
  <c r="AI39214" i="1"/>
  <c r="AJ39214" i="1"/>
  <c r="AK39214" i="1"/>
  <c r="AL39214" i="1"/>
  <c r="AM39214" i="1"/>
  <c r="AN39214" i="1"/>
  <c r="AO39214" i="1"/>
  <c r="AH39215" i="1"/>
  <c r="AI39215" i="1"/>
  <c r="AJ39215" i="1"/>
  <c r="AK39215" i="1"/>
  <c r="AL39215" i="1"/>
  <c r="AM39215" i="1"/>
  <c r="AN39215" i="1"/>
  <c r="AO39215" i="1"/>
  <c r="AH39216" i="1"/>
  <c r="AI39216" i="1"/>
  <c r="AJ39216" i="1"/>
  <c r="AK39216" i="1"/>
  <c r="AL39216" i="1"/>
  <c r="AM39216" i="1"/>
  <c r="AN39216" i="1"/>
  <c r="AO39216" i="1"/>
  <c r="AH39217" i="1"/>
  <c r="AI39217" i="1"/>
  <c r="AJ39217" i="1"/>
  <c r="AK39217" i="1"/>
  <c r="AL39217" i="1"/>
  <c r="AM39217" i="1"/>
  <c r="AN39217" i="1"/>
  <c r="AO39217" i="1"/>
  <c r="AH39218" i="1"/>
  <c r="AI39218" i="1"/>
  <c r="AJ39218" i="1"/>
  <c r="AK39218" i="1"/>
  <c r="AL39218" i="1"/>
  <c r="AM39218" i="1"/>
  <c r="AN39218" i="1"/>
  <c r="AO39218" i="1"/>
  <c r="AH39219" i="1"/>
  <c r="AI39219" i="1"/>
  <c r="AJ39219" i="1"/>
  <c r="AK39219" i="1"/>
  <c r="AL39219" i="1"/>
  <c r="AM39219" i="1"/>
  <c r="AN39219" i="1"/>
  <c r="AO39219" i="1"/>
  <c r="AH39220" i="1"/>
  <c r="AI39220" i="1"/>
  <c r="AJ39220" i="1"/>
  <c r="AK39220" i="1"/>
  <c r="AL39220" i="1"/>
  <c r="AM39220" i="1"/>
  <c r="AN39220" i="1"/>
  <c r="AO39220" i="1"/>
  <c r="AH39221" i="1"/>
  <c r="AI39221" i="1"/>
  <c r="AJ39221" i="1"/>
  <c r="AK39221" i="1"/>
  <c r="AL39221" i="1"/>
  <c r="AM39221" i="1"/>
  <c r="AN39221" i="1"/>
  <c r="AO39221" i="1"/>
  <c r="AH39222" i="1"/>
  <c r="AI39222" i="1"/>
  <c r="AJ39222" i="1"/>
  <c r="AK39222" i="1"/>
  <c r="AL39222" i="1"/>
  <c r="AM39222" i="1"/>
  <c r="AN39222" i="1"/>
  <c r="AO39222" i="1"/>
  <c r="AH39223" i="1"/>
  <c r="AI39223" i="1"/>
  <c r="AJ39223" i="1"/>
  <c r="AK39223" i="1"/>
  <c r="AL39223" i="1"/>
  <c r="AM39223" i="1"/>
  <c r="AN39223" i="1"/>
  <c r="AO39223" i="1"/>
  <c r="AH39224" i="1"/>
  <c r="AI39224" i="1"/>
  <c r="AJ39224" i="1"/>
  <c r="AK39224" i="1"/>
  <c r="AL39224" i="1"/>
  <c r="AM39224" i="1"/>
  <c r="AN39224" i="1"/>
  <c r="AO39224" i="1"/>
  <c r="AH39225" i="1"/>
  <c r="AI39225" i="1"/>
  <c r="AJ39225" i="1"/>
  <c r="AK39225" i="1"/>
  <c r="AL39225" i="1"/>
  <c r="AM39225" i="1"/>
  <c r="AN39225" i="1"/>
  <c r="AO39225" i="1"/>
  <c r="AH39226" i="1"/>
  <c r="AI39226" i="1"/>
  <c r="AJ39226" i="1"/>
  <c r="AK39226" i="1"/>
  <c r="AL39226" i="1"/>
  <c r="AM39226" i="1"/>
  <c r="AN39226" i="1"/>
  <c r="AO39226" i="1"/>
  <c r="AH39227" i="1"/>
  <c r="AI39227" i="1"/>
  <c r="AJ39227" i="1"/>
  <c r="AK39227" i="1"/>
  <c r="AL39227" i="1"/>
  <c r="AM39227" i="1"/>
  <c r="AN39227" i="1"/>
  <c r="AO39227" i="1"/>
  <c r="AH39228" i="1"/>
  <c r="AI39228" i="1"/>
  <c r="AJ39228" i="1"/>
  <c r="AK39228" i="1"/>
  <c r="AL39228" i="1"/>
  <c r="AM39228" i="1"/>
  <c r="AN39228" i="1"/>
  <c r="AO39228" i="1"/>
  <c r="AH39229" i="1"/>
  <c r="AI39229" i="1"/>
  <c r="AJ39229" i="1"/>
  <c r="AK39229" i="1"/>
  <c r="AL39229" i="1"/>
  <c r="AM39229" i="1"/>
  <c r="AN39229" i="1"/>
  <c r="AO39229" i="1"/>
  <c r="AH39230" i="1"/>
  <c r="AI39230" i="1"/>
  <c r="AJ39230" i="1"/>
  <c r="AK39230" i="1"/>
  <c r="AL39230" i="1"/>
  <c r="AM39230" i="1"/>
  <c r="AN39230" i="1"/>
  <c r="AO39230" i="1"/>
  <c r="AH39231" i="1"/>
  <c r="AI39231" i="1"/>
  <c r="AJ39231" i="1"/>
  <c r="AK39231" i="1"/>
  <c r="AL39231" i="1"/>
  <c r="AM39231" i="1"/>
  <c r="AN39231" i="1"/>
  <c r="AO39231" i="1"/>
  <c r="AH39232" i="1"/>
  <c r="AI39232" i="1"/>
  <c r="AJ39232" i="1"/>
  <c r="AK39232" i="1"/>
  <c r="AL39232" i="1"/>
  <c r="AM39232" i="1"/>
  <c r="AN39232" i="1"/>
  <c r="AO39232" i="1"/>
  <c r="AH39233" i="1"/>
  <c r="AI39233" i="1"/>
  <c r="AJ39233" i="1"/>
  <c r="AK39233" i="1"/>
  <c r="AL39233" i="1"/>
  <c r="AM39233" i="1"/>
  <c r="AN39233" i="1"/>
  <c r="AO39233" i="1"/>
  <c r="AH39234" i="1"/>
  <c r="AI39234" i="1"/>
  <c r="AJ39234" i="1"/>
  <c r="AK39234" i="1"/>
  <c r="AL39234" i="1"/>
  <c r="AM39234" i="1"/>
  <c r="AN39234" i="1"/>
  <c r="AO39234" i="1"/>
  <c r="AH39235" i="1"/>
  <c r="AI39235" i="1"/>
  <c r="AJ39235" i="1"/>
  <c r="AK39235" i="1"/>
  <c r="AL39235" i="1"/>
  <c r="AM39235" i="1"/>
  <c r="AN39235" i="1"/>
  <c r="AO39235" i="1"/>
  <c r="AH39236" i="1"/>
  <c r="AI39236" i="1"/>
  <c r="AJ39236" i="1"/>
  <c r="AK39236" i="1"/>
  <c r="AL39236" i="1"/>
  <c r="AM39236" i="1"/>
  <c r="AN39236" i="1"/>
  <c r="AO39236" i="1"/>
  <c r="AH39237" i="1"/>
  <c r="AI39237" i="1"/>
  <c r="AJ39237" i="1"/>
  <c r="AK39237" i="1"/>
  <c r="AL39237" i="1"/>
  <c r="AM39237" i="1"/>
  <c r="AN39237" i="1"/>
  <c r="AO39237" i="1"/>
  <c r="AH39238" i="1"/>
  <c r="AI39238" i="1"/>
  <c r="AJ39238" i="1"/>
  <c r="AK39238" i="1"/>
  <c r="AL39238" i="1"/>
  <c r="AM39238" i="1"/>
  <c r="AN39238" i="1"/>
  <c r="AO39238" i="1"/>
  <c r="AH39239" i="1"/>
  <c r="AI39239" i="1"/>
  <c r="AJ39239" i="1"/>
  <c r="AK39239" i="1"/>
  <c r="AL39239" i="1"/>
  <c r="AM39239" i="1"/>
  <c r="AN39239" i="1"/>
  <c r="AO39239" i="1"/>
  <c r="AH39240" i="1"/>
  <c r="AI39240" i="1"/>
  <c r="AJ39240" i="1"/>
  <c r="AK39240" i="1"/>
  <c r="AL39240" i="1"/>
  <c r="AM39240" i="1"/>
  <c r="AN39240" i="1"/>
  <c r="AO39240" i="1"/>
  <c r="AH39241" i="1"/>
  <c r="AI39241" i="1"/>
  <c r="AJ39241" i="1"/>
  <c r="AK39241" i="1"/>
  <c r="AL39241" i="1"/>
  <c r="AM39241" i="1"/>
  <c r="AN39241" i="1"/>
  <c r="AO39241" i="1"/>
  <c r="AH39242" i="1"/>
  <c r="AI39242" i="1"/>
  <c r="AJ39242" i="1"/>
  <c r="AK39242" i="1"/>
  <c r="AL39242" i="1"/>
  <c r="AM39242" i="1"/>
  <c r="AN39242" i="1"/>
  <c r="AO39242" i="1"/>
  <c r="AH39243" i="1"/>
  <c r="AI39243" i="1"/>
  <c r="AJ39243" i="1"/>
  <c r="AK39243" i="1"/>
  <c r="AL39243" i="1"/>
  <c r="AM39243" i="1"/>
  <c r="AN39243" i="1"/>
  <c r="AO39243" i="1"/>
  <c r="AH39244" i="1"/>
  <c r="AI39244" i="1"/>
  <c r="AJ39244" i="1"/>
  <c r="AK39244" i="1"/>
  <c r="AL39244" i="1"/>
  <c r="AM39244" i="1"/>
  <c r="AN39244" i="1"/>
  <c r="AO39244" i="1"/>
  <c r="AH39245" i="1"/>
  <c r="AI39245" i="1"/>
  <c r="AJ39245" i="1"/>
  <c r="AK39245" i="1"/>
  <c r="AL39245" i="1"/>
  <c r="AM39245" i="1"/>
  <c r="AN39245" i="1"/>
  <c r="AO39245" i="1"/>
  <c r="AH39246" i="1"/>
  <c r="AI39246" i="1"/>
  <c r="AJ39246" i="1"/>
  <c r="AK39246" i="1"/>
  <c r="AL39246" i="1"/>
  <c r="AM39246" i="1"/>
  <c r="AN39246" i="1"/>
  <c r="AO39246" i="1"/>
  <c r="AH39247" i="1"/>
  <c r="AI39247" i="1"/>
  <c r="AJ39247" i="1"/>
  <c r="AK39247" i="1"/>
  <c r="AL39247" i="1"/>
  <c r="AM39247" i="1"/>
  <c r="AN39247" i="1"/>
  <c r="AO39247" i="1"/>
  <c r="AH39248" i="1"/>
  <c r="AI39248" i="1"/>
  <c r="AJ39248" i="1"/>
  <c r="AK39248" i="1"/>
  <c r="AL39248" i="1"/>
  <c r="AM39248" i="1"/>
  <c r="AN39248" i="1"/>
  <c r="AO39248" i="1"/>
  <c r="AH39249" i="1"/>
  <c r="AI39249" i="1"/>
  <c r="AJ39249" i="1"/>
  <c r="AK39249" i="1"/>
  <c r="AL39249" i="1"/>
  <c r="AM39249" i="1"/>
  <c r="AN39249" i="1"/>
  <c r="AO39249" i="1"/>
  <c r="AH39250" i="1"/>
  <c r="AI39250" i="1"/>
  <c r="AJ39250" i="1"/>
  <c r="AK39250" i="1"/>
  <c r="AL39250" i="1"/>
  <c r="AM39250" i="1"/>
  <c r="AN39250" i="1"/>
  <c r="AO39250" i="1"/>
  <c r="AH39251" i="1"/>
  <c r="AI39251" i="1"/>
  <c r="AJ39251" i="1"/>
  <c r="AK39251" i="1"/>
  <c r="AL39251" i="1"/>
  <c r="AM39251" i="1"/>
  <c r="AN39251" i="1"/>
  <c r="AO39251" i="1"/>
  <c r="AH39252" i="1"/>
  <c r="AI39252" i="1"/>
  <c r="AJ39252" i="1"/>
  <c r="AK39252" i="1"/>
  <c r="AL39252" i="1"/>
  <c r="AM39252" i="1"/>
  <c r="AN39252" i="1"/>
  <c r="AO39252" i="1"/>
  <c r="AH39253" i="1"/>
  <c r="AI39253" i="1"/>
  <c r="AJ39253" i="1"/>
  <c r="AK39253" i="1"/>
  <c r="AL39253" i="1"/>
  <c r="AM39253" i="1"/>
  <c r="AN39253" i="1"/>
  <c r="AO39253" i="1"/>
  <c r="AH39254" i="1"/>
  <c r="AI39254" i="1"/>
  <c r="AJ39254" i="1"/>
  <c r="AK39254" i="1"/>
  <c r="AL39254" i="1"/>
  <c r="AM39254" i="1"/>
  <c r="AN39254" i="1"/>
  <c r="AO39254" i="1"/>
  <c r="AH39255" i="1"/>
  <c r="AI39255" i="1"/>
  <c r="AJ39255" i="1"/>
  <c r="AK39255" i="1"/>
  <c r="AL39255" i="1"/>
  <c r="AM39255" i="1"/>
  <c r="AN39255" i="1"/>
  <c r="AO39255" i="1"/>
  <c r="AH39256" i="1"/>
  <c r="AI39256" i="1"/>
  <c r="AJ39256" i="1"/>
  <c r="AK39256" i="1"/>
  <c r="AL39256" i="1"/>
  <c r="AM39256" i="1"/>
  <c r="AN39256" i="1"/>
  <c r="AO39256" i="1"/>
  <c r="AH39257" i="1"/>
  <c r="AI39257" i="1"/>
  <c r="AJ39257" i="1"/>
  <c r="AK39257" i="1"/>
  <c r="AL39257" i="1"/>
  <c r="AM39257" i="1"/>
  <c r="AN39257" i="1"/>
  <c r="AO39257" i="1"/>
  <c r="AH39258" i="1"/>
  <c r="AI39258" i="1"/>
  <c r="AJ39258" i="1"/>
  <c r="AK39258" i="1"/>
  <c r="AL39258" i="1"/>
  <c r="AM39258" i="1"/>
  <c r="AN39258" i="1"/>
  <c r="AO39258" i="1"/>
  <c r="AH39259" i="1"/>
  <c r="AI39259" i="1"/>
  <c r="AJ39259" i="1"/>
  <c r="AK39259" i="1"/>
  <c r="AL39259" i="1"/>
  <c r="AM39259" i="1"/>
  <c r="AN39259" i="1"/>
  <c r="AO39259" i="1"/>
  <c r="AH39260" i="1"/>
  <c r="AI39260" i="1"/>
  <c r="AJ39260" i="1"/>
  <c r="AK39260" i="1"/>
  <c r="AL39260" i="1"/>
  <c r="AM39260" i="1"/>
  <c r="AN39260" i="1"/>
  <c r="AO39260" i="1"/>
  <c r="AH39261" i="1"/>
  <c r="AI39261" i="1"/>
  <c r="AJ39261" i="1"/>
  <c r="AK39261" i="1"/>
  <c r="AL39261" i="1"/>
  <c r="AM39261" i="1"/>
  <c r="AN39261" i="1"/>
  <c r="AO39261" i="1"/>
  <c r="AH39262" i="1"/>
  <c r="AI39262" i="1"/>
  <c r="AJ39262" i="1"/>
  <c r="AK39262" i="1"/>
  <c r="AL39262" i="1"/>
  <c r="AM39262" i="1"/>
  <c r="AN39262" i="1"/>
  <c r="AO39262" i="1"/>
  <c r="AH39263" i="1"/>
  <c r="AI39263" i="1"/>
  <c r="AJ39263" i="1"/>
  <c r="AK39263" i="1"/>
  <c r="AL39263" i="1"/>
  <c r="AM39263" i="1"/>
  <c r="AN39263" i="1"/>
  <c r="AO39263" i="1"/>
  <c r="AH39264" i="1"/>
  <c r="AI39264" i="1"/>
  <c r="AJ39264" i="1"/>
  <c r="AK39264" i="1"/>
  <c r="AL39264" i="1"/>
  <c r="AM39264" i="1"/>
  <c r="AN39264" i="1"/>
  <c r="AO39264" i="1"/>
  <c r="AH39265" i="1"/>
  <c r="AI39265" i="1"/>
  <c r="AJ39265" i="1"/>
  <c r="AK39265" i="1"/>
  <c r="AL39265" i="1"/>
  <c r="AM39265" i="1"/>
  <c r="AN39265" i="1"/>
  <c r="AO39265" i="1"/>
  <c r="AH39266" i="1"/>
  <c r="AI39266" i="1"/>
  <c r="AJ39266" i="1"/>
  <c r="AK39266" i="1"/>
  <c r="AL39266" i="1"/>
  <c r="AM39266" i="1"/>
  <c r="AN39266" i="1"/>
  <c r="AO39266" i="1"/>
  <c r="AH39267" i="1"/>
  <c r="AI39267" i="1"/>
  <c r="AJ39267" i="1"/>
  <c r="AK39267" i="1"/>
  <c r="AL39267" i="1"/>
  <c r="AM39267" i="1"/>
  <c r="AN39267" i="1"/>
  <c r="AO39267" i="1"/>
  <c r="AH39268" i="1"/>
  <c r="AI39268" i="1"/>
  <c r="AJ39268" i="1"/>
  <c r="AK39268" i="1"/>
  <c r="AL39268" i="1"/>
  <c r="AM39268" i="1"/>
  <c r="AN39268" i="1"/>
  <c r="AO39268" i="1"/>
  <c r="AH39269" i="1"/>
  <c r="AI39269" i="1"/>
  <c r="AJ39269" i="1"/>
  <c r="AK39269" i="1"/>
  <c r="AL39269" i="1"/>
  <c r="AM39269" i="1"/>
  <c r="AN39269" i="1"/>
  <c r="AO39269" i="1"/>
  <c r="AH39270" i="1"/>
  <c r="AI39270" i="1"/>
  <c r="AJ39270" i="1"/>
  <c r="AK39270" i="1"/>
  <c r="AL39270" i="1"/>
  <c r="AM39270" i="1"/>
  <c r="AN39270" i="1"/>
  <c r="AO39270" i="1"/>
  <c r="AH39271" i="1"/>
  <c r="AI39271" i="1"/>
  <c r="AJ39271" i="1"/>
  <c r="AK39271" i="1"/>
  <c r="AL39271" i="1"/>
  <c r="AM39271" i="1"/>
  <c r="AN39271" i="1"/>
  <c r="AO39271" i="1"/>
  <c r="AH39272" i="1"/>
  <c r="AI39272" i="1"/>
  <c r="AJ39272" i="1"/>
  <c r="AK39272" i="1"/>
  <c r="AL39272" i="1"/>
  <c r="AM39272" i="1"/>
  <c r="AN39272" i="1"/>
  <c r="AO39272" i="1"/>
  <c r="AH39273" i="1"/>
  <c r="AI39273" i="1"/>
  <c r="AJ39273" i="1"/>
  <c r="AK39273" i="1"/>
  <c r="AL39273" i="1"/>
  <c r="AM39273" i="1"/>
  <c r="AN39273" i="1"/>
  <c r="AO39273" i="1"/>
  <c r="AH39274" i="1"/>
  <c r="AI39274" i="1"/>
  <c r="AJ39274" i="1"/>
  <c r="AK39274" i="1"/>
  <c r="AL39274" i="1"/>
  <c r="AM39274" i="1"/>
  <c r="AN39274" i="1"/>
  <c r="AO39274" i="1"/>
  <c r="AH39275" i="1"/>
  <c r="AI39275" i="1"/>
  <c r="AJ39275" i="1"/>
  <c r="AK39275" i="1"/>
  <c r="AL39275" i="1"/>
  <c r="AM39275" i="1"/>
  <c r="AN39275" i="1"/>
  <c r="AO39275" i="1"/>
  <c r="AH39276" i="1"/>
  <c r="AI39276" i="1"/>
  <c r="AJ39276" i="1"/>
  <c r="AK39276" i="1"/>
  <c r="AL39276" i="1"/>
  <c r="AM39276" i="1"/>
  <c r="AN39276" i="1"/>
  <c r="AO39276" i="1"/>
  <c r="AH39277" i="1"/>
  <c r="AI39277" i="1"/>
  <c r="AJ39277" i="1"/>
  <c r="AK39277" i="1"/>
  <c r="AL39277" i="1"/>
  <c r="AM39277" i="1"/>
  <c r="AN39277" i="1"/>
  <c r="AO39277" i="1"/>
  <c r="AH39278" i="1"/>
  <c r="AI39278" i="1"/>
  <c r="AJ39278" i="1"/>
  <c r="AK39278" i="1"/>
  <c r="AL39278" i="1"/>
  <c r="AM39278" i="1"/>
  <c r="AN39278" i="1"/>
  <c r="AO39278" i="1"/>
  <c r="AH39279" i="1"/>
  <c r="AI39279" i="1"/>
  <c r="AJ39279" i="1"/>
  <c r="AK39279" i="1"/>
  <c r="AL39279" i="1"/>
  <c r="AM39279" i="1"/>
  <c r="AN39279" i="1"/>
  <c r="AO39279" i="1"/>
  <c r="AH39280" i="1"/>
  <c r="AI39280" i="1"/>
  <c r="AJ39280" i="1"/>
  <c r="AK39280" i="1"/>
  <c r="AL39280" i="1"/>
  <c r="AM39280" i="1"/>
  <c r="AN39280" i="1"/>
  <c r="AO39280" i="1"/>
  <c r="AH39281" i="1"/>
  <c r="AI39281" i="1"/>
  <c r="AJ39281" i="1"/>
  <c r="AK39281" i="1"/>
  <c r="AL39281" i="1"/>
  <c r="AM39281" i="1"/>
  <c r="AN39281" i="1"/>
  <c r="AO39281" i="1"/>
  <c r="AH39282" i="1"/>
  <c r="AI39282" i="1"/>
  <c r="AJ39282" i="1"/>
  <c r="AK39282" i="1"/>
  <c r="AL39282" i="1"/>
  <c r="AM39282" i="1"/>
  <c r="AN39282" i="1"/>
  <c r="AO39282" i="1"/>
  <c r="AH39283" i="1"/>
  <c r="AI39283" i="1"/>
  <c r="AJ39283" i="1"/>
  <c r="AK39283" i="1"/>
  <c r="AL39283" i="1"/>
  <c r="AM39283" i="1"/>
  <c r="AN39283" i="1"/>
  <c r="AO39283" i="1"/>
  <c r="AH39284" i="1"/>
  <c r="AI39284" i="1"/>
  <c r="AJ39284" i="1"/>
  <c r="AK39284" i="1"/>
  <c r="AL39284" i="1"/>
  <c r="AM39284" i="1"/>
  <c r="AN39284" i="1"/>
  <c r="AO39284" i="1"/>
  <c r="AH39285" i="1"/>
  <c r="AI39285" i="1"/>
  <c r="AJ39285" i="1"/>
  <c r="AK39285" i="1"/>
  <c r="AL39285" i="1"/>
  <c r="AM39285" i="1"/>
  <c r="AN39285" i="1"/>
  <c r="AO39285" i="1"/>
  <c r="AH39286" i="1"/>
  <c r="AI39286" i="1"/>
  <c r="AJ39286" i="1"/>
  <c r="AK39286" i="1"/>
  <c r="AL39286" i="1"/>
  <c r="AM39286" i="1"/>
  <c r="AN39286" i="1"/>
  <c r="AO39286" i="1"/>
  <c r="AH39287" i="1"/>
  <c r="AI39287" i="1"/>
  <c r="AJ39287" i="1"/>
  <c r="AK39287" i="1"/>
  <c r="AL39287" i="1"/>
  <c r="AM39287" i="1"/>
  <c r="AN39287" i="1"/>
  <c r="AO39287" i="1"/>
  <c r="AH39288" i="1"/>
  <c r="AI39288" i="1"/>
  <c r="AJ39288" i="1"/>
  <c r="AK39288" i="1"/>
  <c r="AL39288" i="1"/>
  <c r="AM39288" i="1"/>
  <c r="AN39288" i="1"/>
  <c r="AO39288" i="1"/>
  <c r="AH39289" i="1"/>
  <c r="AI39289" i="1"/>
  <c r="AJ39289" i="1"/>
  <c r="AK39289" i="1"/>
  <c r="AL39289" i="1"/>
  <c r="AM39289" i="1"/>
  <c r="AN39289" i="1"/>
  <c r="AO39289" i="1"/>
  <c r="AH39290" i="1"/>
  <c r="AI39290" i="1"/>
  <c r="AJ39290" i="1"/>
  <c r="AK39290" i="1"/>
  <c r="AL39290" i="1"/>
  <c r="AM39290" i="1"/>
  <c r="AN39290" i="1"/>
  <c r="AO39290" i="1"/>
  <c r="AH39291" i="1"/>
  <c r="AI39291" i="1"/>
  <c r="AJ39291" i="1"/>
  <c r="AK39291" i="1"/>
  <c r="AL39291" i="1"/>
  <c r="AM39291" i="1"/>
  <c r="AN39291" i="1"/>
  <c r="AO39291" i="1"/>
  <c r="AH39292" i="1"/>
  <c r="AI39292" i="1"/>
  <c r="AJ39292" i="1"/>
  <c r="AK39292" i="1"/>
  <c r="AL39292" i="1"/>
  <c r="AM39292" i="1"/>
  <c r="AN39292" i="1"/>
  <c r="AO39292" i="1"/>
  <c r="AH39293" i="1"/>
  <c r="AI39293" i="1"/>
  <c r="AJ39293" i="1"/>
  <c r="AK39293" i="1"/>
  <c r="AL39293" i="1"/>
  <c r="AM39293" i="1"/>
  <c r="AN39293" i="1"/>
  <c r="AO39293" i="1"/>
  <c r="AH39294" i="1"/>
  <c r="AI39294" i="1"/>
  <c r="AJ39294" i="1"/>
  <c r="AK39294" i="1"/>
  <c r="AL39294" i="1"/>
  <c r="AM39294" i="1"/>
  <c r="AN39294" i="1"/>
  <c r="AO39294" i="1"/>
  <c r="AH39295" i="1"/>
  <c r="AI39295" i="1"/>
  <c r="AJ39295" i="1"/>
  <c r="AK39295" i="1"/>
  <c r="AL39295" i="1"/>
  <c r="AM39295" i="1"/>
  <c r="AN39295" i="1"/>
  <c r="AO39295" i="1"/>
  <c r="AH39296" i="1"/>
  <c r="AI39296" i="1"/>
  <c r="AJ39296" i="1"/>
  <c r="AK39296" i="1"/>
  <c r="AL39296" i="1"/>
  <c r="AM39296" i="1"/>
  <c r="AN39296" i="1"/>
  <c r="AO39296" i="1"/>
  <c r="AH39297" i="1"/>
  <c r="AI39297" i="1"/>
  <c r="AJ39297" i="1"/>
  <c r="AK39297" i="1"/>
  <c r="AL39297" i="1"/>
  <c r="AM39297" i="1"/>
  <c r="AN39297" i="1"/>
  <c r="AO39297" i="1"/>
  <c r="AH39298" i="1"/>
  <c r="AI39298" i="1"/>
  <c r="AJ39298" i="1"/>
  <c r="AK39298" i="1"/>
  <c r="AL39298" i="1"/>
  <c r="AM39298" i="1"/>
  <c r="AN39298" i="1"/>
  <c r="AO39298" i="1"/>
  <c r="AH39299" i="1"/>
  <c r="AI39299" i="1"/>
  <c r="AJ39299" i="1"/>
  <c r="AK39299" i="1"/>
  <c r="AL39299" i="1"/>
  <c r="AM39299" i="1"/>
  <c r="AN39299" i="1"/>
  <c r="AO39299" i="1"/>
  <c r="AH39300" i="1"/>
  <c r="AI39300" i="1"/>
  <c r="AJ39300" i="1"/>
  <c r="AK39300" i="1"/>
  <c r="AL39300" i="1"/>
  <c r="AM39300" i="1"/>
  <c r="AN39300" i="1"/>
  <c r="AO39300" i="1"/>
  <c r="AH39301" i="1"/>
  <c r="AI39301" i="1"/>
  <c r="AJ39301" i="1"/>
  <c r="AK39301" i="1"/>
  <c r="AL39301" i="1"/>
  <c r="AM39301" i="1"/>
  <c r="AN39301" i="1"/>
  <c r="AO39301" i="1"/>
  <c r="AH39302" i="1"/>
  <c r="AI39302" i="1"/>
  <c r="AJ39302" i="1"/>
  <c r="AK39302" i="1"/>
  <c r="AL39302" i="1"/>
  <c r="AM39302" i="1"/>
  <c r="AN39302" i="1"/>
  <c r="AO39302" i="1"/>
  <c r="AH39303" i="1"/>
  <c r="AI39303" i="1"/>
  <c r="AJ39303" i="1"/>
  <c r="AK39303" i="1"/>
  <c r="AL39303" i="1"/>
  <c r="AM39303" i="1"/>
  <c r="AN39303" i="1"/>
  <c r="AO39303" i="1"/>
  <c r="AH39304" i="1"/>
  <c r="AI39304" i="1"/>
  <c r="AJ39304" i="1"/>
  <c r="AK39304" i="1"/>
  <c r="AL39304" i="1"/>
  <c r="AM39304" i="1"/>
  <c r="AN39304" i="1"/>
  <c r="AO39304" i="1"/>
  <c r="AH39305" i="1"/>
  <c r="AI39305" i="1"/>
  <c r="AJ39305" i="1"/>
  <c r="AK39305" i="1"/>
  <c r="AL39305" i="1"/>
  <c r="AM39305" i="1"/>
  <c r="AN39305" i="1"/>
  <c r="AO39305" i="1"/>
  <c r="AH39306" i="1"/>
  <c r="AI39306" i="1"/>
  <c r="AJ39306" i="1"/>
  <c r="AK39306" i="1"/>
  <c r="AL39306" i="1"/>
  <c r="AM39306" i="1"/>
  <c r="AN39306" i="1"/>
  <c r="AO39306" i="1"/>
  <c r="AH39307" i="1"/>
  <c r="AI39307" i="1"/>
  <c r="AJ39307" i="1"/>
  <c r="AK39307" i="1"/>
  <c r="AL39307" i="1"/>
  <c r="AM39307" i="1"/>
  <c r="AN39307" i="1"/>
  <c r="AO39307" i="1"/>
  <c r="AH39308" i="1"/>
  <c r="AI39308" i="1"/>
  <c r="AJ39308" i="1"/>
  <c r="AK39308" i="1"/>
  <c r="AL39308" i="1"/>
  <c r="AM39308" i="1"/>
  <c r="AN39308" i="1"/>
  <c r="AO39308" i="1"/>
  <c r="AH39309" i="1"/>
  <c r="AI39309" i="1"/>
  <c r="AJ39309" i="1"/>
  <c r="AK39309" i="1"/>
  <c r="AL39309" i="1"/>
  <c r="AM39309" i="1"/>
  <c r="AN39309" i="1"/>
  <c r="AO39309" i="1"/>
  <c r="AH39310" i="1"/>
  <c r="AI39310" i="1"/>
  <c r="AJ39310" i="1"/>
  <c r="AK39310" i="1"/>
  <c r="AL39310" i="1"/>
  <c r="AM39310" i="1"/>
  <c r="AN39310" i="1"/>
  <c r="AO39310" i="1"/>
  <c r="AH39311" i="1"/>
  <c r="AI39311" i="1"/>
  <c r="AJ39311" i="1"/>
  <c r="AK39311" i="1"/>
  <c r="AL39311" i="1"/>
  <c r="AM39311" i="1"/>
  <c r="AN39311" i="1"/>
  <c r="AO39311" i="1"/>
  <c r="AH39312" i="1"/>
  <c r="AI39312" i="1"/>
  <c r="AJ39312" i="1"/>
  <c r="AK39312" i="1"/>
  <c r="AL39312" i="1"/>
  <c r="AM39312" i="1"/>
  <c r="AN39312" i="1"/>
  <c r="AO39312" i="1"/>
  <c r="AH39313" i="1"/>
  <c r="AI39313" i="1"/>
  <c r="AJ39313" i="1"/>
  <c r="AK39313" i="1"/>
  <c r="AL39313" i="1"/>
  <c r="AM39313" i="1"/>
  <c r="AN39313" i="1"/>
  <c r="AO39313" i="1"/>
  <c r="AH39314" i="1"/>
  <c r="AI39314" i="1"/>
  <c r="AJ39314" i="1"/>
  <c r="AK39314" i="1"/>
  <c r="AL39314" i="1"/>
  <c r="AM39314" i="1"/>
  <c r="AN39314" i="1"/>
  <c r="AO39314" i="1"/>
  <c r="AH39315" i="1"/>
  <c r="AI39315" i="1"/>
  <c r="AJ39315" i="1"/>
  <c r="AK39315" i="1"/>
  <c r="AL39315" i="1"/>
  <c r="AM39315" i="1"/>
  <c r="AN39315" i="1"/>
  <c r="AO39315" i="1"/>
  <c r="AH39316" i="1"/>
  <c r="AI39316" i="1"/>
  <c r="AJ39316" i="1"/>
  <c r="AK39316" i="1"/>
  <c r="AL39316" i="1"/>
  <c r="AM39316" i="1"/>
  <c r="AN39316" i="1"/>
  <c r="AO39316" i="1"/>
  <c r="AH39317" i="1"/>
  <c r="AI39317" i="1"/>
  <c r="AJ39317" i="1"/>
  <c r="AK39317" i="1"/>
  <c r="AL39317" i="1"/>
  <c r="AM39317" i="1"/>
  <c r="AN39317" i="1"/>
  <c r="AO39317" i="1"/>
  <c r="AH39318" i="1"/>
  <c r="AI39318" i="1"/>
  <c r="AJ39318" i="1"/>
  <c r="AK39318" i="1"/>
  <c r="AL39318" i="1"/>
  <c r="AM39318" i="1"/>
  <c r="AN39318" i="1"/>
  <c r="AO39318" i="1"/>
  <c r="AH39319" i="1"/>
  <c r="AI39319" i="1"/>
  <c r="AJ39319" i="1"/>
  <c r="AK39319" i="1"/>
  <c r="AL39319" i="1"/>
  <c r="AM39319" i="1"/>
  <c r="AN39319" i="1"/>
  <c r="AO39319" i="1"/>
  <c r="AH39320" i="1"/>
  <c r="AI39320" i="1"/>
  <c r="AJ39320" i="1"/>
  <c r="AK39320" i="1"/>
  <c r="AL39320" i="1"/>
  <c r="AM39320" i="1"/>
  <c r="AN39320" i="1"/>
  <c r="AO39320" i="1"/>
  <c r="AH39321" i="1"/>
  <c r="AI39321" i="1"/>
  <c r="AJ39321" i="1"/>
  <c r="AK39321" i="1"/>
  <c r="AL39321" i="1"/>
  <c r="AM39321" i="1"/>
  <c r="AN39321" i="1"/>
  <c r="AO39321" i="1"/>
  <c r="AH39322" i="1"/>
  <c r="AI39322" i="1"/>
  <c r="AJ39322" i="1"/>
  <c r="AK39322" i="1"/>
  <c r="AL39322" i="1"/>
  <c r="AM39322" i="1"/>
  <c r="AN39322" i="1"/>
  <c r="AO39322" i="1"/>
  <c r="AH39323" i="1"/>
  <c r="AI39323" i="1"/>
  <c r="AJ39323" i="1"/>
  <c r="AK39323" i="1"/>
  <c r="AL39323" i="1"/>
  <c r="AM39323" i="1"/>
  <c r="AN39323" i="1"/>
  <c r="AO39323" i="1"/>
  <c r="AH39324" i="1"/>
  <c r="AI39324" i="1"/>
  <c r="AJ39324" i="1"/>
  <c r="AK39324" i="1"/>
  <c r="AL39324" i="1"/>
  <c r="AM39324" i="1"/>
  <c r="AN39324" i="1"/>
  <c r="AO39324" i="1"/>
  <c r="AH39325" i="1"/>
  <c r="AI39325" i="1"/>
  <c r="AJ39325" i="1"/>
  <c r="AK39325" i="1"/>
  <c r="AL39325" i="1"/>
  <c r="AM39325" i="1"/>
  <c r="AN39325" i="1"/>
  <c r="AO39325" i="1"/>
  <c r="AH39326" i="1"/>
  <c r="AI39326" i="1"/>
  <c r="AJ39326" i="1"/>
  <c r="AK39326" i="1"/>
  <c r="AL39326" i="1"/>
  <c r="AM39326" i="1"/>
  <c r="AN39326" i="1"/>
  <c r="AO39326" i="1"/>
  <c r="AH39327" i="1"/>
  <c r="AI39327" i="1"/>
  <c r="AJ39327" i="1"/>
  <c r="AK39327" i="1"/>
  <c r="AL39327" i="1"/>
  <c r="AM39327" i="1"/>
  <c r="AN39327" i="1"/>
  <c r="AO39327" i="1"/>
  <c r="AH39328" i="1"/>
  <c r="AI39328" i="1"/>
  <c r="AJ39328" i="1"/>
  <c r="AK39328" i="1"/>
  <c r="AL39328" i="1"/>
  <c r="AM39328" i="1"/>
  <c r="AN39328" i="1"/>
  <c r="AO39328" i="1"/>
  <c r="AH39329" i="1"/>
  <c r="AI39329" i="1"/>
  <c r="AJ39329" i="1"/>
  <c r="AK39329" i="1"/>
  <c r="AL39329" i="1"/>
  <c r="AM39329" i="1"/>
  <c r="AN39329" i="1"/>
  <c r="AO39329" i="1"/>
  <c r="AH39330" i="1"/>
  <c r="AI39330" i="1"/>
  <c r="AJ39330" i="1"/>
  <c r="AK39330" i="1"/>
  <c r="AL39330" i="1"/>
  <c r="AM39330" i="1"/>
  <c r="AN39330" i="1"/>
  <c r="AO39330" i="1"/>
  <c r="AH39331" i="1"/>
  <c r="AI39331" i="1"/>
  <c r="AJ39331" i="1"/>
  <c r="AK39331" i="1"/>
  <c r="AL39331" i="1"/>
  <c r="AM39331" i="1"/>
  <c r="AN39331" i="1"/>
  <c r="AO39331" i="1"/>
  <c r="AH39332" i="1"/>
  <c r="AI39332" i="1"/>
  <c r="AJ39332" i="1"/>
  <c r="AK39332" i="1"/>
  <c r="AL39332" i="1"/>
  <c r="AM39332" i="1"/>
  <c r="AN39332" i="1"/>
  <c r="AO39332" i="1"/>
  <c r="AH39333" i="1"/>
  <c r="AI39333" i="1"/>
  <c r="AJ39333" i="1"/>
  <c r="AK39333" i="1"/>
  <c r="AL39333" i="1"/>
  <c r="AM39333" i="1"/>
  <c r="AN39333" i="1"/>
  <c r="AO39333" i="1"/>
  <c r="AH39334" i="1"/>
  <c r="AI39334" i="1"/>
  <c r="AJ39334" i="1"/>
  <c r="AK39334" i="1"/>
  <c r="AL39334" i="1"/>
  <c r="AM39334" i="1"/>
  <c r="AN39334" i="1"/>
  <c r="AO39334" i="1"/>
  <c r="AH39335" i="1"/>
  <c r="AI39335" i="1"/>
  <c r="AJ39335" i="1"/>
  <c r="AK39335" i="1"/>
  <c r="AL39335" i="1"/>
  <c r="AM39335" i="1"/>
  <c r="AN39335" i="1"/>
  <c r="AO39335" i="1"/>
  <c r="AH39336" i="1"/>
  <c r="AI39336" i="1"/>
  <c r="AJ39336" i="1"/>
  <c r="AK39336" i="1"/>
  <c r="AL39336" i="1"/>
  <c r="AM39336" i="1"/>
  <c r="AN39336" i="1"/>
  <c r="AO39336" i="1"/>
  <c r="AH39337" i="1"/>
  <c r="AI39337" i="1"/>
  <c r="AJ39337" i="1"/>
  <c r="AK39337" i="1"/>
  <c r="AL39337" i="1"/>
  <c r="AM39337" i="1"/>
  <c r="AN39337" i="1"/>
  <c r="AO39337" i="1"/>
  <c r="AH39338" i="1"/>
  <c r="AI39338" i="1"/>
  <c r="AJ39338" i="1"/>
  <c r="AK39338" i="1"/>
  <c r="AL39338" i="1"/>
  <c r="AM39338" i="1"/>
  <c r="AN39338" i="1"/>
  <c r="AO39338" i="1"/>
  <c r="AH39339" i="1"/>
  <c r="AI39339" i="1"/>
  <c r="AJ39339" i="1"/>
  <c r="AK39339" i="1"/>
  <c r="AL39339" i="1"/>
  <c r="AM39339" i="1"/>
  <c r="AN39339" i="1"/>
  <c r="AO39339" i="1"/>
  <c r="AH39340" i="1"/>
  <c r="AI39340" i="1"/>
  <c r="AJ39340" i="1"/>
  <c r="AK39340" i="1"/>
  <c r="AL39340" i="1"/>
  <c r="AM39340" i="1"/>
  <c r="AN39340" i="1"/>
  <c r="AO39340" i="1"/>
  <c r="AH39341" i="1"/>
  <c r="AI39341" i="1"/>
  <c r="AJ39341" i="1"/>
  <c r="AK39341" i="1"/>
  <c r="AL39341" i="1"/>
  <c r="AM39341" i="1"/>
  <c r="AN39341" i="1"/>
  <c r="AO39341" i="1"/>
  <c r="AH39342" i="1"/>
  <c r="AI39342" i="1"/>
  <c r="AJ39342" i="1"/>
  <c r="AK39342" i="1"/>
  <c r="AL39342" i="1"/>
  <c r="AM39342" i="1"/>
  <c r="AN39342" i="1"/>
  <c r="AO39342" i="1"/>
  <c r="AH39343" i="1"/>
  <c r="AI39343" i="1"/>
  <c r="AJ39343" i="1"/>
  <c r="AK39343" i="1"/>
  <c r="AL39343" i="1"/>
  <c r="AM39343" i="1"/>
  <c r="AN39343" i="1"/>
  <c r="AO39343" i="1"/>
  <c r="AH39344" i="1"/>
  <c r="AI39344" i="1"/>
  <c r="AJ39344" i="1"/>
  <c r="AK39344" i="1"/>
  <c r="AL39344" i="1"/>
  <c r="AM39344" i="1"/>
  <c r="AN39344" i="1"/>
  <c r="AO39344" i="1"/>
  <c r="AH39345" i="1"/>
  <c r="AI39345" i="1"/>
  <c r="AJ39345" i="1"/>
  <c r="AK39345" i="1"/>
  <c r="AL39345" i="1"/>
  <c r="AM39345" i="1"/>
  <c r="AN39345" i="1"/>
  <c r="AO39345" i="1"/>
  <c r="AH39346" i="1"/>
  <c r="AI39346" i="1"/>
  <c r="AJ39346" i="1"/>
  <c r="AK39346" i="1"/>
  <c r="AL39346" i="1"/>
  <c r="AM39346" i="1"/>
  <c r="AN39346" i="1"/>
  <c r="AO39346" i="1"/>
  <c r="AH39347" i="1"/>
  <c r="AI39347" i="1"/>
  <c r="AJ39347" i="1"/>
  <c r="AK39347" i="1"/>
  <c r="AL39347" i="1"/>
  <c r="AM39347" i="1"/>
  <c r="AN39347" i="1"/>
  <c r="AO39347" i="1"/>
  <c r="AH39348" i="1"/>
  <c r="AI39348" i="1"/>
  <c r="AJ39348" i="1"/>
  <c r="AK39348" i="1"/>
  <c r="AL39348" i="1"/>
  <c r="AM39348" i="1"/>
  <c r="AN39348" i="1"/>
  <c r="AO39348" i="1"/>
  <c r="AH39349" i="1"/>
  <c r="AI39349" i="1"/>
  <c r="AJ39349" i="1"/>
  <c r="AK39349" i="1"/>
  <c r="AL39349" i="1"/>
  <c r="AM39349" i="1"/>
  <c r="AN39349" i="1"/>
  <c r="AO39349" i="1"/>
  <c r="AH39350" i="1"/>
  <c r="AI39350" i="1"/>
  <c r="AJ39350" i="1"/>
  <c r="AK39350" i="1"/>
  <c r="AL39350" i="1"/>
  <c r="AM39350" i="1"/>
  <c r="AN39350" i="1"/>
  <c r="AO39350" i="1"/>
  <c r="AH39351" i="1"/>
  <c r="AI39351" i="1"/>
  <c r="AJ39351" i="1"/>
  <c r="AK39351" i="1"/>
  <c r="AL39351" i="1"/>
  <c r="AM39351" i="1"/>
  <c r="AN39351" i="1"/>
  <c r="AO39351" i="1"/>
  <c r="AH39352" i="1"/>
  <c r="AI39352" i="1"/>
  <c r="AJ39352" i="1"/>
  <c r="AK39352" i="1"/>
  <c r="AL39352" i="1"/>
  <c r="AM39352" i="1"/>
  <c r="AN39352" i="1"/>
  <c r="AO39352" i="1"/>
  <c r="AH39353" i="1"/>
  <c r="AI39353" i="1"/>
  <c r="AJ39353" i="1"/>
  <c r="AK39353" i="1"/>
  <c r="AL39353" i="1"/>
  <c r="AM39353" i="1"/>
  <c r="AN39353" i="1"/>
  <c r="AO39353" i="1"/>
  <c r="AH39354" i="1"/>
  <c r="AI39354" i="1"/>
  <c r="AJ39354" i="1"/>
  <c r="AK39354" i="1"/>
  <c r="AL39354" i="1"/>
  <c r="AM39354" i="1"/>
  <c r="AN39354" i="1"/>
  <c r="AO39354" i="1"/>
  <c r="AH39355" i="1"/>
  <c r="AI39355" i="1"/>
  <c r="AJ39355" i="1"/>
  <c r="AK39355" i="1"/>
  <c r="AL39355" i="1"/>
  <c r="AM39355" i="1"/>
  <c r="AN39355" i="1"/>
  <c r="AO39355" i="1"/>
  <c r="AH39356" i="1"/>
  <c r="AI39356" i="1"/>
  <c r="AJ39356" i="1"/>
  <c r="AK39356" i="1"/>
  <c r="AL39356" i="1"/>
  <c r="AM39356" i="1"/>
  <c r="AN39356" i="1"/>
  <c r="AO39356" i="1"/>
  <c r="AH39357" i="1"/>
  <c r="AI39357" i="1"/>
  <c r="AJ39357" i="1"/>
  <c r="AK39357" i="1"/>
  <c r="AL39357" i="1"/>
  <c r="AM39357" i="1"/>
  <c r="AN39357" i="1"/>
  <c r="AO39357" i="1"/>
  <c r="AH39358" i="1"/>
  <c r="AI39358" i="1"/>
  <c r="AJ39358" i="1"/>
  <c r="AK39358" i="1"/>
  <c r="AL39358" i="1"/>
  <c r="AM39358" i="1"/>
  <c r="AN39358" i="1"/>
  <c r="AO39358" i="1"/>
  <c r="AH39359" i="1"/>
  <c r="AI39359" i="1"/>
  <c r="AJ39359" i="1"/>
  <c r="AK39359" i="1"/>
  <c r="AL39359" i="1"/>
  <c r="AM39359" i="1"/>
  <c r="AN39359" i="1"/>
  <c r="AO39359" i="1"/>
  <c r="AH39360" i="1"/>
  <c r="AI39360" i="1"/>
  <c r="AJ39360" i="1"/>
  <c r="AK39360" i="1"/>
  <c r="AL39360" i="1"/>
  <c r="AM39360" i="1"/>
  <c r="AN39360" i="1"/>
  <c r="AO39360" i="1"/>
  <c r="AH39361" i="1"/>
  <c r="AI39361" i="1"/>
  <c r="AJ39361" i="1"/>
  <c r="AK39361" i="1"/>
  <c r="AL39361" i="1"/>
  <c r="AM39361" i="1"/>
  <c r="AN39361" i="1"/>
  <c r="AO39361" i="1"/>
  <c r="AH39362" i="1"/>
  <c r="AI39362" i="1"/>
  <c r="AJ39362" i="1"/>
  <c r="AK39362" i="1"/>
  <c r="AL39362" i="1"/>
  <c r="AM39362" i="1"/>
  <c r="AN39362" i="1"/>
  <c r="AO39362" i="1"/>
  <c r="AH39363" i="1"/>
  <c r="AI39363" i="1"/>
  <c r="AJ39363" i="1"/>
  <c r="AK39363" i="1"/>
  <c r="AL39363" i="1"/>
  <c r="AM39363" i="1"/>
  <c r="AN39363" i="1"/>
  <c r="AO39363" i="1"/>
  <c r="AH39364" i="1"/>
  <c r="AI39364" i="1"/>
  <c r="AJ39364" i="1"/>
  <c r="AK39364" i="1"/>
  <c r="AL39364" i="1"/>
  <c r="AM39364" i="1"/>
  <c r="AN39364" i="1"/>
  <c r="AO39364" i="1"/>
  <c r="AH39365" i="1"/>
  <c r="AI39365" i="1"/>
  <c r="AJ39365" i="1"/>
  <c r="AK39365" i="1"/>
  <c r="AL39365" i="1"/>
  <c r="AM39365" i="1"/>
  <c r="AN39365" i="1"/>
  <c r="AO39365" i="1"/>
  <c r="AH39366" i="1"/>
  <c r="AI39366" i="1"/>
  <c r="AJ39366" i="1"/>
  <c r="AK39366" i="1"/>
  <c r="AL39366" i="1"/>
  <c r="AM39366" i="1"/>
  <c r="AN39366" i="1"/>
  <c r="AO39366" i="1"/>
  <c r="AH39367" i="1"/>
  <c r="AI39367" i="1"/>
  <c r="AJ39367" i="1"/>
  <c r="AK39367" i="1"/>
  <c r="AL39367" i="1"/>
  <c r="AM39367" i="1"/>
  <c r="AN39367" i="1"/>
  <c r="AO39367" i="1"/>
  <c r="AH39368" i="1"/>
  <c r="AI39368" i="1"/>
  <c r="AJ39368" i="1"/>
  <c r="AK39368" i="1"/>
  <c r="AL39368" i="1"/>
  <c r="AM39368" i="1"/>
  <c r="AN39368" i="1"/>
  <c r="AO39368" i="1"/>
  <c r="AH39369" i="1"/>
  <c r="AI39369" i="1"/>
  <c r="AJ39369" i="1"/>
  <c r="AK39369" i="1"/>
  <c r="AL39369" i="1"/>
  <c r="AM39369" i="1"/>
  <c r="AN39369" i="1"/>
  <c r="AO39369" i="1"/>
  <c r="AH39370" i="1"/>
  <c r="AI39370" i="1"/>
  <c r="AJ39370" i="1"/>
  <c r="AK39370" i="1"/>
  <c r="AL39370" i="1"/>
  <c r="AM39370" i="1"/>
  <c r="AN39370" i="1"/>
  <c r="AO39370" i="1"/>
  <c r="AH39371" i="1"/>
  <c r="AI39371" i="1"/>
  <c r="AJ39371" i="1"/>
  <c r="AK39371" i="1"/>
  <c r="AL39371" i="1"/>
  <c r="AM39371" i="1"/>
  <c r="AN39371" i="1"/>
  <c r="AO39371" i="1"/>
  <c r="AH39372" i="1"/>
  <c r="AI39372" i="1"/>
  <c r="AJ39372" i="1"/>
  <c r="AK39372" i="1"/>
  <c r="AL39372" i="1"/>
  <c r="AM39372" i="1"/>
  <c r="AN39372" i="1"/>
  <c r="AO39372" i="1"/>
  <c r="AH39373" i="1"/>
  <c r="AI39373" i="1"/>
  <c r="AJ39373" i="1"/>
  <c r="AK39373" i="1"/>
  <c r="AL39373" i="1"/>
  <c r="AM39373" i="1"/>
  <c r="AN39373" i="1"/>
  <c r="AO39373" i="1"/>
  <c r="AH39374" i="1"/>
  <c r="AI39374" i="1"/>
  <c r="AJ39374" i="1"/>
  <c r="AK39374" i="1"/>
  <c r="AL39374" i="1"/>
  <c r="AM39374" i="1"/>
  <c r="AN39374" i="1"/>
  <c r="AO39374" i="1"/>
  <c r="AH39375" i="1"/>
  <c r="AI39375" i="1"/>
  <c r="AJ39375" i="1"/>
  <c r="AK39375" i="1"/>
  <c r="AL39375" i="1"/>
  <c r="AM39375" i="1"/>
  <c r="AN39375" i="1"/>
  <c r="AO39375" i="1"/>
  <c r="AH39376" i="1"/>
  <c r="AI39376" i="1"/>
  <c r="AJ39376" i="1"/>
  <c r="AK39376" i="1"/>
  <c r="AL39376" i="1"/>
  <c r="AM39376" i="1"/>
  <c r="AN39376" i="1"/>
  <c r="AO39376" i="1"/>
  <c r="AH39377" i="1"/>
  <c r="AI39377" i="1"/>
  <c r="AJ39377" i="1"/>
  <c r="AK39377" i="1"/>
  <c r="AL39377" i="1"/>
  <c r="AM39377" i="1"/>
  <c r="AN39377" i="1"/>
  <c r="AO39377" i="1"/>
  <c r="AH39378" i="1"/>
  <c r="AI39378" i="1"/>
  <c r="AJ39378" i="1"/>
  <c r="AK39378" i="1"/>
  <c r="AL39378" i="1"/>
  <c r="AM39378" i="1"/>
  <c r="AN39378" i="1"/>
  <c r="AO39378" i="1"/>
  <c r="AH39379" i="1"/>
  <c r="AI39379" i="1"/>
  <c r="AJ39379" i="1"/>
  <c r="AK39379" i="1"/>
  <c r="AL39379" i="1"/>
  <c r="AM39379" i="1"/>
  <c r="AN39379" i="1"/>
  <c r="AO39379" i="1"/>
  <c r="AH39380" i="1"/>
  <c r="AI39380" i="1"/>
  <c r="AJ39380" i="1"/>
  <c r="AK39380" i="1"/>
  <c r="AL39380" i="1"/>
  <c r="AM39380" i="1"/>
  <c r="AN39380" i="1"/>
  <c r="AO39380" i="1"/>
  <c r="AH39381" i="1"/>
  <c r="AI39381" i="1"/>
  <c r="AJ39381" i="1"/>
  <c r="AK39381" i="1"/>
  <c r="AL39381" i="1"/>
  <c r="AM39381" i="1"/>
  <c r="AN39381" i="1"/>
  <c r="AO39381" i="1"/>
  <c r="AH39382" i="1"/>
  <c r="AI39382" i="1"/>
  <c r="AJ39382" i="1"/>
  <c r="AK39382" i="1"/>
  <c r="AL39382" i="1"/>
  <c r="AM39382" i="1"/>
  <c r="AN39382" i="1"/>
  <c r="AO39382" i="1"/>
  <c r="AH39383" i="1"/>
  <c r="AI39383" i="1"/>
  <c r="AJ39383" i="1"/>
  <c r="AK39383" i="1"/>
  <c r="AL39383" i="1"/>
  <c r="AM39383" i="1"/>
  <c r="AN39383" i="1"/>
  <c r="AO39383" i="1"/>
  <c r="AH39384" i="1"/>
  <c r="AI39384" i="1"/>
  <c r="AJ39384" i="1"/>
  <c r="AK39384" i="1"/>
  <c r="AL39384" i="1"/>
  <c r="AM39384" i="1"/>
  <c r="AN39384" i="1"/>
  <c r="AO39384" i="1"/>
  <c r="AH39385" i="1"/>
  <c r="AI39385" i="1"/>
  <c r="AJ39385" i="1"/>
  <c r="AK39385" i="1"/>
  <c r="AL39385" i="1"/>
  <c r="AM39385" i="1"/>
  <c r="AN39385" i="1"/>
  <c r="AO39385" i="1"/>
  <c r="AH39386" i="1"/>
  <c r="AI39386" i="1"/>
  <c r="AJ39386" i="1"/>
  <c r="AK39386" i="1"/>
  <c r="AL39386" i="1"/>
  <c r="AM39386" i="1"/>
  <c r="AN39386" i="1"/>
  <c r="AO39386" i="1"/>
  <c r="AH39387" i="1"/>
  <c r="AI39387" i="1"/>
  <c r="AJ39387" i="1"/>
  <c r="AK39387" i="1"/>
  <c r="AL39387" i="1"/>
  <c r="AM39387" i="1"/>
  <c r="AN39387" i="1"/>
  <c r="AO39387" i="1"/>
  <c r="AH39388" i="1"/>
  <c r="AI39388" i="1"/>
  <c r="AJ39388" i="1"/>
  <c r="AK39388" i="1"/>
  <c r="AL39388" i="1"/>
  <c r="AM39388" i="1"/>
  <c r="AN39388" i="1"/>
  <c r="AO39388" i="1"/>
  <c r="AH39389" i="1"/>
  <c r="AI39389" i="1"/>
  <c r="AJ39389" i="1"/>
  <c r="AK39389" i="1"/>
  <c r="AL39389" i="1"/>
  <c r="AM39389" i="1"/>
  <c r="AN39389" i="1"/>
  <c r="AO39389" i="1"/>
  <c r="AH39390" i="1"/>
  <c r="AI39390" i="1"/>
  <c r="AJ39390" i="1"/>
  <c r="AK39390" i="1"/>
  <c r="AL39390" i="1"/>
  <c r="AM39390" i="1"/>
  <c r="AN39390" i="1"/>
  <c r="AO39390" i="1"/>
  <c r="AH39391" i="1"/>
  <c r="AI39391" i="1"/>
  <c r="AJ39391" i="1"/>
  <c r="AK39391" i="1"/>
  <c r="AL39391" i="1"/>
  <c r="AM39391" i="1"/>
  <c r="AN39391" i="1"/>
  <c r="AO39391" i="1"/>
  <c r="AH39392" i="1"/>
  <c r="AI39392" i="1"/>
  <c r="AJ39392" i="1"/>
  <c r="AK39392" i="1"/>
  <c r="AL39392" i="1"/>
  <c r="AM39392" i="1"/>
  <c r="AN39392" i="1"/>
  <c r="AO39392" i="1"/>
  <c r="AH39393" i="1"/>
  <c r="AI39393" i="1"/>
  <c r="AJ39393" i="1"/>
  <c r="AK39393" i="1"/>
  <c r="AL39393" i="1"/>
  <c r="AM39393" i="1"/>
  <c r="AN39393" i="1"/>
  <c r="AO39393" i="1"/>
  <c r="AH39394" i="1"/>
  <c r="AI39394" i="1"/>
  <c r="AJ39394" i="1"/>
  <c r="AK39394" i="1"/>
  <c r="AL39394" i="1"/>
  <c r="AM39394" i="1"/>
  <c r="AN39394" i="1"/>
  <c r="AO39394" i="1"/>
  <c r="AH39395" i="1"/>
  <c r="AI39395" i="1"/>
  <c r="AJ39395" i="1"/>
  <c r="AK39395" i="1"/>
  <c r="AL39395" i="1"/>
  <c r="AM39395" i="1"/>
  <c r="AN39395" i="1"/>
  <c r="AO39395" i="1"/>
  <c r="AH39396" i="1"/>
  <c r="AI39396" i="1"/>
  <c r="AJ39396" i="1"/>
  <c r="AK39396" i="1"/>
  <c r="AL39396" i="1"/>
  <c r="AM39396" i="1"/>
  <c r="AN39396" i="1"/>
  <c r="AO39396" i="1"/>
  <c r="AH39397" i="1"/>
  <c r="AI39397" i="1"/>
  <c r="AJ39397" i="1"/>
  <c r="AK39397" i="1"/>
  <c r="AL39397" i="1"/>
  <c r="AM39397" i="1"/>
  <c r="AN39397" i="1"/>
  <c r="AO39397" i="1"/>
  <c r="AH39398" i="1"/>
  <c r="AI39398" i="1"/>
  <c r="AJ39398" i="1"/>
  <c r="AK39398" i="1"/>
  <c r="AL39398" i="1"/>
  <c r="AM39398" i="1"/>
  <c r="AN39398" i="1"/>
  <c r="AO39398" i="1"/>
  <c r="AH39399" i="1"/>
  <c r="AI39399" i="1"/>
  <c r="AJ39399" i="1"/>
  <c r="AK39399" i="1"/>
  <c r="AL39399" i="1"/>
  <c r="AM39399" i="1"/>
  <c r="AN39399" i="1"/>
  <c r="AO39399" i="1"/>
  <c r="AH39400" i="1"/>
  <c r="AI39400" i="1"/>
  <c r="AJ39400" i="1"/>
  <c r="AK39400" i="1"/>
  <c r="AL39400" i="1"/>
  <c r="AM39400" i="1"/>
  <c r="AN39400" i="1"/>
  <c r="AO39400" i="1"/>
  <c r="AH39401" i="1"/>
  <c r="AI39401" i="1"/>
  <c r="AJ39401" i="1"/>
  <c r="AK39401" i="1"/>
  <c r="AL39401" i="1"/>
  <c r="AM39401" i="1"/>
  <c r="AN39401" i="1"/>
  <c r="AO39401" i="1"/>
  <c r="AH39402" i="1"/>
  <c r="AI39402" i="1"/>
  <c r="AJ39402" i="1"/>
  <c r="AK39402" i="1"/>
  <c r="AL39402" i="1"/>
  <c r="AM39402" i="1"/>
  <c r="AN39402" i="1"/>
  <c r="AO39402" i="1"/>
  <c r="AH39403" i="1"/>
  <c r="AI39403" i="1"/>
  <c r="AJ39403" i="1"/>
  <c r="AK39403" i="1"/>
  <c r="AL39403" i="1"/>
  <c r="AM39403" i="1"/>
  <c r="AN39403" i="1"/>
  <c r="AO39403" i="1"/>
  <c r="AH39404" i="1"/>
  <c r="AI39404" i="1"/>
  <c r="AJ39404" i="1"/>
  <c r="AK39404" i="1"/>
  <c r="AL39404" i="1"/>
  <c r="AM39404" i="1"/>
  <c r="AN39404" i="1"/>
  <c r="AO39404" i="1"/>
  <c r="AH39405" i="1"/>
  <c r="AI39405" i="1"/>
  <c r="AJ39405" i="1"/>
  <c r="AK39405" i="1"/>
  <c r="AL39405" i="1"/>
  <c r="AM39405" i="1"/>
  <c r="AN39405" i="1"/>
  <c r="AO39405" i="1"/>
  <c r="AH39406" i="1"/>
  <c r="AI39406" i="1"/>
  <c r="AJ39406" i="1"/>
  <c r="AK39406" i="1"/>
  <c r="AL39406" i="1"/>
  <c r="AM39406" i="1"/>
  <c r="AN39406" i="1"/>
  <c r="AO39406" i="1"/>
  <c r="AH39407" i="1"/>
  <c r="AI39407" i="1"/>
  <c r="AJ39407" i="1"/>
  <c r="AK39407" i="1"/>
  <c r="AL39407" i="1"/>
  <c r="AM39407" i="1"/>
  <c r="AN39407" i="1"/>
  <c r="AO39407" i="1"/>
  <c r="AH39408" i="1"/>
  <c r="AI39408" i="1"/>
  <c r="AJ39408" i="1"/>
  <c r="AK39408" i="1"/>
  <c r="AL39408" i="1"/>
  <c r="AM39408" i="1"/>
  <c r="AN39408" i="1"/>
  <c r="AO39408" i="1"/>
  <c r="AH39409" i="1"/>
  <c r="AI39409" i="1"/>
  <c r="AJ39409" i="1"/>
  <c r="AK39409" i="1"/>
  <c r="AL39409" i="1"/>
  <c r="AM39409" i="1"/>
  <c r="AN39409" i="1"/>
  <c r="AO39409" i="1"/>
  <c r="AH39410" i="1"/>
  <c r="AI39410" i="1"/>
  <c r="AJ39410" i="1"/>
  <c r="AK39410" i="1"/>
  <c r="AL39410" i="1"/>
  <c r="AM39410" i="1"/>
  <c r="AN39410" i="1"/>
  <c r="AO39410" i="1"/>
  <c r="AH39411" i="1"/>
  <c r="AI39411" i="1"/>
  <c r="AJ39411" i="1"/>
  <c r="AK39411" i="1"/>
  <c r="AL39411" i="1"/>
  <c r="AM39411" i="1"/>
  <c r="AN39411" i="1"/>
  <c r="AO39411" i="1"/>
  <c r="AH39412" i="1"/>
  <c r="AI39412" i="1"/>
  <c r="AJ39412" i="1"/>
  <c r="AK39412" i="1"/>
  <c r="AL39412" i="1"/>
  <c r="AM39412" i="1"/>
  <c r="AN39412" i="1"/>
  <c r="AO39412" i="1"/>
  <c r="AH39413" i="1"/>
  <c r="AI39413" i="1"/>
  <c r="AJ39413" i="1"/>
  <c r="AK39413" i="1"/>
  <c r="AL39413" i="1"/>
  <c r="AM39413" i="1"/>
  <c r="AN39413" i="1"/>
  <c r="AO39413" i="1"/>
  <c r="AH39414" i="1"/>
  <c r="AI39414" i="1"/>
  <c r="AJ39414" i="1"/>
  <c r="AK39414" i="1"/>
  <c r="AL39414" i="1"/>
  <c r="AM39414" i="1"/>
  <c r="AN39414" i="1"/>
  <c r="AO39414" i="1"/>
  <c r="AH39415" i="1"/>
  <c r="AI39415" i="1"/>
  <c r="AJ39415" i="1"/>
  <c r="AK39415" i="1"/>
  <c r="AL39415" i="1"/>
  <c r="AM39415" i="1"/>
  <c r="AN39415" i="1"/>
  <c r="AO39415" i="1"/>
  <c r="AH39416" i="1"/>
  <c r="AI39416" i="1"/>
  <c r="AJ39416" i="1"/>
  <c r="AK39416" i="1"/>
  <c r="AL39416" i="1"/>
  <c r="AM39416" i="1"/>
  <c r="AN39416" i="1"/>
  <c r="AO39416" i="1"/>
  <c r="AH39417" i="1"/>
  <c r="AI39417" i="1"/>
  <c r="AJ39417" i="1"/>
  <c r="AK39417" i="1"/>
  <c r="AL39417" i="1"/>
  <c r="AM39417" i="1"/>
  <c r="AN39417" i="1"/>
  <c r="AO39417" i="1"/>
  <c r="AH39418" i="1"/>
  <c r="AI39418" i="1"/>
  <c r="AJ39418" i="1"/>
  <c r="AK39418" i="1"/>
  <c r="AL39418" i="1"/>
  <c r="AM39418" i="1"/>
  <c r="AN39418" i="1"/>
  <c r="AO39418" i="1"/>
  <c r="AH39419" i="1"/>
  <c r="AI39419" i="1"/>
  <c r="AJ39419" i="1"/>
  <c r="AK39419" i="1"/>
  <c r="AL39419" i="1"/>
  <c r="AM39419" i="1"/>
  <c r="AN39419" i="1"/>
  <c r="AO39419" i="1"/>
  <c r="AH39420" i="1"/>
  <c r="AI39420" i="1"/>
  <c r="AJ39420" i="1"/>
  <c r="AK39420" i="1"/>
  <c r="AL39420" i="1"/>
  <c r="AM39420" i="1"/>
  <c r="AN39420" i="1"/>
  <c r="AO39420" i="1"/>
  <c r="AH39421" i="1"/>
  <c r="AI39421" i="1"/>
  <c r="AJ39421" i="1"/>
  <c r="AK39421" i="1"/>
  <c r="AL39421" i="1"/>
  <c r="AM39421" i="1"/>
  <c r="AN39421" i="1"/>
  <c r="AO39421" i="1"/>
  <c r="AH39422" i="1"/>
  <c r="AI39422" i="1"/>
  <c r="AJ39422" i="1"/>
  <c r="AK39422" i="1"/>
  <c r="AL39422" i="1"/>
  <c r="AM39422" i="1"/>
  <c r="AN39422" i="1"/>
  <c r="AO39422" i="1"/>
  <c r="AH39423" i="1"/>
  <c r="AI39423" i="1"/>
  <c r="AJ39423" i="1"/>
  <c r="AK39423" i="1"/>
  <c r="AL39423" i="1"/>
  <c r="AM39423" i="1"/>
  <c r="AN39423" i="1"/>
  <c r="AO39423" i="1"/>
  <c r="AH39424" i="1"/>
  <c r="AI39424" i="1"/>
  <c r="AJ39424" i="1"/>
  <c r="AK39424" i="1"/>
  <c r="AL39424" i="1"/>
  <c r="AM39424" i="1"/>
  <c r="AN39424" i="1"/>
  <c r="AO39424" i="1"/>
  <c r="AH39425" i="1"/>
  <c r="AI39425" i="1"/>
  <c r="AJ39425" i="1"/>
  <c r="AK39425" i="1"/>
  <c r="AL39425" i="1"/>
  <c r="AM39425" i="1"/>
  <c r="AN39425" i="1"/>
  <c r="AO39425" i="1"/>
  <c r="AH39426" i="1"/>
  <c r="AI39426" i="1"/>
  <c r="AJ39426" i="1"/>
  <c r="AK39426" i="1"/>
  <c r="AL39426" i="1"/>
  <c r="AM39426" i="1"/>
  <c r="AN39426" i="1"/>
  <c r="AO39426" i="1"/>
  <c r="AH39427" i="1"/>
  <c r="AI39427" i="1"/>
  <c r="AJ39427" i="1"/>
  <c r="AK39427" i="1"/>
  <c r="AL39427" i="1"/>
  <c r="AM39427" i="1"/>
  <c r="AN39427" i="1"/>
  <c r="AO39427" i="1"/>
  <c r="AH39428" i="1"/>
  <c r="AI39428" i="1"/>
  <c r="AJ39428" i="1"/>
  <c r="AK39428" i="1"/>
  <c r="AL39428" i="1"/>
  <c r="AM39428" i="1"/>
  <c r="AN39428" i="1"/>
  <c r="AO39428" i="1"/>
  <c r="AH39429" i="1"/>
  <c r="AI39429" i="1"/>
  <c r="AJ39429" i="1"/>
  <c r="AK39429" i="1"/>
  <c r="AL39429" i="1"/>
  <c r="AM39429" i="1"/>
  <c r="AN39429" i="1"/>
  <c r="AO39429" i="1"/>
  <c r="AH39430" i="1"/>
  <c r="AI39430" i="1"/>
  <c r="AJ39430" i="1"/>
  <c r="AK39430" i="1"/>
  <c r="AL39430" i="1"/>
  <c r="AM39430" i="1"/>
  <c r="AN39430" i="1"/>
  <c r="AO39430" i="1"/>
  <c r="AH39431" i="1"/>
  <c r="AI39431" i="1"/>
  <c r="AJ39431" i="1"/>
  <c r="AK39431" i="1"/>
  <c r="AL39431" i="1"/>
  <c r="AM39431" i="1"/>
  <c r="AN39431" i="1"/>
  <c r="AO39431" i="1"/>
  <c r="AH39432" i="1"/>
  <c r="AI39432" i="1"/>
  <c r="AJ39432" i="1"/>
  <c r="AK39432" i="1"/>
  <c r="AL39432" i="1"/>
  <c r="AM39432" i="1"/>
  <c r="AN39432" i="1"/>
  <c r="AO39432" i="1"/>
  <c r="AH39433" i="1"/>
  <c r="AI39433" i="1"/>
  <c r="AJ39433" i="1"/>
  <c r="AK39433" i="1"/>
  <c r="AL39433" i="1"/>
  <c r="AM39433" i="1"/>
  <c r="AN39433" i="1"/>
  <c r="AO39433" i="1"/>
  <c r="AH39434" i="1"/>
  <c r="AI39434" i="1"/>
  <c r="AJ39434" i="1"/>
  <c r="AK39434" i="1"/>
  <c r="AL39434" i="1"/>
  <c r="AM39434" i="1"/>
  <c r="AN39434" i="1"/>
  <c r="AO39434" i="1"/>
  <c r="AH39435" i="1"/>
  <c r="AI39435" i="1"/>
  <c r="AJ39435" i="1"/>
  <c r="AK39435" i="1"/>
  <c r="AL39435" i="1"/>
  <c r="AM39435" i="1"/>
  <c r="AN39435" i="1"/>
  <c r="AO39435" i="1"/>
  <c r="AH39436" i="1"/>
  <c r="AI39436" i="1"/>
  <c r="AJ39436" i="1"/>
  <c r="AK39436" i="1"/>
  <c r="AL39436" i="1"/>
  <c r="AM39436" i="1"/>
  <c r="AN39436" i="1"/>
  <c r="AO39436" i="1"/>
  <c r="AH39437" i="1"/>
  <c r="AI39437" i="1"/>
  <c r="AJ39437" i="1"/>
  <c r="AK39437" i="1"/>
  <c r="AL39437" i="1"/>
  <c r="AM39437" i="1"/>
  <c r="AN39437" i="1"/>
  <c r="AO39437" i="1"/>
  <c r="AH39438" i="1"/>
  <c r="AI39438" i="1"/>
  <c r="AJ39438" i="1"/>
  <c r="AK39438" i="1"/>
  <c r="AL39438" i="1"/>
  <c r="AM39438" i="1"/>
  <c r="AN39438" i="1"/>
  <c r="AO39438" i="1"/>
  <c r="AH39439" i="1"/>
  <c r="AI39439" i="1"/>
  <c r="AJ39439" i="1"/>
  <c r="AK39439" i="1"/>
  <c r="AL39439" i="1"/>
  <c r="AM39439" i="1"/>
  <c r="AN39439" i="1"/>
  <c r="AO39439" i="1"/>
  <c r="AH39440" i="1"/>
  <c r="AI39440" i="1"/>
  <c r="AJ39440" i="1"/>
  <c r="AK39440" i="1"/>
  <c r="AL39440" i="1"/>
  <c r="AM39440" i="1"/>
  <c r="AN39440" i="1"/>
  <c r="AO39440" i="1"/>
  <c r="AH39441" i="1"/>
  <c r="AI39441" i="1"/>
  <c r="AJ39441" i="1"/>
  <c r="AK39441" i="1"/>
  <c r="AL39441" i="1"/>
  <c r="AM39441" i="1"/>
  <c r="AN39441" i="1"/>
  <c r="AO39441" i="1"/>
  <c r="AH39442" i="1"/>
  <c r="AI39442" i="1"/>
  <c r="AJ39442" i="1"/>
  <c r="AK39442" i="1"/>
  <c r="AL39442" i="1"/>
  <c r="AM39442" i="1"/>
  <c r="AN39442" i="1"/>
  <c r="AO39442" i="1"/>
  <c r="AH39443" i="1"/>
  <c r="AI39443" i="1"/>
  <c r="AJ39443" i="1"/>
  <c r="AK39443" i="1"/>
  <c r="AL39443" i="1"/>
  <c r="AM39443" i="1"/>
  <c r="AN39443" i="1"/>
  <c r="AO39443" i="1"/>
  <c r="AH39444" i="1"/>
  <c r="AI39444" i="1"/>
  <c r="AJ39444" i="1"/>
  <c r="AK39444" i="1"/>
  <c r="AL39444" i="1"/>
  <c r="AM39444" i="1"/>
  <c r="AN39444" i="1"/>
  <c r="AO39444" i="1"/>
  <c r="AH39445" i="1"/>
  <c r="AI39445" i="1"/>
  <c r="AJ39445" i="1"/>
  <c r="AK39445" i="1"/>
  <c r="AL39445" i="1"/>
  <c r="AM39445" i="1"/>
  <c r="AN39445" i="1"/>
  <c r="AO39445" i="1"/>
  <c r="AH39446" i="1"/>
  <c r="AI39446" i="1"/>
  <c r="AJ39446" i="1"/>
  <c r="AK39446" i="1"/>
  <c r="AL39446" i="1"/>
  <c r="AM39446" i="1"/>
  <c r="AN39446" i="1"/>
  <c r="AO39446" i="1"/>
  <c r="AH39447" i="1"/>
  <c r="AI39447" i="1"/>
  <c r="AJ39447" i="1"/>
  <c r="AK39447" i="1"/>
  <c r="AL39447" i="1"/>
  <c r="AM39447" i="1"/>
  <c r="AN39447" i="1"/>
  <c r="AO39447" i="1"/>
  <c r="AH39448" i="1"/>
  <c r="AI39448" i="1"/>
  <c r="AJ39448" i="1"/>
  <c r="AK39448" i="1"/>
  <c r="AL39448" i="1"/>
  <c r="AM39448" i="1"/>
  <c r="AN39448" i="1"/>
  <c r="AO39448" i="1"/>
  <c r="AH39449" i="1"/>
  <c r="AI39449" i="1"/>
  <c r="AJ39449" i="1"/>
  <c r="AK39449" i="1"/>
  <c r="AL39449" i="1"/>
  <c r="AM39449" i="1"/>
  <c r="AN39449" i="1"/>
  <c r="AO39449" i="1"/>
  <c r="AH39450" i="1"/>
  <c r="AI39450" i="1"/>
  <c r="AJ39450" i="1"/>
  <c r="AK39450" i="1"/>
  <c r="AL39450" i="1"/>
  <c r="AM39450" i="1"/>
  <c r="AN39450" i="1"/>
  <c r="AO39450" i="1"/>
  <c r="AH39451" i="1"/>
  <c r="AI39451" i="1"/>
  <c r="AJ39451" i="1"/>
  <c r="AK39451" i="1"/>
  <c r="AL39451" i="1"/>
  <c r="AM39451" i="1"/>
  <c r="AN39451" i="1"/>
  <c r="AO39451" i="1"/>
  <c r="AH39452" i="1"/>
  <c r="AI39452" i="1"/>
  <c r="AJ39452" i="1"/>
  <c r="AK39452" i="1"/>
  <c r="AL39452" i="1"/>
  <c r="AM39452" i="1"/>
  <c r="AN39452" i="1"/>
  <c r="AO39452" i="1"/>
  <c r="AH39453" i="1"/>
  <c r="AI39453" i="1"/>
  <c r="AJ39453" i="1"/>
  <c r="AK39453" i="1"/>
  <c r="AL39453" i="1"/>
  <c r="AM39453" i="1"/>
  <c r="AN39453" i="1"/>
  <c r="AO39453" i="1"/>
  <c r="AH39454" i="1"/>
  <c r="AI39454" i="1"/>
  <c r="AJ39454" i="1"/>
  <c r="AK39454" i="1"/>
  <c r="AL39454" i="1"/>
  <c r="AM39454" i="1"/>
  <c r="AN39454" i="1"/>
  <c r="AO39454" i="1"/>
  <c r="AH39455" i="1"/>
  <c r="AI39455" i="1"/>
  <c r="AJ39455" i="1"/>
  <c r="AK39455" i="1"/>
  <c r="AL39455" i="1"/>
  <c r="AM39455" i="1"/>
  <c r="AN39455" i="1"/>
  <c r="AO39455" i="1"/>
  <c r="AH39456" i="1"/>
  <c r="AI39456" i="1"/>
  <c r="AJ39456" i="1"/>
  <c r="AK39456" i="1"/>
  <c r="AL39456" i="1"/>
  <c r="AM39456" i="1"/>
  <c r="AN39456" i="1"/>
  <c r="AO39456" i="1"/>
  <c r="AH39457" i="1"/>
  <c r="AI39457" i="1"/>
  <c r="AJ39457" i="1"/>
  <c r="AK39457" i="1"/>
  <c r="AL39457" i="1"/>
  <c r="AM39457" i="1"/>
  <c r="AN39457" i="1"/>
  <c r="AO39457" i="1"/>
  <c r="AH39458" i="1"/>
  <c r="AI39458" i="1"/>
  <c r="AJ39458" i="1"/>
  <c r="AK39458" i="1"/>
  <c r="AL39458" i="1"/>
  <c r="AM39458" i="1"/>
  <c r="AN39458" i="1"/>
  <c r="AO39458" i="1"/>
  <c r="AH39459" i="1"/>
  <c r="AI39459" i="1"/>
  <c r="AJ39459" i="1"/>
  <c r="AK39459" i="1"/>
  <c r="AL39459" i="1"/>
  <c r="AM39459" i="1"/>
  <c r="AN39459" i="1"/>
  <c r="AO39459" i="1"/>
  <c r="AH39460" i="1"/>
  <c r="AI39460" i="1"/>
  <c r="AJ39460" i="1"/>
  <c r="AK39460" i="1"/>
  <c r="AL39460" i="1"/>
  <c r="AM39460" i="1"/>
  <c r="AN39460" i="1"/>
  <c r="AO39460" i="1"/>
  <c r="AH39461" i="1"/>
  <c r="AI39461" i="1"/>
  <c r="AJ39461" i="1"/>
  <c r="AK39461" i="1"/>
  <c r="AL39461" i="1"/>
  <c r="AM39461" i="1"/>
  <c r="AN39461" i="1"/>
  <c r="AO39461" i="1"/>
  <c r="AH39462" i="1"/>
  <c r="AI39462" i="1"/>
  <c r="AJ39462" i="1"/>
  <c r="AK39462" i="1"/>
  <c r="AL39462" i="1"/>
  <c r="AM39462" i="1"/>
  <c r="AN39462" i="1"/>
  <c r="AO39462" i="1"/>
  <c r="AH39463" i="1"/>
  <c r="AI39463" i="1"/>
  <c r="AJ39463" i="1"/>
  <c r="AK39463" i="1"/>
  <c r="AL39463" i="1"/>
  <c r="AM39463" i="1"/>
  <c r="AN39463" i="1"/>
  <c r="AO39463" i="1"/>
  <c r="AH39464" i="1"/>
  <c r="AI39464" i="1"/>
  <c r="AJ39464" i="1"/>
  <c r="AK39464" i="1"/>
  <c r="AL39464" i="1"/>
  <c r="AM39464" i="1"/>
  <c r="AN39464" i="1"/>
  <c r="AO39464" i="1"/>
  <c r="AH39465" i="1"/>
  <c r="AI39465" i="1"/>
  <c r="AJ39465" i="1"/>
  <c r="AK39465" i="1"/>
  <c r="AL39465" i="1"/>
  <c r="AM39465" i="1"/>
  <c r="AN39465" i="1"/>
  <c r="AO39465" i="1"/>
  <c r="AH39466" i="1"/>
  <c r="AI39466" i="1"/>
  <c r="AJ39466" i="1"/>
  <c r="AK39466" i="1"/>
  <c r="AL39466" i="1"/>
  <c r="AM39466" i="1"/>
  <c r="AN39466" i="1"/>
  <c r="AO39466" i="1"/>
  <c r="AH39467" i="1"/>
  <c r="AI39467" i="1"/>
  <c r="AJ39467" i="1"/>
  <c r="AK39467" i="1"/>
  <c r="AL39467" i="1"/>
  <c r="AM39467" i="1"/>
  <c r="AN39467" i="1"/>
  <c r="AO39467" i="1"/>
  <c r="AH39468" i="1"/>
  <c r="AI39468" i="1"/>
  <c r="AJ39468" i="1"/>
  <c r="AK39468" i="1"/>
  <c r="AL39468" i="1"/>
  <c r="AM39468" i="1"/>
  <c r="AN39468" i="1"/>
  <c r="AO39468" i="1"/>
  <c r="AH39469" i="1"/>
  <c r="AI39469" i="1"/>
  <c r="AJ39469" i="1"/>
  <c r="AK39469" i="1"/>
  <c r="AL39469" i="1"/>
  <c r="AM39469" i="1"/>
  <c r="AN39469" i="1"/>
  <c r="AO39469" i="1"/>
  <c r="AH39470" i="1"/>
  <c r="AI39470" i="1"/>
  <c r="AJ39470" i="1"/>
  <c r="AK39470" i="1"/>
  <c r="AL39470" i="1"/>
  <c r="AM39470" i="1"/>
  <c r="AN39470" i="1"/>
  <c r="AO39470" i="1"/>
  <c r="AH39471" i="1"/>
  <c r="AI39471" i="1"/>
  <c r="AJ39471" i="1"/>
  <c r="AK39471" i="1"/>
  <c r="AL39471" i="1"/>
  <c r="AM39471" i="1"/>
  <c r="AN39471" i="1"/>
  <c r="AO39471" i="1"/>
  <c r="AH39472" i="1"/>
  <c r="AI39472" i="1"/>
  <c r="AJ39472" i="1"/>
  <c r="AK39472" i="1"/>
  <c r="AL39472" i="1"/>
  <c r="AM39472" i="1"/>
  <c r="AN39472" i="1"/>
  <c r="AO39472" i="1"/>
  <c r="AH39473" i="1"/>
  <c r="AI39473" i="1"/>
  <c r="AJ39473" i="1"/>
  <c r="AK39473" i="1"/>
  <c r="AL39473" i="1"/>
  <c r="AM39473" i="1"/>
  <c r="AN39473" i="1"/>
  <c r="AO39473" i="1"/>
  <c r="AH39474" i="1"/>
  <c r="AI39474" i="1"/>
  <c r="AJ39474" i="1"/>
  <c r="AK39474" i="1"/>
  <c r="AL39474" i="1"/>
  <c r="AM39474" i="1"/>
  <c r="AN39474" i="1"/>
  <c r="AO39474" i="1"/>
  <c r="AH39475" i="1"/>
  <c r="AI39475" i="1"/>
  <c r="AJ39475" i="1"/>
  <c r="AK39475" i="1"/>
  <c r="AL39475" i="1"/>
  <c r="AM39475" i="1"/>
  <c r="AN39475" i="1"/>
  <c r="AO39475" i="1"/>
  <c r="AH39476" i="1"/>
  <c r="AI39476" i="1"/>
  <c r="AJ39476" i="1"/>
  <c r="AK39476" i="1"/>
  <c r="AL39476" i="1"/>
  <c r="AM39476" i="1"/>
  <c r="AN39476" i="1"/>
  <c r="AO39476" i="1"/>
  <c r="AH39477" i="1"/>
  <c r="AI39477" i="1"/>
  <c r="AJ39477" i="1"/>
  <c r="AK39477" i="1"/>
  <c r="AL39477" i="1"/>
  <c r="AM39477" i="1"/>
  <c r="AN39477" i="1"/>
  <c r="AO39477" i="1"/>
  <c r="AH39478" i="1"/>
  <c r="AI39478" i="1"/>
  <c r="AJ39478" i="1"/>
  <c r="AK39478" i="1"/>
  <c r="AL39478" i="1"/>
  <c r="AM39478" i="1"/>
  <c r="AN39478" i="1"/>
  <c r="AO39478" i="1"/>
  <c r="AH39479" i="1"/>
  <c r="AI39479" i="1"/>
  <c r="AJ39479" i="1"/>
  <c r="AK39479" i="1"/>
  <c r="AL39479" i="1"/>
  <c r="AM39479" i="1"/>
  <c r="AN39479" i="1"/>
  <c r="AO39479" i="1"/>
  <c r="AH39480" i="1"/>
  <c r="AI39480" i="1"/>
  <c r="AJ39480" i="1"/>
  <c r="AK39480" i="1"/>
  <c r="AL39480" i="1"/>
  <c r="AM39480" i="1"/>
  <c r="AN39480" i="1"/>
  <c r="AO39480" i="1"/>
  <c r="AH39481" i="1"/>
  <c r="AI39481" i="1"/>
  <c r="AJ39481" i="1"/>
  <c r="AK39481" i="1"/>
  <c r="AL39481" i="1"/>
  <c r="AM39481" i="1"/>
  <c r="AN39481" i="1"/>
  <c r="AO39481" i="1"/>
  <c r="AH39482" i="1"/>
  <c r="AI39482" i="1"/>
  <c r="AJ39482" i="1"/>
  <c r="AK39482" i="1"/>
  <c r="AL39482" i="1"/>
  <c r="AM39482" i="1"/>
  <c r="AN39482" i="1"/>
  <c r="AO39482" i="1"/>
  <c r="AH39483" i="1"/>
  <c r="AI39483" i="1"/>
  <c r="AJ39483" i="1"/>
  <c r="AK39483" i="1"/>
  <c r="AL39483" i="1"/>
  <c r="AM39483" i="1"/>
  <c r="AN39483" i="1"/>
  <c r="AO39483" i="1"/>
  <c r="AH39484" i="1"/>
  <c r="AI39484" i="1"/>
  <c r="AJ39484" i="1"/>
  <c r="AK39484" i="1"/>
  <c r="AL39484" i="1"/>
  <c r="AM39484" i="1"/>
  <c r="AN39484" i="1"/>
  <c r="AO39484" i="1"/>
  <c r="AH39485" i="1"/>
  <c r="AI39485" i="1"/>
  <c r="AJ39485" i="1"/>
  <c r="AK39485" i="1"/>
  <c r="AL39485" i="1"/>
  <c r="AM39485" i="1"/>
  <c r="AN39485" i="1"/>
  <c r="AO39485" i="1"/>
  <c r="AH39486" i="1"/>
  <c r="AI39486" i="1"/>
  <c r="AJ39486" i="1"/>
  <c r="AK39486" i="1"/>
  <c r="AL39486" i="1"/>
  <c r="AM39486" i="1"/>
  <c r="AN39486" i="1"/>
  <c r="AO39486" i="1"/>
  <c r="AH39487" i="1"/>
  <c r="AI39487" i="1"/>
  <c r="AJ39487" i="1"/>
  <c r="AK39487" i="1"/>
  <c r="AL39487" i="1"/>
  <c r="AM39487" i="1"/>
  <c r="AN39487" i="1"/>
  <c r="AO39487" i="1"/>
  <c r="AH39488" i="1"/>
  <c r="AI39488" i="1"/>
  <c r="AJ39488" i="1"/>
  <c r="AK39488" i="1"/>
  <c r="AL39488" i="1"/>
  <c r="AM39488" i="1"/>
  <c r="AN39488" i="1"/>
  <c r="AO39488" i="1"/>
  <c r="AH39489" i="1"/>
  <c r="AI39489" i="1"/>
  <c r="AJ39489" i="1"/>
  <c r="AK39489" i="1"/>
  <c r="AL39489" i="1"/>
  <c r="AM39489" i="1"/>
  <c r="AN39489" i="1"/>
  <c r="AO39489" i="1"/>
  <c r="AH39490" i="1"/>
  <c r="AI39490" i="1"/>
  <c r="AJ39490" i="1"/>
  <c r="AK39490" i="1"/>
  <c r="AL39490" i="1"/>
  <c r="AM39490" i="1"/>
  <c r="AN39490" i="1"/>
  <c r="AO39490" i="1"/>
  <c r="AH39491" i="1"/>
  <c r="AI39491" i="1"/>
  <c r="AJ39491" i="1"/>
  <c r="AK39491" i="1"/>
  <c r="AL39491" i="1"/>
  <c r="AM39491" i="1"/>
  <c r="AN39491" i="1"/>
  <c r="AO39491" i="1"/>
  <c r="AH39492" i="1"/>
  <c r="AI39492" i="1"/>
  <c r="AJ39492" i="1"/>
  <c r="AK39492" i="1"/>
  <c r="AL39492" i="1"/>
  <c r="AM39492" i="1"/>
  <c r="AN39492" i="1"/>
  <c r="AO39492" i="1"/>
  <c r="AH39493" i="1"/>
  <c r="AI39493" i="1"/>
  <c r="AJ39493" i="1"/>
  <c r="AK39493" i="1"/>
  <c r="AL39493" i="1"/>
  <c r="AM39493" i="1"/>
  <c r="AN39493" i="1"/>
  <c r="AO39493" i="1"/>
  <c r="AH39494" i="1"/>
  <c r="AI39494" i="1"/>
  <c r="AJ39494" i="1"/>
  <c r="AK39494" i="1"/>
  <c r="AL39494" i="1"/>
  <c r="AM39494" i="1"/>
  <c r="AN39494" i="1"/>
  <c r="AO39494" i="1"/>
  <c r="AH39495" i="1"/>
  <c r="AI39495" i="1"/>
  <c r="AJ39495" i="1"/>
  <c r="AK39495" i="1"/>
  <c r="AL39495" i="1"/>
  <c r="AM39495" i="1"/>
  <c r="AN39495" i="1"/>
  <c r="AO39495" i="1"/>
  <c r="AH39496" i="1"/>
  <c r="AI39496" i="1"/>
  <c r="AJ39496" i="1"/>
  <c r="AK39496" i="1"/>
  <c r="AL39496" i="1"/>
  <c r="AM39496" i="1"/>
  <c r="AN39496" i="1"/>
  <c r="AO39496" i="1"/>
  <c r="AH39497" i="1"/>
  <c r="AI39497" i="1"/>
  <c r="AJ39497" i="1"/>
  <c r="AK39497" i="1"/>
  <c r="AL39497" i="1"/>
  <c r="AM39497" i="1"/>
  <c r="AN39497" i="1"/>
  <c r="AO39497" i="1"/>
  <c r="AH39498" i="1"/>
  <c r="AI39498" i="1"/>
  <c r="AJ39498" i="1"/>
  <c r="AK39498" i="1"/>
  <c r="AL39498" i="1"/>
  <c r="AM39498" i="1"/>
  <c r="AN39498" i="1"/>
  <c r="AO39498" i="1"/>
  <c r="AH39499" i="1"/>
  <c r="AI39499" i="1"/>
  <c r="AJ39499" i="1"/>
  <c r="AK39499" i="1"/>
  <c r="AL39499" i="1"/>
  <c r="AM39499" i="1"/>
  <c r="AN39499" i="1"/>
  <c r="AO39499" i="1"/>
  <c r="AH39500" i="1"/>
  <c r="AI39500" i="1"/>
  <c r="AJ39500" i="1"/>
  <c r="AK39500" i="1"/>
  <c r="AL39500" i="1"/>
  <c r="AM39500" i="1"/>
  <c r="AN39500" i="1"/>
  <c r="AO39500" i="1"/>
  <c r="AH39501" i="1"/>
  <c r="AI39501" i="1"/>
  <c r="AJ39501" i="1"/>
  <c r="AK39501" i="1"/>
  <c r="AL39501" i="1"/>
  <c r="AM39501" i="1"/>
  <c r="AN39501" i="1"/>
  <c r="AO39501" i="1"/>
  <c r="AH39502" i="1"/>
  <c r="AI39502" i="1"/>
  <c r="AJ39502" i="1"/>
  <c r="AK39502" i="1"/>
  <c r="AL39502" i="1"/>
  <c r="AM39502" i="1"/>
  <c r="AN39502" i="1"/>
  <c r="AO39502" i="1"/>
  <c r="AH39503" i="1"/>
  <c r="AI39503" i="1"/>
  <c r="AJ39503" i="1"/>
  <c r="AK39503" i="1"/>
  <c r="AL39503" i="1"/>
  <c r="AM39503" i="1"/>
  <c r="AN39503" i="1"/>
  <c r="AO39503" i="1"/>
  <c r="AH39504" i="1"/>
  <c r="AI39504" i="1"/>
  <c r="AJ39504" i="1"/>
  <c r="AK39504" i="1"/>
  <c r="AL39504" i="1"/>
  <c r="AM39504" i="1"/>
  <c r="AN39504" i="1"/>
  <c r="AO39504" i="1"/>
  <c r="AH39505" i="1"/>
  <c r="AI39505" i="1"/>
  <c r="AJ39505" i="1"/>
  <c r="AK39505" i="1"/>
  <c r="AL39505" i="1"/>
  <c r="AM39505" i="1"/>
  <c r="AN39505" i="1"/>
  <c r="AO39505" i="1"/>
  <c r="AH39506" i="1"/>
  <c r="AI39506" i="1"/>
  <c r="AJ39506" i="1"/>
  <c r="AK39506" i="1"/>
  <c r="AL39506" i="1"/>
  <c r="AM39506" i="1"/>
  <c r="AN39506" i="1"/>
  <c r="AO39506" i="1"/>
  <c r="AH39507" i="1"/>
  <c r="AI39507" i="1"/>
  <c r="AJ39507" i="1"/>
  <c r="AK39507" i="1"/>
  <c r="AL39507" i="1"/>
  <c r="AM39507" i="1"/>
  <c r="AN39507" i="1"/>
  <c r="AO39507" i="1"/>
  <c r="AH39508" i="1"/>
  <c r="AI39508" i="1"/>
  <c r="AJ39508" i="1"/>
  <c r="AK39508" i="1"/>
  <c r="AL39508" i="1"/>
  <c r="AM39508" i="1"/>
  <c r="AN39508" i="1"/>
  <c r="AO39508" i="1"/>
  <c r="AH39509" i="1"/>
  <c r="AI39509" i="1"/>
  <c r="AJ39509" i="1"/>
  <c r="AK39509" i="1"/>
  <c r="AL39509" i="1"/>
  <c r="AM39509" i="1"/>
  <c r="AN39509" i="1"/>
  <c r="AO39509" i="1"/>
  <c r="AH39510" i="1"/>
  <c r="AI39510" i="1"/>
  <c r="AJ39510" i="1"/>
  <c r="AK39510" i="1"/>
  <c r="AL39510" i="1"/>
  <c r="AM39510" i="1"/>
  <c r="AN39510" i="1"/>
  <c r="AO39510" i="1"/>
  <c r="AH39511" i="1"/>
  <c r="AI39511" i="1"/>
  <c r="AJ39511" i="1"/>
  <c r="AK39511" i="1"/>
  <c r="AL39511" i="1"/>
  <c r="AM39511" i="1"/>
  <c r="AN39511" i="1"/>
  <c r="AO39511" i="1"/>
  <c r="AH39512" i="1"/>
  <c r="AI39512" i="1"/>
  <c r="AJ39512" i="1"/>
  <c r="AK39512" i="1"/>
  <c r="AL39512" i="1"/>
  <c r="AM39512" i="1"/>
  <c r="AN39512" i="1"/>
  <c r="AO39512" i="1"/>
  <c r="AH39513" i="1"/>
  <c r="AI39513" i="1"/>
  <c r="AJ39513" i="1"/>
  <c r="AK39513" i="1"/>
  <c r="AL39513" i="1"/>
  <c r="AM39513" i="1"/>
  <c r="AN39513" i="1"/>
  <c r="AO39513" i="1"/>
  <c r="AH39514" i="1"/>
  <c r="AI39514" i="1"/>
  <c r="AJ39514" i="1"/>
  <c r="AK39514" i="1"/>
  <c r="AL39514" i="1"/>
  <c r="AM39514" i="1"/>
  <c r="AN39514" i="1"/>
  <c r="AO39514" i="1"/>
  <c r="AH39515" i="1"/>
  <c r="AI39515" i="1"/>
  <c r="AJ39515" i="1"/>
  <c r="AK39515" i="1"/>
  <c r="AL39515" i="1"/>
  <c r="AM39515" i="1"/>
  <c r="AN39515" i="1"/>
  <c r="AO39515" i="1"/>
  <c r="AH39516" i="1"/>
  <c r="AI39516" i="1"/>
  <c r="AJ39516" i="1"/>
  <c r="AK39516" i="1"/>
  <c r="AL39516" i="1"/>
  <c r="AM39516" i="1"/>
  <c r="AN39516" i="1"/>
  <c r="AO39516" i="1"/>
  <c r="AH39517" i="1"/>
  <c r="AI39517" i="1"/>
  <c r="AJ39517" i="1"/>
  <c r="AK39517" i="1"/>
  <c r="AL39517" i="1"/>
  <c r="AM39517" i="1"/>
  <c r="AN39517" i="1"/>
  <c r="AO39517" i="1"/>
  <c r="AH39518" i="1"/>
  <c r="AI39518" i="1"/>
  <c r="AJ39518" i="1"/>
  <c r="AK39518" i="1"/>
  <c r="AL39518" i="1"/>
  <c r="AM39518" i="1"/>
  <c r="AN39518" i="1"/>
  <c r="AO39518" i="1"/>
  <c r="AH39519" i="1"/>
  <c r="AI39519" i="1"/>
  <c r="AJ39519" i="1"/>
  <c r="AK39519" i="1"/>
  <c r="AL39519" i="1"/>
  <c r="AM39519" i="1"/>
  <c r="AN39519" i="1"/>
  <c r="AO39519" i="1"/>
  <c r="AH39520" i="1"/>
  <c r="AI39520" i="1"/>
  <c r="AJ39520" i="1"/>
  <c r="AK39520" i="1"/>
  <c r="AL39520" i="1"/>
  <c r="AM39520" i="1"/>
  <c r="AN39520" i="1"/>
  <c r="AO39520" i="1"/>
  <c r="AH39521" i="1"/>
  <c r="AI39521" i="1"/>
  <c r="AJ39521" i="1"/>
  <c r="AK39521" i="1"/>
  <c r="AL39521" i="1"/>
  <c r="AM39521" i="1"/>
  <c r="AN39521" i="1"/>
  <c r="AO39521" i="1"/>
  <c r="AH39522" i="1"/>
  <c r="AI39522" i="1"/>
  <c r="AJ39522" i="1"/>
  <c r="AK39522" i="1"/>
  <c r="AL39522" i="1"/>
  <c r="AM39522" i="1"/>
  <c r="AN39522" i="1"/>
  <c r="AO39522" i="1"/>
  <c r="AH39523" i="1"/>
  <c r="AI39523" i="1"/>
  <c r="AJ39523" i="1"/>
  <c r="AK39523" i="1"/>
  <c r="AL39523" i="1"/>
  <c r="AM39523" i="1"/>
  <c r="AN39523" i="1"/>
  <c r="AO39523" i="1"/>
  <c r="AH39524" i="1"/>
  <c r="AI39524" i="1"/>
  <c r="AJ39524" i="1"/>
  <c r="AK39524" i="1"/>
  <c r="AL39524" i="1"/>
  <c r="AM39524" i="1"/>
  <c r="AN39524" i="1"/>
  <c r="AO39524" i="1"/>
  <c r="AH39525" i="1"/>
  <c r="AI39525" i="1"/>
  <c r="AJ39525" i="1"/>
  <c r="AK39525" i="1"/>
  <c r="AL39525" i="1"/>
  <c r="AM39525" i="1"/>
  <c r="AN39525" i="1"/>
  <c r="AO39525" i="1"/>
  <c r="AH39526" i="1"/>
  <c r="AI39526" i="1"/>
  <c r="AJ39526" i="1"/>
  <c r="AK39526" i="1"/>
  <c r="AL39526" i="1"/>
  <c r="AM39526" i="1"/>
  <c r="AN39526" i="1"/>
  <c r="AO39526" i="1"/>
  <c r="AH39527" i="1"/>
  <c r="AI39527" i="1"/>
  <c r="AJ39527" i="1"/>
  <c r="AK39527" i="1"/>
  <c r="AL39527" i="1"/>
  <c r="AM39527" i="1"/>
  <c r="AN39527" i="1"/>
  <c r="AO39527" i="1"/>
  <c r="AH39528" i="1"/>
  <c r="AI39528" i="1"/>
  <c r="AJ39528" i="1"/>
  <c r="AK39528" i="1"/>
  <c r="AL39528" i="1"/>
  <c r="AM39528" i="1"/>
  <c r="AN39528" i="1"/>
  <c r="AO39528" i="1"/>
  <c r="AH39529" i="1"/>
  <c r="AI39529" i="1"/>
  <c r="AJ39529" i="1"/>
  <c r="AK39529" i="1"/>
  <c r="AL39529" i="1"/>
  <c r="AM39529" i="1"/>
  <c r="AN39529" i="1"/>
  <c r="AO39529" i="1"/>
  <c r="AH39530" i="1"/>
  <c r="AI39530" i="1"/>
  <c r="AJ39530" i="1"/>
  <c r="AK39530" i="1"/>
  <c r="AL39530" i="1"/>
  <c r="AM39530" i="1"/>
  <c r="AN39530" i="1"/>
  <c r="AO39530" i="1"/>
  <c r="AH39531" i="1"/>
  <c r="AI39531" i="1"/>
  <c r="AJ39531" i="1"/>
  <c r="AK39531" i="1"/>
  <c r="AL39531" i="1"/>
  <c r="AM39531" i="1"/>
  <c r="AN39531" i="1"/>
  <c r="AO39531" i="1"/>
  <c r="AH39532" i="1"/>
  <c r="AI39532" i="1"/>
  <c r="AJ39532" i="1"/>
  <c r="AK39532" i="1"/>
  <c r="AL39532" i="1"/>
  <c r="AM39532" i="1"/>
  <c r="AN39532" i="1"/>
  <c r="AO39532" i="1"/>
  <c r="AH39533" i="1"/>
  <c r="AI39533" i="1"/>
  <c r="AJ39533" i="1"/>
  <c r="AK39533" i="1"/>
  <c r="AL39533" i="1"/>
  <c r="AM39533" i="1"/>
  <c r="AN39533" i="1"/>
  <c r="AO39533" i="1"/>
  <c r="AH39534" i="1"/>
  <c r="AI39534" i="1"/>
  <c r="AJ39534" i="1"/>
  <c r="AK39534" i="1"/>
  <c r="AL39534" i="1"/>
  <c r="AM39534" i="1"/>
  <c r="AN39534" i="1"/>
  <c r="AO39534" i="1"/>
  <c r="AH39535" i="1"/>
  <c r="AI39535" i="1"/>
  <c r="AJ39535" i="1"/>
  <c r="AK39535" i="1"/>
  <c r="AL39535" i="1"/>
  <c r="AM39535" i="1"/>
  <c r="AN39535" i="1"/>
  <c r="AO39535" i="1"/>
  <c r="AH39536" i="1"/>
  <c r="AI39536" i="1"/>
  <c r="AJ39536" i="1"/>
  <c r="AK39536" i="1"/>
  <c r="AL39536" i="1"/>
  <c r="AM39536" i="1"/>
  <c r="AN39536" i="1"/>
  <c r="AO39536" i="1"/>
  <c r="AH39537" i="1"/>
  <c r="AI39537" i="1"/>
  <c r="AJ39537" i="1"/>
  <c r="AK39537" i="1"/>
  <c r="AL39537" i="1"/>
  <c r="AM39537" i="1"/>
  <c r="AN39537" i="1"/>
  <c r="AO39537" i="1"/>
  <c r="AH39538" i="1"/>
  <c r="AI39538" i="1"/>
  <c r="AJ39538" i="1"/>
  <c r="AK39538" i="1"/>
  <c r="AL39538" i="1"/>
  <c r="AM39538" i="1"/>
  <c r="AN39538" i="1"/>
  <c r="AO39538" i="1"/>
  <c r="AH39539" i="1"/>
  <c r="AI39539" i="1"/>
  <c r="AJ39539" i="1"/>
  <c r="AK39539" i="1"/>
  <c r="AL39539" i="1"/>
  <c r="AM39539" i="1"/>
  <c r="AN39539" i="1"/>
  <c r="AO39539" i="1"/>
  <c r="AH39540" i="1"/>
  <c r="AI39540" i="1"/>
  <c r="AJ39540" i="1"/>
  <c r="AK39540" i="1"/>
  <c r="AL39540" i="1"/>
  <c r="AM39540" i="1"/>
  <c r="AN39540" i="1"/>
  <c r="AO39540" i="1"/>
  <c r="AH39541" i="1"/>
  <c r="AI39541" i="1"/>
  <c r="AJ39541" i="1"/>
  <c r="AK39541" i="1"/>
  <c r="AL39541" i="1"/>
  <c r="AM39541" i="1"/>
  <c r="AN39541" i="1"/>
  <c r="AO39541" i="1"/>
  <c r="AH39542" i="1"/>
  <c r="AI39542" i="1"/>
  <c r="AJ39542" i="1"/>
  <c r="AK39542" i="1"/>
  <c r="AL39542" i="1"/>
  <c r="AM39542" i="1"/>
  <c r="AN39542" i="1"/>
  <c r="AO39542" i="1"/>
  <c r="AH39543" i="1"/>
  <c r="AI39543" i="1"/>
  <c r="AJ39543" i="1"/>
  <c r="AK39543" i="1"/>
  <c r="AL39543" i="1"/>
  <c r="AM39543" i="1"/>
  <c r="AN39543" i="1"/>
  <c r="AO39543" i="1"/>
  <c r="AH39544" i="1"/>
  <c r="AI39544" i="1"/>
  <c r="AJ39544" i="1"/>
  <c r="AK39544" i="1"/>
  <c r="AL39544" i="1"/>
  <c r="AM39544" i="1"/>
  <c r="AN39544" i="1"/>
  <c r="AO39544" i="1"/>
  <c r="AH39545" i="1"/>
  <c r="AI39545" i="1"/>
  <c r="AJ39545" i="1"/>
  <c r="AK39545" i="1"/>
  <c r="AL39545" i="1"/>
  <c r="AM39545" i="1"/>
  <c r="AN39545" i="1"/>
  <c r="AO39545" i="1"/>
  <c r="AH39546" i="1"/>
  <c r="AI39546" i="1"/>
  <c r="AJ39546" i="1"/>
  <c r="AK39546" i="1"/>
  <c r="AL39546" i="1"/>
  <c r="AM39546" i="1"/>
  <c r="AN39546" i="1"/>
  <c r="AO39546" i="1"/>
  <c r="AH39547" i="1"/>
  <c r="AI39547" i="1"/>
  <c r="AJ39547" i="1"/>
  <c r="AK39547" i="1"/>
  <c r="AL39547" i="1"/>
  <c r="AM39547" i="1"/>
  <c r="AN39547" i="1"/>
  <c r="AO39547" i="1"/>
  <c r="AH39548" i="1"/>
  <c r="AI39548" i="1"/>
  <c r="AJ39548" i="1"/>
  <c r="AK39548" i="1"/>
  <c r="AL39548" i="1"/>
  <c r="AM39548" i="1"/>
  <c r="AN39548" i="1"/>
  <c r="AO39548" i="1"/>
  <c r="AH39549" i="1"/>
  <c r="AI39549" i="1"/>
  <c r="AJ39549" i="1"/>
  <c r="AK39549" i="1"/>
  <c r="AL39549" i="1"/>
  <c r="AM39549" i="1"/>
  <c r="AN39549" i="1"/>
  <c r="AO39549" i="1"/>
  <c r="AH39550" i="1"/>
  <c r="AI39550" i="1"/>
  <c r="AJ39550" i="1"/>
  <c r="AK39550" i="1"/>
  <c r="AL39550" i="1"/>
  <c r="AM39550" i="1"/>
  <c r="AN39550" i="1"/>
  <c r="AO39550" i="1"/>
  <c r="AH39551" i="1"/>
  <c r="AI39551" i="1"/>
  <c r="AJ39551" i="1"/>
  <c r="AK39551" i="1"/>
  <c r="AL39551" i="1"/>
  <c r="AM39551" i="1"/>
  <c r="AN39551" i="1"/>
  <c r="AO39551" i="1"/>
  <c r="AH39552" i="1"/>
  <c r="AI39552" i="1"/>
  <c r="AJ39552" i="1"/>
  <c r="AK39552" i="1"/>
  <c r="AL39552" i="1"/>
  <c r="AM39552" i="1"/>
  <c r="AN39552" i="1"/>
  <c r="AO39552" i="1"/>
  <c r="AH39553" i="1"/>
  <c r="AI39553" i="1"/>
  <c r="AJ39553" i="1"/>
  <c r="AK39553" i="1"/>
  <c r="AL39553" i="1"/>
  <c r="AM39553" i="1"/>
  <c r="AN39553" i="1"/>
  <c r="AO39553" i="1"/>
  <c r="AH39554" i="1"/>
  <c r="AI39554" i="1"/>
  <c r="AJ39554" i="1"/>
  <c r="AK39554" i="1"/>
  <c r="AL39554" i="1"/>
  <c r="AM39554" i="1"/>
  <c r="AN39554" i="1"/>
  <c r="AO39554" i="1"/>
  <c r="AH39555" i="1"/>
  <c r="AI39555" i="1"/>
  <c r="AJ39555" i="1"/>
  <c r="AK39555" i="1"/>
  <c r="AL39555" i="1"/>
  <c r="AM39555" i="1"/>
  <c r="AN39555" i="1"/>
  <c r="AO39555" i="1"/>
  <c r="AH39556" i="1"/>
  <c r="AI39556" i="1"/>
  <c r="AJ39556" i="1"/>
  <c r="AK39556" i="1"/>
  <c r="AL39556" i="1"/>
  <c r="AM39556" i="1"/>
  <c r="AN39556" i="1"/>
  <c r="AO39556" i="1"/>
  <c r="AH39557" i="1"/>
  <c r="AI39557" i="1"/>
  <c r="AJ39557" i="1"/>
  <c r="AK39557" i="1"/>
  <c r="AL39557" i="1"/>
  <c r="AM39557" i="1"/>
  <c r="AN39557" i="1"/>
  <c r="AO39557" i="1"/>
  <c r="AH39558" i="1"/>
  <c r="AI39558" i="1"/>
  <c r="AJ39558" i="1"/>
  <c r="AK39558" i="1"/>
  <c r="AL39558" i="1"/>
  <c r="AM39558" i="1"/>
  <c r="AN39558" i="1"/>
  <c r="AO39558" i="1"/>
  <c r="AH39559" i="1"/>
  <c r="AI39559" i="1"/>
  <c r="AJ39559" i="1"/>
  <c r="AK39559" i="1"/>
  <c r="AL39559" i="1"/>
  <c r="AM39559" i="1"/>
  <c r="AN39559" i="1"/>
  <c r="AO39559" i="1"/>
  <c r="AH39560" i="1"/>
  <c r="AI39560" i="1"/>
  <c r="AJ39560" i="1"/>
  <c r="AK39560" i="1"/>
  <c r="AL39560" i="1"/>
  <c r="AM39560" i="1"/>
  <c r="AN39560" i="1"/>
  <c r="AO39560" i="1"/>
  <c r="AH39561" i="1"/>
  <c r="AI39561" i="1"/>
  <c r="AJ39561" i="1"/>
  <c r="AK39561" i="1"/>
  <c r="AL39561" i="1"/>
  <c r="AM39561" i="1"/>
  <c r="AN39561" i="1"/>
  <c r="AO39561" i="1"/>
  <c r="AH39562" i="1"/>
  <c r="AI39562" i="1"/>
  <c r="AJ39562" i="1"/>
  <c r="AK39562" i="1"/>
  <c r="AL39562" i="1"/>
  <c r="AM39562" i="1"/>
  <c r="AN39562" i="1"/>
  <c r="AO39562" i="1"/>
  <c r="AH39563" i="1"/>
  <c r="AI39563" i="1"/>
  <c r="AJ39563" i="1"/>
  <c r="AK39563" i="1"/>
  <c r="AL39563" i="1"/>
  <c r="AM39563" i="1"/>
  <c r="AN39563" i="1"/>
  <c r="AO39563" i="1"/>
  <c r="AH39564" i="1"/>
  <c r="AI39564" i="1"/>
  <c r="AJ39564" i="1"/>
  <c r="AK39564" i="1"/>
  <c r="AL39564" i="1"/>
  <c r="AM39564" i="1"/>
  <c r="AN39564" i="1"/>
  <c r="AO39564" i="1"/>
  <c r="AH39565" i="1"/>
  <c r="AI39565" i="1"/>
  <c r="AJ39565" i="1"/>
  <c r="AK39565" i="1"/>
  <c r="AL39565" i="1"/>
  <c r="AM39565" i="1"/>
  <c r="AN39565" i="1"/>
  <c r="AO39565" i="1"/>
  <c r="AH39566" i="1"/>
  <c r="AI39566" i="1"/>
  <c r="AJ39566" i="1"/>
  <c r="AK39566" i="1"/>
  <c r="AL39566" i="1"/>
  <c r="AM39566" i="1"/>
  <c r="AN39566" i="1"/>
  <c r="AO39566" i="1"/>
  <c r="AH39567" i="1"/>
  <c r="AI39567" i="1"/>
  <c r="AJ39567" i="1"/>
  <c r="AK39567" i="1"/>
  <c r="AL39567" i="1"/>
  <c r="AM39567" i="1"/>
  <c r="AN39567" i="1"/>
  <c r="AO39567" i="1"/>
  <c r="AH39568" i="1"/>
  <c r="AI39568" i="1"/>
  <c r="AJ39568" i="1"/>
  <c r="AK39568" i="1"/>
  <c r="AL39568" i="1"/>
  <c r="AM39568" i="1"/>
  <c r="AN39568" i="1"/>
  <c r="AO39568" i="1"/>
  <c r="AH39569" i="1"/>
  <c r="AI39569" i="1"/>
  <c r="AJ39569" i="1"/>
  <c r="AK39569" i="1"/>
  <c r="AL39569" i="1"/>
  <c r="AM39569" i="1"/>
  <c r="AN39569" i="1"/>
  <c r="AO39569" i="1"/>
  <c r="AH39570" i="1"/>
  <c r="AI39570" i="1"/>
  <c r="AJ39570" i="1"/>
  <c r="AK39570" i="1"/>
  <c r="AL39570" i="1"/>
  <c r="AM39570" i="1"/>
  <c r="AN39570" i="1"/>
  <c r="AO39570" i="1"/>
  <c r="AH39571" i="1"/>
  <c r="AI39571" i="1"/>
  <c r="AJ39571" i="1"/>
  <c r="AK39571" i="1"/>
  <c r="AL39571" i="1"/>
  <c r="AM39571" i="1"/>
  <c r="AN39571" i="1"/>
  <c r="AO39571" i="1"/>
  <c r="AH39572" i="1"/>
  <c r="AI39572" i="1"/>
  <c r="AJ39572" i="1"/>
  <c r="AK39572" i="1"/>
  <c r="AL39572" i="1"/>
  <c r="AM39572" i="1"/>
  <c r="AN39572" i="1"/>
  <c r="AO39572" i="1"/>
  <c r="AH39573" i="1"/>
  <c r="AI39573" i="1"/>
  <c r="AJ39573" i="1"/>
  <c r="AK39573" i="1"/>
  <c r="AL39573" i="1"/>
  <c r="AM39573" i="1"/>
  <c r="AN39573" i="1"/>
  <c r="AO39573" i="1"/>
  <c r="AH39574" i="1"/>
  <c r="AI39574" i="1"/>
  <c r="AJ39574" i="1"/>
  <c r="AK39574" i="1"/>
  <c r="AL39574" i="1"/>
  <c r="AM39574" i="1"/>
  <c r="AN39574" i="1"/>
  <c r="AO39574" i="1"/>
  <c r="AH39575" i="1"/>
  <c r="AI39575" i="1"/>
  <c r="AJ39575" i="1"/>
  <c r="AK39575" i="1"/>
  <c r="AL39575" i="1"/>
  <c r="AM39575" i="1"/>
  <c r="AN39575" i="1"/>
  <c r="AO39575" i="1"/>
  <c r="AH39576" i="1"/>
  <c r="AI39576" i="1"/>
  <c r="AJ39576" i="1"/>
  <c r="AK39576" i="1"/>
  <c r="AL39576" i="1"/>
  <c r="AM39576" i="1"/>
  <c r="AN39576" i="1"/>
  <c r="AO39576" i="1"/>
  <c r="AH39577" i="1"/>
  <c r="AI39577" i="1"/>
  <c r="AJ39577" i="1"/>
  <c r="AK39577" i="1"/>
  <c r="AL39577" i="1"/>
  <c r="AM39577" i="1"/>
  <c r="AN39577" i="1"/>
  <c r="AO39577" i="1"/>
  <c r="AH39578" i="1"/>
  <c r="AI39578" i="1"/>
  <c r="AJ39578" i="1"/>
  <c r="AK39578" i="1"/>
  <c r="AL39578" i="1"/>
  <c r="AM39578" i="1"/>
  <c r="AN39578" i="1"/>
  <c r="AO39578" i="1"/>
  <c r="AH39579" i="1"/>
  <c r="AI39579" i="1"/>
  <c r="AJ39579" i="1"/>
  <c r="AK39579" i="1"/>
  <c r="AL39579" i="1"/>
  <c r="AM39579" i="1"/>
  <c r="AN39579" i="1"/>
  <c r="AO39579" i="1"/>
  <c r="AH39580" i="1"/>
  <c r="AI39580" i="1"/>
  <c r="AJ39580" i="1"/>
  <c r="AK39580" i="1"/>
  <c r="AL39580" i="1"/>
  <c r="AM39580" i="1"/>
  <c r="AN39580" i="1"/>
  <c r="AO39580" i="1"/>
  <c r="AH39581" i="1"/>
  <c r="AI39581" i="1"/>
  <c r="AJ39581" i="1"/>
  <c r="AK39581" i="1"/>
  <c r="AL39581" i="1"/>
  <c r="AM39581" i="1"/>
  <c r="AN39581" i="1"/>
  <c r="AO39581" i="1"/>
  <c r="AH39582" i="1"/>
  <c r="AI39582" i="1"/>
  <c r="AJ39582" i="1"/>
  <c r="AK39582" i="1"/>
  <c r="AL39582" i="1"/>
  <c r="AM39582" i="1"/>
  <c r="AN39582" i="1"/>
  <c r="AO39582" i="1"/>
  <c r="AH39583" i="1"/>
  <c r="AI39583" i="1"/>
  <c r="AJ39583" i="1"/>
  <c r="AK39583" i="1"/>
  <c r="AL39583" i="1"/>
  <c r="AM39583" i="1"/>
  <c r="AN39583" i="1"/>
  <c r="AO39583" i="1"/>
  <c r="AH39584" i="1"/>
  <c r="AI39584" i="1"/>
  <c r="AJ39584" i="1"/>
  <c r="AK39584" i="1"/>
  <c r="AL39584" i="1"/>
  <c r="AM39584" i="1"/>
  <c r="AN39584" i="1"/>
  <c r="AO39584" i="1"/>
  <c r="AH39585" i="1"/>
  <c r="AI39585" i="1"/>
  <c r="AJ39585" i="1"/>
  <c r="AK39585" i="1"/>
  <c r="AL39585" i="1"/>
  <c r="AM39585" i="1"/>
  <c r="AN39585" i="1"/>
  <c r="AO39585" i="1"/>
  <c r="AH39586" i="1"/>
  <c r="AI39586" i="1"/>
  <c r="AJ39586" i="1"/>
  <c r="AK39586" i="1"/>
  <c r="AL39586" i="1"/>
  <c r="AM39586" i="1"/>
  <c r="AN39586" i="1"/>
  <c r="AO39586" i="1"/>
  <c r="AH39587" i="1"/>
  <c r="AI39587" i="1"/>
  <c r="AJ39587" i="1"/>
  <c r="AK39587" i="1"/>
  <c r="AL39587" i="1"/>
  <c r="AM39587" i="1"/>
  <c r="AN39587" i="1"/>
  <c r="AO39587" i="1"/>
  <c r="AH39588" i="1"/>
  <c r="AI39588" i="1"/>
  <c r="AJ39588" i="1"/>
  <c r="AK39588" i="1"/>
  <c r="AL39588" i="1"/>
  <c r="AM39588" i="1"/>
  <c r="AN39588" i="1"/>
  <c r="AO39588" i="1"/>
  <c r="AH39589" i="1"/>
  <c r="AI39589" i="1"/>
  <c r="AJ39589" i="1"/>
  <c r="AK39589" i="1"/>
  <c r="AL39589" i="1"/>
  <c r="AM39589" i="1"/>
  <c r="AN39589" i="1"/>
  <c r="AO39589" i="1"/>
  <c r="AH39590" i="1"/>
  <c r="AI39590" i="1"/>
  <c r="AJ39590" i="1"/>
  <c r="AK39590" i="1"/>
  <c r="AL39590" i="1"/>
  <c r="AM39590" i="1"/>
  <c r="AN39590" i="1"/>
  <c r="AO39590" i="1"/>
  <c r="AH39591" i="1"/>
  <c r="AI39591" i="1"/>
  <c r="AJ39591" i="1"/>
  <c r="AK39591" i="1"/>
  <c r="AL39591" i="1"/>
  <c r="AM39591" i="1"/>
  <c r="AN39591" i="1"/>
  <c r="AO39591" i="1"/>
  <c r="AH39592" i="1"/>
  <c r="AI39592" i="1"/>
  <c r="AJ39592" i="1"/>
  <c r="AK39592" i="1"/>
  <c r="AL39592" i="1"/>
  <c r="AM39592" i="1"/>
  <c r="AN39592" i="1"/>
  <c r="AO39592" i="1"/>
  <c r="AH39593" i="1"/>
  <c r="AI39593" i="1"/>
  <c r="AJ39593" i="1"/>
  <c r="AK39593" i="1"/>
  <c r="AL39593" i="1"/>
  <c r="AM39593" i="1"/>
  <c r="AN39593" i="1"/>
  <c r="AO39593" i="1"/>
  <c r="AH39594" i="1"/>
  <c r="AI39594" i="1"/>
  <c r="AJ39594" i="1"/>
  <c r="AK39594" i="1"/>
  <c r="AL39594" i="1"/>
  <c r="AM39594" i="1"/>
  <c r="AN39594" i="1"/>
  <c r="AO39594" i="1"/>
  <c r="AH39595" i="1"/>
  <c r="AI39595" i="1"/>
  <c r="AJ39595" i="1"/>
  <c r="AK39595" i="1"/>
  <c r="AL39595" i="1"/>
  <c r="AM39595" i="1"/>
  <c r="AN39595" i="1"/>
  <c r="AO39595" i="1"/>
  <c r="AH39596" i="1"/>
  <c r="AI39596" i="1"/>
  <c r="AJ39596" i="1"/>
  <c r="AK39596" i="1"/>
  <c r="AL39596" i="1"/>
  <c r="AM39596" i="1"/>
  <c r="AN39596" i="1"/>
  <c r="AO39596" i="1"/>
  <c r="AH39597" i="1"/>
  <c r="AI39597" i="1"/>
  <c r="AJ39597" i="1"/>
  <c r="AK39597" i="1"/>
  <c r="AL39597" i="1"/>
  <c r="AM39597" i="1"/>
  <c r="AN39597" i="1"/>
  <c r="AO39597" i="1"/>
  <c r="AH39598" i="1"/>
  <c r="AI39598" i="1"/>
  <c r="AJ39598" i="1"/>
  <c r="AK39598" i="1"/>
  <c r="AL39598" i="1"/>
  <c r="AM39598" i="1"/>
  <c r="AN39598" i="1"/>
  <c r="AO39598" i="1"/>
  <c r="AH39599" i="1"/>
  <c r="AI39599" i="1"/>
  <c r="AJ39599" i="1"/>
  <c r="AK39599" i="1"/>
  <c r="AL39599" i="1"/>
  <c r="AM39599" i="1"/>
  <c r="AN39599" i="1"/>
  <c r="AO39599" i="1"/>
  <c r="AH39600" i="1"/>
  <c r="AI39600" i="1"/>
  <c r="AJ39600" i="1"/>
  <c r="AK39600" i="1"/>
  <c r="AL39600" i="1"/>
  <c r="AM39600" i="1"/>
  <c r="AN39600" i="1"/>
  <c r="AO39600" i="1"/>
  <c r="AH39601" i="1"/>
  <c r="AI39601" i="1"/>
  <c r="AJ39601" i="1"/>
  <c r="AK39601" i="1"/>
  <c r="AL39601" i="1"/>
  <c r="AM39601" i="1"/>
  <c r="AN39601" i="1"/>
  <c r="AO39601" i="1"/>
  <c r="AH39602" i="1"/>
  <c r="AI39602" i="1"/>
  <c r="AJ39602" i="1"/>
  <c r="AK39602" i="1"/>
  <c r="AL39602" i="1"/>
  <c r="AM39602" i="1"/>
  <c r="AN39602" i="1"/>
  <c r="AO39602" i="1"/>
  <c r="AH39603" i="1"/>
  <c r="AI39603" i="1"/>
  <c r="AJ39603" i="1"/>
  <c r="AK39603" i="1"/>
  <c r="AL39603" i="1"/>
  <c r="AM39603" i="1"/>
  <c r="AN39603" i="1"/>
  <c r="AO39603" i="1"/>
  <c r="AH39604" i="1"/>
  <c r="AI39604" i="1"/>
  <c r="AJ39604" i="1"/>
  <c r="AK39604" i="1"/>
  <c r="AL39604" i="1"/>
  <c r="AM39604" i="1"/>
  <c r="AN39604" i="1"/>
  <c r="AO39604" i="1"/>
  <c r="AH39605" i="1"/>
  <c r="AI39605" i="1"/>
  <c r="AJ39605" i="1"/>
  <c r="AK39605" i="1"/>
  <c r="AL39605" i="1"/>
  <c r="AM39605" i="1"/>
  <c r="AN39605" i="1"/>
  <c r="AO39605" i="1"/>
  <c r="AH39606" i="1"/>
  <c r="AI39606" i="1"/>
  <c r="AJ39606" i="1"/>
  <c r="AK39606" i="1"/>
  <c r="AL39606" i="1"/>
  <c r="AM39606" i="1"/>
  <c r="AN39606" i="1"/>
  <c r="AO39606" i="1"/>
  <c r="AH39607" i="1"/>
  <c r="AI39607" i="1"/>
  <c r="AJ39607" i="1"/>
  <c r="AK39607" i="1"/>
  <c r="AL39607" i="1"/>
  <c r="AM39607" i="1"/>
  <c r="AN39607" i="1"/>
  <c r="AO39607" i="1"/>
  <c r="AH39608" i="1"/>
  <c r="AI39608" i="1"/>
  <c r="AJ39608" i="1"/>
  <c r="AK39608" i="1"/>
  <c r="AL39608" i="1"/>
  <c r="AM39608" i="1"/>
  <c r="AN39608" i="1"/>
  <c r="AO39608" i="1"/>
  <c r="AH39609" i="1"/>
  <c r="AI39609" i="1"/>
  <c r="AJ39609" i="1"/>
  <c r="AK39609" i="1"/>
  <c r="AL39609" i="1"/>
  <c r="AM39609" i="1"/>
  <c r="AN39609" i="1"/>
  <c r="AO39609" i="1"/>
  <c r="AH39610" i="1"/>
  <c r="AI39610" i="1"/>
  <c r="AJ39610" i="1"/>
  <c r="AK39610" i="1"/>
  <c r="AL39610" i="1"/>
  <c r="AM39610" i="1"/>
  <c r="AN39610" i="1"/>
  <c r="AO39610" i="1"/>
  <c r="AH39611" i="1"/>
  <c r="AI39611" i="1"/>
  <c r="AJ39611" i="1"/>
  <c r="AK39611" i="1"/>
  <c r="AL39611" i="1"/>
  <c r="AM39611" i="1"/>
  <c r="AN39611" i="1"/>
  <c r="AO39611" i="1"/>
  <c r="AH39612" i="1"/>
  <c r="AI39612" i="1"/>
  <c r="AJ39612" i="1"/>
  <c r="AK39612" i="1"/>
  <c r="AL39612" i="1"/>
  <c r="AM39612" i="1"/>
  <c r="AN39612" i="1"/>
  <c r="AO39612" i="1"/>
  <c r="AH39613" i="1"/>
  <c r="AI39613" i="1"/>
  <c r="AJ39613" i="1"/>
  <c r="AK39613" i="1"/>
  <c r="AL39613" i="1"/>
  <c r="AM39613" i="1"/>
  <c r="AN39613" i="1"/>
  <c r="AO39613" i="1"/>
  <c r="AH39614" i="1"/>
  <c r="AI39614" i="1"/>
  <c r="AJ39614" i="1"/>
  <c r="AK39614" i="1"/>
  <c r="AL39614" i="1"/>
  <c r="AM39614" i="1"/>
  <c r="AN39614" i="1"/>
  <c r="AO39614" i="1"/>
  <c r="AH39615" i="1"/>
  <c r="AI39615" i="1"/>
  <c r="AJ39615" i="1"/>
  <c r="AK39615" i="1"/>
  <c r="AL39615" i="1"/>
  <c r="AM39615" i="1"/>
  <c r="AN39615" i="1"/>
  <c r="AO39615" i="1"/>
  <c r="AH39616" i="1"/>
  <c r="AI39616" i="1"/>
  <c r="AJ39616" i="1"/>
  <c r="AK39616" i="1"/>
  <c r="AL39616" i="1"/>
  <c r="AM39616" i="1"/>
  <c r="AN39616" i="1"/>
  <c r="AO39616" i="1"/>
  <c r="AH39617" i="1"/>
  <c r="AI39617" i="1"/>
  <c r="AJ39617" i="1"/>
  <c r="AK39617" i="1"/>
  <c r="AL39617" i="1"/>
  <c r="AM39617" i="1"/>
  <c r="AN39617" i="1"/>
  <c r="AO39617" i="1"/>
  <c r="AH39618" i="1"/>
  <c r="AI39618" i="1"/>
  <c r="AJ39618" i="1"/>
  <c r="AK39618" i="1"/>
  <c r="AL39618" i="1"/>
  <c r="AM39618" i="1"/>
  <c r="AN39618" i="1"/>
  <c r="AO39618" i="1"/>
  <c r="AH39619" i="1"/>
  <c r="AI39619" i="1"/>
  <c r="AJ39619" i="1"/>
  <c r="AK39619" i="1"/>
  <c r="AL39619" i="1"/>
  <c r="AM39619" i="1"/>
  <c r="AN39619" i="1"/>
  <c r="AO39619" i="1"/>
  <c r="AH39620" i="1"/>
  <c r="AI39620" i="1"/>
  <c r="AJ39620" i="1"/>
  <c r="AK39620" i="1"/>
  <c r="AL39620" i="1"/>
  <c r="AM39620" i="1"/>
  <c r="AN39620" i="1"/>
  <c r="AO39620" i="1"/>
  <c r="AH39621" i="1"/>
  <c r="AI39621" i="1"/>
  <c r="AJ39621" i="1"/>
  <c r="AK39621" i="1"/>
  <c r="AL39621" i="1"/>
  <c r="AM39621" i="1"/>
  <c r="AN39621" i="1"/>
  <c r="AO39621" i="1"/>
  <c r="AH39622" i="1"/>
  <c r="AI39622" i="1"/>
  <c r="AJ39622" i="1"/>
  <c r="AK39622" i="1"/>
  <c r="AL39622" i="1"/>
  <c r="AM39622" i="1"/>
  <c r="AN39622" i="1"/>
  <c r="AO39622" i="1"/>
  <c r="AH39623" i="1"/>
  <c r="AI39623" i="1"/>
  <c r="AJ39623" i="1"/>
  <c r="AK39623" i="1"/>
  <c r="AL39623" i="1"/>
  <c r="AM39623" i="1"/>
  <c r="AN39623" i="1"/>
  <c r="AO39623" i="1"/>
  <c r="AH39624" i="1"/>
  <c r="AI39624" i="1"/>
  <c r="AJ39624" i="1"/>
  <c r="AK39624" i="1"/>
  <c r="AL39624" i="1"/>
  <c r="AM39624" i="1"/>
  <c r="AN39624" i="1"/>
  <c r="AO39624" i="1"/>
  <c r="AH39625" i="1"/>
  <c r="AI39625" i="1"/>
  <c r="AJ39625" i="1"/>
  <c r="AK39625" i="1"/>
  <c r="AL39625" i="1"/>
  <c r="AM39625" i="1"/>
  <c r="AN39625" i="1"/>
  <c r="AO39625" i="1"/>
  <c r="AH39626" i="1"/>
  <c r="AI39626" i="1"/>
  <c r="AJ39626" i="1"/>
  <c r="AK39626" i="1"/>
  <c r="AL39626" i="1"/>
  <c r="AM39626" i="1"/>
  <c r="AN39626" i="1"/>
  <c r="AO39626" i="1"/>
  <c r="AH39627" i="1"/>
  <c r="AI39627" i="1"/>
  <c r="AJ39627" i="1"/>
  <c r="AK39627" i="1"/>
  <c r="AL39627" i="1"/>
  <c r="AM39627" i="1"/>
  <c r="AN39627" i="1"/>
  <c r="AO39627" i="1"/>
  <c r="AH39628" i="1"/>
  <c r="AI39628" i="1"/>
  <c r="AJ39628" i="1"/>
  <c r="AK39628" i="1"/>
  <c r="AL39628" i="1"/>
  <c r="AM39628" i="1"/>
  <c r="AN39628" i="1"/>
  <c r="AO39628" i="1"/>
  <c r="AH39629" i="1"/>
  <c r="AI39629" i="1"/>
  <c r="AJ39629" i="1"/>
  <c r="AK39629" i="1"/>
  <c r="AL39629" i="1"/>
  <c r="AM39629" i="1"/>
  <c r="AN39629" i="1"/>
  <c r="AO39629" i="1"/>
  <c r="AH39630" i="1"/>
  <c r="AI39630" i="1"/>
  <c r="AJ39630" i="1"/>
  <c r="AK39630" i="1"/>
  <c r="AL39630" i="1"/>
  <c r="AM39630" i="1"/>
  <c r="AN39630" i="1"/>
  <c r="AO39630" i="1"/>
  <c r="AH39631" i="1"/>
  <c r="AI39631" i="1"/>
  <c r="AJ39631" i="1"/>
  <c r="AK39631" i="1"/>
  <c r="AL39631" i="1"/>
  <c r="AM39631" i="1"/>
  <c r="AN39631" i="1"/>
  <c r="AO39631" i="1"/>
  <c r="AH39632" i="1"/>
  <c r="AI39632" i="1"/>
  <c r="AJ39632" i="1"/>
  <c r="AK39632" i="1"/>
  <c r="AL39632" i="1"/>
  <c r="AM39632" i="1"/>
  <c r="AN39632" i="1"/>
  <c r="AO39632" i="1"/>
  <c r="AH39633" i="1"/>
  <c r="AI39633" i="1"/>
  <c r="AJ39633" i="1"/>
  <c r="AK39633" i="1"/>
  <c r="AL39633" i="1"/>
  <c r="AM39633" i="1"/>
  <c r="AN39633" i="1"/>
  <c r="AO39633" i="1"/>
  <c r="AH39634" i="1"/>
  <c r="AI39634" i="1"/>
  <c r="AJ39634" i="1"/>
  <c r="AK39634" i="1"/>
  <c r="AL39634" i="1"/>
  <c r="AM39634" i="1"/>
  <c r="AN39634" i="1"/>
  <c r="AO39634" i="1"/>
  <c r="AH39635" i="1"/>
  <c r="AI39635" i="1"/>
  <c r="AJ39635" i="1"/>
  <c r="AK39635" i="1"/>
  <c r="AL39635" i="1"/>
  <c r="AM39635" i="1"/>
  <c r="AN39635" i="1"/>
  <c r="AO39635" i="1"/>
  <c r="AH39636" i="1"/>
  <c r="AI39636" i="1"/>
  <c r="AJ39636" i="1"/>
  <c r="AK39636" i="1"/>
  <c r="AL39636" i="1"/>
  <c r="AM39636" i="1"/>
  <c r="AN39636" i="1"/>
  <c r="AO39636" i="1"/>
  <c r="AH39637" i="1"/>
  <c r="AI39637" i="1"/>
  <c r="AJ39637" i="1"/>
  <c r="AK39637" i="1"/>
  <c r="AL39637" i="1"/>
  <c r="AM39637" i="1"/>
  <c r="AN39637" i="1"/>
  <c r="AO39637" i="1"/>
  <c r="AH39638" i="1"/>
  <c r="AI39638" i="1"/>
  <c r="AJ39638" i="1"/>
  <c r="AK39638" i="1"/>
  <c r="AL39638" i="1"/>
  <c r="AM39638" i="1"/>
  <c r="AN39638" i="1"/>
  <c r="AO39638" i="1"/>
  <c r="AH39639" i="1"/>
  <c r="AI39639" i="1"/>
  <c r="AJ39639" i="1"/>
  <c r="AK39639" i="1"/>
  <c r="AL39639" i="1"/>
  <c r="AM39639" i="1"/>
  <c r="AN39639" i="1"/>
  <c r="AO39639" i="1"/>
  <c r="AH39640" i="1"/>
  <c r="AI39640" i="1"/>
  <c r="AJ39640" i="1"/>
  <c r="AK39640" i="1"/>
  <c r="AL39640" i="1"/>
  <c r="AM39640" i="1"/>
  <c r="AN39640" i="1"/>
  <c r="AO39640" i="1"/>
  <c r="AH39641" i="1"/>
  <c r="AI39641" i="1"/>
  <c r="AJ39641" i="1"/>
  <c r="AK39641" i="1"/>
  <c r="AL39641" i="1"/>
  <c r="AM39641" i="1"/>
  <c r="AN39641" i="1"/>
  <c r="AO39641" i="1"/>
  <c r="AH39642" i="1"/>
  <c r="AI39642" i="1"/>
  <c r="AJ39642" i="1"/>
  <c r="AK39642" i="1"/>
  <c r="AL39642" i="1"/>
  <c r="AM39642" i="1"/>
  <c r="AN39642" i="1"/>
  <c r="AO39642" i="1"/>
  <c r="AH39643" i="1"/>
  <c r="AI39643" i="1"/>
  <c r="AJ39643" i="1"/>
  <c r="AK39643" i="1"/>
  <c r="AL39643" i="1"/>
  <c r="AM39643" i="1"/>
  <c r="AN39643" i="1"/>
  <c r="AO39643" i="1"/>
  <c r="AH39644" i="1"/>
  <c r="AI39644" i="1"/>
  <c r="AJ39644" i="1"/>
  <c r="AK39644" i="1"/>
  <c r="AL39644" i="1"/>
  <c r="AM39644" i="1"/>
  <c r="AN39644" i="1"/>
  <c r="AO39644" i="1"/>
  <c r="AH39645" i="1"/>
  <c r="AI39645" i="1"/>
  <c r="AJ39645" i="1"/>
  <c r="AK39645" i="1"/>
  <c r="AL39645" i="1"/>
  <c r="AM39645" i="1"/>
  <c r="AN39645" i="1"/>
  <c r="AO39645" i="1"/>
  <c r="AH39646" i="1"/>
  <c r="AI39646" i="1"/>
  <c r="AJ39646" i="1"/>
  <c r="AK39646" i="1"/>
  <c r="AL39646" i="1"/>
  <c r="AM39646" i="1"/>
  <c r="AN39646" i="1"/>
  <c r="AO39646" i="1"/>
  <c r="AH39647" i="1"/>
  <c r="AI39647" i="1"/>
  <c r="AJ39647" i="1"/>
  <c r="AK39647" i="1"/>
  <c r="AL39647" i="1"/>
  <c r="AM39647" i="1"/>
  <c r="AN39647" i="1"/>
  <c r="AO39647" i="1"/>
  <c r="AH39648" i="1"/>
  <c r="AI39648" i="1"/>
  <c r="AJ39648" i="1"/>
  <c r="AK39648" i="1"/>
  <c r="AL39648" i="1"/>
  <c r="AM39648" i="1"/>
  <c r="AN39648" i="1"/>
  <c r="AO39648" i="1"/>
  <c r="AH39649" i="1"/>
  <c r="AI39649" i="1"/>
  <c r="AJ39649" i="1"/>
  <c r="AK39649" i="1"/>
  <c r="AL39649" i="1"/>
  <c r="AM39649" i="1"/>
  <c r="AN39649" i="1"/>
  <c r="AO39649" i="1"/>
  <c r="AH39650" i="1"/>
  <c r="AI39650" i="1"/>
  <c r="AJ39650" i="1"/>
  <c r="AK39650" i="1"/>
  <c r="AL39650" i="1"/>
  <c r="AM39650" i="1"/>
  <c r="AN39650" i="1"/>
  <c r="AO39650" i="1"/>
  <c r="AH39651" i="1"/>
  <c r="AI39651" i="1"/>
  <c r="AJ39651" i="1"/>
  <c r="AK39651" i="1"/>
  <c r="AL39651" i="1"/>
  <c r="AM39651" i="1"/>
  <c r="AN39651" i="1"/>
  <c r="AO39651" i="1"/>
  <c r="AH39652" i="1"/>
  <c r="AI39652" i="1"/>
  <c r="AJ39652" i="1"/>
  <c r="AK39652" i="1"/>
  <c r="AL39652" i="1"/>
  <c r="AM39652" i="1"/>
  <c r="AN39652" i="1"/>
  <c r="AO39652" i="1"/>
  <c r="AH39653" i="1"/>
  <c r="AI39653" i="1"/>
  <c r="AJ39653" i="1"/>
  <c r="AK39653" i="1"/>
  <c r="AL39653" i="1"/>
  <c r="AM39653" i="1"/>
  <c r="AN39653" i="1"/>
  <c r="AO39653" i="1"/>
  <c r="AH39654" i="1"/>
  <c r="AI39654" i="1"/>
  <c r="AJ39654" i="1"/>
  <c r="AK39654" i="1"/>
  <c r="AL39654" i="1"/>
  <c r="AM39654" i="1"/>
  <c r="AN39654" i="1"/>
  <c r="AO39654" i="1"/>
  <c r="AH39655" i="1"/>
  <c r="AI39655" i="1"/>
  <c r="AJ39655" i="1"/>
  <c r="AK39655" i="1"/>
  <c r="AL39655" i="1"/>
  <c r="AM39655" i="1"/>
  <c r="AN39655" i="1"/>
  <c r="AO39655" i="1"/>
  <c r="AH39656" i="1"/>
  <c r="AI39656" i="1"/>
  <c r="AJ39656" i="1"/>
  <c r="AK39656" i="1"/>
  <c r="AL39656" i="1"/>
  <c r="AM39656" i="1"/>
  <c r="AN39656" i="1"/>
  <c r="AO39656" i="1"/>
  <c r="AH39657" i="1"/>
  <c r="AI39657" i="1"/>
  <c r="AJ39657" i="1"/>
  <c r="AK39657" i="1"/>
  <c r="AL39657" i="1"/>
  <c r="AM39657" i="1"/>
  <c r="AN39657" i="1"/>
  <c r="AO39657" i="1"/>
  <c r="AH39658" i="1"/>
  <c r="AI39658" i="1"/>
  <c r="AJ39658" i="1"/>
  <c r="AK39658" i="1"/>
  <c r="AL39658" i="1"/>
  <c r="AM39658" i="1"/>
  <c r="AN39658" i="1"/>
  <c r="AO39658" i="1"/>
  <c r="AH39659" i="1"/>
  <c r="AI39659" i="1"/>
  <c r="AJ39659" i="1"/>
  <c r="AK39659" i="1"/>
  <c r="AL39659" i="1"/>
  <c r="AM39659" i="1"/>
  <c r="AN39659" i="1"/>
  <c r="AO39659" i="1"/>
  <c r="AH39660" i="1"/>
  <c r="AI39660" i="1"/>
  <c r="AJ39660" i="1"/>
  <c r="AK39660" i="1"/>
  <c r="AL39660" i="1"/>
  <c r="AM39660" i="1"/>
  <c r="AN39660" i="1"/>
  <c r="AO39660" i="1"/>
  <c r="AH39661" i="1"/>
  <c r="AI39661" i="1"/>
  <c r="AJ39661" i="1"/>
  <c r="AK39661" i="1"/>
  <c r="AL39661" i="1"/>
  <c r="AM39661" i="1"/>
  <c r="AN39661" i="1"/>
  <c r="AO39661" i="1"/>
  <c r="AH39662" i="1"/>
  <c r="AI39662" i="1"/>
  <c r="AJ39662" i="1"/>
  <c r="AK39662" i="1"/>
  <c r="AL39662" i="1"/>
  <c r="AM39662" i="1"/>
  <c r="AN39662" i="1"/>
  <c r="AO39662" i="1"/>
  <c r="AH39663" i="1"/>
  <c r="AI39663" i="1"/>
  <c r="AJ39663" i="1"/>
  <c r="AK39663" i="1"/>
  <c r="AL39663" i="1"/>
  <c r="AM39663" i="1"/>
  <c r="AN39663" i="1"/>
  <c r="AO39663" i="1"/>
  <c r="AH39664" i="1"/>
  <c r="AI39664" i="1"/>
  <c r="AJ39664" i="1"/>
  <c r="AK39664" i="1"/>
  <c r="AL39664" i="1"/>
  <c r="AM39664" i="1"/>
  <c r="AN39664" i="1"/>
  <c r="AO39664" i="1"/>
  <c r="AH39665" i="1"/>
  <c r="AI39665" i="1"/>
  <c r="AJ39665" i="1"/>
  <c r="AK39665" i="1"/>
  <c r="AL39665" i="1"/>
  <c r="AM39665" i="1"/>
  <c r="AN39665" i="1"/>
  <c r="AO39665" i="1"/>
  <c r="AH39666" i="1"/>
  <c r="AI39666" i="1"/>
  <c r="AJ39666" i="1"/>
  <c r="AK39666" i="1"/>
  <c r="AL39666" i="1"/>
  <c r="AM39666" i="1"/>
  <c r="AN39666" i="1"/>
  <c r="AO39666" i="1"/>
  <c r="AH39667" i="1"/>
  <c r="AI39667" i="1"/>
  <c r="AJ39667" i="1"/>
  <c r="AK39667" i="1"/>
  <c r="AL39667" i="1"/>
  <c r="AM39667" i="1"/>
  <c r="AN39667" i="1"/>
  <c r="AO39667" i="1"/>
  <c r="AH39668" i="1"/>
  <c r="AI39668" i="1"/>
  <c r="AJ39668" i="1"/>
  <c r="AK39668" i="1"/>
  <c r="AL39668" i="1"/>
  <c r="AM39668" i="1"/>
  <c r="AN39668" i="1"/>
  <c r="AO39668" i="1"/>
  <c r="AH39669" i="1"/>
  <c r="AI39669" i="1"/>
  <c r="AJ39669" i="1"/>
  <c r="AK39669" i="1"/>
  <c r="AL39669" i="1"/>
  <c r="AM39669" i="1"/>
  <c r="AN39669" i="1"/>
  <c r="AO39669" i="1"/>
  <c r="AH39670" i="1"/>
  <c r="AI39670" i="1"/>
  <c r="AJ39670" i="1"/>
  <c r="AK39670" i="1"/>
  <c r="AL39670" i="1"/>
  <c r="AM39670" i="1"/>
  <c r="AN39670" i="1"/>
  <c r="AO39670" i="1"/>
  <c r="AH39671" i="1"/>
  <c r="AI39671" i="1"/>
  <c r="AJ39671" i="1"/>
  <c r="AK39671" i="1"/>
  <c r="AL39671" i="1"/>
  <c r="AM39671" i="1"/>
  <c r="AN39671" i="1"/>
  <c r="AO39671" i="1"/>
  <c r="AH39672" i="1"/>
  <c r="AI39672" i="1"/>
  <c r="AJ39672" i="1"/>
  <c r="AK39672" i="1"/>
  <c r="AL39672" i="1"/>
  <c r="AM39672" i="1"/>
  <c r="AN39672" i="1"/>
  <c r="AO39672" i="1"/>
  <c r="AH39673" i="1"/>
  <c r="AI39673" i="1"/>
  <c r="AJ39673" i="1"/>
  <c r="AK39673" i="1"/>
  <c r="AL39673" i="1"/>
  <c r="AM39673" i="1"/>
  <c r="AN39673" i="1"/>
  <c r="AO39673" i="1"/>
  <c r="AH39674" i="1"/>
  <c r="AI39674" i="1"/>
  <c r="AJ39674" i="1"/>
  <c r="AK39674" i="1"/>
  <c r="AL39674" i="1"/>
  <c r="AM39674" i="1"/>
  <c r="AN39674" i="1"/>
  <c r="AO39674" i="1"/>
  <c r="AH39675" i="1"/>
  <c r="AI39675" i="1"/>
  <c r="AJ39675" i="1"/>
  <c r="AK39675" i="1"/>
  <c r="AL39675" i="1"/>
  <c r="AM39675" i="1"/>
  <c r="AN39675" i="1"/>
  <c r="AO39675" i="1"/>
  <c r="AH39676" i="1"/>
  <c r="AI39676" i="1"/>
  <c r="AJ39676" i="1"/>
  <c r="AK39676" i="1"/>
  <c r="AL39676" i="1"/>
  <c r="AM39676" i="1"/>
  <c r="AN39676" i="1"/>
  <c r="AO39676" i="1"/>
  <c r="AH39677" i="1"/>
  <c r="AI39677" i="1"/>
  <c r="AJ39677" i="1"/>
  <c r="AK39677" i="1"/>
  <c r="AL39677" i="1"/>
  <c r="AM39677" i="1"/>
  <c r="AN39677" i="1"/>
  <c r="AO39677" i="1"/>
  <c r="AH39678" i="1"/>
  <c r="AI39678" i="1"/>
  <c r="AJ39678" i="1"/>
  <c r="AK39678" i="1"/>
  <c r="AL39678" i="1"/>
  <c r="AM39678" i="1"/>
  <c r="AN39678" i="1"/>
  <c r="AO39678" i="1"/>
  <c r="AH39679" i="1"/>
  <c r="AI39679" i="1"/>
  <c r="AJ39679" i="1"/>
  <c r="AK39679" i="1"/>
  <c r="AL39679" i="1"/>
  <c r="AM39679" i="1"/>
  <c r="AN39679" i="1"/>
  <c r="AO39679" i="1"/>
  <c r="AH39680" i="1"/>
  <c r="AI39680" i="1"/>
  <c r="AJ39680" i="1"/>
  <c r="AK39680" i="1"/>
  <c r="AL39680" i="1"/>
  <c r="AM39680" i="1"/>
  <c r="AN39680" i="1"/>
  <c r="AO39680" i="1"/>
  <c r="AH39681" i="1"/>
  <c r="AI39681" i="1"/>
  <c r="AJ39681" i="1"/>
  <c r="AK39681" i="1"/>
  <c r="AL39681" i="1"/>
  <c r="AM39681" i="1"/>
  <c r="AN39681" i="1"/>
  <c r="AO39681" i="1"/>
  <c r="AH39682" i="1"/>
  <c r="AI39682" i="1"/>
  <c r="AJ39682" i="1"/>
  <c r="AK39682" i="1"/>
  <c r="AL39682" i="1"/>
  <c r="AM39682" i="1"/>
  <c r="AN39682" i="1"/>
  <c r="AO39682" i="1"/>
  <c r="AH39683" i="1"/>
  <c r="AI39683" i="1"/>
  <c r="AJ39683" i="1"/>
  <c r="AK39683" i="1"/>
  <c r="AL39683" i="1"/>
  <c r="AM39683" i="1"/>
  <c r="AN39683" i="1"/>
  <c r="AO39683" i="1"/>
  <c r="AH39684" i="1"/>
  <c r="AI39684" i="1"/>
  <c r="AJ39684" i="1"/>
  <c r="AK39684" i="1"/>
  <c r="AL39684" i="1"/>
  <c r="AM39684" i="1"/>
  <c r="AN39684" i="1"/>
  <c r="AO39684" i="1"/>
  <c r="AH39685" i="1"/>
  <c r="AI39685" i="1"/>
  <c r="AJ39685" i="1"/>
  <c r="AK39685" i="1"/>
  <c r="AL39685" i="1"/>
  <c r="AM39685" i="1"/>
  <c r="AN39685" i="1"/>
  <c r="AO39685" i="1"/>
  <c r="AH39686" i="1"/>
  <c r="AI39686" i="1"/>
  <c r="AJ39686" i="1"/>
  <c r="AK39686" i="1"/>
  <c r="AL39686" i="1"/>
  <c r="AM39686" i="1"/>
  <c r="AN39686" i="1"/>
  <c r="AO39686" i="1"/>
  <c r="AH39687" i="1"/>
  <c r="AI39687" i="1"/>
  <c r="AJ39687" i="1"/>
  <c r="AK39687" i="1"/>
  <c r="AL39687" i="1"/>
  <c r="AM39687" i="1"/>
  <c r="AN39687" i="1"/>
  <c r="AO39687" i="1"/>
  <c r="AH39688" i="1"/>
  <c r="AI39688" i="1"/>
  <c r="AJ39688" i="1"/>
  <c r="AK39688" i="1"/>
  <c r="AL39688" i="1"/>
  <c r="AM39688" i="1"/>
  <c r="AN39688" i="1"/>
  <c r="AO39688" i="1"/>
  <c r="AH39689" i="1"/>
  <c r="AI39689" i="1"/>
  <c r="AJ39689" i="1"/>
  <c r="AK39689" i="1"/>
  <c r="AL39689" i="1"/>
  <c r="AM39689" i="1"/>
  <c r="AN39689" i="1"/>
  <c r="AO39689" i="1"/>
  <c r="AH39690" i="1"/>
  <c r="AI39690" i="1"/>
  <c r="AJ39690" i="1"/>
  <c r="AK39690" i="1"/>
  <c r="AL39690" i="1"/>
  <c r="AM39690" i="1"/>
  <c r="AN39690" i="1"/>
  <c r="AO39690" i="1"/>
  <c r="AH39691" i="1"/>
  <c r="AI39691" i="1"/>
  <c r="AJ39691" i="1"/>
  <c r="AK39691" i="1"/>
  <c r="AL39691" i="1"/>
  <c r="AM39691" i="1"/>
  <c r="AN39691" i="1"/>
  <c r="AO39691" i="1"/>
  <c r="AH39692" i="1"/>
  <c r="AI39692" i="1"/>
  <c r="AJ39692" i="1"/>
  <c r="AK39692" i="1"/>
  <c r="AL39692" i="1"/>
  <c r="AM39692" i="1"/>
  <c r="AN39692" i="1"/>
  <c r="AO39692" i="1"/>
  <c r="AH39693" i="1"/>
  <c r="AI39693" i="1"/>
  <c r="AJ39693" i="1"/>
  <c r="AK39693" i="1"/>
  <c r="AL39693" i="1"/>
  <c r="AM39693" i="1"/>
  <c r="AN39693" i="1"/>
  <c r="AO39693" i="1"/>
  <c r="AH39694" i="1"/>
  <c r="AI39694" i="1"/>
  <c r="AJ39694" i="1"/>
  <c r="AK39694" i="1"/>
  <c r="AL39694" i="1"/>
  <c r="AM39694" i="1"/>
  <c r="AN39694" i="1"/>
  <c r="AO39694" i="1"/>
  <c r="AH39695" i="1"/>
  <c r="AI39695" i="1"/>
  <c r="AJ39695" i="1"/>
  <c r="AK39695" i="1"/>
  <c r="AL39695" i="1"/>
  <c r="AM39695" i="1"/>
  <c r="AN39695" i="1"/>
  <c r="AO39695" i="1"/>
  <c r="AH39696" i="1"/>
  <c r="AI39696" i="1"/>
  <c r="AJ39696" i="1"/>
  <c r="AK39696" i="1"/>
  <c r="AL39696" i="1"/>
  <c r="AM39696" i="1"/>
  <c r="AN39696" i="1"/>
  <c r="AO39696" i="1"/>
  <c r="AH39697" i="1"/>
  <c r="AI39697" i="1"/>
  <c r="AJ39697" i="1"/>
  <c r="AK39697" i="1"/>
  <c r="AL39697" i="1"/>
  <c r="AM39697" i="1"/>
  <c r="AN39697" i="1"/>
  <c r="AO39697" i="1"/>
  <c r="AH39698" i="1"/>
  <c r="AI39698" i="1"/>
  <c r="AJ39698" i="1"/>
  <c r="AK39698" i="1"/>
  <c r="AL39698" i="1"/>
  <c r="AM39698" i="1"/>
  <c r="AN39698" i="1"/>
  <c r="AO39698" i="1"/>
  <c r="AH39699" i="1"/>
  <c r="AI39699" i="1"/>
  <c r="AJ39699" i="1"/>
  <c r="AK39699" i="1"/>
  <c r="AL39699" i="1"/>
  <c r="AM39699" i="1"/>
  <c r="AN39699" i="1"/>
  <c r="AO39699" i="1"/>
  <c r="AH39700" i="1"/>
  <c r="AI39700" i="1"/>
  <c r="AJ39700" i="1"/>
  <c r="AK39700" i="1"/>
  <c r="AL39700" i="1"/>
  <c r="AM39700" i="1"/>
  <c r="AN39700" i="1"/>
  <c r="AO39700" i="1"/>
  <c r="AH39701" i="1"/>
  <c r="AI39701" i="1"/>
  <c r="AJ39701" i="1"/>
  <c r="AK39701" i="1"/>
  <c r="AL39701" i="1"/>
  <c r="AM39701" i="1"/>
  <c r="AN39701" i="1"/>
  <c r="AO39701" i="1"/>
  <c r="AH39702" i="1"/>
  <c r="AI39702" i="1"/>
  <c r="AJ39702" i="1"/>
  <c r="AK39702" i="1"/>
  <c r="AL39702" i="1"/>
  <c r="AM39702" i="1"/>
  <c r="AN39702" i="1"/>
  <c r="AO39702" i="1"/>
  <c r="AH39703" i="1"/>
  <c r="AI39703" i="1"/>
  <c r="AJ39703" i="1"/>
  <c r="AK39703" i="1"/>
  <c r="AL39703" i="1"/>
  <c r="AM39703" i="1"/>
  <c r="AN39703" i="1"/>
  <c r="AO39703" i="1"/>
  <c r="AH39704" i="1"/>
  <c r="AI39704" i="1"/>
  <c r="AJ39704" i="1"/>
  <c r="AK39704" i="1"/>
  <c r="AL39704" i="1"/>
  <c r="AM39704" i="1"/>
  <c r="AN39704" i="1"/>
  <c r="AO39704" i="1"/>
  <c r="AH39705" i="1"/>
  <c r="AI39705" i="1"/>
  <c r="AJ39705" i="1"/>
  <c r="AK39705" i="1"/>
  <c r="AL39705" i="1"/>
  <c r="AM39705" i="1"/>
  <c r="AN39705" i="1"/>
  <c r="AO39705" i="1"/>
  <c r="AH39706" i="1"/>
  <c r="AI39706" i="1"/>
  <c r="AJ39706" i="1"/>
  <c r="AK39706" i="1"/>
  <c r="AL39706" i="1"/>
  <c r="AM39706" i="1"/>
  <c r="AN39706" i="1"/>
  <c r="AO39706" i="1"/>
  <c r="AH39707" i="1"/>
  <c r="AI39707" i="1"/>
  <c r="AJ39707" i="1"/>
  <c r="AK39707" i="1"/>
  <c r="AL39707" i="1"/>
  <c r="AM39707" i="1"/>
  <c r="AN39707" i="1"/>
  <c r="AO39707" i="1"/>
  <c r="AH39708" i="1"/>
  <c r="AI39708" i="1"/>
  <c r="AJ39708" i="1"/>
  <c r="AK39708" i="1"/>
  <c r="AL39708" i="1"/>
  <c r="AM39708" i="1"/>
  <c r="AN39708" i="1"/>
  <c r="AO39708" i="1"/>
  <c r="AH39709" i="1"/>
  <c r="AI39709" i="1"/>
  <c r="AJ39709" i="1"/>
  <c r="AK39709" i="1"/>
  <c r="AL39709" i="1"/>
  <c r="AM39709" i="1"/>
  <c r="AN39709" i="1"/>
  <c r="AO39709" i="1"/>
  <c r="AH39710" i="1"/>
  <c r="AI39710" i="1"/>
  <c r="AJ39710" i="1"/>
  <c r="AK39710" i="1"/>
  <c r="AL39710" i="1"/>
  <c r="AM39710" i="1"/>
  <c r="AN39710" i="1"/>
  <c r="AO39710" i="1"/>
  <c r="AH39711" i="1"/>
  <c r="AI39711" i="1"/>
  <c r="AJ39711" i="1"/>
  <c r="AK39711" i="1"/>
  <c r="AL39711" i="1"/>
  <c r="AM39711" i="1"/>
  <c r="AN39711" i="1"/>
  <c r="AO39711" i="1"/>
  <c r="AH39712" i="1"/>
  <c r="AI39712" i="1"/>
  <c r="AJ39712" i="1"/>
  <c r="AK39712" i="1"/>
  <c r="AL39712" i="1"/>
  <c r="AM39712" i="1"/>
  <c r="AN39712" i="1"/>
  <c r="AO39712" i="1"/>
  <c r="AH39713" i="1"/>
  <c r="AI39713" i="1"/>
  <c r="AJ39713" i="1"/>
  <c r="AK39713" i="1"/>
  <c r="AL39713" i="1"/>
  <c r="AM39713" i="1"/>
  <c r="AN39713" i="1"/>
  <c r="AO39713" i="1"/>
  <c r="AH39714" i="1"/>
  <c r="AI39714" i="1"/>
  <c r="AJ39714" i="1"/>
  <c r="AK39714" i="1"/>
  <c r="AL39714" i="1"/>
  <c r="AM39714" i="1"/>
  <c r="AN39714" i="1"/>
  <c r="AO39714" i="1"/>
  <c r="AH39715" i="1"/>
  <c r="AI39715" i="1"/>
  <c r="AJ39715" i="1"/>
  <c r="AK39715" i="1"/>
  <c r="AL39715" i="1"/>
  <c r="AM39715" i="1"/>
  <c r="AN39715" i="1"/>
  <c r="AO39715" i="1"/>
  <c r="AH39716" i="1"/>
  <c r="AI39716" i="1"/>
  <c r="AJ39716" i="1"/>
  <c r="AK39716" i="1"/>
  <c r="AL39716" i="1"/>
  <c r="AM39716" i="1"/>
  <c r="AN39716" i="1"/>
  <c r="AO39716" i="1"/>
  <c r="AH39717" i="1"/>
  <c r="AI39717" i="1"/>
  <c r="AJ39717" i="1"/>
  <c r="AK39717" i="1"/>
  <c r="AL39717" i="1"/>
  <c r="AM39717" i="1"/>
  <c r="AN39717" i="1"/>
  <c r="AO39717" i="1"/>
  <c r="AH39718" i="1"/>
  <c r="AI39718" i="1"/>
  <c r="AJ39718" i="1"/>
  <c r="AK39718" i="1"/>
  <c r="AL39718" i="1"/>
  <c r="AM39718" i="1"/>
  <c r="AN39718" i="1"/>
  <c r="AO39718" i="1"/>
  <c r="AH39719" i="1"/>
  <c r="AI39719" i="1"/>
  <c r="AJ39719" i="1"/>
  <c r="AK39719" i="1"/>
  <c r="AL39719" i="1"/>
  <c r="AM39719" i="1"/>
  <c r="AN39719" i="1"/>
  <c r="AO39719" i="1"/>
  <c r="AH39720" i="1"/>
  <c r="AI39720" i="1"/>
  <c r="AJ39720" i="1"/>
  <c r="AK39720" i="1"/>
  <c r="AL39720" i="1"/>
  <c r="AM39720" i="1"/>
  <c r="AN39720" i="1"/>
  <c r="AO39720" i="1"/>
  <c r="AH39721" i="1"/>
  <c r="AI39721" i="1"/>
  <c r="AJ39721" i="1"/>
  <c r="AK39721" i="1"/>
  <c r="AL39721" i="1"/>
  <c r="AM39721" i="1"/>
  <c r="AN39721" i="1"/>
  <c r="AO39721" i="1"/>
  <c r="AH39722" i="1"/>
  <c r="AI39722" i="1"/>
  <c r="AJ39722" i="1"/>
  <c r="AK39722" i="1"/>
  <c r="AL39722" i="1"/>
  <c r="AM39722" i="1"/>
  <c r="AN39722" i="1"/>
  <c r="AO39722" i="1"/>
  <c r="AH39723" i="1"/>
  <c r="AI39723" i="1"/>
  <c r="AJ39723" i="1"/>
  <c r="AK39723" i="1"/>
  <c r="AL39723" i="1"/>
  <c r="AM39723" i="1"/>
  <c r="AN39723" i="1"/>
  <c r="AO39723" i="1"/>
  <c r="AH39724" i="1"/>
  <c r="AI39724" i="1"/>
  <c r="AJ39724" i="1"/>
  <c r="AK39724" i="1"/>
  <c r="AL39724" i="1"/>
  <c r="AM39724" i="1"/>
  <c r="AN39724" i="1"/>
  <c r="AO39724" i="1"/>
  <c r="AH39725" i="1"/>
  <c r="AI39725" i="1"/>
  <c r="AJ39725" i="1"/>
  <c r="AK39725" i="1"/>
  <c r="AL39725" i="1"/>
  <c r="AM39725" i="1"/>
  <c r="AN39725" i="1"/>
  <c r="AO39725" i="1"/>
  <c r="AH39726" i="1"/>
  <c r="AI39726" i="1"/>
  <c r="AJ39726" i="1"/>
  <c r="AK39726" i="1"/>
  <c r="AL39726" i="1"/>
  <c r="AM39726" i="1"/>
  <c r="AN39726" i="1"/>
  <c r="AO39726" i="1"/>
  <c r="AH39727" i="1"/>
  <c r="AI39727" i="1"/>
  <c r="AJ39727" i="1"/>
  <c r="AK39727" i="1"/>
  <c r="AL39727" i="1"/>
  <c r="AM39727" i="1"/>
  <c r="AN39727" i="1"/>
  <c r="AO39727" i="1"/>
  <c r="AH39728" i="1"/>
  <c r="AI39728" i="1"/>
  <c r="AJ39728" i="1"/>
  <c r="AK39728" i="1"/>
  <c r="AL39728" i="1"/>
  <c r="AM39728" i="1"/>
  <c r="AN39728" i="1"/>
  <c r="AO39728" i="1"/>
  <c r="AH39729" i="1"/>
  <c r="AI39729" i="1"/>
  <c r="AJ39729" i="1"/>
  <c r="AK39729" i="1"/>
  <c r="AL39729" i="1"/>
  <c r="AM39729" i="1"/>
  <c r="AN39729" i="1"/>
  <c r="AO39729" i="1"/>
  <c r="AH39730" i="1"/>
  <c r="AI39730" i="1"/>
  <c r="AJ39730" i="1"/>
  <c r="AK39730" i="1"/>
  <c r="AL39730" i="1"/>
  <c r="AM39730" i="1"/>
  <c r="AN39730" i="1"/>
  <c r="AO39730" i="1"/>
  <c r="AH39731" i="1"/>
  <c r="AI39731" i="1"/>
  <c r="AJ39731" i="1"/>
  <c r="AK39731" i="1"/>
  <c r="AL39731" i="1"/>
  <c r="AM39731" i="1"/>
  <c r="AN39731" i="1"/>
  <c r="AO39731" i="1"/>
  <c r="AH39732" i="1"/>
  <c r="AI39732" i="1"/>
  <c r="AJ39732" i="1"/>
  <c r="AK39732" i="1"/>
  <c r="AL39732" i="1"/>
  <c r="AM39732" i="1"/>
  <c r="AN39732" i="1"/>
  <c r="AO39732" i="1"/>
  <c r="AH39733" i="1"/>
  <c r="AI39733" i="1"/>
  <c r="AJ39733" i="1"/>
  <c r="AK39733" i="1"/>
  <c r="AL39733" i="1"/>
  <c r="AM39733" i="1"/>
  <c r="AN39733" i="1"/>
  <c r="AO39733" i="1"/>
  <c r="AH39734" i="1"/>
  <c r="AI39734" i="1"/>
  <c r="AJ39734" i="1"/>
  <c r="AK39734" i="1"/>
  <c r="AL39734" i="1"/>
  <c r="AM39734" i="1"/>
  <c r="AN39734" i="1"/>
  <c r="AO39734" i="1"/>
  <c r="AH39735" i="1"/>
  <c r="AI39735" i="1"/>
  <c r="AJ39735" i="1"/>
  <c r="AK39735" i="1"/>
  <c r="AL39735" i="1"/>
  <c r="AM39735" i="1"/>
  <c r="AN39735" i="1"/>
  <c r="AO39735" i="1"/>
  <c r="AH39736" i="1"/>
  <c r="AI39736" i="1"/>
  <c r="AJ39736" i="1"/>
  <c r="AK39736" i="1"/>
  <c r="AL39736" i="1"/>
  <c r="AM39736" i="1"/>
  <c r="AN39736" i="1"/>
  <c r="AO39736" i="1"/>
  <c r="AH39737" i="1"/>
  <c r="AI39737" i="1"/>
  <c r="AJ39737" i="1"/>
  <c r="AK39737" i="1"/>
  <c r="AL39737" i="1"/>
  <c r="AM39737" i="1"/>
  <c r="AN39737" i="1"/>
  <c r="AO39737" i="1"/>
  <c r="AH39738" i="1"/>
  <c r="AI39738" i="1"/>
  <c r="AJ39738" i="1"/>
  <c r="AK39738" i="1"/>
  <c r="AL39738" i="1"/>
  <c r="AM39738" i="1"/>
  <c r="AN39738" i="1"/>
  <c r="AO39738" i="1"/>
  <c r="AH39739" i="1"/>
  <c r="AI39739" i="1"/>
  <c r="AJ39739" i="1"/>
  <c r="AK39739" i="1"/>
  <c r="AL39739" i="1"/>
  <c r="AM39739" i="1"/>
  <c r="AN39739" i="1"/>
  <c r="AO39739" i="1"/>
  <c r="AH39740" i="1"/>
  <c r="AI39740" i="1"/>
  <c r="AJ39740" i="1"/>
  <c r="AK39740" i="1"/>
  <c r="AL39740" i="1"/>
  <c r="AM39740" i="1"/>
  <c r="AN39740" i="1"/>
  <c r="AO39740" i="1"/>
  <c r="AH39741" i="1"/>
  <c r="AI39741" i="1"/>
  <c r="AJ39741" i="1"/>
  <c r="AK39741" i="1"/>
  <c r="AL39741" i="1"/>
  <c r="AM39741" i="1"/>
  <c r="AN39741" i="1"/>
  <c r="AO39741" i="1"/>
  <c r="AH39742" i="1"/>
  <c r="AI39742" i="1"/>
  <c r="AJ39742" i="1"/>
  <c r="AK39742" i="1"/>
  <c r="AL39742" i="1"/>
  <c r="AM39742" i="1"/>
  <c r="AN39742" i="1"/>
  <c r="AO39742" i="1"/>
  <c r="AH39743" i="1"/>
  <c r="AI39743" i="1"/>
  <c r="AJ39743" i="1"/>
  <c r="AK39743" i="1"/>
  <c r="AL39743" i="1"/>
  <c r="AM39743" i="1"/>
  <c r="AN39743" i="1"/>
  <c r="AO39743" i="1"/>
  <c r="AH39744" i="1"/>
  <c r="AI39744" i="1"/>
  <c r="AJ39744" i="1"/>
  <c r="AK39744" i="1"/>
  <c r="AL39744" i="1"/>
  <c r="AM39744" i="1"/>
  <c r="AN39744" i="1"/>
  <c r="AO39744" i="1"/>
  <c r="AH39745" i="1"/>
  <c r="AI39745" i="1"/>
  <c r="AJ39745" i="1"/>
  <c r="AK39745" i="1"/>
  <c r="AL39745" i="1"/>
  <c r="AM39745" i="1"/>
  <c r="AN39745" i="1"/>
  <c r="AO39745" i="1"/>
  <c r="AH39746" i="1"/>
  <c r="AI39746" i="1"/>
  <c r="AJ39746" i="1"/>
  <c r="AK39746" i="1"/>
  <c r="AL39746" i="1"/>
  <c r="AM39746" i="1"/>
  <c r="AN39746" i="1"/>
  <c r="AO39746" i="1"/>
  <c r="AH39747" i="1"/>
  <c r="AI39747" i="1"/>
  <c r="AJ39747" i="1"/>
  <c r="AK39747" i="1"/>
  <c r="AL39747" i="1"/>
  <c r="AM39747" i="1"/>
  <c r="AN39747" i="1"/>
  <c r="AO39747" i="1"/>
  <c r="AH39748" i="1"/>
  <c r="AI39748" i="1"/>
  <c r="AJ39748" i="1"/>
  <c r="AK39748" i="1"/>
  <c r="AL39748" i="1"/>
  <c r="AM39748" i="1"/>
  <c r="AN39748" i="1"/>
  <c r="AO39748" i="1"/>
  <c r="AH39749" i="1"/>
  <c r="AI39749" i="1"/>
  <c r="AJ39749" i="1"/>
  <c r="AK39749" i="1"/>
  <c r="AL39749" i="1"/>
  <c r="AM39749" i="1"/>
  <c r="AN39749" i="1"/>
  <c r="AO39749" i="1"/>
  <c r="AH39750" i="1"/>
  <c r="AI39750" i="1"/>
  <c r="AJ39750" i="1"/>
  <c r="AK39750" i="1"/>
  <c r="AL39750" i="1"/>
  <c r="AM39750" i="1"/>
  <c r="AN39750" i="1"/>
  <c r="AO39750" i="1"/>
  <c r="AH39751" i="1"/>
  <c r="AI39751" i="1"/>
  <c r="AJ39751" i="1"/>
  <c r="AK39751" i="1"/>
  <c r="AL39751" i="1"/>
  <c r="AM39751" i="1"/>
  <c r="AN39751" i="1"/>
  <c r="AO39751" i="1"/>
  <c r="AH39752" i="1"/>
  <c r="AI39752" i="1"/>
  <c r="AJ39752" i="1"/>
  <c r="AK39752" i="1"/>
  <c r="AL39752" i="1"/>
  <c r="AM39752" i="1"/>
  <c r="AN39752" i="1"/>
  <c r="AO39752" i="1"/>
  <c r="AH39753" i="1"/>
  <c r="AI39753" i="1"/>
  <c r="AJ39753" i="1"/>
  <c r="AK39753" i="1"/>
  <c r="AL39753" i="1"/>
  <c r="AM39753" i="1"/>
  <c r="AN39753" i="1"/>
  <c r="AO39753" i="1"/>
  <c r="AH39754" i="1"/>
  <c r="AI39754" i="1"/>
  <c r="AJ39754" i="1"/>
  <c r="AK39754" i="1"/>
  <c r="AL39754" i="1"/>
  <c r="AM39754" i="1"/>
  <c r="AN39754" i="1"/>
  <c r="AO39754" i="1"/>
  <c r="AH39755" i="1"/>
  <c r="AI39755" i="1"/>
  <c r="AJ39755" i="1"/>
  <c r="AK39755" i="1"/>
  <c r="AL39755" i="1"/>
  <c r="AM39755" i="1"/>
  <c r="AN39755" i="1"/>
  <c r="AO39755" i="1"/>
  <c r="AH39756" i="1"/>
  <c r="AI39756" i="1"/>
  <c r="AJ39756" i="1"/>
  <c r="AK39756" i="1"/>
  <c r="AL39756" i="1"/>
  <c r="AM39756" i="1"/>
  <c r="AN39756" i="1"/>
  <c r="AO39756" i="1"/>
  <c r="AH39757" i="1"/>
  <c r="AI39757" i="1"/>
  <c r="AJ39757" i="1"/>
  <c r="AK39757" i="1"/>
  <c r="AL39757" i="1"/>
  <c r="AM39757" i="1"/>
  <c r="AN39757" i="1"/>
  <c r="AO39757" i="1"/>
  <c r="AH39758" i="1"/>
  <c r="AI39758" i="1"/>
  <c r="AJ39758" i="1"/>
  <c r="AK39758" i="1"/>
  <c r="AL39758" i="1"/>
  <c r="AM39758" i="1"/>
  <c r="AN39758" i="1"/>
  <c r="AO39758" i="1"/>
  <c r="AH39759" i="1"/>
  <c r="AI39759" i="1"/>
  <c r="AJ39759" i="1"/>
  <c r="AK39759" i="1"/>
  <c r="AL39759" i="1"/>
  <c r="AM39759" i="1"/>
  <c r="AN39759" i="1"/>
  <c r="AO39759" i="1"/>
  <c r="AH39760" i="1"/>
  <c r="AI39760" i="1"/>
  <c r="AJ39760" i="1"/>
  <c r="AK39760" i="1"/>
  <c r="AL39760" i="1"/>
  <c r="AM39760" i="1"/>
  <c r="AN39760" i="1"/>
  <c r="AO39760" i="1"/>
  <c r="AH39761" i="1"/>
  <c r="AI39761" i="1"/>
  <c r="AJ39761" i="1"/>
  <c r="AK39761" i="1"/>
  <c r="AL39761" i="1"/>
  <c r="AM39761" i="1"/>
  <c r="AN39761" i="1"/>
  <c r="AO39761" i="1"/>
  <c r="AH39762" i="1"/>
  <c r="AI39762" i="1"/>
  <c r="AJ39762" i="1"/>
  <c r="AK39762" i="1"/>
  <c r="AL39762" i="1"/>
  <c r="AM39762" i="1"/>
  <c r="AN39762" i="1"/>
  <c r="AO39762" i="1"/>
  <c r="AH39763" i="1"/>
  <c r="AI39763" i="1"/>
  <c r="AJ39763" i="1"/>
  <c r="AK39763" i="1"/>
  <c r="AL39763" i="1"/>
  <c r="AM39763" i="1"/>
  <c r="AN39763" i="1"/>
  <c r="AO39763" i="1"/>
  <c r="AH39764" i="1"/>
  <c r="AI39764" i="1"/>
  <c r="AJ39764" i="1"/>
  <c r="AK39764" i="1"/>
  <c r="AL39764" i="1"/>
  <c r="AM39764" i="1"/>
  <c r="AN39764" i="1"/>
  <c r="AO39764" i="1"/>
  <c r="AH39765" i="1"/>
  <c r="AI39765" i="1"/>
  <c r="AJ39765" i="1"/>
  <c r="AK39765" i="1"/>
  <c r="AL39765" i="1"/>
  <c r="AM39765" i="1"/>
  <c r="AN39765" i="1"/>
  <c r="AO39765" i="1"/>
  <c r="AH39766" i="1"/>
  <c r="AI39766" i="1"/>
  <c r="AJ39766" i="1"/>
  <c r="AK39766" i="1"/>
  <c r="AL39766" i="1"/>
  <c r="AM39766" i="1"/>
  <c r="AN39766" i="1"/>
  <c r="AO39766" i="1"/>
  <c r="AH39767" i="1"/>
  <c r="AI39767" i="1"/>
  <c r="AJ39767" i="1"/>
  <c r="AK39767" i="1"/>
  <c r="AL39767" i="1"/>
  <c r="AM39767" i="1"/>
  <c r="AN39767" i="1"/>
  <c r="AO39767" i="1"/>
  <c r="AH39768" i="1"/>
  <c r="AI39768" i="1"/>
  <c r="AJ39768" i="1"/>
  <c r="AK39768" i="1"/>
  <c r="AL39768" i="1"/>
  <c r="AM39768" i="1"/>
  <c r="AN39768" i="1"/>
  <c r="AO39768" i="1"/>
  <c r="AH39769" i="1"/>
  <c r="AI39769" i="1"/>
  <c r="AJ39769" i="1"/>
  <c r="AK39769" i="1"/>
  <c r="AL39769" i="1"/>
  <c r="AM39769" i="1"/>
  <c r="AN39769" i="1"/>
  <c r="AO39769" i="1"/>
  <c r="AH39770" i="1"/>
  <c r="AI39770" i="1"/>
  <c r="AJ39770" i="1"/>
  <c r="AK39770" i="1"/>
  <c r="AL39770" i="1"/>
  <c r="AM39770" i="1"/>
  <c r="AN39770" i="1"/>
  <c r="AO39770" i="1"/>
  <c r="AH39771" i="1"/>
  <c r="AI39771" i="1"/>
  <c r="AJ39771" i="1"/>
  <c r="AK39771" i="1"/>
  <c r="AL39771" i="1"/>
  <c r="AM39771" i="1"/>
  <c r="AN39771" i="1"/>
  <c r="AO39771" i="1"/>
  <c r="AH39772" i="1"/>
  <c r="AI39772" i="1"/>
  <c r="AJ39772" i="1"/>
  <c r="AK39772" i="1"/>
  <c r="AL39772" i="1"/>
  <c r="AM39772" i="1"/>
  <c r="AN39772" i="1"/>
  <c r="AO39772" i="1"/>
  <c r="AH39773" i="1"/>
  <c r="AI39773" i="1"/>
  <c r="AJ39773" i="1"/>
  <c r="AK39773" i="1"/>
  <c r="AL39773" i="1"/>
  <c r="AM39773" i="1"/>
  <c r="AN39773" i="1"/>
  <c r="AO39773" i="1"/>
  <c r="AH39774" i="1"/>
  <c r="AI39774" i="1"/>
  <c r="AJ39774" i="1"/>
  <c r="AK39774" i="1"/>
  <c r="AL39774" i="1"/>
  <c r="AM39774" i="1"/>
  <c r="AN39774" i="1"/>
  <c r="AO39774" i="1"/>
  <c r="AH39775" i="1"/>
  <c r="AI39775" i="1"/>
  <c r="AJ39775" i="1"/>
  <c r="AK39775" i="1"/>
  <c r="AL39775" i="1"/>
  <c r="AM39775" i="1"/>
  <c r="AN39775" i="1"/>
  <c r="AO39775" i="1"/>
  <c r="AH39776" i="1"/>
  <c r="AI39776" i="1"/>
  <c r="AJ39776" i="1"/>
  <c r="AK39776" i="1"/>
  <c r="AL39776" i="1"/>
  <c r="AM39776" i="1"/>
  <c r="AN39776" i="1"/>
  <c r="AO39776" i="1"/>
  <c r="AH39777" i="1"/>
  <c r="AI39777" i="1"/>
  <c r="AJ39777" i="1"/>
  <c r="AK39777" i="1"/>
  <c r="AL39777" i="1"/>
  <c r="AM39777" i="1"/>
  <c r="AN39777" i="1"/>
  <c r="AO39777" i="1"/>
  <c r="AH39778" i="1"/>
  <c r="AI39778" i="1"/>
  <c r="AJ39778" i="1"/>
  <c r="AK39778" i="1"/>
  <c r="AL39778" i="1"/>
  <c r="AM39778" i="1"/>
  <c r="AN39778" i="1"/>
  <c r="AO39778" i="1"/>
  <c r="AH39779" i="1"/>
  <c r="AI39779" i="1"/>
  <c r="AJ39779" i="1"/>
  <c r="AK39779" i="1"/>
  <c r="AL39779" i="1"/>
  <c r="AM39779" i="1"/>
  <c r="AN39779" i="1"/>
  <c r="AO39779" i="1"/>
  <c r="AH39780" i="1"/>
  <c r="AI39780" i="1"/>
  <c r="AJ39780" i="1"/>
  <c r="AK39780" i="1"/>
  <c r="AL39780" i="1"/>
  <c r="AM39780" i="1"/>
  <c r="AN39780" i="1"/>
  <c r="AO39780" i="1"/>
  <c r="AH39781" i="1"/>
  <c r="AI39781" i="1"/>
  <c r="AJ39781" i="1"/>
  <c r="AK39781" i="1"/>
  <c r="AL39781" i="1"/>
  <c r="AM39781" i="1"/>
  <c r="AN39781" i="1"/>
  <c r="AO39781" i="1"/>
  <c r="AH39782" i="1"/>
  <c r="AI39782" i="1"/>
  <c r="AJ39782" i="1"/>
  <c r="AK39782" i="1"/>
  <c r="AL39782" i="1"/>
  <c r="AM39782" i="1"/>
  <c r="AN39782" i="1"/>
  <c r="AO39782" i="1"/>
  <c r="AH39783" i="1"/>
  <c r="AI39783" i="1"/>
  <c r="AJ39783" i="1"/>
  <c r="AK39783" i="1"/>
  <c r="AL39783" i="1"/>
  <c r="AM39783" i="1"/>
  <c r="AN39783" i="1"/>
  <c r="AO39783" i="1"/>
  <c r="AH39784" i="1"/>
  <c r="AI39784" i="1"/>
  <c r="AJ39784" i="1"/>
  <c r="AK39784" i="1"/>
  <c r="AL39784" i="1"/>
  <c r="AM39784" i="1"/>
  <c r="AN39784" i="1"/>
  <c r="AO39784" i="1"/>
  <c r="AH39785" i="1"/>
  <c r="AI39785" i="1"/>
  <c r="AJ39785" i="1"/>
  <c r="AK39785" i="1"/>
  <c r="AL39785" i="1"/>
  <c r="AM39785" i="1"/>
  <c r="AN39785" i="1"/>
  <c r="AO39785" i="1"/>
  <c r="AH39786" i="1"/>
  <c r="AI39786" i="1"/>
  <c r="AJ39786" i="1"/>
  <c r="AK39786" i="1"/>
  <c r="AL39786" i="1"/>
  <c r="AM39786" i="1"/>
  <c r="AN39786" i="1"/>
  <c r="AO39786" i="1"/>
  <c r="AH39787" i="1"/>
  <c r="AI39787" i="1"/>
  <c r="AJ39787" i="1"/>
  <c r="AK39787" i="1"/>
  <c r="AL39787" i="1"/>
  <c r="AM39787" i="1"/>
  <c r="AN39787" i="1"/>
  <c r="AO39787" i="1"/>
  <c r="AH39788" i="1"/>
  <c r="AI39788" i="1"/>
  <c r="AJ39788" i="1"/>
  <c r="AK39788" i="1"/>
  <c r="AL39788" i="1"/>
  <c r="AM39788" i="1"/>
  <c r="AN39788" i="1"/>
  <c r="AO39788" i="1"/>
  <c r="AH39789" i="1"/>
  <c r="AI39789" i="1"/>
  <c r="AJ39789" i="1"/>
  <c r="AK39789" i="1"/>
  <c r="AL39789" i="1"/>
  <c r="AM39789" i="1"/>
  <c r="AN39789" i="1"/>
  <c r="AO39789" i="1"/>
  <c r="AH39790" i="1"/>
  <c r="AI39790" i="1"/>
  <c r="AJ39790" i="1"/>
  <c r="AK39790" i="1"/>
  <c r="AL39790" i="1"/>
  <c r="AM39790" i="1"/>
  <c r="AN39790" i="1"/>
  <c r="AO39790" i="1"/>
  <c r="AH39791" i="1"/>
  <c r="AI39791" i="1"/>
  <c r="AJ39791" i="1"/>
  <c r="AK39791" i="1"/>
  <c r="AL39791" i="1"/>
  <c r="AM39791" i="1"/>
  <c r="AN39791" i="1"/>
  <c r="AO39791" i="1"/>
  <c r="AH39792" i="1"/>
  <c r="AI39792" i="1"/>
  <c r="AJ39792" i="1"/>
  <c r="AK39792" i="1"/>
  <c r="AL39792" i="1"/>
  <c r="AM39792" i="1"/>
  <c r="AN39792" i="1"/>
  <c r="AO39792" i="1"/>
  <c r="AH39793" i="1"/>
  <c r="AI39793" i="1"/>
  <c r="AJ39793" i="1"/>
  <c r="AK39793" i="1"/>
  <c r="AL39793" i="1"/>
  <c r="AM39793" i="1"/>
  <c r="AN39793" i="1"/>
  <c r="AO39793" i="1"/>
  <c r="AH39794" i="1"/>
  <c r="AI39794" i="1"/>
  <c r="AJ39794" i="1"/>
  <c r="AK39794" i="1"/>
  <c r="AL39794" i="1"/>
  <c r="AM39794" i="1"/>
  <c r="AN39794" i="1"/>
  <c r="AO39794" i="1"/>
  <c r="AH39795" i="1"/>
  <c r="AI39795" i="1"/>
  <c r="AJ39795" i="1"/>
  <c r="AK39795" i="1"/>
  <c r="AL39795" i="1"/>
  <c r="AM39795" i="1"/>
  <c r="AN39795" i="1"/>
  <c r="AO39795" i="1"/>
  <c r="AH39796" i="1"/>
  <c r="AI39796" i="1"/>
  <c r="AJ39796" i="1"/>
  <c r="AK39796" i="1"/>
  <c r="AL39796" i="1"/>
  <c r="AM39796" i="1"/>
  <c r="AN39796" i="1"/>
  <c r="AO39796" i="1"/>
  <c r="AH39797" i="1"/>
  <c r="AI39797" i="1"/>
  <c r="AJ39797" i="1"/>
  <c r="AK39797" i="1"/>
  <c r="AL39797" i="1"/>
  <c r="AM39797" i="1"/>
  <c r="AN39797" i="1"/>
  <c r="AO39797" i="1"/>
  <c r="AH39798" i="1"/>
  <c r="AI39798" i="1"/>
  <c r="AJ39798" i="1"/>
  <c r="AK39798" i="1"/>
  <c r="AL39798" i="1"/>
  <c r="AM39798" i="1"/>
  <c r="AN39798" i="1"/>
  <c r="AO39798" i="1"/>
  <c r="AH39799" i="1"/>
  <c r="AI39799" i="1"/>
  <c r="AJ39799" i="1"/>
  <c r="AK39799" i="1"/>
  <c r="AL39799" i="1"/>
  <c r="AM39799" i="1"/>
  <c r="AN39799" i="1"/>
  <c r="AO39799" i="1"/>
  <c r="AH39800" i="1"/>
  <c r="AI39800" i="1"/>
  <c r="AJ39800" i="1"/>
  <c r="AK39800" i="1"/>
  <c r="AL39800" i="1"/>
  <c r="AM39800" i="1"/>
  <c r="AN39800" i="1"/>
  <c r="AO39800" i="1"/>
  <c r="AH39801" i="1"/>
  <c r="AI39801" i="1"/>
  <c r="AJ39801" i="1"/>
  <c r="AK39801" i="1"/>
  <c r="AL39801" i="1"/>
  <c r="AM39801" i="1"/>
  <c r="AN39801" i="1"/>
  <c r="AO39801" i="1"/>
  <c r="AH39802" i="1"/>
  <c r="AI39802" i="1"/>
  <c r="AJ39802" i="1"/>
  <c r="AK39802" i="1"/>
  <c r="AL39802" i="1"/>
  <c r="AM39802" i="1"/>
  <c r="AN39802" i="1"/>
  <c r="AO39802" i="1"/>
  <c r="AH39803" i="1"/>
  <c r="AI39803" i="1"/>
  <c r="AJ39803" i="1"/>
  <c r="AK39803" i="1"/>
  <c r="AL39803" i="1"/>
  <c r="AM39803" i="1"/>
  <c r="AN39803" i="1"/>
  <c r="AO39803" i="1"/>
  <c r="AH39804" i="1"/>
  <c r="AI39804" i="1"/>
  <c r="AJ39804" i="1"/>
  <c r="AK39804" i="1"/>
  <c r="AL39804" i="1"/>
  <c r="AM39804" i="1"/>
  <c r="AN39804" i="1"/>
  <c r="AO39804" i="1"/>
  <c r="AH39805" i="1"/>
  <c r="AI39805" i="1"/>
  <c r="AJ39805" i="1"/>
  <c r="AK39805" i="1"/>
  <c r="AL39805" i="1"/>
  <c r="AM39805" i="1"/>
  <c r="AN39805" i="1"/>
  <c r="AO39805" i="1"/>
  <c r="AH39806" i="1"/>
  <c r="AI39806" i="1"/>
  <c r="AJ39806" i="1"/>
  <c r="AK39806" i="1"/>
  <c r="AL39806" i="1"/>
  <c r="AM39806" i="1"/>
  <c r="AN39806" i="1"/>
  <c r="AO39806" i="1"/>
  <c r="AH39807" i="1"/>
  <c r="AI39807" i="1"/>
  <c r="AJ39807" i="1"/>
  <c r="AK39807" i="1"/>
  <c r="AL39807" i="1"/>
  <c r="AM39807" i="1"/>
  <c r="AN39807" i="1"/>
  <c r="AO39807" i="1"/>
  <c r="AH39808" i="1"/>
  <c r="AI39808" i="1"/>
  <c r="AJ39808" i="1"/>
  <c r="AK39808" i="1"/>
  <c r="AL39808" i="1"/>
  <c r="AM39808" i="1"/>
  <c r="AN39808" i="1"/>
  <c r="AO39808" i="1"/>
  <c r="AH39809" i="1"/>
  <c r="AI39809" i="1"/>
  <c r="AJ39809" i="1"/>
  <c r="AK39809" i="1"/>
  <c r="AL39809" i="1"/>
  <c r="AM39809" i="1"/>
  <c r="AN39809" i="1"/>
  <c r="AO39809" i="1"/>
  <c r="AH39810" i="1"/>
  <c r="AI39810" i="1"/>
  <c r="AJ39810" i="1"/>
  <c r="AK39810" i="1"/>
  <c r="AL39810" i="1"/>
  <c r="AM39810" i="1"/>
  <c r="AN39810" i="1"/>
  <c r="AO39810" i="1"/>
  <c r="AH39811" i="1"/>
  <c r="AI39811" i="1"/>
  <c r="AJ39811" i="1"/>
  <c r="AK39811" i="1"/>
  <c r="AL39811" i="1"/>
  <c r="AM39811" i="1"/>
  <c r="AN39811" i="1"/>
  <c r="AO39811" i="1"/>
  <c r="AH39812" i="1"/>
  <c r="AI39812" i="1"/>
  <c r="AJ39812" i="1"/>
  <c r="AK39812" i="1"/>
  <c r="AL39812" i="1"/>
  <c r="AM39812" i="1"/>
  <c r="AN39812" i="1"/>
  <c r="AO39812" i="1"/>
  <c r="AH39813" i="1"/>
  <c r="AI39813" i="1"/>
  <c r="AJ39813" i="1"/>
  <c r="AK39813" i="1"/>
  <c r="AL39813" i="1"/>
  <c r="AM39813" i="1"/>
  <c r="AN39813" i="1"/>
  <c r="AO39813" i="1"/>
  <c r="AH39814" i="1"/>
  <c r="AI39814" i="1"/>
  <c r="AJ39814" i="1"/>
  <c r="AK39814" i="1"/>
  <c r="AL39814" i="1"/>
  <c r="AM39814" i="1"/>
  <c r="AN39814" i="1"/>
  <c r="AO39814" i="1"/>
  <c r="AH39815" i="1"/>
  <c r="AI39815" i="1"/>
  <c r="AJ39815" i="1"/>
  <c r="AK39815" i="1"/>
  <c r="AL39815" i="1"/>
  <c r="AM39815" i="1"/>
  <c r="AN39815" i="1"/>
  <c r="AO39815" i="1"/>
  <c r="AH39816" i="1"/>
  <c r="AI39816" i="1"/>
  <c r="AJ39816" i="1"/>
  <c r="AK39816" i="1"/>
  <c r="AL39816" i="1"/>
  <c r="AM39816" i="1"/>
  <c r="AN39816" i="1"/>
  <c r="AO39816" i="1"/>
  <c r="AH39817" i="1"/>
  <c r="AI39817" i="1"/>
  <c r="AJ39817" i="1"/>
  <c r="AK39817" i="1"/>
  <c r="AL39817" i="1"/>
  <c r="AM39817" i="1"/>
  <c r="AN39817" i="1"/>
  <c r="AO39817" i="1"/>
  <c r="AH39818" i="1"/>
  <c r="AI39818" i="1"/>
  <c r="AJ39818" i="1"/>
  <c r="AK39818" i="1"/>
  <c r="AL39818" i="1"/>
  <c r="AM39818" i="1"/>
  <c r="AN39818" i="1"/>
  <c r="AO39818" i="1"/>
  <c r="AH39819" i="1"/>
  <c r="AI39819" i="1"/>
  <c r="AJ39819" i="1"/>
  <c r="AK39819" i="1"/>
  <c r="AL39819" i="1"/>
  <c r="AM39819" i="1"/>
  <c r="AN39819" i="1"/>
  <c r="AO39819" i="1"/>
  <c r="AH39820" i="1"/>
  <c r="AI39820" i="1"/>
  <c r="AJ39820" i="1"/>
  <c r="AK39820" i="1"/>
  <c r="AL39820" i="1"/>
  <c r="AM39820" i="1"/>
  <c r="AN39820" i="1"/>
  <c r="AO39820" i="1"/>
  <c r="AH39821" i="1"/>
  <c r="AI39821" i="1"/>
  <c r="AJ39821" i="1"/>
  <c r="AK39821" i="1"/>
  <c r="AL39821" i="1"/>
  <c r="AM39821" i="1"/>
  <c r="AN39821" i="1"/>
  <c r="AO39821" i="1"/>
  <c r="AH39822" i="1"/>
  <c r="AI39822" i="1"/>
  <c r="AJ39822" i="1"/>
  <c r="AK39822" i="1"/>
  <c r="AL39822" i="1"/>
  <c r="AM39822" i="1"/>
  <c r="AN39822" i="1"/>
  <c r="AO39822" i="1"/>
  <c r="AH39823" i="1"/>
  <c r="AI39823" i="1"/>
  <c r="AJ39823" i="1"/>
  <c r="AK39823" i="1"/>
  <c r="AL39823" i="1"/>
  <c r="AM39823" i="1"/>
  <c r="AN39823" i="1"/>
  <c r="AO39823" i="1"/>
  <c r="AH39824" i="1"/>
  <c r="AI39824" i="1"/>
  <c r="AJ39824" i="1"/>
  <c r="AK39824" i="1"/>
  <c r="AL39824" i="1"/>
  <c r="AM39824" i="1"/>
  <c r="AN39824" i="1"/>
  <c r="AO39824" i="1"/>
  <c r="AH39825" i="1"/>
  <c r="AI39825" i="1"/>
  <c r="AJ39825" i="1"/>
  <c r="AK39825" i="1"/>
  <c r="AL39825" i="1"/>
  <c r="AM39825" i="1"/>
  <c r="AN39825" i="1"/>
  <c r="AO39825" i="1"/>
  <c r="AH39826" i="1"/>
  <c r="AI39826" i="1"/>
  <c r="AJ39826" i="1"/>
  <c r="AK39826" i="1"/>
  <c r="AL39826" i="1"/>
  <c r="AM39826" i="1"/>
  <c r="AN39826" i="1"/>
  <c r="AO39826" i="1"/>
  <c r="AH39827" i="1"/>
  <c r="AI39827" i="1"/>
  <c r="AJ39827" i="1"/>
  <c r="AK39827" i="1"/>
  <c r="AL39827" i="1"/>
  <c r="AM39827" i="1"/>
  <c r="AN39827" i="1"/>
  <c r="AO39827" i="1"/>
  <c r="AH39828" i="1"/>
  <c r="AI39828" i="1"/>
  <c r="AJ39828" i="1"/>
  <c r="AK39828" i="1"/>
  <c r="AL39828" i="1"/>
  <c r="AM39828" i="1"/>
  <c r="AN39828" i="1"/>
  <c r="AO39828" i="1"/>
  <c r="AH39829" i="1"/>
  <c r="AI39829" i="1"/>
  <c r="AJ39829" i="1"/>
  <c r="AK39829" i="1"/>
  <c r="AL39829" i="1"/>
  <c r="AM39829" i="1"/>
  <c r="AN39829" i="1"/>
  <c r="AO39829" i="1"/>
  <c r="AH39830" i="1"/>
  <c r="AI39830" i="1"/>
  <c r="AJ39830" i="1"/>
  <c r="AK39830" i="1"/>
  <c r="AL39830" i="1"/>
  <c r="AM39830" i="1"/>
  <c r="AN39830" i="1"/>
  <c r="AO39830" i="1"/>
  <c r="AH39831" i="1"/>
  <c r="AI39831" i="1"/>
  <c r="AJ39831" i="1"/>
  <c r="AK39831" i="1"/>
  <c r="AL39831" i="1"/>
  <c r="AM39831" i="1"/>
  <c r="AN39831" i="1"/>
  <c r="AO39831" i="1"/>
  <c r="AH39832" i="1"/>
  <c r="AI39832" i="1"/>
  <c r="AJ39832" i="1"/>
  <c r="AK39832" i="1"/>
  <c r="AL39832" i="1"/>
  <c r="AM39832" i="1"/>
  <c r="AN39832" i="1"/>
  <c r="AO39832" i="1"/>
  <c r="AH39833" i="1"/>
  <c r="AI39833" i="1"/>
  <c r="AJ39833" i="1"/>
  <c r="AK39833" i="1"/>
  <c r="AL39833" i="1"/>
  <c r="AM39833" i="1"/>
  <c r="AN39833" i="1"/>
  <c r="AO39833" i="1"/>
  <c r="AH39834" i="1"/>
  <c r="AI39834" i="1"/>
  <c r="AJ39834" i="1"/>
  <c r="AK39834" i="1"/>
  <c r="AL39834" i="1"/>
  <c r="AM39834" i="1"/>
  <c r="AN39834" i="1"/>
  <c r="AO39834" i="1"/>
  <c r="AH39835" i="1"/>
  <c r="AI39835" i="1"/>
  <c r="AJ39835" i="1"/>
  <c r="AK39835" i="1"/>
  <c r="AL39835" i="1"/>
  <c r="AM39835" i="1"/>
  <c r="AN39835" i="1"/>
  <c r="AO39835" i="1"/>
  <c r="AH39836" i="1"/>
  <c r="AI39836" i="1"/>
  <c r="AJ39836" i="1"/>
  <c r="AK39836" i="1"/>
  <c r="AL39836" i="1"/>
  <c r="AM39836" i="1"/>
  <c r="AN39836" i="1"/>
  <c r="AO39836" i="1"/>
  <c r="AH39837" i="1"/>
  <c r="AI39837" i="1"/>
  <c r="AJ39837" i="1"/>
  <c r="AK39837" i="1"/>
  <c r="AL39837" i="1"/>
  <c r="AM39837" i="1"/>
  <c r="AN39837" i="1"/>
  <c r="AO39837" i="1"/>
  <c r="AH39838" i="1"/>
  <c r="AI39838" i="1"/>
  <c r="AJ39838" i="1"/>
  <c r="AK39838" i="1"/>
  <c r="AL39838" i="1"/>
  <c r="AM39838" i="1"/>
  <c r="AN39838" i="1"/>
  <c r="AO39838" i="1"/>
  <c r="AH39839" i="1"/>
  <c r="AI39839" i="1"/>
  <c r="AJ39839" i="1"/>
  <c r="AK39839" i="1"/>
  <c r="AL39839" i="1"/>
  <c r="AM39839" i="1"/>
  <c r="AN39839" i="1"/>
  <c r="AO39839" i="1"/>
  <c r="AH39840" i="1"/>
  <c r="AI39840" i="1"/>
  <c r="AJ39840" i="1"/>
  <c r="AK39840" i="1"/>
  <c r="AL39840" i="1"/>
  <c r="AM39840" i="1"/>
  <c r="AN39840" i="1"/>
  <c r="AO39840" i="1"/>
  <c r="AH39841" i="1"/>
  <c r="AI39841" i="1"/>
  <c r="AJ39841" i="1"/>
  <c r="AK39841" i="1"/>
  <c r="AL39841" i="1"/>
  <c r="AM39841" i="1"/>
  <c r="AN39841" i="1"/>
  <c r="AO39841" i="1"/>
  <c r="AH39842" i="1"/>
  <c r="AI39842" i="1"/>
  <c r="AJ39842" i="1"/>
  <c r="AK39842" i="1"/>
  <c r="AL39842" i="1"/>
  <c r="AM39842" i="1"/>
  <c r="AN39842" i="1"/>
  <c r="AO39842" i="1"/>
  <c r="AH39843" i="1"/>
  <c r="AI39843" i="1"/>
  <c r="AJ39843" i="1"/>
  <c r="AK39843" i="1"/>
  <c r="AL39843" i="1"/>
  <c r="AM39843" i="1"/>
  <c r="AN39843" i="1"/>
  <c r="AO39843" i="1"/>
  <c r="AH39844" i="1"/>
  <c r="AI39844" i="1"/>
  <c r="AJ39844" i="1"/>
  <c r="AK39844" i="1"/>
  <c r="AL39844" i="1"/>
  <c r="AM39844" i="1"/>
  <c r="AN39844" i="1"/>
  <c r="AO39844" i="1"/>
  <c r="AH39845" i="1"/>
  <c r="AI39845" i="1"/>
  <c r="AJ39845" i="1"/>
  <c r="AK39845" i="1"/>
  <c r="AL39845" i="1"/>
  <c r="AM39845" i="1"/>
  <c r="AN39845" i="1"/>
  <c r="AO39845" i="1"/>
  <c r="AH39846" i="1"/>
  <c r="AI39846" i="1"/>
  <c r="AJ39846" i="1"/>
  <c r="AK39846" i="1"/>
  <c r="AL39846" i="1"/>
  <c r="AM39846" i="1"/>
  <c r="AN39846" i="1"/>
  <c r="AO39846" i="1"/>
  <c r="AH39847" i="1"/>
  <c r="AI39847" i="1"/>
  <c r="AJ39847" i="1"/>
  <c r="AK39847" i="1"/>
  <c r="AL39847" i="1"/>
  <c r="AM39847" i="1"/>
  <c r="AN39847" i="1"/>
  <c r="AO39847" i="1"/>
  <c r="AH39848" i="1"/>
  <c r="AI39848" i="1"/>
  <c r="AJ39848" i="1"/>
  <c r="AK39848" i="1"/>
  <c r="AL39848" i="1"/>
  <c r="AM39848" i="1"/>
  <c r="AN39848" i="1"/>
  <c r="AO39848" i="1"/>
  <c r="AH39849" i="1"/>
  <c r="AI39849" i="1"/>
  <c r="AJ39849" i="1"/>
  <c r="AK39849" i="1"/>
  <c r="AL39849" i="1"/>
  <c r="AM39849" i="1"/>
  <c r="AN39849" i="1"/>
  <c r="AO39849" i="1"/>
  <c r="AH39850" i="1"/>
  <c r="AI39850" i="1"/>
  <c r="AJ39850" i="1"/>
  <c r="AK39850" i="1"/>
  <c r="AL39850" i="1"/>
  <c r="AM39850" i="1"/>
  <c r="AN39850" i="1"/>
  <c r="AO39850" i="1"/>
  <c r="AH39851" i="1"/>
  <c r="AI39851" i="1"/>
  <c r="AJ39851" i="1"/>
  <c r="AK39851" i="1"/>
  <c r="AL39851" i="1"/>
  <c r="AM39851" i="1"/>
  <c r="AN39851" i="1"/>
  <c r="AO39851" i="1"/>
  <c r="AH39852" i="1"/>
  <c r="AI39852" i="1"/>
  <c r="AJ39852" i="1"/>
  <c r="AK39852" i="1"/>
  <c r="AL39852" i="1"/>
  <c r="AM39852" i="1"/>
  <c r="AN39852" i="1"/>
  <c r="AO39852" i="1"/>
  <c r="AH39853" i="1"/>
  <c r="AI39853" i="1"/>
  <c r="AJ39853" i="1"/>
  <c r="AK39853" i="1"/>
  <c r="AL39853" i="1"/>
  <c r="AM39853" i="1"/>
  <c r="AN39853" i="1"/>
  <c r="AO39853" i="1"/>
  <c r="AH39854" i="1"/>
  <c r="AI39854" i="1"/>
  <c r="AJ39854" i="1"/>
  <c r="AK39854" i="1"/>
  <c r="AL39854" i="1"/>
  <c r="AM39854" i="1"/>
  <c r="AN39854" i="1"/>
  <c r="AO39854" i="1"/>
  <c r="AH39855" i="1"/>
  <c r="AI39855" i="1"/>
  <c r="AJ39855" i="1"/>
  <c r="AK39855" i="1"/>
  <c r="AL39855" i="1"/>
  <c r="AM39855" i="1"/>
  <c r="AN39855" i="1"/>
  <c r="AO39855" i="1"/>
  <c r="AH39856" i="1"/>
  <c r="AI39856" i="1"/>
  <c r="AJ39856" i="1"/>
  <c r="AK39856" i="1"/>
  <c r="AL39856" i="1"/>
  <c r="AM39856" i="1"/>
  <c r="AN39856" i="1"/>
  <c r="AO39856" i="1"/>
  <c r="AH39857" i="1"/>
  <c r="AI39857" i="1"/>
  <c r="AJ39857" i="1"/>
  <c r="AK39857" i="1"/>
  <c r="AL39857" i="1"/>
  <c r="AM39857" i="1"/>
  <c r="AN39857" i="1"/>
  <c r="AO39857" i="1"/>
  <c r="AH39858" i="1"/>
  <c r="AI39858" i="1"/>
  <c r="AJ39858" i="1"/>
  <c r="AK39858" i="1"/>
  <c r="AL39858" i="1"/>
  <c r="AM39858" i="1"/>
  <c r="AN39858" i="1"/>
  <c r="AO39858" i="1"/>
  <c r="AH39859" i="1"/>
  <c r="AI39859" i="1"/>
  <c r="AJ39859" i="1"/>
  <c r="AK39859" i="1"/>
  <c r="AL39859" i="1"/>
  <c r="AM39859" i="1"/>
  <c r="AN39859" i="1"/>
  <c r="AO39859" i="1"/>
  <c r="AH39860" i="1"/>
  <c r="AI39860" i="1"/>
  <c r="AJ39860" i="1"/>
  <c r="AK39860" i="1"/>
  <c r="AL39860" i="1"/>
  <c r="AM39860" i="1"/>
  <c r="AN39860" i="1"/>
  <c r="AO39860" i="1"/>
  <c r="AH39861" i="1"/>
  <c r="AI39861" i="1"/>
  <c r="AJ39861" i="1"/>
  <c r="AK39861" i="1"/>
  <c r="AL39861" i="1"/>
  <c r="AM39861" i="1"/>
  <c r="AN39861" i="1"/>
  <c r="AO39861" i="1"/>
  <c r="AH39862" i="1"/>
  <c r="AI39862" i="1"/>
  <c r="AJ39862" i="1"/>
  <c r="AK39862" i="1"/>
  <c r="AL39862" i="1"/>
  <c r="AM39862" i="1"/>
  <c r="AN39862" i="1"/>
  <c r="AO39862" i="1"/>
  <c r="AH39863" i="1"/>
  <c r="AI39863" i="1"/>
  <c r="AJ39863" i="1"/>
  <c r="AK39863" i="1"/>
  <c r="AL39863" i="1"/>
  <c r="AM39863" i="1"/>
  <c r="AN39863" i="1"/>
  <c r="AO39863" i="1"/>
  <c r="AH39864" i="1"/>
  <c r="AI39864" i="1"/>
  <c r="AJ39864" i="1"/>
  <c r="AK39864" i="1"/>
  <c r="AL39864" i="1"/>
  <c r="AM39864" i="1"/>
  <c r="AN39864" i="1"/>
  <c r="AO39864" i="1"/>
  <c r="AH39865" i="1"/>
  <c r="AI39865" i="1"/>
  <c r="AJ39865" i="1"/>
  <c r="AK39865" i="1"/>
  <c r="AL39865" i="1"/>
  <c r="AM39865" i="1"/>
  <c r="AN39865" i="1"/>
  <c r="AO39865" i="1"/>
  <c r="AH39866" i="1"/>
  <c r="AI39866" i="1"/>
  <c r="AJ39866" i="1"/>
  <c r="AK39866" i="1"/>
  <c r="AL39866" i="1"/>
  <c r="AM39866" i="1"/>
  <c r="AN39866" i="1"/>
  <c r="AO39866" i="1"/>
  <c r="AH39867" i="1"/>
  <c r="AI39867" i="1"/>
  <c r="AJ39867" i="1"/>
  <c r="AK39867" i="1"/>
  <c r="AL39867" i="1"/>
  <c r="AM39867" i="1"/>
  <c r="AN39867" i="1"/>
  <c r="AO39867" i="1"/>
  <c r="AH39868" i="1"/>
  <c r="AI39868" i="1"/>
  <c r="AJ39868" i="1"/>
  <c r="AK39868" i="1"/>
  <c r="AL39868" i="1"/>
  <c r="AM39868" i="1"/>
  <c r="AN39868" i="1"/>
  <c r="AO39868" i="1"/>
  <c r="AH39869" i="1"/>
  <c r="AI39869" i="1"/>
  <c r="AJ39869" i="1"/>
  <c r="AK39869" i="1"/>
  <c r="AL39869" i="1"/>
  <c r="AM39869" i="1"/>
  <c r="AN39869" i="1"/>
  <c r="AO39869" i="1"/>
  <c r="AH39870" i="1"/>
  <c r="AI39870" i="1"/>
  <c r="AJ39870" i="1"/>
  <c r="AK39870" i="1"/>
  <c r="AL39870" i="1"/>
  <c r="AM39870" i="1"/>
  <c r="AN39870" i="1"/>
  <c r="AO39870" i="1"/>
  <c r="AH39871" i="1"/>
  <c r="AI39871" i="1"/>
  <c r="AJ39871" i="1"/>
  <c r="AK39871" i="1"/>
  <c r="AL39871" i="1"/>
  <c r="AM39871" i="1"/>
  <c r="AN39871" i="1"/>
  <c r="AO39871" i="1"/>
  <c r="AH39872" i="1"/>
  <c r="AI39872" i="1"/>
  <c r="AJ39872" i="1"/>
  <c r="AK39872" i="1"/>
  <c r="AL39872" i="1"/>
  <c r="AM39872" i="1"/>
  <c r="AN39872" i="1"/>
  <c r="AO39872" i="1"/>
  <c r="AH39873" i="1"/>
  <c r="AI39873" i="1"/>
  <c r="AJ39873" i="1"/>
  <c r="AK39873" i="1"/>
  <c r="AL39873" i="1"/>
  <c r="AM39873" i="1"/>
  <c r="AN39873" i="1"/>
  <c r="AO39873" i="1"/>
  <c r="AH39874" i="1"/>
  <c r="AI39874" i="1"/>
  <c r="AJ39874" i="1"/>
  <c r="AK39874" i="1"/>
  <c r="AL39874" i="1"/>
  <c r="AM39874" i="1"/>
  <c r="AN39874" i="1"/>
  <c r="AO39874" i="1"/>
  <c r="AH39875" i="1"/>
  <c r="AI39875" i="1"/>
  <c r="AJ39875" i="1"/>
  <c r="AK39875" i="1"/>
  <c r="AL39875" i="1"/>
  <c r="AM39875" i="1"/>
  <c r="AN39875" i="1"/>
  <c r="AO39875" i="1"/>
  <c r="AH39876" i="1"/>
  <c r="AI39876" i="1"/>
  <c r="AJ39876" i="1"/>
  <c r="AK39876" i="1"/>
  <c r="AL39876" i="1"/>
  <c r="AM39876" i="1"/>
  <c r="AN39876" i="1"/>
  <c r="AO39876" i="1"/>
  <c r="AH39877" i="1"/>
  <c r="AI39877" i="1"/>
  <c r="AJ39877" i="1"/>
  <c r="AK39877" i="1"/>
  <c r="AL39877" i="1"/>
  <c r="AM39877" i="1"/>
  <c r="AN39877" i="1"/>
  <c r="AO39877" i="1"/>
  <c r="AH39878" i="1"/>
  <c r="AI39878" i="1"/>
  <c r="AJ39878" i="1"/>
  <c r="AK39878" i="1"/>
  <c r="AL39878" i="1"/>
  <c r="AM39878" i="1"/>
  <c r="AN39878" i="1"/>
  <c r="AO39878" i="1"/>
  <c r="AH39879" i="1"/>
  <c r="AI39879" i="1"/>
  <c r="AJ39879" i="1"/>
  <c r="AK39879" i="1"/>
  <c r="AL39879" i="1"/>
  <c r="AM39879" i="1"/>
  <c r="AN39879" i="1"/>
  <c r="AO39879" i="1"/>
  <c r="AH39880" i="1"/>
  <c r="AI39880" i="1"/>
  <c r="AJ39880" i="1"/>
  <c r="AK39880" i="1"/>
  <c r="AL39880" i="1"/>
  <c r="AM39880" i="1"/>
  <c r="AN39880" i="1"/>
  <c r="AO39880" i="1"/>
  <c r="AH39881" i="1"/>
  <c r="AI39881" i="1"/>
  <c r="AJ39881" i="1"/>
  <c r="AK39881" i="1"/>
  <c r="AL39881" i="1"/>
  <c r="AM39881" i="1"/>
  <c r="AN39881" i="1"/>
  <c r="AO39881" i="1"/>
  <c r="AH39882" i="1"/>
  <c r="AI39882" i="1"/>
  <c r="AJ39882" i="1"/>
  <c r="AK39882" i="1"/>
  <c r="AL39882" i="1"/>
  <c r="AM39882" i="1"/>
  <c r="AN39882" i="1"/>
  <c r="AO39882" i="1"/>
  <c r="AH39883" i="1"/>
  <c r="AI39883" i="1"/>
  <c r="AJ39883" i="1"/>
  <c r="AK39883" i="1"/>
  <c r="AL39883" i="1"/>
  <c r="AM39883" i="1"/>
  <c r="AN39883" i="1"/>
  <c r="AO39883" i="1"/>
  <c r="AH39884" i="1"/>
  <c r="AI39884" i="1"/>
  <c r="AJ39884" i="1"/>
  <c r="AK39884" i="1"/>
  <c r="AL39884" i="1"/>
  <c r="AM39884" i="1"/>
  <c r="AN39884" i="1"/>
  <c r="AO39884" i="1"/>
  <c r="AH39885" i="1"/>
  <c r="AI39885" i="1"/>
  <c r="AJ39885" i="1"/>
  <c r="AK39885" i="1"/>
  <c r="AL39885" i="1"/>
  <c r="AM39885" i="1"/>
  <c r="AN39885" i="1"/>
  <c r="AO39885" i="1"/>
  <c r="AH39886" i="1"/>
  <c r="AI39886" i="1"/>
  <c r="AJ39886" i="1"/>
  <c r="AK39886" i="1"/>
  <c r="AL39886" i="1"/>
  <c r="AM39886" i="1"/>
  <c r="AN39886" i="1"/>
  <c r="AO39886" i="1"/>
  <c r="AH39887" i="1"/>
  <c r="AI39887" i="1"/>
  <c r="AJ39887" i="1"/>
  <c r="AK39887" i="1"/>
  <c r="AL39887" i="1"/>
  <c r="AM39887" i="1"/>
  <c r="AN39887" i="1"/>
  <c r="AO39887" i="1"/>
  <c r="AH39888" i="1"/>
  <c r="AI39888" i="1"/>
  <c r="AJ39888" i="1"/>
  <c r="AK39888" i="1"/>
  <c r="AL39888" i="1"/>
  <c r="AM39888" i="1"/>
  <c r="AN39888" i="1"/>
  <c r="AO39888" i="1"/>
  <c r="AH39889" i="1"/>
  <c r="AI39889" i="1"/>
  <c r="AJ39889" i="1"/>
  <c r="AK39889" i="1"/>
  <c r="AL39889" i="1"/>
  <c r="AM39889" i="1"/>
  <c r="AN39889" i="1"/>
  <c r="AO39889" i="1"/>
  <c r="AH39890" i="1"/>
  <c r="AI39890" i="1"/>
  <c r="AJ39890" i="1"/>
  <c r="AK39890" i="1"/>
  <c r="AL39890" i="1"/>
  <c r="AM39890" i="1"/>
  <c r="AN39890" i="1"/>
  <c r="AO39890" i="1"/>
  <c r="AH39891" i="1"/>
  <c r="AI39891" i="1"/>
  <c r="AJ39891" i="1"/>
  <c r="AK39891" i="1"/>
  <c r="AL39891" i="1"/>
  <c r="AM39891" i="1"/>
  <c r="AN39891" i="1"/>
  <c r="AO39891" i="1"/>
  <c r="AH39892" i="1"/>
  <c r="AI39892" i="1"/>
  <c r="AJ39892" i="1"/>
  <c r="AK39892" i="1"/>
  <c r="AL39892" i="1"/>
  <c r="AM39892" i="1"/>
  <c r="AN39892" i="1"/>
  <c r="AO39892" i="1"/>
  <c r="AH39893" i="1"/>
  <c r="AI39893" i="1"/>
  <c r="AJ39893" i="1"/>
  <c r="AK39893" i="1"/>
  <c r="AL39893" i="1"/>
  <c r="AM39893" i="1"/>
  <c r="AN39893" i="1"/>
  <c r="AO39893" i="1"/>
  <c r="AH39894" i="1"/>
  <c r="AI39894" i="1"/>
  <c r="AJ39894" i="1"/>
  <c r="AK39894" i="1"/>
  <c r="AL39894" i="1"/>
  <c r="AM39894" i="1"/>
  <c r="AN39894" i="1"/>
  <c r="AO39894" i="1"/>
  <c r="AH39895" i="1"/>
  <c r="AI39895" i="1"/>
  <c r="AJ39895" i="1"/>
  <c r="AK39895" i="1"/>
  <c r="AL39895" i="1"/>
  <c r="AM39895" i="1"/>
  <c r="AN39895" i="1"/>
  <c r="AO39895" i="1"/>
  <c r="AH39896" i="1"/>
  <c r="AI39896" i="1"/>
  <c r="AJ39896" i="1"/>
  <c r="AK39896" i="1"/>
  <c r="AL39896" i="1"/>
  <c r="AM39896" i="1"/>
  <c r="AN39896" i="1"/>
  <c r="AO39896" i="1"/>
  <c r="AH39897" i="1"/>
  <c r="AI39897" i="1"/>
  <c r="AJ39897" i="1"/>
  <c r="AK39897" i="1"/>
  <c r="AL39897" i="1"/>
  <c r="AM39897" i="1"/>
  <c r="AN39897" i="1"/>
  <c r="AO39897" i="1"/>
  <c r="AH39898" i="1"/>
  <c r="AI39898" i="1"/>
  <c r="AJ39898" i="1"/>
  <c r="AK39898" i="1"/>
  <c r="AL39898" i="1"/>
  <c r="AM39898" i="1"/>
  <c r="AN39898" i="1"/>
  <c r="AO39898" i="1"/>
  <c r="AH39899" i="1"/>
  <c r="AI39899" i="1"/>
  <c r="AJ39899" i="1"/>
  <c r="AK39899" i="1"/>
  <c r="AL39899" i="1"/>
  <c r="AM39899" i="1"/>
  <c r="AN39899" i="1"/>
  <c r="AO39899" i="1"/>
  <c r="AH39900" i="1"/>
  <c r="AI39900" i="1"/>
  <c r="AJ39900" i="1"/>
  <c r="AK39900" i="1"/>
  <c r="AL39900" i="1"/>
  <c r="AM39900" i="1"/>
  <c r="AN39900" i="1"/>
  <c r="AO39900" i="1"/>
  <c r="AH39901" i="1"/>
  <c r="AI39901" i="1"/>
  <c r="AJ39901" i="1"/>
  <c r="AK39901" i="1"/>
  <c r="AL39901" i="1"/>
  <c r="AM39901" i="1"/>
  <c r="AN39901" i="1"/>
  <c r="AO39901" i="1"/>
  <c r="AH39902" i="1"/>
  <c r="AI39902" i="1"/>
  <c r="AJ39902" i="1"/>
  <c r="AK39902" i="1"/>
  <c r="AL39902" i="1"/>
  <c r="AM39902" i="1"/>
  <c r="AN39902" i="1"/>
  <c r="AO39902" i="1"/>
  <c r="AH39903" i="1"/>
  <c r="AI39903" i="1"/>
  <c r="AJ39903" i="1"/>
  <c r="AK39903" i="1"/>
  <c r="AL39903" i="1"/>
  <c r="AM39903" i="1"/>
  <c r="AN39903" i="1"/>
  <c r="AO39903" i="1"/>
  <c r="AH39904" i="1"/>
  <c r="AI39904" i="1"/>
  <c r="AJ39904" i="1"/>
  <c r="AK39904" i="1"/>
  <c r="AL39904" i="1"/>
  <c r="AM39904" i="1"/>
  <c r="AN39904" i="1"/>
  <c r="AO39904" i="1"/>
  <c r="AH39905" i="1"/>
  <c r="AI39905" i="1"/>
  <c r="AJ39905" i="1"/>
  <c r="AK39905" i="1"/>
  <c r="AL39905" i="1"/>
  <c r="AM39905" i="1"/>
  <c r="AN39905" i="1"/>
  <c r="AO39905" i="1"/>
  <c r="AH39906" i="1"/>
  <c r="AI39906" i="1"/>
  <c r="AJ39906" i="1"/>
  <c r="AK39906" i="1"/>
  <c r="AL39906" i="1"/>
  <c r="AM39906" i="1"/>
  <c r="AN39906" i="1"/>
  <c r="AO39906" i="1"/>
  <c r="AH39907" i="1"/>
  <c r="AI39907" i="1"/>
  <c r="AJ39907" i="1"/>
  <c r="AK39907" i="1"/>
  <c r="AL39907" i="1"/>
  <c r="AM39907" i="1"/>
  <c r="AN39907" i="1"/>
  <c r="AO39907" i="1"/>
  <c r="AH39908" i="1"/>
  <c r="AI39908" i="1"/>
  <c r="AJ39908" i="1"/>
  <c r="AK39908" i="1"/>
  <c r="AL39908" i="1"/>
  <c r="AM39908" i="1"/>
  <c r="AN39908" i="1"/>
  <c r="AO39908" i="1"/>
  <c r="AH39909" i="1"/>
  <c r="AI39909" i="1"/>
  <c r="AJ39909" i="1"/>
  <c r="AK39909" i="1"/>
  <c r="AL39909" i="1"/>
  <c r="AM39909" i="1"/>
  <c r="AN39909" i="1"/>
  <c r="AO39909" i="1"/>
  <c r="AH39910" i="1"/>
  <c r="AI39910" i="1"/>
  <c r="AJ39910" i="1"/>
  <c r="AK39910" i="1"/>
  <c r="AL39910" i="1"/>
  <c r="AM39910" i="1"/>
  <c r="AN39910" i="1"/>
  <c r="AO39910" i="1"/>
  <c r="AH39911" i="1"/>
  <c r="AI39911" i="1"/>
  <c r="AJ39911" i="1"/>
  <c r="AK39911" i="1"/>
  <c r="AL39911" i="1"/>
  <c r="AM39911" i="1"/>
  <c r="AN39911" i="1"/>
  <c r="AO39911" i="1"/>
  <c r="AH39912" i="1"/>
  <c r="AI39912" i="1"/>
  <c r="AJ39912" i="1"/>
  <c r="AK39912" i="1"/>
  <c r="AL39912" i="1"/>
  <c r="AM39912" i="1"/>
  <c r="AN39912" i="1"/>
  <c r="AO39912" i="1"/>
  <c r="AH39913" i="1"/>
  <c r="AI39913" i="1"/>
  <c r="AJ39913" i="1"/>
  <c r="AK39913" i="1"/>
  <c r="AL39913" i="1"/>
  <c r="AM39913" i="1"/>
  <c r="AN39913" i="1"/>
  <c r="AO39913" i="1"/>
  <c r="AH39914" i="1"/>
  <c r="AI39914" i="1"/>
  <c r="AJ39914" i="1"/>
  <c r="AK39914" i="1"/>
  <c r="AL39914" i="1"/>
  <c r="AM39914" i="1"/>
  <c r="AN39914" i="1"/>
  <c r="AO39914" i="1"/>
  <c r="AH39915" i="1"/>
  <c r="AI39915" i="1"/>
  <c r="AJ39915" i="1"/>
  <c r="AK39915" i="1"/>
  <c r="AL39915" i="1"/>
  <c r="AM39915" i="1"/>
  <c r="AN39915" i="1"/>
  <c r="AO39915" i="1"/>
  <c r="AH39916" i="1"/>
  <c r="AI39916" i="1"/>
  <c r="AJ39916" i="1"/>
  <c r="AK39916" i="1"/>
  <c r="AL39916" i="1"/>
  <c r="AM39916" i="1"/>
  <c r="AN39916" i="1"/>
  <c r="AO39916" i="1"/>
  <c r="AH39917" i="1"/>
  <c r="AI39917" i="1"/>
  <c r="AJ39917" i="1"/>
  <c r="AK39917" i="1"/>
  <c r="AL39917" i="1"/>
  <c r="AM39917" i="1"/>
  <c r="AN39917" i="1"/>
  <c r="AO39917" i="1"/>
  <c r="AH39918" i="1"/>
  <c r="AI39918" i="1"/>
  <c r="AJ39918" i="1"/>
  <c r="AK39918" i="1"/>
  <c r="AL39918" i="1"/>
  <c r="AM39918" i="1"/>
  <c r="AN39918" i="1"/>
  <c r="AO39918" i="1"/>
  <c r="AH39919" i="1"/>
  <c r="AI39919" i="1"/>
  <c r="AJ39919" i="1"/>
  <c r="AK39919" i="1"/>
  <c r="AL39919" i="1"/>
  <c r="AM39919" i="1"/>
  <c r="AN39919" i="1"/>
  <c r="AO39919" i="1"/>
  <c r="AH39920" i="1"/>
  <c r="AI39920" i="1"/>
  <c r="AJ39920" i="1"/>
  <c r="AK39920" i="1"/>
  <c r="AL39920" i="1"/>
  <c r="AM39920" i="1"/>
  <c r="AN39920" i="1"/>
  <c r="AO39920" i="1"/>
  <c r="AH39921" i="1"/>
  <c r="AI39921" i="1"/>
  <c r="AJ39921" i="1"/>
  <c r="AK39921" i="1"/>
  <c r="AL39921" i="1"/>
  <c r="AM39921" i="1"/>
  <c r="AN39921" i="1"/>
  <c r="AO39921" i="1"/>
  <c r="AH39922" i="1"/>
  <c r="AI39922" i="1"/>
  <c r="AJ39922" i="1"/>
  <c r="AK39922" i="1"/>
  <c r="AL39922" i="1"/>
  <c r="AM39922" i="1"/>
  <c r="AN39922" i="1"/>
  <c r="AO39922" i="1"/>
  <c r="AH39923" i="1"/>
  <c r="AI39923" i="1"/>
  <c r="AJ39923" i="1"/>
  <c r="AK39923" i="1"/>
  <c r="AL39923" i="1"/>
  <c r="AM39923" i="1"/>
  <c r="AN39923" i="1"/>
  <c r="AO39923" i="1"/>
  <c r="AH39924" i="1"/>
  <c r="AI39924" i="1"/>
  <c r="AJ39924" i="1"/>
  <c r="AK39924" i="1"/>
  <c r="AL39924" i="1"/>
  <c r="AM39924" i="1"/>
  <c r="AN39924" i="1"/>
  <c r="AO39924" i="1"/>
  <c r="AH39925" i="1"/>
  <c r="AI39925" i="1"/>
  <c r="AJ39925" i="1"/>
  <c r="AK39925" i="1"/>
  <c r="AL39925" i="1"/>
  <c r="AM39925" i="1"/>
  <c r="AN39925" i="1"/>
  <c r="AO39925" i="1"/>
  <c r="AH39926" i="1"/>
  <c r="AI39926" i="1"/>
  <c r="AJ39926" i="1"/>
  <c r="AK39926" i="1"/>
  <c r="AL39926" i="1"/>
  <c r="AM39926" i="1"/>
  <c r="AN39926" i="1"/>
  <c r="AO39926" i="1"/>
  <c r="AH39927" i="1"/>
  <c r="AI39927" i="1"/>
  <c r="AJ39927" i="1"/>
  <c r="AK39927" i="1"/>
  <c r="AL39927" i="1"/>
  <c r="AM39927" i="1"/>
  <c r="AN39927" i="1"/>
  <c r="AO39927" i="1"/>
  <c r="AH39928" i="1"/>
  <c r="AI39928" i="1"/>
  <c r="AJ39928" i="1"/>
  <c r="AK39928" i="1"/>
  <c r="AL39928" i="1"/>
  <c r="AM39928" i="1"/>
  <c r="AN39928" i="1"/>
  <c r="AO39928" i="1"/>
  <c r="AH39929" i="1"/>
  <c r="AI39929" i="1"/>
  <c r="AJ39929" i="1"/>
  <c r="AK39929" i="1"/>
  <c r="AL39929" i="1"/>
  <c r="AM39929" i="1"/>
  <c r="AN39929" i="1"/>
  <c r="AO39929" i="1"/>
  <c r="AH39930" i="1"/>
  <c r="AI39930" i="1"/>
  <c r="AJ39930" i="1"/>
  <c r="AK39930" i="1"/>
  <c r="AL39930" i="1"/>
  <c r="AM39930" i="1"/>
  <c r="AN39930" i="1"/>
  <c r="AO39930" i="1"/>
  <c r="AH39931" i="1"/>
  <c r="AI39931" i="1"/>
  <c r="AJ39931" i="1"/>
  <c r="AK39931" i="1"/>
  <c r="AL39931" i="1"/>
  <c r="AM39931" i="1"/>
  <c r="AN39931" i="1"/>
  <c r="AO39931" i="1"/>
  <c r="AH39932" i="1"/>
  <c r="AI39932" i="1"/>
  <c r="AJ39932" i="1"/>
  <c r="AK39932" i="1"/>
  <c r="AL39932" i="1"/>
  <c r="AM39932" i="1"/>
  <c r="AN39932" i="1"/>
  <c r="AO39932" i="1"/>
  <c r="AH39933" i="1"/>
  <c r="AI39933" i="1"/>
  <c r="AJ39933" i="1"/>
  <c r="AK39933" i="1"/>
  <c r="AL39933" i="1"/>
  <c r="AM39933" i="1"/>
  <c r="AN39933" i="1"/>
  <c r="AO39933" i="1"/>
  <c r="AH39934" i="1"/>
  <c r="AI39934" i="1"/>
  <c r="AJ39934" i="1"/>
  <c r="AK39934" i="1"/>
  <c r="AL39934" i="1"/>
  <c r="AM39934" i="1"/>
  <c r="AN39934" i="1"/>
  <c r="AO39934" i="1"/>
  <c r="AH39935" i="1"/>
  <c r="AI39935" i="1"/>
  <c r="AJ39935" i="1"/>
  <c r="AK39935" i="1"/>
  <c r="AL39935" i="1"/>
  <c r="AM39935" i="1"/>
  <c r="AN39935" i="1"/>
  <c r="AO39935" i="1"/>
  <c r="AH39936" i="1"/>
  <c r="AI39936" i="1"/>
  <c r="AJ39936" i="1"/>
  <c r="AK39936" i="1"/>
  <c r="AL39936" i="1"/>
  <c r="AM39936" i="1"/>
  <c r="AN39936" i="1"/>
  <c r="AO39936" i="1"/>
  <c r="AH39937" i="1"/>
  <c r="AI39937" i="1"/>
  <c r="AJ39937" i="1"/>
  <c r="AK39937" i="1"/>
  <c r="AL39937" i="1"/>
  <c r="AM39937" i="1"/>
  <c r="AN39937" i="1"/>
  <c r="AO39937" i="1"/>
  <c r="AH39938" i="1"/>
  <c r="AI39938" i="1"/>
  <c r="AJ39938" i="1"/>
  <c r="AK39938" i="1"/>
  <c r="AL39938" i="1"/>
  <c r="AM39938" i="1"/>
  <c r="AN39938" i="1"/>
  <c r="AO39938" i="1"/>
  <c r="AH39939" i="1"/>
  <c r="AI39939" i="1"/>
  <c r="AJ39939" i="1"/>
  <c r="AK39939" i="1"/>
  <c r="AL39939" i="1"/>
  <c r="AM39939" i="1"/>
  <c r="AN39939" i="1"/>
  <c r="AO39939" i="1"/>
  <c r="AH39940" i="1"/>
  <c r="AI39940" i="1"/>
  <c r="AJ39940" i="1"/>
  <c r="AK39940" i="1"/>
  <c r="AL39940" i="1"/>
  <c r="AM39940" i="1"/>
  <c r="AN39940" i="1"/>
  <c r="AO39940" i="1"/>
  <c r="AH39941" i="1"/>
  <c r="AI39941" i="1"/>
  <c r="AJ39941" i="1"/>
  <c r="AK39941" i="1"/>
  <c r="AL39941" i="1"/>
  <c r="AM39941" i="1"/>
  <c r="AN39941" i="1"/>
  <c r="AO39941" i="1"/>
  <c r="AH39942" i="1"/>
  <c r="AI39942" i="1"/>
  <c r="AJ39942" i="1"/>
  <c r="AK39942" i="1"/>
  <c r="AL39942" i="1"/>
  <c r="AM39942" i="1"/>
  <c r="AN39942" i="1"/>
  <c r="AO39942" i="1"/>
  <c r="AH39943" i="1"/>
  <c r="AI39943" i="1"/>
  <c r="AJ39943" i="1"/>
  <c r="AK39943" i="1"/>
  <c r="AL39943" i="1"/>
  <c r="AM39943" i="1"/>
  <c r="AN39943" i="1"/>
  <c r="AO39943" i="1"/>
  <c r="AH39944" i="1"/>
  <c r="AI39944" i="1"/>
  <c r="AJ39944" i="1"/>
  <c r="AK39944" i="1"/>
  <c r="AL39944" i="1"/>
  <c r="AM39944" i="1"/>
  <c r="AN39944" i="1"/>
  <c r="AO39944" i="1"/>
  <c r="AH39945" i="1"/>
  <c r="AI39945" i="1"/>
  <c r="AJ39945" i="1"/>
  <c r="AK39945" i="1"/>
  <c r="AL39945" i="1"/>
  <c r="AM39945" i="1"/>
  <c r="AN39945" i="1"/>
  <c r="AO39945" i="1"/>
  <c r="AH39946" i="1"/>
  <c r="AI39946" i="1"/>
  <c r="AJ39946" i="1"/>
  <c r="AK39946" i="1"/>
  <c r="AL39946" i="1"/>
  <c r="AM39946" i="1"/>
  <c r="AN39946" i="1"/>
  <c r="AO39946" i="1"/>
  <c r="AH39947" i="1"/>
  <c r="AI39947" i="1"/>
  <c r="AJ39947" i="1"/>
  <c r="AK39947" i="1"/>
  <c r="AL39947" i="1"/>
  <c r="AM39947" i="1"/>
  <c r="AN39947" i="1"/>
  <c r="AO39947" i="1"/>
  <c r="AH39948" i="1"/>
  <c r="AI39948" i="1"/>
  <c r="AJ39948" i="1"/>
  <c r="AK39948" i="1"/>
  <c r="AL39948" i="1"/>
  <c r="AM39948" i="1"/>
  <c r="AN39948" i="1"/>
  <c r="AO39948" i="1"/>
  <c r="AH39949" i="1"/>
  <c r="AI39949" i="1"/>
  <c r="AJ39949" i="1"/>
  <c r="AK39949" i="1"/>
  <c r="AL39949" i="1"/>
  <c r="AM39949" i="1"/>
  <c r="AN39949" i="1"/>
  <c r="AO39949" i="1"/>
  <c r="AH39950" i="1"/>
  <c r="AI39950" i="1"/>
  <c r="AJ39950" i="1"/>
  <c r="AK39950" i="1"/>
  <c r="AL39950" i="1"/>
  <c r="AM39950" i="1"/>
  <c r="AN39950" i="1"/>
  <c r="AO39950" i="1"/>
  <c r="AH39951" i="1"/>
  <c r="AI39951" i="1"/>
  <c r="AJ39951" i="1"/>
  <c r="AK39951" i="1"/>
  <c r="AL39951" i="1"/>
  <c r="AM39951" i="1"/>
  <c r="AN39951" i="1"/>
  <c r="AO39951" i="1"/>
  <c r="AH39952" i="1"/>
  <c r="AI39952" i="1"/>
  <c r="AJ39952" i="1"/>
  <c r="AK39952" i="1"/>
  <c r="AL39952" i="1"/>
  <c r="AM39952" i="1"/>
  <c r="AN39952" i="1"/>
  <c r="AO39952" i="1"/>
  <c r="AH39953" i="1"/>
  <c r="AI39953" i="1"/>
  <c r="AJ39953" i="1"/>
  <c r="AK39953" i="1"/>
  <c r="AL39953" i="1"/>
  <c r="AM39953" i="1"/>
  <c r="AN39953" i="1"/>
  <c r="AO39953" i="1"/>
  <c r="AH39954" i="1"/>
  <c r="AI39954" i="1"/>
  <c r="AJ39954" i="1"/>
  <c r="AK39954" i="1"/>
  <c r="AL39954" i="1"/>
  <c r="AM39954" i="1"/>
  <c r="AN39954" i="1"/>
  <c r="AO39954" i="1"/>
  <c r="AH39955" i="1"/>
  <c r="AI39955" i="1"/>
  <c r="AJ39955" i="1"/>
  <c r="AK39955" i="1"/>
  <c r="AL39955" i="1"/>
  <c r="AM39955" i="1"/>
  <c r="AN39955" i="1"/>
  <c r="AO39955" i="1"/>
  <c r="AH39956" i="1"/>
  <c r="AI39956" i="1"/>
  <c r="AJ39956" i="1"/>
  <c r="AK39956" i="1"/>
  <c r="AL39956" i="1"/>
  <c r="AM39956" i="1"/>
  <c r="AN39956" i="1"/>
  <c r="AO39956" i="1"/>
  <c r="AH39957" i="1"/>
  <c r="AI39957" i="1"/>
  <c r="AJ39957" i="1"/>
  <c r="AK39957" i="1"/>
  <c r="AL39957" i="1"/>
  <c r="AM39957" i="1"/>
  <c r="AN39957" i="1"/>
  <c r="AO39957" i="1"/>
  <c r="AH39958" i="1"/>
  <c r="AI39958" i="1"/>
  <c r="AJ39958" i="1"/>
  <c r="AK39958" i="1"/>
  <c r="AL39958" i="1"/>
  <c r="AM39958" i="1"/>
  <c r="AN39958" i="1"/>
  <c r="AO39958" i="1"/>
  <c r="AH39959" i="1"/>
  <c r="AI39959" i="1"/>
  <c r="AJ39959" i="1"/>
  <c r="AK39959" i="1"/>
  <c r="AL39959" i="1"/>
  <c r="AM39959" i="1"/>
  <c r="AN39959" i="1"/>
  <c r="AO39959" i="1"/>
  <c r="AH39960" i="1"/>
  <c r="AI39960" i="1"/>
  <c r="AJ39960" i="1"/>
  <c r="AK39960" i="1"/>
  <c r="AL39960" i="1"/>
  <c r="AM39960" i="1"/>
  <c r="AN39960" i="1"/>
  <c r="AO39960" i="1"/>
  <c r="AH39961" i="1"/>
  <c r="AI39961" i="1"/>
  <c r="AJ39961" i="1"/>
  <c r="AK39961" i="1"/>
  <c r="AL39961" i="1"/>
  <c r="AM39961" i="1"/>
  <c r="AN39961" i="1"/>
  <c r="AO39961" i="1"/>
  <c r="AH39962" i="1"/>
  <c r="AI39962" i="1"/>
  <c r="AJ39962" i="1"/>
  <c r="AK39962" i="1"/>
  <c r="AL39962" i="1"/>
  <c r="AM39962" i="1"/>
  <c r="AN39962" i="1"/>
  <c r="AO39962" i="1"/>
  <c r="AH39963" i="1"/>
  <c r="AI39963" i="1"/>
  <c r="AJ39963" i="1"/>
  <c r="AK39963" i="1"/>
  <c r="AL39963" i="1"/>
  <c r="AM39963" i="1"/>
  <c r="AN39963" i="1"/>
  <c r="AO39963" i="1"/>
  <c r="AH39964" i="1"/>
  <c r="AI39964" i="1"/>
  <c r="AJ39964" i="1"/>
  <c r="AK39964" i="1"/>
  <c r="AL39964" i="1"/>
  <c r="AM39964" i="1"/>
  <c r="AN39964" i="1"/>
  <c r="AO39964" i="1"/>
  <c r="AH39965" i="1"/>
  <c r="AI39965" i="1"/>
  <c r="AJ39965" i="1"/>
  <c r="AK39965" i="1"/>
  <c r="AL39965" i="1"/>
  <c r="AM39965" i="1"/>
  <c r="AN39965" i="1"/>
  <c r="AO39965" i="1"/>
  <c r="AH39966" i="1"/>
  <c r="AI39966" i="1"/>
  <c r="AJ39966" i="1"/>
  <c r="AK39966" i="1"/>
  <c r="AL39966" i="1"/>
  <c r="AM39966" i="1"/>
  <c r="AN39966" i="1"/>
  <c r="AO39966" i="1"/>
  <c r="AH39967" i="1"/>
  <c r="AI39967" i="1"/>
  <c r="AJ39967" i="1"/>
  <c r="AK39967" i="1"/>
  <c r="AL39967" i="1"/>
  <c r="AM39967" i="1"/>
  <c r="AN39967" i="1"/>
  <c r="AO39967" i="1"/>
  <c r="AH39968" i="1"/>
  <c r="AI39968" i="1"/>
  <c r="AJ39968" i="1"/>
  <c r="AK39968" i="1"/>
  <c r="AL39968" i="1"/>
  <c r="AM39968" i="1"/>
  <c r="AN39968" i="1"/>
  <c r="AO39968" i="1"/>
  <c r="AH39969" i="1"/>
  <c r="AI39969" i="1"/>
  <c r="AJ39969" i="1"/>
  <c r="AK39969" i="1"/>
  <c r="AL39969" i="1"/>
  <c r="AM39969" i="1"/>
  <c r="AN39969" i="1"/>
  <c r="AO39969" i="1"/>
  <c r="AH39970" i="1"/>
  <c r="AI39970" i="1"/>
  <c r="AJ39970" i="1"/>
  <c r="AK39970" i="1"/>
  <c r="AL39970" i="1"/>
  <c r="AM39970" i="1"/>
  <c r="AN39970" i="1"/>
  <c r="AO39970" i="1"/>
  <c r="AH39971" i="1"/>
  <c r="AI39971" i="1"/>
  <c r="AJ39971" i="1"/>
  <c r="AK39971" i="1"/>
  <c r="AL39971" i="1"/>
  <c r="AM39971" i="1"/>
  <c r="AN39971" i="1"/>
  <c r="AO39971" i="1"/>
  <c r="AH39972" i="1"/>
  <c r="AI39972" i="1"/>
  <c r="AJ39972" i="1"/>
  <c r="AK39972" i="1"/>
  <c r="AL39972" i="1"/>
  <c r="AM39972" i="1"/>
  <c r="AN39972" i="1"/>
  <c r="AO39972" i="1"/>
  <c r="AH39973" i="1"/>
  <c r="AI39973" i="1"/>
  <c r="AJ39973" i="1"/>
  <c r="AK39973" i="1"/>
  <c r="AL39973" i="1"/>
  <c r="AM39973" i="1"/>
  <c r="AN39973" i="1"/>
  <c r="AO39973" i="1"/>
  <c r="AH39974" i="1"/>
  <c r="AI39974" i="1"/>
  <c r="AJ39974" i="1"/>
  <c r="AK39974" i="1"/>
  <c r="AL39974" i="1"/>
  <c r="AM39974" i="1"/>
  <c r="AN39974" i="1"/>
  <c r="AO39974" i="1"/>
  <c r="AH39975" i="1"/>
  <c r="AI39975" i="1"/>
  <c r="AJ39975" i="1"/>
  <c r="AK39975" i="1"/>
  <c r="AL39975" i="1"/>
  <c r="AM39975" i="1"/>
  <c r="AN39975" i="1"/>
  <c r="AO39975" i="1"/>
  <c r="AH39976" i="1"/>
  <c r="AI39976" i="1"/>
  <c r="AJ39976" i="1"/>
  <c r="AK39976" i="1"/>
  <c r="AL39976" i="1"/>
  <c r="AM39976" i="1"/>
  <c r="AN39976" i="1"/>
  <c r="AO39976" i="1"/>
  <c r="AH39977" i="1"/>
  <c r="AI39977" i="1"/>
  <c r="AJ39977" i="1"/>
  <c r="AK39977" i="1"/>
  <c r="AL39977" i="1"/>
  <c r="AM39977" i="1"/>
  <c r="AN39977" i="1"/>
  <c r="AO39977" i="1"/>
  <c r="AH39978" i="1"/>
  <c r="AI39978" i="1"/>
  <c r="AJ39978" i="1"/>
  <c r="AK39978" i="1"/>
  <c r="AL39978" i="1"/>
  <c r="AM39978" i="1"/>
  <c r="AN39978" i="1"/>
  <c r="AO39978" i="1"/>
  <c r="AH39979" i="1"/>
  <c r="AI39979" i="1"/>
  <c r="AJ39979" i="1"/>
  <c r="AK39979" i="1"/>
  <c r="AL39979" i="1"/>
  <c r="AM39979" i="1"/>
  <c r="AN39979" i="1"/>
  <c r="AO39979" i="1"/>
  <c r="AH39980" i="1"/>
  <c r="AI39980" i="1"/>
  <c r="AJ39980" i="1"/>
  <c r="AK39980" i="1"/>
  <c r="AL39980" i="1"/>
  <c r="AM39980" i="1"/>
  <c r="AN39980" i="1"/>
  <c r="AO39980" i="1"/>
  <c r="AH39981" i="1"/>
  <c r="AI39981" i="1"/>
  <c r="AJ39981" i="1"/>
  <c r="AK39981" i="1"/>
  <c r="AL39981" i="1"/>
  <c r="AM39981" i="1"/>
  <c r="AN39981" i="1"/>
  <c r="AO39981" i="1"/>
  <c r="AH39982" i="1"/>
  <c r="AI39982" i="1"/>
  <c r="AJ39982" i="1"/>
  <c r="AK39982" i="1"/>
  <c r="AL39982" i="1"/>
  <c r="AM39982" i="1"/>
  <c r="AN39982" i="1"/>
  <c r="AO39982" i="1"/>
  <c r="AH39983" i="1"/>
  <c r="AI39983" i="1"/>
  <c r="AJ39983" i="1"/>
  <c r="AK39983" i="1"/>
  <c r="AL39983" i="1"/>
  <c r="AM39983" i="1"/>
  <c r="AN39983" i="1"/>
  <c r="AO39983" i="1"/>
  <c r="AH39984" i="1"/>
  <c r="AI39984" i="1"/>
  <c r="AJ39984" i="1"/>
  <c r="AK39984" i="1"/>
  <c r="AL39984" i="1"/>
  <c r="AM39984" i="1"/>
  <c r="AN39984" i="1"/>
  <c r="AO39984" i="1"/>
  <c r="AH39985" i="1"/>
  <c r="AI39985" i="1"/>
  <c r="AJ39985" i="1"/>
  <c r="AK39985" i="1"/>
  <c r="AL39985" i="1"/>
  <c r="AM39985" i="1"/>
  <c r="AN39985" i="1"/>
  <c r="AO39985" i="1"/>
  <c r="AH39986" i="1"/>
  <c r="AI39986" i="1"/>
  <c r="AJ39986" i="1"/>
  <c r="AK39986" i="1"/>
  <c r="AL39986" i="1"/>
  <c r="AM39986" i="1"/>
  <c r="AN39986" i="1"/>
  <c r="AO39986" i="1"/>
  <c r="AH39987" i="1"/>
  <c r="AI39987" i="1"/>
  <c r="AJ39987" i="1"/>
  <c r="AK39987" i="1"/>
  <c r="AL39987" i="1"/>
  <c r="AM39987" i="1"/>
  <c r="AN39987" i="1"/>
  <c r="AO39987" i="1"/>
  <c r="AH39988" i="1"/>
  <c r="AI39988" i="1"/>
  <c r="AJ39988" i="1"/>
  <c r="AK39988" i="1"/>
  <c r="AL39988" i="1"/>
  <c r="AM39988" i="1"/>
  <c r="AN39988" i="1"/>
  <c r="AO39988" i="1"/>
  <c r="AH39989" i="1"/>
  <c r="AI39989" i="1"/>
  <c r="AJ39989" i="1"/>
  <c r="AK39989" i="1"/>
  <c r="AL39989" i="1"/>
  <c r="AM39989" i="1"/>
  <c r="AN39989" i="1"/>
  <c r="AO39989" i="1"/>
  <c r="AH39990" i="1"/>
  <c r="AI39990" i="1"/>
  <c r="AJ39990" i="1"/>
  <c r="AK39990" i="1"/>
  <c r="AL39990" i="1"/>
  <c r="AM39990" i="1"/>
  <c r="AN39990" i="1"/>
  <c r="AO39990" i="1"/>
  <c r="AH39991" i="1"/>
  <c r="AI39991" i="1"/>
  <c r="AJ39991" i="1"/>
  <c r="AK39991" i="1"/>
  <c r="AL39991" i="1"/>
  <c r="AM39991" i="1"/>
  <c r="AN39991" i="1"/>
  <c r="AO39991" i="1"/>
  <c r="AH39992" i="1"/>
  <c r="AI39992" i="1"/>
  <c r="AJ39992" i="1"/>
  <c r="AK39992" i="1"/>
  <c r="AL39992" i="1"/>
  <c r="AM39992" i="1"/>
  <c r="AN39992" i="1"/>
  <c r="AO39992" i="1"/>
  <c r="AH39993" i="1"/>
  <c r="AI39993" i="1"/>
  <c r="AJ39993" i="1"/>
  <c r="AK39993" i="1"/>
  <c r="AL39993" i="1"/>
  <c r="AM39993" i="1"/>
  <c r="AN39993" i="1"/>
  <c r="AO39993" i="1"/>
  <c r="AH39994" i="1"/>
  <c r="AI39994" i="1"/>
  <c r="AJ39994" i="1"/>
  <c r="AK39994" i="1"/>
  <c r="AL39994" i="1"/>
  <c r="AM39994" i="1"/>
  <c r="AN39994" i="1"/>
  <c r="AO39994" i="1"/>
  <c r="AH39995" i="1"/>
  <c r="AI39995" i="1"/>
  <c r="AJ39995" i="1"/>
  <c r="AK39995" i="1"/>
  <c r="AL39995" i="1"/>
  <c r="AM39995" i="1"/>
  <c r="AN39995" i="1"/>
  <c r="AO39995" i="1"/>
  <c r="AH39996" i="1"/>
  <c r="AI39996" i="1"/>
  <c r="AJ39996" i="1"/>
  <c r="AK39996" i="1"/>
  <c r="AL39996" i="1"/>
  <c r="AM39996" i="1"/>
  <c r="AN39996" i="1"/>
  <c r="AO39996" i="1"/>
  <c r="AH39997" i="1"/>
  <c r="AI39997" i="1"/>
  <c r="AJ39997" i="1"/>
  <c r="AK39997" i="1"/>
  <c r="AL39997" i="1"/>
  <c r="AM39997" i="1"/>
  <c r="AN39997" i="1"/>
  <c r="AO39997" i="1"/>
  <c r="AH39998" i="1"/>
  <c r="AI39998" i="1"/>
  <c r="AJ39998" i="1"/>
  <c r="AK39998" i="1"/>
  <c r="AL39998" i="1"/>
  <c r="AM39998" i="1"/>
  <c r="AN39998" i="1"/>
  <c r="AO39998" i="1"/>
  <c r="AH39999" i="1"/>
  <c r="AI39999" i="1"/>
  <c r="AJ39999" i="1"/>
  <c r="AK39999" i="1"/>
  <c r="AL39999" i="1"/>
  <c r="AM39999" i="1"/>
  <c r="AN39999" i="1"/>
  <c r="AO39999" i="1"/>
  <c r="AH40000" i="1"/>
  <c r="AI40000" i="1"/>
  <c r="AJ40000" i="1"/>
  <c r="AK40000" i="1"/>
  <c r="AL40000" i="1"/>
  <c r="AM40000" i="1"/>
  <c r="AN40000" i="1"/>
  <c r="AO40000" i="1"/>
  <c r="AH40001" i="1"/>
  <c r="AI40001" i="1"/>
  <c r="AJ40001" i="1"/>
  <c r="AK40001" i="1"/>
  <c r="AL40001" i="1"/>
  <c r="AM40001" i="1"/>
  <c r="AN40001" i="1"/>
  <c r="AO40001" i="1"/>
  <c r="AH40002" i="1"/>
  <c r="AI40002" i="1"/>
  <c r="AJ40002" i="1"/>
  <c r="AK40002" i="1"/>
  <c r="AL40002" i="1"/>
  <c r="AM40002" i="1"/>
  <c r="AN40002" i="1"/>
  <c r="AO40002" i="1"/>
  <c r="AH40003" i="1"/>
  <c r="AI40003" i="1"/>
  <c r="AJ40003" i="1"/>
  <c r="AK40003" i="1"/>
  <c r="AL40003" i="1"/>
  <c r="AM40003" i="1"/>
  <c r="AN40003" i="1"/>
  <c r="AO40003" i="1"/>
  <c r="AH40004" i="1"/>
  <c r="AI40004" i="1"/>
  <c r="AJ40004" i="1"/>
  <c r="AK40004" i="1"/>
  <c r="AL40004" i="1"/>
  <c r="AM40004" i="1"/>
  <c r="AN40004" i="1"/>
  <c r="AO40004" i="1"/>
  <c r="AH40005" i="1"/>
  <c r="AI40005" i="1"/>
  <c r="AJ40005" i="1"/>
  <c r="AK40005" i="1"/>
  <c r="AL40005" i="1"/>
  <c r="AM40005" i="1"/>
  <c r="AN40005" i="1"/>
  <c r="AO40005" i="1"/>
  <c r="AH40006" i="1"/>
  <c r="AI40006" i="1"/>
  <c r="AJ40006" i="1"/>
  <c r="AK40006" i="1"/>
  <c r="AL40006" i="1"/>
  <c r="AM40006" i="1"/>
  <c r="AN40006" i="1"/>
  <c r="AO40006" i="1"/>
  <c r="AH40007" i="1"/>
  <c r="AI40007" i="1"/>
  <c r="AJ40007" i="1"/>
  <c r="AK40007" i="1"/>
  <c r="AL40007" i="1"/>
  <c r="AM40007" i="1"/>
  <c r="AN40007" i="1"/>
  <c r="AO40007" i="1"/>
  <c r="AH40008" i="1"/>
  <c r="AI40008" i="1"/>
  <c r="AJ40008" i="1"/>
  <c r="AK40008" i="1"/>
  <c r="AL40008" i="1"/>
  <c r="AM40008" i="1"/>
  <c r="AN40008" i="1"/>
  <c r="AO40008" i="1"/>
  <c r="AH40009" i="1"/>
  <c r="AI40009" i="1"/>
  <c r="AJ40009" i="1"/>
  <c r="AK40009" i="1"/>
  <c r="AL40009" i="1"/>
  <c r="AM40009" i="1"/>
  <c r="AN40009" i="1"/>
  <c r="AO40009" i="1"/>
  <c r="AH40010" i="1"/>
  <c r="AI40010" i="1"/>
  <c r="AJ40010" i="1"/>
  <c r="AK40010" i="1"/>
  <c r="AL40010" i="1"/>
  <c r="AM40010" i="1"/>
  <c r="AN40010" i="1"/>
  <c r="AO40010" i="1"/>
  <c r="AH40011" i="1"/>
  <c r="AI40011" i="1"/>
  <c r="AJ40011" i="1"/>
  <c r="AK40011" i="1"/>
  <c r="AL40011" i="1"/>
  <c r="AM40011" i="1"/>
  <c r="AN40011" i="1"/>
  <c r="AO40011" i="1"/>
  <c r="AH40012" i="1"/>
  <c r="AI40012" i="1"/>
  <c r="AJ40012" i="1"/>
  <c r="AK40012" i="1"/>
  <c r="AL40012" i="1"/>
  <c r="AM40012" i="1"/>
  <c r="AN40012" i="1"/>
  <c r="AO40012" i="1"/>
  <c r="AH40013" i="1"/>
  <c r="AI40013" i="1"/>
  <c r="AJ40013" i="1"/>
  <c r="AK40013" i="1"/>
  <c r="AL40013" i="1"/>
  <c r="AM40013" i="1"/>
  <c r="AN40013" i="1"/>
  <c r="AO40013" i="1"/>
  <c r="AH40014" i="1"/>
  <c r="AI40014" i="1"/>
  <c r="AJ40014" i="1"/>
  <c r="AK40014" i="1"/>
  <c r="AL40014" i="1"/>
  <c r="AM40014" i="1"/>
  <c r="AN40014" i="1"/>
  <c r="AO40014" i="1"/>
  <c r="AH40015" i="1"/>
  <c r="AI40015" i="1"/>
  <c r="AJ40015" i="1"/>
  <c r="AK40015" i="1"/>
  <c r="AL40015" i="1"/>
  <c r="AM40015" i="1"/>
  <c r="AN40015" i="1"/>
  <c r="AO40015" i="1"/>
  <c r="AH40016" i="1"/>
  <c r="AI40016" i="1"/>
  <c r="AJ40016" i="1"/>
  <c r="AK40016" i="1"/>
  <c r="AL40016" i="1"/>
  <c r="AM40016" i="1"/>
  <c r="AN40016" i="1"/>
  <c r="AO40016" i="1"/>
  <c r="AH40017" i="1"/>
  <c r="AI40017" i="1"/>
  <c r="AJ40017" i="1"/>
  <c r="AK40017" i="1"/>
  <c r="AL40017" i="1"/>
  <c r="AM40017" i="1"/>
  <c r="AN40017" i="1"/>
  <c r="AO40017" i="1"/>
  <c r="AH40018" i="1"/>
  <c r="AI40018" i="1"/>
  <c r="AJ40018" i="1"/>
  <c r="AK40018" i="1"/>
  <c r="AL40018" i="1"/>
  <c r="AM40018" i="1"/>
  <c r="AN40018" i="1"/>
  <c r="AO40018" i="1"/>
  <c r="AH40019" i="1"/>
  <c r="AI40019" i="1"/>
  <c r="AJ40019" i="1"/>
  <c r="AK40019" i="1"/>
  <c r="AL40019" i="1"/>
  <c r="AM40019" i="1"/>
  <c r="AN40019" i="1"/>
  <c r="AO40019" i="1"/>
  <c r="AH40020" i="1"/>
  <c r="AI40020" i="1"/>
  <c r="AJ40020" i="1"/>
  <c r="AK40020" i="1"/>
  <c r="AL40020" i="1"/>
  <c r="AM40020" i="1"/>
  <c r="AN40020" i="1"/>
  <c r="AO40020" i="1"/>
  <c r="AH40021" i="1"/>
  <c r="AI40021" i="1"/>
  <c r="AJ40021" i="1"/>
  <c r="AK40021" i="1"/>
  <c r="AL40021" i="1"/>
  <c r="AM40021" i="1"/>
  <c r="AN40021" i="1"/>
  <c r="AO40021" i="1"/>
  <c r="AH40022" i="1"/>
  <c r="AI40022" i="1"/>
  <c r="AJ40022" i="1"/>
  <c r="AK40022" i="1"/>
  <c r="AL40022" i="1"/>
  <c r="AM40022" i="1"/>
  <c r="AN40022" i="1"/>
  <c r="AO40022" i="1"/>
  <c r="AH40023" i="1"/>
  <c r="AI40023" i="1"/>
  <c r="AJ40023" i="1"/>
  <c r="AK40023" i="1"/>
  <c r="AL40023" i="1"/>
  <c r="AM40023" i="1"/>
  <c r="AN40023" i="1"/>
  <c r="AO40023" i="1"/>
  <c r="AH40024" i="1"/>
  <c r="AI40024" i="1"/>
  <c r="AJ40024" i="1"/>
  <c r="AK40024" i="1"/>
  <c r="AL40024" i="1"/>
  <c r="AM40024" i="1"/>
  <c r="AN40024" i="1"/>
  <c r="AO40024" i="1"/>
  <c r="AH40025" i="1"/>
  <c r="AI40025" i="1"/>
  <c r="AJ40025" i="1"/>
  <c r="AK40025" i="1"/>
  <c r="AL40025" i="1"/>
  <c r="AM40025" i="1"/>
  <c r="AN40025" i="1"/>
  <c r="AO40025" i="1"/>
  <c r="AH40026" i="1"/>
  <c r="AI40026" i="1"/>
  <c r="AJ40026" i="1"/>
  <c r="AK40026" i="1"/>
  <c r="AL40026" i="1"/>
  <c r="AM40026" i="1"/>
  <c r="AN40026" i="1"/>
  <c r="AO40026" i="1"/>
  <c r="AH40027" i="1"/>
  <c r="AI40027" i="1"/>
  <c r="AJ40027" i="1"/>
  <c r="AK40027" i="1"/>
  <c r="AL40027" i="1"/>
  <c r="AM40027" i="1"/>
  <c r="AN40027" i="1"/>
  <c r="AO40027" i="1"/>
  <c r="AH40028" i="1"/>
  <c r="AI40028" i="1"/>
  <c r="AJ40028" i="1"/>
  <c r="AK40028" i="1"/>
  <c r="AL40028" i="1"/>
  <c r="AM40028" i="1"/>
  <c r="AN40028" i="1"/>
  <c r="AO40028" i="1"/>
  <c r="AH40029" i="1"/>
  <c r="AI40029" i="1"/>
  <c r="AJ40029" i="1"/>
  <c r="AK40029" i="1"/>
  <c r="AL40029" i="1"/>
  <c r="AM40029" i="1"/>
  <c r="AN40029" i="1"/>
  <c r="AO40029" i="1"/>
  <c r="AH40030" i="1"/>
  <c r="AI40030" i="1"/>
  <c r="AJ40030" i="1"/>
  <c r="AK40030" i="1"/>
  <c r="AL40030" i="1"/>
  <c r="AM40030" i="1"/>
  <c r="AN40030" i="1"/>
  <c r="AO40030" i="1"/>
  <c r="AH40031" i="1"/>
  <c r="AI40031" i="1"/>
  <c r="AJ40031" i="1"/>
  <c r="AK40031" i="1"/>
  <c r="AL40031" i="1"/>
  <c r="AM40031" i="1"/>
  <c r="AN40031" i="1"/>
  <c r="AO40031" i="1"/>
  <c r="AH40032" i="1"/>
  <c r="AI40032" i="1"/>
  <c r="AJ40032" i="1"/>
  <c r="AK40032" i="1"/>
  <c r="AL40032" i="1"/>
  <c r="AM40032" i="1"/>
  <c r="AN40032" i="1"/>
  <c r="AO40032" i="1"/>
  <c r="AH40033" i="1"/>
  <c r="AI40033" i="1"/>
  <c r="AJ40033" i="1"/>
  <c r="AK40033" i="1"/>
  <c r="AL40033" i="1"/>
  <c r="AM40033" i="1"/>
  <c r="AN40033" i="1"/>
  <c r="AO40033" i="1"/>
  <c r="AH40034" i="1"/>
  <c r="AI40034" i="1"/>
  <c r="AJ40034" i="1"/>
  <c r="AK40034" i="1"/>
  <c r="AL40034" i="1"/>
  <c r="AM40034" i="1"/>
  <c r="AN40034" i="1"/>
  <c r="AO40034" i="1"/>
  <c r="AH40035" i="1"/>
  <c r="AI40035" i="1"/>
  <c r="AJ40035" i="1"/>
  <c r="AK40035" i="1"/>
  <c r="AL40035" i="1"/>
  <c r="AM40035" i="1"/>
  <c r="AN40035" i="1"/>
  <c r="AO40035" i="1"/>
  <c r="AH40036" i="1"/>
  <c r="AI40036" i="1"/>
  <c r="AJ40036" i="1"/>
  <c r="AK40036" i="1"/>
  <c r="AL40036" i="1"/>
  <c r="AM40036" i="1"/>
  <c r="AN40036" i="1"/>
  <c r="AO40036" i="1"/>
  <c r="AH40037" i="1"/>
  <c r="AI40037" i="1"/>
  <c r="AJ40037" i="1"/>
  <c r="AK40037" i="1"/>
  <c r="AL40037" i="1"/>
  <c r="AM40037" i="1"/>
  <c r="AN40037" i="1"/>
  <c r="AO40037" i="1"/>
  <c r="AH40038" i="1"/>
  <c r="AI40038" i="1"/>
  <c r="AJ40038" i="1"/>
  <c r="AK40038" i="1"/>
  <c r="AL40038" i="1"/>
  <c r="AM40038" i="1"/>
  <c r="AN40038" i="1"/>
  <c r="AO40038" i="1"/>
  <c r="AH40039" i="1"/>
  <c r="AI40039" i="1"/>
  <c r="AJ40039" i="1"/>
  <c r="AK40039" i="1"/>
  <c r="AL40039" i="1"/>
  <c r="AM40039" i="1"/>
  <c r="AN40039" i="1"/>
  <c r="AO40039" i="1"/>
  <c r="AH40040" i="1"/>
  <c r="AI40040" i="1"/>
  <c r="AJ40040" i="1"/>
  <c r="AK40040" i="1"/>
  <c r="AL40040" i="1"/>
  <c r="AM40040" i="1"/>
  <c r="AN40040" i="1"/>
  <c r="AO40040" i="1"/>
  <c r="AH40041" i="1"/>
  <c r="AI40041" i="1"/>
  <c r="AJ40041" i="1"/>
  <c r="AK40041" i="1"/>
  <c r="AL40041" i="1"/>
  <c r="AM40041" i="1"/>
  <c r="AN40041" i="1"/>
  <c r="AO40041" i="1"/>
  <c r="AH40042" i="1"/>
  <c r="AI40042" i="1"/>
  <c r="AJ40042" i="1"/>
  <c r="AK40042" i="1"/>
  <c r="AL40042" i="1"/>
  <c r="AM40042" i="1"/>
  <c r="AN40042" i="1"/>
  <c r="AO40042" i="1"/>
  <c r="AH40043" i="1"/>
  <c r="AI40043" i="1"/>
  <c r="AJ40043" i="1"/>
  <c r="AK40043" i="1"/>
  <c r="AL40043" i="1"/>
  <c r="AM40043" i="1"/>
  <c r="AN40043" i="1"/>
  <c r="AO40043" i="1"/>
  <c r="AH40044" i="1"/>
  <c r="AI40044" i="1"/>
  <c r="AJ40044" i="1"/>
  <c r="AK40044" i="1"/>
  <c r="AL40044" i="1"/>
  <c r="AM40044" i="1"/>
  <c r="AN40044" i="1"/>
  <c r="AO40044" i="1"/>
  <c r="AH40045" i="1"/>
  <c r="AI40045" i="1"/>
  <c r="AJ40045" i="1"/>
  <c r="AK40045" i="1"/>
  <c r="AL40045" i="1"/>
  <c r="AM40045" i="1"/>
  <c r="AN40045" i="1"/>
  <c r="AO40045" i="1"/>
  <c r="AH40046" i="1"/>
  <c r="AI40046" i="1"/>
  <c r="AJ40046" i="1"/>
  <c r="AK40046" i="1"/>
  <c r="AL40046" i="1"/>
  <c r="AM40046" i="1"/>
  <c r="AN40046" i="1"/>
  <c r="AO40046" i="1"/>
  <c r="AH40047" i="1"/>
  <c r="AI40047" i="1"/>
  <c r="AJ40047" i="1"/>
  <c r="AK40047" i="1"/>
  <c r="AL40047" i="1"/>
  <c r="AM40047" i="1"/>
  <c r="AN40047" i="1"/>
  <c r="AO40047" i="1"/>
  <c r="AH40048" i="1"/>
  <c r="AI40048" i="1"/>
  <c r="AJ40048" i="1"/>
  <c r="AK40048" i="1"/>
  <c r="AL40048" i="1"/>
  <c r="AM40048" i="1"/>
  <c r="AN40048" i="1"/>
  <c r="AO40048" i="1"/>
  <c r="AH40049" i="1"/>
  <c r="AI40049" i="1"/>
  <c r="AJ40049" i="1"/>
  <c r="AK40049" i="1"/>
  <c r="AL40049" i="1"/>
  <c r="AM40049" i="1"/>
  <c r="AN40049" i="1"/>
  <c r="AO40049" i="1"/>
  <c r="AH40050" i="1"/>
  <c r="AI40050" i="1"/>
  <c r="AJ40050" i="1"/>
  <c r="AK40050" i="1"/>
  <c r="AL40050" i="1"/>
  <c r="AM40050" i="1"/>
  <c r="AN40050" i="1"/>
  <c r="AO40050" i="1"/>
  <c r="AH40051" i="1"/>
  <c r="AI40051" i="1"/>
  <c r="AJ40051" i="1"/>
  <c r="AK40051" i="1"/>
  <c r="AL40051" i="1"/>
  <c r="AM40051" i="1"/>
  <c r="AN40051" i="1"/>
  <c r="AO40051" i="1"/>
  <c r="AH40052" i="1"/>
  <c r="AI40052" i="1"/>
  <c r="AJ40052" i="1"/>
  <c r="AK40052" i="1"/>
  <c r="AL40052" i="1"/>
  <c r="AM40052" i="1"/>
  <c r="AN40052" i="1"/>
  <c r="AO40052" i="1"/>
  <c r="AH40053" i="1"/>
  <c r="AI40053" i="1"/>
  <c r="AJ40053" i="1"/>
  <c r="AK40053" i="1"/>
  <c r="AL40053" i="1"/>
  <c r="AM40053" i="1"/>
  <c r="AN40053" i="1"/>
  <c r="AO40053" i="1"/>
  <c r="AH40054" i="1"/>
  <c r="AI40054" i="1"/>
  <c r="AJ40054" i="1"/>
  <c r="AK40054" i="1"/>
  <c r="AL40054" i="1"/>
  <c r="AM40054" i="1"/>
  <c r="AN40054" i="1"/>
  <c r="AO40054" i="1"/>
  <c r="AH40055" i="1"/>
  <c r="AI40055" i="1"/>
  <c r="AJ40055" i="1"/>
  <c r="AK40055" i="1"/>
  <c r="AL40055" i="1"/>
  <c r="AM40055" i="1"/>
  <c r="AN40055" i="1"/>
  <c r="AO40055" i="1"/>
  <c r="AH40056" i="1"/>
  <c r="AI40056" i="1"/>
  <c r="AJ40056" i="1"/>
  <c r="AK40056" i="1"/>
  <c r="AL40056" i="1"/>
  <c r="AM40056" i="1"/>
  <c r="AN40056" i="1"/>
  <c r="AO40056" i="1"/>
  <c r="AH40057" i="1"/>
  <c r="AI40057" i="1"/>
  <c r="AJ40057" i="1"/>
  <c r="AK40057" i="1"/>
  <c r="AL40057" i="1"/>
  <c r="AM40057" i="1"/>
  <c r="AN40057" i="1"/>
  <c r="AO40057" i="1"/>
  <c r="AH40058" i="1"/>
  <c r="AI40058" i="1"/>
  <c r="AJ40058" i="1"/>
  <c r="AK40058" i="1"/>
  <c r="AL40058" i="1"/>
  <c r="AM40058" i="1"/>
  <c r="AN40058" i="1"/>
  <c r="AO40058" i="1"/>
  <c r="AH40059" i="1"/>
  <c r="AI40059" i="1"/>
  <c r="AJ40059" i="1"/>
  <c r="AK40059" i="1"/>
  <c r="AL40059" i="1"/>
  <c r="AM40059" i="1"/>
  <c r="AN40059" i="1"/>
  <c r="AO40059" i="1"/>
  <c r="AH40060" i="1"/>
  <c r="AI40060" i="1"/>
  <c r="AJ40060" i="1"/>
  <c r="AK40060" i="1"/>
  <c r="AL40060" i="1"/>
  <c r="AM40060" i="1"/>
  <c r="AN40060" i="1"/>
  <c r="AO40060" i="1"/>
  <c r="AH40061" i="1"/>
  <c r="AI40061" i="1"/>
  <c r="AJ40061" i="1"/>
  <c r="AK40061" i="1"/>
  <c r="AL40061" i="1"/>
  <c r="AM40061" i="1"/>
  <c r="AN40061" i="1"/>
  <c r="AO40061" i="1"/>
  <c r="AH40062" i="1"/>
  <c r="AI40062" i="1"/>
  <c r="AJ40062" i="1"/>
  <c r="AK40062" i="1"/>
  <c r="AL40062" i="1"/>
  <c r="AM40062" i="1"/>
  <c r="AN40062" i="1"/>
  <c r="AO40062" i="1"/>
  <c r="AH40063" i="1"/>
  <c r="AI40063" i="1"/>
  <c r="AJ40063" i="1"/>
  <c r="AK40063" i="1"/>
  <c r="AL40063" i="1"/>
  <c r="AM40063" i="1"/>
  <c r="AN40063" i="1"/>
  <c r="AO40063" i="1"/>
  <c r="AH40064" i="1"/>
  <c r="AI40064" i="1"/>
  <c r="AJ40064" i="1"/>
  <c r="AK40064" i="1"/>
  <c r="AL40064" i="1"/>
  <c r="AM40064" i="1"/>
  <c r="AN40064" i="1"/>
  <c r="AO40064" i="1"/>
  <c r="AH40065" i="1"/>
  <c r="AI40065" i="1"/>
  <c r="AJ40065" i="1"/>
  <c r="AK40065" i="1"/>
  <c r="AL40065" i="1"/>
  <c r="AM40065" i="1"/>
  <c r="AN40065" i="1"/>
  <c r="AO40065" i="1"/>
  <c r="AH40066" i="1"/>
  <c r="AI40066" i="1"/>
  <c r="AJ40066" i="1"/>
  <c r="AK40066" i="1"/>
  <c r="AL40066" i="1"/>
  <c r="AM40066" i="1"/>
  <c r="AN40066" i="1"/>
  <c r="AO40066" i="1"/>
  <c r="AH40067" i="1"/>
  <c r="AI40067" i="1"/>
  <c r="AJ40067" i="1"/>
  <c r="AK40067" i="1"/>
  <c r="AL40067" i="1"/>
  <c r="AM40067" i="1"/>
  <c r="AN40067" i="1"/>
  <c r="AO40067" i="1"/>
  <c r="AH40068" i="1"/>
  <c r="AI40068" i="1"/>
  <c r="AJ40068" i="1"/>
  <c r="AK40068" i="1"/>
  <c r="AL40068" i="1"/>
  <c r="AM40068" i="1"/>
  <c r="AN40068" i="1"/>
  <c r="AO40068" i="1"/>
  <c r="AH40069" i="1"/>
  <c r="AI40069" i="1"/>
  <c r="AJ40069" i="1"/>
  <c r="AK40069" i="1"/>
  <c r="AL40069" i="1"/>
  <c r="AM40069" i="1"/>
  <c r="AN40069" i="1"/>
  <c r="AO40069" i="1"/>
  <c r="AH40070" i="1"/>
  <c r="AI40070" i="1"/>
  <c r="AJ40070" i="1"/>
  <c r="AK40070" i="1"/>
  <c r="AL40070" i="1"/>
  <c r="AM40070" i="1"/>
  <c r="AN40070" i="1"/>
  <c r="AO40070" i="1"/>
  <c r="AH40071" i="1"/>
  <c r="AI40071" i="1"/>
  <c r="AJ40071" i="1"/>
  <c r="AK40071" i="1"/>
  <c r="AL40071" i="1"/>
  <c r="AM40071" i="1"/>
  <c r="AN40071" i="1"/>
  <c r="AO40071" i="1"/>
  <c r="AH40072" i="1"/>
  <c r="AI40072" i="1"/>
  <c r="AJ40072" i="1"/>
  <c r="AK40072" i="1"/>
  <c r="AL40072" i="1"/>
  <c r="AM40072" i="1"/>
  <c r="AN40072" i="1"/>
  <c r="AO40072" i="1"/>
  <c r="AH40073" i="1"/>
  <c r="AI40073" i="1"/>
  <c r="AJ40073" i="1"/>
  <c r="AK40073" i="1"/>
  <c r="AL40073" i="1"/>
  <c r="AM40073" i="1"/>
  <c r="AN40073" i="1"/>
  <c r="AO40073" i="1"/>
  <c r="AH40074" i="1"/>
  <c r="AI40074" i="1"/>
  <c r="AJ40074" i="1"/>
  <c r="AK40074" i="1"/>
  <c r="AL40074" i="1"/>
  <c r="AM40074" i="1"/>
  <c r="AN40074" i="1"/>
  <c r="AO40074" i="1"/>
  <c r="AH40075" i="1"/>
  <c r="AI40075" i="1"/>
  <c r="AJ40075" i="1"/>
  <c r="AK40075" i="1"/>
  <c r="AL40075" i="1"/>
  <c r="AM40075" i="1"/>
  <c r="AN40075" i="1"/>
  <c r="AO40075" i="1"/>
  <c r="AH40076" i="1"/>
  <c r="AI40076" i="1"/>
  <c r="AJ40076" i="1"/>
  <c r="AK40076" i="1"/>
  <c r="AL40076" i="1"/>
  <c r="AM40076" i="1"/>
  <c r="AN40076" i="1"/>
  <c r="AO40076" i="1"/>
  <c r="AH40077" i="1"/>
  <c r="AI40077" i="1"/>
  <c r="AJ40077" i="1"/>
  <c r="AK40077" i="1"/>
  <c r="AL40077" i="1"/>
  <c r="AM40077" i="1"/>
  <c r="AN40077" i="1"/>
  <c r="AO40077" i="1"/>
  <c r="AH40078" i="1"/>
  <c r="AI40078" i="1"/>
  <c r="AJ40078" i="1"/>
  <c r="AK40078" i="1"/>
  <c r="AL40078" i="1"/>
  <c r="AM40078" i="1"/>
  <c r="AN40078" i="1"/>
  <c r="AO40078" i="1"/>
  <c r="AH40079" i="1"/>
  <c r="AI40079" i="1"/>
  <c r="AJ40079" i="1"/>
  <c r="AK40079" i="1"/>
  <c r="AL40079" i="1"/>
  <c r="AM40079" i="1"/>
  <c r="AN40079" i="1"/>
  <c r="AO40079" i="1"/>
  <c r="AH40080" i="1"/>
  <c r="AI40080" i="1"/>
  <c r="AJ40080" i="1"/>
  <c r="AK40080" i="1"/>
  <c r="AL40080" i="1"/>
  <c r="AM40080" i="1"/>
  <c r="AN40080" i="1"/>
  <c r="AO40080" i="1"/>
  <c r="AH40081" i="1"/>
  <c r="AI40081" i="1"/>
  <c r="AJ40081" i="1"/>
  <c r="AK40081" i="1"/>
  <c r="AL40081" i="1"/>
  <c r="AM40081" i="1"/>
  <c r="AN40081" i="1"/>
  <c r="AO40081" i="1"/>
  <c r="AH40082" i="1"/>
  <c r="AI40082" i="1"/>
  <c r="AJ40082" i="1"/>
  <c r="AK40082" i="1"/>
  <c r="AL40082" i="1"/>
  <c r="AM40082" i="1"/>
  <c r="AN40082" i="1"/>
  <c r="AO40082" i="1"/>
  <c r="AH40083" i="1"/>
  <c r="AI40083" i="1"/>
  <c r="AJ40083" i="1"/>
  <c r="AK40083" i="1"/>
  <c r="AL40083" i="1"/>
  <c r="AM40083" i="1"/>
  <c r="AN40083" i="1"/>
  <c r="AO40083" i="1"/>
  <c r="AH40084" i="1"/>
  <c r="AI40084" i="1"/>
  <c r="AJ40084" i="1"/>
  <c r="AK40084" i="1"/>
  <c r="AL40084" i="1"/>
  <c r="AM40084" i="1"/>
  <c r="AN40084" i="1"/>
  <c r="AO40084" i="1"/>
  <c r="AH40085" i="1"/>
  <c r="AI40085" i="1"/>
  <c r="AJ40085" i="1"/>
  <c r="AK40085" i="1"/>
  <c r="AL40085" i="1"/>
  <c r="AM40085" i="1"/>
  <c r="AN40085" i="1"/>
  <c r="AO40085" i="1"/>
  <c r="AH40086" i="1"/>
  <c r="AI40086" i="1"/>
  <c r="AJ40086" i="1"/>
  <c r="AK40086" i="1"/>
  <c r="AL40086" i="1"/>
  <c r="AM40086" i="1"/>
  <c r="AN40086" i="1"/>
  <c r="AO40086" i="1"/>
  <c r="AH40087" i="1"/>
  <c r="AI40087" i="1"/>
  <c r="AJ40087" i="1"/>
  <c r="AK40087" i="1"/>
  <c r="AL40087" i="1"/>
  <c r="AM40087" i="1"/>
  <c r="AN40087" i="1"/>
  <c r="AO40087" i="1"/>
  <c r="AH40088" i="1"/>
  <c r="AI40088" i="1"/>
  <c r="AJ40088" i="1"/>
  <c r="AK40088" i="1"/>
  <c r="AL40088" i="1"/>
  <c r="AM40088" i="1"/>
  <c r="AN40088" i="1"/>
  <c r="AO40088" i="1"/>
  <c r="AH40089" i="1"/>
  <c r="AI40089" i="1"/>
  <c r="AJ40089" i="1"/>
  <c r="AK40089" i="1"/>
  <c r="AL40089" i="1"/>
  <c r="AM40089" i="1"/>
  <c r="AN40089" i="1"/>
  <c r="AO40089" i="1"/>
  <c r="AH40090" i="1"/>
  <c r="AI40090" i="1"/>
  <c r="AJ40090" i="1"/>
  <c r="AK40090" i="1"/>
  <c r="AL40090" i="1"/>
  <c r="AM40090" i="1"/>
  <c r="AN40090" i="1"/>
  <c r="AO40090" i="1"/>
  <c r="AH40091" i="1"/>
  <c r="AI40091" i="1"/>
  <c r="AJ40091" i="1"/>
  <c r="AK40091" i="1"/>
  <c r="AL40091" i="1"/>
  <c r="AM40091" i="1"/>
  <c r="AN40091" i="1"/>
  <c r="AO40091" i="1"/>
  <c r="AH40092" i="1"/>
  <c r="AI40092" i="1"/>
  <c r="AJ40092" i="1"/>
  <c r="AK40092" i="1"/>
  <c r="AL40092" i="1"/>
  <c r="AM40092" i="1"/>
  <c r="AN40092" i="1"/>
  <c r="AO40092" i="1"/>
  <c r="AH40093" i="1"/>
  <c r="AI40093" i="1"/>
  <c r="AJ40093" i="1"/>
  <c r="AK40093" i="1"/>
  <c r="AL40093" i="1"/>
  <c r="AM40093" i="1"/>
  <c r="AN40093" i="1"/>
  <c r="AO40093" i="1"/>
  <c r="AH40094" i="1"/>
  <c r="AI40094" i="1"/>
  <c r="AJ40094" i="1"/>
  <c r="AK40094" i="1"/>
  <c r="AL40094" i="1"/>
  <c r="AM40094" i="1"/>
  <c r="AN40094" i="1"/>
  <c r="AO40094" i="1"/>
  <c r="AH40095" i="1"/>
  <c r="AI40095" i="1"/>
  <c r="AJ40095" i="1"/>
  <c r="AK40095" i="1"/>
  <c r="AL40095" i="1"/>
  <c r="AM40095" i="1"/>
  <c r="AN40095" i="1"/>
  <c r="AO40095" i="1"/>
  <c r="AH40096" i="1"/>
  <c r="AI40096" i="1"/>
  <c r="AJ40096" i="1"/>
  <c r="AK40096" i="1"/>
  <c r="AL40096" i="1"/>
  <c r="AM40096" i="1"/>
  <c r="AN40096" i="1"/>
  <c r="AO40096" i="1"/>
  <c r="AH40097" i="1"/>
  <c r="AI40097" i="1"/>
  <c r="AJ40097" i="1"/>
  <c r="AK40097" i="1"/>
  <c r="AL40097" i="1"/>
  <c r="AM40097" i="1"/>
  <c r="AN40097" i="1"/>
  <c r="AO40097" i="1"/>
  <c r="AH40098" i="1"/>
  <c r="AI40098" i="1"/>
  <c r="AJ40098" i="1"/>
  <c r="AK40098" i="1"/>
  <c r="AL40098" i="1"/>
  <c r="AM40098" i="1"/>
  <c r="AN40098" i="1"/>
  <c r="AO40098" i="1"/>
  <c r="AH40099" i="1"/>
  <c r="AI40099" i="1"/>
  <c r="AJ40099" i="1"/>
  <c r="AK40099" i="1"/>
  <c r="AL40099" i="1"/>
  <c r="AM40099" i="1"/>
  <c r="AN40099" i="1"/>
  <c r="AO40099" i="1"/>
  <c r="AH40100" i="1"/>
  <c r="AI40100" i="1"/>
  <c r="AJ40100" i="1"/>
  <c r="AK40100" i="1"/>
  <c r="AL40100" i="1"/>
  <c r="AM40100" i="1"/>
  <c r="AN40100" i="1"/>
  <c r="AO40100" i="1"/>
  <c r="AH40101" i="1"/>
  <c r="AI40101" i="1"/>
  <c r="AJ40101" i="1"/>
  <c r="AK40101" i="1"/>
  <c r="AL40101" i="1"/>
  <c r="AM40101" i="1"/>
  <c r="AN40101" i="1"/>
  <c r="AO40101" i="1"/>
  <c r="AH40102" i="1"/>
  <c r="AI40102" i="1"/>
  <c r="AJ40102" i="1"/>
  <c r="AK40102" i="1"/>
  <c r="AL40102" i="1"/>
  <c r="AM40102" i="1"/>
  <c r="AN40102" i="1"/>
  <c r="AO40102" i="1"/>
  <c r="AH40103" i="1"/>
  <c r="AI40103" i="1"/>
  <c r="AJ40103" i="1"/>
  <c r="AK40103" i="1"/>
  <c r="AL40103" i="1"/>
  <c r="AM40103" i="1"/>
  <c r="AN40103" i="1"/>
  <c r="AO40103" i="1"/>
  <c r="AH40104" i="1"/>
  <c r="AI40104" i="1"/>
  <c r="AJ40104" i="1"/>
  <c r="AK40104" i="1"/>
  <c r="AL40104" i="1"/>
  <c r="AM40104" i="1"/>
  <c r="AN40104" i="1"/>
  <c r="AO40104" i="1"/>
  <c r="AH40105" i="1"/>
  <c r="AI40105" i="1"/>
  <c r="AJ40105" i="1"/>
  <c r="AK40105" i="1"/>
  <c r="AL40105" i="1"/>
  <c r="AM40105" i="1"/>
  <c r="AN40105" i="1"/>
  <c r="AO40105" i="1"/>
  <c r="AH40106" i="1"/>
  <c r="AI40106" i="1"/>
  <c r="AJ40106" i="1"/>
  <c r="AK40106" i="1"/>
  <c r="AL40106" i="1"/>
  <c r="AM40106" i="1"/>
  <c r="AN40106" i="1"/>
  <c r="AO40106" i="1"/>
  <c r="AH40107" i="1"/>
  <c r="AI40107" i="1"/>
  <c r="AJ40107" i="1"/>
  <c r="AK40107" i="1"/>
  <c r="AL40107" i="1"/>
  <c r="AM40107" i="1"/>
  <c r="AN40107" i="1"/>
  <c r="AO40107" i="1"/>
  <c r="AH40108" i="1"/>
  <c r="AI40108" i="1"/>
  <c r="AJ40108" i="1"/>
  <c r="AK40108" i="1"/>
  <c r="AL40108" i="1"/>
  <c r="AM40108" i="1"/>
  <c r="AN40108" i="1"/>
  <c r="AO40108" i="1"/>
  <c r="AH40109" i="1"/>
  <c r="AI40109" i="1"/>
  <c r="AJ40109" i="1"/>
  <c r="AK40109" i="1"/>
  <c r="AL40109" i="1"/>
  <c r="AM40109" i="1"/>
  <c r="AN40109" i="1"/>
  <c r="AO40109" i="1"/>
  <c r="AH40110" i="1"/>
  <c r="AI40110" i="1"/>
  <c r="AJ40110" i="1"/>
  <c r="AK40110" i="1"/>
  <c r="AL40110" i="1"/>
  <c r="AM40110" i="1"/>
  <c r="AN40110" i="1"/>
  <c r="AO40110" i="1"/>
  <c r="AH40111" i="1"/>
  <c r="AI40111" i="1"/>
  <c r="AJ40111" i="1"/>
  <c r="AK40111" i="1"/>
  <c r="AL40111" i="1"/>
  <c r="AM40111" i="1"/>
  <c r="AN40111" i="1"/>
  <c r="AO40111" i="1"/>
  <c r="AH40112" i="1"/>
  <c r="AI40112" i="1"/>
  <c r="AJ40112" i="1"/>
  <c r="AK40112" i="1"/>
  <c r="AL40112" i="1"/>
  <c r="AM40112" i="1"/>
  <c r="AN40112" i="1"/>
  <c r="AO40112" i="1"/>
  <c r="AH40113" i="1"/>
  <c r="AI40113" i="1"/>
  <c r="AJ40113" i="1"/>
  <c r="AK40113" i="1"/>
  <c r="AL40113" i="1"/>
  <c r="AM40113" i="1"/>
  <c r="AN40113" i="1"/>
  <c r="AO40113" i="1"/>
  <c r="AH40114" i="1"/>
  <c r="AI40114" i="1"/>
  <c r="AJ40114" i="1"/>
  <c r="AK40114" i="1"/>
  <c r="AL40114" i="1"/>
  <c r="AM40114" i="1"/>
  <c r="AN40114" i="1"/>
  <c r="AO40114" i="1"/>
  <c r="AH40115" i="1"/>
  <c r="AI40115" i="1"/>
  <c r="AJ40115" i="1"/>
  <c r="AK40115" i="1"/>
  <c r="AL40115" i="1"/>
  <c r="AM40115" i="1"/>
  <c r="AN40115" i="1"/>
  <c r="AO40115" i="1"/>
  <c r="AH40116" i="1"/>
  <c r="AI40116" i="1"/>
  <c r="AJ40116" i="1"/>
  <c r="AK40116" i="1"/>
  <c r="AL40116" i="1"/>
  <c r="AM40116" i="1"/>
  <c r="AN40116" i="1"/>
  <c r="AO40116" i="1"/>
  <c r="AH40117" i="1"/>
  <c r="AI40117" i="1"/>
  <c r="AJ40117" i="1"/>
  <c r="AK40117" i="1"/>
  <c r="AL40117" i="1"/>
  <c r="AM40117" i="1"/>
  <c r="AN40117" i="1"/>
  <c r="AO40117" i="1"/>
  <c r="AH40118" i="1"/>
  <c r="AI40118" i="1"/>
  <c r="AJ40118" i="1"/>
  <c r="AK40118" i="1"/>
  <c r="AL40118" i="1"/>
  <c r="AM40118" i="1"/>
  <c r="AN40118" i="1"/>
  <c r="AO40118" i="1"/>
  <c r="AH40119" i="1"/>
  <c r="AI40119" i="1"/>
  <c r="AJ40119" i="1"/>
  <c r="AK40119" i="1"/>
  <c r="AL40119" i="1"/>
  <c r="AM40119" i="1"/>
  <c r="AN40119" i="1"/>
  <c r="AO40119" i="1"/>
  <c r="AH40120" i="1"/>
  <c r="AI40120" i="1"/>
  <c r="AJ40120" i="1"/>
  <c r="AK40120" i="1"/>
  <c r="AL40120" i="1"/>
  <c r="AM40120" i="1"/>
  <c r="AN40120" i="1"/>
  <c r="AO40120" i="1"/>
  <c r="AH40121" i="1"/>
  <c r="AI40121" i="1"/>
  <c r="AJ40121" i="1"/>
  <c r="AK40121" i="1"/>
  <c r="AL40121" i="1"/>
  <c r="AM40121" i="1"/>
  <c r="AN40121" i="1"/>
  <c r="AO40121" i="1"/>
  <c r="AH40122" i="1"/>
  <c r="AI40122" i="1"/>
  <c r="AJ40122" i="1"/>
  <c r="AK40122" i="1"/>
  <c r="AL40122" i="1"/>
  <c r="AM40122" i="1"/>
  <c r="AN40122" i="1"/>
  <c r="AO40122" i="1"/>
  <c r="AH40123" i="1"/>
  <c r="AI40123" i="1"/>
  <c r="AJ40123" i="1"/>
  <c r="AK40123" i="1"/>
  <c r="AL40123" i="1"/>
  <c r="AM40123" i="1"/>
  <c r="AN40123" i="1"/>
  <c r="AO40123" i="1"/>
  <c r="AH40124" i="1"/>
  <c r="AI40124" i="1"/>
  <c r="AJ40124" i="1"/>
  <c r="AK40124" i="1"/>
  <c r="AL40124" i="1"/>
  <c r="AM40124" i="1"/>
  <c r="AN40124" i="1"/>
  <c r="AO40124" i="1"/>
  <c r="AH40125" i="1"/>
  <c r="AI40125" i="1"/>
  <c r="AJ40125" i="1"/>
  <c r="AK40125" i="1"/>
  <c r="AL40125" i="1"/>
  <c r="AM40125" i="1"/>
  <c r="AN40125" i="1"/>
  <c r="AO40125" i="1"/>
  <c r="AH40126" i="1"/>
  <c r="AI40126" i="1"/>
  <c r="AJ40126" i="1"/>
  <c r="AK40126" i="1"/>
  <c r="AL40126" i="1"/>
  <c r="AM40126" i="1"/>
  <c r="AN40126" i="1"/>
  <c r="AO40126" i="1"/>
  <c r="AH40127" i="1"/>
  <c r="AI40127" i="1"/>
  <c r="AJ40127" i="1"/>
  <c r="AK40127" i="1"/>
  <c r="AL40127" i="1"/>
  <c r="AM40127" i="1"/>
  <c r="AN40127" i="1"/>
  <c r="AO40127" i="1"/>
  <c r="AH40128" i="1"/>
  <c r="AI40128" i="1"/>
  <c r="AJ40128" i="1"/>
  <c r="AK40128" i="1"/>
  <c r="AL40128" i="1"/>
  <c r="AM40128" i="1"/>
  <c r="AN40128" i="1"/>
  <c r="AO40128" i="1"/>
  <c r="AH40129" i="1"/>
  <c r="AI40129" i="1"/>
  <c r="AJ40129" i="1"/>
  <c r="AK40129" i="1"/>
  <c r="AL40129" i="1"/>
  <c r="AM40129" i="1"/>
  <c r="AN40129" i="1"/>
  <c r="AO40129" i="1"/>
  <c r="AH40130" i="1"/>
  <c r="AI40130" i="1"/>
  <c r="AJ40130" i="1"/>
  <c r="AK40130" i="1"/>
  <c r="AL40130" i="1"/>
  <c r="AM40130" i="1"/>
  <c r="AN40130" i="1"/>
  <c r="AO40130" i="1"/>
  <c r="AH40131" i="1"/>
  <c r="AI40131" i="1"/>
  <c r="AJ40131" i="1"/>
  <c r="AK40131" i="1"/>
  <c r="AL40131" i="1"/>
  <c r="AM40131" i="1"/>
  <c r="AN40131" i="1"/>
  <c r="AO40131" i="1"/>
  <c r="AH40132" i="1"/>
  <c r="AI40132" i="1"/>
  <c r="AJ40132" i="1"/>
  <c r="AK40132" i="1"/>
  <c r="AL40132" i="1"/>
  <c r="AM40132" i="1"/>
  <c r="AN40132" i="1"/>
  <c r="AO40132" i="1"/>
  <c r="AH40133" i="1"/>
  <c r="AI40133" i="1"/>
  <c r="AJ40133" i="1"/>
  <c r="AK40133" i="1"/>
  <c r="AL40133" i="1"/>
  <c r="AM40133" i="1"/>
  <c r="AN40133" i="1"/>
  <c r="AO40133" i="1"/>
  <c r="AH40134" i="1"/>
  <c r="AI40134" i="1"/>
  <c r="AJ40134" i="1"/>
  <c r="AK40134" i="1"/>
  <c r="AL40134" i="1"/>
  <c r="AM40134" i="1"/>
  <c r="AN40134" i="1"/>
  <c r="AO40134" i="1"/>
  <c r="AH40135" i="1"/>
  <c r="AI40135" i="1"/>
  <c r="AJ40135" i="1"/>
  <c r="AK40135" i="1"/>
  <c r="AL40135" i="1"/>
  <c r="AM40135" i="1"/>
  <c r="AN40135" i="1"/>
  <c r="AO40135" i="1"/>
  <c r="AH40136" i="1"/>
  <c r="AI40136" i="1"/>
  <c r="AJ40136" i="1"/>
  <c r="AK40136" i="1"/>
  <c r="AL40136" i="1"/>
  <c r="AM40136" i="1"/>
  <c r="AN40136" i="1"/>
  <c r="AO40136" i="1"/>
  <c r="AH40137" i="1"/>
  <c r="AI40137" i="1"/>
  <c r="AJ40137" i="1"/>
  <c r="AK40137" i="1"/>
  <c r="AL40137" i="1"/>
  <c r="AM40137" i="1"/>
  <c r="AN40137" i="1"/>
  <c r="AO40137" i="1"/>
  <c r="AH40138" i="1"/>
  <c r="AI40138" i="1"/>
  <c r="AJ40138" i="1"/>
  <c r="AK40138" i="1"/>
  <c r="AL40138" i="1"/>
  <c r="AM40138" i="1"/>
  <c r="AN40138" i="1"/>
  <c r="AO40138" i="1"/>
  <c r="AH40139" i="1"/>
  <c r="AI40139" i="1"/>
  <c r="AJ40139" i="1"/>
  <c r="AK40139" i="1"/>
  <c r="AL40139" i="1"/>
  <c r="AM40139" i="1"/>
  <c r="AN40139" i="1"/>
  <c r="AO40139" i="1"/>
  <c r="AH40140" i="1"/>
  <c r="AI40140" i="1"/>
  <c r="AJ40140" i="1"/>
  <c r="AK40140" i="1"/>
  <c r="AL40140" i="1"/>
  <c r="AM40140" i="1"/>
  <c r="AN40140" i="1"/>
  <c r="AO40140" i="1"/>
  <c r="AH40141" i="1"/>
  <c r="AI40141" i="1"/>
  <c r="AJ40141" i="1"/>
  <c r="AK40141" i="1"/>
  <c r="AL40141" i="1"/>
  <c r="AM40141" i="1"/>
  <c r="AN40141" i="1"/>
  <c r="AO40141" i="1"/>
  <c r="AH40142" i="1"/>
  <c r="AI40142" i="1"/>
  <c r="AJ40142" i="1"/>
  <c r="AK40142" i="1"/>
  <c r="AL40142" i="1"/>
  <c r="AM40142" i="1"/>
  <c r="AN40142" i="1"/>
  <c r="AO40142" i="1"/>
  <c r="AH40143" i="1"/>
  <c r="AI40143" i="1"/>
  <c r="AJ40143" i="1"/>
  <c r="AK40143" i="1"/>
  <c r="AL40143" i="1"/>
  <c r="AM40143" i="1"/>
  <c r="AN40143" i="1"/>
  <c r="AO40143" i="1"/>
  <c r="AH40144" i="1"/>
  <c r="AI40144" i="1"/>
  <c r="AJ40144" i="1"/>
  <c r="AK40144" i="1"/>
  <c r="AL40144" i="1"/>
  <c r="AM40144" i="1"/>
  <c r="AN40144" i="1"/>
  <c r="AO40144" i="1"/>
  <c r="AH40145" i="1"/>
  <c r="AI40145" i="1"/>
  <c r="AJ40145" i="1"/>
  <c r="AK40145" i="1"/>
  <c r="AL40145" i="1"/>
  <c r="AM40145" i="1"/>
  <c r="AN40145" i="1"/>
  <c r="AO40145" i="1"/>
  <c r="AH40146" i="1"/>
  <c r="AI40146" i="1"/>
  <c r="AJ40146" i="1"/>
  <c r="AK40146" i="1"/>
  <c r="AL40146" i="1"/>
  <c r="AM40146" i="1"/>
  <c r="AN40146" i="1"/>
  <c r="AO40146" i="1"/>
  <c r="AH40147" i="1"/>
  <c r="AI40147" i="1"/>
  <c r="AJ40147" i="1"/>
  <c r="AK40147" i="1"/>
  <c r="AL40147" i="1"/>
  <c r="AM40147" i="1"/>
  <c r="AN40147" i="1"/>
  <c r="AO40147" i="1"/>
  <c r="AH40148" i="1"/>
  <c r="AI40148" i="1"/>
  <c r="AJ40148" i="1"/>
  <c r="AK40148" i="1"/>
  <c r="AL40148" i="1"/>
  <c r="AM40148" i="1"/>
  <c r="AN40148" i="1"/>
  <c r="AO40148" i="1"/>
  <c r="AH40149" i="1"/>
  <c r="AI40149" i="1"/>
  <c r="AJ40149" i="1"/>
  <c r="AK40149" i="1"/>
  <c r="AL40149" i="1"/>
  <c r="AM40149" i="1"/>
  <c r="AN40149" i="1"/>
  <c r="AO40149" i="1"/>
  <c r="AH40150" i="1"/>
  <c r="AI40150" i="1"/>
  <c r="AJ40150" i="1"/>
  <c r="AK40150" i="1"/>
  <c r="AL40150" i="1"/>
  <c r="AM40150" i="1"/>
  <c r="AN40150" i="1"/>
  <c r="AO40150" i="1"/>
  <c r="AH40151" i="1"/>
  <c r="AI40151" i="1"/>
  <c r="AJ40151" i="1"/>
  <c r="AK40151" i="1"/>
  <c r="AL40151" i="1"/>
  <c r="AM40151" i="1"/>
  <c r="AN40151" i="1"/>
  <c r="AO40151" i="1"/>
  <c r="AH40152" i="1"/>
  <c r="AI40152" i="1"/>
  <c r="AJ40152" i="1"/>
  <c r="AK40152" i="1"/>
  <c r="AL40152" i="1"/>
  <c r="AM40152" i="1"/>
  <c r="AN40152" i="1"/>
  <c r="AO40152" i="1"/>
  <c r="AH40153" i="1"/>
  <c r="AI40153" i="1"/>
  <c r="AJ40153" i="1"/>
  <c r="AK40153" i="1"/>
  <c r="AL40153" i="1"/>
  <c r="AM40153" i="1"/>
  <c r="AN40153" i="1"/>
  <c r="AO40153" i="1"/>
  <c r="AH40154" i="1"/>
  <c r="AI40154" i="1"/>
  <c r="AJ40154" i="1"/>
  <c r="AK40154" i="1"/>
  <c r="AL40154" i="1"/>
  <c r="AM40154" i="1"/>
  <c r="AN40154" i="1"/>
  <c r="AO40154" i="1"/>
  <c r="AH40155" i="1"/>
  <c r="AI40155" i="1"/>
  <c r="AJ40155" i="1"/>
  <c r="AK40155" i="1"/>
  <c r="AL40155" i="1"/>
  <c r="AM40155" i="1"/>
  <c r="AN40155" i="1"/>
  <c r="AO40155" i="1"/>
  <c r="AH40156" i="1"/>
  <c r="AI40156" i="1"/>
  <c r="AJ40156" i="1"/>
  <c r="AK40156" i="1"/>
  <c r="AL40156" i="1"/>
  <c r="AM40156" i="1"/>
  <c r="AN40156" i="1"/>
  <c r="AO40156" i="1"/>
  <c r="AH40157" i="1"/>
  <c r="AI40157" i="1"/>
  <c r="AJ40157" i="1"/>
  <c r="AK40157" i="1"/>
  <c r="AL40157" i="1"/>
  <c r="AM40157" i="1"/>
  <c r="AN40157" i="1"/>
  <c r="AO40157" i="1"/>
  <c r="AH40158" i="1"/>
  <c r="AI40158" i="1"/>
  <c r="AJ40158" i="1"/>
  <c r="AK40158" i="1"/>
  <c r="AL40158" i="1"/>
  <c r="AM40158" i="1"/>
  <c r="AN40158" i="1"/>
  <c r="AO40158" i="1"/>
  <c r="AH40159" i="1"/>
  <c r="AI40159" i="1"/>
  <c r="AJ40159" i="1"/>
  <c r="AK40159" i="1"/>
  <c r="AL40159" i="1"/>
  <c r="AM40159" i="1"/>
  <c r="AN40159" i="1"/>
  <c r="AO40159" i="1"/>
  <c r="AH40160" i="1"/>
  <c r="AI40160" i="1"/>
  <c r="AJ40160" i="1"/>
  <c r="AK40160" i="1"/>
  <c r="AL40160" i="1"/>
  <c r="AM40160" i="1"/>
  <c r="AN40160" i="1"/>
  <c r="AO40160" i="1"/>
  <c r="AH40161" i="1"/>
  <c r="AI40161" i="1"/>
  <c r="AJ40161" i="1"/>
  <c r="AK40161" i="1"/>
  <c r="AL40161" i="1"/>
  <c r="AM40161" i="1"/>
  <c r="AN40161" i="1"/>
  <c r="AO40161" i="1"/>
  <c r="AH40162" i="1"/>
  <c r="AI40162" i="1"/>
  <c r="AJ40162" i="1"/>
  <c r="AK40162" i="1"/>
  <c r="AL40162" i="1"/>
  <c r="AM40162" i="1"/>
  <c r="AN40162" i="1"/>
  <c r="AO40162" i="1"/>
  <c r="AH40163" i="1"/>
  <c r="AI40163" i="1"/>
  <c r="AJ40163" i="1"/>
  <c r="AK40163" i="1"/>
  <c r="AL40163" i="1"/>
  <c r="AM40163" i="1"/>
  <c r="AN40163" i="1"/>
  <c r="AO40163" i="1"/>
  <c r="AH40164" i="1"/>
  <c r="AI40164" i="1"/>
  <c r="AJ40164" i="1"/>
  <c r="AK40164" i="1"/>
  <c r="AL40164" i="1"/>
  <c r="AM40164" i="1"/>
  <c r="AN40164" i="1"/>
  <c r="AO40164" i="1"/>
  <c r="AH40165" i="1"/>
  <c r="AI40165" i="1"/>
  <c r="AJ40165" i="1"/>
  <c r="AK40165" i="1"/>
  <c r="AL40165" i="1"/>
  <c r="AM40165" i="1"/>
  <c r="AN40165" i="1"/>
  <c r="AO40165" i="1"/>
  <c r="AH40166" i="1"/>
  <c r="AI40166" i="1"/>
  <c r="AJ40166" i="1"/>
  <c r="AK40166" i="1"/>
  <c r="AL40166" i="1"/>
  <c r="AM40166" i="1"/>
  <c r="AN40166" i="1"/>
  <c r="AO40166" i="1"/>
  <c r="AH40167" i="1"/>
  <c r="AI40167" i="1"/>
  <c r="AJ40167" i="1"/>
  <c r="AK40167" i="1"/>
  <c r="AL40167" i="1"/>
  <c r="AM40167" i="1"/>
  <c r="AN40167" i="1"/>
  <c r="AO40167" i="1"/>
  <c r="AH40168" i="1"/>
  <c r="AI40168" i="1"/>
  <c r="AJ40168" i="1"/>
  <c r="AK40168" i="1"/>
  <c r="AL40168" i="1"/>
  <c r="AM40168" i="1"/>
  <c r="AN40168" i="1"/>
  <c r="AO40168" i="1"/>
  <c r="AH40169" i="1"/>
  <c r="AI40169" i="1"/>
  <c r="AJ40169" i="1"/>
  <c r="AK40169" i="1"/>
  <c r="AL40169" i="1"/>
  <c r="AM40169" i="1"/>
  <c r="AN40169" i="1"/>
  <c r="AO40169" i="1"/>
  <c r="AH40170" i="1"/>
  <c r="AI40170" i="1"/>
  <c r="AJ40170" i="1"/>
  <c r="AK40170" i="1"/>
  <c r="AL40170" i="1"/>
  <c r="AM40170" i="1"/>
  <c r="AN40170" i="1"/>
  <c r="AO40170" i="1"/>
  <c r="AH40171" i="1"/>
  <c r="AI40171" i="1"/>
  <c r="AJ40171" i="1"/>
  <c r="AK40171" i="1"/>
  <c r="AL40171" i="1"/>
  <c r="AM40171" i="1"/>
  <c r="AN40171" i="1"/>
  <c r="AO40171" i="1"/>
  <c r="AH40172" i="1"/>
  <c r="AI40172" i="1"/>
  <c r="AJ40172" i="1"/>
  <c r="AK40172" i="1"/>
  <c r="AL40172" i="1"/>
  <c r="AM40172" i="1"/>
  <c r="AN40172" i="1"/>
  <c r="AO40172" i="1"/>
  <c r="AH40173" i="1"/>
  <c r="AI40173" i="1"/>
  <c r="AJ40173" i="1"/>
  <c r="AK40173" i="1"/>
  <c r="AL40173" i="1"/>
  <c r="AM40173" i="1"/>
  <c r="AN40173" i="1"/>
  <c r="AO40173" i="1"/>
  <c r="AH40174" i="1"/>
  <c r="AI40174" i="1"/>
  <c r="AJ40174" i="1"/>
  <c r="AK40174" i="1"/>
  <c r="AL40174" i="1"/>
  <c r="AM40174" i="1"/>
  <c r="AN40174" i="1"/>
  <c r="AO40174" i="1"/>
  <c r="AH40175" i="1"/>
  <c r="AI40175" i="1"/>
  <c r="AJ40175" i="1"/>
  <c r="AK40175" i="1"/>
  <c r="AL40175" i="1"/>
  <c r="AM40175" i="1"/>
  <c r="AN40175" i="1"/>
  <c r="AO40175" i="1"/>
  <c r="AH40176" i="1"/>
  <c r="AI40176" i="1"/>
  <c r="AJ40176" i="1"/>
  <c r="AK40176" i="1"/>
  <c r="AL40176" i="1"/>
  <c r="AM40176" i="1"/>
  <c r="AN40176" i="1"/>
  <c r="AO40176" i="1"/>
  <c r="AH40177" i="1"/>
  <c r="AI40177" i="1"/>
  <c r="AJ40177" i="1"/>
  <c r="AK40177" i="1"/>
  <c r="AL40177" i="1"/>
  <c r="AM40177" i="1"/>
  <c r="AN40177" i="1"/>
  <c r="AO40177" i="1"/>
  <c r="AH40178" i="1"/>
  <c r="AI40178" i="1"/>
  <c r="AJ40178" i="1"/>
  <c r="AK40178" i="1"/>
  <c r="AL40178" i="1"/>
  <c r="AM40178" i="1"/>
  <c r="AN40178" i="1"/>
  <c r="AO40178" i="1"/>
  <c r="AH40179" i="1"/>
  <c r="AI40179" i="1"/>
  <c r="AJ40179" i="1"/>
  <c r="AK40179" i="1"/>
  <c r="AL40179" i="1"/>
  <c r="AM40179" i="1"/>
  <c r="AN40179" i="1"/>
  <c r="AO40179" i="1"/>
  <c r="AH40180" i="1"/>
  <c r="AI40180" i="1"/>
  <c r="AJ40180" i="1"/>
  <c r="AK40180" i="1"/>
  <c r="AL40180" i="1"/>
  <c r="AM40180" i="1"/>
  <c r="AN40180" i="1"/>
  <c r="AO40180" i="1"/>
  <c r="AH40181" i="1"/>
  <c r="AI40181" i="1"/>
  <c r="AJ40181" i="1"/>
  <c r="AK40181" i="1"/>
  <c r="AL40181" i="1"/>
  <c r="AM40181" i="1"/>
  <c r="AN40181" i="1"/>
  <c r="AO40181" i="1"/>
  <c r="AH40182" i="1"/>
  <c r="AI40182" i="1"/>
  <c r="AJ40182" i="1"/>
  <c r="AK40182" i="1"/>
  <c r="AL40182" i="1"/>
  <c r="AM40182" i="1"/>
  <c r="AN40182" i="1"/>
  <c r="AO40182" i="1"/>
  <c r="AH40183" i="1"/>
  <c r="AI40183" i="1"/>
  <c r="AJ40183" i="1"/>
  <c r="AK40183" i="1"/>
  <c r="AL40183" i="1"/>
  <c r="AM40183" i="1"/>
  <c r="AN40183" i="1"/>
  <c r="AO40183" i="1"/>
  <c r="AH40184" i="1"/>
  <c r="AI40184" i="1"/>
  <c r="AJ40184" i="1"/>
  <c r="AK40184" i="1"/>
  <c r="AL40184" i="1"/>
  <c r="AM40184" i="1"/>
  <c r="AN40184" i="1"/>
  <c r="AO40184" i="1"/>
  <c r="AH40185" i="1"/>
  <c r="AI40185" i="1"/>
  <c r="AJ40185" i="1"/>
  <c r="AK40185" i="1"/>
  <c r="AL40185" i="1"/>
  <c r="AM40185" i="1"/>
  <c r="AN40185" i="1"/>
  <c r="AO40185" i="1"/>
  <c r="AH40186" i="1"/>
  <c r="AI40186" i="1"/>
  <c r="AJ40186" i="1"/>
  <c r="AK40186" i="1"/>
  <c r="AL40186" i="1"/>
  <c r="AM40186" i="1"/>
  <c r="AN40186" i="1"/>
  <c r="AO40186" i="1"/>
  <c r="AH40187" i="1"/>
  <c r="AI40187" i="1"/>
  <c r="AJ40187" i="1"/>
  <c r="AK40187" i="1"/>
  <c r="AL40187" i="1"/>
  <c r="AM40187" i="1"/>
  <c r="AN40187" i="1"/>
  <c r="AO40187" i="1"/>
  <c r="AH40188" i="1"/>
  <c r="AI40188" i="1"/>
  <c r="AJ40188" i="1"/>
  <c r="AK40188" i="1"/>
  <c r="AL40188" i="1"/>
  <c r="AM40188" i="1"/>
  <c r="AN40188" i="1"/>
  <c r="AO40188" i="1"/>
  <c r="AH40189" i="1"/>
  <c r="AI40189" i="1"/>
  <c r="AJ40189" i="1"/>
  <c r="AK40189" i="1"/>
  <c r="AL40189" i="1"/>
  <c r="AM40189" i="1"/>
  <c r="AN40189" i="1"/>
  <c r="AO40189" i="1"/>
  <c r="AH40190" i="1"/>
  <c r="AI40190" i="1"/>
  <c r="AJ40190" i="1"/>
  <c r="AK40190" i="1"/>
  <c r="AL40190" i="1"/>
  <c r="AM40190" i="1"/>
  <c r="AN40190" i="1"/>
  <c r="AO40190" i="1"/>
  <c r="AH40191" i="1"/>
  <c r="AI40191" i="1"/>
  <c r="AJ40191" i="1"/>
  <c r="AK40191" i="1"/>
  <c r="AL40191" i="1"/>
  <c r="AM40191" i="1"/>
  <c r="AN40191" i="1"/>
  <c r="AO40191" i="1"/>
  <c r="AH40192" i="1"/>
  <c r="AI40192" i="1"/>
  <c r="AJ40192" i="1"/>
  <c r="AK40192" i="1"/>
  <c r="AL40192" i="1"/>
  <c r="AM40192" i="1"/>
  <c r="AN40192" i="1"/>
  <c r="AO40192" i="1"/>
  <c r="AH40193" i="1"/>
  <c r="AI40193" i="1"/>
  <c r="AJ40193" i="1"/>
  <c r="AK40193" i="1"/>
  <c r="AL40193" i="1"/>
  <c r="AM40193" i="1"/>
  <c r="AN40193" i="1"/>
  <c r="AO40193" i="1"/>
  <c r="AH40194" i="1"/>
  <c r="AI40194" i="1"/>
  <c r="AJ40194" i="1"/>
  <c r="AK40194" i="1"/>
  <c r="AL40194" i="1"/>
  <c r="AM40194" i="1"/>
  <c r="AN40194" i="1"/>
  <c r="AO40194" i="1"/>
  <c r="AH40195" i="1"/>
  <c r="AI40195" i="1"/>
  <c r="AJ40195" i="1"/>
  <c r="AK40195" i="1"/>
  <c r="AL40195" i="1"/>
  <c r="AM40195" i="1"/>
  <c r="AN40195" i="1"/>
  <c r="AO40195" i="1"/>
  <c r="AH40196" i="1"/>
  <c r="AI40196" i="1"/>
  <c r="AJ40196" i="1"/>
  <c r="AK40196" i="1"/>
  <c r="AL40196" i="1"/>
  <c r="AM40196" i="1"/>
  <c r="AN40196" i="1"/>
  <c r="AO40196" i="1"/>
  <c r="AH40197" i="1"/>
  <c r="AI40197" i="1"/>
  <c r="AJ40197" i="1"/>
  <c r="AK40197" i="1"/>
  <c r="AL40197" i="1"/>
  <c r="AM40197" i="1"/>
  <c r="AN40197" i="1"/>
  <c r="AO40197" i="1"/>
  <c r="AH40198" i="1"/>
  <c r="AI40198" i="1"/>
  <c r="AJ40198" i="1"/>
  <c r="AK40198" i="1"/>
  <c r="AL40198" i="1"/>
  <c r="AM40198" i="1"/>
  <c r="AN40198" i="1"/>
  <c r="AO40198" i="1"/>
  <c r="AH40199" i="1"/>
  <c r="AI40199" i="1"/>
  <c r="AJ40199" i="1"/>
  <c r="AK40199" i="1"/>
  <c r="AL40199" i="1"/>
  <c r="AM40199" i="1"/>
  <c r="AN40199" i="1"/>
  <c r="AO40199" i="1"/>
  <c r="AH40200" i="1"/>
  <c r="AI40200" i="1"/>
  <c r="AJ40200" i="1"/>
  <c r="AK40200" i="1"/>
  <c r="AL40200" i="1"/>
  <c r="AM40200" i="1"/>
  <c r="AN40200" i="1"/>
  <c r="AO40200" i="1"/>
  <c r="AH40201" i="1"/>
  <c r="AI40201" i="1"/>
  <c r="AJ40201" i="1"/>
  <c r="AK40201" i="1"/>
  <c r="AL40201" i="1"/>
  <c r="AM40201" i="1"/>
  <c r="AN40201" i="1"/>
  <c r="AO40201" i="1"/>
  <c r="AH40202" i="1"/>
  <c r="AI40202" i="1"/>
  <c r="AJ40202" i="1"/>
  <c r="AK40202" i="1"/>
  <c r="AL40202" i="1"/>
  <c r="AM40202" i="1"/>
  <c r="AN40202" i="1"/>
  <c r="AO40202" i="1"/>
  <c r="AH40203" i="1"/>
  <c r="AI40203" i="1"/>
  <c r="AJ40203" i="1"/>
  <c r="AK40203" i="1"/>
  <c r="AL40203" i="1"/>
  <c r="AM40203" i="1"/>
  <c r="AN40203" i="1"/>
  <c r="AO40203" i="1"/>
  <c r="AH40204" i="1"/>
  <c r="AI40204" i="1"/>
  <c r="AJ40204" i="1"/>
  <c r="AK40204" i="1"/>
  <c r="AL40204" i="1"/>
  <c r="AM40204" i="1"/>
  <c r="AN40204" i="1"/>
  <c r="AO40204" i="1"/>
  <c r="AH40205" i="1"/>
  <c r="AI40205" i="1"/>
  <c r="AJ40205" i="1"/>
  <c r="AK40205" i="1"/>
  <c r="AL40205" i="1"/>
  <c r="AM40205" i="1"/>
  <c r="AN40205" i="1"/>
  <c r="AO40205" i="1"/>
  <c r="AH40206" i="1"/>
  <c r="AI40206" i="1"/>
  <c r="AJ40206" i="1"/>
  <c r="AK40206" i="1"/>
  <c r="AL40206" i="1"/>
  <c r="AM40206" i="1"/>
  <c r="AN40206" i="1"/>
  <c r="AO40206" i="1"/>
  <c r="AH40207" i="1"/>
  <c r="AI40207" i="1"/>
  <c r="AJ40207" i="1"/>
  <c r="AK40207" i="1"/>
  <c r="AL40207" i="1"/>
  <c r="AM40207" i="1"/>
  <c r="AN40207" i="1"/>
  <c r="AO40207" i="1"/>
  <c r="AH40208" i="1"/>
  <c r="AI40208" i="1"/>
  <c r="AJ40208" i="1"/>
  <c r="AK40208" i="1"/>
  <c r="AL40208" i="1"/>
  <c r="AM40208" i="1"/>
  <c r="AN40208" i="1"/>
  <c r="AO40208" i="1"/>
  <c r="AH40209" i="1"/>
  <c r="AI40209" i="1"/>
  <c r="AJ40209" i="1"/>
  <c r="AK40209" i="1"/>
  <c r="AL40209" i="1"/>
  <c r="AM40209" i="1"/>
  <c r="AN40209" i="1"/>
  <c r="AO40209" i="1"/>
  <c r="AH40210" i="1"/>
  <c r="AI40210" i="1"/>
  <c r="AJ40210" i="1"/>
  <c r="AK40210" i="1"/>
  <c r="AL40210" i="1"/>
  <c r="AM40210" i="1"/>
  <c r="AN40210" i="1"/>
  <c r="AO40210" i="1"/>
  <c r="AH40211" i="1"/>
  <c r="AI40211" i="1"/>
  <c r="AJ40211" i="1"/>
  <c r="AK40211" i="1"/>
  <c r="AL40211" i="1"/>
  <c r="AM40211" i="1"/>
  <c r="AN40211" i="1"/>
  <c r="AO40211" i="1"/>
  <c r="AH40212" i="1"/>
  <c r="AI40212" i="1"/>
  <c r="AJ40212" i="1"/>
  <c r="AK40212" i="1"/>
  <c r="AL40212" i="1"/>
  <c r="AM40212" i="1"/>
  <c r="AN40212" i="1"/>
  <c r="AO40212" i="1"/>
  <c r="AH40213" i="1"/>
  <c r="AI40213" i="1"/>
  <c r="AJ40213" i="1"/>
  <c r="AK40213" i="1"/>
  <c r="AL40213" i="1"/>
  <c r="AM40213" i="1"/>
  <c r="AN40213" i="1"/>
  <c r="AO40213" i="1"/>
  <c r="AH40214" i="1"/>
  <c r="AI40214" i="1"/>
  <c r="AJ40214" i="1"/>
  <c r="AK40214" i="1"/>
  <c r="AL40214" i="1"/>
  <c r="AM40214" i="1"/>
  <c r="AN40214" i="1"/>
  <c r="AO40214" i="1"/>
  <c r="AH40215" i="1"/>
  <c r="AI40215" i="1"/>
  <c r="AJ40215" i="1"/>
  <c r="AK40215" i="1"/>
  <c r="AL40215" i="1"/>
  <c r="AM40215" i="1"/>
  <c r="AN40215" i="1"/>
  <c r="AO40215" i="1"/>
  <c r="AH40216" i="1"/>
  <c r="AI40216" i="1"/>
  <c r="AJ40216" i="1"/>
  <c r="AK40216" i="1"/>
  <c r="AL40216" i="1"/>
  <c r="AM40216" i="1"/>
  <c r="AN40216" i="1"/>
  <c r="AO40216" i="1"/>
  <c r="AH40217" i="1"/>
  <c r="AI40217" i="1"/>
  <c r="AJ40217" i="1"/>
  <c r="AK40217" i="1"/>
  <c r="AL40217" i="1"/>
  <c r="AM40217" i="1"/>
  <c r="AN40217" i="1"/>
  <c r="AO40217" i="1"/>
  <c r="AH40218" i="1"/>
  <c r="AI40218" i="1"/>
  <c r="AJ40218" i="1"/>
  <c r="AK40218" i="1"/>
  <c r="AL40218" i="1"/>
  <c r="AM40218" i="1"/>
  <c r="AN40218" i="1"/>
  <c r="AO40218" i="1"/>
  <c r="AH40219" i="1"/>
  <c r="AI40219" i="1"/>
  <c r="AJ40219" i="1"/>
  <c r="AK40219" i="1"/>
  <c r="AL40219" i="1"/>
  <c r="AM40219" i="1"/>
  <c r="AN40219" i="1"/>
  <c r="AO40219" i="1"/>
  <c r="AH40220" i="1"/>
  <c r="AI40220" i="1"/>
  <c r="AJ40220" i="1"/>
  <c r="AK40220" i="1"/>
  <c r="AL40220" i="1"/>
  <c r="AM40220" i="1"/>
  <c r="AN40220" i="1"/>
  <c r="AO40220" i="1"/>
  <c r="AH40221" i="1"/>
  <c r="AI40221" i="1"/>
  <c r="AJ40221" i="1"/>
  <c r="AK40221" i="1"/>
  <c r="AL40221" i="1"/>
  <c r="AM40221" i="1"/>
  <c r="AN40221" i="1"/>
  <c r="AO40221" i="1"/>
  <c r="AH40222" i="1"/>
  <c r="AI40222" i="1"/>
  <c r="AJ40222" i="1"/>
  <c r="AK40222" i="1"/>
  <c r="AL40222" i="1"/>
  <c r="AM40222" i="1"/>
  <c r="AN40222" i="1"/>
  <c r="AO40222" i="1"/>
  <c r="AH40223" i="1"/>
  <c r="AI40223" i="1"/>
  <c r="AJ40223" i="1"/>
  <c r="AK40223" i="1"/>
  <c r="AL40223" i="1"/>
  <c r="AM40223" i="1"/>
  <c r="AN40223" i="1"/>
  <c r="AO40223" i="1"/>
  <c r="AH40224" i="1"/>
  <c r="AI40224" i="1"/>
  <c r="AJ40224" i="1"/>
  <c r="AK40224" i="1"/>
  <c r="AL40224" i="1"/>
  <c r="AM40224" i="1"/>
  <c r="AN40224" i="1"/>
  <c r="AO40224" i="1"/>
  <c r="AH40225" i="1"/>
  <c r="AI40225" i="1"/>
  <c r="AJ40225" i="1"/>
  <c r="AK40225" i="1"/>
  <c r="AL40225" i="1"/>
  <c r="AM40225" i="1"/>
  <c r="AN40225" i="1"/>
  <c r="AO40225" i="1"/>
  <c r="AH40226" i="1"/>
  <c r="AI40226" i="1"/>
  <c r="AJ40226" i="1"/>
  <c r="AK40226" i="1"/>
  <c r="AL40226" i="1"/>
  <c r="AM40226" i="1"/>
  <c r="AN40226" i="1"/>
  <c r="AO40226" i="1"/>
  <c r="AH40227" i="1"/>
  <c r="AI40227" i="1"/>
  <c r="AJ40227" i="1"/>
  <c r="AK40227" i="1"/>
  <c r="AL40227" i="1"/>
  <c r="AM40227" i="1"/>
  <c r="AN40227" i="1"/>
  <c r="AO40227" i="1"/>
  <c r="AH40228" i="1"/>
  <c r="AI40228" i="1"/>
  <c r="AJ40228" i="1"/>
  <c r="AK40228" i="1"/>
  <c r="AL40228" i="1"/>
  <c r="AM40228" i="1"/>
  <c r="AN40228" i="1"/>
  <c r="AO40228" i="1"/>
  <c r="AH40229" i="1"/>
  <c r="AI40229" i="1"/>
  <c r="AJ40229" i="1"/>
  <c r="AK40229" i="1"/>
  <c r="AL40229" i="1"/>
  <c r="AM40229" i="1"/>
  <c r="AN40229" i="1"/>
  <c r="AO40229" i="1"/>
  <c r="AH40230" i="1"/>
  <c r="AI40230" i="1"/>
  <c r="AJ40230" i="1"/>
  <c r="AK40230" i="1"/>
  <c r="AL40230" i="1"/>
  <c r="AM40230" i="1"/>
  <c r="AN40230" i="1"/>
  <c r="AO40230" i="1"/>
  <c r="AH40231" i="1"/>
  <c r="AI40231" i="1"/>
  <c r="AJ40231" i="1"/>
  <c r="AK40231" i="1"/>
  <c r="AL40231" i="1"/>
  <c r="AM40231" i="1"/>
  <c r="AN40231" i="1"/>
  <c r="AO40231" i="1"/>
  <c r="AH40232" i="1"/>
  <c r="AI40232" i="1"/>
  <c r="AJ40232" i="1"/>
  <c r="AK40232" i="1"/>
  <c r="AL40232" i="1"/>
  <c r="AM40232" i="1"/>
  <c r="AN40232" i="1"/>
  <c r="AO40232" i="1"/>
  <c r="AH40233" i="1"/>
  <c r="AI40233" i="1"/>
  <c r="AJ40233" i="1"/>
  <c r="AK40233" i="1"/>
  <c r="AL40233" i="1"/>
  <c r="AM40233" i="1"/>
  <c r="AN40233" i="1"/>
  <c r="AO40233" i="1"/>
  <c r="AH40234" i="1"/>
  <c r="AI40234" i="1"/>
  <c r="AJ40234" i="1"/>
  <c r="AK40234" i="1"/>
  <c r="AL40234" i="1"/>
  <c r="AM40234" i="1"/>
  <c r="AN40234" i="1"/>
  <c r="AO40234" i="1"/>
  <c r="AH40235" i="1"/>
  <c r="AI40235" i="1"/>
  <c r="AJ40235" i="1"/>
  <c r="AK40235" i="1"/>
  <c r="AL40235" i="1"/>
  <c r="AM40235" i="1"/>
  <c r="AN40235" i="1"/>
  <c r="AO40235" i="1"/>
  <c r="AH40236" i="1"/>
  <c r="AI40236" i="1"/>
  <c r="AJ40236" i="1"/>
  <c r="AK40236" i="1"/>
  <c r="AL40236" i="1"/>
  <c r="AM40236" i="1"/>
  <c r="AN40236" i="1"/>
  <c r="AO40236" i="1"/>
  <c r="AH40237" i="1"/>
  <c r="AI40237" i="1"/>
  <c r="AJ40237" i="1"/>
  <c r="AK40237" i="1"/>
  <c r="AL40237" i="1"/>
  <c r="AM40237" i="1"/>
  <c r="AN40237" i="1"/>
  <c r="AO40237" i="1"/>
  <c r="AH40238" i="1"/>
  <c r="AI40238" i="1"/>
  <c r="AJ40238" i="1"/>
  <c r="AK40238" i="1"/>
  <c r="AL40238" i="1"/>
  <c r="AM40238" i="1"/>
  <c r="AN40238" i="1"/>
  <c r="AO40238" i="1"/>
  <c r="AH40239" i="1"/>
  <c r="AI40239" i="1"/>
  <c r="AJ40239" i="1"/>
  <c r="AK40239" i="1"/>
  <c r="AL40239" i="1"/>
  <c r="AM40239" i="1"/>
  <c r="AN40239" i="1"/>
  <c r="AO40239" i="1"/>
  <c r="AH40240" i="1"/>
  <c r="AI40240" i="1"/>
  <c r="AJ40240" i="1"/>
  <c r="AK40240" i="1"/>
  <c r="AL40240" i="1"/>
  <c r="AM40240" i="1"/>
  <c r="AN40240" i="1"/>
  <c r="AO40240" i="1"/>
  <c r="AH40241" i="1"/>
  <c r="AI40241" i="1"/>
  <c r="AJ40241" i="1"/>
  <c r="AK40241" i="1"/>
  <c r="AL40241" i="1"/>
  <c r="AM40241" i="1"/>
  <c r="AN40241" i="1"/>
  <c r="AO40241" i="1"/>
  <c r="AH40242" i="1"/>
  <c r="AI40242" i="1"/>
  <c r="AJ40242" i="1"/>
  <c r="AK40242" i="1"/>
  <c r="AL40242" i="1"/>
  <c r="AM40242" i="1"/>
  <c r="AN40242" i="1"/>
  <c r="AO40242" i="1"/>
  <c r="AH40243" i="1"/>
  <c r="AI40243" i="1"/>
  <c r="AJ40243" i="1"/>
  <c r="AK40243" i="1"/>
  <c r="AL40243" i="1"/>
  <c r="AM40243" i="1"/>
  <c r="AN40243" i="1"/>
  <c r="AO40243" i="1"/>
  <c r="AH40244" i="1"/>
  <c r="AI40244" i="1"/>
  <c r="AJ40244" i="1"/>
  <c r="AK40244" i="1"/>
  <c r="AL40244" i="1"/>
  <c r="AM40244" i="1"/>
  <c r="AN40244" i="1"/>
  <c r="AO40244" i="1"/>
  <c r="AH40245" i="1"/>
  <c r="AI40245" i="1"/>
  <c r="AJ40245" i="1"/>
  <c r="AK40245" i="1"/>
  <c r="AL40245" i="1"/>
  <c r="AM40245" i="1"/>
  <c r="AN40245" i="1"/>
  <c r="AO40245" i="1"/>
  <c r="AH40246" i="1"/>
  <c r="AI40246" i="1"/>
  <c r="AJ40246" i="1"/>
  <c r="AK40246" i="1"/>
  <c r="AL40246" i="1"/>
  <c r="AM40246" i="1"/>
  <c r="AN40246" i="1"/>
  <c r="AO40246" i="1"/>
  <c r="AH40247" i="1"/>
  <c r="AI40247" i="1"/>
  <c r="AJ40247" i="1"/>
  <c r="AK40247" i="1"/>
  <c r="AL40247" i="1"/>
  <c r="AM40247" i="1"/>
  <c r="AN40247" i="1"/>
  <c r="AO40247" i="1"/>
  <c r="AH40248" i="1"/>
  <c r="AI40248" i="1"/>
  <c r="AJ40248" i="1"/>
  <c r="AK40248" i="1"/>
  <c r="AL40248" i="1"/>
  <c r="AM40248" i="1"/>
  <c r="AN40248" i="1"/>
  <c r="AO40248" i="1"/>
  <c r="AH40249" i="1"/>
  <c r="AI40249" i="1"/>
  <c r="AJ40249" i="1"/>
  <c r="AK40249" i="1"/>
  <c r="AL40249" i="1"/>
  <c r="AM40249" i="1"/>
  <c r="AN40249" i="1"/>
  <c r="AO40249" i="1"/>
  <c r="AH40250" i="1"/>
  <c r="AI40250" i="1"/>
  <c r="AJ40250" i="1"/>
  <c r="AK40250" i="1"/>
  <c r="AL40250" i="1"/>
  <c r="AM40250" i="1"/>
  <c r="AN40250" i="1"/>
  <c r="AO40250" i="1"/>
  <c r="AH40251" i="1"/>
  <c r="AI40251" i="1"/>
  <c r="AJ40251" i="1"/>
  <c r="AK40251" i="1"/>
  <c r="AL40251" i="1"/>
  <c r="AM40251" i="1"/>
  <c r="AN40251" i="1"/>
  <c r="AO40251" i="1"/>
  <c r="AH40252" i="1"/>
  <c r="AI40252" i="1"/>
  <c r="AJ40252" i="1"/>
  <c r="AK40252" i="1"/>
  <c r="AL40252" i="1"/>
  <c r="AM40252" i="1"/>
  <c r="AN40252" i="1"/>
  <c r="AO40252" i="1"/>
  <c r="AH40253" i="1"/>
  <c r="AI40253" i="1"/>
  <c r="AJ40253" i="1"/>
  <c r="AK40253" i="1"/>
  <c r="AL40253" i="1"/>
  <c r="AM40253" i="1"/>
  <c r="AN40253" i="1"/>
  <c r="AO40253" i="1"/>
  <c r="AH40254" i="1"/>
  <c r="AI40254" i="1"/>
  <c r="AJ40254" i="1"/>
  <c r="AK40254" i="1"/>
  <c r="AL40254" i="1"/>
  <c r="AM40254" i="1"/>
  <c r="AN40254" i="1"/>
  <c r="AO40254" i="1"/>
  <c r="AH40255" i="1"/>
  <c r="AI40255" i="1"/>
  <c r="AJ40255" i="1"/>
  <c r="AK40255" i="1"/>
  <c r="AL40255" i="1"/>
  <c r="AM40255" i="1"/>
  <c r="AN40255" i="1"/>
  <c r="AO40255" i="1"/>
  <c r="AH40256" i="1"/>
  <c r="AI40256" i="1"/>
  <c r="AJ40256" i="1"/>
  <c r="AK40256" i="1"/>
  <c r="AL40256" i="1"/>
  <c r="AM40256" i="1"/>
  <c r="AN40256" i="1"/>
  <c r="AO40256" i="1"/>
  <c r="AH40257" i="1"/>
  <c r="AI40257" i="1"/>
  <c r="AJ40257" i="1"/>
  <c r="AK40257" i="1"/>
  <c r="AL40257" i="1"/>
  <c r="AM40257" i="1"/>
  <c r="AN40257" i="1"/>
  <c r="AO40257" i="1"/>
  <c r="AH40258" i="1"/>
  <c r="AI40258" i="1"/>
  <c r="AJ40258" i="1"/>
  <c r="AK40258" i="1"/>
  <c r="AL40258" i="1"/>
  <c r="AM40258" i="1"/>
  <c r="AN40258" i="1"/>
  <c r="AO40258" i="1"/>
  <c r="AH40259" i="1"/>
  <c r="AI40259" i="1"/>
  <c r="AJ40259" i="1"/>
  <c r="AK40259" i="1"/>
  <c r="AL40259" i="1"/>
  <c r="AM40259" i="1"/>
  <c r="AN40259" i="1"/>
  <c r="AO40259" i="1"/>
  <c r="AH40260" i="1"/>
  <c r="AI40260" i="1"/>
  <c r="AJ40260" i="1"/>
  <c r="AK40260" i="1"/>
  <c r="AL40260" i="1"/>
  <c r="AM40260" i="1"/>
  <c r="AN40260" i="1"/>
  <c r="AO40260" i="1"/>
  <c r="AH40261" i="1"/>
  <c r="AI40261" i="1"/>
  <c r="AJ40261" i="1"/>
  <c r="AK40261" i="1"/>
  <c r="AL40261" i="1"/>
  <c r="AM40261" i="1"/>
  <c r="AN40261" i="1"/>
  <c r="AO40261" i="1"/>
  <c r="AH40262" i="1"/>
  <c r="AI40262" i="1"/>
  <c r="AJ40262" i="1"/>
  <c r="AK40262" i="1"/>
  <c r="AL40262" i="1"/>
  <c r="AM40262" i="1"/>
  <c r="AN40262" i="1"/>
  <c r="AO40262" i="1"/>
  <c r="AH40263" i="1"/>
  <c r="AI40263" i="1"/>
  <c r="AJ40263" i="1"/>
  <c r="AK40263" i="1"/>
  <c r="AL40263" i="1"/>
  <c r="AM40263" i="1"/>
  <c r="AN40263" i="1"/>
  <c r="AO40263" i="1"/>
  <c r="AH40264" i="1"/>
  <c r="AI40264" i="1"/>
  <c r="AJ40264" i="1"/>
  <c r="AK40264" i="1"/>
  <c r="AL40264" i="1"/>
  <c r="AM40264" i="1"/>
  <c r="AN40264" i="1"/>
  <c r="AO40264" i="1"/>
  <c r="AH40265" i="1"/>
  <c r="AI40265" i="1"/>
  <c r="AJ40265" i="1"/>
  <c r="AK40265" i="1"/>
  <c r="AL40265" i="1"/>
  <c r="AM40265" i="1"/>
  <c r="AN40265" i="1"/>
  <c r="AO40265" i="1"/>
  <c r="AH40266" i="1"/>
  <c r="AI40266" i="1"/>
  <c r="AJ40266" i="1"/>
  <c r="AK40266" i="1"/>
  <c r="AL40266" i="1"/>
  <c r="AM40266" i="1"/>
  <c r="AN40266" i="1"/>
  <c r="AO40266" i="1"/>
  <c r="AH40267" i="1"/>
  <c r="AI40267" i="1"/>
  <c r="AJ40267" i="1"/>
  <c r="AK40267" i="1"/>
  <c r="AL40267" i="1"/>
  <c r="AM40267" i="1"/>
  <c r="AN40267" i="1"/>
  <c r="AO40267" i="1"/>
  <c r="AH40268" i="1"/>
  <c r="AI40268" i="1"/>
  <c r="AJ40268" i="1"/>
  <c r="AK40268" i="1"/>
  <c r="AL40268" i="1"/>
  <c r="AM40268" i="1"/>
  <c r="AN40268" i="1"/>
  <c r="AO40268" i="1"/>
  <c r="AH40269" i="1"/>
  <c r="AI40269" i="1"/>
  <c r="AJ40269" i="1"/>
  <c r="AK40269" i="1"/>
  <c r="AL40269" i="1"/>
  <c r="AM40269" i="1"/>
  <c r="AN40269" i="1"/>
  <c r="AO40269" i="1"/>
  <c r="AH40270" i="1"/>
  <c r="AI40270" i="1"/>
  <c r="AJ40270" i="1"/>
  <c r="AK40270" i="1"/>
  <c r="AL40270" i="1"/>
  <c r="AM40270" i="1"/>
  <c r="AN40270" i="1"/>
  <c r="AO40270" i="1"/>
  <c r="AH40271" i="1"/>
  <c r="AI40271" i="1"/>
  <c r="AJ40271" i="1"/>
  <c r="AK40271" i="1"/>
  <c r="AL40271" i="1"/>
  <c r="AM40271" i="1"/>
  <c r="AN40271" i="1"/>
  <c r="AO40271" i="1"/>
  <c r="AH40272" i="1"/>
  <c r="AI40272" i="1"/>
  <c r="AJ40272" i="1"/>
  <c r="AK40272" i="1"/>
  <c r="AL40272" i="1"/>
  <c r="AM40272" i="1"/>
  <c r="AN40272" i="1"/>
  <c r="AO40272" i="1"/>
  <c r="AH40273" i="1"/>
  <c r="AI40273" i="1"/>
  <c r="AJ40273" i="1"/>
  <c r="AK40273" i="1"/>
  <c r="AL40273" i="1"/>
  <c r="AM40273" i="1"/>
  <c r="AN40273" i="1"/>
  <c r="AO40273" i="1"/>
  <c r="AH40274" i="1"/>
  <c r="AI40274" i="1"/>
  <c r="AJ40274" i="1"/>
  <c r="AK40274" i="1"/>
  <c r="AL40274" i="1"/>
  <c r="AM40274" i="1"/>
  <c r="AN40274" i="1"/>
  <c r="AO40274" i="1"/>
  <c r="AH40275" i="1"/>
  <c r="AI40275" i="1"/>
  <c r="AJ40275" i="1"/>
  <c r="AK40275" i="1"/>
  <c r="AL40275" i="1"/>
  <c r="AM40275" i="1"/>
  <c r="AN40275" i="1"/>
  <c r="AO40275" i="1"/>
  <c r="AH40276" i="1"/>
  <c r="AI40276" i="1"/>
  <c r="AJ40276" i="1"/>
  <c r="AK40276" i="1"/>
  <c r="AL40276" i="1"/>
  <c r="AM40276" i="1"/>
  <c r="AN40276" i="1"/>
  <c r="AO40276" i="1"/>
  <c r="AH40277" i="1"/>
  <c r="AI40277" i="1"/>
  <c r="AJ40277" i="1"/>
  <c r="AK40277" i="1"/>
  <c r="AL40277" i="1"/>
  <c r="AM40277" i="1"/>
  <c r="AN40277" i="1"/>
  <c r="AO40277" i="1"/>
  <c r="AH40278" i="1"/>
  <c r="AI40278" i="1"/>
  <c r="AJ40278" i="1"/>
  <c r="AK40278" i="1"/>
  <c r="AL40278" i="1"/>
  <c r="AM40278" i="1"/>
  <c r="AN40278" i="1"/>
  <c r="AO40278" i="1"/>
  <c r="AH40279" i="1"/>
  <c r="AI40279" i="1"/>
  <c r="AJ40279" i="1"/>
  <c r="AK40279" i="1"/>
  <c r="AL40279" i="1"/>
  <c r="AM40279" i="1"/>
  <c r="AN40279" i="1"/>
  <c r="AO40279" i="1"/>
  <c r="AH40280" i="1"/>
  <c r="AI40280" i="1"/>
  <c r="AJ40280" i="1"/>
  <c r="AK40280" i="1"/>
  <c r="AL40280" i="1"/>
  <c r="AM40280" i="1"/>
  <c r="AN40280" i="1"/>
  <c r="AO40280" i="1"/>
  <c r="AH40281" i="1"/>
  <c r="AI40281" i="1"/>
  <c r="AJ40281" i="1"/>
  <c r="AK40281" i="1"/>
  <c r="AL40281" i="1"/>
  <c r="AM40281" i="1"/>
  <c r="AN40281" i="1"/>
  <c r="AO40281" i="1"/>
  <c r="AH40282" i="1"/>
  <c r="AI40282" i="1"/>
  <c r="AJ40282" i="1"/>
  <c r="AK40282" i="1"/>
  <c r="AL40282" i="1"/>
  <c r="AM40282" i="1"/>
  <c r="AN40282" i="1"/>
  <c r="AO40282" i="1"/>
  <c r="AH40283" i="1"/>
  <c r="AI40283" i="1"/>
  <c r="AJ40283" i="1"/>
  <c r="AK40283" i="1"/>
  <c r="AL40283" i="1"/>
  <c r="AM40283" i="1"/>
  <c r="AN40283" i="1"/>
  <c r="AO40283" i="1"/>
  <c r="AH40284" i="1"/>
  <c r="AI40284" i="1"/>
  <c r="AJ40284" i="1"/>
  <c r="AK40284" i="1"/>
  <c r="AL40284" i="1"/>
  <c r="AM40284" i="1"/>
  <c r="AN40284" i="1"/>
  <c r="AO40284" i="1"/>
  <c r="AH40285" i="1"/>
  <c r="AI40285" i="1"/>
  <c r="AJ40285" i="1"/>
  <c r="AK40285" i="1"/>
  <c r="AL40285" i="1"/>
  <c r="AM40285" i="1"/>
  <c r="AN40285" i="1"/>
  <c r="AO40285" i="1"/>
  <c r="AH40286" i="1"/>
  <c r="AI40286" i="1"/>
  <c r="AJ40286" i="1"/>
  <c r="AK40286" i="1"/>
  <c r="AL40286" i="1"/>
  <c r="AM40286" i="1"/>
  <c r="AN40286" i="1"/>
  <c r="AO40286" i="1"/>
  <c r="AH40287" i="1"/>
  <c r="AI40287" i="1"/>
  <c r="AJ40287" i="1"/>
  <c r="AK40287" i="1"/>
  <c r="AL40287" i="1"/>
  <c r="AM40287" i="1"/>
  <c r="AN40287" i="1"/>
  <c r="AO40287" i="1"/>
  <c r="AH40288" i="1"/>
  <c r="AI40288" i="1"/>
  <c r="AJ40288" i="1"/>
  <c r="AK40288" i="1"/>
  <c r="AL40288" i="1"/>
  <c r="AM40288" i="1"/>
  <c r="AN40288" i="1"/>
  <c r="AO40288" i="1"/>
  <c r="AH40289" i="1"/>
  <c r="AI40289" i="1"/>
  <c r="AJ40289" i="1"/>
  <c r="AK40289" i="1"/>
  <c r="AL40289" i="1"/>
  <c r="AM40289" i="1"/>
  <c r="AN40289" i="1"/>
  <c r="AO40289" i="1"/>
  <c r="AH40290" i="1"/>
  <c r="AI40290" i="1"/>
  <c r="AJ40290" i="1"/>
  <c r="AK40290" i="1"/>
  <c r="AL40290" i="1"/>
  <c r="AM40290" i="1"/>
  <c r="AN40290" i="1"/>
  <c r="AO40290" i="1"/>
  <c r="AH40291" i="1"/>
  <c r="AI40291" i="1"/>
  <c r="AJ40291" i="1"/>
  <c r="AK40291" i="1"/>
  <c r="AL40291" i="1"/>
  <c r="AM40291" i="1"/>
  <c r="AN40291" i="1"/>
  <c r="AO40291" i="1"/>
  <c r="AH40292" i="1"/>
  <c r="AI40292" i="1"/>
  <c r="AJ40292" i="1"/>
  <c r="AK40292" i="1"/>
  <c r="AL40292" i="1"/>
  <c r="AM40292" i="1"/>
  <c r="AN40292" i="1"/>
  <c r="AO40292" i="1"/>
  <c r="AH40293" i="1"/>
  <c r="AI40293" i="1"/>
  <c r="AJ40293" i="1"/>
  <c r="AK40293" i="1"/>
  <c r="AL40293" i="1"/>
  <c r="AM40293" i="1"/>
  <c r="AN40293" i="1"/>
  <c r="AO40293" i="1"/>
  <c r="AH40294" i="1"/>
  <c r="AI40294" i="1"/>
  <c r="AJ40294" i="1"/>
  <c r="AK40294" i="1"/>
  <c r="AL40294" i="1"/>
  <c r="AM40294" i="1"/>
  <c r="AN40294" i="1"/>
  <c r="AO40294" i="1"/>
  <c r="AH40295" i="1"/>
  <c r="AI40295" i="1"/>
  <c r="AJ40295" i="1"/>
  <c r="AK40295" i="1"/>
  <c r="AL40295" i="1"/>
  <c r="AM40295" i="1"/>
  <c r="AN40295" i="1"/>
  <c r="AO40295" i="1"/>
  <c r="AH40296" i="1"/>
  <c r="AI40296" i="1"/>
  <c r="AJ40296" i="1"/>
  <c r="AK40296" i="1"/>
  <c r="AL40296" i="1"/>
  <c r="AM40296" i="1"/>
  <c r="AN40296" i="1"/>
  <c r="AO40296" i="1"/>
  <c r="AH40297" i="1"/>
  <c r="AI40297" i="1"/>
  <c r="AJ40297" i="1"/>
  <c r="AK40297" i="1"/>
  <c r="AL40297" i="1"/>
  <c r="AM40297" i="1"/>
  <c r="AN40297" i="1"/>
  <c r="AO40297" i="1"/>
  <c r="AH40298" i="1"/>
  <c r="AI40298" i="1"/>
  <c r="AJ40298" i="1"/>
  <c r="AK40298" i="1"/>
  <c r="AL40298" i="1"/>
  <c r="AM40298" i="1"/>
  <c r="AN40298" i="1"/>
  <c r="AO40298" i="1"/>
  <c r="AH40299" i="1"/>
  <c r="AI40299" i="1"/>
  <c r="AJ40299" i="1"/>
  <c r="AK40299" i="1"/>
  <c r="AL40299" i="1"/>
  <c r="AM40299" i="1"/>
  <c r="AN40299" i="1"/>
  <c r="AO40299" i="1"/>
  <c r="AH40300" i="1"/>
  <c r="AI40300" i="1"/>
  <c r="AJ40300" i="1"/>
  <c r="AK40300" i="1"/>
  <c r="AL40300" i="1"/>
  <c r="AM40300" i="1"/>
  <c r="AN40300" i="1"/>
  <c r="AO40300" i="1"/>
  <c r="AH40301" i="1"/>
  <c r="AI40301" i="1"/>
  <c r="AJ40301" i="1"/>
  <c r="AK40301" i="1"/>
  <c r="AL40301" i="1"/>
  <c r="AM40301" i="1"/>
  <c r="AN40301" i="1"/>
  <c r="AO40301" i="1"/>
  <c r="AH40302" i="1"/>
  <c r="AI40302" i="1"/>
  <c r="AJ40302" i="1"/>
  <c r="AK40302" i="1"/>
  <c r="AL40302" i="1"/>
  <c r="AM40302" i="1"/>
  <c r="AN40302" i="1"/>
  <c r="AO40302" i="1"/>
  <c r="AH40303" i="1"/>
  <c r="AI40303" i="1"/>
  <c r="AJ40303" i="1"/>
  <c r="AK40303" i="1"/>
  <c r="AL40303" i="1"/>
  <c r="AM40303" i="1"/>
  <c r="AN40303" i="1"/>
  <c r="AO40303" i="1"/>
  <c r="AH40304" i="1"/>
  <c r="AI40304" i="1"/>
  <c r="AJ40304" i="1"/>
  <c r="AK40304" i="1"/>
  <c r="AL40304" i="1"/>
  <c r="AM40304" i="1"/>
  <c r="AN40304" i="1"/>
  <c r="AO40304" i="1"/>
  <c r="AH40305" i="1"/>
  <c r="AI40305" i="1"/>
  <c r="AJ40305" i="1"/>
  <c r="AK40305" i="1"/>
  <c r="AL40305" i="1"/>
  <c r="AM40305" i="1"/>
  <c r="AN40305" i="1"/>
  <c r="AO40305" i="1"/>
  <c r="AH40306" i="1"/>
  <c r="AI40306" i="1"/>
  <c r="AJ40306" i="1"/>
  <c r="AK40306" i="1"/>
  <c r="AL40306" i="1"/>
  <c r="AM40306" i="1"/>
  <c r="AN40306" i="1"/>
  <c r="AO40306" i="1"/>
  <c r="AH40307" i="1"/>
  <c r="AI40307" i="1"/>
  <c r="AJ40307" i="1"/>
  <c r="AK40307" i="1"/>
  <c r="AL40307" i="1"/>
  <c r="AM40307" i="1"/>
  <c r="AN40307" i="1"/>
  <c r="AO40307" i="1"/>
  <c r="AH40308" i="1"/>
  <c r="AI40308" i="1"/>
  <c r="AJ40308" i="1"/>
  <c r="AK40308" i="1"/>
  <c r="AL40308" i="1"/>
  <c r="AM40308" i="1"/>
  <c r="AN40308" i="1"/>
  <c r="AO40308" i="1"/>
  <c r="AH40309" i="1"/>
  <c r="AI40309" i="1"/>
  <c r="AJ40309" i="1"/>
  <c r="AK40309" i="1"/>
  <c r="AL40309" i="1"/>
  <c r="AM40309" i="1"/>
  <c r="AN40309" i="1"/>
  <c r="AO40309" i="1"/>
  <c r="AH40310" i="1"/>
  <c r="AI40310" i="1"/>
  <c r="AJ40310" i="1"/>
  <c r="AK40310" i="1"/>
  <c r="AL40310" i="1"/>
  <c r="AM40310" i="1"/>
  <c r="AN40310" i="1"/>
  <c r="AO40310" i="1"/>
  <c r="AH40311" i="1"/>
  <c r="AI40311" i="1"/>
  <c r="AJ40311" i="1"/>
  <c r="AK40311" i="1"/>
  <c r="AL40311" i="1"/>
  <c r="AM40311" i="1"/>
  <c r="AN40311" i="1"/>
  <c r="AO40311" i="1"/>
  <c r="AH40312" i="1"/>
  <c r="AI40312" i="1"/>
  <c r="AJ40312" i="1"/>
  <c r="AK40312" i="1"/>
  <c r="AL40312" i="1"/>
  <c r="AM40312" i="1"/>
  <c r="AN40312" i="1"/>
  <c r="AO40312" i="1"/>
  <c r="AH40313" i="1"/>
  <c r="AI40313" i="1"/>
  <c r="AJ40313" i="1"/>
  <c r="AK40313" i="1"/>
  <c r="AL40313" i="1"/>
  <c r="AM40313" i="1"/>
  <c r="AN40313" i="1"/>
  <c r="AO40313" i="1"/>
  <c r="AH40314" i="1"/>
  <c r="AI40314" i="1"/>
  <c r="AJ40314" i="1"/>
  <c r="AK40314" i="1"/>
  <c r="AL40314" i="1"/>
  <c r="AM40314" i="1"/>
  <c r="AN40314" i="1"/>
  <c r="AO40314" i="1"/>
  <c r="AH40315" i="1"/>
  <c r="AI40315" i="1"/>
  <c r="AJ40315" i="1"/>
  <c r="AK40315" i="1"/>
  <c r="AL40315" i="1"/>
  <c r="AM40315" i="1"/>
  <c r="AN40315" i="1"/>
  <c r="AO40315" i="1"/>
  <c r="AH40316" i="1"/>
  <c r="AI40316" i="1"/>
  <c r="AJ40316" i="1"/>
  <c r="AK40316" i="1"/>
  <c r="AL40316" i="1"/>
  <c r="AM40316" i="1"/>
  <c r="AN40316" i="1"/>
  <c r="AO40316" i="1"/>
  <c r="AH40317" i="1"/>
  <c r="AI40317" i="1"/>
  <c r="AJ40317" i="1"/>
  <c r="AK40317" i="1"/>
  <c r="AL40317" i="1"/>
  <c r="AM40317" i="1"/>
  <c r="AN40317" i="1"/>
  <c r="AO40317" i="1"/>
  <c r="AH40318" i="1"/>
  <c r="AI40318" i="1"/>
  <c r="AJ40318" i="1"/>
  <c r="AK40318" i="1"/>
  <c r="AL40318" i="1"/>
  <c r="AM40318" i="1"/>
  <c r="AN40318" i="1"/>
  <c r="AO40318" i="1"/>
  <c r="AH40319" i="1"/>
  <c r="AI40319" i="1"/>
  <c r="AJ40319" i="1"/>
  <c r="AK40319" i="1"/>
  <c r="AL40319" i="1"/>
  <c r="AM40319" i="1"/>
  <c r="AN40319" i="1"/>
  <c r="AO40319" i="1"/>
  <c r="AH40320" i="1"/>
  <c r="AI40320" i="1"/>
  <c r="AJ40320" i="1"/>
  <c r="AK40320" i="1"/>
  <c r="AL40320" i="1"/>
  <c r="AM40320" i="1"/>
  <c r="AN40320" i="1"/>
  <c r="AO40320" i="1"/>
  <c r="AH40321" i="1"/>
  <c r="AI40321" i="1"/>
  <c r="AJ40321" i="1"/>
  <c r="AK40321" i="1"/>
  <c r="AL40321" i="1"/>
  <c r="AM40321" i="1"/>
  <c r="AN40321" i="1"/>
  <c r="AO40321" i="1"/>
  <c r="AH40322" i="1"/>
  <c r="AI40322" i="1"/>
  <c r="AJ40322" i="1"/>
  <c r="AK40322" i="1"/>
  <c r="AL40322" i="1"/>
  <c r="AM40322" i="1"/>
  <c r="AN40322" i="1"/>
  <c r="AO40322" i="1"/>
  <c r="AH40323" i="1"/>
  <c r="AI40323" i="1"/>
  <c r="AJ40323" i="1"/>
  <c r="AK40323" i="1"/>
  <c r="AL40323" i="1"/>
  <c r="AM40323" i="1"/>
  <c r="AN40323" i="1"/>
  <c r="AO40323" i="1"/>
  <c r="AH40324" i="1"/>
  <c r="AI40324" i="1"/>
  <c r="AJ40324" i="1"/>
  <c r="AK40324" i="1"/>
  <c r="AL40324" i="1"/>
  <c r="AM40324" i="1"/>
  <c r="AN40324" i="1"/>
  <c r="AO40324" i="1"/>
  <c r="AH40325" i="1"/>
  <c r="AI40325" i="1"/>
  <c r="AJ40325" i="1"/>
  <c r="AK40325" i="1"/>
  <c r="AL40325" i="1"/>
  <c r="AM40325" i="1"/>
  <c r="AN40325" i="1"/>
  <c r="AO40325" i="1"/>
  <c r="AH40326" i="1"/>
  <c r="AI40326" i="1"/>
  <c r="AJ40326" i="1"/>
  <c r="AK40326" i="1"/>
  <c r="AL40326" i="1"/>
  <c r="AM40326" i="1"/>
  <c r="AN40326" i="1"/>
  <c r="AO40326" i="1"/>
  <c r="AH40327" i="1"/>
  <c r="AI40327" i="1"/>
  <c r="AJ40327" i="1"/>
  <c r="AK40327" i="1"/>
  <c r="AL40327" i="1"/>
  <c r="AM40327" i="1"/>
  <c r="AN40327" i="1"/>
  <c r="AO40327" i="1"/>
  <c r="AH40328" i="1"/>
  <c r="AI40328" i="1"/>
  <c r="AJ40328" i="1"/>
  <c r="AK40328" i="1"/>
  <c r="AL40328" i="1"/>
  <c r="AM40328" i="1"/>
  <c r="AN40328" i="1"/>
  <c r="AO40328" i="1"/>
  <c r="AH40329" i="1"/>
  <c r="AI40329" i="1"/>
  <c r="AJ40329" i="1"/>
  <c r="AK40329" i="1"/>
  <c r="AL40329" i="1"/>
  <c r="AM40329" i="1"/>
  <c r="AN40329" i="1"/>
  <c r="AO40329" i="1"/>
  <c r="AH40330" i="1"/>
  <c r="AI40330" i="1"/>
  <c r="AJ40330" i="1"/>
  <c r="AK40330" i="1"/>
  <c r="AL40330" i="1"/>
  <c r="AM40330" i="1"/>
  <c r="AN40330" i="1"/>
  <c r="AO40330" i="1"/>
  <c r="AH40331" i="1"/>
  <c r="AI40331" i="1"/>
  <c r="AJ40331" i="1"/>
  <c r="AK40331" i="1"/>
  <c r="AL40331" i="1"/>
  <c r="AM40331" i="1"/>
  <c r="AN40331" i="1"/>
  <c r="AO40331" i="1"/>
  <c r="AH40332" i="1"/>
  <c r="AI40332" i="1"/>
  <c r="AJ40332" i="1"/>
  <c r="AK40332" i="1"/>
  <c r="AL40332" i="1"/>
  <c r="AM40332" i="1"/>
  <c r="AN40332" i="1"/>
  <c r="AO40332" i="1"/>
  <c r="AH40333" i="1"/>
  <c r="AI40333" i="1"/>
  <c r="AJ40333" i="1"/>
  <c r="AK40333" i="1"/>
  <c r="AL40333" i="1"/>
  <c r="AM40333" i="1"/>
  <c r="AN40333" i="1"/>
  <c r="AO40333" i="1"/>
  <c r="AH40334" i="1"/>
  <c r="AI40334" i="1"/>
  <c r="AJ40334" i="1"/>
  <c r="AK40334" i="1"/>
  <c r="AL40334" i="1"/>
  <c r="AM40334" i="1"/>
  <c r="AN40334" i="1"/>
  <c r="AO40334" i="1"/>
  <c r="AH40335" i="1"/>
  <c r="AI40335" i="1"/>
  <c r="AJ40335" i="1"/>
  <c r="AK40335" i="1"/>
  <c r="AL40335" i="1"/>
  <c r="AM40335" i="1"/>
  <c r="AN40335" i="1"/>
  <c r="AO40335" i="1"/>
  <c r="AH40336" i="1"/>
  <c r="AI40336" i="1"/>
  <c r="AJ40336" i="1"/>
  <c r="AK40336" i="1"/>
  <c r="AL40336" i="1"/>
  <c r="AM40336" i="1"/>
  <c r="AN40336" i="1"/>
  <c r="AO40336" i="1"/>
  <c r="AH40337" i="1"/>
  <c r="AI40337" i="1"/>
  <c r="AJ40337" i="1"/>
  <c r="AK40337" i="1"/>
  <c r="AL40337" i="1"/>
  <c r="AM40337" i="1"/>
  <c r="AN40337" i="1"/>
  <c r="AO40337" i="1"/>
  <c r="AH40338" i="1"/>
  <c r="AI40338" i="1"/>
  <c r="AJ40338" i="1"/>
  <c r="AK40338" i="1"/>
  <c r="AL40338" i="1"/>
  <c r="AM40338" i="1"/>
  <c r="AN40338" i="1"/>
  <c r="AO40338" i="1"/>
  <c r="AH40339" i="1"/>
  <c r="AI40339" i="1"/>
  <c r="AJ40339" i="1"/>
  <c r="AK40339" i="1"/>
  <c r="AL40339" i="1"/>
  <c r="AM40339" i="1"/>
  <c r="AN40339" i="1"/>
  <c r="AO40339" i="1"/>
  <c r="AH40340" i="1"/>
  <c r="AI40340" i="1"/>
  <c r="AJ40340" i="1"/>
  <c r="AK40340" i="1"/>
  <c r="AL40340" i="1"/>
  <c r="AM40340" i="1"/>
  <c r="AN40340" i="1"/>
  <c r="AO40340" i="1"/>
  <c r="AH40341" i="1"/>
  <c r="AI40341" i="1"/>
  <c r="AJ40341" i="1"/>
  <c r="AK40341" i="1"/>
  <c r="AL40341" i="1"/>
  <c r="AM40341" i="1"/>
  <c r="AN40341" i="1"/>
  <c r="AO40341" i="1"/>
  <c r="AH40342" i="1"/>
  <c r="AI40342" i="1"/>
  <c r="AJ40342" i="1"/>
  <c r="AK40342" i="1"/>
  <c r="AL40342" i="1"/>
  <c r="AM40342" i="1"/>
  <c r="AN40342" i="1"/>
  <c r="AO40342" i="1"/>
  <c r="AH40343" i="1"/>
  <c r="AI40343" i="1"/>
  <c r="AJ40343" i="1"/>
  <c r="AK40343" i="1"/>
  <c r="AL40343" i="1"/>
  <c r="AM40343" i="1"/>
  <c r="AN40343" i="1"/>
  <c r="AO40343" i="1"/>
  <c r="AH40344" i="1"/>
  <c r="AI40344" i="1"/>
  <c r="AJ40344" i="1"/>
  <c r="AK40344" i="1"/>
  <c r="AL40344" i="1"/>
  <c r="AM40344" i="1"/>
  <c r="AN40344" i="1"/>
  <c r="AO40344" i="1"/>
  <c r="AH40345" i="1"/>
  <c r="AI40345" i="1"/>
  <c r="AJ40345" i="1"/>
  <c r="AK40345" i="1"/>
  <c r="AL40345" i="1"/>
  <c r="AM40345" i="1"/>
  <c r="AN40345" i="1"/>
  <c r="AO40345" i="1"/>
  <c r="AH40346" i="1"/>
  <c r="AI40346" i="1"/>
  <c r="AJ40346" i="1"/>
  <c r="AK40346" i="1"/>
  <c r="AL40346" i="1"/>
  <c r="AM40346" i="1"/>
  <c r="AN40346" i="1"/>
  <c r="AO40346" i="1"/>
  <c r="AH40347" i="1"/>
  <c r="AI40347" i="1"/>
  <c r="AJ40347" i="1"/>
  <c r="AK40347" i="1"/>
  <c r="AL40347" i="1"/>
  <c r="AM40347" i="1"/>
  <c r="AN40347" i="1"/>
  <c r="AO40347" i="1"/>
  <c r="AH40348" i="1"/>
  <c r="AI40348" i="1"/>
  <c r="AJ40348" i="1"/>
  <c r="AK40348" i="1"/>
  <c r="AL40348" i="1"/>
  <c r="AM40348" i="1"/>
  <c r="AN40348" i="1"/>
  <c r="AO40348" i="1"/>
  <c r="AH40349" i="1"/>
  <c r="AI40349" i="1"/>
  <c r="AJ40349" i="1"/>
  <c r="AK40349" i="1"/>
  <c r="AL40349" i="1"/>
  <c r="AM40349" i="1"/>
  <c r="AN40349" i="1"/>
  <c r="AO40349" i="1"/>
  <c r="AH40350" i="1"/>
  <c r="AI40350" i="1"/>
  <c r="AJ40350" i="1"/>
  <c r="AK40350" i="1"/>
  <c r="AL40350" i="1"/>
  <c r="AM40350" i="1"/>
  <c r="AN40350" i="1"/>
  <c r="AO40350" i="1"/>
  <c r="AH40351" i="1"/>
  <c r="AI40351" i="1"/>
  <c r="AJ40351" i="1"/>
  <c r="AK40351" i="1"/>
  <c r="AL40351" i="1"/>
  <c r="AM40351" i="1"/>
  <c r="AN40351" i="1"/>
  <c r="AO40351" i="1"/>
  <c r="AH40352" i="1"/>
  <c r="AI40352" i="1"/>
  <c r="AJ40352" i="1"/>
  <c r="AK40352" i="1"/>
  <c r="AL40352" i="1"/>
  <c r="AM40352" i="1"/>
  <c r="AN40352" i="1"/>
  <c r="AO40352" i="1"/>
  <c r="AH40353" i="1"/>
  <c r="AI40353" i="1"/>
  <c r="AJ40353" i="1"/>
  <c r="AK40353" i="1"/>
  <c r="AL40353" i="1"/>
  <c r="AM40353" i="1"/>
  <c r="AN40353" i="1"/>
  <c r="AO40353" i="1"/>
  <c r="AH40354" i="1"/>
  <c r="AI40354" i="1"/>
  <c r="AJ40354" i="1"/>
  <c r="AK40354" i="1"/>
  <c r="AL40354" i="1"/>
  <c r="AM40354" i="1"/>
  <c r="AN40354" i="1"/>
  <c r="AO40354" i="1"/>
  <c r="AH40355" i="1"/>
  <c r="AI40355" i="1"/>
  <c r="AJ40355" i="1"/>
  <c r="AK40355" i="1"/>
  <c r="AL40355" i="1"/>
  <c r="AM40355" i="1"/>
  <c r="AN40355" i="1"/>
  <c r="AO40355" i="1"/>
  <c r="AH40356" i="1"/>
  <c r="AI40356" i="1"/>
  <c r="AJ40356" i="1"/>
  <c r="AK40356" i="1"/>
  <c r="AL40356" i="1"/>
  <c r="AM40356" i="1"/>
  <c r="AN40356" i="1"/>
  <c r="AO40356" i="1"/>
  <c r="AH40357" i="1"/>
  <c r="AI40357" i="1"/>
  <c r="AJ40357" i="1"/>
  <c r="AK40357" i="1"/>
  <c r="AL40357" i="1"/>
  <c r="AM40357" i="1"/>
  <c r="AN40357" i="1"/>
  <c r="AO40357" i="1"/>
  <c r="AH40358" i="1"/>
  <c r="AI40358" i="1"/>
  <c r="AJ40358" i="1"/>
  <c r="AK40358" i="1"/>
  <c r="AL40358" i="1"/>
  <c r="AM40358" i="1"/>
  <c r="AN40358" i="1"/>
  <c r="AO40358" i="1"/>
  <c r="AH40359" i="1"/>
  <c r="AI40359" i="1"/>
  <c r="AJ40359" i="1"/>
  <c r="AK40359" i="1"/>
  <c r="AL40359" i="1"/>
  <c r="AM40359" i="1"/>
  <c r="AN40359" i="1"/>
  <c r="AO40359" i="1"/>
  <c r="AH40360" i="1"/>
  <c r="AI40360" i="1"/>
  <c r="AJ40360" i="1"/>
  <c r="AK40360" i="1"/>
  <c r="AL40360" i="1"/>
  <c r="AM40360" i="1"/>
  <c r="AN40360" i="1"/>
  <c r="AO40360" i="1"/>
  <c r="AH40361" i="1"/>
  <c r="AI40361" i="1"/>
  <c r="AJ40361" i="1"/>
  <c r="AK40361" i="1"/>
  <c r="AL40361" i="1"/>
  <c r="AM40361" i="1"/>
  <c r="AN40361" i="1"/>
  <c r="AO40361" i="1"/>
  <c r="AH40362" i="1"/>
  <c r="AI40362" i="1"/>
  <c r="AJ40362" i="1"/>
  <c r="AK40362" i="1"/>
  <c r="AL40362" i="1"/>
  <c r="AM40362" i="1"/>
  <c r="AN40362" i="1"/>
  <c r="AO40362" i="1"/>
  <c r="AH40363" i="1"/>
  <c r="AI40363" i="1"/>
  <c r="AJ40363" i="1"/>
  <c r="AK40363" i="1"/>
  <c r="AL40363" i="1"/>
  <c r="AM40363" i="1"/>
  <c r="AN40363" i="1"/>
  <c r="AO40363" i="1"/>
  <c r="AH40364" i="1"/>
  <c r="AI40364" i="1"/>
  <c r="AJ40364" i="1"/>
  <c r="AK40364" i="1"/>
  <c r="AL40364" i="1"/>
  <c r="AM40364" i="1"/>
  <c r="AN40364" i="1"/>
  <c r="AO40364" i="1"/>
  <c r="AH40365" i="1"/>
  <c r="AI40365" i="1"/>
  <c r="AJ40365" i="1"/>
  <c r="AK40365" i="1"/>
  <c r="AL40365" i="1"/>
  <c r="AM40365" i="1"/>
  <c r="AN40365" i="1"/>
  <c r="AO40365" i="1"/>
  <c r="AH40366" i="1"/>
  <c r="AI40366" i="1"/>
  <c r="AJ40366" i="1"/>
  <c r="AK40366" i="1"/>
  <c r="AL40366" i="1"/>
  <c r="AM40366" i="1"/>
  <c r="AN40366" i="1"/>
  <c r="AO40366" i="1"/>
  <c r="AH40367" i="1"/>
  <c r="AI40367" i="1"/>
  <c r="AJ40367" i="1"/>
  <c r="AK40367" i="1"/>
  <c r="AL40367" i="1"/>
  <c r="AM40367" i="1"/>
  <c r="AN40367" i="1"/>
  <c r="AO40367" i="1"/>
  <c r="AH40368" i="1"/>
  <c r="AI40368" i="1"/>
  <c r="AJ40368" i="1"/>
  <c r="AK40368" i="1"/>
  <c r="AL40368" i="1"/>
  <c r="AM40368" i="1"/>
  <c r="AN40368" i="1"/>
  <c r="AO40368" i="1"/>
  <c r="AH40369" i="1"/>
  <c r="AI40369" i="1"/>
  <c r="AJ40369" i="1"/>
  <c r="AK40369" i="1"/>
  <c r="AL40369" i="1"/>
  <c r="AM40369" i="1"/>
  <c r="AN40369" i="1"/>
  <c r="AO40369" i="1"/>
  <c r="AH40370" i="1"/>
  <c r="AI40370" i="1"/>
  <c r="AJ40370" i="1"/>
  <c r="AK40370" i="1"/>
  <c r="AL40370" i="1"/>
  <c r="AM40370" i="1"/>
  <c r="AN40370" i="1"/>
  <c r="AO40370" i="1"/>
  <c r="AH40371" i="1"/>
  <c r="AI40371" i="1"/>
  <c r="AJ40371" i="1"/>
  <c r="AK40371" i="1"/>
  <c r="AL40371" i="1"/>
  <c r="AM40371" i="1"/>
  <c r="AN40371" i="1"/>
  <c r="AO40371" i="1"/>
  <c r="AH40372" i="1"/>
  <c r="AI40372" i="1"/>
  <c r="AJ40372" i="1"/>
  <c r="AK40372" i="1"/>
  <c r="AL40372" i="1"/>
  <c r="AM40372" i="1"/>
  <c r="AN40372" i="1"/>
  <c r="AO40372" i="1"/>
  <c r="AH40373" i="1"/>
  <c r="AI40373" i="1"/>
  <c r="AJ40373" i="1"/>
  <c r="AK40373" i="1"/>
  <c r="AL40373" i="1"/>
  <c r="AM40373" i="1"/>
  <c r="AN40373" i="1"/>
  <c r="AO40373" i="1"/>
  <c r="AH40374" i="1"/>
  <c r="AI40374" i="1"/>
  <c r="AJ40374" i="1"/>
  <c r="AK40374" i="1"/>
  <c r="AL40374" i="1"/>
  <c r="AM40374" i="1"/>
  <c r="AN40374" i="1"/>
  <c r="AO40374" i="1"/>
  <c r="AH40375" i="1"/>
  <c r="AI40375" i="1"/>
  <c r="AJ40375" i="1"/>
  <c r="AK40375" i="1"/>
  <c r="AL40375" i="1"/>
  <c r="AM40375" i="1"/>
  <c r="AN40375" i="1"/>
  <c r="AO40375" i="1"/>
  <c r="AH40376" i="1"/>
  <c r="AI40376" i="1"/>
  <c r="AJ40376" i="1"/>
  <c r="AK40376" i="1"/>
  <c r="AL40376" i="1"/>
  <c r="AM40376" i="1"/>
  <c r="AN40376" i="1"/>
  <c r="AO40376" i="1"/>
  <c r="AH40377" i="1"/>
  <c r="AI40377" i="1"/>
  <c r="AJ40377" i="1"/>
  <c r="AK40377" i="1"/>
  <c r="AL40377" i="1"/>
  <c r="AM40377" i="1"/>
  <c r="AN40377" i="1"/>
  <c r="AO40377" i="1"/>
  <c r="AH40378" i="1"/>
  <c r="AI40378" i="1"/>
  <c r="AJ40378" i="1"/>
  <c r="AK40378" i="1"/>
  <c r="AL40378" i="1"/>
  <c r="AM40378" i="1"/>
  <c r="AN40378" i="1"/>
  <c r="AO40378" i="1"/>
  <c r="AH40379" i="1"/>
  <c r="AI40379" i="1"/>
  <c r="AJ40379" i="1"/>
  <c r="AK40379" i="1"/>
  <c r="AL40379" i="1"/>
  <c r="AM40379" i="1"/>
  <c r="AN40379" i="1"/>
  <c r="AO40379" i="1"/>
  <c r="AH40380" i="1"/>
  <c r="AI40380" i="1"/>
  <c r="AJ40380" i="1"/>
  <c r="AK40380" i="1"/>
  <c r="AL40380" i="1"/>
  <c r="AM40380" i="1"/>
  <c r="AN40380" i="1"/>
  <c r="AO40380" i="1"/>
  <c r="AH40381" i="1"/>
  <c r="AI40381" i="1"/>
  <c r="AJ40381" i="1"/>
  <c r="AK40381" i="1"/>
  <c r="AL40381" i="1"/>
  <c r="AM40381" i="1"/>
  <c r="AN40381" i="1"/>
  <c r="AO40381" i="1"/>
  <c r="AH40382" i="1"/>
  <c r="AI40382" i="1"/>
  <c r="AJ40382" i="1"/>
  <c r="AK40382" i="1"/>
  <c r="AL40382" i="1"/>
  <c r="AM40382" i="1"/>
  <c r="AN40382" i="1"/>
  <c r="AO40382" i="1"/>
  <c r="AH40383" i="1"/>
  <c r="AI40383" i="1"/>
  <c r="AJ40383" i="1"/>
  <c r="AK40383" i="1"/>
  <c r="AL40383" i="1"/>
  <c r="AM40383" i="1"/>
  <c r="AN40383" i="1"/>
  <c r="AO40383" i="1"/>
  <c r="AH40384" i="1"/>
  <c r="AI40384" i="1"/>
  <c r="AJ40384" i="1"/>
  <c r="AK40384" i="1"/>
  <c r="AL40384" i="1"/>
  <c r="AM40384" i="1"/>
  <c r="AN40384" i="1"/>
  <c r="AO40384" i="1"/>
  <c r="AH40385" i="1"/>
  <c r="AI40385" i="1"/>
  <c r="AJ40385" i="1"/>
  <c r="AK40385" i="1"/>
  <c r="AL40385" i="1"/>
  <c r="AM40385" i="1"/>
  <c r="AN40385" i="1"/>
  <c r="AO40385" i="1"/>
  <c r="AH40386" i="1"/>
  <c r="AI40386" i="1"/>
  <c r="AJ40386" i="1"/>
  <c r="AK40386" i="1"/>
  <c r="AL40386" i="1"/>
  <c r="AM40386" i="1"/>
  <c r="AN40386" i="1"/>
  <c r="AO40386" i="1"/>
  <c r="AH40387" i="1"/>
  <c r="AI40387" i="1"/>
  <c r="AJ40387" i="1"/>
  <c r="AK40387" i="1"/>
  <c r="AL40387" i="1"/>
  <c r="AM40387" i="1"/>
  <c r="AN40387" i="1"/>
  <c r="AO40387" i="1"/>
  <c r="AH40388" i="1"/>
  <c r="AI40388" i="1"/>
  <c r="AJ40388" i="1"/>
  <c r="AK40388" i="1"/>
  <c r="AL40388" i="1"/>
  <c r="AM40388" i="1"/>
  <c r="AN40388" i="1"/>
  <c r="AO40388" i="1"/>
  <c r="AH40389" i="1"/>
  <c r="AI40389" i="1"/>
  <c r="AJ40389" i="1"/>
  <c r="AK40389" i="1"/>
  <c r="AL40389" i="1"/>
  <c r="AM40389" i="1"/>
  <c r="AN40389" i="1"/>
  <c r="AO40389" i="1"/>
  <c r="AH40390" i="1"/>
  <c r="AI40390" i="1"/>
  <c r="AJ40390" i="1"/>
  <c r="AK40390" i="1"/>
  <c r="AL40390" i="1"/>
  <c r="AM40390" i="1"/>
  <c r="AN40390" i="1"/>
  <c r="AO40390" i="1"/>
  <c r="AH40391" i="1"/>
  <c r="AI40391" i="1"/>
  <c r="AJ40391" i="1"/>
  <c r="AK40391" i="1"/>
  <c r="AL40391" i="1"/>
  <c r="AM40391" i="1"/>
  <c r="AN40391" i="1"/>
  <c r="AO40391" i="1"/>
  <c r="AH40392" i="1"/>
  <c r="AI40392" i="1"/>
  <c r="AJ40392" i="1"/>
  <c r="AK40392" i="1"/>
  <c r="AL40392" i="1"/>
  <c r="AM40392" i="1"/>
  <c r="AN40392" i="1"/>
  <c r="AO40392" i="1"/>
  <c r="AH40393" i="1"/>
  <c r="AI40393" i="1"/>
  <c r="AJ40393" i="1"/>
  <c r="AK40393" i="1"/>
  <c r="AL40393" i="1"/>
  <c r="AM40393" i="1"/>
  <c r="AN40393" i="1"/>
  <c r="AO40393" i="1"/>
  <c r="AH40394" i="1"/>
  <c r="AI40394" i="1"/>
  <c r="AJ40394" i="1"/>
  <c r="AK40394" i="1"/>
  <c r="AL40394" i="1"/>
  <c r="AM40394" i="1"/>
  <c r="AN40394" i="1"/>
  <c r="AO40394" i="1"/>
  <c r="AH40395" i="1"/>
  <c r="AI40395" i="1"/>
  <c r="AJ40395" i="1"/>
  <c r="AK40395" i="1"/>
  <c r="AL40395" i="1"/>
  <c r="AM40395" i="1"/>
  <c r="AN40395" i="1"/>
  <c r="AO40395" i="1"/>
  <c r="AH40396" i="1"/>
  <c r="AI40396" i="1"/>
  <c r="AJ40396" i="1"/>
  <c r="AK40396" i="1"/>
  <c r="AL40396" i="1"/>
  <c r="AM40396" i="1"/>
  <c r="AN40396" i="1"/>
  <c r="AO40396" i="1"/>
  <c r="AH40397" i="1"/>
  <c r="AI40397" i="1"/>
  <c r="AJ40397" i="1"/>
  <c r="AK40397" i="1"/>
  <c r="AL40397" i="1"/>
  <c r="AM40397" i="1"/>
  <c r="AN40397" i="1"/>
  <c r="AO40397" i="1"/>
  <c r="AH40398" i="1"/>
  <c r="AI40398" i="1"/>
  <c r="AJ40398" i="1"/>
  <c r="AK40398" i="1"/>
  <c r="AL40398" i="1"/>
  <c r="AM40398" i="1"/>
  <c r="AN40398" i="1"/>
  <c r="AO40398" i="1"/>
  <c r="AH40399" i="1"/>
  <c r="AI40399" i="1"/>
  <c r="AJ40399" i="1"/>
  <c r="AK40399" i="1"/>
  <c r="AL40399" i="1"/>
  <c r="AM40399" i="1"/>
  <c r="AN40399" i="1"/>
  <c r="AO40399" i="1"/>
  <c r="AH40400" i="1"/>
  <c r="AI40400" i="1"/>
  <c r="AJ40400" i="1"/>
  <c r="AK40400" i="1"/>
  <c r="AL40400" i="1"/>
  <c r="AM40400" i="1"/>
  <c r="AN40400" i="1"/>
  <c r="AO40400" i="1"/>
  <c r="AH40401" i="1"/>
  <c r="AI40401" i="1"/>
  <c r="AJ40401" i="1"/>
  <c r="AK40401" i="1"/>
  <c r="AL40401" i="1"/>
  <c r="AM40401" i="1"/>
  <c r="AN40401" i="1"/>
  <c r="AO40401" i="1"/>
  <c r="AH40402" i="1"/>
  <c r="AI40402" i="1"/>
  <c r="AJ40402" i="1"/>
  <c r="AK40402" i="1"/>
  <c r="AL40402" i="1"/>
  <c r="AM40402" i="1"/>
  <c r="AN40402" i="1"/>
  <c r="AO40402" i="1"/>
  <c r="AH40403" i="1"/>
  <c r="AI40403" i="1"/>
  <c r="AJ40403" i="1"/>
  <c r="AK40403" i="1"/>
  <c r="AL40403" i="1"/>
  <c r="AM40403" i="1"/>
  <c r="AN40403" i="1"/>
  <c r="AO40403" i="1"/>
  <c r="AH40404" i="1"/>
  <c r="AI40404" i="1"/>
  <c r="AJ40404" i="1"/>
  <c r="AK40404" i="1"/>
  <c r="AL40404" i="1"/>
  <c r="AM40404" i="1"/>
  <c r="AN40404" i="1"/>
  <c r="AO40404" i="1"/>
  <c r="AH40405" i="1"/>
  <c r="AI40405" i="1"/>
  <c r="AJ40405" i="1"/>
  <c r="AK40405" i="1"/>
  <c r="AL40405" i="1"/>
  <c r="AM40405" i="1"/>
  <c r="AN40405" i="1"/>
  <c r="AO40405" i="1"/>
  <c r="AH40406" i="1"/>
  <c r="AI40406" i="1"/>
  <c r="AJ40406" i="1"/>
  <c r="AK40406" i="1"/>
  <c r="AL40406" i="1"/>
  <c r="AM40406" i="1"/>
  <c r="AN40406" i="1"/>
  <c r="AO40406" i="1"/>
  <c r="AH40407" i="1"/>
  <c r="AI40407" i="1"/>
  <c r="AJ40407" i="1"/>
  <c r="AK40407" i="1"/>
  <c r="AL40407" i="1"/>
  <c r="AM40407" i="1"/>
  <c r="AN40407" i="1"/>
  <c r="AO40407" i="1"/>
  <c r="AH40408" i="1"/>
  <c r="AI40408" i="1"/>
  <c r="AJ40408" i="1"/>
  <c r="AK40408" i="1"/>
  <c r="AL40408" i="1"/>
  <c r="AM40408" i="1"/>
  <c r="AN40408" i="1"/>
  <c r="AO40408" i="1"/>
  <c r="AH40409" i="1"/>
  <c r="AI40409" i="1"/>
  <c r="AJ40409" i="1"/>
  <c r="AK40409" i="1"/>
  <c r="AL40409" i="1"/>
  <c r="AM40409" i="1"/>
  <c r="AN40409" i="1"/>
  <c r="AO40409" i="1"/>
  <c r="AH40410" i="1"/>
  <c r="AI40410" i="1"/>
  <c r="AJ40410" i="1"/>
  <c r="AK40410" i="1"/>
  <c r="AL40410" i="1"/>
  <c r="AM40410" i="1"/>
  <c r="AN40410" i="1"/>
  <c r="AO40410" i="1"/>
  <c r="AH40411" i="1"/>
  <c r="AI40411" i="1"/>
  <c r="AJ40411" i="1"/>
  <c r="AK40411" i="1"/>
  <c r="AL40411" i="1"/>
  <c r="AM40411" i="1"/>
  <c r="AN40411" i="1"/>
  <c r="AO40411" i="1"/>
  <c r="AH40412" i="1"/>
  <c r="AI40412" i="1"/>
  <c r="AJ40412" i="1"/>
  <c r="AK40412" i="1"/>
  <c r="AL40412" i="1"/>
  <c r="AM40412" i="1"/>
  <c r="AN40412" i="1"/>
  <c r="AO40412" i="1"/>
  <c r="AH40413" i="1"/>
  <c r="AI40413" i="1"/>
  <c r="AJ40413" i="1"/>
  <c r="AK40413" i="1"/>
  <c r="AL40413" i="1"/>
  <c r="AM40413" i="1"/>
  <c r="AN40413" i="1"/>
  <c r="AO40413" i="1"/>
  <c r="AH40414" i="1"/>
  <c r="AI40414" i="1"/>
  <c r="AJ40414" i="1"/>
  <c r="AK40414" i="1"/>
  <c r="AL40414" i="1"/>
  <c r="AM40414" i="1"/>
  <c r="AN40414" i="1"/>
  <c r="AO40414" i="1"/>
  <c r="AH40415" i="1"/>
  <c r="AI40415" i="1"/>
  <c r="AJ40415" i="1"/>
  <c r="AK40415" i="1"/>
  <c r="AL40415" i="1"/>
  <c r="AM40415" i="1"/>
  <c r="AN40415" i="1"/>
  <c r="AO40415" i="1"/>
  <c r="AH40416" i="1"/>
  <c r="AI40416" i="1"/>
  <c r="AJ40416" i="1"/>
  <c r="AK40416" i="1"/>
  <c r="AL40416" i="1"/>
  <c r="AM40416" i="1"/>
  <c r="AN40416" i="1"/>
  <c r="AO40416" i="1"/>
  <c r="AH40417" i="1"/>
  <c r="AI40417" i="1"/>
  <c r="AJ40417" i="1"/>
  <c r="AK40417" i="1"/>
  <c r="AL40417" i="1"/>
  <c r="AM40417" i="1"/>
  <c r="AN40417" i="1"/>
  <c r="AO40417" i="1"/>
  <c r="AH40418" i="1"/>
  <c r="AI40418" i="1"/>
  <c r="AJ40418" i="1"/>
  <c r="AK40418" i="1"/>
  <c r="AL40418" i="1"/>
  <c r="AM40418" i="1"/>
  <c r="AN40418" i="1"/>
  <c r="AO40418" i="1"/>
  <c r="AH40419" i="1"/>
  <c r="AI40419" i="1"/>
  <c r="AJ40419" i="1"/>
  <c r="AK40419" i="1"/>
  <c r="AL40419" i="1"/>
  <c r="AM40419" i="1"/>
  <c r="AN40419" i="1"/>
  <c r="AO40419" i="1"/>
  <c r="AH40420" i="1"/>
  <c r="AI40420" i="1"/>
  <c r="AJ40420" i="1"/>
  <c r="AK40420" i="1"/>
  <c r="AL40420" i="1"/>
  <c r="AM40420" i="1"/>
  <c r="AN40420" i="1"/>
  <c r="AO40420" i="1"/>
  <c r="AH40421" i="1"/>
  <c r="AI40421" i="1"/>
  <c r="AJ40421" i="1"/>
  <c r="AK40421" i="1"/>
  <c r="AL40421" i="1"/>
  <c r="AM40421" i="1"/>
  <c r="AN40421" i="1"/>
  <c r="AO40421" i="1"/>
  <c r="AH40422" i="1"/>
  <c r="AI40422" i="1"/>
  <c r="AJ40422" i="1"/>
  <c r="AK40422" i="1"/>
  <c r="AL40422" i="1"/>
  <c r="AM40422" i="1"/>
  <c r="AN40422" i="1"/>
  <c r="AO40422" i="1"/>
  <c r="AH40423" i="1"/>
  <c r="AI40423" i="1"/>
  <c r="AJ40423" i="1"/>
  <c r="AK40423" i="1"/>
  <c r="AL40423" i="1"/>
  <c r="AM40423" i="1"/>
  <c r="AN40423" i="1"/>
  <c r="AO40423" i="1"/>
  <c r="AH40424" i="1"/>
  <c r="AI40424" i="1"/>
  <c r="AJ40424" i="1"/>
  <c r="AK40424" i="1"/>
  <c r="AL40424" i="1"/>
  <c r="AM40424" i="1"/>
  <c r="AN40424" i="1"/>
  <c r="AO40424" i="1"/>
  <c r="AH40425" i="1"/>
  <c r="AI40425" i="1"/>
  <c r="AJ40425" i="1"/>
  <c r="AK40425" i="1"/>
  <c r="AL40425" i="1"/>
  <c r="AM40425" i="1"/>
  <c r="AN40425" i="1"/>
  <c r="AO40425" i="1"/>
  <c r="AH40426" i="1"/>
  <c r="AI40426" i="1"/>
  <c r="AJ40426" i="1"/>
  <c r="AK40426" i="1"/>
  <c r="AL40426" i="1"/>
  <c r="AM40426" i="1"/>
  <c r="AN40426" i="1"/>
  <c r="AO40426" i="1"/>
  <c r="AH40427" i="1"/>
  <c r="AI40427" i="1"/>
  <c r="AJ40427" i="1"/>
  <c r="AK40427" i="1"/>
  <c r="AL40427" i="1"/>
  <c r="AM40427" i="1"/>
  <c r="AN40427" i="1"/>
  <c r="AO40427" i="1"/>
  <c r="AH40428" i="1"/>
  <c r="AI40428" i="1"/>
  <c r="AJ40428" i="1"/>
  <c r="AK40428" i="1"/>
  <c r="AL40428" i="1"/>
  <c r="AM40428" i="1"/>
  <c r="AN40428" i="1"/>
  <c r="AO40428" i="1"/>
  <c r="AH40429" i="1"/>
  <c r="AI40429" i="1"/>
  <c r="AJ40429" i="1"/>
  <c r="AK40429" i="1"/>
  <c r="AL40429" i="1"/>
  <c r="AM40429" i="1"/>
  <c r="AN40429" i="1"/>
  <c r="AO40429" i="1"/>
  <c r="AH40430" i="1"/>
  <c r="AI40430" i="1"/>
  <c r="AJ40430" i="1"/>
  <c r="AK40430" i="1"/>
  <c r="AL40430" i="1"/>
  <c r="AM40430" i="1"/>
  <c r="AN40430" i="1"/>
  <c r="AO40430" i="1"/>
  <c r="AH40431" i="1"/>
  <c r="AI40431" i="1"/>
  <c r="AJ40431" i="1"/>
  <c r="AK40431" i="1"/>
  <c r="AL40431" i="1"/>
  <c r="AM40431" i="1"/>
  <c r="AN40431" i="1"/>
  <c r="AO40431" i="1"/>
  <c r="AH40432" i="1"/>
  <c r="AI40432" i="1"/>
  <c r="AJ40432" i="1"/>
  <c r="AK40432" i="1"/>
  <c r="AL40432" i="1"/>
  <c r="AM40432" i="1"/>
  <c r="AN40432" i="1"/>
  <c r="AO40432" i="1"/>
  <c r="AH40433" i="1"/>
  <c r="AI40433" i="1"/>
  <c r="AJ40433" i="1"/>
  <c r="AK40433" i="1"/>
  <c r="AL40433" i="1"/>
  <c r="AM40433" i="1"/>
  <c r="AN40433" i="1"/>
  <c r="AO40433" i="1"/>
  <c r="AH40434" i="1"/>
  <c r="AI40434" i="1"/>
  <c r="AJ40434" i="1"/>
  <c r="AK40434" i="1"/>
  <c r="AL40434" i="1"/>
  <c r="AM40434" i="1"/>
  <c r="AN40434" i="1"/>
  <c r="AO40434" i="1"/>
  <c r="AH40435" i="1"/>
  <c r="AI40435" i="1"/>
  <c r="AJ40435" i="1"/>
  <c r="AK40435" i="1"/>
  <c r="AL40435" i="1"/>
  <c r="AM40435" i="1"/>
  <c r="AN40435" i="1"/>
  <c r="AO40435" i="1"/>
  <c r="AH40436" i="1"/>
  <c r="AI40436" i="1"/>
  <c r="AJ40436" i="1"/>
  <c r="AK40436" i="1"/>
  <c r="AL40436" i="1"/>
  <c r="AM40436" i="1"/>
  <c r="AN40436" i="1"/>
  <c r="AO40436" i="1"/>
  <c r="AH40437" i="1"/>
  <c r="AI40437" i="1"/>
  <c r="AJ40437" i="1"/>
  <c r="AK40437" i="1"/>
  <c r="AL40437" i="1"/>
  <c r="AM40437" i="1"/>
  <c r="AN40437" i="1"/>
  <c r="AO40437" i="1"/>
  <c r="AH40438" i="1"/>
  <c r="AI40438" i="1"/>
  <c r="AJ40438" i="1"/>
  <c r="AK40438" i="1"/>
  <c r="AL40438" i="1"/>
  <c r="AM40438" i="1"/>
  <c r="AN40438" i="1"/>
  <c r="AO40438" i="1"/>
  <c r="AH40439" i="1"/>
  <c r="AI40439" i="1"/>
  <c r="AJ40439" i="1"/>
  <c r="AK40439" i="1"/>
  <c r="AL40439" i="1"/>
  <c r="AM40439" i="1"/>
  <c r="AN40439" i="1"/>
  <c r="AO40439" i="1"/>
  <c r="AH40440" i="1"/>
  <c r="AI40440" i="1"/>
  <c r="AJ40440" i="1"/>
  <c r="AK40440" i="1"/>
  <c r="AL40440" i="1"/>
  <c r="AM40440" i="1"/>
  <c r="AN40440" i="1"/>
  <c r="AO40440" i="1"/>
  <c r="AH40441" i="1"/>
  <c r="AI40441" i="1"/>
  <c r="AJ40441" i="1"/>
  <c r="AK40441" i="1"/>
  <c r="AL40441" i="1"/>
  <c r="AM40441" i="1"/>
  <c r="AN40441" i="1"/>
  <c r="AO40441" i="1"/>
  <c r="AH40442" i="1"/>
  <c r="AI40442" i="1"/>
  <c r="AJ40442" i="1"/>
  <c r="AK40442" i="1"/>
  <c r="AL40442" i="1"/>
  <c r="AM40442" i="1"/>
  <c r="AN40442" i="1"/>
  <c r="AO40442" i="1"/>
  <c r="AH40443" i="1"/>
  <c r="AI40443" i="1"/>
  <c r="AJ40443" i="1"/>
  <c r="AK40443" i="1"/>
  <c r="AL40443" i="1"/>
  <c r="AM40443" i="1"/>
  <c r="AN40443" i="1"/>
  <c r="AO40443" i="1"/>
  <c r="AH40444" i="1"/>
  <c r="AI40444" i="1"/>
  <c r="AJ40444" i="1"/>
  <c r="AK40444" i="1"/>
  <c r="AL40444" i="1"/>
  <c r="AM40444" i="1"/>
  <c r="AN40444" i="1"/>
  <c r="AO40444" i="1"/>
  <c r="AH40445" i="1"/>
  <c r="AI40445" i="1"/>
  <c r="AJ40445" i="1"/>
  <c r="AK40445" i="1"/>
  <c r="AL40445" i="1"/>
  <c r="AM40445" i="1"/>
  <c r="AN40445" i="1"/>
  <c r="AO40445" i="1"/>
  <c r="AH40446" i="1"/>
  <c r="AI40446" i="1"/>
  <c r="AJ40446" i="1"/>
  <c r="AK40446" i="1"/>
  <c r="AL40446" i="1"/>
  <c r="AM40446" i="1"/>
  <c r="AN40446" i="1"/>
  <c r="AO40446" i="1"/>
  <c r="AH40447" i="1"/>
  <c r="AI40447" i="1"/>
  <c r="AJ40447" i="1"/>
  <c r="AK40447" i="1"/>
  <c r="AL40447" i="1"/>
  <c r="AM40447" i="1"/>
  <c r="AN40447" i="1"/>
  <c r="AO40447" i="1"/>
  <c r="AH40448" i="1"/>
  <c r="AI40448" i="1"/>
  <c r="AJ40448" i="1"/>
  <c r="AK40448" i="1"/>
  <c r="AL40448" i="1"/>
  <c r="AM40448" i="1"/>
  <c r="AN40448" i="1"/>
  <c r="AO40448" i="1"/>
  <c r="AH40449" i="1"/>
  <c r="AI40449" i="1"/>
  <c r="AJ40449" i="1"/>
  <c r="AK40449" i="1"/>
  <c r="AL40449" i="1"/>
  <c r="AM40449" i="1"/>
  <c r="AN40449" i="1"/>
  <c r="AO40449" i="1"/>
  <c r="AH40450" i="1"/>
  <c r="AI40450" i="1"/>
  <c r="AJ40450" i="1"/>
  <c r="AK40450" i="1"/>
  <c r="AL40450" i="1"/>
  <c r="AM40450" i="1"/>
  <c r="AN40450" i="1"/>
  <c r="AO40450" i="1"/>
  <c r="AH40451" i="1"/>
  <c r="AI40451" i="1"/>
  <c r="AJ40451" i="1"/>
  <c r="AK40451" i="1"/>
  <c r="AL40451" i="1"/>
  <c r="AM40451" i="1"/>
  <c r="AN40451" i="1"/>
  <c r="AO40451" i="1"/>
  <c r="AH40452" i="1"/>
  <c r="AI40452" i="1"/>
  <c r="AJ40452" i="1"/>
  <c r="AK40452" i="1"/>
  <c r="AL40452" i="1"/>
  <c r="AM40452" i="1"/>
  <c r="AN40452" i="1"/>
  <c r="AO40452" i="1"/>
  <c r="AH40453" i="1"/>
  <c r="AI40453" i="1"/>
  <c r="AJ40453" i="1"/>
  <c r="AK40453" i="1"/>
  <c r="AL40453" i="1"/>
  <c r="AM40453" i="1"/>
  <c r="AN40453" i="1"/>
  <c r="AO40453" i="1"/>
  <c r="AH40454" i="1"/>
  <c r="AI40454" i="1"/>
  <c r="AJ40454" i="1"/>
  <c r="AK40454" i="1"/>
  <c r="AL40454" i="1"/>
  <c r="AM40454" i="1"/>
  <c r="AN40454" i="1"/>
  <c r="AO40454" i="1"/>
  <c r="AH40455" i="1"/>
  <c r="AI40455" i="1"/>
  <c r="AJ40455" i="1"/>
  <c r="AK40455" i="1"/>
  <c r="AL40455" i="1"/>
  <c r="AM40455" i="1"/>
  <c r="AN40455" i="1"/>
  <c r="AO40455" i="1"/>
  <c r="AH40456" i="1"/>
  <c r="AI40456" i="1"/>
  <c r="AJ40456" i="1"/>
  <c r="AK40456" i="1"/>
  <c r="AL40456" i="1"/>
  <c r="AM40456" i="1"/>
  <c r="AN40456" i="1"/>
  <c r="AO40456" i="1"/>
  <c r="AH40457" i="1"/>
  <c r="AI40457" i="1"/>
  <c r="AJ40457" i="1"/>
  <c r="AK40457" i="1"/>
  <c r="AL40457" i="1"/>
  <c r="AM40457" i="1"/>
  <c r="AN40457" i="1"/>
  <c r="AO40457" i="1"/>
  <c r="AH40458" i="1"/>
  <c r="AI40458" i="1"/>
  <c r="AJ40458" i="1"/>
  <c r="AK40458" i="1"/>
  <c r="AL40458" i="1"/>
  <c r="AM40458" i="1"/>
  <c r="AN40458" i="1"/>
  <c r="AO40458" i="1"/>
  <c r="AH40459" i="1"/>
  <c r="AI40459" i="1"/>
  <c r="AJ40459" i="1"/>
  <c r="AK40459" i="1"/>
  <c r="AL40459" i="1"/>
  <c r="AM40459" i="1"/>
  <c r="AN40459" i="1"/>
  <c r="AO40459" i="1"/>
  <c r="AH40460" i="1"/>
  <c r="AI40460" i="1"/>
  <c r="AJ40460" i="1"/>
  <c r="AK40460" i="1"/>
  <c r="AL40460" i="1"/>
  <c r="AM40460" i="1"/>
  <c r="AN40460" i="1"/>
  <c r="AO40460" i="1"/>
  <c r="AH40461" i="1"/>
  <c r="AI40461" i="1"/>
  <c r="AJ40461" i="1"/>
  <c r="AK40461" i="1"/>
  <c r="AL40461" i="1"/>
  <c r="AM40461" i="1"/>
  <c r="AN40461" i="1"/>
  <c r="AO40461" i="1"/>
  <c r="AH40462" i="1"/>
  <c r="AI40462" i="1"/>
  <c r="AJ40462" i="1"/>
  <c r="AK40462" i="1"/>
  <c r="AL40462" i="1"/>
  <c r="AM40462" i="1"/>
  <c r="AN40462" i="1"/>
  <c r="AO40462" i="1"/>
  <c r="AH40463" i="1"/>
  <c r="AI40463" i="1"/>
  <c r="AJ40463" i="1"/>
  <c r="AK40463" i="1"/>
  <c r="AL40463" i="1"/>
  <c r="AM40463" i="1"/>
  <c r="AN40463" i="1"/>
  <c r="AO40463" i="1"/>
  <c r="AH40464" i="1"/>
  <c r="AI40464" i="1"/>
  <c r="AJ40464" i="1"/>
  <c r="AK40464" i="1"/>
  <c r="AL40464" i="1"/>
  <c r="AM40464" i="1"/>
  <c r="AN40464" i="1"/>
  <c r="AO40464" i="1"/>
  <c r="AH40465" i="1"/>
  <c r="AI40465" i="1"/>
  <c r="AJ40465" i="1"/>
  <c r="AK40465" i="1"/>
  <c r="AL40465" i="1"/>
  <c r="AM40465" i="1"/>
  <c r="AN40465" i="1"/>
  <c r="AO40465" i="1"/>
  <c r="AH40466" i="1"/>
  <c r="AI40466" i="1"/>
  <c r="AJ40466" i="1"/>
  <c r="AK40466" i="1"/>
  <c r="AL40466" i="1"/>
  <c r="AM40466" i="1"/>
  <c r="AN40466" i="1"/>
  <c r="AO40466" i="1"/>
  <c r="AH40467" i="1"/>
  <c r="AI40467" i="1"/>
  <c r="AJ40467" i="1"/>
  <c r="AK40467" i="1"/>
  <c r="AL40467" i="1"/>
  <c r="AM40467" i="1"/>
  <c r="AN40467" i="1"/>
  <c r="AO40467" i="1"/>
  <c r="AH40468" i="1"/>
  <c r="AI40468" i="1"/>
  <c r="AJ40468" i="1"/>
  <c r="AK40468" i="1"/>
  <c r="AL40468" i="1"/>
  <c r="AM40468" i="1"/>
  <c r="AN40468" i="1"/>
  <c r="AO40468" i="1"/>
  <c r="AH40469" i="1"/>
  <c r="AI40469" i="1"/>
  <c r="AJ40469" i="1"/>
  <c r="AK40469" i="1"/>
  <c r="AL40469" i="1"/>
  <c r="AM40469" i="1"/>
  <c r="AN40469" i="1"/>
  <c r="AO40469" i="1"/>
  <c r="AH40470" i="1"/>
  <c r="AI40470" i="1"/>
  <c r="AJ40470" i="1"/>
  <c r="AK40470" i="1"/>
  <c r="AL40470" i="1"/>
  <c r="AM40470" i="1"/>
  <c r="AN40470" i="1"/>
  <c r="AO40470" i="1"/>
  <c r="AH40471" i="1"/>
  <c r="AI40471" i="1"/>
  <c r="AJ40471" i="1"/>
  <c r="AK40471" i="1"/>
  <c r="AL40471" i="1"/>
  <c r="AM40471" i="1"/>
  <c r="AN40471" i="1"/>
  <c r="AO40471" i="1"/>
  <c r="AH40472" i="1"/>
  <c r="AI40472" i="1"/>
  <c r="AJ40472" i="1"/>
  <c r="AK40472" i="1"/>
  <c r="AL40472" i="1"/>
  <c r="AM40472" i="1"/>
  <c r="AN40472" i="1"/>
  <c r="AO40472" i="1"/>
  <c r="AH40473" i="1"/>
  <c r="AI40473" i="1"/>
  <c r="AJ40473" i="1"/>
  <c r="AK40473" i="1"/>
  <c r="AL40473" i="1"/>
  <c r="AM40473" i="1"/>
  <c r="AN40473" i="1"/>
  <c r="AO40473" i="1"/>
  <c r="AH40474" i="1"/>
  <c r="AI40474" i="1"/>
  <c r="AJ40474" i="1"/>
  <c r="AK40474" i="1"/>
  <c r="AL40474" i="1"/>
  <c r="AM40474" i="1"/>
  <c r="AN40474" i="1"/>
  <c r="AO40474" i="1"/>
  <c r="AH40475" i="1"/>
  <c r="AI40475" i="1"/>
  <c r="AJ40475" i="1"/>
  <c r="AK40475" i="1"/>
  <c r="AL40475" i="1"/>
  <c r="AM40475" i="1"/>
  <c r="AN40475" i="1"/>
  <c r="AO40475" i="1"/>
  <c r="AH40476" i="1"/>
  <c r="AI40476" i="1"/>
  <c r="AJ40476" i="1"/>
  <c r="AK40476" i="1"/>
  <c r="AL40476" i="1"/>
  <c r="AM40476" i="1"/>
  <c r="AN40476" i="1"/>
  <c r="AO40476" i="1"/>
  <c r="AH40477" i="1"/>
  <c r="AI40477" i="1"/>
  <c r="AJ40477" i="1"/>
  <c r="AK40477" i="1"/>
  <c r="AL40477" i="1"/>
  <c r="AM40477" i="1"/>
  <c r="AN40477" i="1"/>
  <c r="AO40477" i="1"/>
  <c r="AH40478" i="1"/>
  <c r="AI40478" i="1"/>
  <c r="AJ40478" i="1"/>
  <c r="AK40478" i="1"/>
  <c r="AL40478" i="1"/>
  <c r="AM40478" i="1"/>
  <c r="AN40478" i="1"/>
  <c r="AO40478" i="1"/>
  <c r="AH40479" i="1"/>
  <c r="AI40479" i="1"/>
  <c r="AJ40479" i="1"/>
  <c r="AK40479" i="1"/>
  <c r="AL40479" i="1"/>
  <c r="AM40479" i="1"/>
  <c r="AN40479" i="1"/>
  <c r="AO40479" i="1"/>
  <c r="AH40480" i="1"/>
  <c r="AI40480" i="1"/>
  <c r="AJ40480" i="1"/>
  <c r="AK40480" i="1"/>
  <c r="AL40480" i="1"/>
  <c r="AM40480" i="1"/>
  <c r="AN40480" i="1"/>
  <c r="AO40480" i="1"/>
  <c r="AH40481" i="1"/>
  <c r="AI40481" i="1"/>
  <c r="AJ40481" i="1"/>
  <c r="AK40481" i="1"/>
  <c r="AL40481" i="1"/>
  <c r="AM40481" i="1"/>
  <c r="AN40481" i="1"/>
  <c r="AO40481" i="1"/>
  <c r="AH40482" i="1"/>
  <c r="AI40482" i="1"/>
  <c r="AJ40482" i="1"/>
  <c r="AK40482" i="1"/>
  <c r="AL40482" i="1"/>
  <c r="AM40482" i="1"/>
  <c r="AN40482" i="1"/>
  <c r="AO40482" i="1"/>
  <c r="AH40483" i="1"/>
  <c r="AI40483" i="1"/>
  <c r="AJ40483" i="1"/>
  <c r="AK40483" i="1"/>
  <c r="AL40483" i="1"/>
  <c r="AM40483" i="1"/>
  <c r="AN40483" i="1"/>
  <c r="AO40483" i="1"/>
  <c r="AH40484" i="1"/>
  <c r="AI40484" i="1"/>
  <c r="AJ40484" i="1"/>
  <c r="AK40484" i="1"/>
  <c r="AL40484" i="1"/>
  <c r="AM40484" i="1"/>
  <c r="AN40484" i="1"/>
  <c r="AO40484" i="1"/>
  <c r="AH40485" i="1"/>
  <c r="AI40485" i="1"/>
  <c r="AJ40485" i="1"/>
  <c r="AK40485" i="1"/>
  <c r="AL40485" i="1"/>
  <c r="AM40485" i="1"/>
  <c r="AN40485" i="1"/>
  <c r="AO40485" i="1"/>
  <c r="AH40486" i="1"/>
  <c r="AI40486" i="1"/>
  <c r="AJ40486" i="1"/>
  <c r="AK40486" i="1"/>
  <c r="AL40486" i="1"/>
  <c r="AM40486" i="1"/>
  <c r="AN40486" i="1"/>
  <c r="AO40486" i="1"/>
  <c r="AH40487" i="1"/>
  <c r="AI40487" i="1"/>
  <c r="AJ40487" i="1"/>
  <c r="AK40487" i="1"/>
  <c r="AL40487" i="1"/>
  <c r="AM40487" i="1"/>
  <c r="AN40487" i="1"/>
  <c r="AO40487" i="1"/>
  <c r="AH40488" i="1"/>
  <c r="AI40488" i="1"/>
  <c r="AJ40488" i="1"/>
  <c r="AK40488" i="1"/>
  <c r="AL40488" i="1"/>
  <c r="AM40488" i="1"/>
  <c r="AN40488" i="1"/>
  <c r="AO40488" i="1"/>
  <c r="AH40489" i="1"/>
  <c r="AI40489" i="1"/>
  <c r="AJ40489" i="1"/>
  <c r="AK40489" i="1"/>
  <c r="AL40489" i="1"/>
  <c r="AM40489" i="1"/>
  <c r="AN40489" i="1"/>
  <c r="AO40489" i="1"/>
  <c r="AH40490" i="1"/>
  <c r="AI40490" i="1"/>
  <c r="AJ40490" i="1"/>
  <c r="AK40490" i="1"/>
  <c r="AL40490" i="1"/>
  <c r="AM40490" i="1"/>
  <c r="AN40490" i="1"/>
  <c r="AO40490" i="1"/>
  <c r="AH40491" i="1"/>
  <c r="AI40491" i="1"/>
  <c r="AJ40491" i="1"/>
  <c r="AK40491" i="1"/>
  <c r="AL40491" i="1"/>
  <c r="AM40491" i="1"/>
  <c r="AN40491" i="1"/>
  <c r="AO40491" i="1"/>
  <c r="AH40492" i="1"/>
  <c r="AI40492" i="1"/>
  <c r="AJ40492" i="1"/>
  <c r="AK40492" i="1"/>
  <c r="AL40492" i="1"/>
  <c r="AM40492" i="1"/>
  <c r="AN40492" i="1"/>
  <c r="AO40492" i="1"/>
  <c r="AH40493" i="1"/>
  <c r="AI40493" i="1"/>
  <c r="AJ40493" i="1"/>
  <c r="AK40493" i="1"/>
  <c r="AL40493" i="1"/>
  <c r="AM40493" i="1"/>
  <c r="AN40493" i="1"/>
  <c r="AO40493" i="1"/>
  <c r="AH40494" i="1"/>
  <c r="AI40494" i="1"/>
  <c r="AJ40494" i="1"/>
  <c r="AK40494" i="1"/>
  <c r="AL40494" i="1"/>
  <c r="AM40494" i="1"/>
  <c r="AN40494" i="1"/>
  <c r="AO40494" i="1"/>
  <c r="AH40495" i="1"/>
  <c r="AI40495" i="1"/>
  <c r="AJ40495" i="1"/>
  <c r="AK40495" i="1"/>
  <c r="AL40495" i="1"/>
  <c r="AM40495" i="1"/>
  <c r="AN40495" i="1"/>
  <c r="AO40495" i="1"/>
  <c r="AH40496" i="1"/>
  <c r="AI40496" i="1"/>
  <c r="AJ40496" i="1"/>
  <c r="AK40496" i="1"/>
  <c r="AL40496" i="1"/>
  <c r="AM40496" i="1"/>
  <c r="AN40496" i="1"/>
  <c r="AO40496" i="1"/>
  <c r="AH40497" i="1"/>
  <c r="AI40497" i="1"/>
  <c r="AJ40497" i="1"/>
  <c r="AK40497" i="1"/>
  <c r="AL40497" i="1"/>
  <c r="AM40497" i="1"/>
  <c r="AN40497" i="1"/>
  <c r="AO40497" i="1"/>
  <c r="AH40498" i="1"/>
  <c r="AI40498" i="1"/>
  <c r="AJ40498" i="1"/>
  <c r="AK40498" i="1"/>
  <c r="AL40498" i="1"/>
  <c r="AM40498" i="1"/>
  <c r="AN40498" i="1"/>
  <c r="AO40498" i="1"/>
  <c r="AH40499" i="1"/>
  <c r="AI40499" i="1"/>
  <c r="AJ40499" i="1"/>
  <c r="AK40499" i="1"/>
  <c r="AL40499" i="1"/>
  <c r="AM40499" i="1"/>
  <c r="AN40499" i="1"/>
  <c r="AO40499" i="1"/>
  <c r="AH40500" i="1"/>
  <c r="AI40500" i="1"/>
  <c r="AJ40500" i="1"/>
  <c r="AK40500" i="1"/>
  <c r="AL40500" i="1"/>
  <c r="AM40500" i="1"/>
  <c r="AN40500" i="1"/>
  <c r="AO40500" i="1"/>
  <c r="AH40501" i="1"/>
  <c r="AI40501" i="1"/>
  <c r="AJ40501" i="1"/>
  <c r="AK40501" i="1"/>
  <c r="AL40501" i="1"/>
  <c r="AM40501" i="1"/>
  <c r="AN40501" i="1"/>
  <c r="AO40501" i="1"/>
  <c r="AH40502" i="1"/>
  <c r="AI40502" i="1"/>
  <c r="AJ40502" i="1"/>
  <c r="AK40502" i="1"/>
  <c r="AL40502" i="1"/>
  <c r="AM40502" i="1"/>
  <c r="AN40502" i="1"/>
  <c r="AO40502" i="1"/>
  <c r="AH40503" i="1"/>
  <c r="AI40503" i="1"/>
  <c r="AJ40503" i="1"/>
  <c r="AK40503" i="1"/>
  <c r="AL40503" i="1"/>
  <c r="AM40503" i="1"/>
  <c r="AN40503" i="1"/>
  <c r="AO40503" i="1"/>
  <c r="AH40504" i="1"/>
  <c r="AI40504" i="1"/>
  <c r="AJ40504" i="1"/>
  <c r="AK40504" i="1"/>
  <c r="AL40504" i="1"/>
  <c r="AM40504" i="1"/>
  <c r="AN40504" i="1"/>
  <c r="AO40504" i="1"/>
  <c r="AH40505" i="1"/>
  <c r="AI40505" i="1"/>
  <c r="AJ40505" i="1"/>
  <c r="AK40505" i="1"/>
  <c r="AL40505" i="1"/>
  <c r="AM40505" i="1"/>
  <c r="AN40505" i="1"/>
  <c r="AO40505" i="1"/>
  <c r="AH40506" i="1"/>
  <c r="AI40506" i="1"/>
  <c r="AJ40506" i="1"/>
  <c r="AK40506" i="1"/>
  <c r="AL40506" i="1"/>
  <c r="AM40506" i="1"/>
  <c r="AN40506" i="1"/>
  <c r="AO40506" i="1"/>
  <c r="AH40507" i="1"/>
  <c r="AI40507" i="1"/>
  <c r="AJ40507" i="1"/>
  <c r="AK40507" i="1"/>
  <c r="AL40507" i="1"/>
  <c r="AM40507" i="1"/>
  <c r="AN40507" i="1"/>
  <c r="AO40507" i="1"/>
  <c r="AH40508" i="1"/>
  <c r="AI40508" i="1"/>
  <c r="AJ40508" i="1"/>
  <c r="AK40508" i="1"/>
  <c r="AL40508" i="1"/>
  <c r="AM40508" i="1"/>
  <c r="AN40508" i="1"/>
  <c r="AO40508" i="1"/>
  <c r="AH40509" i="1"/>
  <c r="AI40509" i="1"/>
  <c r="AJ40509" i="1"/>
  <c r="AK40509" i="1"/>
  <c r="AL40509" i="1"/>
  <c r="AM40509" i="1"/>
  <c r="AN40509" i="1"/>
  <c r="AO40509" i="1"/>
  <c r="AH40510" i="1"/>
  <c r="AI40510" i="1"/>
  <c r="AJ40510" i="1"/>
  <c r="AK40510" i="1"/>
  <c r="AL40510" i="1"/>
  <c r="AM40510" i="1"/>
  <c r="AN40510" i="1"/>
  <c r="AO40510" i="1"/>
  <c r="AH40511" i="1"/>
  <c r="AI40511" i="1"/>
  <c r="AJ40511" i="1"/>
  <c r="AK40511" i="1"/>
  <c r="AL40511" i="1"/>
  <c r="AM40511" i="1"/>
  <c r="AN40511" i="1"/>
  <c r="AO40511" i="1"/>
  <c r="AH40512" i="1"/>
  <c r="AI40512" i="1"/>
  <c r="AJ40512" i="1"/>
  <c r="AK40512" i="1"/>
  <c r="AL40512" i="1"/>
  <c r="AM40512" i="1"/>
  <c r="AN40512" i="1"/>
  <c r="AO40512" i="1"/>
  <c r="AH40513" i="1"/>
  <c r="AI40513" i="1"/>
  <c r="AJ40513" i="1"/>
  <c r="AK40513" i="1"/>
  <c r="AL40513" i="1"/>
  <c r="AM40513" i="1"/>
  <c r="AN40513" i="1"/>
  <c r="AO40513" i="1"/>
  <c r="AH40514" i="1"/>
  <c r="AI40514" i="1"/>
  <c r="AJ40514" i="1"/>
  <c r="AK40514" i="1"/>
  <c r="AL40514" i="1"/>
  <c r="AM40514" i="1"/>
  <c r="AN40514" i="1"/>
  <c r="AO40514" i="1"/>
  <c r="AH40515" i="1"/>
  <c r="AI40515" i="1"/>
  <c r="AJ40515" i="1"/>
  <c r="AK40515" i="1"/>
  <c r="AL40515" i="1"/>
  <c r="AM40515" i="1"/>
  <c r="AN40515" i="1"/>
  <c r="AO40515" i="1"/>
  <c r="AH40516" i="1"/>
  <c r="AI40516" i="1"/>
  <c r="AJ40516" i="1"/>
  <c r="AK40516" i="1"/>
  <c r="AL40516" i="1"/>
  <c r="AM40516" i="1"/>
  <c r="AN40516" i="1"/>
  <c r="AO40516" i="1"/>
  <c r="AH40517" i="1"/>
  <c r="AI40517" i="1"/>
  <c r="AJ40517" i="1"/>
  <c r="AK40517" i="1"/>
  <c r="AL40517" i="1"/>
  <c r="AM40517" i="1"/>
  <c r="AN40517" i="1"/>
  <c r="AO40517" i="1"/>
  <c r="AH40518" i="1"/>
  <c r="AI40518" i="1"/>
  <c r="AJ40518" i="1"/>
  <c r="AK40518" i="1"/>
  <c r="AL40518" i="1"/>
  <c r="AM40518" i="1"/>
  <c r="AN40518" i="1"/>
  <c r="AO40518" i="1"/>
  <c r="AH40519" i="1"/>
  <c r="AI40519" i="1"/>
  <c r="AJ40519" i="1"/>
  <c r="AK40519" i="1"/>
  <c r="AL40519" i="1"/>
  <c r="AM40519" i="1"/>
  <c r="AN40519" i="1"/>
  <c r="AO40519" i="1"/>
  <c r="AH40520" i="1"/>
  <c r="AI40520" i="1"/>
  <c r="AJ40520" i="1"/>
  <c r="AK40520" i="1"/>
  <c r="AL40520" i="1"/>
  <c r="AM40520" i="1"/>
  <c r="AN40520" i="1"/>
  <c r="AO40520" i="1"/>
  <c r="AH40521" i="1"/>
  <c r="AI40521" i="1"/>
  <c r="AJ40521" i="1"/>
  <c r="AK40521" i="1"/>
  <c r="AL40521" i="1"/>
  <c r="AM40521" i="1"/>
  <c r="AN40521" i="1"/>
  <c r="AO40521" i="1"/>
  <c r="AH40522" i="1"/>
  <c r="AI40522" i="1"/>
  <c r="AJ40522" i="1"/>
  <c r="AK40522" i="1"/>
  <c r="AL40522" i="1"/>
  <c r="AM40522" i="1"/>
  <c r="AN40522" i="1"/>
  <c r="AO40522" i="1"/>
  <c r="AH40523" i="1"/>
  <c r="AI40523" i="1"/>
  <c r="AJ40523" i="1"/>
  <c r="AK40523" i="1"/>
  <c r="AL40523" i="1"/>
  <c r="AM40523" i="1"/>
  <c r="AN40523" i="1"/>
  <c r="AO40523" i="1"/>
  <c r="AH40524" i="1"/>
  <c r="AI40524" i="1"/>
  <c r="AJ40524" i="1"/>
  <c r="AK40524" i="1"/>
  <c r="AL40524" i="1"/>
  <c r="AM40524" i="1"/>
  <c r="AN40524" i="1"/>
  <c r="AO40524" i="1"/>
  <c r="AH40525" i="1"/>
  <c r="AI40525" i="1"/>
  <c r="AJ40525" i="1"/>
  <c r="AK40525" i="1"/>
  <c r="AL40525" i="1"/>
  <c r="AM40525" i="1"/>
  <c r="AN40525" i="1"/>
  <c r="AO40525" i="1"/>
  <c r="AH40526" i="1"/>
  <c r="AI40526" i="1"/>
  <c r="AJ40526" i="1"/>
  <c r="AK40526" i="1"/>
  <c r="AL40526" i="1"/>
  <c r="AM40526" i="1"/>
  <c r="AN40526" i="1"/>
  <c r="AO40526" i="1"/>
  <c r="AH40527" i="1"/>
  <c r="AI40527" i="1"/>
  <c r="AJ40527" i="1"/>
  <c r="AK40527" i="1"/>
  <c r="AL40527" i="1"/>
  <c r="AM40527" i="1"/>
  <c r="AN40527" i="1"/>
  <c r="AO40527" i="1"/>
  <c r="AH40528" i="1"/>
  <c r="AI40528" i="1"/>
  <c r="AJ40528" i="1"/>
  <c r="AK40528" i="1"/>
  <c r="AL40528" i="1"/>
  <c r="AM40528" i="1"/>
  <c r="AN40528" i="1"/>
  <c r="AO40528" i="1"/>
  <c r="AH40529" i="1"/>
  <c r="AI40529" i="1"/>
  <c r="AJ40529" i="1"/>
  <c r="AK40529" i="1"/>
  <c r="AL40529" i="1"/>
  <c r="AM40529" i="1"/>
  <c r="AN40529" i="1"/>
  <c r="AO40529" i="1"/>
  <c r="AH40530" i="1"/>
  <c r="AI40530" i="1"/>
  <c r="AJ40530" i="1"/>
  <c r="AK40530" i="1"/>
  <c r="AL40530" i="1"/>
  <c r="AM40530" i="1"/>
  <c r="AN40530" i="1"/>
  <c r="AO40530" i="1"/>
  <c r="AH40531" i="1"/>
  <c r="AI40531" i="1"/>
  <c r="AJ40531" i="1"/>
  <c r="AK40531" i="1"/>
  <c r="AL40531" i="1"/>
  <c r="AM40531" i="1"/>
  <c r="AN40531" i="1"/>
  <c r="AO40531" i="1"/>
  <c r="AH40532" i="1"/>
  <c r="AI40532" i="1"/>
  <c r="AJ40532" i="1"/>
  <c r="AK40532" i="1"/>
  <c r="AL40532" i="1"/>
  <c r="AM40532" i="1"/>
  <c r="AN40532" i="1"/>
  <c r="AO40532" i="1"/>
  <c r="AH40533" i="1"/>
  <c r="AI40533" i="1"/>
  <c r="AJ40533" i="1"/>
  <c r="AK40533" i="1"/>
  <c r="AL40533" i="1"/>
  <c r="AM40533" i="1"/>
  <c r="AN40533" i="1"/>
  <c r="AO40533" i="1"/>
  <c r="AH40534" i="1"/>
  <c r="AI40534" i="1"/>
  <c r="AJ40534" i="1"/>
  <c r="AK40534" i="1"/>
  <c r="AL40534" i="1"/>
  <c r="AM40534" i="1"/>
  <c r="AN40534" i="1"/>
  <c r="AO40534" i="1"/>
  <c r="AH40535" i="1"/>
  <c r="AI40535" i="1"/>
  <c r="AJ40535" i="1"/>
  <c r="AK40535" i="1"/>
  <c r="AL40535" i="1"/>
  <c r="AM40535" i="1"/>
  <c r="AN40535" i="1"/>
  <c r="AO40535" i="1"/>
  <c r="AH40536" i="1"/>
  <c r="AI40536" i="1"/>
  <c r="AJ40536" i="1"/>
  <c r="AK40536" i="1"/>
  <c r="AL40536" i="1"/>
  <c r="AM40536" i="1"/>
  <c r="AN40536" i="1"/>
  <c r="AO40536" i="1"/>
  <c r="AH40537" i="1"/>
  <c r="AI40537" i="1"/>
  <c r="AJ40537" i="1"/>
  <c r="AK40537" i="1"/>
  <c r="AL40537" i="1"/>
  <c r="AM40537" i="1"/>
  <c r="AN40537" i="1"/>
  <c r="AO40537" i="1"/>
  <c r="AH40538" i="1"/>
  <c r="AI40538" i="1"/>
  <c r="AJ40538" i="1"/>
  <c r="AK40538" i="1"/>
  <c r="AL40538" i="1"/>
  <c r="AM40538" i="1"/>
  <c r="AN40538" i="1"/>
  <c r="AO40538" i="1"/>
  <c r="AH40539" i="1"/>
  <c r="AI40539" i="1"/>
  <c r="AJ40539" i="1"/>
  <c r="AK40539" i="1"/>
  <c r="AL40539" i="1"/>
  <c r="AM40539" i="1"/>
  <c r="AN40539" i="1"/>
  <c r="AO40539" i="1"/>
  <c r="AH40540" i="1"/>
  <c r="AI40540" i="1"/>
  <c r="AJ40540" i="1"/>
  <c r="AK40540" i="1"/>
  <c r="AL40540" i="1"/>
  <c r="AM40540" i="1"/>
  <c r="AN40540" i="1"/>
  <c r="AO40540" i="1"/>
  <c r="AH40541" i="1"/>
  <c r="AI40541" i="1"/>
  <c r="AJ40541" i="1"/>
  <c r="AK40541" i="1"/>
  <c r="AL40541" i="1"/>
  <c r="AM40541" i="1"/>
  <c r="AN40541" i="1"/>
  <c r="AO40541" i="1"/>
  <c r="AH40542" i="1"/>
  <c r="AI40542" i="1"/>
  <c r="AJ40542" i="1"/>
  <c r="AK40542" i="1"/>
  <c r="AL40542" i="1"/>
  <c r="AM40542" i="1"/>
  <c r="AN40542" i="1"/>
  <c r="AO40542" i="1"/>
  <c r="AH40543" i="1"/>
  <c r="AI40543" i="1"/>
  <c r="AJ40543" i="1"/>
  <c r="AK40543" i="1"/>
  <c r="AL40543" i="1"/>
  <c r="AM40543" i="1"/>
  <c r="AN40543" i="1"/>
  <c r="AO40543" i="1"/>
  <c r="AH40544" i="1"/>
  <c r="AI40544" i="1"/>
  <c r="AJ40544" i="1"/>
  <c r="AK40544" i="1"/>
  <c r="AL40544" i="1"/>
  <c r="AM40544" i="1"/>
  <c r="AN40544" i="1"/>
  <c r="AO40544" i="1"/>
  <c r="AH40545" i="1"/>
  <c r="AI40545" i="1"/>
  <c r="AJ40545" i="1"/>
  <c r="AK40545" i="1"/>
  <c r="AL40545" i="1"/>
  <c r="AM40545" i="1"/>
  <c r="AN40545" i="1"/>
  <c r="AO40545" i="1"/>
  <c r="AH40546" i="1"/>
  <c r="AI40546" i="1"/>
  <c r="AJ40546" i="1"/>
  <c r="AK40546" i="1"/>
  <c r="AL40546" i="1"/>
  <c r="AM40546" i="1"/>
  <c r="AN40546" i="1"/>
  <c r="AO40546" i="1"/>
  <c r="AH40547" i="1"/>
  <c r="AI40547" i="1"/>
  <c r="AJ40547" i="1"/>
  <c r="AK40547" i="1"/>
  <c r="AL40547" i="1"/>
  <c r="AM40547" i="1"/>
  <c r="AN40547" i="1"/>
  <c r="AO40547" i="1"/>
  <c r="AH40548" i="1"/>
  <c r="AI40548" i="1"/>
  <c r="AJ40548" i="1"/>
  <c r="AK40548" i="1"/>
  <c r="AL40548" i="1"/>
  <c r="AM40548" i="1"/>
  <c r="AN40548" i="1"/>
  <c r="AO40548" i="1"/>
  <c r="AH40549" i="1"/>
  <c r="AI40549" i="1"/>
  <c r="AJ40549" i="1"/>
  <c r="AK40549" i="1"/>
  <c r="AL40549" i="1"/>
  <c r="AM40549" i="1"/>
  <c r="AN40549" i="1"/>
  <c r="AO40549" i="1"/>
  <c r="AH40550" i="1"/>
  <c r="AI40550" i="1"/>
  <c r="AJ40550" i="1"/>
  <c r="AK40550" i="1"/>
  <c r="AL40550" i="1"/>
  <c r="AM40550" i="1"/>
  <c r="AN40550" i="1"/>
  <c r="AO40550" i="1"/>
  <c r="AH40551" i="1"/>
  <c r="AI40551" i="1"/>
  <c r="AJ40551" i="1"/>
  <c r="AK40551" i="1"/>
  <c r="AL40551" i="1"/>
  <c r="AM40551" i="1"/>
  <c r="AN40551" i="1"/>
  <c r="AO40551" i="1"/>
  <c r="AH40552" i="1"/>
  <c r="AI40552" i="1"/>
  <c r="AJ40552" i="1"/>
  <c r="AK40552" i="1"/>
  <c r="AL40552" i="1"/>
  <c r="AM40552" i="1"/>
  <c r="AN40552" i="1"/>
  <c r="AO40552" i="1"/>
  <c r="AH40553" i="1"/>
  <c r="AI40553" i="1"/>
  <c r="AJ40553" i="1"/>
  <c r="AK40553" i="1"/>
  <c r="AL40553" i="1"/>
  <c r="AM40553" i="1"/>
  <c r="AN40553" i="1"/>
  <c r="AO40553" i="1"/>
  <c r="AH40554" i="1"/>
  <c r="AI40554" i="1"/>
  <c r="AJ40554" i="1"/>
  <c r="AK40554" i="1"/>
  <c r="AL40554" i="1"/>
  <c r="AM40554" i="1"/>
  <c r="AN40554" i="1"/>
  <c r="AO40554" i="1"/>
  <c r="AH40555" i="1"/>
  <c r="AI40555" i="1"/>
  <c r="AJ40555" i="1"/>
  <c r="AK40555" i="1"/>
  <c r="AL40555" i="1"/>
  <c r="AM40555" i="1"/>
  <c r="AN40555" i="1"/>
  <c r="AO40555" i="1"/>
  <c r="AH40556" i="1"/>
  <c r="AI40556" i="1"/>
  <c r="AJ40556" i="1"/>
  <c r="AK40556" i="1"/>
  <c r="AL40556" i="1"/>
  <c r="AM40556" i="1"/>
  <c r="AN40556" i="1"/>
  <c r="AO40556" i="1"/>
  <c r="AH40557" i="1"/>
  <c r="AI40557" i="1"/>
  <c r="AJ40557" i="1"/>
  <c r="AK40557" i="1"/>
  <c r="AL40557" i="1"/>
  <c r="AM40557" i="1"/>
  <c r="AN40557" i="1"/>
  <c r="AO40557" i="1"/>
  <c r="AH40558" i="1"/>
  <c r="AI40558" i="1"/>
  <c r="AJ40558" i="1"/>
  <c r="AK40558" i="1"/>
  <c r="AL40558" i="1"/>
  <c r="AM40558" i="1"/>
  <c r="AN40558" i="1"/>
  <c r="AO40558" i="1"/>
  <c r="AH40559" i="1"/>
  <c r="AI40559" i="1"/>
  <c r="AJ40559" i="1"/>
  <c r="AK40559" i="1"/>
  <c r="AL40559" i="1"/>
  <c r="AM40559" i="1"/>
  <c r="AN40559" i="1"/>
  <c r="AO40559" i="1"/>
  <c r="AH40560" i="1"/>
  <c r="AI40560" i="1"/>
  <c r="AJ40560" i="1"/>
  <c r="AK40560" i="1"/>
  <c r="AL40560" i="1"/>
  <c r="AM40560" i="1"/>
  <c r="AN40560" i="1"/>
  <c r="AO40560" i="1"/>
  <c r="AH40561" i="1"/>
  <c r="AI40561" i="1"/>
  <c r="AJ40561" i="1"/>
  <c r="AK40561" i="1"/>
  <c r="AL40561" i="1"/>
  <c r="AM40561" i="1"/>
  <c r="AN40561" i="1"/>
  <c r="AO40561" i="1"/>
  <c r="AH40562" i="1"/>
  <c r="AI40562" i="1"/>
  <c r="AJ40562" i="1"/>
  <c r="AK40562" i="1"/>
  <c r="AL40562" i="1"/>
  <c r="AM40562" i="1"/>
  <c r="AN40562" i="1"/>
  <c r="AO40562" i="1"/>
  <c r="AH40563" i="1"/>
  <c r="AI40563" i="1"/>
  <c r="AJ40563" i="1"/>
  <c r="AK40563" i="1"/>
  <c r="AL40563" i="1"/>
  <c r="AM40563" i="1"/>
  <c r="AN40563" i="1"/>
  <c r="AO40563" i="1"/>
  <c r="AH40564" i="1"/>
  <c r="AI40564" i="1"/>
  <c r="AJ40564" i="1"/>
  <c r="AK40564" i="1"/>
  <c r="AL40564" i="1"/>
  <c r="AM40564" i="1"/>
  <c r="AN40564" i="1"/>
  <c r="AO40564" i="1"/>
  <c r="AH40565" i="1"/>
  <c r="AI40565" i="1"/>
  <c r="AJ40565" i="1"/>
  <c r="AK40565" i="1"/>
  <c r="AL40565" i="1"/>
  <c r="AM40565" i="1"/>
  <c r="AN40565" i="1"/>
  <c r="AO40565" i="1"/>
  <c r="AH40566" i="1"/>
  <c r="AI40566" i="1"/>
  <c r="AJ40566" i="1"/>
  <c r="AK40566" i="1"/>
  <c r="AL40566" i="1"/>
  <c r="AM40566" i="1"/>
  <c r="AN40566" i="1"/>
  <c r="AO40566" i="1"/>
  <c r="AH40567" i="1"/>
  <c r="AI40567" i="1"/>
  <c r="AJ40567" i="1"/>
  <c r="AK40567" i="1"/>
  <c r="AL40567" i="1"/>
  <c r="AM40567" i="1"/>
  <c r="AN40567" i="1"/>
  <c r="AO40567" i="1"/>
  <c r="AH40568" i="1"/>
  <c r="AI40568" i="1"/>
  <c r="AJ40568" i="1"/>
  <c r="AK40568" i="1"/>
  <c r="AL40568" i="1"/>
  <c r="AM40568" i="1"/>
  <c r="AN40568" i="1"/>
  <c r="AO40568" i="1"/>
  <c r="AH40569" i="1"/>
  <c r="AI40569" i="1"/>
  <c r="AJ40569" i="1"/>
  <c r="AK40569" i="1"/>
  <c r="AL40569" i="1"/>
  <c r="AM40569" i="1"/>
  <c r="AN40569" i="1"/>
  <c r="AO40569" i="1"/>
  <c r="AH40570" i="1"/>
  <c r="AI40570" i="1"/>
  <c r="AJ40570" i="1"/>
  <c r="AK40570" i="1"/>
  <c r="AL40570" i="1"/>
  <c r="AM40570" i="1"/>
  <c r="AN40570" i="1"/>
  <c r="AO40570" i="1"/>
  <c r="AH40571" i="1"/>
  <c r="AI40571" i="1"/>
  <c r="AJ40571" i="1"/>
  <c r="AK40571" i="1"/>
  <c r="AL40571" i="1"/>
  <c r="AM40571" i="1"/>
  <c r="AN40571" i="1"/>
  <c r="AO40571" i="1"/>
  <c r="AH40572" i="1"/>
  <c r="AI40572" i="1"/>
  <c r="AJ40572" i="1"/>
  <c r="AK40572" i="1"/>
  <c r="AL40572" i="1"/>
  <c r="AM40572" i="1"/>
  <c r="AN40572" i="1"/>
  <c r="AO40572" i="1"/>
  <c r="AH40573" i="1"/>
  <c r="AI40573" i="1"/>
  <c r="AJ40573" i="1"/>
  <c r="AK40573" i="1"/>
  <c r="AL40573" i="1"/>
  <c r="AM40573" i="1"/>
  <c r="AN40573" i="1"/>
  <c r="AO40573" i="1"/>
  <c r="AH40574" i="1"/>
  <c r="AI40574" i="1"/>
  <c r="AJ40574" i="1"/>
  <c r="AK40574" i="1"/>
  <c r="AL40574" i="1"/>
  <c r="AM40574" i="1"/>
  <c r="AN40574" i="1"/>
  <c r="AO40574" i="1"/>
  <c r="AH40575" i="1"/>
  <c r="AI40575" i="1"/>
  <c r="AJ40575" i="1"/>
  <c r="AK40575" i="1"/>
  <c r="AL40575" i="1"/>
  <c r="AM40575" i="1"/>
  <c r="AN40575" i="1"/>
  <c r="AO40575" i="1"/>
  <c r="AH40576" i="1"/>
  <c r="AI40576" i="1"/>
  <c r="AJ40576" i="1"/>
  <c r="AK40576" i="1"/>
  <c r="AL40576" i="1"/>
  <c r="AM40576" i="1"/>
  <c r="AN40576" i="1"/>
  <c r="AO40576" i="1"/>
  <c r="AH40577" i="1"/>
  <c r="AI40577" i="1"/>
  <c r="AJ40577" i="1"/>
  <c r="AK40577" i="1"/>
  <c r="AL40577" i="1"/>
  <c r="AM40577" i="1"/>
  <c r="AN40577" i="1"/>
  <c r="AO40577" i="1"/>
  <c r="AH40578" i="1"/>
  <c r="AI40578" i="1"/>
  <c r="AJ40578" i="1"/>
  <c r="AK40578" i="1"/>
  <c r="AL40578" i="1"/>
  <c r="AM40578" i="1"/>
  <c r="AN40578" i="1"/>
  <c r="AO40578" i="1"/>
  <c r="AH40579" i="1"/>
  <c r="AI40579" i="1"/>
  <c r="AJ40579" i="1"/>
  <c r="AK40579" i="1"/>
  <c r="AL40579" i="1"/>
  <c r="AM40579" i="1"/>
  <c r="AN40579" i="1"/>
  <c r="AO40579" i="1"/>
  <c r="AH40580" i="1"/>
  <c r="AI40580" i="1"/>
  <c r="AJ40580" i="1"/>
  <c r="AK40580" i="1"/>
  <c r="AL40580" i="1"/>
  <c r="AM40580" i="1"/>
  <c r="AN40580" i="1"/>
  <c r="AO40580" i="1"/>
  <c r="AH40581" i="1"/>
  <c r="AI40581" i="1"/>
  <c r="AJ40581" i="1"/>
  <c r="AK40581" i="1"/>
  <c r="AL40581" i="1"/>
  <c r="AM40581" i="1"/>
  <c r="AN40581" i="1"/>
  <c r="AO40581" i="1"/>
  <c r="AH40582" i="1"/>
  <c r="AI40582" i="1"/>
  <c r="AJ40582" i="1"/>
  <c r="AK40582" i="1"/>
  <c r="AL40582" i="1"/>
  <c r="AM40582" i="1"/>
  <c r="AN40582" i="1"/>
  <c r="AO40582" i="1"/>
  <c r="AH40583" i="1"/>
  <c r="AI40583" i="1"/>
  <c r="AJ40583" i="1"/>
  <c r="AK40583" i="1"/>
  <c r="AL40583" i="1"/>
  <c r="AM40583" i="1"/>
  <c r="AN40583" i="1"/>
  <c r="AO40583" i="1"/>
  <c r="AH40584" i="1"/>
  <c r="AI40584" i="1"/>
  <c r="AJ40584" i="1"/>
  <c r="AK40584" i="1"/>
  <c r="AL40584" i="1"/>
  <c r="AM40584" i="1"/>
  <c r="AN40584" i="1"/>
  <c r="AO40584" i="1"/>
  <c r="AH40585" i="1"/>
  <c r="AI40585" i="1"/>
  <c r="AJ40585" i="1"/>
  <c r="AK40585" i="1"/>
  <c r="AL40585" i="1"/>
  <c r="AM40585" i="1"/>
  <c r="AN40585" i="1"/>
  <c r="AO40585" i="1"/>
  <c r="AH40586" i="1"/>
  <c r="AI40586" i="1"/>
  <c r="AJ40586" i="1"/>
  <c r="AK40586" i="1"/>
  <c r="AL40586" i="1"/>
  <c r="AM40586" i="1"/>
  <c r="AN40586" i="1"/>
  <c r="AO40586" i="1"/>
  <c r="AH40587" i="1"/>
  <c r="AI40587" i="1"/>
  <c r="AJ40587" i="1"/>
  <c r="AK40587" i="1"/>
  <c r="AL40587" i="1"/>
  <c r="AM40587" i="1"/>
  <c r="AN40587" i="1"/>
  <c r="AO40587" i="1"/>
  <c r="AH40588" i="1"/>
  <c r="AI40588" i="1"/>
  <c r="AJ40588" i="1"/>
  <c r="AK40588" i="1"/>
  <c r="AL40588" i="1"/>
  <c r="AM40588" i="1"/>
  <c r="AN40588" i="1"/>
  <c r="AO40588" i="1"/>
  <c r="AH40589" i="1"/>
  <c r="AI40589" i="1"/>
  <c r="AJ40589" i="1"/>
  <c r="AK40589" i="1"/>
  <c r="AL40589" i="1"/>
  <c r="AM40589" i="1"/>
  <c r="AN40589" i="1"/>
  <c r="AO40589" i="1"/>
  <c r="AH40590" i="1"/>
  <c r="AI40590" i="1"/>
  <c r="AJ40590" i="1"/>
  <c r="AK40590" i="1"/>
  <c r="AL40590" i="1"/>
  <c r="AM40590" i="1"/>
  <c r="AN40590" i="1"/>
  <c r="AO40590" i="1"/>
  <c r="AH40591" i="1"/>
  <c r="AI40591" i="1"/>
  <c r="AJ40591" i="1"/>
  <c r="AK40591" i="1"/>
  <c r="AL40591" i="1"/>
  <c r="AM40591" i="1"/>
  <c r="AN40591" i="1"/>
  <c r="AO40591" i="1"/>
  <c r="AH40592" i="1"/>
  <c r="AI40592" i="1"/>
  <c r="AJ40592" i="1"/>
  <c r="AK40592" i="1"/>
  <c r="AL40592" i="1"/>
  <c r="AM40592" i="1"/>
  <c r="AN40592" i="1"/>
  <c r="AO40592" i="1"/>
  <c r="AH40593" i="1"/>
  <c r="AI40593" i="1"/>
  <c r="AJ40593" i="1"/>
  <c r="AK40593" i="1"/>
  <c r="AL40593" i="1"/>
  <c r="AM40593" i="1"/>
  <c r="AN40593" i="1"/>
  <c r="AO40593" i="1"/>
  <c r="AH40594" i="1"/>
  <c r="AI40594" i="1"/>
  <c r="AJ40594" i="1"/>
  <c r="AK40594" i="1"/>
  <c r="AL40594" i="1"/>
  <c r="AM40594" i="1"/>
  <c r="AN40594" i="1"/>
  <c r="AO40594" i="1"/>
  <c r="AH40595" i="1"/>
  <c r="AI40595" i="1"/>
  <c r="AJ40595" i="1"/>
  <c r="AK40595" i="1"/>
  <c r="AL40595" i="1"/>
  <c r="AM40595" i="1"/>
  <c r="AN40595" i="1"/>
  <c r="AO40595" i="1"/>
  <c r="AH40596" i="1"/>
  <c r="AI40596" i="1"/>
  <c r="AJ40596" i="1"/>
  <c r="AK40596" i="1"/>
  <c r="AL40596" i="1"/>
  <c r="AM40596" i="1"/>
  <c r="AN40596" i="1"/>
  <c r="AO40596" i="1"/>
  <c r="AH40597" i="1"/>
  <c r="AI40597" i="1"/>
  <c r="AJ40597" i="1"/>
  <c r="AK40597" i="1"/>
  <c r="AL40597" i="1"/>
  <c r="AM40597" i="1"/>
  <c r="AN40597" i="1"/>
  <c r="AO40597" i="1"/>
  <c r="AH40598" i="1"/>
  <c r="AI40598" i="1"/>
  <c r="AJ40598" i="1"/>
  <c r="AK40598" i="1"/>
  <c r="AL40598" i="1"/>
  <c r="AM40598" i="1"/>
  <c r="AN40598" i="1"/>
  <c r="AO40598" i="1"/>
  <c r="AH40599" i="1"/>
  <c r="AI40599" i="1"/>
  <c r="AJ40599" i="1"/>
  <c r="AK40599" i="1"/>
  <c r="AL40599" i="1"/>
  <c r="AM40599" i="1"/>
  <c r="AN40599" i="1"/>
  <c r="AO40599" i="1"/>
  <c r="AH40600" i="1"/>
  <c r="AI40600" i="1"/>
  <c r="AJ40600" i="1"/>
  <c r="AK40600" i="1"/>
  <c r="AL40600" i="1"/>
  <c r="AM40600" i="1"/>
  <c r="AN40600" i="1"/>
  <c r="AO40600" i="1"/>
  <c r="AH40601" i="1"/>
  <c r="AI40601" i="1"/>
  <c r="AJ40601" i="1"/>
  <c r="AK40601" i="1"/>
  <c r="AL40601" i="1"/>
  <c r="AM40601" i="1"/>
  <c r="AN40601" i="1"/>
  <c r="AO40601" i="1"/>
  <c r="AH40602" i="1"/>
  <c r="AI40602" i="1"/>
  <c r="AJ40602" i="1"/>
  <c r="AK40602" i="1"/>
  <c r="AL40602" i="1"/>
  <c r="AM40602" i="1"/>
  <c r="AN40602" i="1"/>
  <c r="AO40602" i="1"/>
  <c r="AH40603" i="1"/>
  <c r="AI40603" i="1"/>
  <c r="AJ40603" i="1"/>
  <c r="AK40603" i="1"/>
  <c r="AL40603" i="1"/>
  <c r="AM40603" i="1"/>
  <c r="AN40603" i="1"/>
  <c r="AO40603" i="1"/>
  <c r="AH40604" i="1"/>
  <c r="AI40604" i="1"/>
  <c r="AJ40604" i="1"/>
  <c r="AK40604" i="1"/>
  <c r="AL40604" i="1"/>
  <c r="AM40604" i="1"/>
  <c r="AN40604" i="1"/>
  <c r="AO40604" i="1"/>
  <c r="AH40605" i="1"/>
  <c r="AI40605" i="1"/>
  <c r="AJ40605" i="1"/>
  <c r="AK40605" i="1"/>
  <c r="AL40605" i="1"/>
  <c r="AM40605" i="1"/>
  <c r="AN40605" i="1"/>
  <c r="AO40605" i="1"/>
  <c r="AH40606" i="1"/>
  <c r="AI40606" i="1"/>
  <c r="AJ40606" i="1"/>
  <c r="AK40606" i="1"/>
  <c r="AL40606" i="1"/>
  <c r="AM40606" i="1"/>
  <c r="AN40606" i="1"/>
  <c r="AO40606" i="1"/>
  <c r="AH40607" i="1"/>
  <c r="AI40607" i="1"/>
  <c r="AJ40607" i="1"/>
  <c r="AK40607" i="1"/>
  <c r="AL40607" i="1"/>
  <c r="AM40607" i="1"/>
  <c r="AN40607" i="1"/>
  <c r="AO40607" i="1"/>
  <c r="AH40608" i="1"/>
  <c r="AI40608" i="1"/>
  <c r="AJ40608" i="1"/>
  <c r="AK40608" i="1"/>
  <c r="AL40608" i="1"/>
  <c r="AM40608" i="1"/>
  <c r="AN40608" i="1"/>
  <c r="AO40608" i="1"/>
  <c r="AH40609" i="1"/>
  <c r="AI40609" i="1"/>
  <c r="AJ40609" i="1"/>
  <c r="AK40609" i="1"/>
  <c r="AL40609" i="1"/>
  <c r="AM40609" i="1"/>
  <c r="AN40609" i="1"/>
  <c r="AO40609" i="1"/>
  <c r="AH40610" i="1"/>
  <c r="AI40610" i="1"/>
  <c r="AJ40610" i="1"/>
  <c r="AK40610" i="1"/>
  <c r="AL40610" i="1"/>
  <c r="AM40610" i="1"/>
  <c r="AN40610" i="1"/>
  <c r="AO40610" i="1"/>
  <c r="AH40611" i="1"/>
  <c r="AI40611" i="1"/>
  <c r="AJ40611" i="1"/>
  <c r="AK40611" i="1"/>
  <c r="AL40611" i="1"/>
  <c r="AM40611" i="1"/>
  <c r="AN40611" i="1"/>
  <c r="AO40611" i="1"/>
  <c r="AH40612" i="1"/>
  <c r="AI40612" i="1"/>
  <c r="AJ40612" i="1"/>
  <c r="AK40612" i="1"/>
  <c r="AL40612" i="1"/>
  <c r="AM40612" i="1"/>
  <c r="AN40612" i="1"/>
  <c r="AO40612" i="1"/>
  <c r="AH40613" i="1"/>
  <c r="AI40613" i="1"/>
  <c r="AJ40613" i="1"/>
  <c r="AK40613" i="1"/>
  <c r="AL40613" i="1"/>
  <c r="AM40613" i="1"/>
  <c r="AN40613" i="1"/>
  <c r="AO40613" i="1"/>
  <c r="AH40614" i="1"/>
  <c r="AI40614" i="1"/>
  <c r="AJ40614" i="1"/>
  <c r="AK40614" i="1"/>
  <c r="AL40614" i="1"/>
  <c r="AM40614" i="1"/>
  <c r="AN40614" i="1"/>
  <c r="AO40614" i="1"/>
  <c r="AH40615" i="1"/>
  <c r="AI40615" i="1"/>
  <c r="AJ40615" i="1"/>
  <c r="AK40615" i="1"/>
  <c r="AL40615" i="1"/>
  <c r="AM40615" i="1"/>
  <c r="AN40615" i="1"/>
  <c r="AO40615" i="1"/>
  <c r="AH40616" i="1"/>
  <c r="AI40616" i="1"/>
  <c r="AJ40616" i="1"/>
  <c r="AK40616" i="1"/>
  <c r="AL40616" i="1"/>
  <c r="AM40616" i="1"/>
  <c r="AN40616" i="1"/>
  <c r="AO40616" i="1"/>
  <c r="AH40617" i="1"/>
  <c r="AI40617" i="1"/>
  <c r="AJ40617" i="1"/>
  <c r="AK40617" i="1"/>
  <c r="AL40617" i="1"/>
  <c r="AM40617" i="1"/>
  <c r="AN40617" i="1"/>
  <c r="AO40617" i="1"/>
  <c r="AH40618" i="1"/>
  <c r="AI40618" i="1"/>
  <c r="AJ40618" i="1"/>
  <c r="AK40618" i="1"/>
  <c r="AL40618" i="1"/>
  <c r="AM40618" i="1"/>
  <c r="AN40618" i="1"/>
  <c r="AO40618" i="1"/>
  <c r="AH40619" i="1"/>
  <c r="AI40619" i="1"/>
  <c r="AJ40619" i="1"/>
  <c r="AK40619" i="1"/>
  <c r="AL40619" i="1"/>
  <c r="AM40619" i="1"/>
  <c r="AN40619" i="1"/>
  <c r="AO40619" i="1"/>
  <c r="AH40620" i="1"/>
  <c r="AI40620" i="1"/>
  <c r="AJ40620" i="1"/>
  <c r="AK40620" i="1"/>
  <c r="AL40620" i="1"/>
  <c r="AM40620" i="1"/>
  <c r="AN40620" i="1"/>
  <c r="AO40620" i="1"/>
  <c r="AH40621" i="1"/>
  <c r="AI40621" i="1"/>
  <c r="AJ40621" i="1"/>
  <c r="AK40621" i="1"/>
  <c r="AL40621" i="1"/>
  <c r="AM40621" i="1"/>
  <c r="AN40621" i="1"/>
  <c r="AO40621" i="1"/>
  <c r="AH40622" i="1"/>
  <c r="AI40622" i="1"/>
  <c r="AJ40622" i="1"/>
  <c r="AK40622" i="1"/>
  <c r="AL40622" i="1"/>
  <c r="AM40622" i="1"/>
  <c r="AN40622" i="1"/>
  <c r="AO40622" i="1"/>
  <c r="AH40623" i="1"/>
  <c r="AI40623" i="1"/>
  <c r="AJ40623" i="1"/>
  <c r="AK40623" i="1"/>
  <c r="AL40623" i="1"/>
  <c r="AM40623" i="1"/>
  <c r="AN40623" i="1"/>
  <c r="AO40623" i="1"/>
  <c r="AH40624" i="1"/>
  <c r="AI40624" i="1"/>
  <c r="AJ40624" i="1"/>
  <c r="AK40624" i="1"/>
  <c r="AL40624" i="1"/>
  <c r="AM40624" i="1"/>
  <c r="AN40624" i="1"/>
  <c r="AO40624" i="1"/>
  <c r="AH40625" i="1"/>
  <c r="AI40625" i="1"/>
  <c r="AJ40625" i="1"/>
  <c r="AK40625" i="1"/>
  <c r="AL40625" i="1"/>
  <c r="AM40625" i="1"/>
  <c r="AN40625" i="1"/>
  <c r="AO40625" i="1"/>
  <c r="AH40626" i="1"/>
  <c r="AI40626" i="1"/>
  <c r="AJ40626" i="1"/>
  <c r="AK40626" i="1"/>
  <c r="AL40626" i="1"/>
  <c r="AM40626" i="1"/>
  <c r="AN40626" i="1"/>
  <c r="AO40626" i="1"/>
  <c r="AH40627" i="1"/>
  <c r="AI40627" i="1"/>
  <c r="AJ40627" i="1"/>
  <c r="AK40627" i="1"/>
  <c r="AL40627" i="1"/>
  <c r="AM40627" i="1"/>
  <c r="AN40627" i="1"/>
  <c r="AO40627" i="1"/>
  <c r="AH40628" i="1"/>
  <c r="AI40628" i="1"/>
  <c r="AJ40628" i="1"/>
  <c r="AK40628" i="1"/>
  <c r="AL40628" i="1"/>
  <c r="AM40628" i="1"/>
  <c r="AN40628" i="1"/>
  <c r="AO40628" i="1"/>
  <c r="AH40629" i="1"/>
  <c r="AI40629" i="1"/>
  <c r="AJ40629" i="1"/>
  <c r="AK40629" i="1"/>
  <c r="AL40629" i="1"/>
  <c r="AM40629" i="1"/>
  <c r="AN40629" i="1"/>
  <c r="AO40629" i="1"/>
  <c r="AH40630" i="1"/>
  <c r="AI40630" i="1"/>
  <c r="AJ40630" i="1"/>
  <c r="AK40630" i="1"/>
  <c r="AL40630" i="1"/>
  <c r="AM40630" i="1"/>
  <c r="AN40630" i="1"/>
  <c r="AO40630" i="1"/>
  <c r="AH40631" i="1"/>
  <c r="AI40631" i="1"/>
  <c r="AJ40631" i="1"/>
  <c r="AK40631" i="1"/>
  <c r="AL40631" i="1"/>
  <c r="AM40631" i="1"/>
  <c r="AN40631" i="1"/>
  <c r="AO40631" i="1"/>
  <c r="AH40632" i="1"/>
  <c r="AI40632" i="1"/>
  <c r="AJ40632" i="1"/>
  <c r="AK40632" i="1"/>
  <c r="AL40632" i="1"/>
  <c r="AM40632" i="1"/>
  <c r="AN40632" i="1"/>
  <c r="AO40632" i="1"/>
  <c r="AH40633" i="1"/>
  <c r="AI40633" i="1"/>
  <c r="AJ40633" i="1"/>
  <c r="AK40633" i="1"/>
  <c r="AL40633" i="1"/>
  <c r="AM40633" i="1"/>
  <c r="AN40633" i="1"/>
  <c r="AO40633" i="1"/>
  <c r="AH40634" i="1"/>
  <c r="AI40634" i="1"/>
  <c r="AJ40634" i="1"/>
  <c r="AK40634" i="1"/>
  <c r="AL40634" i="1"/>
  <c r="AM40634" i="1"/>
  <c r="AN40634" i="1"/>
  <c r="AO40634" i="1"/>
  <c r="AH40635" i="1"/>
  <c r="AI40635" i="1"/>
  <c r="AJ40635" i="1"/>
  <c r="AK40635" i="1"/>
  <c r="AL40635" i="1"/>
  <c r="AM40635" i="1"/>
  <c r="AN40635" i="1"/>
  <c r="AO40635" i="1"/>
  <c r="AH40636" i="1"/>
  <c r="AI40636" i="1"/>
  <c r="AJ40636" i="1"/>
  <c r="AK40636" i="1"/>
  <c r="AL40636" i="1"/>
  <c r="AM40636" i="1"/>
  <c r="AN40636" i="1"/>
  <c r="AO40636" i="1"/>
  <c r="AH40637" i="1"/>
  <c r="AI40637" i="1"/>
  <c r="AJ40637" i="1"/>
  <c r="AK40637" i="1"/>
  <c r="AL40637" i="1"/>
  <c r="AM40637" i="1"/>
  <c r="AN40637" i="1"/>
  <c r="AO40637" i="1"/>
  <c r="AH40638" i="1"/>
  <c r="AI40638" i="1"/>
  <c r="AJ40638" i="1"/>
  <c r="AK40638" i="1"/>
  <c r="AL40638" i="1"/>
  <c r="AM40638" i="1"/>
  <c r="AN40638" i="1"/>
  <c r="AO40638" i="1"/>
  <c r="AH40639" i="1"/>
  <c r="AI40639" i="1"/>
  <c r="AJ40639" i="1"/>
  <c r="AK40639" i="1"/>
  <c r="AL40639" i="1"/>
  <c r="AM40639" i="1"/>
  <c r="AN40639" i="1"/>
  <c r="AO40639" i="1"/>
  <c r="AH40640" i="1"/>
  <c r="AI40640" i="1"/>
  <c r="AJ40640" i="1"/>
  <c r="AK40640" i="1"/>
  <c r="AL40640" i="1"/>
  <c r="AM40640" i="1"/>
  <c r="AN40640" i="1"/>
  <c r="AO40640" i="1"/>
  <c r="AH40641" i="1"/>
  <c r="AI40641" i="1"/>
  <c r="AJ40641" i="1"/>
  <c r="AK40641" i="1"/>
  <c r="AL40641" i="1"/>
  <c r="AM40641" i="1"/>
  <c r="AN40641" i="1"/>
  <c r="AO40641" i="1"/>
  <c r="AH40642" i="1"/>
  <c r="AI40642" i="1"/>
  <c r="AJ40642" i="1"/>
  <c r="AK40642" i="1"/>
  <c r="AL40642" i="1"/>
  <c r="AM40642" i="1"/>
  <c r="AN40642" i="1"/>
  <c r="AO40642" i="1"/>
  <c r="AH40643" i="1"/>
  <c r="AI40643" i="1"/>
  <c r="AJ40643" i="1"/>
  <c r="AK40643" i="1"/>
  <c r="AL40643" i="1"/>
  <c r="AM40643" i="1"/>
  <c r="AN40643" i="1"/>
  <c r="AO40643" i="1"/>
  <c r="AH40644" i="1"/>
  <c r="AI40644" i="1"/>
  <c r="AJ40644" i="1"/>
  <c r="AK40644" i="1"/>
  <c r="AL40644" i="1"/>
  <c r="AM40644" i="1"/>
  <c r="AN40644" i="1"/>
  <c r="AO40644" i="1"/>
  <c r="AH40645" i="1"/>
  <c r="AI40645" i="1"/>
  <c r="AJ40645" i="1"/>
  <c r="AK40645" i="1"/>
  <c r="AL40645" i="1"/>
  <c r="AM40645" i="1"/>
  <c r="AN40645" i="1"/>
  <c r="AO40645" i="1"/>
  <c r="AH40646" i="1"/>
  <c r="AI40646" i="1"/>
  <c r="AJ40646" i="1"/>
  <c r="AK40646" i="1"/>
  <c r="AL40646" i="1"/>
  <c r="AM40646" i="1"/>
  <c r="AN40646" i="1"/>
  <c r="AO40646" i="1"/>
  <c r="AH40647" i="1"/>
  <c r="AI40647" i="1"/>
  <c r="AJ40647" i="1"/>
  <c r="AK40647" i="1"/>
  <c r="AL40647" i="1"/>
  <c r="AM40647" i="1"/>
  <c r="AN40647" i="1"/>
  <c r="AO40647" i="1"/>
  <c r="AH40648" i="1"/>
  <c r="AI40648" i="1"/>
  <c r="AJ40648" i="1"/>
  <c r="AK40648" i="1"/>
  <c r="AL40648" i="1"/>
  <c r="AM40648" i="1"/>
  <c r="AN40648" i="1"/>
  <c r="AO40648" i="1"/>
  <c r="AH40649" i="1"/>
  <c r="AI40649" i="1"/>
  <c r="AJ40649" i="1"/>
  <c r="AK40649" i="1"/>
  <c r="AL40649" i="1"/>
  <c r="AM40649" i="1"/>
  <c r="AN40649" i="1"/>
  <c r="AO40649" i="1"/>
  <c r="AH40650" i="1"/>
  <c r="AI40650" i="1"/>
  <c r="AJ40650" i="1"/>
  <c r="AK40650" i="1"/>
  <c r="AL40650" i="1"/>
  <c r="AM40650" i="1"/>
  <c r="AN40650" i="1"/>
  <c r="AO40650" i="1"/>
  <c r="AH40651" i="1"/>
  <c r="AI40651" i="1"/>
  <c r="AJ40651" i="1"/>
  <c r="AK40651" i="1"/>
  <c r="AL40651" i="1"/>
  <c r="AM40651" i="1"/>
  <c r="AN40651" i="1"/>
  <c r="AO40651" i="1"/>
  <c r="AH40652" i="1"/>
  <c r="AI40652" i="1"/>
  <c r="AJ40652" i="1"/>
  <c r="AK40652" i="1"/>
  <c r="AL40652" i="1"/>
  <c r="AM40652" i="1"/>
  <c r="AN40652" i="1"/>
  <c r="AO40652" i="1"/>
  <c r="AH40653" i="1"/>
  <c r="AI40653" i="1"/>
  <c r="AJ40653" i="1"/>
  <c r="AK40653" i="1"/>
  <c r="AL40653" i="1"/>
  <c r="AM40653" i="1"/>
  <c r="AN40653" i="1"/>
  <c r="AO40653" i="1"/>
  <c r="AH40654" i="1"/>
  <c r="AI40654" i="1"/>
  <c r="AJ40654" i="1"/>
  <c r="AK40654" i="1"/>
  <c r="AL40654" i="1"/>
  <c r="AM40654" i="1"/>
  <c r="AN40654" i="1"/>
  <c r="AO40654" i="1"/>
  <c r="AH40655" i="1"/>
  <c r="AI40655" i="1"/>
  <c r="AJ40655" i="1"/>
  <c r="AK40655" i="1"/>
  <c r="AL40655" i="1"/>
  <c r="AM40655" i="1"/>
  <c r="AN40655" i="1"/>
  <c r="AO40655" i="1"/>
  <c r="AH40656" i="1"/>
  <c r="AI40656" i="1"/>
  <c r="AJ40656" i="1"/>
  <c r="AK40656" i="1"/>
  <c r="AL40656" i="1"/>
  <c r="AM40656" i="1"/>
  <c r="AN40656" i="1"/>
  <c r="AO40656" i="1"/>
  <c r="AH40657" i="1"/>
  <c r="AI40657" i="1"/>
  <c r="AJ40657" i="1"/>
  <c r="AK40657" i="1"/>
  <c r="AL40657" i="1"/>
  <c r="AM40657" i="1"/>
  <c r="AN40657" i="1"/>
  <c r="AO40657" i="1"/>
  <c r="AH40658" i="1"/>
  <c r="AI40658" i="1"/>
  <c r="AJ40658" i="1"/>
  <c r="AK40658" i="1"/>
  <c r="AL40658" i="1"/>
  <c r="AM40658" i="1"/>
  <c r="AN40658" i="1"/>
  <c r="AO40658" i="1"/>
  <c r="AH40659" i="1"/>
  <c r="AI40659" i="1"/>
  <c r="AJ40659" i="1"/>
  <c r="AK40659" i="1"/>
  <c r="AL40659" i="1"/>
  <c r="AM40659" i="1"/>
  <c r="AN40659" i="1"/>
  <c r="AO40659" i="1"/>
  <c r="AH40660" i="1"/>
  <c r="AI40660" i="1"/>
  <c r="AJ40660" i="1"/>
  <c r="AK40660" i="1"/>
  <c r="AL40660" i="1"/>
  <c r="AM40660" i="1"/>
  <c r="AN40660" i="1"/>
  <c r="AO40660" i="1"/>
  <c r="AH40661" i="1"/>
  <c r="AI40661" i="1"/>
  <c r="AJ40661" i="1"/>
  <c r="AK40661" i="1"/>
  <c r="AL40661" i="1"/>
  <c r="AM40661" i="1"/>
  <c r="AN40661" i="1"/>
  <c r="AO40661" i="1"/>
  <c r="AH40662" i="1"/>
  <c r="AI40662" i="1"/>
  <c r="AJ40662" i="1"/>
  <c r="AK40662" i="1"/>
  <c r="AL40662" i="1"/>
  <c r="AM40662" i="1"/>
  <c r="AN40662" i="1"/>
  <c r="AO40662" i="1"/>
  <c r="AH40663" i="1"/>
  <c r="AI40663" i="1"/>
  <c r="AJ40663" i="1"/>
  <c r="AK40663" i="1"/>
  <c r="AL40663" i="1"/>
  <c r="AM40663" i="1"/>
  <c r="AN40663" i="1"/>
  <c r="AO40663" i="1"/>
  <c r="AH40664" i="1"/>
  <c r="AI40664" i="1"/>
  <c r="AJ40664" i="1"/>
  <c r="AK40664" i="1"/>
  <c r="AL40664" i="1"/>
  <c r="AM40664" i="1"/>
  <c r="AN40664" i="1"/>
  <c r="AO40664" i="1"/>
  <c r="AH40665" i="1"/>
  <c r="AI40665" i="1"/>
  <c r="AJ40665" i="1"/>
  <c r="AK40665" i="1"/>
  <c r="AL40665" i="1"/>
  <c r="AM40665" i="1"/>
  <c r="AN40665" i="1"/>
  <c r="AO40665" i="1"/>
  <c r="AH40666" i="1"/>
  <c r="AI40666" i="1"/>
  <c r="AJ40666" i="1"/>
  <c r="AK40666" i="1"/>
  <c r="AL40666" i="1"/>
  <c r="AM40666" i="1"/>
  <c r="AN40666" i="1"/>
  <c r="AO40666" i="1"/>
  <c r="AH40667" i="1"/>
  <c r="AI40667" i="1"/>
  <c r="AJ40667" i="1"/>
  <c r="AK40667" i="1"/>
  <c r="AL40667" i="1"/>
  <c r="AM40667" i="1"/>
  <c r="AN40667" i="1"/>
  <c r="AO40667" i="1"/>
  <c r="AH40668" i="1"/>
  <c r="AI40668" i="1"/>
  <c r="AJ40668" i="1"/>
  <c r="AK40668" i="1"/>
  <c r="AL40668" i="1"/>
  <c r="AM40668" i="1"/>
  <c r="AN40668" i="1"/>
  <c r="AO40668" i="1"/>
  <c r="AH40669" i="1"/>
  <c r="AI40669" i="1"/>
  <c r="AJ40669" i="1"/>
  <c r="AK40669" i="1"/>
  <c r="AL40669" i="1"/>
  <c r="AM40669" i="1"/>
  <c r="AN40669" i="1"/>
  <c r="AO40669" i="1"/>
  <c r="AH40670" i="1"/>
  <c r="AI40670" i="1"/>
  <c r="AJ40670" i="1"/>
  <c r="AK40670" i="1"/>
  <c r="AL40670" i="1"/>
  <c r="AM40670" i="1"/>
  <c r="AN40670" i="1"/>
  <c r="AO40670" i="1"/>
  <c r="AH40671" i="1"/>
  <c r="AI40671" i="1"/>
  <c r="AJ40671" i="1"/>
  <c r="AK40671" i="1"/>
  <c r="AL40671" i="1"/>
  <c r="AM40671" i="1"/>
  <c r="AN40671" i="1"/>
  <c r="AO40671" i="1"/>
  <c r="AH40672" i="1"/>
  <c r="AI40672" i="1"/>
  <c r="AJ40672" i="1"/>
  <c r="AK40672" i="1"/>
  <c r="AL40672" i="1"/>
  <c r="AM40672" i="1"/>
  <c r="AN40672" i="1"/>
  <c r="AO40672" i="1"/>
  <c r="AH40673" i="1"/>
  <c r="AI40673" i="1"/>
  <c r="AJ40673" i="1"/>
  <c r="AK40673" i="1"/>
  <c r="AL40673" i="1"/>
  <c r="AM40673" i="1"/>
  <c r="AN40673" i="1"/>
  <c r="AO40673" i="1"/>
  <c r="AH40674" i="1"/>
  <c r="AI40674" i="1"/>
  <c r="AJ40674" i="1"/>
  <c r="AK40674" i="1"/>
  <c r="AL40674" i="1"/>
  <c r="AM40674" i="1"/>
  <c r="AN40674" i="1"/>
  <c r="AO40674" i="1"/>
  <c r="AH40675" i="1"/>
  <c r="AI40675" i="1"/>
  <c r="AJ40675" i="1"/>
  <c r="AK40675" i="1"/>
  <c r="AL40675" i="1"/>
  <c r="AM40675" i="1"/>
  <c r="AN40675" i="1"/>
  <c r="AO40675" i="1"/>
  <c r="AH40676" i="1"/>
  <c r="AI40676" i="1"/>
  <c r="AJ40676" i="1"/>
  <c r="AK40676" i="1"/>
  <c r="AL40676" i="1"/>
  <c r="AM40676" i="1"/>
  <c r="AN40676" i="1"/>
  <c r="AO40676" i="1"/>
  <c r="AH40677" i="1"/>
  <c r="AI40677" i="1"/>
  <c r="AJ40677" i="1"/>
  <c r="AK40677" i="1"/>
  <c r="AL40677" i="1"/>
  <c r="AM40677" i="1"/>
  <c r="AN40677" i="1"/>
  <c r="AO40677" i="1"/>
  <c r="AH40678" i="1"/>
  <c r="AI40678" i="1"/>
  <c r="AJ40678" i="1"/>
  <c r="AK40678" i="1"/>
  <c r="AL40678" i="1"/>
  <c r="AM40678" i="1"/>
  <c r="AN40678" i="1"/>
  <c r="AO40678" i="1"/>
  <c r="AH40679" i="1"/>
  <c r="AI40679" i="1"/>
  <c r="AJ40679" i="1"/>
  <c r="AK40679" i="1"/>
  <c r="AL40679" i="1"/>
  <c r="AM40679" i="1"/>
  <c r="AN40679" i="1"/>
  <c r="AO40679" i="1"/>
  <c r="AH40680" i="1"/>
  <c r="AI40680" i="1"/>
  <c r="AJ40680" i="1"/>
  <c r="AK40680" i="1"/>
  <c r="AL40680" i="1"/>
  <c r="AM40680" i="1"/>
  <c r="AN40680" i="1"/>
  <c r="AO40680" i="1"/>
  <c r="AH40681" i="1"/>
  <c r="AI40681" i="1"/>
  <c r="AJ40681" i="1"/>
  <c r="AK40681" i="1"/>
  <c r="AL40681" i="1"/>
  <c r="AM40681" i="1"/>
  <c r="AN40681" i="1"/>
  <c r="AO40681" i="1"/>
  <c r="AH40682" i="1"/>
  <c r="AI40682" i="1"/>
  <c r="AJ40682" i="1"/>
  <c r="AK40682" i="1"/>
  <c r="AL40682" i="1"/>
  <c r="AM40682" i="1"/>
  <c r="AN40682" i="1"/>
  <c r="AO40682" i="1"/>
  <c r="AH40683" i="1"/>
  <c r="AI40683" i="1"/>
  <c r="AJ40683" i="1"/>
  <c r="AK40683" i="1"/>
  <c r="AL40683" i="1"/>
  <c r="AM40683" i="1"/>
  <c r="AN40683" i="1"/>
  <c r="AO40683" i="1"/>
  <c r="AH40684" i="1"/>
  <c r="AI40684" i="1"/>
  <c r="AJ40684" i="1"/>
  <c r="AK40684" i="1"/>
  <c r="AL40684" i="1"/>
  <c r="AM40684" i="1"/>
  <c r="AN40684" i="1"/>
  <c r="AO40684" i="1"/>
  <c r="AH40685" i="1"/>
  <c r="AI40685" i="1"/>
  <c r="AJ40685" i="1"/>
  <c r="AK40685" i="1"/>
  <c r="AL40685" i="1"/>
  <c r="AM40685" i="1"/>
  <c r="AN40685" i="1"/>
  <c r="AO40685" i="1"/>
  <c r="AH40686" i="1"/>
  <c r="AI40686" i="1"/>
  <c r="AJ40686" i="1"/>
  <c r="AK40686" i="1"/>
  <c r="AL40686" i="1"/>
  <c r="AM40686" i="1"/>
  <c r="AN40686" i="1"/>
  <c r="AO40686" i="1"/>
  <c r="AH40687" i="1"/>
  <c r="AI40687" i="1"/>
  <c r="AJ40687" i="1"/>
  <c r="AK40687" i="1"/>
  <c r="AL40687" i="1"/>
  <c r="AM40687" i="1"/>
  <c r="AN40687" i="1"/>
  <c r="AO40687" i="1"/>
  <c r="AH40688" i="1"/>
  <c r="AI40688" i="1"/>
  <c r="AJ40688" i="1"/>
  <c r="AK40688" i="1"/>
  <c r="AL40688" i="1"/>
  <c r="AM40688" i="1"/>
  <c r="AN40688" i="1"/>
  <c r="AO40688" i="1"/>
  <c r="AH40689" i="1"/>
  <c r="AI40689" i="1"/>
  <c r="AJ40689" i="1"/>
  <c r="AK40689" i="1"/>
  <c r="AL40689" i="1"/>
  <c r="AM40689" i="1"/>
  <c r="AN40689" i="1"/>
  <c r="AO40689" i="1"/>
  <c r="AH40690" i="1"/>
  <c r="AI40690" i="1"/>
  <c r="AJ40690" i="1"/>
  <c r="AK40690" i="1"/>
  <c r="AL40690" i="1"/>
  <c r="AM40690" i="1"/>
  <c r="AN40690" i="1"/>
  <c r="AO40690" i="1"/>
  <c r="AH40691" i="1"/>
  <c r="AI40691" i="1"/>
  <c r="AJ40691" i="1"/>
  <c r="AK40691" i="1"/>
  <c r="AL40691" i="1"/>
  <c r="AM40691" i="1"/>
  <c r="AN40691" i="1"/>
  <c r="AO40691" i="1"/>
  <c r="AH40692" i="1"/>
  <c r="AI40692" i="1"/>
  <c r="AJ40692" i="1"/>
  <c r="AK40692" i="1"/>
  <c r="AL40692" i="1"/>
  <c r="AM40692" i="1"/>
  <c r="AN40692" i="1"/>
  <c r="AO40692" i="1"/>
  <c r="AH40693" i="1"/>
  <c r="AI40693" i="1"/>
  <c r="AJ40693" i="1"/>
  <c r="AK40693" i="1"/>
  <c r="AL40693" i="1"/>
  <c r="AM40693" i="1"/>
  <c r="AN40693" i="1"/>
  <c r="AO40693" i="1"/>
  <c r="AH40694" i="1"/>
  <c r="AI40694" i="1"/>
  <c r="AJ40694" i="1"/>
  <c r="AK40694" i="1"/>
  <c r="AL40694" i="1"/>
  <c r="AM40694" i="1"/>
  <c r="AN40694" i="1"/>
  <c r="AO40694" i="1"/>
  <c r="AH40695" i="1"/>
  <c r="AI40695" i="1"/>
  <c r="AJ40695" i="1"/>
  <c r="AK40695" i="1"/>
  <c r="AL40695" i="1"/>
  <c r="AM40695" i="1"/>
  <c r="AN40695" i="1"/>
  <c r="AO40695" i="1"/>
  <c r="AH40696" i="1"/>
  <c r="AI40696" i="1"/>
  <c r="AJ40696" i="1"/>
  <c r="AK40696" i="1"/>
  <c r="AL40696" i="1"/>
  <c r="AM40696" i="1"/>
  <c r="AN40696" i="1"/>
  <c r="AO40696" i="1"/>
  <c r="AH40697" i="1"/>
  <c r="AI40697" i="1"/>
  <c r="AJ40697" i="1"/>
  <c r="AK40697" i="1"/>
  <c r="AL40697" i="1"/>
  <c r="AM40697" i="1"/>
  <c r="AN40697" i="1"/>
  <c r="AO40697" i="1"/>
  <c r="AH40698" i="1"/>
  <c r="AI40698" i="1"/>
  <c r="AJ40698" i="1"/>
  <c r="AK40698" i="1"/>
  <c r="AL40698" i="1"/>
  <c r="AM40698" i="1"/>
  <c r="AN40698" i="1"/>
  <c r="AO40698" i="1"/>
  <c r="AH40699" i="1"/>
  <c r="AI40699" i="1"/>
  <c r="AJ40699" i="1"/>
  <c r="AK40699" i="1"/>
  <c r="AL40699" i="1"/>
  <c r="AM40699" i="1"/>
  <c r="AN40699" i="1"/>
  <c r="AO40699" i="1"/>
  <c r="AH40700" i="1"/>
  <c r="AI40700" i="1"/>
  <c r="AJ40700" i="1"/>
  <c r="AK40700" i="1"/>
  <c r="AL40700" i="1"/>
  <c r="AM40700" i="1"/>
  <c r="AN40700" i="1"/>
  <c r="AO40700" i="1"/>
  <c r="AH40701" i="1"/>
  <c r="AI40701" i="1"/>
  <c r="AJ40701" i="1"/>
  <c r="AK40701" i="1"/>
  <c r="AL40701" i="1"/>
  <c r="AM40701" i="1"/>
  <c r="AN40701" i="1"/>
  <c r="AO40701" i="1"/>
  <c r="AH40702" i="1"/>
  <c r="AI40702" i="1"/>
  <c r="AJ40702" i="1"/>
  <c r="AK40702" i="1"/>
  <c r="AL40702" i="1"/>
  <c r="AM40702" i="1"/>
  <c r="AN40702" i="1"/>
  <c r="AO40702" i="1"/>
  <c r="AH40703" i="1"/>
  <c r="AI40703" i="1"/>
  <c r="AJ40703" i="1"/>
  <c r="AK40703" i="1"/>
  <c r="AL40703" i="1"/>
  <c r="AM40703" i="1"/>
  <c r="AN40703" i="1"/>
  <c r="AO40703" i="1"/>
  <c r="AH40704" i="1"/>
  <c r="AI40704" i="1"/>
  <c r="AJ40704" i="1"/>
  <c r="AK40704" i="1"/>
  <c r="AL40704" i="1"/>
  <c r="AM40704" i="1"/>
  <c r="AN40704" i="1"/>
  <c r="AO40704" i="1"/>
  <c r="AH40705" i="1"/>
  <c r="AI40705" i="1"/>
  <c r="AJ40705" i="1"/>
  <c r="AK40705" i="1"/>
  <c r="AL40705" i="1"/>
  <c r="AM40705" i="1"/>
  <c r="AN40705" i="1"/>
  <c r="AO40705" i="1"/>
  <c r="AH40706" i="1"/>
  <c r="AI40706" i="1"/>
  <c r="AJ40706" i="1"/>
  <c r="AK40706" i="1"/>
  <c r="AL40706" i="1"/>
  <c r="AM40706" i="1"/>
  <c r="AN40706" i="1"/>
  <c r="AO40706" i="1"/>
  <c r="AH40707" i="1"/>
  <c r="AI40707" i="1"/>
  <c r="AJ40707" i="1"/>
  <c r="AK40707" i="1"/>
  <c r="AL40707" i="1"/>
  <c r="AM40707" i="1"/>
  <c r="AN40707" i="1"/>
  <c r="AO40707" i="1"/>
  <c r="AH40708" i="1"/>
  <c r="AI40708" i="1"/>
  <c r="AJ40708" i="1"/>
  <c r="AK40708" i="1"/>
  <c r="AL40708" i="1"/>
  <c r="AM40708" i="1"/>
  <c r="AN40708" i="1"/>
  <c r="AO40708" i="1"/>
  <c r="AH40709" i="1"/>
  <c r="AI40709" i="1"/>
  <c r="AJ40709" i="1"/>
  <c r="AK40709" i="1"/>
  <c r="AL40709" i="1"/>
  <c r="AM40709" i="1"/>
  <c r="AN40709" i="1"/>
  <c r="AO40709" i="1"/>
  <c r="AH40710" i="1"/>
  <c r="AI40710" i="1"/>
  <c r="AJ40710" i="1"/>
  <c r="AK40710" i="1"/>
  <c r="AL40710" i="1"/>
  <c r="AM40710" i="1"/>
  <c r="AN40710" i="1"/>
  <c r="AO40710" i="1"/>
  <c r="AH40711" i="1"/>
  <c r="AI40711" i="1"/>
  <c r="AJ40711" i="1"/>
  <c r="AK40711" i="1"/>
  <c r="AL40711" i="1"/>
  <c r="AM40711" i="1"/>
  <c r="AN40711" i="1"/>
  <c r="AO40711" i="1"/>
  <c r="AH40712" i="1"/>
  <c r="AI40712" i="1"/>
  <c r="AJ40712" i="1"/>
  <c r="AK40712" i="1"/>
  <c r="AL40712" i="1"/>
  <c r="AM40712" i="1"/>
  <c r="AN40712" i="1"/>
  <c r="AO40712" i="1"/>
  <c r="AH40713" i="1"/>
  <c r="AI40713" i="1"/>
  <c r="AJ40713" i="1"/>
  <c r="AK40713" i="1"/>
  <c r="AL40713" i="1"/>
  <c r="AM40713" i="1"/>
  <c r="AN40713" i="1"/>
  <c r="AO40713" i="1"/>
  <c r="AH40714" i="1"/>
  <c r="AI40714" i="1"/>
  <c r="AJ40714" i="1"/>
  <c r="AK40714" i="1"/>
  <c r="AL40714" i="1"/>
  <c r="AM40714" i="1"/>
  <c r="AN40714" i="1"/>
  <c r="AO40714" i="1"/>
  <c r="AH40715" i="1"/>
  <c r="AI40715" i="1"/>
  <c r="AJ40715" i="1"/>
  <c r="AK40715" i="1"/>
  <c r="AL40715" i="1"/>
  <c r="AM40715" i="1"/>
  <c r="AN40715" i="1"/>
  <c r="AO40715" i="1"/>
  <c r="AH40716" i="1"/>
  <c r="AI40716" i="1"/>
  <c r="AJ40716" i="1"/>
  <c r="AK40716" i="1"/>
  <c r="AL40716" i="1"/>
  <c r="AM40716" i="1"/>
  <c r="AN40716" i="1"/>
  <c r="AO40716" i="1"/>
  <c r="AH40717" i="1"/>
  <c r="AI40717" i="1"/>
  <c r="AJ40717" i="1"/>
  <c r="AK40717" i="1"/>
  <c r="AL40717" i="1"/>
  <c r="AM40717" i="1"/>
  <c r="AN40717" i="1"/>
  <c r="AO40717" i="1"/>
  <c r="AH40718" i="1"/>
  <c r="AI40718" i="1"/>
  <c r="AJ40718" i="1"/>
  <c r="AK40718" i="1"/>
  <c r="AL40718" i="1"/>
  <c r="AM40718" i="1"/>
  <c r="AN40718" i="1"/>
  <c r="AO40718" i="1"/>
  <c r="AH40719" i="1"/>
  <c r="AI40719" i="1"/>
  <c r="AJ40719" i="1"/>
  <c r="AK40719" i="1"/>
  <c r="AL40719" i="1"/>
  <c r="AM40719" i="1"/>
  <c r="AN40719" i="1"/>
  <c r="AO40719" i="1"/>
  <c r="AH40720" i="1"/>
  <c r="AI40720" i="1"/>
  <c r="AJ40720" i="1"/>
  <c r="AK40720" i="1"/>
  <c r="AL40720" i="1"/>
  <c r="AM40720" i="1"/>
  <c r="AN40720" i="1"/>
  <c r="AO40720" i="1"/>
  <c r="AH40721" i="1"/>
  <c r="AI40721" i="1"/>
  <c r="AJ40721" i="1"/>
  <c r="AK40721" i="1"/>
  <c r="AL40721" i="1"/>
  <c r="AM40721" i="1"/>
  <c r="AN40721" i="1"/>
  <c r="AO40721" i="1"/>
  <c r="AH40722" i="1"/>
  <c r="AI40722" i="1"/>
  <c r="AJ40722" i="1"/>
  <c r="AK40722" i="1"/>
  <c r="AL40722" i="1"/>
  <c r="AM40722" i="1"/>
  <c r="AN40722" i="1"/>
  <c r="AO40722" i="1"/>
  <c r="AH40723" i="1"/>
  <c r="AI40723" i="1"/>
  <c r="AJ40723" i="1"/>
  <c r="AK40723" i="1"/>
  <c r="AL40723" i="1"/>
  <c r="AM40723" i="1"/>
  <c r="AN40723" i="1"/>
  <c r="AO40723" i="1"/>
  <c r="AH40724" i="1"/>
  <c r="AI40724" i="1"/>
  <c r="AJ40724" i="1"/>
  <c r="AK40724" i="1"/>
  <c r="AL40724" i="1"/>
  <c r="AM40724" i="1"/>
  <c r="AN40724" i="1"/>
  <c r="AO40724" i="1"/>
  <c r="AH40725" i="1"/>
  <c r="AI40725" i="1"/>
  <c r="AJ40725" i="1"/>
  <c r="AK40725" i="1"/>
  <c r="AL40725" i="1"/>
  <c r="AM40725" i="1"/>
  <c r="AN40725" i="1"/>
  <c r="AO40725" i="1"/>
  <c r="AH40726" i="1"/>
  <c r="AI40726" i="1"/>
  <c r="AJ40726" i="1"/>
  <c r="AK40726" i="1"/>
  <c r="AL40726" i="1"/>
  <c r="AM40726" i="1"/>
  <c r="AN40726" i="1"/>
  <c r="AO40726" i="1"/>
  <c r="AH40727" i="1"/>
  <c r="AI40727" i="1"/>
  <c r="AJ40727" i="1"/>
  <c r="AK40727" i="1"/>
  <c r="AL40727" i="1"/>
  <c r="AM40727" i="1"/>
  <c r="AN40727" i="1"/>
  <c r="AO40727" i="1"/>
  <c r="AH40728" i="1"/>
  <c r="AI40728" i="1"/>
  <c r="AJ40728" i="1"/>
  <c r="AK40728" i="1"/>
  <c r="AL40728" i="1"/>
  <c r="AM40728" i="1"/>
  <c r="AN40728" i="1"/>
  <c r="AO40728" i="1"/>
  <c r="AH40729" i="1"/>
  <c r="AI40729" i="1"/>
  <c r="AJ40729" i="1"/>
  <c r="AK40729" i="1"/>
  <c r="AL40729" i="1"/>
  <c r="AM40729" i="1"/>
  <c r="AN40729" i="1"/>
  <c r="AO40729" i="1"/>
  <c r="AH40730" i="1"/>
  <c r="AI40730" i="1"/>
  <c r="AJ40730" i="1"/>
  <c r="AK40730" i="1"/>
  <c r="AL40730" i="1"/>
  <c r="AM40730" i="1"/>
  <c r="AN40730" i="1"/>
  <c r="AO40730" i="1"/>
  <c r="AH40731" i="1"/>
  <c r="AI40731" i="1"/>
  <c r="AJ40731" i="1"/>
  <c r="AK40731" i="1"/>
  <c r="AL40731" i="1"/>
  <c r="AM40731" i="1"/>
  <c r="AN40731" i="1"/>
  <c r="AO40731" i="1"/>
  <c r="AH40732" i="1"/>
  <c r="AI40732" i="1"/>
  <c r="AJ40732" i="1"/>
  <c r="AK40732" i="1"/>
  <c r="AL40732" i="1"/>
  <c r="AM40732" i="1"/>
  <c r="AN40732" i="1"/>
  <c r="AO40732" i="1"/>
  <c r="AH40733" i="1"/>
  <c r="AI40733" i="1"/>
  <c r="AJ40733" i="1"/>
  <c r="AK40733" i="1"/>
  <c r="AL40733" i="1"/>
  <c r="AM40733" i="1"/>
  <c r="AN40733" i="1"/>
  <c r="AO40733" i="1"/>
  <c r="AH40734" i="1"/>
  <c r="AI40734" i="1"/>
  <c r="AJ40734" i="1"/>
  <c r="AK40734" i="1"/>
  <c r="AL40734" i="1"/>
  <c r="AM40734" i="1"/>
  <c r="AN40734" i="1"/>
  <c r="AO40734" i="1"/>
  <c r="AH40735" i="1"/>
  <c r="AI40735" i="1"/>
  <c r="AJ40735" i="1"/>
  <c r="AK40735" i="1"/>
  <c r="AL40735" i="1"/>
  <c r="AM40735" i="1"/>
  <c r="AN40735" i="1"/>
  <c r="AO40735" i="1"/>
  <c r="AH40736" i="1"/>
  <c r="AI40736" i="1"/>
  <c r="AJ40736" i="1"/>
  <c r="AK40736" i="1"/>
  <c r="AL40736" i="1"/>
  <c r="AM40736" i="1"/>
  <c r="AN40736" i="1"/>
  <c r="AO40736" i="1"/>
  <c r="AH40737" i="1"/>
  <c r="AI40737" i="1"/>
  <c r="AJ40737" i="1"/>
  <c r="AK40737" i="1"/>
  <c r="AL40737" i="1"/>
  <c r="AM40737" i="1"/>
  <c r="AN40737" i="1"/>
  <c r="AO40737" i="1"/>
  <c r="AH40738" i="1"/>
  <c r="AI40738" i="1"/>
  <c r="AJ40738" i="1"/>
  <c r="AK40738" i="1"/>
  <c r="AL40738" i="1"/>
  <c r="AM40738" i="1"/>
  <c r="AN40738" i="1"/>
  <c r="AO40738" i="1"/>
  <c r="AH40739" i="1"/>
  <c r="AI40739" i="1"/>
  <c r="AJ40739" i="1"/>
  <c r="AK40739" i="1"/>
  <c r="AL40739" i="1"/>
  <c r="AM40739" i="1"/>
  <c r="AN40739" i="1"/>
  <c r="AO40739" i="1"/>
  <c r="AH40740" i="1"/>
  <c r="AI40740" i="1"/>
  <c r="AJ40740" i="1"/>
  <c r="AK40740" i="1"/>
  <c r="AL40740" i="1"/>
  <c r="AM40740" i="1"/>
  <c r="AN40740" i="1"/>
  <c r="AO40740" i="1"/>
  <c r="AH40741" i="1"/>
  <c r="AI40741" i="1"/>
  <c r="AJ40741" i="1"/>
  <c r="AK40741" i="1"/>
  <c r="AL40741" i="1"/>
  <c r="AM40741" i="1"/>
  <c r="AN40741" i="1"/>
  <c r="AO40741" i="1"/>
  <c r="AH40742" i="1"/>
  <c r="AI40742" i="1"/>
  <c r="AJ40742" i="1"/>
  <c r="AK40742" i="1"/>
  <c r="AL40742" i="1"/>
  <c r="AM40742" i="1"/>
  <c r="AN40742" i="1"/>
  <c r="AO40742" i="1"/>
  <c r="AH40743" i="1"/>
  <c r="AI40743" i="1"/>
  <c r="AJ40743" i="1"/>
  <c r="AK40743" i="1"/>
  <c r="AL40743" i="1"/>
  <c r="AM40743" i="1"/>
  <c r="AN40743" i="1"/>
  <c r="AO40743" i="1"/>
  <c r="AH40744" i="1"/>
  <c r="AI40744" i="1"/>
  <c r="AJ40744" i="1"/>
  <c r="AK40744" i="1"/>
  <c r="AL40744" i="1"/>
  <c r="AM40744" i="1"/>
  <c r="AN40744" i="1"/>
  <c r="AO40744" i="1"/>
  <c r="AH40745" i="1"/>
  <c r="AI40745" i="1"/>
  <c r="AJ40745" i="1"/>
  <c r="AK40745" i="1"/>
  <c r="AL40745" i="1"/>
  <c r="AM40745" i="1"/>
  <c r="AN40745" i="1"/>
  <c r="AO40745" i="1"/>
  <c r="AH40746" i="1"/>
  <c r="AI40746" i="1"/>
  <c r="AJ40746" i="1"/>
  <c r="AK40746" i="1"/>
  <c r="AL40746" i="1"/>
  <c r="AM40746" i="1"/>
  <c r="AN40746" i="1"/>
  <c r="AO40746" i="1"/>
  <c r="AH40747" i="1"/>
  <c r="AI40747" i="1"/>
  <c r="AJ40747" i="1"/>
  <c r="AK40747" i="1"/>
  <c r="AL40747" i="1"/>
  <c r="AM40747" i="1"/>
  <c r="AN40747" i="1"/>
  <c r="AO40747" i="1"/>
  <c r="AH40748" i="1"/>
  <c r="AI40748" i="1"/>
  <c r="AJ40748" i="1"/>
  <c r="AK40748" i="1"/>
  <c r="AL40748" i="1"/>
  <c r="AM40748" i="1"/>
  <c r="AN40748" i="1"/>
  <c r="AO40748" i="1"/>
  <c r="AH40749" i="1"/>
  <c r="AI40749" i="1"/>
  <c r="AJ40749" i="1"/>
  <c r="AK40749" i="1"/>
  <c r="AL40749" i="1"/>
  <c r="AM40749" i="1"/>
  <c r="AN40749" i="1"/>
  <c r="AO40749" i="1"/>
  <c r="AH40750" i="1"/>
  <c r="AI40750" i="1"/>
  <c r="AJ40750" i="1"/>
  <c r="AK40750" i="1"/>
  <c r="AL40750" i="1"/>
  <c r="AM40750" i="1"/>
  <c r="AN40750" i="1"/>
  <c r="AO40750" i="1"/>
  <c r="AH40751" i="1"/>
  <c r="AI40751" i="1"/>
  <c r="AJ40751" i="1"/>
  <c r="AK40751" i="1"/>
  <c r="AL40751" i="1"/>
  <c r="AM40751" i="1"/>
  <c r="AN40751" i="1"/>
  <c r="AO40751" i="1"/>
  <c r="AH40752" i="1"/>
  <c r="AI40752" i="1"/>
  <c r="AJ40752" i="1"/>
  <c r="AK40752" i="1"/>
  <c r="AL40752" i="1"/>
  <c r="AM40752" i="1"/>
  <c r="AN40752" i="1"/>
  <c r="AO40752" i="1"/>
  <c r="AH40753" i="1"/>
  <c r="AI40753" i="1"/>
  <c r="AJ40753" i="1"/>
  <c r="AK40753" i="1"/>
  <c r="AL40753" i="1"/>
  <c r="AM40753" i="1"/>
  <c r="AN40753" i="1"/>
  <c r="AO40753" i="1"/>
  <c r="AH40754" i="1"/>
  <c r="AI40754" i="1"/>
  <c r="AJ40754" i="1"/>
  <c r="AK40754" i="1"/>
  <c r="AL40754" i="1"/>
  <c r="AM40754" i="1"/>
  <c r="AN40754" i="1"/>
  <c r="AO40754" i="1"/>
  <c r="AH40755" i="1"/>
  <c r="AI40755" i="1"/>
  <c r="AJ40755" i="1"/>
  <c r="AK40755" i="1"/>
  <c r="AL40755" i="1"/>
  <c r="AM40755" i="1"/>
  <c r="AN40755" i="1"/>
  <c r="AO40755" i="1"/>
  <c r="AH40756" i="1"/>
  <c r="AI40756" i="1"/>
  <c r="AJ40756" i="1"/>
  <c r="AK40756" i="1"/>
  <c r="AL40756" i="1"/>
  <c r="AM40756" i="1"/>
  <c r="AN40756" i="1"/>
  <c r="AO40756" i="1"/>
  <c r="AH40757" i="1"/>
  <c r="AI40757" i="1"/>
  <c r="AJ40757" i="1"/>
  <c r="AK40757" i="1"/>
  <c r="AL40757" i="1"/>
  <c r="AM40757" i="1"/>
  <c r="AN40757" i="1"/>
  <c r="AO40757" i="1"/>
  <c r="AH40758" i="1"/>
  <c r="AI40758" i="1"/>
  <c r="AJ40758" i="1"/>
  <c r="AK40758" i="1"/>
  <c r="AL40758" i="1"/>
  <c r="AM40758" i="1"/>
  <c r="AN40758" i="1"/>
  <c r="AO40758" i="1"/>
  <c r="AH40759" i="1"/>
  <c r="AI40759" i="1"/>
  <c r="AJ40759" i="1"/>
  <c r="AK40759" i="1"/>
  <c r="AL40759" i="1"/>
  <c r="AM40759" i="1"/>
  <c r="AN40759" i="1"/>
  <c r="AO40759" i="1"/>
  <c r="AH40760" i="1"/>
  <c r="AI40760" i="1"/>
  <c r="AJ40760" i="1"/>
  <c r="AK40760" i="1"/>
  <c r="AL40760" i="1"/>
  <c r="AM40760" i="1"/>
  <c r="AN40760" i="1"/>
  <c r="AO40760" i="1"/>
  <c r="AH40761" i="1"/>
  <c r="AI40761" i="1"/>
  <c r="AJ40761" i="1"/>
  <c r="AK40761" i="1"/>
  <c r="AL40761" i="1"/>
  <c r="AM40761" i="1"/>
  <c r="AN40761" i="1"/>
  <c r="AO40761" i="1"/>
  <c r="AH40762" i="1"/>
  <c r="AI40762" i="1"/>
  <c r="AJ40762" i="1"/>
  <c r="AK40762" i="1"/>
  <c r="AL40762" i="1"/>
  <c r="AM40762" i="1"/>
  <c r="AN40762" i="1"/>
  <c r="AO40762" i="1"/>
  <c r="AH40763" i="1"/>
  <c r="AI40763" i="1"/>
  <c r="AJ40763" i="1"/>
  <c r="AK40763" i="1"/>
  <c r="AL40763" i="1"/>
  <c r="AM40763" i="1"/>
  <c r="AN40763" i="1"/>
  <c r="AO40763" i="1"/>
  <c r="AH40764" i="1"/>
  <c r="AI40764" i="1"/>
  <c r="AJ40764" i="1"/>
  <c r="AK40764" i="1"/>
  <c r="AL40764" i="1"/>
  <c r="AM40764" i="1"/>
  <c r="AN40764" i="1"/>
  <c r="AO40764" i="1"/>
  <c r="AH40765" i="1"/>
  <c r="AI40765" i="1"/>
  <c r="AJ40765" i="1"/>
  <c r="AK40765" i="1"/>
  <c r="AL40765" i="1"/>
  <c r="AM40765" i="1"/>
  <c r="AN40765" i="1"/>
  <c r="AO40765" i="1"/>
  <c r="AH40766" i="1"/>
  <c r="AI40766" i="1"/>
  <c r="AJ40766" i="1"/>
  <c r="AK40766" i="1"/>
  <c r="AL40766" i="1"/>
  <c r="AM40766" i="1"/>
  <c r="AN40766" i="1"/>
  <c r="AO40766" i="1"/>
  <c r="AH40767" i="1"/>
  <c r="AI40767" i="1"/>
  <c r="AJ40767" i="1"/>
  <c r="AK40767" i="1"/>
  <c r="AL40767" i="1"/>
  <c r="AM40767" i="1"/>
  <c r="AN40767" i="1"/>
  <c r="AO40767" i="1"/>
  <c r="AH40768" i="1"/>
  <c r="AI40768" i="1"/>
  <c r="AJ40768" i="1"/>
  <c r="AK40768" i="1"/>
  <c r="AL40768" i="1"/>
  <c r="AM40768" i="1"/>
  <c r="AN40768" i="1"/>
  <c r="AO40768" i="1"/>
  <c r="AH40769" i="1"/>
  <c r="AI40769" i="1"/>
  <c r="AJ40769" i="1"/>
  <c r="AK40769" i="1"/>
  <c r="AL40769" i="1"/>
  <c r="AM40769" i="1"/>
  <c r="AN40769" i="1"/>
  <c r="AO40769" i="1"/>
  <c r="AH40770" i="1"/>
  <c r="AI40770" i="1"/>
  <c r="AJ40770" i="1"/>
  <c r="AK40770" i="1"/>
  <c r="AL40770" i="1"/>
  <c r="AM40770" i="1"/>
  <c r="AN40770" i="1"/>
  <c r="AO40770" i="1"/>
  <c r="AH40771" i="1"/>
  <c r="AI40771" i="1"/>
  <c r="AJ40771" i="1"/>
  <c r="AK40771" i="1"/>
  <c r="AL40771" i="1"/>
  <c r="AM40771" i="1"/>
  <c r="AN40771" i="1"/>
  <c r="AO40771" i="1"/>
  <c r="AH40772" i="1"/>
  <c r="AI40772" i="1"/>
  <c r="AJ40772" i="1"/>
  <c r="AK40772" i="1"/>
  <c r="AL40772" i="1"/>
  <c r="AM40772" i="1"/>
  <c r="AN40772" i="1"/>
  <c r="AO40772" i="1"/>
  <c r="AH40773" i="1"/>
  <c r="AI40773" i="1"/>
  <c r="AJ40773" i="1"/>
  <c r="AK40773" i="1"/>
  <c r="AL40773" i="1"/>
  <c r="AM40773" i="1"/>
  <c r="AN40773" i="1"/>
  <c r="AO40773" i="1"/>
  <c r="AH40774" i="1"/>
  <c r="AI40774" i="1"/>
  <c r="AJ40774" i="1"/>
  <c r="AK40774" i="1"/>
  <c r="AL40774" i="1"/>
  <c r="AM40774" i="1"/>
  <c r="AN40774" i="1"/>
  <c r="AO40774" i="1"/>
  <c r="AH40775" i="1"/>
  <c r="AI40775" i="1"/>
  <c r="AJ40775" i="1"/>
  <c r="AK40775" i="1"/>
  <c r="AL40775" i="1"/>
  <c r="AM40775" i="1"/>
  <c r="AN40775" i="1"/>
  <c r="AO40775" i="1"/>
  <c r="AH40776" i="1"/>
  <c r="AI40776" i="1"/>
  <c r="AJ40776" i="1"/>
  <c r="AK40776" i="1"/>
  <c r="AL40776" i="1"/>
  <c r="AM40776" i="1"/>
  <c r="AN40776" i="1"/>
  <c r="AO40776" i="1"/>
  <c r="AH40777" i="1"/>
  <c r="AI40777" i="1"/>
  <c r="AJ40777" i="1"/>
  <c r="AK40777" i="1"/>
  <c r="AL40777" i="1"/>
  <c r="AM40777" i="1"/>
  <c r="AN40777" i="1"/>
  <c r="AO40777" i="1"/>
  <c r="AH40778" i="1"/>
  <c r="AI40778" i="1"/>
  <c r="AJ40778" i="1"/>
  <c r="AK40778" i="1"/>
  <c r="AL40778" i="1"/>
  <c r="AM40778" i="1"/>
  <c r="AN40778" i="1"/>
  <c r="AO40778" i="1"/>
  <c r="AH40779" i="1"/>
  <c r="AI40779" i="1"/>
  <c r="AJ40779" i="1"/>
  <c r="AK40779" i="1"/>
  <c r="AL40779" i="1"/>
  <c r="AM40779" i="1"/>
  <c r="AN40779" i="1"/>
  <c r="AO40779" i="1"/>
  <c r="AH40780" i="1"/>
  <c r="AI40780" i="1"/>
  <c r="AJ40780" i="1"/>
  <c r="AK40780" i="1"/>
  <c r="AL40780" i="1"/>
  <c r="AM40780" i="1"/>
  <c r="AN40780" i="1"/>
  <c r="AO40780" i="1"/>
  <c r="AH40781" i="1"/>
  <c r="AI40781" i="1"/>
  <c r="AJ40781" i="1"/>
  <c r="AK40781" i="1"/>
  <c r="AL40781" i="1"/>
  <c r="AM40781" i="1"/>
  <c r="AN40781" i="1"/>
  <c r="AO40781" i="1"/>
  <c r="AH40782" i="1"/>
  <c r="AI40782" i="1"/>
  <c r="AJ40782" i="1"/>
  <c r="AK40782" i="1"/>
  <c r="AL40782" i="1"/>
  <c r="AM40782" i="1"/>
  <c r="AN40782" i="1"/>
  <c r="AO40782" i="1"/>
  <c r="AH40783" i="1"/>
  <c r="AI40783" i="1"/>
  <c r="AJ40783" i="1"/>
  <c r="AK40783" i="1"/>
  <c r="AL40783" i="1"/>
  <c r="AM40783" i="1"/>
  <c r="AN40783" i="1"/>
  <c r="AO40783" i="1"/>
  <c r="AH40784" i="1"/>
  <c r="AI40784" i="1"/>
  <c r="AJ40784" i="1"/>
  <c r="AK40784" i="1"/>
  <c r="AL40784" i="1"/>
  <c r="AM40784" i="1"/>
  <c r="AN40784" i="1"/>
  <c r="AO40784" i="1"/>
  <c r="AH40785" i="1"/>
  <c r="AI40785" i="1"/>
  <c r="AJ40785" i="1"/>
  <c r="AK40785" i="1"/>
  <c r="AL40785" i="1"/>
  <c r="AM40785" i="1"/>
  <c r="AN40785" i="1"/>
  <c r="AO40785" i="1"/>
  <c r="AH40786" i="1"/>
  <c r="AI40786" i="1"/>
  <c r="AJ40786" i="1"/>
  <c r="AK40786" i="1"/>
  <c r="AL40786" i="1"/>
  <c r="AM40786" i="1"/>
  <c r="AN40786" i="1"/>
  <c r="AO40786" i="1"/>
  <c r="AH40787" i="1"/>
  <c r="AI40787" i="1"/>
  <c r="AJ40787" i="1"/>
  <c r="AK40787" i="1"/>
  <c r="AL40787" i="1"/>
  <c r="AM40787" i="1"/>
  <c r="AN40787" i="1"/>
  <c r="AO40787" i="1"/>
  <c r="AH40788" i="1"/>
  <c r="AI40788" i="1"/>
  <c r="AJ40788" i="1"/>
  <c r="AK40788" i="1"/>
  <c r="AL40788" i="1"/>
  <c r="AM40788" i="1"/>
  <c r="AN40788" i="1"/>
  <c r="AO40788" i="1"/>
  <c r="AH40789" i="1"/>
  <c r="AI40789" i="1"/>
  <c r="AJ40789" i="1"/>
  <c r="AK40789" i="1"/>
  <c r="AL40789" i="1"/>
  <c r="AM40789" i="1"/>
  <c r="AN40789" i="1"/>
  <c r="AO40789" i="1"/>
  <c r="AH40790" i="1"/>
  <c r="AI40790" i="1"/>
  <c r="AJ40790" i="1"/>
  <c r="AK40790" i="1"/>
  <c r="AL40790" i="1"/>
  <c r="AM40790" i="1"/>
  <c r="AN40790" i="1"/>
  <c r="AO40790" i="1"/>
  <c r="AH40791" i="1"/>
  <c r="AI40791" i="1"/>
  <c r="AJ40791" i="1"/>
  <c r="AK40791" i="1"/>
  <c r="AL40791" i="1"/>
  <c r="AM40791" i="1"/>
  <c r="AN40791" i="1"/>
  <c r="AO40791" i="1"/>
  <c r="AH40792" i="1"/>
  <c r="AI40792" i="1"/>
  <c r="AJ40792" i="1"/>
  <c r="AK40792" i="1"/>
  <c r="AL40792" i="1"/>
  <c r="AM40792" i="1"/>
  <c r="AN40792" i="1"/>
  <c r="AO40792" i="1"/>
  <c r="AH40793" i="1"/>
  <c r="AI40793" i="1"/>
  <c r="AJ40793" i="1"/>
  <c r="AK40793" i="1"/>
  <c r="AL40793" i="1"/>
  <c r="AM40793" i="1"/>
  <c r="AN40793" i="1"/>
  <c r="AO40793" i="1"/>
  <c r="AH40794" i="1"/>
  <c r="AI40794" i="1"/>
  <c r="AJ40794" i="1"/>
  <c r="AK40794" i="1"/>
  <c r="AL40794" i="1"/>
  <c r="AM40794" i="1"/>
  <c r="AN40794" i="1"/>
  <c r="AO40794" i="1"/>
  <c r="AH40795" i="1"/>
  <c r="AI40795" i="1"/>
  <c r="AJ40795" i="1"/>
  <c r="AK40795" i="1"/>
  <c r="AL40795" i="1"/>
  <c r="AM40795" i="1"/>
  <c r="AN40795" i="1"/>
  <c r="AO40795" i="1"/>
  <c r="AH40796" i="1"/>
  <c r="AI40796" i="1"/>
  <c r="AJ40796" i="1"/>
  <c r="AK40796" i="1"/>
  <c r="AL40796" i="1"/>
  <c r="AM40796" i="1"/>
  <c r="AN40796" i="1"/>
  <c r="AO40796" i="1"/>
  <c r="AH40797" i="1"/>
  <c r="AI40797" i="1"/>
  <c r="AJ40797" i="1"/>
  <c r="AK40797" i="1"/>
  <c r="AL40797" i="1"/>
  <c r="AM40797" i="1"/>
  <c r="AN40797" i="1"/>
  <c r="AO40797" i="1"/>
  <c r="AH40798" i="1"/>
  <c r="AI40798" i="1"/>
  <c r="AJ40798" i="1"/>
  <c r="AK40798" i="1"/>
  <c r="AL40798" i="1"/>
  <c r="AM40798" i="1"/>
  <c r="AN40798" i="1"/>
  <c r="AO40798" i="1"/>
  <c r="AH40799" i="1"/>
  <c r="AI40799" i="1"/>
  <c r="AJ40799" i="1"/>
  <c r="AK40799" i="1"/>
  <c r="AL40799" i="1"/>
  <c r="AM40799" i="1"/>
  <c r="AN40799" i="1"/>
  <c r="AO40799" i="1"/>
  <c r="AH40800" i="1"/>
  <c r="AI40800" i="1"/>
  <c r="AJ40800" i="1"/>
  <c r="AK40800" i="1"/>
  <c r="AL40800" i="1"/>
  <c r="AM40800" i="1"/>
  <c r="AN40800" i="1"/>
  <c r="AO40800" i="1"/>
  <c r="AH40801" i="1"/>
  <c r="AI40801" i="1"/>
  <c r="AJ40801" i="1"/>
  <c r="AK40801" i="1"/>
  <c r="AL40801" i="1"/>
  <c r="AM40801" i="1"/>
  <c r="AN40801" i="1"/>
  <c r="AO40801" i="1"/>
  <c r="AH40802" i="1"/>
  <c r="AI40802" i="1"/>
  <c r="AJ40802" i="1"/>
  <c r="AK40802" i="1"/>
  <c r="AL40802" i="1"/>
  <c r="AM40802" i="1"/>
  <c r="AN40802" i="1"/>
  <c r="AO40802" i="1"/>
  <c r="AH40803" i="1"/>
  <c r="AI40803" i="1"/>
  <c r="AJ40803" i="1"/>
  <c r="AK40803" i="1"/>
  <c r="AL40803" i="1"/>
  <c r="AM40803" i="1"/>
  <c r="AN40803" i="1"/>
  <c r="AO40803" i="1"/>
  <c r="AH40804" i="1"/>
  <c r="AI40804" i="1"/>
  <c r="AJ40804" i="1"/>
  <c r="AK40804" i="1"/>
  <c r="AL40804" i="1"/>
  <c r="AM40804" i="1"/>
  <c r="AN40804" i="1"/>
  <c r="AO40804" i="1"/>
  <c r="AH40805" i="1"/>
  <c r="AI40805" i="1"/>
  <c r="AJ40805" i="1"/>
  <c r="AK40805" i="1"/>
  <c r="AL40805" i="1"/>
  <c r="AM40805" i="1"/>
  <c r="AN40805" i="1"/>
  <c r="AO40805" i="1"/>
  <c r="AH40806" i="1"/>
  <c r="AI40806" i="1"/>
  <c r="AJ40806" i="1"/>
  <c r="AK40806" i="1"/>
  <c r="AL40806" i="1"/>
  <c r="AM40806" i="1"/>
  <c r="AN40806" i="1"/>
  <c r="AO40806" i="1"/>
  <c r="AH40807" i="1"/>
  <c r="AI40807" i="1"/>
  <c r="AJ40807" i="1"/>
  <c r="AK40807" i="1"/>
  <c r="AL40807" i="1"/>
  <c r="AM40807" i="1"/>
  <c r="AN40807" i="1"/>
  <c r="AO40807" i="1"/>
  <c r="AH40808" i="1"/>
  <c r="AI40808" i="1"/>
  <c r="AJ40808" i="1"/>
  <c r="AK40808" i="1"/>
  <c r="AL40808" i="1"/>
  <c r="AM40808" i="1"/>
  <c r="AN40808" i="1"/>
  <c r="AO40808" i="1"/>
  <c r="AH40809" i="1"/>
  <c r="AI40809" i="1"/>
  <c r="AJ40809" i="1"/>
  <c r="AK40809" i="1"/>
  <c r="AL40809" i="1"/>
  <c r="AM40809" i="1"/>
  <c r="AN40809" i="1"/>
  <c r="AO40809" i="1"/>
  <c r="AH40810" i="1"/>
  <c r="AI40810" i="1"/>
  <c r="AJ40810" i="1"/>
  <c r="AK40810" i="1"/>
  <c r="AL40810" i="1"/>
  <c r="AM40810" i="1"/>
  <c r="AN40810" i="1"/>
  <c r="AO40810" i="1"/>
  <c r="AH40811" i="1"/>
  <c r="AI40811" i="1"/>
  <c r="AJ40811" i="1"/>
  <c r="AK40811" i="1"/>
  <c r="AL40811" i="1"/>
  <c r="AM40811" i="1"/>
  <c r="AN40811" i="1"/>
  <c r="AO40811" i="1"/>
  <c r="AH40812" i="1"/>
  <c r="AI40812" i="1"/>
  <c r="AJ40812" i="1"/>
  <c r="AK40812" i="1"/>
  <c r="AL40812" i="1"/>
  <c r="AM40812" i="1"/>
  <c r="AN40812" i="1"/>
  <c r="AO40812" i="1"/>
  <c r="AH40813" i="1"/>
  <c r="AI40813" i="1"/>
  <c r="AJ40813" i="1"/>
  <c r="AK40813" i="1"/>
  <c r="AL40813" i="1"/>
  <c r="AM40813" i="1"/>
  <c r="AN40813" i="1"/>
  <c r="AO40813" i="1"/>
  <c r="AH40814" i="1"/>
  <c r="AI40814" i="1"/>
  <c r="AJ40814" i="1"/>
  <c r="AK40814" i="1"/>
  <c r="AL40814" i="1"/>
  <c r="AM40814" i="1"/>
  <c r="AN40814" i="1"/>
  <c r="AO40814" i="1"/>
  <c r="AH40815" i="1"/>
  <c r="AI40815" i="1"/>
  <c r="AJ40815" i="1"/>
  <c r="AK40815" i="1"/>
  <c r="AL40815" i="1"/>
  <c r="AM40815" i="1"/>
  <c r="AN40815" i="1"/>
  <c r="AO40815" i="1"/>
  <c r="AH40816" i="1"/>
  <c r="AI40816" i="1"/>
  <c r="AJ40816" i="1"/>
  <c r="AK40816" i="1"/>
  <c r="AL40816" i="1"/>
  <c r="AM40816" i="1"/>
  <c r="AN40816" i="1"/>
  <c r="AO40816" i="1"/>
  <c r="AH40817" i="1"/>
  <c r="AI40817" i="1"/>
  <c r="AJ40817" i="1"/>
  <c r="AK40817" i="1"/>
  <c r="AL40817" i="1"/>
  <c r="AM40817" i="1"/>
  <c r="AN40817" i="1"/>
  <c r="AO40817" i="1"/>
  <c r="AH40818" i="1"/>
  <c r="AI40818" i="1"/>
  <c r="AJ40818" i="1"/>
  <c r="AK40818" i="1"/>
  <c r="AL40818" i="1"/>
  <c r="AM40818" i="1"/>
  <c r="AN40818" i="1"/>
  <c r="AO40818" i="1"/>
  <c r="AH40819" i="1"/>
  <c r="AI40819" i="1"/>
  <c r="AJ40819" i="1"/>
  <c r="AK40819" i="1"/>
  <c r="AL40819" i="1"/>
  <c r="AM40819" i="1"/>
  <c r="AN40819" i="1"/>
  <c r="AO40819" i="1"/>
  <c r="AH40820" i="1"/>
  <c r="AI40820" i="1"/>
  <c r="AJ40820" i="1"/>
  <c r="AK40820" i="1"/>
  <c r="AL40820" i="1"/>
  <c r="AM40820" i="1"/>
  <c r="AN40820" i="1"/>
  <c r="AO40820" i="1"/>
  <c r="AH40821" i="1"/>
  <c r="AI40821" i="1"/>
  <c r="AJ40821" i="1"/>
  <c r="AK40821" i="1"/>
  <c r="AL40821" i="1"/>
  <c r="AM40821" i="1"/>
  <c r="AN40821" i="1"/>
  <c r="AO40821" i="1"/>
  <c r="AH40822" i="1"/>
  <c r="AI40822" i="1"/>
  <c r="AJ40822" i="1"/>
  <c r="AK40822" i="1"/>
  <c r="AL40822" i="1"/>
  <c r="AM40822" i="1"/>
  <c r="AN40822" i="1"/>
  <c r="AO40822" i="1"/>
  <c r="AH40823" i="1"/>
  <c r="AI40823" i="1"/>
  <c r="AJ40823" i="1"/>
  <c r="AK40823" i="1"/>
  <c r="AL40823" i="1"/>
  <c r="AM40823" i="1"/>
  <c r="AN40823" i="1"/>
  <c r="AO40823" i="1"/>
  <c r="AH40824" i="1"/>
  <c r="AI40824" i="1"/>
  <c r="AJ40824" i="1"/>
  <c r="AK40824" i="1"/>
  <c r="AL40824" i="1"/>
  <c r="AM40824" i="1"/>
  <c r="AN40824" i="1"/>
  <c r="AO40824" i="1"/>
  <c r="AH40825" i="1"/>
  <c r="AI40825" i="1"/>
  <c r="AJ40825" i="1"/>
  <c r="AK40825" i="1"/>
  <c r="AL40825" i="1"/>
  <c r="AM40825" i="1"/>
  <c r="AN40825" i="1"/>
  <c r="AO40825" i="1"/>
  <c r="AH40826" i="1"/>
  <c r="AI40826" i="1"/>
  <c r="AJ40826" i="1"/>
  <c r="AK40826" i="1"/>
  <c r="AL40826" i="1"/>
  <c r="AM40826" i="1"/>
  <c r="AN40826" i="1"/>
  <c r="AO40826" i="1"/>
  <c r="AH40827" i="1"/>
  <c r="AI40827" i="1"/>
  <c r="AJ40827" i="1"/>
  <c r="AK40827" i="1"/>
  <c r="AL40827" i="1"/>
  <c r="AM40827" i="1"/>
  <c r="AN40827" i="1"/>
  <c r="AO40827" i="1"/>
  <c r="AH40828" i="1"/>
  <c r="AI40828" i="1"/>
  <c r="AJ40828" i="1"/>
  <c r="AK40828" i="1"/>
  <c r="AL40828" i="1"/>
  <c r="AM40828" i="1"/>
  <c r="AN40828" i="1"/>
  <c r="AO40828" i="1"/>
  <c r="AH40829" i="1"/>
  <c r="AI40829" i="1"/>
  <c r="AJ40829" i="1"/>
  <c r="AK40829" i="1"/>
  <c r="AL40829" i="1"/>
  <c r="AM40829" i="1"/>
  <c r="AN40829" i="1"/>
  <c r="AO40829" i="1"/>
  <c r="AH40830" i="1"/>
  <c r="AI40830" i="1"/>
  <c r="AJ40830" i="1"/>
  <c r="AK40830" i="1"/>
  <c r="AL40830" i="1"/>
  <c r="AM40830" i="1"/>
  <c r="AN40830" i="1"/>
  <c r="AO40830" i="1"/>
  <c r="AH40831" i="1"/>
  <c r="AI40831" i="1"/>
  <c r="AJ40831" i="1"/>
  <c r="AK40831" i="1"/>
  <c r="AL40831" i="1"/>
  <c r="AM40831" i="1"/>
  <c r="AN40831" i="1"/>
  <c r="AO40831" i="1"/>
  <c r="AH40832" i="1"/>
  <c r="AI40832" i="1"/>
  <c r="AJ40832" i="1"/>
  <c r="AK40832" i="1"/>
  <c r="AL40832" i="1"/>
  <c r="AM40832" i="1"/>
  <c r="AN40832" i="1"/>
  <c r="AO40832" i="1"/>
  <c r="AH40833" i="1"/>
  <c r="AI40833" i="1"/>
  <c r="AJ40833" i="1"/>
  <c r="AK40833" i="1"/>
  <c r="AL40833" i="1"/>
  <c r="AM40833" i="1"/>
  <c r="AN40833" i="1"/>
  <c r="AO40833" i="1"/>
  <c r="AH40834" i="1"/>
  <c r="AI40834" i="1"/>
  <c r="AJ40834" i="1"/>
  <c r="AK40834" i="1"/>
  <c r="AL40834" i="1"/>
  <c r="AM40834" i="1"/>
  <c r="AN40834" i="1"/>
  <c r="AO40834" i="1"/>
  <c r="AH40835" i="1"/>
  <c r="AI40835" i="1"/>
  <c r="AJ40835" i="1"/>
  <c r="AK40835" i="1"/>
  <c r="AL40835" i="1"/>
  <c r="AM40835" i="1"/>
  <c r="AN40835" i="1"/>
  <c r="AO40835" i="1"/>
  <c r="AH40836" i="1"/>
  <c r="AI40836" i="1"/>
  <c r="AJ40836" i="1"/>
  <c r="AK40836" i="1"/>
  <c r="AL40836" i="1"/>
  <c r="AM40836" i="1"/>
  <c r="AN40836" i="1"/>
  <c r="AO40836" i="1"/>
  <c r="AH40837" i="1"/>
  <c r="AI40837" i="1"/>
  <c r="AJ40837" i="1"/>
  <c r="AK40837" i="1"/>
  <c r="AL40837" i="1"/>
  <c r="AM40837" i="1"/>
  <c r="AN40837" i="1"/>
  <c r="AO40837" i="1"/>
  <c r="AH40838" i="1"/>
  <c r="AI40838" i="1"/>
  <c r="AJ40838" i="1"/>
  <c r="AK40838" i="1"/>
  <c r="AL40838" i="1"/>
  <c r="AM40838" i="1"/>
  <c r="AN40838" i="1"/>
  <c r="AO40838" i="1"/>
  <c r="AH40839" i="1"/>
  <c r="AI40839" i="1"/>
  <c r="AJ40839" i="1"/>
  <c r="AK40839" i="1"/>
  <c r="AL40839" i="1"/>
  <c r="AM40839" i="1"/>
  <c r="AN40839" i="1"/>
  <c r="AO40839" i="1"/>
  <c r="AH40840" i="1"/>
  <c r="AI40840" i="1"/>
  <c r="AJ40840" i="1"/>
  <c r="AK40840" i="1"/>
  <c r="AL40840" i="1"/>
  <c r="AM40840" i="1"/>
  <c r="AN40840" i="1"/>
  <c r="AO40840" i="1"/>
  <c r="AH40841" i="1"/>
  <c r="AI40841" i="1"/>
  <c r="AJ40841" i="1"/>
  <c r="AK40841" i="1"/>
  <c r="AL40841" i="1"/>
  <c r="AM40841" i="1"/>
  <c r="AN40841" i="1"/>
  <c r="AO40841" i="1"/>
  <c r="AH40842" i="1"/>
  <c r="AI40842" i="1"/>
  <c r="AJ40842" i="1"/>
  <c r="AK40842" i="1"/>
  <c r="AL40842" i="1"/>
  <c r="AM40842" i="1"/>
  <c r="AN40842" i="1"/>
  <c r="AO40842" i="1"/>
  <c r="AH40843" i="1"/>
  <c r="AI40843" i="1"/>
  <c r="AJ40843" i="1"/>
  <c r="AK40843" i="1"/>
  <c r="AL40843" i="1"/>
  <c r="AM40843" i="1"/>
  <c r="AN40843" i="1"/>
  <c r="AO40843" i="1"/>
  <c r="AH40844" i="1"/>
  <c r="AI40844" i="1"/>
  <c r="AJ40844" i="1"/>
  <c r="AK40844" i="1"/>
  <c r="AL40844" i="1"/>
  <c r="AM40844" i="1"/>
  <c r="AN40844" i="1"/>
  <c r="AO40844" i="1"/>
  <c r="AH40845" i="1"/>
  <c r="AI40845" i="1"/>
  <c r="AJ40845" i="1"/>
  <c r="AK40845" i="1"/>
  <c r="AL40845" i="1"/>
  <c r="AM40845" i="1"/>
  <c r="AN40845" i="1"/>
  <c r="AO40845" i="1"/>
  <c r="AH40846" i="1"/>
  <c r="AI40846" i="1"/>
  <c r="AJ40846" i="1"/>
  <c r="AK40846" i="1"/>
  <c r="AL40846" i="1"/>
  <c r="AM40846" i="1"/>
  <c r="AN40846" i="1"/>
  <c r="AO40846" i="1"/>
  <c r="AH40847" i="1"/>
  <c r="AI40847" i="1"/>
  <c r="AJ40847" i="1"/>
  <c r="AK40847" i="1"/>
  <c r="AL40847" i="1"/>
  <c r="AM40847" i="1"/>
  <c r="AN40847" i="1"/>
  <c r="AO40847" i="1"/>
  <c r="AH40848" i="1"/>
  <c r="AI40848" i="1"/>
  <c r="AJ40848" i="1"/>
  <c r="AK40848" i="1"/>
  <c r="AL40848" i="1"/>
  <c r="AM40848" i="1"/>
  <c r="AN40848" i="1"/>
  <c r="AO40848" i="1"/>
  <c r="AH40849" i="1"/>
  <c r="AI40849" i="1"/>
  <c r="AJ40849" i="1"/>
  <c r="AK40849" i="1"/>
  <c r="AL40849" i="1"/>
  <c r="AM40849" i="1"/>
  <c r="AN40849" i="1"/>
  <c r="AO40849" i="1"/>
  <c r="AH40850" i="1"/>
  <c r="AI40850" i="1"/>
  <c r="AJ40850" i="1"/>
  <c r="AK40850" i="1"/>
  <c r="AL40850" i="1"/>
  <c r="AM40850" i="1"/>
  <c r="AN40850" i="1"/>
  <c r="AO40850" i="1"/>
  <c r="AH40851" i="1"/>
  <c r="AI40851" i="1"/>
  <c r="AJ40851" i="1"/>
  <c r="AK40851" i="1"/>
  <c r="AL40851" i="1"/>
  <c r="AM40851" i="1"/>
  <c r="AN40851" i="1"/>
  <c r="AO40851" i="1"/>
  <c r="AH40852" i="1"/>
  <c r="AI40852" i="1"/>
  <c r="AJ40852" i="1"/>
  <c r="AK40852" i="1"/>
  <c r="AL40852" i="1"/>
  <c r="AM40852" i="1"/>
  <c r="AN40852" i="1"/>
  <c r="AO40852" i="1"/>
  <c r="AH40853" i="1"/>
  <c r="AI40853" i="1"/>
  <c r="AJ40853" i="1"/>
  <c r="AK40853" i="1"/>
  <c r="AL40853" i="1"/>
  <c r="AM40853" i="1"/>
  <c r="AN40853" i="1"/>
  <c r="AO40853" i="1"/>
  <c r="AH40854" i="1"/>
  <c r="AI40854" i="1"/>
  <c r="AJ40854" i="1"/>
  <c r="AK40854" i="1"/>
  <c r="AL40854" i="1"/>
  <c r="AM40854" i="1"/>
  <c r="AN40854" i="1"/>
  <c r="AO40854" i="1"/>
  <c r="AH40855" i="1"/>
  <c r="AI40855" i="1"/>
  <c r="AJ40855" i="1"/>
  <c r="AK40855" i="1"/>
  <c r="AL40855" i="1"/>
  <c r="AM40855" i="1"/>
  <c r="AN40855" i="1"/>
  <c r="AO40855" i="1"/>
  <c r="AH40856" i="1"/>
  <c r="AI40856" i="1"/>
  <c r="AJ40856" i="1"/>
  <c r="AK40856" i="1"/>
  <c r="AL40856" i="1"/>
  <c r="AM40856" i="1"/>
  <c r="AN40856" i="1"/>
  <c r="AO40856" i="1"/>
  <c r="AH40857" i="1"/>
  <c r="AI40857" i="1"/>
  <c r="AJ40857" i="1"/>
  <c r="AK40857" i="1"/>
  <c r="AL40857" i="1"/>
  <c r="AM40857" i="1"/>
  <c r="AN40857" i="1"/>
  <c r="AO40857" i="1"/>
  <c r="AH40858" i="1"/>
  <c r="AI40858" i="1"/>
  <c r="AJ40858" i="1"/>
  <c r="AK40858" i="1"/>
  <c r="AL40858" i="1"/>
  <c r="AM40858" i="1"/>
  <c r="AN40858" i="1"/>
  <c r="AO40858" i="1"/>
  <c r="AH40859" i="1"/>
  <c r="AI40859" i="1"/>
  <c r="AJ40859" i="1"/>
  <c r="AK40859" i="1"/>
  <c r="AL40859" i="1"/>
  <c r="AM40859" i="1"/>
  <c r="AN40859" i="1"/>
  <c r="AO40859" i="1"/>
  <c r="AH40860" i="1"/>
  <c r="AI40860" i="1"/>
  <c r="AJ40860" i="1"/>
  <c r="AK40860" i="1"/>
  <c r="AL40860" i="1"/>
  <c r="AM40860" i="1"/>
  <c r="AN40860" i="1"/>
  <c r="AO40860" i="1"/>
  <c r="AH40861" i="1"/>
  <c r="AI40861" i="1"/>
  <c r="AJ40861" i="1"/>
  <c r="AK40861" i="1"/>
  <c r="AL40861" i="1"/>
  <c r="AM40861" i="1"/>
  <c r="AN40861" i="1"/>
  <c r="AO40861" i="1"/>
  <c r="AH40862" i="1"/>
  <c r="AI40862" i="1"/>
  <c r="AJ40862" i="1"/>
  <c r="AK40862" i="1"/>
  <c r="AL40862" i="1"/>
  <c r="AM40862" i="1"/>
  <c r="AN40862" i="1"/>
  <c r="AO40862" i="1"/>
  <c r="AH40863" i="1"/>
  <c r="AI40863" i="1"/>
  <c r="AJ40863" i="1"/>
  <c r="AK40863" i="1"/>
  <c r="AL40863" i="1"/>
  <c r="AM40863" i="1"/>
  <c r="AN40863" i="1"/>
  <c r="AO40863" i="1"/>
  <c r="AH40864" i="1"/>
  <c r="AI40864" i="1"/>
  <c r="AJ40864" i="1"/>
  <c r="AK40864" i="1"/>
  <c r="AL40864" i="1"/>
  <c r="AM40864" i="1"/>
  <c r="AN40864" i="1"/>
  <c r="AO40864" i="1"/>
  <c r="AH40865" i="1"/>
  <c r="AI40865" i="1"/>
  <c r="AJ40865" i="1"/>
  <c r="AK40865" i="1"/>
  <c r="AL40865" i="1"/>
  <c r="AM40865" i="1"/>
  <c r="AN40865" i="1"/>
  <c r="AO40865" i="1"/>
  <c r="AH40866" i="1"/>
  <c r="AI40866" i="1"/>
  <c r="AJ40866" i="1"/>
  <c r="AK40866" i="1"/>
  <c r="AL40866" i="1"/>
  <c r="AM40866" i="1"/>
  <c r="AN40866" i="1"/>
  <c r="AO40866" i="1"/>
  <c r="AH40867" i="1"/>
  <c r="AI40867" i="1"/>
  <c r="AJ40867" i="1"/>
  <c r="AK40867" i="1"/>
  <c r="AL40867" i="1"/>
  <c r="AM40867" i="1"/>
  <c r="AN40867" i="1"/>
  <c r="AO40867" i="1"/>
  <c r="AH40868" i="1"/>
  <c r="AI40868" i="1"/>
  <c r="AJ40868" i="1"/>
  <c r="AK40868" i="1"/>
  <c r="AL40868" i="1"/>
  <c r="AM40868" i="1"/>
  <c r="AN40868" i="1"/>
  <c r="AO40868" i="1"/>
  <c r="AH40869" i="1"/>
  <c r="AI40869" i="1"/>
  <c r="AJ40869" i="1"/>
  <c r="AK40869" i="1"/>
  <c r="AL40869" i="1"/>
  <c r="AM40869" i="1"/>
  <c r="AN40869" i="1"/>
  <c r="AO40869" i="1"/>
  <c r="AH40870" i="1"/>
  <c r="AI40870" i="1"/>
  <c r="AJ40870" i="1"/>
  <c r="AK40870" i="1"/>
  <c r="AL40870" i="1"/>
  <c r="AM40870" i="1"/>
  <c r="AN40870" i="1"/>
  <c r="AO40870" i="1"/>
  <c r="AH40871" i="1"/>
  <c r="AI40871" i="1"/>
  <c r="AJ40871" i="1"/>
  <c r="AK40871" i="1"/>
  <c r="AL40871" i="1"/>
  <c r="AM40871" i="1"/>
  <c r="AN40871" i="1"/>
  <c r="AO40871" i="1"/>
  <c r="AH40872" i="1"/>
  <c r="AI40872" i="1"/>
  <c r="AJ40872" i="1"/>
  <c r="AK40872" i="1"/>
  <c r="AL40872" i="1"/>
  <c r="AM40872" i="1"/>
  <c r="AN40872" i="1"/>
  <c r="AO40872" i="1"/>
  <c r="AH40873" i="1"/>
  <c r="AI40873" i="1"/>
  <c r="AJ40873" i="1"/>
  <c r="AK40873" i="1"/>
  <c r="AL40873" i="1"/>
  <c r="AM40873" i="1"/>
  <c r="AN40873" i="1"/>
  <c r="AO40873" i="1"/>
  <c r="AH40874" i="1"/>
  <c r="AI40874" i="1"/>
  <c r="AJ40874" i="1"/>
  <c r="AK40874" i="1"/>
  <c r="AL40874" i="1"/>
  <c r="AM40874" i="1"/>
  <c r="AN40874" i="1"/>
  <c r="AO40874" i="1"/>
  <c r="AH40875" i="1"/>
  <c r="AI40875" i="1"/>
  <c r="AJ40875" i="1"/>
  <c r="AK40875" i="1"/>
  <c r="AL40875" i="1"/>
  <c r="AM40875" i="1"/>
  <c r="AN40875" i="1"/>
  <c r="AO40875" i="1"/>
  <c r="AH40876" i="1"/>
  <c r="AI40876" i="1"/>
  <c r="AJ40876" i="1"/>
  <c r="AK40876" i="1"/>
  <c r="AL40876" i="1"/>
  <c r="AM40876" i="1"/>
  <c r="AN40876" i="1"/>
  <c r="AO40876" i="1"/>
  <c r="AH40877" i="1"/>
  <c r="AI40877" i="1"/>
  <c r="AJ40877" i="1"/>
  <c r="AK40877" i="1"/>
  <c r="AL40877" i="1"/>
  <c r="AM40877" i="1"/>
  <c r="AN40877" i="1"/>
  <c r="AO40877" i="1"/>
  <c r="AH40878" i="1"/>
  <c r="AI40878" i="1"/>
  <c r="AJ40878" i="1"/>
  <c r="AK40878" i="1"/>
  <c r="AL40878" i="1"/>
  <c r="AM40878" i="1"/>
  <c r="AN40878" i="1"/>
  <c r="AO40878" i="1"/>
  <c r="AH40879" i="1"/>
  <c r="AI40879" i="1"/>
  <c r="AJ40879" i="1"/>
  <c r="AK40879" i="1"/>
  <c r="AL40879" i="1"/>
  <c r="AM40879" i="1"/>
  <c r="AN40879" i="1"/>
  <c r="AO40879" i="1"/>
  <c r="AH40880" i="1"/>
  <c r="AI40880" i="1"/>
  <c r="AJ40880" i="1"/>
  <c r="AK40880" i="1"/>
  <c r="AL40880" i="1"/>
  <c r="AM40880" i="1"/>
  <c r="AN40880" i="1"/>
  <c r="AO40880" i="1"/>
  <c r="AH40881" i="1"/>
  <c r="AI40881" i="1"/>
  <c r="AJ40881" i="1"/>
  <c r="AK40881" i="1"/>
  <c r="AL40881" i="1"/>
  <c r="AM40881" i="1"/>
  <c r="AN40881" i="1"/>
  <c r="AO40881" i="1"/>
  <c r="AH40882" i="1"/>
  <c r="AI40882" i="1"/>
  <c r="AJ40882" i="1"/>
  <c r="AK40882" i="1"/>
  <c r="AL40882" i="1"/>
  <c r="AM40882" i="1"/>
  <c r="AN40882" i="1"/>
  <c r="AO40882" i="1"/>
  <c r="AH40883" i="1"/>
  <c r="AI40883" i="1"/>
  <c r="AJ40883" i="1"/>
  <c r="AK40883" i="1"/>
  <c r="AL40883" i="1"/>
  <c r="AM40883" i="1"/>
  <c r="AN40883" i="1"/>
  <c r="AO40883" i="1"/>
  <c r="AH40884" i="1"/>
  <c r="AI40884" i="1"/>
  <c r="AJ40884" i="1"/>
  <c r="AK40884" i="1"/>
  <c r="AL40884" i="1"/>
  <c r="AM40884" i="1"/>
  <c r="AN40884" i="1"/>
  <c r="AO40884" i="1"/>
  <c r="AH40885" i="1"/>
  <c r="AI40885" i="1"/>
  <c r="AJ40885" i="1"/>
  <c r="AK40885" i="1"/>
  <c r="AL40885" i="1"/>
  <c r="AM40885" i="1"/>
  <c r="AN40885" i="1"/>
  <c r="AO40885" i="1"/>
  <c r="AH40886" i="1"/>
  <c r="AI40886" i="1"/>
  <c r="AJ40886" i="1"/>
  <c r="AK40886" i="1"/>
  <c r="AL40886" i="1"/>
  <c r="AM40886" i="1"/>
  <c r="AN40886" i="1"/>
  <c r="AO40886" i="1"/>
  <c r="AH40887" i="1"/>
  <c r="AI40887" i="1"/>
  <c r="AJ40887" i="1"/>
  <c r="AK40887" i="1"/>
  <c r="AL40887" i="1"/>
  <c r="AM40887" i="1"/>
  <c r="AN40887" i="1"/>
  <c r="AO40887" i="1"/>
  <c r="AH40888" i="1"/>
  <c r="AI40888" i="1"/>
  <c r="AJ40888" i="1"/>
  <c r="AK40888" i="1"/>
  <c r="AL40888" i="1"/>
  <c r="AM40888" i="1"/>
  <c r="AN40888" i="1"/>
  <c r="AO40888" i="1"/>
  <c r="AH40889" i="1"/>
  <c r="AI40889" i="1"/>
  <c r="AJ40889" i="1"/>
  <c r="AK40889" i="1"/>
  <c r="AL40889" i="1"/>
  <c r="AM40889" i="1"/>
  <c r="AN40889" i="1"/>
  <c r="AO40889" i="1"/>
  <c r="AH40890" i="1"/>
  <c r="AI40890" i="1"/>
  <c r="AJ40890" i="1"/>
  <c r="AK40890" i="1"/>
  <c r="AL40890" i="1"/>
  <c r="AM40890" i="1"/>
  <c r="AN40890" i="1"/>
  <c r="AO40890" i="1"/>
  <c r="AH40891" i="1"/>
  <c r="AI40891" i="1"/>
  <c r="AJ40891" i="1"/>
  <c r="AK40891" i="1"/>
  <c r="AL40891" i="1"/>
  <c r="AM40891" i="1"/>
  <c r="AN40891" i="1"/>
  <c r="AO40891" i="1"/>
  <c r="AH40892" i="1"/>
  <c r="AI40892" i="1"/>
  <c r="AJ40892" i="1"/>
  <c r="AK40892" i="1"/>
  <c r="AL40892" i="1"/>
  <c r="AM40892" i="1"/>
  <c r="AN40892" i="1"/>
  <c r="AO40892" i="1"/>
  <c r="AH40893" i="1"/>
  <c r="AI40893" i="1"/>
  <c r="AJ40893" i="1"/>
  <c r="AK40893" i="1"/>
  <c r="AL40893" i="1"/>
  <c r="AM40893" i="1"/>
  <c r="AN40893" i="1"/>
  <c r="AO40893" i="1"/>
  <c r="AH40894" i="1"/>
  <c r="AI40894" i="1"/>
  <c r="AJ40894" i="1"/>
  <c r="AK40894" i="1"/>
  <c r="AL40894" i="1"/>
  <c r="AM40894" i="1"/>
  <c r="AN40894" i="1"/>
  <c r="AO40894" i="1"/>
  <c r="AH40895" i="1"/>
  <c r="AI40895" i="1"/>
  <c r="AJ40895" i="1"/>
  <c r="AK40895" i="1"/>
  <c r="AL40895" i="1"/>
  <c r="AM40895" i="1"/>
  <c r="AN40895" i="1"/>
  <c r="AO40895" i="1"/>
  <c r="AH40896" i="1"/>
  <c r="AI40896" i="1"/>
  <c r="AJ40896" i="1"/>
  <c r="AK40896" i="1"/>
  <c r="AL40896" i="1"/>
  <c r="AM40896" i="1"/>
  <c r="AN40896" i="1"/>
  <c r="AO40896" i="1"/>
  <c r="AH40897" i="1"/>
  <c r="AI40897" i="1"/>
  <c r="AJ40897" i="1"/>
  <c r="AK40897" i="1"/>
  <c r="AL40897" i="1"/>
  <c r="AM40897" i="1"/>
  <c r="AN40897" i="1"/>
  <c r="AO40897" i="1"/>
  <c r="AH40898" i="1"/>
  <c r="AI40898" i="1"/>
  <c r="AJ40898" i="1"/>
  <c r="AK40898" i="1"/>
  <c r="AL40898" i="1"/>
  <c r="AM40898" i="1"/>
  <c r="AN40898" i="1"/>
  <c r="AO40898" i="1"/>
  <c r="AH40899" i="1"/>
  <c r="AI40899" i="1"/>
  <c r="AJ40899" i="1"/>
  <c r="AK40899" i="1"/>
  <c r="AL40899" i="1"/>
  <c r="AM40899" i="1"/>
  <c r="AN40899" i="1"/>
  <c r="AO40899" i="1"/>
  <c r="AH40900" i="1"/>
  <c r="AI40900" i="1"/>
  <c r="AJ40900" i="1"/>
  <c r="AK40900" i="1"/>
  <c r="AL40900" i="1"/>
  <c r="AM40900" i="1"/>
  <c r="AN40900" i="1"/>
  <c r="AO40900" i="1"/>
  <c r="AH40901" i="1"/>
  <c r="AI40901" i="1"/>
  <c r="AJ40901" i="1"/>
  <c r="AK40901" i="1"/>
  <c r="AL40901" i="1"/>
  <c r="AM40901" i="1"/>
  <c r="AN40901" i="1"/>
  <c r="AO40901" i="1"/>
  <c r="AH40902" i="1"/>
  <c r="AI40902" i="1"/>
  <c r="AJ40902" i="1"/>
  <c r="AK40902" i="1"/>
  <c r="AL40902" i="1"/>
  <c r="AM40902" i="1"/>
  <c r="AN40902" i="1"/>
  <c r="AO40902" i="1"/>
  <c r="AH40903" i="1"/>
  <c r="AI40903" i="1"/>
  <c r="AJ40903" i="1"/>
  <c r="AK40903" i="1"/>
  <c r="AL40903" i="1"/>
  <c r="AM40903" i="1"/>
  <c r="AN40903" i="1"/>
  <c r="AO40903" i="1"/>
  <c r="AH40904" i="1"/>
  <c r="AI40904" i="1"/>
  <c r="AJ40904" i="1"/>
  <c r="AK40904" i="1"/>
  <c r="AL40904" i="1"/>
  <c r="AM40904" i="1"/>
  <c r="AN40904" i="1"/>
  <c r="AO40904" i="1"/>
  <c r="AH40905" i="1"/>
  <c r="AI40905" i="1"/>
  <c r="AJ40905" i="1"/>
  <c r="AK40905" i="1"/>
  <c r="AL40905" i="1"/>
  <c r="AM40905" i="1"/>
  <c r="AN40905" i="1"/>
  <c r="AO40905" i="1"/>
  <c r="AH40906" i="1"/>
  <c r="AI40906" i="1"/>
  <c r="AJ40906" i="1"/>
  <c r="AK40906" i="1"/>
  <c r="AL40906" i="1"/>
  <c r="AM40906" i="1"/>
  <c r="AN40906" i="1"/>
  <c r="AO40906" i="1"/>
  <c r="AH40907" i="1"/>
  <c r="AI40907" i="1"/>
  <c r="AJ40907" i="1"/>
  <c r="AK40907" i="1"/>
  <c r="AL40907" i="1"/>
  <c r="AM40907" i="1"/>
  <c r="AN40907" i="1"/>
  <c r="AO40907" i="1"/>
  <c r="AH40908" i="1"/>
  <c r="AI40908" i="1"/>
  <c r="AJ40908" i="1"/>
  <c r="AK40908" i="1"/>
  <c r="AL40908" i="1"/>
  <c r="AM40908" i="1"/>
  <c r="AN40908" i="1"/>
  <c r="AO40908" i="1"/>
  <c r="AH40909" i="1"/>
  <c r="AI40909" i="1"/>
  <c r="AJ40909" i="1"/>
  <c r="AK40909" i="1"/>
  <c r="AL40909" i="1"/>
  <c r="AM40909" i="1"/>
  <c r="AN40909" i="1"/>
  <c r="AO40909" i="1"/>
  <c r="AH40910" i="1"/>
  <c r="AI40910" i="1"/>
  <c r="AJ40910" i="1"/>
  <c r="AK40910" i="1"/>
  <c r="AL40910" i="1"/>
  <c r="AM40910" i="1"/>
  <c r="AN40910" i="1"/>
  <c r="AO40910" i="1"/>
  <c r="AH40911" i="1"/>
  <c r="AI40911" i="1"/>
  <c r="AJ40911" i="1"/>
  <c r="AK40911" i="1"/>
  <c r="AL40911" i="1"/>
  <c r="AM40911" i="1"/>
  <c r="AN40911" i="1"/>
  <c r="AO40911" i="1"/>
  <c r="AH40912" i="1"/>
  <c r="AI40912" i="1"/>
  <c r="AJ40912" i="1"/>
  <c r="AK40912" i="1"/>
  <c r="AL40912" i="1"/>
  <c r="AM40912" i="1"/>
  <c r="AN40912" i="1"/>
  <c r="AO40912" i="1"/>
  <c r="AH40913" i="1"/>
  <c r="AI40913" i="1"/>
  <c r="AJ40913" i="1"/>
  <c r="AK40913" i="1"/>
  <c r="AL40913" i="1"/>
  <c r="AM40913" i="1"/>
  <c r="AN40913" i="1"/>
  <c r="AO40913" i="1"/>
  <c r="AH40914" i="1"/>
  <c r="AI40914" i="1"/>
  <c r="AJ40914" i="1"/>
  <c r="AK40914" i="1"/>
  <c r="AL40914" i="1"/>
  <c r="AM40914" i="1"/>
  <c r="AN40914" i="1"/>
  <c r="AO40914" i="1"/>
  <c r="AH40915" i="1"/>
  <c r="AI40915" i="1"/>
  <c r="AJ40915" i="1"/>
  <c r="AK40915" i="1"/>
  <c r="AL40915" i="1"/>
  <c r="AM40915" i="1"/>
  <c r="AN40915" i="1"/>
  <c r="AO40915" i="1"/>
  <c r="AH40916" i="1"/>
  <c r="AI40916" i="1"/>
  <c r="AJ40916" i="1"/>
  <c r="AK40916" i="1"/>
  <c r="AL40916" i="1"/>
  <c r="AM40916" i="1"/>
  <c r="AN40916" i="1"/>
  <c r="AO40916" i="1"/>
  <c r="AH40917" i="1"/>
  <c r="AI40917" i="1"/>
  <c r="AJ40917" i="1"/>
  <c r="AK40917" i="1"/>
  <c r="AL40917" i="1"/>
  <c r="AM40917" i="1"/>
  <c r="AN40917" i="1"/>
  <c r="AO40917" i="1"/>
  <c r="AH40918" i="1"/>
  <c r="AI40918" i="1"/>
  <c r="AJ40918" i="1"/>
  <c r="AK40918" i="1"/>
  <c r="AL40918" i="1"/>
  <c r="AM40918" i="1"/>
  <c r="AN40918" i="1"/>
  <c r="AO40918" i="1"/>
  <c r="AH40919" i="1"/>
  <c r="AI40919" i="1"/>
  <c r="AJ40919" i="1"/>
  <c r="AK40919" i="1"/>
  <c r="AL40919" i="1"/>
  <c r="AM40919" i="1"/>
  <c r="AN40919" i="1"/>
  <c r="AO40919" i="1"/>
  <c r="AH40920" i="1"/>
  <c r="AI40920" i="1"/>
  <c r="AJ40920" i="1"/>
  <c r="AK40920" i="1"/>
  <c r="AL40920" i="1"/>
  <c r="AM40920" i="1"/>
  <c r="AN40920" i="1"/>
  <c r="AO40920" i="1"/>
  <c r="AH40921" i="1"/>
  <c r="AI40921" i="1"/>
  <c r="AJ40921" i="1"/>
  <c r="AK40921" i="1"/>
  <c r="AL40921" i="1"/>
  <c r="AM40921" i="1"/>
  <c r="AN40921" i="1"/>
  <c r="AO40921" i="1"/>
  <c r="AH40922" i="1"/>
  <c r="AI40922" i="1"/>
  <c r="AJ40922" i="1"/>
  <c r="AK40922" i="1"/>
  <c r="AL40922" i="1"/>
  <c r="AM40922" i="1"/>
  <c r="AN40922" i="1"/>
  <c r="AO40922" i="1"/>
  <c r="AH40923" i="1"/>
  <c r="AI40923" i="1"/>
  <c r="AJ40923" i="1"/>
  <c r="AK40923" i="1"/>
  <c r="AL40923" i="1"/>
  <c r="AM40923" i="1"/>
  <c r="AN40923" i="1"/>
  <c r="AO40923" i="1"/>
  <c r="AH40924" i="1"/>
  <c r="AI40924" i="1"/>
  <c r="AJ40924" i="1"/>
  <c r="AK40924" i="1"/>
  <c r="AL40924" i="1"/>
  <c r="AM40924" i="1"/>
  <c r="AN40924" i="1"/>
  <c r="AO40924" i="1"/>
  <c r="AH40925" i="1"/>
  <c r="AI40925" i="1"/>
  <c r="AJ40925" i="1"/>
  <c r="AK40925" i="1"/>
  <c r="AL40925" i="1"/>
  <c r="AM40925" i="1"/>
  <c r="AN40925" i="1"/>
  <c r="AO40925" i="1"/>
  <c r="AH40926" i="1"/>
  <c r="AI40926" i="1"/>
  <c r="AJ40926" i="1"/>
  <c r="AK40926" i="1"/>
  <c r="AL40926" i="1"/>
  <c r="AM40926" i="1"/>
  <c r="AN40926" i="1"/>
  <c r="AO40926" i="1"/>
  <c r="AH40927" i="1"/>
  <c r="AI40927" i="1"/>
  <c r="AJ40927" i="1"/>
  <c r="AK40927" i="1"/>
  <c r="AL40927" i="1"/>
  <c r="AM40927" i="1"/>
  <c r="AN40927" i="1"/>
  <c r="AO40927" i="1"/>
  <c r="AH40928" i="1"/>
  <c r="AI40928" i="1"/>
  <c r="AJ40928" i="1"/>
  <c r="AK40928" i="1"/>
  <c r="AL40928" i="1"/>
  <c r="AM40928" i="1"/>
  <c r="AN40928" i="1"/>
  <c r="AO40928" i="1"/>
  <c r="AH40929" i="1"/>
  <c r="AI40929" i="1"/>
  <c r="AJ40929" i="1"/>
  <c r="AK40929" i="1"/>
  <c r="AL40929" i="1"/>
  <c r="AM40929" i="1"/>
  <c r="AN40929" i="1"/>
  <c r="AO40929" i="1"/>
  <c r="AH40930" i="1"/>
  <c r="AI40930" i="1"/>
  <c r="AJ40930" i="1"/>
  <c r="AK40930" i="1"/>
  <c r="AL40930" i="1"/>
  <c r="AM40930" i="1"/>
  <c r="AN40930" i="1"/>
  <c r="AO40930" i="1"/>
  <c r="AH40931" i="1"/>
  <c r="AI40931" i="1"/>
  <c r="AJ40931" i="1"/>
  <c r="AK40931" i="1"/>
  <c r="AL40931" i="1"/>
  <c r="AM40931" i="1"/>
  <c r="AN40931" i="1"/>
  <c r="AO40931" i="1"/>
  <c r="AH40932" i="1"/>
  <c r="AI40932" i="1"/>
  <c r="AJ40932" i="1"/>
  <c r="AK40932" i="1"/>
  <c r="AL40932" i="1"/>
  <c r="AM40932" i="1"/>
  <c r="AN40932" i="1"/>
  <c r="AO40932" i="1"/>
  <c r="AH40933" i="1"/>
  <c r="AI40933" i="1"/>
  <c r="AJ40933" i="1"/>
  <c r="AK40933" i="1"/>
  <c r="AL40933" i="1"/>
  <c r="AM40933" i="1"/>
  <c r="AN40933" i="1"/>
  <c r="AO40933" i="1"/>
  <c r="AH40934" i="1"/>
  <c r="AI40934" i="1"/>
  <c r="AJ40934" i="1"/>
  <c r="AK40934" i="1"/>
  <c r="AL40934" i="1"/>
  <c r="AM40934" i="1"/>
  <c r="AN40934" i="1"/>
  <c r="AO40934" i="1"/>
  <c r="AH40935" i="1"/>
  <c r="AI40935" i="1"/>
  <c r="AJ40935" i="1"/>
  <c r="AK40935" i="1"/>
  <c r="AL40935" i="1"/>
  <c r="AM40935" i="1"/>
  <c r="AN40935" i="1"/>
  <c r="AO40935" i="1"/>
  <c r="AH40936" i="1"/>
  <c r="AI40936" i="1"/>
  <c r="AJ40936" i="1"/>
  <c r="AK40936" i="1"/>
  <c r="AL40936" i="1"/>
  <c r="AM40936" i="1"/>
  <c r="AN40936" i="1"/>
  <c r="AO40936" i="1"/>
  <c r="AH40937" i="1"/>
  <c r="AI40937" i="1"/>
  <c r="AJ40937" i="1"/>
  <c r="AK40937" i="1"/>
  <c r="AL40937" i="1"/>
  <c r="AM40937" i="1"/>
  <c r="AN40937" i="1"/>
  <c r="AO40937" i="1"/>
  <c r="AH40938" i="1"/>
  <c r="AI40938" i="1"/>
  <c r="AJ40938" i="1"/>
  <c r="AK40938" i="1"/>
  <c r="AL40938" i="1"/>
  <c r="AM40938" i="1"/>
  <c r="AN40938" i="1"/>
  <c r="AO40938" i="1"/>
  <c r="AH40939" i="1"/>
  <c r="AI40939" i="1"/>
  <c r="AJ40939" i="1"/>
  <c r="AK40939" i="1"/>
  <c r="AL40939" i="1"/>
  <c r="AM40939" i="1"/>
  <c r="AN40939" i="1"/>
  <c r="AO40939" i="1"/>
  <c r="AH40940" i="1"/>
  <c r="AI40940" i="1"/>
  <c r="AJ40940" i="1"/>
  <c r="AK40940" i="1"/>
  <c r="AL40940" i="1"/>
  <c r="AM40940" i="1"/>
  <c r="AN40940" i="1"/>
  <c r="AO40940" i="1"/>
  <c r="AH40941" i="1"/>
  <c r="AI40941" i="1"/>
  <c r="AJ40941" i="1"/>
  <c r="AK40941" i="1"/>
  <c r="AL40941" i="1"/>
  <c r="AM40941" i="1"/>
  <c r="AN40941" i="1"/>
  <c r="AO40941" i="1"/>
  <c r="AH40942" i="1"/>
  <c r="AI40942" i="1"/>
  <c r="AJ40942" i="1"/>
  <c r="AK40942" i="1"/>
  <c r="AL40942" i="1"/>
  <c r="AM40942" i="1"/>
  <c r="AN40942" i="1"/>
  <c r="AO40942" i="1"/>
  <c r="AH40943" i="1"/>
  <c r="AI40943" i="1"/>
  <c r="AJ40943" i="1"/>
  <c r="AK40943" i="1"/>
  <c r="AL40943" i="1"/>
  <c r="AM40943" i="1"/>
  <c r="AN40943" i="1"/>
  <c r="AO40943" i="1"/>
  <c r="AH40944" i="1"/>
  <c r="AI40944" i="1"/>
  <c r="AJ40944" i="1"/>
  <c r="AK40944" i="1"/>
  <c r="AL40944" i="1"/>
  <c r="AM40944" i="1"/>
  <c r="AN40944" i="1"/>
  <c r="AO40944" i="1"/>
  <c r="AH40945" i="1"/>
  <c r="AI40945" i="1"/>
  <c r="AJ40945" i="1"/>
  <c r="AK40945" i="1"/>
  <c r="AL40945" i="1"/>
  <c r="AM40945" i="1"/>
  <c r="AN40945" i="1"/>
  <c r="AO40945" i="1"/>
  <c r="AH40946" i="1"/>
  <c r="AI40946" i="1"/>
  <c r="AJ40946" i="1"/>
  <c r="AK40946" i="1"/>
  <c r="AL40946" i="1"/>
  <c r="AM40946" i="1"/>
  <c r="AN40946" i="1"/>
  <c r="AO40946" i="1"/>
  <c r="AH40947" i="1"/>
  <c r="AI40947" i="1"/>
  <c r="AJ40947" i="1"/>
  <c r="AK40947" i="1"/>
  <c r="AL40947" i="1"/>
  <c r="AM40947" i="1"/>
  <c r="AN40947" i="1"/>
  <c r="AO40947" i="1"/>
  <c r="AH40948" i="1"/>
  <c r="AI40948" i="1"/>
  <c r="AJ40948" i="1"/>
  <c r="AK40948" i="1"/>
  <c r="AL40948" i="1"/>
  <c r="AM40948" i="1"/>
  <c r="AN40948" i="1"/>
  <c r="AO40948" i="1"/>
  <c r="AH40949" i="1"/>
  <c r="AI40949" i="1"/>
  <c r="AJ40949" i="1"/>
  <c r="AK40949" i="1"/>
  <c r="AL40949" i="1"/>
  <c r="AM40949" i="1"/>
  <c r="AN40949" i="1"/>
  <c r="AO40949" i="1"/>
  <c r="AH40950" i="1"/>
  <c r="AI40950" i="1"/>
  <c r="AJ40950" i="1"/>
  <c r="AK40950" i="1"/>
  <c r="AL40950" i="1"/>
  <c r="AM40950" i="1"/>
  <c r="AN40950" i="1"/>
  <c r="AO40950" i="1"/>
  <c r="AH40951" i="1"/>
  <c r="AI40951" i="1"/>
  <c r="AJ40951" i="1"/>
  <c r="AK40951" i="1"/>
  <c r="AL40951" i="1"/>
  <c r="AM40951" i="1"/>
  <c r="AN40951" i="1"/>
  <c r="AO40951" i="1"/>
  <c r="AH40952" i="1"/>
  <c r="AI40952" i="1"/>
  <c r="AJ40952" i="1"/>
  <c r="AK40952" i="1"/>
  <c r="AL40952" i="1"/>
  <c r="AM40952" i="1"/>
  <c r="AN40952" i="1"/>
  <c r="AO40952" i="1"/>
  <c r="AH40953" i="1"/>
  <c r="AI40953" i="1"/>
  <c r="AJ40953" i="1"/>
  <c r="AK40953" i="1"/>
  <c r="AL40953" i="1"/>
  <c r="AM40953" i="1"/>
  <c r="AN40953" i="1"/>
  <c r="AO40953" i="1"/>
  <c r="AH40954" i="1"/>
  <c r="AI40954" i="1"/>
  <c r="AJ40954" i="1"/>
  <c r="AK40954" i="1"/>
  <c r="AL40954" i="1"/>
  <c r="AM40954" i="1"/>
  <c r="AN40954" i="1"/>
  <c r="AO40954" i="1"/>
  <c r="AH40955" i="1"/>
  <c r="AI40955" i="1"/>
  <c r="AJ40955" i="1"/>
  <c r="AK40955" i="1"/>
  <c r="AL40955" i="1"/>
  <c r="AM40955" i="1"/>
  <c r="AN40955" i="1"/>
  <c r="AO40955" i="1"/>
  <c r="AH40956" i="1"/>
  <c r="AI40956" i="1"/>
  <c r="AJ40956" i="1"/>
  <c r="AK40956" i="1"/>
  <c r="AL40956" i="1"/>
  <c r="AM40956" i="1"/>
  <c r="AN40956" i="1"/>
  <c r="AO40956" i="1"/>
  <c r="AH40957" i="1"/>
  <c r="AI40957" i="1"/>
  <c r="AJ40957" i="1"/>
  <c r="AK40957" i="1"/>
  <c r="AL40957" i="1"/>
  <c r="AM40957" i="1"/>
  <c r="AN40957" i="1"/>
  <c r="AO40957" i="1"/>
  <c r="AH40958" i="1"/>
  <c r="AI40958" i="1"/>
  <c r="AJ40958" i="1"/>
  <c r="AK40958" i="1"/>
  <c r="AL40958" i="1"/>
  <c r="AM40958" i="1"/>
  <c r="AN40958" i="1"/>
  <c r="AO40958" i="1"/>
  <c r="AH40959" i="1"/>
  <c r="AI40959" i="1"/>
  <c r="AJ40959" i="1"/>
  <c r="AK40959" i="1"/>
  <c r="AL40959" i="1"/>
  <c r="AM40959" i="1"/>
  <c r="AN40959" i="1"/>
  <c r="AO40959" i="1"/>
  <c r="AH40960" i="1"/>
  <c r="AI40960" i="1"/>
  <c r="AJ40960" i="1"/>
  <c r="AK40960" i="1"/>
  <c r="AL40960" i="1"/>
  <c r="AM40960" i="1"/>
  <c r="AN40960" i="1"/>
  <c r="AO40960" i="1"/>
  <c r="AH40961" i="1"/>
  <c r="AI40961" i="1"/>
  <c r="AJ40961" i="1"/>
  <c r="AK40961" i="1"/>
  <c r="AL40961" i="1"/>
  <c r="AM40961" i="1"/>
  <c r="AN40961" i="1"/>
  <c r="AO40961" i="1"/>
  <c r="AH40962" i="1"/>
  <c r="AI40962" i="1"/>
  <c r="AJ40962" i="1"/>
  <c r="AK40962" i="1"/>
  <c r="AL40962" i="1"/>
  <c r="AM40962" i="1"/>
  <c r="AN40962" i="1"/>
  <c r="AO40962" i="1"/>
  <c r="AH40963" i="1"/>
  <c r="AI40963" i="1"/>
  <c r="AJ40963" i="1"/>
  <c r="AK40963" i="1"/>
  <c r="AL40963" i="1"/>
  <c r="AM40963" i="1"/>
  <c r="AN40963" i="1"/>
  <c r="AO40963" i="1"/>
  <c r="AH40964" i="1"/>
  <c r="AI40964" i="1"/>
  <c r="AJ40964" i="1"/>
  <c r="AK40964" i="1"/>
  <c r="AL40964" i="1"/>
  <c r="AM40964" i="1"/>
  <c r="AN40964" i="1"/>
  <c r="AO40964" i="1"/>
  <c r="AH40965" i="1"/>
  <c r="AI40965" i="1"/>
  <c r="AJ40965" i="1"/>
  <c r="AK40965" i="1"/>
  <c r="AL40965" i="1"/>
  <c r="AM40965" i="1"/>
  <c r="AN40965" i="1"/>
  <c r="AO40965" i="1"/>
  <c r="AH40966" i="1"/>
  <c r="AI40966" i="1"/>
  <c r="AJ40966" i="1"/>
  <c r="AK40966" i="1"/>
  <c r="AL40966" i="1"/>
  <c r="AM40966" i="1"/>
  <c r="AN40966" i="1"/>
  <c r="AO40966" i="1"/>
  <c r="AH40967" i="1"/>
  <c r="AI40967" i="1"/>
  <c r="AJ40967" i="1"/>
  <c r="AK40967" i="1"/>
  <c r="AL40967" i="1"/>
  <c r="AM40967" i="1"/>
  <c r="AN40967" i="1"/>
  <c r="AO40967" i="1"/>
  <c r="AH40968" i="1"/>
  <c r="AI40968" i="1"/>
  <c r="AJ40968" i="1"/>
  <c r="AK40968" i="1"/>
  <c r="AL40968" i="1"/>
  <c r="AM40968" i="1"/>
  <c r="AN40968" i="1"/>
  <c r="AO40968" i="1"/>
  <c r="AH40969" i="1"/>
  <c r="AI40969" i="1"/>
  <c r="AJ40969" i="1"/>
  <c r="AK40969" i="1"/>
  <c r="AL40969" i="1"/>
  <c r="AM40969" i="1"/>
  <c r="AN40969" i="1"/>
  <c r="AO40969" i="1"/>
  <c r="AH40970" i="1"/>
  <c r="AI40970" i="1"/>
  <c r="AJ40970" i="1"/>
  <c r="AK40970" i="1"/>
  <c r="AL40970" i="1"/>
  <c r="AM40970" i="1"/>
  <c r="AN40970" i="1"/>
  <c r="AO40970" i="1"/>
  <c r="AH40971" i="1"/>
  <c r="AI40971" i="1"/>
  <c r="AJ40971" i="1"/>
  <c r="AK40971" i="1"/>
  <c r="AL40971" i="1"/>
  <c r="AM40971" i="1"/>
  <c r="AN40971" i="1"/>
  <c r="AO40971" i="1"/>
  <c r="AH40972" i="1"/>
  <c r="AI40972" i="1"/>
  <c r="AJ40972" i="1"/>
  <c r="AK40972" i="1"/>
  <c r="AL40972" i="1"/>
  <c r="AM40972" i="1"/>
  <c r="AN40972" i="1"/>
  <c r="AO40972" i="1"/>
  <c r="AH40973" i="1"/>
  <c r="AI40973" i="1"/>
  <c r="AJ40973" i="1"/>
  <c r="AK40973" i="1"/>
  <c r="AL40973" i="1"/>
  <c r="AM40973" i="1"/>
  <c r="AN40973" i="1"/>
  <c r="AO40973" i="1"/>
  <c r="AH40974" i="1"/>
  <c r="AI40974" i="1"/>
  <c r="AJ40974" i="1"/>
  <c r="AK40974" i="1"/>
  <c r="AL40974" i="1"/>
  <c r="AM40974" i="1"/>
  <c r="AN40974" i="1"/>
  <c r="AO40974" i="1"/>
  <c r="AH40975" i="1"/>
  <c r="AI40975" i="1"/>
  <c r="AJ40975" i="1"/>
  <c r="AK40975" i="1"/>
  <c r="AL40975" i="1"/>
  <c r="AM40975" i="1"/>
  <c r="AN40975" i="1"/>
  <c r="AO40975" i="1"/>
  <c r="AH40976" i="1"/>
  <c r="AI40976" i="1"/>
  <c r="AJ40976" i="1"/>
  <c r="AK40976" i="1"/>
  <c r="AL40976" i="1"/>
  <c r="AM40976" i="1"/>
  <c r="AN40976" i="1"/>
  <c r="AO40976" i="1"/>
  <c r="AH40977" i="1"/>
  <c r="AI40977" i="1"/>
  <c r="AJ40977" i="1"/>
  <c r="AK40977" i="1"/>
  <c r="AL40977" i="1"/>
  <c r="AM40977" i="1"/>
  <c r="AN40977" i="1"/>
  <c r="AO40977" i="1"/>
  <c r="AH40978" i="1"/>
  <c r="AI40978" i="1"/>
  <c r="AJ40978" i="1"/>
  <c r="AK40978" i="1"/>
  <c r="AL40978" i="1"/>
  <c r="AM40978" i="1"/>
  <c r="AN40978" i="1"/>
  <c r="AO40978" i="1"/>
  <c r="AH40979" i="1"/>
  <c r="AI40979" i="1"/>
  <c r="AJ40979" i="1"/>
  <c r="AK40979" i="1"/>
  <c r="AL40979" i="1"/>
  <c r="AM40979" i="1"/>
  <c r="AN40979" i="1"/>
  <c r="AO40979" i="1"/>
  <c r="AH40980" i="1"/>
  <c r="AI40980" i="1"/>
  <c r="AJ40980" i="1"/>
  <c r="AK40980" i="1"/>
  <c r="AL40980" i="1"/>
  <c r="AM40980" i="1"/>
  <c r="AN40980" i="1"/>
  <c r="AO40980" i="1"/>
  <c r="AH40981" i="1"/>
  <c r="AI40981" i="1"/>
  <c r="AJ40981" i="1"/>
  <c r="AK40981" i="1"/>
  <c r="AL40981" i="1"/>
  <c r="AM40981" i="1"/>
  <c r="AN40981" i="1"/>
  <c r="AO40981" i="1"/>
  <c r="AH40982" i="1"/>
  <c r="AI40982" i="1"/>
  <c r="AJ40982" i="1"/>
  <c r="AK40982" i="1"/>
  <c r="AL40982" i="1"/>
  <c r="AM40982" i="1"/>
  <c r="AN40982" i="1"/>
  <c r="AO40982" i="1"/>
  <c r="AH40983" i="1"/>
  <c r="AI40983" i="1"/>
  <c r="AJ40983" i="1"/>
  <c r="AK40983" i="1"/>
  <c r="AL40983" i="1"/>
  <c r="AM40983" i="1"/>
  <c r="AN40983" i="1"/>
  <c r="AO40983" i="1"/>
  <c r="AH40984" i="1"/>
  <c r="AI40984" i="1"/>
  <c r="AJ40984" i="1"/>
  <c r="AK40984" i="1"/>
  <c r="AL40984" i="1"/>
  <c r="AM40984" i="1"/>
  <c r="AN40984" i="1"/>
  <c r="AO40984" i="1"/>
  <c r="AH40985" i="1"/>
  <c r="AI40985" i="1"/>
  <c r="AJ40985" i="1"/>
  <c r="AK40985" i="1"/>
  <c r="AL40985" i="1"/>
  <c r="AM40985" i="1"/>
  <c r="AN40985" i="1"/>
  <c r="AO40985" i="1"/>
  <c r="AH40986" i="1"/>
  <c r="AI40986" i="1"/>
  <c r="AJ40986" i="1"/>
  <c r="AK40986" i="1"/>
  <c r="AL40986" i="1"/>
  <c r="AM40986" i="1"/>
  <c r="AN40986" i="1"/>
  <c r="AO40986" i="1"/>
  <c r="AH40987" i="1"/>
  <c r="AI40987" i="1"/>
  <c r="AJ40987" i="1"/>
  <c r="AK40987" i="1"/>
  <c r="AL40987" i="1"/>
  <c r="AM40987" i="1"/>
  <c r="AN40987" i="1"/>
  <c r="AO40987" i="1"/>
  <c r="AH40988" i="1"/>
  <c r="AI40988" i="1"/>
  <c r="AJ40988" i="1"/>
  <c r="AK40988" i="1"/>
  <c r="AL40988" i="1"/>
  <c r="AM40988" i="1"/>
  <c r="AN40988" i="1"/>
  <c r="AO40988" i="1"/>
  <c r="AH40989" i="1"/>
  <c r="AI40989" i="1"/>
  <c r="AJ40989" i="1"/>
  <c r="AK40989" i="1"/>
  <c r="AL40989" i="1"/>
  <c r="AM40989" i="1"/>
  <c r="AN40989" i="1"/>
  <c r="AO40989" i="1"/>
  <c r="AH40990" i="1"/>
  <c r="AI40990" i="1"/>
  <c r="AJ40990" i="1"/>
  <c r="AK40990" i="1"/>
  <c r="AL40990" i="1"/>
  <c r="AM40990" i="1"/>
  <c r="AN40990" i="1"/>
  <c r="AO40990" i="1"/>
  <c r="AH40991" i="1"/>
  <c r="AI40991" i="1"/>
  <c r="AJ40991" i="1"/>
  <c r="AK40991" i="1"/>
  <c r="AL40991" i="1"/>
  <c r="AM40991" i="1"/>
  <c r="AN40991" i="1"/>
  <c r="AO40991" i="1"/>
  <c r="AH40992" i="1"/>
  <c r="AI40992" i="1"/>
  <c r="AJ40992" i="1"/>
  <c r="AK40992" i="1"/>
  <c r="AL40992" i="1"/>
  <c r="AM40992" i="1"/>
  <c r="AN40992" i="1"/>
  <c r="AO40992" i="1"/>
  <c r="AH40993" i="1"/>
  <c r="AI40993" i="1"/>
  <c r="AJ40993" i="1"/>
  <c r="AK40993" i="1"/>
  <c r="AL40993" i="1"/>
  <c r="AM40993" i="1"/>
  <c r="AN40993" i="1"/>
  <c r="AO40993" i="1"/>
  <c r="AH40994" i="1"/>
  <c r="AI40994" i="1"/>
  <c r="AJ40994" i="1"/>
  <c r="AK40994" i="1"/>
  <c r="AL40994" i="1"/>
  <c r="AM40994" i="1"/>
  <c r="AN40994" i="1"/>
  <c r="AO40994" i="1"/>
  <c r="AH40995" i="1"/>
  <c r="AI40995" i="1"/>
  <c r="AJ40995" i="1"/>
  <c r="AK40995" i="1"/>
  <c r="AL40995" i="1"/>
  <c r="AM40995" i="1"/>
  <c r="AN40995" i="1"/>
  <c r="AO40995" i="1"/>
  <c r="AH40996" i="1"/>
  <c r="AI40996" i="1"/>
  <c r="AJ40996" i="1"/>
  <c r="AK40996" i="1"/>
  <c r="AL40996" i="1"/>
  <c r="AM40996" i="1"/>
  <c r="AN40996" i="1"/>
  <c r="AO40996" i="1"/>
  <c r="AH40997" i="1"/>
  <c r="AI40997" i="1"/>
  <c r="AJ40997" i="1"/>
  <c r="AK40997" i="1"/>
  <c r="AL40997" i="1"/>
  <c r="AM40997" i="1"/>
  <c r="AN40997" i="1"/>
  <c r="AO40997" i="1"/>
  <c r="AH40998" i="1"/>
  <c r="AI40998" i="1"/>
  <c r="AJ40998" i="1"/>
  <c r="AK40998" i="1"/>
  <c r="AL40998" i="1"/>
  <c r="AM40998" i="1"/>
  <c r="AN40998" i="1"/>
  <c r="AO40998" i="1"/>
  <c r="AH40999" i="1"/>
  <c r="AI40999" i="1"/>
  <c r="AJ40999" i="1"/>
  <c r="AK40999" i="1"/>
  <c r="AL40999" i="1"/>
  <c r="AM40999" i="1"/>
  <c r="AN40999" i="1"/>
  <c r="AO40999" i="1"/>
  <c r="AH41000" i="1"/>
  <c r="AI41000" i="1"/>
  <c r="AJ41000" i="1"/>
  <c r="AK41000" i="1"/>
  <c r="AL41000" i="1"/>
  <c r="AM41000" i="1"/>
  <c r="AN41000" i="1"/>
  <c r="AO41000" i="1"/>
  <c r="AH41001" i="1"/>
  <c r="AI41001" i="1"/>
  <c r="AJ41001" i="1"/>
  <c r="AK41001" i="1"/>
  <c r="AL41001" i="1"/>
  <c r="AM41001" i="1"/>
  <c r="AN41001" i="1"/>
  <c r="AO41001" i="1"/>
  <c r="AH41002" i="1"/>
  <c r="AI41002" i="1"/>
  <c r="AJ41002" i="1"/>
  <c r="AK41002" i="1"/>
  <c r="AL41002" i="1"/>
  <c r="AM41002" i="1"/>
  <c r="AN41002" i="1"/>
  <c r="AO41002" i="1"/>
  <c r="AH41003" i="1"/>
  <c r="AI41003" i="1"/>
  <c r="AJ41003" i="1"/>
  <c r="AK41003" i="1"/>
  <c r="AL41003" i="1"/>
  <c r="AM41003" i="1"/>
  <c r="AN41003" i="1"/>
  <c r="AO41003" i="1"/>
  <c r="AH41004" i="1"/>
  <c r="AI41004" i="1"/>
  <c r="AJ41004" i="1"/>
  <c r="AK41004" i="1"/>
  <c r="AL41004" i="1"/>
  <c r="AM41004" i="1"/>
  <c r="AN41004" i="1"/>
  <c r="AO41004" i="1"/>
  <c r="AH41005" i="1"/>
  <c r="AI41005" i="1"/>
  <c r="AJ41005" i="1"/>
  <c r="AK41005" i="1"/>
  <c r="AL41005" i="1"/>
  <c r="AM41005" i="1"/>
  <c r="AN41005" i="1"/>
  <c r="AO41005" i="1"/>
  <c r="AH41006" i="1"/>
  <c r="AI41006" i="1"/>
  <c r="AJ41006" i="1"/>
  <c r="AK41006" i="1"/>
  <c r="AL41006" i="1"/>
  <c r="AM41006" i="1"/>
  <c r="AN41006" i="1"/>
  <c r="AO41006" i="1"/>
  <c r="AH41007" i="1"/>
  <c r="AI41007" i="1"/>
  <c r="AJ41007" i="1"/>
  <c r="AK41007" i="1"/>
  <c r="AL41007" i="1"/>
  <c r="AM41007" i="1"/>
  <c r="AN41007" i="1"/>
  <c r="AO41007" i="1"/>
  <c r="AH41008" i="1"/>
  <c r="AI41008" i="1"/>
  <c r="AJ41008" i="1"/>
  <c r="AK41008" i="1"/>
  <c r="AL41008" i="1"/>
  <c r="AM41008" i="1"/>
  <c r="AN41008" i="1"/>
  <c r="AO41008" i="1"/>
  <c r="AH41009" i="1"/>
  <c r="AI41009" i="1"/>
  <c r="AJ41009" i="1"/>
  <c r="AK41009" i="1"/>
  <c r="AL41009" i="1"/>
  <c r="AM41009" i="1"/>
  <c r="AN41009" i="1"/>
  <c r="AO41009" i="1"/>
  <c r="AH41010" i="1"/>
  <c r="AI41010" i="1"/>
  <c r="AJ41010" i="1"/>
  <c r="AK41010" i="1"/>
  <c r="AL41010" i="1"/>
  <c r="AM41010" i="1"/>
  <c r="AN41010" i="1"/>
  <c r="AO41010" i="1"/>
  <c r="AH41011" i="1"/>
  <c r="AI41011" i="1"/>
  <c r="AJ41011" i="1"/>
  <c r="AK41011" i="1"/>
  <c r="AL41011" i="1"/>
  <c r="AM41011" i="1"/>
  <c r="AN41011" i="1"/>
  <c r="AO41011" i="1"/>
  <c r="AH41012" i="1"/>
  <c r="AI41012" i="1"/>
  <c r="AJ41012" i="1"/>
  <c r="AK41012" i="1"/>
  <c r="AL41012" i="1"/>
  <c r="AM41012" i="1"/>
  <c r="AN41012" i="1"/>
  <c r="AO41012" i="1"/>
  <c r="AH41013" i="1"/>
  <c r="AI41013" i="1"/>
  <c r="AJ41013" i="1"/>
  <c r="AK41013" i="1"/>
  <c r="AL41013" i="1"/>
  <c r="AM41013" i="1"/>
  <c r="AN41013" i="1"/>
  <c r="AO41013" i="1"/>
  <c r="AH41014" i="1"/>
  <c r="AI41014" i="1"/>
  <c r="AJ41014" i="1"/>
  <c r="AK41014" i="1"/>
  <c r="AL41014" i="1"/>
  <c r="AM41014" i="1"/>
  <c r="AN41014" i="1"/>
  <c r="AO41014" i="1"/>
  <c r="AH41015" i="1"/>
  <c r="AI41015" i="1"/>
  <c r="AJ41015" i="1"/>
  <c r="AK41015" i="1"/>
  <c r="AL41015" i="1"/>
  <c r="AM41015" i="1"/>
  <c r="AN41015" i="1"/>
  <c r="AO41015" i="1"/>
  <c r="AH41016" i="1"/>
  <c r="AI41016" i="1"/>
  <c r="AJ41016" i="1"/>
  <c r="AK41016" i="1"/>
  <c r="AL41016" i="1"/>
  <c r="AM41016" i="1"/>
  <c r="AN41016" i="1"/>
  <c r="AO41016" i="1"/>
  <c r="AH41017" i="1"/>
  <c r="AI41017" i="1"/>
  <c r="AJ41017" i="1"/>
  <c r="AK41017" i="1"/>
  <c r="AL41017" i="1"/>
  <c r="AM41017" i="1"/>
  <c r="AN41017" i="1"/>
  <c r="AO41017" i="1"/>
  <c r="AH41018" i="1"/>
  <c r="AI41018" i="1"/>
  <c r="AJ41018" i="1"/>
  <c r="AK41018" i="1"/>
  <c r="AL41018" i="1"/>
  <c r="AM41018" i="1"/>
  <c r="AN41018" i="1"/>
  <c r="AO41018" i="1"/>
  <c r="AH41019" i="1"/>
  <c r="AI41019" i="1"/>
  <c r="AJ41019" i="1"/>
  <c r="AK41019" i="1"/>
  <c r="AL41019" i="1"/>
  <c r="AM41019" i="1"/>
  <c r="AN41019" i="1"/>
  <c r="AO41019" i="1"/>
  <c r="AH41020" i="1"/>
  <c r="AI41020" i="1"/>
  <c r="AJ41020" i="1"/>
  <c r="AK41020" i="1"/>
  <c r="AL41020" i="1"/>
  <c r="AM41020" i="1"/>
  <c r="AN41020" i="1"/>
  <c r="AO41020" i="1"/>
  <c r="AH41021" i="1"/>
  <c r="AI41021" i="1"/>
  <c r="AJ41021" i="1"/>
  <c r="AK41021" i="1"/>
  <c r="AL41021" i="1"/>
  <c r="AM41021" i="1"/>
  <c r="AN41021" i="1"/>
  <c r="AO41021" i="1"/>
  <c r="AH41022" i="1"/>
  <c r="AI41022" i="1"/>
  <c r="AJ41022" i="1"/>
  <c r="AK41022" i="1"/>
  <c r="AL41022" i="1"/>
  <c r="AM41022" i="1"/>
  <c r="AN41022" i="1"/>
  <c r="AO41022" i="1"/>
  <c r="AH41023" i="1"/>
  <c r="AI41023" i="1"/>
  <c r="AJ41023" i="1"/>
  <c r="AK41023" i="1"/>
  <c r="AL41023" i="1"/>
  <c r="AM41023" i="1"/>
  <c r="AN41023" i="1"/>
  <c r="AO41023" i="1"/>
  <c r="AH41024" i="1"/>
  <c r="AI41024" i="1"/>
  <c r="AJ41024" i="1"/>
  <c r="AK41024" i="1"/>
  <c r="AL41024" i="1"/>
  <c r="AM41024" i="1"/>
  <c r="AN41024" i="1"/>
  <c r="AO41024" i="1"/>
  <c r="AH41025" i="1"/>
  <c r="AI41025" i="1"/>
  <c r="AJ41025" i="1"/>
  <c r="AK41025" i="1"/>
  <c r="AL41025" i="1"/>
  <c r="AM41025" i="1"/>
  <c r="AN41025" i="1"/>
  <c r="AO41025" i="1"/>
  <c r="AH41026" i="1"/>
  <c r="AI41026" i="1"/>
  <c r="AJ41026" i="1"/>
  <c r="AK41026" i="1"/>
  <c r="AL41026" i="1"/>
  <c r="AM41026" i="1"/>
  <c r="AN41026" i="1"/>
  <c r="AO41026" i="1"/>
  <c r="AH41027" i="1"/>
  <c r="AI41027" i="1"/>
  <c r="AJ41027" i="1"/>
  <c r="AK41027" i="1"/>
  <c r="AL41027" i="1"/>
  <c r="AM41027" i="1"/>
  <c r="AN41027" i="1"/>
  <c r="AO41027" i="1"/>
  <c r="AH41028" i="1"/>
  <c r="AI41028" i="1"/>
  <c r="AJ41028" i="1"/>
  <c r="AK41028" i="1"/>
  <c r="AL41028" i="1"/>
  <c r="AM41028" i="1"/>
  <c r="AN41028" i="1"/>
  <c r="AO41028" i="1"/>
  <c r="AH41029" i="1"/>
  <c r="AI41029" i="1"/>
  <c r="AJ41029" i="1"/>
  <c r="AK41029" i="1"/>
  <c r="AL41029" i="1"/>
  <c r="AM41029" i="1"/>
  <c r="AN41029" i="1"/>
  <c r="AO41029" i="1"/>
  <c r="AH41030" i="1"/>
  <c r="AI41030" i="1"/>
  <c r="AJ41030" i="1"/>
  <c r="AK41030" i="1"/>
  <c r="AL41030" i="1"/>
  <c r="AM41030" i="1"/>
  <c r="AN41030" i="1"/>
  <c r="AO41030" i="1"/>
  <c r="AH41031" i="1"/>
  <c r="AI41031" i="1"/>
  <c r="AJ41031" i="1"/>
  <c r="AK41031" i="1"/>
  <c r="AL41031" i="1"/>
  <c r="AM41031" i="1"/>
  <c r="AN41031" i="1"/>
  <c r="AO41031" i="1"/>
  <c r="AH41032" i="1"/>
  <c r="AI41032" i="1"/>
  <c r="AJ41032" i="1"/>
  <c r="AK41032" i="1"/>
  <c r="AL41032" i="1"/>
  <c r="AM41032" i="1"/>
  <c r="AN41032" i="1"/>
  <c r="AO41032" i="1"/>
  <c r="AH41033" i="1"/>
  <c r="AI41033" i="1"/>
  <c r="AJ41033" i="1"/>
  <c r="AK41033" i="1"/>
  <c r="AL41033" i="1"/>
  <c r="AM41033" i="1"/>
  <c r="AN41033" i="1"/>
  <c r="AO41033" i="1"/>
  <c r="AH41034" i="1"/>
  <c r="AI41034" i="1"/>
  <c r="AJ41034" i="1"/>
  <c r="AK41034" i="1"/>
  <c r="AL41034" i="1"/>
  <c r="AM41034" i="1"/>
  <c r="AN41034" i="1"/>
  <c r="AO41034" i="1"/>
  <c r="AH41035" i="1"/>
  <c r="AI41035" i="1"/>
  <c r="AJ41035" i="1"/>
  <c r="AK41035" i="1"/>
  <c r="AL41035" i="1"/>
  <c r="AM41035" i="1"/>
  <c r="AN41035" i="1"/>
  <c r="AO41035" i="1"/>
  <c r="AH41036" i="1"/>
  <c r="AI41036" i="1"/>
  <c r="AJ41036" i="1"/>
  <c r="AK41036" i="1"/>
  <c r="AL41036" i="1"/>
  <c r="AM41036" i="1"/>
  <c r="AN41036" i="1"/>
  <c r="AO41036" i="1"/>
  <c r="AH41037" i="1"/>
  <c r="AI41037" i="1"/>
  <c r="AJ41037" i="1"/>
  <c r="AK41037" i="1"/>
  <c r="AL41037" i="1"/>
  <c r="AM41037" i="1"/>
  <c r="AN41037" i="1"/>
  <c r="AO41037" i="1"/>
  <c r="AH41038" i="1"/>
  <c r="AI41038" i="1"/>
  <c r="AJ41038" i="1"/>
  <c r="AK41038" i="1"/>
  <c r="AL41038" i="1"/>
  <c r="AM41038" i="1"/>
  <c r="AN41038" i="1"/>
  <c r="AO41038" i="1"/>
  <c r="AH41039" i="1"/>
  <c r="AI41039" i="1"/>
  <c r="AJ41039" i="1"/>
  <c r="AK41039" i="1"/>
  <c r="AL41039" i="1"/>
  <c r="AM41039" i="1"/>
  <c r="AN41039" i="1"/>
  <c r="AO41039" i="1"/>
  <c r="AH41040" i="1"/>
  <c r="AI41040" i="1"/>
  <c r="AJ41040" i="1"/>
  <c r="AK41040" i="1"/>
  <c r="AL41040" i="1"/>
  <c r="AM41040" i="1"/>
  <c r="AN41040" i="1"/>
  <c r="AO41040" i="1"/>
  <c r="AH41041" i="1"/>
  <c r="AI41041" i="1"/>
  <c r="AJ41041" i="1"/>
  <c r="AK41041" i="1"/>
  <c r="AL41041" i="1"/>
  <c r="AM41041" i="1"/>
  <c r="AN41041" i="1"/>
  <c r="AO41041" i="1"/>
  <c r="AH41042" i="1"/>
  <c r="AI41042" i="1"/>
  <c r="AJ41042" i="1"/>
  <c r="AK41042" i="1"/>
  <c r="AL41042" i="1"/>
  <c r="AM41042" i="1"/>
  <c r="AN41042" i="1"/>
  <c r="AO41042" i="1"/>
  <c r="AH41043" i="1"/>
  <c r="AI41043" i="1"/>
  <c r="AJ41043" i="1"/>
  <c r="AK41043" i="1"/>
  <c r="AL41043" i="1"/>
  <c r="AM41043" i="1"/>
  <c r="AN41043" i="1"/>
  <c r="AO41043" i="1"/>
  <c r="AH41044" i="1"/>
  <c r="AI41044" i="1"/>
  <c r="AJ41044" i="1"/>
  <c r="AK41044" i="1"/>
  <c r="AL41044" i="1"/>
  <c r="AM41044" i="1"/>
  <c r="AN41044" i="1"/>
  <c r="AO41044" i="1"/>
  <c r="AH41045" i="1"/>
  <c r="AI41045" i="1"/>
  <c r="AJ41045" i="1"/>
  <c r="AK41045" i="1"/>
  <c r="AL41045" i="1"/>
  <c r="AM41045" i="1"/>
  <c r="AN41045" i="1"/>
  <c r="AO41045" i="1"/>
  <c r="AH41046" i="1"/>
  <c r="AI41046" i="1"/>
  <c r="AJ41046" i="1"/>
  <c r="AK41046" i="1"/>
  <c r="AL41046" i="1"/>
  <c r="AM41046" i="1"/>
  <c r="AN41046" i="1"/>
  <c r="AO41046" i="1"/>
  <c r="AH41047" i="1"/>
  <c r="AI41047" i="1"/>
  <c r="AJ41047" i="1"/>
  <c r="AK41047" i="1"/>
  <c r="AL41047" i="1"/>
  <c r="AM41047" i="1"/>
  <c r="AN41047" i="1"/>
  <c r="AO41047" i="1"/>
  <c r="AH41048" i="1"/>
  <c r="AI41048" i="1"/>
  <c r="AJ41048" i="1"/>
  <c r="AK41048" i="1"/>
  <c r="AL41048" i="1"/>
  <c r="AM41048" i="1"/>
  <c r="AN41048" i="1"/>
  <c r="AO41048" i="1"/>
  <c r="AH41049" i="1"/>
  <c r="AI41049" i="1"/>
  <c r="AJ41049" i="1"/>
  <c r="AK41049" i="1"/>
  <c r="AL41049" i="1"/>
  <c r="AM41049" i="1"/>
  <c r="AN41049" i="1"/>
  <c r="AO41049" i="1"/>
  <c r="AH41050" i="1"/>
  <c r="AI41050" i="1"/>
  <c r="AJ41050" i="1"/>
  <c r="AK41050" i="1"/>
  <c r="AL41050" i="1"/>
  <c r="AM41050" i="1"/>
  <c r="AN41050" i="1"/>
  <c r="AO41050" i="1"/>
  <c r="AH41051" i="1"/>
  <c r="AI41051" i="1"/>
  <c r="AJ41051" i="1"/>
  <c r="AK41051" i="1"/>
  <c r="AL41051" i="1"/>
  <c r="AM41051" i="1"/>
  <c r="AN41051" i="1"/>
  <c r="AO41051" i="1"/>
  <c r="AH41052" i="1"/>
  <c r="AI41052" i="1"/>
  <c r="AJ41052" i="1"/>
  <c r="AK41052" i="1"/>
  <c r="AL41052" i="1"/>
  <c r="AM41052" i="1"/>
  <c r="AN41052" i="1"/>
  <c r="AO41052" i="1"/>
  <c r="AH41053" i="1"/>
  <c r="AI41053" i="1"/>
  <c r="AJ41053" i="1"/>
  <c r="AK41053" i="1"/>
  <c r="AL41053" i="1"/>
  <c r="AM41053" i="1"/>
  <c r="AN41053" i="1"/>
  <c r="AO41053" i="1"/>
  <c r="AH41054" i="1"/>
  <c r="AI41054" i="1"/>
  <c r="AJ41054" i="1"/>
  <c r="AK41054" i="1"/>
  <c r="AL41054" i="1"/>
  <c r="AM41054" i="1"/>
  <c r="AN41054" i="1"/>
  <c r="AO41054" i="1"/>
  <c r="AH41055" i="1"/>
  <c r="AI41055" i="1"/>
  <c r="AJ41055" i="1"/>
  <c r="AK41055" i="1"/>
  <c r="AL41055" i="1"/>
  <c r="AM41055" i="1"/>
  <c r="AN41055" i="1"/>
  <c r="AO41055" i="1"/>
  <c r="AH41056" i="1"/>
  <c r="AI41056" i="1"/>
  <c r="AJ41056" i="1"/>
  <c r="AK41056" i="1"/>
  <c r="AL41056" i="1"/>
  <c r="AM41056" i="1"/>
  <c r="AN41056" i="1"/>
  <c r="AO41056" i="1"/>
  <c r="AH41057" i="1"/>
  <c r="AI41057" i="1"/>
  <c r="AJ41057" i="1"/>
  <c r="AK41057" i="1"/>
  <c r="AL41057" i="1"/>
  <c r="AM41057" i="1"/>
  <c r="AN41057" i="1"/>
  <c r="AO41057" i="1"/>
  <c r="AH41058" i="1"/>
  <c r="AI41058" i="1"/>
  <c r="AJ41058" i="1"/>
  <c r="AK41058" i="1"/>
  <c r="AL41058" i="1"/>
  <c r="AM41058" i="1"/>
  <c r="AN41058" i="1"/>
  <c r="AO41058" i="1"/>
  <c r="AH41059" i="1"/>
  <c r="AI41059" i="1"/>
  <c r="AJ41059" i="1"/>
  <c r="AK41059" i="1"/>
  <c r="AL41059" i="1"/>
  <c r="AM41059" i="1"/>
  <c r="AN41059" i="1"/>
  <c r="AO41059" i="1"/>
  <c r="AH41060" i="1"/>
  <c r="AI41060" i="1"/>
  <c r="AJ41060" i="1"/>
  <c r="AK41060" i="1"/>
  <c r="AL41060" i="1"/>
  <c r="AM41060" i="1"/>
  <c r="AN41060" i="1"/>
  <c r="AO41060" i="1"/>
  <c r="AH41061" i="1"/>
  <c r="AI41061" i="1"/>
  <c r="AJ41061" i="1"/>
  <c r="AK41061" i="1"/>
  <c r="AL41061" i="1"/>
  <c r="AM41061" i="1"/>
  <c r="AN41061" i="1"/>
  <c r="AO41061" i="1"/>
  <c r="AH41062" i="1"/>
  <c r="AI41062" i="1"/>
  <c r="AJ41062" i="1"/>
  <c r="AK41062" i="1"/>
  <c r="AL41062" i="1"/>
  <c r="AM41062" i="1"/>
  <c r="AN41062" i="1"/>
  <c r="AO41062" i="1"/>
  <c r="AH41063" i="1"/>
  <c r="AI41063" i="1"/>
  <c r="AJ41063" i="1"/>
  <c r="AK41063" i="1"/>
  <c r="AL41063" i="1"/>
  <c r="AM41063" i="1"/>
  <c r="AN41063" i="1"/>
  <c r="AO41063" i="1"/>
  <c r="AH41064" i="1"/>
  <c r="AI41064" i="1"/>
  <c r="AJ41064" i="1"/>
  <c r="AK41064" i="1"/>
  <c r="AL41064" i="1"/>
  <c r="AM41064" i="1"/>
  <c r="AN41064" i="1"/>
  <c r="AO41064" i="1"/>
  <c r="AH41065" i="1"/>
  <c r="AI41065" i="1"/>
  <c r="AJ41065" i="1"/>
  <c r="AK41065" i="1"/>
  <c r="AL41065" i="1"/>
  <c r="AM41065" i="1"/>
  <c r="AN41065" i="1"/>
  <c r="AO41065" i="1"/>
  <c r="AH41066" i="1"/>
  <c r="AI41066" i="1"/>
  <c r="AJ41066" i="1"/>
  <c r="AK41066" i="1"/>
  <c r="AL41066" i="1"/>
  <c r="AM41066" i="1"/>
  <c r="AN41066" i="1"/>
  <c r="AO41066" i="1"/>
  <c r="AH41067" i="1"/>
  <c r="AI41067" i="1"/>
  <c r="AJ41067" i="1"/>
  <c r="AK41067" i="1"/>
  <c r="AL41067" i="1"/>
  <c r="AM41067" i="1"/>
  <c r="AN41067" i="1"/>
  <c r="AO41067" i="1"/>
  <c r="AH41068" i="1"/>
  <c r="AI41068" i="1"/>
  <c r="AJ41068" i="1"/>
  <c r="AK41068" i="1"/>
  <c r="AL41068" i="1"/>
  <c r="AM41068" i="1"/>
  <c r="AN41068" i="1"/>
  <c r="AO41068" i="1"/>
  <c r="AH41069" i="1"/>
  <c r="AI41069" i="1"/>
  <c r="AJ41069" i="1"/>
  <c r="AK41069" i="1"/>
  <c r="AL41069" i="1"/>
  <c r="AM41069" i="1"/>
  <c r="AN41069" i="1"/>
  <c r="AO41069" i="1"/>
  <c r="AH41070" i="1"/>
  <c r="AI41070" i="1"/>
  <c r="AJ41070" i="1"/>
  <c r="AK41070" i="1"/>
  <c r="AL41070" i="1"/>
  <c r="AM41070" i="1"/>
  <c r="AN41070" i="1"/>
  <c r="AO41070" i="1"/>
  <c r="AH41071" i="1"/>
  <c r="AI41071" i="1"/>
  <c r="AJ41071" i="1"/>
  <c r="AK41071" i="1"/>
  <c r="AL41071" i="1"/>
  <c r="AM41071" i="1"/>
  <c r="AN41071" i="1"/>
  <c r="AO41071" i="1"/>
  <c r="AH41072" i="1"/>
  <c r="AI41072" i="1"/>
  <c r="AJ41072" i="1"/>
  <c r="AK41072" i="1"/>
  <c r="AL41072" i="1"/>
  <c r="AM41072" i="1"/>
  <c r="AN41072" i="1"/>
  <c r="AO41072" i="1"/>
  <c r="AH41073" i="1"/>
  <c r="AI41073" i="1"/>
  <c r="AJ41073" i="1"/>
  <c r="AK41073" i="1"/>
  <c r="AL41073" i="1"/>
  <c r="AM41073" i="1"/>
  <c r="AN41073" i="1"/>
  <c r="AO41073" i="1"/>
  <c r="AH41074" i="1"/>
  <c r="AI41074" i="1"/>
  <c r="AJ41074" i="1"/>
  <c r="AK41074" i="1"/>
  <c r="AL41074" i="1"/>
  <c r="AM41074" i="1"/>
  <c r="AN41074" i="1"/>
  <c r="AO41074" i="1"/>
  <c r="AH41075" i="1"/>
  <c r="AI41075" i="1"/>
  <c r="AJ41075" i="1"/>
  <c r="AK41075" i="1"/>
  <c r="AL41075" i="1"/>
  <c r="AM41075" i="1"/>
  <c r="AN41075" i="1"/>
  <c r="AO41075" i="1"/>
  <c r="AH41076" i="1"/>
  <c r="AI41076" i="1"/>
  <c r="AJ41076" i="1"/>
  <c r="AK41076" i="1"/>
  <c r="AL41076" i="1"/>
  <c r="AM41076" i="1"/>
  <c r="AN41076" i="1"/>
  <c r="AO41076" i="1"/>
  <c r="AH41077" i="1"/>
  <c r="AI41077" i="1"/>
  <c r="AJ41077" i="1"/>
  <c r="AK41077" i="1"/>
  <c r="AL41077" i="1"/>
  <c r="AM41077" i="1"/>
  <c r="AN41077" i="1"/>
  <c r="AO41077" i="1"/>
  <c r="AH41078" i="1"/>
  <c r="AI41078" i="1"/>
  <c r="AJ41078" i="1"/>
  <c r="AK41078" i="1"/>
  <c r="AL41078" i="1"/>
  <c r="AM41078" i="1"/>
  <c r="AN41078" i="1"/>
  <c r="AO41078" i="1"/>
  <c r="AH41079" i="1"/>
  <c r="AI41079" i="1"/>
  <c r="AJ41079" i="1"/>
  <c r="AK41079" i="1"/>
  <c r="AL41079" i="1"/>
  <c r="AM41079" i="1"/>
  <c r="AN41079" i="1"/>
  <c r="AO41079" i="1"/>
  <c r="AH41080" i="1"/>
  <c r="AI41080" i="1"/>
  <c r="AJ41080" i="1"/>
  <c r="AK41080" i="1"/>
  <c r="AL41080" i="1"/>
  <c r="AM41080" i="1"/>
  <c r="AN41080" i="1"/>
  <c r="AO41080" i="1"/>
  <c r="AH41081" i="1"/>
  <c r="AI41081" i="1"/>
  <c r="AJ41081" i="1"/>
  <c r="AK41081" i="1"/>
  <c r="AL41081" i="1"/>
  <c r="AM41081" i="1"/>
  <c r="AN41081" i="1"/>
  <c r="AO41081" i="1"/>
  <c r="AH41082" i="1"/>
  <c r="AI41082" i="1"/>
  <c r="AJ41082" i="1"/>
  <c r="AK41082" i="1"/>
  <c r="AL41082" i="1"/>
  <c r="AM41082" i="1"/>
  <c r="AN41082" i="1"/>
  <c r="AO41082" i="1"/>
  <c r="AH41083" i="1"/>
  <c r="AI41083" i="1"/>
  <c r="AJ41083" i="1"/>
  <c r="AK41083" i="1"/>
  <c r="AL41083" i="1"/>
  <c r="AM41083" i="1"/>
  <c r="AN41083" i="1"/>
  <c r="AO41083" i="1"/>
  <c r="AH41084" i="1"/>
  <c r="AI41084" i="1"/>
  <c r="AJ41084" i="1"/>
  <c r="AK41084" i="1"/>
  <c r="AL41084" i="1"/>
  <c r="AM41084" i="1"/>
  <c r="AN41084" i="1"/>
  <c r="AO41084" i="1"/>
  <c r="AH41085" i="1"/>
  <c r="AI41085" i="1"/>
  <c r="AJ41085" i="1"/>
  <c r="AK41085" i="1"/>
  <c r="AL41085" i="1"/>
  <c r="AM41085" i="1"/>
  <c r="AN41085" i="1"/>
  <c r="AO41085" i="1"/>
  <c r="AH41086" i="1"/>
  <c r="AI41086" i="1"/>
  <c r="AJ41086" i="1"/>
  <c r="AK41086" i="1"/>
  <c r="AL41086" i="1"/>
  <c r="AM41086" i="1"/>
  <c r="AN41086" i="1"/>
  <c r="AO41086" i="1"/>
  <c r="AH41087" i="1"/>
  <c r="AI41087" i="1"/>
  <c r="AJ41087" i="1"/>
  <c r="AK41087" i="1"/>
  <c r="AL41087" i="1"/>
  <c r="AM41087" i="1"/>
  <c r="AN41087" i="1"/>
  <c r="AO41087" i="1"/>
  <c r="AH41088" i="1"/>
  <c r="AI41088" i="1"/>
  <c r="AJ41088" i="1"/>
  <c r="AK41088" i="1"/>
  <c r="AL41088" i="1"/>
  <c r="AM41088" i="1"/>
  <c r="AN41088" i="1"/>
  <c r="AO41088" i="1"/>
  <c r="AH41089" i="1"/>
  <c r="AI41089" i="1"/>
  <c r="AJ41089" i="1"/>
  <c r="AK41089" i="1"/>
  <c r="AL41089" i="1"/>
  <c r="AM41089" i="1"/>
  <c r="AN41089" i="1"/>
  <c r="AO41089" i="1"/>
  <c r="AH41090" i="1"/>
  <c r="AI41090" i="1"/>
  <c r="AJ41090" i="1"/>
  <c r="AK41090" i="1"/>
  <c r="AL41090" i="1"/>
  <c r="AM41090" i="1"/>
  <c r="AN41090" i="1"/>
  <c r="AO41090" i="1"/>
  <c r="AH41091" i="1"/>
  <c r="AI41091" i="1"/>
  <c r="AJ41091" i="1"/>
  <c r="AK41091" i="1"/>
  <c r="AL41091" i="1"/>
  <c r="AM41091" i="1"/>
  <c r="AN41091" i="1"/>
  <c r="AO41091" i="1"/>
  <c r="AH41092" i="1"/>
  <c r="AI41092" i="1"/>
  <c r="AJ41092" i="1"/>
  <c r="AK41092" i="1"/>
  <c r="AL41092" i="1"/>
  <c r="AM41092" i="1"/>
  <c r="AN41092" i="1"/>
  <c r="AO41092" i="1"/>
  <c r="AH41093" i="1"/>
  <c r="AI41093" i="1"/>
  <c r="AJ41093" i="1"/>
  <c r="AK41093" i="1"/>
  <c r="AL41093" i="1"/>
  <c r="AM41093" i="1"/>
  <c r="AN41093" i="1"/>
  <c r="AO41093" i="1"/>
  <c r="AH41094" i="1"/>
  <c r="AI41094" i="1"/>
  <c r="AJ41094" i="1"/>
  <c r="AK41094" i="1"/>
  <c r="AL41094" i="1"/>
  <c r="AM41094" i="1"/>
  <c r="AN41094" i="1"/>
  <c r="AO41094" i="1"/>
  <c r="AH41095" i="1"/>
  <c r="AI41095" i="1"/>
  <c r="AJ41095" i="1"/>
  <c r="AK41095" i="1"/>
  <c r="AL41095" i="1"/>
  <c r="AM41095" i="1"/>
  <c r="AN41095" i="1"/>
  <c r="AO41095" i="1"/>
  <c r="AH41096" i="1"/>
  <c r="AI41096" i="1"/>
  <c r="AJ41096" i="1"/>
  <c r="AK41096" i="1"/>
  <c r="AL41096" i="1"/>
  <c r="AM41096" i="1"/>
  <c r="AN41096" i="1"/>
  <c r="AO41096" i="1"/>
  <c r="AH41097" i="1"/>
  <c r="AI41097" i="1"/>
  <c r="AJ41097" i="1"/>
  <c r="AK41097" i="1"/>
  <c r="AL41097" i="1"/>
  <c r="AM41097" i="1"/>
  <c r="AN41097" i="1"/>
  <c r="AO41097" i="1"/>
  <c r="AH41098" i="1"/>
  <c r="AI41098" i="1"/>
  <c r="AJ41098" i="1"/>
  <c r="AK41098" i="1"/>
  <c r="AL41098" i="1"/>
  <c r="AM41098" i="1"/>
  <c r="AN41098" i="1"/>
  <c r="AO41098" i="1"/>
  <c r="AH41099" i="1"/>
  <c r="AI41099" i="1"/>
  <c r="AJ41099" i="1"/>
  <c r="AK41099" i="1"/>
  <c r="AL41099" i="1"/>
  <c r="AM41099" i="1"/>
  <c r="AN41099" i="1"/>
  <c r="AO41099" i="1"/>
  <c r="AH41100" i="1"/>
  <c r="AI41100" i="1"/>
  <c r="AJ41100" i="1"/>
  <c r="AK41100" i="1"/>
  <c r="AL41100" i="1"/>
  <c r="AM41100" i="1"/>
  <c r="AN41100" i="1"/>
  <c r="AO41100" i="1"/>
  <c r="AH41101" i="1"/>
  <c r="AI41101" i="1"/>
  <c r="AJ41101" i="1"/>
  <c r="AK41101" i="1"/>
  <c r="AL41101" i="1"/>
  <c r="AM41101" i="1"/>
  <c r="AN41101" i="1"/>
  <c r="AO41101" i="1"/>
  <c r="AH41102" i="1"/>
  <c r="AI41102" i="1"/>
  <c r="AJ41102" i="1"/>
  <c r="AK41102" i="1"/>
  <c r="AL41102" i="1"/>
  <c r="AM41102" i="1"/>
  <c r="AN41102" i="1"/>
  <c r="AO41102" i="1"/>
  <c r="AH41103" i="1"/>
  <c r="AI41103" i="1"/>
  <c r="AJ41103" i="1"/>
  <c r="AK41103" i="1"/>
  <c r="AL41103" i="1"/>
  <c r="AM41103" i="1"/>
  <c r="AN41103" i="1"/>
  <c r="AO41103" i="1"/>
  <c r="AH41104" i="1"/>
  <c r="AI41104" i="1"/>
  <c r="AJ41104" i="1"/>
  <c r="AK41104" i="1"/>
  <c r="AL41104" i="1"/>
  <c r="AM41104" i="1"/>
  <c r="AN41104" i="1"/>
  <c r="AO41104" i="1"/>
  <c r="AH41105" i="1"/>
  <c r="AI41105" i="1"/>
  <c r="AJ41105" i="1"/>
  <c r="AK41105" i="1"/>
  <c r="AL41105" i="1"/>
  <c r="AM41105" i="1"/>
  <c r="AN41105" i="1"/>
  <c r="AO41105" i="1"/>
  <c r="AH41106" i="1"/>
  <c r="AI41106" i="1"/>
  <c r="AJ41106" i="1"/>
  <c r="AK41106" i="1"/>
  <c r="AL41106" i="1"/>
  <c r="AM41106" i="1"/>
  <c r="AN41106" i="1"/>
  <c r="AO41106" i="1"/>
  <c r="AH41107" i="1"/>
  <c r="AI41107" i="1"/>
  <c r="AJ41107" i="1"/>
  <c r="AK41107" i="1"/>
  <c r="AL41107" i="1"/>
  <c r="AM41107" i="1"/>
  <c r="AN41107" i="1"/>
  <c r="AO41107" i="1"/>
  <c r="AH41108" i="1"/>
  <c r="AI41108" i="1"/>
  <c r="AJ41108" i="1"/>
  <c r="AK41108" i="1"/>
  <c r="AL41108" i="1"/>
  <c r="AM41108" i="1"/>
  <c r="AN41108" i="1"/>
  <c r="AO41108" i="1"/>
  <c r="AH41109" i="1"/>
  <c r="AI41109" i="1"/>
  <c r="AJ41109" i="1"/>
  <c r="AK41109" i="1"/>
  <c r="AL41109" i="1"/>
  <c r="AM41109" i="1"/>
  <c r="AN41109" i="1"/>
  <c r="AO41109" i="1"/>
  <c r="AH41110" i="1"/>
  <c r="AI41110" i="1"/>
  <c r="AJ41110" i="1"/>
  <c r="AK41110" i="1"/>
  <c r="AL41110" i="1"/>
  <c r="AM41110" i="1"/>
  <c r="AN41110" i="1"/>
  <c r="AO41110" i="1"/>
  <c r="AH41111" i="1"/>
  <c r="AI41111" i="1"/>
  <c r="AJ41111" i="1"/>
  <c r="AK41111" i="1"/>
  <c r="AL41111" i="1"/>
  <c r="AM41111" i="1"/>
  <c r="AN41111" i="1"/>
  <c r="AO41111" i="1"/>
  <c r="AH41112" i="1"/>
  <c r="AI41112" i="1"/>
  <c r="AJ41112" i="1"/>
  <c r="AK41112" i="1"/>
  <c r="AL41112" i="1"/>
  <c r="AM41112" i="1"/>
  <c r="AN41112" i="1"/>
  <c r="AO41112" i="1"/>
  <c r="AH41113" i="1"/>
  <c r="AI41113" i="1"/>
  <c r="AJ41113" i="1"/>
  <c r="AK41113" i="1"/>
  <c r="AL41113" i="1"/>
  <c r="AM41113" i="1"/>
  <c r="AN41113" i="1"/>
  <c r="AO41113" i="1"/>
  <c r="AH41114" i="1"/>
  <c r="AI41114" i="1"/>
  <c r="AJ41114" i="1"/>
  <c r="AK41114" i="1"/>
  <c r="AL41114" i="1"/>
  <c r="AM41114" i="1"/>
  <c r="AN41114" i="1"/>
  <c r="AO41114" i="1"/>
  <c r="AH41115" i="1"/>
  <c r="AI41115" i="1"/>
  <c r="AJ41115" i="1"/>
  <c r="AK41115" i="1"/>
  <c r="AL41115" i="1"/>
  <c r="AM41115" i="1"/>
  <c r="AN41115" i="1"/>
  <c r="AO41115" i="1"/>
  <c r="AH41116" i="1"/>
  <c r="AI41116" i="1"/>
  <c r="AJ41116" i="1"/>
  <c r="AK41116" i="1"/>
  <c r="AL41116" i="1"/>
  <c r="AM41116" i="1"/>
  <c r="AN41116" i="1"/>
  <c r="AO41116" i="1"/>
  <c r="AH41117" i="1"/>
  <c r="AI41117" i="1"/>
  <c r="AJ41117" i="1"/>
  <c r="AK41117" i="1"/>
  <c r="AL41117" i="1"/>
  <c r="AM41117" i="1"/>
  <c r="AN41117" i="1"/>
  <c r="AO41117" i="1"/>
  <c r="AH41118" i="1"/>
  <c r="AI41118" i="1"/>
  <c r="AJ41118" i="1"/>
  <c r="AK41118" i="1"/>
  <c r="AL41118" i="1"/>
  <c r="AM41118" i="1"/>
  <c r="AN41118" i="1"/>
  <c r="AO41118" i="1"/>
  <c r="AH41119" i="1"/>
  <c r="AI41119" i="1"/>
  <c r="AJ41119" i="1"/>
  <c r="AK41119" i="1"/>
  <c r="AL41119" i="1"/>
  <c r="AM41119" i="1"/>
  <c r="AN41119" i="1"/>
  <c r="AO41119" i="1"/>
  <c r="AH41120" i="1"/>
  <c r="AI41120" i="1"/>
  <c r="AJ41120" i="1"/>
  <c r="AK41120" i="1"/>
  <c r="AL41120" i="1"/>
  <c r="AM41120" i="1"/>
  <c r="AN41120" i="1"/>
  <c r="AO41120" i="1"/>
  <c r="AH41121" i="1"/>
  <c r="AI41121" i="1"/>
  <c r="AJ41121" i="1"/>
  <c r="AK41121" i="1"/>
  <c r="AL41121" i="1"/>
  <c r="AM41121" i="1"/>
  <c r="AN41121" i="1"/>
  <c r="AO41121" i="1"/>
  <c r="AH41122" i="1"/>
  <c r="AI41122" i="1"/>
  <c r="AJ41122" i="1"/>
  <c r="AK41122" i="1"/>
  <c r="AL41122" i="1"/>
  <c r="AM41122" i="1"/>
  <c r="AN41122" i="1"/>
  <c r="AO41122" i="1"/>
  <c r="AH41123" i="1"/>
  <c r="AI41123" i="1"/>
  <c r="AJ41123" i="1"/>
  <c r="AK41123" i="1"/>
  <c r="AL41123" i="1"/>
  <c r="AM41123" i="1"/>
  <c r="AN41123" i="1"/>
  <c r="AO41123" i="1"/>
  <c r="AH41124" i="1"/>
  <c r="AI41124" i="1"/>
  <c r="AJ41124" i="1"/>
  <c r="AK41124" i="1"/>
  <c r="AL41124" i="1"/>
  <c r="AM41124" i="1"/>
  <c r="AN41124" i="1"/>
  <c r="AO41124" i="1"/>
  <c r="AH41125" i="1"/>
  <c r="AI41125" i="1"/>
  <c r="AJ41125" i="1"/>
  <c r="AK41125" i="1"/>
  <c r="AL41125" i="1"/>
  <c r="AM41125" i="1"/>
  <c r="AN41125" i="1"/>
  <c r="AO41125" i="1"/>
  <c r="AH41126" i="1"/>
  <c r="AI41126" i="1"/>
  <c r="AJ41126" i="1"/>
  <c r="AK41126" i="1"/>
  <c r="AL41126" i="1"/>
  <c r="AM41126" i="1"/>
  <c r="AN41126" i="1"/>
  <c r="AO41126" i="1"/>
  <c r="AH41127" i="1"/>
  <c r="AI41127" i="1"/>
  <c r="AJ41127" i="1"/>
  <c r="AK41127" i="1"/>
  <c r="AL41127" i="1"/>
  <c r="AM41127" i="1"/>
  <c r="AN41127" i="1"/>
  <c r="AO41127" i="1"/>
  <c r="AH41128" i="1"/>
  <c r="AI41128" i="1"/>
  <c r="AJ41128" i="1"/>
  <c r="AK41128" i="1"/>
  <c r="AL41128" i="1"/>
  <c r="AM41128" i="1"/>
  <c r="AN41128" i="1"/>
  <c r="AO41128" i="1"/>
  <c r="AH41129" i="1"/>
  <c r="AI41129" i="1"/>
  <c r="AJ41129" i="1"/>
  <c r="AK41129" i="1"/>
  <c r="AL41129" i="1"/>
  <c r="AM41129" i="1"/>
  <c r="AN41129" i="1"/>
  <c r="AO41129" i="1"/>
  <c r="AH41130" i="1"/>
  <c r="AI41130" i="1"/>
  <c r="AJ41130" i="1"/>
  <c r="AK41130" i="1"/>
  <c r="AL41130" i="1"/>
  <c r="AM41130" i="1"/>
  <c r="AN41130" i="1"/>
  <c r="AO41130" i="1"/>
  <c r="AH41131" i="1"/>
  <c r="AI41131" i="1"/>
  <c r="AJ41131" i="1"/>
  <c r="AK41131" i="1"/>
  <c r="AL41131" i="1"/>
  <c r="AM41131" i="1"/>
  <c r="AN41131" i="1"/>
  <c r="AO41131" i="1"/>
  <c r="AH41132" i="1"/>
  <c r="AI41132" i="1"/>
  <c r="AJ41132" i="1"/>
  <c r="AK41132" i="1"/>
  <c r="AL41132" i="1"/>
  <c r="AM41132" i="1"/>
  <c r="AN41132" i="1"/>
  <c r="AO41132" i="1"/>
  <c r="AH41133" i="1"/>
  <c r="AI41133" i="1"/>
  <c r="AJ41133" i="1"/>
  <c r="AK41133" i="1"/>
  <c r="AL41133" i="1"/>
  <c r="AM41133" i="1"/>
  <c r="AN41133" i="1"/>
  <c r="AO41133" i="1"/>
  <c r="AH41134" i="1"/>
  <c r="AI41134" i="1"/>
  <c r="AJ41134" i="1"/>
  <c r="AK41134" i="1"/>
  <c r="AL41134" i="1"/>
  <c r="AM41134" i="1"/>
  <c r="AN41134" i="1"/>
  <c r="AO41134" i="1"/>
  <c r="AH41135" i="1"/>
  <c r="AI41135" i="1"/>
  <c r="AJ41135" i="1"/>
  <c r="AK41135" i="1"/>
  <c r="AL41135" i="1"/>
  <c r="AM41135" i="1"/>
  <c r="AN41135" i="1"/>
  <c r="AO41135" i="1"/>
  <c r="AH41136" i="1"/>
  <c r="AI41136" i="1"/>
  <c r="AJ41136" i="1"/>
  <c r="AK41136" i="1"/>
  <c r="AL41136" i="1"/>
  <c r="AM41136" i="1"/>
  <c r="AN41136" i="1"/>
  <c r="AO41136" i="1"/>
  <c r="AH41137" i="1"/>
  <c r="AI41137" i="1"/>
  <c r="AJ41137" i="1"/>
  <c r="AK41137" i="1"/>
  <c r="AL41137" i="1"/>
  <c r="AM41137" i="1"/>
  <c r="AN41137" i="1"/>
  <c r="AO41137" i="1"/>
  <c r="AH41138" i="1"/>
  <c r="AI41138" i="1"/>
  <c r="AJ41138" i="1"/>
  <c r="AK41138" i="1"/>
  <c r="AL41138" i="1"/>
  <c r="AM41138" i="1"/>
  <c r="AN41138" i="1"/>
  <c r="AO41138" i="1"/>
  <c r="AH41139" i="1"/>
  <c r="AI41139" i="1"/>
  <c r="AJ41139" i="1"/>
  <c r="AK41139" i="1"/>
  <c r="AL41139" i="1"/>
  <c r="AM41139" i="1"/>
  <c r="AN41139" i="1"/>
  <c r="AO41139" i="1"/>
  <c r="AH41140" i="1"/>
  <c r="AI41140" i="1"/>
  <c r="AJ41140" i="1"/>
  <c r="AK41140" i="1"/>
  <c r="AL41140" i="1"/>
  <c r="AM41140" i="1"/>
  <c r="AN41140" i="1"/>
  <c r="AO41140" i="1"/>
  <c r="AH41141" i="1"/>
  <c r="AI41141" i="1"/>
  <c r="AJ41141" i="1"/>
  <c r="AK41141" i="1"/>
  <c r="AL41141" i="1"/>
  <c r="AM41141" i="1"/>
  <c r="AN41141" i="1"/>
  <c r="AO41141" i="1"/>
  <c r="AH41142" i="1"/>
  <c r="AI41142" i="1"/>
  <c r="AJ41142" i="1"/>
  <c r="AK41142" i="1"/>
  <c r="AL41142" i="1"/>
  <c r="AM41142" i="1"/>
  <c r="AN41142" i="1"/>
  <c r="AO41142" i="1"/>
  <c r="AH41143" i="1"/>
  <c r="AI41143" i="1"/>
  <c r="AJ41143" i="1"/>
  <c r="AK41143" i="1"/>
  <c r="AL41143" i="1"/>
  <c r="AM41143" i="1"/>
  <c r="AN41143" i="1"/>
  <c r="AO41143" i="1"/>
  <c r="AH41144" i="1"/>
  <c r="AI41144" i="1"/>
  <c r="AJ41144" i="1"/>
  <c r="AK41144" i="1"/>
  <c r="AL41144" i="1"/>
  <c r="AM41144" i="1"/>
  <c r="AN41144" i="1"/>
  <c r="AO41144" i="1"/>
  <c r="AH41145" i="1"/>
  <c r="AI41145" i="1"/>
  <c r="AJ41145" i="1"/>
  <c r="AK41145" i="1"/>
  <c r="AL41145" i="1"/>
  <c r="AM41145" i="1"/>
  <c r="AN41145" i="1"/>
  <c r="AO41145" i="1"/>
  <c r="AH41146" i="1"/>
  <c r="AI41146" i="1"/>
  <c r="AJ41146" i="1"/>
  <c r="AK41146" i="1"/>
  <c r="AL41146" i="1"/>
  <c r="AM41146" i="1"/>
  <c r="AN41146" i="1"/>
  <c r="AO41146" i="1"/>
  <c r="AH41147" i="1"/>
  <c r="AI41147" i="1"/>
  <c r="AJ41147" i="1"/>
  <c r="AK41147" i="1"/>
  <c r="AL41147" i="1"/>
  <c r="AM41147" i="1"/>
  <c r="AN41147" i="1"/>
  <c r="AO41147" i="1"/>
  <c r="AH41148" i="1"/>
  <c r="AI41148" i="1"/>
  <c r="AJ41148" i="1"/>
  <c r="AK41148" i="1"/>
  <c r="AL41148" i="1"/>
  <c r="AM41148" i="1"/>
  <c r="AN41148" i="1"/>
  <c r="AO41148" i="1"/>
  <c r="AH41149" i="1"/>
  <c r="AI41149" i="1"/>
  <c r="AJ41149" i="1"/>
  <c r="AK41149" i="1"/>
  <c r="AL41149" i="1"/>
  <c r="AM41149" i="1"/>
  <c r="AN41149" i="1"/>
  <c r="AO41149" i="1"/>
  <c r="AH41150" i="1"/>
  <c r="AI41150" i="1"/>
  <c r="AJ41150" i="1"/>
  <c r="AK41150" i="1"/>
  <c r="AL41150" i="1"/>
  <c r="AM41150" i="1"/>
  <c r="AN41150" i="1"/>
  <c r="AO41150" i="1"/>
  <c r="AH41151" i="1"/>
  <c r="AI41151" i="1"/>
  <c r="AJ41151" i="1"/>
  <c r="AK41151" i="1"/>
  <c r="AL41151" i="1"/>
  <c r="AM41151" i="1"/>
  <c r="AN41151" i="1"/>
  <c r="AO41151" i="1"/>
  <c r="AH41152" i="1"/>
  <c r="AI41152" i="1"/>
  <c r="AJ41152" i="1"/>
  <c r="AK41152" i="1"/>
  <c r="AL41152" i="1"/>
  <c r="AM41152" i="1"/>
  <c r="AN41152" i="1"/>
  <c r="AO41152" i="1"/>
  <c r="AH41153" i="1"/>
  <c r="AI41153" i="1"/>
  <c r="AJ41153" i="1"/>
  <c r="AK41153" i="1"/>
  <c r="AL41153" i="1"/>
  <c r="AM41153" i="1"/>
  <c r="AN41153" i="1"/>
  <c r="AO41153" i="1"/>
  <c r="AH41154" i="1"/>
  <c r="AI41154" i="1"/>
  <c r="AJ41154" i="1"/>
  <c r="AK41154" i="1"/>
  <c r="AL41154" i="1"/>
  <c r="AM41154" i="1"/>
  <c r="AN41154" i="1"/>
  <c r="AO41154" i="1"/>
  <c r="AH41155" i="1"/>
  <c r="AI41155" i="1"/>
  <c r="AJ41155" i="1"/>
  <c r="AK41155" i="1"/>
  <c r="AL41155" i="1"/>
  <c r="AM41155" i="1"/>
  <c r="AN41155" i="1"/>
  <c r="AO41155" i="1"/>
  <c r="AH41156" i="1"/>
  <c r="AI41156" i="1"/>
  <c r="AJ41156" i="1"/>
  <c r="AK41156" i="1"/>
  <c r="AL41156" i="1"/>
  <c r="AM41156" i="1"/>
  <c r="AN41156" i="1"/>
  <c r="AO41156" i="1"/>
  <c r="AH41157" i="1"/>
  <c r="AI41157" i="1"/>
  <c r="AJ41157" i="1"/>
  <c r="AK41157" i="1"/>
  <c r="AL41157" i="1"/>
  <c r="AM41157" i="1"/>
  <c r="AN41157" i="1"/>
  <c r="AO41157" i="1"/>
  <c r="AH41158" i="1"/>
  <c r="AI41158" i="1"/>
  <c r="AJ41158" i="1"/>
  <c r="AK41158" i="1"/>
  <c r="AL41158" i="1"/>
  <c r="AM41158" i="1"/>
  <c r="AN41158" i="1"/>
  <c r="AO41158" i="1"/>
  <c r="AH41159" i="1"/>
  <c r="AI41159" i="1"/>
  <c r="AJ41159" i="1"/>
  <c r="AK41159" i="1"/>
  <c r="AL41159" i="1"/>
  <c r="AM41159" i="1"/>
  <c r="AN41159" i="1"/>
  <c r="AO41159" i="1"/>
  <c r="AH41160" i="1"/>
  <c r="AI41160" i="1"/>
  <c r="AJ41160" i="1"/>
  <c r="AK41160" i="1"/>
  <c r="AL41160" i="1"/>
  <c r="AM41160" i="1"/>
  <c r="AN41160" i="1"/>
  <c r="AO41160" i="1"/>
  <c r="AH41161" i="1"/>
  <c r="AI41161" i="1"/>
  <c r="AJ41161" i="1"/>
  <c r="AK41161" i="1"/>
  <c r="AL41161" i="1"/>
  <c r="AM41161" i="1"/>
  <c r="AN41161" i="1"/>
  <c r="AO41161" i="1"/>
  <c r="AH41162" i="1"/>
  <c r="AI41162" i="1"/>
  <c r="AJ41162" i="1"/>
  <c r="AK41162" i="1"/>
  <c r="AL41162" i="1"/>
  <c r="AM41162" i="1"/>
  <c r="AN41162" i="1"/>
  <c r="AO41162" i="1"/>
  <c r="AH41163" i="1"/>
  <c r="AI41163" i="1"/>
  <c r="AJ41163" i="1"/>
  <c r="AK41163" i="1"/>
  <c r="AL41163" i="1"/>
  <c r="AM41163" i="1"/>
  <c r="AN41163" i="1"/>
  <c r="AO41163" i="1"/>
  <c r="AH41164" i="1"/>
  <c r="AI41164" i="1"/>
  <c r="AJ41164" i="1"/>
  <c r="AK41164" i="1"/>
  <c r="AL41164" i="1"/>
  <c r="AM41164" i="1"/>
  <c r="AN41164" i="1"/>
  <c r="AO41164" i="1"/>
  <c r="AH41165" i="1"/>
  <c r="AI41165" i="1"/>
  <c r="AJ41165" i="1"/>
  <c r="AK41165" i="1"/>
  <c r="AL41165" i="1"/>
  <c r="AM41165" i="1"/>
  <c r="AN41165" i="1"/>
  <c r="AO41165" i="1"/>
  <c r="AH41166" i="1"/>
  <c r="AI41166" i="1"/>
  <c r="AJ41166" i="1"/>
  <c r="AK41166" i="1"/>
  <c r="AL41166" i="1"/>
  <c r="AM41166" i="1"/>
  <c r="AN41166" i="1"/>
  <c r="AO41166" i="1"/>
  <c r="AH41167" i="1"/>
  <c r="AI41167" i="1"/>
  <c r="AJ41167" i="1"/>
  <c r="AK41167" i="1"/>
  <c r="AL41167" i="1"/>
  <c r="AM41167" i="1"/>
  <c r="AN41167" i="1"/>
  <c r="AO41167" i="1"/>
  <c r="AH41168" i="1"/>
  <c r="AI41168" i="1"/>
  <c r="AJ41168" i="1"/>
  <c r="AK41168" i="1"/>
  <c r="AL41168" i="1"/>
  <c r="AM41168" i="1"/>
  <c r="AN41168" i="1"/>
  <c r="AO41168" i="1"/>
  <c r="AH41169" i="1"/>
  <c r="AI41169" i="1"/>
  <c r="AJ41169" i="1"/>
  <c r="AK41169" i="1"/>
  <c r="AL41169" i="1"/>
  <c r="AM41169" i="1"/>
  <c r="AN41169" i="1"/>
  <c r="AO41169" i="1"/>
  <c r="AH41170" i="1"/>
  <c r="AI41170" i="1"/>
  <c r="AJ41170" i="1"/>
  <c r="AK41170" i="1"/>
  <c r="AL41170" i="1"/>
  <c r="AM41170" i="1"/>
  <c r="AN41170" i="1"/>
  <c r="AO41170" i="1"/>
  <c r="AH41171" i="1"/>
  <c r="AI41171" i="1"/>
  <c r="AJ41171" i="1"/>
  <c r="AK41171" i="1"/>
  <c r="AL41171" i="1"/>
  <c r="AM41171" i="1"/>
  <c r="AN41171" i="1"/>
  <c r="AO41171" i="1"/>
  <c r="AH41172" i="1"/>
  <c r="AI41172" i="1"/>
  <c r="AJ41172" i="1"/>
  <c r="AK41172" i="1"/>
  <c r="AL41172" i="1"/>
  <c r="AM41172" i="1"/>
  <c r="AN41172" i="1"/>
  <c r="AO41172" i="1"/>
  <c r="AH41173" i="1"/>
  <c r="AI41173" i="1"/>
  <c r="AJ41173" i="1"/>
  <c r="AK41173" i="1"/>
  <c r="AL41173" i="1"/>
  <c r="AM41173" i="1"/>
  <c r="AN41173" i="1"/>
  <c r="AO41173" i="1"/>
  <c r="AH41174" i="1"/>
  <c r="AI41174" i="1"/>
  <c r="AJ41174" i="1"/>
  <c r="AK41174" i="1"/>
  <c r="AL41174" i="1"/>
  <c r="AM41174" i="1"/>
  <c r="AN41174" i="1"/>
  <c r="AO41174" i="1"/>
  <c r="AH41175" i="1"/>
  <c r="AI41175" i="1"/>
  <c r="AJ41175" i="1"/>
  <c r="AK41175" i="1"/>
  <c r="AL41175" i="1"/>
  <c r="AM41175" i="1"/>
  <c r="AN41175" i="1"/>
  <c r="AO41175" i="1"/>
  <c r="AH41176" i="1"/>
  <c r="AI41176" i="1"/>
  <c r="AJ41176" i="1"/>
  <c r="AK41176" i="1"/>
  <c r="AL41176" i="1"/>
  <c r="AM41176" i="1"/>
  <c r="AN41176" i="1"/>
  <c r="AO41176" i="1"/>
  <c r="AH41177" i="1"/>
  <c r="AI41177" i="1"/>
  <c r="AJ41177" i="1"/>
  <c r="AK41177" i="1"/>
  <c r="AL41177" i="1"/>
  <c r="AM41177" i="1"/>
  <c r="AN41177" i="1"/>
  <c r="AO41177" i="1"/>
  <c r="AH41178" i="1"/>
  <c r="AI41178" i="1"/>
  <c r="AJ41178" i="1"/>
  <c r="AK41178" i="1"/>
  <c r="AL41178" i="1"/>
  <c r="AM41178" i="1"/>
  <c r="AN41178" i="1"/>
  <c r="AO41178" i="1"/>
  <c r="AH41179" i="1"/>
  <c r="AI41179" i="1"/>
  <c r="AJ41179" i="1"/>
  <c r="AK41179" i="1"/>
  <c r="AL41179" i="1"/>
  <c r="AM41179" i="1"/>
  <c r="AN41179" i="1"/>
  <c r="AO41179" i="1"/>
  <c r="AH41180" i="1"/>
  <c r="AI41180" i="1"/>
  <c r="AJ41180" i="1"/>
  <c r="AK41180" i="1"/>
  <c r="AL41180" i="1"/>
  <c r="AM41180" i="1"/>
  <c r="AN41180" i="1"/>
  <c r="AO41180" i="1"/>
  <c r="AH41181" i="1"/>
  <c r="AI41181" i="1"/>
  <c r="AJ41181" i="1"/>
  <c r="AK41181" i="1"/>
  <c r="AL41181" i="1"/>
  <c r="AM41181" i="1"/>
  <c r="AN41181" i="1"/>
  <c r="AO41181" i="1"/>
  <c r="AH41182" i="1"/>
  <c r="AI41182" i="1"/>
  <c r="AJ41182" i="1"/>
  <c r="AK41182" i="1"/>
  <c r="AL41182" i="1"/>
  <c r="AM41182" i="1"/>
  <c r="AN41182" i="1"/>
  <c r="AO41182" i="1"/>
  <c r="AH41183" i="1"/>
  <c r="AI41183" i="1"/>
  <c r="AJ41183" i="1"/>
  <c r="AK41183" i="1"/>
  <c r="AL41183" i="1"/>
  <c r="AM41183" i="1"/>
  <c r="AN41183" i="1"/>
  <c r="AO41183" i="1"/>
  <c r="AH41184" i="1"/>
  <c r="AI41184" i="1"/>
  <c r="AJ41184" i="1"/>
  <c r="AK41184" i="1"/>
  <c r="AL41184" i="1"/>
  <c r="AM41184" i="1"/>
  <c r="AN41184" i="1"/>
  <c r="AO41184" i="1"/>
  <c r="AH41185" i="1"/>
  <c r="AI41185" i="1"/>
  <c r="AJ41185" i="1"/>
  <c r="AK41185" i="1"/>
  <c r="AL41185" i="1"/>
  <c r="AM41185" i="1"/>
  <c r="AN41185" i="1"/>
  <c r="AO41185" i="1"/>
  <c r="AH41186" i="1"/>
  <c r="AI41186" i="1"/>
  <c r="AJ41186" i="1"/>
  <c r="AK41186" i="1"/>
  <c r="AL41186" i="1"/>
  <c r="AM41186" i="1"/>
  <c r="AN41186" i="1"/>
  <c r="AO41186" i="1"/>
  <c r="AH41187" i="1"/>
  <c r="AI41187" i="1"/>
  <c r="AJ41187" i="1"/>
  <c r="AK41187" i="1"/>
  <c r="AL41187" i="1"/>
  <c r="AM41187" i="1"/>
  <c r="AN41187" i="1"/>
  <c r="AO41187" i="1"/>
  <c r="AH41188" i="1"/>
  <c r="AI41188" i="1"/>
  <c r="AJ41188" i="1"/>
  <c r="AK41188" i="1"/>
  <c r="AL41188" i="1"/>
  <c r="AM41188" i="1"/>
  <c r="AN41188" i="1"/>
  <c r="AO41188" i="1"/>
  <c r="AH41189" i="1"/>
  <c r="AI41189" i="1"/>
  <c r="AJ41189" i="1"/>
  <c r="AK41189" i="1"/>
  <c r="AL41189" i="1"/>
  <c r="AM41189" i="1"/>
  <c r="AN41189" i="1"/>
  <c r="AO41189" i="1"/>
  <c r="AH41190" i="1"/>
  <c r="AI41190" i="1"/>
  <c r="AJ41190" i="1"/>
  <c r="AK41190" i="1"/>
  <c r="AL41190" i="1"/>
  <c r="AM41190" i="1"/>
  <c r="AN41190" i="1"/>
  <c r="AO41190" i="1"/>
  <c r="AH41191" i="1"/>
  <c r="AI41191" i="1"/>
  <c r="AJ41191" i="1"/>
  <c r="AK41191" i="1"/>
  <c r="AL41191" i="1"/>
  <c r="AM41191" i="1"/>
  <c r="AN41191" i="1"/>
  <c r="AO41191" i="1"/>
  <c r="AH41192" i="1"/>
  <c r="AI41192" i="1"/>
  <c r="AJ41192" i="1"/>
  <c r="AK41192" i="1"/>
  <c r="AL41192" i="1"/>
  <c r="AM41192" i="1"/>
  <c r="AN41192" i="1"/>
  <c r="AO41192" i="1"/>
  <c r="AH41193" i="1"/>
  <c r="AI41193" i="1"/>
  <c r="AJ41193" i="1"/>
  <c r="AK41193" i="1"/>
  <c r="AL41193" i="1"/>
  <c r="AM41193" i="1"/>
  <c r="AN41193" i="1"/>
  <c r="AO41193" i="1"/>
  <c r="AH41194" i="1"/>
  <c r="AI41194" i="1"/>
  <c r="AJ41194" i="1"/>
  <c r="AK41194" i="1"/>
  <c r="AL41194" i="1"/>
  <c r="AM41194" i="1"/>
  <c r="AN41194" i="1"/>
  <c r="AO41194" i="1"/>
  <c r="AH41195" i="1"/>
  <c r="AI41195" i="1"/>
  <c r="AJ41195" i="1"/>
  <c r="AK41195" i="1"/>
  <c r="AL41195" i="1"/>
  <c r="AM41195" i="1"/>
  <c r="AN41195" i="1"/>
  <c r="AO41195" i="1"/>
  <c r="AH41196" i="1"/>
  <c r="AI41196" i="1"/>
  <c r="AJ41196" i="1"/>
  <c r="AK41196" i="1"/>
  <c r="AL41196" i="1"/>
  <c r="AM41196" i="1"/>
  <c r="AN41196" i="1"/>
  <c r="AO41196" i="1"/>
  <c r="AH41197" i="1"/>
  <c r="AI41197" i="1"/>
  <c r="AJ41197" i="1"/>
  <c r="AK41197" i="1"/>
  <c r="AL41197" i="1"/>
  <c r="AM41197" i="1"/>
  <c r="AN41197" i="1"/>
  <c r="AO41197" i="1"/>
  <c r="AH41198" i="1"/>
  <c r="AI41198" i="1"/>
  <c r="AJ41198" i="1"/>
  <c r="AK41198" i="1"/>
  <c r="AL41198" i="1"/>
  <c r="AM41198" i="1"/>
  <c r="AN41198" i="1"/>
  <c r="AO41198" i="1"/>
  <c r="AH41199" i="1"/>
  <c r="AI41199" i="1"/>
  <c r="AJ41199" i="1"/>
  <c r="AK41199" i="1"/>
  <c r="AL41199" i="1"/>
  <c r="AM41199" i="1"/>
  <c r="AN41199" i="1"/>
  <c r="AO41199" i="1"/>
  <c r="AH41200" i="1"/>
  <c r="AI41200" i="1"/>
  <c r="AJ41200" i="1"/>
  <c r="AK41200" i="1"/>
  <c r="AL41200" i="1"/>
  <c r="AM41200" i="1"/>
  <c r="AN41200" i="1"/>
  <c r="AO41200" i="1"/>
  <c r="AH41201" i="1"/>
  <c r="AI41201" i="1"/>
  <c r="AJ41201" i="1"/>
  <c r="AK41201" i="1"/>
  <c r="AL41201" i="1"/>
  <c r="AM41201" i="1"/>
  <c r="AN41201" i="1"/>
  <c r="AO41201" i="1"/>
  <c r="AH41202" i="1"/>
  <c r="AI41202" i="1"/>
  <c r="AJ41202" i="1"/>
  <c r="AK41202" i="1"/>
  <c r="AL41202" i="1"/>
  <c r="AM41202" i="1"/>
  <c r="AN41202" i="1"/>
  <c r="AO41202" i="1"/>
  <c r="AH41203" i="1"/>
  <c r="AI41203" i="1"/>
  <c r="AJ41203" i="1"/>
  <c r="AK41203" i="1"/>
  <c r="AL41203" i="1"/>
  <c r="AM41203" i="1"/>
  <c r="AN41203" i="1"/>
  <c r="AO41203" i="1"/>
  <c r="AH41204" i="1"/>
  <c r="AI41204" i="1"/>
  <c r="AJ41204" i="1"/>
  <c r="AK41204" i="1"/>
  <c r="AL41204" i="1"/>
  <c r="AM41204" i="1"/>
  <c r="AN41204" i="1"/>
  <c r="AO41204" i="1"/>
  <c r="AH41205" i="1"/>
  <c r="AI41205" i="1"/>
  <c r="AJ41205" i="1"/>
  <c r="AK41205" i="1"/>
  <c r="AL41205" i="1"/>
  <c r="AM41205" i="1"/>
  <c r="AN41205" i="1"/>
  <c r="AO41205" i="1"/>
  <c r="AH41206" i="1"/>
  <c r="AI41206" i="1"/>
  <c r="AJ41206" i="1"/>
  <c r="AK41206" i="1"/>
  <c r="AL41206" i="1"/>
  <c r="AM41206" i="1"/>
  <c r="AN41206" i="1"/>
  <c r="AO41206" i="1"/>
  <c r="AH41207" i="1"/>
  <c r="AI41207" i="1"/>
  <c r="AJ41207" i="1"/>
  <c r="AK41207" i="1"/>
  <c r="AL41207" i="1"/>
  <c r="AM41207" i="1"/>
  <c r="AN41207" i="1"/>
  <c r="AO41207" i="1"/>
  <c r="AH41208" i="1"/>
  <c r="AI41208" i="1"/>
  <c r="AJ41208" i="1"/>
  <c r="AK41208" i="1"/>
  <c r="AL41208" i="1"/>
  <c r="AM41208" i="1"/>
  <c r="AN41208" i="1"/>
  <c r="AO41208" i="1"/>
  <c r="AH41209" i="1"/>
  <c r="AI41209" i="1"/>
  <c r="AJ41209" i="1"/>
  <c r="AK41209" i="1"/>
  <c r="AL41209" i="1"/>
  <c r="AM41209" i="1"/>
  <c r="AN41209" i="1"/>
  <c r="AO41209" i="1"/>
  <c r="AH41210" i="1"/>
  <c r="AI41210" i="1"/>
  <c r="AJ41210" i="1"/>
  <c r="AK41210" i="1"/>
  <c r="AL41210" i="1"/>
  <c r="AM41210" i="1"/>
  <c r="AN41210" i="1"/>
  <c r="AO41210" i="1"/>
  <c r="AH41211" i="1"/>
  <c r="AI41211" i="1"/>
  <c r="AJ41211" i="1"/>
  <c r="AK41211" i="1"/>
  <c r="AL41211" i="1"/>
  <c r="AM41211" i="1"/>
  <c r="AN41211" i="1"/>
  <c r="AO41211" i="1"/>
  <c r="AH41212" i="1"/>
  <c r="AI41212" i="1"/>
  <c r="AJ41212" i="1"/>
  <c r="AK41212" i="1"/>
  <c r="AL41212" i="1"/>
  <c r="AM41212" i="1"/>
  <c r="AN41212" i="1"/>
  <c r="AO41212" i="1"/>
  <c r="AH41213" i="1"/>
  <c r="AI41213" i="1"/>
  <c r="AJ41213" i="1"/>
  <c r="AK41213" i="1"/>
  <c r="AL41213" i="1"/>
  <c r="AM41213" i="1"/>
  <c r="AN41213" i="1"/>
  <c r="AO41213" i="1"/>
  <c r="AH41214" i="1"/>
  <c r="AI41214" i="1"/>
  <c r="AJ41214" i="1"/>
  <c r="AK41214" i="1"/>
  <c r="AL41214" i="1"/>
  <c r="AM41214" i="1"/>
  <c r="AN41214" i="1"/>
  <c r="AO41214" i="1"/>
  <c r="AH41215" i="1"/>
  <c r="AI41215" i="1"/>
  <c r="AJ41215" i="1"/>
  <c r="AK41215" i="1"/>
  <c r="AL41215" i="1"/>
  <c r="AM41215" i="1"/>
  <c r="AN41215" i="1"/>
  <c r="AO41215" i="1"/>
  <c r="AH41216" i="1"/>
  <c r="AI41216" i="1"/>
  <c r="AJ41216" i="1"/>
  <c r="AK41216" i="1"/>
  <c r="AL41216" i="1"/>
  <c r="AM41216" i="1"/>
  <c r="AN41216" i="1"/>
  <c r="AO41216" i="1"/>
  <c r="AH41217" i="1"/>
  <c r="AI41217" i="1"/>
  <c r="AJ41217" i="1"/>
  <c r="AK41217" i="1"/>
  <c r="AL41217" i="1"/>
  <c r="AM41217" i="1"/>
  <c r="AN41217" i="1"/>
  <c r="AO41217" i="1"/>
  <c r="AH41218" i="1"/>
  <c r="AI41218" i="1"/>
  <c r="AJ41218" i="1"/>
  <c r="AK41218" i="1"/>
  <c r="AL41218" i="1"/>
  <c r="AM41218" i="1"/>
  <c r="AN41218" i="1"/>
  <c r="AO41218" i="1"/>
  <c r="AH41219" i="1"/>
  <c r="AI41219" i="1"/>
  <c r="AJ41219" i="1"/>
  <c r="AK41219" i="1"/>
  <c r="AL41219" i="1"/>
  <c r="AM41219" i="1"/>
  <c r="AN41219" i="1"/>
  <c r="AO41219" i="1"/>
  <c r="AH41220" i="1"/>
  <c r="AI41220" i="1"/>
  <c r="AJ41220" i="1"/>
  <c r="AK41220" i="1"/>
  <c r="AL41220" i="1"/>
  <c r="AM41220" i="1"/>
  <c r="AN41220" i="1"/>
  <c r="AO41220" i="1"/>
  <c r="AH41221" i="1"/>
  <c r="AI41221" i="1"/>
  <c r="AJ41221" i="1"/>
  <c r="AK41221" i="1"/>
  <c r="AL41221" i="1"/>
  <c r="AM41221" i="1"/>
  <c r="AN41221" i="1"/>
  <c r="AO41221" i="1"/>
  <c r="AH41222" i="1"/>
  <c r="AI41222" i="1"/>
  <c r="AJ41222" i="1"/>
  <c r="AK41222" i="1"/>
  <c r="AL41222" i="1"/>
  <c r="AM41222" i="1"/>
  <c r="AN41222" i="1"/>
  <c r="AO41222" i="1"/>
  <c r="AH41223" i="1"/>
  <c r="AI41223" i="1"/>
  <c r="AJ41223" i="1"/>
  <c r="AK41223" i="1"/>
  <c r="AL41223" i="1"/>
  <c r="AM41223" i="1"/>
  <c r="AN41223" i="1"/>
  <c r="AO41223" i="1"/>
  <c r="AH41224" i="1"/>
  <c r="AI41224" i="1"/>
  <c r="AJ41224" i="1"/>
  <c r="AK41224" i="1"/>
  <c r="AL41224" i="1"/>
  <c r="AM41224" i="1"/>
  <c r="AN41224" i="1"/>
  <c r="AO41224" i="1"/>
  <c r="AH41225" i="1"/>
  <c r="AI41225" i="1"/>
  <c r="AJ41225" i="1"/>
  <c r="AK41225" i="1"/>
  <c r="AL41225" i="1"/>
  <c r="AM41225" i="1"/>
  <c r="AN41225" i="1"/>
  <c r="AO41225" i="1"/>
  <c r="AH41226" i="1"/>
  <c r="AI41226" i="1"/>
  <c r="AJ41226" i="1"/>
  <c r="AK41226" i="1"/>
  <c r="AL41226" i="1"/>
  <c r="AM41226" i="1"/>
  <c r="AN41226" i="1"/>
  <c r="AO41226" i="1"/>
  <c r="AH41227" i="1"/>
  <c r="AI41227" i="1"/>
  <c r="AJ41227" i="1"/>
  <c r="AK41227" i="1"/>
  <c r="AL41227" i="1"/>
  <c r="AM41227" i="1"/>
  <c r="AN41227" i="1"/>
  <c r="AO41227" i="1"/>
  <c r="AH41228" i="1"/>
  <c r="AI41228" i="1"/>
  <c r="AJ41228" i="1"/>
  <c r="AK41228" i="1"/>
  <c r="AL41228" i="1"/>
  <c r="AM41228" i="1"/>
  <c r="AN41228" i="1"/>
  <c r="AO41228" i="1"/>
  <c r="AH41229" i="1"/>
  <c r="AI41229" i="1"/>
  <c r="AJ41229" i="1"/>
  <c r="AK41229" i="1"/>
  <c r="AL41229" i="1"/>
  <c r="AM41229" i="1"/>
  <c r="AN41229" i="1"/>
  <c r="AO41229" i="1"/>
  <c r="AH41230" i="1"/>
  <c r="AI41230" i="1"/>
  <c r="AJ41230" i="1"/>
  <c r="AK41230" i="1"/>
  <c r="AL41230" i="1"/>
  <c r="AM41230" i="1"/>
  <c r="AN41230" i="1"/>
  <c r="AO41230" i="1"/>
  <c r="AH41231" i="1"/>
  <c r="AI41231" i="1"/>
  <c r="AJ41231" i="1"/>
  <c r="AK41231" i="1"/>
  <c r="AL41231" i="1"/>
  <c r="AM41231" i="1"/>
  <c r="AN41231" i="1"/>
  <c r="AO41231" i="1"/>
  <c r="AH41232" i="1"/>
  <c r="AI41232" i="1"/>
  <c r="AJ41232" i="1"/>
  <c r="AK41232" i="1"/>
  <c r="AL41232" i="1"/>
  <c r="AM41232" i="1"/>
  <c r="AN41232" i="1"/>
  <c r="AO41232" i="1"/>
  <c r="AH41233" i="1"/>
  <c r="AI41233" i="1"/>
  <c r="AJ41233" i="1"/>
  <c r="AK41233" i="1"/>
  <c r="AL41233" i="1"/>
  <c r="AM41233" i="1"/>
  <c r="AN41233" i="1"/>
  <c r="AO41233" i="1"/>
  <c r="AH41234" i="1"/>
  <c r="AI41234" i="1"/>
  <c r="AJ41234" i="1"/>
  <c r="AK41234" i="1"/>
  <c r="AL41234" i="1"/>
  <c r="AM41234" i="1"/>
  <c r="AN41234" i="1"/>
  <c r="AO41234" i="1"/>
  <c r="AH41235" i="1"/>
  <c r="AI41235" i="1"/>
  <c r="AJ41235" i="1"/>
  <c r="AK41235" i="1"/>
  <c r="AL41235" i="1"/>
  <c r="AM41235" i="1"/>
  <c r="AN41235" i="1"/>
  <c r="AO41235" i="1"/>
  <c r="AH41236" i="1"/>
  <c r="AI41236" i="1"/>
  <c r="AJ41236" i="1"/>
  <c r="AK41236" i="1"/>
  <c r="AL41236" i="1"/>
  <c r="AM41236" i="1"/>
  <c r="AN41236" i="1"/>
  <c r="AO41236" i="1"/>
  <c r="AH41237" i="1"/>
  <c r="AI41237" i="1"/>
  <c r="AJ41237" i="1"/>
  <c r="AK41237" i="1"/>
  <c r="AL41237" i="1"/>
  <c r="AM41237" i="1"/>
  <c r="AN41237" i="1"/>
  <c r="AO41237" i="1"/>
  <c r="AH41238" i="1"/>
  <c r="AI41238" i="1"/>
  <c r="AJ41238" i="1"/>
  <c r="AK41238" i="1"/>
  <c r="AL41238" i="1"/>
  <c r="AM41238" i="1"/>
  <c r="AN41238" i="1"/>
  <c r="AO41238" i="1"/>
  <c r="AH41239" i="1"/>
  <c r="AI41239" i="1"/>
  <c r="AJ41239" i="1"/>
  <c r="AK41239" i="1"/>
  <c r="AL41239" i="1"/>
  <c r="AM41239" i="1"/>
  <c r="AN41239" i="1"/>
  <c r="AO41239" i="1"/>
  <c r="AH41240" i="1"/>
  <c r="AI41240" i="1"/>
  <c r="AJ41240" i="1"/>
  <c r="AK41240" i="1"/>
  <c r="AL41240" i="1"/>
  <c r="AM41240" i="1"/>
  <c r="AN41240" i="1"/>
  <c r="AO41240" i="1"/>
  <c r="AH41241" i="1"/>
  <c r="AI41241" i="1"/>
  <c r="AJ41241" i="1"/>
  <c r="AK41241" i="1"/>
  <c r="AL41241" i="1"/>
  <c r="AM41241" i="1"/>
  <c r="AN41241" i="1"/>
  <c r="AO41241" i="1"/>
  <c r="AH41242" i="1"/>
  <c r="AI41242" i="1"/>
  <c r="AJ41242" i="1"/>
  <c r="AK41242" i="1"/>
  <c r="AL41242" i="1"/>
  <c r="AM41242" i="1"/>
  <c r="AN41242" i="1"/>
  <c r="AO41242" i="1"/>
  <c r="AH41243" i="1"/>
  <c r="AI41243" i="1"/>
  <c r="AJ41243" i="1"/>
  <c r="AK41243" i="1"/>
  <c r="AL41243" i="1"/>
  <c r="AM41243" i="1"/>
  <c r="AN41243" i="1"/>
  <c r="AO41243" i="1"/>
  <c r="AH41244" i="1"/>
  <c r="AI41244" i="1"/>
  <c r="AJ41244" i="1"/>
  <c r="AK41244" i="1"/>
  <c r="AL41244" i="1"/>
  <c r="AM41244" i="1"/>
  <c r="AN41244" i="1"/>
  <c r="AO41244" i="1"/>
  <c r="AH41245" i="1"/>
  <c r="AI41245" i="1"/>
  <c r="AJ41245" i="1"/>
  <c r="AK41245" i="1"/>
  <c r="AL41245" i="1"/>
  <c r="AM41245" i="1"/>
  <c r="AN41245" i="1"/>
  <c r="AO41245" i="1"/>
  <c r="AH41246" i="1"/>
  <c r="AI41246" i="1"/>
  <c r="AJ41246" i="1"/>
  <c r="AK41246" i="1"/>
  <c r="AL41246" i="1"/>
  <c r="AM41246" i="1"/>
  <c r="AN41246" i="1"/>
  <c r="AO41246" i="1"/>
  <c r="AH41247" i="1"/>
  <c r="AI41247" i="1"/>
  <c r="AJ41247" i="1"/>
  <c r="AK41247" i="1"/>
  <c r="AL41247" i="1"/>
  <c r="AM41247" i="1"/>
  <c r="AN41247" i="1"/>
  <c r="AO41247" i="1"/>
  <c r="AH41248" i="1"/>
  <c r="AI41248" i="1"/>
  <c r="AJ41248" i="1"/>
  <c r="AK41248" i="1"/>
  <c r="AL41248" i="1"/>
  <c r="AM41248" i="1"/>
  <c r="AN41248" i="1"/>
  <c r="AO41248" i="1"/>
  <c r="AH41249" i="1"/>
  <c r="AI41249" i="1"/>
  <c r="AJ41249" i="1"/>
  <c r="AK41249" i="1"/>
  <c r="AL41249" i="1"/>
  <c r="AM41249" i="1"/>
  <c r="AN41249" i="1"/>
  <c r="AO41249" i="1"/>
  <c r="AH41250" i="1"/>
  <c r="AI41250" i="1"/>
  <c r="AJ41250" i="1"/>
  <c r="AK41250" i="1"/>
  <c r="AL41250" i="1"/>
  <c r="AM41250" i="1"/>
  <c r="AN41250" i="1"/>
  <c r="AO41250" i="1"/>
  <c r="AH41251" i="1"/>
  <c r="AI41251" i="1"/>
  <c r="AJ41251" i="1"/>
  <c r="AK41251" i="1"/>
  <c r="AL41251" i="1"/>
  <c r="AM41251" i="1"/>
  <c r="AN41251" i="1"/>
  <c r="AO41251" i="1"/>
  <c r="AH41252" i="1"/>
  <c r="AI41252" i="1"/>
  <c r="AJ41252" i="1"/>
  <c r="AK41252" i="1"/>
  <c r="AL41252" i="1"/>
  <c r="AM41252" i="1"/>
  <c r="AN41252" i="1"/>
  <c r="AO41252" i="1"/>
  <c r="AH41253" i="1"/>
  <c r="AI41253" i="1"/>
  <c r="AJ41253" i="1"/>
  <c r="AK41253" i="1"/>
  <c r="AL41253" i="1"/>
  <c r="AM41253" i="1"/>
  <c r="AN41253" i="1"/>
  <c r="AO41253" i="1"/>
  <c r="AH41254" i="1"/>
  <c r="AI41254" i="1"/>
  <c r="AJ41254" i="1"/>
  <c r="AK41254" i="1"/>
  <c r="AL41254" i="1"/>
  <c r="AM41254" i="1"/>
  <c r="AN41254" i="1"/>
  <c r="AO41254" i="1"/>
  <c r="AH41255" i="1"/>
  <c r="AI41255" i="1"/>
  <c r="AJ41255" i="1"/>
  <c r="AK41255" i="1"/>
  <c r="AL41255" i="1"/>
  <c r="AM41255" i="1"/>
  <c r="AN41255" i="1"/>
  <c r="AO41255" i="1"/>
  <c r="AH41256" i="1"/>
  <c r="AI41256" i="1"/>
  <c r="AJ41256" i="1"/>
  <c r="AK41256" i="1"/>
  <c r="AL41256" i="1"/>
  <c r="AM41256" i="1"/>
  <c r="AN41256" i="1"/>
  <c r="AO41256" i="1"/>
  <c r="AH41257" i="1"/>
  <c r="AI41257" i="1"/>
  <c r="AJ41257" i="1"/>
  <c r="AK41257" i="1"/>
  <c r="AL41257" i="1"/>
  <c r="AM41257" i="1"/>
  <c r="AN41257" i="1"/>
  <c r="AO41257" i="1"/>
  <c r="AH41258" i="1"/>
  <c r="AI41258" i="1"/>
  <c r="AJ41258" i="1"/>
  <c r="AK41258" i="1"/>
  <c r="AL41258" i="1"/>
  <c r="AM41258" i="1"/>
  <c r="AN41258" i="1"/>
  <c r="AO41258" i="1"/>
  <c r="AH41259" i="1"/>
  <c r="AI41259" i="1"/>
  <c r="AJ41259" i="1"/>
  <c r="AK41259" i="1"/>
  <c r="AL41259" i="1"/>
  <c r="AM41259" i="1"/>
  <c r="AN41259" i="1"/>
  <c r="AO41259" i="1"/>
  <c r="AH41260" i="1"/>
  <c r="AI41260" i="1"/>
  <c r="AJ41260" i="1"/>
  <c r="AK41260" i="1"/>
  <c r="AL41260" i="1"/>
  <c r="AM41260" i="1"/>
  <c r="AN41260" i="1"/>
  <c r="AO41260" i="1"/>
  <c r="AH41261" i="1"/>
  <c r="AI41261" i="1"/>
  <c r="AJ41261" i="1"/>
  <c r="AK41261" i="1"/>
  <c r="AL41261" i="1"/>
  <c r="AM41261" i="1"/>
  <c r="AN41261" i="1"/>
  <c r="AO41261" i="1"/>
  <c r="AH41262" i="1"/>
  <c r="AI41262" i="1"/>
  <c r="AJ41262" i="1"/>
  <c r="AK41262" i="1"/>
  <c r="AL41262" i="1"/>
  <c r="AM41262" i="1"/>
  <c r="AN41262" i="1"/>
  <c r="AO41262" i="1"/>
  <c r="AH41263" i="1"/>
  <c r="AI41263" i="1"/>
  <c r="AJ41263" i="1"/>
  <c r="AK41263" i="1"/>
  <c r="AL41263" i="1"/>
  <c r="AM41263" i="1"/>
  <c r="AN41263" i="1"/>
  <c r="AO41263" i="1"/>
  <c r="AH41264" i="1"/>
  <c r="AI41264" i="1"/>
  <c r="AJ41264" i="1"/>
  <c r="AK41264" i="1"/>
  <c r="AL41264" i="1"/>
  <c r="AM41264" i="1"/>
  <c r="AN41264" i="1"/>
  <c r="AO41264" i="1"/>
  <c r="AH41265" i="1"/>
  <c r="AI41265" i="1"/>
  <c r="AJ41265" i="1"/>
  <c r="AK41265" i="1"/>
  <c r="AL41265" i="1"/>
  <c r="AM41265" i="1"/>
  <c r="AN41265" i="1"/>
  <c r="AO41265" i="1"/>
  <c r="AH41266" i="1"/>
  <c r="AI41266" i="1"/>
  <c r="AJ41266" i="1"/>
  <c r="AK41266" i="1"/>
  <c r="AL41266" i="1"/>
  <c r="AM41266" i="1"/>
  <c r="AN41266" i="1"/>
  <c r="AO41266" i="1"/>
  <c r="AH41267" i="1"/>
  <c r="AI41267" i="1"/>
  <c r="AJ41267" i="1"/>
  <c r="AK41267" i="1"/>
  <c r="AL41267" i="1"/>
  <c r="AM41267" i="1"/>
  <c r="AN41267" i="1"/>
  <c r="AO41267" i="1"/>
  <c r="AH41268" i="1"/>
  <c r="AI41268" i="1"/>
  <c r="AJ41268" i="1"/>
  <c r="AK41268" i="1"/>
  <c r="AL41268" i="1"/>
  <c r="AM41268" i="1"/>
  <c r="AN41268" i="1"/>
  <c r="AO41268" i="1"/>
  <c r="AH41269" i="1"/>
  <c r="AI41269" i="1"/>
  <c r="AJ41269" i="1"/>
  <c r="AK41269" i="1"/>
  <c r="AL41269" i="1"/>
  <c r="AM41269" i="1"/>
  <c r="AN41269" i="1"/>
  <c r="AO41269" i="1"/>
  <c r="AH41270" i="1"/>
  <c r="AI41270" i="1"/>
  <c r="AJ41270" i="1"/>
  <c r="AK41270" i="1"/>
  <c r="AL41270" i="1"/>
  <c r="AM41270" i="1"/>
  <c r="AN41270" i="1"/>
  <c r="AO41270" i="1"/>
  <c r="AH41271" i="1"/>
  <c r="AI41271" i="1"/>
  <c r="AJ41271" i="1"/>
  <c r="AK41271" i="1"/>
  <c r="AL41271" i="1"/>
  <c r="AM41271" i="1"/>
  <c r="AN41271" i="1"/>
  <c r="AO41271" i="1"/>
  <c r="AH41272" i="1"/>
  <c r="AI41272" i="1"/>
  <c r="AJ41272" i="1"/>
  <c r="AK41272" i="1"/>
  <c r="AL41272" i="1"/>
  <c r="AM41272" i="1"/>
  <c r="AN41272" i="1"/>
  <c r="AO41272" i="1"/>
  <c r="AH41273" i="1"/>
  <c r="AI41273" i="1"/>
  <c r="AJ41273" i="1"/>
  <c r="AK41273" i="1"/>
  <c r="AL41273" i="1"/>
  <c r="AM41273" i="1"/>
  <c r="AN41273" i="1"/>
  <c r="AO41273" i="1"/>
  <c r="AH41274" i="1"/>
  <c r="AI41274" i="1"/>
  <c r="AJ41274" i="1"/>
  <c r="AK41274" i="1"/>
  <c r="AL41274" i="1"/>
  <c r="AM41274" i="1"/>
  <c r="AN41274" i="1"/>
  <c r="AO41274" i="1"/>
  <c r="AH41275" i="1"/>
  <c r="AI41275" i="1"/>
  <c r="AJ41275" i="1"/>
  <c r="AK41275" i="1"/>
  <c r="AL41275" i="1"/>
  <c r="AM41275" i="1"/>
  <c r="AN41275" i="1"/>
  <c r="AO41275" i="1"/>
  <c r="AH41276" i="1"/>
  <c r="AI41276" i="1"/>
  <c r="AJ41276" i="1"/>
  <c r="AK41276" i="1"/>
  <c r="AL41276" i="1"/>
  <c r="AM41276" i="1"/>
  <c r="AN41276" i="1"/>
  <c r="AO41276" i="1"/>
  <c r="AH41277" i="1"/>
  <c r="AI41277" i="1"/>
  <c r="AJ41277" i="1"/>
  <c r="AK41277" i="1"/>
  <c r="AL41277" i="1"/>
  <c r="AM41277" i="1"/>
  <c r="AN41277" i="1"/>
  <c r="AO41277" i="1"/>
  <c r="AH41278" i="1"/>
  <c r="AI41278" i="1"/>
  <c r="AJ41278" i="1"/>
  <c r="AK41278" i="1"/>
  <c r="AL41278" i="1"/>
  <c r="AM41278" i="1"/>
  <c r="AN41278" i="1"/>
  <c r="AO41278" i="1"/>
  <c r="AH41279" i="1"/>
  <c r="AI41279" i="1"/>
  <c r="AJ41279" i="1"/>
  <c r="AK41279" i="1"/>
  <c r="AL41279" i="1"/>
  <c r="AM41279" i="1"/>
  <c r="AN41279" i="1"/>
  <c r="AO41279" i="1"/>
  <c r="AH41280" i="1"/>
  <c r="AI41280" i="1"/>
  <c r="AJ41280" i="1"/>
  <c r="AK41280" i="1"/>
  <c r="AL41280" i="1"/>
  <c r="AM41280" i="1"/>
  <c r="AN41280" i="1"/>
  <c r="AO41280" i="1"/>
  <c r="AH41281" i="1"/>
  <c r="AI41281" i="1"/>
  <c r="AJ41281" i="1"/>
  <c r="AK41281" i="1"/>
  <c r="AL41281" i="1"/>
  <c r="AM41281" i="1"/>
  <c r="AN41281" i="1"/>
  <c r="AO41281" i="1"/>
  <c r="AH41282" i="1"/>
  <c r="AI41282" i="1"/>
  <c r="AJ41282" i="1"/>
  <c r="AK41282" i="1"/>
  <c r="AL41282" i="1"/>
  <c r="AM41282" i="1"/>
  <c r="AN41282" i="1"/>
  <c r="AO41282" i="1"/>
  <c r="AH41283" i="1"/>
  <c r="AI41283" i="1"/>
  <c r="AJ41283" i="1"/>
  <c r="AK41283" i="1"/>
  <c r="AL41283" i="1"/>
  <c r="AM41283" i="1"/>
  <c r="AN41283" i="1"/>
  <c r="AO41283" i="1"/>
  <c r="AH41284" i="1"/>
  <c r="AI41284" i="1"/>
  <c r="AJ41284" i="1"/>
  <c r="AK41284" i="1"/>
  <c r="AL41284" i="1"/>
  <c r="AM41284" i="1"/>
  <c r="AN41284" i="1"/>
  <c r="AO41284" i="1"/>
  <c r="AH41285" i="1"/>
  <c r="AI41285" i="1"/>
  <c r="AJ41285" i="1"/>
  <c r="AK41285" i="1"/>
  <c r="AL41285" i="1"/>
  <c r="AM41285" i="1"/>
  <c r="AN41285" i="1"/>
  <c r="AO41285" i="1"/>
  <c r="AH41286" i="1"/>
  <c r="AI41286" i="1"/>
  <c r="AJ41286" i="1"/>
  <c r="AK41286" i="1"/>
  <c r="AL41286" i="1"/>
  <c r="AM41286" i="1"/>
  <c r="AN41286" i="1"/>
  <c r="AO41286" i="1"/>
  <c r="AH41287" i="1"/>
  <c r="AI41287" i="1"/>
  <c r="AJ41287" i="1"/>
  <c r="AK41287" i="1"/>
  <c r="AL41287" i="1"/>
  <c r="AM41287" i="1"/>
  <c r="AN41287" i="1"/>
  <c r="AO41287" i="1"/>
  <c r="AH41288" i="1"/>
  <c r="AI41288" i="1"/>
  <c r="AJ41288" i="1"/>
  <c r="AK41288" i="1"/>
  <c r="AL41288" i="1"/>
  <c r="AM41288" i="1"/>
  <c r="AN41288" i="1"/>
  <c r="AO41288" i="1"/>
  <c r="AH41289" i="1"/>
  <c r="AI41289" i="1"/>
  <c r="AJ41289" i="1"/>
  <c r="AK41289" i="1"/>
  <c r="AL41289" i="1"/>
  <c r="AM41289" i="1"/>
  <c r="AN41289" i="1"/>
  <c r="AO41289" i="1"/>
  <c r="AH41290" i="1"/>
  <c r="AI41290" i="1"/>
  <c r="AJ41290" i="1"/>
  <c r="AK41290" i="1"/>
  <c r="AL41290" i="1"/>
  <c r="AM41290" i="1"/>
  <c r="AN41290" i="1"/>
  <c r="AO41290" i="1"/>
  <c r="AH41291" i="1"/>
  <c r="AI41291" i="1"/>
  <c r="AJ41291" i="1"/>
  <c r="AK41291" i="1"/>
  <c r="AL41291" i="1"/>
  <c r="AM41291" i="1"/>
  <c r="AN41291" i="1"/>
  <c r="AO41291" i="1"/>
  <c r="AH41292" i="1"/>
  <c r="AI41292" i="1"/>
  <c r="AJ41292" i="1"/>
  <c r="AK41292" i="1"/>
  <c r="AL41292" i="1"/>
  <c r="AM41292" i="1"/>
  <c r="AN41292" i="1"/>
  <c r="AO41292" i="1"/>
  <c r="AH41293" i="1"/>
  <c r="AI41293" i="1"/>
  <c r="AJ41293" i="1"/>
  <c r="AK41293" i="1"/>
  <c r="AL41293" i="1"/>
  <c r="AM41293" i="1"/>
  <c r="AN41293" i="1"/>
  <c r="AO41293" i="1"/>
  <c r="AH41294" i="1"/>
  <c r="AI41294" i="1"/>
  <c r="AJ41294" i="1"/>
  <c r="AK41294" i="1"/>
  <c r="AL41294" i="1"/>
  <c r="AM41294" i="1"/>
  <c r="AN41294" i="1"/>
  <c r="AO41294" i="1"/>
  <c r="AH41295" i="1"/>
  <c r="AI41295" i="1"/>
  <c r="AJ41295" i="1"/>
  <c r="AK41295" i="1"/>
  <c r="AL41295" i="1"/>
  <c r="AM41295" i="1"/>
  <c r="AN41295" i="1"/>
  <c r="AO41295" i="1"/>
  <c r="AH41296" i="1"/>
  <c r="AI41296" i="1"/>
  <c r="AJ41296" i="1"/>
  <c r="AK41296" i="1"/>
  <c r="AL41296" i="1"/>
  <c r="AM41296" i="1"/>
  <c r="AN41296" i="1"/>
  <c r="AO41296" i="1"/>
  <c r="AH41297" i="1"/>
  <c r="AI41297" i="1"/>
  <c r="AJ41297" i="1"/>
  <c r="AK41297" i="1"/>
  <c r="AL41297" i="1"/>
  <c r="AM41297" i="1"/>
  <c r="AN41297" i="1"/>
  <c r="AO41297" i="1"/>
  <c r="AH41298" i="1"/>
  <c r="AI41298" i="1"/>
  <c r="AJ41298" i="1"/>
  <c r="AK41298" i="1"/>
  <c r="AL41298" i="1"/>
  <c r="AM41298" i="1"/>
  <c r="AN41298" i="1"/>
  <c r="AO41298" i="1"/>
  <c r="AH41299" i="1"/>
  <c r="AI41299" i="1"/>
  <c r="AJ41299" i="1"/>
  <c r="AK41299" i="1"/>
  <c r="AL41299" i="1"/>
  <c r="AM41299" i="1"/>
  <c r="AN41299" i="1"/>
  <c r="AO41299" i="1"/>
  <c r="AH41300" i="1"/>
  <c r="AI41300" i="1"/>
  <c r="AJ41300" i="1"/>
  <c r="AK41300" i="1"/>
  <c r="AL41300" i="1"/>
  <c r="AM41300" i="1"/>
  <c r="AN41300" i="1"/>
  <c r="AO41300" i="1"/>
  <c r="AH41301" i="1"/>
  <c r="AI41301" i="1"/>
  <c r="AJ41301" i="1"/>
  <c r="AK41301" i="1"/>
  <c r="AL41301" i="1"/>
  <c r="AM41301" i="1"/>
  <c r="AN41301" i="1"/>
  <c r="AO41301" i="1"/>
  <c r="AH41302" i="1"/>
  <c r="AI41302" i="1"/>
  <c r="AJ41302" i="1"/>
  <c r="AK41302" i="1"/>
  <c r="AL41302" i="1"/>
  <c r="AM41302" i="1"/>
  <c r="AN41302" i="1"/>
  <c r="AO41302" i="1"/>
  <c r="AH41303" i="1"/>
  <c r="AI41303" i="1"/>
  <c r="AJ41303" i="1"/>
  <c r="AK41303" i="1"/>
  <c r="AL41303" i="1"/>
  <c r="AM41303" i="1"/>
  <c r="AN41303" i="1"/>
  <c r="AO41303" i="1"/>
  <c r="AH41304" i="1"/>
  <c r="AI41304" i="1"/>
  <c r="AJ41304" i="1"/>
  <c r="AK41304" i="1"/>
  <c r="AL41304" i="1"/>
  <c r="AM41304" i="1"/>
  <c r="AN41304" i="1"/>
  <c r="AO41304" i="1"/>
  <c r="AH41305" i="1"/>
  <c r="AI41305" i="1"/>
  <c r="AJ41305" i="1"/>
  <c r="AK41305" i="1"/>
  <c r="AL41305" i="1"/>
  <c r="AM41305" i="1"/>
  <c r="AN41305" i="1"/>
  <c r="AO41305" i="1"/>
  <c r="AH41306" i="1"/>
  <c r="AI41306" i="1"/>
  <c r="AJ41306" i="1"/>
  <c r="AK41306" i="1"/>
  <c r="AL41306" i="1"/>
  <c r="AM41306" i="1"/>
  <c r="AN41306" i="1"/>
  <c r="AO41306" i="1"/>
  <c r="AH41307" i="1"/>
  <c r="AI41307" i="1"/>
  <c r="AJ41307" i="1"/>
  <c r="AK41307" i="1"/>
  <c r="AL41307" i="1"/>
  <c r="AM41307" i="1"/>
  <c r="AN41307" i="1"/>
  <c r="AO41307" i="1"/>
  <c r="AH41308" i="1"/>
  <c r="AI41308" i="1"/>
  <c r="AJ41308" i="1"/>
  <c r="AK41308" i="1"/>
  <c r="AL41308" i="1"/>
  <c r="AM41308" i="1"/>
  <c r="AN41308" i="1"/>
  <c r="AO41308" i="1"/>
  <c r="AH41309" i="1"/>
  <c r="AI41309" i="1"/>
  <c r="AJ41309" i="1"/>
  <c r="AK41309" i="1"/>
  <c r="AL41309" i="1"/>
  <c r="AM41309" i="1"/>
  <c r="AN41309" i="1"/>
  <c r="AO41309" i="1"/>
  <c r="AH41310" i="1"/>
  <c r="AI41310" i="1"/>
  <c r="AJ41310" i="1"/>
  <c r="AK41310" i="1"/>
  <c r="AL41310" i="1"/>
  <c r="AM41310" i="1"/>
  <c r="AN41310" i="1"/>
  <c r="AO41310" i="1"/>
  <c r="AH41311" i="1"/>
  <c r="AI41311" i="1"/>
  <c r="AJ41311" i="1"/>
  <c r="AK41311" i="1"/>
  <c r="AL41311" i="1"/>
  <c r="AM41311" i="1"/>
  <c r="AN41311" i="1"/>
  <c r="AO41311" i="1"/>
  <c r="AH41312" i="1"/>
  <c r="AI41312" i="1"/>
  <c r="AJ41312" i="1"/>
  <c r="AK41312" i="1"/>
  <c r="AL41312" i="1"/>
  <c r="AM41312" i="1"/>
  <c r="AN41312" i="1"/>
  <c r="AO41312" i="1"/>
  <c r="AH41313" i="1"/>
  <c r="AI41313" i="1"/>
  <c r="AJ41313" i="1"/>
  <c r="AK41313" i="1"/>
  <c r="AL41313" i="1"/>
  <c r="AM41313" i="1"/>
  <c r="AN41313" i="1"/>
  <c r="AO41313" i="1"/>
  <c r="AH41314" i="1"/>
  <c r="AI41314" i="1"/>
  <c r="AJ41314" i="1"/>
  <c r="AK41314" i="1"/>
  <c r="AL41314" i="1"/>
  <c r="AM41314" i="1"/>
  <c r="AN41314" i="1"/>
  <c r="AO41314" i="1"/>
  <c r="AH41315" i="1"/>
  <c r="AI41315" i="1"/>
  <c r="AJ41315" i="1"/>
  <c r="AK41315" i="1"/>
  <c r="AL41315" i="1"/>
  <c r="AM41315" i="1"/>
  <c r="AN41315" i="1"/>
  <c r="AO41315" i="1"/>
  <c r="AH41316" i="1"/>
  <c r="AI41316" i="1"/>
  <c r="AJ41316" i="1"/>
  <c r="AK41316" i="1"/>
  <c r="AL41316" i="1"/>
  <c r="AM41316" i="1"/>
  <c r="AN41316" i="1"/>
  <c r="AO41316" i="1"/>
  <c r="AH41317" i="1"/>
  <c r="AI41317" i="1"/>
  <c r="AJ41317" i="1"/>
  <c r="AK41317" i="1"/>
  <c r="AL41317" i="1"/>
  <c r="AM41317" i="1"/>
  <c r="AN41317" i="1"/>
  <c r="AO41317" i="1"/>
  <c r="AH41318" i="1"/>
  <c r="AI41318" i="1"/>
  <c r="AJ41318" i="1"/>
  <c r="AK41318" i="1"/>
  <c r="AL41318" i="1"/>
  <c r="AM41318" i="1"/>
  <c r="AN41318" i="1"/>
  <c r="AO41318" i="1"/>
  <c r="AH41319" i="1"/>
  <c r="AI41319" i="1"/>
  <c r="AJ41319" i="1"/>
  <c r="AK41319" i="1"/>
  <c r="AL41319" i="1"/>
  <c r="AM41319" i="1"/>
  <c r="AN41319" i="1"/>
  <c r="AO41319" i="1"/>
  <c r="AH41320" i="1"/>
  <c r="AI41320" i="1"/>
  <c r="AJ41320" i="1"/>
  <c r="AK41320" i="1"/>
  <c r="AL41320" i="1"/>
  <c r="AM41320" i="1"/>
  <c r="AN41320" i="1"/>
  <c r="AO41320" i="1"/>
  <c r="AH41321" i="1"/>
  <c r="AI41321" i="1"/>
  <c r="AJ41321" i="1"/>
  <c r="AK41321" i="1"/>
  <c r="AL41321" i="1"/>
  <c r="AM41321" i="1"/>
  <c r="AN41321" i="1"/>
  <c r="AO41321" i="1"/>
  <c r="AH41322" i="1"/>
  <c r="AI41322" i="1"/>
  <c r="AJ41322" i="1"/>
  <c r="AK41322" i="1"/>
  <c r="AL41322" i="1"/>
  <c r="AM41322" i="1"/>
  <c r="AN41322" i="1"/>
  <c r="AO41322" i="1"/>
  <c r="AH41323" i="1"/>
  <c r="AI41323" i="1"/>
  <c r="AJ41323" i="1"/>
  <c r="AK41323" i="1"/>
  <c r="AL41323" i="1"/>
  <c r="AM41323" i="1"/>
  <c r="AN41323" i="1"/>
  <c r="AO41323" i="1"/>
  <c r="AH41324" i="1"/>
  <c r="AI41324" i="1"/>
  <c r="AJ41324" i="1"/>
  <c r="AK41324" i="1"/>
  <c r="AL41324" i="1"/>
  <c r="AM41324" i="1"/>
  <c r="AN41324" i="1"/>
  <c r="AO41324" i="1"/>
  <c r="AH41325" i="1"/>
  <c r="AI41325" i="1"/>
  <c r="AJ41325" i="1"/>
  <c r="AK41325" i="1"/>
  <c r="AL41325" i="1"/>
  <c r="AM41325" i="1"/>
  <c r="AN41325" i="1"/>
  <c r="AO41325" i="1"/>
  <c r="AH41326" i="1"/>
  <c r="AI41326" i="1"/>
  <c r="AJ41326" i="1"/>
  <c r="AK41326" i="1"/>
  <c r="AL41326" i="1"/>
  <c r="AM41326" i="1"/>
  <c r="AN41326" i="1"/>
  <c r="AO41326" i="1"/>
  <c r="AH41327" i="1"/>
  <c r="AI41327" i="1"/>
  <c r="AJ41327" i="1"/>
  <c r="AK41327" i="1"/>
  <c r="AL41327" i="1"/>
  <c r="AM41327" i="1"/>
  <c r="AN41327" i="1"/>
  <c r="AO41327" i="1"/>
  <c r="AH41328" i="1"/>
  <c r="AI41328" i="1"/>
  <c r="AJ41328" i="1"/>
  <c r="AK41328" i="1"/>
  <c r="AL41328" i="1"/>
  <c r="AM41328" i="1"/>
  <c r="AN41328" i="1"/>
  <c r="AO41328" i="1"/>
  <c r="AH41329" i="1"/>
  <c r="AI41329" i="1"/>
  <c r="AJ41329" i="1"/>
  <c r="AK41329" i="1"/>
  <c r="AL41329" i="1"/>
  <c r="AM41329" i="1"/>
  <c r="AN41329" i="1"/>
  <c r="AO41329" i="1"/>
  <c r="AH41330" i="1"/>
  <c r="AI41330" i="1"/>
  <c r="AJ41330" i="1"/>
  <c r="AK41330" i="1"/>
  <c r="AL41330" i="1"/>
  <c r="AM41330" i="1"/>
  <c r="AN41330" i="1"/>
  <c r="AO41330" i="1"/>
  <c r="AH41331" i="1"/>
  <c r="AI41331" i="1"/>
  <c r="AJ41331" i="1"/>
  <c r="AK41331" i="1"/>
  <c r="AL41331" i="1"/>
  <c r="AM41331" i="1"/>
  <c r="AN41331" i="1"/>
  <c r="AO41331" i="1"/>
  <c r="AH41332" i="1"/>
  <c r="AI41332" i="1"/>
  <c r="AJ41332" i="1"/>
  <c r="AK41332" i="1"/>
  <c r="AL41332" i="1"/>
  <c r="AM41332" i="1"/>
  <c r="AN41332" i="1"/>
  <c r="AO41332" i="1"/>
  <c r="AH41333" i="1"/>
  <c r="AI41333" i="1"/>
  <c r="AJ41333" i="1"/>
  <c r="AK41333" i="1"/>
  <c r="AL41333" i="1"/>
  <c r="AM41333" i="1"/>
  <c r="AN41333" i="1"/>
  <c r="AO41333" i="1"/>
  <c r="AH41334" i="1"/>
  <c r="AI41334" i="1"/>
  <c r="AJ41334" i="1"/>
  <c r="AK41334" i="1"/>
  <c r="AL41334" i="1"/>
  <c r="AM41334" i="1"/>
  <c r="AN41334" i="1"/>
  <c r="AO41334" i="1"/>
  <c r="AH41335" i="1"/>
  <c r="AI41335" i="1"/>
  <c r="AJ41335" i="1"/>
  <c r="AK41335" i="1"/>
  <c r="AL41335" i="1"/>
  <c r="AM41335" i="1"/>
  <c r="AN41335" i="1"/>
  <c r="AO41335" i="1"/>
  <c r="AH41336" i="1"/>
  <c r="AI41336" i="1"/>
  <c r="AJ41336" i="1"/>
  <c r="AK41336" i="1"/>
  <c r="AL41336" i="1"/>
  <c r="AM41336" i="1"/>
  <c r="AN41336" i="1"/>
  <c r="AO41336" i="1"/>
  <c r="AH41337" i="1"/>
  <c r="AI41337" i="1"/>
  <c r="AJ41337" i="1"/>
  <c r="AK41337" i="1"/>
  <c r="AL41337" i="1"/>
  <c r="AM41337" i="1"/>
  <c r="AN41337" i="1"/>
  <c r="AO41337" i="1"/>
  <c r="AH41338" i="1"/>
  <c r="AI41338" i="1"/>
  <c r="AJ41338" i="1"/>
  <c r="AK41338" i="1"/>
  <c r="AL41338" i="1"/>
  <c r="AM41338" i="1"/>
  <c r="AN41338" i="1"/>
  <c r="AO41338" i="1"/>
  <c r="AH41339" i="1"/>
  <c r="AI41339" i="1"/>
  <c r="AJ41339" i="1"/>
  <c r="AK41339" i="1"/>
  <c r="AL41339" i="1"/>
  <c r="AM41339" i="1"/>
  <c r="AN41339" i="1"/>
  <c r="AO41339" i="1"/>
  <c r="AH41340" i="1"/>
  <c r="AI41340" i="1"/>
  <c r="AJ41340" i="1"/>
  <c r="AK41340" i="1"/>
  <c r="AL41340" i="1"/>
  <c r="AM41340" i="1"/>
  <c r="AN41340" i="1"/>
  <c r="AO41340" i="1"/>
  <c r="AH41341" i="1"/>
  <c r="AI41341" i="1"/>
  <c r="AJ41341" i="1"/>
  <c r="AK41341" i="1"/>
  <c r="AL41341" i="1"/>
  <c r="AM41341" i="1"/>
  <c r="AN41341" i="1"/>
  <c r="AO41341" i="1"/>
  <c r="AH41342" i="1"/>
  <c r="AI41342" i="1"/>
  <c r="AJ41342" i="1"/>
  <c r="AK41342" i="1"/>
  <c r="AL41342" i="1"/>
  <c r="AM41342" i="1"/>
  <c r="AN41342" i="1"/>
  <c r="AO41342" i="1"/>
  <c r="AH41343" i="1"/>
  <c r="AI41343" i="1"/>
  <c r="AJ41343" i="1"/>
  <c r="AK41343" i="1"/>
  <c r="AL41343" i="1"/>
  <c r="AM41343" i="1"/>
  <c r="AN41343" i="1"/>
  <c r="AO41343" i="1"/>
  <c r="AH41344" i="1"/>
  <c r="AI41344" i="1"/>
  <c r="AJ41344" i="1"/>
  <c r="AK41344" i="1"/>
  <c r="AL41344" i="1"/>
  <c r="AM41344" i="1"/>
  <c r="AN41344" i="1"/>
  <c r="AO41344" i="1"/>
  <c r="AH41345" i="1"/>
  <c r="AI41345" i="1"/>
  <c r="AJ41345" i="1"/>
  <c r="AK41345" i="1"/>
  <c r="AL41345" i="1"/>
  <c r="AM41345" i="1"/>
  <c r="AN41345" i="1"/>
  <c r="AO41345" i="1"/>
  <c r="AH41346" i="1"/>
  <c r="AI41346" i="1"/>
  <c r="AJ41346" i="1"/>
  <c r="AK41346" i="1"/>
  <c r="AL41346" i="1"/>
  <c r="AM41346" i="1"/>
  <c r="AN41346" i="1"/>
  <c r="AO41346" i="1"/>
  <c r="AH41347" i="1"/>
  <c r="AI41347" i="1"/>
  <c r="AJ41347" i="1"/>
  <c r="AK41347" i="1"/>
  <c r="AL41347" i="1"/>
  <c r="AM41347" i="1"/>
  <c r="AN41347" i="1"/>
  <c r="AO41347" i="1"/>
  <c r="AH41348" i="1"/>
  <c r="AI41348" i="1"/>
  <c r="AJ41348" i="1"/>
  <c r="AK41348" i="1"/>
  <c r="AL41348" i="1"/>
  <c r="AM41348" i="1"/>
  <c r="AN41348" i="1"/>
  <c r="AO41348" i="1"/>
  <c r="AH41349" i="1"/>
  <c r="AI41349" i="1"/>
  <c r="AJ41349" i="1"/>
  <c r="AK41349" i="1"/>
  <c r="AL41349" i="1"/>
  <c r="AM41349" i="1"/>
  <c r="AN41349" i="1"/>
  <c r="AO41349" i="1"/>
  <c r="AH41350" i="1"/>
  <c r="AI41350" i="1"/>
  <c r="AJ41350" i="1"/>
  <c r="AK41350" i="1"/>
  <c r="AL41350" i="1"/>
  <c r="AM41350" i="1"/>
  <c r="AN41350" i="1"/>
  <c r="AO41350" i="1"/>
  <c r="AH41351" i="1"/>
  <c r="AI41351" i="1"/>
  <c r="AJ41351" i="1"/>
  <c r="AK41351" i="1"/>
  <c r="AL41351" i="1"/>
  <c r="AM41351" i="1"/>
  <c r="AN41351" i="1"/>
  <c r="AO41351" i="1"/>
  <c r="AH41352" i="1"/>
  <c r="AI41352" i="1"/>
  <c r="AJ41352" i="1"/>
  <c r="AK41352" i="1"/>
  <c r="AL41352" i="1"/>
  <c r="AM41352" i="1"/>
  <c r="AN41352" i="1"/>
  <c r="AO41352" i="1"/>
  <c r="AH41353" i="1"/>
  <c r="AI41353" i="1"/>
  <c r="AJ41353" i="1"/>
  <c r="AK41353" i="1"/>
  <c r="AL41353" i="1"/>
  <c r="AM41353" i="1"/>
  <c r="AN41353" i="1"/>
  <c r="AO41353" i="1"/>
  <c r="AH41354" i="1"/>
  <c r="AI41354" i="1"/>
  <c r="AJ41354" i="1"/>
  <c r="AK41354" i="1"/>
  <c r="AL41354" i="1"/>
  <c r="AM41354" i="1"/>
  <c r="AN41354" i="1"/>
  <c r="AO41354" i="1"/>
  <c r="AH41355" i="1"/>
  <c r="AI41355" i="1"/>
  <c r="AJ41355" i="1"/>
  <c r="AK41355" i="1"/>
  <c r="AL41355" i="1"/>
  <c r="AM41355" i="1"/>
  <c r="AN41355" i="1"/>
  <c r="AO41355" i="1"/>
  <c r="AH41356" i="1"/>
  <c r="AI41356" i="1"/>
  <c r="AJ41356" i="1"/>
  <c r="AK41356" i="1"/>
  <c r="AL41356" i="1"/>
  <c r="AM41356" i="1"/>
  <c r="AN41356" i="1"/>
  <c r="AO41356" i="1"/>
  <c r="AH41357" i="1"/>
  <c r="AI41357" i="1"/>
  <c r="AJ41357" i="1"/>
  <c r="AK41357" i="1"/>
  <c r="AL41357" i="1"/>
  <c r="AM41357" i="1"/>
  <c r="AN41357" i="1"/>
  <c r="AO41357" i="1"/>
  <c r="AH41358" i="1"/>
  <c r="AI41358" i="1"/>
  <c r="AJ41358" i="1"/>
  <c r="AK41358" i="1"/>
  <c r="AL41358" i="1"/>
  <c r="AM41358" i="1"/>
  <c r="AN41358" i="1"/>
  <c r="AO41358" i="1"/>
  <c r="AH41359" i="1"/>
  <c r="AI41359" i="1"/>
  <c r="AJ41359" i="1"/>
  <c r="AK41359" i="1"/>
  <c r="AL41359" i="1"/>
  <c r="AM41359" i="1"/>
  <c r="AN41359" i="1"/>
  <c r="AO41359" i="1"/>
  <c r="AH41360" i="1"/>
  <c r="AI41360" i="1"/>
  <c r="AJ41360" i="1"/>
  <c r="AK41360" i="1"/>
  <c r="AL41360" i="1"/>
  <c r="AM41360" i="1"/>
  <c r="AN41360" i="1"/>
  <c r="AO41360" i="1"/>
  <c r="AH41361" i="1"/>
  <c r="AI41361" i="1"/>
  <c r="AJ41361" i="1"/>
  <c r="AK41361" i="1"/>
  <c r="AL41361" i="1"/>
  <c r="AM41361" i="1"/>
  <c r="AN41361" i="1"/>
  <c r="AO41361" i="1"/>
  <c r="AH41362" i="1"/>
  <c r="AI41362" i="1"/>
  <c r="AJ41362" i="1"/>
  <c r="AK41362" i="1"/>
  <c r="AL41362" i="1"/>
  <c r="AM41362" i="1"/>
  <c r="AN41362" i="1"/>
  <c r="AO41362" i="1"/>
  <c r="AH41363" i="1"/>
  <c r="AI41363" i="1"/>
  <c r="AJ41363" i="1"/>
  <c r="AK41363" i="1"/>
  <c r="AL41363" i="1"/>
  <c r="AM41363" i="1"/>
  <c r="AN41363" i="1"/>
  <c r="AO41363" i="1"/>
  <c r="AH41364" i="1"/>
  <c r="AI41364" i="1"/>
  <c r="AJ41364" i="1"/>
  <c r="AK41364" i="1"/>
  <c r="AL41364" i="1"/>
  <c r="AM41364" i="1"/>
  <c r="AN41364" i="1"/>
  <c r="AO41364" i="1"/>
  <c r="AH41365" i="1"/>
  <c r="AI41365" i="1"/>
  <c r="AJ41365" i="1"/>
  <c r="AK41365" i="1"/>
  <c r="AL41365" i="1"/>
  <c r="AM41365" i="1"/>
  <c r="AN41365" i="1"/>
  <c r="AO41365" i="1"/>
  <c r="AH41366" i="1"/>
  <c r="AI41366" i="1"/>
  <c r="AJ41366" i="1"/>
  <c r="AK41366" i="1"/>
  <c r="AL41366" i="1"/>
  <c r="AM41366" i="1"/>
  <c r="AN41366" i="1"/>
  <c r="AO41366" i="1"/>
  <c r="AH41367" i="1"/>
  <c r="AI41367" i="1"/>
  <c r="AJ41367" i="1"/>
  <c r="AK41367" i="1"/>
  <c r="AL41367" i="1"/>
  <c r="AM41367" i="1"/>
  <c r="AN41367" i="1"/>
  <c r="AO41367" i="1"/>
  <c r="AH41368" i="1"/>
  <c r="AI41368" i="1"/>
  <c r="AJ41368" i="1"/>
  <c r="AK41368" i="1"/>
  <c r="AL41368" i="1"/>
  <c r="AM41368" i="1"/>
  <c r="AN41368" i="1"/>
  <c r="AO41368" i="1"/>
  <c r="AH41369" i="1"/>
  <c r="AI41369" i="1"/>
  <c r="AJ41369" i="1"/>
  <c r="AK41369" i="1"/>
  <c r="AL41369" i="1"/>
  <c r="AM41369" i="1"/>
  <c r="AN41369" i="1"/>
  <c r="AO41369" i="1"/>
  <c r="AH41370" i="1"/>
  <c r="AI41370" i="1"/>
  <c r="AJ41370" i="1"/>
  <c r="AK41370" i="1"/>
  <c r="AL41370" i="1"/>
  <c r="AM41370" i="1"/>
  <c r="AN41370" i="1"/>
  <c r="AO41370" i="1"/>
  <c r="AH41371" i="1"/>
  <c r="AI41371" i="1"/>
  <c r="AJ41371" i="1"/>
  <c r="AK41371" i="1"/>
  <c r="AL41371" i="1"/>
  <c r="AM41371" i="1"/>
  <c r="AN41371" i="1"/>
  <c r="AO41371" i="1"/>
  <c r="AH41372" i="1"/>
  <c r="AI41372" i="1"/>
  <c r="AJ41372" i="1"/>
  <c r="AK41372" i="1"/>
  <c r="AL41372" i="1"/>
  <c r="AM41372" i="1"/>
  <c r="AN41372" i="1"/>
  <c r="AO41372" i="1"/>
  <c r="AH41373" i="1"/>
  <c r="AI41373" i="1"/>
  <c r="AJ41373" i="1"/>
  <c r="AK41373" i="1"/>
  <c r="AL41373" i="1"/>
  <c r="AM41373" i="1"/>
  <c r="AN41373" i="1"/>
  <c r="AO41373" i="1"/>
  <c r="AH41374" i="1"/>
  <c r="AI41374" i="1"/>
  <c r="AJ41374" i="1"/>
  <c r="AK41374" i="1"/>
  <c r="AL41374" i="1"/>
  <c r="AM41374" i="1"/>
  <c r="AN41374" i="1"/>
  <c r="AO41374" i="1"/>
  <c r="AH41375" i="1"/>
  <c r="AI41375" i="1"/>
  <c r="AJ41375" i="1"/>
  <c r="AK41375" i="1"/>
  <c r="AL41375" i="1"/>
  <c r="AM41375" i="1"/>
  <c r="AN41375" i="1"/>
  <c r="AO41375" i="1"/>
  <c r="AH41376" i="1"/>
  <c r="AI41376" i="1"/>
  <c r="AJ41376" i="1"/>
  <c r="AK41376" i="1"/>
  <c r="AL41376" i="1"/>
  <c r="AM41376" i="1"/>
  <c r="AN41376" i="1"/>
  <c r="AO41376" i="1"/>
  <c r="AH41377" i="1"/>
  <c r="AI41377" i="1"/>
  <c r="AJ41377" i="1"/>
  <c r="AK41377" i="1"/>
  <c r="AL41377" i="1"/>
  <c r="AM41377" i="1"/>
  <c r="AN41377" i="1"/>
  <c r="AO41377" i="1"/>
  <c r="AH41378" i="1"/>
  <c r="AI41378" i="1"/>
  <c r="AJ41378" i="1"/>
  <c r="AK41378" i="1"/>
  <c r="AL41378" i="1"/>
  <c r="AM41378" i="1"/>
  <c r="AN41378" i="1"/>
  <c r="AO41378" i="1"/>
  <c r="AH41379" i="1"/>
  <c r="AI41379" i="1"/>
  <c r="AJ41379" i="1"/>
  <c r="AK41379" i="1"/>
  <c r="AL41379" i="1"/>
  <c r="AM41379" i="1"/>
  <c r="AN41379" i="1"/>
  <c r="AO41379" i="1"/>
  <c r="AH41380" i="1"/>
  <c r="AI41380" i="1"/>
  <c r="AJ41380" i="1"/>
  <c r="AK41380" i="1"/>
  <c r="AL41380" i="1"/>
  <c r="AM41380" i="1"/>
  <c r="AN41380" i="1"/>
  <c r="AO41380" i="1"/>
  <c r="AH41381" i="1"/>
  <c r="AI41381" i="1"/>
  <c r="AJ41381" i="1"/>
  <c r="AK41381" i="1"/>
  <c r="AL41381" i="1"/>
  <c r="AM41381" i="1"/>
  <c r="AN41381" i="1"/>
  <c r="AO41381" i="1"/>
  <c r="AH41382" i="1"/>
  <c r="AI41382" i="1"/>
  <c r="AJ41382" i="1"/>
  <c r="AK41382" i="1"/>
  <c r="AL41382" i="1"/>
  <c r="AM41382" i="1"/>
  <c r="AN41382" i="1"/>
  <c r="AO41382" i="1"/>
  <c r="AH41383" i="1"/>
  <c r="AI41383" i="1"/>
  <c r="AJ41383" i="1"/>
  <c r="AK41383" i="1"/>
  <c r="AL41383" i="1"/>
  <c r="AM41383" i="1"/>
  <c r="AN41383" i="1"/>
  <c r="AO41383" i="1"/>
  <c r="AH41384" i="1"/>
  <c r="AI41384" i="1"/>
  <c r="AJ41384" i="1"/>
  <c r="AK41384" i="1"/>
  <c r="AL41384" i="1"/>
  <c r="AM41384" i="1"/>
  <c r="AN41384" i="1"/>
  <c r="AO41384" i="1"/>
  <c r="AH41385" i="1"/>
  <c r="AI41385" i="1"/>
  <c r="AJ41385" i="1"/>
  <c r="AK41385" i="1"/>
  <c r="AL41385" i="1"/>
  <c r="AM41385" i="1"/>
  <c r="AN41385" i="1"/>
  <c r="AO41385" i="1"/>
  <c r="AH41386" i="1"/>
  <c r="AI41386" i="1"/>
  <c r="AJ41386" i="1"/>
  <c r="AK41386" i="1"/>
  <c r="AL41386" i="1"/>
  <c r="AM41386" i="1"/>
  <c r="AN41386" i="1"/>
  <c r="AO41386" i="1"/>
  <c r="AH41387" i="1"/>
  <c r="AI41387" i="1"/>
  <c r="AJ41387" i="1"/>
  <c r="AK41387" i="1"/>
  <c r="AL41387" i="1"/>
  <c r="AM41387" i="1"/>
  <c r="AN41387" i="1"/>
  <c r="AO41387" i="1"/>
  <c r="AH41388" i="1"/>
  <c r="AI41388" i="1"/>
  <c r="AJ41388" i="1"/>
  <c r="AK41388" i="1"/>
  <c r="AL41388" i="1"/>
  <c r="AM41388" i="1"/>
  <c r="AN41388" i="1"/>
  <c r="AO41388" i="1"/>
  <c r="AH41389" i="1"/>
  <c r="AI41389" i="1"/>
  <c r="AJ41389" i="1"/>
  <c r="AK41389" i="1"/>
  <c r="AL41389" i="1"/>
  <c r="AM41389" i="1"/>
  <c r="AN41389" i="1"/>
  <c r="AO41389" i="1"/>
  <c r="AH41390" i="1"/>
  <c r="AI41390" i="1"/>
  <c r="AJ41390" i="1"/>
  <c r="AK41390" i="1"/>
  <c r="AL41390" i="1"/>
  <c r="AM41390" i="1"/>
  <c r="AN41390" i="1"/>
  <c r="AO41390" i="1"/>
  <c r="AH41391" i="1"/>
  <c r="AI41391" i="1"/>
  <c r="AJ41391" i="1"/>
  <c r="AK41391" i="1"/>
  <c r="AL41391" i="1"/>
  <c r="AM41391" i="1"/>
  <c r="AN41391" i="1"/>
  <c r="AO41391" i="1"/>
  <c r="AH41392" i="1"/>
  <c r="AI41392" i="1"/>
  <c r="AJ41392" i="1"/>
  <c r="AK41392" i="1"/>
  <c r="AL41392" i="1"/>
  <c r="AM41392" i="1"/>
  <c r="AN41392" i="1"/>
  <c r="AO41392" i="1"/>
  <c r="AH41393" i="1"/>
  <c r="AI41393" i="1"/>
  <c r="AJ41393" i="1"/>
  <c r="AK41393" i="1"/>
  <c r="AL41393" i="1"/>
  <c r="AM41393" i="1"/>
  <c r="AN41393" i="1"/>
  <c r="AO41393" i="1"/>
  <c r="AH41394" i="1"/>
  <c r="AI41394" i="1"/>
  <c r="AJ41394" i="1"/>
  <c r="AK41394" i="1"/>
  <c r="AL41394" i="1"/>
  <c r="AM41394" i="1"/>
  <c r="AN41394" i="1"/>
  <c r="AO41394" i="1"/>
  <c r="AH41395" i="1"/>
  <c r="AI41395" i="1"/>
  <c r="AJ41395" i="1"/>
  <c r="AK41395" i="1"/>
  <c r="AL41395" i="1"/>
  <c r="AM41395" i="1"/>
  <c r="AN41395" i="1"/>
  <c r="AO41395" i="1"/>
  <c r="AH41396" i="1"/>
  <c r="AI41396" i="1"/>
  <c r="AJ41396" i="1"/>
  <c r="AK41396" i="1"/>
  <c r="AL41396" i="1"/>
  <c r="AM41396" i="1"/>
  <c r="AN41396" i="1"/>
  <c r="AO41396" i="1"/>
  <c r="AH41397" i="1"/>
  <c r="AI41397" i="1"/>
  <c r="AJ41397" i="1"/>
  <c r="AK41397" i="1"/>
  <c r="AL41397" i="1"/>
  <c r="AM41397" i="1"/>
  <c r="AN41397" i="1"/>
  <c r="AO41397" i="1"/>
  <c r="AH41398" i="1"/>
  <c r="AI41398" i="1"/>
  <c r="AJ41398" i="1"/>
  <c r="AK41398" i="1"/>
  <c r="AL41398" i="1"/>
  <c r="AM41398" i="1"/>
  <c r="AN41398" i="1"/>
  <c r="AO41398" i="1"/>
  <c r="AH41399" i="1"/>
  <c r="AI41399" i="1"/>
  <c r="AJ41399" i="1"/>
  <c r="AK41399" i="1"/>
  <c r="AL41399" i="1"/>
  <c r="AM41399" i="1"/>
  <c r="AN41399" i="1"/>
  <c r="AO41399" i="1"/>
  <c r="AH41400" i="1"/>
  <c r="AI41400" i="1"/>
  <c r="AJ41400" i="1"/>
  <c r="AK41400" i="1"/>
  <c r="AL41400" i="1"/>
  <c r="AM41400" i="1"/>
  <c r="AN41400" i="1"/>
  <c r="AO41400" i="1"/>
  <c r="AH41401" i="1"/>
  <c r="AI41401" i="1"/>
  <c r="AJ41401" i="1"/>
  <c r="AK41401" i="1"/>
  <c r="AL41401" i="1"/>
  <c r="AM41401" i="1"/>
  <c r="AN41401" i="1"/>
  <c r="AO41401" i="1"/>
  <c r="AH41402" i="1"/>
  <c r="AI41402" i="1"/>
  <c r="AJ41402" i="1"/>
  <c r="AK41402" i="1"/>
  <c r="AL41402" i="1"/>
  <c r="AM41402" i="1"/>
  <c r="AN41402" i="1"/>
  <c r="AO41402" i="1"/>
  <c r="AH41403" i="1"/>
  <c r="AI41403" i="1"/>
  <c r="AJ41403" i="1"/>
  <c r="AK41403" i="1"/>
  <c r="AL41403" i="1"/>
  <c r="AM41403" i="1"/>
  <c r="AN41403" i="1"/>
  <c r="AO41403" i="1"/>
  <c r="AH41404" i="1"/>
  <c r="AI41404" i="1"/>
  <c r="AJ41404" i="1"/>
  <c r="AK41404" i="1"/>
  <c r="AL41404" i="1"/>
  <c r="AM41404" i="1"/>
  <c r="AN41404" i="1"/>
  <c r="AO41404" i="1"/>
  <c r="AH41405" i="1"/>
  <c r="AI41405" i="1"/>
  <c r="AJ41405" i="1"/>
  <c r="AK41405" i="1"/>
  <c r="AL41405" i="1"/>
  <c r="AM41405" i="1"/>
  <c r="AN41405" i="1"/>
  <c r="AO41405" i="1"/>
  <c r="AH41406" i="1"/>
  <c r="AI41406" i="1"/>
  <c r="AJ41406" i="1"/>
  <c r="AK41406" i="1"/>
  <c r="AL41406" i="1"/>
  <c r="AM41406" i="1"/>
  <c r="AN41406" i="1"/>
  <c r="AO41406" i="1"/>
  <c r="AH41407" i="1"/>
  <c r="AI41407" i="1"/>
  <c r="AJ41407" i="1"/>
  <c r="AK41407" i="1"/>
  <c r="AL41407" i="1"/>
  <c r="AM41407" i="1"/>
  <c r="AN41407" i="1"/>
  <c r="AO41407" i="1"/>
  <c r="AH41408" i="1"/>
  <c r="AI41408" i="1"/>
  <c r="AJ41408" i="1"/>
  <c r="AK41408" i="1"/>
  <c r="AL41408" i="1"/>
  <c r="AM41408" i="1"/>
  <c r="AN41408" i="1"/>
  <c r="AO41408" i="1"/>
  <c r="AH41409" i="1"/>
  <c r="AI41409" i="1"/>
  <c r="AJ41409" i="1"/>
  <c r="AK41409" i="1"/>
  <c r="AL41409" i="1"/>
  <c r="AM41409" i="1"/>
  <c r="AN41409" i="1"/>
  <c r="AO41409" i="1"/>
  <c r="AH41410" i="1"/>
  <c r="AI41410" i="1"/>
  <c r="AJ41410" i="1"/>
  <c r="AK41410" i="1"/>
  <c r="AL41410" i="1"/>
  <c r="AM41410" i="1"/>
  <c r="AN41410" i="1"/>
  <c r="AO41410" i="1"/>
  <c r="AH41411" i="1"/>
  <c r="AI41411" i="1"/>
  <c r="AJ41411" i="1"/>
  <c r="AK41411" i="1"/>
  <c r="AL41411" i="1"/>
  <c r="AM41411" i="1"/>
  <c r="AN41411" i="1"/>
  <c r="AO41411" i="1"/>
  <c r="AH41412" i="1"/>
  <c r="AI41412" i="1"/>
  <c r="AJ41412" i="1"/>
  <c r="AK41412" i="1"/>
  <c r="AL41412" i="1"/>
  <c r="AM41412" i="1"/>
  <c r="AN41412" i="1"/>
  <c r="AO41412" i="1"/>
  <c r="AH41413" i="1"/>
  <c r="AI41413" i="1"/>
  <c r="AJ41413" i="1"/>
  <c r="AK41413" i="1"/>
  <c r="AL41413" i="1"/>
  <c r="AM41413" i="1"/>
  <c r="AN41413" i="1"/>
  <c r="AO41413" i="1"/>
  <c r="AH41414" i="1"/>
  <c r="AI41414" i="1"/>
  <c r="AJ41414" i="1"/>
  <c r="AK41414" i="1"/>
  <c r="AL41414" i="1"/>
  <c r="AM41414" i="1"/>
  <c r="AN41414" i="1"/>
  <c r="AO41414" i="1"/>
  <c r="AH41415" i="1"/>
  <c r="AI41415" i="1"/>
  <c r="AJ41415" i="1"/>
  <c r="AK41415" i="1"/>
  <c r="AL41415" i="1"/>
  <c r="AM41415" i="1"/>
  <c r="AN41415" i="1"/>
  <c r="AO41415" i="1"/>
  <c r="AH41416" i="1"/>
  <c r="AI41416" i="1"/>
  <c r="AJ41416" i="1"/>
  <c r="AK41416" i="1"/>
  <c r="AL41416" i="1"/>
  <c r="AM41416" i="1"/>
  <c r="AN41416" i="1"/>
  <c r="AO41416" i="1"/>
  <c r="AH41417" i="1"/>
  <c r="AI41417" i="1"/>
  <c r="AJ41417" i="1"/>
  <c r="AK41417" i="1"/>
  <c r="AL41417" i="1"/>
  <c r="AM41417" i="1"/>
  <c r="AN41417" i="1"/>
  <c r="AO41417" i="1"/>
  <c r="AH41418" i="1"/>
  <c r="AI41418" i="1"/>
  <c r="AJ41418" i="1"/>
  <c r="AK41418" i="1"/>
  <c r="AL41418" i="1"/>
  <c r="AM41418" i="1"/>
  <c r="AN41418" i="1"/>
  <c r="AO41418" i="1"/>
  <c r="AH41419" i="1"/>
  <c r="AI41419" i="1"/>
  <c r="AJ41419" i="1"/>
  <c r="AK41419" i="1"/>
  <c r="AL41419" i="1"/>
  <c r="AM41419" i="1"/>
  <c r="AN41419" i="1"/>
  <c r="AO41419" i="1"/>
  <c r="AH41420" i="1"/>
  <c r="AI41420" i="1"/>
  <c r="AJ41420" i="1"/>
  <c r="AK41420" i="1"/>
  <c r="AL41420" i="1"/>
  <c r="AM41420" i="1"/>
  <c r="AN41420" i="1"/>
  <c r="AO41420" i="1"/>
  <c r="AH41421" i="1"/>
  <c r="AI41421" i="1"/>
  <c r="AJ41421" i="1"/>
  <c r="AK41421" i="1"/>
  <c r="AL41421" i="1"/>
  <c r="AM41421" i="1"/>
  <c r="AN41421" i="1"/>
  <c r="AO41421" i="1"/>
  <c r="AH41422" i="1"/>
  <c r="AI41422" i="1"/>
  <c r="AJ41422" i="1"/>
  <c r="AK41422" i="1"/>
  <c r="AL41422" i="1"/>
  <c r="AM41422" i="1"/>
  <c r="AN41422" i="1"/>
  <c r="AO41422" i="1"/>
  <c r="AH41423" i="1"/>
  <c r="AI41423" i="1"/>
  <c r="AJ41423" i="1"/>
  <c r="AK41423" i="1"/>
  <c r="AL41423" i="1"/>
  <c r="AM41423" i="1"/>
  <c r="AN41423" i="1"/>
  <c r="AO41423" i="1"/>
  <c r="AH41424" i="1"/>
  <c r="AI41424" i="1"/>
  <c r="AJ41424" i="1"/>
  <c r="AK41424" i="1"/>
  <c r="AL41424" i="1"/>
  <c r="AM41424" i="1"/>
  <c r="AN41424" i="1"/>
  <c r="AO41424" i="1"/>
  <c r="AH41425" i="1"/>
  <c r="AI41425" i="1"/>
  <c r="AJ41425" i="1"/>
  <c r="AK41425" i="1"/>
  <c r="AL41425" i="1"/>
  <c r="AM41425" i="1"/>
  <c r="AN41425" i="1"/>
  <c r="AO41425" i="1"/>
  <c r="AH41426" i="1"/>
  <c r="AI41426" i="1"/>
  <c r="AJ41426" i="1"/>
  <c r="AK41426" i="1"/>
  <c r="AL41426" i="1"/>
  <c r="AM41426" i="1"/>
  <c r="AN41426" i="1"/>
  <c r="AO41426" i="1"/>
  <c r="AH41427" i="1"/>
  <c r="AI41427" i="1"/>
  <c r="AJ41427" i="1"/>
  <c r="AK41427" i="1"/>
  <c r="AL41427" i="1"/>
  <c r="AM41427" i="1"/>
  <c r="AN41427" i="1"/>
  <c r="AO41427" i="1"/>
  <c r="AH41428" i="1"/>
  <c r="AI41428" i="1"/>
  <c r="AJ41428" i="1"/>
  <c r="AK41428" i="1"/>
  <c r="AL41428" i="1"/>
  <c r="AM41428" i="1"/>
  <c r="AN41428" i="1"/>
  <c r="AO41428" i="1"/>
  <c r="AH41429" i="1"/>
  <c r="AI41429" i="1"/>
  <c r="AJ41429" i="1"/>
  <c r="AK41429" i="1"/>
  <c r="AL41429" i="1"/>
  <c r="AM41429" i="1"/>
  <c r="AN41429" i="1"/>
  <c r="AO41429" i="1"/>
  <c r="AH41430" i="1"/>
  <c r="AI41430" i="1"/>
  <c r="AJ41430" i="1"/>
  <c r="AK41430" i="1"/>
  <c r="AL41430" i="1"/>
  <c r="AM41430" i="1"/>
  <c r="AN41430" i="1"/>
  <c r="AO41430" i="1"/>
  <c r="AH41431" i="1"/>
  <c r="AI41431" i="1"/>
  <c r="AJ41431" i="1"/>
  <c r="AK41431" i="1"/>
  <c r="AL41431" i="1"/>
  <c r="AM41431" i="1"/>
  <c r="AN41431" i="1"/>
  <c r="AO41431" i="1"/>
  <c r="AH41432" i="1"/>
  <c r="AI41432" i="1"/>
  <c r="AJ41432" i="1"/>
  <c r="AK41432" i="1"/>
  <c r="AL41432" i="1"/>
  <c r="AM41432" i="1"/>
  <c r="AN41432" i="1"/>
  <c r="AO41432" i="1"/>
  <c r="AH41433" i="1"/>
  <c r="AI41433" i="1"/>
  <c r="AJ41433" i="1"/>
  <c r="AK41433" i="1"/>
  <c r="AL41433" i="1"/>
  <c r="AM41433" i="1"/>
  <c r="AN41433" i="1"/>
  <c r="AO41433" i="1"/>
  <c r="AH41434" i="1"/>
  <c r="AI41434" i="1"/>
  <c r="AJ41434" i="1"/>
  <c r="AK41434" i="1"/>
  <c r="AL41434" i="1"/>
  <c r="AM41434" i="1"/>
  <c r="AN41434" i="1"/>
  <c r="AO41434" i="1"/>
  <c r="AH41435" i="1"/>
  <c r="AI41435" i="1"/>
  <c r="AJ41435" i="1"/>
  <c r="AK41435" i="1"/>
  <c r="AL41435" i="1"/>
  <c r="AM41435" i="1"/>
  <c r="AN41435" i="1"/>
  <c r="AO41435" i="1"/>
  <c r="AH41436" i="1"/>
  <c r="AI41436" i="1"/>
  <c r="AJ41436" i="1"/>
  <c r="AK41436" i="1"/>
  <c r="AL41436" i="1"/>
  <c r="AM41436" i="1"/>
  <c r="AN41436" i="1"/>
  <c r="AO41436" i="1"/>
  <c r="AH41437" i="1"/>
  <c r="AI41437" i="1"/>
  <c r="AJ41437" i="1"/>
  <c r="AK41437" i="1"/>
  <c r="AL41437" i="1"/>
  <c r="AM41437" i="1"/>
  <c r="AN41437" i="1"/>
  <c r="AO41437" i="1"/>
  <c r="AH41438" i="1"/>
  <c r="AI41438" i="1"/>
  <c r="AJ41438" i="1"/>
  <c r="AK41438" i="1"/>
  <c r="AL41438" i="1"/>
  <c r="AM41438" i="1"/>
  <c r="AN41438" i="1"/>
  <c r="AO41438" i="1"/>
  <c r="AH41439" i="1"/>
  <c r="AI41439" i="1"/>
  <c r="AJ41439" i="1"/>
  <c r="AK41439" i="1"/>
  <c r="AL41439" i="1"/>
  <c r="AM41439" i="1"/>
  <c r="AN41439" i="1"/>
  <c r="AO41439" i="1"/>
  <c r="AH41440" i="1"/>
  <c r="AI41440" i="1"/>
  <c r="AJ41440" i="1"/>
  <c r="AK41440" i="1"/>
  <c r="AL41440" i="1"/>
  <c r="AM41440" i="1"/>
  <c r="AN41440" i="1"/>
  <c r="AO41440" i="1"/>
  <c r="AH41441" i="1"/>
  <c r="AI41441" i="1"/>
  <c r="AJ41441" i="1"/>
  <c r="AK41441" i="1"/>
  <c r="AL41441" i="1"/>
  <c r="AM41441" i="1"/>
  <c r="AN41441" i="1"/>
  <c r="AO41441" i="1"/>
  <c r="AH41442" i="1"/>
  <c r="AI41442" i="1"/>
  <c r="AJ41442" i="1"/>
  <c r="AK41442" i="1"/>
  <c r="AL41442" i="1"/>
  <c r="AM41442" i="1"/>
  <c r="AN41442" i="1"/>
  <c r="AO41442" i="1"/>
  <c r="AH41443" i="1"/>
  <c r="AI41443" i="1"/>
  <c r="AJ41443" i="1"/>
  <c r="AK41443" i="1"/>
  <c r="AL41443" i="1"/>
  <c r="AM41443" i="1"/>
  <c r="AN41443" i="1"/>
  <c r="AO41443" i="1"/>
  <c r="AH41444" i="1"/>
  <c r="AI41444" i="1"/>
  <c r="AJ41444" i="1"/>
  <c r="AK41444" i="1"/>
  <c r="AL41444" i="1"/>
  <c r="AM41444" i="1"/>
  <c r="AN41444" i="1"/>
  <c r="AO41444" i="1"/>
  <c r="AH41445" i="1"/>
  <c r="AI41445" i="1"/>
  <c r="AJ41445" i="1"/>
  <c r="AK41445" i="1"/>
  <c r="AL41445" i="1"/>
  <c r="AM41445" i="1"/>
  <c r="AN41445" i="1"/>
  <c r="AO41445" i="1"/>
  <c r="AH41446" i="1"/>
  <c r="AI41446" i="1"/>
  <c r="AJ41446" i="1"/>
  <c r="AK41446" i="1"/>
  <c r="AL41446" i="1"/>
  <c r="AM41446" i="1"/>
  <c r="AN41446" i="1"/>
  <c r="AO41446" i="1"/>
  <c r="AH41447" i="1"/>
  <c r="AI41447" i="1"/>
  <c r="AJ41447" i="1"/>
  <c r="AK41447" i="1"/>
  <c r="AL41447" i="1"/>
  <c r="AM41447" i="1"/>
  <c r="AN41447" i="1"/>
  <c r="AO41447" i="1"/>
  <c r="AH41448" i="1"/>
  <c r="AI41448" i="1"/>
  <c r="AJ41448" i="1"/>
  <c r="AK41448" i="1"/>
  <c r="AL41448" i="1"/>
  <c r="AM41448" i="1"/>
  <c r="AN41448" i="1"/>
  <c r="AO41448" i="1"/>
  <c r="AH41449" i="1"/>
  <c r="AI41449" i="1"/>
  <c r="AJ41449" i="1"/>
  <c r="AK41449" i="1"/>
  <c r="AL41449" i="1"/>
  <c r="AM41449" i="1"/>
  <c r="AN41449" i="1"/>
  <c r="AO41449" i="1"/>
  <c r="AH41450" i="1"/>
  <c r="AI41450" i="1"/>
  <c r="AJ41450" i="1"/>
  <c r="AK41450" i="1"/>
  <c r="AL41450" i="1"/>
  <c r="AM41450" i="1"/>
  <c r="AN41450" i="1"/>
  <c r="AO41450" i="1"/>
  <c r="AH41451" i="1"/>
  <c r="AI41451" i="1"/>
  <c r="AJ41451" i="1"/>
  <c r="AK41451" i="1"/>
  <c r="AL41451" i="1"/>
  <c r="AM41451" i="1"/>
  <c r="AN41451" i="1"/>
  <c r="AO41451" i="1"/>
  <c r="AH41452" i="1"/>
  <c r="AI41452" i="1"/>
  <c r="AJ41452" i="1"/>
  <c r="AK41452" i="1"/>
  <c r="AL41452" i="1"/>
  <c r="AM41452" i="1"/>
  <c r="AN41452" i="1"/>
  <c r="AO41452" i="1"/>
  <c r="AH41453" i="1"/>
  <c r="AI41453" i="1"/>
  <c r="AJ41453" i="1"/>
  <c r="AK41453" i="1"/>
  <c r="AL41453" i="1"/>
  <c r="AM41453" i="1"/>
  <c r="AN41453" i="1"/>
  <c r="AO41453" i="1"/>
  <c r="AH41454" i="1"/>
  <c r="AI41454" i="1"/>
  <c r="AJ41454" i="1"/>
  <c r="AK41454" i="1"/>
  <c r="AL41454" i="1"/>
  <c r="AM41454" i="1"/>
  <c r="AN41454" i="1"/>
  <c r="AO41454" i="1"/>
  <c r="AH41455" i="1"/>
  <c r="AI41455" i="1"/>
  <c r="AJ41455" i="1"/>
  <c r="AK41455" i="1"/>
  <c r="AL41455" i="1"/>
  <c r="AM41455" i="1"/>
  <c r="AN41455" i="1"/>
  <c r="AO41455" i="1"/>
  <c r="AH41456" i="1"/>
  <c r="AI41456" i="1"/>
  <c r="AJ41456" i="1"/>
  <c r="AK41456" i="1"/>
  <c r="AL41456" i="1"/>
  <c r="AM41456" i="1"/>
  <c r="AN41456" i="1"/>
  <c r="AO41456" i="1"/>
  <c r="AH41457" i="1"/>
  <c r="AI41457" i="1"/>
  <c r="AJ41457" i="1"/>
  <c r="AK41457" i="1"/>
  <c r="AL41457" i="1"/>
  <c r="AM41457" i="1"/>
  <c r="AN41457" i="1"/>
  <c r="AO41457" i="1"/>
  <c r="AH41458" i="1"/>
  <c r="AI41458" i="1"/>
  <c r="AJ41458" i="1"/>
  <c r="AK41458" i="1"/>
  <c r="AL41458" i="1"/>
  <c r="AM41458" i="1"/>
  <c r="AN41458" i="1"/>
  <c r="AO41458" i="1"/>
  <c r="AH41459" i="1"/>
  <c r="AI41459" i="1"/>
  <c r="AJ41459" i="1"/>
  <c r="AK41459" i="1"/>
  <c r="AL41459" i="1"/>
  <c r="AM41459" i="1"/>
  <c r="AN41459" i="1"/>
  <c r="AO41459" i="1"/>
  <c r="AH41460" i="1"/>
  <c r="AI41460" i="1"/>
  <c r="AJ41460" i="1"/>
  <c r="AK41460" i="1"/>
  <c r="AL41460" i="1"/>
  <c r="AM41460" i="1"/>
  <c r="AN41460" i="1"/>
  <c r="AO41460" i="1"/>
  <c r="AH41461" i="1"/>
  <c r="AI41461" i="1"/>
  <c r="AJ41461" i="1"/>
  <c r="AK41461" i="1"/>
  <c r="AL41461" i="1"/>
  <c r="AM41461" i="1"/>
  <c r="AN41461" i="1"/>
  <c r="AO41461" i="1"/>
  <c r="AH41462" i="1"/>
  <c r="AI41462" i="1"/>
  <c r="AJ41462" i="1"/>
  <c r="AK41462" i="1"/>
  <c r="AL41462" i="1"/>
  <c r="AM41462" i="1"/>
  <c r="AN41462" i="1"/>
  <c r="AO41462" i="1"/>
  <c r="AH41463" i="1"/>
  <c r="AI41463" i="1"/>
  <c r="AJ41463" i="1"/>
  <c r="AK41463" i="1"/>
  <c r="AL41463" i="1"/>
  <c r="AM41463" i="1"/>
  <c r="AN41463" i="1"/>
  <c r="AO41463" i="1"/>
  <c r="AH41464" i="1"/>
  <c r="AI41464" i="1"/>
  <c r="AJ41464" i="1"/>
  <c r="AK41464" i="1"/>
  <c r="AL41464" i="1"/>
  <c r="AM41464" i="1"/>
  <c r="AN41464" i="1"/>
  <c r="AO41464" i="1"/>
  <c r="AH41465" i="1"/>
  <c r="AI41465" i="1"/>
  <c r="AJ41465" i="1"/>
  <c r="AK41465" i="1"/>
  <c r="AL41465" i="1"/>
  <c r="AM41465" i="1"/>
  <c r="AN41465" i="1"/>
  <c r="AO41465" i="1"/>
  <c r="AH41466" i="1"/>
  <c r="AI41466" i="1"/>
  <c r="AJ41466" i="1"/>
  <c r="AK41466" i="1"/>
  <c r="AL41466" i="1"/>
  <c r="AM41466" i="1"/>
  <c r="AN41466" i="1"/>
  <c r="AO41466" i="1"/>
  <c r="AH41467" i="1"/>
  <c r="AI41467" i="1"/>
  <c r="AJ41467" i="1"/>
  <c r="AK41467" i="1"/>
  <c r="AL41467" i="1"/>
  <c r="AM41467" i="1"/>
  <c r="AN41467" i="1"/>
  <c r="AO41467" i="1"/>
  <c r="AH41468" i="1"/>
  <c r="AI41468" i="1"/>
  <c r="AJ41468" i="1"/>
  <c r="AK41468" i="1"/>
  <c r="AL41468" i="1"/>
  <c r="AM41468" i="1"/>
  <c r="AN41468" i="1"/>
  <c r="AO41468" i="1"/>
  <c r="AH41469" i="1"/>
  <c r="AI41469" i="1"/>
  <c r="AJ41469" i="1"/>
  <c r="AK41469" i="1"/>
  <c r="AL41469" i="1"/>
  <c r="AM41469" i="1"/>
  <c r="AN41469" i="1"/>
  <c r="AO41469" i="1"/>
  <c r="AH41470" i="1"/>
  <c r="AI41470" i="1"/>
  <c r="AJ41470" i="1"/>
  <c r="AK41470" i="1"/>
  <c r="AL41470" i="1"/>
  <c r="AM41470" i="1"/>
  <c r="AN41470" i="1"/>
  <c r="AO41470" i="1"/>
  <c r="AH41471" i="1"/>
  <c r="AI41471" i="1"/>
  <c r="AJ41471" i="1"/>
  <c r="AK41471" i="1"/>
  <c r="AL41471" i="1"/>
  <c r="AM41471" i="1"/>
  <c r="AN41471" i="1"/>
  <c r="AO41471" i="1"/>
  <c r="AH41472" i="1"/>
  <c r="AI41472" i="1"/>
  <c r="AJ41472" i="1"/>
  <c r="AK41472" i="1"/>
  <c r="AL41472" i="1"/>
  <c r="AM41472" i="1"/>
  <c r="AN41472" i="1"/>
  <c r="AO41472" i="1"/>
  <c r="AH41473" i="1"/>
  <c r="AI41473" i="1"/>
  <c r="AJ41473" i="1"/>
  <c r="AK41473" i="1"/>
  <c r="AL41473" i="1"/>
  <c r="AM41473" i="1"/>
  <c r="AN41473" i="1"/>
  <c r="AO41473" i="1"/>
  <c r="AH41474" i="1"/>
  <c r="AI41474" i="1"/>
  <c r="AJ41474" i="1"/>
  <c r="AK41474" i="1"/>
  <c r="AL41474" i="1"/>
  <c r="AM41474" i="1"/>
  <c r="AN41474" i="1"/>
  <c r="AO41474" i="1"/>
  <c r="AH41475" i="1"/>
  <c r="AI41475" i="1"/>
  <c r="AJ41475" i="1"/>
  <c r="AK41475" i="1"/>
  <c r="AL41475" i="1"/>
  <c r="AM41475" i="1"/>
  <c r="AN41475" i="1"/>
  <c r="AO41475" i="1"/>
  <c r="AH41476" i="1"/>
  <c r="AI41476" i="1"/>
  <c r="AJ41476" i="1"/>
  <c r="AK41476" i="1"/>
  <c r="AL41476" i="1"/>
  <c r="AM41476" i="1"/>
  <c r="AN41476" i="1"/>
  <c r="AO41476" i="1"/>
  <c r="AH41477" i="1"/>
  <c r="AI41477" i="1"/>
  <c r="AJ41477" i="1"/>
  <c r="AK41477" i="1"/>
  <c r="AL41477" i="1"/>
  <c r="AM41477" i="1"/>
  <c r="AN41477" i="1"/>
  <c r="AO41477" i="1"/>
  <c r="AH41478" i="1"/>
  <c r="AI41478" i="1"/>
  <c r="AJ41478" i="1"/>
  <c r="AK41478" i="1"/>
  <c r="AL41478" i="1"/>
  <c r="AM41478" i="1"/>
  <c r="AN41478" i="1"/>
  <c r="AO41478" i="1"/>
  <c r="AH41479" i="1"/>
  <c r="AI41479" i="1"/>
  <c r="AJ41479" i="1"/>
  <c r="AK41479" i="1"/>
  <c r="AL41479" i="1"/>
  <c r="AM41479" i="1"/>
  <c r="AN41479" i="1"/>
  <c r="AO41479" i="1"/>
  <c r="AH41480" i="1"/>
  <c r="AI41480" i="1"/>
  <c r="AJ41480" i="1"/>
  <c r="AK41480" i="1"/>
  <c r="AL41480" i="1"/>
  <c r="AM41480" i="1"/>
  <c r="AN41480" i="1"/>
  <c r="AO41480" i="1"/>
  <c r="AH41481" i="1"/>
  <c r="AI41481" i="1"/>
  <c r="AJ41481" i="1"/>
  <c r="AK41481" i="1"/>
  <c r="AL41481" i="1"/>
  <c r="AM41481" i="1"/>
  <c r="AN41481" i="1"/>
  <c r="AO41481" i="1"/>
  <c r="AH41482" i="1"/>
  <c r="AI41482" i="1"/>
  <c r="AJ41482" i="1"/>
  <c r="AK41482" i="1"/>
  <c r="AL41482" i="1"/>
  <c r="AM41482" i="1"/>
  <c r="AN41482" i="1"/>
  <c r="AO41482" i="1"/>
  <c r="AH41483" i="1"/>
  <c r="AI41483" i="1"/>
  <c r="AJ41483" i="1"/>
  <c r="AK41483" i="1"/>
  <c r="AL41483" i="1"/>
  <c r="AM41483" i="1"/>
  <c r="AN41483" i="1"/>
  <c r="AO41483" i="1"/>
  <c r="AH41484" i="1"/>
  <c r="AI41484" i="1"/>
  <c r="AJ41484" i="1"/>
  <c r="AK41484" i="1"/>
  <c r="AL41484" i="1"/>
  <c r="AM41484" i="1"/>
  <c r="AN41484" i="1"/>
  <c r="AO41484" i="1"/>
  <c r="AH41485" i="1"/>
  <c r="AI41485" i="1"/>
  <c r="AJ41485" i="1"/>
  <c r="AK41485" i="1"/>
  <c r="AL41485" i="1"/>
  <c r="AM41485" i="1"/>
  <c r="AN41485" i="1"/>
  <c r="AO41485" i="1"/>
  <c r="AH41486" i="1"/>
  <c r="AI41486" i="1"/>
  <c r="AJ41486" i="1"/>
  <c r="AK41486" i="1"/>
  <c r="AL41486" i="1"/>
  <c r="AM41486" i="1"/>
  <c r="AN41486" i="1"/>
  <c r="AO41486" i="1"/>
  <c r="AH41487" i="1"/>
  <c r="AI41487" i="1"/>
  <c r="AJ41487" i="1"/>
  <c r="AK41487" i="1"/>
  <c r="AL41487" i="1"/>
  <c r="AM41487" i="1"/>
  <c r="AN41487" i="1"/>
  <c r="AO41487" i="1"/>
  <c r="AH41488" i="1"/>
  <c r="AI41488" i="1"/>
  <c r="AJ41488" i="1"/>
  <c r="AK41488" i="1"/>
  <c r="AL41488" i="1"/>
  <c r="AM41488" i="1"/>
  <c r="AN41488" i="1"/>
  <c r="AO41488" i="1"/>
  <c r="AH41489" i="1"/>
  <c r="AI41489" i="1"/>
  <c r="AJ41489" i="1"/>
  <c r="AK41489" i="1"/>
  <c r="AL41489" i="1"/>
  <c r="AM41489" i="1"/>
  <c r="AN41489" i="1"/>
  <c r="AO41489" i="1"/>
  <c r="AH41490" i="1"/>
  <c r="AI41490" i="1"/>
  <c r="AJ41490" i="1"/>
  <c r="AK41490" i="1"/>
  <c r="AL41490" i="1"/>
  <c r="AM41490" i="1"/>
  <c r="AN41490" i="1"/>
  <c r="AO41490" i="1"/>
  <c r="AH41491" i="1"/>
  <c r="AI41491" i="1"/>
  <c r="AJ41491" i="1"/>
  <c r="AK41491" i="1"/>
  <c r="AL41491" i="1"/>
  <c r="AM41491" i="1"/>
  <c r="AN41491" i="1"/>
  <c r="AO41491" i="1"/>
  <c r="AH41492" i="1"/>
  <c r="AI41492" i="1"/>
  <c r="AJ41492" i="1"/>
  <c r="AK41492" i="1"/>
  <c r="AL41492" i="1"/>
  <c r="AM41492" i="1"/>
  <c r="AN41492" i="1"/>
  <c r="AO41492" i="1"/>
  <c r="AH41493" i="1"/>
  <c r="AI41493" i="1"/>
  <c r="AJ41493" i="1"/>
  <c r="AK41493" i="1"/>
  <c r="AL41493" i="1"/>
  <c r="AM41493" i="1"/>
  <c r="AN41493" i="1"/>
  <c r="AO41493" i="1"/>
  <c r="AH41494" i="1"/>
  <c r="AI41494" i="1"/>
  <c r="AJ41494" i="1"/>
  <c r="AK41494" i="1"/>
  <c r="AL41494" i="1"/>
  <c r="AM41494" i="1"/>
  <c r="AN41494" i="1"/>
  <c r="AO41494" i="1"/>
  <c r="AH41495" i="1"/>
  <c r="AI41495" i="1"/>
  <c r="AJ41495" i="1"/>
  <c r="AK41495" i="1"/>
  <c r="AL41495" i="1"/>
  <c r="AM41495" i="1"/>
  <c r="AN41495" i="1"/>
  <c r="AO41495" i="1"/>
  <c r="AH41496" i="1"/>
  <c r="AI41496" i="1"/>
  <c r="AJ41496" i="1"/>
  <c r="AK41496" i="1"/>
  <c r="AL41496" i="1"/>
  <c r="AM41496" i="1"/>
  <c r="AN41496" i="1"/>
  <c r="AO41496" i="1"/>
  <c r="AH41497" i="1"/>
  <c r="AI41497" i="1"/>
  <c r="AJ41497" i="1"/>
  <c r="AK41497" i="1"/>
  <c r="AL41497" i="1"/>
  <c r="AM41497" i="1"/>
  <c r="AN41497" i="1"/>
  <c r="AO41497" i="1"/>
  <c r="AH41498" i="1"/>
  <c r="AI41498" i="1"/>
  <c r="AJ41498" i="1"/>
  <c r="AK41498" i="1"/>
  <c r="AL41498" i="1"/>
  <c r="AM41498" i="1"/>
  <c r="AN41498" i="1"/>
  <c r="AO41498" i="1"/>
  <c r="AH41499" i="1"/>
  <c r="AI41499" i="1"/>
  <c r="AJ41499" i="1"/>
  <c r="AK41499" i="1"/>
  <c r="AL41499" i="1"/>
  <c r="AM41499" i="1"/>
  <c r="AN41499" i="1"/>
  <c r="AO41499" i="1"/>
  <c r="AH41500" i="1"/>
  <c r="AI41500" i="1"/>
  <c r="AJ41500" i="1"/>
  <c r="AK41500" i="1"/>
  <c r="AL41500" i="1"/>
  <c r="AM41500" i="1"/>
  <c r="AN41500" i="1"/>
  <c r="AO41500" i="1"/>
  <c r="AH41501" i="1"/>
  <c r="AI41501" i="1"/>
  <c r="AJ41501" i="1"/>
  <c r="AK41501" i="1"/>
  <c r="AL41501" i="1"/>
  <c r="AM41501" i="1"/>
  <c r="AN41501" i="1"/>
  <c r="AO41501" i="1"/>
  <c r="AH41502" i="1"/>
  <c r="AI41502" i="1"/>
  <c r="AJ41502" i="1"/>
  <c r="AK41502" i="1"/>
  <c r="AL41502" i="1"/>
  <c r="AM41502" i="1"/>
  <c r="AN41502" i="1"/>
  <c r="AO41502" i="1"/>
  <c r="AH41503" i="1"/>
  <c r="AI41503" i="1"/>
  <c r="AJ41503" i="1"/>
  <c r="AK41503" i="1"/>
  <c r="AL41503" i="1"/>
  <c r="AM41503" i="1"/>
  <c r="AN41503" i="1"/>
  <c r="AO41503" i="1"/>
  <c r="AH41504" i="1"/>
  <c r="AI41504" i="1"/>
  <c r="AJ41504" i="1"/>
  <c r="AK41504" i="1"/>
  <c r="AL41504" i="1"/>
  <c r="AM41504" i="1"/>
  <c r="AN41504" i="1"/>
  <c r="AO41504" i="1"/>
  <c r="AH41505" i="1"/>
  <c r="AI41505" i="1"/>
  <c r="AJ41505" i="1"/>
  <c r="AK41505" i="1"/>
  <c r="AL41505" i="1"/>
  <c r="AM41505" i="1"/>
  <c r="AN41505" i="1"/>
  <c r="AO41505" i="1"/>
  <c r="AH41506" i="1"/>
  <c r="AI41506" i="1"/>
  <c r="AJ41506" i="1"/>
  <c r="AK41506" i="1"/>
  <c r="AL41506" i="1"/>
  <c r="AM41506" i="1"/>
  <c r="AN41506" i="1"/>
  <c r="AO41506" i="1"/>
  <c r="AH41507" i="1"/>
  <c r="AI41507" i="1"/>
  <c r="AJ41507" i="1"/>
  <c r="AK41507" i="1"/>
  <c r="AL41507" i="1"/>
  <c r="AM41507" i="1"/>
  <c r="AN41507" i="1"/>
  <c r="AO41507" i="1"/>
  <c r="AH41508" i="1"/>
  <c r="AI41508" i="1"/>
  <c r="AJ41508" i="1"/>
  <c r="AK41508" i="1"/>
  <c r="AL41508" i="1"/>
  <c r="AM41508" i="1"/>
  <c r="AN41508" i="1"/>
  <c r="AO41508" i="1"/>
  <c r="AH41509" i="1"/>
  <c r="AI41509" i="1"/>
  <c r="AJ41509" i="1"/>
  <c r="AK41509" i="1"/>
  <c r="AL41509" i="1"/>
  <c r="AM41509" i="1"/>
  <c r="AN41509" i="1"/>
  <c r="AO41509" i="1"/>
  <c r="AH41510" i="1"/>
  <c r="AI41510" i="1"/>
  <c r="AJ41510" i="1"/>
  <c r="AK41510" i="1"/>
  <c r="AL41510" i="1"/>
  <c r="AM41510" i="1"/>
  <c r="AN41510" i="1"/>
  <c r="AO41510" i="1"/>
  <c r="AH41511" i="1"/>
  <c r="AI41511" i="1"/>
  <c r="AJ41511" i="1"/>
  <c r="AK41511" i="1"/>
  <c r="AL41511" i="1"/>
  <c r="AM41511" i="1"/>
  <c r="AN41511" i="1"/>
  <c r="AO41511" i="1"/>
  <c r="AH41512" i="1"/>
  <c r="AI41512" i="1"/>
  <c r="AJ41512" i="1"/>
  <c r="AK41512" i="1"/>
  <c r="AL41512" i="1"/>
  <c r="AM41512" i="1"/>
  <c r="AN41512" i="1"/>
  <c r="AO41512" i="1"/>
  <c r="AH41513" i="1"/>
  <c r="AI41513" i="1"/>
  <c r="AJ41513" i="1"/>
  <c r="AK41513" i="1"/>
  <c r="AL41513" i="1"/>
  <c r="AM41513" i="1"/>
  <c r="AN41513" i="1"/>
  <c r="AO41513" i="1"/>
  <c r="AH41514" i="1"/>
  <c r="AI41514" i="1"/>
  <c r="AJ41514" i="1"/>
  <c r="AK41514" i="1"/>
  <c r="AL41514" i="1"/>
  <c r="AM41514" i="1"/>
  <c r="AN41514" i="1"/>
  <c r="AO41514" i="1"/>
  <c r="AH41515" i="1"/>
  <c r="AI41515" i="1"/>
  <c r="AJ41515" i="1"/>
  <c r="AK41515" i="1"/>
  <c r="AL41515" i="1"/>
  <c r="AM41515" i="1"/>
  <c r="AN41515" i="1"/>
  <c r="AO41515" i="1"/>
  <c r="AH41516" i="1"/>
  <c r="AI41516" i="1"/>
  <c r="AJ41516" i="1"/>
  <c r="AK41516" i="1"/>
  <c r="AL41516" i="1"/>
  <c r="AM41516" i="1"/>
  <c r="AN41516" i="1"/>
  <c r="AO41516" i="1"/>
  <c r="AH41517" i="1"/>
  <c r="AI41517" i="1"/>
  <c r="AJ41517" i="1"/>
  <c r="AK41517" i="1"/>
  <c r="AL41517" i="1"/>
  <c r="AM41517" i="1"/>
  <c r="AN41517" i="1"/>
  <c r="AO41517" i="1"/>
  <c r="AH41518" i="1"/>
  <c r="AI41518" i="1"/>
  <c r="AJ41518" i="1"/>
  <c r="AK41518" i="1"/>
  <c r="AL41518" i="1"/>
  <c r="AM41518" i="1"/>
  <c r="AN41518" i="1"/>
  <c r="AO41518" i="1"/>
  <c r="AH41519" i="1"/>
  <c r="AI41519" i="1"/>
  <c r="AJ41519" i="1"/>
  <c r="AK41519" i="1"/>
  <c r="AL41519" i="1"/>
  <c r="AM41519" i="1"/>
  <c r="AN41519" i="1"/>
  <c r="AO41519" i="1"/>
  <c r="AH41520" i="1"/>
  <c r="AI41520" i="1"/>
  <c r="AJ41520" i="1"/>
  <c r="AK41520" i="1"/>
  <c r="AL41520" i="1"/>
  <c r="AM41520" i="1"/>
  <c r="AN41520" i="1"/>
  <c r="AO41520" i="1"/>
  <c r="AH41521" i="1"/>
  <c r="AI41521" i="1"/>
  <c r="AJ41521" i="1"/>
  <c r="AK41521" i="1"/>
  <c r="AL41521" i="1"/>
  <c r="AM41521" i="1"/>
  <c r="AN41521" i="1"/>
  <c r="AO41521" i="1"/>
  <c r="AH41522" i="1"/>
  <c r="AI41522" i="1"/>
  <c r="AJ41522" i="1"/>
  <c r="AK41522" i="1"/>
  <c r="AL41522" i="1"/>
  <c r="AM41522" i="1"/>
  <c r="AN41522" i="1"/>
  <c r="AO41522" i="1"/>
  <c r="AH41523" i="1"/>
  <c r="AI41523" i="1"/>
  <c r="AJ41523" i="1"/>
  <c r="AK41523" i="1"/>
  <c r="AL41523" i="1"/>
  <c r="AM41523" i="1"/>
  <c r="AN41523" i="1"/>
  <c r="AO41523" i="1"/>
  <c r="AH41524" i="1"/>
  <c r="AI41524" i="1"/>
  <c r="AJ41524" i="1"/>
  <c r="AK41524" i="1"/>
  <c r="AL41524" i="1"/>
  <c r="AM41524" i="1"/>
  <c r="AN41524" i="1"/>
  <c r="AO41524" i="1"/>
  <c r="AH41525" i="1"/>
  <c r="AI41525" i="1"/>
  <c r="AJ41525" i="1"/>
  <c r="AK41525" i="1"/>
  <c r="AL41525" i="1"/>
  <c r="AM41525" i="1"/>
  <c r="AN41525" i="1"/>
  <c r="AO41525" i="1"/>
  <c r="AH41526" i="1"/>
  <c r="AI41526" i="1"/>
  <c r="AJ41526" i="1"/>
  <c r="AK41526" i="1"/>
  <c r="AL41526" i="1"/>
  <c r="AM41526" i="1"/>
  <c r="AN41526" i="1"/>
  <c r="AO41526" i="1"/>
  <c r="AH41527" i="1"/>
  <c r="AI41527" i="1"/>
  <c r="AJ41527" i="1"/>
  <c r="AK41527" i="1"/>
  <c r="AL41527" i="1"/>
  <c r="AM41527" i="1"/>
  <c r="AN41527" i="1"/>
  <c r="AO41527" i="1"/>
  <c r="AH41528" i="1"/>
  <c r="AI41528" i="1"/>
  <c r="AJ41528" i="1"/>
  <c r="AK41528" i="1"/>
  <c r="AL41528" i="1"/>
  <c r="AM41528" i="1"/>
  <c r="AN41528" i="1"/>
  <c r="AO41528" i="1"/>
  <c r="AH41529" i="1"/>
  <c r="AI41529" i="1"/>
  <c r="AJ41529" i="1"/>
  <c r="AK41529" i="1"/>
  <c r="AL41529" i="1"/>
  <c r="AM41529" i="1"/>
  <c r="AN41529" i="1"/>
  <c r="AO41529" i="1"/>
  <c r="AH41530" i="1"/>
  <c r="AI41530" i="1"/>
  <c r="AJ41530" i="1"/>
  <c r="AK41530" i="1"/>
  <c r="AL41530" i="1"/>
  <c r="AM41530" i="1"/>
  <c r="AN41530" i="1"/>
  <c r="AO41530" i="1"/>
  <c r="AH41531" i="1"/>
  <c r="AI41531" i="1"/>
  <c r="AJ41531" i="1"/>
  <c r="AK41531" i="1"/>
  <c r="AL41531" i="1"/>
  <c r="AM41531" i="1"/>
  <c r="AN41531" i="1"/>
  <c r="AO41531" i="1"/>
  <c r="AH41532" i="1"/>
  <c r="AI41532" i="1"/>
  <c r="AJ41532" i="1"/>
  <c r="AK41532" i="1"/>
  <c r="AL41532" i="1"/>
  <c r="AM41532" i="1"/>
  <c r="AN41532" i="1"/>
  <c r="AO41532" i="1"/>
  <c r="AH41533" i="1"/>
  <c r="AI41533" i="1"/>
  <c r="AJ41533" i="1"/>
  <c r="AK41533" i="1"/>
  <c r="AL41533" i="1"/>
  <c r="AM41533" i="1"/>
  <c r="AN41533" i="1"/>
  <c r="AO41533" i="1"/>
  <c r="AH41534" i="1"/>
  <c r="AI41534" i="1"/>
  <c r="AJ41534" i="1"/>
  <c r="AK41534" i="1"/>
  <c r="AL41534" i="1"/>
  <c r="AM41534" i="1"/>
  <c r="AN41534" i="1"/>
  <c r="AO41534" i="1"/>
  <c r="AH41535" i="1"/>
  <c r="AI41535" i="1"/>
  <c r="AJ41535" i="1"/>
  <c r="AK41535" i="1"/>
  <c r="AL41535" i="1"/>
  <c r="AM41535" i="1"/>
  <c r="AN41535" i="1"/>
  <c r="AO41535" i="1"/>
  <c r="AH41536" i="1"/>
  <c r="AI41536" i="1"/>
  <c r="AJ41536" i="1"/>
  <c r="AK41536" i="1"/>
  <c r="AL41536" i="1"/>
  <c r="AM41536" i="1"/>
  <c r="AN41536" i="1"/>
  <c r="AO41536" i="1"/>
  <c r="AH41537" i="1"/>
  <c r="AI41537" i="1"/>
  <c r="AJ41537" i="1"/>
  <c r="AK41537" i="1"/>
  <c r="AL41537" i="1"/>
  <c r="AM41537" i="1"/>
  <c r="AN41537" i="1"/>
  <c r="AO41537" i="1"/>
  <c r="AH41538" i="1"/>
  <c r="AI41538" i="1"/>
  <c r="AJ41538" i="1"/>
  <c r="AK41538" i="1"/>
  <c r="AL41538" i="1"/>
  <c r="AM41538" i="1"/>
  <c r="AN41538" i="1"/>
  <c r="AO41538" i="1"/>
  <c r="AH41539" i="1"/>
  <c r="AI41539" i="1"/>
  <c r="AJ41539" i="1"/>
  <c r="AK41539" i="1"/>
  <c r="AL41539" i="1"/>
  <c r="AM41539" i="1"/>
  <c r="AN41539" i="1"/>
  <c r="AO41539" i="1"/>
  <c r="AH41540" i="1"/>
  <c r="AI41540" i="1"/>
  <c r="AJ41540" i="1"/>
  <c r="AK41540" i="1"/>
  <c r="AL41540" i="1"/>
  <c r="AM41540" i="1"/>
  <c r="AN41540" i="1"/>
  <c r="AO41540" i="1"/>
  <c r="AH41541" i="1"/>
  <c r="AI41541" i="1"/>
  <c r="AJ41541" i="1"/>
  <c r="AK41541" i="1"/>
  <c r="AL41541" i="1"/>
  <c r="AM41541" i="1"/>
  <c r="AN41541" i="1"/>
  <c r="AO41541" i="1"/>
  <c r="AH41542" i="1"/>
  <c r="AI41542" i="1"/>
  <c r="AJ41542" i="1"/>
  <c r="AK41542" i="1"/>
  <c r="AL41542" i="1"/>
  <c r="AM41542" i="1"/>
  <c r="AN41542" i="1"/>
  <c r="AO41542" i="1"/>
  <c r="AH41543" i="1"/>
  <c r="AI41543" i="1"/>
  <c r="AJ41543" i="1"/>
  <c r="AK41543" i="1"/>
  <c r="AL41543" i="1"/>
  <c r="AM41543" i="1"/>
  <c r="AN41543" i="1"/>
  <c r="AO41543" i="1"/>
  <c r="AH41544" i="1"/>
  <c r="AI41544" i="1"/>
  <c r="AJ41544" i="1"/>
  <c r="AK41544" i="1"/>
  <c r="AL41544" i="1"/>
  <c r="AM41544" i="1"/>
  <c r="AN41544" i="1"/>
  <c r="AO41544" i="1"/>
  <c r="AH41545" i="1"/>
  <c r="AI41545" i="1"/>
  <c r="AJ41545" i="1"/>
  <c r="AK41545" i="1"/>
  <c r="AL41545" i="1"/>
  <c r="AM41545" i="1"/>
  <c r="AN41545" i="1"/>
  <c r="AO41545" i="1"/>
  <c r="AH41546" i="1"/>
  <c r="AI41546" i="1"/>
  <c r="AJ41546" i="1"/>
  <c r="AK41546" i="1"/>
  <c r="AL41546" i="1"/>
  <c r="AM41546" i="1"/>
  <c r="AN41546" i="1"/>
  <c r="AO41546" i="1"/>
  <c r="AH41547" i="1"/>
  <c r="AI41547" i="1"/>
  <c r="AJ41547" i="1"/>
  <c r="AK41547" i="1"/>
  <c r="AL41547" i="1"/>
  <c r="AM41547" i="1"/>
  <c r="AN41547" i="1"/>
  <c r="AO41547" i="1"/>
  <c r="AH41548" i="1"/>
  <c r="AI41548" i="1"/>
  <c r="AJ41548" i="1"/>
  <c r="AK41548" i="1"/>
  <c r="AL41548" i="1"/>
  <c r="AM41548" i="1"/>
  <c r="AN41548" i="1"/>
  <c r="AO41548" i="1"/>
  <c r="AH41549" i="1"/>
  <c r="AI41549" i="1"/>
  <c r="AJ41549" i="1"/>
  <c r="AK41549" i="1"/>
  <c r="AL41549" i="1"/>
  <c r="AM41549" i="1"/>
  <c r="AN41549" i="1"/>
  <c r="AO41549" i="1"/>
  <c r="AH41550" i="1"/>
  <c r="AI41550" i="1"/>
  <c r="AJ41550" i="1"/>
  <c r="AK41550" i="1"/>
  <c r="AL41550" i="1"/>
  <c r="AM41550" i="1"/>
  <c r="AN41550" i="1"/>
  <c r="AO41550" i="1"/>
  <c r="AH41551" i="1"/>
  <c r="AI41551" i="1"/>
  <c r="AJ41551" i="1"/>
  <c r="AK41551" i="1"/>
  <c r="AL41551" i="1"/>
  <c r="AM41551" i="1"/>
  <c r="AN41551" i="1"/>
  <c r="AO41551" i="1"/>
  <c r="AH41552" i="1"/>
  <c r="AI41552" i="1"/>
  <c r="AJ41552" i="1"/>
  <c r="AK41552" i="1"/>
  <c r="AL41552" i="1"/>
  <c r="AM41552" i="1"/>
  <c r="AN41552" i="1"/>
  <c r="AO41552" i="1"/>
  <c r="AH41553" i="1"/>
  <c r="AI41553" i="1"/>
  <c r="AJ41553" i="1"/>
  <c r="AK41553" i="1"/>
  <c r="AL41553" i="1"/>
  <c r="AM41553" i="1"/>
  <c r="AN41553" i="1"/>
  <c r="AO41553" i="1"/>
  <c r="AH41554" i="1"/>
  <c r="AI41554" i="1"/>
  <c r="AJ41554" i="1"/>
  <c r="AK41554" i="1"/>
  <c r="AL41554" i="1"/>
  <c r="AM41554" i="1"/>
  <c r="AN41554" i="1"/>
  <c r="AO41554" i="1"/>
  <c r="AH41555" i="1"/>
  <c r="AI41555" i="1"/>
  <c r="AJ41555" i="1"/>
  <c r="AK41555" i="1"/>
  <c r="AL41555" i="1"/>
  <c r="AM41555" i="1"/>
  <c r="AN41555" i="1"/>
  <c r="AO41555" i="1"/>
  <c r="AH41556" i="1"/>
  <c r="AI41556" i="1"/>
  <c r="AJ41556" i="1"/>
  <c r="AK41556" i="1"/>
  <c r="AL41556" i="1"/>
  <c r="AM41556" i="1"/>
  <c r="AN41556" i="1"/>
  <c r="AO41556" i="1"/>
  <c r="AH41557" i="1"/>
  <c r="AI41557" i="1"/>
  <c r="AJ41557" i="1"/>
  <c r="AK41557" i="1"/>
  <c r="AL41557" i="1"/>
  <c r="AM41557" i="1"/>
  <c r="AN41557" i="1"/>
  <c r="AO41557" i="1"/>
  <c r="AH41558" i="1"/>
  <c r="AI41558" i="1"/>
  <c r="AJ41558" i="1"/>
  <c r="AK41558" i="1"/>
  <c r="AL41558" i="1"/>
  <c r="AM41558" i="1"/>
  <c r="AN41558" i="1"/>
  <c r="AO41558" i="1"/>
  <c r="AH41559" i="1"/>
  <c r="AI41559" i="1"/>
  <c r="AJ41559" i="1"/>
  <c r="AK41559" i="1"/>
  <c r="AL41559" i="1"/>
  <c r="AM41559" i="1"/>
  <c r="AN41559" i="1"/>
  <c r="AO41559" i="1"/>
  <c r="AH41560" i="1"/>
  <c r="AI41560" i="1"/>
  <c r="AJ41560" i="1"/>
  <c r="AK41560" i="1"/>
  <c r="AL41560" i="1"/>
  <c r="AM41560" i="1"/>
  <c r="AN41560" i="1"/>
  <c r="AO41560" i="1"/>
  <c r="AH41561" i="1"/>
  <c r="AI41561" i="1"/>
  <c r="AJ41561" i="1"/>
  <c r="AK41561" i="1"/>
  <c r="AL41561" i="1"/>
  <c r="AM41561" i="1"/>
  <c r="AN41561" i="1"/>
  <c r="AO41561" i="1"/>
  <c r="AH41562" i="1"/>
  <c r="AI41562" i="1"/>
  <c r="AJ41562" i="1"/>
  <c r="AK41562" i="1"/>
  <c r="AL41562" i="1"/>
  <c r="AM41562" i="1"/>
  <c r="AN41562" i="1"/>
  <c r="AO41562" i="1"/>
  <c r="AH41563" i="1"/>
  <c r="AI41563" i="1"/>
  <c r="AJ41563" i="1"/>
  <c r="AK41563" i="1"/>
  <c r="AL41563" i="1"/>
  <c r="AM41563" i="1"/>
  <c r="AN41563" i="1"/>
  <c r="AO41563" i="1"/>
  <c r="AH41564" i="1"/>
  <c r="AI41564" i="1"/>
  <c r="AJ41564" i="1"/>
  <c r="AK41564" i="1"/>
  <c r="AL41564" i="1"/>
  <c r="AM41564" i="1"/>
  <c r="AN41564" i="1"/>
  <c r="AO41564" i="1"/>
  <c r="AH41565" i="1"/>
  <c r="AI41565" i="1"/>
  <c r="AJ41565" i="1"/>
  <c r="AK41565" i="1"/>
  <c r="AL41565" i="1"/>
  <c r="AM41565" i="1"/>
  <c r="AN41565" i="1"/>
  <c r="AO41565" i="1"/>
  <c r="AH41566" i="1"/>
  <c r="AI41566" i="1"/>
  <c r="AJ41566" i="1"/>
  <c r="AK41566" i="1"/>
  <c r="AL41566" i="1"/>
  <c r="AM41566" i="1"/>
  <c r="AN41566" i="1"/>
  <c r="AO41566" i="1"/>
  <c r="AH41567" i="1"/>
  <c r="AI41567" i="1"/>
  <c r="AJ41567" i="1"/>
  <c r="AK41567" i="1"/>
  <c r="AL41567" i="1"/>
  <c r="AM41567" i="1"/>
  <c r="AN41567" i="1"/>
  <c r="AO41567" i="1"/>
  <c r="AH41568" i="1"/>
  <c r="AI41568" i="1"/>
  <c r="AJ41568" i="1"/>
  <c r="AK41568" i="1"/>
  <c r="AL41568" i="1"/>
  <c r="AM41568" i="1"/>
  <c r="AN41568" i="1"/>
  <c r="AO41568" i="1"/>
  <c r="AH41569" i="1"/>
  <c r="AI41569" i="1"/>
  <c r="AJ41569" i="1"/>
  <c r="AK41569" i="1"/>
  <c r="AL41569" i="1"/>
  <c r="AM41569" i="1"/>
  <c r="AN41569" i="1"/>
  <c r="AO41569" i="1"/>
  <c r="AH41570" i="1"/>
  <c r="AI41570" i="1"/>
  <c r="AJ41570" i="1"/>
  <c r="AK41570" i="1"/>
  <c r="AL41570" i="1"/>
  <c r="AM41570" i="1"/>
  <c r="AN41570" i="1"/>
  <c r="AO41570" i="1"/>
  <c r="AH41571" i="1"/>
  <c r="AI41571" i="1"/>
  <c r="AJ41571" i="1"/>
  <c r="AK41571" i="1"/>
  <c r="AL41571" i="1"/>
  <c r="AM41571" i="1"/>
  <c r="AN41571" i="1"/>
  <c r="AO41571" i="1"/>
  <c r="AH41572" i="1"/>
  <c r="AI41572" i="1"/>
  <c r="AJ41572" i="1"/>
  <c r="AK41572" i="1"/>
  <c r="AL41572" i="1"/>
  <c r="AM41572" i="1"/>
  <c r="AN41572" i="1"/>
  <c r="AO41572" i="1"/>
  <c r="AH41573" i="1"/>
  <c r="AI41573" i="1"/>
  <c r="AJ41573" i="1"/>
  <c r="AK41573" i="1"/>
  <c r="AL41573" i="1"/>
  <c r="AM41573" i="1"/>
  <c r="AN41573" i="1"/>
  <c r="AO41573" i="1"/>
  <c r="AH41574" i="1"/>
  <c r="AI41574" i="1"/>
  <c r="AJ41574" i="1"/>
  <c r="AK41574" i="1"/>
  <c r="AL41574" i="1"/>
  <c r="AM41574" i="1"/>
  <c r="AN41574" i="1"/>
  <c r="AO41574" i="1"/>
  <c r="AH41575" i="1"/>
  <c r="AI41575" i="1"/>
  <c r="AJ41575" i="1"/>
  <c r="AK41575" i="1"/>
  <c r="AL41575" i="1"/>
  <c r="AM41575" i="1"/>
  <c r="AN41575" i="1"/>
  <c r="AO41575" i="1"/>
  <c r="AH41576" i="1"/>
  <c r="AI41576" i="1"/>
  <c r="AJ41576" i="1"/>
  <c r="AK41576" i="1"/>
  <c r="AL41576" i="1"/>
  <c r="AM41576" i="1"/>
  <c r="AN41576" i="1"/>
  <c r="AO41576" i="1"/>
  <c r="AH41577" i="1"/>
  <c r="AI41577" i="1"/>
  <c r="AJ41577" i="1"/>
  <c r="AK41577" i="1"/>
  <c r="AL41577" i="1"/>
  <c r="AM41577" i="1"/>
  <c r="AN41577" i="1"/>
  <c r="AO41577" i="1"/>
  <c r="AH41578" i="1"/>
  <c r="AI41578" i="1"/>
  <c r="AJ41578" i="1"/>
  <c r="AK41578" i="1"/>
  <c r="AL41578" i="1"/>
  <c r="AM41578" i="1"/>
  <c r="AN41578" i="1"/>
  <c r="AO41578" i="1"/>
  <c r="AH41579" i="1"/>
  <c r="AI41579" i="1"/>
  <c r="AJ41579" i="1"/>
  <c r="AK41579" i="1"/>
  <c r="AL41579" i="1"/>
  <c r="AM41579" i="1"/>
  <c r="AN41579" i="1"/>
  <c r="AO41579" i="1"/>
  <c r="AH41580" i="1"/>
  <c r="AI41580" i="1"/>
  <c r="AJ41580" i="1"/>
  <c r="AK41580" i="1"/>
  <c r="AL41580" i="1"/>
  <c r="AM41580" i="1"/>
  <c r="AN41580" i="1"/>
  <c r="AO41580" i="1"/>
  <c r="AH41581" i="1"/>
  <c r="AI41581" i="1"/>
  <c r="AJ41581" i="1"/>
  <c r="AK41581" i="1"/>
  <c r="AL41581" i="1"/>
  <c r="AM41581" i="1"/>
  <c r="AN41581" i="1"/>
  <c r="AO41581" i="1"/>
  <c r="AH41582" i="1"/>
  <c r="AI41582" i="1"/>
  <c r="AJ41582" i="1"/>
  <c r="AK41582" i="1"/>
  <c r="AL41582" i="1"/>
  <c r="AM41582" i="1"/>
  <c r="AN41582" i="1"/>
  <c r="AO41582" i="1"/>
  <c r="AH41583" i="1"/>
  <c r="AI41583" i="1"/>
  <c r="AJ41583" i="1"/>
  <c r="AK41583" i="1"/>
  <c r="AL41583" i="1"/>
  <c r="AM41583" i="1"/>
  <c r="AN41583" i="1"/>
  <c r="AO41583" i="1"/>
  <c r="AH41584" i="1"/>
  <c r="AI41584" i="1"/>
  <c r="AJ41584" i="1"/>
  <c r="AK41584" i="1"/>
  <c r="AL41584" i="1"/>
  <c r="AM41584" i="1"/>
  <c r="AN41584" i="1"/>
  <c r="AO41584" i="1"/>
  <c r="AH41585" i="1"/>
  <c r="AI41585" i="1"/>
  <c r="AJ41585" i="1"/>
  <c r="AK41585" i="1"/>
  <c r="AL41585" i="1"/>
  <c r="AM41585" i="1"/>
  <c r="AN41585" i="1"/>
  <c r="AO41585" i="1"/>
  <c r="AH41586" i="1"/>
  <c r="AI41586" i="1"/>
  <c r="AJ41586" i="1"/>
  <c r="AK41586" i="1"/>
  <c r="AL41586" i="1"/>
  <c r="AM41586" i="1"/>
  <c r="AN41586" i="1"/>
  <c r="AO41586" i="1"/>
  <c r="AH41587" i="1"/>
  <c r="AI41587" i="1"/>
  <c r="AJ41587" i="1"/>
  <c r="AK41587" i="1"/>
  <c r="AL41587" i="1"/>
  <c r="AM41587" i="1"/>
  <c r="AN41587" i="1"/>
  <c r="AO41587" i="1"/>
  <c r="AH41588" i="1"/>
  <c r="AI41588" i="1"/>
  <c r="AJ41588" i="1"/>
  <c r="AK41588" i="1"/>
  <c r="AL41588" i="1"/>
  <c r="AM41588" i="1"/>
  <c r="AN41588" i="1"/>
  <c r="AO41588" i="1"/>
  <c r="AH41589" i="1"/>
  <c r="AI41589" i="1"/>
  <c r="AJ41589" i="1"/>
  <c r="AK41589" i="1"/>
  <c r="AL41589" i="1"/>
  <c r="AM41589" i="1"/>
  <c r="AN41589" i="1"/>
  <c r="AO41589" i="1"/>
  <c r="AH41590" i="1"/>
  <c r="AI41590" i="1"/>
  <c r="AJ41590" i="1"/>
  <c r="AK41590" i="1"/>
  <c r="AL41590" i="1"/>
  <c r="AM41590" i="1"/>
  <c r="AN41590" i="1"/>
  <c r="AO41590" i="1"/>
  <c r="AH41591" i="1"/>
  <c r="AI41591" i="1"/>
  <c r="AJ41591" i="1"/>
  <c r="AK41591" i="1"/>
  <c r="AL41591" i="1"/>
  <c r="AM41591" i="1"/>
  <c r="AN41591" i="1"/>
  <c r="AO41591" i="1"/>
  <c r="AH41592" i="1"/>
  <c r="AI41592" i="1"/>
  <c r="AJ41592" i="1"/>
  <c r="AK41592" i="1"/>
  <c r="AL41592" i="1"/>
  <c r="AM41592" i="1"/>
  <c r="AN41592" i="1"/>
  <c r="AO41592" i="1"/>
  <c r="AH41593" i="1"/>
  <c r="AI41593" i="1"/>
  <c r="AJ41593" i="1"/>
  <c r="AK41593" i="1"/>
  <c r="AL41593" i="1"/>
  <c r="AM41593" i="1"/>
  <c r="AN41593" i="1"/>
  <c r="AO41593" i="1"/>
  <c r="AH41594" i="1"/>
  <c r="AI41594" i="1"/>
  <c r="AJ41594" i="1"/>
  <c r="AK41594" i="1"/>
  <c r="AL41594" i="1"/>
  <c r="AM41594" i="1"/>
  <c r="AN41594" i="1"/>
  <c r="AO41594" i="1"/>
  <c r="AH41595" i="1"/>
  <c r="AI41595" i="1"/>
  <c r="AJ41595" i="1"/>
  <c r="AK41595" i="1"/>
  <c r="AL41595" i="1"/>
  <c r="AM41595" i="1"/>
  <c r="AN41595" i="1"/>
  <c r="AO41595" i="1"/>
  <c r="AH41596" i="1"/>
  <c r="AI41596" i="1"/>
  <c r="AJ41596" i="1"/>
  <c r="AK41596" i="1"/>
  <c r="AL41596" i="1"/>
  <c r="AM41596" i="1"/>
  <c r="AN41596" i="1"/>
  <c r="AO41596" i="1"/>
  <c r="AH41597" i="1"/>
  <c r="AI41597" i="1"/>
  <c r="AJ41597" i="1"/>
  <c r="AK41597" i="1"/>
  <c r="AL41597" i="1"/>
  <c r="AM41597" i="1"/>
  <c r="AN41597" i="1"/>
  <c r="AO41597" i="1"/>
  <c r="AH41598" i="1"/>
  <c r="AI41598" i="1"/>
  <c r="AJ41598" i="1"/>
  <c r="AK41598" i="1"/>
  <c r="AL41598" i="1"/>
  <c r="AM41598" i="1"/>
  <c r="AN41598" i="1"/>
  <c r="AO41598" i="1"/>
  <c r="AH41599" i="1"/>
  <c r="AI41599" i="1"/>
  <c r="AJ41599" i="1"/>
  <c r="AK41599" i="1"/>
  <c r="AL41599" i="1"/>
  <c r="AM41599" i="1"/>
  <c r="AN41599" i="1"/>
  <c r="AO41599" i="1"/>
  <c r="AH41600" i="1"/>
  <c r="AI41600" i="1"/>
  <c r="AJ41600" i="1"/>
  <c r="AK41600" i="1"/>
  <c r="AL41600" i="1"/>
  <c r="AM41600" i="1"/>
  <c r="AN41600" i="1"/>
  <c r="AO41600" i="1"/>
  <c r="AH41601" i="1"/>
  <c r="AI41601" i="1"/>
  <c r="AJ41601" i="1"/>
  <c r="AK41601" i="1"/>
  <c r="AL41601" i="1"/>
  <c r="AM41601" i="1"/>
  <c r="AN41601" i="1"/>
  <c r="AO41601" i="1"/>
  <c r="AH41602" i="1"/>
  <c r="AI41602" i="1"/>
  <c r="AJ41602" i="1"/>
  <c r="AK41602" i="1"/>
  <c r="AL41602" i="1"/>
  <c r="AM41602" i="1"/>
  <c r="AN41602" i="1"/>
  <c r="AO41602" i="1"/>
  <c r="AH41603" i="1"/>
  <c r="AI41603" i="1"/>
  <c r="AJ41603" i="1"/>
  <c r="AK41603" i="1"/>
  <c r="AL41603" i="1"/>
  <c r="AM41603" i="1"/>
  <c r="AN41603" i="1"/>
  <c r="AO41603" i="1"/>
  <c r="AH41604" i="1"/>
  <c r="AI41604" i="1"/>
  <c r="AJ41604" i="1"/>
  <c r="AK41604" i="1"/>
  <c r="AL41604" i="1"/>
  <c r="AM41604" i="1"/>
  <c r="AN41604" i="1"/>
  <c r="AO41604" i="1"/>
  <c r="AH41605" i="1"/>
  <c r="AI41605" i="1"/>
  <c r="AJ41605" i="1"/>
  <c r="AK41605" i="1"/>
  <c r="AL41605" i="1"/>
  <c r="AM41605" i="1"/>
  <c r="AN41605" i="1"/>
  <c r="AO41605" i="1"/>
  <c r="AH41606" i="1"/>
  <c r="AI41606" i="1"/>
  <c r="AJ41606" i="1"/>
  <c r="AK41606" i="1"/>
  <c r="AL41606" i="1"/>
  <c r="AM41606" i="1"/>
  <c r="AN41606" i="1"/>
  <c r="AO41606" i="1"/>
  <c r="AH41607" i="1"/>
  <c r="AI41607" i="1"/>
  <c r="AJ41607" i="1"/>
  <c r="AK41607" i="1"/>
  <c r="AL41607" i="1"/>
  <c r="AM41607" i="1"/>
  <c r="AN41607" i="1"/>
  <c r="AO41607" i="1"/>
  <c r="AH41608" i="1"/>
  <c r="AI41608" i="1"/>
  <c r="AJ41608" i="1"/>
  <c r="AK41608" i="1"/>
  <c r="AL41608" i="1"/>
  <c r="AM41608" i="1"/>
  <c r="AN41608" i="1"/>
  <c r="AO41608" i="1"/>
  <c r="AH41609" i="1"/>
  <c r="AI41609" i="1"/>
  <c r="AJ41609" i="1"/>
  <c r="AK41609" i="1"/>
  <c r="AL41609" i="1"/>
  <c r="AM41609" i="1"/>
  <c r="AN41609" i="1"/>
  <c r="AO41609" i="1"/>
  <c r="AH41610" i="1"/>
  <c r="AI41610" i="1"/>
  <c r="AJ41610" i="1"/>
  <c r="AK41610" i="1"/>
  <c r="AL41610" i="1"/>
  <c r="AM41610" i="1"/>
  <c r="AN41610" i="1"/>
  <c r="AO41610" i="1"/>
  <c r="AH41611" i="1"/>
  <c r="AI41611" i="1"/>
  <c r="AJ41611" i="1"/>
  <c r="AK41611" i="1"/>
  <c r="AL41611" i="1"/>
  <c r="AM41611" i="1"/>
  <c r="AN41611" i="1"/>
  <c r="AO41611" i="1"/>
  <c r="AH41612" i="1"/>
  <c r="AI41612" i="1"/>
  <c r="AJ41612" i="1"/>
  <c r="AK41612" i="1"/>
  <c r="AL41612" i="1"/>
  <c r="AM41612" i="1"/>
  <c r="AN41612" i="1"/>
  <c r="AO41612" i="1"/>
  <c r="AH41613" i="1"/>
  <c r="AI41613" i="1"/>
  <c r="AJ41613" i="1"/>
  <c r="AK41613" i="1"/>
  <c r="AL41613" i="1"/>
  <c r="AM41613" i="1"/>
  <c r="AN41613" i="1"/>
  <c r="AO41613" i="1"/>
  <c r="AH41614" i="1"/>
  <c r="AI41614" i="1"/>
  <c r="AJ41614" i="1"/>
  <c r="AK41614" i="1"/>
  <c r="AL41614" i="1"/>
  <c r="AM41614" i="1"/>
  <c r="AN41614" i="1"/>
  <c r="AO41614" i="1"/>
  <c r="AH41615" i="1"/>
  <c r="AI41615" i="1"/>
  <c r="AJ41615" i="1"/>
  <c r="AK41615" i="1"/>
  <c r="AL41615" i="1"/>
  <c r="AM41615" i="1"/>
  <c r="AN41615" i="1"/>
  <c r="AO41615" i="1"/>
  <c r="AH41616" i="1"/>
  <c r="AI41616" i="1"/>
  <c r="AJ41616" i="1"/>
  <c r="AK41616" i="1"/>
  <c r="AL41616" i="1"/>
  <c r="AM41616" i="1"/>
  <c r="AN41616" i="1"/>
  <c r="AO41616" i="1"/>
  <c r="AH41617" i="1"/>
  <c r="AI41617" i="1"/>
  <c r="AJ41617" i="1"/>
  <c r="AK41617" i="1"/>
  <c r="AL41617" i="1"/>
  <c r="AM41617" i="1"/>
  <c r="AN41617" i="1"/>
  <c r="AO41617" i="1"/>
  <c r="AH41618" i="1"/>
  <c r="AI41618" i="1"/>
  <c r="AJ41618" i="1"/>
  <c r="AK41618" i="1"/>
  <c r="AL41618" i="1"/>
  <c r="AM41618" i="1"/>
  <c r="AN41618" i="1"/>
  <c r="AO41618" i="1"/>
  <c r="AH41619" i="1"/>
  <c r="AI41619" i="1"/>
  <c r="AJ41619" i="1"/>
  <c r="AK41619" i="1"/>
  <c r="AL41619" i="1"/>
  <c r="AM41619" i="1"/>
  <c r="AN41619" i="1"/>
  <c r="AO41619" i="1"/>
  <c r="AH41620" i="1"/>
  <c r="AI41620" i="1"/>
  <c r="AJ41620" i="1"/>
  <c r="AK41620" i="1"/>
  <c r="AL41620" i="1"/>
  <c r="AM41620" i="1"/>
  <c r="AN41620" i="1"/>
  <c r="AO41620" i="1"/>
  <c r="AH41621" i="1"/>
  <c r="AI41621" i="1"/>
  <c r="AJ41621" i="1"/>
  <c r="AK41621" i="1"/>
  <c r="AL41621" i="1"/>
  <c r="AM41621" i="1"/>
  <c r="AN41621" i="1"/>
  <c r="AO41621" i="1"/>
  <c r="AH41622" i="1"/>
  <c r="AI41622" i="1"/>
  <c r="AJ41622" i="1"/>
  <c r="AK41622" i="1"/>
  <c r="AL41622" i="1"/>
  <c r="AM41622" i="1"/>
  <c r="AN41622" i="1"/>
  <c r="AO41622" i="1"/>
  <c r="AH41623" i="1"/>
  <c r="AI41623" i="1"/>
  <c r="AJ41623" i="1"/>
  <c r="AK41623" i="1"/>
  <c r="AL41623" i="1"/>
  <c r="AM41623" i="1"/>
  <c r="AN41623" i="1"/>
  <c r="AO41623" i="1"/>
  <c r="AH41624" i="1"/>
  <c r="AI41624" i="1"/>
  <c r="AJ41624" i="1"/>
  <c r="AK41624" i="1"/>
  <c r="AL41624" i="1"/>
  <c r="AM41624" i="1"/>
  <c r="AN41624" i="1"/>
  <c r="AO41624" i="1"/>
  <c r="AH41625" i="1"/>
  <c r="AI41625" i="1"/>
  <c r="AJ41625" i="1"/>
  <c r="AK41625" i="1"/>
  <c r="AL41625" i="1"/>
  <c r="AM41625" i="1"/>
  <c r="AN41625" i="1"/>
  <c r="AO41625" i="1"/>
  <c r="AH41626" i="1"/>
  <c r="AI41626" i="1"/>
  <c r="AJ41626" i="1"/>
  <c r="AK41626" i="1"/>
  <c r="AL41626" i="1"/>
  <c r="AM41626" i="1"/>
  <c r="AN41626" i="1"/>
  <c r="AO41626" i="1"/>
  <c r="AH41627" i="1"/>
  <c r="AI41627" i="1"/>
  <c r="AJ41627" i="1"/>
  <c r="AK41627" i="1"/>
  <c r="AL41627" i="1"/>
  <c r="AM41627" i="1"/>
  <c r="AN41627" i="1"/>
  <c r="AO41627" i="1"/>
  <c r="AH41628" i="1"/>
  <c r="AI41628" i="1"/>
  <c r="AJ41628" i="1"/>
  <c r="AK41628" i="1"/>
  <c r="AL41628" i="1"/>
  <c r="AM41628" i="1"/>
  <c r="AN41628" i="1"/>
  <c r="AO41628" i="1"/>
  <c r="AH41629" i="1"/>
  <c r="AI41629" i="1"/>
  <c r="AJ41629" i="1"/>
  <c r="AK41629" i="1"/>
  <c r="AL41629" i="1"/>
  <c r="AM41629" i="1"/>
  <c r="AN41629" i="1"/>
  <c r="AO41629" i="1"/>
  <c r="AH41630" i="1"/>
  <c r="AI41630" i="1"/>
  <c r="AJ41630" i="1"/>
  <c r="AK41630" i="1"/>
  <c r="AL41630" i="1"/>
  <c r="AM41630" i="1"/>
  <c r="AN41630" i="1"/>
  <c r="AO41630" i="1"/>
  <c r="AH41631" i="1"/>
  <c r="AI41631" i="1"/>
  <c r="AJ41631" i="1"/>
  <c r="AK41631" i="1"/>
  <c r="AL41631" i="1"/>
  <c r="AM41631" i="1"/>
  <c r="AN41631" i="1"/>
  <c r="AO41631" i="1"/>
  <c r="AH41632" i="1"/>
  <c r="AI41632" i="1"/>
  <c r="AJ41632" i="1"/>
  <c r="AK41632" i="1"/>
  <c r="AL41632" i="1"/>
  <c r="AM41632" i="1"/>
  <c r="AN41632" i="1"/>
  <c r="AO41632" i="1"/>
  <c r="AH41633" i="1"/>
  <c r="AI41633" i="1"/>
  <c r="AJ41633" i="1"/>
  <c r="AK41633" i="1"/>
  <c r="AL41633" i="1"/>
  <c r="AM41633" i="1"/>
  <c r="AN41633" i="1"/>
  <c r="AO41633" i="1"/>
  <c r="AH41634" i="1"/>
  <c r="AI41634" i="1"/>
  <c r="AJ41634" i="1"/>
  <c r="AK41634" i="1"/>
  <c r="AL41634" i="1"/>
  <c r="AM41634" i="1"/>
  <c r="AN41634" i="1"/>
  <c r="AO41634" i="1"/>
  <c r="AH41635" i="1"/>
  <c r="AI41635" i="1"/>
  <c r="AJ41635" i="1"/>
  <c r="AK41635" i="1"/>
  <c r="AL41635" i="1"/>
  <c r="AM41635" i="1"/>
  <c r="AN41635" i="1"/>
  <c r="AO41635" i="1"/>
  <c r="AH41636" i="1"/>
  <c r="AI41636" i="1"/>
  <c r="AJ41636" i="1"/>
  <c r="AK41636" i="1"/>
  <c r="AL41636" i="1"/>
  <c r="AM41636" i="1"/>
  <c r="AN41636" i="1"/>
  <c r="AO41636" i="1"/>
  <c r="AH41637" i="1"/>
  <c r="AI41637" i="1"/>
  <c r="AJ41637" i="1"/>
  <c r="AK41637" i="1"/>
  <c r="AL41637" i="1"/>
  <c r="AM41637" i="1"/>
  <c r="AN41637" i="1"/>
  <c r="AO41637" i="1"/>
  <c r="AH41638" i="1"/>
  <c r="AI41638" i="1"/>
  <c r="AJ41638" i="1"/>
  <c r="AK41638" i="1"/>
  <c r="AL41638" i="1"/>
  <c r="AM41638" i="1"/>
  <c r="AN41638" i="1"/>
  <c r="AO41638" i="1"/>
  <c r="AH41639" i="1"/>
  <c r="AI41639" i="1"/>
  <c r="AJ41639" i="1"/>
  <c r="AK41639" i="1"/>
  <c r="AL41639" i="1"/>
  <c r="AM41639" i="1"/>
  <c r="AN41639" i="1"/>
  <c r="AO41639" i="1"/>
  <c r="AH41640" i="1"/>
  <c r="AI41640" i="1"/>
  <c r="AJ41640" i="1"/>
  <c r="AK41640" i="1"/>
  <c r="AL41640" i="1"/>
  <c r="AM41640" i="1"/>
  <c r="AN41640" i="1"/>
  <c r="AO41640" i="1"/>
  <c r="AH41641" i="1"/>
  <c r="AI41641" i="1"/>
  <c r="AJ41641" i="1"/>
  <c r="AK41641" i="1"/>
  <c r="AL41641" i="1"/>
  <c r="AM41641" i="1"/>
  <c r="AN41641" i="1"/>
  <c r="AO41641" i="1"/>
  <c r="AH41642" i="1"/>
  <c r="AI41642" i="1"/>
  <c r="AJ41642" i="1"/>
  <c r="AK41642" i="1"/>
  <c r="AL41642" i="1"/>
  <c r="AM41642" i="1"/>
  <c r="AN41642" i="1"/>
  <c r="AO41642" i="1"/>
  <c r="AH41643" i="1"/>
  <c r="AI41643" i="1"/>
  <c r="AJ41643" i="1"/>
  <c r="AK41643" i="1"/>
  <c r="AL41643" i="1"/>
  <c r="AM41643" i="1"/>
  <c r="AN41643" i="1"/>
  <c r="AO41643" i="1"/>
  <c r="AH41644" i="1"/>
  <c r="AI41644" i="1"/>
  <c r="AJ41644" i="1"/>
  <c r="AK41644" i="1"/>
  <c r="AL41644" i="1"/>
  <c r="AM41644" i="1"/>
  <c r="AN41644" i="1"/>
  <c r="AO41644" i="1"/>
  <c r="AH41645" i="1"/>
  <c r="AI41645" i="1"/>
  <c r="AJ41645" i="1"/>
  <c r="AK41645" i="1"/>
  <c r="AL41645" i="1"/>
  <c r="AM41645" i="1"/>
  <c r="AN41645" i="1"/>
  <c r="AO41645" i="1"/>
  <c r="AH41646" i="1"/>
  <c r="AI41646" i="1"/>
  <c r="AJ41646" i="1"/>
  <c r="AK41646" i="1"/>
  <c r="AL41646" i="1"/>
  <c r="AM41646" i="1"/>
  <c r="AN41646" i="1"/>
  <c r="AO41646" i="1"/>
  <c r="AH41647" i="1"/>
  <c r="AI41647" i="1"/>
  <c r="AJ41647" i="1"/>
  <c r="AK41647" i="1"/>
  <c r="AL41647" i="1"/>
  <c r="AM41647" i="1"/>
  <c r="AN41647" i="1"/>
  <c r="AO41647" i="1"/>
  <c r="AH41648" i="1"/>
  <c r="AI41648" i="1"/>
  <c r="AJ41648" i="1"/>
  <c r="AK41648" i="1"/>
  <c r="AL41648" i="1"/>
  <c r="AM41648" i="1"/>
  <c r="AN41648" i="1"/>
  <c r="AO41648" i="1"/>
  <c r="AH41649" i="1"/>
  <c r="AI41649" i="1"/>
  <c r="AJ41649" i="1"/>
  <c r="AK41649" i="1"/>
  <c r="AL41649" i="1"/>
  <c r="AM41649" i="1"/>
  <c r="AN41649" i="1"/>
  <c r="AO41649" i="1"/>
  <c r="AH41650" i="1"/>
  <c r="AI41650" i="1"/>
  <c r="AJ41650" i="1"/>
  <c r="AK41650" i="1"/>
  <c r="AL41650" i="1"/>
  <c r="AM41650" i="1"/>
  <c r="AN41650" i="1"/>
  <c r="AO41650" i="1"/>
  <c r="AH41651" i="1"/>
  <c r="AI41651" i="1"/>
  <c r="AJ41651" i="1"/>
  <c r="AK41651" i="1"/>
  <c r="AL41651" i="1"/>
  <c r="AM41651" i="1"/>
  <c r="AN41651" i="1"/>
  <c r="AO41651" i="1"/>
  <c r="AH41652" i="1"/>
  <c r="AI41652" i="1"/>
  <c r="AJ41652" i="1"/>
  <c r="AK41652" i="1"/>
  <c r="AL41652" i="1"/>
  <c r="AM41652" i="1"/>
  <c r="AN41652" i="1"/>
  <c r="AO41652" i="1"/>
  <c r="AH41653" i="1"/>
  <c r="AI41653" i="1"/>
  <c r="AJ41653" i="1"/>
  <c r="AK41653" i="1"/>
  <c r="AL41653" i="1"/>
  <c r="AM41653" i="1"/>
  <c r="AN41653" i="1"/>
  <c r="AO41653" i="1"/>
  <c r="AH41654" i="1"/>
  <c r="AI41654" i="1"/>
  <c r="AJ41654" i="1"/>
  <c r="AK41654" i="1"/>
  <c r="AL41654" i="1"/>
  <c r="AM41654" i="1"/>
  <c r="AN41654" i="1"/>
  <c r="AO41654" i="1"/>
  <c r="AH41655" i="1"/>
  <c r="AI41655" i="1"/>
  <c r="AJ41655" i="1"/>
  <c r="AK41655" i="1"/>
  <c r="AL41655" i="1"/>
  <c r="AM41655" i="1"/>
  <c r="AN41655" i="1"/>
  <c r="AO41655" i="1"/>
  <c r="AH41656" i="1"/>
  <c r="AI41656" i="1"/>
  <c r="AJ41656" i="1"/>
  <c r="AK41656" i="1"/>
  <c r="AL41656" i="1"/>
  <c r="AM41656" i="1"/>
  <c r="AN41656" i="1"/>
  <c r="AO41656" i="1"/>
  <c r="AH41657" i="1"/>
  <c r="AI41657" i="1"/>
  <c r="AJ41657" i="1"/>
  <c r="AK41657" i="1"/>
  <c r="AL41657" i="1"/>
  <c r="AM41657" i="1"/>
  <c r="AN41657" i="1"/>
  <c r="AO41657" i="1"/>
  <c r="AH41658" i="1"/>
  <c r="AI41658" i="1"/>
  <c r="AJ41658" i="1"/>
  <c r="AK41658" i="1"/>
  <c r="AL41658" i="1"/>
  <c r="AM41658" i="1"/>
  <c r="AN41658" i="1"/>
  <c r="AO41658" i="1"/>
  <c r="AH41659" i="1"/>
  <c r="AI41659" i="1"/>
  <c r="AJ41659" i="1"/>
  <c r="AK41659" i="1"/>
  <c r="AL41659" i="1"/>
  <c r="AM41659" i="1"/>
  <c r="AN41659" i="1"/>
  <c r="AO41659" i="1"/>
  <c r="AH41660" i="1"/>
  <c r="AI41660" i="1"/>
  <c r="AJ41660" i="1"/>
  <c r="AK41660" i="1"/>
  <c r="AL41660" i="1"/>
  <c r="AM41660" i="1"/>
  <c r="AN41660" i="1"/>
  <c r="AO41660" i="1"/>
  <c r="AH41661" i="1"/>
  <c r="AI41661" i="1"/>
  <c r="AJ41661" i="1"/>
  <c r="AK41661" i="1"/>
  <c r="AL41661" i="1"/>
  <c r="AM41661" i="1"/>
  <c r="AN41661" i="1"/>
  <c r="AO41661" i="1"/>
  <c r="AH41662" i="1"/>
  <c r="AI41662" i="1"/>
  <c r="AJ41662" i="1"/>
  <c r="AK41662" i="1"/>
  <c r="AL41662" i="1"/>
  <c r="AM41662" i="1"/>
  <c r="AN41662" i="1"/>
  <c r="AO41662" i="1"/>
  <c r="AH41663" i="1"/>
  <c r="AI41663" i="1"/>
  <c r="AJ41663" i="1"/>
  <c r="AK41663" i="1"/>
  <c r="AL41663" i="1"/>
  <c r="AM41663" i="1"/>
  <c r="AN41663" i="1"/>
  <c r="AO41663" i="1"/>
  <c r="AH41664" i="1"/>
  <c r="AI41664" i="1"/>
  <c r="AJ41664" i="1"/>
  <c r="AK41664" i="1"/>
  <c r="AL41664" i="1"/>
  <c r="AM41664" i="1"/>
  <c r="AN41664" i="1"/>
  <c r="AO41664" i="1"/>
  <c r="AH41665" i="1"/>
  <c r="AI41665" i="1"/>
  <c r="AJ41665" i="1"/>
  <c r="AK41665" i="1"/>
  <c r="AL41665" i="1"/>
  <c r="AM41665" i="1"/>
  <c r="AN41665" i="1"/>
  <c r="AO41665" i="1"/>
  <c r="AH41666" i="1"/>
  <c r="AI41666" i="1"/>
  <c r="AJ41666" i="1"/>
  <c r="AK41666" i="1"/>
  <c r="AL41666" i="1"/>
  <c r="AM41666" i="1"/>
  <c r="AN41666" i="1"/>
  <c r="AO41666" i="1"/>
  <c r="AH41667" i="1"/>
  <c r="AI41667" i="1"/>
  <c r="AJ41667" i="1"/>
  <c r="AK41667" i="1"/>
  <c r="AL41667" i="1"/>
  <c r="AM41667" i="1"/>
  <c r="AN41667" i="1"/>
  <c r="AO41667" i="1"/>
  <c r="AH41668" i="1"/>
  <c r="AI41668" i="1"/>
  <c r="AJ41668" i="1"/>
  <c r="AK41668" i="1"/>
  <c r="AL41668" i="1"/>
  <c r="AM41668" i="1"/>
  <c r="AN41668" i="1"/>
  <c r="AO41668" i="1"/>
  <c r="AH41669" i="1"/>
  <c r="AI41669" i="1"/>
  <c r="AJ41669" i="1"/>
  <c r="AK41669" i="1"/>
  <c r="AL41669" i="1"/>
  <c r="AM41669" i="1"/>
  <c r="AN41669" i="1"/>
  <c r="AO41669" i="1"/>
  <c r="AH41670" i="1"/>
  <c r="AI41670" i="1"/>
  <c r="AJ41670" i="1"/>
  <c r="AK41670" i="1"/>
  <c r="AL41670" i="1"/>
  <c r="AM41670" i="1"/>
  <c r="AN41670" i="1"/>
  <c r="AO41670" i="1"/>
  <c r="AH41671" i="1"/>
  <c r="AI41671" i="1"/>
  <c r="AJ41671" i="1"/>
  <c r="AK41671" i="1"/>
  <c r="AL41671" i="1"/>
  <c r="AM41671" i="1"/>
  <c r="AN41671" i="1"/>
  <c r="AO41671" i="1"/>
  <c r="AH41672" i="1"/>
  <c r="AI41672" i="1"/>
  <c r="AJ41672" i="1"/>
  <c r="AK41672" i="1"/>
  <c r="AL41672" i="1"/>
  <c r="AM41672" i="1"/>
  <c r="AN41672" i="1"/>
  <c r="AO41672" i="1"/>
  <c r="AH41673" i="1"/>
  <c r="AI41673" i="1"/>
  <c r="AJ41673" i="1"/>
  <c r="AK41673" i="1"/>
  <c r="AL41673" i="1"/>
  <c r="AM41673" i="1"/>
  <c r="AN41673" i="1"/>
  <c r="AO41673" i="1"/>
  <c r="AH41674" i="1"/>
  <c r="AI41674" i="1"/>
  <c r="AJ41674" i="1"/>
  <c r="AK41674" i="1"/>
  <c r="AL41674" i="1"/>
  <c r="AM41674" i="1"/>
  <c r="AN41674" i="1"/>
  <c r="AO41674" i="1"/>
  <c r="AH41675" i="1"/>
  <c r="AI41675" i="1"/>
  <c r="AJ41675" i="1"/>
  <c r="AK41675" i="1"/>
  <c r="AL41675" i="1"/>
  <c r="AM41675" i="1"/>
  <c r="AN41675" i="1"/>
  <c r="AO41675" i="1"/>
  <c r="AH41676" i="1"/>
  <c r="AI41676" i="1"/>
  <c r="AJ41676" i="1"/>
  <c r="AK41676" i="1"/>
  <c r="AL41676" i="1"/>
  <c r="AM41676" i="1"/>
  <c r="AN41676" i="1"/>
  <c r="AO41676" i="1"/>
  <c r="AH41677" i="1"/>
  <c r="AI41677" i="1"/>
  <c r="AJ41677" i="1"/>
  <c r="AK41677" i="1"/>
  <c r="AL41677" i="1"/>
  <c r="AM41677" i="1"/>
  <c r="AN41677" i="1"/>
  <c r="AO41677" i="1"/>
  <c r="AH41678" i="1"/>
  <c r="AI41678" i="1"/>
  <c r="AJ41678" i="1"/>
  <c r="AK41678" i="1"/>
  <c r="AL41678" i="1"/>
  <c r="AM41678" i="1"/>
  <c r="AN41678" i="1"/>
  <c r="AO41678" i="1"/>
  <c r="AH41679" i="1"/>
  <c r="AI41679" i="1"/>
  <c r="AJ41679" i="1"/>
  <c r="AK41679" i="1"/>
  <c r="AL41679" i="1"/>
  <c r="AM41679" i="1"/>
  <c r="AN41679" i="1"/>
  <c r="AO41679" i="1"/>
  <c r="AH41680" i="1"/>
  <c r="AI41680" i="1"/>
  <c r="AJ41680" i="1"/>
  <c r="AK41680" i="1"/>
  <c r="AL41680" i="1"/>
  <c r="AM41680" i="1"/>
  <c r="AN41680" i="1"/>
  <c r="AO41680" i="1"/>
  <c r="AH41681" i="1"/>
  <c r="AI41681" i="1"/>
  <c r="AJ41681" i="1"/>
  <c r="AK41681" i="1"/>
  <c r="AL41681" i="1"/>
  <c r="AM41681" i="1"/>
  <c r="AN41681" i="1"/>
  <c r="AO41681" i="1"/>
  <c r="AH41682" i="1"/>
  <c r="AI41682" i="1"/>
  <c r="AJ41682" i="1"/>
  <c r="AK41682" i="1"/>
  <c r="AL41682" i="1"/>
  <c r="AM41682" i="1"/>
  <c r="AN41682" i="1"/>
  <c r="AO41682" i="1"/>
  <c r="AH41683" i="1"/>
  <c r="AI41683" i="1"/>
  <c r="AJ41683" i="1"/>
  <c r="AK41683" i="1"/>
  <c r="AL41683" i="1"/>
  <c r="AM41683" i="1"/>
  <c r="AN41683" i="1"/>
  <c r="AO41683" i="1"/>
  <c r="AH41684" i="1"/>
  <c r="AI41684" i="1"/>
  <c r="AJ41684" i="1"/>
  <c r="AK41684" i="1"/>
  <c r="AL41684" i="1"/>
  <c r="AM41684" i="1"/>
  <c r="AN41684" i="1"/>
  <c r="AO41684" i="1"/>
  <c r="AH41685" i="1"/>
  <c r="AI41685" i="1"/>
  <c r="AJ41685" i="1"/>
  <c r="AK41685" i="1"/>
  <c r="AL41685" i="1"/>
  <c r="AM41685" i="1"/>
  <c r="AN41685" i="1"/>
  <c r="AO41685" i="1"/>
  <c r="AH41686" i="1"/>
  <c r="AI41686" i="1"/>
  <c r="AJ41686" i="1"/>
  <c r="AK41686" i="1"/>
  <c r="AL41686" i="1"/>
  <c r="AM41686" i="1"/>
  <c r="AN41686" i="1"/>
  <c r="AO41686" i="1"/>
  <c r="AH41687" i="1"/>
  <c r="AI41687" i="1"/>
  <c r="AJ41687" i="1"/>
  <c r="AK41687" i="1"/>
  <c r="AL41687" i="1"/>
  <c r="AM41687" i="1"/>
  <c r="AN41687" i="1"/>
  <c r="AO41687" i="1"/>
  <c r="AH41688" i="1"/>
  <c r="AI41688" i="1"/>
  <c r="AJ41688" i="1"/>
  <c r="AK41688" i="1"/>
  <c r="AL41688" i="1"/>
  <c r="AM41688" i="1"/>
  <c r="AN41688" i="1"/>
  <c r="AO41688" i="1"/>
  <c r="AH41689" i="1"/>
  <c r="AI41689" i="1"/>
  <c r="AJ41689" i="1"/>
  <c r="AK41689" i="1"/>
  <c r="AL41689" i="1"/>
  <c r="AM41689" i="1"/>
  <c r="AN41689" i="1"/>
  <c r="AO41689" i="1"/>
  <c r="AH41690" i="1"/>
  <c r="AI41690" i="1"/>
  <c r="AJ41690" i="1"/>
  <c r="AK41690" i="1"/>
  <c r="AL41690" i="1"/>
  <c r="AM41690" i="1"/>
  <c r="AN41690" i="1"/>
  <c r="AO41690" i="1"/>
  <c r="AH41691" i="1"/>
  <c r="AI41691" i="1"/>
  <c r="AJ41691" i="1"/>
  <c r="AK41691" i="1"/>
  <c r="AL41691" i="1"/>
  <c r="AM41691" i="1"/>
  <c r="AN41691" i="1"/>
  <c r="AO41691" i="1"/>
  <c r="AH41692" i="1"/>
  <c r="AI41692" i="1"/>
  <c r="AJ41692" i="1"/>
  <c r="AK41692" i="1"/>
  <c r="AL41692" i="1"/>
  <c r="AM41692" i="1"/>
  <c r="AN41692" i="1"/>
  <c r="AO41692" i="1"/>
  <c r="AH41693" i="1"/>
  <c r="AI41693" i="1"/>
  <c r="AJ41693" i="1"/>
  <c r="AK41693" i="1"/>
  <c r="AL41693" i="1"/>
  <c r="AM41693" i="1"/>
  <c r="AN41693" i="1"/>
  <c r="AO41693" i="1"/>
  <c r="AH41694" i="1"/>
  <c r="AI41694" i="1"/>
  <c r="AJ41694" i="1"/>
  <c r="AK41694" i="1"/>
  <c r="AL41694" i="1"/>
  <c r="AM41694" i="1"/>
  <c r="AN41694" i="1"/>
  <c r="AO41694" i="1"/>
  <c r="AH41695" i="1"/>
  <c r="AI41695" i="1"/>
  <c r="AJ41695" i="1"/>
  <c r="AK41695" i="1"/>
  <c r="AL41695" i="1"/>
  <c r="AM41695" i="1"/>
  <c r="AN41695" i="1"/>
  <c r="AO41695" i="1"/>
  <c r="AH41696" i="1"/>
  <c r="AI41696" i="1"/>
  <c r="AJ41696" i="1"/>
  <c r="AK41696" i="1"/>
  <c r="AL41696" i="1"/>
  <c r="AM41696" i="1"/>
  <c r="AN41696" i="1"/>
  <c r="AO41696" i="1"/>
  <c r="AH41697" i="1"/>
  <c r="AI41697" i="1"/>
  <c r="AJ41697" i="1"/>
  <c r="AK41697" i="1"/>
  <c r="AL41697" i="1"/>
  <c r="AM41697" i="1"/>
  <c r="AN41697" i="1"/>
  <c r="AO41697" i="1"/>
  <c r="AH41698" i="1"/>
  <c r="AI41698" i="1"/>
  <c r="AJ41698" i="1"/>
  <c r="AK41698" i="1"/>
  <c r="AL41698" i="1"/>
  <c r="AM41698" i="1"/>
  <c r="AN41698" i="1"/>
  <c r="AO41698" i="1"/>
  <c r="AH41699" i="1"/>
  <c r="AI41699" i="1"/>
  <c r="AJ41699" i="1"/>
  <c r="AK41699" i="1"/>
  <c r="AL41699" i="1"/>
  <c r="AM41699" i="1"/>
  <c r="AN41699" i="1"/>
  <c r="AO41699" i="1"/>
  <c r="AH41700" i="1"/>
  <c r="AI41700" i="1"/>
  <c r="AJ41700" i="1"/>
  <c r="AK41700" i="1"/>
  <c r="AL41700" i="1"/>
  <c r="AM41700" i="1"/>
  <c r="AN41700" i="1"/>
  <c r="AO41700" i="1"/>
  <c r="AH41701" i="1"/>
  <c r="AI41701" i="1"/>
  <c r="AJ41701" i="1"/>
  <c r="AK41701" i="1"/>
  <c r="AL41701" i="1"/>
  <c r="AM41701" i="1"/>
  <c r="AN41701" i="1"/>
  <c r="AO41701" i="1"/>
  <c r="AH41702" i="1"/>
  <c r="AI41702" i="1"/>
  <c r="AJ41702" i="1"/>
  <c r="AK41702" i="1"/>
  <c r="AL41702" i="1"/>
  <c r="AM41702" i="1"/>
  <c r="AN41702" i="1"/>
  <c r="AO41702" i="1"/>
  <c r="AH41703" i="1"/>
  <c r="AI41703" i="1"/>
  <c r="AJ41703" i="1"/>
  <c r="AK41703" i="1"/>
  <c r="AL41703" i="1"/>
  <c r="AM41703" i="1"/>
  <c r="AN41703" i="1"/>
  <c r="AO41703" i="1"/>
  <c r="AH41704" i="1"/>
  <c r="AI41704" i="1"/>
  <c r="AJ41704" i="1"/>
  <c r="AK41704" i="1"/>
  <c r="AL41704" i="1"/>
  <c r="AM41704" i="1"/>
  <c r="AN41704" i="1"/>
  <c r="AO41704" i="1"/>
  <c r="AH41705" i="1"/>
  <c r="AI41705" i="1"/>
  <c r="AJ41705" i="1"/>
  <c r="AK41705" i="1"/>
  <c r="AL41705" i="1"/>
  <c r="AM41705" i="1"/>
  <c r="AN41705" i="1"/>
  <c r="AO41705" i="1"/>
  <c r="AH41706" i="1"/>
  <c r="AI41706" i="1"/>
  <c r="AJ41706" i="1"/>
  <c r="AK41706" i="1"/>
  <c r="AL41706" i="1"/>
  <c r="AM41706" i="1"/>
  <c r="AN41706" i="1"/>
  <c r="AO41706" i="1"/>
  <c r="AH41707" i="1"/>
  <c r="AI41707" i="1"/>
  <c r="AJ41707" i="1"/>
  <c r="AK41707" i="1"/>
  <c r="AL41707" i="1"/>
  <c r="AM41707" i="1"/>
  <c r="AN41707" i="1"/>
  <c r="AO41707" i="1"/>
  <c r="AH41708" i="1"/>
  <c r="AI41708" i="1"/>
  <c r="AJ41708" i="1"/>
  <c r="AK41708" i="1"/>
  <c r="AL41708" i="1"/>
  <c r="AM41708" i="1"/>
  <c r="AN41708" i="1"/>
  <c r="AO41708" i="1"/>
  <c r="AH41709" i="1"/>
  <c r="AI41709" i="1"/>
  <c r="AJ41709" i="1"/>
  <c r="AK41709" i="1"/>
  <c r="AL41709" i="1"/>
  <c r="AM41709" i="1"/>
  <c r="AN41709" i="1"/>
  <c r="AO41709" i="1"/>
  <c r="AH41710" i="1"/>
  <c r="AI41710" i="1"/>
  <c r="AJ41710" i="1"/>
  <c r="AK41710" i="1"/>
  <c r="AL41710" i="1"/>
  <c r="AM41710" i="1"/>
  <c r="AN41710" i="1"/>
  <c r="AO41710" i="1"/>
  <c r="AH41711" i="1"/>
  <c r="AI41711" i="1"/>
  <c r="AJ41711" i="1"/>
  <c r="AK41711" i="1"/>
  <c r="AL41711" i="1"/>
  <c r="AM41711" i="1"/>
  <c r="AN41711" i="1"/>
  <c r="AO41711" i="1"/>
  <c r="AH41712" i="1"/>
  <c r="AI41712" i="1"/>
  <c r="AJ41712" i="1"/>
  <c r="AK41712" i="1"/>
  <c r="AL41712" i="1"/>
  <c r="AM41712" i="1"/>
  <c r="AN41712" i="1"/>
  <c r="AO41712" i="1"/>
  <c r="AH41713" i="1"/>
  <c r="AI41713" i="1"/>
  <c r="AJ41713" i="1"/>
  <c r="AK41713" i="1"/>
  <c r="AL41713" i="1"/>
  <c r="AM41713" i="1"/>
  <c r="AN41713" i="1"/>
  <c r="AO41713" i="1"/>
  <c r="AH41714" i="1"/>
  <c r="AI41714" i="1"/>
  <c r="AJ41714" i="1"/>
  <c r="AK41714" i="1"/>
  <c r="AL41714" i="1"/>
  <c r="AM41714" i="1"/>
  <c r="AN41714" i="1"/>
  <c r="AO41714" i="1"/>
  <c r="AH41715" i="1"/>
  <c r="AI41715" i="1"/>
  <c r="AJ41715" i="1"/>
  <c r="AK41715" i="1"/>
  <c r="AL41715" i="1"/>
  <c r="AM41715" i="1"/>
  <c r="AN41715" i="1"/>
  <c r="AO41715" i="1"/>
  <c r="AH41716" i="1"/>
  <c r="AI41716" i="1"/>
  <c r="AJ41716" i="1"/>
  <c r="AK41716" i="1"/>
  <c r="AL41716" i="1"/>
  <c r="AM41716" i="1"/>
  <c r="AN41716" i="1"/>
  <c r="AO41716" i="1"/>
  <c r="AH41717" i="1"/>
  <c r="AI41717" i="1"/>
  <c r="AJ41717" i="1"/>
  <c r="AK41717" i="1"/>
  <c r="AL41717" i="1"/>
  <c r="AM41717" i="1"/>
  <c r="AN41717" i="1"/>
  <c r="AO41717" i="1"/>
  <c r="AH41718" i="1"/>
  <c r="AI41718" i="1"/>
  <c r="AJ41718" i="1"/>
  <c r="AK41718" i="1"/>
  <c r="AL41718" i="1"/>
  <c r="AM41718" i="1"/>
  <c r="AN41718" i="1"/>
  <c r="AO41718" i="1"/>
  <c r="AH41719" i="1"/>
  <c r="AI41719" i="1"/>
  <c r="AJ41719" i="1"/>
  <c r="AK41719" i="1"/>
  <c r="AL41719" i="1"/>
  <c r="AM41719" i="1"/>
  <c r="AN41719" i="1"/>
  <c r="AO41719" i="1"/>
  <c r="AH41720" i="1"/>
  <c r="AI41720" i="1"/>
  <c r="AJ41720" i="1"/>
  <c r="AK41720" i="1"/>
  <c r="AL41720" i="1"/>
  <c r="AM41720" i="1"/>
  <c r="AN41720" i="1"/>
  <c r="AO41720" i="1"/>
  <c r="AH41721" i="1"/>
  <c r="AI41721" i="1"/>
  <c r="AJ41721" i="1"/>
  <c r="AK41721" i="1"/>
  <c r="AL41721" i="1"/>
  <c r="AM41721" i="1"/>
  <c r="AN41721" i="1"/>
  <c r="AO41721" i="1"/>
  <c r="AH41722" i="1"/>
  <c r="AI41722" i="1"/>
  <c r="AJ41722" i="1"/>
  <c r="AK41722" i="1"/>
  <c r="AL41722" i="1"/>
  <c r="AM41722" i="1"/>
  <c r="AN41722" i="1"/>
  <c r="AO41722" i="1"/>
  <c r="AH41723" i="1"/>
  <c r="AI41723" i="1"/>
  <c r="AJ41723" i="1"/>
  <c r="AK41723" i="1"/>
  <c r="AL41723" i="1"/>
  <c r="AM41723" i="1"/>
  <c r="AN41723" i="1"/>
  <c r="AO41723" i="1"/>
  <c r="AH41724" i="1"/>
  <c r="AI41724" i="1"/>
  <c r="AJ41724" i="1"/>
  <c r="AK41724" i="1"/>
  <c r="AL41724" i="1"/>
  <c r="AM41724" i="1"/>
  <c r="AN41724" i="1"/>
  <c r="AO41724" i="1"/>
  <c r="AH41725" i="1"/>
  <c r="AI41725" i="1"/>
  <c r="AJ41725" i="1"/>
  <c r="AK41725" i="1"/>
  <c r="AL41725" i="1"/>
  <c r="AM41725" i="1"/>
  <c r="AN41725" i="1"/>
  <c r="AO41725" i="1"/>
  <c r="AH41726" i="1"/>
  <c r="AI41726" i="1"/>
  <c r="AJ41726" i="1"/>
  <c r="AK41726" i="1"/>
  <c r="AL41726" i="1"/>
  <c r="AM41726" i="1"/>
  <c r="AN41726" i="1"/>
  <c r="AO41726" i="1"/>
  <c r="AH41727" i="1"/>
  <c r="AI41727" i="1"/>
  <c r="AJ41727" i="1"/>
  <c r="AK41727" i="1"/>
  <c r="AL41727" i="1"/>
  <c r="AM41727" i="1"/>
  <c r="AN41727" i="1"/>
  <c r="AO41727" i="1"/>
  <c r="AH41728" i="1"/>
  <c r="AI41728" i="1"/>
  <c r="AJ41728" i="1"/>
  <c r="AK41728" i="1"/>
  <c r="AL41728" i="1"/>
  <c r="AM41728" i="1"/>
  <c r="AN41728" i="1"/>
  <c r="AO41728" i="1"/>
  <c r="AH41729" i="1"/>
  <c r="AI41729" i="1"/>
  <c r="AJ41729" i="1"/>
  <c r="AK41729" i="1"/>
  <c r="AL41729" i="1"/>
  <c r="AM41729" i="1"/>
  <c r="AN41729" i="1"/>
  <c r="AO41729" i="1"/>
  <c r="AH41730" i="1"/>
  <c r="AI41730" i="1"/>
  <c r="AJ41730" i="1"/>
  <c r="AK41730" i="1"/>
  <c r="AL41730" i="1"/>
  <c r="AM41730" i="1"/>
  <c r="AN41730" i="1"/>
  <c r="AO41730" i="1"/>
  <c r="AH41731" i="1"/>
  <c r="AI41731" i="1"/>
  <c r="AJ41731" i="1"/>
  <c r="AK41731" i="1"/>
  <c r="AL41731" i="1"/>
  <c r="AM41731" i="1"/>
  <c r="AN41731" i="1"/>
  <c r="AO41731" i="1"/>
  <c r="AH41732" i="1"/>
  <c r="AI41732" i="1"/>
  <c r="AJ41732" i="1"/>
  <c r="AK41732" i="1"/>
  <c r="AL41732" i="1"/>
  <c r="AM41732" i="1"/>
  <c r="AN41732" i="1"/>
  <c r="AO41732" i="1"/>
  <c r="AH41733" i="1"/>
  <c r="AI41733" i="1"/>
  <c r="AJ41733" i="1"/>
  <c r="AK41733" i="1"/>
  <c r="AL41733" i="1"/>
  <c r="AM41733" i="1"/>
  <c r="AN41733" i="1"/>
  <c r="AO41733" i="1"/>
  <c r="AH41734" i="1"/>
  <c r="AI41734" i="1"/>
  <c r="AJ41734" i="1"/>
  <c r="AK41734" i="1"/>
  <c r="AL41734" i="1"/>
  <c r="AM41734" i="1"/>
  <c r="AN41734" i="1"/>
  <c r="AO41734" i="1"/>
  <c r="AH41735" i="1"/>
  <c r="AI41735" i="1"/>
  <c r="AJ41735" i="1"/>
  <c r="AK41735" i="1"/>
  <c r="AL41735" i="1"/>
  <c r="AM41735" i="1"/>
  <c r="AN41735" i="1"/>
  <c r="AO41735" i="1"/>
  <c r="AH41736" i="1"/>
  <c r="AI41736" i="1"/>
  <c r="AJ41736" i="1"/>
  <c r="AK41736" i="1"/>
  <c r="AL41736" i="1"/>
  <c r="AM41736" i="1"/>
  <c r="AN41736" i="1"/>
  <c r="AO41736" i="1"/>
  <c r="AH41737" i="1"/>
  <c r="AI41737" i="1"/>
  <c r="AJ41737" i="1"/>
  <c r="AK41737" i="1"/>
  <c r="AL41737" i="1"/>
  <c r="AM41737" i="1"/>
  <c r="AN41737" i="1"/>
  <c r="AO41737" i="1"/>
  <c r="AH41738" i="1"/>
  <c r="AI41738" i="1"/>
  <c r="AJ41738" i="1"/>
  <c r="AK41738" i="1"/>
  <c r="AL41738" i="1"/>
  <c r="AM41738" i="1"/>
  <c r="AN41738" i="1"/>
  <c r="AO41738" i="1"/>
  <c r="AH41739" i="1"/>
  <c r="AI41739" i="1"/>
  <c r="AJ41739" i="1"/>
  <c r="AK41739" i="1"/>
  <c r="AL41739" i="1"/>
  <c r="AM41739" i="1"/>
  <c r="AN41739" i="1"/>
  <c r="AO41739" i="1"/>
  <c r="AH41740" i="1"/>
  <c r="AI41740" i="1"/>
  <c r="AJ41740" i="1"/>
  <c r="AK41740" i="1"/>
  <c r="AL41740" i="1"/>
  <c r="AM41740" i="1"/>
  <c r="AN41740" i="1"/>
  <c r="AO41740" i="1"/>
  <c r="AH41741" i="1"/>
  <c r="AI41741" i="1"/>
  <c r="AJ41741" i="1"/>
  <c r="AK41741" i="1"/>
  <c r="AL41741" i="1"/>
  <c r="AM41741" i="1"/>
  <c r="AN41741" i="1"/>
  <c r="AO41741" i="1"/>
  <c r="AH41742" i="1"/>
  <c r="AI41742" i="1"/>
  <c r="AJ41742" i="1"/>
  <c r="AK41742" i="1"/>
  <c r="AL41742" i="1"/>
  <c r="AM41742" i="1"/>
  <c r="AN41742" i="1"/>
  <c r="AO41742" i="1"/>
  <c r="AH41743" i="1"/>
  <c r="AI41743" i="1"/>
  <c r="AJ41743" i="1"/>
  <c r="AK41743" i="1"/>
  <c r="AL41743" i="1"/>
  <c r="AM41743" i="1"/>
  <c r="AN41743" i="1"/>
  <c r="AO41743" i="1"/>
  <c r="AH41744" i="1"/>
  <c r="AI41744" i="1"/>
  <c r="AJ41744" i="1"/>
  <c r="AK41744" i="1"/>
  <c r="AL41744" i="1"/>
  <c r="AM41744" i="1"/>
  <c r="AN41744" i="1"/>
  <c r="AO41744" i="1"/>
  <c r="AH41745" i="1"/>
  <c r="AI41745" i="1"/>
  <c r="AJ41745" i="1"/>
  <c r="AK41745" i="1"/>
  <c r="AL41745" i="1"/>
  <c r="AM41745" i="1"/>
  <c r="AN41745" i="1"/>
  <c r="AO41745" i="1"/>
  <c r="AH41746" i="1"/>
  <c r="AI41746" i="1"/>
  <c r="AJ41746" i="1"/>
  <c r="AK41746" i="1"/>
  <c r="AL41746" i="1"/>
  <c r="AM41746" i="1"/>
  <c r="AN41746" i="1"/>
  <c r="AO41746" i="1"/>
  <c r="AH41747" i="1"/>
  <c r="AI41747" i="1"/>
  <c r="AJ41747" i="1"/>
  <c r="AK41747" i="1"/>
  <c r="AL41747" i="1"/>
  <c r="AM41747" i="1"/>
  <c r="AN41747" i="1"/>
  <c r="AO41747" i="1"/>
  <c r="AH41748" i="1"/>
  <c r="AI41748" i="1"/>
  <c r="AJ41748" i="1"/>
  <c r="AK41748" i="1"/>
  <c r="AL41748" i="1"/>
  <c r="AM41748" i="1"/>
  <c r="AN41748" i="1"/>
  <c r="AO41748" i="1"/>
  <c r="AH41749" i="1"/>
  <c r="AI41749" i="1"/>
  <c r="AJ41749" i="1"/>
  <c r="AK41749" i="1"/>
  <c r="AL41749" i="1"/>
  <c r="AM41749" i="1"/>
  <c r="AN41749" i="1"/>
  <c r="AO41749" i="1"/>
  <c r="AH41750" i="1"/>
  <c r="AI41750" i="1"/>
  <c r="AJ41750" i="1"/>
  <c r="AK41750" i="1"/>
  <c r="AL41750" i="1"/>
  <c r="AM41750" i="1"/>
  <c r="AN41750" i="1"/>
  <c r="AO41750" i="1"/>
  <c r="AH41751" i="1"/>
  <c r="AI41751" i="1"/>
  <c r="AJ41751" i="1"/>
  <c r="AK41751" i="1"/>
  <c r="AL41751" i="1"/>
  <c r="AM41751" i="1"/>
  <c r="AN41751" i="1"/>
  <c r="AO41751" i="1"/>
  <c r="AH41752" i="1"/>
  <c r="AI41752" i="1"/>
  <c r="AJ41752" i="1"/>
  <c r="AK41752" i="1"/>
  <c r="AL41752" i="1"/>
  <c r="AM41752" i="1"/>
  <c r="AN41752" i="1"/>
  <c r="AO41752" i="1"/>
  <c r="AH41753" i="1"/>
  <c r="AI41753" i="1"/>
  <c r="AJ41753" i="1"/>
  <c r="AK41753" i="1"/>
  <c r="AL41753" i="1"/>
  <c r="AM41753" i="1"/>
  <c r="AN41753" i="1"/>
  <c r="AO41753" i="1"/>
  <c r="AH41754" i="1"/>
  <c r="AI41754" i="1"/>
  <c r="AJ41754" i="1"/>
  <c r="AK41754" i="1"/>
  <c r="AL41754" i="1"/>
  <c r="AM41754" i="1"/>
  <c r="AN41754" i="1"/>
  <c r="AO41754" i="1"/>
  <c r="AH41755" i="1"/>
  <c r="AI41755" i="1"/>
  <c r="AJ41755" i="1"/>
  <c r="AK41755" i="1"/>
  <c r="AL41755" i="1"/>
  <c r="AM41755" i="1"/>
  <c r="AN41755" i="1"/>
  <c r="AO41755" i="1"/>
  <c r="AH41756" i="1"/>
  <c r="AI41756" i="1"/>
  <c r="AJ41756" i="1"/>
  <c r="AK41756" i="1"/>
  <c r="AL41756" i="1"/>
  <c r="AM41756" i="1"/>
  <c r="AN41756" i="1"/>
  <c r="AO41756" i="1"/>
  <c r="AH41757" i="1"/>
  <c r="AI41757" i="1"/>
  <c r="AJ41757" i="1"/>
  <c r="AK41757" i="1"/>
  <c r="AL41757" i="1"/>
  <c r="AM41757" i="1"/>
  <c r="AN41757" i="1"/>
  <c r="AO41757" i="1"/>
  <c r="AH41758" i="1"/>
  <c r="AI41758" i="1"/>
  <c r="AJ41758" i="1"/>
  <c r="AK41758" i="1"/>
  <c r="AL41758" i="1"/>
  <c r="AM41758" i="1"/>
  <c r="AN41758" i="1"/>
  <c r="AO41758" i="1"/>
  <c r="AH41759" i="1"/>
  <c r="AI41759" i="1"/>
  <c r="AJ41759" i="1"/>
  <c r="AK41759" i="1"/>
  <c r="AL41759" i="1"/>
  <c r="AM41759" i="1"/>
  <c r="AN41759" i="1"/>
  <c r="AO41759" i="1"/>
  <c r="AH41760" i="1"/>
  <c r="AI41760" i="1"/>
  <c r="AJ41760" i="1"/>
  <c r="AK41760" i="1"/>
  <c r="AL41760" i="1"/>
  <c r="AM41760" i="1"/>
  <c r="AN41760" i="1"/>
  <c r="AO41760" i="1"/>
  <c r="AH41761" i="1"/>
  <c r="AI41761" i="1"/>
  <c r="AJ41761" i="1"/>
  <c r="AK41761" i="1"/>
  <c r="AL41761" i="1"/>
  <c r="AM41761" i="1"/>
  <c r="AN41761" i="1"/>
  <c r="AO41761" i="1"/>
  <c r="AH41762" i="1"/>
  <c r="AI41762" i="1"/>
  <c r="AJ41762" i="1"/>
  <c r="AK41762" i="1"/>
  <c r="AL41762" i="1"/>
  <c r="AM41762" i="1"/>
  <c r="AN41762" i="1"/>
  <c r="AO41762" i="1"/>
  <c r="AH41763" i="1"/>
  <c r="AI41763" i="1"/>
  <c r="AJ41763" i="1"/>
  <c r="AK41763" i="1"/>
  <c r="AL41763" i="1"/>
  <c r="AM41763" i="1"/>
  <c r="AN41763" i="1"/>
  <c r="AO41763" i="1"/>
  <c r="AH41764" i="1"/>
  <c r="AI41764" i="1"/>
  <c r="AJ41764" i="1"/>
  <c r="AK41764" i="1"/>
  <c r="AL41764" i="1"/>
  <c r="AM41764" i="1"/>
  <c r="AN41764" i="1"/>
  <c r="AO41764" i="1"/>
  <c r="AH41765" i="1"/>
  <c r="AI41765" i="1"/>
  <c r="AJ41765" i="1"/>
  <c r="AK41765" i="1"/>
  <c r="AL41765" i="1"/>
  <c r="AM41765" i="1"/>
  <c r="AN41765" i="1"/>
  <c r="AO41765" i="1"/>
  <c r="AH41766" i="1"/>
  <c r="AI41766" i="1"/>
  <c r="AJ41766" i="1"/>
  <c r="AK41766" i="1"/>
  <c r="AL41766" i="1"/>
  <c r="AM41766" i="1"/>
  <c r="AN41766" i="1"/>
  <c r="AO41766" i="1"/>
  <c r="AH41767" i="1"/>
  <c r="AI41767" i="1"/>
  <c r="AJ41767" i="1"/>
  <c r="AK41767" i="1"/>
  <c r="AL41767" i="1"/>
  <c r="AM41767" i="1"/>
  <c r="AN41767" i="1"/>
  <c r="AO41767" i="1"/>
  <c r="AH41768" i="1"/>
  <c r="AI41768" i="1"/>
  <c r="AJ41768" i="1"/>
  <c r="AK41768" i="1"/>
  <c r="AL41768" i="1"/>
  <c r="AM41768" i="1"/>
  <c r="AN41768" i="1"/>
  <c r="AO41768" i="1"/>
  <c r="AH41769" i="1"/>
  <c r="AI41769" i="1"/>
  <c r="AJ41769" i="1"/>
  <c r="AK41769" i="1"/>
  <c r="AL41769" i="1"/>
  <c r="AM41769" i="1"/>
  <c r="AN41769" i="1"/>
  <c r="AO41769" i="1"/>
  <c r="AH41770" i="1"/>
  <c r="AI41770" i="1"/>
  <c r="AJ41770" i="1"/>
  <c r="AK41770" i="1"/>
  <c r="AL41770" i="1"/>
  <c r="AM41770" i="1"/>
  <c r="AN41770" i="1"/>
  <c r="AO41770" i="1"/>
  <c r="AH41771" i="1"/>
  <c r="AI41771" i="1"/>
  <c r="AJ41771" i="1"/>
  <c r="AK41771" i="1"/>
  <c r="AL41771" i="1"/>
  <c r="AM41771" i="1"/>
  <c r="AN41771" i="1"/>
  <c r="AO41771" i="1"/>
  <c r="AH41772" i="1"/>
  <c r="AI41772" i="1"/>
  <c r="AJ41772" i="1"/>
  <c r="AK41772" i="1"/>
  <c r="AL41772" i="1"/>
  <c r="AM41772" i="1"/>
  <c r="AN41772" i="1"/>
  <c r="AO41772" i="1"/>
  <c r="AH41773" i="1"/>
  <c r="AI41773" i="1"/>
  <c r="AJ41773" i="1"/>
  <c r="AK41773" i="1"/>
  <c r="AL41773" i="1"/>
  <c r="AM41773" i="1"/>
  <c r="AN41773" i="1"/>
  <c r="AO41773" i="1"/>
  <c r="AH41774" i="1"/>
  <c r="AI41774" i="1"/>
  <c r="AJ41774" i="1"/>
  <c r="AK41774" i="1"/>
  <c r="AL41774" i="1"/>
  <c r="AM41774" i="1"/>
  <c r="AN41774" i="1"/>
  <c r="AO41774" i="1"/>
  <c r="AH41775" i="1"/>
  <c r="AI41775" i="1"/>
  <c r="AJ41775" i="1"/>
  <c r="AK41775" i="1"/>
  <c r="AL41775" i="1"/>
  <c r="AM41775" i="1"/>
  <c r="AN41775" i="1"/>
  <c r="AO41775" i="1"/>
  <c r="AH41776" i="1"/>
  <c r="AI41776" i="1"/>
  <c r="AJ41776" i="1"/>
  <c r="AK41776" i="1"/>
  <c r="AL41776" i="1"/>
  <c r="AM41776" i="1"/>
  <c r="AN41776" i="1"/>
  <c r="AO41776" i="1"/>
  <c r="AH41777" i="1"/>
  <c r="AI41777" i="1"/>
  <c r="AJ41777" i="1"/>
  <c r="AK41777" i="1"/>
  <c r="AL41777" i="1"/>
  <c r="AM41777" i="1"/>
  <c r="AN41777" i="1"/>
  <c r="AO41777" i="1"/>
  <c r="AH41778" i="1"/>
  <c r="AI41778" i="1"/>
  <c r="AJ41778" i="1"/>
  <c r="AK41778" i="1"/>
  <c r="AL41778" i="1"/>
  <c r="AM41778" i="1"/>
  <c r="AN41778" i="1"/>
  <c r="AO41778" i="1"/>
  <c r="AH41779" i="1"/>
  <c r="AI41779" i="1"/>
  <c r="AJ41779" i="1"/>
  <c r="AK41779" i="1"/>
  <c r="AL41779" i="1"/>
  <c r="AM41779" i="1"/>
  <c r="AN41779" i="1"/>
  <c r="AO41779" i="1"/>
  <c r="AH41780" i="1"/>
  <c r="AI41780" i="1"/>
  <c r="AJ41780" i="1"/>
  <c r="AK41780" i="1"/>
  <c r="AL41780" i="1"/>
  <c r="AM41780" i="1"/>
  <c r="AN41780" i="1"/>
  <c r="AO41780" i="1"/>
  <c r="AH41781" i="1"/>
  <c r="AI41781" i="1"/>
  <c r="AJ41781" i="1"/>
  <c r="AK41781" i="1"/>
  <c r="AL41781" i="1"/>
  <c r="AM41781" i="1"/>
  <c r="AN41781" i="1"/>
  <c r="AO41781" i="1"/>
  <c r="AH41782" i="1"/>
  <c r="AI41782" i="1"/>
  <c r="AJ41782" i="1"/>
  <c r="AK41782" i="1"/>
  <c r="AL41782" i="1"/>
  <c r="AM41782" i="1"/>
  <c r="AN41782" i="1"/>
  <c r="AO41782" i="1"/>
  <c r="AH41783" i="1"/>
  <c r="AI41783" i="1"/>
  <c r="AJ41783" i="1"/>
  <c r="AK41783" i="1"/>
  <c r="AL41783" i="1"/>
  <c r="AM41783" i="1"/>
  <c r="AN41783" i="1"/>
  <c r="AO41783" i="1"/>
  <c r="AH41784" i="1"/>
  <c r="AI41784" i="1"/>
  <c r="AJ41784" i="1"/>
  <c r="AK41784" i="1"/>
  <c r="AL41784" i="1"/>
  <c r="AM41784" i="1"/>
  <c r="AN41784" i="1"/>
  <c r="AO41784" i="1"/>
  <c r="AH41785" i="1"/>
  <c r="AI41785" i="1"/>
  <c r="AJ41785" i="1"/>
  <c r="AK41785" i="1"/>
  <c r="AL41785" i="1"/>
  <c r="AM41785" i="1"/>
  <c r="AN41785" i="1"/>
  <c r="AO41785" i="1"/>
  <c r="AH41786" i="1"/>
  <c r="AI41786" i="1"/>
  <c r="AJ41786" i="1"/>
  <c r="AK41786" i="1"/>
  <c r="AL41786" i="1"/>
  <c r="AM41786" i="1"/>
  <c r="AN41786" i="1"/>
  <c r="AO41786" i="1"/>
  <c r="AH41787" i="1"/>
  <c r="AI41787" i="1"/>
  <c r="AJ41787" i="1"/>
  <c r="AK41787" i="1"/>
  <c r="AL41787" i="1"/>
  <c r="AM41787" i="1"/>
  <c r="AN41787" i="1"/>
  <c r="AO41787" i="1"/>
  <c r="AH41788" i="1"/>
  <c r="AI41788" i="1"/>
  <c r="AJ41788" i="1"/>
  <c r="AK41788" i="1"/>
  <c r="AL41788" i="1"/>
  <c r="AM41788" i="1"/>
  <c r="AN41788" i="1"/>
  <c r="AO41788" i="1"/>
  <c r="AH41789" i="1"/>
  <c r="AI41789" i="1"/>
  <c r="AJ41789" i="1"/>
  <c r="AK41789" i="1"/>
  <c r="AL41789" i="1"/>
  <c r="AM41789" i="1"/>
  <c r="AN41789" i="1"/>
  <c r="AO41789" i="1"/>
  <c r="AH41790" i="1"/>
  <c r="AI41790" i="1"/>
  <c r="AJ41790" i="1"/>
  <c r="AK41790" i="1"/>
  <c r="AL41790" i="1"/>
  <c r="AM41790" i="1"/>
  <c r="AN41790" i="1"/>
  <c r="AO41790" i="1"/>
  <c r="AH41791" i="1"/>
  <c r="AI41791" i="1"/>
  <c r="AJ41791" i="1"/>
  <c r="AK41791" i="1"/>
  <c r="AL41791" i="1"/>
  <c r="AM41791" i="1"/>
  <c r="AN41791" i="1"/>
  <c r="AO41791" i="1"/>
  <c r="AH41792" i="1"/>
  <c r="AI41792" i="1"/>
  <c r="AJ41792" i="1"/>
  <c r="AK41792" i="1"/>
  <c r="AL41792" i="1"/>
  <c r="AM41792" i="1"/>
  <c r="AN41792" i="1"/>
  <c r="AO41792" i="1"/>
  <c r="AH41793" i="1"/>
  <c r="AI41793" i="1"/>
  <c r="AJ41793" i="1"/>
  <c r="AK41793" i="1"/>
  <c r="AL41793" i="1"/>
  <c r="AM41793" i="1"/>
  <c r="AN41793" i="1"/>
  <c r="AO41793" i="1"/>
  <c r="AH41794" i="1"/>
  <c r="AI41794" i="1"/>
  <c r="AJ41794" i="1"/>
  <c r="AK41794" i="1"/>
  <c r="AL41794" i="1"/>
  <c r="AM41794" i="1"/>
  <c r="AN41794" i="1"/>
  <c r="AO41794" i="1"/>
  <c r="AH41795" i="1"/>
  <c r="AI41795" i="1"/>
  <c r="AJ41795" i="1"/>
  <c r="AK41795" i="1"/>
  <c r="AL41795" i="1"/>
  <c r="AM41795" i="1"/>
  <c r="AN41795" i="1"/>
  <c r="AO41795" i="1"/>
  <c r="AH41796" i="1"/>
  <c r="AI41796" i="1"/>
  <c r="AJ41796" i="1"/>
  <c r="AK41796" i="1"/>
  <c r="AL41796" i="1"/>
  <c r="AM41796" i="1"/>
  <c r="AN41796" i="1"/>
  <c r="AO41796" i="1"/>
  <c r="AH41797" i="1"/>
  <c r="AI41797" i="1"/>
  <c r="AJ41797" i="1"/>
  <c r="AK41797" i="1"/>
  <c r="AL41797" i="1"/>
  <c r="AM41797" i="1"/>
  <c r="AN41797" i="1"/>
  <c r="AO41797" i="1"/>
  <c r="AH41798" i="1"/>
  <c r="AI41798" i="1"/>
  <c r="AJ41798" i="1"/>
  <c r="AK41798" i="1"/>
  <c r="AL41798" i="1"/>
  <c r="AM41798" i="1"/>
  <c r="AN41798" i="1"/>
  <c r="AO41798" i="1"/>
  <c r="AH41799" i="1"/>
  <c r="AI41799" i="1"/>
  <c r="AJ41799" i="1"/>
  <c r="AK41799" i="1"/>
  <c r="AL41799" i="1"/>
  <c r="AM41799" i="1"/>
  <c r="AN41799" i="1"/>
  <c r="AO41799" i="1"/>
  <c r="AH41800" i="1"/>
  <c r="AI41800" i="1"/>
  <c r="AJ41800" i="1"/>
  <c r="AK41800" i="1"/>
  <c r="AL41800" i="1"/>
  <c r="AM41800" i="1"/>
  <c r="AN41800" i="1"/>
  <c r="AO41800" i="1"/>
  <c r="AH41801" i="1"/>
  <c r="AI41801" i="1"/>
  <c r="AJ41801" i="1"/>
  <c r="AK41801" i="1"/>
  <c r="AL41801" i="1"/>
  <c r="AM41801" i="1"/>
  <c r="AN41801" i="1"/>
  <c r="AO41801" i="1"/>
  <c r="AH41802" i="1"/>
  <c r="AI41802" i="1"/>
  <c r="AJ41802" i="1"/>
  <c r="AK41802" i="1"/>
  <c r="AL41802" i="1"/>
  <c r="AM41802" i="1"/>
  <c r="AN41802" i="1"/>
  <c r="AO41802" i="1"/>
  <c r="AH41803" i="1"/>
  <c r="AI41803" i="1"/>
  <c r="AJ41803" i="1"/>
  <c r="AK41803" i="1"/>
  <c r="AL41803" i="1"/>
  <c r="AM41803" i="1"/>
  <c r="AN41803" i="1"/>
  <c r="AO41803" i="1"/>
  <c r="AH41804" i="1"/>
  <c r="AI41804" i="1"/>
  <c r="AJ41804" i="1"/>
  <c r="AK41804" i="1"/>
  <c r="AL41804" i="1"/>
  <c r="AM41804" i="1"/>
  <c r="AN41804" i="1"/>
  <c r="AO41804" i="1"/>
  <c r="AH41805" i="1"/>
  <c r="AI41805" i="1"/>
  <c r="AJ41805" i="1"/>
  <c r="AK41805" i="1"/>
  <c r="AL41805" i="1"/>
  <c r="AM41805" i="1"/>
  <c r="AN41805" i="1"/>
  <c r="AO41805" i="1"/>
  <c r="AH41806" i="1"/>
  <c r="AI41806" i="1"/>
  <c r="AJ41806" i="1"/>
  <c r="AK41806" i="1"/>
  <c r="AL41806" i="1"/>
  <c r="AM41806" i="1"/>
  <c r="AN41806" i="1"/>
  <c r="AO41806" i="1"/>
  <c r="AH41807" i="1"/>
  <c r="AI41807" i="1"/>
  <c r="AJ41807" i="1"/>
  <c r="AK41807" i="1"/>
  <c r="AL41807" i="1"/>
  <c r="AM41807" i="1"/>
  <c r="AN41807" i="1"/>
  <c r="AO41807" i="1"/>
  <c r="AH41808" i="1"/>
  <c r="AI41808" i="1"/>
  <c r="AJ41808" i="1"/>
  <c r="AK41808" i="1"/>
  <c r="AL41808" i="1"/>
  <c r="AM41808" i="1"/>
  <c r="AN41808" i="1"/>
  <c r="AO41808" i="1"/>
  <c r="AH41809" i="1"/>
  <c r="AI41809" i="1"/>
  <c r="AJ41809" i="1"/>
  <c r="AK41809" i="1"/>
  <c r="AL41809" i="1"/>
  <c r="AM41809" i="1"/>
  <c r="AN41809" i="1"/>
  <c r="AO41809" i="1"/>
  <c r="AH41810" i="1"/>
  <c r="AI41810" i="1"/>
  <c r="AJ41810" i="1"/>
  <c r="AK41810" i="1"/>
  <c r="AL41810" i="1"/>
  <c r="AM41810" i="1"/>
  <c r="AN41810" i="1"/>
  <c r="AO41810" i="1"/>
  <c r="AH41811" i="1"/>
  <c r="AI41811" i="1"/>
  <c r="AJ41811" i="1"/>
  <c r="AK41811" i="1"/>
  <c r="AL41811" i="1"/>
  <c r="AM41811" i="1"/>
  <c r="AN41811" i="1"/>
  <c r="AO41811" i="1"/>
  <c r="AH41812" i="1"/>
  <c r="AI41812" i="1"/>
  <c r="AJ41812" i="1"/>
  <c r="AK41812" i="1"/>
  <c r="AL41812" i="1"/>
  <c r="AM41812" i="1"/>
  <c r="AN41812" i="1"/>
  <c r="AO41812" i="1"/>
  <c r="AH41813" i="1"/>
  <c r="AI41813" i="1"/>
  <c r="AJ41813" i="1"/>
  <c r="AK41813" i="1"/>
  <c r="AL41813" i="1"/>
  <c r="AM41813" i="1"/>
  <c r="AN41813" i="1"/>
  <c r="AO41813" i="1"/>
  <c r="AH41814" i="1"/>
  <c r="AI41814" i="1"/>
  <c r="AJ41814" i="1"/>
  <c r="AK41814" i="1"/>
  <c r="AL41814" i="1"/>
  <c r="AM41814" i="1"/>
  <c r="AN41814" i="1"/>
  <c r="AO41814" i="1"/>
  <c r="AH41815" i="1"/>
  <c r="AI41815" i="1"/>
  <c r="AJ41815" i="1"/>
  <c r="AK41815" i="1"/>
  <c r="AL41815" i="1"/>
  <c r="AM41815" i="1"/>
  <c r="AN41815" i="1"/>
  <c r="AO41815" i="1"/>
  <c r="AH41816" i="1"/>
  <c r="AI41816" i="1"/>
  <c r="AJ41816" i="1"/>
  <c r="AK41816" i="1"/>
  <c r="AL41816" i="1"/>
  <c r="AM41816" i="1"/>
  <c r="AN41816" i="1"/>
  <c r="AO41816" i="1"/>
  <c r="AH41817" i="1"/>
  <c r="AI41817" i="1"/>
  <c r="AJ41817" i="1"/>
  <c r="AK41817" i="1"/>
  <c r="AL41817" i="1"/>
  <c r="AM41817" i="1"/>
  <c r="AN41817" i="1"/>
  <c r="AO41817" i="1"/>
  <c r="AH41818" i="1"/>
  <c r="AI41818" i="1"/>
  <c r="AJ41818" i="1"/>
  <c r="AK41818" i="1"/>
  <c r="AL41818" i="1"/>
  <c r="AM41818" i="1"/>
  <c r="AN41818" i="1"/>
  <c r="AO41818" i="1"/>
  <c r="AH41819" i="1"/>
  <c r="AI41819" i="1"/>
  <c r="AJ41819" i="1"/>
  <c r="AK41819" i="1"/>
  <c r="AL41819" i="1"/>
  <c r="AM41819" i="1"/>
  <c r="AN41819" i="1"/>
  <c r="AO41819" i="1"/>
  <c r="AH41820" i="1"/>
  <c r="AI41820" i="1"/>
  <c r="AJ41820" i="1"/>
  <c r="AK41820" i="1"/>
  <c r="AL41820" i="1"/>
  <c r="AM41820" i="1"/>
  <c r="AN41820" i="1"/>
  <c r="AO41820" i="1"/>
  <c r="AH41821" i="1"/>
  <c r="AI41821" i="1"/>
  <c r="AJ41821" i="1"/>
  <c r="AK41821" i="1"/>
  <c r="AL41821" i="1"/>
  <c r="AM41821" i="1"/>
  <c r="AN41821" i="1"/>
  <c r="AO41821" i="1"/>
  <c r="AH41822" i="1"/>
  <c r="AI41822" i="1"/>
  <c r="AJ41822" i="1"/>
  <c r="AK41822" i="1"/>
  <c r="AL41822" i="1"/>
  <c r="AM41822" i="1"/>
  <c r="AN41822" i="1"/>
  <c r="AO41822" i="1"/>
  <c r="AH41823" i="1"/>
  <c r="AI41823" i="1"/>
  <c r="AJ41823" i="1"/>
  <c r="AK41823" i="1"/>
  <c r="AL41823" i="1"/>
  <c r="AM41823" i="1"/>
  <c r="AN41823" i="1"/>
  <c r="AO41823" i="1"/>
  <c r="AH41824" i="1"/>
  <c r="AI41824" i="1"/>
  <c r="AJ41824" i="1"/>
  <c r="AK41824" i="1"/>
  <c r="AL41824" i="1"/>
  <c r="AM41824" i="1"/>
  <c r="AN41824" i="1"/>
  <c r="AO41824" i="1"/>
  <c r="AH41825" i="1"/>
  <c r="AI41825" i="1"/>
  <c r="AJ41825" i="1"/>
  <c r="AK41825" i="1"/>
  <c r="AL41825" i="1"/>
  <c r="AM41825" i="1"/>
  <c r="AN41825" i="1"/>
  <c r="AO41825" i="1"/>
  <c r="AH41826" i="1"/>
  <c r="AI41826" i="1"/>
  <c r="AJ41826" i="1"/>
  <c r="AK41826" i="1"/>
  <c r="AL41826" i="1"/>
  <c r="AM41826" i="1"/>
  <c r="AN41826" i="1"/>
  <c r="AO41826" i="1"/>
  <c r="AH41827" i="1"/>
  <c r="AI41827" i="1"/>
  <c r="AJ41827" i="1"/>
  <c r="AK41827" i="1"/>
  <c r="AL41827" i="1"/>
  <c r="AM41827" i="1"/>
  <c r="AN41827" i="1"/>
  <c r="AO41827" i="1"/>
  <c r="AH41828" i="1"/>
  <c r="AI41828" i="1"/>
  <c r="AJ41828" i="1"/>
  <c r="AK41828" i="1"/>
  <c r="AL41828" i="1"/>
  <c r="AM41828" i="1"/>
  <c r="AN41828" i="1"/>
  <c r="AO41828" i="1"/>
  <c r="AH41829" i="1"/>
  <c r="AI41829" i="1"/>
  <c r="AJ41829" i="1"/>
  <c r="AK41829" i="1"/>
  <c r="AL41829" i="1"/>
  <c r="AM41829" i="1"/>
  <c r="AN41829" i="1"/>
  <c r="AO41829" i="1"/>
  <c r="AH41830" i="1"/>
  <c r="AI41830" i="1"/>
  <c r="AJ41830" i="1"/>
  <c r="AK41830" i="1"/>
  <c r="AL41830" i="1"/>
  <c r="AM41830" i="1"/>
  <c r="AN41830" i="1"/>
  <c r="AO41830" i="1"/>
  <c r="AH41831" i="1"/>
  <c r="AI41831" i="1"/>
  <c r="AJ41831" i="1"/>
  <c r="AK41831" i="1"/>
  <c r="AL41831" i="1"/>
  <c r="AM41831" i="1"/>
  <c r="AN41831" i="1"/>
  <c r="AO41831" i="1"/>
  <c r="AH41832" i="1"/>
  <c r="AI41832" i="1"/>
  <c r="AJ41832" i="1"/>
  <c r="AK41832" i="1"/>
  <c r="AL41832" i="1"/>
  <c r="AM41832" i="1"/>
  <c r="AN41832" i="1"/>
  <c r="AO41832" i="1"/>
  <c r="AH41833" i="1"/>
  <c r="AI41833" i="1"/>
  <c r="AJ41833" i="1"/>
  <c r="AK41833" i="1"/>
  <c r="AL41833" i="1"/>
  <c r="AM41833" i="1"/>
  <c r="AN41833" i="1"/>
  <c r="AO41833" i="1"/>
  <c r="AH41834" i="1"/>
  <c r="AI41834" i="1"/>
  <c r="AJ41834" i="1"/>
  <c r="AK41834" i="1"/>
  <c r="AL41834" i="1"/>
  <c r="AM41834" i="1"/>
  <c r="AN41834" i="1"/>
  <c r="AO41834" i="1"/>
  <c r="AH41835" i="1"/>
  <c r="AI41835" i="1"/>
  <c r="AJ41835" i="1"/>
  <c r="AK41835" i="1"/>
  <c r="AL41835" i="1"/>
  <c r="AM41835" i="1"/>
  <c r="AN41835" i="1"/>
  <c r="AO41835" i="1"/>
  <c r="AH41836" i="1"/>
  <c r="AI41836" i="1"/>
  <c r="AJ41836" i="1"/>
  <c r="AK41836" i="1"/>
  <c r="AL41836" i="1"/>
  <c r="AM41836" i="1"/>
  <c r="AN41836" i="1"/>
  <c r="AO41836" i="1"/>
  <c r="AH41837" i="1"/>
  <c r="AI41837" i="1"/>
  <c r="AJ41837" i="1"/>
  <c r="AK41837" i="1"/>
  <c r="AL41837" i="1"/>
  <c r="AM41837" i="1"/>
  <c r="AN41837" i="1"/>
  <c r="AO41837" i="1"/>
  <c r="AH41838" i="1"/>
  <c r="AI41838" i="1"/>
  <c r="AJ41838" i="1"/>
  <c r="AK41838" i="1"/>
  <c r="AL41838" i="1"/>
  <c r="AM41838" i="1"/>
  <c r="AN41838" i="1"/>
  <c r="AO41838" i="1"/>
  <c r="AH41839" i="1"/>
  <c r="AI41839" i="1"/>
  <c r="AJ41839" i="1"/>
  <c r="AK41839" i="1"/>
  <c r="AL41839" i="1"/>
  <c r="AM41839" i="1"/>
  <c r="AN41839" i="1"/>
  <c r="AO41839" i="1"/>
  <c r="AH41840" i="1"/>
  <c r="AI41840" i="1"/>
  <c r="AJ41840" i="1"/>
  <c r="AK41840" i="1"/>
  <c r="AL41840" i="1"/>
  <c r="AM41840" i="1"/>
  <c r="AN41840" i="1"/>
  <c r="AO41840" i="1"/>
  <c r="AH41841" i="1"/>
  <c r="AI41841" i="1"/>
  <c r="AJ41841" i="1"/>
  <c r="AK41841" i="1"/>
  <c r="AL41841" i="1"/>
  <c r="AM41841" i="1"/>
  <c r="AN41841" i="1"/>
  <c r="AO41841" i="1"/>
  <c r="AH41842" i="1"/>
  <c r="AI41842" i="1"/>
  <c r="AJ41842" i="1"/>
  <c r="AK41842" i="1"/>
  <c r="AL41842" i="1"/>
  <c r="AM41842" i="1"/>
  <c r="AN41842" i="1"/>
  <c r="AO41842" i="1"/>
  <c r="AH41843" i="1"/>
  <c r="AI41843" i="1"/>
  <c r="AJ41843" i="1"/>
  <c r="AK41843" i="1"/>
  <c r="AL41843" i="1"/>
  <c r="AM41843" i="1"/>
  <c r="AN41843" i="1"/>
  <c r="AO41843" i="1"/>
  <c r="AH41844" i="1"/>
  <c r="AI41844" i="1"/>
  <c r="AJ41844" i="1"/>
  <c r="AK41844" i="1"/>
  <c r="AL41844" i="1"/>
  <c r="AM41844" i="1"/>
  <c r="AN41844" i="1"/>
  <c r="AO41844" i="1"/>
  <c r="AH41845" i="1"/>
  <c r="AI41845" i="1"/>
  <c r="AJ41845" i="1"/>
  <c r="AK41845" i="1"/>
  <c r="AL41845" i="1"/>
  <c r="AM41845" i="1"/>
  <c r="AN41845" i="1"/>
  <c r="AO41845" i="1"/>
  <c r="AH41846" i="1"/>
  <c r="AI41846" i="1"/>
  <c r="AJ41846" i="1"/>
  <c r="AK41846" i="1"/>
  <c r="AL41846" i="1"/>
  <c r="AM41846" i="1"/>
  <c r="AN41846" i="1"/>
  <c r="AO41846" i="1"/>
  <c r="AH41847" i="1"/>
  <c r="AI41847" i="1"/>
  <c r="AJ41847" i="1"/>
  <c r="AK41847" i="1"/>
  <c r="AL41847" i="1"/>
  <c r="AM41847" i="1"/>
  <c r="AN41847" i="1"/>
  <c r="AO41847" i="1"/>
  <c r="AH41848" i="1"/>
  <c r="AI41848" i="1"/>
  <c r="AJ41848" i="1"/>
  <c r="AK41848" i="1"/>
  <c r="AL41848" i="1"/>
  <c r="AM41848" i="1"/>
  <c r="AN41848" i="1"/>
  <c r="AO41848" i="1"/>
  <c r="AH41849" i="1"/>
  <c r="AI41849" i="1"/>
  <c r="AJ41849" i="1"/>
  <c r="AK41849" i="1"/>
  <c r="AL41849" i="1"/>
  <c r="AM41849" i="1"/>
  <c r="AN41849" i="1"/>
  <c r="AO41849" i="1"/>
  <c r="AH41850" i="1"/>
  <c r="AI41850" i="1"/>
  <c r="AJ41850" i="1"/>
  <c r="AK41850" i="1"/>
  <c r="AL41850" i="1"/>
  <c r="AM41850" i="1"/>
  <c r="AN41850" i="1"/>
  <c r="AO41850" i="1"/>
  <c r="AH41851" i="1"/>
  <c r="AI41851" i="1"/>
  <c r="AJ41851" i="1"/>
  <c r="AK41851" i="1"/>
  <c r="AL41851" i="1"/>
  <c r="AM41851" i="1"/>
  <c r="AN41851" i="1"/>
  <c r="AO41851" i="1"/>
  <c r="AH41852" i="1"/>
  <c r="AI41852" i="1"/>
  <c r="AJ41852" i="1"/>
  <c r="AK41852" i="1"/>
  <c r="AL41852" i="1"/>
  <c r="AM41852" i="1"/>
  <c r="AN41852" i="1"/>
  <c r="AO41852" i="1"/>
  <c r="AH41853" i="1"/>
  <c r="AI41853" i="1"/>
  <c r="AJ41853" i="1"/>
  <c r="AK41853" i="1"/>
  <c r="AL41853" i="1"/>
  <c r="AM41853" i="1"/>
  <c r="AN41853" i="1"/>
  <c r="AO41853" i="1"/>
  <c r="AH41854" i="1"/>
  <c r="AI41854" i="1"/>
  <c r="AJ41854" i="1"/>
  <c r="AK41854" i="1"/>
  <c r="AL41854" i="1"/>
  <c r="AM41854" i="1"/>
  <c r="AN41854" i="1"/>
  <c r="AO41854" i="1"/>
  <c r="AH41855" i="1"/>
  <c r="AI41855" i="1"/>
  <c r="AJ41855" i="1"/>
  <c r="AK41855" i="1"/>
  <c r="AL41855" i="1"/>
  <c r="AM41855" i="1"/>
  <c r="AN41855" i="1"/>
  <c r="AO41855" i="1"/>
  <c r="AH41856" i="1"/>
  <c r="AI41856" i="1"/>
  <c r="AJ41856" i="1"/>
  <c r="AK41856" i="1"/>
  <c r="AL41856" i="1"/>
  <c r="AM41856" i="1"/>
  <c r="AN41856" i="1"/>
  <c r="AO41856" i="1"/>
  <c r="AH41857" i="1"/>
  <c r="AI41857" i="1"/>
  <c r="AJ41857" i="1"/>
  <c r="AK41857" i="1"/>
  <c r="AL41857" i="1"/>
  <c r="AM41857" i="1"/>
  <c r="AN41857" i="1"/>
  <c r="AO41857" i="1"/>
  <c r="AH41858" i="1"/>
  <c r="AI41858" i="1"/>
  <c r="AJ41858" i="1"/>
  <c r="AK41858" i="1"/>
  <c r="AL41858" i="1"/>
  <c r="AM41858" i="1"/>
  <c r="AN41858" i="1"/>
  <c r="AO41858" i="1"/>
  <c r="AH41859" i="1"/>
  <c r="AI41859" i="1"/>
  <c r="AJ41859" i="1"/>
  <c r="AK41859" i="1"/>
  <c r="AL41859" i="1"/>
  <c r="AM41859" i="1"/>
  <c r="AN41859" i="1"/>
  <c r="AO41859" i="1"/>
  <c r="AH41860" i="1"/>
  <c r="AI41860" i="1"/>
  <c r="AJ41860" i="1"/>
  <c r="AK41860" i="1"/>
  <c r="AL41860" i="1"/>
  <c r="AM41860" i="1"/>
  <c r="AN41860" i="1"/>
  <c r="AO41860" i="1"/>
  <c r="AH41861" i="1"/>
  <c r="AI41861" i="1"/>
  <c r="AJ41861" i="1"/>
  <c r="AK41861" i="1"/>
  <c r="AL41861" i="1"/>
  <c r="AM41861" i="1"/>
  <c r="AN41861" i="1"/>
  <c r="AO41861" i="1"/>
  <c r="AH41862" i="1"/>
  <c r="AI41862" i="1"/>
  <c r="AJ41862" i="1"/>
  <c r="AK41862" i="1"/>
  <c r="AL41862" i="1"/>
  <c r="AM41862" i="1"/>
  <c r="AN41862" i="1"/>
  <c r="AO41862" i="1"/>
  <c r="AH41863" i="1"/>
  <c r="AI41863" i="1"/>
  <c r="AJ41863" i="1"/>
  <c r="AK41863" i="1"/>
  <c r="AL41863" i="1"/>
  <c r="AM41863" i="1"/>
  <c r="AN41863" i="1"/>
  <c r="AO41863" i="1"/>
  <c r="AH41864" i="1"/>
  <c r="AI41864" i="1"/>
  <c r="AJ41864" i="1"/>
  <c r="AK41864" i="1"/>
  <c r="AL41864" i="1"/>
  <c r="AM41864" i="1"/>
  <c r="AN41864" i="1"/>
  <c r="AO41864" i="1"/>
  <c r="AH41865" i="1"/>
  <c r="AI41865" i="1"/>
  <c r="AJ41865" i="1"/>
  <c r="AK41865" i="1"/>
  <c r="AL41865" i="1"/>
  <c r="AM41865" i="1"/>
  <c r="AN41865" i="1"/>
  <c r="AO41865" i="1"/>
  <c r="AH41866" i="1"/>
  <c r="AI41866" i="1"/>
  <c r="AJ41866" i="1"/>
  <c r="AK41866" i="1"/>
  <c r="AL41866" i="1"/>
  <c r="AM41866" i="1"/>
  <c r="AN41866" i="1"/>
  <c r="AO41866" i="1"/>
  <c r="AH41867" i="1"/>
  <c r="AI41867" i="1"/>
  <c r="AJ41867" i="1"/>
  <c r="AK41867" i="1"/>
  <c r="AL41867" i="1"/>
  <c r="AM41867" i="1"/>
  <c r="AN41867" i="1"/>
  <c r="AO41867" i="1"/>
  <c r="AH41868" i="1"/>
  <c r="AI41868" i="1"/>
  <c r="AJ41868" i="1"/>
  <c r="AK41868" i="1"/>
  <c r="AL41868" i="1"/>
  <c r="AM41868" i="1"/>
  <c r="AN41868" i="1"/>
  <c r="AO41868" i="1"/>
  <c r="AH41869" i="1"/>
  <c r="AI41869" i="1"/>
  <c r="AJ41869" i="1"/>
  <c r="AK41869" i="1"/>
  <c r="AL41869" i="1"/>
  <c r="AM41869" i="1"/>
  <c r="AN41869" i="1"/>
  <c r="AO41869" i="1"/>
  <c r="AH41870" i="1"/>
  <c r="AI41870" i="1"/>
  <c r="AJ41870" i="1"/>
  <c r="AK41870" i="1"/>
  <c r="AL41870" i="1"/>
  <c r="AM41870" i="1"/>
  <c r="AN41870" i="1"/>
  <c r="AO41870" i="1"/>
  <c r="AH41871" i="1"/>
  <c r="AI41871" i="1"/>
  <c r="AJ41871" i="1"/>
  <c r="AK41871" i="1"/>
  <c r="AL41871" i="1"/>
  <c r="AM41871" i="1"/>
  <c r="AN41871" i="1"/>
  <c r="AO41871" i="1"/>
  <c r="AH41872" i="1"/>
  <c r="AI41872" i="1"/>
  <c r="AJ41872" i="1"/>
  <c r="AK41872" i="1"/>
  <c r="AL41872" i="1"/>
  <c r="AM41872" i="1"/>
  <c r="AN41872" i="1"/>
  <c r="AO41872" i="1"/>
  <c r="AH41873" i="1"/>
  <c r="AI41873" i="1"/>
  <c r="AJ41873" i="1"/>
  <c r="AK41873" i="1"/>
  <c r="AL41873" i="1"/>
  <c r="AM41873" i="1"/>
  <c r="AN41873" i="1"/>
  <c r="AO41873" i="1"/>
  <c r="AH41874" i="1"/>
  <c r="AI41874" i="1"/>
  <c r="AJ41874" i="1"/>
  <c r="AK41874" i="1"/>
  <c r="AL41874" i="1"/>
  <c r="AM41874" i="1"/>
  <c r="AN41874" i="1"/>
  <c r="AO41874" i="1"/>
  <c r="AH41875" i="1"/>
  <c r="AI41875" i="1"/>
  <c r="AJ41875" i="1"/>
  <c r="AK41875" i="1"/>
  <c r="AL41875" i="1"/>
  <c r="AM41875" i="1"/>
  <c r="AN41875" i="1"/>
  <c r="AO41875" i="1"/>
  <c r="AH41876" i="1"/>
  <c r="AI41876" i="1"/>
  <c r="AJ41876" i="1"/>
  <c r="AK41876" i="1"/>
  <c r="AL41876" i="1"/>
  <c r="AM41876" i="1"/>
  <c r="AN41876" i="1"/>
  <c r="AO41876" i="1"/>
  <c r="AH41877" i="1"/>
  <c r="AI41877" i="1"/>
  <c r="AJ41877" i="1"/>
  <c r="AK41877" i="1"/>
  <c r="AL41877" i="1"/>
  <c r="AM41877" i="1"/>
  <c r="AN41877" i="1"/>
  <c r="AO41877" i="1"/>
  <c r="AH41878" i="1"/>
  <c r="AI41878" i="1"/>
  <c r="AJ41878" i="1"/>
  <c r="AK41878" i="1"/>
  <c r="AL41878" i="1"/>
  <c r="AM41878" i="1"/>
  <c r="AN41878" i="1"/>
  <c r="AO41878" i="1"/>
  <c r="AH41879" i="1"/>
  <c r="AI41879" i="1"/>
  <c r="AJ41879" i="1"/>
  <c r="AK41879" i="1"/>
  <c r="AL41879" i="1"/>
  <c r="AM41879" i="1"/>
  <c r="AN41879" i="1"/>
  <c r="AO41879" i="1"/>
  <c r="AH41880" i="1"/>
  <c r="AI41880" i="1"/>
  <c r="AJ41880" i="1"/>
  <c r="AK41880" i="1"/>
  <c r="AL41880" i="1"/>
  <c r="AM41880" i="1"/>
  <c r="AN41880" i="1"/>
  <c r="AO41880" i="1"/>
  <c r="AH41881" i="1"/>
  <c r="AI41881" i="1"/>
  <c r="AJ41881" i="1"/>
  <c r="AK41881" i="1"/>
  <c r="AL41881" i="1"/>
  <c r="AM41881" i="1"/>
  <c r="AN41881" i="1"/>
  <c r="AO41881" i="1"/>
  <c r="AH41882" i="1"/>
  <c r="AI41882" i="1"/>
  <c r="AJ41882" i="1"/>
  <c r="AK41882" i="1"/>
  <c r="AL41882" i="1"/>
  <c r="AM41882" i="1"/>
  <c r="AN41882" i="1"/>
  <c r="AO41882" i="1"/>
  <c r="AH41883" i="1"/>
  <c r="AI41883" i="1"/>
  <c r="AJ41883" i="1"/>
  <c r="AK41883" i="1"/>
  <c r="AL41883" i="1"/>
  <c r="AM41883" i="1"/>
  <c r="AN41883" i="1"/>
  <c r="AO41883" i="1"/>
  <c r="AH41884" i="1"/>
  <c r="AI41884" i="1"/>
  <c r="AJ41884" i="1"/>
  <c r="AK41884" i="1"/>
  <c r="AL41884" i="1"/>
  <c r="AM41884" i="1"/>
  <c r="AN41884" i="1"/>
  <c r="AO41884" i="1"/>
  <c r="AH41885" i="1"/>
  <c r="AI41885" i="1"/>
  <c r="AJ41885" i="1"/>
  <c r="AK41885" i="1"/>
  <c r="AL41885" i="1"/>
  <c r="AM41885" i="1"/>
  <c r="AN41885" i="1"/>
  <c r="AO41885" i="1"/>
  <c r="AH41886" i="1"/>
  <c r="AI41886" i="1"/>
  <c r="AJ41886" i="1"/>
  <c r="AK41886" i="1"/>
  <c r="AL41886" i="1"/>
  <c r="AM41886" i="1"/>
  <c r="AN41886" i="1"/>
  <c r="AO41886" i="1"/>
  <c r="AH41887" i="1"/>
  <c r="AI41887" i="1"/>
  <c r="AJ41887" i="1"/>
  <c r="AK41887" i="1"/>
  <c r="AL41887" i="1"/>
  <c r="AM41887" i="1"/>
  <c r="AN41887" i="1"/>
  <c r="AO41887" i="1"/>
  <c r="AH41888" i="1"/>
  <c r="AI41888" i="1"/>
  <c r="AJ41888" i="1"/>
  <c r="AK41888" i="1"/>
  <c r="AL41888" i="1"/>
  <c r="AM41888" i="1"/>
  <c r="AN41888" i="1"/>
  <c r="AO41888" i="1"/>
  <c r="AH41889" i="1"/>
  <c r="AI41889" i="1"/>
  <c r="AJ41889" i="1"/>
  <c r="AK41889" i="1"/>
  <c r="AL41889" i="1"/>
  <c r="AM41889" i="1"/>
  <c r="AN41889" i="1"/>
  <c r="AO41889" i="1"/>
  <c r="AH41890" i="1"/>
  <c r="AI41890" i="1"/>
  <c r="AJ41890" i="1"/>
  <c r="AK41890" i="1"/>
  <c r="AL41890" i="1"/>
  <c r="AM41890" i="1"/>
  <c r="AN41890" i="1"/>
  <c r="AO41890" i="1"/>
  <c r="AH41891" i="1"/>
  <c r="AI41891" i="1"/>
  <c r="AJ41891" i="1"/>
  <c r="AK41891" i="1"/>
  <c r="AL41891" i="1"/>
  <c r="AM41891" i="1"/>
  <c r="AN41891" i="1"/>
  <c r="AO41891" i="1"/>
  <c r="AH41892" i="1"/>
  <c r="AI41892" i="1"/>
  <c r="AJ41892" i="1"/>
  <c r="AK41892" i="1"/>
  <c r="AL41892" i="1"/>
  <c r="AM41892" i="1"/>
  <c r="AN41892" i="1"/>
  <c r="AO41892" i="1"/>
  <c r="AH41893" i="1"/>
  <c r="AI41893" i="1"/>
  <c r="AJ41893" i="1"/>
  <c r="AK41893" i="1"/>
  <c r="AL41893" i="1"/>
  <c r="AM41893" i="1"/>
  <c r="AN41893" i="1"/>
  <c r="AO41893" i="1"/>
  <c r="AH41894" i="1"/>
  <c r="AI41894" i="1"/>
  <c r="AJ41894" i="1"/>
  <c r="AK41894" i="1"/>
  <c r="AL41894" i="1"/>
  <c r="AM41894" i="1"/>
  <c r="AN41894" i="1"/>
  <c r="AO41894" i="1"/>
  <c r="AH41895" i="1"/>
  <c r="AI41895" i="1"/>
  <c r="AJ41895" i="1"/>
  <c r="AK41895" i="1"/>
  <c r="AL41895" i="1"/>
  <c r="AM41895" i="1"/>
  <c r="AN41895" i="1"/>
  <c r="AO41895" i="1"/>
  <c r="AH41896" i="1"/>
  <c r="AI41896" i="1"/>
  <c r="AJ41896" i="1"/>
  <c r="AK41896" i="1"/>
  <c r="AL41896" i="1"/>
  <c r="AM41896" i="1"/>
  <c r="AN41896" i="1"/>
  <c r="AO41896" i="1"/>
  <c r="AH41897" i="1"/>
  <c r="AI41897" i="1"/>
  <c r="AJ41897" i="1"/>
  <c r="AK41897" i="1"/>
  <c r="AL41897" i="1"/>
  <c r="AM41897" i="1"/>
  <c r="AN41897" i="1"/>
  <c r="AO41897" i="1"/>
  <c r="AH41898" i="1"/>
  <c r="AI41898" i="1"/>
  <c r="AJ41898" i="1"/>
  <c r="AK41898" i="1"/>
  <c r="AL41898" i="1"/>
  <c r="AM41898" i="1"/>
  <c r="AN41898" i="1"/>
  <c r="AO41898" i="1"/>
  <c r="AH41899" i="1"/>
  <c r="AI41899" i="1"/>
  <c r="AJ41899" i="1"/>
  <c r="AK41899" i="1"/>
  <c r="AL41899" i="1"/>
  <c r="AM41899" i="1"/>
  <c r="AN41899" i="1"/>
  <c r="AO41899" i="1"/>
  <c r="AH41900" i="1"/>
  <c r="AI41900" i="1"/>
  <c r="AJ41900" i="1"/>
  <c r="AK41900" i="1"/>
  <c r="AL41900" i="1"/>
  <c r="AM41900" i="1"/>
  <c r="AN41900" i="1"/>
  <c r="AO41900" i="1"/>
  <c r="AH41901" i="1"/>
  <c r="AI41901" i="1"/>
  <c r="AJ41901" i="1"/>
  <c r="AK41901" i="1"/>
  <c r="AL41901" i="1"/>
  <c r="AM41901" i="1"/>
  <c r="AN41901" i="1"/>
  <c r="AO41901" i="1"/>
  <c r="AH41902" i="1"/>
  <c r="AI41902" i="1"/>
  <c r="AJ41902" i="1"/>
  <c r="AK41902" i="1"/>
  <c r="AL41902" i="1"/>
  <c r="AM41902" i="1"/>
  <c r="AN41902" i="1"/>
  <c r="AO41902" i="1"/>
  <c r="AH41903" i="1"/>
  <c r="AI41903" i="1"/>
  <c r="AJ41903" i="1"/>
  <c r="AK41903" i="1"/>
  <c r="AL41903" i="1"/>
  <c r="AM41903" i="1"/>
  <c r="AN41903" i="1"/>
  <c r="AO41903" i="1"/>
  <c r="AH41904" i="1"/>
  <c r="AI41904" i="1"/>
  <c r="AJ41904" i="1"/>
  <c r="AK41904" i="1"/>
  <c r="AL41904" i="1"/>
  <c r="AM41904" i="1"/>
  <c r="AN41904" i="1"/>
  <c r="AO41904" i="1"/>
  <c r="AH41905" i="1"/>
  <c r="AI41905" i="1"/>
  <c r="AJ41905" i="1"/>
  <c r="AK41905" i="1"/>
  <c r="AL41905" i="1"/>
  <c r="AM41905" i="1"/>
  <c r="AN41905" i="1"/>
  <c r="AO41905" i="1"/>
  <c r="AH41906" i="1"/>
  <c r="AI41906" i="1"/>
  <c r="AJ41906" i="1"/>
  <c r="AK41906" i="1"/>
  <c r="AL41906" i="1"/>
  <c r="AM41906" i="1"/>
  <c r="AN41906" i="1"/>
  <c r="AO41906" i="1"/>
  <c r="AH41907" i="1"/>
  <c r="AI41907" i="1"/>
  <c r="AJ41907" i="1"/>
  <c r="AK41907" i="1"/>
  <c r="AL41907" i="1"/>
  <c r="AM41907" i="1"/>
  <c r="AN41907" i="1"/>
  <c r="AO41907" i="1"/>
  <c r="AH41908" i="1"/>
  <c r="AI41908" i="1"/>
  <c r="AJ41908" i="1"/>
  <c r="AK41908" i="1"/>
  <c r="AL41908" i="1"/>
  <c r="AM41908" i="1"/>
  <c r="AN41908" i="1"/>
  <c r="AO41908" i="1"/>
  <c r="AH41909" i="1"/>
  <c r="AI41909" i="1"/>
  <c r="AJ41909" i="1"/>
  <c r="AK41909" i="1"/>
  <c r="AL41909" i="1"/>
  <c r="AM41909" i="1"/>
  <c r="AN41909" i="1"/>
  <c r="AO41909" i="1"/>
  <c r="AH41910" i="1"/>
  <c r="AI41910" i="1"/>
  <c r="AJ41910" i="1"/>
  <c r="AK41910" i="1"/>
  <c r="AL41910" i="1"/>
  <c r="AM41910" i="1"/>
  <c r="AN41910" i="1"/>
  <c r="AO41910" i="1"/>
  <c r="AH41911" i="1"/>
  <c r="AI41911" i="1"/>
  <c r="AJ41911" i="1"/>
  <c r="AK41911" i="1"/>
  <c r="AL41911" i="1"/>
  <c r="AM41911" i="1"/>
  <c r="AN41911" i="1"/>
  <c r="AO41911" i="1"/>
  <c r="AH41912" i="1"/>
  <c r="AI41912" i="1"/>
  <c r="AJ41912" i="1"/>
  <c r="AK41912" i="1"/>
  <c r="AL41912" i="1"/>
  <c r="AM41912" i="1"/>
  <c r="AN41912" i="1"/>
  <c r="AO41912" i="1"/>
  <c r="AH41913" i="1"/>
  <c r="AI41913" i="1"/>
  <c r="AJ41913" i="1"/>
  <c r="AK41913" i="1"/>
  <c r="AL41913" i="1"/>
  <c r="AM41913" i="1"/>
  <c r="AN41913" i="1"/>
  <c r="AO41913" i="1"/>
  <c r="AH41914" i="1"/>
  <c r="AI41914" i="1"/>
  <c r="AJ41914" i="1"/>
  <c r="AK41914" i="1"/>
  <c r="AL41914" i="1"/>
  <c r="AM41914" i="1"/>
  <c r="AN41914" i="1"/>
  <c r="AO41914" i="1"/>
  <c r="AH41915" i="1"/>
  <c r="AI41915" i="1"/>
  <c r="AJ41915" i="1"/>
  <c r="AK41915" i="1"/>
  <c r="AL41915" i="1"/>
  <c r="AM41915" i="1"/>
  <c r="AN41915" i="1"/>
  <c r="AO41915" i="1"/>
  <c r="AH41916" i="1"/>
  <c r="AI41916" i="1"/>
  <c r="AJ41916" i="1"/>
  <c r="AK41916" i="1"/>
  <c r="AL41916" i="1"/>
  <c r="AM41916" i="1"/>
  <c r="AN41916" i="1"/>
  <c r="AO41916" i="1"/>
  <c r="AH41917" i="1"/>
  <c r="AI41917" i="1"/>
  <c r="AJ41917" i="1"/>
  <c r="AK41917" i="1"/>
  <c r="AL41917" i="1"/>
  <c r="AM41917" i="1"/>
  <c r="AN41917" i="1"/>
  <c r="AO41917" i="1"/>
  <c r="AH41918" i="1"/>
  <c r="AI41918" i="1"/>
  <c r="AJ41918" i="1"/>
  <c r="AK41918" i="1"/>
  <c r="AL41918" i="1"/>
  <c r="AM41918" i="1"/>
  <c r="AN41918" i="1"/>
  <c r="AO41918" i="1"/>
  <c r="AH41919" i="1"/>
  <c r="AI41919" i="1"/>
  <c r="AJ41919" i="1"/>
  <c r="AK41919" i="1"/>
  <c r="AL41919" i="1"/>
  <c r="AM41919" i="1"/>
  <c r="AN41919" i="1"/>
  <c r="AO41919" i="1"/>
  <c r="AH41920" i="1"/>
  <c r="AI41920" i="1"/>
  <c r="AJ41920" i="1"/>
  <c r="AK41920" i="1"/>
  <c r="AL41920" i="1"/>
  <c r="AM41920" i="1"/>
  <c r="AN41920" i="1"/>
  <c r="AO41920" i="1"/>
  <c r="AH41921" i="1"/>
  <c r="AI41921" i="1"/>
  <c r="AJ41921" i="1"/>
  <c r="AK41921" i="1"/>
  <c r="AL41921" i="1"/>
  <c r="AM41921" i="1"/>
  <c r="AN41921" i="1"/>
  <c r="AO41921" i="1"/>
  <c r="AH41922" i="1"/>
  <c r="AI41922" i="1"/>
  <c r="AJ41922" i="1"/>
  <c r="AK41922" i="1"/>
  <c r="AL41922" i="1"/>
  <c r="AM41922" i="1"/>
  <c r="AN41922" i="1"/>
  <c r="AO41922" i="1"/>
  <c r="AH41923" i="1"/>
  <c r="AI41923" i="1"/>
  <c r="AJ41923" i="1"/>
  <c r="AK41923" i="1"/>
  <c r="AL41923" i="1"/>
  <c r="AM41923" i="1"/>
  <c r="AN41923" i="1"/>
  <c r="AO41923" i="1"/>
  <c r="AH41924" i="1"/>
  <c r="AI41924" i="1"/>
  <c r="AJ41924" i="1"/>
  <c r="AK41924" i="1"/>
  <c r="AL41924" i="1"/>
  <c r="AM41924" i="1"/>
  <c r="AN41924" i="1"/>
  <c r="AO41924" i="1"/>
  <c r="AH41925" i="1"/>
  <c r="AI41925" i="1"/>
  <c r="AJ41925" i="1"/>
  <c r="AK41925" i="1"/>
  <c r="AL41925" i="1"/>
  <c r="AM41925" i="1"/>
  <c r="AN41925" i="1"/>
  <c r="AO41925" i="1"/>
  <c r="AH41926" i="1"/>
  <c r="AI41926" i="1"/>
  <c r="AJ41926" i="1"/>
  <c r="AK41926" i="1"/>
  <c r="AL41926" i="1"/>
  <c r="AM41926" i="1"/>
  <c r="AN41926" i="1"/>
  <c r="AO41926" i="1"/>
  <c r="AH41927" i="1"/>
  <c r="AI41927" i="1"/>
  <c r="AJ41927" i="1"/>
  <c r="AK41927" i="1"/>
  <c r="AL41927" i="1"/>
  <c r="AM41927" i="1"/>
  <c r="AN41927" i="1"/>
  <c r="AO41927" i="1"/>
  <c r="AH41928" i="1"/>
  <c r="AI41928" i="1"/>
  <c r="AJ41928" i="1"/>
  <c r="AK41928" i="1"/>
  <c r="AL41928" i="1"/>
  <c r="AM41928" i="1"/>
  <c r="AN41928" i="1"/>
  <c r="AO41928" i="1"/>
  <c r="AH41929" i="1"/>
  <c r="AI41929" i="1"/>
  <c r="AJ41929" i="1"/>
  <c r="AK41929" i="1"/>
  <c r="AL41929" i="1"/>
  <c r="AM41929" i="1"/>
  <c r="AN41929" i="1"/>
  <c r="AO41929" i="1"/>
  <c r="AH41930" i="1"/>
  <c r="AI41930" i="1"/>
  <c r="AJ41930" i="1"/>
  <c r="AK41930" i="1"/>
  <c r="AL41930" i="1"/>
  <c r="AM41930" i="1"/>
  <c r="AN41930" i="1"/>
  <c r="AO41930" i="1"/>
  <c r="AH41931" i="1"/>
  <c r="AI41931" i="1"/>
  <c r="AJ41931" i="1"/>
  <c r="AK41931" i="1"/>
  <c r="AL41931" i="1"/>
  <c r="AM41931" i="1"/>
  <c r="AN41931" i="1"/>
  <c r="AO41931" i="1"/>
  <c r="AH41932" i="1"/>
  <c r="AI41932" i="1"/>
  <c r="AJ41932" i="1"/>
  <c r="AK41932" i="1"/>
  <c r="AL41932" i="1"/>
  <c r="AM41932" i="1"/>
  <c r="AN41932" i="1"/>
  <c r="AO41932" i="1"/>
  <c r="AH41933" i="1"/>
  <c r="AI41933" i="1"/>
  <c r="AJ41933" i="1"/>
  <c r="AK41933" i="1"/>
  <c r="AL41933" i="1"/>
  <c r="AM41933" i="1"/>
  <c r="AN41933" i="1"/>
  <c r="AO41933" i="1"/>
  <c r="AH41934" i="1"/>
  <c r="AI41934" i="1"/>
  <c r="AJ41934" i="1"/>
  <c r="AK41934" i="1"/>
  <c r="AL41934" i="1"/>
  <c r="AM41934" i="1"/>
  <c r="AN41934" i="1"/>
  <c r="AO41934" i="1"/>
  <c r="AH41935" i="1"/>
  <c r="AI41935" i="1"/>
  <c r="AJ41935" i="1"/>
  <c r="AK41935" i="1"/>
  <c r="AL41935" i="1"/>
  <c r="AM41935" i="1"/>
  <c r="AN41935" i="1"/>
  <c r="AO41935" i="1"/>
  <c r="AH41936" i="1"/>
  <c r="AI41936" i="1"/>
  <c r="AJ41936" i="1"/>
  <c r="AK41936" i="1"/>
  <c r="AL41936" i="1"/>
  <c r="AM41936" i="1"/>
  <c r="AN41936" i="1"/>
  <c r="AO41936" i="1"/>
  <c r="AH41937" i="1"/>
  <c r="AI41937" i="1"/>
  <c r="AJ41937" i="1"/>
  <c r="AK41937" i="1"/>
  <c r="AL41937" i="1"/>
  <c r="AM41937" i="1"/>
  <c r="AN41937" i="1"/>
  <c r="AO41937" i="1"/>
  <c r="AH41938" i="1"/>
  <c r="AI41938" i="1"/>
  <c r="AJ41938" i="1"/>
  <c r="AK41938" i="1"/>
  <c r="AL41938" i="1"/>
  <c r="AM41938" i="1"/>
  <c r="AN41938" i="1"/>
  <c r="AO41938" i="1"/>
  <c r="AH41939" i="1"/>
  <c r="AI41939" i="1"/>
  <c r="AJ41939" i="1"/>
  <c r="AK41939" i="1"/>
  <c r="AL41939" i="1"/>
  <c r="AM41939" i="1"/>
  <c r="AN41939" i="1"/>
  <c r="AO41939" i="1"/>
  <c r="AH41940" i="1"/>
  <c r="AI41940" i="1"/>
  <c r="AJ41940" i="1"/>
  <c r="AK41940" i="1"/>
  <c r="AL41940" i="1"/>
  <c r="AM41940" i="1"/>
  <c r="AN41940" i="1"/>
  <c r="AO41940" i="1"/>
  <c r="AH41941" i="1"/>
  <c r="AI41941" i="1"/>
  <c r="AJ41941" i="1"/>
  <c r="AK41941" i="1"/>
  <c r="AL41941" i="1"/>
  <c r="AM41941" i="1"/>
  <c r="AN41941" i="1"/>
  <c r="AO41941" i="1"/>
  <c r="AH41942" i="1"/>
  <c r="AI41942" i="1"/>
  <c r="AJ41942" i="1"/>
  <c r="AK41942" i="1"/>
  <c r="AL41942" i="1"/>
  <c r="AM41942" i="1"/>
  <c r="AN41942" i="1"/>
  <c r="AO41942" i="1"/>
  <c r="AH41943" i="1"/>
  <c r="AI41943" i="1"/>
  <c r="AJ41943" i="1"/>
  <c r="AK41943" i="1"/>
  <c r="AL41943" i="1"/>
  <c r="AM41943" i="1"/>
  <c r="AN41943" i="1"/>
  <c r="AO41943" i="1"/>
  <c r="AH41944" i="1"/>
  <c r="AI41944" i="1"/>
  <c r="AJ41944" i="1"/>
  <c r="AK41944" i="1"/>
  <c r="AL41944" i="1"/>
  <c r="AM41944" i="1"/>
  <c r="AN41944" i="1"/>
  <c r="AO41944" i="1"/>
  <c r="AH41945" i="1"/>
  <c r="AI41945" i="1"/>
  <c r="AJ41945" i="1"/>
  <c r="AK41945" i="1"/>
  <c r="AL41945" i="1"/>
  <c r="AM41945" i="1"/>
  <c r="AN41945" i="1"/>
  <c r="AO41945" i="1"/>
  <c r="AH41946" i="1"/>
  <c r="AI41946" i="1"/>
  <c r="AJ41946" i="1"/>
  <c r="AK41946" i="1"/>
  <c r="AL41946" i="1"/>
  <c r="AM41946" i="1"/>
  <c r="AN41946" i="1"/>
  <c r="AO41946" i="1"/>
  <c r="AH41947" i="1"/>
  <c r="AI41947" i="1"/>
  <c r="AJ41947" i="1"/>
  <c r="AK41947" i="1"/>
  <c r="AL41947" i="1"/>
  <c r="AM41947" i="1"/>
  <c r="AN41947" i="1"/>
  <c r="AO41947" i="1"/>
  <c r="AH41948" i="1"/>
  <c r="AI41948" i="1"/>
  <c r="AJ41948" i="1"/>
  <c r="AK41948" i="1"/>
  <c r="AL41948" i="1"/>
  <c r="AM41948" i="1"/>
  <c r="AN41948" i="1"/>
  <c r="AO41948" i="1"/>
  <c r="AH41949" i="1"/>
  <c r="AI41949" i="1"/>
  <c r="AJ41949" i="1"/>
  <c r="AK41949" i="1"/>
  <c r="AL41949" i="1"/>
  <c r="AM41949" i="1"/>
  <c r="AN41949" i="1"/>
  <c r="AO41949" i="1"/>
  <c r="AH41950" i="1"/>
  <c r="AI41950" i="1"/>
  <c r="AJ41950" i="1"/>
  <c r="AK41950" i="1"/>
  <c r="AL41950" i="1"/>
  <c r="AM41950" i="1"/>
  <c r="AN41950" i="1"/>
  <c r="AO41950" i="1"/>
  <c r="AH41951" i="1"/>
  <c r="AI41951" i="1"/>
  <c r="AJ41951" i="1"/>
  <c r="AK41951" i="1"/>
  <c r="AL41951" i="1"/>
  <c r="AM41951" i="1"/>
  <c r="AN41951" i="1"/>
  <c r="AO41951" i="1"/>
  <c r="AH41952" i="1"/>
  <c r="AI41952" i="1"/>
  <c r="AJ41952" i="1"/>
  <c r="AK41952" i="1"/>
  <c r="AL41952" i="1"/>
  <c r="AM41952" i="1"/>
  <c r="AN41952" i="1"/>
  <c r="AO41952" i="1"/>
  <c r="AH41953" i="1"/>
  <c r="AI41953" i="1"/>
  <c r="AJ41953" i="1"/>
  <c r="AK41953" i="1"/>
  <c r="AL41953" i="1"/>
  <c r="AM41953" i="1"/>
  <c r="AN41953" i="1"/>
  <c r="AO41953" i="1"/>
  <c r="AH41954" i="1"/>
  <c r="AI41954" i="1"/>
  <c r="AJ41954" i="1"/>
  <c r="AK41954" i="1"/>
  <c r="AL41954" i="1"/>
  <c r="AM41954" i="1"/>
  <c r="AN41954" i="1"/>
  <c r="AO41954" i="1"/>
  <c r="AH41955" i="1"/>
  <c r="AI41955" i="1"/>
  <c r="AJ41955" i="1"/>
  <c r="AK41955" i="1"/>
  <c r="AL41955" i="1"/>
  <c r="AM41955" i="1"/>
  <c r="AN41955" i="1"/>
  <c r="AO41955" i="1"/>
  <c r="AH41956" i="1"/>
  <c r="AI41956" i="1"/>
  <c r="AJ41956" i="1"/>
  <c r="AK41956" i="1"/>
  <c r="AL41956" i="1"/>
  <c r="AM41956" i="1"/>
  <c r="AN41956" i="1"/>
  <c r="AO41956" i="1"/>
  <c r="AH41957" i="1"/>
  <c r="AI41957" i="1"/>
  <c r="AJ41957" i="1"/>
  <c r="AK41957" i="1"/>
  <c r="AL41957" i="1"/>
  <c r="AM41957" i="1"/>
  <c r="AN41957" i="1"/>
  <c r="AO41957" i="1"/>
  <c r="AH41958" i="1"/>
  <c r="AI41958" i="1"/>
  <c r="AJ41958" i="1"/>
  <c r="AK41958" i="1"/>
  <c r="AL41958" i="1"/>
  <c r="AM41958" i="1"/>
  <c r="AN41958" i="1"/>
  <c r="AO41958" i="1"/>
  <c r="AH41959" i="1"/>
  <c r="AI41959" i="1"/>
  <c r="AJ41959" i="1"/>
  <c r="AK41959" i="1"/>
  <c r="AL41959" i="1"/>
  <c r="AM41959" i="1"/>
  <c r="AN41959" i="1"/>
  <c r="AO41959" i="1"/>
  <c r="AH41960" i="1"/>
  <c r="AI41960" i="1"/>
  <c r="AJ41960" i="1"/>
  <c r="AK41960" i="1"/>
  <c r="AL41960" i="1"/>
  <c r="AM41960" i="1"/>
  <c r="AN41960" i="1"/>
  <c r="AO41960" i="1"/>
  <c r="AH41961" i="1"/>
  <c r="AI41961" i="1"/>
  <c r="AJ41961" i="1"/>
  <c r="AK41961" i="1"/>
  <c r="AL41961" i="1"/>
  <c r="AM41961" i="1"/>
  <c r="AN41961" i="1"/>
  <c r="AO41961" i="1"/>
  <c r="AH41962" i="1"/>
  <c r="AI41962" i="1"/>
  <c r="AJ41962" i="1"/>
  <c r="AK41962" i="1"/>
  <c r="AL41962" i="1"/>
  <c r="AM41962" i="1"/>
  <c r="AN41962" i="1"/>
  <c r="AO41962" i="1"/>
  <c r="AH41963" i="1"/>
  <c r="AI41963" i="1"/>
  <c r="AJ41963" i="1"/>
  <c r="AK41963" i="1"/>
  <c r="AL41963" i="1"/>
  <c r="AM41963" i="1"/>
  <c r="AN41963" i="1"/>
  <c r="AO41963" i="1"/>
  <c r="AH41964" i="1"/>
  <c r="AI41964" i="1"/>
  <c r="AJ41964" i="1"/>
  <c r="AK41964" i="1"/>
  <c r="AL41964" i="1"/>
  <c r="AM41964" i="1"/>
  <c r="AN41964" i="1"/>
  <c r="AO41964" i="1"/>
  <c r="AH41965" i="1"/>
  <c r="AI41965" i="1"/>
  <c r="AJ41965" i="1"/>
  <c r="AK41965" i="1"/>
  <c r="AL41965" i="1"/>
  <c r="AM41965" i="1"/>
  <c r="AN41965" i="1"/>
  <c r="AO41965" i="1"/>
  <c r="AH41966" i="1"/>
  <c r="AI41966" i="1"/>
  <c r="AJ41966" i="1"/>
  <c r="AK41966" i="1"/>
  <c r="AL41966" i="1"/>
  <c r="AM41966" i="1"/>
  <c r="AN41966" i="1"/>
  <c r="AO41966" i="1"/>
  <c r="AH41967" i="1"/>
  <c r="AI41967" i="1"/>
  <c r="AJ41967" i="1"/>
  <c r="AK41967" i="1"/>
  <c r="AL41967" i="1"/>
  <c r="AM41967" i="1"/>
  <c r="AN41967" i="1"/>
  <c r="AO41967" i="1"/>
  <c r="AH41968" i="1"/>
  <c r="AI41968" i="1"/>
  <c r="AJ41968" i="1"/>
  <c r="AK41968" i="1"/>
  <c r="AL41968" i="1"/>
  <c r="AM41968" i="1"/>
  <c r="AN41968" i="1"/>
  <c r="AO41968" i="1"/>
  <c r="AH41969" i="1"/>
  <c r="AI41969" i="1"/>
  <c r="AJ41969" i="1"/>
  <c r="AK41969" i="1"/>
  <c r="AL41969" i="1"/>
  <c r="AM41969" i="1"/>
  <c r="AN41969" i="1"/>
  <c r="AO41969" i="1"/>
  <c r="AH41970" i="1"/>
  <c r="AI41970" i="1"/>
  <c r="AJ41970" i="1"/>
  <c r="AK41970" i="1"/>
  <c r="AL41970" i="1"/>
  <c r="AM41970" i="1"/>
  <c r="AN41970" i="1"/>
  <c r="AO41970" i="1"/>
  <c r="AH41971" i="1"/>
  <c r="AI41971" i="1"/>
  <c r="AJ41971" i="1"/>
  <c r="AK41971" i="1"/>
  <c r="AL41971" i="1"/>
  <c r="AM41971" i="1"/>
  <c r="AN41971" i="1"/>
  <c r="AO41971" i="1"/>
  <c r="AH41972" i="1"/>
  <c r="AI41972" i="1"/>
  <c r="AJ41972" i="1"/>
  <c r="AK41972" i="1"/>
  <c r="AL41972" i="1"/>
  <c r="AM41972" i="1"/>
  <c r="AN41972" i="1"/>
  <c r="AO41972" i="1"/>
  <c r="AH41973" i="1"/>
  <c r="AI41973" i="1"/>
  <c r="AJ41973" i="1"/>
  <c r="AK41973" i="1"/>
  <c r="AL41973" i="1"/>
  <c r="AM41973" i="1"/>
  <c r="AN41973" i="1"/>
  <c r="AO41973" i="1"/>
  <c r="AH41974" i="1"/>
  <c r="AI41974" i="1"/>
  <c r="AJ41974" i="1"/>
  <c r="AK41974" i="1"/>
  <c r="AL41974" i="1"/>
  <c r="AM41974" i="1"/>
  <c r="AN41974" i="1"/>
  <c r="AO41974" i="1"/>
  <c r="AH41975" i="1"/>
  <c r="AI41975" i="1"/>
  <c r="AJ41975" i="1"/>
  <c r="AK41975" i="1"/>
  <c r="AL41975" i="1"/>
  <c r="AM41975" i="1"/>
  <c r="AN41975" i="1"/>
  <c r="AO41975" i="1"/>
  <c r="AH41976" i="1"/>
  <c r="AI41976" i="1"/>
  <c r="AJ41976" i="1"/>
  <c r="AK41976" i="1"/>
  <c r="AL41976" i="1"/>
  <c r="AM41976" i="1"/>
  <c r="AN41976" i="1"/>
  <c r="AO41976" i="1"/>
  <c r="AH41977" i="1"/>
  <c r="AI41977" i="1"/>
  <c r="AJ41977" i="1"/>
  <c r="AK41977" i="1"/>
  <c r="AL41977" i="1"/>
  <c r="AM41977" i="1"/>
  <c r="AN41977" i="1"/>
  <c r="AO41977" i="1"/>
  <c r="AH41978" i="1"/>
  <c r="AI41978" i="1"/>
  <c r="AJ41978" i="1"/>
  <c r="AK41978" i="1"/>
  <c r="AL41978" i="1"/>
  <c r="AM41978" i="1"/>
  <c r="AN41978" i="1"/>
  <c r="AO41978" i="1"/>
  <c r="AH41979" i="1"/>
  <c r="AI41979" i="1"/>
  <c r="AJ41979" i="1"/>
  <c r="AK41979" i="1"/>
  <c r="AL41979" i="1"/>
  <c r="AM41979" i="1"/>
  <c r="AN41979" i="1"/>
  <c r="AO41979" i="1"/>
  <c r="AH41980" i="1"/>
  <c r="AI41980" i="1"/>
  <c r="AJ41980" i="1"/>
  <c r="AK41980" i="1"/>
  <c r="AL41980" i="1"/>
  <c r="AM41980" i="1"/>
  <c r="AN41980" i="1"/>
  <c r="AO41980" i="1"/>
  <c r="AH41981" i="1"/>
  <c r="AI41981" i="1"/>
  <c r="AJ41981" i="1"/>
  <c r="AK41981" i="1"/>
  <c r="AL41981" i="1"/>
  <c r="AM41981" i="1"/>
  <c r="AN41981" i="1"/>
  <c r="AO41981" i="1"/>
  <c r="AH41982" i="1"/>
  <c r="AI41982" i="1"/>
  <c r="AJ41982" i="1"/>
  <c r="AK41982" i="1"/>
  <c r="AL41982" i="1"/>
  <c r="AM41982" i="1"/>
  <c r="AN41982" i="1"/>
  <c r="AO41982" i="1"/>
  <c r="AH41983" i="1"/>
  <c r="AI41983" i="1"/>
  <c r="AJ41983" i="1"/>
  <c r="AK41983" i="1"/>
  <c r="AL41983" i="1"/>
  <c r="AM41983" i="1"/>
  <c r="AN41983" i="1"/>
  <c r="AO41983" i="1"/>
  <c r="AH41984" i="1"/>
  <c r="AI41984" i="1"/>
  <c r="AJ41984" i="1"/>
  <c r="AK41984" i="1"/>
  <c r="AL41984" i="1"/>
  <c r="AM41984" i="1"/>
  <c r="AN41984" i="1"/>
  <c r="AO41984" i="1"/>
  <c r="AH41985" i="1"/>
  <c r="AI41985" i="1"/>
  <c r="AJ41985" i="1"/>
  <c r="AK41985" i="1"/>
  <c r="AL41985" i="1"/>
  <c r="AM41985" i="1"/>
  <c r="AN41985" i="1"/>
  <c r="AO41985" i="1"/>
  <c r="AH41986" i="1"/>
  <c r="AI41986" i="1"/>
  <c r="AJ41986" i="1"/>
  <c r="AK41986" i="1"/>
  <c r="AL41986" i="1"/>
  <c r="AM41986" i="1"/>
  <c r="AN41986" i="1"/>
  <c r="AO41986" i="1"/>
  <c r="AH41987" i="1"/>
  <c r="AI41987" i="1"/>
  <c r="AJ41987" i="1"/>
  <c r="AK41987" i="1"/>
  <c r="AL41987" i="1"/>
  <c r="AM41987" i="1"/>
  <c r="AN41987" i="1"/>
  <c r="AO41987" i="1"/>
  <c r="AH41988" i="1"/>
  <c r="AI41988" i="1"/>
  <c r="AJ41988" i="1"/>
  <c r="AK41988" i="1"/>
  <c r="AL41988" i="1"/>
  <c r="AM41988" i="1"/>
  <c r="AN41988" i="1"/>
  <c r="AO41988" i="1"/>
  <c r="AH41989" i="1"/>
  <c r="AI41989" i="1"/>
  <c r="AJ41989" i="1"/>
  <c r="AK41989" i="1"/>
  <c r="AL41989" i="1"/>
  <c r="AM41989" i="1"/>
  <c r="AN41989" i="1"/>
  <c r="AO41989" i="1"/>
  <c r="AH41990" i="1"/>
  <c r="AI41990" i="1"/>
  <c r="AJ41990" i="1"/>
  <c r="AK41990" i="1"/>
  <c r="AL41990" i="1"/>
  <c r="AM41990" i="1"/>
  <c r="AN41990" i="1"/>
  <c r="AO41990" i="1"/>
  <c r="AH41991" i="1"/>
  <c r="AI41991" i="1"/>
  <c r="AJ41991" i="1"/>
  <c r="AK41991" i="1"/>
  <c r="AL41991" i="1"/>
  <c r="AM41991" i="1"/>
  <c r="AN41991" i="1"/>
  <c r="AO41991" i="1"/>
  <c r="AH41992" i="1"/>
  <c r="AI41992" i="1"/>
  <c r="AJ41992" i="1"/>
  <c r="AK41992" i="1"/>
  <c r="AL41992" i="1"/>
  <c r="AM41992" i="1"/>
  <c r="AN41992" i="1"/>
  <c r="AO41992" i="1"/>
  <c r="AH41993" i="1"/>
  <c r="AI41993" i="1"/>
  <c r="AJ41993" i="1"/>
  <c r="AK41993" i="1"/>
  <c r="AL41993" i="1"/>
  <c r="AM41993" i="1"/>
  <c r="AN41993" i="1"/>
  <c r="AO41993" i="1"/>
  <c r="AH41994" i="1"/>
  <c r="AI41994" i="1"/>
  <c r="AJ41994" i="1"/>
  <c r="AK41994" i="1"/>
  <c r="AL41994" i="1"/>
  <c r="AM41994" i="1"/>
  <c r="AN41994" i="1"/>
  <c r="AO41994" i="1"/>
  <c r="AH41995" i="1"/>
  <c r="AI41995" i="1"/>
  <c r="AJ41995" i="1"/>
  <c r="AK41995" i="1"/>
  <c r="AL41995" i="1"/>
  <c r="AM41995" i="1"/>
  <c r="AN41995" i="1"/>
  <c r="AO41995" i="1"/>
  <c r="AH41996" i="1"/>
  <c r="AI41996" i="1"/>
  <c r="AJ41996" i="1"/>
  <c r="AK41996" i="1"/>
  <c r="AL41996" i="1"/>
  <c r="AM41996" i="1"/>
  <c r="AN41996" i="1"/>
  <c r="AO41996" i="1"/>
  <c r="AH41997" i="1"/>
  <c r="AI41997" i="1"/>
  <c r="AJ41997" i="1"/>
  <c r="AK41997" i="1"/>
  <c r="AL41997" i="1"/>
  <c r="AM41997" i="1"/>
  <c r="AN41997" i="1"/>
  <c r="AO41997" i="1"/>
  <c r="AH41998" i="1"/>
  <c r="AI41998" i="1"/>
  <c r="AJ41998" i="1"/>
  <c r="AK41998" i="1"/>
  <c r="AL41998" i="1"/>
  <c r="AM41998" i="1"/>
  <c r="AN41998" i="1"/>
  <c r="AO41998" i="1"/>
  <c r="AH41999" i="1"/>
  <c r="AI41999" i="1"/>
  <c r="AJ41999" i="1"/>
  <c r="AK41999" i="1"/>
  <c r="AL41999" i="1"/>
  <c r="AM41999" i="1"/>
  <c r="AN41999" i="1"/>
  <c r="AO41999" i="1"/>
  <c r="AH42000" i="1"/>
  <c r="AI42000" i="1"/>
  <c r="AJ42000" i="1"/>
  <c r="AK42000" i="1"/>
  <c r="AL42000" i="1"/>
  <c r="AM42000" i="1"/>
  <c r="AN42000" i="1"/>
  <c r="AO42000" i="1"/>
  <c r="AH42001" i="1"/>
  <c r="AI42001" i="1"/>
  <c r="AJ42001" i="1"/>
  <c r="AK42001" i="1"/>
  <c r="AL42001" i="1"/>
  <c r="AM42001" i="1"/>
  <c r="AN42001" i="1"/>
  <c r="AO42001" i="1"/>
  <c r="AH42002" i="1"/>
  <c r="AI42002" i="1"/>
  <c r="AJ42002" i="1"/>
  <c r="AK42002" i="1"/>
  <c r="AL42002" i="1"/>
  <c r="AM42002" i="1"/>
  <c r="AN42002" i="1"/>
  <c r="AO42002" i="1"/>
  <c r="AH42003" i="1"/>
  <c r="AI42003" i="1"/>
  <c r="AJ42003" i="1"/>
  <c r="AK42003" i="1"/>
  <c r="AL42003" i="1"/>
  <c r="AM42003" i="1"/>
  <c r="AN42003" i="1"/>
  <c r="AO42003" i="1"/>
  <c r="AH42004" i="1"/>
  <c r="AI42004" i="1"/>
  <c r="AJ42004" i="1"/>
  <c r="AK42004" i="1"/>
  <c r="AL42004" i="1"/>
  <c r="AM42004" i="1"/>
  <c r="AN42004" i="1"/>
  <c r="AO42004" i="1"/>
  <c r="AH42005" i="1"/>
  <c r="AI42005" i="1"/>
  <c r="AJ42005" i="1"/>
  <c r="AK42005" i="1"/>
  <c r="AL42005" i="1"/>
  <c r="AM42005" i="1"/>
  <c r="AN42005" i="1"/>
  <c r="AO42005" i="1"/>
  <c r="AH42006" i="1"/>
  <c r="AI42006" i="1"/>
  <c r="AJ42006" i="1"/>
  <c r="AK42006" i="1"/>
  <c r="AL42006" i="1"/>
  <c r="AM42006" i="1"/>
  <c r="AN42006" i="1"/>
  <c r="AO42006" i="1"/>
  <c r="AH42007" i="1"/>
  <c r="AI42007" i="1"/>
  <c r="AJ42007" i="1"/>
  <c r="AK42007" i="1"/>
  <c r="AL42007" i="1"/>
  <c r="AM42007" i="1"/>
  <c r="AN42007" i="1"/>
  <c r="AO42007" i="1"/>
  <c r="AH42008" i="1"/>
  <c r="AI42008" i="1"/>
  <c r="AJ42008" i="1"/>
  <c r="AK42008" i="1"/>
  <c r="AL42008" i="1"/>
  <c r="AM42008" i="1"/>
  <c r="AN42008" i="1"/>
  <c r="AO42008" i="1"/>
  <c r="AH42009" i="1"/>
  <c r="AI42009" i="1"/>
  <c r="AJ42009" i="1"/>
  <c r="AK42009" i="1"/>
  <c r="AL42009" i="1"/>
  <c r="AM42009" i="1"/>
  <c r="AN42009" i="1"/>
  <c r="AO42009" i="1"/>
  <c r="AH42010" i="1"/>
  <c r="AI42010" i="1"/>
  <c r="AJ42010" i="1"/>
  <c r="AK42010" i="1"/>
  <c r="AL42010" i="1"/>
  <c r="AM42010" i="1"/>
  <c r="AN42010" i="1"/>
  <c r="AO42010" i="1"/>
  <c r="AH42011" i="1"/>
  <c r="AI42011" i="1"/>
  <c r="AJ42011" i="1"/>
  <c r="AK42011" i="1"/>
  <c r="AL42011" i="1"/>
  <c r="AM42011" i="1"/>
  <c r="AN42011" i="1"/>
  <c r="AO42011" i="1"/>
  <c r="AH42012" i="1"/>
  <c r="AI42012" i="1"/>
  <c r="AJ42012" i="1"/>
  <c r="AK42012" i="1"/>
  <c r="AL42012" i="1"/>
  <c r="AM42012" i="1"/>
  <c r="AN42012" i="1"/>
  <c r="AO42012" i="1"/>
  <c r="AH42013" i="1"/>
  <c r="AI42013" i="1"/>
  <c r="AJ42013" i="1"/>
  <c r="AK42013" i="1"/>
  <c r="AL42013" i="1"/>
  <c r="AM42013" i="1"/>
  <c r="AN42013" i="1"/>
  <c r="AO42013" i="1"/>
  <c r="AH42014" i="1"/>
  <c r="AI42014" i="1"/>
  <c r="AJ42014" i="1"/>
  <c r="AK42014" i="1"/>
  <c r="AL42014" i="1"/>
  <c r="AM42014" i="1"/>
  <c r="AN42014" i="1"/>
  <c r="AO42014" i="1"/>
  <c r="AH42015" i="1"/>
  <c r="AI42015" i="1"/>
  <c r="AJ42015" i="1"/>
  <c r="AK42015" i="1"/>
  <c r="AL42015" i="1"/>
  <c r="AM42015" i="1"/>
  <c r="AN42015" i="1"/>
  <c r="AO42015" i="1"/>
  <c r="AH42016" i="1"/>
  <c r="AI42016" i="1"/>
  <c r="AJ42016" i="1"/>
  <c r="AK42016" i="1"/>
  <c r="AL42016" i="1"/>
  <c r="AM42016" i="1"/>
  <c r="AN42016" i="1"/>
  <c r="AO42016" i="1"/>
  <c r="AH42017" i="1"/>
  <c r="AI42017" i="1"/>
  <c r="AJ42017" i="1"/>
  <c r="AK42017" i="1"/>
  <c r="AL42017" i="1"/>
  <c r="AM42017" i="1"/>
  <c r="AN42017" i="1"/>
  <c r="AO42017" i="1"/>
  <c r="AH42018" i="1"/>
  <c r="AI42018" i="1"/>
  <c r="AJ42018" i="1"/>
  <c r="AK42018" i="1"/>
  <c r="AL42018" i="1"/>
  <c r="AM42018" i="1"/>
  <c r="AN42018" i="1"/>
  <c r="AO42018" i="1"/>
  <c r="AH42019" i="1"/>
  <c r="AI42019" i="1"/>
  <c r="AJ42019" i="1"/>
  <c r="AK42019" i="1"/>
  <c r="AL42019" i="1"/>
  <c r="AM42019" i="1"/>
  <c r="AN42019" i="1"/>
  <c r="AO42019" i="1"/>
  <c r="AH42020" i="1"/>
  <c r="AI42020" i="1"/>
  <c r="AJ42020" i="1"/>
  <c r="AK42020" i="1"/>
  <c r="AL42020" i="1"/>
  <c r="AM42020" i="1"/>
  <c r="AN42020" i="1"/>
  <c r="AO42020" i="1"/>
  <c r="AH42021" i="1"/>
  <c r="AI42021" i="1"/>
  <c r="AJ42021" i="1"/>
  <c r="AK42021" i="1"/>
  <c r="AL42021" i="1"/>
  <c r="AM42021" i="1"/>
  <c r="AN42021" i="1"/>
  <c r="AO42021" i="1"/>
  <c r="AH42022" i="1"/>
  <c r="AI42022" i="1"/>
  <c r="AJ42022" i="1"/>
  <c r="AK42022" i="1"/>
  <c r="AL42022" i="1"/>
  <c r="AM42022" i="1"/>
  <c r="AN42022" i="1"/>
  <c r="AO42022" i="1"/>
  <c r="AH42023" i="1"/>
  <c r="AI42023" i="1"/>
  <c r="AJ42023" i="1"/>
  <c r="AK42023" i="1"/>
  <c r="AL42023" i="1"/>
  <c r="AM42023" i="1"/>
  <c r="AN42023" i="1"/>
  <c r="AO42023" i="1"/>
  <c r="AH42024" i="1"/>
  <c r="AI42024" i="1"/>
  <c r="AJ42024" i="1"/>
  <c r="AK42024" i="1"/>
  <c r="AL42024" i="1"/>
  <c r="AM42024" i="1"/>
  <c r="AN42024" i="1"/>
  <c r="AO42024" i="1"/>
  <c r="AH42025" i="1"/>
  <c r="AI42025" i="1"/>
  <c r="AJ42025" i="1"/>
  <c r="AK42025" i="1"/>
  <c r="AL42025" i="1"/>
  <c r="AM42025" i="1"/>
  <c r="AN42025" i="1"/>
  <c r="AO42025" i="1"/>
  <c r="AH42026" i="1"/>
  <c r="AI42026" i="1"/>
  <c r="AJ42026" i="1"/>
  <c r="AK42026" i="1"/>
  <c r="AL42026" i="1"/>
  <c r="AM42026" i="1"/>
  <c r="AN42026" i="1"/>
  <c r="AO42026" i="1"/>
  <c r="AH42027" i="1"/>
  <c r="AI42027" i="1"/>
  <c r="AJ42027" i="1"/>
  <c r="AK42027" i="1"/>
  <c r="AL42027" i="1"/>
  <c r="AM42027" i="1"/>
  <c r="AN42027" i="1"/>
  <c r="AO42027" i="1"/>
  <c r="AH42028" i="1"/>
  <c r="AI42028" i="1"/>
  <c r="AJ42028" i="1"/>
  <c r="AK42028" i="1"/>
  <c r="AL42028" i="1"/>
  <c r="AM42028" i="1"/>
  <c r="AN42028" i="1"/>
  <c r="AO42028" i="1"/>
  <c r="AH42029" i="1"/>
  <c r="AI42029" i="1"/>
  <c r="AJ42029" i="1"/>
  <c r="AK42029" i="1"/>
  <c r="AL42029" i="1"/>
  <c r="AM42029" i="1"/>
  <c r="AN42029" i="1"/>
  <c r="AO42029" i="1"/>
  <c r="AH42030" i="1"/>
  <c r="AI42030" i="1"/>
  <c r="AJ42030" i="1"/>
  <c r="AK42030" i="1"/>
  <c r="AL42030" i="1"/>
  <c r="AM42030" i="1"/>
  <c r="AN42030" i="1"/>
  <c r="AO42030" i="1"/>
  <c r="AH42031" i="1"/>
  <c r="AI42031" i="1"/>
  <c r="AJ42031" i="1"/>
  <c r="AK42031" i="1"/>
  <c r="AL42031" i="1"/>
  <c r="AM42031" i="1"/>
  <c r="AN42031" i="1"/>
  <c r="AO42031" i="1"/>
  <c r="AH42032" i="1"/>
  <c r="AI42032" i="1"/>
  <c r="AJ42032" i="1"/>
  <c r="AK42032" i="1"/>
  <c r="AL42032" i="1"/>
  <c r="AM42032" i="1"/>
  <c r="AN42032" i="1"/>
  <c r="AO42032" i="1"/>
  <c r="AH42033" i="1"/>
  <c r="AI42033" i="1"/>
  <c r="AJ42033" i="1"/>
  <c r="AK42033" i="1"/>
  <c r="AL42033" i="1"/>
  <c r="AM42033" i="1"/>
  <c r="AN42033" i="1"/>
  <c r="AO42033" i="1"/>
  <c r="AH42034" i="1"/>
  <c r="AI42034" i="1"/>
  <c r="AJ42034" i="1"/>
  <c r="AK42034" i="1"/>
  <c r="AL42034" i="1"/>
  <c r="AM42034" i="1"/>
  <c r="AN42034" i="1"/>
  <c r="AO42034" i="1"/>
  <c r="AH42035" i="1"/>
  <c r="AI42035" i="1"/>
  <c r="AJ42035" i="1"/>
  <c r="AK42035" i="1"/>
  <c r="AL42035" i="1"/>
  <c r="AM42035" i="1"/>
  <c r="AN42035" i="1"/>
  <c r="AO42035" i="1"/>
  <c r="AH42036" i="1"/>
  <c r="AI42036" i="1"/>
  <c r="AJ42036" i="1"/>
  <c r="AK42036" i="1"/>
  <c r="AL42036" i="1"/>
  <c r="AM42036" i="1"/>
  <c r="AN42036" i="1"/>
  <c r="AO42036" i="1"/>
  <c r="AH42037" i="1"/>
  <c r="AI42037" i="1"/>
  <c r="AJ42037" i="1"/>
  <c r="AK42037" i="1"/>
  <c r="AL42037" i="1"/>
  <c r="AM42037" i="1"/>
  <c r="AN42037" i="1"/>
  <c r="AO42037" i="1"/>
  <c r="AH42038" i="1"/>
  <c r="AI42038" i="1"/>
  <c r="AJ42038" i="1"/>
  <c r="AK42038" i="1"/>
  <c r="AL42038" i="1"/>
  <c r="AM42038" i="1"/>
  <c r="AN42038" i="1"/>
  <c r="AO42038" i="1"/>
  <c r="AH42039" i="1"/>
  <c r="AI42039" i="1"/>
  <c r="AJ42039" i="1"/>
  <c r="AK42039" i="1"/>
  <c r="AL42039" i="1"/>
  <c r="AM42039" i="1"/>
  <c r="AN42039" i="1"/>
  <c r="AO42039" i="1"/>
  <c r="AH42040" i="1"/>
  <c r="AI42040" i="1"/>
  <c r="AJ42040" i="1"/>
  <c r="AK42040" i="1"/>
  <c r="AL42040" i="1"/>
  <c r="AM42040" i="1"/>
  <c r="AN42040" i="1"/>
  <c r="AO42040" i="1"/>
  <c r="AH42041" i="1"/>
  <c r="AI42041" i="1"/>
  <c r="AJ42041" i="1"/>
  <c r="AK42041" i="1"/>
  <c r="AL42041" i="1"/>
  <c r="AM42041" i="1"/>
  <c r="AN42041" i="1"/>
  <c r="AO42041" i="1"/>
  <c r="AH42042" i="1"/>
  <c r="AI42042" i="1"/>
  <c r="AJ42042" i="1"/>
  <c r="AK42042" i="1"/>
  <c r="AL42042" i="1"/>
  <c r="AM42042" i="1"/>
  <c r="AN42042" i="1"/>
  <c r="AO42042" i="1"/>
  <c r="AH42043" i="1"/>
  <c r="AI42043" i="1"/>
  <c r="AJ42043" i="1"/>
  <c r="AK42043" i="1"/>
  <c r="AL42043" i="1"/>
  <c r="AM42043" i="1"/>
  <c r="AN42043" i="1"/>
  <c r="AO42043" i="1"/>
  <c r="AH42044" i="1"/>
  <c r="AI42044" i="1"/>
  <c r="AJ42044" i="1"/>
  <c r="AK42044" i="1"/>
  <c r="AL42044" i="1"/>
  <c r="AM42044" i="1"/>
  <c r="AN42044" i="1"/>
  <c r="AO42044" i="1"/>
  <c r="AH42045" i="1"/>
  <c r="AI42045" i="1"/>
  <c r="AJ42045" i="1"/>
  <c r="AK42045" i="1"/>
  <c r="AL42045" i="1"/>
  <c r="AM42045" i="1"/>
  <c r="AN42045" i="1"/>
  <c r="AO42045" i="1"/>
  <c r="AH42046" i="1"/>
  <c r="AI42046" i="1"/>
  <c r="AJ42046" i="1"/>
  <c r="AK42046" i="1"/>
  <c r="AL42046" i="1"/>
  <c r="AM42046" i="1"/>
  <c r="AN42046" i="1"/>
  <c r="AO42046" i="1"/>
  <c r="AH42047" i="1"/>
  <c r="AI42047" i="1"/>
  <c r="AJ42047" i="1"/>
  <c r="AK42047" i="1"/>
  <c r="AL42047" i="1"/>
  <c r="AM42047" i="1"/>
  <c r="AN42047" i="1"/>
  <c r="AO42047" i="1"/>
  <c r="AH42048" i="1"/>
  <c r="AI42048" i="1"/>
  <c r="AJ42048" i="1"/>
  <c r="AK42048" i="1"/>
  <c r="AL42048" i="1"/>
  <c r="AM42048" i="1"/>
  <c r="AN42048" i="1"/>
  <c r="AO42048" i="1"/>
  <c r="AH42049" i="1"/>
  <c r="AI42049" i="1"/>
  <c r="AJ42049" i="1"/>
  <c r="AK42049" i="1"/>
  <c r="AL42049" i="1"/>
  <c r="AM42049" i="1"/>
  <c r="AN42049" i="1"/>
  <c r="AO42049" i="1"/>
  <c r="AH42050" i="1"/>
  <c r="AI42050" i="1"/>
  <c r="AJ42050" i="1"/>
  <c r="AK42050" i="1"/>
  <c r="AL42050" i="1"/>
  <c r="AM42050" i="1"/>
  <c r="AN42050" i="1"/>
  <c r="AO42050" i="1"/>
  <c r="AH42051" i="1"/>
  <c r="AI42051" i="1"/>
  <c r="AJ42051" i="1"/>
  <c r="AK42051" i="1"/>
  <c r="AL42051" i="1"/>
  <c r="AM42051" i="1"/>
  <c r="AN42051" i="1"/>
  <c r="AO42051" i="1"/>
  <c r="AH42052" i="1"/>
  <c r="AI42052" i="1"/>
  <c r="AJ42052" i="1"/>
  <c r="AK42052" i="1"/>
  <c r="AL42052" i="1"/>
  <c r="AM42052" i="1"/>
  <c r="AN42052" i="1"/>
  <c r="AO42052" i="1"/>
  <c r="AH42053" i="1"/>
  <c r="AI42053" i="1"/>
  <c r="AJ42053" i="1"/>
  <c r="AK42053" i="1"/>
  <c r="AL42053" i="1"/>
  <c r="AM42053" i="1"/>
  <c r="AN42053" i="1"/>
  <c r="AO42053" i="1"/>
  <c r="AH42054" i="1"/>
  <c r="AI42054" i="1"/>
  <c r="AJ42054" i="1"/>
  <c r="AK42054" i="1"/>
  <c r="AL42054" i="1"/>
  <c r="AM42054" i="1"/>
  <c r="AN42054" i="1"/>
  <c r="AO42054" i="1"/>
  <c r="AH42055" i="1"/>
  <c r="AI42055" i="1"/>
  <c r="AJ42055" i="1"/>
  <c r="AK42055" i="1"/>
  <c r="AL42055" i="1"/>
  <c r="AM42055" i="1"/>
  <c r="AN42055" i="1"/>
  <c r="AO42055" i="1"/>
  <c r="AH42056" i="1"/>
  <c r="AI42056" i="1"/>
  <c r="AJ42056" i="1"/>
  <c r="AK42056" i="1"/>
  <c r="AL42056" i="1"/>
  <c r="AM42056" i="1"/>
  <c r="AN42056" i="1"/>
  <c r="AO42056" i="1"/>
  <c r="AH42057" i="1"/>
  <c r="AI42057" i="1"/>
  <c r="AJ42057" i="1"/>
  <c r="AK42057" i="1"/>
  <c r="AL42057" i="1"/>
  <c r="AM42057" i="1"/>
  <c r="AN42057" i="1"/>
  <c r="AO42057" i="1"/>
  <c r="AH42058" i="1"/>
  <c r="AI42058" i="1"/>
  <c r="AJ42058" i="1"/>
  <c r="AK42058" i="1"/>
  <c r="AL42058" i="1"/>
  <c r="AM42058" i="1"/>
  <c r="AN42058" i="1"/>
  <c r="AO42058" i="1"/>
  <c r="AH42059" i="1"/>
  <c r="AI42059" i="1"/>
  <c r="AJ42059" i="1"/>
  <c r="AK42059" i="1"/>
  <c r="AL42059" i="1"/>
  <c r="AM42059" i="1"/>
  <c r="AN42059" i="1"/>
  <c r="AO42059" i="1"/>
  <c r="AH42060" i="1"/>
  <c r="AI42060" i="1"/>
  <c r="AJ42060" i="1"/>
  <c r="AK42060" i="1"/>
  <c r="AL42060" i="1"/>
  <c r="AM42060" i="1"/>
  <c r="AN42060" i="1"/>
  <c r="AO42060" i="1"/>
  <c r="AH42061" i="1"/>
  <c r="AI42061" i="1"/>
  <c r="AJ42061" i="1"/>
  <c r="AK42061" i="1"/>
  <c r="AL42061" i="1"/>
  <c r="AM42061" i="1"/>
  <c r="AN42061" i="1"/>
  <c r="AO42061" i="1"/>
  <c r="AH42062" i="1"/>
  <c r="AI42062" i="1"/>
  <c r="AJ42062" i="1"/>
  <c r="AK42062" i="1"/>
  <c r="AL42062" i="1"/>
  <c r="AM42062" i="1"/>
  <c r="AN42062" i="1"/>
  <c r="AO42062" i="1"/>
  <c r="AH42063" i="1"/>
  <c r="AI42063" i="1"/>
  <c r="AJ42063" i="1"/>
  <c r="AK42063" i="1"/>
  <c r="AL42063" i="1"/>
  <c r="AM42063" i="1"/>
  <c r="AN42063" i="1"/>
  <c r="AO42063" i="1"/>
  <c r="AH42064" i="1"/>
  <c r="AI42064" i="1"/>
  <c r="AJ42064" i="1"/>
  <c r="AK42064" i="1"/>
  <c r="AL42064" i="1"/>
  <c r="AM42064" i="1"/>
  <c r="AN42064" i="1"/>
  <c r="AO42064" i="1"/>
  <c r="AH42065" i="1"/>
  <c r="AI42065" i="1"/>
  <c r="AJ42065" i="1"/>
  <c r="AK42065" i="1"/>
  <c r="AL42065" i="1"/>
  <c r="AM42065" i="1"/>
  <c r="AN42065" i="1"/>
  <c r="AO42065" i="1"/>
  <c r="AH42066" i="1"/>
  <c r="AI42066" i="1"/>
  <c r="AJ42066" i="1"/>
  <c r="AK42066" i="1"/>
  <c r="AL42066" i="1"/>
  <c r="AM42066" i="1"/>
  <c r="AN42066" i="1"/>
  <c r="AO42066" i="1"/>
  <c r="AH42067" i="1"/>
  <c r="AI42067" i="1"/>
  <c r="AJ42067" i="1"/>
  <c r="AK42067" i="1"/>
  <c r="AL42067" i="1"/>
  <c r="AM42067" i="1"/>
  <c r="AN42067" i="1"/>
  <c r="AO42067" i="1"/>
  <c r="AH42068" i="1"/>
  <c r="AI42068" i="1"/>
  <c r="AJ42068" i="1"/>
  <c r="AK42068" i="1"/>
  <c r="AL42068" i="1"/>
  <c r="AM42068" i="1"/>
  <c r="AN42068" i="1"/>
  <c r="AO42068" i="1"/>
  <c r="AH42069" i="1"/>
  <c r="AI42069" i="1"/>
  <c r="AJ42069" i="1"/>
  <c r="AK42069" i="1"/>
  <c r="AL42069" i="1"/>
  <c r="AM42069" i="1"/>
  <c r="AN42069" i="1"/>
  <c r="AO42069" i="1"/>
  <c r="AH42070" i="1"/>
  <c r="AI42070" i="1"/>
  <c r="AJ42070" i="1"/>
  <c r="AK42070" i="1"/>
  <c r="AL42070" i="1"/>
  <c r="AM42070" i="1"/>
  <c r="AN42070" i="1"/>
  <c r="AO42070" i="1"/>
  <c r="AH42071" i="1"/>
  <c r="AI42071" i="1"/>
  <c r="AJ42071" i="1"/>
  <c r="AK42071" i="1"/>
  <c r="AL42071" i="1"/>
  <c r="AM42071" i="1"/>
  <c r="AN42071" i="1"/>
  <c r="AO42071" i="1"/>
  <c r="AH42072" i="1"/>
  <c r="AI42072" i="1"/>
  <c r="AJ42072" i="1"/>
  <c r="AK42072" i="1"/>
  <c r="AL42072" i="1"/>
  <c r="AM42072" i="1"/>
  <c r="AN42072" i="1"/>
  <c r="AO42072" i="1"/>
  <c r="AH42073" i="1"/>
  <c r="AI42073" i="1"/>
  <c r="AJ42073" i="1"/>
  <c r="AK42073" i="1"/>
  <c r="AL42073" i="1"/>
  <c r="AM42073" i="1"/>
  <c r="AN42073" i="1"/>
  <c r="AO42073" i="1"/>
  <c r="AH42074" i="1"/>
  <c r="AI42074" i="1"/>
  <c r="AJ42074" i="1"/>
  <c r="AK42074" i="1"/>
  <c r="AL42074" i="1"/>
  <c r="AM42074" i="1"/>
  <c r="AN42074" i="1"/>
  <c r="AO42074" i="1"/>
  <c r="AH42075" i="1"/>
  <c r="AI42075" i="1"/>
  <c r="AJ42075" i="1"/>
  <c r="AK42075" i="1"/>
  <c r="AL42075" i="1"/>
  <c r="AM42075" i="1"/>
  <c r="AN42075" i="1"/>
  <c r="AO42075" i="1"/>
  <c r="AH42076" i="1"/>
  <c r="AI42076" i="1"/>
  <c r="AJ42076" i="1"/>
  <c r="AK42076" i="1"/>
  <c r="AL42076" i="1"/>
  <c r="AM42076" i="1"/>
  <c r="AN42076" i="1"/>
  <c r="AO42076" i="1"/>
  <c r="AH42077" i="1"/>
  <c r="AI42077" i="1"/>
  <c r="AJ42077" i="1"/>
  <c r="AK42077" i="1"/>
  <c r="AL42077" i="1"/>
  <c r="AM42077" i="1"/>
  <c r="AN42077" i="1"/>
  <c r="AO42077" i="1"/>
  <c r="AH42078" i="1"/>
  <c r="AI42078" i="1"/>
  <c r="AJ42078" i="1"/>
  <c r="AK42078" i="1"/>
  <c r="AL42078" i="1"/>
  <c r="AM42078" i="1"/>
  <c r="AN42078" i="1"/>
  <c r="AO42078" i="1"/>
  <c r="AH42079" i="1"/>
  <c r="AI42079" i="1"/>
  <c r="AJ42079" i="1"/>
  <c r="AK42079" i="1"/>
  <c r="AL42079" i="1"/>
  <c r="AM42079" i="1"/>
  <c r="AN42079" i="1"/>
  <c r="AO42079" i="1"/>
  <c r="AH42080" i="1"/>
  <c r="AI42080" i="1"/>
  <c r="AJ42080" i="1"/>
  <c r="AK42080" i="1"/>
  <c r="AL42080" i="1"/>
  <c r="AM42080" i="1"/>
  <c r="AN42080" i="1"/>
  <c r="AO42080" i="1"/>
  <c r="AH42081" i="1"/>
  <c r="AI42081" i="1"/>
  <c r="AJ42081" i="1"/>
  <c r="AK42081" i="1"/>
  <c r="AL42081" i="1"/>
  <c r="AM42081" i="1"/>
  <c r="AN42081" i="1"/>
  <c r="AO42081" i="1"/>
  <c r="AH42082" i="1"/>
  <c r="AI42082" i="1"/>
  <c r="AJ42082" i="1"/>
  <c r="AK42082" i="1"/>
  <c r="AL42082" i="1"/>
  <c r="AM42082" i="1"/>
  <c r="AN42082" i="1"/>
  <c r="AO42082" i="1"/>
  <c r="AH42083" i="1"/>
  <c r="AI42083" i="1"/>
  <c r="AJ42083" i="1"/>
  <c r="AK42083" i="1"/>
  <c r="AL42083" i="1"/>
  <c r="AM42083" i="1"/>
  <c r="AN42083" i="1"/>
  <c r="AO42083" i="1"/>
  <c r="AH42084" i="1"/>
  <c r="AI42084" i="1"/>
  <c r="AJ42084" i="1"/>
  <c r="AK42084" i="1"/>
  <c r="AL42084" i="1"/>
  <c r="AM42084" i="1"/>
  <c r="AN42084" i="1"/>
  <c r="AO42084" i="1"/>
  <c r="AH42085" i="1"/>
  <c r="AI42085" i="1"/>
  <c r="AJ42085" i="1"/>
  <c r="AK42085" i="1"/>
  <c r="AL42085" i="1"/>
  <c r="AM42085" i="1"/>
  <c r="AN42085" i="1"/>
  <c r="AO42085" i="1"/>
  <c r="AH42086" i="1"/>
  <c r="AI42086" i="1"/>
  <c r="AJ42086" i="1"/>
  <c r="AK42086" i="1"/>
  <c r="AL42086" i="1"/>
  <c r="AM42086" i="1"/>
  <c r="AN42086" i="1"/>
  <c r="AO42086" i="1"/>
  <c r="AH42087" i="1"/>
  <c r="AI42087" i="1"/>
  <c r="AJ42087" i="1"/>
  <c r="AK42087" i="1"/>
  <c r="AL42087" i="1"/>
  <c r="AM42087" i="1"/>
  <c r="AN42087" i="1"/>
  <c r="AO42087" i="1"/>
  <c r="AH42088" i="1"/>
  <c r="AI42088" i="1"/>
  <c r="AJ42088" i="1"/>
  <c r="AK42088" i="1"/>
  <c r="AL42088" i="1"/>
  <c r="AM42088" i="1"/>
  <c r="AN42088" i="1"/>
  <c r="AO42088" i="1"/>
  <c r="AH42089" i="1"/>
  <c r="AI42089" i="1"/>
  <c r="AJ42089" i="1"/>
  <c r="AK42089" i="1"/>
  <c r="AL42089" i="1"/>
  <c r="AM42089" i="1"/>
  <c r="AN42089" i="1"/>
  <c r="AO42089" i="1"/>
  <c r="AH42090" i="1"/>
  <c r="AI42090" i="1"/>
  <c r="AJ42090" i="1"/>
  <c r="AK42090" i="1"/>
  <c r="AL42090" i="1"/>
  <c r="AM42090" i="1"/>
  <c r="AN42090" i="1"/>
  <c r="AO42090" i="1"/>
  <c r="AH42091" i="1"/>
  <c r="AI42091" i="1"/>
  <c r="AJ42091" i="1"/>
  <c r="AK42091" i="1"/>
  <c r="AL42091" i="1"/>
  <c r="AM42091" i="1"/>
  <c r="AN42091" i="1"/>
  <c r="AO42091" i="1"/>
  <c r="AH42092" i="1"/>
  <c r="AI42092" i="1"/>
  <c r="AJ42092" i="1"/>
  <c r="AK42092" i="1"/>
  <c r="AL42092" i="1"/>
  <c r="AM42092" i="1"/>
  <c r="AN42092" i="1"/>
  <c r="AO42092" i="1"/>
  <c r="AH42093" i="1"/>
  <c r="AI42093" i="1"/>
  <c r="AJ42093" i="1"/>
  <c r="AK42093" i="1"/>
  <c r="AL42093" i="1"/>
  <c r="AM42093" i="1"/>
  <c r="AN42093" i="1"/>
  <c r="AO42093" i="1"/>
  <c r="AH42094" i="1"/>
  <c r="AI42094" i="1"/>
  <c r="AJ42094" i="1"/>
  <c r="AK42094" i="1"/>
  <c r="AL42094" i="1"/>
  <c r="AM42094" i="1"/>
  <c r="AN42094" i="1"/>
  <c r="AO42094" i="1"/>
  <c r="AH42095" i="1"/>
  <c r="AI42095" i="1"/>
  <c r="AJ42095" i="1"/>
  <c r="AK42095" i="1"/>
  <c r="AL42095" i="1"/>
  <c r="AM42095" i="1"/>
  <c r="AN42095" i="1"/>
  <c r="AO42095" i="1"/>
  <c r="AH42096" i="1"/>
  <c r="AI42096" i="1"/>
  <c r="AJ42096" i="1"/>
  <c r="AK42096" i="1"/>
  <c r="AL42096" i="1"/>
  <c r="AM42096" i="1"/>
  <c r="AN42096" i="1"/>
  <c r="AO42096" i="1"/>
  <c r="AH42097" i="1"/>
  <c r="AI42097" i="1"/>
  <c r="AJ42097" i="1"/>
  <c r="AK42097" i="1"/>
  <c r="AL42097" i="1"/>
  <c r="AM42097" i="1"/>
  <c r="AN42097" i="1"/>
  <c r="AO42097" i="1"/>
  <c r="AH42098" i="1"/>
  <c r="AI42098" i="1"/>
  <c r="AJ42098" i="1"/>
  <c r="AK42098" i="1"/>
  <c r="AL42098" i="1"/>
  <c r="AM42098" i="1"/>
  <c r="AN42098" i="1"/>
  <c r="AO42098" i="1"/>
  <c r="AH42099" i="1"/>
  <c r="AI42099" i="1"/>
  <c r="AJ42099" i="1"/>
  <c r="AK42099" i="1"/>
  <c r="AL42099" i="1"/>
  <c r="AM42099" i="1"/>
  <c r="AN42099" i="1"/>
  <c r="AO42099" i="1"/>
  <c r="AH42100" i="1"/>
  <c r="AI42100" i="1"/>
  <c r="AJ42100" i="1"/>
  <c r="AK42100" i="1"/>
  <c r="AL42100" i="1"/>
  <c r="AM42100" i="1"/>
  <c r="AN42100" i="1"/>
  <c r="AO42100" i="1"/>
  <c r="AH42101" i="1"/>
  <c r="AI42101" i="1"/>
  <c r="AJ42101" i="1"/>
  <c r="AK42101" i="1"/>
  <c r="AL42101" i="1"/>
  <c r="AM42101" i="1"/>
  <c r="AN42101" i="1"/>
  <c r="AO42101" i="1"/>
  <c r="AH42102" i="1"/>
  <c r="AI42102" i="1"/>
  <c r="AJ42102" i="1"/>
  <c r="AK42102" i="1"/>
  <c r="AL42102" i="1"/>
  <c r="AM42102" i="1"/>
  <c r="AN42102" i="1"/>
  <c r="AO42102" i="1"/>
  <c r="AH42103" i="1"/>
  <c r="AI42103" i="1"/>
  <c r="AJ42103" i="1"/>
  <c r="AK42103" i="1"/>
  <c r="AL42103" i="1"/>
  <c r="AM42103" i="1"/>
  <c r="AN42103" i="1"/>
  <c r="AO42103" i="1"/>
  <c r="AH42104" i="1"/>
  <c r="AI42104" i="1"/>
  <c r="AJ42104" i="1"/>
  <c r="AK42104" i="1"/>
  <c r="AL42104" i="1"/>
  <c r="AM42104" i="1"/>
  <c r="AN42104" i="1"/>
  <c r="AO42104" i="1"/>
  <c r="AH42105" i="1"/>
  <c r="AI42105" i="1"/>
  <c r="AJ42105" i="1"/>
  <c r="AK42105" i="1"/>
  <c r="AL42105" i="1"/>
  <c r="AM42105" i="1"/>
  <c r="AN42105" i="1"/>
  <c r="AO42105" i="1"/>
  <c r="AH42106" i="1"/>
  <c r="AI42106" i="1"/>
  <c r="AJ42106" i="1"/>
  <c r="AK42106" i="1"/>
  <c r="AL42106" i="1"/>
  <c r="AM42106" i="1"/>
  <c r="AN42106" i="1"/>
  <c r="AO42106" i="1"/>
  <c r="AH42107" i="1"/>
  <c r="AI42107" i="1"/>
  <c r="AJ42107" i="1"/>
  <c r="AK42107" i="1"/>
  <c r="AL42107" i="1"/>
  <c r="AM42107" i="1"/>
  <c r="AN42107" i="1"/>
  <c r="AO42107" i="1"/>
  <c r="AH42108" i="1"/>
  <c r="AI42108" i="1"/>
  <c r="AJ42108" i="1"/>
  <c r="AK42108" i="1"/>
  <c r="AL42108" i="1"/>
  <c r="AM42108" i="1"/>
  <c r="AN42108" i="1"/>
  <c r="AO42108" i="1"/>
  <c r="AH42109" i="1"/>
  <c r="AI42109" i="1"/>
  <c r="AJ42109" i="1"/>
  <c r="AK42109" i="1"/>
  <c r="AL42109" i="1"/>
  <c r="AM42109" i="1"/>
  <c r="AN42109" i="1"/>
  <c r="AO42109" i="1"/>
  <c r="AH42110" i="1"/>
  <c r="AI42110" i="1"/>
  <c r="AJ42110" i="1"/>
  <c r="AK42110" i="1"/>
  <c r="AL42110" i="1"/>
  <c r="AM42110" i="1"/>
  <c r="AN42110" i="1"/>
  <c r="AO42110" i="1"/>
  <c r="AH42111" i="1"/>
  <c r="AI42111" i="1"/>
  <c r="AJ42111" i="1"/>
  <c r="AK42111" i="1"/>
  <c r="AL42111" i="1"/>
  <c r="AM42111" i="1"/>
  <c r="AN42111" i="1"/>
  <c r="AO42111" i="1"/>
  <c r="AH42112" i="1"/>
  <c r="AI42112" i="1"/>
  <c r="AJ42112" i="1"/>
  <c r="AK42112" i="1"/>
  <c r="AL42112" i="1"/>
  <c r="AM42112" i="1"/>
  <c r="AN42112" i="1"/>
  <c r="AO42112" i="1"/>
  <c r="AH42113" i="1"/>
  <c r="AI42113" i="1"/>
  <c r="AJ42113" i="1"/>
  <c r="AK42113" i="1"/>
  <c r="AL42113" i="1"/>
  <c r="AM42113" i="1"/>
  <c r="AN42113" i="1"/>
  <c r="AO42113" i="1"/>
  <c r="AH42114" i="1"/>
  <c r="AI42114" i="1"/>
  <c r="AJ42114" i="1"/>
  <c r="AK42114" i="1"/>
  <c r="AL42114" i="1"/>
  <c r="AM42114" i="1"/>
  <c r="AN42114" i="1"/>
  <c r="AO42114" i="1"/>
  <c r="AH42115" i="1"/>
  <c r="AI42115" i="1"/>
  <c r="AJ42115" i="1"/>
  <c r="AK42115" i="1"/>
  <c r="AL42115" i="1"/>
  <c r="AM42115" i="1"/>
  <c r="AN42115" i="1"/>
  <c r="AO42115" i="1"/>
  <c r="AH42116" i="1"/>
  <c r="AI42116" i="1"/>
  <c r="AJ42116" i="1"/>
  <c r="AK42116" i="1"/>
  <c r="AL42116" i="1"/>
  <c r="AM42116" i="1"/>
  <c r="AN42116" i="1"/>
  <c r="AO42116" i="1"/>
  <c r="AH42117" i="1"/>
  <c r="AI42117" i="1"/>
  <c r="AJ42117" i="1"/>
  <c r="AK42117" i="1"/>
  <c r="AL42117" i="1"/>
  <c r="AM42117" i="1"/>
  <c r="AN42117" i="1"/>
  <c r="AO42117" i="1"/>
  <c r="AH42118" i="1"/>
  <c r="AI42118" i="1"/>
  <c r="AJ42118" i="1"/>
  <c r="AK42118" i="1"/>
  <c r="AL42118" i="1"/>
  <c r="AM42118" i="1"/>
  <c r="AN42118" i="1"/>
  <c r="AO42118" i="1"/>
  <c r="AH42119" i="1"/>
  <c r="AI42119" i="1"/>
  <c r="AJ42119" i="1"/>
  <c r="AK42119" i="1"/>
  <c r="AL42119" i="1"/>
  <c r="AM42119" i="1"/>
  <c r="AN42119" i="1"/>
  <c r="AO42119" i="1"/>
  <c r="AH42120" i="1"/>
  <c r="AI42120" i="1"/>
  <c r="AJ42120" i="1"/>
  <c r="AK42120" i="1"/>
  <c r="AL42120" i="1"/>
  <c r="AM42120" i="1"/>
  <c r="AN42120" i="1"/>
  <c r="AO42120" i="1"/>
  <c r="AH42121" i="1"/>
  <c r="AI42121" i="1"/>
  <c r="AJ42121" i="1"/>
  <c r="AK42121" i="1"/>
  <c r="AL42121" i="1"/>
  <c r="AM42121" i="1"/>
  <c r="AN42121" i="1"/>
  <c r="AO42121" i="1"/>
  <c r="AH42122" i="1"/>
  <c r="AI42122" i="1"/>
  <c r="AJ42122" i="1"/>
  <c r="AK42122" i="1"/>
  <c r="AL42122" i="1"/>
  <c r="AM42122" i="1"/>
  <c r="AN42122" i="1"/>
  <c r="AO42122" i="1"/>
  <c r="AH42123" i="1"/>
  <c r="AI42123" i="1"/>
  <c r="AJ42123" i="1"/>
  <c r="AK42123" i="1"/>
  <c r="AL42123" i="1"/>
  <c r="AM42123" i="1"/>
  <c r="AN42123" i="1"/>
  <c r="AO42123" i="1"/>
  <c r="AH42124" i="1"/>
  <c r="AI42124" i="1"/>
  <c r="AJ42124" i="1"/>
  <c r="AK42124" i="1"/>
  <c r="AL42124" i="1"/>
  <c r="AM42124" i="1"/>
  <c r="AN42124" i="1"/>
  <c r="AO42124" i="1"/>
  <c r="AH42125" i="1"/>
  <c r="AI42125" i="1"/>
  <c r="AJ42125" i="1"/>
  <c r="AK42125" i="1"/>
  <c r="AL42125" i="1"/>
  <c r="AM42125" i="1"/>
  <c r="AN42125" i="1"/>
  <c r="AO42125" i="1"/>
  <c r="AH42126" i="1"/>
  <c r="AI42126" i="1"/>
  <c r="AJ42126" i="1"/>
  <c r="AK42126" i="1"/>
  <c r="AL42126" i="1"/>
  <c r="AM42126" i="1"/>
  <c r="AN42126" i="1"/>
  <c r="AO42126" i="1"/>
  <c r="AH42127" i="1"/>
  <c r="AI42127" i="1"/>
  <c r="AJ42127" i="1"/>
  <c r="AK42127" i="1"/>
  <c r="AL42127" i="1"/>
  <c r="AM42127" i="1"/>
  <c r="AN42127" i="1"/>
  <c r="AO42127" i="1"/>
  <c r="AH42128" i="1"/>
  <c r="AI42128" i="1"/>
  <c r="AJ42128" i="1"/>
  <c r="AK42128" i="1"/>
  <c r="AL42128" i="1"/>
  <c r="AM42128" i="1"/>
  <c r="AN42128" i="1"/>
  <c r="AO42128" i="1"/>
  <c r="AH42129" i="1"/>
  <c r="AI42129" i="1"/>
  <c r="AJ42129" i="1"/>
  <c r="AK42129" i="1"/>
  <c r="AL42129" i="1"/>
  <c r="AM42129" i="1"/>
  <c r="AN42129" i="1"/>
  <c r="AO42129" i="1"/>
  <c r="AH42130" i="1"/>
  <c r="AI42130" i="1"/>
  <c r="AJ42130" i="1"/>
  <c r="AK42130" i="1"/>
  <c r="AL42130" i="1"/>
  <c r="AM42130" i="1"/>
  <c r="AN42130" i="1"/>
  <c r="AO42130" i="1"/>
  <c r="AH42131" i="1"/>
  <c r="AI42131" i="1"/>
  <c r="AJ42131" i="1"/>
  <c r="AK42131" i="1"/>
  <c r="AL42131" i="1"/>
  <c r="AM42131" i="1"/>
  <c r="AN42131" i="1"/>
  <c r="AO42131" i="1"/>
  <c r="AH42132" i="1"/>
  <c r="AI42132" i="1"/>
  <c r="AJ42132" i="1"/>
  <c r="AK42132" i="1"/>
  <c r="AL42132" i="1"/>
  <c r="AM42132" i="1"/>
  <c r="AN42132" i="1"/>
  <c r="AO42132" i="1"/>
  <c r="AH42133" i="1"/>
  <c r="AI42133" i="1"/>
  <c r="AJ42133" i="1"/>
  <c r="AK42133" i="1"/>
  <c r="AL42133" i="1"/>
  <c r="AM42133" i="1"/>
  <c r="AN42133" i="1"/>
  <c r="AO42133" i="1"/>
  <c r="AH42134" i="1"/>
  <c r="AI42134" i="1"/>
  <c r="AJ42134" i="1"/>
  <c r="AK42134" i="1"/>
  <c r="AL42134" i="1"/>
  <c r="AM42134" i="1"/>
  <c r="AN42134" i="1"/>
  <c r="AO42134" i="1"/>
  <c r="AH42135" i="1"/>
  <c r="AI42135" i="1"/>
  <c r="AJ42135" i="1"/>
  <c r="AK42135" i="1"/>
  <c r="AL42135" i="1"/>
  <c r="AM42135" i="1"/>
  <c r="AN42135" i="1"/>
  <c r="AO42135" i="1"/>
  <c r="AH42136" i="1"/>
  <c r="AI42136" i="1"/>
  <c r="AJ42136" i="1"/>
  <c r="AK42136" i="1"/>
  <c r="AL42136" i="1"/>
  <c r="AM42136" i="1"/>
  <c r="AN42136" i="1"/>
  <c r="AO42136" i="1"/>
  <c r="AH42137" i="1"/>
  <c r="AI42137" i="1"/>
  <c r="AJ42137" i="1"/>
  <c r="AK42137" i="1"/>
  <c r="AL42137" i="1"/>
  <c r="AM42137" i="1"/>
  <c r="AN42137" i="1"/>
  <c r="AO42137" i="1"/>
  <c r="AH42138" i="1"/>
  <c r="AI42138" i="1"/>
  <c r="AJ42138" i="1"/>
  <c r="AK42138" i="1"/>
  <c r="AL42138" i="1"/>
  <c r="AM42138" i="1"/>
  <c r="AN42138" i="1"/>
  <c r="AO42138" i="1"/>
  <c r="AH42139" i="1"/>
  <c r="AI42139" i="1"/>
  <c r="AJ42139" i="1"/>
  <c r="AK42139" i="1"/>
  <c r="AL42139" i="1"/>
  <c r="AM42139" i="1"/>
  <c r="AN42139" i="1"/>
  <c r="AO42139" i="1"/>
  <c r="AH42140" i="1"/>
  <c r="AI42140" i="1"/>
  <c r="AJ42140" i="1"/>
  <c r="AK42140" i="1"/>
  <c r="AL42140" i="1"/>
  <c r="AM42140" i="1"/>
  <c r="AN42140" i="1"/>
  <c r="AO42140" i="1"/>
  <c r="AH42141" i="1"/>
  <c r="AI42141" i="1"/>
  <c r="AJ42141" i="1"/>
  <c r="AK42141" i="1"/>
  <c r="AL42141" i="1"/>
  <c r="AM42141" i="1"/>
  <c r="AN42141" i="1"/>
  <c r="AO42141" i="1"/>
  <c r="AH42142" i="1"/>
  <c r="AI42142" i="1"/>
  <c r="AJ42142" i="1"/>
  <c r="AK42142" i="1"/>
  <c r="AL42142" i="1"/>
  <c r="AM42142" i="1"/>
  <c r="AN42142" i="1"/>
  <c r="AO42142" i="1"/>
  <c r="AH42143" i="1"/>
  <c r="AI42143" i="1"/>
  <c r="AJ42143" i="1"/>
  <c r="AK42143" i="1"/>
  <c r="AL42143" i="1"/>
  <c r="AM42143" i="1"/>
  <c r="AN42143" i="1"/>
  <c r="AO42143" i="1"/>
  <c r="AH42144" i="1"/>
  <c r="AI42144" i="1"/>
  <c r="AJ42144" i="1"/>
  <c r="AK42144" i="1"/>
  <c r="AL42144" i="1"/>
  <c r="AM42144" i="1"/>
  <c r="AN42144" i="1"/>
  <c r="AO42144" i="1"/>
  <c r="AH42145" i="1"/>
  <c r="AI42145" i="1"/>
  <c r="AJ42145" i="1"/>
  <c r="AK42145" i="1"/>
  <c r="AL42145" i="1"/>
  <c r="AM42145" i="1"/>
  <c r="AN42145" i="1"/>
  <c r="AO42145" i="1"/>
  <c r="AH42146" i="1"/>
  <c r="AI42146" i="1"/>
  <c r="AJ42146" i="1"/>
  <c r="AK42146" i="1"/>
  <c r="AL42146" i="1"/>
  <c r="AM42146" i="1"/>
  <c r="AN42146" i="1"/>
  <c r="AO42146" i="1"/>
  <c r="AH42147" i="1"/>
  <c r="AI42147" i="1"/>
  <c r="AJ42147" i="1"/>
  <c r="AK42147" i="1"/>
  <c r="AL42147" i="1"/>
  <c r="AM42147" i="1"/>
  <c r="AN42147" i="1"/>
  <c r="AO42147" i="1"/>
  <c r="AH42148" i="1"/>
  <c r="AI42148" i="1"/>
  <c r="AJ42148" i="1"/>
  <c r="AK42148" i="1"/>
  <c r="AL42148" i="1"/>
  <c r="AM42148" i="1"/>
  <c r="AN42148" i="1"/>
  <c r="AO42148" i="1"/>
  <c r="AH42149" i="1"/>
  <c r="AI42149" i="1"/>
  <c r="AJ42149" i="1"/>
  <c r="AK42149" i="1"/>
  <c r="AL42149" i="1"/>
  <c r="AM42149" i="1"/>
  <c r="AN42149" i="1"/>
  <c r="AO42149" i="1"/>
  <c r="AH42150" i="1"/>
  <c r="AI42150" i="1"/>
  <c r="AJ42150" i="1"/>
  <c r="AK42150" i="1"/>
  <c r="AL42150" i="1"/>
  <c r="AM42150" i="1"/>
  <c r="AN42150" i="1"/>
  <c r="AO42150" i="1"/>
  <c r="AH42151" i="1"/>
  <c r="AI42151" i="1"/>
  <c r="AJ42151" i="1"/>
  <c r="AK42151" i="1"/>
  <c r="AL42151" i="1"/>
  <c r="AM42151" i="1"/>
  <c r="AN42151" i="1"/>
  <c r="AO42151" i="1"/>
  <c r="AH42152" i="1"/>
  <c r="AI42152" i="1"/>
  <c r="AJ42152" i="1"/>
  <c r="AK42152" i="1"/>
  <c r="AL42152" i="1"/>
  <c r="AM42152" i="1"/>
  <c r="AN42152" i="1"/>
  <c r="AO42152" i="1"/>
  <c r="AH42153" i="1"/>
  <c r="AI42153" i="1"/>
  <c r="AJ42153" i="1"/>
  <c r="AK42153" i="1"/>
  <c r="AL42153" i="1"/>
  <c r="AM42153" i="1"/>
  <c r="AN42153" i="1"/>
  <c r="AO42153" i="1"/>
  <c r="AH42154" i="1"/>
  <c r="AI42154" i="1"/>
  <c r="AJ42154" i="1"/>
  <c r="AK42154" i="1"/>
  <c r="AL42154" i="1"/>
  <c r="AM42154" i="1"/>
  <c r="AN42154" i="1"/>
  <c r="AO42154" i="1"/>
  <c r="AH42155" i="1"/>
  <c r="AI42155" i="1"/>
  <c r="AJ42155" i="1"/>
  <c r="AK42155" i="1"/>
  <c r="AL42155" i="1"/>
  <c r="AM42155" i="1"/>
  <c r="AN42155" i="1"/>
  <c r="AO42155" i="1"/>
  <c r="AH42156" i="1"/>
  <c r="AI42156" i="1"/>
  <c r="AJ42156" i="1"/>
  <c r="AK42156" i="1"/>
  <c r="AL42156" i="1"/>
  <c r="AM42156" i="1"/>
  <c r="AN42156" i="1"/>
  <c r="AO42156" i="1"/>
  <c r="AH42157" i="1"/>
  <c r="AI42157" i="1"/>
  <c r="AJ42157" i="1"/>
  <c r="AK42157" i="1"/>
  <c r="AL42157" i="1"/>
  <c r="AM42157" i="1"/>
  <c r="AN42157" i="1"/>
  <c r="AO42157" i="1"/>
  <c r="AH42158" i="1"/>
  <c r="AI42158" i="1"/>
  <c r="AJ42158" i="1"/>
  <c r="AK42158" i="1"/>
  <c r="AL42158" i="1"/>
  <c r="AM42158" i="1"/>
  <c r="AN42158" i="1"/>
  <c r="AO42158" i="1"/>
  <c r="AH42159" i="1"/>
  <c r="AI42159" i="1"/>
  <c r="AJ42159" i="1"/>
  <c r="AK42159" i="1"/>
  <c r="AL42159" i="1"/>
  <c r="AM42159" i="1"/>
  <c r="AN42159" i="1"/>
  <c r="AO42159" i="1"/>
  <c r="AH42160" i="1"/>
  <c r="AI42160" i="1"/>
  <c r="AJ42160" i="1"/>
  <c r="AK42160" i="1"/>
  <c r="AL42160" i="1"/>
  <c r="AM42160" i="1"/>
  <c r="AN42160" i="1"/>
  <c r="AO42160" i="1"/>
  <c r="AH42161" i="1"/>
  <c r="AI42161" i="1"/>
  <c r="AJ42161" i="1"/>
  <c r="AK42161" i="1"/>
  <c r="AL42161" i="1"/>
  <c r="AM42161" i="1"/>
  <c r="AN42161" i="1"/>
  <c r="AO42161" i="1"/>
  <c r="AH42162" i="1"/>
  <c r="AI42162" i="1"/>
  <c r="AJ42162" i="1"/>
  <c r="AK42162" i="1"/>
  <c r="AL42162" i="1"/>
  <c r="AM42162" i="1"/>
  <c r="AN42162" i="1"/>
  <c r="AO42162" i="1"/>
  <c r="AH42163" i="1"/>
  <c r="AI42163" i="1"/>
  <c r="AJ42163" i="1"/>
  <c r="AK42163" i="1"/>
  <c r="AL42163" i="1"/>
  <c r="AM42163" i="1"/>
  <c r="AN42163" i="1"/>
  <c r="AO42163" i="1"/>
  <c r="AH42164" i="1"/>
  <c r="AI42164" i="1"/>
  <c r="AJ42164" i="1"/>
  <c r="AK42164" i="1"/>
  <c r="AL42164" i="1"/>
  <c r="AM42164" i="1"/>
  <c r="AN42164" i="1"/>
  <c r="AO42164" i="1"/>
  <c r="AH42165" i="1"/>
  <c r="AI42165" i="1"/>
  <c r="AJ42165" i="1"/>
  <c r="AK42165" i="1"/>
  <c r="AL42165" i="1"/>
  <c r="AM42165" i="1"/>
  <c r="AN42165" i="1"/>
  <c r="AO42165" i="1"/>
  <c r="AH42166" i="1"/>
  <c r="AI42166" i="1"/>
  <c r="AJ42166" i="1"/>
  <c r="AK42166" i="1"/>
  <c r="AL42166" i="1"/>
  <c r="AM42166" i="1"/>
  <c r="AN42166" i="1"/>
  <c r="AO42166" i="1"/>
  <c r="AH42167" i="1"/>
  <c r="AI42167" i="1"/>
  <c r="AJ42167" i="1"/>
  <c r="AK42167" i="1"/>
  <c r="AL42167" i="1"/>
  <c r="AM42167" i="1"/>
  <c r="AN42167" i="1"/>
  <c r="AO42167" i="1"/>
  <c r="AH42168" i="1"/>
  <c r="AI42168" i="1"/>
  <c r="AJ42168" i="1"/>
  <c r="AK42168" i="1"/>
  <c r="AL42168" i="1"/>
  <c r="AM42168" i="1"/>
  <c r="AN42168" i="1"/>
  <c r="AO42168" i="1"/>
  <c r="AH42169" i="1"/>
  <c r="AI42169" i="1"/>
  <c r="AJ42169" i="1"/>
  <c r="AK42169" i="1"/>
  <c r="AL42169" i="1"/>
  <c r="AM42169" i="1"/>
  <c r="AN42169" i="1"/>
  <c r="AO42169" i="1"/>
  <c r="AH42170" i="1"/>
  <c r="AI42170" i="1"/>
  <c r="AJ42170" i="1"/>
  <c r="AK42170" i="1"/>
  <c r="AL42170" i="1"/>
  <c r="AM42170" i="1"/>
  <c r="AN42170" i="1"/>
  <c r="AO42170" i="1"/>
  <c r="AH42171" i="1"/>
  <c r="AI42171" i="1"/>
  <c r="AJ42171" i="1"/>
  <c r="AK42171" i="1"/>
  <c r="AL42171" i="1"/>
  <c r="AM42171" i="1"/>
  <c r="AN42171" i="1"/>
  <c r="AO42171" i="1"/>
  <c r="AH42172" i="1"/>
  <c r="AI42172" i="1"/>
  <c r="AJ42172" i="1"/>
  <c r="AK42172" i="1"/>
  <c r="AL42172" i="1"/>
  <c r="AM42172" i="1"/>
  <c r="AN42172" i="1"/>
  <c r="AO42172" i="1"/>
  <c r="AH42173" i="1"/>
  <c r="AI42173" i="1"/>
  <c r="AJ42173" i="1"/>
  <c r="AK42173" i="1"/>
  <c r="AL42173" i="1"/>
  <c r="AM42173" i="1"/>
  <c r="AN42173" i="1"/>
  <c r="AO42173" i="1"/>
  <c r="AH42174" i="1"/>
  <c r="AI42174" i="1"/>
  <c r="AJ42174" i="1"/>
  <c r="AK42174" i="1"/>
  <c r="AL42174" i="1"/>
  <c r="AM42174" i="1"/>
  <c r="AN42174" i="1"/>
  <c r="AO42174" i="1"/>
  <c r="AH42175" i="1"/>
  <c r="AI42175" i="1"/>
  <c r="AJ42175" i="1"/>
  <c r="AK42175" i="1"/>
  <c r="AL42175" i="1"/>
  <c r="AM42175" i="1"/>
  <c r="AN42175" i="1"/>
  <c r="AO42175" i="1"/>
  <c r="AH42176" i="1"/>
  <c r="AI42176" i="1"/>
  <c r="AJ42176" i="1"/>
  <c r="AK42176" i="1"/>
  <c r="AL42176" i="1"/>
  <c r="AM42176" i="1"/>
  <c r="AN42176" i="1"/>
  <c r="AO42176" i="1"/>
  <c r="AH42177" i="1"/>
  <c r="AI42177" i="1"/>
  <c r="AJ42177" i="1"/>
  <c r="AK42177" i="1"/>
  <c r="AL42177" i="1"/>
  <c r="AM42177" i="1"/>
  <c r="AN42177" i="1"/>
  <c r="AO42177" i="1"/>
  <c r="AH42178" i="1"/>
  <c r="AI42178" i="1"/>
  <c r="AJ42178" i="1"/>
  <c r="AK42178" i="1"/>
  <c r="AL42178" i="1"/>
  <c r="AM42178" i="1"/>
  <c r="AN42178" i="1"/>
  <c r="AO42178" i="1"/>
  <c r="AH42179" i="1"/>
  <c r="AI42179" i="1"/>
  <c r="AJ42179" i="1"/>
  <c r="AK42179" i="1"/>
  <c r="AL42179" i="1"/>
  <c r="AM42179" i="1"/>
  <c r="AN42179" i="1"/>
  <c r="AO42179" i="1"/>
  <c r="AH42180" i="1"/>
  <c r="AI42180" i="1"/>
  <c r="AJ42180" i="1"/>
  <c r="AK42180" i="1"/>
  <c r="AL42180" i="1"/>
  <c r="AM42180" i="1"/>
  <c r="AN42180" i="1"/>
  <c r="AO42180" i="1"/>
  <c r="AH42181" i="1"/>
  <c r="AI42181" i="1"/>
  <c r="AJ42181" i="1"/>
  <c r="AK42181" i="1"/>
  <c r="AL42181" i="1"/>
  <c r="AM42181" i="1"/>
  <c r="AN42181" i="1"/>
  <c r="AO42181" i="1"/>
  <c r="AH42182" i="1"/>
  <c r="AI42182" i="1"/>
  <c r="AJ42182" i="1"/>
  <c r="AK42182" i="1"/>
  <c r="AL42182" i="1"/>
  <c r="AM42182" i="1"/>
  <c r="AN42182" i="1"/>
  <c r="AO42182" i="1"/>
  <c r="AH42183" i="1"/>
  <c r="AI42183" i="1"/>
  <c r="AJ42183" i="1"/>
  <c r="AK42183" i="1"/>
  <c r="AL42183" i="1"/>
  <c r="AM42183" i="1"/>
  <c r="AN42183" i="1"/>
  <c r="AO42183" i="1"/>
  <c r="AH42184" i="1"/>
  <c r="AI42184" i="1"/>
  <c r="AJ42184" i="1"/>
  <c r="AK42184" i="1"/>
  <c r="AL42184" i="1"/>
  <c r="AM42184" i="1"/>
  <c r="AN42184" i="1"/>
  <c r="AO42184" i="1"/>
  <c r="AH42185" i="1"/>
  <c r="AI42185" i="1"/>
  <c r="AJ42185" i="1"/>
  <c r="AK42185" i="1"/>
  <c r="AL42185" i="1"/>
  <c r="AM42185" i="1"/>
  <c r="AN42185" i="1"/>
  <c r="AO42185" i="1"/>
  <c r="AH42186" i="1"/>
  <c r="AI42186" i="1"/>
  <c r="AJ42186" i="1"/>
  <c r="AK42186" i="1"/>
  <c r="AL42186" i="1"/>
  <c r="AM42186" i="1"/>
  <c r="AN42186" i="1"/>
  <c r="AO42186" i="1"/>
  <c r="AH42187" i="1"/>
  <c r="AI42187" i="1"/>
  <c r="AJ42187" i="1"/>
  <c r="AK42187" i="1"/>
  <c r="AL42187" i="1"/>
  <c r="AM42187" i="1"/>
  <c r="AN42187" i="1"/>
  <c r="AO42187" i="1"/>
  <c r="AH42188" i="1"/>
  <c r="AI42188" i="1"/>
  <c r="AJ42188" i="1"/>
  <c r="AK42188" i="1"/>
  <c r="AL42188" i="1"/>
  <c r="AM42188" i="1"/>
  <c r="AN42188" i="1"/>
  <c r="AO42188" i="1"/>
  <c r="AH42189" i="1"/>
  <c r="AI42189" i="1"/>
  <c r="AJ42189" i="1"/>
  <c r="AK42189" i="1"/>
  <c r="AL42189" i="1"/>
  <c r="AM42189" i="1"/>
  <c r="AN42189" i="1"/>
  <c r="AO42189" i="1"/>
  <c r="AH42190" i="1"/>
  <c r="AI42190" i="1"/>
  <c r="AJ42190" i="1"/>
  <c r="AK42190" i="1"/>
  <c r="AL42190" i="1"/>
  <c r="AM42190" i="1"/>
  <c r="AN42190" i="1"/>
  <c r="AO42190" i="1"/>
  <c r="AH42191" i="1"/>
  <c r="AI42191" i="1"/>
  <c r="AJ42191" i="1"/>
  <c r="AK42191" i="1"/>
  <c r="AL42191" i="1"/>
  <c r="AM42191" i="1"/>
  <c r="AN42191" i="1"/>
  <c r="AO42191" i="1"/>
  <c r="AH42192" i="1"/>
  <c r="AI42192" i="1"/>
  <c r="AJ42192" i="1"/>
  <c r="AK42192" i="1"/>
  <c r="AL42192" i="1"/>
  <c r="AM42192" i="1"/>
  <c r="AN42192" i="1"/>
  <c r="AO42192" i="1"/>
  <c r="AH42193" i="1"/>
  <c r="AI42193" i="1"/>
  <c r="AJ42193" i="1"/>
  <c r="AK42193" i="1"/>
  <c r="AL42193" i="1"/>
  <c r="AM42193" i="1"/>
  <c r="AN42193" i="1"/>
  <c r="AO42193" i="1"/>
  <c r="AH42194" i="1"/>
  <c r="AI42194" i="1"/>
  <c r="AJ42194" i="1"/>
  <c r="AK42194" i="1"/>
  <c r="AL42194" i="1"/>
  <c r="AM42194" i="1"/>
  <c r="AN42194" i="1"/>
  <c r="AO42194" i="1"/>
  <c r="AH42195" i="1"/>
  <c r="AI42195" i="1"/>
  <c r="AJ42195" i="1"/>
  <c r="AK42195" i="1"/>
  <c r="AL42195" i="1"/>
  <c r="AM42195" i="1"/>
  <c r="AN42195" i="1"/>
  <c r="AO42195" i="1"/>
  <c r="AH42196" i="1"/>
  <c r="AI42196" i="1"/>
  <c r="AJ42196" i="1"/>
  <c r="AK42196" i="1"/>
  <c r="AL42196" i="1"/>
  <c r="AM42196" i="1"/>
  <c r="AN42196" i="1"/>
  <c r="AO42196" i="1"/>
  <c r="AH42197" i="1"/>
  <c r="AI42197" i="1"/>
  <c r="AJ42197" i="1"/>
  <c r="AK42197" i="1"/>
  <c r="AL42197" i="1"/>
  <c r="AM42197" i="1"/>
  <c r="AN42197" i="1"/>
  <c r="AO42197" i="1"/>
  <c r="AH42198" i="1"/>
  <c r="AI42198" i="1"/>
  <c r="AJ42198" i="1"/>
  <c r="AK42198" i="1"/>
  <c r="AL42198" i="1"/>
  <c r="AM42198" i="1"/>
  <c r="AN42198" i="1"/>
  <c r="AO42198" i="1"/>
  <c r="AH42199" i="1"/>
  <c r="AI42199" i="1"/>
  <c r="AJ42199" i="1"/>
  <c r="AK42199" i="1"/>
  <c r="AL42199" i="1"/>
  <c r="AM42199" i="1"/>
  <c r="AN42199" i="1"/>
  <c r="AO42199" i="1"/>
  <c r="AH42200" i="1"/>
  <c r="AI42200" i="1"/>
  <c r="AJ42200" i="1"/>
  <c r="AK42200" i="1"/>
  <c r="AL42200" i="1"/>
  <c r="AM42200" i="1"/>
  <c r="AN42200" i="1"/>
  <c r="AO42200" i="1"/>
  <c r="AH42201" i="1"/>
  <c r="AI42201" i="1"/>
  <c r="AJ42201" i="1"/>
  <c r="AK42201" i="1"/>
  <c r="AL42201" i="1"/>
  <c r="AM42201" i="1"/>
  <c r="AN42201" i="1"/>
  <c r="AO42201" i="1"/>
  <c r="AH42202" i="1"/>
  <c r="AI42202" i="1"/>
  <c r="AJ42202" i="1"/>
  <c r="AK42202" i="1"/>
  <c r="AL42202" i="1"/>
  <c r="AM42202" i="1"/>
  <c r="AN42202" i="1"/>
  <c r="AO42202" i="1"/>
  <c r="AH42203" i="1"/>
  <c r="AI42203" i="1"/>
  <c r="AJ42203" i="1"/>
  <c r="AK42203" i="1"/>
  <c r="AL42203" i="1"/>
  <c r="AM42203" i="1"/>
  <c r="AN42203" i="1"/>
  <c r="AO42203" i="1"/>
  <c r="AH42204" i="1"/>
  <c r="AI42204" i="1"/>
  <c r="AJ42204" i="1"/>
  <c r="AK42204" i="1"/>
  <c r="AL42204" i="1"/>
  <c r="AM42204" i="1"/>
  <c r="AN42204" i="1"/>
  <c r="AO42204" i="1"/>
  <c r="AH42205" i="1"/>
  <c r="AI42205" i="1"/>
  <c r="AJ42205" i="1"/>
  <c r="AK42205" i="1"/>
  <c r="AL42205" i="1"/>
  <c r="AM42205" i="1"/>
  <c r="AN42205" i="1"/>
  <c r="AO42205" i="1"/>
  <c r="AH42206" i="1"/>
  <c r="AI42206" i="1"/>
  <c r="AJ42206" i="1"/>
  <c r="AK42206" i="1"/>
  <c r="AL42206" i="1"/>
  <c r="AM42206" i="1"/>
  <c r="AN42206" i="1"/>
  <c r="AO42206" i="1"/>
  <c r="AH42207" i="1"/>
  <c r="AI42207" i="1"/>
  <c r="AJ42207" i="1"/>
  <c r="AK42207" i="1"/>
  <c r="AL42207" i="1"/>
  <c r="AM42207" i="1"/>
  <c r="AN42207" i="1"/>
  <c r="AO42207" i="1"/>
  <c r="AH42208" i="1"/>
  <c r="AI42208" i="1"/>
  <c r="AJ42208" i="1"/>
  <c r="AK42208" i="1"/>
  <c r="AL42208" i="1"/>
  <c r="AM42208" i="1"/>
  <c r="AN42208" i="1"/>
  <c r="AO42208" i="1"/>
  <c r="AH42209" i="1"/>
  <c r="AI42209" i="1"/>
  <c r="AJ42209" i="1"/>
  <c r="AK42209" i="1"/>
  <c r="AL42209" i="1"/>
  <c r="AM42209" i="1"/>
  <c r="AN42209" i="1"/>
  <c r="AO42209" i="1"/>
  <c r="AH42210" i="1"/>
  <c r="AI42210" i="1"/>
  <c r="AJ42210" i="1"/>
  <c r="AK42210" i="1"/>
  <c r="AL42210" i="1"/>
  <c r="AM42210" i="1"/>
  <c r="AN42210" i="1"/>
  <c r="AO42210" i="1"/>
  <c r="AH42211" i="1"/>
  <c r="AI42211" i="1"/>
  <c r="AJ42211" i="1"/>
  <c r="AK42211" i="1"/>
  <c r="AL42211" i="1"/>
  <c r="AM42211" i="1"/>
  <c r="AN42211" i="1"/>
  <c r="AO42211" i="1"/>
  <c r="AH42212" i="1"/>
  <c r="AI42212" i="1"/>
  <c r="AJ42212" i="1"/>
  <c r="AK42212" i="1"/>
  <c r="AL42212" i="1"/>
  <c r="AM42212" i="1"/>
  <c r="AN42212" i="1"/>
  <c r="AO42212" i="1"/>
  <c r="AH42213" i="1"/>
  <c r="AI42213" i="1"/>
  <c r="AJ42213" i="1"/>
  <c r="AK42213" i="1"/>
  <c r="AL42213" i="1"/>
  <c r="AM42213" i="1"/>
  <c r="AN42213" i="1"/>
  <c r="AO42213" i="1"/>
  <c r="AH42214" i="1"/>
  <c r="AI42214" i="1"/>
  <c r="AJ42214" i="1"/>
  <c r="AK42214" i="1"/>
  <c r="AL42214" i="1"/>
  <c r="AM42214" i="1"/>
  <c r="AN42214" i="1"/>
  <c r="AO42214" i="1"/>
  <c r="AH42215" i="1"/>
  <c r="AI42215" i="1"/>
  <c r="AJ42215" i="1"/>
  <c r="AK42215" i="1"/>
  <c r="AL42215" i="1"/>
  <c r="AM42215" i="1"/>
  <c r="AN42215" i="1"/>
  <c r="AO42215" i="1"/>
  <c r="AH42216" i="1"/>
  <c r="AI42216" i="1"/>
  <c r="AJ42216" i="1"/>
  <c r="AK42216" i="1"/>
  <c r="AL42216" i="1"/>
  <c r="AM42216" i="1"/>
  <c r="AN42216" i="1"/>
  <c r="AO42216" i="1"/>
  <c r="AH42217" i="1"/>
  <c r="AI42217" i="1"/>
  <c r="AJ42217" i="1"/>
  <c r="AK42217" i="1"/>
  <c r="AL42217" i="1"/>
  <c r="AM42217" i="1"/>
  <c r="AN42217" i="1"/>
  <c r="AO42217" i="1"/>
  <c r="AH42218" i="1"/>
  <c r="AI42218" i="1"/>
  <c r="AJ42218" i="1"/>
  <c r="AK42218" i="1"/>
  <c r="AL42218" i="1"/>
  <c r="AM42218" i="1"/>
  <c r="AN42218" i="1"/>
  <c r="AO42218" i="1"/>
  <c r="AH42219" i="1"/>
  <c r="AI42219" i="1"/>
  <c r="AJ42219" i="1"/>
  <c r="AK42219" i="1"/>
  <c r="AL42219" i="1"/>
  <c r="AM42219" i="1"/>
  <c r="AN42219" i="1"/>
  <c r="AO42219" i="1"/>
  <c r="AH42220" i="1"/>
  <c r="AI42220" i="1"/>
  <c r="AJ42220" i="1"/>
  <c r="AK42220" i="1"/>
  <c r="AL42220" i="1"/>
  <c r="AM42220" i="1"/>
  <c r="AN42220" i="1"/>
  <c r="AO42220" i="1"/>
  <c r="AH42221" i="1"/>
  <c r="AI42221" i="1"/>
  <c r="AJ42221" i="1"/>
  <c r="AK42221" i="1"/>
  <c r="AL42221" i="1"/>
  <c r="AM42221" i="1"/>
  <c r="AN42221" i="1"/>
  <c r="AO42221" i="1"/>
  <c r="AH42222" i="1"/>
  <c r="AI42222" i="1"/>
  <c r="AJ42222" i="1"/>
  <c r="AK42222" i="1"/>
  <c r="AL42222" i="1"/>
  <c r="AM42222" i="1"/>
  <c r="AN42222" i="1"/>
  <c r="AO42222" i="1"/>
  <c r="AH42223" i="1"/>
  <c r="AI42223" i="1"/>
  <c r="AJ42223" i="1"/>
  <c r="AK42223" i="1"/>
  <c r="AL42223" i="1"/>
  <c r="AM42223" i="1"/>
  <c r="AN42223" i="1"/>
  <c r="AO42223" i="1"/>
  <c r="AH42224" i="1"/>
  <c r="AI42224" i="1"/>
  <c r="AJ42224" i="1"/>
  <c r="AK42224" i="1"/>
  <c r="AL42224" i="1"/>
  <c r="AM42224" i="1"/>
  <c r="AN42224" i="1"/>
  <c r="AO42224" i="1"/>
  <c r="AH42225" i="1"/>
  <c r="AI42225" i="1"/>
  <c r="AJ42225" i="1"/>
  <c r="AK42225" i="1"/>
  <c r="AL42225" i="1"/>
  <c r="AM42225" i="1"/>
  <c r="AN42225" i="1"/>
  <c r="AO42225" i="1"/>
  <c r="AH42226" i="1"/>
  <c r="AI42226" i="1"/>
  <c r="AJ42226" i="1"/>
  <c r="AK42226" i="1"/>
  <c r="AL42226" i="1"/>
  <c r="AM42226" i="1"/>
  <c r="AN42226" i="1"/>
  <c r="AO42226" i="1"/>
  <c r="AH42227" i="1"/>
  <c r="AI42227" i="1"/>
  <c r="AJ42227" i="1"/>
  <c r="AK42227" i="1"/>
  <c r="AL42227" i="1"/>
  <c r="AM42227" i="1"/>
  <c r="AN42227" i="1"/>
  <c r="AO42227" i="1"/>
  <c r="AH42228" i="1"/>
  <c r="AI42228" i="1"/>
  <c r="AJ42228" i="1"/>
  <c r="AK42228" i="1"/>
  <c r="AL42228" i="1"/>
  <c r="AM42228" i="1"/>
  <c r="AN42228" i="1"/>
  <c r="AO42228" i="1"/>
  <c r="AH42229" i="1"/>
  <c r="AI42229" i="1"/>
  <c r="AJ42229" i="1"/>
  <c r="AK42229" i="1"/>
  <c r="AL42229" i="1"/>
  <c r="AM42229" i="1"/>
  <c r="AN42229" i="1"/>
  <c r="AO42229" i="1"/>
  <c r="AH42230" i="1"/>
  <c r="AI42230" i="1"/>
  <c r="AJ42230" i="1"/>
  <c r="AK42230" i="1"/>
  <c r="AL42230" i="1"/>
  <c r="AM42230" i="1"/>
  <c r="AN42230" i="1"/>
  <c r="AO42230" i="1"/>
  <c r="AH42231" i="1"/>
  <c r="AI42231" i="1"/>
  <c r="AJ42231" i="1"/>
  <c r="AK42231" i="1"/>
  <c r="AL42231" i="1"/>
  <c r="AM42231" i="1"/>
  <c r="AN42231" i="1"/>
  <c r="AO42231" i="1"/>
  <c r="AH42232" i="1"/>
  <c r="AI42232" i="1"/>
  <c r="AJ42232" i="1"/>
  <c r="AK42232" i="1"/>
  <c r="AL42232" i="1"/>
  <c r="AM42232" i="1"/>
  <c r="AN42232" i="1"/>
  <c r="AO42232" i="1"/>
  <c r="AH42233" i="1"/>
  <c r="AI42233" i="1"/>
  <c r="AJ42233" i="1"/>
  <c r="AK42233" i="1"/>
  <c r="AL42233" i="1"/>
  <c r="AM42233" i="1"/>
  <c r="AN42233" i="1"/>
  <c r="AO42233" i="1"/>
  <c r="AH42234" i="1"/>
  <c r="AI42234" i="1"/>
  <c r="AJ42234" i="1"/>
  <c r="AK42234" i="1"/>
  <c r="AL42234" i="1"/>
  <c r="AM42234" i="1"/>
  <c r="AN42234" i="1"/>
  <c r="AO42234" i="1"/>
  <c r="AH42235" i="1"/>
  <c r="AI42235" i="1"/>
  <c r="AJ42235" i="1"/>
  <c r="AK42235" i="1"/>
  <c r="AL42235" i="1"/>
  <c r="AM42235" i="1"/>
  <c r="AN42235" i="1"/>
  <c r="AO42235" i="1"/>
  <c r="AH42236" i="1"/>
  <c r="AI42236" i="1"/>
  <c r="AJ42236" i="1"/>
  <c r="AK42236" i="1"/>
  <c r="AL42236" i="1"/>
  <c r="AM42236" i="1"/>
  <c r="AN42236" i="1"/>
  <c r="AO42236" i="1"/>
  <c r="AH42237" i="1"/>
  <c r="AI42237" i="1"/>
  <c r="AJ42237" i="1"/>
  <c r="AK42237" i="1"/>
  <c r="AL42237" i="1"/>
  <c r="AM42237" i="1"/>
  <c r="AN42237" i="1"/>
  <c r="AO42237" i="1"/>
  <c r="AH42238" i="1"/>
  <c r="AI42238" i="1"/>
  <c r="AJ42238" i="1"/>
  <c r="AK42238" i="1"/>
  <c r="AL42238" i="1"/>
  <c r="AM42238" i="1"/>
  <c r="AN42238" i="1"/>
  <c r="AO42238" i="1"/>
  <c r="AH42239" i="1"/>
  <c r="AI42239" i="1"/>
  <c r="AJ42239" i="1"/>
  <c r="AK42239" i="1"/>
  <c r="AL42239" i="1"/>
  <c r="AM42239" i="1"/>
  <c r="AN42239" i="1"/>
  <c r="AO42239" i="1"/>
  <c r="AH42240" i="1"/>
  <c r="AI42240" i="1"/>
  <c r="AJ42240" i="1"/>
  <c r="AK42240" i="1"/>
  <c r="AL42240" i="1"/>
  <c r="AM42240" i="1"/>
  <c r="AN42240" i="1"/>
  <c r="AO42240" i="1"/>
  <c r="AH42241" i="1"/>
  <c r="AI42241" i="1"/>
  <c r="AJ42241" i="1"/>
  <c r="AK42241" i="1"/>
  <c r="AL42241" i="1"/>
  <c r="AM42241" i="1"/>
  <c r="AN42241" i="1"/>
  <c r="AO42241" i="1"/>
  <c r="AH42242" i="1"/>
  <c r="AI42242" i="1"/>
  <c r="AJ42242" i="1"/>
  <c r="AK42242" i="1"/>
  <c r="AL42242" i="1"/>
  <c r="AM42242" i="1"/>
  <c r="AN42242" i="1"/>
  <c r="AO42242" i="1"/>
  <c r="AH42243" i="1"/>
  <c r="AI42243" i="1"/>
  <c r="AJ42243" i="1"/>
  <c r="AK42243" i="1"/>
  <c r="AL42243" i="1"/>
  <c r="AM42243" i="1"/>
  <c r="AN42243" i="1"/>
  <c r="AO42243" i="1"/>
  <c r="AH42244" i="1"/>
  <c r="AI42244" i="1"/>
  <c r="AJ42244" i="1"/>
  <c r="AK42244" i="1"/>
  <c r="AL42244" i="1"/>
  <c r="AM42244" i="1"/>
  <c r="AN42244" i="1"/>
  <c r="AO42244" i="1"/>
  <c r="AH42245" i="1"/>
  <c r="AI42245" i="1"/>
  <c r="AJ42245" i="1"/>
  <c r="AK42245" i="1"/>
  <c r="AL42245" i="1"/>
  <c r="AM42245" i="1"/>
  <c r="AN42245" i="1"/>
  <c r="AO42245" i="1"/>
  <c r="AH42246" i="1"/>
  <c r="AI42246" i="1"/>
  <c r="AJ42246" i="1"/>
  <c r="AK42246" i="1"/>
  <c r="AL42246" i="1"/>
  <c r="AM42246" i="1"/>
  <c r="AN42246" i="1"/>
  <c r="AO42246" i="1"/>
  <c r="AH42247" i="1"/>
  <c r="AI42247" i="1"/>
  <c r="AJ42247" i="1"/>
  <c r="AK42247" i="1"/>
  <c r="AL42247" i="1"/>
  <c r="AM42247" i="1"/>
  <c r="AN42247" i="1"/>
  <c r="AO42247" i="1"/>
  <c r="AH42248" i="1"/>
  <c r="AI42248" i="1"/>
  <c r="AJ42248" i="1"/>
  <c r="AK42248" i="1"/>
  <c r="AL42248" i="1"/>
  <c r="AM42248" i="1"/>
  <c r="AN42248" i="1"/>
  <c r="AO42248" i="1"/>
  <c r="AH42249" i="1"/>
  <c r="AI42249" i="1"/>
  <c r="AJ42249" i="1"/>
  <c r="AK42249" i="1"/>
  <c r="AL42249" i="1"/>
  <c r="AM42249" i="1"/>
  <c r="AN42249" i="1"/>
  <c r="AO42249" i="1"/>
  <c r="AH42250" i="1"/>
  <c r="AI42250" i="1"/>
  <c r="AJ42250" i="1"/>
  <c r="AK42250" i="1"/>
  <c r="AL42250" i="1"/>
  <c r="AM42250" i="1"/>
  <c r="AN42250" i="1"/>
  <c r="AO42250" i="1"/>
  <c r="AH42251" i="1"/>
  <c r="AI42251" i="1"/>
  <c r="AJ42251" i="1"/>
  <c r="AK42251" i="1"/>
  <c r="AL42251" i="1"/>
  <c r="AM42251" i="1"/>
  <c r="AN42251" i="1"/>
  <c r="AO42251" i="1"/>
  <c r="AH42252" i="1"/>
  <c r="AI42252" i="1"/>
  <c r="AJ42252" i="1"/>
  <c r="AK42252" i="1"/>
  <c r="AL42252" i="1"/>
  <c r="AM42252" i="1"/>
  <c r="AN42252" i="1"/>
  <c r="AO42252" i="1"/>
  <c r="AH42253" i="1"/>
  <c r="AI42253" i="1"/>
  <c r="AJ42253" i="1"/>
  <c r="AK42253" i="1"/>
  <c r="AL42253" i="1"/>
  <c r="AM42253" i="1"/>
  <c r="AN42253" i="1"/>
  <c r="AO42253" i="1"/>
  <c r="AH42254" i="1"/>
  <c r="AI42254" i="1"/>
  <c r="AJ42254" i="1"/>
  <c r="AK42254" i="1"/>
  <c r="AL42254" i="1"/>
  <c r="AM42254" i="1"/>
  <c r="AN42254" i="1"/>
  <c r="AO42254" i="1"/>
  <c r="AH42255" i="1"/>
  <c r="AI42255" i="1"/>
  <c r="AJ42255" i="1"/>
  <c r="AK42255" i="1"/>
  <c r="AL42255" i="1"/>
  <c r="AM42255" i="1"/>
  <c r="AN42255" i="1"/>
  <c r="AO42255" i="1"/>
  <c r="AH42256" i="1"/>
  <c r="AI42256" i="1"/>
  <c r="AJ42256" i="1"/>
  <c r="AK42256" i="1"/>
  <c r="AL42256" i="1"/>
  <c r="AM42256" i="1"/>
  <c r="AN42256" i="1"/>
  <c r="AO42256" i="1"/>
  <c r="AH42257" i="1"/>
  <c r="AI42257" i="1"/>
  <c r="AJ42257" i="1"/>
  <c r="AK42257" i="1"/>
  <c r="AL42257" i="1"/>
  <c r="AM42257" i="1"/>
  <c r="AN42257" i="1"/>
  <c r="AO42257" i="1"/>
  <c r="AH42258" i="1"/>
  <c r="AI42258" i="1"/>
  <c r="AJ42258" i="1"/>
  <c r="AK42258" i="1"/>
  <c r="AL42258" i="1"/>
  <c r="AM42258" i="1"/>
  <c r="AN42258" i="1"/>
  <c r="AO42258" i="1"/>
  <c r="AH42259" i="1"/>
  <c r="AI42259" i="1"/>
  <c r="AJ42259" i="1"/>
  <c r="AK42259" i="1"/>
  <c r="AL42259" i="1"/>
  <c r="AM42259" i="1"/>
  <c r="AN42259" i="1"/>
  <c r="AO42259" i="1"/>
  <c r="AH42260" i="1"/>
  <c r="AI42260" i="1"/>
  <c r="AJ42260" i="1"/>
  <c r="AK42260" i="1"/>
  <c r="AL42260" i="1"/>
  <c r="AM42260" i="1"/>
  <c r="AN42260" i="1"/>
  <c r="AO42260" i="1"/>
  <c r="AH42261" i="1"/>
  <c r="AI42261" i="1"/>
  <c r="AJ42261" i="1"/>
  <c r="AK42261" i="1"/>
  <c r="AL42261" i="1"/>
  <c r="AM42261" i="1"/>
  <c r="AN42261" i="1"/>
  <c r="AO42261" i="1"/>
  <c r="AH42262" i="1"/>
  <c r="AI42262" i="1"/>
  <c r="AJ42262" i="1"/>
  <c r="AK42262" i="1"/>
  <c r="AL42262" i="1"/>
  <c r="AM42262" i="1"/>
  <c r="AN42262" i="1"/>
  <c r="AO42262" i="1"/>
  <c r="AH42263" i="1"/>
  <c r="AI42263" i="1"/>
  <c r="AJ42263" i="1"/>
  <c r="AK42263" i="1"/>
  <c r="AL42263" i="1"/>
  <c r="AM42263" i="1"/>
  <c r="AN42263" i="1"/>
  <c r="AO42263" i="1"/>
  <c r="AH42264" i="1"/>
  <c r="AI42264" i="1"/>
  <c r="AJ42264" i="1"/>
  <c r="AK42264" i="1"/>
  <c r="AL42264" i="1"/>
  <c r="AM42264" i="1"/>
  <c r="AN42264" i="1"/>
  <c r="AO42264" i="1"/>
  <c r="AH42265" i="1"/>
  <c r="AI42265" i="1"/>
  <c r="AJ42265" i="1"/>
  <c r="AK42265" i="1"/>
  <c r="AL42265" i="1"/>
  <c r="AM42265" i="1"/>
  <c r="AN42265" i="1"/>
  <c r="AO42265" i="1"/>
  <c r="AH42266" i="1"/>
  <c r="AI42266" i="1"/>
  <c r="AJ42266" i="1"/>
  <c r="AK42266" i="1"/>
  <c r="AL42266" i="1"/>
  <c r="AM42266" i="1"/>
  <c r="AN42266" i="1"/>
  <c r="AO42266" i="1"/>
  <c r="AH42267" i="1"/>
  <c r="AI42267" i="1"/>
  <c r="AJ42267" i="1"/>
  <c r="AK42267" i="1"/>
  <c r="AL42267" i="1"/>
  <c r="AM42267" i="1"/>
  <c r="AN42267" i="1"/>
  <c r="AO42267" i="1"/>
  <c r="AH42268" i="1"/>
  <c r="AI42268" i="1"/>
  <c r="AJ42268" i="1"/>
  <c r="AK42268" i="1"/>
  <c r="AL42268" i="1"/>
  <c r="AM42268" i="1"/>
  <c r="AN42268" i="1"/>
  <c r="AO42268" i="1"/>
  <c r="AH42269" i="1"/>
  <c r="AI42269" i="1"/>
  <c r="AJ42269" i="1"/>
  <c r="AK42269" i="1"/>
  <c r="AL42269" i="1"/>
  <c r="AM42269" i="1"/>
  <c r="AN42269" i="1"/>
  <c r="AO42269" i="1"/>
  <c r="AH42270" i="1"/>
  <c r="AI42270" i="1"/>
  <c r="AJ42270" i="1"/>
  <c r="AK42270" i="1"/>
  <c r="AL42270" i="1"/>
  <c r="AM42270" i="1"/>
  <c r="AN42270" i="1"/>
  <c r="AO42270" i="1"/>
  <c r="AH42271" i="1"/>
  <c r="AI42271" i="1"/>
  <c r="AJ42271" i="1"/>
  <c r="AK42271" i="1"/>
  <c r="AL42271" i="1"/>
  <c r="AM42271" i="1"/>
  <c r="AN42271" i="1"/>
  <c r="AO42271" i="1"/>
  <c r="AH42272" i="1"/>
  <c r="AI42272" i="1"/>
  <c r="AJ42272" i="1"/>
  <c r="AK42272" i="1"/>
  <c r="AL42272" i="1"/>
  <c r="AM42272" i="1"/>
  <c r="AN42272" i="1"/>
  <c r="AO42272" i="1"/>
  <c r="AH42273" i="1"/>
  <c r="AI42273" i="1"/>
  <c r="AJ42273" i="1"/>
  <c r="AK42273" i="1"/>
  <c r="AL42273" i="1"/>
  <c r="AM42273" i="1"/>
  <c r="AN42273" i="1"/>
  <c r="AO42273" i="1"/>
  <c r="AH42274" i="1"/>
  <c r="AI42274" i="1"/>
  <c r="AJ42274" i="1"/>
  <c r="AK42274" i="1"/>
  <c r="AL42274" i="1"/>
  <c r="AM42274" i="1"/>
  <c r="AN42274" i="1"/>
  <c r="AO42274" i="1"/>
  <c r="AH42275" i="1"/>
  <c r="AI42275" i="1"/>
  <c r="AJ42275" i="1"/>
  <c r="AK42275" i="1"/>
  <c r="AL42275" i="1"/>
  <c r="AM42275" i="1"/>
  <c r="AN42275" i="1"/>
  <c r="AO42275" i="1"/>
  <c r="AH42276" i="1"/>
  <c r="AI42276" i="1"/>
  <c r="AJ42276" i="1"/>
  <c r="AK42276" i="1"/>
  <c r="AL42276" i="1"/>
  <c r="AM42276" i="1"/>
  <c r="AN42276" i="1"/>
  <c r="AO42276" i="1"/>
  <c r="AH42277" i="1"/>
  <c r="AI42277" i="1"/>
  <c r="AJ42277" i="1"/>
  <c r="AK42277" i="1"/>
  <c r="AL42277" i="1"/>
  <c r="AM42277" i="1"/>
  <c r="AN42277" i="1"/>
  <c r="AO42277" i="1"/>
  <c r="AH42278" i="1"/>
  <c r="AI42278" i="1"/>
  <c r="AJ42278" i="1"/>
  <c r="AK42278" i="1"/>
  <c r="AL42278" i="1"/>
  <c r="AM42278" i="1"/>
  <c r="AN42278" i="1"/>
  <c r="AO42278" i="1"/>
  <c r="AH42279" i="1"/>
  <c r="AI42279" i="1"/>
  <c r="AJ42279" i="1"/>
  <c r="AK42279" i="1"/>
  <c r="AL42279" i="1"/>
  <c r="AM42279" i="1"/>
  <c r="AN42279" i="1"/>
  <c r="AO42279" i="1"/>
  <c r="AH42280" i="1"/>
  <c r="AI42280" i="1"/>
  <c r="AJ42280" i="1"/>
  <c r="AK42280" i="1"/>
  <c r="AL42280" i="1"/>
  <c r="AM42280" i="1"/>
  <c r="AN42280" i="1"/>
  <c r="AO42280" i="1"/>
  <c r="AH42281" i="1"/>
  <c r="AI42281" i="1"/>
  <c r="AJ42281" i="1"/>
  <c r="AK42281" i="1"/>
  <c r="AL42281" i="1"/>
  <c r="AM42281" i="1"/>
  <c r="AN42281" i="1"/>
  <c r="AO42281" i="1"/>
  <c r="AH42282" i="1"/>
  <c r="AI42282" i="1"/>
  <c r="AJ42282" i="1"/>
  <c r="AK42282" i="1"/>
  <c r="AL42282" i="1"/>
  <c r="AM42282" i="1"/>
  <c r="AN42282" i="1"/>
  <c r="AO42282" i="1"/>
  <c r="AH42283" i="1"/>
  <c r="AI42283" i="1"/>
  <c r="AJ42283" i="1"/>
  <c r="AK42283" i="1"/>
  <c r="AL42283" i="1"/>
  <c r="AM42283" i="1"/>
  <c r="AN42283" i="1"/>
  <c r="AO42283" i="1"/>
  <c r="AH42284" i="1"/>
  <c r="AI42284" i="1"/>
  <c r="AJ42284" i="1"/>
  <c r="AK42284" i="1"/>
  <c r="AL42284" i="1"/>
  <c r="AM42284" i="1"/>
  <c r="AN42284" i="1"/>
  <c r="AO42284" i="1"/>
  <c r="AH42285" i="1"/>
  <c r="AI42285" i="1"/>
  <c r="AJ42285" i="1"/>
  <c r="AK42285" i="1"/>
  <c r="AL42285" i="1"/>
  <c r="AM42285" i="1"/>
  <c r="AN42285" i="1"/>
  <c r="AO42285" i="1"/>
  <c r="AH42286" i="1"/>
  <c r="AI42286" i="1"/>
  <c r="AJ42286" i="1"/>
  <c r="AK42286" i="1"/>
  <c r="AL42286" i="1"/>
  <c r="AM42286" i="1"/>
  <c r="AN42286" i="1"/>
  <c r="AO42286" i="1"/>
  <c r="AH42287" i="1"/>
  <c r="AI42287" i="1"/>
  <c r="AJ42287" i="1"/>
  <c r="AK42287" i="1"/>
  <c r="AL42287" i="1"/>
  <c r="AM42287" i="1"/>
  <c r="AN42287" i="1"/>
  <c r="AO42287" i="1"/>
  <c r="AH42288" i="1"/>
  <c r="AI42288" i="1"/>
  <c r="AJ42288" i="1"/>
  <c r="AK42288" i="1"/>
  <c r="AL42288" i="1"/>
  <c r="AM42288" i="1"/>
  <c r="AN42288" i="1"/>
  <c r="AO42288" i="1"/>
  <c r="AH42289" i="1"/>
  <c r="AI42289" i="1"/>
  <c r="AJ42289" i="1"/>
  <c r="AK42289" i="1"/>
  <c r="AL42289" i="1"/>
  <c r="AM42289" i="1"/>
  <c r="AN42289" i="1"/>
  <c r="AO42289" i="1"/>
  <c r="AH42290" i="1"/>
  <c r="AI42290" i="1"/>
  <c r="AJ42290" i="1"/>
  <c r="AK42290" i="1"/>
  <c r="AL42290" i="1"/>
  <c r="AM42290" i="1"/>
  <c r="AN42290" i="1"/>
  <c r="AO42290" i="1"/>
  <c r="AH42291" i="1"/>
  <c r="AI42291" i="1"/>
  <c r="AJ42291" i="1"/>
  <c r="AK42291" i="1"/>
  <c r="AL42291" i="1"/>
  <c r="AM42291" i="1"/>
  <c r="AN42291" i="1"/>
  <c r="AO42291" i="1"/>
  <c r="AH42292" i="1"/>
  <c r="AI42292" i="1"/>
  <c r="AJ42292" i="1"/>
  <c r="AK42292" i="1"/>
  <c r="AL42292" i="1"/>
  <c r="AM42292" i="1"/>
  <c r="AN42292" i="1"/>
  <c r="AO42292" i="1"/>
  <c r="AH42293" i="1"/>
  <c r="AI42293" i="1"/>
  <c r="AJ42293" i="1"/>
  <c r="AK42293" i="1"/>
  <c r="AL42293" i="1"/>
  <c r="AM42293" i="1"/>
  <c r="AN42293" i="1"/>
  <c r="AO42293" i="1"/>
  <c r="AH42294" i="1"/>
  <c r="AI42294" i="1"/>
  <c r="AJ42294" i="1"/>
  <c r="AK42294" i="1"/>
  <c r="AL42294" i="1"/>
  <c r="AM42294" i="1"/>
  <c r="AN42294" i="1"/>
  <c r="AO42294" i="1"/>
  <c r="AH42295" i="1"/>
  <c r="AI42295" i="1"/>
  <c r="AJ42295" i="1"/>
  <c r="AK42295" i="1"/>
  <c r="AL42295" i="1"/>
  <c r="AM42295" i="1"/>
  <c r="AN42295" i="1"/>
  <c r="AO42295" i="1"/>
  <c r="AH42296" i="1"/>
  <c r="AI42296" i="1"/>
  <c r="AJ42296" i="1"/>
  <c r="AK42296" i="1"/>
  <c r="AL42296" i="1"/>
  <c r="AM42296" i="1"/>
  <c r="AN42296" i="1"/>
  <c r="AO42296" i="1"/>
  <c r="AH42297" i="1"/>
  <c r="AI42297" i="1"/>
  <c r="AJ42297" i="1"/>
  <c r="AK42297" i="1"/>
  <c r="AL42297" i="1"/>
  <c r="AM42297" i="1"/>
  <c r="AN42297" i="1"/>
  <c r="AO42297" i="1"/>
  <c r="AH42298" i="1"/>
  <c r="AI42298" i="1"/>
  <c r="AJ42298" i="1"/>
  <c r="AK42298" i="1"/>
  <c r="AL42298" i="1"/>
  <c r="AM42298" i="1"/>
  <c r="AN42298" i="1"/>
  <c r="AO42298" i="1"/>
  <c r="AH42299" i="1"/>
  <c r="AI42299" i="1"/>
  <c r="AJ42299" i="1"/>
  <c r="AK42299" i="1"/>
  <c r="AL42299" i="1"/>
  <c r="AM42299" i="1"/>
  <c r="AN42299" i="1"/>
  <c r="AO42299" i="1"/>
  <c r="AH42300" i="1"/>
  <c r="AI42300" i="1"/>
  <c r="AJ42300" i="1"/>
  <c r="AK42300" i="1"/>
  <c r="AL42300" i="1"/>
  <c r="AM42300" i="1"/>
  <c r="AN42300" i="1"/>
  <c r="AO42300" i="1"/>
  <c r="AH42301" i="1"/>
  <c r="AI42301" i="1"/>
  <c r="AJ42301" i="1"/>
  <c r="AK42301" i="1"/>
  <c r="AL42301" i="1"/>
  <c r="AM42301" i="1"/>
  <c r="AN42301" i="1"/>
  <c r="AO42301" i="1"/>
  <c r="AH42302" i="1"/>
  <c r="AI42302" i="1"/>
  <c r="AJ42302" i="1"/>
  <c r="AK42302" i="1"/>
  <c r="AL42302" i="1"/>
  <c r="AM42302" i="1"/>
  <c r="AN42302" i="1"/>
  <c r="AO42302" i="1"/>
  <c r="AH42303" i="1"/>
  <c r="AI42303" i="1"/>
  <c r="AJ42303" i="1"/>
  <c r="AK42303" i="1"/>
  <c r="AL42303" i="1"/>
  <c r="AM42303" i="1"/>
  <c r="AN42303" i="1"/>
  <c r="AO42303" i="1"/>
  <c r="AH42304" i="1"/>
  <c r="AI42304" i="1"/>
  <c r="AJ42304" i="1"/>
  <c r="AK42304" i="1"/>
  <c r="AL42304" i="1"/>
  <c r="AM42304" i="1"/>
  <c r="AN42304" i="1"/>
  <c r="AO42304" i="1"/>
  <c r="AH42305" i="1"/>
  <c r="AI42305" i="1"/>
  <c r="AJ42305" i="1"/>
  <c r="AK42305" i="1"/>
  <c r="AL42305" i="1"/>
  <c r="AM42305" i="1"/>
  <c r="AN42305" i="1"/>
  <c r="AO42305" i="1"/>
  <c r="AH42306" i="1"/>
  <c r="AI42306" i="1"/>
  <c r="AJ42306" i="1"/>
  <c r="AK42306" i="1"/>
  <c r="AL42306" i="1"/>
  <c r="AM42306" i="1"/>
  <c r="AN42306" i="1"/>
  <c r="AO42306" i="1"/>
  <c r="AH42307" i="1"/>
  <c r="AI42307" i="1"/>
  <c r="AJ42307" i="1"/>
  <c r="AK42307" i="1"/>
  <c r="AL42307" i="1"/>
  <c r="AM42307" i="1"/>
  <c r="AN42307" i="1"/>
  <c r="AO42307" i="1"/>
  <c r="AH42308" i="1"/>
  <c r="AI42308" i="1"/>
  <c r="AJ42308" i="1"/>
  <c r="AK42308" i="1"/>
  <c r="AL42308" i="1"/>
  <c r="AM42308" i="1"/>
  <c r="AN42308" i="1"/>
  <c r="AO42308" i="1"/>
  <c r="AH42309" i="1"/>
  <c r="AI42309" i="1"/>
  <c r="AJ42309" i="1"/>
  <c r="AK42309" i="1"/>
  <c r="AL42309" i="1"/>
  <c r="AM42309" i="1"/>
  <c r="AN42309" i="1"/>
  <c r="AO42309" i="1"/>
  <c r="AH42310" i="1"/>
  <c r="AI42310" i="1"/>
  <c r="AJ42310" i="1"/>
  <c r="AK42310" i="1"/>
  <c r="AL42310" i="1"/>
  <c r="AM42310" i="1"/>
  <c r="AN42310" i="1"/>
  <c r="AO42310" i="1"/>
  <c r="AH42311" i="1"/>
  <c r="AI42311" i="1"/>
  <c r="AJ42311" i="1"/>
  <c r="AK42311" i="1"/>
  <c r="AL42311" i="1"/>
  <c r="AM42311" i="1"/>
  <c r="AN42311" i="1"/>
  <c r="AO42311" i="1"/>
  <c r="AH42312" i="1"/>
  <c r="AI42312" i="1"/>
  <c r="AJ42312" i="1"/>
  <c r="AK42312" i="1"/>
  <c r="AL42312" i="1"/>
  <c r="AM42312" i="1"/>
  <c r="AN42312" i="1"/>
  <c r="AO42312" i="1"/>
  <c r="AH42313" i="1"/>
  <c r="AI42313" i="1"/>
  <c r="AJ42313" i="1"/>
  <c r="AK42313" i="1"/>
  <c r="AL42313" i="1"/>
  <c r="AM42313" i="1"/>
  <c r="AN42313" i="1"/>
  <c r="AO42313" i="1"/>
  <c r="AH42314" i="1"/>
  <c r="AI42314" i="1"/>
  <c r="AJ42314" i="1"/>
  <c r="AK42314" i="1"/>
  <c r="AL42314" i="1"/>
  <c r="AM42314" i="1"/>
  <c r="AN42314" i="1"/>
  <c r="AO42314" i="1"/>
  <c r="AH42315" i="1"/>
  <c r="AI42315" i="1"/>
  <c r="AJ42315" i="1"/>
  <c r="AK42315" i="1"/>
  <c r="AL42315" i="1"/>
  <c r="AM42315" i="1"/>
  <c r="AN42315" i="1"/>
  <c r="AO42315" i="1"/>
  <c r="AH42316" i="1"/>
  <c r="AI42316" i="1"/>
  <c r="AJ42316" i="1"/>
  <c r="AK42316" i="1"/>
  <c r="AL42316" i="1"/>
  <c r="AM42316" i="1"/>
  <c r="AN42316" i="1"/>
  <c r="AO42316" i="1"/>
  <c r="AH42317" i="1"/>
  <c r="AI42317" i="1"/>
  <c r="AJ42317" i="1"/>
  <c r="AK42317" i="1"/>
  <c r="AL42317" i="1"/>
  <c r="AM42317" i="1"/>
  <c r="AN42317" i="1"/>
  <c r="AO42317" i="1"/>
  <c r="AH42318" i="1"/>
  <c r="AI42318" i="1"/>
  <c r="AJ42318" i="1"/>
  <c r="AK42318" i="1"/>
  <c r="AL42318" i="1"/>
  <c r="AM42318" i="1"/>
  <c r="AN42318" i="1"/>
  <c r="AO42318" i="1"/>
  <c r="AH42319" i="1"/>
  <c r="AI42319" i="1"/>
  <c r="AJ42319" i="1"/>
  <c r="AK42319" i="1"/>
  <c r="AL42319" i="1"/>
  <c r="AM42319" i="1"/>
  <c r="AN42319" i="1"/>
  <c r="AO42319" i="1"/>
  <c r="AH42320" i="1"/>
  <c r="AI42320" i="1"/>
  <c r="AJ42320" i="1"/>
  <c r="AK42320" i="1"/>
  <c r="AL42320" i="1"/>
  <c r="AM42320" i="1"/>
  <c r="AN42320" i="1"/>
  <c r="AO42320" i="1"/>
  <c r="AH42321" i="1"/>
  <c r="AI42321" i="1"/>
  <c r="AJ42321" i="1"/>
  <c r="AK42321" i="1"/>
  <c r="AL42321" i="1"/>
  <c r="AM42321" i="1"/>
  <c r="AN42321" i="1"/>
  <c r="AO42321" i="1"/>
  <c r="AH42322" i="1"/>
  <c r="AI42322" i="1"/>
  <c r="AJ42322" i="1"/>
  <c r="AK42322" i="1"/>
  <c r="AL42322" i="1"/>
  <c r="AM42322" i="1"/>
  <c r="AN42322" i="1"/>
  <c r="AO42322" i="1"/>
  <c r="AH42323" i="1"/>
  <c r="AI42323" i="1"/>
  <c r="AJ42323" i="1"/>
  <c r="AK42323" i="1"/>
  <c r="AL42323" i="1"/>
  <c r="AM42323" i="1"/>
  <c r="AN42323" i="1"/>
  <c r="AO42323" i="1"/>
  <c r="AH42324" i="1"/>
  <c r="AI42324" i="1"/>
  <c r="AJ42324" i="1"/>
  <c r="AK42324" i="1"/>
  <c r="AL42324" i="1"/>
  <c r="AM42324" i="1"/>
  <c r="AN42324" i="1"/>
  <c r="AO42324" i="1"/>
  <c r="AH42325" i="1"/>
  <c r="AI42325" i="1"/>
  <c r="AJ42325" i="1"/>
  <c r="AK42325" i="1"/>
  <c r="AL42325" i="1"/>
  <c r="AM42325" i="1"/>
  <c r="AN42325" i="1"/>
  <c r="AO42325" i="1"/>
  <c r="AH42326" i="1"/>
  <c r="AI42326" i="1"/>
  <c r="AJ42326" i="1"/>
  <c r="AK42326" i="1"/>
  <c r="AL42326" i="1"/>
  <c r="AM42326" i="1"/>
  <c r="AN42326" i="1"/>
  <c r="AO42326" i="1"/>
  <c r="AH42327" i="1"/>
  <c r="AI42327" i="1"/>
  <c r="AJ42327" i="1"/>
  <c r="AK42327" i="1"/>
  <c r="AL42327" i="1"/>
  <c r="AM42327" i="1"/>
  <c r="AN42327" i="1"/>
  <c r="AO42327" i="1"/>
  <c r="AH42328" i="1"/>
  <c r="AI42328" i="1"/>
  <c r="AJ42328" i="1"/>
  <c r="AK42328" i="1"/>
  <c r="AL42328" i="1"/>
  <c r="AM42328" i="1"/>
  <c r="AN42328" i="1"/>
  <c r="AO42328" i="1"/>
  <c r="AH42329" i="1"/>
  <c r="AI42329" i="1"/>
  <c r="AJ42329" i="1"/>
  <c r="AK42329" i="1"/>
  <c r="AL42329" i="1"/>
  <c r="AM42329" i="1"/>
  <c r="AN42329" i="1"/>
  <c r="AO42329" i="1"/>
  <c r="AH42330" i="1"/>
  <c r="AI42330" i="1"/>
  <c r="AJ42330" i="1"/>
  <c r="AK42330" i="1"/>
  <c r="AL42330" i="1"/>
  <c r="AM42330" i="1"/>
  <c r="AN42330" i="1"/>
  <c r="AO42330" i="1"/>
  <c r="AH42331" i="1"/>
  <c r="AI42331" i="1"/>
  <c r="AJ42331" i="1"/>
  <c r="AK42331" i="1"/>
  <c r="AL42331" i="1"/>
  <c r="AM42331" i="1"/>
  <c r="AN42331" i="1"/>
  <c r="AO42331" i="1"/>
  <c r="AH42332" i="1"/>
  <c r="AI42332" i="1"/>
  <c r="AJ42332" i="1"/>
  <c r="AK42332" i="1"/>
  <c r="AL42332" i="1"/>
  <c r="AM42332" i="1"/>
  <c r="AN42332" i="1"/>
  <c r="AO42332" i="1"/>
  <c r="AH42333" i="1"/>
  <c r="AI42333" i="1"/>
  <c r="AJ42333" i="1"/>
  <c r="AK42333" i="1"/>
  <c r="AL42333" i="1"/>
  <c r="AM42333" i="1"/>
  <c r="AN42333" i="1"/>
  <c r="AO42333" i="1"/>
  <c r="AH42334" i="1"/>
  <c r="AI42334" i="1"/>
  <c r="AJ42334" i="1"/>
  <c r="AK42334" i="1"/>
  <c r="AL42334" i="1"/>
  <c r="AM42334" i="1"/>
  <c r="AN42334" i="1"/>
  <c r="AO42334" i="1"/>
  <c r="AH42335" i="1"/>
  <c r="AI42335" i="1"/>
  <c r="AJ42335" i="1"/>
  <c r="AK42335" i="1"/>
  <c r="AL42335" i="1"/>
  <c r="AM42335" i="1"/>
  <c r="AN42335" i="1"/>
  <c r="AO42335" i="1"/>
  <c r="AH42336" i="1"/>
  <c r="AI42336" i="1"/>
  <c r="AJ42336" i="1"/>
  <c r="AK42336" i="1"/>
  <c r="AL42336" i="1"/>
  <c r="AM42336" i="1"/>
  <c r="AN42336" i="1"/>
  <c r="AO42336" i="1"/>
  <c r="AH42337" i="1"/>
  <c r="AI42337" i="1"/>
  <c r="AJ42337" i="1"/>
  <c r="AK42337" i="1"/>
  <c r="AL42337" i="1"/>
  <c r="AM42337" i="1"/>
  <c r="AN42337" i="1"/>
  <c r="AO42337" i="1"/>
  <c r="AH42338" i="1"/>
  <c r="AI42338" i="1"/>
  <c r="AJ42338" i="1"/>
  <c r="AK42338" i="1"/>
  <c r="AL42338" i="1"/>
  <c r="AM42338" i="1"/>
  <c r="AN42338" i="1"/>
  <c r="AO42338" i="1"/>
  <c r="AH42339" i="1"/>
  <c r="AI42339" i="1"/>
  <c r="AJ42339" i="1"/>
  <c r="AK42339" i="1"/>
  <c r="AL42339" i="1"/>
  <c r="AM42339" i="1"/>
  <c r="AN42339" i="1"/>
  <c r="AO42339" i="1"/>
  <c r="AH42340" i="1"/>
  <c r="AI42340" i="1"/>
  <c r="AJ42340" i="1"/>
  <c r="AK42340" i="1"/>
  <c r="AL42340" i="1"/>
  <c r="AM42340" i="1"/>
  <c r="AN42340" i="1"/>
  <c r="AO42340" i="1"/>
  <c r="AH42341" i="1"/>
  <c r="AI42341" i="1"/>
  <c r="AJ42341" i="1"/>
  <c r="AK42341" i="1"/>
  <c r="AL42341" i="1"/>
  <c r="AM42341" i="1"/>
  <c r="AN42341" i="1"/>
  <c r="AO42341" i="1"/>
  <c r="AH42342" i="1"/>
  <c r="AI42342" i="1"/>
  <c r="AJ42342" i="1"/>
  <c r="AK42342" i="1"/>
  <c r="AL42342" i="1"/>
  <c r="AM42342" i="1"/>
  <c r="AN42342" i="1"/>
  <c r="AO42342" i="1"/>
  <c r="AH42343" i="1"/>
  <c r="AI42343" i="1"/>
  <c r="AJ42343" i="1"/>
  <c r="AK42343" i="1"/>
  <c r="AL42343" i="1"/>
  <c r="AM42343" i="1"/>
  <c r="AN42343" i="1"/>
  <c r="AO42343" i="1"/>
  <c r="AH42344" i="1"/>
  <c r="AI42344" i="1"/>
  <c r="AJ42344" i="1"/>
  <c r="AK42344" i="1"/>
  <c r="AL42344" i="1"/>
  <c r="AM42344" i="1"/>
  <c r="AN42344" i="1"/>
  <c r="AO42344" i="1"/>
  <c r="AH42345" i="1"/>
  <c r="AI42345" i="1"/>
  <c r="AJ42345" i="1"/>
  <c r="AK42345" i="1"/>
  <c r="AL42345" i="1"/>
  <c r="AM42345" i="1"/>
  <c r="AN42345" i="1"/>
  <c r="AO42345" i="1"/>
  <c r="AH42346" i="1"/>
  <c r="AI42346" i="1"/>
  <c r="AJ42346" i="1"/>
  <c r="AK42346" i="1"/>
  <c r="AL42346" i="1"/>
  <c r="AM42346" i="1"/>
  <c r="AN42346" i="1"/>
  <c r="AO42346" i="1"/>
  <c r="AH42347" i="1"/>
  <c r="AI42347" i="1"/>
  <c r="AJ42347" i="1"/>
  <c r="AK42347" i="1"/>
  <c r="AL42347" i="1"/>
  <c r="AM42347" i="1"/>
  <c r="AN42347" i="1"/>
  <c r="AO42347" i="1"/>
  <c r="AH42348" i="1"/>
  <c r="AI42348" i="1"/>
  <c r="AJ42348" i="1"/>
  <c r="AK42348" i="1"/>
  <c r="AL42348" i="1"/>
  <c r="AM42348" i="1"/>
  <c r="AN42348" i="1"/>
  <c r="AO42348" i="1"/>
  <c r="AH42349" i="1"/>
  <c r="AI42349" i="1"/>
  <c r="AJ42349" i="1"/>
  <c r="AK42349" i="1"/>
  <c r="AL42349" i="1"/>
  <c r="AM42349" i="1"/>
  <c r="AN42349" i="1"/>
  <c r="AO42349" i="1"/>
  <c r="AH42350" i="1"/>
  <c r="AI42350" i="1"/>
  <c r="AJ42350" i="1"/>
  <c r="AK42350" i="1"/>
  <c r="AL42350" i="1"/>
  <c r="AM42350" i="1"/>
  <c r="AN42350" i="1"/>
  <c r="AO42350" i="1"/>
  <c r="AH42351" i="1"/>
  <c r="AI42351" i="1"/>
  <c r="AJ42351" i="1"/>
  <c r="AK42351" i="1"/>
  <c r="AL42351" i="1"/>
  <c r="AM42351" i="1"/>
  <c r="AN42351" i="1"/>
  <c r="AO42351" i="1"/>
  <c r="AH42352" i="1"/>
  <c r="AI42352" i="1"/>
  <c r="AJ42352" i="1"/>
  <c r="AK42352" i="1"/>
  <c r="AL42352" i="1"/>
  <c r="AM42352" i="1"/>
  <c r="AN42352" i="1"/>
  <c r="AO42352" i="1"/>
  <c r="AH42353" i="1"/>
  <c r="AI42353" i="1"/>
  <c r="AJ42353" i="1"/>
  <c r="AK42353" i="1"/>
  <c r="AL42353" i="1"/>
  <c r="AM42353" i="1"/>
  <c r="AN42353" i="1"/>
  <c r="AO42353" i="1"/>
  <c r="AO4" i="1"/>
  <c r="AN4" i="1"/>
  <c r="AM4" i="1"/>
  <c r="AL4" i="1"/>
  <c r="AK4" i="1"/>
  <c r="AJ4" i="1"/>
  <c r="AI4" i="1"/>
  <c r="AH4" i="1"/>
  <c r="AG42354" i="1"/>
  <c r="AF42354" i="1"/>
  <c r="AE42354" i="1"/>
  <c r="AD42354" i="1"/>
  <c r="AC42354" i="1"/>
  <c r="AB42354" i="1"/>
  <c r="AA42354" i="1"/>
  <c r="Z42354" i="1"/>
  <c r="Y42354" i="1"/>
  <c r="X42354" i="1"/>
  <c r="W42354" i="1"/>
  <c r="V42354" i="1"/>
  <c r="U42354" i="1"/>
  <c r="T42354" i="1"/>
  <c r="S42354" i="1"/>
  <c r="R42354" i="1"/>
  <c r="Q42354" i="1"/>
  <c r="P42354" i="1"/>
  <c r="O42354" i="1"/>
  <c r="N42354" i="1"/>
  <c r="M42354" i="1"/>
  <c r="L42354" i="1"/>
  <c r="AZ42348" i="1" l="1"/>
  <c r="AR42348" i="1"/>
  <c r="AZ42346" i="1"/>
  <c r="AR42346" i="1"/>
  <c r="AZ42344" i="1"/>
  <c r="AR42344" i="1"/>
  <c r="AZ42342" i="1"/>
  <c r="AR42342" i="1"/>
  <c r="AZ42340" i="1"/>
  <c r="AR42340" i="1"/>
  <c r="AZ42338" i="1"/>
  <c r="AR42338" i="1"/>
  <c r="AZ42336" i="1"/>
  <c r="AR42336" i="1"/>
  <c r="AZ42332" i="1"/>
  <c r="AR42332" i="1"/>
  <c r="AZ42330" i="1"/>
  <c r="AR42330" i="1"/>
  <c r="AZ42328" i="1"/>
  <c r="AR42328" i="1"/>
  <c r="AZ42326" i="1"/>
  <c r="AR42326" i="1"/>
  <c r="AZ42320" i="1"/>
  <c r="AR42320" i="1"/>
  <c r="AZ42318" i="1"/>
  <c r="AR42318" i="1"/>
  <c r="AZ42316" i="1"/>
  <c r="AR42316" i="1"/>
  <c r="AZ42314" i="1"/>
  <c r="AR42314" i="1"/>
  <c r="AZ42312" i="1"/>
  <c r="AR42312" i="1"/>
  <c r="AZ42310" i="1"/>
  <c r="AR42310" i="1"/>
  <c r="AZ42308" i="1"/>
  <c r="AR42308" i="1"/>
  <c r="AZ42301" i="1"/>
  <c r="AR42301" i="1"/>
  <c r="AZ42298" i="1"/>
  <c r="AR42298" i="1"/>
  <c r="AZ42296" i="1"/>
  <c r="AR42296" i="1"/>
  <c r="AZ42294" i="1"/>
  <c r="AR42294" i="1"/>
  <c r="AZ42285" i="1"/>
  <c r="AR42285" i="1"/>
  <c r="AZ42284" i="1"/>
  <c r="AR42284" i="1"/>
  <c r="AZ42283" i="1"/>
  <c r="AR42283" i="1"/>
  <c r="AZ42282" i="1"/>
  <c r="AR42282" i="1"/>
  <c r="AZ42281" i="1"/>
  <c r="AR42281" i="1"/>
  <c r="AZ42280" i="1"/>
  <c r="AR42280" i="1"/>
  <c r="AZ42279" i="1"/>
  <c r="AR42279" i="1"/>
  <c r="AZ42278" i="1"/>
  <c r="AR42278" i="1"/>
  <c r="AZ42277" i="1"/>
  <c r="AR42277" i="1"/>
  <c r="AZ42276" i="1"/>
  <c r="AR42276" i="1"/>
  <c r="AZ42275" i="1"/>
  <c r="AR42275" i="1"/>
  <c r="AZ42274" i="1"/>
  <c r="AR42274" i="1"/>
  <c r="AZ42273" i="1"/>
  <c r="AR42273" i="1"/>
  <c r="AZ42272" i="1"/>
  <c r="AR42272" i="1"/>
  <c r="AZ42271" i="1"/>
  <c r="AR42271" i="1"/>
  <c r="AZ42270" i="1"/>
  <c r="AR42270" i="1"/>
  <c r="AZ42269" i="1"/>
  <c r="AR42269" i="1"/>
  <c r="AZ42268" i="1"/>
  <c r="AR42268" i="1"/>
  <c r="AZ42267" i="1"/>
  <c r="AR42267" i="1"/>
  <c r="AZ42266" i="1"/>
  <c r="AR42266" i="1"/>
  <c r="AZ42265" i="1"/>
  <c r="AR42265" i="1"/>
  <c r="AZ42262" i="1"/>
  <c r="AR42262" i="1"/>
  <c r="AZ42261" i="1"/>
  <c r="AR42261" i="1"/>
  <c r="AZ42260" i="1"/>
  <c r="AR42260" i="1"/>
  <c r="AZ42259" i="1"/>
  <c r="AR42259" i="1"/>
  <c r="AZ42258" i="1"/>
  <c r="AR42258" i="1"/>
  <c r="AZ42257" i="1"/>
  <c r="AR42257" i="1"/>
  <c r="AZ42256" i="1"/>
  <c r="AR42256" i="1"/>
  <c r="AZ42255" i="1"/>
  <c r="AR42255" i="1"/>
  <c r="AZ42254" i="1"/>
  <c r="AR42254" i="1"/>
  <c r="AZ42253" i="1"/>
  <c r="AR42253" i="1"/>
  <c r="AZ42252" i="1"/>
  <c r="AR42252" i="1"/>
  <c r="AZ42251" i="1"/>
  <c r="AR42251" i="1"/>
  <c r="AZ42250" i="1"/>
  <c r="AR42250" i="1"/>
  <c r="AZ42249" i="1"/>
  <c r="AR42249" i="1"/>
  <c r="AZ42248" i="1"/>
  <c r="AR42248" i="1"/>
  <c r="AZ42247" i="1"/>
  <c r="AR42247" i="1"/>
  <c r="AZ42246" i="1"/>
  <c r="AR42246" i="1"/>
  <c r="AZ42245" i="1"/>
  <c r="AR42245" i="1"/>
  <c r="AZ42244" i="1"/>
  <c r="AR42244" i="1"/>
  <c r="AZ42243" i="1"/>
  <c r="AR42243" i="1"/>
  <c r="AZ42242" i="1"/>
  <c r="AR42242" i="1"/>
  <c r="AZ42241" i="1"/>
  <c r="AR42241" i="1"/>
  <c r="AZ42240" i="1"/>
  <c r="AR42240" i="1"/>
  <c r="AZ42239" i="1"/>
  <c r="AR42239" i="1"/>
  <c r="AZ42238" i="1"/>
  <c r="AR42238" i="1"/>
  <c r="AZ42237" i="1"/>
  <c r="AR42237" i="1"/>
  <c r="AZ42236" i="1"/>
  <c r="AR42236" i="1"/>
  <c r="AZ42235" i="1"/>
  <c r="AR42235" i="1"/>
  <c r="AZ42234" i="1"/>
  <c r="AR42234" i="1"/>
  <c r="AZ42233" i="1"/>
  <c r="AR42233" i="1"/>
  <c r="AZ42232" i="1"/>
  <c r="AR42232" i="1"/>
  <c r="AZ42231" i="1"/>
  <c r="AR42231" i="1"/>
  <c r="AZ42230" i="1"/>
  <c r="AR42230" i="1"/>
  <c r="AZ42229" i="1"/>
  <c r="AR42229" i="1"/>
  <c r="AZ42228" i="1"/>
  <c r="AR42228" i="1"/>
  <c r="AZ42227" i="1"/>
  <c r="AR42227" i="1"/>
  <c r="AZ42226" i="1"/>
  <c r="AR42226" i="1"/>
  <c r="AZ42225" i="1"/>
  <c r="AR42225" i="1"/>
  <c r="AZ42224" i="1"/>
  <c r="AR42224" i="1"/>
  <c r="AZ42223" i="1"/>
  <c r="AR42223" i="1"/>
  <c r="AZ42222" i="1"/>
  <c r="AR42222" i="1"/>
  <c r="AZ42221" i="1"/>
  <c r="AR42221" i="1"/>
  <c r="AZ42220" i="1"/>
  <c r="AR42220" i="1"/>
  <c r="AZ42219" i="1"/>
  <c r="AR42219" i="1"/>
  <c r="AZ42218" i="1"/>
  <c r="AR42218" i="1"/>
  <c r="AZ42217" i="1"/>
  <c r="AR42217" i="1"/>
  <c r="AZ42216" i="1"/>
  <c r="AR42216" i="1"/>
  <c r="AZ42215" i="1"/>
  <c r="AR42215" i="1"/>
  <c r="AZ42214" i="1"/>
  <c r="AR42214" i="1"/>
  <c r="AZ42213" i="1"/>
  <c r="AR42213" i="1"/>
  <c r="AZ42212" i="1"/>
  <c r="AR42212" i="1"/>
  <c r="AZ42211" i="1"/>
  <c r="AR42211" i="1"/>
  <c r="AZ42210" i="1"/>
  <c r="AR42210" i="1"/>
  <c r="AZ42209" i="1"/>
  <c r="AR42209" i="1"/>
  <c r="AZ42208" i="1"/>
  <c r="AR42208" i="1"/>
  <c r="AZ42207" i="1"/>
  <c r="AR42207" i="1"/>
  <c r="AZ42206" i="1"/>
  <c r="AR42206" i="1"/>
  <c r="AZ42205" i="1"/>
  <c r="AR42205" i="1"/>
  <c r="AZ42204" i="1"/>
  <c r="AR42204" i="1"/>
  <c r="AZ42203" i="1"/>
  <c r="AR42203" i="1"/>
  <c r="AZ42202" i="1"/>
  <c r="AR42202" i="1"/>
  <c r="AZ42201" i="1"/>
  <c r="AR42201" i="1"/>
  <c r="AZ42200" i="1"/>
  <c r="AR42200" i="1"/>
  <c r="AZ42199" i="1"/>
  <c r="AR42199" i="1"/>
  <c r="AZ42198" i="1"/>
  <c r="AR42198" i="1"/>
  <c r="AZ42197" i="1"/>
  <c r="AR42197" i="1"/>
  <c r="AZ42196" i="1"/>
  <c r="AR42196" i="1"/>
  <c r="AZ42195" i="1"/>
  <c r="AR42195" i="1"/>
  <c r="AZ42194" i="1"/>
  <c r="AR42194" i="1"/>
  <c r="AZ42193" i="1"/>
  <c r="AR42193" i="1"/>
  <c r="AZ42192" i="1"/>
  <c r="AR42192" i="1"/>
  <c r="AZ42191" i="1"/>
  <c r="AR42191" i="1"/>
  <c r="AZ42190" i="1"/>
  <c r="AR42190" i="1"/>
  <c r="AZ42189" i="1"/>
  <c r="AR42189" i="1"/>
  <c r="AZ42188" i="1"/>
  <c r="AR42188" i="1"/>
  <c r="AZ42187" i="1"/>
  <c r="AR42187" i="1"/>
  <c r="AZ42186" i="1"/>
  <c r="AR42186" i="1"/>
  <c r="AZ42185" i="1"/>
  <c r="AR42185" i="1"/>
  <c r="AZ42184" i="1"/>
  <c r="AR42184" i="1"/>
  <c r="AZ42183" i="1"/>
  <c r="AR42183" i="1"/>
  <c r="AZ42182" i="1"/>
  <c r="AR42182" i="1"/>
  <c r="AZ42181" i="1"/>
  <c r="AR42181" i="1"/>
  <c r="AZ42180" i="1"/>
  <c r="AR42180" i="1"/>
  <c r="AZ42179" i="1"/>
  <c r="AR42179" i="1"/>
  <c r="AZ42178" i="1"/>
  <c r="AR42178" i="1"/>
  <c r="AZ42177" i="1"/>
  <c r="AR42177" i="1"/>
  <c r="AZ42176" i="1"/>
  <c r="AR42176" i="1"/>
  <c r="AZ42175" i="1"/>
  <c r="AR42175" i="1"/>
  <c r="AZ42174" i="1"/>
  <c r="AR42174" i="1"/>
  <c r="AZ42173" i="1"/>
  <c r="AR42173" i="1"/>
  <c r="AZ42172" i="1"/>
  <c r="AR42172" i="1"/>
  <c r="AZ42171" i="1"/>
  <c r="AR42171" i="1"/>
  <c r="AZ42170" i="1"/>
  <c r="AR42170" i="1"/>
  <c r="AZ42169" i="1"/>
  <c r="AR42169" i="1"/>
  <c r="AZ42168" i="1"/>
  <c r="AR42168" i="1"/>
  <c r="AZ42167" i="1"/>
  <c r="AR42167" i="1"/>
  <c r="AZ42166" i="1"/>
  <c r="AR42166" i="1"/>
  <c r="AZ42165" i="1"/>
  <c r="AR42165" i="1"/>
  <c r="AZ42164" i="1"/>
  <c r="AR42164" i="1"/>
  <c r="AZ42163" i="1"/>
  <c r="AR42163" i="1"/>
  <c r="AZ42162" i="1"/>
  <c r="AR42162" i="1"/>
  <c r="AZ42161" i="1"/>
  <c r="AR42161" i="1"/>
  <c r="AZ42160" i="1"/>
  <c r="AR42160" i="1"/>
  <c r="AZ42159" i="1"/>
  <c r="AR42159" i="1"/>
  <c r="AZ42158" i="1"/>
  <c r="AR42158" i="1"/>
  <c r="AZ42157" i="1"/>
  <c r="AR42157" i="1"/>
  <c r="AZ42156" i="1"/>
  <c r="AR42156" i="1"/>
  <c r="AZ42155" i="1"/>
  <c r="AR42155" i="1"/>
  <c r="AZ42154" i="1"/>
  <c r="AR42154" i="1"/>
  <c r="AZ42153" i="1"/>
  <c r="AR42153" i="1"/>
  <c r="AZ42152" i="1"/>
  <c r="AR42152" i="1"/>
  <c r="AZ42151" i="1"/>
  <c r="AR42151" i="1"/>
  <c r="AZ42150" i="1"/>
  <c r="AR42150" i="1"/>
  <c r="AZ42149" i="1"/>
  <c r="AR42149" i="1"/>
  <c r="AZ42148" i="1"/>
  <c r="AR42148" i="1"/>
  <c r="AZ42147" i="1"/>
  <c r="AR42147" i="1"/>
  <c r="AZ42146" i="1"/>
  <c r="AR42146" i="1"/>
  <c r="AZ42145" i="1"/>
  <c r="AR42145" i="1"/>
  <c r="AZ42144" i="1"/>
  <c r="AR42144" i="1"/>
  <c r="AZ42143" i="1"/>
  <c r="AR42143" i="1"/>
  <c r="AZ42142" i="1"/>
  <c r="AR42142" i="1"/>
  <c r="AZ42141" i="1"/>
  <c r="AR42141" i="1"/>
  <c r="AZ42140" i="1"/>
  <c r="AR42140" i="1"/>
  <c r="AZ42139" i="1"/>
  <c r="AR42139" i="1"/>
  <c r="AZ42138" i="1"/>
  <c r="AR42138" i="1"/>
  <c r="AZ42137" i="1"/>
  <c r="AR42137" i="1"/>
  <c r="AZ42136" i="1"/>
  <c r="AR42136" i="1"/>
  <c r="AZ42135" i="1"/>
  <c r="AR42135" i="1"/>
  <c r="AZ42134" i="1"/>
  <c r="AR42134" i="1"/>
  <c r="AZ42133" i="1"/>
  <c r="AR42133" i="1"/>
  <c r="AZ42132" i="1"/>
  <c r="AR42132" i="1"/>
  <c r="AZ42131" i="1"/>
  <c r="AR42131" i="1"/>
  <c r="AZ42130" i="1"/>
  <c r="AR42130" i="1"/>
  <c r="AZ42129" i="1"/>
  <c r="AR42129" i="1"/>
  <c r="AZ42128" i="1"/>
  <c r="AR42128" i="1"/>
  <c r="AZ42127" i="1"/>
  <c r="AR42127" i="1"/>
  <c r="AZ42126" i="1"/>
  <c r="AR42126" i="1"/>
  <c r="AZ42125" i="1"/>
  <c r="AR42125" i="1"/>
  <c r="AZ42124" i="1"/>
  <c r="AR42124" i="1"/>
  <c r="AZ42123" i="1"/>
  <c r="AR42123" i="1"/>
  <c r="AZ42122" i="1"/>
  <c r="AR42122" i="1"/>
  <c r="AZ42121" i="1"/>
  <c r="AR42121" i="1"/>
  <c r="AZ42120" i="1"/>
  <c r="AR42120" i="1"/>
  <c r="AZ42119" i="1"/>
  <c r="AR42119" i="1"/>
  <c r="AZ42118" i="1"/>
  <c r="AR42118" i="1"/>
  <c r="AZ42117" i="1"/>
  <c r="AR42117" i="1"/>
  <c r="AZ42116" i="1"/>
  <c r="AR42116" i="1"/>
  <c r="AZ42115" i="1"/>
  <c r="AR42115" i="1"/>
  <c r="AZ42114" i="1"/>
  <c r="AR42114" i="1"/>
  <c r="AZ42113" i="1"/>
  <c r="AR42113" i="1"/>
  <c r="AZ42112" i="1"/>
  <c r="AR42112" i="1"/>
  <c r="AZ42111" i="1"/>
  <c r="AR42111" i="1"/>
  <c r="AZ42110" i="1"/>
  <c r="AR42110" i="1"/>
  <c r="AZ42109" i="1"/>
  <c r="AR42109" i="1"/>
  <c r="AZ42108" i="1"/>
  <c r="AR42108" i="1"/>
  <c r="AZ42107" i="1"/>
  <c r="AR42107" i="1"/>
  <c r="AZ42106" i="1"/>
  <c r="AR42106" i="1"/>
  <c r="AZ42105" i="1"/>
  <c r="AR42105" i="1"/>
  <c r="AZ42104" i="1"/>
  <c r="AR42104" i="1"/>
  <c r="AZ42103" i="1"/>
  <c r="AR42103" i="1"/>
  <c r="AZ42102" i="1"/>
  <c r="AR42102" i="1"/>
  <c r="AZ42101" i="1"/>
  <c r="AR42101" i="1"/>
  <c r="AZ42100" i="1"/>
  <c r="AR42100" i="1"/>
  <c r="AZ42099" i="1"/>
  <c r="AR42099" i="1"/>
  <c r="AZ42098" i="1"/>
  <c r="AR42098" i="1"/>
  <c r="AZ42097" i="1"/>
  <c r="AR42097" i="1"/>
  <c r="AZ42096" i="1"/>
  <c r="AR42096" i="1"/>
  <c r="AZ42095" i="1"/>
  <c r="AR42095" i="1"/>
  <c r="AZ42094" i="1"/>
  <c r="AR42094" i="1"/>
  <c r="AZ42093" i="1"/>
  <c r="AR42093" i="1"/>
  <c r="AZ42092" i="1"/>
  <c r="AR42092" i="1"/>
  <c r="AZ42091" i="1"/>
  <c r="AR42091" i="1"/>
  <c r="AZ42090" i="1"/>
  <c r="AR42090" i="1"/>
  <c r="AZ42089" i="1"/>
  <c r="AR42089" i="1"/>
  <c r="AZ42088" i="1"/>
  <c r="AR42088" i="1"/>
  <c r="AZ42087" i="1"/>
  <c r="AR42087" i="1"/>
  <c r="AZ42086" i="1"/>
  <c r="AR42086" i="1"/>
  <c r="AZ42085" i="1"/>
  <c r="AR42085" i="1"/>
  <c r="AZ42084" i="1"/>
  <c r="AR42084" i="1"/>
  <c r="AZ42083" i="1"/>
  <c r="AR42083" i="1"/>
  <c r="AZ42082" i="1"/>
  <c r="AR42082" i="1"/>
  <c r="AZ42081" i="1"/>
  <c r="AR42081" i="1"/>
  <c r="AZ42080" i="1"/>
  <c r="AR42080" i="1"/>
  <c r="AZ42079" i="1"/>
  <c r="AR42079" i="1"/>
  <c r="AZ42078" i="1"/>
  <c r="AR42078" i="1"/>
  <c r="AZ42077" i="1"/>
  <c r="AR42077" i="1"/>
  <c r="AZ42076" i="1"/>
  <c r="AR42076" i="1"/>
  <c r="AZ42075" i="1"/>
  <c r="AR42075" i="1"/>
  <c r="AZ42074" i="1"/>
  <c r="AR42074" i="1"/>
  <c r="AZ42073" i="1"/>
  <c r="AR42073" i="1"/>
  <c r="AZ42072" i="1"/>
  <c r="AR42072" i="1"/>
  <c r="AZ42071" i="1"/>
  <c r="AR42071" i="1"/>
  <c r="AZ42070" i="1"/>
  <c r="AR42070" i="1"/>
  <c r="AZ42069" i="1"/>
  <c r="AR42069" i="1"/>
  <c r="AZ42068" i="1"/>
  <c r="AR42068" i="1"/>
  <c r="AZ42067" i="1"/>
  <c r="AR42067" i="1"/>
  <c r="AZ42066" i="1"/>
  <c r="AR42066" i="1"/>
  <c r="AZ42065" i="1"/>
  <c r="AR42065" i="1"/>
  <c r="AZ42064" i="1"/>
  <c r="AR42064" i="1"/>
  <c r="AZ42063" i="1"/>
  <c r="AR42063" i="1"/>
  <c r="AZ42062" i="1"/>
  <c r="AR42062" i="1"/>
  <c r="AZ42061" i="1"/>
  <c r="AR42061" i="1"/>
  <c r="AZ42060" i="1"/>
  <c r="AR42060" i="1"/>
  <c r="AZ42059" i="1"/>
  <c r="AR42059" i="1"/>
  <c r="AZ42058" i="1"/>
  <c r="AR42058" i="1"/>
  <c r="AZ42057" i="1"/>
  <c r="AR42057" i="1"/>
  <c r="AZ42056" i="1"/>
  <c r="AR42056" i="1"/>
  <c r="AZ42055" i="1"/>
  <c r="AR42055" i="1"/>
  <c r="AZ42054" i="1"/>
  <c r="AR42054" i="1"/>
  <c r="AZ42053" i="1"/>
  <c r="AR42053" i="1"/>
  <c r="AZ42052" i="1"/>
  <c r="AR42052" i="1"/>
  <c r="AZ42051" i="1"/>
  <c r="AR42051" i="1"/>
  <c r="AZ42050" i="1"/>
  <c r="AR42050" i="1"/>
  <c r="AZ42049" i="1"/>
  <c r="AR42049" i="1"/>
  <c r="AZ42048" i="1"/>
  <c r="AR42048" i="1"/>
  <c r="AZ42047" i="1"/>
  <c r="AR42047" i="1"/>
  <c r="AZ42046" i="1"/>
  <c r="AR42046" i="1"/>
  <c r="AZ42045" i="1"/>
  <c r="AR42045" i="1"/>
  <c r="AZ42044" i="1"/>
  <c r="AR42044" i="1"/>
  <c r="AZ42043" i="1"/>
  <c r="AR42043" i="1"/>
  <c r="AZ42042" i="1"/>
  <c r="AR42042" i="1"/>
  <c r="AZ42041" i="1"/>
  <c r="AR42041" i="1"/>
  <c r="AZ42040" i="1"/>
  <c r="AR42040" i="1"/>
  <c r="AZ42039" i="1"/>
  <c r="AR42039" i="1"/>
  <c r="AZ42038" i="1"/>
  <c r="AR42038" i="1"/>
  <c r="AZ42037" i="1"/>
  <c r="AR42037" i="1"/>
  <c r="AZ42036" i="1"/>
  <c r="AR42036" i="1"/>
  <c r="AZ42035" i="1"/>
  <c r="AR42035" i="1"/>
  <c r="AZ42034" i="1"/>
  <c r="AR42034" i="1"/>
  <c r="AZ42033" i="1"/>
  <c r="AR42033" i="1"/>
  <c r="AZ42032" i="1"/>
  <c r="AR42032" i="1"/>
  <c r="AZ42031" i="1"/>
  <c r="AR42031" i="1"/>
  <c r="AZ42030" i="1"/>
  <c r="AR42030" i="1"/>
  <c r="AZ42029" i="1"/>
  <c r="AR42029" i="1"/>
  <c r="AZ42028" i="1"/>
  <c r="AR42028" i="1"/>
  <c r="AZ42027" i="1"/>
  <c r="AR42027" i="1"/>
  <c r="AZ42026" i="1"/>
  <c r="AR42026" i="1"/>
  <c r="AZ42025" i="1"/>
  <c r="AR42025" i="1"/>
  <c r="AZ42024" i="1"/>
  <c r="AR42024" i="1"/>
  <c r="AZ42023" i="1"/>
  <c r="AR42023" i="1"/>
  <c r="AZ42022" i="1"/>
  <c r="AR42022" i="1"/>
  <c r="AZ42021" i="1"/>
  <c r="AR42021" i="1"/>
  <c r="AZ42020" i="1"/>
  <c r="AR42020" i="1"/>
  <c r="AZ42019" i="1"/>
  <c r="AR42019" i="1"/>
  <c r="AZ42018" i="1"/>
  <c r="AR42018" i="1"/>
  <c r="AZ42017" i="1"/>
  <c r="AR42017" i="1"/>
  <c r="AZ42016" i="1"/>
  <c r="AR42016" i="1"/>
  <c r="AZ42015" i="1"/>
  <c r="AR42015" i="1"/>
  <c r="AZ42014" i="1"/>
  <c r="AR42014" i="1"/>
  <c r="AZ42013" i="1"/>
  <c r="AR42013" i="1"/>
  <c r="AZ42012" i="1"/>
  <c r="AR42012" i="1"/>
  <c r="AZ42011" i="1"/>
  <c r="AR42011" i="1"/>
  <c r="AZ42010" i="1"/>
  <c r="AR42010" i="1"/>
  <c r="AZ42009" i="1"/>
  <c r="AR42009" i="1"/>
  <c r="AZ42008" i="1"/>
  <c r="AR42008" i="1"/>
  <c r="AZ42007" i="1"/>
  <c r="AR42007" i="1"/>
  <c r="AZ42006" i="1"/>
  <c r="AR42006" i="1"/>
  <c r="AZ42005" i="1"/>
  <c r="AR42005" i="1"/>
  <c r="AZ42004" i="1"/>
  <c r="AR42004" i="1"/>
  <c r="AZ42003" i="1"/>
  <c r="AR42003" i="1"/>
  <c r="AZ42002" i="1"/>
  <c r="AR42002" i="1"/>
  <c r="AZ42001" i="1"/>
  <c r="AR42001" i="1"/>
  <c r="AZ42000" i="1"/>
  <c r="AR42000" i="1"/>
  <c r="AZ41999" i="1"/>
  <c r="AR41999" i="1"/>
  <c r="AZ41998" i="1"/>
  <c r="AR41998" i="1"/>
  <c r="AZ41997" i="1"/>
  <c r="AR41997" i="1"/>
  <c r="AZ41996" i="1"/>
  <c r="AR41996" i="1"/>
  <c r="AZ41995" i="1"/>
  <c r="AR41995" i="1"/>
  <c r="AZ41994" i="1"/>
  <c r="AR41994" i="1"/>
  <c r="AZ41993" i="1"/>
  <c r="AR41993" i="1"/>
  <c r="AZ41992" i="1"/>
  <c r="AR41992" i="1"/>
  <c r="AZ41991" i="1"/>
  <c r="AR41991" i="1"/>
  <c r="AZ41990" i="1"/>
  <c r="AR41990" i="1"/>
  <c r="AZ41989" i="1"/>
  <c r="AR41989" i="1"/>
  <c r="AZ41988" i="1"/>
  <c r="AR41988" i="1"/>
  <c r="AZ41987" i="1"/>
  <c r="AR41987" i="1"/>
  <c r="AZ41986" i="1"/>
  <c r="AR41986" i="1"/>
  <c r="AZ41985" i="1"/>
  <c r="AR41985" i="1"/>
  <c r="AZ41984" i="1"/>
  <c r="AR41984" i="1"/>
  <c r="AZ41983" i="1"/>
  <c r="AR41983" i="1"/>
  <c r="AZ41982" i="1"/>
  <c r="AR41982" i="1"/>
  <c r="AZ41981" i="1"/>
  <c r="AR41981" i="1"/>
  <c r="AZ41980" i="1"/>
  <c r="AR41980" i="1"/>
  <c r="AZ41979" i="1"/>
  <c r="AR41979" i="1"/>
  <c r="AZ41978" i="1"/>
  <c r="AR41978" i="1"/>
  <c r="AZ41977" i="1"/>
  <c r="AR41977" i="1"/>
  <c r="AZ41976" i="1"/>
  <c r="AR41976" i="1"/>
  <c r="AZ41975" i="1"/>
  <c r="AR41975" i="1"/>
  <c r="AZ41974" i="1"/>
  <c r="AR41974" i="1"/>
  <c r="AZ41973" i="1"/>
  <c r="AR41973" i="1"/>
  <c r="AZ41972" i="1"/>
  <c r="AR41972" i="1"/>
  <c r="AZ41971" i="1"/>
  <c r="AR41971" i="1"/>
  <c r="AZ41970" i="1"/>
  <c r="AR41970" i="1"/>
  <c r="AZ41969" i="1"/>
  <c r="AR41969" i="1"/>
  <c r="AZ41968" i="1"/>
  <c r="AR41968" i="1"/>
  <c r="AZ41967" i="1"/>
  <c r="AR41967" i="1"/>
  <c r="AZ41966" i="1"/>
  <c r="AR41966" i="1"/>
  <c r="AZ41965" i="1"/>
  <c r="AR41965" i="1"/>
  <c r="AZ41964" i="1"/>
  <c r="AR41964" i="1"/>
  <c r="AZ41963" i="1"/>
  <c r="AR41963" i="1"/>
  <c r="AZ41962" i="1"/>
  <c r="AR41962" i="1"/>
  <c r="AZ41961" i="1"/>
  <c r="AR41961" i="1"/>
  <c r="AZ41960" i="1"/>
  <c r="AR41960" i="1"/>
  <c r="AZ41959" i="1"/>
  <c r="AR41959" i="1"/>
  <c r="AZ41958" i="1"/>
  <c r="AR41958" i="1"/>
  <c r="AZ41957" i="1"/>
  <c r="AR41957" i="1"/>
  <c r="AZ41956" i="1"/>
  <c r="AR41956" i="1"/>
  <c r="AZ41955" i="1"/>
  <c r="AR41955" i="1"/>
  <c r="AZ41954" i="1"/>
  <c r="AR41954" i="1"/>
  <c r="AZ41953" i="1"/>
  <c r="AR41953" i="1"/>
  <c r="AZ41952" i="1"/>
  <c r="AR41952" i="1"/>
  <c r="AZ41951" i="1"/>
  <c r="AR41951" i="1"/>
  <c r="AZ41950" i="1"/>
  <c r="AR41950" i="1"/>
  <c r="AZ41949" i="1"/>
  <c r="AR41949" i="1"/>
  <c r="AZ41948" i="1"/>
  <c r="AR41948" i="1"/>
  <c r="AZ41947" i="1"/>
  <c r="AR41947" i="1"/>
  <c r="AZ41946" i="1"/>
  <c r="AR41946" i="1"/>
  <c r="AZ41945" i="1"/>
  <c r="AR41945" i="1"/>
  <c r="AZ41944" i="1"/>
  <c r="AR41944" i="1"/>
  <c r="AZ41943" i="1"/>
  <c r="AR41943" i="1"/>
  <c r="AZ41942" i="1"/>
  <c r="AR41942" i="1"/>
  <c r="AZ41941" i="1"/>
  <c r="AR41941" i="1"/>
  <c r="AZ41940" i="1"/>
  <c r="AR41940" i="1"/>
  <c r="AZ41939" i="1"/>
  <c r="AR41939" i="1"/>
  <c r="AZ41938" i="1"/>
  <c r="AR41938" i="1"/>
  <c r="AZ41937" i="1"/>
  <c r="AR41937" i="1"/>
  <c r="AZ41936" i="1"/>
  <c r="AR41936" i="1"/>
  <c r="AZ41935" i="1"/>
  <c r="AR41935" i="1"/>
  <c r="AZ41934" i="1"/>
  <c r="AR41934" i="1"/>
  <c r="AZ41933" i="1"/>
  <c r="AR41933" i="1"/>
  <c r="AZ41932" i="1"/>
  <c r="AR41932" i="1"/>
  <c r="AZ41931" i="1"/>
  <c r="AR41931" i="1"/>
  <c r="AZ41930" i="1"/>
  <c r="AR41930" i="1"/>
  <c r="AZ41929" i="1"/>
  <c r="AR41929" i="1"/>
  <c r="AZ41928" i="1"/>
  <c r="AR41928" i="1"/>
  <c r="AZ41927" i="1"/>
  <c r="AR41927" i="1"/>
  <c r="AZ41926" i="1"/>
  <c r="AR41926" i="1"/>
  <c r="AZ41925" i="1"/>
  <c r="AR41925" i="1"/>
  <c r="AZ41924" i="1"/>
  <c r="AR41924" i="1"/>
  <c r="AZ41923" i="1"/>
  <c r="AR41923" i="1"/>
  <c r="AZ41922" i="1"/>
  <c r="AR41922" i="1"/>
  <c r="AZ41921" i="1"/>
  <c r="AR41921" i="1"/>
  <c r="AZ41920" i="1"/>
  <c r="AR41920" i="1"/>
  <c r="AZ41919" i="1"/>
  <c r="AR41919" i="1"/>
  <c r="AZ41918" i="1"/>
  <c r="AR41918" i="1"/>
  <c r="AZ41917" i="1"/>
  <c r="AR41917" i="1"/>
  <c r="AZ41916" i="1"/>
  <c r="AR41916" i="1"/>
  <c r="AZ41915" i="1"/>
  <c r="AR41915" i="1"/>
  <c r="AZ41914" i="1"/>
  <c r="AR41914" i="1"/>
  <c r="AZ41913" i="1"/>
  <c r="AR41913" i="1"/>
  <c r="AZ41912" i="1"/>
  <c r="AR41912" i="1"/>
  <c r="AZ41911" i="1"/>
  <c r="AR41911" i="1"/>
  <c r="AZ41910" i="1"/>
  <c r="AR41910" i="1"/>
  <c r="AZ41909" i="1"/>
  <c r="AR41909" i="1"/>
  <c r="AZ41908" i="1"/>
  <c r="AR41908" i="1"/>
  <c r="AZ41907" i="1"/>
  <c r="AR41907" i="1"/>
  <c r="AZ41906" i="1"/>
  <c r="AR41906" i="1"/>
  <c r="AZ41905" i="1"/>
  <c r="AR41905" i="1"/>
  <c r="AZ41904" i="1"/>
  <c r="AR41904" i="1"/>
  <c r="AZ41903" i="1"/>
  <c r="AR41903" i="1"/>
  <c r="AZ41902" i="1"/>
  <c r="AR41902" i="1"/>
  <c r="AZ41901" i="1"/>
  <c r="AR41901" i="1"/>
  <c r="AZ41900" i="1"/>
  <c r="AR41900" i="1"/>
  <c r="AZ41899" i="1"/>
  <c r="AR41899" i="1"/>
  <c r="AZ41898" i="1"/>
  <c r="AR41898" i="1"/>
  <c r="AZ41897" i="1"/>
  <c r="AR41897" i="1"/>
  <c r="AZ41896" i="1"/>
  <c r="AR41896" i="1"/>
  <c r="AZ41895" i="1"/>
  <c r="AR41895" i="1"/>
  <c r="AZ41894" i="1"/>
  <c r="AR41894" i="1"/>
  <c r="AZ41893" i="1"/>
  <c r="AR41893" i="1"/>
  <c r="AZ41892" i="1"/>
  <c r="AR41892" i="1"/>
  <c r="AZ41891" i="1"/>
  <c r="AR41891" i="1"/>
  <c r="AZ41890" i="1"/>
  <c r="AR41890" i="1"/>
  <c r="AZ41889" i="1"/>
  <c r="AR41889" i="1"/>
  <c r="AZ41888" i="1"/>
  <c r="AR41888" i="1"/>
  <c r="AZ41887" i="1"/>
  <c r="AR41887" i="1"/>
  <c r="AZ41886" i="1"/>
  <c r="AR41886" i="1"/>
  <c r="AZ41885" i="1"/>
  <c r="AR41885" i="1"/>
  <c r="AZ41884" i="1"/>
  <c r="AR41884" i="1"/>
  <c r="AZ41883" i="1"/>
  <c r="AR41883" i="1"/>
  <c r="AZ41882" i="1"/>
  <c r="AR41882" i="1"/>
  <c r="AZ41881" i="1"/>
  <c r="AR41881" i="1"/>
  <c r="AZ41880" i="1"/>
  <c r="AR41880" i="1"/>
  <c r="AZ41879" i="1"/>
  <c r="AR41879" i="1"/>
  <c r="AZ41878" i="1"/>
  <c r="AR41878" i="1"/>
  <c r="AZ41877" i="1"/>
  <c r="AR41877" i="1"/>
  <c r="AZ41876" i="1"/>
  <c r="AR41876" i="1"/>
  <c r="AZ41875" i="1"/>
  <c r="AR41875" i="1"/>
  <c r="AZ41874" i="1"/>
  <c r="AR41874" i="1"/>
  <c r="AZ41873" i="1"/>
  <c r="AR41873" i="1"/>
  <c r="AZ41872" i="1"/>
  <c r="AR41872" i="1"/>
  <c r="AZ41871" i="1"/>
  <c r="AR41871" i="1"/>
  <c r="AZ41870" i="1"/>
  <c r="AR41870" i="1"/>
  <c r="AZ41869" i="1"/>
  <c r="AR41869" i="1"/>
  <c r="AZ41868" i="1"/>
  <c r="AR41868" i="1"/>
  <c r="AZ41867" i="1"/>
  <c r="AR41867" i="1"/>
  <c r="AZ41866" i="1"/>
  <c r="AR41866" i="1"/>
  <c r="AZ41865" i="1"/>
  <c r="AR41865" i="1"/>
  <c r="AZ41864" i="1"/>
  <c r="AR41864" i="1"/>
  <c r="AZ41863" i="1"/>
  <c r="AR41863" i="1"/>
  <c r="AZ41862" i="1"/>
  <c r="AR41862" i="1"/>
  <c r="AZ41861" i="1"/>
  <c r="AR41861" i="1"/>
  <c r="AZ41860" i="1"/>
  <c r="AR41860" i="1"/>
  <c r="AZ41859" i="1"/>
  <c r="AR41859" i="1"/>
  <c r="AZ41858" i="1"/>
  <c r="AR41858" i="1"/>
  <c r="AZ41857" i="1"/>
  <c r="AR41857" i="1"/>
  <c r="AZ41856" i="1"/>
  <c r="AR41856" i="1"/>
  <c r="AZ41855" i="1"/>
  <c r="AR41855" i="1"/>
  <c r="AZ41854" i="1"/>
  <c r="AR41854" i="1"/>
  <c r="AZ41853" i="1"/>
  <c r="AR41853" i="1"/>
  <c r="AZ41852" i="1"/>
  <c r="AR41852" i="1"/>
  <c r="AZ41851" i="1"/>
  <c r="AR41851" i="1"/>
  <c r="AZ41850" i="1"/>
  <c r="AR41850" i="1"/>
  <c r="AZ41849" i="1"/>
  <c r="AR41849" i="1"/>
  <c r="AZ41848" i="1"/>
  <c r="AR41848" i="1"/>
  <c r="AZ41847" i="1"/>
  <c r="AR41847" i="1"/>
  <c r="AZ41846" i="1"/>
  <c r="AR41846" i="1"/>
  <c r="AZ41845" i="1"/>
  <c r="AR41845" i="1"/>
  <c r="AZ41844" i="1"/>
  <c r="AR41844" i="1"/>
  <c r="AZ41843" i="1"/>
  <c r="AR41843" i="1"/>
  <c r="AZ41842" i="1"/>
  <c r="AR41842" i="1"/>
  <c r="AZ41841" i="1"/>
  <c r="AR41841" i="1"/>
  <c r="AZ41840" i="1"/>
  <c r="AR41840" i="1"/>
  <c r="AZ41839" i="1"/>
  <c r="AR41839" i="1"/>
  <c r="AZ41838" i="1"/>
  <c r="AR41838" i="1"/>
  <c r="AZ41837" i="1"/>
  <c r="AR41837" i="1"/>
  <c r="AZ41836" i="1"/>
  <c r="AR41836" i="1"/>
  <c r="AZ41835" i="1"/>
  <c r="AR41835" i="1"/>
  <c r="AZ41834" i="1"/>
  <c r="AR41834" i="1"/>
  <c r="AZ41833" i="1"/>
  <c r="AR41833" i="1"/>
  <c r="AZ41832" i="1"/>
  <c r="AR41832" i="1"/>
  <c r="AZ41831" i="1"/>
  <c r="AR41831" i="1"/>
  <c r="AZ41830" i="1"/>
  <c r="AR41830" i="1"/>
  <c r="AZ41829" i="1"/>
  <c r="AR41829" i="1"/>
  <c r="AZ41828" i="1"/>
  <c r="AR41828" i="1"/>
  <c r="AZ41827" i="1"/>
  <c r="AR41827" i="1"/>
  <c r="AZ41826" i="1"/>
  <c r="AR41826" i="1"/>
  <c r="AZ41825" i="1"/>
  <c r="AR41825" i="1"/>
  <c r="AZ41824" i="1"/>
  <c r="AR41824" i="1"/>
  <c r="AZ41823" i="1"/>
  <c r="AR41823" i="1"/>
  <c r="AZ41822" i="1"/>
  <c r="AR41822" i="1"/>
  <c r="AZ41821" i="1"/>
  <c r="AR41821" i="1"/>
  <c r="AZ41820" i="1"/>
  <c r="AR41820" i="1"/>
  <c r="AZ41819" i="1"/>
  <c r="AR41819" i="1"/>
  <c r="AZ41818" i="1"/>
  <c r="AR41818" i="1"/>
  <c r="AZ41817" i="1"/>
  <c r="AR41817" i="1"/>
  <c r="AZ41816" i="1"/>
  <c r="AR41816" i="1"/>
  <c r="AZ41815" i="1"/>
  <c r="AR41815" i="1"/>
  <c r="AZ41814" i="1"/>
  <c r="AR41814" i="1"/>
  <c r="AZ41813" i="1"/>
  <c r="AR41813" i="1"/>
  <c r="AZ41812" i="1"/>
  <c r="AR41812" i="1"/>
  <c r="AZ41811" i="1"/>
  <c r="AR41811" i="1"/>
  <c r="AZ41810" i="1"/>
  <c r="AR41810" i="1"/>
  <c r="AZ41809" i="1"/>
  <c r="AR41809" i="1"/>
  <c r="AZ41808" i="1"/>
  <c r="AR41808" i="1"/>
  <c r="AZ41807" i="1"/>
  <c r="AR41807" i="1"/>
  <c r="AZ41806" i="1"/>
  <c r="AR41806" i="1"/>
  <c r="AZ41805" i="1"/>
  <c r="AR41805" i="1"/>
  <c r="AZ41804" i="1"/>
  <c r="AR41804" i="1"/>
  <c r="AZ41803" i="1"/>
  <c r="AR41803" i="1"/>
  <c r="AZ41802" i="1"/>
  <c r="AR41802" i="1"/>
  <c r="AZ41801" i="1"/>
  <c r="AR41801" i="1"/>
  <c r="AZ41800" i="1"/>
  <c r="AR41800" i="1"/>
  <c r="AZ41799" i="1"/>
  <c r="AR41799" i="1"/>
  <c r="AZ41798" i="1"/>
  <c r="AR41798" i="1"/>
  <c r="AZ41797" i="1"/>
  <c r="AR41797" i="1"/>
  <c r="AZ41796" i="1"/>
  <c r="AR41796" i="1"/>
  <c r="AZ41795" i="1"/>
  <c r="AR41795" i="1"/>
  <c r="AZ41794" i="1"/>
  <c r="AR41794" i="1"/>
  <c r="AZ41793" i="1"/>
  <c r="AR41793" i="1"/>
  <c r="AZ41792" i="1"/>
  <c r="AR41792" i="1"/>
  <c r="AZ41791" i="1"/>
  <c r="AR41791" i="1"/>
  <c r="AZ41790" i="1"/>
  <c r="AR41790" i="1"/>
  <c r="AZ41789" i="1"/>
  <c r="AR41789" i="1"/>
  <c r="AZ41788" i="1"/>
  <c r="AR41788" i="1"/>
  <c r="AZ41787" i="1"/>
  <c r="AR41787" i="1"/>
  <c r="AZ41786" i="1"/>
  <c r="AR41786" i="1"/>
  <c r="AZ41785" i="1"/>
  <c r="AR41785" i="1"/>
  <c r="AZ41784" i="1"/>
  <c r="AR41784" i="1"/>
  <c r="AZ41783" i="1"/>
  <c r="AR41783" i="1"/>
  <c r="AZ41782" i="1"/>
  <c r="AR41782" i="1"/>
  <c r="AZ41781" i="1"/>
  <c r="AR41781" i="1"/>
  <c r="AZ41780" i="1"/>
  <c r="AR41780" i="1"/>
  <c r="AZ41779" i="1"/>
  <c r="AR41779" i="1"/>
  <c r="AZ41778" i="1"/>
  <c r="AR41778" i="1"/>
  <c r="AZ41777" i="1"/>
  <c r="AR41777" i="1"/>
  <c r="AZ41776" i="1"/>
  <c r="AR41776" i="1"/>
  <c r="AZ41775" i="1"/>
  <c r="AR41775" i="1"/>
  <c r="AZ41774" i="1"/>
  <c r="AR41774" i="1"/>
  <c r="AZ41773" i="1"/>
  <c r="AR41773" i="1"/>
  <c r="AZ41772" i="1"/>
  <c r="AR41772" i="1"/>
  <c r="AZ41771" i="1"/>
  <c r="AR41771" i="1"/>
  <c r="AZ41770" i="1"/>
  <c r="AR41770" i="1"/>
  <c r="AZ41769" i="1"/>
  <c r="AR41769" i="1"/>
  <c r="AZ41768" i="1"/>
  <c r="AR41768" i="1"/>
  <c r="AZ41767" i="1"/>
  <c r="AR41767" i="1"/>
  <c r="AZ41766" i="1"/>
  <c r="AR41766" i="1"/>
  <c r="AZ41765" i="1"/>
  <c r="AR41765" i="1"/>
  <c r="AZ41764" i="1"/>
  <c r="AR41764" i="1"/>
  <c r="AZ41763" i="1"/>
  <c r="AR41763" i="1"/>
  <c r="AZ41762" i="1"/>
  <c r="AR41762" i="1"/>
  <c r="AZ41761" i="1"/>
  <c r="AR41761" i="1"/>
  <c r="AZ41760" i="1"/>
  <c r="AR41760" i="1"/>
  <c r="AZ41759" i="1"/>
  <c r="AR41759" i="1"/>
  <c r="AZ41758" i="1"/>
  <c r="AR41758" i="1"/>
  <c r="AZ41757" i="1"/>
  <c r="AR41757" i="1"/>
  <c r="AZ41756" i="1"/>
  <c r="AR41756" i="1"/>
  <c r="AZ41755" i="1"/>
  <c r="AR41755" i="1"/>
  <c r="AZ41754" i="1"/>
  <c r="AR41754" i="1"/>
  <c r="AZ41753" i="1"/>
  <c r="AR41753" i="1"/>
  <c r="AZ41752" i="1"/>
  <c r="AR41752" i="1"/>
  <c r="AZ41751" i="1"/>
  <c r="AR41751" i="1"/>
  <c r="AZ41750" i="1"/>
  <c r="AR41750" i="1"/>
  <c r="AZ41749" i="1"/>
  <c r="AR41749" i="1"/>
  <c r="AZ41748" i="1"/>
  <c r="AR41748" i="1"/>
  <c r="AZ41747" i="1"/>
  <c r="AR41747" i="1"/>
  <c r="AZ41746" i="1"/>
  <c r="AR41746" i="1"/>
  <c r="AZ41745" i="1"/>
  <c r="AR41745" i="1"/>
  <c r="AZ41744" i="1"/>
  <c r="AR41744" i="1"/>
  <c r="AZ41743" i="1"/>
  <c r="AR41743" i="1"/>
  <c r="AZ41742" i="1"/>
  <c r="AR41742" i="1"/>
  <c r="AZ41741" i="1"/>
  <c r="AR41741" i="1"/>
  <c r="AZ41740" i="1"/>
  <c r="AR41740" i="1"/>
  <c r="AZ41739" i="1"/>
  <c r="AR41739" i="1"/>
  <c r="AZ41738" i="1"/>
  <c r="AR41738" i="1"/>
  <c r="AZ41737" i="1"/>
  <c r="AR41737" i="1"/>
  <c r="AZ41736" i="1"/>
  <c r="AR41736" i="1"/>
  <c r="AZ41735" i="1"/>
  <c r="AR41735" i="1"/>
  <c r="AZ41734" i="1"/>
  <c r="AR41734" i="1"/>
  <c r="AZ41733" i="1"/>
  <c r="AR41733" i="1"/>
  <c r="AZ41732" i="1"/>
  <c r="AR41732" i="1"/>
  <c r="AZ41731" i="1"/>
  <c r="AR41731" i="1"/>
  <c r="AZ41730" i="1"/>
  <c r="AR41730" i="1"/>
  <c r="AZ41729" i="1"/>
  <c r="AR41729" i="1"/>
  <c r="AZ41728" i="1"/>
  <c r="AR41728" i="1"/>
  <c r="AZ41727" i="1"/>
  <c r="AR41727" i="1"/>
  <c r="AZ41726" i="1"/>
  <c r="AR41726" i="1"/>
  <c r="AZ41725" i="1"/>
  <c r="AR41725" i="1"/>
  <c r="AZ41724" i="1"/>
  <c r="AR41724" i="1"/>
  <c r="AZ41723" i="1"/>
  <c r="AR41723" i="1"/>
  <c r="AZ41722" i="1"/>
  <c r="AR41722" i="1"/>
  <c r="AZ41721" i="1"/>
  <c r="AR41721" i="1"/>
  <c r="AZ41720" i="1"/>
  <c r="AR41720" i="1"/>
  <c r="AZ41719" i="1"/>
  <c r="AR41719" i="1"/>
  <c r="AZ41718" i="1"/>
  <c r="AR41718" i="1"/>
  <c r="AZ41717" i="1"/>
  <c r="AR41717" i="1"/>
  <c r="AZ41716" i="1"/>
  <c r="AR41716" i="1"/>
  <c r="AZ41715" i="1"/>
  <c r="AR41715" i="1"/>
  <c r="AZ41714" i="1"/>
  <c r="AR41714" i="1"/>
  <c r="AZ41713" i="1"/>
  <c r="AR41713" i="1"/>
  <c r="AZ41712" i="1"/>
  <c r="AR41712" i="1"/>
  <c r="AZ41711" i="1"/>
  <c r="AR41711" i="1"/>
  <c r="AZ41710" i="1"/>
  <c r="AR41710" i="1"/>
  <c r="AZ41709" i="1"/>
  <c r="AR41709" i="1"/>
  <c r="AZ41708" i="1"/>
  <c r="AR41708" i="1"/>
  <c r="AZ41707" i="1"/>
  <c r="AR41707" i="1"/>
  <c r="AZ41706" i="1"/>
  <c r="AR41706" i="1"/>
  <c r="AZ41705" i="1"/>
  <c r="AR41705" i="1"/>
  <c r="AZ41704" i="1"/>
  <c r="AR41704" i="1"/>
  <c r="AZ41703" i="1"/>
  <c r="AR41703" i="1"/>
  <c r="AZ41702" i="1"/>
  <c r="AR41702" i="1"/>
  <c r="AZ41701" i="1"/>
  <c r="AR41701" i="1"/>
  <c r="AZ41700" i="1"/>
  <c r="AR41700" i="1"/>
  <c r="AZ41699" i="1"/>
  <c r="AR41699" i="1"/>
  <c r="AZ41698" i="1"/>
  <c r="AR41698" i="1"/>
  <c r="AZ41697" i="1"/>
  <c r="AR41697" i="1"/>
  <c r="AZ41696" i="1"/>
  <c r="AR41696" i="1"/>
  <c r="AZ41695" i="1"/>
  <c r="AR41695" i="1"/>
  <c r="AZ41694" i="1"/>
  <c r="AR41694" i="1"/>
  <c r="AZ41693" i="1"/>
  <c r="AR41693" i="1"/>
  <c r="AZ41692" i="1"/>
  <c r="AR41692" i="1"/>
  <c r="AZ41691" i="1"/>
  <c r="AR41691" i="1"/>
  <c r="AZ41690" i="1"/>
  <c r="AR41690" i="1"/>
  <c r="AZ41689" i="1"/>
  <c r="AR41689" i="1"/>
  <c r="AZ41688" i="1"/>
  <c r="AR41688" i="1"/>
  <c r="AZ41687" i="1"/>
  <c r="AR41687" i="1"/>
  <c r="AZ41686" i="1"/>
  <c r="AR41686" i="1"/>
  <c r="AZ41685" i="1"/>
  <c r="AR41685" i="1"/>
  <c r="AZ41684" i="1"/>
  <c r="AR41684" i="1"/>
  <c r="AZ41683" i="1"/>
  <c r="AR41683" i="1"/>
  <c r="AZ41682" i="1"/>
  <c r="AR41682" i="1"/>
  <c r="AZ41681" i="1"/>
  <c r="AR41681" i="1"/>
  <c r="AZ41680" i="1"/>
  <c r="AR41680" i="1"/>
  <c r="AZ41679" i="1"/>
  <c r="AR41679" i="1"/>
  <c r="AZ41678" i="1"/>
  <c r="AR41678" i="1"/>
  <c r="AZ41677" i="1"/>
  <c r="AR41677" i="1"/>
  <c r="AZ41676" i="1"/>
  <c r="AR41676" i="1"/>
  <c r="AZ41675" i="1"/>
  <c r="AR41675" i="1"/>
  <c r="AZ41674" i="1"/>
  <c r="AR41674" i="1"/>
  <c r="AZ41673" i="1"/>
  <c r="AR41673" i="1"/>
  <c r="AZ41672" i="1"/>
  <c r="AR41672" i="1"/>
  <c r="AZ41671" i="1"/>
  <c r="AR41671" i="1"/>
  <c r="AZ41670" i="1"/>
  <c r="AR41670" i="1"/>
  <c r="AZ41669" i="1"/>
  <c r="AR41669" i="1"/>
  <c r="AZ41668" i="1"/>
  <c r="AR41668" i="1"/>
  <c r="AZ41667" i="1"/>
  <c r="AR41667" i="1"/>
  <c r="AZ41666" i="1"/>
  <c r="AR41666" i="1"/>
  <c r="AZ41665" i="1"/>
  <c r="AR41665" i="1"/>
  <c r="AZ41664" i="1"/>
  <c r="AR41664" i="1"/>
  <c r="AZ41663" i="1"/>
  <c r="AR41663" i="1"/>
  <c r="AZ41662" i="1"/>
  <c r="AR41662" i="1"/>
  <c r="AZ41661" i="1"/>
  <c r="AR41661" i="1"/>
  <c r="AZ41660" i="1"/>
  <c r="AR41660" i="1"/>
  <c r="AZ41659" i="1"/>
  <c r="AR41659" i="1"/>
  <c r="AZ41658" i="1"/>
  <c r="AR41658" i="1"/>
  <c r="AZ41657" i="1"/>
  <c r="AR41657" i="1"/>
  <c r="AZ41656" i="1"/>
  <c r="AR41656" i="1"/>
  <c r="AZ41655" i="1"/>
  <c r="AR41655" i="1"/>
  <c r="AZ41654" i="1"/>
  <c r="AR41654" i="1"/>
  <c r="AZ41653" i="1"/>
  <c r="AR41653" i="1"/>
  <c r="AZ41652" i="1"/>
  <c r="AR41652" i="1"/>
  <c r="AZ41651" i="1"/>
  <c r="AR41651" i="1"/>
  <c r="AZ41650" i="1"/>
  <c r="AR41650" i="1"/>
  <c r="AZ41649" i="1"/>
  <c r="AR41649" i="1"/>
  <c r="AZ41648" i="1"/>
  <c r="AR41648" i="1"/>
  <c r="AZ41647" i="1"/>
  <c r="AR41647" i="1"/>
  <c r="AZ41646" i="1"/>
  <c r="AR41646" i="1"/>
  <c r="AZ41645" i="1"/>
  <c r="AR41645" i="1"/>
  <c r="AZ41644" i="1"/>
  <c r="AR41644" i="1"/>
  <c r="AZ41643" i="1"/>
  <c r="AR41643" i="1"/>
  <c r="AZ41642" i="1"/>
  <c r="AR41642" i="1"/>
  <c r="AZ41641" i="1"/>
  <c r="AR41641" i="1"/>
  <c r="AZ41640" i="1"/>
  <c r="AR41640" i="1"/>
  <c r="AZ41639" i="1"/>
  <c r="AR41639" i="1"/>
  <c r="AZ41638" i="1"/>
  <c r="AR41638" i="1"/>
  <c r="AZ41637" i="1"/>
  <c r="AR41637" i="1"/>
  <c r="AZ41636" i="1"/>
  <c r="AR41636" i="1"/>
  <c r="AZ41635" i="1"/>
  <c r="AR41635" i="1"/>
  <c r="AZ41634" i="1"/>
  <c r="AR41634" i="1"/>
  <c r="AZ41633" i="1"/>
  <c r="AR41633" i="1"/>
  <c r="AZ41632" i="1"/>
  <c r="AR41632" i="1"/>
  <c r="AZ41631" i="1"/>
  <c r="AR41631" i="1"/>
  <c r="AZ41630" i="1"/>
  <c r="AR41630" i="1"/>
  <c r="AZ41629" i="1"/>
  <c r="AR41629" i="1"/>
  <c r="AZ41628" i="1"/>
  <c r="AR41628" i="1"/>
  <c r="AZ41627" i="1"/>
  <c r="AR41627" i="1"/>
  <c r="AZ41626" i="1"/>
  <c r="AR41626" i="1"/>
  <c r="AZ41625" i="1"/>
  <c r="AR41625" i="1"/>
  <c r="AZ41624" i="1"/>
  <c r="AR41624" i="1"/>
  <c r="AZ41623" i="1"/>
  <c r="AR41623" i="1"/>
  <c r="AZ41622" i="1"/>
  <c r="AR41622" i="1"/>
  <c r="AZ41621" i="1"/>
  <c r="AR41621" i="1"/>
  <c r="AZ41620" i="1"/>
  <c r="AR41620" i="1"/>
  <c r="AZ41619" i="1"/>
  <c r="AR41619" i="1"/>
  <c r="AZ41618" i="1"/>
  <c r="AR41618" i="1"/>
  <c r="AZ41617" i="1"/>
  <c r="AR41617" i="1"/>
  <c r="AZ41616" i="1"/>
  <c r="AR41616" i="1"/>
  <c r="AZ41615" i="1"/>
  <c r="AR41615" i="1"/>
  <c r="AZ41614" i="1"/>
  <c r="AR41614" i="1"/>
  <c r="AZ41613" i="1"/>
  <c r="AR41613" i="1"/>
  <c r="AZ41612" i="1"/>
  <c r="AR41612" i="1"/>
  <c r="AZ41611" i="1"/>
  <c r="AR41611" i="1"/>
  <c r="AZ41610" i="1"/>
  <c r="AR41610" i="1"/>
  <c r="AZ41609" i="1"/>
  <c r="AR41609" i="1"/>
  <c r="AZ41608" i="1"/>
  <c r="AR41608" i="1"/>
  <c r="AZ41607" i="1"/>
  <c r="AR41607" i="1"/>
  <c r="AZ41606" i="1"/>
  <c r="AR41606" i="1"/>
  <c r="AZ41605" i="1"/>
  <c r="AR41605" i="1"/>
  <c r="AZ41604" i="1"/>
  <c r="AR41604" i="1"/>
  <c r="AZ41603" i="1"/>
  <c r="AR41603" i="1"/>
  <c r="AZ41602" i="1"/>
  <c r="AR41602" i="1"/>
  <c r="AZ41601" i="1"/>
  <c r="AR41601" i="1"/>
  <c r="AZ41600" i="1"/>
  <c r="AR41600" i="1"/>
  <c r="AZ41599" i="1"/>
  <c r="AR41599" i="1"/>
  <c r="AZ41598" i="1"/>
  <c r="AR41598" i="1"/>
  <c r="AZ41597" i="1"/>
  <c r="AR41597" i="1"/>
  <c r="AZ41596" i="1"/>
  <c r="AR41596" i="1"/>
  <c r="AZ41595" i="1"/>
  <c r="AR41595" i="1"/>
  <c r="AZ41594" i="1"/>
  <c r="AR41594" i="1"/>
  <c r="AZ41593" i="1"/>
  <c r="AR41593" i="1"/>
  <c r="AZ41592" i="1"/>
  <c r="AR41592" i="1"/>
  <c r="AZ41591" i="1"/>
  <c r="AR41591" i="1"/>
  <c r="AZ41590" i="1"/>
  <c r="AR41590" i="1"/>
  <c r="AZ41589" i="1"/>
  <c r="AR41589" i="1"/>
  <c r="AZ41588" i="1"/>
  <c r="AR41588" i="1"/>
  <c r="AZ41587" i="1"/>
  <c r="AR41587" i="1"/>
  <c r="AZ41586" i="1"/>
  <c r="AR41586" i="1"/>
  <c r="AZ41585" i="1"/>
  <c r="AR41585" i="1"/>
  <c r="AZ41584" i="1"/>
  <c r="AR41584" i="1"/>
  <c r="AZ41583" i="1"/>
  <c r="AR41583" i="1"/>
  <c r="AZ41582" i="1"/>
  <c r="AR41582" i="1"/>
  <c r="AZ41581" i="1"/>
  <c r="AR41581" i="1"/>
  <c r="AZ41580" i="1"/>
  <c r="AR41580" i="1"/>
  <c r="AZ41579" i="1"/>
  <c r="AR41579" i="1"/>
  <c r="AZ41578" i="1"/>
  <c r="AR41578" i="1"/>
  <c r="AZ41577" i="1"/>
  <c r="AR41577" i="1"/>
  <c r="AZ41576" i="1"/>
  <c r="AR41576" i="1"/>
  <c r="AZ41575" i="1"/>
  <c r="AR41575" i="1"/>
  <c r="AZ41574" i="1"/>
  <c r="AR41574" i="1"/>
  <c r="AZ41573" i="1"/>
  <c r="AR41573" i="1"/>
  <c r="AZ41572" i="1"/>
  <c r="AR41572" i="1"/>
  <c r="AZ41571" i="1"/>
  <c r="AR41571" i="1"/>
  <c r="AZ41570" i="1"/>
  <c r="AR41570" i="1"/>
  <c r="AZ41569" i="1"/>
  <c r="AR41569" i="1"/>
  <c r="AZ41568" i="1"/>
  <c r="AR41568" i="1"/>
  <c r="AZ41567" i="1"/>
  <c r="AR41567" i="1"/>
  <c r="AZ41566" i="1"/>
  <c r="AR41566" i="1"/>
  <c r="AZ41565" i="1"/>
  <c r="AR41565" i="1"/>
  <c r="AZ41564" i="1"/>
  <c r="AR41564" i="1"/>
  <c r="AZ41563" i="1"/>
  <c r="AR41563" i="1"/>
  <c r="AZ41562" i="1"/>
  <c r="AR41562" i="1"/>
  <c r="AZ41561" i="1"/>
  <c r="AR41561" i="1"/>
  <c r="AZ41560" i="1"/>
  <c r="AR41560" i="1"/>
  <c r="AZ41559" i="1"/>
  <c r="AR41559" i="1"/>
  <c r="AZ41558" i="1"/>
  <c r="AR41558" i="1"/>
  <c r="AZ41557" i="1"/>
  <c r="AR41557" i="1"/>
  <c r="AZ41556" i="1"/>
  <c r="AR41556" i="1"/>
  <c r="AZ41555" i="1"/>
  <c r="AR41555" i="1"/>
  <c r="AZ41554" i="1"/>
  <c r="AR41554" i="1"/>
  <c r="AZ41553" i="1"/>
  <c r="AR41553" i="1"/>
  <c r="AZ41552" i="1"/>
  <c r="AR41552" i="1"/>
  <c r="AZ41551" i="1"/>
  <c r="AR41551" i="1"/>
  <c r="AZ41550" i="1"/>
  <c r="AR41550" i="1"/>
  <c r="AZ41549" i="1"/>
  <c r="AR41549" i="1"/>
  <c r="AZ41548" i="1"/>
  <c r="AR41548" i="1"/>
  <c r="AZ41547" i="1"/>
  <c r="AR41547" i="1"/>
  <c r="AZ41546" i="1"/>
  <c r="AR41546" i="1"/>
  <c r="AZ41545" i="1"/>
  <c r="AR41545" i="1"/>
  <c r="AZ41544" i="1"/>
  <c r="AR41544" i="1"/>
  <c r="AZ41543" i="1"/>
  <c r="AR41543" i="1"/>
  <c r="AZ41542" i="1"/>
  <c r="AR41542" i="1"/>
  <c r="AZ41541" i="1"/>
  <c r="AR41541" i="1"/>
  <c r="AZ41540" i="1"/>
  <c r="AR41540" i="1"/>
  <c r="AZ41539" i="1"/>
  <c r="AR41539" i="1"/>
  <c r="AZ41538" i="1"/>
  <c r="AR41538" i="1"/>
  <c r="AZ41537" i="1"/>
  <c r="AR41537" i="1"/>
  <c r="AZ41536" i="1"/>
  <c r="AR41536" i="1"/>
  <c r="AZ41535" i="1"/>
  <c r="AR41535" i="1"/>
  <c r="AZ41534" i="1"/>
  <c r="AR41534" i="1"/>
  <c r="AZ41533" i="1"/>
  <c r="AR41533" i="1"/>
  <c r="AZ41532" i="1"/>
  <c r="AR41532" i="1"/>
  <c r="AZ41531" i="1"/>
  <c r="AR41531" i="1"/>
  <c r="AZ41530" i="1"/>
  <c r="AR41530" i="1"/>
  <c r="AZ41529" i="1"/>
  <c r="AR41529" i="1"/>
  <c r="AZ41528" i="1"/>
  <c r="AR41528" i="1"/>
  <c r="AZ41527" i="1"/>
  <c r="AR41527" i="1"/>
  <c r="AZ41526" i="1"/>
  <c r="AR41526" i="1"/>
  <c r="AZ41525" i="1"/>
  <c r="AR41525" i="1"/>
  <c r="AZ41524" i="1"/>
  <c r="AR41524" i="1"/>
  <c r="AZ41523" i="1"/>
  <c r="AR41523" i="1"/>
  <c r="AZ41522" i="1"/>
  <c r="AR41522" i="1"/>
  <c r="AZ41521" i="1"/>
  <c r="AR41521" i="1"/>
  <c r="AZ41520" i="1"/>
  <c r="AR41520" i="1"/>
  <c r="AZ41519" i="1"/>
  <c r="AR41519" i="1"/>
  <c r="AZ41518" i="1"/>
  <c r="AR41518" i="1"/>
  <c r="AZ41517" i="1"/>
  <c r="AR41517" i="1"/>
  <c r="AZ41516" i="1"/>
  <c r="AR41516" i="1"/>
  <c r="AZ41515" i="1"/>
  <c r="AR41515" i="1"/>
  <c r="AZ41514" i="1"/>
  <c r="AR41514" i="1"/>
  <c r="AZ41513" i="1"/>
  <c r="AR41513" i="1"/>
  <c r="AZ41512" i="1"/>
  <c r="AR41512" i="1"/>
  <c r="AZ41511" i="1"/>
  <c r="AR41511" i="1"/>
  <c r="AZ41510" i="1"/>
  <c r="AR41510" i="1"/>
  <c r="AZ41509" i="1"/>
  <c r="AR41509" i="1"/>
  <c r="AZ41508" i="1"/>
  <c r="AR41508" i="1"/>
  <c r="AZ41507" i="1"/>
  <c r="AR41507" i="1"/>
  <c r="AZ41506" i="1"/>
  <c r="AR41506" i="1"/>
  <c r="AZ41505" i="1"/>
  <c r="AR41505" i="1"/>
  <c r="AZ41504" i="1"/>
  <c r="AR41504" i="1"/>
  <c r="AZ41503" i="1"/>
  <c r="AR41503" i="1"/>
  <c r="AZ41502" i="1"/>
  <c r="AR41502" i="1"/>
  <c r="AZ41501" i="1"/>
  <c r="AR41501" i="1"/>
  <c r="AZ41500" i="1"/>
  <c r="AR41500" i="1"/>
  <c r="AZ41499" i="1"/>
  <c r="AR41499" i="1"/>
  <c r="AZ41498" i="1"/>
  <c r="AR41498" i="1"/>
  <c r="AZ41497" i="1"/>
  <c r="AR41497" i="1"/>
  <c r="AZ41496" i="1"/>
  <c r="AR41496" i="1"/>
  <c r="AZ41495" i="1"/>
  <c r="AR41495" i="1"/>
  <c r="AZ41494" i="1"/>
  <c r="AR41494" i="1"/>
  <c r="AZ41493" i="1"/>
  <c r="AR41493" i="1"/>
  <c r="AZ41492" i="1"/>
  <c r="AR41492" i="1"/>
  <c r="AZ41491" i="1"/>
  <c r="AR41491" i="1"/>
  <c r="AZ41490" i="1"/>
  <c r="AR41490" i="1"/>
  <c r="AZ41489" i="1"/>
  <c r="AR41489" i="1"/>
  <c r="AZ41488" i="1"/>
  <c r="AR41488" i="1"/>
  <c r="AZ41487" i="1"/>
  <c r="AR41487" i="1"/>
  <c r="AZ41486" i="1"/>
  <c r="AR41486" i="1"/>
  <c r="AZ41485" i="1"/>
  <c r="AR41485" i="1"/>
  <c r="AZ41484" i="1"/>
  <c r="AR41484" i="1"/>
  <c r="AZ41483" i="1"/>
  <c r="AR41483" i="1"/>
  <c r="AZ41482" i="1"/>
  <c r="AR41482" i="1"/>
  <c r="AZ41481" i="1"/>
  <c r="AR41481" i="1"/>
  <c r="AZ41480" i="1"/>
  <c r="AR41480" i="1"/>
  <c r="AZ41479" i="1"/>
  <c r="AR41479" i="1"/>
  <c r="AZ41478" i="1"/>
  <c r="AR41478" i="1"/>
  <c r="AZ41477" i="1"/>
  <c r="AR41477" i="1"/>
  <c r="AZ41476" i="1"/>
  <c r="AR41476" i="1"/>
  <c r="AZ41475" i="1"/>
  <c r="AR41475" i="1"/>
  <c r="AZ41474" i="1"/>
  <c r="AR41474" i="1"/>
  <c r="AZ41473" i="1"/>
  <c r="AR41473" i="1"/>
  <c r="AZ41472" i="1"/>
  <c r="AR41472" i="1"/>
  <c r="AZ41471" i="1"/>
  <c r="AR41471" i="1"/>
  <c r="AZ41470" i="1"/>
  <c r="AR41470" i="1"/>
  <c r="AZ41469" i="1"/>
  <c r="AR41469" i="1"/>
  <c r="AZ41468" i="1"/>
  <c r="AR41468" i="1"/>
  <c r="AZ41467" i="1"/>
  <c r="AR41467" i="1"/>
  <c r="AZ41466" i="1"/>
  <c r="AR41466" i="1"/>
  <c r="AZ41465" i="1"/>
  <c r="AR41465" i="1"/>
  <c r="AZ41464" i="1"/>
  <c r="AR41464" i="1"/>
  <c r="AZ41463" i="1"/>
  <c r="AR41463" i="1"/>
  <c r="AZ41462" i="1"/>
  <c r="AR41462" i="1"/>
  <c r="AZ41461" i="1"/>
  <c r="AR41461" i="1"/>
  <c r="AZ41460" i="1"/>
  <c r="AR41460" i="1"/>
  <c r="AZ41459" i="1"/>
  <c r="AR41459" i="1"/>
  <c r="AZ41458" i="1"/>
  <c r="AR41458" i="1"/>
  <c r="AZ41457" i="1"/>
  <c r="AR41457" i="1"/>
  <c r="AZ41456" i="1"/>
  <c r="AR41456" i="1"/>
  <c r="AZ41455" i="1"/>
  <c r="AR41455" i="1"/>
  <c r="AZ41454" i="1"/>
  <c r="AR41454" i="1"/>
  <c r="AZ41453" i="1"/>
  <c r="AR41453" i="1"/>
  <c r="AZ41452" i="1"/>
  <c r="AR41452" i="1"/>
  <c r="AZ41451" i="1"/>
  <c r="AR41451" i="1"/>
  <c r="AZ41450" i="1"/>
  <c r="AR41450" i="1"/>
  <c r="AZ41449" i="1"/>
  <c r="AR41449" i="1"/>
  <c r="AZ41448" i="1"/>
  <c r="AR41448" i="1"/>
  <c r="AZ41447" i="1"/>
  <c r="AR41447" i="1"/>
  <c r="AZ41446" i="1"/>
  <c r="AR41446" i="1"/>
  <c r="AZ41445" i="1"/>
  <c r="AR41445" i="1"/>
  <c r="AZ41444" i="1"/>
  <c r="AR41444" i="1"/>
  <c r="AZ41443" i="1"/>
  <c r="AR41443" i="1"/>
  <c r="AZ41442" i="1"/>
  <c r="AR41442" i="1"/>
  <c r="AZ41441" i="1"/>
  <c r="AR41441" i="1"/>
  <c r="AZ41440" i="1"/>
  <c r="AR41440" i="1"/>
  <c r="AZ41439" i="1"/>
  <c r="AR41439" i="1"/>
  <c r="AZ41438" i="1"/>
  <c r="AR41438" i="1"/>
  <c r="AZ41437" i="1"/>
  <c r="AR41437" i="1"/>
  <c r="AZ41436" i="1"/>
  <c r="AR41436" i="1"/>
  <c r="AZ41435" i="1"/>
  <c r="AR41435" i="1"/>
  <c r="AZ41434" i="1"/>
  <c r="AR41434" i="1"/>
  <c r="AZ41433" i="1"/>
  <c r="AR41433" i="1"/>
  <c r="AZ41432" i="1"/>
  <c r="AR41432" i="1"/>
  <c r="AZ41431" i="1"/>
  <c r="AR41431" i="1"/>
  <c r="AZ41430" i="1"/>
  <c r="AR41430" i="1"/>
  <c r="AZ41429" i="1"/>
  <c r="AR41429" i="1"/>
  <c r="AZ41428" i="1"/>
  <c r="AR41428" i="1"/>
  <c r="AZ41427" i="1"/>
  <c r="AR41427" i="1"/>
  <c r="AZ41426" i="1"/>
  <c r="AR41426" i="1"/>
  <c r="AZ41425" i="1"/>
  <c r="AR41425" i="1"/>
  <c r="AZ41424" i="1"/>
  <c r="AR41424" i="1"/>
  <c r="AZ41423" i="1"/>
  <c r="AR41423" i="1"/>
  <c r="AZ41422" i="1"/>
  <c r="AR41422" i="1"/>
  <c r="AZ41421" i="1"/>
  <c r="AR41421" i="1"/>
  <c r="AZ41420" i="1"/>
  <c r="AR41420" i="1"/>
  <c r="AZ41419" i="1"/>
  <c r="AR41419" i="1"/>
  <c r="AZ41418" i="1"/>
  <c r="AR41418" i="1"/>
  <c r="AZ41417" i="1"/>
  <c r="AR41417" i="1"/>
  <c r="AZ41416" i="1"/>
  <c r="AR41416" i="1"/>
  <c r="AZ41415" i="1"/>
  <c r="AR41415" i="1"/>
  <c r="AZ41414" i="1"/>
  <c r="AR41414" i="1"/>
  <c r="AZ41413" i="1"/>
  <c r="AR41413" i="1"/>
  <c r="AZ41412" i="1"/>
  <c r="AR41412" i="1"/>
  <c r="AZ41411" i="1"/>
  <c r="AR41411" i="1"/>
  <c r="AZ41410" i="1"/>
  <c r="AR41410" i="1"/>
  <c r="AZ41409" i="1"/>
  <c r="AR41409" i="1"/>
  <c r="AZ41408" i="1"/>
  <c r="AR41408" i="1"/>
  <c r="AZ41407" i="1"/>
  <c r="AR41407" i="1"/>
  <c r="AZ41406" i="1"/>
  <c r="AR41406" i="1"/>
  <c r="AZ41405" i="1"/>
  <c r="AR41405" i="1"/>
  <c r="AZ41404" i="1"/>
  <c r="AR41404" i="1"/>
  <c r="AZ41403" i="1"/>
  <c r="AR41403" i="1"/>
  <c r="AZ41402" i="1"/>
  <c r="AR41402" i="1"/>
  <c r="AZ41401" i="1"/>
  <c r="AR41401" i="1"/>
  <c r="AZ41400" i="1"/>
  <c r="AR41400" i="1"/>
  <c r="AZ41399" i="1"/>
  <c r="AR41399" i="1"/>
  <c r="AZ41398" i="1"/>
  <c r="AR41398" i="1"/>
  <c r="AZ41397" i="1"/>
  <c r="AR41397" i="1"/>
  <c r="AZ41396" i="1"/>
  <c r="AR41396" i="1"/>
  <c r="AZ41395" i="1"/>
  <c r="AR41395" i="1"/>
  <c r="AZ41394" i="1"/>
  <c r="AR41394" i="1"/>
  <c r="AZ41393" i="1"/>
  <c r="AR41393" i="1"/>
  <c r="AZ41392" i="1"/>
  <c r="AR41392" i="1"/>
  <c r="AZ41391" i="1"/>
  <c r="AR41391" i="1"/>
  <c r="AZ41390" i="1"/>
  <c r="AR41390" i="1"/>
  <c r="AZ41389" i="1"/>
  <c r="AR41389" i="1"/>
  <c r="AZ41388" i="1"/>
  <c r="AR41388" i="1"/>
  <c r="AZ41387" i="1"/>
  <c r="AR41387" i="1"/>
  <c r="AZ41386" i="1"/>
  <c r="AR41386" i="1"/>
  <c r="AZ41385" i="1"/>
  <c r="AR41385" i="1"/>
  <c r="AZ41384" i="1"/>
  <c r="AR41384" i="1"/>
  <c r="AZ41383" i="1"/>
  <c r="AR41383" i="1"/>
  <c r="AZ41382" i="1"/>
  <c r="AR41382" i="1"/>
  <c r="AZ41381" i="1"/>
  <c r="AR41381" i="1"/>
  <c r="AZ41380" i="1"/>
  <c r="AR41380" i="1"/>
  <c r="AZ41379" i="1"/>
  <c r="AR41379" i="1"/>
  <c r="AZ41378" i="1"/>
  <c r="AR41378" i="1"/>
  <c r="AZ41377" i="1"/>
  <c r="AR41377" i="1"/>
  <c r="AZ41376" i="1"/>
  <c r="AR41376" i="1"/>
  <c r="AZ41375" i="1"/>
  <c r="AR41375" i="1"/>
  <c r="AZ41374" i="1"/>
  <c r="AR41374" i="1"/>
  <c r="AZ41373" i="1"/>
  <c r="AR41373" i="1"/>
  <c r="AZ41372" i="1"/>
  <c r="AR41372" i="1"/>
  <c r="AZ41371" i="1"/>
  <c r="AR41371" i="1"/>
  <c r="AZ41370" i="1"/>
  <c r="AR41370" i="1"/>
  <c r="AZ41369" i="1"/>
  <c r="AR41369" i="1"/>
  <c r="AZ41368" i="1"/>
  <c r="AR41368" i="1"/>
  <c r="AZ41367" i="1"/>
  <c r="AR41367" i="1"/>
  <c r="AZ41366" i="1"/>
  <c r="AR41366" i="1"/>
  <c r="AZ41365" i="1"/>
  <c r="AR41365" i="1"/>
  <c r="AZ41364" i="1"/>
  <c r="AR41364" i="1"/>
  <c r="AZ41363" i="1"/>
  <c r="AR41363" i="1"/>
  <c r="AZ41362" i="1"/>
  <c r="AR41362" i="1"/>
  <c r="AZ41361" i="1"/>
  <c r="AR41361" i="1"/>
  <c r="AZ41360" i="1"/>
  <c r="AR41360" i="1"/>
  <c r="AZ41359" i="1"/>
  <c r="AR41359" i="1"/>
  <c r="AZ41358" i="1"/>
  <c r="AR41358" i="1"/>
  <c r="AZ41357" i="1"/>
  <c r="AR41357" i="1"/>
  <c r="AZ41356" i="1"/>
  <c r="AR41356" i="1"/>
  <c r="AZ41355" i="1"/>
  <c r="AR41355" i="1"/>
  <c r="AZ41354" i="1"/>
  <c r="AR41354" i="1"/>
  <c r="AZ41353" i="1"/>
  <c r="AR41353" i="1"/>
  <c r="AZ41352" i="1"/>
  <c r="AR41352" i="1"/>
  <c r="AZ41351" i="1"/>
  <c r="AR41351" i="1"/>
  <c r="AZ41350" i="1"/>
  <c r="AR41350" i="1"/>
  <c r="AZ41349" i="1"/>
  <c r="AR41349" i="1"/>
  <c r="AZ41348" i="1"/>
  <c r="AR41348" i="1"/>
  <c r="AZ41347" i="1"/>
  <c r="AR41347" i="1"/>
  <c r="AZ41346" i="1"/>
  <c r="AR41346" i="1"/>
  <c r="AZ41345" i="1"/>
  <c r="AR41345" i="1"/>
  <c r="AZ41344" i="1"/>
  <c r="AR41344" i="1"/>
  <c r="AZ41343" i="1"/>
  <c r="AR41343" i="1"/>
  <c r="AZ41342" i="1"/>
  <c r="AR41342" i="1"/>
  <c r="AZ41341" i="1"/>
  <c r="AR41341" i="1"/>
  <c r="AZ41340" i="1"/>
  <c r="AR41340" i="1"/>
  <c r="AZ41339" i="1"/>
  <c r="AR41339" i="1"/>
  <c r="AZ41338" i="1"/>
  <c r="AR41338" i="1"/>
  <c r="AZ41337" i="1"/>
  <c r="AR41337" i="1"/>
  <c r="AZ41336" i="1"/>
  <c r="AR41336" i="1"/>
  <c r="AZ41335" i="1"/>
  <c r="AR41335" i="1"/>
  <c r="AZ41334" i="1"/>
  <c r="AR41334" i="1"/>
  <c r="AZ41333" i="1"/>
  <c r="AR41333" i="1"/>
  <c r="AZ41332" i="1"/>
  <c r="AR41332" i="1"/>
  <c r="AZ41331" i="1"/>
  <c r="AR41331" i="1"/>
  <c r="AZ41330" i="1"/>
  <c r="AR41330" i="1"/>
  <c r="AZ41329" i="1"/>
  <c r="AR41329" i="1"/>
  <c r="AZ41328" i="1"/>
  <c r="AR41328" i="1"/>
  <c r="AZ41327" i="1"/>
  <c r="AR41327" i="1"/>
  <c r="AZ41326" i="1"/>
  <c r="AR41326" i="1"/>
  <c r="AZ41325" i="1"/>
  <c r="AR41325" i="1"/>
  <c r="AZ41324" i="1"/>
  <c r="AR41324" i="1"/>
  <c r="AZ41323" i="1"/>
  <c r="AR41323" i="1"/>
  <c r="AZ41322" i="1"/>
  <c r="AR41322" i="1"/>
  <c r="AZ41321" i="1"/>
  <c r="AR41321" i="1"/>
  <c r="AZ41320" i="1"/>
  <c r="AR41320" i="1"/>
  <c r="AZ41319" i="1"/>
  <c r="AR41319" i="1"/>
  <c r="AZ41318" i="1"/>
  <c r="AR41318" i="1"/>
  <c r="AZ41317" i="1"/>
  <c r="AR41317" i="1"/>
  <c r="AZ41316" i="1"/>
  <c r="AR41316" i="1"/>
  <c r="AZ41315" i="1"/>
  <c r="AR41315" i="1"/>
  <c r="AZ41314" i="1"/>
  <c r="AR41314" i="1"/>
  <c r="AZ41313" i="1"/>
  <c r="AR41313" i="1"/>
  <c r="AZ41312" i="1"/>
  <c r="AR41312" i="1"/>
  <c r="AZ41311" i="1"/>
  <c r="AR41311" i="1"/>
  <c r="AZ41310" i="1"/>
  <c r="AR41310" i="1"/>
  <c r="AZ41309" i="1"/>
  <c r="AR41309" i="1"/>
  <c r="AZ41308" i="1"/>
  <c r="AR41308" i="1"/>
  <c r="AZ41307" i="1"/>
  <c r="AR41307" i="1"/>
  <c r="AZ41306" i="1"/>
  <c r="AR41306" i="1"/>
  <c r="AZ41305" i="1"/>
  <c r="AR41305" i="1"/>
  <c r="AZ41304" i="1"/>
  <c r="AR41304" i="1"/>
  <c r="AZ41303" i="1"/>
  <c r="AR41303" i="1"/>
  <c r="AZ41302" i="1"/>
  <c r="AR41302" i="1"/>
  <c r="AZ41301" i="1"/>
  <c r="AR41301" i="1"/>
  <c r="AZ41300" i="1"/>
  <c r="AR41300" i="1"/>
  <c r="AZ41299" i="1"/>
  <c r="AR41299" i="1"/>
  <c r="AZ41298" i="1"/>
  <c r="AR41298" i="1"/>
  <c r="AZ41297" i="1"/>
  <c r="AR41297" i="1"/>
  <c r="AZ41296" i="1"/>
  <c r="AR41296" i="1"/>
  <c r="AZ41295" i="1"/>
  <c r="AR41295" i="1"/>
  <c r="AZ41294" i="1"/>
  <c r="AR41294" i="1"/>
  <c r="AZ41293" i="1"/>
  <c r="AR41293" i="1"/>
  <c r="AZ41292" i="1"/>
  <c r="AR41292" i="1"/>
  <c r="AZ41291" i="1"/>
  <c r="AR41291" i="1"/>
  <c r="AZ41290" i="1"/>
  <c r="AR41290" i="1"/>
  <c r="AZ41289" i="1"/>
  <c r="AR41289" i="1"/>
  <c r="AZ41288" i="1"/>
  <c r="AR41288" i="1"/>
  <c r="AZ41287" i="1"/>
  <c r="AR41287" i="1"/>
  <c r="AZ41286" i="1"/>
  <c r="AR41286" i="1"/>
  <c r="AZ41285" i="1"/>
  <c r="AR41285" i="1"/>
  <c r="AZ41284" i="1"/>
  <c r="AR41284" i="1"/>
  <c r="AZ41283" i="1"/>
  <c r="AR41283" i="1"/>
  <c r="AZ41282" i="1"/>
  <c r="AR41282" i="1"/>
  <c r="AZ41281" i="1"/>
  <c r="AR41281" i="1"/>
  <c r="AZ41280" i="1"/>
  <c r="AR41280" i="1"/>
  <c r="AZ41279" i="1"/>
  <c r="AR41279" i="1"/>
  <c r="AZ41278" i="1"/>
  <c r="AR41278" i="1"/>
  <c r="AZ41277" i="1"/>
  <c r="AR41277" i="1"/>
  <c r="AZ41276" i="1"/>
  <c r="AR41276" i="1"/>
  <c r="AZ41275" i="1"/>
  <c r="AR41275" i="1"/>
  <c r="AZ41274" i="1"/>
  <c r="AR41274" i="1"/>
  <c r="AZ41273" i="1"/>
  <c r="AR41273" i="1"/>
  <c r="AZ41272" i="1"/>
  <c r="AR41272" i="1"/>
  <c r="AZ41271" i="1"/>
  <c r="AR41271" i="1"/>
  <c r="AZ41270" i="1"/>
  <c r="AR41270" i="1"/>
  <c r="AZ41269" i="1"/>
  <c r="AR41269" i="1"/>
  <c r="AZ41268" i="1"/>
  <c r="AR41268" i="1"/>
  <c r="AZ41267" i="1"/>
  <c r="AR41267" i="1"/>
  <c r="AZ41266" i="1"/>
  <c r="AR41266" i="1"/>
  <c r="AZ41265" i="1"/>
  <c r="AR41265" i="1"/>
  <c r="AZ41264" i="1"/>
  <c r="AR41264" i="1"/>
  <c r="AZ41263" i="1"/>
  <c r="AR41263" i="1"/>
  <c r="AZ41262" i="1"/>
  <c r="AR41262" i="1"/>
  <c r="AZ41261" i="1"/>
  <c r="AR41261" i="1"/>
  <c r="AZ41260" i="1"/>
  <c r="AR41260" i="1"/>
  <c r="AZ41259" i="1"/>
  <c r="AR41259" i="1"/>
  <c r="AZ41258" i="1"/>
  <c r="AR41258" i="1"/>
  <c r="AZ41257" i="1"/>
  <c r="AR41257" i="1"/>
  <c r="AZ41256" i="1"/>
  <c r="AR41256" i="1"/>
  <c r="AZ41255" i="1"/>
  <c r="AR41255" i="1"/>
  <c r="AZ41254" i="1"/>
  <c r="AR41254" i="1"/>
  <c r="AZ41253" i="1"/>
  <c r="AR41253" i="1"/>
  <c r="AZ41252" i="1"/>
  <c r="AR41252" i="1"/>
  <c r="AZ41251" i="1"/>
  <c r="AR41251" i="1"/>
  <c r="AZ41250" i="1"/>
  <c r="AR41250" i="1"/>
  <c r="AZ41249" i="1"/>
  <c r="AR41249" i="1"/>
  <c r="AZ41248" i="1"/>
  <c r="AR41248" i="1"/>
  <c r="AZ41247" i="1"/>
  <c r="AR41247" i="1"/>
  <c r="AZ41246" i="1"/>
  <c r="AR41246" i="1"/>
  <c r="AZ41245" i="1"/>
  <c r="AR41245" i="1"/>
  <c r="AZ41244" i="1"/>
  <c r="AR41244" i="1"/>
  <c r="AZ41243" i="1"/>
  <c r="AR41243" i="1"/>
  <c r="AZ41242" i="1"/>
  <c r="AR41242" i="1"/>
  <c r="AZ41241" i="1"/>
  <c r="AR41241" i="1"/>
  <c r="AZ41240" i="1"/>
  <c r="AR41240" i="1"/>
  <c r="AZ41239" i="1"/>
  <c r="AR41239" i="1"/>
  <c r="AZ41238" i="1"/>
  <c r="AR41238" i="1"/>
  <c r="AZ41237" i="1"/>
  <c r="AR41237" i="1"/>
  <c r="AZ41236" i="1"/>
  <c r="AR41236" i="1"/>
  <c r="AZ41235" i="1"/>
  <c r="AR41235" i="1"/>
  <c r="AZ41234" i="1"/>
  <c r="AR41234" i="1"/>
  <c r="AZ41233" i="1"/>
  <c r="AR41233" i="1"/>
  <c r="AZ41232" i="1"/>
  <c r="AR41232" i="1"/>
  <c r="AZ41231" i="1"/>
  <c r="AR41231" i="1"/>
  <c r="AZ41230" i="1"/>
  <c r="AR41230" i="1"/>
  <c r="AZ41229" i="1"/>
  <c r="AR41229" i="1"/>
  <c r="AZ41228" i="1"/>
  <c r="AR41228" i="1"/>
  <c r="AZ41227" i="1"/>
  <c r="AR41227" i="1"/>
  <c r="AZ41226" i="1"/>
  <c r="AR41226" i="1"/>
  <c r="AZ41225" i="1"/>
  <c r="AR41225" i="1"/>
  <c r="AZ41224" i="1"/>
  <c r="AR41224" i="1"/>
  <c r="AZ41223" i="1"/>
  <c r="AR41223" i="1"/>
  <c r="AZ41222" i="1"/>
  <c r="AR41222" i="1"/>
  <c r="AZ41221" i="1"/>
  <c r="AR41221" i="1"/>
  <c r="AZ41220" i="1"/>
  <c r="AR41220" i="1"/>
  <c r="AZ41219" i="1"/>
  <c r="AR41219" i="1"/>
  <c r="AZ41218" i="1"/>
  <c r="AR41218" i="1"/>
  <c r="AZ41217" i="1"/>
  <c r="AR41217" i="1"/>
  <c r="AZ41216" i="1"/>
  <c r="AR41216" i="1"/>
  <c r="AZ41215" i="1"/>
  <c r="AR41215" i="1"/>
  <c r="AZ41214" i="1"/>
  <c r="AR41214" i="1"/>
  <c r="AZ41213" i="1"/>
  <c r="AR41213" i="1"/>
  <c r="AZ41212" i="1"/>
  <c r="AR41212" i="1"/>
  <c r="AZ41211" i="1"/>
  <c r="AR41211" i="1"/>
  <c r="AZ41210" i="1"/>
  <c r="AR41210" i="1"/>
  <c r="AZ41209" i="1"/>
  <c r="AR41209" i="1"/>
  <c r="AZ41208" i="1"/>
  <c r="AR41208" i="1"/>
  <c r="AZ41207" i="1"/>
  <c r="AR41207" i="1"/>
  <c r="AZ41206" i="1"/>
  <c r="AR41206" i="1"/>
  <c r="AZ41205" i="1"/>
  <c r="AR41205" i="1"/>
  <c r="AZ41204" i="1"/>
  <c r="AR41204" i="1"/>
  <c r="AZ41203" i="1"/>
  <c r="AR41203" i="1"/>
  <c r="AZ41202" i="1"/>
  <c r="AR41202" i="1"/>
  <c r="AZ41201" i="1"/>
  <c r="AR41201" i="1"/>
  <c r="AZ41200" i="1"/>
  <c r="AR41200" i="1"/>
  <c r="AZ41199" i="1"/>
  <c r="AR41199" i="1"/>
  <c r="AZ41198" i="1"/>
  <c r="AR41198" i="1"/>
  <c r="AZ41197" i="1"/>
  <c r="AR41197" i="1"/>
  <c r="AZ41196" i="1"/>
  <c r="AR41196" i="1"/>
  <c r="AZ41195" i="1"/>
  <c r="AR41195" i="1"/>
  <c r="AZ41194" i="1"/>
  <c r="AR41194" i="1"/>
  <c r="AZ41193" i="1"/>
  <c r="AR41193" i="1"/>
  <c r="AZ41192" i="1"/>
  <c r="AR41192" i="1"/>
  <c r="AZ41191" i="1"/>
  <c r="AR41191" i="1"/>
  <c r="AZ41190" i="1"/>
  <c r="AR41190" i="1"/>
  <c r="AZ41189" i="1"/>
  <c r="AR41189" i="1"/>
  <c r="AZ41188" i="1"/>
  <c r="AR41188" i="1"/>
  <c r="AZ41187" i="1"/>
  <c r="AR41187" i="1"/>
  <c r="AZ41186" i="1"/>
  <c r="AR41186" i="1"/>
  <c r="AZ41185" i="1"/>
  <c r="AR41185" i="1"/>
  <c r="AZ41184" i="1"/>
  <c r="AR41184" i="1"/>
  <c r="AZ41183" i="1"/>
  <c r="AR41183" i="1"/>
  <c r="AZ41182" i="1"/>
  <c r="AR41182" i="1"/>
  <c r="AZ41181" i="1"/>
  <c r="AR41181" i="1"/>
  <c r="AZ41180" i="1"/>
  <c r="AR41180" i="1"/>
  <c r="AZ41179" i="1"/>
  <c r="AR41179" i="1"/>
  <c r="AZ41178" i="1"/>
  <c r="AR41178" i="1"/>
  <c r="AZ41177" i="1"/>
  <c r="AR41177" i="1"/>
  <c r="AZ41176" i="1"/>
  <c r="AR41176" i="1"/>
  <c r="AZ41175" i="1"/>
  <c r="AR41175" i="1"/>
  <c r="AZ41174" i="1"/>
  <c r="AR41174" i="1"/>
  <c r="AZ41173" i="1"/>
  <c r="AR41173" i="1"/>
  <c r="AZ41172" i="1"/>
  <c r="AR41172" i="1"/>
  <c r="AZ41171" i="1"/>
  <c r="AR41171" i="1"/>
  <c r="AZ41170" i="1"/>
  <c r="AR41170" i="1"/>
  <c r="AZ41169" i="1"/>
  <c r="AR41169" i="1"/>
  <c r="AZ41168" i="1"/>
  <c r="AR41168" i="1"/>
  <c r="AZ41167" i="1"/>
  <c r="AR41167" i="1"/>
  <c r="AZ41166" i="1"/>
  <c r="AR41166" i="1"/>
  <c r="AZ41165" i="1"/>
  <c r="AR41165" i="1"/>
  <c r="AZ41164" i="1"/>
  <c r="AR41164" i="1"/>
  <c r="AZ41163" i="1"/>
  <c r="AR41163" i="1"/>
  <c r="AZ41162" i="1"/>
  <c r="AR41162" i="1"/>
  <c r="AZ41161" i="1"/>
  <c r="AR41161" i="1"/>
  <c r="AZ41160" i="1"/>
  <c r="AR41160" i="1"/>
  <c r="AZ41159" i="1"/>
  <c r="AR41159" i="1"/>
  <c r="AZ41158" i="1"/>
  <c r="AR41158" i="1"/>
  <c r="AZ41157" i="1"/>
  <c r="AR41157" i="1"/>
  <c r="AZ41156" i="1"/>
  <c r="AR41156" i="1"/>
  <c r="AZ41155" i="1"/>
  <c r="AR41155" i="1"/>
  <c r="AZ41154" i="1"/>
  <c r="AR41154" i="1"/>
  <c r="AZ41153" i="1"/>
  <c r="AR41153" i="1"/>
  <c r="AZ41152" i="1"/>
  <c r="AR41152" i="1"/>
  <c r="AZ41151" i="1"/>
  <c r="AR41151" i="1"/>
  <c r="AZ41150" i="1"/>
  <c r="AR41150" i="1"/>
  <c r="AZ41149" i="1"/>
  <c r="AR41149" i="1"/>
  <c r="AZ41148" i="1"/>
  <c r="AR41148" i="1"/>
  <c r="AZ41147" i="1"/>
  <c r="AR41147" i="1"/>
  <c r="AZ41146" i="1"/>
  <c r="AR41146" i="1"/>
  <c r="AZ41145" i="1"/>
  <c r="AR41145" i="1"/>
  <c r="AZ41144" i="1"/>
  <c r="AR41144" i="1"/>
  <c r="AZ41143" i="1"/>
  <c r="AR41143" i="1"/>
  <c r="AZ41142" i="1"/>
  <c r="AR41142" i="1"/>
  <c r="AZ41141" i="1"/>
  <c r="AR41141" i="1"/>
  <c r="AZ41140" i="1"/>
  <c r="AR41140" i="1"/>
  <c r="AZ41139" i="1"/>
  <c r="AR41139" i="1"/>
  <c r="AZ41138" i="1"/>
  <c r="AR41138" i="1"/>
  <c r="AZ41137" i="1"/>
  <c r="AR41137" i="1"/>
  <c r="AZ41136" i="1"/>
  <c r="AR41136" i="1"/>
  <c r="AZ41135" i="1"/>
  <c r="AR41135" i="1"/>
  <c r="AZ41134" i="1"/>
  <c r="AR41134" i="1"/>
  <c r="AZ41133" i="1"/>
  <c r="AR41133" i="1"/>
  <c r="AZ41132" i="1"/>
  <c r="AR41132" i="1"/>
  <c r="AZ41131" i="1"/>
  <c r="AR41131" i="1"/>
  <c r="AZ41130" i="1"/>
  <c r="AR41130" i="1"/>
  <c r="AZ41129" i="1"/>
  <c r="AR41129" i="1"/>
  <c r="AZ41128" i="1"/>
  <c r="AR41128" i="1"/>
  <c r="AZ41127" i="1"/>
  <c r="AR41127" i="1"/>
  <c r="AZ41126" i="1"/>
  <c r="AR41126" i="1"/>
  <c r="AZ41125" i="1"/>
  <c r="AR41125" i="1"/>
  <c r="AZ41124" i="1"/>
  <c r="AR41124" i="1"/>
  <c r="AZ41123" i="1"/>
  <c r="AR41123" i="1"/>
  <c r="AZ41122" i="1"/>
  <c r="AR41122" i="1"/>
  <c r="AZ41121" i="1"/>
  <c r="AR41121" i="1"/>
  <c r="AZ41120" i="1"/>
  <c r="AR41120" i="1"/>
  <c r="AZ41119" i="1"/>
  <c r="AR41119" i="1"/>
  <c r="AZ41118" i="1"/>
  <c r="AR41118" i="1"/>
  <c r="AZ41117" i="1"/>
  <c r="AR41117" i="1"/>
  <c r="AZ41116" i="1"/>
  <c r="AR41116" i="1"/>
  <c r="AZ41115" i="1"/>
  <c r="AR41115" i="1"/>
  <c r="AZ41114" i="1"/>
  <c r="AR41114" i="1"/>
  <c r="AZ41113" i="1"/>
  <c r="AR41113" i="1"/>
  <c r="AZ41112" i="1"/>
  <c r="AR41112" i="1"/>
  <c r="AZ41111" i="1"/>
  <c r="AR41111" i="1"/>
  <c r="AZ41110" i="1"/>
  <c r="AR41110" i="1"/>
  <c r="AZ41109" i="1"/>
  <c r="AR41109" i="1"/>
  <c r="AZ41108" i="1"/>
  <c r="AR41108" i="1"/>
  <c r="AZ41107" i="1"/>
  <c r="AR41107" i="1"/>
  <c r="AZ41106" i="1"/>
  <c r="AR41106" i="1"/>
  <c r="AZ41105" i="1"/>
  <c r="AR41105" i="1"/>
  <c r="AZ41104" i="1"/>
  <c r="AR41104" i="1"/>
  <c r="AZ41103" i="1"/>
  <c r="AR41103" i="1"/>
  <c r="AZ41102" i="1"/>
  <c r="AR41102" i="1"/>
  <c r="AZ41101" i="1"/>
  <c r="AR41101" i="1"/>
  <c r="AZ41100" i="1"/>
  <c r="AR41100" i="1"/>
  <c r="AZ41099" i="1"/>
  <c r="AR41099" i="1"/>
  <c r="AZ41098" i="1"/>
  <c r="AR41098" i="1"/>
  <c r="AZ41097" i="1"/>
  <c r="AR41097" i="1"/>
  <c r="AZ41096" i="1"/>
  <c r="AR41096" i="1"/>
  <c r="AZ41095" i="1"/>
  <c r="AR41095" i="1"/>
  <c r="AZ41094" i="1"/>
  <c r="AR41094" i="1"/>
  <c r="AZ41093" i="1"/>
  <c r="AR41093" i="1"/>
  <c r="AZ41092" i="1"/>
  <c r="AR41092" i="1"/>
  <c r="AZ41091" i="1"/>
  <c r="AR41091" i="1"/>
  <c r="AZ41090" i="1"/>
  <c r="AR41090" i="1"/>
  <c r="AZ41089" i="1"/>
  <c r="AR41089" i="1"/>
  <c r="AZ41088" i="1"/>
  <c r="AR41088" i="1"/>
  <c r="AZ41087" i="1"/>
  <c r="AR41087" i="1"/>
  <c r="AZ41086" i="1"/>
  <c r="AR41086" i="1"/>
  <c r="AZ41085" i="1"/>
  <c r="AR41085" i="1"/>
  <c r="AZ41084" i="1"/>
  <c r="AR41084" i="1"/>
  <c r="AZ41083" i="1"/>
  <c r="AR41083" i="1"/>
  <c r="AZ41082" i="1"/>
  <c r="AR41082" i="1"/>
  <c r="AZ41081" i="1"/>
  <c r="AR41081" i="1"/>
  <c r="AZ41080" i="1"/>
  <c r="AR41080" i="1"/>
  <c r="AZ41079" i="1"/>
  <c r="AR41079" i="1"/>
  <c r="AZ41078" i="1"/>
  <c r="AR41078" i="1"/>
  <c r="AZ41077" i="1"/>
  <c r="AR41077" i="1"/>
  <c r="AZ41076" i="1"/>
  <c r="AR41076" i="1"/>
  <c r="AZ41075" i="1"/>
  <c r="AR41075" i="1"/>
  <c r="AZ41074" i="1"/>
  <c r="AR41074" i="1"/>
  <c r="AZ41073" i="1"/>
  <c r="AR41073" i="1"/>
  <c r="AZ41072" i="1"/>
  <c r="AR41072" i="1"/>
  <c r="AZ41071" i="1"/>
  <c r="AR41071" i="1"/>
  <c r="AZ41070" i="1"/>
  <c r="AR41070" i="1"/>
  <c r="AZ41069" i="1"/>
  <c r="AR41069" i="1"/>
  <c r="AZ41068" i="1"/>
  <c r="AR41068" i="1"/>
  <c r="AZ41067" i="1"/>
  <c r="AR41067" i="1"/>
  <c r="AZ41066" i="1"/>
  <c r="AR41066" i="1"/>
  <c r="AZ41065" i="1"/>
  <c r="AR41065" i="1"/>
  <c r="AZ41064" i="1"/>
  <c r="AR41064" i="1"/>
  <c r="AZ41063" i="1"/>
  <c r="AR41063" i="1"/>
  <c r="AZ41062" i="1"/>
  <c r="AR41062" i="1"/>
  <c r="AZ41061" i="1"/>
  <c r="AR41061" i="1"/>
  <c r="AZ41060" i="1"/>
  <c r="AR41060" i="1"/>
  <c r="AZ41059" i="1"/>
  <c r="AR41059" i="1"/>
  <c r="AZ41058" i="1"/>
  <c r="AR41058" i="1"/>
  <c r="AZ41057" i="1"/>
  <c r="AR41057" i="1"/>
  <c r="AZ41056" i="1"/>
  <c r="AR41056" i="1"/>
  <c r="AZ41055" i="1"/>
  <c r="AR41055" i="1"/>
  <c r="AZ41054" i="1"/>
  <c r="AR41054" i="1"/>
  <c r="AZ41053" i="1"/>
  <c r="AR41053" i="1"/>
  <c r="AZ41052" i="1"/>
  <c r="AR41052" i="1"/>
  <c r="AZ41051" i="1"/>
  <c r="AR41051" i="1"/>
  <c r="AZ41050" i="1"/>
  <c r="AR41050" i="1"/>
  <c r="AZ41049" i="1"/>
  <c r="AR41049" i="1"/>
  <c r="AZ41048" i="1"/>
  <c r="AR41048" i="1"/>
  <c r="AZ41047" i="1"/>
  <c r="AR41047" i="1"/>
  <c r="AZ41046" i="1"/>
  <c r="AR41046" i="1"/>
  <c r="AZ41045" i="1"/>
  <c r="AR41045" i="1"/>
  <c r="AZ41044" i="1"/>
  <c r="AR41044" i="1"/>
  <c r="AZ41043" i="1"/>
  <c r="AR41043" i="1"/>
  <c r="AZ41042" i="1"/>
  <c r="AR41042" i="1"/>
  <c r="AZ41041" i="1"/>
  <c r="AR41041" i="1"/>
  <c r="AZ41040" i="1"/>
  <c r="AR41040" i="1"/>
  <c r="AZ41039" i="1"/>
  <c r="AR41039" i="1"/>
  <c r="AZ41038" i="1"/>
  <c r="AR41038" i="1"/>
  <c r="AZ41037" i="1"/>
  <c r="AR41037" i="1"/>
  <c r="AZ41036" i="1"/>
  <c r="AR41036" i="1"/>
  <c r="AZ41035" i="1"/>
  <c r="AR41035" i="1"/>
  <c r="AZ41034" i="1"/>
  <c r="AR41034" i="1"/>
  <c r="AZ41033" i="1"/>
  <c r="AR41033" i="1"/>
  <c r="AZ41032" i="1"/>
  <c r="AR41032" i="1"/>
  <c r="AZ41031" i="1"/>
  <c r="AR41031" i="1"/>
  <c r="AZ41030" i="1"/>
  <c r="AR41030" i="1"/>
  <c r="AZ41029" i="1"/>
  <c r="AR41029" i="1"/>
  <c r="AZ41028" i="1"/>
  <c r="AR41028" i="1"/>
  <c r="AZ41027" i="1"/>
  <c r="AR41027" i="1"/>
  <c r="AZ41026" i="1"/>
  <c r="AR41026" i="1"/>
  <c r="AZ41025" i="1"/>
  <c r="AR41025" i="1"/>
  <c r="AZ41024" i="1"/>
  <c r="AR41024" i="1"/>
  <c r="AZ41023" i="1"/>
  <c r="AR41023" i="1"/>
  <c r="AZ41022" i="1"/>
  <c r="AR41022" i="1"/>
  <c r="AZ41021" i="1"/>
  <c r="AR41021" i="1"/>
  <c r="AZ41020" i="1"/>
  <c r="AR41020" i="1"/>
  <c r="AZ41019" i="1"/>
  <c r="AR41019" i="1"/>
  <c r="AZ41018" i="1"/>
  <c r="AR41018" i="1"/>
  <c r="AZ41017" i="1"/>
  <c r="AR41017" i="1"/>
  <c r="AZ41016" i="1"/>
  <c r="AR41016" i="1"/>
  <c r="AZ41015" i="1"/>
  <c r="AR41015" i="1"/>
  <c r="AZ41014" i="1"/>
  <c r="AR41014" i="1"/>
  <c r="AZ41013" i="1"/>
  <c r="AR41013" i="1"/>
  <c r="AZ41012" i="1"/>
  <c r="AR41012" i="1"/>
  <c r="AZ41011" i="1"/>
  <c r="AR41011" i="1"/>
  <c r="AZ41010" i="1"/>
  <c r="AR41010" i="1"/>
  <c r="AZ41009" i="1"/>
  <c r="AR41009" i="1"/>
  <c r="AZ41008" i="1"/>
  <c r="AR41008" i="1"/>
  <c r="AZ41007" i="1"/>
  <c r="AR41007" i="1"/>
  <c r="AZ41006" i="1"/>
  <c r="AR41006" i="1"/>
  <c r="AZ41005" i="1"/>
  <c r="AR41005" i="1"/>
  <c r="AZ41004" i="1"/>
  <c r="AR41004" i="1"/>
  <c r="AZ41003" i="1"/>
  <c r="AR41003" i="1"/>
  <c r="AZ41002" i="1"/>
  <c r="AR41002" i="1"/>
  <c r="AZ41001" i="1"/>
  <c r="AR41001" i="1"/>
  <c r="AZ41000" i="1"/>
  <c r="AR41000" i="1"/>
  <c r="AZ40999" i="1"/>
  <c r="AR40999" i="1"/>
  <c r="AZ40998" i="1"/>
  <c r="AR40998" i="1"/>
  <c r="AZ40997" i="1"/>
  <c r="AR40997" i="1"/>
  <c r="AZ40996" i="1"/>
  <c r="AR40996" i="1"/>
  <c r="AZ40995" i="1"/>
  <c r="AR40995" i="1"/>
  <c r="AZ40994" i="1"/>
  <c r="AR40994" i="1"/>
  <c r="AZ40993" i="1"/>
  <c r="AR40993" i="1"/>
  <c r="AZ40992" i="1"/>
  <c r="AR40992" i="1"/>
  <c r="AZ40991" i="1"/>
  <c r="AR40991" i="1"/>
  <c r="AZ40990" i="1"/>
  <c r="AR40990" i="1"/>
  <c r="AZ40989" i="1"/>
  <c r="AR40989" i="1"/>
  <c r="AZ40988" i="1"/>
  <c r="AR40988" i="1"/>
  <c r="AZ40987" i="1"/>
  <c r="AR40987" i="1"/>
  <c r="AZ40986" i="1"/>
  <c r="AR40986" i="1"/>
  <c r="AZ40985" i="1"/>
  <c r="AR40985" i="1"/>
  <c r="AZ40984" i="1"/>
  <c r="AR40984" i="1"/>
  <c r="AZ40983" i="1"/>
  <c r="AR40983" i="1"/>
  <c r="AZ40982" i="1"/>
  <c r="AR40982" i="1"/>
  <c r="AZ40981" i="1"/>
  <c r="AR40981" i="1"/>
  <c r="AZ40980" i="1"/>
  <c r="AR40980" i="1"/>
  <c r="AZ40979" i="1"/>
  <c r="AR40979" i="1"/>
  <c r="AZ40978" i="1"/>
  <c r="AR40978" i="1"/>
  <c r="AZ40977" i="1"/>
  <c r="AR40977" i="1"/>
  <c r="AZ40976" i="1"/>
  <c r="AR40976" i="1"/>
  <c r="AZ40975" i="1"/>
  <c r="AR40975" i="1"/>
  <c r="AZ40974" i="1"/>
  <c r="AR40974" i="1"/>
  <c r="AZ40973" i="1"/>
  <c r="AR40973" i="1"/>
  <c r="AZ40972" i="1"/>
  <c r="AR40972" i="1"/>
  <c r="AZ40971" i="1"/>
  <c r="AR40971" i="1"/>
  <c r="AZ40970" i="1"/>
  <c r="AR40970" i="1"/>
  <c r="AZ40969" i="1"/>
  <c r="AR40969" i="1"/>
  <c r="AZ40968" i="1"/>
  <c r="AR40968" i="1"/>
  <c r="AZ40967" i="1"/>
  <c r="AR40967" i="1"/>
  <c r="AZ40966" i="1"/>
  <c r="AR40966" i="1"/>
  <c r="AZ40965" i="1"/>
  <c r="AR40965" i="1"/>
  <c r="AZ40964" i="1"/>
  <c r="AR40964" i="1"/>
  <c r="AZ40963" i="1"/>
  <c r="AR40963" i="1"/>
  <c r="AZ40962" i="1"/>
  <c r="AR40962" i="1"/>
  <c r="AZ40961" i="1"/>
  <c r="AR40961" i="1"/>
  <c r="AZ40960" i="1"/>
  <c r="AR40960" i="1"/>
  <c r="AZ40959" i="1"/>
  <c r="AR40959" i="1"/>
  <c r="AZ40958" i="1"/>
  <c r="AR40958" i="1"/>
  <c r="AZ40957" i="1"/>
  <c r="AR40957" i="1"/>
  <c r="AZ40956" i="1"/>
  <c r="AR40956" i="1"/>
  <c r="AZ40955" i="1"/>
  <c r="AR40955" i="1"/>
  <c r="AZ40954" i="1"/>
  <c r="AR40954" i="1"/>
  <c r="AZ40953" i="1"/>
  <c r="AR40953" i="1"/>
  <c r="AZ40952" i="1"/>
  <c r="AR40952" i="1"/>
  <c r="AZ40951" i="1"/>
  <c r="AR40951" i="1"/>
  <c r="AZ40950" i="1"/>
  <c r="AR40950" i="1"/>
  <c r="AZ40949" i="1"/>
  <c r="AR40949" i="1"/>
  <c r="AZ40948" i="1"/>
  <c r="AR40948" i="1"/>
  <c r="AZ40947" i="1"/>
  <c r="AR40947" i="1"/>
  <c r="AZ40946" i="1"/>
  <c r="AR40946" i="1"/>
  <c r="AZ40945" i="1"/>
  <c r="AR40945" i="1"/>
  <c r="AZ40944" i="1"/>
  <c r="AR40944" i="1"/>
  <c r="AZ40943" i="1"/>
  <c r="AR40943" i="1"/>
  <c r="AZ40942" i="1"/>
  <c r="AR40942" i="1"/>
  <c r="AZ40941" i="1"/>
  <c r="AR40941" i="1"/>
  <c r="AZ40940" i="1"/>
  <c r="AR40940" i="1"/>
  <c r="AZ40939" i="1"/>
  <c r="AR40939" i="1"/>
  <c r="AZ40938" i="1"/>
  <c r="AR40938" i="1"/>
  <c r="AZ40937" i="1"/>
  <c r="AR40937" i="1"/>
  <c r="AZ40936" i="1"/>
  <c r="AR40936" i="1"/>
  <c r="AZ40935" i="1"/>
  <c r="AR40935" i="1"/>
  <c r="AZ40934" i="1"/>
  <c r="AR40934" i="1"/>
  <c r="AZ40933" i="1"/>
  <c r="AR40933" i="1"/>
  <c r="AZ40932" i="1"/>
  <c r="AR40932" i="1"/>
  <c r="AZ40931" i="1"/>
  <c r="AR40931" i="1"/>
  <c r="AZ40930" i="1"/>
  <c r="AR40930" i="1"/>
  <c r="AZ40929" i="1"/>
  <c r="AR40929" i="1"/>
  <c r="AZ40928" i="1"/>
  <c r="AR40928" i="1"/>
  <c r="AZ40927" i="1"/>
  <c r="AR40927" i="1"/>
  <c r="AZ40926" i="1"/>
  <c r="AR40926" i="1"/>
  <c r="AZ40925" i="1"/>
  <c r="AR40925" i="1"/>
  <c r="AZ40924" i="1"/>
  <c r="AR40924" i="1"/>
  <c r="AZ40923" i="1"/>
  <c r="AR40923" i="1"/>
  <c r="AZ40922" i="1"/>
  <c r="AR40922" i="1"/>
  <c r="AZ40921" i="1"/>
  <c r="AR40921" i="1"/>
  <c r="AZ40920" i="1"/>
  <c r="AR40920" i="1"/>
  <c r="AZ40919" i="1"/>
  <c r="AR40919" i="1"/>
  <c r="AZ40918" i="1"/>
  <c r="AR40918" i="1"/>
  <c r="AZ40917" i="1"/>
  <c r="AR40917" i="1"/>
  <c r="AZ40916" i="1"/>
  <c r="AR40916" i="1"/>
  <c r="AZ40915" i="1"/>
  <c r="AR40915" i="1"/>
  <c r="AZ40914" i="1"/>
  <c r="AR40914" i="1"/>
  <c r="AZ40913" i="1"/>
  <c r="AR40913" i="1"/>
  <c r="AZ40912" i="1"/>
  <c r="AR40912" i="1"/>
  <c r="AZ40911" i="1"/>
  <c r="AR40911" i="1"/>
  <c r="AZ40910" i="1"/>
  <c r="AR40910" i="1"/>
  <c r="AZ40909" i="1"/>
  <c r="AR40909" i="1"/>
  <c r="AZ40908" i="1"/>
  <c r="AR40908" i="1"/>
  <c r="AZ40907" i="1"/>
  <c r="AR40907" i="1"/>
  <c r="AZ40906" i="1"/>
  <c r="AR40906" i="1"/>
  <c r="AZ40905" i="1"/>
  <c r="AR40905" i="1"/>
  <c r="AZ40904" i="1"/>
  <c r="AR40904" i="1"/>
  <c r="AZ40903" i="1"/>
  <c r="AR40903" i="1"/>
  <c r="AZ40902" i="1"/>
  <c r="AR40902" i="1"/>
  <c r="AZ40901" i="1"/>
  <c r="AR40901" i="1"/>
  <c r="AZ40900" i="1"/>
  <c r="AR40900" i="1"/>
  <c r="AZ40899" i="1"/>
  <c r="AR40899" i="1"/>
  <c r="AZ40898" i="1"/>
  <c r="AR40898" i="1"/>
  <c r="AZ40897" i="1"/>
  <c r="AR40897" i="1"/>
  <c r="AZ40896" i="1"/>
  <c r="AR40896" i="1"/>
  <c r="AZ40895" i="1"/>
  <c r="AR40895" i="1"/>
  <c r="AZ40894" i="1"/>
  <c r="AR40894" i="1"/>
  <c r="AZ40893" i="1"/>
  <c r="AR40893" i="1"/>
  <c r="AZ40892" i="1"/>
  <c r="AR40892" i="1"/>
  <c r="AZ40891" i="1"/>
  <c r="AR40891" i="1"/>
  <c r="AZ40890" i="1"/>
  <c r="AR40890" i="1"/>
  <c r="AZ40889" i="1"/>
  <c r="AR40889" i="1"/>
  <c r="AZ40888" i="1"/>
  <c r="AR40888" i="1"/>
  <c r="AZ40887" i="1"/>
  <c r="AR40887" i="1"/>
  <c r="AZ40886" i="1"/>
  <c r="AR40886" i="1"/>
  <c r="AZ40885" i="1"/>
  <c r="AR40885" i="1"/>
  <c r="AZ40884" i="1"/>
  <c r="AR40884" i="1"/>
  <c r="AZ40883" i="1"/>
  <c r="AR40883" i="1"/>
  <c r="AZ40882" i="1"/>
  <c r="AR40882" i="1"/>
  <c r="AZ40881" i="1"/>
  <c r="AR40881" i="1"/>
  <c r="AZ40880" i="1"/>
  <c r="AR40880" i="1"/>
  <c r="AZ40879" i="1"/>
  <c r="AR40879" i="1"/>
  <c r="AZ40878" i="1"/>
  <c r="AR40878" i="1"/>
  <c r="AZ40877" i="1"/>
  <c r="AR40877" i="1"/>
  <c r="AZ40876" i="1"/>
  <c r="AR40876" i="1"/>
  <c r="AZ40875" i="1"/>
  <c r="AR40875" i="1"/>
  <c r="AZ40874" i="1"/>
  <c r="AR40874" i="1"/>
  <c r="AZ40873" i="1"/>
  <c r="AR40873" i="1"/>
  <c r="AZ40872" i="1"/>
  <c r="AR40872" i="1"/>
  <c r="AZ40871" i="1"/>
  <c r="AR40871" i="1"/>
  <c r="AZ40870" i="1"/>
  <c r="AR40870" i="1"/>
  <c r="AZ40869" i="1"/>
  <c r="AR40869" i="1"/>
  <c r="AZ40868" i="1"/>
  <c r="AR40868" i="1"/>
  <c r="AZ40867" i="1"/>
  <c r="AR40867" i="1"/>
  <c r="AZ40866" i="1"/>
  <c r="AR40866" i="1"/>
  <c r="AZ40865" i="1"/>
  <c r="AR40865" i="1"/>
  <c r="AZ40864" i="1"/>
  <c r="AR40864" i="1"/>
  <c r="AZ40863" i="1"/>
  <c r="AR40863" i="1"/>
  <c r="AZ40862" i="1"/>
  <c r="AR40862" i="1"/>
  <c r="AZ40861" i="1"/>
  <c r="AR40861" i="1"/>
  <c r="AZ40860" i="1"/>
  <c r="AR40860" i="1"/>
  <c r="AZ40859" i="1"/>
  <c r="AR40859" i="1"/>
  <c r="AZ40858" i="1"/>
  <c r="AR40858" i="1"/>
  <c r="AZ40857" i="1"/>
  <c r="AR40857" i="1"/>
  <c r="AZ40856" i="1"/>
  <c r="AR40856" i="1"/>
  <c r="AZ40855" i="1"/>
  <c r="AR40855" i="1"/>
  <c r="AZ40854" i="1"/>
  <c r="AR40854" i="1"/>
  <c r="AZ40853" i="1"/>
  <c r="AR40853" i="1"/>
  <c r="AZ40852" i="1"/>
  <c r="AR40852" i="1"/>
  <c r="AZ40851" i="1"/>
  <c r="AR40851" i="1"/>
  <c r="AZ40850" i="1"/>
  <c r="AR40850" i="1"/>
  <c r="AZ40849" i="1"/>
  <c r="AR40849" i="1"/>
  <c r="AZ40848" i="1"/>
  <c r="AR40848" i="1"/>
  <c r="AZ40847" i="1"/>
  <c r="AR40847" i="1"/>
  <c r="AZ40846" i="1"/>
  <c r="AR40846" i="1"/>
  <c r="AZ40845" i="1"/>
  <c r="AR40845" i="1"/>
  <c r="AZ40844" i="1"/>
  <c r="AR40844" i="1"/>
  <c r="AZ40843" i="1"/>
  <c r="AR40843" i="1"/>
  <c r="AZ40842" i="1"/>
  <c r="AR40842" i="1"/>
  <c r="AZ40841" i="1"/>
  <c r="AR40841" i="1"/>
  <c r="AZ40840" i="1"/>
  <c r="AR40840" i="1"/>
  <c r="AZ40839" i="1"/>
  <c r="AR40839" i="1"/>
  <c r="AZ40838" i="1"/>
  <c r="AR40838" i="1"/>
  <c r="AZ40837" i="1"/>
  <c r="AR40837" i="1"/>
  <c r="AZ40836" i="1"/>
  <c r="AR40836" i="1"/>
  <c r="AZ40835" i="1"/>
  <c r="AR40835" i="1"/>
  <c r="AZ40834" i="1"/>
  <c r="AR40834" i="1"/>
  <c r="AZ40833" i="1"/>
  <c r="AR40833" i="1"/>
  <c r="AZ40832" i="1"/>
  <c r="AR40832" i="1"/>
  <c r="AZ40831" i="1"/>
  <c r="AR40831" i="1"/>
  <c r="AZ40830" i="1"/>
  <c r="AR40830" i="1"/>
  <c r="AZ40829" i="1"/>
  <c r="AR40829" i="1"/>
  <c r="AZ40828" i="1"/>
  <c r="AR40828" i="1"/>
  <c r="AZ40827" i="1"/>
  <c r="AR40827" i="1"/>
  <c r="AZ40826" i="1"/>
  <c r="AR40826" i="1"/>
  <c r="AZ40825" i="1"/>
  <c r="AR40825" i="1"/>
  <c r="AZ40824" i="1"/>
  <c r="AR40824" i="1"/>
  <c r="AZ40823" i="1"/>
  <c r="AR40823" i="1"/>
  <c r="AZ40822" i="1"/>
  <c r="AR40822" i="1"/>
  <c r="AZ40821" i="1"/>
  <c r="AR40821" i="1"/>
  <c r="AZ40820" i="1"/>
  <c r="AR40820" i="1"/>
  <c r="AZ40819" i="1"/>
  <c r="AR40819" i="1"/>
  <c r="AZ40818" i="1"/>
  <c r="AR40818" i="1"/>
  <c r="AZ40817" i="1"/>
  <c r="AR40817" i="1"/>
  <c r="AZ40816" i="1"/>
  <c r="AR40816" i="1"/>
  <c r="AZ40815" i="1"/>
  <c r="AR40815" i="1"/>
  <c r="AZ40814" i="1"/>
  <c r="AR40814" i="1"/>
  <c r="AZ40813" i="1"/>
  <c r="AR40813" i="1"/>
  <c r="AZ40812" i="1"/>
  <c r="AR40812" i="1"/>
  <c r="AZ40811" i="1"/>
  <c r="AR40811" i="1"/>
  <c r="AZ40810" i="1"/>
  <c r="AR40810" i="1"/>
  <c r="AZ40809" i="1"/>
  <c r="AR40809" i="1"/>
  <c r="AZ40808" i="1"/>
  <c r="AR40808" i="1"/>
  <c r="AZ40807" i="1"/>
  <c r="AR40807" i="1"/>
  <c r="AZ40806" i="1"/>
  <c r="AR40806" i="1"/>
  <c r="AZ40805" i="1"/>
  <c r="AR40805" i="1"/>
  <c r="AZ40804" i="1"/>
  <c r="AR40804" i="1"/>
  <c r="AZ40803" i="1"/>
  <c r="AR40803" i="1"/>
  <c r="AZ40802" i="1"/>
  <c r="AR40802" i="1"/>
  <c r="AZ40801" i="1"/>
  <c r="AR40801" i="1"/>
  <c r="AZ40800" i="1"/>
  <c r="AR40800" i="1"/>
  <c r="AZ40799" i="1"/>
  <c r="AR40799" i="1"/>
  <c r="AZ40798" i="1"/>
  <c r="AR40798" i="1"/>
  <c r="AZ40797" i="1"/>
  <c r="AR40797" i="1"/>
  <c r="AZ40796" i="1"/>
  <c r="AR40796" i="1"/>
  <c r="AZ40795" i="1"/>
  <c r="AR40795" i="1"/>
  <c r="AZ40794" i="1"/>
  <c r="AR40794" i="1"/>
  <c r="AZ40793" i="1"/>
  <c r="AR40793" i="1"/>
  <c r="AZ40792" i="1"/>
  <c r="AR40792" i="1"/>
  <c r="AZ40791" i="1"/>
  <c r="AR40791" i="1"/>
  <c r="AZ40790" i="1"/>
  <c r="AR40790" i="1"/>
  <c r="AZ40789" i="1"/>
  <c r="AR40789" i="1"/>
  <c r="AZ40788" i="1"/>
  <c r="AR40788" i="1"/>
  <c r="AZ40787" i="1"/>
  <c r="AR40787" i="1"/>
  <c r="AZ40786" i="1"/>
  <c r="AR40786" i="1"/>
  <c r="AZ40785" i="1"/>
  <c r="AR40785" i="1"/>
  <c r="AZ40784" i="1"/>
  <c r="AR40784" i="1"/>
  <c r="AZ40783" i="1"/>
  <c r="AR40783" i="1"/>
  <c r="AZ40782" i="1"/>
  <c r="AR40782" i="1"/>
  <c r="AZ40781" i="1"/>
  <c r="AR40781" i="1"/>
  <c r="AZ40780" i="1"/>
  <c r="AR40780" i="1"/>
  <c r="AZ40779" i="1"/>
  <c r="AR40779" i="1"/>
  <c r="AZ40778" i="1"/>
  <c r="AR40778" i="1"/>
  <c r="AZ40777" i="1"/>
  <c r="AR40777" i="1"/>
  <c r="AZ40776" i="1"/>
  <c r="AR40776" i="1"/>
  <c r="AZ40775" i="1"/>
  <c r="AR40775" i="1"/>
  <c r="AZ40774" i="1"/>
  <c r="AR40774" i="1"/>
  <c r="AZ40773" i="1"/>
  <c r="AR40773" i="1"/>
  <c r="AZ40772" i="1"/>
  <c r="AR40772" i="1"/>
  <c r="AZ40771" i="1"/>
  <c r="AR40771" i="1"/>
  <c r="AZ40770" i="1"/>
  <c r="AR40770" i="1"/>
  <c r="AZ40769" i="1"/>
  <c r="AR40769" i="1"/>
  <c r="AZ40768" i="1"/>
  <c r="AR40768" i="1"/>
  <c r="AZ40767" i="1"/>
  <c r="AR40767" i="1"/>
  <c r="AZ40766" i="1"/>
  <c r="AR40766" i="1"/>
  <c r="AZ40765" i="1"/>
  <c r="AR40765" i="1"/>
  <c r="AZ40764" i="1"/>
  <c r="AR40764" i="1"/>
  <c r="AZ40763" i="1"/>
  <c r="AR40763" i="1"/>
  <c r="AZ40762" i="1"/>
  <c r="AR40762" i="1"/>
  <c r="AZ40761" i="1"/>
  <c r="AR40761" i="1"/>
  <c r="AZ40760" i="1"/>
  <c r="AR40760" i="1"/>
  <c r="AZ40759" i="1"/>
  <c r="AR40759" i="1"/>
  <c r="AZ40758" i="1"/>
  <c r="AR40758" i="1"/>
  <c r="AZ40757" i="1"/>
  <c r="AR40757" i="1"/>
  <c r="AZ40756" i="1"/>
  <c r="AR40756" i="1"/>
  <c r="AZ40755" i="1"/>
  <c r="AR40755" i="1"/>
  <c r="AZ40754" i="1"/>
  <c r="AR40754" i="1"/>
  <c r="AZ40753" i="1"/>
  <c r="AR40753" i="1"/>
  <c r="AZ40752" i="1"/>
  <c r="AR40752" i="1"/>
  <c r="AZ40751" i="1"/>
  <c r="AR40751" i="1"/>
  <c r="AZ40750" i="1"/>
  <c r="AR40750" i="1"/>
  <c r="AZ40749" i="1"/>
  <c r="AR40749" i="1"/>
  <c r="AZ40748" i="1"/>
  <c r="AR40748" i="1"/>
  <c r="AZ40747" i="1"/>
  <c r="AR40747" i="1"/>
  <c r="AZ40746" i="1"/>
  <c r="AR40746" i="1"/>
  <c r="AZ40745" i="1"/>
  <c r="AR40745" i="1"/>
  <c r="AZ40744" i="1"/>
  <c r="AR40744" i="1"/>
  <c r="AZ40743" i="1"/>
  <c r="AR40743" i="1"/>
  <c r="AZ40742" i="1"/>
  <c r="AR40742" i="1"/>
  <c r="AZ40741" i="1"/>
  <c r="AR40741" i="1"/>
  <c r="AZ40740" i="1"/>
  <c r="AR40740" i="1"/>
  <c r="AZ40739" i="1"/>
  <c r="AR40739" i="1"/>
  <c r="AZ40738" i="1"/>
  <c r="AR40738" i="1"/>
  <c r="AZ40737" i="1"/>
  <c r="AR40737" i="1"/>
  <c r="AZ40736" i="1"/>
  <c r="AR40736" i="1"/>
  <c r="AZ40735" i="1"/>
  <c r="AR40735" i="1"/>
  <c r="AZ40734" i="1"/>
  <c r="AR40734" i="1"/>
  <c r="AZ40733" i="1"/>
  <c r="AR40733" i="1"/>
  <c r="AZ40732" i="1"/>
  <c r="AR40732" i="1"/>
  <c r="AZ40731" i="1"/>
  <c r="AR40731" i="1"/>
  <c r="AZ40730" i="1"/>
  <c r="AR40730" i="1"/>
  <c r="AZ40729" i="1"/>
  <c r="AR40729" i="1"/>
  <c r="AZ40728" i="1"/>
  <c r="AR40728" i="1"/>
  <c r="AZ40727" i="1"/>
  <c r="AR40727" i="1"/>
  <c r="AZ40726" i="1"/>
  <c r="AR40726" i="1"/>
  <c r="AZ40725" i="1"/>
  <c r="AR40725" i="1"/>
  <c r="AZ40724" i="1"/>
  <c r="AR40724" i="1"/>
  <c r="AZ40723" i="1"/>
  <c r="AR40723" i="1"/>
  <c r="AZ40722" i="1"/>
  <c r="AR40722" i="1"/>
  <c r="AZ40721" i="1"/>
  <c r="AR40721" i="1"/>
  <c r="AZ40720" i="1"/>
  <c r="AR40720" i="1"/>
  <c r="AZ40719" i="1"/>
  <c r="AR40719" i="1"/>
  <c r="AZ40718" i="1"/>
  <c r="AR40718" i="1"/>
  <c r="AZ40717" i="1"/>
  <c r="AR40717" i="1"/>
  <c r="AZ40716" i="1"/>
  <c r="AR40716" i="1"/>
  <c r="AZ40715" i="1"/>
  <c r="AR40715" i="1"/>
  <c r="AZ40714" i="1"/>
  <c r="AR40714" i="1"/>
  <c r="AZ40713" i="1"/>
  <c r="AR40713" i="1"/>
  <c r="AZ40712" i="1"/>
  <c r="AR40712" i="1"/>
  <c r="AZ40711" i="1"/>
  <c r="AR40711" i="1"/>
  <c r="AZ40710" i="1"/>
  <c r="AR40710" i="1"/>
  <c r="AZ40709" i="1"/>
  <c r="AR40709" i="1"/>
  <c r="AZ40708" i="1"/>
  <c r="AR40708" i="1"/>
  <c r="AZ40707" i="1"/>
  <c r="AR40707" i="1"/>
  <c r="AZ40706" i="1"/>
  <c r="AR40706" i="1"/>
  <c r="AZ40705" i="1"/>
  <c r="AR40705" i="1"/>
  <c r="AZ40704" i="1"/>
  <c r="AR40704" i="1"/>
  <c r="AZ40703" i="1"/>
  <c r="AR40703" i="1"/>
  <c r="AZ40702" i="1"/>
  <c r="AR40702" i="1"/>
  <c r="AZ40701" i="1"/>
  <c r="AR40701" i="1"/>
  <c r="AZ40700" i="1"/>
  <c r="AR40700" i="1"/>
  <c r="AZ40699" i="1"/>
  <c r="AR40699" i="1"/>
  <c r="AZ40698" i="1"/>
  <c r="AR40698" i="1"/>
  <c r="AZ40697" i="1"/>
  <c r="AR40697" i="1"/>
  <c r="AZ40696" i="1"/>
  <c r="AR40696" i="1"/>
  <c r="AZ40695" i="1"/>
  <c r="AR40695" i="1"/>
  <c r="AZ40694" i="1"/>
  <c r="AR40694" i="1"/>
  <c r="AZ40693" i="1"/>
  <c r="AR40693" i="1"/>
  <c r="AZ40692" i="1"/>
  <c r="AR40692" i="1"/>
  <c r="AZ40691" i="1"/>
  <c r="AR40691" i="1"/>
  <c r="AZ40690" i="1"/>
  <c r="AR40690" i="1"/>
  <c r="AZ40689" i="1"/>
  <c r="AR40689" i="1"/>
  <c r="AZ40688" i="1"/>
  <c r="AR40688" i="1"/>
  <c r="AZ40687" i="1"/>
  <c r="AR40687" i="1"/>
  <c r="AZ40686" i="1"/>
  <c r="AR40686" i="1"/>
  <c r="AZ40685" i="1"/>
  <c r="AR40685" i="1"/>
  <c r="AZ40684" i="1"/>
  <c r="AR40684" i="1"/>
  <c r="AZ40683" i="1"/>
  <c r="AR40683" i="1"/>
  <c r="AZ40682" i="1"/>
  <c r="AR40682" i="1"/>
  <c r="AZ40681" i="1"/>
  <c r="AR40681" i="1"/>
  <c r="AZ40680" i="1"/>
  <c r="AR40680" i="1"/>
  <c r="AZ40679" i="1"/>
  <c r="AR40679" i="1"/>
  <c r="AZ40678" i="1"/>
  <c r="AR40678" i="1"/>
  <c r="AZ40677" i="1"/>
  <c r="AR40677" i="1"/>
  <c r="AZ40676" i="1"/>
  <c r="AR40676" i="1"/>
  <c r="AZ40675" i="1"/>
  <c r="AR40675" i="1"/>
  <c r="AZ40674" i="1"/>
  <c r="AR40674" i="1"/>
  <c r="AZ40673" i="1"/>
  <c r="AR40673" i="1"/>
  <c r="AZ40672" i="1"/>
  <c r="AR40672" i="1"/>
  <c r="AZ40671" i="1"/>
  <c r="AR40671" i="1"/>
  <c r="AZ40670" i="1"/>
  <c r="AR40670" i="1"/>
  <c r="AZ40669" i="1"/>
  <c r="AR40669" i="1"/>
  <c r="AZ40668" i="1"/>
  <c r="AR40668" i="1"/>
  <c r="AZ40667" i="1"/>
  <c r="AR40667" i="1"/>
  <c r="AZ40666" i="1"/>
  <c r="AR40666" i="1"/>
  <c r="AZ40665" i="1"/>
  <c r="AR40665" i="1"/>
  <c r="AZ40664" i="1"/>
  <c r="AR40664" i="1"/>
  <c r="AZ40663" i="1"/>
  <c r="AR40663" i="1"/>
  <c r="AZ40662" i="1"/>
  <c r="AR40662" i="1"/>
  <c r="AZ40661" i="1"/>
  <c r="AR40661" i="1"/>
  <c r="AZ40660" i="1"/>
  <c r="AR40660" i="1"/>
  <c r="AZ40659" i="1"/>
  <c r="AR40659" i="1"/>
  <c r="AZ40658" i="1"/>
  <c r="AR40658" i="1"/>
  <c r="AZ40657" i="1"/>
  <c r="AR40657" i="1"/>
  <c r="AZ40656" i="1"/>
  <c r="AR40656" i="1"/>
  <c r="AZ40655" i="1"/>
  <c r="AR40655" i="1"/>
  <c r="AZ40654" i="1"/>
  <c r="AR40654" i="1"/>
  <c r="AZ40653" i="1"/>
  <c r="AR40653" i="1"/>
  <c r="AZ40652" i="1"/>
  <c r="AR40652" i="1"/>
  <c r="AZ40651" i="1"/>
  <c r="AR40651" i="1"/>
  <c r="AZ40650" i="1"/>
  <c r="AR40650" i="1"/>
  <c r="AZ40649" i="1"/>
  <c r="AR40649" i="1"/>
  <c r="AZ40648" i="1"/>
  <c r="AR40648" i="1"/>
  <c r="AZ40647" i="1"/>
  <c r="AR40647" i="1"/>
  <c r="AZ40646" i="1"/>
  <c r="AR40646" i="1"/>
  <c r="AZ40645" i="1"/>
  <c r="AR40645" i="1"/>
  <c r="AZ40644" i="1"/>
  <c r="AR40644" i="1"/>
  <c r="AZ40643" i="1"/>
  <c r="AR40643" i="1"/>
  <c r="AZ40642" i="1"/>
  <c r="AR40642" i="1"/>
  <c r="AZ40641" i="1"/>
  <c r="AR40641" i="1"/>
  <c r="AZ40640" i="1"/>
  <c r="AR40640" i="1"/>
  <c r="AZ40639" i="1"/>
  <c r="AR40639" i="1"/>
  <c r="AZ40638" i="1"/>
  <c r="AR40638" i="1"/>
  <c r="AZ40637" i="1"/>
  <c r="AR40637" i="1"/>
  <c r="AZ40636" i="1"/>
  <c r="AR40636" i="1"/>
  <c r="AZ40635" i="1"/>
  <c r="AR40635" i="1"/>
  <c r="AZ40634" i="1"/>
  <c r="AR40634" i="1"/>
  <c r="AZ40633" i="1"/>
  <c r="AR40633" i="1"/>
  <c r="AZ40632" i="1"/>
  <c r="AR40632" i="1"/>
  <c r="AZ40631" i="1"/>
  <c r="AR40631" i="1"/>
  <c r="AZ40630" i="1"/>
  <c r="AR40630" i="1"/>
  <c r="AZ40629" i="1"/>
  <c r="AR40629" i="1"/>
  <c r="AZ40628" i="1"/>
  <c r="AR40628" i="1"/>
  <c r="AZ40627" i="1"/>
  <c r="AR40627" i="1"/>
  <c r="AZ40626" i="1"/>
  <c r="AR40626" i="1"/>
  <c r="AZ40625" i="1"/>
  <c r="AR40625" i="1"/>
  <c r="AZ40624" i="1"/>
  <c r="AR40624" i="1"/>
  <c r="AZ40623" i="1"/>
  <c r="AR40623" i="1"/>
  <c r="AZ40622" i="1"/>
  <c r="AR40622" i="1"/>
  <c r="AZ40621" i="1"/>
  <c r="AR40621" i="1"/>
  <c r="AZ40620" i="1"/>
  <c r="AR40620" i="1"/>
  <c r="AZ40619" i="1"/>
  <c r="AR40619" i="1"/>
  <c r="AZ40618" i="1"/>
  <c r="AR40618" i="1"/>
  <c r="AZ40617" i="1"/>
  <c r="AR40617" i="1"/>
  <c r="AZ40616" i="1"/>
  <c r="AR40616" i="1"/>
  <c r="AZ40615" i="1"/>
  <c r="AR40615" i="1"/>
  <c r="AZ40614" i="1"/>
  <c r="AR40614" i="1"/>
  <c r="AZ40613" i="1"/>
  <c r="AR40613" i="1"/>
  <c r="AZ40612" i="1"/>
  <c r="AR40612" i="1"/>
  <c r="AZ40611" i="1"/>
  <c r="AR40611" i="1"/>
  <c r="AZ40610" i="1"/>
  <c r="AR40610" i="1"/>
  <c r="AZ40609" i="1"/>
  <c r="AR40609" i="1"/>
  <c r="AZ40608" i="1"/>
  <c r="AR40608" i="1"/>
  <c r="AZ40607" i="1"/>
  <c r="AR40607" i="1"/>
  <c r="AZ40606" i="1"/>
  <c r="AR40606" i="1"/>
  <c r="AZ40605" i="1"/>
  <c r="AR40605" i="1"/>
  <c r="AZ40604" i="1"/>
  <c r="AR40604" i="1"/>
  <c r="AZ40603" i="1"/>
  <c r="AR40603" i="1"/>
  <c r="AZ40602" i="1"/>
  <c r="AR40602" i="1"/>
  <c r="AZ40601" i="1"/>
  <c r="AR40601" i="1"/>
  <c r="AZ40600" i="1"/>
  <c r="AR40600" i="1"/>
  <c r="AZ40599" i="1"/>
  <c r="AR40599" i="1"/>
  <c r="AZ40598" i="1"/>
  <c r="AR40598" i="1"/>
  <c r="AZ40597" i="1"/>
  <c r="AR40597" i="1"/>
  <c r="AZ40596" i="1"/>
  <c r="AR40596" i="1"/>
  <c r="AZ40595" i="1"/>
  <c r="AR40595" i="1"/>
  <c r="AZ40594" i="1"/>
  <c r="AR40594" i="1"/>
  <c r="AZ40593" i="1"/>
  <c r="AR40593" i="1"/>
  <c r="AZ40592" i="1"/>
  <c r="AR40592" i="1"/>
  <c r="AZ40591" i="1"/>
  <c r="AR40591" i="1"/>
  <c r="AZ40590" i="1"/>
  <c r="AR40590" i="1"/>
  <c r="AZ40589" i="1"/>
  <c r="AR40589" i="1"/>
  <c r="AZ40588" i="1"/>
  <c r="AR40588" i="1"/>
  <c r="AZ40587" i="1"/>
  <c r="AR40587" i="1"/>
  <c r="AZ40586" i="1"/>
  <c r="AR40586" i="1"/>
  <c r="AZ40585" i="1"/>
  <c r="AR40585" i="1"/>
  <c r="AZ40584" i="1"/>
  <c r="AR40584" i="1"/>
  <c r="AZ40583" i="1"/>
  <c r="AR40583" i="1"/>
  <c r="AZ40582" i="1"/>
  <c r="AR40582" i="1"/>
  <c r="AZ40581" i="1"/>
  <c r="AR40581" i="1"/>
  <c r="AZ40580" i="1"/>
  <c r="AR40580" i="1"/>
  <c r="AZ40579" i="1"/>
  <c r="AR40579" i="1"/>
  <c r="AZ40578" i="1"/>
  <c r="AR40578" i="1"/>
  <c r="AZ40577" i="1"/>
  <c r="AR40577" i="1"/>
  <c r="AZ40576" i="1"/>
  <c r="AR40576" i="1"/>
  <c r="AZ40575" i="1"/>
  <c r="AR40575" i="1"/>
  <c r="AZ40574" i="1"/>
  <c r="AR40574" i="1"/>
  <c r="AZ40573" i="1"/>
  <c r="AR40573" i="1"/>
  <c r="AZ40572" i="1"/>
  <c r="AR40572" i="1"/>
  <c r="AZ40571" i="1"/>
  <c r="AR40571" i="1"/>
  <c r="AZ40570" i="1"/>
  <c r="AR40570" i="1"/>
  <c r="AZ40569" i="1"/>
  <c r="AR40569" i="1"/>
  <c r="AZ40568" i="1"/>
  <c r="AR40568" i="1"/>
  <c r="AZ40567" i="1"/>
  <c r="AR40567" i="1"/>
  <c r="AZ40566" i="1"/>
  <c r="AR40566" i="1"/>
  <c r="AZ40565" i="1"/>
  <c r="AR40565" i="1"/>
  <c r="AZ40564" i="1"/>
  <c r="AR40564" i="1"/>
  <c r="AZ40563" i="1"/>
  <c r="AR40563" i="1"/>
  <c r="AZ40562" i="1"/>
  <c r="AR40562" i="1"/>
  <c r="AZ40561" i="1"/>
  <c r="AR40561" i="1"/>
  <c r="AZ40560" i="1"/>
  <c r="AR40560" i="1"/>
  <c r="AZ40559" i="1"/>
  <c r="AR40559" i="1"/>
  <c r="AZ40558" i="1"/>
  <c r="AR40558" i="1"/>
  <c r="AZ40557" i="1"/>
  <c r="AR40557" i="1"/>
  <c r="AZ40556" i="1"/>
  <c r="AR40556" i="1"/>
  <c r="AZ40555" i="1"/>
  <c r="AR40555" i="1"/>
  <c r="AZ40554" i="1"/>
  <c r="AR40554" i="1"/>
  <c r="AZ40553" i="1"/>
  <c r="AR40553" i="1"/>
  <c r="AZ40552" i="1"/>
  <c r="AR40552" i="1"/>
  <c r="AZ40551" i="1"/>
  <c r="AR40551" i="1"/>
  <c r="AZ40550" i="1"/>
  <c r="AR40550" i="1"/>
  <c r="AZ40549" i="1"/>
  <c r="AR40549" i="1"/>
  <c r="AZ40548" i="1"/>
  <c r="AR40548" i="1"/>
  <c r="AZ40547" i="1"/>
  <c r="AR40547" i="1"/>
  <c r="AZ40546" i="1"/>
  <c r="AR40546" i="1"/>
  <c r="AZ40545" i="1"/>
  <c r="AR40545" i="1"/>
  <c r="AZ40544" i="1"/>
  <c r="AR40544" i="1"/>
  <c r="AZ40543" i="1"/>
  <c r="AR40543" i="1"/>
  <c r="AZ40542" i="1"/>
  <c r="AR40542" i="1"/>
  <c r="AZ40541" i="1"/>
  <c r="AR40541" i="1"/>
  <c r="AZ40540" i="1"/>
  <c r="AR40540" i="1"/>
  <c r="AZ40539" i="1"/>
  <c r="AR40539" i="1"/>
  <c r="AZ40538" i="1"/>
  <c r="AR40538" i="1"/>
  <c r="AZ40537" i="1"/>
  <c r="AR40537" i="1"/>
  <c r="AZ40536" i="1"/>
  <c r="AR40536" i="1"/>
  <c r="AZ40535" i="1"/>
  <c r="AR40535" i="1"/>
  <c r="AZ40534" i="1"/>
  <c r="AR40534" i="1"/>
  <c r="AZ40533" i="1"/>
  <c r="AR40533" i="1"/>
  <c r="AZ40532" i="1"/>
  <c r="AR40532" i="1"/>
  <c r="AZ40531" i="1"/>
  <c r="AR40531" i="1"/>
  <c r="AZ40530" i="1"/>
  <c r="AR40530" i="1"/>
  <c r="AZ40529" i="1"/>
  <c r="AR40529" i="1"/>
  <c r="AZ40528" i="1"/>
  <c r="AR40528" i="1"/>
  <c r="AZ40527" i="1"/>
  <c r="AR40527" i="1"/>
  <c r="AZ40526" i="1"/>
  <c r="AR40526" i="1"/>
  <c r="AZ40525" i="1"/>
  <c r="AR40525" i="1"/>
  <c r="AZ40524" i="1"/>
  <c r="AR40524" i="1"/>
  <c r="AZ40523" i="1"/>
  <c r="AR40523" i="1"/>
  <c r="AZ40522" i="1"/>
  <c r="AR40522" i="1"/>
  <c r="AZ40521" i="1"/>
  <c r="AR40521" i="1"/>
  <c r="AZ40520" i="1"/>
  <c r="AR40520" i="1"/>
  <c r="AZ40519" i="1"/>
  <c r="AR40519" i="1"/>
  <c r="AZ40518" i="1"/>
  <c r="AR40518" i="1"/>
  <c r="AZ40517" i="1"/>
  <c r="AR40517" i="1"/>
  <c r="AZ40516" i="1"/>
  <c r="AR40516" i="1"/>
  <c r="AZ40515" i="1"/>
  <c r="AR40515" i="1"/>
  <c r="AZ40514" i="1"/>
  <c r="AR40514" i="1"/>
  <c r="AZ40513" i="1"/>
  <c r="AR40513" i="1"/>
  <c r="AZ40512" i="1"/>
  <c r="AR40512" i="1"/>
  <c r="AZ40511" i="1"/>
  <c r="AR40511" i="1"/>
  <c r="AZ40510" i="1"/>
  <c r="AR40510" i="1"/>
  <c r="AZ40509" i="1"/>
  <c r="AR40509" i="1"/>
  <c r="AZ40508" i="1"/>
  <c r="AR40508" i="1"/>
  <c r="AZ40507" i="1"/>
  <c r="AR40507" i="1"/>
  <c r="AZ40506" i="1"/>
  <c r="AR40506" i="1"/>
  <c r="AZ40505" i="1"/>
  <c r="AR40505" i="1"/>
  <c r="AZ40504" i="1"/>
  <c r="AR40504" i="1"/>
  <c r="AZ40503" i="1"/>
  <c r="AR40503" i="1"/>
  <c r="AZ40502" i="1"/>
  <c r="AR40502" i="1"/>
  <c r="AZ40501" i="1"/>
  <c r="AR40501" i="1"/>
  <c r="AZ40500" i="1"/>
  <c r="AR40500" i="1"/>
  <c r="AZ40499" i="1"/>
  <c r="AR40499" i="1"/>
  <c r="AZ40498" i="1"/>
  <c r="AR40498" i="1"/>
  <c r="AZ40497" i="1"/>
  <c r="AR40497" i="1"/>
  <c r="AZ40496" i="1"/>
  <c r="AR40496" i="1"/>
  <c r="AZ40495" i="1"/>
  <c r="AR40495" i="1"/>
  <c r="AZ40494" i="1"/>
  <c r="AR40494" i="1"/>
  <c r="AZ40493" i="1"/>
  <c r="AR40493" i="1"/>
  <c r="AZ40492" i="1"/>
  <c r="AR40492" i="1"/>
  <c r="AZ40491" i="1"/>
  <c r="AR40491" i="1"/>
  <c r="AZ40490" i="1"/>
  <c r="AR40490" i="1"/>
  <c r="AZ40489" i="1"/>
  <c r="AR40489" i="1"/>
  <c r="AZ40488" i="1"/>
  <c r="AR40488" i="1"/>
  <c r="AZ40487" i="1"/>
  <c r="AR40487" i="1"/>
  <c r="AZ40486" i="1"/>
  <c r="AR40486" i="1"/>
  <c r="AZ40485" i="1"/>
  <c r="AR40485" i="1"/>
  <c r="AZ40484" i="1"/>
  <c r="AR40484" i="1"/>
  <c r="AZ40483" i="1"/>
  <c r="AR40483" i="1"/>
  <c r="AZ40482" i="1"/>
  <c r="AR40482" i="1"/>
  <c r="AZ40481" i="1"/>
  <c r="AR40481" i="1"/>
  <c r="AZ40480" i="1"/>
  <c r="AR40480" i="1"/>
  <c r="AZ40479" i="1"/>
  <c r="AR40479" i="1"/>
  <c r="AZ40478" i="1"/>
  <c r="AR40478" i="1"/>
  <c r="AZ40477" i="1"/>
  <c r="AR40477" i="1"/>
  <c r="AZ40476" i="1"/>
  <c r="AR40476" i="1"/>
  <c r="AZ40475" i="1"/>
  <c r="AR40475" i="1"/>
  <c r="AZ40474" i="1"/>
  <c r="AR40474" i="1"/>
  <c r="AZ40473" i="1"/>
  <c r="AR40473" i="1"/>
  <c r="AZ40472" i="1"/>
  <c r="AR40472" i="1"/>
  <c r="AZ40471" i="1"/>
  <c r="AR40471" i="1"/>
  <c r="AZ40470" i="1"/>
  <c r="AR40470" i="1"/>
  <c r="AZ40469" i="1"/>
  <c r="AR40469" i="1"/>
  <c r="AZ40468" i="1"/>
  <c r="AR40468" i="1"/>
  <c r="AZ40467" i="1"/>
  <c r="AR40467" i="1"/>
  <c r="AZ40466" i="1"/>
  <c r="AR40466" i="1"/>
  <c r="AZ40465" i="1"/>
  <c r="AR40465" i="1"/>
  <c r="AZ40464" i="1"/>
  <c r="AR40464" i="1"/>
  <c r="AZ40463" i="1"/>
  <c r="AR40463" i="1"/>
  <c r="AZ40462" i="1"/>
  <c r="AR40462" i="1"/>
  <c r="AZ40461" i="1"/>
  <c r="AR40461" i="1"/>
  <c r="AZ40460" i="1"/>
  <c r="AR40460" i="1"/>
  <c r="AZ40459" i="1"/>
  <c r="AR40459" i="1"/>
  <c r="AZ40458" i="1"/>
  <c r="AR40458" i="1"/>
  <c r="AZ40457" i="1"/>
  <c r="AR40457" i="1"/>
  <c r="AZ40456" i="1"/>
  <c r="AR40456" i="1"/>
  <c r="AZ40455" i="1"/>
  <c r="AR40455" i="1"/>
  <c r="AZ40454" i="1"/>
  <c r="AR40454" i="1"/>
  <c r="AZ40453" i="1"/>
  <c r="AR40453" i="1"/>
  <c r="AZ40452" i="1"/>
  <c r="AR40452" i="1"/>
  <c r="AZ40451" i="1"/>
  <c r="AR40451" i="1"/>
  <c r="AZ40450" i="1"/>
  <c r="AR40450" i="1"/>
  <c r="AZ40449" i="1"/>
  <c r="AR40449" i="1"/>
  <c r="AZ40448" i="1"/>
  <c r="AR40448" i="1"/>
  <c r="AZ40447" i="1"/>
  <c r="AR40447" i="1"/>
  <c r="AZ40446" i="1"/>
  <c r="AR40446" i="1"/>
  <c r="AZ40445" i="1"/>
  <c r="AR40445" i="1"/>
  <c r="AZ40444" i="1"/>
  <c r="AR40444" i="1"/>
  <c r="AZ40443" i="1"/>
  <c r="AR40443" i="1"/>
  <c r="AZ40442" i="1"/>
  <c r="AR40442" i="1"/>
  <c r="AZ40441" i="1"/>
  <c r="AR40441" i="1"/>
  <c r="AZ40440" i="1"/>
  <c r="AR40440" i="1"/>
  <c r="AZ40439" i="1"/>
  <c r="AR40439" i="1"/>
  <c r="AZ40438" i="1"/>
  <c r="AR40438" i="1"/>
  <c r="AZ40437" i="1"/>
  <c r="AR40437" i="1"/>
  <c r="AZ40436" i="1"/>
  <c r="AR40436" i="1"/>
  <c r="AZ40435" i="1"/>
  <c r="AR40435" i="1"/>
  <c r="AZ40434" i="1"/>
  <c r="AR40434" i="1"/>
  <c r="AZ40433" i="1"/>
  <c r="AR40433" i="1"/>
  <c r="AZ40432" i="1"/>
  <c r="AR40432" i="1"/>
  <c r="AZ40431" i="1"/>
  <c r="AR40431" i="1"/>
  <c r="AZ40430" i="1"/>
  <c r="AR40430" i="1"/>
  <c r="AZ40429" i="1"/>
  <c r="AR40429" i="1"/>
  <c r="AZ40428" i="1"/>
  <c r="AR40428" i="1"/>
  <c r="AZ40427" i="1"/>
  <c r="AR40427" i="1"/>
  <c r="AZ40426" i="1"/>
  <c r="AR40426" i="1"/>
  <c r="AZ40425" i="1"/>
  <c r="AR40425" i="1"/>
  <c r="AZ40424" i="1"/>
  <c r="AR40424" i="1"/>
  <c r="AZ40423" i="1"/>
  <c r="AR40423" i="1"/>
  <c r="AZ40422" i="1"/>
  <c r="AR40422" i="1"/>
  <c r="AZ40421" i="1"/>
  <c r="AR40421" i="1"/>
  <c r="AZ40420" i="1"/>
  <c r="AR40420" i="1"/>
  <c r="AZ40419" i="1"/>
  <c r="AR40419" i="1"/>
  <c r="AZ40418" i="1"/>
  <c r="AR40418" i="1"/>
  <c r="AZ40417" i="1"/>
  <c r="AR40417" i="1"/>
  <c r="AZ40416" i="1"/>
  <c r="AR40416" i="1"/>
  <c r="AZ40415" i="1"/>
  <c r="AR40415" i="1"/>
  <c r="AZ40414" i="1"/>
  <c r="AR40414" i="1"/>
  <c r="AZ40413" i="1"/>
  <c r="AR40413" i="1"/>
  <c r="AZ40412" i="1"/>
  <c r="AR40412" i="1"/>
  <c r="AZ40411" i="1"/>
  <c r="AR40411" i="1"/>
  <c r="AZ40410" i="1"/>
  <c r="AR40410" i="1"/>
  <c r="AZ40409" i="1"/>
  <c r="AR40409" i="1"/>
  <c r="AZ40408" i="1"/>
  <c r="AR40408" i="1"/>
  <c r="AZ40407" i="1"/>
  <c r="AR40407" i="1"/>
  <c r="AZ40406" i="1"/>
  <c r="AR40406" i="1"/>
  <c r="AZ40405" i="1"/>
  <c r="AR40405" i="1"/>
  <c r="AZ40404" i="1"/>
  <c r="AR40404" i="1"/>
  <c r="AZ40403" i="1"/>
  <c r="AR40403" i="1"/>
  <c r="AZ40402" i="1"/>
  <c r="AR40402" i="1"/>
  <c r="AZ40401" i="1"/>
  <c r="AR40401" i="1"/>
  <c r="AZ40400" i="1"/>
  <c r="AR40400" i="1"/>
  <c r="AZ40399" i="1"/>
  <c r="AR40399" i="1"/>
  <c r="AZ40398" i="1"/>
  <c r="AR40398" i="1"/>
  <c r="AZ40397" i="1"/>
  <c r="AR40397" i="1"/>
  <c r="AZ40396" i="1"/>
  <c r="AR40396" i="1"/>
  <c r="AZ40395" i="1"/>
  <c r="AR40395" i="1"/>
  <c r="AZ40394" i="1"/>
  <c r="AR40394" i="1"/>
  <c r="AZ40393" i="1"/>
  <c r="AR40393" i="1"/>
  <c r="AZ40392" i="1"/>
  <c r="AR40392" i="1"/>
  <c r="AZ40391" i="1"/>
  <c r="AR40391" i="1"/>
  <c r="AZ40390" i="1"/>
  <c r="AR40390" i="1"/>
  <c r="AZ40389" i="1"/>
  <c r="AR40389" i="1"/>
  <c r="AZ40388" i="1"/>
  <c r="AR40388" i="1"/>
  <c r="AZ40387" i="1"/>
  <c r="AR40387" i="1"/>
  <c r="AZ40386" i="1"/>
  <c r="AR40386" i="1"/>
  <c r="AZ40385" i="1"/>
  <c r="AR40385" i="1"/>
  <c r="AZ40384" i="1"/>
  <c r="AR40384" i="1"/>
  <c r="AZ40383" i="1"/>
  <c r="AR40383" i="1"/>
  <c r="AZ40382" i="1"/>
  <c r="AR40382" i="1"/>
  <c r="AZ40381" i="1"/>
  <c r="AR40381" i="1"/>
  <c r="AZ40380" i="1"/>
  <c r="AR40380" i="1"/>
  <c r="AZ40379" i="1"/>
  <c r="AR40379" i="1"/>
  <c r="AZ40378" i="1"/>
  <c r="AR40378" i="1"/>
  <c r="AZ40377" i="1"/>
  <c r="AR40377" i="1"/>
  <c r="AZ40376" i="1"/>
  <c r="AR40376" i="1"/>
  <c r="AZ40375" i="1"/>
  <c r="AR40375" i="1"/>
  <c r="AZ40374" i="1"/>
  <c r="AR40374" i="1"/>
  <c r="AZ40373" i="1"/>
  <c r="AR40373" i="1"/>
  <c r="AZ40372" i="1"/>
  <c r="AR40372" i="1"/>
  <c r="AZ40371" i="1"/>
  <c r="AR40371" i="1"/>
  <c r="AZ40370" i="1"/>
  <c r="AR40370" i="1"/>
  <c r="AZ40369" i="1"/>
  <c r="AR40369" i="1"/>
  <c r="AZ40368" i="1"/>
  <c r="AR40368" i="1"/>
  <c r="AZ40367" i="1"/>
  <c r="AR40367" i="1"/>
  <c r="AZ40366" i="1"/>
  <c r="AR40366" i="1"/>
  <c r="AZ40365" i="1"/>
  <c r="AR40365" i="1"/>
  <c r="AZ40364" i="1"/>
  <c r="AR40364" i="1"/>
  <c r="AZ40363" i="1"/>
  <c r="AR40363" i="1"/>
  <c r="AZ40362" i="1"/>
  <c r="AR40362" i="1"/>
  <c r="AZ40361" i="1"/>
  <c r="AR40361" i="1"/>
  <c r="AZ40360" i="1"/>
  <c r="AR40360" i="1"/>
  <c r="AZ40359" i="1"/>
  <c r="AR40359" i="1"/>
  <c r="AZ40358" i="1"/>
  <c r="AR40358" i="1"/>
  <c r="AZ40357" i="1"/>
  <c r="AR40357" i="1"/>
  <c r="AZ40356" i="1"/>
  <c r="AR40356" i="1"/>
  <c r="AZ40355" i="1"/>
  <c r="AR40355" i="1"/>
  <c r="AZ40354" i="1"/>
  <c r="AR40354" i="1"/>
  <c r="AZ40353" i="1"/>
  <c r="AR40353" i="1"/>
  <c r="AZ40352" i="1"/>
  <c r="AR40352" i="1"/>
  <c r="AZ40351" i="1"/>
  <c r="AR40351" i="1"/>
  <c r="AZ40350" i="1"/>
  <c r="AR40350" i="1"/>
  <c r="AZ40349" i="1"/>
  <c r="AR40349" i="1"/>
  <c r="AZ40348" i="1"/>
  <c r="AR40348" i="1"/>
  <c r="AZ40347" i="1"/>
  <c r="AR40347" i="1"/>
  <c r="AZ40346" i="1"/>
  <c r="AR40346" i="1"/>
  <c r="AZ40345" i="1"/>
  <c r="AR40345" i="1"/>
  <c r="AZ40344" i="1"/>
  <c r="AR40344" i="1"/>
  <c r="AZ40343" i="1"/>
  <c r="AR40343" i="1"/>
  <c r="AZ40342" i="1"/>
  <c r="AR40342" i="1"/>
  <c r="AZ40341" i="1"/>
  <c r="AR40341" i="1"/>
  <c r="AZ40340" i="1"/>
  <c r="AR40340" i="1"/>
  <c r="AZ40339" i="1"/>
  <c r="AR40339" i="1"/>
  <c r="AZ40338" i="1"/>
  <c r="AR40338" i="1"/>
  <c r="AZ40337" i="1"/>
  <c r="AR40337" i="1"/>
  <c r="AZ40336" i="1"/>
  <c r="AR40336" i="1"/>
  <c r="AZ40335" i="1"/>
  <c r="AR40335" i="1"/>
  <c r="AZ40334" i="1"/>
  <c r="AR40334" i="1"/>
  <c r="AZ40333" i="1"/>
  <c r="AR40333" i="1"/>
  <c r="AZ40332" i="1"/>
  <c r="AR40332" i="1"/>
  <c r="AZ40331" i="1"/>
  <c r="AR40331" i="1"/>
  <c r="AZ40330" i="1"/>
  <c r="AR40330" i="1"/>
  <c r="AZ40329" i="1"/>
  <c r="AR40329" i="1"/>
  <c r="AZ40328" i="1"/>
  <c r="AR40328" i="1"/>
  <c r="AZ40327" i="1"/>
  <c r="AR40327" i="1"/>
  <c r="AZ40326" i="1"/>
  <c r="AR40326" i="1"/>
  <c r="AZ40325" i="1"/>
  <c r="AR40325" i="1"/>
  <c r="AZ40324" i="1"/>
  <c r="AR40324" i="1"/>
  <c r="AZ40323" i="1"/>
  <c r="AR40323" i="1"/>
  <c r="AZ40322" i="1"/>
  <c r="AR40322" i="1"/>
  <c r="AZ40321" i="1"/>
  <c r="AR40321" i="1"/>
  <c r="AZ40320" i="1"/>
  <c r="AR40320" i="1"/>
  <c r="AZ40319" i="1"/>
  <c r="AR40319" i="1"/>
  <c r="AZ40318" i="1"/>
  <c r="AR40318" i="1"/>
  <c r="AZ40317" i="1"/>
  <c r="AR40317" i="1"/>
  <c r="AZ40316" i="1"/>
  <c r="AR40316" i="1"/>
  <c r="AZ40315" i="1"/>
  <c r="AR40315" i="1"/>
  <c r="AZ40314" i="1"/>
  <c r="AR40314" i="1"/>
  <c r="AZ40313" i="1"/>
  <c r="AR40313" i="1"/>
  <c r="AZ40312" i="1"/>
  <c r="AR40312" i="1"/>
  <c r="AZ40311" i="1"/>
  <c r="AR40311" i="1"/>
  <c r="AZ40310" i="1"/>
  <c r="AR40310" i="1"/>
  <c r="AZ40309" i="1"/>
  <c r="AR40309" i="1"/>
  <c r="AZ40308" i="1"/>
  <c r="AR40308" i="1"/>
  <c r="AZ40307" i="1"/>
  <c r="AR40307" i="1"/>
  <c r="AZ40306" i="1"/>
  <c r="AR40306" i="1"/>
  <c r="AZ40305" i="1"/>
  <c r="AR40305" i="1"/>
  <c r="AZ40304" i="1"/>
  <c r="AR40304" i="1"/>
  <c r="AZ40303" i="1"/>
  <c r="AR40303" i="1"/>
  <c r="AZ40302" i="1"/>
  <c r="AR40302" i="1"/>
  <c r="AZ40301" i="1"/>
  <c r="AR40301" i="1"/>
  <c r="AZ40300" i="1"/>
  <c r="AR40300" i="1"/>
  <c r="AZ40299" i="1"/>
  <c r="AR40299" i="1"/>
  <c r="AZ40298" i="1"/>
  <c r="AR40298" i="1"/>
  <c r="AZ40297" i="1"/>
  <c r="AR40297" i="1"/>
  <c r="AZ40296" i="1"/>
  <c r="AR40296" i="1"/>
  <c r="AZ40295" i="1"/>
  <c r="AR40295" i="1"/>
  <c r="AZ40294" i="1"/>
  <c r="AR40294" i="1"/>
  <c r="AZ40293" i="1"/>
  <c r="AR40293" i="1"/>
  <c r="AZ40292" i="1"/>
  <c r="AR40292" i="1"/>
  <c r="AZ40291" i="1"/>
  <c r="AR40291" i="1"/>
  <c r="AZ40290" i="1"/>
  <c r="AR40290" i="1"/>
  <c r="AZ40289" i="1"/>
  <c r="AR40289" i="1"/>
  <c r="AZ40288" i="1"/>
  <c r="AR40288" i="1"/>
  <c r="AZ40287" i="1"/>
  <c r="AR40287" i="1"/>
  <c r="AZ40286" i="1"/>
  <c r="AR40286" i="1"/>
  <c r="AZ40285" i="1"/>
  <c r="AR40285" i="1"/>
  <c r="AZ40284" i="1"/>
  <c r="AR40284" i="1"/>
  <c r="AZ40283" i="1"/>
  <c r="AR40283" i="1"/>
  <c r="AZ40282" i="1"/>
  <c r="AR40282" i="1"/>
  <c r="AZ40281" i="1"/>
  <c r="AR40281" i="1"/>
  <c r="AZ40280" i="1"/>
  <c r="AR40280" i="1"/>
  <c r="AZ40279" i="1"/>
  <c r="AR40279" i="1"/>
  <c r="AZ40278" i="1"/>
  <c r="AR40278" i="1"/>
  <c r="AZ40277" i="1"/>
  <c r="AR40277" i="1"/>
  <c r="AZ40276" i="1"/>
  <c r="AR40276" i="1"/>
  <c r="AZ40275" i="1"/>
  <c r="AR40275" i="1"/>
  <c r="AZ40274" i="1"/>
  <c r="AR40274" i="1"/>
  <c r="AZ40273" i="1"/>
  <c r="AR40273" i="1"/>
  <c r="AZ40272" i="1"/>
  <c r="AR40272" i="1"/>
  <c r="AZ40271" i="1"/>
  <c r="AR40271" i="1"/>
  <c r="AZ40270" i="1"/>
  <c r="AR40270" i="1"/>
  <c r="AZ40269" i="1"/>
  <c r="AR40269" i="1"/>
  <c r="AZ40268" i="1"/>
  <c r="AR40268" i="1"/>
  <c r="AZ40267" i="1"/>
  <c r="AR40267" i="1"/>
  <c r="AZ40266" i="1"/>
  <c r="AR40266" i="1"/>
  <c r="AZ40265" i="1"/>
  <c r="AR40265" i="1"/>
  <c r="AZ40264" i="1"/>
  <c r="AR40264" i="1"/>
  <c r="AZ40263" i="1"/>
  <c r="AR40263" i="1"/>
  <c r="AZ40262" i="1"/>
  <c r="AR40262" i="1"/>
  <c r="AZ40261" i="1"/>
  <c r="AR40261" i="1"/>
  <c r="AZ40260" i="1"/>
  <c r="AR40260" i="1"/>
  <c r="AZ40259" i="1"/>
  <c r="AR40259" i="1"/>
  <c r="AZ40258" i="1"/>
  <c r="AR40258" i="1"/>
  <c r="AZ40257" i="1"/>
  <c r="AR40257" i="1"/>
  <c r="AZ40256" i="1"/>
  <c r="AR40256" i="1"/>
  <c r="AZ40255" i="1"/>
  <c r="AR40255" i="1"/>
  <c r="AZ40254" i="1"/>
  <c r="AR40254" i="1"/>
  <c r="AZ40253" i="1"/>
  <c r="AR40253" i="1"/>
  <c r="AZ40252" i="1"/>
  <c r="AR40252" i="1"/>
  <c r="AZ40251" i="1"/>
  <c r="AR40251" i="1"/>
  <c r="AZ40250" i="1"/>
  <c r="AR40250" i="1"/>
  <c r="AZ40249" i="1"/>
  <c r="AR40249" i="1"/>
  <c r="AZ40248" i="1"/>
  <c r="AR40248" i="1"/>
  <c r="AZ40247" i="1"/>
  <c r="AR40247" i="1"/>
  <c r="AZ40246" i="1"/>
  <c r="AR40246" i="1"/>
  <c r="AZ40245" i="1"/>
  <c r="AR40245" i="1"/>
  <c r="AZ40244" i="1"/>
  <c r="AR40244" i="1"/>
  <c r="AZ40243" i="1"/>
  <c r="AR40243" i="1"/>
  <c r="AZ40242" i="1"/>
  <c r="AR40242" i="1"/>
  <c r="AZ40241" i="1"/>
  <c r="AR40241" i="1"/>
  <c r="AZ40240" i="1"/>
  <c r="AR40240" i="1"/>
  <c r="AZ40239" i="1"/>
  <c r="AR40239" i="1"/>
  <c r="AZ40238" i="1"/>
  <c r="AR40238" i="1"/>
  <c r="AZ40237" i="1"/>
  <c r="AR40237" i="1"/>
  <c r="AZ40236" i="1"/>
  <c r="AR40236" i="1"/>
  <c r="AZ40235" i="1"/>
  <c r="AR40235" i="1"/>
  <c r="AZ40234" i="1"/>
  <c r="AR40234" i="1"/>
  <c r="AZ40233" i="1"/>
  <c r="AR40233" i="1"/>
  <c r="AZ40232" i="1"/>
  <c r="AR40232" i="1"/>
  <c r="AZ40231" i="1"/>
  <c r="AR40231" i="1"/>
  <c r="AZ40230" i="1"/>
  <c r="AR40230" i="1"/>
  <c r="AZ40229" i="1"/>
  <c r="AR40229" i="1"/>
  <c r="AZ40228" i="1"/>
  <c r="AR40228" i="1"/>
  <c r="AZ40227" i="1"/>
  <c r="AR40227" i="1"/>
  <c r="AZ40226" i="1"/>
  <c r="AR40226" i="1"/>
  <c r="AZ40225" i="1"/>
  <c r="AR40225" i="1"/>
  <c r="AZ40224" i="1"/>
  <c r="AR40224" i="1"/>
  <c r="AZ40223" i="1"/>
  <c r="AR40223" i="1"/>
  <c r="AZ40222" i="1"/>
  <c r="AR40222" i="1"/>
  <c r="AZ40221" i="1"/>
  <c r="AR40221" i="1"/>
  <c r="AZ40220" i="1"/>
  <c r="AR40220" i="1"/>
  <c r="AZ40219" i="1"/>
  <c r="AR40219" i="1"/>
  <c r="AZ40218" i="1"/>
  <c r="AR40218" i="1"/>
  <c r="AZ40217" i="1"/>
  <c r="AR40217" i="1"/>
  <c r="AZ40216" i="1"/>
  <c r="AR40216" i="1"/>
  <c r="AZ40215" i="1"/>
  <c r="AR40215" i="1"/>
  <c r="AZ40214" i="1"/>
  <c r="AR40214" i="1"/>
  <c r="AZ40213" i="1"/>
  <c r="AR40213" i="1"/>
  <c r="AZ40212" i="1"/>
  <c r="AR40212" i="1"/>
  <c r="AZ40211" i="1"/>
  <c r="AR40211" i="1"/>
  <c r="AZ40210" i="1"/>
  <c r="AR40210" i="1"/>
  <c r="AZ40209" i="1"/>
  <c r="AR40209" i="1"/>
  <c r="AZ40208" i="1"/>
  <c r="AR40208" i="1"/>
  <c r="AZ40207" i="1"/>
  <c r="AR40207" i="1"/>
  <c r="AZ40206" i="1"/>
  <c r="AR40206" i="1"/>
  <c r="AZ40205" i="1"/>
  <c r="AR40205" i="1"/>
  <c r="AZ40204" i="1"/>
  <c r="AR40204" i="1"/>
  <c r="AZ40203" i="1"/>
  <c r="AR40203" i="1"/>
  <c r="AZ40202" i="1"/>
  <c r="AR40202" i="1"/>
  <c r="AZ40201" i="1"/>
  <c r="AR40201" i="1"/>
  <c r="AZ40200" i="1"/>
  <c r="AR40200" i="1"/>
  <c r="AZ40199" i="1"/>
  <c r="AR40199" i="1"/>
  <c r="AZ40198" i="1"/>
  <c r="AR40198" i="1"/>
  <c r="AZ40197" i="1"/>
  <c r="AR40197" i="1"/>
  <c r="AZ40196" i="1"/>
  <c r="AR40196" i="1"/>
  <c r="AZ40195" i="1"/>
  <c r="AR40195" i="1"/>
  <c r="AZ40194" i="1"/>
  <c r="AR40194" i="1"/>
  <c r="AZ40193" i="1"/>
  <c r="AR40193" i="1"/>
  <c r="AZ40192" i="1"/>
  <c r="AR40192" i="1"/>
  <c r="AZ40191" i="1"/>
  <c r="AR40191" i="1"/>
  <c r="AZ40190" i="1"/>
  <c r="AR40190" i="1"/>
  <c r="AZ40189" i="1"/>
  <c r="AR40189" i="1"/>
  <c r="AZ40188" i="1"/>
  <c r="AR40188" i="1"/>
  <c r="AZ40187" i="1"/>
  <c r="AR40187" i="1"/>
  <c r="AZ40186" i="1"/>
  <c r="AR40186" i="1"/>
  <c r="AZ40185" i="1"/>
  <c r="AR40185" i="1"/>
  <c r="AZ40184" i="1"/>
  <c r="AR40184" i="1"/>
  <c r="AZ40183" i="1"/>
  <c r="AR40183" i="1"/>
  <c r="AZ40182" i="1"/>
  <c r="AR40182" i="1"/>
  <c r="AZ40181" i="1"/>
  <c r="AR40181" i="1"/>
  <c r="AZ40180" i="1"/>
  <c r="AR40180" i="1"/>
  <c r="AZ40179" i="1"/>
  <c r="AR40179" i="1"/>
  <c r="AZ40178" i="1"/>
  <c r="AR40178" i="1"/>
  <c r="AZ40177" i="1"/>
  <c r="AR40177" i="1"/>
  <c r="AZ40176" i="1"/>
  <c r="AR40176" i="1"/>
  <c r="AZ40175" i="1"/>
  <c r="AR40175" i="1"/>
  <c r="AZ40174" i="1"/>
  <c r="AR40174" i="1"/>
  <c r="AZ40173" i="1"/>
  <c r="AR40173" i="1"/>
  <c r="AZ40172" i="1"/>
  <c r="AR40172" i="1"/>
  <c r="AZ40171" i="1"/>
  <c r="AR40171" i="1"/>
  <c r="AZ40170" i="1"/>
  <c r="AR40170" i="1"/>
  <c r="AZ40169" i="1"/>
  <c r="AR40169" i="1"/>
  <c r="AZ40168" i="1"/>
  <c r="AR40168" i="1"/>
  <c r="AZ40167" i="1"/>
  <c r="AR40167" i="1"/>
  <c r="AZ40166" i="1"/>
  <c r="AR40166" i="1"/>
  <c r="AZ40165" i="1"/>
  <c r="AR40165" i="1"/>
  <c r="AZ40164" i="1"/>
  <c r="AR40164" i="1"/>
  <c r="AZ40163" i="1"/>
  <c r="AR40163" i="1"/>
  <c r="AZ40162" i="1"/>
  <c r="AR40162" i="1"/>
  <c r="AZ40161" i="1"/>
  <c r="AR40161" i="1"/>
  <c r="AZ40160" i="1"/>
  <c r="AR40160" i="1"/>
  <c r="AZ40159" i="1"/>
  <c r="AR40159" i="1"/>
  <c r="AZ40158" i="1"/>
  <c r="AR40158" i="1"/>
  <c r="AZ40157" i="1"/>
  <c r="AR40157" i="1"/>
  <c r="AZ40156" i="1"/>
  <c r="AR40156" i="1"/>
  <c r="AZ40155" i="1"/>
  <c r="AR40155" i="1"/>
  <c r="AZ40154" i="1"/>
  <c r="AR40154" i="1"/>
  <c r="AZ40153" i="1"/>
  <c r="AR40153" i="1"/>
  <c r="AZ40152" i="1"/>
  <c r="AR40152" i="1"/>
  <c r="AZ40151" i="1"/>
  <c r="AR40151" i="1"/>
  <c r="AZ40150" i="1"/>
  <c r="AR40150" i="1"/>
  <c r="AZ40149" i="1"/>
  <c r="AR40149" i="1"/>
  <c r="AZ40148" i="1"/>
  <c r="AR40148" i="1"/>
  <c r="AZ40147" i="1"/>
  <c r="AR40147" i="1"/>
  <c r="AZ40146" i="1"/>
  <c r="AR40146" i="1"/>
  <c r="AZ40145" i="1"/>
  <c r="AR40145" i="1"/>
  <c r="AZ40144" i="1"/>
  <c r="AR40144" i="1"/>
  <c r="AZ40143" i="1"/>
  <c r="AR40143" i="1"/>
  <c r="AZ40142" i="1"/>
  <c r="AR40142" i="1"/>
  <c r="AZ40141" i="1"/>
  <c r="AR40141" i="1"/>
  <c r="AZ40140" i="1"/>
  <c r="AR40140" i="1"/>
  <c r="AZ40139" i="1"/>
  <c r="AR40139" i="1"/>
  <c r="AZ40138" i="1"/>
  <c r="AR40138" i="1"/>
  <c r="AZ40137" i="1"/>
  <c r="AR40137" i="1"/>
  <c r="AZ40136" i="1"/>
  <c r="AR40136" i="1"/>
  <c r="AZ40135" i="1"/>
  <c r="AR40135" i="1"/>
  <c r="AZ40134" i="1"/>
  <c r="AR40134" i="1"/>
  <c r="AZ40133" i="1"/>
  <c r="AR40133" i="1"/>
  <c r="AZ40132" i="1"/>
  <c r="AR40132" i="1"/>
  <c r="AZ40131" i="1"/>
  <c r="AR40131" i="1"/>
  <c r="AZ40130" i="1"/>
  <c r="AR40130" i="1"/>
  <c r="AZ40129" i="1"/>
  <c r="AR40129" i="1"/>
  <c r="AZ40128" i="1"/>
  <c r="AR40128" i="1"/>
  <c r="AZ40127" i="1"/>
  <c r="AR40127" i="1"/>
  <c r="AZ40126" i="1"/>
  <c r="AR40126" i="1"/>
  <c r="AZ40125" i="1"/>
  <c r="AR40125" i="1"/>
  <c r="AZ40124" i="1"/>
  <c r="AR40124" i="1"/>
  <c r="AZ40123" i="1"/>
  <c r="AR40123" i="1"/>
  <c r="AZ40122" i="1"/>
  <c r="AR40122" i="1"/>
  <c r="AZ40121" i="1"/>
  <c r="AR40121" i="1"/>
  <c r="AZ40120" i="1"/>
  <c r="AR40120" i="1"/>
  <c r="AZ40119" i="1"/>
  <c r="AR40119" i="1"/>
  <c r="AZ40118" i="1"/>
  <c r="AR40118" i="1"/>
  <c r="AZ40117" i="1"/>
  <c r="AR40117" i="1"/>
  <c r="AZ40116" i="1"/>
  <c r="AR40116" i="1"/>
  <c r="AZ40115" i="1"/>
  <c r="AR40115" i="1"/>
  <c r="AZ40114" i="1"/>
  <c r="AR40114" i="1"/>
  <c r="AZ40113" i="1"/>
  <c r="AR40113" i="1"/>
  <c r="AZ40112" i="1"/>
  <c r="AR40112" i="1"/>
  <c r="AZ40111" i="1"/>
  <c r="AR40111" i="1"/>
  <c r="AZ40110" i="1"/>
  <c r="AR40110" i="1"/>
  <c r="AZ40109" i="1"/>
  <c r="AR40109" i="1"/>
  <c r="AZ40108" i="1"/>
  <c r="AR40108" i="1"/>
  <c r="AZ40107" i="1"/>
  <c r="AR40107" i="1"/>
  <c r="AZ40106" i="1"/>
  <c r="AR40106" i="1"/>
  <c r="AZ40105" i="1"/>
  <c r="AR40105" i="1"/>
  <c r="AZ40104" i="1"/>
  <c r="AR40104" i="1"/>
  <c r="AZ40103" i="1"/>
  <c r="AR40103" i="1"/>
  <c r="AZ40102" i="1"/>
  <c r="AR40102" i="1"/>
  <c r="AZ40101" i="1"/>
  <c r="AR40101" i="1"/>
  <c r="AZ40100" i="1"/>
  <c r="AR40100" i="1"/>
  <c r="AZ40099" i="1"/>
  <c r="AR40099" i="1"/>
  <c r="AZ40098" i="1"/>
  <c r="AR40098" i="1"/>
  <c r="AZ40097" i="1"/>
  <c r="AR40097" i="1"/>
  <c r="AZ40096" i="1"/>
  <c r="AR40096" i="1"/>
  <c r="AZ40095" i="1"/>
  <c r="AR40095" i="1"/>
  <c r="AZ40094" i="1"/>
  <c r="AR40094" i="1"/>
  <c r="AZ40093" i="1"/>
  <c r="AR40093" i="1"/>
  <c r="AZ40092" i="1"/>
  <c r="AR40092" i="1"/>
  <c r="AZ40091" i="1"/>
  <c r="AR40091" i="1"/>
  <c r="AZ40090" i="1"/>
  <c r="AR40090" i="1"/>
  <c r="AZ40089" i="1"/>
  <c r="AR40089" i="1"/>
  <c r="AZ40088" i="1"/>
  <c r="AR40088" i="1"/>
  <c r="AZ40087" i="1"/>
  <c r="AR40087" i="1"/>
  <c r="AZ40086" i="1"/>
  <c r="AR40086" i="1"/>
  <c r="AZ40085" i="1"/>
  <c r="AR40085" i="1"/>
  <c r="AZ40084" i="1"/>
  <c r="AR40084" i="1"/>
  <c r="AZ40083" i="1"/>
  <c r="AR40083" i="1"/>
  <c r="AZ40082" i="1"/>
  <c r="AR40082" i="1"/>
  <c r="AZ40081" i="1"/>
  <c r="AR40081" i="1"/>
  <c r="AZ40080" i="1"/>
  <c r="AR40080" i="1"/>
  <c r="AZ40079" i="1"/>
  <c r="AR40079" i="1"/>
  <c r="AZ40078" i="1"/>
  <c r="AR40078" i="1"/>
  <c r="AZ40077" i="1"/>
  <c r="AR40077" i="1"/>
  <c r="AZ40076" i="1"/>
  <c r="AR40076" i="1"/>
  <c r="AZ40075" i="1"/>
  <c r="AR40075" i="1"/>
  <c r="AZ40074" i="1"/>
  <c r="AR40074" i="1"/>
  <c r="AZ40073" i="1"/>
  <c r="AR40073" i="1"/>
  <c r="AZ40072" i="1"/>
  <c r="AR40072" i="1"/>
  <c r="AZ40071" i="1"/>
  <c r="AR40071" i="1"/>
  <c r="AZ40070" i="1"/>
  <c r="AR40070" i="1"/>
  <c r="AZ40069" i="1"/>
  <c r="AR40069" i="1"/>
  <c r="AZ40068" i="1"/>
  <c r="AR40068" i="1"/>
  <c r="AZ40067" i="1"/>
  <c r="AR40067" i="1"/>
  <c r="AZ40066" i="1"/>
  <c r="AR40066" i="1"/>
  <c r="AZ40065" i="1"/>
  <c r="AR40065" i="1"/>
  <c r="AZ40064" i="1"/>
  <c r="AR40064" i="1"/>
  <c r="AZ40063" i="1"/>
  <c r="AR40063" i="1"/>
  <c r="AZ40062" i="1"/>
  <c r="AR40062" i="1"/>
  <c r="AZ40061" i="1"/>
  <c r="AR40061" i="1"/>
  <c r="AZ40060" i="1"/>
  <c r="AR40060" i="1"/>
  <c r="AZ40059" i="1"/>
  <c r="AR40059" i="1"/>
  <c r="AZ40058" i="1"/>
  <c r="AR40058" i="1"/>
  <c r="AZ40057" i="1"/>
  <c r="AR40057" i="1"/>
  <c r="AZ40056" i="1"/>
  <c r="AR40056" i="1"/>
  <c r="AZ40055" i="1"/>
  <c r="AR40055" i="1"/>
  <c r="AZ40054" i="1"/>
  <c r="AR40054" i="1"/>
  <c r="AZ40053" i="1"/>
  <c r="AR40053" i="1"/>
  <c r="AZ40052" i="1"/>
  <c r="AR40052" i="1"/>
  <c r="AZ40051" i="1"/>
  <c r="AR40051" i="1"/>
  <c r="AZ40050" i="1"/>
  <c r="AR40050" i="1"/>
  <c r="AZ40049" i="1"/>
  <c r="AR40049" i="1"/>
  <c r="AZ40048" i="1"/>
  <c r="AR40048" i="1"/>
  <c r="AZ40047" i="1"/>
  <c r="AR40047" i="1"/>
  <c r="AZ40046" i="1"/>
  <c r="AR40046" i="1"/>
  <c r="AZ40045" i="1"/>
  <c r="AR40045" i="1"/>
  <c r="AZ40044" i="1"/>
  <c r="AR40044" i="1"/>
  <c r="AZ40043" i="1"/>
  <c r="AR40043" i="1"/>
  <c r="AZ40042" i="1"/>
  <c r="AR40042" i="1"/>
  <c r="AZ40041" i="1"/>
  <c r="AR40041" i="1"/>
  <c r="AZ40040" i="1"/>
  <c r="AR40040" i="1"/>
  <c r="AZ40039" i="1"/>
  <c r="AR40039" i="1"/>
  <c r="AZ40038" i="1"/>
  <c r="AR40038" i="1"/>
  <c r="AZ40037" i="1"/>
  <c r="AR40037" i="1"/>
  <c r="AZ40036" i="1"/>
  <c r="AR40036" i="1"/>
  <c r="AZ40035" i="1"/>
  <c r="AR40035" i="1"/>
  <c r="AZ40034" i="1"/>
  <c r="AR40034" i="1"/>
  <c r="AZ40033" i="1"/>
  <c r="AR40033" i="1"/>
  <c r="AZ40032" i="1"/>
  <c r="AR40032" i="1"/>
  <c r="AZ40031" i="1"/>
  <c r="AR40031" i="1"/>
  <c r="AZ40030" i="1"/>
  <c r="AR40030" i="1"/>
  <c r="AZ40029" i="1"/>
  <c r="AR40029" i="1"/>
  <c r="AZ40028" i="1"/>
  <c r="AR40028" i="1"/>
  <c r="AZ40027" i="1"/>
  <c r="AR40027" i="1"/>
  <c r="AZ40026" i="1"/>
  <c r="AR40026" i="1"/>
  <c r="AZ40025" i="1"/>
  <c r="AR40025" i="1"/>
  <c r="AZ40024" i="1"/>
  <c r="AR40024" i="1"/>
  <c r="AZ40023" i="1"/>
  <c r="AR40023" i="1"/>
  <c r="AZ40022" i="1"/>
  <c r="AR40022" i="1"/>
  <c r="AZ40021" i="1"/>
  <c r="AR40021" i="1"/>
  <c r="AZ40020" i="1"/>
  <c r="AR40020" i="1"/>
  <c r="AZ40019" i="1"/>
  <c r="AR40019" i="1"/>
  <c r="AZ40018" i="1"/>
  <c r="AR40018" i="1"/>
  <c r="AZ40017" i="1"/>
  <c r="AR40017" i="1"/>
  <c r="AZ40016" i="1"/>
  <c r="AR40016" i="1"/>
  <c r="AZ40015" i="1"/>
  <c r="AR40015" i="1"/>
  <c r="AZ40014" i="1"/>
  <c r="AR40014" i="1"/>
  <c r="AZ40013" i="1"/>
  <c r="AR40013" i="1"/>
  <c r="AZ40012" i="1"/>
  <c r="AR40012" i="1"/>
  <c r="AZ40011" i="1"/>
  <c r="AR40011" i="1"/>
  <c r="AZ40010" i="1"/>
  <c r="AR40010" i="1"/>
  <c r="AZ40009" i="1"/>
  <c r="AR40009" i="1"/>
  <c r="AZ40008" i="1"/>
  <c r="AR40008" i="1"/>
  <c r="AZ40007" i="1"/>
  <c r="AR40007" i="1"/>
  <c r="AZ40006" i="1"/>
  <c r="AR40006" i="1"/>
  <c r="AZ40005" i="1"/>
  <c r="AR40005" i="1"/>
  <c r="AZ40004" i="1"/>
  <c r="AR40004" i="1"/>
  <c r="AZ40003" i="1"/>
  <c r="AR40003" i="1"/>
  <c r="AZ40002" i="1"/>
  <c r="AR40002" i="1"/>
  <c r="AZ40001" i="1"/>
  <c r="AR40001" i="1"/>
  <c r="AZ40000" i="1"/>
  <c r="AR40000" i="1"/>
  <c r="AZ39999" i="1"/>
  <c r="AR39999" i="1"/>
  <c r="AZ39998" i="1"/>
  <c r="AR39998" i="1"/>
  <c r="AZ39997" i="1"/>
  <c r="AR39997" i="1"/>
  <c r="AZ39996" i="1"/>
  <c r="AR39996" i="1"/>
  <c r="AZ39995" i="1"/>
  <c r="AR39995" i="1"/>
  <c r="AZ39994" i="1"/>
  <c r="AR39994" i="1"/>
  <c r="AZ39993" i="1"/>
  <c r="AR39993" i="1"/>
  <c r="AZ39992" i="1"/>
  <c r="AR39992" i="1"/>
  <c r="AZ39991" i="1"/>
  <c r="AR39991" i="1"/>
  <c r="AZ39990" i="1"/>
  <c r="AR39990" i="1"/>
  <c r="AZ39989" i="1"/>
  <c r="AR39989" i="1"/>
  <c r="AZ39988" i="1"/>
  <c r="AR39988" i="1"/>
  <c r="AZ39987" i="1"/>
  <c r="AR39987" i="1"/>
  <c r="AZ39986" i="1"/>
  <c r="AR39986" i="1"/>
  <c r="AZ39985" i="1"/>
  <c r="AR39985" i="1"/>
  <c r="AZ39984" i="1"/>
  <c r="AR39984" i="1"/>
  <c r="AZ39983" i="1"/>
  <c r="AR39983" i="1"/>
  <c r="AZ39982" i="1"/>
  <c r="AR39982" i="1"/>
  <c r="AZ39981" i="1"/>
  <c r="AR39981" i="1"/>
  <c r="AZ39980" i="1"/>
  <c r="AR39980" i="1"/>
  <c r="AZ39979" i="1"/>
  <c r="AR39979" i="1"/>
  <c r="AZ39978" i="1"/>
  <c r="AR39978" i="1"/>
  <c r="AZ39977" i="1"/>
  <c r="AR39977" i="1"/>
  <c r="AZ39976" i="1"/>
  <c r="AR39976" i="1"/>
  <c r="AZ39975" i="1"/>
  <c r="AR39975" i="1"/>
  <c r="AZ39974" i="1"/>
  <c r="AR39974" i="1"/>
  <c r="AZ39973" i="1"/>
  <c r="AR39973" i="1"/>
  <c r="AZ39972" i="1"/>
  <c r="AR39972" i="1"/>
  <c r="AZ39971" i="1"/>
  <c r="AR39971" i="1"/>
  <c r="AZ39970" i="1"/>
  <c r="AR39970" i="1"/>
  <c r="AZ39969" i="1"/>
  <c r="AR39969" i="1"/>
  <c r="AZ39968" i="1"/>
  <c r="AR39968" i="1"/>
  <c r="AZ39967" i="1"/>
  <c r="AR39967" i="1"/>
  <c r="AZ39966" i="1"/>
  <c r="AR39966" i="1"/>
  <c r="AZ39965" i="1"/>
  <c r="AR39965" i="1"/>
  <c r="AZ39964" i="1"/>
  <c r="AR39964" i="1"/>
  <c r="AZ39963" i="1"/>
  <c r="AR39963" i="1"/>
  <c r="AZ39962" i="1"/>
  <c r="AR39962" i="1"/>
  <c r="AZ39961" i="1"/>
  <c r="AR39961" i="1"/>
  <c r="AZ39960" i="1"/>
  <c r="AR39960" i="1"/>
  <c r="AZ39959" i="1"/>
  <c r="AR39959" i="1"/>
  <c r="AZ39958" i="1"/>
  <c r="AR39958" i="1"/>
  <c r="AZ39957" i="1"/>
  <c r="AR39957" i="1"/>
  <c r="AZ39956" i="1"/>
  <c r="AR39956" i="1"/>
  <c r="AZ39955" i="1"/>
  <c r="AR39955" i="1"/>
  <c r="AZ39954" i="1"/>
  <c r="AR39954" i="1"/>
  <c r="AZ39953" i="1"/>
  <c r="AR39953" i="1"/>
  <c r="AZ39952" i="1"/>
  <c r="AR39952" i="1"/>
  <c r="AZ39951" i="1"/>
  <c r="AR39951" i="1"/>
  <c r="AZ39950" i="1"/>
  <c r="AR39950" i="1"/>
  <c r="AZ39949" i="1"/>
  <c r="AR39949" i="1"/>
  <c r="AZ39948" i="1"/>
  <c r="AR39948" i="1"/>
  <c r="AZ39947" i="1"/>
  <c r="AR39947" i="1"/>
  <c r="AZ39946" i="1"/>
  <c r="AR39946" i="1"/>
  <c r="AZ39945" i="1"/>
  <c r="AR39945" i="1"/>
  <c r="AZ39944" i="1"/>
  <c r="AR39944" i="1"/>
  <c r="AZ39943" i="1"/>
  <c r="AR39943" i="1"/>
  <c r="AZ39942" i="1"/>
  <c r="AR39942" i="1"/>
  <c r="AZ39941" i="1"/>
  <c r="AR39941" i="1"/>
  <c r="AZ39940" i="1"/>
  <c r="AR39940" i="1"/>
  <c r="AZ39939" i="1"/>
  <c r="AR39939" i="1"/>
  <c r="AZ39938" i="1"/>
  <c r="AR39938" i="1"/>
  <c r="AZ39937" i="1"/>
  <c r="AR39937" i="1"/>
  <c r="AZ39936" i="1"/>
  <c r="AR39936" i="1"/>
  <c r="AZ39935" i="1"/>
  <c r="AR39935" i="1"/>
  <c r="AZ39934" i="1"/>
  <c r="AR39934" i="1"/>
  <c r="AZ39933" i="1"/>
  <c r="AR39933" i="1"/>
  <c r="AZ39932" i="1"/>
  <c r="AR39932" i="1"/>
  <c r="AZ39931" i="1"/>
  <c r="AR39931" i="1"/>
  <c r="AZ39930" i="1"/>
  <c r="AR39930" i="1"/>
  <c r="AZ39929" i="1"/>
  <c r="AR39929" i="1"/>
  <c r="AZ39928" i="1"/>
  <c r="AR39928" i="1"/>
  <c r="AZ39927" i="1"/>
  <c r="AR39927" i="1"/>
  <c r="AZ39926" i="1"/>
  <c r="AR39926" i="1"/>
  <c r="AZ39925" i="1"/>
  <c r="AR39925" i="1"/>
  <c r="AZ39924" i="1"/>
  <c r="AR39924" i="1"/>
  <c r="AZ39923" i="1"/>
  <c r="AR39923" i="1"/>
  <c r="AZ39922" i="1"/>
  <c r="AR39922" i="1"/>
  <c r="AZ39921" i="1"/>
  <c r="AR39921" i="1"/>
  <c r="AZ39920" i="1"/>
  <c r="AR39920" i="1"/>
  <c r="AZ39919" i="1"/>
  <c r="AR39919" i="1"/>
  <c r="AZ39918" i="1"/>
  <c r="AR39918" i="1"/>
  <c r="AZ39917" i="1"/>
  <c r="AR39917" i="1"/>
  <c r="AZ39916" i="1"/>
  <c r="AR39916" i="1"/>
  <c r="AZ39915" i="1"/>
  <c r="AR39915" i="1"/>
  <c r="AZ39914" i="1"/>
  <c r="AR39914" i="1"/>
  <c r="AZ39913" i="1"/>
  <c r="AR39913" i="1"/>
  <c r="AZ39912" i="1"/>
  <c r="AR39912" i="1"/>
  <c r="AZ39911" i="1"/>
  <c r="AR39911" i="1"/>
  <c r="AZ39910" i="1"/>
  <c r="AR39910" i="1"/>
  <c r="AZ39909" i="1"/>
  <c r="AR39909" i="1"/>
  <c r="AZ39908" i="1"/>
  <c r="AR39908" i="1"/>
  <c r="AZ39907" i="1"/>
  <c r="AR39907" i="1"/>
  <c r="AZ39906" i="1"/>
  <c r="AR39906" i="1"/>
  <c r="AZ39905" i="1"/>
  <c r="AR39905" i="1"/>
  <c r="AZ39904" i="1"/>
  <c r="AR39904" i="1"/>
  <c r="AZ39903" i="1"/>
  <c r="AR39903" i="1"/>
  <c r="AZ39902" i="1"/>
  <c r="AR39902" i="1"/>
  <c r="AZ39901" i="1"/>
  <c r="AR39901" i="1"/>
  <c r="AZ39900" i="1"/>
  <c r="AR39900" i="1"/>
  <c r="AZ39899" i="1"/>
  <c r="AR39899" i="1"/>
  <c r="AZ39898" i="1"/>
  <c r="AR39898" i="1"/>
  <c r="AZ39897" i="1"/>
  <c r="AR39897" i="1"/>
  <c r="AZ39896" i="1"/>
  <c r="AR39896" i="1"/>
  <c r="AZ39895" i="1"/>
  <c r="AR39895" i="1"/>
  <c r="AZ39894" i="1"/>
  <c r="AR39894" i="1"/>
  <c r="AZ39893" i="1"/>
  <c r="AR39893" i="1"/>
  <c r="AZ39892" i="1"/>
  <c r="AR39892" i="1"/>
  <c r="AZ39891" i="1"/>
  <c r="AR39891" i="1"/>
  <c r="AZ39890" i="1"/>
  <c r="AR39890" i="1"/>
  <c r="AZ39889" i="1"/>
  <c r="AR39889" i="1"/>
  <c r="AZ39888" i="1"/>
  <c r="AR39888" i="1"/>
  <c r="AZ39887" i="1"/>
  <c r="AR39887" i="1"/>
  <c r="AZ39886" i="1"/>
  <c r="AR39886" i="1"/>
  <c r="AZ39885" i="1"/>
  <c r="AR39885" i="1"/>
  <c r="AZ39884" i="1"/>
  <c r="AR39884" i="1"/>
  <c r="AZ39883" i="1"/>
  <c r="AR39883" i="1"/>
  <c r="AZ39882" i="1"/>
  <c r="AR39882" i="1"/>
  <c r="AZ39881" i="1"/>
  <c r="AR39881" i="1"/>
  <c r="AZ39880" i="1"/>
  <c r="AR39880" i="1"/>
  <c r="AZ39879" i="1"/>
  <c r="AR39879" i="1"/>
  <c r="AZ39878" i="1"/>
  <c r="AR39878" i="1"/>
  <c r="AZ39877" i="1"/>
  <c r="AR39877" i="1"/>
  <c r="AZ39876" i="1"/>
  <c r="AR39876" i="1"/>
  <c r="AZ39875" i="1"/>
  <c r="AR39875" i="1"/>
  <c r="AZ39874" i="1"/>
  <c r="AR39874" i="1"/>
  <c r="AZ39873" i="1"/>
  <c r="AR39873" i="1"/>
  <c r="AZ39872" i="1"/>
  <c r="AR39872" i="1"/>
  <c r="AZ39871" i="1"/>
  <c r="AR39871" i="1"/>
  <c r="AZ39870" i="1"/>
  <c r="AR39870" i="1"/>
  <c r="AZ39869" i="1"/>
  <c r="AR39869" i="1"/>
  <c r="AZ39868" i="1"/>
  <c r="AR39868" i="1"/>
  <c r="AZ39867" i="1"/>
  <c r="AR39867" i="1"/>
  <c r="AZ39866" i="1"/>
  <c r="AR39866" i="1"/>
  <c r="AZ39865" i="1"/>
  <c r="AR39865" i="1"/>
  <c r="AZ39864" i="1"/>
  <c r="AR39864" i="1"/>
  <c r="AZ39863" i="1"/>
  <c r="AR39863" i="1"/>
  <c r="AZ39862" i="1"/>
  <c r="AR39862" i="1"/>
  <c r="AZ39861" i="1"/>
  <c r="AR39861" i="1"/>
  <c r="AZ39860" i="1"/>
  <c r="AR39860" i="1"/>
  <c r="AZ39859" i="1"/>
  <c r="AR39859" i="1"/>
  <c r="AZ39858" i="1"/>
  <c r="AR39858" i="1"/>
  <c r="AZ39857" i="1"/>
  <c r="AR39857" i="1"/>
  <c r="AZ39856" i="1"/>
  <c r="AR39856" i="1"/>
  <c r="AZ39855" i="1"/>
  <c r="AR39855" i="1"/>
  <c r="AZ39854" i="1"/>
  <c r="AR39854" i="1"/>
  <c r="AZ39853" i="1"/>
  <c r="AR39853" i="1"/>
  <c r="AZ39852" i="1"/>
  <c r="AR39852" i="1"/>
  <c r="AZ39851" i="1"/>
  <c r="AR39851" i="1"/>
  <c r="AZ39850" i="1"/>
  <c r="AR39850" i="1"/>
  <c r="AZ39849" i="1"/>
  <c r="AR39849" i="1"/>
  <c r="AZ39848" i="1"/>
  <c r="AR39848" i="1"/>
  <c r="AZ39847" i="1"/>
  <c r="AR39847" i="1"/>
  <c r="AZ39846" i="1"/>
  <c r="AR39846" i="1"/>
  <c r="AZ39845" i="1"/>
  <c r="AR39845" i="1"/>
  <c r="AZ39844" i="1"/>
  <c r="AR39844" i="1"/>
  <c r="AZ39843" i="1"/>
  <c r="AR39843" i="1"/>
  <c r="AZ39842" i="1"/>
  <c r="AR39842" i="1"/>
  <c r="AZ39841" i="1"/>
  <c r="AR39841" i="1"/>
  <c r="AZ39840" i="1"/>
  <c r="AR39840" i="1"/>
  <c r="AZ39839" i="1"/>
  <c r="AR39839" i="1"/>
  <c r="AZ39838" i="1"/>
  <c r="AR39838" i="1"/>
  <c r="AZ39837" i="1"/>
  <c r="AR39837" i="1"/>
  <c r="AZ39836" i="1"/>
  <c r="AR39836" i="1"/>
  <c r="AZ39835" i="1"/>
  <c r="AR39835" i="1"/>
  <c r="AZ39834" i="1"/>
  <c r="AR39834" i="1"/>
  <c r="AZ39833" i="1"/>
  <c r="AR39833" i="1"/>
  <c r="AZ39832" i="1"/>
  <c r="AR39832" i="1"/>
  <c r="AZ39831" i="1"/>
  <c r="AR39831" i="1"/>
  <c r="AZ39830" i="1"/>
  <c r="AR39830" i="1"/>
  <c r="AZ39829" i="1"/>
  <c r="AR39829" i="1"/>
  <c r="AZ39828" i="1"/>
  <c r="AR39828" i="1"/>
  <c r="AZ39827" i="1"/>
  <c r="AR39827" i="1"/>
  <c r="AZ39826" i="1"/>
  <c r="AR39826" i="1"/>
  <c r="AZ39825" i="1"/>
  <c r="AR39825" i="1"/>
  <c r="AZ39824" i="1"/>
  <c r="AR39824" i="1"/>
  <c r="AZ39823" i="1"/>
  <c r="AR39823" i="1"/>
  <c r="AZ39822" i="1"/>
  <c r="AR39822" i="1"/>
  <c r="AZ39821" i="1"/>
  <c r="AR39821" i="1"/>
  <c r="AZ39820" i="1"/>
  <c r="AR39820" i="1"/>
  <c r="AZ39819" i="1"/>
  <c r="AR39819" i="1"/>
  <c r="AZ39818" i="1"/>
  <c r="AR39818" i="1"/>
  <c r="AZ39817" i="1"/>
  <c r="AR39817" i="1"/>
  <c r="AZ39816" i="1"/>
  <c r="AR39816" i="1"/>
  <c r="AZ39815" i="1"/>
  <c r="AR39815" i="1"/>
  <c r="AZ39814" i="1"/>
  <c r="AR39814" i="1"/>
  <c r="AZ39813" i="1"/>
  <c r="AR39813" i="1"/>
  <c r="AZ39812" i="1"/>
  <c r="AR39812" i="1"/>
  <c r="AZ39811" i="1"/>
  <c r="AR39811" i="1"/>
  <c r="AZ39810" i="1"/>
  <c r="AR39810" i="1"/>
  <c r="AZ39809" i="1"/>
  <c r="AR39809" i="1"/>
  <c r="AZ39808" i="1"/>
  <c r="AR39808" i="1"/>
  <c r="AZ39807" i="1"/>
  <c r="AR39807" i="1"/>
  <c r="AZ39806" i="1"/>
  <c r="AR39806" i="1"/>
  <c r="AZ39805" i="1"/>
  <c r="AR39805" i="1"/>
  <c r="AZ39804" i="1"/>
  <c r="AR39804" i="1"/>
  <c r="AZ39803" i="1"/>
  <c r="AR39803" i="1"/>
  <c r="AZ39802" i="1"/>
  <c r="AR39802" i="1"/>
  <c r="AZ39801" i="1"/>
  <c r="AR39801" i="1"/>
  <c r="AZ39800" i="1"/>
  <c r="AR39800" i="1"/>
  <c r="AZ39799" i="1"/>
  <c r="AR39799" i="1"/>
  <c r="AZ39798" i="1"/>
  <c r="AR39798" i="1"/>
  <c r="AZ39797" i="1"/>
  <c r="AR39797" i="1"/>
  <c r="AZ39796" i="1"/>
  <c r="AR39796" i="1"/>
  <c r="AZ39795" i="1"/>
  <c r="AR39795" i="1"/>
  <c r="AZ39794" i="1"/>
  <c r="AR39794" i="1"/>
  <c r="AZ39793" i="1"/>
  <c r="AR39793" i="1"/>
  <c r="AZ39792" i="1"/>
  <c r="AR39792" i="1"/>
  <c r="AZ39791" i="1"/>
  <c r="AR39791" i="1"/>
  <c r="AZ39790" i="1"/>
  <c r="AR39790" i="1"/>
  <c r="AZ39789" i="1"/>
  <c r="AR39789" i="1"/>
  <c r="AZ39788" i="1"/>
  <c r="AR39788" i="1"/>
  <c r="AZ39787" i="1"/>
  <c r="AR39787" i="1"/>
  <c r="AZ39786" i="1"/>
  <c r="AR39786" i="1"/>
  <c r="AZ39785" i="1"/>
  <c r="AR39785" i="1"/>
  <c r="AZ39784" i="1"/>
  <c r="AR39784" i="1"/>
  <c r="AZ39783" i="1"/>
  <c r="AR39783" i="1"/>
  <c r="AZ39782" i="1"/>
  <c r="AR39782" i="1"/>
  <c r="AZ39781" i="1"/>
  <c r="AR39781" i="1"/>
  <c r="AZ39780" i="1"/>
  <c r="AR39780" i="1"/>
  <c r="AZ39779" i="1"/>
  <c r="AR39779" i="1"/>
  <c r="AZ39778" i="1"/>
  <c r="AR39778" i="1"/>
  <c r="AZ39777" i="1"/>
  <c r="AR39777" i="1"/>
  <c r="AZ39776" i="1"/>
  <c r="AR39776" i="1"/>
  <c r="AZ39775" i="1"/>
  <c r="AR39775" i="1"/>
  <c r="AZ39774" i="1"/>
  <c r="AR39774" i="1"/>
  <c r="AZ39773" i="1"/>
  <c r="AR39773" i="1"/>
  <c r="AZ39772" i="1"/>
  <c r="AR39772" i="1"/>
  <c r="AZ39771" i="1"/>
  <c r="AR39771" i="1"/>
  <c r="AZ39770" i="1"/>
  <c r="AR39770" i="1"/>
  <c r="AZ39769" i="1"/>
  <c r="AR39769" i="1"/>
  <c r="AZ39768" i="1"/>
  <c r="AR39768" i="1"/>
  <c r="AZ39767" i="1"/>
  <c r="AR39767" i="1"/>
  <c r="AZ39766" i="1"/>
  <c r="AR39766" i="1"/>
  <c r="AZ39765" i="1"/>
  <c r="AR39765" i="1"/>
  <c r="AZ39764" i="1"/>
  <c r="AR39764" i="1"/>
  <c r="AZ39763" i="1"/>
  <c r="AR39763" i="1"/>
  <c r="AZ39762" i="1"/>
  <c r="AR39762" i="1"/>
  <c r="AZ39761" i="1"/>
  <c r="AR39761" i="1"/>
  <c r="AZ39760" i="1"/>
  <c r="AR39760" i="1"/>
  <c r="AZ39759" i="1"/>
  <c r="AR39759" i="1"/>
  <c r="AZ39758" i="1"/>
  <c r="AR39758" i="1"/>
  <c r="AZ39757" i="1"/>
  <c r="AR39757" i="1"/>
  <c r="AZ39756" i="1"/>
  <c r="AR39756" i="1"/>
  <c r="AZ39755" i="1"/>
  <c r="AR39755" i="1"/>
  <c r="AZ39754" i="1"/>
  <c r="AR39754" i="1"/>
  <c r="AZ39753" i="1"/>
  <c r="AR39753" i="1"/>
  <c r="AZ39752" i="1"/>
  <c r="AR39752" i="1"/>
  <c r="AZ39751" i="1"/>
  <c r="AR39751" i="1"/>
  <c r="AZ39750" i="1"/>
  <c r="AR39750" i="1"/>
  <c r="AZ39749" i="1"/>
  <c r="AR39749" i="1"/>
  <c r="AZ39748" i="1"/>
  <c r="AR39748" i="1"/>
  <c r="AZ39747" i="1"/>
  <c r="AR39747" i="1"/>
  <c r="AZ39746" i="1"/>
  <c r="AR39746" i="1"/>
  <c r="AZ39745" i="1"/>
  <c r="AR39745" i="1"/>
  <c r="AZ39744" i="1"/>
  <c r="AR39744" i="1"/>
  <c r="AZ39743" i="1"/>
  <c r="AR39743" i="1"/>
  <c r="AZ39742" i="1"/>
  <c r="AR39742" i="1"/>
  <c r="AZ39741" i="1"/>
  <c r="AR39741" i="1"/>
  <c r="AZ39740" i="1"/>
  <c r="AR39740" i="1"/>
  <c r="AZ39739" i="1"/>
  <c r="AR39739" i="1"/>
  <c r="AZ39738" i="1"/>
  <c r="AR39738" i="1"/>
  <c r="AZ39737" i="1"/>
  <c r="AR39737" i="1"/>
  <c r="AZ39736" i="1"/>
  <c r="AR39736" i="1"/>
  <c r="AZ39735" i="1"/>
  <c r="AR39735" i="1"/>
  <c r="AZ39734" i="1"/>
  <c r="AR39734" i="1"/>
  <c r="AZ39733" i="1"/>
  <c r="AR39733" i="1"/>
  <c r="AZ39732" i="1"/>
  <c r="AR39732" i="1"/>
  <c r="AZ39731" i="1"/>
  <c r="AR39731" i="1"/>
  <c r="AZ39730" i="1"/>
  <c r="AR39730" i="1"/>
  <c r="AZ39729" i="1"/>
  <c r="AR39729" i="1"/>
  <c r="AZ39728" i="1"/>
  <c r="AR39728" i="1"/>
  <c r="AZ39727" i="1"/>
  <c r="AR39727" i="1"/>
  <c r="AZ39726" i="1"/>
  <c r="AR39726" i="1"/>
  <c r="AZ39725" i="1"/>
  <c r="AR39725" i="1"/>
  <c r="AZ39724" i="1"/>
  <c r="AR39724" i="1"/>
  <c r="AZ39723" i="1"/>
  <c r="AR39723" i="1"/>
  <c r="AZ39722" i="1"/>
  <c r="AR39722" i="1"/>
  <c r="AZ39721" i="1"/>
  <c r="AR39721" i="1"/>
  <c r="AZ39720" i="1"/>
  <c r="AR39720" i="1"/>
  <c r="AZ39719" i="1"/>
  <c r="AR39719" i="1"/>
  <c r="AZ39718" i="1"/>
  <c r="AR39718" i="1"/>
  <c r="AZ39717" i="1"/>
  <c r="AR39717" i="1"/>
  <c r="AZ39716" i="1"/>
  <c r="AR39716" i="1"/>
  <c r="AZ39715" i="1"/>
  <c r="AR39715" i="1"/>
  <c r="AZ39714" i="1"/>
  <c r="AR39714" i="1"/>
  <c r="AZ39713" i="1"/>
  <c r="AR39713" i="1"/>
  <c r="AZ39712" i="1"/>
  <c r="AR39712" i="1"/>
  <c r="AZ39711" i="1"/>
  <c r="AR39711" i="1"/>
  <c r="AZ39710" i="1"/>
  <c r="AR39710" i="1"/>
  <c r="AZ39709" i="1"/>
  <c r="AR39709" i="1"/>
  <c r="AZ39708" i="1"/>
  <c r="AR39708" i="1"/>
  <c r="AZ39707" i="1"/>
  <c r="AR39707" i="1"/>
  <c r="AZ39706" i="1"/>
  <c r="AR39706" i="1"/>
  <c r="AZ39705" i="1"/>
  <c r="AR39705" i="1"/>
  <c r="AZ39704" i="1"/>
  <c r="AR39704" i="1"/>
  <c r="AZ39703" i="1"/>
  <c r="AR39703" i="1"/>
  <c r="AZ39702" i="1"/>
  <c r="AR39702" i="1"/>
  <c r="AZ39701" i="1"/>
  <c r="AR39701" i="1"/>
  <c r="AZ39700" i="1"/>
  <c r="AR39700" i="1"/>
  <c r="AZ39699" i="1"/>
  <c r="AR39699" i="1"/>
  <c r="AZ39698" i="1"/>
  <c r="AR39698" i="1"/>
  <c r="AZ39697" i="1"/>
  <c r="AR39697" i="1"/>
  <c r="AZ39696" i="1"/>
  <c r="AR39696" i="1"/>
  <c r="AZ39695" i="1"/>
  <c r="AR39695" i="1"/>
  <c r="AZ39694" i="1"/>
  <c r="AR39694" i="1"/>
  <c r="AZ39693" i="1"/>
  <c r="AR39693" i="1"/>
  <c r="AZ39692" i="1"/>
  <c r="AR39692" i="1"/>
  <c r="AZ39691" i="1"/>
  <c r="AR39691" i="1"/>
  <c r="AZ39690" i="1"/>
  <c r="AR39690" i="1"/>
  <c r="AZ39689" i="1"/>
  <c r="AR39689" i="1"/>
  <c r="AZ39688" i="1"/>
  <c r="AR39688" i="1"/>
  <c r="AZ39687" i="1"/>
  <c r="AR39687" i="1"/>
  <c r="AZ39686" i="1"/>
  <c r="AR39686" i="1"/>
  <c r="AZ39685" i="1"/>
  <c r="AR39685" i="1"/>
  <c r="AZ39684" i="1"/>
  <c r="AR39684" i="1"/>
  <c r="AZ39683" i="1"/>
  <c r="AR39683" i="1"/>
  <c r="AZ39682" i="1"/>
  <c r="AR39682" i="1"/>
  <c r="AZ39681" i="1"/>
  <c r="AR39681" i="1"/>
  <c r="AZ39680" i="1"/>
  <c r="AR39680" i="1"/>
  <c r="AZ39679" i="1"/>
  <c r="AR39679" i="1"/>
  <c r="AZ39678" i="1"/>
  <c r="AR39678" i="1"/>
  <c r="AZ39677" i="1"/>
  <c r="AR39677" i="1"/>
  <c r="AZ39676" i="1"/>
  <c r="AR39676" i="1"/>
  <c r="AZ39675" i="1"/>
  <c r="AR39675" i="1"/>
  <c r="AZ39674" i="1"/>
  <c r="AR39674" i="1"/>
  <c r="AZ39673" i="1"/>
  <c r="AR39673" i="1"/>
  <c r="AZ39672" i="1"/>
  <c r="AR39672" i="1"/>
  <c r="AZ39671" i="1"/>
  <c r="AR39671" i="1"/>
  <c r="AZ39670" i="1"/>
  <c r="AR39670" i="1"/>
  <c r="AZ39669" i="1"/>
  <c r="AR39669" i="1"/>
  <c r="AZ39668" i="1"/>
  <c r="AR39668" i="1"/>
  <c r="AZ39667" i="1"/>
  <c r="AR39667" i="1"/>
  <c r="AZ39666" i="1"/>
  <c r="AR39666" i="1"/>
  <c r="AZ39665" i="1"/>
  <c r="AR39665" i="1"/>
  <c r="AZ39664" i="1"/>
  <c r="AR39664" i="1"/>
  <c r="AZ39663" i="1"/>
  <c r="AR39663" i="1"/>
  <c r="AZ39662" i="1"/>
  <c r="AR39662" i="1"/>
  <c r="AZ39661" i="1"/>
  <c r="AR39661" i="1"/>
  <c r="AZ39660" i="1"/>
  <c r="AR39660" i="1"/>
  <c r="AZ39659" i="1"/>
  <c r="AR39659" i="1"/>
  <c r="AZ39658" i="1"/>
  <c r="AR39658" i="1"/>
  <c r="AZ39657" i="1"/>
  <c r="AR39657" i="1"/>
  <c r="AZ39656" i="1"/>
  <c r="AR39656" i="1"/>
  <c r="AZ39655" i="1"/>
  <c r="AR39655" i="1"/>
  <c r="AZ39654" i="1"/>
  <c r="AR39654" i="1"/>
  <c r="AZ39653" i="1"/>
  <c r="AR39653" i="1"/>
  <c r="AZ39652" i="1"/>
  <c r="AR39652" i="1"/>
  <c r="AZ39651" i="1"/>
  <c r="AR39651" i="1"/>
  <c r="AZ39650" i="1"/>
  <c r="AR39650" i="1"/>
  <c r="AZ39649" i="1"/>
  <c r="AR39649" i="1"/>
  <c r="AZ39648" i="1"/>
  <c r="AR39648" i="1"/>
  <c r="AZ39647" i="1"/>
  <c r="AR39647" i="1"/>
  <c r="AZ39646" i="1"/>
  <c r="AR39646" i="1"/>
  <c r="AZ39645" i="1"/>
  <c r="AR39645" i="1"/>
  <c r="AZ39644" i="1"/>
  <c r="AR39644" i="1"/>
  <c r="AZ39643" i="1"/>
  <c r="AR39643" i="1"/>
  <c r="AZ39642" i="1"/>
  <c r="AR39642" i="1"/>
  <c r="AZ39641" i="1"/>
  <c r="AR39641" i="1"/>
  <c r="AZ39640" i="1"/>
  <c r="AR39640" i="1"/>
  <c r="AZ39639" i="1"/>
  <c r="AR39639" i="1"/>
  <c r="AZ39638" i="1"/>
  <c r="AR39638" i="1"/>
  <c r="AZ39637" i="1"/>
  <c r="AR39637" i="1"/>
  <c r="AZ39636" i="1"/>
  <c r="AR39636" i="1"/>
  <c r="AZ39635" i="1"/>
  <c r="AR39635" i="1"/>
  <c r="AZ39634" i="1"/>
  <c r="AR39634" i="1"/>
  <c r="AZ39633" i="1"/>
  <c r="AR39633" i="1"/>
  <c r="AZ39632" i="1"/>
  <c r="AR39632" i="1"/>
  <c r="AZ39631" i="1"/>
  <c r="AR39631" i="1"/>
  <c r="AZ39630" i="1"/>
  <c r="AR39630" i="1"/>
  <c r="AZ39629" i="1"/>
  <c r="AR39629" i="1"/>
  <c r="AZ39628" i="1"/>
  <c r="AR39628" i="1"/>
  <c r="AZ39627" i="1"/>
  <c r="AR39627" i="1"/>
  <c r="AZ39626" i="1"/>
  <c r="AR39626" i="1"/>
  <c r="AZ39625" i="1"/>
  <c r="AR39625" i="1"/>
  <c r="AZ39624" i="1"/>
  <c r="AR39624" i="1"/>
  <c r="AZ39623" i="1"/>
  <c r="AR39623" i="1"/>
  <c r="AZ39622" i="1"/>
  <c r="AR39622" i="1"/>
  <c r="AZ39621" i="1"/>
  <c r="AR39621" i="1"/>
  <c r="AZ39620" i="1"/>
  <c r="AR39620" i="1"/>
  <c r="AZ39619" i="1"/>
  <c r="AR39619" i="1"/>
  <c r="AZ39618" i="1"/>
  <c r="AR39618" i="1"/>
  <c r="AZ39617" i="1"/>
  <c r="AR39617" i="1"/>
  <c r="AZ39616" i="1"/>
  <c r="AR39616" i="1"/>
  <c r="AZ39615" i="1"/>
  <c r="AR39615" i="1"/>
  <c r="AZ39614" i="1"/>
  <c r="AR39614" i="1"/>
  <c r="AZ39613" i="1"/>
  <c r="AR39613" i="1"/>
  <c r="AZ39612" i="1"/>
  <c r="AR39612" i="1"/>
  <c r="AZ39611" i="1"/>
  <c r="AR39611" i="1"/>
  <c r="AZ39610" i="1"/>
  <c r="AR39610" i="1"/>
  <c r="AZ39609" i="1"/>
  <c r="AR39609" i="1"/>
  <c r="AZ39608" i="1"/>
  <c r="AR39608" i="1"/>
  <c r="AZ39607" i="1"/>
  <c r="AR39607" i="1"/>
  <c r="AZ39606" i="1"/>
  <c r="AR39606" i="1"/>
  <c r="AZ39605" i="1"/>
  <c r="AR39605" i="1"/>
  <c r="AZ39604" i="1"/>
  <c r="AR39604" i="1"/>
  <c r="AZ39603" i="1"/>
  <c r="AR39603" i="1"/>
  <c r="AZ39602" i="1"/>
  <c r="AR39602" i="1"/>
  <c r="AZ39601" i="1"/>
  <c r="AR39601" i="1"/>
  <c r="AZ39600" i="1"/>
  <c r="AR39600" i="1"/>
  <c r="AZ39599" i="1"/>
  <c r="AR39599" i="1"/>
  <c r="AZ39598" i="1"/>
  <c r="AR39598" i="1"/>
  <c r="AZ39597" i="1"/>
  <c r="AR39597" i="1"/>
  <c r="AZ39596" i="1"/>
  <c r="AR39596" i="1"/>
  <c r="AZ39595" i="1"/>
  <c r="AR39595" i="1"/>
  <c r="AZ39594" i="1"/>
  <c r="AR39594" i="1"/>
  <c r="AZ39593" i="1"/>
  <c r="AR39593" i="1"/>
  <c r="AZ39592" i="1"/>
  <c r="AR39592" i="1"/>
  <c r="AZ39591" i="1"/>
  <c r="AR39591" i="1"/>
  <c r="AZ39590" i="1"/>
  <c r="AR39590" i="1"/>
  <c r="AZ39589" i="1"/>
  <c r="AR39589" i="1"/>
  <c r="AZ39588" i="1"/>
  <c r="AR39588" i="1"/>
  <c r="AZ39587" i="1"/>
  <c r="AR39587" i="1"/>
  <c r="AZ39586" i="1"/>
  <c r="AR39586" i="1"/>
  <c r="AZ39585" i="1"/>
  <c r="AR39585" i="1"/>
  <c r="AZ39584" i="1"/>
  <c r="AR39584" i="1"/>
  <c r="AZ39583" i="1"/>
  <c r="AR39583" i="1"/>
  <c r="AZ39582" i="1"/>
  <c r="AR39582" i="1"/>
  <c r="AZ39581" i="1"/>
  <c r="AR39581" i="1"/>
  <c r="AZ39580" i="1"/>
  <c r="AR39580" i="1"/>
  <c r="AZ39579" i="1"/>
  <c r="AR39579" i="1"/>
  <c r="AZ39578" i="1"/>
  <c r="AR39578" i="1"/>
  <c r="AZ39577" i="1"/>
  <c r="AR39577" i="1"/>
  <c r="AZ39576" i="1"/>
  <c r="AR39576" i="1"/>
  <c r="AZ39575" i="1"/>
  <c r="AR39575" i="1"/>
  <c r="AZ39574" i="1"/>
  <c r="AR39574" i="1"/>
  <c r="AZ39573" i="1"/>
  <c r="AR39573" i="1"/>
  <c r="AZ39572" i="1"/>
  <c r="AR39572" i="1"/>
  <c r="AZ39571" i="1"/>
  <c r="AR39571" i="1"/>
  <c r="AZ39570" i="1"/>
  <c r="AR39570" i="1"/>
  <c r="AZ39569" i="1"/>
  <c r="AR39569" i="1"/>
  <c r="AZ39568" i="1"/>
  <c r="AR39568" i="1"/>
  <c r="AZ39567" i="1"/>
  <c r="AR39567" i="1"/>
  <c r="AZ39566" i="1"/>
  <c r="AR39566" i="1"/>
  <c r="AZ39565" i="1"/>
  <c r="AR39565" i="1"/>
  <c r="AZ39564" i="1"/>
  <c r="AR39564" i="1"/>
  <c r="AZ39563" i="1"/>
  <c r="AR39563" i="1"/>
  <c r="AZ39562" i="1"/>
  <c r="AR39562" i="1"/>
  <c r="AZ39561" i="1"/>
  <c r="AR39561" i="1"/>
  <c r="AZ39560" i="1"/>
  <c r="AR39560" i="1"/>
  <c r="AZ39559" i="1"/>
  <c r="AR39559" i="1"/>
  <c r="AZ39558" i="1"/>
  <c r="AR39558" i="1"/>
  <c r="AZ39557" i="1"/>
  <c r="AR39557" i="1"/>
  <c r="AZ39556" i="1"/>
  <c r="AR39556" i="1"/>
  <c r="AZ39555" i="1"/>
  <c r="AR39555" i="1"/>
  <c r="AZ39554" i="1"/>
  <c r="AR39554" i="1"/>
  <c r="AZ39553" i="1"/>
  <c r="AR39553" i="1"/>
  <c r="AZ39552" i="1"/>
  <c r="AR39552" i="1"/>
  <c r="AZ39551" i="1"/>
  <c r="AR39551" i="1"/>
  <c r="AZ39550" i="1"/>
  <c r="AR39550" i="1"/>
  <c r="AZ39549" i="1"/>
  <c r="AR39549" i="1"/>
  <c r="AZ39548" i="1"/>
  <c r="AR39548" i="1"/>
  <c r="AZ39547" i="1"/>
  <c r="AR39547" i="1"/>
  <c r="AZ39546" i="1"/>
  <c r="AR39546" i="1"/>
  <c r="AZ39545" i="1"/>
  <c r="AR39545" i="1"/>
  <c r="AZ39544" i="1"/>
  <c r="AR39544" i="1"/>
  <c r="AZ39543" i="1"/>
  <c r="AR39543" i="1"/>
  <c r="AZ39542" i="1"/>
  <c r="AR39542" i="1"/>
  <c r="AZ39541" i="1"/>
  <c r="AR39541" i="1"/>
  <c r="AZ39540" i="1"/>
  <c r="AR39540" i="1"/>
  <c r="AZ39539" i="1"/>
  <c r="AR39539" i="1"/>
  <c r="AZ39538" i="1"/>
  <c r="AR39538" i="1"/>
  <c r="AZ39537" i="1"/>
  <c r="AR39537" i="1"/>
  <c r="AZ39536" i="1"/>
  <c r="AR39536" i="1"/>
  <c r="AZ39535" i="1"/>
  <c r="AR39535" i="1"/>
  <c r="AZ39534" i="1"/>
  <c r="AR39534" i="1"/>
  <c r="AZ39533" i="1"/>
  <c r="AR39533" i="1"/>
  <c r="AZ39532" i="1"/>
  <c r="AR39532" i="1"/>
  <c r="AZ39531" i="1"/>
  <c r="AR39531" i="1"/>
  <c r="AZ39530" i="1"/>
  <c r="AR39530" i="1"/>
  <c r="AZ39529" i="1"/>
  <c r="AR39529" i="1"/>
  <c r="AZ39528" i="1"/>
  <c r="AR39528" i="1"/>
  <c r="AZ39527" i="1"/>
  <c r="AR39527" i="1"/>
  <c r="AZ39526" i="1"/>
  <c r="AR39526" i="1"/>
  <c r="AZ39525" i="1"/>
  <c r="AR39525" i="1"/>
  <c r="AZ39524" i="1"/>
  <c r="AR39524" i="1"/>
  <c r="AZ39523" i="1"/>
  <c r="AR39523" i="1"/>
  <c r="AZ39522" i="1"/>
  <c r="AR39522" i="1"/>
  <c r="AZ39521" i="1"/>
  <c r="AR39521" i="1"/>
  <c r="AZ39520" i="1"/>
  <c r="AR39520" i="1"/>
  <c r="AZ39519" i="1"/>
  <c r="AR39519" i="1"/>
  <c r="AZ39518" i="1"/>
  <c r="AR39518" i="1"/>
  <c r="AZ39517" i="1"/>
  <c r="AR39517" i="1"/>
  <c r="AZ39516" i="1"/>
  <c r="AR39516" i="1"/>
  <c r="AZ39515" i="1"/>
  <c r="AR39515" i="1"/>
  <c r="AZ39514" i="1"/>
  <c r="AR39514" i="1"/>
  <c r="AZ39513" i="1"/>
  <c r="AR39513" i="1"/>
  <c r="AZ39512" i="1"/>
  <c r="AR39512" i="1"/>
  <c r="AZ39511" i="1"/>
  <c r="AR39511" i="1"/>
  <c r="AZ39510" i="1"/>
  <c r="AR39510" i="1"/>
  <c r="AZ39509" i="1"/>
  <c r="AR39509" i="1"/>
  <c r="AZ39508" i="1"/>
  <c r="AR39508" i="1"/>
  <c r="AZ39507" i="1"/>
  <c r="AR39507" i="1"/>
  <c r="AZ39506" i="1"/>
  <c r="AR39506" i="1"/>
  <c r="AZ39505" i="1"/>
  <c r="AR39505" i="1"/>
  <c r="AZ39504" i="1"/>
  <c r="AR39504" i="1"/>
  <c r="AZ39503" i="1"/>
  <c r="AR39503" i="1"/>
  <c r="AZ39502" i="1"/>
  <c r="AR39502" i="1"/>
  <c r="AZ39501" i="1"/>
  <c r="AR39501" i="1"/>
  <c r="AZ39500" i="1"/>
  <c r="AR39500" i="1"/>
  <c r="AZ39499" i="1"/>
  <c r="AR39499" i="1"/>
  <c r="AZ39498" i="1"/>
  <c r="AR39498" i="1"/>
  <c r="AZ39497" i="1"/>
  <c r="AR39497" i="1"/>
  <c r="AZ39496" i="1"/>
  <c r="AR39496" i="1"/>
  <c r="AZ39495" i="1"/>
  <c r="AR39495" i="1"/>
  <c r="AZ39494" i="1"/>
  <c r="AR39494" i="1"/>
  <c r="AZ39493" i="1"/>
  <c r="AR39493" i="1"/>
  <c r="AZ39492" i="1"/>
  <c r="AR39492" i="1"/>
  <c r="AZ39491" i="1"/>
  <c r="AR39491" i="1"/>
  <c r="AZ39490" i="1"/>
  <c r="AR39490" i="1"/>
  <c r="AZ39489" i="1"/>
  <c r="AR39489" i="1"/>
  <c r="AZ39488" i="1"/>
  <c r="AR39488" i="1"/>
  <c r="AZ39487" i="1"/>
  <c r="AR39487" i="1"/>
  <c r="AZ39486" i="1"/>
  <c r="AR39486" i="1"/>
  <c r="AZ39485" i="1"/>
  <c r="AR39485" i="1"/>
  <c r="AZ39484" i="1"/>
  <c r="AR39484" i="1"/>
  <c r="AZ39483" i="1"/>
  <c r="AR39483" i="1"/>
  <c r="AZ39482" i="1"/>
  <c r="AR39482" i="1"/>
  <c r="AZ39481" i="1"/>
  <c r="AR39481" i="1"/>
  <c r="AZ39480" i="1"/>
  <c r="AR39480" i="1"/>
  <c r="AZ39479" i="1"/>
  <c r="AR39479" i="1"/>
  <c r="AZ39478" i="1"/>
  <c r="AR39478" i="1"/>
  <c r="AZ39477" i="1"/>
  <c r="AR39477" i="1"/>
  <c r="AZ39476" i="1"/>
  <c r="AR39476" i="1"/>
  <c r="AZ39475" i="1"/>
  <c r="AR39475" i="1"/>
  <c r="AZ39474" i="1"/>
  <c r="AR39474" i="1"/>
  <c r="AZ39473" i="1"/>
  <c r="AR39473" i="1"/>
  <c r="AZ39472" i="1"/>
  <c r="AR39472" i="1"/>
  <c r="AZ39471" i="1"/>
  <c r="AR39471" i="1"/>
  <c r="AZ39470" i="1"/>
  <c r="AR39470" i="1"/>
  <c r="AZ39469" i="1"/>
  <c r="AR39469" i="1"/>
  <c r="AZ39468" i="1"/>
  <c r="AR39468" i="1"/>
  <c r="AZ39467" i="1"/>
  <c r="AR39467" i="1"/>
  <c r="AZ39466" i="1"/>
  <c r="AR39466" i="1"/>
  <c r="AZ39465" i="1"/>
  <c r="AR39465" i="1"/>
  <c r="AZ39464" i="1"/>
  <c r="AR39464" i="1"/>
  <c r="AZ39463" i="1"/>
  <c r="AR39463" i="1"/>
  <c r="AZ39462" i="1"/>
  <c r="AR39462" i="1"/>
  <c r="AZ39461" i="1"/>
  <c r="AR39461" i="1"/>
  <c r="AZ39460" i="1"/>
  <c r="AR39460" i="1"/>
  <c r="AZ39459" i="1"/>
  <c r="AR39459" i="1"/>
  <c r="AZ39458" i="1"/>
  <c r="AR39458" i="1"/>
  <c r="AZ39457" i="1"/>
  <c r="AR39457" i="1"/>
  <c r="AZ39456" i="1"/>
  <c r="AR39456" i="1"/>
  <c r="AZ39455" i="1"/>
  <c r="AR39455" i="1"/>
  <c r="AZ39454" i="1"/>
  <c r="AR39454" i="1"/>
  <c r="AZ39453" i="1"/>
  <c r="AR39453" i="1"/>
  <c r="AZ39452" i="1"/>
  <c r="AR39452" i="1"/>
  <c r="AZ39451" i="1"/>
  <c r="AR39451" i="1"/>
  <c r="AZ39450" i="1"/>
  <c r="AR39450" i="1"/>
  <c r="AZ39449" i="1"/>
  <c r="AR39449" i="1"/>
  <c r="AZ39448" i="1"/>
  <c r="AR39448" i="1"/>
  <c r="AZ39447" i="1"/>
  <c r="AR39447" i="1"/>
  <c r="AZ39446" i="1"/>
  <c r="AR39446" i="1"/>
  <c r="AZ39445" i="1"/>
  <c r="AR39445" i="1"/>
  <c r="AZ39444" i="1"/>
  <c r="AR39444" i="1"/>
  <c r="AZ39443" i="1"/>
  <c r="AR39443" i="1"/>
  <c r="AZ39442" i="1"/>
  <c r="AR39442" i="1"/>
  <c r="AZ39441" i="1"/>
  <c r="AR39441" i="1"/>
  <c r="AZ39440" i="1"/>
  <c r="AR39440" i="1"/>
  <c r="AZ39439" i="1"/>
  <c r="AR39439" i="1"/>
  <c r="AZ39438" i="1"/>
  <c r="AR39438" i="1"/>
  <c r="AZ39437" i="1"/>
  <c r="AR39437" i="1"/>
  <c r="AZ39436" i="1"/>
  <c r="AR39436" i="1"/>
  <c r="AZ39435" i="1"/>
  <c r="AR39435" i="1"/>
  <c r="AZ39434" i="1"/>
  <c r="AR39434" i="1"/>
  <c r="AZ39433" i="1"/>
  <c r="AR39433" i="1"/>
  <c r="AZ39432" i="1"/>
  <c r="AR39432" i="1"/>
  <c r="AZ39431" i="1"/>
  <c r="AR39431" i="1"/>
  <c r="AZ39430" i="1"/>
  <c r="AR39430" i="1"/>
  <c r="AZ39429" i="1"/>
  <c r="AR39429" i="1"/>
  <c r="AZ39428" i="1"/>
  <c r="AR39428" i="1"/>
  <c r="AZ39427" i="1"/>
  <c r="AR39427" i="1"/>
  <c r="AZ39426" i="1"/>
  <c r="AR39426" i="1"/>
  <c r="AZ39425" i="1"/>
  <c r="AR39425" i="1"/>
  <c r="AZ39424" i="1"/>
  <c r="AR39424" i="1"/>
  <c r="AZ39423" i="1"/>
  <c r="AR39423" i="1"/>
  <c r="AZ39422" i="1"/>
  <c r="AR39422" i="1"/>
  <c r="AZ39421" i="1"/>
  <c r="AR39421" i="1"/>
  <c r="AZ39420" i="1"/>
  <c r="AR39420" i="1"/>
  <c r="AZ39419" i="1"/>
  <c r="AR39419" i="1"/>
  <c r="AZ39418" i="1"/>
  <c r="AR39418" i="1"/>
  <c r="AZ39417" i="1"/>
  <c r="AR39417" i="1"/>
  <c r="AZ39416" i="1"/>
  <c r="AR39416" i="1"/>
  <c r="AZ39415" i="1"/>
  <c r="AR39415" i="1"/>
  <c r="AZ39414" i="1"/>
  <c r="AR39414" i="1"/>
  <c r="AZ39413" i="1"/>
  <c r="AR39413" i="1"/>
  <c r="AZ39412" i="1"/>
  <c r="AR39412" i="1"/>
  <c r="AZ39411" i="1"/>
  <c r="AR39411" i="1"/>
  <c r="AZ39410" i="1"/>
  <c r="AR39410" i="1"/>
  <c r="AZ39409" i="1"/>
  <c r="AR39409" i="1"/>
  <c r="AZ39408" i="1"/>
  <c r="AR39408" i="1"/>
  <c r="AZ39407" i="1"/>
  <c r="AR39407" i="1"/>
  <c r="AZ39406" i="1"/>
  <c r="AR39406" i="1"/>
  <c r="AZ39405" i="1"/>
  <c r="AR39405" i="1"/>
  <c r="AZ39404" i="1"/>
  <c r="AR39404" i="1"/>
  <c r="AZ39403" i="1"/>
  <c r="AR39403" i="1"/>
  <c r="AZ39402" i="1"/>
  <c r="AR39402" i="1"/>
  <c r="AZ39401" i="1"/>
  <c r="AR39401" i="1"/>
  <c r="AZ39400" i="1"/>
  <c r="AR39400" i="1"/>
  <c r="AZ39399" i="1"/>
  <c r="AR39399" i="1"/>
  <c r="AZ39398" i="1"/>
  <c r="AR39398" i="1"/>
  <c r="AZ39397" i="1"/>
  <c r="AR39397" i="1"/>
  <c r="AZ39396" i="1"/>
  <c r="AR39396" i="1"/>
  <c r="AZ39395" i="1"/>
  <c r="AR39395" i="1"/>
  <c r="AZ39394" i="1"/>
  <c r="AR39394" i="1"/>
  <c r="AZ39393" i="1"/>
  <c r="AR39393" i="1"/>
  <c r="AZ39392" i="1"/>
  <c r="AR39392" i="1"/>
  <c r="AZ39391" i="1"/>
  <c r="AR39391" i="1"/>
  <c r="AZ39390" i="1"/>
  <c r="AR39390" i="1"/>
  <c r="AZ39389" i="1"/>
  <c r="AR39389" i="1"/>
  <c r="AZ39388" i="1"/>
  <c r="AR39388" i="1"/>
  <c r="AZ39387" i="1"/>
  <c r="AR39387" i="1"/>
  <c r="AZ39386" i="1"/>
  <c r="AR39386" i="1"/>
  <c r="AZ39385" i="1"/>
  <c r="AR39385" i="1"/>
  <c r="AZ39384" i="1"/>
  <c r="AR39384" i="1"/>
  <c r="AZ39383" i="1"/>
  <c r="AR39383" i="1"/>
  <c r="AZ39382" i="1"/>
  <c r="AR39382" i="1"/>
  <c r="AZ39381" i="1"/>
  <c r="AR39381" i="1"/>
  <c r="AZ39380" i="1"/>
  <c r="AR39380" i="1"/>
  <c r="AZ39379" i="1"/>
  <c r="AR39379" i="1"/>
  <c r="AZ39378" i="1"/>
  <c r="AR39378" i="1"/>
  <c r="AZ39377" i="1"/>
  <c r="AR39377" i="1"/>
  <c r="AZ39376" i="1"/>
  <c r="AR39376" i="1"/>
  <c r="AZ39375" i="1"/>
  <c r="AR39375" i="1"/>
  <c r="AZ39374" i="1"/>
  <c r="AR39374" i="1"/>
  <c r="AZ39373" i="1"/>
  <c r="AR39373" i="1"/>
  <c r="AZ39372" i="1"/>
  <c r="AR39372" i="1"/>
  <c r="AZ39371" i="1"/>
  <c r="AR39371" i="1"/>
  <c r="AZ39370" i="1"/>
  <c r="AR39370" i="1"/>
  <c r="AZ39369" i="1"/>
  <c r="AR39369" i="1"/>
  <c r="AZ39368" i="1"/>
  <c r="AR39368" i="1"/>
  <c r="AZ39367" i="1"/>
  <c r="AR39367" i="1"/>
  <c r="AZ39366" i="1"/>
  <c r="AR39366" i="1"/>
  <c r="AZ39365" i="1"/>
  <c r="AR39365" i="1"/>
  <c r="AZ39364" i="1"/>
  <c r="AR39364" i="1"/>
  <c r="AZ39363" i="1"/>
  <c r="AR39363" i="1"/>
  <c r="AZ39362" i="1"/>
  <c r="AR39362" i="1"/>
  <c r="AZ39361" i="1"/>
  <c r="AR39361" i="1"/>
  <c r="AZ39360" i="1"/>
  <c r="AR39360" i="1"/>
  <c r="AZ39359" i="1"/>
  <c r="AR39359" i="1"/>
  <c r="AZ39358" i="1"/>
  <c r="AR39358" i="1"/>
  <c r="AZ39357" i="1"/>
  <c r="AR39357" i="1"/>
  <c r="AZ39356" i="1"/>
  <c r="AR39356" i="1"/>
  <c r="AZ39355" i="1"/>
  <c r="AR39355" i="1"/>
  <c r="AZ39354" i="1"/>
  <c r="AR39354" i="1"/>
  <c r="AZ39353" i="1"/>
  <c r="AR39353" i="1"/>
  <c r="AZ39352" i="1"/>
  <c r="AR39352" i="1"/>
  <c r="AZ39351" i="1"/>
  <c r="AR39351" i="1"/>
  <c r="AZ39350" i="1"/>
  <c r="AR39350" i="1"/>
  <c r="AZ39349" i="1"/>
  <c r="AR39349" i="1"/>
  <c r="AZ39348" i="1"/>
  <c r="AR39348" i="1"/>
  <c r="AZ39347" i="1"/>
  <c r="AR39347" i="1"/>
  <c r="AZ39346" i="1"/>
  <c r="AR39346" i="1"/>
  <c r="AZ39345" i="1"/>
  <c r="AR39345" i="1"/>
  <c r="AZ39344" i="1"/>
  <c r="AR39344" i="1"/>
  <c r="AZ39343" i="1"/>
  <c r="AR39343" i="1"/>
  <c r="AZ39342" i="1"/>
  <c r="AR39342" i="1"/>
  <c r="AZ39341" i="1"/>
  <c r="AR39341" i="1"/>
  <c r="AZ39340" i="1"/>
  <c r="AR39340" i="1"/>
  <c r="AZ39339" i="1"/>
  <c r="AR39339" i="1"/>
  <c r="AZ39338" i="1"/>
  <c r="AR39338" i="1"/>
  <c r="AZ39337" i="1"/>
  <c r="AR39337" i="1"/>
  <c r="AZ39336" i="1"/>
  <c r="AR39336" i="1"/>
  <c r="AZ39335" i="1"/>
  <c r="AR39335" i="1"/>
  <c r="AZ39334" i="1"/>
  <c r="AR39334" i="1"/>
  <c r="AZ39333" i="1"/>
  <c r="AR39333" i="1"/>
  <c r="AZ39332" i="1"/>
  <c r="AR39332" i="1"/>
  <c r="AZ39331" i="1"/>
  <c r="AR39331" i="1"/>
  <c r="AZ39330" i="1"/>
  <c r="AR39330" i="1"/>
  <c r="AZ39329" i="1"/>
  <c r="AR39329" i="1"/>
  <c r="AZ39328" i="1"/>
  <c r="AR39328" i="1"/>
  <c r="AZ39327" i="1"/>
  <c r="AR39327" i="1"/>
  <c r="AZ39326" i="1"/>
  <c r="AR39326" i="1"/>
  <c r="AZ39325" i="1"/>
  <c r="AR39325" i="1"/>
  <c r="AZ39324" i="1"/>
  <c r="AR39324" i="1"/>
  <c r="AZ39323" i="1"/>
  <c r="AR39323" i="1"/>
  <c r="AZ39322" i="1"/>
  <c r="AR39322" i="1"/>
  <c r="AZ39321" i="1"/>
  <c r="AR39321" i="1"/>
  <c r="AZ39320" i="1"/>
  <c r="AR39320" i="1"/>
  <c r="AZ39319" i="1"/>
  <c r="AR39319" i="1"/>
  <c r="AZ39318" i="1"/>
  <c r="AR39318" i="1"/>
  <c r="AZ39317" i="1"/>
  <c r="AR39317" i="1"/>
  <c r="AZ39316" i="1"/>
  <c r="AR39316" i="1"/>
  <c r="AZ39315" i="1"/>
  <c r="AR39315" i="1"/>
  <c r="AZ39314" i="1"/>
  <c r="AR39314" i="1"/>
  <c r="AZ39313" i="1"/>
  <c r="AR39313" i="1"/>
  <c r="AZ39312" i="1"/>
  <c r="AR39312" i="1"/>
  <c r="AZ39311" i="1"/>
  <c r="AR39311" i="1"/>
  <c r="AZ39310" i="1"/>
  <c r="AR39310" i="1"/>
  <c r="AZ39309" i="1"/>
  <c r="AR39309" i="1"/>
  <c r="AZ39308" i="1"/>
  <c r="AR39308" i="1"/>
  <c r="AZ39307" i="1"/>
  <c r="AR39307" i="1"/>
  <c r="AZ39306" i="1"/>
  <c r="AR39306" i="1"/>
  <c r="AZ39305" i="1"/>
  <c r="AR39305" i="1"/>
  <c r="AZ39304" i="1"/>
  <c r="AR39304" i="1"/>
  <c r="AZ39303" i="1"/>
  <c r="AR39303" i="1"/>
  <c r="AZ39302" i="1"/>
  <c r="AR39302" i="1"/>
  <c r="AZ39301" i="1"/>
  <c r="AR39301" i="1"/>
  <c r="AZ39300" i="1"/>
  <c r="AR39300" i="1"/>
  <c r="AZ39299" i="1"/>
  <c r="AR39299" i="1"/>
  <c r="AZ39298" i="1"/>
  <c r="AR39298" i="1"/>
  <c r="AZ39297" i="1"/>
  <c r="AR39297" i="1"/>
  <c r="AZ39296" i="1"/>
  <c r="AR39296" i="1"/>
  <c r="AZ39295" i="1"/>
  <c r="AR39295" i="1"/>
  <c r="AZ39294" i="1"/>
  <c r="AR39294" i="1"/>
  <c r="AZ39293" i="1"/>
  <c r="AR39293" i="1"/>
  <c r="AZ39292" i="1"/>
  <c r="AR39292" i="1"/>
  <c r="AZ39291" i="1"/>
  <c r="AR39291" i="1"/>
  <c r="AZ39290" i="1"/>
  <c r="AR39290" i="1"/>
  <c r="AZ39289" i="1"/>
  <c r="AR39289" i="1"/>
  <c r="AZ39288" i="1"/>
  <c r="AR39288" i="1"/>
  <c r="AZ39287" i="1"/>
  <c r="AR39287" i="1"/>
  <c r="AZ39286" i="1"/>
  <c r="AR39286" i="1"/>
  <c r="AZ39285" i="1"/>
  <c r="AR39285" i="1"/>
  <c r="AZ39284" i="1"/>
  <c r="AR39284" i="1"/>
  <c r="AZ39283" i="1"/>
  <c r="AR39283" i="1"/>
  <c r="AZ39282" i="1"/>
  <c r="AR39282" i="1"/>
  <c r="AZ39281" i="1"/>
  <c r="AR39281" i="1"/>
  <c r="AZ39280" i="1"/>
  <c r="AR39280" i="1"/>
  <c r="AZ39279" i="1"/>
  <c r="AR39279" i="1"/>
  <c r="AZ39278" i="1"/>
  <c r="AR39278" i="1"/>
  <c r="AZ39277" i="1"/>
  <c r="AR39277" i="1"/>
  <c r="AZ39276" i="1"/>
  <c r="AR39276" i="1"/>
  <c r="AZ39275" i="1"/>
  <c r="AR39275" i="1"/>
  <c r="AZ39274" i="1"/>
  <c r="AR39274" i="1"/>
  <c r="AZ39273" i="1"/>
  <c r="AR39273" i="1"/>
  <c r="AZ39272" i="1"/>
  <c r="AR39272" i="1"/>
  <c r="AZ39271" i="1"/>
  <c r="AR39271" i="1"/>
  <c r="AZ39270" i="1"/>
  <c r="AR39270" i="1"/>
  <c r="AZ39269" i="1"/>
  <c r="AR39269" i="1"/>
  <c r="AZ39268" i="1"/>
  <c r="AR39268" i="1"/>
  <c r="AZ39267" i="1"/>
  <c r="AR39267" i="1"/>
  <c r="AZ39266" i="1"/>
  <c r="AR39266" i="1"/>
  <c r="AZ39265" i="1"/>
  <c r="AR39265" i="1"/>
  <c r="AZ39264" i="1"/>
  <c r="AR39264" i="1"/>
  <c r="AZ39263" i="1"/>
  <c r="AR39263" i="1"/>
  <c r="AZ39262" i="1"/>
  <c r="AR39262" i="1"/>
  <c r="AZ39261" i="1"/>
  <c r="AR39261" i="1"/>
  <c r="AZ39260" i="1"/>
  <c r="AR39260" i="1"/>
  <c r="AZ39259" i="1"/>
  <c r="AR39259" i="1"/>
  <c r="AZ39258" i="1"/>
  <c r="AR39258" i="1"/>
  <c r="AZ39257" i="1"/>
  <c r="AR39257" i="1"/>
  <c r="AZ39256" i="1"/>
  <c r="AR39256" i="1"/>
  <c r="AZ39255" i="1"/>
  <c r="AR39255" i="1"/>
  <c r="AZ39254" i="1"/>
  <c r="AR39254" i="1"/>
  <c r="AZ39253" i="1"/>
  <c r="AR39253" i="1"/>
  <c r="AZ39252" i="1"/>
  <c r="AR39252" i="1"/>
  <c r="AZ39251" i="1"/>
  <c r="AR39251" i="1"/>
  <c r="AZ39250" i="1"/>
  <c r="AR39250" i="1"/>
  <c r="AZ39249" i="1"/>
  <c r="AR39249" i="1"/>
  <c r="AZ39248" i="1"/>
  <c r="AR39248" i="1"/>
  <c r="AZ39247" i="1"/>
  <c r="AR39247" i="1"/>
  <c r="AZ39246" i="1"/>
  <c r="AR39246" i="1"/>
  <c r="AZ39245" i="1"/>
  <c r="AR39245" i="1"/>
  <c r="AZ39244" i="1"/>
  <c r="AR39244" i="1"/>
  <c r="AZ39243" i="1"/>
  <c r="AR39243" i="1"/>
  <c r="AZ39242" i="1"/>
  <c r="AR39242" i="1"/>
  <c r="AZ39241" i="1"/>
  <c r="AR39241" i="1"/>
  <c r="AZ39240" i="1"/>
  <c r="AR39240" i="1"/>
  <c r="AZ39239" i="1"/>
  <c r="AR39239" i="1"/>
  <c r="AZ39238" i="1"/>
  <c r="AR39238" i="1"/>
  <c r="AZ39237" i="1"/>
  <c r="AR39237" i="1"/>
  <c r="AZ39236" i="1"/>
  <c r="AR39236" i="1"/>
  <c r="AZ39235" i="1"/>
  <c r="AR39235" i="1"/>
  <c r="AZ39234" i="1"/>
  <c r="AR39234" i="1"/>
  <c r="AZ39233" i="1"/>
  <c r="AR39233" i="1"/>
  <c r="AZ39232" i="1"/>
  <c r="AR39232" i="1"/>
  <c r="AZ39231" i="1"/>
  <c r="AR39231" i="1"/>
  <c r="AZ39230" i="1"/>
  <c r="AR39230" i="1"/>
  <c r="AZ39229" i="1"/>
  <c r="AR39229" i="1"/>
  <c r="AZ39228" i="1"/>
  <c r="AR39228" i="1"/>
  <c r="AZ39227" i="1"/>
  <c r="AR39227" i="1"/>
  <c r="AZ39226" i="1"/>
  <c r="AR39226" i="1"/>
  <c r="AZ39225" i="1"/>
  <c r="AR39225" i="1"/>
  <c r="AZ39224" i="1"/>
  <c r="AR39224" i="1"/>
  <c r="AZ39223" i="1"/>
  <c r="AR39223" i="1"/>
  <c r="AZ39222" i="1"/>
  <c r="AR39222" i="1"/>
  <c r="AZ39221" i="1"/>
  <c r="AR39221" i="1"/>
  <c r="AZ39220" i="1"/>
  <c r="AR39220" i="1"/>
  <c r="AZ39219" i="1"/>
  <c r="AR39219" i="1"/>
  <c r="AZ39218" i="1"/>
  <c r="AR39218" i="1"/>
  <c r="AZ39217" i="1"/>
  <c r="AR39217" i="1"/>
  <c r="AZ39216" i="1"/>
  <c r="AR39216" i="1"/>
  <c r="AZ39215" i="1"/>
  <c r="AR39215" i="1"/>
  <c r="AZ39214" i="1"/>
  <c r="AR39214" i="1"/>
  <c r="AZ39213" i="1"/>
  <c r="AR39213" i="1"/>
  <c r="AZ39212" i="1"/>
  <c r="AR39212" i="1"/>
  <c r="AZ39211" i="1"/>
  <c r="AR39211" i="1"/>
  <c r="AZ39210" i="1"/>
  <c r="AR39210" i="1"/>
  <c r="AZ39209" i="1"/>
  <c r="AR39209" i="1"/>
  <c r="AZ39208" i="1"/>
  <c r="AR39208" i="1"/>
  <c r="AZ39207" i="1"/>
  <c r="AR39207" i="1"/>
  <c r="AZ39206" i="1"/>
  <c r="AR39206" i="1"/>
  <c r="AZ39205" i="1"/>
  <c r="AR39205" i="1"/>
  <c r="AZ39204" i="1"/>
  <c r="AR39204" i="1"/>
  <c r="AZ39203" i="1"/>
  <c r="AR39203" i="1"/>
  <c r="AZ39202" i="1"/>
  <c r="AR39202" i="1"/>
  <c r="AZ39201" i="1"/>
  <c r="AR39201" i="1"/>
  <c r="AZ39200" i="1"/>
  <c r="AR39200" i="1"/>
  <c r="AZ39199" i="1"/>
  <c r="AR39199" i="1"/>
  <c r="AZ39198" i="1"/>
  <c r="AR39198" i="1"/>
  <c r="AZ39197" i="1"/>
  <c r="AR39197" i="1"/>
  <c r="AZ39196" i="1"/>
  <c r="AR39196" i="1"/>
  <c r="AZ39195" i="1"/>
  <c r="AR39195" i="1"/>
  <c r="AZ39194" i="1"/>
  <c r="AR39194" i="1"/>
  <c r="AZ39193" i="1"/>
  <c r="AR39193" i="1"/>
  <c r="AZ39192" i="1"/>
  <c r="AR39192" i="1"/>
  <c r="AZ39191" i="1"/>
  <c r="AR39191" i="1"/>
  <c r="AZ39190" i="1"/>
  <c r="AR39190" i="1"/>
  <c r="AZ39189" i="1"/>
  <c r="AR39189" i="1"/>
  <c r="AZ39188" i="1"/>
  <c r="AR39188" i="1"/>
  <c r="AZ39187" i="1"/>
  <c r="AR39187" i="1"/>
  <c r="AZ39186" i="1"/>
  <c r="AR39186" i="1"/>
  <c r="AZ39185" i="1"/>
  <c r="AR39185" i="1"/>
  <c r="AZ39184" i="1"/>
  <c r="AR39184" i="1"/>
  <c r="AZ39183" i="1"/>
  <c r="AR39183" i="1"/>
  <c r="AZ39182" i="1"/>
  <c r="AR39182" i="1"/>
  <c r="AZ39181" i="1"/>
  <c r="AR39181" i="1"/>
  <c r="AZ39180" i="1"/>
  <c r="AR39180" i="1"/>
  <c r="AZ39179" i="1"/>
  <c r="AR39179" i="1"/>
  <c r="AZ39178" i="1"/>
  <c r="AR39178" i="1"/>
  <c r="AZ39177" i="1"/>
  <c r="AR39177" i="1"/>
  <c r="AZ39176" i="1"/>
  <c r="AR39176" i="1"/>
  <c r="AZ39175" i="1"/>
  <c r="AR39175" i="1"/>
  <c r="AZ39174" i="1"/>
  <c r="AR39174" i="1"/>
  <c r="AZ39173" i="1"/>
  <c r="AR39173" i="1"/>
  <c r="AZ39172" i="1"/>
  <c r="AR39172" i="1"/>
  <c r="AZ39171" i="1"/>
  <c r="AR39171" i="1"/>
  <c r="AZ39170" i="1"/>
  <c r="AR39170" i="1"/>
  <c r="AZ39169" i="1"/>
  <c r="AR39169" i="1"/>
  <c r="AZ39168" i="1"/>
  <c r="AR39168" i="1"/>
  <c r="AZ39167" i="1"/>
  <c r="AR39167" i="1"/>
  <c r="AZ39166" i="1"/>
  <c r="AR39166" i="1"/>
  <c r="AZ39165" i="1"/>
  <c r="AR39165" i="1"/>
  <c r="AZ39164" i="1"/>
  <c r="AR39164" i="1"/>
  <c r="AZ39163" i="1"/>
  <c r="AR39163" i="1"/>
  <c r="AZ39162" i="1"/>
  <c r="AR39162" i="1"/>
  <c r="AZ39161" i="1"/>
  <c r="AR39161" i="1"/>
  <c r="AZ39160" i="1"/>
  <c r="AR39160" i="1"/>
  <c r="AZ39159" i="1"/>
  <c r="AR39159" i="1"/>
  <c r="AZ39158" i="1"/>
  <c r="AR39158" i="1"/>
  <c r="AZ39157" i="1"/>
  <c r="AR39157" i="1"/>
  <c r="AZ39156" i="1"/>
  <c r="AR39156" i="1"/>
  <c r="AZ39155" i="1"/>
  <c r="AR39155" i="1"/>
  <c r="AZ39154" i="1"/>
  <c r="AR39154" i="1"/>
  <c r="AZ39153" i="1"/>
  <c r="AR39153" i="1"/>
  <c r="AZ39152" i="1"/>
  <c r="AR39152" i="1"/>
  <c r="AZ39151" i="1"/>
  <c r="AR39151" i="1"/>
  <c r="AZ39150" i="1"/>
  <c r="AR39150" i="1"/>
  <c r="AZ39149" i="1"/>
  <c r="AR39149" i="1"/>
  <c r="AZ39148" i="1"/>
  <c r="AR39148" i="1"/>
  <c r="AZ39147" i="1"/>
  <c r="AR39147" i="1"/>
  <c r="AZ39146" i="1"/>
  <c r="AR39146" i="1"/>
  <c r="AZ39145" i="1"/>
  <c r="AR39145" i="1"/>
  <c r="AZ39144" i="1"/>
  <c r="AR39144" i="1"/>
  <c r="AZ39143" i="1"/>
  <c r="AR39143" i="1"/>
  <c r="AZ39142" i="1"/>
  <c r="AR39142" i="1"/>
  <c r="AZ39141" i="1"/>
  <c r="AR39141" i="1"/>
  <c r="AZ39140" i="1"/>
  <c r="AR39140" i="1"/>
  <c r="AZ39139" i="1"/>
  <c r="AR39139" i="1"/>
  <c r="AZ39138" i="1"/>
  <c r="AR39138" i="1"/>
  <c r="AZ39137" i="1"/>
  <c r="AR39137" i="1"/>
  <c r="AZ39136" i="1"/>
  <c r="AR39136" i="1"/>
  <c r="AZ39135" i="1"/>
  <c r="AR39135" i="1"/>
  <c r="AZ39134" i="1"/>
  <c r="AR39134" i="1"/>
  <c r="AZ39133" i="1"/>
  <c r="AR39133" i="1"/>
  <c r="AZ39132" i="1"/>
  <c r="AR39132" i="1"/>
  <c r="AZ39131" i="1"/>
  <c r="AR39131" i="1"/>
  <c r="AZ39130" i="1"/>
  <c r="AR39130" i="1"/>
  <c r="AZ39129" i="1"/>
  <c r="AR39129" i="1"/>
  <c r="AZ39128" i="1"/>
  <c r="AR39128" i="1"/>
  <c r="AZ39127" i="1"/>
  <c r="AR39127" i="1"/>
  <c r="AZ39126" i="1"/>
  <c r="AR39126" i="1"/>
  <c r="AZ39125" i="1"/>
  <c r="AR39125" i="1"/>
  <c r="AZ39124" i="1"/>
  <c r="AR39124" i="1"/>
  <c r="AZ39123" i="1"/>
  <c r="AR39123" i="1"/>
  <c r="AZ39122" i="1"/>
  <c r="AR39122" i="1"/>
  <c r="AZ39121" i="1"/>
  <c r="AR39121" i="1"/>
  <c r="AZ39120" i="1"/>
  <c r="AR39120" i="1"/>
  <c r="AZ39119" i="1"/>
  <c r="AR39119" i="1"/>
  <c r="AZ39118" i="1"/>
  <c r="AR39118" i="1"/>
  <c r="AZ39117" i="1"/>
  <c r="AR39117" i="1"/>
  <c r="AZ39116" i="1"/>
  <c r="AR39116" i="1"/>
  <c r="AZ39115" i="1"/>
  <c r="AR39115" i="1"/>
  <c r="AZ39114" i="1"/>
  <c r="AR39114" i="1"/>
  <c r="AZ39113" i="1"/>
  <c r="AR39113" i="1"/>
  <c r="AZ39112" i="1"/>
  <c r="AR39112" i="1"/>
  <c r="AZ39111" i="1"/>
  <c r="AR39111" i="1"/>
  <c r="AZ39110" i="1"/>
  <c r="AR39110" i="1"/>
  <c r="AZ39109" i="1"/>
  <c r="AR39109" i="1"/>
  <c r="AZ39108" i="1"/>
  <c r="AR39108" i="1"/>
  <c r="AZ39107" i="1"/>
  <c r="AR39107" i="1"/>
  <c r="AZ39106" i="1"/>
  <c r="AR39106" i="1"/>
  <c r="AZ39105" i="1"/>
  <c r="AR39105" i="1"/>
  <c r="AZ39104" i="1"/>
  <c r="AR39104" i="1"/>
  <c r="AZ39103" i="1"/>
  <c r="AR39103" i="1"/>
  <c r="AZ39102" i="1"/>
  <c r="AR39102" i="1"/>
  <c r="AZ39101" i="1"/>
  <c r="AR39101" i="1"/>
  <c r="AZ39100" i="1"/>
  <c r="AR39100" i="1"/>
  <c r="AZ39099" i="1"/>
  <c r="AR39099" i="1"/>
  <c r="AZ39098" i="1"/>
  <c r="AR39098" i="1"/>
  <c r="AZ39097" i="1"/>
  <c r="AR39097" i="1"/>
  <c r="AZ39096" i="1"/>
  <c r="AR39096" i="1"/>
  <c r="AZ39095" i="1"/>
  <c r="AR39095" i="1"/>
  <c r="AZ39094" i="1"/>
  <c r="AR39094" i="1"/>
  <c r="AZ39093" i="1"/>
  <c r="AR39093" i="1"/>
  <c r="AZ39092" i="1"/>
  <c r="AR39092" i="1"/>
  <c r="AZ39091" i="1"/>
  <c r="AR39091" i="1"/>
  <c r="AZ39090" i="1"/>
  <c r="AR39090" i="1"/>
  <c r="AZ39089" i="1"/>
  <c r="AR39089" i="1"/>
  <c r="AZ39088" i="1"/>
  <c r="AR39088" i="1"/>
  <c r="AZ39087" i="1"/>
  <c r="AR39087" i="1"/>
  <c r="AZ39086" i="1"/>
  <c r="AR39086" i="1"/>
  <c r="AZ39085" i="1"/>
  <c r="AR39085" i="1"/>
  <c r="AZ39084" i="1"/>
  <c r="AR39084" i="1"/>
  <c r="AZ39083" i="1"/>
  <c r="AR39083" i="1"/>
  <c r="AZ39082" i="1"/>
  <c r="AR39082" i="1"/>
  <c r="AZ39081" i="1"/>
  <c r="AR39081" i="1"/>
  <c r="AZ39080" i="1"/>
  <c r="AR39080" i="1"/>
  <c r="AZ39079" i="1"/>
  <c r="AR39079" i="1"/>
  <c r="AZ39078" i="1"/>
  <c r="AR39078" i="1"/>
  <c r="AZ39077" i="1"/>
  <c r="AR39077" i="1"/>
  <c r="AZ39076" i="1"/>
  <c r="AR39076" i="1"/>
  <c r="AZ39075" i="1"/>
  <c r="AR39075" i="1"/>
  <c r="AZ39074" i="1"/>
  <c r="AR39074" i="1"/>
  <c r="AZ39073" i="1"/>
  <c r="AR39073" i="1"/>
  <c r="AZ39072" i="1"/>
  <c r="AR39072" i="1"/>
  <c r="AZ39071" i="1"/>
  <c r="AR39071" i="1"/>
  <c r="AZ39070" i="1"/>
  <c r="AR39070" i="1"/>
  <c r="AZ39069" i="1"/>
  <c r="AR39069" i="1"/>
  <c r="AZ39068" i="1"/>
  <c r="AR39068" i="1"/>
  <c r="AZ39067" i="1"/>
  <c r="AR39067" i="1"/>
  <c r="AZ39066" i="1"/>
  <c r="AR39066" i="1"/>
  <c r="AZ39065" i="1"/>
  <c r="AR39065" i="1"/>
  <c r="AZ39064" i="1"/>
  <c r="AR39064" i="1"/>
  <c r="AZ39063" i="1"/>
  <c r="AR39063" i="1"/>
  <c r="AZ39062" i="1"/>
  <c r="AR39062" i="1"/>
  <c r="AZ39061" i="1"/>
  <c r="AR39061" i="1"/>
  <c r="AZ39060" i="1"/>
  <c r="AR39060" i="1"/>
  <c r="AZ39059" i="1"/>
  <c r="AR39059" i="1"/>
  <c r="AZ39058" i="1"/>
  <c r="AR39058" i="1"/>
  <c r="AZ39057" i="1"/>
  <c r="AR39057" i="1"/>
  <c r="AZ39056" i="1"/>
  <c r="AR39056" i="1"/>
  <c r="AZ39055" i="1"/>
  <c r="AR39055" i="1"/>
  <c r="AZ39054" i="1"/>
  <c r="AR39054" i="1"/>
  <c r="AZ39053" i="1"/>
  <c r="AR39053" i="1"/>
  <c r="AZ39052" i="1"/>
  <c r="AR39052" i="1"/>
  <c r="AZ39051" i="1"/>
  <c r="AR39051" i="1"/>
  <c r="AZ39050" i="1"/>
  <c r="AR39050" i="1"/>
  <c r="AZ39049" i="1"/>
  <c r="AR39049" i="1"/>
  <c r="AZ39048" i="1"/>
  <c r="AR39048" i="1"/>
  <c r="AZ39047" i="1"/>
  <c r="AR39047" i="1"/>
  <c r="AZ39046" i="1"/>
  <c r="AR39046" i="1"/>
  <c r="AZ39045" i="1"/>
  <c r="AR39045" i="1"/>
  <c r="AZ39044" i="1"/>
  <c r="AR39044" i="1"/>
  <c r="AZ39043" i="1"/>
  <c r="AR39043" i="1"/>
  <c r="AZ39042" i="1"/>
  <c r="AR39042" i="1"/>
  <c r="AZ39041" i="1"/>
  <c r="AR39041" i="1"/>
  <c r="AZ39040" i="1"/>
  <c r="AR39040" i="1"/>
  <c r="AZ39039" i="1"/>
  <c r="AR39039" i="1"/>
  <c r="AZ39038" i="1"/>
  <c r="AR39038" i="1"/>
  <c r="AZ39037" i="1"/>
  <c r="AR39037" i="1"/>
  <c r="AZ39036" i="1"/>
  <c r="AR39036" i="1"/>
  <c r="AZ39035" i="1"/>
  <c r="AR39035" i="1"/>
  <c r="AZ39034" i="1"/>
  <c r="AR39034" i="1"/>
  <c r="AZ39033" i="1"/>
  <c r="AR39033" i="1"/>
  <c r="AZ39032" i="1"/>
  <c r="AR39032" i="1"/>
  <c r="AZ39031" i="1"/>
  <c r="AR39031" i="1"/>
  <c r="AZ39030" i="1"/>
  <c r="AR39030" i="1"/>
  <c r="AZ39029" i="1"/>
  <c r="AR39029" i="1"/>
  <c r="AZ39028" i="1"/>
  <c r="AR39028" i="1"/>
  <c r="AZ39027" i="1"/>
  <c r="AR39027" i="1"/>
  <c r="AZ39026" i="1"/>
  <c r="AR39026" i="1"/>
  <c r="AZ39025" i="1"/>
  <c r="AR39025" i="1"/>
  <c r="AZ39024" i="1"/>
  <c r="AR39024" i="1"/>
  <c r="AZ39023" i="1"/>
  <c r="AR39023" i="1"/>
  <c r="AZ39022" i="1"/>
  <c r="AR39022" i="1"/>
  <c r="AZ39021" i="1"/>
  <c r="AR39021" i="1"/>
  <c r="AZ39020" i="1"/>
  <c r="AR39020" i="1"/>
  <c r="AZ39019" i="1"/>
  <c r="AR39019" i="1"/>
  <c r="AZ39018" i="1"/>
  <c r="AR39018" i="1"/>
  <c r="AZ39017" i="1"/>
  <c r="AR39017" i="1"/>
  <c r="AZ39016" i="1"/>
  <c r="AR39016" i="1"/>
  <c r="AZ39015" i="1"/>
  <c r="AR39015" i="1"/>
  <c r="AZ39014" i="1"/>
  <c r="AR39014" i="1"/>
  <c r="AZ39013" i="1"/>
  <c r="AR39013" i="1"/>
  <c r="AZ39012" i="1"/>
  <c r="AR39012" i="1"/>
  <c r="AZ39011" i="1"/>
  <c r="AR39011" i="1"/>
  <c r="AZ39010" i="1"/>
  <c r="AR39010" i="1"/>
  <c r="AZ39009" i="1"/>
  <c r="AR39009" i="1"/>
  <c r="AZ39008" i="1"/>
  <c r="AR39008" i="1"/>
  <c r="AZ39007" i="1"/>
  <c r="AR39007" i="1"/>
  <c r="AZ39006" i="1"/>
  <c r="AR39006" i="1"/>
  <c r="AZ39005" i="1"/>
  <c r="AR39005" i="1"/>
  <c r="AZ39004" i="1"/>
  <c r="AR39004" i="1"/>
  <c r="AZ39003" i="1"/>
  <c r="AR39003" i="1"/>
  <c r="AZ39002" i="1"/>
  <c r="AR39002" i="1"/>
  <c r="AZ39001" i="1"/>
  <c r="AR39001" i="1"/>
  <c r="AZ39000" i="1"/>
  <c r="AR39000" i="1"/>
  <c r="AZ38999" i="1"/>
  <c r="AR38999" i="1"/>
  <c r="AZ38998" i="1"/>
  <c r="AR38998" i="1"/>
  <c r="AZ38997" i="1"/>
  <c r="AR38997" i="1"/>
  <c r="AZ38996" i="1"/>
  <c r="AR38996" i="1"/>
  <c r="AZ38995" i="1"/>
  <c r="AR38995" i="1"/>
  <c r="AZ38994" i="1"/>
  <c r="AR38994" i="1"/>
  <c r="AZ38993" i="1"/>
  <c r="AR38993" i="1"/>
  <c r="AZ38992" i="1"/>
  <c r="AR38992" i="1"/>
  <c r="AZ38991" i="1"/>
  <c r="AR38991" i="1"/>
  <c r="AZ38990" i="1"/>
  <c r="AR38990" i="1"/>
  <c r="AZ38989" i="1"/>
  <c r="AR38989" i="1"/>
  <c r="AZ38988" i="1"/>
  <c r="AR38988" i="1"/>
  <c r="AZ38987" i="1"/>
  <c r="AR38987" i="1"/>
  <c r="AZ38986" i="1"/>
  <c r="AR38986" i="1"/>
  <c r="AZ38985" i="1"/>
  <c r="AR38985" i="1"/>
  <c r="AZ38984" i="1"/>
  <c r="AR38984" i="1"/>
  <c r="AZ38983" i="1"/>
  <c r="AR38983" i="1"/>
  <c r="AZ38982" i="1"/>
  <c r="AR38982" i="1"/>
  <c r="AZ38981" i="1"/>
  <c r="AR38981" i="1"/>
  <c r="AZ38980" i="1"/>
  <c r="AR38980" i="1"/>
  <c r="AZ38979" i="1"/>
  <c r="AR38979" i="1"/>
  <c r="AZ38978" i="1"/>
  <c r="AR38978" i="1"/>
  <c r="AZ38977" i="1"/>
  <c r="AR38977" i="1"/>
  <c r="AZ38976" i="1"/>
  <c r="AR38976" i="1"/>
  <c r="AZ38975" i="1"/>
  <c r="AR38975" i="1"/>
  <c r="AZ38974" i="1"/>
  <c r="AR38974" i="1"/>
  <c r="AZ38973" i="1"/>
  <c r="AR38973" i="1"/>
  <c r="AZ38972" i="1"/>
  <c r="AR38972" i="1"/>
  <c r="AZ38971" i="1"/>
  <c r="AR38971" i="1"/>
  <c r="AZ38970" i="1"/>
  <c r="AR38970" i="1"/>
  <c r="AZ38969" i="1"/>
  <c r="AR38969" i="1"/>
  <c r="AZ38968" i="1"/>
  <c r="AR38968" i="1"/>
  <c r="AZ38967" i="1"/>
  <c r="AR38967" i="1"/>
  <c r="AZ38966" i="1"/>
  <c r="AR38966" i="1"/>
  <c r="AZ38965" i="1"/>
  <c r="AR38965" i="1"/>
  <c r="AZ38964" i="1"/>
  <c r="AR38964" i="1"/>
  <c r="AZ38963" i="1"/>
  <c r="AR38963" i="1"/>
  <c r="AZ38962" i="1"/>
  <c r="AR38962" i="1"/>
  <c r="AZ38961" i="1"/>
  <c r="AR38961" i="1"/>
  <c r="AZ38960" i="1"/>
  <c r="AR38960" i="1"/>
  <c r="AZ38959" i="1"/>
  <c r="AR38959" i="1"/>
  <c r="AZ38958" i="1"/>
  <c r="AR38958" i="1"/>
  <c r="AZ38957" i="1"/>
  <c r="AR38957" i="1"/>
  <c r="AZ38956" i="1"/>
  <c r="AR38956" i="1"/>
  <c r="AZ38955" i="1"/>
  <c r="AR38955" i="1"/>
  <c r="AZ38954" i="1"/>
  <c r="AR38954" i="1"/>
  <c r="AZ38953" i="1"/>
  <c r="AR38953" i="1"/>
  <c r="AZ38952" i="1"/>
  <c r="AR38952" i="1"/>
  <c r="AZ38951" i="1"/>
  <c r="AR38951" i="1"/>
  <c r="AZ38950" i="1"/>
  <c r="AR38950" i="1"/>
  <c r="AZ38949" i="1"/>
  <c r="AR38949" i="1"/>
  <c r="AZ38948" i="1"/>
  <c r="AR38948" i="1"/>
  <c r="AZ38947" i="1"/>
  <c r="AR38947" i="1"/>
  <c r="AZ38946" i="1"/>
  <c r="AR38946" i="1"/>
  <c r="AZ38945" i="1"/>
  <c r="AR38945" i="1"/>
  <c r="AZ38944" i="1"/>
  <c r="AR38944" i="1"/>
  <c r="AZ38943" i="1"/>
  <c r="AR38943" i="1"/>
  <c r="AZ38942" i="1"/>
  <c r="AR38942" i="1"/>
  <c r="AZ38941" i="1"/>
  <c r="AR38941" i="1"/>
  <c r="AZ38940" i="1"/>
  <c r="AR38940" i="1"/>
  <c r="AZ38939" i="1"/>
  <c r="AR38939" i="1"/>
  <c r="AZ38938" i="1"/>
  <c r="AR38938" i="1"/>
  <c r="AZ38937" i="1"/>
  <c r="AR38937" i="1"/>
  <c r="AZ38936" i="1"/>
  <c r="AR38936" i="1"/>
  <c r="AZ38935" i="1"/>
  <c r="AR38935" i="1"/>
  <c r="AZ38934" i="1"/>
  <c r="AR38934" i="1"/>
  <c r="AZ38933" i="1"/>
  <c r="AR38933" i="1"/>
  <c r="AZ38932" i="1"/>
  <c r="AR38932" i="1"/>
  <c r="AZ38931" i="1"/>
  <c r="AR38931" i="1"/>
  <c r="AZ38930" i="1"/>
  <c r="AR38930" i="1"/>
  <c r="AZ38929" i="1"/>
  <c r="AR38929" i="1"/>
  <c r="AZ38928" i="1"/>
  <c r="AR38928" i="1"/>
  <c r="AZ38927" i="1"/>
  <c r="AR38927" i="1"/>
  <c r="AZ38926" i="1"/>
  <c r="AR38926" i="1"/>
  <c r="AZ38925" i="1"/>
  <c r="AR38925" i="1"/>
  <c r="AZ38924" i="1"/>
  <c r="AR38924" i="1"/>
  <c r="AZ38923" i="1"/>
  <c r="AR38923" i="1"/>
  <c r="AZ38922" i="1"/>
  <c r="AR38922" i="1"/>
  <c r="AZ38921" i="1"/>
  <c r="AR38921" i="1"/>
  <c r="AZ38920" i="1"/>
  <c r="AR38920" i="1"/>
  <c r="AZ38919" i="1"/>
  <c r="AR38919" i="1"/>
  <c r="AZ38918" i="1"/>
  <c r="AR38918" i="1"/>
  <c r="AZ38917" i="1"/>
  <c r="AR38917" i="1"/>
  <c r="AZ38916" i="1"/>
  <c r="AR38916" i="1"/>
  <c r="AZ38915" i="1"/>
  <c r="AR38915" i="1"/>
  <c r="AZ38914" i="1"/>
  <c r="AR38914" i="1"/>
  <c r="AZ38913" i="1"/>
  <c r="AR38913" i="1"/>
  <c r="AZ38912" i="1"/>
  <c r="AR38912" i="1"/>
  <c r="AZ38911" i="1"/>
  <c r="AR38911" i="1"/>
  <c r="AZ38910" i="1"/>
  <c r="AR38910" i="1"/>
  <c r="AZ38909" i="1"/>
  <c r="AR38909" i="1"/>
  <c r="AZ38908" i="1"/>
  <c r="AR38908" i="1"/>
  <c r="AZ38907" i="1"/>
  <c r="AR38907" i="1"/>
  <c r="AZ38906" i="1"/>
  <c r="AR38906" i="1"/>
  <c r="AZ38905" i="1"/>
  <c r="AR38905" i="1"/>
  <c r="AZ38904" i="1"/>
  <c r="AR38904" i="1"/>
  <c r="AZ38903" i="1"/>
  <c r="AR38903" i="1"/>
  <c r="AZ38902" i="1"/>
  <c r="AR38902" i="1"/>
  <c r="AZ38901" i="1"/>
  <c r="AR38901" i="1"/>
  <c r="AZ38900" i="1"/>
  <c r="AR38900" i="1"/>
  <c r="AZ38899" i="1"/>
  <c r="AR38899" i="1"/>
  <c r="AZ38898" i="1"/>
  <c r="AR38898" i="1"/>
  <c r="AZ38897" i="1"/>
  <c r="AR38897" i="1"/>
  <c r="AZ38896" i="1"/>
  <c r="AR38896" i="1"/>
  <c r="AZ38895" i="1"/>
  <c r="AR38895" i="1"/>
  <c r="AZ38894" i="1"/>
  <c r="AR38894" i="1"/>
  <c r="AZ38893" i="1"/>
  <c r="AR38893" i="1"/>
  <c r="AZ38892" i="1"/>
  <c r="AR38892" i="1"/>
  <c r="AZ38891" i="1"/>
  <c r="AR38891" i="1"/>
  <c r="AZ38890" i="1"/>
  <c r="AR38890" i="1"/>
  <c r="AZ38889" i="1"/>
  <c r="AR38889" i="1"/>
  <c r="AZ38888" i="1"/>
  <c r="AR38888" i="1"/>
  <c r="AZ38887" i="1"/>
  <c r="AR38887" i="1"/>
  <c r="AZ38886" i="1"/>
  <c r="AR38886" i="1"/>
  <c r="AZ38885" i="1"/>
  <c r="AR38885" i="1"/>
  <c r="AZ38884" i="1"/>
  <c r="AR38884" i="1"/>
  <c r="AZ38883" i="1"/>
  <c r="AR38883" i="1"/>
  <c r="AZ38882" i="1"/>
  <c r="AR38882" i="1"/>
  <c r="AZ38881" i="1"/>
  <c r="AR38881" i="1"/>
  <c r="AZ38880" i="1"/>
  <c r="AR38880" i="1"/>
  <c r="AZ38879" i="1"/>
  <c r="AR38879" i="1"/>
  <c r="AZ38878" i="1"/>
  <c r="AR38878" i="1"/>
  <c r="AZ38877" i="1"/>
  <c r="AR38877" i="1"/>
  <c r="AZ38876" i="1"/>
  <c r="AR38876" i="1"/>
  <c r="AZ38875" i="1"/>
  <c r="AR38875" i="1"/>
  <c r="AZ38874" i="1"/>
  <c r="AR38874" i="1"/>
  <c r="AZ38873" i="1"/>
  <c r="AR38873" i="1"/>
  <c r="AZ38872" i="1"/>
  <c r="AR38872" i="1"/>
  <c r="AZ38871" i="1"/>
  <c r="AR38871" i="1"/>
  <c r="AZ38870" i="1"/>
  <c r="AR38870" i="1"/>
  <c r="AZ38869" i="1"/>
  <c r="AR38869" i="1"/>
  <c r="AZ38868" i="1"/>
  <c r="AR38868" i="1"/>
  <c r="AZ38867" i="1"/>
  <c r="AR38867" i="1"/>
  <c r="AZ38866" i="1"/>
  <c r="AR38866" i="1"/>
  <c r="AZ38865" i="1"/>
  <c r="AR38865" i="1"/>
  <c r="AZ38864" i="1"/>
  <c r="AR38864" i="1"/>
  <c r="AZ38863" i="1"/>
  <c r="AR38863" i="1"/>
  <c r="AZ38862" i="1"/>
  <c r="AR38862" i="1"/>
  <c r="AZ38861" i="1"/>
  <c r="AR38861" i="1"/>
  <c r="AZ38860" i="1"/>
  <c r="AR38860" i="1"/>
  <c r="AZ38859" i="1"/>
  <c r="AR38859" i="1"/>
  <c r="AZ38858" i="1"/>
  <c r="AR38858" i="1"/>
  <c r="AZ38857" i="1"/>
  <c r="AR38857" i="1"/>
  <c r="AZ38856" i="1"/>
  <c r="AR38856" i="1"/>
  <c r="AZ38855" i="1"/>
  <c r="AR38855" i="1"/>
  <c r="AZ38854" i="1"/>
  <c r="AR38854" i="1"/>
  <c r="AZ38853" i="1"/>
  <c r="AR38853" i="1"/>
  <c r="AZ38852" i="1"/>
  <c r="AR38852" i="1"/>
  <c r="AZ38851" i="1"/>
  <c r="AR38851" i="1"/>
  <c r="AZ38850" i="1"/>
  <c r="AR38850" i="1"/>
  <c r="AZ38849" i="1"/>
  <c r="AR38849" i="1"/>
  <c r="AZ38848" i="1"/>
  <c r="AR38848" i="1"/>
  <c r="AZ38847" i="1"/>
  <c r="AR38847" i="1"/>
  <c r="AZ38846" i="1"/>
  <c r="AR38846" i="1"/>
  <c r="AZ38845" i="1"/>
  <c r="AR38845" i="1"/>
  <c r="AZ38844" i="1"/>
  <c r="AR38844" i="1"/>
  <c r="AZ38843" i="1"/>
  <c r="AR38843" i="1"/>
  <c r="AZ38842" i="1"/>
  <c r="AR38842" i="1"/>
  <c r="AZ38841" i="1"/>
  <c r="AR38841" i="1"/>
  <c r="AZ38840" i="1"/>
  <c r="AR38840" i="1"/>
  <c r="AZ38839" i="1"/>
  <c r="AR38839" i="1"/>
  <c r="AZ38838" i="1"/>
  <c r="AR38838" i="1"/>
  <c r="AZ38837" i="1"/>
  <c r="AR38837" i="1"/>
  <c r="AZ38836" i="1"/>
  <c r="AR38836" i="1"/>
  <c r="AZ38835" i="1"/>
  <c r="AR38835" i="1"/>
  <c r="AZ38834" i="1"/>
  <c r="AR38834" i="1"/>
  <c r="AZ38833" i="1"/>
  <c r="AR38833" i="1"/>
  <c r="AZ38832" i="1"/>
  <c r="AR38832" i="1"/>
  <c r="AZ38831" i="1"/>
  <c r="AR38831" i="1"/>
  <c r="AZ38830" i="1"/>
  <c r="AR38830" i="1"/>
  <c r="AZ38829" i="1"/>
  <c r="AR38829" i="1"/>
  <c r="AZ38828" i="1"/>
  <c r="AR38828" i="1"/>
  <c r="AZ38827" i="1"/>
  <c r="AR38827" i="1"/>
  <c r="AZ38826" i="1"/>
  <c r="AR38826" i="1"/>
  <c r="AZ38825" i="1"/>
  <c r="AR38825" i="1"/>
  <c r="AZ38824" i="1"/>
  <c r="AR38824" i="1"/>
  <c r="AZ38823" i="1"/>
  <c r="AR38823" i="1"/>
  <c r="AZ38822" i="1"/>
  <c r="AR38822" i="1"/>
  <c r="AZ38821" i="1"/>
  <c r="AR38821" i="1"/>
  <c r="AZ38820" i="1"/>
  <c r="AR38820" i="1"/>
  <c r="AZ38819" i="1"/>
  <c r="AR38819" i="1"/>
  <c r="AZ38818" i="1"/>
  <c r="AR38818" i="1"/>
  <c r="AZ38817" i="1"/>
  <c r="AR38817" i="1"/>
  <c r="AZ38816" i="1"/>
  <c r="AR38816" i="1"/>
  <c r="AZ38815" i="1"/>
  <c r="AR38815" i="1"/>
  <c r="AZ38814" i="1"/>
  <c r="AR38814" i="1"/>
  <c r="AZ38813" i="1"/>
  <c r="AR38813" i="1"/>
  <c r="AZ38812" i="1"/>
  <c r="AR38812" i="1"/>
  <c r="AZ38811" i="1"/>
  <c r="AR38811" i="1"/>
  <c r="AZ38810" i="1"/>
  <c r="AR38810" i="1"/>
  <c r="AZ38809" i="1"/>
  <c r="AR38809" i="1"/>
  <c r="AZ38808" i="1"/>
  <c r="AR38808" i="1"/>
  <c r="AZ38807" i="1"/>
  <c r="AR38807" i="1"/>
  <c r="AZ38806" i="1"/>
  <c r="AR38806" i="1"/>
  <c r="AZ38805" i="1"/>
  <c r="AR38805" i="1"/>
  <c r="AZ38804" i="1"/>
  <c r="AR38804" i="1"/>
  <c r="AZ38803" i="1"/>
  <c r="AR38803" i="1"/>
  <c r="AZ38802" i="1"/>
  <c r="AR38802" i="1"/>
  <c r="AZ38801" i="1"/>
  <c r="AR38801" i="1"/>
  <c r="AZ38800" i="1"/>
  <c r="AR38800" i="1"/>
  <c r="AZ38799" i="1"/>
  <c r="AR38799" i="1"/>
  <c r="AZ38798" i="1"/>
  <c r="AR38798" i="1"/>
  <c r="AZ38797" i="1"/>
  <c r="AR38797" i="1"/>
  <c r="AZ38796" i="1"/>
  <c r="AR38796" i="1"/>
  <c r="AZ38795" i="1"/>
  <c r="AR38795" i="1"/>
  <c r="AZ38794" i="1"/>
  <c r="AR38794" i="1"/>
  <c r="AZ38793" i="1"/>
  <c r="AR38793" i="1"/>
  <c r="AZ38792" i="1"/>
  <c r="AR38792" i="1"/>
  <c r="AZ38791" i="1"/>
  <c r="AR38791" i="1"/>
  <c r="AZ38790" i="1"/>
  <c r="AR38790" i="1"/>
  <c r="AZ38789" i="1"/>
  <c r="AR38789" i="1"/>
  <c r="AZ38788" i="1"/>
  <c r="AR38788" i="1"/>
  <c r="AZ38787" i="1"/>
  <c r="AR38787" i="1"/>
  <c r="AZ38786" i="1"/>
  <c r="AR38786" i="1"/>
  <c r="AZ38785" i="1"/>
  <c r="AR38785" i="1"/>
  <c r="AZ38784" i="1"/>
  <c r="AR38784" i="1"/>
  <c r="AZ38783" i="1"/>
  <c r="AR38783" i="1"/>
  <c r="AZ38782" i="1"/>
  <c r="AR38782" i="1"/>
  <c r="AZ38781" i="1"/>
  <c r="AR38781" i="1"/>
  <c r="AZ38780" i="1"/>
  <c r="AR38780" i="1"/>
  <c r="AZ38779" i="1"/>
  <c r="AR38779" i="1"/>
  <c r="AZ38778" i="1"/>
  <c r="AR38778" i="1"/>
  <c r="AZ38777" i="1"/>
  <c r="AR38777" i="1"/>
  <c r="AZ38776" i="1"/>
  <c r="AR38776" i="1"/>
  <c r="AZ38775" i="1"/>
  <c r="AR38775" i="1"/>
  <c r="AZ38774" i="1"/>
  <c r="AR38774" i="1"/>
  <c r="AZ38773" i="1"/>
  <c r="AR38773" i="1"/>
  <c r="AZ38772" i="1"/>
  <c r="AR38772" i="1"/>
  <c r="AZ38771" i="1"/>
  <c r="AR38771" i="1"/>
  <c r="AZ38770" i="1"/>
  <c r="AR38770" i="1"/>
  <c r="AZ38769" i="1"/>
  <c r="AR38769" i="1"/>
  <c r="AZ38768" i="1"/>
  <c r="AR38768" i="1"/>
  <c r="AZ38767" i="1"/>
  <c r="AR38767" i="1"/>
  <c r="AZ38766" i="1"/>
  <c r="AR38766" i="1"/>
  <c r="AZ38765" i="1"/>
  <c r="AR38765" i="1"/>
  <c r="AZ38764" i="1"/>
  <c r="AR38764" i="1"/>
  <c r="AZ38763" i="1"/>
  <c r="AR38763" i="1"/>
  <c r="AZ38762" i="1"/>
  <c r="AR38762" i="1"/>
  <c r="AZ38761" i="1"/>
  <c r="AR38761" i="1"/>
  <c r="AZ38760" i="1"/>
  <c r="AR38760" i="1"/>
  <c r="AZ38759" i="1"/>
  <c r="AR38759" i="1"/>
  <c r="AZ38758" i="1"/>
  <c r="AR38758" i="1"/>
  <c r="AZ38757" i="1"/>
  <c r="AR38757" i="1"/>
  <c r="AZ38756" i="1"/>
  <c r="AR38756" i="1"/>
  <c r="AZ38755" i="1"/>
  <c r="AR38755" i="1"/>
  <c r="AZ38754" i="1"/>
  <c r="AR38754" i="1"/>
  <c r="AZ38753" i="1"/>
  <c r="AR38753" i="1"/>
  <c r="AZ38752" i="1"/>
  <c r="AR38752" i="1"/>
  <c r="AZ38751" i="1"/>
  <c r="AR38751" i="1"/>
  <c r="AZ38750" i="1"/>
  <c r="AR38750" i="1"/>
  <c r="AZ38749" i="1"/>
  <c r="AR38749" i="1"/>
  <c r="AZ38748" i="1"/>
  <c r="AR38748" i="1"/>
  <c r="AZ38747" i="1"/>
  <c r="AR38747" i="1"/>
  <c r="AZ38746" i="1"/>
  <c r="AR38746" i="1"/>
  <c r="AZ38745" i="1"/>
  <c r="AR38745" i="1"/>
  <c r="AZ38744" i="1"/>
  <c r="AR38744" i="1"/>
  <c r="AZ38743" i="1"/>
  <c r="AR38743" i="1"/>
  <c r="AZ38742" i="1"/>
  <c r="AR38742" i="1"/>
  <c r="AZ38741" i="1"/>
  <c r="AR38741" i="1"/>
  <c r="AZ38740" i="1"/>
  <c r="AR38740" i="1"/>
  <c r="AZ38739" i="1"/>
  <c r="AR38739" i="1"/>
  <c r="AZ38738" i="1"/>
  <c r="AR38738" i="1"/>
  <c r="AZ38737" i="1"/>
  <c r="AR38737" i="1"/>
  <c r="AZ38736" i="1"/>
  <c r="AR38736" i="1"/>
  <c r="AZ38735" i="1"/>
  <c r="AR38735" i="1"/>
  <c r="AZ38734" i="1"/>
  <c r="AR38734" i="1"/>
  <c r="AZ38733" i="1"/>
  <c r="AR38733" i="1"/>
  <c r="AZ38732" i="1"/>
  <c r="AR38732" i="1"/>
  <c r="AZ38731" i="1"/>
  <c r="AR38731" i="1"/>
  <c r="AZ38730" i="1"/>
  <c r="AR38730" i="1"/>
  <c r="AZ38729" i="1"/>
  <c r="AR38729" i="1"/>
  <c r="AZ38728" i="1"/>
  <c r="AR38728" i="1"/>
  <c r="AZ38727" i="1"/>
  <c r="AR38727" i="1"/>
  <c r="AZ38726" i="1"/>
  <c r="AR38726" i="1"/>
  <c r="AZ38725" i="1"/>
  <c r="AR38725" i="1"/>
  <c r="AZ38724" i="1"/>
  <c r="AR38724" i="1"/>
  <c r="AZ38723" i="1"/>
  <c r="AR38723" i="1"/>
  <c r="AZ38722" i="1"/>
  <c r="AR38722" i="1"/>
  <c r="AZ38721" i="1"/>
  <c r="AR38721" i="1"/>
  <c r="AZ38720" i="1"/>
  <c r="AR38720" i="1"/>
  <c r="AZ38719" i="1"/>
  <c r="AR38719" i="1"/>
  <c r="AZ38718" i="1"/>
  <c r="AR38718" i="1"/>
  <c r="AZ38717" i="1"/>
  <c r="AR38717" i="1"/>
  <c r="AZ38716" i="1"/>
  <c r="AR38716" i="1"/>
  <c r="AZ38715" i="1"/>
  <c r="AR38715" i="1"/>
  <c r="AZ38714" i="1"/>
  <c r="AR38714" i="1"/>
  <c r="AZ38713" i="1"/>
  <c r="AR38713" i="1"/>
  <c r="AZ38712" i="1"/>
  <c r="AR38712" i="1"/>
  <c r="AZ38711" i="1"/>
  <c r="AR38711" i="1"/>
  <c r="AZ38710" i="1"/>
  <c r="AR38710" i="1"/>
  <c r="AZ38709" i="1"/>
  <c r="AR38709" i="1"/>
  <c r="AZ38708" i="1"/>
  <c r="AR38708" i="1"/>
  <c r="AZ38707" i="1"/>
  <c r="AR38707" i="1"/>
  <c r="AZ38706" i="1"/>
  <c r="AR38706" i="1"/>
  <c r="AZ38705" i="1"/>
  <c r="AR38705" i="1"/>
  <c r="AZ38704" i="1"/>
  <c r="AR38704" i="1"/>
  <c r="AZ38703" i="1"/>
  <c r="AR38703" i="1"/>
  <c r="AZ38702" i="1"/>
  <c r="AR38702" i="1"/>
  <c r="AZ38701" i="1"/>
  <c r="AR38701" i="1"/>
  <c r="AZ38700" i="1"/>
  <c r="AR38700" i="1"/>
  <c r="AZ38699" i="1"/>
  <c r="AR38699" i="1"/>
  <c r="AZ38698" i="1"/>
  <c r="AR38698" i="1"/>
  <c r="AZ38697" i="1"/>
  <c r="AR38697" i="1"/>
  <c r="AZ38696" i="1"/>
  <c r="AR38696" i="1"/>
  <c r="AZ38695" i="1"/>
  <c r="AR38695" i="1"/>
  <c r="AZ38694" i="1"/>
  <c r="AR38694" i="1"/>
  <c r="AZ38693" i="1"/>
  <c r="AR38693" i="1"/>
  <c r="AZ38692" i="1"/>
  <c r="AR38692" i="1"/>
  <c r="AZ38691" i="1"/>
  <c r="AR38691" i="1"/>
  <c r="AZ38690" i="1"/>
  <c r="AR38690" i="1"/>
  <c r="AZ38689" i="1"/>
  <c r="AR38689" i="1"/>
  <c r="AZ38688" i="1"/>
  <c r="AR38688" i="1"/>
  <c r="AZ38687" i="1"/>
  <c r="AR38687" i="1"/>
  <c r="AZ38686" i="1"/>
  <c r="AR38686" i="1"/>
  <c r="AZ38685" i="1"/>
  <c r="AR38685" i="1"/>
  <c r="AZ38684" i="1"/>
  <c r="AR38684" i="1"/>
  <c r="AZ38683" i="1"/>
  <c r="AR38683" i="1"/>
  <c r="AZ38682" i="1"/>
  <c r="AR38682" i="1"/>
  <c r="AZ38681" i="1"/>
  <c r="AR38681" i="1"/>
  <c r="AZ38680" i="1"/>
  <c r="AR38680" i="1"/>
  <c r="AZ38679" i="1"/>
  <c r="AR38679" i="1"/>
  <c r="AZ38678" i="1"/>
  <c r="AR38678" i="1"/>
  <c r="AZ38677" i="1"/>
  <c r="AR38677" i="1"/>
  <c r="AZ38676" i="1"/>
  <c r="AR38676" i="1"/>
  <c r="AZ38675" i="1"/>
  <c r="AR38675" i="1"/>
  <c r="AZ38674" i="1"/>
  <c r="AR38674" i="1"/>
  <c r="AZ38673" i="1"/>
  <c r="AR38673" i="1"/>
  <c r="AZ38672" i="1"/>
  <c r="AR38672" i="1"/>
  <c r="AZ38671" i="1"/>
  <c r="AR38671" i="1"/>
  <c r="AZ38670" i="1"/>
  <c r="AR38670" i="1"/>
  <c r="AZ38669" i="1"/>
  <c r="AR38669" i="1"/>
  <c r="AZ38668" i="1"/>
  <c r="AR38668" i="1"/>
  <c r="AZ38667" i="1"/>
  <c r="AR38667" i="1"/>
  <c r="AZ38666" i="1"/>
  <c r="AR38666" i="1"/>
  <c r="AZ38665" i="1"/>
  <c r="AR38665" i="1"/>
  <c r="AZ38664" i="1"/>
  <c r="AR38664" i="1"/>
  <c r="AZ38663" i="1"/>
  <c r="AR38663" i="1"/>
  <c r="AZ38662" i="1"/>
  <c r="AR38662" i="1"/>
  <c r="AZ38661" i="1"/>
  <c r="AR38661" i="1"/>
  <c r="AZ38660" i="1"/>
  <c r="AR38660" i="1"/>
  <c r="AZ38659" i="1"/>
  <c r="AR38659" i="1"/>
  <c r="AZ38658" i="1"/>
  <c r="AR38658" i="1"/>
  <c r="AZ38657" i="1"/>
  <c r="AR38657" i="1"/>
  <c r="AZ38656" i="1"/>
  <c r="AR38656" i="1"/>
  <c r="AZ38655" i="1"/>
  <c r="AR38655" i="1"/>
  <c r="AZ38654" i="1"/>
  <c r="AR38654" i="1"/>
  <c r="AZ38653" i="1"/>
  <c r="AR38653" i="1"/>
  <c r="AZ38652" i="1"/>
  <c r="AR38652" i="1"/>
  <c r="AZ38651" i="1"/>
  <c r="AR38651" i="1"/>
  <c r="AZ38650" i="1"/>
  <c r="AR38650" i="1"/>
  <c r="AZ38649" i="1"/>
  <c r="AR38649" i="1"/>
  <c r="AZ38648" i="1"/>
  <c r="AR38648" i="1"/>
  <c r="AZ38647" i="1"/>
  <c r="AR38647" i="1"/>
  <c r="AZ38646" i="1"/>
  <c r="AR38646" i="1"/>
  <c r="AZ38645" i="1"/>
  <c r="AR38645" i="1"/>
  <c r="AZ38644" i="1"/>
  <c r="AR38644" i="1"/>
  <c r="AZ38643" i="1"/>
  <c r="AR38643" i="1"/>
  <c r="AZ38642" i="1"/>
  <c r="AR38642" i="1"/>
  <c r="AZ38641" i="1"/>
  <c r="AR38641" i="1"/>
  <c r="AZ38640" i="1"/>
  <c r="AR38640" i="1"/>
  <c r="AZ38639" i="1"/>
  <c r="AR38639" i="1"/>
  <c r="AZ38638" i="1"/>
  <c r="AR38638" i="1"/>
  <c r="AZ38637" i="1"/>
  <c r="AR38637" i="1"/>
  <c r="AZ38636" i="1"/>
  <c r="AR38636" i="1"/>
  <c r="AZ38635" i="1"/>
  <c r="AR38635" i="1"/>
  <c r="AZ38634" i="1"/>
  <c r="AR38634" i="1"/>
  <c r="AZ38633" i="1"/>
  <c r="AR38633" i="1"/>
  <c r="AZ38632" i="1"/>
  <c r="AR38632" i="1"/>
  <c r="AZ38631" i="1"/>
  <c r="AR38631" i="1"/>
  <c r="AZ38630" i="1"/>
  <c r="AR38630" i="1"/>
  <c r="AZ38629" i="1"/>
  <c r="AR38629" i="1"/>
  <c r="AZ38628" i="1"/>
  <c r="AR38628" i="1"/>
  <c r="AZ38627" i="1"/>
  <c r="AR38627" i="1"/>
  <c r="AZ38626" i="1"/>
  <c r="AR38626" i="1"/>
  <c r="AZ38625" i="1"/>
  <c r="AR38625" i="1"/>
  <c r="AZ38624" i="1"/>
  <c r="AR38624" i="1"/>
  <c r="AZ38623" i="1"/>
  <c r="AR38623" i="1"/>
  <c r="AZ38622" i="1"/>
  <c r="AR38622" i="1"/>
  <c r="AZ38621" i="1"/>
  <c r="AR38621" i="1"/>
  <c r="AZ38620" i="1"/>
  <c r="AR38620" i="1"/>
  <c r="AZ38619" i="1"/>
  <c r="AR38619" i="1"/>
  <c r="AZ38618" i="1"/>
  <c r="AR38618" i="1"/>
  <c r="AZ38617" i="1"/>
  <c r="AR38617" i="1"/>
  <c r="AZ38616" i="1"/>
  <c r="AR38616" i="1"/>
  <c r="AZ38615" i="1"/>
  <c r="AR38615" i="1"/>
  <c r="AZ38614" i="1"/>
  <c r="AR38614" i="1"/>
  <c r="AZ38613" i="1"/>
  <c r="AR38613" i="1"/>
  <c r="AZ38612" i="1"/>
  <c r="AR38612" i="1"/>
  <c r="AZ38611" i="1"/>
  <c r="AR38611" i="1"/>
  <c r="AZ38610" i="1"/>
  <c r="AR38610" i="1"/>
  <c r="AZ38609" i="1"/>
  <c r="AR38609" i="1"/>
  <c r="AZ38608" i="1"/>
  <c r="AR38608" i="1"/>
  <c r="AZ38607" i="1"/>
  <c r="AR38607" i="1"/>
  <c r="AZ38606" i="1"/>
  <c r="AR38606" i="1"/>
  <c r="AZ38605" i="1"/>
  <c r="AR38605" i="1"/>
  <c r="AZ38604" i="1"/>
  <c r="AR38604" i="1"/>
  <c r="AZ38603" i="1"/>
  <c r="AR38603" i="1"/>
  <c r="AZ38602" i="1"/>
  <c r="AR38602" i="1"/>
  <c r="AZ38601" i="1"/>
  <c r="AR38601" i="1"/>
  <c r="AZ38600" i="1"/>
  <c r="AR38600" i="1"/>
  <c r="AZ38599" i="1"/>
  <c r="AR38599" i="1"/>
  <c r="AZ38598" i="1"/>
  <c r="AR38598" i="1"/>
  <c r="AZ38597" i="1"/>
  <c r="AR38597" i="1"/>
  <c r="AZ38596" i="1"/>
  <c r="AR38596" i="1"/>
  <c r="AZ38595" i="1"/>
  <c r="AR38595" i="1"/>
  <c r="AZ38594" i="1"/>
  <c r="AR38594" i="1"/>
  <c r="AZ38593" i="1"/>
  <c r="AR38593" i="1"/>
  <c r="AZ38592" i="1"/>
  <c r="AR38592" i="1"/>
  <c r="AZ38591" i="1"/>
  <c r="AR38591" i="1"/>
  <c r="AZ38590" i="1"/>
  <c r="AR38590" i="1"/>
  <c r="AZ38589" i="1"/>
  <c r="AR38589" i="1"/>
  <c r="AZ38588" i="1"/>
  <c r="AR38588" i="1"/>
  <c r="AZ38587" i="1"/>
  <c r="AR38587" i="1"/>
  <c r="AZ38586" i="1"/>
  <c r="AR38586" i="1"/>
  <c r="AZ38585" i="1"/>
  <c r="AR38585" i="1"/>
  <c r="AZ38584" i="1"/>
  <c r="AR38584" i="1"/>
  <c r="AZ38583" i="1"/>
  <c r="AR38583" i="1"/>
  <c r="AZ38582" i="1"/>
  <c r="AR38582" i="1"/>
  <c r="AZ38581" i="1"/>
  <c r="AR38581" i="1"/>
  <c r="AZ38580" i="1"/>
  <c r="AR38580" i="1"/>
  <c r="AZ38579" i="1"/>
  <c r="AR38579" i="1"/>
  <c r="AZ38578" i="1"/>
  <c r="AR38578" i="1"/>
  <c r="AZ38577" i="1"/>
  <c r="AR38577" i="1"/>
  <c r="AZ38576" i="1"/>
  <c r="AR38576" i="1"/>
  <c r="AZ38575" i="1"/>
  <c r="AR38575" i="1"/>
  <c r="AZ38574" i="1"/>
  <c r="AR38574" i="1"/>
  <c r="AZ38573" i="1"/>
  <c r="AR38573" i="1"/>
  <c r="AZ38572" i="1"/>
  <c r="AR38572" i="1"/>
  <c r="AZ38571" i="1"/>
  <c r="AR38571" i="1"/>
  <c r="AZ38570" i="1"/>
  <c r="AR38570" i="1"/>
  <c r="AZ38569" i="1"/>
  <c r="AR38569" i="1"/>
  <c r="AZ38568" i="1"/>
  <c r="AR38568" i="1"/>
  <c r="AZ38567" i="1"/>
  <c r="AR38567" i="1"/>
  <c r="AZ38566" i="1"/>
  <c r="AR38566" i="1"/>
  <c r="AZ38565" i="1"/>
  <c r="AR38565" i="1"/>
  <c r="AZ38564" i="1"/>
  <c r="AR38564" i="1"/>
  <c r="AZ38563" i="1"/>
  <c r="AR38563" i="1"/>
  <c r="AZ38562" i="1"/>
  <c r="AR38562" i="1"/>
  <c r="AZ38561" i="1"/>
  <c r="AR38561" i="1"/>
  <c r="AZ38560" i="1"/>
  <c r="AR38560" i="1"/>
  <c r="AZ38559" i="1"/>
  <c r="AR38559" i="1"/>
  <c r="AZ38558" i="1"/>
  <c r="AR38558" i="1"/>
  <c r="AZ38557" i="1"/>
  <c r="AR38557" i="1"/>
  <c r="AZ38556" i="1"/>
  <c r="AR38556" i="1"/>
  <c r="AZ38555" i="1"/>
  <c r="AR38555" i="1"/>
  <c r="AZ38554" i="1"/>
  <c r="AR38554" i="1"/>
  <c r="AZ38553" i="1"/>
  <c r="AR38553" i="1"/>
  <c r="AZ38552" i="1"/>
  <c r="AR38552" i="1"/>
  <c r="AZ38551" i="1"/>
  <c r="AR38551" i="1"/>
  <c r="AZ38550" i="1"/>
  <c r="AR38550" i="1"/>
  <c r="AZ38549" i="1"/>
  <c r="AR38549" i="1"/>
  <c r="AZ38548" i="1"/>
  <c r="AR38548" i="1"/>
  <c r="AZ38547" i="1"/>
  <c r="AR38547" i="1"/>
  <c r="AZ38546" i="1"/>
  <c r="AR38546" i="1"/>
  <c r="AZ38545" i="1"/>
  <c r="AR38545" i="1"/>
  <c r="AZ38544" i="1"/>
  <c r="AR38544" i="1"/>
  <c r="AZ38543" i="1"/>
  <c r="AR38543" i="1"/>
  <c r="AZ38542" i="1"/>
  <c r="AR38542" i="1"/>
  <c r="AZ38541" i="1"/>
  <c r="AR38541" i="1"/>
  <c r="AZ38540" i="1"/>
  <c r="AR38540" i="1"/>
  <c r="AZ38539" i="1"/>
  <c r="AR38539" i="1"/>
  <c r="AZ38538" i="1"/>
  <c r="AR38538" i="1"/>
  <c r="AZ38537" i="1"/>
  <c r="AR38537" i="1"/>
  <c r="AZ38536" i="1"/>
  <c r="AR38536" i="1"/>
  <c r="AZ38535" i="1"/>
  <c r="AR38535" i="1"/>
  <c r="AZ38534" i="1"/>
  <c r="AR38534" i="1"/>
  <c r="AZ38533" i="1"/>
  <c r="AR38533" i="1"/>
  <c r="AZ38532" i="1"/>
  <c r="AR38532" i="1"/>
  <c r="AZ38531" i="1"/>
  <c r="AR38531" i="1"/>
  <c r="AZ38530" i="1"/>
  <c r="AR38530" i="1"/>
  <c r="AZ38529" i="1"/>
  <c r="AR38529" i="1"/>
  <c r="AZ38528" i="1"/>
  <c r="AR38528" i="1"/>
  <c r="AZ38527" i="1"/>
  <c r="AR38527" i="1"/>
  <c r="AZ38526" i="1"/>
  <c r="AR38526" i="1"/>
  <c r="AZ38525" i="1"/>
  <c r="AR38525" i="1"/>
  <c r="AZ38524" i="1"/>
  <c r="AR38524" i="1"/>
  <c r="AZ38523" i="1"/>
  <c r="AR38523" i="1"/>
  <c r="AZ38522" i="1"/>
  <c r="AR38522" i="1"/>
  <c r="AZ38521" i="1"/>
  <c r="AR38521" i="1"/>
  <c r="AZ38520" i="1"/>
  <c r="AR38520" i="1"/>
  <c r="AZ38519" i="1"/>
  <c r="AR38519" i="1"/>
  <c r="AZ38518" i="1"/>
  <c r="AR38518" i="1"/>
  <c r="AZ38517" i="1"/>
  <c r="AR38517" i="1"/>
  <c r="AZ38516" i="1"/>
  <c r="AR38516" i="1"/>
  <c r="AZ38515" i="1"/>
  <c r="AR38515" i="1"/>
  <c r="AZ38514" i="1"/>
  <c r="AR38514" i="1"/>
  <c r="AZ38513" i="1"/>
  <c r="AR38513" i="1"/>
  <c r="AZ38512" i="1"/>
  <c r="AR38512" i="1"/>
  <c r="AZ38511" i="1"/>
  <c r="AR38511" i="1"/>
  <c r="AZ38510" i="1"/>
  <c r="AR38510" i="1"/>
  <c r="AZ38509" i="1"/>
  <c r="AR38509" i="1"/>
  <c r="AZ38508" i="1"/>
  <c r="AR38508" i="1"/>
  <c r="AZ38507" i="1"/>
  <c r="AR38507" i="1"/>
  <c r="AZ38506" i="1"/>
  <c r="AR38506" i="1"/>
  <c r="AZ38505" i="1"/>
  <c r="AR38505" i="1"/>
  <c r="AZ38504" i="1"/>
  <c r="AR38504" i="1"/>
  <c r="AZ38503" i="1"/>
  <c r="AR38503" i="1"/>
  <c r="AZ38502" i="1"/>
  <c r="AR38502" i="1"/>
  <c r="AZ38501" i="1"/>
  <c r="AR38501" i="1"/>
  <c r="AZ38500" i="1"/>
  <c r="AR38500" i="1"/>
  <c r="AZ38499" i="1"/>
  <c r="AR38499" i="1"/>
  <c r="AZ38498" i="1"/>
  <c r="AR38498" i="1"/>
  <c r="AZ38497" i="1"/>
  <c r="AR38497" i="1"/>
  <c r="AZ38496" i="1"/>
  <c r="AR38496" i="1"/>
  <c r="AZ38495" i="1"/>
  <c r="AR38495" i="1"/>
  <c r="AZ38494" i="1"/>
  <c r="AR38494" i="1"/>
  <c r="AZ38493" i="1"/>
  <c r="AR38493" i="1"/>
  <c r="AZ38492" i="1"/>
  <c r="AR38492" i="1"/>
  <c r="AZ38491" i="1"/>
  <c r="AR38491" i="1"/>
  <c r="AZ38490" i="1"/>
  <c r="AR38490" i="1"/>
  <c r="AZ38489" i="1"/>
  <c r="AR38489" i="1"/>
  <c r="AZ38488" i="1"/>
  <c r="AR38488" i="1"/>
  <c r="AZ38487" i="1"/>
  <c r="AR38487" i="1"/>
  <c r="AZ38486" i="1"/>
  <c r="AR38486" i="1"/>
  <c r="AZ38485" i="1"/>
  <c r="AR38485" i="1"/>
  <c r="AZ38484" i="1"/>
  <c r="AR38484" i="1"/>
  <c r="AZ38483" i="1"/>
  <c r="AR38483" i="1"/>
  <c r="AZ38482" i="1"/>
  <c r="AR38482" i="1"/>
  <c r="AZ38481" i="1"/>
  <c r="AR38481" i="1"/>
  <c r="AZ38480" i="1"/>
  <c r="AR38480" i="1"/>
  <c r="AZ38479" i="1"/>
  <c r="AR38479" i="1"/>
  <c r="AZ38478" i="1"/>
  <c r="AR38478" i="1"/>
  <c r="AZ38477" i="1"/>
  <c r="AR38477" i="1"/>
  <c r="AZ38476" i="1"/>
  <c r="AR38476" i="1"/>
  <c r="AZ38475" i="1"/>
  <c r="AR38475" i="1"/>
  <c r="AZ38474" i="1"/>
  <c r="AR38474" i="1"/>
  <c r="AZ38473" i="1"/>
  <c r="AR38473" i="1"/>
  <c r="AZ38472" i="1"/>
  <c r="AR38472" i="1"/>
  <c r="AZ38471" i="1"/>
  <c r="AR38471" i="1"/>
  <c r="AZ38470" i="1"/>
  <c r="AR38470" i="1"/>
  <c r="AZ38469" i="1"/>
  <c r="AR38469" i="1"/>
  <c r="AZ38468" i="1"/>
  <c r="AR38468" i="1"/>
  <c r="AZ38467" i="1"/>
  <c r="AR38467" i="1"/>
  <c r="AZ38466" i="1"/>
  <c r="AR38466" i="1"/>
  <c r="AZ38465" i="1"/>
  <c r="AR38465" i="1"/>
  <c r="AZ38464" i="1"/>
  <c r="AR38464" i="1"/>
  <c r="AZ38463" i="1"/>
  <c r="AR38463" i="1"/>
  <c r="AZ38462" i="1"/>
  <c r="AR38462" i="1"/>
  <c r="AZ38461" i="1"/>
  <c r="AR38461" i="1"/>
  <c r="AZ38460" i="1"/>
  <c r="AR38460" i="1"/>
  <c r="AZ38459" i="1"/>
  <c r="AR38459" i="1"/>
  <c r="AZ38458" i="1"/>
  <c r="AR38458" i="1"/>
  <c r="AZ38457" i="1"/>
  <c r="AR38457" i="1"/>
  <c r="AZ38456" i="1"/>
  <c r="AR38456" i="1"/>
  <c r="AZ38455" i="1"/>
  <c r="AR38455" i="1"/>
  <c r="AZ38454" i="1"/>
  <c r="AR38454" i="1"/>
  <c r="AZ38453" i="1"/>
  <c r="AR38453" i="1"/>
  <c r="AZ38452" i="1"/>
  <c r="AR38452" i="1"/>
  <c r="AZ38451" i="1"/>
  <c r="AR38451" i="1"/>
  <c r="AZ38450" i="1"/>
  <c r="AR38450" i="1"/>
  <c r="AZ38449" i="1"/>
  <c r="AR38449" i="1"/>
  <c r="AZ38448" i="1"/>
  <c r="AR38448" i="1"/>
  <c r="AZ38447" i="1"/>
  <c r="AR38447" i="1"/>
  <c r="AZ38446" i="1"/>
  <c r="AR38446" i="1"/>
  <c r="AZ38445" i="1"/>
  <c r="AR38445" i="1"/>
  <c r="AZ38444" i="1"/>
  <c r="AR38444" i="1"/>
  <c r="AZ38443" i="1"/>
  <c r="AR38443" i="1"/>
  <c r="AZ38442" i="1"/>
  <c r="AR38442" i="1"/>
  <c r="AZ38441" i="1"/>
  <c r="AR38441" i="1"/>
  <c r="AZ38440" i="1"/>
  <c r="AR38440" i="1"/>
  <c r="AZ38439" i="1"/>
  <c r="AR38439" i="1"/>
  <c r="AZ38438" i="1"/>
  <c r="AR38438" i="1"/>
  <c r="AZ38437" i="1"/>
  <c r="AR38437" i="1"/>
  <c r="AZ38436" i="1"/>
  <c r="AR38436" i="1"/>
  <c r="AZ38435" i="1"/>
  <c r="AR38435" i="1"/>
  <c r="AZ38434" i="1"/>
  <c r="AR38434" i="1"/>
  <c r="AZ38433" i="1"/>
  <c r="AR38433" i="1"/>
  <c r="AZ38432" i="1"/>
  <c r="AR38432" i="1"/>
  <c r="AZ38431" i="1"/>
  <c r="AR38431" i="1"/>
  <c r="AZ38430" i="1"/>
  <c r="AR38430" i="1"/>
  <c r="AZ38429" i="1"/>
  <c r="AR38429" i="1"/>
  <c r="AZ38428" i="1"/>
  <c r="AR38428" i="1"/>
  <c r="AZ38427" i="1"/>
  <c r="AR38427" i="1"/>
  <c r="AZ38426" i="1"/>
  <c r="AR38426" i="1"/>
  <c r="AZ38425" i="1"/>
  <c r="AR38425" i="1"/>
  <c r="AZ38424" i="1"/>
  <c r="AR38424" i="1"/>
  <c r="AZ38423" i="1"/>
  <c r="AR38423" i="1"/>
  <c r="AZ38422" i="1"/>
  <c r="AR38422" i="1"/>
  <c r="AZ38421" i="1"/>
  <c r="AR38421" i="1"/>
  <c r="AZ38420" i="1"/>
  <c r="AR38420" i="1"/>
  <c r="AZ38419" i="1"/>
  <c r="AR38419" i="1"/>
  <c r="AZ38418" i="1"/>
  <c r="AR38418" i="1"/>
  <c r="AZ38417" i="1"/>
  <c r="AR38417" i="1"/>
  <c r="AZ38416" i="1"/>
  <c r="AR38416" i="1"/>
  <c r="AZ38415" i="1"/>
  <c r="AR38415" i="1"/>
  <c r="AZ38414" i="1"/>
  <c r="AR38414" i="1"/>
  <c r="AZ38413" i="1"/>
  <c r="AR38413" i="1"/>
  <c r="AZ38412" i="1"/>
  <c r="AR38412" i="1"/>
  <c r="AZ38411" i="1"/>
  <c r="AR38411" i="1"/>
  <c r="AZ38410" i="1"/>
  <c r="AR38410" i="1"/>
  <c r="AZ38409" i="1"/>
  <c r="AR38409" i="1"/>
  <c r="AZ38408" i="1"/>
  <c r="AR38408" i="1"/>
  <c r="AZ38407" i="1"/>
  <c r="AR38407" i="1"/>
  <c r="AZ38406" i="1"/>
  <c r="AR38406" i="1"/>
  <c r="AZ38405" i="1"/>
  <c r="AR38405" i="1"/>
  <c r="AZ38404" i="1"/>
  <c r="AR38404" i="1"/>
  <c r="AZ38403" i="1"/>
  <c r="AR38403" i="1"/>
  <c r="AZ38402" i="1"/>
  <c r="AR38402" i="1"/>
  <c r="AZ38401" i="1"/>
  <c r="AR38401" i="1"/>
  <c r="AZ38400" i="1"/>
  <c r="AR38400" i="1"/>
  <c r="AZ38399" i="1"/>
  <c r="AR38399" i="1"/>
  <c r="AZ38398" i="1"/>
  <c r="AR38398" i="1"/>
  <c r="AZ38397" i="1"/>
  <c r="AR38397" i="1"/>
  <c r="AZ38396" i="1"/>
  <c r="AR38396" i="1"/>
  <c r="AZ38395" i="1"/>
  <c r="AR38395" i="1"/>
  <c r="AZ38394" i="1"/>
  <c r="AR38394" i="1"/>
  <c r="AZ38393" i="1"/>
  <c r="AR38393" i="1"/>
  <c r="AZ38392" i="1"/>
  <c r="AR38392" i="1"/>
  <c r="AZ38391" i="1"/>
  <c r="AR38391" i="1"/>
  <c r="AZ38390" i="1"/>
  <c r="AR38390" i="1"/>
  <c r="AZ38389" i="1"/>
  <c r="AR38389" i="1"/>
  <c r="AZ38388" i="1"/>
  <c r="AR38388" i="1"/>
  <c r="AZ38387" i="1"/>
  <c r="AR38387" i="1"/>
  <c r="AZ38386" i="1"/>
  <c r="AR38386" i="1"/>
  <c r="AZ38385" i="1"/>
  <c r="AR38385" i="1"/>
  <c r="AZ38384" i="1"/>
  <c r="AR38384" i="1"/>
  <c r="AZ38383" i="1"/>
  <c r="AR38383" i="1"/>
  <c r="AZ38382" i="1"/>
  <c r="AR38382" i="1"/>
  <c r="AZ38381" i="1"/>
  <c r="AR38381" i="1"/>
  <c r="AZ38380" i="1"/>
  <c r="AR38380" i="1"/>
  <c r="AZ38379" i="1"/>
  <c r="AR38379" i="1"/>
  <c r="AZ38378" i="1"/>
  <c r="AR38378" i="1"/>
  <c r="AZ38377" i="1"/>
  <c r="AR38377" i="1"/>
  <c r="AZ38376" i="1"/>
  <c r="AR38376" i="1"/>
  <c r="AZ38375" i="1"/>
  <c r="AR38375" i="1"/>
  <c r="AZ38374" i="1"/>
  <c r="AR38374" i="1"/>
  <c r="AZ38373" i="1"/>
  <c r="AR38373" i="1"/>
  <c r="AZ38372" i="1"/>
  <c r="AR38372" i="1"/>
  <c r="AZ38371" i="1"/>
  <c r="AR38371" i="1"/>
  <c r="AZ38370" i="1"/>
  <c r="AR38370" i="1"/>
  <c r="AZ38369" i="1"/>
  <c r="AR38369" i="1"/>
  <c r="AZ38368" i="1"/>
  <c r="AR38368" i="1"/>
  <c r="AZ38367" i="1"/>
  <c r="AR38367" i="1"/>
  <c r="AZ38366" i="1"/>
  <c r="AR38366" i="1"/>
  <c r="AZ38365" i="1"/>
  <c r="AR38365" i="1"/>
  <c r="AZ38364" i="1"/>
  <c r="AR38364" i="1"/>
  <c r="AZ38363" i="1"/>
  <c r="AR38363" i="1"/>
  <c r="AZ38362" i="1"/>
  <c r="AR38362" i="1"/>
  <c r="AZ38361" i="1"/>
  <c r="AR38361" i="1"/>
  <c r="AZ38360" i="1"/>
  <c r="AR38360" i="1"/>
  <c r="AZ38359" i="1"/>
  <c r="AR38359" i="1"/>
  <c r="AZ38358" i="1"/>
  <c r="AR38358" i="1"/>
  <c r="AZ38357" i="1"/>
  <c r="AR38357" i="1"/>
  <c r="AZ38356" i="1"/>
  <c r="AR38356" i="1"/>
  <c r="AZ38355" i="1"/>
  <c r="AR38355" i="1"/>
  <c r="AZ38354" i="1"/>
  <c r="AR38354" i="1"/>
  <c r="AZ38353" i="1"/>
  <c r="AR38353" i="1"/>
  <c r="AZ38352" i="1"/>
  <c r="AR38352" i="1"/>
  <c r="AZ38351" i="1"/>
  <c r="AR38351" i="1"/>
  <c r="AZ38350" i="1"/>
  <c r="AR38350" i="1"/>
  <c r="AZ38349" i="1"/>
  <c r="AR38349" i="1"/>
  <c r="AZ38348" i="1"/>
  <c r="AR38348" i="1"/>
  <c r="AZ38347" i="1"/>
  <c r="AR38347" i="1"/>
  <c r="AZ38346" i="1"/>
  <c r="AR38346" i="1"/>
  <c r="AZ38345" i="1"/>
  <c r="AR38345" i="1"/>
  <c r="AZ38344" i="1"/>
  <c r="AR38344" i="1"/>
  <c r="AZ38343" i="1"/>
  <c r="AR38343" i="1"/>
  <c r="AZ38342" i="1"/>
  <c r="AR38342" i="1"/>
  <c r="AZ38341" i="1"/>
  <c r="AR38341" i="1"/>
  <c r="AZ38340" i="1"/>
  <c r="AR38340" i="1"/>
  <c r="AZ38339" i="1"/>
  <c r="AR38339" i="1"/>
  <c r="AZ38338" i="1"/>
  <c r="AR38338" i="1"/>
  <c r="AZ38337" i="1"/>
  <c r="AR38337" i="1"/>
  <c r="AZ38336" i="1"/>
  <c r="AR38336" i="1"/>
  <c r="AZ38335" i="1"/>
  <c r="AR38335" i="1"/>
  <c r="AZ38334" i="1"/>
  <c r="AR38334" i="1"/>
  <c r="AZ38333" i="1"/>
  <c r="AR38333" i="1"/>
  <c r="AZ38332" i="1"/>
  <c r="AR38332" i="1"/>
  <c r="AZ38331" i="1"/>
  <c r="AR38331" i="1"/>
  <c r="AZ38330" i="1"/>
  <c r="AR38330" i="1"/>
  <c r="AZ38329" i="1"/>
  <c r="AR38329" i="1"/>
  <c r="AZ38328" i="1"/>
  <c r="AR38328" i="1"/>
  <c r="AZ38327" i="1"/>
  <c r="AR38327" i="1"/>
  <c r="AZ38326" i="1"/>
  <c r="AR38326" i="1"/>
  <c r="AZ38325" i="1"/>
  <c r="AR38325" i="1"/>
  <c r="AZ38324" i="1"/>
  <c r="AR38324" i="1"/>
  <c r="AZ38323" i="1"/>
  <c r="AR38323" i="1"/>
  <c r="AZ38322" i="1"/>
  <c r="AR38322" i="1"/>
  <c r="AZ38321" i="1"/>
  <c r="AR38321" i="1"/>
  <c r="AZ38320" i="1"/>
  <c r="AR38320" i="1"/>
  <c r="AZ38319" i="1"/>
  <c r="AR38319" i="1"/>
  <c r="AZ38318" i="1"/>
  <c r="AR38318" i="1"/>
  <c r="AZ38317" i="1"/>
  <c r="AR38317" i="1"/>
  <c r="AZ38316" i="1"/>
  <c r="AR38316" i="1"/>
  <c r="AZ38315" i="1"/>
  <c r="AR38315" i="1"/>
  <c r="AZ38314" i="1"/>
  <c r="AR38314" i="1"/>
  <c r="AZ38313" i="1"/>
  <c r="AR38313" i="1"/>
  <c r="AZ38312" i="1"/>
  <c r="AR38312" i="1"/>
  <c r="AZ38311" i="1"/>
  <c r="AR38311" i="1"/>
  <c r="AZ38310" i="1"/>
  <c r="AR38310" i="1"/>
  <c r="AZ38309" i="1"/>
  <c r="AR38309" i="1"/>
  <c r="AZ38308" i="1"/>
  <c r="AR38308" i="1"/>
  <c r="AZ38307" i="1"/>
  <c r="AR38307" i="1"/>
  <c r="AZ38306" i="1"/>
  <c r="AR38306" i="1"/>
  <c r="AZ38305" i="1"/>
  <c r="AR38305" i="1"/>
  <c r="AZ38304" i="1"/>
  <c r="AR38304" i="1"/>
  <c r="AZ38303" i="1"/>
  <c r="AR38303" i="1"/>
  <c r="AZ38302" i="1"/>
  <c r="AR38302" i="1"/>
  <c r="AZ38301" i="1"/>
  <c r="AR38301" i="1"/>
  <c r="AZ38300" i="1"/>
  <c r="AR38300" i="1"/>
  <c r="AZ38299" i="1"/>
  <c r="AR38299" i="1"/>
  <c r="AZ38298" i="1"/>
  <c r="AR38298" i="1"/>
  <c r="AZ38297" i="1"/>
  <c r="AR38297" i="1"/>
  <c r="AZ38296" i="1"/>
  <c r="AR38296" i="1"/>
  <c r="AZ38295" i="1"/>
  <c r="AR38295" i="1"/>
  <c r="AZ38294" i="1"/>
  <c r="AR38294" i="1"/>
  <c r="AZ38293" i="1"/>
  <c r="AR38293" i="1"/>
  <c r="AZ38292" i="1"/>
  <c r="AR38292" i="1"/>
  <c r="AZ38291" i="1"/>
  <c r="AR38291" i="1"/>
  <c r="AZ38290" i="1"/>
  <c r="AR38290" i="1"/>
  <c r="AZ38289" i="1"/>
  <c r="AR38289" i="1"/>
  <c r="AZ38288" i="1"/>
  <c r="AR38288" i="1"/>
  <c r="AZ38287" i="1"/>
  <c r="AR38287" i="1"/>
  <c r="AZ38286" i="1"/>
  <c r="AR38286" i="1"/>
  <c r="AZ38285" i="1"/>
  <c r="AR38285" i="1"/>
  <c r="AZ38284" i="1"/>
  <c r="AR38284" i="1"/>
  <c r="AZ38283" i="1"/>
  <c r="AR38283" i="1"/>
  <c r="AZ38282" i="1"/>
  <c r="AR38282" i="1"/>
  <c r="AZ38281" i="1"/>
  <c r="AR38281" i="1"/>
  <c r="AZ38280" i="1"/>
  <c r="AR38280" i="1"/>
  <c r="AZ38279" i="1"/>
  <c r="AR38279" i="1"/>
  <c r="AZ38278" i="1"/>
  <c r="AR38278" i="1"/>
  <c r="AZ38277" i="1"/>
  <c r="AR38277" i="1"/>
  <c r="AZ38276" i="1"/>
  <c r="AR38276" i="1"/>
  <c r="AZ38275" i="1"/>
  <c r="AR38275" i="1"/>
  <c r="AZ38274" i="1"/>
  <c r="AR38274" i="1"/>
  <c r="AZ38273" i="1"/>
  <c r="AR38273" i="1"/>
  <c r="AZ38272" i="1"/>
  <c r="AR38272" i="1"/>
  <c r="AZ38271" i="1"/>
  <c r="AR38271" i="1"/>
  <c r="AZ38270" i="1"/>
  <c r="AR38270" i="1"/>
  <c r="AZ38269" i="1"/>
  <c r="AR38269" i="1"/>
  <c r="AZ38268" i="1"/>
  <c r="AR38268" i="1"/>
  <c r="AZ38267" i="1"/>
  <c r="AR38267" i="1"/>
  <c r="AZ38266" i="1"/>
  <c r="AR38266" i="1"/>
  <c r="AZ38265" i="1"/>
  <c r="AR38265" i="1"/>
  <c r="AZ38264" i="1"/>
  <c r="AR38264" i="1"/>
  <c r="AZ38263" i="1"/>
  <c r="AR38263" i="1"/>
  <c r="AZ38262" i="1"/>
  <c r="AR38262" i="1"/>
  <c r="AZ38261" i="1"/>
  <c r="AR38261" i="1"/>
  <c r="AZ38260" i="1"/>
  <c r="AR38260" i="1"/>
  <c r="AZ38259" i="1"/>
  <c r="AR38259" i="1"/>
  <c r="AZ38258" i="1"/>
  <c r="AR38258" i="1"/>
  <c r="AZ38257" i="1"/>
  <c r="AR38257" i="1"/>
  <c r="AZ38256" i="1"/>
  <c r="AR38256" i="1"/>
  <c r="AZ38255" i="1"/>
  <c r="AR38255" i="1"/>
  <c r="AZ38254" i="1"/>
  <c r="AR38254" i="1"/>
  <c r="AZ38253" i="1"/>
  <c r="AR38253" i="1"/>
  <c r="AZ38252" i="1"/>
  <c r="AR38252" i="1"/>
  <c r="AZ38251" i="1"/>
  <c r="AR38251" i="1"/>
  <c r="AZ38250" i="1"/>
  <c r="AR38250" i="1"/>
  <c r="AZ38249" i="1"/>
  <c r="AR38249" i="1"/>
  <c r="AZ38248" i="1"/>
  <c r="AR38248" i="1"/>
  <c r="AZ38247" i="1"/>
  <c r="AR38247" i="1"/>
  <c r="AZ38246" i="1"/>
  <c r="AR38246" i="1"/>
  <c r="AZ38245" i="1"/>
  <c r="AR38245" i="1"/>
  <c r="AZ38244" i="1"/>
  <c r="AR38244" i="1"/>
  <c r="AZ38243" i="1"/>
  <c r="AR38243" i="1"/>
  <c r="AZ38242" i="1"/>
  <c r="AR38242" i="1"/>
  <c r="AZ38241" i="1"/>
  <c r="AR38241" i="1"/>
  <c r="AZ38240" i="1"/>
  <c r="AR38240" i="1"/>
  <c r="AZ38239" i="1"/>
  <c r="AR38239" i="1"/>
  <c r="AZ38238" i="1"/>
  <c r="AR38238" i="1"/>
  <c r="AZ38237" i="1"/>
  <c r="AR38237" i="1"/>
  <c r="AZ38236" i="1"/>
  <c r="AR38236" i="1"/>
  <c r="AZ38235" i="1"/>
  <c r="AR38235" i="1"/>
  <c r="AZ38234" i="1"/>
  <c r="AR38234" i="1"/>
  <c r="AZ38233" i="1"/>
  <c r="AR38233" i="1"/>
  <c r="AZ38232" i="1"/>
  <c r="AR38232" i="1"/>
  <c r="AZ38231" i="1"/>
  <c r="AR38231" i="1"/>
  <c r="AZ38230" i="1"/>
  <c r="AR38230" i="1"/>
  <c r="AZ38229" i="1"/>
  <c r="AR38229" i="1"/>
  <c r="AZ38228" i="1"/>
  <c r="AR38228" i="1"/>
  <c r="AZ38227" i="1"/>
  <c r="AR38227" i="1"/>
  <c r="AZ38226" i="1"/>
  <c r="AR38226" i="1"/>
  <c r="AZ38225" i="1"/>
  <c r="AR38225" i="1"/>
  <c r="AZ38224" i="1"/>
  <c r="AR38224" i="1"/>
  <c r="AZ38223" i="1"/>
  <c r="AR38223" i="1"/>
  <c r="AZ38222" i="1"/>
  <c r="AR38222" i="1"/>
  <c r="AZ38221" i="1"/>
  <c r="AR38221" i="1"/>
  <c r="AZ38220" i="1"/>
  <c r="AR38220" i="1"/>
  <c r="AZ38219" i="1"/>
  <c r="AR38219" i="1"/>
  <c r="AZ38218" i="1"/>
  <c r="AR38218" i="1"/>
  <c r="AZ38217" i="1"/>
  <c r="AR38217" i="1"/>
  <c r="AZ38216" i="1"/>
  <c r="AR38216" i="1"/>
  <c r="AZ38215" i="1"/>
  <c r="AR38215" i="1"/>
  <c r="AZ38214" i="1"/>
  <c r="AR38214" i="1"/>
  <c r="AZ38213" i="1"/>
  <c r="AR38213" i="1"/>
  <c r="AZ38212" i="1"/>
  <c r="AR38212" i="1"/>
  <c r="AZ38211" i="1"/>
  <c r="AR38211" i="1"/>
  <c r="AZ38210" i="1"/>
  <c r="AR38210" i="1"/>
  <c r="AZ38209" i="1"/>
  <c r="AR38209" i="1"/>
  <c r="AZ38208" i="1"/>
  <c r="AR38208" i="1"/>
  <c r="AZ38207" i="1"/>
  <c r="AR38207" i="1"/>
  <c r="AZ38206" i="1"/>
  <c r="AR38206" i="1"/>
  <c r="AZ38205" i="1"/>
  <c r="AR38205" i="1"/>
  <c r="AZ38204" i="1"/>
  <c r="AR38204" i="1"/>
  <c r="AZ38203" i="1"/>
  <c r="AR38203" i="1"/>
  <c r="AZ38202" i="1"/>
  <c r="AR38202" i="1"/>
  <c r="AZ38201" i="1"/>
  <c r="AR38201" i="1"/>
  <c r="AZ38200" i="1"/>
  <c r="AR38200" i="1"/>
  <c r="AZ38199" i="1"/>
  <c r="AR38199" i="1"/>
  <c r="AZ38198" i="1"/>
  <c r="AR38198" i="1"/>
  <c r="AZ38197" i="1"/>
  <c r="AR38197" i="1"/>
  <c r="AZ38196" i="1"/>
  <c r="AR38196" i="1"/>
  <c r="AZ38195" i="1"/>
  <c r="AR38195" i="1"/>
  <c r="AZ38194" i="1"/>
  <c r="AR38194" i="1"/>
  <c r="AZ38193" i="1"/>
  <c r="AR38193" i="1"/>
  <c r="AZ38192" i="1"/>
  <c r="AR38192" i="1"/>
  <c r="AZ38191" i="1"/>
  <c r="AR38191" i="1"/>
  <c r="AZ38190" i="1"/>
  <c r="AR38190" i="1"/>
  <c r="AZ38189" i="1"/>
  <c r="AR38189" i="1"/>
  <c r="AZ38188" i="1"/>
  <c r="AR38188" i="1"/>
  <c r="AZ38187" i="1"/>
  <c r="AR38187" i="1"/>
  <c r="AZ38186" i="1"/>
  <c r="AR38186" i="1"/>
  <c r="AZ38185" i="1"/>
  <c r="AR38185" i="1"/>
  <c r="AZ38184" i="1"/>
  <c r="AR38184" i="1"/>
  <c r="AZ38183" i="1"/>
  <c r="AR38183" i="1"/>
  <c r="AZ38182" i="1"/>
  <c r="AR38182" i="1"/>
  <c r="AZ38181" i="1"/>
  <c r="AR38181" i="1"/>
  <c r="AZ38180" i="1"/>
  <c r="AR38180" i="1"/>
  <c r="AZ38179" i="1"/>
  <c r="AR38179" i="1"/>
  <c r="AZ38178" i="1"/>
  <c r="AR38178" i="1"/>
  <c r="AZ38177" i="1"/>
  <c r="AR38177" i="1"/>
  <c r="AZ38176" i="1"/>
  <c r="AR38176" i="1"/>
  <c r="AZ38175" i="1"/>
  <c r="AR38175" i="1"/>
  <c r="AZ38174" i="1"/>
  <c r="AR38174" i="1"/>
  <c r="AZ38173" i="1"/>
  <c r="AR38173" i="1"/>
  <c r="AZ38172" i="1"/>
  <c r="AR38172" i="1"/>
  <c r="AZ38171" i="1"/>
  <c r="AR38171" i="1"/>
  <c r="AZ38170" i="1"/>
  <c r="AR38170" i="1"/>
  <c r="AZ38169" i="1"/>
  <c r="AR38169" i="1"/>
  <c r="AZ38168" i="1"/>
  <c r="AR38168" i="1"/>
  <c r="AZ38167" i="1"/>
  <c r="AR38167" i="1"/>
  <c r="AZ38166" i="1"/>
  <c r="AR38166" i="1"/>
  <c r="AZ38165" i="1"/>
  <c r="AR38165" i="1"/>
  <c r="AZ38164" i="1"/>
  <c r="AR38164" i="1"/>
  <c r="AZ38163" i="1"/>
  <c r="AR38163" i="1"/>
  <c r="AZ38162" i="1"/>
  <c r="AR38162" i="1"/>
  <c r="AZ38161" i="1"/>
  <c r="AR38161" i="1"/>
  <c r="AZ38160" i="1"/>
  <c r="AR38160" i="1"/>
  <c r="AZ38159" i="1"/>
  <c r="AR38159" i="1"/>
  <c r="AZ38158" i="1"/>
  <c r="AR38158" i="1"/>
  <c r="AZ38157" i="1"/>
  <c r="AR38157" i="1"/>
  <c r="AZ38156" i="1"/>
  <c r="AR38156" i="1"/>
  <c r="AZ38155" i="1"/>
  <c r="AR38155" i="1"/>
  <c r="AZ38154" i="1"/>
  <c r="AR38154" i="1"/>
  <c r="AZ38153" i="1"/>
  <c r="AR38153" i="1"/>
  <c r="AZ38152" i="1"/>
  <c r="AR38152" i="1"/>
  <c r="AZ38151" i="1"/>
  <c r="AR38151" i="1"/>
  <c r="AZ38150" i="1"/>
  <c r="AR38150" i="1"/>
  <c r="AZ38149" i="1"/>
  <c r="AR38149" i="1"/>
  <c r="AZ38148" i="1"/>
  <c r="AR38148" i="1"/>
  <c r="AZ38147" i="1"/>
  <c r="AR38147" i="1"/>
  <c r="AZ38146" i="1"/>
  <c r="AR38146" i="1"/>
  <c r="AZ38145" i="1"/>
  <c r="AR38145" i="1"/>
  <c r="AZ38144" i="1"/>
  <c r="AR38144" i="1"/>
  <c r="AZ38143" i="1"/>
  <c r="AR38143" i="1"/>
  <c r="AZ38142" i="1"/>
  <c r="AR38142" i="1"/>
  <c r="AZ38141" i="1"/>
  <c r="AR38141" i="1"/>
  <c r="AZ38140" i="1"/>
  <c r="AR38140" i="1"/>
  <c r="AZ38139" i="1"/>
  <c r="AR38139" i="1"/>
  <c r="AZ38138" i="1"/>
  <c r="AR38138" i="1"/>
  <c r="AZ38137" i="1"/>
  <c r="AR38137" i="1"/>
  <c r="AZ38136" i="1"/>
  <c r="AR38136" i="1"/>
  <c r="AZ38135" i="1"/>
  <c r="AR38135" i="1"/>
  <c r="AZ38134" i="1"/>
  <c r="AR38134" i="1"/>
  <c r="AZ38133" i="1"/>
  <c r="AR38133" i="1"/>
  <c r="AZ38132" i="1"/>
  <c r="AR38132" i="1"/>
  <c r="AZ38131" i="1"/>
  <c r="AR38131" i="1"/>
  <c r="AZ38130" i="1"/>
  <c r="AR38130" i="1"/>
  <c r="AZ38129" i="1"/>
  <c r="AR38129" i="1"/>
  <c r="AZ38128" i="1"/>
  <c r="AR38128" i="1"/>
  <c r="AZ38127" i="1"/>
  <c r="AR38127" i="1"/>
  <c r="AZ38126" i="1"/>
  <c r="AR38126" i="1"/>
  <c r="AZ38125" i="1"/>
  <c r="AR38125" i="1"/>
  <c r="AZ38124" i="1"/>
  <c r="AR38124" i="1"/>
  <c r="AZ38123" i="1"/>
  <c r="AR38123" i="1"/>
  <c r="AZ38122" i="1"/>
  <c r="AR38122" i="1"/>
  <c r="AZ38121" i="1"/>
  <c r="AR38121" i="1"/>
  <c r="AZ38120" i="1"/>
  <c r="AR38120" i="1"/>
  <c r="AZ38119" i="1"/>
  <c r="AR38119" i="1"/>
  <c r="AZ38118" i="1"/>
  <c r="AR38118" i="1"/>
  <c r="AZ38117" i="1"/>
  <c r="AR38117" i="1"/>
  <c r="AZ38116" i="1"/>
  <c r="AR38116" i="1"/>
  <c r="AZ38115" i="1"/>
  <c r="AR38115" i="1"/>
  <c r="AZ38114" i="1"/>
  <c r="AR38114" i="1"/>
  <c r="AZ38113" i="1"/>
  <c r="AR38113" i="1"/>
  <c r="AZ38112" i="1"/>
  <c r="AR38112" i="1"/>
  <c r="AZ38111" i="1"/>
  <c r="AR38111" i="1"/>
  <c r="AZ38110" i="1"/>
  <c r="AR38110" i="1"/>
  <c r="AZ38109" i="1"/>
  <c r="AR38109" i="1"/>
  <c r="AZ38108" i="1"/>
  <c r="AR38108" i="1"/>
  <c r="AZ38107" i="1"/>
  <c r="AR38107" i="1"/>
  <c r="AZ38106" i="1"/>
  <c r="AR38106" i="1"/>
  <c r="AZ38105" i="1"/>
  <c r="AR38105" i="1"/>
  <c r="AZ38104" i="1"/>
  <c r="AR38104" i="1"/>
  <c r="AZ38103" i="1"/>
  <c r="AR38103" i="1"/>
  <c r="AZ38102" i="1"/>
  <c r="AR38102" i="1"/>
  <c r="AZ38101" i="1"/>
  <c r="AR38101" i="1"/>
  <c r="AZ38100" i="1"/>
  <c r="AR38100" i="1"/>
  <c r="AZ38099" i="1"/>
  <c r="AR38099" i="1"/>
  <c r="AZ38098" i="1"/>
  <c r="AR38098" i="1"/>
  <c r="AZ38097" i="1"/>
  <c r="AR38097" i="1"/>
  <c r="AZ38096" i="1"/>
  <c r="AR38096" i="1"/>
  <c r="AZ38095" i="1"/>
  <c r="AR38095" i="1"/>
  <c r="AZ38094" i="1"/>
  <c r="AR38094" i="1"/>
  <c r="AZ38093" i="1"/>
  <c r="AR38093" i="1"/>
  <c r="AZ38092" i="1"/>
  <c r="AR38092" i="1"/>
  <c r="AZ38091" i="1"/>
  <c r="AR38091" i="1"/>
  <c r="AZ38090" i="1"/>
  <c r="AR38090" i="1"/>
  <c r="AZ38089" i="1"/>
  <c r="AR38089" i="1"/>
  <c r="AZ38088" i="1"/>
  <c r="AR38088" i="1"/>
  <c r="AZ38087" i="1"/>
  <c r="AR38087" i="1"/>
  <c r="AZ38086" i="1"/>
  <c r="AR38086" i="1"/>
  <c r="AZ38085" i="1"/>
  <c r="AR38085" i="1"/>
  <c r="AZ38084" i="1"/>
  <c r="AR38084" i="1"/>
  <c r="AZ38083" i="1"/>
  <c r="AR38083" i="1"/>
  <c r="AZ38082" i="1"/>
  <c r="AR38082" i="1"/>
  <c r="AZ38081" i="1"/>
  <c r="AR38081" i="1"/>
  <c r="AZ38080" i="1"/>
  <c r="AR38080" i="1"/>
  <c r="AZ38079" i="1"/>
  <c r="AR38079" i="1"/>
  <c r="AZ38078" i="1"/>
  <c r="AR38078" i="1"/>
  <c r="AZ38077" i="1"/>
  <c r="AR38077" i="1"/>
  <c r="AZ38076" i="1"/>
  <c r="AR38076" i="1"/>
  <c r="AZ38075" i="1"/>
  <c r="AR38075" i="1"/>
  <c r="AZ38074" i="1"/>
  <c r="AR38074" i="1"/>
  <c r="AZ38073" i="1"/>
  <c r="AR38073" i="1"/>
  <c r="AZ38072" i="1"/>
  <c r="AR38072" i="1"/>
  <c r="AZ38071" i="1"/>
  <c r="AR38071" i="1"/>
  <c r="AZ38070" i="1"/>
  <c r="AR38070" i="1"/>
  <c r="AZ38069" i="1"/>
  <c r="AR38069" i="1"/>
  <c r="AZ38068" i="1"/>
  <c r="AR38068" i="1"/>
  <c r="AZ38067" i="1"/>
  <c r="AR38067" i="1"/>
  <c r="AZ38066" i="1"/>
  <c r="AR38066" i="1"/>
  <c r="AZ38065" i="1"/>
  <c r="AR38065" i="1"/>
  <c r="AZ38064" i="1"/>
  <c r="AR38064" i="1"/>
  <c r="AZ38063" i="1"/>
  <c r="AR38063" i="1"/>
  <c r="AZ38062" i="1"/>
  <c r="AR38062" i="1"/>
  <c r="AZ38061" i="1"/>
  <c r="AR38061" i="1"/>
  <c r="AZ38060" i="1"/>
  <c r="AR38060" i="1"/>
  <c r="AZ38059" i="1"/>
  <c r="AR38059" i="1"/>
  <c r="AZ38058" i="1"/>
  <c r="AR38058" i="1"/>
  <c r="AZ38057" i="1"/>
  <c r="AR38057" i="1"/>
  <c r="AZ38056" i="1"/>
  <c r="AR38056" i="1"/>
  <c r="AZ38055" i="1"/>
  <c r="AR38055" i="1"/>
  <c r="AZ38054" i="1"/>
  <c r="AR38054" i="1"/>
  <c r="AZ38053" i="1"/>
  <c r="AR38053" i="1"/>
  <c r="AZ38052" i="1"/>
  <c r="AR38052" i="1"/>
  <c r="AZ38051" i="1"/>
  <c r="AR38051" i="1"/>
  <c r="AZ38050" i="1"/>
  <c r="AR38050" i="1"/>
  <c r="AZ38049" i="1"/>
  <c r="AR38049" i="1"/>
  <c r="AZ38048" i="1"/>
  <c r="AR38048" i="1"/>
  <c r="AZ38047" i="1"/>
  <c r="AR38047" i="1"/>
  <c r="AZ38046" i="1"/>
  <c r="AR38046" i="1"/>
  <c r="AZ38045" i="1"/>
  <c r="AR38045" i="1"/>
  <c r="AZ38044" i="1"/>
  <c r="AR38044" i="1"/>
  <c r="AZ38043" i="1"/>
  <c r="AR38043" i="1"/>
  <c r="AZ38042" i="1"/>
  <c r="AR38042" i="1"/>
  <c r="AZ38041" i="1"/>
  <c r="AR38041" i="1"/>
  <c r="AZ38040" i="1"/>
  <c r="AR38040" i="1"/>
  <c r="AZ38039" i="1"/>
  <c r="AR38039" i="1"/>
  <c r="AZ38038" i="1"/>
  <c r="AR38038" i="1"/>
  <c r="AZ38037" i="1"/>
  <c r="AR38037" i="1"/>
  <c r="AZ38036" i="1"/>
  <c r="AR38036" i="1"/>
  <c r="AZ38035" i="1"/>
  <c r="AR38035" i="1"/>
  <c r="AZ38034" i="1"/>
  <c r="AR38034" i="1"/>
  <c r="AZ38033" i="1"/>
  <c r="AR38033" i="1"/>
  <c r="AZ38032" i="1"/>
  <c r="AR38032" i="1"/>
  <c r="AZ38031" i="1"/>
  <c r="AR38031" i="1"/>
  <c r="AZ38030" i="1"/>
  <c r="AR38030" i="1"/>
  <c r="AZ38029" i="1"/>
  <c r="AR38029" i="1"/>
  <c r="AZ38028" i="1"/>
  <c r="AR38028" i="1"/>
  <c r="AZ38027" i="1"/>
  <c r="AR38027" i="1"/>
  <c r="AZ38026" i="1"/>
  <c r="AR38026" i="1"/>
  <c r="AZ38025" i="1"/>
  <c r="AR38025" i="1"/>
  <c r="AZ38024" i="1"/>
  <c r="AR38024" i="1"/>
  <c r="AZ38023" i="1"/>
  <c r="AR38023" i="1"/>
  <c r="AZ38022" i="1"/>
  <c r="AR38022" i="1"/>
  <c r="AZ38021" i="1"/>
  <c r="AR38021" i="1"/>
  <c r="AZ38020" i="1"/>
  <c r="AR38020" i="1"/>
  <c r="AZ38019" i="1"/>
  <c r="AR38019" i="1"/>
  <c r="AZ38018" i="1"/>
  <c r="AR38018" i="1"/>
  <c r="AZ38017" i="1"/>
  <c r="AR38017" i="1"/>
  <c r="AZ38016" i="1"/>
  <c r="AR38016" i="1"/>
  <c r="AZ38015" i="1"/>
  <c r="AR38015" i="1"/>
  <c r="AZ38014" i="1"/>
  <c r="AR38014" i="1"/>
  <c r="AZ38013" i="1"/>
  <c r="AR38013" i="1"/>
  <c r="AZ38012" i="1"/>
  <c r="AR38012" i="1"/>
  <c r="AZ38011" i="1"/>
  <c r="AR38011" i="1"/>
  <c r="AZ38010" i="1"/>
  <c r="AR38010" i="1"/>
  <c r="AZ38009" i="1"/>
  <c r="AR38009" i="1"/>
  <c r="AZ38008" i="1"/>
  <c r="AR38008" i="1"/>
  <c r="AZ38007" i="1"/>
  <c r="AR38007" i="1"/>
  <c r="AZ38006" i="1"/>
  <c r="AR38006" i="1"/>
  <c r="AZ38005" i="1"/>
  <c r="AR38005" i="1"/>
  <c r="AZ38004" i="1"/>
  <c r="AR38004" i="1"/>
  <c r="AZ38003" i="1"/>
  <c r="AR38003" i="1"/>
  <c r="AZ38002" i="1"/>
  <c r="AR38002" i="1"/>
  <c r="AZ38001" i="1"/>
  <c r="AR38001" i="1"/>
  <c r="AZ38000" i="1"/>
  <c r="AR38000" i="1"/>
  <c r="AZ37999" i="1"/>
  <c r="AR37999" i="1"/>
  <c r="AZ37998" i="1"/>
  <c r="AR37998" i="1"/>
  <c r="AZ37997" i="1"/>
  <c r="AR37997" i="1"/>
  <c r="AZ37996" i="1"/>
  <c r="AR37996" i="1"/>
  <c r="AZ37995" i="1"/>
  <c r="AR37995" i="1"/>
  <c r="AZ37994" i="1"/>
  <c r="AR37994" i="1"/>
  <c r="AZ37993" i="1"/>
  <c r="AR37993" i="1"/>
  <c r="AZ37992" i="1"/>
  <c r="AR37992" i="1"/>
  <c r="AZ37991" i="1"/>
  <c r="AR37991" i="1"/>
  <c r="AZ37990" i="1"/>
  <c r="AR37990" i="1"/>
  <c r="AZ37989" i="1"/>
  <c r="AR37989" i="1"/>
  <c r="AZ37988" i="1"/>
  <c r="AR37988" i="1"/>
  <c r="AZ37987" i="1"/>
  <c r="AR37987" i="1"/>
  <c r="AZ37986" i="1"/>
  <c r="AR37986" i="1"/>
  <c r="AZ37985" i="1"/>
  <c r="AR37985" i="1"/>
  <c r="AZ37984" i="1"/>
  <c r="AR37984" i="1"/>
  <c r="AZ37983" i="1"/>
  <c r="AR37983" i="1"/>
  <c r="AZ37982" i="1"/>
  <c r="AR37982" i="1"/>
  <c r="AZ37981" i="1"/>
  <c r="AR37981" i="1"/>
  <c r="AZ37980" i="1"/>
  <c r="AR37980" i="1"/>
  <c r="AZ37979" i="1"/>
  <c r="AR37979" i="1"/>
  <c r="AZ37978" i="1"/>
  <c r="AR37978" i="1"/>
  <c r="AZ37977" i="1"/>
  <c r="AR37977" i="1"/>
  <c r="AZ37976" i="1"/>
  <c r="AR37976" i="1"/>
  <c r="AZ37975" i="1"/>
  <c r="AR37975" i="1"/>
  <c r="AZ37974" i="1"/>
  <c r="AR37974" i="1"/>
  <c r="AZ37973" i="1"/>
  <c r="AR37973" i="1"/>
  <c r="AZ37972" i="1"/>
  <c r="AR37972" i="1"/>
  <c r="AZ37971" i="1"/>
  <c r="AR37971" i="1"/>
  <c r="AZ37970" i="1"/>
  <c r="AR37970" i="1"/>
  <c r="AZ37969" i="1"/>
  <c r="AR37969" i="1"/>
  <c r="AZ37968" i="1"/>
  <c r="AR37968" i="1"/>
  <c r="AZ37967" i="1"/>
  <c r="AR37967" i="1"/>
  <c r="AZ37966" i="1"/>
  <c r="AR37966" i="1"/>
  <c r="AZ37965" i="1"/>
  <c r="AR37965" i="1"/>
  <c r="AZ37964" i="1"/>
  <c r="AR37964" i="1"/>
  <c r="AZ37963" i="1"/>
  <c r="AR37963" i="1"/>
  <c r="AZ37962" i="1"/>
  <c r="AR37962" i="1"/>
  <c r="AZ37961" i="1"/>
  <c r="AR37961" i="1"/>
  <c r="AZ37960" i="1"/>
  <c r="AR37960" i="1"/>
  <c r="AZ37959" i="1"/>
  <c r="AR37959" i="1"/>
  <c r="AZ37958" i="1"/>
  <c r="AR37958" i="1"/>
  <c r="AZ37957" i="1"/>
  <c r="AR37957" i="1"/>
  <c r="AZ37956" i="1"/>
  <c r="AR37956" i="1"/>
  <c r="AZ37955" i="1"/>
  <c r="AR37955" i="1"/>
  <c r="AZ37954" i="1"/>
  <c r="AR37954" i="1"/>
  <c r="AZ37953" i="1"/>
  <c r="AR37953" i="1"/>
  <c r="AZ37952" i="1"/>
  <c r="AR37952" i="1"/>
  <c r="AZ37951" i="1"/>
  <c r="AR37951" i="1"/>
  <c r="AZ37950" i="1"/>
  <c r="AR37950" i="1"/>
  <c r="AZ37949" i="1"/>
  <c r="AR37949" i="1"/>
  <c r="AZ37948" i="1"/>
  <c r="AR37948" i="1"/>
  <c r="AZ37947" i="1"/>
  <c r="AR37947" i="1"/>
  <c r="AZ37946" i="1"/>
  <c r="AR37946" i="1"/>
  <c r="AZ37945" i="1"/>
  <c r="AR37945" i="1"/>
  <c r="AZ37944" i="1"/>
  <c r="AR37944" i="1"/>
  <c r="AZ37943" i="1"/>
  <c r="AR37943" i="1"/>
  <c r="AZ37942" i="1"/>
  <c r="AR37942" i="1"/>
  <c r="AZ37941" i="1"/>
  <c r="AR37941" i="1"/>
  <c r="AZ37940" i="1"/>
  <c r="AR37940" i="1"/>
  <c r="AZ37939" i="1"/>
  <c r="AR37939" i="1"/>
  <c r="AZ37938" i="1"/>
  <c r="AR37938" i="1"/>
  <c r="AZ37937" i="1"/>
  <c r="AR37937" i="1"/>
  <c r="AZ37936" i="1"/>
  <c r="AR37936" i="1"/>
  <c r="AZ37935" i="1"/>
  <c r="AR37935" i="1"/>
  <c r="AZ37934" i="1"/>
  <c r="AR37934" i="1"/>
  <c r="AZ37933" i="1"/>
  <c r="AR37933" i="1"/>
  <c r="AZ37932" i="1"/>
  <c r="AR37932" i="1"/>
  <c r="AZ37931" i="1"/>
  <c r="AR37931" i="1"/>
  <c r="AZ37930" i="1"/>
  <c r="AR37930" i="1"/>
  <c r="AZ37929" i="1"/>
  <c r="AR37929" i="1"/>
  <c r="AZ37928" i="1"/>
  <c r="AR37928" i="1"/>
  <c r="AZ37927" i="1"/>
  <c r="AR37927" i="1"/>
  <c r="AZ37926" i="1"/>
  <c r="AR37926" i="1"/>
  <c r="AZ37925" i="1"/>
  <c r="AR37925" i="1"/>
  <c r="AZ37924" i="1"/>
  <c r="AR37924" i="1"/>
  <c r="AZ37923" i="1"/>
  <c r="AR37923" i="1"/>
  <c r="AZ37922" i="1"/>
  <c r="AR37922" i="1"/>
  <c r="AZ37921" i="1"/>
  <c r="AR37921" i="1"/>
  <c r="AZ37920" i="1"/>
  <c r="AR37920" i="1"/>
  <c r="AZ37919" i="1"/>
  <c r="AR37919" i="1"/>
  <c r="AZ37918" i="1"/>
  <c r="AR37918" i="1"/>
  <c r="AZ37917" i="1"/>
  <c r="AR37917" i="1"/>
  <c r="AZ37916" i="1"/>
  <c r="AR37916" i="1"/>
  <c r="AZ37915" i="1"/>
  <c r="AR37915" i="1"/>
  <c r="AZ37914" i="1"/>
  <c r="AR37914" i="1"/>
  <c r="AZ37913" i="1"/>
  <c r="AR37913" i="1"/>
  <c r="AZ37912" i="1"/>
  <c r="AR37912" i="1"/>
  <c r="AZ37911" i="1"/>
  <c r="AR37911" i="1"/>
  <c r="AZ37910" i="1"/>
  <c r="AR37910" i="1"/>
  <c r="AZ37909" i="1"/>
  <c r="AR37909" i="1"/>
  <c r="AZ37908" i="1"/>
  <c r="AR37908" i="1"/>
  <c r="AZ37907" i="1"/>
  <c r="AR37907" i="1"/>
  <c r="AZ37906" i="1"/>
  <c r="AR37906" i="1"/>
  <c r="AZ37905" i="1"/>
  <c r="AR37905" i="1"/>
  <c r="AZ37904" i="1"/>
  <c r="AR37904" i="1"/>
  <c r="AZ37903" i="1"/>
  <c r="AR37903" i="1"/>
  <c r="AZ37902" i="1"/>
  <c r="AR37902" i="1"/>
  <c r="AZ37901" i="1"/>
  <c r="AR37901" i="1"/>
  <c r="AZ37900" i="1"/>
  <c r="AR37900" i="1"/>
  <c r="AZ37899" i="1"/>
  <c r="AR37899" i="1"/>
  <c r="AZ37898" i="1"/>
  <c r="AR37898" i="1"/>
  <c r="AZ37897" i="1"/>
  <c r="AR37897" i="1"/>
  <c r="AZ37896" i="1"/>
  <c r="AR37896" i="1"/>
  <c r="AZ37895" i="1"/>
  <c r="AR37895" i="1"/>
  <c r="AZ37894" i="1"/>
  <c r="AR37894" i="1"/>
  <c r="AZ37893" i="1"/>
  <c r="AR37893" i="1"/>
  <c r="AZ37892" i="1"/>
  <c r="AR37892" i="1"/>
  <c r="AZ37891" i="1"/>
  <c r="AR37891" i="1"/>
  <c r="AZ37890" i="1"/>
  <c r="AR37890" i="1"/>
  <c r="AZ37889" i="1"/>
  <c r="AR37889" i="1"/>
  <c r="AZ37888" i="1"/>
  <c r="AR37888" i="1"/>
  <c r="AZ37887" i="1"/>
  <c r="AR37887" i="1"/>
  <c r="AZ37886" i="1"/>
  <c r="AR37886" i="1"/>
  <c r="AZ37885" i="1"/>
  <c r="AR37885" i="1"/>
  <c r="AZ37884" i="1"/>
  <c r="AR37884" i="1"/>
  <c r="AZ37883" i="1"/>
  <c r="AR37883" i="1"/>
  <c r="AZ37882" i="1"/>
  <c r="AR37882" i="1"/>
  <c r="AZ37881" i="1"/>
  <c r="AR37881" i="1"/>
  <c r="AZ37880" i="1"/>
  <c r="AR37880" i="1"/>
  <c r="AZ37879" i="1"/>
  <c r="AR37879" i="1"/>
  <c r="AZ37878" i="1"/>
  <c r="AR37878" i="1"/>
  <c r="AZ37877" i="1"/>
  <c r="AR37877" i="1"/>
  <c r="AZ37876" i="1"/>
  <c r="AR37876" i="1"/>
  <c r="AZ37875" i="1"/>
  <c r="AR37875" i="1"/>
  <c r="AZ37874" i="1"/>
  <c r="AR37874" i="1"/>
  <c r="AZ37873" i="1"/>
  <c r="AR37873" i="1"/>
  <c r="AZ37872" i="1"/>
  <c r="AR37872" i="1"/>
  <c r="AZ37871" i="1"/>
  <c r="AR37871" i="1"/>
  <c r="AZ37870" i="1"/>
  <c r="AR37870" i="1"/>
  <c r="AZ37869" i="1"/>
  <c r="AR37869" i="1"/>
  <c r="AZ37868" i="1"/>
  <c r="AR37868" i="1"/>
  <c r="AZ37867" i="1"/>
  <c r="AR37867" i="1"/>
  <c r="AZ37866" i="1"/>
  <c r="AR37866" i="1"/>
  <c r="AZ37865" i="1"/>
  <c r="AR37865" i="1"/>
  <c r="AZ37864" i="1"/>
  <c r="AR37864" i="1"/>
  <c r="AZ37863" i="1"/>
  <c r="AR37863" i="1"/>
  <c r="AZ37862" i="1"/>
  <c r="AR37862" i="1"/>
  <c r="AZ37861" i="1"/>
  <c r="AR37861" i="1"/>
  <c r="AZ37860" i="1"/>
  <c r="AR37860" i="1"/>
  <c r="AZ37859" i="1"/>
  <c r="AR37859" i="1"/>
  <c r="AZ37858" i="1"/>
  <c r="AR37858" i="1"/>
  <c r="AZ37857" i="1"/>
  <c r="AR37857" i="1"/>
  <c r="AZ37856" i="1"/>
  <c r="AR37856" i="1"/>
  <c r="AZ37855" i="1"/>
  <c r="AR37855" i="1"/>
  <c r="AZ37854" i="1"/>
  <c r="AR37854" i="1"/>
  <c r="AZ37853" i="1"/>
  <c r="AR37853" i="1"/>
  <c r="AZ37852" i="1"/>
  <c r="AR37852" i="1"/>
  <c r="AZ37851" i="1"/>
  <c r="AR37851" i="1"/>
  <c r="AZ37850" i="1"/>
  <c r="AR37850" i="1"/>
  <c r="AZ37849" i="1"/>
  <c r="AR37849" i="1"/>
  <c r="AZ37848" i="1"/>
  <c r="AR37848" i="1"/>
  <c r="AZ37847" i="1"/>
  <c r="AR37847" i="1"/>
  <c r="AZ37846" i="1"/>
  <c r="AR37846" i="1"/>
  <c r="AZ37845" i="1"/>
  <c r="AR37845" i="1"/>
  <c r="AZ37844" i="1"/>
  <c r="AR37844" i="1"/>
  <c r="AZ37843" i="1"/>
  <c r="AR37843" i="1"/>
  <c r="AZ37842" i="1"/>
  <c r="AR37842" i="1"/>
  <c r="AZ37841" i="1"/>
  <c r="AR37841" i="1"/>
  <c r="AZ37840" i="1"/>
  <c r="AR37840" i="1"/>
  <c r="AZ37839" i="1"/>
  <c r="AR37839" i="1"/>
  <c r="AZ37838" i="1"/>
  <c r="AR37838" i="1"/>
  <c r="AZ37837" i="1"/>
  <c r="AR37837" i="1"/>
  <c r="AZ37836" i="1"/>
  <c r="AR37836" i="1"/>
  <c r="AZ37835" i="1"/>
  <c r="AR37835" i="1"/>
  <c r="AZ37834" i="1"/>
  <c r="AR37834" i="1"/>
  <c r="AZ37833" i="1"/>
  <c r="AR37833" i="1"/>
  <c r="AZ37832" i="1"/>
  <c r="AR37832" i="1"/>
  <c r="AZ37831" i="1"/>
  <c r="AR37831" i="1"/>
  <c r="AZ37830" i="1"/>
  <c r="AR37830" i="1"/>
  <c r="AZ37829" i="1"/>
  <c r="AR37829" i="1"/>
  <c r="AZ37828" i="1"/>
  <c r="AR37828" i="1"/>
  <c r="AZ37827" i="1"/>
  <c r="AR37827" i="1"/>
  <c r="AZ37826" i="1"/>
  <c r="AR37826" i="1"/>
  <c r="AZ37825" i="1"/>
  <c r="AR37825" i="1"/>
  <c r="AZ37824" i="1"/>
  <c r="AR37824" i="1"/>
  <c r="AZ37823" i="1"/>
  <c r="AR37823" i="1"/>
  <c r="AZ37822" i="1"/>
  <c r="AR37822" i="1"/>
  <c r="AZ37821" i="1"/>
  <c r="AR37821" i="1"/>
  <c r="AZ37820" i="1"/>
  <c r="AR37820" i="1"/>
  <c r="AZ37819" i="1"/>
  <c r="AR37819" i="1"/>
  <c r="AZ37818" i="1"/>
  <c r="AR37818" i="1"/>
  <c r="AZ37817" i="1"/>
  <c r="AR37817" i="1"/>
  <c r="AZ37816" i="1"/>
  <c r="AR37816" i="1"/>
  <c r="AZ37815" i="1"/>
  <c r="AR37815" i="1"/>
  <c r="AZ37814" i="1"/>
  <c r="AR37814" i="1"/>
  <c r="AZ37813" i="1"/>
  <c r="AR37813" i="1"/>
  <c r="AZ37812" i="1"/>
  <c r="AR37812" i="1"/>
  <c r="AZ37811" i="1"/>
  <c r="AR37811" i="1"/>
  <c r="AZ37810" i="1"/>
  <c r="AR37810" i="1"/>
  <c r="AZ37809" i="1"/>
  <c r="AR37809" i="1"/>
  <c r="AZ37808" i="1"/>
  <c r="AR37808" i="1"/>
  <c r="AZ37807" i="1"/>
  <c r="AR37807" i="1"/>
  <c r="AZ37806" i="1"/>
  <c r="AR37806" i="1"/>
  <c r="AZ37805" i="1"/>
  <c r="AR37805" i="1"/>
  <c r="AZ37804" i="1"/>
  <c r="AR37804" i="1"/>
  <c r="AZ37803" i="1"/>
  <c r="AR37803" i="1"/>
  <c r="AZ37802" i="1"/>
  <c r="AR37802" i="1"/>
  <c r="AZ37801" i="1"/>
  <c r="AR37801" i="1"/>
  <c r="AZ37800" i="1"/>
  <c r="AR37800" i="1"/>
  <c r="AZ37799" i="1"/>
  <c r="AR37799" i="1"/>
  <c r="AZ37798" i="1"/>
  <c r="AR37798" i="1"/>
  <c r="AZ37797" i="1"/>
  <c r="AR37797" i="1"/>
  <c r="AZ37796" i="1"/>
  <c r="AR37796" i="1"/>
  <c r="AZ37795" i="1"/>
  <c r="AR37795" i="1"/>
  <c r="AZ37794" i="1"/>
  <c r="AR37794" i="1"/>
  <c r="AZ37793" i="1"/>
  <c r="AR37793" i="1"/>
  <c r="AZ37792" i="1"/>
  <c r="AR37792" i="1"/>
  <c r="AZ37791" i="1"/>
  <c r="AR37791" i="1"/>
  <c r="AZ37790" i="1"/>
  <c r="AR37790" i="1"/>
  <c r="AZ37789" i="1"/>
  <c r="AR37789" i="1"/>
  <c r="AZ37788" i="1"/>
  <c r="AR37788" i="1"/>
  <c r="AZ37787" i="1"/>
  <c r="AR37787" i="1"/>
  <c r="AZ37786" i="1"/>
  <c r="AR37786" i="1"/>
  <c r="AZ37785" i="1"/>
  <c r="AR37785" i="1"/>
  <c r="AZ37784" i="1"/>
  <c r="AR37784" i="1"/>
  <c r="AZ37783" i="1"/>
  <c r="AR37783" i="1"/>
  <c r="AZ37782" i="1"/>
  <c r="AR37782" i="1"/>
  <c r="AZ37781" i="1"/>
  <c r="AR37781" i="1"/>
  <c r="AZ37780" i="1"/>
  <c r="AR37780" i="1"/>
  <c r="AZ37779" i="1"/>
  <c r="AR37779" i="1"/>
  <c r="AZ37778" i="1"/>
  <c r="AR37778" i="1"/>
  <c r="AZ37777" i="1"/>
  <c r="AR37777" i="1"/>
  <c r="AZ37776" i="1"/>
  <c r="AR37776" i="1"/>
  <c r="AZ37775" i="1"/>
  <c r="AR37775" i="1"/>
  <c r="AZ37774" i="1"/>
  <c r="AR37774" i="1"/>
  <c r="AZ37773" i="1"/>
  <c r="AR37773" i="1"/>
  <c r="AZ37772" i="1"/>
  <c r="AR37772" i="1"/>
  <c r="AZ37771" i="1"/>
  <c r="AR37771" i="1"/>
  <c r="AZ37770" i="1"/>
  <c r="AR37770" i="1"/>
  <c r="AZ37769" i="1"/>
  <c r="AR37769" i="1"/>
  <c r="AZ37768" i="1"/>
  <c r="AR37768" i="1"/>
  <c r="AZ37767" i="1"/>
  <c r="AR37767" i="1"/>
  <c r="AZ37766" i="1"/>
  <c r="AR37766" i="1"/>
  <c r="AZ37765" i="1"/>
  <c r="AR37765" i="1"/>
  <c r="AZ37764" i="1"/>
  <c r="AR37764" i="1"/>
  <c r="AZ37763" i="1"/>
  <c r="AR37763" i="1"/>
  <c r="AZ37762" i="1"/>
  <c r="AR37762" i="1"/>
  <c r="AZ37761" i="1"/>
  <c r="AR37761" i="1"/>
  <c r="AZ37760" i="1"/>
  <c r="AR37760" i="1"/>
  <c r="AZ37759" i="1"/>
  <c r="AR37759" i="1"/>
  <c r="AZ37758" i="1"/>
  <c r="AR37758" i="1"/>
  <c r="AZ37757" i="1"/>
  <c r="AR37757" i="1"/>
  <c r="AZ37756" i="1"/>
  <c r="AR37756" i="1"/>
  <c r="AZ37755" i="1"/>
  <c r="AR37755" i="1"/>
  <c r="AZ37754" i="1"/>
  <c r="AR37754" i="1"/>
  <c r="AZ37753" i="1"/>
  <c r="AR37753" i="1"/>
  <c r="AZ37752" i="1"/>
  <c r="AR37752" i="1"/>
  <c r="AZ37751" i="1"/>
  <c r="AR37751" i="1"/>
  <c r="AZ37750" i="1"/>
  <c r="AR37750" i="1"/>
  <c r="AZ37749" i="1"/>
  <c r="AR37749" i="1"/>
  <c r="AZ37748" i="1"/>
  <c r="AR37748" i="1"/>
  <c r="AZ37747" i="1"/>
  <c r="AR37747" i="1"/>
  <c r="AZ37746" i="1"/>
  <c r="AR37746" i="1"/>
  <c r="AZ37745" i="1"/>
  <c r="AR37745" i="1"/>
  <c r="AZ37744" i="1"/>
  <c r="AR37744" i="1"/>
  <c r="AZ37743" i="1"/>
  <c r="AR37743" i="1"/>
  <c r="AZ37742" i="1"/>
  <c r="AR37742" i="1"/>
  <c r="AZ37741" i="1"/>
  <c r="AR37741" i="1"/>
  <c r="AZ37740" i="1"/>
  <c r="AR37740" i="1"/>
  <c r="AZ37739" i="1"/>
  <c r="AR37739" i="1"/>
  <c r="AZ37738" i="1"/>
  <c r="AR37738" i="1"/>
  <c r="AZ37737" i="1"/>
  <c r="AR37737" i="1"/>
  <c r="AZ37736" i="1"/>
  <c r="AR37736" i="1"/>
  <c r="AZ37735" i="1"/>
  <c r="AR37735" i="1"/>
  <c r="AZ37734" i="1"/>
  <c r="AR37734" i="1"/>
  <c r="AZ37733" i="1"/>
  <c r="AR37733" i="1"/>
  <c r="AZ37732" i="1"/>
  <c r="AR37732" i="1"/>
  <c r="AZ37731" i="1"/>
  <c r="AR37731" i="1"/>
  <c r="AZ37730" i="1"/>
  <c r="AR37730" i="1"/>
  <c r="AZ37729" i="1"/>
  <c r="AR37729" i="1"/>
  <c r="AZ37728" i="1"/>
  <c r="AR37728" i="1"/>
  <c r="AZ37727" i="1"/>
  <c r="AR37727" i="1"/>
  <c r="AZ37726" i="1"/>
  <c r="AR37726" i="1"/>
  <c r="AZ37725" i="1"/>
  <c r="AR37725" i="1"/>
  <c r="AZ37724" i="1"/>
  <c r="AR37724" i="1"/>
  <c r="AZ37723" i="1"/>
  <c r="AR37723" i="1"/>
  <c r="AZ37722" i="1"/>
  <c r="AR37722" i="1"/>
  <c r="AZ37721" i="1"/>
  <c r="AR37721" i="1"/>
  <c r="AZ37720" i="1"/>
  <c r="AR37720" i="1"/>
  <c r="AZ37719" i="1"/>
  <c r="AR37719" i="1"/>
  <c r="AZ37718" i="1"/>
  <c r="AR37718" i="1"/>
  <c r="AZ37717" i="1"/>
  <c r="AR37717" i="1"/>
  <c r="AZ37716" i="1"/>
  <c r="AR37716" i="1"/>
  <c r="AZ37715" i="1"/>
  <c r="AR37715" i="1"/>
  <c r="AZ37714" i="1"/>
  <c r="AR37714" i="1"/>
  <c r="AZ37713" i="1"/>
  <c r="AR37713" i="1"/>
  <c r="AZ37712" i="1"/>
  <c r="AR37712" i="1"/>
  <c r="AZ37711" i="1"/>
  <c r="AR37711" i="1"/>
  <c r="AZ37710" i="1"/>
  <c r="AR37710" i="1"/>
  <c r="AZ37709" i="1"/>
  <c r="AR37709" i="1"/>
  <c r="AZ37708" i="1"/>
  <c r="AR37708" i="1"/>
  <c r="AZ37707" i="1"/>
  <c r="AR37707" i="1"/>
  <c r="AZ37706" i="1"/>
  <c r="AR37706" i="1"/>
  <c r="AZ37705" i="1"/>
  <c r="AR37705" i="1"/>
  <c r="AZ37704" i="1"/>
  <c r="AR37704" i="1"/>
  <c r="AZ37703" i="1"/>
  <c r="AR37703" i="1"/>
  <c r="AZ37702" i="1"/>
  <c r="AR37702" i="1"/>
  <c r="AZ37701" i="1"/>
  <c r="AR37701" i="1"/>
  <c r="AZ37700" i="1"/>
  <c r="AR37700" i="1"/>
  <c r="AZ37699" i="1"/>
  <c r="AR37699" i="1"/>
  <c r="AZ37698" i="1"/>
  <c r="AR37698" i="1"/>
  <c r="AZ37697" i="1"/>
  <c r="AR37697" i="1"/>
  <c r="AZ37696" i="1"/>
  <c r="AR37696" i="1"/>
  <c r="AZ37695" i="1"/>
  <c r="AR37695" i="1"/>
  <c r="AZ37694" i="1"/>
  <c r="AR37694" i="1"/>
  <c r="AZ37693" i="1"/>
  <c r="AR37693" i="1"/>
  <c r="AZ37692" i="1"/>
  <c r="AR37692" i="1"/>
  <c r="AZ37691" i="1"/>
  <c r="AR37691" i="1"/>
  <c r="AZ37690" i="1"/>
  <c r="AR37690" i="1"/>
  <c r="AZ37689" i="1"/>
  <c r="AR37689" i="1"/>
  <c r="AZ37688" i="1"/>
  <c r="AR37688" i="1"/>
  <c r="AZ37687" i="1"/>
  <c r="AR37687" i="1"/>
  <c r="AZ37686" i="1"/>
  <c r="AR37686" i="1"/>
  <c r="AZ37685" i="1"/>
  <c r="AR37685" i="1"/>
  <c r="AZ37684" i="1"/>
  <c r="AR37684" i="1"/>
  <c r="AZ37683" i="1"/>
  <c r="AR37683" i="1"/>
  <c r="AZ37682" i="1"/>
  <c r="AR37682" i="1"/>
  <c r="AZ37681" i="1"/>
  <c r="AR37681" i="1"/>
  <c r="AZ37680" i="1"/>
  <c r="AR37680" i="1"/>
  <c r="AZ37679" i="1"/>
  <c r="AR37679" i="1"/>
  <c r="AZ37678" i="1"/>
  <c r="AR37678" i="1"/>
  <c r="AZ37677" i="1"/>
  <c r="AR37677" i="1"/>
  <c r="AZ37676" i="1"/>
  <c r="AR37676" i="1"/>
  <c r="AZ37675" i="1"/>
  <c r="AR37675" i="1"/>
  <c r="AZ37674" i="1"/>
  <c r="AR37674" i="1"/>
  <c r="AZ37673" i="1"/>
  <c r="AR37673" i="1"/>
  <c r="AZ37672" i="1"/>
  <c r="AR37672" i="1"/>
  <c r="AZ37671" i="1"/>
  <c r="AR37671" i="1"/>
  <c r="AZ37670" i="1"/>
  <c r="AR37670" i="1"/>
  <c r="AZ37669" i="1"/>
  <c r="AR37669" i="1"/>
  <c r="AZ37668" i="1"/>
  <c r="AR37668" i="1"/>
  <c r="AZ37667" i="1"/>
  <c r="AR37667" i="1"/>
  <c r="AZ37666" i="1"/>
  <c r="AR37666" i="1"/>
  <c r="AZ37665" i="1"/>
  <c r="AR37665" i="1"/>
  <c r="AZ37664" i="1"/>
  <c r="AR37664" i="1"/>
  <c r="AZ37663" i="1"/>
  <c r="AR37663" i="1"/>
  <c r="AZ37662" i="1"/>
  <c r="AR37662" i="1"/>
  <c r="AZ37661" i="1"/>
  <c r="AR37661" i="1"/>
  <c r="AZ37660" i="1"/>
  <c r="AR37660" i="1"/>
  <c r="AZ37659" i="1"/>
  <c r="AR37659" i="1"/>
  <c r="AZ37658" i="1"/>
  <c r="AR37658" i="1"/>
  <c r="AZ37657" i="1"/>
  <c r="AR37657" i="1"/>
  <c r="AZ37656" i="1"/>
  <c r="AR37656" i="1"/>
  <c r="AZ37655" i="1"/>
  <c r="AR37655" i="1"/>
  <c r="AZ37654" i="1"/>
  <c r="AR37654" i="1"/>
  <c r="AZ37653" i="1"/>
  <c r="AR37653" i="1"/>
  <c r="AZ37652" i="1"/>
  <c r="AR37652" i="1"/>
  <c r="AZ37651" i="1"/>
  <c r="AR37651" i="1"/>
  <c r="AZ37650" i="1"/>
  <c r="AR37650" i="1"/>
  <c r="AZ37649" i="1"/>
  <c r="AR37649" i="1"/>
  <c r="AZ37648" i="1"/>
  <c r="AR37648" i="1"/>
  <c r="AZ37647" i="1"/>
  <c r="AR37647" i="1"/>
  <c r="AZ37646" i="1"/>
  <c r="AR37646" i="1"/>
  <c r="AZ37645" i="1"/>
  <c r="AR37645" i="1"/>
  <c r="AZ37644" i="1"/>
  <c r="AR37644" i="1"/>
  <c r="AZ37643" i="1"/>
  <c r="AR37643" i="1"/>
  <c r="AZ37642" i="1"/>
  <c r="AR37642" i="1"/>
  <c r="AZ37641" i="1"/>
  <c r="AR37641" i="1"/>
  <c r="AZ37640" i="1"/>
  <c r="AR37640" i="1"/>
  <c r="AZ37639" i="1"/>
  <c r="AR37639" i="1"/>
  <c r="AZ37638" i="1"/>
  <c r="AR37638" i="1"/>
  <c r="AZ37637" i="1"/>
  <c r="AR37637" i="1"/>
  <c r="AZ37636" i="1"/>
  <c r="AR37636" i="1"/>
  <c r="AZ37635" i="1"/>
  <c r="AR37635" i="1"/>
  <c r="AZ37634" i="1"/>
  <c r="AR37634" i="1"/>
  <c r="AZ37633" i="1"/>
  <c r="AR37633" i="1"/>
  <c r="AZ37632" i="1"/>
  <c r="AR37632" i="1"/>
  <c r="AZ37631" i="1"/>
  <c r="AR37631" i="1"/>
  <c r="AZ37630" i="1"/>
  <c r="AR37630" i="1"/>
  <c r="AZ37629" i="1"/>
  <c r="AR37629" i="1"/>
  <c r="AZ37628" i="1"/>
  <c r="AR37628" i="1"/>
  <c r="AZ37627" i="1"/>
  <c r="AR37627" i="1"/>
  <c r="AZ37626" i="1"/>
  <c r="AR37626" i="1"/>
  <c r="AZ37625" i="1"/>
  <c r="AR37625" i="1"/>
  <c r="AZ37624" i="1"/>
  <c r="AR37624" i="1"/>
  <c r="AZ37623" i="1"/>
  <c r="AR37623" i="1"/>
  <c r="AZ37622" i="1"/>
  <c r="AR37622" i="1"/>
  <c r="AZ37621" i="1"/>
  <c r="AR37621" i="1"/>
  <c r="AZ37620" i="1"/>
  <c r="AR37620" i="1"/>
  <c r="AZ37619" i="1"/>
  <c r="AR37619" i="1"/>
  <c r="AZ37618" i="1"/>
  <c r="AR37618" i="1"/>
  <c r="AZ37617" i="1"/>
  <c r="AR37617" i="1"/>
  <c r="AZ37616" i="1"/>
  <c r="AR37616" i="1"/>
  <c r="AZ37615" i="1"/>
  <c r="AR37615" i="1"/>
  <c r="AZ37614" i="1"/>
  <c r="AR37614" i="1"/>
  <c r="AZ37613" i="1"/>
  <c r="AR37613" i="1"/>
  <c r="AZ37612" i="1"/>
  <c r="AR37612" i="1"/>
  <c r="AZ37611" i="1"/>
  <c r="AR37611" i="1"/>
  <c r="AZ37610" i="1"/>
  <c r="AR37610" i="1"/>
  <c r="AZ37609" i="1"/>
  <c r="AR37609" i="1"/>
  <c r="AZ37608" i="1"/>
  <c r="AR37608" i="1"/>
  <c r="AZ37607" i="1"/>
  <c r="AR37607" i="1"/>
  <c r="AZ37606" i="1"/>
  <c r="AR37606" i="1"/>
  <c r="AZ37605" i="1"/>
  <c r="AR37605" i="1"/>
  <c r="AZ37604" i="1"/>
  <c r="AR37604" i="1"/>
  <c r="AZ37603" i="1"/>
  <c r="AR37603" i="1"/>
  <c r="AZ37602" i="1"/>
  <c r="AR37602" i="1"/>
  <c r="AZ37601" i="1"/>
  <c r="AR37601" i="1"/>
  <c r="AZ37600" i="1"/>
  <c r="AR37600" i="1"/>
  <c r="AZ37599" i="1"/>
  <c r="AR37599" i="1"/>
  <c r="AZ37598" i="1"/>
  <c r="AR37598" i="1"/>
  <c r="AZ37597" i="1"/>
  <c r="AR37597" i="1"/>
  <c r="AZ42353" i="1"/>
  <c r="AR42353" i="1"/>
  <c r="AZ42350" i="1"/>
  <c r="AR42350" i="1"/>
  <c r="AZ42337" i="1"/>
  <c r="AR42337" i="1"/>
  <c r="AZ42335" i="1"/>
  <c r="AR42335" i="1"/>
  <c r="AZ42324" i="1"/>
  <c r="AR42324" i="1"/>
  <c r="AZ42321" i="1"/>
  <c r="AR42321" i="1"/>
  <c r="AZ42319" i="1"/>
  <c r="AR42319" i="1"/>
  <c r="AZ42303" i="1"/>
  <c r="AR42303" i="1"/>
  <c r="AZ42292" i="1"/>
  <c r="AR42292" i="1"/>
  <c r="AZ42290" i="1"/>
  <c r="AR42290" i="1"/>
  <c r="AZ42287" i="1"/>
  <c r="AR42287" i="1"/>
  <c r="AZ42263" i="1"/>
  <c r="AR42263" i="1"/>
  <c r="AY42351" i="1"/>
  <c r="AQ42351" i="1"/>
  <c r="AY42347" i="1"/>
  <c r="AQ42347" i="1"/>
  <c r="AY42343" i="1"/>
  <c r="AQ42343" i="1"/>
  <c r="AY42339" i="1"/>
  <c r="AQ42339" i="1"/>
  <c r="AY42335" i="1"/>
  <c r="AQ42335" i="1"/>
  <c r="AY42331" i="1"/>
  <c r="AQ42331" i="1"/>
  <c r="AY42327" i="1"/>
  <c r="AQ42327" i="1"/>
  <c r="AY42323" i="1"/>
  <c r="AQ42323" i="1"/>
  <c r="AY42315" i="1"/>
  <c r="AQ42315" i="1"/>
  <c r="AY42313" i="1"/>
  <c r="AQ42313" i="1"/>
  <c r="AY42308" i="1"/>
  <c r="AQ42308" i="1"/>
  <c r="AY42306" i="1"/>
  <c r="AQ42306" i="1"/>
  <c r="AY42304" i="1"/>
  <c r="AQ42304" i="1"/>
  <c r="AY42302" i="1"/>
  <c r="AQ42302" i="1"/>
  <c r="AY42300" i="1"/>
  <c r="AQ42300" i="1"/>
  <c r="AY42298" i="1"/>
  <c r="AQ42298" i="1"/>
  <c r="AY42294" i="1"/>
  <c r="AQ42294" i="1"/>
  <c r="AY42290" i="1"/>
  <c r="AQ42290" i="1"/>
  <c r="AY42286" i="1"/>
  <c r="AQ42286" i="1"/>
  <c r="AY42282" i="1"/>
  <c r="AQ42282" i="1"/>
  <c r="AY42278" i="1"/>
  <c r="AQ42278" i="1"/>
  <c r="AY42276" i="1"/>
  <c r="AQ42276" i="1"/>
  <c r="AY42274" i="1"/>
  <c r="AQ42274" i="1"/>
  <c r="AY42272" i="1"/>
  <c r="AQ42272" i="1"/>
  <c r="AY42270" i="1"/>
  <c r="AQ42270" i="1"/>
  <c r="AY42268" i="1"/>
  <c r="AQ42268" i="1"/>
  <c r="AY42266" i="1"/>
  <c r="AQ42266" i="1"/>
  <c r="AY42255" i="1"/>
  <c r="AQ42255" i="1"/>
  <c r="AY42251" i="1"/>
  <c r="AQ42251" i="1"/>
  <c r="AY42247" i="1"/>
  <c r="AQ42247" i="1"/>
  <c r="AY42243" i="1"/>
  <c r="AQ42243" i="1"/>
  <c r="AY42239" i="1"/>
  <c r="AQ42239" i="1"/>
  <c r="AY42235" i="1"/>
  <c r="AQ42235" i="1"/>
  <c r="AY42233" i="1"/>
  <c r="AQ42233" i="1"/>
  <c r="AY42231" i="1"/>
  <c r="AQ42231" i="1"/>
  <c r="AY42229" i="1"/>
  <c r="AQ42229" i="1"/>
  <c r="AY42227" i="1"/>
  <c r="AQ42227" i="1"/>
  <c r="AY42225" i="1"/>
  <c r="AQ42225" i="1"/>
  <c r="AY42223" i="1"/>
  <c r="AQ42223" i="1"/>
  <c r="AY42221" i="1"/>
  <c r="AQ42221" i="1"/>
  <c r="AY42219" i="1"/>
  <c r="AQ42219" i="1"/>
  <c r="AY42217" i="1"/>
  <c r="AQ42217" i="1"/>
  <c r="AY42202" i="1"/>
  <c r="AQ42202" i="1"/>
  <c r="AY42200" i="1"/>
  <c r="AQ42200" i="1"/>
  <c r="AY42198" i="1"/>
  <c r="AQ42198" i="1"/>
  <c r="AY42196" i="1"/>
  <c r="AQ42196" i="1"/>
  <c r="AY42195" i="1"/>
  <c r="AQ42195" i="1"/>
  <c r="AY42193" i="1"/>
  <c r="AQ42193" i="1"/>
  <c r="AY42191" i="1"/>
  <c r="AQ42191" i="1"/>
  <c r="AY42187" i="1"/>
  <c r="AQ42187" i="1"/>
  <c r="AY42183" i="1"/>
  <c r="AQ42183" i="1"/>
  <c r="AY42179" i="1"/>
  <c r="AQ42179" i="1"/>
  <c r="AY42175" i="1"/>
  <c r="AQ42175" i="1"/>
  <c r="AY42171" i="1"/>
  <c r="AQ42171" i="1"/>
  <c r="AY42169" i="1"/>
  <c r="AQ42169" i="1"/>
  <c r="AY42167" i="1"/>
  <c r="AQ42167" i="1"/>
  <c r="AY42163" i="1"/>
  <c r="AQ42163" i="1"/>
  <c r="AY42159" i="1"/>
  <c r="AQ42159" i="1"/>
  <c r="AY42157" i="1"/>
  <c r="AQ42157" i="1"/>
  <c r="AY42153" i="1"/>
  <c r="AQ42153" i="1"/>
  <c r="AY42151" i="1"/>
  <c r="AQ42151" i="1"/>
  <c r="AY42149" i="1"/>
  <c r="AQ42149" i="1"/>
  <c r="AY42147" i="1"/>
  <c r="AQ42147" i="1"/>
  <c r="AY42139" i="1"/>
  <c r="AQ42139" i="1"/>
  <c r="AY42135" i="1"/>
  <c r="AQ42135" i="1"/>
  <c r="AY42119" i="1"/>
  <c r="AQ42119" i="1"/>
  <c r="AY42098" i="1"/>
  <c r="AQ42098" i="1"/>
  <c r="AY42072" i="1"/>
  <c r="AQ42072" i="1"/>
  <c r="AY42068" i="1"/>
  <c r="AQ42068" i="1"/>
  <c r="AY42066" i="1"/>
  <c r="AQ42066" i="1"/>
  <c r="AY42064" i="1"/>
  <c r="AQ42064" i="1"/>
  <c r="AY42062" i="1"/>
  <c r="AQ42062" i="1"/>
  <c r="AY42060" i="1"/>
  <c r="AQ42060" i="1"/>
  <c r="AY42058" i="1"/>
  <c r="AQ42058" i="1"/>
  <c r="AY42056" i="1"/>
  <c r="AQ42056" i="1"/>
  <c r="AY42054" i="1"/>
  <c r="AQ42054" i="1"/>
  <c r="AY42052" i="1"/>
  <c r="AQ42052" i="1"/>
  <c r="AY42048" i="1"/>
  <c r="AQ42048" i="1"/>
  <c r="AY42044" i="1"/>
  <c r="AQ42044" i="1"/>
  <c r="AY42040" i="1"/>
  <c r="AQ42040" i="1"/>
  <c r="AY42036" i="1"/>
  <c r="AQ42036" i="1"/>
  <c r="AY42032" i="1"/>
  <c r="AQ42032" i="1"/>
  <c r="AY42028" i="1"/>
  <c r="AQ42028" i="1"/>
  <c r="AY42024" i="1"/>
  <c r="AQ42024" i="1"/>
  <c r="AY42003" i="1"/>
  <c r="AQ42003" i="1"/>
  <c r="AY42001" i="1"/>
  <c r="AQ42001" i="1"/>
  <c r="AY41997" i="1"/>
  <c r="AQ41997" i="1"/>
  <c r="AY41995" i="1"/>
  <c r="AQ41995" i="1"/>
  <c r="AY41993" i="1"/>
  <c r="AQ41993" i="1"/>
  <c r="AY41989" i="1"/>
  <c r="AQ41989" i="1"/>
  <c r="AY41987" i="1"/>
  <c r="AQ41987" i="1"/>
  <c r="AY41985" i="1"/>
  <c r="AQ41985" i="1"/>
  <c r="AY41983" i="1"/>
  <c r="AQ41983" i="1"/>
  <c r="AY41981" i="1"/>
  <c r="AQ41981" i="1"/>
  <c r="AY41977" i="1"/>
  <c r="AQ41977" i="1"/>
  <c r="AY41973" i="1"/>
  <c r="AQ41973" i="1"/>
  <c r="AY41969" i="1"/>
  <c r="AQ41969" i="1"/>
  <c r="AY41965" i="1"/>
  <c r="AQ41965" i="1"/>
  <c r="AY41956" i="1"/>
  <c r="AQ41956" i="1"/>
  <c r="AY41952" i="1"/>
  <c r="AQ41952" i="1"/>
  <c r="AY41948" i="1"/>
  <c r="AQ41948" i="1"/>
  <c r="AY41944" i="1"/>
  <c r="AQ41944" i="1"/>
  <c r="AY41942" i="1"/>
  <c r="AQ41942" i="1"/>
  <c r="AY41940" i="1"/>
  <c r="AQ41940" i="1"/>
  <c r="AY41938" i="1"/>
  <c r="AQ41938" i="1"/>
  <c r="AY41936" i="1"/>
  <c r="AQ41936" i="1"/>
  <c r="AY41917" i="1"/>
  <c r="AQ41917" i="1"/>
  <c r="AY41913" i="1"/>
  <c r="AQ41913" i="1"/>
  <c r="AY41911" i="1"/>
  <c r="AQ41911" i="1"/>
  <c r="AY41909" i="1"/>
  <c r="AQ41909" i="1"/>
  <c r="AY41907" i="1"/>
  <c r="AQ41907" i="1"/>
  <c r="AY41905" i="1"/>
  <c r="AQ41905" i="1"/>
  <c r="AY41901" i="1"/>
  <c r="AQ41901" i="1"/>
  <c r="AY41897" i="1"/>
  <c r="AQ41897" i="1"/>
  <c r="AY41893" i="1"/>
  <c r="AQ41893" i="1"/>
  <c r="AY41884" i="1"/>
  <c r="AQ41884" i="1"/>
  <c r="AY41880" i="1"/>
  <c r="AQ41880" i="1"/>
  <c r="AY41878" i="1"/>
  <c r="AQ41878" i="1"/>
  <c r="AY41876" i="1"/>
  <c r="AQ41876" i="1"/>
  <c r="AY41874" i="1"/>
  <c r="AQ41874" i="1"/>
  <c r="AY41872" i="1"/>
  <c r="AQ41872" i="1"/>
  <c r="AY41870" i="1"/>
  <c r="AQ41870" i="1"/>
  <c r="AY41868" i="1"/>
  <c r="AQ41868" i="1"/>
  <c r="AY41853" i="1"/>
  <c r="AQ41853" i="1"/>
  <c r="AY41849" i="1"/>
  <c r="AQ41849" i="1"/>
  <c r="AY41847" i="1"/>
  <c r="AQ41847" i="1"/>
  <c r="AY41845" i="1"/>
  <c r="AQ41845" i="1"/>
  <c r="AY41843" i="1"/>
  <c r="AQ41843" i="1"/>
  <c r="AY41841" i="1"/>
  <c r="AQ41841" i="1"/>
  <c r="AY41839" i="1"/>
  <c r="AQ41839" i="1"/>
  <c r="AY41837" i="1"/>
  <c r="AQ41837" i="1"/>
  <c r="AY41833" i="1"/>
  <c r="AQ41833" i="1"/>
  <c r="AY41829" i="1"/>
  <c r="AQ41829" i="1"/>
  <c r="AY41827" i="1"/>
  <c r="AQ41827" i="1"/>
  <c r="AY41824" i="1"/>
  <c r="AQ41824" i="1"/>
  <c r="AY41823" i="1"/>
  <c r="AQ41823" i="1"/>
  <c r="AY41818" i="1"/>
  <c r="AQ41818" i="1"/>
  <c r="AY41816" i="1"/>
  <c r="AQ41816" i="1"/>
  <c r="AY41814" i="1"/>
  <c r="AQ41814" i="1"/>
  <c r="AY41812" i="1"/>
  <c r="AQ41812" i="1"/>
  <c r="AY41810" i="1"/>
  <c r="AQ41810" i="1"/>
  <c r="AY41808" i="1"/>
  <c r="AQ41808" i="1"/>
  <c r="AY41799" i="1"/>
  <c r="AQ41799" i="1"/>
  <c r="AY41795" i="1"/>
  <c r="AQ41795" i="1"/>
  <c r="AY41791" i="1"/>
  <c r="AQ41791" i="1"/>
  <c r="AY41787" i="1"/>
  <c r="AQ41787" i="1"/>
  <c r="AY41783" i="1"/>
  <c r="AQ41783" i="1"/>
  <c r="AY41774" i="1"/>
  <c r="AQ41774" i="1"/>
  <c r="AY41770" i="1"/>
  <c r="AQ41770" i="1"/>
  <c r="AY41766" i="1"/>
  <c r="AQ41766" i="1"/>
  <c r="AY41762" i="1"/>
  <c r="AQ41762" i="1"/>
  <c r="AY41760" i="1"/>
  <c r="AQ41760" i="1"/>
  <c r="AY41758" i="1"/>
  <c r="AQ41758" i="1"/>
  <c r="AY41745" i="1"/>
  <c r="AQ41745" i="1"/>
  <c r="AY41743" i="1"/>
  <c r="AQ41743" i="1"/>
  <c r="AY41741" i="1"/>
  <c r="AQ41741" i="1"/>
  <c r="AY41739" i="1"/>
  <c r="AQ41739" i="1"/>
  <c r="AY41730" i="1"/>
  <c r="AQ41730" i="1"/>
  <c r="AY41726" i="1"/>
  <c r="AQ41726" i="1"/>
  <c r="AY41722" i="1"/>
  <c r="AQ41722" i="1"/>
  <c r="AY41718" i="1"/>
  <c r="AQ41718" i="1"/>
  <c r="AY41714" i="1"/>
  <c r="AQ41714" i="1"/>
  <c r="AY41709" i="1"/>
  <c r="AQ41709" i="1"/>
  <c r="AY41705" i="1"/>
  <c r="AQ41705" i="1"/>
  <c r="AY41698" i="1"/>
  <c r="AQ41698" i="1"/>
  <c r="AY41694" i="1"/>
  <c r="AQ41694" i="1"/>
  <c r="AY41690" i="1"/>
  <c r="AQ41690" i="1"/>
  <c r="AY41684" i="1"/>
  <c r="AQ41684" i="1"/>
  <c r="AY41681" i="1"/>
  <c r="AQ41681" i="1"/>
  <c r="AY41680" i="1"/>
  <c r="AQ41680" i="1"/>
  <c r="AY41677" i="1"/>
  <c r="AQ41677" i="1"/>
  <c r="AY41676" i="1"/>
  <c r="AQ41676" i="1"/>
  <c r="AY41673" i="1"/>
  <c r="AQ41673" i="1"/>
  <c r="AY41672" i="1"/>
  <c r="AQ41672" i="1"/>
  <c r="AY41669" i="1"/>
  <c r="AQ41669" i="1"/>
  <c r="AY41668" i="1"/>
  <c r="AQ41668" i="1"/>
  <c r="AY41665" i="1"/>
  <c r="AQ41665" i="1"/>
  <c r="AY41661" i="1"/>
  <c r="AQ41661" i="1"/>
  <c r="AY41657" i="1"/>
  <c r="AQ41657" i="1"/>
  <c r="AY41653" i="1"/>
  <c r="AQ41653" i="1"/>
  <c r="AY41649" i="1"/>
  <c r="AQ41649" i="1"/>
  <c r="AY41645" i="1"/>
  <c r="AQ41645" i="1"/>
  <c r="AY41641" i="1"/>
  <c r="AQ41641" i="1"/>
  <c r="AY41637" i="1"/>
  <c r="AQ41637" i="1"/>
  <c r="AY41633" i="1"/>
  <c r="AQ41633" i="1"/>
  <c r="AY41630" i="1"/>
  <c r="AQ41630" i="1"/>
  <c r="AY41629" i="1"/>
  <c r="AQ41629" i="1"/>
  <c r="AY41626" i="1"/>
  <c r="AQ41626" i="1"/>
  <c r="AY41622" i="1"/>
  <c r="AQ41622" i="1"/>
  <c r="AY41619" i="1"/>
  <c r="AQ41619" i="1"/>
  <c r="AY41618" i="1"/>
  <c r="AQ41618" i="1"/>
  <c r="AY41615" i="1"/>
  <c r="AQ41615" i="1"/>
  <c r="AY41614" i="1"/>
  <c r="AQ41614" i="1"/>
  <c r="AY41611" i="1"/>
  <c r="AQ41611" i="1"/>
  <c r="AY41607" i="1"/>
  <c r="AQ41607" i="1"/>
  <c r="AY41604" i="1"/>
  <c r="AQ41604" i="1"/>
  <c r="AY41603" i="1"/>
  <c r="AQ41603" i="1"/>
  <c r="AY41600" i="1"/>
  <c r="AQ41600" i="1"/>
  <c r="AY41599" i="1"/>
  <c r="AQ41599" i="1"/>
  <c r="AY41596" i="1"/>
  <c r="AQ41596" i="1"/>
  <c r="AY41591" i="1"/>
  <c r="AQ41591" i="1"/>
  <c r="AY41589" i="1"/>
  <c r="AQ41589" i="1"/>
  <c r="AY41588" i="1"/>
  <c r="AQ41588" i="1"/>
  <c r="AY41586" i="1"/>
  <c r="AQ41586" i="1"/>
  <c r="AY41585" i="1"/>
  <c r="AQ41585" i="1"/>
  <c r="AY41584" i="1"/>
  <c r="AQ41584" i="1"/>
  <c r="AY41583" i="1"/>
  <c r="AQ41583" i="1"/>
  <c r="AY41582" i="1"/>
  <c r="AQ41582" i="1"/>
  <c r="AY41581" i="1"/>
  <c r="AQ41581" i="1"/>
  <c r="AY41580" i="1"/>
  <c r="AQ41580" i="1"/>
  <c r="AY41579" i="1"/>
  <c r="AQ41579" i="1"/>
  <c r="AY41578" i="1"/>
  <c r="AQ41578" i="1"/>
  <c r="AY41577" i="1"/>
  <c r="AQ41577" i="1"/>
  <c r="AY41576" i="1"/>
  <c r="AQ41576" i="1"/>
  <c r="AY41575" i="1"/>
  <c r="AQ41575" i="1"/>
  <c r="AY41574" i="1"/>
  <c r="AQ41574" i="1"/>
  <c r="AY41573" i="1"/>
  <c r="AQ41573" i="1"/>
  <c r="AY41572" i="1"/>
  <c r="AQ41572" i="1"/>
  <c r="AY41571" i="1"/>
  <c r="AQ41571" i="1"/>
  <c r="AY41570" i="1"/>
  <c r="AQ41570" i="1"/>
  <c r="AY41569" i="1"/>
  <c r="AQ41569" i="1"/>
  <c r="AY41568" i="1"/>
  <c r="AQ41568" i="1"/>
  <c r="AY41567" i="1"/>
  <c r="AQ41567" i="1"/>
  <c r="AY41566" i="1"/>
  <c r="AQ41566" i="1"/>
  <c r="AY41565" i="1"/>
  <c r="AQ41565" i="1"/>
  <c r="AY41564" i="1"/>
  <c r="AQ41564" i="1"/>
  <c r="AY41563" i="1"/>
  <c r="AQ41563" i="1"/>
  <c r="AY41562" i="1"/>
  <c r="AQ41562" i="1"/>
  <c r="AY41561" i="1"/>
  <c r="AQ41561" i="1"/>
  <c r="AY41560" i="1"/>
  <c r="AQ41560" i="1"/>
  <c r="AY41559" i="1"/>
  <c r="AQ41559" i="1"/>
  <c r="AY41558" i="1"/>
  <c r="AQ41558" i="1"/>
  <c r="AY41557" i="1"/>
  <c r="AQ41557" i="1"/>
  <c r="AY41556" i="1"/>
  <c r="AQ41556" i="1"/>
  <c r="AY41555" i="1"/>
  <c r="AQ41555" i="1"/>
  <c r="AY41554" i="1"/>
  <c r="AQ41554" i="1"/>
  <c r="AY41553" i="1"/>
  <c r="AQ41553" i="1"/>
  <c r="AY41552" i="1"/>
  <c r="AQ41552" i="1"/>
  <c r="AY41551" i="1"/>
  <c r="AQ41551" i="1"/>
  <c r="AY41550" i="1"/>
  <c r="AQ41550" i="1"/>
  <c r="AY41549" i="1"/>
  <c r="AQ41549" i="1"/>
  <c r="AY41548" i="1"/>
  <c r="AQ41548" i="1"/>
  <c r="AY41547" i="1"/>
  <c r="AQ41547" i="1"/>
  <c r="AY41546" i="1"/>
  <c r="AQ41546" i="1"/>
  <c r="AY41545" i="1"/>
  <c r="AQ41545" i="1"/>
  <c r="AY41544" i="1"/>
  <c r="AQ41544" i="1"/>
  <c r="AY41543" i="1"/>
  <c r="AQ41543" i="1"/>
  <c r="AY41542" i="1"/>
  <c r="AQ41542" i="1"/>
  <c r="AY41541" i="1"/>
  <c r="AQ41541" i="1"/>
  <c r="AY41540" i="1"/>
  <c r="AQ41540" i="1"/>
  <c r="AY41539" i="1"/>
  <c r="AQ41539" i="1"/>
  <c r="AY41538" i="1"/>
  <c r="AQ41538" i="1"/>
  <c r="AY41537" i="1"/>
  <c r="AQ41537" i="1"/>
  <c r="AY41536" i="1"/>
  <c r="AQ41536" i="1"/>
  <c r="AY41535" i="1"/>
  <c r="AQ41535" i="1"/>
  <c r="AY41534" i="1"/>
  <c r="AQ41534" i="1"/>
  <c r="AY41533" i="1"/>
  <c r="AQ41533" i="1"/>
  <c r="AY41532" i="1"/>
  <c r="AQ41532" i="1"/>
  <c r="AY41531" i="1"/>
  <c r="AQ41531" i="1"/>
  <c r="AY41530" i="1"/>
  <c r="AQ41530" i="1"/>
  <c r="AY41529" i="1"/>
  <c r="AQ41529" i="1"/>
  <c r="AY41528" i="1"/>
  <c r="AQ41528" i="1"/>
  <c r="AY41527" i="1"/>
  <c r="AQ41527" i="1"/>
  <c r="AY41526" i="1"/>
  <c r="AQ41526" i="1"/>
  <c r="AY41525" i="1"/>
  <c r="AQ41525" i="1"/>
  <c r="AY41524" i="1"/>
  <c r="AQ41524" i="1"/>
  <c r="AY41523" i="1"/>
  <c r="AQ41523" i="1"/>
  <c r="AY41522" i="1"/>
  <c r="AQ41522" i="1"/>
  <c r="AY41521" i="1"/>
  <c r="AQ41521" i="1"/>
  <c r="AY41520" i="1"/>
  <c r="AQ41520" i="1"/>
  <c r="AY41519" i="1"/>
  <c r="AQ41519" i="1"/>
  <c r="AY41518" i="1"/>
  <c r="AQ41518" i="1"/>
  <c r="AY41517" i="1"/>
  <c r="AQ41517" i="1"/>
  <c r="AY41516" i="1"/>
  <c r="AQ41516" i="1"/>
  <c r="AY41515" i="1"/>
  <c r="AQ41515" i="1"/>
  <c r="AY41514" i="1"/>
  <c r="AQ41514" i="1"/>
  <c r="AY41513" i="1"/>
  <c r="AQ41513" i="1"/>
  <c r="AY41512" i="1"/>
  <c r="AQ41512" i="1"/>
  <c r="AY41511" i="1"/>
  <c r="AQ41511" i="1"/>
  <c r="AY41510" i="1"/>
  <c r="AQ41510" i="1"/>
  <c r="AY41509" i="1"/>
  <c r="AQ41509" i="1"/>
  <c r="AY41508" i="1"/>
  <c r="AQ41508" i="1"/>
  <c r="AY41507" i="1"/>
  <c r="AQ41507" i="1"/>
  <c r="AY41506" i="1"/>
  <c r="AQ41506" i="1"/>
  <c r="AY41505" i="1"/>
  <c r="AQ41505" i="1"/>
  <c r="AY41504" i="1"/>
  <c r="AQ41504" i="1"/>
  <c r="AY41503" i="1"/>
  <c r="AQ41503" i="1"/>
  <c r="AY41502" i="1"/>
  <c r="AQ41502" i="1"/>
  <c r="AY41501" i="1"/>
  <c r="AQ41501" i="1"/>
  <c r="AY41500" i="1"/>
  <c r="AQ41500" i="1"/>
  <c r="AY41499" i="1"/>
  <c r="AQ41499" i="1"/>
  <c r="AY41498" i="1"/>
  <c r="AQ41498" i="1"/>
  <c r="AY41497" i="1"/>
  <c r="AQ41497" i="1"/>
  <c r="AY41496" i="1"/>
  <c r="AQ41496" i="1"/>
  <c r="AY41495" i="1"/>
  <c r="AQ41495" i="1"/>
  <c r="AY41494" i="1"/>
  <c r="AQ41494" i="1"/>
  <c r="AY41493" i="1"/>
  <c r="AQ41493" i="1"/>
  <c r="AY41492" i="1"/>
  <c r="AQ41492" i="1"/>
  <c r="AY41491" i="1"/>
  <c r="AQ41491" i="1"/>
  <c r="AY41490" i="1"/>
  <c r="AQ41490" i="1"/>
  <c r="AY41489" i="1"/>
  <c r="AQ41489" i="1"/>
  <c r="AY41488" i="1"/>
  <c r="AQ41488" i="1"/>
  <c r="AY41487" i="1"/>
  <c r="AQ41487" i="1"/>
  <c r="AY41486" i="1"/>
  <c r="AQ41486" i="1"/>
  <c r="AY41485" i="1"/>
  <c r="AQ41485" i="1"/>
  <c r="AY41484" i="1"/>
  <c r="AQ41484" i="1"/>
  <c r="AY41483" i="1"/>
  <c r="AQ41483" i="1"/>
  <c r="AY41482" i="1"/>
  <c r="AQ41482" i="1"/>
  <c r="AY41481" i="1"/>
  <c r="AQ41481" i="1"/>
  <c r="AY41480" i="1"/>
  <c r="AQ41480" i="1"/>
  <c r="AY41479" i="1"/>
  <c r="AQ41479" i="1"/>
  <c r="AY41478" i="1"/>
  <c r="AQ41478" i="1"/>
  <c r="AY41477" i="1"/>
  <c r="AQ41477" i="1"/>
  <c r="AY41476" i="1"/>
  <c r="AQ41476" i="1"/>
  <c r="AY41475" i="1"/>
  <c r="AQ41475" i="1"/>
  <c r="AY41474" i="1"/>
  <c r="AQ41474" i="1"/>
  <c r="AY41473" i="1"/>
  <c r="AQ41473" i="1"/>
  <c r="AY41472" i="1"/>
  <c r="AQ41472" i="1"/>
  <c r="AY41471" i="1"/>
  <c r="AQ41471" i="1"/>
  <c r="AY41470" i="1"/>
  <c r="AQ41470" i="1"/>
  <c r="AY41469" i="1"/>
  <c r="AQ41469" i="1"/>
  <c r="AY41468" i="1"/>
  <c r="AQ41468" i="1"/>
  <c r="AY41467" i="1"/>
  <c r="AQ41467" i="1"/>
  <c r="AY41466" i="1"/>
  <c r="AQ41466" i="1"/>
  <c r="AY41465" i="1"/>
  <c r="AQ41465" i="1"/>
  <c r="AY41464" i="1"/>
  <c r="AQ41464" i="1"/>
  <c r="AY41463" i="1"/>
  <c r="AQ41463" i="1"/>
  <c r="AY41462" i="1"/>
  <c r="AQ41462" i="1"/>
  <c r="AY41461" i="1"/>
  <c r="AQ41461" i="1"/>
  <c r="AY41460" i="1"/>
  <c r="AQ41460" i="1"/>
  <c r="AY41459" i="1"/>
  <c r="AQ41459" i="1"/>
  <c r="AY41458" i="1"/>
  <c r="AQ41458" i="1"/>
  <c r="AY41457" i="1"/>
  <c r="AQ41457" i="1"/>
  <c r="AY41456" i="1"/>
  <c r="AQ41456" i="1"/>
  <c r="AY41455" i="1"/>
  <c r="AQ41455" i="1"/>
  <c r="AY41454" i="1"/>
  <c r="AQ41454" i="1"/>
  <c r="AY41453" i="1"/>
  <c r="AQ41453" i="1"/>
  <c r="AY41452" i="1"/>
  <c r="AQ41452" i="1"/>
  <c r="AY41451" i="1"/>
  <c r="AQ41451" i="1"/>
  <c r="AY41450" i="1"/>
  <c r="AQ41450" i="1"/>
  <c r="AY41449" i="1"/>
  <c r="AQ41449" i="1"/>
  <c r="AY41448" i="1"/>
  <c r="AQ41448" i="1"/>
  <c r="AY41447" i="1"/>
  <c r="AQ41447" i="1"/>
  <c r="AY41446" i="1"/>
  <c r="AQ41446" i="1"/>
  <c r="AY41445" i="1"/>
  <c r="AQ41445" i="1"/>
  <c r="AY41444" i="1"/>
  <c r="AQ41444" i="1"/>
  <c r="AY41443" i="1"/>
  <c r="AQ41443" i="1"/>
  <c r="AY41442" i="1"/>
  <c r="AQ41442" i="1"/>
  <c r="AY41441" i="1"/>
  <c r="AQ41441" i="1"/>
  <c r="AY41440" i="1"/>
  <c r="AQ41440" i="1"/>
  <c r="AY41439" i="1"/>
  <c r="AQ41439" i="1"/>
  <c r="AY41438" i="1"/>
  <c r="AQ41438" i="1"/>
  <c r="AY41437" i="1"/>
  <c r="AQ41437" i="1"/>
  <c r="AY41436" i="1"/>
  <c r="AQ41436" i="1"/>
  <c r="AY41435" i="1"/>
  <c r="AQ41435" i="1"/>
  <c r="AY41434" i="1"/>
  <c r="AQ41434" i="1"/>
  <c r="AY41433" i="1"/>
  <c r="AQ41433" i="1"/>
  <c r="AY41432" i="1"/>
  <c r="AQ41432" i="1"/>
  <c r="AY41431" i="1"/>
  <c r="AQ41431" i="1"/>
  <c r="AY41430" i="1"/>
  <c r="AQ41430" i="1"/>
  <c r="AY41429" i="1"/>
  <c r="AQ41429" i="1"/>
  <c r="AY41428" i="1"/>
  <c r="AQ41428" i="1"/>
  <c r="AY41427" i="1"/>
  <c r="AQ41427" i="1"/>
  <c r="AY41426" i="1"/>
  <c r="AQ41426" i="1"/>
  <c r="AY41425" i="1"/>
  <c r="AQ41425" i="1"/>
  <c r="AY41424" i="1"/>
  <c r="AQ41424" i="1"/>
  <c r="AY41423" i="1"/>
  <c r="AQ41423" i="1"/>
  <c r="AY41422" i="1"/>
  <c r="AQ41422" i="1"/>
  <c r="AY41421" i="1"/>
  <c r="AQ41421" i="1"/>
  <c r="AY41420" i="1"/>
  <c r="AQ41420" i="1"/>
  <c r="AY41419" i="1"/>
  <c r="AQ41419" i="1"/>
  <c r="AY41418" i="1"/>
  <c r="AQ41418" i="1"/>
  <c r="AY41417" i="1"/>
  <c r="AQ41417" i="1"/>
  <c r="AY41416" i="1"/>
  <c r="AQ41416" i="1"/>
  <c r="AY41415" i="1"/>
  <c r="AQ41415" i="1"/>
  <c r="AY41414" i="1"/>
  <c r="AQ41414" i="1"/>
  <c r="AY41413" i="1"/>
  <c r="AQ41413" i="1"/>
  <c r="AY41412" i="1"/>
  <c r="AQ41412" i="1"/>
  <c r="AY41411" i="1"/>
  <c r="AQ41411" i="1"/>
  <c r="AY41410" i="1"/>
  <c r="AQ41410" i="1"/>
  <c r="AY41409" i="1"/>
  <c r="AQ41409" i="1"/>
  <c r="AY41408" i="1"/>
  <c r="AQ41408" i="1"/>
  <c r="AY41407" i="1"/>
  <c r="AQ41407" i="1"/>
  <c r="AY41406" i="1"/>
  <c r="AQ41406" i="1"/>
  <c r="AY41405" i="1"/>
  <c r="AQ41405" i="1"/>
  <c r="AY41404" i="1"/>
  <c r="AQ41404" i="1"/>
  <c r="AY41403" i="1"/>
  <c r="AQ41403" i="1"/>
  <c r="AY41402" i="1"/>
  <c r="AQ41402" i="1"/>
  <c r="AY41401" i="1"/>
  <c r="AQ41401" i="1"/>
  <c r="AY41400" i="1"/>
  <c r="AQ41400" i="1"/>
  <c r="AY41399" i="1"/>
  <c r="AQ41399" i="1"/>
  <c r="AY41398" i="1"/>
  <c r="AQ41398" i="1"/>
  <c r="AY41397" i="1"/>
  <c r="AQ41397" i="1"/>
  <c r="AY41396" i="1"/>
  <c r="AQ41396" i="1"/>
  <c r="AY41395" i="1"/>
  <c r="AQ41395" i="1"/>
  <c r="AY41394" i="1"/>
  <c r="AQ41394" i="1"/>
  <c r="AY41393" i="1"/>
  <c r="AQ41393" i="1"/>
  <c r="AY41392" i="1"/>
  <c r="AQ41392" i="1"/>
  <c r="AY41391" i="1"/>
  <c r="AQ41391" i="1"/>
  <c r="AY41390" i="1"/>
  <c r="AQ41390" i="1"/>
  <c r="AY41389" i="1"/>
  <c r="AQ41389" i="1"/>
  <c r="AY41388" i="1"/>
  <c r="AQ41388" i="1"/>
  <c r="AY41387" i="1"/>
  <c r="AQ41387" i="1"/>
  <c r="AY41386" i="1"/>
  <c r="AQ41386" i="1"/>
  <c r="AY41385" i="1"/>
  <c r="AQ41385" i="1"/>
  <c r="AY41384" i="1"/>
  <c r="AQ41384" i="1"/>
  <c r="AY41383" i="1"/>
  <c r="AQ41383" i="1"/>
  <c r="AY41382" i="1"/>
  <c r="AQ41382" i="1"/>
  <c r="AY41381" i="1"/>
  <c r="AQ41381" i="1"/>
  <c r="AY41380" i="1"/>
  <c r="AQ41380" i="1"/>
  <c r="AY41379" i="1"/>
  <c r="AQ41379" i="1"/>
  <c r="AY41378" i="1"/>
  <c r="AQ41378" i="1"/>
  <c r="AY41377" i="1"/>
  <c r="AQ41377" i="1"/>
  <c r="AY41376" i="1"/>
  <c r="AQ41376" i="1"/>
  <c r="AY41375" i="1"/>
  <c r="AQ41375" i="1"/>
  <c r="AY41374" i="1"/>
  <c r="AQ41374" i="1"/>
  <c r="AY41373" i="1"/>
  <c r="AQ41373" i="1"/>
  <c r="AY41372" i="1"/>
  <c r="AQ41372" i="1"/>
  <c r="AY41371" i="1"/>
  <c r="AQ41371" i="1"/>
  <c r="AY41370" i="1"/>
  <c r="AQ41370" i="1"/>
  <c r="AY41369" i="1"/>
  <c r="AQ41369" i="1"/>
  <c r="AY41368" i="1"/>
  <c r="AQ41368" i="1"/>
  <c r="AY41367" i="1"/>
  <c r="AQ41367" i="1"/>
  <c r="AY41366" i="1"/>
  <c r="AQ41366" i="1"/>
  <c r="AY41365" i="1"/>
  <c r="AQ41365" i="1"/>
  <c r="AY41364" i="1"/>
  <c r="AQ41364" i="1"/>
  <c r="AY41363" i="1"/>
  <c r="AQ41363" i="1"/>
  <c r="AY41362" i="1"/>
  <c r="AQ41362" i="1"/>
  <c r="AY41361" i="1"/>
  <c r="AQ41361" i="1"/>
  <c r="AY41360" i="1"/>
  <c r="AQ41360" i="1"/>
  <c r="AY41359" i="1"/>
  <c r="AQ41359" i="1"/>
  <c r="AY41358" i="1"/>
  <c r="AQ41358" i="1"/>
  <c r="AY41357" i="1"/>
  <c r="AQ41357" i="1"/>
  <c r="AY41356" i="1"/>
  <c r="AQ41356" i="1"/>
  <c r="AY41355" i="1"/>
  <c r="AQ41355" i="1"/>
  <c r="AY41354" i="1"/>
  <c r="AQ41354" i="1"/>
  <c r="AY41353" i="1"/>
  <c r="AQ41353" i="1"/>
  <c r="AY41352" i="1"/>
  <c r="AQ41352" i="1"/>
  <c r="AY41351" i="1"/>
  <c r="AQ41351" i="1"/>
  <c r="AY41350" i="1"/>
  <c r="AQ41350" i="1"/>
  <c r="AY41349" i="1"/>
  <c r="AQ41349" i="1"/>
  <c r="AY41348" i="1"/>
  <c r="AQ41348" i="1"/>
  <c r="AY41347" i="1"/>
  <c r="AQ41347" i="1"/>
  <c r="AY41346" i="1"/>
  <c r="AQ41346" i="1"/>
  <c r="AY41345" i="1"/>
  <c r="AQ41345" i="1"/>
  <c r="AY41344" i="1"/>
  <c r="AQ41344" i="1"/>
  <c r="AY41343" i="1"/>
  <c r="AQ41343" i="1"/>
  <c r="AY41342" i="1"/>
  <c r="AQ41342" i="1"/>
  <c r="AY41341" i="1"/>
  <c r="AQ41341" i="1"/>
  <c r="AY41340" i="1"/>
  <c r="AQ41340" i="1"/>
  <c r="AY41339" i="1"/>
  <c r="AQ41339" i="1"/>
  <c r="AY41338" i="1"/>
  <c r="AQ41338" i="1"/>
  <c r="AY41337" i="1"/>
  <c r="AQ41337" i="1"/>
  <c r="AY41336" i="1"/>
  <c r="AQ41336" i="1"/>
  <c r="AY41335" i="1"/>
  <c r="AQ41335" i="1"/>
  <c r="AY41334" i="1"/>
  <c r="AQ41334" i="1"/>
  <c r="AY41333" i="1"/>
  <c r="AQ41333" i="1"/>
  <c r="AY41332" i="1"/>
  <c r="AQ41332" i="1"/>
  <c r="AY41331" i="1"/>
  <c r="AQ41331" i="1"/>
  <c r="AY41330" i="1"/>
  <c r="AQ41330" i="1"/>
  <c r="AY41329" i="1"/>
  <c r="AQ41329" i="1"/>
  <c r="AY41328" i="1"/>
  <c r="AQ41328" i="1"/>
  <c r="AY41327" i="1"/>
  <c r="AQ41327" i="1"/>
  <c r="AY41326" i="1"/>
  <c r="AQ41326" i="1"/>
  <c r="AY41325" i="1"/>
  <c r="AQ41325" i="1"/>
  <c r="AY41324" i="1"/>
  <c r="AQ41324" i="1"/>
  <c r="AY41323" i="1"/>
  <c r="AQ41323" i="1"/>
  <c r="AY41322" i="1"/>
  <c r="AQ41322" i="1"/>
  <c r="AY41321" i="1"/>
  <c r="AQ41321" i="1"/>
  <c r="AY41320" i="1"/>
  <c r="AQ41320" i="1"/>
  <c r="AY41319" i="1"/>
  <c r="AQ41319" i="1"/>
  <c r="AY41318" i="1"/>
  <c r="AQ41318" i="1"/>
  <c r="AY41317" i="1"/>
  <c r="AQ41317" i="1"/>
  <c r="AY41316" i="1"/>
  <c r="AQ41316" i="1"/>
  <c r="AY41315" i="1"/>
  <c r="AQ41315" i="1"/>
  <c r="AY41314" i="1"/>
  <c r="AQ41314" i="1"/>
  <c r="AY41313" i="1"/>
  <c r="AQ41313" i="1"/>
  <c r="AY41312" i="1"/>
  <c r="AQ41312" i="1"/>
  <c r="AY41311" i="1"/>
  <c r="AQ41311" i="1"/>
  <c r="AY41310" i="1"/>
  <c r="AQ41310" i="1"/>
  <c r="AY41309" i="1"/>
  <c r="AQ41309" i="1"/>
  <c r="AY41308" i="1"/>
  <c r="AQ41308" i="1"/>
  <c r="AY41307" i="1"/>
  <c r="AQ41307" i="1"/>
  <c r="AY41306" i="1"/>
  <c r="AQ41306" i="1"/>
  <c r="AY41305" i="1"/>
  <c r="AQ41305" i="1"/>
  <c r="AY41304" i="1"/>
  <c r="AQ41304" i="1"/>
  <c r="AY41303" i="1"/>
  <c r="AQ41303" i="1"/>
  <c r="AY41302" i="1"/>
  <c r="AQ41302" i="1"/>
  <c r="AY41301" i="1"/>
  <c r="AQ41301" i="1"/>
  <c r="AY41300" i="1"/>
  <c r="AQ41300" i="1"/>
  <c r="AY41299" i="1"/>
  <c r="AQ41299" i="1"/>
  <c r="AY41298" i="1"/>
  <c r="AQ41298" i="1"/>
  <c r="AY41297" i="1"/>
  <c r="AQ41297" i="1"/>
  <c r="AY41296" i="1"/>
  <c r="AQ41296" i="1"/>
  <c r="AY41295" i="1"/>
  <c r="AQ41295" i="1"/>
  <c r="AY41294" i="1"/>
  <c r="AQ41294" i="1"/>
  <c r="AY41293" i="1"/>
  <c r="AQ41293" i="1"/>
  <c r="AY41292" i="1"/>
  <c r="AQ41292" i="1"/>
  <c r="AY41291" i="1"/>
  <c r="AQ41291" i="1"/>
  <c r="AY41290" i="1"/>
  <c r="AQ41290" i="1"/>
  <c r="AY41289" i="1"/>
  <c r="AQ41289" i="1"/>
  <c r="AY41288" i="1"/>
  <c r="AQ41288" i="1"/>
  <c r="AY41287" i="1"/>
  <c r="AQ41287" i="1"/>
  <c r="AY41286" i="1"/>
  <c r="AQ41286" i="1"/>
  <c r="AY41285" i="1"/>
  <c r="AQ41285" i="1"/>
  <c r="AY41284" i="1"/>
  <c r="AQ41284" i="1"/>
  <c r="AY41283" i="1"/>
  <c r="AQ41283" i="1"/>
  <c r="AY41282" i="1"/>
  <c r="AQ41282" i="1"/>
  <c r="AY41281" i="1"/>
  <c r="AQ41281" i="1"/>
  <c r="AY41280" i="1"/>
  <c r="AQ41280" i="1"/>
  <c r="AY41279" i="1"/>
  <c r="AQ41279" i="1"/>
  <c r="AY41278" i="1"/>
  <c r="AQ41278" i="1"/>
  <c r="AY41277" i="1"/>
  <c r="AQ41277" i="1"/>
  <c r="AY41276" i="1"/>
  <c r="AQ41276" i="1"/>
  <c r="AY41275" i="1"/>
  <c r="AQ41275" i="1"/>
  <c r="AY41274" i="1"/>
  <c r="AQ41274" i="1"/>
  <c r="AY41273" i="1"/>
  <c r="AQ41273" i="1"/>
  <c r="AY41272" i="1"/>
  <c r="AQ41272" i="1"/>
  <c r="AY41271" i="1"/>
  <c r="AQ41271" i="1"/>
  <c r="AY41270" i="1"/>
  <c r="AQ41270" i="1"/>
  <c r="AY41269" i="1"/>
  <c r="AQ41269" i="1"/>
  <c r="AY41268" i="1"/>
  <c r="AQ41268" i="1"/>
  <c r="AY41267" i="1"/>
  <c r="AQ41267" i="1"/>
  <c r="AY41266" i="1"/>
  <c r="AQ41266" i="1"/>
  <c r="AY41265" i="1"/>
  <c r="AQ41265" i="1"/>
  <c r="AY41264" i="1"/>
  <c r="AQ41264" i="1"/>
  <c r="AY41263" i="1"/>
  <c r="AQ41263" i="1"/>
  <c r="AY41262" i="1"/>
  <c r="AQ41262" i="1"/>
  <c r="AY41261" i="1"/>
  <c r="AQ41261" i="1"/>
  <c r="AY41260" i="1"/>
  <c r="AQ41260" i="1"/>
  <c r="AY41259" i="1"/>
  <c r="AQ41259" i="1"/>
  <c r="AY41258" i="1"/>
  <c r="AQ41258" i="1"/>
  <c r="AY41257" i="1"/>
  <c r="AQ41257" i="1"/>
  <c r="AY41256" i="1"/>
  <c r="AQ41256" i="1"/>
  <c r="AY41255" i="1"/>
  <c r="AQ41255" i="1"/>
  <c r="AY41254" i="1"/>
  <c r="AQ41254" i="1"/>
  <c r="AY41253" i="1"/>
  <c r="AQ41253" i="1"/>
  <c r="AY41252" i="1"/>
  <c r="AQ41252" i="1"/>
  <c r="AY41251" i="1"/>
  <c r="AQ41251" i="1"/>
  <c r="AY41250" i="1"/>
  <c r="AQ41250" i="1"/>
  <c r="AY41249" i="1"/>
  <c r="AQ41249" i="1"/>
  <c r="AY41248" i="1"/>
  <c r="AQ41248" i="1"/>
  <c r="AY41247" i="1"/>
  <c r="AQ41247" i="1"/>
  <c r="AY41246" i="1"/>
  <c r="AQ41246" i="1"/>
  <c r="AY41245" i="1"/>
  <c r="AQ41245" i="1"/>
  <c r="AY41244" i="1"/>
  <c r="AQ41244" i="1"/>
  <c r="AY41243" i="1"/>
  <c r="AQ41243" i="1"/>
  <c r="AY41242" i="1"/>
  <c r="AQ41242" i="1"/>
  <c r="AY41241" i="1"/>
  <c r="AQ41241" i="1"/>
  <c r="AY41240" i="1"/>
  <c r="AQ41240" i="1"/>
  <c r="AY41239" i="1"/>
  <c r="AQ41239" i="1"/>
  <c r="AY41238" i="1"/>
  <c r="AQ41238" i="1"/>
  <c r="AY41237" i="1"/>
  <c r="AQ41237" i="1"/>
  <c r="AY41236" i="1"/>
  <c r="AQ41236" i="1"/>
  <c r="AY41235" i="1"/>
  <c r="AQ41235" i="1"/>
  <c r="AY41234" i="1"/>
  <c r="AQ41234" i="1"/>
  <c r="AY41233" i="1"/>
  <c r="AQ41233" i="1"/>
  <c r="AY41232" i="1"/>
  <c r="AQ41232" i="1"/>
  <c r="AY41231" i="1"/>
  <c r="AQ41231" i="1"/>
  <c r="AY41230" i="1"/>
  <c r="AQ41230" i="1"/>
  <c r="AY41229" i="1"/>
  <c r="AQ41229" i="1"/>
  <c r="AY41228" i="1"/>
  <c r="AQ41228" i="1"/>
  <c r="AY41227" i="1"/>
  <c r="AQ41227" i="1"/>
  <c r="AY41226" i="1"/>
  <c r="AQ41226" i="1"/>
  <c r="AY41225" i="1"/>
  <c r="AQ41225" i="1"/>
  <c r="AY41224" i="1"/>
  <c r="AQ41224" i="1"/>
  <c r="AY41223" i="1"/>
  <c r="AQ41223" i="1"/>
  <c r="AY41222" i="1"/>
  <c r="AQ41222" i="1"/>
  <c r="AY41221" i="1"/>
  <c r="AQ41221" i="1"/>
  <c r="AY41220" i="1"/>
  <c r="AQ41220" i="1"/>
  <c r="AY41219" i="1"/>
  <c r="AQ41219" i="1"/>
  <c r="AY41218" i="1"/>
  <c r="AQ41218" i="1"/>
  <c r="AY41217" i="1"/>
  <c r="AQ41217" i="1"/>
  <c r="AY41216" i="1"/>
  <c r="AQ41216" i="1"/>
  <c r="AY41215" i="1"/>
  <c r="AQ41215" i="1"/>
  <c r="AY41214" i="1"/>
  <c r="AQ41214" i="1"/>
  <c r="AY41213" i="1"/>
  <c r="AQ41213" i="1"/>
  <c r="AY41212" i="1"/>
  <c r="AQ41212" i="1"/>
  <c r="AY41211" i="1"/>
  <c r="AQ41211" i="1"/>
  <c r="AY41210" i="1"/>
  <c r="AQ41210" i="1"/>
  <c r="AY41209" i="1"/>
  <c r="AQ41209" i="1"/>
  <c r="AY41208" i="1"/>
  <c r="AQ41208" i="1"/>
  <c r="AY41207" i="1"/>
  <c r="AQ41207" i="1"/>
  <c r="AY41206" i="1"/>
  <c r="AQ41206" i="1"/>
  <c r="AY41205" i="1"/>
  <c r="AQ41205" i="1"/>
  <c r="AY41204" i="1"/>
  <c r="AQ41204" i="1"/>
  <c r="AY41203" i="1"/>
  <c r="AQ41203" i="1"/>
  <c r="AY41202" i="1"/>
  <c r="AQ41202" i="1"/>
  <c r="AY41201" i="1"/>
  <c r="AQ41201" i="1"/>
  <c r="AY41200" i="1"/>
  <c r="AQ41200" i="1"/>
  <c r="AY41199" i="1"/>
  <c r="AQ41199" i="1"/>
  <c r="AY41198" i="1"/>
  <c r="AQ41198" i="1"/>
  <c r="AY41197" i="1"/>
  <c r="AQ41197" i="1"/>
  <c r="AY41196" i="1"/>
  <c r="AQ41196" i="1"/>
  <c r="AY41195" i="1"/>
  <c r="AQ41195" i="1"/>
  <c r="AY41194" i="1"/>
  <c r="AQ41194" i="1"/>
  <c r="AY41193" i="1"/>
  <c r="AQ41193" i="1"/>
  <c r="AY41192" i="1"/>
  <c r="AQ41192" i="1"/>
  <c r="AY41191" i="1"/>
  <c r="AQ41191" i="1"/>
  <c r="AY41190" i="1"/>
  <c r="AQ41190" i="1"/>
  <c r="AY41189" i="1"/>
  <c r="AQ41189" i="1"/>
  <c r="AY41188" i="1"/>
  <c r="AQ41188" i="1"/>
  <c r="AY41187" i="1"/>
  <c r="AQ41187" i="1"/>
  <c r="AY41186" i="1"/>
  <c r="AQ41186" i="1"/>
  <c r="AY41185" i="1"/>
  <c r="AQ41185" i="1"/>
  <c r="AY41184" i="1"/>
  <c r="AQ41184" i="1"/>
  <c r="AY41183" i="1"/>
  <c r="AQ41183" i="1"/>
  <c r="AY41182" i="1"/>
  <c r="AQ41182" i="1"/>
  <c r="AY41181" i="1"/>
  <c r="AQ41181" i="1"/>
  <c r="AY41180" i="1"/>
  <c r="AQ41180" i="1"/>
  <c r="AY41179" i="1"/>
  <c r="AQ41179" i="1"/>
  <c r="AY41178" i="1"/>
  <c r="AQ41178" i="1"/>
  <c r="AY41177" i="1"/>
  <c r="AQ41177" i="1"/>
  <c r="AY41176" i="1"/>
  <c r="AQ41176" i="1"/>
  <c r="AY41175" i="1"/>
  <c r="AQ41175" i="1"/>
  <c r="AY41174" i="1"/>
  <c r="AQ41174" i="1"/>
  <c r="AY41173" i="1"/>
  <c r="AQ41173" i="1"/>
  <c r="AY41172" i="1"/>
  <c r="AQ41172" i="1"/>
  <c r="AY41171" i="1"/>
  <c r="AQ41171" i="1"/>
  <c r="AY41170" i="1"/>
  <c r="AQ41170" i="1"/>
  <c r="AY41169" i="1"/>
  <c r="AQ41169" i="1"/>
  <c r="AY41168" i="1"/>
  <c r="AQ41168" i="1"/>
  <c r="AY41167" i="1"/>
  <c r="AQ41167" i="1"/>
  <c r="AY41166" i="1"/>
  <c r="AQ41166" i="1"/>
  <c r="AY41165" i="1"/>
  <c r="AQ41165" i="1"/>
  <c r="AY41164" i="1"/>
  <c r="AQ41164" i="1"/>
  <c r="AY41163" i="1"/>
  <c r="AQ41163" i="1"/>
  <c r="AY41162" i="1"/>
  <c r="AQ41162" i="1"/>
  <c r="AY41161" i="1"/>
  <c r="AQ41161" i="1"/>
  <c r="AY41160" i="1"/>
  <c r="AQ41160" i="1"/>
  <c r="AY41159" i="1"/>
  <c r="AQ41159" i="1"/>
  <c r="AY41158" i="1"/>
  <c r="AQ41158" i="1"/>
  <c r="AY41157" i="1"/>
  <c r="AQ41157" i="1"/>
  <c r="AY41156" i="1"/>
  <c r="AQ41156" i="1"/>
  <c r="AY41155" i="1"/>
  <c r="AQ41155" i="1"/>
  <c r="AY41154" i="1"/>
  <c r="AQ41154" i="1"/>
  <c r="AY41153" i="1"/>
  <c r="AQ41153" i="1"/>
  <c r="AY41152" i="1"/>
  <c r="AQ41152" i="1"/>
  <c r="AY41151" i="1"/>
  <c r="AQ41151" i="1"/>
  <c r="AY41150" i="1"/>
  <c r="AQ41150" i="1"/>
  <c r="AY41149" i="1"/>
  <c r="AQ41149" i="1"/>
  <c r="AY41148" i="1"/>
  <c r="AQ41148" i="1"/>
  <c r="AY41147" i="1"/>
  <c r="AQ41147" i="1"/>
  <c r="AY41146" i="1"/>
  <c r="AQ41146" i="1"/>
  <c r="AY41145" i="1"/>
  <c r="AQ41145" i="1"/>
  <c r="AY41144" i="1"/>
  <c r="AQ41144" i="1"/>
  <c r="AY41143" i="1"/>
  <c r="AQ41143" i="1"/>
  <c r="AY41142" i="1"/>
  <c r="AQ41142" i="1"/>
  <c r="AY41141" i="1"/>
  <c r="AQ41141" i="1"/>
  <c r="AY41140" i="1"/>
  <c r="AQ41140" i="1"/>
  <c r="AY41139" i="1"/>
  <c r="AQ41139" i="1"/>
  <c r="AY41138" i="1"/>
  <c r="AQ41138" i="1"/>
  <c r="AY41137" i="1"/>
  <c r="AQ41137" i="1"/>
  <c r="AY41136" i="1"/>
  <c r="AQ41136" i="1"/>
  <c r="AY41135" i="1"/>
  <c r="AQ41135" i="1"/>
  <c r="AY41134" i="1"/>
  <c r="AQ41134" i="1"/>
  <c r="AY41133" i="1"/>
  <c r="AQ41133" i="1"/>
  <c r="AY41132" i="1"/>
  <c r="AQ41132" i="1"/>
  <c r="AY41131" i="1"/>
  <c r="AQ41131" i="1"/>
  <c r="AY41130" i="1"/>
  <c r="AQ41130" i="1"/>
  <c r="AY41129" i="1"/>
  <c r="AQ41129" i="1"/>
  <c r="AY41128" i="1"/>
  <c r="AQ41128" i="1"/>
  <c r="AY41127" i="1"/>
  <c r="AQ41127" i="1"/>
  <c r="AY41126" i="1"/>
  <c r="AQ41126" i="1"/>
  <c r="AY41125" i="1"/>
  <c r="AQ41125" i="1"/>
  <c r="AY41124" i="1"/>
  <c r="AQ41124" i="1"/>
  <c r="AY41123" i="1"/>
  <c r="AQ41123" i="1"/>
  <c r="AY41122" i="1"/>
  <c r="AQ41122" i="1"/>
  <c r="AY41121" i="1"/>
  <c r="AQ41121" i="1"/>
  <c r="AY41120" i="1"/>
  <c r="AQ41120" i="1"/>
  <c r="AY41119" i="1"/>
  <c r="AQ41119" i="1"/>
  <c r="AY41118" i="1"/>
  <c r="AQ41118" i="1"/>
  <c r="AY41117" i="1"/>
  <c r="AQ41117" i="1"/>
  <c r="AY41116" i="1"/>
  <c r="AQ41116" i="1"/>
  <c r="AY41115" i="1"/>
  <c r="AQ41115" i="1"/>
  <c r="AY41114" i="1"/>
  <c r="AQ41114" i="1"/>
  <c r="AY41113" i="1"/>
  <c r="AQ41113" i="1"/>
  <c r="AY41112" i="1"/>
  <c r="AQ41112" i="1"/>
  <c r="AY41111" i="1"/>
  <c r="AQ41111" i="1"/>
  <c r="AY41110" i="1"/>
  <c r="AQ41110" i="1"/>
  <c r="AY41109" i="1"/>
  <c r="AQ41109" i="1"/>
  <c r="AY41108" i="1"/>
  <c r="AQ41108" i="1"/>
  <c r="AY41107" i="1"/>
  <c r="AQ41107" i="1"/>
  <c r="AY41106" i="1"/>
  <c r="AQ41106" i="1"/>
  <c r="AY41105" i="1"/>
  <c r="AQ41105" i="1"/>
  <c r="AY41104" i="1"/>
  <c r="AQ41104" i="1"/>
  <c r="AY41103" i="1"/>
  <c r="AQ41103" i="1"/>
  <c r="AY41102" i="1"/>
  <c r="AQ41102" i="1"/>
  <c r="AY41101" i="1"/>
  <c r="AQ41101" i="1"/>
  <c r="AY41100" i="1"/>
  <c r="AQ41100" i="1"/>
  <c r="AY41099" i="1"/>
  <c r="AQ41099" i="1"/>
  <c r="AY41098" i="1"/>
  <c r="AQ41098" i="1"/>
  <c r="AY41097" i="1"/>
  <c r="AQ41097" i="1"/>
  <c r="AY41096" i="1"/>
  <c r="AQ41096" i="1"/>
  <c r="AY41095" i="1"/>
  <c r="AQ41095" i="1"/>
  <c r="AY41094" i="1"/>
  <c r="AQ41094" i="1"/>
  <c r="AY41093" i="1"/>
  <c r="AQ41093" i="1"/>
  <c r="AY41092" i="1"/>
  <c r="AQ41092" i="1"/>
  <c r="AY41091" i="1"/>
  <c r="AQ41091" i="1"/>
  <c r="AY41090" i="1"/>
  <c r="AQ41090" i="1"/>
  <c r="AY41089" i="1"/>
  <c r="AQ41089" i="1"/>
  <c r="AY41088" i="1"/>
  <c r="AQ41088" i="1"/>
  <c r="AY41087" i="1"/>
  <c r="AQ41087" i="1"/>
  <c r="AY41086" i="1"/>
  <c r="AQ41086" i="1"/>
  <c r="AY41085" i="1"/>
  <c r="AQ41085" i="1"/>
  <c r="AY41084" i="1"/>
  <c r="AQ41084" i="1"/>
  <c r="AY41083" i="1"/>
  <c r="AQ41083" i="1"/>
  <c r="AY41082" i="1"/>
  <c r="AQ41082" i="1"/>
  <c r="AY41081" i="1"/>
  <c r="AQ41081" i="1"/>
  <c r="AY41080" i="1"/>
  <c r="AQ41080" i="1"/>
  <c r="AY41079" i="1"/>
  <c r="AQ41079" i="1"/>
  <c r="AY41078" i="1"/>
  <c r="AQ41078" i="1"/>
  <c r="AY41077" i="1"/>
  <c r="AQ41077" i="1"/>
  <c r="AY41076" i="1"/>
  <c r="AQ41076" i="1"/>
  <c r="AY41075" i="1"/>
  <c r="AQ41075" i="1"/>
  <c r="AY41074" i="1"/>
  <c r="AQ41074" i="1"/>
  <c r="AY41073" i="1"/>
  <c r="AQ41073" i="1"/>
  <c r="AY41072" i="1"/>
  <c r="AQ41072" i="1"/>
  <c r="AY41071" i="1"/>
  <c r="AQ41071" i="1"/>
  <c r="AY41070" i="1"/>
  <c r="AQ41070" i="1"/>
  <c r="AY41069" i="1"/>
  <c r="AQ41069" i="1"/>
  <c r="AY41068" i="1"/>
  <c r="AQ41068" i="1"/>
  <c r="AY41067" i="1"/>
  <c r="AQ41067" i="1"/>
  <c r="AY41066" i="1"/>
  <c r="AQ41066" i="1"/>
  <c r="AY41065" i="1"/>
  <c r="AQ41065" i="1"/>
  <c r="AY41064" i="1"/>
  <c r="AQ41064" i="1"/>
  <c r="AY41063" i="1"/>
  <c r="AQ41063" i="1"/>
  <c r="AY41062" i="1"/>
  <c r="AQ41062" i="1"/>
  <c r="AY41061" i="1"/>
  <c r="AQ41061" i="1"/>
  <c r="AY41060" i="1"/>
  <c r="AQ41060" i="1"/>
  <c r="AY41059" i="1"/>
  <c r="AQ41059" i="1"/>
  <c r="AY41058" i="1"/>
  <c r="AQ41058" i="1"/>
  <c r="AY41057" i="1"/>
  <c r="AQ41057" i="1"/>
  <c r="AY41056" i="1"/>
  <c r="AQ41056" i="1"/>
  <c r="AY41055" i="1"/>
  <c r="AQ41055" i="1"/>
  <c r="AY41054" i="1"/>
  <c r="AQ41054" i="1"/>
  <c r="AY41053" i="1"/>
  <c r="AQ41053" i="1"/>
  <c r="AY41052" i="1"/>
  <c r="AQ41052" i="1"/>
  <c r="AY41051" i="1"/>
  <c r="AQ41051" i="1"/>
  <c r="AY41050" i="1"/>
  <c r="AQ41050" i="1"/>
  <c r="AY41049" i="1"/>
  <c r="AQ41049" i="1"/>
  <c r="AY41048" i="1"/>
  <c r="AQ41048" i="1"/>
  <c r="AY41047" i="1"/>
  <c r="AQ41047" i="1"/>
  <c r="AY41046" i="1"/>
  <c r="AQ41046" i="1"/>
  <c r="AY41045" i="1"/>
  <c r="AQ41045" i="1"/>
  <c r="AY41044" i="1"/>
  <c r="AQ41044" i="1"/>
  <c r="AY41043" i="1"/>
  <c r="AQ41043" i="1"/>
  <c r="AY41042" i="1"/>
  <c r="AQ41042" i="1"/>
  <c r="AY41041" i="1"/>
  <c r="AQ41041" i="1"/>
  <c r="AY41040" i="1"/>
  <c r="AQ41040" i="1"/>
  <c r="AY41039" i="1"/>
  <c r="AQ41039" i="1"/>
  <c r="AY41038" i="1"/>
  <c r="AQ41038" i="1"/>
  <c r="AY41037" i="1"/>
  <c r="AQ41037" i="1"/>
  <c r="AY41036" i="1"/>
  <c r="AQ41036" i="1"/>
  <c r="AY41035" i="1"/>
  <c r="AQ41035" i="1"/>
  <c r="AY41034" i="1"/>
  <c r="AQ41034" i="1"/>
  <c r="AY41033" i="1"/>
  <c r="AQ41033" i="1"/>
  <c r="AY41032" i="1"/>
  <c r="AQ41032" i="1"/>
  <c r="AY41031" i="1"/>
  <c r="AQ41031" i="1"/>
  <c r="AY41030" i="1"/>
  <c r="AQ41030" i="1"/>
  <c r="AY41029" i="1"/>
  <c r="AQ41029" i="1"/>
  <c r="AY41028" i="1"/>
  <c r="AQ41028" i="1"/>
  <c r="AY41027" i="1"/>
  <c r="AQ41027" i="1"/>
  <c r="AY41026" i="1"/>
  <c r="AQ41026" i="1"/>
  <c r="AY41025" i="1"/>
  <c r="AQ41025" i="1"/>
  <c r="AY41024" i="1"/>
  <c r="AQ41024" i="1"/>
  <c r="AY41023" i="1"/>
  <c r="AQ41023" i="1"/>
  <c r="AY41022" i="1"/>
  <c r="AQ41022" i="1"/>
  <c r="AY41021" i="1"/>
  <c r="AQ41021" i="1"/>
  <c r="AY41020" i="1"/>
  <c r="AQ41020" i="1"/>
  <c r="AY41019" i="1"/>
  <c r="AQ41019" i="1"/>
  <c r="AY41018" i="1"/>
  <c r="AQ41018" i="1"/>
  <c r="AY41017" i="1"/>
  <c r="AQ41017" i="1"/>
  <c r="AY41016" i="1"/>
  <c r="AQ41016" i="1"/>
  <c r="AY41015" i="1"/>
  <c r="AQ41015" i="1"/>
  <c r="AY41014" i="1"/>
  <c r="AQ41014" i="1"/>
  <c r="AY41013" i="1"/>
  <c r="AQ41013" i="1"/>
  <c r="AY41012" i="1"/>
  <c r="AQ41012" i="1"/>
  <c r="AY41011" i="1"/>
  <c r="AQ41011" i="1"/>
  <c r="AY41010" i="1"/>
  <c r="AQ41010" i="1"/>
  <c r="AY41009" i="1"/>
  <c r="AQ41009" i="1"/>
  <c r="AY41008" i="1"/>
  <c r="AQ41008" i="1"/>
  <c r="AY41007" i="1"/>
  <c r="AQ41007" i="1"/>
  <c r="AY41006" i="1"/>
  <c r="AQ41006" i="1"/>
  <c r="AY41005" i="1"/>
  <c r="AQ41005" i="1"/>
  <c r="AY41004" i="1"/>
  <c r="AQ41004" i="1"/>
  <c r="AY41003" i="1"/>
  <c r="AQ41003" i="1"/>
  <c r="AY41002" i="1"/>
  <c r="AQ41002" i="1"/>
  <c r="AY41001" i="1"/>
  <c r="AQ41001" i="1"/>
  <c r="AY41000" i="1"/>
  <c r="AQ41000" i="1"/>
  <c r="AY40999" i="1"/>
  <c r="AQ40999" i="1"/>
  <c r="AY40998" i="1"/>
  <c r="AQ40998" i="1"/>
  <c r="AY40997" i="1"/>
  <c r="AQ40997" i="1"/>
  <c r="AY40996" i="1"/>
  <c r="AQ40996" i="1"/>
  <c r="AY40995" i="1"/>
  <c r="AQ40995" i="1"/>
  <c r="AY40994" i="1"/>
  <c r="AQ40994" i="1"/>
  <c r="AY40993" i="1"/>
  <c r="AQ40993" i="1"/>
  <c r="AY40992" i="1"/>
  <c r="AQ40992" i="1"/>
  <c r="AY40991" i="1"/>
  <c r="AQ40991" i="1"/>
  <c r="AY40990" i="1"/>
  <c r="AQ40990" i="1"/>
  <c r="AY40989" i="1"/>
  <c r="AQ40989" i="1"/>
  <c r="AY40988" i="1"/>
  <c r="AQ40988" i="1"/>
  <c r="AY40987" i="1"/>
  <c r="AQ40987" i="1"/>
  <c r="AY40986" i="1"/>
  <c r="AQ40986" i="1"/>
  <c r="AY40985" i="1"/>
  <c r="AQ40985" i="1"/>
  <c r="AY40984" i="1"/>
  <c r="AQ40984" i="1"/>
  <c r="AY40983" i="1"/>
  <c r="AQ40983" i="1"/>
  <c r="AY40982" i="1"/>
  <c r="AQ40982" i="1"/>
  <c r="AY40981" i="1"/>
  <c r="AQ40981" i="1"/>
  <c r="AY40980" i="1"/>
  <c r="AQ40980" i="1"/>
  <c r="AY40979" i="1"/>
  <c r="AQ40979" i="1"/>
  <c r="AY40978" i="1"/>
  <c r="AQ40978" i="1"/>
  <c r="AY40977" i="1"/>
  <c r="AQ40977" i="1"/>
  <c r="AY40976" i="1"/>
  <c r="AQ40976" i="1"/>
  <c r="AY40975" i="1"/>
  <c r="AQ40975" i="1"/>
  <c r="AY40974" i="1"/>
  <c r="AQ40974" i="1"/>
  <c r="AY40973" i="1"/>
  <c r="AQ40973" i="1"/>
  <c r="AY40972" i="1"/>
  <c r="AQ40972" i="1"/>
  <c r="AY40971" i="1"/>
  <c r="AQ40971" i="1"/>
  <c r="AY40970" i="1"/>
  <c r="AQ40970" i="1"/>
  <c r="AY40969" i="1"/>
  <c r="AQ40969" i="1"/>
  <c r="AY40968" i="1"/>
  <c r="AQ40968" i="1"/>
  <c r="AY40967" i="1"/>
  <c r="AQ40967" i="1"/>
  <c r="AY40966" i="1"/>
  <c r="AQ40966" i="1"/>
  <c r="AY40965" i="1"/>
  <c r="AQ40965" i="1"/>
  <c r="AY40964" i="1"/>
  <c r="AQ40964" i="1"/>
  <c r="AY40963" i="1"/>
  <c r="AQ40963" i="1"/>
  <c r="AY40962" i="1"/>
  <c r="AQ40962" i="1"/>
  <c r="AY40961" i="1"/>
  <c r="AQ40961" i="1"/>
  <c r="AY40960" i="1"/>
  <c r="AQ40960" i="1"/>
  <c r="AY40959" i="1"/>
  <c r="AQ40959" i="1"/>
  <c r="AY40958" i="1"/>
  <c r="AQ40958" i="1"/>
  <c r="AY40957" i="1"/>
  <c r="AQ40957" i="1"/>
  <c r="AY40956" i="1"/>
  <c r="AQ40956" i="1"/>
  <c r="AY40955" i="1"/>
  <c r="AQ40955" i="1"/>
  <c r="AY40954" i="1"/>
  <c r="AQ40954" i="1"/>
  <c r="AY40953" i="1"/>
  <c r="AQ40953" i="1"/>
  <c r="AY40952" i="1"/>
  <c r="AQ40952" i="1"/>
  <c r="AY40951" i="1"/>
  <c r="AQ40951" i="1"/>
  <c r="AY40950" i="1"/>
  <c r="AQ40950" i="1"/>
  <c r="AY40949" i="1"/>
  <c r="AQ40949" i="1"/>
  <c r="AY40948" i="1"/>
  <c r="AQ40948" i="1"/>
  <c r="AY40947" i="1"/>
  <c r="AQ40947" i="1"/>
  <c r="AY40946" i="1"/>
  <c r="AQ40946" i="1"/>
  <c r="AY40945" i="1"/>
  <c r="AQ40945" i="1"/>
  <c r="AY40944" i="1"/>
  <c r="AQ40944" i="1"/>
  <c r="AY40943" i="1"/>
  <c r="AQ40943" i="1"/>
  <c r="AY40942" i="1"/>
  <c r="AQ40942" i="1"/>
  <c r="AY40941" i="1"/>
  <c r="AQ40941" i="1"/>
  <c r="AY40940" i="1"/>
  <c r="AQ40940" i="1"/>
  <c r="AY40939" i="1"/>
  <c r="AQ40939" i="1"/>
  <c r="AY40938" i="1"/>
  <c r="AQ40938" i="1"/>
  <c r="AY40937" i="1"/>
  <c r="AQ40937" i="1"/>
  <c r="AY40936" i="1"/>
  <c r="AQ40936" i="1"/>
  <c r="AY40935" i="1"/>
  <c r="AQ40935" i="1"/>
  <c r="AY40934" i="1"/>
  <c r="AQ40934" i="1"/>
  <c r="AY40933" i="1"/>
  <c r="AQ40933" i="1"/>
  <c r="AY40932" i="1"/>
  <c r="AQ40932" i="1"/>
  <c r="AY40931" i="1"/>
  <c r="AQ40931" i="1"/>
  <c r="AY40930" i="1"/>
  <c r="AQ40930" i="1"/>
  <c r="AY40929" i="1"/>
  <c r="AQ40929" i="1"/>
  <c r="AY40928" i="1"/>
  <c r="AQ40928" i="1"/>
  <c r="AY40927" i="1"/>
  <c r="AQ40927" i="1"/>
  <c r="AY40926" i="1"/>
  <c r="AQ40926" i="1"/>
  <c r="AY40925" i="1"/>
  <c r="AQ40925" i="1"/>
  <c r="AY40924" i="1"/>
  <c r="AQ40924" i="1"/>
  <c r="AY40923" i="1"/>
  <c r="AQ40923" i="1"/>
  <c r="AY40922" i="1"/>
  <c r="AQ40922" i="1"/>
  <c r="AY40921" i="1"/>
  <c r="AQ40921" i="1"/>
  <c r="AY40920" i="1"/>
  <c r="AQ40920" i="1"/>
  <c r="AY40919" i="1"/>
  <c r="AQ40919" i="1"/>
  <c r="AY40918" i="1"/>
  <c r="AQ40918" i="1"/>
  <c r="AY40917" i="1"/>
  <c r="AQ40917" i="1"/>
  <c r="AY40916" i="1"/>
  <c r="AQ40916" i="1"/>
  <c r="AY40915" i="1"/>
  <c r="AQ40915" i="1"/>
  <c r="AY40914" i="1"/>
  <c r="AQ40914" i="1"/>
  <c r="AY40913" i="1"/>
  <c r="AQ40913" i="1"/>
  <c r="AY40912" i="1"/>
  <c r="AQ40912" i="1"/>
  <c r="AY40911" i="1"/>
  <c r="AQ40911" i="1"/>
  <c r="AY40910" i="1"/>
  <c r="AQ40910" i="1"/>
  <c r="AY40909" i="1"/>
  <c r="AQ40909" i="1"/>
  <c r="AY40908" i="1"/>
  <c r="AQ40908" i="1"/>
  <c r="AY40907" i="1"/>
  <c r="AQ40907" i="1"/>
  <c r="AY40906" i="1"/>
  <c r="AQ40906" i="1"/>
  <c r="AY40905" i="1"/>
  <c r="AQ40905" i="1"/>
  <c r="AY40904" i="1"/>
  <c r="AQ40904" i="1"/>
  <c r="AY40903" i="1"/>
  <c r="AQ40903" i="1"/>
  <c r="AY40902" i="1"/>
  <c r="AQ40902" i="1"/>
  <c r="AY40901" i="1"/>
  <c r="AQ40901" i="1"/>
  <c r="AY40900" i="1"/>
  <c r="AQ40900" i="1"/>
  <c r="AY40899" i="1"/>
  <c r="AQ40899" i="1"/>
  <c r="AY40898" i="1"/>
  <c r="AQ40898" i="1"/>
  <c r="AY40897" i="1"/>
  <c r="AQ40897" i="1"/>
  <c r="AY40896" i="1"/>
  <c r="AQ40896" i="1"/>
  <c r="AY40895" i="1"/>
  <c r="AQ40895" i="1"/>
  <c r="AY40894" i="1"/>
  <c r="AQ40894" i="1"/>
  <c r="AY40893" i="1"/>
  <c r="AQ40893" i="1"/>
  <c r="AY40892" i="1"/>
  <c r="AQ40892" i="1"/>
  <c r="AY40891" i="1"/>
  <c r="AQ40891" i="1"/>
  <c r="AY40890" i="1"/>
  <c r="AQ40890" i="1"/>
  <c r="AY40889" i="1"/>
  <c r="AQ40889" i="1"/>
  <c r="AY40888" i="1"/>
  <c r="AQ40888" i="1"/>
  <c r="AY40887" i="1"/>
  <c r="AQ40887" i="1"/>
  <c r="AY40886" i="1"/>
  <c r="AQ40886" i="1"/>
  <c r="AY40885" i="1"/>
  <c r="AQ40885" i="1"/>
  <c r="AY40884" i="1"/>
  <c r="AQ40884" i="1"/>
  <c r="AY40883" i="1"/>
  <c r="AQ40883" i="1"/>
  <c r="AY40882" i="1"/>
  <c r="AQ40882" i="1"/>
  <c r="AY40881" i="1"/>
  <c r="AQ40881" i="1"/>
  <c r="AY40880" i="1"/>
  <c r="AQ40880" i="1"/>
  <c r="AY40879" i="1"/>
  <c r="AQ40879" i="1"/>
  <c r="AY40878" i="1"/>
  <c r="AQ40878" i="1"/>
  <c r="AY40877" i="1"/>
  <c r="AQ40877" i="1"/>
  <c r="AY40876" i="1"/>
  <c r="AQ40876" i="1"/>
  <c r="AY40875" i="1"/>
  <c r="AQ40875" i="1"/>
  <c r="AY40874" i="1"/>
  <c r="AQ40874" i="1"/>
  <c r="AY40873" i="1"/>
  <c r="AQ40873" i="1"/>
  <c r="AY40872" i="1"/>
  <c r="AQ40872" i="1"/>
  <c r="AY40871" i="1"/>
  <c r="AQ40871" i="1"/>
  <c r="AY40870" i="1"/>
  <c r="AQ40870" i="1"/>
  <c r="AY40869" i="1"/>
  <c r="AQ40869" i="1"/>
  <c r="AY40868" i="1"/>
  <c r="AQ40868" i="1"/>
  <c r="AY40867" i="1"/>
  <c r="AQ40867" i="1"/>
  <c r="AY40866" i="1"/>
  <c r="AQ40866" i="1"/>
  <c r="AY40865" i="1"/>
  <c r="AQ40865" i="1"/>
  <c r="AY40864" i="1"/>
  <c r="AQ40864" i="1"/>
  <c r="AY40863" i="1"/>
  <c r="AQ40863" i="1"/>
  <c r="AY40862" i="1"/>
  <c r="AQ40862" i="1"/>
  <c r="AY40861" i="1"/>
  <c r="AQ40861" i="1"/>
  <c r="AY40860" i="1"/>
  <c r="AQ40860" i="1"/>
  <c r="AY40859" i="1"/>
  <c r="AQ40859" i="1"/>
  <c r="AY40858" i="1"/>
  <c r="AQ40858" i="1"/>
  <c r="AY40857" i="1"/>
  <c r="AQ40857" i="1"/>
  <c r="AY40856" i="1"/>
  <c r="AQ40856" i="1"/>
  <c r="AY40855" i="1"/>
  <c r="AQ40855" i="1"/>
  <c r="AY40854" i="1"/>
  <c r="AQ40854" i="1"/>
  <c r="AY40853" i="1"/>
  <c r="AQ40853" i="1"/>
  <c r="AY40852" i="1"/>
  <c r="AQ40852" i="1"/>
  <c r="AY40851" i="1"/>
  <c r="AQ40851" i="1"/>
  <c r="AY40850" i="1"/>
  <c r="AQ40850" i="1"/>
  <c r="AY40849" i="1"/>
  <c r="AQ40849" i="1"/>
  <c r="AY40848" i="1"/>
  <c r="AQ40848" i="1"/>
  <c r="AY40847" i="1"/>
  <c r="AQ40847" i="1"/>
  <c r="AY40846" i="1"/>
  <c r="AQ40846" i="1"/>
  <c r="AY40845" i="1"/>
  <c r="AQ40845" i="1"/>
  <c r="AY40844" i="1"/>
  <c r="AQ40844" i="1"/>
  <c r="AY40843" i="1"/>
  <c r="AQ40843" i="1"/>
  <c r="AY40842" i="1"/>
  <c r="AQ40842" i="1"/>
  <c r="AY40841" i="1"/>
  <c r="AQ40841" i="1"/>
  <c r="AY40840" i="1"/>
  <c r="AQ40840" i="1"/>
  <c r="AY40839" i="1"/>
  <c r="AQ40839" i="1"/>
  <c r="AY40838" i="1"/>
  <c r="AQ40838" i="1"/>
  <c r="AY40837" i="1"/>
  <c r="AQ40837" i="1"/>
  <c r="AY40836" i="1"/>
  <c r="AQ40836" i="1"/>
  <c r="AY40835" i="1"/>
  <c r="AQ40835" i="1"/>
  <c r="AY40834" i="1"/>
  <c r="AQ40834" i="1"/>
  <c r="AY40833" i="1"/>
  <c r="AQ40833" i="1"/>
  <c r="AY40832" i="1"/>
  <c r="AQ40832" i="1"/>
  <c r="AY40831" i="1"/>
  <c r="AQ40831" i="1"/>
  <c r="AY40830" i="1"/>
  <c r="AQ40830" i="1"/>
  <c r="AY40829" i="1"/>
  <c r="AQ40829" i="1"/>
  <c r="AY40828" i="1"/>
  <c r="AQ40828" i="1"/>
  <c r="AY40827" i="1"/>
  <c r="AQ40827" i="1"/>
  <c r="AY40826" i="1"/>
  <c r="AQ40826" i="1"/>
  <c r="AY40825" i="1"/>
  <c r="AQ40825" i="1"/>
  <c r="AY40824" i="1"/>
  <c r="AQ40824" i="1"/>
  <c r="AY40823" i="1"/>
  <c r="AQ40823" i="1"/>
  <c r="AY40822" i="1"/>
  <c r="AQ40822" i="1"/>
  <c r="AY40821" i="1"/>
  <c r="AQ40821" i="1"/>
  <c r="AY40820" i="1"/>
  <c r="AQ40820" i="1"/>
  <c r="AY40819" i="1"/>
  <c r="AQ40819" i="1"/>
  <c r="AY40818" i="1"/>
  <c r="AQ40818" i="1"/>
  <c r="AY40817" i="1"/>
  <c r="AQ40817" i="1"/>
  <c r="AY40816" i="1"/>
  <c r="AQ40816" i="1"/>
  <c r="AY40815" i="1"/>
  <c r="AQ40815" i="1"/>
  <c r="AY40814" i="1"/>
  <c r="AQ40814" i="1"/>
  <c r="AY40813" i="1"/>
  <c r="AQ40813" i="1"/>
  <c r="AY40812" i="1"/>
  <c r="AQ40812" i="1"/>
  <c r="AY40811" i="1"/>
  <c r="AQ40811" i="1"/>
  <c r="AY40810" i="1"/>
  <c r="AQ40810" i="1"/>
  <c r="AY40809" i="1"/>
  <c r="AQ40809" i="1"/>
  <c r="AY40808" i="1"/>
  <c r="AQ40808" i="1"/>
  <c r="AY40807" i="1"/>
  <c r="AQ40807" i="1"/>
  <c r="AY40806" i="1"/>
  <c r="AQ40806" i="1"/>
  <c r="AY40805" i="1"/>
  <c r="AQ40805" i="1"/>
  <c r="AY40804" i="1"/>
  <c r="AQ40804" i="1"/>
  <c r="AY40803" i="1"/>
  <c r="AQ40803" i="1"/>
  <c r="AY40802" i="1"/>
  <c r="AQ40802" i="1"/>
  <c r="AY40801" i="1"/>
  <c r="AQ40801" i="1"/>
  <c r="AY40800" i="1"/>
  <c r="AQ40800" i="1"/>
  <c r="AY40799" i="1"/>
  <c r="AQ40799" i="1"/>
  <c r="AY40798" i="1"/>
  <c r="AQ40798" i="1"/>
  <c r="AY40797" i="1"/>
  <c r="AQ40797" i="1"/>
  <c r="AY40796" i="1"/>
  <c r="AQ40796" i="1"/>
  <c r="AY40795" i="1"/>
  <c r="AQ40795" i="1"/>
  <c r="AY40794" i="1"/>
  <c r="AQ40794" i="1"/>
  <c r="AY40793" i="1"/>
  <c r="AQ40793" i="1"/>
  <c r="AY40792" i="1"/>
  <c r="AQ40792" i="1"/>
  <c r="AY40791" i="1"/>
  <c r="AQ40791" i="1"/>
  <c r="AY40790" i="1"/>
  <c r="AQ40790" i="1"/>
  <c r="AY40789" i="1"/>
  <c r="AQ40789" i="1"/>
  <c r="AY40788" i="1"/>
  <c r="AQ40788" i="1"/>
  <c r="AY40787" i="1"/>
  <c r="AQ40787" i="1"/>
  <c r="AY40786" i="1"/>
  <c r="AQ40786" i="1"/>
  <c r="AY40785" i="1"/>
  <c r="AQ40785" i="1"/>
  <c r="AY40784" i="1"/>
  <c r="AQ40784" i="1"/>
  <c r="AY40783" i="1"/>
  <c r="AQ40783" i="1"/>
  <c r="AY40782" i="1"/>
  <c r="AQ40782" i="1"/>
  <c r="AY40781" i="1"/>
  <c r="AQ40781" i="1"/>
  <c r="AY40780" i="1"/>
  <c r="AQ40780" i="1"/>
  <c r="AY40779" i="1"/>
  <c r="AQ40779" i="1"/>
  <c r="AY40778" i="1"/>
  <c r="AQ40778" i="1"/>
  <c r="AY40777" i="1"/>
  <c r="AQ40777" i="1"/>
  <c r="AY40776" i="1"/>
  <c r="AQ40776" i="1"/>
  <c r="AY40775" i="1"/>
  <c r="AQ40775" i="1"/>
  <c r="AY40774" i="1"/>
  <c r="AQ40774" i="1"/>
  <c r="AY40773" i="1"/>
  <c r="AQ40773" i="1"/>
  <c r="AY40772" i="1"/>
  <c r="AQ40772" i="1"/>
  <c r="AY40771" i="1"/>
  <c r="AQ40771" i="1"/>
  <c r="AY40770" i="1"/>
  <c r="AQ40770" i="1"/>
  <c r="AY40769" i="1"/>
  <c r="AQ40769" i="1"/>
  <c r="AY40768" i="1"/>
  <c r="AQ40768" i="1"/>
  <c r="AY40767" i="1"/>
  <c r="AQ40767" i="1"/>
  <c r="AY40766" i="1"/>
  <c r="AQ40766" i="1"/>
  <c r="AY40765" i="1"/>
  <c r="AQ40765" i="1"/>
  <c r="AY40764" i="1"/>
  <c r="AQ40764" i="1"/>
  <c r="AY40763" i="1"/>
  <c r="AQ40763" i="1"/>
  <c r="AY40762" i="1"/>
  <c r="AQ40762" i="1"/>
  <c r="AY40761" i="1"/>
  <c r="AQ40761" i="1"/>
  <c r="AY40760" i="1"/>
  <c r="AQ40760" i="1"/>
  <c r="AY40759" i="1"/>
  <c r="AQ40759" i="1"/>
  <c r="AY40758" i="1"/>
  <c r="AQ40758" i="1"/>
  <c r="AY40757" i="1"/>
  <c r="AQ40757" i="1"/>
  <c r="AY40756" i="1"/>
  <c r="AQ40756" i="1"/>
  <c r="AY40755" i="1"/>
  <c r="AQ40755" i="1"/>
  <c r="AY40754" i="1"/>
  <c r="AQ40754" i="1"/>
  <c r="AY40753" i="1"/>
  <c r="AQ40753" i="1"/>
  <c r="AY40752" i="1"/>
  <c r="AQ40752" i="1"/>
  <c r="AY40751" i="1"/>
  <c r="AQ40751" i="1"/>
  <c r="AY40750" i="1"/>
  <c r="AQ40750" i="1"/>
  <c r="AY40749" i="1"/>
  <c r="AQ40749" i="1"/>
  <c r="AY40748" i="1"/>
  <c r="AQ40748" i="1"/>
  <c r="AY40747" i="1"/>
  <c r="AQ40747" i="1"/>
  <c r="AY40746" i="1"/>
  <c r="AQ40746" i="1"/>
  <c r="AY40745" i="1"/>
  <c r="AQ40745" i="1"/>
  <c r="AY40744" i="1"/>
  <c r="AQ40744" i="1"/>
  <c r="AY40743" i="1"/>
  <c r="AQ40743" i="1"/>
  <c r="AY40742" i="1"/>
  <c r="AQ40742" i="1"/>
  <c r="AY40741" i="1"/>
  <c r="AQ40741" i="1"/>
  <c r="AY40740" i="1"/>
  <c r="AQ40740" i="1"/>
  <c r="AY40739" i="1"/>
  <c r="AQ40739" i="1"/>
  <c r="AY40738" i="1"/>
  <c r="AQ40738" i="1"/>
  <c r="AY40737" i="1"/>
  <c r="AQ40737" i="1"/>
  <c r="AY40736" i="1"/>
  <c r="AQ40736" i="1"/>
  <c r="AY40735" i="1"/>
  <c r="AQ40735" i="1"/>
  <c r="AY40734" i="1"/>
  <c r="AQ40734" i="1"/>
  <c r="AY40733" i="1"/>
  <c r="AQ40733" i="1"/>
  <c r="AY40732" i="1"/>
  <c r="AQ40732" i="1"/>
  <c r="AY40731" i="1"/>
  <c r="AQ40731" i="1"/>
  <c r="AY40730" i="1"/>
  <c r="AQ40730" i="1"/>
  <c r="AY40729" i="1"/>
  <c r="AQ40729" i="1"/>
  <c r="AY40728" i="1"/>
  <c r="AQ40728" i="1"/>
  <c r="AY40727" i="1"/>
  <c r="AQ40727" i="1"/>
  <c r="AY40726" i="1"/>
  <c r="AQ40726" i="1"/>
  <c r="AY40725" i="1"/>
  <c r="AQ40725" i="1"/>
  <c r="AY40724" i="1"/>
  <c r="AQ40724" i="1"/>
  <c r="AY40723" i="1"/>
  <c r="AQ40723" i="1"/>
  <c r="AY40722" i="1"/>
  <c r="AQ40722" i="1"/>
  <c r="AY40721" i="1"/>
  <c r="AQ40721" i="1"/>
  <c r="AY40720" i="1"/>
  <c r="AQ40720" i="1"/>
  <c r="AY40719" i="1"/>
  <c r="AQ40719" i="1"/>
  <c r="AY40718" i="1"/>
  <c r="AQ40718" i="1"/>
  <c r="AY40717" i="1"/>
  <c r="AQ40717" i="1"/>
  <c r="AY40716" i="1"/>
  <c r="AQ40716" i="1"/>
  <c r="AY40715" i="1"/>
  <c r="AQ40715" i="1"/>
  <c r="AY40714" i="1"/>
  <c r="AQ40714" i="1"/>
  <c r="AY40713" i="1"/>
  <c r="AQ40713" i="1"/>
  <c r="AY40712" i="1"/>
  <c r="AQ40712" i="1"/>
  <c r="AY40711" i="1"/>
  <c r="AQ40711" i="1"/>
  <c r="AY40710" i="1"/>
  <c r="AQ40710" i="1"/>
  <c r="AY40709" i="1"/>
  <c r="AQ40709" i="1"/>
  <c r="AY40708" i="1"/>
  <c r="AQ40708" i="1"/>
  <c r="AY40707" i="1"/>
  <c r="AQ40707" i="1"/>
  <c r="AY40706" i="1"/>
  <c r="AQ40706" i="1"/>
  <c r="AY40705" i="1"/>
  <c r="AQ40705" i="1"/>
  <c r="AY40704" i="1"/>
  <c r="AQ40704" i="1"/>
  <c r="AY40703" i="1"/>
  <c r="AQ40703" i="1"/>
  <c r="AY40702" i="1"/>
  <c r="AQ40702" i="1"/>
  <c r="AY40701" i="1"/>
  <c r="AQ40701" i="1"/>
  <c r="AY40700" i="1"/>
  <c r="AQ40700" i="1"/>
  <c r="AY40699" i="1"/>
  <c r="AQ40699" i="1"/>
  <c r="AY40698" i="1"/>
  <c r="AQ40698" i="1"/>
  <c r="AY40697" i="1"/>
  <c r="AQ40697" i="1"/>
  <c r="AY40696" i="1"/>
  <c r="AQ40696" i="1"/>
  <c r="AY40695" i="1"/>
  <c r="AQ40695" i="1"/>
  <c r="AY40694" i="1"/>
  <c r="AQ40694" i="1"/>
  <c r="AY40693" i="1"/>
  <c r="AQ40693" i="1"/>
  <c r="AY40692" i="1"/>
  <c r="AQ40692" i="1"/>
  <c r="AY40691" i="1"/>
  <c r="AQ40691" i="1"/>
  <c r="AY40690" i="1"/>
  <c r="AQ40690" i="1"/>
  <c r="AY40689" i="1"/>
  <c r="AQ40689" i="1"/>
  <c r="AY40688" i="1"/>
  <c r="AQ40688" i="1"/>
  <c r="AY40687" i="1"/>
  <c r="AQ40687" i="1"/>
  <c r="AY40686" i="1"/>
  <c r="AQ40686" i="1"/>
  <c r="AY40685" i="1"/>
  <c r="AQ40685" i="1"/>
  <c r="AY40684" i="1"/>
  <c r="AQ40684" i="1"/>
  <c r="AY40683" i="1"/>
  <c r="AQ40683" i="1"/>
  <c r="AY40682" i="1"/>
  <c r="AQ40682" i="1"/>
  <c r="AY40681" i="1"/>
  <c r="AQ40681" i="1"/>
  <c r="AY40680" i="1"/>
  <c r="AQ40680" i="1"/>
  <c r="AY40679" i="1"/>
  <c r="AQ40679" i="1"/>
  <c r="AY40678" i="1"/>
  <c r="AQ40678" i="1"/>
  <c r="AY40677" i="1"/>
  <c r="AQ40677" i="1"/>
  <c r="AY40676" i="1"/>
  <c r="AQ40676" i="1"/>
  <c r="AY40675" i="1"/>
  <c r="AQ40675" i="1"/>
  <c r="AY40674" i="1"/>
  <c r="AQ40674" i="1"/>
  <c r="AY40673" i="1"/>
  <c r="AQ40673" i="1"/>
  <c r="AY40672" i="1"/>
  <c r="AQ40672" i="1"/>
  <c r="AY40671" i="1"/>
  <c r="AQ40671" i="1"/>
  <c r="AY40670" i="1"/>
  <c r="AQ40670" i="1"/>
  <c r="AY40669" i="1"/>
  <c r="AQ40669" i="1"/>
  <c r="AY40668" i="1"/>
  <c r="AQ40668" i="1"/>
  <c r="AY40667" i="1"/>
  <c r="AQ40667" i="1"/>
  <c r="AY40666" i="1"/>
  <c r="AQ40666" i="1"/>
  <c r="AY40665" i="1"/>
  <c r="AQ40665" i="1"/>
  <c r="AY40664" i="1"/>
  <c r="AQ40664" i="1"/>
  <c r="AY40663" i="1"/>
  <c r="AQ40663" i="1"/>
  <c r="AY40662" i="1"/>
  <c r="AQ40662" i="1"/>
  <c r="AY40661" i="1"/>
  <c r="AQ40661" i="1"/>
  <c r="AY40660" i="1"/>
  <c r="AQ40660" i="1"/>
  <c r="AY40659" i="1"/>
  <c r="AQ40659" i="1"/>
  <c r="AY40658" i="1"/>
  <c r="AQ40658" i="1"/>
  <c r="AY40657" i="1"/>
  <c r="AQ40657" i="1"/>
  <c r="AY40656" i="1"/>
  <c r="AQ40656" i="1"/>
  <c r="AY40655" i="1"/>
  <c r="AQ40655" i="1"/>
  <c r="AY40654" i="1"/>
  <c r="AQ40654" i="1"/>
  <c r="AY40653" i="1"/>
  <c r="AQ40653" i="1"/>
  <c r="AY40652" i="1"/>
  <c r="AQ40652" i="1"/>
  <c r="AY40651" i="1"/>
  <c r="AQ40651" i="1"/>
  <c r="AY40650" i="1"/>
  <c r="AQ40650" i="1"/>
  <c r="AY40649" i="1"/>
  <c r="AQ40649" i="1"/>
  <c r="AY40648" i="1"/>
  <c r="AQ40648" i="1"/>
  <c r="AY40647" i="1"/>
  <c r="AQ40647" i="1"/>
  <c r="AY40646" i="1"/>
  <c r="AQ40646" i="1"/>
  <c r="AY40645" i="1"/>
  <c r="AQ40645" i="1"/>
  <c r="AY40644" i="1"/>
  <c r="AQ40644" i="1"/>
  <c r="AY40643" i="1"/>
  <c r="AQ40643" i="1"/>
  <c r="AY40642" i="1"/>
  <c r="AQ40642" i="1"/>
  <c r="AY40641" i="1"/>
  <c r="AQ40641" i="1"/>
  <c r="AY40640" i="1"/>
  <c r="AQ40640" i="1"/>
  <c r="AY40639" i="1"/>
  <c r="AQ40639" i="1"/>
  <c r="AY40638" i="1"/>
  <c r="AQ40638" i="1"/>
  <c r="AY40637" i="1"/>
  <c r="AQ40637" i="1"/>
  <c r="AY40636" i="1"/>
  <c r="AQ40636" i="1"/>
  <c r="AY40635" i="1"/>
  <c r="AQ40635" i="1"/>
  <c r="AY40634" i="1"/>
  <c r="AQ40634" i="1"/>
  <c r="AY40633" i="1"/>
  <c r="AQ40633" i="1"/>
  <c r="AY40632" i="1"/>
  <c r="AQ40632" i="1"/>
  <c r="AY40631" i="1"/>
  <c r="AQ40631" i="1"/>
  <c r="AY40630" i="1"/>
  <c r="AQ40630" i="1"/>
  <c r="AY40629" i="1"/>
  <c r="AQ40629" i="1"/>
  <c r="AY40628" i="1"/>
  <c r="AQ40628" i="1"/>
  <c r="AY40627" i="1"/>
  <c r="AQ40627" i="1"/>
  <c r="AY40626" i="1"/>
  <c r="AQ40626" i="1"/>
  <c r="AY40625" i="1"/>
  <c r="AQ40625" i="1"/>
  <c r="AY40624" i="1"/>
  <c r="AQ40624" i="1"/>
  <c r="AY40623" i="1"/>
  <c r="AQ40623" i="1"/>
  <c r="AY40622" i="1"/>
  <c r="AQ40622" i="1"/>
  <c r="AY40621" i="1"/>
  <c r="AQ40621" i="1"/>
  <c r="AY40620" i="1"/>
  <c r="AQ40620" i="1"/>
  <c r="AY40619" i="1"/>
  <c r="AQ40619" i="1"/>
  <c r="AY40618" i="1"/>
  <c r="AQ40618" i="1"/>
  <c r="AY40617" i="1"/>
  <c r="AQ40617" i="1"/>
  <c r="AY40616" i="1"/>
  <c r="AQ40616" i="1"/>
  <c r="AY40615" i="1"/>
  <c r="AQ40615" i="1"/>
  <c r="AY40614" i="1"/>
  <c r="AQ40614" i="1"/>
  <c r="AY40613" i="1"/>
  <c r="AQ40613" i="1"/>
  <c r="AY40612" i="1"/>
  <c r="AQ40612" i="1"/>
  <c r="AY40611" i="1"/>
  <c r="AQ40611" i="1"/>
  <c r="AY40610" i="1"/>
  <c r="AQ40610" i="1"/>
  <c r="AY40609" i="1"/>
  <c r="AQ40609" i="1"/>
  <c r="AY40608" i="1"/>
  <c r="AQ40608" i="1"/>
  <c r="AY40607" i="1"/>
  <c r="AQ40607" i="1"/>
  <c r="AY40606" i="1"/>
  <c r="AQ40606" i="1"/>
  <c r="AY40605" i="1"/>
  <c r="AQ40605" i="1"/>
  <c r="AY40604" i="1"/>
  <c r="AQ40604" i="1"/>
  <c r="AY40603" i="1"/>
  <c r="AQ40603" i="1"/>
  <c r="AY40602" i="1"/>
  <c r="AQ40602" i="1"/>
  <c r="AY40601" i="1"/>
  <c r="AQ40601" i="1"/>
  <c r="AY40600" i="1"/>
  <c r="AQ40600" i="1"/>
  <c r="AY40599" i="1"/>
  <c r="AQ40599" i="1"/>
  <c r="AY40598" i="1"/>
  <c r="AQ40598" i="1"/>
  <c r="AY40597" i="1"/>
  <c r="AQ40597" i="1"/>
  <c r="AY40596" i="1"/>
  <c r="AQ40596" i="1"/>
  <c r="AY40595" i="1"/>
  <c r="AQ40595" i="1"/>
  <c r="AY40594" i="1"/>
  <c r="AQ40594" i="1"/>
  <c r="AY40593" i="1"/>
  <c r="AQ40593" i="1"/>
  <c r="AY40592" i="1"/>
  <c r="AQ40592" i="1"/>
  <c r="AY40591" i="1"/>
  <c r="AQ40591" i="1"/>
  <c r="AY40590" i="1"/>
  <c r="AQ40590" i="1"/>
  <c r="AY40589" i="1"/>
  <c r="AQ40589" i="1"/>
  <c r="AY40588" i="1"/>
  <c r="AQ40588" i="1"/>
  <c r="AY40587" i="1"/>
  <c r="AQ40587" i="1"/>
  <c r="AY40586" i="1"/>
  <c r="AQ40586" i="1"/>
  <c r="AY40585" i="1"/>
  <c r="AQ40585" i="1"/>
  <c r="AY40584" i="1"/>
  <c r="AQ40584" i="1"/>
  <c r="AY40583" i="1"/>
  <c r="AQ40583" i="1"/>
  <c r="AY40582" i="1"/>
  <c r="AQ40582" i="1"/>
  <c r="AY40581" i="1"/>
  <c r="AQ40581" i="1"/>
  <c r="AY40580" i="1"/>
  <c r="AQ40580" i="1"/>
  <c r="AY40579" i="1"/>
  <c r="AQ40579" i="1"/>
  <c r="AY40578" i="1"/>
  <c r="AQ40578" i="1"/>
  <c r="AY40577" i="1"/>
  <c r="AQ40577" i="1"/>
  <c r="AY40576" i="1"/>
  <c r="AQ40576" i="1"/>
  <c r="AY40575" i="1"/>
  <c r="AQ40575" i="1"/>
  <c r="AY40574" i="1"/>
  <c r="AQ40574" i="1"/>
  <c r="AY40573" i="1"/>
  <c r="AQ40573" i="1"/>
  <c r="AY40572" i="1"/>
  <c r="AQ40572" i="1"/>
  <c r="AY40571" i="1"/>
  <c r="AQ40571" i="1"/>
  <c r="AY40570" i="1"/>
  <c r="AQ40570" i="1"/>
  <c r="AY40569" i="1"/>
  <c r="AQ40569" i="1"/>
  <c r="AY40568" i="1"/>
  <c r="AQ40568" i="1"/>
  <c r="AY40567" i="1"/>
  <c r="AQ40567" i="1"/>
  <c r="AY40566" i="1"/>
  <c r="AQ40566" i="1"/>
  <c r="AY40565" i="1"/>
  <c r="AQ40565" i="1"/>
  <c r="AY40564" i="1"/>
  <c r="AQ40564" i="1"/>
  <c r="AY40563" i="1"/>
  <c r="AQ40563" i="1"/>
  <c r="AY40562" i="1"/>
  <c r="AQ40562" i="1"/>
  <c r="AY40561" i="1"/>
  <c r="AQ40561" i="1"/>
  <c r="AY40560" i="1"/>
  <c r="AQ40560" i="1"/>
  <c r="AY40559" i="1"/>
  <c r="AQ40559" i="1"/>
  <c r="AY40558" i="1"/>
  <c r="AQ40558" i="1"/>
  <c r="AY40557" i="1"/>
  <c r="AQ40557" i="1"/>
  <c r="AY40556" i="1"/>
  <c r="AQ40556" i="1"/>
  <c r="AY40555" i="1"/>
  <c r="AQ40555" i="1"/>
  <c r="AY40554" i="1"/>
  <c r="AQ40554" i="1"/>
  <c r="AY40553" i="1"/>
  <c r="AQ40553" i="1"/>
  <c r="AY40552" i="1"/>
  <c r="AQ40552" i="1"/>
  <c r="AY40551" i="1"/>
  <c r="AQ40551" i="1"/>
  <c r="AY40550" i="1"/>
  <c r="AQ40550" i="1"/>
  <c r="AY40549" i="1"/>
  <c r="AQ40549" i="1"/>
  <c r="AY40548" i="1"/>
  <c r="AQ40548" i="1"/>
  <c r="AY40547" i="1"/>
  <c r="AQ40547" i="1"/>
  <c r="AY40546" i="1"/>
  <c r="AQ40546" i="1"/>
  <c r="AY40545" i="1"/>
  <c r="AQ40545" i="1"/>
  <c r="AY40544" i="1"/>
  <c r="AQ40544" i="1"/>
  <c r="AY40543" i="1"/>
  <c r="AQ40543" i="1"/>
  <c r="AY40542" i="1"/>
  <c r="AQ40542" i="1"/>
  <c r="AY40541" i="1"/>
  <c r="AQ40541" i="1"/>
  <c r="AY40540" i="1"/>
  <c r="AQ40540" i="1"/>
  <c r="AY40539" i="1"/>
  <c r="AQ40539" i="1"/>
  <c r="AY40538" i="1"/>
  <c r="AQ40538" i="1"/>
  <c r="AY40537" i="1"/>
  <c r="AQ40537" i="1"/>
  <c r="AY40536" i="1"/>
  <c r="AQ40536" i="1"/>
  <c r="AY40535" i="1"/>
  <c r="AQ40535" i="1"/>
  <c r="AY40534" i="1"/>
  <c r="AQ40534" i="1"/>
  <c r="AY40533" i="1"/>
  <c r="AQ40533" i="1"/>
  <c r="AY40532" i="1"/>
  <c r="AQ40532" i="1"/>
  <c r="AY40531" i="1"/>
  <c r="AQ40531" i="1"/>
  <c r="AY40530" i="1"/>
  <c r="AQ40530" i="1"/>
  <c r="AY40529" i="1"/>
  <c r="AQ40529" i="1"/>
  <c r="AY40528" i="1"/>
  <c r="AQ40528" i="1"/>
  <c r="AY40527" i="1"/>
  <c r="AQ40527" i="1"/>
  <c r="AY40526" i="1"/>
  <c r="AQ40526" i="1"/>
  <c r="AY40525" i="1"/>
  <c r="AQ40525" i="1"/>
  <c r="AY40524" i="1"/>
  <c r="AQ40524" i="1"/>
  <c r="AY40523" i="1"/>
  <c r="AQ40523" i="1"/>
  <c r="AY40522" i="1"/>
  <c r="AQ40522" i="1"/>
  <c r="AY40521" i="1"/>
  <c r="AQ40521" i="1"/>
  <c r="AY40520" i="1"/>
  <c r="AQ40520" i="1"/>
  <c r="AY40519" i="1"/>
  <c r="AQ40519" i="1"/>
  <c r="AY40518" i="1"/>
  <c r="AQ40518" i="1"/>
  <c r="AY40517" i="1"/>
  <c r="AQ40517" i="1"/>
  <c r="AY40516" i="1"/>
  <c r="AQ40516" i="1"/>
  <c r="AY40515" i="1"/>
  <c r="AQ40515" i="1"/>
  <c r="AY40514" i="1"/>
  <c r="AQ40514" i="1"/>
  <c r="AY40513" i="1"/>
  <c r="AQ40513" i="1"/>
  <c r="AY40512" i="1"/>
  <c r="AQ40512" i="1"/>
  <c r="AY40511" i="1"/>
  <c r="AQ40511" i="1"/>
  <c r="AY40510" i="1"/>
  <c r="AQ40510" i="1"/>
  <c r="AY40509" i="1"/>
  <c r="AQ40509" i="1"/>
  <c r="AY40508" i="1"/>
  <c r="AQ40508" i="1"/>
  <c r="AY40507" i="1"/>
  <c r="AQ40507" i="1"/>
  <c r="AY40506" i="1"/>
  <c r="AQ40506" i="1"/>
  <c r="AY40505" i="1"/>
  <c r="AQ40505" i="1"/>
  <c r="AY40504" i="1"/>
  <c r="AQ40504" i="1"/>
  <c r="AY40503" i="1"/>
  <c r="AQ40503" i="1"/>
  <c r="AY40502" i="1"/>
  <c r="AQ40502" i="1"/>
  <c r="AY40501" i="1"/>
  <c r="AQ40501" i="1"/>
  <c r="AY40500" i="1"/>
  <c r="AQ40500" i="1"/>
  <c r="AY40499" i="1"/>
  <c r="AQ40499" i="1"/>
  <c r="AY40498" i="1"/>
  <c r="AQ40498" i="1"/>
  <c r="AY40497" i="1"/>
  <c r="AQ40497" i="1"/>
  <c r="AY40496" i="1"/>
  <c r="AQ40496" i="1"/>
  <c r="AY40495" i="1"/>
  <c r="AQ40495" i="1"/>
  <c r="AY40494" i="1"/>
  <c r="AQ40494" i="1"/>
  <c r="AY40493" i="1"/>
  <c r="AQ40493" i="1"/>
  <c r="AY40492" i="1"/>
  <c r="AQ40492" i="1"/>
  <c r="AY40491" i="1"/>
  <c r="AQ40491" i="1"/>
  <c r="AY40490" i="1"/>
  <c r="AQ40490" i="1"/>
  <c r="AY40489" i="1"/>
  <c r="AQ40489" i="1"/>
  <c r="AY40488" i="1"/>
  <c r="AQ40488" i="1"/>
  <c r="AY40487" i="1"/>
  <c r="AQ40487" i="1"/>
  <c r="AY40486" i="1"/>
  <c r="AQ40486" i="1"/>
  <c r="AY40485" i="1"/>
  <c r="AQ40485" i="1"/>
  <c r="AY40484" i="1"/>
  <c r="AQ40484" i="1"/>
  <c r="AY40483" i="1"/>
  <c r="AQ40483" i="1"/>
  <c r="AY40482" i="1"/>
  <c r="AQ40482" i="1"/>
  <c r="AY40481" i="1"/>
  <c r="AQ40481" i="1"/>
  <c r="AY40480" i="1"/>
  <c r="AQ40480" i="1"/>
  <c r="AY40479" i="1"/>
  <c r="AQ40479" i="1"/>
  <c r="AY40478" i="1"/>
  <c r="AQ40478" i="1"/>
  <c r="AY40477" i="1"/>
  <c r="AQ40477" i="1"/>
  <c r="AY40476" i="1"/>
  <c r="AQ40476" i="1"/>
  <c r="AY40475" i="1"/>
  <c r="AQ40475" i="1"/>
  <c r="AY40474" i="1"/>
  <c r="AQ40474" i="1"/>
  <c r="AY40473" i="1"/>
  <c r="AQ40473" i="1"/>
  <c r="AY40472" i="1"/>
  <c r="AQ40472" i="1"/>
  <c r="AY40471" i="1"/>
  <c r="AQ40471" i="1"/>
  <c r="AY40470" i="1"/>
  <c r="AQ40470" i="1"/>
  <c r="AY40469" i="1"/>
  <c r="AQ40469" i="1"/>
  <c r="AY40468" i="1"/>
  <c r="AQ40468" i="1"/>
  <c r="AY40467" i="1"/>
  <c r="AQ40467" i="1"/>
  <c r="AY40466" i="1"/>
  <c r="AQ40466" i="1"/>
  <c r="AY40465" i="1"/>
  <c r="AQ40465" i="1"/>
  <c r="AY40464" i="1"/>
  <c r="AQ40464" i="1"/>
  <c r="AY40463" i="1"/>
  <c r="AQ40463" i="1"/>
  <c r="AY40462" i="1"/>
  <c r="AQ40462" i="1"/>
  <c r="AY40461" i="1"/>
  <c r="AQ40461" i="1"/>
  <c r="AY40460" i="1"/>
  <c r="AQ40460" i="1"/>
  <c r="AY40459" i="1"/>
  <c r="AQ40459" i="1"/>
  <c r="AY40458" i="1"/>
  <c r="AQ40458" i="1"/>
  <c r="AY40457" i="1"/>
  <c r="AQ40457" i="1"/>
  <c r="AY40456" i="1"/>
  <c r="AQ40456" i="1"/>
  <c r="AY40455" i="1"/>
  <c r="AQ40455" i="1"/>
  <c r="AY40454" i="1"/>
  <c r="AQ40454" i="1"/>
  <c r="AY40453" i="1"/>
  <c r="AQ40453" i="1"/>
  <c r="AY40452" i="1"/>
  <c r="AQ40452" i="1"/>
  <c r="AY40451" i="1"/>
  <c r="AQ40451" i="1"/>
  <c r="AY40450" i="1"/>
  <c r="AQ40450" i="1"/>
  <c r="AY40449" i="1"/>
  <c r="AQ40449" i="1"/>
  <c r="AY40448" i="1"/>
  <c r="AQ40448" i="1"/>
  <c r="AY40447" i="1"/>
  <c r="AQ40447" i="1"/>
  <c r="AY40446" i="1"/>
  <c r="AQ40446" i="1"/>
  <c r="AY40445" i="1"/>
  <c r="AQ40445" i="1"/>
  <c r="AY40444" i="1"/>
  <c r="AQ40444" i="1"/>
  <c r="AY40443" i="1"/>
  <c r="AQ40443" i="1"/>
  <c r="AY40442" i="1"/>
  <c r="AQ40442" i="1"/>
  <c r="AY40441" i="1"/>
  <c r="AQ40441" i="1"/>
  <c r="AY40440" i="1"/>
  <c r="AQ40440" i="1"/>
  <c r="AY40439" i="1"/>
  <c r="AQ40439" i="1"/>
  <c r="AY40438" i="1"/>
  <c r="AQ40438" i="1"/>
  <c r="AY40437" i="1"/>
  <c r="AQ40437" i="1"/>
  <c r="AY40436" i="1"/>
  <c r="AQ40436" i="1"/>
  <c r="AY40435" i="1"/>
  <c r="AQ40435" i="1"/>
  <c r="AY40434" i="1"/>
  <c r="AQ40434" i="1"/>
  <c r="AY40433" i="1"/>
  <c r="AQ40433" i="1"/>
  <c r="AY40432" i="1"/>
  <c r="AQ40432" i="1"/>
  <c r="AY40431" i="1"/>
  <c r="AQ40431" i="1"/>
  <c r="AY40430" i="1"/>
  <c r="AQ40430" i="1"/>
  <c r="AY40429" i="1"/>
  <c r="AQ40429" i="1"/>
  <c r="AY40428" i="1"/>
  <c r="AQ40428" i="1"/>
  <c r="AY40427" i="1"/>
  <c r="AQ40427" i="1"/>
  <c r="AY40426" i="1"/>
  <c r="AQ40426" i="1"/>
  <c r="AY40425" i="1"/>
  <c r="AQ40425" i="1"/>
  <c r="AY40424" i="1"/>
  <c r="AQ40424" i="1"/>
  <c r="AY40423" i="1"/>
  <c r="AQ40423" i="1"/>
  <c r="AY40422" i="1"/>
  <c r="AQ40422" i="1"/>
  <c r="AY40421" i="1"/>
  <c r="AQ40421" i="1"/>
  <c r="AY40420" i="1"/>
  <c r="AQ40420" i="1"/>
  <c r="AY40419" i="1"/>
  <c r="AQ40419" i="1"/>
  <c r="AY40418" i="1"/>
  <c r="AQ40418" i="1"/>
  <c r="AY40417" i="1"/>
  <c r="AQ40417" i="1"/>
  <c r="AY40416" i="1"/>
  <c r="AQ40416" i="1"/>
  <c r="AY40415" i="1"/>
  <c r="AQ40415" i="1"/>
  <c r="AY40414" i="1"/>
  <c r="AQ40414" i="1"/>
  <c r="AY40413" i="1"/>
  <c r="AQ40413" i="1"/>
  <c r="AY40412" i="1"/>
  <c r="AQ40412" i="1"/>
  <c r="AY40411" i="1"/>
  <c r="AQ40411" i="1"/>
  <c r="AY40410" i="1"/>
  <c r="AQ40410" i="1"/>
  <c r="AY40409" i="1"/>
  <c r="AQ40409" i="1"/>
  <c r="AY40408" i="1"/>
  <c r="AQ40408" i="1"/>
  <c r="AY40407" i="1"/>
  <c r="AQ40407" i="1"/>
  <c r="AY40406" i="1"/>
  <c r="AQ40406" i="1"/>
  <c r="AY40405" i="1"/>
  <c r="AQ40405" i="1"/>
  <c r="AY40404" i="1"/>
  <c r="AQ40404" i="1"/>
  <c r="AY40403" i="1"/>
  <c r="AQ40403" i="1"/>
  <c r="AY40402" i="1"/>
  <c r="AQ40402" i="1"/>
  <c r="AY40401" i="1"/>
  <c r="AQ40401" i="1"/>
  <c r="AY40400" i="1"/>
  <c r="AQ40400" i="1"/>
  <c r="AY40399" i="1"/>
  <c r="AQ40399" i="1"/>
  <c r="AY40398" i="1"/>
  <c r="AQ40398" i="1"/>
  <c r="AY40397" i="1"/>
  <c r="AQ40397" i="1"/>
  <c r="AY40396" i="1"/>
  <c r="AQ40396" i="1"/>
  <c r="AY40395" i="1"/>
  <c r="AQ40395" i="1"/>
  <c r="AY40394" i="1"/>
  <c r="AQ40394" i="1"/>
  <c r="AY40393" i="1"/>
  <c r="AQ40393" i="1"/>
  <c r="AY40392" i="1"/>
  <c r="AQ40392" i="1"/>
  <c r="AY40391" i="1"/>
  <c r="AQ40391" i="1"/>
  <c r="AY40390" i="1"/>
  <c r="AQ40390" i="1"/>
  <c r="AY40389" i="1"/>
  <c r="AQ40389" i="1"/>
  <c r="AY40388" i="1"/>
  <c r="AQ40388" i="1"/>
  <c r="AY40387" i="1"/>
  <c r="AQ40387" i="1"/>
  <c r="AY40386" i="1"/>
  <c r="AQ40386" i="1"/>
  <c r="AY40385" i="1"/>
  <c r="AQ40385" i="1"/>
  <c r="AY40384" i="1"/>
  <c r="AQ40384" i="1"/>
  <c r="AY40383" i="1"/>
  <c r="AQ40383" i="1"/>
  <c r="AY40382" i="1"/>
  <c r="AQ40382" i="1"/>
  <c r="AY40381" i="1"/>
  <c r="AQ40381" i="1"/>
  <c r="AY40380" i="1"/>
  <c r="AQ40380" i="1"/>
  <c r="AY40379" i="1"/>
  <c r="AQ40379" i="1"/>
  <c r="AY40378" i="1"/>
  <c r="AQ40378" i="1"/>
  <c r="AY40377" i="1"/>
  <c r="AQ40377" i="1"/>
  <c r="AY40376" i="1"/>
  <c r="AQ40376" i="1"/>
  <c r="AY40375" i="1"/>
  <c r="AQ40375" i="1"/>
  <c r="AY40374" i="1"/>
  <c r="AQ40374" i="1"/>
  <c r="AY40373" i="1"/>
  <c r="AQ40373" i="1"/>
  <c r="AY40372" i="1"/>
  <c r="AQ40372" i="1"/>
  <c r="AY40371" i="1"/>
  <c r="AQ40371" i="1"/>
  <c r="AY40370" i="1"/>
  <c r="AQ40370" i="1"/>
  <c r="AY40369" i="1"/>
  <c r="AQ40369" i="1"/>
  <c r="AY40368" i="1"/>
  <c r="AQ40368" i="1"/>
  <c r="AY40367" i="1"/>
  <c r="AQ40367" i="1"/>
  <c r="AY40366" i="1"/>
  <c r="AQ40366" i="1"/>
  <c r="AY40365" i="1"/>
  <c r="AQ40365" i="1"/>
  <c r="AY40364" i="1"/>
  <c r="AQ40364" i="1"/>
  <c r="AY40363" i="1"/>
  <c r="AQ40363" i="1"/>
  <c r="AY40362" i="1"/>
  <c r="AQ40362" i="1"/>
  <c r="AY40361" i="1"/>
  <c r="AQ40361" i="1"/>
  <c r="AY40360" i="1"/>
  <c r="AQ40360" i="1"/>
  <c r="AY40359" i="1"/>
  <c r="AQ40359" i="1"/>
  <c r="AY40358" i="1"/>
  <c r="AQ40358" i="1"/>
  <c r="AY40357" i="1"/>
  <c r="AQ40357" i="1"/>
  <c r="AY40356" i="1"/>
  <c r="AQ40356" i="1"/>
  <c r="AY40355" i="1"/>
  <c r="AQ40355" i="1"/>
  <c r="AY40354" i="1"/>
  <c r="AQ40354" i="1"/>
  <c r="AY40353" i="1"/>
  <c r="AQ40353" i="1"/>
  <c r="AY40352" i="1"/>
  <c r="AQ40352" i="1"/>
  <c r="AY40351" i="1"/>
  <c r="AQ40351" i="1"/>
  <c r="AY40350" i="1"/>
  <c r="AQ40350" i="1"/>
  <c r="AY40349" i="1"/>
  <c r="AQ40349" i="1"/>
  <c r="AY40348" i="1"/>
  <c r="AQ40348" i="1"/>
  <c r="AY40347" i="1"/>
  <c r="AQ40347" i="1"/>
  <c r="AY40346" i="1"/>
  <c r="AQ40346" i="1"/>
  <c r="AY40345" i="1"/>
  <c r="AQ40345" i="1"/>
  <c r="AY40344" i="1"/>
  <c r="AQ40344" i="1"/>
  <c r="AY40343" i="1"/>
  <c r="AQ40343" i="1"/>
  <c r="AY40342" i="1"/>
  <c r="AQ40342" i="1"/>
  <c r="AY40341" i="1"/>
  <c r="AQ40341" i="1"/>
  <c r="AY40340" i="1"/>
  <c r="AQ40340" i="1"/>
  <c r="AY40339" i="1"/>
  <c r="AQ40339" i="1"/>
  <c r="AY40338" i="1"/>
  <c r="AQ40338" i="1"/>
  <c r="AY40337" i="1"/>
  <c r="AQ40337" i="1"/>
  <c r="AY40336" i="1"/>
  <c r="AQ40336" i="1"/>
  <c r="AY40335" i="1"/>
  <c r="AQ40335" i="1"/>
  <c r="AY40334" i="1"/>
  <c r="AQ40334" i="1"/>
  <c r="AY40333" i="1"/>
  <c r="AQ40333" i="1"/>
  <c r="AY40332" i="1"/>
  <c r="AQ40332" i="1"/>
  <c r="AY40331" i="1"/>
  <c r="AQ40331" i="1"/>
  <c r="AY40330" i="1"/>
  <c r="AQ40330" i="1"/>
  <c r="AY40329" i="1"/>
  <c r="AQ40329" i="1"/>
  <c r="AY40328" i="1"/>
  <c r="AQ40328" i="1"/>
  <c r="AY40327" i="1"/>
  <c r="AQ40327" i="1"/>
  <c r="AY40326" i="1"/>
  <c r="AQ40326" i="1"/>
  <c r="AY40325" i="1"/>
  <c r="AQ40325" i="1"/>
  <c r="AY40324" i="1"/>
  <c r="AQ40324" i="1"/>
  <c r="AY40323" i="1"/>
  <c r="AQ40323" i="1"/>
  <c r="AY40322" i="1"/>
  <c r="AQ40322" i="1"/>
  <c r="AY40321" i="1"/>
  <c r="AQ40321" i="1"/>
  <c r="AY40320" i="1"/>
  <c r="AQ40320" i="1"/>
  <c r="AY40319" i="1"/>
  <c r="AQ40319" i="1"/>
  <c r="AY40318" i="1"/>
  <c r="AQ40318" i="1"/>
  <c r="AY40317" i="1"/>
  <c r="AQ40317" i="1"/>
  <c r="AY40316" i="1"/>
  <c r="AQ40316" i="1"/>
  <c r="AY40315" i="1"/>
  <c r="AQ40315" i="1"/>
  <c r="AY40314" i="1"/>
  <c r="AQ40314" i="1"/>
  <c r="AY40313" i="1"/>
  <c r="AQ40313" i="1"/>
  <c r="AY40312" i="1"/>
  <c r="AQ40312" i="1"/>
  <c r="AY40311" i="1"/>
  <c r="AQ40311" i="1"/>
  <c r="AY40310" i="1"/>
  <c r="AQ40310" i="1"/>
  <c r="AY40309" i="1"/>
  <c r="AQ40309" i="1"/>
  <c r="AY40308" i="1"/>
  <c r="AQ40308" i="1"/>
  <c r="AY40307" i="1"/>
  <c r="AQ40307" i="1"/>
  <c r="AY40306" i="1"/>
  <c r="AQ40306" i="1"/>
  <c r="AY40305" i="1"/>
  <c r="AQ40305" i="1"/>
  <c r="AY40304" i="1"/>
  <c r="AQ40304" i="1"/>
  <c r="AY40303" i="1"/>
  <c r="AQ40303" i="1"/>
  <c r="AY40302" i="1"/>
  <c r="AQ40302" i="1"/>
  <c r="AY40301" i="1"/>
  <c r="AQ40301" i="1"/>
  <c r="AY40300" i="1"/>
  <c r="AQ40300" i="1"/>
  <c r="AY40299" i="1"/>
  <c r="AQ40299" i="1"/>
  <c r="AY40298" i="1"/>
  <c r="AQ40298" i="1"/>
  <c r="AY40297" i="1"/>
  <c r="AQ40297" i="1"/>
  <c r="AY40296" i="1"/>
  <c r="AQ40296" i="1"/>
  <c r="AY40295" i="1"/>
  <c r="AQ40295" i="1"/>
  <c r="AY40294" i="1"/>
  <c r="AQ40294" i="1"/>
  <c r="AY40293" i="1"/>
  <c r="AQ40293" i="1"/>
  <c r="AY40292" i="1"/>
  <c r="AQ40292" i="1"/>
  <c r="AY40291" i="1"/>
  <c r="AQ40291" i="1"/>
  <c r="AY40290" i="1"/>
  <c r="AQ40290" i="1"/>
  <c r="AY40289" i="1"/>
  <c r="AQ40289" i="1"/>
  <c r="AY40288" i="1"/>
  <c r="AQ40288" i="1"/>
  <c r="AY40287" i="1"/>
  <c r="AQ40287" i="1"/>
  <c r="AY40286" i="1"/>
  <c r="AQ40286" i="1"/>
  <c r="AY40285" i="1"/>
  <c r="AQ40285" i="1"/>
  <c r="AY40284" i="1"/>
  <c r="AQ40284" i="1"/>
  <c r="AY40283" i="1"/>
  <c r="AQ40283" i="1"/>
  <c r="AY40282" i="1"/>
  <c r="AQ40282" i="1"/>
  <c r="AY40281" i="1"/>
  <c r="AQ40281" i="1"/>
  <c r="AY40280" i="1"/>
  <c r="AQ40280" i="1"/>
  <c r="AY40279" i="1"/>
  <c r="AQ40279" i="1"/>
  <c r="AY40278" i="1"/>
  <c r="AQ40278" i="1"/>
  <c r="AY40277" i="1"/>
  <c r="AQ40277" i="1"/>
  <c r="AY40276" i="1"/>
  <c r="AQ40276" i="1"/>
  <c r="AY40275" i="1"/>
  <c r="AQ40275" i="1"/>
  <c r="AY40274" i="1"/>
  <c r="AQ40274" i="1"/>
  <c r="AY40273" i="1"/>
  <c r="AQ40273" i="1"/>
  <c r="AY40272" i="1"/>
  <c r="AQ40272" i="1"/>
  <c r="AY40271" i="1"/>
  <c r="AQ40271" i="1"/>
  <c r="AY40270" i="1"/>
  <c r="AQ40270" i="1"/>
  <c r="AY40269" i="1"/>
  <c r="AQ40269" i="1"/>
  <c r="AY40268" i="1"/>
  <c r="AQ40268" i="1"/>
  <c r="AY40267" i="1"/>
  <c r="AQ40267" i="1"/>
  <c r="AY40266" i="1"/>
  <c r="AQ40266" i="1"/>
  <c r="AY40265" i="1"/>
  <c r="AQ40265" i="1"/>
  <c r="AY40264" i="1"/>
  <c r="AQ40264" i="1"/>
  <c r="AY40263" i="1"/>
  <c r="AQ40263" i="1"/>
  <c r="AY40262" i="1"/>
  <c r="AQ40262" i="1"/>
  <c r="AY40261" i="1"/>
  <c r="AQ40261" i="1"/>
  <c r="AY40260" i="1"/>
  <c r="AQ40260" i="1"/>
  <c r="AY40259" i="1"/>
  <c r="AQ40259" i="1"/>
  <c r="AY40258" i="1"/>
  <c r="AQ40258" i="1"/>
  <c r="AY40257" i="1"/>
  <c r="AQ40257" i="1"/>
  <c r="AY40256" i="1"/>
  <c r="AQ40256" i="1"/>
  <c r="AY40255" i="1"/>
  <c r="AQ40255" i="1"/>
  <c r="AY40254" i="1"/>
  <c r="AQ40254" i="1"/>
  <c r="AY40253" i="1"/>
  <c r="AQ40253" i="1"/>
  <c r="AY40252" i="1"/>
  <c r="AQ40252" i="1"/>
  <c r="AY40251" i="1"/>
  <c r="AQ40251" i="1"/>
  <c r="AY40250" i="1"/>
  <c r="AQ40250" i="1"/>
  <c r="AY40249" i="1"/>
  <c r="AQ40249" i="1"/>
  <c r="AY40248" i="1"/>
  <c r="AQ40248" i="1"/>
  <c r="AY40247" i="1"/>
  <c r="AQ40247" i="1"/>
  <c r="AY40246" i="1"/>
  <c r="AQ40246" i="1"/>
  <c r="AY40245" i="1"/>
  <c r="AQ40245" i="1"/>
  <c r="AY40244" i="1"/>
  <c r="AQ40244" i="1"/>
  <c r="AY40243" i="1"/>
  <c r="AQ40243" i="1"/>
  <c r="AY40242" i="1"/>
  <c r="AQ40242" i="1"/>
  <c r="AY40241" i="1"/>
  <c r="AQ40241" i="1"/>
  <c r="AY40240" i="1"/>
  <c r="AQ40240" i="1"/>
  <c r="AY40239" i="1"/>
  <c r="AQ40239" i="1"/>
  <c r="AY40238" i="1"/>
  <c r="AQ40238" i="1"/>
  <c r="AY40237" i="1"/>
  <c r="AQ40237" i="1"/>
  <c r="AY40236" i="1"/>
  <c r="AQ40236" i="1"/>
  <c r="AY40235" i="1"/>
  <c r="AQ40235" i="1"/>
  <c r="AY40234" i="1"/>
  <c r="AQ40234" i="1"/>
  <c r="AY40233" i="1"/>
  <c r="AQ40233" i="1"/>
  <c r="AY40232" i="1"/>
  <c r="AQ40232" i="1"/>
  <c r="AY40231" i="1"/>
  <c r="AQ40231" i="1"/>
  <c r="AY40230" i="1"/>
  <c r="AQ40230" i="1"/>
  <c r="AY40229" i="1"/>
  <c r="AQ40229" i="1"/>
  <c r="AY40228" i="1"/>
  <c r="AQ40228" i="1"/>
  <c r="AY40227" i="1"/>
  <c r="AQ40227" i="1"/>
  <c r="AY40226" i="1"/>
  <c r="AQ40226" i="1"/>
  <c r="AY40225" i="1"/>
  <c r="AQ40225" i="1"/>
  <c r="AY40224" i="1"/>
  <c r="AQ40224" i="1"/>
  <c r="AY40223" i="1"/>
  <c r="AQ40223" i="1"/>
  <c r="AY40222" i="1"/>
  <c r="AQ40222" i="1"/>
  <c r="AY40221" i="1"/>
  <c r="AQ40221" i="1"/>
  <c r="AY40220" i="1"/>
  <c r="AQ40220" i="1"/>
  <c r="AY40219" i="1"/>
  <c r="AQ40219" i="1"/>
  <c r="AY40218" i="1"/>
  <c r="AQ40218" i="1"/>
  <c r="AY40217" i="1"/>
  <c r="AQ40217" i="1"/>
  <c r="AY40216" i="1"/>
  <c r="AQ40216" i="1"/>
  <c r="AY40215" i="1"/>
  <c r="AQ40215" i="1"/>
  <c r="AY40214" i="1"/>
  <c r="AQ40214" i="1"/>
  <c r="AY40213" i="1"/>
  <c r="AQ40213" i="1"/>
  <c r="AY40212" i="1"/>
  <c r="AQ40212" i="1"/>
  <c r="AY40211" i="1"/>
  <c r="AQ40211" i="1"/>
  <c r="AY40210" i="1"/>
  <c r="AQ40210" i="1"/>
  <c r="AY40209" i="1"/>
  <c r="AQ40209" i="1"/>
  <c r="AY40208" i="1"/>
  <c r="AQ40208" i="1"/>
  <c r="AY40207" i="1"/>
  <c r="AQ40207" i="1"/>
  <c r="AY40206" i="1"/>
  <c r="AQ40206" i="1"/>
  <c r="AY40205" i="1"/>
  <c r="AQ40205" i="1"/>
  <c r="AY40204" i="1"/>
  <c r="AQ40204" i="1"/>
  <c r="AY40203" i="1"/>
  <c r="AQ40203" i="1"/>
  <c r="AY40202" i="1"/>
  <c r="AQ40202" i="1"/>
  <c r="AY40201" i="1"/>
  <c r="AQ40201" i="1"/>
  <c r="AY40200" i="1"/>
  <c r="AQ40200" i="1"/>
  <c r="AY40199" i="1"/>
  <c r="AQ40199" i="1"/>
  <c r="AY40198" i="1"/>
  <c r="AQ40198" i="1"/>
  <c r="AY40197" i="1"/>
  <c r="AQ40197" i="1"/>
  <c r="AY40196" i="1"/>
  <c r="AQ40196" i="1"/>
  <c r="AY40195" i="1"/>
  <c r="AQ40195" i="1"/>
  <c r="AY40194" i="1"/>
  <c r="AQ40194" i="1"/>
  <c r="AY40193" i="1"/>
  <c r="AQ40193" i="1"/>
  <c r="AY40192" i="1"/>
  <c r="AQ40192" i="1"/>
  <c r="AY40191" i="1"/>
  <c r="AQ40191" i="1"/>
  <c r="AY40190" i="1"/>
  <c r="AQ40190" i="1"/>
  <c r="AY40189" i="1"/>
  <c r="AQ40189" i="1"/>
  <c r="AY40188" i="1"/>
  <c r="AQ40188" i="1"/>
  <c r="AY40187" i="1"/>
  <c r="AQ40187" i="1"/>
  <c r="AY40186" i="1"/>
  <c r="AQ40186" i="1"/>
  <c r="AY40185" i="1"/>
  <c r="AQ40185" i="1"/>
  <c r="AY40184" i="1"/>
  <c r="AQ40184" i="1"/>
  <c r="AY40183" i="1"/>
  <c r="AQ40183" i="1"/>
  <c r="AY40182" i="1"/>
  <c r="AQ40182" i="1"/>
  <c r="AY40181" i="1"/>
  <c r="AQ40181" i="1"/>
  <c r="AY40180" i="1"/>
  <c r="AQ40180" i="1"/>
  <c r="AY40179" i="1"/>
  <c r="AQ40179" i="1"/>
  <c r="AY40178" i="1"/>
  <c r="AQ40178" i="1"/>
  <c r="AY40177" i="1"/>
  <c r="AQ40177" i="1"/>
  <c r="AY40176" i="1"/>
  <c r="AQ40176" i="1"/>
  <c r="AY40175" i="1"/>
  <c r="AQ40175" i="1"/>
  <c r="AY40174" i="1"/>
  <c r="AQ40174" i="1"/>
  <c r="AY40173" i="1"/>
  <c r="AQ40173" i="1"/>
  <c r="AY40172" i="1"/>
  <c r="AQ40172" i="1"/>
  <c r="AY40171" i="1"/>
  <c r="AQ40171" i="1"/>
  <c r="AY40170" i="1"/>
  <c r="AQ40170" i="1"/>
  <c r="AY40169" i="1"/>
  <c r="AQ40169" i="1"/>
  <c r="AY40168" i="1"/>
  <c r="AQ40168" i="1"/>
  <c r="AY40167" i="1"/>
  <c r="AQ40167" i="1"/>
  <c r="AY40166" i="1"/>
  <c r="AQ40166" i="1"/>
  <c r="AY40165" i="1"/>
  <c r="AQ40165" i="1"/>
  <c r="AY40164" i="1"/>
  <c r="AQ40164" i="1"/>
  <c r="AY40163" i="1"/>
  <c r="AQ40163" i="1"/>
  <c r="AY40162" i="1"/>
  <c r="AQ40162" i="1"/>
  <c r="AY40161" i="1"/>
  <c r="AQ40161" i="1"/>
  <c r="AY40160" i="1"/>
  <c r="AQ40160" i="1"/>
  <c r="AY40159" i="1"/>
  <c r="AQ40159" i="1"/>
  <c r="AY40158" i="1"/>
  <c r="AQ40158" i="1"/>
  <c r="AY40157" i="1"/>
  <c r="AQ40157" i="1"/>
  <c r="AY40156" i="1"/>
  <c r="AQ40156" i="1"/>
  <c r="AY40155" i="1"/>
  <c r="AQ40155" i="1"/>
  <c r="AY40154" i="1"/>
  <c r="AQ40154" i="1"/>
  <c r="AY40153" i="1"/>
  <c r="AQ40153" i="1"/>
  <c r="AY40152" i="1"/>
  <c r="AQ40152" i="1"/>
  <c r="AY40151" i="1"/>
  <c r="AQ40151" i="1"/>
  <c r="AY40150" i="1"/>
  <c r="AQ40150" i="1"/>
  <c r="AY40149" i="1"/>
  <c r="AQ40149" i="1"/>
  <c r="AY40148" i="1"/>
  <c r="AQ40148" i="1"/>
  <c r="AY40147" i="1"/>
  <c r="AQ40147" i="1"/>
  <c r="AY40146" i="1"/>
  <c r="AQ40146" i="1"/>
  <c r="AY40145" i="1"/>
  <c r="AQ40145" i="1"/>
  <c r="AY40144" i="1"/>
  <c r="AQ40144" i="1"/>
  <c r="AY40143" i="1"/>
  <c r="AQ40143" i="1"/>
  <c r="AY40142" i="1"/>
  <c r="AQ40142" i="1"/>
  <c r="AY40141" i="1"/>
  <c r="AQ40141" i="1"/>
  <c r="AY40140" i="1"/>
  <c r="AQ40140" i="1"/>
  <c r="AY40139" i="1"/>
  <c r="AQ40139" i="1"/>
  <c r="AY40138" i="1"/>
  <c r="AQ40138" i="1"/>
  <c r="AY40137" i="1"/>
  <c r="AQ40137" i="1"/>
  <c r="AY40136" i="1"/>
  <c r="AQ40136" i="1"/>
  <c r="AY40135" i="1"/>
  <c r="AQ40135" i="1"/>
  <c r="AY40134" i="1"/>
  <c r="AQ40134" i="1"/>
  <c r="AY40133" i="1"/>
  <c r="AQ40133" i="1"/>
  <c r="AY40132" i="1"/>
  <c r="AQ40132" i="1"/>
  <c r="AY40131" i="1"/>
  <c r="AQ40131" i="1"/>
  <c r="AY40130" i="1"/>
  <c r="AQ40130" i="1"/>
  <c r="AY40129" i="1"/>
  <c r="AQ40129" i="1"/>
  <c r="AY40128" i="1"/>
  <c r="AQ40128" i="1"/>
  <c r="AY40127" i="1"/>
  <c r="AQ40127" i="1"/>
  <c r="AY40126" i="1"/>
  <c r="AQ40126" i="1"/>
  <c r="AY40125" i="1"/>
  <c r="AQ40125" i="1"/>
  <c r="AY40124" i="1"/>
  <c r="AQ40124" i="1"/>
  <c r="AY40123" i="1"/>
  <c r="AQ40123" i="1"/>
  <c r="AY40122" i="1"/>
  <c r="AQ40122" i="1"/>
  <c r="AY40121" i="1"/>
  <c r="AQ40121" i="1"/>
  <c r="AY40120" i="1"/>
  <c r="AQ40120" i="1"/>
  <c r="AY40119" i="1"/>
  <c r="AQ40119" i="1"/>
  <c r="AY40118" i="1"/>
  <c r="AQ40118" i="1"/>
  <c r="AY40117" i="1"/>
  <c r="AQ40117" i="1"/>
  <c r="AY40116" i="1"/>
  <c r="AQ40116" i="1"/>
  <c r="AY40115" i="1"/>
  <c r="AQ40115" i="1"/>
  <c r="AY40114" i="1"/>
  <c r="AQ40114" i="1"/>
  <c r="AY40113" i="1"/>
  <c r="AQ40113" i="1"/>
  <c r="AY40112" i="1"/>
  <c r="AQ40112" i="1"/>
  <c r="AY40111" i="1"/>
  <c r="AQ40111" i="1"/>
  <c r="AY40110" i="1"/>
  <c r="AQ40110" i="1"/>
  <c r="AY40109" i="1"/>
  <c r="AQ40109" i="1"/>
  <c r="AY40108" i="1"/>
  <c r="AQ40108" i="1"/>
  <c r="AY40107" i="1"/>
  <c r="AQ40107" i="1"/>
  <c r="AY40106" i="1"/>
  <c r="AQ40106" i="1"/>
  <c r="AY40105" i="1"/>
  <c r="AQ40105" i="1"/>
  <c r="AY40104" i="1"/>
  <c r="AQ40104" i="1"/>
  <c r="AY40103" i="1"/>
  <c r="AQ40103" i="1"/>
  <c r="AY40102" i="1"/>
  <c r="AQ40102" i="1"/>
  <c r="AY40101" i="1"/>
  <c r="AQ40101" i="1"/>
  <c r="AY40100" i="1"/>
  <c r="AQ40100" i="1"/>
  <c r="AY40099" i="1"/>
  <c r="AQ40099" i="1"/>
  <c r="AY40098" i="1"/>
  <c r="AQ40098" i="1"/>
  <c r="AY40097" i="1"/>
  <c r="AQ40097" i="1"/>
  <c r="AY40096" i="1"/>
  <c r="AQ40096" i="1"/>
  <c r="AY40095" i="1"/>
  <c r="AQ40095" i="1"/>
  <c r="AY40094" i="1"/>
  <c r="AQ40094" i="1"/>
  <c r="AY40093" i="1"/>
  <c r="AQ40093" i="1"/>
  <c r="AY40092" i="1"/>
  <c r="AQ40092" i="1"/>
  <c r="AY40091" i="1"/>
  <c r="AQ40091" i="1"/>
  <c r="AY40090" i="1"/>
  <c r="AQ40090" i="1"/>
  <c r="AY40089" i="1"/>
  <c r="AQ40089" i="1"/>
  <c r="AY40088" i="1"/>
  <c r="AQ40088" i="1"/>
  <c r="AY40087" i="1"/>
  <c r="AQ40087" i="1"/>
  <c r="AY40086" i="1"/>
  <c r="AQ40086" i="1"/>
  <c r="AY40085" i="1"/>
  <c r="AQ40085" i="1"/>
  <c r="AY40084" i="1"/>
  <c r="AQ40084" i="1"/>
  <c r="AY40083" i="1"/>
  <c r="AQ40083" i="1"/>
  <c r="AY40082" i="1"/>
  <c r="AQ40082" i="1"/>
  <c r="AY40081" i="1"/>
  <c r="AQ40081" i="1"/>
  <c r="AY40080" i="1"/>
  <c r="AQ40080" i="1"/>
  <c r="AY40079" i="1"/>
  <c r="AQ40079" i="1"/>
  <c r="AY40078" i="1"/>
  <c r="AQ40078" i="1"/>
  <c r="AY40077" i="1"/>
  <c r="AQ40077" i="1"/>
  <c r="AY40076" i="1"/>
  <c r="AQ40076" i="1"/>
  <c r="AY40075" i="1"/>
  <c r="AQ40075" i="1"/>
  <c r="AY40074" i="1"/>
  <c r="AQ40074" i="1"/>
  <c r="AY40073" i="1"/>
  <c r="AQ40073" i="1"/>
  <c r="AY40072" i="1"/>
  <c r="AQ40072" i="1"/>
  <c r="AY40071" i="1"/>
  <c r="AQ40071" i="1"/>
  <c r="AY40070" i="1"/>
  <c r="AQ40070" i="1"/>
  <c r="AY40069" i="1"/>
  <c r="AQ40069" i="1"/>
  <c r="AY40068" i="1"/>
  <c r="AQ40068" i="1"/>
  <c r="AY40067" i="1"/>
  <c r="AQ40067" i="1"/>
  <c r="AY40066" i="1"/>
  <c r="AQ40066" i="1"/>
  <c r="AY40065" i="1"/>
  <c r="AQ40065" i="1"/>
  <c r="AY40064" i="1"/>
  <c r="AQ40064" i="1"/>
  <c r="AY40063" i="1"/>
  <c r="AQ40063" i="1"/>
  <c r="AY40062" i="1"/>
  <c r="AQ40062" i="1"/>
  <c r="AY40061" i="1"/>
  <c r="AQ40061" i="1"/>
  <c r="AY40060" i="1"/>
  <c r="AQ40060" i="1"/>
  <c r="AY40059" i="1"/>
  <c r="AQ40059" i="1"/>
  <c r="AY40058" i="1"/>
  <c r="AQ40058" i="1"/>
  <c r="AY40057" i="1"/>
  <c r="AQ40057" i="1"/>
  <c r="AY40056" i="1"/>
  <c r="AQ40056" i="1"/>
  <c r="AY40055" i="1"/>
  <c r="AQ40055" i="1"/>
  <c r="AY40054" i="1"/>
  <c r="AQ40054" i="1"/>
  <c r="AY40053" i="1"/>
  <c r="AQ40053" i="1"/>
  <c r="AY40052" i="1"/>
  <c r="AQ40052" i="1"/>
  <c r="AY40051" i="1"/>
  <c r="AQ40051" i="1"/>
  <c r="AY40050" i="1"/>
  <c r="AQ40050" i="1"/>
  <c r="AY40049" i="1"/>
  <c r="AQ40049" i="1"/>
  <c r="AY40048" i="1"/>
  <c r="AQ40048" i="1"/>
  <c r="AY40047" i="1"/>
  <c r="AQ40047" i="1"/>
  <c r="AY40046" i="1"/>
  <c r="AQ40046" i="1"/>
  <c r="AY40045" i="1"/>
  <c r="AQ40045" i="1"/>
  <c r="AY40044" i="1"/>
  <c r="AQ40044" i="1"/>
  <c r="AY40043" i="1"/>
  <c r="AQ40043" i="1"/>
  <c r="AY40042" i="1"/>
  <c r="AQ40042" i="1"/>
  <c r="AY40041" i="1"/>
  <c r="AQ40041" i="1"/>
  <c r="AY40040" i="1"/>
  <c r="AQ40040" i="1"/>
  <c r="AY40039" i="1"/>
  <c r="AQ40039" i="1"/>
  <c r="AY40038" i="1"/>
  <c r="AQ40038" i="1"/>
  <c r="AY40037" i="1"/>
  <c r="AQ40037" i="1"/>
  <c r="AY40036" i="1"/>
  <c r="AQ40036" i="1"/>
  <c r="AY40035" i="1"/>
  <c r="AQ40035" i="1"/>
  <c r="AY40034" i="1"/>
  <c r="AQ40034" i="1"/>
  <c r="AY40033" i="1"/>
  <c r="AQ40033" i="1"/>
  <c r="AY40032" i="1"/>
  <c r="AQ40032" i="1"/>
  <c r="AY40031" i="1"/>
  <c r="AQ40031" i="1"/>
  <c r="AY40030" i="1"/>
  <c r="AQ40030" i="1"/>
  <c r="AY40029" i="1"/>
  <c r="AQ40029" i="1"/>
  <c r="AY40028" i="1"/>
  <c r="AQ40028" i="1"/>
  <c r="AY40027" i="1"/>
  <c r="AQ40027" i="1"/>
  <c r="AY40026" i="1"/>
  <c r="AQ40026" i="1"/>
  <c r="AY40025" i="1"/>
  <c r="AQ40025" i="1"/>
  <c r="AY40024" i="1"/>
  <c r="AQ40024" i="1"/>
  <c r="AY40023" i="1"/>
  <c r="AQ40023" i="1"/>
  <c r="AY40022" i="1"/>
  <c r="AQ40022" i="1"/>
  <c r="AY40021" i="1"/>
  <c r="AQ40021" i="1"/>
  <c r="AY40020" i="1"/>
  <c r="AQ40020" i="1"/>
  <c r="AY40019" i="1"/>
  <c r="AQ40019" i="1"/>
  <c r="AY40018" i="1"/>
  <c r="AQ40018" i="1"/>
  <c r="AY40017" i="1"/>
  <c r="AQ40017" i="1"/>
  <c r="AY40016" i="1"/>
  <c r="AQ40016" i="1"/>
  <c r="AY40015" i="1"/>
  <c r="AQ40015" i="1"/>
  <c r="AY40014" i="1"/>
  <c r="AQ40014" i="1"/>
  <c r="AY40013" i="1"/>
  <c r="AQ40013" i="1"/>
  <c r="AY40012" i="1"/>
  <c r="AQ40012" i="1"/>
  <c r="AY40011" i="1"/>
  <c r="AQ40011" i="1"/>
  <c r="AY40010" i="1"/>
  <c r="AQ40010" i="1"/>
  <c r="AY40009" i="1"/>
  <c r="AQ40009" i="1"/>
  <c r="AY40008" i="1"/>
  <c r="AQ40008" i="1"/>
  <c r="AY40007" i="1"/>
  <c r="AQ40007" i="1"/>
  <c r="AY40006" i="1"/>
  <c r="AQ40006" i="1"/>
  <c r="AY40005" i="1"/>
  <c r="AQ40005" i="1"/>
  <c r="AY40004" i="1"/>
  <c r="AQ40004" i="1"/>
  <c r="AY40003" i="1"/>
  <c r="AQ40003" i="1"/>
  <c r="AY40002" i="1"/>
  <c r="AQ40002" i="1"/>
  <c r="AY40001" i="1"/>
  <c r="AQ40001" i="1"/>
  <c r="AY40000" i="1"/>
  <c r="AQ40000" i="1"/>
  <c r="AY39999" i="1"/>
  <c r="AQ39999" i="1"/>
  <c r="AY39998" i="1"/>
  <c r="AQ39998" i="1"/>
  <c r="AY39997" i="1"/>
  <c r="AQ39997" i="1"/>
  <c r="AY39996" i="1"/>
  <c r="AQ39996" i="1"/>
  <c r="AY39995" i="1"/>
  <c r="AQ39995" i="1"/>
  <c r="AY39994" i="1"/>
  <c r="AQ39994" i="1"/>
  <c r="AY39993" i="1"/>
  <c r="AQ39993" i="1"/>
  <c r="AY39992" i="1"/>
  <c r="AQ39992" i="1"/>
  <c r="AY39991" i="1"/>
  <c r="AQ39991" i="1"/>
  <c r="AY39990" i="1"/>
  <c r="AQ39990" i="1"/>
  <c r="AY39989" i="1"/>
  <c r="AQ39989" i="1"/>
  <c r="AY39988" i="1"/>
  <c r="AQ39988" i="1"/>
  <c r="AY39987" i="1"/>
  <c r="AQ39987" i="1"/>
  <c r="AY39986" i="1"/>
  <c r="AQ39986" i="1"/>
  <c r="AY39985" i="1"/>
  <c r="AQ39985" i="1"/>
  <c r="AY39984" i="1"/>
  <c r="AQ39984" i="1"/>
  <c r="AY39983" i="1"/>
  <c r="AQ39983" i="1"/>
  <c r="AY39982" i="1"/>
  <c r="AQ39982" i="1"/>
  <c r="AY39981" i="1"/>
  <c r="AQ39981" i="1"/>
  <c r="AY39980" i="1"/>
  <c r="AQ39980" i="1"/>
  <c r="AY39979" i="1"/>
  <c r="AQ39979" i="1"/>
  <c r="AY39978" i="1"/>
  <c r="AQ39978" i="1"/>
  <c r="AY39977" i="1"/>
  <c r="AQ39977" i="1"/>
  <c r="AY39976" i="1"/>
  <c r="AQ39976" i="1"/>
  <c r="AY39975" i="1"/>
  <c r="AQ39975" i="1"/>
  <c r="AY39974" i="1"/>
  <c r="AQ39974" i="1"/>
  <c r="AY39973" i="1"/>
  <c r="AQ39973" i="1"/>
  <c r="AY39972" i="1"/>
  <c r="AQ39972" i="1"/>
  <c r="AY39971" i="1"/>
  <c r="AQ39971" i="1"/>
  <c r="AY39970" i="1"/>
  <c r="AQ39970" i="1"/>
  <c r="AY39969" i="1"/>
  <c r="AQ39969" i="1"/>
  <c r="AY39968" i="1"/>
  <c r="AQ39968" i="1"/>
  <c r="AY39967" i="1"/>
  <c r="AQ39967" i="1"/>
  <c r="AY39966" i="1"/>
  <c r="AQ39966" i="1"/>
  <c r="AY39965" i="1"/>
  <c r="AQ39965" i="1"/>
  <c r="AY39964" i="1"/>
  <c r="AQ39964" i="1"/>
  <c r="AY39963" i="1"/>
  <c r="AQ39963" i="1"/>
  <c r="AY39962" i="1"/>
  <c r="AQ39962" i="1"/>
  <c r="AY39961" i="1"/>
  <c r="AQ39961" i="1"/>
  <c r="AY39960" i="1"/>
  <c r="AQ39960" i="1"/>
  <c r="AY39959" i="1"/>
  <c r="AQ39959" i="1"/>
  <c r="AY39958" i="1"/>
  <c r="AQ39958" i="1"/>
  <c r="AY39957" i="1"/>
  <c r="AQ39957" i="1"/>
  <c r="AY39956" i="1"/>
  <c r="AQ39956" i="1"/>
  <c r="AY39955" i="1"/>
  <c r="AQ39955" i="1"/>
  <c r="AY39954" i="1"/>
  <c r="AQ39954" i="1"/>
  <c r="AY39953" i="1"/>
  <c r="AQ39953" i="1"/>
  <c r="AY39952" i="1"/>
  <c r="AQ39952" i="1"/>
  <c r="AY39951" i="1"/>
  <c r="AQ39951" i="1"/>
  <c r="AY39950" i="1"/>
  <c r="AQ39950" i="1"/>
  <c r="AY39949" i="1"/>
  <c r="AQ39949" i="1"/>
  <c r="AY39948" i="1"/>
  <c r="AQ39948" i="1"/>
  <c r="AY39947" i="1"/>
  <c r="AQ39947" i="1"/>
  <c r="AY39946" i="1"/>
  <c r="AQ39946" i="1"/>
  <c r="AY39945" i="1"/>
  <c r="AQ39945" i="1"/>
  <c r="AY39944" i="1"/>
  <c r="AQ39944" i="1"/>
  <c r="AY39943" i="1"/>
  <c r="AQ39943" i="1"/>
  <c r="AY39942" i="1"/>
  <c r="AQ39942" i="1"/>
  <c r="AY39941" i="1"/>
  <c r="AQ39941" i="1"/>
  <c r="AY39940" i="1"/>
  <c r="AQ39940" i="1"/>
  <c r="AY39939" i="1"/>
  <c r="AQ39939" i="1"/>
  <c r="AY39938" i="1"/>
  <c r="AQ39938" i="1"/>
  <c r="AY39937" i="1"/>
  <c r="AQ39937" i="1"/>
  <c r="AY39936" i="1"/>
  <c r="AQ39936" i="1"/>
  <c r="AY39935" i="1"/>
  <c r="AQ39935" i="1"/>
  <c r="AY39934" i="1"/>
  <c r="AQ39934" i="1"/>
  <c r="AY39933" i="1"/>
  <c r="AQ39933" i="1"/>
  <c r="AY39932" i="1"/>
  <c r="AQ39932" i="1"/>
  <c r="AY39931" i="1"/>
  <c r="AQ39931" i="1"/>
  <c r="AY39930" i="1"/>
  <c r="AQ39930" i="1"/>
  <c r="AY39929" i="1"/>
  <c r="AQ39929" i="1"/>
  <c r="AY39928" i="1"/>
  <c r="AQ39928" i="1"/>
  <c r="AY39927" i="1"/>
  <c r="AQ39927" i="1"/>
  <c r="AY39926" i="1"/>
  <c r="AQ39926" i="1"/>
  <c r="AY39925" i="1"/>
  <c r="AQ39925" i="1"/>
  <c r="AY39924" i="1"/>
  <c r="AQ39924" i="1"/>
  <c r="AY39923" i="1"/>
  <c r="AQ39923" i="1"/>
  <c r="AY39922" i="1"/>
  <c r="AQ39922" i="1"/>
  <c r="AY39921" i="1"/>
  <c r="AQ39921" i="1"/>
  <c r="AY39920" i="1"/>
  <c r="AQ39920" i="1"/>
  <c r="AY39919" i="1"/>
  <c r="AQ39919" i="1"/>
  <c r="AY39918" i="1"/>
  <c r="AQ39918" i="1"/>
  <c r="AY39917" i="1"/>
  <c r="AQ39917" i="1"/>
  <c r="AY39916" i="1"/>
  <c r="AQ39916" i="1"/>
  <c r="AY39915" i="1"/>
  <c r="AQ39915" i="1"/>
  <c r="AY39914" i="1"/>
  <c r="AQ39914" i="1"/>
  <c r="AY39913" i="1"/>
  <c r="AQ39913" i="1"/>
  <c r="AY39912" i="1"/>
  <c r="AQ39912" i="1"/>
  <c r="AY39911" i="1"/>
  <c r="AQ39911" i="1"/>
  <c r="AY39910" i="1"/>
  <c r="AQ39910" i="1"/>
  <c r="AY39909" i="1"/>
  <c r="AQ39909" i="1"/>
  <c r="AY39908" i="1"/>
  <c r="AQ39908" i="1"/>
  <c r="AY39907" i="1"/>
  <c r="AQ39907" i="1"/>
  <c r="AY39906" i="1"/>
  <c r="AQ39906" i="1"/>
  <c r="AY39905" i="1"/>
  <c r="AQ39905" i="1"/>
  <c r="AY39904" i="1"/>
  <c r="AQ39904" i="1"/>
  <c r="AY39903" i="1"/>
  <c r="AQ39903" i="1"/>
  <c r="AY39902" i="1"/>
  <c r="AQ39902" i="1"/>
  <c r="AY39901" i="1"/>
  <c r="AQ39901" i="1"/>
  <c r="AY39900" i="1"/>
  <c r="AQ39900" i="1"/>
  <c r="AY39899" i="1"/>
  <c r="AQ39899" i="1"/>
  <c r="AY39898" i="1"/>
  <c r="AQ39898" i="1"/>
  <c r="AY39897" i="1"/>
  <c r="AQ39897" i="1"/>
  <c r="AY39896" i="1"/>
  <c r="AQ39896" i="1"/>
  <c r="AY39895" i="1"/>
  <c r="AQ39895" i="1"/>
  <c r="AY39894" i="1"/>
  <c r="AQ39894" i="1"/>
  <c r="AY39893" i="1"/>
  <c r="AQ39893" i="1"/>
  <c r="AY39892" i="1"/>
  <c r="AQ39892" i="1"/>
  <c r="AY39891" i="1"/>
  <c r="AQ39891" i="1"/>
  <c r="AY39890" i="1"/>
  <c r="AQ39890" i="1"/>
  <c r="AY39889" i="1"/>
  <c r="AQ39889" i="1"/>
  <c r="AY39888" i="1"/>
  <c r="AQ39888" i="1"/>
  <c r="AY39887" i="1"/>
  <c r="AQ39887" i="1"/>
  <c r="AY39886" i="1"/>
  <c r="AQ39886" i="1"/>
  <c r="AY39885" i="1"/>
  <c r="AQ39885" i="1"/>
  <c r="AY39884" i="1"/>
  <c r="AQ39884" i="1"/>
  <c r="AY39883" i="1"/>
  <c r="AQ39883" i="1"/>
  <c r="AY39882" i="1"/>
  <c r="AQ39882" i="1"/>
  <c r="AY39881" i="1"/>
  <c r="AQ39881" i="1"/>
  <c r="AY39880" i="1"/>
  <c r="AQ39880" i="1"/>
  <c r="AY39879" i="1"/>
  <c r="AQ39879" i="1"/>
  <c r="AY39878" i="1"/>
  <c r="AQ39878" i="1"/>
  <c r="AY39877" i="1"/>
  <c r="AQ39877" i="1"/>
  <c r="AY39876" i="1"/>
  <c r="AQ39876" i="1"/>
  <c r="AY39875" i="1"/>
  <c r="AQ39875" i="1"/>
  <c r="AY39874" i="1"/>
  <c r="AQ39874" i="1"/>
  <c r="AY39873" i="1"/>
  <c r="AQ39873" i="1"/>
  <c r="AY39872" i="1"/>
  <c r="AQ39872" i="1"/>
  <c r="AY39871" i="1"/>
  <c r="AQ39871" i="1"/>
  <c r="AY39870" i="1"/>
  <c r="AQ39870" i="1"/>
  <c r="AY39869" i="1"/>
  <c r="AQ39869" i="1"/>
  <c r="AY39868" i="1"/>
  <c r="AQ39868" i="1"/>
  <c r="AY39867" i="1"/>
  <c r="AQ39867" i="1"/>
  <c r="AY39866" i="1"/>
  <c r="AQ39866" i="1"/>
  <c r="AY39865" i="1"/>
  <c r="AQ39865" i="1"/>
  <c r="AY39864" i="1"/>
  <c r="AQ39864" i="1"/>
  <c r="AY39863" i="1"/>
  <c r="AQ39863" i="1"/>
  <c r="AY39862" i="1"/>
  <c r="AQ39862" i="1"/>
  <c r="AY39861" i="1"/>
  <c r="AQ39861" i="1"/>
  <c r="AY39860" i="1"/>
  <c r="AQ39860" i="1"/>
  <c r="AY39859" i="1"/>
  <c r="AQ39859" i="1"/>
  <c r="AY39858" i="1"/>
  <c r="AQ39858" i="1"/>
  <c r="AY39857" i="1"/>
  <c r="AQ39857" i="1"/>
  <c r="AY39856" i="1"/>
  <c r="AQ39856" i="1"/>
  <c r="AY39855" i="1"/>
  <c r="AQ39855" i="1"/>
  <c r="AY39854" i="1"/>
  <c r="AQ39854" i="1"/>
  <c r="AY39853" i="1"/>
  <c r="AQ39853" i="1"/>
  <c r="AY39852" i="1"/>
  <c r="AQ39852" i="1"/>
  <c r="AY39851" i="1"/>
  <c r="AQ39851" i="1"/>
  <c r="AY39850" i="1"/>
  <c r="AQ39850" i="1"/>
  <c r="AY39849" i="1"/>
  <c r="AQ39849" i="1"/>
  <c r="AY39848" i="1"/>
  <c r="AQ39848" i="1"/>
  <c r="AY39847" i="1"/>
  <c r="AQ39847" i="1"/>
  <c r="AY39846" i="1"/>
  <c r="AQ39846" i="1"/>
  <c r="AY39845" i="1"/>
  <c r="AQ39845" i="1"/>
  <c r="AY39844" i="1"/>
  <c r="AQ39844" i="1"/>
  <c r="AY39843" i="1"/>
  <c r="AQ39843" i="1"/>
  <c r="AY39842" i="1"/>
  <c r="AQ39842" i="1"/>
  <c r="AY39841" i="1"/>
  <c r="AQ39841" i="1"/>
  <c r="AY39840" i="1"/>
  <c r="AQ39840" i="1"/>
  <c r="AY39839" i="1"/>
  <c r="AQ39839" i="1"/>
  <c r="AY39838" i="1"/>
  <c r="AQ39838" i="1"/>
  <c r="AY39837" i="1"/>
  <c r="AQ39837" i="1"/>
  <c r="AY39836" i="1"/>
  <c r="AQ39836" i="1"/>
  <c r="AY39835" i="1"/>
  <c r="AQ39835" i="1"/>
  <c r="AY39834" i="1"/>
  <c r="AQ39834" i="1"/>
  <c r="AY39833" i="1"/>
  <c r="AQ39833" i="1"/>
  <c r="AY39832" i="1"/>
  <c r="AQ39832" i="1"/>
  <c r="AY39831" i="1"/>
  <c r="AQ39831" i="1"/>
  <c r="AY39830" i="1"/>
  <c r="AQ39830" i="1"/>
  <c r="AY39829" i="1"/>
  <c r="AQ39829" i="1"/>
  <c r="AY39828" i="1"/>
  <c r="AQ39828" i="1"/>
  <c r="AY39827" i="1"/>
  <c r="AQ39827" i="1"/>
  <c r="AY39826" i="1"/>
  <c r="AQ39826" i="1"/>
  <c r="AY39825" i="1"/>
  <c r="AQ39825" i="1"/>
  <c r="AY39824" i="1"/>
  <c r="AQ39824" i="1"/>
  <c r="AY39823" i="1"/>
  <c r="AQ39823" i="1"/>
  <c r="AY39822" i="1"/>
  <c r="AQ39822" i="1"/>
  <c r="AY39821" i="1"/>
  <c r="AQ39821" i="1"/>
  <c r="AY39820" i="1"/>
  <c r="AQ39820" i="1"/>
  <c r="AY39819" i="1"/>
  <c r="AQ39819" i="1"/>
  <c r="AY39818" i="1"/>
  <c r="AQ39818" i="1"/>
  <c r="AY39817" i="1"/>
  <c r="AQ39817" i="1"/>
  <c r="AY39816" i="1"/>
  <c r="AQ39816" i="1"/>
  <c r="AY39815" i="1"/>
  <c r="AQ39815" i="1"/>
  <c r="AY39814" i="1"/>
  <c r="AQ39814" i="1"/>
  <c r="AY39813" i="1"/>
  <c r="AQ39813" i="1"/>
  <c r="AY39812" i="1"/>
  <c r="AQ39812" i="1"/>
  <c r="AY39811" i="1"/>
  <c r="AQ39811" i="1"/>
  <c r="AY39810" i="1"/>
  <c r="AQ39810" i="1"/>
  <c r="AY39809" i="1"/>
  <c r="AQ39809" i="1"/>
  <c r="AY39808" i="1"/>
  <c r="AQ39808" i="1"/>
  <c r="AY39807" i="1"/>
  <c r="AQ39807" i="1"/>
  <c r="AY39806" i="1"/>
  <c r="AQ39806" i="1"/>
  <c r="AY39805" i="1"/>
  <c r="AQ39805" i="1"/>
  <c r="AY39804" i="1"/>
  <c r="AQ39804" i="1"/>
  <c r="AY39803" i="1"/>
  <c r="AQ39803" i="1"/>
  <c r="AY39802" i="1"/>
  <c r="AQ39802" i="1"/>
  <c r="AY39801" i="1"/>
  <c r="AQ39801" i="1"/>
  <c r="AY39800" i="1"/>
  <c r="AQ39800" i="1"/>
  <c r="AY39799" i="1"/>
  <c r="AQ39799" i="1"/>
  <c r="AY39798" i="1"/>
  <c r="AQ39798" i="1"/>
  <c r="AY39797" i="1"/>
  <c r="AQ39797" i="1"/>
  <c r="AY39796" i="1"/>
  <c r="AQ39796" i="1"/>
  <c r="AY39795" i="1"/>
  <c r="AQ39795" i="1"/>
  <c r="AY39794" i="1"/>
  <c r="AQ39794" i="1"/>
  <c r="AY39793" i="1"/>
  <c r="AQ39793" i="1"/>
  <c r="AY39792" i="1"/>
  <c r="AQ39792" i="1"/>
  <c r="AY39791" i="1"/>
  <c r="AQ39791" i="1"/>
  <c r="AY39790" i="1"/>
  <c r="AQ39790" i="1"/>
  <c r="AY39789" i="1"/>
  <c r="AQ39789" i="1"/>
  <c r="AY39788" i="1"/>
  <c r="AQ39788" i="1"/>
  <c r="AY39787" i="1"/>
  <c r="AQ39787" i="1"/>
  <c r="AY39786" i="1"/>
  <c r="AQ39786" i="1"/>
  <c r="AY39785" i="1"/>
  <c r="AQ39785" i="1"/>
  <c r="AY39784" i="1"/>
  <c r="AQ39784" i="1"/>
  <c r="AY39783" i="1"/>
  <c r="AQ39783" i="1"/>
  <c r="AY39782" i="1"/>
  <c r="AQ39782" i="1"/>
  <c r="AY39781" i="1"/>
  <c r="AQ39781" i="1"/>
  <c r="AY39780" i="1"/>
  <c r="AQ39780" i="1"/>
  <c r="AY39779" i="1"/>
  <c r="AQ39779" i="1"/>
  <c r="AY39778" i="1"/>
  <c r="AQ39778" i="1"/>
  <c r="AY39777" i="1"/>
  <c r="AQ39777" i="1"/>
  <c r="AY39776" i="1"/>
  <c r="AQ39776" i="1"/>
  <c r="AY39775" i="1"/>
  <c r="AQ39775" i="1"/>
  <c r="AY39774" i="1"/>
  <c r="AQ39774" i="1"/>
  <c r="AY39773" i="1"/>
  <c r="AQ39773" i="1"/>
  <c r="AY39772" i="1"/>
  <c r="AQ39772" i="1"/>
  <c r="AY39771" i="1"/>
  <c r="AQ39771" i="1"/>
  <c r="AY39770" i="1"/>
  <c r="AQ39770" i="1"/>
  <c r="AY39769" i="1"/>
  <c r="AQ39769" i="1"/>
  <c r="AY39768" i="1"/>
  <c r="AQ39768" i="1"/>
  <c r="AY39767" i="1"/>
  <c r="AQ39767" i="1"/>
  <c r="AY39766" i="1"/>
  <c r="AQ39766" i="1"/>
  <c r="AY39765" i="1"/>
  <c r="AQ39765" i="1"/>
  <c r="AY39764" i="1"/>
  <c r="AQ39764" i="1"/>
  <c r="AY39763" i="1"/>
  <c r="AQ39763" i="1"/>
  <c r="AY39762" i="1"/>
  <c r="AQ39762" i="1"/>
  <c r="AY39761" i="1"/>
  <c r="AQ39761" i="1"/>
  <c r="AY39760" i="1"/>
  <c r="AQ39760" i="1"/>
  <c r="AY39759" i="1"/>
  <c r="AQ39759" i="1"/>
  <c r="AY39758" i="1"/>
  <c r="AQ39758" i="1"/>
  <c r="AY39757" i="1"/>
  <c r="AQ39757" i="1"/>
  <c r="AY39756" i="1"/>
  <c r="AQ39756" i="1"/>
  <c r="AY39755" i="1"/>
  <c r="AQ39755" i="1"/>
  <c r="AY39754" i="1"/>
  <c r="AQ39754" i="1"/>
  <c r="AY39753" i="1"/>
  <c r="AQ39753" i="1"/>
  <c r="AY39752" i="1"/>
  <c r="AQ39752" i="1"/>
  <c r="AY39751" i="1"/>
  <c r="AQ39751" i="1"/>
  <c r="AY39750" i="1"/>
  <c r="AQ39750" i="1"/>
  <c r="AY39749" i="1"/>
  <c r="AQ39749" i="1"/>
  <c r="AY39748" i="1"/>
  <c r="AQ39748" i="1"/>
  <c r="AY39747" i="1"/>
  <c r="AQ39747" i="1"/>
  <c r="AY39746" i="1"/>
  <c r="AQ39746" i="1"/>
  <c r="AY39745" i="1"/>
  <c r="AQ39745" i="1"/>
  <c r="AY39744" i="1"/>
  <c r="AQ39744" i="1"/>
  <c r="AY39743" i="1"/>
  <c r="AQ39743" i="1"/>
  <c r="AY39742" i="1"/>
  <c r="AQ39742" i="1"/>
  <c r="AY39741" i="1"/>
  <c r="AQ39741" i="1"/>
  <c r="AY39740" i="1"/>
  <c r="AQ39740" i="1"/>
  <c r="AY39739" i="1"/>
  <c r="AQ39739" i="1"/>
  <c r="AY39738" i="1"/>
  <c r="AQ39738" i="1"/>
  <c r="AY39737" i="1"/>
  <c r="AQ39737" i="1"/>
  <c r="AY39736" i="1"/>
  <c r="AQ39736" i="1"/>
  <c r="AY39735" i="1"/>
  <c r="AQ39735" i="1"/>
  <c r="AY39734" i="1"/>
  <c r="AQ39734" i="1"/>
  <c r="AY39733" i="1"/>
  <c r="AQ39733" i="1"/>
  <c r="AY39732" i="1"/>
  <c r="AQ39732" i="1"/>
  <c r="AY39731" i="1"/>
  <c r="AQ39731" i="1"/>
  <c r="AY39730" i="1"/>
  <c r="AQ39730" i="1"/>
  <c r="AY39729" i="1"/>
  <c r="AQ39729" i="1"/>
  <c r="AY39728" i="1"/>
  <c r="AQ39728" i="1"/>
  <c r="AY39727" i="1"/>
  <c r="AQ39727" i="1"/>
  <c r="AY39726" i="1"/>
  <c r="AQ39726" i="1"/>
  <c r="AY39725" i="1"/>
  <c r="AQ39725" i="1"/>
  <c r="AY39724" i="1"/>
  <c r="AQ39724" i="1"/>
  <c r="AY39723" i="1"/>
  <c r="AQ39723" i="1"/>
  <c r="AY39722" i="1"/>
  <c r="AQ39722" i="1"/>
  <c r="AY39721" i="1"/>
  <c r="AQ39721" i="1"/>
  <c r="AY39720" i="1"/>
  <c r="AQ39720" i="1"/>
  <c r="AY39719" i="1"/>
  <c r="AQ39719" i="1"/>
  <c r="AY39718" i="1"/>
  <c r="AQ39718" i="1"/>
  <c r="AY39717" i="1"/>
  <c r="AQ39717" i="1"/>
  <c r="AY39716" i="1"/>
  <c r="AQ39716" i="1"/>
  <c r="AY39715" i="1"/>
  <c r="AQ39715" i="1"/>
  <c r="AY39714" i="1"/>
  <c r="AQ39714" i="1"/>
  <c r="AY39713" i="1"/>
  <c r="AQ39713" i="1"/>
  <c r="AY39712" i="1"/>
  <c r="AQ39712" i="1"/>
  <c r="AY39711" i="1"/>
  <c r="AQ39711" i="1"/>
  <c r="AY39710" i="1"/>
  <c r="AQ39710" i="1"/>
  <c r="AY39709" i="1"/>
  <c r="AQ39709" i="1"/>
  <c r="AY39708" i="1"/>
  <c r="AQ39708" i="1"/>
  <c r="AY39707" i="1"/>
  <c r="AQ39707" i="1"/>
  <c r="AY39706" i="1"/>
  <c r="AQ39706" i="1"/>
  <c r="AY39705" i="1"/>
  <c r="AQ39705" i="1"/>
  <c r="AY39704" i="1"/>
  <c r="AQ39704" i="1"/>
  <c r="AY39703" i="1"/>
  <c r="AQ39703" i="1"/>
  <c r="AY39702" i="1"/>
  <c r="AQ39702" i="1"/>
  <c r="AY39701" i="1"/>
  <c r="AQ39701" i="1"/>
  <c r="AY39700" i="1"/>
  <c r="AQ39700" i="1"/>
  <c r="AY39699" i="1"/>
  <c r="AQ39699" i="1"/>
  <c r="AY39698" i="1"/>
  <c r="AQ39698" i="1"/>
  <c r="AY39697" i="1"/>
  <c r="AQ39697" i="1"/>
  <c r="AY39696" i="1"/>
  <c r="AQ39696" i="1"/>
  <c r="AY39695" i="1"/>
  <c r="AQ39695" i="1"/>
  <c r="AY39694" i="1"/>
  <c r="AQ39694" i="1"/>
  <c r="AY39693" i="1"/>
  <c r="AQ39693" i="1"/>
  <c r="AY39692" i="1"/>
  <c r="AQ39692" i="1"/>
  <c r="AY39691" i="1"/>
  <c r="AQ39691" i="1"/>
  <c r="AY39690" i="1"/>
  <c r="AQ39690" i="1"/>
  <c r="AY39689" i="1"/>
  <c r="AQ39689" i="1"/>
  <c r="AY39688" i="1"/>
  <c r="AQ39688" i="1"/>
  <c r="AY39687" i="1"/>
  <c r="AQ39687" i="1"/>
  <c r="AY39686" i="1"/>
  <c r="AQ39686" i="1"/>
  <c r="AY39685" i="1"/>
  <c r="AQ39685" i="1"/>
  <c r="AY39684" i="1"/>
  <c r="AQ39684" i="1"/>
  <c r="AY39683" i="1"/>
  <c r="AQ39683" i="1"/>
  <c r="AY39682" i="1"/>
  <c r="AQ39682" i="1"/>
  <c r="AY39681" i="1"/>
  <c r="AQ39681" i="1"/>
  <c r="AY39680" i="1"/>
  <c r="AQ39680" i="1"/>
  <c r="AY39679" i="1"/>
  <c r="AQ39679" i="1"/>
  <c r="AY39678" i="1"/>
  <c r="AQ39678" i="1"/>
  <c r="AY39677" i="1"/>
  <c r="AQ39677" i="1"/>
  <c r="AY39676" i="1"/>
  <c r="AQ39676" i="1"/>
  <c r="AY39675" i="1"/>
  <c r="AQ39675" i="1"/>
  <c r="AY39674" i="1"/>
  <c r="AQ39674" i="1"/>
  <c r="AY39673" i="1"/>
  <c r="AQ39673" i="1"/>
  <c r="AY39672" i="1"/>
  <c r="AQ39672" i="1"/>
  <c r="AY39671" i="1"/>
  <c r="AQ39671" i="1"/>
  <c r="AY39670" i="1"/>
  <c r="AQ39670" i="1"/>
  <c r="AY39669" i="1"/>
  <c r="AQ39669" i="1"/>
  <c r="AY39668" i="1"/>
  <c r="AQ39668" i="1"/>
  <c r="AY39667" i="1"/>
  <c r="AQ39667" i="1"/>
  <c r="AY39666" i="1"/>
  <c r="AQ39666" i="1"/>
  <c r="AY39665" i="1"/>
  <c r="AQ39665" i="1"/>
  <c r="AY39664" i="1"/>
  <c r="AQ39664" i="1"/>
  <c r="AY39663" i="1"/>
  <c r="AQ39663" i="1"/>
  <c r="AY39662" i="1"/>
  <c r="AQ39662" i="1"/>
  <c r="AY39661" i="1"/>
  <c r="AQ39661" i="1"/>
  <c r="AY39660" i="1"/>
  <c r="AQ39660" i="1"/>
  <c r="AY39659" i="1"/>
  <c r="AQ39659" i="1"/>
  <c r="AY39658" i="1"/>
  <c r="AQ39658" i="1"/>
  <c r="AY39657" i="1"/>
  <c r="AQ39657" i="1"/>
  <c r="AY39656" i="1"/>
  <c r="AQ39656" i="1"/>
  <c r="AY39655" i="1"/>
  <c r="AQ39655" i="1"/>
  <c r="AY39654" i="1"/>
  <c r="AQ39654" i="1"/>
  <c r="AY39653" i="1"/>
  <c r="AQ39653" i="1"/>
  <c r="AY39652" i="1"/>
  <c r="AQ39652" i="1"/>
  <c r="AY39651" i="1"/>
  <c r="AQ39651" i="1"/>
  <c r="AY39650" i="1"/>
  <c r="AQ39650" i="1"/>
  <c r="AY39649" i="1"/>
  <c r="AQ39649" i="1"/>
  <c r="AY39648" i="1"/>
  <c r="AQ39648" i="1"/>
  <c r="AY39647" i="1"/>
  <c r="AQ39647" i="1"/>
  <c r="AY39646" i="1"/>
  <c r="AQ39646" i="1"/>
  <c r="AY39645" i="1"/>
  <c r="AQ39645" i="1"/>
  <c r="AY39644" i="1"/>
  <c r="AQ39644" i="1"/>
  <c r="AY39643" i="1"/>
  <c r="AQ39643" i="1"/>
  <c r="AY39642" i="1"/>
  <c r="AQ39642" i="1"/>
  <c r="AY39641" i="1"/>
  <c r="AQ39641" i="1"/>
  <c r="AY39640" i="1"/>
  <c r="AQ39640" i="1"/>
  <c r="AY39639" i="1"/>
  <c r="AQ39639" i="1"/>
  <c r="AY39638" i="1"/>
  <c r="AQ39638" i="1"/>
  <c r="AY39637" i="1"/>
  <c r="AQ39637" i="1"/>
  <c r="AY39636" i="1"/>
  <c r="AQ39636" i="1"/>
  <c r="AY39635" i="1"/>
  <c r="AQ39635" i="1"/>
  <c r="AY39634" i="1"/>
  <c r="AQ39634" i="1"/>
  <c r="AY39633" i="1"/>
  <c r="AQ39633" i="1"/>
  <c r="AY39632" i="1"/>
  <c r="AQ39632" i="1"/>
  <c r="AY39631" i="1"/>
  <c r="AQ39631" i="1"/>
  <c r="AY39630" i="1"/>
  <c r="AQ39630" i="1"/>
  <c r="AY39629" i="1"/>
  <c r="AQ39629" i="1"/>
  <c r="AY39628" i="1"/>
  <c r="AQ39628" i="1"/>
  <c r="AY39627" i="1"/>
  <c r="AQ39627" i="1"/>
  <c r="AY39626" i="1"/>
  <c r="AQ39626" i="1"/>
  <c r="AY39625" i="1"/>
  <c r="AQ39625" i="1"/>
  <c r="AY39624" i="1"/>
  <c r="AQ39624" i="1"/>
  <c r="AY39623" i="1"/>
  <c r="AQ39623" i="1"/>
  <c r="AY39622" i="1"/>
  <c r="AQ39622" i="1"/>
  <c r="AY39621" i="1"/>
  <c r="AQ39621" i="1"/>
  <c r="AY39620" i="1"/>
  <c r="AQ39620" i="1"/>
  <c r="AY39619" i="1"/>
  <c r="AQ39619" i="1"/>
  <c r="AY39618" i="1"/>
  <c r="AQ39618" i="1"/>
  <c r="AY39617" i="1"/>
  <c r="AQ39617" i="1"/>
  <c r="AY39616" i="1"/>
  <c r="AQ39616" i="1"/>
  <c r="AY39615" i="1"/>
  <c r="AQ39615" i="1"/>
  <c r="AY39614" i="1"/>
  <c r="AQ39614" i="1"/>
  <c r="AY39613" i="1"/>
  <c r="AQ39613" i="1"/>
  <c r="AY39612" i="1"/>
  <c r="AQ39612" i="1"/>
  <c r="AY39611" i="1"/>
  <c r="AQ39611" i="1"/>
  <c r="AY39610" i="1"/>
  <c r="AQ39610" i="1"/>
  <c r="AY39609" i="1"/>
  <c r="AQ39609" i="1"/>
  <c r="AY39608" i="1"/>
  <c r="AQ39608" i="1"/>
  <c r="AY39607" i="1"/>
  <c r="AQ39607" i="1"/>
  <c r="AY39606" i="1"/>
  <c r="AQ39606" i="1"/>
  <c r="AY39605" i="1"/>
  <c r="AQ39605" i="1"/>
  <c r="AY39604" i="1"/>
  <c r="AQ39604" i="1"/>
  <c r="AY39603" i="1"/>
  <c r="AQ39603" i="1"/>
  <c r="AY39602" i="1"/>
  <c r="AQ39602" i="1"/>
  <c r="AY39601" i="1"/>
  <c r="AQ39601" i="1"/>
  <c r="AY39600" i="1"/>
  <c r="AQ39600" i="1"/>
  <c r="AY39599" i="1"/>
  <c r="AQ39599" i="1"/>
  <c r="AY39598" i="1"/>
  <c r="AQ39598" i="1"/>
  <c r="AY39597" i="1"/>
  <c r="AQ39597" i="1"/>
  <c r="AY39596" i="1"/>
  <c r="AQ39596" i="1"/>
  <c r="AY39595" i="1"/>
  <c r="AQ39595" i="1"/>
  <c r="AY39594" i="1"/>
  <c r="AQ39594" i="1"/>
  <c r="AY39593" i="1"/>
  <c r="AQ39593" i="1"/>
  <c r="AY39592" i="1"/>
  <c r="AQ39592" i="1"/>
  <c r="AY39591" i="1"/>
  <c r="AQ39591" i="1"/>
  <c r="AY39590" i="1"/>
  <c r="AQ39590" i="1"/>
  <c r="AY39589" i="1"/>
  <c r="AQ39589" i="1"/>
  <c r="AY39588" i="1"/>
  <c r="AQ39588" i="1"/>
  <c r="AY39587" i="1"/>
  <c r="AQ39587" i="1"/>
  <c r="AY39586" i="1"/>
  <c r="AQ39586" i="1"/>
  <c r="AY39585" i="1"/>
  <c r="AQ39585" i="1"/>
  <c r="AY39584" i="1"/>
  <c r="AQ39584" i="1"/>
  <c r="AY39583" i="1"/>
  <c r="AQ39583" i="1"/>
  <c r="AY39582" i="1"/>
  <c r="AQ39582" i="1"/>
  <c r="AY39581" i="1"/>
  <c r="AQ39581" i="1"/>
  <c r="AY39580" i="1"/>
  <c r="AQ39580" i="1"/>
  <c r="AY39579" i="1"/>
  <c r="AQ39579" i="1"/>
  <c r="AY39578" i="1"/>
  <c r="AQ39578" i="1"/>
  <c r="AY39577" i="1"/>
  <c r="AQ39577" i="1"/>
  <c r="AY39576" i="1"/>
  <c r="AQ39576" i="1"/>
  <c r="AY39575" i="1"/>
  <c r="AQ39575" i="1"/>
  <c r="AY39574" i="1"/>
  <c r="AQ39574" i="1"/>
  <c r="AY39573" i="1"/>
  <c r="AQ39573" i="1"/>
  <c r="AY39572" i="1"/>
  <c r="AQ39572" i="1"/>
  <c r="AY39571" i="1"/>
  <c r="AQ39571" i="1"/>
  <c r="AY39570" i="1"/>
  <c r="AQ39570" i="1"/>
  <c r="AY39569" i="1"/>
  <c r="AQ39569" i="1"/>
  <c r="AY39568" i="1"/>
  <c r="AQ39568" i="1"/>
  <c r="AY39567" i="1"/>
  <c r="AQ39567" i="1"/>
  <c r="AY39566" i="1"/>
  <c r="AQ39566" i="1"/>
  <c r="AY39565" i="1"/>
  <c r="AQ39565" i="1"/>
  <c r="AY39564" i="1"/>
  <c r="AQ39564" i="1"/>
  <c r="AY39563" i="1"/>
  <c r="AQ39563" i="1"/>
  <c r="AY39562" i="1"/>
  <c r="AQ39562" i="1"/>
  <c r="AY39561" i="1"/>
  <c r="AQ39561" i="1"/>
  <c r="AY39560" i="1"/>
  <c r="AQ39560" i="1"/>
  <c r="AY39559" i="1"/>
  <c r="AQ39559" i="1"/>
  <c r="AY39558" i="1"/>
  <c r="AQ39558" i="1"/>
  <c r="AY39557" i="1"/>
  <c r="AQ39557" i="1"/>
  <c r="AY39556" i="1"/>
  <c r="AQ39556" i="1"/>
  <c r="AY39555" i="1"/>
  <c r="AQ39555" i="1"/>
  <c r="AY39554" i="1"/>
  <c r="AQ39554" i="1"/>
  <c r="AY39553" i="1"/>
  <c r="AQ39553" i="1"/>
  <c r="AY39552" i="1"/>
  <c r="AQ39552" i="1"/>
  <c r="AY39551" i="1"/>
  <c r="AQ39551" i="1"/>
  <c r="AY39550" i="1"/>
  <c r="AQ39550" i="1"/>
  <c r="AY39549" i="1"/>
  <c r="AQ39549" i="1"/>
  <c r="AY39548" i="1"/>
  <c r="AQ39548" i="1"/>
  <c r="AY39547" i="1"/>
  <c r="AQ39547" i="1"/>
  <c r="AY39546" i="1"/>
  <c r="AQ39546" i="1"/>
  <c r="AY39545" i="1"/>
  <c r="AQ39545" i="1"/>
  <c r="AY39544" i="1"/>
  <c r="AQ39544" i="1"/>
  <c r="AY39543" i="1"/>
  <c r="AQ39543" i="1"/>
  <c r="AY39542" i="1"/>
  <c r="AQ39542" i="1"/>
  <c r="AY39541" i="1"/>
  <c r="AQ39541" i="1"/>
  <c r="AY39540" i="1"/>
  <c r="AQ39540" i="1"/>
  <c r="AY39539" i="1"/>
  <c r="AQ39539" i="1"/>
  <c r="AY39538" i="1"/>
  <c r="AQ39538" i="1"/>
  <c r="AY39537" i="1"/>
  <c r="AQ39537" i="1"/>
  <c r="AY39536" i="1"/>
  <c r="AQ39536" i="1"/>
  <c r="AY39535" i="1"/>
  <c r="AQ39535" i="1"/>
  <c r="AY39534" i="1"/>
  <c r="AQ39534" i="1"/>
  <c r="AY39533" i="1"/>
  <c r="AQ39533" i="1"/>
  <c r="AY39532" i="1"/>
  <c r="AQ39532" i="1"/>
  <c r="AY39531" i="1"/>
  <c r="AQ39531" i="1"/>
  <c r="AY39530" i="1"/>
  <c r="AQ39530" i="1"/>
  <c r="AY39529" i="1"/>
  <c r="AQ39529" i="1"/>
  <c r="AY39528" i="1"/>
  <c r="AQ39528" i="1"/>
  <c r="AY39527" i="1"/>
  <c r="AQ39527" i="1"/>
  <c r="AY39526" i="1"/>
  <c r="AQ39526" i="1"/>
  <c r="AY39525" i="1"/>
  <c r="AQ39525" i="1"/>
  <c r="AY39524" i="1"/>
  <c r="AQ39524" i="1"/>
  <c r="AY39523" i="1"/>
  <c r="AQ39523" i="1"/>
  <c r="AY39522" i="1"/>
  <c r="AQ39522" i="1"/>
  <c r="AY39521" i="1"/>
  <c r="AQ39521" i="1"/>
  <c r="AY39520" i="1"/>
  <c r="AQ39520" i="1"/>
  <c r="AY39519" i="1"/>
  <c r="AQ39519" i="1"/>
  <c r="AY39518" i="1"/>
  <c r="AQ39518" i="1"/>
  <c r="AY39517" i="1"/>
  <c r="AQ39517" i="1"/>
  <c r="AY39516" i="1"/>
  <c r="AQ39516" i="1"/>
  <c r="AY39515" i="1"/>
  <c r="AQ39515" i="1"/>
  <c r="AY39514" i="1"/>
  <c r="AQ39514" i="1"/>
  <c r="AY39513" i="1"/>
  <c r="AQ39513" i="1"/>
  <c r="AY39512" i="1"/>
  <c r="AQ39512" i="1"/>
  <c r="AY39511" i="1"/>
  <c r="AQ39511" i="1"/>
  <c r="AY39510" i="1"/>
  <c r="AQ39510" i="1"/>
  <c r="AY39509" i="1"/>
  <c r="AQ39509" i="1"/>
  <c r="AY39508" i="1"/>
  <c r="AQ39508" i="1"/>
  <c r="AY39507" i="1"/>
  <c r="AQ39507" i="1"/>
  <c r="AY39506" i="1"/>
  <c r="AQ39506" i="1"/>
  <c r="AY39505" i="1"/>
  <c r="AQ39505" i="1"/>
  <c r="AY39504" i="1"/>
  <c r="AQ39504" i="1"/>
  <c r="AY39503" i="1"/>
  <c r="AQ39503" i="1"/>
  <c r="AY39502" i="1"/>
  <c r="AQ39502" i="1"/>
  <c r="AY39501" i="1"/>
  <c r="AQ39501" i="1"/>
  <c r="AY39500" i="1"/>
  <c r="AQ39500" i="1"/>
  <c r="AY39499" i="1"/>
  <c r="AQ39499" i="1"/>
  <c r="AY39498" i="1"/>
  <c r="AQ39498" i="1"/>
  <c r="AY39497" i="1"/>
  <c r="AQ39497" i="1"/>
  <c r="AY39496" i="1"/>
  <c r="AQ39496" i="1"/>
  <c r="AY39495" i="1"/>
  <c r="AQ39495" i="1"/>
  <c r="AY39494" i="1"/>
  <c r="AQ39494" i="1"/>
  <c r="AY39493" i="1"/>
  <c r="AQ39493" i="1"/>
  <c r="AY39492" i="1"/>
  <c r="AQ39492" i="1"/>
  <c r="AY39491" i="1"/>
  <c r="AQ39491" i="1"/>
  <c r="AY39490" i="1"/>
  <c r="AQ39490" i="1"/>
  <c r="AY39489" i="1"/>
  <c r="AQ39489" i="1"/>
  <c r="AY39488" i="1"/>
  <c r="AQ39488" i="1"/>
  <c r="AY39487" i="1"/>
  <c r="AQ39487" i="1"/>
  <c r="AY39486" i="1"/>
  <c r="AQ39486" i="1"/>
  <c r="AY39485" i="1"/>
  <c r="AQ39485" i="1"/>
  <c r="AY39484" i="1"/>
  <c r="AQ39484" i="1"/>
  <c r="AY39483" i="1"/>
  <c r="AQ39483" i="1"/>
  <c r="AY39482" i="1"/>
  <c r="AQ39482" i="1"/>
  <c r="AY39481" i="1"/>
  <c r="AQ39481" i="1"/>
  <c r="AY39480" i="1"/>
  <c r="AQ39480" i="1"/>
  <c r="AY39479" i="1"/>
  <c r="AQ39479" i="1"/>
  <c r="AY39478" i="1"/>
  <c r="AQ39478" i="1"/>
  <c r="AY39477" i="1"/>
  <c r="AQ39477" i="1"/>
  <c r="AY39476" i="1"/>
  <c r="AQ39476" i="1"/>
  <c r="AY39475" i="1"/>
  <c r="AQ39475" i="1"/>
  <c r="AY39474" i="1"/>
  <c r="AQ39474" i="1"/>
  <c r="AY39473" i="1"/>
  <c r="AQ39473" i="1"/>
  <c r="AY39472" i="1"/>
  <c r="AQ39472" i="1"/>
  <c r="AY39471" i="1"/>
  <c r="AQ39471" i="1"/>
  <c r="AY39470" i="1"/>
  <c r="AQ39470" i="1"/>
  <c r="AY39469" i="1"/>
  <c r="AQ39469" i="1"/>
  <c r="AY39468" i="1"/>
  <c r="AQ39468" i="1"/>
  <c r="AY39467" i="1"/>
  <c r="AQ39467" i="1"/>
  <c r="AY39466" i="1"/>
  <c r="AQ39466" i="1"/>
  <c r="AY39465" i="1"/>
  <c r="AQ39465" i="1"/>
  <c r="AY39464" i="1"/>
  <c r="AQ39464" i="1"/>
  <c r="AY39463" i="1"/>
  <c r="AQ39463" i="1"/>
  <c r="AY39462" i="1"/>
  <c r="AQ39462" i="1"/>
  <c r="AY39461" i="1"/>
  <c r="AQ39461" i="1"/>
  <c r="AY39460" i="1"/>
  <c r="AQ39460" i="1"/>
  <c r="AY39459" i="1"/>
  <c r="AQ39459" i="1"/>
  <c r="AY39458" i="1"/>
  <c r="AQ39458" i="1"/>
  <c r="AY39457" i="1"/>
  <c r="AQ39457" i="1"/>
  <c r="AY39456" i="1"/>
  <c r="AQ39456" i="1"/>
  <c r="AY39455" i="1"/>
  <c r="AQ39455" i="1"/>
  <c r="AY39454" i="1"/>
  <c r="AQ39454" i="1"/>
  <c r="AY39453" i="1"/>
  <c r="AQ39453" i="1"/>
  <c r="AY39452" i="1"/>
  <c r="AQ39452" i="1"/>
  <c r="AY39451" i="1"/>
  <c r="AQ39451" i="1"/>
  <c r="AY39450" i="1"/>
  <c r="AQ39450" i="1"/>
  <c r="AY39449" i="1"/>
  <c r="AQ39449" i="1"/>
  <c r="AY39448" i="1"/>
  <c r="AQ39448" i="1"/>
  <c r="AY39447" i="1"/>
  <c r="AQ39447" i="1"/>
  <c r="AY39446" i="1"/>
  <c r="AQ39446" i="1"/>
  <c r="AY39445" i="1"/>
  <c r="AQ39445" i="1"/>
  <c r="AY39444" i="1"/>
  <c r="AQ39444" i="1"/>
  <c r="AY39443" i="1"/>
  <c r="AQ39443" i="1"/>
  <c r="AY39442" i="1"/>
  <c r="AQ39442" i="1"/>
  <c r="AY39441" i="1"/>
  <c r="AQ39441" i="1"/>
  <c r="AY39440" i="1"/>
  <c r="AQ39440" i="1"/>
  <c r="AY39439" i="1"/>
  <c r="AQ39439" i="1"/>
  <c r="AY39438" i="1"/>
  <c r="AQ39438" i="1"/>
  <c r="AY39437" i="1"/>
  <c r="AQ39437" i="1"/>
  <c r="AY39436" i="1"/>
  <c r="AQ39436" i="1"/>
  <c r="AY39435" i="1"/>
  <c r="AQ39435" i="1"/>
  <c r="AY39434" i="1"/>
  <c r="AQ39434" i="1"/>
  <c r="AY39433" i="1"/>
  <c r="AQ39433" i="1"/>
  <c r="AY39432" i="1"/>
  <c r="AQ39432" i="1"/>
  <c r="AY39431" i="1"/>
  <c r="AQ39431" i="1"/>
  <c r="AY39430" i="1"/>
  <c r="AQ39430" i="1"/>
  <c r="AY39429" i="1"/>
  <c r="AQ39429" i="1"/>
  <c r="AY39428" i="1"/>
  <c r="AQ39428" i="1"/>
  <c r="AY39427" i="1"/>
  <c r="AQ39427" i="1"/>
  <c r="AY39426" i="1"/>
  <c r="AQ39426" i="1"/>
  <c r="AY39425" i="1"/>
  <c r="AQ39425" i="1"/>
  <c r="AY39424" i="1"/>
  <c r="AQ39424" i="1"/>
  <c r="AY39423" i="1"/>
  <c r="AQ39423" i="1"/>
  <c r="AY39422" i="1"/>
  <c r="AQ39422" i="1"/>
  <c r="AY39421" i="1"/>
  <c r="AQ39421" i="1"/>
  <c r="AY39420" i="1"/>
  <c r="AQ39420" i="1"/>
  <c r="AY39419" i="1"/>
  <c r="AQ39419" i="1"/>
  <c r="AY39418" i="1"/>
  <c r="AQ39418" i="1"/>
  <c r="AY39417" i="1"/>
  <c r="AQ39417" i="1"/>
  <c r="AY39416" i="1"/>
  <c r="AQ39416" i="1"/>
  <c r="AY39415" i="1"/>
  <c r="AQ39415" i="1"/>
  <c r="AY39414" i="1"/>
  <c r="AQ39414" i="1"/>
  <c r="AY39413" i="1"/>
  <c r="AQ39413" i="1"/>
  <c r="AY39412" i="1"/>
  <c r="AQ39412" i="1"/>
  <c r="AY39411" i="1"/>
  <c r="AQ39411" i="1"/>
  <c r="AY39410" i="1"/>
  <c r="AQ39410" i="1"/>
  <c r="AY39409" i="1"/>
  <c r="AQ39409" i="1"/>
  <c r="AY39408" i="1"/>
  <c r="AQ39408" i="1"/>
  <c r="AY39407" i="1"/>
  <c r="AQ39407" i="1"/>
  <c r="AY39406" i="1"/>
  <c r="AQ39406" i="1"/>
  <c r="AY39405" i="1"/>
  <c r="AQ39405" i="1"/>
  <c r="AY39404" i="1"/>
  <c r="AQ39404" i="1"/>
  <c r="AY39403" i="1"/>
  <c r="AQ39403" i="1"/>
  <c r="AY39402" i="1"/>
  <c r="AQ39402" i="1"/>
  <c r="AY39401" i="1"/>
  <c r="AQ39401" i="1"/>
  <c r="AY39400" i="1"/>
  <c r="AQ39400" i="1"/>
  <c r="AY39399" i="1"/>
  <c r="AQ39399" i="1"/>
  <c r="AY39398" i="1"/>
  <c r="AQ39398" i="1"/>
  <c r="AY39397" i="1"/>
  <c r="AQ39397" i="1"/>
  <c r="AY39396" i="1"/>
  <c r="AQ39396" i="1"/>
  <c r="AY39395" i="1"/>
  <c r="AQ39395" i="1"/>
  <c r="AY39394" i="1"/>
  <c r="AQ39394" i="1"/>
  <c r="AY39393" i="1"/>
  <c r="AQ39393" i="1"/>
  <c r="AY39392" i="1"/>
  <c r="AQ39392" i="1"/>
  <c r="AY39391" i="1"/>
  <c r="AQ39391" i="1"/>
  <c r="AY39390" i="1"/>
  <c r="AQ39390" i="1"/>
  <c r="AY39389" i="1"/>
  <c r="AQ39389" i="1"/>
  <c r="AY39388" i="1"/>
  <c r="AQ39388" i="1"/>
  <c r="AY39387" i="1"/>
  <c r="AQ39387" i="1"/>
  <c r="AY39386" i="1"/>
  <c r="AQ39386" i="1"/>
  <c r="AY39385" i="1"/>
  <c r="AQ39385" i="1"/>
  <c r="AY39384" i="1"/>
  <c r="AQ39384" i="1"/>
  <c r="AY39383" i="1"/>
  <c r="AQ39383" i="1"/>
  <c r="AY39382" i="1"/>
  <c r="AQ39382" i="1"/>
  <c r="AY39381" i="1"/>
  <c r="AQ39381" i="1"/>
  <c r="AY39380" i="1"/>
  <c r="AQ39380" i="1"/>
  <c r="AY39379" i="1"/>
  <c r="AQ39379" i="1"/>
  <c r="AY39378" i="1"/>
  <c r="AQ39378" i="1"/>
  <c r="AY39377" i="1"/>
  <c r="AQ39377" i="1"/>
  <c r="AY39376" i="1"/>
  <c r="AQ39376" i="1"/>
  <c r="AY39375" i="1"/>
  <c r="AQ39375" i="1"/>
  <c r="AY39374" i="1"/>
  <c r="AQ39374" i="1"/>
  <c r="AY39373" i="1"/>
  <c r="AQ39373" i="1"/>
  <c r="AY39372" i="1"/>
  <c r="AQ39372" i="1"/>
  <c r="AY39371" i="1"/>
  <c r="AQ39371" i="1"/>
  <c r="AY39370" i="1"/>
  <c r="AQ39370" i="1"/>
  <c r="AY39369" i="1"/>
  <c r="AQ39369" i="1"/>
  <c r="AY39368" i="1"/>
  <c r="AQ39368" i="1"/>
  <c r="AY39367" i="1"/>
  <c r="AQ39367" i="1"/>
  <c r="AY39366" i="1"/>
  <c r="AQ39366" i="1"/>
  <c r="AY39365" i="1"/>
  <c r="AQ39365" i="1"/>
  <c r="AY39364" i="1"/>
  <c r="AQ39364" i="1"/>
  <c r="AY39363" i="1"/>
  <c r="AQ39363" i="1"/>
  <c r="AY39362" i="1"/>
  <c r="AQ39362" i="1"/>
  <c r="AY39361" i="1"/>
  <c r="AQ39361" i="1"/>
  <c r="AY39360" i="1"/>
  <c r="AQ39360" i="1"/>
  <c r="AY39359" i="1"/>
  <c r="AQ39359" i="1"/>
  <c r="AY39358" i="1"/>
  <c r="AQ39358" i="1"/>
  <c r="AY39357" i="1"/>
  <c r="AQ39357" i="1"/>
  <c r="AY39356" i="1"/>
  <c r="AQ39356" i="1"/>
  <c r="AY39355" i="1"/>
  <c r="AQ39355" i="1"/>
  <c r="AY39354" i="1"/>
  <c r="AQ39354" i="1"/>
  <c r="AY39353" i="1"/>
  <c r="AQ39353" i="1"/>
  <c r="AY39352" i="1"/>
  <c r="AQ39352" i="1"/>
  <c r="AY39351" i="1"/>
  <c r="AQ39351" i="1"/>
  <c r="AY39350" i="1"/>
  <c r="AQ39350" i="1"/>
  <c r="AY39349" i="1"/>
  <c r="AQ39349" i="1"/>
  <c r="AY39348" i="1"/>
  <c r="AQ39348" i="1"/>
  <c r="AY39347" i="1"/>
  <c r="AQ39347" i="1"/>
  <c r="AY39346" i="1"/>
  <c r="AQ39346" i="1"/>
  <c r="AY39345" i="1"/>
  <c r="AQ39345" i="1"/>
  <c r="AY39344" i="1"/>
  <c r="AQ39344" i="1"/>
  <c r="AY39343" i="1"/>
  <c r="AQ39343" i="1"/>
  <c r="AY39342" i="1"/>
  <c r="AQ39342" i="1"/>
  <c r="AY39341" i="1"/>
  <c r="AQ39341" i="1"/>
  <c r="AY39340" i="1"/>
  <c r="AQ39340" i="1"/>
  <c r="AY39339" i="1"/>
  <c r="AQ39339" i="1"/>
  <c r="AY39338" i="1"/>
  <c r="AQ39338" i="1"/>
  <c r="AY39337" i="1"/>
  <c r="AQ39337" i="1"/>
  <c r="AY39336" i="1"/>
  <c r="AQ39336" i="1"/>
  <c r="AY39335" i="1"/>
  <c r="AQ39335" i="1"/>
  <c r="AY39334" i="1"/>
  <c r="AQ39334" i="1"/>
  <c r="AY39333" i="1"/>
  <c r="AQ39333" i="1"/>
  <c r="AY39332" i="1"/>
  <c r="AQ39332" i="1"/>
  <c r="AY39331" i="1"/>
  <c r="AQ39331" i="1"/>
  <c r="AY39330" i="1"/>
  <c r="AQ39330" i="1"/>
  <c r="AY39329" i="1"/>
  <c r="AQ39329" i="1"/>
  <c r="AY39328" i="1"/>
  <c r="AQ39328" i="1"/>
  <c r="AY39327" i="1"/>
  <c r="AQ39327" i="1"/>
  <c r="AY39326" i="1"/>
  <c r="AQ39326" i="1"/>
  <c r="AY39325" i="1"/>
  <c r="AQ39325" i="1"/>
  <c r="AY39324" i="1"/>
  <c r="AQ39324" i="1"/>
  <c r="AY39323" i="1"/>
  <c r="AQ39323" i="1"/>
  <c r="AY39322" i="1"/>
  <c r="AQ39322" i="1"/>
  <c r="AY39321" i="1"/>
  <c r="AQ39321" i="1"/>
  <c r="AY39320" i="1"/>
  <c r="AQ39320" i="1"/>
  <c r="AY39319" i="1"/>
  <c r="AQ39319" i="1"/>
  <c r="AY39318" i="1"/>
  <c r="AQ39318" i="1"/>
  <c r="AY39317" i="1"/>
  <c r="AQ39317" i="1"/>
  <c r="AY39316" i="1"/>
  <c r="AQ39316" i="1"/>
  <c r="AY39315" i="1"/>
  <c r="AQ39315" i="1"/>
  <c r="AY39314" i="1"/>
  <c r="AQ39314" i="1"/>
  <c r="AY39313" i="1"/>
  <c r="AQ39313" i="1"/>
  <c r="AY39312" i="1"/>
  <c r="AQ39312" i="1"/>
  <c r="AY39311" i="1"/>
  <c r="AQ39311" i="1"/>
  <c r="AY39310" i="1"/>
  <c r="AQ39310" i="1"/>
  <c r="AY39309" i="1"/>
  <c r="AQ39309" i="1"/>
  <c r="AY39308" i="1"/>
  <c r="AQ39308" i="1"/>
  <c r="AY39307" i="1"/>
  <c r="AQ39307" i="1"/>
  <c r="AY39306" i="1"/>
  <c r="AQ39306" i="1"/>
  <c r="AY39305" i="1"/>
  <c r="AQ39305" i="1"/>
  <c r="AY39304" i="1"/>
  <c r="AQ39304" i="1"/>
  <c r="AY39303" i="1"/>
  <c r="AQ39303" i="1"/>
  <c r="AY39302" i="1"/>
  <c r="AQ39302" i="1"/>
  <c r="AY39301" i="1"/>
  <c r="AQ39301" i="1"/>
  <c r="AY39300" i="1"/>
  <c r="AQ39300" i="1"/>
  <c r="AY39299" i="1"/>
  <c r="AQ39299" i="1"/>
  <c r="AY39298" i="1"/>
  <c r="AQ39298" i="1"/>
  <c r="AY39297" i="1"/>
  <c r="AQ39297" i="1"/>
  <c r="AY39296" i="1"/>
  <c r="AQ39296" i="1"/>
  <c r="AY39295" i="1"/>
  <c r="AQ39295" i="1"/>
  <c r="AY39294" i="1"/>
  <c r="AQ39294" i="1"/>
  <c r="AY39293" i="1"/>
  <c r="AQ39293" i="1"/>
  <c r="AY39292" i="1"/>
  <c r="AQ39292" i="1"/>
  <c r="AY39291" i="1"/>
  <c r="AQ39291" i="1"/>
  <c r="AY39290" i="1"/>
  <c r="AQ39290" i="1"/>
  <c r="AY39289" i="1"/>
  <c r="AQ39289" i="1"/>
  <c r="AY39288" i="1"/>
  <c r="AQ39288" i="1"/>
  <c r="AY39287" i="1"/>
  <c r="AQ39287" i="1"/>
  <c r="AY39286" i="1"/>
  <c r="AQ39286" i="1"/>
  <c r="AY39285" i="1"/>
  <c r="AQ39285" i="1"/>
  <c r="AY39284" i="1"/>
  <c r="AQ39284" i="1"/>
  <c r="AY39283" i="1"/>
  <c r="AQ39283" i="1"/>
  <c r="AY39282" i="1"/>
  <c r="AQ39282" i="1"/>
  <c r="AY39281" i="1"/>
  <c r="AQ39281" i="1"/>
  <c r="AY39280" i="1"/>
  <c r="AQ39280" i="1"/>
  <c r="AY39279" i="1"/>
  <c r="AQ39279" i="1"/>
  <c r="AY39278" i="1"/>
  <c r="AQ39278" i="1"/>
  <c r="AY39277" i="1"/>
  <c r="AQ39277" i="1"/>
  <c r="AY39276" i="1"/>
  <c r="AQ39276" i="1"/>
  <c r="AY39275" i="1"/>
  <c r="AQ39275" i="1"/>
  <c r="AY39274" i="1"/>
  <c r="AQ39274" i="1"/>
  <c r="AY39273" i="1"/>
  <c r="AQ39273" i="1"/>
  <c r="AY39272" i="1"/>
  <c r="AQ39272" i="1"/>
  <c r="AY39271" i="1"/>
  <c r="AQ39271" i="1"/>
  <c r="AY39270" i="1"/>
  <c r="AQ39270" i="1"/>
  <c r="AY39269" i="1"/>
  <c r="AQ39269" i="1"/>
  <c r="AY39268" i="1"/>
  <c r="AQ39268" i="1"/>
  <c r="AY39267" i="1"/>
  <c r="AQ39267" i="1"/>
  <c r="AY39266" i="1"/>
  <c r="AQ39266" i="1"/>
  <c r="AY39265" i="1"/>
  <c r="AQ39265" i="1"/>
  <c r="AY39264" i="1"/>
  <c r="AQ39264" i="1"/>
  <c r="AY39263" i="1"/>
  <c r="AQ39263" i="1"/>
  <c r="AY39262" i="1"/>
  <c r="AQ39262" i="1"/>
  <c r="AY39261" i="1"/>
  <c r="AQ39261" i="1"/>
  <c r="AY39260" i="1"/>
  <c r="AQ39260" i="1"/>
  <c r="AY39259" i="1"/>
  <c r="AQ39259" i="1"/>
  <c r="AY39258" i="1"/>
  <c r="AQ39258" i="1"/>
  <c r="AY39257" i="1"/>
  <c r="AQ39257" i="1"/>
  <c r="AY39256" i="1"/>
  <c r="AQ39256" i="1"/>
  <c r="AY39255" i="1"/>
  <c r="AQ39255" i="1"/>
  <c r="AY39254" i="1"/>
  <c r="AQ39254" i="1"/>
  <c r="AY39253" i="1"/>
  <c r="AQ39253" i="1"/>
  <c r="AY39252" i="1"/>
  <c r="AQ39252" i="1"/>
  <c r="AY39251" i="1"/>
  <c r="AQ39251" i="1"/>
  <c r="AY39250" i="1"/>
  <c r="AQ39250" i="1"/>
  <c r="AY39249" i="1"/>
  <c r="AQ39249" i="1"/>
  <c r="AY39248" i="1"/>
  <c r="AQ39248" i="1"/>
  <c r="AY39247" i="1"/>
  <c r="AQ39247" i="1"/>
  <c r="AY39246" i="1"/>
  <c r="AQ39246" i="1"/>
  <c r="AY39245" i="1"/>
  <c r="AQ39245" i="1"/>
  <c r="AY39244" i="1"/>
  <c r="AQ39244" i="1"/>
  <c r="AY39243" i="1"/>
  <c r="AQ39243" i="1"/>
  <c r="AY39242" i="1"/>
  <c r="AQ39242" i="1"/>
  <c r="AY39241" i="1"/>
  <c r="AQ39241" i="1"/>
  <c r="AY39240" i="1"/>
  <c r="AQ39240" i="1"/>
  <c r="AY39239" i="1"/>
  <c r="AQ39239" i="1"/>
  <c r="AY39238" i="1"/>
  <c r="AQ39238" i="1"/>
  <c r="AY39237" i="1"/>
  <c r="AQ39237" i="1"/>
  <c r="AY39236" i="1"/>
  <c r="AQ39236" i="1"/>
  <c r="AY39235" i="1"/>
  <c r="AQ39235" i="1"/>
  <c r="AY39234" i="1"/>
  <c r="AQ39234" i="1"/>
  <c r="AY39233" i="1"/>
  <c r="AQ39233" i="1"/>
  <c r="AY39232" i="1"/>
  <c r="AQ39232" i="1"/>
  <c r="AY39231" i="1"/>
  <c r="AQ39231" i="1"/>
  <c r="AY39230" i="1"/>
  <c r="AQ39230" i="1"/>
  <c r="AY39229" i="1"/>
  <c r="AQ39229" i="1"/>
  <c r="AY39228" i="1"/>
  <c r="AQ39228" i="1"/>
  <c r="AY39227" i="1"/>
  <c r="AQ39227" i="1"/>
  <c r="AY39226" i="1"/>
  <c r="AQ39226" i="1"/>
  <c r="AY39225" i="1"/>
  <c r="AQ39225" i="1"/>
  <c r="AY39224" i="1"/>
  <c r="AQ39224" i="1"/>
  <c r="AY39223" i="1"/>
  <c r="AQ39223" i="1"/>
  <c r="AY39222" i="1"/>
  <c r="AQ39222" i="1"/>
  <c r="AY39221" i="1"/>
  <c r="AQ39221" i="1"/>
  <c r="AY39220" i="1"/>
  <c r="AQ39220" i="1"/>
  <c r="AY39219" i="1"/>
  <c r="AQ39219" i="1"/>
  <c r="AY39218" i="1"/>
  <c r="AQ39218" i="1"/>
  <c r="AY39217" i="1"/>
  <c r="AQ39217" i="1"/>
  <c r="AY39216" i="1"/>
  <c r="AQ39216" i="1"/>
  <c r="AY39215" i="1"/>
  <c r="AQ39215" i="1"/>
  <c r="AY39214" i="1"/>
  <c r="AQ39214" i="1"/>
  <c r="AY39213" i="1"/>
  <c r="AQ39213" i="1"/>
  <c r="AY39212" i="1"/>
  <c r="AQ39212" i="1"/>
  <c r="AY39211" i="1"/>
  <c r="AQ39211" i="1"/>
  <c r="AY39210" i="1"/>
  <c r="AQ39210" i="1"/>
  <c r="AY39209" i="1"/>
  <c r="AQ39209" i="1"/>
  <c r="AY39208" i="1"/>
  <c r="AQ39208" i="1"/>
  <c r="AY39207" i="1"/>
  <c r="AQ39207" i="1"/>
  <c r="AY39206" i="1"/>
  <c r="AQ39206" i="1"/>
  <c r="AY39205" i="1"/>
  <c r="AQ39205" i="1"/>
  <c r="AY39204" i="1"/>
  <c r="AQ39204" i="1"/>
  <c r="AY39203" i="1"/>
  <c r="AQ39203" i="1"/>
  <c r="AY39202" i="1"/>
  <c r="AQ39202" i="1"/>
  <c r="AY39201" i="1"/>
  <c r="AQ39201" i="1"/>
  <c r="AY39200" i="1"/>
  <c r="AQ39200" i="1"/>
  <c r="AY39199" i="1"/>
  <c r="AQ39199" i="1"/>
  <c r="AY39198" i="1"/>
  <c r="AQ39198" i="1"/>
  <c r="AY39197" i="1"/>
  <c r="AQ39197" i="1"/>
  <c r="AY39196" i="1"/>
  <c r="AQ39196" i="1"/>
  <c r="AY39195" i="1"/>
  <c r="AQ39195" i="1"/>
  <c r="AY39194" i="1"/>
  <c r="AQ39194" i="1"/>
  <c r="AY39193" i="1"/>
  <c r="AQ39193" i="1"/>
  <c r="AY39192" i="1"/>
  <c r="AQ39192" i="1"/>
  <c r="AY39191" i="1"/>
  <c r="AQ39191" i="1"/>
  <c r="AY39190" i="1"/>
  <c r="AQ39190" i="1"/>
  <c r="AY39189" i="1"/>
  <c r="AQ39189" i="1"/>
  <c r="AY39188" i="1"/>
  <c r="AQ39188" i="1"/>
  <c r="AY39187" i="1"/>
  <c r="AQ39187" i="1"/>
  <c r="AY39186" i="1"/>
  <c r="AQ39186" i="1"/>
  <c r="AY39185" i="1"/>
  <c r="AQ39185" i="1"/>
  <c r="AY39184" i="1"/>
  <c r="AQ39184" i="1"/>
  <c r="AY39183" i="1"/>
  <c r="AQ39183" i="1"/>
  <c r="AY39182" i="1"/>
  <c r="AQ39182" i="1"/>
  <c r="AY39181" i="1"/>
  <c r="AQ39181" i="1"/>
  <c r="AY39180" i="1"/>
  <c r="AQ39180" i="1"/>
  <c r="AY39179" i="1"/>
  <c r="AQ39179" i="1"/>
  <c r="AY39178" i="1"/>
  <c r="AQ39178" i="1"/>
  <c r="AY39177" i="1"/>
  <c r="AQ39177" i="1"/>
  <c r="AY39176" i="1"/>
  <c r="AQ39176" i="1"/>
  <c r="AY39175" i="1"/>
  <c r="AQ39175" i="1"/>
  <c r="AY39174" i="1"/>
  <c r="AQ39174" i="1"/>
  <c r="AY39173" i="1"/>
  <c r="AQ39173" i="1"/>
  <c r="AY39172" i="1"/>
  <c r="AQ39172" i="1"/>
  <c r="AY39171" i="1"/>
  <c r="AQ39171" i="1"/>
  <c r="AY39170" i="1"/>
  <c r="AQ39170" i="1"/>
  <c r="AY39169" i="1"/>
  <c r="AQ39169" i="1"/>
  <c r="AY39168" i="1"/>
  <c r="AQ39168" i="1"/>
  <c r="AY39167" i="1"/>
  <c r="AQ39167" i="1"/>
  <c r="AY39166" i="1"/>
  <c r="AQ39166" i="1"/>
  <c r="AY39165" i="1"/>
  <c r="AQ39165" i="1"/>
  <c r="AY39164" i="1"/>
  <c r="AQ39164" i="1"/>
  <c r="AY39163" i="1"/>
  <c r="AQ39163" i="1"/>
  <c r="AY39162" i="1"/>
  <c r="AQ39162" i="1"/>
  <c r="AY39161" i="1"/>
  <c r="AQ39161" i="1"/>
  <c r="AY39160" i="1"/>
  <c r="AQ39160" i="1"/>
  <c r="AY39159" i="1"/>
  <c r="AQ39159" i="1"/>
  <c r="AY39158" i="1"/>
  <c r="AQ39158" i="1"/>
  <c r="AY39157" i="1"/>
  <c r="AQ39157" i="1"/>
  <c r="AY39156" i="1"/>
  <c r="AQ39156" i="1"/>
  <c r="AY39155" i="1"/>
  <c r="AQ39155" i="1"/>
  <c r="AY39154" i="1"/>
  <c r="AQ39154" i="1"/>
  <c r="AY39153" i="1"/>
  <c r="AQ39153" i="1"/>
  <c r="AY39152" i="1"/>
  <c r="AQ39152" i="1"/>
  <c r="AY39151" i="1"/>
  <c r="AQ39151" i="1"/>
  <c r="AY39150" i="1"/>
  <c r="AQ39150" i="1"/>
  <c r="AY39149" i="1"/>
  <c r="AQ39149" i="1"/>
  <c r="AY39148" i="1"/>
  <c r="AQ39148" i="1"/>
  <c r="AY39147" i="1"/>
  <c r="AQ39147" i="1"/>
  <c r="AY39146" i="1"/>
  <c r="AQ39146" i="1"/>
  <c r="AY39145" i="1"/>
  <c r="AQ39145" i="1"/>
  <c r="AY39144" i="1"/>
  <c r="AQ39144" i="1"/>
  <c r="AY39143" i="1"/>
  <c r="AQ39143" i="1"/>
  <c r="AY39142" i="1"/>
  <c r="AQ39142" i="1"/>
  <c r="AY39141" i="1"/>
  <c r="AQ39141" i="1"/>
  <c r="AY39140" i="1"/>
  <c r="AQ39140" i="1"/>
  <c r="AY39139" i="1"/>
  <c r="AQ39139" i="1"/>
  <c r="AY39138" i="1"/>
  <c r="AQ39138" i="1"/>
  <c r="AY39137" i="1"/>
  <c r="AQ39137" i="1"/>
  <c r="AY39136" i="1"/>
  <c r="AQ39136" i="1"/>
  <c r="AY39135" i="1"/>
  <c r="AQ39135" i="1"/>
  <c r="AY39134" i="1"/>
  <c r="AQ39134" i="1"/>
  <c r="AY39133" i="1"/>
  <c r="AQ39133" i="1"/>
  <c r="AY39132" i="1"/>
  <c r="AQ39132" i="1"/>
  <c r="AY39131" i="1"/>
  <c r="AQ39131" i="1"/>
  <c r="AY39130" i="1"/>
  <c r="AQ39130" i="1"/>
  <c r="AY39129" i="1"/>
  <c r="AQ39129" i="1"/>
  <c r="AY39128" i="1"/>
  <c r="AQ39128" i="1"/>
  <c r="AY39127" i="1"/>
  <c r="AQ39127" i="1"/>
  <c r="AY39126" i="1"/>
  <c r="AQ39126" i="1"/>
  <c r="AY39125" i="1"/>
  <c r="AQ39125" i="1"/>
  <c r="AY39124" i="1"/>
  <c r="AQ39124" i="1"/>
  <c r="AY39123" i="1"/>
  <c r="AQ39123" i="1"/>
  <c r="AY39122" i="1"/>
  <c r="AQ39122" i="1"/>
  <c r="AY39121" i="1"/>
  <c r="AQ39121" i="1"/>
  <c r="AY39120" i="1"/>
  <c r="AQ39120" i="1"/>
  <c r="AY39119" i="1"/>
  <c r="AQ39119" i="1"/>
  <c r="AY39118" i="1"/>
  <c r="AQ39118" i="1"/>
  <c r="AY39117" i="1"/>
  <c r="AQ39117" i="1"/>
  <c r="AY39116" i="1"/>
  <c r="AQ39116" i="1"/>
  <c r="AY39115" i="1"/>
  <c r="AQ39115" i="1"/>
  <c r="AY39114" i="1"/>
  <c r="AQ39114" i="1"/>
  <c r="AY39113" i="1"/>
  <c r="AQ39113" i="1"/>
  <c r="AY39112" i="1"/>
  <c r="AQ39112" i="1"/>
  <c r="AY39111" i="1"/>
  <c r="AQ39111" i="1"/>
  <c r="AY39110" i="1"/>
  <c r="AQ39110" i="1"/>
  <c r="AY39109" i="1"/>
  <c r="AQ39109" i="1"/>
  <c r="AY39108" i="1"/>
  <c r="AQ39108" i="1"/>
  <c r="AY39107" i="1"/>
  <c r="AQ39107" i="1"/>
  <c r="AY39106" i="1"/>
  <c r="AQ39106" i="1"/>
  <c r="AY39105" i="1"/>
  <c r="AQ39105" i="1"/>
  <c r="AY39104" i="1"/>
  <c r="AQ39104" i="1"/>
  <c r="AY39103" i="1"/>
  <c r="AQ39103" i="1"/>
  <c r="AY39102" i="1"/>
  <c r="AQ39102" i="1"/>
  <c r="AY39101" i="1"/>
  <c r="AQ39101" i="1"/>
  <c r="AY39100" i="1"/>
  <c r="AQ39100" i="1"/>
  <c r="AY39099" i="1"/>
  <c r="AQ39099" i="1"/>
  <c r="AY39098" i="1"/>
  <c r="AQ39098" i="1"/>
  <c r="AY39097" i="1"/>
  <c r="AQ39097" i="1"/>
  <c r="AY39096" i="1"/>
  <c r="AQ39096" i="1"/>
  <c r="AY39095" i="1"/>
  <c r="AQ39095" i="1"/>
  <c r="AY39094" i="1"/>
  <c r="AQ39094" i="1"/>
  <c r="AY39093" i="1"/>
  <c r="AQ39093" i="1"/>
  <c r="AY39092" i="1"/>
  <c r="AQ39092" i="1"/>
  <c r="AY39091" i="1"/>
  <c r="AQ39091" i="1"/>
  <c r="AY39090" i="1"/>
  <c r="AQ39090" i="1"/>
  <c r="AY39089" i="1"/>
  <c r="AQ39089" i="1"/>
  <c r="AY39088" i="1"/>
  <c r="AQ39088" i="1"/>
  <c r="AY39087" i="1"/>
  <c r="AQ39087" i="1"/>
  <c r="AY39086" i="1"/>
  <c r="AQ39086" i="1"/>
  <c r="AY39085" i="1"/>
  <c r="AQ39085" i="1"/>
  <c r="AY39084" i="1"/>
  <c r="AQ39084" i="1"/>
  <c r="AY39083" i="1"/>
  <c r="AQ39083" i="1"/>
  <c r="AY39082" i="1"/>
  <c r="AQ39082" i="1"/>
  <c r="AY39081" i="1"/>
  <c r="AQ39081" i="1"/>
  <c r="AY39080" i="1"/>
  <c r="AQ39080" i="1"/>
  <c r="AY39079" i="1"/>
  <c r="AQ39079" i="1"/>
  <c r="AY39078" i="1"/>
  <c r="AQ39078" i="1"/>
  <c r="AY39077" i="1"/>
  <c r="AQ39077" i="1"/>
  <c r="AY39076" i="1"/>
  <c r="AQ39076" i="1"/>
  <c r="AY39075" i="1"/>
  <c r="AQ39075" i="1"/>
  <c r="AY39074" i="1"/>
  <c r="AQ39074" i="1"/>
  <c r="AY39073" i="1"/>
  <c r="AQ39073" i="1"/>
  <c r="AY39072" i="1"/>
  <c r="AQ39072" i="1"/>
  <c r="AY39071" i="1"/>
  <c r="AQ39071" i="1"/>
  <c r="AY39070" i="1"/>
  <c r="AQ39070" i="1"/>
  <c r="AY39069" i="1"/>
  <c r="AQ39069" i="1"/>
  <c r="AY39068" i="1"/>
  <c r="AQ39068" i="1"/>
  <c r="AY39067" i="1"/>
  <c r="AQ39067" i="1"/>
  <c r="AY39066" i="1"/>
  <c r="AQ39066" i="1"/>
  <c r="AY39065" i="1"/>
  <c r="AQ39065" i="1"/>
  <c r="AY39064" i="1"/>
  <c r="AQ39064" i="1"/>
  <c r="AY39063" i="1"/>
  <c r="AQ39063" i="1"/>
  <c r="AY39062" i="1"/>
  <c r="AQ39062" i="1"/>
  <c r="AY39061" i="1"/>
  <c r="AQ39061" i="1"/>
  <c r="AY39060" i="1"/>
  <c r="AQ39060" i="1"/>
  <c r="AY39059" i="1"/>
  <c r="AQ39059" i="1"/>
  <c r="AY39058" i="1"/>
  <c r="AQ39058" i="1"/>
  <c r="AY39057" i="1"/>
  <c r="AQ39057" i="1"/>
  <c r="AY39056" i="1"/>
  <c r="AQ39056" i="1"/>
  <c r="AY39055" i="1"/>
  <c r="AQ39055" i="1"/>
  <c r="AY39054" i="1"/>
  <c r="AQ39054" i="1"/>
  <c r="AY39053" i="1"/>
  <c r="AQ39053" i="1"/>
  <c r="AY39052" i="1"/>
  <c r="AQ39052" i="1"/>
  <c r="AY39051" i="1"/>
  <c r="AQ39051" i="1"/>
  <c r="AY39050" i="1"/>
  <c r="AQ39050" i="1"/>
  <c r="AY39049" i="1"/>
  <c r="AQ39049" i="1"/>
  <c r="AY39048" i="1"/>
  <c r="AQ39048" i="1"/>
  <c r="AY39047" i="1"/>
  <c r="AQ39047" i="1"/>
  <c r="AY39046" i="1"/>
  <c r="AQ39046" i="1"/>
  <c r="AY39045" i="1"/>
  <c r="AQ39045" i="1"/>
  <c r="AY39044" i="1"/>
  <c r="AQ39044" i="1"/>
  <c r="AY39043" i="1"/>
  <c r="AQ39043" i="1"/>
  <c r="AY39042" i="1"/>
  <c r="AQ39042" i="1"/>
  <c r="AY39041" i="1"/>
  <c r="AQ39041" i="1"/>
  <c r="AY39040" i="1"/>
  <c r="AQ39040" i="1"/>
  <c r="AY39039" i="1"/>
  <c r="AQ39039" i="1"/>
  <c r="AY39038" i="1"/>
  <c r="AQ39038" i="1"/>
  <c r="AY39037" i="1"/>
  <c r="AQ39037" i="1"/>
  <c r="AY39036" i="1"/>
  <c r="AQ39036" i="1"/>
  <c r="AY39035" i="1"/>
  <c r="AQ39035" i="1"/>
  <c r="AY39034" i="1"/>
  <c r="AQ39034" i="1"/>
  <c r="AY39033" i="1"/>
  <c r="AQ39033" i="1"/>
  <c r="AY39032" i="1"/>
  <c r="AQ39032" i="1"/>
  <c r="AY39031" i="1"/>
  <c r="AQ39031" i="1"/>
  <c r="AY39030" i="1"/>
  <c r="AQ39030" i="1"/>
  <c r="AY39029" i="1"/>
  <c r="AQ39029" i="1"/>
  <c r="AY39028" i="1"/>
  <c r="AQ39028" i="1"/>
  <c r="AY39027" i="1"/>
  <c r="AQ39027" i="1"/>
  <c r="AY39026" i="1"/>
  <c r="AQ39026" i="1"/>
  <c r="AY39025" i="1"/>
  <c r="AQ39025" i="1"/>
  <c r="AY39024" i="1"/>
  <c r="AQ39024" i="1"/>
  <c r="AY39023" i="1"/>
  <c r="AQ39023" i="1"/>
  <c r="AY39022" i="1"/>
  <c r="AQ39022" i="1"/>
  <c r="AY39021" i="1"/>
  <c r="AQ39021" i="1"/>
  <c r="AY39020" i="1"/>
  <c r="AQ39020" i="1"/>
  <c r="AY39019" i="1"/>
  <c r="AQ39019" i="1"/>
  <c r="AY39018" i="1"/>
  <c r="AQ39018" i="1"/>
  <c r="AY39017" i="1"/>
  <c r="AQ39017" i="1"/>
  <c r="AY39016" i="1"/>
  <c r="AQ39016" i="1"/>
  <c r="AY39015" i="1"/>
  <c r="AQ39015" i="1"/>
  <c r="AY39014" i="1"/>
  <c r="AQ39014" i="1"/>
  <c r="AY39013" i="1"/>
  <c r="AQ39013" i="1"/>
  <c r="AY39012" i="1"/>
  <c r="AQ39012" i="1"/>
  <c r="AY39011" i="1"/>
  <c r="AQ39011" i="1"/>
  <c r="AY39010" i="1"/>
  <c r="AQ39010" i="1"/>
  <c r="AY39009" i="1"/>
  <c r="AQ39009" i="1"/>
  <c r="AY39008" i="1"/>
  <c r="AQ39008" i="1"/>
  <c r="AY39007" i="1"/>
  <c r="AQ39007" i="1"/>
  <c r="AY39006" i="1"/>
  <c r="AQ39006" i="1"/>
  <c r="AY39005" i="1"/>
  <c r="AQ39005" i="1"/>
  <c r="AY39004" i="1"/>
  <c r="AQ39004" i="1"/>
  <c r="AY39003" i="1"/>
  <c r="AQ39003" i="1"/>
  <c r="AY39002" i="1"/>
  <c r="AQ39002" i="1"/>
  <c r="AY39001" i="1"/>
  <c r="AQ39001" i="1"/>
  <c r="AY39000" i="1"/>
  <c r="AQ39000" i="1"/>
  <c r="AY38999" i="1"/>
  <c r="AQ38999" i="1"/>
  <c r="AY38998" i="1"/>
  <c r="AQ38998" i="1"/>
  <c r="AY38997" i="1"/>
  <c r="AQ38997" i="1"/>
  <c r="AY38996" i="1"/>
  <c r="AQ38996" i="1"/>
  <c r="AY38995" i="1"/>
  <c r="AQ38995" i="1"/>
  <c r="AY38994" i="1"/>
  <c r="AQ38994" i="1"/>
  <c r="AY38993" i="1"/>
  <c r="AQ38993" i="1"/>
  <c r="AY38992" i="1"/>
  <c r="AQ38992" i="1"/>
  <c r="AY38991" i="1"/>
  <c r="AQ38991" i="1"/>
  <c r="AY38990" i="1"/>
  <c r="AQ38990" i="1"/>
  <c r="AY38989" i="1"/>
  <c r="AQ38989" i="1"/>
  <c r="AY38988" i="1"/>
  <c r="AQ38988" i="1"/>
  <c r="AY38987" i="1"/>
  <c r="AQ38987" i="1"/>
  <c r="AY38986" i="1"/>
  <c r="AQ38986" i="1"/>
  <c r="AY38985" i="1"/>
  <c r="AQ38985" i="1"/>
  <c r="AY38984" i="1"/>
  <c r="AQ38984" i="1"/>
  <c r="AY38983" i="1"/>
  <c r="AQ38983" i="1"/>
  <c r="AY38982" i="1"/>
  <c r="AQ38982" i="1"/>
  <c r="AY38981" i="1"/>
  <c r="AQ38981" i="1"/>
  <c r="AY38980" i="1"/>
  <c r="AQ38980" i="1"/>
  <c r="AY38979" i="1"/>
  <c r="AQ38979" i="1"/>
  <c r="AY38978" i="1"/>
  <c r="AQ38978" i="1"/>
  <c r="AY38977" i="1"/>
  <c r="AQ38977" i="1"/>
  <c r="AY38976" i="1"/>
  <c r="AQ38976" i="1"/>
  <c r="AY38975" i="1"/>
  <c r="AQ38975" i="1"/>
  <c r="AY38974" i="1"/>
  <c r="AQ38974" i="1"/>
  <c r="AY38973" i="1"/>
  <c r="AQ38973" i="1"/>
  <c r="AY38972" i="1"/>
  <c r="AQ38972" i="1"/>
  <c r="AY38971" i="1"/>
  <c r="AQ38971" i="1"/>
  <c r="AY38970" i="1"/>
  <c r="AQ38970" i="1"/>
  <c r="AY38969" i="1"/>
  <c r="AQ38969" i="1"/>
  <c r="AY38968" i="1"/>
  <c r="AQ38968" i="1"/>
  <c r="AY38967" i="1"/>
  <c r="AQ38967" i="1"/>
  <c r="AY38966" i="1"/>
  <c r="AQ38966" i="1"/>
  <c r="AY38965" i="1"/>
  <c r="AQ38965" i="1"/>
  <c r="AY38964" i="1"/>
  <c r="AQ38964" i="1"/>
  <c r="AY38963" i="1"/>
  <c r="AQ38963" i="1"/>
  <c r="AY38962" i="1"/>
  <c r="AQ38962" i="1"/>
  <c r="AY38961" i="1"/>
  <c r="AQ38961" i="1"/>
  <c r="AY38960" i="1"/>
  <c r="AQ38960" i="1"/>
  <c r="AY38959" i="1"/>
  <c r="AQ38959" i="1"/>
  <c r="AY38958" i="1"/>
  <c r="AQ38958" i="1"/>
  <c r="AY38957" i="1"/>
  <c r="AQ38957" i="1"/>
  <c r="AY38956" i="1"/>
  <c r="AQ38956" i="1"/>
  <c r="AY38955" i="1"/>
  <c r="AQ38955" i="1"/>
  <c r="AY38954" i="1"/>
  <c r="AQ38954" i="1"/>
  <c r="AY38953" i="1"/>
  <c r="AQ38953" i="1"/>
  <c r="AY38952" i="1"/>
  <c r="AQ38952" i="1"/>
  <c r="AY38951" i="1"/>
  <c r="AQ38951" i="1"/>
  <c r="AY38950" i="1"/>
  <c r="AQ38950" i="1"/>
  <c r="AY38949" i="1"/>
  <c r="AQ38949" i="1"/>
  <c r="AY38948" i="1"/>
  <c r="AQ38948" i="1"/>
  <c r="AY38947" i="1"/>
  <c r="AQ38947" i="1"/>
  <c r="AY38946" i="1"/>
  <c r="AQ38946" i="1"/>
  <c r="AY38945" i="1"/>
  <c r="AQ38945" i="1"/>
  <c r="AY38944" i="1"/>
  <c r="AQ38944" i="1"/>
  <c r="AY38943" i="1"/>
  <c r="AQ38943" i="1"/>
  <c r="AY38942" i="1"/>
  <c r="AQ38942" i="1"/>
  <c r="AY38941" i="1"/>
  <c r="AQ38941" i="1"/>
  <c r="AY38940" i="1"/>
  <c r="AQ38940" i="1"/>
  <c r="AY38939" i="1"/>
  <c r="AQ38939" i="1"/>
  <c r="AY38938" i="1"/>
  <c r="AQ38938" i="1"/>
  <c r="AY38937" i="1"/>
  <c r="AQ38937" i="1"/>
  <c r="AY38936" i="1"/>
  <c r="AQ38936" i="1"/>
  <c r="AY38935" i="1"/>
  <c r="AQ38935" i="1"/>
  <c r="AY38934" i="1"/>
  <c r="AQ38934" i="1"/>
  <c r="AY38933" i="1"/>
  <c r="AQ38933" i="1"/>
  <c r="AY38932" i="1"/>
  <c r="AQ38932" i="1"/>
  <c r="AY38931" i="1"/>
  <c r="AQ38931" i="1"/>
  <c r="AY38930" i="1"/>
  <c r="AQ38930" i="1"/>
  <c r="AY38929" i="1"/>
  <c r="AQ38929" i="1"/>
  <c r="AY38928" i="1"/>
  <c r="AQ38928" i="1"/>
  <c r="AY38927" i="1"/>
  <c r="AQ38927" i="1"/>
  <c r="AY38926" i="1"/>
  <c r="AQ38926" i="1"/>
  <c r="AY38925" i="1"/>
  <c r="AQ38925" i="1"/>
  <c r="AY38924" i="1"/>
  <c r="AQ38924" i="1"/>
  <c r="AY38923" i="1"/>
  <c r="AQ38923" i="1"/>
  <c r="AY38922" i="1"/>
  <c r="AQ38922" i="1"/>
  <c r="AY38921" i="1"/>
  <c r="AQ38921" i="1"/>
  <c r="AY38920" i="1"/>
  <c r="AQ38920" i="1"/>
  <c r="AY38919" i="1"/>
  <c r="AQ38919" i="1"/>
  <c r="AY38918" i="1"/>
  <c r="AQ38918" i="1"/>
  <c r="AY38917" i="1"/>
  <c r="AQ38917" i="1"/>
  <c r="AY38916" i="1"/>
  <c r="AQ38916" i="1"/>
  <c r="AY38915" i="1"/>
  <c r="AQ38915" i="1"/>
  <c r="AY38914" i="1"/>
  <c r="AQ38914" i="1"/>
  <c r="AY38913" i="1"/>
  <c r="AQ38913" i="1"/>
  <c r="AY38912" i="1"/>
  <c r="AQ38912" i="1"/>
  <c r="AY38911" i="1"/>
  <c r="AQ38911" i="1"/>
  <c r="AY38910" i="1"/>
  <c r="AQ38910" i="1"/>
  <c r="AY38909" i="1"/>
  <c r="AQ38909" i="1"/>
  <c r="AY38908" i="1"/>
  <c r="AQ38908" i="1"/>
  <c r="AY38907" i="1"/>
  <c r="AQ38907" i="1"/>
  <c r="AY38906" i="1"/>
  <c r="AQ38906" i="1"/>
  <c r="AY38905" i="1"/>
  <c r="AQ38905" i="1"/>
  <c r="AY38904" i="1"/>
  <c r="AQ38904" i="1"/>
  <c r="AY38903" i="1"/>
  <c r="AQ38903" i="1"/>
  <c r="AY38902" i="1"/>
  <c r="AQ38902" i="1"/>
  <c r="AY38901" i="1"/>
  <c r="AQ38901" i="1"/>
  <c r="AY38900" i="1"/>
  <c r="AQ38900" i="1"/>
  <c r="AY38899" i="1"/>
  <c r="AQ38899" i="1"/>
  <c r="AY38898" i="1"/>
  <c r="AQ38898" i="1"/>
  <c r="AY38897" i="1"/>
  <c r="AQ38897" i="1"/>
  <c r="AY38896" i="1"/>
  <c r="AQ38896" i="1"/>
  <c r="AY38895" i="1"/>
  <c r="AQ38895" i="1"/>
  <c r="AY38894" i="1"/>
  <c r="AQ38894" i="1"/>
  <c r="AY38893" i="1"/>
  <c r="AQ38893" i="1"/>
  <c r="AY38892" i="1"/>
  <c r="AQ38892" i="1"/>
  <c r="AY38891" i="1"/>
  <c r="AQ38891" i="1"/>
  <c r="AY38890" i="1"/>
  <c r="AQ38890" i="1"/>
  <c r="AY38889" i="1"/>
  <c r="AQ38889" i="1"/>
  <c r="AY38888" i="1"/>
  <c r="AQ38888" i="1"/>
  <c r="AY38887" i="1"/>
  <c r="AQ38887" i="1"/>
  <c r="AY38886" i="1"/>
  <c r="AQ38886" i="1"/>
  <c r="AY38885" i="1"/>
  <c r="AQ38885" i="1"/>
  <c r="AY38884" i="1"/>
  <c r="AQ38884" i="1"/>
  <c r="AY38883" i="1"/>
  <c r="AQ38883" i="1"/>
  <c r="AY38882" i="1"/>
  <c r="AQ38882" i="1"/>
  <c r="AY38881" i="1"/>
  <c r="AQ38881" i="1"/>
  <c r="AY38880" i="1"/>
  <c r="AQ38880" i="1"/>
  <c r="AY38879" i="1"/>
  <c r="AQ38879" i="1"/>
  <c r="AY38878" i="1"/>
  <c r="AQ38878" i="1"/>
  <c r="AY38877" i="1"/>
  <c r="AQ38877" i="1"/>
  <c r="AY38876" i="1"/>
  <c r="AQ38876" i="1"/>
  <c r="AY38875" i="1"/>
  <c r="AQ38875" i="1"/>
  <c r="AY38874" i="1"/>
  <c r="AQ38874" i="1"/>
  <c r="AY38873" i="1"/>
  <c r="AQ38873" i="1"/>
  <c r="AY38872" i="1"/>
  <c r="AQ38872" i="1"/>
  <c r="AY38871" i="1"/>
  <c r="AQ38871" i="1"/>
  <c r="AY38870" i="1"/>
  <c r="AQ38870" i="1"/>
  <c r="AY38869" i="1"/>
  <c r="AQ38869" i="1"/>
  <c r="AY38868" i="1"/>
  <c r="AQ38868" i="1"/>
  <c r="AY38867" i="1"/>
  <c r="AQ38867" i="1"/>
  <c r="AY38866" i="1"/>
  <c r="AQ38866" i="1"/>
  <c r="AY38865" i="1"/>
  <c r="AQ38865" i="1"/>
  <c r="AY38864" i="1"/>
  <c r="AQ38864" i="1"/>
  <c r="AY38863" i="1"/>
  <c r="AQ38863" i="1"/>
  <c r="AY38862" i="1"/>
  <c r="AQ38862" i="1"/>
  <c r="AY38861" i="1"/>
  <c r="AQ38861" i="1"/>
  <c r="AY38860" i="1"/>
  <c r="AQ38860" i="1"/>
  <c r="AY38859" i="1"/>
  <c r="AQ38859" i="1"/>
  <c r="AY38858" i="1"/>
  <c r="AQ38858" i="1"/>
  <c r="AY38857" i="1"/>
  <c r="AQ38857" i="1"/>
  <c r="AY38856" i="1"/>
  <c r="AQ38856" i="1"/>
  <c r="AY38855" i="1"/>
  <c r="AQ38855" i="1"/>
  <c r="AY38854" i="1"/>
  <c r="AQ38854" i="1"/>
  <c r="AY38853" i="1"/>
  <c r="AQ38853" i="1"/>
  <c r="AY38852" i="1"/>
  <c r="AQ38852" i="1"/>
  <c r="AY38851" i="1"/>
  <c r="AQ38851" i="1"/>
  <c r="AY38850" i="1"/>
  <c r="AQ38850" i="1"/>
  <c r="AY38849" i="1"/>
  <c r="AQ38849" i="1"/>
  <c r="AY38848" i="1"/>
  <c r="AQ38848" i="1"/>
  <c r="AY38847" i="1"/>
  <c r="AQ38847" i="1"/>
  <c r="AY38846" i="1"/>
  <c r="AQ38846" i="1"/>
  <c r="AY38845" i="1"/>
  <c r="AQ38845" i="1"/>
  <c r="AY38844" i="1"/>
  <c r="AQ38844" i="1"/>
  <c r="AY38843" i="1"/>
  <c r="AQ38843" i="1"/>
  <c r="AY38842" i="1"/>
  <c r="AQ38842" i="1"/>
  <c r="AY38841" i="1"/>
  <c r="AQ38841" i="1"/>
  <c r="AY38840" i="1"/>
  <c r="AQ38840" i="1"/>
  <c r="AY38839" i="1"/>
  <c r="AQ38839" i="1"/>
  <c r="AY38838" i="1"/>
  <c r="AQ38838" i="1"/>
  <c r="AY38837" i="1"/>
  <c r="AQ38837" i="1"/>
  <c r="AY38836" i="1"/>
  <c r="AQ38836" i="1"/>
  <c r="AY38835" i="1"/>
  <c r="AQ38835" i="1"/>
  <c r="AY38834" i="1"/>
  <c r="AQ38834" i="1"/>
  <c r="AY38833" i="1"/>
  <c r="AQ38833" i="1"/>
  <c r="AY38832" i="1"/>
  <c r="AQ38832" i="1"/>
  <c r="AY38831" i="1"/>
  <c r="AQ38831" i="1"/>
  <c r="AY38830" i="1"/>
  <c r="AQ38830" i="1"/>
  <c r="AY38829" i="1"/>
  <c r="AQ38829" i="1"/>
  <c r="AY38828" i="1"/>
  <c r="AQ38828" i="1"/>
  <c r="AY38827" i="1"/>
  <c r="AQ38827" i="1"/>
  <c r="AY38826" i="1"/>
  <c r="AQ38826" i="1"/>
  <c r="AY38825" i="1"/>
  <c r="AQ38825" i="1"/>
  <c r="AY38824" i="1"/>
  <c r="AQ38824" i="1"/>
  <c r="AY38823" i="1"/>
  <c r="AQ38823" i="1"/>
  <c r="AY38822" i="1"/>
  <c r="AQ38822" i="1"/>
  <c r="AY38821" i="1"/>
  <c r="AQ38821" i="1"/>
  <c r="AY38820" i="1"/>
  <c r="AQ38820" i="1"/>
  <c r="AY38819" i="1"/>
  <c r="AQ38819" i="1"/>
  <c r="AY38818" i="1"/>
  <c r="AQ38818" i="1"/>
  <c r="AY38817" i="1"/>
  <c r="AQ38817" i="1"/>
  <c r="AY38816" i="1"/>
  <c r="AQ38816" i="1"/>
  <c r="AY38815" i="1"/>
  <c r="AQ38815" i="1"/>
  <c r="AY38814" i="1"/>
  <c r="AQ38814" i="1"/>
  <c r="AY38813" i="1"/>
  <c r="AQ38813" i="1"/>
  <c r="AY38812" i="1"/>
  <c r="AQ38812" i="1"/>
  <c r="AY38811" i="1"/>
  <c r="AQ38811" i="1"/>
  <c r="AY38810" i="1"/>
  <c r="AQ38810" i="1"/>
  <c r="AY38809" i="1"/>
  <c r="AQ38809" i="1"/>
  <c r="AY38808" i="1"/>
  <c r="AQ38808" i="1"/>
  <c r="AY38807" i="1"/>
  <c r="AQ38807" i="1"/>
  <c r="AY38806" i="1"/>
  <c r="AQ38806" i="1"/>
  <c r="AY38805" i="1"/>
  <c r="AQ38805" i="1"/>
  <c r="AY38804" i="1"/>
  <c r="AQ38804" i="1"/>
  <c r="AY38803" i="1"/>
  <c r="AQ38803" i="1"/>
  <c r="AY38802" i="1"/>
  <c r="AQ38802" i="1"/>
  <c r="AY38801" i="1"/>
  <c r="AQ38801" i="1"/>
  <c r="AY38800" i="1"/>
  <c r="AQ38800" i="1"/>
  <c r="AY38799" i="1"/>
  <c r="AQ38799" i="1"/>
  <c r="AY38798" i="1"/>
  <c r="AQ38798" i="1"/>
  <c r="AY38797" i="1"/>
  <c r="AQ38797" i="1"/>
  <c r="AY38796" i="1"/>
  <c r="AQ38796" i="1"/>
  <c r="AY38795" i="1"/>
  <c r="AQ38795" i="1"/>
  <c r="AY38794" i="1"/>
  <c r="AQ38794" i="1"/>
  <c r="AY38793" i="1"/>
  <c r="AQ38793" i="1"/>
  <c r="AY38792" i="1"/>
  <c r="AQ38792" i="1"/>
  <c r="AY38791" i="1"/>
  <c r="AQ38791" i="1"/>
  <c r="AY38790" i="1"/>
  <c r="AQ38790" i="1"/>
  <c r="AY38789" i="1"/>
  <c r="AQ38789" i="1"/>
  <c r="AY38788" i="1"/>
  <c r="AQ38788" i="1"/>
  <c r="AY38787" i="1"/>
  <c r="AQ38787" i="1"/>
  <c r="AY38786" i="1"/>
  <c r="AQ38786" i="1"/>
  <c r="AY38785" i="1"/>
  <c r="AQ38785" i="1"/>
  <c r="AY38784" i="1"/>
  <c r="AQ38784" i="1"/>
  <c r="AY38783" i="1"/>
  <c r="AQ38783" i="1"/>
  <c r="AY38782" i="1"/>
  <c r="AQ38782" i="1"/>
  <c r="AY38781" i="1"/>
  <c r="AQ38781" i="1"/>
  <c r="AY38780" i="1"/>
  <c r="AQ38780" i="1"/>
  <c r="AY38779" i="1"/>
  <c r="AQ38779" i="1"/>
  <c r="AY38778" i="1"/>
  <c r="AQ38778" i="1"/>
  <c r="AY38777" i="1"/>
  <c r="AQ38777" i="1"/>
  <c r="AY38776" i="1"/>
  <c r="AQ38776" i="1"/>
  <c r="AY38775" i="1"/>
  <c r="AQ38775" i="1"/>
  <c r="AY38774" i="1"/>
  <c r="AQ38774" i="1"/>
  <c r="AY38773" i="1"/>
  <c r="AQ38773" i="1"/>
  <c r="AY38772" i="1"/>
  <c r="AQ38772" i="1"/>
  <c r="AY38771" i="1"/>
  <c r="AQ38771" i="1"/>
  <c r="AY38770" i="1"/>
  <c r="AQ38770" i="1"/>
  <c r="AY38769" i="1"/>
  <c r="AQ38769" i="1"/>
  <c r="AY38768" i="1"/>
  <c r="AQ38768" i="1"/>
  <c r="AY38767" i="1"/>
  <c r="AQ38767" i="1"/>
  <c r="AY38766" i="1"/>
  <c r="AQ38766" i="1"/>
  <c r="AY38765" i="1"/>
  <c r="AQ38765" i="1"/>
  <c r="AY38764" i="1"/>
  <c r="AQ38764" i="1"/>
  <c r="AY38763" i="1"/>
  <c r="AQ38763" i="1"/>
  <c r="AY38762" i="1"/>
  <c r="AQ38762" i="1"/>
  <c r="AY38761" i="1"/>
  <c r="AQ38761" i="1"/>
  <c r="AY38760" i="1"/>
  <c r="AQ38760" i="1"/>
  <c r="AY38759" i="1"/>
  <c r="AQ38759" i="1"/>
  <c r="AY38758" i="1"/>
  <c r="AQ38758" i="1"/>
  <c r="AY38757" i="1"/>
  <c r="AQ38757" i="1"/>
  <c r="AY38756" i="1"/>
  <c r="AQ38756" i="1"/>
  <c r="AY38755" i="1"/>
  <c r="AQ38755" i="1"/>
  <c r="AY38754" i="1"/>
  <c r="AQ38754" i="1"/>
  <c r="AY38753" i="1"/>
  <c r="AQ38753" i="1"/>
  <c r="AY38752" i="1"/>
  <c r="AQ38752" i="1"/>
  <c r="AY38751" i="1"/>
  <c r="AQ38751" i="1"/>
  <c r="AY38750" i="1"/>
  <c r="AQ38750" i="1"/>
  <c r="AY38749" i="1"/>
  <c r="AQ38749" i="1"/>
  <c r="AY38748" i="1"/>
  <c r="AQ38748" i="1"/>
  <c r="AY38747" i="1"/>
  <c r="AQ38747" i="1"/>
  <c r="AY38746" i="1"/>
  <c r="AQ38746" i="1"/>
  <c r="AY38745" i="1"/>
  <c r="AQ38745" i="1"/>
  <c r="AY38744" i="1"/>
  <c r="AQ38744" i="1"/>
  <c r="AY38743" i="1"/>
  <c r="AQ38743" i="1"/>
  <c r="AY38742" i="1"/>
  <c r="AQ38742" i="1"/>
  <c r="AY38741" i="1"/>
  <c r="AQ38741" i="1"/>
  <c r="AY38740" i="1"/>
  <c r="AQ38740" i="1"/>
  <c r="AY38739" i="1"/>
  <c r="AQ38739" i="1"/>
  <c r="AY38738" i="1"/>
  <c r="AQ38738" i="1"/>
  <c r="AY38737" i="1"/>
  <c r="AQ38737" i="1"/>
  <c r="AY38736" i="1"/>
  <c r="AQ38736" i="1"/>
  <c r="AY38735" i="1"/>
  <c r="AQ38735" i="1"/>
  <c r="AY38734" i="1"/>
  <c r="AQ38734" i="1"/>
  <c r="AY38733" i="1"/>
  <c r="AQ38733" i="1"/>
  <c r="AY38732" i="1"/>
  <c r="AQ38732" i="1"/>
  <c r="AY38731" i="1"/>
  <c r="AQ38731" i="1"/>
  <c r="AY38730" i="1"/>
  <c r="AQ38730" i="1"/>
  <c r="AY38729" i="1"/>
  <c r="AQ38729" i="1"/>
  <c r="AY38728" i="1"/>
  <c r="AQ38728" i="1"/>
  <c r="AY38727" i="1"/>
  <c r="AQ38727" i="1"/>
  <c r="AY38726" i="1"/>
  <c r="AQ38726" i="1"/>
  <c r="AY38725" i="1"/>
  <c r="AQ38725" i="1"/>
  <c r="AY38724" i="1"/>
  <c r="AQ38724" i="1"/>
  <c r="AY38723" i="1"/>
  <c r="AQ38723" i="1"/>
  <c r="AY38722" i="1"/>
  <c r="AQ38722" i="1"/>
  <c r="AY38721" i="1"/>
  <c r="AQ38721" i="1"/>
  <c r="AY38720" i="1"/>
  <c r="AQ38720" i="1"/>
  <c r="AY38719" i="1"/>
  <c r="AQ38719" i="1"/>
  <c r="AY38718" i="1"/>
  <c r="AQ38718" i="1"/>
  <c r="AY38717" i="1"/>
  <c r="AQ38717" i="1"/>
  <c r="AY38716" i="1"/>
  <c r="AQ38716" i="1"/>
  <c r="AY38715" i="1"/>
  <c r="AQ38715" i="1"/>
  <c r="AY38714" i="1"/>
  <c r="AQ38714" i="1"/>
  <c r="AY38713" i="1"/>
  <c r="AQ38713" i="1"/>
  <c r="AY38712" i="1"/>
  <c r="AQ38712" i="1"/>
  <c r="AY38711" i="1"/>
  <c r="AQ38711" i="1"/>
  <c r="AY38710" i="1"/>
  <c r="AQ38710" i="1"/>
  <c r="AY38709" i="1"/>
  <c r="AQ38709" i="1"/>
  <c r="AY38708" i="1"/>
  <c r="AQ38708" i="1"/>
  <c r="AY38707" i="1"/>
  <c r="AQ38707" i="1"/>
  <c r="AY38706" i="1"/>
  <c r="AQ38706" i="1"/>
  <c r="AY38705" i="1"/>
  <c r="AQ38705" i="1"/>
  <c r="AY38704" i="1"/>
  <c r="AQ38704" i="1"/>
  <c r="AY38703" i="1"/>
  <c r="AQ38703" i="1"/>
  <c r="AY38702" i="1"/>
  <c r="AQ38702" i="1"/>
  <c r="AY38701" i="1"/>
  <c r="AQ38701" i="1"/>
  <c r="AY38700" i="1"/>
  <c r="AQ38700" i="1"/>
  <c r="AY38699" i="1"/>
  <c r="AQ38699" i="1"/>
  <c r="AY38698" i="1"/>
  <c r="AQ38698" i="1"/>
  <c r="AY38697" i="1"/>
  <c r="AQ38697" i="1"/>
  <c r="AY38696" i="1"/>
  <c r="AQ38696" i="1"/>
  <c r="AY38695" i="1"/>
  <c r="AQ38695" i="1"/>
  <c r="AY38694" i="1"/>
  <c r="AQ38694" i="1"/>
  <c r="AY38693" i="1"/>
  <c r="AQ38693" i="1"/>
  <c r="AY38692" i="1"/>
  <c r="AQ38692" i="1"/>
  <c r="AY38691" i="1"/>
  <c r="AQ38691" i="1"/>
  <c r="AY38690" i="1"/>
  <c r="AQ38690" i="1"/>
  <c r="AY38689" i="1"/>
  <c r="AQ38689" i="1"/>
  <c r="AY38688" i="1"/>
  <c r="AQ38688" i="1"/>
  <c r="AY38687" i="1"/>
  <c r="AQ38687" i="1"/>
  <c r="AY38686" i="1"/>
  <c r="AQ38686" i="1"/>
  <c r="AY38685" i="1"/>
  <c r="AQ38685" i="1"/>
  <c r="AY38684" i="1"/>
  <c r="AQ38684" i="1"/>
  <c r="AY38683" i="1"/>
  <c r="AQ38683" i="1"/>
  <c r="AY38682" i="1"/>
  <c r="AQ38682" i="1"/>
  <c r="AY38681" i="1"/>
  <c r="AQ38681" i="1"/>
  <c r="AY38680" i="1"/>
  <c r="AQ38680" i="1"/>
  <c r="AY38679" i="1"/>
  <c r="AQ38679" i="1"/>
  <c r="AY38678" i="1"/>
  <c r="AQ38678" i="1"/>
  <c r="AY38677" i="1"/>
  <c r="AQ38677" i="1"/>
  <c r="AY38676" i="1"/>
  <c r="AQ38676" i="1"/>
  <c r="AY38675" i="1"/>
  <c r="AQ38675" i="1"/>
  <c r="AY38674" i="1"/>
  <c r="AQ38674" i="1"/>
  <c r="AY38673" i="1"/>
  <c r="AQ38673" i="1"/>
  <c r="AY38672" i="1"/>
  <c r="AQ38672" i="1"/>
  <c r="AY38671" i="1"/>
  <c r="AQ38671" i="1"/>
  <c r="AY38670" i="1"/>
  <c r="AQ38670" i="1"/>
  <c r="AY38669" i="1"/>
  <c r="AQ38669" i="1"/>
  <c r="AY38668" i="1"/>
  <c r="AQ38668" i="1"/>
  <c r="AY38667" i="1"/>
  <c r="AQ38667" i="1"/>
  <c r="AY38666" i="1"/>
  <c r="AQ38666" i="1"/>
  <c r="AY38665" i="1"/>
  <c r="AQ38665" i="1"/>
  <c r="AY38664" i="1"/>
  <c r="AQ38664" i="1"/>
  <c r="AY38663" i="1"/>
  <c r="AQ38663" i="1"/>
  <c r="AY38662" i="1"/>
  <c r="AQ38662" i="1"/>
  <c r="AY38661" i="1"/>
  <c r="AQ38661" i="1"/>
  <c r="AY38660" i="1"/>
  <c r="AQ38660" i="1"/>
  <c r="AY38659" i="1"/>
  <c r="AQ38659" i="1"/>
  <c r="AY38658" i="1"/>
  <c r="AQ38658" i="1"/>
  <c r="AY38657" i="1"/>
  <c r="AQ38657" i="1"/>
  <c r="AY38656" i="1"/>
  <c r="AQ38656" i="1"/>
  <c r="AY38655" i="1"/>
  <c r="AQ38655" i="1"/>
  <c r="AY38654" i="1"/>
  <c r="AQ38654" i="1"/>
  <c r="AY38653" i="1"/>
  <c r="AQ38653" i="1"/>
  <c r="AY38652" i="1"/>
  <c r="AQ38652" i="1"/>
  <c r="AY38651" i="1"/>
  <c r="AQ38651" i="1"/>
  <c r="AY38650" i="1"/>
  <c r="AQ38650" i="1"/>
  <c r="AY38649" i="1"/>
  <c r="AQ38649" i="1"/>
  <c r="AY38648" i="1"/>
  <c r="AQ38648" i="1"/>
  <c r="AY38647" i="1"/>
  <c r="AQ38647" i="1"/>
  <c r="AY38646" i="1"/>
  <c r="AQ38646" i="1"/>
  <c r="AY38645" i="1"/>
  <c r="AQ38645" i="1"/>
  <c r="AY38644" i="1"/>
  <c r="AQ38644" i="1"/>
  <c r="AY38643" i="1"/>
  <c r="AQ38643" i="1"/>
  <c r="AY38642" i="1"/>
  <c r="AQ38642" i="1"/>
  <c r="AY38641" i="1"/>
  <c r="AQ38641" i="1"/>
  <c r="AY38640" i="1"/>
  <c r="AQ38640" i="1"/>
  <c r="AY38639" i="1"/>
  <c r="AQ38639" i="1"/>
  <c r="AY38638" i="1"/>
  <c r="AQ38638" i="1"/>
  <c r="AY38637" i="1"/>
  <c r="AQ38637" i="1"/>
  <c r="AY38636" i="1"/>
  <c r="AQ38636" i="1"/>
  <c r="AY38635" i="1"/>
  <c r="AQ38635" i="1"/>
  <c r="AY38634" i="1"/>
  <c r="AQ38634" i="1"/>
  <c r="AY38633" i="1"/>
  <c r="AQ38633" i="1"/>
  <c r="AY38632" i="1"/>
  <c r="AQ38632" i="1"/>
  <c r="AY38631" i="1"/>
  <c r="AQ38631" i="1"/>
  <c r="AY38630" i="1"/>
  <c r="AQ38630" i="1"/>
  <c r="AY38629" i="1"/>
  <c r="AQ38629" i="1"/>
  <c r="AY38628" i="1"/>
  <c r="AQ38628" i="1"/>
  <c r="AY38627" i="1"/>
  <c r="AQ38627" i="1"/>
  <c r="AY38626" i="1"/>
  <c r="AQ38626" i="1"/>
  <c r="AY38625" i="1"/>
  <c r="AQ38625" i="1"/>
  <c r="AY38624" i="1"/>
  <c r="AQ38624" i="1"/>
  <c r="AY38623" i="1"/>
  <c r="AQ38623" i="1"/>
  <c r="AY38622" i="1"/>
  <c r="AQ38622" i="1"/>
  <c r="AY38621" i="1"/>
  <c r="AQ38621" i="1"/>
  <c r="AY38620" i="1"/>
  <c r="AQ38620" i="1"/>
  <c r="AY38619" i="1"/>
  <c r="AQ38619" i="1"/>
  <c r="AY38618" i="1"/>
  <c r="AQ38618" i="1"/>
  <c r="AY38617" i="1"/>
  <c r="AQ38617" i="1"/>
  <c r="AY38616" i="1"/>
  <c r="AQ38616" i="1"/>
  <c r="AY38615" i="1"/>
  <c r="AQ38615" i="1"/>
  <c r="AY38614" i="1"/>
  <c r="AQ38614" i="1"/>
  <c r="AY38613" i="1"/>
  <c r="AQ38613" i="1"/>
  <c r="AY38612" i="1"/>
  <c r="AQ38612" i="1"/>
  <c r="AY38611" i="1"/>
  <c r="AQ38611" i="1"/>
  <c r="AY38610" i="1"/>
  <c r="AQ38610" i="1"/>
  <c r="AY38609" i="1"/>
  <c r="AQ38609" i="1"/>
  <c r="AY38608" i="1"/>
  <c r="AQ38608" i="1"/>
  <c r="AY38607" i="1"/>
  <c r="AQ38607" i="1"/>
  <c r="AY38606" i="1"/>
  <c r="AQ38606" i="1"/>
  <c r="AY38605" i="1"/>
  <c r="AQ38605" i="1"/>
  <c r="AY38604" i="1"/>
  <c r="AQ38604" i="1"/>
  <c r="AY38603" i="1"/>
  <c r="AQ38603" i="1"/>
  <c r="AY38602" i="1"/>
  <c r="AQ38602" i="1"/>
  <c r="AY38601" i="1"/>
  <c r="AQ38601" i="1"/>
  <c r="AY38600" i="1"/>
  <c r="AQ38600" i="1"/>
  <c r="AY38599" i="1"/>
  <c r="AQ38599" i="1"/>
  <c r="AY38598" i="1"/>
  <c r="AQ38598" i="1"/>
  <c r="AY38597" i="1"/>
  <c r="AQ38597" i="1"/>
  <c r="AY38596" i="1"/>
  <c r="AQ38596" i="1"/>
  <c r="AY38595" i="1"/>
  <c r="AQ38595" i="1"/>
  <c r="AY38594" i="1"/>
  <c r="AQ38594" i="1"/>
  <c r="AY38593" i="1"/>
  <c r="AQ38593" i="1"/>
  <c r="AY38592" i="1"/>
  <c r="AQ38592" i="1"/>
  <c r="AY38591" i="1"/>
  <c r="AQ38591" i="1"/>
  <c r="AY38590" i="1"/>
  <c r="AQ38590" i="1"/>
  <c r="AY38589" i="1"/>
  <c r="AQ38589" i="1"/>
  <c r="AY38588" i="1"/>
  <c r="AQ38588" i="1"/>
  <c r="AY38587" i="1"/>
  <c r="AQ38587" i="1"/>
  <c r="AY38586" i="1"/>
  <c r="AQ38586" i="1"/>
  <c r="AY38585" i="1"/>
  <c r="AQ38585" i="1"/>
  <c r="AY38584" i="1"/>
  <c r="AQ38584" i="1"/>
  <c r="AY38583" i="1"/>
  <c r="AQ38583" i="1"/>
  <c r="AY38582" i="1"/>
  <c r="AQ38582" i="1"/>
  <c r="AY38581" i="1"/>
  <c r="AQ38581" i="1"/>
  <c r="AY38580" i="1"/>
  <c r="AQ38580" i="1"/>
  <c r="AY38579" i="1"/>
  <c r="AQ38579" i="1"/>
  <c r="AY38578" i="1"/>
  <c r="AQ38578" i="1"/>
  <c r="AY38577" i="1"/>
  <c r="AQ38577" i="1"/>
  <c r="AY38576" i="1"/>
  <c r="AQ38576" i="1"/>
  <c r="AY38575" i="1"/>
  <c r="AQ38575" i="1"/>
  <c r="AY38574" i="1"/>
  <c r="AQ38574" i="1"/>
  <c r="AY38573" i="1"/>
  <c r="AQ38573" i="1"/>
  <c r="AY38572" i="1"/>
  <c r="AQ38572" i="1"/>
  <c r="AY38571" i="1"/>
  <c r="AQ38571" i="1"/>
  <c r="AY38570" i="1"/>
  <c r="AQ38570" i="1"/>
  <c r="AY38569" i="1"/>
  <c r="AQ38569" i="1"/>
  <c r="AY38568" i="1"/>
  <c r="AQ38568" i="1"/>
  <c r="AY38567" i="1"/>
  <c r="AQ38567" i="1"/>
  <c r="AY38566" i="1"/>
  <c r="AQ38566" i="1"/>
  <c r="AY38565" i="1"/>
  <c r="AQ38565" i="1"/>
  <c r="AY38564" i="1"/>
  <c r="AQ38564" i="1"/>
  <c r="AY38563" i="1"/>
  <c r="AQ38563" i="1"/>
  <c r="AY38562" i="1"/>
  <c r="AQ38562" i="1"/>
  <c r="AY38561" i="1"/>
  <c r="AQ38561" i="1"/>
  <c r="AY38560" i="1"/>
  <c r="AQ38560" i="1"/>
  <c r="AY38559" i="1"/>
  <c r="AQ38559" i="1"/>
  <c r="AY38558" i="1"/>
  <c r="AQ38558" i="1"/>
  <c r="AY38557" i="1"/>
  <c r="AQ38557" i="1"/>
  <c r="AY38556" i="1"/>
  <c r="AQ38556" i="1"/>
  <c r="AY38555" i="1"/>
  <c r="AQ38555" i="1"/>
  <c r="AY38554" i="1"/>
  <c r="AQ38554" i="1"/>
  <c r="AY38553" i="1"/>
  <c r="AQ38553" i="1"/>
  <c r="AY38552" i="1"/>
  <c r="AQ38552" i="1"/>
  <c r="AY38551" i="1"/>
  <c r="AQ38551" i="1"/>
  <c r="AY38550" i="1"/>
  <c r="AQ38550" i="1"/>
  <c r="AY38549" i="1"/>
  <c r="AQ38549" i="1"/>
  <c r="AY38548" i="1"/>
  <c r="AQ38548" i="1"/>
  <c r="AY38547" i="1"/>
  <c r="AQ38547" i="1"/>
  <c r="AY38546" i="1"/>
  <c r="AQ38546" i="1"/>
  <c r="AY38545" i="1"/>
  <c r="AQ38545" i="1"/>
  <c r="AY38544" i="1"/>
  <c r="AQ38544" i="1"/>
  <c r="AY38543" i="1"/>
  <c r="AQ38543" i="1"/>
  <c r="AY38542" i="1"/>
  <c r="AQ38542" i="1"/>
  <c r="AY38541" i="1"/>
  <c r="AQ38541" i="1"/>
  <c r="AY38540" i="1"/>
  <c r="AQ38540" i="1"/>
  <c r="AY38539" i="1"/>
  <c r="AQ38539" i="1"/>
  <c r="AY38538" i="1"/>
  <c r="AQ38538" i="1"/>
  <c r="AY38537" i="1"/>
  <c r="AQ38537" i="1"/>
  <c r="AY38536" i="1"/>
  <c r="AQ38536" i="1"/>
  <c r="AY38535" i="1"/>
  <c r="AQ38535" i="1"/>
  <c r="AY38534" i="1"/>
  <c r="AQ38534" i="1"/>
  <c r="AY38533" i="1"/>
  <c r="AQ38533" i="1"/>
  <c r="AY38532" i="1"/>
  <c r="AQ38532" i="1"/>
  <c r="AY38531" i="1"/>
  <c r="AQ38531" i="1"/>
  <c r="AY38530" i="1"/>
  <c r="AQ38530" i="1"/>
  <c r="AY38529" i="1"/>
  <c r="AQ38529" i="1"/>
  <c r="AY38528" i="1"/>
  <c r="AQ38528" i="1"/>
  <c r="AY38527" i="1"/>
  <c r="AQ38527" i="1"/>
  <c r="AY38526" i="1"/>
  <c r="AQ38526" i="1"/>
  <c r="AY38525" i="1"/>
  <c r="AQ38525" i="1"/>
  <c r="AY38524" i="1"/>
  <c r="AQ38524" i="1"/>
  <c r="AY38523" i="1"/>
  <c r="AQ38523" i="1"/>
  <c r="AY38522" i="1"/>
  <c r="AQ38522" i="1"/>
  <c r="AY38521" i="1"/>
  <c r="AQ38521" i="1"/>
  <c r="AY38520" i="1"/>
  <c r="AQ38520" i="1"/>
  <c r="AY38519" i="1"/>
  <c r="AQ38519" i="1"/>
  <c r="AY38518" i="1"/>
  <c r="AQ38518" i="1"/>
  <c r="AY38517" i="1"/>
  <c r="AQ38517" i="1"/>
  <c r="AY38516" i="1"/>
  <c r="AQ38516" i="1"/>
  <c r="AY38515" i="1"/>
  <c r="AQ38515" i="1"/>
  <c r="AY38514" i="1"/>
  <c r="AQ38514" i="1"/>
  <c r="AY38513" i="1"/>
  <c r="AQ38513" i="1"/>
  <c r="AY38512" i="1"/>
  <c r="AQ38512" i="1"/>
  <c r="AY38511" i="1"/>
  <c r="AQ38511" i="1"/>
  <c r="AY38510" i="1"/>
  <c r="AQ38510" i="1"/>
  <c r="AY38509" i="1"/>
  <c r="AQ38509" i="1"/>
  <c r="AY38508" i="1"/>
  <c r="AQ38508" i="1"/>
  <c r="AY38507" i="1"/>
  <c r="AQ38507" i="1"/>
  <c r="AY38506" i="1"/>
  <c r="AQ38506" i="1"/>
  <c r="AY38505" i="1"/>
  <c r="AQ38505" i="1"/>
  <c r="AY38504" i="1"/>
  <c r="AQ38504" i="1"/>
  <c r="AY38503" i="1"/>
  <c r="AQ38503" i="1"/>
  <c r="AY38502" i="1"/>
  <c r="AQ38502" i="1"/>
  <c r="AY38501" i="1"/>
  <c r="AQ38501" i="1"/>
  <c r="AY38500" i="1"/>
  <c r="AQ38500" i="1"/>
  <c r="AY38499" i="1"/>
  <c r="AQ38499" i="1"/>
  <c r="AY38498" i="1"/>
  <c r="AQ38498" i="1"/>
  <c r="AY38497" i="1"/>
  <c r="AQ38497" i="1"/>
  <c r="AY38496" i="1"/>
  <c r="AQ38496" i="1"/>
  <c r="AY38495" i="1"/>
  <c r="AQ38495" i="1"/>
  <c r="AY38494" i="1"/>
  <c r="AQ38494" i="1"/>
  <c r="AY38493" i="1"/>
  <c r="AQ38493" i="1"/>
  <c r="AY38492" i="1"/>
  <c r="AQ38492" i="1"/>
  <c r="AY38491" i="1"/>
  <c r="AQ38491" i="1"/>
  <c r="AY38490" i="1"/>
  <c r="AQ38490" i="1"/>
  <c r="AY38489" i="1"/>
  <c r="AQ38489" i="1"/>
  <c r="AY38488" i="1"/>
  <c r="AQ38488" i="1"/>
  <c r="AY38487" i="1"/>
  <c r="AQ38487" i="1"/>
  <c r="AY38486" i="1"/>
  <c r="AQ38486" i="1"/>
  <c r="AY38485" i="1"/>
  <c r="AQ38485" i="1"/>
  <c r="AY38484" i="1"/>
  <c r="AQ38484" i="1"/>
  <c r="AY38483" i="1"/>
  <c r="AQ38483" i="1"/>
  <c r="AY38482" i="1"/>
  <c r="AQ38482" i="1"/>
  <c r="AY38481" i="1"/>
  <c r="AQ38481" i="1"/>
  <c r="AY38480" i="1"/>
  <c r="AQ38480" i="1"/>
  <c r="AY38479" i="1"/>
  <c r="AQ38479" i="1"/>
  <c r="AY38478" i="1"/>
  <c r="AQ38478" i="1"/>
  <c r="AY38477" i="1"/>
  <c r="AQ38477" i="1"/>
  <c r="AY38476" i="1"/>
  <c r="AQ38476" i="1"/>
  <c r="AY38475" i="1"/>
  <c r="AQ38475" i="1"/>
  <c r="AY38474" i="1"/>
  <c r="AQ38474" i="1"/>
  <c r="AY38473" i="1"/>
  <c r="AQ38473" i="1"/>
  <c r="AY38472" i="1"/>
  <c r="AQ38472" i="1"/>
  <c r="AY38471" i="1"/>
  <c r="AQ38471" i="1"/>
  <c r="AY38470" i="1"/>
  <c r="AQ38470" i="1"/>
  <c r="AY38469" i="1"/>
  <c r="AQ38469" i="1"/>
  <c r="AY38468" i="1"/>
  <c r="AQ38468" i="1"/>
  <c r="AY38467" i="1"/>
  <c r="AQ38467" i="1"/>
  <c r="AY38466" i="1"/>
  <c r="AQ38466" i="1"/>
  <c r="AY38465" i="1"/>
  <c r="AQ38465" i="1"/>
  <c r="AY38464" i="1"/>
  <c r="AQ38464" i="1"/>
  <c r="AY38463" i="1"/>
  <c r="AQ38463" i="1"/>
  <c r="AY38462" i="1"/>
  <c r="AQ38462" i="1"/>
  <c r="AY38461" i="1"/>
  <c r="AQ38461" i="1"/>
  <c r="AY38460" i="1"/>
  <c r="AQ38460" i="1"/>
  <c r="AY38459" i="1"/>
  <c r="AQ38459" i="1"/>
  <c r="AY38458" i="1"/>
  <c r="AQ38458" i="1"/>
  <c r="AY38457" i="1"/>
  <c r="AQ38457" i="1"/>
  <c r="AY38456" i="1"/>
  <c r="AQ38456" i="1"/>
  <c r="AY38455" i="1"/>
  <c r="AQ38455" i="1"/>
  <c r="AY38454" i="1"/>
  <c r="AQ38454" i="1"/>
  <c r="AY38453" i="1"/>
  <c r="AQ38453" i="1"/>
  <c r="AY38452" i="1"/>
  <c r="AQ38452" i="1"/>
  <c r="AY38451" i="1"/>
  <c r="AQ38451" i="1"/>
  <c r="AY38450" i="1"/>
  <c r="AQ38450" i="1"/>
  <c r="AY38449" i="1"/>
  <c r="AQ38449" i="1"/>
  <c r="AY38448" i="1"/>
  <c r="AQ38448" i="1"/>
  <c r="AY38447" i="1"/>
  <c r="AQ38447" i="1"/>
  <c r="AY38446" i="1"/>
  <c r="AQ38446" i="1"/>
  <c r="AY38445" i="1"/>
  <c r="AQ38445" i="1"/>
  <c r="AY38444" i="1"/>
  <c r="AQ38444" i="1"/>
  <c r="AY38443" i="1"/>
  <c r="AQ38443" i="1"/>
  <c r="AY38442" i="1"/>
  <c r="AQ38442" i="1"/>
  <c r="AY38441" i="1"/>
  <c r="AQ38441" i="1"/>
  <c r="AY38440" i="1"/>
  <c r="AQ38440" i="1"/>
  <c r="AY38439" i="1"/>
  <c r="AQ38439" i="1"/>
  <c r="AY38438" i="1"/>
  <c r="AQ38438" i="1"/>
  <c r="AY38437" i="1"/>
  <c r="AQ38437" i="1"/>
  <c r="AY38436" i="1"/>
  <c r="AQ38436" i="1"/>
  <c r="AY38435" i="1"/>
  <c r="AQ38435" i="1"/>
  <c r="AY38434" i="1"/>
  <c r="AQ38434" i="1"/>
  <c r="AY38433" i="1"/>
  <c r="AQ38433" i="1"/>
  <c r="AY38432" i="1"/>
  <c r="AQ38432" i="1"/>
  <c r="AY38431" i="1"/>
  <c r="AQ38431" i="1"/>
  <c r="AY38430" i="1"/>
  <c r="AQ38430" i="1"/>
  <c r="AY38429" i="1"/>
  <c r="AQ38429" i="1"/>
  <c r="AY38428" i="1"/>
  <c r="AQ38428" i="1"/>
  <c r="AY38427" i="1"/>
  <c r="AQ38427" i="1"/>
  <c r="AY38426" i="1"/>
  <c r="AQ38426" i="1"/>
  <c r="AY38425" i="1"/>
  <c r="AQ38425" i="1"/>
  <c r="AY38424" i="1"/>
  <c r="AQ38424" i="1"/>
  <c r="AY38423" i="1"/>
  <c r="AQ38423" i="1"/>
  <c r="AY38422" i="1"/>
  <c r="AQ38422" i="1"/>
  <c r="AY38421" i="1"/>
  <c r="AQ38421" i="1"/>
  <c r="AY38420" i="1"/>
  <c r="AQ38420" i="1"/>
  <c r="AY38419" i="1"/>
  <c r="AQ38419" i="1"/>
  <c r="AY38418" i="1"/>
  <c r="AQ38418" i="1"/>
  <c r="AY38417" i="1"/>
  <c r="AQ38417" i="1"/>
  <c r="AY38416" i="1"/>
  <c r="AQ38416" i="1"/>
  <c r="AY38415" i="1"/>
  <c r="AQ38415" i="1"/>
  <c r="AY38414" i="1"/>
  <c r="AQ38414" i="1"/>
  <c r="AY38413" i="1"/>
  <c r="AQ38413" i="1"/>
  <c r="AY38412" i="1"/>
  <c r="AQ38412" i="1"/>
  <c r="AY38411" i="1"/>
  <c r="AQ38411" i="1"/>
  <c r="AY38410" i="1"/>
  <c r="AQ38410" i="1"/>
  <c r="AY38409" i="1"/>
  <c r="AQ38409" i="1"/>
  <c r="AY38408" i="1"/>
  <c r="AQ38408" i="1"/>
  <c r="AY38407" i="1"/>
  <c r="AQ38407" i="1"/>
  <c r="AY38406" i="1"/>
  <c r="AQ38406" i="1"/>
  <c r="AY38405" i="1"/>
  <c r="AQ38405" i="1"/>
  <c r="AY38404" i="1"/>
  <c r="AQ38404" i="1"/>
  <c r="AY38403" i="1"/>
  <c r="AQ38403" i="1"/>
  <c r="AY38402" i="1"/>
  <c r="AQ38402" i="1"/>
  <c r="AY38401" i="1"/>
  <c r="AQ38401" i="1"/>
  <c r="AY38400" i="1"/>
  <c r="AQ38400" i="1"/>
  <c r="AY38399" i="1"/>
  <c r="AQ38399" i="1"/>
  <c r="AY38398" i="1"/>
  <c r="AQ38398" i="1"/>
  <c r="AY38397" i="1"/>
  <c r="AQ38397" i="1"/>
  <c r="AY38396" i="1"/>
  <c r="AQ38396" i="1"/>
  <c r="AY38395" i="1"/>
  <c r="AQ38395" i="1"/>
  <c r="AY38394" i="1"/>
  <c r="AQ38394" i="1"/>
  <c r="AY38393" i="1"/>
  <c r="AQ38393" i="1"/>
  <c r="AY38392" i="1"/>
  <c r="AQ38392" i="1"/>
  <c r="AY38391" i="1"/>
  <c r="AQ38391" i="1"/>
  <c r="AY38390" i="1"/>
  <c r="AQ38390" i="1"/>
  <c r="AY38389" i="1"/>
  <c r="AQ38389" i="1"/>
  <c r="AY38388" i="1"/>
  <c r="AQ38388" i="1"/>
  <c r="AY38387" i="1"/>
  <c r="AQ38387" i="1"/>
  <c r="AY38386" i="1"/>
  <c r="AQ38386" i="1"/>
  <c r="AY38385" i="1"/>
  <c r="AQ38385" i="1"/>
  <c r="AY38384" i="1"/>
  <c r="AQ38384" i="1"/>
  <c r="AY38383" i="1"/>
  <c r="AQ38383" i="1"/>
  <c r="AY38382" i="1"/>
  <c r="AQ38382" i="1"/>
  <c r="AY38381" i="1"/>
  <c r="AQ38381" i="1"/>
  <c r="AY38380" i="1"/>
  <c r="AQ38380" i="1"/>
  <c r="AY38379" i="1"/>
  <c r="AQ38379" i="1"/>
  <c r="AY38378" i="1"/>
  <c r="AQ38378" i="1"/>
  <c r="AY38377" i="1"/>
  <c r="AQ38377" i="1"/>
  <c r="AY38376" i="1"/>
  <c r="AQ38376" i="1"/>
  <c r="AY38375" i="1"/>
  <c r="AQ38375" i="1"/>
  <c r="AY38374" i="1"/>
  <c r="AQ38374" i="1"/>
  <c r="AY38373" i="1"/>
  <c r="AQ38373" i="1"/>
  <c r="AY38372" i="1"/>
  <c r="AQ38372" i="1"/>
  <c r="AY38371" i="1"/>
  <c r="AQ38371" i="1"/>
  <c r="AY38370" i="1"/>
  <c r="AQ38370" i="1"/>
  <c r="AY38369" i="1"/>
  <c r="AQ38369" i="1"/>
  <c r="AY38368" i="1"/>
  <c r="AQ38368" i="1"/>
  <c r="AY38367" i="1"/>
  <c r="AQ38367" i="1"/>
  <c r="AY38366" i="1"/>
  <c r="AQ38366" i="1"/>
  <c r="AY38365" i="1"/>
  <c r="AQ38365" i="1"/>
  <c r="AY38364" i="1"/>
  <c r="AQ38364" i="1"/>
  <c r="AY38363" i="1"/>
  <c r="AQ38363" i="1"/>
  <c r="AY38362" i="1"/>
  <c r="AQ38362" i="1"/>
  <c r="AY38361" i="1"/>
  <c r="AQ38361" i="1"/>
  <c r="AY38360" i="1"/>
  <c r="AQ38360" i="1"/>
  <c r="AY38359" i="1"/>
  <c r="AQ38359" i="1"/>
  <c r="AY38358" i="1"/>
  <c r="AQ38358" i="1"/>
  <c r="AY38357" i="1"/>
  <c r="AQ38357" i="1"/>
  <c r="AY38356" i="1"/>
  <c r="AQ38356" i="1"/>
  <c r="AY38355" i="1"/>
  <c r="AQ38355" i="1"/>
  <c r="AY38354" i="1"/>
  <c r="AQ38354" i="1"/>
  <c r="AY38353" i="1"/>
  <c r="AQ38353" i="1"/>
  <c r="AY38352" i="1"/>
  <c r="AQ38352" i="1"/>
  <c r="AY38351" i="1"/>
  <c r="AQ38351" i="1"/>
  <c r="AY38350" i="1"/>
  <c r="AQ38350" i="1"/>
  <c r="AY38349" i="1"/>
  <c r="AQ38349" i="1"/>
  <c r="AY38348" i="1"/>
  <c r="AQ38348" i="1"/>
  <c r="AY38347" i="1"/>
  <c r="AQ38347" i="1"/>
  <c r="AY38346" i="1"/>
  <c r="AQ38346" i="1"/>
  <c r="AY38345" i="1"/>
  <c r="AQ38345" i="1"/>
  <c r="AY38344" i="1"/>
  <c r="AQ38344" i="1"/>
  <c r="AY38343" i="1"/>
  <c r="AQ38343" i="1"/>
  <c r="AY38342" i="1"/>
  <c r="AQ38342" i="1"/>
  <c r="AY38341" i="1"/>
  <c r="AQ38341" i="1"/>
  <c r="AY38340" i="1"/>
  <c r="AQ38340" i="1"/>
  <c r="AY38339" i="1"/>
  <c r="AQ38339" i="1"/>
  <c r="AY38338" i="1"/>
  <c r="AQ38338" i="1"/>
  <c r="AY38337" i="1"/>
  <c r="AQ38337" i="1"/>
  <c r="AY38336" i="1"/>
  <c r="AQ38336" i="1"/>
  <c r="AY38335" i="1"/>
  <c r="AQ38335" i="1"/>
  <c r="AY38334" i="1"/>
  <c r="AQ38334" i="1"/>
  <c r="AY38333" i="1"/>
  <c r="AQ38333" i="1"/>
  <c r="AY38332" i="1"/>
  <c r="AQ38332" i="1"/>
  <c r="AY38331" i="1"/>
  <c r="AQ38331" i="1"/>
  <c r="AY38330" i="1"/>
  <c r="AQ38330" i="1"/>
  <c r="AY38329" i="1"/>
  <c r="AQ38329" i="1"/>
  <c r="AY38328" i="1"/>
  <c r="AQ38328" i="1"/>
  <c r="AY38327" i="1"/>
  <c r="AQ38327" i="1"/>
  <c r="AY38326" i="1"/>
  <c r="AQ38326" i="1"/>
  <c r="AY38325" i="1"/>
  <c r="AQ38325" i="1"/>
  <c r="AY38324" i="1"/>
  <c r="AQ38324" i="1"/>
  <c r="AY38323" i="1"/>
  <c r="AQ38323" i="1"/>
  <c r="AY38322" i="1"/>
  <c r="AQ38322" i="1"/>
  <c r="AY38321" i="1"/>
  <c r="AQ38321" i="1"/>
  <c r="AY38320" i="1"/>
  <c r="AQ38320" i="1"/>
  <c r="AY38319" i="1"/>
  <c r="AQ38319" i="1"/>
  <c r="AY38318" i="1"/>
  <c r="AQ38318" i="1"/>
  <c r="AY38317" i="1"/>
  <c r="AQ38317" i="1"/>
  <c r="AY38316" i="1"/>
  <c r="AQ38316" i="1"/>
  <c r="AY38315" i="1"/>
  <c r="AQ38315" i="1"/>
  <c r="AY38314" i="1"/>
  <c r="AQ38314" i="1"/>
  <c r="AY38313" i="1"/>
  <c r="AQ38313" i="1"/>
  <c r="AY38312" i="1"/>
  <c r="AQ38312" i="1"/>
  <c r="AY38311" i="1"/>
  <c r="AQ38311" i="1"/>
  <c r="AY38310" i="1"/>
  <c r="AQ38310" i="1"/>
  <c r="AY38309" i="1"/>
  <c r="AQ38309" i="1"/>
  <c r="AY38308" i="1"/>
  <c r="AQ38308" i="1"/>
  <c r="AY38307" i="1"/>
  <c r="AQ38307" i="1"/>
  <c r="AY38306" i="1"/>
  <c r="AQ38306" i="1"/>
  <c r="AY38305" i="1"/>
  <c r="AQ38305" i="1"/>
  <c r="AY38304" i="1"/>
  <c r="AQ38304" i="1"/>
  <c r="AY38303" i="1"/>
  <c r="AQ38303" i="1"/>
  <c r="AY38302" i="1"/>
  <c r="AQ38302" i="1"/>
  <c r="AY38301" i="1"/>
  <c r="AQ38301" i="1"/>
  <c r="AY38300" i="1"/>
  <c r="AQ38300" i="1"/>
  <c r="AY38299" i="1"/>
  <c r="AQ38299" i="1"/>
  <c r="AY38298" i="1"/>
  <c r="AQ38298" i="1"/>
  <c r="AY38297" i="1"/>
  <c r="AQ38297" i="1"/>
  <c r="AY38296" i="1"/>
  <c r="AQ38296" i="1"/>
  <c r="AY38295" i="1"/>
  <c r="AQ38295" i="1"/>
  <c r="AY38294" i="1"/>
  <c r="AQ38294" i="1"/>
  <c r="AY38293" i="1"/>
  <c r="AQ38293" i="1"/>
  <c r="AY38292" i="1"/>
  <c r="AQ38292" i="1"/>
  <c r="AY38291" i="1"/>
  <c r="AQ38291" i="1"/>
  <c r="AY38290" i="1"/>
  <c r="AQ38290" i="1"/>
  <c r="AY38289" i="1"/>
  <c r="AQ38289" i="1"/>
  <c r="AY38288" i="1"/>
  <c r="AQ38288" i="1"/>
  <c r="AY38287" i="1"/>
  <c r="AQ38287" i="1"/>
  <c r="AY38286" i="1"/>
  <c r="AQ38286" i="1"/>
  <c r="AY38285" i="1"/>
  <c r="AQ38285" i="1"/>
  <c r="AY38284" i="1"/>
  <c r="AQ38284" i="1"/>
  <c r="AY38283" i="1"/>
  <c r="AQ38283" i="1"/>
  <c r="AY38282" i="1"/>
  <c r="AQ38282" i="1"/>
  <c r="AY38281" i="1"/>
  <c r="AQ38281" i="1"/>
  <c r="AY38280" i="1"/>
  <c r="AQ38280" i="1"/>
  <c r="AY38279" i="1"/>
  <c r="AQ38279" i="1"/>
  <c r="AY38278" i="1"/>
  <c r="AQ38278" i="1"/>
  <c r="AY38277" i="1"/>
  <c r="AQ38277" i="1"/>
  <c r="AY38276" i="1"/>
  <c r="AQ38276" i="1"/>
  <c r="AY38275" i="1"/>
  <c r="AQ38275" i="1"/>
  <c r="AY38274" i="1"/>
  <c r="AQ38274" i="1"/>
  <c r="AY38273" i="1"/>
  <c r="AQ38273" i="1"/>
  <c r="AY38272" i="1"/>
  <c r="AQ38272" i="1"/>
  <c r="AY38271" i="1"/>
  <c r="AQ38271" i="1"/>
  <c r="AY38270" i="1"/>
  <c r="AQ38270" i="1"/>
  <c r="AY38269" i="1"/>
  <c r="AQ38269" i="1"/>
  <c r="AY38268" i="1"/>
  <c r="AQ38268" i="1"/>
  <c r="AY38267" i="1"/>
  <c r="AQ38267" i="1"/>
  <c r="AY38266" i="1"/>
  <c r="AQ38266" i="1"/>
  <c r="AY38265" i="1"/>
  <c r="AQ38265" i="1"/>
  <c r="AY38264" i="1"/>
  <c r="AQ38264" i="1"/>
  <c r="AY38263" i="1"/>
  <c r="AQ38263" i="1"/>
  <c r="AY38262" i="1"/>
  <c r="AQ38262" i="1"/>
  <c r="AY38261" i="1"/>
  <c r="AQ38261" i="1"/>
  <c r="AY38260" i="1"/>
  <c r="AQ38260" i="1"/>
  <c r="AY38259" i="1"/>
  <c r="AQ38259" i="1"/>
  <c r="AY38258" i="1"/>
  <c r="AQ38258" i="1"/>
  <c r="AY38257" i="1"/>
  <c r="AQ38257" i="1"/>
  <c r="AY38256" i="1"/>
  <c r="AQ38256" i="1"/>
  <c r="AY38255" i="1"/>
  <c r="AQ38255" i="1"/>
  <c r="AY38254" i="1"/>
  <c r="AQ38254" i="1"/>
  <c r="AY38253" i="1"/>
  <c r="AQ38253" i="1"/>
  <c r="AY38252" i="1"/>
  <c r="AQ38252" i="1"/>
  <c r="AY38251" i="1"/>
  <c r="AQ38251" i="1"/>
  <c r="AY38250" i="1"/>
  <c r="AQ38250" i="1"/>
  <c r="AY38249" i="1"/>
  <c r="AQ38249" i="1"/>
  <c r="AY38248" i="1"/>
  <c r="AQ38248" i="1"/>
  <c r="AY38247" i="1"/>
  <c r="AQ38247" i="1"/>
  <c r="AY38246" i="1"/>
  <c r="AQ38246" i="1"/>
  <c r="AY38245" i="1"/>
  <c r="AQ38245" i="1"/>
  <c r="AY38244" i="1"/>
  <c r="AQ38244" i="1"/>
  <c r="AY38243" i="1"/>
  <c r="AQ38243" i="1"/>
  <c r="AY38242" i="1"/>
  <c r="AQ38242" i="1"/>
  <c r="AY38241" i="1"/>
  <c r="AQ38241" i="1"/>
  <c r="AY38240" i="1"/>
  <c r="AQ38240" i="1"/>
  <c r="AY38239" i="1"/>
  <c r="AQ38239" i="1"/>
  <c r="AY38238" i="1"/>
  <c r="AQ38238" i="1"/>
  <c r="AY38237" i="1"/>
  <c r="AQ38237" i="1"/>
  <c r="AY38236" i="1"/>
  <c r="AQ38236" i="1"/>
  <c r="AY38235" i="1"/>
  <c r="AQ38235" i="1"/>
  <c r="AY38234" i="1"/>
  <c r="AQ38234" i="1"/>
  <c r="AY38233" i="1"/>
  <c r="AQ38233" i="1"/>
  <c r="AY38232" i="1"/>
  <c r="AQ38232" i="1"/>
  <c r="AY38231" i="1"/>
  <c r="AQ38231" i="1"/>
  <c r="AY38230" i="1"/>
  <c r="AQ38230" i="1"/>
  <c r="AY38229" i="1"/>
  <c r="AQ38229" i="1"/>
  <c r="AY38228" i="1"/>
  <c r="AQ38228" i="1"/>
  <c r="AY38227" i="1"/>
  <c r="AQ38227" i="1"/>
  <c r="AY38226" i="1"/>
  <c r="AQ38226" i="1"/>
  <c r="AY38225" i="1"/>
  <c r="AQ38225" i="1"/>
  <c r="AY38224" i="1"/>
  <c r="AQ38224" i="1"/>
  <c r="AY38223" i="1"/>
  <c r="AQ38223" i="1"/>
  <c r="AY38222" i="1"/>
  <c r="AQ38222" i="1"/>
  <c r="AY38221" i="1"/>
  <c r="AQ38221" i="1"/>
  <c r="AY38220" i="1"/>
  <c r="AQ38220" i="1"/>
  <c r="AY38219" i="1"/>
  <c r="AQ38219" i="1"/>
  <c r="AY38218" i="1"/>
  <c r="AQ38218" i="1"/>
  <c r="AY38217" i="1"/>
  <c r="AQ38217" i="1"/>
  <c r="AY38216" i="1"/>
  <c r="AQ38216" i="1"/>
  <c r="AY38215" i="1"/>
  <c r="AQ38215" i="1"/>
  <c r="AY38214" i="1"/>
  <c r="AQ38214" i="1"/>
  <c r="AY38213" i="1"/>
  <c r="AQ38213" i="1"/>
  <c r="AY38212" i="1"/>
  <c r="AQ38212" i="1"/>
  <c r="AY38211" i="1"/>
  <c r="AQ38211" i="1"/>
  <c r="AY38210" i="1"/>
  <c r="AQ38210" i="1"/>
  <c r="AY38209" i="1"/>
  <c r="AQ38209" i="1"/>
  <c r="AY38208" i="1"/>
  <c r="AQ38208" i="1"/>
  <c r="AY38207" i="1"/>
  <c r="AQ38207" i="1"/>
  <c r="AY38206" i="1"/>
  <c r="AQ38206" i="1"/>
  <c r="AY38205" i="1"/>
  <c r="AQ38205" i="1"/>
  <c r="AY38204" i="1"/>
  <c r="AQ38204" i="1"/>
  <c r="AY38203" i="1"/>
  <c r="AQ38203" i="1"/>
  <c r="AY38202" i="1"/>
  <c r="AQ38202" i="1"/>
  <c r="AY38201" i="1"/>
  <c r="AQ38201" i="1"/>
  <c r="AY38200" i="1"/>
  <c r="AQ38200" i="1"/>
  <c r="AY38199" i="1"/>
  <c r="AQ38199" i="1"/>
  <c r="AY38198" i="1"/>
  <c r="AQ38198" i="1"/>
  <c r="AY38197" i="1"/>
  <c r="AQ38197" i="1"/>
  <c r="AY38196" i="1"/>
  <c r="AQ38196" i="1"/>
  <c r="AY38195" i="1"/>
  <c r="AQ38195" i="1"/>
  <c r="AY38194" i="1"/>
  <c r="AQ38194" i="1"/>
  <c r="AY38193" i="1"/>
  <c r="AQ38193" i="1"/>
  <c r="AY38192" i="1"/>
  <c r="AQ38192" i="1"/>
  <c r="AY38191" i="1"/>
  <c r="AQ38191" i="1"/>
  <c r="AY38190" i="1"/>
  <c r="AQ38190" i="1"/>
  <c r="AY38189" i="1"/>
  <c r="AQ38189" i="1"/>
  <c r="AY38188" i="1"/>
  <c r="AQ38188" i="1"/>
  <c r="AY38187" i="1"/>
  <c r="AQ38187" i="1"/>
  <c r="AY38186" i="1"/>
  <c r="AQ38186" i="1"/>
  <c r="AY38185" i="1"/>
  <c r="AQ38185" i="1"/>
  <c r="AY38184" i="1"/>
  <c r="AQ38184" i="1"/>
  <c r="AY38183" i="1"/>
  <c r="AQ38183" i="1"/>
  <c r="AY38182" i="1"/>
  <c r="AQ38182" i="1"/>
  <c r="AY38181" i="1"/>
  <c r="AQ38181" i="1"/>
  <c r="AY38180" i="1"/>
  <c r="AQ38180" i="1"/>
  <c r="AY38179" i="1"/>
  <c r="AQ38179" i="1"/>
  <c r="AY38178" i="1"/>
  <c r="AQ38178" i="1"/>
  <c r="AY38177" i="1"/>
  <c r="AQ38177" i="1"/>
  <c r="AY38176" i="1"/>
  <c r="AQ38176" i="1"/>
  <c r="AY38175" i="1"/>
  <c r="AQ38175" i="1"/>
  <c r="AY38174" i="1"/>
  <c r="AQ38174" i="1"/>
  <c r="AY38173" i="1"/>
  <c r="AQ38173" i="1"/>
  <c r="AY38172" i="1"/>
  <c r="AQ38172" i="1"/>
  <c r="AY38171" i="1"/>
  <c r="AQ38171" i="1"/>
  <c r="AY38170" i="1"/>
  <c r="AQ38170" i="1"/>
  <c r="AY38169" i="1"/>
  <c r="AQ38169" i="1"/>
  <c r="AY38168" i="1"/>
  <c r="AQ38168" i="1"/>
  <c r="AY38167" i="1"/>
  <c r="AQ38167" i="1"/>
  <c r="AY38166" i="1"/>
  <c r="AQ38166" i="1"/>
  <c r="AY38165" i="1"/>
  <c r="AQ38165" i="1"/>
  <c r="AY38164" i="1"/>
  <c r="AQ38164" i="1"/>
  <c r="AY38163" i="1"/>
  <c r="AQ38163" i="1"/>
  <c r="AY38162" i="1"/>
  <c r="AQ38162" i="1"/>
  <c r="AY38161" i="1"/>
  <c r="AQ38161" i="1"/>
  <c r="AY38160" i="1"/>
  <c r="AQ38160" i="1"/>
  <c r="AY38159" i="1"/>
  <c r="AQ38159" i="1"/>
  <c r="AY38158" i="1"/>
  <c r="AQ38158" i="1"/>
  <c r="AY38157" i="1"/>
  <c r="AQ38157" i="1"/>
  <c r="AY38156" i="1"/>
  <c r="AQ38156" i="1"/>
  <c r="AY38155" i="1"/>
  <c r="AQ38155" i="1"/>
  <c r="AY38154" i="1"/>
  <c r="AQ38154" i="1"/>
  <c r="AY38153" i="1"/>
  <c r="AQ38153" i="1"/>
  <c r="AY38152" i="1"/>
  <c r="AQ38152" i="1"/>
  <c r="AY38151" i="1"/>
  <c r="AQ38151" i="1"/>
  <c r="AY38150" i="1"/>
  <c r="AQ38150" i="1"/>
  <c r="AY38149" i="1"/>
  <c r="AQ38149" i="1"/>
  <c r="AY38148" i="1"/>
  <c r="AQ38148" i="1"/>
  <c r="AY38147" i="1"/>
  <c r="AQ38147" i="1"/>
  <c r="AY38146" i="1"/>
  <c r="AQ38146" i="1"/>
  <c r="AY38145" i="1"/>
  <c r="AQ38145" i="1"/>
  <c r="AY38144" i="1"/>
  <c r="AQ38144" i="1"/>
  <c r="AY38143" i="1"/>
  <c r="AQ38143" i="1"/>
  <c r="AY38142" i="1"/>
  <c r="AQ38142" i="1"/>
  <c r="AY38141" i="1"/>
  <c r="AQ38141" i="1"/>
  <c r="AY38140" i="1"/>
  <c r="AQ38140" i="1"/>
  <c r="AY38139" i="1"/>
  <c r="AQ38139" i="1"/>
  <c r="AY38138" i="1"/>
  <c r="AQ38138" i="1"/>
  <c r="AY38137" i="1"/>
  <c r="AQ38137" i="1"/>
  <c r="AY38136" i="1"/>
  <c r="AQ38136" i="1"/>
  <c r="AY38135" i="1"/>
  <c r="AQ38135" i="1"/>
  <c r="AY38134" i="1"/>
  <c r="AQ38134" i="1"/>
  <c r="AY38133" i="1"/>
  <c r="AQ38133" i="1"/>
  <c r="AY38132" i="1"/>
  <c r="AQ38132" i="1"/>
  <c r="AY38131" i="1"/>
  <c r="AQ38131" i="1"/>
  <c r="AY38130" i="1"/>
  <c r="AQ38130" i="1"/>
  <c r="AY38129" i="1"/>
  <c r="AQ38129" i="1"/>
  <c r="AY38128" i="1"/>
  <c r="AQ38128" i="1"/>
  <c r="AY38127" i="1"/>
  <c r="AQ38127" i="1"/>
  <c r="AY38126" i="1"/>
  <c r="AQ38126" i="1"/>
  <c r="AY38125" i="1"/>
  <c r="AQ38125" i="1"/>
  <c r="AY38124" i="1"/>
  <c r="AQ38124" i="1"/>
  <c r="AY38123" i="1"/>
  <c r="AQ38123" i="1"/>
  <c r="AY38122" i="1"/>
  <c r="AQ38122" i="1"/>
  <c r="AY38121" i="1"/>
  <c r="AQ38121" i="1"/>
  <c r="AY38120" i="1"/>
  <c r="AQ38120" i="1"/>
  <c r="AY38119" i="1"/>
  <c r="AQ38119" i="1"/>
  <c r="AY38118" i="1"/>
  <c r="AQ38118" i="1"/>
  <c r="AY38117" i="1"/>
  <c r="AQ38117" i="1"/>
  <c r="AY38116" i="1"/>
  <c r="AQ38116" i="1"/>
  <c r="AY38115" i="1"/>
  <c r="AQ38115" i="1"/>
  <c r="AY38114" i="1"/>
  <c r="AQ38114" i="1"/>
  <c r="AY38113" i="1"/>
  <c r="AQ38113" i="1"/>
  <c r="AY38112" i="1"/>
  <c r="AQ38112" i="1"/>
  <c r="AY38111" i="1"/>
  <c r="AQ38111" i="1"/>
  <c r="AY38110" i="1"/>
  <c r="AQ38110" i="1"/>
  <c r="AY38109" i="1"/>
  <c r="AQ38109" i="1"/>
  <c r="AY38108" i="1"/>
  <c r="AQ38108" i="1"/>
  <c r="AY38107" i="1"/>
  <c r="AQ38107" i="1"/>
  <c r="AY38106" i="1"/>
  <c r="AQ38106" i="1"/>
  <c r="AY38105" i="1"/>
  <c r="AQ38105" i="1"/>
  <c r="AY38104" i="1"/>
  <c r="AQ38104" i="1"/>
  <c r="AY38103" i="1"/>
  <c r="AQ38103" i="1"/>
  <c r="AY38102" i="1"/>
  <c r="AQ38102" i="1"/>
  <c r="AY38101" i="1"/>
  <c r="AQ38101" i="1"/>
  <c r="AY38100" i="1"/>
  <c r="AQ38100" i="1"/>
  <c r="AY38099" i="1"/>
  <c r="AQ38099" i="1"/>
  <c r="AY38098" i="1"/>
  <c r="AQ38098" i="1"/>
  <c r="AY38097" i="1"/>
  <c r="AQ38097" i="1"/>
  <c r="AY38096" i="1"/>
  <c r="AQ38096" i="1"/>
  <c r="AY38095" i="1"/>
  <c r="AQ38095" i="1"/>
  <c r="AY38094" i="1"/>
  <c r="AQ38094" i="1"/>
  <c r="AY38093" i="1"/>
  <c r="AQ38093" i="1"/>
  <c r="AY38092" i="1"/>
  <c r="AQ38092" i="1"/>
  <c r="AY38091" i="1"/>
  <c r="AQ38091" i="1"/>
  <c r="AY38090" i="1"/>
  <c r="AQ38090" i="1"/>
  <c r="AY38089" i="1"/>
  <c r="AQ38089" i="1"/>
  <c r="AY38088" i="1"/>
  <c r="AQ38088" i="1"/>
  <c r="AY38087" i="1"/>
  <c r="AQ38087" i="1"/>
  <c r="AY38086" i="1"/>
  <c r="AQ38086" i="1"/>
  <c r="AY38085" i="1"/>
  <c r="AQ38085" i="1"/>
  <c r="AY38084" i="1"/>
  <c r="AQ38084" i="1"/>
  <c r="AY38083" i="1"/>
  <c r="AQ38083" i="1"/>
  <c r="AY38082" i="1"/>
  <c r="AQ38082" i="1"/>
  <c r="AY38081" i="1"/>
  <c r="AQ38081" i="1"/>
  <c r="AY38080" i="1"/>
  <c r="AQ38080" i="1"/>
  <c r="AY38079" i="1"/>
  <c r="AQ38079" i="1"/>
  <c r="AY38078" i="1"/>
  <c r="AQ38078" i="1"/>
  <c r="AY38077" i="1"/>
  <c r="AQ38077" i="1"/>
  <c r="AY38076" i="1"/>
  <c r="AQ38076" i="1"/>
  <c r="AY38075" i="1"/>
  <c r="AQ38075" i="1"/>
  <c r="AY38074" i="1"/>
  <c r="AQ38074" i="1"/>
  <c r="AY38073" i="1"/>
  <c r="AQ38073" i="1"/>
  <c r="AY38072" i="1"/>
  <c r="AQ38072" i="1"/>
  <c r="AY38071" i="1"/>
  <c r="AQ38071" i="1"/>
  <c r="AY38070" i="1"/>
  <c r="AQ38070" i="1"/>
  <c r="AY38069" i="1"/>
  <c r="AQ38069" i="1"/>
  <c r="AY38068" i="1"/>
  <c r="AQ38068" i="1"/>
  <c r="AY38067" i="1"/>
  <c r="AQ38067" i="1"/>
  <c r="AY38066" i="1"/>
  <c r="AQ38066" i="1"/>
  <c r="AY38065" i="1"/>
  <c r="AQ38065" i="1"/>
  <c r="AY38064" i="1"/>
  <c r="AQ38064" i="1"/>
  <c r="AY38063" i="1"/>
  <c r="AQ38063" i="1"/>
  <c r="AY38062" i="1"/>
  <c r="AQ38062" i="1"/>
  <c r="AY38061" i="1"/>
  <c r="AQ38061" i="1"/>
  <c r="AY38060" i="1"/>
  <c r="AQ38060" i="1"/>
  <c r="AY38059" i="1"/>
  <c r="AQ38059" i="1"/>
  <c r="AY38058" i="1"/>
  <c r="AQ38058" i="1"/>
  <c r="AY38057" i="1"/>
  <c r="AQ38057" i="1"/>
  <c r="AY38056" i="1"/>
  <c r="AQ38056" i="1"/>
  <c r="AY38055" i="1"/>
  <c r="AQ38055" i="1"/>
  <c r="AY38054" i="1"/>
  <c r="AQ38054" i="1"/>
  <c r="AY38053" i="1"/>
  <c r="AQ38053" i="1"/>
  <c r="AY38052" i="1"/>
  <c r="AQ38052" i="1"/>
  <c r="AY38051" i="1"/>
  <c r="AQ38051" i="1"/>
  <c r="AY38050" i="1"/>
  <c r="AQ38050" i="1"/>
  <c r="AY38049" i="1"/>
  <c r="AQ38049" i="1"/>
  <c r="AY38048" i="1"/>
  <c r="AQ38048" i="1"/>
  <c r="AY38047" i="1"/>
  <c r="AQ38047" i="1"/>
  <c r="AY38046" i="1"/>
  <c r="AQ38046" i="1"/>
  <c r="AY38045" i="1"/>
  <c r="AQ38045" i="1"/>
  <c r="AY38044" i="1"/>
  <c r="AQ38044" i="1"/>
  <c r="AY38043" i="1"/>
  <c r="AQ38043" i="1"/>
  <c r="AY38042" i="1"/>
  <c r="AQ38042" i="1"/>
  <c r="AY38041" i="1"/>
  <c r="AQ38041" i="1"/>
  <c r="AY38040" i="1"/>
  <c r="AQ38040" i="1"/>
  <c r="AY38039" i="1"/>
  <c r="AQ38039" i="1"/>
  <c r="AY38038" i="1"/>
  <c r="AQ38038" i="1"/>
  <c r="AY38037" i="1"/>
  <c r="AQ38037" i="1"/>
  <c r="AY38036" i="1"/>
  <c r="AQ38036" i="1"/>
  <c r="AY38035" i="1"/>
  <c r="AQ38035" i="1"/>
  <c r="AY38034" i="1"/>
  <c r="AQ38034" i="1"/>
  <c r="AY38033" i="1"/>
  <c r="AQ38033" i="1"/>
  <c r="AY38032" i="1"/>
  <c r="AQ38032" i="1"/>
  <c r="AY38031" i="1"/>
  <c r="AQ38031" i="1"/>
  <c r="AY38030" i="1"/>
  <c r="AQ38030" i="1"/>
  <c r="AY38029" i="1"/>
  <c r="AQ38029" i="1"/>
  <c r="AY38028" i="1"/>
  <c r="AQ38028" i="1"/>
  <c r="AY38027" i="1"/>
  <c r="AQ38027" i="1"/>
  <c r="AY38026" i="1"/>
  <c r="AQ38026" i="1"/>
  <c r="AY38025" i="1"/>
  <c r="AQ38025" i="1"/>
  <c r="AY38024" i="1"/>
  <c r="AQ38024" i="1"/>
  <c r="AY38023" i="1"/>
  <c r="AQ38023" i="1"/>
  <c r="AY38022" i="1"/>
  <c r="AQ38022" i="1"/>
  <c r="AY38021" i="1"/>
  <c r="AQ38021" i="1"/>
  <c r="AY38020" i="1"/>
  <c r="AQ38020" i="1"/>
  <c r="AY38019" i="1"/>
  <c r="AQ38019" i="1"/>
  <c r="AY38018" i="1"/>
  <c r="AQ38018" i="1"/>
  <c r="AY38017" i="1"/>
  <c r="AQ38017" i="1"/>
  <c r="AY38016" i="1"/>
  <c r="AQ38016" i="1"/>
  <c r="AY38015" i="1"/>
  <c r="AQ38015" i="1"/>
  <c r="AY38014" i="1"/>
  <c r="AQ38014" i="1"/>
  <c r="AY38013" i="1"/>
  <c r="AQ38013" i="1"/>
  <c r="AY38012" i="1"/>
  <c r="AQ38012" i="1"/>
  <c r="AY38011" i="1"/>
  <c r="AQ38011" i="1"/>
  <c r="AY38010" i="1"/>
  <c r="AQ38010" i="1"/>
  <c r="AY38009" i="1"/>
  <c r="AQ38009" i="1"/>
  <c r="AY38008" i="1"/>
  <c r="AQ38008" i="1"/>
  <c r="AY38007" i="1"/>
  <c r="AQ38007" i="1"/>
  <c r="AY38006" i="1"/>
  <c r="AQ38006" i="1"/>
  <c r="AY38005" i="1"/>
  <c r="AQ38005" i="1"/>
  <c r="AY38004" i="1"/>
  <c r="AQ38004" i="1"/>
  <c r="AY38003" i="1"/>
  <c r="AQ38003" i="1"/>
  <c r="AY38002" i="1"/>
  <c r="AQ38002" i="1"/>
  <c r="AY38001" i="1"/>
  <c r="AQ38001" i="1"/>
  <c r="AY38000" i="1"/>
  <c r="AQ38000" i="1"/>
  <c r="AY37999" i="1"/>
  <c r="AQ37999" i="1"/>
  <c r="AY37998" i="1"/>
  <c r="AQ37998" i="1"/>
  <c r="AY37997" i="1"/>
  <c r="AQ37997" i="1"/>
  <c r="AY37996" i="1"/>
  <c r="AQ37996" i="1"/>
  <c r="AY37995" i="1"/>
  <c r="AQ37995" i="1"/>
  <c r="AY37994" i="1"/>
  <c r="AQ37994" i="1"/>
  <c r="AY37993" i="1"/>
  <c r="AQ37993" i="1"/>
  <c r="AY37992" i="1"/>
  <c r="AQ37992" i="1"/>
  <c r="AY37991" i="1"/>
  <c r="AQ37991" i="1"/>
  <c r="AY37990" i="1"/>
  <c r="AQ37990" i="1"/>
  <c r="AY37989" i="1"/>
  <c r="AQ37989" i="1"/>
  <c r="AY37988" i="1"/>
  <c r="AQ37988" i="1"/>
  <c r="AY37987" i="1"/>
  <c r="AQ37987" i="1"/>
  <c r="AY37986" i="1"/>
  <c r="AQ37986" i="1"/>
  <c r="AY37985" i="1"/>
  <c r="AQ37985" i="1"/>
  <c r="AY37984" i="1"/>
  <c r="AQ37984" i="1"/>
  <c r="AY37983" i="1"/>
  <c r="AQ37983" i="1"/>
  <c r="AY37982" i="1"/>
  <c r="AQ37982" i="1"/>
  <c r="AY37981" i="1"/>
  <c r="AQ37981" i="1"/>
  <c r="AY37980" i="1"/>
  <c r="AQ37980" i="1"/>
  <c r="AY37979" i="1"/>
  <c r="AQ37979" i="1"/>
  <c r="AY37978" i="1"/>
  <c r="AQ37978" i="1"/>
  <c r="AY37977" i="1"/>
  <c r="AQ37977" i="1"/>
  <c r="AY37976" i="1"/>
  <c r="AQ37976" i="1"/>
  <c r="AY37975" i="1"/>
  <c r="AQ37975" i="1"/>
  <c r="AY37974" i="1"/>
  <c r="AQ37974" i="1"/>
  <c r="AY37973" i="1"/>
  <c r="AQ37973" i="1"/>
  <c r="AY37972" i="1"/>
  <c r="AQ37972" i="1"/>
  <c r="AY37971" i="1"/>
  <c r="AQ37971" i="1"/>
  <c r="AY37970" i="1"/>
  <c r="AQ37970" i="1"/>
  <c r="AY37969" i="1"/>
  <c r="AQ37969" i="1"/>
  <c r="AY37968" i="1"/>
  <c r="AQ37968" i="1"/>
  <c r="AY37967" i="1"/>
  <c r="AQ37967" i="1"/>
  <c r="AY37966" i="1"/>
  <c r="AQ37966" i="1"/>
  <c r="AY37965" i="1"/>
  <c r="AQ37965" i="1"/>
  <c r="AY37964" i="1"/>
  <c r="AQ37964" i="1"/>
  <c r="AY37963" i="1"/>
  <c r="AQ37963" i="1"/>
  <c r="AY37962" i="1"/>
  <c r="AQ37962" i="1"/>
  <c r="AY37961" i="1"/>
  <c r="AQ37961" i="1"/>
  <c r="AY37960" i="1"/>
  <c r="AQ37960" i="1"/>
  <c r="AY37959" i="1"/>
  <c r="AQ37959" i="1"/>
  <c r="AY37958" i="1"/>
  <c r="AQ37958" i="1"/>
  <c r="AY37957" i="1"/>
  <c r="AQ37957" i="1"/>
  <c r="AY37956" i="1"/>
  <c r="AQ37956" i="1"/>
  <c r="AY37955" i="1"/>
  <c r="AQ37955" i="1"/>
  <c r="AY37954" i="1"/>
  <c r="AQ37954" i="1"/>
  <c r="AY37953" i="1"/>
  <c r="AQ37953" i="1"/>
  <c r="AY37952" i="1"/>
  <c r="AQ37952" i="1"/>
  <c r="AY37951" i="1"/>
  <c r="AQ37951" i="1"/>
  <c r="AY37950" i="1"/>
  <c r="AQ37950" i="1"/>
  <c r="AY37949" i="1"/>
  <c r="AQ37949" i="1"/>
  <c r="AY37948" i="1"/>
  <c r="AQ37948" i="1"/>
  <c r="AY37947" i="1"/>
  <c r="AQ37947" i="1"/>
  <c r="AY37946" i="1"/>
  <c r="AQ37946" i="1"/>
  <c r="AY37945" i="1"/>
  <c r="AQ37945" i="1"/>
  <c r="AY37944" i="1"/>
  <c r="AQ37944" i="1"/>
  <c r="AY37943" i="1"/>
  <c r="AQ37943" i="1"/>
  <c r="AY37942" i="1"/>
  <c r="AQ37942" i="1"/>
  <c r="AY37941" i="1"/>
  <c r="AQ37941" i="1"/>
  <c r="AY37940" i="1"/>
  <c r="AQ37940" i="1"/>
  <c r="AY37939" i="1"/>
  <c r="AQ37939" i="1"/>
  <c r="AY37938" i="1"/>
  <c r="AQ37938" i="1"/>
  <c r="AY37937" i="1"/>
  <c r="AQ37937" i="1"/>
  <c r="AY37936" i="1"/>
  <c r="AQ37936" i="1"/>
  <c r="AY37935" i="1"/>
  <c r="AQ37935" i="1"/>
  <c r="AY37934" i="1"/>
  <c r="AQ37934" i="1"/>
  <c r="AY37933" i="1"/>
  <c r="AQ37933" i="1"/>
  <c r="AY37932" i="1"/>
  <c r="AQ37932" i="1"/>
  <c r="AY37931" i="1"/>
  <c r="AQ37931" i="1"/>
  <c r="AY37930" i="1"/>
  <c r="AQ37930" i="1"/>
  <c r="AY37929" i="1"/>
  <c r="AQ37929" i="1"/>
  <c r="AY37928" i="1"/>
  <c r="AQ37928" i="1"/>
  <c r="AY37927" i="1"/>
  <c r="AQ37927" i="1"/>
  <c r="AY37926" i="1"/>
  <c r="AQ37926" i="1"/>
  <c r="AY37925" i="1"/>
  <c r="AQ37925" i="1"/>
  <c r="AY37924" i="1"/>
  <c r="AQ37924" i="1"/>
  <c r="AY37923" i="1"/>
  <c r="AQ37923" i="1"/>
  <c r="AY37922" i="1"/>
  <c r="AQ37922" i="1"/>
  <c r="AY37921" i="1"/>
  <c r="AQ37921" i="1"/>
  <c r="AY37920" i="1"/>
  <c r="AQ37920" i="1"/>
  <c r="AY37919" i="1"/>
  <c r="AQ37919" i="1"/>
  <c r="AY37918" i="1"/>
  <c r="AQ37918" i="1"/>
  <c r="AY37917" i="1"/>
  <c r="AQ37917" i="1"/>
  <c r="AY37916" i="1"/>
  <c r="AQ37916" i="1"/>
  <c r="AY37915" i="1"/>
  <c r="AQ37915" i="1"/>
  <c r="AY37914" i="1"/>
  <c r="AQ37914" i="1"/>
  <c r="AY37913" i="1"/>
  <c r="AQ37913" i="1"/>
  <c r="AY37912" i="1"/>
  <c r="AQ37912" i="1"/>
  <c r="AY37911" i="1"/>
  <c r="AQ37911" i="1"/>
  <c r="AY37910" i="1"/>
  <c r="AQ37910" i="1"/>
  <c r="AY37909" i="1"/>
  <c r="AQ37909" i="1"/>
  <c r="AY37908" i="1"/>
  <c r="AQ37908" i="1"/>
  <c r="AY37907" i="1"/>
  <c r="AQ37907" i="1"/>
  <c r="AY37906" i="1"/>
  <c r="AQ37906" i="1"/>
  <c r="AY37905" i="1"/>
  <c r="AQ37905" i="1"/>
  <c r="AY37904" i="1"/>
  <c r="AQ37904" i="1"/>
  <c r="AY37903" i="1"/>
  <c r="AQ37903" i="1"/>
  <c r="AY37902" i="1"/>
  <c r="AQ37902" i="1"/>
  <c r="AY37901" i="1"/>
  <c r="AQ37901" i="1"/>
  <c r="AY37900" i="1"/>
  <c r="AQ37900" i="1"/>
  <c r="AY37899" i="1"/>
  <c r="AQ37899" i="1"/>
  <c r="AY37898" i="1"/>
  <c r="AQ37898" i="1"/>
  <c r="AY37897" i="1"/>
  <c r="AQ37897" i="1"/>
  <c r="AY37896" i="1"/>
  <c r="AQ37896" i="1"/>
  <c r="AY37895" i="1"/>
  <c r="AQ37895" i="1"/>
  <c r="AY37894" i="1"/>
  <c r="AQ37894" i="1"/>
  <c r="AY37893" i="1"/>
  <c r="AQ37893" i="1"/>
  <c r="AY37892" i="1"/>
  <c r="AQ37892" i="1"/>
  <c r="AY37891" i="1"/>
  <c r="AQ37891" i="1"/>
  <c r="AY37890" i="1"/>
  <c r="AQ37890" i="1"/>
  <c r="AY37889" i="1"/>
  <c r="AQ37889" i="1"/>
  <c r="AY37888" i="1"/>
  <c r="AQ37888" i="1"/>
  <c r="AY37887" i="1"/>
  <c r="AQ37887" i="1"/>
  <c r="AY37886" i="1"/>
  <c r="AQ37886" i="1"/>
  <c r="AY37885" i="1"/>
  <c r="AQ37885" i="1"/>
  <c r="AY37884" i="1"/>
  <c r="AQ37884" i="1"/>
  <c r="AY37883" i="1"/>
  <c r="AQ37883" i="1"/>
  <c r="AY37882" i="1"/>
  <c r="AQ37882" i="1"/>
  <c r="AY37881" i="1"/>
  <c r="AQ37881" i="1"/>
  <c r="AY37880" i="1"/>
  <c r="AQ37880" i="1"/>
  <c r="AY37879" i="1"/>
  <c r="AQ37879" i="1"/>
  <c r="AY37878" i="1"/>
  <c r="AQ37878" i="1"/>
  <c r="AY37877" i="1"/>
  <c r="AQ37877" i="1"/>
  <c r="AY37876" i="1"/>
  <c r="AQ37876" i="1"/>
  <c r="AY37875" i="1"/>
  <c r="AQ37875" i="1"/>
  <c r="AY37874" i="1"/>
  <c r="AQ37874" i="1"/>
  <c r="AY37873" i="1"/>
  <c r="AQ37873" i="1"/>
  <c r="AY37872" i="1"/>
  <c r="AQ37872" i="1"/>
  <c r="AY37871" i="1"/>
  <c r="AQ37871" i="1"/>
  <c r="AY37870" i="1"/>
  <c r="AQ37870" i="1"/>
  <c r="AY37869" i="1"/>
  <c r="AQ37869" i="1"/>
  <c r="AY37868" i="1"/>
  <c r="AQ37868" i="1"/>
  <c r="AY37867" i="1"/>
  <c r="AQ37867" i="1"/>
  <c r="AY37866" i="1"/>
  <c r="AQ37866" i="1"/>
  <c r="AY37865" i="1"/>
  <c r="AQ37865" i="1"/>
  <c r="AY37864" i="1"/>
  <c r="AQ37864" i="1"/>
  <c r="AY37863" i="1"/>
  <c r="AQ37863" i="1"/>
  <c r="AY37862" i="1"/>
  <c r="AQ37862" i="1"/>
  <c r="AY37861" i="1"/>
  <c r="AQ37861" i="1"/>
  <c r="AY37860" i="1"/>
  <c r="AQ37860" i="1"/>
  <c r="AY37859" i="1"/>
  <c r="AQ37859" i="1"/>
  <c r="AY37858" i="1"/>
  <c r="AQ37858" i="1"/>
  <c r="AY37857" i="1"/>
  <c r="AQ37857" i="1"/>
  <c r="AY37856" i="1"/>
  <c r="AQ37856" i="1"/>
  <c r="AY37855" i="1"/>
  <c r="AQ37855" i="1"/>
  <c r="AY37854" i="1"/>
  <c r="AQ37854" i="1"/>
  <c r="AY37853" i="1"/>
  <c r="AQ37853" i="1"/>
  <c r="AY37852" i="1"/>
  <c r="AQ37852" i="1"/>
  <c r="AY37851" i="1"/>
  <c r="AQ37851" i="1"/>
  <c r="AY37850" i="1"/>
  <c r="AQ37850" i="1"/>
  <c r="AY37849" i="1"/>
  <c r="AQ37849" i="1"/>
  <c r="AY37848" i="1"/>
  <c r="AQ37848" i="1"/>
  <c r="AY37847" i="1"/>
  <c r="AQ37847" i="1"/>
  <c r="AY37846" i="1"/>
  <c r="AQ37846" i="1"/>
  <c r="AY37845" i="1"/>
  <c r="AQ37845" i="1"/>
  <c r="AY37844" i="1"/>
  <c r="AQ37844" i="1"/>
  <c r="AY37843" i="1"/>
  <c r="AQ37843" i="1"/>
  <c r="AY37842" i="1"/>
  <c r="AQ37842" i="1"/>
  <c r="AY37841" i="1"/>
  <c r="AQ37841" i="1"/>
  <c r="AY37840" i="1"/>
  <c r="AQ37840" i="1"/>
  <c r="AY37839" i="1"/>
  <c r="AQ37839" i="1"/>
  <c r="AY37838" i="1"/>
  <c r="AQ37838" i="1"/>
  <c r="AY37837" i="1"/>
  <c r="AQ37837" i="1"/>
  <c r="AY37836" i="1"/>
  <c r="AQ37836" i="1"/>
  <c r="AY37835" i="1"/>
  <c r="AQ37835" i="1"/>
  <c r="AY37834" i="1"/>
  <c r="AQ37834" i="1"/>
  <c r="AY37833" i="1"/>
  <c r="AQ37833" i="1"/>
  <c r="AY37832" i="1"/>
  <c r="AQ37832" i="1"/>
  <c r="AY37831" i="1"/>
  <c r="AQ37831" i="1"/>
  <c r="AY37830" i="1"/>
  <c r="AQ37830" i="1"/>
  <c r="AY37829" i="1"/>
  <c r="AQ37829" i="1"/>
  <c r="AY37828" i="1"/>
  <c r="AQ37828" i="1"/>
  <c r="AY37827" i="1"/>
  <c r="AQ37827" i="1"/>
  <c r="AY37826" i="1"/>
  <c r="AQ37826" i="1"/>
  <c r="AY37825" i="1"/>
  <c r="AQ37825" i="1"/>
  <c r="AY37824" i="1"/>
  <c r="AQ37824" i="1"/>
  <c r="AY37823" i="1"/>
  <c r="AQ37823" i="1"/>
  <c r="AY37822" i="1"/>
  <c r="AQ37822" i="1"/>
  <c r="AY37821" i="1"/>
  <c r="AQ37821" i="1"/>
  <c r="AY37820" i="1"/>
  <c r="AQ37820" i="1"/>
  <c r="AY37819" i="1"/>
  <c r="AQ37819" i="1"/>
  <c r="AY37818" i="1"/>
  <c r="AQ37818" i="1"/>
  <c r="AY37817" i="1"/>
  <c r="AQ37817" i="1"/>
  <c r="AY37816" i="1"/>
  <c r="AQ37816" i="1"/>
  <c r="AY37815" i="1"/>
  <c r="AQ37815" i="1"/>
  <c r="AY37814" i="1"/>
  <c r="AQ37814" i="1"/>
  <c r="AY37813" i="1"/>
  <c r="AQ37813" i="1"/>
  <c r="AY37812" i="1"/>
  <c r="AQ37812" i="1"/>
  <c r="AY37811" i="1"/>
  <c r="AQ37811" i="1"/>
  <c r="AY37810" i="1"/>
  <c r="AQ37810" i="1"/>
  <c r="AY37809" i="1"/>
  <c r="AQ37809" i="1"/>
  <c r="AY37808" i="1"/>
  <c r="AQ37808" i="1"/>
  <c r="AY37807" i="1"/>
  <c r="AQ37807" i="1"/>
  <c r="AY37806" i="1"/>
  <c r="AQ37806" i="1"/>
  <c r="AY37805" i="1"/>
  <c r="AQ37805" i="1"/>
  <c r="AY37804" i="1"/>
  <c r="AQ37804" i="1"/>
  <c r="AY37803" i="1"/>
  <c r="AQ37803" i="1"/>
  <c r="AY37802" i="1"/>
  <c r="AQ37802" i="1"/>
  <c r="AY37801" i="1"/>
  <c r="AQ37801" i="1"/>
  <c r="AY37800" i="1"/>
  <c r="AQ37800" i="1"/>
  <c r="AY37799" i="1"/>
  <c r="AQ37799" i="1"/>
  <c r="AY37798" i="1"/>
  <c r="AQ37798" i="1"/>
  <c r="AY37797" i="1"/>
  <c r="AQ37797" i="1"/>
  <c r="AY37796" i="1"/>
  <c r="AQ37796" i="1"/>
  <c r="AY37795" i="1"/>
  <c r="AQ37795" i="1"/>
  <c r="AY37794" i="1"/>
  <c r="AQ37794" i="1"/>
  <c r="AY37793" i="1"/>
  <c r="AQ37793" i="1"/>
  <c r="AY37792" i="1"/>
  <c r="AQ37792" i="1"/>
  <c r="AY37791" i="1"/>
  <c r="AQ37791" i="1"/>
  <c r="AY37790" i="1"/>
  <c r="AQ37790" i="1"/>
  <c r="AY37789" i="1"/>
  <c r="AQ37789" i="1"/>
  <c r="AY37788" i="1"/>
  <c r="AQ37788" i="1"/>
  <c r="AY37787" i="1"/>
  <c r="AQ37787" i="1"/>
  <c r="AY37786" i="1"/>
  <c r="AQ37786" i="1"/>
  <c r="AY37785" i="1"/>
  <c r="AQ37785" i="1"/>
  <c r="AY37784" i="1"/>
  <c r="AQ37784" i="1"/>
  <c r="AY37783" i="1"/>
  <c r="AQ37783" i="1"/>
  <c r="AY37782" i="1"/>
  <c r="AQ37782" i="1"/>
  <c r="AY37781" i="1"/>
  <c r="AQ37781" i="1"/>
  <c r="AY37780" i="1"/>
  <c r="AQ37780" i="1"/>
  <c r="AY37779" i="1"/>
  <c r="AQ37779" i="1"/>
  <c r="AY37778" i="1"/>
  <c r="AQ37778" i="1"/>
  <c r="AY37777" i="1"/>
  <c r="AQ37777" i="1"/>
  <c r="AY37776" i="1"/>
  <c r="AQ37776" i="1"/>
  <c r="AY37775" i="1"/>
  <c r="AQ37775" i="1"/>
  <c r="AY37774" i="1"/>
  <c r="AQ37774" i="1"/>
  <c r="AY37773" i="1"/>
  <c r="AQ37773" i="1"/>
  <c r="AY37772" i="1"/>
  <c r="AQ37772" i="1"/>
  <c r="AY37771" i="1"/>
  <c r="AQ37771" i="1"/>
  <c r="AY37770" i="1"/>
  <c r="AQ37770" i="1"/>
  <c r="AY37769" i="1"/>
  <c r="AQ37769" i="1"/>
  <c r="AY37768" i="1"/>
  <c r="AQ37768" i="1"/>
  <c r="AY37767" i="1"/>
  <c r="AQ37767" i="1"/>
  <c r="AY37766" i="1"/>
  <c r="AQ37766" i="1"/>
  <c r="AY37765" i="1"/>
  <c r="AQ37765" i="1"/>
  <c r="AY37764" i="1"/>
  <c r="AQ37764" i="1"/>
  <c r="AY37763" i="1"/>
  <c r="AQ37763" i="1"/>
  <c r="AY37762" i="1"/>
  <c r="AQ37762" i="1"/>
  <c r="AY37761" i="1"/>
  <c r="AQ37761" i="1"/>
  <c r="AY37760" i="1"/>
  <c r="AQ37760" i="1"/>
  <c r="AY37759" i="1"/>
  <c r="AQ37759" i="1"/>
  <c r="AY37758" i="1"/>
  <c r="AQ37758" i="1"/>
  <c r="AY37757" i="1"/>
  <c r="AQ37757" i="1"/>
  <c r="AY37756" i="1"/>
  <c r="AQ37756" i="1"/>
  <c r="AY37755" i="1"/>
  <c r="AQ37755" i="1"/>
  <c r="AY37754" i="1"/>
  <c r="AQ37754" i="1"/>
  <c r="AY37753" i="1"/>
  <c r="AQ37753" i="1"/>
  <c r="AY37752" i="1"/>
  <c r="AQ37752" i="1"/>
  <c r="AY37751" i="1"/>
  <c r="AQ37751" i="1"/>
  <c r="AY37750" i="1"/>
  <c r="AQ37750" i="1"/>
  <c r="AY37749" i="1"/>
  <c r="AQ37749" i="1"/>
  <c r="AY37748" i="1"/>
  <c r="AQ37748" i="1"/>
  <c r="AY37747" i="1"/>
  <c r="AQ37747" i="1"/>
  <c r="AY37746" i="1"/>
  <c r="AQ37746" i="1"/>
  <c r="AY37745" i="1"/>
  <c r="AQ37745" i="1"/>
  <c r="AY37744" i="1"/>
  <c r="AQ37744" i="1"/>
  <c r="AY37743" i="1"/>
  <c r="AQ37743" i="1"/>
  <c r="AY37742" i="1"/>
  <c r="AQ37742" i="1"/>
  <c r="AY37741" i="1"/>
  <c r="AQ37741" i="1"/>
  <c r="AY37740" i="1"/>
  <c r="AQ37740" i="1"/>
  <c r="AY37739" i="1"/>
  <c r="AQ37739" i="1"/>
  <c r="AY37738" i="1"/>
  <c r="AQ37738" i="1"/>
  <c r="AY37737" i="1"/>
  <c r="AQ37737" i="1"/>
  <c r="AY37736" i="1"/>
  <c r="AQ37736" i="1"/>
  <c r="AY37735" i="1"/>
  <c r="AQ37735" i="1"/>
  <c r="AY37734" i="1"/>
  <c r="AQ37734" i="1"/>
  <c r="AY37733" i="1"/>
  <c r="AQ37733" i="1"/>
  <c r="AY37732" i="1"/>
  <c r="AQ37732" i="1"/>
  <c r="AY37731" i="1"/>
  <c r="AQ37731" i="1"/>
  <c r="AY37730" i="1"/>
  <c r="AQ37730" i="1"/>
  <c r="AY37729" i="1"/>
  <c r="AQ37729" i="1"/>
  <c r="AY37728" i="1"/>
  <c r="AQ37728" i="1"/>
  <c r="AY37727" i="1"/>
  <c r="AQ37727" i="1"/>
  <c r="AY37726" i="1"/>
  <c r="AQ37726" i="1"/>
  <c r="AY37725" i="1"/>
  <c r="AQ37725" i="1"/>
  <c r="AY37724" i="1"/>
  <c r="AQ37724" i="1"/>
  <c r="AY37723" i="1"/>
  <c r="AQ37723" i="1"/>
  <c r="AY37722" i="1"/>
  <c r="AQ37722" i="1"/>
  <c r="AY37721" i="1"/>
  <c r="AQ37721" i="1"/>
  <c r="AY37720" i="1"/>
  <c r="AQ37720" i="1"/>
  <c r="AY37719" i="1"/>
  <c r="AQ37719" i="1"/>
  <c r="AY37718" i="1"/>
  <c r="AQ37718" i="1"/>
  <c r="AY37717" i="1"/>
  <c r="AQ37717" i="1"/>
  <c r="AY37716" i="1"/>
  <c r="AQ37716" i="1"/>
  <c r="AY37715" i="1"/>
  <c r="AQ37715" i="1"/>
  <c r="AY37714" i="1"/>
  <c r="AQ37714" i="1"/>
  <c r="AY37713" i="1"/>
  <c r="AQ37713" i="1"/>
  <c r="AY37712" i="1"/>
  <c r="AQ37712" i="1"/>
  <c r="AY37711" i="1"/>
  <c r="AQ37711" i="1"/>
  <c r="AY37710" i="1"/>
  <c r="AQ37710" i="1"/>
  <c r="AY37709" i="1"/>
  <c r="AQ37709" i="1"/>
  <c r="AY37708" i="1"/>
  <c r="AQ37708" i="1"/>
  <c r="AY37707" i="1"/>
  <c r="AQ37707" i="1"/>
  <c r="AY37706" i="1"/>
  <c r="AQ37706" i="1"/>
  <c r="AY37705" i="1"/>
  <c r="AQ37705" i="1"/>
  <c r="AY37704" i="1"/>
  <c r="AQ37704" i="1"/>
  <c r="AY37703" i="1"/>
  <c r="AQ37703" i="1"/>
  <c r="AY37702" i="1"/>
  <c r="AQ37702" i="1"/>
  <c r="AY37701" i="1"/>
  <c r="AQ37701" i="1"/>
  <c r="AY37700" i="1"/>
  <c r="AQ37700" i="1"/>
  <c r="AY37699" i="1"/>
  <c r="AQ37699" i="1"/>
  <c r="AY37698" i="1"/>
  <c r="AQ37698" i="1"/>
  <c r="AY37697" i="1"/>
  <c r="AQ37697" i="1"/>
  <c r="AY37696" i="1"/>
  <c r="AQ37696" i="1"/>
  <c r="AY37695" i="1"/>
  <c r="AQ37695" i="1"/>
  <c r="AY37694" i="1"/>
  <c r="AQ37694" i="1"/>
  <c r="AY37693" i="1"/>
  <c r="AQ37693" i="1"/>
  <c r="AY37692" i="1"/>
  <c r="AQ37692" i="1"/>
  <c r="AY37691" i="1"/>
  <c r="AQ37691" i="1"/>
  <c r="AY37690" i="1"/>
  <c r="AQ37690" i="1"/>
  <c r="AY37689" i="1"/>
  <c r="AQ37689" i="1"/>
  <c r="AY37688" i="1"/>
  <c r="AQ37688" i="1"/>
  <c r="AY37687" i="1"/>
  <c r="AQ37687" i="1"/>
  <c r="AY37686" i="1"/>
  <c r="AQ37686" i="1"/>
  <c r="AY37685" i="1"/>
  <c r="AQ37685" i="1"/>
  <c r="AY37684" i="1"/>
  <c r="AQ37684" i="1"/>
  <c r="AY37683" i="1"/>
  <c r="AQ37683" i="1"/>
  <c r="AY37682" i="1"/>
  <c r="AQ37682" i="1"/>
  <c r="AY37681" i="1"/>
  <c r="AQ37681" i="1"/>
  <c r="AY37680" i="1"/>
  <c r="AQ37680" i="1"/>
  <c r="AY37679" i="1"/>
  <c r="AQ37679" i="1"/>
  <c r="AY37678" i="1"/>
  <c r="AQ37678" i="1"/>
  <c r="AY37677" i="1"/>
  <c r="AQ37677" i="1"/>
  <c r="AY37676" i="1"/>
  <c r="AQ37676" i="1"/>
  <c r="AY37675" i="1"/>
  <c r="AQ37675" i="1"/>
  <c r="AY37674" i="1"/>
  <c r="AQ37674" i="1"/>
  <c r="AY37673" i="1"/>
  <c r="AQ37673" i="1"/>
  <c r="AY37672" i="1"/>
  <c r="AQ37672" i="1"/>
  <c r="AY37671" i="1"/>
  <c r="AQ37671" i="1"/>
  <c r="AY37670" i="1"/>
  <c r="AQ37670" i="1"/>
  <c r="AY37669" i="1"/>
  <c r="AQ37669" i="1"/>
  <c r="AY37668" i="1"/>
  <c r="AQ37668" i="1"/>
  <c r="AY37667" i="1"/>
  <c r="AQ37667" i="1"/>
  <c r="AY37666" i="1"/>
  <c r="AQ37666" i="1"/>
  <c r="AY37665" i="1"/>
  <c r="AQ37665" i="1"/>
  <c r="AY37664" i="1"/>
  <c r="AQ37664" i="1"/>
  <c r="AY37663" i="1"/>
  <c r="AQ37663" i="1"/>
  <c r="AY37662" i="1"/>
  <c r="AQ37662" i="1"/>
  <c r="AY37661" i="1"/>
  <c r="AQ37661" i="1"/>
  <c r="AY37660" i="1"/>
  <c r="AQ37660" i="1"/>
  <c r="AY37659" i="1"/>
  <c r="AQ37659" i="1"/>
  <c r="AY37658" i="1"/>
  <c r="AQ37658" i="1"/>
  <c r="AY37657" i="1"/>
  <c r="AQ37657" i="1"/>
  <c r="AY37656" i="1"/>
  <c r="AQ37656" i="1"/>
  <c r="AY37655" i="1"/>
  <c r="AQ37655" i="1"/>
  <c r="AY37654" i="1"/>
  <c r="AQ37654" i="1"/>
  <c r="AY37653" i="1"/>
  <c r="AQ37653" i="1"/>
  <c r="AY37652" i="1"/>
  <c r="AQ37652" i="1"/>
  <c r="AY37651" i="1"/>
  <c r="AQ37651" i="1"/>
  <c r="AY37650" i="1"/>
  <c r="AQ37650" i="1"/>
  <c r="AY37649" i="1"/>
  <c r="AQ37649" i="1"/>
  <c r="AY37648" i="1"/>
  <c r="AQ37648" i="1"/>
  <c r="AY37647" i="1"/>
  <c r="AQ37647" i="1"/>
  <c r="AY37646" i="1"/>
  <c r="AQ37646" i="1"/>
  <c r="AY37645" i="1"/>
  <c r="AQ37645" i="1"/>
  <c r="AY37644" i="1"/>
  <c r="AQ37644" i="1"/>
  <c r="AY37643" i="1"/>
  <c r="AQ37643" i="1"/>
  <c r="AY37642" i="1"/>
  <c r="AQ37642" i="1"/>
  <c r="AY37641" i="1"/>
  <c r="AQ37641" i="1"/>
  <c r="AY37640" i="1"/>
  <c r="AQ37640" i="1"/>
  <c r="AY37639" i="1"/>
  <c r="AQ37639" i="1"/>
  <c r="AY37638" i="1"/>
  <c r="AQ37638" i="1"/>
  <c r="AY37637" i="1"/>
  <c r="AQ37637" i="1"/>
  <c r="AY37636" i="1"/>
  <c r="AQ37636" i="1"/>
  <c r="AY37635" i="1"/>
  <c r="AQ37635" i="1"/>
  <c r="AY37634" i="1"/>
  <c r="AQ37634" i="1"/>
  <c r="AY37633" i="1"/>
  <c r="AQ37633" i="1"/>
  <c r="AY37632" i="1"/>
  <c r="AQ37632" i="1"/>
  <c r="AY37631" i="1"/>
  <c r="AQ37631" i="1"/>
  <c r="AY37630" i="1"/>
  <c r="AQ37630" i="1"/>
  <c r="AY37629" i="1"/>
  <c r="AQ37629" i="1"/>
  <c r="AY37628" i="1"/>
  <c r="AQ37628" i="1"/>
  <c r="AY37627" i="1"/>
  <c r="AQ37627" i="1"/>
  <c r="AY37626" i="1"/>
  <c r="AQ37626" i="1"/>
  <c r="AY37625" i="1"/>
  <c r="AQ37625" i="1"/>
  <c r="AY37624" i="1"/>
  <c r="AQ37624" i="1"/>
  <c r="AY37623" i="1"/>
  <c r="AQ37623" i="1"/>
  <c r="AY37622" i="1"/>
  <c r="AQ37622" i="1"/>
  <c r="AY37621" i="1"/>
  <c r="AQ37621" i="1"/>
  <c r="AY37620" i="1"/>
  <c r="AQ37620" i="1"/>
  <c r="AY37619" i="1"/>
  <c r="AQ37619" i="1"/>
  <c r="AY37618" i="1"/>
  <c r="AQ37618" i="1"/>
  <c r="AY37617" i="1"/>
  <c r="AQ37617" i="1"/>
  <c r="AY37616" i="1"/>
  <c r="AQ37616" i="1"/>
  <c r="AY37615" i="1"/>
  <c r="AQ37615" i="1"/>
  <c r="AY37614" i="1"/>
  <c r="AQ37614" i="1"/>
  <c r="AY37613" i="1"/>
  <c r="AQ37613" i="1"/>
  <c r="AY37612" i="1"/>
  <c r="AQ37612" i="1"/>
  <c r="AY37611" i="1"/>
  <c r="AQ37611" i="1"/>
  <c r="AY37610" i="1"/>
  <c r="AQ37610" i="1"/>
  <c r="AY37609" i="1"/>
  <c r="AQ37609" i="1"/>
  <c r="AY37608" i="1"/>
  <c r="AQ37608" i="1"/>
  <c r="AY37607" i="1"/>
  <c r="AQ37607" i="1"/>
  <c r="AY37606" i="1"/>
  <c r="AQ37606" i="1"/>
  <c r="AY37605" i="1"/>
  <c r="AQ37605" i="1"/>
  <c r="AY37604" i="1"/>
  <c r="AQ37604" i="1"/>
  <c r="AY37603" i="1"/>
  <c r="AQ37603" i="1"/>
  <c r="AY37602" i="1"/>
  <c r="AQ37602" i="1"/>
  <c r="AY37601" i="1"/>
  <c r="AQ37601" i="1"/>
  <c r="AY37600" i="1"/>
  <c r="AQ37600" i="1"/>
  <c r="AY37599" i="1"/>
  <c r="AQ37599" i="1"/>
  <c r="AY37598" i="1"/>
  <c r="AQ37598" i="1"/>
  <c r="AY37597" i="1"/>
  <c r="AQ37597" i="1"/>
  <c r="AY37596" i="1"/>
  <c r="AQ37596" i="1"/>
  <c r="AY37595" i="1"/>
  <c r="AQ37595" i="1"/>
  <c r="AY37594" i="1"/>
  <c r="AQ37594" i="1"/>
  <c r="AY37593" i="1"/>
  <c r="AQ37593" i="1"/>
  <c r="AY37592" i="1"/>
  <c r="AQ37592" i="1"/>
  <c r="AY37591" i="1"/>
  <c r="AQ37591" i="1"/>
  <c r="AY37590" i="1"/>
  <c r="AQ37590" i="1"/>
  <c r="AY37589" i="1"/>
  <c r="AQ37589" i="1"/>
  <c r="AY37588" i="1"/>
  <c r="AQ37588" i="1"/>
  <c r="AY37587" i="1"/>
  <c r="AQ37587" i="1"/>
  <c r="AY37586" i="1"/>
  <c r="AQ37586" i="1"/>
  <c r="AY37585" i="1"/>
  <c r="AQ37585" i="1"/>
  <c r="AY37584" i="1"/>
  <c r="AQ37584" i="1"/>
  <c r="AY37583" i="1"/>
  <c r="AQ37583" i="1"/>
  <c r="AY37582" i="1"/>
  <c r="AQ37582" i="1"/>
  <c r="AY37581" i="1"/>
  <c r="AQ37581" i="1"/>
  <c r="AY37580" i="1"/>
  <c r="AQ37580" i="1"/>
  <c r="AY37579" i="1"/>
  <c r="AQ37579" i="1"/>
  <c r="AY37578" i="1"/>
  <c r="AQ37578" i="1"/>
  <c r="AY37577" i="1"/>
  <c r="AQ37577" i="1"/>
  <c r="AY37576" i="1"/>
  <c r="AQ37576" i="1"/>
  <c r="AY37575" i="1"/>
  <c r="AQ37575" i="1"/>
  <c r="AY37574" i="1"/>
  <c r="AQ37574" i="1"/>
  <c r="AY37573" i="1"/>
  <c r="AQ37573" i="1"/>
  <c r="AY37572" i="1"/>
  <c r="AQ37572" i="1"/>
  <c r="AY37571" i="1"/>
  <c r="AQ37571" i="1"/>
  <c r="AY37570" i="1"/>
  <c r="AQ37570" i="1"/>
  <c r="AY37569" i="1"/>
  <c r="AQ37569" i="1"/>
  <c r="AY37568" i="1"/>
  <c r="AQ37568" i="1"/>
  <c r="AY37567" i="1"/>
  <c r="AQ37567" i="1"/>
  <c r="AY37566" i="1"/>
  <c r="AQ37566" i="1"/>
  <c r="AY37565" i="1"/>
  <c r="AQ37565" i="1"/>
  <c r="AY37564" i="1"/>
  <c r="AQ37564" i="1"/>
  <c r="AY37563" i="1"/>
  <c r="AQ37563" i="1"/>
  <c r="AY37562" i="1"/>
  <c r="AQ37562" i="1"/>
  <c r="AY37561" i="1"/>
  <c r="AQ37561" i="1"/>
  <c r="AY37560" i="1"/>
  <c r="AQ37560" i="1"/>
  <c r="AY37559" i="1"/>
  <c r="AQ37559" i="1"/>
  <c r="AY37558" i="1"/>
  <c r="AQ37558" i="1"/>
  <c r="AY37557" i="1"/>
  <c r="AQ37557" i="1"/>
  <c r="AY37556" i="1"/>
  <c r="AQ37556" i="1"/>
  <c r="AY37555" i="1"/>
  <c r="AQ37555" i="1"/>
  <c r="AY37554" i="1"/>
  <c r="AQ37554" i="1"/>
  <c r="AY37553" i="1"/>
  <c r="AQ37553" i="1"/>
  <c r="AY37552" i="1"/>
  <c r="AQ37552" i="1"/>
  <c r="AY37551" i="1"/>
  <c r="AQ37551" i="1"/>
  <c r="AY37550" i="1"/>
  <c r="AQ37550" i="1"/>
  <c r="AY37549" i="1"/>
  <c r="AQ37549" i="1"/>
  <c r="AY37548" i="1"/>
  <c r="AQ37548" i="1"/>
  <c r="AY37547" i="1"/>
  <c r="AQ37547" i="1"/>
  <c r="AY37546" i="1"/>
  <c r="AQ37546" i="1"/>
  <c r="AY37545" i="1"/>
  <c r="AQ37545" i="1"/>
  <c r="AY37544" i="1"/>
  <c r="AQ37544" i="1"/>
  <c r="AY37543" i="1"/>
  <c r="AQ37543" i="1"/>
  <c r="AY37542" i="1"/>
  <c r="AQ37542" i="1"/>
  <c r="AY37541" i="1"/>
  <c r="AQ37541" i="1"/>
  <c r="AY37540" i="1"/>
  <c r="AQ37540" i="1"/>
  <c r="AY37539" i="1"/>
  <c r="AQ37539" i="1"/>
  <c r="AY37538" i="1"/>
  <c r="AQ37538" i="1"/>
  <c r="AY37537" i="1"/>
  <c r="AQ37537" i="1"/>
  <c r="AY37536" i="1"/>
  <c r="AQ37536" i="1"/>
  <c r="AY37535" i="1"/>
  <c r="AQ37535" i="1"/>
  <c r="AY37534" i="1"/>
  <c r="AQ37534" i="1"/>
  <c r="AY37533" i="1"/>
  <c r="AQ37533" i="1"/>
  <c r="AY37532" i="1"/>
  <c r="AQ37532" i="1"/>
  <c r="AY37531" i="1"/>
  <c r="AQ37531" i="1"/>
  <c r="AY37530" i="1"/>
  <c r="AQ37530" i="1"/>
  <c r="AY37529" i="1"/>
  <c r="AQ37529" i="1"/>
  <c r="AY37528" i="1"/>
  <c r="AQ37528" i="1"/>
  <c r="AY37527" i="1"/>
  <c r="AQ37527" i="1"/>
  <c r="AY37526" i="1"/>
  <c r="AQ37526" i="1"/>
  <c r="AY37525" i="1"/>
  <c r="AQ37525" i="1"/>
  <c r="AY37524" i="1"/>
  <c r="AQ37524" i="1"/>
  <c r="AY37523" i="1"/>
  <c r="AQ37523" i="1"/>
  <c r="AY37522" i="1"/>
  <c r="AQ37522" i="1"/>
  <c r="AY37521" i="1"/>
  <c r="AQ37521" i="1"/>
  <c r="AY37520" i="1"/>
  <c r="AQ37520" i="1"/>
  <c r="AY37519" i="1"/>
  <c r="AQ37519" i="1"/>
  <c r="AY37518" i="1"/>
  <c r="AQ37518" i="1"/>
  <c r="AY37517" i="1"/>
  <c r="AQ37517" i="1"/>
  <c r="AY37516" i="1"/>
  <c r="AQ37516" i="1"/>
  <c r="AY37515" i="1"/>
  <c r="AQ37515" i="1"/>
  <c r="AY37514" i="1"/>
  <c r="AQ37514" i="1"/>
  <c r="AY37513" i="1"/>
  <c r="AQ37513" i="1"/>
  <c r="AY37512" i="1"/>
  <c r="AQ37512" i="1"/>
  <c r="AY37511" i="1"/>
  <c r="AQ37511" i="1"/>
  <c r="AY37510" i="1"/>
  <c r="AQ37510" i="1"/>
  <c r="AY37509" i="1"/>
  <c r="AQ37509" i="1"/>
  <c r="AY37508" i="1"/>
  <c r="AQ37508" i="1"/>
  <c r="AY37507" i="1"/>
  <c r="AQ37507" i="1"/>
  <c r="AY37506" i="1"/>
  <c r="AQ37506" i="1"/>
  <c r="AY37505" i="1"/>
  <c r="AQ37505" i="1"/>
  <c r="AY37504" i="1"/>
  <c r="AQ37504" i="1"/>
  <c r="AY37503" i="1"/>
  <c r="AQ37503" i="1"/>
  <c r="AY37502" i="1"/>
  <c r="AQ37502" i="1"/>
  <c r="AY37501" i="1"/>
  <c r="AQ37501" i="1"/>
  <c r="AY37500" i="1"/>
  <c r="AQ37500" i="1"/>
  <c r="AY37499" i="1"/>
  <c r="AQ37499" i="1"/>
  <c r="AY37498" i="1"/>
  <c r="AQ37498" i="1"/>
  <c r="AY37497" i="1"/>
  <c r="AQ37497" i="1"/>
  <c r="AY37496" i="1"/>
  <c r="AQ37496" i="1"/>
  <c r="AY37495" i="1"/>
  <c r="AQ37495" i="1"/>
  <c r="AY37494" i="1"/>
  <c r="AQ37494" i="1"/>
  <c r="AY37493" i="1"/>
  <c r="AQ37493" i="1"/>
  <c r="AY37492" i="1"/>
  <c r="AQ37492" i="1"/>
  <c r="AY37491" i="1"/>
  <c r="AQ37491" i="1"/>
  <c r="AY37490" i="1"/>
  <c r="AQ37490" i="1"/>
  <c r="AY37489" i="1"/>
  <c r="AQ37489" i="1"/>
  <c r="AY37488" i="1"/>
  <c r="AQ37488" i="1"/>
  <c r="AY37487" i="1"/>
  <c r="AQ37487" i="1"/>
  <c r="AY37486" i="1"/>
  <c r="AQ37486" i="1"/>
  <c r="AY37485" i="1"/>
  <c r="AQ37485" i="1"/>
  <c r="AY37484" i="1"/>
  <c r="AQ37484" i="1"/>
  <c r="AY37483" i="1"/>
  <c r="AQ37483" i="1"/>
  <c r="AY37482" i="1"/>
  <c r="AQ37482" i="1"/>
  <c r="AY37481" i="1"/>
  <c r="AQ37481" i="1"/>
  <c r="AY37480" i="1"/>
  <c r="AQ37480" i="1"/>
  <c r="AY37479" i="1"/>
  <c r="AQ37479" i="1"/>
  <c r="AY37478" i="1"/>
  <c r="AQ37478" i="1"/>
  <c r="AY37477" i="1"/>
  <c r="AQ37477" i="1"/>
  <c r="AY37476" i="1"/>
  <c r="AQ37476" i="1"/>
  <c r="AY37475" i="1"/>
  <c r="AQ37475" i="1"/>
  <c r="AY37474" i="1"/>
  <c r="AQ37474" i="1"/>
  <c r="AY37473" i="1"/>
  <c r="AQ37473" i="1"/>
  <c r="AY37472" i="1"/>
  <c r="AQ37472" i="1"/>
  <c r="AY37471" i="1"/>
  <c r="AQ37471" i="1"/>
  <c r="AY37470" i="1"/>
  <c r="AQ37470" i="1"/>
  <c r="AY37469" i="1"/>
  <c r="AQ37469" i="1"/>
  <c r="AY37468" i="1"/>
  <c r="AQ37468" i="1"/>
  <c r="AY37467" i="1"/>
  <c r="AQ37467" i="1"/>
  <c r="AY37466" i="1"/>
  <c r="AQ37466" i="1"/>
  <c r="AY37465" i="1"/>
  <c r="AQ37465" i="1"/>
  <c r="AY37464" i="1"/>
  <c r="AQ37464" i="1"/>
  <c r="AY37463" i="1"/>
  <c r="AQ37463" i="1"/>
  <c r="AY37462" i="1"/>
  <c r="AQ37462" i="1"/>
  <c r="AY37461" i="1"/>
  <c r="AQ37461" i="1"/>
  <c r="AY37460" i="1"/>
  <c r="AQ37460" i="1"/>
  <c r="AY37459" i="1"/>
  <c r="AQ37459" i="1"/>
  <c r="AY37458" i="1"/>
  <c r="AQ37458" i="1"/>
  <c r="AY37457" i="1"/>
  <c r="AQ37457" i="1"/>
  <c r="AY37456" i="1"/>
  <c r="AQ37456" i="1"/>
  <c r="AY37455" i="1"/>
  <c r="AQ37455" i="1"/>
  <c r="AY37454" i="1"/>
  <c r="AQ37454" i="1"/>
  <c r="AY37453" i="1"/>
  <c r="AQ37453" i="1"/>
  <c r="AY37452" i="1"/>
  <c r="AQ37452" i="1"/>
  <c r="AY37451" i="1"/>
  <c r="AQ37451" i="1"/>
  <c r="AY37450" i="1"/>
  <c r="AQ37450" i="1"/>
  <c r="AY37449" i="1"/>
  <c r="AQ37449" i="1"/>
  <c r="AY37448" i="1"/>
  <c r="AQ37448" i="1"/>
  <c r="AY37447" i="1"/>
  <c r="AQ37447" i="1"/>
  <c r="AY37446" i="1"/>
  <c r="AQ37446" i="1"/>
  <c r="AY37445" i="1"/>
  <c r="AQ37445" i="1"/>
  <c r="AY37444" i="1"/>
  <c r="AQ37444" i="1"/>
  <c r="AY37443" i="1"/>
  <c r="AQ37443" i="1"/>
  <c r="AY37442" i="1"/>
  <c r="AQ37442" i="1"/>
  <c r="AY37441" i="1"/>
  <c r="AQ37441" i="1"/>
  <c r="AY37440" i="1"/>
  <c r="AQ37440" i="1"/>
  <c r="AY37439" i="1"/>
  <c r="AQ37439" i="1"/>
  <c r="AY37438" i="1"/>
  <c r="AQ37438" i="1"/>
  <c r="AY37437" i="1"/>
  <c r="AQ37437" i="1"/>
  <c r="AY37436" i="1"/>
  <c r="AQ37436" i="1"/>
  <c r="AY37435" i="1"/>
  <c r="AQ37435" i="1"/>
  <c r="AY37434" i="1"/>
  <c r="AQ37434" i="1"/>
  <c r="AY37433" i="1"/>
  <c r="AQ37433" i="1"/>
  <c r="AY37432" i="1"/>
  <c r="AQ37432" i="1"/>
  <c r="AY37431" i="1"/>
  <c r="AQ37431" i="1"/>
  <c r="AY37430" i="1"/>
  <c r="AQ37430" i="1"/>
  <c r="AY37429" i="1"/>
  <c r="AQ37429" i="1"/>
  <c r="AY37428" i="1"/>
  <c r="AQ37428" i="1"/>
  <c r="AY37427" i="1"/>
  <c r="AQ37427" i="1"/>
  <c r="AY37426" i="1"/>
  <c r="AQ37426" i="1"/>
  <c r="AY37425" i="1"/>
  <c r="AQ37425" i="1"/>
  <c r="AY37424" i="1"/>
  <c r="AQ37424" i="1"/>
  <c r="AY37423" i="1"/>
  <c r="AQ37423" i="1"/>
  <c r="AY37422" i="1"/>
  <c r="AQ37422" i="1"/>
  <c r="AY37421" i="1"/>
  <c r="AQ37421" i="1"/>
  <c r="AY37420" i="1"/>
  <c r="AQ37420" i="1"/>
  <c r="AY37419" i="1"/>
  <c r="AQ37419" i="1"/>
  <c r="AY37418" i="1"/>
  <c r="AQ37418" i="1"/>
  <c r="AY37417" i="1"/>
  <c r="AQ37417" i="1"/>
  <c r="AY37416" i="1"/>
  <c r="AQ37416" i="1"/>
  <c r="AY37415" i="1"/>
  <c r="AQ37415" i="1"/>
  <c r="AY37414" i="1"/>
  <c r="AQ37414" i="1"/>
  <c r="AY37413" i="1"/>
  <c r="AQ37413" i="1"/>
  <c r="AY37412" i="1"/>
  <c r="AQ37412" i="1"/>
  <c r="AY37411" i="1"/>
  <c r="AQ37411" i="1"/>
  <c r="AY37410" i="1"/>
  <c r="AQ37410" i="1"/>
  <c r="AY37409" i="1"/>
  <c r="AQ37409" i="1"/>
  <c r="AY37408" i="1"/>
  <c r="AQ37408" i="1"/>
  <c r="AY37407" i="1"/>
  <c r="AQ37407" i="1"/>
  <c r="AY37406" i="1"/>
  <c r="AQ37406" i="1"/>
  <c r="AY37405" i="1"/>
  <c r="AQ37405" i="1"/>
  <c r="AY37404" i="1"/>
  <c r="AQ37404" i="1"/>
  <c r="AY37403" i="1"/>
  <c r="AQ37403" i="1"/>
  <c r="AY37402" i="1"/>
  <c r="AQ37402" i="1"/>
  <c r="AY37401" i="1"/>
  <c r="AQ37401" i="1"/>
  <c r="AY37400" i="1"/>
  <c r="AQ37400" i="1"/>
  <c r="AY37399" i="1"/>
  <c r="AQ37399" i="1"/>
  <c r="AY37398" i="1"/>
  <c r="AQ37398" i="1"/>
  <c r="AY37397" i="1"/>
  <c r="AQ37397" i="1"/>
  <c r="AY37396" i="1"/>
  <c r="AQ37396" i="1"/>
  <c r="AY37395" i="1"/>
  <c r="AQ37395" i="1"/>
  <c r="AY37394" i="1"/>
  <c r="AQ37394" i="1"/>
  <c r="AY37393" i="1"/>
  <c r="AQ37393" i="1"/>
  <c r="AY37392" i="1"/>
  <c r="AQ37392" i="1"/>
  <c r="AY37391" i="1"/>
  <c r="AQ37391" i="1"/>
  <c r="AY37390" i="1"/>
  <c r="AQ37390" i="1"/>
  <c r="AY37389" i="1"/>
  <c r="AQ37389" i="1"/>
  <c r="AY37388" i="1"/>
  <c r="AQ37388" i="1"/>
  <c r="AY37387" i="1"/>
  <c r="AQ37387" i="1"/>
  <c r="AY37386" i="1"/>
  <c r="AQ37386" i="1"/>
  <c r="AY37385" i="1"/>
  <c r="AQ37385" i="1"/>
  <c r="AY37384" i="1"/>
  <c r="AQ37384" i="1"/>
  <c r="AY37383" i="1"/>
  <c r="AQ37383" i="1"/>
  <c r="AY37382" i="1"/>
  <c r="AQ37382" i="1"/>
  <c r="AY37381" i="1"/>
  <c r="AQ37381" i="1"/>
  <c r="AY37380" i="1"/>
  <c r="AQ37380" i="1"/>
  <c r="AY37379" i="1"/>
  <c r="AQ37379" i="1"/>
  <c r="AY37378" i="1"/>
  <c r="AQ37378" i="1"/>
  <c r="AY37377" i="1"/>
  <c r="AQ37377" i="1"/>
  <c r="AY37376" i="1"/>
  <c r="AQ37376" i="1"/>
  <c r="AY37375" i="1"/>
  <c r="AQ37375" i="1"/>
  <c r="AY37374" i="1"/>
  <c r="AQ37374" i="1"/>
  <c r="AY37373" i="1"/>
  <c r="AQ37373" i="1"/>
  <c r="AY37372" i="1"/>
  <c r="AQ37372" i="1"/>
  <c r="AY37371" i="1"/>
  <c r="AQ37371" i="1"/>
  <c r="AY37370" i="1"/>
  <c r="AQ37370" i="1"/>
  <c r="AY37369" i="1"/>
  <c r="AQ37369" i="1"/>
  <c r="AY37368" i="1"/>
  <c r="AQ37368" i="1"/>
  <c r="AY37367" i="1"/>
  <c r="AQ37367" i="1"/>
  <c r="AY37366" i="1"/>
  <c r="AQ37366" i="1"/>
  <c r="AY37365" i="1"/>
  <c r="AQ37365" i="1"/>
  <c r="AY37364" i="1"/>
  <c r="AQ37364" i="1"/>
  <c r="AY37363" i="1"/>
  <c r="AQ37363" i="1"/>
  <c r="AY37362" i="1"/>
  <c r="AQ37362" i="1"/>
  <c r="AY37361" i="1"/>
  <c r="AQ37361" i="1"/>
  <c r="AY37360" i="1"/>
  <c r="AQ37360" i="1"/>
  <c r="AY37359" i="1"/>
  <c r="AQ37359" i="1"/>
  <c r="AY37358" i="1"/>
  <c r="AQ37358" i="1"/>
  <c r="AY37357" i="1"/>
  <c r="AQ37357" i="1"/>
  <c r="AY37356" i="1"/>
  <c r="AQ37356" i="1"/>
  <c r="AY37355" i="1"/>
  <c r="AQ37355" i="1"/>
  <c r="AY37354" i="1"/>
  <c r="AQ37354" i="1"/>
  <c r="AY37353" i="1"/>
  <c r="AQ37353" i="1"/>
  <c r="AY37352" i="1"/>
  <c r="AQ37352" i="1"/>
  <c r="AY37351" i="1"/>
  <c r="AQ37351" i="1"/>
  <c r="AY37350" i="1"/>
  <c r="AQ37350" i="1"/>
  <c r="AY37349" i="1"/>
  <c r="AQ37349" i="1"/>
  <c r="AY37348" i="1"/>
  <c r="AQ37348" i="1"/>
  <c r="AY37347" i="1"/>
  <c r="AQ37347" i="1"/>
  <c r="AY37346" i="1"/>
  <c r="AQ37346" i="1"/>
  <c r="AY37345" i="1"/>
  <c r="AQ37345" i="1"/>
  <c r="AY37344" i="1"/>
  <c r="AQ37344" i="1"/>
  <c r="AY37343" i="1"/>
  <c r="AQ37343" i="1"/>
  <c r="AY37342" i="1"/>
  <c r="AQ37342" i="1"/>
  <c r="AY37341" i="1"/>
  <c r="AQ37341" i="1"/>
  <c r="AY37340" i="1"/>
  <c r="AQ37340" i="1"/>
  <c r="AY37339" i="1"/>
  <c r="AQ37339" i="1"/>
  <c r="AY37338" i="1"/>
  <c r="AQ37338" i="1"/>
  <c r="AY37337" i="1"/>
  <c r="AQ37337" i="1"/>
  <c r="AY37336" i="1"/>
  <c r="AQ37336" i="1"/>
  <c r="AY37335" i="1"/>
  <c r="AQ37335" i="1"/>
  <c r="AY37334" i="1"/>
  <c r="AQ37334" i="1"/>
  <c r="AY37333" i="1"/>
  <c r="AQ37333" i="1"/>
  <c r="AY37332" i="1"/>
  <c r="AQ37332" i="1"/>
  <c r="AY37331" i="1"/>
  <c r="AQ37331" i="1"/>
  <c r="AY37330" i="1"/>
  <c r="AQ37330" i="1"/>
  <c r="AY37329" i="1"/>
  <c r="AQ37329" i="1"/>
  <c r="AY37328" i="1"/>
  <c r="AQ37328" i="1"/>
  <c r="AY37327" i="1"/>
  <c r="AQ37327" i="1"/>
  <c r="AY37326" i="1"/>
  <c r="AQ37326" i="1"/>
  <c r="AY37325" i="1"/>
  <c r="AQ37325" i="1"/>
  <c r="AY37324" i="1"/>
  <c r="AQ37324" i="1"/>
  <c r="AY37323" i="1"/>
  <c r="AQ37323" i="1"/>
  <c r="AY37322" i="1"/>
  <c r="AQ37322" i="1"/>
  <c r="AY37321" i="1"/>
  <c r="AQ37321" i="1"/>
  <c r="AY37320" i="1"/>
  <c r="AQ37320" i="1"/>
  <c r="AY37319" i="1"/>
  <c r="AQ37319" i="1"/>
  <c r="AY37318" i="1"/>
  <c r="AQ37318" i="1"/>
  <c r="AY37317" i="1"/>
  <c r="AQ37317" i="1"/>
  <c r="AY37316" i="1"/>
  <c r="AQ37316" i="1"/>
  <c r="AY37315" i="1"/>
  <c r="AQ37315" i="1"/>
  <c r="AY37314" i="1"/>
  <c r="AQ37314" i="1"/>
  <c r="AY37313" i="1"/>
  <c r="AQ37313" i="1"/>
  <c r="AY37312" i="1"/>
  <c r="AQ37312" i="1"/>
  <c r="AY37311" i="1"/>
  <c r="AQ37311" i="1"/>
  <c r="AY37310" i="1"/>
  <c r="AQ37310" i="1"/>
  <c r="AY37309" i="1"/>
  <c r="AQ37309" i="1"/>
  <c r="AY37308" i="1"/>
  <c r="AQ37308" i="1"/>
  <c r="AY37307" i="1"/>
  <c r="AQ37307" i="1"/>
  <c r="AY37306" i="1"/>
  <c r="AQ37306" i="1"/>
  <c r="AY37305" i="1"/>
  <c r="AQ37305" i="1"/>
  <c r="AY37304" i="1"/>
  <c r="AQ37304" i="1"/>
  <c r="AY37303" i="1"/>
  <c r="AQ37303" i="1"/>
  <c r="AY37302" i="1"/>
  <c r="AQ37302" i="1"/>
  <c r="AY37301" i="1"/>
  <c r="AQ37301" i="1"/>
  <c r="AY4" i="1"/>
  <c r="AQ4" i="1"/>
  <c r="AZ42352" i="1"/>
  <c r="AR42352" i="1"/>
  <c r="AZ42343" i="1"/>
  <c r="AR42343" i="1"/>
  <c r="AZ42341" i="1"/>
  <c r="AR42341" i="1"/>
  <c r="AZ42339" i="1"/>
  <c r="AR42339" i="1"/>
  <c r="AZ42334" i="1"/>
  <c r="AR42334" i="1"/>
  <c r="AZ42327" i="1"/>
  <c r="AR42327" i="1"/>
  <c r="AZ42325" i="1"/>
  <c r="AR42325" i="1"/>
  <c r="AZ42323" i="1"/>
  <c r="AR42323" i="1"/>
  <c r="AZ42311" i="1"/>
  <c r="AR42311" i="1"/>
  <c r="AZ42309" i="1"/>
  <c r="AR42309" i="1"/>
  <c r="AZ42307" i="1"/>
  <c r="AR42307" i="1"/>
  <c r="AZ42305" i="1"/>
  <c r="AR42305" i="1"/>
  <c r="AZ42291" i="1"/>
  <c r="AR42291" i="1"/>
  <c r="AZ42288" i="1"/>
  <c r="AR42288" i="1"/>
  <c r="AZ42286" i="1"/>
  <c r="AR42286" i="1"/>
  <c r="AZ42264" i="1"/>
  <c r="AR42264" i="1"/>
  <c r="AZ4" i="1"/>
  <c r="AR4" i="1"/>
  <c r="AY42353" i="1"/>
  <c r="AQ42353" i="1"/>
  <c r="AY42352" i="1"/>
  <c r="AQ42352" i="1"/>
  <c r="AY42350" i="1"/>
  <c r="AQ42350" i="1"/>
  <c r="AY42346" i="1"/>
  <c r="AQ42346" i="1"/>
  <c r="AY42341" i="1"/>
  <c r="AQ42341" i="1"/>
  <c r="AY42340" i="1"/>
  <c r="AQ42340" i="1"/>
  <c r="AY42338" i="1"/>
  <c r="AQ42338" i="1"/>
  <c r="AY42333" i="1"/>
  <c r="AQ42333" i="1"/>
  <c r="AY42332" i="1"/>
  <c r="AQ42332" i="1"/>
  <c r="AY42329" i="1"/>
  <c r="AQ42329" i="1"/>
  <c r="AY42328" i="1"/>
  <c r="AQ42328" i="1"/>
  <c r="AY42325" i="1"/>
  <c r="AQ42325" i="1"/>
  <c r="AY42324" i="1"/>
  <c r="AQ42324" i="1"/>
  <c r="AY42312" i="1"/>
  <c r="AQ42312" i="1"/>
  <c r="AY42311" i="1"/>
  <c r="AQ42311" i="1"/>
  <c r="AY42310" i="1"/>
  <c r="AQ42310" i="1"/>
  <c r="AY42307" i="1"/>
  <c r="AQ42307" i="1"/>
  <c r="AY42305" i="1"/>
  <c r="AQ42305" i="1"/>
  <c r="AY42301" i="1"/>
  <c r="AQ42301" i="1"/>
  <c r="AY42297" i="1"/>
  <c r="AQ42297" i="1"/>
  <c r="AY42293" i="1"/>
  <c r="AQ42293" i="1"/>
  <c r="AY42289" i="1"/>
  <c r="AQ42289" i="1"/>
  <c r="AY42285" i="1"/>
  <c r="AQ42285" i="1"/>
  <c r="AY42281" i="1"/>
  <c r="AQ42281" i="1"/>
  <c r="AY42277" i="1"/>
  <c r="AQ42277" i="1"/>
  <c r="AY42273" i="1"/>
  <c r="AQ42273" i="1"/>
  <c r="AY42269" i="1"/>
  <c r="AQ42269" i="1"/>
  <c r="AY42265" i="1"/>
  <c r="AQ42265" i="1"/>
  <c r="AY42264" i="1"/>
  <c r="AQ42264" i="1"/>
  <c r="AY42261" i="1"/>
  <c r="AQ42261" i="1"/>
  <c r="AY42260" i="1"/>
  <c r="AQ42260" i="1"/>
  <c r="AY42257" i="1"/>
  <c r="AQ42257" i="1"/>
  <c r="AY42254" i="1"/>
  <c r="AQ42254" i="1"/>
  <c r="AY42246" i="1"/>
  <c r="AQ42246" i="1"/>
  <c r="AY42242" i="1"/>
  <c r="AQ42242" i="1"/>
  <c r="AY42238" i="1"/>
  <c r="AQ42238" i="1"/>
  <c r="AY42234" i="1"/>
  <c r="AQ42234" i="1"/>
  <c r="AY42230" i="1"/>
  <c r="AQ42230" i="1"/>
  <c r="AY42226" i="1"/>
  <c r="AQ42226" i="1"/>
  <c r="AY42222" i="1"/>
  <c r="AQ42222" i="1"/>
  <c r="AY42216" i="1"/>
  <c r="AQ42216" i="1"/>
  <c r="AY42215" i="1"/>
  <c r="AQ42215" i="1"/>
  <c r="AY42212" i="1"/>
  <c r="AQ42212" i="1"/>
  <c r="AY42211" i="1"/>
  <c r="AQ42211" i="1"/>
  <c r="AY42208" i="1"/>
  <c r="AQ42208" i="1"/>
  <c r="AY42207" i="1"/>
  <c r="AQ42207" i="1"/>
  <c r="AY42204" i="1"/>
  <c r="AQ42204" i="1"/>
  <c r="AY42201" i="1"/>
  <c r="AQ42201" i="1"/>
  <c r="AY42197" i="1"/>
  <c r="AQ42197" i="1"/>
  <c r="AY42194" i="1"/>
  <c r="AQ42194" i="1"/>
  <c r="AY42190" i="1"/>
  <c r="AQ42190" i="1"/>
  <c r="AY42186" i="1"/>
  <c r="AQ42186" i="1"/>
  <c r="AY42182" i="1"/>
  <c r="AQ42182" i="1"/>
  <c r="AY42178" i="1"/>
  <c r="AQ42178" i="1"/>
  <c r="AY42174" i="1"/>
  <c r="AQ42174" i="1"/>
  <c r="AY42170" i="1"/>
  <c r="AQ42170" i="1"/>
  <c r="AY42165" i="1"/>
  <c r="AQ42165" i="1"/>
  <c r="AY42164" i="1"/>
  <c r="AQ42164" i="1"/>
  <c r="AY42161" i="1"/>
  <c r="AQ42161" i="1"/>
  <c r="AY42160" i="1"/>
  <c r="AQ42160" i="1"/>
  <c r="AY42156" i="1"/>
  <c r="AQ42156" i="1"/>
  <c r="AY42150" i="1"/>
  <c r="AQ42150" i="1"/>
  <c r="AY42146" i="1"/>
  <c r="AQ42146" i="1"/>
  <c r="AY42145" i="1"/>
  <c r="AQ42145" i="1"/>
  <c r="AY42142" i="1"/>
  <c r="AQ42142" i="1"/>
  <c r="AY42141" i="1"/>
  <c r="AQ42141" i="1"/>
  <c r="AY42138" i="1"/>
  <c r="AQ42138" i="1"/>
  <c r="AY42137" i="1"/>
  <c r="AQ42137" i="1"/>
  <c r="AY42134" i="1"/>
  <c r="AQ42134" i="1"/>
  <c r="AY42133" i="1"/>
  <c r="AQ42133" i="1"/>
  <c r="AY42130" i="1"/>
  <c r="AQ42130" i="1"/>
  <c r="AY42129" i="1"/>
  <c r="AQ42129" i="1"/>
  <c r="AY42126" i="1"/>
  <c r="AQ42126" i="1"/>
  <c r="AY42125" i="1"/>
  <c r="AQ42125" i="1"/>
  <c r="AY42122" i="1"/>
  <c r="AQ42122" i="1"/>
  <c r="AY42121" i="1"/>
  <c r="AQ42121" i="1"/>
  <c r="AY42118" i="1"/>
  <c r="AQ42118" i="1"/>
  <c r="AY42117" i="1"/>
  <c r="AQ42117" i="1"/>
  <c r="AY42114" i="1"/>
  <c r="AQ42114" i="1"/>
  <c r="AY42113" i="1"/>
  <c r="AQ42113" i="1"/>
  <c r="AY42110" i="1"/>
  <c r="AQ42110" i="1"/>
  <c r="AY42109" i="1"/>
  <c r="AQ42109" i="1"/>
  <c r="AY42106" i="1"/>
  <c r="AQ42106" i="1"/>
  <c r="AY42105" i="1"/>
  <c r="AQ42105" i="1"/>
  <c r="AY42102" i="1"/>
  <c r="AQ42102" i="1"/>
  <c r="AY42101" i="1"/>
  <c r="AQ42101" i="1"/>
  <c r="AY42097" i="1"/>
  <c r="AQ42097" i="1"/>
  <c r="AY42096" i="1"/>
  <c r="AQ42096" i="1"/>
  <c r="AY42095" i="1"/>
  <c r="AQ42095" i="1"/>
  <c r="AY42092" i="1"/>
  <c r="AQ42092" i="1"/>
  <c r="AY42091" i="1"/>
  <c r="AQ42091" i="1"/>
  <c r="AY42088" i="1"/>
  <c r="AQ42088" i="1"/>
  <c r="AY42087" i="1"/>
  <c r="AQ42087" i="1"/>
  <c r="AY42084" i="1"/>
  <c r="AQ42084" i="1"/>
  <c r="AY42083" i="1"/>
  <c r="AQ42083" i="1"/>
  <c r="AY42080" i="1"/>
  <c r="AQ42080" i="1"/>
  <c r="AY42079" i="1"/>
  <c r="AQ42079" i="1"/>
  <c r="AY42076" i="1"/>
  <c r="AQ42076" i="1"/>
  <c r="AY42075" i="1"/>
  <c r="AQ42075" i="1"/>
  <c r="AY42071" i="1"/>
  <c r="AQ42071" i="1"/>
  <c r="AY42067" i="1"/>
  <c r="AQ42067" i="1"/>
  <c r="AY42063" i="1"/>
  <c r="AQ42063" i="1"/>
  <c r="AY42059" i="1"/>
  <c r="AQ42059" i="1"/>
  <c r="AY42055" i="1"/>
  <c r="AQ42055" i="1"/>
  <c r="AY42051" i="1"/>
  <c r="AQ42051" i="1"/>
  <c r="AY42050" i="1"/>
  <c r="AQ42050" i="1"/>
  <c r="AY42047" i="1"/>
  <c r="AQ42047" i="1"/>
  <c r="AY42046" i="1"/>
  <c r="AQ42046" i="1"/>
  <c r="AY42045" i="1"/>
  <c r="AQ42045" i="1"/>
  <c r="AY42041" i="1"/>
  <c r="AQ42041" i="1"/>
  <c r="AY42037" i="1"/>
  <c r="AQ42037" i="1"/>
  <c r="AY42033" i="1"/>
  <c r="AQ42033" i="1"/>
  <c r="AY42029" i="1"/>
  <c r="AQ42029" i="1"/>
  <c r="AY42025" i="1"/>
  <c r="AQ42025" i="1"/>
  <c r="AY42021" i="1"/>
  <c r="AQ42021" i="1"/>
  <c r="AY42020" i="1"/>
  <c r="AQ42020" i="1"/>
  <c r="AY42017" i="1"/>
  <c r="AQ42017" i="1"/>
  <c r="AY42016" i="1"/>
  <c r="AQ42016" i="1"/>
  <c r="AY42013" i="1"/>
  <c r="AQ42013" i="1"/>
  <c r="AY42012" i="1"/>
  <c r="AQ42012" i="1"/>
  <c r="AY42009" i="1"/>
  <c r="AQ42009" i="1"/>
  <c r="AY42008" i="1"/>
  <c r="AQ42008" i="1"/>
  <c r="AY42005" i="1"/>
  <c r="AQ42005" i="1"/>
  <c r="AY42004" i="1"/>
  <c r="AQ42004" i="1"/>
  <c r="AY42000" i="1"/>
  <c r="AQ42000" i="1"/>
  <c r="AY41996" i="1"/>
  <c r="AQ41996" i="1"/>
  <c r="AY41990" i="1"/>
  <c r="AQ41990" i="1"/>
  <c r="AY41988" i="1"/>
  <c r="AQ41988" i="1"/>
  <c r="AY41984" i="1"/>
  <c r="AQ41984" i="1"/>
  <c r="AY41980" i="1"/>
  <c r="AQ41980" i="1"/>
  <c r="AY41979" i="1"/>
  <c r="AQ41979" i="1"/>
  <c r="AY41976" i="1"/>
  <c r="AQ41976" i="1"/>
  <c r="AY41975" i="1"/>
  <c r="AQ41975" i="1"/>
  <c r="AY41970" i="1"/>
  <c r="AQ41970" i="1"/>
  <c r="AY41968" i="1"/>
  <c r="AQ41968" i="1"/>
  <c r="AY41967" i="1"/>
  <c r="AQ41967" i="1"/>
  <c r="AY41962" i="1"/>
  <c r="AQ41962" i="1"/>
  <c r="AY41961" i="1"/>
  <c r="AQ41961" i="1"/>
  <c r="AY41958" i="1"/>
  <c r="AQ41958" i="1"/>
  <c r="AY41957" i="1"/>
  <c r="AQ41957" i="1"/>
  <c r="AY41954" i="1"/>
  <c r="AQ41954" i="1"/>
  <c r="AY41953" i="1"/>
  <c r="AQ41953" i="1"/>
  <c r="AY41950" i="1"/>
  <c r="AQ41950" i="1"/>
  <c r="AY41949" i="1"/>
  <c r="AQ41949" i="1"/>
  <c r="AY41946" i="1"/>
  <c r="AQ41946" i="1"/>
  <c r="AY41945" i="1"/>
  <c r="AQ41945" i="1"/>
  <c r="AY41941" i="1"/>
  <c r="AQ41941" i="1"/>
  <c r="AY41937" i="1"/>
  <c r="AQ41937" i="1"/>
  <c r="AY41933" i="1"/>
  <c r="AQ41933" i="1"/>
  <c r="AY41932" i="1"/>
  <c r="AQ41932" i="1"/>
  <c r="AY41929" i="1"/>
  <c r="AQ41929" i="1"/>
  <c r="AY41928" i="1"/>
  <c r="AQ41928" i="1"/>
  <c r="AY41925" i="1"/>
  <c r="AQ41925" i="1"/>
  <c r="AY41924" i="1"/>
  <c r="AQ41924" i="1"/>
  <c r="AY41921" i="1"/>
  <c r="AQ41921" i="1"/>
  <c r="AY41920" i="1"/>
  <c r="AQ41920" i="1"/>
  <c r="AY41916" i="1"/>
  <c r="AQ41916" i="1"/>
  <c r="AY41912" i="1"/>
  <c r="AQ41912" i="1"/>
  <c r="AY41908" i="1"/>
  <c r="AQ41908" i="1"/>
  <c r="AY41904" i="1"/>
  <c r="AQ41904" i="1"/>
  <c r="AY41903" i="1"/>
  <c r="AQ41903" i="1"/>
  <c r="AY41898" i="1"/>
  <c r="AQ41898" i="1"/>
  <c r="AY41894" i="1"/>
  <c r="AQ41894" i="1"/>
  <c r="AY41890" i="1"/>
  <c r="AQ41890" i="1"/>
  <c r="AY41889" i="1"/>
  <c r="AQ41889" i="1"/>
  <c r="AY41886" i="1"/>
  <c r="AQ41886" i="1"/>
  <c r="AY41885" i="1"/>
  <c r="AQ41885" i="1"/>
  <c r="AY41882" i="1"/>
  <c r="AQ41882" i="1"/>
  <c r="AY41881" i="1"/>
  <c r="AQ41881" i="1"/>
  <c r="AY41877" i="1"/>
  <c r="AQ41877" i="1"/>
  <c r="AY41873" i="1"/>
  <c r="AQ41873" i="1"/>
  <c r="AY41869" i="1"/>
  <c r="AQ41869" i="1"/>
  <c r="AY41865" i="1"/>
  <c r="AQ41865" i="1"/>
  <c r="AY41864" i="1"/>
  <c r="AQ41864" i="1"/>
  <c r="AY41861" i="1"/>
  <c r="AQ41861" i="1"/>
  <c r="AY41860" i="1"/>
  <c r="AQ41860" i="1"/>
  <c r="AY41857" i="1"/>
  <c r="AQ41857" i="1"/>
  <c r="AY41856" i="1"/>
  <c r="AQ41856" i="1"/>
  <c r="AY41852" i="1"/>
  <c r="AQ41852" i="1"/>
  <c r="AY41848" i="1"/>
  <c r="AQ41848" i="1"/>
  <c r="AY41842" i="1"/>
  <c r="AQ41842" i="1"/>
  <c r="AY41838" i="1"/>
  <c r="AQ41838" i="1"/>
  <c r="AY41835" i="1"/>
  <c r="AQ41835" i="1"/>
  <c r="AY41834" i="1"/>
  <c r="AQ41834" i="1"/>
  <c r="AY41831" i="1"/>
  <c r="AQ41831" i="1"/>
  <c r="AY41830" i="1"/>
  <c r="AQ41830" i="1"/>
  <c r="AY41826" i="1"/>
  <c r="AQ41826" i="1"/>
  <c r="AY41825" i="1"/>
  <c r="AQ41825" i="1"/>
  <c r="AY41822" i="1"/>
  <c r="AQ41822" i="1"/>
  <c r="AY41821" i="1"/>
  <c r="AQ41821" i="1"/>
  <c r="AY41820" i="1"/>
  <c r="AQ41820" i="1"/>
  <c r="AY41819" i="1"/>
  <c r="AQ41819" i="1"/>
  <c r="AY41815" i="1"/>
  <c r="AQ41815" i="1"/>
  <c r="AY41811" i="1"/>
  <c r="AQ41811" i="1"/>
  <c r="AY41807" i="1"/>
  <c r="AQ41807" i="1"/>
  <c r="AY41806" i="1"/>
  <c r="AQ41806" i="1"/>
  <c r="AY41803" i="1"/>
  <c r="AQ41803" i="1"/>
  <c r="AY41802" i="1"/>
  <c r="AQ41802" i="1"/>
  <c r="AY41798" i="1"/>
  <c r="AQ41798" i="1"/>
  <c r="AY41794" i="1"/>
  <c r="AQ41794" i="1"/>
  <c r="AY41788" i="1"/>
  <c r="AQ41788" i="1"/>
  <c r="AY41784" i="1"/>
  <c r="AQ41784" i="1"/>
  <c r="AY41780" i="1"/>
  <c r="AQ41780" i="1"/>
  <c r="AY41779" i="1"/>
  <c r="AQ41779" i="1"/>
  <c r="AY41776" i="1"/>
  <c r="AQ41776" i="1"/>
  <c r="AY41775" i="1"/>
  <c r="AQ41775" i="1"/>
  <c r="AY41772" i="1"/>
  <c r="AQ41772" i="1"/>
  <c r="AY41771" i="1"/>
  <c r="AQ41771" i="1"/>
  <c r="AY41768" i="1"/>
  <c r="AQ41768" i="1"/>
  <c r="AY41767" i="1"/>
  <c r="AQ41767" i="1"/>
  <c r="AY41764" i="1"/>
  <c r="AQ41764" i="1"/>
  <c r="AY41763" i="1"/>
  <c r="AQ41763" i="1"/>
  <c r="AY41759" i="1"/>
  <c r="AQ41759" i="1"/>
  <c r="AY41755" i="1"/>
  <c r="AQ41755" i="1"/>
  <c r="AY41754" i="1"/>
  <c r="AQ41754" i="1"/>
  <c r="AY41751" i="1"/>
  <c r="AQ41751" i="1"/>
  <c r="AY41750" i="1"/>
  <c r="AQ41750" i="1"/>
  <c r="AY41747" i="1"/>
  <c r="AQ41747" i="1"/>
  <c r="AY41746" i="1"/>
  <c r="AQ41746" i="1"/>
  <c r="AY41742" i="1"/>
  <c r="AQ41742" i="1"/>
  <c r="AY41738" i="1"/>
  <c r="AQ41738" i="1"/>
  <c r="AY41737" i="1"/>
  <c r="AQ41737" i="1"/>
  <c r="AY41734" i="1"/>
  <c r="AQ41734" i="1"/>
  <c r="AY41733" i="1"/>
  <c r="AQ41733" i="1"/>
  <c r="AY41729" i="1"/>
  <c r="AQ41729" i="1"/>
  <c r="AY41725" i="1"/>
  <c r="AQ41725" i="1"/>
  <c r="AY41719" i="1"/>
  <c r="AQ41719" i="1"/>
  <c r="AY41715" i="1"/>
  <c r="AQ41715" i="1"/>
  <c r="AY41711" i="1"/>
  <c r="AQ41711" i="1"/>
  <c r="AY41710" i="1"/>
  <c r="AQ41710" i="1"/>
  <c r="AY41707" i="1"/>
  <c r="AQ41707" i="1"/>
  <c r="AY41706" i="1"/>
  <c r="AQ41706" i="1"/>
  <c r="AY41702" i="1"/>
  <c r="AQ41702" i="1"/>
  <c r="AY41701" i="1"/>
  <c r="AQ41701" i="1"/>
  <c r="AY41697" i="1"/>
  <c r="AQ41697" i="1"/>
  <c r="AY41693" i="1"/>
  <c r="AQ41693" i="1"/>
  <c r="AY41692" i="1"/>
  <c r="AQ41692" i="1"/>
  <c r="AY41689" i="1"/>
  <c r="AQ41689" i="1"/>
  <c r="AY41688" i="1"/>
  <c r="AQ41688" i="1"/>
  <c r="AY41687" i="1"/>
  <c r="AQ41687" i="1"/>
  <c r="AY41686" i="1"/>
  <c r="AQ41686" i="1"/>
  <c r="AY41683" i="1"/>
  <c r="AQ41683" i="1"/>
  <c r="AY41682" i="1"/>
  <c r="AQ41682" i="1"/>
  <c r="AY41679" i="1"/>
  <c r="AQ41679" i="1"/>
  <c r="AY41678" i="1"/>
  <c r="AQ41678" i="1"/>
  <c r="AY41675" i="1"/>
  <c r="AQ41675" i="1"/>
  <c r="AY41674" i="1"/>
  <c r="AQ41674" i="1"/>
  <c r="AY41671" i="1"/>
  <c r="AQ41671" i="1"/>
  <c r="AY41670" i="1"/>
  <c r="AQ41670" i="1"/>
  <c r="AY41667" i="1"/>
  <c r="AQ41667" i="1"/>
  <c r="AY41666" i="1"/>
  <c r="AQ41666" i="1"/>
  <c r="AY41664" i="1"/>
  <c r="AQ41664" i="1"/>
  <c r="AY41663" i="1"/>
  <c r="AQ41663" i="1"/>
  <c r="AY41662" i="1"/>
  <c r="AQ41662" i="1"/>
  <c r="AY41660" i="1"/>
  <c r="AQ41660" i="1"/>
  <c r="AY41659" i="1"/>
  <c r="AQ41659" i="1"/>
  <c r="AY41658" i="1"/>
  <c r="AQ41658" i="1"/>
  <c r="AY41656" i="1"/>
  <c r="AQ41656" i="1"/>
  <c r="AY41655" i="1"/>
  <c r="AQ41655" i="1"/>
  <c r="AY41654" i="1"/>
  <c r="AQ41654" i="1"/>
  <c r="AY41652" i="1"/>
  <c r="AQ41652" i="1"/>
  <c r="AY41651" i="1"/>
  <c r="AQ41651" i="1"/>
  <c r="AY41650" i="1"/>
  <c r="AQ41650" i="1"/>
  <c r="AY41648" i="1"/>
  <c r="AQ41648" i="1"/>
  <c r="AY41647" i="1"/>
  <c r="AQ41647" i="1"/>
  <c r="AY41646" i="1"/>
  <c r="AQ41646" i="1"/>
  <c r="AY41644" i="1"/>
  <c r="AQ41644" i="1"/>
  <c r="AY41643" i="1"/>
  <c r="AQ41643" i="1"/>
  <c r="AY41642" i="1"/>
  <c r="AQ41642" i="1"/>
  <c r="AY41640" i="1"/>
  <c r="AQ41640" i="1"/>
  <c r="AY41639" i="1"/>
  <c r="AQ41639" i="1"/>
  <c r="AY41638" i="1"/>
  <c r="AQ41638" i="1"/>
  <c r="AY41636" i="1"/>
  <c r="AQ41636" i="1"/>
  <c r="AY41635" i="1"/>
  <c r="AQ41635" i="1"/>
  <c r="AY41634" i="1"/>
  <c r="AQ41634" i="1"/>
  <c r="AY41632" i="1"/>
  <c r="AQ41632" i="1"/>
  <c r="AY41631" i="1"/>
  <c r="AQ41631" i="1"/>
  <c r="AY41628" i="1"/>
  <c r="AQ41628" i="1"/>
  <c r="AY41627" i="1"/>
  <c r="AQ41627" i="1"/>
  <c r="AY41625" i="1"/>
  <c r="AQ41625" i="1"/>
  <c r="AY41624" i="1"/>
  <c r="AQ41624" i="1"/>
  <c r="AY41623" i="1"/>
  <c r="AQ41623" i="1"/>
  <c r="AY41621" i="1"/>
  <c r="AQ41621" i="1"/>
  <c r="AY41620" i="1"/>
  <c r="AQ41620" i="1"/>
  <c r="AY41617" i="1"/>
  <c r="AQ41617" i="1"/>
  <c r="AY41616" i="1"/>
  <c r="AQ41616" i="1"/>
  <c r="AY41613" i="1"/>
  <c r="AQ41613" i="1"/>
  <c r="AY41612" i="1"/>
  <c r="AQ41612" i="1"/>
  <c r="AY41610" i="1"/>
  <c r="AQ41610" i="1"/>
  <c r="AY41609" i="1"/>
  <c r="AQ41609" i="1"/>
  <c r="AY41608" i="1"/>
  <c r="AQ41608" i="1"/>
  <c r="AY41606" i="1"/>
  <c r="AQ41606" i="1"/>
  <c r="AY41605" i="1"/>
  <c r="AQ41605" i="1"/>
  <c r="AY41602" i="1"/>
  <c r="AQ41602" i="1"/>
  <c r="AY41601" i="1"/>
  <c r="AQ41601" i="1"/>
  <c r="AY41598" i="1"/>
  <c r="AQ41598" i="1"/>
  <c r="AY41597" i="1"/>
  <c r="AQ41597" i="1"/>
  <c r="AY41595" i="1"/>
  <c r="AQ41595" i="1"/>
  <c r="AY41594" i="1"/>
  <c r="AQ41594" i="1"/>
  <c r="AY41593" i="1"/>
  <c r="AQ41593" i="1"/>
  <c r="AY41592" i="1"/>
  <c r="AQ41592" i="1"/>
  <c r="AY41587" i="1"/>
  <c r="AQ41587" i="1"/>
  <c r="BA4" i="1"/>
  <c r="AS4" i="1"/>
  <c r="AX42353" i="1"/>
  <c r="AP42353" i="1"/>
  <c r="AX42352" i="1"/>
  <c r="AP42352" i="1"/>
  <c r="AX42351" i="1"/>
  <c r="AP42351" i="1"/>
  <c r="AX42350" i="1"/>
  <c r="AP42350" i="1"/>
  <c r="AX42349" i="1"/>
  <c r="AP42349" i="1"/>
  <c r="AX42348" i="1"/>
  <c r="AP42348" i="1"/>
  <c r="AX42347" i="1"/>
  <c r="AP42347" i="1"/>
  <c r="AX42346" i="1"/>
  <c r="AP42346" i="1"/>
  <c r="AX42345" i="1"/>
  <c r="AP42345" i="1"/>
  <c r="AX42344" i="1"/>
  <c r="AP42344" i="1"/>
  <c r="AX42343" i="1"/>
  <c r="AP42343" i="1"/>
  <c r="AX42342" i="1"/>
  <c r="AP42342" i="1"/>
  <c r="AX42341" i="1"/>
  <c r="AP42341" i="1"/>
  <c r="AX42340" i="1"/>
  <c r="AP42340" i="1"/>
  <c r="AX42339" i="1"/>
  <c r="AP42339" i="1"/>
  <c r="AX42338" i="1"/>
  <c r="AP42338" i="1"/>
  <c r="AX42337" i="1"/>
  <c r="AP42337" i="1"/>
  <c r="AX42336" i="1"/>
  <c r="AP42336" i="1"/>
  <c r="AX42335" i="1"/>
  <c r="AP42335" i="1"/>
  <c r="AX42334" i="1"/>
  <c r="AP42334" i="1"/>
  <c r="AX42333" i="1"/>
  <c r="AP42333" i="1"/>
  <c r="AX42332" i="1"/>
  <c r="AP42332" i="1"/>
  <c r="AX42331" i="1"/>
  <c r="AP42331" i="1"/>
  <c r="AX42330" i="1"/>
  <c r="AP42330" i="1"/>
  <c r="AX42329" i="1"/>
  <c r="AP42329" i="1"/>
  <c r="AX42328" i="1"/>
  <c r="AP42328" i="1"/>
  <c r="AX42327" i="1"/>
  <c r="AP42327" i="1"/>
  <c r="AX42326" i="1"/>
  <c r="AP42326" i="1"/>
  <c r="AX42325" i="1"/>
  <c r="AP42325" i="1"/>
  <c r="AX42324" i="1"/>
  <c r="AP42324" i="1"/>
  <c r="AX42323" i="1"/>
  <c r="AP42323" i="1"/>
  <c r="AX42322" i="1"/>
  <c r="AP42322" i="1"/>
  <c r="AX42321" i="1"/>
  <c r="AP42321" i="1"/>
  <c r="AX42320" i="1"/>
  <c r="AP42320" i="1"/>
  <c r="AX42319" i="1"/>
  <c r="AP42319" i="1"/>
  <c r="AX42318" i="1"/>
  <c r="AP42318" i="1"/>
  <c r="AX42317" i="1"/>
  <c r="AP42317" i="1"/>
  <c r="AX42316" i="1"/>
  <c r="AP42316" i="1"/>
  <c r="AX42315" i="1"/>
  <c r="AP42315" i="1"/>
  <c r="AX42314" i="1"/>
  <c r="AP42314" i="1"/>
  <c r="AX42313" i="1"/>
  <c r="AP42313" i="1"/>
  <c r="AX42312" i="1"/>
  <c r="AP42312" i="1"/>
  <c r="AX42311" i="1"/>
  <c r="AP42311" i="1"/>
  <c r="AX42310" i="1"/>
  <c r="AP42310" i="1"/>
  <c r="AX42309" i="1"/>
  <c r="AP42309" i="1"/>
  <c r="AX42308" i="1"/>
  <c r="AP42308" i="1"/>
  <c r="AX42307" i="1"/>
  <c r="AP42307" i="1"/>
  <c r="AX42306" i="1"/>
  <c r="AP42306" i="1"/>
  <c r="AX42305" i="1"/>
  <c r="AP42305" i="1"/>
  <c r="AX42304" i="1"/>
  <c r="AP42304" i="1"/>
  <c r="AX42303" i="1"/>
  <c r="AP42303" i="1"/>
  <c r="AX42302" i="1"/>
  <c r="AP42302" i="1"/>
  <c r="AX42301" i="1"/>
  <c r="AP42301" i="1"/>
  <c r="AX42300" i="1"/>
  <c r="AP42300" i="1"/>
  <c r="AX42299" i="1"/>
  <c r="AP42299" i="1"/>
  <c r="AX42298" i="1"/>
  <c r="AP42298" i="1"/>
  <c r="AX42297" i="1"/>
  <c r="AP42297" i="1"/>
  <c r="AX42296" i="1"/>
  <c r="AP42296" i="1"/>
  <c r="AX42295" i="1"/>
  <c r="AP42295" i="1"/>
  <c r="AX42294" i="1"/>
  <c r="AP42294" i="1"/>
  <c r="AX42293" i="1"/>
  <c r="AP42293" i="1"/>
  <c r="AX42292" i="1"/>
  <c r="AP42292" i="1"/>
  <c r="AX42291" i="1"/>
  <c r="AP42291" i="1"/>
  <c r="AX42290" i="1"/>
  <c r="AP42290" i="1"/>
  <c r="AX42289" i="1"/>
  <c r="AP42289" i="1"/>
  <c r="AX42288" i="1"/>
  <c r="AP42288" i="1"/>
  <c r="AX42287" i="1"/>
  <c r="AP42287" i="1"/>
  <c r="AX42286" i="1"/>
  <c r="AP42286" i="1"/>
  <c r="AX42285" i="1"/>
  <c r="AP42285" i="1"/>
  <c r="AX42284" i="1"/>
  <c r="AP42284" i="1"/>
  <c r="AX42283" i="1"/>
  <c r="AP42283" i="1"/>
  <c r="AX42282" i="1"/>
  <c r="AP42282" i="1"/>
  <c r="AX42281" i="1"/>
  <c r="AP42281" i="1"/>
  <c r="AX42280" i="1"/>
  <c r="AP42280" i="1"/>
  <c r="AX42279" i="1"/>
  <c r="AP42279" i="1"/>
  <c r="AX42278" i="1"/>
  <c r="AP42278" i="1"/>
  <c r="AX42277" i="1"/>
  <c r="AP42277" i="1"/>
  <c r="AX42276" i="1"/>
  <c r="AP42276" i="1"/>
  <c r="AX42275" i="1"/>
  <c r="AP42275" i="1"/>
  <c r="AX42274" i="1"/>
  <c r="AP42274" i="1"/>
  <c r="AX42273" i="1"/>
  <c r="AP42273" i="1"/>
  <c r="AX42272" i="1"/>
  <c r="AP42272" i="1"/>
  <c r="AX42271" i="1"/>
  <c r="AP42271" i="1"/>
  <c r="AX42270" i="1"/>
  <c r="AP42270" i="1"/>
  <c r="AX42269" i="1"/>
  <c r="AP42269" i="1"/>
  <c r="AX42268" i="1"/>
  <c r="AP42268" i="1"/>
  <c r="AX42267" i="1"/>
  <c r="AP42267" i="1"/>
  <c r="AX42266" i="1"/>
  <c r="AP42266" i="1"/>
  <c r="AX42265" i="1"/>
  <c r="AP42265" i="1"/>
  <c r="AX42264" i="1"/>
  <c r="AP42264" i="1"/>
  <c r="AX42263" i="1"/>
  <c r="AP42263" i="1"/>
  <c r="AX42262" i="1"/>
  <c r="AP42262" i="1"/>
  <c r="AX42261" i="1"/>
  <c r="AP42261" i="1"/>
  <c r="AX42260" i="1"/>
  <c r="AP42260" i="1"/>
  <c r="AX42259" i="1"/>
  <c r="AP42259" i="1"/>
  <c r="AX42258" i="1"/>
  <c r="AP42258" i="1"/>
  <c r="AX42257" i="1"/>
  <c r="AP42257" i="1"/>
  <c r="AX42256" i="1"/>
  <c r="AP42256" i="1"/>
  <c r="AX42255" i="1"/>
  <c r="AP42255" i="1"/>
  <c r="AX42254" i="1"/>
  <c r="AP42254" i="1"/>
  <c r="AX42253" i="1"/>
  <c r="AP42253" i="1"/>
  <c r="AX42252" i="1"/>
  <c r="AP42252" i="1"/>
  <c r="AX42251" i="1"/>
  <c r="AP42251" i="1"/>
  <c r="AX42250" i="1"/>
  <c r="AP42250" i="1"/>
  <c r="AX42249" i="1"/>
  <c r="AP42249" i="1"/>
  <c r="AX42248" i="1"/>
  <c r="AP42248" i="1"/>
  <c r="AX42247" i="1"/>
  <c r="AP42247" i="1"/>
  <c r="AX42246" i="1"/>
  <c r="AP42246" i="1"/>
  <c r="AX42245" i="1"/>
  <c r="AP42245" i="1"/>
  <c r="AX42244" i="1"/>
  <c r="AP42244" i="1"/>
  <c r="AX42243" i="1"/>
  <c r="AP42243" i="1"/>
  <c r="AX42242" i="1"/>
  <c r="AP42242" i="1"/>
  <c r="AX42241" i="1"/>
  <c r="AP42241" i="1"/>
  <c r="AX42240" i="1"/>
  <c r="AP42240" i="1"/>
  <c r="AX42239" i="1"/>
  <c r="AP42239" i="1"/>
  <c r="AX42238" i="1"/>
  <c r="AP42238" i="1"/>
  <c r="AX42237" i="1"/>
  <c r="AP42237" i="1"/>
  <c r="AX42236" i="1"/>
  <c r="AP42236" i="1"/>
  <c r="AX42235" i="1"/>
  <c r="AP42235" i="1"/>
  <c r="AX42234" i="1"/>
  <c r="AP42234" i="1"/>
  <c r="AX42233" i="1"/>
  <c r="AP42233" i="1"/>
  <c r="AX42232" i="1"/>
  <c r="AP42232" i="1"/>
  <c r="AX42231" i="1"/>
  <c r="AP42231" i="1"/>
  <c r="AX42230" i="1"/>
  <c r="AP42230" i="1"/>
  <c r="AX42229" i="1"/>
  <c r="AP42229" i="1"/>
  <c r="AX42228" i="1"/>
  <c r="AP42228" i="1"/>
  <c r="AX42227" i="1"/>
  <c r="AP42227" i="1"/>
  <c r="AX42226" i="1"/>
  <c r="AP42226" i="1"/>
  <c r="AX42225" i="1"/>
  <c r="AP42225" i="1"/>
  <c r="AX42224" i="1"/>
  <c r="AP42224" i="1"/>
  <c r="AX42223" i="1"/>
  <c r="AP42223" i="1"/>
  <c r="AX42222" i="1"/>
  <c r="AP42222" i="1"/>
  <c r="AX42221" i="1"/>
  <c r="AP42221" i="1"/>
  <c r="AX42220" i="1"/>
  <c r="AP42220" i="1"/>
  <c r="AX42219" i="1"/>
  <c r="AP42219" i="1"/>
  <c r="AX42218" i="1"/>
  <c r="AP42218" i="1"/>
  <c r="AX42217" i="1"/>
  <c r="AP42217" i="1"/>
  <c r="AX42216" i="1"/>
  <c r="AP42216" i="1"/>
  <c r="AX42215" i="1"/>
  <c r="AP42215" i="1"/>
  <c r="AX42214" i="1"/>
  <c r="AP42214" i="1"/>
  <c r="AX42213" i="1"/>
  <c r="AP42213" i="1"/>
  <c r="AX42212" i="1"/>
  <c r="AP42212" i="1"/>
  <c r="AX42211" i="1"/>
  <c r="AP42211" i="1"/>
  <c r="AX42210" i="1"/>
  <c r="AP42210" i="1"/>
  <c r="AX42209" i="1"/>
  <c r="AP42209" i="1"/>
  <c r="AX42208" i="1"/>
  <c r="AP42208" i="1"/>
  <c r="AX42207" i="1"/>
  <c r="AP42207" i="1"/>
  <c r="AX42206" i="1"/>
  <c r="AP42206" i="1"/>
  <c r="AX42205" i="1"/>
  <c r="AP42205" i="1"/>
  <c r="AX42204" i="1"/>
  <c r="AP42204" i="1"/>
  <c r="AX42203" i="1"/>
  <c r="AP42203" i="1"/>
  <c r="AX42202" i="1"/>
  <c r="AP42202" i="1"/>
  <c r="AX42201" i="1"/>
  <c r="AP42201" i="1"/>
  <c r="AX42200" i="1"/>
  <c r="AP42200" i="1"/>
  <c r="AX42199" i="1"/>
  <c r="AP42199" i="1"/>
  <c r="AX42198" i="1"/>
  <c r="AP42198" i="1"/>
  <c r="AX42197" i="1"/>
  <c r="AP42197" i="1"/>
  <c r="AX42196" i="1"/>
  <c r="AP42196" i="1"/>
  <c r="AX42195" i="1"/>
  <c r="AP42195" i="1"/>
  <c r="AX42194" i="1"/>
  <c r="AP42194" i="1"/>
  <c r="AX42193" i="1"/>
  <c r="AP42193" i="1"/>
  <c r="AX42192" i="1"/>
  <c r="AP42192" i="1"/>
  <c r="AX42191" i="1"/>
  <c r="AP42191" i="1"/>
  <c r="AX42190" i="1"/>
  <c r="AP42190" i="1"/>
  <c r="AX42189" i="1"/>
  <c r="AP42189" i="1"/>
  <c r="AX42188" i="1"/>
  <c r="AP42188" i="1"/>
  <c r="AX42187" i="1"/>
  <c r="AP42187" i="1"/>
  <c r="AX42186" i="1"/>
  <c r="AP42186" i="1"/>
  <c r="AX42185" i="1"/>
  <c r="AP42185" i="1"/>
  <c r="AX42184" i="1"/>
  <c r="AP42184" i="1"/>
  <c r="AX42183" i="1"/>
  <c r="AP42183" i="1"/>
  <c r="AX42182" i="1"/>
  <c r="AP42182" i="1"/>
  <c r="AX42181" i="1"/>
  <c r="AP42181" i="1"/>
  <c r="AX42180" i="1"/>
  <c r="AP42180" i="1"/>
  <c r="AX42179" i="1"/>
  <c r="AP42179" i="1"/>
  <c r="AX42178" i="1"/>
  <c r="AP42178" i="1"/>
  <c r="AX42177" i="1"/>
  <c r="AP42177" i="1"/>
  <c r="AX42176" i="1"/>
  <c r="AP42176" i="1"/>
  <c r="AX42175" i="1"/>
  <c r="AP42175" i="1"/>
  <c r="AX42174" i="1"/>
  <c r="AP42174" i="1"/>
  <c r="AX42173" i="1"/>
  <c r="AP42173" i="1"/>
  <c r="AX42172" i="1"/>
  <c r="AP42172" i="1"/>
  <c r="AX42171" i="1"/>
  <c r="AP42171" i="1"/>
  <c r="AX42170" i="1"/>
  <c r="AP42170" i="1"/>
  <c r="AX42169" i="1"/>
  <c r="AP42169" i="1"/>
  <c r="AX42168" i="1"/>
  <c r="AP42168" i="1"/>
  <c r="AX42167" i="1"/>
  <c r="AP42167" i="1"/>
  <c r="AX42166" i="1"/>
  <c r="AP42166" i="1"/>
  <c r="AX42165" i="1"/>
  <c r="AP42165" i="1"/>
  <c r="AX42164" i="1"/>
  <c r="AP42164" i="1"/>
  <c r="AX42163" i="1"/>
  <c r="AP42163" i="1"/>
  <c r="AX42162" i="1"/>
  <c r="AP42162" i="1"/>
  <c r="AX42161" i="1"/>
  <c r="AP42161" i="1"/>
  <c r="AX42160" i="1"/>
  <c r="AP42160" i="1"/>
  <c r="AX42159" i="1"/>
  <c r="AP42159" i="1"/>
  <c r="AX42158" i="1"/>
  <c r="AP42158" i="1"/>
  <c r="AX42157" i="1"/>
  <c r="AP42157" i="1"/>
  <c r="AX42156" i="1"/>
  <c r="AP42156" i="1"/>
  <c r="AX42155" i="1"/>
  <c r="AP42155" i="1"/>
  <c r="AX42154" i="1"/>
  <c r="AP42154" i="1"/>
  <c r="AX42153" i="1"/>
  <c r="AP42153" i="1"/>
  <c r="AX42152" i="1"/>
  <c r="AP42152" i="1"/>
  <c r="AX42151" i="1"/>
  <c r="AP42151" i="1"/>
  <c r="AX42150" i="1"/>
  <c r="AP42150" i="1"/>
  <c r="AX42149" i="1"/>
  <c r="AP42149" i="1"/>
  <c r="AX42148" i="1"/>
  <c r="AP42148" i="1"/>
  <c r="AX42147" i="1"/>
  <c r="AP42147" i="1"/>
  <c r="AX42146" i="1"/>
  <c r="AP42146" i="1"/>
  <c r="AX42145" i="1"/>
  <c r="AP42145" i="1"/>
  <c r="AX42144" i="1"/>
  <c r="AP42144" i="1"/>
  <c r="AX42143" i="1"/>
  <c r="AP42143" i="1"/>
  <c r="AX42142" i="1"/>
  <c r="AP42142" i="1"/>
  <c r="AX42141" i="1"/>
  <c r="AP42141" i="1"/>
  <c r="AX42140" i="1"/>
  <c r="AP42140" i="1"/>
  <c r="AX42139" i="1"/>
  <c r="AP42139" i="1"/>
  <c r="AX42138" i="1"/>
  <c r="AP42138" i="1"/>
  <c r="AX42137" i="1"/>
  <c r="AP42137" i="1"/>
  <c r="AX42136" i="1"/>
  <c r="AP42136" i="1"/>
  <c r="AX42135" i="1"/>
  <c r="AP42135" i="1"/>
  <c r="AX42134" i="1"/>
  <c r="AP42134" i="1"/>
  <c r="AX42133" i="1"/>
  <c r="AP42133" i="1"/>
  <c r="AX42132" i="1"/>
  <c r="AP42132" i="1"/>
  <c r="AX42131" i="1"/>
  <c r="AP42131" i="1"/>
  <c r="AX42130" i="1"/>
  <c r="AP42130" i="1"/>
  <c r="AX42129" i="1"/>
  <c r="AP42129" i="1"/>
  <c r="AX42128" i="1"/>
  <c r="AP42128" i="1"/>
  <c r="AX42127" i="1"/>
  <c r="AP42127" i="1"/>
  <c r="AX42126" i="1"/>
  <c r="AP42126" i="1"/>
  <c r="AX42125" i="1"/>
  <c r="AP42125" i="1"/>
  <c r="AX42124" i="1"/>
  <c r="AP42124" i="1"/>
  <c r="AX42123" i="1"/>
  <c r="AP42123" i="1"/>
  <c r="AX42122" i="1"/>
  <c r="AP42122" i="1"/>
  <c r="AX42121" i="1"/>
  <c r="AP42121" i="1"/>
  <c r="AX42120" i="1"/>
  <c r="AP42120" i="1"/>
  <c r="AX42119" i="1"/>
  <c r="AP42119" i="1"/>
  <c r="AX42118" i="1"/>
  <c r="AP42118" i="1"/>
  <c r="AX42117" i="1"/>
  <c r="AP42117" i="1"/>
  <c r="AX42116" i="1"/>
  <c r="AP42116" i="1"/>
  <c r="AX42115" i="1"/>
  <c r="AP42115" i="1"/>
  <c r="AX42114" i="1"/>
  <c r="AP42114" i="1"/>
  <c r="AX42113" i="1"/>
  <c r="AP42113" i="1"/>
  <c r="AX42112" i="1"/>
  <c r="AP42112" i="1"/>
  <c r="AX42111" i="1"/>
  <c r="AP42111" i="1"/>
  <c r="AX42110" i="1"/>
  <c r="AP42110" i="1"/>
  <c r="AX42109" i="1"/>
  <c r="AP42109" i="1"/>
  <c r="AX42108" i="1"/>
  <c r="AP42108" i="1"/>
  <c r="AX42107" i="1"/>
  <c r="AP42107" i="1"/>
  <c r="AX42106" i="1"/>
  <c r="AP42106" i="1"/>
  <c r="AX42105" i="1"/>
  <c r="AP42105" i="1"/>
  <c r="AX42104" i="1"/>
  <c r="AP42104" i="1"/>
  <c r="AX42103" i="1"/>
  <c r="AP42103" i="1"/>
  <c r="AX42102" i="1"/>
  <c r="AP42102" i="1"/>
  <c r="AX42101" i="1"/>
  <c r="AP42101" i="1"/>
  <c r="AX42100" i="1"/>
  <c r="AP42100" i="1"/>
  <c r="AX42099" i="1"/>
  <c r="AP42099" i="1"/>
  <c r="AX42098" i="1"/>
  <c r="AP42098" i="1"/>
  <c r="AX42097" i="1"/>
  <c r="AP42097" i="1"/>
  <c r="AX42096" i="1"/>
  <c r="AP42096" i="1"/>
  <c r="AX42095" i="1"/>
  <c r="AP42095" i="1"/>
  <c r="AX42094" i="1"/>
  <c r="AP42094" i="1"/>
  <c r="AX42093" i="1"/>
  <c r="AP42093" i="1"/>
  <c r="AX42092" i="1"/>
  <c r="AP42092" i="1"/>
  <c r="AX42091" i="1"/>
  <c r="AP42091" i="1"/>
  <c r="AX42090" i="1"/>
  <c r="AP42090" i="1"/>
  <c r="AX42089" i="1"/>
  <c r="AP42089" i="1"/>
  <c r="AX42088" i="1"/>
  <c r="AP42088" i="1"/>
  <c r="AX42087" i="1"/>
  <c r="AP42087" i="1"/>
  <c r="AX42086" i="1"/>
  <c r="AP42086" i="1"/>
  <c r="AX42085" i="1"/>
  <c r="AP42085" i="1"/>
  <c r="AX42084" i="1"/>
  <c r="AP42084" i="1"/>
  <c r="AX42083" i="1"/>
  <c r="AP42083" i="1"/>
  <c r="AX42082" i="1"/>
  <c r="AP42082" i="1"/>
  <c r="AX42081" i="1"/>
  <c r="AP42081" i="1"/>
  <c r="AX42080" i="1"/>
  <c r="AP42080" i="1"/>
  <c r="AX42079" i="1"/>
  <c r="AP42079" i="1"/>
  <c r="AX42078" i="1"/>
  <c r="AP42078" i="1"/>
  <c r="AX42077" i="1"/>
  <c r="AP42077" i="1"/>
  <c r="AX42076" i="1"/>
  <c r="AP42076" i="1"/>
  <c r="AX42075" i="1"/>
  <c r="AP42075" i="1"/>
  <c r="AX42074" i="1"/>
  <c r="AP42074" i="1"/>
  <c r="AX42073" i="1"/>
  <c r="AP42073" i="1"/>
  <c r="AX42072" i="1"/>
  <c r="AP42072" i="1"/>
  <c r="AX42071" i="1"/>
  <c r="AP42071" i="1"/>
  <c r="AX42070" i="1"/>
  <c r="AP42070" i="1"/>
  <c r="AX42069" i="1"/>
  <c r="AP42069" i="1"/>
  <c r="AX42068" i="1"/>
  <c r="AP42068" i="1"/>
  <c r="AX42067" i="1"/>
  <c r="AP42067" i="1"/>
  <c r="AX42066" i="1"/>
  <c r="AP42066" i="1"/>
  <c r="AX42065" i="1"/>
  <c r="AP42065" i="1"/>
  <c r="AX42064" i="1"/>
  <c r="AP42064" i="1"/>
  <c r="AX42063" i="1"/>
  <c r="AP42063" i="1"/>
  <c r="AX42062" i="1"/>
  <c r="AP42062" i="1"/>
  <c r="AX42061" i="1"/>
  <c r="AP42061" i="1"/>
  <c r="AX42060" i="1"/>
  <c r="AP42060" i="1"/>
  <c r="AX42059" i="1"/>
  <c r="AP42059" i="1"/>
  <c r="AX42058" i="1"/>
  <c r="AP42058" i="1"/>
  <c r="AX42057" i="1"/>
  <c r="AP42057" i="1"/>
  <c r="AX42056" i="1"/>
  <c r="AP42056" i="1"/>
  <c r="AX42055" i="1"/>
  <c r="AP42055" i="1"/>
  <c r="AX42054" i="1"/>
  <c r="AP42054" i="1"/>
  <c r="AX42053" i="1"/>
  <c r="AP42053" i="1"/>
  <c r="AX42052" i="1"/>
  <c r="AP42052" i="1"/>
  <c r="AX42051" i="1"/>
  <c r="AP42051" i="1"/>
  <c r="AX42050" i="1"/>
  <c r="AP42050" i="1"/>
  <c r="AX42049" i="1"/>
  <c r="AP42049" i="1"/>
  <c r="AX42048" i="1"/>
  <c r="AP42048" i="1"/>
  <c r="AX42047" i="1"/>
  <c r="AP42047" i="1"/>
  <c r="AX42046" i="1"/>
  <c r="AP42046" i="1"/>
  <c r="AX42045" i="1"/>
  <c r="AP42045" i="1"/>
  <c r="AX42044" i="1"/>
  <c r="AP42044" i="1"/>
  <c r="AX42043" i="1"/>
  <c r="AP42043" i="1"/>
  <c r="AX42042" i="1"/>
  <c r="AP42042" i="1"/>
  <c r="AX42041" i="1"/>
  <c r="AP42041" i="1"/>
  <c r="AX42040" i="1"/>
  <c r="AP42040" i="1"/>
  <c r="AX42039" i="1"/>
  <c r="AP42039" i="1"/>
  <c r="AX42038" i="1"/>
  <c r="AP42038" i="1"/>
  <c r="AX42037" i="1"/>
  <c r="AP42037" i="1"/>
  <c r="AX42036" i="1"/>
  <c r="AP42036" i="1"/>
  <c r="AX42035" i="1"/>
  <c r="AP42035" i="1"/>
  <c r="AX42034" i="1"/>
  <c r="AP42034" i="1"/>
  <c r="AX42033" i="1"/>
  <c r="AP42033" i="1"/>
  <c r="AX42032" i="1"/>
  <c r="AP42032" i="1"/>
  <c r="AX42031" i="1"/>
  <c r="AP42031" i="1"/>
  <c r="AX42030" i="1"/>
  <c r="AP42030" i="1"/>
  <c r="AX42029" i="1"/>
  <c r="AP42029" i="1"/>
  <c r="AX42028" i="1"/>
  <c r="AP42028" i="1"/>
  <c r="AX42027" i="1"/>
  <c r="AP42027" i="1"/>
  <c r="AX42026" i="1"/>
  <c r="AP42026" i="1"/>
  <c r="AX42025" i="1"/>
  <c r="AP42025" i="1"/>
  <c r="AX42024" i="1"/>
  <c r="AP42024" i="1"/>
  <c r="AX42023" i="1"/>
  <c r="AP42023" i="1"/>
  <c r="AX42022" i="1"/>
  <c r="AP42022" i="1"/>
  <c r="AX42021" i="1"/>
  <c r="AP42021" i="1"/>
  <c r="AX42020" i="1"/>
  <c r="AP42020" i="1"/>
  <c r="AX42019" i="1"/>
  <c r="AP42019" i="1"/>
  <c r="AX42018" i="1"/>
  <c r="AP42018" i="1"/>
  <c r="AX42017" i="1"/>
  <c r="AP42017" i="1"/>
  <c r="AX42016" i="1"/>
  <c r="AP42016" i="1"/>
  <c r="AX42015" i="1"/>
  <c r="AP42015" i="1"/>
  <c r="AX42014" i="1"/>
  <c r="AP42014" i="1"/>
  <c r="AX42013" i="1"/>
  <c r="AP42013" i="1"/>
  <c r="AX42012" i="1"/>
  <c r="AP42012" i="1"/>
  <c r="AX42011" i="1"/>
  <c r="AP42011" i="1"/>
  <c r="AX42010" i="1"/>
  <c r="AP42010" i="1"/>
  <c r="AX42009" i="1"/>
  <c r="AP42009" i="1"/>
  <c r="AX42008" i="1"/>
  <c r="AP42008" i="1"/>
  <c r="AX42007" i="1"/>
  <c r="AP42007" i="1"/>
  <c r="AX42006" i="1"/>
  <c r="AP42006" i="1"/>
  <c r="AX42005" i="1"/>
  <c r="AP42005" i="1"/>
  <c r="AX42004" i="1"/>
  <c r="AP42004" i="1"/>
  <c r="AX42003" i="1"/>
  <c r="AP42003" i="1"/>
  <c r="AX42002" i="1"/>
  <c r="AP42002" i="1"/>
  <c r="AX42001" i="1"/>
  <c r="AP42001" i="1"/>
  <c r="AX42000" i="1"/>
  <c r="AP42000" i="1"/>
  <c r="AX41999" i="1"/>
  <c r="AP41999" i="1"/>
  <c r="AX41998" i="1"/>
  <c r="AP41998" i="1"/>
  <c r="AX41997" i="1"/>
  <c r="AP41997" i="1"/>
  <c r="AX41996" i="1"/>
  <c r="AP41996" i="1"/>
  <c r="AX41995" i="1"/>
  <c r="AP41995" i="1"/>
  <c r="AX41994" i="1"/>
  <c r="AP41994" i="1"/>
  <c r="AX41993" i="1"/>
  <c r="AP41993" i="1"/>
  <c r="AX41992" i="1"/>
  <c r="AP41992" i="1"/>
  <c r="AX41991" i="1"/>
  <c r="AP41991" i="1"/>
  <c r="AX41990" i="1"/>
  <c r="AP41990" i="1"/>
  <c r="AX41989" i="1"/>
  <c r="AP41989" i="1"/>
  <c r="AX41988" i="1"/>
  <c r="AP41988" i="1"/>
  <c r="AX41987" i="1"/>
  <c r="AP41987" i="1"/>
  <c r="AX41986" i="1"/>
  <c r="AP41986" i="1"/>
  <c r="AX41985" i="1"/>
  <c r="AP41985" i="1"/>
  <c r="AX41984" i="1"/>
  <c r="AP41984" i="1"/>
  <c r="AX41983" i="1"/>
  <c r="AP41983" i="1"/>
  <c r="AX41982" i="1"/>
  <c r="AP41982" i="1"/>
  <c r="AX41981" i="1"/>
  <c r="AP41981" i="1"/>
  <c r="AX41980" i="1"/>
  <c r="AP41980" i="1"/>
  <c r="AX41979" i="1"/>
  <c r="AP41979" i="1"/>
  <c r="AX41978" i="1"/>
  <c r="AP41978" i="1"/>
  <c r="AX41977" i="1"/>
  <c r="AP41977" i="1"/>
  <c r="AX41976" i="1"/>
  <c r="AP41976" i="1"/>
  <c r="AX41975" i="1"/>
  <c r="AP41975" i="1"/>
  <c r="AX41974" i="1"/>
  <c r="AP41974" i="1"/>
  <c r="AX41973" i="1"/>
  <c r="AP41973" i="1"/>
  <c r="AX41972" i="1"/>
  <c r="AP41972" i="1"/>
  <c r="AX41971" i="1"/>
  <c r="AP41971" i="1"/>
  <c r="AX41970" i="1"/>
  <c r="AP41970" i="1"/>
  <c r="AX41969" i="1"/>
  <c r="AP41969" i="1"/>
  <c r="AX41968" i="1"/>
  <c r="AP41968" i="1"/>
  <c r="AX41967" i="1"/>
  <c r="AP41967" i="1"/>
  <c r="AX41966" i="1"/>
  <c r="AP41966" i="1"/>
  <c r="AX41965" i="1"/>
  <c r="AP41965" i="1"/>
  <c r="AX41964" i="1"/>
  <c r="AP41964" i="1"/>
  <c r="AX41963" i="1"/>
  <c r="AP41963" i="1"/>
  <c r="AX41962" i="1"/>
  <c r="AP41962" i="1"/>
  <c r="AX41961" i="1"/>
  <c r="AP41961" i="1"/>
  <c r="AX41960" i="1"/>
  <c r="AP41960" i="1"/>
  <c r="AX41959" i="1"/>
  <c r="AP41959" i="1"/>
  <c r="AX41958" i="1"/>
  <c r="AP41958" i="1"/>
  <c r="AX41957" i="1"/>
  <c r="AP41957" i="1"/>
  <c r="AX41956" i="1"/>
  <c r="AP41956" i="1"/>
  <c r="AX41955" i="1"/>
  <c r="AP41955" i="1"/>
  <c r="AX41954" i="1"/>
  <c r="AP41954" i="1"/>
  <c r="AX41953" i="1"/>
  <c r="AP41953" i="1"/>
  <c r="AX41952" i="1"/>
  <c r="AP41952" i="1"/>
  <c r="AX41951" i="1"/>
  <c r="AP41951" i="1"/>
  <c r="AX41950" i="1"/>
  <c r="AP41950" i="1"/>
  <c r="AX41949" i="1"/>
  <c r="AP41949" i="1"/>
  <c r="AX41948" i="1"/>
  <c r="AP41948" i="1"/>
  <c r="AX41947" i="1"/>
  <c r="AP41947" i="1"/>
  <c r="AX41946" i="1"/>
  <c r="AP41946" i="1"/>
  <c r="AX41945" i="1"/>
  <c r="AP41945" i="1"/>
  <c r="AX41944" i="1"/>
  <c r="AP41944" i="1"/>
  <c r="AX41943" i="1"/>
  <c r="AP41943" i="1"/>
  <c r="AX41942" i="1"/>
  <c r="AP41942" i="1"/>
  <c r="AX41941" i="1"/>
  <c r="AP41941" i="1"/>
  <c r="AX41940" i="1"/>
  <c r="AP41940" i="1"/>
  <c r="AX41939" i="1"/>
  <c r="AP41939" i="1"/>
  <c r="AX41938" i="1"/>
  <c r="AP41938" i="1"/>
  <c r="AX41937" i="1"/>
  <c r="AP41937" i="1"/>
  <c r="AX41936" i="1"/>
  <c r="AP41936" i="1"/>
  <c r="AX41935" i="1"/>
  <c r="AP41935" i="1"/>
  <c r="AX41934" i="1"/>
  <c r="AP41934" i="1"/>
  <c r="AX41933" i="1"/>
  <c r="AP41933" i="1"/>
  <c r="AX41932" i="1"/>
  <c r="AP41932" i="1"/>
  <c r="AX41931" i="1"/>
  <c r="AP41931" i="1"/>
  <c r="AX41930" i="1"/>
  <c r="AP41930" i="1"/>
  <c r="AX41929" i="1"/>
  <c r="AP41929" i="1"/>
  <c r="AX41928" i="1"/>
  <c r="AP41928" i="1"/>
  <c r="AX41927" i="1"/>
  <c r="AP41927" i="1"/>
  <c r="AX41926" i="1"/>
  <c r="AP41926" i="1"/>
  <c r="AX41925" i="1"/>
  <c r="AP41925" i="1"/>
  <c r="AX41924" i="1"/>
  <c r="AP41924" i="1"/>
  <c r="AX41923" i="1"/>
  <c r="AP41923" i="1"/>
  <c r="AX41922" i="1"/>
  <c r="AP41922" i="1"/>
  <c r="AX41921" i="1"/>
  <c r="AP41921" i="1"/>
  <c r="AX41920" i="1"/>
  <c r="AP41920" i="1"/>
  <c r="AX41919" i="1"/>
  <c r="AP41919" i="1"/>
  <c r="AX41918" i="1"/>
  <c r="AP41918" i="1"/>
  <c r="AX41917" i="1"/>
  <c r="AP41917" i="1"/>
  <c r="AX41916" i="1"/>
  <c r="AP41916" i="1"/>
  <c r="AX41915" i="1"/>
  <c r="AP41915" i="1"/>
  <c r="AX41914" i="1"/>
  <c r="AP41914" i="1"/>
  <c r="AX41913" i="1"/>
  <c r="AP41913" i="1"/>
  <c r="AX41912" i="1"/>
  <c r="AP41912" i="1"/>
  <c r="AX41911" i="1"/>
  <c r="AP41911" i="1"/>
  <c r="AX41910" i="1"/>
  <c r="AP41910" i="1"/>
  <c r="AX41909" i="1"/>
  <c r="AP41909" i="1"/>
  <c r="AX41908" i="1"/>
  <c r="AP41908" i="1"/>
  <c r="AX41907" i="1"/>
  <c r="AP41907" i="1"/>
  <c r="AX41906" i="1"/>
  <c r="AP41906" i="1"/>
  <c r="AX41905" i="1"/>
  <c r="AP41905" i="1"/>
  <c r="AX41904" i="1"/>
  <c r="AP41904" i="1"/>
  <c r="AX41903" i="1"/>
  <c r="AP41903" i="1"/>
  <c r="AX41902" i="1"/>
  <c r="AP41902" i="1"/>
  <c r="AX41901" i="1"/>
  <c r="AP41901" i="1"/>
  <c r="AX41900" i="1"/>
  <c r="AP41900" i="1"/>
  <c r="AX41899" i="1"/>
  <c r="AP41899" i="1"/>
  <c r="AX41898" i="1"/>
  <c r="AP41898" i="1"/>
  <c r="AX41897" i="1"/>
  <c r="AP41897" i="1"/>
  <c r="AX41896" i="1"/>
  <c r="AP41896" i="1"/>
  <c r="AX41895" i="1"/>
  <c r="AP41895" i="1"/>
  <c r="AX41894" i="1"/>
  <c r="AP41894" i="1"/>
  <c r="AX41893" i="1"/>
  <c r="AP41893" i="1"/>
  <c r="AX41892" i="1"/>
  <c r="AP41892" i="1"/>
  <c r="AX41891" i="1"/>
  <c r="AP41891" i="1"/>
  <c r="AX41890" i="1"/>
  <c r="AP41890" i="1"/>
  <c r="AX41889" i="1"/>
  <c r="AP41889" i="1"/>
  <c r="AX41888" i="1"/>
  <c r="AP41888" i="1"/>
  <c r="AX41887" i="1"/>
  <c r="AP41887" i="1"/>
  <c r="AX41886" i="1"/>
  <c r="AP41886" i="1"/>
  <c r="AX41885" i="1"/>
  <c r="AP41885" i="1"/>
  <c r="AX41884" i="1"/>
  <c r="AP41884" i="1"/>
  <c r="AX41883" i="1"/>
  <c r="AP41883" i="1"/>
  <c r="AX41882" i="1"/>
  <c r="AP41882" i="1"/>
  <c r="AX41881" i="1"/>
  <c r="AP41881" i="1"/>
  <c r="AX41880" i="1"/>
  <c r="AP41880" i="1"/>
  <c r="AX41879" i="1"/>
  <c r="AP41879" i="1"/>
  <c r="AX41878" i="1"/>
  <c r="AP41878" i="1"/>
  <c r="AX41877" i="1"/>
  <c r="AP41877" i="1"/>
  <c r="AX41876" i="1"/>
  <c r="AP41876" i="1"/>
  <c r="AX41875" i="1"/>
  <c r="AP41875" i="1"/>
  <c r="AX41874" i="1"/>
  <c r="AP41874" i="1"/>
  <c r="AX41873" i="1"/>
  <c r="AP41873" i="1"/>
  <c r="AX41872" i="1"/>
  <c r="AP41872" i="1"/>
  <c r="AX41871" i="1"/>
  <c r="AP41871" i="1"/>
  <c r="AX41870" i="1"/>
  <c r="AP41870" i="1"/>
  <c r="AX41869" i="1"/>
  <c r="AP41869" i="1"/>
  <c r="AX41868" i="1"/>
  <c r="AP41868" i="1"/>
  <c r="AX41867" i="1"/>
  <c r="AP41867" i="1"/>
  <c r="AX41866" i="1"/>
  <c r="AP41866" i="1"/>
  <c r="AX41865" i="1"/>
  <c r="AP41865" i="1"/>
  <c r="AX41864" i="1"/>
  <c r="AP41864" i="1"/>
  <c r="AX41863" i="1"/>
  <c r="AP41863" i="1"/>
  <c r="AX41862" i="1"/>
  <c r="AP41862" i="1"/>
  <c r="AX41861" i="1"/>
  <c r="AP41861" i="1"/>
  <c r="AX41860" i="1"/>
  <c r="AP41860" i="1"/>
  <c r="AX41859" i="1"/>
  <c r="AP41859" i="1"/>
  <c r="AX41858" i="1"/>
  <c r="AP41858" i="1"/>
  <c r="AX41857" i="1"/>
  <c r="AP41857" i="1"/>
  <c r="AX41856" i="1"/>
  <c r="AP41856" i="1"/>
  <c r="AX41855" i="1"/>
  <c r="AP41855" i="1"/>
  <c r="AX41854" i="1"/>
  <c r="AP41854" i="1"/>
  <c r="AX41853" i="1"/>
  <c r="AP41853" i="1"/>
  <c r="AX41852" i="1"/>
  <c r="AP41852" i="1"/>
  <c r="AX41851" i="1"/>
  <c r="AP41851" i="1"/>
  <c r="AX41850" i="1"/>
  <c r="AP41850" i="1"/>
  <c r="AX41849" i="1"/>
  <c r="AP41849" i="1"/>
  <c r="AX41848" i="1"/>
  <c r="AP41848" i="1"/>
  <c r="AX41847" i="1"/>
  <c r="AP41847" i="1"/>
  <c r="AX41846" i="1"/>
  <c r="AP41846" i="1"/>
  <c r="AX41845" i="1"/>
  <c r="AP41845" i="1"/>
  <c r="AX41844" i="1"/>
  <c r="AP41844" i="1"/>
  <c r="AX41843" i="1"/>
  <c r="AP41843" i="1"/>
  <c r="AX41842" i="1"/>
  <c r="AP41842" i="1"/>
  <c r="AX41841" i="1"/>
  <c r="AP41841" i="1"/>
  <c r="AX41840" i="1"/>
  <c r="AP41840" i="1"/>
  <c r="AX41839" i="1"/>
  <c r="AP41839" i="1"/>
  <c r="AX41838" i="1"/>
  <c r="AP41838" i="1"/>
  <c r="AX41837" i="1"/>
  <c r="AP41837" i="1"/>
  <c r="AX41836" i="1"/>
  <c r="AP41836" i="1"/>
  <c r="AX41835" i="1"/>
  <c r="AP41835" i="1"/>
  <c r="AX41834" i="1"/>
  <c r="AP41834" i="1"/>
  <c r="AX41833" i="1"/>
  <c r="AP41833" i="1"/>
  <c r="AX41832" i="1"/>
  <c r="AP41832" i="1"/>
  <c r="AX41831" i="1"/>
  <c r="AP41831" i="1"/>
  <c r="AX41830" i="1"/>
  <c r="AP41830" i="1"/>
  <c r="AX41829" i="1"/>
  <c r="AP41829" i="1"/>
  <c r="AX41828" i="1"/>
  <c r="AP41828" i="1"/>
  <c r="AX41827" i="1"/>
  <c r="AP41827" i="1"/>
  <c r="AX41826" i="1"/>
  <c r="AP41826" i="1"/>
  <c r="AX41825" i="1"/>
  <c r="AP41825" i="1"/>
  <c r="AX41824" i="1"/>
  <c r="AP41824" i="1"/>
  <c r="AX41823" i="1"/>
  <c r="AP41823" i="1"/>
  <c r="AX41822" i="1"/>
  <c r="AP41822" i="1"/>
  <c r="AX41821" i="1"/>
  <c r="AP41821" i="1"/>
  <c r="AX41820" i="1"/>
  <c r="AP41820" i="1"/>
  <c r="AX41819" i="1"/>
  <c r="AP41819" i="1"/>
  <c r="AX41818" i="1"/>
  <c r="AP41818" i="1"/>
  <c r="AX41817" i="1"/>
  <c r="AP41817" i="1"/>
  <c r="AX41816" i="1"/>
  <c r="AP41816" i="1"/>
  <c r="AX41815" i="1"/>
  <c r="AP41815" i="1"/>
  <c r="AX41814" i="1"/>
  <c r="AP41814" i="1"/>
  <c r="AX41813" i="1"/>
  <c r="AP41813" i="1"/>
  <c r="AX41812" i="1"/>
  <c r="AP41812" i="1"/>
  <c r="AX41811" i="1"/>
  <c r="AP41811" i="1"/>
  <c r="AX41810" i="1"/>
  <c r="AP41810" i="1"/>
  <c r="AX41809" i="1"/>
  <c r="AP41809" i="1"/>
  <c r="AX41808" i="1"/>
  <c r="AP41808" i="1"/>
  <c r="AX41807" i="1"/>
  <c r="AP41807" i="1"/>
  <c r="AX41806" i="1"/>
  <c r="AP41806" i="1"/>
  <c r="AX41805" i="1"/>
  <c r="AP41805" i="1"/>
  <c r="AX41804" i="1"/>
  <c r="AP41804" i="1"/>
  <c r="AX41803" i="1"/>
  <c r="AP41803" i="1"/>
  <c r="AX41802" i="1"/>
  <c r="AP41802" i="1"/>
  <c r="AX41801" i="1"/>
  <c r="AP41801" i="1"/>
  <c r="AX41800" i="1"/>
  <c r="AP41800" i="1"/>
  <c r="AX41799" i="1"/>
  <c r="AP41799" i="1"/>
  <c r="AX41798" i="1"/>
  <c r="AP41798" i="1"/>
  <c r="AX41797" i="1"/>
  <c r="AP41797" i="1"/>
  <c r="AX41796" i="1"/>
  <c r="AP41796" i="1"/>
  <c r="AX41795" i="1"/>
  <c r="AP41795" i="1"/>
  <c r="AX41794" i="1"/>
  <c r="AP41794" i="1"/>
  <c r="AX41793" i="1"/>
  <c r="AP41793" i="1"/>
  <c r="AX41792" i="1"/>
  <c r="AP41792" i="1"/>
  <c r="AX41791" i="1"/>
  <c r="AP41791" i="1"/>
  <c r="AX41790" i="1"/>
  <c r="AP41790" i="1"/>
  <c r="AX41789" i="1"/>
  <c r="AP41789" i="1"/>
  <c r="AX41788" i="1"/>
  <c r="AP41788" i="1"/>
  <c r="AX41787" i="1"/>
  <c r="AP41787" i="1"/>
  <c r="AX41786" i="1"/>
  <c r="AP41786" i="1"/>
  <c r="AX41785" i="1"/>
  <c r="AP41785" i="1"/>
  <c r="AX41784" i="1"/>
  <c r="AP41784" i="1"/>
  <c r="AX41783" i="1"/>
  <c r="AP41783" i="1"/>
  <c r="AX41782" i="1"/>
  <c r="AP41782" i="1"/>
  <c r="AX41781" i="1"/>
  <c r="AP41781" i="1"/>
  <c r="AX41780" i="1"/>
  <c r="AP41780" i="1"/>
  <c r="AX41779" i="1"/>
  <c r="AP41779" i="1"/>
  <c r="AX41778" i="1"/>
  <c r="AP41778" i="1"/>
  <c r="AX41777" i="1"/>
  <c r="AP41777" i="1"/>
  <c r="AX41776" i="1"/>
  <c r="AP41776" i="1"/>
  <c r="AX41775" i="1"/>
  <c r="AP41775" i="1"/>
  <c r="AX41774" i="1"/>
  <c r="AP41774" i="1"/>
  <c r="AX41773" i="1"/>
  <c r="AP41773" i="1"/>
  <c r="AX41772" i="1"/>
  <c r="AP41772" i="1"/>
  <c r="AX41771" i="1"/>
  <c r="AP41771" i="1"/>
  <c r="AX41770" i="1"/>
  <c r="AP41770" i="1"/>
  <c r="AX41769" i="1"/>
  <c r="AP41769" i="1"/>
  <c r="AX41768" i="1"/>
  <c r="AP41768" i="1"/>
  <c r="AX41767" i="1"/>
  <c r="AP41767" i="1"/>
  <c r="AX41766" i="1"/>
  <c r="AP41766" i="1"/>
  <c r="AX41765" i="1"/>
  <c r="AP41765" i="1"/>
  <c r="AX41764" i="1"/>
  <c r="AP41764" i="1"/>
  <c r="AX41763" i="1"/>
  <c r="AP41763" i="1"/>
  <c r="AX41762" i="1"/>
  <c r="AP41762" i="1"/>
  <c r="AX41761" i="1"/>
  <c r="AP41761" i="1"/>
  <c r="AX41760" i="1"/>
  <c r="AP41760" i="1"/>
  <c r="AX41759" i="1"/>
  <c r="AP41759" i="1"/>
  <c r="AX41758" i="1"/>
  <c r="AP41758" i="1"/>
  <c r="AX41757" i="1"/>
  <c r="AP41757" i="1"/>
  <c r="AX41756" i="1"/>
  <c r="AP41756" i="1"/>
  <c r="AX41755" i="1"/>
  <c r="AP41755" i="1"/>
  <c r="AX41754" i="1"/>
  <c r="AP41754" i="1"/>
  <c r="AX41753" i="1"/>
  <c r="AP41753" i="1"/>
  <c r="AX41752" i="1"/>
  <c r="AP41752" i="1"/>
  <c r="AX41751" i="1"/>
  <c r="AP41751" i="1"/>
  <c r="AX41750" i="1"/>
  <c r="AP41750" i="1"/>
  <c r="AX41749" i="1"/>
  <c r="AP41749" i="1"/>
  <c r="AX41748" i="1"/>
  <c r="AP41748" i="1"/>
  <c r="AX41747" i="1"/>
  <c r="AP41747" i="1"/>
  <c r="AX41746" i="1"/>
  <c r="AP41746" i="1"/>
  <c r="AX41745" i="1"/>
  <c r="AP41745" i="1"/>
  <c r="AX41744" i="1"/>
  <c r="AP41744" i="1"/>
  <c r="AX41743" i="1"/>
  <c r="AP41743" i="1"/>
  <c r="AX41742" i="1"/>
  <c r="AP41742" i="1"/>
  <c r="AX41741" i="1"/>
  <c r="AP41741" i="1"/>
  <c r="AX41740" i="1"/>
  <c r="AP41740" i="1"/>
  <c r="AX41739" i="1"/>
  <c r="AP41739" i="1"/>
  <c r="AX41738" i="1"/>
  <c r="AP41738" i="1"/>
  <c r="AX41737" i="1"/>
  <c r="AP41737" i="1"/>
  <c r="AX41736" i="1"/>
  <c r="AP41736" i="1"/>
  <c r="AX41735" i="1"/>
  <c r="AP41735" i="1"/>
  <c r="AX41734" i="1"/>
  <c r="AP41734" i="1"/>
  <c r="AX41733" i="1"/>
  <c r="AP41733" i="1"/>
  <c r="AX41732" i="1"/>
  <c r="AP41732" i="1"/>
  <c r="AX41731" i="1"/>
  <c r="AP41731" i="1"/>
  <c r="AX41730" i="1"/>
  <c r="AP41730" i="1"/>
  <c r="AX41729" i="1"/>
  <c r="AP41729" i="1"/>
  <c r="AX41728" i="1"/>
  <c r="AP41728" i="1"/>
  <c r="AX41727" i="1"/>
  <c r="AP41727" i="1"/>
  <c r="AX41726" i="1"/>
  <c r="AP41726" i="1"/>
  <c r="AX41725" i="1"/>
  <c r="AP41725" i="1"/>
  <c r="AX41724" i="1"/>
  <c r="AP41724" i="1"/>
  <c r="AX41723" i="1"/>
  <c r="AP41723" i="1"/>
  <c r="AX41722" i="1"/>
  <c r="AP41722" i="1"/>
  <c r="AX41721" i="1"/>
  <c r="AP41721" i="1"/>
  <c r="AX41720" i="1"/>
  <c r="AP41720" i="1"/>
  <c r="AX41719" i="1"/>
  <c r="AP41719" i="1"/>
  <c r="AX41718" i="1"/>
  <c r="AP41718" i="1"/>
  <c r="AX41717" i="1"/>
  <c r="AP41717" i="1"/>
  <c r="AX41716" i="1"/>
  <c r="AP41716" i="1"/>
  <c r="AX41715" i="1"/>
  <c r="AP41715" i="1"/>
  <c r="AX41714" i="1"/>
  <c r="AP41714" i="1"/>
  <c r="AX41713" i="1"/>
  <c r="AP41713" i="1"/>
  <c r="AX41712" i="1"/>
  <c r="AP41712" i="1"/>
  <c r="AX41711" i="1"/>
  <c r="AP41711" i="1"/>
  <c r="AX41710" i="1"/>
  <c r="AP41710" i="1"/>
  <c r="AX41709" i="1"/>
  <c r="AP41709" i="1"/>
  <c r="AX41708" i="1"/>
  <c r="AP41708" i="1"/>
  <c r="AX41707" i="1"/>
  <c r="AP41707" i="1"/>
  <c r="AX41706" i="1"/>
  <c r="AP41706" i="1"/>
  <c r="AX41705" i="1"/>
  <c r="AP41705" i="1"/>
  <c r="AX41704" i="1"/>
  <c r="AP41704" i="1"/>
  <c r="AX41703" i="1"/>
  <c r="AP41703" i="1"/>
  <c r="AX41702" i="1"/>
  <c r="AP41702" i="1"/>
  <c r="AX41701" i="1"/>
  <c r="AP41701" i="1"/>
  <c r="AX41700" i="1"/>
  <c r="AP41700" i="1"/>
  <c r="AX41699" i="1"/>
  <c r="AP41699" i="1"/>
  <c r="AX41698" i="1"/>
  <c r="AP41698" i="1"/>
  <c r="AX41697" i="1"/>
  <c r="AP41697" i="1"/>
  <c r="AX41696" i="1"/>
  <c r="AP41696" i="1"/>
  <c r="AX41695" i="1"/>
  <c r="AP41695" i="1"/>
  <c r="AX41694" i="1"/>
  <c r="AP41694" i="1"/>
  <c r="AX41693" i="1"/>
  <c r="AP41693" i="1"/>
  <c r="AX41692" i="1"/>
  <c r="AP41692" i="1"/>
  <c r="AX41691" i="1"/>
  <c r="AP41691" i="1"/>
  <c r="AX41690" i="1"/>
  <c r="AP41690" i="1"/>
  <c r="AX41689" i="1"/>
  <c r="AP41689" i="1"/>
  <c r="AX41688" i="1"/>
  <c r="AP41688" i="1"/>
  <c r="AX41687" i="1"/>
  <c r="AP41687" i="1"/>
  <c r="AX41686" i="1"/>
  <c r="AP41686" i="1"/>
  <c r="AX41685" i="1"/>
  <c r="AP41685" i="1"/>
  <c r="AX41684" i="1"/>
  <c r="AP41684" i="1"/>
  <c r="AX41683" i="1"/>
  <c r="AP41683" i="1"/>
  <c r="AX41682" i="1"/>
  <c r="AP41682" i="1"/>
  <c r="AX41681" i="1"/>
  <c r="AP41681" i="1"/>
  <c r="AX41680" i="1"/>
  <c r="AP41680" i="1"/>
  <c r="AX41679" i="1"/>
  <c r="AP41679" i="1"/>
  <c r="AX41678" i="1"/>
  <c r="AP41678" i="1"/>
  <c r="AX41677" i="1"/>
  <c r="AP41677" i="1"/>
  <c r="AX41676" i="1"/>
  <c r="AP41676" i="1"/>
  <c r="AX41675" i="1"/>
  <c r="AP41675" i="1"/>
  <c r="AX41674" i="1"/>
  <c r="AP41674" i="1"/>
  <c r="AX41673" i="1"/>
  <c r="AP41673" i="1"/>
  <c r="AX41672" i="1"/>
  <c r="AP41672" i="1"/>
  <c r="AX41671" i="1"/>
  <c r="AP41671" i="1"/>
  <c r="AX41670" i="1"/>
  <c r="AP41670" i="1"/>
  <c r="AX41669" i="1"/>
  <c r="AP41669" i="1"/>
  <c r="AX41668" i="1"/>
  <c r="AP41668" i="1"/>
  <c r="AX41667" i="1"/>
  <c r="AP41667" i="1"/>
  <c r="AX41666" i="1"/>
  <c r="AP41666" i="1"/>
  <c r="AX41665" i="1"/>
  <c r="AP41665" i="1"/>
  <c r="AX41664" i="1"/>
  <c r="AP41664" i="1"/>
  <c r="AX41663" i="1"/>
  <c r="AP41663" i="1"/>
  <c r="AX41662" i="1"/>
  <c r="AP41662" i="1"/>
  <c r="AX41661" i="1"/>
  <c r="AP41661" i="1"/>
  <c r="AX41660" i="1"/>
  <c r="AP41660" i="1"/>
  <c r="AX41659" i="1"/>
  <c r="AP41659" i="1"/>
  <c r="AX41658" i="1"/>
  <c r="AP41658" i="1"/>
  <c r="AX41657" i="1"/>
  <c r="AP41657" i="1"/>
  <c r="AX41656" i="1"/>
  <c r="AP41656" i="1"/>
  <c r="AX41655" i="1"/>
  <c r="AP41655" i="1"/>
  <c r="AX41654" i="1"/>
  <c r="AP41654" i="1"/>
  <c r="AX41653" i="1"/>
  <c r="AP41653" i="1"/>
  <c r="AX41652" i="1"/>
  <c r="AP41652" i="1"/>
  <c r="AX41651" i="1"/>
  <c r="AP41651" i="1"/>
  <c r="AX41650" i="1"/>
  <c r="AP41650" i="1"/>
  <c r="AX41649" i="1"/>
  <c r="AP41649" i="1"/>
  <c r="AX41648" i="1"/>
  <c r="AP41648" i="1"/>
  <c r="AX41647" i="1"/>
  <c r="AP41647" i="1"/>
  <c r="AX41646" i="1"/>
  <c r="AP41646" i="1"/>
  <c r="AX41645" i="1"/>
  <c r="AP41645" i="1"/>
  <c r="AX41644" i="1"/>
  <c r="AP41644" i="1"/>
  <c r="AX41643" i="1"/>
  <c r="AP41643" i="1"/>
  <c r="AX41642" i="1"/>
  <c r="AP41642" i="1"/>
  <c r="AX41641" i="1"/>
  <c r="AP41641" i="1"/>
  <c r="AX41640" i="1"/>
  <c r="AP41640" i="1"/>
  <c r="AX41639" i="1"/>
  <c r="AP41639" i="1"/>
  <c r="AX41638" i="1"/>
  <c r="AP41638" i="1"/>
  <c r="AX41637" i="1"/>
  <c r="AP41637" i="1"/>
  <c r="AX41636" i="1"/>
  <c r="AP41636" i="1"/>
  <c r="AX41635" i="1"/>
  <c r="AP41635" i="1"/>
  <c r="AX41634" i="1"/>
  <c r="AP41634" i="1"/>
  <c r="AX41633" i="1"/>
  <c r="AP41633" i="1"/>
  <c r="AX41632" i="1"/>
  <c r="AP41632" i="1"/>
  <c r="AX41631" i="1"/>
  <c r="AP41631" i="1"/>
  <c r="AX41630" i="1"/>
  <c r="AP41630" i="1"/>
  <c r="AX41629" i="1"/>
  <c r="AP41629" i="1"/>
  <c r="AX41628" i="1"/>
  <c r="AP41628" i="1"/>
  <c r="AX41627" i="1"/>
  <c r="AP41627" i="1"/>
  <c r="AX41626" i="1"/>
  <c r="AP41626" i="1"/>
  <c r="AX41625" i="1"/>
  <c r="AP41625" i="1"/>
  <c r="AX41624" i="1"/>
  <c r="AP41624" i="1"/>
  <c r="AX41623" i="1"/>
  <c r="AP41623" i="1"/>
  <c r="AX41622" i="1"/>
  <c r="AP41622" i="1"/>
  <c r="AX41621" i="1"/>
  <c r="AP41621" i="1"/>
  <c r="AX41620" i="1"/>
  <c r="AP41620" i="1"/>
  <c r="AX41619" i="1"/>
  <c r="AP41619" i="1"/>
  <c r="AX41618" i="1"/>
  <c r="AP41618" i="1"/>
  <c r="AX41617" i="1"/>
  <c r="AP41617" i="1"/>
  <c r="AX41616" i="1"/>
  <c r="AP41616" i="1"/>
  <c r="AX41615" i="1"/>
  <c r="AP41615" i="1"/>
  <c r="AX41614" i="1"/>
  <c r="AP41614" i="1"/>
  <c r="AX41613" i="1"/>
  <c r="AP41613" i="1"/>
  <c r="AX41612" i="1"/>
  <c r="AP41612" i="1"/>
  <c r="AX41611" i="1"/>
  <c r="AP41611" i="1"/>
  <c r="AX41610" i="1"/>
  <c r="AP41610" i="1"/>
  <c r="AX41609" i="1"/>
  <c r="AP41609" i="1"/>
  <c r="AX41608" i="1"/>
  <c r="AP41608" i="1"/>
  <c r="AX41607" i="1"/>
  <c r="AP41607" i="1"/>
  <c r="AX41606" i="1"/>
  <c r="AP41606" i="1"/>
  <c r="AX41605" i="1"/>
  <c r="AP41605" i="1"/>
  <c r="AX41604" i="1"/>
  <c r="AP41604" i="1"/>
  <c r="AX41603" i="1"/>
  <c r="AP41603" i="1"/>
  <c r="AX41602" i="1"/>
  <c r="AP41602" i="1"/>
  <c r="AX41601" i="1"/>
  <c r="AP41601" i="1"/>
  <c r="AX41600" i="1"/>
  <c r="AP41600" i="1"/>
  <c r="AX41599" i="1"/>
  <c r="AP41599" i="1"/>
  <c r="AX41598" i="1"/>
  <c r="AP41598" i="1"/>
  <c r="AX41597" i="1"/>
  <c r="AP41597" i="1"/>
  <c r="AX41596" i="1"/>
  <c r="AP41596" i="1"/>
  <c r="AX41595" i="1"/>
  <c r="AP41595" i="1"/>
  <c r="AX41594" i="1"/>
  <c r="AP41594" i="1"/>
  <c r="AX41593" i="1"/>
  <c r="AP41593" i="1"/>
  <c r="AX41592" i="1"/>
  <c r="AP41592" i="1"/>
  <c r="AX41591" i="1"/>
  <c r="AP41591" i="1"/>
  <c r="AX41590" i="1"/>
  <c r="AP41590" i="1"/>
  <c r="AX41589" i="1"/>
  <c r="AP41589" i="1"/>
  <c r="AX41588" i="1"/>
  <c r="AP41588" i="1"/>
  <c r="AX41587" i="1"/>
  <c r="AP41587" i="1"/>
  <c r="AX41586" i="1"/>
  <c r="AP41586" i="1"/>
  <c r="AX41585" i="1"/>
  <c r="AP41585" i="1"/>
  <c r="AX41584" i="1"/>
  <c r="AP41584" i="1"/>
  <c r="AX41583" i="1"/>
  <c r="AP41583" i="1"/>
  <c r="AX41582" i="1"/>
  <c r="AP41582" i="1"/>
  <c r="AX41581" i="1"/>
  <c r="AP41581" i="1"/>
  <c r="AX41580" i="1"/>
  <c r="AP41580" i="1"/>
  <c r="AX41579" i="1"/>
  <c r="AP41579" i="1"/>
  <c r="AX41578" i="1"/>
  <c r="AP41578" i="1"/>
  <c r="AX41577" i="1"/>
  <c r="AP41577" i="1"/>
  <c r="AX41576" i="1"/>
  <c r="AP41576" i="1"/>
  <c r="AX41575" i="1"/>
  <c r="AP41575" i="1"/>
  <c r="AX41574" i="1"/>
  <c r="AP41574" i="1"/>
  <c r="AX41573" i="1"/>
  <c r="AP41573" i="1"/>
  <c r="AX41572" i="1"/>
  <c r="AP41572" i="1"/>
  <c r="AX41571" i="1"/>
  <c r="AP41571" i="1"/>
  <c r="AX41570" i="1"/>
  <c r="AP41570" i="1"/>
  <c r="AX41569" i="1"/>
  <c r="AP41569" i="1"/>
  <c r="AX41568" i="1"/>
  <c r="AP41568" i="1"/>
  <c r="AX41567" i="1"/>
  <c r="AP41567" i="1"/>
  <c r="AX41566" i="1"/>
  <c r="AP41566" i="1"/>
  <c r="AX41565" i="1"/>
  <c r="AP41565" i="1"/>
  <c r="AX41564" i="1"/>
  <c r="AP41564" i="1"/>
  <c r="AX41563" i="1"/>
  <c r="AP41563" i="1"/>
  <c r="AX41562" i="1"/>
  <c r="AP41562" i="1"/>
  <c r="AX41561" i="1"/>
  <c r="AP41561" i="1"/>
  <c r="AX41560" i="1"/>
  <c r="AP41560" i="1"/>
  <c r="AX41559" i="1"/>
  <c r="AP41559" i="1"/>
  <c r="AX41558" i="1"/>
  <c r="AP41558" i="1"/>
  <c r="AX41557" i="1"/>
  <c r="AP41557" i="1"/>
  <c r="AX41556" i="1"/>
  <c r="AP41556" i="1"/>
  <c r="AX41555" i="1"/>
  <c r="AP41555" i="1"/>
  <c r="AX41554" i="1"/>
  <c r="AP41554" i="1"/>
  <c r="AX41553" i="1"/>
  <c r="AP41553" i="1"/>
  <c r="AX41552" i="1"/>
  <c r="AP41552" i="1"/>
  <c r="AX41551" i="1"/>
  <c r="AP41551" i="1"/>
  <c r="AX41550" i="1"/>
  <c r="AP41550" i="1"/>
  <c r="AX41549" i="1"/>
  <c r="AP41549" i="1"/>
  <c r="AX41548" i="1"/>
  <c r="AP41548" i="1"/>
  <c r="AX41547" i="1"/>
  <c r="AP41547" i="1"/>
  <c r="AX41546" i="1"/>
  <c r="AP41546" i="1"/>
  <c r="AX41545" i="1"/>
  <c r="AP41545" i="1"/>
  <c r="AX41544" i="1"/>
  <c r="AP41544" i="1"/>
  <c r="AX41543" i="1"/>
  <c r="AP41543" i="1"/>
  <c r="AX41542" i="1"/>
  <c r="AP41542" i="1"/>
  <c r="AX41541" i="1"/>
  <c r="AP41541" i="1"/>
  <c r="AX41540" i="1"/>
  <c r="AP41540" i="1"/>
  <c r="AX41539" i="1"/>
  <c r="AP41539" i="1"/>
  <c r="AX41538" i="1"/>
  <c r="AP41538" i="1"/>
  <c r="AX41537" i="1"/>
  <c r="AP41537" i="1"/>
  <c r="AX41536" i="1"/>
  <c r="AP41536" i="1"/>
  <c r="AX41535" i="1"/>
  <c r="AP41535" i="1"/>
  <c r="AX41534" i="1"/>
  <c r="AP41534" i="1"/>
  <c r="AX41533" i="1"/>
  <c r="AP41533" i="1"/>
  <c r="AX41532" i="1"/>
  <c r="AP41532" i="1"/>
  <c r="AX41531" i="1"/>
  <c r="AP41531" i="1"/>
  <c r="AX41530" i="1"/>
  <c r="AP41530" i="1"/>
  <c r="AX41529" i="1"/>
  <c r="AP41529" i="1"/>
  <c r="AX41528" i="1"/>
  <c r="AP41528" i="1"/>
  <c r="AX41527" i="1"/>
  <c r="AP41527" i="1"/>
  <c r="AX41526" i="1"/>
  <c r="AP41526" i="1"/>
  <c r="AX41525" i="1"/>
  <c r="AP41525" i="1"/>
  <c r="AX41524" i="1"/>
  <c r="AP41524" i="1"/>
  <c r="AX41523" i="1"/>
  <c r="AP41523" i="1"/>
  <c r="AX41522" i="1"/>
  <c r="AP41522" i="1"/>
  <c r="AX41521" i="1"/>
  <c r="AP41521" i="1"/>
  <c r="AX41520" i="1"/>
  <c r="AP41520" i="1"/>
  <c r="AX41519" i="1"/>
  <c r="AP41519" i="1"/>
  <c r="AX41518" i="1"/>
  <c r="AP41518" i="1"/>
  <c r="AX41517" i="1"/>
  <c r="AP41517" i="1"/>
  <c r="AX41516" i="1"/>
  <c r="AP41516" i="1"/>
  <c r="AX41515" i="1"/>
  <c r="AP41515" i="1"/>
  <c r="AX41514" i="1"/>
  <c r="AP41514" i="1"/>
  <c r="AX41513" i="1"/>
  <c r="AP41513" i="1"/>
  <c r="AX41512" i="1"/>
  <c r="AP41512" i="1"/>
  <c r="AX41511" i="1"/>
  <c r="AP41511" i="1"/>
  <c r="AX41510" i="1"/>
  <c r="AP41510" i="1"/>
  <c r="AX41509" i="1"/>
  <c r="AP41509" i="1"/>
  <c r="AX41508" i="1"/>
  <c r="AP41508" i="1"/>
  <c r="AX41507" i="1"/>
  <c r="AP41507" i="1"/>
  <c r="AX41506" i="1"/>
  <c r="AP41506" i="1"/>
  <c r="AX41505" i="1"/>
  <c r="AP41505" i="1"/>
  <c r="AX41504" i="1"/>
  <c r="AP41504" i="1"/>
  <c r="AX41503" i="1"/>
  <c r="AP41503" i="1"/>
  <c r="AX41502" i="1"/>
  <c r="AP41502" i="1"/>
  <c r="AX41501" i="1"/>
  <c r="AP41501" i="1"/>
  <c r="AX41500" i="1"/>
  <c r="AP41500" i="1"/>
  <c r="AX41499" i="1"/>
  <c r="AP41499" i="1"/>
  <c r="AX41498" i="1"/>
  <c r="AP41498" i="1"/>
  <c r="AX41497" i="1"/>
  <c r="AP41497" i="1"/>
  <c r="AX41496" i="1"/>
  <c r="AP41496" i="1"/>
  <c r="AX41495" i="1"/>
  <c r="AP41495" i="1"/>
  <c r="AX41494" i="1"/>
  <c r="AP41494" i="1"/>
  <c r="AX41493" i="1"/>
  <c r="AP41493" i="1"/>
  <c r="AX41492" i="1"/>
  <c r="AP41492" i="1"/>
  <c r="AX41491" i="1"/>
  <c r="AP41491" i="1"/>
  <c r="AX41490" i="1"/>
  <c r="AP41490" i="1"/>
  <c r="AX41489" i="1"/>
  <c r="AP41489" i="1"/>
  <c r="AX41488" i="1"/>
  <c r="AP41488" i="1"/>
  <c r="AX41487" i="1"/>
  <c r="AP41487" i="1"/>
  <c r="AX41486" i="1"/>
  <c r="AP41486" i="1"/>
  <c r="AX41485" i="1"/>
  <c r="AP41485" i="1"/>
  <c r="AX41484" i="1"/>
  <c r="AP41484" i="1"/>
  <c r="AX41483" i="1"/>
  <c r="AP41483" i="1"/>
  <c r="AX41482" i="1"/>
  <c r="AP41482" i="1"/>
  <c r="AX41481" i="1"/>
  <c r="AP41481" i="1"/>
  <c r="AX41480" i="1"/>
  <c r="AP41480" i="1"/>
  <c r="AX41479" i="1"/>
  <c r="AP41479" i="1"/>
  <c r="AX41478" i="1"/>
  <c r="AP41478" i="1"/>
  <c r="AX41477" i="1"/>
  <c r="AP41477" i="1"/>
  <c r="AX41476" i="1"/>
  <c r="AP41476" i="1"/>
  <c r="AX41475" i="1"/>
  <c r="AP41475" i="1"/>
  <c r="AX41474" i="1"/>
  <c r="AP41474" i="1"/>
  <c r="AX41473" i="1"/>
  <c r="AP41473" i="1"/>
  <c r="AX41472" i="1"/>
  <c r="AP41472" i="1"/>
  <c r="AX41471" i="1"/>
  <c r="AP41471" i="1"/>
  <c r="AX41470" i="1"/>
  <c r="AP41470" i="1"/>
  <c r="AX41469" i="1"/>
  <c r="AP41469" i="1"/>
  <c r="AX41468" i="1"/>
  <c r="AP41468" i="1"/>
  <c r="AX41467" i="1"/>
  <c r="AP41467" i="1"/>
  <c r="AX41466" i="1"/>
  <c r="AP41466" i="1"/>
  <c r="AX41465" i="1"/>
  <c r="AP41465" i="1"/>
  <c r="AX41464" i="1"/>
  <c r="AP41464" i="1"/>
  <c r="AX41463" i="1"/>
  <c r="AP41463" i="1"/>
  <c r="AX41462" i="1"/>
  <c r="AP41462" i="1"/>
  <c r="AX41461" i="1"/>
  <c r="AP41461" i="1"/>
  <c r="AX41460" i="1"/>
  <c r="AP41460" i="1"/>
  <c r="AX41459" i="1"/>
  <c r="AP41459" i="1"/>
  <c r="AX41458" i="1"/>
  <c r="AP41458" i="1"/>
  <c r="AX41457" i="1"/>
  <c r="AP41457" i="1"/>
  <c r="AX41456" i="1"/>
  <c r="AP41456" i="1"/>
  <c r="AX41455" i="1"/>
  <c r="AP41455" i="1"/>
  <c r="AX41454" i="1"/>
  <c r="AP41454" i="1"/>
  <c r="AX41453" i="1"/>
  <c r="AP41453" i="1"/>
  <c r="AX41452" i="1"/>
  <c r="AP41452" i="1"/>
  <c r="AX41451" i="1"/>
  <c r="AP41451" i="1"/>
  <c r="AX41450" i="1"/>
  <c r="AP41450" i="1"/>
  <c r="AX41449" i="1"/>
  <c r="AP41449" i="1"/>
  <c r="AX41448" i="1"/>
  <c r="AP41448" i="1"/>
  <c r="AX41447" i="1"/>
  <c r="AP41447" i="1"/>
  <c r="AX41446" i="1"/>
  <c r="AP41446" i="1"/>
  <c r="AX41445" i="1"/>
  <c r="AP41445" i="1"/>
  <c r="AX41444" i="1"/>
  <c r="AP41444" i="1"/>
  <c r="AX41443" i="1"/>
  <c r="AP41443" i="1"/>
  <c r="AX41442" i="1"/>
  <c r="AP41442" i="1"/>
  <c r="AX41441" i="1"/>
  <c r="AP41441" i="1"/>
  <c r="AX41440" i="1"/>
  <c r="AP41440" i="1"/>
  <c r="AX41439" i="1"/>
  <c r="AP41439" i="1"/>
  <c r="AX41438" i="1"/>
  <c r="AP41438" i="1"/>
  <c r="AX41437" i="1"/>
  <c r="AP41437" i="1"/>
  <c r="AX41436" i="1"/>
  <c r="AP41436" i="1"/>
  <c r="AX41435" i="1"/>
  <c r="AP41435" i="1"/>
  <c r="AX41434" i="1"/>
  <c r="AP41434" i="1"/>
  <c r="AX41433" i="1"/>
  <c r="AP41433" i="1"/>
  <c r="AX41432" i="1"/>
  <c r="AP41432" i="1"/>
  <c r="AX41431" i="1"/>
  <c r="AP41431" i="1"/>
  <c r="AX41430" i="1"/>
  <c r="AP41430" i="1"/>
  <c r="AX41429" i="1"/>
  <c r="AP41429" i="1"/>
  <c r="AX41428" i="1"/>
  <c r="AP41428" i="1"/>
  <c r="AX41427" i="1"/>
  <c r="AP41427" i="1"/>
  <c r="AX41426" i="1"/>
  <c r="AP41426" i="1"/>
  <c r="AX41425" i="1"/>
  <c r="AP41425" i="1"/>
  <c r="AX41424" i="1"/>
  <c r="AP41424" i="1"/>
  <c r="AX41423" i="1"/>
  <c r="AP41423" i="1"/>
  <c r="AX41422" i="1"/>
  <c r="AP41422" i="1"/>
  <c r="AX41421" i="1"/>
  <c r="AP41421" i="1"/>
  <c r="AX41420" i="1"/>
  <c r="AP41420" i="1"/>
  <c r="AX41419" i="1"/>
  <c r="AP41419" i="1"/>
  <c r="AX41418" i="1"/>
  <c r="AP41418" i="1"/>
  <c r="AX41417" i="1"/>
  <c r="AP41417" i="1"/>
  <c r="AX41416" i="1"/>
  <c r="AP41416" i="1"/>
  <c r="AX41415" i="1"/>
  <c r="AP41415" i="1"/>
  <c r="AX41414" i="1"/>
  <c r="AP41414" i="1"/>
  <c r="AX41413" i="1"/>
  <c r="AP41413" i="1"/>
  <c r="AX41412" i="1"/>
  <c r="AP41412" i="1"/>
  <c r="AX41411" i="1"/>
  <c r="AP41411" i="1"/>
  <c r="AX41410" i="1"/>
  <c r="AP41410" i="1"/>
  <c r="AX41409" i="1"/>
  <c r="AP41409" i="1"/>
  <c r="AX41408" i="1"/>
  <c r="AP41408" i="1"/>
  <c r="AX41407" i="1"/>
  <c r="AP41407" i="1"/>
  <c r="AX41406" i="1"/>
  <c r="AP41406" i="1"/>
  <c r="AX41405" i="1"/>
  <c r="AP41405" i="1"/>
  <c r="AX41404" i="1"/>
  <c r="AP41404" i="1"/>
  <c r="AX41403" i="1"/>
  <c r="AP41403" i="1"/>
  <c r="AX41402" i="1"/>
  <c r="AP41402" i="1"/>
  <c r="AX41401" i="1"/>
  <c r="AP41401" i="1"/>
  <c r="AX41400" i="1"/>
  <c r="AP41400" i="1"/>
  <c r="AX41399" i="1"/>
  <c r="AP41399" i="1"/>
  <c r="AX41398" i="1"/>
  <c r="AP41398" i="1"/>
  <c r="AX41397" i="1"/>
  <c r="AP41397" i="1"/>
  <c r="AX41396" i="1"/>
  <c r="AP41396" i="1"/>
  <c r="AX41395" i="1"/>
  <c r="AP41395" i="1"/>
  <c r="AX41394" i="1"/>
  <c r="AP41394" i="1"/>
  <c r="AX41393" i="1"/>
  <c r="AP41393" i="1"/>
  <c r="AX41392" i="1"/>
  <c r="AP41392" i="1"/>
  <c r="AX41391" i="1"/>
  <c r="AP41391" i="1"/>
  <c r="AX41390" i="1"/>
  <c r="AP41390" i="1"/>
  <c r="AX41389" i="1"/>
  <c r="AP41389" i="1"/>
  <c r="AX41388" i="1"/>
  <c r="AP41388" i="1"/>
  <c r="AX41387" i="1"/>
  <c r="AP41387" i="1"/>
  <c r="AX41386" i="1"/>
  <c r="AP41386" i="1"/>
  <c r="AX41385" i="1"/>
  <c r="AP41385" i="1"/>
  <c r="AX41384" i="1"/>
  <c r="AP41384" i="1"/>
  <c r="AX41383" i="1"/>
  <c r="AP41383" i="1"/>
  <c r="AX41382" i="1"/>
  <c r="AP41382" i="1"/>
  <c r="AX41381" i="1"/>
  <c r="AP41381" i="1"/>
  <c r="AX41380" i="1"/>
  <c r="AP41380" i="1"/>
  <c r="AX41379" i="1"/>
  <c r="AP41379" i="1"/>
  <c r="AX41378" i="1"/>
  <c r="AP41378" i="1"/>
  <c r="AX41377" i="1"/>
  <c r="AP41377" i="1"/>
  <c r="AX41376" i="1"/>
  <c r="AP41376" i="1"/>
  <c r="AX41375" i="1"/>
  <c r="AP41375" i="1"/>
  <c r="AX41374" i="1"/>
  <c r="AP41374" i="1"/>
  <c r="AX41373" i="1"/>
  <c r="AP41373" i="1"/>
  <c r="AX41372" i="1"/>
  <c r="AP41372" i="1"/>
  <c r="AX41371" i="1"/>
  <c r="AP41371" i="1"/>
  <c r="AX41370" i="1"/>
  <c r="AP41370" i="1"/>
  <c r="AX41369" i="1"/>
  <c r="AP41369" i="1"/>
  <c r="AX41368" i="1"/>
  <c r="AP41368" i="1"/>
  <c r="AX41367" i="1"/>
  <c r="AP41367" i="1"/>
  <c r="AX41366" i="1"/>
  <c r="AP41366" i="1"/>
  <c r="AX41365" i="1"/>
  <c r="AP41365" i="1"/>
  <c r="AX41364" i="1"/>
  <c r="AP41364" i="1"/>
  <c r="AX41363" i="1"/>
  <c r="AP41363" i="1"/>
  <c r="AX41362" i="1"/>
  <c r="AP41362" i="1"/>
  <c r="AX41361" i="1"/>
  <c r="AP41361" i="1"/>
  <c r="AX41360" i="1"/>
  <c r="AP41360" i="1"/>
  <c r="AX41359" i="1"/>
  <c r="AP41359" i="1"/>
  <c r="AX41358" i="1"/>
  <c r="AP41358" i="1"/>
  <c r="AX41357" i="1"/>
  <c r="AP41357" i="1"/>
  <c r="AX41356" i="1"/>
  <c r="AP41356" i="1"/>
  <c r="AX41355" i="1"/>
  <c r="AP41355" i="1"/>
  <c r="AX41354" i="1"/>
  <c r="AP41354" i="1"/>
  <c r="AX41353" i="1"/>
  <c r="AP41353" i="1"/>
  <c r="AX41352" i="1"/>
  <c r="AP41352" i="1"/>
  <c r="AX41351" i="1"/>
  <c r="AP41351" i="1"/>
  <c r="AX41350" i="1"/>
  <c r="AP41350" i="1"/>
  <c r="AX41349" i="1"/>
  <c r="AP41349" i="1"/>
  <c r="AX41348" i="1"/>
  <c r="AP41348" i="1"/>
  <c r="AX41347" i="1"/>
  <c r="AP41347" i="1"/>
  <c r="AX41346" i="1"/>
  <c r="AP41346" i="1"/>
  <c r="AX41345" i="1"/>
  <c r="AP41345" i="1"/>
  <c r="AX41344" i="1"/>
  <c r="AP41344" i="1"/>
  <c r="AX41343" i="1"/>
  <c r="AP41343" i="1"/>
  <c r="AX41342" i="1"/>
  <c r="AP41342" i="1"/>
  <c r="AX41341" i="1"/>
  <c r="AP41341" i="1"/>
  <c r="AX41340" i="1"/>
  <c r="AP41340" i="1"/>
  <c r="AX41339" i="1"/>
  <c r="AP41339" i="1"/>
  <c r="AX41338" i="1"/>
  <c r="AP41338" i="1"/>
  <c r="AX41337" i="1"/>
  <c r="AP41337" i="1"/>
  <c r="AX41336" i="1"/>
  <c r="AP41336" i="1"/>
  <c r="AX41335" i="1"/>
  <c r="AP41335" i="1"/>
  <c r="AX41334" i="1"/>
  <c r="AP41334" i="1"/>
  <c r="AX41333" i="1"/>
  <c r="AP41333" i="1"/>
  <c r="AX41332" i="1"/>
  <c r="AP41332" i="1"/>
  <c r="AX41331" i="1"/>
  <c r="AP41331" i="1"/>
  <c r="AX41330" i="1"/>
  <c r="AP41330" i="1"/>
  <c r="AX41329" i="1"/>
  <c r="AP41329" i="1"/>
  <c r="AX41328" i="1"/>
  <c r="AP41328" i="1"/>
  <c r="AX41327" i="1"/>
  <c r="AP41327" i="1"/>
  <c r="AX41326" i="1"/>
  <c r="AP41326" i="1"/>
  <c r="AX41325" i="1"/>
  <c r="AP41325" i="1"/>
  <c r="AX41324" i="1"/>
  <c r="AP41324" i="1"/>
  <c r="AX41323" i="1"/>
  <c r="AP41323" i="1"/>
  <c r="AX41322" i="1"/>
  <c r="AP41322" i="1"/>
  <c r="AX41321" i="1"/>
  <c r="AP41321" i="1"/>
  <c r="AX41320" i="1"/>
  <c r="AP41320" i="1"/>
  <c r="AX41319" i="1"/>
  <c r="AP41319" i="1"/>
  <c r="AX41318" i="1"/>
  <c r="AP41318" i="1"/>
  <c r="AX41317" i="1"/>
  <c r="AP41317" i="1"/>
  <c r="AX41316" i="1"/>
  <c r="AP41316" i="1"/>
  <c r="AX41315" i="1"/>
  <c r="AP41315" i="1"/>
  <c r="AX41314" i="1"/>
  <c r="AP41314" i="1"/>
  <c r="AX41313" i="1"/>
  <c r="AP41313" i="1"/>
  <c r="AX41312" i="1"/>
  <c r="AP41312" i="1"/>
  <c r="AX41311" i="1"/>
  <c r="AP41311" i="1"/>
  <c r="AX41310" i="1"/>
  <c r="AP41310" i="1"/>
  <c r="AX41309" i="1"/>
  <c r="AP41309" i="1"/>
  <c r="AX41308" i="1"/>
  <c r="AP41308" i="1"/>
  <c r="AX41307" i="1"/>
  <c r="AP41307" i="1"/>
  <c r="AX41306" i="1"/>
  <c r="AP41306" i="1"/>
  <c r="AX41305" i="1"/>
  <c r="AP41305" i="1"/>
  <c r="AX41304" i="1"/>
  <c r="AP41304" i="1"/>
  <c r="AX41303" i="1"/>
  <c r="AP41303" i="1"/>
  <c r="AX41302" i="1"/>
  <c r="AP41302" i="1"/>
  <c r="AX41301" i="1"/>
  <c r="AP41301" i="1"/>
  <c r="AX41300" i="1"/>
  <c r="AP41300" i="1"/>
  <c r="AX41299" i="1"/>
  <c r="AP41299" i="1"/>
  <c r="AX41298" i="1"/>
  <c r="AP41298" i="1"/>
  <c r="AX41297" i="1"/>
  <c r="AP41297" i="1"/>
  <c r="AX41296" i="1"/>
  <c r="AP41296" i="1"/>
  <c r="AX41295" i="1"/>
  <c r="AP41295" i="1"/>
  <c r="AX41294" i="1"/>
  <c r="AP41294" i="1"/>
  <c r="AX41293" i="1"/>
  <c r="AP41293" i="1"/>
  <c r="AX41292" i="1"/>
  <c r="AP41292" i="1"/>
  <c r="AX41291" i="1"/>
  <c r="AP41291" i="1"/>
  <c r="AX41290" i="1"/>
  <c r="AP41290" i="1"/>
  <c r="AX41289" i="1"/>
  <c r="AP41289" i="1"/>
  <c r="AX41288" i="1"/>
  <c r="AP41288" i="1"/>
  <c r="AX41287" i="1"/>
  <c r="AP41287" i="1"/>
  <c r="AX41286" i="1"/>
  <c r="AP41286" i="1"/>
  <c r="AX41285" i="1"/>
  <c r="AP41285" i="1"/>
  <c r="AX41284" i="1"/>
  <c r="AP41284" i="1"/>
  <c r="AX41283" i="1"/>
  <c r="AP41283" i="1"/>
  <c r="AX41282" i="1"/>
  <c r="AP41282" i="1"/>
  <c r="AX41281" i="1"/>
  <c r="AP41281" i="1"/>
  <c r="AX41280" i="1"/>
  <c r="AP41280" i="1"/>
  <c r="AX41279" i="1"/>
  <c r="AP41279" i="1"/>
  <c r="AX41278" i="1"/>
  <c r="AP41278" i="1"/>
  <c r="AX41277" i="1"/>
  <c r="AP41277" i="1"/>
  <c r="AX41276" i="1"/>
  <c r="AP41276" i="1"/>
  <c r="AX41275" i="1"/>
  <c r="AP41275" i="1"/>
  <c r="AX41274" i="1"/>
  <c r="AP41274" i="1"/>
  <c r="AX41273" i="1"/>
  <c r="AP41273" i="1"/>
  <c r="AX41272" i="1"/>
  <c r="AP41272" i="1"/>
  <c r="AX41271" i="1"/>
  <c r="AP41271" i="1"/>
  <c r="AX41270" i="1"/>
  <c r="AP41270" i="1"/>
  <c r="AX41269" i="1"/>
  <c r="AP41269" i="1"/>
  <c r="AX41268" i="1"/>
  <c r="AP41268" i="1"/>
  <c r="AX41267" i="1"/>
  <c r="AP41267" i="1"/>
  <c r="AX41266" i="1"/>
  <c r="AP41266" i="1"/>
  <c r="AX41265" i="1"/>
  <c r="AP41265" i="1"/>
  <c r="AX41264" i="1"/>
  <c r="AP41264" i="1"/>
  <c r="AX41263" i="1"/>
  <c r="AP41263" i="1"/>
  <c r="AX41262" i="1"/>
  <c r="AP41262" i="1"/>
  <c r="AX41261" i="1"/>
  <c r="AP41261" i="1"/>
  <c r="AX41260" i="1"/>
  <c r="AP41260" i="1"/>
  <c r="AX41259" i="1"/>
  <c r="AP41259" i="1"/>
  <c r="AX41258" i="1"/>
  <c r="AP41258" i="1"/>
  <c r="AX41257" i="1"/>
  <c r="AP41257" i="1"/>
  <c r="AX41256" i="1"/>
  <c r="AP41256" i="1"/>
  <c r="AX41255" i="1"/>
  <c r="AP41255" i="1"/>
  <c r="AX41254" i="1"/>
  <c r="AP41254" i="1"/>
  <c r="AX41253" i="1"/>
  <c r="AP41253" i="1"/>
  <c r="AX41252" i="1"/>
  <c r="AP41252" i="1"/>
  <c r="AX41251" i="1"/>
  <c r="AP41251" i="1"/>
  <c r="AX41250" i="1"/>
  <c r="AP41250" i="1"/>
  <c r="AX41249" i="1"/>
  <c r="AP41249" i="1"/>
  <c r="AX41248" i="1"/>
  <c r="AP41248" i="1"/>
  <c r="AX41247" i="1"/>
  <c r="AP41247" i="1"/>
  <c r="AX41246" i="1"/>
  <c r="AP41246" i="1"/>
  <c r="AX41245" i="1"/>
  <c r="AP41245" i="1"/>
  <c r="AX41244" i="1"/>
  <c r="AP41244" i="1"/>
  <c r="AX41243" i="1"/>
  <c r="AP41243" i="1"/>
  <c r="AX41242" i="1"/>
  <c r="AP41242" i="1"/>
  <c r="AX41241" i="1"/>
  <c r="AP41241" i="1"/>
  <c r="AX41240" i="1"/>
  <c r="AP41240" i="1"/>
  <c r="AX41239" i="1"/>
  <c r="AP41239" i="1"/>
  <c r="AX41238" i="1"/>
  <c r="AP41238" i="1"/>
  <c r="AX41237" i="1"/>
  <c r="AP41237" i="1"/>
  <c r="AX41236" i="1"/>
  <c r="AP41236" i="1"/>
  <c r="AX41235" i="1"/>
  <c r="AP41235" i="1"/>
  <c r="AX41234" i="1"/>
  <c r="AP41234" i="1"/>
  <c r="AX41233" i="1"/>
  <c r="AP41233" i="1"/>
  <c r="AX41232" i="1"/>
  <c r="AP41232" i="1"/>
  <c r="AX41231" i="1"/>
  <c r="AP41231" i="1"/>
  <c r="AX41230" i="1"/>
  <c r="AP41230" i="1"/>
  <c r="AX41229" i="1"/>
  <c r="AP41229" i="1"/>
  <c r="AX41228" i="1"/>
  <c r="AP41228" i="1"/>
  <c r="AX41227" i="1"/>
  <c r="AP41227" i="1"/>
  <c r="AX41226" i="1"/>
  <c r="AP41226" i="1"/>
  <c r="AX41225" i="1"/>
  <c r="AP41225" i="1"/>
  <c r="AX41224" i="1"/>
  <c r="AP41224" i="1"/>
  <c r="AX41223" i="1"/>
  <c r="AP41223" i="1"/>
  <c r="AX41222" i="1"/>
  <c r="AP41222" i="1"/>
  <c r="AX41221" i="1"/>
  <c r="AP41221" i="1"/>
  <c r="AX41220" i="1"/>
  <c r="AP41220" i="1"/>
  <c r="AX41219" i="1"/>
  <c r="AP41219" i="1"/>
  <c r="AX41218" i="1"/>
  <c r="AP41218" i="1"/>
  <c r="AX41217" i="1"/>
  <c r="AP41217" i="1"/>
  <c r="AX41216" i="1"/>
  <c r="AP41216" i="1"/>
  <c r="AX41215" i="1"/>
  <c r="AP41215" i="1"/>
  <c r="AX41214" i="1"/>
  <c r="AP41214" i="1"/>
  <c r="AX41213" i="1"/>
  <c r="AP41213" i="1"/>
  <c r="AX41212" i="1"/>
  <c r="AP41212" i="1"/>
  <c r="AX41211" i="1"/>
  <c r="AP41211" i="1"/>
  <c r="AX41210" i="1"/>
  <c r="AP41210" i="1"/>
  <c r="AX41209" i="1"/>
  <c r="AP41209" i="1"/>
  <c r="AX41208" i="1"/>
  <c r="AP41208" i="1"/>
  <c r="AX41207" i="1"/>
  <c r="AP41207" i="1"/>
  <c r="AX41206" i="1"/>
  <c r="AP41206" i="1"/>
  <c r="AX41205" i="1"/>
  <c r="AP41205" i="1"/>
  <c r="AX41204" i="1"/>
  <c r="AP41204" i="1"/>
  <c r="AX41203" i="1"/>
  <c r="AP41203" i="1"/>
  <c r="AX41202" i="1"/>
  <c r="AP41202" i="1"/>
  <c r="AX41201" i="1"/>
  <c r="AP41201" i="1"/>
  <c r="AX41200" i="1"/>
  <c r="AP41200" i="1"/>
  <c r="AX41199" i="1"/>
  <c r="AP41199" i="1"/>
  <c r="AX41198" i="1"/>
  <c r="AP41198" i="1"/>
  <c r="AX41197" i="1"/>
  <c r="AP41197" i="1"/>
  <c r="AX41196" i="1"/>
  <c r="AP41196" i="1"/>
  <c r="AX41195" i="1"/>
  <c r="AP41195" i="1"/>
  <c r="AX41194" i="1"/>
  <c r="AP41194" i="1"/>
  <c r="AX41193" i="1"/>
  <c r="AP41193" i="1"/>
  <c r="AX41192" i="1"/>
  <c r="AP41192" i="1"/>
  <c r="AX41191" i="1"/>
  <c r="AP41191" i="1"/>
  <c r="AX41190" i="1"/>
  <c r="AP41190" i="1"/>
  <c r="AX41189" i="1"/>
  <c r="AP41189" i="1"/>
  <c r="AX41188" i="1"/>
  <c r="AP41188" i="1"/>
  <c r="AX41187" i="1"/>
  <c r="AP41187" i="1"/>
  <c r="AX41186" i="1"/>
  <c r="AP41186" i="1"/>
  <c r="AX41185" i="1"/>
  <c r="AP41185" i="1"/>
  <c r="AX41184" i="1"/>
  <c r="AP41184" i="1"/>
  <c r="AX41183" i="1"/>
  <c r="AP41183" i="1"/>
  <c r="AX41182" i="1"/>
  <c r="AP41182" i="1"/>
  <c r="AX41181" i="1"/>
  <c r="AP41181" i="1"/>
  <c r="AX41180" i="1"/>
  <c r="AP41180" i="1"/>
  <c r="AX41179" i="1"/>
  <c r="AP41179" i="1"/>
  <c r="AX41178" i="1"/>
  <c r="AP41178" i="1"/>
  <c r="AX41177" i="1"/>
  <c r="AP41177" i="1"/>
  <c r="AX41176" i="1"/>
  <c r="AP41176" i="1"/>
  <c r="AX41175" i="1"/>
  <c r="AP41175" i="1"/>
  <c r="AX41174" i="1"/>
  <c r="AP41174" i="1"/>
  <c r="AX41173" i="1"/>
  <c r="AP41173" i="1"/>
  <c r="AX41172" i="1"/>
  <c r="AP41172" i="1"/>
  <c r="AX41171" i="1"/>
  <c r="AP41171" i="1"/>
  <c r="AX41170" i="1"/>
  <c r="AP41170" i="1"/>
  <c r="AX41169" i="1"/>
  <c r="AP41169" i="1"/>
  <c r="AX41168" i="1"/>
  <c r="AP41168" i="1"/>
  <c r="AX41167" i="1"/>
  <c r="AP41167" i="1"/>
  <c r="AX41166" i="1"/>
  <c r="AP41166" i="1"/>
  <c r="AX41165" i="1"/>
  <c r="AP41165" i="1"/>
  <c r="AX41164" i="1"/>
  <c r="AP41164" i="1"/>
  <c r="AX41163" i="1"/>
  <c r="AP41163" i="1"/>
  <c r="AX41162" i="1"/>
  <c r="AP41162" i="1"/>
  <c r="AX41161" i="1"/>
  <c r="AP41161" i="1"/>
  <c r="AX41160" i="1"/>
  <c r="AP41160" i="1"/>
  <c r="AX41159" i="1"/>
  <c r="AP41159" i="1"/>
  <c r="AX41158" i="1"/>
  <c r="AP41158" i="1"/>
  <c r="AX41157" i="1"/>
  <c r="AP41157" i="1"/>
  <c r="AX41156" i="1"/>
  <c r="AP41156" i="1"/>
  <c r="AX41155" i="1"/>
  <c r="AP41155" i="1"/>
  <c r="AX41154" i="1"/>
  <c r="AP41154" i="1"/>
  <c r="AX41153" i="1"/>
  <c r="AP41153" i="1"/>
  <c r="AX41152" i="1"/>
  <c r="AP41152" i="1"/>
  <c r="AX41151" i="1"/>
  <c r="AP41151" i="1"/>
  <c r="AX41150" i="1"/>
  <c r="AP41150" i="1"/>
  <c r="AX41149" i="1"/>
  <c r="AP41149" i="1"/>
  <c r="AX41148" i="1"/>
  <c r="AP41148" i="1"/>
  <c r="AX41147" i="1"/>
  <c r="AP41147" i="1"/>
  <c r="AX41146" i="1"/>
  <c r="AP41146" i="1"/>
  <c r="AX41145" i="1"/>
  <c r="AP41145" i="1"/>
  <c r="AX41144" i="1"/>
  <c r="AP41144" i="1"/>
  <c r="AX41143" i="1"/>
  <c r="AP41143" i="1"/>
  <c r="AX41142" i="1"/>
  <c r="AP41142" i="1"/>
  <c r="AX41141" i="1"/>
  <c r="AP41141" i="1"/>
  <c r="AX41140" i="1"/>
  <c r="AP41140" i="1"/>
  <c r="AX41139" i="1"/>
  <c r="AP41139" i="1"/>
  <c r="AX41138" i="1"/>
  <c r="AP41138" i="1"/>
  <c r="AX41137" i="1"/>
  <c r="AP41137" i="1"/>
  <c r="AX41136" i="1"/>
  <c r="AP41136" i="1"/>
  <c r="AX41135" i="1"/>
  <c r="AP41135" i="1"/>
  <c r="AX41134" i="1"/>
  <c r="AP41134" i="1"/>
  <c r="AX41133" i="1"/>
  <c r="AP41133" i="1"/>
  <c r="AX41132" i="1"/>
  <c r="AP41132" i="1"/>
  <c r="AX41131" i="1"/>
  <c r="AP41131" i="1"/>
  <c r="AX41130" i="1"/>
  <c r="AP41130" i="1"/>
  <c r="AX41129" i="1"/>
  <c r="AP41129" i="1"/>
  <c r="AX41128" i="1"/>
  <c r="AP41128" i="1"/>
  <c r="AX41127" i="1"/>
  <c r="AP41127" i="1"/>
  <c r="AX41126" i="1"/>
  <c r="AP41126" i="1"/>
  <c r="AX41125" i="1"/>
  <c r="AP41125" i="1"/>
  <c r="AX41124" i="1"/>
  <c r="AP41124" i="1"/>
  <c r="AX41123" i="1"/>
  <c r="AP41123" i="1"/>
  <c r="AX41122" i="1"/>
  <c r="AP41122" i="1"/>
  <c r="AX41121" i="1"/>
  <c r="AP41121" i="1"/>
  <c r="AX41120" i="1"/>
  <c r="AP41120" i="1"/>
  <c r="AX41119" i="1"/>
  <c r="AP41119" i="1"/>
  <c r="AX41118" i="1"/>
  <c r="AP41118" i="1"/>
  <c r="AX41117" i="1"/>
  <c r="AP41117" i="1"/>
  <c r="AX41116" i="1"/>
  <c r="AP41116" i="1"/>
  <c r="AX41115" i="1"/>
  <c r="AP41115" i="1"/>
  <c r="AX41114" i="1"/>
  <c r="AP41114" i="1"/>
  <c r="AX41113" i="1"/>
  <c r="AP41113" i="1"/>
  <c r="AX41112" i="1"/>
  <c r="AP41112" i="1"/>
  <c r="AX41111" i="1"/>
  <c r="AP41111" i="1"/>
  <c r="AX41110" i="1"/>
  <c r="AP41110" i="1"/>
  <c r="AX41109" i="1"/>
  <c r="AP41109" i="1"/>
  <c r="AX41108" i="1"/>
  <c r="AP41108" i="1"/>
  <c r="AX41107" i="1"/>
  <c r="AP41107" i="1"/>
  <c r="AX41106" i="1"/>
  <c r="AP41106" i="1"/>
  <c r="AX41105" i="1"/>
  <c r="AP41105" i="1"/>
  <c r="AX41104" i="1"/>
  <c r="AP41104" i="1"/>
  <c r="AX41103" i="1"/>
  <c r="AP41103" i="1"/>
  <c r="AX41102" i="1"/>
  <c r="AP41102" i="1"/>
  <c r="AX41101" i="1"/>
  <c r="AP41101" i="1"/>
  <c r="AX41100" i="1"/>
  <c r="AP41100" i="1"/>
  <c r="AX41099" i="1"/>
  <c r="AP41099" i="1"/>
  <c r="AX41098" i="1"/>
  <c r="AP41098" i="1"/>
  <c r="AX41097" i="1"/>
  <c r="AP41097" i="1"/>
  <c r="AX41096" i="1"/>
  <c r="AP41096" i="1"/>
  <c r="AX41095" i="1"/>
  <c r="AP41095" i="1"/>
  <c r="AX41094" i="1"/>
  <c r="AP41094" i="1"/>
  <c r="AX41093" i="1"/>
  <c r="AP41093" i="1"/>
  <c r="AX41092" i="1"/>
  <c r="AP41092" i="1"/>
  <c r="AX41091" i="1"/>
  <c r="AP41091" i="1"/>
  <c r="AX41090" i="1"/>
  <c r="AP41090" i="1"/>
  <c r="AX41089" i="1"/>
  <c r="AP41089" i="1"/>
  <c r="AX41088" i="1"/>
  <c r="AP41088" i="1"/>
  <c r="AX41087" i="1"/>
  <c r="AP41087" i="1"/>
  <c r="AX41086" i="1"/>
  <c r="AP41086" i="1"/>
  <c r="AX41085" i="1"/>
  <c r="AP41085" i="1"/>
  <c r="AX41084" i="1"/>
  <c r="AP41084" i="1"/>
  <c r="AX41083" i="1"/>
  <c r="AP41083" i="1"/>
  <c r="AX41082" i="1"/>
  <c r="AP41082" i="1"/>
  <c r="AX41081" i="1"/>
  <c r="AP41081" i="1"/>
  <c r="AX41080" i="1"/>
  <c r="AP41080" i="1"/>
  <c r="AX41079" i="1"/>
  <c r="AP41079" i="1"/>
  <c r="AX41078" i="1"/>
  <c r="AP41078" i="1"/>
  <c r="AX41077" i="1"/>
  <c r="AP41077" i="1"/>
  <c r="AX41076" i="1"/>
  <c r="AP41076" i="1"/>
  <c r="AX41075" i="1"/>
  <c r="AP41075" i="1"/>
  <c r="AX41074" i="1"/>
  <c r="AP41074" i="1"/>
  <c r="AX41073" i="1"/>
  <c r="AP41073" i="1"/>
  <c r="AX41072" i="1"/>
  <c r="AP41072" i="1"/>
  <c r="AX41071" i="1"/>
  <c r="AP41071" i="1"/>
  <c r="AX41070" i="1"/>
  <c r="AP41070" i="1"/>
  <c r="AX41069" i="1"/>
  <c r="AP41069" i="1"/>
  <c r="AX41068" i="1"/>
  <c r="AP41068" i="1"/>
  <c r="AX41067" i="1"/>
  <c r="AP41067" i="1"/>
  <c r="AX41066" i="1"/>
  <c r="AP41066" i="1"/>
  <c r="AX41065" i="1"/>
  <c r="AP41065" i="1"/>
  <c r="AX41064" i="1"/>
  <c r="AP41064" i="1"/>
  <c r="AX41063" i="1"/>
  <c r="AP41063" i="1"/>
  <c r="AX41062" i="1"/>
  <c r="AP41062" i="1"/>
  <c r="AX41061" i="1"/>
  <c r="AP41061" i="1"/>
  <c r="AX41060" i="1"/>
  <c r="AP41060" i="1"/>
  <c r="AX41059" i="1"/>
  <c r="AP41059" i="1"/>
  <c r="AX41058" i="1"/>
  <c r="AP41058" i="1"/>
  <c r="AX41057" i="1"/>
  <c r="AP41057" i="1"/>
  <c r="AX41056" i="1"/>
  <c r="AP41056" i="1"/>
  <c r="AX41055" i="1"/>
  <c r="AP41055" i="1"/>
  <c r="AX41054" i="1"/>
  <c r="AP41054" i="1"/>
  <c r="AX41053" i="1"/>
  <c r="AP41053" i="1"/>
  <c r="AX41052" i="1"/>
  <c r="AP41052" i="1"/>
  <c r="AX41051" i="1"/>
  <c r="AP41051" i="1"/>
  <c r="AX41050" i="1"/>
  <c r="AP41050" i="1"/>
  <c r="AX41049" i="1"/>
  <c r="AP41049" i="1"/>
  <c r="AX41048" i="1"/>
  <c r="AP41048" i="1"/>
  <c r="AX41047" i="1"/>
  <c r="AP41047" i="1"/>
  <c r="AX41046" i="1"/>
  <c r="AP41046" i="1"/>
  <c r="AX41045" i="1"/>
  <c r="AP41045" i="1"/>
  <c r="AX41044" i="1"/>
  <c r="AP41044" i="1"/>
  <c r="AX41043" i="1"/>
  <c r="AP41043" i="1"/>
  <c r="AX41042" i="1"/>
  <c r="AP41042" i="1"/>
  <c r="AX41041" i="1"/>
  <c r="AP41041" i="1"/>
  <c r="AX41040" i="1"/>
  <c r="AP41040" i="1"/>
  <c r="AX41039" i="1"/>
  <c r="AP41039" i="1"/>
  <c r="AX41038" i="1"/>
  <c r="AP41038" i="1"/>
  <c r="AX41037" i="1"/>
  <c r="AP41037" i="1"/>
  <c r="AX41036" i="1"/>
  <c r="AP41036" i="1"/>
  <c r="AX41035" i="1"/>
  <c r="AP41035" i="1"/>
  <c r="AX41034" i="1"/>
  <c r="AP41034" i="1"/>
  <c r="AX41033" i="1"/>
  <c r="AP41033" i="1"/>
  <c r="AX41032" i="1"/>
  <c r="AP41032" i="1"/>
  <c r="AX41031" i="1"/>
  <c r="AP41031" i="1"/>
  <c r="AX41030" i="1"/>
  <c r="AP41030" i="1"/>
  <c r="AX41029" i="1"/>
  <c r="AP41029" i="1"/>
  <c r="AX41028" i="1"/>
  <c r="AP41028" i="1"/>
  <c r="AX41027" i="1"/>
  <c r="AP41027" i="1"/>
  <c r="AX41026" i="1"/>
  <c r="AP41026" i="1"/>
  <c r="AX41025" i="1"/>
  <c r="AP41025" i="1"/>
  <c r="AX41024" i="1"/>
  <c r="AP41024" i="1"/>
  <c r="AX41023" i="1"/>
  <c r="AP41023" i="1"/>
  <c r="AX41022" i="1"/>
  <c r="AP41022" i="1"/>
  <c r="AX41021" i="1"/>
  <c r="AP41021" i="1"/>
  <c r="AX41020" i="1"/>
  <c r="AP41020" i="1"/>
  <c r="AX41019" i="1"/>
  <c r="AP41019" i="1"/>
  <c r="AX41018" i="1"/>
  <c r="AP41018" i="1"/>
  <c r="AX41017" i="1"/>
  <c r="AP41017" i="1"/>
  <c r="AX41016" i="1"/>
  <c r="AP41016" i="1"/>
  <c r="AX41015" i="1"/>
  <c r="AP41015" i="1"/>
  <c r="AX41014" i="1"/>
  <c r="AP41014" i="1"/>
  <c r="AX41013" i="1"/>
  <c r="AP41013" i="1"/>
  <c r="AX41012" i="1"/>
  <c r="AP41012" i="1"/>
  <c r="AX41011" i="1"/>
  <c r="AP41011" i="1"/>
  <c r="AX41010" i="1"/>
  <c r="AP41010" i="1"/>
  <c r="AX41009" i="1"/>
  <c r="AP41009" i="1"/>
  <c r="AX41008" i="1"/>
  <c r="AP41008" i="1"/>
  <c r="AX41007" i="1"/>
  <c r="AP41007" i="1"/>
  <c r="AX41006" i="1"/>
  <c r="AP41006" i="1"/>
  <c r="AX41005" i="1"/>
  <c r="AP41005" i="1"/>
  <c r="AX41004" i="1"/>
  <c r="AP41004" i="1"/>
  <c r="AX41003" i="1"/>
  <c r="AP41003" i="1"/>
  <c r="AX41002" i="1"/>
  <c r="AP41002" i="1"/>
  <c r="AX41001" i="1"/>
  <c r="AP41001" i="1"/>
  <c r="AX41000" i="1"/>
  <c r="AP41000" i="1"/>
  <c r="AX40999" i="1"/>
  <c r="AP40999" i="1"/>
  <c r="AX40998" i="1"/>
  <c r="AP40998" i="1"/>
  <c r="AX40997" i="1"/>
  <c r="AP40997" i="1"/>
  <c r="AX40996" i="1"/>
  <c r="AP40996" i="1"/>
  <c r="AX40995" i="1"/>
  <c r="AP40995" i="1"/>
  <c r="AX40994" i="1"/>
  <c r="AP40994" i="1"/>
  <c r="AX40993" i="1"/>
  <c r="AP40993" i="1"/>
  <c r="AX40992" i="1"/>
  <c r="AP40992" i="1"/>
  <c r="AX40991" i="1"/>
  <c r="AP40991" i="1"/>
  <c r="AX40990" i="1"/>
  <c r="AP40990" i="1"/>
  <c r="AX40989" i="1"/>
  <c r="AP40989" i="1"/>
  <c r="AX40988" i="1"/>
  <c r="AP40988" i="1"/>
  <c r="AX40987" i="1"/>
  <c r="AP40987" i="1"/>
  <c r="AX40986" i="1"/>
  <c r="AP40986" i="1"/>
  <c r="AX40985" i="1"/>
  <c r="AP40985" i="1"/>
  <c r="AX40984" i="1"/>
  <c r="AP40984" i="1"/>
  <c r="AX40983" i="1"/>
  <c r="AP40983" i="1"/>
  <c r="AX40982" i="1"/>
  <c r="AP40982" i="1"/>
  <c r="AX40981" i="1"/>
  <c r="AP40981" i="1"/>
  <c r="AX40980" i="1"/>
  <c r="AP40980" i="1"/>
  <c r="AX40979" i="1"/>
  <c r="AP40979" i="1"/>
  <c r="AX40978" i="1"/>
  <c r="AP40978" i="1"/>
  <c r="AX40977" i="1"/>
  <c r="AP40977" i="1"/>
  <c r="AX40976" i="1"/>
  <c r="AP40976" i="1"/>
  <c r="AX40975" i="1"/>
  <c r="AP40975" i="1"/>
  <c r="AX40974" i="1"/>
  <c r="AP40974" i="1"/>
  <c r="AX40973" i="1"/>
  <c r="AP40973" i="1"/>
  <c r="AX40972" i="1"/>
  <c r="AP40972" i="1"/>
  <c r="AX40971" i="1"/>
  <c r="AP40971" i="1"/>
  <c r="AX40970" i="1"/>
  <c r="AP40970" i="1"/>
  <c r="AX40969" i="1"/>
  <c r="AP40969" i="1"/>
  <c r="AX40968" i="1"/>
  <c r="AP40968" i="1"/>
  <c r="AX40967" i="1"/>
  <c r="AP40967" i="1"/>
  <c r="AX40966" i="1"/>
  <c r="AP40966" i="1"/>
  <c r="AX40965" i="1"/>
  <c r="AP40965" i="1"/>
  <c r="AX40964" i="1"/>
  <c r="AP40964" i="1"/>
  <c r="AX40963" i="1"/>
  <c r="AP40963" i="1"/>
  <c r="AX40962" i="1"/>
  <c r="AP40962" i="1"/>
  <c r="AX40961" i="1"/>
  <c r="AP40961" i="1"/>
  <c r="AX40960" i="1"/>
  <c r="AP40960" i="1"/>
  <c r="AX40959" i="1"/>
  <c r="AP40959" i="1"/>
  <c r="AX40958" i="1"/>
  <c r="AP40958" i="1"/>
  <c r="AX40957" i="1"/>
  <c r="AP40957" i="1"/>
  <c r="AX40956" i="1"/>
  <c r="AP40956" i="1"/>
  <c r="AX40955" i="1"/>
  <c r="AP40955" i="1"/>
  <c r="AX40954" i="1"/>
  <c r="AP40954" i="1"/>
  <c r="AX40953" i="1"/>
  <c r="AP40953" i="1"/>
  <c r="AX40952" i="1"/>
  <c r="AP40952" i="1"/>
  <c r="AX40951" i="1"/>
  <c r="AP40951" i="1"/>
  <c r="AX40950" i="1"/>
  <c r="AP40950" i="1"/>
  <c r="AX40949" i="1"/>
  <c r="AP40949" i="1"/>
  <c r="AX40948" i="1"/>
  <c r="AP40948" i="1"/>
  <c r="AX40947" i="1"/>
  <c r="AP40947" i="1"/>
  <c r="AX40946" i="1"/>
  <c r="AP40946" i="1"/>
  <c r="AX40945" i="1"/>
  <c r="AP40945" i="1"/>
  <c r="AX40944" i="1"/>
  <c r="AP40944" i="1"/>
  <c r="AX40943" i="1"/>
  <c r="AP40943" i="1"/>
  <c r="AX40942" i="1"/>
  <c r="AP40942" i="1"/>
  <c r="AX40941" i="1"/>
  <c r="AP40941" i="1"/>
  <c r="AX40940" i="1"/>
  <c r="AP40940" i="1"/>
  <c r="AX40939" i="1"/>
  <c r="AP40939" i="1"/>
  <c r="AX40938" i="1"/>
  <c r="AP40938" i="1"/>
  <c r="AX40937" i="1"/>
  <c r="AP40937" i="1"/>
  <c r="AX40936" i="1"/>
  <c r="AP40936" i="1"/>
  <c r="AX40935" i="1"/>
  <c r="AP40935" i="1"/>
  <c r="AX40934" i="1"/>
  <c r="AP40934" i="1"/>
  <c r="AX40933" i="1"/>
  <c r="AP40933" i="1"/>
  <c r="AX40932" i="1"/>
  <c r="AP40932" i="1"/>
  <c r="AX40931" i="1"/>
  <c r="AP40931" i="1"/>
  <c r="AX40930" i="1"/>
  <c r="AP40930" i="1"/>
  <c r="AX40929" i="1"/>
  <c r="AP40929" i="1"/>
  <c r="AX40928" i="1"/>
  <c r="AP40928" i="1"/>
  <c r="AX40927" i="1"/>
  <c r="AP40927" i="1"/>
  <c r="AX40926" i="1"/>
  <c r="AP40926" i="1"/>
  <c r="AX40925" i="1"/>
  <c r="AP40925" i="1"/>
  <c r="AX40924" i="1"/>
  <c r="AP40924" i="1"/>
  <c r="AX40923" i="1"/>
  <c r="AP40923" i="1"/>
  <c r="AX40922" i="1"/>
  <c r="AP40922" i="1"/>
  <c r="AX40921" i="1"/>
  <c r="AP40921" i="1"/>
  <c r="AX40920" i="1"/>
  <c r="AP40920" i="1"/>
  <c r="AX40919" i="1"/>
  <c r="AP40919" i="1"/>
  <c r="AX40918" i="1"/>
  <c r="AP40918" i="1"/>
  <c r="AX40917" i="1"/>
  <c r="AP40917" i="1"/>
  <c r="AX40916" i="1"/>
  <c r="AP40916" i="1"/>
  <c r="AX40915" i="1"/>
  <c r="AP40915" i="1"/>
  <c r="AX40914" i="1"/>
  <c r="AP40914" i="1"/>
  <c r="AX40913" i="1"/>
  <c r="AP40913" i="1"/>
  <c r="AX40912" i="1"/>
  <c r="AP40912" i="1"/>
  <c r="AX40911" i="1"/>
  <c r="AP40911" i="1"/>
  <c r="AX40910" i="1"/>
  <c r="AP40910" i="1"/>
  <c r="AX40909" i="1"/>
  <c r="AP40909" i="1"/>
  <c r="AX40908" i="1"/>
  <c r="AP40908" i="1"/>
  <c r="AX40907" i="1"/>
  <c r="AP40907" i="1"/>
  <c r="AX40906" i="1"/>
  <c r="AP40906" i="1"/>
  <c r="AX40905" i="1"/>
  <c r="AP40905" i="1"/>
  <c r="AX40904" i="1"/>
  <c r="AP40904" i="1"/>
  <c r="AX40903" i="1"/>
  <c r="AP40903" i="1"/>
  <c r="AX40902" i="1"/>
  <c r="AP40902" i="1"/>
  <c r="AX40901" i="1"/>
  <c r="AP40901" i="1"/>
  <c r="AX40900" i="1"/>
  <c r="AP40900" i="1"/>
  <c r="AX40899" i="1"/>
  <c r="AP40899" i="1"/>
  <c r="AX40898" i="1"/>
  <c r="AP40898" i="1"/>
  <c r="AX40897" i="1"/>
  <c r="AP40897" i="1"/>
  <c r="AX40896" i="1"/>
  <c r="AP40896" i="1"/>
  <c r="AX40895" i="1"/>
  <c r="AP40895" i="1"/>
  <c r="AX40894" i="1"/>
  <c r="AP40894" i="1"/>
  <c r="AX40893" i="1"/>
  <c r="AP40893" i="1"/>
  <c r="AX40892" i="1"/>
  <c r="AP40892" i="1"/>
  <c r="AX40891" i="1"/>
  <c r="AP40891" i="1"/>
  <c r="AX40890" i="1"/>
  <c r="AP40890" i="1"/>
  <c r="AX40889" i="1"/>
  <c r="AP40889" i="1"/>
  <c r="AX40888" i="1"/>
  <c r="AP40888" i="1"/>
  <c r="AX40887" i="1"/>
  <c r="AP40887" i="1"/>
  <c r="AX40886" i="1"/>
  <c r="AP40886" i="1"/>
  <c r="AX40885" i="1"/>
  <c r="AP40885" i="1"/>
  <c r="AX40884" i="1"/>
  <c r="AP40884" i="1"/>
  <c r="AX40883" i="1"/>
  <c r="AP40883" i="1"/>
  <c r="AX40882" i="1"/>
  <c r="AP40882" i="1"/>
  <c r="AX40881" i="1"/>
  <c r="AP40881" i="1"/>
  <c r="AX40880" i="1"/>
  <c r="AP40880" i="1"/>
  <c r="AX40879" i="1"/>
  <c r="AP40879" i="1"/>
  <c r="AX40878" i="1"/>
  <c r="AP40878" i="1"/>
  <c r="AX40877" i="1"/>
  <c r="AP40877" i="1"/>
  <c r="AX40876" i="1"/>
  <c r="AP40876" i="1"/>
  <c r="AX40875" i="1"/>
  <c r="AP40875" i="1"/>
  <c r="AX40874" i="1"/>
  <c r="AP40874" i="1"/>
  <c r="AX40873" i="1"/>
  <c r="AP40873" i="1"/>
  <c r="AX40872" i="1"/>
  <c r="AP40872" i="1"/>
  <c r="AX40871" i="1"/>
  <c r="AP40871" i="1"/>
  <c r="AX40870" i="1"/>
  <c r="AP40870" i="1"/>
  <c r="AX40869" i="1"/>
  <c r="AP40869" i="1"/>
  <c r="AX40868" i="1"/>
  <c r="AP40868" i="1"/>
  <c r="AX40867" i="1"/>
  <c r="AP40867" i="1"/>
  <c r="AX40866" i="1"/>
  <c r="AP40866" i="1"/>
  <c r="AX40865" i="1"/>
  <c r="AP40865" i="1"/>
  <c r="AX40864" i="1"/>
  <c r="AP40864" i="1"/>
  <c r="AX40863" i="1"/>
  <c r="AP40863" i="1"/>
  <c r="AX40862" i="1"/>
  <c r="AP40862" i="1"/>
  <c r="AX40861" i="1"/>
  <c r="AP40861" i="1"/>
  <c r="AX40860" i="1"/>
  <c r="AP40860" i="1"/>
  <c r="AX40859" i="1"/>
  <c r="AP40859" i="1"/>
  <c r="AX40858" i="1"/>
  <c r="AP40858" i="1"/>
  <c r="AX40857" i="1"/>
  <c r="AP40857" i="1"/>
  <c r="AX40856" i="1"/>
  <c r="AP40856" i="1"/>
  <c r="AX40855" i="1"/>
  <c r="AP40855" i="1"/>
  <c r="AX40854" i="1"/>
  <c r="AP40854" i="1"/>
  <c r="AX40853" i="1"/>
  <c r="AP40853" i="1"/>
  <c r="AX40852" i="1"/>
  <c r="AP40852" i="1"/>
  <c r="AX40851" i="1"/>
  <c r="AP40851" i="1"/>
  <c r="AX40850" i="1"/>
  <c r="AP40850" i="1"/>
  <c r="AX40849" i="1"/>
  <c r="AP40849" i="1"/>
  <c r="AX40848" i="1"/>
  <c r="AP40848" i="1"/>
  <c r="AX40847" i="1"/>
  <c r="AP40847" i="1"/>
  <c r="AX40846" i="1"/>
  <c r="AP40846" i="1"/>
  <c r="AX40845" i="1"/>
  <c r="AP40845" i="1"/>
  <c r="AX40844" i="1"/>
  <c r="AP40844" i="1"/>
  <c r="AX40843" i="1"/>
  <c r="AP40843" i="1"/>
  <c r="AX40842" i="1"/>
  <c r="AP40842" i="1"/>
  <c r="AX40841" i="1"/>
  <c r="AP40841" i="1"/>
  <c r="AX40840" i="1"/>
  <c r="AP40840" i="1"/>
  <c r="AX40839" i="1"/>
  <c r="AP40839" i="1"/>
  <c r="AX40838" i="1"/>
  <c r="AP40838" i="1"/>
  <c r="AX40837" i="1"/>
  <c r="AP40837" i="1"/>
  <c r="AX40836" i="1"/>
  <c r="AP40836" i="1"/>
  <c r="AX40835" i="1"/>
  <c r="AP40835" i="1"/>
  <c r="AX40834" i="1"/>
  <c r="AP40834" i="1"/>
  <c r="AX40833" i="1"/>
  <c r="AP40833" i="1"/>
  <c r="AX40832" i="1"/>
  <c r="AP40832" i="1"/>
  <c r="AX40831" i="1"/>
  <c r="AP40831" i="1"/>
  <c r="AX40830" i="1"/>
  <c r="AP40830" i="1"/>
  <c r="AX40829" i="1"/>
  <c r="AP40829" i="1"/>
  <c r="AX40828" i="1"/>
  <c r="AP40828" i="1"/>
  <c r="AX40827" i="1"/>
  <c r="AP40827" i="1"/>
  <c r="AX40826" i="1"/>
  <c r="AP40826" i="1"/>
  <c r="AX40825" i="1"/>
  <c r="AP40825" i="1"/>
  <c r="AX40824" i="1"/>
  <c r="AP40824" i="1"/>
  <c r="AX40823" i="1"/>
  <c r="AP40823" i="1"/>
  <c r="AX40822" i="1"/>
  <c r="AP40822" i="1"/>
  <c r="AX40821" i="1"/>
  <c r="AP40821" i="1"/>
  <c r="AX40820" i="1"/>
  <c r="AP40820" i="1"/>
  <c r="AX40819" i="1"/>
  <c r="AP40819" i="1"/>
  <c r="AX40818" i="1"/>
  <c r="AP40818" i="1"/>
  <c r="AX40817" i="1"/>
  <c r="AP40817" i="1"/>
  <c r="AX40816" i="1"/>
  <c r="AP40816" i="1"/>
  <c r="AX40815" i="1"/>
  <c r="AP40815" i="1"/>
  <c r="AX40814" i="1"/>
  <c r="AP40814" i="1"/>
  <c r="AX40813" i="1"/>
  <c r="AP40813" i="1"/>
  <c r="AX40812" i="1"/>
  <c r="AP40812" i="1"/>
  <c r="AX40811" i="1"/>
  <c r="AP40811" i="1"/>
  <c r="AX40810" i="1"/>
  <c r="AP40810" i="1"/>
  <c r="AX40809" i="1"/>
  <c r="AP40809" i="1"/>
  <c r="AX40808" i="1"/>
  <c r="AP40808" i="1"/>
  <c r="AX40807" i="1"/>
  <c r="AP40807" i="1"/>
  <c r="AX40806" i="1"/>
  <c r="AP40806" i="1"/>
  <c r="AX40805" i="1"/>
  <c r="AP40805" i="1"/>
  <c r="AX40804" i="1"/>
  <c r="AP40804" i="1"/>
  <c r="AX40803" i="1"/>
  <c r="AP40803" i="1"/>
  <c r="AX40802" i="1"/>
  <c r="AP40802" i="1"/>
  <c r="AX40801" i="1"/>
  <c r="AP40801" i="1"/>
  <c r="AX40800" i="1"/>
  <c r="AP40800" i="1"/>
  <c r="AX40799" i="1"/>
  <c r="AP40799" i="1"/>
  <c r="AX40798" i="1"/>
  <c r="AP40798" i="1"/>
  <c r="AX40797" i="1"/>
  <c r="AP40797" i="1"/>
  <c r="AX40796" i="1"/>
  <c r="AP40796" i="1"/>
  <c r="AX40795" i="1"/>
  <c r="AP40795" i="1"/>
  <c r="AX40794" i="1"/>
  <c r="AP40794" i="1"/>
  <c r="AX40793" i="1"/>
  <c r="AP40793" i="1"/>
  <c r="AX40792" i="1"/>
  <c r="AP40792" i="1"/>
  <c r="AX40791" i="1"/>
  <c r="AP40791" i="1"/>
  <c r="AX40790" i="1"/>
  <c r="AP40790" i="1"/>
  <c r="AX40789" i="1"/>
  <c r="AP40789" i="1"/>
  <c r="AX40788" i="1"/>
  <c r="AP40788" i="1"/>
  <c r="AX40787" i="1"/>
  <c r="AP40787" i="1"/>
  <c r="AX40786" i="1"/>
  <c r="AP40786" i="1"/>
  <c r="AX40785" i="1"/>
  <c r="AP40785" i="1"/>
  <c r="AX40784" i="1"/>
  <c r="AP40784" i="1"/>
  <c r="AX40783" i="1"/>
  <c r="AP40783" i="1"/>
  <c r="AX40782" i="1"/>
  <c r="AP40782" i="1"/>
  <c r="AX40781" i="1"/>
  <c r="AP40781" i="1"/>
  <c r="AX40780" i="1"/>
  <c r="AP40780" i="1"/>
  <c r="AX40779" i="1"/>
  <c r="AP40779" i="1"/>
  <c r="AX40778" i="1"/>
  <c r="AP40778" i="1"/>
  <c r="AX40777" i="1"/>
  <c r="AP40777" i="1"/>
  <c r="AX40776" i="1"/>
  <c r="AP40776" i="1"/>
  <c r="AX40775" i="1"/>
  <c r="AP40775" i="1"/>
  <c r="AX40774" i="1"/>
  <c r="AP40774" i="1"/>
  <c r="AX40773" i="1"/>
  <c r="AP40773" i="1"/>
  <c r="AX40772" i="1"/>
  <c r="AP40772" i="1"/>
  <c r="AX40771" i="1"/>
  <c r="AP40771" i="1"/>
  <c r="AX40770" i="1"/>
  <c r="AP40770" i="1"/>
  <c r="AX40769" i="1"/>
  <c r="AP40769" i="1"/>
  <c r="AX40768" i="1"/>
  <c r="AP40768" i="1"/>
  <c r="AX40767" i="1"/>
  <c r="AP40767" i="1"/>
  <c r="AX40766" i="1"/>
  <c r="AP40766" i="1"/>
  <c r="AX40765" i="1"/>
  <c r="AP40765" i="1"/>
  <c r="AX40764" i="1"/>
  <c r="AP40764" i="1"/>
  <c r="AX40763" i="1"/>
  <c r="AP40763" i="1"/>
  <c r="AX40762" i="1"/>
  <c r="AP40762" i="1"/>
  <c r="AX40761" i="1"/>
  <c r="AP40761" i="1"/>
  <c r="AX40760" i="1"/>
  <c r="AP40760" i="1"/>
  <c r="AX40759" i="1"/>
  <c r="AP40759" i="1"/>
  <c r="AX40758" i="1"/>
  <c r="AP40758" i="1"/>
  <c r="AX40757" i="1"/>
  <c r="AP40757" i="1"/>
  <c r="AX40756" i="1"/>
  <c r="AP40756" i="1"/>
  <c r="AX40755" i="1"/>
  <c r="AP40755" i="1"/>
  <c r="AX40754" i="1"/>
  <c r="AP40754" i="1"/>
  <c r="AX40753" i="1"/>
  <c r="AP40753" i="1"/>
  <c r="AX40752" i="1"/>
  <c r="AP40752" i="1"/>
  <c r="AX40751" i="1"/>
  <c r="AP40751" i="1"/>
  <c r="AX40750" i="1"/>
  <c r="AP40750" i="1"/>
  <c r="AX40749" i="1"/>
  <c r="AP40749" i="1"/>
  <c r="AX40748" i="1"/>
  <c r="AP40748" i="1"/>
  <c r="AX40747" i="1"/>
  <c r="AP40747" i="1"/>
  <c r="AX40746" i="1"/>
  <c r="AP40746" i="1"/>
  <c r="AX40745" i="1"/>
  <c r="AP40745" i="1"/>
  <c r="AX40744" i="1"/>
  <c r="AP40744" i="1"/>
  <c r="AX40743" i="1"/>
  <c r="AP40743" i="1"/>
  <c r="AX40742" i="1"/>
  <c r="AP40742" i="1"/>
  <c r="AX40741" i="1"/>
  <c r="AP40741" i="1"/>
  <c r="AX40740" i="1"/>
  <c r="AP40740" i="1"/>
  <c r="AX40739" i="1"/>
  <c r="AP40739" i="1"/>
  <c r="AX40738" i="1"/>
  <c r="AP40738" i="1"/>
  <c r="AX40737" i="1"/>
  <c r="AP40737" i="1"/>
  <c r="AX40736" i="1"/>
  <c r="AP40736" i="1"/>
  <c r="AX40735" i="1"/>
  <c r="AP40735" i="1"/>
  <c r="AX40734" i="1"/>
  <c r="AP40734" i="1"/>
  <c r="AX40733" i="1"/>
  <c r="AP40733" i="1"/>
  <c r="AX40732" i="1"/>
  <c r="AP40732" i="1"/>
  <c r="AX40731" i="1"/>
  <c r="AP40731" i="1"/>
  <c r="AX40730" i="1"/>
  <c r="AP40730" i="1"/>
  <c r="AX40729" i="1"/>
  <c r="AP40729" i="1"/>
  <c r="AX40728" i="1"/>
  <c r="AP40728" i="1"/>
  <c r="AX40727" i="1"/>
  <c r="AP40727" i="1"/>
  <c r="AX40726" i="1"/>
  <c r="AP40726" i="1"/>
  <c r="AX40725" i="1"/>
  <c r="AP40725" i="1"/>
  <c r="AX40724" i="1"/>
  <c r="AP40724" i="1"/>
  <c r="AX40723" i="1"/>
  <c r="AP40723" i="1"/>
  <c r="AX40722" i="1"/>
  <c r="AP40722" i="1"/>
  <c r="AX40721" i="1"/>
  <c r="AP40721" i="1"/>
  <c r="AX40720" i="1"/>
  <c r="AP40720" i="1"/>
  <c r="AX40719" i="1"/>
  <c r="AP40719" i="1"/>
  <c r="AX40718" i="1"/>
  <c r="AP40718" i="1"/>
  <c r="AX40717" i="1"/>
  <c r="AP40717" i="1"/>
  <c r="AX40716" i="1"/>
  <c r="AP40716" i="1"/>
  <c r="AX40715" i="1"/>
  <c r="AP40715" i="1"/>
  <c r="AX40714" i="1"/>
  <c r="AP40714" i="1"/>
  <c r="AX40713" i="1"/>
  <c r="AP40713" i="1"/>
  <c r="AX40712" i="1"/>
  <c r="AP40712" i="1"/>
  <c r="AX40711" i="1"/>
  <c r="AP40711" i="1"/>
  <c r="AX40710" i="1"/>
  <c r="AP40710" i="1"/>
  <c r="AX40709" i="1"/>
  <c r="AP40709" i="1"/>
  <c r="AX40708" i="1"/>
  <c r="AP40708" i="1"/>
  <c r="AX40707" i="1"/>
  <c r="AP40707" i="1"/>
  <c r="AX40706" i="1"/>
  <c r="AP40706" i="1"/>
  <c r="AX40705" i="1"/>
  <c r="AP40705" i="1"/>
  <c r="AX40704" i="1"/>
  <c r="AP40704" i="1"/>
  <c r="AX40703" i="1"/>
  <c r="AP40703" i="1"/>
  <c r="AX40702" i="1"/>
  <c r="AP40702" i="1"/>
  <c r="AX40701" i="1"/>
  <c r="AP40701" i="1"/>
  <c r="AX40700" i="1"/>
  <c r="AP40700" i="1"/>
  <c r="AX40699" i="1"/>
  <c r="AP40699" i="1"/>
  <c r="AX40698" i="1"/>
  <c r="AP40698" i="1"/>
  <c r="AX40697" i="1"/>
  <c r="AP40697" i="1"/>
  <c r="AX40696" i="1"/>
  <c r="AP40696" i="1"/>
  <c r="AX40695" i="1"/>
  <c r="AP40695" i="1"/>
  <c r="AX40694" i="1"/>
  <c r="AP40694" i="1"/>
  <c r="AX40693" i="1"/>
  <c r="AP40693" i="1"/>
  <c r="AX40692" i="1"/>
  <c r="AP40692" i="1"/>
  <c r="AX40691" i="1"/>
  <c r="AP40691" i="1"/>
  <c r="AX40690" i="1"/>
  <c r="AP40690" i="1"/>
  <c r="AX40689" i="1"/>
  <c r="AP40689" i="1"/>
  <c r="AX40688" i="1"/>
  <c r="AP40688" i="1"/>
  <c r="AX40687" i="1"/>
  <c r="AP40687" i="1"/>
  <c r="AX40686" i="1"/>
  <c r="AP40686" i="1"/>
  <c r="AX40685" i="1"/>
  <c r="AP40685" i="1"/>
  <c r="AX40684" i="1"/>
  <c r="AP40684" i="1"/>
  <c r="AX40683" i="1"/>
  <c r="AP40683" i="1"/>
  <c r="AX40682" i="1"/>
  <c r="AP40682" i="1"/>
  <c r="AX40681" i="1"/>
  <c r="AP40681" i="1"/>
  <c r="AX40680" i="1"/>
  <c r="AP40680" i="1"/>
  <c r="AX40679" i="1"/>
  <c r="AP40679" i="1"/>
  <c r="AX40678" i="1"/>
  <c r="AP40678" i="1"/>
  <c r="AX40677" i="1"/>
  <c r="AP40677" i="1"/>
  <c r="AX40676" i="1"/>
  <c r="AP40676" i="1"/>
  <c r="AX40675" i="1"/>
  <c r="AP40675" i="1"/>
  <c r="AX40674" i="1"/>
  <c r="AP40674" i="1"/>
  <c r="AX40673" i="1"/>
  <c r="AP40673" i="1"/>
  <c r="AX40672" i="1"/>
  <c r="AP40672" i="1"/>
  <c r="AX40671" i="1"/>
  <c r="AP40671" i="1"/>
  <c r="AX40670" i="1"/>
  <c r="AP40670" i="1"/>
  <c r="AX40669" i="1"/>
  <c r="AP40669" i="1"/>
  <c r="AX40668" i="1"/>
  <c r="AP40668" i="1"/>
  <c r="AX40667" i="1"/>
  <c r="AP40667" i="1"/>
  <c r="AX40666" i="1"/>
  <c r="AP40666" i="1"/>
  <c r="AX40665" i="1"/>
  <c r="AP40665" i="1"/>
  <c r="AX40664" i="1"/>
  <c r="AP40664" i="1"/>
  <c r="AX40663" i="1"/>
  <c r="AP40663" i="1"/>
  <c r="AX40662" i="1"/>
  <c r="AP40662" i="1"/>
  <c r="AX40661" i="1"/>
  <c r="AP40661" i="1"/>
  <c r="AX40660" i="1"/>
  <c r="AP40660" i="1"/>
  <c r="AX40659" i="1"/>
  <c r="AP40659" i="1"/>
  <c r="AX40658" i="1"/>
  <c r="AP40658" i="1"/>
  <c r="AX40657" i="1"/>
  <c r="AP40657" i="1"/>
  <c r="AX40656" i="1"/>
  <c r="AP40656" i="1"/>
  <c r="AX40655" i="1"/>
  <c r="AP40655" i="1"/>
  <c r="AX40654" i="1"/>
  <c r="AP40654" i="1"/>
  <c r="AX40653" i="1"/>
  <c r="AP40653" i="1"/>
  <c r="AX40652" i="1"/>
  <c r="AP40652" i="1"/>
  <c r="AX40651" i="1"/>
  <c r="AP40651" i="1"/>
  <c r="AX40650" i="1"/>
  <c r="AP40650" i="1"/>
  <c r="AX40649" i="1"/>
  <c r="AP40649" i="1"/>
  <c r="AX40648" i="1"/>
  <c r="AP40648" i="1"/>
  <c r="AX40647" i="1"/>
  <c r="AP40647" i="1"/>
  <c r="AX40646" i="1"/>
  <c r="AP40646" i="1"/>
  <c r="AX40645" i="1"/>
  <c r="AP40645" i="1"/>
  <c r="AX40644" i="1"/>
  <c r="AP40644" i="1"/>
  <c r="AX40643" i="1"/>
  <c r="AP40643" i="1"/>
  <c r="AX40642" i="1"/>
  <c r="AP40642" i="1"/>
  <c r="AX40641" i="1"/>
  <c r="AP40641" i="1"/>
  <c r="AX40640" i="1"/>
  <c r="AP40640" i="1"/>
  <c r="AX40639" i="1"/>
  <c r="AP40639" i="1"/>
  <c r="AX40638" i="1"/>
  <c r="AP40638" i="1"/>
  <c r="AX40637" i="1"/>
  <c r="AP40637" i="1"/>
  <c r="AX40636" i="1"/>
  <c r="AP40636" i="1"/>
  <c r="AX40635" i="1"/>
  <c r="AP40635" i="1"/>
  <c r="AX40634" i="1"/>
  <c r="AP40634" i="1"/>
  <c r="AX40633" i="1"/>
  <c r="AP40633" i="1"/>
  <c r="AX40632" i="1"/>
  <c r="AP40632" i="1"/>
  <c r="AX40631" i="1"/>
  <c r="AP40631" i="1"/>
  <c r="AX40630" i="1"/>
  <c r="AP40630" i="1"/>
  <c r="AX40629" i="1"/>
  <c r="AP40629" i="1"/>
  <c r="AX40628" i="1"/>
  <c r="AP40628" i="1"/>
  <c r="AX40627" i="1"/>
  <c r="AP40627" i="1"/>
  <c r="AX40626" i="1"/>
  <c r="AP40626" i="1"/>
  <c r="AX40625" i="1"/>
  <c r="AP40625" i="1"/>
  <c r="AX40624" i="1"/>
  <c r="AP40624" i="1"/>
  <c r="AX40623" i="1"/>
  <c r="AP40623" i="1"/>
  <c r="AX40622" i="1"/>
  <c r="AP40622" i="1"/>
  <c r="AX40621" i="1"/>
  <c r="AP40621" i="1"/>
  <c r="AX40620" i="1"/>
  <c r="AP40620" i="1"/>
  <c r="AX40619" i="1"/>
  <c r="AP40619" i="1"/>
  <c r="AX40618" i="1"/>
  <c r="AP40618" i="1"/>
  <c r="AX40617" i="1"/>
  <c r="AP40617" i="1"/>
  <c r="AX40616" i="1"/>
  <c r="AP40616" i="1"/>
  <c r="AX40615" i="1"/>
  <c r="AP40615" i="1"/>
  <c r="AX40614" i="1"/>
  <c r="AP40614" i="1"/>
  <c r="AX40613" i="1"/>
  <c r="AP40613" i="1"/>
  <c r="AX40612" i="1"/>
  <c r="AP40612" i="1"/>
  <c r="AX40611" i="1"/>
  <c r="AP40611" i="1"/>
  <c r="AX40610" i="1"/>
  <c r="AP40610" i="1"/>
  <c r="AX40609" i="1"/>
  <c r="AP40609" i="1"/>
  <c r="AX40608" i="1"/>
  <c r="AP40608" i="1"/>
  <c r="AX40607" i="1"/>
  <c r="AP40607" i="1"/>
  <c r="AX40606" i="1"/>
  <c r="AP40606" i="1"/>
  <c r="AX40605" i="1"/>
  <c r="AP40605" i="1"/>
  <c r="AX40604" i="1"/>
  <c r="AP40604" i="1"/>
  <c r="AX40603" i="1"/>
  <c r="AP40603" i="1"/>
  <c r="AX40602" i="1"/>
  <c r="AP40602" i="1"/>
  <c r="AX40601" i="1"/>
  <c r="AP40601" i="1"/>
  <c r="AX40600" i="1"/>
  <c r="AP40600" i="1"/>
  <c r="AX40599" i="1"/>
  <c r="AP40599" i="1"/>
  <c r="AX40598" i="1"/>
  <c r="AP40598" i="1"/>
  <c r="AX40597" i="1"/>
  <c r="AP40597" i="1"/>
  <c r="AX40596" i="1"/>
  <c r="AP40596" i="1"/>
  <c r="AX40595" i="1"/>
  <c r="AP40595" i="1"/>
  <c r="AX40594" i="1"/>
  <c r="AP40594" i="1"/>
  <c r="AX40593" i="1"/>
  <c r="AP40593" i="1"/>
  <c r="AX40592" i="1"/>
  <c r="AP40592" i="1"/>
  <c r="AX40591" i="1"/>
  <c r="AP40591" i="1"/>
  <c r="AX40590" i="1"/>
  <c r="AP40590" i="1"/>
  <c r="AX40589" i="1"/>
  <c r="AP40589" i="1"/>
  <c r="AX40588" i="1"/>
  <c r="AP40588" i="1"/>
  <c r="AX40587" i="1"/>
  <c r="AP40587" i="1"/>
  <c r="AX40586" i="1"/>
  <c r="AP40586" i="1"/>
  <c r="AX40585" i="1"/>
  <c r="AP40585" i="1"/>
  <c r="AX40584" i="1"/>
  <c r="AP40584" i="1"/>
  <c r="AX40583" i="1"/>
  <c r="AP40583" i="1"/>
  <c r="AX40582" i="1"/>
  <c r="AP40582" i="1"/>
  <c r="AX40581" i="1"/>
  <c r="AP40581" i="1"/>
  <c r="AX40580" i="1"/>
  <c r="AP40580" i="1"/>
  <c r="AX40579" i="1"/>
  <c r="AP40579" i="1"/>
  <c r="AX40578" i="1"/>
  <c r="AP40578" i="1"/>
  <c r="AX40577" i="1"/>
  <c r="AP40577" i="1"/>
  <c r="AX40576" i="1"/>
  <c r="AP40576" i="1"/>
  <c r="AX40575" i="1"/>
  <c r="AP40575" i="1"/>
  <c r="AX40574" i="1"/>
  <c r="AP40574" i="1"/>
  <c r="AX40573" i="1"/>
  <c r="AP40573" i="1"/>
  <c r="AX40572" i="1"/>
  <c r="AP40572" i="1"/>
  <c r="AX40571" i="1"/>
  <c r="AP40571" i="1"/>
  <c r="AX40570" i="1"/>
  <c r="AP40570" i="1"/>
  <c r="AX40569" i="1"/>
  <c r="AP40569" i="1"/>
  <c r="AX40568" i="1"/>
  <c r="AP40568" i="1"/>
  <c r="AX40567" i="1"/>
  <c r="AP40567" i="1"/>
  <c r="AX40566" i="1"/>
  <c r="AP40566" i="1"/>
  <c r="AX40565" i="1"/>
  <c r="AP40565" i="1"/>
  <c r="AX40564" i="1"/>
  <c r="AP40564" i="1"/>
  <c r="AX40563" i="1"/>
  <c r="AP40563" i="1"/>
  <c r="AX40562" i="1"/>
  <c r="AP40562" i="1"/>
  <c r="AX40561" i="1"/>
  <c r="AP40561" i="1"/>
  <c r="AX40560" i="1"/>
  <c r="AP40560" i="1"/>
  <c r="AX40559" i="1"/>
  <c r="AP40559" i="1"/>
  <c r="AX40558" i="1"/>
  <c r="AP40558" i="1"/>
  <c r="AX40557" i="1"/>
  <c r="AP40557" i="1"/>
  <c r="AX40556" i="1"/>
  <c r="AP40556" i="1"/>
  <c r="AX40555" i="1"/>
  <c r="AP40555" i="1"/>
  <c r="AX40554" i="1"/>
  <c r="AP40554" i="1"/>
  <c r="AX40553" i="1"/>
  <c r="AP40553" i="1"/>
  <c r="AX40552" i="1"/>
  <c r="AP40552" i="1"/>
  <c r="AX40551" i="1"/>
  <c r="AP40551" i="1"/>
  <c r="AX40550" i="1"/>
  <c r="AP40550" i="1"/>
  <c r="AX40549" i="1"/>
  <c r="AP40549" i="1"/>
  <c r="AX40548" i="1"/>
  <c r="AP40548" i="1"/>
  <c r="AX40547" i="1"/>
  <c r="AP40547" i="1"/>
  <c r="AX40546" i="1"/>
  <c r="AP40546" i="1"/>
  <c r="AX40545" i="1"/>
  <c r="AP40545" i="1"/>
  <c r="AX40544" i="1"/>
  <c r="AP40544" i="1"/>
  <c r="AX40543" i="1"/>
  <c r="AP40543" i="1"/>
  <c r="AX40542" i="1"/>
  <c r="AP40542" i="1"/>
  <c r="AX40541" i="1"/>
  <c r="AP40541" i="1"/>
  <c r="AX40540" i="1"/>
  <c r="AP40540" i="1"/>
  <c r="AX40539" i="1"/>
  <c r="AP40539" i="1"/>
  <c r="AX40538" i="1"/>
  <c r="AP40538" i="1"/>
  <c r="AX40537" i="1"/>
  <c r="AP40537" i="1"/>
  <c r="AX40536" i="1"/>
  <c r="AP40536" i="1"/>
  <c r="AX40535" i="1"/>
  <c r="AP40535" i="1"/>
  <c r="AX40534" i="1"/>
  <c r="AP40534" i="1"/>
  <c r="AX40533" i="1"/>
  <c r="AP40533" i="1"/>
  <c r="AX40532" i="1"/>
  <c r="AP40532" i="1"/>
  <c r="AX40531" i="1"/>
  <c r="AP40531" i="1"/>
  <c r="AX40530" i="1"/>
  <c r="AP40530" i="1"/>
  <c r="AX40529" i="1"/>
  <c r="AP40529" i="1"/>
  <c r="AX40528" i="1"/>
  <c r="AP40528" i="1"/>
  <c r="AX40527" i="1"/>
  <c r="AP40527" i="1"/>
  <c r="AX40526" i="1"/>
  <c r="AP40526" i="1"/>
  <c r="AX40525" i="1"/>
  <c r="AP40525" i="1"/>
  <c r="AX40524" i="1"/>
  <c r="AP40524" i="1"/>
  <c r="AX40523" i="1"/>
  <c r="AP40523" i="1"/>
  <c r="AX40522" i="1"/>
  <c r="AP40522" i="1"/>
  <c r="AX40521" i="1"/>
  <c r="AP40521" i="1"/>
  <c r="AX40520" i="1"/>
  <c r="AP40520" i="1"/>
  <c r="AX40519" i="1"/>
  <c r="AP40519" i="1"/>
  <c r="AX40518" i="1"/>
  <c r="AP40518" i="1"/>
  <c r="AX40517" i="1"/>
  <c r="AP40517" i="1"/>
  <c r="AX40516" i="1"/>
  <c r="AP40516" i="1"/>
  <c r="AX40515" i="1"/>
  <c r="AP40515" i="1"/>
  <c r="AX40514" i="1"/>
  <c r="AP40514" i="1"/>
  <c r="AX40513" i="1"/>
  <c r="AP40513" i="1"/>
  <c r="AX40512" i="1"/>
  <c r="AP40512" i="1"/>
  <c r="AX40511" i="1"/>
  <c r="AP40511" i="1"/>
  <c r="AX40510" i="1"/>
  <c r="AP40510" i="1"/>
  <c r="AX40509" i="1"/>
  <c r="AP40509" i="1"/>
  <c r="AX40508" i="1"/>
  <c r="AP40508" i="1"/>
  <c r="AX40507" i="1"/>
  <c r="AP40507" i="1"/>
  <c r="AX40506" i="1"/>
  <c r="AP40506" i="1"/>
  <c r="AX40505" i="1"/>
  <c r="AP40505" i="1"/>
  <c r="AX40504" i="1"/>
  <c r="AP40504" i="1"/>
  <c r="AX40503" i="1"/>
  <c r="AP40503" i="1"/>
  <c r="AX40502" i="1"/>
  <c r="AP40502" i="1"/>
  <c r="AX40501" i="1"/>
  <c r="AP40501" i="1"/>
  <c r="AX40500" i="1"/>
  <c r="AP40500" i="1"/>
  <c r="AX40499" i="1"/>
  <c r="AP40499" i="1"/>
  <c r="AX40498" i="1"/>
  <c r="AP40498" i="1"/>
  <c r="AX40497" i="1"/>
  <c r="AP40497" i="1"/>
  <c r="AX40496" i="1"/>
  <c r="AP40496" i="1"/>
  <c r="AX40495" i="1"/>
  <c r="AP40495" i="1"/>
  <c r="AX40494" i="1"/>
  <c r="AP40494" i="1"/>
  <c r="AX40493" i="1"/>
  <c r="AP40493" i="1"/>
  <c r="AX40492" i="1"/>
  <c r="AP40492" i="1"/>
  <c r="AX40491" i="1"/>
  <c r="AP40491" i="1"/>
  <c r="AX40490" i="1"/>
  <c r="AP40490" i="1"/>
  <c r="AX40489" i="1"/>
  <c r="AP40489" i="1"/>
  <c r="AX40488" i="1"/>
  <c r="AP40488" i="1"/>
  <c r="AX40487" i="1"/>
  <c r="AP40487" i="1"/>
  <c r="AX40486" i="1"/>
  <c r="AP40486" i="1"/>
  <c r="AX40485" i="1"/>
  <c r="AP40485" i="1"/>
  <c r="AX40484" i="1"/>
  <c r="AP40484" i="1"/>
  <c r="AX40483" i="1"/>
  <c r="AP40483" i="1"/>
  <c r="AX40482" i="1"/>
  <c r="AP40482" i="1"/>
  <c r="AX40481" i="1"/>
  <c r="AP40481" i="1"/>
  <c r="AX40480" i="1"/>
  <c r="AP40480" i="1"/>
  <c r="AX40479" i="1"/>
  <c r="AP40479" i="1"/>
  <c r="AX40478" i="1"/>
  <c r="AP40478" i="1"/>
  <c r="AX40477" i="1"/>
  <c r="AP40477" i="1"/>
  <c r="AX40476" i="1"/>
  <c r="AP40476" i="1"/>
  <c r="AX40475" i="1"/>
  <c r="AP40475" i="1"/>
  <c r="AX40474" i="1"/>
  <c r="AP40474" i="1"/>
  <c r="AX40473" i="1"/>
  <c r="AP40473" i="1"/>
  <c r="AX40472" i="1"/>
  <c r="AP40472" i="1"/>
  <c r="AX40471" i="1"/>
  <c r="AP40471" i="1"/>
  <c r="AX40470" i="1"/>
  <c r="AP40470" i="1"/>
  <c r="AX40469" i="1"/>
  <c r="AP40469" i="1"/>
  <c r="AX40468" i="1"/>
  <c r="AP40468" i="1"/>
  <c r="AX40467" i="1"/>
  <c r="AP40467" i="1"/>
  <c r="AX40466" i="1"/>
  <c r="AP40466" i="1"/>
  <c r="AX40465" i="1"/>
  <c r="AP40465" i="1"/>
  <c r="AX40464" i="1"/>
  <c r="AP40464" i="1"/>
  <c r="AX40463" i="1"/>
  <c r="AP40463" i="1"/>
  <c r="AX40462" i="1"/>
  <c r="AP40462" i="1"/>
  <c r="AX40461" i="1"/>
  <c r="AP40461" i="1"/>
  <c r="AX40460" i="1"/>
  <c r="AP40460" i="1"/>
  <c r="AX40459" i="1"/>
  <c r="AP40459" i="1"/>
  <c r="AX40458" i="1"/>
  <c r="AP40458" i="1"/>
  <c r="AX40457" i="1"/>
  <c r="AP40457" i="1"/>
  <c r="AX40456" i="1"/>
  <c r="AP40456" i="1"/>
  <c r="AX40455" i="1"/>
  <c r="AP40455" i="1"/>
  <c r="AX40454" i="1"/>
  <c r="AP40454" i="1"/>
  <c r="AX40453" i="1"/>
  <c r="AP40453" i="1"/>
  <c r="AX40452" i="1"/>
  <c r="AP40452" i="1"/>
  <c r="AX40451" i="1"/>
  <c r="AP40451" i="1"/>
  <c r="AX40450" i="1"/>
  <c r="AP40450" i="1"/>
  <c r="AX40449" i="1"/>
  <c r="AP40449" i="1"/>
  <c r="AX40448" i="1"/>
  <c r="AP40448" i="1"/>
  <c r="AX40447" i="1"/>
  <c r="AP40447" i="1"/>
  <c r="AX40446" i="1"/>
  <c r="AP40446" i="1"/>
  <c r="AX40445" i="1"/>
  <c r="AP40445" i="1"/>
  <c r="AX40444" i="1"/>
  <c r="AP40444" i="1"/>
  <c r="AX40443" i="1"/>
  <c r="AP40443" i="1"/>
  <c r="AX40442" i="1"/>
  <c r="AP40442" i="1"/>
  <c r="AX40441" i="1"/>
  <c r="AP40441" i="1"/>
  <c r="AX40440" i="1"/>
  <c r="AP40440" i="1"/>
  <c r="AX40439" i="1"/>
  <c r="AP40439" i="1"/>
  <c r="AX40438" i="1"/>
  <c r="AP40438" i="1"/>
  <c r="AX40437" i="1"/>
  <c r="AP40437" i="1"/>
  <c r="AX40436" i="1"/>
  <c r="AP40436" i="1"/>
  <c r="AX40435" i="1"/>
  <c r="AP40435" i="1"/>
  <c r="AX40434" i="1"/>
  <c r="AP40434" i="1"/>
  <c r="AX40433" i="1"/>
  <c r="AP40433" i="1"/>
  <c r="AX40432" i="1"/>
  <c r="AP40432" i="1"/>
  <c r="AX40431" i="1"/>
  <c r="AP40431" i="1"/>
  <c r="AX40430" i="1"/>
  <c r="AP40430" i="1"/>
  <c r="AX40429" i="1"/>
  <c r="AP40429" i="1"/>
  <c r="AX40428" i="1"/>
  <c r="AP40428" i="1"/>
  <c r="AX40427" i="1"/>
  <c r="AP40427" i="1"/>
  <c r="AX40426" i="1"/>
  <c r="AP40426" i="1"/>
  <c r="AX40425" i="1"/>
  <c r="AP40425" i="1"/>
  <c r="AX40424" i="1"/>
  <c r="AP40424" i="1"/>
  <c r="AX40423" i="1"/>
  <c r="AP40423" i="1"/>
  <c r="AX40422" i="1"/>
  <c r="AP40422" i="1"/>
  <c r="AX40421" i="1"/>
  <c r="AP40421" i="1"/>
  <c r="AX40420" i="1"/>
  <c r="AP40420" i="1"/>
  <c r="AX40419" i="1"/>
  <c r="AP40419" i="1"/>
  <c r="AX40418" i="1"/>
  <c r="AP40418" i="1"/>
  <c r="AX40417" i="1"/>
  <c r="AP40417" i="1"/>
  <c r="AX40416" i="1"/>
  <c r="AP40416" i="1"/>
  <c r="AX40415" i="1"/>
  <c r="AP40415" i="1"/>
  <c r="AX40414" i="1"/>
  <c r="AP40414" i="1"/>
  <c r="AX40413" i="1"/>
  <c r="AP40413" i="1"/>
  <c r="AX40412" i="1"/>
  <c r="AP40412" i="1"/>
  <c r="AX40411" i="1"/>
  <c r="AP40411" i="1"/>
  <c r="AX40410" i="1"/>
  <c r="AP40410" i="1"/>
  <c r="AX40409" i="1"/>
  <c r="AP40409" i="1"/>
  <c r="AX40408" i="1"/>
  <c r="AP40408" i="1"/>
  <c r="AX40407" i="1"/>
  <c r="AP40407" i="1"/>
  <c r="AX40406" i="1"/>
  <c r="AP40406" i="1"/>
  <c r="AX40405" i="1"/>
  <c r="AP40405" i="1"/>
  <c r="AX40404" i="1"/>
  <c r="AP40404" i="1"/>
  <c r="AX40403" i="1"/>
  <c r="AP40403" i="1"/>
  <c r="AX40402" i="1"/>
  <c r="AP40402" i="1"/>
  <c r="AX40401" i="1"/>
  <c r="AP40401" i="1"/>
  <c r="AX40400" i="1"/>
  <c r="AP40400" i="1"/>
  <c r="AX40399" i="1"/>
  <c r="AP40399" i="1"/>
  <c r="AX40398" i="1"/>
  <c r="AP40398" i="1"/>
  <c r="AX40397" i="1"/>
  <c r="AP40397" i="1"/>
  <c r="AX40396" i="1"/>
  <c r="AP40396" i="1"/>
  <c r="AX40395" i="1"/>
  <c r="AP40395" i="1"/>
  <c r="AX40394" i="1"/>
  <c r="AP40394" i="1"/>
  <c r="AX40393" i="1"/>
  <c r="AP40393" i="1"/>
  <c r="AX40392" i="1"/>
  <c r="AP40392" i="1"/>
  <c r="AX40391" i="1"/>
  <c r="AP40391" i="1"/>
  <c r="AX40390" i="1"/>
  <c r="AP40390" i="1"/>
  <c r="AX40389" i="1"/>
  <c r="AP40389" i="1"/>
  <c r="AX40388" i="1"/>
  <c r="AP40388" i="1"/>
  <c r="AX40387" i="1"/>
  <c r="AP40387" i="1"/>
  <c r="AX40386" i="1"/>
  <c r="AP40386" i="1"/>
  <c r="AX40385" i="1"/>
  <c r="AP40385" i="1"/>
  <c r="AX40384" i="1"/>
  <c r="AP40384" i="1"/>
  <c r="AX40383" i="1"/>
  <c r="AP40383" i="1"/>
  <c r="AX40382" i="1"/>
  <c r="AP40382" i="1"/>
  <c r="AX40381" i="1"/>
  <c r="AP40381" i="1"/>
  <c r="AX40380" i="1"/>
  <c r="AP40380" i="1"/>
  <c r="AX40379" i="1"/>
  <c r="AP40379" i="1"/>
  <c r="AX40378" i="1"/>
  <c r="AP40378" i="1"/>
  <c r="AX40377" i="1"/>
  <c r="AP40377" i="1"/>
  <c r="AX40376" i="1"/>
  <c r="AP40376" i="1"/>
  <c r="AX40375" i="1"/>
  <c r="AP40375" i="1"/>
  <c r="AX40374" i="1"/>
  <c r="AP40374" i="1"/>
  <c r="AX40373" i="1"/>
  <c r="AP40373" i="1"/>
  <c r="AX40372" i="1"/>
  <c r="AP40372" i="1"/>
  <c r="AX40371" i="1"/>
  <c r="AP40371" i="1"/>
  <c r="AX40370" i="1"/>
  <c r="AP40370" i="1"/>
  <c r="AX40369" i="1"/>
  <c r="AP40369" i="1"/>
  <c r="AX40368" i="1"/>
  <c r="AP40368" i="1"/>
  <c r="AX40367" i="1"/>
  <c r="AP40367" i="1"/>
  <c r="AX40366" i="1"/>
  <c r="AP40366" i="1"/>
  <c r="AX40365" i="1"/>
  <c r="AP40365" i="1"/>
  <c r="AX40364" i="1"/>
  <c r="AP40364" i="1"/>
  <c r="AX40363" i="1"/>
  <c r="AP40363" i="1"/>
  <c r="AX40362" i="1"/>
  <c r="AP40362" i="1"/>
  <c r="AX40361" i="1"/>
  <c r="AP40361" i="1"/>
  <c r="AX40360" i="1"/>
  <c r="AP40360" i="1"/>
  <c r="AX40359" i="1"/>
  <c r="AP40359" i="1"/>
  <c r="AX40358" i="1"/>
  <c r="AP40358" i="1"/>
  <c r="AX40357" i="1"/>
  <c r="AP40357" i="1"/>
  <c r="AX40356" i="1"/>
  <c r="AP40356" i="1"/>
  <c r="AX40355" i="1"/>
  <c r="AP40355" i="1"/>
  <c r="AX40354" i="1"/>
  <c r="AP40354" i="1"/>
  <c r="AX40353" i="1"/>
  <c r="AP40353" i="1"/>
  <c r="AX40352" i="1"/>
  <c r="AP40352" i="1"/>
  <c r="AX40351" i="1"/>
  <c r="AP40351" i="1"/>
  <c r="AX40350" i="1"/>
  <c r="AP40350" i="1"/>
  <c r="AX40349" i="1"/>
  <c r="AP40349" i="1"/>
  <c r="AX40348" i="1"/>
  <c r="AP40348" i="1"/>
  <c r="AX40347" i="1"/>
  <c r="AP40347" i="1"/>
  <c r="AX40346" i="1"/>
  <c r="AP40346" i="1"/>
  <c r="AX40345" i="1"/>
  <c r="AP40345" i="1"/>
  <c r="AX40344" i="1"/>
  <c r="AP40344" i="1"/>
  <c r="AX40343" i="1"/>
  <c r="AP40343" i="1"/>
  <c r="AX40342" i="1"/>
  <c r="AP40342" i="1"/>
  <c r="AX40341" i="1"/>
  <c r="AP40341" i="1"/>
  <c r="AX40340" i="1"/>
  <c r="AP40340" i="1"/>
  <c r="AX40339" i="1"/>
  <c r="AP40339" i="1"/>
  <c r="AX40338" i="1"/>
  <c r="AP40338" i="1"/>
  <c r="AX40337" i="1"/>
  <c r="AP40337" i="1"/>
  <c r="AX40336" i="1"/>
  <c r="AP40336" i="1"/>
  <c r="AX40335" i="1"/>
  <c r="AP40335" i="1"/>
  <c r="AX40334" i="1"/>
  <c r="AP40334" i="1"/>
  <c r="AX40333" i="1"/>
  <c r="AP40333" i="1"/>
  <c r="AX40332" i="1"/>
  <c r="AP40332" i="1"/>
  <c r="AX40331" i="1"/>
  <c r="AP40331" i="1"/>
  <c r="AX40330" i="1"/>
  <c r="AP40330" i="1"/>
  <c r="AX40329" i="1"/>
  <c r="AP40329" i="1"/>
  <c r="AX40328" i="1"/>
  <c r="AP40328" i="1"/>
  <c r="AX40327" i="1"/>
  <c r="AP40327" i="1"/>
  <c r="AX40326" i="1"/>
  <c r="AP40326" i="1"/>
  <c r="AX40325" i="1"/>
  <c r="AP40325" i="1"/>
  <c r="AX40324" i="1"/>
  <c r="AP40324" i="1"/>
  <c r="AX40323" i="1"/>
  <c r="AP40323" i="1"/>
  <c r="AX40322" i="1"/>
  <c r="AP40322" i="1"/>
  <c r="AX40321" i="1"/>
  <c r="AP40321" i="1"/>
  <c r="AX40320" i="1"/>
  <c r="AP40320" i="1"/>
  <c r="AX40319" i="1"/>
  <c r="AP40319" i="1"/>
  <c r="AX40318" i="1"/>
  <c r="AP40318" i="1"/>
  <c r="AX40317" i="1"/>
  <c r="AP40317" i="1"/>
  <c r="AX40316" i="1"/>
  <c r="AP40316" i="1"/>
  <c r="AX40315" i="1"/>
  <c r="AP40315" i="1"/>
  <c r="AX40314" i="1"/>
  <c r="AP40314" i="1"/>
  <c r="AX40313" i="1"/>
  <c r="AP40313" i="1"/>
  <c r="AX40312" i="1"/>
  <c r="AP40312" i="1"/>
  <c r="AX40311" i="1"/>
  <c r="AP40311" i="1"/>
  <c r="AX40310" i="1"/>
  <c r="AP40310" i="1"/>
  <c r="AX40309" i="1"/>
  <c r="AP40309" i="1"/>
  <c r="AX40308" i="1"/>
  <c r="AP40308" i="1"/>
  <c r="AX40307" i="1"/>
  <c r="AP40307" i="1"/>
  <c r="AX40306" i="1"/>
  <c r="AP40306" i="1"/>
  <c r="AX40305" i="1"/>
  <c r="AP40305" i="1"/>
  <c r="AX40304" i="1"/>
  <c r="AP40304" i="1"/>
  <c r="AX40303" i="1"/>
  <c r="AP40303" i="1"/>
  <c r="AX40302" i="1"/>
  <c r="AP40302" i="1"/>
  <c r="AX40301" i="1"/>
  <c r="AP40301" i="1"/>
  <c r="AX40300" i="1"/>
  <c r="AP40300" i="1"/>
  <c r="AX40299" i="1"/>
  <c r="AP40299" i="1"/>
  <c r="AX40298" i="1"/>
  <c r="AP40298" i="1"/>
  <c r="AX40297" i="1"/>
  <c r="AP40297" i="1"/>
  <c r="AX40296" i="1"/>
  <c r="AP40296" i="1"/>
  <c r="AX40295" i="1"/>
  <c r="AP40295" i="1"/>
  <c r="AX40294" i="1"/>
  <c r="AP40294" i="1"/>
  <c r="AX40293" i="1"/>
  <c r="AP40293" i="1"/>
  <c r="AX40292" i="1"/>
  <c r="AP40292" i="1"/>
  <c r="AX40291" i="1"/>
  <c r="AP40291" i="1"/>
  <c r="AX40290" i="1"/>
  <c r="AP40290" i="1"/>
  <c r="AX40289" i="1"/>
  <c r="AP40289" i="1"/>
  <c r="AX40288" i="1"/>
  <c r="AP40288" i="1"/>
  <c r="AX40287" i="1"/>
  <c r="AP40287" i="1"/>
  <c r="AX40286" i="1"/>
  <c r="AP40286" i="1"/>
  <c r="AX40285" i="1"/>
  <c r="AP40285" i="1"/>
  <c r="AX40284" i="1"/>
  <c r="AP40284" i="1"/>
  <c r="AX40283" i="1"/>
  <c r="AP40283" i="1"/>
  <c r="AX40282" i="1"/>
  <c r="AP40282" i="1"/>
  <c r="AX40281" i="1"/>
  <c r="AP40281" i="1"/>
  <c r="AX40280" i="1"/>
  <c r="AP40280" i="1"/>
  <c r="AX40279" i="1"/>
  <c r="AP40279" i="1"/>
  <c r="AX40278" i="1"/>
  <c r="AP40278" i="1"/>
  <c r="AX40277" i="1"/>
  <c r="AP40277" i="1"/>
  <c r="AX40276" i="1"/>
  <c r="AP40276" i="1"/>
  <c r="AX40275" i="1"/>
  <c r="AP40275" i="1"/>
  <c r="AX40274" i="1"/>
  <c r="AP40274" i="1"/>
  <c r="AX40273" i="1"/>
  <c r="AP40273" i="1"/>
  <c r="AX40272" i="1"/>
  <c r="AP40272" i="1"/>
  <c r="AX40271" i="1"/>
  <c r="AP40271" i="1"/>
  <c r="AX40270" i="1"/>
  <c r="AP40270" i="1"/>
  <c r="AX40269" i="1"/>
  <c r="AP40269" i="1"/>
  <c r="AX40268" i="1"/>
  <c r="AP40268" i="1"/>
  <c r="AX40267" i="1"/>
  <c r="AP40267" i="1"/>
  <c r="AX40266" i="1"/>
  <c r="AP40266" i="1"/>
  <c r="AX40265" i="1"/>
  <c r="AP40265" i="1"/>
  <c r="AX40264" i="1"/>
  <c r="AP40264" i="1"/>
  <c r="AX40263" i="1"/>
  <c r="AP40263" i="1"/>
  <c r="AX40262" i="1"/>
  <c r="AP40262" i="1"/>
  <c r="AX40261" i="1"/>
  <c r="AP40261" i="1"/>
  <c r="AX40260" i="1"/>
  <c r="AP40260" i="1"/>
  <c r="AX40259" i="1"/>
  <c r="AP40259" i="1"/>
  <c r="AX40258" i="1"/>
  <c r="AP40258" i="1"/>
  <c r="AX40257" i="1"/>
  <c r="AP40257" i="1"/>
  <c r="AX40256" i="1"/>
  <c r="AP40256" i="1"/>
  <c r="AX40255" i="1"/>
  <c r="AP40255" i="1"/>
  <c r="AX40254" i="1"/>
  <c r="AP40254" i="1"/>
  <c r="AX40253" i="1"/>
  <c r="AP40253" i="1"/>
  <c r="AX40252" i="1"/>
  <c r="AP40252" i="1"/>
  <c r="AX40251" i="1"/>
  <c r="AP40251" i="1"/>
  <c r="AX40250" i="1"/>
  <c r="AP40250" i="1"/>
  <c r="AX40249" i="1"/>
  <c r="AP40249" i="1"/>
  <c r="AX40248" i="1"/>
  <c r="AP40248" i="1"/>
  <c r="AX40247" i="1"/>
  <c r="AP40247" i="1"/>
  <c r="AX40246" i="1"/>
  <c r="AP40246" i="1"/>
  <c r="AX40245" i="1"/>
  <c r="AP40245" i="1"/>
  <c r="AX40244" i="1"/>
  <c r="AP40244" i="1"/>
  <c r="AX40243" i="1"/>
  <c r="AP40243" i="1"/>
  <c r="AX40242" i="1"/>
  <c r="AP40242" i="1"/>
  <c r="AX40241" i="1"/>
  <c r="AP40241" i="1"/>
  <c r="AX40240" i="1"/>
  <c r="AP40240" i="1"/>
  <c r="AX40239" i="1"/>
  <c r="AP40239" i="1"/>
  <c r="AX40238" i="1"/>
  <c r="AP40238" i="1"/>
  <c r="AX40237" i="1"/>
  <c r="AP40237" i="1"/>
  <c r="AX40236" i="1"/>
  <c r="AP40236" i="1"/>
  <c r="AX40235" i="1"/>
  <c r="AP40235" i="1"/>
  <c r="AX40234" i="1"/>
  <c r="AP40234" i="1"/>
  <c r="AX40233" i="1"/>
  <c r="AP40233" i="1"/>
  <c r="AX40232" i="1"/>
  <c r="AP40232" i="1"/>
  <c r="AX40231" i="1"/>
  <c r="AP40231" i="1"/>
  <c r="AX40230" i="1"/>
  <c r="AP40230" i="1"/>
  <c r="AX40229" i="1"/>
  <c r="AP40229" i="1"/>
  <c r="AX40228" i="1"/>
  <c r="AP40228" i="1"/>
  <c r="AX40227" i="1"/>
  <c r="AP40227" i="1"/>
  <c r="AX40226" i="1"/>
  <c r="AP40226" i="1"/>
  <c r="AX40225" i="1"/>
  <c r="AP40225" i="1"/>
  <c r="AX40224" i="1"/>
  <c r="AP40224" i="1"/>
  <c r="AX40223" i="1"/>
  <c r="AP40223" i="1"/>
  <c r="AX40222" i="1"/>
  <c r="AP40222" i="1"/>
  <c r="AX40221" i="1"/>
  <c r="AP40221" i="1"/>
  <c r="AX40220" i="1"/>
  <c r="AP40220" i="1"/>
  <c r="AX40219" i="1"/>
  <c r="AP40219" i="1"/>
  <c r="AX40218" i="1"/>
  <c r="AP40218" i="1"/>
  <c r="AX40217" i="1"/>
  <c r="AP40217" i="1"/>
  <c r="AX40216" i="1"/>
  <c r="AP40216" i="1"/>
  <c r="AX40215" i="1"/>
  <c r="AP40215" i="1"/>
  <c r="AX40214" i="1"/>
  <c r="AP40214" i="1"/>
  <c r="AX40213" i="1"/>
  <c r="AP40213" i="1"/>
  <c r="AX40212" i="1"/>
  <c r="AP40212" i="1"/>
  <c r="AX40211" i="1"/>
  <c r="AP40211" i="1"/>
  <c r="AX40210" i="1"/>
  <c r="AP40210" i="1"/>
  <c r="AX40209" i="1"/>
  <c r="AP40209" i="1"/>
  <c r="AX40208" i="1"/>
  <c r="AP40208" i="1"/>
  <c r="AX40207" i="1"/>
  <c r="AP40207" i="1"/>
  <c r="AX40206" i="1"/>
  <c r="AP40206" i="1"/>
  <c r="AX40205" i="1"/>
  <c r="AP40205" i="1"/>
  <c r="AX40204" i="1"/>
  <c r="AP40204" i="1"/>
  <c r="AX40203" i="1"/>
  <c r="AP40203" i="1"/>
  <c r="AX40202" i="1"/>
  <c r="AP40202" i="1"/>
  <c r="AX40201" i="1"/>
  <c r="AP40201" i="1"/>
  <c r="AX40200" i="1"/>
  <c r="AP40200" i="1"/>
  <c r="AX40199" i="1"/>
  <c r="AP40199" i="1"/>
  <c r="AX40198" i="1"/>
  <c r="AP40198" i="1"/>
  <c r="AX40197" i="1"/>
  <c r="AP40197" i="1"/>
  <c r="AX40196" i="1"/>
  <c r="AP40196" i="1"/>
  <c r="AX40195" i="1"/>
  <c r="AP40195" i="1"/>
  <c r="AX40194" i="1"/>
  <c r="AP40194" i="1"/>
  <c r="AX40193" i="1"/>
  <c r="AP40193" i="1"/>
  <c r="AX40192" i="1"/>
  <c r="AP40192" i="1"/>
  <c r="AX40191" i="1"/>
  <c r="AP40191" i="1"/>
  <c r="AX40190" i="1"/>
  <c r="AP40190" i="1"/>
  <c r="AX40189" i="1"/>
  <c r="AP40189" i="1"/>
  <c r="AX40188" i="1"/>
  <c r="AP40188" i="1"/>
  <c r="AX40187" i="1"/>
  <c r="AP40187" i="1"/>
  <c r="AX40186" i="1"/>
  <c r="AP40186" i="1"/>
  <c r="AX40185" i="1"/>
  <c r="AP40185" i="1"/>
  <c r="AX40184" i="1"/>
  <c r="AP40184" i="1"/>
  <c r="AX40183" i="1"/>
  <c r="AP40183" i="1"/>
  <c r="AX40182" i="1"/>
  <c r="AP40182" i="1"/>
  <c r="AX40181" i="1"/>
  <c r="AP40181" i="1"/>
  <c r="AX40180" i="1"/>
  <c r="AP40180" i="1"/>
  <c r="AX40179" i="1"/>
  <c r="AP40179" i="1"/>
  <c r="AX40178" i="1"/>
  <c r="AP40178" i="1"/>
  <c r="AX40177" i="1"/>
  <c r="AP40177" i="1"/>
  <c r="AX40176" i="1"/>
  <c r="AP40176" i="1"/>
  <c r="AX40175" i="1"/>
  <c r="AP40175" i="1"/>
  <c r="AX40174" i="1"/>
  <c r="AP40174" i="1"/>
  <c r="AX40173" i="1"/>
  <c r="AP40173" i="1"/>
  <c r="AX40172" i="1"/>
  <c r="AP40172" i="1"/>
  <c r="AX40171" i="1"/>
  <c r="AP40171" i="1"/>
  <c r="AX40170" i="1"/>
  <c r="AP40170" i="1"/>
  <c r="AX40169" i="1"/>
  <c r="AP40169" i="1"/>
  <c r="AX40168" i="1"/>
  <c r="AP40168" i="1"/>
  <c r="AX40167" i="1"/>
  <c r="AP40167" i="1"/>
  <c r="AX40166" i="1"/>
  <c r="AP40166" i="1"/>
  <c r="AX40165" i="1"/>
  <c r="AP40165" i="1"/>
  <c r="AX40164" i="1"/>
  <c r="AP40164" i="1"/>
  <c r="AX40163" i="1"/>
  <c r="AP40163" i="1"/>
  <c r="AX40162" i="1"/>
  <c r="AP40162" i="1"/>
  <c r="AX40161" i="1"/>
  <c r="AP40161" i="1"/>
  <c r="AX40160" i="1"/>
  <c r="AP40160" i="1"/>
  <c r="AX40159" i="1"/>
  <c r="AP40159" i="1"/>
  <c r="AX40158" i="1"/>
  <c r="AP40158" i="1"/>
  <c r="AX40157" i="1"/>
  <c r="AP40157" i="1"/>
  <c r="AX40156" i="1"/>
  <c r="AP40156" i="1"/>
  <c r="AX40155" i="1"/>
  <c r="AP40155" i="1"/>
  <c r="AX40154" i="1"/>
  <c r="AP40154" i="1"/>
  <c r="AX40153" i="1"/>
  <c r="AP40153" i="1"/>
  <c r="AX40152" i="1"/>
  <c r="AP40152" i="1"/>
  <c r="AX40151" i="1"/>
  <c r="AP40151" i="1"/>
  <c r="AX40150" i="1"/>
  <c r="AP40150" i="1"/>
  <c r="AX40149" i="1"/>
  <c r="AP40149" i="1"/>
  <c r="AX40148" i="1"/>
  <c r="AP40148" i="1"/>
  <c r="AX40147" i="1"/>
  <c r="AP40147" i="1"/>
  <c r="AX40146" i="1"/>
  <c r="AP40146" i="1"/>
  <c r="AX40145" i="1"/>
  <c r="AP40145" i="1"/>
  <c r="AX40144" i="1"/>
  <c r="AP40144" i="1"/>
  <c r="AX40143" i="1"/>
  <c r="AP40143" i="1"/>
  <c r="AX40142" i="1"/>
  <c r="AP40142" i="1"/>
  <c r="AX40141" i="1"/>
  <c r="AP40141" i="1"/>
  <c r="AX40140" i="1"/>
  <c r="AP40140" i="1"/>
  <c r="AX40139" i="1"/>
  <c r="AP40139" i="1"/>
  <c r="AX40138" i="1"/>
  <c r="AP40138" i="1"/>
  <c r="AX40137" i="1"/>
  <c r="AP40137" i="1"/>
  <c r="AX40136" i="1"/>
  <c r="AP40136" i="1"/>
  <c r="AX40135" i="1"/>
  <c r="AP40135" i="1"/>
  <c r="AX40134" i="1"/>
  <c r="AP40134" i="1"/>
  <c r="AX40133" i="1"/>
  <c r="AP40133" i="1"/>
  <c r="AX40132" i="1"/>
  <c r="AP40132" i="1"/>
  <c r="AX40131" i="1"/>
  <c r="AP40131" i="1"/>
  <c r="AX40130" i="1"/>
  <c r="AP40130" i="1"/>
  <c r="AX40129" i="1"/>
  <c r="AP40129" i="1"/>
  <c r="AX40128" i="1"/>
  <c r="AP40128" i="1"/>
  <c r="AX40127" i="1"/>
  <c r="AP40127" i="1"/>
  <c r="AX40126" i="1"/>
  <c r="AP40126" i="1"/>
  <c r="AX40125" i="1"/>
  <c r="AP40125" i="1"/>
  <c r="AX40124" i="1"/>
  <c r="AP40124" i="1"/>
  <c r="AX40123" i="1"/>
  <c r="AP40123" i="1"/>
  <c r="AX40122" i="1"/>
  <c r="AP40122" i="1"/>
  <c r="AX40121" i="1"/>
  <c r="AP40121" i="1"/>
  <c r="AX40120" i="1"/>
  <c r="AP40120" i="1"/>
  <c r="AX40119" i="1"/>
  <c r="AP40119" i="1"/>
  <c r="AX40118" i="1"/>
  <c r="AP40118" i="1"/>
  <c r="AX40117" i="1"/>
  <c r="AP40117" i="1"/>
  <c r="AX40116" i="1"/>
  <c r="AP40116" i="1"/>
  <c r="AX40115" i="1"/>
  <c r="AP40115" i="1"/>
  <c r="AX40114" i="1"/>
  <c r="AP40114" i="1"/>
  <c r="AX40113" i="1"/>
  <c r="AP40113" i="1"/>
  <c r="AX40112" i="1"/>
  <c r="AP40112" i="1"/>
  <c r="AX40111" i="1"/>
  <c r="AP40111" i="1"/>
  <c r="AX40110" i="1"/>
  <c r="AP40110" i="1"/>
  <c r="AX40109" i="1"/>
  <c r="AP40109" i="1"/>
  <c r="AX40108" i="1"/>
  <c r="AP40108" i="1"/>
  <c r="AX40107" i="1"/>
  <c r="AP40107" i="1"/>
  <c r="AX40106" i="1"/>
  <c r="AP40106" i="1"/>
  <c r="AX40105" i="1"/>
  <c r="AP40105" i="1"/>
  <c r="AX40104" i="1"/>
  <c r="AP40104" i="1"/>
  <c r="AX40103" i="1"/>
  <c r="AP40103" i="1"/>
  <c r="AX40102" i="1"/>
  <c r="AP40102" i="1"/>
  <c r="AX40101" i="1"/>
  <c r="AP40101" i="1"/>
  <c r="AX40100" i="1"/>
  <c r="AP40100" i="1"/>
  <c r="AX40099" i="1"/>
  <c r="AP40099" i="1"/>
  <c r="AX40098" i="1"/>
  <c r="AP40098" i="1"/>
  <c r="AX40097" i="1"/>
  <c r="AP40097" i="1"/>
  <c r="AX40096" i="1"/>
  <c r="AP40096" i="1"/>
  <c r="AX40095" i="1"/>
  <c r="AP40095" i="1"/>
  <c r="AX40094" i="1"/>
  <c r="AP40094" i="1"/>
  <c r="AX40093" i="1"/>
  <c r="AP40093" i="1"/>
  <c r="AX40092" i="1"/>
  <c r="AP40092" i="1"/>
  <c r="AX40091" i="1"/>
  <c r="AP40091" i="1"/>
  <c r="AX40090" i="1"/>
  <c r="AP40090" i="1"/>
  <c r="AX40089" i="1"/>
  <c r="AP40089" i="1"/>
  <c r="AX40088" i="1"/>
  <c r="AP40088" i="1"/>
  <c r="AX40087" i="1"/>
  <c r="AP40087" i="1"/>
  <c r="AX40086" i="1"/>
  <c r="AP40086" i="1"/>
  <c r="AX40085" i="1"/>
  <c r="AP40085" i="1"/>
  <c r="AX40084" i="1"/>
  <c r="AP40084" i="1"/>
  <c r="AX40083" i="1"/>
  <c r="AP40083" i="1"/>
  <c r="AX40082" i="1"/>
  <c r="AP40082" i="1"/>
  <c r="AX40081" i="1"/>
  <c r="AP40081" i="1"/>
  <c r="AX40080" i="1"/>
  <c r="AP40080" i="1"/>
  <c r="AX40079" i="1"/>
  <c r="AP40079" i="1"/>
  <c r="AX40078" i="1"/>
  <c r="AP40078" i="1"/>
  <c r="AX40077" i="1"/>
  <c r="AP40077" i="1"/>
  <c r="AX40076" i="1"/>
  <c r="AP40076" i="1"/>
  <c r="AX40075" i="1"/>
  <c r="AP40075" i="1"/>
  <c r="AX40074" i="1"/>
  <c r="AP40074" i="1"/>
  <c r="AX40073" i="1"/>
  <c r="AP40073" i="1"/>
  <c r="AX40072" i="1"/>
  <c r="AP40072" i="1"/>
  <c r="AX40071" i="1"/>
  <c r="AP40071" i="1"/>
  <c r="AX40070" i="1"/>
  <c r="AP40070" i="1"/>
  <c r="AX40069" i="1"/>
  <c r="AP40069" i="1"/>
  <c r="AX40068" i="1"/>
  <c r="AP40068" i="1"/>
  <c r="AX40067" i="1"/>
  <c r="AP40067" i="1"/>
  <c r="AX40066" i="1"/>
  <c r="AP40066" i="1"/>
  <c r="AX40065" i="1"/>
  <c r="AP40065" i="1"/>
  <c r="AX40064" i="1"/>
  <c r="AP40064" i="1"/>
  <c r="AX40063" i="1"/>
  <c r="AP40063" i="1"/>
  <c r="AX40062" i="1"/>
  <c r="AP40062" i="1"/>
  <c r="AX40061" i="1"/>
  <c r="AP40061" i="1"/>
  <c r="AX40060" i="1"/>
  <c r="AP40060" i="1"/>
  <c r="AX40059" i="1"/>
  <c r="AP40059" i="1"/>
  <c r="AX40058" i="1"/>
  <c r="AP40058" i="1"/>
  <c r="AX40057" i="1"/>
  <c r="AP40057" i="1"/>
  <c r="AX40056" i="1"/>
  <c r="AP40056" i="1"/>
  <c r="AX40055" i="1"/>
  <c r="AP40055" i="1"/>
  <c r="AX40054" i="1"/>
  <c r="AP40054" i="1"/>
  <c r="AX40053" i="1"/>
  <c r="AP40053" i="1"/>
  <c r="AX40052" i="1"/>
  <c r="AP40052" i="1"/>
  <c r="AX40051" i="1"/>
  <c r="AP40051" i="1"/>
  <c r="AX40050" i="1"/>
  <c r="AP40050" i="1"/>
  <c r="AX40049" i="1"/>
  <c r="AP40049" i="1"/>
  <c r="AX40048" i="1"/>
  <c r="AP40048" i="1"/>
  <c r="AX40047" i="1"/>
  <c r="AP40047" i="1"/>
  <c r="AX40046" i="1"/>
  <c r="AP40046" i="1"/>
  <c r="AX40045" i="1"/>
  <c r="AP40045" i="1"/>
  <c r="AX40044" i="1"/>
  <c r="AP40044" i="1"/>
  <c r="AX40043" i="1"/>
  <c r="AP40043" i="1"/>
  <c r="AX40042" i="1"/>
  <c r="AP40042" i="1"/>
  <c r="AX40041" i="1"/>
  <c r="AP40041" i="1"/>
  <c r="AX40040" i="1"/>
  <c r="AP40040" i="1"/>
  <c r="AX40039" i="1"/>
  <c r="AP40039" i="1"/>
  <c r="AX40038" i="1"/>
  <c r="AP40038" i="1"/>
  <c r="AX40037" i="1"/>
  <c r="AP40037" i="1"/>
  <c r="AX40036" i="1"/>
  <c r="AP40036" i="1"/>
  <c r="AX40035" i="1"/>
  <c r="AP40035" i="1"/>
  <c r="AX40034" i="1"/>
  <c r="AP40034" i="1"/>
  <c r="AX40033" i="1"/>
  <c r="AP40033" i="1"/>
  <c r="AX40032" i="1"/>
  <c r="AP40032" i="1"/>
  <c r="AX40031" i="1"/>
  <c r="AP40031" i="1"/>
  <c r="AX40030" i="1"/>
  <c r="AP40030" i="1"/>
  <c r="AX40029" i="1"/>
  <c r="AP40029" i="1"/>
  <c r="AX40028" i="1"/>
  <c r="AP40028" i="1"/>
  <c r="AX40027" i="1"/>
  <c r="AP40027" i="1"/>
  <c r="AX40026" i="1"/>
  <c r="AP40026" i="1"/>
  <c r="AX40025" i="1"/>
  <c r="AP40025" i="1"/>
  <c r="AX40024" i="1"/>
  <c r="AP40024" i="1"/>
  <c r="AX40023" i="1"/>
  <c r="AP40023" i="1"/>
  <c r="AX40022" i="1"/>
  <c r="AP40022" i="1"/>
  <c r="AX40021" i="1"/>
  <c r="AP40021" i="1"/>
  <c r="AX40020" i="1"/>
  <c r="AP40020" i="1"/>
  <c r="AX40019" i="1"/>
  <c r="AP40019" i="1"/>
  <c r="AX40018" i="1"/>
  <c r="AP40018" i="1"/>
  <c r="AX40017" i="1"/>
  <c r="AP40017" i="1"/>
  <c r="AX40016" i="1"/>
  <c r="AP40016" i="1"/>
  <c r="AX40015" i="1"/>
  <c r="AP40015" i="1"/>
  <c r="AX40014" i="1"/>
  <c r="AP40014" i="1"/>
  <c r="AX40013" i="1"/>
  <c r="AP40013" i="1"/>
  <c r="AX40012" i="1"/>
  <c r="AP40012" i="1"/>
  <c r="AX40011" i="1"/>
  <c r="AP40011" i="1"/>
  <c r="AX40010" i="1"/>
  <c r="AP40010" i="1"/>
  <c r="AX40009" i="1"/>
  <c r="AP40009" i="1"/>
  <c r="AX40008" i="1"/>
  <c r="AP40008" i="1"/>
  <c r="AX40007" i="1"/>
  <c r="AP40007" i="1"/>
  <c r="AX40006" i="1"/>
  <c r="AP40006" i="1"/>
  <c r="AX40005" i="1"/>
  <c r="AP40005" i="1"/>
  <c r="AX40004" i="1"/>
  <c r="AP40004" i="1"/>
  <c r="AX40003" i="1"/>
  <c r="AP40003" i="1"/>
  <c r="AX40002" i="1"/>
  <c r="AP40002" i="1"/>
  <c r="AX40001" i="1"/>
  <c r="AP40001" i="1"/>
  <c r="AX40000" i="1"/>
  <c r="AP40000" i="1"/>
  <c r="AX39999" i="1"/>
  <c r="AP39999" i="1"/>
  <c r="AX39998" i="1"/>
  <c r="AP39998" i="1"/>
  <c r="AX39997" i="1"/>
  <c r="AP39997" i="1"/>
  <c r="AX39996" i="1"/>
  <c r="AP39996" i="1"/>
  <c r="AX39995" i="1"/>
  <c r="AP39995" i="1"/>
  <c r="AX39994" i="1"/>
  <c r="AP39994" i="1"/>
  <c r="AX39993" i="1"/>
  <c r="AP39993" i="1"/>
  <c r="AX39992" i="1"/>
  <c r="AP39992" i="1"/>
  <c r="AX39991" i="1"/>
  <c r="AP39991" i="1"/>
  <c r="AX39990" i="1"/>
  <c r="AP39990" i="1"/>
  <c r="AX39989" i="1"/>
  <c r="AP39989" i="1"/>
  <c r="AX39988" i="1"/>
  <c r="AP39988" i="1"/>
  <c r="AX39987" i="1"/>
  <c r="AP39987" i="1"/>
  <c r="AX39986" i="1"/>
  <c r="AP39986" i="1"/>
  <c r="AX39985" i="1"/>
  <c r="AP39985" i="1"/>
  <c r="AX39984" i="1"/>
  <c r="AP39984" i="1"/>
  <c r="AX39983" i="1"/>
  <c r="AP39983" i="1"/>
  <c r="AX39982" i="1"/>
  <c r="AP39982" i="1"/>
  <c r="AX39981" i="1"/>
  <c r="AP39981" i="1"/>
  <c r="AX39980" i="1"/>
  <c r="AP39980" i="1"/>
  <c r="AX39979" i="1"/>
  <c r="AP39979" i="1"/>
  <c r="AX39978" i="1"/>
  <c r="AP39978" i="1"/>
  <c r="AX39977" i="1"/>
  <c r="AP39977" i="1"/>
  <c r="AX39976" i="1"/>
  <c r="AP39976" i="1"/>
  <c r="AX39975" i="1"/>
  <c r="AP39975" i="1"/>
  <c r="AX39974" i="1"/>
  <c r="AP39974" i="1"/>
  <c r="AX39973" i="1"/>
  <c r="AP39973" i="1"/>
  <c r="AX39972" i="1"/>
  <c r="AP39972" i="1"/>
  <c r="AX39971" i="1"/>
  <c r="AP39971" i="1"/>
  <c r="AX39970" i="1"/>
  <c r="AP39970" i="1"/>
  <c r="AX39969" i="1"/>
  <c r="AP39969" i="1"/>
  <c r="AX39968" i="1"/>
  <c r="AP39968" i="1"/>
  <c r="AX39967" i="1"/>
  <c r="AP39967" i="1"/>
  <c r="AX39966" i="1"/>
  <c r="AP39966" i="1"/>
  <c r="AX39965" i="1"/>
  <c r="AP39965" i="1"/>
  <c r="AX39964" i="1"/>
  <c r="AP39964" i="1"/>
  <c r="AX39963" i="1"/>
  <c r="AP39963" i="1"/>
  <c r="AX39962" i="1"/>
  <c r="AP39962" i="1"/>
  <c r="AX39961" i="1"/>
  <c r="AP39961" i="1"/>
  <c r="AX39960" i="1"/>
  <c r="AP39960" i="1"/>
  <c r="AX39959" i="1"/>
  <c r="AP39959" i="1"/>
  <c r="AX39958" i="1"/>
  <c r="AP39958" i="1"/>
  <c r="AX39957" i="1"/>
  <c r="AP39957" i="1"/>
  <c r="AX39956" i="1"/>
  <c r="AP39956" i="1"/>
  <c r="AX39955" i="1"/>
  <c r="AP39955" i="1"/>
  <c r="AX39954" i="1"/>
  <c r="AP39954" i="1"/>
  <c r="AX39953" i="1"/>
  <c r="AP39953" i="1"/>
  <c r="AX39952" i="1"/>
  <c r="AP39952" i="1"/>
  <c r="AX39951" i="1"/>
  <c r="AP39951" i="1"/>
  <c r="AX39950" i="1"/>
  <c r="AP39950" i="1"/>
  <c r="AX39949" i="1"/>
  <c r="AP39949" i="1"/>
  <c r="AX39948" i="1"/>
  <c r="AP39948" i="1"/>
  <c r="AX39947" i="1"/>
  <c r="AP39947" i="1"/>
  <c r="AX39946" i="1"/>
  <c r="AP39946" i="1"/>
  <c r="AX39945" i="1"/>
  <c r="AP39945" i="1"/>
  <c r="AX39944" i="1"/>
  <c r="AP39944" i="1"/>
  <c r="AX39943" i="1"/>
  <c r="AP39943" i="1"/>
  <c r="AX39942" i="1"/>
  <c r="AP39942" i="1"/>
  <c r="AX39941" i="1"/>
  <c r="AP39941" i="1"/>
  <c r="AX39940" i="1"/>
  <c r="AP39940" i="1"/>
  <c r="AX39939" i="1"/>
  <c r="AP39939" i="1"/>
  <c r="AX39938" i="1"/>
  <c r="AP39938" i="1"/>
  <c r="AX39937" i="1"/>
  <c r="AP39937" i="1"/>
  <c r="AX39936" i="1"/>
  <c r="AP39936" i="1"/>
  <c r="AX39935" i="1"/>
  <c r="AP39935" i="1"/>
  <c r="AX39934" i="1"/>
  <c r="AP39934" i="1"/>
  <c r="AX39933" i="1"/>
  <c r="AP39933" i="1"/>
  <c r="AX39932" i="1"/>
  <c r="AP39932" i="1"/>
  <c r="AX39931" i="1"/>
  <c r="AP39931" i="1"/>
  <c r="AX39930" i="1"/>
  <c r="AP39930" i="1"/>
  <c r="AX39929" i="1"/>
  <c r="AP39929" i="1"/>
  <c r="AX39928" i="1"/>
  <c r="AP39928" i="1"/>
  <c r="AX39927" i="1"/>
  <c r="AP39927" i="1"/>
  <c r="AX39926" i="1"/>
  <c r="AP39926" i="1"/>
  <c r="AX39925" i="1"/>
  <c r="AP39925" i="1"/>
  <c r="AX39924" i="1"/>
  <c r="AP39924" i="1"/>
  <c r="AX39923" i="1"/>
  <c r="AP39923" i="1"/>
  <c r="AX39922" i="1"/>
  <c r="AP39922" i="1"/>
  <c r="AX39921" i="1"/>
  <c r="AP39921" i="1"/>
  <c r="AX39920" i="1"/>
  <c r="AP39920" i="1"/>
  <c r="AX39919" i="1"/>
  <c r="AP39919" i="1"/>
  <c r="AX39918" i="1"/>
  <c r="AP39918" i="1"/>
  <c r="AX39917" i="1"/>
  <c r="AP39917" i="1"/>
  <c r="AX39916" i="1"/>
  <c r="AP39916" i="1"/>
  <c r="AX39915" i="1"/>
  <c r="AP39915" i="1"/>
  <c r="AX39914" i="1"/>
  <c r="AP39914" i="1"/>
  <c r="AX39913" i="1"/>
  <c r="AP39913" i="1"/>
  <c r="AX39912" i="1"/>
  <c r="AP39912" i="1"/>
  <c r="AX39911" i="1"/>
  <c r="AP39911" i="1"/>
  <c r="AX39910" i="1"/>
  <c r="AP39910" i="1"/>
  <c r="AX39909" i="1"/>
  <c r="AP39909" i="1"/>
  <c r="AX39908" i="1"/>
  <c r="AP39908" i="1"/>
  <c r="AX39907" i="1"/>
  <c r="AP39907" i="1"/>
  <c r="AX39906" i="1"/>
  <c r="AP39906" i="1"/>
  <c r="AX39905" i="1"/>
  <c r="AP39905" i="1"/>
  <c r="AX39904" i="1"/>
  <c r="AP39904" i="1"/>
  <c r="AX39903" i="1"/>
  <c r="AP39903" i="1"/>
  <c r="AX39902" i="1"/>
  <c r="AP39902" i="1"/>
  <c r="AX39901" i="1"/>
  <c r="AP39901" i="1"/>
  <c r="AX39900" i="1"/>
  <c r="AP39900" i="1"/>
  <c r="AX39899" i="1"/>
  <c r="AP39899" i="1"/>
  <c r="AX39898" i="1"/>
  <c r="AP39898" i="1"/>
  <c r="AX39897" i="1"/>
  <c r="AP39897" i="1"/>
  <c r="AX39896" i="1"/>
  <c r="AP39896" i="1"/>
  <c r="AX39895" i="1"/>
  <c r="AP39895" i="1"/>
  <c r="AX39894" i="1"/>
  <c r="AP39894" i="1"/>
  <c r="AX39893" i="1"/>
  <c r="AP39893" i="1"/>
  <c r="AX39892" i="1"/>
  <c r="AP39892" i="1"/>
  <c r="AX39891" i="1"/>
  <c r="AP39891" i="1"/>
  <c r="AX39890" i="1"/>
  <c r="AP39890" i="1"/>
  <c r="AX39889" i="1"/>
  <c r="AP39889" i="1"/>
  <c r="AX39888" i="1"/>
  <c r="AP39888" i="1"/>
  <c r="AX39887" i="1"/>
  <c r="AP39887" i="1"/>
  <c r="AX39886" i="1"/>
  <c r="AP39886" i="1"/>
  <c r="AX39885" i="1"/>
  <c r="AP39885" i="1"/>
  <c r="AX39884" i="1"/>
  <c r="AP39884" i="1"/>
  <c r="AX39883" i="1"/>
  <c r="AP39883" i="1"/>
  <c r="AX39882" i="1"/>
  <c r="AP39882" i="1"/>
  <c r="AX39881" i="1"/>
  <c r="AP39881" i="1"/>
  <c r="AX39880" i="1"/>
  <c r="AP39880" i="1"/>
  <c r="AX39879" i="1"/>
  <c r="AP39879" i="1"/>
  <c r="AX39878" i="1"/>
  <c r="AP39878" i="1"/>
  <c r="AX39877" i="1"/>
  <c r="AP39877" i="1"/>
  <c r="AX39876" i="1"/>
  <c r="AP39876" i="1"/>
  <c r="AX39875" i="1"/>
  <c r="AP39875" i="1"/>
  <c r="AX39874" i="1"/>
  <c r="AP39874" i="1"/>
  <c r="AX39873" i="1"/>
  <c r="AP39873" i="1"/>
  <c r="AX39872" i="1"/>
  <c r="AP39872" i="1"/>
  <c r="AX39871" i="1"/>
  <c r="AP39871" i="1"/>
  <c r="AX39870" i="1"/>
  <c r="AP39870" i="1"/>
  <c r="AX39869" i="1"/>
  <c r="AP39869" i="1"/>
  <c r="AX39868" i="1"/>
  <c r="AP39868" i="1"/>
  <c r="AX39867" i="1"/>
  <c r="AP39867" i="1"/>
  <c r="AX39866" i="1"/>
  <c r="AP39866" i="1"/>
  <c r="AX39865" i="1"/>
  <c r="AP39865" i="1"/>
  <c r="AX39864" i="1"/>
  <c r="AP39864" i="1"/>
  <c r="AX39863" i="1"/>
  <c r="AP39863" i="1"/>
  <c r="AX39862" i="1"/>
  <c r="AP39862" i="1"/>
  <c r="AX39861" i="1"/>
  <c r="AP39861" i="1"/>
  <c r="AX39860" i="1"/>
  <c r="AP39860" i="1"/>
  <c r="AX39859" i="1"/>
  <c r="AP39859" i="1"/>
  <c r="AX39858" i="1"/>
  <c r="AP39858" i="1"/>
  <c r="AX39857" i="1"/>
  <c r="AP39857" i="1"/>
  <c r="AX39856" i="1"/>
  <c r="AP39856" i="1"/>
  <c r="AX39855" i="1"/>
  <c r="AP39855" i="1"/>
  <c r="AX39854" i="1"/>
  <c r="AP39854" i="1"/>
  <c r="AX39853" i="1"/>
  <c r="AP39853" i="1"/>
  <c r="AX39852" i="1"/>
  <c r="AP39852" i="1"/>
  <c r="AX39851" i="1"/>
  <c r="AP39851" i="1"/>
  <c r="AX39850" i="1"/>
  <c r="AP39850" i="1"/>
  <c r="AX39849" i="1"/>
  <c r="AP39849" i="1"/>
  <c r="AX39848" i="1"/>
  <c r="AP39848" i="1"/>
  <c r="AX39847" i="1"/>
  <c r="AP39847" i="1"/>
  <c r="AX39846" i="1"/>
  <c r="AP39846" i="1"/>
  <c r="AX39845" i="1"/>
  <c r="AP39845" i="1"/>
  <c r="AX39844" i="1"/>
  <c r="AP39844" i="1"/>
  <c r="AX39843" i="1"/>
  <c r="AP39843" i="1"/>
  <c r="AX39842" i="1"/>
  <c r="AP39842" i="1"/>
  <c r="AX39841" i="1"/>
  <c r="AP39841" i="1"/>
  <c r="AX39840" i="1"/>
  <c r="AP39840" i="1"/>
  <c r="AX39839" i="1"/>
  <c r="AP39839" i="1"/>
  <c r="AX39838" i="1"/>
  <c r="AP39838" i="1"/>
  <c r="AX39837" i="1"/>
  <c r="AP39837" i="1"/>
  <c r="AX39836" i="1"/>
  <c r="AP39836" i="1"/>
  <c r="AX39835" i="1"/>
  <c r="AP39835" i="1"/>
  <c r="AX39834" i="1"/>
  <c r="AP39834" i="1"/>
  <c r="AX39833" i="1"/>
  <c r="AP39833" i="1"/>
  <c r="AX39832" i="1"/>
  <c r="AP39832" i="1"/>
  <c r="AX39831" i="1"/>
  <c r="AP39831" i="1"/>
  <c r="AX39830" i="1"/>
  <c r="AP39830" i="1"/>
  <c r="AX39829" i="1"/>
  <c r="AP39829" i="1"/>
  <c r="AX39828" i="1"/>
  <c r="AP39828" i="1"/>
  <c r="AX39827" i="1"/>
  <c r="AP39827" i="1"/>
  <c r="AX39826" i="1"/>
  <c r="AP39826" i="1"/>
  <c r="AX39825" i="1"/>
  <c r="AP39825" i="1"/>
  <c r="AX39824" i="1"/>
  <c r="AP39824" i="1"/>
  <c r="AX39823" i="1"/>
  <c r="AP39823" i="1"/>
  <c r="AX39822" i="1"/>
  <c r="AP39822" i="1"/>
  <c r="AX39821" i="1"/>
  <c r="AP39821" i="1"/>
  <c r="AX39820" i="1"/>
  <c r="AP39820" i="1"/>
  <c r="AX39819" i="1"/>
  <c r="AP39819" i="1"/>
  <c r="AX39818" i="1"/>
  <c r="AP39818" i="1"/>
  <c r="AX39817" i="1"/>
  <c r="AP39817" i="1"/>
  <c r="AX39816" i="1"/>
  <c r="AP39816" i="1"/>
  <c r="AX39815" i="1"/>
  <c r="AP39815" i="1"/>
  <c r="AX39814" i="1"/>
  <c r="AP39814" i="1"/>
  <c r="AX39813" i="1"/>
  <c r="AP39813" i="1"/>
  <c r="AX39812" i="1"/>
  <c r="AP39812" i="1"/>
  <c r="AX39811" i="1"/>
  <c r="AP39811" i="1"/>
  <c r="AX39810" i="1"/>
  <c r="AP39810" i="1"/>
  <c r="AX39809" i="1"/>
  <c r="AP39809" i="1"/>
  <c r="AX39808" i="1"/>
  <c r="AP39808" i="1"/>
  <c r="AX39807" i="1"/>
  <c r="AP39807" i="1"/>
  <c r="AX39806" i="1"/>
  <c r="AP39806" i="1"/>
  <c r="AX39805" i="1"/>
  <c r="AP39805" i="1"/>
  <c r="AX39804" i="1"/>
  <c r="AP39804" i="1"/>
  <c r="AX39803" i="1"/>
  <c r="AP39803" i="1"/>
  <c r="AX39802" i="1"/>
  <c r="AP39802" i="1"/>
  <c r="AX39801" i="1"/>
  <c r="AP39801" i="1"/>
  <c r="AX39800" i="1"/>
  <c r="AP39800" i="1"/>
  <c r="AX39799" i="1"/>
  <c r="AP39799" i="1"/>
  <c r="AX39798" i="1"/>
  <c r="AP39798" i="1"/>
  <c r="AX39797" i="1"/>
  <c r="AP39797" i="1"/>
  <c r="AX39796" i="1"/>
  <c r="AP39796" i="1"/>
  <c r="AX39795" i="1"/>
  <c r="AP39795" i="1"/>
  <c r="AX39794" i="1"/>
  <c r="AP39794" i="1"/>
  <c r="AX39793" i="1"/>
  <c r="AP39793" i="1"/>
  <c r="AX39792" i="1"/>
  <c r="AP39792" i="1"/>
  <c r="AX39791" i="1"/>
  <c r="AP39791" i="1"/>
  <c r="AX39790" i="1"/>
  <c r="AP39790" i="1"/>
  <c r="AX39789" i="1"/>
  <c r="AP39789" i="1"/>
  <c r="AX39788" i="1"/>
  <c r="AP39788" i="1"/>
  <c r="AX39787" i="1"/>
  <c r="AP39787" i="1"/>
  <c r="AX39786" i="1"/>
  <c r="AP39786" i="1"/>
  <c r="AX39785" i="1"/>
  <c r="AP39785" i="1"/>
  <c r="AX39784" i="1"/>
  <c r="AP39784" i="1"/>
  <c r="AX39783" i="1"/>
  <c r="AP39783" i="1"/>
  <c r="AX39782" i="1"/>
  <c r="AP39782" i="1"/>
  <c r="AX39781" i="1"/>
  <c r="AP39781" i="1"/>
  <c r="AX39780" i="1"/>
  <c r="AP39780" i="1"/>
  <c r="AX39779" i="1"/>
  <c r="AP39779" i="1"/>
  <c r="AX39778" i="1"/>
  <c r="AP39778" i="1"/>
  <c r="AX39777" i="1"/>
  <c r="AP39777" i="1"/>
  <c r="AX39776" i="1"/>
  <c r="AP39776" i="1"/>
  <c r="AX39775" i="1"/>
  <c r="AP39775" i="1"/>
  <c r="AX39774" i="1"/>
  <c r="AP39774" i="1"/>
  <c r="AX39773" i="1"/>
  <c r="AP39773" i="1"/>
  <c r="AX39772" i="1"/>
  <c r="AP39772" i="1"/>
  <c r="AX39771" i="1"/>
  <c r="AP39771" i="1"/>
  <c r="AX39770" i="1"/>
  <c r="AP39770" i="1"/>
  <c r="AX39769" i="1"/>
  <c r="AP39769" i="1"/>
  <c r="AX39768" i="1"/>
  <c r="AP39768" i="1"/>
  <c r="AX39767" i="1"/>
  <c r="AP39767" i="1"/>
  <c r="AX39766" i="1"/>
  <c r="AP39766" i="1"/>
  <c r="AX39765" i="1"/>
  <c r="AP39765" i="1"/>
  <c r="AX39764" i="1"/>
  <c r="AP39764" i="1"/>
  <c r="AX39763" i="1"/>
  <c r="AP39763" i="1"/>
  <c r="AX39762" i="1"/>
  <c r="AP39762" i="1"/>
  <c r="AX39761" i="1"/>
  <c r="AP39761" i="1"/>
  <c r="AX39760" i="1"/>
  <c r="AP39760" i="1"/>
  <c r="AX39759" i="1"/>
  <c r="AP39759" i="1"/>
  <c r="AX39758" i="1"/>
  <c r="AP39758" i="1"/>
  <c r="AX39757" i="1"/>
  <c r="AP39757" i="1"/>
  <c r="AX39756" i="1"/>
  <c r="AP39756" i="1"/>
  <c r="AX39755" i="1"/>
  <c r="AP39755" i="1"/>
  <c r="AX39754" i="1"/>
  <c r="AP39754" i="1"/>
  <c r="AX39753" i="1"/>
  <c r="AP39753" i="1"/>
  <c r="AX39752" i="1"/>
  <c r="AP39752" i="1"/>
  <c r="AX39751" i="1"/>
  <c r="AP39751" i="1"/>
  <c r="AX39750" i="1"/>
  <c r="AP39750" i="1"/>
  <c r="AX39749" i="1"/>
  <c r="AP39749" i="1"/>
  <c r="AX39748" i="1"/>
  <c r="AP39748" i="1"/>
  <c r="AX39747" i="1"/>
  <c r="AP39747" i="1"/>
  <c r="AX39746" i="1"/>
  <c r="AP39746" i="1"/>
  <c r="AX39745" i="1"/>
  <c r="AP39745" i="1"/>
  <c r="AX39744" i="1"/>
  <c r="AP39744" i="1"/>
  <c r="AX39743" i="1"/>
  <c r="AP39743" i="1"/>
  <c r="AX39742" i="1"/>
  <c r="AP39742" i="1"/>
  <c r="AX39741" i="1"/>
  <c r="AP39741" i="1"/>
  <c r="AX39740" i="1"/>
  <c r="AP39740" i="1"/>
  <c r="AX39739" i="1"/>
  <c r="AP39739" i="1"/>
  <c r="AX39738" i="1"/>
  <c r="AP39738" i="1"/>
  <c r="AX39737" i="1"/>
  <c r="AP39737" i="1"/>
  <c r="AX39736" i="1"/>
  <c r="AP39736" i="1"/>
  <c r="AX39735" i="1"/>
  <c r="AP39735" i="1"/>
  <c r="AX39734" i="1"/>
  <c r="AP39734" i="1"/>
  <c r="AX39733" i="1"/>
  <c r="AP39733" i="1"/>
  <c r="AX39732" i="1"/>
  <c r="AP39732" i="1"/>
  <c r="AX39731" i="1"/>
  <c r="AP39731" i="1"/>
  <c r="AX39730" i="1"/>
  <c r="AP39730" i="1"/>
  <c r="AX39729" i="1"/>
  <c r="AP39729" i="1"/>
  <c r="AX39728" i="1"/>
  <c r="AP39728" i="1"/>
  <c r="AX39727" i="1"/>
  <c r="AP39727" i="1"/>
  <c r="AX39726" i="1"/>
  <c r="AP39726" i="1"/>
  <c r="AX39725" i="1"/>
  <c r="AP39725" i="1"/>
  <c r="AX39724" i="1"/>
  <c r="AP39724" i="1"/>
  <c r="AX39723" i="1"/>
  <c r="AP39723" i="1"/>
  <c r="AX39722" i="1"/>
  <c r="AP39722" i="1"/>
  <c r="AX39721" i="1"/>
  <c r="AP39721" i="1"/>
  <c r="AX39720" i="1"/>
  <c r="AP39720" i="1"/>
  <c r="AX39719" i="1"/>
  <c r="AP39719" i="1"/>
  <c r="AX39718" i="1"/>
  <c r="AP39718" i="1"/>
  <c r="AX39717" i="1"/>
  <c r="AP39717" i="1"/>
  <c r="AX39716" i="1"/>
  <c r="AP39716" i="1"/>
  <c r="AX39715" i="1"/>
  <c r="AP39715" i="1"/>
  <c r="AX39714" i="1"/>
  <c r="AP39714" i="1"/>
  <c r="AX39713" i="1"/>
  <c r="AP39713" i="1"/>
  <c r="AX39712" i="1"/>
  <c r="AP39712" i="1"/>
  <c r="AX39711" i="1"/>
  <c r="AP39711" i="1"/>
  <c r="AX39710" i="1"/>
  <c r="AP39710" i="1"/>
  <c r="AX39709" i="1"/>
  <c r="AP39709" i="1"/>
  <c r="AX39708" i="1"/>
  <c r="AP39708" i="1"/>
  <c r="AX39707" i="1"/>
  <c r="AP39707" i="1"/>
  <c r="AX39706" i="1"/>
  <c r="AP39706" i="1"/>
  <c r="AX39705" i="1"/>
  <c r="AP39705" i="1"/>
  <c r="AX39704" i="1"/>
  <c r="AP39704" i="1"/>
  <c r="AX39703" i="1"/>
  <c r="AP39703" i="1"/>
  <c r="AX39702" i="1"/>
  <c r="AP39702" i="1"/>
  <c r="AX39701" i="1"/>
  <c r="AP39701" i="1"/>
  <c r="AX39700" i="1"/>
  <c r="AP39700" i="1"/>
  <c r="AX39699" i="1"/>
  <c r="AP39699" i="1"/>
  <c r="AX39698" i="1"/>
  <c r="AP39698" i="1"/>
  <c r="AX39697" i="1"/>
  <c r="AP39697" i="1"/>
  <c r="AX39696" i="1"/>
  <c r="AP39696" i="1"/>
  <c r="AX39695" i="1"/>
  <c r="AP39695" i="1"/>
  <c r="AX39694" i="1"/>
  <c r="AP39694" i="1"/>
  <c r="AX39693" i="1"/>
  <c r="AP39693" i="1"/>
  <c r="AX39692" i="1"/>
  <c r="AP39692" i="1"/>
  <c r="AX39691" i="1"/>
  <c r="AP39691" i="1"/>
  <c r="AX39690" i="1"/>
  <c r="AP39690" i="1"/>
  <c r="AX39689" i="1"/>
  <c r="AP39689" i="1"/>
  <c r="AX39688" i="1"/>
  <c r="AP39688" i="1"/>
  <c r="AX39687" i="1"/>
  <c r="AP39687" i="1"/>
  <c r="AX39686" i="1"/>
  <c r="AP39686" i="1"/>
  <c r="AX39685" i="1"/>
  <c r="AP39685" i="1"/>
  <c r="AX39684" i="1"/>
  <c r="AP39684" i="1"/>
  <c r="AX39683" i="1"/>
  <c r="AP39683" i="1"/>
  <c r="AX39682" i="1"/>
  <c r="AP39682" i="1"/>
  <c r="AX39681" i="1"/>
  <c r="AP39681" i="1"/>
  <c r="AX39680" i="1"/>
  <c r="AP39680" i="1"/>
  <c r="AX39679" i="1"/>
  <c r="AP39679" i="1"/>
  <c r="AX39678" i="1"/>
  <c r="AP39678" i="1"/>
  <c r="AX39677" i="1"/>
  <c r="AP39677" i="1"/>
  <c r="AX39676" i="1"/>
  <c r="AP39676" i="1"/>
  <c r="AX39675" i="1"/>
  <c r="AP39675" i="1"/>
  <c r="AX39674" i="1"/>
  <c r="AP39674" i="1"/>
  <c r="AX39673" i="1"/>
  <c r="AP39673" i="1"/>
  <c r="AX39672" i="1"/>
  <c r="AP39672" i="1"/>
  <c r="AX39671" i="1"/>
  <c r="AP39671" i="1"/>
  <c r="AX39670" i="1"/>
  <c r="AP39670" i="1"/>
  <c r="AX39669" i="1"/>
  <c r="AP39669" i="1"/>
  <c r="AX39668" i="1"/>
  <c r="AP39668" i="1"/>
  <c r="AX39667" i="1"/>
  <c r="AP39667" i="1"/>
  <c r="AX39666" i="1"/>
  <c r="AP39666" i="1"/>
  <c r="AX39665" i="1"/>
  <c r="AP39665" i="1"/>
  <c r="AX39664" i="1"/>
  <c r="AP39664" i="1"/>
  <c r="AX39663" i="1"/>
  <c r="AP39663" i="1"/>
  <c r="AX39662" i="1"/>
  <c r="AP39662" i="1"/>
  <c r="AX39661" i="1"/>
  <c r="AP39661" i="1"/>
  <c r="AX39660" i="1"/>
  <c r="AP39660" i="1"/>
  <c r="AX39659" i="1"/>
  <c r="AP39659" i="1"/>
  <c r="AX39658" i="1"/>
  <c r="AP39658" i="1"/>
  <c r="AX39657" i="1"/>
  <c r="AP39657" i="1"/>
  <c r="AX39656" i="1"/>
  <c r="AP39656" i="1"/>
  <c r="AX39655" i="1"/>
  <c r="AP39655" i="1"/>
  <c r="AX39654" i="1"/>
  <c r="AP39654" i="1"/>
  <c r="AX39653" i="1"/>
  <c r="AP39653" i="1"/>
  <c r="AX39652" i="1"/>
  <c r="AP39652" i="1"/>
  <c r="AX39651" i="1"/>
  <c r="AP39651" i="1"/>
  <c r="AX39650" i="1"/>
  <c r="AP39650" i="1"/>
  <c r="AX39649" i="1"/>
  <c r="AP39649" i="1"/>
  <c r="AX39648" i="1"/>
  <c r="AP39648" i="1"/>
  <c r="AX39647" i="1"/>
  <c r="AP39647" i="1"/>
  <c r="AX39646" i="1"/>
  <c r="AP39646" i="1"/>
  <c r="AX39645" i="1"/>
  <c r="AP39645" i="1"/>
  <c r="AX39644" i="1"/>
  <c r="AP39644" i="1"/>
  <c r="AX39643" i="1"/>
  <c r="AP39643" i="1"/>
  <c r="AX39642" i="1"/>
  <c r="AP39642" i="1"/>
  <c r="AX39641" i="1"/>
  <c r="AP39641" i="1"/>
  <c r="AX39640" i="1"/>
  <c r="AP39640" i="1"/>
  <c r="AX39639" i="1"/>
  <c r="AP39639" i="1"/>
  <c r="AX39638" i="1"/>
  <c r="AP39638" i="1"/>
  <c r="AX39637" i="1"/>
  <c r="AP39637" i="1"/>
  <c r="AX39636" i="1"/>
  <c r="AP39636" i="1"/>
  <c r="AX39635" i="1"/>
  <c r="AP39635" i="1"/>
  <c r="AX39634" i="1"/>
  <c r="AP39634" i="1"/>
  <c r="AX39633" i="1"/>
  <c r="AP39633" i="1"/>
  <c r="AX39632" i="1"/>
  <c r="AP39632" i="1"/>
  <c r="AX39631" i="1"/>
  <c r="AP39631" i="1"/>
  <c r="AX39630" i="1"/>
  <c r="AP39630" i="1"/>
  <c r="AX39629" i="1"/>
  <c r="AP39629" i="1"/>
  <c r="AX39628" i="1"/>
  <c r="AP39628" i="1"/>
  <c r="AX39627" i="1"/>
  <c r="AP39627" i="1"/>
  <c r="AX39626" i="1"/>
  <c r="AP39626" i="1"/>
  <c r="AX39625" i="1"/>
  <c r="AP39625" i="1"/>
  <c r="AX39624" i="1"/>
  <c r="AP39624" i="1"/>
  <c r="AX39623" i="1"/>
  <c r="AP39623" i="1"/>
  <c r="AX39622" i="1"/>
  <c r="AP39622" i="1"/>
  <c r="AX39621" i="1"/>
  <c r="AP39621" i="1"/>
  <c r="AX39620" i="1"/>
  <c r="AP39620" i="1"/>
  <c r="AX39619" i="1"/>
  <c r="AP39619" i="1"/>
  <c r="AX39618" i="1"/>
  <c r="AP39618" i="1"/>
  <c r="AX39617" i="1"/>
  <c r="AP39617" i="1"/>
  <c r="AX39616" i="1"/>
  <c r="AP39616" i="1"/>
  <c r="AX39615" i="1"/>
  <c r="AP39615" i="1"/>
  <c r="AX39614" i="1"/>
  <c r="AP39614" i="1"/>
  <c r="AX39613" i="1"/>
  <c r="AP39613" i="1"/>
  <c r="AX39612" i="1"/>
  <c r="AP39612" i="1"/>
  <c r="AX39611" i="1"/>
  <c r="AP39611" i="1"/>
  <c r="AX39610" i="1"/>
  <c r="AP39610" i="1"/>
  <c r="AX39609" i="1"/>
  <c r="AP39609" i="1"/>
  <c r="AX39608" i="1"/>
  <c r="AP39608" i="1"/>
  <c r="AX39607" i="1"/>
  <c r="AP39607" i="1"/>
  <c r="AX39606" i="1"/>
  <c r="AP39606" i="1"/>
  <c r="AX39605" i="1"/>
  <c r="AP39605" i="1"/>
  <c r="AX39604" i="1"/>
  <c r="AP39604" i="1"/>
  <c r="AX39603" i="1"/>
  <c r="AP39603" i="1"/>
  <c r="AX39602" i="1"/>
  <c r="AP39602" i="1"/>
  <c r="AX39601" i="1"/>
  <c r="AP39601" i="1"/>
  <c r="AX39600" i="1"/>
  <c r="AP39600" i="1"/>
  <c r="AX39599" i="1"/>
  <c r="AP39599" i="1"/>
  <c r="AX39598" i="1"/>
  <c r="AP39598" i="1"/>
  <c r="AX39597" i="1"/>
  <c r="AP39597" i="1"/>
  <c r="AX39596" i="1"/>
  <c r="AP39596" i="1"/>
  <c r="AX39595" i="1"/>
  <c r="AP39595" i="1"/>
  <c r="AX39594" i="1"/>
  <c r="AP39594" i="1"/>
  <c r="AX39593" i="1"/>
  <c r="AP39593" i="1"/>
  <c r="AX39592" i="1"/>
  <c r="AP39592" i="1"/>
  <c r="AX39591" i="1"/>
  <c r="AP39591" i="1"/>
  <c r="AX39590" i="1"/>
  <c r="AP39590" i="1"/>
  <c r="AX39589" i="1"/>
  <c r="AP39589" i="1"/>
  <c r="AX39588" i="1"/>
  <c r="AP39588" i="1"/>
  <c r="AX39587" i="1"/>
  <c r="AP39587" i="1"/>
  <c r="AX39586" i="1"/>
  <c r="AP39586" i="1"/>
  <c r="AX39585" i="1"/>
  <c r="AP39585" i="1"/>
  <c r="AX39584" i="1"/>
  <c r="AP39584" i="1"/>
  <c r="AX39583" i="1"/>
  <c r="AP39583" i="1"/>
  <c r="AX39582" i="1"/>
  <c r="AP39582" i="1"/>
  <c r="AX39581" i="1"/>
  <c r="AP39581" i="1"/>
  <c r="AX39580" i="1"/>
  <c r="AP39580" i="1"/>
  <c r="AX39579" i="1"/>
  <c r="AP39579" i="1"/>
  <c r="AX39578" i="1"/>
  <c r="AP39578" i="1"/>
  <c r="AX39577" i="1"/>
  <c r="AP39577" i="1"/>
  <c r="AX39576" i="1"/>
  <c r="AP39576" i="1"/>
  <c r="AX39575" i="1"/>
  <c r="AP39575" i="1"/>
  <c r="AX39574" i="1"/>
  <c r="AP39574" i="1"/>
  <c r="AX39573" i="1"/>
  <c r="AP39573" i="1"/>
  <c r="AX39572" i="1"/>
  <c r="AP39572" i="1"/>
  <c r="AX39571" i="1"/>
  <c r="AP39571" i="1"/>
  <c r="AX39570" i="1"/>
  <c r="AP39570" i="1"/>
  <c r="AX39569" i="1"/>
  <c r="AP39569" i="1"/>
  <c r="AX39568" i="1"/>
  <c r="AP39568" i="1"/>
  <c r="AX39567" i="1"/>
  <c r="AP39567" i="1"/>
  <c r="AX39566" i="1"/>
  <c r="AP39566" i="1"/>
  <c r="AX39565" i="1"/>
  <c r="AP39565" i="1"/>
  <c r="AX39564" i="1"/>
  <c r="AP39564" i="1"/>
  <c r="AX39563" i="1"/>
  <c r="AP39563" i="1"/>
  <c r="AX39562" i="1"/>
  <c r="AP39562" i="1"/>
  <c r="AX39561" i="1"/>
  <c r="AP39561" i="1"/>
  <c r="AX39560" i="1"/>
  <c r="AP39560" i="1"/>
  <c r="AX39559" i="1"/>
  <c r="AP39559" i="1"/>
  <c r="AX39558" i="1"/>
  <c r="AP39558" i="1"/>
  <c r="AX39557" i="1"/>
  <c r="AP39557" i="1"/>
  <c r="AX39556" i="1"/>
  <c r="AP39556" i="1"/>
  <c r="AX39555" i="1"/>
  <c r="AP39555" i="1"/>
  <c r="AX39554" i="1"/>
  <c r="AP39554" i="1"/>
  <c r="AX39553" i="1"/>
  <c r="AP39553" i="1"/>
  <c r="AX39552" i="1"/>
  <c r="AP39552" i="1"/>
  <c r="AX39551" i="1"/>
  <c r="AP39551" i="1"/>
  <c r="AX39550" i="1"/>
  <c r="AP39550" i="1"/>
  <c r="AX39549" i="1"/>
  <c r="AP39549" i="1"/>
  <c r="AX39548" i="1"/>
  <c r="AP39548" i="1"/>
  <c r="AX39547" i="1"/>
  <c r="AP39547" i="1"/>
  <c r="AX39546" i="1"/>
  <c r="AP39546" i="1"/>
  <c r="AX39545" i="1"/>
  <c r="AP39545" i="1"/>
  <c r="AX39544" i="1"/>
  <c r="AP39544" i="1"/>
  <c r="AX39543" i="1"/>
  <c r="AP39543" i="1"/>
  <c r="AX39542" i="1"/>
  <c r="AP39542" i="1"/>
  <c r="AX39541" i="1"/>
  <c r="AP39541" i="1"/>
  <c r="AX39540" i="1"/>
  <c r="AP39540" i="1"/>
  <c r="AX39539" i="1"/>
  <c r="AP39539" i="1"/>
  <c r="AX39538" i="1"/>
  <c r="AP39538" i="1"/>
  <c r="AX39537" i="1"/>
  <c r="AP39537" i="1"/>
  <c r="AX39536" i="1"/>
  <c r="AP39536" i="1"/>
  <c r="AX39535" i="1"/>
  <c r="AP39535" i="1"/>
  <c r="AX39534" i="1"/>
  <c r="AP39534" i="1"/>
  <c r="AX39533" i="1"/>
  <c r="AP39533" i="1"/>
  <c r="AX39532" i="1"/>
  <c r="AP39532" i="1"/>
  <c r="AX39531" i="1"/>
  <c r="AP39531" i="1"/>
  <c r="AX39530" i="1"/>
  <c r="AP39530" i="1"/>
  <c r="AX39529" i="1"/>
  <c r="AP39529" i="1"/>
  <c r="AX39528" i="1"/>
  <c r="AP39528" i="1"/>
  <c r="AX39527" i="1"/>
  <c r="AP39527" i="1"/>
  <c r="AX39526" i="1"/>
  <c r="AP39526" i="1"/>
  <c r="AX39525" i="1"/>
  <c r="AP39525" i="1"/>
  <c r="AX39524" i="1"/>
  <c r="AP39524" i="1"/>
  <c r="AX39523" i="1"/>
  <c r="AP39523" i="1"/>
  <c r="AX39522" i="1"/>
  <c r="AP39522" i="1"/>
  <c r="AX39521" i="1"/>
  <c r="AP39521" i="1"/>
  <c r="AX39520" i="1"/>
  <c r="AP39520" i="1"/>
  <c r="AX39519" i="1"/>
  <c r="AP39519" i="1"/>
  <c r="AX39518" i="1"/>
  <c r="AP39518" i="1"/>
  <c r="AX39517" i="1"/>
  <c r="AP39517" i="1"/>
  <c r="AX39516" i="1"/>
  <c r="AP39516" i="1"/>
  <c r="AX39515" i="1"/>
  <c r="AP39515" i="1"/>
  <c r="AX39514" i="1"/>
  <c r="AP39514" i="1"/>
  <c r="AX39513" i="1"/>
  <c r="AP39513" i="1"/>
  <c r="AX39512" i="1"/>
  <c r="AP39512" i="1"/>
  <c r="AX39511" i="1"/>
  <c r="AP39511" i="1"/>
  <c r="AX39510" i="1"/>
  <c r="AP39510" i="1"/>
  <c r="AX39509" i="1"/>
  <c r="AP39509" i="1"/>
  <c r="AX39508" i="1"/>
  <c r="AP39508" i="1"/>
  <c r="AX39507" i="1"/>
  <c r="AP39507" i="1"/>
  <c r="AX39506" i="1"/>
  <c r="AP39506" i="1"/>
  <c r="AX39505" i="1"/>
  <c r="AP39505" i="1"/>
  <c r="AX39504" i="1"/>
  <c r="AP39504" i="1"/>
  <c r="AX39503" i="1"/>
  <c r="AP39503" i="1"/>
  <c r="AX39502" i="1"/>
  <c r="AP39502" i="1"/>
  <c r="AX39501" i="1"/>
  <c r="AP39501" i="1"/>
  <c r="AX39500" i="1"/>
  <c r="AP39500" i="1"/>
  <c r="AX39499" i="1"/>
  <c r="AP39499" i="1"/>
  <c r="AX39498" i="1"/>
  <c r="AP39498" i="1"/>
  <c r="AX39497" i="1"/>
  <c r="AP39497" i="1"/>
  <c r="AX39496" i="1"/>
  <c r="AP39496" i="1"/>
  <c r="AX39495" i="1"/>
  <c r="AP39495" i="1"/>
  <c r="AX39494" i="1"/>
  <c r="AP39494" i="1"/>
  <c r="AX39493" i="1"/>
  <c r="AP39493" i="1"/>
  <c r="AX39492" i="1"/>
  <c r="AP39492" i="1"/>
  <c r="AX39491" i="1"/>
  <c r="AP39491" i="1"/>
  <c r="AX39490" i="1"/>
  <c r="AP39490" i="1"/>
  <c r="AX39489" i="1"/>
  <c r="AP39489" i="1"/>
  <c r="AX39488" i="1"/>
  <c r="AP39488" i="1"/>
  <c r="AX39487" i="1"/>
  <c r="AP39487" i="1"/>
  <c r="AX39486" i="1"/>
  <c r="AP39486" i="1"/>
  <c r="AX39485" i="1"/>
  <c r="AP39485" i="1"/>
  <c r="AX39484" i="1"/>
  <c r="AP39484" i="1"/>
  <c r="AX39483" i="1"/>
  <c r="AP39483" i="1"/>
  <c r="AX39482" i="1"/>
  <c r="AP39482" i="1"/>
  <c r="AX39481" i="1"/>
  <c r="AP39481" i="1"/>
  <c r="AX39480" i="1"/>
  <c r="AP39480" i="1"/>
  <c r="AX39479" i="1"/>
  <c r="AP39479" i="1"/>
  <c r="AX39478" i="1"/>
  <c r="AP39478" i="1"/>
  <c r="AX39477" i="1"/>
  <c r="AP39477" i="1"/>
  <c r="AX39476" i="1"/>
  <c r="AP39476" i="1"/>
  <c r="AX39475" i="1"/>
  <c r="AP39475" i="1"/>
  <c r="AX39474" i="1"/>
  <c r="AP39474" i="1"/>
  <c r="AX39473" i="1"/>
  <c r="AP39473" i="1"/>
  <c r="AX39472" i="1"/>
  <c r="AP39472" i="1"/>
  <c r="AX39471" i="1"/>
  <c r="AP39471" i="1"/>
  <c r="AX39470" i="1"/>
  <c r="AP39470" i="1"/>
  <c r="AX39469" i="1"/>
  <c r="AP39469" i="1"/>
  <c r="AX39468" i="1"/>
  <c r="AP39468" i="1"/>
  <c r="AX39467" i="1"/>
  <c r="AP39467" i="1"/>
  <c r="AX39466" i="1"/>
  <c r="AP39466" i="1"/>
  <c r="AX39465" i="1"/>
  <c r="AP39465" i="1"/>
  <c r="AX39464" i="1"/>
  <c r="AP39464" i="1"/>
  <c r="AX39463" i="1"/>
  <c r="AP39463" i="1"/>
  <c r="AX39462" i="1"/>
  <c r="AP39462" i="1"/>
  <c r="AX39461" i="1"/>
  <c r="AP39461" i="1"/>
  <c r="AX39460" i="1"/>
  <c r="AP39460" i="1"/>
  <c r="AX39459" i="1"/>
  <c r="AP39459" i="1"/>
  <c r="AX39458" i="1"/>
  <c r="AP39458" i="1"/>
  <c r="AX39457" i="1"/>
  <c r="AP39457" i="1"/>
  <c r="AX39456" i="1"/>
  <c r="AP39456" i="1"/>
  <c r="AX39455" i="1"/>
  <c r="AP39455" i="1"/>
  <c r="AX39454" i="1"/>
  <c r="AP39454" i="1"/>
  <c r="AX39453" i="1"/>
  <c r="AP39453" i="1"/>
  <c r="AX39452" i="1"/>
  <c r="AP39452" i="1"/>
  <c r="AX39451" i="1"/>
  <c r="AP39451" i="1"/>
  <c r="AX39450" i="1"/>
  <c r="AP39450" i="1"/>
  <c r="AX39449" i="1"/>
  <c r="AP39449" i="1"/>
  <c r="AX39448" i="1"/>
  <c r="AP39448" i="1"/>
  <c r="AX39447" i="1"/>
  <c r="AP39447" i="1"/>
  <c r="AX39446" i="1"/>
  <c r="AP39446" i="1"/>
  <c r="AX39445" i="1"/>
  <c r="AP39445" i="1"/>
  <c r="AX39444" i="1"/>
  <c r="AP39444" i="1"/>
  <c r="AX39443" i="1"/>
  <c r="AP39443" i="1"/>
  <c r="AX39442" i="1"/>
  <c r="AP39442" i="1"/>
  <c r="AX39441" i="1"/>
  <c r="AP39441" i="1"/>
  <c r="AX39440" i="1"/>
  <c r="AP39440" i="1"/>
  <c r="AX39439" i="1"/>
  <c r="AP39439" i="1"/>
  <c r="AX39438" i="1"/>
  <c r="AP39438" i="1"/>
  <c r="AX39437" i="1"/>
  <c r="AP39437" i="1"/>
  <c r="AX39436" i="1"/>
  <c r="AP39436" i="1"/>
  <c r="AX39435" i="1"/>
  <c r="AP39435" i="1"/>
  <c r="AX39434" i="1"/>
  <c r="AP39434" i="1"/>
  <c r="AX39433" i="1"/>
  <c r="AP39433" i="1"/>
  <c r="AX39432" i="1"/>
  <c r="AP39432" i="1"/>
  <c r="AX39431" i="1"/>
  <c r="AP39431" i="1"/>
  <c r="AX39430" i="1"/>
  <c r="AP39430" i="1"/>
  <c r="AX39429" i="1"/>
  <c r="AP39429" i="1"/>
  <c r="AX39428" i="1"/>
  <c r="AP39428" i="1"/>
  <c r="AX39427" i="1"/>
  <c r="AP39427" i="1"/>
  <c r="AX39426" i="1"/>
  <c r="AP39426" i="1"/>
  <c r="AX39425" i="1"/>
  <c r="AP39425" i="1"/>
  <c r="AX39424" i="1"/>
  <c r="AP39424" i="1"/>
  <c r="AX39423" i="1"/>
  <c r="AP39423" i="1"/>
  <c r="AX39422" i="1"/>
  <c r="AP39422" i="1"/>
  <c r="AX39421" i="1"/>
  <c r="AP39421" i="1"/>
  <c r="AX39420" i="1"/>
  <c r="AP39420" i="1"/>
  <c r="AX39419" i="1"/>
  <c r="AP39419" i="1"/>
  <c r="AX39418" i="1"/>
  <c r="AP39418" i="1"/>
  <c r="AX39417" i="1"/>
  <c r="AP39417" i="1"/>
  <c r="AX39416" i="1"/>
  <c r="AP39416" i="1"/>
  <c r="AX39415" i="1"/>
  <c r="AP39415" i="1"/>
  <c r="AX39414" i="1"/>
  <c r="AP39414" i="1"/>
  <c r="AX39413" i="1"/>
  <c r="AP39413" i="1"/>
  <c r="AX39412" i="1"/>
  <c r="AP39412" i="1"/>
  <c r="AX39411" i="1"/>
  <c r="AP39411" i="1"/>
  <c r="AX39410" i="1"/>
  <c r="AP39410" i="1"/>
  <c r="AX39409" i="1"/>
  <c r="AP39409" i="1"/>
  <c r="AX39408" i="1"/>
  <c r="AP39408" i="1"/>
  <c r="AX39407" i="1"/>
  <c r="AP39407" i="1"/>
  <c r="AX39406" i="1"/>
  <c r="AP39406" i="1"/>
  <c r="AX39405" i="1"/>
  <c r="AP39405" i="1"/>
  <c r="AX39404" i="1"/>
  <c r="AP39404" i="1"/>
  <c r="AX39403" i="1"/>
  <c r="AP39403" i="1"/>
  <c r="AX39402" i="1"/>
  <c r="AP39402" i="1"/>
  <c r="AX39401" i="1"/>
  <c r="AP39401" i="1"/>
  <c r="AX39400" i="1"/>
  <c r="AP39400" i="1"/>
  <c r="AX39399" i="1"/>
  <c r="AP39399" i="1"/>
  <c r="AX39398" i="1"/>
  <c r="AP39398" i="1"/>
  <c r="AX39397" i="1"/>
  <c r="AP39397" i="1"/>
  <c r="AX39396" i="1"/>
  <c r="AP39396" i="1"/>
  <c r="AX39395" i="1"/>
  <c r="AP39395" i="1"/>
  <c r="AX39394" i="1"/>
  <c r="AP39394" i="1"/>
  <c r="AX39393" i="1"/>
  <c r="AP39393" i="1"/>
  <c r="AX39392" i="1"/>
  <c r="AP39392" i="1"/>
  <c r="AX39391" i="1"/>
  <c r="AP39391" i="1"/>
  <c r="AX39390" i="1"/>
  <c r="AP39390" i="1"/>
  <c r="AX39389" i="1"/>
  <c r="AP39389" i="1"/>
  <c r="AX39388" i="1"/>
  <c r="AP39388" i="1"/>
  <c r="AX39387" i="1"/>
  <c r="AP39387" i="1"/>
  <c r="AX39386" i="1"/>
  <c r="AP39386" i="1"/>
  <c r="AX39385" i="1"/>
  <c r="AP39385" i="1"/>
  <c r="AX39384" i="1"/>
  <c r="AP39384" i="1"/>
  <c r="AX39383" i="1"/>
  <c r="AP39383" i="1"/>
  <c r="AX39382" i="1"/>
  <c r="AP39382" i="1"/>
  <c r="AX39381" i="1"/>
  <c r="AP39381" i="1"/>
  <c r="AX39380" i="1"/>
  <c r="AP39380" i="1"/>
  <c r="AX39379" i="1"/>
  <c r="AP39379" i="1"/>
  <c r="AX39378" i="1"/>
  <c r="AP39378" i="1"/>
  <c r="AX39377" i="1"/>
  <c r="AP39377" i="1"/>
  <c r="AX39376" i="1"/>
  <c r="AP39376" i="1"/>
  <c r="AX39375" i="1"/>
  <c r="AP39375" i="1"/>
  <c r="AX39374" i="1"/>
  <c r="AP39374" i="1"/>
  <c r="AX39373" i="1"/>
  <c r="AP39373" i="1"/>
  <c r="AX39372" i="1"/>
  <c r="AP39372" i="1"/>
  <c r="AX39371" i="1"/>
  <c r="AP39371" i="1"/>
  <c r="AX39370" i="1"/>
  <c r="AP39370" i="1"/>
  <c r="AX39369" i="1"/>
  <c r="AP39369" i="1"/>
  <c r="AX39368" i="1"/>
  <c r="AP39368" i="1"/>
  <c r="AX39367" i="1"/>
  <c r="AP39367" i="1"/>
  <c r="AX39366" i="1"/>
  <c r="AP39366" i="1"/>
  <c r="AX39365" i="1"/>
  <c r="AP39365" i="1"/>
  <c r="AX39364" i="1"/>
  <c r="AP39364" i="1"/>
  <c r="AX39363" i="1"/>
  <c r="AP39363" i="1"/>
  <c r="AX39362" i="1"/>
  <c r="AP39362" i="1"/>
  <c r="AX39361" i="1"/>
  <c r="AP39361" i="1"/>
  <c r="AX39360" i="1"/>
  <c r="AP39360" i="1"/>
  <c r="AX39359" i="1"/>
  <c r="AP39359" i="1"/>
  <c r="AX39358" i="1"/>
  <c r="AP39358" i="1"/>
  <c r="AX39357" i="1"/>
  <c r="AP39357" i="1"/>
  <c r="AX39356" i="1"/>
  <c r="AP39356" i="1"/>
  <c r="AX39355" i="1"/>
  <c r="AP39355" i="1"/>
  <c r="AX39354" i="1"/>
  <c r="AP39354" i="1"/>
  <c r="AX39353" i="1"/>
  <c r="AP39353" i="1"/>
  <c r="AX39352" i="1"/>
  <c r="AP39352" i="1"/>
  <c r="AX39351" i="1"/>
  <c r="AP39351" i="1"/>
  <c r="AX39350" i="1"/>
  <c r="AP39350" i="1"/>
  <c r="AX39349" i="1"/>
  <c r="AP39349" i="1"/>
  <c r="AX39348" i="1"/>
  <c r="AP39348" i="1"/>
  <c r="AX39347" i="1"/>
  <c r="AP39347" i="1"/>
  <c r="AX39346" i="1"/>
  <c r="AP39346" i="1"/>
  <c r="AX39345" i="1"/>
  <c r="AP39345" i="1"/>
  <c r="AX39344" i="1"/>
  <c r="AP39344" i="1"/>
  <c r="AX39343" i="1"/>
  <c r="AP39343" i="1"/>
  <c r="AX39342" i="1"/>
  <c r="AP39342" i="1"/>
  <c r="AX39341" i="1"/>
  <c r="AP39341" i="1"/>
  <c r="AX39340" i="1"/>
  <c r="AP39340" i="1"/>
  <c r="AX39339" i="1"/>
  <c r="AP39339" i="1"/>
  <c r="AX39338" i="1"/>
  <c r="AP39338" i="1"/>
  <c r="AX39337" i="1"/>
  <c r="AP39337" i="1"/>
  <c r="AX39336" i="1"/>
  <c r="AP39336" i="1"/>
  <c r="AX39335" i="1"/>
  <c r="AP39335" i="1"/>
  <c r="AX39334" i="1"/>
  <c r="AP39334" i="1"/>
  <c r="AX39333" i="1"/>
  <c r="AP39333" i="1"/>
  <c r="AX39332" i="1"/>
  <c r="AP39332" i="1"/>
  <c r="AX39331" i="1"/>
  <c r="AP39331" i="1"/>
  <c r="AX39330" i="1"/>
  <c r="AP39330" i="1"/>
  <c r="AX39329" i="1"/>
  <c r="AP39329" i="1"/>
  <c r="AX39328" i="1"/>
  <c r="AP39328" i="1"/>
  <c r="AX39327" i="1"/>
  <c r="AP39327" i="1"/>
  <c r="AX39326" i="1"/>
  <c r="AP39326" i="1"/>
  <c r="AX39325" i="1"/>
  <c r="AP39325" i="1"/>
  <c r="AX39324" i="1"/>
  <c r="AP39324" i="1"/>
  <c r="AX39323" i="1"/>
  <c r="AP39323" i="1"/>
  <c r="AX39322" i="1"/>
  <c r="AP39322" i="1"/>
  <c r="AX39321" i="1"/>
  <c r="AP39321" i="1"/>
  <c r="AX39320" i="1"/>
  <c r="AP39320" i="1"/>
  <c r="AX39319" i="1"/>
  <c r="AP39319" i="1"/>
  <c r="AX39318" i="1"/>
  <c r="AP39318" i="1"/>
  <c r="AX39317" i="1"/>
  <c r="AP39317" i="1"/>
  <c r="AX39316" i="1"/>
  <c r="AP39316" i="1"/>
  <c r="AX39315" i="1"/>
  <c r="AP39315" i="1"/>
  <c r="AX39314" i="1"/>
  <c r="AP39314" i="1"/>
  <c r="AX39313" i="1"/>
  <c r="AP39313" i="1"/>
  <c r="AX39312" i="1"/>
  <c r="AP39312" i="1"/>
  <c r="AX39311" i="1"/>
  <c r="AP39311" i="1"/>
  <c r="AX39310" i="1"/>
  <c r="AP39310" i="1"/>
  <c r="AX39309" i="1"/>
  <c r="AP39309" i="1"/>
  <c r="AX39308" i="1"/>
  <c r="AP39308" i="1"/>
  <c r="AX39307" i="1"/>
  <c r="AP39307" i="1"/>
  <c r="AX39306" i="1"/>
  <c r="AP39306" i="1"/>
  <c r="AX39305" i="1"/>
  <c r="AP39305" i="1"/>
  <c r="AX39304" i="1"/>
  <c r="AP39304" i="1"/>
  <c r="AX39303" i="1"/>
  <c r="AP39303" i="1"/>
  <c r="AX39302" i="1"/>
  <c r="AP39302" i="1"/>
  <c r="AX39301" i="1"/>
  <c r="AP39301" i="1"/>
  <c r="AX39300" i="1"/>
  <c r="AP39300" i="1"/>
  <c r="AX39299" i="1"/>
  <c r="AP39299" i="1"/>
  <c r="AX39298" i="1"/>
  <c r="AP39298" i="1"/>
  <c r="AX39297" i="1"/>
  <c r="AP39297" i="1"/>
  <c r="AX39296" i="1"/>
  <c r="AP39296" i="1"/>
  <c r="AX39295" i="1"/>
  <c r="AP39295" i="1"/>
  <c r="AX39294" i="1"/>
  <c r="AP39294" i="1"/>
  <c r="AX39293" i="1"/>
  <c r="AP39293" i="1"/>
  <c r="AX39292" i="1"/>
  <c r="AP39292" i="1"/>
  <c r="AX39291" i="1"/>
  <c r="AP39291" i="1"/>
  <c r="AX39290" i="1"/>
  <c r="AP39290" i="1"/>
  <c r="AX39289" i="1"/>
  <c r="AP39289" i="1"/>
  <c r="AX39288" i="1"/>
  <c r="AP39288" i="1"/>
  <c r="AX39287" i="1"/>
  <c r="AP39287" i="1"/>
  <c r="AX39286" i="1"/>
  <c r="AP39286" i="1"/>
  <c r="AX39285" i="1"/>
  <c r="AP39285" i="1"/>
  <c r="AX39284" i="1"/>
  <c r="AP39284" i="1"/>
  <c r="AX39283" i="1"/>
  <c r="AP39283" i="1"/>
  <c r="AX39282" i="1"/>
  <c r="AP39282" i="1"/>
  <c r="AX39281" i="1"/>
  <c r="AP39281" i="1"/>
  <c r="AX39280" i="1"/>
  <c r="AP39280" i="1"/>
  <c r="AX39279" i="1"/>
  <c r="AP39279" i="1"/>
  <c r="AX39278" i="1"/>
  <c r="AP39278" i="1"/>
  <c r="AX39277" i="1"/>
  <c r="AP39277" i="1"/>
  <c r="AX39276" i="1"/>
  <c r="AP39276" i="1"/>
  <c r="AX39275" i="1"/>
  <c r="AP39275" i="1"/>
  <c r="AX39274" i="1"/>
  <c r="AP39274" i="1"/>
  <c r="AX39273" i="1"/>
  <c r="AP39273" i="1"/>
  <c r="AX39272" i="1"/>
  <c r="AP39272" i="1"/>
  <c r="AX39271" i="1"/>
  <c r="AP39271" i="1"/>
  <c r="AX39270" i="1"/>
  <c r="AP39270" i="1"/>
  <c r="AX39269" i="1"/>
  <c r="AP39269" i="1"/>
  <c r="AX39268" i="1"/>
  <c r="AP39268" i="1"/>
  <c r="AX39267" i="1"/>
  <c r="AP39267" i="1"/>
  <c r="AX39266" i="1"/>
  <c r="AP39266" i="1"/>
  <c r="AX39265" i="1"/>
  <c r="AP39265" i="1"/>
  <c r="AX39264" i="1"/>
  <c r="AP39264" i="1"/>
  <c r="AX39263" i="1"/>
  <c r="AP39263" i="1"/>
  <c r="AX39262" i="1"/>
  <c r="AP39262" i="1"/>
  <c r="AX39261" i="1"/>
  <c r="AP39261" i="1"/>
  <c r="AX39260" i="1"/>
  <c r="AP39260" i="1"/>
  <c r="AX39259" i="1"/>
  <c r="AP39259" i="1"/>
  <c r="AX39258" i="1"/>
  <c r="AP39258" i="1"/>
  <c r="AX39257" i="1"/>
  <c r="AP39257" i="1"/>
  <c r="AX39256" i="1"/>
  <c r="AP39256" i="1"/>
  <c r="AX39255" i="1"/>
  <c r="AP39255" i="1"/>
  <c r="AX39254" i="1"/>
  <c r="AP39254" i="1"/>
  <c r="AX39253" i="1"/>
  <c r="AP39253" i="1"/>
  <c r="AX39252" i="1"/>
  <c r="AP39252" i="1"/>
  <c r="AX39251" i="1"/>
  <c r="AP39251" i="1"/>
  <c r="AX39250" i="1"/>
  <c r="AP39250" i="1"/>
  <c r="AX39249" i="1"/>
  <c r="AP39249" i="1"/>
  <c r="AX39248" i="1"/>
  <c r="AP39248" i="1"/>
  <c r="AX39247" i="1"/>
  <c r="AP39247" i="1"/>
  <c r="AX39246" i="1"/>
  <c r="AP39246" i="1"/>
  <c r="AX39245" i="1"/>
  <c r="AP39245" i="1"/>
  <c r="AX39244" i="1"/>
  <c r="AP39244" i="1"/>
  <c r="AX39243" i="1"/>
  <c r="AP39243" i="1"/>
  <c r="AX39242" i="1"/>
  <c r="AP39242" i="1"/>
  <c r="AX39241" i="1"/>
  <c r="AP39241" i="1"/>
  <c r="AX39240" i="1"/>
  <c r="AP39240" i="1"/>
  <c r="AX39239" i="1"/>
  <c r="AP39239" i="1"/>
  <c r="AX39238" i="1"/>
  <c r="AP39238" i="1"/>
  <c r="AX39237" i="1"/>
  <c r="AP39237" i="1"/>
  <c r="AX39236" i="1"/>
  <c r="AP39236" i="1"/>
  <c r="AX39235" i="1"/>
  <c r="AP39235" i="1"/>
  <c r="AX39234" i="1"/>
  <c r="AP39234" i="1"/>
  <c r="AX39233" i="1"/>
  <c r="AP39233" i="1"/>
  <c r="AX39232" i="1"/>
  <c r="AP39232" i="1"/>
  <c r="AX39231" i="1"/>
  <c r="AP39231" i="1"/>
  <c r="AX39230" i="1"/>
  <c r="AP39230" i="1"/>
  <c r="AX39229" i="1"/>
  <c r="AP39229" i="1"/>
  <c r="AX39228" i="1"/>
  <c r="AP39228" i="1"/>
  <c r="AX39227" i="1"/>
  <c r="AP39227" i="1"/>
  <c r="AX39226" i="1"/>
  <c r="AP39226" i="1"/>
  <c r="AX39225" i="1"/>
  <c r="AP39225" i="1"/>
  <c r="AX39224" i="1"/>
  <c r="AP39224" i="1"/>
  <c r="AX39223" i="1"/>
  <c r="AP39223" i="1"/>
  <c r="AX39222" i="1"/>
  <c r="AP39222" i="1"/>
  <c r="AX39221" i="1"/>
  <c r="AP39221" i="1"/>
  <c r="AX39220" i="1"/>
  <c r="AP39220" i="1"/>
  <c r="AX39219" i="1"/>
  <c r="AP39219" i="1"/>
  <c r="AX39218" i="1"/>
  <c r="AP39218" i="1"/>
  <c r="AX39217" i="1"/>
  <c r="AP39217" i="1"/>
  <c r="AX39216" i="1"/>
  <c r="AP39216" i="1"/>
  <c r="AX39215" i="1"/>
  <c r="AP39215" i="1"/>
  <c r="AX39214" i="1"/>
  <c r="AP39214" i="1"/>
  <c r="AX39213" i="1"/>
  <c r="AP39213" i="1"/>
  <c r="AX39212" i="1"/>
  <c r="AP39212" i="1"/>
  <c r="AX39211" i="1"/>
  <c r="AP39211" i="1"/>
  <c r="AX39210" i="1"/>
  <c r="AP39210" i="1"/>
  <c r="AX39209" i="1"/>
  <c r="AP39209" i="1"/>
  <c r="AX39208" i="1"/>
  <c r="AP39208" i="1"/>
  <c r="AX39207" i="1"/>
  <c r="AP39207" i="1"/>
  <c r="AX39206" i="1"/>
  <c r="AP39206" i="1"/>
  <c r="AX39205" i="1"/>
  <c r="AP39205" i="1"/>
  <c r="AX39204" i="1"/>
  <c r="AP39204" i="1"/>
  <c r="AX39203" i="1"/>
  <c r="AP39203" i="1"/>
  <c r="AX39202" i="1"/>
  <c r="AP39202" i="1"/>
  <c r="AX39201" i="1"/>
  <c r="AP39201" i="1"/>
  <c r="AX39200" i="1"/>
  <c r="AP39200" i="1"/>
  <c r="AX39199" i="1"/>
  <c r="AP39199" i="1"/>
  <c r="AX39198" i="1"/>
  <c r="AP39198" i="1"/>
  <c r="AX39197" i="1"/>
  <c r="AP39197" i="1"/>
  <c r="AX39196" i="1"/>
  <c r="AP39196" i="1"/>
  <c r="AX39195" i="1"/>
  <c r="AP39195" i="1"/>
  <c r="AX39194" i="1"/>
  <c r="AP39194" i="1"/>
  <c r="AX39193" i="1"/>
  <c r="AP39193" i="1"/>
  <c r="AX39192" i="1"/>
  <c r="AP39192" i="1"/>
  <c r="AX39191" i="1"/>
  <c r="AP39191" i="1"/>
  <c r="AX39190" i="1"/>
  <c r="AP39190" i="1"/>
  <c r="AX39189" i="1"/>
  <c r="AP39189" i="1"/>
  <c r="AX39188" i="1"/>
  <c r="AP39188" i="1"/>
  <c r="AX39187" i="1"/>
  <c r="AP39187" i="1"/>
  <c r="AX39186" i="1"/>
  <c r="AP39186" i="1"/>
  <c r="AX39185" i="1"/>
  <c r="AP39185" i="1"/>
  <c r="AX39184" i="1"/>
  <c r="AP39184" i="1"/>
  <c r="AX39183" i="1"/>
  <c r="AP39183" i="1"/>
  <c r="AX39182" i="1"/>
  <c r="AP39182" i="1"/>
  <c r="AX39181" i="1"/>
  <c r="AP39181" i="1"/>
  <c r="AX39180" i="1"/>
  <c r="AP39180" i="1"/>
  <c r="AX39179" i="1"/>
  <c r="AP39179" i="1"/>
  <c r="AX39178" i="1"/>
  <c r="AP39178" i="1"/>
  <c r="AX39177" i="1"/>
  <c r="AP39177" i="1"/>
  <c r="AX39176" i="1"/>
  <c r="AP39176" i="1"/>
  <c r="AX39175" i="1"/>
  <c r="AP39175" i="1"/>
  <c r="AX39174" i="1"/>
  <c r="AP39174" i="1"/>
  <c r="AX39173" i="1"/>
  <c r="AP39173" i="1"/>
  <c r="AX39172" i="1"/>
  <c r="AP39172" i="1"/>
  <c r="AX39171" i="1"/>
  <c r="AP39171" i="1"/>
  <c r="AX39170" i="1"/>
  <c r="AP39170" i="1"/>
  <c r="AX39169" i="1"/>
  <c r="AP39169" i="1"/>
  <c r="AX39168" i="1"/>
  <c r="AP39168" i="1"/>
  <c r="AX39167" i="1"/>
  <c r="AP39167" i="1"/>
  <c r="AX39166" i="1"/>
  <c r="AP39166" i="1"/>
  <c r="AX39165" i="1"/>
  <c r="AP39165" i="1"/>
  <c r="AX39164" i="1"/>
  <c r="AP39164" i="1"/>
  <c r="AX39163" i="1"/>
  <c r="AP39163" i="1"/>
  <c r="AX39162" i="1"/>
  <c r="AP39162" i="1"/>
  <c r="AX39161" i="1"/>
  <c r="AP39161" i="1"/>
  <c r="AX39160" i="1"/>
  <c r="AP39160" i="1"/>
  <c r="AX39159" i="1"/>
  <c r="AP39159" i="1"/>
  <c r="AX39158" i="1"/>
  <c r="AP39158" i="1"/>
  <c r="AX39157" i="1"/>
  <c r="AP39157" i="1"/>
  <c r="AX39156" i="1"/>
  <c r="AP39156" i="1"/>
  <c r="AX39155" i="1"/>
  <c r="AP39155" i="1"/>
  <c r="AX39154" i="1"/>
  <c r="AP39154" i="1"/>
  <c r="AX39153" i="1"/>
  <c r="AP39153" i="1"/>
  <c r="AX39152" i="1"/>
  <c r="AP39152" i="1"/>
  <c r="AX39151" i="1"/>
  <c r="AP39151" i="1"/>
  <c r="AX39150" i="1"/>
  <c r="AP39150" i="1"/>
  <c r="AX39149" i="1"/>
  <c r="AP39149" i="1"/>
  <c r="AX39148" i="1"/>
  <c r="AP39148" i="1"/>
  <c r="AX39147" i="1"/>
  <c r="AP39147" i="1"/>
  <c r="AX39146" i="1"/>
  <c r="AP39146" i="1"/>
  <c r="AX39145" i="1"/>
  <c r="AP39145" i="1"/>
  <c r="AX39144" i="1"/>
  <c r="AP39144" i="1"/>
  <c r="AX39143" i="1"/>
  <c r="AP39143" i="1"/>
  <c r="AX39142" i="1"/>
  <c r="AP39142" i="1"/>
  <c r="AX39141" i="1"/>
  <c r="AP39141" i="1"/>
  <c r="AX39140" i="1"/>
  <c r="AP39140" i="1"/>
  <c r="AX39139" i="1"/>
  <c r="AP39139" i="1"/>
  <c r="AX39138" i="1"/>
  <c r="AP39138" i="1"/>
  <c r="AX39137" i="1"/>
  <c r="AP39137" i="1"/>
  <c r="AX39136" i="1"/>
  <c r="AP39136" i="1"/>
  <c r="AX39135" i="1"/>
  <c r="AP39135" i="1"/>
  <c r="AX39134" i="1"/>
  <c r="AP39134" i="1"/>
  <c r="AX39133" i="1"/>
  <c r="AP39133" i="1"/>
  <c r="AX39132" i="1"/>
  <c r="AP39132" i="1"/>
  <c r="AX39131" i="1"/>
  <c r="AP39131" i="1"/>
  <c r="AX39130" i="1"/>
  <c r="AP39130" i="1"/>
  <c r="AX39129" i="1"/>
  <c r="AP39129" i="1"/>
  <c r="AX39128" i="1"/>
  <c r="AP39128" i="1"/>
  <c r="AX39127" i="1"/>
  <c r="AP39127" i="1"/>
  <c r="AX39126" i="1"/>
  <c r="AP39126" i="1"/>
  <c r="AX39125" i="1"/>
  <c r="AP39125" i="1"/>
  <c r="AX39124" i="1"/>
  <c r="AP39124" i="1"/>
  <c r="AX39123" i="1"/>
  <c r="AP39123" i="1"/>
  <c r="AX39122" i="1"/>
  <c r="AP39122" i="1"/>
  <c r="AX39121" i="1"/>
  <c r="AP39121" i="1"/>
  <c r="AX39120" i="1"/>
  <c r="AP39120" i="1"/>
  <c r="AX39119" i="1"/>
  <c r="AP39119" i="1"/>
  <c r="AX39118" i="1"/>
  <c r="AP39118" i="1"/>
  <c r="AX39117" i="1"/>
  <c r="AP39117" i="1"/>
  <c r="AX39116" i="1"/>
  <c r="AP39116" i="1"/>
  <c r="AX39115" i="1"/>
  <c r="AP39115" i="1"/>
  <c r="AX39114" i="1"/>
  <c r="AP39114" i="1"/>
  <c r="AX39113" i="1"/>
  <c r="AP39113" i="1"/>
  <c r="AX39112" i="1"/>
  <c r="AP39112" i="1"/>
  <c r="AX39111" i="1"/>
  <c r="AP39111" i="1"/>
  <c r="AX39110" i="1"/>
  <c r="AP39110" i="1"/>
  <c r="AX39109" i="1"/>
  <c r="AP39109" i="1"/>
  <c r="AX39108" i="1"/>
  <c r="AP39108" i="1"/>
  <c r="AX39107" i="1"/>
  <c r="AP39107" i="1"/>
  <c r="AX39106" i="1"/>
  <c r="AP39106" i="1"/>
  <c r="AX39105" i="1"/>
  <c r="AP39105" i="1"/>
  <c r="AX39104" i="1"/>
  <c r="AP39104" i="1"/>
  <c r="AX39103" i="1"/>
  <c r="AP39103" i="1"/>
  <c r="AX39102" i="1"/>
  <c r="AP39102" i="1"/>
  <c r="AX39101" i="1"/>
  <c r="AP39101" i="1"/>
  <c r="AX39100" i="1"/>
  <c r="AP39100" i="1"/>
  <c r="AX39099" i="1"/>
  <c r="AP39099" i="1"/>
  <c r="AX39098" i="1"/>
  <c r="AP39098" i="1"/>
  <c r="AX39097" i="1"/>
  <c r="AP39097" i="1"/>
  <c r="AX39096" i="1"/>
  <c r="AP39096" i="1"/>
  <c r="AX39095" i="1"/>
  <c r="AP39095" i="1"/>
  <c r="AX39094" i="1"/>
  <c r="AP39094" i="1"/>
  <c r="AX39093" i="1"/>
  <c r="AP39093" i="1"/>
  <c r="AX39092" i="1"/>
  <c r="AP39092" i="1"/>
  <c r="AX39091" i="1"/>
  <c r="AP39091" i="1"/>
  <c r="AX39090" i="1"/>
  <c r="AP39090" i="1"/>
  <c r="AX39089" i="1"/>
  <c r="AP39089" i="1"/>
  <c r="AX39088" i="1"/>
  <c r="AP39088" i="1"/>
  <c r="AX39087" i="1"/>
  <c r="AP39087" i="1"/>
  <c r="AX39086" i="1"/>
  <c r="AP39086" i="1"/>
  <c r="AX39085" i="1"/>
  <c r="AP39085" i="1"/>
  <c r="AX39084" i="1"/>
  <c r="AP39084" i="1"/>
  <c r="AX39083" i="1"/>
  <c r="AP39083" i="1"/>
  <c r="AX39082" i="1"/>
  <c r="AP39082" i="1"/>
  <c r="AX39081" i="1"/>
  <c r="AP39081" i="1"/>
  <c r="AX39080" i="1"/>
  <c r="AP39080" i="1"/>
  <c r="AX39079" i="1"/>
  <c r="AP39079" i="1"/>
  <c r="AX39078" i="1"/>
  <c r="AP39078" i="1"/>
  <c r="AX39077" i="1"/>
  <c r="AP39077" i="1"/>
  <c r="AX39076" i="1"/>
  <c r="AP39076" i="1"/>
  <c r="AX39075" i="1"/>
  <c r="AP39075" i="1"/>
  <c r="AX39074" i="1"/>
  <c r="AP39074" i="1"/>
  <c r="AX39073" i="1"/>
  <c r="AP39073" i="1"/>
  <c r="AX39072" i="1"/>
  <c r="AP39072" i="1"/>
  <c r="AX39071" i="1"/>
  <c r="AP39071" i="1"/>
  <c r="AX39070" i="1"/>
  <c r="AP39070" i="1"/>
  <c r="AX39069" i="1"/>
  <c r="AP39069" i="1"/>
  <c r="AX39068" i="1"/>
  <c r="AP39068" i="1"/>
  <c r="AX39067" i="1"/>
  <c r="AP39067" i="1"/>
  <c r="AX39066" i="1"/>
  <c r="AP39066" i="1"/>
  <c r="AX39065" i="1"/>
  <c r="AP39065" i="1"/>
  <c r="AX39064" i="1"/>
  <c r="AP39064" i="1"/>
  <c r="AX39063" i="1"/>
  <c r="AP39063" i="1"/>
  <c r="AX39062" i="1"/>
  <c r="AP39062" i="1"/>
  <c r="AX39061" i="1"/>
  <c r="AP39061" i="1"/>
  <c r="AX39060" i="1"/>
  <c r="AP39060" i="1"/>
  <c r="AX39059" i="1"/>
  <c r="AP39059" i="1"/>
  <c r="AX39058" i="1"/>
  <c r="AP39058" i="1"/>
  <c r="AX39057" i="1"/>
  <c r="AP39057" i="1"/>
  <c r="AX39056" i="1"/>
  <c r="AP39056" i="1"/>
  <c r="AX39055" i="1"/>
  <c r="AP39055" i="1"/>
  <c r="AX39054" i="1"/>
  <c r="AP39054" i="1"/>
  <c r="AX39053" i="1"/>
  <c r="AP39053" i="1"/>
  <c r="AX39052" i="1"/>
  <c r="AP39052" i="1"/>
  <c r="AX39051" i="1"/>
  <c r="AP39051" i="1"/>
  <c r="AX39050" i="1"/>
  <c r="AP39050" i="1"/>
  <c r="AX39049" i="1"/>
  <c r="AP39049" i="1"/>
  <c r="AX39048" i="1"/>
  <c r="AP39048" i="1"/>
  <c r="AX39047" i="1"/>
  <c r="AP39047" i="1"/>
  <c r="AX39046" i="1"/>
  <c r="AP39046" i="1"/>
  <c r="AX39045" i="1"/>
  <c r="AP39045" i="1"/>
  <c r="AX39044" i="1"/>
  <c r="AP39044" i="1"/>
  <c r="AX39043" i="1"/>
  <c r="AP39043" i="1"/>
  <c r="AX39042" i="1"/>
  <c r="AP39042" i="1"/>
  <c r="AX39041" i="1"/>
  <c r="AP39041" i="1"/>
  <c r="AX39040" i="1"/>
  <c r="AP39040" i="1"/>
  <c r="AX39039" i="1"/>
  <c r="AP39039" i="1"/>
  <c r="AX39038" i="1"/>
  <c r="AP39038" i="1"/>
  <c r="AX39037" i="1"/>
  <c r="AP39037" i="1"/>
  <c r="AX39036" i="1"/>
  <c r="AP39036" i="1"/>
  <c r="AX39035" i="1"/>
  <c r="AP39035" i="1"/>
  <c r="AX39034" i="1"/>
  <c r="AP39034" i="1"/>
  <c r="AX39033" i="1"/>
  <c r="AP39033" i="1"/>
  <c r="AX39032" i="1"/>
  <c r="AP39032" i="1"/>
  <c r="AX39031" i="1"/>
  <c r="AP39031" i="1"/>
  <c r="AX39030" i="1"/>
  <c r="AP39030" i="1"/>
  <c r="AX39029" i="1"/>
  <c r="AP39029" i="1"/>
  <c r="AX39028" i="1"/>
  <c r="AP39028" i="1"/>
  <c r="AX39027" i="1"/>
  <c r="AP39027" i="1"/>
  <c r="AX39026" i="1"/>
  <c r="AP39026" i="1"/>
  <c r="AX39025" i="1"/>
  <c r="AP39025" i="1"/>
  <c r="AX39024" i="1"/>
  <c r="AP39024" i="1"/>
  <c r="AX39023" i="1"/>
  <c r="AP39023" i="1"/>
  <c r="AX39022" i="1"/>
  <c r="AP39022" i="1"/>
  <c r="AX39021" i="1"/>
  <c r="AP39021" i="1"/>
  <c r="AX39020" i="1"/>
  <c r="AP39020" i="1"/>
  <c r="AX39019" i="1"/>
  <c r="AP39019" i="1"/>
  <c r="AX39018" i="1"/>
  <c r="AP39018" i="1"/>
  <c r="AX39017" i="1"/>
  <c r="AP39017" i="1"/>
  <c r="AX39016" i="1"/>
  <c r="AP39016" i="1"/>
  <c r="AX39015" i="1"/>
  <c r="AP39015" i="1"/>
  <c r="AX39014" i="1"/>
  <c r="AP39014" i="1"/>
  <c r="AX39013" i="1"/>
  <c r="AP39013" i="1"/>
  <c r="AX39012" i="1"/>
  <c r="AP39012" i="1"/>
  <c r="AX39011" i="1"/>
  <c r="AP39011" i="1"/>
  <c r="AX39010" i="1"/>
  <c r="AP39010" i="1"/>
  <c r="AX39009" i="1"/>
  <c r="AP39009" i="1"/>
  <c r="AX39008" i="1"/>
  <c r="AP39008" i="1"/>
  <c r="AX39007" i="1"/>
  <c r="AP39007" i="1"/>
  <c r="AX39006" i="1"/>
  <c r="AP39006" i="1"/>
  <c r="AX39005" i="1"/>
  <c r="AP39005" i="1"/>
  <c r="AX39004" i="1"/>
  <c r="AP39004" i="1"/>
  <c r="AX39003" i="1"/>
  <c r="AP39003" i="1"/>
  <c r="AX39002" i="1"/>
  <c r="AP39002" i="1"/>
  <c r="AX39001" i="1"/>
  <c r="AP39001" i="1"/>
  <c r="AX39000" i="1"/>
  <c r="AP39000" i="1"/>
  <c r="AX38999" i="1"/>
  <c r="AP38999" i="1"/>
  <c r="AX38998" i="1"/>
  <c r="AP38998" i="1"/>
  <c r="AX38997" i="1"/>
  <c r="AP38997" i="1"/>
  <c r="AX38996" i="1"/>
  <c r="AP38996" i="1"/>
  <c r="AX38995" i="1"/>
  <c r="AP38995" i="1"/>
  <c r="AX38994" i="1"/>
  <c r="AP38994" i="1"/>
  <c r="AX38993" i="1"/>
  <c r="AP38993" i="1"/>
  <c r="AX38992" i="1"/>
  <c r="AP38992" i="1"/>
  <c r="AX38991" i="1"/>
  <c r="AP38991" i="1"/>
  <c r="AX38990" i="1"/>
  <c r="AP38990" i="1"/>
  <c r="AX38989" i="1"/>
  <c r="AP38989" i="1"/>
  <c r="AX38988" i="1"/>
  <c r="AP38988" i="1"/>
  <c r="AX38987" i="1"/>
  <c r="AP38987" i="1"/>
  <c r="AX38986" i="1"/>
  <c r="AP38986" i="1"/>
  <c r="AX38985" i="1"/>
  <c r="AP38985" i="1"/>
  <c r="AX38984" i="1"/>
  <c r="AP38984" i="1"/>
  <c r="AX38983" i="1"/>
  <c r="AP38983" i="1"/>
  <c r="AX38982" i="1"/>
  <c r="AP38982" i="1"/>
  <c r="AX38981" i="1"/>
  <c r="AP38981" i="1"/>
  <c r="AX38980" i="1"/>
  <c r="AP38980" i="1"/>
  <c r="AX38979" i="1"/>
  <c r="AP38979" i="1"/>
  <c r="AX38978" i="1"/>
  <c r="AP38978" i="1"/>
  <c r="AX38977" i="1"/>
  <c r="AP38977" i="1"/>
  <c r="AX38976" i="1"/>
  <c r="AP38976" i="1"/>
  <c r="AX38975" i="1"/>
  <c r="AP38975" i="1"/>
  <c r="AX38974" i="1"/>
  <c r="AP38974" i="1"/>
  <c r="AX38973" i="1"/>
  <c r="AP38973" i="1"/>
  <c r="AX38972" i="1"/>
  <c r="AP38972" i="1"/>
  <c r="AX38971" i="1"/>
  <c r="AP38971" i="1"/>
  <c r="AX38970" i="1"/>
  <c r="AP38970" i="1"/>
  <c r="AX38969" i="1"/>
  <c r="AP38969" i="1"/>
  <c r="AX38968" i="1"/>
  <c r="AP38968" i="1"/>
  <c r="AX38967" i="1"/>
  <c r="AP38967" i="1"/>
  <c r="AX38966" i="1"/>
  <c r="AP38966" i="1"/>
  <c r="AX38965" i="1"/>
  <c r="AP38965" i="1"/>
  <c r="AX38964" i="1"/>
  <c r="AP38964" i="1"/>
  <c r="AX38963" i="1"/>
  <c r="AP38963" i="1"/>
  <c r="AX38962" i="1"/>
  <c r="AP38962" i="1"/>
  <c r="AX38961" i="1"/>
  <c r="AP38961" i="1"/>
  <c r="AX38960" i="1"/>
  <c r="AP38960" i="1"/>
  <c r="AX38959" i="1"/>
  <c r="AP38959" i="1"/>
  <c r="AX38958" i="1"/>
  <c r="AP38958" i="1"/>
  <c r="AX38957" i="1"/>
  <c r="AP38957" i="1"/>
  <c r="AX38956" i="1"/>
  <c r="AP38956" i="1"/>
  <c r="AX38955" i="1"/>
  <c r="AP38955" i="1"/>
  <c r="AX38954" i="1"/>
  <c r="AP38954" i="1"/>
  <c r="AX38953" i="1"/>
  <c r="AP38953" i="1"/>
  <c r="AX38952" i="1"/>
  <c r="AP38952" i="1"/>
  <c r="AX38951" i="1"/>
  <c r="AP38951" i="1"/>
  <c r="AX38950" i="1"/>
  <c r="AP38950" i="1"/>
  <c r="AX38949" i="1"/>
  <c r="AP38949" i="1"/>
  <c r="AX38948" i="1"/>
  <c r="AP38948" i="1"/>
  <c r="AX38947" i="1"/>
  <c r="AP38947" i="1"/>
  <c r="AX38946" i="1"/>
  <c r="AP38946" i="1"/>
  <c r="AX38945" i="1"/>
  <c r="AP38945" i="1"/>
  <c r="AX38944" i="1"/>
  <c r="AP38944" i="1"/>
  <c r="AX38943" i="1"/>
  <c r="AP38943" i="1"/>
  <c r="AX38942" i="1"/>
  <c r="AP38942" i="1"/>
  <c r="AX38941" i="1"/>
  <c r="AP38941" i="1"/>
  <c r="AX38940" i="1"/>
  <c r="AP38940" i="1"/>
  <c r="AX38939" i="1"/>
  <c r="AP38939" i="1"/>
  <c r="AX38938" i="1"/>
  <c r="AP38938" i="1"/>
  <c r="AX38937" i="1"/>
  <c r="AP38937" i="1"/>
  <c r="AX38936" i="1"/>
  <c r="AP38936" i="1"/>
  <c r="AX38935" i="1"/>
  <c r="AP38935" i="1"/>
  <c r="AX38934" i="1"/>
  <c r="AP38934" i="1"/>
  <c r="AX38933" i="1"/>
  <c r="AP38933" i="1"/>
  <c r="AX38932" i="1"/>
  <c r="AP38932" i="1"/>
  <c r="AX38931" i="1"/>
  <c r="AP38931" i="1"/>
  <c r="AX38930" i="1"/>
  <c r="AP38930" i="1"/>
  <c r="AX38929" i="1"/>
  <c r="AP38929" i="1"/>
  <c r="AX38928" i="1"/>
  <c r="AP38928" i="1"/>
  <c r="AX38927" i="1"/>
  <c r="AP38927" i="1"/>
  <c r="AX38926" i="1"/>
  <c r="AP38926" i="1"/>
  <c r="AX38925" i="1"/>
  <c r="AP38925" i="1"/>
  <c r="AX38924" i="1"/>
  <c r="AP38924" i="1"/>
  <c r="AX38923" i="1"/>
  <c r="AP38923" i="1"/>
  <c r="AX38922" i="1"/>
  <c r="AP38922" i="1"/>
  <c r="AX38921" i="1"/>
  <c r="AP38921" i="1"/>
  <c r="AX38920" i="1"/>
  <c r="AP38920" i="1"/>
  <c r="AX38919" i="1"/>
  <c r="AP38919" i="1"/>
  <c r="AX38918" i="1"/>
  <c r="AP38918" i="1"/>
  <c r="AX38917" i="1"/>
  <c r="AP38917" i="1"/>
  <c r="AX38916" i="1"/>
  <c r="AP38916" i="1"/>
  <c r="AX38915" i="1"/>
  <c r="AP38915" i="1"/>
  <c r="AX38914" i="1"/>
  <c r="AP38914" i="1"/>
  <c r="AX38913" i="1"/>
  <c r="AP38913" i="1"/>
  <c r="AX38912" i="1"/>
  <c r="AP38912" i="1"/>
  <c r="AX38911" i="1"/>
  <c r="AP38911" i="1"/>
  <c r="AX38910" i="1"/>
  <c r="AP38910" i="1"/>
  <c r="AX38909" i="1"/>
  <c r="AP38909" i="1"/>
  <c r="AX38908" i="1"/>
  <c r="AP38908" i="1"/>
  <c r="AX38907" i="1"/>
  <c r="AP38907" i="1"/>
  <c r="AX38906" i="1"/>
  <c r="AP38906" i="1"/>
  <c r="AX38905" i="1"/>
  <c r="AP38905" i="1"/>
  <c r="AX38904" i="1"/>
  <c r="AP38904" i="1"/>
  <c r="AX38903" i="1"/>
  <c r="AP38903" i="1"/>
  <c r="AX38902" i="1"/>
  <c r="AP38902" i="1"/>
  <c r="AX38901" i="1"/>
  <c r="AP38901" i="1"/>
  <c r="AX38900" i="1"/>
  <c r="AP38900" i="1"/>
  <c r="AX38899" i="1"/>
  <c r="AP38899" i="1"/>
  <c r="AX38898" i="1"/>
  <c r="AP38898" i="1"/>
  <c r="AX38897" i="1"/>
  <c r="AP38897" i="1"/>
  <c r="AX38896" i="1"/>
  <c r="AP38896" i="1"/>
  <c r="AX38895" i="1"/>
  <c r="AP38895" i="1"/>
  <c r="AX38894" i="1"/>
  <c r="AP38894" i="1"/>
  <c r="AX38893" i="1"/>
  <c r="AP38893" i="1"/>
  <c r="AX38892" i="1"/>
  <c r="AP38892" i="1"/>
  <c r="AX38891" i="1"/>
  <c r="AP38891" i="1"/>
  <c r="AX38890" i="1"/>
  <c r="AP38890" i="1"/>
  <c r="AX38889" i="1"/>
  <c r="AP38889" i="1"/>
  <c r="AX38888" i="1"/>
  <c r="AP38888" i="1"/>
  <c r="AX38887" i="1"/>
  <c r="AP38887" i="1"/>
  <c r="AX38886" i="1"/>
  <c r="AP38886" i="1"/>
  <c r="AX38885" i="1"/>
  <c r="AP38885" i="1"/>
  <c r="AX38884" i="1"/>
  <c r="AP38884" i="1"/>
  <c r="AX38883" i="1"/>
  <c r="AP38883" i="1"/>
  <c r="AX38882" i="1"/>
  <c r="AP38882" i="1"/>
  <c r="AX38881" i="1"/>
  <c r="AP38881" i="1"/>
  <c r="AX38880" i="1"/>
  <c r="AP38880" i="1"/>
  <c r="AX38879" i="1"/>
  <c r="AP38879" i="1"/>
  <c r="AX38878" i="1"/>
  <c r="AP38878" i="1"/>
  <c r="AX38877" i="1"/>
  <c r="AP38877" i="1"/>
  <c r="AX38876" i="1"/>
  <c r="AP38876" i="1"/>
  <c r="AX38875" i="1"/>
  <c r="AP38875" i="1"/>
  <c r="AX38874" i="1"/>
  <c r="AP38874" i="1"/>
  <c r="AX38873" i="1"/>
  <c r="AP38873" i="1"/>
  <c r="AX38872" i="1"/>
  <c r="AP38872" i="1"/>
  <c r="AX38871" i="1"/>
  <c r="AP38871" i="1"/>
  <c r="AX38870" i="1"/>
  <c r="AP38870" i="1"/>
  <c r="AX38869" i="1"/>
  <c r="AP38869" i="1"/>
  <c r="AX38868" i="1"/>
  <c r="AP38868" i="1"/>
  <c r="AX38867" i="1"/>
  <c r="AP38867" i="1"/>
  <c r="AX38866" i="1"/>
  <c r="AP38866" i="1"/>
  <c r="AX38865" i="1"/>
  <c r="AP38865" i="1"/>
  <c r="AX38864" i="1"/>
  <c r="AP38864" i="1"/>
  <c r="AX38863" i="1"/>
  <c r="AP38863" i="1"/>
  <c r="AX38862" i="1"/>
  <c r="AP38862" i="1"/>
  <c r="AX38861" i="1"/>
  <c r="AP38861" i="1"/>
  <c r="AX38860" i="1"/>
  <c r="AP38860" i="1"/>
  <c r="AX38859" i="1"/>
  <c r="AP38859" i="1"/>
  <c r="AX38858" i="1"/>
  <c r="AP38858" i="1"/>
  <c r="AX38857" i="1"/>
  <c r="AP38857" i="1"/>
  <c r="AX38856" i="1"/>
  <c r="AP38856" i="1"/>
  <c r="AX38855" i="1"/>
  <c r="AP38855" i="1"/>
  <c r="AX38854" i="1"/>
  <c r="AP38854" i="1"/>
  <c r="AX38853" i="1"/>
  <c r="AP38853" i="1"/>
  <c r="AX38852" i="1"/>
  <c r="AP38852" i="1"/>
  <c r="AX38851" i="1"/>
  <c r="AP38851" i="1"/>
  <c r="AX38850" i="1"/>
  <c r="AP38850" i="1"/>
  <c r="AX38849" i="1"/>
  <c r="AP38849" i="1"/>
  <c r="AX38848" i="1"/>
  <c r="AP38848" i="1"/>
  <c r="AX38847" i="1"/>
  <c r="AP38847" i="1"/>
  <c r="AX38846" i="1"/>
  <c r="AP38846" i="1"/>
  <c r="AX38845" i="1"/>
  <c r="AP38845" i="1"/>
  <c r="AX38844" i="1"/>
  <c r="AP38844" i="1"/>
  <c r="AX38843" i="1"/>
  <c r="AP38843" i="1"/>
  <c r="AX38842" i="1"/>
  <c r="AP38842" i="1"/>
  <c r="AX38841" i="1"/>
  <c r="AP38841" i="1"/>
  <c r="AX38840" i="1"/>
  <c r="AP38840" i="1"/>
  <c r="AX38839" i="1"/>
  <c r="AP38839" i="1"/>
  <c r="AX38838" i="1"/>
  <c r="AP38838" i="1"/>
  <c r="AX38837" i="1"/>
  <c r="AP38837" i="1"/>
  <c r="AX38836" i="1"/>
  <c r="AP38836" i="1"/>
  <c r="AX38835" i="1"/>
  <c r="AP38835" i="1"/>
  <c r="AX38834" i="1"/>
  <c r="AP38834" i="1"/>
  <c r="AX38833" i="1"/>
  <c r="AP38833" i="1"/>
  <c r="AX38832" i="1"/>
  <c r="AP38832" i="1"/>
  <c r="AX38831" i="1"/>
  <c r="AP38831" i="1"/>
  <c r="AX38830" i="1"/>
  <c r="AP38830" i="1"/>
  <c r="AX38829" i="1"/>
  <c r="AP38829" i="1"/>
  <c r="AX38828" i="1"/>
  <c r="AP38828" i="1"/>
  <c r="AX38827" i="1"/>
  <c r="AP38827" i="1"/>
  <c r="AX38826" i="1"/>
  <c r="AP38826" i="1"/>
  <c r="AX38825" i="1"/>
  <c r="AP38825" i="1"/>
  <c r="AX38824" i="1"/>
  <c r="AP38824" i="1"/>
  <c r="AX38823" i="1"/>
  <c r="AP38823" i="1"/>
  <c r="AX38822" i="1"/>
  <c r="AP38822" i="1"/>
  <c r="AX38821" i="1"/>
  <c r="AP38821" i="1"/>
  <c r="AX38820" i="1"/>
  <c r="AP38820" i="1"/>
  <c r="AX38819" i="1"/>
  <c r="AP38819" i="1"/>
  <c r="AX38818" i="1"/>
  <c r="AP38818" i="1"/>
  <c r="AX38817" i="1"/>
  <c r="AP38817" i="1"/>
  <c r="AX38816" i="1"/>
  <c r="AP38816" i="1"/>
  <c r="AX38815" i="1"/>
  <c r="AP38815" i="1"/>
  <c r="AX38814" i="1"/>
  <c r="AP38814" i="1"/>
  <c r="AX38813" i="1"/>
  <c r="AP38813" i="1"/>
  <c r="AX38812" i="1"/>
  <c r="AP38812" i="1"/>
  <c r="AX38811" i="1"/>
  <c r="AP38811" i="1"/>
  <c r="AX38810" i="1"/>
  <c r="AP38810" i="1"/>
  <c r="AX38809" i="1"/>
  <c r="AP38809" i="1"/>
  <c r="AX38808" i="1"/>
  <c r="AP38808" i="1"/>
  <c r="AX38807" i="1"/>
  <c r="AP38807" i="1"/>
  <c r="AX38806" i="1"/>
  <c r="AP38806" i="1"/>
  <c r="AX38805" i="1"/>
  <c r="AP38805" i="1"/>
  <c r="AX38804" i="1"/>
  <c r="AP38804" i="1"/>
  <c r="AX38803" i="1"/>
  <c r="AP38803" i="1"/>
  <c r="AX38802" i="1"/>
  <c r="AP38802" i="1"/>
  <c r="AX38801" i="1"/>
  <c r="AP38801" i="1"/>
  <c r="AX38800" i="1"/>
  <c r="AP38800" i="1"/>
  <c r="AX38799" i="1"/>
  <c r="AP38799" i="1"/>
  <c r="AX38798" i="1"/>
  <c r="AP38798" i="1"/>
  <c r="AX38797" i="1"/>
  <c r="AP38797" i="1"/>
  <c r="AX38796" i="1"/>
  <c r="AP38796" i="1"/>
  <c r="AX38795" i="1"/>
  <c r="AP38795" i="1"/>
  <c r="AX38794" i="1"/>
  <c r="AP38794" i="1"/>
  <c r="AX38793" i="1"/>
  <c r="AP38793" i="1"/>
  <c r="AX38792" i="1"/>
  <c r="AP38792" i="1"/>
  <c r="AX38791" i="1"/>
  <c r="AP38791" i="1"/>
  <c r="AX38790" i="1"/>
  <c r="AP38790" i="1"/>
  <c r="AX38789" i="1"/>
  <c r="AP38789" i="1"/>
  <c r="AX38788" i="1"/>
  <c r="AP38788" i="1"/>
  <c r="AX38787" i="1"/>
  <c r="AP38787" i="1"/>
  <c r="AX38786" i="1"/>
  <c r="AP38786" i="1"/>
  <c r="AX38785" i="1"/>
  <c r="AP38785" i="1"/>
  <c r="AX38784" i="1"/>
  <c r="AP38784" i="1"/>
  <c r="AX38783" i="1"/>
  <c r="AP38783" i="1"/>
  <c r="AX38782" i="1"/>
  <c r="AP38782" i="1"/>
  <c r="AX38781" i="1"/>
  <c r="AP38781" i="1"/>
  <c r="AX38780" i="1"/>
  <c r="AP38780" i="1"/>
  <c r="AX38779" i="1"/>
  <c r="AP38779" i="1"/>
  <c r="AX38778" i="1"/>
  <c r="AP38778" i="1"/>
  <c r="AX38777" i="1"/>
  <c r="AP38777" i="1"/>
  <c r="AX38776" i="1"/>
  <c r="AP38776" i="1"/>
  <c r="AX38775" i="1"/>
  <c r="AP38775" i="1"/>
  <c r="AX38774" i="1"/>
  <c r="AP38774" i="1"/>
  <c r="AX38773" i="1"/>
  <c r="AP38773" i="1"/>
  <c r="AX38772" i="1"/>
  <c r="AP38772" i="1"/>
  <c r="AX38771" i="1"/>
  <c r="AP38771" i="1"/>
  <c r="AX38770" i="1"/>
  <c r="AP38770" i="1"/>
  <c r="AX38769" i="1"/>
  <c r="AP38769" i="1"/>
  <c r="AX38768" i="1"/>
  <c r="AP38768" i="1"/>
  <c r="AX38767" i="1"/>
  <c r="AP38767" i="1"/>
  <c r="AX38766" i="1"/>
  <c r="AP38766" i="1"/>
  <c r="AX38765" i="1"/>
  <c r="AP38765" i="1"/>
  <c r="AX38764" i="1"/>
  <c r="AP38764" i="1"/>
  <c r="AX38763" i="1"/>
  <c r="AP38763" i="1"/>
  <c r="AX38762" i="1"/>
  <c r="AP38762" i="1"/>
  <c r="AX38761" i="1"/>
  <c r="AP38761" i="1"/>
  <c r="AX38760" i="1"/>
  <c r="AP38760" i="1"/>
  <c r="AX38759" i="1"/>
  <c r="AP38759" i="1"/>
  <c r="AX38758" i="1"/>
  <c r="AP38758" i="1"/>
  <c r="AX38757" i="1"/>
  <c r="AP38757" i="1"/>
  <c r="AX38756" i="1"/>
  <c r="AP38756" i="1"/>
  <c r="AX38755" i="1"/>
  <c r="AP38755" i="1"/>
  <c r="AX38754" i="1"/>
  <c r="AP38754" i="1"/>
  <c r="AX38753" i="1"/>
  <c r="AP38753" i="1"/>
  <c r="AX38752" i="1"/>
  <c r="AP38752" i="1"/>
  <c r="AX38751" i="1"/>
  <c r="AP38751" i="1"/>
  <c r="AX38750" i="1"/>
  <c r="AP38750" i="1"/>
  <c r="AX38749" i="1"/>
  <c r="AP38749" i="1"/>
  <c r="AX38748" i="1"/>
  <c r="AP38748" i="1"/>
  <c r="AX38747" i="1"/>
  <c r="AP38747" i="1"/>
  <c r="AX38746" i="1"/>
  <c r="AP38746" i="1"/>
  <c r="AX38745" i="1"/>
  <c r="AP38745" i="1"/>
  <c r="AX38744" i="1"/>
  <c r="AP38744" i="1"/>
  <c r="AX38743" i="1"/>
  <c r="AP38743" i="1"/>
  <c r="AX38742" i="1"/>
  <c r="AP38742" i="1"/>
  <c r="AX38741" i="1"/>
  <c r="AP38741" i="1"/>
  <c r="AX38740" i="1"/>
  <c r="AP38740" i="1"/>
  <c r="AX38739" i="1"/>
  <c r="AP38739" i="1"/>
  <c r="AX38738" i="1"/>
  <c r="AP38738" i="1"/>
  <c r="AX38737" i="1"/>
  <c r="AP38737" i="1"/>
  <c r="AX38736" i="1"/>
  <c r="AP38736" i="1"/>
  <c r="AX38735" i="1"/>
  <c r="AP38735" i="1"/>
  <c r="AX38734" i="1"/>
  <c r="AP38734" i="1"/>
  <c r="AX38733" i="1"/>
  <c r="AP38733" i="1"/>
  <c r="AX38732" i="1"/>
  <c r="AP38732" i="1"/>
  <c r="AX38731" i="1"/>
  <c r="AP38731" i="1"/>
  <c r="AX38730" i="1"/>
  <c r="AP38730" i="1"/>
  <c r="AX38729" i="1"/>
  <c r="AP38729" i="1"/>
  <c r="AX38728" i="1"/>
  <c r="AP38728" i="1"/>
  <c r="AX38727" i="1"/>
  <c r="AP38727" i="1"/>
  <c r="AX38726" i="1"/>
  <c r="AP38726" i="1"/>
  <c r="AX38725" i="1"/>
  <c r="AP38725" i="1"/>
  <c r="AX38724" i="1"/>
  <c r="AP38724" i="1"/>
  <c r="AX38723" i="1"/>
  <c r="AP38723" i="1"/>
  <c r="AX38722" i="1"/>
  <c r="AP38722" i="1"/>
  <c r="AX38721" i="1"/>
  <c r="AP38721" i="1"/>
  <c r="AX38720" i="1"/>
  <c r="AP38720" i="1"/>
  <c r="AX38719" i="1"/>
  <c r="AP38719" i="1"/>
  <c r="AX38718" i="1"/>
  <c r="AP38718" i="1"/>
  <c r="AX38717" i="1"/>
  <c r="AP38717" i="1"/>
  <c r="AX38716" i="1"/>
  <c r="AP38716" i="1"/>
  <c r="AX38715" i="1"/>
  <c r="AP38715" i="1"/>
  <c r="AX38714" i="1"/>
  <c r="AP38714" i="1"/>
  <c r="AX38713" i="1"/>
  <c r="AP38713" i="1"/>
  <c r="AX38712" i="1"/>
  <c r="AP38712" i="1"/>
  <c r="AX38711" i="1"/>
  <c r="AP38711" i="1"/>
  <c r="AX38710" i="1"/>
  <c r="AP38710" i="1"/>
  <c r="AX38709" i="1"/>
  <c r="AP38709" i="1"/>
  <c r="AX38708" i="1"/>
  <c r="AP38708" i="1"/>
  <c r="AX38707" i="1"/>
  <c r="AP38707" i="1"/>
  <c r="AX38706" i="1"/>
  <c r="AP38706" i="1"/>
  <c r="AX38705" i="1"/>
  <c r="AP38705" i="1"/>
  <c r="AX38704" i="1"/>
  <c r="AP38704" i="1"/>
  <c r="AX38703" i="1"/>
  <c r="AP38703" i="1"/>
  <c r="AX38702" i="1"/>
  <c r="AP38702" i="1"/>
  <c r="AX38701" i="1"/>
  <c r="AP38701" i="1"/>
  <c r="AX38700" i="1"/>
  <c r="AP38700" i="1"/>
  <c r="AX38699" i="1"/>
  <c r="AP38699" i="1"/>
  <c r="AX38698" i="1"/>
  <c r="AP38698" i="1"/>
  <c r="AX38697" i="1"/>
  <c r="AP38697" i="1"/>
  <c r="AX38696" i="1"/>
  <c r="AP38696" i="1"/>
  <c r="AX38695" i="1"/>
  <c r="AP38695" i="1"/>
  <c r="AX38694" i="1"/>
  <c r="AP38694" i="1"/>
  <c r="AX38693" i="1"/>
  <c r="AP38693" i="1"/>
  <c r="AX38692" i="1"/>
  <c r="AP38692" i="1"/>
  <c r="AX38691" i="1"/>
  <c r="AP38691" i="1"/>
  <c r="AX38690" i="1"/>
  <c r="AP38690" i="1"/>
  <c r="AX38689" i="1"/>
  <c r="AP38689" i="1"/>
  <c r="AX38688" i="1"/>
  <c r="AP38688" i="1"/>
  <c r="AX38687" i="1"/>
  <c r="AP38687" i="1"/>
  <c r="AX38686" i="1"/>
  <c r="AP38686" i="1"/>
  <c r="AX38685" i="1"/>
  <c r="AP38685" i="1"/>
  <c r="AX38684" i="1"/>
  <c r="AP38684" i="1"/>
  <c r="AX38683" i="1"/>
  <c r="AP38683" i="1"/>
  <c r="AX38682" i="1"/>
  <c r="AP38682" i="1"/>
  <c r="AX38681" i="1"/>
  <c r="AP38681" i="1"/>
  <c r="AX38680" i="1"/>
  <c r="AP38680" i="1"/>
  <c r="AX38679" i="1"/>
  <c r="AP38679" i="1"/>
  <c r="AX38678" i="1"/>
  <c r="AP38678" i="1"/>
  <c r="AX38677" i="1"/>
  <c r="AP38677" i="1"/>
  <c r="AX38676" i="1"/>
  <c r="AP38676" i="1"/>
  <c r="AX38675" i="1"/>
  <c r="AP38675" i="1"/>
  <c r="AX38674" i="1"/>
  <c r="AP38674" i="1"/>
  <c r="AX38673" i="1"/>
  <c r="AP38673" i="1"/>
  <c r="AX38672" i="1"/>
  <c r="AP38672" i="1"/>
  <c r="AX38671" i="1"/>
  <c r="AP38671" i="1"/>
  <c r="AX38670" i="1"/>
  <c r="AP38670" i="1"/>
  <c r="AX38669" i="1"/>
  <c r="AP38669" i="1"/>
  <c r="AX38668" i="1"/>
  <c r="AP38668" i="1"/>
  <c r="AX38667" i="1"/>
  <c r="AP38667" i="1"/>
  <c r="AX38666" i="1"/>
  <c r="AP38666" i="1"/>
  <c r="AX38665" i="1"/>
  <c r="AP38665" i="1"/>
  <c r="AX38664" i="1"/>
  <c r="AP38664" i="1"/>
  <c r="AX38663" i="1"/>
  <c r="AP38663" i="1"/>
  <c r="AX38662" i="1"/>
  <c r="AP38662" i="1"/>
  <c r="AX38661" i="1"/>
  <c r="AP38661" i="1"/>
  <c r="AX38660" i="1"/>
  <c r="AP38660" i="1"/>
  <c r="AX38659" i="1"/>
  <c r="AP38659" i="1"/>
  <c r="AX38658" i="1"/>
  <c r="AP38658" i="1"/>
  <c r="AX38657" i="1"/>
  <c r="AP38657" i="1"/>
  <c r="AX38656" i="1"/>
  <c r="AP38656" i="1"/>
  <c r="AX38655" i="1"/>
  <c r="AP38655" i="1"/>
  <c r="AX38654" i="1"/>
  <c r="AP38654" i="1"/>
  <c r="AX38653" i="1"/>
  <c r="AP38653" i="1"/>
  <c r="AX38652" i="1"/>
  <c r="AP38652" i="1"/>
  <c r="AX38651" i="1"/>
  <c r="AP38651" i="1"/>
  <c r="AX38650" i="1"/>
  <c r="AP38650" i="1"/>
  <c r="AX38649" i="1"/>
  <c r="AP38649" i="1"/>
  <c r="AX38648" i="1"/>
  <c r="AP38648" i="1"/>
  <c r="AX38647" i="1"/>
  <c r="AP38647" i="1"/>
  <c r="AX38646" i="1"/>
  <c r="AP38646" i="1"/>
  <c r="AX38645" i="1"/>
  <c r="AP38645" i="1"/>
  <c r="AX38644" i="1"/>
  <c r="AP38644" i="1"/>
  <c r="AX38643" i="1"/>
  <c r="AP38643" i="1"/>
  <c r="AX38642" i="1"/>
  <c r="AP38642" i="1"/>
  <c r="AX38641" i="1"/>
  <c r="AP38641" i="1"/>
  <c r="AX38640" i="1"/>
  <c r="AP38640" i="1"/>
  <c r="AX38639" i="1"/>
  <c r="AP38639" i="1"/>
  <c r="AX38638" i="1"/>
  <c r="AP38638" i="1"/>
  <c r="AX38637" i="1"/>
  <c r="AP38637" i="1"/>
  <c r="AX38636" i="1"/>
  <c r="AP38636" i="1"/>
  <c r="AX38635" i="1"/>
  <c r="AP38635" i="1"/>
  <c r="AX38634" i="1"/>
  <c r="AP38634" i="1"/>
  <c r="AX38633" i="1"/>
  <c r="AP38633" i="1"/>
  <c r="AX38632" i="1"/>
  <c r="AP38632" i="1"/>
  <c r="AX38631" i="1"/>
  <c r="AP38631" i="1"/>
  <c r="AX38630" i="1"/>
  <c r="AP38630" i="1"/>
  <c r="AX38629" i="1"/>
  <c r="AP38629" i="1"/>
  <c r="AX38628" i="1"/>
  <c r="AP38628" i="1"/>
  <c r="AX38627" i="1"/>
  <c r="AP38627" i="1"/>
  <c r="AX38626" i="1"/>
  <c r="AP38626" i="1"/>
  <c r="AX38625" i="1"/>
  <c r="AP38625" i="1"/>
  <c r="AX38624" i="1"/>
  <c r="AP38624" i="1"/>
  <c r="AX38623" i="1"/>
  <c r="AP38623" i="1"/>
  <c r="AX38622" i="1"/>
  <c r="AP38622" i="1"/>
  <c r="AX38621" i="1"/>
  <c r="AP38621" i="1"/>
  <c r="AX38620" i="1"/>
  <c r="AP38620" i="1"/>
  <c r="AX38619" i="1"/>
  <c r="AP38619" i="1"/>
  <c r="AX38618" i="1"/>
  <c r="AP38618" i="1"/>
  <c r="AX38617" i="1"/>
  <c r="AP38617" i="1"/>
  <c r="AX38616" i="1"/>
  <c r="AP38616" i="1"/>
  <c r="AX38615" i="1"/>
  <c r="AP38615" i="1"/>
  <c r="AX38614" i="1"/>
  <c r="AP38614" i="1"/>
  <c r="AX38613" i="1"/>
  <c r="AP38613" i="1"/>
  <c r="AX38612" i="1"/>
  <c r="AP38612" i="1"/>
  <c r="AX38611" i="1"/>
  <c r="AP38611" i="1"/>
  <c r="AX38610" i="1"/>
  <c r="AP38610" i="1"/>
  <c r="AX38609" i="1"/>
  <c r="AP38609" i="1"/>
  <c r="AX38608" i="1"/>
  <c r="AP38608" i="1"/>
  <c r="AX38607" i="1"/>
  <c r="AP38607" i="1"/>
  <c r="AX38606" i="1"/>
  <c r="AP38606" i="1"/>
  <c r="AX38605" i="1"/>
  <c r="AP38605" i="1"/>
  <c r="AX38604" i="1"/>
  <c r="AP38604" i="1"/>
  <c r="AX38603" i="1"/>
  <c r="AP38603" i="1"/>
  <c r="AX38602" i="1"/>
  <c r="AP38602" i="1"/>
  <c r="AX38601" i="1"/>
  <c r="AP38601" i="1"/>
  <c r="AX38600" i="1"/>
  <c r="AP38600" i="1"/>
  <c r="AX38599" i="1"/>
  <c r="AP38599" i="1"/>
  <c r="AX38598" i="1"/>
  <c r="AP38598" i="1"/>
  <c r="AX38597" i="1"/>
  <c r="AP38597" i="1"/>
  <c r="AX38596" i="1"/>
  <c r="AP38596" i="1"/>
  <c r="AX38595" i="1"/>
  <c r="AP38595" i="1"/>
  <c r="AX38594" i="1"/>
  <c r="AP38594" i="1"/>
  <c r="AX38593" i="1"/>
  <c r="AP38593" i="1"/>
  <c r="AX38592" i="1"/>
  <c r="AP38592" i="1"/>
  <c r="AX38591" i="1"/>
  <c r="AP38591" i="1"/>
  <c r="AX38590" i="1"/>
  <c r="AP38590" i="1"/>
  <c r="AX38589" i="1"/>
  <c r="AP38589" i="1"/>
  <c r="AX38588" i="1"/>
  <c r="AP38588" i="1"/>
  <c r="AX38587" i="1"/>
  <c r="AP38587" i="1"/>
  <c r="AX38586" i="1"/>
  <c r="AP38586" i="1"/>
  <c r="AX38585" i="1"/>
  <c r="AP38585" i="1"/>
  <c r="AX38584" i="1"/>
  <c r="AP38584" i="1"/>
  <c r="AX38583" i="1"/>
  <c r="AP38583" i="1"/>
  <c r="AX38582" i="1"/>
  <c r="AP38582" i="1"/>
  <c r="AX38581" i="1"/>
  <c r="AP38581" i="1"/>
  <c r="AX38580" i="1"/>
  <c r="AP38580" i="1"/>
  <c r="AX38579" i="1"/>
  <c r="AP38579" i="1"/>
  <c r="AX38578" i="1"/>
  <c r="AP38578" i="1"/>
  <c r="AX38577" i="1"/>
  <c r="AP38577" i="1"/>
  <c r="AX38576" i="1"/>
  <c r="AP38576" i="1"/>
  <c r="AX38575" i="1"/>
  <c r="AP38575" i="1"/>
  <c r="AX38574" i="1"/>
  <c r="AP38574" i="1"/>
  <c r="AX38573" i="1"/>
  <c r="AP38573" i="1"/>
  <c r="AX38572" i="1"/>
  <c r="AP38572" i="1"/>
  <c r="AX38571" i="1"/>
  <c r="AP38571" i="1"/>
  <c r="AX38570" i="1"/>
  <c r="AP38570" i="1"/>
  <c r="AX38569" i="1"/>
  <c r="AP38569" i="1"/>
  <c r="AX38568" i="1"/>
  <c r="AP38568" i="1"/>
  <c r="AX38567" i="1"/>
  <c r="AP38567" i="1"/>
  <c r="AX38566" i="1"/>
  <c r="AP38566" i="1"/>
  <c r="AX38565" i="1"/>
  <c r="AP38565" i="1"/>
  <c r="AX38564" i="1"/>
  <c r="AP38564" i="1"/>
  <c r="AX38563" i="1"/>
  <c r="AP38563" i="1"/>
  <c r="AX38562" i="1"/>
  <c r="AP38562" i="1"/>
  <c r="AX38561" i="1"/>
  <c r="AP38561" i="1"/>
  <c r="AX38560" i="1"/>
  <c r="AP38560" i="1"/>
  <c r="AX38559" i="1"/>
  <c r="AP38559" i="1"/>
  <c r="AX38558" i="1"/>
  <c r="AP38558" i="1"/>
  <c r="AX38557" i="1"/>
  <c r="AP38557" i="1"/>
  <c r="AX38556" i="1"/>
  <c r="AP38556" i="1"/>
  <c r="AX38555" i="1"/>
  <c r="AP38555" i="1"/>
  <c r="AX38554" i="1"/>
  <c r="AP38554" i="1"/>
  <c r="AX38553" i="1"/>
  <c r="AP38553" i="1"/>
  <c r="AX38552" i="1"/>
  <c r="AP38552" i="1"/>
  <c r="AX38551" i="1"/>
  <c r="AP38551" i="1"/>
  <c r="AX38550" i="1"/>
  <c r="AP38550" i="1"/>
  <c r="AX38549" i="1"/>
  <c r="AP38549" i="1"/>
  <c r="AX38548" i="1"/>
  <c r="AP38548" i="1"/>
  <c r="AX38547" i="1"/>
  <c r="AP38547" i="1"/>
  <c r="AX38546" i="1"/>
  <c r="AP38546" i="1"/>
  <c r="AX38545" i="1"/>
  <c r="AP38545" i="1"/>
  <c r="AX38544" i="1"/>
  <c r="AP38544" i="1"/>
  <c r="AX38543" i="1"/>
  <c r="AP38543" i="1"/>
  <c r="AX38542" i="1"/>
  <c r="AP38542" i="1"/>
  <c r="AX38541" i="1"/>
  <c r="AP38541" i="1"/>
  <c r="AX38540" i="1"/>
  <c r="AP38540" i="1"/>
  <c r="AX38539" i="1"/>
  <c r="AP38539" i="1"/>
  <c r="AX38538" i="1"/>
  <c r="AP38538" i="1"/>
  <c r="AX38537" i="1"/>
  <c r="AP38537" i="1"/>
  <c r="AX38536" i="1"/>
  <c r="AP38536" i="1"/>
  <c r="AX38535" i="1"/>
  <c r="AP38535" i="1"/>
  <c r="AX38534" i="1"/>
  <c r="AP38534" i="1"/>
  <c r="AX38533" i="1"/>
  <c r="AP38533" i="1"/>
  <c r="AX38532" i="1"/>
  <c r="AP38532" i="1"/>
  <c r="AX38531" i="1"/>
  <c r="AP38531" i="1"/>
  <c r="AX38530" i="1"/>
  <c r="AP38530" i="1"/>
  <c r="AX38529" i="1"/>
  <c r="AP38529" i="1"/>
  <c r="AX38528" i="1"/>
  <c r="AP38528" i="1"/>
  <c r="AX38527" i="1"/>
  <c r="AP38527" i="1"/>
  <c r="AX38526" i="1"/>
  <c r="AP38526" i="1"/>
  <c r="AX38525" i="1"/>
  <c r="AP38525" i="1"/>
  <c r="AX38524" i="1"/>
  <c r="AP38524" i="1"/>
  <c r="AX38523" i="1"/>
  <c r="AP38523" i="1"/>
  <c r="AX38522" i="1"/>
  <c r="AP38522" i="1"/>
  <c r="AX38521" i="1"/>
  <c r="AP38521" i="1"/>
  <c r="AX38520" i="1"/>
  <c r="AP38520" i="1"/>
  <c r="AX38519" i="1"/>
  <c r="AP38519" i="1"/>
  <c r="AX38518" i="1"/>
  <c r="AP38518" i="1"/>
  <c r="AX38517" i="1"/>
  <c r="AP38517" i="1"/>
  <c r="AX38516" i="1"/>
  <c r="AP38516" i="1"/>
  <c r="AX38515" i="1"/>
  <c r="AP38515" i="1"/>
  <c r="AX38514" i="1"/>
  <c r="AP38514" i="1"/>
  <c r="AX38513" i="1"/>
  <c r="AP38513" i="1"/>
  <c r="AX38512" i="1"/>
  <c r="AP38512" i="1"/>
  <c r="AX38511" i="1"/>
  <c r="AP38511" i="1"/>
  <c r="AX38510" i="1"/>
  <c r="AP38510" i="1"/>
  <c r="AX38509" i="1"/>
  <c r="AP38509" i="1"/>
  <c r="AX38508" i="1"/>
  <c r="AP38508" i="1"/>
  <c r="AX38507" i="1"/>
  <c r="AP38507" i="1"/>
  <c r="AX38506" i="1"/>
  <c r="AP38506" i="1"/>
  <c r="AX38505" i="1"/>
  <c r="AP38505" i="1"/>
  <c r="AX38504" i="1"/>
  <c r="AP38504" i="1"/>
  <c r="AX38503" i="1"/>
  <c r="AP38503" i="1"/>
  <c r="AX38502" i="1"/>
  <c r="AP38502" i="1"/>
  <c r="AX38501" i="1"/>
  <c r="AP38501" i="1"/>
  <c r="AX38500" i="1"/>
  <c r="AP38500" i="1"/>
  <c r="AX38499" i="1"/>
  <c r="AP38499" i="1"/>
  <c r="AX38498" i="1"/>
  <c r="AP38498" i="1"/>
  <c r="AX38497" i="1"/>
  <c r="AP38497" i="1"/>
  <c r="AX38496" i="1"/>
  <c r="AP38496" i="1"/>
  <c r="AX38495" i="1"/>
  <c r="AP38495" i="1"/>
  <c r="AX38494" i="1"/>
  <c r="AP38494" i="1"/>
  <c r="AX38493" i="1"/>
  <c r="AP38493" i="1"/>
  <c r="AX38492" i="1"/>
  <c r="AP38492" i="1"/>
  <c r="AX38491" i="1"/>
  <c r="AP38491" i="1"/>
  <c r="AX38490" i="1"/>
  <c r="AP38490" i="1"/>
  <c r="AX38489" i="1"/>
  <c r="AP38489" i="1"/>
  <c r="AX38488" i="1"/>
  <c r="AP38488" i="1"/>
  <c r="AX38487" i="1"/>
  <c r="AP38487" i="1"/>
  <c r="AX38486" i="1"/>
  <c r="AP38486" i="1"/>
  <c r="AX38485" i="1"/>
  <c r="AP38485" i="1"/>
  <c r="AX38484" i="1"/>
  <c r="AP38484" i="1"/>
  <c r="AX38483" i="1"/>
  <c r="AP38483" i="1"/>
  <c r="AX38482" i="1"/>
  <c r="AP38482" i="1"/>
  <c r="AX38481" i="1"/>
  <c r="AP38481" i="1"/>
  <c r="AX38480" i="1"/>
  <c r="AP38480" i="1"/>
  <c r="AX38479" i="1"/>
  <c r="AP38479" i="1"/>
  <c r="AX38478" i="1"/>
  <c r="AP38478" i="1"/>
  <c r="AX38477" i="1"/>
  <c r="AP38477" i="1"/>
  <c r="AX38476" i="1"/>
  <c r="AP38476" i="1"/>
  <c r="AX38475" i="1"/>
  <c r="AP38475" i="1"/>
  <c r="AX38474" i="1"/>
  <c r="AP38474" i="1"/>
  <c r="AX38473" i="1"/>
  <c r="AP38473" i="1"/>
  <c r="AX38472" i="1"/>
  <c r="AP38472" i="1"/>
  <c r="AX38471" i="1"/>
  <c r="AP38471" i="1"/>
  <c r="AX38470" i="1"/>
  <c r="AP38470" i="1"/>
  <c r="AX38469" i="1"/>
  <c r="AP38469" i="1"/>
  <c r="AX38468" i="1"/>
  <c r="AP38468" i="1"/>
  <c r="AX38467" i="1"/>
  <c r="AP38467" i="1"/>
  <c r="AX38466" i="1"/>
  <c r="AP38466" i="1"/>
  <c r="AX38465" i="1"/>
  <c r="AP38465" i="1"/>
  <c r="AX38464" i="1"/>
  <c r="AP38464" i="1"/>
  <c r="AX38463" i="1"/>
  <c r="AP38463" i="1"/>
  <c r="AX38462" i="1"/>
  <c r="AP38462" i="1"/>
  <c r="AX38461" i="1"/>
  <c r="AP38461" i="1"/>
  <c r="AX38460" i="1"/>
  <c r="AP38460" i="1"/>
  <c r="AX38459" i="1"/>
  <c r="AP38459" i="1"/>
  <c r="AX38458" i="1"/>
  <c r="AP38458" i="1"/>
  <c r="AX38457" i="1"/>
  <c r="AP38457" i="1"/>
  <c r="AX38456" i="1"/>
  <c r="AP38456" i="1"/>
  <c r="AX38455" i="1"/>
  <c r="AP38455" i="1"/>
  <c r="AX38454" i="1"/>
  <c r="AP38454" i="1"/>
  <c r="AX38453" i="1"/>
  <c r="AP38453" i="1"/>
  <c r="AX38452" i="1"/>
  <c r="AP38452" i="1"/>
  <c r="AX38451" i="1"/>
  <c r="AP38451" i="1"/>
  <c r="AX38450" i="1"/>
  <c r="AP38450" i="1"/>
  <c r="AX38449" i="1"/>
  <c r="AP38449" i="1"/>
  <c r="AX38448" i="1"/>
  <c r="AP38448" i="1"/>
  <c r="AX38447" i="1"/>
  <c r="AP38447" i="1"/>
  <c r="AX38446" i="1"/>
  <c r="AP38446" i="1"/>
  <c r="AX38445" i="1"/>
  <c r="AP38445" i="1"/>
  <c r="AX38444" i="1"/>
  <c r="AP38444" i="1"/>
  <c r="AX38443" i="1"/>
  <c r="AP38443" i="1"/>
  <c r="AX38442" i="1"/>
  <c r="AP38442" i="1"/>
  <c r="AX38441" i="1"/>
  <c r="AP38441" i="1"/>
  <c r="AX38440" i="1"/>
  <c r="AP38440" i="1"/>
  <c r="AX38439" i="1"/>
  <c r="AP38439" i="1"/>
  <c r="AX38438" i="1"/>
  <c r="AP38438" i="1"/>
  <c r="AX38437" i="1"/>
  <c r="AP38437" i="1"/>
  <c r="AX38436" i="1"/>
  <c r="AP38436" i="1"/>
  <c r="AX38435" i="1"/>
  <c r="AP38435" i="1"/>
  <c r="AX38434" i="1"/>
  <c r="AP38434" i="1"/>
  <c r="AX38433" i="1"/>
  <c r="AP38433" i="1"/>
  <c r="AX38432" i="1"/>
  <c r="AP38432" i="1"/>
  <c r="AX38431" i="1"/>
  <c r="AP38431" i="1"/>
  <c r="AX38430" i="1"/>
  <c r="AP38430" i="1"/>
  <c r="AX38429" i="1"/>
  <c r="AP38429" i="1"/>
  <c r="AX38428" i="1"/>
  <c r="AP38428" i="1"/>
  <c r="AX38427" i="1"/>
  <c r="AP38427" i="1"/>
  <c r="AX38426" i="1"/>
  <c r="AP38426" i="1"/>
  <c r="AX38425" i="1"/>
  <c r="AP38425" i="1"/>
  <c r="AX38424" i="1"/>
  <c r="AP38424" i="1"/>
  <c r="AX38423" i="1"/>
  <c r="AP38423" i="1"/>
  <c r="AX38422" i="1"/>
  <c r="AP38422" i="1"/>
  <c r="AX38421" i="1"/>
  <c r="AP38421" i="1"/>
  <c r="AX38420" i="1"/>
  <c r="AP38420" i="1"/>
  <c r="AX38419" i="1"/>
  <c r="AP38419" i="1"/>
  <c r="AX38418" i="1"/>
  <c r="AP38418" i="1"/>
  <c r="AX38417" i="1"/>
  <c r="AP38417" i="1"/>
  <c r="AX38416" i="1"/>
  <c r="AP38416" i="1"/>
  <c r="AX38415" i="1"/>
  <c r="AP38415" i="1"/>
  <c r="AX38414" i="1"/>
  <c r="AP38414" i="1"/>
  <c r="AX38413" i="1"/>
  <c r="AP38413" i="1"/>
  <c r="AX38412" i="1"/>
  <c r="AP38412" i="1"/>
  <c r="AX38411" i="1"/>
  <c r="AP38411" i="1"/>
  <c r="AX38410" i="1"/>
  <c r="AP38410" i="1"/>
  <c r="AX38409" i="1"/>
  <c r="AP38409" i="1"/>
  <c r="AX38408" i="1"/>
  <c r="AP38408" i="1"/>
  <c r="AX38407" i="1"/>
  <c r="AP38407" i="1"/>
  <c r="AX38406" i="1"/>
  <c r="AP38406" i="1"/>
  <c r="AX38405" i="1"/>
  <c r="AP38405" i="1"/>
  <c r="AX38404" i="1"/>
  <c r="AP38404" i="1"/>
  <c r="AX38403" i="1"/>
  <c r="AP38403" i="1"/>
  <c r="AX38402" i="1"/>
  <c r="AP38402" i="1"/>
  <c r="AX38401" i="1"/>
  <c r="AP38401" i="1"/>
  <c r="AX38400" i="1"/>
  <c r="AP38400" i="1"/>
  <c r="AX38399" i="1"/>
  <c r="AP38399" i="1"/>
  <c r="AX38398" i="1"/>
  <c r="AP38398" i="1"/>
  <c r="AX38397" i="1"/>
  <c r="AP38397" i="1"/>
  <c r="AX38396" i="1"/>
  <c r="AP38396" i="1"/>
  <c r="AX38395" i="1"/>
  <c r="AP38395" i="1"/>
  <c r="AX38394" i="1"/>
  <c r="AP38394" i="1"/>
  <c r="AX38393" i="1"/>
  <c r="AP38393" i="1"/>
  <c r="AX38392" i="1"/>
  <c r="AP38392" i="1"/>
  <c r="AX38391" i="1"/>
  <c r="AP38391" i="1"/>
  <c r="AX38390" i="1"/>
  <c r="AP38390" i="1"/>
  <c r="AX38389" i="1"/>
  <c r="AP38389" i="1"/>
  <c r="AX38388" i="1"/>
  <c r="AP38388" i="1"/>
  <c r="AX38387" i="1"/>
  <c r="AP38387" i="1"/>
  <c r="AX38386" i="1"/>
  <c r="AP38386" i="1"/>
  <c r="AX38385" i="1"/>
  <c r="AP38385" i="1"/>
  <c r="AX38384" i="1"/>
  <c r="AP38384" i="1"/>
  <c r="AX38383" i="1"/>
  <c r="AP38383" i="1"/>
  <c r="AX38382" i="1"/>
  <c r="AP38382" i="1"/>
  <c r="AX38381" i="1"/>
  <c r="AP38381" i="1"/>
  <c r="AX38380" i="1"/>
  <c r="AP38380" i="1"/>
  <c r="AX38379" i="1"/>
  <c r="AP38379" i="1"/>
  <c r="AX38378" i="1"/>
  <c r="AP38378" i="1"/>
  <c r="AX38377" i="1"/>
  <c r="AP38377" i="1"/>
  <c r="AX38376" i="1"/>
  <c r="AP38376" i="1"/>
  <c r="AX38375" i="1"/>
  <c r="AP38375" i="1"/>
  <c r="AX38374" i="1"/>
  <c r="AP38374" i="1"/>
  <c r="AX38373" i="1"/>
  <c r="AP38373" i="1"/>
  <c r="AX38372" i="1"/>
  <c r="AP38372" i="1"/>
  <c r="AX38371" i="1"/>
  <c r="AP38371" i="1"/>
  <c r="AX38370" i="1"/>
  <c r="AP38370" i="1"/>
  <c r="AX38369" i="1"/>
  <c r="AP38369" i="1"/>
  <c r="AX38368" i="1"/>
  <c r="AP38368" i="1"/>
  <c r="AX38367" i="1"/>
  <c r="AP38367" i="1"/>
  <c r="AX38366" i="1"/>
  <c r="AP38366" i="1"/>
  <c r="AX38365" i="1"/>
  <c r="AP38365" i="1"/>
  <c r="AX38364" i="1"/>
  <c r="AP38364" i="1"/>
  <c r="AX38363" i="1"/>
  <c r="AP38363" i="1"/>
  <c r="AX38362" i="1"/>
  <c r="AP38362" i="1"/>
  <c r="AX38361" i="1"/>
  <c r="AP38361" i="1"/>
  <c r="AX38360" i="1"/>
  <c r="AP38360" i="1"/>
  <c r="AX38359" i="1"/>
  <c r="AP38359" i="1"/>
  <c r="AX38358" i="1"/>
  <c r="AP38358" i="1"/>
  <c r="AX38357" i="1"/>
  <c r="AP38357" i="1"/>
  <c r="AX38356" i="1"/>
  <c r="AP38356" i="1"/>
  <c r="AX38355" i="1"/>
  <c r="AP38355" i="1"/>
  <c r="AX38354" i="1"/>
  <c r="AP38354" i="1"/>
  <c r="AX38353" i="1"/>
  <c r="AP38353" i="1"/>
  <c r="AX38352" i="1"/>
  <c r="AP38352" i="1"/>
  <c r="AX38351" i="1"/>
  <c r="AP38351" i="1"/>
  <c r="AX38350" i="1"/>
  <c r="AP38350" i="1"/>
  <c r="AX38349" i="1"/>
  <c r="AP38349" i="1"/>
  <c r="AX38348" i="1"/>
  <c r="AP38348" i="1"/>
  <c r="AX38347" i="1"/>
  <c r="AP38347" i="1"/>
  <c r="AX38346" i="1"/>
  <c r="AP38346" i="1"/>
  <c r="AX38345" i="1"/>
  <c r="AP38345" i="1"/>
  <c r="AX38344" i="1"/>
  <c r="AP38344" i="1"/>
  <c r="AX38343" i="1"/>
  <c r="AP38343" i="1"/>
  <c r="AX38342" i="1"/>
  <c r="AP38342" i="1"/>
  <c r="AX38341" i="1"/>
  <c r="AP38341" i="1"/>
  <c r="AX38340" i="1"/>
  <c r="AP38340" i="1"/>
  <c r="AX38339" i="1"/>
  <c r="AP38339" i="1"/>
  <c r="AX38338" i="1"/>
  <c r="AP38338" i="1"/>
  <c r="AX38337" i="1"/>
  <c r="AP38337" i="1"/>
  <c r="AX38336" i="1"/>
  <c r="AP38336" i="1"/>
  <c r="AX38335" i="1"/>
  <c r="AP38335" i="1"/>
  <c r="AX38334" i="1"/>
  <c r="AP38334" i="1"/>
  <c r="AX38333" i="1"/>
  <c r="AP38333" i="1"/>
  <c r="AX38332" i="1"/>
  <c r="AP38332" i="1"/>
  <c r="AX38331" i="1"/>
  <c r="AP38331" i="1"/>
  <c r="AX38330" i="1"/>
  <c r="AP38330" i="1"/>
  <c r="AX38329" i="1"/>
  <c r="AP38329" i="1"/>
  <c r="AX38328" i="1"/>
  <c r="AP38328" i="1"/>
  <c r="AX38327" i="1"/>
  <c r="AP38327" i="1"/>
  <c r="AX38326" i="1"/>
  <c r="AP38326" i="1"/>
  <c r="AX38325" i="1"/>
  <c r="AP38325" i="1"/>
  <c r="AX38324" i="1"/>
  <c r="AP38324" i="1"/>
  <c r="AX38323" i="1"/>
  <c r="AP38323" i="1"/>
  <c r="AX38322" i="1"/>
  <c r="AP38322" i="1"/>
  <c r="AX38321" i="1"/>
  <c r="AP38321" i="1"/>
  <c r="AX38320" i="1"/>
  <c r="AP38320" i="1"/>
  <c r="AX38319" i="1"/>
  <c r="AP38319" i="1"/>
  <c r="AX38318" i="1"/>
  <c r="AP38318" i="1"/>
  <c r="AX38317" i="1"/>
  <c r="AP38317" i="1"/>
  <c r="AX38316" i="1"/>
  <c r="AP38316" i="1"/>
  <c r="AX38315" i="1"/>
  <c r="AP38315" i="1"/>
  <c r="AX38314" i="1"/>
  <c r="AP38314" i="1"/>
  <c r="AX38313" i="1"/>
  <c r="AP38313" i="1"/>
  <c r="AX38312" i="1"/>
  <c r="AP38312" i="1"/>
  <c r="AX38311" i="1"/>
  <c r="AP38311" i="1"/>
  <c r="AX38310" i="1"/>
  <c r="AP38310" i="1"/>
  <c r="AX38309" i="1"/>
  <c r="AP38309" i="1"/>
  <c r="AX38308" i="1"/>
  <c r="AP38308" i="1"/>
  <c r="AX38307" i="1"/>
  <c r="AP38307" i="1"/>
  <c r="AX38306" i="1"/>
  <c r="AP38306" i="1"/>
  <c r="AX38305" i="1"/>
  <c r="AP38305" i="1"/>
  <c r="AX38304" i="1"/>
  <c r="AP38304" i="1"/>
  <c r="AX38303" i="1"/>
  <c r="AP38303" i="1"/>
  <c r="AX38302" i="1"/>
  <c r="AP38302" i="1"/>
  <c r="AX38301" i="1"/>
  <c r="AP38301" i="1"/>
  <c r="AX38300" i="1"/>
  <c r="AP38300" i="1"/>
  <c r="AX38299" i="1"/>
  <c r="AP38299" i="1"/>
  <c r="AX38298" i="1"/>
  <c r="AP38298" i="1"/>
  <c r="AX38297" i="1"/>
  <c r="AP38297" i="1"/>
  <c r="AX38296" i="1"/>
  <c r="AP38296" i="1"/>
  <c r="AX38295" i="1"/>
  <c r="AP38295" i="1"/>
  <c r="AX38294" i="1"/>
  <c r="AP38294" i="1"/>
  <c r="AX38293" i="1"/>
  <c r="AP38293" i="1"/>
  <c r="AX38292" i="1"/>
  <c r="AP38292" i="1"/>
  <c r="AX38291" i="1"/>
  <c r="AP38291" i="1"/>
  <c r="AX38290" i="1"/>
  <c r="AP38290" i="1"/>
  <c r="AX38289" i="1"/>
  <c r="AP38289" i="1"/>
  <c r="AX38288" i="1"/>
  <c r="AP38288" i="1"/>
  <c r="AX38287" i="1"/>
  <c r="AP38287" i="1"/>
  <c r="AX38286" i="1"/>
  <c r="AP38286" i="1"/>
  <c r="AX38285" i="1"/>
  <c r="AP38285" i="1"/>
  <c r="AX38284" i="1"/>
  <c r="AP38284" i="1"/>
  <c r="AX38283" i="1"/>
  <c r="AP38283" i="1"/>
  <c r="AX38282" i="1"/>
  <c r="AP38282" i="1"/>
  <c r="AX38281" i="1"/>
  <c r="AP38281" i="1"/>
  <c r="AX38280" i="1"/>
  <c r="AP38280" i="1"/>
  <c r="AX38279" i="1"/>
  <c r="AP38279" i="1"/>
  <c r="AX38278" i="1"/>
  <c r="AP38278" i="1"/>
  <c r="AX38277" i="1"/>
  <c r="AP38277" i="1"/>
  <c r="AX38276" i="1"/>
  <c r="AP38276" i="1"/>
  <c r="AX38275" i="1"/>
  <c r="AP38275" i="1"/>
  <c r="AX38274" i="1"/>
  <c r="AP38274" i="1"/>
  <c r="AX38273" i="1"/>
  <c r="AP38273" i="1"/>
  <c r="AX38272" i="1"/>
  <c r="AP38272" i="1"/>
  <c r="AX38271" i="1"/>
  <c r="AP38271" i="1"/>
  <c r="AX38270" i="1"/>
  <c r="AP38270" i="1"/>
  <c r="AX38269" i="1"/>
  <c r="AP38269" i="1"/>
  <c r="AX38268" i="1"/>
  <c r="AP38268" i="1"/>
  <c r="AX38267" i="1"/>
  <c r="AP38267" i="1"/>
  <c r="AX38266" i="1"/>
  <c r="AP38266" i="1"/>
  <c r="AX38265" i="1"/>
  <c r="AP38265" i="1"/>
  <c r="AX38264" i="1"/>
  <c r="AP38264" i="1"/>
  <c r="AX38263" i="1"/>
  <c r="AP38263" i="1"/>
  <c r="AX38262" i="1"/>
  <c r="AP38262" i="1"/>
  <c r="AX38261" i="1"/>
  <c r="AP38261" i="1"/>
  <c r="AX38260" i="1"/>
  <c r="AP38260" i="1"/>
  <c r="AX38259" i="1"/>
  <c r="AP38259" i="1"/>
  <c r="AX38258" i="1"/>
  <c r="AP38258" i="1"/>
  <c r="AX38257" i="1"/>
  <c r="AP38257" i="1"/>
  <c r="AX38256" i="1"/>
  <c r="AP38256" i="1"/>
  <c r="AX38255" i="1"/>
  <c r="AP38255" i="1"/>
  <c r="AX38254" i="1"/>
  <c r="AP38254" i="1"/>
  <c r="AX38253" i="1"/>
  <c r="AP38253" i="1"/>
  <c r="AX38252" i="1"/>
  <c r="AP38252" i="1"/>
  <c r="AX38251" i="1"/>
  <c r="AP38251" i="1"/>
  <c r="AX38250" i="1"/>
  <c r="AP38250" i="1"/>
  <c r="AX38249" i="1"/>
  <c r="AP38249" i="1"/>
  <c r="AX38248" i="1"/>
  <c r="AP38248" i="1"/>
  <c r="AX38247" i="1"/>
  <c r="AP38247" i="1"/>
  <c r="AX38246" i="1"/>
  <c r="AP38246" i="1"/>
  <c r="AX38245" i="1"/>
  <c r="AP38245" i="1"/>
  <c r="AX38244" i="1"/>
  <c r="AP38244" i="1"/>
  <c r="AX38243" i="1"/>
  <c r="AP38243" i="1"/>
  <c r="AX38242" i="1"/>
  <c r="AP38242" i="1"/>
  <c r="AX38241" i="1"/>
  <c r="AP38241" i="1"/>
  <c r="AX38240" i="1"/>
  <c r="AP38240" i="1"/>
  <c r="AX38239" i="1"/>
  <c r="AP38239" i="1"/>
  <c r="AX38238" i="1"/>
  <c r="AP38238" i="1"/>
  <c r="AX38237" i="1"/>
  <c r="AP38237" i="1"/>
  <c r="AX38236" i="1"/>
  <c r="AP38236" i="1"/>
  <c r="AX38235" i="1"/>
  <c r="AP38235" i="1"/>
  <c r="AX38234" i="1"/>
  <c r="AP38234" i="1"/>
  <c r="AX38233" i="1"/>
  <c r="AP38233" i="1"/>
  <c r="AX38232" i="1"/>
  <c r="AP38232" i="1"/>
  <c r="AX38231" i="1"/>
  <c r="AP38231" i="1"/>
  <c r="AX38230" i="1"/>
  <c r="AP38230" i="1"/>
  <c r="AX38229" i="1"/>
  <c r="AP38229" i="1"/>
  <c r="AX38228" i="1"/>
  <c r="AP38228" i="1"/>
  <c r="AX38227" i="1"/>
  <c r="AP38227" i="1"/>
  <c r="AX38226" i="1"/>
  <c r="AP38226" i="1"/>
  <c r="AX38225" i="1"/>
  <c r="AP38225" i="1"/>
  <c r="AX38224" i="1"/>
  <c r="AP38224" i="1"/>
  <c r="AX38223" i="1"/>
  <c r="AP38223" i="1"/>
  <c r="AX38222" i="1"/>
  <c r="AP38222" i="1"/>
  <c r="AX38221" i="1"/>
  <c r="AP38221" i="1"/>
  <c r="AX38220" i="1"/>
  <c r="AP38220" i="1"/>
  <c r="AX38219" i="1"/>
  <c r="AP38219" i="1"/>
  <c r="AX38218" i="1"/>
  <c r="AP38218" i="1"/>
  <c r="AX38217" i="1"/>
  <c r="AP38217" i="1"/>
  <c r="AX38216" i="1"/>
  <c r="AP38216" i="1"/>
  <c r="AX38215" i="1"/>
  <c r="AP38215" i="1"/>
  <c r="AX38214" i="1"/>
  <c r="AP38214" i="1"/>
  <c r="AX38213" i="1"/>
  <c r="AP38213" i="1"/>
  <c r="AX38212" i="1"/>
  <c r="AP38212" i="1"/>
  <c r="AX38211" i="1"/>
  <c r="AP38211" i="1"/>
  <c r="AX38210" i="1"/>
  <c r="AP38210" i="1"/>
  <c r="AX38209" i="1"/>
  <c r="AP38209" i="1"/>
  <c r="AX38208" i="1"/>
  <c r="AP38208" i="1"/>
  <c r="AX38207" i="1"/>
  <c r="AP38207" i="1"/>
  <c r="AX38206" i="1"/>
  <c r="AP38206" i="1"/>
  <c r="AX38205" i="1"/>
  <c r="AP38205" i="1"/>
  <c r="AX38204" i="1"/>
  <c r="AP38204" i="1"/>
  <c r="AX38203" i="1"/>
  <c r="AP38203" i="1"/>
  <c r="AX38202" i="1"/>
  <c r="AP38202" i="1"/>
  <c r="AX38201" i="1"/>
  <c r="AP38201" i="1"/>
  <c r="AX38200" i="1"/>
  <c r="AP38200" i="1"/>
  <c r="AX38199" i="1"/>
  <c r="AP38199" i="1"/>
  <c r="AX38198" i="1"/>
  <c r="AP38198" i="1"/>
  <c r="AX38197" i="1"/>
  <c r="AP38197" i="1"/>
  <c r="AX38196" i="1"/>
  <c r="AP38196" i="1"/>
  <c r="AX38195" i="1"/>
  <c r="AP38195" i="1"/>
  <c r="AX38194" i="1"/>
  <c r="AP38194" i="1"/>
  <c r="AX38193" i="1"/>
  <c r="AP38193" i="1"/>
  <c r="AX38192" i="1"/>
  <c r="AP38192" i="1"/>
  <c r="AX38191" i="1"/>
  <c r="AP38191" i="1"/>
  <c r="AX38190" i="1"/>
  <c r="AP38190" i="1"/>
  <c r="AX38189" i="1"/>
  <c r="AP38189" i="1"/>
  <c r="AX38188" i="1"/>
  <c r="AP38188" i="1"/>
  <c r="AX38187" i="1"/>
  <c r="AP38187" i="1"/>
  <c r="AX38186" i="1"/>
  <c r="AP38186" i="1"/>
  <c r="AX38185" i="1"/>
  <c r="AP38185" i="1"/>
  <c r="AX38184" i="1"/>
  <c r="AP38184" i="1"/>
  <c r="AX38183" i="1"/>
  <c r="AP38183" i="1"/>
  <c r="AX38182" i="1"/>
  <c r="AP38182" i="1"/>
  <c r="AX38181" i="1"/>
  <c r="AP38181" i="1"/>
  <c r="AX38180" i="1"/>
  <c r="AP38180" i="1"/>
  <c r="AX38179" i="1"/>
  <c r="AP38179" i="1"/>
  <c r="AX38178" i="1"/>
  <c r="AP38178" i="1"/>
  <c r="AX38177" i="1"/>
  <c r="AP38177" i="1"/>
  <c r="AX38176" i="1"/>
  <c r="AP38176" i="1"/>
  <c r="AX38175" i="1"/>
  <c r="AP38175" i="1"/>
  <c r="AX38174" i="1"/>
  <c r="AP38174" i="1"/>
  <c r="AX38173" i="1"/>
  <c r="AP38173" i="1"/>
  <c r="AX38172" i="1"/>
  <c r="AP38172" i="1"/>
  <c r="AX38171" i="1"/>
  <c r="AP38171" i="1"/>
  <c r="AX38170" i="1"/>
  <c r="AP38170" i="1"/>
  <c r="AX38169" i="1"/>
  <c r="AP38169" i="1"/>
  <c r="AX38168" i="1"/>
  <c r="AP38168" i="1"/>
  <c r="AX38167" i="1"/>
  <c r="AP38167" i="1"/>
  <c r="AX38166" i="1"/>
  <c r="AP38166" i="1"/>
  <c r="AX38165" i="1"/>
  <c r="AP38165" i="1"/>
  <c r="AX38164" i="1"/>
  <c r="AP38164" i="1"/>
  <c r="AX38163" i="1"/>
  <c r="AP38163" i="1"/>
  <c r="AX38162" i="1"/>
  <c r="AP38162" i="1"/>
  <c r="AX38161" i="1"/>
  <c r="AP38161" i="1"/>
  <c r="AX38160" i="1"/>
  <c r="AP38160" i="1"/>
  <c r="AX38159" i="1"/>
  <c r="AP38159" i="1"/>
  <c r="AX38158" i="1"/>
  <c r="AP38158" i="1"/>
  <c r="AX38157" i="1"/>
  <c r="AP38157" i="1"/>
  <c r="AX38156" i="1"/>
  <c r="AP38156" i="1"/>
  <c r="AX38155" i="1"/>
  <c r="AP38155" i="1"/>
  <c r="AX38154" i="1"/>
  <c r="AP38154" i="1"/>
  <c r="AX38153" i="1"/>
  <c r="AP38153" i="1"/>
  <c r="AX38152" i="1"/>
  <c r="AP38152" i="1"/>
  <c r="AX38151" i="1"/>
  <c r="AP38151" i="1"/>
  <c r="AX38150" i="1"/>
  <c r="AP38150" i="1"/>
  <c r="AX38149" i="1"/>
  <c r="AP38149" i="1"/>
  <c r="AX38148" i="1"/>
  <c r="AP38148" i="1"/>
  <c r="AX38147" i="1"/>
  <c r="AP38147" i="1"/>
  <c r="AX38146" i="1"/>
  <c r="AP38146" i="1"/>
  <c r="AX38145" i="1"/>
  <c r="AP38145" i="1"/>
  <c r="AX38144" i="1"/>
  <c r="AP38144" i="1"/>
  <c r="AX38143" i="1"/>
  <c r="AP38143" i="1"/>
  <c r="AX38142" i="1"/>
  <c r="AP38142" i="1"/>
  <c r="AX38141" i="1"/>
  <c r="AP38141" i="1"/>
  <c r="AX38140" i="1"/>
  <c r="AP38140" i="1"/>
  <c r="AX38139" i="1"/>
  <c r="AP38139" i="1"/>
  <c r="AX38138" i="1"/>
  <c r="AP38138" i="1"/>
  <c r="AX38137" i="1"/>
  <c r="AP38137" i="1"/>
  <c r="AX38136" i="1"/>
  <c r="AP38136" i="1"/>
  <c r="AX38135" i="1"/>
  <c r="AP38135" i="1"/>
  <c r="AX38134" i="1"/>
  <c r="AP38134" i="1"/>
  <c r="AX38133" i="1"/>
  <c r="AP38133" i="1"/>
  <c r="AX38132" i="1"/>
  <c r="AP38132" i="1"/>
  <c r="AX38131" i="1"/>
  <c r="AP38131" i="1"/>
  <c r="AX38130" i="1"/>
  <c r="AP38130" i="1"/>
  <c r="AX38129" i="1"/>
  <c r="AP38129" i="1"/>
  <c r="AX38128" i="1"/>
  <c r="AP38128" i="1"/>
  <c r="AX38127" i="1"/>
  <c r="AP38127" i="1"/>
  <c r="AX38126" i="1"/>
  <c r="AP38126" i="1"/>
  <c r="AX38125" i="1"/>
  <c r="AP38125" i="1"/>
  <c r="AX38124" i="1"/>
  <c r="AP38124" i="1"/>
  <c r="AX38123" i="1"/>
  <c r="AP38123" i="1"/>
  <c r="AX38122" i="1"/>
  <c r="AP38122" i="1"/>
  <c r="AX38121" i="1"/>
  <c r="AP38121" i="1"/>
  <c r="AX38120" i="1"/>
  <c r="AP38120" i="1"/>
  <c r="AX38119" i="1"/>
  <c r="AP38119" i="1"/>
  <c r="AX38118" i="1"/>
  <c r="AP38118" i="1"/>
  <c r="AX38117" i="1"/>
  <c r="AP38117" i="1"/>
  <c r="AX38116" i="1"/>
  <c r="AP38116" i="1"/>
  <c r="AX38115" i="1"/>
  <c r="AP38115" i="1"/>
  <c r="AX38114" i="1"/>
  <c r="AP38114" i="1"/>
  <c r="AX38113" i="1"/>
  <c r="AP38113" i="1"/>
  <c r="AX38112" i="1"/>
  <c r="AP38112" i="1"/>
  <c r="AX38111" i="1"/>
  <c r="AP38111" i="1"/>
  <c r="AX38110" i="1"/>
  <c r="AP38110" i="1"/>
  <c r="AX38109" i="1"/>
  <c r="AP38109" i="1"/>
  <c r="AX38108" i="1"/>
  <c r="AP38108" i="1"/>
  <c r="AX38107" i="1"/>
  <c r="AP38107" i="1"/>
  <c r="AX38106" i="1"/>
  <c r="AP38106" i="1"/>
  <c r="AX38105" i="1"/>
  <c r="AP38105" i="1"/>
  <c r="AX38104" i="1"/>
  <c r="AP38104" i="1"/>
  <c r="AX38103" i="1"/>
  <c r="AP38103" i="1"/>
  <c r="AX38102" i="1"/>
  <c r="AP38102" i="1"/>
  <c r="AX38101" i="1"/>
  <c r="AP38101" i="1"/>
  <c r="AX38100" i="1"/>
  <c r="AP38100" i="1"/>
  <c r="AX38099" i="1"/>
  <c r="AP38099" i="1"/>
  <c r="AX38098" i="1"/>
  <c r="AP38098" i="1"/>
  <c r="AX38097" i="1"/>
  <c r="AP38097" i="1"/>
  <c r="AX38096" i="1"/>
  <c r="AP38096" i="1"/>
  <c r="AX38095" i="1"/>
  <c r="AP38095" i="1"/>
  <c r="AX38094" i="1"/>
  <c r="AP38094" i="1"/>
  <c r="AX38093" i="1"/>
  <c r="AP38093" i="1"/>
  <c r="AX38092" i="1"/>
  <c r="AP38092" i="1"/>
  <c r="AX38091" i="1"/>
  <c r="AP38091" i="1"/>
  <c r="AX38090" i="1"/>
  <c r="AP38090" i="1"/>
  <c r="AX38089" i="1"/>
  <c r="AP38089" i="1"/>
  <c r="AX38088" i="1"/>
  <c r="AP38088" i="1"/>
  <c r="AX38087" i="1"/>
  <c r="AP38087" i="1"/>
  <c r="AX38086" i="1"/>
  <c r="AP38086" i="1"/>
  <c r="AX38085" i="1"/>
  <c r="AP38085" i="1"/>
  <c r="AX38084" i="1"/>
  <c r="AP38084" i="1"/>
  <c r="AX38083" i="1"/>
  <c r="AP38083" i="1"/>
  <c r="AX38082" i="1"/>
  <c r="AP38082" i="1"/>
  <c r="AX38081" i="1"/>
  <c r="AP38081" i="1"/>
  <c r="AX38080" i="1"/>
  <c r="AP38080" i="1"/>
  <c r="AX38079" i="1"/>
  <c r="AP38079" i="1"/>
  <c r="AX38078" i="1"/>
  <c r="AP38078" i="1"/>
  <c r="AX38077" i="1"/>
  <c r="AP38077" i="1"/>
  <c r="AX38076" i="1"/>
  <c r="AP38076" i="1"/>
  <c r="AX38075" i="1"/>
  <c r="AP38075" i="1"/>
  <c r="AX38074" i="1"/>
  <c r="AP38074" i="1"/>
  <c r="AX38073" i="1"/>
  <c r="AP38073" i="1"/>
  <c r="AX38072" i="1"/>
  <c r="AP38072" i="1"/>
  <c r="AX38071" i="1"/>
  <c r="AP38071" i="1"/>
  <c r="AX38070" i="1"/>
  <c r="AP38070" i="1"/>
  <c r="AX38069" i="1"/>
  <c r="AP38069" i="1"/>
  <c r="AX38068" i="1"/>
  <c r="AP38068" i="1"/>
  <c r="AX38067" i="1"/>
  <c r="AP38067" i="1"/>
  <c r="AX38066" i="1"/>
  <c r="AP38066" i="1"/>
  <c r="AX38065" i="1"/>
  <c r="AP38065" i="1"/>
  <c r="AX38064" i="1"/>
  <c r="AP38064" i="1"/>
  <c r="AX38063" i="1"/>
  <c r="AP38063" i="1"/>
  <c r="AX38062" i="1"/>
  <c r="AP38062" i="1"/>
  <c r="AX38061" i="1"/>
  <c r="AP38061" i="1"/>
  <c r="AX38060" i="1"/>
  <c r="AP38060" i="1"/>
  <c r="AX38059" i="1"/>
  <c r="AP38059" i="1"/>
  <c r="AX38058" i="1"/>
  <c r="AP38058" i="1"/>
  <c r="AX38057" i="1"/>
  <c r="AP38057" i="1"/>
  <c r="AX38056" i="1"/>
  <c r="AP38056" i="1"/>
  <c r="AX38055" i="1"/>
  <c r="AP38055" i="1"/>
  <c r="AX38054" i="1"/>
  <c r="AP38054" i="1"/>
  <c r="AX38053" i="1"/>
  <c r="AP38053" i="1"/>
  <c r="AX38052" i="1"/>
  <c r="AP38052" i="1"/>
  <c r="AX38051" i="1"/>
  <c r="AP38051" i="1"/>
  <c r="AX38050" i="1"/>
  <c r="AP38050" i="1"/>
  <c r="AX38049" i="1"/>
  <c r="AP38049" i="1"/>
  <c r="AX38048" i="1"/>
  <c r="AP38048" i="1"/>
  <c r="AX38047" i="1"/>
  <c r="AP38047" i="1"/>
  <c r="AX38046" i="1"/>
  <c r="AP38046" i="1"/>
  <c r="AX38045" i="1"/>
  <c r="AP38045" i="1"/>
  <c r="AX38044" i="1"/>
  <c r="AP38044" i="1"/>
  <c r="AX38043" i="1"/>
  <c r="AP38043" i="1"/>
  <c r="AX38042" i="1"/>
  <c r="AP38042" i="1"/>
  <c r="AX38041" i="1"/>
  <c r="AP38041" i="1"/>
  <c r="AX38040" i="1"/>
  <c r="AP38040" i="1"/>
  <c r="AX38039" i="1"/>
  <c r="AP38039" i="1"/>
  <c r="AX38038" i="1"/>
  <c r="AP38038" i="1"/>
  <c r="AX38037" i="1"/>
  <c r="AP38037" i="1"/>
  <c r="AX38036" i="1"/>
  <c r="AP38036" i="1"/>
  <c r="AX38035" i="1"/>
  <c r="AP38035" i="1"/>
  <c r="AX38034" i="1"/>
  <c r="AP38034" i="1"/>
  <c r="AX38033" i="1"/>
  <c r="AP38033" i="1"/>
  <c r="AX38032" i="1"/>
  <c r="AP38032" i="1"/>
  <c r="AX38031" i="1"/>
  <c r="AP38031" i="1"/>
  <c r="AX38030" i="1"/>
  <c r="AP38030" i="1"/>
  <c r="AX38029" i="1"/>
  <c r="AP38029" i="1"/>
  <c r="AX38028" i="1"/>
  <c r="AP38028" i="1"/>
  <c r="AX38027" i="1"/>
  <c r="AP38027" i="1"/>
  <c r="AX38026" i="1"/>
  <c r="AP38026" i="1"/>
  <c r="AX38025" i="1"/>
  <c r="AP38025" i="1"/>
  <c r="AX38024" i="1"/>
  <c r="AP38024" i="1"/>
  <c r="AX38023" i="1"/>
  <c r="AP38023" i="1"/>
  <c r="AX38022" i="1"/>
  <c r="AP38022" i="1"/>
  <c r="AX38021" i="1"/>
  <c r="AP38021" i="1"/>
  <c r="AX38020" i="1"/>
  <c r="AP38020" i="1"/>
  <c r="AX38019" i="1"/>
  <c r="AP38019" i="1"/>
  <c r="AX38018" i="1"/>
  <c r="AP38018" i="1"/>
  <c r="AX38017" i="1"/>
  <c r="AP38017" i="1"/>
  <c r="AX38016" i="1"/>
  <c r="AP38016" i="1"/>
  <c r="AX38015" i="1"/>
  <c r="AP38015" i="1"/>
  <c r="AX38014" i="1"/>
  <c r="AP38014" i="1"/>
  <c r="AX38013" i="1"/>
  <c r="AP38013" i="1"/>
  <c r="AX38012" i="1"/>
  <c r="AP38012" i="1"/>
  <c r="AX38011" i="1"/>
  <c r="AP38011" i="1"/>
  <c r="AX38010" i="1"/>
  <c r="AP38010" i="1"/>
  <c r="AX38009" i="1"/>
  <c r="AP38009" i="1"/>
  <c r="AX38008" i="1"/>
  <c r="AP38008" i="1"/>
  <c r="AX38007" i="1"/>
  <c r="AP38007" i="1"/>
  <c r="AX38006" i="1"/>
  <c r="AP38006" i="1"/>
  <c r="AX38005" i="1"/>
  <c r="AP38005" i="1"/>
  <c r="AX38004" i="1"/>
  <c r="AP38004" i="1"/>
  <c r="AX38003" i="1"/>
  <c r="AP38003" i="1"/>
  <c r="AX38002" i="1"/>
  <c r="AP38002" i="1"/>
  <c r="AX38001" i="1"/>
  <c r="AP38001" i="1"/>
  <c r="AX38000" i="1"/>
  <c r="AP38000" i="1"/>
  <c r="AX37999" i="1"/>
  <c r="AP37999" i="1"/>
  <c r="AX37998" i="1"/>
  <c r="AP37998" i="1"/>
  <c r="AX37997" i="1"/>
  <c r="AP37997" i="1"/>
  <c r="AX37996" i="1"/>
  <c r="AP37996" i="1"/>
  <c r="AX37995" i="1"/>
  <c r="AP37995" i="1"/>
  <c r="AX37994" i="1"/>
  <c r="AP37994" i="1"/>
  <c r="AX37993" i="1"/>
  <c r="AP37993" i="1"/>
  <c r="AX37992" i="1"/>
  <c r="AP37992" i="1"/>
  <c r="AX37991" i="1"/>
  <c r="AP37991" i="1"/>
  <c r="AX37990" i="1"/>
  <c r="AP37990" i="1"/>
  <c r="AX37989" i="1"/>
  <c r="AP37989" i="1"/>
  <c r="AX37988" i="1"/>
  <c r="AP37988" i="1"/>
  <c r="AX37987" i="1"/>
  <c r="AP37987" i="1"/>
  <c r="AX37986" i="1"/>
  <c r="AP37986" i="1"/>
  <c r="AX37985" i="1"/>
  <c r="AP37985" i="1"/>
  <c r="AX37984" i="1"/>
  <c r="AP37984" i="1"/>
  <c r="AX37983" i="1"/>
  <c r="AP37983" i="1"/>
  <c r="AX37982" i="1"/>
  <c r="AP37982" i="1"/>
  <c r="AX37981" i="1"/>
  <c r="AP37981" i="1"/>
  <c r="AX37980" i="1"/>
  <c r="AP37980" i="1"/>
  <c r="AX37979" i="1"/>
  <c r="AP37979" i="1"/>
  <c r="AX37978" i="1"/>
  <c r="AP37978" i="1"/>
  <c r="AX37977" i="1"/>
  <c r="AP37977" i="1"/>
  <c r="AX37976" i="1"/>
  <c r="AP37976" i="1"/>
  <c r="AX37975" i="1"/>
  <c r="AP37975" i="1"/>
  <c r="AX37974" i="1"/>
  <c r="AP37974" i="1"/>
  <c r="AX37973" i="1"/>
  <c r="AP37973" i="1"/>
  <c r="AX37972" i="1"/>
  <c r="AP37972" i="1"/>
  <c r="AX37971" i="1"/>
  <c r="AP37971" i="1"/>
  <c r="AX37970" i="1"/>
  <c r="AP37970" i="1"/>
  <c r="AX37969" i="1"/>
  <c r="AP37969" i="1"/>
  <c r="AX37968" i="1"/>
  <c r="AP37968" i="1"/>
  <c r="AX37967" i="1"/>
  <c r="AP37967" i="1"/>
  <c r="AX37966" i="1"/>
  <c r="AP37966" i="1"/>
  <c r="AX37965" i="1"/>
  <c r="AP37965" i="1"/>
  <c r="AX37964" i="1"/>
  <c r="AP37964" i="1"/>
  <c r="AX37963" i="1"/>
  <c r="AP37963" i="1"/>
  <c r="AX37962" i="1"/>
  <c r="AP37962" i="1"/>
  <c r="AX37961" i="1"/>
  <c r="AP37961" i="1"/>
  <c r="AX37960" i="1"/>
  <c r="AP37960" i="1"/>
  <c r="AX37959" i="1"/>
  <c r="AP37959" i="1"/>
  <c r="AX37958" i="1"/>
  <c r="AP37958" i="1"/>
  <c r="AX37957" i="1"/>
  <c r="AP37957" i="1"/>
  <c r="AX37956" i="1"/>
  <c r="AP37956" i="1"/>
  <c r="AX37955" i="1"/>
  <c r="AP37955" i="1"/>
  <c r="AX37954" i="1"/>
  <c r="AP37954" i="1"/>
  <c r="AX37953" i="1"/>
  <c r="AP37953" i="1"/>
  <c r="AX37952" i="1"/>
  <c r="AP37952" i="1"/>
  <c r="AX37951" i="1"/>
  <c r="AP37951" i="1"/>
  <c r="AX37950" i="1"/>
  <c r="AP37950" i="1"/>
  <c r="AX37949" i="1"/>
  <c r="AP37949" i="1"/>
  <c r="AX37948" i="1"/>
  <c r="AP37948" i="1"/>
  <c r="AX37947" i="1"/>
  <c r="AP37947" i="1"/>
  <c r="AX37946" i="1"/>
  <c r="AP37946" i="1"/>
  <c r="AX37945" i="1"/>
  <c r="AP37945" i="1"/>
  <c r="AX37944" i="1"/>
  <c r="AP37944" i="1"/>
  <c r="AX37943" i="1"/>
  <c r="AP37943" i="1"/>
  <c r="AX37942" i="1"/>
  <c r="AP37942" i="1"/>
  <c r="AX37941" i="1"/>
  <c r="AP37941" i="1"/>
  <c r="AX37940" i="1"/>
  <c r="AP37940" i="1"/>
  <c r="AX37939" i="1"/>
  <c r="AP37939" i="1"/>
  <c r="AX37938" i="1"/>
  <c r="AP37938" i="1"/>
  <c r="AX37937" i="1"/>
  <c r="AP37937" i="1"/>
  <c r="AX37936" i="1"/>
  <c r="AP37936" i="1"/>
  <c r="AX37935" i="1"/>
  <c r="AP37935" i="1"/>
  <c r="AX37934" i="1"/>
  <c r="AP37934" i="1"/>
  <c r="AX37933" i="1"/>
  <c r="AP37933" i="1"/>
  <c r="AX37932" i="1"/>
  <c r="AP37932" i="1"/>
  <c r="AX37931" i="1"/>
  <c r="AP37931" i="1"/>
  <c r="AX37930" i="1"/>
  <c r="AP37930" i="1"/>
  <c r="AX37929" i="1"/>
  <c r="AP37929" i="1"/>
  <c r="AX37928" i="1"/>
  <c r="AP37928" i="1"/>
  <c r="AX37927" i="1"/>
  <c r="AP37927" i="1"/>
  <c r="AX37926" i="1"/>
  <c r="AP37926" i="1"/>
  <c r="AX37925" i="1"/>
  <c r="AP37925" i="1"/>
  <c r="AX37924" i="1"/>
  <c r="AP37924" i="1"/>
  <c r="AX37923" i="1"/>
  <c r="AP37923" i="1"/>
  <c r="AX37922" i="1"/>
  <c r="AP37922" i="1"/>
  <c r="AX37921" i="1"/>
  <c r="AP37921" i="1"/>
  <c r="AX37920" i="1"/>
  <c r="AP37920" i="1"/>
  <c r="AX37919" i="1"/>
  <c r="AP37919" i="1"/>
  <c r="AX37918" i="1"/>
  <c r="AP37918" i="1"/>
  <c r="AX37917" i="1"/>
  <c r="AP37917" i="1"/>
  <c r="AX37916" i="1"/>
  <c r="AP37916" i="1"/>
  <c r="AX37915" i="1"/>
  <c r="AP37915" i="1"/>
  <c r="AX37914" i="1"/>
  <c r="AP37914" i="1"/>
  <c r="AX37913" i="1"/>
  <c r="AP37913" i="1"/>
  <c r="AX37912" i="1"/>
  <c r="AP37912" i="1"/>
  <c r="AX37911" i="1"/>
  <c r="AP37911" i="1"/>
  <c r="AX37910" i="1"/>
  <c r="AP37910" i="1"/>
  <c r="AX37909" i="1"/>
  <c r="AP37909" i="1"/>
  <c r="AX37908" i="1"/>
  <c r="AP37908" i="1"/>
  <c r="AX37907" i="1"/>
  <c r="AP37907" i="1"/>
  <c r="AX37906" i="1"/>
  <c r="AP37906" i="1"/>
  <c r="AX37905" i="1"/>
  <c r="AP37905" i="1"/>
  <c r="AX37904" i="1"/>
  <c r="AP37904" i="1"/>
  <c r="AX37903" i="1"/>
  <c r="AP37903" i="1"/>
  <c r="AX37902" i="1"/>
  <c r="AP37902" i="1"/>
  <c r="AX37901" i="1"/>
  <c r="AP37901" i="1"/>
  <c r="AX37900" i="1"/>
  <c r="AP37900" i="1"/>
  <c r="AX37899" i="1"/>
  <c r="AP37899" i="1"/>
  <c r="AX37898" i="1"/>
  <c r="AP37898" i="1"/>
  <c r="AX37897" i="1"/>
  <c r="AP37897" i="1"/>
  <c r="AX37896" i="1"/>
  <c r="AP37896" i="1"/>
  <c r="AX37895" i="1"/>
  <c r="AP37895" i="1"/>
  <c r="AX37894" i="1"/>
  <c r="AP37894" i="1"/>
  <c r="AX37893" i="1"/>
  <c r="AP37893" i="1"/>
  <c r="AX37892" i="1"/>
  <c r="AP37892" i="1"/>
  <c r="AX37891" i="1"/>
  <c r="AP37891" i="1"/>
  <c r="AX37890" i="1"/>
  <c r="AP37890" i="1"/>
  <c r="AX37889" i="1"/>
  <c r="AP37889" i="1"/>
  <c r="AX37888" i="1"/>
  <c r="AP37888" i="1"/>
  <c r="AX37887" i="1"/>
  <c r="AP37887" i="1"/>
  <c r="AX37886" i="1"/>
  <c r="AP37886" i="1"/>
  <c r="AX37885" i="1"/>
  <c r="AP37885" i="1"/>
  <c r="AX37884" i="1"/>
  <c r="AP37884" i="1"/>
  <c r="AX37883" i="1"/>
  <c r="AP37883" i="1"/>
  <c r="AX37882" i="1"/>
  <c r="AP37882" i="1"/>
  <c r="AX37881" i="1"/>
  <c r="AP37881" i="1"/>
  <c r="AX37880" i="1"/>
  <c r="AP37880" i="1"/>
  <c r="AX37879" i="1"/>
  <c r="AP37879" i="1"/>
  <c r="AX37878" i="1"/>
  <c r="AP37878" i="1"/>
  <c r="AX37877" i="1"/>
  <c r="AP37877" i="1"/>
  <c r="AX37876" i="1"/>
  <c r="AP37876" i="1"/>
  <c r="AX37875" i="1"/>
  <c r="AP37875" i="1"/>
  <c r="AX37874" i="1"/>
  <c r="AP37874" i="1"/>
  <c r="AX37873" i="1"/>
  <c r="AP37873" i="1"/>
  <c r="AX37872" i="1"/>
  <c r="AP37872" i="1"/>
  <c r="AX37871" i="1"/>
  <c r="AP37871" i="1"/>
  <c r="AX37870" i="1"/>
  <c r="AP37870" i="1"/>
  <c r="AX37869" i="1"/>
  <c r="AP37869" i="1"/>
  <c r="AX37868" i="1"/>
  <c r="AP37868" i="1"/>
  <c r="AX37867" i="1"/>
  <c r="AP37867" i="1"/>
  <c r="AX37866" i="1"/>
  <c r="AP37866" i="1"/>
  <c r="AX37865" i="1"/>
  <c r="AP37865" i="1"/>
  <c r="AX37864" i="1"/>
  <c r="AP37864" i="1"/>
  <c r="AX37863" i="1"/>
  <c r="AP37863" i="1"/>
  <c r="AX37862" i="1"/>
  <c r="AP37862" i="1"/>
  <c r="AX37861" i="1"/>
  <c r="AP37861" i="1"/>
  <c r="AX37860" i="1"/>
  <c r="AP37860" i="1"/>
  <c r="AX37859" i="1"/>
  <c r="AP37859" i="1"/>
  <c r="AX37858" i="1"/>
  <c r="AP37858" i="1"/>
  <c r="AX37857" i="1"/>
  <c r="AP37857" i="1"/>
  <c r="AX37856" i="1"/>
  <c r="AP37856" i="1"/>
  <c r="AX37855" i="1"/>
  <c r="AP37855" i="1"/>
  <c r="AX37854" i="1"/>
  <c r="AP37854" i="1"/>
  <c r="AX37853" i="1"/>
  <c r="AP37853" i="1"/>
  <c r="AX37852" i="1"/>
  <c r="AP37852" i="1"/>
  <c r="AX37851" i="1"/>
  <c r="AP37851" i="1"/>
  <c r="AX37850" i="1"/>
  <c r="AP37850" i="1"/>
  <c r="AX37849" i="1"/>
  <c r="AP37849" i="1"/>
  <c r="AX37848" i="1"/>
  <c r="AP37848" i="1"/>
  <c r="AX37847" i="1"/>
  <c r="AP37847" i="1"/>
  <c r="AX37846" i="1"/>
  <c r="AP37846" i="1"/>
  <c r="AX37845" i="1"/>
  <c r="AP37845" i="1"/>
  <c r="AX37844" i="1"/>
  <c r="AP37844" i="1"/>
  <c r="AX37843" i="1"/>
  <c r="AP37843" i="1"/>
  <c r="AX37842" i="1"/>
  <c r="AP37842" i="1"/>
  <c r="AX37841" i="1"/>
  <c r="AP37841" i="1"/>
  <c r="AX37840" i="1"/>
  <c r="AP37840" i="1"/>
  <c r="AX37839" i="1"/>
  <c r="AP37839" i="1"/>
  <c r="AX37838" i="1"/>
  <c r="AP37838" i="1"/>
  <c r="AX37837" i="1"/>
  <c r="AP37837" i="1"/>
  <c r="AX37836" i="1"/>
  <c r="AP37836" i="1"/>
  <c r="AX37835" i="1"/>
  <c r="AP37835" i="1"/>
  <c r="AX37834" i="1"/>
  <c r="AP37834" i="1"/>
  <c r="AX37833" i="1"/>
  <c r="AP37833" i="1"/>
  <c r="AX37832" i="1"/>
  <c r="AP37832" i="1"/>
  <c r="AX37831" i="1"/>
  <c r="AP37831" i="1"/>
  <c r="AX37830" i="1"/>
  <c r="AP37830" i="1"/>
  <c r="AX37829" i="1"/>
  <c r="AP37829" i="1"/>
  <c r="AX37828" i="1"/>
  <c r="AP37828" i="1"/>
  <c r="AX37827" i="1"/>
  <c r="AP37827" i="1"/>
  <c r="AX37826" i="1"/>
  <c r="AP37826" i="1"/>
  <c r="AX37825" i="1"/>
  <c r="AP37825" i="1"/>
  <c r="AX37824" i="1"/>
  <c r="AP37824" i="1"/>
  <c r="AX37823" i="1"/>
  <c r="AP37823" i="1"/>
  <c r="AX37822" i="1"/>
  <c r="AP37822" i="1"/>
  <c r="AX37821" i="1"/>
  <c r="AP37821" i="1"/>
  <c r="AX37820" i="1"/>
  <c r="AP37820" i="1"/>
  <c r="AX37819" i="1"/>
  <c r="AP37819" i="1"/>
  <c r="AX37818" i="1"/>
  <c r="AP37818" i="1"/>
  <c r="AX37817" i="1"/>
  <c r="AP37817" i="1"/>
  <c r="AX37816" i="1"/>
  <c r="AP37816" i="1"/>
  <c r="AX37815" i="1"/>
  <c r="AP37815" i="1"/>
  <c r="AX37814" i="1"/>
  <c r="AP37814" i="1"/>
  <c r="AX37813" i="1"/>
  <c r="AP37813" i="1"/>
  <c r="AX37812" i="1"/>
  <c r="AP37812" i="1"/>
  <c r="AX37811" i="1"/>
  <c r="AP37811" i="1"/>
  <c r="AX37810" i="1"/>
  <c r="AP37810" i="1"/>
  <c r="AX37809" i="1"/>
  <c r="AP37809" i="1"/>
  <c r="AX37808" i="1"/>
  <c r="AP37808" i="1"/>
  <c r="AX37807" i="1"/>
  <c r="AP37807" i="1"/>
  <c r="AX37806" i="1"/>
  <c r="AP37806" i="1"/>
  <c r="AX37805" i="1"/>
  <c r="AP37805" i="1"/>
  <c r="AX37804" i="1"/>
  <c r="AP37804" i="1"/>
  <c r="AX37803" i="1"/>
  <c r="AP37803" i="1"/>
  <c r="AX37802" i="1"/>
  <c r="AP37802" i="1"/>
  <c r="AX37801" i="1"/>
  <c r="AP37801" i="1"/>
  <c r="AX37800" i="1"/>
  <c r="AP37800" i="1"/>
  <c r="AX37799" i="1"/>
  <c r="AP37799" i="1"/>
  <c r="AX37798" i="1"/>
  <c r="AP37798" i="1"/>
  <c r="AX37797" i="1"/>
  <c r="AP37797" i="1"/>
  <c r="AX37796" i="1"/>
  <c r="AP37796" i="1"/>
  <c r="AX37795" i="1"/>
  <c r="AP37795" i="1"/>
  <c r="AX37794" i="1"/>
  <c r="AP37794" i="1"/>
  <c r="AX37793" i="1"/>
  <c r="AP37793" i="1"/>
  <c r="AX37792" i="1"/>
  <c r="AP37792" i="1"/>
  <c r="AX37791" i="1"/>
  <c r="AP37791" i="1"/>
  <c r="AX37790" i="1"/>
  <c r="AP37790" i="1"/>
  <c r="AX37789" i="1"/>
  <c r="AP37789" i="1"/>
  <c r="AX37788" i="1"/>
  <c r="AP37788" i="1"/>
  <c r="AX37787" i="1"/>
  <c r="AP37787" i="1"/>
  <c r="AX37786" i="1"/>
  <c r="AP37786" i="1"/>
  <c r="AX37785" i="1"/>
  <c r="AP37785" i="1"/>
  <c r="AX37784" i="1"/>
  <c r="AP37784" i="1"/>
  <c r="AX37783" i="1"/>
  <c r="AP37783" i="1"/>
  <c r="AX37782" i="1"/>
  <c r="AP37782" i="1"/>
  <c r="AX37781" i="1"/>
  <c r="AP37781" i="1"/>
  <c r="AX37780" i="1"/>
  <c r="AP37780" i="1"/>
  <c r="AX37779" i="1"/>
  <c r="AP37779" i="1"/>
  <c r="AX37778" i="1"/>
  <c r="AP37778" i="1"/>
  <c r="AX37777" i="1"/>
  <c r="AP37777" i="1"/>
  <c r="AX37776" i="1"/>
  <c r="AP37776" i="1"/>
  <c r="AX37775" i="1"/>
  <c r="AP37775" i="1"/>
  <c r="AX37774" i="1"/>
  <c r="AP37774" i="1"/>
  <c r="AX37773" i="1"/>
  <c r="AP37773" i="1"/>
  <c r="AX37772" i="1"/>
  <c r="AP37772" i="1"/>
  <c r="AX37771" i="1"/>
  <c r="AP37771" i="1"/>
  <c r="AX37770" i="1"/>
  <c r="AP37770" i="1"/>
  <c r="AX37769" i="1"/>
  <c r="AP37769" i="1"/>
  <c r="AX37768" i="1"/>
  <c r="AP37768" i="1"/>
  <c r="AX37767" i="1"/>
  <c r="AP37767" i="1"/>
  <c r="AX37766" i="1"/>
  <c r="AP37766" i="1"/>
  <c r="AX37765" i="1"/>
  <c r="AP37765" i="1"/>
  <c r="AX37764" i="1"/>
  <c r="AP37764" i="1"/>
  <c r="AX37763" i="1"/>
  <c r="AP37763" i="1"/>
  <c r="AX37762" i="1"/>
  <c r="AP37762" i="1"/>
  <c r="AX37761" i="1"/>
  <c r="AP37761" i="1"/>
  <c r="AX37760" i="1"/>
  <c r="AP37760" i="1"/>
  <c r="AX37759" i="1"/>
  <c r="AP37759" i="1"/>
  <c r="AX37758" i="1"/>
  <c r="AP37758" i="1"/>
  <c r="AX37757" i="1"/>
  <c r="AP37757" i="1"/>
  <c r="AX37756" i="1"/>
  <c r="AP37756" i="1"/>
  <c r="AX37755" i="1"/>
  <c r="AP37755" i="1"/>
  <c r="AX37754" i="1"/>
  <c r="AP37754" i="1"/>
  <c r="AX37753" i="1"/>
  <c r="AP37753" i="1"/>
  <c r="AX37752" i="1"/>
  <c r="AP37752" i="1"/>
  <c r="AX37751" i="1"/>
  <c r="AP37751" i="1"/>
  <c r="AX37750" i="1"/>
  <c r="AP37750" i="1"/>
  <c r="AX37749" i="1"/>
  <c r="AP37749" i="1"/>
  <c r="AX37748" i="1"/>
  <c r="AP37748" i="1"/>
  <c r="AX37747" i="1"/>
  <c r="AP37747" i="1"/>
  <c r="AX37746" i="1"/>
  <c r="AP37746" i="1"/>
  <c r="AX37745" i="1"/>
  <c r="AP37745" i="1"/>
  <c r="AX37744" i="1"/>
  <c r="AP37744" i="1"/>
  <c r="AX37743" i="1"/>
  <c r="AP37743" i="1"/>
  <c r="AX37742" i="1"/>
  <c r="AP37742" i="1"/>
  <c r="AZ42351" i="1"/>
  <c r="AR42351" i="1"/>
  <c r="AZ42349" i="1"/>
  <c r="AR42349" i="1"/>
  <c r="AZ42347" i="1"/>
  <c r="AR42347" i="1"/>
  <c r="AZ42345" i="1"/>
  <c r="AR42345" i="1"/>
  <c r="AZ42333" i="1"/>
  <c r="AR42333" i="1"/>
  <c r="AZ42331" i="1"/>
  <c r="AR42331" i="1"/>
  <c r="AZ42329" i="1"/>
  <c r="AR42329" i="1"/>
  <c r="AZ42322" i="1"/>
  <c r="AR42322" i="1"/>
  <c r="AZ42317" i="1"/>
  <c r="AR42317" i="1"/>
  <c r="AZ42315" i="1"/>
  <c r="AR42315" i="1"/>
  <c r="AZ42313" i="1"/>
  <c r="AR42313" i="1"/>
  <c r="AZ42306" i="1"/>
  <c r="AR42306" i="1"/>
  <c r="AZ42304" i="1"/>
  <c r="AR42304" i="1"/>
  <c r="AZ42302" i="1"/>
  <c r="AR42302" i="1"/>
  <c r="AZ42300" i="1"/>
  <c r="AR42300" i="1"/>
  <c r="AZ42299" i="1"/>
  <c r="AR42299" i="1"/>
  <c r="AZ42297" i="1"/>
  <c r="AR42297" i="1"/>
  <c r="AZ42295" i="1"/>
  <c r="AR42295" i="1"/>
  <c r="AZ42293" i="1"/>
  <c r="AR42293" i="1"/>
  <c r="AZ42289" i="1"/>
  <c r="AR42289" i="1"/>
  <c r="AY42349" i="1"/>
  <c r="AQ42349" i="1"/>
  <c r="AY42348" i="1"/>
  <c r="AQ42348" i="1"/>
  <c r="AY42345" i="1"/>
  <c r="AQ42345" i="1"/>
  <c r="AY42344" i="1"/>
  <c r="AQ42344" i="1"/>
  <c r="AY42342" i="1"/>
  <c r="AQ42342" i="1"/>
  <c r="AY42337" i="1"/>
  <c r="AQ42337" i="1"/>
  <c r="AY42336" i="1"/>
  <c r="AQ42336" i="1"/>
  <c r="AY42334" i="1"/>
  <c r="AQ42334" i="1"/>
  <c r="AY42330" i="1"/>
  <c r="AQ42330" i="1"/>
  <c r="AY42326" i="1"/>
  <c r="AQ42326" i="1"/>
  <c r="AY42322" i="1"/>
  <c r="AQ42322" i="1"/>
  <c r="AY42321" i="1"/>
  <c r="AQ42321" i="1"/>
  <c r="AY42320" i="1"/>
  <c r="AQ42320" i="1"/>
  <c r="AY42319" i="1"/>
  <c r="AQ42319" i="1"/>
  <c r="AY42318" i="1"/>
  <c r="AQ42318" i="1"/>
  <c r="AY42317" i="1"/>
  <c r="AQ42317" i="1"/>
  <c r="AY42316" i="1"/>
  <c r="AQ42316" i="1"/>
  <c r="AY42314" i="1"/>
  <c r="AQ42314" i="1"/>
  <c r="AY42309" i="1"/>
  <c r="AQ42309" i="1"/>
  <c r="AY42303" i="1"/>
  <c r="AQ42303" i="1"/>
  <c r="AY42299" i="1"/>
  <c r="AQ42299" i="1"/>
  <c r="AY42296" i="1"/>
  <c r="AQ42296" i="1"/>
  <c r="AY42295" i="1"/>
  <c r="AQ42295" i="1"/>
  <c r="AY42292" i="1"/>
  <c r="AQ42292" i="1"/>
  <c r="AY42291" i="1"/>
  <c r="AQ42291" i="1"/>
  <c r="AY42288" i="1"/>
  <c r="AQ42288" i="1"/>
  <c r="AY42287" i="1"/>
  <c r="AQ42287" i="1"/>
  <c r="AY42284" i="1"/>
  <c r="AQ42284" i="1"/>
  <c r="AY42283" i="1"/>
  <c r="AQ42283" i="1"/>
  <c r="AY42280" i="1"/>
  <c r="AQ42280" i="1"/>
  <c r="AY42279" i="1"/>
  <c r="AQ42279" i="1"/>
  <c r="AY42275" i="1"/>
  <c r="AQ42275" i="1"/>
  <c r="AY42271" i="1"/>
  <c r="AQ42271" i="1"/>
  <c r="AY42267" i="1"/>
  <c r="AQ42267" i="1"/>
  <c r="AY42263" i="1"/>
  <c r="AQ42263" i="1"/>
  <c r="AY42262" i="1"/>
  <c r="AQ42262" i="1"/>
  <c r="AY42259" i="1"/>
  <c r="AQ42259" i="1"/>
  <c r="AY42258" i="1"/>
  <c r="AQ42258" i="1"/>
  <c r="AY42256" i="1"/>
  <c r="AQ42256" i="1"/>
  <c r="AY42253" i="1"/>
  <c r="AQ42253" i="1"/>
  <c r="AY42252" i="1"/>
  <c r="AQ42252" i="1"/>
  <c r="AY42250" i="1"/>
  <c r="AQ42250" i="1"/>
  <c r="AY42249" i="1"/>
  <c r="AQ42249" i="1"/>
  <c r="AY42248" i="1"/>
  <c r="AQ42248" i="1"/>
  <c r="AY42245" i="1"/>
  <c r="AQ42245" i="1"/>
  <c r="AY42244" i="1"/>
  <c r="AQ42244" i="1"/>
  <c r="AY42241" i="1"/>
  <c r="AQ42241" i="1"/>
  <c r="AY42240" i="1"/>
  <c r="AQ42240" i="1"/>
  <c r="AY42237" i="1"/>
  <c r="AQ42237" i="1"/>
  <c r="AY42236" i="1"/>
  <c r="AQ42236" i="1"/>
  <c r="AY42232" i="1"/>
  <c r="AQ42232" i="1"/>
  <c r="AY42228" i="1"/>
  <c r="AQ42228" i="1"/>
  <c r="AY42224" i="1"/>
  <c r="AQ42224" i="1"/>
  <c r="AY42220" i="1"/>
  <c r="AQ42220" i="1"/>
  <c r="AY42218" i="1"/>
  <c r="AQ42218" i="1"/>
  <c r="AY42214" i="1"/>
  <c r="AQ42214" i="1"/>
  <c r="AY42213" i="1"/>
  <c r="AQ42213" i="1"/>
  <c r="AY42210" i="1"/>
  <c r="AQ42210" i="1"/>
  <c r="AY42209" i="1"/>
  <c r="AQ42209" i="1"/>
  <c r="AY42206" i="1"/>
  <c r="AQ42206" i="1"/>
  <c r="AY42205" i="1"/>
  <c r="AQ42205" i="1"/>
  <c r="AY42203" i="1"/>
  <c r="AQ42203" i="1"/>
  <c r="AY42199" i="1"/>
  <c r="AQ42199" i="1"/>
  <c r="AY42192" i="1"/>
  <c r="AQ42192" i="1"/>
  <c r="AY42189" i="1"/>
  <c r="AQ42189" i="1"/>
  <c r="AY42188" i="1"/>
  <c r="AQ42188" i="1"/>
  <c r="AY42185" i="1"/>
  <c r="AQ42185" i="1"/>
  <c r="AY42184" i="1"/>
  <c r="AQ42184" i="1"/>
  <c r="AY42181" i="1"/>
  <c r="AQ42181" i="1"/>
  <c r="AY42180" i="1"/>
  <c r="AQ42180" i="1"/>
  <c r="AY42177" i="1"/>
  <c r="AQ42177" i="1"/>
  <c r="AY42176" i="1"/>
  <c r="AQ42176" i="1"/>
  <c r="AY42173" i="1"/>
  <c r="AQ42173" i="1"/>
  <c r="AY42172" i="1"/>
  <c r="AQ42172" i="1"/>
  <c r="AY42168" i="1"/>
  <c r="AQ42168" i="1"/>
  <c r="AY42166" i="1"/>
  <c r="AQ42166" i="1"/>
  <c r="AY42162" i="1"/>
  <c r="AQ42162" i="1"/>
  <c r="AY42158" i="1"/>
  <c r="AQ42158" i="1"/>
  <c r="AY42155" i="1"/>
  <c r="AQ42155" i="1"/>
  <c r="AY42154" i="1"/>
  <c r="AQ42154" i="1"/>
  <c r="AY42152" i="1"/>
  <c r="AQ42152" i="1"/>
  <c r="AY42148" i="1"/>
  <c r="AQ42148" i="1"/>
  <c r="AY42144" i="1"/>
  <c r="AQ42144" i="1"/>
  <c r="AY42143" i="1"/>
  <c r="AQ42143" i="1"/>
  <c r="AY42140" i="1"/>
  <c r="AQ42140" i="1"/>
  <c r="AY42136" i="1"/>
  <c r="AQ42136" i="1"/>
  <c r="AY42132" i="1"/>
  <c r="AQ42132" i="1"/>
  <c r="AY42131" i="1"/>
  <c r="AQ42131" i="1"/>
  <c r="AY42128" i="1"/>
  <c r="AQ42128" i="1"/>
  <c r="AY42127" i="1"/>
  <c r="AQ42127" i="1"/>
  <c r="AY42124" i="1"/>
  <c r="AQ42124" i="1"/>
  <c r="AY42123" i="1"/>
  <c r="AQ42123" i="1"/>
  <c r="AY42120" i="1"/>
  <c r="AQ42120" i="1"/>
  <c r="AY42116" i="1"/>
  <c r="AQ42116" i="1"/>
  <c r="AY42115" i="1"/>
  <c r="AQ42115" i="1"/>
  <c r="AY42112" i="1"/>
  <c r="AQ42112" i="1"/>
  <c r="AY42111" i="1"/>
  <c r="AQ42111" i="1"/>
  <c r="AY42108" i="1"/>
  <c r="AQ42108" i="1"/>
  <c r="AY42107" i="1"/>
  <c r="AQ42107" i="1"/>
  <c r="AY42104" i="1"/>
  <c r="AQ42104" i="1"/>
  <c r="AY42103" i="1"/>
  <c r="AQ42103" i="1"/>
  <c r="AY42100" i="1"/>
  <c r="AQ42100" i="1"/>
  <c r="AY42099" i="1"/>
  <c r="AQ42099" i="1"/>
  <c r="AY42094" i="1"/>
  <c r="AQ42094" i="1"/>
  <c r="AY42093" i="1"/>
  <c r="AQ42093" i="1"/>
  <c r="AY42090" i="1"/>
  <c r="AQ42090" i="1"/>
  <c r="AY42089" i="1"/>
  <c r="AQ42089" i="1"/>
  <c r="AY42086" i="1"/>
  <c r="AQ42086" i="1"/>
  <c r="AY42085" i="1"/>
  <c r="AQ42085" i="1"/>
  <c r="AY42082" i="1"/>
  <c r="AQ42082" i="1"/>
  <c r="AY42081" i="1"/>
  <c r="AQ42081" i="1"/>
  <c r="AY42078" i="1"/>
  <c r="AQ42078" i="1"/>
  <c r="AY42077" i="1"/>
  <c r="AQ42077" i="1"/>
  <c r="AY42074" i="1"/>
  <c r="AQ42074" i="1"/>
  <c r="AY42073" i="1"/>
  <c r="AQ42073" i="1"/>
  <c r="AY42070" i="1"/>
  <c r="AQ42070" i="1"/>
  <c r="AY42069" i="1"/>
  <c r="AQ42069" i="1"/>
  <c r="AY42065" i="1"/>
  <c r="AQ42065" i="1"/>
  <c r="AY42061" i="1"/>
  <c r="AQ42061" i="1"/>
  <c r="AY42057" i="1"/>
  <c r="AQ42057" i="1"/>
  <c r="AY42053" i="1"/>
  <c r="AQ42053" i="1"/>
  <c r="AY42049" i="1"/>
  <c r="AQ42049" i="1"/>
  <c r="AY42043" i="1"/>
  <c r="AQ42043" i="1"/>
  <c r="AY42042" i="1"/>
  <c r="AQ42042" i="1"/>
  <c r="AY42039" i="1"/>
  <c r="AQ42039" i="1"/>
  <c r="AY42038" i="1"/>
  <c r="AQ42038" i="1"/>
  <c r="AY42035" i="1"/>
  <c r="AQ42035" i="1"/>
  <c r="AY42034" i="1"/>
  <c r="AQ42034" i="1"/>
  <c r="AY42031" i="1"/>
  <c r="AQ42031" i="1"/>
  <c r="AY42030" i="1"/>
  <c r="AQ42030" i="1"/>
  <c r="AY42027" i="1"/>
  <c r="AQ42027" i="1"/>
  <c r="AY42026" i="1"/>
  <c r="AQ42026" i="1"/>
  <c r="AY42023" i="1"/>
  <c r="AQ42023" i="1"/>
  <c r="AY42022" i="1"/>
  <c r="AQ42022" i="1"/>
  <c r="AY42019" i="1"/>
  <c r="AQ42019" i="1"/>
  <c r="AY42018" i="1"/>
  <c r="AQ42018" i="1"/>
  <c r="AY42015" i="1"/>
  <c r="AQ42015" i="1"/>
  <c r="AY42014" i="1"/>
  <c r="AQ42014" i="1"/>
  <c r="AY42011" i="1"/>
  <c r="AQ42011" i="1"/>
  <c r="AY42010" i="1"/>
  <c r="AQ42010" i="1"/>
  <c r="AY42007" i="1"/>
  <c r="AQ42007" i="1"/>
  <c r="AY42006" i="1"/>
  <c r="AQ42006" i="1"/>
  <c r="AY42002" i="1"/>
  <c r="AQ42002" i="1"/>
  <c r="AY41999" i="1"/>
  <c r="AQ41999" i="1"/>
  <c r="AY41998" i="1"/>
  <c r="AQ41998" i="1"/>
  <c r="AY41994" i="1"/>
  <c r="AQ41994" i="1"/>
  <c r="AY41992" i="1"/>
  <c r="AQ41992" i="1"/>
  <c r="AY41991" i="1"/>
  <c r="AQ41991" i="1"/>
  <c r="AY41986" i="1"/>
  <c r="AQ41986" i="1"/>
  <c r="AY41982" i="1"/>
  <c r="AQ41982" i="1"/>
  <c r="AY41978" i="1"/>
  <c r="AQ41978" i="1"/>
  <c r="AY41974" i="1"/>
  <c r="AQ41974" i="1"/>
  <c r="AY41972" i="1"/>
  <c r="AQ41972" i="1"/>
  <c r="AY41971" i="1"/>
  <c r="AQ41971" i="1"/>
  <c r="AY41966" i="1"/>
  <c r="AQ41966" i="1"/>
  <c r="AY41964" i="1"/>
  <c r="AQ41964" i="1"/>
  <c r="AY41963" i="1"/>
  <c r="AQ41963" i="1"/>
  <c r="AY41960" i="1"/>
  <c r="AQ41960" i="1"/>
  <c r="AY41959" i="1"/>
  <c r="AQ41959" i="1"/>
  <c r="AY41955" i="1"/>
  <c r="AQ41955" i="1"/>
  <c r="AY41951" i="1"/>
  <c r="AQ41951" i="1"/>
  <c r="AY41947" i="1"/>
  <c r="AQ41947" i="1"/>
  <c r="AY41943" i="1"/>
  <c r="AQ41943" i="1"/>
  <c r="AY41939" i="1"/>
  <c r="AQ41939" i="1"/>
  <c r="AY41935" i="1"/>
  <c r="AQ41935" i="1"/>
  <c r="AY41934" i="1"/>
  <c r="AQ41934" i="1"/>
  <c r="AY41931" i="1"/>
  <c r="AQ41931" i="1"/>
  <c r="AY41930" i="1"/>
  <c r="AQ41930" i="1"/>
  <c r="AY41927" i="1"/>
  <c r="AQ41927" i="1"/>
  <c r="AY41926" i="1"/>
  <c r="AQ41926" i="1"/>
  <c r="AY41923" i="1"/>
  <c r="AQ41923" i="1"/>
  <c r="AY41922" i="1"/>
  <c r="AQ41922" i="1"/>
  <c r="AY41919" i="1"/>
  <c r="AQ41919" i="1"/>
  <c r="AY41918" i="1"/>
  <c r="AQ41918" i="1"/>
  <c r="AY41915" i="1"/>
  <c r="AQ41915" i="1"/>
  <c r="AY41914" i="1"/>
  <c r="AQ41914" i="1"/>
  <c r="AY41910" i="1"/>
  <c r="AQ41910" i="1"/>
  <c r="AY41906" i="1"/>
  <c r="AQ41906" i="1"/>
  <c r="AY41902" i="1"/>
  <c r="AQ41902" i="1"/>
  <c r="AY41900" i="1"/>
  <c r="AQ41900" i="1"/>
  <c r="AY41899" i="1"/>
  <c r="AQ41899" i="1"/>
  <c r="AY41896" i="1"/>
  <c r="AQ41896" i="1"/>
  <c r="AY41895" i="1"/>
  <c r="AQ41895" i="1"/>
  <c r="AY41892" i="1"/>
  <c r="AQ41892" i="1"/>
  <c r="AY41891" i="1"/>
  <c r="AQ41891" i="1"/>
  <c r="AY41888" i="1"/>
  <c r="AQ41888" i="1"/>
  <c r="AY41887" i="1"/>
  <c r="AQ41887" i="1"/>
  <c r="AY41883" i="1"/>
  <c r="AQ41883" i="1"/>
  <c r="AY41879" i="1"/>
  <c r="AQ41879" i="1"/>
  <c r="AY41875" i="1"/>
  <c r="AQ41875" i="1"/>
  <c r="AY41871" i="1"/>
  <c r="AQ41871" i="1"/>
  <c r="AY41867" i="1"/>
  <c r="AQ41867" i="1"/>
  <c r="AY41866" i="1"/>
  <c r="AQ41866" i="1"/>
  <c r="AY41863" i="1"/>
  <c r="AQ41863" i="1"/>
  <c r="AY41862" i="1"/>
  <c r="AQ41862" i="1"/>
  <c r="AY41859" i="1"/>
  <c r="AQ41859" i="1"/>
  <c r="AY41858" i="1"/>
  <c r="AQ41858" i="1"/>
  <c r="AY41855" i="1"/>
  <c r="AQ41855" i="1"/>
  <c r="AY41854" i="1"/>
  <c r="AQ41854" i="1"/>
  <c r="AY41851" i="1"/>
  <c r="AQ41851" i="1"/>
  <c r="AY41850" i="1"/>
  <c r="AQ41850" i="1"/>
  <c r="AY41846" i="1"/>
  <c r="AQ41846" i="1"/>
  <c r="AY41844" i="1"/>
  <c r="AQ41844" i="1"/>
  <c r="AY41840" i="1"/>
  <c r="AQ41840" i="1"/>
  <c r="AY41836" i="1"/>
  <c r="AQ41836" i="1"/>
  <c r="AY41832" i="1"/>
  <c r="AQ41832" i="1"/>
  <c r="AY41828" i="1"/>
  <c r="AQ41828" i="1"/>
  <c r="AY41817" i="1"/>
  <c r="AQ41817" i="1"/>
  <c r="AY41813" i="1"/>
  <c r="AQ41813" i="1"/>
  <c r="AY41809" i="1"/>
  <c r="AQ41809" i="1"/>
  <c r="AY41805" i="1"/>
  <c r="AQ41805" i="1"/>
  <c r="AY41804" i="1"/>
  <c r="AQ41804" i="1"/>
  <c r="AY41801" i="1"/>
  <c r="AQ41801" i="1"/>
  <c r="AY41800" i="1"/>
  <c r="AQ41800" i="1"/>
  <c r="AY41797" i="1"/>
  <c r="AQ41797" i="1"/>
  <c r="AY41796" i="1"/>
  <c r="AQ41796" i="1"/>
  <c r="AY41793" i="1"/>
  <c r="AQ41793" i="1"/>
  <c r="AY41792" i="1"/>
  <c r="AQ41792" i="1"/>
  <c r="AY41790" i="1"/>
  <c r="AQ41790" i="1"/>
  <c r="AY41789" i="1"/>
  <c r="AQ41789" i="1"/>
  <c r="AY41786" i="1"/>
  <c r="AQ41786" i="1"/>
  <c r="AY41785" i="1"/>
  <c r="AQ41785" i="1"/>
  <c r="AY41782" i="1"/>
  <c r="AQ41782" i="1"/>
  <c r="AY41781" i="1"/>
  <c r="AQ41781" i="1"/>
  <c r="AY41778" i="1"/>
  <c r="AQ41778" i="1"/>
  <c r="AY41777" i="1"/>
  <c r="AQ41777" i="1"/>
  <c r="AY41773" i="1"/>
  <c r="AQ41773" i="1"/>
  <c r="AY41769" i="1"/>
  <c r="AQ41769" i="1"/>
  <c r="AY41765" i="1"/>
  <c r="AQ41765" i="1"/>
  <c r="AY41761" i="1"/>
  <c r="AQ41761" i="1"/>
  <c r="AY41757" i="1"/>
  <c r="AQ41757" i="1"/>
  <c r="AY41756" i="1"/>
  <c r="AQ41756" i="1"/>
  <c r="AY41753" i="1"/>
  <c r="AQ41753" i="1"/>
  <c r="AY41752" i="1"/>
  <c r="AQ41752" i="1"/>
  <c r="AY41749" i="1"/>
  <c r="AQ41749" i="1"/>
  <c r="AY41748" i="1"/>
  <c r="AQ41748" i="1"/>
  <c r="AY41744" i="1"/>
  <c r="AQ41744" i="1"/>
  <c r="AY41740" i="1"/>
  <c r="AQ41740" i="1"/>
  <c r="AY41736" i="1"/>
  <c r="AQ41736" i="1"/>
  <c r="AY41735" i="1"/>
  <c r="AQ41735" i="1"/>
  <c r="AY41732" i="1"/>
  <c r="AQ41732" i="1"/>
  <c r="AY41731" i="1"/>
  <c r="AQ41731" i="1"/>
  <c r="AY41728" i="1"/>
  <c r="AQ41728" i="1"/>
  <c r="AY41727" i="1"/>
  <c r="AQ41727" i="1"/>
  <c r="AY41724" i="1"/>
  <c r="AQ41724" i="1"/>
  <c r="AY41723" i="1"/>
  <c r="AQ41723" i="1"/>
  <c r="AY41721" i="1"/>
  <c r="AQ41721" i="1"/>
  <c r="AY41720" i="1"/>
  <c r="AQ41720" i="1"/>
  <c r="AY41717" i="1"/>
  <c r="AQ41717" i="1"/>
  <c r="AY41716" i="1"/>
  <c r="AQ41716" i="1"/>
  <c r="AY41713" i="1"/>
  <c r="AQ41713" i="1"/>
  <c r="AY41712" i="1"/>
  <c r="AQ41712" i="1"/>
  <c r="AY41708" i="1"/>
  <c r="AQ41708" i="1"/>
  <c r="AY41704" i="1"/>
  <c r="AQ41704" i="1"/>
  <c r="AY41703" i="1"/>
  <c r="AQ41703" i="1"/>
  <c r="AY41700" i="1"/>
  <c r="AQ41700" i="1"/>
  <c r="AY41699" i="1"/>
  <c r="AQ41699" i="1"/>
  <c r="AY41696" i="1"/>
  <c r="AQ41696" i="1"/>
  <c r="AY41695" i="1"/>
  <c r="AQ41695" i="1"/>
  <c r="AY41691" i="1"/>
  <c r="AQ41691" i="1"/>
  <c r="AY41685" i="1"/>
  <c r="AQ41685" i="1"/>
  <c r="AY41590" i="1"/>
  <c r="AQ41590" i="1"/>
  <c r="AX4" i="1"/>
  <c r="AP4" i="1"/>
  <c r="BA42353" i="1"/>
  <c r="AS42353" i="1"/>
  <c r="BA42352" i="1"/>
  <c r="AS42352" i="1"/>
  <c r="BA42351" i="1"/>
  <c r="AS42351" i="1"/>
  <c r="BA42350" i="1"/>
  <c r="AS42350" i="1"/>
  <c r="BA42349" i="1"/>
  <c r="AS42349" i="1"/>
  <c r="BA42348" i="1"/>
  <c r="AS42348" i="1"/>
  <c r="BA42347" i="1"/>
  <c r="AS42347" i="1"/>
  <c r="BA42346" i="1"/>
  <c r="AS42346" i="1"/>
  <c r="BA42345" i="1"/>
  <c r="AS42345" i="1"/>
  <c r="BA42344" i="1"/>
  <c r="AS42344" i="1"/>
  <c r="BA42343" i="1"/>
  <c r="AS42343" i="1"/>
  <c r="BA42342" i="1"/>
  <c r="AS42342" i="1"/>
  <c r="BA42341" i="1"/>
  <c r="AS42341" i="1"/>
  <c r="BA42340" i="1"/>
  <c r="AS42340" i="1"/>
  <c r="BA42339" i="1"/>
  <c r="AS42339" i="1"/>
  <c r="BA42338" i="1"/>
  <c r="AS42338" i="1"/>
  <c r="BA42337" i="1"/>
  <c r="AS42337" i="1"/>
  <c r="BA42336" i="1"/>
  <c r="AS42336" i="1"/>
  <c r="BA42335" i="1"/>
  <c r="AS42335" i="1"/>
  <c r="BA42334" i="1"/>
  <c r="AS42334" i="1"/>
  <c r="BA42333" i="1"/>
  <c r="AS42333" i="1"/>
  <c r="BA42332" i="1"/>
  <c r="AS42332" i="1"/>
  <c r="BA42331" i="1"/>
  <c r="AS42331" i="1"/>
  <c r="BA42330" i="1"/>
  <c r="AS42330" i="1"/>
  <c r="BA42329" i="1"/>
  <c r="AS42329" i="1"/>
  <c r="BA42328" i="1"/>
  <c r="AS42328" i="1"/>
  <c r="BA42327" i="1"/>
  <c r="AS42327" i="1"/>
  <c r="BA42326" i="1"/>
  <c r="AS42326" i="1"/>
  <c r="BA42325" i="1"/>
  <c r="AS42325" i="1"/>
  <c r="BA42324" i="1"/>
  <c r="AS42324" i="1"/>
  <c r="BA42323" i="1"/>
  <c r="AS42323" i="1"/>
  <c r="BA42322" i="1"/>
  <c r="AS42322" i="1"/>
  <c r="BA42321" i="1"/>
  <c r="AS42321" i="1"/>
  <c r="BA42320" i="1"/>
  <c r="AS42320" i="1"/>
  <c r="BA42319" i="1"/>
  <c r="AS42319" i="1"/>
  <c r="BA42318" i="1"/>
  <c r="AS42318" i="1"/>
  <c r="BA42317" i="1"/>
  <c r="AS42317" i="1"/>
  <c r="BA42316" i="1"/>
  <c r="AS42316" i="1"/>
  <c r="BA42315" i="1"/>
  <c r="AS42315" i="1"/>
  <c r="BA42314" i="1"/>
  <c r="AS42314" i="1"/>
  <c r="BA42313" i="1"/>
  <c r="AS42313" i="1"/>
  <c r="BA42312" i="1"/>
  <c r="AS42312" i="1"/>
  <c r="BA42311" i="1"/>
  <c r="AS42311" i="1"/>
  <c r="BA42310" i="1"/>
  <c r="AS42310" i="1"/>
  <c r="BA42309" i="1"/>
  <c r="AS42309" i="1"/>
  <c r="BA42308" i="1"/>
  <c r="AS42308" i="1"/>
  <c r="BA42307" i="1"/>
  <c r="AS42307" i="1"/>
  <c r="BA42306" i="1"/>
  <c r="AS42306" i="1"/>
  <c r="BA42305" i="1"/>
  <c r="AS42305" i="1"/>
  <c r="BA42304" i="1"/>
  <c r="AS42304" i="1"/>
  <c r="BA42303" i="1"/>
  <c r="AS42303" i="1"/>
  <c r="BA42302" i="1"/>
  <c r="AS42302" i="1"/>
  <c r="BA42301" i="1"/>
  <c r="AS42301" i="1"/>
  <c r="BA42300" i="1"/>
  <c r="AS42300" i="1"/>
  <c r="BA42299" i="1"/>
  <c r="AS42299" i="1"/>
  <c r="BA42298" i="1"/>
  <c r="AS42298" i="1"/>
  <c r="BA42297" i="1"/>
  <c r="AS42297" i="1"/>
  <c r="BA42296" i="1"/>
  <c r="AS42296" i="1"/>
  <c r="BA42295" i="1"/>
  <c r="AS42295" i="1"/>
  <c r="BA42294" i="1"/>
  <c r="AS42294" i="1"/>
  <c r="BA42293" i="1"/>
  <c r="AS42293" i="1"/>
  <c r="BA42292" i="1"/>
  <c r="AS42292" i="1"/>
  <c r="BA42291" i="1"/>
  <c r="AS42291" i="1"/>
  <c r="BA42290" i="1"/>
  <c r="AS42290" i="1"/>
  <c r="BA42289" i="1"/>
  <c r="AS42289" i="1"/>
  <c r="BA42288" i="1"/>
  <c r="AS42288" i="1"/>
  <c r="BA42287" i="1"/>
  <c r="AS42287" i="1"/>
  <c r="BA42286" i="1"/>
  <c r="AS42286" i="1"/>
  <c r="BA42285" i="1"/>
  <c r="AS42285" i="1"/>
  <c r="BA42284" i="1"/>
  <c r="AS42284" i="1"/>
  <c r="BA42283" i="1"/>
  <c r="AS42283" i="1"/>
  <c r="BA42282" i="1"/>
  <c r="AS42282" i="1"/>
  <c r="BA42281" i="1"/>
  <c r="AS42281" i="1"/>
  <c r="BA42280" i="1"/>
  <c r="AS42280" i="1"/>
  <c r="BA42279" i="1"/>
  <c r="AS42279" i="1"/>
  <c r="BA42278" i="1"/>
  <c r="AS42278" i="1"/>
  <c r="BA42277" i="1"/>
  <c r="AS42277" i="1"/>
  <c r="BA42276" i="1"/>
  <c r="AS42276" i="1"/>
  <c r="BA42275" i="1"/>
  <c r="AS42275" i="1"/>
  <c r="BA42274" i="1"/>
  <c r="AS42274" i="1"/>
  <c r="BA42273" i="1"/>
  <c r="AS42273" i="1"/>
  <c r="BA42272" i="1"/>
  <c r="AS42272" i="1"/>
  <c r="BA42271" i="1"/>
  <c r="AS42271" i="1"/>
  <c r="BA42270" i="1"/>
  <c r="AS42270" i="1"/>
  <c r="BA42269" i="1"/>
  <c r="AS42269" i="1"/>
  <c r="BA42268" i="1"/>
  <c r="AS42268" i="1"/>
  <c r="BA42267" i="1"/>
  <c r="AS42267" i="1"/>
  <c r="BA42266" i="1"/>
  <c r="AS42266" i="1"/>
  <c r="BA42265" i="1"/>
  <c r="AS42265" i="1"/>
  <c r="BA42264" i="1"/>
  <c r="AS42264" i="1"/>
  <c r="BA42263" i="1"/>
  <c r="AS42263" i="1"/>
  <c r="BA42262" i="1"/>
  <c r="AS42262" i="1"/>
  <c r="BA42261" i="1"/>
  <c r="AS42261" i="1"/>
  <c r="BA42260" i="1"/>
  <c r="AS42260" i="1"/>
  <c r="BA42259" i="1"/>
  <c r="AS42259" i="1"/>
  <c r="BA42258" i="1"/>
  <c r="AS42258" i="1"/>
  <c r="BA42257" i="1"/>
  <c r="AS42257" i="1"/>
  <c r="BA42256" i="1"/>
  <c r="AS42256" i="1"/>
  <c r="BA42255" i="1"/>
  <c r="AS42255" i="1"/>
  <c r="BA42254" i="1"/>
  <c r="AS42254" i="1"/>
  <c r="BA42253" i="1"/>
  <c r="AS42253" i="1"/>
  <c r="BA42252" i="1"/>
  <c r="AS42252" i="1"/>
  <c r="BA42251" i="1"/>
  <c r="AS42251" i="1"/>
  <c r="BA42250" i="1"/>
  <c r="AS42250" i="1"/>
  <c r="BA42249" i="1"/>
  <c r="AS42249" i="1"/>
  <c r="BA42248" i="1"/>
  <c r="AS42248" i="1"/>
  <c r="BA42247" i="1"/>
  <c r="AS42247" i="1"/>
  <c r="BA42246" i="1"/>
  <c r="AS42246" i="1"/>
  <c r="BA42245" i="1"/>
  <c r="AS42245" i="1"/>
  <c r="BA42244" i="1"/>
  <c r="AS42244" i="1"/>
  <c r="BA42243" i="1"/>
  <c r="AS42243" i="1"/>
  <c r="BA42242" i="1"/>
  <c r="AS42242" i="1"/>
  <c r="BA42241" i="1"/>
  <c r="AS42241" i="1"/>
  <c r="BA42240" i="1"/>
  <c r="AS42240" i="1"/>
  <c r="BA42239" i="1"/>
  <c r="AS42239" i="1"/>
  <c r="BA42238" i="1"/>
  <c r="AS42238" i="1"/>
  <c r="BA42237" i="1"/>
  <c r="AS42237" i="1"/>
  <c r="BA42236" i="1"/>
  <c r="AS42236" i="1"/>
  <c r="BA42235" i="1"/>
  <c r="AS42235" i="1"/>
  <c r="BA42234" i="1"/>
  <c r="AS42234" i="1"/>
  <c r="BA42233" i="1"/>
  <c r="AS42233" i="1"/>
  <c r="BA42232" i="1"/>
  <c r="AS42232" i="1"/>
  <c r="BA42231" i="1"/>
  <c r="AS42231" i="1"/>
  <c r="BA42230" i="1"/>
  <c r="AS42230" i="1"/>
  <c r="BA42229" i="1"/>
  <c r="AS42229" i="1"/>
  <c r="BA42228" i="1"/>
  <c r="AS42228" i="1"/>
  <c r="BA42227" i="1"/>
  <c r="AS42227" i="1"/>
  <c r="BA42226" i="1"/>
  <c r="AS42226" i="1"/>
  <c r="BA42225" i="1"/>
  <c r="AS42225" i="1"/>
  <c r="BA42224" i="1"/>
  <c r="AS42224" i="1"/>
  <c r="BA42223" i="1"/>
  <c r="AS42223" i="1"/>
  <c r="BA42222" i="1"/>
  <c r="AS42222" i="1"/>
  <c r="BA42221" i="1"/>
  <c r="AS42221" i="1"/>
  <c r="BA42220" i="1"/>
  <c r="AS42220" i="1"/>
  <c r="BA42219" i="1"/>
  <c r="AS42219" i="1"/>
  <c r="BA42218" i="1"/>
  <c r="AS42218" i="1"/>
  <c r="BA42217" i="1"/>
  <c r="AS42217" i="1"/>
  <c r="BA42216" i="1"/>
  <c r="AS42216" i="1"/>
  <c r="BA42215" i="1"/>
  <c r="AS42215" i="1"/>
  <c r="BA42214" i="1"/>
  <c r="AS42214" i="1"/>
  <c r="BA42213" i="1"/>
  <c r="AS42213" i="1"/>
  <c r="BA42212" i="1"/>
  <c r="AS42212" i="1"/>
  <c r="BA42211" i="1"/>
  <c r="AS42211" i="1"/>
  <c r="BA42210" i="1"/>
  <c r="AS42210" i="1"/>
  <c r="BA42209" i="1"/>
  <c r="AS42209" i="1"/>
  <c r="BA42208" i="1"/>
  <c r="AS42208" i="1"/>
  <c r="BA42207" i="1"/>
  <c r="AS42207" i="1"/>
  <c r="BA42206" i="1"/>
  <c r="AS42206" i="1"/>
  <c r="BA42205" i="1"/>
  <c r="AS42205" i="1"/>
  <c r="BA42204" i="1"/>
  <c r="AS42204" i="1"/>
  <c r="BA42203" i="1"/>
  <c r="AS42203" i="1"/>
  <c r="BA42202" i="1"/>
  <c r="AS42202" i="1"/>
  <c r="BA42201" i="1"/>
  <c r="AS42201" i="1"/>
  <c r="BA42200" i="1"/>
  <c r="AS42200" i="1"/>
  <c r="BA42199" i="1"/>
  <c r="AS42199" i="1"/>
  <c r="BA42198" i="1"/>
  <c r="AS42198" i="1"/>
  <c r="BA42197" i="1"/>
  <c r="AS42197" i="1"/>
  <c r="BA42196" i="1"/>
  <c r="AS42196" i="1"/>
  <c r="BA42195" i="1"/>
  <c r="AS42195" i="1"/>
  <c r="BA42194" i="1"/>
  <c r="AS42194" i="1"/>
  <c r="BA42193" i="1"/>
  <c r="AS42193" i="1"/>
  <c r="BA42192" i="1"/>
  <c r="AS42192" i="1"/>
  <c r="BA42191" i="1"/>
  <c r="AS42191" i="1"/>
  <c r="BA42190" i="1"/>
  <c r="AS42190" i="1"/>
  <c r="BA42189" i="1"/>
  <c r="AS42189" i="1"/>
  <c r="BA42188" i="1"/>
  <c r="AS42188" i="1"/>
  <c r="BA42187" i="1"/>
  <c r="AS42187" i="1"/>
  <c r="BA42186" i="1"/>
  <c r="AS42186" i="1"/>
  <c r="BA42185" i="1"/>
  <c r="AS42185" i="1"/>
  <c r="BA42184" i="1"/>
  <c r="AS42184" i="1"/>
  <c r="BA42183" i="1"/>
  <c r="AS42183" i="1"/>
  <c r="BA42182" i="1"/>
  <c r="AS42182" i="1"/>
  <c r="BA42181" i="1"/>
  <c r="AS42181" i="1"/>
  <c r="BA42180" i="1"/>
  <c r="AS42180" i="1"/>
  <c r="BA42179" i="1"/>
  <c r="AS42179" i="1"/>
  <c r="BA42178" i="1"/>
  <c r="AS42178" i="1"/>
  <c r="BA42177" i="1"/>
  <c r="AS42177" i="1"/>
  <c r="BA42176" i="1"/>
  <c r="AS42176" i="1"/>
  <c r="BA42175" i="1"/>
  <c r="AS42175" i="1"/>
  <c r="BA42174" i="1"/>
  <c r="AS42174" i="1"/>
  <c r="BA42173" i="1"/>
  <c r="AS42173" i="1"/>
  <c r="BA42172" i="1"/>
  <c r="AS42172" i="1"/>
  <c r="BA42171" i="1"/>
  <c r="AS42171" i="1"/>
  <c r="BA42170" i="1"/>
  <c r="AS42170" i="1"/>
  <c r="BA42169" i="1"/>
  <c r="AS42169" i="1"/>
  <c r="BA42168" i="1"/>
  <c r="AS42168" i="1"/>
  <c r="BA42167" i="1"/>
  <c r="AS42167" i="1"/>
  <c r="BA42166" i="1"/>
  <c r="AS42166" i="1"/>
  <c r="BA42165" i="1"/>
  <c r="AS42165" i="1"/>
  <c r="BA42164" i="1"/>
  <c r="AS42164" i="1"/>
  <c r="BA42163" i="1"/>
  <c r="AS42163" i="1"/>
  <c r="BA42162" i="1"/>
  <c r="AS42162" i="1"/>
  <c r="BA42161" i="1"/>
  <c r="AS42161" i="1"/>
  <c r="BA42160" i="1"/>
  <c r="AS42160" i="1"/>
  <c r="BA42159" i="1"/>
  <c r="AS42159" i="1"/>
  <c r="BA42158" i="1"/>
  <c r="AS42158" i="1"/>
  <c r="BA42157" i="1"/>
  <c r="AS42157" i="1"/>
  <c r="BA42156" i="1"/>
  <c r="AS42156" i="1"/>
  <c r="BA42155" i="1"/>
  <c r="AS42155" i="1"/>
  <c r="BA42154" i="1"/>
  <c r="AS42154" i="1"/>
  <c r="BA42153" i="1"/>
  <c r="AS42153" i="1"/>
  <c r="BA42152" i="1"/>
  <c r="AS42152" i="1"/>
  <c r="BA42151" i="1"/>
  <c r="AS42151" i="1"/>
  <c r="BA42150" i="1"/>
  <c r="AS42150" i="1"/>
  <c r="BA42149" i="1"/>
  <c r="AS42149" i="1"/>
  <c r="BA42148" i="1"/>
  <c r="AS42148" i="1"/>
  <c r="BA42147" i="1"/>
  <c r="AS42147" i="1"/>
  <c r="BA42146" i="1"/>
  <c r="AS42146" i="1"/>
  <c r="BA42145" i="1"/>
  <c r="AS42145" i="1"/>
  <c r="BA42144" i="1"/>
  <c r="AS42144" i="1"/>
  <c r="BA42143" i="1"/>
  <c r="AS42143" i="1"/>
  <c r="BA42142" i="1"/>
  <c r="AS42142" i="1"/>
  <c r="BA42141" i="1"/>
  <c r="AS42141" i="1"/>
  <c r="BA42140" i="1"/>
  <c r="AS42140" i="1"/>
  <c r="BA42139" i="1"/>
  <c r="AS42139" i="1"/>
  <c r="BA42138" i="1"/>
  <c r="AS42138" i="1"/>
  <c r="BA42137" i="1"/>
  <c r="AS42137" i="1"/>
  <c r="BA42136" i="1"/>
  <c r="AS42136" i="1"/>
  <c r="BA42135" i="1"/>
  <c r="AS42135" i="1"/>
  <c r="BA42134" i="1"/>
  <c r="AS42134" i="1"/>
  <c r="BA42133" i="1"/>
  <c r="AS42133" i="1"/>
  <c r="BA42132" i="1"/>
  <c r="AS42132" i="1"/>
  <c r="BA42131" i="1"/>
  <c r="AS42131" i="1"/>
  <c r="BA42130" i="1"/>
  <c r="AS42130" i="1"/>
  <c r="BA42129" i="1"/>
  <c r="AS42129" i="1"/>
  <c r="BA42128" i="1"/>
  <c r="AS42128" i="1"/>
  <c r="BA42127" i="1"/>
  <c r="AS42127" i="1"/>
  <c r="BA42126" i="1"/>
  <c r="AS42126" i="1"/>
  <c r="BA42125" i="1"/>
  <c r="AS42125" i="1"/>
  <c r="BA42124" i="1"/>
  <c r="AS42124" i="1"/>
  <c r="BA42123" i="1"/>
  <c r="AS42123" i="1"/>
  <c r="BA42122" i="1"/>
  <c r="AS42122" i="1"/>
  <c r="BA42121" i="1"/>
  <c r="AS42121" i="1"/>
  <c r="BA42120" i="1"/>
  <c r="AS42120" i="1"/>
  <c r="BA42119" i="1"/>
  <c r="AS42119" i="1"/>
  <c r="BA42118" i="1"/>
  <c r="AS42118" i="1"/>
  <c r="BA42117" i="1"/>
  <c r="AS42117" i="1"/>
  <c r="BA42116" i="1"/>
  <c r="AS42116" i="1"/>
  <c r="BA42115" i="1"/>
  <c r="AS42115" i="1"/>
  <c r="BA42114" i="1"/>
  <c r="AS42114" i="1"/>
  <c r="BA42113" i="1"/>
  <c r="AS42113" i="1"/>
  <c r="BA42112" i="1"/>
  <c r="AS42112" i="1"/>
  <c r="BA42111" i="1"/>
  <c r="AS42111" i="1"/>
  <c r="BA42110" i="1"/>
  <c r="AS42110" i="1"/>
  <c r="BA42109" i="1"/>
  <c r="AS42109" i="1"/>
  <c r="BA42108" i="1"/>
  <c r="AS42108" i="1"/>
  <c r="BA42107" i="1"/>
  <c r="AS42107" i="1"/>
  <c r="BA42106" i="1"/>
  <c r="AS42106" i="1"/>
  <c r="BA42105" i="1"/>
  <c r="AS42105" i="1"/>
  <c r="BA42104" i="1"/>
  <c r="AS42104" i="1"/>
  <c r="BA42103" i="1"/>
  <c r="AS42103" i="1"/>
  <c r="BA42102" i="1"/>
  <c r="AS42102" i="1"/>
  <c r="BA42101" i="1"/>
  <c r="AS42101" i="1"/>
  <c r="BA42100" i="1"/>
  <c r="AS42100" i="1"/>
  <c r="BA42099" i="1"/>
  <c r="AS42099" i="1"/>
  <c r="BA42098" i="1"/>
  <c r="AS42098" i="1"/>
  <c r="BA42097" i="1"/>
  <c r="AS42097" i="1"/>
  <c r="BA42096" i="1"/>
  <c r="AS42096" i="1"/>
  <c r="BA42095" i="1"/>
  <c r="AS42095" i="1"/>
  <c r="BA42094" i="1"/>
  <c r="AS42094" i="1"/>
  <c r="BA42093" i="1"/>
  <c r="AS42093" i="1"/>
  <c r="BA42092" i="1"/>
  <c r="AS42092" i="1"/>
  <c r="BA42091" i="1"/>
  <c r="AS42091" i="1"/>
  <c r="BA42090" i="1"/>
  <c r="AS42090" i="1"/>
  <c r="BA42089" i="1"/>
  <c r="AS42089" i="1"/>
  <c r="BA42088" i="1"/>
  <c r="AS42088" i="1"/>
  <c r="BA42087" i="1"/>
  <c r="AS42087" i="1"/>
  <c r="BA42086" i="1"/>
  <c r="AS42086" i="1"/>
  <c r="BA42085" i="1"/>
  <c r="AS42085" i="1"/>
  <c r="BA42084" i="1"/>
  <c r="AS42084" i="1"/>
  <c r="BA42083" i="1"/>
  <c r="AS42083" i="1"/>
  <c r="BA42082" i="1"/>
  <c r="AS42082" i="1"/>
  <c r="BA42081" i="1"/>
  <c r="AS42081" i="1"/>
  <c r="BA42080" i="1"/>
  <c r="AS42080" i="1"/>
  <c r="BA42079" i="1"/>
  <c r="AS42079" i="1"/>
  <c r="BA42078" i="1"/>
  <c r="AS42078" i="1"/>
  <c r="BA42077" i="1"/>
  <c r="AS42077" i="1"/>
  <c r="BA42076" i="1"/>
  <c r="AS42076" i="1"/>
  <c r="BA42075" i="1"/>
  <c r="AS42075" i="1"/>
  <c r="BA42074" i="1"/>
  <c r="AS42074" i="1"/>
  <c r="BA42073" i="1"/>
  <c r="AS42073" i="1"/>
  <c r="BA42072" i="1"/>
  <c r="AS42072" i="1"/>
  <c r="BA42071" i="1"/>
  <c r="AS42071" i="1"/>
  <c r="BA42070" i="1"/>
  <c r="AS42070" i="1"/>
  <c r="BA42069" i="1"/>
  <c r="AS42069" i="1"/>
  <c r="BA42068" i="1"/>
  <c r="AS42068" i="1"/>
  <c r="BA42067" i="1"/>
  <c r="AS42067" i="1"/>
  <c r="BA42066" i="1"/>
  <c r="AS42066" i="1"/>
  <c r="BA42065" i="1"/>
  <c r="AS42065" i="1"/>
  <c r="BA42064" i="1"/>
  <c r="AS42064" i="1"/>
  <c r="BA42063" i="1"/>
  <c r="AS42063" i="1"/>
  <c r="BA42062" i="1"/>
  <c r="AS42062" i="1"/>
  <c r="BA42061" i="1"/>
  <c r="AS42061" i="1"/>
  <c r="BA42060" i="1"/>
  <c r="AS42060" i="1"/>
  <c r="BA42059" i="1"/>
  <c r="AS42059" i="1"/>
  <c r="BA42058" i="1"/>
  <c r="AS42058" i="1"/>
  <c r="BA42057" i="1"/>
  <c r="AS42057" i="1"/>
  <c r="BA42056" i="1"/>
  <c r="AS42056" i="1"/>
  <c r="BA42055" i="1"/>
  <c r="AS42055" i="1"/>
  <c r="BA42054" i="1"/>
  <c r="AS42054" i="1"/>
  <c r="BA42053" i="1"/>
  <c r="AS42053" i="1"/>
  <c r="BA42052" i="1"/>
  <c r="AS42052" i="1"/>
  <c r="BA42051" i="1"/>
  <c r="AS42051" i="1"/>
  <c r="BA42050" i="1"/>
  <c r="AS42050" i="1"/>
  <c r="BA42049" i="1"/>
  <c r="AS42049" i="1"/>
  <c r="BA42048" i="1"/>
  <c r="AS42048" i="1"/>
  <c r="BA42047" i="1"/>
  <c r="AS42047" i="1"/>
  <c r="BA42046" i="1"/>
  <c r="AS42046" i="1"/>
  <c r="BA42045" i="1"/>
  <c r="AS42045" i="1"/>
  <c r="BA42044" i="1"/>
  <c r="AS42044" i="1"/>
  <c r="BA42043" i="1"/>
  <c r="AS42043" i="1"/>
  <c r="BA42042" i="1"/>
  <c r="AS42042" i="1"/>
  <c r="BA42041" i="1"/>
  <c r="AS42041" i="1"/>
  <c r="BA42040" i="1"/>
  <c r="AS42040" i="1"/>
  <c r="BA42039" i="1"/>
  <c r="AS42039" i="1"/>
  <c r="BA42038" i="1"/>
  <c r="AS42038" i="1"/>
  <c r="BA42037" i="1"/>
  <c r="AS42037" i="1"/>
  <c r="BA42036" i="1"/>
  <c r="AS42036" i="1"/>
  <c r="BA42035" i="1"/>
  <c r="AS42035" i="1"/>
  <c r="BA42034" i="1"/>
  <c r="AS42034" i="1"/>
  <c r="BA42033" i="1"/>
  <c r="AS42033" i="1"/>
  <c r="BA42032" i="1"/>
  <c r="AS42032" i="1"/>
  <c r="BA42031" i="1"/>
  <c r="AS42031" i="1"/>
  <c r="BA42030" i="1"/>
  <c r="AS42030" i="1"/>
  <c r="BA42029" i="1"/>
  <c r="AS42029" i="1"/>
  <c r="BA42028" i="1"/>
  <c r="AS42028" i="1"/>
  <c r="BA42027" i="1"/>
  <c r="AS42027" i="1"/>
  <c r="BA42026" i="1"/>
  <c r="AS42026" i="1"/>
  <c r="BA42025" i="1"/>
  <c r="AS42025" i="1"/>
  <c r="BA42024" i="1"/>
  <c r="AS42024" i="1"/>
  <c r="BA42023" i="1"/>
  <c r="AS42023" i="1"/>
  <c r="BA42022" i="1"/>
  <c r="AS42022" i="1"/>
  <c r="BA42021" i="1"/>
  <c r="AS42021" i="1"/>
  <c r="BA42020" i="1"/>
  <c r="AS42020" i="1"/>
  <c r="BA42019" i="1"/>
  <c r="AS42019" i="1"/>
  <c r="BA42018" i="1"/>
  <c r="AS42018" i="1"/>
  <c r="BA42017" i="1"/>
  <c r="AS42017" i="1"/>
  <c r="BA42016" i="1"/>
  <c r="AS42016" i="1"/>
  <c r="BA42015" i="1"/>
  <c r="AS42015" i="1"/>
  <c r="BA42014" i="1"/>
  <c r="AS42014" i="1"/>
  <c r="BA42013" i="1"/>
  <c r="AS42013" i="1"/>
  <c r="BA42012" i="1"/>
  <c r="AS42012" i="1"/>
  <c r="BA42011" i="1"/>
  <c r="AS42011" i="1"/>
  <c r="BA42010" i="1"/>
  <c r="AS42010" i="1"/>
  <c r="BA42009" i="1"/>
  <c r="AS42009" i="1"/>
  <c r="BA42008" i="1"/>
  <c r="AS42008" i="1"/>
  <c r="BA42007" i="1"/>
  <c r="AS42007" i="1"/>
  <c r="BA42006" i="1"/>
  <c r="AS42006" i="1"/>
  <c r="BA42005" i="1"/>
  <c r="AS42005" i="1"/>
  <c r="BA42004" i="1"/>
  <c r="AS42004" i="1"/>
  <c r="BA42003" i="1"/>
  <c r="AS42003" i="1"/>
  <c r="BA42002" i="1"/>
  <c r="AS42002" i="1"/>
  <c r="BA42001" i="1"/>
  <c r="AS42001" i="1"/>
  <c r="BA42000" i="1"/>
  <c r="AS42000" i="1"/>
  <c r="BA41999" i="1"/>
  <c r="AS41999" i="1"/>
  <c r="BA41998" i="1"/>
  <c r="AS41998" i="1"/>
  <c r="BA41997" i="1"/>
  <c r="AS41997" i="1"/>
  <c r="BA41996" i="1"/>
  <c r="AS41996" i="1"/>
  <c r="BA41995" i="1"/>
  <c r="AS41995" i="1"/>
  <c r="BA41994" i="1"/>
  <c r="AS41994" i="1"/>
  <c r="BA41993" i="1"/>
  <c r="AS41993" i="1"/>
  <c r="BA41992" i="1"/>
  <c r="AS41992" i="1"/>
  <c r="BA41991" i="1"/>
  <c r="AS41991" i="1"/>
  <c r="BA41990" i="1"/>
  <c r="AS41990" i="1"/>
  <c r="BA41989" i="1"/>
  <c r="AS41989" i="1"/>
  <c r="BA41988" i="1"/>
  <c r="AS41988" i="1"/>
  <c r="BA41987" i="1"/>
  <c r="AS41987" i="1"/>
  <c r="BA41986" i="1"/>
  <c r="AS41986" i="1"/>
  <c r="BA41985" i="1"/>
  <c r="AS41985" i="1"/>
  <c r="BA41984" i="1"/>
  <c r="AS41984" i="1"/>
  <c r="BA41983" i="1"/>
  <c r="AS41983" i="1"/>
  <c r="BA41982" i="1"/>
  <c r="AS41982" i="1"/>
  <c r="BA41981" i="1"/>
  <c r="AS41981" i="1"/>
  <c r="BA41980" i="1"/>
  <c r="AS41980" i="1"/>
  <c r="BA41979" i="1"/>
  <c r="AS41979" i="1"/>
  <c r="BA41978" i="1"/>
  <c r="AS41978" i="1"/>
  <c r="BA41977" i="1"/>
  <c r="AS41977" i="1"/>
  <c r="BA41976" i="1"/>
  <c r="AS41976" i="1"/>
  <c r="BA41975" i="1"/>
  <c r="AS41975" i="1"/>
  <c r="BA41974" i="1"/>
  <c r="AS41974" i="1"/>
  <c r="BA41973" i="1"/>
  <c r="AS41973" i="1"/>
  <c r="BA41972" i="1"/>
  <c r="AS41972" i="1"/>
  <c r="BA41971" i="1"/>
  <c r="AS41971" i="1"/>
  <c r="BA41970" i="1"/>
  <c r="AS41970" i="1"/>
  <c r="BA41969" i="1"/>
  <c r="AS41969" i="1"/>
  <c r="BA41968" i="1"/>
  <c r="AS41968" i="1"/>
  <c r="BA41967" i="1"/>
  <c r="AS41967" i="1"/>
  <c r="BA41966" i="1"/>
  <c r="AS41966" i="1"/>
  <c r="BA41965" i="1"/>
  <c r="AS41965" i="1"/>
  <c r="BA41964" i="1"/>
  <c r="AS41964" i="1"/>
  <c r="BA41963" i="1"/>
  <c r="AS41963" i="1"/>
  <c r="BA41962" i="1"/>
  <c r="AS41962" i="1"/>
  <c r="BA41961" i="1"/>
  <c r="AS41961" i="1"/>
  <c r="BA41960" i="1"/>
  <c r="AS41960" i="1"/>
  <c r="BA41959" i="1"/>
  <c r="AS41959" i="1"/>
  <c r="BA41958" i="1"/>
  <c r="AS41958" i="1"/>
  <c r="BA41957" i="1"/>
  <c r="AS41957" i="1"/>
  <c r="BA41956" i="1"/>
  <c r="AS41956" i="1"/>
  <c r="BA41955" i="1"/>
  <c r="AS41955" i="1"/>
  <c r="BA41954" i="1"/>
  <c r="AS41954" i="1"/>
  <c r="BA41953" i="1"/>
  <c r="AS41953" i="1"/>
  <c r="BA41952" i="1"/>
  <c r="AS41952" i="1"/>
  <c r="BA41951" i="1"/>
  <c r="AS41951" i="1"/>
  <c r="BA41950" i="1"/>
  <c r="AS41950" i="1"/>
  <c r="BA41949" i="1"/>
  <c r="AS41949" i="1"/>
  <c r="BA41948" i="1"/>
  <c r="AS41948" i="1"/>
  <c r="BA41947" i="1"/>
  <c r="AS41947" i="1"/>
  <c r="BA41946" i="1"/>
  <c r="AS41946" i="1"/>
  <c r="BA41945" i="1"/>
  <c r="AS41945" i="1"/>
  <c r="BA41944" i="1"/>
  <c r="AS41944" i="1"/>
  <c r="BA41943" i="1"/>
  <c r="AS41943" i="1"/>
  <c r="BA41942" i="1"/>
  <c r="AS41942" i="1"/>
  <c r="BA41941" i="1"/>
  <c r="AS41941" i="1"/>
  <c r="BA41940" i="1"/>
  <c r="AS41940" i="1"/>
  <c r="BA41939" i="1"/>
  <c r="AS41939" i="1"/>
  <c r="BA41938" i="1"/>
  <c r="AS41938" i="1"/>
  <c r="BA41937" i="1"/>
  <c r="AS41937" i="1"/>
  <c r="BA41936" i="1"/>
  <c r="AS41936" i="1"/>
  <c r="BA41935" i="1"/>
  <c r="AS41935" i="1"/>
  <c r="BA41934" i="1"/>
  <c r="AS41934" i="1"/>
  <c r="BA41933" i="1"/>
  <c r="AS41933" i="1"/>
  <c r="BA41932" i="1"/>
  <c r="AS41932" i="1"/>
  <c r="BA41931" i="1"/>
  <c r="AS41931" i="1"/>
  <c r="BA41930" i="1"/>
  <c r="AS41930" i="1"/>
  <c r="BA41929" i="1"/>
  <c r="AS41929" i="1"/>
  <c r="BA41928" i="1"/>
  <c r="AS41928" i="1"/>
  <c r="BA41927" i="1"/>
  <c r="AS41927" i="1"/>
  <c r="BA41926" i="1"/>
  <c r="AS41926" i="1"/>
  <c r="BA41925" i="1"/>
  <c r="AS41925" i="1"/>
  <c r="BA41924" i="1"/>
  <c r="AS41924" i="1"/>
  <c r="BA41923" i="1"/>
  <c r="AS41923" i="1"/>
  <c r="BA41922" i="1"/>
  <c r="AS41922" i="1"/>
  <c r="BA41921" i="1"/>
  <c r="AS41921" i="1"/>
  <c r="BA41920" i="1"/>
  <c r="AS41920" i="1"/>
  <c r="BA41919" i="1"/>
  <c r="AS41919" i="1"/>
  <c r="BA41918" i="1"/>
  <c r="AS41918" i="1"/>
  <c r="BA41917" i="1"/>
  <c r="AS41917" i="1"/>
  <c r="BA41916" i="1"/>
  <c r="AS41916" i="1"/>
  <c r="BA41915" i="1"/>
  <c r="AS41915" i="1"/>
  <c r="BA41914" i="1"/>
  <c r="AS41914" i="1"/>
  <c r="BA41913" i="1"/>
  <c r="AS41913" i="1"/>
  <c r="BA41912" i="1"/>
  <c r="AS41912" i="1"/>
  <c r="BA41911" i="1"/>
  <c r="AS41911" i="1"/>
  <c r="BA41910" i="1"/>
  <c r="AS41910" i="1"/>
  <c r="BA41909" i="1"/>
  <c r="AS41909" i="1"/>
  <c r="BA41908" i="1"/>
  <c r="AS41908" i="1"/>
  <c r="BA41907" i="1"/>
  <c r="AS41907" i="1"/>
  <c r="BA41906" i="1"/>
  <c r="AS41906" i="1"/>
  <c r="BA41905" i="1"/>
  <c r="AS41905" i="1"/>
  <c r="BA41904" i="1"/>
  <c r="AS41904" i="1"/>
  <c r="BA41903" i="1"/>
  <c r="AS41903" i="1"/>
  <c r="BA41902" i="1"/>
  <c r="AS41902" i="1"/>
  <c r="BA41901" i="1"/>
  <c r="AS41901" i="1"/>
  <c r="BA41900" i="1"/>
  <c r="AS41900" i="1"/>
  <c r="BA41899" i="1"/>
  <c r="AS41899" i="1"/>
  <c r="BA41898" i="1"/>
  <c r="AS41898" i="1"/>
  <c r="BA41897" i="1"/>
  <c r="AS41897" i="1"/>
  <c r="BA41896" i="1"/>
  <c r="AS41896" i="1"/>
  <c r="BA41895" i="1"/>
  <c r="AS41895" i="1"/>
  <c r="BA41894" i="1"/>
  <c r="AS41894" i="1"/>
  <c r="BA41893" i="1"/>
  <c r="AS41893" i="1"/>
  <c r="BA41892" i="1"/>
  <c r="AS41892" i="1"/>
  <c r="BA41891" i="1"/>
  <c r="AS41891" i="1"/>
  <c r="BA41890" i="1"/>
  <c r="AS41890" i="1"/>
  <c r="BA41889" i="1"/>
  <c r="AS41889" i="1"/>
  <c r="BA41888" i="1"/>
  <c r="AS41888" i="1"/>
  <c r="BA41887" i="1"/>
  <c r="AS41887" i="1"/>
  <c r="BA41886" i="1"/>
  <c r="AS41886" i="1"/>
  <c r="BA41885" i="1"/>
  <c r="AS41885" i="1"/>
  <c r="BA41884" i="1"/>
  <c r="AS41884" i="1"/>
  <c r="BA41883" i="1"/>
  <c r="AS41883" i="1"/>
  <c r="BA41882" i="1"/>
  <c r="AS41882" i="1"/>
  <c r="BA41881" i="1"/>
  <c r="AS41881" i="1"/>
  <c r="BA41880" i="1"/>
  <c r="AS41880" i="1"/>
  <c r="BA41879" i="1"/>
  <c r="AS41879" i="1"/>
  <c r="BA41878" i="1"/>
  <c r="AS41878" i="1"/>
  <c r="BA41877" i="1"/>
  <c r="AS41877" i="1"/>
  <c r="BA41876" i="1"/>
  <c r="AS41876" i="1"/>
  <c r="BA41875" i="1"/>
  <c r="AS41875" i="1"/>
  <c r="BA41874" i="1"/>
  <c r="AS41874" i="1"/>
  <c r="BA41873" i="1"/>
  <c r="AS41873" i="1"/>
  <c r="BA41872" i="1"/>
  <c r="AS41872" i="1"/>
  <c r="BA41871" i="1"/>
  <c r="AS41871" i="1"/>
  <c r="BA41870" i="1"/>
  <c r="AS41870" i="1"/>
  <c r="BA41869" i="1"/>
  <c r="AS41869" i="1"/>
  <c r="BA41868" i="1"/>
  <c r="AS41868" i="1"/>
  <c r="BA41867" i="1"/>
  <c r="AS41867" i="1"/>
  <c r="BA41866" i="1"/>
  <c r="AS41866" i="1"/>
  <c r="BA41865" i="1"/>
  <c r="AS41865" i="1"/>
  <c r="BA41864" i="1"/>
  <c r="AS41864" i="1"/>
  <c r="BA41863" i="1"/>
  <c r="AS41863" i="1"/>
  <c r="BA41862" i="1"/>
  <c r="AS41862" i="1"/>
  <c r="BA41861" i="1"/>
  <c r="AS41861" i="1"/>
  <c r="BA41860" i="1"/>
  <c r="AS41860" i="1"/>
  <c r="BA41859" i="1"/>
  <c r="AS41859" i="1"/>
  <c r="BA41858" i="1"/>
  <c r="AS41858" i="1"/>
  <c r="BA41857" i="1"/>
  <c r="AS41857" i="1"/>
  <c r="BA41856" i="1"/>
  <c r="AS41856" i="1"/>
  <c r="BA41855" i="1"/>
  <c r="AS41855" i="1"/>
  <c r="BA41854" i="1"/>
  <c r="AS41854" i="1"/>
  <c r="BA41853" i="1"/>
  <c r="AS41853" i="1"/>
  <c r="BA41852" i="1"/>
  <c r="AS41852" i="1"/>
  <c r="BA41851" i="1"/>
  <c r="AS41851" i="1"/>
  <c r="BA41850" i="1"/>
  <c r="AS41850" i="1"/>
  <c r="BA41849" i="1"/>
  <c r="AS41849" i="1"/>
  <c r="BA41848" i="1"/>
  <c r="AS41848" i="1"/>
  <c r="BA41847" i="1"/>
  <c r="AS41847" i="1"/>
  <c r="BA41846" i="1"/>
  <c r="AS41846" i="1"/>
  <c r="BA41845" i="1"/>
  <c r="AS41845" i="1"/>
  <c r="BA41844" i="1"/>
  <c r="AS41844" i="1"/>
  <c r="BA41843" i="1"/>
  <c r="AS41843" i="1"/>
  <c r="BA41842" i="1"/>
  <c r="AS41842" i="1"/>
  <c r="BA41841" i="1"/>
  <c r="AS41841" i="1"/>
  <c r="BA41840" i="1"/>
  <c r="AS41840" i="1"/>
  <c r="BA41839" i="1"/>
  <c r="AS41839" i="1"/>
  <c r="BA41838" i="1"/>
  <c r="AS41838" i="1"/>
  <c r="BA41837" i="1"/>
  <c r="AS41837" i="1"/>
  <c r="BA41836" i="1"/>
  <c r="AS41836" i="1"/>
  <c r="BA41835" i="1"/>
  <c r="AS41835" i="1"/>
  <c r="BA41834" i="1"/>
  <c r="AS41834" i="1"/>
  <c r="BA41833" i="1"/>
  <c r="AS41833" i="1"/>
  <c r="BA41832" i="1"/>
  <c r="AS41832" i="1"/>
  <c r="BA41831" i="1"/>
  <c r="AS41831" i="1"/>
  <c r="BA41830" i="1"/>
  <c r="AS41830" i="1"/>
  <c r="BA41829" i="1"/>
  <c r="AS41829" i="1"/>
  <c r="BA41828" i="1"/>
  <c r="AS41828" i="1"/>
  <c r="BA41827" i="1"/>
  <c r="AS41827" i="1"/>
  <c r="BA41826" i="1"/>
  <c r="AS41826" i="1"/>
  <c r="BA41825" i="1"/>
  <c r="AS41825" i="1"/>
  <c r="BA41824" i="1"/>
  <c r="AS41824" i="1"/>
  <c r="BA41823" i="1"/>
  <c r="AS41823" i="1"/>
  <c r="BA41822" i="1"/>
  <c r="AS41822" i="1"/>
  <c r="BA41821" i="1"/>
  <c r="AS41821" i="1"/>
  <c r="BA41820" i="1"/>
  <c r="AS41820" i="1"/>
  <c r="BA41819" i="1"/>
  <c r="AS41819" i="1"/>
  <c r="BA41818" i="1"/>
  <c r="AS41818" i="1"/>
  <c r="BA41817" i="1"/>
  <c r="AS41817" i="1"/>
  <c r="BA41816" i="1"/>
  <c r="AS41816" i="1"/>
  <c r="BA41815" i="1"/>
  <c r="AS41815" i="1"/>
  <c r="BA41814" i="1"/>
  <c r="AS41814" i="1"/>
  <c r="BA41813" i="1"/>
  <c r="AS41813" i="1"/>
  <c r="BA41812" i="1"/>
  <c r="AS41812" i="1"/>
  <c r="BA41811" i="1"/>
  <c r="AS41811" i="1"/>
  <c r="BA41810" i="1"/>
  <c r="AS41810" i="1"/>
  <c r="BA41809" i="1"/>
  <c r="AS41809" i="1"/>
  <c r="BA41808" i="1"/>
  <c r="AS41808" i="1"/>
  <c r="BA41807" i="1"/>
  <c r="AS41807" i="1"/>
  <c r="BA41806" i="1"/>
  <c r="AS41806" i="1"/>
  <c r="BA41805" i="1"/>
  <c r="AS41805" i="1"/>
  <c r="BA41804" i="1"/>
  <c r="AS41804" i="1"/>
  <c r="BA41803" i="1"/>
  <c r="AS41803" i="1"/>
  <c r="BA41802" i="1"/>
  <c r="AS41802" i="1"/>
  <c r="BA41801" i="1"/>
  <c r="AS41801" i="1"/>
  <c r="BA41800" i="1"/>
  <c r="AS41800" i="1"/>
  <c r="BA41799" i="1"/>
  <c r="AS41799" i="1"/>
  <c r="BA41798" i="1"/>
  <c r="AS41798" i="1"/>
  <c r="BA41797" i="1"/>
  <c r="AS41797" i="1"/>
  <c r="BA41796" i="1"/>
  <c r="AS41796" i="1"/>
  <c r="BA41795" i="1"/>
  <c r="AS41795" i="1"/>
  <c r="BA41794" i="1"/>
  <c r="AS41794" i="1"/>
  <c r="BA41793" i="1"/>
  <c r="AS41793" i="1"/>
  <c r="BA41792" i="1"/>
  <c r="AS41792" i="1"/>
  <c r="BA41791" i="1"/>
  <c r="AS41791" i="1"/>
  <c r="BA41790" i="1"/>
  <c r="AS41790" i="1"/>
  <c r="BA41789" i="1"/>
  <c r="AS41789" i="1"/>
  <c r="BA41788" i="1"/>
  <c r="AS41788" i="1"/>
  <c r="BA41787" i="1"/>
  <c r="AS41787" i="1"/>
  <c r="BA41786" i="1"/>
  <c r="AS41786" i="1"/>
  <c r="BA41785" i="1"/>
  <c r="AS41785" i="1"/>
  <c r="BA41784" i="1"/>
  <c r="AS41784" i="1"/>
  <c r="BA41783" i="1"/>
  <c r="AS41783" i="1"/>
  <c r="BA41782" i="1"/>
  <c r="AS41782" i="1"/>
  <c r="BA41781" i="1"/>
  <c r="AS41781" i="1"/>
  <c r="BA41780" i="1"/>
  <c r="AS41780" i="1"/>
  <c r="BA41779" i="1"/>
  <c r="AS41779" i="1"/>
  <c r="BA41778" i="1"/>
  <c r="AS41778" i="1"/>
  <c r="BA41777" i="1"/>
  <c r="AS41777" i="1"/>
  <c r="BA41776" i="1"/>
  <c r="AS41776" i="1"/>
  <c r="BA41775" i="1"/>
  <c r="AS41775" i="1"/>
  <c r="BA41774" i="1"/>
  <c r="AS41774" i="1"/>
  <c r="BA41773" i="1"/>
  <c r="AS41773" i="1"/>
  <c r="BA41772" i="1"/>
  <c r="AS41772" i="1"/>
  <c r="BA41771" i="1"/>
  <c r="AS41771" i="1"/>
  <c r="BA41770" i="1"/>
  <c r="AS41770" i="1"/>
  <c r="BA41769" i="1"/>
  <c r="AS41769" i="1"/>
  <c r="BA41768" i="1"/>
  <c r="AS41768" i="1"/>
  <c r="BA41767" i="1"/>
  <c r="AS41767" i="1"/>
  <c r="BA41766" i="1"/>
  <c r="AS41766" i="1"/>
  <c r="BA41765" i="1"/>
  <c r="AS41765" i="1"/>
  <c r="BA41764" i="1"/>
  <c r="AS41764" i="1"/>
  <c r="BA41763" i="1"/>
  <c r="AS41763" i="1"/>
  <c r="BA41762" i="1"/>
  <c r="AS41762" i="1"/>
  <c r="BA41761" i="1"/>
  <c r="AS41761" i="1"/>
  <c r="BA41760" i="1"/>
  <c r="AS41760" i="1"/>
  <c r="BA41759" i="1"/>
  <c r="AS41759" i="1"/>
  <c r="BA41758" i="1"/>
  <c r="AS41758" i="1"/>
  <c r="BA41757" i="1"/>
  <c r="AS41757" i="1"/>
  <c r="BA41756" i="1"/>
  <c r="AS41756" i="1"/>
  <c r="BA41755" i="1"/>
  <c r="AS41755" i="1"/>
  <c r="BA41754" i="1"/>
  <c r="AS41754" i="1"/>
  <c r="BA41753" i="1"/>
  <c r="AS41753" i="1"/>
  <c r="BA41752" i="1"/>
  <c r="AS41752" i="1"/>
  <c r="BA41751" i="1"/>
  <c r="AS41751" i="1"/>
  <c r="BA41750" i="1"/>
  <c r="AS41750" i="1"/>
  <c r="BA41749" i="1"/>
  <c r="AS41749" i="1"/>
  <c r="BA41748" i="1"/>
  <c r="AS41748" i="1"/>
  <c r="BA41747" i="1"/>
  <c r="AS41747" i="1"/>
  <c r="BA41746" i="1"/>
  <c r="AS41746" i="1"/>
  <c r="BA41745" i="1"/>
  <c r="AS41745" i="1"/>
  <c r="BA41744" i="1"/>
  <c r="AS41744" i="1"/>
  <c r="BA41743" i="1"/>
  <c r="AS41743" i="1"/>
  <c r="BA41742" i="1"/>
  <c r="AS41742" i="1"/>
  <c r="BA41741" i="1"/>
  <c r="AS41741" i="1"/>
  <c r="BA41740" i="1"/>
  <c r="AS41740" i="1"/>
  <c r="BA41739" i="1"/>
  <c r="AS41739" i="1"/>
  <c r="BA41738" i="1"/>
  <c r="AS41738" i="1"/>
  <c r="BA41737" i="1"/>
  <c r="AS41737" i="1"/>
  <c r="BA41736" i="1"/>
  <c r="AS41736" i="1"/>
  <c r="BA41735" i="1"/>
  <c r="AS41735" i="1"/>
  <c r="BA41734" i="1"/>
  <c r="AS41734" i="1"/>
  <c r="BA41733" i="1"/>
  <c r="AS41733" i="1"/>
  <c r="BA41732" i="1"/>
  <c r="AS41732" i="1"/>
  <c r="BA41731" i="1"/>
  <c r="AS41731" i="1"/>
  <c r="BA41730" i="1"/>
  <c r="AS41730" i="1"/>
  <c r="BA41729" i="1"/>
  <c r="AS41729" i="1"/>
  <c r="BA41728" i="1"/>
  <c r="AS41728" i="1"/>
  <c r="BA41727" i="1"/>
  <c r="AS41727" i="1"/>
  <c r="BA41726" i="1"/>
  <c r="AS41726" i="1"/>
  <c r="BA41725" i="1"/>
  <c r="AS41725" i="1"/>
  <c r="BA41724" i="1"/>
  <c r="AS41724" i="1"/>
  <c r="BA41723" i="1"/>
  <c r="AS41723" i="1"/>
  <c r="BA41722" i="1"/>
  <c r="AS41722" i="1"/>
  <c r="BA41721" i="1"/>
  <c r="AS41721" i="1"/>
  <c r="BA41720" i="1"/>
  <c r="AS41720" i="1"/>
  <c r="BA41719" i="1"/>
  <c r="AS41719" i="1"/>
  <c r="BA41718" i="1"/>
  <c r="AS41718" i="1"/>
  <c r="BA41717" i="1"/>
  <c r="AS41717" i="1"/>
  <c r="BA41716" i="1"/>
  <c r="AS41716" i="1"/>
  <c r="BA41715" i="1"/>
  <c r="AS41715" i="1"/>
  <c r="BA41714" i="1"/>
  <c r="AS41714" i="1"/>
  <c r="BA41713" i="1"/>
  <c r="AS41713" i="1"/>
  <c r="BA41712" i="1"/>
  <c r="AS41712" i="1"/>
  <c r="BA41711" i="1"/>
  <c r="AS41711" i="1"/>
  <c r="BA41710" i="1"/>
  <c r="AS41710" i="1"/>
  <c r="BA41709" i="1"/>
  <c r="AS41709" i="1"/>
  <c r="BA41708" i="1"/>
  <c r="AS41708" i="1"/>
  <c r="BA41707" i="1"/>
  <c r="AS41707" i="1"/>
  <c r="BA41706" i="1"/>
  <c r="AS41706" i="1"/>
  <c r="BA41705" i="1"/>
  <c r="AS41705" i="1"/>
  <c r="BA41704" i="1"/>
  <c r="AS41704" i="1"/>
  <c r="BA41703" i="1"/>
  <c r="AS41703" i="1"/>
  <c r="BA41702" i="1"/>
  <c r="AS41702" i="1"/>
  <c r="BA41701" i="1"/>
  <c r="AS41701" i="1"/>
  <c r="BA41700" i="1"/>
  <c r="AS41700" i="1"/>
  <c r="BA41699" i="1"/>
  <c r="AS41699" i="1"/>
  <c r="BA41698" i="1"/>
  <c r="AS41698" i="1"/>
  <c r="BA41697" i="1"/>
  <c r="AS41697" i="1"/>
  <c r="BA41696" i="1"/>
  <c r="AS41696" i="1"/>
  <c r="BA41695" i="1"/>
  <c r="AS41695" i="1"/>
  <c r="BA41694" i="1"/>
  <c r="AS41694" i="1"/>
  <c r="BA41693" i="1"/>
  <c r="AS41693" i="1"/>
  <c r="BA41692" i="1"/>
  <c r="AS41692" i="1"/>
  <c r="BA41691" i="1"/>
  <c r="AS41691" i="1"/>
  <c r="BA41690" i="1"/>
  <c r="AS41690" i="1"/>
  <c r="BA41689" i="1"/>
  <c r="AS41689" i="1"/>
  <c r="BA41688" i="1"/>
  <c r="AS41688" i="1"/>
  <c r="BA41687" i="1"/>
  <c r="AS41687" i="1"/>
  <c r="BA41686" i="1"/>
  <c r="AS41686" i="1"/>
  <c r="BA41685" i="1"/>
  <c r="AS41685" i="1"/>
  <c r="BA41684" i="1"/>
  <c r="AS41684" i="1"/>
  <c r="BA41683" i="1"/>
  <c r="AS41683" i="1"/>
  <c r="BA41682" i="1"/>
  <c r="AS41682" i="1"/>
  <c r="BA41681" i="1"/>
  <c r="AS41681" i="1"/>
  <c r="BA41680" i="1"/>
  <c r="AS41680" i="1"/>
  <c r="BA41679" i="1"/>
  <c r="AS41679" i="1"/>
  <c r="BA41678" i="1"/>
  <c r="AS41678" i="1"/>
  <c r="BA41677" i="1"/>
  <c r="AS41677" i="1"/>
  <c r="BA41676" i="1"/>
  <c r="AS41676" i="1"/>
  <c r="BA41675" i="1"/>
  <c r="AS41675" i="1"/>
  <c r="BA41674" i="1"/>
  <c r="AS41674" i="1"/>
  <c r="BA41673" i="1"/>
  <c r="AS41673" i="1"/>
  <c r="BA41672" i="1"/>
  <c r="AS41672" i="1"/>
  <c r="BA41671" i="1"/>
  <c r="AS41671" i="1"/>
  <c r="BA41670" i="1"/>
  <c r="AS41670" i="1"/>
  <c r="BA41669" i="1"/>
  <c r="AS41669" i="1"/>
  <c r="BA41668" i="1"/>
  <c r="AS41668" i="1"/>
  <c r="BA41667" i="1"/>
  <c r="AS41667" i="1"/>
  <c r="BA41666" i="1"/>
  <c r="AS41666" i="1"/>
  <c r="BA41665" i="1"/>
  <c r="AS41665" i="1"/>
  <c r="BA41664" i="1"/>
  <c r="AS41664" i="1"/>
  <c r="BA41663" i="1"/>
  <c r="AS41663" i="1"/>
  <c r="BA41662" i="1"/>
  <c r="AS41662" i="1"/>
  <c r="BA41661" i="1"/>
  <c r="AS41661" i="1"/>
  <c r="BA41660" i="1"/>
  <c r="AS41660" i="1"/>
  <c r="BA41659" i="1"/>
  <c r="AS41659" i="1"/>
  <c r="BA41658" i="1"/>
  <c r="AS41658" i="1"/>
  <c r="BA41657" i="1"/>
  <c r="AS41657" i="1"/>
  <c r="BA41656" i="1"/>
  <c r="AS41656" i="1"/>
  <c r="BA41655" i="1"/>
  <c r="AS41655" i="1"/>
  <c r="BA41654" i="1"/>
  <c r="AS41654" i="1"/>
  <c r="BA41653" i="1"/>
  <c r="AS41653" i="1"/>
  <c r="BA41652" i="1"/>
  <c r="AS41652" i="1"/>
  <c r="BA41651" i="1"/>
  <c r="AS41651" i="1"/>
  <c r="BA41650" i="1"/>
  <c r="AS41650" i="1"/>
  <c r="BA41649" i="1"/>
  <c r="AS41649" i="1"/>
  <c r="BA41648" i="1"/>
  <c r="AS41648" i="1"/>
  <c r="BA41647" i="1"/>
  <c r="AS41647" i="1"/>
  <c r="BA41646" i="1"/>
  <c r="AS41646" i="1"/>
  <c r="BA41645" i="1"/>
  <c r="AS41645" i="1"/>
  <c r="BA41644" i="1"/>
  <c r="AS41644" i="1"/>
  <c r="BA41643" i="1"/>
  <c r="AS41643" i="1"/>
  <c r="BA41642" i="1"/>
  <c r="AS41642" i="1"/>
  <c r="BA41641" i="1"/>
  <c r="AS41641" i="1"/>
  <c r="BA41640" i="1"/>
  <c r="AS41640" i="1"/>
  <c r="BA41639" i="1"/>
  <c r="AS41639" i="1"/>
  <c r="BA41638" i="1"/>
  <c r="AS41638" i="1"/>
  <c r="BA41637" i="1"/>
  <c r="AS41637" i="1"/>
  <c r="BA41636" i="1"/>
  <c r="AS41636" i="1"/>
  <c r="BA41635" i="1"/>
  <c r="AS41635" i="1"/>
  <c r="BA41634" i="1"/>
  <c r="AS41634" i="1"/>
  <c r="BA41633" i="1"/>
  <c r="AS41633" i="1"/>
  <c r="BA41632" i="1"/>
  <c r="AS41632" i="1"/>
  <c r="BA41631" i="1"/>
  <c r="AS41631" i="1"/>
  <c r="BA41630" i="1"/>
  <c r="AS41630" i="1"/>
  <c r="BA41629" i="1"/>
  <c r="AS41629" i="1"/>
  <c r="BA41628" i="1"/>
  <c r="AS41628" i="1"/>
  <c r="BA41627" i="1"/>
  <c r="AS41627" i="1"/>
  <c r="BA41626" i="1"/>
  <c r="AS41626" i="1"/>
  <c r="BA41625" i="1"/>
  <c r="AS41625" i="1"/>
  <c r="BA41624" i="1"/>
  <c r="AS41624" i="1"/>
  <c r="BA41623" i="1"/>
  <c r="AS41623" i="1"/>
  <c r="BA41622" i="1"/>
  <c r="AS41622" i="1"/>
  <c r="BA41621" i="1"/>
  <c r="AS41621" i="1"/>
  <c r="BA41620" i="1"/>
  <c r="AS41620" i="1"/>
  <c r="BA41619" i="1"/>
  <c r="AS41619" i="1"/>
  <c r="BA41618" i="1"/>
  <c r="AS41618" i="1"/>
  <c r="BA41617" i="1"/>
  <c r="AS41617" i="1"/>
  <c r="BA41616" i="1"/>
  <c r="AS41616" i="1"/>
  <c r="BA41615" i="1"/>
  <c r="AS41615" i="1"/>
  <c r="BA41614" i="1"/>
  <c r="AS41614" i="1"/>
  <c r="BA41613" i="1"/>
  <c r="AS41613" i="1"/>
  <c r="BA41612" i="1"/>
  <c r="AS41612" i="1"/>
  <c r="BA41611" i="1"/>
  <c r="AS41611" i="1"/>
  <c r="BA41610" i="1"/>
  <c r="AS41610" i="1"/>
  <c r="BA41609" i="1"/>
  <c r="AS41609" i="1"/>
  <c r="BA41608" i="1"/>
  <c r="AS41608" i="1"/>
  <c r="BA41607" i="1"/>
  <c r="AS41607" i="1"/>
  <c r="BA41606" i="1"/>
  <c r="AS41606" i="1"/>
  <c r="BA41605" i="1"/>
  <c r="AS41605" i="1"/>
  <c r="BA41604" i="1"/>
  <c r="AS41604" i="1"/>
  <c r="BA41603" i="1"/>
  <c r="AS41603" i="1"/>
  <c r="BA41602" i="1"/>
  <c r="AS41602" i="1"/>
  <c r="BA41601" i="1"/>
  <c r="AS41601" i="1"/>
  <c r="BA41600" i="1"/>
  <c r="AS41600" i="1"/>
  <c r="BA41599" i="1"/>
  <c r="AS41599" i="1"/>
  <c r="BA41598" i="1"/>
  <c r="AS41598" i="1"/>
  <c r="BA41597" i="1"/>
  <c r="AS41597" i="1"/>
  <c r="BA41596" i="1"/>
  <c r="AS41596" i="1"/>
  <c r="BA41595" i="1"/>
  <c r="AS41595" i="1"/>
  <c r="BA41594" i="1"/>
  <c r="AS41594" i="1"/>
  <c r="BA41593" i="1"/>
  <c r="AS41593" i="1"/>
  <c r="BA41592" i="1"/>
  <c r="AS41592" i="1"/>
  <c r="BA41591" i="1"/>
  <c r="AS41591" i="1"/>
  <c r="BA41590" i="1"/>
  <c r="AS41590" i="1"/>
  <c r="BA41589" i="1"/>
  <c r="AS41589" i="1"/>
  <c r="BA41588" i="1"/>
  <c r="AS41588" i="1"/>
  <c r="BA41587" i="1"/>
  <c r="AS41587" i="1"/>
  <c r="BA41586" i="1"/>
  <c r="AS41586" i="1"/>
  <c r="BA41585" i="1"/>
  <c r="AS41585" i="1"/>
  <c r="BA41584" i="1"/>
  <c r="AS41584" i="1"/>
  <c r="BA41583" i="1"/>
  <c r="AS41583" i="1"/>
  <c r="BA41582" i="1"/>
  <c r="AS41582" i="1"/>
  <c r="BA41581" i="1"/>
  <c r="AS41581" i="1"/>
  <c r="BA41580" i="1"/>
  <c r="AS41580" i="1"/>
  <c r="BA41579" i="1"/>
  <c r="AS41579" i="1"/>
  <c r="BA41578" i="1"/>
  <c r="AS41578" i="1"/>
  <c r="BA41577" i="1"/>
  <c r="AS41577" i="1"/>
  <c r="BA41576" i="1"/>
  <c r="AS41576" i="1"/>
  <c r="BA41575" i="1"/>
  <c r="AS41575" i="1"/>
  <c r="BA41574" i="1"/>
  <c r="AS41574" i="1"/>
  <c r="BA41573" i="1"/>
  <c r="AS41573" i="1"/>
  <c r="BA41572" i="1"/>
  <c r="AS41572" i="1"/>
  <c r="BA41571" i="1"/>
  <c r="AS41571" i="1"/>
  <c r="BA41570" i="1"/>
  <c r="AS41570" i="1"/>
  <c r="BA41569" i="1"/>
  <c r="AS41569" i="1"/>
  <c r="BA41568" i="1"/>
  <c r="AS41568" i="1"/>
  <c r="BA41567" i="1"/>
  <c r="AS41567" i="1"/>
  <c r="BA41566" i="1"/>
  <c r="AS41566" i="1"/>
  <c r="BA41565" i="1"/>
  <c r="AS41565" i="1"/>
  <c r="BA41564" i="1"/>
  <c r="AS41564" i="1"/>
  <c r="BA41563" i="1"/>
  <c r="AS41563" i="1"/>
  <c r="BA41562" i="1"/>
  <c r="AS41562" i="1"/>
  <c r="BA41561" i="1"/>
  <c r="AS41561" i="1"/>
  <c r="BA41560" i="1"/>
  <c r="AS41560" i="1"/>
  <c r="BA41559" i="1"/>
  <c r="AS41559" i="1"/>
  <c r="BA41558" i="1"/>
  <c r="AS41558" i="1"/>
  <c r="BA41557" i="1"/>
  <c r="AS41557" i="1"/>
  <c r="BA41556" i="1"/>
  <c r="AS41556" i="1"/>
  <c r="BA41555" i="1"/>
  <c r="AS41555" i="1"/>
  <c r="BA41554" i="1"/>
  <c r="AS41554" i="1"/>
  <c r="BA41553" i="1"/>
  <c r="AS41553" i="1"/>
  <c r="BA41552" i="1"/>
  <c r="AS41552" i="1"/>
  <c r="BA41551" i="1"/>
  <c r="AS41551" i="1"/>
  <c r="BA41550" i="1"/>
  <c r="AS41550" i="1"/>
  <c r="BA41549" i="1"/>
  <c r="AS41549" i="1"/>
  <c r="BA41548" i="1"/>
  <c r="AS41548" i="1"/>
  <c r="BA41547" i="1"/>
  <c r="AS41547" i="1"/>
  <c r="BA41546" i="1"/>
  <c r="AS41546" i="1"/>
  <c r="BA41545" i="1"/>
  <c r="AS41545" i="1"/>
  <c r="BA41544" i="1"/>
  <c r="AS41544" i="1"/>
  <c r="BA41543" i="1"/>
  <c r="AS41543" i="1"/>
  <c r="BA41542" i="1"/>
  <c r="AS41542" i="1"/>
  <c r="BA41541" i="1"/>
  <c r="AS41541" i="1"/>
  <c r="BA41540" i="1"/>
  <c r="AS41540" i="1"/>
  <c r="BA41539" i="1"/>
  <c r="AS41539" i="1"/>
  <c r="BA41538" i="1"/>
  <c r="AS41538" i="1"/>
  <c r="BA41537" i="1"/>
  <c r="AS41537" i="1"/>
  <c r="BA41536" i="1"/>
  <c r="AS41536" i="1"/>
  <c r="BA41535" i="1"/>
  <c r="AS41535" i="1"/>
  <c r="BA41534" i="1"/>
  <c r="AS41534" i="1"/>
  <c r="BA41533" i="1"/>
  <c r="AS41533" i="1"/>
  <c r="BA41532" i="1"/>
  <c r="AS41532" i="1"/>
  <c r="BA41531" i="1"/>
  <c r="AS41531" i="1"/>
  <c r="BA41530" i="1"/>
  <c r="AS41530" i="1"/>
  <c r="BA41529" i="1"/>
  <c r="AS41529" i="1"/>
  <c r="BA41528" i="1"/>
  <c r="AS41528" i="1"/>
  <c r="BA41527" i="1"/>
  <c r="AS41527" i="1"/>
  <c r="BA41526" i="1"/>
  <c r="AS41526" i="1"/>
  <c r="BA41525" i="1"/>
  <c r="AS41525" i="1"/>
  <c r="BA41524" i="1"/>
  <c r="AS41524" i="1"/>
  <c r="BA41523" i="1"/>
  <c r="AS41523" i="1"/>
  <c r="BA41522" i="1"/>
  <c r="AS41522" i="1"/>
  <c r="BA41521" i="1"/>
  <c r="AS41521" i="1"/>
  <c r="BA41520" i="1"/>
  <c r="AS41520" i="1"/>
  <c r="BA41519" i="1"/>
  <c r="AS41519" i="1"/>
  <c r="BA41518" i="1"/>
  <c r="AS41518" i="1"/>
  <c r="BA41517" i="1"/>
  <c r="AS41517" i="1"/>
  <c r="BA41516" i="1"/>
  <c r="AS41516" i="1"/>
  <c r="BA41515" i="1"/>
  <c r="AS41515" i="1"/>
  <c r="BA41514" i="1"/>
  <c r="AS41514" i="1"/>
  <c r="BA41513" i="1"/>
  <c r="AS41513" i="1"/>
  <c r="BA41512" i="1"/>
  <c r="AS41512" i="1"/>
  <c r="BA41511" i="1"/>
  <c r="AS41511" i="1"/>
  <c r="BA41510" i="1"/>
  <c r="AS41510" i="1"/>
  <c r="BA41509" i="1"/>
  <c r="AS41509" i="1"/>
  <c r="BA41508" i="1"/>
  <c r="AS41508" i="1"/>
  <c r="BA41507" i="1"/>
  <c r="AS41507" i="1"/>
  <c r="BA41506" i="1"/>
  <c r="AS41506" i="1"/>
  <c r="BA41505" i="1"/>
  <c r="AS41505" i="1"/>
  <c r="BA41504" i="1"/>
  <c r="AS41504" i="1"/>
  <c r="BA41503" i="1"/>
  <c r="AS41503" i="1"/>
  <c r="BA41502" i="1"/>
  <c r="AS41502" i="1"/>
  <c r="BA41501" i="1"/>
  <c r="AS41501" i="1"/>
  <c r="BA41500" i="1"/>
  <c r="AS41500" i="1"/>
  <c r="BA41499" i="1"/>
  <c r="AS41499" i="1"/>
  <c r="BA41498" i="1"/>
  <c r="AS41498" i="1"/>
  <c r="BA41497" i="1"/>
  <c r="AS41497" i="1"/>
  <c r="BA41496" i="1"/>
  <c r="AS41496" i="1"/>
  <c r="BA41495" i="1"/>
  <c r="AS41495" i="1"/>
  <c r="BA41494" i="1"/>
  <c r="AS41494" i="1"/>
  <c r="BA41493" i="1"/>
  <c r="AS41493" i="1"/>
  <c r="BA41492" i="1"/>
  <c r="AS41492" i="1"/>
  <c r="BA41491" i="1"/>
  <c r="AS41491" i="1"/>
  <c r="BA41490" i="1"/>
  <c r="AS41490" i="1"/>
  <c r="BA41489" i="1"/>
  <c r="AS41489" i="1"/>
  <c r="BA41488" i="1"/>
  <c r="AS41488" i="1"/>
  <c r="BA41487" i="1"/>
  <c r="AS41487" i="1"/>
  <c r="BA41486" i="1"/>
  <c r="AS41486" i="1"/>
  <c r="BA41485" i="1"/>
  <c r="AS41485" i="1"/>
  <c r="BA41484" i="1"/>
  <c r="AS41484" i="1"/>
  <c r="BA41483" i="1"/>
  <c r="AS41483" i="1"/>
  <c r="BA41482" i="1"/>
  <c r="AS41482" i="1"/>
  <c r="BA41481" i="1"/>
  <c r="AS41481" i="1"/>
  <c r="BA41480" i="1"/>
  <c r="AS41480" i="1"/>
  <c r="BA41479" i="1"/>
  <c r="AS41479" i="1"/>
  <c r="BA41478" i="1"/>
  <c r="AS41478" i="1"/>
  <c r="BA41477" i="1"/>
  <c r="AS41477" i="1"/>
  <c r="BA41476" i="1"/>
  <c r="AS41476" i="1"/>
  <c r="BA41475" i="1"/>
  <c r="AS41475" i="1"/>
  <c r="BA41474" i="1"/>
  <c r="AS41474" i="1"/>
  <c r="BA41473" i="1"/>
  <c r="AS41473" i="1"/>
  <c r="BA41472" i="1"/>
  <c r="AS41472" i="1"/>
  <c r="BA41471" i="1"/>
  <c r="AS41471" i="1"/>
  <c r="BA41470" i="1"/>
  <c r="AS41470" i="1"/>
  <c r="BA41469" i="1"/>
  <c r="AS41469" i="1"/>
  <c r="BA41468" i="1"/>
  <c r="AS41468" i="1"/>
  <c r="BA41467" i="1"/>
  <c r="AS41467" i="1"/>
  <c r="BA41466" i="1"/>
  <c r="AS41466" i="1"/>
  <c r="BA41465" i="1"/>
  <c r="AS41465" i="1"/>
  <c r="BA41464" i="1"/>
  <c r="AS41464" i="1"/>
  <c r="BA41463" i="1"/>
  <c r="AS41463" i="1"/>
  <c r="BA41462" i="1"/>
  <c r="AS41462" i="1"/>
  <c r="BA41461" i="1"/>
  <c r="AS41461" i="1"/>
  <c r="BA41460" i="1"/>
  <c r="AS41460" i="1"/>
  <c r="BA41459" i="1"/>
  <c r="AS41459" i="1"/>
  <c r="BA41458" i="1"/>
  <c r="AS41458" i="1"/>
  <c r="BA41457" i="1"/>
  <c r="AS41457" i="1"/>
  <c r="BA41456" i="1"/>
  <c r="AS41456" i="1"/>
  <c r="BA41455" i="1"/>
  <c r="AS41455" i="1"/>
  <c r="BA41454" i="1"/>
  <c r="AS41454" i="1"/>
  <c r="BA41453" i="1"/>
  <c r="AS41453" i="1"/>
  <c r="BA41452" i="1"/>
  <c r="AS41452" i="1"/>
  <c r="BA41451" i="1"/>
  <c r="AS41451" i="1"/>
  <c r="BA41450" i="1"/>
  <c r="AS41450" i="1"/>
  <c r="BA41449" i="1"/>
  <c r="AS41449" i="1"/>
  <c r="BA41448" i="1"/>
  <c r="AS41448" i="1"/>
  <c r="BA41447" i="1"/>
  <c r="AS41447" i="1"/>
  <c r="BA41446" i="1"/>
  <c r="AS41446" i="1"/>
  <c r="BA41445" i="1"/>
  <c r="AS41445" i="1"/>
  <c r="BA41444" i="1"/>
  <c r="AS41444" i="1"/>
  <c r="BA41443" i="1"/>
  <c r="AS41443" i="1"/>
  <c r="BA41442" i="1"/>
  <c r="AS41442" i="1"/>
  <c r="BA41441" i="1"/>
  <c r="AS41441" i="1"/>
  <c r="BA41440" i="1"/>
  <c r="AS41440" i="1"/>
  <c r="BA41439" i="1"/>
  <c r="AS41439" i="1"/>
  <c r="BA41438" i="1"/>
  <c r="AS41438" i="1"/>
  <c r="BA41437" i="1"/>
  <c r="AS41437" i="1"/>
  <c r="BA41436" i="1"/>
  <c r="AS41436" i="1"/>
  <c r="BA41435" i="1"/>
  <c r="AS41435" i="1"/>
  <c r="BA41434" i="1"/>
  <c r="AS41434" i="1"/>
  <c r="BA41433" i="1"/>
  <c r="AS41433" i="1"/>
  <c r="BA41432" i="1"/>
  <c r="AS41432" i="1"/>
  <c r="BA41431" i="1"/>
  <c r="AS41431" i="1"/>
  <c r="BA41430" i="1"/>
  <c r="AS41430" i="1"/>
  <c r="BA41429" i="1"/>
  <c r="AS41429" i="1"/>
  <c r="BA41428" i="1"/>
  <c r="AS41428" i="1"/>
  <c r="BA41427" i="1"/>
  <c r="AS41427" i="1"/>
  <c r="BA41426" i="1"/>
  <c r="AS41426" i="1"/>
  <c r="BA41425" i="1"/>
  <c r="AS41425" i="1"/>
  <c r="BA41424" i="1"/>
  <c r="AS41424" i="1"/>
  <c r="BA41423" i="1"/>
  <c r="AS41423" i="1"/>
  <c r="BA41422" i="1"/>
  <c r="AS41422" i="1"/>
  <c r="BA41421" i="1"/>
  <c r="AS41421" i="1"/>
  <c r="BA41420" i="1"/>
  <c r="AS41420" i="1"/>
  <c r="BA41419" i="1"/>
  <c r="AS41419" i="1"/>
  <c r="BA41418" i="1"/>
  <c r="AS41418" i="1"/>
  <c r="BA41417" i="1"/>
  <c r="AS41417" i="1"/>
  <c r="BA41416" i="1"/>
  <c r="AS41416" i="1"/>
  <c r="BA41415" i="1"/>
  <c r="AS41415" i="1"/>
  <c r="BA41414" i="1"/>
  <c r="AS41414" i="1"/>
  <c r="BA41413" i="1"/>
  <c r="AS41413" i="1"/>
  <c r="BA41412" i="1"/>
  <c r="AS41412" i="1"/>
  <c r="BA41411" i="1"/>
  <c r="AS41411" i="1"/>
  <c r="BA41410" i="1"/>
  <c r="AS41410" i="1"/>
  <c r="BA41409" i="1"/>
  <c r="AS41409" i="1"/>
  <c r="BA41408" i="1"/>
  <c r="AS41408" i="1"/>
  <c r="BA41407" i="1"/>
  <c r="AS41407" i="1"/>
  <c r="BA41406" i="1"/>
  <c r="AS41406" i="1"/>
  <c r="BA41405" i="1"/>
  <c r="AS41405" i="1"/>
  <c r="BA41404" i="1"/>
  <c r="AS41404" i="1"/>
  <c r="BA41403" i="1"/>
  <c r="AS41403" i="1"/>
  <c r="BA41402" i="1"/>
  <c r="AS41402" i="1"/>
  <c r="BA41401" i="1"/>
  <c r="AS41401" i="1"/>
  <c r="BA41400" i="1"/>
  <c r="AS41400" i="1"/>
  <c r="BA41399" i="1"/>
  <c r="AS41399" i="1"/>
  <c r="BA41398" i="1"/>
  <c r="AS41398" i="1"/>
  <c r="BA41397" i="1"/>
  <c r="AS41397" i="1"/>
  <c r="BA41396" i="1"/>
  <c r="AS41396" i="1"/>
  <c r="BA41395" i="1"/>
  <c r="AS41395" i="1"/>
  <c r="BA41394" i="1"/>
  <c r="AS41394" i="1"/>
  <c r="BA41393" i="1"/>
  <c r="AS41393" i="1"/>
  <c r="BA41392" i="1"/>
  <c r="AS41392" i="1"/>
  <c r="BA41391" i="1"/>
  <c r="AS41391" i="1"/>
  <c r="BA41390" i="1"/>
  <c r="AS41390" i="1"/>
  <c r="BA41389" i="1"/>
  <c r="AS41389" i="1"/>
  <c r="BA41388" i="1"/>
  <c r="AS41388" i="1"/>
  <c r="BA41387" i="1"/>
  <c r="AS41387" i="1"/>
  <c r="BA41386" i="1"/>
  <c r="AS41386" i="1"/>
  <c r="BA41385" i="1"/>
  <c r="AS41385" i="1"/>
  <c r="BA41384" i="1"/>
  <c r="AS41384" i="1"/>
  <c r="BA41383" i="1"/>
  <c r="AS41383" i="1"/>
  <c r="BA41382" i="1"/>
  <c r="AS41382" i="1"/>
  <c r="BA41381" i="1"/>
  <c r="AS41381" i="1"/>
  <c r="BA41380" i="1"/>
  <c r="AS41380" i="1"/>
  <c r="BA41379" i="1"/>
  <c r="AS41379" i="1"/>
  <c r="BA41378" i="1"/>
  <c r="AS41378" i="1"/>
  <c r="BA41377" i="1"/>
  <c r="AS41377" i="1"/>
  <c r="BA41376" i="1"/>
  <c r="AS41376" i="1"/>
  <c r="BA41375" i="1"/>
  <c r="AS41375" i="1"/>
  <c r="BA41374" i="1"/>
  <c r="AS41374" i="1"/>
  <c r="BA41373" i="1"/>
  <c r="AS41373" i="1"/>
  <c r="BA41372" i="1"/>
  <c r="AS41372" i="1"/>
  <c r="BA41371" i="1"/>
  <c r="AS41371" i="1"/>
  <c r="BA41370" i="1"/>
  <c r="AS41370" i="1"/>
  <c r="BA41369" i="1"/>
  <c r="AS41369" i="1"/>
  <c r="BA41368" i="1"/>
  <c r="AS41368" i="1"/>
  <c r="BA41367" i="1"/>
  <c r="AS41367" i="1"/>
  <c r="BA41366" i="1"/>
  <c r="AS41366" i="1"/>
  <c r="BA41365" i="1"/>
  <c r="AS41365" i="1"/>
  <c r="BA41364" i="1"/>
  <c r="AS41364" i="1"/>
  <c r="BA41363" i="1"/>
  <c r="AS41363" i="1"/>
  <c r="BA41362" i="1"/>
  <c r="AS41362" i="1"/>
  <c r="BA41361" i="1"/>
  <c r="AS41361" i="1"/>
  <c r="BA41360" i="1"/>
  <c r="AS41360" i="1"/>
  <c r="BA41359" i="1"/>
  <c r="AS41359" i="1"/>
  <c r="BA41358" i="1"/>
  <c r="AS41358" i="1"/>
  <c r="BA41357" i="1"/>
  <c r="AS41357" i="1"/>
  <c r="BA41356" i="1"/>
  <c r="AS41356" i="1"/>
  <c r="BA41355" i="1"/>
  <c r="AS41355" i="1"/>
  <c r="BA41354" i="1"/>
  <c r="AS41354" i="1"/>
  <c r="BA41353" i="1"/>
  <c r="AS41353" i="1"/>
  <c r="BA41352" i="1"/>
  <c r="AS41352" i="1"/>
  <c r="BA41351" i="1"/>
  <c r="AS41351" i="1"/>
  <c r="BA41350" i="1"/>
  <c r="AS41350" i="1"/>
  <c r="BA41349" i="1"/>
  <c r="AS41349" i="1"/>
  <c r="BA41348" i="1"/>
  <c r="AS41348" i="1"/>
  <c r="BA41347" i="1"/>
  <c r="AS41347" i="1"/>
  <c r="BA41346" i="1"/>
  <c r="AS41346" i="1"/>
  <c r="BA41345" i="1"/>
  <c r="AS41345" i="1"/>
  <c r="BA41344" i="1"/>
  <c r="AS41344" i="1"/>
  <c r="BA41343" i="1"/>
  <c r="AS41343" i="1"/>
  <c r="BA41342" i="1"/>
  <c r="AS41342" i="1"/>
  <c r="BA41341" i="1"/>
  <c r="AS41341" i="1"/>
  <c r="BA41340" i="1"/>
  <c r="AS41340" i="1"/>
  <c r="BA41339" i="1"/>
  <c r="AS41339" i="1"/>
  <c r="BA41338" i="1"/>
  <c r="AS41338" i="1"/>
  <c r="BA41337" i="1"/>
  <c r="AS41337" i="1"/>
  <c r="BA41336" i="1"/>
  <c r="AS41336" i="1"/>
  <c r="BA41335" i="1"/>
  <c r="AS41335" i="1"/>
  <c r="BA41334" i="1"/>
  <c r="AS41334" i="1"/>
  <c r="BA41333" i="1"/>
  <c r="AS41333" i="1"/>
  <c r="BA41332" i="1"/>
  <c r="AS41332" i="1"/>
  <c r="BA41331" i="1"/>
  <c r="AS41331" i="1"/>
  <c r="BA41330" i="1"/>
  <c r="AS41330" i="1"/>
  <c r="BA41329" i="1"/>
  <c r="AS41329" i="1"/>
  <c r="BA41328" i="1"/>
  <c r="AS41328" i="1"/>
  <c r="BA41327" i="1"/>
  <c r="AS41327" i="1"/>
  <c r="BA41326" i="1"/>
  <c r="AS41326" i="1"/>
  <c r="BA41325" i="1"/>
  <c r="AS41325" i="1"/>
  <c r="BA41324" i="1"/>
  <c r="AS41324" i="1"/>
  <c r="BA41323" i="1"/>
  <c r="AS41323" i="1"/>
  <c r="BA41322" i="1"/>
  <c r="AS41322" i="1"/>
  <c r="BA41321" i="1"/>
  <c r="AS41321" i="1"/>
  <c r="BA41320" i="1"/>
  <c r="AS41320" i="1"/>
  <c r="BA41319" i="1"/>
  <c r="AS41319" i="1"/>
  <c r="BA41318" i="1"/>
  <c r="AS41318" i="1"/>
  <c r="BA41317" i="1"/>
  <c r="AS41317" i="1"/>
  <c r="BA41316" i="1"/>
  <c r="AS41316" i="1"/>
  <c r="BA41315" i="1"/>
  <c r="AS41315" i="1"/>
  <c r="BA41314" i="1"/>
  <c r="AS41314" i="1"/>
  <c r="BA41313" i="1"/>
  <c r="AS41313" i="1"/>
  <c r="BA41312" i="1"/>
  <c r="AS41312" i="1"/>
  <c r="BA41311" i="1"/>
  <c r="AS41311" i="1"/>
  <c r="BA41310" i="1"/>
  <c r="AS41310" i="1"/>
  <c r="BA41309" i="1"/>
  <c r="AS41309" i="1"/>
  <c r="BA41308" i="1"/>
  <c r="AS41308" i="1"/>
  <c r="BA41307" i="1"/>
  <c r="AS41307" i="1"/>
  <c r="BA41306" i="1"/>
  <c r="AS41306" i="1"/>
  <c r="BA41305" i="1"/>
  <c r="AS41305" i="1"/>
  <c r="BA41304" i="1"/>
  <c r="AS41304" i="1"/>
  <c r="BA41303" i="1"/>
  <c r="AS41303" i="1"/>
  <c r="BA41302" i="1"/>
  <c r="AS41302" i="1"/>
  <c r="BA41301" i="1"/>
  <c r="AS41301" i="1"/>
  <c r="BA41300" i="1"/>
  <c r="AS41300" i="1"/>
  <c r="BA41299" i="1"/>
  <c r="AS41299" i="1"/>
  <c r="BA41298" i="1"/>
  <c r="AS41298" i="1"/>
  <c r="BA41297" i="1"/>
  <c r="AS41297" i="1"/>
  <c r="BA41296" i="1"/>
  <c r="AS41296" i="1"/>
  <c r="BA41295" i="1"/>
  <c r="AS41295" i="1"/>
  <c r="BA41294" i="1"/>
  <c r="AS41294" i="1"/>
  <c r="BA41293" i="1"/>
  <c r="AS41293" i="1"/>
  <c r="BA41292" i="1"/>
  <c r="AS41292" i="1"/>
  <c r="BA41291" i="1"/>
  <c r="AS41291" i="1"/>
  <c r="BA41290" i="1"/>
  <c r="AS41290" i="1"/>
  <c r="BA41289" i="1"/>
  <c r="AS41289" i="1"/>
  <c r="BA41288" i="1"/>
  <c r="AS41288" i="1"/>
  <c r="BA41287" i="1"/>
  <c r="AS41287" i="1"/>
  <c r="BA41286" i="1"/>
  <c r="AS41286" i="1"/>
  <c r="BA41285" i="1"/>
  <c r="AS41285" i="1"/>
  <c r="BA41284" i="1"/>
  <c r="AS41284" i="1"/>
  <c r="BA41283" i="1"/>
  <c r="AS41283" i="1"/>
  <c r="BA41282" i="1"/>
  <c r="AS41282" i="1"/>
  <c r="BA41281" i="1"/>
  <c r="AS41281" i="1"/>
  <c r="BA41280" i="1"/>
  <c r="AS41280" i="1"/>
  <c r="BA41279" i="1"/>
  <c r="AS41279" i="1"/>
  <c r="BA41278" i="1"/>
  <c r="AS41278" i="1"/>
  <c r="BA41277" i="1"/>
  <c r="AS41277" i="1"/>
  <c r="BA41276" i="1"/>
  <c r="AS41276" i="1"/>
  <c r="BA41275" i="1"/>
  <c r="AS41275" i="1"/>
  <c r="BA41274" i="1"/>
  <c r="AS41274" i="1"/>
  <c r="BA41273" i="1"/>
  <c r="AS41273" i="1"/>
  <c r="BA41272" i="1"/>
  <c r="AS41272" i="1"/>
  <c r="BA41271" i="1"/>
  <c r="AS41271" i="1"/>
  <c r="BA41270" i="1"/>
  <c r="AS41270" i="1"/>
  <c r="BA41269" i="1"/>
  <c r="AS41269" i="1"/>
  <c r="BA41268" i="1"/>
  <c r="AS41268" i="1"/>
  <c r="BA41267" i="1"/>
  <c r="AS41267" i="1"/>
  <c r="BA41266" i="1"/>
  <c r="AS41266" i="1"/>
  <c r="BA41265" i="1"/>
  <c r="AS41265" i="1"/>
  <c r="BA41264" i="1"/>
  <c r="AS41264" i="1"/>
  <c r="BA41263" i="1"/>
  <c r="AS41263" i="1"/>
  <c r="BA41262" i="1"/>
  <c r="AS41262" i="1"/>
  <c r="BA41261" i="1"/>
  <c r="AS41261" i="1"/>
  <c r="BA41260" i="1"/>
  <c r="AS41260" i="1"/>
  <c r="BA41259" i="1"/>
  <c r="AS41259" i="1"/>
  <c r="BA41258" i="1"/>
  <c r="AS41258" i="1"/>
  <c r="BA41257" i="1"/>
  <c r="AS41257" i="1"/>
  <c r="BA41256" i="1"/>
  <c r="AS41256" i="1"/>
  <c r="BA41255" i="1"/>
  <c r="AS41255" i="1"/>
  <c r="BA41254" i="1"/>
  <c r="AS41254" i="1"/>
  <c r="BA41253" i="1"/>
  <c r="AS41253" i="1"/>
  <c r="BA41252" i="1"/>
  <c r="AS41252" i="1"/>
  <c r="BA41251" i="1"/>
  <c r="AS41251" i="1"/>
  <c r="BA41250" i="1"/>
  <c r="AS41250" i="1"/>
  <c r="BA41249" i="1"/>
  <c r="AS41249" i="1"/>
  <c r="BA41248" i="1"/>
  <c r="AS41248" i="1"/>
  <c r="BA41247" i="1"/>
  <c r="AS41247" i="1"/>
  <c r="BA41246" i="1"/>
  <c r="AS41246" i="1"/>
  <c r="BA41245" i="1"/>
  <c r="AS41245" i="1"/>
  <c r="BA41244" i="1"/>
  <c r="AS41244" i="1"/>
  <c r="BA41243" i="1"/>
  <c r="AS41243" i="1"/>
  <c r="BA41242" i="1"/>
  <c r="AS41242" i="1"/>
  <c r="BA41241" i="1"/>
  <c r="AS41241" i="1"/>
  <c r="BA41240" i="1"/>
  <c r="AS41240" i="1"/>
  <c r="BA41239" i="1"/>
  <c r="AS41239" i="1"/>
  <c r="BA41238" i="1"/>
  <c r="AS41238" i="1"/>
  <c r="BA41237" i="1"/>
  <c r="AS41237" i="1"/>
  <c r="BA41236" i="1"/>
  <c r="AS41236" i="1"/>
  <c r="BA41235" i="1"/>
  <c r="AS41235" i="1"/>
  <c r="BA41234" i="1"/>
  <c r="AS41234" i="1"/>
  <c r="BA41233" i="1"/>
  <c r="AS41233" i="1"/>
  <c r="BA41232" i="1"/>
  <c r="AS41232" i="1"/>
  <c r="BA41231" i="1"/>
  <c r="AS41231" i="1"/>
  <c r="BA41230" i="1"/>
  <c r="AS41230" i="1"/>
  <c r="BA41229" i="1"/>
  <c r="AS41229" i="1"/>
  <c r="BA41228" i="1"/>
  <c r="AS41228" i="1"/>
  <c r="BA41227" i="1"/>
  <c r="AS41227" i="1"/>
  <c r="BA41226" i="1"/>
  <c r="AS41226" i="1"/>
  <c r="BA41225" i="1"/>
  <c r="AS41225" i="1"/>
  <c r="BA41224" i="1"/>
  <c r="AS41224" i="1"/>
  <c r="BA41223" i="1"/>
  <c r="AS41223" i="1"/>
  <c r="BA41222" i="1"/>
  <c r="AS41222" i="1"/>
  <c r="BA41221" i="1"/>
  <c r="AS41221" i="1"/>
  <c r="BA41220" i="1"/>
  <c r="AS41220" i="1"/>
  <c r="BA41219" i="1"/>
  <c r="AS41219" i="1"/>
  <c r="BA41218" i="1"/>
  <c r="AS41218" i="1"/>
  <c r="BA41217" i="1"/>
  <c r="AS41217" i="1"/>
  <c r="BA41216" i="1"/>
  <c r="AS41216" i="1"/>
  <c r="BA41215" i="1"/>
  <c r="AS41215" i="1"/>
  <c r="BA41214" i="1"/>
  <c r="AS41214" i="1"/>
  <c r="BA41213" i="1"/>
  <c r="AS41213" i="1"/>
  <c r="BA41212" i="1"/>
  <c r="AS41212" i="1"/>
  <c r="BA41211" i="1"/>
  <c r="AS41211" i="1"/>
  <c r="BA41210" i="1"/>
  <c r="AS41210" i="1"/>
  <c r="BA41209" i="1"/>
  <c r="AS41209" i="1"/>
  <c r="BA41208" i="1"/>
  <c r="AS41208" i="1"/>
  <c r="BA41207" i="1"/>
  <c r="AS41207" i="1"/>
  <c r="BA41206" i="1"/>
  <c r="AS41206" i="1"/>
  <c r="BA41205" i="1"/>
  <c r="AS41205" i="1"/>
  <c r="BA41204" i="1"/>
  <c r="AS41204" i="1"/>
  <c r="BA41203" i="1"/>
  <c r="AS41203" i="1"/>
  <c r="BA41202" i="1"/>
  <c r="AS41202" i="1"/>
  <c r="BA41201" i="1"/>
  <c r="AS41201" i="1"/>
  <c r="BA41200" i="1"/>
  <c r="AS41200" i="1"/>
  <c r="BA41199" i="1"/>
  <c r="AS41199" i="1"/>
  <c r="BA41198" i="1"/>
  <c r="AS41198" i="1"/>
  <c r="BA41197" i="1"/>
  <c r="AS41197" i="1"/>
  <c r="BA41196" i="1"/>
  <c r="AS41196" i="1"/>
  <c r="BA41195" i="1"/>
  <c r="AS41195" i="1"/>
  <c r="BA41194" i="1"/>
  <c r="AS41194" i="1"/>
  <c r="BA41193" i="1"/>
  <c r="AS41193" i="1"/>
  <c r="BA41192" i="1"/>
  <c r="AS41192" i="1"/>
  <c r="BA41191" i="1"/>
  <c r="AS41191" i="1"/>
  <c r="BA41190" i="1"/>
  <c r="AS41190" i="1"/>
  <c r="BA41189" i="1"/>
  <c r="AS41189" i="1"/>
  <c r="BA41188" i="1"/>
  <c r="AS41188" i="1"/>
  <c r="BA41187" i="1"/>
  <c r="AS41187" i="1"/>
  <c r="BA41186" i="1"/>
  <c r="AS41186" i="1"/>
  <c r="BA41185" i="1"/>
  <c r="AS41185" i="1"/>
  <c r="BA41184" i="1"/>
  <c r="AS41184" i="1"/>
  <c r="BA41183" i="1"/>
  <c r="AS41183" i="1"/>
  <c r="BA41182" i="1"/>
  <c r="AS41182" i="1"/>
  <c r="BA41181" i="1"/>
  <c r="AS41181" i="1"/>
  <c r="BA41180" i="1"/>
  <c r="AS41180" i="1"/>
  <c r="BA41179" i="1"/>
  <c r="AS41179" i="1"/>
  <c r="BA41178" i="1"/>
  <c r="AS41178" i="1"/>
  <c r="BA41177" i="1"/>
  <c r="AS41177" i="1"/>
  <c r="BA41176" i="1"/>
  <c r="AS41176" i="1"/>
  <c r="BA41175" i="1"/>
  <c r="AS41175" i="1"/>
  <c r="BA41174" i="1"/>
  <c r="AS41174" i="1"/>
  <c r="BA41173" i="1"/>
  <c r="AS41173" i="1"/>
  <c r="BA41172" i="1"/>
  <c r="AS41172" i="1"/>
  <c r="BA41171" i="1"/>
  <c r="AS41171" i="1"/>
  <c r="BA41170" i="1"/>
  <c r="AS41170" i="1"/>
  <c r="BA41169" i="1"/>
  <c r="AS41169" i="1"/>
  <c r="BA41168" i="1"/>
  <c r="AS41168" i="1"/>
  <c r="BA41167" i="1"/>
  <c r="AS41167" i="1"/>
  <c r="BA41166" i="1"/>
  <c r="AS41166" i="1"/>
  <c r="BA41165" i="1"/>
  <c r="AS41165" i="1"/>
  <c r="BA41164" i="1"/>
  <c r="AS41164" i="1"/>
  <c r="BA41163" i="1"/>
  <c r="AS41163" i="1"/>
  <c r="BA41162" i="1"/>
  <c r="AS41162" i="1"/>
  <c r="BA41161" i="1"/>
  <c r="AS41161" i="1"/>
  <c r="BA41160" i="1"/>
  <c r="AS41160" i="1"/>
  <c r="BA41159" i="1"/>
  <c r="AS41159" i="1"/>
  <c r="BA41158" i="1"/>
  <c r="AS41158" i="1"/>
  <c r="BA41157" i="1"/>
  <c r="AS41157" i="1"/>
  <c r="BA41156" i="1"/>
  <c r="AS41156" i="1"/>
  <c r="BA41155" i="1"/>
  <c r="AS41155" i="1"/>
  <c r="BA41154" i="1"/>
  <c r="AS41154" i="1"/>
  <c r="BA41153" i="1"/>
  <c r="AS41153" i="1"/>
  <c r="BA41152" i="1"/>
  <c r="AS41152" i="1"/>
  <c r="BA41151" i="1"/>
  <c r="AS41151" i="1"/>
  <c r="BA41150" i="1"/>
  <c r="AS41150" i="1"/>
  <c r="BA41149" i="1"/>
  <c r="AS41149" i="1"/>
  <c r="BA41148" i="1"/>
  <c r="AS41148" i="1"/>
  <c r="BA41147" i="1"/>
  <c r="AS41147" i="1"/>
  <c r="BA41146" i="1"/>
  <c r="AS41146" i="1"/>
  <c r="BA41145" i="1"/>
  <c r="AS41145" i="1"/>
  <c r="BA41144" i="1"/>
  <c r="AS41144" i="1"/>
  <c r="BA41143" i="1"/>
  <c r="AS41143" i="1"/>
  <c r="BA41142" i="1"/>
  <c r="AS41142" i="1"/>
  <c r="BA41141" i="1"/>
  <c r="AS41141" i="1"/>
  <c r="BA41140" i="1"/>
  <c r="AS41140" i="1"/>
  <c r="BA41139" i="1"/>
  <c r="AS41139" i="1"/>
  <c r="BA41138" i="1"/>
  <c r="AS41138" i="1"/>
  <c r="BA41137" i="1"/>
  <c r="AS41137" i="1"/>
  <c r="BA41136" i="1"/>
  <c r="AS41136" i="1"/>
  <c r="BA41135" i="1"/>
  <c r="AS41135" i="1"/>
  <c r="BA41134" i="1"/>
  <c r="AS41134" i="1"/>
  <c r="BA41133" i="1"/>
  <c r="AS41133" i="1"/>
  <c r="BA41132" i="1"/>
  <c r="AS41132" i="1"/>
  <c r="BA41131" i="1"/>
  <c r="AS41131" i="1"/>
  <c r="BA41130" i="1"/>
  <c r="AS41130" i="1"/>
  <c r="BA41129" i="1"/>
  <c r="AS41129" i="1"/>
  <c r="BA41128" i="1"/>
  <c r="AS41128" i="1"/>
  <c r="BA41127" i="1"/>
  <c r="AS41127" i="1"/>
  <c r="BA41126" i="1"/>
  <c r="AS41126" i="1"/>
  <c r="BA41125" i="1"/>
  <c r="AS41125" i="1"/>
  <c r="BA41124" i="1"/>
  <c r="AS41124" i="1"/>
  <c r="BA41123" i="1"/>
  <c r="AS41123" i="1"/>
  <c r="BA41122" i="1"/>
  <c r="AS41122" i="1"/>
  <c r="BA41121" i="1"/>
  <c r="AS41121" i="1"/>
  <c r="BA41120" i="1"/>
  <c r="AS41120" i="1"/>
  <c r="BA41119" i="1"/>
  <c r="AS41119" i="1"/>
  <c r="BA41118" i="1"/>
  <c r="AS41118" i="1"/>
  <c r="BA41117" i="1"/>
  <c r="AS41117" i="1"/>
  <c r="BA41116" i="1"/>
  <c r="AS41116" i="1"/>
  <c r="BA41115" i="1"/>
  <c r="AS41115" i="1"/>
  <c r="BA41114" i="1"/>
  <c r="AS41114" i="1"/>
  <c r="BA41113" i="1"/>
  <c r="AS41113" i="1"/>
  <c r="BA41112" i="1"/>
  <c r="AS41112" i="1"/>
  <c r="BA41111" i="1"/>
  <c r="AS41111" i="1"/>
  <c r="BA41110" i="1"/>
  <c r="AS41110" i="1"/>
  <c r="BA41109" i="1"/>
  <c r="AS41109" i="1"/>
  <c r="BA41108" i="1"/>
  <c r="AS41108" i="1"/>
  <c r="BA41107" i="1"/>
  <c r="AS41107" i="1"/>
  <c r="BA41106" i="1"/>
  <c r="AS41106" i="1"/>
  <c r="BA41105" i="1"/>
  <c r="AS41105" i="1"/>
  <c r="BA41104" i="1"/>
  <c r="AS41104" i="1"/>
  <c r="BA41103" i="1"/>
  <c r="AS41103" i="1"/>
  <c r="BA41102" i="1"/>
  <c r="AS41102" i="1"/>
  <c r="BA41101" i="1"/>
  <c r="AS41101" i="1"/>
  <c r="BA41100" i="1"/>
  <c r="AS41100" i="1"/>
  <c r="BA41099" i="1"/>
  <c r="AS41099" i="1"/>
  <c r="BA41098" i="1"/>
  <c r="AS41098" i="1"/>
  <c r="BA41097" i="1"/>
  <c r="AS41097" i="1"/>
  <c r="BA41096" i="1"/>
  <c r="AS41096" i="1"/>
  <c r="BA41095" i="1"/>
  <c r="AS41095" i="1"/>
  <c r="BA41094" i="1"/>
  <c r="AS41094" i="1"/>
  <c r="BA41093" i="1"/>
  <c r="AS41093" i="1"/>
  <c r="BA41092" i="1"/>
  <c r="AS41092" i="1"/>
  <c r="BA41091" i="1"/>
  <c r="AS41091" i="1"/>
  <c r="BA41090" i="1"/>
  <c r="AS41090" i="1"/>
  <c r="BA41089" i="1"/>
  <c r="AS41089" i="1"/>
  <c r="BA41088" i="1"/>
  <c r="AS41088" i="1"/>
  <c r="BA41087" i="1"/>
  <c r="AS41087" i="1"/>
  <c r="BA41086" i="1"/>
  <c r="AS41086" i="1"/>
  <c r="BA41085" i="1"/>
  <c r="AS41085" i="1"/>
  <c r="BA41084" i="1"/>
  <c r="AS41084" i="1"/>
  <c r="BA41083" i="1"/>
  <c r="AS41083" i="1"/>
  <c r="BA41082" i="1"/>
  <c r="AS41082" i="1"/>
  <c r="BA41081" i="1"/>
  <c r="AS41081" i="1"/>
  <c r="BA41080" i="1"/>
  <c r="AS41080" i="1"/>
  <c r="BA41079" i="1"/>
  <c r="AS41079" i="1"/>
  <c r="BA41078" i="1"/>
  <c r="AS41078" i="1"/>
  <c r="BA41077" i="1"/>
  <c r="AS41077" i="1"/>
  <c r="BA41076" i="1"/>
  <c r="AS41076" i="1"/>
  <c r="BA41075" i="1"/>
  <c r="AS41075" i="1"/>
  <c r="BA41074" i="1"/>
  <c r="AS41074" i="1"/>
  <c r="BA41073" i="1"/>
  <c r="AS41073" i="1"/>
  <c r="BA41072" i="1"/>
  <c r="AS41072" i="1"/>
  <c r="BA41071" i="1"/>
  <c r="AS41071" i="1"/>
  <c r="BA41070" i="1"/>
  <c r="AS41070" i="1"/>
  <c r="BA41069" i="1"/>
  <c r="AS41069" i="1"/>
  <c r="BA41068" i="1"/>
  <c r="AS41068" i="1"/>
  <c r="BA41067" i="1"/>
  <c r="AS41067" i="1"/>
  <c r="BA41066" i="1"/>
  <c r="AS41066" i="1"/>
  <c r="BA41065" i="1"/>
  <c r="AS41065" i="1"/>
  <c r="BA41064" i="1"/>
  <c r="AS41064" i="1"/>
  <c r="BA41063" i="1"/>
  <c r="AS41063" i="1"/>
  <c r="BA41062" i="1"/>
  <c r="AS41062" i="1"/>
  <c r="BA41061" i="1"/>
  <c r="AS41061" i="1"/>
  <c r="BA41060" i="1"/>
  <c r="AS41060" i="1"/>
  <c r="BA41059" i="1"/>
  <c r="AS41059" i="1"/>
  <c r="BA41058" i="1"/>
  <c r="AS41058" i="1"/>
  <c r="BA41057" i="1"/>
  <c r="AS41057" i="1"/>
  <c r="BA41056" i="1"/>
  <c r="AS41056" i="1"/>
  <c r="BA41055" i="1"/>
  <c r="AS41055" i="1"/>
  <c r="BA41054" i="1"/>
  <c r="AS41054" i="1"/>
  <c r="BA41053" i="1"/>
  <c r="AS41053" i="1"/>
  <c r="BA41052" i="1"/>
  <c r="AS41052" i="1"/>
  <c r="BA41051" i="1"/>
  <c r="AS41051" i="1"/>
  <c r="BA41050" i="1"/>
  <c r="AS41050" i="1"/>
  <c r="BA41049" i="1"/>
  <c r="AS41049" i="1"/>
  <c r="BA41048" i="1"/>
  <c r="AS41048" i="1"/>
  <c r="BA41047" i="1"/>
  <c r="AS41047" i="1"/>
  <c r="BA41046" i="1"/>
  <c r="AS41046" i="1"/>
  <c r="BA41045" i="1"/>
  <c r="AS41045" i="1"/>
  <c r="BA41044" i="1"/>
  <c r="AS41044" i="1"/>
  <c r="BA41043" i="1"/>
  <c r="AS41043" i="1"/>
  <c r="BA41042" i="1"/>
  <c r="AS41042" i="1"/>
  <c r="BA41041" i="1"/>
  <c r="AS41041" i="1"/>
  <c r="BA41040" i="1"/>
  <c r="AS41040" i="1"/>
  <c r="BA41039" i="1"/>
  <c r="AS41039" i="1"/>
  <c r="BA41038" i="1"/>
  <c r="AS41038" i="1"/>
  <c r="BA41037" i="1"/>
  <c r="AS41037" i="1"/>
  <c r="BA41036" i="1"/>
  <c r="AS41036" i="1"/>
  <c r="BA41035" i="1"/>
  <c r="AS41035" i="1"/>
  <c r="BA41034" i="1"/>
  <c r="AS41034" i="1"/>
  <c r="BA41033" i="1"/>
  <c r="AS41033" i="1"/>
  <c r="BA41032" i="1"/>
  <c r="AS41032" i="1"/>
  <c r="BA41031" i="1"/>
  <c r="AS41031" i="1"/>
  <c r="BA41030" i="1"/>
  <c r="AS41030" i="1"/>
  <c r="BA41029" i="1"/>
  <c r="AS41029" i="1"/>
  <c r="BA41028" i="1"/>
  <c r="AS41028" i="1"/>
  <c r="BA41027" i="1"/>
  <c r="AS41027" i="1"/>
  <c r="BA41026" i="1"/>
  <c r="AS41026" i="1"/>
  <c r="BA41025" i="1"/>
  <c r="AS41025" i="1"/>
  <c r="BA41024" i="1"/>
  <c r="AS41024" i="1"/>
  <c r="BA41023" i="1"/>
  <c r="AS41023" i="1"/>
  <c r="BA41022" i="1"/>
  <c r="AS41022" i="1"/>
  <c r="BA41021" i="1"/>
  <c r="AS41021" i="1"/>
  <c r="BA41020" i="1"/>
  <c r="AS41020" i="1"/>
  <c r="BA41019" i="1"/>
  <c r="AS41019" i="1"/>
  <c r="BA41018" i="1"/>
  <c r="AS41018" i="1"/>
  <c r="BA41017" i="1"/>
  <c r="AS41017" i="1"/>
  <c r="BA41016" i="1"/>
  <c r="AS41016" i="1"/>
  <c r="BA41015" i="1"/>
  <c r="AS41015" i="1"/>
  <c r="BA41014" i="1"/>
  <c r="AS41014" i="1"/>
  <c r="BA41013" i="1"/>
  <c r="AS41013" i="1"/>
  <c r="BA41012" i="1"/>
  <c r="AS41012" i="1"/>
  <c r="BA41011" i="1"/>
  <c r="AS41011" i="1"/>
  <c r="BA41010" i="1"/>
  <c r="AS41010" i="1"/>
  <c r="BA41009" i="1"/>
  <c r="AS41009" i="1"/>
  <c r="BA41008" i="1"/>
  <c r="AS41008" i="1"/>
  <c r="BA41007" i="1"/>
  <c r="AS41007" i="1"/>
  <c r="BA41006" i="1"/>
  <c r="AS41006" i="1"/>
  <c r="BA41005" i="1"/>
  <c r="AS41005" i="1"/>
  <c r="BA41004" i="1"/>
  <c r="AS41004" i="1"/>
  <c r="BA41003" i="1"/>
  <c r="AS41003" i="1"/>
  <c r="BA41002" i="1"/>
  <c r="AS41002" i="1"/>
  <c r="BA41001" i="1"/>
  <c r="AS41001" i="1"/>
  <c r="BA41000" i="1"/>
  <c r="AS41000" i="1"/>
  <c r="BA40999" i="1"/>
  <c r="AS40999" i="1"/>
  <c r="BA40998" i="1"/>
  <c r="AS40998" i="1"/>
  <c r="BA40997" i="1"/>
  <c r="AS40997" i="1"/>
  <c r="BA40996" i="1"/>
  <c r="AS40996" i="1"/>
  <c r="BA40995" i="1"/>
  <c r="AS40995" i="1"/>
  <c r="BA40994" i="1"/>
  <c r="AS40994" i="1"/>
  <c r="BA40993" i="1"/>
  <c r="AS40993" i="1"/>
  <c r="BA40992" i="1"/>
  <c r="AS40992" i="1"/>
  <c r="BA40991" i="1"/>
  <c r="AS40991" i="1"/>
  <c r="BA40990" i="1"/>
  <c r="AS40990" i="1"/>
  <c r="BA40989" i="1"/>
  <c r="AS40989" i="1"/>
  <c r="BA40988" i="1"/>
  <c r="AS40988" i="1"/>
  <c r="BA40987" i="1"/>
  <c r="AS40987" i="1"/>
  <c r="BA40986" i="1"/>
  <c r="AS40986" i="1"/>
  <c r="BA40985" i="1"/>
  <c r="AS40985" i="1"/>
  <c r="BA40984" i="1"/>
  <c r="AS40984" i="1"/>
  <c r="BA40983" i="1"/>
  <c r="AS40983" i="1"/>
  <c r="BA40982" i="1"/>
  <c r="AS40982" i="1"/>
  <c r="BA40981" i="1"/>
  <c r="AS40981" i="1"/>
  <c r="BA40980" i="1"/>
  <c r="AS40980" i="1"/>
  <c r="BA40979" i="1"/>
  <c r="AS40979" i="1"/>
  <c r="BA40978" i="1"/>
  <c r="AS40978" i="1"/>
  <c r="BA40977" i="1"/>
  <c r="AS40977" i="1"/>
  <c r="BA40976" i="1"/>
  <c r="AS40976" i="1"/>
  <c r="BA40975" i="1"/>
  <c r="AS40975" i="1"/>
  <c r="BA40974" i="1"/>
  <c r="AS40974" i="1"/>
  <c r="BA40973" i="1"/>
  <c r="AS40973" i="1"/>
  <c r="BA40972" i="1"/>
  <c r="AS40972" i="1"/>
  <c r="BA40971" i="1"/>
  <c r="AS40971" i="1"/>
  <c r="BA40970" i="1"/>
  <c r="AS40970" i="1"/>
  <c r="BA40969" i="1"/>
  <c r="AS40969" i="1"/>
  <c r="BA40968" i="1"/>
  <c r="AS40968" i="1"/>
  <c r="BA40967" i="1"/>
  <c r="AS40967" i="1"/>
  <c r="BA40966" i="1"/>
  <c r="AS40966" i="1"/>
  <c r="BA40965" i="1"/>
  <c r="AS40965" i="1"/>
  <c r="BA40964" i="1"/>
  <c r="AS40964" i="1"/>
  <c r="BA40963" i="1"/>
  <c r="AS40963" i="1"/>
  <c r="BA40962" i="1"/>
  <c r="AS40962" i="1"/>
  <c r="BA40961" i="1"/>
  <c r="AS40961" i="1"/>
  <c r="BA40960" i="1"/>
  <c r="AS40960" i="1"/>
  <c r="BA40959" i="1"/>
  <c r="AS40959" i="1"/>
  <c r="BA40958" i="1"/>
  <c r="AS40958" i="1"/>
  <c r="BA40957" i="1"/>
  <c r="AS40957" i="1"/>
  <c r="BA40956" i="1"/>
  <c r="AS40956" i="1"/>
  <c r="BA40955" i="1"/>
  <c r="AS40955" i="1"/>
  <c r="BA40954" i="1"/>
  <c r="AS40954" i="1"/>
  <c r="BA40953" i="1"/>
  <c r="AS40953" i="1"/>
  <c r="BA40952" i="1"/>
  <c r="AS40952" i="1"/>
  <c r="BA40951" i="1"/>
  <c r="AS40951" i="1"/>
  <c r="BA40950" i="1"/>
  <c r="AS40950" i="1"/>
  <c r="BA40949" i="1"/>
  <c r="AS40949" i="1"/>
  <c r="BA40948" i="1"/>
  <c r="AS40948" i="1"/>
  <c r="BA40947" i="1"/>
  <c r="AS40947" i="1"/>
  <c r="BA40946" i="1"/>
  <c r="AS40946" i="1"/>
  <c r="BA40945" i="1"/>
  <c r="AS40945" i="1"/>
  <c r="BA40944" i="1"/>
  <c r="AS40944" i="1"/>
  <c r="BA40943" i="1"/>
  <c r="AS40943" i="1"/>
  <c r="BA40942" i="1"/>
  <c r="AS40942" i="1"/>
  <c r="BA40941" i="1"/>
  <c r="AS40941" i="1"/>
  <c r="BA40940" i="1"/>
  <c r="AS40940" i="1"/>
  <c r="BA40939" i="1"/>
  <c r="AS40939" i="1"/>
  <c r="BA40938" i="1"/>
  <c r="AS40938" i="1"/>
  <c r="BA40937" i="1"/>
  <c r="AS40937" i="1"/>
  <c r="BA40936" i="1"/>
  <c r="AS40936" i="1"/>
  <c r="BA40935" i="1"/>
  <c r="AS40935" i="1"/>
  <c r="BA40934" i="1"/>
  <c r="AS40934" i="1"/>
  <c r="BA40933" i="1"/>
  <c r="AS40933" i="1"/>
  <c r="BA40932" i="1"/>
  <c r="AS40932" i="1"/>
  <c r="BA40931" i="1"/>
  <c r="AS40931" i="1"/>
  <c r="BA40930" i="1"/>
  <c r="AS40930" i="1"/>
  <c r="BA40929" i="1"/>
  <c r="AS40929" i="1"/>
  <c r="BA40928" i="1"/>
  <c r="AS40928" i="1"/>
  <c r="BA40927" i="1"/>
  <c r="AS40927" i="1"/>
  <c r="BA40926" i="1"/>
  <c r="AS40926" i="1"/>
  <c r="BA40925" i="1"/>
  <c r="AS40925" i="1"/>
  <c r="BA40924" i="1"/>
  <c r="AS40924" i="1"/>
  <c r="BA40923" i="1"/>
  <c r="AS40923" i="1"/>
  <c r="BA40922" i="1"/>
  <c r="AS40922" i="1"/>
  <c r="BA40921" i="1"/>
  <c r="AS40921" i="1"/>
  <c r="BA40920" i="1"/>
  <c r="AS40920" i="1"/>
  <c r="BA40919" i="1"/>
  <c r="AS40919" i="1"/>
  <c r="BA40918" i="1"/>
  <c r="AS40918" i="1"/>
  <c r="BA40917" i="1"/>
  <c r="AS40917" i="1"/>
  <c r="BA40916" i="1"/>
  <c r="AS40916" i="1"/>
  <c r="BA40915" i="1"/>
  <c r="AS40915" i="1"/>
  <c r="BA40914" i="1"/>
  <c r="AS40914" i="1"/>
  <c r="BA40913" i="1"/>
  <c r="AS40913" i="1"/>
  <c r="BA40912" i="1"/>
  <c r="AS40912" i="1"/>
  <c r="BA40911" i="1"/>
  <c r="AS40911" i="1"/>
  <c r="BA40910" i="1"/>
  <c r="AS40910" i="1"/>
  <c r="BA40909" i="1"/>
  <c r="AS40909" i="1"/>
  <c r="BA40908" i="1"/>
  <c r="AS40908" i="1"/>
  <c r="BA40907" i="1"/>
  <c r="AS40907" i="1"/>
  <c r="BA40906" i="1"/>
  <c r="AS40906" i="1"/>
  <c r="BA40905" i="1"/>
  <c r="AS40905" i="1"/>
  <c r="BA40904" i="1"/>
  <c r="AS40904" i="1"/>
  <c r="BA40903" i="1"/>
  <c r="AS40903" i="1"/>
  <c r="BA40902" i="1"/>
  <c r="AS40902" i="1"/>
  <c r="BA40901" i="1"/>
  <c r="AS40901" i="1"/>
  <c r="BA40900" i="1"/>
  <c r="AS40900" i="1"/>
  <c r="BA40899" i="1"/>
  <c r="AS40899" i="1"/>
  <c r="BA40898" i="1"/>
  <c r="AS40898" i="1"/>
  <c r="BA40897" i="1"/>
  <c r="AS40897" i="1"/>
  <c r="BA40896" i="1"/>
  <c r="AS40896" i="1"/>
  <c r="BA40895" i="1"/>
  <c r="AS40895" i="1"/>
  <c r="BA40894" i="1"/>
  <c r="AS40894" i="1"/>
  <c r="BA40893" i="1"/>
  <c r="AS40893" i="1"/>
  <c r="BA40892" i="1"/>
  <c r="AS40892" i="1"/>
  <c r="BA40891" i="1"/>
  <c r="AS40891" i="1"/>
  <c r="BA40890" i="1"/>
  <c r="AS40890" i="1"/>
  <c r="BA40889" i="1"/>
  <c r="AS40889" i="1"/>
  <c r="BA40888" i="1"/>
  <c r="AS40888" i="1"/>
  <c r="BA40887" i="1"/>
  <c r="AS40887" i="1"/>
  <c r="BA40886" i="1"/>
  <c r="AS40886" i="1"/>
  <c r="BA40885" i="1"/>
  <c r="AS40885" i="1"/>
  <c r="BA40884" i="1"/>
  <c r="AS40884" i="1"/>
  <c r="BA40883" i="1"/>
  <c r="AS40883" i="1"/>
  <c r="BA40882" i="1"/>
  <c r="AS40882" i="1"/>
  <c r="BA40881" i="1"/>
  <c r="AS40881" i="1"/>
  <c r="BA40880" i="1"/>
  <c r="AS40880" i="1"/>
  <c r="BA40879" i="1"/>
  <c r="AS40879" i="1"/>
  <c r="BA40878" i="1"/>
  <c r="AS40878" i="1"/>
  <c r="BA40877" i="1"/>
  <c r="AS40877" i="1"/>
  <c r="BA40876" i="1"/>
  <c r="AS40876" i="1"/>
  <c r="BA40875" i="1"/>
  <c r="AS40875" i="1"/>
  <c r="BA40874" i="1"/>
  <c r="AS40874" i="1"/>
  <c r="BA40873" i="1"/>
  <c r="AS40873" i="1"/>
  <c r="BA40872" i="1"/>
  <c r="AS40872" i="1"/>
  <c r="BA40871" i="1"/>
  <c r="AS40871" i="1"/>
  <c r="BA40870" i="1"/>
  <c r="AS40870" i="1"/>
  <c r="BA40869" i="1"/>
  <c r="AS40869" i="1"/>
  <c r="BA40868" i="1"/>
  <c r="AS40868" i="1"/>
  <c r="BA40867" i="1"/>
  <c r="AS40867" i="1"/>
  <c r="BA40866" i="1"/>
  <c r="AS40866" i="1"/>
  <c r="BA40865" i="1"/>
  <c r="AS40865" i="1"/>
  <c r="BA40864" i="1"/>
  <c r="AS40864" i="1"/>
  <c r="BA40863" i="1"/>
  <c r="AS40863" i="1"/>
  <c r="BA40862" i="1"/>
  <c r="AS40862" i="1"/>
  <c r="BA40861" i="1"/>
  <c r="AS40861" i="1"/>
  <c r="BA40860" i="1"/>
  <c r="AS40860" i="1"/>
  <c r="BA40859" i="1"/>
  <c r="AS40859" i="1"/>
  <c r="BA40858" i="1"/>
  <c r="AS40858" i="1"/>
  <c r="BA40857" i="1"/>
  <c r="AS40857" i="1"/>
  <c r="BA40856" i="1"/>
  <c r="AS40856" i="1"/>
  <c r="BA40855" i="1"/>
  <c r="AS40855" i="1"/>
  <c r="BA40854" i="1"/>
  <c r="AS40854" i="1"/>
  <c r="BA40853" i="1"/>
  <c r="AS40853" i="1"/>
  <c r="BA40852" i="1"/>
  <c r="AS40852" i="1"/>
  <c r="BA40851" i="1"/>
  <c r="AS40851" i="1"/>
  <c r="BA40850" i="1"/>
  <c r="AS40850" i="1"/>
  <c r="BA40849" i="1"/>
  <c r="AS40849" i="1"/>
  <c r="BA40848" i="1"/>
  <c r="AS40848" i="1"/>
  <c r="BA40847" i="1"/>
  <c r="AS40847" i="1"/>
  <c r="BA40846" i="1"/>
  <c r="AS40846" i="1"/>
  <c r="BA40845" i="1"/>
  <c r="AS40845" i="1"/>
  <c r="BA40844" i="1"/>
  <c r="AS40844" i="1"/>
  <c r="BA40843" i="1"/>
  <c r="AS40843" i="1"/>
  <c r="BA40842" i="1"/>
  <c r="AS40842" i="1"/>
  <c r="BA40841" i="1"/>
  <c r="AS40841" i="1"/>
  <c r="BA40840" i="1"/>
  <c r="AS40840" i="1"/>
  <c r="BA40839" i="1"/>
  <c r="AS40839" i="1"/>
  <c r="BA40838" i="1"/>
  <c r="AS40838" i="1"/>
  <c r="BA40837" i="1"/>
  <c r="AS40837" i="1"/>
  <c r="BA40836" i="1"/>
  <c r="AS40836" i="1"/>
  <c r="BA40835" i="1"/>
  <c r="AS40835" i="1"/>
  <c r="BA40834" i="1"/>
  <c r="AS40834" i="1"/>
  <c r="BA40833" i="1"/>
  <c r="AS40833" i="1"/>
  <c r="BA40832" i="1"/>
  <c r="AS40832" i="1"/>
  <c r="BA40831" i="1"/>
  <c r="AS40831" i="1"/>
  <c r="BA40830" i="1"/>
  <c r="AS40830" i="1"/>
  <c r="BA40829" i="1"/>
  <c r="AS40829" i="1"/>
  <c r="BA40828" i="1"/>
  <c r="AS40828" i="1"/>
  <c r="BA40827" i="1"/>
  <c r="AS40827" i="1"/>
  <c r="BA40826" i="1"/>
  <c r="AS40826" i="1"/>
  <c r="BA40825" i="1"/>
  <c r="AS40825" i="1"/>
  <c r="BA40824" i="1"/>
  <c r="AS40824" i="1"/>
  <c r="BA40823" i="1"/>
  <c r="AS40823" i="1"/>
  <c r="BA40822" i="1"/>
  <c r="AS40822" i="1"/>
  <c r="BA40821" i="1"/>
  <c r="AS40821" i="1"/>
  <c r="BA40820" i="1"/>
  <c r="AS40820" i="1"/>
  <c r="BA40819" i="1"/>
  <c r="AS40819" i="1"/>
  <c r="BA40818" i="1"/>
  <c r="AS40818" i="1"/>
  <c r="BA40817" i="1"/>
  <c r="AS40817" i="1"/>
  <c r="BA40816" i="1"/>
  <c r="AS40816" i="1"/>
  <c r="BA40815" i="1"/>
  <c r="AS40815" i="1"/>
  <c r="BA40814" i="1"/>
  <c r="AS40814" i="1"/>
  <c r="BA40813" i="1"/>
  <c r="AS40813" i="1"/>
  <c r="BA40812" i="1"/>
  <c r="AS40812" i="1"/>
  <c r="BA40811" i="1"/>
  <c r="AS40811" i="1"/>
  <c r="BA40810" i="1"/>
  <c r="AS40810" i="1"/>
  <c r="BA40809" i="1"/>
  <c r="AS40809" i="1"/>
  <c r="BA40808" i="1"/>
  <c r="AS40808" i="1"/>
  <c r="BA40807" i="1"/>
  <c r="AS40807" i="1"/>
  <c r="BA40806" i="1"/>
  <c r="AS40806" i="1"/>
  <c r="BA40805" i="1"/>
  <c r="AS40805" i="1"/>
  <c r="BA40804" i="1"/>
  <c r="AS40804" i="1"/>
  <c r="BA40803" i="1"/>
  <c r="AS40803" i="1"/>
  <c r="BA40802" i="1"/>
  <c r="AS40802" i="1"/>
  <c r="BA40801" i="1"/>
  <c r="AS40801" i="1"/>
  <c r="BA40800" i="1"/>
  <c r="AS40800" i="1"/>
  <c r="BA40799" i="1"/>
  <c r="AS40799" i="1"/>
  <c r="BA40798" i="1"/>
  <c r="AS40798" i="1"/>
  <c r="BA40797" i="1"/>
  <c r="AS40797" i="1"/>
  <c r="BA40796" i="1"/>
  <c r="AS40796" i="1"/>
  <c r="BA40795" i="1"/>
  <c r="AS40795" i="1"/>
  <c r="BA40794" i="1"/>
  <c r="AS40794" i="1"/>
  <c r="BA40793" i="1"/>
  <c r="AS40793" i="1"/>
  <c r="BA40792" i="1"/>
  <c r="AS40792" i="1"/>
  <c r="BA40791" i="1"/>
  <c r="AS40791" i="1"/>
  <c r="BA40790" i="1"/>
  <c r="AS40790" i="1"/>
  <c r="BA40789" i="1"/>
  <c r="AS40789" i="1"/>
  <c r="BA40788" i="1"/>
  <c r="AS40788" i="1"/>
  <c r="BA40787" i="1"/>
  <c r="AS40787" i="1"/>
  <c r="BA40786" i="1"/>
  <c r="AS40786" i="1"/>
  <c r="BA40785" i="1"/>
  <c r="AS40785" i="1"/>
  <c r="BA40784" i="1"/>
  <c r="AS40784" i="1"/>
  <c r="BA40783" i="1"/>
  <c r="AS40783" i="1"/>
  <c r="BA40782" i="1"/>
  <c r="AS40782" i="1"/>
  <c r="BA40781" i="1"/>
  <c r="AS40781" i="1"/>
  <c r="BA40780" i="1"/>
  <c r="AS40780" i="1"/>
  <c r="BA40779" i="1"/>
  <c r="AS40779" i="1"/>
  <c r="BA40778" i="1"/>
  <c r="AS40778" i="1"/>
  <c r="BA40777" i="1"/>
  <c r="AS40777" i="1"/>
  <c r="BA40776" i="1"/>
  <c r="AS40776" i="1"/>
  <c r="BA40775" i="1"/>
  <c r="AS40775" i="1"/>
  <c r="BA40774" i="1"/>
  <c r="AS40774" i="1"/>
  <c r="BA40773" i="1"/>
  <c r="AS40773" i="1"/>
  <c r="BA40772" i="1"/>
  <c r="AS40772" i="1"/>
  <c r="BA40771" i="1"/>
  <c r="AS40771" i="1"/>
  <c r="BA40770" i="1"/>
  <c r="AS40770" i="1"/>
  <c r="BA40769" i="1"/>
  <c r="AS40769" i="1"/>
  <c r="BA40768" i="1"/>
  <c r="AS40768" i="1"/>
  <c r="BA40767" i="1"/>
  <c r="AS40767" i="1"/>
  <c r="BA40766" i="1"/>
  <c r="AS40766" i="1"/>
  <c r="BA40765" i="1"/>
  <c r="AS40765" i="1"/>
  <c r="BA40764" i="1"/>
  <c r="AS40764" i="1"/>
  <c r="BA40763" i="1"/>
  <c r="AS40763" i="1"/>
  <c r="BA40762" i="1"/>
  <c r="AS40762" i="1"/>
  <c r="BA40761" i="1"/>
  <c r="AS40761" i="1"/>
  <c r="BA40760" i="1"/>
  <c r="AS40760" i="1"/>
  <c r="BA40759" i="1"/>
  <c r="AS40759" i="1"/>
  <c r="BA40758" i="1"/>
  <c r="AS40758" i="1"/>
  <c r="BA40757" i="1"/>
  <c r="AS40757" i="1"/>
  <c r="BA40756" i="1"/>
  <c r="AS40756" i="1"/>
  <c r="BA40755" i="1"/>
  <c r="AS40755" i="1"/>
  <c r="BA40754" i="1"/>
  <c r="AS40754" i="1"/>
  <c r="BA40753" i="1"/>
  <c r="AS40753" i="1"/>
  <c r="BA40752" i="1"/>
  <c r="AS40752" i="1"/>
  <c r="BA40751" i="1"/>
  <c r="AS40751" i="1"/>
  <c r="BA40750" i="1"/>
  <c r="AS40750" i="1"/>
  <c r="BA40749" i="1"/>
  <c r="AS40749" i="1"/>
  <c r="BA40748" i="1"/>
  <c r="AS40748" i="1"/>
  <c r="BA40747" i="1"/>
  <c r="AS40747" i="1"/>
  <c r="BA40746" i="1"/>
  <c r="AS40746" i="1"/>
  <c r="BA40745" i="1"/>
  <c r="AS40745" i="1"/>
  <c r="BA40744" i="1"/>
  <c r="AS40744" i="1"/>
  <c r="BA40743" i="1"/>
  <c r="AS40743" i="1"/>
  <c r="BA40742" i="1"/>
  <c r="AS40742" i="1"/>
  <c r="BA40741" i="1"/>
  <c r="AS40741" i="1"/>
  <c r="BA40740" i="1"/>
  <c r="AS40740" i="1"/>
  <c r="BA40739" i="1"/>
  <c r="AS40739" i="1"/>
  <c r="BA40738" i="1"/>
  <c r="AS40738" i="1"/>
  <c r="BA40737" i="1"/>
  <c r="AS40737" i="1"/>
  <c r="BA40736" i="1"/>
  <c r="AS40736" i="1"/>
  <c r="BA40735" i="1"/>
  <c r="AS40735" i="1"/>
  <c r="BA40734" i="1"/>
  <c r="AS40734" i="1"/>
  <c r="BA40733" i="1"/>
  <c r="AS40733" i="1"/>
  <c r="BA40732" i="1"/>
  <c r="AS40732" i="1"/>
  <c r="BA40731" i="1"/>
  <c r="AS40731" i="1"/>
  <c r="BA40730" i="1"/>
  <c r="AS40730" i="1"/>
  <c r="BA40729" i="1"/>
  <c r="AS40729" i="1"/>
  <c r="BA40728" i="1"/>
  <c r="AS40728" i="1"/>
  <c r="BA40727" i="1"/>
  <c r="AS40727" i="1"/>
  <c r="BA40726" i="1"/>
  <c r="AS40726" i="1"/>
  <c r="BA40725" i="1"/>
  <c r="AS40725" i="1"/>
  <c r="BA40724" i="1"/>
  <c r="AS40724" i="1"/>
  <c r="BA40723" i="1"/>
  <c r="AS40723" i="1"/>
  <c r="BA40722" i="1"/>
  <c r="AS40722" i="1"/>
  <c r="BA40721" i="1"/>
  <c r="AS40721" i="1"/>
  <c r="BA40720" i="1"/>
  <c r="AS40720" i="1"/>
  <c r="BA40719" i="1"/>
  <c r="AS40719" i="1"/>
  <c r="BA40718" i="1"/>
  <c r="AS40718" i="1"/>
  <c r="BA40717" i="1"/>
  <c r="AS40717" i="1"/>
  <c r="BA40716" i="1"/>
  <c r="AS40716" i="1"/>
  <c r="BA40715" i="1"/>
  <c r="AS40715" i="1"/>
  <c r="BA40714" i="1"/>
  <c r="AS40714" i="1"/>
  <c r="BA40713" i="1"/>
  <c r="AS40713" i="1"/>
  <c r="BA40712" i="1"/>
  <c r="AS40712" i="1"/>
  <c r="BA40711" i="1"/>
  <c r="AS40711" i="1"/>
  <c r="BA40710" i="1"/>
  <c r="AS40710" i="1"/>
  <c r="BA40709" i="1"/>
  <c r="AS40709" i="1"/>
  <c r="BA40708" i="1"/>
  <c r="AS40708" i="1"/>
  <c r="BA40707" i="1"/>
  <c r="AS40707" i="1"/>
  <c r="BA40706" i="1"/>
  <c r="AS40706" i="1"/>
  <c r="BA40705" i="1"/>
  <c r="AS40705" i="1"/>
  <c r="BA40704" i="1"/>
  <c r="AS40704" i="1"/>
  <c r="BA40703" i="1"/>
  <c r="AS40703" i="1"/>
  <c r="BA40702" i="1"/>
  <c r="AS40702" i="1"/>
  <c r="BA40701" i="1"/>
  <c r="AS40701" i="1"/>
  <c r="BA40700" i="1"/>
  <c r="AS40700" i="1"/>
  <c r="BA40699" i="1"/>
  <c r="AS40699" i="1"/>
  <c r="BA40698" i="1"/>
  <c r="AS40698" i="1"/>
  <c r="BA40697" i="1"/>
  <c r="AS40697" i="1"/>
  <c r="BA40696" i="1"/>
  <c r="AS40696" i="1"/>
  <c r="BA40695" i="1"/>
  <c r="AS40695" i="1"/>
  <c r="BA40694" i="1"/>
  <c r="AS40694" i="1"/>
  <c r="BA40693" i="1"/>
  <c r="AS40693" i="1"/>
  <c r="BA40692" i="1"/>
  <c r="AS40692" i="1"/>
  <c r="BA40691" i="1"/>
  <c r="AS40691" i="1"/>
  <c r="BA40690" i="1"/>
  <c r="AS40690" i="1"/>
  <c r="BA40689" i="1"/>
  <c r="AS40689" i="1"/>
  <c r="BA40688" i="1"/>
  <c r="AS40688" i="1"/>
  <c r="BA40687" i="1"/>
  <c r="AS40687" i="1"/>
  <c r="BA40686" i="1"/>
  <c r="AS40686" i="1"/>
  <c r="BA40685" i="1"/>
  <c r="AS40685" i="1"/>
  <c r="BA40684" i="1"/>
  <c r="AS40684" i="1"/>
  <c r="BA40683" i="1"/>
  <c r="AS40683" i="1"/>
  <c r="BA40682" i="1"/>
  <c r="AS40682" i="1"/>
  <c r="BA40681" i="1"/>
  <c r="AS40681" i="1"/>
  <c r="BA40680" i="1"/>
  <c r="AS40680" i="1"/>
  <c r="BA40679" i="1"/>
  <c r="AS40679" i="1"/>
  <c r="BA40678" i="1"/>
  <c r="AS40678" i="1"/>
  <c r="BA40677" i="1"/>
  <c r="AS40677" i="1"/>
  <c r="BA40676" i="1"/>
  <c r="AS40676" i="1"/>
  <c r="BA40675" i="1"/>
  <c r="AS40675" i="1"/>
  <c r="BA40674" i="1"/>
  <c r="AS40674" i="1"/>
  <c r="BA40673" i="1"/>
  <c r="AS40673" i="1"/>
  <c r="BA40672" i="1"/>
  <c r="AS40672" i="1"/>
  <c r="BA40671" i="1"/>
  <c r="AS40671" i="1"/>
  <c r="BA40670" i="1"/>
  <c r="AS40670" i="1"/>
  <c r="BA40669" i="1"/>
  <c r="AS40669" i="1"/>
  <c r="BA40668" i="1"/>
  <c r="AS40668" i="1"/>
  <c r="BA40667" i="1"/>
  <c r="AS40667" i="1"/>
  <c r="BA40666" i="1"/>
  <c r="AS40666" i="1"/>
  <c r="BA40665" i="1"/>
  <c r="AS40665" i="1"/>
  <c r="BA40664" i="1"/>
  <c r="AS40664" i="1"/>
  <c r="BA40663" i="1"/>
  <c r="AS40663" i="1"/>
  <c r="BA40662" i="1"/>
  <c r="AS40662" i="1"/>
  <c r="BA40661" i="1"/>
  <c r="AS40661" i="1"/>
  <c r="BA40660" i="1"/>
  <c r="AS40660" i="1"/>
  <c r="BA40659" i="1"/>
  <c r="AS40659" i="1"/>
  <c r="BA40658" i="1"/>
  <c r="AS40658" i="1"/>
  <c r="BA40657" i="1"/>
  <c r="AS40657" i="1"/>
  <c r="BA40656" i="1"/>
  <c r="AS40656" i="1"/>
  <c r="BA40655" i="1"/>
  <c r="AS40655" i="1"/>
  <c r="BA40654" i="1"/>
  <c r="AS40654" i="1"/>
  <c r="BA40653" i="1"/>
  <c r="AS40653" i="1"/>
  <c r="BA40652" i="1"/>
  <c r="AS40652" i="1"/>
  <c r="BA40651" i="1"/>
  <c r="AS40651" i="1"/>
  <c r="BA40650" i="1"/>
  <c r="AS40650" i="1"/>
  <c r="BA40649" i="1"/>
  <c r="AS40649" i="1"/>
  <c r="BA40648" i="1"/>
  <c r="AS40648" i="1"/>
  <c r="BA40647" i="1"/>
  <c r="AS40647" i="1"/>
  <c r="BA40646" i="1"/>
  <c r="AS40646" i="1"/>
  <c r="BA40645" i="1"/>
  <c r="AS40645" i="1"/>
  <c r="BA40644" i="1"/>
  <c r="AS40644" i="1"/>
  <c r="BA40643" i="1"/>
  <c r="AS40643" i="1"/>
  <c r="BA40642" i="1"/>
  <c r="AS40642" i="1"/>
  <c r="BA40641" i="1"/>
  <c r="AS40641" i="1"/>
  <c r="BA40640" i="1"/>
  <c r="AS40640" i="1"/>
  <c r="BA40639" i="1"/>
  <c r="AS40639" i="1"/>
  <c r="BA40638" i="1"/>
  <c r="AS40638" i="1"/>
  <c r="BA40637" i="1"/>
  <c r="AS40637" i="1"/>
  <c r="BA40636" i="1"/>
  <c r="AS40636" i="1"/>
  <c r="BA40635" i="1"/>
  <c r="AS40635" i="1"/>
  <c r="BA40634" i="1"/>
  <c r="AS40634" i="1"/>
  <c r="BA40633" i="1"/>
  <c r="AS40633" i="1"/>
  <c r="BA40632" i="1"/>
  <c r="AS40632" i="1"/>
  <c r="BA40631" i="1"/>
  <c r="AS40631" i="1"/>
  <c r="BA40630" i="1"/>
  <c r="AS40630" i="1"/>
  <c r="BA40629" i="1"/>
  <c r="AS40629" i="1"/>
  <c r="BA40628" i="1"/>
  <c r="AS40628" i="1"/>
  <c r="BA40627" i="1"/>
  <c r="AS40627" i="1"/>
  <c r="BA40626" i="1"/>
  <c r="AS40626" i="1"/>
  <c r="BA40625" i="1"/>
  <c r="AS40625" i="1"/>
  <c r="BA40624" i="1"/>
  <c r="AS40624" i="1"/>
  <c r="BA40623" i="1"/>
  <c r="AS40623" i="1"/>
  <c r="BA40622" i="1"/>
  <c r="AS40622" i="1"/>
  <c r="BA40621" i="1"/>
  <c r="AS40621" i="1"/>
  <c r="BA40620" i="1"/>
  <c r="AS40620" i="1"/>
  <c r="BA40619" i="1"/>
  <c r="AS40619" i="1"/>
  <c r="BA40618" i="1"/>
  <c r="AS40618" i="1"/>
  <c r="BA40617" i="1"/>
  <c r="AS40617" i="1"/>
  <c r="BA40616" i="1"/>
  <c r="AS40616" i="1"/>
  <c r="BA40615" i="1"/>
  <c r="AS40615" i="1"/>
  <c r="BA40614" i="1"/>
  <c r="AS40614" i="1"/>
  <c r="BA40613" i="1"/>
  <c r="AS40613" i="1"/>
  <c r="BA40612" i="1"/>
  <c r="AS40612" i="1"/>
  <c r="BA40611" i="1"/>
  <c r="AS40611" i="1"/>
  <c r="BA40610" i="1"/>
  <c r="AS40610" i="1"/>
  <c r="BA40609" i="1"/>
  <c r="AS40609" i="1"/>
  <c r="BA40608" i="1"/>
  <c r="AS40608" i="1"/>
  <c r="BA40607" i="1"/>
  <c r="AS40607" i="1"/>
  <c r="BA40606" i="1"/>
  <c r="AS40606" i="1"/>
  <c r="BA40605" i="1"/>
  <c r="AS40605" i="1"/>
  <c r="BA40604" i="1"/>
  <c r="AS40604" i="1"/>
  <c r="BA40603" i="1"/>
  <c r="AS40603" i="1"/>
  <c r="BA40602" i="1"/>
  <c r="AS40602" i="1"/>
  <c r="BA40601" i="1"/>
  <c r="AS40601" i="1"/>
  <c r="BA40600" i="1"/>
  <c r="AS40600" i="1"/>
  <c r="BA40599" i="1"/>
  <c r="AS40599" i="1"/>
  <c r="BA40598" i="1"/>
  <c r="AS40598" i="1"/>
  <c r="BA40597" i="1"/>
  <c r="AS40597" i="1"/>
  <c r="BA40596" i="1"/>
  <c r="AS40596" i="1"/>
  <c r="BA40595" i="1"/>
  <c r="AS40595" i="1"/>
  <c r="BA40594" i="1"/>
  <c r="AS40594" i="1"/>
  <c r="BA40593" i="1"/>
  <c r="AS40593" i="1"/>
  <c r="BA40592" i="1"/>
  <c r="AS40592" i="1"/>
  <c r="BA40591" i="1"/>
  <c r="AS40591" i="1"/>
  <c r="BA40590" i="1"/>
  <c r="AS40590" i="1"/>
  <c r="BA40589" i="1"/>
  <c r="AS40589" i="1"/>
  <c r="BA40588" i="1"/>
  <c r="AS40588" i="1"/>
  <c r="BA40587" i="1"/>
  <c r="AS40587" i="1"/>
  <c r="BA40586" i="1"/>
  <c r="AS40586" i="1"/>
  <c r="BA40585" i="1"/>
  <c r="AS40585" i="1"/>
  <c r="BA40584" i="1"/>
  <c r="AS40584" i="1"/>
  <c r="BA40583" i="1"/>
  <c r="AS40583" i="1"/>
  <c r="BA40582" i="1"/>
  <c r="AS40582" i="1"/>
  <c r="BA40581" i="1"/>
  <c r="AS40581" i="1"/>
  <c r="BA40580" i="1"/>
  <c r="AS40580" i="1"/>
  <c r="BA40579" i="1"/>
  <c r="AS40579" i="1"/>
  <c r="BA40578" i="1"/>
  <c r="AS40578" i="1"/>
  <c r="BA40577" i="1"/>
  <c r="AS40577" i="1"/>
  <c r="BA40576" i="1"/>
  <c r="AS40576" i="1"/>
  <c r="BA40575" i="1"/>
  <c r="AS40575" i="1"/>
  <c r="BA40574" i="1"/>
  <c r="AS40574" i="1"/>
  <c r="BA40573" i="1"/>
  <c r="AS40573" i="1"/>
  <c r="BA40572" i="1"/>
  <c r="AS40572" i="1"/>
  <c r="BA40571" i="1"/>
  <c r="AS40571" i="1"/>
  <c r="BA40570" i="1"/>
  <c r="AS40570" i="1"/>
  <c r="BA40569" i="1"/>
  <c r="AS40569" i="1"/>
  <c r="BA40568" i="1"/>
  <c r="AS40568" i="1"/>
  <c r="BA40567" i="1"/>
  <c r="AS40567" i="1"/>
  <c r="BA40566" i="1"/>
  <c r="AS40566" i="1"/>
  <c r="BA40565" i="1"/>
  <c r="AS40565" i="1"/>
  <c r="BA40564" i="1"/>
  <c r="AS40564" i="1"/>
  <c r="BA40563" i="1"/>
  <c r="AS40563" i="1"/>
  <c r="BA40562" i="1"/>
  <c r="AS40562" i="1"/>
  <c r="BA40561" i="1"/>
  <c r="AS40561" i="1"/>
  <c r="BA40560" i="1"/>
  <c r="AS40560" i="1"/>
  <c r="BA40559" i="1"/>
  <c r="AS40559" i="1"/>
  <c r="BA40558" i="1"/>
  <c r="AS40558" i="1"/>
  <c r="BA40557" i="1"/>
  <c r="AS40557" i="1"/>
  <c r="BA40556" i="1"/>
  <c r="AS40556" i="1"/>
  <c r="BA40555" i="1"/>
  <c r="AS40555" i="1"/>
  <c r="BA40554" i="1"/>
  <c r="AS40554" i="1"/>
  <c r="BA40553" i="1"/>
  <c r="AS40553" i="1"/>
  <c r="BA40552" i="1"/>
  <c r="AS40552" i="1"/>
  <c r="BA40551" i="1"/>
  <c r="AS40551" i="1"/>
  <c r="BA40550" i="1"/>
  <c r="AS40550" i="1"/>
  <c r="BA40549" i="1"/>
  <c r="AS40549" i="1"/>
  <c r="BA40548" i="1"/>
  <c r="AS40548" i="1"/>
  <c r="BA40547" i="1"/>
  <c r="AS40547" i="1"/>
  <c r="BA40546" i="1"/>
  <c r="AS40546" i="1"/>
  <c r="BA40545" i="1"/>
  <c r="AS40545" i="1"/>
  <c r="BA40544" i="1"/>
  <c r="AS40544" i="1"/>
  <c r="BA40543" i="1"/>
  <c r="AS40543" i="1"/>
  <c r="BA40542" i="1"/>
  <c r="AS40542" i="1"/>
  <c r="BA40541" i="1"/>
  <c r="AS40541" i="1"/>
  <c r="BA40540" i="1"/>
  <c r="AS40540" i="1"/>
  <c r="BA40539" i="1"/>
  <c r="AS40539" i="1"/>
  <c r="BA40538" i="1"/>
  <c r="AS40538" i="1"/>
  <c r="BA40537" i="1"/>
  <c r="AS40537" i="1"/>
  <c r="BA40536" i="1"/>
  <c r="AS40536" i="1"/>
  <c r="BA40535" i="1"/>
  <c r="AS40535" i="1"/>
  <c r="BA40534" i="1"/>
  <c r="AS40534" i="1"/>
  <c r="BA40533" i="1"/>
  <c r="AS40533" i="1"/>
  <c r="BA40532" i="1"/>
  <c r="AS40532" i="1"/>
  <c r="BA40531" i="1"/>
  <c r="AS40531" i="1"/>
  <c r="BA40530" i="1"/>
  <c r="AS40530" i="1"/>
  <c r="BA40529" i="1"/>
  <c r="AS40529" i="1"/>
  <c r="BA40528" i="1"/>
  <c r="AS40528" i="1"/>
  <c r="BA40527" i="1"/>
  <c r="AS40527" i="1"/>
  <c r="BA40526" i="1"/>
  <c r="AS40526" i="1"/>
  <c r="BA40525" i="1"/>
  <c r="AS40525" i="1"/>
  <c r="BA40524" i="1"/>
  <c r="AS40524" i="1"/>
  <c r="BA40523" i="1"/>
  <c r="AS40523" i="1"/>
  <c r="BA40522" i="1"/>
  <c r="AS40522" i="1"/>
  <c r="BA40521" i="1"/>
  <c r="AS40521" i="1"/>
  <c r="BA40520" i="1"/>
  <c r="AS40520" i="1"/>
  <c r="BA40519" i="1"/>
  <c r="AS40519" i="1"/>
  <c r="BA40518" i="1"/>
  <c r="AS40518" i="1"/>
  <c r="BA40517" i="1"/>
  <c r="AS40517" i="1"/>
  <c r="BA40516" i="1"/>
  <c r="AS40516" i="1"/>
  <c r="BA40515" i="1"/>
  <c r="AS40515" i="1"/>
  <c r="BA40514" i="1"/>
  <c r="AS40514" i="1"/>
  <c r="BA40513" i="1"/>
  <c r="AS40513" i="1"/>
  <c r="BA40512" i="1"/>
  <c r="AS40512" i="1"/>
  <c r="BA40511" i="1"/>
  <c r="AS40511" i="1"/>
  <c r="BA40510" i="1"/>
  <c r="AS40510" i="1"/>
  <c r="BA40509" i="1"/>
  <c r="AS40509" i="1"/>
  <c r="BA40508" i="1"/>
  <c r="AS40508" i="1"/>
  <c r="BA40507" i="1"/>
  <c r="AS40507" i="1"/>
  <c r="BA40506" i="1"/>
  <c r="AS40506" i="1"/>
  <c r="BA40505" i="1"/>
  <c r="AS40505" i="1"/>
  <c r="BA40504" i="1"/>
  <c r="AS40504" i="1"/>
  <c r="BA40503" i="1"/>
  <c r="AS40503" i="1"/>
  <c r="BA40502" i="1"/>
  <c r="AS40502" i="1"/>
  <c r="BA40501" i="1"/>
  <c r="AS40501" i="1"/>
  <c r="BA40500" i="1"/>
  <c r="AS40500" i="1"/>
  <c r="BA40499" i="1"/>
  <c r="AS40499" i="1"/>
  <c r="BA40498" i="1"/>
  <c r="AS40498" i="1"/>
  <c r="BA40497" i="1"/>
  <c r="AS40497" i="1"/>
  <c r="BA40496" i="1"/>
  <c r="AS40496" i="1"/>
  <c r="BA40495" i="1"/>
  <c r="AS40495" i="1"/>
  <c r="BA40494" i="1"/>
  <c r="AS40494" i="1"/>
  <c r="BA40493" i="1"/>
  <c r="AS40493" i="1"/>
  <c r="BA40492" i="1"/>
  <c r="AS40492" i="1"/>
  <c r="BA40491" i="1"/>
  <c r="AS40491" i="1"/>
  <c r="BA40490" i="1"/>
  <c r="AS40490" i="1"/>
  <c r="BA40489" i="1"/>
  <c r="AS40489" i="1"/>
  <c r="BA40488" i="1"/>
  <c r="AS40488" i="1"/>
  <c r="BA40487" i="1"/>
  <c r="AS40487" i="1"/>
  <c r="BA40486" i="1"/>
  <c r="AS40486" i="1"/>
  <c r="BA40485" i="1"/>
  <c r="AS40485" i="1"/>
  <c r="BA40484" i="1"/>
  <c r="AS40484" i="1"/>
  <c r="BA40483" i="1"/>
  <c r="AS40483" i="1"/>
  <c r="BA40482" i="1"/>
  <c r="AS40482" i="1"/>
  <c r="BA40481" i="1"/>
  <c r="AS40481" i="1"/>
  <c r="BA40480" i="1"/>
  <c r="AS40480" i="1"/>
  <c r="BA40479" i="1"/>
  <c r="AS40479" i="1"/>
  <c r="BA40478" i="1"/>
  <c r="AS40478" i="1"/>
  <c r="BA40477" i="1"/>
  <c r="AS40477" i="1"/>
  <c r="BA40476" i="1"/>
  <c r="AS40476" i="1"/>
  <c r="BA40475" i="1"/>
  <c r="AS40475" i="1"/>
  <c r="BA40474" i="1"/>
  <c r="AS40474" i="1"/>
  <c r="BA40473" i="1"/>
  <c r="AS40473" i="1"/>
  <c r="BA40472" i="1"/>
  <c r="AS40472" i="1"/>
  <c r="BA40471" i="1"/>
  <c r="AS40471" i="1"/>
  <c r="BA40470" i="1"/>
  <c r="AS40470" i="1"/>
  <c r="BA40469" i="1"/>
  <c r="AS40469" i="1"/>
  <c r="BA40468" i="1"/>
  <c r="AS40468" i="1"/>
  <c r="BA40467" i="1"/>
  <c r="AS40467" i="1"/>
  <c r="BA40466" i="1"/>
  <c r="AS40466" i="1"/>
  <c r="BA40465" i="1"/>
  <c r="AS40465" i="1"/>
  <c r="BA40464" i="1"/>
  <c r="AS40464" i="1"/>
  <c r="BA40463" i="1"/>
  <c r="AS40463" i="1"/>
  <c r="BA40462" i="1"/>
  <c r="AS40462" i="1"/>
  <c r="BA40461" i="1"/>
  <c r="AS40461" i="1"/>
  <c r="BA40460" i="1"/>
  <c r="AS40460" i="1"/>
  <c r="BA40459" i="1"/>
  <c r="AS40459" i="1"/>
  <c r="BA40458" i="1"/>
  <c r="AS40458" i="1"/>
  <c r="BA40457" i="1"/>
  <c r="AS40457" i="1"/>
  <c r="BA40456" i="1"/>
  <c r="AS40456" i="1"/>
  <c r="BA40455" i="1"/>
  <c r="AS40455" i="1"/>
  <c r="BA40454" i="1"/>
  <c r="AS40454" i="1"/>
  <c r="BA40453" i="1"/>
  <c r="AS40453" i="1"/>
  <c r="BA40452" i="1"/>
  <c r="AS40452" i="1"/>
  <c r="BA40451" i="1"/>
  <c r="AS40451" i="1"/>
  <c r="BA40450" i="1"/>
  <c r="AS40450" i="1"/>
  <c r="BA40449" i="1"/>
  <c r="AS40449" i="1"/>
  <c r="BA40448" i="1"/>
  <c r="AS40448" i="1"/>
  <c r="BA40447" i="1"/>
  <c r="AS40447" i="1"/>
  <c r="BA40446" i="1"/>
  <c r="AS40446" i="1"/>
  <c r="BA40445" i="1"/>
  <c r="AS40445" i="1"/>
  <c r="BA40444" i="1"/>
  <c r="AS40444" i="1"/>
  <c r="BA40443" i="1"/>
  <c r="AS40443" i="1"/>
  <c r="BA40442" i="1"/>
  <c r="AS40442" i="1"/>
  <c r="BA40441" i="1"/>
  <c r="AS40441" i="1"/>
  <c r="BA40440" i="1"/>
  <c r="AS40440" i="1"/>
  <c r="BA40439" i="1"/>
  <c r="AS40439" i="1"/>
  <c r="BA40438" i="1"/>
  <c r="AS40438" i="1"/>
  <c r="BA40437" i="1"/>
  <c r="AS40437" i="1"/>
  <c r="BA40436" i="1"/>
  <c r="AS40436" i="1"/>
  <c r="BA40435" i="1"/>
  <c r="AS40435" i="1"/>
  <c r="BA40434" i="1"/>
  <c r="AS40434" i="1"/>
  <c r="BA40433" i="1"/>
  <c r="AS40433" i="1"/>
  <c r="BA40432" i="1"/>
  <c r="AS40432" i="1"/>
  <c r="BA40431" i="1"/>
  <c r="AS40431" i="1"/>
  <c r="BA40430" i="1"/>
  <c r="AS40430" i="1"/>
  <c r="BA40429" i="1"/>
  <c r="AS40429" i="1"/>
  <c r="BA40428" i="1"/>
  <c r="AS40428" i="1"/>
  <c r="BA40427" i="1"/>
  <c r="AS40427" i="1"/>
  <c r="BA40426" i="1"/>
  <c r="AS40426" i="1"/>
  <c r="BA40425" i="1"/>
  <c r="AS40425" i="1"/>
  <c r="BA40424" i="1"/>
  <c r="AS40424" i="1"/>
  <c r="BA40423" i="1"/>
  <c r="AS40423" i="1"/>
  <c r="BA40422" i="1"/>
  <c r="AS40422" i="1"/>
  <c r="BA40421" i="1"/>
  <c r="AS40421" i="1"/>
  <c r="BA40420" i="1"/>
  <c r="AS40420" i="1"/>
  <c r="BA40419" i="1"/>
  <c r="AS40419" i="1"/>
  <c r="BA40418" i="1"/>
  <c r="AS40418" i="1"/>
  <c r="BA40417" i="1"/>
  <c r="AS40417" i="1"/>
  <c r="BA40416" i="1"/>
  <c r="AS40416" i="1"/>
  <c r="BA40415" i="1"/>
  <c r="AS40415" i="1"/>
  <c r="BA40414" i="1"/>
  <c r="AS40414" i="1"/>
  <c r="BA40413" i="1"/>
  <c r="AS40413" i="1"/>
  <c r="BA40412" i="1"/>
  <c r="AS40412" i="1"/>
  <c r="BA40411" i="1"/>
  <c r="AS40411" i="1"/>
  <c r="BA40410" i="1"/>
  <c r="AS40410" i="1"/>
  <c r="BA40409" i="1"/>
  <c r="AS40409" i="1"/>
  <c r="BA40408" i="1"/>
  <c r="AS40408" i="1"/>
  <c r="BA40407" i="1"/>
  <c r="AS40407" i="1"/>
  <c r="BA40406" i="1"/>
  <c r="AS40406" i="1"/>
  <c r="BA40405" i="1"/>
  <c r="AS40405" i="1"/>
  <c r="BA40404" i="1"/>
  <c r="AS40404" i="1"/>
  <c r="BA40403" i="1"/>
  <c r="AS40403" i="1"/>
  <c r="BA40402" i="1"/>
  <c r="AS40402" i="1"/>
  <c r="BA40401" i="1"/>
  <c r="AS40401" i="1"/>
  <c r="BA40400" i="1"/>
  <c r="AS40400" i="1"/>
  <c r="BA40399" i="1"/>
  <c r="AS40399" i="1"/>
  <c r="BA40398" i="1"/>
  <c r="AS40398" i="1"/>
  <c r="BA40397" i="1"/>
  <c r="AS40397" i="1"/>
  <c r="BA40396" i="1"/>
  <c r="AS40396" i="1"/>
  <c r="BA40395" i="1"/>
  <c r="AS40395" i="1"/>
  <c r="BA40394" i="1"/>
  <c r="AS40394" i="1"/>
  <c r="BA40393" i="1"/>
  <c r="AS40393" i="1"/>
  <c r="BA40392" i="1"/>
  <c r="AS40392" i="1"/>
  <c r="BA40391" i="1"/>
  <c r="AS40391" i="1"/>
  <c r="BA40390" i="1"/>
  <c r="AS40390" i="1"/>
  <c r="BA40389" i="1"/>
  <c r="AS40389" i="1"/>
  <c r="BA40388" i="1"/>
  <c r="AS40388" i="1"/>
  <c r="BA40387" i="1"/>
  <c r="AS40387" i="1"/>
  <c r="BA40386" i="1"/>
  <c r="AS40386" i="1"/>
  <c r="BA40385" i="1"/>
  <c r="AS40385" i="1"/>
  <c r="BA40384" i="1"/>
  <c r="AS40384" i="1"/>
  <c r="BA40383" i="1"/>
  <c r="AS40383" i="1"/>
  <c r="BA40382" i="1"/>
  <c r="AS40382" i="1"/>
  <c r="BA40381" i="1"/>
  <c r="AS40381" i="1"/>
  <c r="BA40380" i="1"/>
  <c r="AS40380" i="1"/>
  <c r="BA40379" i="1"/>
  <c r="AS40379" i="1"/>
  <c r="BA40378" i="1"/>
  <c r="AS40378" i="1"/>
  <c r="BA40377" i="1"/>
  <c r="AS40377" i="1"/>
  <c r="BA40376" i="1"/>
  <c r="AS40376" i="1"/>
  <c r="BA40375" i="1"/>
  <c r="AS40375" i="1"/>
  <c r="BA40374" i="1"/>
  <c r="AS40374" i="1"/>
  <c r="BA40373" i="1"/>
  <c r="AS40373" i="1"/>
  <c r="BA40372" i="1"/>
  <c r="AS40372" i="1"/>
  <c r="BA40371" i="1"/>
  <c r="AS40371" i="1"/>
  <c r="BA40370" i="1"/>
  <c r="AS40370" i="1"/>
  <c r="BA40369" i="1"/>
  <c r="AS40369" i="1"/>
  <c r="BA40368" i="1"/>
  <c r="AS40368" i="1"/>
  <c r="BA40367" i="1"/>
  <c r="AS40367" i="1"/>
  <c r="BA40366" i="1"/>
  <c r="AS40366" i="1"/>
  <c r="BA40365" i="1"/>
  <c r="AS40365" i="1"/>
  <c r="BA40364" i="1"/>
  <c r="AS40364" i="1"/>
  <c r="BA40363" i="1"/>
  <c r="AS40363" i="1"/>
  <c r="BA40362" i="1"/>
  <c r="AS40362" i="1"/>
  <c r="BA40361" i="1"/>
  <c r="AS40361" i="1"/>
  <c r="BA40360" i="1"/>
  <c r="AS40360" i="1"/>
  <c r="BA40359" i="1"/>
  <c r="AS40359" i="1"/>
  <c r="BA40358" i="1"/>
  <c r="AS40358" i="1"/>
  <c r="BA40357" i="1"/>
  <c r="AS40357" i="1"/>
  <c r="BA40356" i="1"/>
  <c r="AS40356" i="1"/>
  <c r="BA40355" i="1"/>
  <c r="AS40355" i="1"/>
  <c r="BA40354" i="1"/>
  <c r="AS40354" i="1"/>
  <c r="BA40353" i="1"/>
  <c r="AS40353" i="1"/>
  <c r="BA40352" i="1"/>
  <c r="AS40352" i="1"/>
  <c r="BA40351" i="1"/>
  <c r="AS40351" i="1"/>
  <c r="BA40350" i="1"/>
  <c r="AS40350" i="1"/>
  <c r="BA40349" i="1"/>
  <c r="AS40349" i="1"/>
  <c r="BA40348" i="1"/>
  <c r="AS40348" i="1"/>
  <c r="BA40347" i="1"/>
  <c r="AS40347" i="1"/>
  <c r="BA40346" i="1"/>
  <c r="AS40346" i="1"/>
  <c r="BA40345" i="1"/>
  <c r="AS40345" i="1"/>
  <c r="BA40344" i="1"/>
  <c r="AS40344" i="1"/>
  <c r="BA40343" i="1"/>
  <c r="AS40343" i="1"/>
  <c r="BA40342" i="1"/>
  <c r="AS40342" i="1"/>
  <c r="BA40341" i="1"/>
  <c r="AS40341" i="1"/>
  <c r="BA40340" i="1"/>
  <c r="AS40340" i="1"/>
  <c r="BA40339" i="1"/>
  <c r="AS40339" i="1"/>
  <c r="BA40338" i="1"/>
  <c r="AS40338" i="1"/>
  <c r="BA40337" i="1"/>
  <c r="AS40337" i="1"/>
  <c r="BA40336" i="1"/>
  <c r="AS40336" i="1"/>
  <c r="BA40335" i="1"/>
  <c r="AS40335" i="1"/>
  <c r="BA40334" i="1"/>
  <c r="AS40334" i="1"/>
  <c r="BA40333" i="1"/>
  <c r="AS40333" i="1"/>
  <c r="BA40332" i="1"/>
  <c r="AS40332" i="1"/>
  <c r="BA40331" i="1"/>
  <c r="AS40331" i="1"/>
  <c r="BA40330" i="1"/>
  <c r="AS40330" i="1"/>
  <c r="BA40329" i="1"/>
  <c r="AS40329" i="1"/>
  <c r="BA40328" i="1"/>
  <c r="AS40328" i="1"/>
  <c r="BA40327" i="1"/>
  <c r="AS40327" i="1"/>
  <c r="BA40326" i="1"/>
  <c r="AS40326" i="1"/>
  <c r="BA40325" i="1"/>
  <c r="AS40325" i="1"/>
  <c r="BA40324" i="1"/>
  <c r="AS40324" i="1"/>
  <c r="BA40323" i="1"/>
  <c r="AS40323" i="1"/>
  <c r="BA40322" i="1"/>
  <c r="AS40322" i="1"/>
  <c r="BA40321" i="1"/>
  <c r="AS40321" i="1"/>
  <c r="BA40320" i="1"/>
  <c r="AS40320" i="1"/>
  <c r="BA40319" i="1"/>
  <c r="AS40319" i="1"/>
  <c r="BA40318" i="1"/>
  <c r="AS40318" i="1"/>
  <c r="BA40317" i="1"/>
  <c r="AS40317" i="1"/>
  <c r="BA40316" i="1"/>
  <c r="AS40316" i="1"/>
  <c r="BA40315" i="1"/>
  <c r="AS40315" i="1"/>
  <c r="BA40314" i="1"/>
  <c r="AS40314" i="1"/>
  <c r="BA40313" i="1"/>
  <c r="AS40313" i="1"/>
  <c r="BA40312" i="1"/>
  <c r="AS40312" i="1"/>
  <c r="BA40311" i="1"/>
  <c r="AS40311" i="1"/>
  <c r="BA40310" i="1"/>
  <c r="AS40310" i="1"/>
  <c r="BA40309" i="1"/>
  <c r="AS40309" i="1"/>
  <c r="BA40308" i="1"/>
  <c r="AS40308" i="1"/>
  <c r="BA40307" i="1"/>
  <c r="AS40307" i="1"/>
  <c r="BA40306" i="1"/>
  <c r="AS40306" i="1"/>
  <c r="BA40305" i="1"/>
  <c r="AS40305" i="1"/>
  <c r="BA40304" i="1"/>
  <c r="AS40304" i="1"/>
  <c r="BA40303" i="1"/>
  <c r="AS40303" i="1"/>
  <c r="BA40302" i="1"/>
  <c r="AS40302" i="1"/>
  <c r="BA40301" i="1"/>
  <c r="AS40301" i="1"/>
  <c r="BA40300" i="1"/>
  <c r="AS40300" i="1"/>
  <c r="BA40299" i="1"/>
  <c r="AS40299" i="1"/>
  <c r="BA40298" i="1"/>
  <c r="AS40298" i="1"/>
  <c r="BA40297" i="1"/>
  <c r="AS40297" i="1"/>
  <c r="BA40296" i="1"/>
  <c r="AS40296" i="1"/>
  <c r="BA40295" i="1"/>
  <c r="AS40295" i="1"/>
  <c r="BA40294" i="1"/>
  <c r="AS40294" i="1"/>
  <c r="BA40293" i="1"/>
  <c r="AS40293" i="1"/>
  <c r="BA40292" i="1"/>
  <c r="AS40292" i="1"/>
  <c r="BA40291" i="1"/>
  <c r="AS40291" i="1"/>
  <c r="BA40290" i="1"/>
  <c r="AS40290" i="1"/>
  <c r="BA40289" i="1"/>
  <c r="AS40289" i="1"/>
  <c r="BA40288" i="1"/>
  <c r="AS40288" i="1"/>
  <c r="BA40287" i="1"/>
  <c r="AS40287" i="1"/>
  <c r="BA40286" i="1"/>
  <c r="AS40286" i="1"/>
  <c r="BA40285" i="1"/>
  <c r="AS40285" i="1"/>
  <c r="BA40284" i="1"/>
  <c r="AS40284" i="1"/>
  <c r="BA40283" i="1"/>
  <c r="AS40283" i="1"/>
  <c r="BA40282" i="1"/>
  <c r="AS40282" i="1"/>
  <c r="BA40281" i="1"/>
  <c r="AS40281" i="1"/>
  <c r="BA40280" i="1"/>
  <c r="AS40280" i="1"/>
  <c r="BA40279" i="1"/>
  <c r="AS40279" i="1"/>
  <c r="BA40278" i="1"/>
  <c r="AS40278" i="1"/>
  <c r="BA40277" i="1"/>
  <c r="AS40277" i="1"/>
  <c r="BA40276" i="1"/>
  <c r="AS40276" i="1"/>
  <c r="BA40275" i="1"/>
  <c r="AS40275" i="1"/>
  <c r="BA40274" i="1"/>
  <c r="AS40274" i="1"/>
  <c r="BA40273" i="1"/>
  <c r="AS40273" i="1"/>
  <c r="BA40272" i="1"/>
  <c r="AS40272" i="1"/>
  <c r="BA40271" i="1"/>
  <c r="AS40271" i="1"/>
  <c r="BA40270" i="1"/>
  <c r="AS40270" i="1"/>
  <c r="BA40269" i="1"/>
  <c r="AS40269" i="1"/>
  <c r="BA40268" i="1"/>
  <c r="AS40268" i="1"/>
  <c r="BA40267" i="1"/>
  <c r="AS40267" i="1"/>
  <c r="BA40266" i="1"/>
  <c r="AS40266" i="1"/>
  <c r="BA40265" i="1"/>
  <c r="AS40265" i="1"/>
  <c r="BA40264" i="1"/>
  <c r="AS40264" i="1"/>
  <c r="BA40263" i="1"/>
  <c r="AS40263" i="1"/>
  <c r="BA40262" i="1"/>
  <c r="AS40262" i="1"/>
  <c r="BA40261" i="1"/>
  <c r="AS40261" i="1"/>
  <c r="BA40260" i="1"/>
  <c r="AS40260" i="1"/>
  <c r="BA40259" i="1"/>
  <c r="AS40259" i="1"/>
  <c r="BA40258" i="1"/>
  <c r="AS40258" i="1"/>
  <c r="BA40257" i="1"/>
  <c r="AS40257" i="1"/>
  <c r="BA40256" i="1"/>
  <c r="AS40256" i="1"/>
  <c r="BA40255" i="1"/>
  <c r="AS40255" i="1"/>
  <c r="BA40254" i="1"/>
  <c r="AS40254" i="1"/>
  <c r="BA40253" i="1"/>
  <c r="AS40253" i="1"/>
  <c r="BA40252" i="1"/>
  <c r="AS40252" i="1"/>
  <c r="BA40251" i="1"/>
  <c r="AS40251" i="1"/>
  <c r="BA40250" i="1"/>
  <c r="AS40250" i="1"/>
  <c r="BA40249" i="1"/>
  <c r="AS40249" i="1"/>
  <c r="BA40248" i="1"/>
  <c r="AS40248" i="1"/>
  <c r="BA40247" i="1"/>
  <c r="AS40247" i="1"/>
  <c r="BA40246" i="1"/>
  <c r="AS40246" i="1"/>
  <c r="BA40245" i="1"/>
  <c r="AS40245" i="1"/>
  <c r="BA40244" i="1"/>
  <c r="AS40244" i="1"/>
  <c r="BA40243" i="1"/>
  <c r="AS40243" i="1"/>
  <c r="BA40242" i="1"/>
  <c r="AS40242" i="1"/>
  <c r="BA40241" i="1"/>
  <c r="AS40241" i="1"/>
  <c r="BA40240" i="1"/>
  <c r="AS40240" i="1"/>
  <c r="BA40239" i="1"/>
  <c r="AS40239" i="1"/>
  <c r="BA40238" i="1"/>
  <c r="AS40238" i="1"/>
  <c r="BA40237" i="1"/>
  <c r="AS40237" i="1"/>
  <c r="BA40236" i="1"/>
  <c r="AS40236" i="1"/>
  <c r="BA40235" i="1"/>
  <c r="AS40235" i="1"/>
  <c r="BA40234" i="1"/>
  <c r="AS40234" i="1"/>
  <c r="BA40233" i="1"/>
  <c r="AS40233" i="1"/>
  <c r="BA40232" i="1"/>
  <c r="AS40232" i="1"/>
  <c r="BA40231" i="1"/>
  <c r="AS40231" i="1"/>
  <c r="BA40230" i="1"/>
  <c r="AS40230" i="1"/>
  <c r="BA40229" i="1"/>
  <c r="AS40229" i="1"/>
  <c r="BA40228" i="1"/>
  <c r="AS40228" i="1"/>
  <c r="BA40227" i="1"/>
  <c r="AS40227" i="1"/>
  <c r="BA40226" i="1"/>
  <c r="AS40226" i="1"/>
  <c r="BA40225" i="1"/>
  <c r="AS40225" i="1"/>
  <c r="BA40224" i="1"/>
  <c r="AS40224" i="1"/>
  <c r="BA40223" i="1"/>
  <c r="AS40223" i="1"/>
  <c r="BA40222" i="1"/>
  <c r="AS40222" i="1"/>
  <c r="BA40221" i="1"/>
  <c r="AS40221" i="1"/>
  <c r="BA40220" i="1"/>
  <c r="AS40220" i="1"/>
  <c r="BA40219" i="1"/>
  <c r="AS40219" i="1"/>
  <c r="BA40218" i="1"/>
  <c r="AS40218" i="1"/>
  <c r="BA40217" i="1"/>
  <c r="AS40217" i="1"/>
  <c r="BA40216" i="1"/>
  <c r="AS40216" i="1"/>
  <c r="BA40215" i="1"/>
  <c r="AS40215" i="1"/>
  <c r="BA40214" i="1"/>
  <c r="AS40214" i="1"/>
  <c r="BA40213" i="1"/>
  <c r="AS40213" i="1"/>
  <c r="BA40212" i="1"/>
  <c r="AS40212" i="1"/>
  <c r="BA40211" i="1"/>
  <c r="AS40211" i="1"/>
  <c r="BA40210" i="1"/>
  <c r="AS40210" i="1"/>
  <c r="BA40209" i="1"/>
  <c r="AS40209" i="1"/>
  <c r="BA40208" i="1"/>
  <c r="AS40208" i="1"/>
  <c r="BA40207" i="1"/>
  <c r="AS40207" i="1"/>
  <c r="BA40206" i="1"/>
  <c r="AS40206" i="1"/>
  <c r="BA40205" i="1"/>
  <c r="AS40205" i="1"/>
  <c r="BA40204" i="1"/>
  <c r="AS40204" i="1"/>
  <c r="BA40203" i="1"/>
  <c r="AS40203" i="1"/>
  <c r="BA40202" i="1"/>
  <c r="AS40202" i="1"/>
  <c r="BA40201" i="1"/>
  <c r="AS40201" i="1"/>
  <c r="BA40200" i="1"/>
  <c r="AS40200" i="1"/>
  <c r="BA40199" i="1"/>
  <c r="AS40199" i="1"/>
  <c r="BA40198" i="1"/>
  <c r="AS40198" i="1"/>
  <c r="BA40197" i="1"/>
  <c r="AS40197" i="1"/>
  <c r="BA40196" i="1"/>
  <c r="AS40196" i="1"/>
  <c r="BA40195" i="1"/>
  <c r="AS40195" i="1"/>
  <c r="BA40194" i="1"/>
  <c r="AS40194" i="1"/>
  <c r="BA40193" i="1"/>
  <c r="AS40193" i="1"/>
  <c r="BA40192" i="1"/>
  <c r="AS40192" i="1"/>
  <c r="BA40191" i="1"/>
  <c r="AS40191" i="1"/>
  <c r="BA40190" i="1"/>
  <c r="AS40190" i="1"/>
  <c r="BA40189" i="1"/>
  <c r="AS40189" i="1"/>
  <c r="BA40188" i="1"/>
  <c r="AS40188" i="1"/>
  <c r="BA40187" i="1"/>
  <c r="AS40187" i="1"/>
  <c r="BA40186" i="1"/>
  <c r="AS40186" i="1"/>
  <c r="BA40185" i="1"/>
  <c r="AS40185" i="1"/>
  <c r="BA40184" i="1"/>
  <c r="AS40184" i="1"/>
  <c r="BA40183" i="1"/>
  <c r="AS40183" i="1"/>
  <c r="BA40182" i="1"/>
  <c r="AS40182" i="1"/>
  <c r="BA40181" i="1"/>
  <c r="AS40181" i="1"/>
  <c r="BA40180" i="1"/>
  <c r="AS40180" i="1"/>
  <c r="BA40179" i="1"/>
  <c r="AS40179" i="1"/>
  <c r="BA40178" i="1"/>
  <c r="AS40178" i="1"/>
  <c r="BA40177" i="1"/>
  <c r="AS40177" i="1"/>
  <c r="BA40176" i="1"/>
  <c r="AS40176" i="1"/>
  <c r="BA40175" i="1"/>
  <c r="AS40175" i="1"/>
  <c r="BA40174" i="1"/>
  <c r="AS40174" i="1"/>
  <c r="BA40173" i="1"/>
  <c r="AS40173" i="1"/>
  <c r="BA40172" i="1"/>
  <c r="AS40172" i="1"/>
  <c r="BA40171" i="1"/>
  <c r="AS40171" i="1"/>
  <c r="BA40170" i="1"/>
  <c r="AS40170" i="1"/>
  <c r="BA40169" i="1"/>
  <c r="AS40169" i="1"/>
  <c r="BA40168" i="1"/>
  <c r="AS40168" i="1"/>
  <c r="BA40167" i="1"/>
  <c r="AS40167" i="1"/>
  <c r="BA40166" i="1"/>
  <c r="AS40166" i="1"/>
  <c r="BA40165" i="1"/>
  <c r="AS40165" i="1"/>
  <c r="BA40164" i="1"/>
  <c r="AS40164" i="1"/>
  <c r="BA40163" i="1"/>
  <c r="AS40163" i="1"/>
  <c r="BA40162" i="1"/>
  <c r="AS40162" i="1"/>
  <c r="BA40161" i="1"/>
  <c r="AS40161" i="1"/>
  <c r="BA40160" i="1"/>
  <c r="AS40160" i="1"/>
  <c r="BA40159" i="1"/>
  <c r="AS40159" i="1"/>
  <c r="BA40158" i="1"/>
  <c r="AS40158" i="1"/>
  <c r="BA40157" i="1"/>
  <c r="AS40157" i="1"/>
  <c r="BA40156" i="1"/>
  <c r="AS40156" i="1"/>
  <c r="BA40155" i="1"/>
  <c r="AS40155" i="1"/>
  <c r="BA40154" i="1"/>
  <c r="AS40154" i="1"/>
  <c r="BA40153" i="1"/>
  <c r="AS40153" i="1"/>
  <c r="BA40152" i="1"/>
  <c r="AS40152" i="1"/>
  <c r="BA40151" i="1"/>
  <c r="AS40151" i="1"/>
  <c r="BA40150" i="1"/>
  <c r="AS40150" i="1"/>
  <c r="BA40149" i="1"/>
  <c r="AS40149" i="1"/>
  <c r="BA40148" i="1"/>
  <c r="AS40148" i="1"/>
  <c r="BA40147" i="1"/>
  <c r="AS40147" i="1"/>
  <c r="BA40146" i="1"/>
  <c r="AS40146" i="1"/>
  <c r="BA40145" i="1"/>
  <c r="AS40145" i="1"/>
  <c r="BA40144" i="1"/>
  <c r="AS40144" i="1"/>
  <c r="BA40143" i="1"/>
  <c r="AS40143" i="1"/>
  <c r="BA40142" i="1"/>
  <c r="AS40142" i="1"/>
  <c r="BA40141" i="1"/>
  <c r="AS40141" i="1"/>
  <c r="BA40140" i="1"/>
  <c r="AS40140" i="1"/>
  <c r="BA40139" i="1"/>
  <c r="AS40139" i="1"/>
  <c r="BA40138" i="1"/>
  <c r="AS40138" i="1"/>
  <c r="BA40137" i="1"/>
  <c r="AS40137" i="1"/>
  <c r="BA40136" i="1"/>
  <c r="AS40136" i="1"/>
  <c r="BA40135" i="1"/>
  <c r="AS40135" i="1"/>
  <c r="BA40134" i="1"/>
  <c r="AS40134" i="1"/>
  <c r="BA40133" i="1"/>
  <c r="AS40133" i="1"/>
  <c r="BA40132" i="1"/>
  <c r="AS40132" i="1"/>
  <c r="BA40131" i="1"/>
  <c r="AS40131" i="1"/>
  <c r="BA40130" i="1"/>
  <c r="AS40130" i="1"/>
  <c r="BA40129" i="1"/>
  <c r="AS40129" i="1"/>
  <c r="BA40128" i="1"/>
  <c r="AS40128" i="1"/>
  <c r="BA40127" i="1"/>
  <c r="AS40127" i="1"/>
  <c r="BA40126" i="1"/>
  <c r="AS40126" i="1"/>
  <c r="BA40125" i="1"/>
  <c r="AS40125" i="1"/>
  <c r="BA40124" i="1"/>
  <c r="AS40124" i="1"/>
  <c r="BA40123" i="1"/>
  <c r="AS40123" i="1"/>
  <c r="BA40122" i="1"/>
  <c r="AS40122" i="1"/>
  <c r="BA40121" i="1"/>
  <c r="AS40121" i="1"/>
  <c r="BA40120" i="1"/>
  <c r="AS40120" i="1"/>
  <c r="BA40119" i="1"/>
  <c r="AS40119" i="1"/>
  <c r="BA40118" i="1"/>
  <c r="AS40118" i="1"/>
  <c r="BA40117" i="1"/>
  <c r="AS40117" i="1"/>
  <c r="BA40116" i="1"/>
  <c r="AS40116" i="1"/>
  <c r="BA40115" i="1"/>
  <c r="AS40115" i="1"/>
  <c r="BA40114" i="1"/>
  <c r="AS40114" i="1"/>
  <c r="BA40113" i="1"/>
  <c r="AS40113" i="1"/>
  <c r="BA40112" i="1"/>
  <c r="AS40112" i="1"/>
  <c r="BA40111" i="1"/>
  <c r="AS40111" i="1"/>
  <c r="BA40110" i="1"/>
  <c r="AS40110" i="1"/>
  <c r="BA40109" i="1"/>
  <c r="AS40109" i="1"/>
  <c r="BA40108" i="1"/>
  <c r="AS40108" i="1"/>
  <c r="BA40107" i="1"/>
  <c r="AS40107" i="1"/>
  <c r="BA40106" i="1"/>
  <c r="AS40106" i="1"/>
  <c r="BA40105" i="1"/>
  <c r="AS40105" i="1"/>
  <c r="BA40104" i="1"/>
  <c r="AS40104" i="1"/>
  <c r="BA40103" i="1"/>
  <c r="AS40103" i="1"/>
  <c r="BA40102" i="1"/>
  <c r="AS40102" i="1"/>
  <c r="BA40101" i="1"/>
  <c r="AS40101" i="1"/>
  <c r="BA40100" i="1"/>
  <c r="AS40100" i="1"/>
  <c r="BA40099" i="1"/>
  <c r="AS40099" i="1"/>
  <c r="BA40098" i="1"/>
  <c r="AS40098" i="1"/>
  <c r="BA40097" i="1"/>
  <c r="AS40097" i="1"/>
  <c r="BA40096" i="1"/>
  <c r="AS40096" i="1"/>
  <c r="BA40095" i="1"/>
  <c r="AS40095" i="1"/>
  <c r="BA40094" i="1"/>
  <c r="AS40094" i="1"/>
  <c r="BA40093" i="1"/>
  <c r="AS40093" i="1"/>
  <c r="BA40092" i="1"/>
  <c r="AS40092" i="1"/>
  <c r="BA40091" i="1"/>
  <c r="AS40091" i="1"/>
  <c r="BA40090" i="1"/>
  <c r="AS40090" i="1"/>
  <c r="BA40089" i="1"/>
  <c r="AS40089" i="1"/>
  <c r="BA40088" i="1"/>
  <c r="AS40088" i="1"/>
  <c r="BA40087" i="1"/>
  <c r="AS40087" i="1"/>
  <c r="BA40086" i="1"/>
  <c r="AS40086" i="1"/>
  <c r="BA40085" i="1"/>
  <c r="AS40085" i="1"/>
  <c r="BA40084" i="1"/>
  <c r="AS40084" i="1"/>
  <c r="BA40083" i="1"/>
  <c r="AS40083" i="1"/>
  <c r="BA40082" i="1"/>
  <c r="AS40082" i="1"/>
  <c r="BA40081" i="1"/>
  <c r="AS40081" i="1"/>
  <c r="BA40080" i="1"/>
  <c r="AS40080" i="1"/>
  <c r="BA40079" i="1"/>
  <c r="AS40079" i="1"/>
  <c r="BA40078" i="1"/>
  <c r="AS40078" i="1"/>
  <c r="BA40077" i="1"/>
  <c r="AS40077" i="1"/>
  <c r="BA40076" i="1"/>
  <c r="AS40076" i="1"/>
  <c r="BA40075" i="1"/>
  <c r="AS40075" i="1"/>
  <c r="BA40074" i="1"/>
  <c r="AS40074" i="1"/>
  <c r="BA40073" i="1"/>
  <c r="AS40073" i="1"/>
  <c r="BA40072" i="1"/>
  <c r="AS40072" i="1"/>
  <c r="BA40071" i="1"/>
  <c r="AS40071" i="1"/>
  <c r="BA40070" i="1"/>
  <c r="AS40070" i="1"/>
  <c r="BA40069" i="1"/>
  <c r="AS40069" i="1"/>
  <c r="BA40068" i="1"/>
  <c r="AS40068" i="1"/>
  <c r="BA40067" i="1"/>
  <c r="AS40067" i="1"/>
  <c r="BA40066" i="1"/>
  <c r="AS40066" i="1"/>
  <c r="BA40065" i="1"/>
  <c r="AS40065" i="1"/>
  <c r="BA40064" i="1"/>
  <c r="AS40064" i="1"/>
  <c r="BA40063" i="1"/>
  <c r="AS40063" i="1"/>
  <c r="BA40062" i="1"/>
  <c r="AS40062" i="1"/>
  <c r="BA40061" i="1"/>
  <c r="AS40061" i="1"/>
  <c r="BA40060" i="1"/>
  <c r="AS40060" i="1"/>
  <c r="BA40059" i="1"/>
  <c r="AS40059" i="1"/>
  <c r="BA40058" i="1"/>
  <c r="AS40058" i="1"/>
  <c r="BA40057" i="1"/>
  <c r="AS40057" i="1"/>
  <c r="BA40056" i="1"/>
  <c r="AS40056" i="1"/>
  <c r="BA40055" i="1"/>
  <c r="AS40055" i="1"/>
  <c r="BA40054" i="1"/>
  <c r="AS40054" i="1"/>
  <c r="BA40053" i="1"/>
  <c r="AS40053" i="1"/>
  <c r="BA40052" i="1"/>
  <c r="AS40052" i="1"/>
  <c r="BA40051" i="1"/>
  <c r="AS40051" i="1"/>
  <c r="BA40050" i="1"/>
  <c r="AS40050" i="1"/>
  <c r="BA40049" i="1"/>
  <c r="AS40049" i="1"/>
  <c r="BA40048" i="1"/>
  <c r="AS40048" i="1"/>
  <c r="BA40047" i="1"/>
  <c r="AS40047" i="1"/>
  <c r="BA40046" i="1"/>
  <c r="AS40046" i="1"/>
  <c r="BA40045" i="1"/>
  <c r="AS40045" i="1"/>
  <c r="BA40044" i="1"/>
  <c r="AS40044" i="1"/>
  <c r="BA40043" i="1"/>
  <c r="AS40043" i="1"/>
  <c r="BA40042" i="1"/>
  <c r="AS40042" i="1"/>
  <c r="BA40041" i="1"/>
  <c r="AS40041" i="1"/>
  <c r="BA40040" i="1"/>
  <c r="AS40040" i="1"/>
  <c r="BA40039" i="1"/>
  <c r="AS40039" i="1"/>
  <c r="BA40038" i="1"/>
  <c r="AS40038" i="1"/>
  <c r="BA40037" i="1"/>
  <c r="AS40037" i="1"/>
  <c r="BA40036" i="1"/>
  <c r="AS40036" i="1"/>
  <c r="BA40035" i="1"/>
  <c r="AS40035" i="1"/>
  <c r="BA40034" i="1"/>
  <c r="AS40034" i="1"/>
  <c r="BA40033" i="1"/>
  <c r="AS40033" i="1"/>
  <c r="BA40032" i="1"/>
  <c r="AS40032" i="1"/>
  <c r="BA40031" i="1"/>
  <c r="AS40031" i="1"/>
  <c r="BA40030" i="1"/>
  <c r="AS40030" i="1"/>
  <c r="BA40029" i="1"/>
  <c r="AS40029" i="1"/>
  <c r="BA40028" i="1"/>
  <c r="AS40028" i="1"/>
  <c r="BA40027" i="1"/>
  <c r="AS40027" i="1"/>
  <c r="BA40026" i="1"/>
  <c r="AS40026" i="1"/>
  <c r="BA40025" i="1"/>
  <c r="AS40025" i="1"/>
  <c r="BA40024" i="1"/>
  <c r="AS40024" i="1"/>
  <c r="BA40023" i="1"/>
  <c r="AS40023" i="1"/>
  <c r="BA40022" i="1"/>
  <c r="AS40022" i="1"/>
  <c r="BA40021" i="1"/>
  <c r="AS40021" i="1"/>
  <c r="BA40020" i="1"/>
  <c r="AS40020" i="1"/>
  <c r="BA40019" i="1"/>
  <c r="AS40019" i="1"/>
  <c r="BA40018" i="1"/>
  <c r="AS40018" i="1"/>
  <c r="BA40017" i="1"/>
  <c r="AS40017" i="1"/>
  <c r="BA40016" i="1"/>
  <c r="AS40016" i="1"/>
  <c r="BA40015" i="1"/>
  <c r="AS40015" i="1"/>
  <c r="BA40014" i="1"/>
  <c r="AS40014" i="1"/>
  <c r="BA40013" i="1"/>
  <c r="AS40013" i="1"/>
  <c r="BA40012" i="1"/>
  <c r="AS40012" i="1"/>
  <c r="BA40011" i="1"/>
  <c r="AS40011" i="1"/>
  <c r="BA40010" i="1"/>
  <c r="AS40010" i="1"/>
  <c r="BA40009" i="1"/>
  <c r="AS40009" i="1"/>
  <c r="BA40008" i="1"/>
  <c r="AS40008" i="1"/>
  <c r="BA40007" i="1"/>
  <c r="AS40007" i="1"/>
  <c r="BA40006" i="1"/>
  <c r="AS40006" i="1"/>
  <c r="BA40005" i="1"/>
  <c r="AS40005" i="1"/>
  <c r="BA40004" i="1"/>
  <c r="AS40004" i="1"/>
  <c r="BA40003" i="1"/>
  <c r="AS40003" i="1"/>
  <c r="BA40002" i="1"/>
  <c r="AS40002" i="1"/>
  <c r="BA40001" i="1"/>
  <c r="AS40001" i="1"/>
  <c r="BA40000" i="1"/>
  <c r="AS40000" i="1"/>
  <c r="BA39999" i="1"/>
  <c r="AS39999" i="1"/>
  <c r="BA39998" i="1"/>
  <c r="AS39998" i="1"/>
  <c r="BA39997" i="1"/>
  <c r="AS39997" i="1"/>
  <c r="BA39996" i="1"/>
  <c r="AS39996" i="1"/>
  <c r="BA39995" i="1"/>
  <c r="AS39995" i="1"/>
  <c r="BA39994" i="1"/>
  <c r="AS39994" i="1"/>
  <c r="BA39993" i="1"/>
  <c r="AS39993" i="1"/>
  <c r="BA39992" i="1"/>
  <c r="AS39992" i="1"/>
  <c r="BA39991" i="1"/>
  <c r="AS39991" i="1"/>
  <c r="BA39990" i="1"/>
  <c r="AS39990" i="1"/>
  <c r="BA39989" i="1"/>
  <c r="AS39989" i="1"/>
  <c r="BA39988" i="1"/>
  <c r="AS39988" i="1"/>
  <c r="BA39987" i="1"/>
  <c r="AS39987" i="1"/>
  <c r="BA39986" i="1"/>
  <c r="AS39986" i="1"/>
  <c r="BA39985" i="1"/>
  <c r="AS39985" i="1"/>
  <c r="BA39984" i="1"/>
  <c r="AS39984" i="1"/>
  <c r="BA39983" i="1"/>
  <c r="AS39983" i="1"/>
  <c r="BA39982" i="1"/>
  <c r="AS39982" i="1"/>
  <c r="BA39981" i="1"/>
  <c r="AS39981" i="1"/>
  <c r="BA39980" i="1"/>
  <c r="AS39980" i="1"/>
  <c r="BA39979" i="1"/>
  <c r="AS39979" i="1"/>
  <c r="BA39978" i="1"/>
  <c r="AS39978" i="1"/>
  <c r="BA39977" i="1"/>
  <c r="AS39977" i="1"/>
  <c r="BA39976" i="1"/>
  <c r="AS39976" i="1"/>
  <c r="BA39975" i="1"/>
  <c r="AS39975" i="1"/>
  <c r="BA39974" i="1"/>
  <c r="AS39974" i="1"/>
  <c r="BA39973" i="1"/>
  <c r="AS39973" i="1"/>
  <c r="BA39972" i="1"/>
  <c r="AS39972" i="1"/>
  <c r="BA39971" i="1"/>
  <c r="AS39971" i="1"/>
  <c r="BA39970" i="1"/>
  <c r="AS39970" i="1"/>
  <c r="BA39969" i="1"/>
  <c r="AS39969" i="1"/>
  <c r="BA39968" i="1"/>
  <c r="AS39968" i="1"/>
  <c r="BA39967" i="1"/>
  <c r="AS39967" i="1"/>
  <c r="BA39966" i="1"/>
  <c r="AS39966" i="1"/>
  <c r="BA39965" i="1"/>
  <c r="AS39965" i="1"/>
  <c r="BA39964" i="1"/>
  <c r="AS39964" i="1"/>
  <c r="BA39963" i="1"/>
  <c r="AS39963" i="1"/>
  <c r="BA39962" i="1"/>
  <c r="AS39962" i="1"/>
  <c r="BA39961" i="1"/>
  <c r="AS39961" i="1"/>
  <c r="BA39960" i="1"/>
  <c r="AS39960" i="1"/>
  <c r="BA39959" i="1"/>
  <c r="AS39959" i="1"/>
  <c r="BA39958" i="1"/>
  <c r="AS39958" i="1"/>
  <c r="BA39957" i="1"/>
  <c r="AS39957" i="1"/>
  <c r="BA39956" i="1"/>
  <c r="AS39956" i="1"/>
  <c r="BA39955" i="1"/>
  <c r="AS39955" i="1"/>
  <c r="BA39954" i="1"/>
  <c r="AS39954" i="1"/>
  <c r="BA39953" i="1"/>
  <c r="AS39953" i="1"/>
  <c r="BA39952" i="1"/>
  <c r="AS39952" i="1"/>
  <c r="BA39951" i="1"/>
  <c r="AS39951" i="1"/>
  <c r="BA39950" i="1"/>
  <c r="AS39950" i="1"/>
  <c r="BA39949" i="1"/>
  <c r="AS39949" i="1"/>
  <c r="BA39948" i="1"/>
  <c r="AS39948" i="1"/>
  <c r="BA39947" i="1"/>
  <c r="AS39947" i="1"/>
  <c r="BA39946" i="1"/>
  <c r="AS39946" i="1"/>
  <c r="BA39945" i="1"/>
  <c r="AS39945" i="1"/>
  <c r="BA39944" i="1"/>
  <c r="AS39944" i="1"/>
  <c r="BA39943" i="1"/>
  <c r="AS39943" i="1"/>
  <c r="BA39942" i="1"/>
  <c r="AS39942" i="1"/>
  <c r="BA39941" i="1"/>
  <c r="AS39941" i="1"/>
  <c r="BA39940" i="1"/>
  <c r="AS39940" i="1"/>
  <c r="BA39939" i="1"/>
  <c r="AS39939" i="1"/>
  <c r="BA39938" i="1"/>
  <c r="AS39938" i="1"/>
  <c r="BA39937" i="1"/>
  <c r="AS39937" i="1"/>
  <c r="BA39936" i="1"/>
  <c r="AS39936" i="1"/>
  <c r="BA39935" i="1"/>
  <c r="AS39935" i="1"/>
  <c r="BA39934" i="1"/>
  <c r="AS39934" i="1"/>
  <c r="BA39933" i="1"/>
  <c r="AS39933" i="1"/>
  <c r="BA39932" i="1"/>
  <c r="AS39932" i="1"/>
  <c r="BA39931" i="1"/>
  <c r="AS39931" i="1"/>
  <c r="BA39930" i="1"/>
  <c r="AS39930" i="1"/>
  <c r="BA39929" i="1"/>
  <c r="AS39929" i="1"/>
  <c r="BA39928" i="1"/>
  <c r="AS39928" i="1"/>
  <c r="BA39927" i="1"/>
  <c r="AS39927" i="1"/>
  <c r="BA39926" i="1"/>
  <c r="AS39926" i="1"/>
  <c r="BA39925" i="1"/>
  <c r="AS39925" i="1"/>
  <c r="BA39924" i="1"/>
  <c r="AS39924" i="1"/>
  <c r="BA39923" i="1"/>
  <c r="AS39923" i="1"/>
  <c r="BA39922" i="1"/>
  <c r="AS39922" i="1"/>
  <c r="BA39921" i="1"/>
  <c r="AS39921" i="1"/>
  <c r="BA39920" i="1"/>
  <c r="AS39920" i="1"/>
  <c r="BA39919" i="1"/>
  <c r="AS39919" i="1"/>
  <c r="BA39918" i="1"/>
  <c r="AS39918" i="1"/>
  <c r="BA39917" i="1"/>
  <c r="AS39917" i="1"/>
  <c r="BA39916" i="1"/>
  <c r="AS39916" i="1"/>
  <c r="BA39915" i="1"/>
  <c r="AS39915" i="1"/>
  <c r="BA39914" i="1"/>
  <c r="AS39914" i="1"/>
  <c r="BA39913" i="1"/>
  <c r="AS39913" i="1"/>
  <c r="BA39912" i="1"/>
  <c r="AS39912" i="1"/>
  <c r="BA39911" i="1"/>
  <c r="AS39911" i="1"/>
  <c r="BA39910" i="1"/>
  <c r="AS39910" i="1"/>
  <c r="BA39909" i="1"/>
  <c r="AS39909" i="1"/>
  <c r="BA39908" i="1"/>
  <c r="AS39908" i="1"/>
  <c r="BA39907" i="1"/>
  <c r="AS39907" i="1"/>
  <c r="BA39906" i="1"/>
  <c r="AS39906" i="1"/>
  <c r="BA39905" i="1"/>
  <c r="AS39905" i="1"/>
  <c r="BA39904" i="1"/>
  <c r="AS39904" i="1"/>
  <c r="BA39903" i="1"/>
  <c r="AS39903" i="1"/>
  <c r="BA39902" i="1"/>
  <c r="AS39902" i="1"/>
  <c r="BA39901" i="1"/>
  <c r="AS39901" i="1"/>
  <c r="BA39900" i="1"/>
  <c r="AS39900" i="1"/>
  <c r="BA39899" i="1"/>
  <c r="AS39899" i="1"/>
  <c r="BA39898" i="1"/>
  <c r="AS39898" i="1"/>
  <c r="BA39897" i="1"/>
  <c r="AS39897" i="1"/>
  <c r="BA39896" i="1"/>
  <c r="AS39896" i="1"/>
  <c r="BA39895" i="1"/>
  <c r="AS39895" i="1"/>
  <c r="BA39894" i="1"/>
  <c r="AS39894" i="1"/>
  <c r="BA39893" i="1"/>
  <c r="AS39893" i="1"/>
  <c r="BA39892" i="1"/>
  <c r="AS39892" i="1"/>
  <c r="BA39891" i="1"/>
  <c r="AS39891" i="1"/>
  <c r="BA39890" i="1"/>
  <c r="AS39890" i="1"/>
  <c r="BA39889" i="1"/>
  <c r="AS39889" i="1"/>
  <c r="BA39888" i="1"/>
  <c r="AS39888" i="1"/>
  <c r="BA39887" i="1"/>
  <c r="AS39887" i="1"/>
  <c r="BA39886" i="1"/>
  <c r="AS39886" i="1"/>
  <c r="BA39885" i="1"/>
  <c r="AS39885" i="1"/>
  <c r="BA39884" i="1"/>
  <c r="AS39884" i="1"/>
  <c r="BA39883" i="1"/>
  <c r="AS39883" i="1"/>
  <c r="BA39882" i="1"/>
  <c r="AS39882" i="1"/>
  <c r="BA39881" i="1"/>
  <c r="AS39881" i="1"/>
  <c r="BA39880" i="1"/>
  <c r="AS39880" i="1"/>
  <c r="BA39879" i="1"/>
  <c r="AS39879" i="1"/>
  <c r="BA39878" i="1"/>
  <c r="AS39878" i="1"/>
  <c r="BA39877" i="1"/>
  <c r="AS39877" i="1"/>
  <c r="BA39876" i="1"/>
  <c r="AS39876" i="1"/>
  <c r="BA39875" i="1"/>
  <c r="AS39875" i="1"/>
  <c r="BA39874" i="1"/>
  <c r="AS39874" i="1"/>
  <c r="BA39873" i="1"/>
  <c r="AS39873" i="1"/>
  <c r="BA39872" i="1"/>
  <c r="AS39872" i="1"/>
  <c r="BA39871" i="1"/>
  <c r="AS39871" i="1"/>
  <c r="BA39870" i="1"/>
  <c r="AS39870" i="1"/>
  <c r="BA39869" i="1"/>
  <c r="AS39869" i="1"/>
  <c r="BA39868" i="1"/>
  <c r="AS39868" i="1"/>
  <c r="BA39867" i="1"/>
  <c r="AS39867" i="1"/>
  <c r="BA39866" i="1"/>
  <c r="AS39866" i="1"/>
  <c r="BA39865" i="1"/>
  <c r="AS39865" i="1"/>
  <c r="BA39864" i="1"/>
  <c r="AS39864" i="1"/>
  <c r="BA39863" i="1"/>
  <c r="AS39863" i="1"/>
  <c r="BA39862" i="1"/>
  <c r="AS39862" i="1"/>
  <c r="BA39861" i="1"/>
  <c r="AS39861" i="1"/>
  <c r="BA39860" i="1"/>
  <c r="AS39860" i="1"/>
  <c r="BA39859" i="1"/>
  <c r="AS39859" i="1"/>
  <c r="BA39858" i="1"/>
  <c r="AS39858" i="1"/>
  <c r="BA39857" i="1"/>
  <c r="AS39857" i="1"/>
  <c r="BA39856" i="1"/>
  <c r="AS39856" i="1"/>
  <c r="BA39855" i="1"/>
  <c r="AS39855" i="1"/>
  <c r="BA39854" i="1"/>
  <c r="AS39854" i="1"/>
  <c r="BA39853" i="1"/>
  <c r="AS39853" i="1"/>
  <c r="BA39852" i="1"/>
  <c r="AS39852" i="1"/>
  <c r="BA39851" i="1"/>
  <c r="AS39851" i="1"/>
  <c r="BA39850" i="1"/>
  <c r="AS39850" i="1"/>
  <c r="BA39849" i="1"/>
  <c r="AS39849" i="1"/>
  <c r="BA39848" i="1"/>
  <c r="AS39848" i="1"/>
  <c r="BA39847" i="1"/>
  <c r="AS39847" i="1"/>
  <c r="BA39846" i="1"/>
  <c r="AS39846" i="1"/>
  <c r="BA39845" i="1"/>
  <c r="AS39845" i="1"/>
  <c r="BA39844" i="1"/>
  <c r="AS39844" i="1"/>
  <c r="BA39843" i="1"/>
  <c r="AS39843" i="1"/>
  <c r="BA39842" i="1"/>
  <c r="AS39842" i="1"/>
  <c r="BA39841" i="1"/>
  <c r="AS39841" i="1"/>
  <c r="BA39840" i="1"/>
  <c r="AS39840" i="1"/>
  <c r="BA39839" i="1"/>
  <c r="AS39839" i="1"/>
  <c r="BA39838" i="1"/>
  <c r="AS39838" i="1"/>
  <c r="BA39837" i="1"/>
  <c r="AS39837" i="1"/>
  <c r="BA39836" i="1"/>
  <c r="AS39836" i="1"/>
  <c r="BA39835" i="1"/>
  <c r="AS39835" i="1"/>
  <c r="BA39834" i="1"/>
  <c r="AS39834" i="1"/>
  <c r="BA39833" i="1"/>
  <c r="AS39833" i="1"/>
  <c r="BA39832" i="1"/>
  <c r="AS39832" i="1"/>
  <c r="BA39831" i="1"/>
  <c r="AS39831" i="1"/>
  <c r="BA39830" i="1"/>
  <c r="AS39830" i="1"/>
  <c r="BA39829" i="1"/>
  <c r="AS39829" i="1"/>
  <c r="BA39828" i="1"/>
  <c r="AS39828" i="1"/>
  <c r="BA39827" i="1"/>
  <c r="AS39827" i="1"/>
  <c r="BA39826" i="1"/>
  <c r="AS39826" i="1"/>
  <c r="BA39825" i="1"/>
  <c r="AS39825" i="1"/>
  <c r="BA39824" i="1"/>
  <c r="AS39824" i="1"/>
  <c r="BA39823" i="1"/>
  <c r="AS39823" i="1"/>
  <c r="BA39822" i="1"/>
  <c r="AS39822" i="1"/>
  <c r="BA39821" i="1"/>
  <c r="AS39821" i="1"/>
  <c r="BA39820" i="1"/>
  <c r="AS39820" i="1"/>
  <c r="BA39819" i="1"/>
  <c r="AS39819" i="1"/>
  <c r="BA39818" i="1"/>
  <c r="AS39818" i="1"/>
  <c r="BA39817" i="1"/>
  <c r="AS39817" i="1"/>
  <c r="BA39816" i="1"/>
  <c r="AS39816" i="1"/>
  <c r="BA39815" i="1"/>
  <c r="AS39815" i="1"/>
  <c r="BA39814" i="1"/>
  <c r="AS39814" i="1"/>
  <c r="BA39813" i="1"/>
  <c r="AS39813" i="1"/>
  <c r="BA39812" i="1"/>
  <c r="AS39812" i="1"/>
  <c r="BA39811" i="1"/>
  <c r="AS39811" i="1"/>
  <c r="BA39810" i="1"/>
  <c r="AS39810" i="1"/>
  <c r="BA39809" i="1"/>
  <c r="AS39809" i="1"/>
  <c r="BA39808" i="1"/>
  <c r="AS39808" i="1"/>
  <c r="BA39807" i="1"/>
  <c r="AS39807" i="1"/>
  <c r="BA39806" i="1"/>
  <c r="AS39806" i="1"/>
  <c r="BA39805" i="1"/>
  <c r="AS39805" i="1"/>
  <c r="BA39804" i="1"/>
  <c r="AS39804" i="1"/>
  <c r="BA39803" i="1"/>
  <c r="AS39803" i="1"/>
  <c r="BA39802" i="1"/>
  <c r="AS39802" i="1"/>
  <c r="BA39801" i="1"/>
  <c r="AS39801" i="1"/>
  <c r="BA39800" i="1"/>
  <c r="AS39800" i="1"/>
  <c r="BA39799" i="1"/>
  <c r="AS39799" i="1"/>
  <c r="BA39798" i="1"/>
  <c r="AS39798" i="1"/>
  <c r="BA39797" i="1"/>
  <c r="AS39797" i="1"/>
  <c r="BA39796" i="1"/>
  <c r="AS39796" i="1"/>
  <c r="BA39795" i="1"/>
  <c r="AS39795" i="1"/>
  <c r="BA39794" i="1"/>
  <c r="AS39794" i="1"/>
  <c r="BA39793" i="1"/>
  <c r="AS39793" i="1"/>
  <c r="BA39792" i="1"/>
  <c r="AS39792" i="1"/>
  <c r="BA39791" i="1"/>
  <c r="AS39791" i="1"/>
  <c r="BA39790" i="1"/>
  <c r="AS39790" i="1"/>
  <c r="BA39789" i="1"/>
  <c r="AS39789" i="1"/>
  <c r="BA39788" i="1"/>
  <c r="AS39788" i="1"/>
  <c r="BA39787" i="1"/>
  <c r="AS39787" i="1"/>
  <c r="BA39786" i="1"/>
  <c r="AS39786" i="1"/>
  <c r="BA39785" i="1"/>
  <c r="AS39785" i="1"/>
  <c r="BA39784" i="1"/>
  <c r="AS39784" i="1"/>
  <c r="BA39783" i="1"/>
  <c r="AS39783" i="1"/>
  <c r="BA39782" i="1"/>
  <c r="AS39782" i="1"/>
  <c r="BA39781" i="1"/>
  <c r="AS39781" i="1"/>
  <c r="BA39780" i="1"/>
  <c r="AS39780" i="1"/>
  <c r="BA39779" i="1"/>
  <c r="AS39779" i="1"/>
  <c r="BA39778" i="1"/>
  <c r="AS39778" i="1"/>
  <c r="BA39777" i="1"/>
  <c r="AS39777" i="1"/>
  <c r="BA39776" i="1"/>
  <c r="AS39776" i="1"/>
  <c r="BA39775" i="1"/>
  <c r="AS39775" i="1"/>
  <c r="BA39774" i="1"/>
  <c r="AS39774" i="1"/>
  <c r="BA39773" i="1"/>
  <c r="AS39773" i="1"/>
  <c r="BA39772" i="1"/>
  <c r="AS39772" i="1"/>
  <c r="BA39771" i="1"/>
  <c r="AS39771" i="1"/>
  <c r="BA39770" i="1"/>
  <c r="AS39770" i="1"/>
  <c r="BA39769" i="1"/>
  <c r="AS39769" i="1"/>
  <c r="BA39768" i="1"/>
  <c r="AS39768" i="1"/>
  <c r="BA39767" i="1"/>
  <c r="AS39767" i="1"/>
  <c r="BA39766" i="1"/>
  <c r="AS39766" i="1"/>
  <c r="BA39765" i="1"/>
  <c r="AS39765" i="1"/>
  <c r="BA39764" i="1"/>
  <c r="AS39764" i="1"/>
  <c r="BA39763" i="1"/>
  <c r="AS39763" i="1"/>
  <c r="BA39762" i="1"/>
  <c r="AS39762" i="1"/>
  <c r="BA39761" i="1"/>
  <c r="AS39761" i="1"/>
  <c r="BA39760" i="1"/>
  <c r="AS39760" i="1"/>
  <c r="BA39759" i="1"/>
  <c r="AS39759" i="1"/>
  <c r="BA39758" i="1"/>
  <c r="AS39758" i="1"/>
  <c r="BA39757" i="1"/>
  <c r="AS39757" i="1"/>
  <c r="BA39756" i="1"/>
  <c r="AS39756" i="1"/>
  <c r="BA39755" i="1"/>
  <c r="AS39755" i="1"/>
  <c r="BA39754" i="1"/>
  <c r="AS39754" i="1"/>
  <c r="BA39753" i="1"/>
  <c r="AS39753" i="1"/>
  <c r="BA39752" i="1"/>
  <c r="AS39752" i="1"/>
  <c r="BA39751" i="1"/>
  <c r="AS39751" i="1"/>
  <c r="BA39750" i="1"/>
  <c r="AS39750" i="1"/>
  <c r="BA39749" i="1"/>
  <c r="AS39749" i="1"/>
  <c r="BA39748" i="1"/>
  <c r="AS39748" i="1"/>
  <c r="BA39747" i="1"/>
  <c r="AS39747" i="1"/>
  <c r="BA39746" i="1"/>
  <c r="AS39746" i="1"/>
  <c r="BA39745" i="1"/>
  <c r="AS39745" i="1"/>
  <c r="BA39744" i="1"/>
  <c r="AS39744" i="1"/>
  <c r="BA39743" i="1"/>
  <c r="AS39743" i="1"/>
  <c r="BA39742" i="1"/>
  <c r="AS39742" i="1"/>
  <c r="BA39741" i="1"/>
  <c r="AS39741" i="1"/>
  <c r="BA39740" i="1"/>
  <c r="AS39740" i="1"/>
  <c r="BA39739" i="1"/>
  <c r="AS39739" i="1"/>
  <c r="BA39738" i="1"/>
  <c r="AS39738" i="1"/>
  <c r="BA39737" i="1"/>
  <c r="AS39737" i="1"/>
  <c r="BA39736" i="1"/>
  <c r="AS39736" i="1"/>
  <c r="BA39735" i="1"/>
  <c r="AS39735" i="1"/>
  <c r="BA39734" i="1"/>
  <c r="AS39734" i="1"/>
  <c r="BA39733" i="1"/>
  <c r="AS39733" i="1"/>
  <c r="BA39732" i="1"/>
  <c r="AS39732" i="1"/>
  <c r="BA39731" i="1"/>
  <c r="AS39731" i="1"/>
  <c r="BA39730" i="1"/>
  <c r="AS39730" i="1"/>
  <c r="BA39729" i="1"/>
  <c r="AS39729" i="1"/>
  <c r="BA39728" i="1"/>
  <c r="AS39728" i="1"/>
  <c r="BA39727" i="1"/>
  <c r="AS39727" i="1"/>
  <c r="BA39726" i="1"/>
  <c r="AS39726" i="1"/>
  <c r="BA39725" i="1"/>
  <c r="AS39725" i="1"/>
  <c r="BA39724" i="1"/>
  <c r="AS39724" i="1"/>
  <c r="BA39723" i="1"/>
  <c r="AS39723" i="1"/>
  <c r="BA39722" i="1"/>
  <c r="AS39722" i="1"/>
  <c r="BA39721" i="1"/>
  <c r="AS39721" i="1"/>
  <c r="BA39720" i="1"/>
  <c r="AS39720" i="1"/>
  <c r="BA39719" i="1"/>
  <c r="AS39719" i="1"/>
  <c r="BA39718" i="1"/>
  <c r="AS39718" i="1"/>
  <c r="BA39717" i="1"/>
  <c r="AS39717" i="1"/>
  <c r="BA39716" i="1"/>
  <c r="AS39716" i="1"/>
  <c r="BA39715" i="1"/>
  <c r="AS39715" i="1"/>
  <c r="BA39714" i="1"/>
  <c r="AS39714" i="1"/>
  <c r="BA39713" i="1"/>
  <c r="AS39713" i="1"/>
  <c r="BA39712" i="1"/>
  <c r="AS39712" i="1"/>
  <c r="BA39711" i="1"/>
  <c r="AS39711" i="1"/>
  <c r="BA39710" i="1"/>
  <c r="AS39710" i="1"/>
  <c r="BA39709" i="1"/>
  <c r="AS39709" i="1"/>
  <c r="BA39708" i="1"/>
  <c r="AS39708" i="1"/>
  <c r="BA39707" i="1"/>
  <c r="AS39707" i="1"/>
  <c r="BA39706" i="1"/>
  <c r="AS39706" i="1"/>
  <c r="BA39705" i="1"/>
  <c r="AS39705" i="1"/>
  <c r="BA39704" i="1"/>
  <c r="AS39704" i="1"/>
  <c r="BA39703" i="1"/>
  <c r="AS39703" i="1"/>
  <c r="BA39702" i="1"/>
  <c r="AS39702" i="1"/>
  <c r="BA39701" i="1"/>
  <c r="AS39701" i="1"/>
  <c r="BA39700" i="1"/>
  <c r="AS39700" i="1"/>
  <c r="BA39699" i="1"/>
  <c r="AS39699" i="1"/>
  <c r="BA39698" i="1"/>
  <c r="AS39698" i="1"/>
  <c r="BA39697" i="1"/>
  <c r="AS39697" i="1"/>
  <c r="BA39696" i="1"/>
  <c r="AS39696" i="1"/>
  <c r="BA39695" i="1"/>
  <c r="AS39695" i="1"/>
  <c r="BA39694" i="1"/>
  <c r="AS39694" i="1"/>
  <c r="BA39693" i="1"/>
  <c r="AS39693" i="1"/>
  <c r="BA39692" i="1"/>
  <c r="AS39692" i="1"/>
  <c r="BA39691" i="1"/>
  <c r="AS39691" i="1"/>
  <c r="BA39690" i="1"/>
  <c r="AS39690" i="1"/>
  <c r="BA39689" i="1"/>
  <c r="AS39689" i="1"/>
  <c r="BA39688" i="1"/>
  <c r="AS39688" i="1"/>
  <c r="BA39687" i="1"/>
  <c r="AS39687" i="1"/>
  <c r="BA39686" i="1"/>
  <c r="AS39686" i="1"/>
  <c r="BA39685" i="1"/>
  <c r="AS39685" i="1"/>
  <c r="BA39684" i="1"/>
  <c r="AS39684" i="1"/>
  <c r="BA39683" i="1"/>
  <c r="AS39683" i="1"/>
  <c r="BA39682" i="1"/>
  <c r="AS39682" i="1"/>
  <c r="BA39681" i="1"/>
  <c r="AS39681" i="1"/>
  <c r="BA39680" i="1"/>
  <c r="AS39680" i="1"/>
  <c r="BA39679" i="1"/>
  <c r="AS39679" i="1"/>
  <c r="BA39678" i="1"/>
  <c r="AS39678" i="1"/>
  <c r="BA39677" i="1"/>
  <c r="AS39677" i="1"/>
  <c r="BA39676" i="1"/>
  <c r="AS39676" i="1"/>
  <c r="BA39675" i="1"/>
  <c r="AS39675" i="1"/>
  <c r="BA39674" i="1"/>
  <c r="AS39674" i="1"/>
  <c r="BA39673" i="1"/>
  <c r="AS39673" i="1"/>
  <c r="BA39672" i="1"/>
  <c r="AS39672" i="1"/>
  <c r="BA39671" i="1"/>
  <c r="AS39671" i="1"/>
  <c r="BA39670" i="1"/>
  <c r="AS39670" i="1"/>
  <c r="BA39669" i="1"/>
  <c r="AS39669" i="1"/>
  <c r="BA39668" i="1"/>
  <c r="AS39668" i="1"/>
  <c r="BA39667" i="1"/>
  <c r="AS39667" i="1"/>
  <c r="BA39666" i="1"/>
  <c r="AS39666" i="1"/>
  <c r="BA39665" i="1"/>
  <c r="AS39665" i="1"/>
  <c r="BA39664" i="1"/>
  <c r="AS39664" i="1"/>
  <c r="BA39663" i="1"/>
  <c r="AS39663" i="1"/>
  <c r="BA39662" i="1"/>
  <c r="AS39662" i="1"/>
  <c r="BA39661" i="1"/>
  <c r="AS39661" i="1"/>
  <c r="BA39660" i="1"/>
  <c r="AS39660" i="1"/>
  <c r="BA39659" i="1"/>
  <c r="AS39659" i="1"/>
  <c r="BA39658" i="1"/>
  <c r="AS39658" i="1"/>
  <c r="BA39657" i="1"/>
  <c r="AS39657" i="1"/>
  <c r="BA39656" i="1"/>
  <c r="AS39656" i="1"/>
  <c r="BA39655" i="1"/>
  <c r="AS39655" i="1"/>
  <c r="BA39654" i="1"/>
  <c r="AS39654" i="1"/>
  <c r="BA39653" i="1"/>
  <c r="AS39653" i="1"/>
  <c r="BA39652" i="1"/>
  <c r="AS39652" i="1"/>
  <c r="BA39651" i="1"/>
  <c r="AS39651" i="1"/>
  <c r="BA39650" i="1"/>
  <c r="AS39650" i="1"/>
  <c r="BA39649" i="1"/>
  <c r="AS39649" i="1"/>
  <c r="BA39648" i="1"/>
  <c r="AS39648" i="1"/>
  <c r="BA39647" i="1"/>
  <c r="AS39647" i="1"/>
  <c r="BA39646" i="1"/>
  <c r="AS39646" i="1"/>
  <c r="BA39645" i="1"/>
  <c r="AS39645" i="1"/>
  <c r="BA39644" i="1"/>
  <c r="AS39644" i="1"/>
  <c r="BA39643" i="1"/>
  <c r="AS39643" i="1"/>
  <c r="BA39642" i="1"/>
  <c r="AS39642" i="1"/>
  <c r="BA39641" i="1"/>
  <c r="AS39641" i="1"/>
  <c r="BA39640" i="1"/>
  <c r="AS39640" i="1"/>
  <c r="BA39639" i="1"/>
  <c r="AS39639" i="1"/>
  <c r="BA39638" i="1"/>
  <c r="AS39638" i="1"/>
  <c r="BA39637" i="1"/>
  <c r="AS39637" i="1"/>
  <c r="BA39636" i="1"/>
  <c r="AS39636" i="1"/>
  <c r="BA39635" i="1"/>
  <c r="AS39635" i="1"/>
  <c r="BA39634" i="1"/>
  <c r="AS39634" i="1"/>
  <c r="BA39633" i="1"/>
  <c r="AS39633" i="1"/>
  <c r="BA39632" i="1"/>
  <c r="AS39632" i="1"/>
  <c r="BA39631" i="1"/>
  <c r="AS39631" i="1"/>
  <c r="BA39630" i="1"/>
  <c r="AS39630" i="1"/>
  <c r="BA39629" i="1"/>
  <c r="AS39629" i="1"/>
  <c r="BA39628" i="1"/>
  <c r="AS39628" i="1"/>
  <c r="BA39627" i="1"/>
  <c r="AS39627" i="1"/>
  <c r="BA39626" i="1"/>
  <c r="AS39626" i="1"/>
  <c r="BA39625" i="1"/>
  <c r="AS39625" i="1"/>
  <c r="BA39624" i="1"/>
  <c r="AS39624" i="1"/>
  <c r="BA39623" i="1"/>
  <c r="AS39623" i="1"/>
  <c r="BA39622" i="1"/>
  <c r="AS39622" i="1"/>
  <c r="BA39621" i="1"/>
  <c r="AS39621" i="1"/>
  <c r="BA39620" i="1"/>
  <c r="AS39620" i="1"/>
  <c r="BA39619" i="1"/>
  <c r="AS39619" i="1"/>
  <c r="BA39618" i="1"/>
  <c r="AS39618" i="1"/>
  <c r="BA39617" i="1"/>
  <c r="AS39617" i="1"/>
  <c r="BA39616" i="1"/>
  <c r="AS39616" i="1"/>
  <c r="BA39615" i="1"/>
  <c r="AS39615" i="1"/>
  <c r="BA39614" i="1"/>
  <c r="AS39614" i="1"/>
  <c r="BA39613" i="1"/>
  <c r="AS39613" i="1"/>
  <c r="BA39612" i="1"/>
  <c r="AS39612" i="1"/>
  <c r="BA39611" i="1"/>
  <c r="AS39611" i="1"/>
  <c r="BA39610" i="1"/>
  <c r="AS39610" i="1"/>
  <c r="BA39609" i="1"/>
  <c r="AS39609" i="1"/>
  <c r="BA39608" i="1"/>
  <c r="AS39608" i="1"/>
  <c r="BA39607" i="1"/>
  <c r="AS39607" i="1"/>
  <c r="BA39606" i="1"/>
  <c r="AS39606" i="1"/>
  <c r="BA39605" i="1"/>
  <c r="AS39605" i="1"/>
  <c r="BA39604" i="1"/>
  <c r="AS39604" i="1"/>
  <c r="BA39603" i="1"/>
  <c r="AS39603" i="1"/>
  <c r="BA39602" i="1"/>
  <c r="AS39602" i="1"/>
  <c r="BA39601" i="1"/>
  <c r="AS39601" i="1"/>
  <c r="BA39600" i="1"/>
  <c r="AS39600" i="1"/>
  <c r="BA39599" i="1"/>
  <c r="AS39599" i="1"/>
  <c r="BA39598" i="1"/>
  <c r="AS39598" i="1"/>
  <c r="BA39597" i="1"/>
  <c r="AS39597" i="1"/>
  <c r="BA39596" i="1"/>
  <c r="AS39596" i="1"/>
  <c r="BA39595" i="1"/>
  <c r="AS39595" i="1"/>
  <c r="BA39594" i="1"/>
  <c r="AS39594" i="1"/>
  <c r="BA39593" i="1"/>
  <c r="AS39593" i="1"/>
  <c r="BA39592" i="1"/>
  <c r="AS39592" i="1"/>
  <c r="BA39591" i="1"/>
  <c r="AS39591" i="1"/>
  <c r="BA39590" i="1"/>
  <c r="AS39590" i="1"/>
  <c r="BA39589" i="1"/>
  <c r="AS39589" i="1"/>
  <c r="BA39588" i="1"/>
  <c r="AS39588" i="1"/>
  <c r="BA39587" i="1"/>
  <c r="AS39587" i="1"/>
  <c r="BA39586" i="1"/>
  <c r="AS39586" i="1"/>
  <c r="BA39585" i="1"/>
  <c r="AS39585" i="1"/>
  <c r="BA39584" i="1"/>
  <c r="AS39584" i="1"/>
  <c r="BA39583" i="1"/>
  <c r="AS39583" i="1"/>
  <c r="BA39582" i="1"/>
  <c r="AS39582" i="1"/>
  <c r="BA39581" i="1"/>
  <c r="AS39581" i="1"/>
  <c r="BA39580" i="1"/>
  <c r="AS39580" i="1"/>
  <c r="BA39579" i="1"/>
  <c r="AS39579" i="1"/>
  <c r="BA39578" i="1"/>
  <c r="AS39578" i="1"/>
  <c r="BA39577" i="1"/>
  <c r="AS39577" i="1"/>
  <c r="BA39576" i="1"/>
  <c r="AS39576" i="1"/>
  <c r="BA39575" i="1"/>
  <c r="AS39575" i="1"/>
  <c r="BA39574" i="1"/>
  <c r="AS39574" i="1"/>
  <c r="BA39573" i="1"/>
  <c r="AS39573" i="1"/>
  <c r="BA39572" i="1"/>
  <c r="AS39572" i="1"/>
  <c r="BA39571" i="1"/>
  <c r="AS39571" i="1"/>
  <c r="BA39570" i="1"/>
  <c r="AS39570" i="1"/>
  <c r="BA39569" i="1"/>
  <c r="AS39569" i="1"/>
  <c r="BA39568" i="1"/>
  <c r="AS39568" i="1"/>
  <c r="BA39567" i="1"/>
  <c r="AS39567" i="1"/>
  <c r="BA39566" i="1"/>
  <c r="AS39566" i="1"/>
  <c r="BA39565" i="1"/>
  <c r="AS39565" i="1"/>
  <c r="BA39564" i="1"/>
  <c r="AS39564" i="1"/>
  <c r="BA39563" i="1"/>
  <c r="AS39563" i="1"/>
  <c r="BA39562" i="1"/>
  <c r="AS39562" i="1"/>
  <c r="BA39561" i="1"/>
  <c r="AS39561" i="1"/>
  <c r="BA39560" i="1"/>
  <c r="AS39560" i="1"/>
  <c r="BA39559" i="1"/>
  <c r="AS39559" i="1"/>
  <c r="BA39558" i="1"/>
  <c r="AS39558" i="1"/>
  <c r="BA39557" i="1"/>
  <c r="AS39557" i="1"/>
  <c r="BA39556" i="1"/>
  <c r="AS39556" i="1"/>
  <c r="BA39555" i="1"/>
  <c r="AS39555" i="1"/>
  <c r="BA39554" i="1"/>
  <c r="AS39554" i="1"/>
  <c r="BA39553" i="1"/>
  <c r="AS39553" i="1"/>
  <c r="BA39552" i="1"/>
  <c r="AS39552" i="1"/>
  <c r="BA39551" i="1"/>
  <c r="AS39551" i="1"/>
  <c r="BA39550" i="1"/>
  <c r="AS39550" i="1"/>
  <c r="BA39549" i="1"/>
  <c r="AS39549" i="1"/>
  <c r="BA39548" i="1"/>
  <c r="AS39548" i="1"/>
  <c r="BA39547" i="1"/>
  <c r="AS39547" i="1"/>
  <c r="BA39546" i="1"/>
  <c r="AS39546" i="1"/>
  <c r="BA39545" i="1"/>
  <c r="AS39545" i="1"/>
  <c r="BA39544" i="1"/>
  <c r="AS39544" i="1"/>
  <c r="BA39543" i="1"/>
  <c r="AS39543" i="1"/>
  <c r="BA39542" i="1"/>
  <c r="AS39542" i="1"/>
  <c r="BA39541" i="1"/>
  <c r="AS39541" i="1"/>
  <c r="BA39540" i="1"/>
  <c r="AS39540" i="1"/>
  <c r="BA39539" i="1"/>
  <c r="AS39539" i="1"/>
  <c r="BA39538" i="1"/>
  <c r="AS39538" i="1"/>
  <c r="BA39537" i="1"/>
  <c r="AS39537" i="1"/>
  <c r="BA39536" i="1"/>
  <c r="AS39536" i="1"/>
  <c r="BA39535" i="1"/>
  <c r="AS39535" i="1"/>
  <c r="BA39534" i="1"/>
  <c r="AS39534" i="1"/>
  <c r="BA39533" i="1"/>
  <c r="AS39533" i="1"/>
  <c r="BA39532" i="1"/>
  <c r="AS39532" i="1"/>
  <c r="BA39531" i="1"/>
  <c r="AS39531" i="1"/>
  <c r="BA39530" i="1"/>
  <c r="AS39530" i="1"/>
  <c r="BA39529" i="1"/>
  <c r="AS39529" i="1"/>
  <c r="BA39528" i="1"/>
  <c r="AS39528" i="1"/>
  <c r="BA39527" i="1"/>
  <c r="AS39527" i="1"/>
  <c r="BA39526" i="1"/>
  <c r="AS39526" i="1"/>
  <c r="BA39525" i="1"/>
  <c r="AS39525" i="1"/>
  <c r="BA39524" i="1"/>
  <c r="AS39524" i="1"/>
  <c r="BA39523" i="1"/>
  <c r="AS39523" i="1"/>
  <c r="BA39522" i="1"/>
  <c r="AS39522" i="1"/>
  <c r="BA39521" i="1"/>
  <c r="AS39521" i="1"/>
  <c r="BA39520" i="1"/>
  <c r="AS39520" i="1"/>
  <c r="BA39519" i="1"/>
  <c r="AS39519" i="1"/>
  <c r="BA39518" i="1"/>
  <c r="AS39518" i="1"/>
  <c r="BA39517" i="1"/>
  <c r="AS39517" i="1"/>
  <c r="BA39516" i="1"/>
  <c r="AS39516" i="1"/>
  <c r="BA39515" i="1"/>
  <c r="AS39515" i="1"/>
  <c r="BA39514" i="1"/>
  <c r="AS39514" i="1"/>
  <c r="BA39513" i="1"/>
  <c r="AS39513" i="1"/>
  <c r="BA39512" i="1"/>
  <c r="AS39512" i="1"/>
  <c r="BA39511" i="1"/>
  <c r="AS39511" i="1"/>
  <c r="BA39510" i="1"/>
  <c r="AS39510" i="1"/>
  <c r="BA39509" i="1"/>
  <c r="AS39509" i="1"/>
  <c r="BA39508" i="1"/>
  <c r="AS39508" i="1"/>
  <c r="BA39507" i="1"/>
  <c r="AS39507" i="1"/>
  <c r="BA39506" i="1"/>
  <c r="AS39506" i="1"/>
  <c r="BA39505" i="1"/>
  <c r="AS39505" i="1"/>
  <c r="BA39504" i="1"/>
  <c r="AS39504" i="1"/>
  <c r="BA39503" i="1"/>
  <c r="AS39503" i="1"/>
  <c r="BA39502" i="1"/>
  <c r="AS39502" i="1"/>
  <c r="BA39501" i="1"/>
  <c r="AS39501" i="1"/>
  <c r="BA39500" i="1"/>
  <c r="AS39500" i="1"/>
  <c r="BA39499" i="1"/>
  <c r="AS39499" i="1"/>
  <c r="BA39498" i="1"/>
  <c r="AS39498" i="1"/>
  <c r="BA39497" i="1"/>
  <c r="AS39497" i="1"/>
  <c r="BA39496" i="1"/>
  <c r="AS39496" i="1"/>
  <c r="BA39495" i="1"/>
  <c r="AS39495" i="1"/>
  <c r="BA39494" i="1"/>
  <c r="AS39494" i="1"/>
  <c r="BA39493" i="1"/>
  <c r="AS39493" i="1"/>
  <c r="BA39492" i="1"/>
  <c r="AS39492" i="1"/>
  <c r="BA39491" i="1"/>
  <c r="AS39491" i="1"/>
  <c r="BA39490" i="1"/>
  <c r="AS39490" i="1"/>
  <c r="BA39489" i="1"/>
  <c r="AS39489" i="1"/>
  <c r="BA39488" i="1"/>
  <c r="AS39488" i="1"/>
  <c r="BA39487" i="1"/>
  <c r="AS39487" i="1"/>
  <c r="BA39486" i="1"/>
  <c r="AS39486" i="1"/>
  <c r="BA39485" i="1"/>
  <c r="AS39485" i="1"/>
  <c r="BA39484" i="1"/>
  <c r="AS39484" i="1"/>
  <c r="BA39483" i="1"/>
  <c r="AS39483" i="1"/>
  <c r="BA39482" i="1"/>
  <c r="AS39482" i="1"/>
  <c r="BA39481" i="1"/>
  <c r="AS39481" i="1"/>
  <c r="BA39480" i="1"/>
  <c r="AS39480" i="1"/>
  <c r="BA39479" i="1"/>
  <c r="AS39479" i="1"/>
  <c r="BA39478" i="1"/>
  <c r="AS39478" i="1"/>
  <c r="BA39477" i="1"/>
  <c r="AS39477" i="1"/>
  <c r="BA39476" i="1"/>
  <c r="AS39476" i="1"/>
  <c r="BA39475" i="1"/>
  <c r="AS39475" i="1"/>
  <c r="BA39474" i="1"/>
  <c r="AS39474" i="1"/>
  <c r="BA39473" i="1"/>
  <c r="AS39473" i="1"/>
  <c r="BA39472" i="1"/>
  <c r="AS39472" i="1"/>
  <c r="BA39471" i="1"/>
  <c r="AS39471" i="1"/>
  <c r="BA39470" i="1"/>
  <c r="AS39470" i="1"/>
  <c r="BA39469" i="1"/>
  <c r="AS39469" i="1"/>
  <c r="BA39468" i="1"/>
  <c r="AS39468" i="1"/>
  <c r="BA39467" i="1"/>
  <c r="AS39467" i="1"/>
  <c r="BA39466" i="1"/>
  <c r="AS39466" i="1"/>
  <c r="BA39465" i="1"/>
  <c r="AS39465" i="1"/>
  <c r="BA39464" i="1"/>
  <c r="AS39464" i="1"/>
  <c r="BA39463" i="1"/>
  <c r="AS39463" i="1"/>
  <c r="BA39462" i="1"/>
  <c r="AS39462" i="1"/>
  <c r="BA39461" i="1"/>
  <c r="AS39461" i="1"/>
  <c r="BA39460" i="1"/>
  <c r="AS39460" i="1"/>
  <c r="BA39459" i="1"/>
  <c r="AS39459" i="1"/>
  <c r="BA39458" i="1"/>
  <c r="AS39458" i="1"/>
  <c r="BA39457" i="1"/>
  <c r="AS39457" i="1"/>
  <c r="BA39456" i="1"/>
  <c r="AS39456" i="1"/>
  <c r="BA39455" i="1"/>
  <c r="AS39455" i="1"/>
  <c r="BA39454" i="1"/>
  <c r="AS39454" i="1"/>
  <c r="BA39453" i="1"/>
  <c r="AS39453" i="1"/>
  <c r="BA39452" i="1"/>
  <c r="AS39452" i="1"/>
  <c r="BA39451" i="1"/>
  <c r="AS39451" i="1"/>
  <c r="BA39450" i="1"/>
  <c r="AS39450" i="1"/>
  <c r="BA39449" i="1"/>
  <c r="AS39449" i="1"/>
  <c r="BA39448" i="1"/>
  <c r="AS39448" i="1"/>
  <c r="BA39447" i="1"/>
  <c r="AS39447" i="1"/>
  <c r="BA39446" i="1"/>
  <c r="AS39446" i="1"/>
  <c r="BA39445" i="1"/>
  <c r="AS39445" i="1"/>
  <c r="BA39444" i="1"/>
  <c r="AS39444" i="1"/>
  <c r="BA39443" i="1"/>
  <c r="AS39443" i="1"/>
  <c r="BA39442" i="1"/>
  <c r="AS39442" i="1"/>
  <c r="BA39441" i="1"/>
  <c r="AS39441" i="1"/>
  <c r="BA39440" i="1"/>
  <c r="AS39440" i="1"/>
  <c r="BA39439" i="1"/>
  <c r="AS39439" i="1"/>
  <c r="BA39438" i="1"/>
  <c r="AS39438" i="1"/>
  <c r="BA39437" i="1"/>
  <c r="AS39437" i="1"/>
  <c r="BA39436" i="1"/>
  <c r="AS39436" i="1"/>
  <c r="BA39435" i="1"/>
  <c r="AS39435" i="1"/>
  <c r="BA39434" i="1"/>
  <c r="AS39434" i="1"/>
  <c r="BA39433" i="1"/>
  <c r="AS39433" i="1"/>
  <c r="BA39432" i="1"/>
  <c r="AS39432" i="1"/>
  <c r="BA39431" i="1"/>
  <c r="AS39431" i="1"/>
  <c r="BA39430" i="1"/>
  <c r="AS39430" i="1"/>
  <c r="BA39429" i="1"/>
  <c r="AS39429" i="1"/>
  <c r="BA39428" i="1"/>
  <c r="AS39428" i="1"/>
  <c r="BA39427" i="1"/>
  <c r="AS39427" i="1"/>
  <c r="BA39426" i="1"/>
  <c r="AS39426" i="1"/>
  <c r="BA39425" i="1"/>
  <c r="AS39425" i="1"/>
  <c r="BA39424" i="1"/>
  <c r="AS39424" i="1"/>
  <c r="BA39423" i="1"/>
  <c r="AS39423" i="1"/>
  <c r="BA39422" i="1"/>
  <c r="AS39422" i="1"/>
  <c r="BA39421" i="1"/>
  <c r="AS39421" i="1"/>
  <c r="BA39420" i="1"/>
  <c r="AS39420" i="1"/>
  <c r="BA39419" i="1"/>
  <c r="AS39419" i="1"/>
  <c r="BA39418" i="1"/>
  <c r="AS39418" i="1"/>
  <c r="BA39417" i="1"/>
  <c r="AS39417" i="1"/>
  <c r="BA39416" i="1"/>
  <c r="AS39416" i="1"/>
  <c r="BA39415" i="1"/>
  <c r="AS39415" i="1"/>
  <c r="BA39414" i="1"/>
  <c r="AS39414" i="1"/>
  <c r="BA39413" i="1"/>
  <c r="AS39413" i="1"/>
  <c r="BA39412" i="1"/>
  <c r="AS39412" i="1"/>
  <c r="BA39411" i="1"/>
  <c r="AS39411" i="1"/>
  <c r="BA39410" i="1"/>
  <c r="AS39410" i="1"/>
  <c r="BA39409" i="1"/>
  <c r="AS39409" i="1"/>
  <c r="BA39408" i="1"/>
  <c r="AS39408" i="1"/>
  <c r="BA39407" i="1"/>
  <c r="AS39407" i="1"/>
  <c r="BA39406" i="1"/>
  <c r="AS39406" i="1"/>
  <c r="BA39405" i="1"/>
  <c r="AS39405" i="1"/>
  <c r="BA39404" i="1"/>
  <c r="AS39404" i="1"/>
  <c r="BA39403" i="1"/>
  <c r="AS39403" i="1"/>
  <c r="BA39402" i="1"/>
  <c r="AS39402" i="1"/>
  <c r="BA39401" i="1"/>
  <c r="AS39401" i="1"/>
  <c r="BA39400" i="1"/>
  <c r="AS39400" i="1"/>
  <c r="BA39399" i="1"/>
  <c r="AS39399" i="1"/>
  <c r="BA39398" i="1"/>
  <c r="AS39398" i="1"/>
  <c r="BA39397" i="1"/>
  <c r="AS39397" i="1"/>
  <c r="BA39396" i="1"/>
  <c r="AS39396" i="1"/>
  <c r="BA39395" i="1"/>
  <c r="AS39395" i="1"/>
  <c r="BA39394" i="1"/>
  <c r="AS39394" i="1"/>
  <c r="BA39393" i="1"/>
  <c r="AS39393" i="1"/>
  <c r="BA39392" i="1"/>
  <c r="AS39392" i="1"/>
  <c r="BA39391" i="1"/>
  <c r="AS39391" i="1"/>
  <c r="BA39390" i="1"/>
  <c r="AS39390" i="1"/>
  <c r="BA39389" i="1"/>
  <c r="AS39389" i="1"/>
  <c r="BA39388" i="1"/>
  <c r="AS39388" i="1"/>
  <c r="BA39387" i="1"/>
  <c r="AS39387" i="1"/>
  <c r="BA39386" i="1"/>
  <c r="AS39386" i="1"/>
  <c r="BA39385" i="1"/>
  <c r="AS39385" i="1"/>
  <c r="BA39384" i="1"/>
  <c r="AS39384" i="1"/>
  <c r="BA39383" i="1"/>
  <c r="AS39383" i="1"/>
  <c r="BA39382" i="1"/>
  <c r="AS39382" i="1"/>
  <c r="BA39381" i="1"/>
  <c r="AS39381" i="1"/>
  <c r="BA39380" i="1"/>
  <c r="AS39380" i="1"/>
  <c r="BA39379" i="1"/>
  <c r="AS39379" i="1"/>
  <c r="BA39378" i="1"/>
  <c r="AS39378" i="1"/>
  <c r="BA39377" i="1"/>
  <c r="AS39377" i="1"/>
  <c r="BA39376" i="1"/>
  <c r="AS39376" i="1"/>
  <c r="BA39375" i="1"/>
  <c r="AS39375" i="1"/>
  <c r="BA39374" i="1"/>
  <c r="AS39374" i="1"/>
  <c r="BA39373" i="1"/>
  <c r="AS39373" i="1"/>
  <c r="BA39372" i="1"/>
  <c r="AS39372" i="1"/>
  <c r="BA39371" i="1"/>
  <c r="AS39371" i="1"/>
  <c r="BA39370" i="1"/>
  <c r="AS39370" i="1"/>
  <c r="BA39369" i="1"/>
  <c r="AS39369" i="1"/>
  <c r="BA39368" i="1"/>
  <c r="AS39368" i="1"/>
  <c r="BA39367" i="1"/>
  <c r="AS39367" i="1"/>
  <c r="BA39366" i="1"/>
  <c r="AS39366" i="1"/>
  <c r="BA39365" i="1"/>
  <c r="AS39365" i="1"/>
  <c r="BA39364" i="1"/>
  <c r="AS39364" i="1"/>
  <c r="BA39363" i="1"/>
  <c r="AS39363" i="1"/>
  <c r="BA39362" i="1"/>
  <c r="AS39362" i="1"/>
  <c r="BA39361" i="1"/>
  <c r="AS39361" i="1"/>
  <c r="BA39360" i="1"/>
  <c r="AS39360" i="1"/>
  <c r="BA39359" i="1"/>
  <c r="AS39359" i="1"/>
  <c r="BA39358" i="1"/>
  <c r="AS39358" i="1"/>
  <c r="BA39357" i="1"/>
  <c r="AS39357" i="1"/>
  <c r="BA39356" i="1"/>
  <c r="AS39356" i="1"/>
  <c r="BA39355" i="1"/>
  <c r="AS39355" i="1"/>
  <c r="BA39354" i="1"/>
  <c r="AS39354" i="1"/>
  <c r="BA39353" i="1"/>
  <c r="AS39353" i="1"/>
  <c r="BA39352" i="1"/>
  <c r="AS39352" i="1"/>
  <c r="BA39351" i="1"/>
  <c r="AS39351" i="1"/>
  <c r="BA39350" i="1"/>
  <c r="AS39350" i="1"/>
  <c r="BA39349" i="1"/>
  <c r="AS39349" i="1"/>
  <c r="BA39348" i="1"/>
  <c r="AS39348" i="1"/>
  <c r="BA39347" i="1"/>
  <c r="AS39347" i="1"/>
  <c r="BA39346" i="1"/>
  <c r="AS39346" i="1"/>
  <c r="BA39345" i="1"/>
  <c r="AS39345" i="1"/>
  <c r="BA39344" i="1"/>
  <c r="AS39344" i="1"/>
  <c r="BA39343" i="1"/>
  <c r="AS39343" i="1"/>
  <c r="BA39342" i="1"/>
  <c r="AS39342" i="1"/>
  <c r="BA39341" i="1"/>
  <c r="AS39341" i="1"/>
  <c r="BA39340" i="1"/>
  <c r="AS39340" i="1"/>
  <c r="BA39339" i="1"/>
  <c r="AS39339" i="1"/>
  <c r="BA39338" i="1"/>
  <c r="AS39338" i="1"/>
  <c r="BA39337" i="1"/>
  <c r="AS39337" i="1"/>
  <c r="BA39336" i="1"/>
  <c r="AS39336" i="1"/>
  <c r="BA39335" i="1"/>
  <c r="AS39335" i="1"/>
  <c r="BA39334" i="1"/>
  <c r="AS39334" i="1"/>
  <c r="BA39333" i="1"/>
  <c r="AS39333" i="1"/>
  <c r="BA39332" i="1"/>
  <c r="AS39332" i="1"/>
  <c r="BA39331" i="1"/>
  <c r="AS39331" i="1"/>
  <c r="BA39330" i="1"/>
  <c r="AS39330" i="1"/>
  <c r="BA39329" i="1"/>
  <c r="AS39329" i="1"/>
  <c r="BA39328" i="1"/>
  <c r="AS39328" i="1"/>
  <c r="BA39327" i="1"/>
  <c r="AS39327" i="1"/>
  <c r="BA39326" i="1"/>
  <c r="AS39326" i="1"/>
  <c r="BA39325" i="1"/>
  <c r="AS39325" i="1"/>
  <c r="BA39324" i="1"/>
  <c r="AS39324" i="1"/>
  <c r="BA39323" i="1"/>
  <c r="AS39323" i="1"/>
  <c r="BA39322" i="1"/>
  <c r="AS39322" i="1"/>
  <c r="BA39321" i="1"/>
  <c r="AS39321" i="1"/>
  <c r="BA39320" i="1"/>
  <c r="AS39320" i="1"/>
  <c r="BA39319" i="1"/>
  <c r="AS39319" i="1"/>
  <c r="BA39318" i="1"/>
  <c r="AS39318" i="1"/>
  <c r="BA39317" i="1"/>
  <c r="AS39317" i="1"/>
  <c r="BA39316" i="1"/>
  <c r="AS39316" i="1"/>
  <c r="BA39315" i="1"/>
  <c r="AS39315" i="1"/>
  <c r="BA39314" i="1"/>
  <c r="AS39314" i="1"/>
  <c r="BA39313" i="1"/>
  <c r="AS39313" i="1"/>
  <c r="BA39312" i="1"/>
  <c r="AS39312" i="1"/>
  <c r="BA39311" i="1"/>
  <c r="AS39311" i="1"/>
  <c r="BA39310" i="1"/>
  <c r="AS39310" i="1"/>
  <c r="BA39309" i="1"/>
  <c r="AS39309" i="1"/>
  <c r="BA39308" i="1"/>
  <c r="AS39308" i="1"/>
  <c r="BA39307" i="1"/>
  <c r="AS39307" i="1"/>
  <c r="BA39306" i="1"/>
  <c r="AS39306" i="1"/>
  <c r="BA39305" i="1"/>
  <c r="AS39305" i="1"/>
  <c r="BA39304" i="1"/>
  <c r="AS39304" i="1"/>
  <c r="BA39303" i="1"/>
  <c r="AS39303" i="1"/>
  <c r="BA39302" i="1"/>
  <c r="AS39302" i="1"/>
  <c r="BA39301" i="1"/>
  <c r="AS39301" i="1"/>
  <c r="BA39300" i="1"/>
  <c r="AS39300" i="1"/>
  <c r="BA39299" i="1"/>
  <c r="AS39299" i="1"/>
  <c r="BA39298" i="1"/>
  <c r="AS39298" i="1"/>
  <c r="BA39297" i="1"/>
  <c r="AS39297" i="1"/>
  <c r="BA39296" i="1"/>
  <c r="AS39296" i="1"/>
  <c r="BA39295" i="1"/>
  <c r="AS39295" i="1"/>
  <c r="BA39294" i="1"/>
  <c r="AS39294" i="1"/>
  <c r="BA39293" i="1"/>
  <c r="AS39293" i="1"/>
  <c r="BA39292" i="1"/>
  <c r="AS39292" i="1"/>
  <c r="BA39291" i="1"/>
  <c r="AS39291" i="1"/>
  <c r="BA39290" i="1"/>
  <c r="AS39290" i="1"/>
  <c r="BA39289" i="1"/>
  <c r="AS39289" i="1"/>
  <c r="BA39288" i="1"/>
  <c r="AS39288" i="1"/>
  <c r="BA39287" i="1"/>
  <c r="AS39287" i="1"/>
  <c r="BA39286" i="1"/>
  <c r="AS39286" i="1"/>
  <c r="BA39285" i="1"/>
  <c r="AS39285" i="1"/>
  <c r="BA39284" i="1"/>
  <c r="AS39284" i="1"/>
  <c r="BA39283" i="1"/>
  <c r="AS39283" i="1"/>
  <c r="BA39282" i="1"/>
  <c r="AS39282" i="1"/>
  <c r="BA39281" i="1"/>
  <c r="AS39281" i="1"/>
  <c r="BA39280" i="1"/>
  <c r="AS39280" i="1"/>
  <c r="BA39279" i="1"/>
  <c r="AS39279" i="1"/>
  <c r="BA39278" i="1"/>
  <c r="AS39278" i="1"/>
  <c r="BA39277" i="1"/>
  <c r="AS39277" i="1"/>
  <c r="BA39276" i="1"/>
  <c r="AS39276" i="1"/>
  <c r="BA39275" i="1"/>
  <c r="AS39275" i="1"/>
  <c r="BA39274" i="1"/>
  <c r="AS39274" i="1"/>
  <c r="BA39273" i="1"/>
  <c r="AS39273" i="1"/>
  <c r="BA39272" i="1"/>
  <c r="AS39272" i="1"/>
  <c r="BA39271" i="1"/>
  <c r="AS39271" i="1"/>
  <c r="BA39270" i="1"/>
  <c r="AS39270" i="1"/>
  <c r="BA39269" i="1"/>
  <c r="AS39269" i="1"/>
  <c r="BA39268" i="1"/>
  <c r="AS39268" i="1"/>
  <c r="BA39267" i="1"/>
  <c r="AS39267" i="1"/>
  <c r="BA39266" i="1"/>
  <c r="AS39266" i="1"/>
  <c r="BA39265" i="1"/>
  <c r="AS39265" i="1"/>
  <c r="BA39264" i="1"/>
  <c r="AS39264" i="1"/>
  <c r="BA39263" i="1"/>
  <c r="AS39263" i="1"/>
  <c r="BA39262" i="1"/>
  <c r="AS39262" i="1"/>
  <c r="BA39261" i="1"/>
  <c r="AS39261" i="1"/>
  <c r="BA39260" i="1"/>
  <c r="AS39260" i="1"/>
  <c r="BA39259" i="1"/>
  <c r="AS39259" i="1"/>
  <c r="BA39258" i="1"/>
  <c r="AS39258" i="1"/>
  <c r="BA39257" i="1"/>
  <c r="AS39257" i="1"/>
  <c r="BA39256" i="1"/>
  <c r="AS39256" i="1"/>
  <c r="BA39255" i="1"/>
  <c r="AS39255" i="1"/>
  <c r="BA39254" i="1"/>
  <c r="AS39254" i="1"/>
  <c r="BA39253" i="1"/>
  <c r="AS39253" i="1"/>
  <c r="BA39252" i="1"/>
  <c r="AS39252" i="1"/>
  <c r="BA39251" i="1"/>
  <c r="AS39251" i="1"/>
  <c r="BA39250" i="1"/>
  <c r="AS39250" i="1"/>
  <c r="BA39249" i="1"/>
  <c r="AS39249" i="1"/>
  <c r="BA39248" i="1"/>
  <c r="AS39248" i="1"/>
  <c r="BA39247" i="1"/>
  <c r="AS39247" i="1"/>
  <c r="BA39246" i="1"/>
  <c r="AS39246" i="1"/>
  <c r="BA39245" i="1"/>
  <c r="AS39245" i="1"/>
  <c r="BA39244" i="1"/>
  <c r="AS39244" i="1"/>
  <c r="BA39243" i="1"/>
  <c r="AS39243" i="1"/>
  <c r="BA39242" i="1"/>
  <c r="AS39242" i="1"/>
  <c r="BA39241" i="1"/>
  <c r="AS39241" i="1"/>
  <c r="BA39240" i="1"/>
  <c r="AS39240" i="1"/>
  <c r="BA39239" i="1"/>
  <c r="AS39239" i="1"/>
  <c r="BA39238" i="1"/>
  <c r="AS39238" i="1"/>
  <c r="BA39237" i="1"/>
  <c r="AS39237" i="1"/>
  <c r="BA39236" i="1"/>
  <c r="AS39236" i="1"/>
  <c r="BA39235" i="1"/>
  <c r="AS39235" i="1"/>
  <c r="BA39234" i="1"/>
  <c r="AS39234" i="1"/>
  <c r="BA39233" i="1"/>
  <c r="AS39233" i="1"/>
  <c r="BA39232" i="1"/>
  <c r="AS39232" i="1"/>
  <c r="BA39231" i="1"/>
  <c r="AS39231" i="1"/>
  <c r="BA39230" i="1"/>
  <c r="AS39230" i="1"/>
  <c r="BA39229" i="1"/>
  <c r="AS39229" i="1"/>
  <c r="BA39228" i="1"/>
  <c r="AS39228" i="1"/>
  <c r="BA39227" i="1"/>
  <c r="AS39227" i="1"/>
  <c r="BA39226" i="1"/>
  <c r="AS39226" i="1"/>
  <c r="BA39225" i="1"/>
  <c r="AS39225" i="1"/>
  <c r="BA39224" i="1"/>
  <c r="AS39224" i="1"/>
  <c r="BA39223" i="1"/>
  <c r="AS39223" i="1"/>
  <c r="BA39222" i="1"/>
  <c r="AS39222" i="1"/>
  <c r="BA39221" i="1"/>
  <c r="AS39221" i="1"/>
  <c r="BA39220" i="1"/>
  <c r="AS39220" i="1"/>
  <c r="BA39219" i="1"/>
  <c r="AS39219" i="1"/>
  <c r="BA39218" i="1"/>
  <c r="AS39218" i="1"/>
  <c r="BA39217" i="1"/>
  <c r="AS39217" i="1"/>
  <c r="BA39216" i="1"/>
  <c r="AS39216" i="1"/>
  <c r="BA39215" i="1"/>
  <c r="AS39215" i="1"/>
  <c r="BA39214" i="1"/>
  <c r="AS39214" i="1"/>
  <c r="BA39213" i="1"/>
  <c r="AS39213" i="1"/>
  <c r="BA39212" i="1"/>
  <c r="AS39212" i="1"/>
  <c r="BA39211" i="1"/>
  <c r="AS39211" i="1"/>
  <c r="BA39210" i="1"/>
  <c r="AS39210" i="1"/>
  <c r="BA39209" i="1"/>
  <c r="AS39209" i="1"/>
  <c r="BA39208" i="1"/>
  <c r="AS39208" i="1"/>
  <c r="BA39207" i="1"/>
  <c r="AS39207" i="1"/>
  <c r="BA39206" i="1"/>
  <c r="AS39206" i="1"/>
  <c r="BA39205" i="1"/>
  <c r="AS39205" i="1"/>
  <c r="BA39204" i="1"/>
  <c r="AS39204" i="1"/>
  <c r="BA39203" i="1"/>
  <c r="AS39203" i="1"/>
  <c r="BA39202" i="1"/>
  <c r="AS39202" i="1"/>
  <c r="BA39201" i="1"/>
  <c r="AS39201" i="1"/>
  <c r="BA39200" i="1"/>
  <c r="AS39200" i="1"/>
  <c r="BA39199" i="1"/>
  <c r="AS39199" i="1"/>
  <c r="BA39198" i="1"/>
  <c r="AS39198" i="1"/>
  <c r="BA39197" i="1"/>
  <c r="AS39197" i="1"/>
  <c r="BA39196" i="1"/>
  <c r="AS39196" i="1"/>
  <c r="BA39195" i="1"/>
  <c r="AS39195" i="1"/>
  <c r="BA39194" i="1"/>
  <c r="AS39194" i="1"/>
  <c r="BA39193" i="1"/>
  <c r="AS39193" i="1"/>
  <c r="BA39192" i="1"/>
  <c r="AS39192" i="1"/>
  <c r="BA39191" i="1"/>
  <c r="AS39191" i="1"/>
  <c r="BA39190" i="1"/>
  <c r="AS39190" i="1"/>
  <c r="BA39189" i="1"/>
  <c r="AS39189" i="1"/>
  <c r="BA39188" i="1"/>
  <c r="AS39188" i="1"/>
  <c r="BA39187" i="1"/>
  <c r="AS39187" i="1"/>
  <c r="BA39186" i="1"/>
  <c r="AS39186" i="1"/>
  <c r="BA39185" i="1"/>
  <c r="AS39185" i="1"/>
  <c r="BA39184" i="1"/>
  <c r="AS39184" i="1"/>
  <c r="BA39183" i="1"/>
  <c r="AS39183" i="1"/>
  <c r="BA39182" i="1"/>
  <c r="AS39182" i="1"/>
  <c r="BA39181" i="1"/>
  <c r="AS39181" i="1"/>
  <c r="BA39180" i="1"/>
  <c r="AS39180" i="1"/>
  <c r="BA39179" i="1"/>
  <c r="AS39179" i="1"/>
  <c r="BA39178" i="1"/>
  <c r="AS39178" i="1"/>
  <c r="BA39177" i="1"/>
  <c r="AS39177" i="1"/>
  <c r="BA39176" i="1"/>
  <c r="AS39176" i="1"/>
  <c r="BA39175" i="1"/>
  <c r="AS39175" i="1"/>
  <c r="BA39174" i="1"/>
  <c r="AS39174" i="1"/>
  <c r="BA39173" i="1"/>
  <c r="AS39173" i="1"/>
  <c r="BA39172" i="1"/>
  <c r="AS39172" i="1"/>
  <c r="BA39171" i="1"/>
  <c r="AS39171" i="1"/>
  <c r="BA39170" i="1"/>
  <c r="AS39170" i="1"/>
  <c r="BA39169" i="1"/>
  <c r="AS39169" i="1"/>
  <c r="BA39168" i="1"/>
  <c r="AS39168" i="1"/>
  <c r="BA39167" i="1"/>
  <c r="AS39167" i="1"/>
  <c r="BA39166" i="1"/>
  <c r="AS39166" i="1"/>
  <c r="BA39165" i="1"/>
  <c r="AS39165" i="1"/>
  <c r="BA39164" i="1"/>
  <c r="AS39164" i="1"/>
  <c r="BA39163" i="1"/>
  <c r="AS39163" i="1"/>
  <c r="BA39162" i="1"/>
  <c r="AS39162" i="1"/>
  <c r="BA39161" i="1"/>
  <c r="AS39161" i="1"/>
  <c r="BA39160" i="1"/>
  <c r="AS39160" i="1"/>
  <c r="BA39159" i="1"/>
  <c r="AS39159" i="1"/>
  <c r="BA39158" i="1"/>
  <c r="AS39158" i="1"/>
  <c r="BA39157" i="1"/>
  <c r="AS39157" i="1"/>
  <c r="BA39156" i="1"/>
  <c r="AS39156" i="1"/>
  <c r="BA39155" i="1"/>
  <c r="AS39155" i="1"/>
  <c r="BA39154" i="1"/>
  <c r="AS39154" i="1"/>
  <c r="BA39153" i="1"/>
  <c r="AS39153" i="1"/>
  <c r="BA39152" i="1"/>
  <c r="AS39152" i="1"/>
  <c r="BA39151" i="1"/>
  <c r="AS39151" i="1"/>
  <c r="BA39150" i="1"/>
  <c r="AS39150" i="1"/>
  <c r="BA39149" i="1"/>
  <c r="AS39149" i="1"/>
  <c r="BA39148" i="1"/>
  <c r="AS39148" i="1"/>
  <c r="BA39147" i="1"/>
  <c r="AS39147" i="1"/>
  <c r="BA39146" i="1"/>
  <c r="AS39146" i="1"/>
  <c r="BA39145" i="1"/>
  <c r="AS39145" i="1"/>
  <c r="BA39144" i="1"/>
  <c r="AS39144" i="1"/>
  <c r="BA39143" i="1"/>
  <c r="AS39143" i="1"/>
  <c r="BA39142" i="1"/>
  <c r="AS39142" i="1"/>
  <c r="BA39141" i="1"/>
  <c r="AS39141" i="1"/>
  <c r="BA39140" i="1"/>
  <c r="AS39140" i="1"/>
  <c r="BA39139" i="1"/>
  <c r="AS39139" i="1"/>
  <c r="BA39138" i="1"/>
  <c r="AS39138" i="1"/>
  <c r="BA39137" i="1"/>
  <c r="AS39137" i="1"/>
  <c r="BA39136" i="1"/>
  <c r="AS39136" i="1"/>
  <c r="BA39135" i="1"/>
  <c r="AS39135" i="1"/>
  <c r="BA39134" i="1"/>
  <c r="AS39134" i="1"/>
  <c r="BA39133" i="1"/>
  <c r="AS39133" i="1"/>
  <c r="BA39132" i="1"/>
  <c r="AS39132" i="1"/>
  <c r="BA39131" i="1"/>
  <c r="AS39131" i="1"/>
  <c r="BA39130" i="1"/>
  <c r="AS39130" i="1"/>
  <c r="BA39129" i="1"/>
  <c r="AS39129" i="1"/>
  <c r="BA39128" i="1"/>
  <c r="AS39128" i="1"/>
  <c r="BA39127" i="1"/>
  <c r="AS39127" i="1"/>
  <c r="BA39126" i="1"/>
  <c r="AS39126" i="1"/>
  <c r="BA39125" i="1"/>
  <c r="AS39125" i="1"/>
  <c r="BA39124" i="1"/>
  <c r="AS39124" i="1"/>
  <c r="BA39123" i="1"/>
  <c r="AS39123" i="1"/>
  <c r="BA39122" i="1"/>
  <c r="AS39122" i="1"/>
  <c r="BA39121" i="1"/>
  <c r="AS39121" i="1"/>
  <c r="BA39120" i="1"/>
  <c r="AS39120" i="1"/>
  <c r="BA39119" i="1"/>
  <c r="AS39119" i="1"/>
  <c r="BA39118" i="1"/>
  <c r="AS39118" i="1"/>
  <c r="BA39117" i="1"/>
  <c r="AS39117" i="1"/>
  <c r="BA39116" i="1"/>
  <c r="AS39116" i="1"/>
  <c r="BA39115" i="1"/>
  <c r="AS39115" i="1"/>
  <c r="BA39114" i="1"/>
  <c r="AS39114" i="1"/>
  <c r="BA39113" i="1"/>
  <c r="AS39113" i="1"/>
  <c r="BA39112" i="1"/>
  <c r="AS39112" i="1"/>
  <c r="BA39111" i="1"/>
  <c r="AS39111" i="1"/>
  <c r="BA39110" i="1"/>
  <c r="AS39110" i="1"/>
  <c r="BA39109" i="1"/>
  <c r="AS39109" i="1"/>
  <c r="BA39108" i="1"/>
  <c r="AS39108" i="1"/>
  <c r="BA39107" i="1"/>
  <c r="AS39107" i="1"/>
  <c r="BA39106" i="1"/>
  <c r="AS39106" i="1"/>
  <c r="BA39105" i="1"/>
  <c r="AS39105" i="1"/>
  <c r="BA39104" i="1"/>
  <c r="AS39104" i="1"/>
  <c r="BA39103" i="1"/>
  <c r="AS39103" i="1"/>
  <c r="BA39102" i="1"/>
  <c r="AS39102" i="1"/>
  <c r="BA39101" i="1"/>
  <c r="AS39101" i="1"/>
  <c r="BA39100" i="1"/>
  <c r="AS39100" i="1"/>
  <c r="BA39099" i="1"/>
  <c r="AS39099" i="1"/>
  <c r="BA39098" i="1"/>
  <c r="AS39098" i="1"/>
  <c r="BA39097" i="1"/>
  <c r="AS39097" i="1"/>
  <c r="BA39096" i="1"/>
  <c r="AS39096" i="1"/>
  <c r="BA39095" i="1"/>
  <c r="AS39095" i="1"/>
  <c r="BA39094" i="1"/>
  <c r="AS39094" i="1"/>
  <c r="BA39093" i="1"/>
  <c r="AS39093" i="1"/>
  <c r="BA39092" i="1"/>
  <c r="AS39092" i="1"/>
  <c r="BA39091" i="1"/>
  <c r="AS39091" i="1"/>
  <c r="BA39090" i="1"/>
  <c r="AS39090" i="1"/>
  <c r="BA39089" i="1"/>
  <c r="AS39089" i="1"/>
  <c r="BA39088" i="1"/>
  <c r="AS39088" i="1"/>
  <c r="BA39087" i="1"/>
  <c r="AS39087" i="1"/>
  <c r="BA39086" i="1"/>
  <c r="AS39086" i="1"/>
  <c r="BA39085" i="1"/>
  <c r="AS39085" i="1"/>
  <c r="BA39084" i="1"/>
  <c r="AS39084" i="1"/>
  <c r="BA39083" i="1"/>
  <c r="AS39083" i="1"/>
  <c r="BA39082" i="1"/>
  <c r="AS39082" i="1"/>
  <c r="BA39081" i="1"/>
  <c r="AS39081" i="1"/>
  <c r="BA39080" i="1"/>
  <c r="AS39080" i="1"/>
  <c r="BA39079" i="1"/>
  <c r="AS39079" i="1"/>
  <c r="BA39078" i="1"/>
  <c r="AS39078" i="1"/>
  <c r="BA39077" i="1"/>
  <c r="AS39077" i="1"/>
  <c r="BA39076" i="1"/>
  <c r="AS39076" i="1"/>
  <c r="BA39075" i="1"/>
  <c r="AS39075" i="1"/>
  <c r="BA39074" i="1"/>
  <c r="AS39074" i="1"/>
  <c r="BA39073" i="1"/>
  <c r="AS39073" i="1"/>
  <c r="BA39072" i="1"/>
  <c r="AS39072" i="1"/>
  <c r="BA39071" i="1"/>
  <c r="AS39071" i="1"/>
  <c r="BA39070" i="1"/>
  <c r="AS39070" i="1"/>
  <c r="BA39069" i="1"/>
  <c r="AS39069" i="1"/>
  <c r="BA39068" i="1"/>
  <c r="AS39068" i="1"/>
  <c r="BA39067" i="1"/>
  <c r="AS39067" i="1"/>
  <c r="BA39066" i="1"/>
  <c r="AS39066" i="1"/>
  <c r="BA39065" i="1"/>
  <c r="AS39065" i="1"/>
  <c r="BA39064" i="1"/>
  <c r="AS39064" i="1"/>
  <c r="BA39063" i="1"/>
  <c r="AS39063" i="1"/>
  <c r="BA39062" i="1"/>
  <c r="AS39062" i="1"/>
  <c r="BA39061" i="1"/>
  <c r="AS39061" i="1"/>
  <c r="BA39060" i="1"/>
  <c r="AS39060" i="1"/>
  <c r="BA39059" i="1"/>
  <c r="AS39059" i="1"/>
  <c r="BA39058" i="1"/>
  <c r="AS39058" i="1"/>
  <c r="BA39057" i="1"/>
  <c r="AS39057" i="1"/>
  <c r="BA39056" i="1"/>
  <c r="AS39056" i="1"/>
  <c r="BA39055" i="1"/>
  <c r="AS39055" i="1"/>
  <c r="BA39054" i="1"/>
  <c r="AS39054" i="1"/>
  <c r="BA39053" i="1"/>
  <c r="AS39053" i="1"/>
  <c r="BA39052" i="1"/>
  <c r="AS39052" i="1"/>
  <c r="BA39051" i="1"/>
  <c r="AS39051" i="1"/>
  <c r="BA39050" i="1"/>
  <c r="AS39050" i="1"/>
  <c r="BA39049" i="1"/>
  <c r="AS39049" i="1"/>
  <c r="BA39048" i="1"/>
  <c r="AS39048" i="1"/>
  <c r="BA39047" i="1"/>
  <c r="AS39047" i="1"/>
  <c r="BA39046" i="1"/>
  <c r="AS39046" i="1"/>
  <c r="BA39045" i="1"/>
  <c r="AS39045" i="1"/>
  <c r="BA39044" i="1"/>
  <c r="AS39044" i="1"/>
  <c r="BA39043" i="1"/>
  <c r="AS39043" i="1"/>
  <c r="BA39042" i="1"/>
  <c r="AS39042" i="1"/>
  <c r="BA39041" i="1"/>
  <c r="AS39041" i="1"/>
  <c r="BA39040" i="1"/>
  <c r="AS39040" i="1"/>
  <c r="BA39039" i="1"/>
  <c r="AS39039" i="1"/>
  <c r="BA39038" i="1"/>
  <c r="AS39038" i="1"/>
  <c r="BA39037" i="1"/>
  <c r="AS39037" i="1"/>
  <c r="BA39036" i="1"/>
  <c r="AS39036" i="1"/>
  <c r="BA39035" i="1"/>
  <c r="AS39035" i="1"/>
  <c r="BA39034" i="1"/>
  <c r="AS39034" i="1"/>
  <c r="BA39033" i="1"/>
  <c r="AS39033" i="1"/>
  <c r="BA39032" i="1"/>
  <c r="AS39032" i="1"/>
  <c r="BA39031" i="1"/>
  <c r="AS39031" i="1"/>
  <c r="BA39030" i="1"/>
  <c r="AS39030" i="1"/>
  <c r="BA39029" i="1"/>
  <c r="AS39029" i="1"/>
  <c r="BA39028" i="1"/>
  <c r="AS39028" i="1"/>
  <c r="BA39027" i="1"/>
  <c r="AS39027" i="1"/>
  <c r="BA39026" i="1"/>
  <c r="AS39026" i="1"/>
  <c r="BA39025" i="1"/>
  <c r="AS39025" i="1"/>
  <c r="BA39024" i="1"/>
  <c r="AS39024" i="1"/>
  <c r="BA39023" i="1"/>
  <c r="AS39023" i="1"/>
  <c r="BA39022" i="1"/>
  <c r="AS39022" i="1"/>
  <c r="BA39021" i="1"/>
  <c r="AS39021" i="1"/>
  <c r="BA39020" i="1"/>
  <c r="AS39020" i="1"/>
  <c r="BA39019" i="1"/>
  <c r="AS39019" i="1"/>
  <c r="BA39018" i="1"/>
  <c r="AS39018" i="1"/>
  <c r="BA39017" i="1"/>
  <c r="AS39017" i="1"/>
  <c r="BA39016" i="1"/>
  <c r="AS39016" i="1"/>
  <c r="BA39015" i="1"/>
  <c r="AS39015" i="1"/>
  <c r="BA39014" i="1"/>
  <c r="AS39014" i="1"/>
  <c r="BA39013" i="1"/>
  <c r="AS39013" i="1"/>
  <c r="BA39012" i="1"/>
  <c r="AS39012" i="1"/>
  <c r="BA39011" i="1"/>
  <c r="AS39011" i="1"/>
  <c r="BA39010" i="1"/>
  <c r="AS39010" i="1"/>
  <c r="BA39009" i="1"/>
  <c r="AS39009" i="1"/>
  <c r="BA39008" i="1"/>
  <c r="AS39008" i="1"/>
  <c r="BA39007" i="1"/>
  <c r="AS39007" i="1"/>
  <c r="BA39006" i="1"/>
  <c r="AS39006" i="1"/>
  <c r="BA39005" i="1"/>
  <c r="AS39005" i="1"/>
  <c r="BA39004" i="1"/>
  <c r="AS39004" i="1"/>
  <c r="BA39003" i="1"/>
  <c r="AS39003" i="1"/>
  <c r="BA39002" i="1"/>
  <c r="AS39002" i="1"/>
  <c r="BA39001" i="1"/>
  <c r="AS39001" i="1"/>
  <c r="BA39000" i="1"/>
  <c r="AS39000" i="1"/>
  <c r="BA38999" i="1"/>
  <c r="AS38999" i="1"/>
  <c r="BA38998" i="1"/>
  <c r="AS38998" i="1"/>
  <c r="BA38997" i="1"/>
  <c r="AS38997" i="1"/>
  <c r="BA38996" i="1"/>
  <c r="AS38996" i="1"/>
  <c r="BA38995" i="1"/>
  <c r="AS38995" i="1"/>
  <c r="BA38994" i="1"/>
  <c r="AS38994" i="1"/>
  <c r="BA38993" i="1"/>
  <c r="AS38993" i="1"/>
  <c r="BA38992" i="1"/>
  <c r="AS38992" i="1"/>
  <c r="BA38991" i="1"/>
  <c r="AS38991" i="1"/>
  <c r="BA38990" i="1"/>
  <c r="AS38990" i="1"/>
  <c r="BA38989" i="1"/>
  <c r="AS38989" i="1"/>
  <c r="BA38988" i="1"/>
  <c r="AS38988" i="1"/>
  <c r="BA38987" i="1"/>
  <c r="AS38987" i="1"/>
  <c r="BA38986" i="1"/>
  <c r="AS38986" i="1"/>
  <c r="BA38985" i="1"/>
  <c r="AS38985" i="1"/>
  <c r="BA38984" i="1"/>
  <c r="AS38984" i="1"/>
  <c r="BA38983" i="1"/>
  <c r="AS38983" i="1"/>
  <c r="BA38982" i="1"/>
  <c r="AS38982" i="1"/>
  <c r="BA38981" i="1"/>
  <c r="AS38981" i="1"/>
  <c r="BA38980" i="1"/>
  <c r="AS38980" i="1"/>
  <c r="BA38979" i="1"/>
  <c r="AS38979" i="1"/>
  <c r="BA38978" i="1"/>
  <c r="AS38978" i="1"/>
  <c r="BA38977" i="1"/>
  <c r="AS38977" i="1"/>
  <c r="BA38976" i="1"/>
  <c r="AS38976" i="1"/>
  <c r="BA38975" i="1"/>
  <c r="AS38975" i="1"/>
  <c r="BA38974" i="1"/>
  <c r="AS38974" i="1"/>
  <c r="BA38973" i="1"/>
  <c r="AS38973" i="1"/>
  <c r="BA38972" i="1"/>
  <c r="AS38972" i="1"/>
  <c r="BA38971" i="1"/>
  <c r="AS38971" i="1"/>
  <c r="BA38970" i="1"/>
  <c r="AS38970" i="1"/>
  <c r="BA38969" i="1"/>
  <c r="AS38969" i="1"/>
  <c r="BA38968" i="1"/>
  <c r="AS38968" i="1"/>
  <c r="BA38967" i="1"/>
  <c r="AS38967" i="1"/>
  <c r="BA38966" i="1"/>
  <c r="AS38966" i="1"/>
  <c r="BA38965" i="1"/>
  <c r="AS38965" i="1"/>
  <c r="BA38964" i="1"/>
  <c r="AS38964" i="1"/>
  <c r="BA38963" i="1"/>
  <c r="AS38963" i="1"/>
  <c r="BA38962" i="1"/>
  <c r="AS38962" i="1"/>
  <c r="BA38961" i="1"/>
  <c r="AS38961" i="1"/>
  <c r="BA38960" i="1"/>
  <c r="AS38960" i="1"/>
  <c r="BA38959" i="1"/>
  <c r="AS38959" i="1"/>
  <c r="BA38958" i="1"/>
  <c r="AS38958" i="1"/>
  <c r="BA38957" i="1"/>
  <c r="AS38957" i="1"/>
  <c r="BA38956" i="1"/>
  <c r="AS38956" i="1"/>
  <c r="BA38955" i="1"/>
  <c r="AS38955" i="1"/>
  <c r="BA38954" i="1"/>
  <c r="AS38954" i="1"/>
  <c r="BA38953" i="1"/>
  <c r="AS38953" i="1"/>
  <c r="BA38952" i="1"/>
  <c r="AS38952" i="1"/>
  <c r="BA38951" i="1"/>
  <c r="AS38951" i="1"/>
  <c r="BA38950" i="1"/>
  <c r="AS38950" i="1"/>
  <c r="BA38949" i="1"/>
  <c r="AS38949" i="1"/>
  <c r="BA38948" i="1"/>
  <c r="AS38948" i="1"/>
  <c r="BA38947" i="1"/>
  <c r="AS38947" i="1"/>
  <c r="BA38946" i="1"/>
  <c r="AS38946" i="1"/>
  <c r="BA38945" i="1"/>
  <c r="AS38945" i="1"/>
  <c r="BA38944" i="1"/>
  <c r="AS38944" i="1"/>
  <c r="BA38943" i="1"/>
  <c r="AS38943" i="1"/>
  <c r="BA38942" i="1"/>
  <c r="AS38942" i="1"/>
  <c r="BA38941" i="1"/>
  <c r="AS38941" i="1"/>
  <c r="BA38940" i="1"/>
  <c r="AS38940" i="1"/>
  <c r="BA38939" i="1"/>
  <c r="AS38939" i="1"/>
  <c r="BA38938" i="1"/>
  <c r="AS38938" i="1"/>
  <c r="BA38937" i="1"/>
  <c r="AS38937" i="1"/>
  <c r="BA38936" i="1"/>
  <c r="AS38936" i="1"/>
  <c r="BA38935" i="1"/>
  <c r="AS38935" i="1"/>
  <c r="BA38934" i="1"/>
  <c r="AS38934" i="1"/>
  <c r="BA38933" i="1"/>
  <c r="AS38933" i="1"/>
  <c r="BA38932" i="1"/>
  <c r="AS38932" i="1"/>
  <c r="BA38931" i="1"/>
  <c r="AS38931" i="1"/>
  <c r="BA38930" i="1"/>
  <c r="AS38930" i="1"/>
  <c r="BA38929" i="1"/>
  <c r="AS38929" i="1"/>
  <c r="BA38928" i="1"/>
  <c r="AS38928" i="1"/>
  <c r="BA38927" i="1"/>
  <c r="AS38927" i="1"/>
  <c r="BA38926" i="1"/>
  <c r="AS38926" i="1"/>
  <c r="BA38925" i="1"/>
  <c r="AS38925" i="1"/>
  <c r="BA38924" i="1"/>
  <c r="AS38924" i="1"/>
  <c r="BA38923" i="1"/>
  <c r="AS38923" i="1"/>
  <c r="BA38922" i="1"/>
  <c r="AS38922" i="1"/>
  <c r="BA38921" i="1"/>
  <c r="AS38921" i="1"/>
  <c r="BA38920" i="1"/>
  <c r="AS38920" i="1"/>
  <c r="BA38919" i="1"/>
  <c r="AS38919" i="1"/>
  <c r="BA38918" i="1"/>
  <c r="AS38918" i="1"/>
  <c r="BA38917" i="1"/>
  <c r="AS38917" i="1"/>
  <c r="BA38916" i="1"/>
  <c r="AS38916" i="1"/>
  <c r="BA38915" i="1"/>
  <c r="AS38915" i="1"/>
  <c r="BA38914" i="1"/>
  <c r="AS38914" i="1"/>
  <c r="BA38913" i="1"/>
  <c r="AS38913" i="1"/>
  <c r="BA38912" i="1"/>
  <c r="AS38912" i="1"/>
  <c r="BA38911" i="1"/>
  <c r="AS38911" i="1"/>
  <c r="BA38910" i="1"/>
  <c r="AS38910" i="1"/>
  <c r="BA38909" i="1"/>
  <c r="AS38909" i="1"/>
  <c r="BA38908" i="1"/>
  <c r="AS38908" i="1"/>
  <c r="BA38907" i="1"/>
  <c r="AS38907" i="1"/>
  <c r="BA38906" i="1"/>
  <c r="AS38906" i="1"/>
  <c r="BA38905" i="1"/>
  <c r="AS38905" i="1"/>
  <c r="BA38904" i="1"/>
  <c r="AS38904" i="1"/>
  <c r="BA38903" i="1"/>
  <c r="AS38903" i="1"/>
  <c r="BA38902" i="1"/>
  <c r="AS38902" i="1"/>
  <c r="BA38901" i="1"/>
  <c r="AS38901" i="1"/>
  <c r="BA38900" i="1"/>
  <c r="AS38900" i="1"/>
  <c r="BA38899" i="1"/>
  <c r="AS38899" i="1"/>
  <c r="BA38898" i="1"/>
  <c r="AS38898" i="1"/>
  <c r="BA38897" i="1"/>
  <c r="AS38897" i="1"/>
  <c r="BA38896" i="1"/>
  <c r="AS38896" i="1"/>
  <c r="BA38895" i="1"/>
  <c r="AS38895" i="1"/>
  <c r="BA38894" i="1"/>
  <c r="AS38894" i="1"/>
  <c r="BA38893" i="1"/>
  <c r="AS38893" i="1"/>
  <c r="BA38892" i="1"/>
  <c r="AS38892" i="1"/>
  <c r="BA38891" i="1"/>
  <c r="AS38891" i="1"/>
  <c r="BA38890" i="1"/>
  <c r="AS38890" i="1"/>
  <c r="BA38889" i="1"/>
  <c r="AS38889" i="1"/>
  <c r="BA38888" i="1"/>
  <c r="AS38888" i="1"/>
  <c r="BA38887" i="1"/>
  <c r="AS38887" i="1"/>
  <c r="BA38886" i="1"/>
  <c r="AS38886" i="1"/>
  <c r="BA38885" i="1"/>
  <c r="AS38885" i="1"/>
  <c r="BA38884" i="1"/>
  <c r="AS38884" i="1"/>
  <c r="BA38883" i="1"/>
  <c r="AS38883" i="1"/>
  <c r="BA38882" i="1"/>
  <c r="AS38882" i="1"/>
  <c r="BA38881" i="1"/>
  <c r="AS38881" i="1"/>
  <c r="BA38880" i="1"/>
  <c r="AS38880" i="1"/>
  <c r="BA38879" i="1"/>
  <c r="AS38879" i="1"/>
  <c r="BA38878" i="1"/>
  <c r="AS38878" i="1"/>
  <c r="BA38877" i="1"/>
  <c r="AS38877" i="1"/>
  <c r="BA38876" i="1"/>
  <c r="AS38876" i="1"/>
  <c r="BA38875" i="1"/>
  <c r="AS38875" i="1"/>
  <c r="BA38874" i="1"/>
  <c r="AS38874" i="1"/>
  <c r="BA38873" i="1"/>
  <c r="AS38873" i="1"/>
  <c r="BA38872" i="1"/>
  <c r="AS38872" i="1"/>
  <c r="BA38871" i="1"/>
  <c r="AS38871" i="1"/>
  <c r="BA38870" i="1"/>
  <c r="AS38870" i="1"/>
  <c r="BA38869" i="1"/>
  <c r="AS38869" i="1"/>
  <c r="BA38868" i="1"/>
  <c r="AS38868" i="1"/>
  <c r="BA38867" i="1"/>
  <c r="AS38867" i="1"/>
  <c r="BA38866" i="1"/>
  <c r="AS38866" i="1"/>
  <c r="BA38865" i="1"/>
  <c r="AS38865" i="1"/>
  <c r="BA38864" i="1"/>
  <c r="AS38864" i="1"/>
  <c r="BA38863" i="1"/>
  <c r="AS38863" i="1"/>
  <c r="BA38862" i="1"/>
  <c r="AS38862" i="1"/>
  <c r="BA38861" i="1"/>
  <c r="AS38861" i="1"/>
  <c r="BA38860" i="1"/>
  <c r="AS38860" i="1"/>
  <c r="BA38859" i="1"/>
  <c r="AS38859" i="1"/>
  <c r="BA38858" i="1"/>
  <c r="AS38858" i="1"/>
  <c r="BA38857" i="1"/>
  <c r="AS38857" i="1"/>
  <c r="BA38856" i="1"/>
  <c r="AS38856" i="1"/>
  <c r="BA38855" i="1"/>
  <c r="AS38855" i="1"/>
  <c r="BA38854" i="1"/>
  <c r="AS38854" i="1"/>
  <c r="BA38853" i="1"/>
  <c r="AS38853" i="1"/>
  <c r="BA38852" i="1"/>
  <c r="AS38852" i="1"/>
  <c r="BA38851" i="1"/>
  <c r="AS38851" i="1"/>
  <c r="BA38850" i="1"/>
  <c r="AS38850" i="1"/>
  <c r="BA38849" i="1"/>
  <c r="AS38849" i="1"/>
  <c r="BA38848" i="1"/>
  <c r="AS38848" i="1"/>
  <c r="BA38847" i="1"/>
  <c r="AS38847" i="1"/>
  <c r="BA38846" i="1"/>
  <c r="AS38846" i="1"/>
  <c r="BA38845" i="1"/>
  <c r="AS38845" i="1"/>
  <c r="BA38844" i="1"/>
  <c r="AS38844" i="1"/>
  <c r="BA38843" i="1"/>
  <c r="AS38843" i="1"/>
  <c r="BA38842" i="1"/>
  <c r="AS38842" i="1"/>
  <c r="BA38841" i="1"/>
  <c r="AS38841" i="1"/>
  <c r="BA38840" i="1"/>
  <c r="AS38840" i="1"/>
  <c r="BA38839" i="1"/>
  <c r="AS38839" i="1"/>
  <c r="BA38838" i="1"/>
  <c r="AS38838" i="1"/>
  <c r="BA38837" i="1"/>
  <c r="AS38837" i="1"/>
  <c r="BA38836" i="1"/>
  <c r="AS38836" i="1"/>
  <c r="BA38835" i="1"/>
  <c r="AS38835" i="1"/>
  <c r="BA38834" i="1"/>
  <c r="AS38834" i="1"/>
  <c r="BA38833" i="1"/>
  <c r="AS38833" i="1"/>
  <c r="BA38832" i="1"/>
  <c r="AS38832" i="1"/>
  <c r="BA38831" i="1"/>
  <c r="AS38831" i="1"/>
  <c r="BA38830" i="1"/>
  <c r="AS38830" i="1"/>
  <c r="BA38829" i="1"/>
  <c r="AS38829" i="1"/>
  <c r="BA38828" i="1"/>
  <c r="AS38828" i="1"/>
  <c r="BA38827" i="1"/>
  <c r="AS38827" i="1"/>
  <c r="BA38826" i="1"/>
  <c r="AS38826" i="1"/>
  <c r="BA38825" i="1"/>
  <c r="AS38825" i="1"/>
  <c r="BA38824" i="1"/>
  <c r="AS38824" i="1"/>
  <c r="BA38823" i="1"/>
  <c r="AS38823" i="1"/>
  <c r="BA38822" i="1"/>
  <c r="AS38822" i="1"/>
  <c r="BA38821" i="1"/>
  <c r="AS38821" i="1"/>
  <c r="BA38820" i="1"/>
  <c r="AS38820" i="1"/>
  <c r="BA38819" i="1"/>
  <c r="AS38819" i="1"/>
  <c r="BA38818" i="1"/>
  <c r="AS38818" i="1"/>
  <c r="BA38817" i="1"/>
  <c r="AS38817" i="1"/>
  <c r="BA38816" i="1"/>
  <c r="AS38816" i="1"/>
  <c r="BA38815" i="1"/>
  <c r="AS38815" i="1"/>
  <c r="BA38814" i="1"/>
  <c r="AS38814" i="1"/>
  <c r="BA38813" i="1"/>
  <c r="AS38813" i="1"/>
  <c r="BA38812" i="1"/>
  <c r="AS38812" i="1"/>
  <c r="BA38811" i="1"/>
  <c r="AS38811" i="1"/>
  <c r="BA38810" i="1"/>
  <c r="AS38810" i="1"/>
  <c r="BA38809" i="1"/>
  <c r="AS38809" i="1"/>
  <c r="BA38808" i="1"/>
  <c r="AS38808" i="1"/>
  <c r="BA38807" i="1"/>
  <c r="AS38807" i="1"/>
  <c r="BA38806" i="1"/>
  <c r="AS38806" i="1"/>
  <c r="BA38805" i="1"/>
  <c r="AS38805" i="1"/>
  <c r="BA38804" i="1"/>
  <c r="AS38804" i="1"/>
  <c r="BA38803" i="1"/>
  <c r="AS38803" i="1"/>
  <c r="BA38802" i="1"/>
  <c r="AS38802" i="1"/>
  <c r="BA38801" i="1"/>
  <c r="AS38801" i="1"/>
  <c r="BA38800" i="1"/>
  <c r="AS38800" i="1"/>
  <c r="BA38799" i="1"/>
  <c r="AS38799" i="1"/>
  <c r="BA38798" i="1"/>
  <c r="AS38798" i="1"/>
  <c r="BA38797" i="1"/>
  <c r="AS38797" i="1"/>
  <c r="BA38796" i="1"/>
  <c r="AS38796" i="1"/>
  <c r="BA38795" i="1"/>
  <c r="AS38795" i="1"/>
  <c r="BA38794" i="1"/>
  <c r="AS38794" i="1"/>
  <c r="BA38793" i="1"/>
  <c r="AS38793" i="1"/>
  <c r="BA38792" i="1"/>
  <c r="AS38792" i="1"/>
  <c r="BA38791" i="1"/>
  <c r="AS38791" i="1"/>
  <c r="BA38790" i="1"/>
  <c r="AS38790" i="1"/>
  <c r="BA38789" i="1"/>
  <c r="AS38789" i="1"/>
  <c r="BA38788" i="1"/>
  <c r="AS38788" i="1"/>
  <c r="BA38787" i="1"/>
  <c r="AS38787" i="1"/>
  <c r="BA38786" i="1"/>
  <c r="AS38786" i="1"/>
  <c r="BA38785" i="1"/>
  <c r="AS38785" i="1"/>
  <c r="BA38784" i="1"/>
  <c r="AS38784" i="1"/>
  <c r="BA38783" i="1"/>
  <c r="AS38783" i="1"/>
  <c r="BA38782" i="1"/>
  <c r="AS38782" i="1"/>
  <c r="BA38781" i="1"/>
  <c r="AS38781" i="1"/>
  <c r="BA38780" i="1"/>
  <c r="AS38780" i="1"/>
  <c r="BA38779" i="1"/>
  <c r="AS38779" i="1"/>
  <c r="BA38778" i="1"/>
  <c r="AS38778" i="1"/>
  <c r="BA38777" i="1"/>
  <c r="AS38777" i="1"/>
  <c r="BA38776" i="1"/>
  <c r="AS38776" i="1"/>
  <c r="BA38775" i="1"/>
  <c r="AS38775" i="1"/>
  <c r="BA38774" i="1"/>
  <c r="AS38774" i="1"/>
  <c r="BA38773" i="1"/>
  <c r="AS38773" i="1"/>
  <c r="BA38772" i="1"/>
  <c r="AS38772" i="1"/>
  <c r="BA38771" i="1"/>
  <c r="AS38771" i="1"/>
  <c r="BA38770" i="1"/>
  <c r="AS38770" i="1"/>
  <c r="BA38769" i="1"/>
  <c r="AS38769" i="1"/>
  <c r="BA38768" i="1"/>
  <c r="AS38768" i="1"/>
  <c r="BA38767" i="1"/>
  <c r="AS38767" i="1"/>
  <c r="BA38766" i="1"/>
  <c r="AS38766" i="1"/>
  <c r="BA38765" i="1"/>
  <c r="AS38765" i="1"/>
  <c r="BA38764" i="1"/>
  <c r="AS38764" i="1"/>
  <c r="BA38763" i="1"/>
  <c r="AS38763" i="1"/>
  <c r="BA38762" i="1"/>
  <c r="AS38762" i="1"/>
  <c r="BA38761" i="1"/>
  <c r="AS38761" i="1"/>
  <c r="BA38760" i="1"/>
  <c r="AS38760" i="1"/>
  <c r="BA38759" i="1"/>
  <c r="AS38759" i="1"/>
  <c r="BA38758" i="1"/>
  <c r="AS38758" i="1"/>
  <c r="BA38757" i="1"/>
  <c r="AS38757" i="1"/>
  <c r="BA38756" i="1"/>
  <c r="AS38756" i="1"/>
  <c r="BA38755" i="1"/>
  <c r="AS38755" i="1"/>
  <c r="BA38754" i="1"/>
  <c r="AS38754" i="1"/>
  <c r="BA38753" i="1"/>
  <c r="AS38753" i="1"/>
  <c r="BA38752" i="1"/>
  <c r="AS38752" i="1"/>
  <c r="BA38751" i="1"/>
  <c r="AS38751" i="1"/>
  <c r="BA38750" i="1"/>
  <c r="AS38750" i="1"/>
  <c r="BA38749" i="1"/>
  <c r="AS38749" i="1"/>
  <c r="BA38748" i="1"/>
  <c r="AS38748" i="1"/>
  <c r="BA38747" i="1"/>
  <c r="AS38747" i="1"/>
  <c r="BA38746" i="1"/>
  <c r="AS38746" i="1"/>
  <c r="BA38745" i="1"/>
  <c r="AS38745" i="1"/>
  <c r="BA38744" i="1"/>
  <c r="AS38744" i="1"/>
  <c r="BA38743" i="1"/>
  <c r="AS38743" i="1"/>
  <c r="BA38742" i="1"/>
  <c r="AS38742" i="1"/>
  <c r="BA38741" i="1"/>
  <c r="AS38741" i="1"/>
  <c r="BA38740" i="1"/>
  <c r="AS38740" i="1"/>
  <c r="BA38739" i="1"/>
  <c r="AS38739" i="1"/>
  <c r="BA38738" i="1"/>
  <c r="AS38738" i="1"/>
  <c r="BA38737" i="1"/>
  <c r="AS38737" i="1"/>
  <c r="BA38736" i="1"/>
  <c r="AS38736" i="1"/>
  <c r="BA38735" i="1"/>
  <c r="AS38735" i="1"/>
  <c r="BA38734" i="1"/>
  <c r="AS38734" i="1"/>
  <c r="BA38733" i="1"/>
  <c r="AS38733" i="1"/>
  <c r="BA38732" i="1"/>
  <c r="AS38732" i="1"/>
  <c r="BA38731" i="1"/>
  <c r="AS38731" i="1"/>
  <c r="BA38730" i="1"/>
  <c r="AS38730" i="1"/>
  <c r="BA38729" i="1"/>
  <c r="AS38729" i="1"/>
  <c r="BA38728" i="1"/>
  <c r="AS38728" i="1"/>
  <c r="BA38727" i="1"/>
  <c r="AS38727" i="1"/>
  <c r="BA38726" i="1"/>
  <c r="AS38726" i="1"/>
  <c r="BA38725" i="1"/>
  <c r="AS38725" i="1"/>
  <c r="BA38724" i="1"/>
  <c r="AS38724" i="1"/>
  <c r="BA38723" i="1"/>
  <c r="AS38723" i="1"/>
  <c r="BA38722" i="1"/>
  <c r="AS38722" i="1"/>
  <c r="BA38721" i="1"/>
  <c r="AS38721" i="1"/>
  <c r="BA38720" i="1"/>
  <c r="AS38720" i="1"/>
  <c r="BA38719" i="1"/>
  <c r="AS38719" i="1"/>
  <c r="BA38718" i="1"/>
  <c r="AS38718" i="1"/>
  <c r="BA38717" i="1"/>
  <c r="AS38717" i="1"/>
  <c r="BA38716" i="1"/>
  <c r="AS38716" i="1"/>
  <c r="BA38715" i="1"/>
  <c r="AS38715" i="1"/>
  <c r="BA38714" i="1"/>
  <c r="AS38714" i="1"/>
  <c r="BA38713" i="1"/>
  <c r="AS38713" i="1"/>
  <c r="BA38712" i="1"/>
  <c r="AS38712" i="1"/>
  <c r="BA38711" i="1"/>
  <c r="AS38711" i="1"/>
  <c r="BA38710" i="1"/>
  <c r="AS38710" i="1"/>
  <c r="BA38709" i="1"/>
  <c r="AS38709" i="1"/>
  <c r="BA38708" i="1"/>
  <c r="AS38708" i="1"/>
  <c r="BA38707" i="1"/>
  <c r="AS38707" i="1"/>
  <c r="BA38706" i="1"/>
  <c r="AS38706" i="1"/>
  <c r="BA38705" i="1"/>
  <c r="AS38705" i="1"/>
  <c r="BA38704" i="1"/>
  <c r="AS38704" i="1"/>
  <c r="BA38703" i="1"/>
  <c r="AS38703" i="1"/>
  <c r="BA38702" i="1"/>
  <c r="AS38702" i="1"/>
  <c r="BA38701" i="1"/>
  <c r="AS38701" i="1"/>
  <c r="BA38700" i="1"/>
  <c r="AS38700" i="1"/>
  <c r="BA38699" i="1"/>
  <c r="AS38699" i="1"/>
  <c r="BA38698" i="1"/>
  <c r="AS38698" i="1"/>
  <c r="BA38697" i="1"/>
  <c r="AS38697" i="1"/>
  <c r="BA38696" i="1"/>
  <c r="AS38696" i="1"/>
  <c r="BA38695" i="1"/>
  <c r="AS38695" i="1"/>
  <c r="BA38694" i="1"/>
  <c r="AS38694" i="1"/>
  <c r="BA38693" i="1"/>
  <c r="AS38693" i="1"/>
  <c r="BA38692" i="1"/>
  <c r="AS38692" i="1"/>
  <c r="BA38691" i="1"/>
  <c r="AS38691" i="1"/>
  <c r="BA38690" i="1"/>
  <c r="AS38690" i="1"/>
  <c r="BA38689" i="1"/>
  <c r="AS38689" i="1"/>
  <c r="BA38688" i="1"/>
  <c r="AS38688" i="1"/>
  <c r="BA38687" i="1"/>
  <c r="AS38687" i="1"/>
  <c r="BA38686" i="1"/>
  <c r="AS38686" i="1"/>
  <c r="BA38685" i="1"/>
  <c r="AS38685" i="1"/>
  <c r="BA38684" i="1"/>
  <c r="AS38684" i="1"/>
  <c r="BA38683" i="1"/>
  <c r="AS38683" i="1"/>
  <c r="BA38682" i="1"/>
  <c r="AS38682" i="1"/>
  <c r="BA38681" i="1"/>
  <c r="AS38681" i="1"/>
  <c r="BA38680" i="1"/>
  <c r="AS38680" i="1"/>
  <c r="BA38679" i="1"/>
  <c r="AS38679" i="1"/>
  <c r="BA38678" i="1"/>
  <c r="AS38678" i="1"/>
  <c r="BA38677" i="1"/>
  <c r="AS38677" i="1"/>
  <c r="BA38676" i="1"/>
  <c r="AS38676" i="1"/>
  <c r="BA38675" i="1"/>
  <c r="AS38675" i="1"/>
  <c r="BA38674" i="1"/>
  <c r="AS38674" i="1"/>
  <c r="BA38673" i="1"/>
  <c r="AS38673" i="1"/>
  <c r="BA38672" i="1"/>
  <c r="AS38672" i="1"/>
  <c r="BA38671" i="1"/>
  <c r="AS38671" i="1"/>
  <c r="BA38670" i="1"/>
  <c r="AS38670" i="1"/>
  <c r="BA38669" i="1"/>
  <c r="AS38669" i="1"/>
  <c r="BA38668" i="1"/>
  <c r="AS38668" i="1"/>
  <c r="BA38667" i="1"/>
  <c r="AS38667" i="1"/>
  <c r="BA38666" i="1"/>
  <c r="AS38666" i="1"/>
  <c r="BA38665" i="1"/>
  <c r="AS38665" i="1"/>
  <c r="BA38664" i="1"/>
  <c r="AS38664" i="1"/>
  <c r="BA38663" i="1"/>
  <c r="AS38663" i="1"/>
  <c r="BA38662" i="1"/>
  <c r="AS38662" i="1"/>
  <c r="BA38661" i="1"/>
  <c r="AS38661" i="1"/>
  <c r="BA38660" i="1"/>
  <c r="AS38660" i="1"/>
  <c r="BA38659" i="1"/>
  <c r="AS38659" i="1"/>
  <c r="BA38658" i="1"/>
  <c r="AS38658" i="1"/>
  <c r="BA38657" i="1"/>
  <c r="AS38657" i="1"/>
  <c r="BA38656" i="1"/>
  <c r="AS38656" i="1"/>
  <c r="BA38655" i="1"/>
  <c r="AS38655" i="1"/>
  <c r="BA38654" i="1"/>
  <c r="AS38654" i="1"/>
  <c r="BA38653" i="1"/>
  <c r="AS38653" i="1"/>
  <c r="BA38652" i="1"/>
  <c r="AS38652" i="1"/>
  <c r="BA38651" i="1"/>
  <c r="AS38651" i="1"/>
  <c r="BA38650" i="1"/>
  <c r="AS38650" i="1"/>
  <c r="BA38649" i="1"/>
  <c r="AS38649" i="1"/>
  <c r="BA38648" i="1"/>
  <c r="AS38648" i="1"/>
  <c r="BA38647" i="1"/>
  <c r="AS38647" i="1"/>
  <c r="BA38646" i="1"/>
  <c r="AS38646" i="1"/>
  <c r="BA38645" i="1"/>
  <c r="AS38645" i="1"/>
  <c r="BA38644" i="1"/>
  <c r="AS38644" i="1"/>
  <c r="BA38643" i="1"/>
  <c r="AS38643" i="1"/>
  <c r="BA38642" i="1"/>
  <c r="AS38642" i="1"/>
  <c r="BA38641" i="1"/>
  <c r="AS38641" i="1"/>
  <c r="BA38640" i="1"/>
  <c r="AS38640" i="1"/>
  <c r="BA38639" i="1"/>
  <c r="AS38639" i="1"/>
  <c r="BA38638" i="1"/>
  <c r="AS38638" i="1"/>
  <c r="BA38637" i="1"/>
  <c r="AS38637" i="1"/>
  <c r="BA38636" i="1"/>
  <c r="AS38636" i="1"/>
  <c r="BA38635" i="1"/>
  <c r="AS38635" i="1"/>
  <c r="BA38634" i="1"/>
  <c r="AS38634" i="1"/>
  <c r="BA38633" i="1"/>
  <c r="AS38633" i="1"/>
  <c r="BA38632" i="1"/>
  <c r="AS38632" i="1"/>
  <c r="BA38631" i="1"/>
  <c r="AS38631" i="1"/>
  <c r="BA38630" i="1"/>
  <c r="AS38630" i="1"/>
  <c r="BA38629" i="1"/>
  <c r="AS38629" i="1"/>
  <c r="BA38628" i="1"/>
  <c r="AS38628" i="1"/>
  <c r="BA38627" i="1"/>
  <c r="AS38627" i="1"/>
  <c r="BA38626" i="1"/>
  <c r="AS38626" i="1"/>
  <c r="BA38625" i="1"/>
  <c r="AS38625" i="1"/>
  <c r="BA38624" i="1"/>
  <c r="AS38624" i="1"/>
  <c r="BA38623" i="1"/>
  <c r="AS38623" i="1"/>
  <c r="BA38622" i="1"/>
  <c r="AS38622" i="1"/>
  <c r="BA38621" i="1"/>
  <c r="AS38621" i="1"/>
  <c r="BA38620" i="1"/>
  <c r="AS38620" i="1"/>
  <c r="BA38619" i="1"/>
  <c r="AS38619" i="1"/>
  <c r="BA38618" i="1"/>
  <c r="AS38618" i="1"/>
  <c r="BA38617" i="1"/>
  <c r="AS38617" i="1"/>
  <c r="BA38616" i="1"/>
  <c r="AS38616" i="1"/>
  <c r="BA38615" i="1"/>
  <c r="AS38615" i="1"/>
  <c r="BA38614" i="1"/>
  <c r="AS38614" i="1"/>
  <c r="BA38613" i="1"/>
  <c r="AS38613" i="1"/>
  <c r="BA38612" i="1"/>
  <c r="AS38612" i="1"/>
  <c r="BA38611" i="1"/>
  <c r="AS38611" i="1"/>
  <c r="BA38610" i="1"/>
  <c r="AS38610" i="1"/>
  <c r="BA38609" i="1"/>
  <c r="AS38609" i="1"/>
  <c r="BA38608" i="1"/>
  <c r="AS38608" i="1"/>
  <c r="BA38607" i="1"/>
  <c r="AS38607" i="1"/>
  <c r="BA38606" i="1"/>
  <c r="AS38606" i="1"/>
  <c r="BA38605" i="1"/>
  <c r="AS38605" i="1"/>
  <c r="BA38604" i="1"/>
  <c r="AS38604" i="1"/>
  <c r="BA38603" i="1"/>
  <c r="AS38603" i="1"/>
  <c r="BA38602" i="1"/>
  <c r="AS38602" i="1"/>
  <c r="BA38601" i="1"/>
  <c r="AS38601" i="1"/>
  <c r="BA38600" i="1"/>
  <c r="AS38600" i="1"/>
  <c r="BA38599" i="1"/>
  <c r="AS38599" i="1"/>
  <c r="BA38598" i="1"/>
  <c r="AS38598" i="1"/>
  <c r="BA38597" i="1"/>
  <c r="AS38597" i="1"/>
  <c r="BA38596" i="1"/>
  <c r="AS38596" i="1"/>
  <c r="BA38595" i="1"/>
  <c r="AS38595" i="1"/>
  <c r="BA38594" i="1"/>
  <c r="AS38594" i="1"/>
  <c r="BA38593" i="1"/>
  <c r="AS38593" i="1"/>
  <c r="BA38592" i="1"/>
  <c r="AS38592" i="1"/>
  <c r="BA38591" i="1"/>
  <c r="AS38591" i="1"/>
  <c r="BA38590" i="1"/>
  <c r="AS38590" i="1"/>
  <c r="BA38589" i="1"/>
  <c r="AS38589" i="1"/>
  <c r="BA38588" i="1"/>
  <c r="AS38588" i="1"/>
  <c r="BA38587" i="1"/>
  <c r="AS38587" i="1"/>
  <c r="BA38586" i="1"/>
  <c r="AS38586" i="1"/>
  <c r="BA38585" i="1"/>
  <c r="AS38585" i="1"/>
  <c r="BA38584" i="1"/>
  <c r="AS38584" i="1"/>
  <c r="BA38583" i="1"/>
  <c r="AS38583" i="1"/>
  <c r="BA38582" i="1"/>
  <c r="AS38582" i="1"/>
  <c r="BA38581" i="1"/>
  <c r="AS38581" i="1"/>
  <c r="BA38580" i="1"/>
  <c r="AS38580" i="1"/>
  <c r="BA38579" i="1"/>
  <c r="AS38579" i="1"/>
  <c r="BA38578" i="1"/>
  <c r="AS38578" i="1"/>
  <c r="BA38577" i="1"/>
  <c r="AS38577" i="1"/>
  <c r="BA38576" i="1"/>
  <c r="AS38576" i="1"/>
  <c r="BA38575" i="1"/>
  <c r="AS38575" i="1"/>
  <c r="BA38574" i="1"/>
  <c r="AS38574" i="1"/>
  <c r="BA38573" i="1"/>
  <c r="AS38573" i="1"/>
  <c r="BA38572" i="1"/>
  <c r="AS38572" i="1"/>
  <c r="BA38571" i="1"/>
  <c r="AS38571" i="1"/>
  <c r="BA38570" i="1"/>
  <c r="AS38570" i="1"/>
  <c r="BA38569" i="1"/>
  <c r="AS38569" i="1"/>
  <c r="BA38568" i="1"/>
  <c r="AS38568" i="1"/>
  <c r="BA38567" i="1"/>
  <c r="AS38567" i="1"/>
  <c r="BA38566" i="1"/>
  <c r="AS38566" i="1"/>
  <c r="BA38565" i="1"/>
  <c r="AS38565" i="1"/>
  <c r="BA38564" i="1"/>
  <c r="AS38564" i="1"/>
  <c r="BA38563" i="1"/>
  <c r="AS38563" i="1"/>
  <c r="BA38562" i="1"/>
  <c r="AS38562" i="1"/>
  <c r="BA38561" i="1"/>
  <c r="AS38561" i="1"/>
  <c r="BA38560" i="1"/>
  <c r="AS38560" i="1"/>
  <c r="BA38559" i="1"/>
  <c r="AS38559" i="1"/>
  <c r="BA38558" i="1"/>
  <c r="AS38558" i="1"/>
  <c r="BA38557" i="1"/>
  <c r="AS38557" i="1"/>
  <c r="BA38556" i="1"/>
  <c r="AS38556" i="1"/>
  <c r="BA38555" i="1"/>
  <c r="AS38555" i="1"/>
  <c r="BA38554" i="1"/>
  <c r="AS38554" i="1"/>
  <c r="BA38553" i="1"/>
  <c r="AS38553" i="1"/>
  <c r="BA38552" i="1"/>
  <c r="AS38552" i="1"/>
  <c r="BA38551" i="1"/>
  <c r="AS38551" i="1"/>
  <c r="BA38550" i="1"/>
  <c r="AS38550" i="1"/>
  <c r="BA38549" i="1"/>
  <c r="AS38549" i="1"/>
  <c r="BA38548" i="1"/>
  <c r="AS38548" i="1"/>
  <c r="BA38547" i="1"/>
  <c r="AS38547" i="1"/>
  <c r="BA38546" i="1"/>
  <c r="AS38546" i="1"/>
  <c r="BA38545" i="1"/>
  <c r="AS38545" i="1"/>
  <c r="BA38544" i="1"/>
  <c r="AS38544" i="1"/>
  <c r="BA38543" i="1"/>
  <c r="AS38543" i="1"/>
  <c r="BA38542" i="1"/>
  <c r="AS38542" i="1"/>
  <c r="BA38541" i="1"/>
  <c r="AS38541" i="1"/>
  <c r="BA38540" i="1"/>
  <c r="AS38540" i="1"/>
  <c r="BA38539" i="1"/>
  <c r="AS38539" i="1"/>
  <c r="BA38538" i="1"/>
  <c r="AS38538" i="1"/>
  <c r="BA38537" i="1"/>
  <c r="AS38537" i="1"/>
  <c r="BA38536" i="1"/>
  <c r="AS38536" i="1"/>
  <c r="BA38535" i="1"/>
  <c r="AS38535" i="1"/>
  <c r="BA38534" i="1"/>
  <c r="AS38534" i="1"/>
  <c r="BA38533" i="1"/>
  <c r="AS38533" i="1"/>
  <c r="BA38532" i="1"/>
  <c r="AS38532" i="1"/>
  <c r="BA38531" i="1"/>
  <c r="AS38531" i="1"/>
  <c r="BA38530" i="1"/>
  <c r="AS38530" i="1"/>
  <c r="BA38529" i="1"/>
  <c r="AS38529" i="1"/>
  <c r="BA38528" i="1"/>
  <c r="AS38528" i="1"/>
  <c r="BA38527" i="1"/>
  <c r="AS38527" i="1"/>
  <c r="BA38526" i="1"/>
  <c r="AS38526" i="1"/>
  <c r="BA38525" i="1"/>
  <c r="AS38525" i="1"/>
  <c r="BA38524" i="1"/>
  <c r="AS38524" i="1"/>
  <c r="BA38523" i="1"/>
  <c r="AS38523" i="1"/>
  <c r="BA38522" i="1"/>
  <c r="AS38522" i="1"/>
  <c r="BA38521" i="1"/>
  <c r="AS38521" i="1"/>
  <c r="BA38520" i="1"/>
  <c r="AS38520" i="1"/>
  <c r="BA38519" i="1"/>
  <c r="AS38519" i="1"/>
  <c r="BA38518" i="1"/>
  <c r="AS38518" i="1"/>
  <c r="BA38517" i="1"/>
  <c r="AS38517" i="1"/>
  <c r="BA38516" i="1"/>
  <c r="AS38516" i="1"/>
  <c r="BA38515" i="1"/>
  <c r="AS38515" i="1"/>
  <c r="BA38514" i="1"/>
  <c r="AS38514" i="1"/>
  <c r="BA38513" i="1"/>
  <c r="AS38513" i="1"/>
  <c r="BA38512" i="1"/>
  <c r="AS38512" i="1"/>
  <c r="BA38511" i="1"/>
  <c r="AS38511" i="1"/>
  <c r="BA38510" i="1"/>
  <c r="AS38510" i="1"/>
  <c r="BA38509" i="1"/>
  <c r="AS38509" i="1"/>
  <c r="BA38508" i="1"/>
  <c r="AS38508" i="1"/>
  <c r="BA38507" i="1"/>
  <c r="AS38507" i="1"/>
  <c r="BA38506" i="1"/>
  <c r="AS38506" i="1"/>
  <c r="BA38505" i="1"/>
  <c r="AS38505" i="1"/>
  <c r="BA38504" i="1"/>
  <c r="AS38504" i="1"/>
  <c r="BA38503" i="1"/>
  <c r="AS38503" i="1"/>
  <c r="BA38502" i="1"/>
  <c r="AS38502" i="1"/>
  <c r="BA38501" i="1"/>
  <c r="AS38501" i="1"/>
  <c r="BA38500" i="1"/>
  <c r="AS38500" i="1"/>
  <c r="BA38499" i="1"/>
  <c r="AS38499" i="1"/>
  <c r="BA38498" i="1"/>
  <c r="AS38498" i="1"/>
  <c r="BA38497" i="1"/>
  <c r="AS38497" i="1"/>
  <c r="BA38496" i="1"/>
  <c r="AS38496" i="1"/>
  <c r="BA38495" i="1"/>
  <c r="AS38495" i="1"/>
  <c r="BA38494" i="1"/>
  <c r="AS38494" i="1"/>
  <c r="BA38493" i="1"/>
  <c r="AS38493" i="1"/>
  <c r="BA38492" i="1"/>
  <c r="AS38492" i="1"/>
  <c r="BA38491" i="1"/>
  <c r="AS38491" i="1"/>
  <c r="BA38490" i="1"/>
  <c r="AS38490" i="1"/>
  <c r="BA38489" i="1"/>
  <c r="AS38489" i="1"/>
  <c r="BA38488" i="1"/>
  <c r="AS38488" i="1"/>
  <c r="BA38487" i="1"/>
  <c r="AS38487" i="1"/>
  <c r="BA38486" i="1"/>
  <c r="AS38486" i="1"/>
  <c r="BA38485" i="1"/>
  <c r="AS38485" i="1"/>
  <c r="BA38484" i="1"/>
  <c r="AS38484" i="1"/>
  <c r="BA38483" i="1"/>
  <c r="AS38483" i="1"/>
  <c r="BA38482" i="1"/>
  <c r="AS38482" i="1"/>
  <c r="BA38481" i="1"/>
  <c r="AS38481" i="1"/>
  <c r="BA38480" i="1"/>
  <c r="AS38480" i="1"/>
  <c r="BA38479" i="1"/>
  <c r="AS38479" i="1"/>
  <c r="BA38478" i="1"/>
  <c r="AS38478" i="1"/>
  <c r="BA38477" i="1"/>
  <c r="AS38477" i="1"/>
  <c r="BA38476" i="1"/>
  <c r="AS38476" i="1"/>
  <c r="BA38475" i="1"/>
  <c r="AS38475" i="1"/>
  <c r="BA38474" i="1"/>
  <c r="AS38474" i="1"/>
  <c r="BA38473" i="1"/>
  <c r="AS38473" i="1"/>
  <c r="BA38472" i="1"/>
  <c r="AS38472" i="1"/>
  <c r="BA38471" i="1"/>
  <c r="AS38471" i="1"/>
  <c r="BA38470" i="1"/>
  <c r="AS38470" i="1"/>
  <c r="BA38469" i="1"/>
  <c r="AS38469" i="1"/>
  <c r="BA38468" i="1"/>
  <c r="AS38468" i="1"/>
  <c r="BA38467" i="1"/>
  <c r="AS38467" i="1"/>
  <c r="BA38466" i="1"/>
  <c r="AS38466" i="1"/>
  <c r="BA38465" i="1"/>
  <c r="AS38465" i="1"/>
  <c r="BA38464" i="1"/>
  <c r="AS38464" i="1"/>
  <c r="BA38463" i="1"/>
  <c r="AS38463" i="1"/>
  <c r="BA38462" i="1"/>
  <c r="AS38462" i="1"/>
  <c r="BA38461" i="1"/>
  <c r="AS38461" i="1"/>
  <c r="BA38460" i="1"/>
  <c r="AS38460" i="1"/>
  <c r="BA38459" i="1"/>
  <c r="AS38459" i="1"/>
  <c r="BA38458" i="1"/>
  <c r="AS38458" i="1"/>
  <c r="BA38457" i="1"/>
  <c r="AS38457" i="1"/>
  <c r="BA38456" i="1"/>
  <c r="AS38456" i="1"/>
  <c r="BA38455" i="1"/>
  <c r="AS38455" i="1"/>
  <c r="BA38454" i="1"/>
  <c r="AS38454" i="1"/>
  <c r="BA38453" i="1"/>
  <c r="AS38453" i="1"/>
  <c r="BA38452" i="1"/>
  <c r="AS38452" i="1"/>
  <c r="BA38451" i="1"/>
  <c r="AS38451" i="1"/>
  <c r="BA38450" i="1"/>
  <c r="AS38450" i="1"/>
  <c r="BA38449" i="1"/>
  <c r="AS38449" i="1"/>
  <c r="BA38448" i="1"/>
  <c r="AS38448" i="1"/>
  <c r="BA38447" i="1"/>
  <c r="AS38447" i="1"/>
  <c r="BA38446" i="1"/>
  <c r="AS38446" i="1"/>
  <c r="BA38445" i="1"/>
  <c r="AS38445" i="1"/>
  <c r="BA38444" i="1"/>
  <c r="AS38444" i="1"/>
  <c r="BA38443" i="1"/>
  <c r="AS38443" i="1"/>
  <c r="BA38442" i="1"/>
  <c r="AS38442" i="1"/>
  <c r="BA38441" i="1"/>
  <c r="AS38441" i="1"/>
  <c r="BA38440" i="1"/>
  <c r="AS38440" i="1"/>
  <c r="BA38439" i="1"/>
  <c r="AS38439" i="1"/>
  <c r="BA38438" i="1"/>
  <c r="AS38438" i="1"/>
  <c r="BA38437" i="1"/>
  <c r="AS38437" i="1"/>
  <c r="BA38436" i="1"/>
  <c r="AS38436" i="1"/>
  <c r="BA38435" i="1"/>
  <c r="AS38435" i="1"/>
  <c r="BA38434" i="1"/>
  <c r="AS38434" i="1"/>
  <c r="BA38433" i="1"/>
  <c r="AS38433" i="1"/>
  <c r="BA38432" i="1"/>
  <c r="AS38432" i="1"/>
  <c r="BA38431" i="1"/>
  <c r="AS38431" i="1"/>
  <c r="BA38430" i="1"/>
  <c r="AS38430" i="1"/>
  <c r="BA38429" i="1"/>
  <c r="AS38429" i="1"/>
  <c r="BA38428" i="1"/>
  <c r="AS38428" i="1"/>
  <c r="BA38427" i="1"/>
  <c r="AS38427" i="1"/>
  <c r="BA38426" i="1"/>
  <c r="AS38426" i="1"/>
  <c r="BA38425" i="1"/>
  <c r="AS38425" i="1"/>
  <c r="BA38424" i="1"/>
  <c r="AS38424" i="1"/>
  <c r="BA38423" i="1"/>
  <c r="AS38423" i="1"/>
  <c r="BA38422" i="1"/>
  <c r="AS38422" i="1"/>
  <c r="BA38421" i="1"/>
  <c r="AS38421" i="1"/>
  <c r="BA38420" i="1"/>
  <c r="AS38420" i="1"/>
  <c r="BA38419" i="1"/>
  <c r="AS38419" i="1"/>
  <c r="BA38418" i="1"/>
  <c r="AS38418" i="1"/>
  <c r="BA38417" i="1"/>
  <c r="AS38417" i="1"/>
  <c r="BA38416" i="1"/>
  <c r="AS38416" i="1"/>
  <c r="BA38415" i="1"/>
  <c r="AS38415" i="1"/>
  <c r="BA38414" i="1"/>
  <c r="AS38414" i="1"/>
  <c r="BA38413" i="1"/>
  <c r="AS38413" i="1"/>
  <c r="BA38412" i="1"/>
  <c r="AS38412" i="1"/>
  <c r="BA38411" i="1"/>
  <c r="AS38411" i="1"/>
  <c r="BA38410" i="1"/>
  <c r="AS38410" i="1"/>
  <c r="BA38409" i="1"/>
  <c r="AS38409" i="1"/>
  <c r="BA38408" i="1"/>
  <c r="AS38408" i="1"/>
  <c r="BA38407" i="1"/>
  <c r="AS38407" i="1"/>
  <c r="BA38406" i="1"/>
  <c r="AS38406" i="1"/>
  <c r="BA38405" i="1"/>
  <c r="AS38405" i="1"/>
  <c r="BA38404" i="1"/>
  <c r="AS38404" i="1"/>
  <c r="BA38403" i="1"/>
  <c r="AS38403" i="1"/>
  <c r="BA38402" i="1"/>
  <c r="AS38402" i="1"/>
  <c r="BA38401" i="1"/>
  <c r="AS38401" i="1"/>
  <c r="BA38400" i="1"/>
  <c r="AS38400" i="1"/>
  <c r="BA38399" i="1"/>
  <c r="AS38399" i="1"/>
  <c r="BA38398" i="1"/>
  <c r="AS38398" i="1"/>
  <c r="BA38397" i="1"/>
  <c r="AS38397" i="1"/>
  <c r="BA38396" i="1"/>
  <c r="AS38396" i="1"/>
  <c r="BA38395" i="1"/>
  <c r="AS38395" i="1"/>
  <c r="BA38394" i="1"/>
  <c r="AS38394" i="1"/>
  <c r="BA38393" i="1"/>
  <c r="AS38393" i="1"/>
  <c r="BA38392" i="1"/>
  <c r="AS38392" i="1"/>
  <c r="BA38391" i="1"/>
  <c r="AS38391" i="1"/>
  <c r="BA38390" i="1"/>
  <c r="AS38390" i="1"/>
  <c r="BA38389" i="1"/>
  <c r="AS38389" i="1"/>
  <c r="BA38388" i="1"/>
  <c r="AS38388" i="1"/>
  <c r="BA38387" i="1"/>
  <c r="AS38387" i="1"/>
  <c r="BA38386" i="1"/>
  <c r="AS38386" i="1"/>
  <c r="BA38385" i="1"/>
  <c r="AS38385" i="1"/>
  <c r="BA38384" i="1"/>
  <c r="AS38384" i="1"/>
  <c r="BA38383" i="1"/>
  <c r="AS38383" i="1"/>
  <c r="BA38382" i="1"/>
  <c r="AS38382" i="1"/>
  <c r="BA38381" i="1"/>
  <c r="AS38381" i="1"/>
  <c r="BA38380" i="1"/>
  <c r="AS38380" i="1"/>
  <c r="BA38379" i="1"/>
  <c r="AS38379" i="1"/>
  <c r="BA38378" i="1"/>
  <c r="AS38378" i="1"/>
  <c r="BA38377" i="1"/>
  <c r="AS38377" i="1"/>
  <c r="BA38376" i="1"/>
  <c r="AS38376" i="1"/>
  <c r="BA38375" i="1"/>
  <c r="AS38375" i="1"/>
  <c r="BA38374" i="1"/>
  <c r="AS38374" i="1"/>
  <c r="BA38373" i="1"/>
  <c r="AS38373" i="1"/>
  <c r="BA38372" i="1"/>
  <c r="AS38372" i="1"/>
  <c r="BA38371" i="1"/>
  <c r="AS38371" i="1"/>
  <c r="BA38370" i="1"/>
  <c r="AS38370" i="1"/>
  <c r="BA38369" i="1"/>
  <c r="AS38369" i="1"/>
  <c r="BA38368" i="1"/>
  <c r="AS38368" i="1"/>
  <c r="BA38367" i="1"/>
  <c r="AS38367" i="1"/>
  <c r="BA38366" i="1"/>
  <c r="AS38366" i="1"/>
  <c r="BA38365" i="1"/>
  <c r="AS38365" i="1"/>
  <c r="BA38364" i="1"/>
  <c r="AS38364" i="1"/>
  <c r="BA38363" i="1"/>
  <c r="AS38363" i="1"/>
  <c r="BA38362" i="1"/>
  <c r="AS38362" i="1"/>
  <c r="BA38361" i="1"/>
  <c r="AS38361" i="1"/>
  <c r="BA38360" i="1"/>
  <c r="AS38360" i="1"/>
  <c r="BA38359" i="1"/>
  <c r="AS38359" i="1"/>
  <c r="BA38358" i="1"/>
  <c r="AS38358" i="1"/>
  <c r="BA38357" i="1"/>
  <c r="AS38357" i="1"/>
  <c r="BA38356" i="1"/>
  <c r="AS38356" i="1"/>
  <c r="BA38355" i="1"/>
  <c r="AS38355" i="1"/>
  <c r="BA38354" i="1"/>
  <c r="AS38354" i="1"/>
  <c r="BA38353" i="1"/>
  <c r="AS38353" i="1"/>
  <c r="BA38352" i="1"/>
  <c r="AS38352" i="1"/>
  <c r="BA38351" i="1"/>
  <c r="AS38351" i="1"/>
  <c r="BA38350" i="1"/>
  <c r="AS38350" i="1"/>
  <c r="BA38349" i="1"/>
  <c r="AS38349" i="1"/>
  <c r="BA38348" i="1"/>
  <c r="AS38348" i="1"/>
  <c r="BA38347" i="1"/>
  <c r="AS38347" i="1"/>
  <c r="BA38346" i="1"/>
  <c r="AS38346" i="1"/>
  <c r="BA38345" i="1"/>
  <c r="AS38345" i="1"/>
  <c r="BA38344" i="1"/>
  <c r="AS38344" i="1"/>
  <c r="BA38343" i="1"/>
  <c r="AS38343" i="1"/>
  <c r="BA38342" i="1"/>
  <c r="AS38342" i="1"/>
  <c r="BA38341" i="1"/>
  <c r="AS38341" i="1"/>
  <c r="BA38340" i="1"/>
  <c r="AS38340" i="1"/>
  <c r="BA38339" i="1"/>
  <c r="AS38339" i="1"/>
  <c r="BA38338" i="1"/>
  <c r="AS38338" i="1"/>
  <c r="BA38337" i="1"/>
  <c r="AS38337" i="1"/>
  <c r="BA38336" i="1"/>
  <c r="AS38336" i="1"/>
  <c r="BA38335" i="1"/>
  <c r="AS38335" i="1"/>
  <c r="BA38334" i="1"/>
  <c r="AS38334" i="1"/>
  <c r="BA38333" i="1"/>
  <c r="AS38333" i="1"/>
  <c r="BA38332" i="1"/>
  <c r="AS38332" i="1"/>
  <c r="BA38331" i="1"/>
  <c r="AS38331" i="1"/>
  <c r="BA38330" i="1"/>
  <c r="AS38330" i="1"/>
  <c r="BA38329" i="1"/>
  <c r="AS38329" i="1"/>
  <c r="BA38328" i="1"/>
  <c r="AS38328" i="1"/>
  <c r="BA38327" i="1"/>
  <c r="AS38327" i="1"/>
  <c r="BA38326" i="1"/>
  <c r="AS38326" i="1"/>
  <c r="BA38325" i="1"/>
  <c r="AS38325" i="1"/>
  <c r="BA38324" i="1"/>
  <c r="AS38324" i="1"/>
  <c r="BA38323" i="1"/>
  <c r="AS38323" i="1"/>
  <c r="BA38322" i="1"/>
  <c r="AS38322" i="1"/>
  <c r="BA38321" i="1"/>
  <c r="AS38321" i="1"/>
  <c r="BA38320" i="1"/>
  <c r="AS38320" i="1"/>
  <c r="BA38319" i="1"/>
  <c r="AS38319" i="1"/>
  <c r="BA38318" i="1"/>
  <c r="AS38318" i="1"/>
  <c r="BA38317" i="1"/>
  <c r="AS38317" i="1"/>
  <c r="BA38316" i="1"/>
  <c r="AS38316" i="1"/>
  <c r="BA38315" i="1"/>
  <c r="AS38315" i="1"/>
  <c r="BA38314" i="1"/>
  <c r="AS38314" i="1"/>
  <c r="BA38313" i="1"/>
  <c r="AS38313" i="1"/>
  <c r="BA38312" i="1"/>
  <c r="AS38312" i="1"/>
  <c r="BA38311" i="1"/>
  <c r="AS38311" i="1"/>
  <c r="BA38310" i="1"/>
  <c r="AS38310" i="1"/>
  <c r="BA38309" i="1"/>
  <c r="AS38309" i="1"/>
  <c r="BA38308" i="1"/>
  <c r="AS38308" i="1"/>
  <c r="BA38307" i="1"/>
  <c r="AS38307" i="1"/>
  <c r="BA38306" i="1"/>
  <c r="AS38306" i="1"/>
  <c r="BA38305" i="1"/>
  <c r="AS38305" i="1"/>
  <c r="BA38304" i="1"/>
  <c r="AS38304" i="1"/>
  <c r="BA38303" i="1"/>
  <c r="AS38303" i="1"/>
  <c r="BA38302" i="1"/>
  <c r="AS38302" i="1"/>
  <c r="BA38301" i="1"/>
  <c r="AS38301" i="1"/>
  <c r="BA38300" i="1"/>
  <c r="AS38300" i="1"/>
  <c r="BA38299" i="1"/>
  <c r="AS38299" i="1"/>
  <c r="BA38298" i="1"/>
  <c r="AS38298" i="1"/>
  <c r="BA38297" i="1"/>
  <c r="AS38297" i="1"/>
  <c r="BA38296" i="1"/>
  <c r="AS38296" i="1"/>
  <c r="BA38295" i="1"/>
  <c r="AS38295" i="1"/>
  <c r="BA38294" i="1"/>
  <c r="AS38294" i="1"/>
  <c r="BA38293" i="1"/>
  <c r="AS38293" i="1"/>
  <c r="BA38292" i="1"/>
  <c r="AS38292" i="1"/>
  <c r="BA38291" i="1"/>
  <c r="AS38291" i="1"/>
  <c r="BA38290" i="1"/>
  <c r="AS38290" i="1"/>
  <c r="BA38289" i="1"/>
  <c r="AS38289" i="1"/>
  <c r="BA38288" i="1"/>
  <c r="AS38288" i="1"/>
  <c r="BA38287" i="1"/>
  <c r="AS38287" i="1"/>
  <c r="BA38286" i="1"/>
  <c r="AS38286" i="1"/>
  <c r="BA38285" i="1"/>
  <c r="AS38285" i="1"/>
  <c r="BA38284" i="1"/>
  <c r="AS38284" i="1"/>
  <c r="BA38283" i="1"/>
  <c r="AS38283" i="1"/>
  <c r="BA38282" i="1"/>
  <c r="AS38282" i="1"/>
  <c r="BA38281" i="1"/>
  <c r="AS38281" i="1"/>
  <c r="BA38280" i="1"/>
  <c r="AS38280" i="1"/>
  <c r="BA38279" i="1"/>
  <c r="AS38279" i="1"/>
  <c r="BA38278" i="1"/>
  <c r="AS38278" i="1"/>
  <c r="BA38277" i="1"/>
  <c r="AS38277" i="1"/>
  <c r="BA38276" i="1"/>
  <c r="AS38276" i="1"/>
  <c r="BA38275" i="1"/>
  <c r="AS38275" i="1"/>
  <c r="BA38274" i="1"/>
  <c r="AS38274" i="1"/>
  <c r="BA38273" i="1"/>
  <c r="AS38273" i="1"/>
  <c r="BA38272" i="1"/>
  <c r="AS38272" i="1"/>
  <c r="BA38271" i="1"/>
  <c r="AS38271" i="1"/>
  <c r="BA38270" i="1"/>
  <c r="AS38270" i="1"/>
  <c r="BA38269" i="1"/>
  <c r="AS38269" i="1"/>
  <c r="BA38268" i="1"/>
  <c r="AS38268" i="1"/>
  <c r="BA38267" i="1"/>
  <c r="AS38267" i="1"/>
  <c r="BA38266" i="1"/>
  <c r="AS38266" i="1"/>
  <c r="BA38265" i="1"/>
  <c r="AS38265" i="1"/>
  <c r="BA38264" i="1"/>
  <c r="AS38264" i="1"/>
  <c r="BA38263" i="1"/>
  <c r="AS38263" i="1"/>
  <c r="BA38262" i="1"/>
  <c r="AS38262" i="1"/>
  <c r="BA38261" i="1"/>
  <c r="AS38261" i="1"/>
  <c r="BA38260" i="1"/>
  <c r="AS38260" i="1"/>
  <c r="BA38259" i="1"/>
  <c r="AS38259" i="1"/>
  <c r="BA38258" i="1"/>
  <c r="AS38258" i="1"/>
  <c r="BA38257" i="1"/>
  <c r="AS38257" i="1"/>
  <c r="BA38256" i="1"/>
  <c r="AS38256" i="1"/>
  <c r="BA38255" i="1"/>
  <c r="AS38255" i="1"/>
  <c r="BA38254" i="1"/>
  <c r="AS38254" i="1"/>
  <c r="BA38253" i="1"/>
  <c r="AS38253" i="1"/>
  <c r="BA38252" i="1"/>
  <c r="AS38252" i="1"/>
  <c r="BA38251" i="1"/>
  <c r="AS38251" i="1"/>
  <c r="BA38250" i="1"/>
  <c r="AS38250" i="1"/>
  <c r="BA38249" i="1"/>
  <c r="AS38249" i="1"/>
  <c r="BA38248" i="1"/>
  <c r="AS38248" i="1"/>
  <c r="BA38247" i="1"/>
  <c r="AS38247" i="1"/>
  <c r="BA38246" i="1"/>
  <c r="AS38246" i="1"/>
  <c r="BA38245" i="1"/>
  <c r="AS38245" i="1"/>
  <c r="BA38244" i="1"/>
  <c r="AS38244" i="1"/>
  <c r="BA38243" i="1"/>
  <c r="AS38243" i="1"/>
  <c r="BA38242" i="1"/>
  <c r="AS38242" i="1"/>
  <c r="BA38241" i="1"/>
  <c r="AS38241" i="1"/>
  <c r="BA38240" i="1"/>
  <c r="AS38240" i="1"/>
  <c r="BA38239" i="1"/>
  <c r="AS38239" i="1"/>
  <c r="BA38238" i="1"/>
  <c r="AS38238" i="1"/>
  <c r="BA38237" i="1"/>
  <c r="AS38237" i="1"/>
  <c r="BA38236" i="1"/>
  <c r="AS38236" i="1"/>
  <c r="BA38235" i="1"/>
  <c r="AS38235" i="1"/>
  <c r="BA38234" i="1"/>
  <c r="AS38234" i="1"/>
  <c r="BA38233" i="1"/>
  <c r="AS38233" i="1"/>
  <c r="BA38232" i="1"/>
  <c r="AS38232" i="1"/>
  <c r="BA38231" i="1"/>
  <c r="AS38231" i="1"/>
  <c r="BA38230" i="1"/>
  <c r="AS38230" i="1"/>
  <c r="BA38229" i="1"/>
  <c r="AS38229" i="1"/>
  <c r="BA38228" i="1"/>
  <c r="AS38228" i="1"/>
  <c r="BA38227" i="1"/>
  <c r="AS38227" i="1"/>
  <c r="BA38226" i="1"/>
  <c r="AS38226" i="1"/>
  <c r="BA38225" i="1"/>
  <c r="AS38225" i="1"/>
  <c r="BA38224" i="1"/>
  <c r="AS38224" i="1"/>
  <c r="BA38223" i="1"/>
  <c r="AS38223" i="1"/>
  <c r="BA38222" i="1"/>
  <c r="AS38222" i="1"/>
  <c r="BA38221" i="1"/>
  <c r="AS38221" i="1"/>
  <c r="BA38220" i="1"/>
  <c r="AS38220" i="1"/>
  <c r="BA38219" i="1"/>
  <c r="AS38219" i="1"/>
  <c r="BA38218" i="1"/>
  <c r="AS38218" i="1"/>
  <c r="BA38217" i="1"/>
  <c r="AS38217" i="1"/>
  <c r="BA38216" i="1"/>
  <c r="AS38216" i="1"/>
  <c r="BA38215" i="1"/>
  <c r="AS38215" i="1"/>
  <c r="BA38214" i="1"/>
  <c r="AS38214" i="1"/>
  <c r="BA38213" i="1"/>
  <c r="AS38213" i="1"/>
  <c r="BA38212" i="1"/>
  <c r="AS38212" i="1"/>
  <c r="BA38211" i="1"/>
  <c r="AS38211" i="1"/>
  <c r="BA38210" i="1"/>
  <c r="AS38210" i="1"/>
  <c r="BA38209" i="1"/>
  <c r="AS38209" i="1"/>
  <c r="BA38208" i="1"/>
  <c r="AS38208" i="1"/>
  <c r="BA38207" i="1"/>
  <c r="AS38207" i="1"/>
  <c r="BA38206" i="1"/>
  <c r="AS38206" i="1"/>
  <c r="BA38205" i="1"/>
  <c r="AS38205" i="1"/>
  <c r="BA38204" i="1"/>
  <c r="AS38204" i="1"/>
  <c r="BA38203" i="1"/>
  <c r="AS38203" i="1"/>
  <c r="BA38202" i="1"/>
  <c r="AS38202" i="1"/>
  <c r="BA38201" i="1"/>
  <c r="AS38201" i="1"/>
  <c r="BA38200" i="1"/>
  <c r="AS38200" i="1"/>
  <c r="BA38199" i="1"/>
  <c r="AS38199" i="1"/>
  <c r="BA38198" i="1"/>
  <c r="AS38198" i="1"/>
  <c r="BA38197" i="1"/>
  <c r="AS38197" i="1"/>
  <c r="BA38196" i="1"/>
  <c r="AS38196" i="1"/>
  <c r="BA38195" i="1"/>
  <c r="AS38195" i="1"/>
  <c r="BA38194" i="1"/>
  <c r="AS38194" i="1"/>
  <c r="BA38193" i="1"/>
  <c r="AS38193" i="1"/>
  <c r="BA38192" i="1"/>
  <c r="AS38192" i="1"/>
  <c r="BA38191" i="1"/>
  <c r="AS38191" i="1"/>
  <c r="BA38190" i="1"/>
  <c r="AS38190" i="1"/>
  <c r="BA38189" i="1"/>
  <c r="AS38189" i="1"/>
  <c r="BA38188" i="1"/>
  <c r="AS38188" i="1"/>
  <c r="BA38187" i="1"/>
  <c r="AS38187" i="1"/>
  <c r="BA38186" i="1"/>
  <c r="AS38186" i="1"/>
  <c r="BA38185" i="1"/>
  <c r="AS38185" i="1"/>
  <c r="BA38184" i="1"/>
  <c r="AS38184" i="1"/>
  <c r="BA38183" i="1"/>
  <c r="AS38183" i="1"/>
  <c r="BA38182" i="1"/>
  <c r="AS38182" i="1"/>
  <c r="BA38181" i="1"/>
  <c r="AS38181" i="1"/>
  <c r="BA38180" i="1"/>
  <c r="AS38180" i="1"/>
  <c r="BA38179" i="1"/>
  <c r="AS38179" i="1"/>
  <c r="BA38178" i="1"/>
  <c r="AS38178" i="1"/>
  <c r="BA38177" i="1"/>
  <c r="AS38177" i="1"/>
  <c r="BA38176" i="1"/>
  <c r="AS38176" i="1"/>
  <c r="BA38175" i="1"/>
  <c r="AS38175" i="1"/>
  <c r="BA38174" i="1"/>
  <c r="AS38174" i="1"/>
  <c r="BA38173" i="1"/>
  <c r="AS38173" i="1"/>
  <c r="BA38172" i="1"/>
  <c r="AS38172" i="1"/>
  <c r="BA38171" i="1"/>
  <c r="AS38171" i="1"/>
  <c r="BA38170" i="1"/>
  <c r="AS38170" i="1"/>
  <c r="BA38169" i="1"/>
  <c r="AS38169" i="1"/>
  <c r="BA38168" i="1"/>
  <c r="AS38168" i="1"/>
  <c r="BA38167" i="1"/>
  <c r="AS38167" i="1"/>
  <c r="BA38166" i="1"/>
  <c r="AS38166" i="1"/>
  <c r="BA38165" i="1"/>
  <c r="AS38165" i="1"/>
  <c r="BA38164" i="1"/>
  <c r="AS38164" i="1"/>
  <c r="BA38163" i="1"/>
  <c r="AS38163" i="1"/>
  <c r="BA38162" i="1"/>
  <c r="AS38162" i="1"/>
  <c r="BA38161" i="1"/>
  <c r="AS38161" i="1"/>
  <c r="BA38160" i="1"/>
  <c r="AS38160" i="1"/>
  <c r="BA38159" i="1"/>
  <c r="AS38159" i="1"/>
  <c r="BA38158" i="1"/>
  <c r="AS38158" i="1"/>
  <c r="BA38157" i="1"/>
  <c r="AS38157" i="1"/>
  <c r="BA38156" i="1"/>
  <c r="AS38156" i="1"/>
  <c r="BA38155" i="1"/>
  <c r="AS38155" i="1"/>
  <c r="BA38154" i="1"/>
  <c r="AS38154" i="1"/>
  <c r="BA38153" i="1"/>
  <c r="AS38153" i="1"/>
  <c r="BA38152" i="1"/>
  <c r="AS38152" i="1"/>
  <c r="BA38151" i="1"/>
  <c r="AS38151" i="1"/>
  <c r="BA38150" i="1"/>
  <c r="AS38150" i="1"/>
  <c r="BA38149" i="1"/>
  <c r="AS38149" i="1"/>
  <c r="BA38148" i="1"/>
  <c r="AS38148" i="1"/>
  <c r="BA38147" i="1"/>
  <c r="AS38147" i="1"/>
  <c r="BA38146" i="1"/>
  <c r="AS38146" i="1"/>
  <c r="BA38145" i="1"/>
  <c r="AS38145" i="1"/>
  <c r="BA38144" i="1"/>
  <c r="AS38144" i="1"/>
  <c r="BA38143" i="1"/>
  <c r="AS38143" i="1"/>
  <c r="BA38142" i="1"/>
  <c r="AS38142" i="1"/>
  <c r="BA38141" i="1"/>
  <c r="AS38141" i="1"/>
  <c r="BA38140" i="1"/>
  <c r="AS38140" i="1"/>
  <c r="BA38139" i="1"/>
  <c r="AS38139" i="1"/>
  <c r="BA38138" i="1"/>
  <c r="AS38138" i="1"/>
  <c r="BA38137" i="1"/>
  <c r="AS38137" i="1"/>
  <c r="BA38136" i="1"/>
  <c r="AS38136" i="1"/>
  <c r="BA38135" i="1"/>
  <c r="AS38135" i="1"/>
  <c r="BA38134" i="1"/>
  <c r="AS38134" i="1"/>
  <c r="BA38133" i="1"/>
  <c r="AS38133" i="1"/>
  <c r="BA38132" i="1"/>
  <c r="AS38132" i="1"/>
  <c r="BA38131" i="1"/>
  <c r="AS38131" i="1"/>
  <c r="BA38130" i="1"/>
  <c r="AS38130" i="1"/>
  <c r="BA38129" i="1"/>
  <c r="AS38129" i="1"/>
  <c r="BA38128" i="1"/>
  <c r="AS38128" i="1"/>
  <c r="BA38127" i="1"/>
  <c r="AS38127" i="1"/>
  <c r="BA38126" i="1"/>
  <c r="AS38126" i="1"/>
  <c r="BA38125" i="1"/>
  <c r="AS38125" i="1"/>
  <c r="BA38124" i="1"/>
  <c r="AS38124" i="1"/>
  <c r="BA38123" i="1"/>
  <c r="AS38123" i="1"/>
  <c r="BA38122" i="1"/>
  <c r="AS38122" i="1"/>
  <c r="BA38121" i="1"/>
  <c r="AS38121" i="1"/>
  <c r="BA38120" i="1"/>
  <c r="AS38120" i="1"/>
  <c r="BA38119" i="1"/>
  <c r="AS38119" i="1"/>
  <c r="BA38118" i="1"/>
  <c r="AS38118" i="1"/>
  <c r="BA38117" i="1"/>
  <c r="AS38117" i="1"/>
  <c r="BA38116" i="1"/>
  <c r="AS38116" i="1"/>
  <c r="BA38115" i="1"/>
  <c r="AS38115" i="1"/>
  <c r="BA38114" i="1"/>
  <c r="AS38114" i="1"/>
  <c r="BA38113" i="1"/>
  <c r="AS38113" i="1"/>
  <c r="BA38112" i="1"/>
  <c r="AS38112" i="1"/>
  <c r="BA38111" i="1"/>
  <c r="AS38111" i="1"/>
  <c r="BA38110" i="1"/>
  <c r="AS38110" i="1"/>
  <c r="BA38109" i="1"/>
  <c r="AS38109" i="1"/>
  <c r="BA38108" i="1"/>
  <c r="AS38108" i="1"/>
  <c r="BA38107" i="1"/>
  <c r="AS38107" i="1"/>
  <c r="BA38106" i="1"/>
  <c r="AS38106" i="1"/>
  <c r="BA38105" i="1"/>
  <c r="AS38105" i="1"/>
  <c r="BA38104" i="1"/>
  <c r="AS38104" i="1"/>
  <c r="BA38103" i="1"/>
  <c r="AS38103" i="1"/>
  <c r="BA38102" i="1"/>
  <c r="AS38102" i="1"/>
  <c r="BA38101" i="1"/>
  <c r="AS38101" i="1"/>
  <c r="BA38100" i="1"/>
  <c r="AS38100" i="1"/>
  <c r="BA38099" i="1"/>
  <c r="AS38099" i="1"/>
  <c r="BA38098" i="1"/>
  <c r="AS38098" i="1"/>
  <c r="BA38097" i="1"/>
  <c r="AS38097" i="1"/>
  <c r="BA38096" i="1"/>
  <c r="AS38096" i="1"/>
  <c r="BA38095" i="1"/>
  <c r="AS38095" i="1"/>
  <c r="BA38094" i="1"/>
  <c r="AS38094" i="1"/>
  <c r="BA38093" i="1"/>
  <c r="AS38093" i="1"/>
  <c r="BA38092" i="1"/>
  <c r="AS38092" i="1"/>
  <c r="BA38091" i="1"/>
  <c r="AS38091" i="1"/>
  <c r="BA38090" i="1"/>
  <c r="AS38090" i="1"/>
  <c r="BA38089" i="1"/>
  <c r="AS38089" i="1"/>
  <c r="BA38088" i="1"/>
  <c r="AS38088" i="1"/>
  <c r="BA38087" i="1"/>
  <c r="AS38087" i="1"/>
  <c r="BA38086" i="1"/>
  <c r="AS38086" i="1"/>
  <c r="BA38085" i="1"/>
  <c r="AS38085" i="1"/>
  <c r="BA38084" i="1"/>
  <c r="AS38084" i="1"/>
  <c r="BA38083" i="1"/>
  <c r="AS38083" i="1"/>
  <c r="BA38082" i="1"/>
  <c r="AS38082" i="1"/>
  <c r="BA38081" i="1"/>
  <c r="AS38081" i="1"/>
  <c r="BA38080" i="1"/>
  <c r="AS38080" i="1"/>
  <c r="BA38079" i="1"/>
  <c r="AS38079" i="1"/>
  <c r="BA38078" i="1"/>
  <c r="AS38078" i="1"/>
  <c r="BA38077" i="1"/>
  <c r="AS38077" i="1"/>
  <c r="BA38076" i="1"/>
  <c r="AS38076" i="1"/>
  <c r="BA38075" i="1"/>
  <c r="AS38075" i="1"/>
  <c r="BA38074" i="1"/>
  <c r="AS38074" i="1"/>
  <c r="BA38073" i="1"/>
  <c r="AS38073" i="1"/>
  <c r="BA38072" i="1"/>
  <c r="AS38072" i="1"/>
  <c r="BA38071" i="1"/>
  <c r="AS38071" i="1"/>
  <c r="BA38070" i="1"/>
  <c r="AS38070" i="1"/>
  <c r="BA38069" i="1"/>
  <c r="AS38069" i="1"/>
  <c r="BA38068" i="1"/>
  <c r="AS38068" i="1"/>
  <c r="BA38067" i="1"/>
  <c r="AS38067" i="1"/>
  <c r="BA38066" i="1"/>
  <c r="AS38066" i="1"/>
  <c r="BA38065" i="1"/>
  <c r="AS38065" i="1"/>
  <c r="BA38064" i="1"/>
  <c r="AS38064" i="1"/>
  <c r="BA38063" i="1"/>
  <c r="AS38063" i="1"/>
  <c r="BA38062" i="1"/>
  <c r="AS38062" i="1"/>
  <c r="BA38061" i="1"/>
  <c r="AS38061" i="1"/>
  <c r="BA38060" i="1"/>
  <c r="AS38060" i="1"/>
  <c r="BA38059" i="1"/>
  <c r="AS38059" i="1"/>
  <c r="BA38058" i="1"/>
  <c r="AS38058" i="1"/>
  <c r="BA38057" i="1"/>
  <c r="AS38057" i="1"/>
  <c r="BA38056" i="1"/>
  <c r="AS38056" i="1"/>
  <c r="BA38055" i="1"/>
  <c r="AS38055" i="1"/>
  <c r="BA38054" i="1"/>
  <c r="AS38054" i="1"/>
  <c r="BA38053" i="1"/>
  <c r="AS38053" i="1"/>
  <c r="BA38052" i="1"/>
  <c r="AS38052" i="1"/>
  <c r="BA38051" i="1"/>
  <c r="AS38051" i="1"/>
  <c r="BA38050" i="1"/>
  <c r="AS38050" i="1"/>
  <c r="BA38049" i="1"/>
  <c r="AS38049" i="1"/>
  <c r="BA38048" i="1"/>
  <c r="AS38048" i="1"/>
  <c r="BA38047" i="1"/>
  <c r="AS38047" i="1"/>
  <c r="BA38046" i="1"/>
  <c r="AS38046" i="1"/>
  <c r="BA38045" i="1"/>
  <c r="AS38045" i="1"/>
  <c r="BA38044" i="1"/>
  <c r="AS38044" i="1"/>
  <c r="BA38043" i="1"/>
  <c r="AS38043" i="1"/>
  <c r="BA38042" i="1"/>
  <c r="AS38042" i="1"/>
  <c r="BA38041" i="1"/>
  <c r="AS38041" i="1"/>
  <c r="BA38040" i="1"/>
  <c r="AS38040" i="1"/>
  <c r="BA38039" i="1"/>
  <c r="AS38039" i="1"/>
  <c r="BA38038" i="1"/>
  <c r="AS38038" i="1"/>
  <c r="BA38037" i="1"/>
  <c r="AS38037" i="1"/>
  <c r="BA38036" i="1"/>
  <c r="AS38036" i="1"/>
  <c r="BA38035" i="1"/>
  <c r="AS38035" i="1"/>
  <c r="BA38034" i="1"/>
  <c r="AS38034" i="1"/>
  <c r="BA38033" i="1"/>
  <c r="AS38033" i="1"/>
  <c r="BA38032" i="1"/>
  <c r="AS38032" i="1"/>
  <c r="BA38031" i="1"/>
  <c r="AS38031" i="1"/>
  <c r="BA38030" i="1"/>
  <c r="AS38030" i="1"/>
  <c r="BA38029" i="1"/>
  <c r="AS38029" i="1"/>
  <c r="BA38028" i="1"/>
  <c r="AS38028" i="1"/>
  <c r="BA38027" i="1"/>
  <c r="AS38027" i="1"/>
  <c r="BA38026" i="1"/>
  <c r="AS38026" i="1"/>
  <c r="BA38025" i="1"/>
  <c r="AS38025" i="1"/>
  <c r="BA38024" i="1"/>
  <c r="AS38024" i="1"/>
  <c r="BA38023" i="1"/>
  <c r="AS38023" i="1"/>
  <c r="BA38022" i="1"/>
  <c r="AS38022" i="1"/>
  <c r="BA38021" i="1"/>
  <c r="AS38021" i="1"/>
  <c r="BA38020" i="1"/>
  <c r="AS38020" i="1"/>
  <c r="BA38019" i="1"/>
  <c r="AS38019" i="1"/>
  <c r="BA38018" i="1"/>
  <c r="AS38018" i="1"/>
  <c r="BA38017" i="1"/>
  <c r="AS38017" i="1"/>
  <c r="BA38016" i="1"/>
  <c r="AS38016" i="1"/>
  <c r="BA38015" i="1"/>
  <c r="AS38015" i="1"/>
  <c r="BA38014" i="1"/>
  <c r="AS38014" i="1"/>
  <c r="BA38013" i="1"/>
  <c r="AS38013" i="1"/>
  <c r="BA38012" i="1"/>
  <c r="AS38012" i="1"/>
  <c r="BA38011" i="1"/>
  <c r="AS38011" i="1"/>
  <c r="BA38010" i="1"/>
  <c r="AS38010" i="1"/>
  <c r="BA38009" i="1"/>
  <c r="AS38009" i="1"/>
  <c r="BA38008" i="1"/>
  <c r="AS38008" i="1"/>
  <c r="BA38007" i="1"/>
  <c r="AS38007" i="1"/>
  <c r="BA38006" i="1"/>
  <c r="AS38006" i="1"/>
  <c r="BA38005" i="1"/>
  <c r="AS38005" i="1"/>
  <c r="BA38004" i="1"/>
  <c r="AS38004" i="1"/>
  <c r="BA38003" i="1"/>
  <c r="AS38003" i="1"/>
  <c r="BA38002" i="1"/>
  <c r="AS38002" i="1"/>
  <c r="BA38001" i="1"/>
  <c r="AS38001" i="1"/>
  <c r="BA38000" i="1"/>
  <c r="AS38000" i="1"/>
  <c r="BA37999" i="1"/>
  <c r="AS37999" i="1"/>
  <c r="BA37998" i="1"/>
  <c r="AS37998" i="1"/>
  <c r="BA37997" i="1"/>
  <c r="AS37997" i="1"/>
  <c r="BA37996" i="1"/>
  <c r="AS37996" i="1"/>
  <c r="BA37995" i="1"/>
  <c r="AS37995" i="1"/>
  <c r="BA37994" i="1"/>
  <c r="AS37994" i="1"/>
  <c r="BA37993" i="1"/>
  <c r="AS37993" i="1"/>
  <c r="BA37992" i="1"/>
  <c r="AS37992" i="1"/>
  <c r="BA37991" i="1"/>
  <c r="AS37991" i="1"/>
  <c r="BA37990" i="1"/>
  <c r="AS37990" i="1"/>
  <c r="BA37989" i="1"/>
  <c r="AS37989" i="1"/>
  <c r="BA37988" i="1"/>
  <c r="AS37988" i="1"/>
  <c r="BA37987" i="1"/>
  <c r="AS37987" i="1"/>
  <c r="BA37986" i="1"/>
  <c r="AS37986" i="1"/>
  <c r="BA37985" i="1"/>
  <c r="AS37985" i="1"/>
  <c r="BA37984" i="1"/>
  <c r="AS37984" i="1"/>
  <c r="BA37983" i="1"/>
  <c r="AS37983" i="1"/>
  <c r="BA37982" i="1"/>
  <c r="AS37982" i="1"/>
  <c r="BA37981" i="1"/>
  <c r="AS37981" i="1"/>
  <c r="BA37980" i="1"/>
  <c r="AS37980" i="1"/>
  <c r="BA37979" i="1"/>
  <c r="AS37979" i="1"/>
  <c r="BA37978" i="1"/>
  <c r="AS37978" i="1"/>
  <c r="BA37977" i="1"/>
  <c r="AS37977" i="1"/>
  <c r="BA37976" i="1"/>
  <c r="AS37976" i="1"/>
  <c r="BA37975" i="1"/>
  <c r="AS37975" i="1"/>
  <c r="BA37974" i="1"/>
  <c r="AS37974" i="1"/>
  <c r="BA37973" i="1"/>
  <c r="AS37973" i="1"/>
  <c r="BA37972" i="1"/>
  <c r="AS37972" i="1"/>
  <c r="BA37971" i="1"/>
  <c r="AS37971" i="1"/>
  <c r="BA37970" i="1"/>
  <c r="AS37970" i="1"/>
  <c r="BA37969" i="1"/>
  <c r="AS37969" i="1"/>
  <c r="BA37968" i="1"/>
  <c r="AS37968" i="1"/>
  <c r="BA37967" i="1"/>
  <c r="AS37967" i="1"/>
  <c r="BA37966" i="1"/>
  <c r="AS37966" i="1"/>
  <c r="BA37965" i="1"/>
  <c r="AS37965" i="1"/>
  <c r="BA37964" i="1"/>
  <c r="AS37964" i="1"/>
  <c r="BA37963" i="1"/>
  <c r="AS37963" i="1"/>
  <c r="BA37962" i="1"/>
  <c r="AS37962" i="1"/>
  <c r="BA37961" i="1"/>
  <c r="AS37961" i="1"/>
  <c r="BA37960" i="1"/>
  <c r="AS37960" i="1"/>
  <c r="BA37959" i="1"/>
  <c r="AS37959" i="1"/>
  <c r="BA37958" i="1"/>
  <c r="AS37958" i="1"/>
  <c r="BA37957" i="1"/>
  <c r="AS37957" i="1"/>
  <c r="BA37956" i="1"/>
  <c r="AS37956" i="1"/>
  <c r="BA37955" i="1"/>
  <c r="AS37955" i="1"/>
  <c r="BA37954" i="1"/>
  <c r="AS37954" i="1"/>
  <c r="BA37953" i="1"/>
  <c r="AS37953" i="1"/>
  <c r="BA37952" i="1"/>
  <c r="AS37952" i="1"/>
  <c r="BA37951" i="1"/>
  <c r="AS37951" i="1"/>
  <c r="BA37950" i="1"/>
  <c r="AS37950" i="1"/>
  <c r="BA37949" i="1"/>
  <c r="AS37949" i="1"/>
  <c r="BA37948" i="1"/>
  <c r="AS37948" i="1"/>
  <c r="BA37947" i="1"/>
  <c r="AS37947" i="1"/>
  <c r="BA37946" i="1"/>
  <c r="AS37946" i="1"/>
  <c r="BA37945" i="1"/>
  <c r="AS37945" i="1"/>
  <c r="BA37944" i="1"/>
  <c r="AS37944" i="1"/>
  <c r="BA37943" i="1"/>
  <c r="AS37943" i="1"/>
  <c r="BA37942" i="1"/>
  <c r="AS37942" i="1"/>
  <c r="BA37941" i="1"/>
  <c r="AS37941" i="1"/>
  <c r="BA37940" i="1"/>
  <c r="AS37940" i="1"/>
  <c r="BA37939" i="1"/>
  <c r="AS37939" i="1"/>
  <c r="BA37938" i="1"/>
  <c r="AS37938" i="1"/>
  <c r="BA37937" i="1"/>
  <c r="AS37937" i="1"/>
  <c r="BA37936" i="1"/>
  <c r="AS37936" i="1"/>
  <c r="BA37935" i="1"/>
  <c r="AS37935" i="1"/>
  <c r="BA37934" i="1"/>
  <c r="AS37934" i="1"/>
  <c r="BA37933" i="1"/>
  <c r="AS37933" i="1"/>
  <c r="BA37932" i="1"/>
  <c r="AS37932" i="1"/>
  <c r="BA37931" i="1"/>
  <c r="AS37931" i="1"/>
  <c r="BA37930" i="1"/>
  <c r="AS37930" i="1"/>
  <c r="BA37929" i="1"/>
  <c r="AS37929" i="1"/>
  <c r="BA37928" i="1"/>
  <c r="AS37928" i="1"/>
  <c r="BA37927" i="1"/>
  <c r="AS37927" i="1"/>
  <c r="BA37926" i="1"/>
  <c r="AS37926" i="1"/>
  <c r="BA37925" i="1"/>
  <c r="AS37925" i="1"/>
  <c r="BA37924" i="1"/>
  <c r="AS37924" i="1"/>
  <c r="BA37923" i="1"/>
  <c r="AS37923" i="1"/>
  <c r="BA37922" i="1"/>
  <c r="AS37922" i="1"/>
  <c r="BA37921" i="1"/>
  <c r="AS37921" i="1"/>
  <c r="BA37920" i="1"/>
  <c r="AS37920" i="1"/>
  <c r="BA37919" i="1"/>
  <c r="AS37919" i="1"/>
  <c r="BA37918" i="1"/>
  <c r="AS37918" i="1"/>
  <c r="BA37917" i="1"/>
  <c r="AS37917" i="1"/>
  <c r="BA37916" i="1"/>
  <c r="AS37916" i="1"/>
  <c r="BA37915" i="1"/>
  <c r="AS37915" i="1"/>
  <c r="BA37914" i="1"/>
  <c r="AS37914" i="1"/>
  <c r="BA37913" i="1"/>
  <c r="AS37913" i="1"/>
  <c r="BA37912" i="1"/>
  <c r="AS37912" i="1"/>
  <c r="BA37911" i="1"/>
  <c r="AS37911" i="1"/>
  <c r="BA37910" i="1"/>
  <c r="AS37910" i="1"/>
  <c r="BA37909" i="1"/>
  <c r="AS37909" i="1"/>
  <c r="BA37908" i="1"/>
  <c r="AS37908" i="1"/>
  <c r="BA37907" i="1"/>
  <c r="AS37907" i="1"/>
  <c r="BA37906" i="1"/>
  <c r="AS37906" i="1"/>
  <c r="BA37905" i="1"/>
  <c r="AS37905" i="1"/>
  <c r="BA37904" i="1"/>
  <c r="AS37904" i="1"/>
  <c r="BA37903" i="1"/>
  <c r="AS37903" i="1"/>
  <c r="BA37902" i="1"/>
  <c r="AS37902" i="1"/>
  <c r="BA37901" i="1"/>
  <c r="AS37901" i="1"/>
  <c r="BA37900" i="1"/>
  <c r="AS37900" i="1"/>
  <c r="BA37899" i="1"/>
  <c r="AS37899" i="1"/>
  <c r="BA37898" i="1"/>
  <c r="AS37898" i="1"/>
  <c r="BA37897" i="1"/>
  <c r="AS37897" i="1"/>
  <c r="BA37896" i="1"/>
  <c r="AS37896" i="1"/>
  <c r="BA37895" i="1"/>
  <c r="AS37895" i="1"/>
  <c r="BA37894" i="1"/>
  <c r="AS37894" i="1"/>
  <c r="BA37893" i="1"/>
  <c r="AS37893" i="1"/>
  <c r="BA37892" i="1"/>
  <c r="AS37892" i="1"/>
  <c r="BA37891" i="1"/>
  <c r="AS37891" i="1"/>
  <c r="BA37890" i="1"/>
  <c r="AS37890" i="1"/>
  <c r="BA37889" i="1"/>
  <c r="AS37889" i="1"/>
  <c r="BA37888" i="1"/>
  <c r="AS37888" i="1"/>
  <c r="BA37887" i="1"/>
  <c r="AS37887" i="1"/>
  <c r="BA37886" i="1"/>
  <c r="AS37886" i="1"/>
  <c r="BA37885" i="1"/>
  <c r="AS37885" i="1"/>
  <c r="BA37884" i="1"/>
  <c r="AS37884" i="1"/>
  <c r="BA37883" i="1"/>
  <c r="AS37883" i="1"/>
  <c r="BA37882" i="1"/>
  <c r="AS37882" i="1"/>
  <c r="BA37881" i="1"/>
  <c r="AS37881" i="1"/>
  <c r="BA37880" i="1"/>
  <c r="AS37880" i="1"/>
  <c r="BA37879" i="1"/>
  <c r="AS37879" i="1"/>
  <c r="BA37878" i="1"/>
  <c r="AS37878" i="1"/>
  <c r="BA37877" i="1"/>
  <c r="AS37877" i="1"/>
  <c r="BA37876" i="1"/>
  <c r="AS37876" i="1"/>
  <c r="BA37875" i="1"/>
  <c r="AS37875" i="1"/>
  <c r="BA37874" i="1"/>
  <c r="AS37874" i="1"/>
  <c r="BA37873" i="1"/>
  <c r="AS37873" i="1"/>
  <c r="BA37872" i="1"/>
  <c r="AS37872" i="1"/>
  <c r="BA37871" i="1"/>
  <c r="AS37871" i="1"/>
  <c r="BA37870" i="1"/>
  <c r="AS37870" i="1"/>
  <c r="BA37869" i="1"/>
  <c r="AS37869" i="1"/>
  <c r="BA37868" i="1"/>
  <c r="AS37868" i="1"/>
  <c r="BA37867" i="1"/>
  <c r="AS37867" i="1"/>
  <c r="BA37866" i="1"/>
  <c r="AS37866" i="1"/>
  <c r="BA37865" i="1"/>
  <c r="AS37865" i="1"/>
  <c r="BA37864" i="1"/>
  <c r="AS37864" i="1"/>
  <c r="BA37863" i="1"/>
  <c r="AS37863" i="1"/>
  <c r="BA37862" i="1"/>
  <c r="AS37862" i="1"/>
  <c r="BA37861" i="1"/>
  <c r="AS37861" i="1"/>
  <c r="BA37860" i="1"/>
  <c r="AS37860" i="1"/>
  <c r="BA37859" i="1"/>
  <c r="AS37859" i="1"/>
  <c r="BA37858" i="1"/>
  <c r="AS37858" i="1"/>
  <c r="BA37857" i="1"/>
  <c r="AS37857" i="1"/>
  <c r="BA37856" i="1"/>
  <c r="AS37856" i="1"/>
  <c r="BA37855" i="1"/>
  <c r="AS37855" i="1"/>
  <c r="BA37854" i="1"/>
  <c r="AS37854" i="1"/>
  <c r="BA37853" i="1"/>
  <c r="AS37853" i="1"/>
  <c r="BA37852" i="1"/>
  <c r="AS37852" i="1"/>
  <c r="BA37851" i="1"/>
  <c r="AS37851" i="1"/>
  <c r="BA37850" i="1"/>
  <c r="AS37850" i="1"/>
  <c r="BA37849" i="1"/>
  <c r="AS37849" i="1"/>
  <c r="BA37848" i="1"/>
  <c r="AS37848" i="1"/>
  <c r="BA37847" i="1"/>
  <c r="AS37847" i="1"/>
  <c r="BA37846" i="1"/>
  <c r="AS37846" i="1"/>
  <c r="BA37845" i="1"/>
  <c r="AS37845" i="1"/>
  <c r="BA37844" i="1"/>
  <c r="AS37844" i="1"/>
  <c r="BA37843" i="1"/>
  <c r="AS37843" i="1"/>
  <c r="BA37842" i="1"/>
  <c r="AS37842" i="1"/>
  <c r="BA37841" i="1"/>
  <c r="AS37841" i="1"/>
  <c r="BA37840" i="1"/>
  <c r="AS37840" i="1"/>
  <c r="BA37839" i="1"/>
  <c r="AS37839" i="1"/>
  <c r="BA37838" i="1"/>
  <c r="AS37838" i="1"/>
  <c r="BA37837" i="1"/>
  <c r="AS37837" i="1"/>
  <c r="BA37836" i="1"/>
  <c r="AS37836" i="1"/>
  <c r="BA37835" i="1"/>
  <c r="AS37835" i="1"/>
  <c r="BA37834" i="1"/>
  <c r="AS37834" i="1"/>
  <c r="BA37833" i="1"/>
  <c r="AS37833" i="1"/>
  <c r="BA37832" i="1"/>
  <c r="AS37832" i="1"/>
  <c r="BA37831" i="1"/>
  <c r="AS37831" i="1"/>
  <c r="BA37830" i="1"/>
  <c r="AS37830" i="1"/>
  <c r="BA37829" i="1"/>
  <c r="AS37829" i="1"/>
  <c r="BA37828" i="1"/>
  <c r="AS37828" i="1"/>
  <c r="BA37827" i="1"/>
  <c r="AS37827" i="1"/>
  <c r="BA37826" i="1"/>
  <c r="AS37826" i="1"/>
  <c r="BA37825" i="1"/>
  <c r="AS37825" i="1"/>
  <c r="BA37824" i="1"/>
  <c r="AS37824" i="1"/>
  <c r="BA37823" i="1"/>
  <c r="AS37823" i="1"/>
  <c r="BA37822" i="1"/>
  <c r="AS37822" i="1"/>
  <c r="BA37821" i="1"/>
  <c r="AS37821" i="1"/>
  <c r="BA37820" i="1"/>
  <c r="AS37820" i="1"/>
  <c r="BA37819" i="1"/>
  <c r="AS37819" i="1"/>
  <c r="BA37818" i="1"/>
  <c r="AS37818" i="1"/>
  <c r="BA37817" i="1"/>
  <c r="AS37817" i="1"/>
  <c r="BA37816" i="1"/>
  <c r="AS37816" i="1"/>
  <c r="BA37815" i="1"/>
  <c r="AS37815" i="1"/>
  <c r="BA37814" i="1"/>
  <c r="AS37814" i="1"/>
  <c r="BA37813" i="1"/>
  <c r="AS37813" i="1"/>
  <c r="BA37812" i="1"/>
  <c r="AS37812" i="1"/>
  <c r="BA37811" i="1"/>
  <c r="AS37811" i="1"/>
  <c r="BA37810" i="1"/>
  <c r="AS37810" i="1"/>
  <c r="BA37809" i="1"/>
  <c r="AS37809" i="1"/>
  <c r="BA37808" i="1"/>
  <c r="AS37808" i="1"/>
  <c r="BA37807" i="1"/>
  <c r="AS37807" i="1"/>
  <c r="BA37806" i="1"/>
  <c r="AS37806" i="1"/>
  <c r="BA37805" i="1"/>
  <c r="AS37805" i="1"/>
  <c r="BA37804" i="1"/>
  <c r="AS37804" i="1"/>
  <c r="BA37803" i="1"/>
  <c r="AS37803" i="1"/>
  <c r="BA37802" i="1"/>
  <c r="AS37802" i="1"/>
  <c r="BA37801" i="1"/>
  <c r="AS37801" i="1"/>
  <c r="BA37800" i="1"/>
  <c r="AS37800" i="1"/>
  <c r="BA37799" i="1"/>
  <c r="AS37799" i="1"/>
  <c r="BA37798" i="1"/>
  <c r="AS37798" i="1"/>
  <c r="BA37797" i="1"/>
  <c r="AS37797" i="1"/>
  <c r="BA37796" i="1"/>
  <c r="AS37796" i="1"/>
  <c r="BA37795" i="1"/>
  <c r="AS37795" i="1"/>
  <c r="BA37794" i="1"/>
  <c r="AS37794" i="1"/>
  <c r="BA37793" i="1"/>
  <c r="AS37793" i="1"/>
  <c r="BA37792" i="1"/>
  <c r="AS37792" i="1"/>
  <c r="BA37791" i="1"/>
  <c r="AS37791" i="1"/>
  <c r="BA37790" i="1"/>
  <c r="AS37790" i="1"/>
  <c r="BA37789" i="1"/>
  <c r="AS37789" i="1"/>
  <c r="BA37788" i="1"/>
  <c r="AS37788" i="1"/>
  <c r="BA37787" i="1"/>
  <c r="AS37787" i="1"/>
  <c r="BA37786" i="1"/>
  <c r="AS37786" i="1"/>
  <c r="BA37785" i="1"/>
  <c r="AS37785" i="1"/>
  <c r="BA37784" i="1"/>
  <c r="AS37784" i="1"/>
  <c r="BA37783" i="1"/>
  <c r="AS37783" i="1"/>
  <c r="BA37782" i="1"/>
  <c r="AS37782" i="1"/>
  <c r="BA37781" i="1"/>
  <c r="AS37781" i="1"/>
  <c r="BA37780" i="1"/>
  <c r="AS37780" i="1"/>
  <c r="BA37779" i="1"/>
  <c r="AS37779" i="1"/>
  <c r="BA37778" i="1"/>
  <c r="AS37778" i="1"/>
  <c r="BA37777" i="1"/>
  <c r="AS37777" i="1"/>
  <c r="BA37776" i="1"/>
  <c r="AS37776" i="1"/>
  <c r="BA37775" i="1"/>
  <c r="AS37775" i="1"/>
  <c r="BA37774" i="1"/>
  <c r="AS37774" i="1"/>
  <c r="BA37773" i="1"/>
  <c r="AS37773" i="1"/>
  <c r="BA37772" i="1"/>
  <c r="AS37772" i="1"/>
  <c r="BA37771" i="1"/>
  <c r="AS37771" i="1"/>
  <c r="BA37770" i="1"/>
  <c r="AS37770" i="1"/>
  <c r="BA37769" i="1"/>
  <c r="AS37769" i="1"/>
  <c r="BA37768" i="1"/>
  <c r="AS37768" i="1"/>
  <c r="BA37767" i="1"/>
  <c r="AS37767" i="1"/>
  <c r="BA37766" i="1"/>
  <c r="AS37766" i="1"/>
  <c r="BA37765" i="1"/>
  <c r="AS37765" i="1"/>
  <c r="BA37764" i="1"/>
  <c r="AS37764" i="1"/>
  <c r="BA37763" i="1"/>
  <c r="AS37763" i="1"/>
  <c r="BA37762" i="1"/>
  <c r="AS37762" i="1"/>
  <c r="BA37761" i="1"/>
  <c r="AS37761" i="1"/>
  <c r="BA37760" i="1"/>
  <c r="AS37760" i="1"/>
  <c r="BA37759" i="1"/>
  <c r="AS37759" i="1"/>
  <c r="BA37758" i="1"/>
  <c r="AS37758" i="1"/>
  <c r="BA37757" i="1"/>
  <c r="AS37757" i="1"/>
  <c r="BA37756" i="1"/>
  <c r="AS37756" i="1"/>
  <c r="BA37755" i="1"/>
  <c r="AS37755" i="1"/>
  <c r="BA37754" i="1"/>
  <c r="AS37754" i="1"/>
  <c r="BA37753" i="1"/>
  <c r="AS37753" i="1"/>
  <c r="BA37752" i="1"/>
  <c r="AS37752" i="1"/>
  <c r="BA37751" i="1"/>
  <c r="AS37751" i="1"/>
  <c r="BA37750" i="1"/>
  <c r="AS37750" i="1"/>
  <c r="BA37749" i="1"/>
  <c r="AS37749" i="1"/>
  <c r="BA37748" i="1"/>
  <c r="AS37748" i="1"/>
  <c r="BA37747" i="1"/>
  <c r="AS37747" i="1"/>
  <c r="BA37746" i="1"/>
  <c r="AS37746" i="1"/>
  <c r="BA37745" i="1"/>
  <c r="AS37745" i="1"/>
  <c r="BA37744" i="1"/>
  <c r="AS37744" i="1"/>
  <c r="BA37743" i="1"/>
  <c r="AS37743" i="1"/>
  <c r="BA37742" i="1"/>
  <c r="AS37742" i="1"/>
  <c r="BA37741" i="1"/>
  <c r="AS37741" i="1"/>
  <c r="BA37740" i="1"/>
  <c r="AS37740" i="1"/>
  <c r="BA37739" i="1"/>
  <c r="AS37739" i="1"/>
  <c r="BA37738" i="1"/>
  <c r="AS37738" i="1"/>
  <c r="BA37737" i="1"/>
  <c r="AS37737" i="1"/>
  <c r="BA37736" i="1"/>
  <c r="AS37736" i="1"/>
  <c r="BA37735" i="1"/>
  <c r="AS37735" i="1"/>
  <c r="BA37734" i="1"/>
  <c r="AS37734" i="1"/>
  <c r="BA37733" i="1"/>
  <c r="AS37733" i="1"/>
  <c r="BA37732" i="1"/>
  <c r="AS37732" i="1"/>
  <c r="BA37731" i="1"/>
  <c r="AS37731" i="1"/>
  <c r="BA37730" i="1"/>
  <c r="AS37730" i="1"/>
  <c r="BA37729" i="1"/>
  <c r="AS37729" i="1"/>
  <c r="BA37728" i="1"/>
  <c r="AS37728" i="1"/>
  <c r="BA37727" i="1"/>
  <c r="AS37727" i="1"/>
  <c r="BA37726" i="1"/>
  <c r="AS37726" i="1"/>
  <c r="BA37725" i="1"/>
  <c r="AS37725" i="1"/>
  <c r="BA37724" i="1"/>
  <c r="AS37724" i="1"/>
  <c r="BA37723" i="1"/>
  <c r="AS37723" i="1"/>
  <c r="BA37722" i="1"/>
  <c r="AS37722" i="1"/>
  <c r="BA37721" i="1"/>
  <c r="AS37721" i="1"/>
  <c r="BA37720" i="1"/>
  <c r="AS37720" i="1"/>
  <c r="BA37719" i="1"/>
  <c r="AS37719" i="1"/>
  <c r="BA37718" i="1"/>
  <c r="AS37718" i="1"/>
  <c r="BA37717" i="1"/>
  <c r="AS37717" i="1"/>
  <c r="BA37716" i="1"/>
  <c r="AS37716" i="1"/>
  <c r="BA37715" i="1"/>
  <c r="AS37715" i="1"/>
  <c r="BA37714" i="1"/>
  <c r="AS37714" i="1"/>
  <c r="BA37713" i="1"/>
  <c r="AS37713" i="1"/>
  <c r="BA37712" i="1"/>
  <c r="AS37712" i="1"/>
  <c r="BA37711" i="1"/>
  <c r="AS37711" i="1"/>
  <c r="BA37710" i="1"/>
  <c r="AS37710" i="1"/>
  <c r="BA37709" i="1"/>
  <c r="AS37709" i="1"/>
  <c r="BA37708" i="1"/>
  <c r="AS37708" i="1"/>
  <c r="BA37707" i="1"/>
  <c r="AS37707" i="1"/>
  <c r="BA37706" i="1"/>
  <c r="AS37706" i="1"/>
  <c r="BA37705" i="1"/>
  <c r="AS37705" i="1"/>
  <c r="BA37704" i="1"/>
  <c r="AS37704" i="1"/>
  <c r="BA37703" i="1"/>
  <c r="AS37703" i="1"/>
  <c r="BA37702" i="1"/>
  <c r="AS37702" i="1"/>
  <c r="BA37701" i="1"/>
  <c r="AS37701" i="1"/>
  <c r="BA37700" i="1"/>
  <c r="AS37700" i="1"/>
  <c r="BA37699" i="1"/>
  <c r="AS37699" i="1"/>
  <c r="BA37698" i="1"/>
  <c r="AS37698" i="1"/>
  <c r="BA37697" i="1"/>
  <c r="AS37697" i="1"/>
  <c r="BA37696" i="1"/>
  <c r="AS37696" i="1"/>
  <c r="BA37695" i="1"/>
  <c r="AS37695" i="1"/>
  <c r="BA37694" i="1"/>
  <c r="AS37694" i="1"/>
  <c r="BA37693" i="1"/>
  <c r="AS37693" i="1"/>
  <c r="BA37692" i="1"/>
  <c r="AS37692" i="1"/>
  <c r="BA37691" i="1"/>
  <c r="AS37691" i="1"/>
  <c r="BA37690" i="1"/>
  <c r="AS37690" i="1"/>
  <c r="BA37689" i="1"/>
  <c r="AS37689" i="1"/>
  <c r="BA37688" i="1"/>
  <c r="AS37688" i="1"/>
  <c r="BA37687" i="1"/>
  <c r="AS37687" i="1"/>
  <c r="BA37686" i="1"/>
  <c r="AS37686" i="1"/>
  <c r="BA37685" i="1"/>
  <c r="AS37685" i="1"/>
  <c r="BA37684" i="1"/>
  <c r="AS37684" i="1"/>
  <c r="BA37683" i="1"/>
  <c r="AS37683" i="1"/>
  <c r="BA37682" i="1"/>
  <c r="AS37682" i="1"/>
  <c r="BA37681" i="1"/>
  <c r="AS37681" i="1"/>
  <c r="BA37680" i="1"/>
  <c r="AS37680" i="1"/>
  <c r="BA37679" i="1"/>
  <c r="AS37679" i="1"/>
  <c r="BA37678" i="1"/>
  <c r="AS37678" i="1"/>
  <c r="BA37677" i="1"/>
  <c r="AS37677" i="1"/>
  <c r="BA37676" i="1"/>
  <c r="AS37676" i="1"/>
  <c r="BA37675" i="1"/>
  <c r="AS37675" i="1"/>
  <c r="BA37674" i="1"/>
  <c r="AS37674" i="1"/>
  <c r="BA37673" i="1"/>
  <c r="AS37673" i="1"/>
  <c r="BA37672" i="1"/>
  <c r="AS37672" i="1"/>
  <c r="BA37671" i="1"/>
  <c r="AS37671" i="1"/>
  <c r="BA37670" i="1"/>
  <c r="AS37670" i="1"/>
  <c r="BA37669" i="1"/>
  <c r="AS37669" i="1"/>
  <c r="BA37668" i="1"/>
  <c r="AS37668" i="1"/>
  <c r="BA37667" i="1"/>
  <c r="AS37667" i="1"/>
  <c r="BA37666" i="1"/>
  <c r="AS37666" i="1"/>
  <c r="BA37665" i="1"/>
  <c r="AS37665" i="1"/>
  <c r="BA37664" i="1"/>
  <c r="AS37664" i="1"/>
  <c r="BA37663" i="1"/>
  <c r="AS37663" i="1"/>
  <c r="BA37662" i="1"/>
  <c r="AS37662" i="1"/>
  <c r="BA37661" i="1"/>
  <c r="AS37661" i="1"/>
  <c r="BA37660" i="1"/>
  <c r="AS37660" i="1"/>
  <c r="BA37659" i="1"/>
  <c r="AS37659" i="1"/>
  <c r="BA37658" i="1"/>
  <c r="AS37658" i="1"/>
  <c r="BA37657" i="1"/>
  <c r="AS37657" i="1"/>
  <c r="BA37656" i="1"/>
  <c r="AS37656" i="1"/>
  <c r="BA37655" i="1"/>
  <c r="AS37655" i="1"/>
  <c r="BA37654" i="1"/>
  <c r="AS37654" i="1"/>
  <c r="BA37653" i="1"/>
  <c r="AS37653" i="1"/>
  <c r="BA37652" i="1"/>
  <c r="AS37652" i="1"/>
  <c r="BA37651" i="1"/>
  <c r="AS37651" i="1"/>
  <c r="BA37650" i="1"/>
  <c r="AS37650" i="1"/>
  <c r="BA37649" i="1"/>
  <c r="AS37649" i="1"/>
  <c r="BA37648" i="1"/>
  <c r="AS37648" i="1"/>
  <c r="BA37647" i="1"/>
  <c r="AS37647" i="1"/>
  <c r="BA37646" i="1"/>
  <c r="AS37646" i="1"/>
  <c r="BA37645" i="1"/>
  <c r="AS37645" i="1"/>
  <c r="BA37644" i="1"/>
  <c r="AS37644" i="1"/>
  <c r="AZ37596" i="1"/>
  <c r="AR37596" i="1"/>
  <c r="AZ37595" i="1"/>
  <c r="AR37595" i="1"/>
  <c r="AZ37594" i="1"/>
  <c r="AR37594" i="1"/>
  <c r="AZ37593" i="1"/>
  <c r="AR37593" i="1"/>
  <c r="AZ37592" i="1"/>
  <c r="AR37592" i="1"/>
  <c r="AZ37591" i="1"/>
  <c r="AR37591" i="1"/>
  <c r="AZ37590" i="1"/>
  <c r="AR37590" i="1"/>
  <c r="AZ37589" i="1"/>
  <c r="AR37589" i="1"/>
  <c r="AZ37588" i="1"/>
  <c r="AR37588" i="1"/>
  <c r="AZ37587" i="1"/>
  <c r="AR37587" i="1"/>
  <c r="AZ37586" i="1"/>
  <c r="AR37586" i="1"/>
  <c r="AZ37585" i="1"/>
  <c r="AR37585" i="1"/>
  <c r="AZ37584" i="1"/>
  <c r="AR37584" i="1"/>
  <c r="AZ37583" i="1"/>
  <c r="AR37583" i="1"/>
  <c r="AZ37582" i="1"/>
  <c r="AR37582" i="1"/>
  <c r="AZ37581" i="1"/>
  <c r="AR37581" i="1"/>
  <c r="AZ37580" i="1"/>
  <c r="AR37580" i="1"/>
  <c r="AZ37579" i="1"/>
  <c r="AR37579" i="1"/>
  <c r="AZ37578" i="1"/>
  <c r="AR37578" i="1"/>
  <c r="AZ37577" i="1"/>
  <c r="AR37577" i="1"/>
  <c r="AZ37576" i="1"/>
  <c r="AR37576" i="1"/>
  <c r="AZ37575" i="1"/>
  <c r="AR37575" i="1"/>
  <c r="AZ37574" i="1"/>
  <c r="AR37574" i="1"/>
  <c r="AZ37573" i="1"/>
  <c r="AR37573" i="1"/>
  <c r="AZ37572" i="1"/>
  <c r="AR37572" i="1"/>
  <c r="AZ37571" i="1"/>
  <c r="AR37571" i="1"/>
  <c r="AZ37570" i="1"/>
  <c r="AR37570" i="1"/>
  <c r="AZ37569" i="1"/>
  <c r="AR37569" i="1"/>
  <c r="AZ37568" i="1"/>
  <c r="AR37568" i="1"/>
  <c r="AZ37567" i="1"/>
  <c r="AR37567" i="1"/>
  <c r="AZ37566" i="1"/>
  <c r="AR37566" i="1"/>
  <c r="AZ37565" i="1"/>
  <c r="AR37565" i="1"/>
  <c r="AZ37564" i="1"/>
  <c r="AR37564" i="1"/>
  <c r="AZ37563" i="1"/>
  <c r="AR37563" i="1"/>
  <c r="AZ37562" i="1"/>
  <c r="AR37562" i="1"/>
  <c r="AZ37561" i="1"/>
  <c r="AR37561" i="1"/>
  <c r="AZ37560" i="1"/>
  <c r="AR37560" i="1"/>
  <c r="AZ37559" i="1"/>
  <c r="AR37559" i="1"/>
  <c r="AZ37558" i="1"/>
  <c r="AR37558" i="1"/>
  <c r="AZ37557" i="1"/>
  <c r="AR37557" i="1"/>
  <c r="AZ37556" i="1"/>
  <c r="AR37556" i="1"/>
  <c r="AZ37555" i="1"/>
  <c r="AR37555" i="1"/>
  <c r="AZ37554" i="1"/>
  <c r="AR37554" i="1"/>
  <c r="AZ37553" i="1"/>
  <c r="AR37553" i="1"/>
  <c r="AZ37552" i="1"/>
  <c r="AR37552" i="1"/>
  <c r="AZ37551" i="1"/>
  <c r="AR37551" i="1"/>
  <c r="AZ37550" i="1"/>
  <c r="AR37550" i="1"/>
  <c r="AZ37549" i="1"/>
  <c r="AR37549" i="1"/>
  <c r="AZ37548" i="1"/>
  <c r="AR37548" i="1"/>
  <c r="AZ37547" i="1"/>
  <c r="AR37547" i="1"/>
  <c r="AZ37546" i="1"/>
  <c r="AR37546" i="1"/>
  <c r="AZ37545" i="1"/>
  <c r="AR37545" i="1"/>
  <c r="AZ37544" i="1"/>
  <c r="AR37544" i="1"/>
  <c r="AZ37543" i="1"/>
  <c r="AR37543" i="1"/>
  <c r="AZ37542" i="1"/>
  <c r="AR37542" i="1"/>
  <c r="AZ37541" i="1"/>
  <c r="AR37541" i="1"/>
  <c r="AZ37540" i="1"/>
  <c r="AR37540" i="1"/>
  <c r="AZ37539" i="1"/>
  <c r="AR37539" i="1"/>
  <c r="AZ37538" i="1"/>
  <c r="AR37538" i="1"/>
  <c r="AZ37537" i="1"/>
  <c r="AR37537" i="1"/>
  <c r="AZ37536" i="1"/>
  <c r="AR37536" i="1"/>
  <c r="AZ37535" i="1"/>
  <c r="AR37535" i="1"/>
  <c r="AZ37534" i="1"/>
  <c r="AR37534" i="1"/>
  <c r="AZ37533" i="1"/>
  <c r="AR37533" i="1"/>
  <c r="AZ37532" i="1"/>
  <c r="AR37532" i="1"/>
  <c r="AZ37531" i="1"/>
  <c r="AR37531" i="1"/>
  <c r="AZ37530" i="1"/>
  <c r="AR37530" i="1"/>
  <c r="AZ37529" i="1"/>
  <c r="AR37529" i="1"/>
  <c r="AZ37528" i="1"/>
  <c r="AR37528" i="1"/>
  <c r="AZ37527" i="1"/>
  <c r="AR37527" i="1"/>
  <c r="AZ37526" i="1"/>
  <c r="AR37526" i="1"/>
  <c r="AZ37525" i="1"/>
  <c r="AR37525" i="1"/>
  <c r="AZ37524" i="1"/>
  <c r="AR37524" i="1"/>
  <c r="AZ37523" i="1"/>
  <c r="AR37523" i="1"/>
  <c r="AZ37522" i="1"/>
  <c r="AR37522" i="1"/>
  <c r="AZ37521" i="1"/>
  <c r="AR37521" i="1"/>
  <c r="AZ37520" i="1"/>
  <c r="AR37520" i="1"/>
  <c r="AZ37519" i="1"/>
  <c r="AR37519" i="1"/>
  <c r="AZ37518" i="1"/>
  <c r="AR37518" i="1"/>
  <c r="AZ37517" i="1"/>
  <c r="AR37517" i="1"/>
  <c r="AZ37516" i="1"/>
  <c r="AR37516" i="1"/>
  <c r="AZ37515" i="1"/>
  <c r="AR37515" i="1"/>
  <c r="AZ37514" i="1"/>
  <c r="AR37514" i="1"/>
  <c r="AZ37513" i="1"/>
  <c r="AR37513" i="1"/>
  <c r="AZ37512" i="1"/>
  <c r="AR37512" i="1"/>
  <c r="AZ37511" i="1"/>
  <c r="AR37511" i="1"/>
  <c r="AZ37510" i="1"/>
  <c r="AR37510" i="1"/>
  <c r="AZ37509" i="1"/>
  <c r="AR37509" i="1"/>
  <c r="AZ37508" i="1"/>
  <c r="AR37508" i="1"/>
  <c r="AZ37507" i="1"/>
  <c r="AR37507" i="1"/>
  <c r="AZ37506" i="1"/>
  <c r="AR37506" i="1"/>
  <c r="AZ37505" i="1"/>
  <c r="AR37505" i="1"/>
  <c r="AZ37504" i="1"/>
  <c r="AR37504" i="1"/>
  <c r="AZ37503" i="1"/>
  <c r="AR37503" i="1"/>
  <c r="AZ37502" i="1"/>
  <c r="AR37502" i="1"/>
  <c r="AZ37501" i="1"/>
  <c r="AR37501" i="1"/>
  <c r="AZ37500" i="1"/>
  <c r="AR37500" i="1"/>
  <c r="AZ37499" i="1"/>
  <c r="AR37499" i="1"/>
  <c r="AZ37498" i="1"/>
  <c r="AR37498" i="1"/>
  <c r="AZ37497" i="1"/>
  <c r="AR37497" i="1"/>
  <c r="AZ37496" i="1"/>
  <c r="AR37496" i="1"/>
  <c r="AZ37495" i="1"/>
  <c r="AR37495" i="1"/>
  <c r="AZ37494" i="1"/>
  <c r="AR37494" i="1"/>
  <c r="AZ37493" i="1"/>
  <c r="AR37493" i="1"/>
  <c r="AZ37492" i="1"/>
  <c r="AR37492" i="1"/>
  <c r="AZ37491" i="1"/>
  <c r="AR37491" i="1"/>
  <c r="AZ37490" i="1"/>
  <c r="AR37490" i="1"/>
  <c r="AZ37489" i="1"/>
  <c r="AR37489" i="1"/>
  <c r="AZ37488" i="1"/>
  <c r="AR37488" i="1"/>
  <c r="AZ37487" i="1"/>
  <c r="AR37487" i="1"/>
  <c r="AZ37486" i="1"/>
  <c r="AR37486" i="1"/>
  <c r="AZ37485" i="1"/>
  <c r="AR37485" i="1"/>
  <c r="AZ37484" i="1"/>
  <c r="AR37484" i="1"/>
  <c r="AZ37483" i="1"/>
  <c r="AR37483" i="1"/>
  <c r="AZ37482" i="1"/>
  <c r="AR37482" i="1"/>
  <c r="AZ37481" i="1"/>
  <c r="AR37481" i="1"/>
  <c r="AZ37480" i="1"/>
  <c r="AR37480" i="1"/>
  <c r="AZ37479" i="1"/>
  <c r="AR37479" i="1"/>
  <c r="AZ37478" i="1"/>
  <c r="AR37478" i="1"/>
  <c r="AZ37477" i="1"/>
  <c r="AR37477" i="1"/>
  <c r="AZ37476" i="1"/>
  <c r="AR37476" i="1"/>
  <c r="AZ37475" i="1"/>
  <c r="AR37475" i="1"/>
  <c r="AZ37474" i="1"/>
  <c r="AR37474" i="1"/>
  <c r="AZ37473" i="1"/>
  <c r="AR37473" i="1"/>
  <c r="AZ37472" i="1"/>
  <c r="AR37472" i="1"/>
  <c r="AZ37471" i="1"/>
  <c r="AR37471" i="1"/>
  <c r="AZ37470" i="1"/>
  <c r="AR37470" i="1"/>
  <c r="AZ37469" i="1"/>
  <c r="AR37469" i="1"/>
  <c r="AZ37468" i="1"/>
  <c r="AR37468" i="1"/>
  <c r="AZ37467" i="1"/>
  <c r="AR37467" i="1"/>
  <c r="AZ37466" i="1"/>
  <c r="AR37466" i="1"/>
  <c r="AZ37465" i="1"/>
  <c r="AR37465" i="1"/>
  <c r="AZ37464" i="1"/>
  <c r="AR37464" i="1"/>
  <c r="AZ37463" i="1"/>
  <c r="AR37463" i="1"/>
  <c r="AZ37462" i="1"/>
  <c r="AR37462" i="1"/>
  <c r="AZ37461" i="1"/>
  <c r="AR37461" i="1"/>
  <c r="AZ37460" i="1"/>
  <c r="AR37460" i="1"/>
  <c r="AZ37459" i="1"/>
  <c r="AR37459" i="1"/>
  <c r="AZ37458" i="1"/>
  <c r="AR37458" i="1"/>
  <c r="AZ37457" i="1"/>
  <c r="AR37457" i="1"/>
  <c r="AZ37456" i="1"/>
  <c r="AR37456" i="1"/>
  <c r="AZ37455" i="1"/>
  <c r="AR37455" i="1"/>
  <c r="AZ37454" i="1"/>
  <c r="AR37454" i="1"/>
  <c r="AZ37453" i="1"/>
  <c r="AR37453" i="1"/>
  <c r="AZ37452" i="1"/>
  <c r="AR37452" i="1"/>
  <c r="AZ37451" i="1"/>
  <c r="AR37451" i="1"/>
  <c r="AZ37450" i="1"/>
  <c r="AR37450" i="1"/>
  <c r="AZ37449" i="1"/>
  <c r="AR37449" i="1"/>
  <c r="AZ37448" i="1"/>
  <c r="AR37448" i="1"/>
  <c r="AZ37447" i="1"/>
  <c r="AR37447" i="1"/>
  <c r="AZ37446" i="1"/>
  <c r="AR37446" i="1"/>
  <c r="AZ37445" i="1"/>
  <c r="AR37445" i="1"/>
  <c r="AZ37444" i="1"/>
  <c r="AR37444" i="1"/>
  <c r="AZ37443" i="1"/>
  <c r="AR37443" i="1"/>
  <c r="AZ37442" i="1"/>
  <c r="AR37442" i="1"/>
  <c r="AZ37441" i="1"/>
  <c r="AR37441" i="1"/>
  <c r="AZ37440" i="1"/>
  <c r="AR37440" i="1"/>
  <c r="AZ37439" i="1"/>
  <c r="AR37439" i="1"/>
  <c r="AZ37438" i="1"/>
  <c r="AR37438" i="1"/>
  <c r="AZ37437" i="1"/>
  <c r="AR37437" i="1"/>
  <c r="AZ37436" i="1"/>
  <c r="AR37436" i="1"/>
  <c r="AZ37435" i="1"/>
  <c r="AR37435" i="1"/>
  <c r="AZ37434" i="1"/>
  <c r="AR37434" i="1"/>
  <c r="AZ37433" i="1"/>
  <c r="AR37433" i="1"/>
  <c r="AZ37432" i="1"/>
  <c r="AR37432" i="1"/>
  <c r="AZ37431" i="1"/>
  <c r="AR37431" i="1"/>
  <c r="AZ37430" i="1"/>
  <c r="AR37430" i="1"/>
  <c r="AZ37429" i="1"/>
  <c r="AR37429" i="1"/>
  <c r="AZ37428" i="1"/>
  <c r="AR37428" i="1"/>
  <c r="AZ37427" i="1"/>
  <c r="AR37427" i="1"/>
  <c r="AZ37426" i="1"/>
  <c r="AR37426" i="1"/>
  <c r="AZ37425" i="1"/>
  <c r="AR37425" i="1"/>
  <c r="AZ37424" i="1"/>
  <c r="AR37424" i="1"/>
  <c r="AZ37423" i="1"/>
  <c r="AR37423" i="1"/>
  <c r="AZ37422" i="1"/>
  <c r="AR37422" i="1"/>
  <c r="AZ37421" i="1"/>
  <c r="AR37421" i="1"/>
  <c r="AZ37420" i="1"/>
  <c r="AR37420" i="1"/>
  <c r="AZ37419" i="1"/>
  <c r="AR37419" i="1"/>
  <c r="AZ37418" i="1"/>
  <c r="AR37418" i="1"/>
  <c r="AZ37417" i="1"/>
  <c r="AR37417" i="1"/>
  <c r="AZ37416" i="1"/>
  <c r="AR37416" i="1"/>
  <c r="AZ37415" i="1"/>
  <c r="AR37415" i="1"/>
  <c r="AZ37414" i="1"/>
  <c r="AR37414" i="1"/>
  <c r="AZ37413" i="1"/>
  <c r="AR37413" i="1"/>
  <c r="AZ37412" i="1"/>
  <c r="AR37412" i="1"/>
  <c r="AZ37411" i="1"/>
  <c r="AR37411" i="1"/>
  <c r="AZ37410" i="1"/>
  <c r="AR37410" i="1"/>
  <c r="AZ37409" i="1"/>
  <c r="AR37409" i="1"/>
  <c r="AZ37408" i="1"/>
  <c r="AR37408" i="1"/>
  <c r="AZ37407" i="1"/>
  <c r="AR37407" i="1"/>
  <c r="AZ37406" i="1"/>
  <c r="AR37406" i="1"/>
  <c r="AZ37405" i="1"/>
  <c r="AR37405" i="1"/>
  <c r="AZ37404" i="1"/>
  <c r="AR37404" i="1"/>
  <c r="AZ37403" i="1"/>
  <c r="AR37403" i="1"/>
  <c r="AZ37402" i="1"/>
  <c r="AR37402" i="1"/>
  <c r="AZ37401" i="1"/>
  <c r="AR37401" i="1"/>
  <c r="AZ37400" i="1"/>
  <c r="AR37400" i="1"/>
  <c r="AZ37399" i="1"/>
  <c r="AR37399" i="1"/>
  <c r="AZ37398" i="1"/>
  <c r="AR37398" i="1"/>
  <c r="AZ37397" i="1"/>
  <c r="AR37397" i="1"/>
  <c r="AZ37396" i="1"/>
  <c r="AR37396" i="1"/>
  <c r="AZ37395" i="1"/>
  <c r="AR37395" i="1"/>
  <c r="AZ37394" i="1"/>
  <c r="AR37394" i="1"/>
  <c r="AZ37393" i="1"/>
  <c r="AR37393" i="1"/>
  <c r="AZ37392" i="1"/>
  <c r="AR37392" i="1"/>
  <c r="AZ37391" i="1"/>
  <c r="AR37391" i="1"/>
  <c r="AZ37390" i="1"/>
  <c r="AR37390" i="1"/>
  <c r="AZ37389" i="1"/>
  <c r="AR37389" i="1"/>
  <c r="AZ37388" i="1"/>
  <c r="AR37388" i="1"/>
  <c r="AZ37387" i="1"/>
  <c r="AR37387" i="1"/>
  <c r="AZ37386" i="1"/>
  <c r="AR37386" i="1"/>
  <c r="AZ37385" i="1"/>
  <c r="AR37385" i="1"/>
  <c r="AZ37384" i="1"/>
  <c r="AR37384" i="1"/>
  <c r="AZ37383" i="1"/>
  <c r="AR37383" i="1"/>
  <c r="AZ37382" i="1"/>
  <c r="AR37382" i="1"/>
  <c r="AZ37381" i="1"/>
  <c r="AR37381" i="1"/>
  <c r="AZ37380" i="1"/>
  <c r="AR37380" i="1"/>
  <c r="AZ37379" i="1"/>
  <c r="AR37379" i="1"/>
  <c r="AZ37378" i="1"/>
  <c r="AR37378" i="1"/>
  <c r="AZ37377" i="1"/>
  <c r="AR37377" i="1"/>
  <c r="AZ37376" i="1"/>
  <c r="AR37376" i="1"/>
  <c r="AZ37375" i="1"/>
  <c r="AR37375" i="1"/>
  <c r="AZ37374" i="1"/>
  <c r="AR37374" i="1"/>
  <c r="AZ37373" i="1"/>
  <c r="AR37373" i="1"/>
  <c r="AZ37372" i="1"/>
  <c r="AR37372" i="1"/>
  <c r="AZ37371" i="1"/>
  <c r="AR37371" i="1"/>
  <c r="AZ37370" i="1"/>
  <c r="AR37370" i="1"/>
  <c r="AZ37369" i="1"/>
  <c r="AR37369" i="1"/>
  <c r="AZ37368" i="1"/>
  <c r="AR37368" i="1"/>
  <c r="AZ37367" i="1"/>
  <c r="AR37367" i="1"/>
  <c r="AZ37366" i="1"/>
  <c r="AR37366" i="1"/>
  <c r="AZ37365" i="1"/>
  <c r="AR37365" i="1"/>
  <c r="AZ37364" i="1"/>
  <c r="AR37364" i="1"/>
  <c r="AZ37363" i="1"/>
  <c r="AR37363" i="1"/>
  <c r="AZ37362" i="1"/>
  <c r="AR37362" i="1"/>
  <c r="AZ37361" i="1"/>
  <c r="AR37361" i="1"/>
  <c r="AZ37360" i="1"/>
  <c r="AR37360" i="1"/>
  <c r="AZ37359" i="1"/>
  <c r="AR37359" i="1"/>
  <c r="AZ37358" i="1"/>
  <c r="AR37358" i="1"/>
  <c r="AZ37357" i="1"/>
  <c r="AR37357" i="1"/>
  <c r="AZ37356" i="1"/>
  <c r="AR37356" i="1"/>
  <c r="AZ37355" i="1"/>
  <c r="AR37355" i="1"/>
  <c r="AZ37354" i="1"/>
  <c r="AR37354" i="1"/>
  <c r="AZ37353" i="1"/>
  <c r="AR37353" i="1"/>
  <c r="AZ37352" i="1"/>
  <c r="AR37352" i="1"/>
  <c r="AZ37351" i="1"/>
  <c r="AR37351" i="1"/>
  <c r="AZ37350" i="1"/>
  <c r="AR37350" i="1"/>
  <c r="AZ37349" i="1"/>
  <c r="AR37349" i="1"/>
  <c r="AZ37348" i="1"/>
  <c r="AR37348" i="1"/>
  <c r="AZ37347" i="1"/>
  <c r="AR37347" i="1"/>
  <c r="AZ37346" i="1"/>
  <c r="AR37346" i="1"/>
  <c r="AZ37345" i="1"/>
  <c r="AR37345" i="1"/>
  <c r="AZ37344" i="1"/>
  <c r="AR37344" i="1"/>
  <c r="AZ37343" i="1"/>
  <c r="AR37343" i="1"/>
  <c r="AZ37342" i="1"/>
  <c r="AR37342" i="1"/>
  <c r="AZ37341" i="1"/>
  <c r="AR37341" i="1"/>
  <c r="AZ37340" i="1"/>
  <c r="AR37340" i="1"/>
  <c r="AZ37339" i="1"/>
  <c r="AR37339" i="1"/>
  <c r="AZ37338" i="1"/>
  <c r="AR37338" i="1"/>
  <c r="AZ37337" i="1"/>
  <c r="AR37337" i="1"/>
  <c r="AZ37336" i="1"/>
  <c r="AR37336" i="1"/>
  <c r="AZ37335" i="1"/>
  <c r="AR37335" i="1"/>
  <c r="AZ37334" i="1"/>
  <c r="AR37334" i="1"/>
  <c r="AZ37333" i="1"/>
  <c r="AR37333" i="1"/>
  <c r="AZ37332" i="1"/>
  <c r="AR37332" i="1"/>
  <c r="AZ37331" i="1"/>
  <c r="AR37331" i="1"/>
  <c r="AZ37330" i="1"/>
  <c r="AR37330" i="1"/>
  <c r="AZ37329" i="1"/>
  <c r="AR37329" i="1"/>
  <c r="AZ37328" i="1"/>
  <c r="AR37328" i="1"/>
  <c r="AZ37327" i="1"/>
  <c r="AR37327" i="1"/>
  <c r="AZ37326" i="1"/>
  <c r="AR37326" i="1"/>
  <c r="AZ37325" i="1"/>
  <c r="AR37325" i="1"/>
  <c r="AZ37324" i="1"/>
  <c r="AR37324" i="1"/>
  <c r="AZ37323" i="1"/>
  <c r="AR37323" i="1"/>
  <c r="AZ37322" i="1"/>
  <c r="AR37322" i="1"/>
  <c r="AZ37321" i="1"/>
  <c r="AR37321" i="1"/>
  <c r="AZ37320" i="1"/>
  <c r="AR37320" i="1"/>
  <c r="AZ37319" i="1"/>
  <c r="AR37319" i="1"/>
  <c r="AZ37318" i="1"/>
  <c r="AR37318" i="1"/>
  <c r="AZ37317" i="1"/>
  <c r="AR37317" i="1"/>
  <c r="AZ37316" i="1"/>
  <c r="AR37316" i="1"/>
  <c r="AZ37315" i="1"/>
  <c r="AR37315" i="1"/>
  <c r="AZ37314" i="1"/>
  <c r="AR37314" i="1"/>
  <c r="AZ37313" i="1"/>
  <c r="AR37313" i="1"/>
  <c r="AZ37312" i="1"/>
  <c r="AR37312" i="1"/>
  <c r="AZ37311" i="1"/>
  <c r="AR37311" i="1"/>
  <c r="AZ37310" i="1"/>
  <c r="AR37310" i="1"/>
  <c r="AZ37309" i="1"/>
  <c r="AR37309" i="1"/>
  <c r="AZ37308" i="1"/>
  <c r="AR37308" i="1"/>
  <c r="AZ37307" i="1"/>
  <c r="AR37307" i="1"/>
  <c r="AZ37306" i="1"/>
  <c r="AR37306" i="1"/>
  <c r="AZ37305" i="1"/>
  <c r="AR37305" i="1"/>
  <c r="AZ37304" i="1"/>
  <c r="AR37304" i="1"/>
  <c r="AZ37303" i="1"/>
  <c r="AR37303" i="1"/>
  <c r="AZ37302" i="1"/>
  <c r="AR37302" i="1"/>
  <c r="AZ37301" i="1"/>
  <c r="AR37301" i="1"/>
  <c r="AZ37300" i="1"/>
  <c r="AR37300" i="1"/>
  <c r="AZ37299" i="1"/>
  <c r="AR37299" i="1"/>
  <c r="AZ37298" i="1"/>
  <c r="AR37298" i="1"/>
  <c r="AZ37297" i="1"/>
  <c r="AR37297" i="1"/>
  <c r="AZ37296" i="1"/>
  <c r="AR37296" i="1"/>
  <c r="AZ37295" i="1"/>
  <c r="AR37295" i="1"/>
  <c r="AZ37294" i="1"/>
  <c r="AR37294" i="1"/>
  <c r="AZ37293" i="1"/>
  <c r="AR37293" i="1"/>
  <c r="AZ37292" i="1"/>
  <c r="AR37292" i="1"/>
  <c r="AZ37291" i="1"/>
  <c r="AR37291" i="1"/>
  <c r="AZ37290" i="1"/>
  <c r="AR37290" i="1"/>
  <c r="AZ37289" i="1"/>
  <c r="AR37289" i="1"/>
  <c r="AZ37288" i="1"/>
  <c r="AR37288" i="1"/>
  <c r="AZ37287" i="1"/>
  <c r="AR37287" i="1"/>
  <c r="AZ37286" i="1"/>
  <c r="AR37286" i="1"/>
  <c r="AZ37285" i="1"/>
  <c r="AR37285" i="1"/>
  <c r="AZ37284" i="1"/>
  <c r="AR37284" i="1"/>
  <c r="AZ37283" i="1"/>
  <c r="AR37283" i="1"/>
  <c r="AZ37282" i="1"/>
  <c r="AR37282" i="1"/>
  <c r="AZ37281" i="1"/>
  <c r="AR37281" i="1"/>
  <c r="AZ37280" i="1"/>
  <c r="AR37280" i="1"/>
  <c r="AZ37279" i="1"/>
  <c r="AR37279" i="1"/>
  <c r="AZ37278" i="1"/>
  <c r="AR37278" i="1"/>
  <c r="AZ37277" i="1"/>
  <c r="AR37277" i="1"/>
  <c r="AZ37276" i="1"/>
  <c r="AR37276" i="1"/>
  <c r="AZ37275" i="1"/>
  <c r="AR37275" i="1"/>
  <c r="AZ37274" i="1"/>
  <c r="AR37274" i="1"/>
  <c r="AZ37273" i="1"/>
  <c r="AR37273" i="1"/>
  <c r="AZ37272" i="1"/>
  <c r="AR37272" i="1"/>
  <c r="AZ37271" i="1"/>
  <c r="AR37271" i="1"/>
  <c r="AZ37270" i="1"/>
  <c r="AR37270" i="1"/>
  <c r="AZ37269" i="1"/>
  <c r="AR37269" i="1"/>
  <c r="AZ37268" i="1"/>
  <c r="AR37268" i="1"/>
  <c r="AZ37267" i="1"/>
  <c r="AR37267" i="1"/>
  <c r="AZ37266" i="1"/>
  <c r="AR37266" i="1"/>
  <c r="AZ37265" i="1"/>
  <c r="AR37265" i="1"/>
  <c r="AZ37264" i="1"/>
  <c r="AR37264" i="1"/>
  <c r="AZ37263" i="1"/>
  <c r="AR37263" i="1"/>
  <c r="AZ37262" i="1"/>
  <c r="AR37262" i="1"/>
  <c r="AZ37261" i="1"/>
  <c r="AR37261" i="1"/>
  <c r="AZ37260" i="1"/>
  <c r="AR37260" i="1"/>
  <c r="AZ37259" i="1"/>
  <c r="AR37259" i="1"/>
  <c r="AZ37258" i="1"/>
  <c r="AR37258" i="1"/>
  <c r="AZ37257" i="1"/>
  <c r="AR37257" i="1"/>
  <c r="AZ37256" i="1"/>
  <c r="AR37256" i="1"/>
  <c r="AZ37255" i="1"/>
  <c r="AR37255" i="1"/>
  <c r="AZ37254" i="1"/>
  <c r="AR37254" i="1"/>
  <c r="AZ37253" i="1"/>
  <c r="AR37253" i="1"/>
  <c r="AZ37252" i="1"/>
  <c r="AR37252" i="1"/>
  <c r="AZ37251" i="1"/>
  <c r="AR37251" i="1"/>
  <c r="AZ37250" i="1"/>
  <c r="AR37250" i="1"/>
  <c r="AZ37249" i="1"/>
  <c r="AR37249" i="1"/>
  <c r="AZ37248" i="1"/>
  <c r="AR37248" i="1"/>
  <c r="AZ37247" i="1"/>
  <c r="AR37247" i="1"/>
  <c r="AZ37246" i="1"/>
  <c r="AR37246" i="1"/>
  <c r="AZ37245" i="1"/>
  <c r="AR37245" i="1"/>
  <c r="AZ37244" i="1"/>
  <c r="AR37244" i="1"/>
  <c r="AZ37243" i="1"/>
  <c r="AR37243" i="1"/>
  <c r="AZ37242" i="1"/>
  <c r="AR37242" i="1"/>
  <c r="AZ37241" i="1"/>
  <c r="AR37241" i="1"/>
  <c r="AZ37240" i="1"/>
  <c r="AR37240" i="1"/>
  <c r="AZ37239" i="1"/>
  <c r="AR37239" i="1"/>
  <c r="AZ37238" i="1"/>
  <c r="AR37238" i="1"/>
  <c r="AZ37237" i="1"/>
  <c r="AR37237" i="1"/>
  <c r="AZ37236" i="1"/>
  <c r="AR37236" i="1"/>
  <c r="AZ37235" i="1"/>
  <c r="AR37235" i="1"/>
  <c r="AZ37234" i="1"/>
  <c r="AR37234" i="1"/>
  <c r="AZ37233" i="1"/>
  <c r="AR37233" i="1"/>
  <c r="AZ37232" i="1"/>
  <c r="AR37232" i="1"/>
  <c r="AZ37231" i="1"/>
  <c r="AR37231" i="1"/>
  <c r="AZ37230" i="1"/>
  <c r="AR37230" i="1"/>
  <c r="AZ37229" i="1"/>
  <c r="AR37229" i="1"/>
  <c r="AZ37228" i="1"/>
  <c r="AR37228" i="1"/>
  <c r="AZ37227" i="1"/>
  <c r="AR37227" i="1"/>
  <c r="AZ37226" i="1"/>
  <c r="AR37226" i="1"/>
  <c r="AZ37225" i="1"/>
  <c r="AR37225" i="1"/>
  <c r="AZ37224" i="1"/>
  <c r="AR37224" i="1"/>
  <c r="AZ37223" i="1"/>
  <c r="AR37223" i="1"/>
  <c r="AZ37222" i="1"/>
  <c r="AR37222" i="1"/>
  <c r="AZ37221" i="1"/>
  <c r="AR37221" i="1"/>
  <c r="AZ37220" i="1"/>
  <c r="AR37220" i="1"/>
  <c r="AZ37219" i="1"/>
  <c r="AR37219" i="1"/>
  <c r="AZ37218" i="1"/>
  <c r="AR37218" i="1"/>
  <c r="AZ37217" i="1"/>
  <c r="AR37217" i="1"/>
  <c r="AZ37216" i="1"/>
  <c r="AR37216" i="1"/>
  <c r="AZ37215" i="1"/>
  <c r="AR37215" i="1"/>
  <c r="AZ37214" i="1"/>
  <c r="AR37214" i="1"/>
  <c r="AZ37213" i="1"/>
  <c r="AR37213" i="1"/>
  <c r="AZ37212" i="1"/>
  <c r="AR37212" i="1"/>
  <c r="AZ37211" i="1"/>
  <c r="AR37211" i="1"/>
  <c r="AZ37210" i="1"/>
  <c r="AR37210" i="1"/>
  <c r="AZ37209" i="1"/>
  <c r="AR37209" i="1"/>
  <c r="AZ37208" i="1"/>
  <c r="AR37208" i="1"/>
  <c r="AZ37207" i="1"/>
  <c r="AR37207" i="1"/>
  <c r="AZ37206" i="1"/>
  <c r="AR37206" i="1"/>
  <c r="AZ37205" i="1"/>
  <c r="AR37205" i="1"/>
  <c r="AZ37204" i="1"/>
  <c r="AR37204" i="1"/>
  <c r="AZ37203" i="1"/>
  <c r="AR37203" i="1"/>
  <c r="AZ37202" i="1"/>
  <c r="AR37202" i="1"/>
  <c r="AZ37201" i="1"/>
  <c r="AR37201" i="1"/>
  <c r="AZ37200" i="1"/>
  <c r="AR37200" i="1"/>
  <c r="AZ37199" i="1"/>
  <c r="AR37199" i="1"/>
  <c r="AZ37198" i="1"/>
  <c r="AR37198" i="1"/>
  <c r="AZ37197" i="1"/>
  <c r="AR37197" i="1"/>
  <c r="AZ37196" i="1"/>
  <c r="AR37196" i="1"/>
  <c r="AZ37195" i="1"/>
  <c r="AR37195" i="1"/>
  <c r="AZ37194" i="1"/>
  <c r="AR37194" i="1"/>
  <c r="AZ37193" i="1"/>
  <c r="AR37193" i="1"/>
  <c r="AZ37192" i="1"/>
  <c r="AR37192" i="1"/>
  <c r="AZ37191" i="1"/>
  <c r="AR37191" i="1"/>
  <c r="AZ37190" i="1"/>
  <c r="AR37190" i="1"/>
  <c r="AZ37189" i="1"/>
  <c r="AR37189" i="1"/>
  <c r="AZ37188" i="1"/>
  <c r="AR37188" i="1"/>
  <c r="AZ37187" i="1"/>
  <c r="AR37187" i="1"/>
  <c r="AZ37186" i="1"/>
  <c r="AR37186" i="1"/>
  <c r="AZ37185" i="1"/>
  <c r="AR37185" i="1"/>
  <c r="AZ37184" i="1"/>
  <c r="AR37184" i="1"/>
  <c r="AZ37183" i="1"/>
  <c r="AR37183" i="1"/>
  <c r="AZ37182" i="1"/>
  <c r="AR37182" i="1"/>
  <c r="AZ37181" i="1"/>
  <c r="AR37181" i="1"/>
  <c r="AZ37180" i="1"/>
  <c r="AR37180" i="1"/>
  <c r="AZ37179" i="1"/>
  <c r="AR37179" i="1"/>
  <c r="AZ37178" i="1"/>
  <c r="AR37178" i="1"/>
  <c r="AZ37177" i="1"/>
  <c r="AR37177" i="1"/>
  <c r="AZ37176" i="1"/>
  <c r="AR37176" i="1"/>
  <c r="AZ37175" i="1"/>
  <c r="AR37175" i="1"/>
  <c r="AZ37174" i="1"/>
  <c r="AR37174" i="1"/>
  <c r="AZ37173" i="1"/>
  <c r="AR37173" i="1"/>
  <c r="AZ37172" i="1"/>
  <c r="AR37172" i="1"/>
  <c r="AZ37171" i="1"/>
  <c r="AR37171" i="1"/>
  <c r="AZ37170" i="1"/>
  <c r="AR37170" i="1"/>
  <c r="AZ37169" i="1"/>
  <c r="AR37169" i="1"/>
  <c r="AZ37168" i="1"/>
  <c r="AR37168" i="1"/>
  <c r="AZ37167" i="1"/>
  <c r="AR37167" i="1"/>
  <c r="AZ37166" i="1"/>
  <c r="AR37166" i="1"/>
  <c r="AZ37165" i="1"/>
  <c r="AR37165" i="1"/>
  <c r="AZ37164" i="1"/>
  <c r="AR37164" i="1"/>
  <c r="AZ37163" i="1"/>
  <c r="AR37163" i="1"/>
  <c r="AZ37162" i="1"/>
  <c r="AR37162" i="1"/>
  <c r="AZ37161" i="1"/>
  <c r="AR37161" i="1"/>
  <c r="AZ37160" i="1"/>
  <c r="AR37160" i="1"/>
  <c r="AZ37159" i="1"/>
  <c r="AR37159" i="1"/>
  <c r="AZ37158" i="1"/>
  <c r="AR37158" i="1"/>
  <c r="AZ37157" i="1"/>
  <c r="AR37157" i="1"/>
  <c r="AZ37156" i="1"/>
  <c r="AR37156" i="1"/>
  <c r="AZ37155" i="1"/>
  <c r="AR37155" i="1"/>
  <c r="AZ37154" i="1"/>
  <c r="AR37154" i="1"/>
  <c r="AZ37153" i="1"/>
  <c r="AR37153" i="1"/>
  <c r="AZ37152" i="1"/>
  <c r="AR37152" i="1"/>
  <c r="AZ37151" i="1"/>
  <c r="AR37151" i="1"/>
  <c r="AZ37150" i="1"/>
  <c r="AR37150" i="1"/>
  <c r="AZ37149" i="1"/>
  <c r="AR37149" i="1"/>
  <c r="AZ37148" i="1"/>
  <c r="AR37148" i="1"/>
  <c r="AZ37147" i="1"/>
  <c r="AR37147" i="1"/>
  <c r="AZ37146" i="1"/>
  <c r="AR37146" i="1"/>
  <c r="AZ37145" i="1"/>
  <c r="AR37145" i="1"/>
  <c r="AZ37144" i="1"/>
  <c r="AR37144" i="1"/>
  <c r="AZ37143" i="1"/>
  <c r="AR37143" i="1"/>
  <c r="AZ37142" i="1"/>
  <c r="AR37142" i="1"/>
  <c r="AZ37141" i="1"/>
  <c r="AR37141" i="1"/>
  <c r="AZ37140" i="1"/>
  <c r="AR37140" i="1"/>
  <c r="AZ37139" i="1"/>
  <c r="AR37139" i="1"/>
  <c r="AZ37138" i="1"/>
  <c r="AR37138" i="1"/>
  <c r="AZ37137" i="1"/>
  <c r="AR37137" i="1"/>
  <c r="AZ37136" i="1"/>
  <c r="AR37136" i="1"/>
  <c r="AZ37135" i="1"/>
  <c r="AR37135" i="1"/>
  <c r="AZ37134" i="1"/>
  <c r="AR37134" i="1"/>
  <c r="AZ37133" i="1"/>
  <c r="AR37133" i="1"/>
  <c r="AZ37132" i="1"/>
  <c r="AR37132" i="1"/>
  <c r="AZ37131" i="1"/>
  <c r="AR37131" i="1"/>
  <c r="AZ37130" i="1"/>
  <c r="AR37130" i="1"/>
  <c r="AZ37129" i="1"/>
  <c r="AR37129" i="1"/>
  <c r="AZ37128" i="1"/>
  <c r="AR37128" i="1"/>
  <c r="AZ37127" i="1"/>
  <c r="AR37127" i="1"/>
  <c r="AZ37126" i="1"/>
  <c r="AR37126" i="1"/>
  <c r="AZ37125" i="1"/>
  <c r="AR37125" i="1"/>
  <c r="AZ37124" i="1"/>
  <c r="AR37124" i="1"/>
  <c r="AZ37123" i="1"/>
  <c r="AR37123" i="1"/>
  <c r="AZ37122" i="1"/>
  <c r="AR37122" i="1"/>
  <c r="AZ37121" i="1"/>
  <c r="AR37121" i="1"/>
  <c r="AZ37120" i="1"/>
  <c r="AR37120" i="1"/>
  <c r="AZ37119" i="1"/>
  <c r="AR37119" i="1"/>
  <c r="AZ37118" i="1"/>
  <c r="AR37118" i="1"/>
  <c r="AZ37117" i="1"/>
  <c r="AR37117" i="1"/>
  <c r="AZ37116" i="1"/>
  <c r="AR37116" i="1"/>
  <c r="AZ37115" i="1"/>
  <c r="AR37115" i="1"/>
  <c r="AZ37114" i="1"/>
  <c r="AR37114" i="1"/>
  <c r="AZ37113" i="1"/>
  <c r="AR37113" i="1"/>
  <c r="AZ37112" i="1"/>
  <c r="AR37112" i="1"/>
  <c r="AZ37111" i="1"/>
  <c r="AR37111" i="1"/>
  <c r="AZ37110" i="1"/>
  <c r="AR37110" i="1"/>
  <c r="AZ37109" i="1"/>
  <c r="AR37109" i="1"/>
  <c r="AZ37108" i="1"/>
  <c r="AR37108" i="1"/>
  <c r="AZ37107" i="1"/>
  <c r="AR37107" i="1"/>
  <c r="AZ37106" i="1"/>
  <c r="AR37106" i="1"/>
  <c r="AZ37105" i="1"/>
  <c r="AR37105" i="1"/>
  <c r="AZ37104" i="1"/>
  <c r="AR37104" i="1"/>
  <c r="AZ37103" i="1"/>
  <c r="AR37103" i="1"/>
  <c r="AZ37102" i="1"/>
  <c r="AR37102" i="1"/>
  <c r="AZ37101" i="1"/>
  <c r="AR37101" i="1"/>
  <c r="AZ37100" i="1"/>
  <c r="AR37100" i="1"/>
  <c r="AZ37099" i="1"/>
  <c r="AR37099" i="1"/>
  <c r="AZ37098" i="1"/>
  <c r="AR37098" i="1"/>
  <c r="AZ37097" i="1"/>
  <c r="AR37097" i="1"/>
  <c r="AZ37096" i="1"/>
  <c r="AR37096" i="1"/>
  <c r="AZ37095" i="1"/>
  <c r="AR37095" i="1"/>
  <c r="AZ37094" i="1"/>
  <c r="AR37094" i="1"/>
  <c r="AZ37093" i="1"/>
  <c r="AR37093" i="1"/>
  <c r="AZ37092" i="1"/>
  <c r="AR37092" i="1"/>
  <c r="AZ37091" i="1"/>
  <c r="AR37091" i="1"/>
  <c r="AZ37090" i="1"/>
  <c r="AR37090" i="1"/>
  <c r="AZ37089" i="1"/>
  <c r="AR37089" i="1"/>
  <c r="AZ37088" i="1"/>
  <c r="AR37088" i="1"/>
  <c r="AZ37087" i="1"/>
  <c r="AR37087" i="1"/>
  <c r="AZ37086" i="1"/>
  <c r="AR37086" i="1"/>
  <c r="AZ37085" i="1"/>
  <c r="AR37085" i="1"/>
  <c r="AZ37084" i="1"/>
  <c r="AR37084" i="1"/>
  <c r="AZ37083" i="1"/>
  <c r="AR37083" i="1"/>
  <c r="AZ37082" i="1"/>
  <c r="AR37082" i="1"/>
  <c r="AZ37081" i="1"/>
  <c r="AR37081" i="1"/>
  <c r="AZ37080" i="1"/>
  <c r="AR37080" i="1"/>
  <c r="AZ37079" i="1"/>
  <c r="AR37079" i="1"/>
  <c r="AZ37078" i="1"/>
  <c r="AR37078" i="1"/>
  <c r="AZ37077" i="1"/>
  <c r="AR37077" i="1"/>
  <c r="AZ37076" i="1"/>
  <c r="AR37076" i="1"/>
  <c r="AZ37075" i="1"/>
  <c r="AR37075" i="1"/>
  <c r="AZ37074" i="1"/>
  <c r="AR37074" i="1"/>
  <c r="AZ37073" i="1"/>
  <c r="AR37073" i="1"/>
  <c r="AZ37072" i="1"/>
  <c r="AR37072" i="1"/>
  <c r="AZ37071" i="1"/>
  <c r="AR37071" i="1"/>
  <c r="AZ37070" i="1"/>
  <c r="AR37070" i="1"/>
  <c r="AZ37069" i="1"/>
  <c r="AR37069" i="1"/>
  <c r="AZ37068" i="1"/>
  <c r="AR37068" i="1"/>
  <c r="AZ37067" i="1"/>
  <c r="AR37067" i="1"/>
  <c r="AZ37066" i="1"/>
  <c r="AR37066" i="1"/>
  <c r="AZ37065" i="1"/>
  <c r="AR37065" i="1"/>
  <c r="AZ37064" i="1"/>
  <c r="AR37064" i="1"/>
  <c r="AZ37063" i="1"/>
  <c r="AR37063" i="1"/>
  <c r="AZ37062" i="1"/>
  <c r="AR37062" i="1"/>
  <c r="AZ37061" i="1"/>
  <c r="AR37061" i="1"/>
  <c r="AZ37060" i="1"/>
  <c r="AR37060" i="1"/>
  <c r="AZ37059" i="1"/>
  <c r="AR37059" i="1"/>
  <c r="AZ37058" i="1"/>
  <c r="AR37058" i="1"/>
  <c r="AZ37057" i="1"/>
  <c r="AR37057" i="1"/>
  <c r="AZ37056" i="1"/>
  <c r="AR37056" i="1"/>
  <c r="AZ37055" i="1"/>
  <c r="AR37055" i="1"/>
  <c r="AZ37054" i="1"/>
  <c r="AR37054" i="1"/>
  <c r="AZ37053" i="1"/>
  <c r="AR37053" i="1"/>
  <c r="AZ37052" i="1"/>
  <c r="AR37052" i="1"/>
  <c r="AZ37051" i="1"/>
  <c r="AR37051" i="1"/>
  <c r="AZ37050" i="1"/>
  <c r="AR37050" i="1"/>
  <c r="AZ37049" i="1"/>
  <c r="AR37049" i="1"/>
  <c r="AZ37048" i="1"/>
  <c r="AR37048" i="1"/>
  <c r="AZ37047" i="1"/>
  <c r="AR37047" i="1"/>
  <c r="AZ37046" i="1"/>
  <c r="AR37046" i="1"/>
  <c r="AZ37045" i="1"/>
  <c r="AR37045" i="1"/>
  <c r="AZ37044" i="1"/>
  <c r="AR37044" i="1"/>
  <c r="AZ37043" i="1"/>
  <c r="AR37043" i="1"/>
  <c r="AZ37042" i="1"/>
  <c r="AR37042" i="1"/>
  <c r="AZ37041" i="1"/>
  <c r="AR37041" i="1"/>
  <c r="AZ37040" i="1"/>
  <c r="AR37040" i="1"/>
  <c r="AZ37039" i="1"/>
  <c r="AR37039" i="1"/>
  <c r="AZ37038" i="1"/>
  <c r="AR37038" i="1"/>
  <c r="AZ37037" i="1"/>
  <c r="AR37037" i="1"/>
  <c r="AZ37036" i="1"/>
  <c r="AR37036" i="1"/>
  <c r="AZ37035" i="1"/>
  <c r="AR37035" i="1"/>
  <c r="AZ37034" i="1"/>
  <c r="AR37034" i="1"/>
  <c r="AZ37033" i="1"/>
  <c r="AR37033" i="1"/>
  <c r="AZ37032" i="1"/>
  <c r="AR37032" i="1"/>
  <c r="AZ37031" i="1"/>
  <c r="AR37031" i="1"/>
  <c r="AZ37030" i="1"/>
  <c r="AR37030" i="1"/>
  <c r="AZ37029" i="1"/>
  <c r="AR37029" i="1"/>
  <c r="AZ37028" i="1"/>
  <c r="AR37028" i="1"/>
  <c r="AZ37027" i="1"/>
  <c r="AR37027" i="1"/>
  <c r="AZ37026" i="1"/>
  <c r="AR37026" i="1"/>
  <c r="AZ37025" i="1"/>
  <c r="AR37025" i="1"/>
  <c r="AZ37024" i="1"/>
  <c r="AR37024" i="1"/>
  <c r="AZ37023" i="1"/>
  <c r="AR37023" i="1"/>
  <c r="AZ37022" i="1"/>
  <c r="AR37022" i="1"/>
  <c r="AZ37021" i="1"/>
  <c r="AR37021" i="1"/>
  <c r="AZ37020" i="1"/>
  <c r="AR37020" i="1"/>
  <c r="AZ37019" i="1"/>
  <c r="AR37019" i="1"/>
  <c r="AZ37018" i="1"/>
  <c r="AR37018" i="1"/>
  <c r="AZ37017" i="1"/>
  <c r="AR37017" i="1"/>
  <c r="AZ37016" i="1"/>
  <c r="AR37016" i="1"/>
  <c r="AZ37015" i="1"/>
  <c r="AR37015" i="1"/>
  <c r="AZ37014" i="1"/>
  <c r="AR37014" i="1"/>
  <c r="AZ37013" i="1"/>
  <c r="AR37013" i="1"/>
  <c r="AZ37012" i="1"/>
  <c r="AR37012" i="1"/>
  <c r="AZ37011" i="1"/>
  <c r="AR37011" i="1"/>
  <c r="AZ37010" i="1"/>
  <c r="AR37010" i="1"/>
  <c r="AZ37009" i="1"/>
  <c r="AR37009" i="1"/>
  <c r="AZ37008" i="1"/>
  <c r="AR37008" i="1"/>
  <c r="AZ37007" i="1"/>
  <c r="AR37007" i="1"/>
  <c r="AZ37006" i="1"/>
  <c r="AR37006" i="1"/>
  <c r="AZ37005" i="1"/>
  <c r="AR37005" i="1"/>
  <c r="AZ37004" i="1"/>
  <c r="AR37004" i="1"/>
  <c r="AZ37003" i="1"/>
  <c r="AR37003" i="1"/>
  <c r="AZ37002" i="1"/>
  <c r="AR37002" i="1"/>
  <c r="AZ37001" i="1"/>
  <c r="AR37001" i="1"/>
  <c r="AZ37000" i="1"/>
  <c r="AR37000" i="1"/>
  <c r="AZ36999" i="1"/>
  <c r="AR36999" i="1"/>
  <c r="AZ36998" i="1"/>
  <c r="AR36998" i="1"/>
  <c r="AZ36997" i="1"/>
  <c r="AR36997" i="1"/>
  <c r="AZ36996" i="1"/>
  <c r="AR36996" i="1"/>
  <c r="AZ36995" i="1"/>
  <c r="AR36995" i="1"/>
  <c r="AZ36994" i="1"/>
  <c r="AR36994" i="1"/>
  <c r="AZ36993" i="1"/>
  <c r="AR36993" i="1"/>
  <c r="AZ36992" i="1"/>
  <c r="AR36992" i="1"/>
  <c r="AZ36991" i="1"/>
  <c r="AR36991" i="1"/>
  <c r="AZ36990" i="1"/>
  <c r="AR36990" i="1"/>
  <c r="AZ36989" i="1"/>
  <c r="AR36989" i="1"/>
  <c r="AZ36988" i="1"/>
  <c r="AR36988" i="1"/>
  <c r="AZ36987" i="1"/>
  <c r="AR36987" i="1"/>
  <c r="AZ36986" i="1"/>
  <c r="AR36986" i="1"/>
  <c r="AZ36985" i="1"/>
  <c r="AR36985" i="1"/>
  <c r="AZ36984" i="1"/>
  <c r="AR36984" i="1"/>
  <c r="AZ36983" i="1"/>
  <c r="AR36983" i="1"/>
  <c r="AZ36982" i="1"/>
  <c r="AR36982" i="1"/>
  <c r="AZ36981" i="1"/>
  <c r="AR36981" i="1"/>
  <c r="AZ36980" i="1"/>
  <c r="AR36980" i="1"/>
  <c r="AZ36979" i="1"/>
  <c r="AR36979" i="1"/>
  <c r="AZ36978" i="1"/>
  <c r="AR36978" i="1"/>
  <c r="AZ36977" i="1"/>
  <c r="AR36977" i="1"/>
  <c r="AZ36976" i="1"/>
  <c r="AR36976" i="1"/>
  <c r="AZ36975" i="1"/>
  <c r="AR36975" i="1"/>
  <c r="AZ36974" i="1"/>
  <c r="AR36974" i="1"/>
  <c r="AZ36973" i="1"/>
  <c r="AR36973" i="1"/>
  <c r="AZ36972" i="1"/>
  <c r="AR36972" i="1"/>
  <c r="AZ36971" i="1"/>
  <c r="AR36971" i="1"/>
  <c r="AZ36970" i="1"/>
  <c r="AR36970" i="1"/>
  <c r="AZ36969" i="1"/>
  <c r="AR36969" i="1"/>
  <c r="AZ36968" i="1"/>
  <c r="AR36968" i="1"/>
  <c r="AZ36967" i="1"/>
  <c r="AR36967" i="1"/>
  <c r="AZ36966" i="1"/>
  <c r="AR36966" i="1"/>
  <c r="AZ36965" i="1"/>
  <c r="AR36965" i="1"/>
  <c r="AZ36964" i="1"/>
  <c r="AR36964" i="1"/>
  <c r="AZ36963" i="1"/>
  <c r="AR36963" i="1"/>
  <c r="AZ36962" i="1"/>
  <c r="AR36962" i="1"/>
  <c r="AZ36961" i="1"/>
  <c r="AR36961" i="1"/>
  <c r="AZ36960" i="1"/>
  <c r="AR36960" i="1"/>
  <c r="AZ36959" i="1"/>
  <c r="AR36959" i="1"/>
  <c r="AZ36958" i="1"/>
  <c r="AR36958" i="1"/>
  <c r="AZ36957" i="1"/>
  <c r="AR36957" i="1"/>
  <c r="AZ36956" i="1"/>
  <c r="AR36956" i="1"/>
  <c r="AZ36955" i="1"/>
  <c r="AR36955" i="1"/>
  <c r="AZ36954" i="1"/>
  <c r="AR36954" i="1"/>
  <c r="AZ36953" i="1"/>
  <c r="AR36953" i="1"/>
  <c r="AZ36952" i="1"/>
  <c r="AR36952" i="1"/>
  <c r="AZ36951" i="1"/>
  <c r="AR36951" i="1"/>
  <c r="AZ36950" i="1"/>
  <c r="AR36950" i="1"/>
  <c r="AZ36949" i="1"/>
  <c r="AR36949" i="1"/>
  <c r="AZ36948" i="1"/>
  <c r="AR36948" i="1"/>
  <c r="AZ36947" i="1"/>
  <c r="AR36947" i="1"/>
  <c r="AZ36946" i="1"/>
  <c r="AR36946" i="1"/>
  <c r="AZ36945" i="1"/>
  <c r="AR36945" i="1"/>
  <c r="AZ36944" i="1"/>
  <c r="AR36944" i="1"/>
  <c r="AZ36943" i="1"/>
  <c r="AR36943" i="1"/>
  <c r="AZ36942" i="1"/>
  <c r="AR36942" i="1"/>
  <c r="AZ36941" i="1"/>
  <c r="AR36941" i="1"/>
  <c r="AZ36940" i="1"/>
  <c r="AR36940" i="1"/>
  <c r="AZ36939" i="1"/>
  <c r="AR36939" i="1"/>
  <c r="AZ36938" i="1"/>
  <c r="AR36938" i="1"/>
  <c r="AZ36937" i="1"/>
  <c r="AR36937" i="1"/>
  <c r="AZ36936" i="1"/>
  <c r="AR36936" i="1"/>
  <c r="AZ36935" i="1"/>
  <c r="AR36935" i="1"/>
  <c r="AZ36934" i="1"/>
  <c r="AR36934" i="1"/>
  <c r="AZ36933" i="1"/>
  <c r="AR36933" i="1"/>
  <c r="AZ36932" i="1"/>
  <c r="AR36932" i="1"/>
  <c r="AZ36931" i="1"/>
  <c r="AR36931" i="1"/>
  <c r="AZ36930" i="1"/>
  <c r="AR36930" i="1"/>
  <c r="AZ36929" i="1"/>
  <c r="AR36929" i="1"/>
  <c r="AZ36928" i="1"/>
  <c r="AR36928" i="1"/>
  <c r="AZ36927" i="1"/>
  <c r="AR36927" i="1"/>
  <c r="AZ36926" i="1"/>
  <c r="AR36926" i="1"/>
  <c r="AZ36925" i="1"/>
  <c r="AR36925" i="1"/>
  <c r="AZ36924" i="1"/>
  <c r="AR36924" i="1"/>
  <c r="AZ36923" i="1"/>
  <c r="AR36923" i="1"/>
  <c r="AZ36922" i="1"/>
  <c r="AR36922" i="1"/>
  <c r="AZ36921" i="1"/>
  <c r="AR36921" i="1"/>
  <c r="AZ36920" i="1"/>
  <c r="AR36920" i="1"/>
  <c r="AZ36919" i="1"/>
  <c r="AR36919" i="1"/>
  <c r="AZ36918" i="1"/>
  <c r="AR36918" i="1"/>
  <c r="AZ36917" i="1"/>
  <c r="AR36917" i="1"/>
  <c r="AZ36916" i="1"/>
  <c r="AR36916" i="1"/>
  <c r="AZ36915" i="1"/>
  <c r="AR36915" i="1"/>
  <c r="AZ36914" i="1"/>
  <c r="AR36914" i="1"/>
  <c r="AZ36913" i="1"/>
  <c r="AR36913" i="1"/>
  <c r="AZ36912" i="1"/>
  <c r="AR36912" i="1"/>
  <c r="AZ36911" i="1"/>
  <c r="AR36911" i="1"/>
  <c r="AZ36910" i="1"/>
  <c r="AR36910" i="1"/>
  <c r="AZ36909" i="1"/>
  <c r="AR36909" i="1"/>
  <c r="AZ36908" i="1"/>
  <c r="AR36908" i="1"/>
  <c r="AZ36907" i="1"/>
  <c r="AR36907" i="1"/>
  <c r="AZ36906" i="1"/>
  <c r="AR36906" i="1"/>
  <c r="AZ36905" i="1"/>
  <c r="AR36905" i="1"/>
  <c r="AZ36904" i="1"/>
  <c r="AR36904" i="1"/>
  <c r="AZ36903" i="1"/>
  <c r="AR36903" i="1"/>
  <c r="AZ36902" i="1"/>
  <c r="AR36902" i="1"/>
  <c r="AZ36901" i="1"/>
  <c r="AR36901" i="1"/>
  <c r="AZ36900" i="1"/>
  <c r="AR36900" i="1"/>
  <c r="AZ36899" i="1"/>
  <c r="AR36899" i="1"/>
  <c r="AZ36898" i="1"/>
  <c r="AR36898" i="1"/>
  <c r="AZ36897" i="1"/>
  <c r="AR36897" i="1"/>
  <c r="AZ36896" i="1"/>
  <c r="AR36896" i="1"/>
  <c r="AZ36895" i="1"/>
  <c r="AR36895" i="1"/>
  <c r="AZ36894" i="1"/>
  <c r="AR36894" i="1"/>
  <c r="AZ36893" i="1"/>
  <c r="AR36893" i="1"/>
  <c r="AZ36892" i="1"/>
  <c r="AR36892" i="1"/>
  <c r="AZ36891" i="1"/>
  <c r="AR36891" i="1"/>
  <c r="AZ36890" i="1"/>
  <c r="AR36890" i="1"/>
  <c r="AZ36889" i="1"/>
  <c r="AR36889" i="1"/>
  <c r="AZ36888" i="1"/>
  <c r="AR36888" i="1"/>
  <c r="AZ36887" i="1"/>
  <c r="AR36887" i="1"/>
  <c r="AZ36886" i="1"/>
  <c r="AR36886" i="1"/>
  <c r="AZ36885" i="1"/>
  <c r="AR36885" i="1"/>
  <c r="AZ36884" i="1"/>
  <c r="AR36884" i="1"/>
  <c r="AZ36883" i="1"/>
  <c r="AR36883" i="1"/>
  <c r="AZ36882" i="1"/>
  <c r="AR36882" i="1"/>
  <c r="AZ36881" i="1"/>
  <c r="AR36881" i="1"/>
  <c r="AZ36880" i="1"/>
  <c r="AR36880" i="1"/>
  <c r="AZ36879" i="1"/>
  <c r="AR36879" i="1"/>
  <c r="AZ36878" i="1"/>
  <c r="AR36878" i="1"/>
  <c r="AZ36877" i="1"/>
  <c r="AR36877" i="1"/>
  <c r="AZ36876" i="1"/>
  <c r="AR36876" i="1"/>
  <c r="AZ36875" i="1"/>
  <c r="AR36875" i="1"/>
  <c r="AZ36874" i="1"/>
  <c r="AR36874" i="1"/>
  <c r="AZ36873" i="1"/>
  <c r="AR36873" i="1"/>
  <c r="AZ36872" i="1"/>
  <c r="AR36872" i="1"/>
  <c r="AZ36871" i="1"/>
  <c r="AR36871" i="1"/>
  <c r="AZ36870" i="1"/>
  <c r="AR36870" i="1"/>
  <c r="AZ36869" i="1"/>
  <c r="AR36869" i="1"/>
  <c r="AZ36868" i="1"/>
  <c r="AR36868" i="1"/>
  <c r="AZ36867" i="1"/>
  <c r="AR36867" i="1"/>
  <c r="AZ36866" i="1"/>
  <c r="AR36866" i="1"/>
  <c r="AZ36865" i="1"/>
  <c r="AR36865" i="1"/>
  <c r="AZ36864" i="1"/>
  <c r="AR36864" i="1"/>
  <c r="AZ36863" i="1"/>
  <c r="AR36863" i="1"/>
  <c r="AZ36862" i="1"/>
  <c r="AR36862" i="1"/>
  <c r="AZ36861" i="1"/>
  <c r="AR36861" i="1"/>
  <c r="AZ36860" i="1"/>
  <c r="AR36860" i="1"/>
  <c r="AZ36859" i="1"/>
  <c r="AR36859" i="1"/>
  <c r="AZ36858" i="1"/>
  <c r="AR36858" i="1"/>
  <c r="AZ36857" i="1"/>
  <c r="AR36857" i="1"/>
  <c r="AZ36856" i="1"/>
  <c r="AR36856" i="1"/>
  <c r="AZ36855" i="1"/>
  <c r="AR36855" i="1"/>
  <c r="AZ36854" i="1"/>
  <c r="AR36854" i="1"/>
  <c r="AZ36853" i="1"/>
  <c r="AR36853" i="1"/>
  <c r="AZ36852" i="1"/>
  <c r="AR36852" i="1"/>
  <c r="AZ36851" i="1"/>
  <c r="AR36851" i="1"/>
  <c r="AZ36850" i="1"/>
  <c r="AR36850" i="1"/>
  <c r="AZ36849" i="1"/>
  <c r="AR36849" i="1"/>
  <c r="AZ36848" i="1"/>
  <c r="AR36848" i="1"/>
  <c r="AZ36847" i="1"/>
  <c r="AR36847" i="1"/>
  <c r="AZ36846" i="1"/>
  <c r="AR36846" i="1"/>
  <c r="AZ36845" i="1"/>
  <c r="AR36845" i="1"/>
  <c r="AZ36844" i="1"/>
  <c r="AR36844" i="1"/>
  <c r="AZ36843" i="1"/>
  <c r="AR36843" i="1"/>
  <c r="AZ36842" i="1"/>
  <c r="AR36842" i="1"/>
  <c r="AZ36841" i="1"/>
  <c r="AR36841" i="1"/>
  <c r="AZ36840" i="1"/>
  <c r="AR36840" i="1"/>
  <c r="AZ36839" i="1"/>
  <c r="AR36839" i="1"/>
  <c r="AZ36838" i="1"/>
  <c r="AR36838" i="1"/>
  <c r="AZ36837" i="1"/>
  <c r="AR36837" i="1"/>
  <c r="AZ36836" i="1"/>
  <c r="AR36836" i="1"/>
  <c r="AZ36835" i="1"/>
  <c r="AR36835" i="1"/>
  <c r="AZ36834" i="1"/>
  <c r="AR36834" i="1"/>
  <c r="AZ36833" i="1"/>
  <c r="AR36833" i="1"/>
  <c r="AZ36832" i="1"/>
  <c r="AR36832" i="1"/>
  <c r="AZ36831" i="1"/>
  <c r="AR36831" i="1"/>
  <c r="AZ36830" i="1"/>
  <c r="AR36830" i="1"/>
  <c r="AZ36829" i="1"/>
  <c r="AR36829" i="1"/>
  <c r="AZ36828" i="1"/>
  <c r="AR36828" i="1"/>
  <c r="AZ36827" i="1"/>
  <c r="AR36827" i="1"/>
  <c r="AZ36826" i="1"/>
  <c r="AR36826" i="1"/>
  <c r="AZ36825" i="1"/>
  <c r="AR36825" i="1"/>
  <c r="AZ36824" i="1"/>
  <c r="AR36824" i="1"/>
  <c r="AZ36823" i="1"/>
  <c r="AR36823" i="1"/>
  <c r="AZ36822" i="1"/>
  <c r="AR36822" i="1"/>
  <c r="AZ36821" i="1"/>
  <c r="AR36821" i="1"/>
  <c r="AZ36820" i="1"/>
  <c r="AR36820" i="1"/>
  <c r="AZ36819" i="1"/>
  <c r="AR36819" i="1"/>
  <c r="AZ36818" i="1"/>
  <c r="AR36818" i="1"/>
  <c r="AZ36817" i="1"/>
  <c r="AR36817" i="1"/>
  <c r="AZ36816" i="1"/>
  <c r="AR36816" i="1"/>
  <c r="AZ36815" i="1"/>
  <c r="AR36815" i="1"/>
  <c r="AZ36814" i="1"/>
  <c r="AR36814" i="1"/>
  <c r="AZ36813" i="1"/>
  <c r="AR36813" i="1"/>
  <c r="AZ36812" i="1"/>
  <c r="AR36812" i="1"/>
  <c r="AZ36811" i="1"/>
  <c r="AR36811" i="1"/>
  <c r="AZ36810" i="1"/>
  <c r="AR36810" i="1"/>
  <c r="AZ36809" i="1"/>
  <c r="AR36809" i="1"/>
  <c r="AZ36808" i="1"/>
  <c r="AR36808" i="1"/>
  <c r="AZ36807" i="1"/>
  <c r="AR36807" i="1"/>
  <c r="AZ36806" i="1"/>
  <c r="AR36806" i="1"/>
  <c r="AZ36805" i="1"/>
  <c r="AR36805" i="1"/>
  <c r="AZ36804" i="1"/>
  <c r="AR36804" i="1"/>
  <c r="AZ36803" i="1"/>
  <c r="AR36803" i="1"/>
  <c r="AZ36802" i="1"/>
  <c r="AR36802" i="1"/>
  <c r="AZ36801" i="1"/>
  <c r="AR36801" i="1"/>
  <c r="AZ36800" i="1"/>
  <c r="AR36800" i="1"/>
  <c r="AZ36799" i="1"/>
  <c r="AR36799" i="1"/>
  <c r="AZ36798" i="1"/>
  <c r="AR36798" i="1"/>
  <c r="AZ36797" i="1"/>
  <c r="AR36797" i="1"/>
  <c r="AZ36796" i="1"/>
  <c r="AR36796" i="1"/>
  <c r="AZ36795" i="1"/>
  <c r="AR36795" i="1"/>
  <c r="AZ36794" i="1"/>
  <c r="AR36794" i="1"/>
  <c r="AZ36793" i="1"/>
  <c r="AR36793" i="1"/>
  <c r="AZ36792" i="1"/>
  <c r="AR36792" i="1"/>
  <c r="AZ36791" i="1"/>
  <c r="AR36791" i="1"/>
  <c r="AZ36790" i="1"/>
  <c r="AR36790" i="1"/>
  <c r="AZ36789" i="1"/>
  <c r="AR36789" i="1"/>
  <c r="AZ36788" i="1"/>
  <c r="AR36788" i="1"/>
  <c r="AZ36787" i="1"/>
  <c r="AR36787" i="1"/>
  <c r="AZ36786" i="1"/>
  <c r="AR36786" i="1"/>
  <c r="AZ36785" i="1"/>
  <c r="AR36785" i="1"/>
  <c r="AZ36784" i="1"/>
  <c r="AR36784" i="1"/>
  <c r="AZ36783" i="1"/>
  <c r="AR36783" i="1"/>
  <c r="AZ36782" i="1"/>
  <c r="AR36782" i="1"/>
  <c r="AZ36781" i="1"/>
  <c r="AR36781" i="1"/>
  <c r="AZ36780" i="1"/>
  <c r="AR36780" i="1"/>
  <c r="AZ36779" i="1"/>
  <c r="AR36779" i="1"/>
  <c r="AZ36778" i="1"/>
  <c r="AR36778" i="1"/>
  <c r="AZ36777" i="1"/>
  <c r="AR36777" i="1"/>
  <c r="AZ36776" i="1"/>
  <c r="AR36776" i="1"/>
  <c r="AZ36775" i="1"/>
  <c r="AR36775" i="1"/>
  <c r="AZ36774" i="1"/>
  <c r="AR36774" i="1"/>
  <c r="AZ36773" i="1"/>
  <c r="AR36773" i="1"/>
  <c r="AZ36772" i="1"/>
  <c r="AR36772" i="1"/>
  <c r="AZ36771" i="1"/>
  <c r="AR36771" i="1"/>
  <c r="AZ36770" i="1"/>
  <c r="AR36770" i="1"/>
  <c r="AZ36769" i="1"/>
  <c r="AR36769" i="1"/>
  <c r="AZ36768" i="1"/>
  <c r="AR36768" i="1"/>
  <c r="AZ36767" i="1"/>
  <c r="AR36767" i="1"/>
  <c r="AZ36766" i="1"/>
  <c r="AR36766" i="1"/>
  <c r="AZ36765" i="1"/>
  <c r="AR36765" i="1"/>
  <c r="AZ36764" i="1"/>
  <c r="AR36764" i="1"/>
  <c r="AZ36763" i="1"/>
  <c r="AR36763" i="1"/>
  <c r="AZ36762" i="1"/>
  <c r="AR36762" i="1"/>
  <c r="AZ36761" i="1"/>
  <c r="AR36761" i="1"/>
  <c r="AZ36760" i="1"/>
  <c r="AR36760" i="1"/>
  <c r="AZ36759" i="1"/>
  <c r="AR36759" i="1"/>
  <c r="AZ36758" i="1"/>
  <c r="AR36758" i="1"/>
  <c r="AZ36757" i="1"/>
  <c r="AR36757" i="1"/>
  <c r="AZ36756" i="1"/>
  <c r="AR36756" i="1"/>
  <c r="AZ36755" i="1"/>
  <c r="AR36755" i="1"/>
  <c r="AZ36754" i="1"/>
  <c r="AR36754" i="1"/>
  <c r="AZ36753" i="1"/>
  <c r="AR36753" i="1"/>
  <c r="AZ36752" i="1"/>
  <c r="AR36752" i="1"/>
  <c r="AZ36751" i="1"/>
  <c r="AR36751" i="1"/>
  <c r="AZ36750" i="1"/>
  <c r="AR36750" i="1"/>
  <c r="AZ36749" i="1"/>
  <c r="AR36749" i="1"/>
  <c r="AZ36748" i="1"/>
  <c r="AR36748" i="1"/>
  <c r="AZ36747" i="1"/>
  <c r="AR36747" i="1"/>
  <c r="AZ36746" i="1"/>
  <c r="AR36746" i="1"/>
  <c r="AZ36745" i="1"/>
  <c r="AR36745" i="1"/>
  <c r="AZ36744" i="1"/>
  <c r="AR36744" i="1"/>
  <c r="AZ36743" i="1"/>
  <c r="AR36743" i="1"/>
  <c r="AZ36742" i="1"/>
  <c r="AR36742" i="1"/>
  <c r="AZ36741" i="1"/>
  <c r="AR36741" i="1"/>
  <c r="AZ36740" i="1"/>
  <c r="AR36740" i="1"/>
  <c r="AZ36739" i="1"/>
  <c r="AR36739" i="1"/>
  <c r="AZ36738" i="1"/>
  <c r="AR36738" i="1"/>
  <c r="AZ36737" i="1"/>
  <c r="AR36737" i="1"/>
  <c r="AZ36736" i="1"/>
  <c r="AR36736" i="1"/>
  <c r="AZ36735" i="1"/>
  <c r="AR36735" i="1"/>
  <c r="AZ36734" i="1"/>
  <c r="AR36734" i="1"/>
  <c r="AZ36733" i="1"/>
  <c r="AR36733" i="1"/>
  <c r="AZ36732" i="1"/>
  <c r="AR36732" i="1"/>
  <c r="AZ36731" i="1"/>
  <c r="AR36731" i="1"/>
  <c r="AZ36730" i="1"/>
  <c r="AR36730" i="1"/>
  <c r="AZ36729" i="1"/>
  <c r="AR36729" i="1"/>
  <c r="AZ36728" i="1"/>
  <c r="AR36728" i="1"/>
  <c r="AZ36727" i="1"/>
  <c r="AR36727" i="1"/>
  <c r="AZ36726" i="1"/>
  <c r="AR36726" i="1"/>
  <c r="AZ36725" i="1"/>
  <c r="AR36725" i="1"/>
  <c r="AZ36724" i="1"/>
  <c r="AR36724" i="1"/>
  <c r="AZ36723" i="1"/>
  <c r="AR36723" i="1"/>
  <c r="AZ36722" i="1"/>
  <c r="AR36722" i="1"/>
  <c r="AZ36721" i="1"/>
  <c r="AR36721" i="1"/>
  <c r="AZ36720" i="1"/>
  <c r="AR36720" i="1"/>
  <c r="AZ36719" i="1"/>
  <c r="AR36719" i="1"/>
  <c r="AZ36718" i="1"/>
  <c r="AR36718" i="1"/>
  <c r="AZ36717" i="1"/>
  <c r="AR36717" i="1"/>
  <c r="AZ36716" i="1"/>
  <c r="AR36716" i="1"/>
  <c r="AZ36715" i="1"/>
  <c r="AR36715" i="1"/>
  <c r="AZ36714" i="1"/>
  <c r="AR36714" i="1"/>
  <c r="AZ36713" i="1"/>
  <c r="AR36713" i="1"/>
  <c r="AZ36712" i="1"/>
  <c r="AR36712" i="1"/>
  <c r="AZ36711" i="1"/>
  <c r="AR36711" i="1"/>
  <c r="AZ36710" i="1"/>
  <c r="AR36710" i="1"/>
  <c r="AZ36709" i="1"/>
  <c r="AR36709" i="1"/>
  <c r="AZ36708" i="1"/>
  <c r="AR36708" i="1"/>
  <c r="AZ36707" i="1"/>
  <c r="AR36707" i="1"/>
  <c r="AZ36706" i="1"/>
  <c r="AR36706" i="1"/>
  <c r="AZ36705" i="1"/>
  <c r="AR36705" i="1"/>
  <c r="AZ36704" i="1"/>
  <c r="AR36704" i="1"/>
  <c r="AZ36703" i="1"/>
  <c r="AR36703" i="1"/>
  <c r="AZ36702" i="1"/>
  <c r="AR36702" i="1"/>
  <c r="AZ36701" i="1"/>
  <c r="AR36701" i="1"/>
  <c r="AZ36700" i="1"/>
  <c r="AR36700" i="1"/>
  <c r="AZ36699" i="1"/>
  <c r="AR36699" i="1"/>
  <c r="AZ36698" i="1"/>
  <c r="AR36698" i="1"/>
  <c r="AZ36697" i="1"/>
  <c r="AR36697" i="1"/>
  <c r="AZ36696" i="1"/>
  <c r="AR36696" i="1"/>
  <c r="AZ36695" i="1"/>
  <c r="AR36695" i="1"/>
  <c r="AZ36694" i="1"/>
  <c r="AR36694" i="1"/>
  <c r="AZ36693" i="1"/>
  <c r="AR36693" i="1"/>
  <c r="AZ36692" i="1"/>
  <c r="AR36692" i="1"/>
  <c r="AZ36691" i="1"/>
  <c r="AR36691" i="1"/>
  <c r="AZ36690" i="1"/>
  <c r="AR36690" i="1"/>
  <c r="AZ36689" i="1"/>
  <c r="AR36689" i="1"/>
  <c r="AZ36688" i="1"/>
  <c r="AR36688" i="1"/>
  <c r="AZ36687" i="1"/>
  <c r="AR36687" i="1"/>
  <c r="AZ36686" i="1"/>
  <c r="AR36686" i="1"/>
  <c r="AZ36685" i="1"/>
  <c r="AR36685" i="1"/>
  <c r="AZ36684" i="1"/>
  <c r="AR36684" i="1"/>
  <c r="AZ36683" i="1"/>
  <c r="AR36683" i="1"/>
  <c r="AZ36682" i="1"/>
  <c r="AR36682" i="1"/>
  <c r="AZ36681" i="1"/>
  <c r="AR36681" i="1"/>
  <c r="AZ36680" i="1"/>
  <c r="AR36680" i="1"/>
  <c r="AZ36679" i="1"/>
  <c r="AR36679" i="1"/>
  <c r="AZ36678" i="1"/>
  <c r="AR36678" i="1"/>
  <c r="AZ36677" i="1"/>
  <c r="AR36677" i="1"/>
  <c r="AZ36676" i="1"/>
  <c r="AR36676" i="1"/>
  <c r="AZ36675" i="1"/>
  <c r="AR36675" i="1"/>
  <c r="AZ36674" i="1"/>
  <c r="AR36674" i="1"/>
  <c r="AZ36673" i="1"/>
  <c r="AR36673" i="1"/>
  <c r="AZ36672" i="1"/>
  <c r="AR36672" i="1"/>
  <c r="AZ36671" i="1"/>
  <c r="AR36671" i="1"/>
  <c r="AZ36670" i="1"/>
  <c r="AR36670" i="1"/>
  <c r="AZ36669" i="1"/>
  <c r="AR36669" i="1"/>
  <c r="AZ36668" i="1"/>
  <c r="AR36668" i="1"/>
  <c r="AZ36667" i="1"/>
  <c r="AR36667" i="1"/>
  <c r="AZ36666" i="1"/>
  <c r="AR36666" i="1"/>
  <c r="AZ36665" i="1"/>
  <c r="AR36665" i="1"/>
  <c r="AZ36664" i="1"/>
  <c r="AR36664" i="1"/>
  <c r="AZ36663" i="1"/>
  <c r="AR36663" i="1"/>
  <c r="AZ36662" i="1"/>
  <c r="AR36662" i="1"/>
  <c r="AZ36661" i="1"/>
  <c r="AR36661" i="1"/>
  <c r="AZ36660" i="1"/>
  <c r="AR36660" i="1"/>
  <c r="AZ36659" i="1"/>
  <c r="AR36659" i="1"/>
  <c r="AZ36658" i="1"/>
  <c r="AR36658" i="1"/>
  <c r="AZ36657" i="1"/>
  <c r="AR36657" i="1"/>
  <c r="AZ36656" i="1"/>
  <c r="AR36656" i="1"/>
  <c r="AZ36655" i="1"/>
  <c r="AR36655" i="1"/>
  <c r="AZ36654" i="1"/>
  <c r="AR36654" i="1"/>
  <c r="AZ36653" i="1"/>
  <c r="AR36653" i="1"/>
  <c r="AZ36652" i="1"/>
  <c r="AR36652" i="1"/>
  <c r="AZ36651" i="1"/>
  <c r="AR36651" i="1"/>
  <c r="AZ36650" i="1"/>
  <c r="AR36650" i="1"/>
  <c r="AZ36649" i="1"/>
  <c r="AR36649" i="1"/>
  <c r="AZ36648" i="1"/>
  <c r="AR36648" i="1"/>
  <c r="AZ36647" i="1"/>
  <c r="AR36647" i="1"/>
  <c r="AZ36646" i="1"/>
  <c r="AR36646" i="1"/>
  <c r="AZ36645" i="1"/>
  <c r="AR36645" i="1"/>
  <c r="AZ36644" i="1"/>
  <c r="AR36644" i="1"/>
  <c r="AZ36643" i="1"/>
  <c r="AR36643" i="1"/>
  <c r="AZ36642" i="1"/>
  <c r="AR36642" i="1"/>
  <c r="AZ36641" i="1"/>
  <c r="AR36641" i="1"/>
  <c r="AZ36640" i="1"/>
  <c r="AR36640" i="1"/>
  <c r="AZ36639" i="1"/>
  <c r="AR36639" i="1"/>
  <c r="AZ36638" i="1"/>
  <c r="AR36638" i="1"/>
  <c r="AZ36637" i="1"/>
  <c r="AR36637" i="1"/>
  <c r="AZ36636" i="1"/>
  <c r="AR36636" i="1"/>
  <c r="AZ36635" i="1"/>
  <c r="AR36635" i="1"/>
  <c r="AZ36634" i="1"/>
  <c r="AR36634" i="1"/>
  <c r="AZ36633" i="1"/>
  <c r="AR36633" i="1"/>
  <c r="AZ36632" i="1"/>
  <c r="AR36632" i="1"/>
  <c r="AZ36631" i="1"/>
  <c r="AR36631" i="1"/>
  <c r="AZ36630" i="1"/>
  <c r="AR36630" i="1"/>
  <c r="AZ36629" i="1"/>
  <c r="AR36629" i="1"/>
  <c r="AZ36628" i="1"/>
  <c r="AR36628" i="1"/>
  <c r="AZ36627" i="1"/>
  <c r="AR36627" i="1"/>
  <c r="AZ36626" i="1"/>
  <c r="AR36626" i="1"/>
  <c r="AZ36625" i="1"/>
  <c r="AR36625" i="1"/>
  <c r="AZ36624" i="1"/>
  <c r="AR36624" i="1"/>
  <c r="AZ36623" i="1"/>
  <c r="AR36623" i="1"/>
  <c r="AZ36622" i="1"/>
  <c r="AR36622" i="1"/>
  <c r="AZ36621" i="1"/>
  <c r="AR36621" i="1"/>
  <c r="AZ36620" i="1"/>
  <c r="AR36620" i="1"/>
  <c r="AZ36619" i="1"/>
  <c r="AR36619" i="1"/>
  <c r="AZ36618" i="1"/>
  <c r="AR36618" i="1"/>
  <c r="AZ36617" i="1"/>
  <c r="AR36617" i="1"/>
  <c r="AZ36616" i="1"/>
  <c r="AR36616" i="1"/>
  <c r="AZ36615" i="1"/>
  <c r="AR36615" i="1"/>
  <c r="AZ36614" i="1"/>
  <c r="AR36614" i="1"/>
  <c r="AZ36613" i="1"/>
  <c r="AR36613" i="1"/>
  <c r="AZ36612" i="1"/>
  <c r="AR36612" i="1"/>
  <c r="AZ36611" i="1"/>
  <c r="AR36611" i="1"/>
  <c r="AZ36610" i="1"/>
  <c r="AR36610" i="1"/>
  <c r="AZ36609" i="1"/>
  <c r="AR36609" i="1"/>
  <c r="AZ36608" i="1"/>
  <c r="AR36608" i="1"/>
  <c r="AZ36607" i="1"/>
  <c r="AR36607" i="1"/>
  <c r="AZ36606" i="1"/>
  <c r="AR36606" i="1"/>
  <c r="AZ36605" i="1"/>
  <c r="AR36605" i="1"/>
  <c r="AZ36604" i="1"/>
  <c r="AR36604" i="1"/>
  <c r="AZ36603" i="1"/>
  <c r="AR36603" i="1"/>
  <c r="AZ36602" i="1"/>
  <c r="AR36602" i="1"/>
  <c r="AZ36601" i="1"/>
  <c r="AR36601" i="1"/>
  <c r="AZ36600" i="1"/>
  <c r="AR36600" i="1"/>
  <c r="AZ36599" i="1"/>
  <c r="AR36599" i="1"/>
  <c r="AZ36598" i="1"/>
  <c r="AR36598" i="1"/>
  <c r="AZ36597" i="1"/>
  <c r="AR36597" i="1"/>
  <c r="AZ36596" i="1"/>
  <c r="AR36596" i="1"/>
  <c r="AZ36595" i="1"/>
  <c r="AR36595" i="1"/>
  <c r="AZ36594" i="1"/>
  <c r="AR36594" i="1"/>
  <c r="AZ36593" i="1"/>
  <c r="AR36593" i="1"/>
  <c r="AZ36592" i="1"/>
  <c r="AR36592" i="1"/>
  <c r="AZ36591" i="1"/>
  <c r="AR36591" i="1"/>
  <c r="AZ36590" i="1"/>
  <c r="AR36590" i="1"/>
  <c r="AZ36589" i="1"/>
  <c r="AR36589" i="1"/>
  <c r="AZ36588" i="1"/>
  <c r="AR36588" i="1"/>
  <c r="AZ36587" i="1"/>
  <c r="AR36587" i="1"/>
  <c r="AZ36586" i="1"/>
  <c r="AR36586" i="1"/>
  <c r="AZ36585" i="1"/>
  <c r="AR36585" i="1"/>
  <c r="AZ36584" i="1"/>
  <c r="AR36584" i="1"/>
  <c r="AZ36583" i="1"/>
  <c r="AR36583" i="1"/>
  <c r="AZ36582" i="1"/>
  <c r="AR36582" i="1"/>
  <c r="AZ36581" i="1"/>
  <c r="AR36581" i="1"/>
  <c r="AZ36580" i="1"/>
  <c r="AR36580" i="1"/>
  <c r="AZ36579" i="1"/>
  <c r="AR36579" i="1"/>
  <c r="AZ36578" i="1"/>
  <c r="AR36578" i="1"/>
  <c r="AZ36577" i="1"/>
  <c r="AR36577" i="1"/>
  <c r="AZ36576" i="1"/>
  <c r="AR36576" i="1"/>
  <c r="AZ36575" i="1"/>
  <c r="AR36575" i="1"/>
  <c r="AZ36574" i="1"/>
  <c r="AR36574" i="1"/>
  <c r="AZ36573" i="1"/>
  <c r="AR36573" i="1"/>
  <c r="AZ36572" i="1"/>
  <c r="AR36572" i="1"/>
  <c r="AZ36571" i="1"/>
  <c r="AR36571" i="1"/>
  <c r="AZ36570" i="1"/>
  <c r="AR36570" i="1"/>
  <c r="AZ36569" i="1"/>
  <c r="AR36569" i="1"/>
  <c r="AZ36568" i="1"/>
  <c r="AR36568" i="1"/>
  <c r="AZ36567" i="1"/>
  <c r="AR36567" i="1"/>
  <c r="AZ36566" i="1"/>
  <c r="AR36566" i="1"/>
  <c r="AZ36565" i="1"/>
  <c r="AR36565" i="1"/>
  <c r="AZ36564" i="1"/>
  <c r="AR36564" i="1"/>
  <c r="AZ36563" i="1"/>
  <c r="AR36563" i="1"/>
  <c r="AZ36562" i="1"/>
  <c r="AR36562" i="1"/>
  <c r="AZ36561" i="1"/>
  <c r="AR36561" i="1"/>
  <c r="AZ36560" i="1"/>
  <c r="AR36560" i="1"/>
  <c r="AZ36559" i="1"/>
  <c r="AR36559" i="1"/>
  <c r="AZ36558" i="1"/>
  <c r="AR36558" i="1"/>
  <c r="AZ36557" i="1"/>
  <c r="AR36557" i="1"/>
  <c r="AZ36556" i="1"/>
  <c r="AR36556" i="1"/>
  <c r="AZ36555" i="1"/>
  <c r="AR36555" i="1"/>
  <c r="AZ36554" i="1"/>
  <c r="AR36554" i="1"/>
  <c r="AZ36553" i="1"/>
  <c r="AR36553" i="1"/>
  <c r="AZ36552" i="1"/>
  <c r="AR36552" i="1"/>
  <c r="AZ36551" i="1"/>
  <c r="AR36551" i="1"/>
  <c r="AZ36550" i="1"/>
  <c r="AR36550" i="1"/>
  <c r="AZ36549" i="1"/>
  <c r="AR36549" i="1"/>
  <c r="AZ36548" i="1"/>
  <c r="AR36548" i="1"/>
  <c r="AZ36547" i="1"/>
  <c r="AR36547" i="1"/>
  <c r="AZ36546" i="1"/>
  <c r="AR36546" i="1"/>
  <c r="AZ36545" i="1"/>
  <c r="AR36545" i="1"/>
  <c r="AZ36544" i="1"/>
  <c r="AR36544" i="1"/>
  <c r="AZ36543" i="1"/>
  <c r="AR36543" i="1"/>
  <c r="AZ36542" i="1"/>
  <c r="AR36542" i="1"/>
  <c r="AZ36541" i="1"/>
  <c r="AR36541" i="1"/>
  <c r="AZ36540" i="1"/>
  <c r="AR36540" i="1"/>
  <c r="AZ36539" i="1"/>
  <c r="AR36539" i="1"/>
  <c r="AZ36538" i="1"/>
  <c r="AR36538" i="1"/>
  <c r="AZ36537" i="1"/>
  <c r="AR36537" i="1"/>
  <c r="AZ36536" i="1"/>
  <c r="AR36536" i="1"/>
  <c r="AZ36535" i="1"/>
  <c r="AR36535" i="1"/>
  <c r="AZ36534" i="1"/>
  <c r="AR36534" i="1"/>
  <c r="AZ36533" i="1"/>
  <c r="AR36533" i="1"/>
  <c r="AZ36532" i="1"/>
  <c r="AR36532" i="1"/>
  <c r="AZ36531" i="1"/>
  <c r="AR36531" i="1"/>
  <c r="AZ36530" i="1"/>
  <c r="AR36530" i="1"/>
  <c r="AZ36529" i="1"/>
  <c r="AR36529" i="1"/>
  <c r="AZ36528" i="1"/>
  <c r="AR36528" i="1"/>
  <c r="AZ36527" i="1"/>
  <c r="AR36527" i="1"/>
  <c r="AZ36526" i="1"/>
  <c r="AR36526" i="1"/>
  <c r="AZ36525" i="1"/>
  <c r="AR36525" i="1"/>
  <c r="AZ36524" i="1"/>
  <c r="AR36524" i="1"/>
  <c r="AZ36523" i="1"/>
  <c r="AR36523" i="1"/>
  <c r="AZ36522" i="1"/>
  <c r="AR36522" i="1"/>
  <c r="AZ36521" i="1"/>
  <c r="AR36521" i="1"/>
  <c r="AZ36520" i="1"/>
  <c r="AR36520" i="1"/>
  <c r="AZ36519" i="1"/>
  <c r="AR36519" i="1"/>
  <c r="AZ36518" i="1"/>
  <c r="AR36518" i="1"/>
  <c r="AZ36517" i="1"/>
  <c r="AR36517" i="1"/>
  <c r="AZ36516" i="1"/>
  <c r="AR36516" i="1"/>
  <c r="AZ36515" i="1"/>
  <c r="AR36515" i="1"/>
  <c r="AZ36514" i="1"/>
  <c r="AR36514" i="1"/>
  <c r="AZ36513" i="1"/>
  <c r="AR36513" i="1"/>
  <c r="AZ36512" i="1"/>
  <c r="AR36512" i="1"/>
  <c r="AZ36511" i="1"/>
  <c r="AR36511" i="1"/>
  <c r="AZ36510" i="1"/>
  <c r="AR36510" i="1"/>
  <c r="AZ36509" i="1"/>
  <c r="AR36509" i="1"/>
  <c r="AZ36508" i="1"/>
  <c r="AR36508" i="1"/>
  <c r="AZ36507" i="1"/>
  <c r="AR36507" i="1"/>
  <c r="AZ36506" i="1"/>
  <c r="AR36506" i="1"/>
  <c r="AZ36505" i="1"/>
  <c r="AR36505" i="1"/>
  <c r="AZ36504" i="1"/>
  <c r="AR36504" i="1"/>
  <c r="AZ36503" i="1"/>
  <c r="AR36503" i="1"/>
  <c r="AZ36502" i="1"/>
  <c r="AR36502" i="1"/>
  <c r="AZ36501" i="1"/>
  <c r="AR36501" i="1"/>
  <c r="AZ36500" i="1"/>
  <c r="AR36500" i="1"/>
  <c r="AZ36499" i="1"/>
  <c r="AR36499" i="1"/>
  <c r="AZ36498" i="1"/>
  <c r="AR36498" i="1"/>
  <c r="AZ36497" i="1"/>
  <c r="AR36497" i="1"/>
  <c r="AZ36496" i="1"/>
  <c r="AR36496" i="1"/>
  <c r="AZ36495" i="1"/>
  <c r="AR36495" i="1"/>
  <c r="AZ36494" i="1"/>
  <c r="AR36494" i="1"/>
  <c r="AZ36493" i="1"/>
  <c r="AR36493" i="1"/>
  <c r="AZ36492" i="1"/>
  <c r="AR36492" i="1"/>
  <c r="AZ36491" i="1"/>
  <c r="AR36491" i="1"/>
  <c r="AZ36490" i="1"/>
  <c r="AR36490" i="1"/>
  <c r="AZ36489" i="1"/>
  <c r="AR36489" i="1"/>
  <c r="AZ36488" i="1"/>
  <c r="AR36488" i="1"/>
  <c r="AZ36487" i="1"/>
  <c r="AR36487" i="1"/>
  <c r="AZ36486" i="1"/>
  <c r="AR36486" i="1"/>
  <c r="AZ36485" i="1"/>
  <c r="AR36485" i="1"/>
  <c r="AZ36484" i="1"/>
  <c r="AR36484" i="1"/>
  <c r="AZ36483" i="1"/>
  <c r="AR36483" i="1"/>
  <c r="AZ36482" i="1"/>
  <c r="AR36482" i="1"/>
  <c r="AZ36481" i="1"/>
  <c r="AR36481" i="1"/>
  <c r="AZ36480" i="1"/>
  <c r="AR36480" i="1"/>
  <c r="AZ36479" i="1"/>
  <c r="AR36479" i="1"/>
  <c r="AZ36478" i="1"/>
  <c r="AR36478" i="1"/>
  <c r="AZ36477" i="1"/>
  <c r="AR36477" i="1"/>
  <c r="AZ36476" i="1"/>
  <c r="AR36476" i="1"/>
  <c r="AZ36475" i="1"/>
  <c r="AR36475" i="1"/>
  <c r="AZ36474" i="1"/>
  <c r="AR36474" i="1"/>
  <c r="AZ36473" i="1"/>
  <c r="AR36473" i="1"/>
  <c r="AZ36472" i="1"/>
  <c r="AR36472" i="1"/>
  <c r="AZ36471" i="1"/>
  <c r="AR36471" i="1"/>
  <c r="AZ36470" i="1"/>
  <c r="AR36470" i="1"/>
  <c r="AZ36469" i="1"/>
  <c r="AR36469" i="1"/>
  <c r="AZ36468" i="1"/>
  <c r="AR36468" i="1"/>
  <c r="AZ36467" i="1"/>
  <c r="AR36467" i="1"/>
  <c r="AZ36466" i="1"/>
  <c r="AR36466" i="1"/>
  <c r="AZ36465" i="1"/>
  <c r="AR36465" i="1"/>
  <c r="AZ36464" i="1"/>
  <c r="AR36464" i="1"/>
  <c r="AZ36463" i="1"/>
  <c r="AR36463" i="1"/>
  <c r="AZ36462" i="1"/>
  <c r="AR36462" i="1"/>
  <c r="AZ36461" i="1"/>
  <c r="AR36461" i="1"/>
  <c r="AZ36460" i="1"/>
  <c r="AR36460" i="1"/>
  <c r="AZ36459" i="1"/>
  <c r="AR36459" i="1"/>
  <c r="AZ36458" i="1"/>
  <c r="AR36458" i="1"/>
  <c r="AZ36457" i="1"/>
  <c r="AR36457" i="1"/>
  <c r="AZ36456" i="1"/>
  <c r="AR36456" i="1"/>
  <c r="AZ36455" i="1"/>
  <c r="AR36455" i="1"/>
  <c r="AZ36454" i="1"/>
  <c r="AR36454" i="1"/>
  <c r="AZ36453" i="1"/>
  <c r="AR36453" i="1"/>
  <c r="AZ36452" i="1"/>
  <c r="AR36452" i="1"/>
  <c r="AZ36451" i="1"/>
  <c r="AR36451" i="1"/>
  <c r="AZ36450" i="1"/>
  <c r="AR36450" i="1"/>
  <c r="AZ36449" i="1"/>
  <c r="AR36449" i="1"/>
  <c r="AZ36448" i="1"/>
  <c r="AR36448" i="1"/>
  <c r="AZ36447" i="1"/>
  <c r="AR36447" i="1"/>
  <c r="AZ36446" i="1"/>
  <c r="AR36446" i="1"/>
  <c r="AZ36445" i="1"/>
  <c r="AR36445" i="1"/>
  <c r="AZ36444" i="1"/>
  <c r="AR36444" i="1"/>
  <c r="AZ36443" i="1"/>
  <c r="AR36443" i="1"/>
  <c r="AZ36442" i="1"/>
  <c r="AR36442" i="1"/>
  <c r="AZ36441" i="1"/>
  <c r="AR36441" i="1"/>
  <c r="AZ36440" i="1"/>
  <c r="AR36440" i="1"/>
  <c r="AZ36439" i="1"/>
  <c r="AR36439" i="1"/>
  <c r="AZ36438" i="1"/>
  <c r="AR36438" i="1"/>
  <c r="AZ36437" i="1"/>
  <c r="AR36437" i="1"/>
  <c r="AZ36436" i="1"/>
  <c r="AR36436" i="1"/>
  <c r="AZ36435" i="1"/>
  <c r="AR36435" i="1"/>
  <c r="AZ36434" i="1"/>
  <c r="AR36434" i="1"/>
  <c r="AZ36433" i="1"/>
  <c r="AR36433" i="1"/>
  <c r="AZ36432" i="1"/>
  <c r="AR36432" i="1"/>
  <c r="AZ36431" i="1"/>
  <c r="AR36431" i="1"/>
  <c r="AZ36430" i="1"/>
  <c r="AR36430" i="1"/>
  <c r="AZ36429" i="1"/>
  <c r="AR36429" i="1"/>
  <c r="AZ36428" i="1"/>
  <c r="AR36428" i="1"/>
  <c r="AZ36427" i="1"/>
  <c r="AR36427" i="1"/>
  <c r="AZ36426" i="1"/>
  <c r="AR36426" i="1"/>
  <c r="AZ36425" i="1"/>
  <c r="AR36425" i="1"/>
  <c r="AZ36424" i="1"/>
  <c r="AR36424" i="1"/>
  <c r="AZ36423" i="1"/>
  <c r="AR36423" i="1"/>
  <c r="AZ36422" i="1"/>
  <c r="AR36422" i="1"/>
  <c r="AZ36421" i="1"/>
  <c r="AR36421" i="1"/>
  <c r="AZ36420" i="1"/>
  <c r="AR36420" i="1"/>
  <c r="AZ36419" i="1"/>
  <c r="AR36419" i="1"/>
  <c r="AZ36418" i="1"/>
  <c r="AR36418" i="1"/>
  <c r="AZ36417" i="1"/>
  <c r="AR36417" i="1"/>
  <c r="AZ36416" i="1"/>
  <c r="AR36416" i="1"/>
  <c r="AZ36415" i="1"/>
  <c r="AR36415" i="1"/>
  <c r="AZ36414" i="1"/>
  <c r="AR36414" i="1"/>
  <c r="AZ36413" i="1"/>
  <c r="AR36413" i="1"/>
  <c r="AZ36412" i="1"/>
  <c r="AR36412" i="1"/>
  <c r="AZ36411" i="1"/>
  <c r="AR36411" i="1"/>
  <c r="AZ36410" i="1"/>
  <c r="AR36410" i="1"/>
  <c r="AZ36409" i="1"/>
  <c r="AR36409" i="1"/>
  <c r="AZ36408" i="1"/>
  <c r="AR36408" i="1"/>
  <c r="AZ36407" i="1"/>
  <c r="AR36407" i="1"/>
  <c r="AZ36406" i="1"/>
  <c r="AR36406" i="1"/>
  <c r="AZ36405" i="1"/>
  <c r="AR36405" i="1"/>
  <c r="AZ36404" i="1"/>
  <c r="AR36404" i="1"/>
  <c r="AZ36403" i="1"/>
  <c r="AR36403" i="1"/>
  <c r="AZ36402" i="1"/>
  <c r="AR36402" i="1"/>
  <c r="AZ36401" i="1"/>
  <c r="AR36401" i="1"/>
  <c r="AZ36400" i="1"/>
  <c r="AR36400" i="1"/>
  <c r="AZ36399" i="1"/>
  <c r="AR36399" i="1"/>
  <c r="AZ36398" i="1"/>
  <c r="AR36398" i="1"/>
  <c r="AZ36397" i="1"/>
  <c r="AR36397" i="1"/>
  <c r="AZ36396" i="1"/>
  <c r="AR36396" i="1"/>
  <c r="AZ36395" i="1"/>
  <c r="AR36395" i="1"/>
  <c r="AZ36394" i="1"/>
  <c r="AR36394" i="1"/>
  <c r="AZ36393" i="1"/>
  <c r="AR36393" i="1"/>
  <c r="AZ36392" i="1"/>
  <c r="AR36392" i="1"/>
  <c r="AZ36391" i="1"/>
  <c r="AR36391" i="1"/>
  <c r="AZ36390" i="1"/>
  <c r="AR36390" i="1"/>
  <c r="AZ36389" i="1"/>
  <c r="AR36389" i="1"/>
  <c r="AZ36388" i="1"/>
  <c r="AR36388" i="1"/>
  <c r="AZ36387" i="1"/>
  <c r="AR36387" i="1"/>
  <c r="AZ36386" i="1"/>
  <c r="AR36386" i="1"/>
  <c r="AZ36385" i="1"/>
  <c r="AR36385" i="1"/>
  <c r="AZ36384" i="1"/>
  <c r="AR36384" i="1"/>
  <c r="AZ36383" i="1"/>
  <c r="AR36383" i="1"/>
  <c r="AZ36382" i="1"/>
  <c r="AR36382" i="1"/>
  <c r="AZ36381" i="1"/>
  <c r="AR36381" i="1"/>
  <c r="AZ36380" i="1"/>
  <c r="AR36380" i="1"/>
  <c r="AZ36379" i="1"/>
  <c r="AR36379" i="1"/>
  <c r="AZ36378" i="1"/>
  <c r="AR36378" i="1"/>
  <c r="AZ36377" i="1"/>
  <c r="AR36377" i="1"/>
  <c r="AZ36376" i="1"/>
  <c r="AR36376" i="1"/>
  <c r="AZ36375" i="1"/>
  <c r="AR36375" i="1"/>
  <c r="AZ36374" i="1"/>
  <c r="AR36374" i="1"/>
  <c r="AZ36373" i="1"/>
  <c r="AR36373" i="1"/>
  <c r="AZ36372" i="1"/>
  <c r="AR36372" i="1"/>
  <c r="AZ36371" i="1"/>
  <c r="AR36371" i="1"/>
  <c r="AZ36370" i="1"/>
  <c r="AR36370" i="1"/>
  <c r="AZ36369" i="1"/>
  <c r="AR36369" i="1"/>
  <c r="AZ36368" i="1"/>
  <c r="AR36368" i="1"/>
  <c r="AZ36367" i="1"/>
  <c r="AR36367" i="1"/>
  <c r="AZ36366" i="1"/>
  <c r="AR36366" i="1"/>
  <c r="AZ36365" i="1"/>
  <c r="AR36365" i="1"/>
  <c r="AZ36364" i="1"/>
  <c r="AR36364" i="1"/>
  <c r="AZ36363" i="1"/>
  <c r="AR36363" i="1"/>
  <c r="AZ36362" i="1"/>
  <c r="AR36362" i="1"/>
  <c r="AZ36361" i="1"/>
  <c r="AR36361" i="1"/>
  <c r="AZ36360" i="1"/>
  <c r="AR36360" i="1"/>
  <c r="AZ36359" i="1"/>
  <c r="AR36359" i="1"/>
  <c r="AZ36358" i="1"/>
  <c r="AR36358" i="1"/>
  <c r="AZ36357" i="1"/>
  <c r="AR36357" i="1"/>
  <c r="AZ36356" i="1"/>
  <c r="AR36356" i="1"/>
  <c r="AZ36355" i="1"/>
  <c r="AR36355" i="1"/>
  <c r="AZ36354" i="1"/>
  <c r="AR36354" i="1"/>
  <c r="AZ36353" i="1"/>
  <c r="AR36353" i="1"/>
  <c r="AZ36352" i="1"/>
  <c r="AR36352" i="1"/>
  <c r="AZ36351" i="1"/>
  <c r="AR36351" i="1"/>
  <c r="AZ36350" i="1"/>
  <c r="AR36350" i="1"/>
  <c r="AZ36349" i="1"/>
  <c r="AR36349" i="1"/>
  <c r="AZ36348" i="1"/>
  <c r="AR36348" i="1"/>
  <c r="AZ36347" i="1"/>
  <c r="AR36347" i="1"/>
  <c r="AZ36346" i="1"/>
  <c r="AR36346" i="1"/>
  <c r="AZ36345" i="1"/>
  <c r="AR36345" i="1"/>
  <c r="AZ36344" i="1"/>
  <c r="AR36344" i="1"/>
  <c r="AZ36343" i="1"/>
  <c r="AR36343" i="1"/>
  <c r="AZ36342" i="1"/>
  <c r="AR36342" i="1"/>
  <c r="AZ36341" i="1"/>
  <c r="AR36341" i="1"/>
  <c r="AZ36340" i="1"/>
  <c r="AR36340" i="1"/>
  <c r="AZ36339" i="1"/>
  <c r="AR36339" i="1"/>
  <c r="AZ36338" i="1"/>
  <c r="AR36338" i="1"/>
  <c r="AZ36337" i="1"/>
  <c r="AR36337" i="1"/>
  <c r="AZ36336" i="1"/>
  <c r="AR36336" i="1"/>
  <c r="AZ36335" i="1"/>
  <c r="AR36335" i="1"/>
  <c r="AZ36334" i="1"/>
  <c r="AR36334" i="1"/>
  <c r="AZ36333" i="1"/>
  <c r="AR36333" i="1"/>
  <c r="AZ36332" i="1"/>
  <c r="AR36332" i="1"/>
  <c r="AZ36331" i="1"/>
  <c r="AR36331" i="1"/>
  <c r="AZ36330" i="1"/>
  <c r="AR36330" i="1"/>
  <c r="AZ36329" i="1"/>
  <c r="AR36329" i="1"/>
  <c r="AZ36328" i="1"/>
  <c r="AR36328" i="1"/>
  <c r="AZ36327" i="1"/>
  <c r="AR36327" i="1"/>
  <c r="AZ36326" i="1"/>
  <c r="AR36326" i="1"/>
  <c r="AZ36325" i="1"/>
  <c r="AR36325" i="1"/>
  <c r="AZ36324" i="1"/>
  <c r="AR36324" i="1"/>
  <c r="AZ36323" i="1"/>
  <c r="AR36323" i="1"/>
  <c r="AZ36322" i="1"/>
  <c r="AR36322" i="1"/>
  <c r="AZ36321" i="1"/>
  <c r="AR36321" i="1"/>
  <c r="AZ36320" i="1"/>
  <c r="AR36320" i="1"/>
  <c r="AZ36319" i="1"/>
  <c r="AR36319" i="1"/>
  <c r="AZ36318" i="1"/>
  <c r="AR36318" i="1"/>
  <c r="AZ36317" i="1"/>
  <c r="AR36317" i="1"/>
  <c r="AZ36316" i="1"/>
  <c r="AR36316" i="1"/>
  <c r="AZ36315" i="1"/>
  <c r="AR36315" i="1"/>
  <c r="AZ36314" i="1"/>
  <c r="AR36314" i="1"/>
  <c r="AZ36313" i="1"/>
  <c r="AR36313" i="1"/>
  <c r="AZ36312" i="1"/>
  <c r="AR36312" i="1"/>
  <c r="AZ36311" i="1"/>
  <c r="AR36311" i="1"/>
  <c r="AZ36310" i="1"/>
  <c r="AR36310" i="1"/>
  <c r="AZ36309" i="1"/>
  <c r="AR36309" i="1"/>
  <c r="AZ36308" i="1"/>
  <c r="AR36308" i="1"/>
  <c r="AZ36307" i="1"/>
  <c r="AR36307" i="1"/>
  <c r="AZ36306" i="1"/>
  <c r="AR36306" i="1"/>
  <c r="AZ36305" i="1"/>
  <c r="AR36305" i="1"/>
  <c r="AZ36304" i="1"/>
  <c r="AR36304" i="1"/>
  <c r="AZ36303" i="1"/>
  <c r="AR36303" i="1"/>
  <c r="AZ36302" i="1"/>
  <c r="AR36302" i="1"/>
  <c r="AZ36301" i="1"/>
  <c r="AR36301" i="1"/>
  <c r="AZ36300" i="1"/>
  <c r="AR36300" i="1"/>
  <c r="AZ36299" i="1"/>
  <c r="AR36299" i="1"/>
  <c r="AZ36298" i="1"/>
  <c r="AR36298" i="1"/>
  <c r="AZ36297" i="1"/>
  <c r="AR36297" i="1"/>
  <c r="AZ36296" i="1"/>
  <c r="AR36296" i="1"/>
  <c r="AZ36295" i="1"/>
  <c r="AR36295" i="1"/>
  <c r="AZ36294" i="1"/>
  <c r="AR36294" i="1"/>
  <c r="AZ36293" i="1"/>
  <c r="AR36293" i="1"/>
  <c r="AZ36292" i="1"/>
  <c r="AR36292" i="1"/>
  <c r="AZ36291" i="1"/>
  <c r="AR36291" i="1"/>
  <c r="AZ36290" i="1"/>
  <c r="AR36290" i="1"/>
  <c r="AZ36289" i="1"/>
  <c r="AR36289" i="1"/>
  <c r="AZ36288" i="1"/>
  <c r="AR36288" i="1"/>
  <c r="AZ36287" i="1"/>
  <c r="AR36287" i="1"/>
  <c r="AZ36286" i="1"/>
  <c r="AR36286" i="1"/>
  <c r="AZ36285" i="1"/>
  <c r="AR36285" i="1"/>
  <c r="AZ36284" i="1"/>
  <c r="AR36284" i="1"/>
  <c r="AZ36283" i="1"/>
  <c r="AR36283" i="1"/>
  <c r="AZ36282" i="1"/>
  <c r="AR36282" i="1"/>
  <c r="AZ36281" i="1"/>
  <c r="AR36281" i="1"/>
  <c r="AZ36280" i="1"/>
  <c r="AR36280" i="1"/>
  <c r="AZ36279" i="1"/>
  <c r="AR36279" i="1"/>
  <c r="AZ36278" i="1"/>
  <c r="AR36278" i="1"/>
  <c r="AZ36277" i="1"/>
  <c r="AR36277" i="1"/>
  <c r="AZ36276" i="1"/>
  <c r="AR36276" i="1"/>
  <c r="AZ36275" i="1"/>
  <c r="AR36275" i="1"/>
  <c r="AZ36274" i="1"/>
  <c r="AR36274" i="1"/>
  <c r="AZ36273" i="1"/>
  <c r="AR36273" i="1"/>
  <c r="AZ36272" i="1"/>
  <c r="AR36272" i="1"/>
  <c r="AZ36271" i="1"/>
  <c r="AR36271" i="1"/>
  <c r="AZ36270" i="1"/>
  <c r="AR36270" i="1"/>
  <c r="AZ36269" i="1"/>
  <c r="AR36269" i="1"/>
  <c r="AZ36268" i="1"/>
  <c r="AR36268" i="1"/>
  <c r="AZ36267" i="1"/>
  <c r="AR36267" i="1"/>
  <c r="AZ36266" i="1"/>
  <c r="AR36266" i="1"/>
  <c r="AZ36265" i="1"/>
  <c r="AR36265" i="1"/>
  <c r="AZ36264" i="1"/>
  <c r="AR36264" i="1"/>
  <c r="AZ36263" i="1"/>
  <c r="AR36263" i="1"/>
  <c r="AZ36262" i="1"/>
  <c r="AR36262" i="1"/>
  <c r="AZ36261" i="1"/>
  <c r="AR36261" i="1"/>
  <c r="AZ36260" i="1"/>
  <c r="AR36260" i="1"/>
  <c r="AZ36259" i="1"/>
  <c r="AR36259" i="1"/>
  <c r="AZ36258" i="1"/>
  <c r="AR36258" i="1"/>
  <c r="AZ36257" i="1"/>
  <c r="AR36257" i="1"/>
  <c r="AZ36256" i="1"/>
  <c r="AR36256" i="1"/>
  <c r="AZ36255" i="1"/>
  <c r="AR36255" i="1"/>
  <c r="AZ36254" i="1"/>
  <c r="AR36254" i="1"/>
  <c r="AZ36253" i="1"/>
  <c r="AR36253" i="1"/>
  <c r="AZ36252" i="1"/>
  <c r="AR36252" i="1"/>
  <c r="AZ36251" i="1"/>
  <c r="AR36251" i="1"/>
  <c r="AZ36250" i="1"/>
  <c r="AR36250" i="1"/>
  <c r="AZ36249" i="1"/>
  <c r="AR36249" i="1"/>
  <c r="AZ36248" i="1"/>
  <c r="AR36248" i="1"/>
  <c r="AZ36247" i="1"/>
  <c r="AR36247" i="1"/>
  <c r="AZ36246" i="1"/>
  <c r="AR36246" i="1"/>
  <c r="AZ36245" i="1"/>
  <c r="AR36245" i="1"/>
  <c r="AZ36244" i="1"/>
  <c r="AR36244" i="1"/>
  <c r="AZ36243" i="1"/>
  <c r="AR36243" i="1"/>
  <c r="AZ36242" i="1"/>
  <c r="AR36242" i="1"/>
  <c r="AZ36241" i="1"/>
  <c r="AR36241" i="1"/>
  <c r="AZ36240" i="1"/>
  <c r="AR36240" i="1"/>
  <c r="AZ36239" i="1"/>
  <c r="AR36239" i="1"/>
  <c r="AZ36238" i="1"/>
  <c r="AR36238" i="1"/>
  <c r="AZ36237" i="1"/>
  <c r="AR36237" i="1"/>
  <c r="AZ36236" i="1"/>
  <c r="AR36236" i="1"/>
  <c r="AZ36235" i="1"/>
  <c r="AR36235" i="1"/>
  <c r="AZ36234" i="1"/>
  <c r="AR36234" i="1"/>
  <c r="AZ36233" i="1"/>
  <c r="AR36233" i="1"/>
  <c r="AZ36232" i="1"/>
  <c r="AR36232" i="1"/>
  <c r="AZ36231" i="1"/>
  <c r="AR36231" i="1"/>
  <c r="AZ36230" i="1"/>
  <c r="AR36230" i="1"/>
  <c r="AZ36229" i="1"/>
  <c r="AR36229" i="1"/>
  <c r="AZ36228" i="1"/>
  <c r="AR36228" i="1"/>
  <c r="AZ36227" i="1"/>
  <c r="AR36227" i="1"/>
  <c r="AZ36226" i="1"/>
  <c r="AR36226" i="1"/>
  <c r="AZ36225" i="1"/>
  <c r="AR36225" i="1"/>
  <c r="AZ36224" i="1"/>
  <c r="AR36224" i="1"/>
  <c r="AZ36223" i="1"/>
  <c r="AR36223" i="1"/>
  <c r="AZ36222" i="1"/>
  <c r="AR36222" i="1"/>
  <c r="AZ36221" i="1"/>
  <c r="AR36221" i="1"/>
  <c r="AZ36220" i="1"/>
  <c r="AR36220" i="1"/>
  <c r="AZ36219" i="1"/>
  <c r="AR36219" i="1"/>
  <c r="AZ36218" i="1"/>
  <c r="AR36218" i="1"/>
  <c r="AZ36217" i="1"/>
  <c r="AR36217" i="1"/>
  <c r="AZ36216" i="1"/>
  <c r="AR36216" i="1"/>
  <c r="AZ36215" i="1"/>
  <c r="AR36215" i="1"/>
  <c r="AZ36214" i="1"/>
  <c r="AR36214" i="1"/>
  <c r="AZ36213" i="1"/>
  <c r="AR36213" i="1"/>
  <c r="AZ36212" i="1"/>
  <c r="AR36212" i="1"/>
  <c r="AZ36211" i="1"/>
  <c r="AR36211" i="1"/>
  <c r="AZ36210" i="1"/>
  <c r="AR36210" i="1"/>
  <c r="AZ36209" i="1"/>
  <c r="AR36209" i="1"/>
  <c r="AZ36208" i="1"/>
  <c r="AR36208" i="1"/>
  <c r="AZ36207" i="1"/>
  <c r="AR36207" i="1"/>
  <c r="AZ36206" i="1"/>
  <c r="AR36206" i="1"/>
  <c r="AZ36205" i="1"/>
  <c r="AR36205" i="1"/>
  <c r="AZ36204" i="1"/>
  <c r="AR36204" i="1"/>
  <c r="AZ36203" i="1"/>
  <c r="AR36203" i="1"/>
  <c r="AZ36202" i="1"/>
  <c r="AR36202" i="1"/>
  <c r="AZ36201" i="1"/>
  <c r="AR36201" i="1"/>
  <c r="AZ36200" i="1"/>
  <c r="AR36200" i="1"/>
  <c r="AZ36199" i="1"/>
  <c r="AR36199" i="1"/>
  <c r="AZ36198" i="1"/>
  <c r="AR36198" i="1"/>
  <c r="AZ36197" i="1"/>
  <c r="AR36197" i="1"/>
  <c r="AZ36196" i="1"/>
  <c r="AR36196" i="1"/>
  <c r="AZ36195" i="1"/>
  <c r="AR36195" i="1"/>
  <c r="AZ36194" i="1"/>
  <c r="AR36194" i="1"/>
  <c r="AZ36193" i="1"/>
  <c r="AR36193" i="1"/>
  <c r="AZ36192" i="1"/>
  <c r="AR36192" i="1"/>
  <c r="AZ36191" i="1"/>
  <c r="AR36191" i="1"/>
  <c r="AZ36190" i="1"/>
  <c r="AR36190" i="1"/>
  <c r="AZ36189" i="1"/>
  <c r="AR36189" i="1"/>
  <c r="AZ36188" i="1"/>
  <c r="AR36188" i="1"/>
  <c r="AZ36187" i="1"/>
  <c r="AR36187" i="1"/>
  <c r="AZ36186" i="1"/>
  <c r="AR36186" i="1"/>
  <c r="AZ36185" i="1"/>
  <c r="AR36185" i="1"/>
  <c r="AZ36184" i="1"/>
  <c r="AR36184" i="1"/>
  <c r="AZ36183" i="1"/>
  <c r="AR36183" i="1"/>
  <c r="AZ36182" i="1"/>
  <c r="AR36182" i="1"/>
  <c r="AZ36181" i="1"/>
  <c r="AR36181" i="1"/>
  <c r="AZ36180" i="1"/>
  <c r="AR36180" i="1"/>
  <c r="AZ36179" i="1"/>
  <c r="AR36179" i="1"/>
  <c r="AZ36178" i="1"/>
  <c r="AR36178" i="1"/>
  <c r="AZ36177" i="1"/>
  <c r="AR36177" i="1"/>
  <c r="AZ36176" i="1"/>
  <c r="AR36176" i="1"/>
  <c r="AZ36175" i="1"/>
  <c r="AR36175" i="1"/>
  <c r="AZ36174" i="1"/>
  <c r="AR36174" i="1"/>
  <c r="AZ36173" i="1"/>
  <c r="AR36173" i="1"/>
  <c r="AZ36172" i="1"/>
  <c r="AR36172" i="1"/>
  <c r="AZ36171" i="1"/>
  <c r="AR36171" i="1"/>
  <c r="AZ36170" i="1"/>
  <c r="AR36170" i="1"/>
  <c r="AZ36169" i="1"/>
  <c r="AR36169" i="1"/>
  <c r="AZ36168" i="1"/>
  <c r="AR36168" i="1"/>
  <c r="AZ36167" i="1"/>
  <c r="AR36167" i="1"/>
  <c r="AZ36166" i="1"/>
  <c r="AR36166" i="1"/>
  <c r="AZ36165" i="1"/>
  <c r="AR36165" i="1"/>
  <c r="AZ36164" i="1"/>
  <c r="AR36164" i="1"/>
  <c r="AZ36163" i="1"/>
  <c r="AR36163" i="1"/>
  <c r="AZ36162" i="1"/>
  <c r="AR36162" i="1"/>
  <c r="AZ36161" i="1"/>
  <c r="AR36161" i="1"/>
  <c r="AZ36160" i="1"/>
  <c r="AR36160" i="1"/>
  <c r="AZ36159" i="1"/>
  <c r="AR36159" i="1"/>
  <c r="AZ36158" i="1"/>
  <c r="AR36158" i="1"/>
  <c r="AZ36157" i="1"/>
  <c r="AR36157" i="1"/>
  <c r="AZ36156" i="1"/>
  <c r="AR36156" i="1"/>
  <c r="AZ36155" i="1"/>
  <c r="AR36155" i="1"/>
  <c r="AZ36154" i="1"/>
  <c r="AR36154" i="1"/>
  <c r="AZ36153" i="1"/>
  <c r="AR36153" i="1"/>
  <c r="AZ36152" i="1"/>
  <c r="AR36152" i="1"/>
  <c r="AZ36151" i="1"/>
  <c r="AR36151" i="1"/>
  <c r="AZ36150" i="1"/>
  <c r="AR36150" i="1"/>
  <c r="AZ36149" i="1"/>
  <c r="AR36149" i="1"/>
  <c r="AZ36148" i="1"/>
  <c r="AR36148" i="1"/>
  <c r="AZ36147" i="1"/>
  <c r="AR36147" i="1"/>
  <c r="AZ36146" i="1"/>
  <c r="AR36146" i="1"/>
  <c r="AZ36145" i="1"/>
  <c r="AR36145" i="1"/>
  <c r="AZ36144" i="1"/>
  <c r="AR36144" i="1"/>
  <c r="AZ36143" i="1"/>
  <c r="AR36143" i="1"/>
  <c r="AZ36142" i="1"/>
  <c r="AR36142" i="1"/>
  <c r="AZ36141" i="1"/>
  <c r="AR36141" i="1"/>
  <c r="AZ36140" i="1"/>
  <c r="AR36140" i="1"/>
  <c r="AZ36139" i="1"/>
  <c r="AR36139" i="1"/>
  <c r="AZ36138" i="1"/>
  <c r="AR36138" i="1"/>
  <c r="AZ36137" i="1"/>
  <c r="AR36137" i="1"/>
  <c r="AZ36136" i="1"/>
  <c r="AR36136" i="1"/>
  <c r="AZ36135" i="1"/>
  <c r="AR36135" i="1"/>
  <c r="AZ36134" i="1"/>
  <c r="AR36134" i="1"/>
  <c r="AZ36133" i="1"/>
  <c r="AR36133" i="1"/>
  <c r="AZ36132" i="1"/>
  <c r="AR36132" i="1"/>
  <c r="AZ36131" i="1"/>
  <c r="AR36131" i="1"/>
  <c r="AZ36130" i="1"/>
  <c r="AR36130" i="1"/>
  <c r="AZ36129" i="1"/>
  <c r="AR36129" i="1"/>
  <c r="AZ36128" i="1"/>
  <c r="AR36128" i="1"/>
  <c r="AZ36127" i="1"/>
  <c r="AR36127" i="1"/>
  <c r="AZ36126" i="1"/>
  <c r="AR36126" i="1"/>
  <c r="AZ36125" i="1"/>
  <c r="AR36125" i="1"/>
  <c r="AZ36124" i="1"/>
  <c r="AR36124" i="1"/>
  <c r="AZ36123" i="1"/>
  <c r="AR36123" i="1"/>
  <c r="AZ36122" i="1"/>
  <c r="AR36122" i="1"/>
  <c r="AZ36121" i="1"/>
  <c r="AR36121" i="1"/>
  <c r="AZ36120" i="1"/>
  <c r="AR36120" i="1"/>
  <c r="AZ36119" i="1"/>
  <c r="AR36119" i="1"/>
  <c r="AZ36118" i="1"/>
  <c r="AR36118" i="1"/>
  <c r="AZ36117" i="1"/>
  <c r="AR36117" i="1"/>
  <c r="AZ36116" i="1"/>
  <c r="AR36116" i="1"/>
  <c r="AZ36115" i="1"/>
  <c r="AR36115" i="1"/>
  <c r="AZ36114" i="1"/>
  <c r="AR36114" i="1"/>
  <c r="AZ36113" i="1"/>
  <c r="AR36113" i="1"/>
  <c r="AZ36112" i="1"/>
  <c r="AR36112" i="1"/>
  <c r="AZ36111" i="1"/>
  <c r="AR36111" i="1"/>
  <c r="AZ36110" i="1"/>
  <c r="AR36110" i="1"/>
  <c r="AZ36109" i="1"/>
  <c r="AR36109" i="1"/>
  <c r="AZ36108" i="1"/>
  <c r="AR36108" i="1"/>
  <c r="AZ36107" i="1"/>
  <c r="AR36107" i="1"/>
  <c r="AZ36106" i="1"/>
  <c r="AR36106" i="1"/>
  <c r="AZ36105" i="1"/>
  <c r="AR36105" i="1"/>
  <c r="AZ36104" i="1"/>
  <c r="AR36104" i="1"/>
  <c r="AZ36103" i="1"/>
  <c r="AR36103" i="1"/>
  <c r="AZ36102" i="1"/>
  <c r="AR36102" i="1"/>
  <c r="AZ36101" i="1"/>
  <c r="AR36101" i="1"/>
  <c r="AZ36100" i="1"/>
  <c r="AR36100" i="1"/>
  <c r="AZ36099" i="1"/>
  <c r="AR36099" i="1"/>
  <c r="AZ36098" i="1"/>
  <c r="AR36098" i="1"/>
  <c r="AZ36097" i="1"/>
  <c r="AR36097" i="1"/>
  <c r="AZ36096" i="1"/>
  <c r="AR36096" i="1"/>
  <c r="AZ36095" i="1"/>
  <c r="AR36095" i="1"/>
  <c r="AZ36094" i="1"/>
  <c r="AR36094" i="1"/>
  <c r="AZ36093" i="1"/>
  <c r="AR36093" i="1"/>
  <c r="AZ36092" i="1"/>
  <c r="AR36092" i="1"/>
  <c r="AZ36091" i="1"/>
  <c r="AR36091" i="1"/>
  <c r="AZ36090" i="1"/>
  <c r="AR36090" i="1"/>
  <c r="AZ36089" i="1"/>
  <c r="AR36089" i="1"/>
  <c r="AZ36088" i="1"/>
  <c r="AR36088" i="1"/>
  <c r="AZ36087" i="1"/>
  <c r="AR36087" i="1"/>
  <c r="AZ36086" i="1"/>
  <c r="AR36086" i="1"/>
  <c r="AZ36085" i="1"/>
  <c r="AR36085" i="1"/>
  <c r="AZ36084" i="1"/>
  <c r="AR36084" i="1"/>
  <c r="AZ36083" i="1"/>
  <c r="AR36083" i="1"/>
  <c r="AZ36082" i="1"/>
  <c r="AR36082" i="1"/>
  <c r="AZ36081" i="1"/>
  <c r="AR36081" i="1"/>
  <c r="AZ36080" i="1"/>
  <c r="AR36080" i="1"/>
  <c r="AZ36079" i="1"/>
  <c r="AR36079" i="1"/>
  <c r="AZ36078" i="1"/>
  <c r="AR36078" i="1"/>
  <c r="AZ36077" i="1"/>
  <c r="AR36077" i="1"/>
  <c r="AZ36076" i="1"/>
  <c r="AR36076" i="1"/>
  <c r="AZ36075" i="1"/>
  <c r="AR36075" i="1"/>
  <c r="AZ36074" i="1"/>
  <c r="AR36074" i="1"/>
  <c r="AZ36073" i="1"/>
  <c r="AR36073" i="1"/>
  <c r="AZ36072" i="1"/>
  <c r="AR36072" i="1"/>
  <c r="AZ36071" i="1"/>
  <c r="AR36071" i="1"/>
  <c r="AZ36070" i="1"/>
  <c r="AR36070" i="1"/>
  <c r="AZ36069" i="1"/>
  <c r="AR36069" i="1"/>
  <c r="AZ36068" i="1"/>
  <c r="AR36068" i="1"/>
  <c r="AZ36067" i="1"/>
  <c r="AR36067" i="1"/>
  <c r="AZ36066" i="1"/>
  <c r="AR36066" i="1"/>
  <c r="AZ36065" i="1"/>
  <c r="AR36065" i="1"/>
  <c r="AZ36064" i="1"/>
  <c r="AR36064" i="1"/>
  <c r="AZ36063" i="1"/>
  <c r="AR36063" i="1"/>
  <c r="AZ36062" i="1"/>
  <c r="AR36062" i="1"/>
  <c r="AZ36061" i="1"/>
  <c r="AR36061" i="1"/>
  <c r="AZ36060" i="1"/>
  <c r="AR36060" i="1"/>
  <c r="AZ36059" i="1"/>
  <c r="AR36059" i="1"/>
  <c r="AZ36058" i="1"/>
  <c r="AR36058" i="1"/>
  <c r="AZ36057" i="1"/>
  <c r="AR36057" i="1"/>
  <c r="AZ36056" i="1"/>
  <c r="AR36056" i="1"/>
  <c r="AZ36055" i="1"/>
  <c r="AR36055" i="1"/>
  <c r="AZ36054" i="1"/>
  <c r="AR36054" i="1"/>
  <c r="AZ36053" i="1"/>
  <c r="AR36053" i="1"/>
  <c r="AZ36052" i="1"/>
  <c r="AR36052" i="1"/>
  <c r="AZ36051" i="1"/>
  <c r="AR36051" i="1"/>
  <c r="AZ36050" i="1"/>
  <c r="AR36050" i="1"/>
  <c r="AZ36049" i="1"/>
  <c r="AR36049" i="1"/>
  <c r="AZ36048" i="1"/>
  <c r="AR36048" i="1"/>
  <c r="AZ36047" i="1"/>
  <c r="AR36047" i="1"/>
  <c r="AZ36046" i="1"/>
  <c r="AR36046" i="1"/>
  <c r="AZ36045" i="1"/>
  <c r="AR36045" i="1"/>
  <c r="AZ36044" i="1"/>
  <c r="AR36044" i="1"/>
  <c r="AZ36043" i="1"/>
  <c r="AR36043" i="1"/>
  <c r="AZ36042" i="1"/>
  <c r="AR36042" i="1"/>
  <c r="AZ36041" i="1"/>
  <c r="AR36041" i="1"/>
  <c r="AZ36040" i="1"/>
  <c r="AR36040" i="1"/>
  <c r="AZ36039" i="1"/>
  <c r="AR36039" i="1"/>
  <c r="AZ36038" i="1"/>
  <c r="AR36038" i="1"/>
  <c r="AZ36037" i="1"/>
  <c r="AR36037" i="1"/>
  <c r="AZ36036" i="1"/>
  <c r="AR36036" i="1"/>
  <c r="AZ36035" i="1"/>
  <c r="AR36035" i="1"/>
  <c r="AZ36034" i="1"/>
  <c r="AR36034" i="1"/>
  <c r="AZ36033" i="1"/>
  <c r="AR36033" i="1"/>
  <c r="AZ36032" i="1"/>
  <c r="AR36032" i="1"/>
  <c r="AZ36031" i="1"/>
  <c r="AR36031" i="1"/>
  <c r="AZ36030" i="1"/>
  <c r="AR36030" i="1"/>
  <c r="AZ36029" i="1"/>
  <c r="AR36029" i="1"/>
  <c r="AZ36028" i="1"/>
  <c r="AR36028" i="1"/>
  <c r="AZ36027" i="1"/>
  <c r="AR36027" i="1"/>
  <c r="AZ36026" i="1"/>
  <c r="AR36026" i="1"/>
  <c r="AZ36025" i="1"/>
  <c r="AR36025" i="1"/>
  <c r="AZ36024" i="1"/>
  <c r="AR36024" i="1"/>
  <c r="AZ36023" i="1"/>
  <c r="AR36023" i="1"/>
  <c r="AZ36022" i="1"/>
  <c r="AR36022" i="1"/>
  <c r="AZ36021" i="1"/>
  <c r="AR36021" i="1"/>
  <c r="AZ36020" i="1"/>
  <c r="AR36020" i="1"/>
  <c r="AZ36019" i="1"/>
  <c r="AR36019" i="1"/>
  <c r="AZ36018" i="1"/>
  <c r="AR36018" i="1"/>
  <c r="AZ36017" i="1"/>
  <c r="AR36017" i="1"/>
  <c r="AZ36016" i="1"/>
  <c r="AR36016" i="1"/>
  <c r="AZ36015" i="1"/>
  <c r="AR36015" i="1"/>
  <c r="AZ36014" i="1"/>
  <c r="AR36014" i="1"/>
  <c r="AZ36013" i="1"/>
  <c r="AR36013" i="1"/>
  <c r="AZ36012" i="1"/>
  <c r="AR36012" i="1"/>
  <c r="AZ36011" i="1"/>
  <c r="AR36011" i="1"/>
  <c r="AZ36010" i="1"/>
  <c r="AR36010" i="1"/>
  <c r="AZ36009" i="1"/>
  <c r="AR36009" i="1"/>
  <c r="AZ36008" i="1"/>
  <c r="AR36008" i="1"/>
  <c r="AZ36007" i="1"/>
  <c r="AR36007" i="1"/>
  <c r="AZ36006" i="1"/>
  <c r="AR36006" i="1"/>
  <c r="AZ36005" i="1"/>
  <c r="AR36005" i="1"/>
  <c r="AZ36004" i="1"/>
  <c r="AR36004" i="1"/>
  <c r="AZ36003" i="1"/>
  <c r="AR36003" i="1"/>
  <c r="AZ36002" i="1"/>
  <c r="AR36002" i="1"/>
  <c r="AZ36001" i="1"/>
  <c r="AR36001" i="1"/>
  <c r="AZ36000" i="1"/>
  <c r="AR36000" i="1"/>
  <c r="AZ35999" i="1"/>
  <c r="AR35999" i="1"/>
  <c r="AZ35998" i="1"/>
  <c r="AR35998" i="1"/>
  <c r="AZ35997" i="1"/>
  <c r="AR35997" i="1"/>
  <c r="AZ35996" i="1"/>
  <c r="AR35996" i="1"/>
  <c r="AZ35995" i="1"/>
  <c r="AR35995" i="1"/>
  <c r="AZ35994" i="1"/>
  <c r="AR35994" i="1"/>
  <c r="AZ35993" i="1"/>
  <c r="AR35993" i="1"/>
  <c r="AZ35992" i="1"/>
  <c r="AR35992" i="1"/>
  <c r="AZ35991" i="1"/>
  <c r="AR35991" i="1"/>
  <c r="AZ35990" i="1"/>
  <c r="AR35990" i="1"/>
  <c r="AZ35989" i="1"/>
  <c r="AR35989" i="1"/>
  <c r="AZ35988" i="1"/>
  <c r="AR35988" i="1"/>
  <c r="AZ35987" i="1"/>
  <c r="AR35987" i="1"/>
  <c r="AZ35986" i="1"/>
  <c r="AR35986" i="1"/>
  <c r="AZ35985" i="1"/>
  <c r="AR35985" i="1"/>
  <c r="AZ35984" i="1"/>
  <c r="AR35984" i="1"/>
  <c r="AZ35983" i="1"/>
  <c r="AR35983" i="1"/>
  <c r="AZ35982" i="1"/>
  <c r="AR35982" i="1"/>
  <c r="AZ35981" i="1"/>
  <c r="AR35981" i="1"/>
  <c r="AZ35980" i="1"/>
  <c r="AR35980" i="1"/>
  <c r="AZ35979" i="1"/>
  <c r="AR35979" i="1"/>
  <c r="AZ35978" i="1"/>
  <c r="AR35978" i="1"/>
  <c r="AZ35977" i="1"/>
  <c r="AR35977" i="1"/>
  <c r="AZ35976" i="1"/>
  <c r="AR35976" i="1"/>
  <c r="AZ35975" i="1"/>
  <c r="AR35975" i="1"/>
  <c r="AZ35974" i="1"/>
  <c r="AR35974" i="1"/>
  <c r="AZ35973" i="1"/>
  <c r="AR35973" i="1"/>
  <c r="AZ35972" i="1"/>
  <c r="AR35972" i="1"/>
  <c r="AZ35971" i="1"/>
  <c r="AR35971" i="1"/>
  <c r="AZ35970" i="1"/>
  <c r="AR35970" i="1"/>
  <c r="AZ35969" i="1"/>
  <c r="AR35969" i="1"/>
  <c r="AZ35968" i="1"/>
  <c r="AR35968" i="1"/>
  <c r="AZ35967" i="1"/>
  <c r="AR35967" i="1"/>
  <c r="AZ35966" i="1"/>
  <c r="AR35966" i="1"/>
  <c r="AZ35965" i="1"/>
  <c r="AR35965" i="1"/>
  <c r="AZ35964" i="1"/>
  <c r="AR35964" i="1"/>
  <c r="AZ35963" i="1"/>
  <c r="AR35963" i="1"/>
  <c r="AZ35962" i="1"/>
  <c r="AR35962" i="1"/>
  <c r="AZ35961" i="1"/>
  <c r="AR35961" i="1"/>
  <c r="AZ35960" i="1"/>
  <c r="AR35960" i="1"/>
  <c r="AZ35959" i="1"/>
  <c r="AR35959" i="1"/>
  <c r="AZ35958" i="1"/>
  <c r="AR35958" i="1"/>
  <c r="AZ35957" i="1"/>
  <c r="AR35957" i="1"/>
  <c r="AZ35956" i="1"/>
  <c r="AR35956" i="1"/>
  <c r="AZ35955" i="1"/>
  <c r="AR35955" i="1"/>
  <c r="AZ35954" i="1"/>
  <c r="AR35954" i="1"/>
  <c r="AZ35953" i="1"/>
  <c r="AR35953" i="1"/>
  <c r="AZ35952" i="1"/>
  <c r="AR35952" i="1"/>
  <c r="AZ35951" i="1"/>
  <c r="AR35951" i="1"/>
  <c r="AZ35950" i="1"/>
  <c r="AR35950" i="1"/>
  <c r="AZ35949" i="1"/>
  <c r="AR35949" i="1"/>
  <c r="AZ35948" i="1"/>
  <c r="AR35948" i="1"/>
  <c r="AZ35947" i="1"/>
  <c r="AR35947" i="1"/>
  <c r="AZ35946" i="1"/>
  <c r="AR35946" i="1"/>
  <c r="AZ35945" i="1"/>
  <c r="AR35945" i="1"/>
  <c r="AZ35944" i="1"/>
  <c r="AR35944" i="1"/>
  <c r="AZ35943" i="1"/>
  <c r="AR35943" i="1"/>
  <c r="AZ35942" i="1"/>
  <c r="AR35942" i="1"/>
  <c r="AZ35941" i="1"/>
  <c r="AR35941" i="1"/>
  <c r="AZ35940" i="1"/>
  <c r="AR35940" i="1"/>
  <c r="AZ35939" i="1"/>
  <c r="AR35939" i="1"/>
  <c r="AZ35938" i="1"/>
  <c r="AR35938" i="1"/>
  <c r="AZ35937" i="1"/>
  <c r="AR35937" i="1"/>
  <c r="AZ35936" i="1"/>
  <c r="AR35936" i="1"/>
  <c r="AZ35935" i="1"/>
  <c r="AR35935" i="1"/>
  <c r="AZ35934" i="1"/>
  <c r="AR35934" i="1"/>
  <c r="AZ35933" i="1"/>
  <c r="AR35933" i="1"/>
  <c r="AZ35932" i="1"/>
  <c r="AR35932" i="1"/>
  <c r="AZ35931" i="1"/>
  <c r="AR35931" i="1"/>
  <c r="AZ35930" i="1"/>
  <c r="AR35930" i="1"/>
  <c r="AZ35929" i="1"/>
  <c r="AR35929" i="1"/>
  <c r="AZ35928" i="1"/>
  <c r="AR35928" i="1"/>
  <c r="AZ35927" i="1"/>
  <c r="AR35927" i="1"/>
  <c r="AZ35926" i="1"/>
  <c r="AR35926" i="1"/>
  <c r="AZ35925" i="1"/>
  <c r="AR35925" i="1"/>
  <c r="AZ35924" i="1"/>
  <c r="AR35924" i="1"/>
  <c r="AZ35923" i="1"/>
  <c r="AR35923" i="1"/>
  <c r="AZ35922" i="1"/>
  <c r="AR35922" i="1"/>
  <c r="AZ35921" i="1"/>
  <c r="AR35921" i="1"/>
  <c r="AZ35920" i="1"/>
  <c r="AR35920" i="1"/>
  <c r="AZ35919" i="1"/>
  <c r="AR35919" i="1"/>
  <c r="AZ35918" i="1"/>
  <c r="AR35918" i="1"/>
  <c r="AZ35917" i="1"/>
  <c r="AR35917" i="1"/>
  <c r="AZ35916" i="1"/>
  <c r="AR35916" i="1"/>
  <c r="AZ35915" i="1"/>
  <c r="AR35915" i="1"/>
  <c r="AZ35914" i="1"/>
  <c r="AR35914" i="1"/>
  <c r="AZ35913" i="1"/>
  <c r="AR35913" i="1"/>
  <c r="AZ35912" i="1"/>
  <c r="AR35912" i="1"/>
  <c r="AZ35911" i="1"/>
  <c r="AR35911" i="1"/>
  <c r="AZ35910" i="1"/>
  <c r="AR35910" i="1"/>
  <c r="AZ35909" i="1"/>
  <c r="AR35909" i="1"/>
  <c r="AZ35908" i="1"/>
  <c r="AR35908" i="1"/>
  <c r="AZ35907" i="1"/>
  <c r="AR35907" i="1"/>
  <c r="AZ35906" i="1"/>
  <c r="AR35906" i="1"/>
  <c r="AZ35905" i="1"/>
  <c r="AR35905" i="1"/>
  <c r="AZ35904" i="1"/>
  <c r="AR35904" i="1"/>
  <c r="AZ35903" i="1"/>
  <c r="AR35903" i="1"/>
  <c r="AZ35902" i="1"/>
  <c r="AR35902" i="1"/>
  <c r="AZ35901" i="1"/>
  <c r="AR35901" i="1"/>
  <c r="AZ35900" i="1"/>
  <c r="AR35900" i="1"/>
  <c r="AZ35899" i="1"/>
  <c r="AR35899" i="1"/>
  <c r="AZ35898" i="1"/>
  <c r="AR35898" i="1"/>
  <c r="AZ35897" i="1"/>
  <c r="AR35897" i="1"/>
  <c r="AZ35896" i="1"/>
  <c r="AR35896" i="1"/>
  <c r="AZ35895" i="1"/>
  <c r="AR35895" i="1"/>
  <c r="AZ35894" i="1"/>
  <c r="AR35894" i="1"/>
  <c r="AZ35893" i="1"/>
  <c r="AR35893" i="1"/>
  <c r="AZ35892" i="1"/>
  <c r="AR35892" i="1"/>
  <c r="AZ35891" i="1"/>
  <c r="AR35891" i="1"/>
  <c r="AZ35890" i="1"/>
  <c r="AR35890" i="1"/>
  <c r="AZ35889" i="1"/>
  <c r="AR35889" i="1"/>
  <c r="AZ35888" i="1"/>
  <c r="AR35888" i="1"/>
  <c r="AZ35887" i="1"/>
  <c r="AR35887" i="1"/>
  <c r="AZ35886" i="1"/>
  <c r="AR35886" i="1"/>
  <c r="AZ35885" i="1"/>
  <c r="AR35885" i="1"/>
  <c r="AZ35884" i="1"/>
  <c r="AR35884" i="1"/>
  <c r="AZ35883" i="1"/>
  <c r="AR35883" i="1"/>
  <c r="AZ35882" i="1"/>
  <c r="AR35882" i="1"/>
  <c r="AZ35881" i="1"/>
  <c r="AR35881" i="1"/>
  <c r="AZ35880" i="1"/>
  <c r="AR35880" i="1"/>
  <c r="AZ35879" i="1"/>
  <c r="AR35879" i="1"/>
  <c r="AZ35878" i="1"/>
  <c r="AR35878" i="1"/>
  <c r="AZ35877" i="1"/>
  <c r="AR35877" i="1"/>
  <c r="AZ35876" i="1"/>
  <c r="AR35876" i="1"/>
  <c r="AZ35875" i="1"/>
  <c r="AR35875" i="1"/>
  <c r="AZ35874" i="1"/>
  <c r="AR35874" i="1"/>
  <c r="AZ35873" i="1"/>
  <c r="AR35873" i="1"/>
  <c r="AZ35872" i="1"/>
  <c r="AR35872" i="1"/>
  <c r="AZ35871" i="1"/>
  <c r="AR35871" i="1"/>
  <c r="AZ35870" i="1"/>
  <c r="AR35870" i="1"/>
  <c r="AZ35869" i="1"/>
  <c r="AR35869" i="1"/>
  <c r="AZ35868" i="1"/>
  <c r="AR35868" i="1"/>
  <c r="AZ35867" i="1"/>
  <c r="AR35867" i="1"/>
  <c r="AZ35866" i="1"/>
  <c r="AR35866" i="1"/>
  <c r="AZ35865" i="1"/>
  <c r="AR35865" i="1"/>
  <c r="AZ35864" i="1"/>
  <c r="AR35864" i="1"/>
  <c r="AZ35863" i="1"/>
  <c r="AR35863" i="1"/>
  <c r="AZ35862" i="1"/>
  <c r="AR35862" i="1"/>
  <c r="AZ35861" i="1"/>
  <c r="AR35861" i="1"/>
  <c r="AZ35860" i="1"/>
  <c r="AR35860" i="1"/>
  <c r="AZ35859" i="1"/>
  <c r="AR35859" i="1"/>
  <c r="AZ35858" i="1"/>
  <c r="AR35858" i="1"/>
  <c r="AZ35857" i="1"/>
  <c r="AR35857" i="1"/>
  <c r="AZ35856" i="1"/>
  <c r="AR35856" i="1"/>
  <c r="AZ35855" i="1"/>
  <c r="AR35855" i="1"/>
  <c r="AZ35854" i="1"/>
  <c r="AR35854" i="1"/>
  <c r="AZ35853" i="1"/>
  <c r="AR35853" i="1"/>
  <c r="AZ35852" i="1"/>
  <c r="AR35852" i="1"/>
  <c r="AZ35851" i="1"/>
  <c r="AR35851" i="1"/>
  <c r="AZ35850" i="1"/>
  <c r="AR35850" i="1"/>
  <c r="AZ35849" i="1"/>
  <c r="AR35849" i="1"/>
  <c r="AZ35848" i="1"/>
  <c r="AR35848" i="1"/>
  <c r="AZ35847" i="1"/>
  <c r="AR35847" i="1"/>
  <c r="AZ35846" i="1"/>
  <c r="AR35846" i="1"/>
  <c r="AZ35845" i="1"/>
  <c r="AR35845" i="1"/>
  <c r="AZ35844" i="1"/>
  <c r="AR35844" i="1"/>
  <c r="AZ35843" i="1"/>
  <c r="AR35843" i="1"/>
  <c r="AZ35842" i="1"/>
  <c r="AR35842" i="1"/>
  <c r="AZ35841" i="1"/>
  <c r="AR35841" i="1"/>
  <c r="AZ35840" i="1"/>
  <c r="AR35840" i="1"/>
  <c r="AZ35839" i="1"/>
  <c r="AR35839" i="1"/>
  <c r="AZ35838" i="1"/>
  <c r="AR35838" i="1"/>
  <c r="AZ35837" i="1"/>
  <c r="AR35837" i="1"/>
  <c r="AZ35836" i="1"/>
  <c r="AR35836" i="1"/>
  <c r="AZ35835" i="1"/>
  <c r="AR35835" i="1"/>
  <c r="AZ35834" i="1"/>
  <c r="AR35834" i="1"/>
  <c r="AZ35833" i="1"/>
  <c r="AR35833" i="1"/>
  <c r="AZ35832" i="1"/>
  <c r="AR35832" i="1"/>
  <c r="AZ35831" i="1"/>
  <c r="AR35831" i="1"/>
  <c r="AZ35830" i="1"/>
  <c r="AR35830" i="1"/>
  <c r="AZ35829" i="1"/>
  <c r="AR35829" i="1"/>
  <c r="AZ35828" i="1"/>
  <c r="AR35828" i="1"/>
  <c r="AZ35827" i="1"/>
  <c r="AR35827" i="1"/>
  <c r="AZ35826" i="1"/>
  <c r="AR35826" i="1"/>
  <c r="AZ35825" i="1"/>
  <c r="AR35825" i="1"/>
  <c r="AZ35824" i="1"/>
  <c r="AR35824" i="1"/>
  <c r="AZ35823" i="1"/>
  <c r="AR35823" i="1"/>
  <c r="AZ35822" i="1"/>
  <c r="AR35822" i="1"/>
  <c r="AZ35821" i="1"/>
  <c r="AR35821" i="1"/>
  <c r="AZ35820" i="1"/>
  <c r="AR35820" i="1"/>
  <c r="AZ35819" i="1"/>
  <c r="AR35819" i="1"/>
  <c r="AZ35818" i="1"/>
  <c r="AR35818" i="1"/>
  <c r="AZ35817" i="1"/>
  <c r="AR35817" i="1"/>
  <c r="AZ35816" i="1"/>
  <c r="AR35816" i="1"/>
  <c r="AZ35815" i="1"/>
  <c r="AR35815" i="1"/>
  <c r="AZ35814" i="1"/>
  <c r="AR35814" i="1"/>
  <c r="AZ35813" i="1"/>
  <c r="AR35813" i="1"/>
  <c r="AZ35812" i="1"/>
  <c r="AR35812" i="1"/>
  <c r="AZ35811" i="1"/>
  <c r="AR35811" i="1"/>
  <c r="AZ35810" i="1"/>
  <c r="AR35810" i="1"/>
  <c r="AZ35809" i="1"/>
  <c r="AR35809" i="1"/>
  <c r="AZ35808" i="1"/>
  <c r="AR35808" i="1"/>
  <c r="AZ35807" i="1"/>
  <c r="AR35807" i="1"/>
  <c r="AZ35806" i="1"/>
  <c r="AR35806" i="1"/>
  <c r="AZ35805" i="1"/>
  <c r="AR35805" i="1"/>
  <c r="AZ35804" i="1"/>
  <c r="AR35804" i="1"/>
  <c r="AZ35803" i="1"/>
  <c r="AR35803" i="1"/>
  <c r="AZ35802" i="1"/>
  <c r="AR35802" i="1"/>
  <c r="AZ35801" i="1"/>
  <c r="AR35801" i="1"/>
  <c r="AZ35800" i="1"/>
  <c r="AR35800" i="1"/>
  <c r="AZ35799" i="1"/>
  <c r="AR35799" i="1"/>
  <c r="AZ35798" i="1"/>
  <c r="AR35798" i="1"/>
  <c r="AZ35797" i="1"/>
  <c r="AR35797" i="1"/>
  <c r="AZ35796" i="1"/>
  <c r="AR35796" i="1"/>
  <c r="AZ35795" i="1"/>
  <c r="AR35795" i="1"/>
  <c r="AZ35794" i="1"/>
  <c r="AR35794" i="1"/>
  <c r="AZ35793" i="1"/>
  <c r="AR35793" i="1"/>
  <c r="AZ35792" i="1"/>
  <c r="AR35792" i="1"/>
  <c r="AZ35791" i="1"/>
  <c r="AR35791" i="1"/>
  <c r="AZ35790" i="1"/>
  <c r="AR35790" i="1"/>
  <c r="AZ35789" i="1"/>
  <c r="AR35789" i="1"/>
  <c r="AZ35788" i="1"/>
  <c r="AR35788" i="1"/>
  <c r="AZ35787" i="1"/>
  <c r="AR35787" i="1"/>
  <c r="AZ35786" i="1"/>
  <c r="AR35786" i="1"/>
  <c r="AZ35785" i="1"/>
  <c r="AR35785" i="1"/>
  <c r="AZ35784" i="1"/>
  <c r="AR35784" i="1"/>
  <c r="AZ35783" i="1"/>
  <c r="AR35783" i="1"/>
  <c r="AZ35782" i="1"/>
  <c r="AR35782" i="1"/>
  <c r="AZ35781" i="1"/>
  <c r="AR35781" i="1"/>
  <c r="AZ35780" i="1"/>
  <c r="AR35780" i="1"/>
  <c r="AZ35779" i="1"/>
  <c r="AR35779" i="1"/>
  <c r="AZ35778" i="1"/>
  <c r="AR35778" i="1"/>
  <c r="AZ35777" i="1"/>
  <c r="AR35777" i="1"/>
  <c r="AZ35776" i="1"/>
  <c r="AR35776" i="1"/>
  <c r="AZ35775" i="1"/>
  <c r="AR35775" i="1"/>
  <c r="AZ35774" i="1"/>
  <c r="AR35774" i="1"/>
  <c r="AZ35773" i="1"/>
  <c r="AR35773" i="1"/>
  <c r="AZ35772" i="1"/>
  <c r="AR35772" i="1"/>
  <c r="AZ35771" i="1"/>
  <c r="AR35771" i="1"/>
  <c r="AZ35770" i="1"/>
  <c r="AR35770" i="1"/>
  <c r="AZ35769" i="1"/>
  <c r="AR35769" i="1"/>
  <c r="AZ35768" i="1"/>
  <c r="AR35768" i="1"/>
  <c r="AZ35767" i="1"/>
  <c r="AR35767" i="1"/>
  <c r="AZ35766" i="1"/>
  <c r="AR35766" i="1"/>
  <c r="AZ35765" i="1"/>
  <c r="AR35765" i="1"/>
  <c r="AZ35764" i="1"/>
  <c r="AR35764" i="1"/>
  <c r="AZ35763" i="1"/>
  <c r="AR35763" i="1"/>
  <c r="AZ35762" i="1"/>
  <c r="AR35762" i="1"/>
  <c r="AZ35761" i="1"/>
  <c r="AR35761" i="1"/>
  <c r="AZ35760" i="1"/>
  <c r="AR35760" i="1"/>
  <c r="AZ35759" i="1"/>
  <c r="AR35759" i="1"/>
  <c r="AZ35758" i="1"/>
  <c r="AR35758" i="1"/>
  <c r="AZ35757" i="1"/>
  <c r="AR35757" i="1"/>
  <c r="AZ35756" i="1"/>
  <c r="AR35756" i="1"/>
  <c r="AZ35755" i="1"/>
  <c r="AR35755" i="1"/>
  <c r="AZ35754" i="1"/>
  <c r="AR35754" i="1"/>
  <c r="AZ35753" i="1"/>
  <c r="AR35753" i="1"/>
  <c r="AZ35752" i="1"/>
  <c r="AR35752" i="1"/>
  <c r="AZ35751" i="1"/>
  <c r="AR35751" i="1"/>
  <c r="AZ35750" i="1"/>
  <c r="AR35750" i="1"/>
  <c r="AZ35749" i="1"/>
  <c r="AR35749" i="1"/>
  <c r="AZ35748" i="1"/>
  <c r="AR35748" i="1"/>
  <c r="AZ35747" i="1"/>
  <c r="AR35747" i="1"/>
  <c r="AZ35746" i="1"/>
  <c r="AR35746" i="1"/>
  <c r="AZ35745" i="1"/>
  <c r="AR35745" i="1"/>
  <c r="AZ35744" i="1"/>
  <c r="AR35744" i="1"/>
  <c r="AZ35743" i="1"/>
  <c r="AR35743" i="1"/>
  <c r="AZ35742" i="1"/>
  <c r="AR35742" i="1"/>
  <c r="AZ35741" i="1"/>
  <c r="AR35741" i="1"/>
  <c r="AZ35740" i="1"/>
  <c r="AR35740" i="1"/>
  <c r="AZ35739" i="1"/>
  <c r="AR35739" i="1"/>
  <c r="AZ35738" i="1"/>
  <c r="AR35738" i="1"/>
  <c r="AZ35737" i="1"/>
  <c r="AR35737" i="1"/>
  <c r="AZ35736" i="1"/>
  <c r="AR35736" i="1"/>
  <c r="AZ35735" i="1"/>
  <c r="AR35735" i="1"/>
  <c r="AZ35734" i="1"/>
  <c r="AR35734" i="1"/>
  <c r="AZ35733" i="1"/>
  <c r="AR35733" i="1"/>
  <c r="AZ35732" i="1"/>
  <c r="AR35732" i="1"/>
  <c r="AZ35731" i="1"/>
  <c r="AR35731" i="1"/>
  <c r="AZ35730" i="1"/>
  <c r="AR35730" i="1"/>
  <c r="AZ35729" i="1"/>
  <c r="AR35729" i="1"/>
  <c r="AZ35728" i="1"/>
  <c r="AR35728" i="1"/>
  <c r="AZ35727" i="1"/>
  <c r="AR35727" i="1"/>
  <c r="AZ35726" i="1"/>
  <c r="AR35726" i="1"/>
  <c r="AZ35725" i="1"/>
  <c r="AR35725" i="1"/>
  <c r="AZ35724" i="1"/>
  <c r="AR35724" i="1"/>
  <c r="AZ35723" i="1"/>
  <c r="AR35723" i="1"/>
  <c r="AZ35722" i="1"/>
  <c r="AR35722" i="1"/>
  <c r="AZ35721" i="1"/>
  <c r="AR35721" i="1"/>
  <c r="AZ35720" i="1"/>
  <c r="AR35720" i="1"/>
  <c r="AZ35719" i="1"/>
  <c r="AR35719" i="1"/>
  <c r="AZ35718" i="1"/>
  <c r="AR35718" i="1"/>
  <c r="AZ35717" i="1"/>
  <c r="AR35717" i="1"/>
  <c r="AZ35716" i="1"/>
  <c r="AR35716" i="1"/>
  <c r="AZ35715" i="1"/>
  <c r="AR35715" i="1"/>
  <c r="AZ35714" i="1"/>
  <c r="AR35714" i="1"/>
  <c r="AZ35713" i="1"/>
  <c r="AR35713" i="1"/>
  <c r="AZ35712" i="1"/>
  <c r="AR35712" i="1"/>
  <c r="AZ35711" i="1"/>
  <c r="AR35711" i="1"/>
  <c r="AZ35710" i="1"/>
  <c r="AR35710" i="1"/>
  <c r="AZ35709" i="1"/>
  <c r="AR35709" i="1"/>
  <c r="AZ35708" i="1"/>
  <c r="AR35708" i="1"/>
  <c r="AZ35707" i="1"/>
  <c r="AR35707" i="1"/>
  <c r="AZ35706" i="1"/>
  <c r="AR35706" i="1"/>
  <c r="AZ35705" i="1"/>
  <c r="AR35705" i="1"/>
  <c r="AZ35704" i="1"/>
  <c r="AR35704" i="1"/>
  <c r="AZ35703" i="1"/>
  <c r="AR35703" i="1"/>
  <c r="AZ35702" i="1"/>
  <c r="AR35702" i="1"/>
  <c r="AZ35701" i="1"/>
  <c r="AR35701" i="1"/>
  <c r="AZ35700" i="1"/>
  <c r="AR35700" i="1"/>
  <c r="AZ35699" i="1"/>
  <c r="AR35699" i="1"/>
  <c r="AZ35698" i="1"/>
  <c r="AR35698" i="1"/>
  <c r="AZ35697" i="1"/>
  <c r="AR35697" i="1"/>
  <c r="AZ35696" i="1"/>
  <c r="AR35696" i="1"/>
  <c r="AZ35695" i="1"/>
  <c r="AR35695" i="1"/>
  <c r="AZ35694" i="1"/>
  <c r="AR35694" i="1"/>
  <c r="AZ35693" i="1"/>
  <c r="AR35693" i="1"/>
  <c r="AZ35692" i="1"/>
  <c r="AR35692" i="1"/>
  <c r="AZ35691" i="1"/>
  <c r="AR35691" i="1"/>
  <c r="AZ35690" i="1"/>
  <c r="AR35690" i="1"/>
  <c r="AZ35689" i="1"/>
  <c r="AR35689" i="1"/>
  <c r="AZ35688" i="1"/>
  <c r="AR35688" i="1"/>
  <c r="AZ35687" i="1"/>
  <c r="AR35687" i="1"/>
  <c r="AZ35686" i="1"/>
  <c r="AR35686" i="1"/>
  <c r="AZ35685" i="1"/>
  <c r="AR35685" i="1"/>
  <c r="AZ35684" i="1"/>
  <c r="AR35684" i="1"/>
  <c r="AZ35683" i="1"/>
  <c r="AR35683" i="1"/>
  <c r="AZ35682" i="1"/>
  <c r="AR35682" i="1"/>
  <c r="AZ35681" i="1"/>
  <c r="AR35681" i="1"/>
  <c r="AZ35680" i="1"/>
  <c r="AR35680" i="1"/>
  <c r="AZ35679" i="1"/>
  <c r="AR35679" i="1"/>
  <c r="AZ35678" i="1"/>
  <c r="AR35678" i="1"/>
  <c r="AZ35677" i="1"/>
  <c r="AR35677" i="1"/>
  <c r="AZ35676" i="1"/>
  <c r="AR35676" i="1"/>
  <c r="AZ35675" i="1"/>
  <c r="AR35675" i="1"/>
  <c r="AZ35674" i="1"/>
  <c r="AR35674" i="1"/>
  <c r="AZ35673" i="1"/>
  <c r="AR35673" i="1"/>
  <c r="AZ35672" i="1"/>
  <c r="AR35672" i="1"/>
  <c r="AZ35671" i="1"/>
  <c r="AR35671" i="1"/>
  <c r="AZ35670" i="1"/>
  <c r="AR35670" i="1"/>
  <c r="AZ35669" i="1"/>
  <c r="AR35669" i="1"/>
  <c r="AZ35668" i="1"/>
  <c r="AR35668" i="1"/>
  <c r="AZ35667" i="1"/>
  <c r="AR35667" i="1"/>
  <c r="AZ35666" i="1"/>
  <c r="AR35666" i="1"/>
  <c r="AZ35665" i="1"/>
  <c r="AR35665" i="1"/>
  <c r="AZ35664" i="1"/>
  <c r="AR35664" i="1"/>
  <c r="AZ35663" i="1"/>
  <c r="AR35663" i="1"/>
  <c r="AZ35662" i="1"/>
  <c r="AR35662" i="1"/>
  <c r="AZ35661" i="1"/>
  <c r="AR35661" i="1"/>
  <c r="AZ35660" i="1"/>
  <c r="AR35660" i="1"/>
  <c r="AZ35659" i="1"/>
  <c r="AR35659" i="1"/>
  <c r="AZ35658" i="1"/>
  <c r="AR35658" i="1"/>
  <c r="AZ35657" i="1"/>
  <c r="AR35657" i="1"/>
  <c r="AZ35656" i="1"/>
  <c r="AR35656" i="1"/>
  <c r="AZ35655" i="1"/>
  <c r="AR35655" i="1"/>
  <c r="AZ35654" i="1"/>
  <c r="AR35654" i="1"/>
  <c r="AZ35653" i="1"/>
  <c r="AR35653" i="1"/>
  <c r="AZ35652" i="1"/>
  <c r="AR35652" i="1"/>
  <c r="AZ35651" i="1"/>
  <c r="AR35651" i="1"/>
  <c r="AZ35650" i="1"/>
  <c r="AR35650" i="1"/>
  <c r="AZ35649" i="1"/>
  <c r="AR35649" i="1"/>
  <c r="AZ35648" i="1"/>
  <c r="AR35648" i="1"/>
  <c r="AZ35647" i="1"/>
  <c r="AR35647" i="1"/>
  <c r="AZ35646" i="1"/>
  <c r="AR35646" i="1"/>
  <c r="AZ35645" i="1"/>
  <c r="AR35645" i="1"/>
  <c r="AZ35644" i="1"/>
  <c r="AR35644" i="1"/>
  <c r="AZ35643" i="1"/>
  <c r="AR35643" i="1"/>
  <c r="AZ35642" i="1"/>
  <c r="AR35642" i="1"/>
  <c r="AZ35641" i="1"/>
  <c r="AR35641" i="1"/>
  <c r="AZ35640" i="1"/>
  <c r="AR35640" i="1"/>
  <c r="AZ35639" i="1"/>
  <c r="AR35639" i="1"/>
  <c r="AZ35638" i="1"/>
  <c r="AR35638" i="1"/>
  <c r="AZ35637" i="1"/>
  <c r="AR35637" i="1"/>
  <c r="AZ35636" i="1"/>
  <c r="AR35636" i="1"/>
  <c r="AZ35635" i="1"/>
  <c r="AR35635" i="1"/>
  <c r="AZ35634" i="1"/>
  <c r="AR35634" i="1"/>
  <c r="AZ35633" i="1"/>
  <c r="AR35633" i="1"/>
  <c r="AZ35632" i="1"/>
  <c r="AR35632" i="1"/>
  <c r="AZ35631" i="1"/>
  <c r="AR35631" i="1"/>
  <c r="AZ35630" i="1"/>
  <c r="AR35630" i="1"/>
  <c r="AZ35629" i="1"/>
  <c r="AR35629" i="1"/>
  <c r="AZ35628" i="1"/>
  <c r="AR35628" i="1"/>
  <c r="AZ35627" i="1"/>
  <c r="AR35627" i="1"/>
  <c r="AZ35626" i="1"/>
  <c r="AR35626" i="1"/>
  <c r="AZ35625" i="1"/>
  <c r="AR35625" i="1"/>
  <c r="AZ35624" i="1"/>
  <c r="AR35624" i="1"/>
  <c r="AZ35623" i="1"/>
  <c r="AR35623" i="1"/>
  <c r="AZ35622" i="1"/>
  <c r="AR35622" i="1"/>
  <c r="AZ35621" i="1"/>
  <c r="AR35621" i="1"/>
  <c r="AZ35620" i="1"/>
  <c r="AR35620" i="1"/>
  <c r="AZ35619" i="1"/>
  <c r="AR35619" i="1"/>
  <c r="AZ35618" i="1"/>
  <c r="AR35618" i="1"/>
  <c r="AZ35617" i="1"/>
  <c r="AR35617" i="1"/>
  <c r="AZ35616" i="1"/>
  <c r="AR35616" i="1"/>
  <c r="AZ35615" i="1"/>
  <c r="AR35615" i="1"/>
  <c r="AZ35614" i="1"/>
  <c r="AR35614" i="1"/>
  <c r="AZ35613" i="1"/>
  <c r="AR35613" i="1"/>
  <c r="AZ35612" i="1"/>
  <c r="AR35612" i="1"/>
  <c r="AZ35611" i="1"/>
  <c r="AR35611" i="1"/>
  <c r="AZ35610" i="1"/>
  <c r="AR35610" i="1"/>
  <c r="AZ35609" i="1"/>
  <c r="AR35609" i="1"/>
  <c r="AZ35608" i="1"/>
  <c r="AR35608" i="1"/>
  <c r="AZ35607" i="1"/>
  <c r="AR35607" i="1"/>
  <c r="AZ35606" i="1"/>
  <c r="AR35606" i="1"/>
  <c r="AZ35605" i="1"/>
  <c r="AR35605" i="1"/>
  <c r="AZ35604" i="1"/>
  <c r="AR35604" i="1"/>
  <c r="AZ35603" i="1"/>
  <c r="AR35603" i="1"/>
  <c r="AZ35602" i="1"/>
  <c r="AR35602" i="1"/>
  <c r="AZ35601" i="1"/>
  <c r="AR35601" i="1"/>
  <c r="AZ35600" i="1"/>
  <c r="AR35600" i="1"/>
  <c r="AZ35599" i="1"/>
  <c r="AR35599" i="1"/>
  <c r="AZ35598" i="1"/>
  <c r="AR35598" i="1"/>
  <c r="AZ35597" i="1"/>
  <c r="AR35597" i="1"/>
  <c r="AZ35596" i="1"/>
  <c r="AR35596" i="1"/>
  <c r="AZ35595" i="1"/>
  <c r="AR35595" i="1"/>
  <c r="AZ35594" i="1"/>
  <c r="AR35594" i="1"/>
  <c r="AZ35593" i="1"/>
  <c r="AR35593" i="1"/>
  <c r="AZ35592" i="1"/>
  <c r="AR35592" i="1"/>
  <c r="AZ35591" i="1"/>
  <c r="AR35591" i="1"/>
  <c r="AZ35590" i="1"/>
  <c r="AR35590" i="1"/>
  <c r="AZ35589" i="1"/>
  <c r="AR35589" i="1"/>
  <c r="AZ35588" i="1"/>
  <c r="AR35588" i="1"/>
  <c r="AZ35587" i="1"/>
  <c r="AR35587" i="1"/>
  <c r="AZ35586" i="1"/>
  <c r="AR35586" i="1"/>
  <c r="AZ35585" i="1"/>
  <c r="AR35585" i="1"/>
  <c r="AZ35584" i="1"/>
  <c r="AR35584" i="1"/>
  <c r="AZ35583" i="1"/>
  <c r="AR35583" i="1"/>
  <c r="AZ35582" i="1"/>
  <c r="AR35582" i="1"/>
  <c r="AZ35581" i="1"/>
  <c r="AR35581" i="1"/>
  <c r="AZ35580" i="1"/>
  <c r="AR35580" i="1"/>
  <c r="AZ35579" i="1"/>
  <c r="AR35579" i="1"/>
  <c r="AZ35578" i="1"/>
  <c r="AR35578" i="1"/>
  <c r="AZ35577" i="1"/>
  <c r="AR35577" i="1"/>
  <c r="AZ35576" i="1"/>
  <c r="AR35576" i="1"/>
  <c r="AZ35575" i="1"/>
  <c r="AR35575" i="1"/>
  <c r="AZ35574" i="1"/>
  <c r="AR35574" i="1"/>
  <c r="AZ35573" i="1"/>
  <c r="AR35573" i="1"/>
  <c r="AZ35572" i="1"/>
  <c r="AR35572" i="1"/>
  <c r="AZ35571" i="1"/>
  <c r="AR35571" i="1"/>
  <c r="AZ35570" i="1"/>
  <c r="AR35570" i="1"/>
  <c r="AZ35569" i="1"/>
  <c r="AR35569" i="1"/>
  <c r="AZ35568" i="1"/>
  <c r="AR35568" i="1"/>
  <c r="AZ35567" i="1"/>
  <c r="AR35567" i="1"/>
  <c r="AZ35566" i="1"/>
  <c r="AR35566" i="1"/>
  <c r="AZ35565" i="1"/>
  <c r="AR35565" i="1"/>
  <c r="AZ35564" i="1"/>
  <c r="AR35564" i="1"/>
  <c r="AZ35563" i="1"/>
  <c r="AR35563" i="1"/>
  <c r="AZ35562" i="1"/>
  <c r="AR35562" i="1"/>
  <c r="AZ35561" i="1"/>
  <c r="AR35561" i="1"/>
  <c r="AZ35560" i="1"/>
  <c r="AR35560" i="1"/>
  <c r="AZ35559" i="1"/>
  <c r="AR35559" i="1"/>
  <c r="AZ35558" i="1"/>
  <c r="AR35558" i="1"/>
  <c r="AZ35557" i="1"/>
  <c r="AR35557" i="1"/>
  <c r="AZ35556" i="1"/>
  <c r="AR35556" i="1"/>
  <c r="AZ35555" i="1"/>
  <c r="AR35555" i="1"/>
  <c r="AZ35554" i="1"/>
  <c r="AR35554" i="1"/>
  <c r="AZ35553" i="1"/>
  <c r="AR35553" i="1"/>
  <c r="AZ35552" i="1"/>
  <c r="AR35552" i="1"/>
  <c r="AZ35551" i="1"/>
  <c r="AR35551" i="1"/>
  <c r="AZ35550" i="1"/>
  <c r="AR35550" i="1"/>
  <c r="AZ35549" i="1"/>
  <c r="AR35549" i="1"/>
  <c r="AZ35548" i="1"/>
  <c r="AR35548" i="1"/>
  <c r="AZ35547" i="1"/>
  <c r="AR35547" i="1"/>
  <c r="AZ35546" i="1"/>
  <c r="AR35546" i="1"/>
  <c r="AZ35545" i="1"/>
  <c r="AR35545" i="1"/>
  <c r="AZ35544" i="1"/>
  <c r="AR35544" i="1"/>
  <c r="AZ35543" i="1"/>
  <c r="AR35543" i="1"/>
  <c r="AZ35542" i="1"/>
  <c r="AR35542" i="1"/>
  <c r="AZ35541" i="1"/>
  <c r="AR35541" i="1"/>
  <c r="AZ35540" i="1"/>
  <c r="AR35540" i="1"/>
  <c r="AZ35539" i="1"/>
  <c r="AR35539" i="1"/>
  <c r="AZ35538" i="1"/>
  <c r="AR35538" i="1"/>
  <c r="AZ35537" i="1"/>
  <c r="AR35537" i="1"/>
  <c r="AZ35536" i="1"/>
  <c r="AR35536" i="1"/>
  <c r="AZ35535" i="1"/>
  <c r="AR35535" i="1"/>
  <c r="AZ35534" i="1"/>
  <c r="AR35534" i="1"/>
  <c r="AZ35533" i="1"/>
  <c r="AR35533" i="1"/>
  <c r="AZ35532" i="1"/>
  <c r="AR35532" i="1"/>
  <c r="AZ35531" i="1"/>
  <c r="AR35531" i="1"/>
  <c r="AZ35530" i="1"/>
  <c r="AR35530" i="1"/>
  <c r="AZ35529" i="1"/>
  <c r="AR35529" i="1"/>
  <c r="AZ35528" i="1"/>
  <c r="AR35528" i="1"/>
  <c r="AZ35527" i="1"/>
  <c r="AR35527" i="1"/>
  <c r="AZ35526" i="1"/>
  <c r="AR35526" i="1"/>
  <c r="AZ35525" i="1"/>
  <c r="AR35525" i="1"/>
  <c r="AZ35524" i="1"/>
  <c r="AR35524" i="1"/>
  <c r="AZ35523" i="1"/>
  <c r="AR35523" i="1"/>
  <c r="AZ35522" i="1"/>
  <c r="AR35522" i="1"/>
  <c r="AZ35521" i="1"/>
  <c r="AR35521" i="1"/>
  <c r="AZ35520" i="1"/>
  <c r="AR35520" i="1"/>
  <c r="AZ35519" i="1"/>
  <c r="AR35519" i="1"/>
  <c r="AZ35518" i="1"/>
  <c r="AR35518" i="1"/>
  <c r="AZ35517" i="1"/>
  <c r="AR35517" i="1"/>
  <c r="AZ35516" i="1"/>
  <c r="AR35516" i="1"/>
  <c r="AZ35515" i="1"/>
  <c r="AR35515" i="1"/>
  <c r="AZ35514" i="1"/>
  <c r="AR35514" i="1"/>
  <c r="AZ35513" i="1"/>
  <c r="AR35513" i="1"/>
  <c r="AZ35512" i="1"/>
  <c r="AR35512" i="1"/>
  <c r="AZ35511" i="1"/>
  <c r="AR35511" i="1"/>
  <c r="AZ35510" i="1"/>
  <c r="AR35510" i="1"/>
  <c r="AZ35509" i="1"/>
  <c r="AR35509" i="1"/>
  <c r="AZ35508" i="1"/>
  <c r="AR35508" i="1"/>
  <c r="AZ35507" i="1"/>
  <c r="AR35507" i="1"/>
  <c r="AZ35506" i="1"/>
  <c r="AR35506" i="1"/>
  <c r="AZ35505" i="1"/>
  <c r="AR35505" i="1"/>
  <c r="AZ35504" i="1"/>
  <c r="AR35504" i="1"/>
  <c r="AZ35503" i="1"/>
  <c r="AR35503" i="1"/>
  <c r="AZ35502" i="1"/>
  <c r="AR35502" i="1"/>
  <c r="AZ35501" i="1"/>
  <c r="AR35501" i="1"/>
  <c r="AZ35500" i="1"/>
  <c r="AR35500" i="1"/>
  <c r="AZ35499" i="1"/>
  <c r="AR35499" i="1"/>
  <c r="AZ35498" i="1"/>
  <c r="AR35498" i="1"/>
  <c r="AZ35497" i="1"/>
  <c r="AR35497" i="1"/>
  <c r="AZ35496" i="1"/>
  <c r="AR35496" i="1"/>
  <c r="AZ35495" i="1"/>
  <c r="AR35495" i="1"/>
  <c r="AZ35494" i="1"/>
  <c r="AR35494" i="1"/>
  <c r="AZ35493" i="1"/>
  <c r="AR35493" i="1"/>
  <c r="AZ35492" i="1"/>
  <c r="AR35492" i="1"/>
  <c r="AZ35491" i="1"/>
  <c r="AR35491" i="1"/>
  <c r="AZ35490" i="1"/>
  <c r="AR35490" i="1"/>
  <c r="AZ35489" i="1"/>
  <c r="AR35489" i="1"/>
  <c r="AZ35488" i="1"/>
  <c r="AR35488" i="1"/>
  <c r="AZ35487" i="1"/>
  <c r="AR35487" i="1"/>
  <c r="AZ35486" i="1"/>
  <c r="AR35486" i="1"/>
  <c r="AZ35485" i="1"/>
  <c r="AR35485" i="1"/>
  <c r="AZ35484" i="1"/>
  <c r="AR35484" i="1"/>
  <c r="AZ35483" i="1"/>
  <c r="AR35483" i="1"/>
  <c r="AZ35482" i="1"/>
  <c r="AR35482" i="1"/>
  <c r="AZ35481" i="1"/>
  <c r="AR35481" i="1"/>
  <c r="AZ35480" i="1"/>
  <c r="AR35480" i="1"/>
  <c r="AZ35479" i="1"/>
  <c r="AR35479" i="1"/>
  <c r="AZ35478" i="1"/>
  <c r="AR35478" i="1"/>
  <c r="AZ35477" i="1"/>
  <c r="AR35477" i="1"/>
  <c r="AZ35476" i="1"/>
  <c r="AR35476" i="1"/>
  <c r="AZ35475" i="1"/>
  <c r="AR35475" i="1"/>
  <c r="AZ35474" i="1"/>
  <c r="AR35474" i="1"/>
  <c r="AZ35473" i="1"/>
  <c r="AR35473" i="1"/>
  <c r="AZ35472" i="1"/>
  <c r="AR35472" i="1"/>
  <c r="AZ35471" i="1"/>
  <c r="AR35471" i="1"/>
  <c r="AZ35470" i="1"/>
  <c r="AR35470" i="1"/>
  <c r="AZ35469" i="1"/>
  <c r="AR35469" i="1"/>
  <c r="AZ35468" i="1"/>
  <c r="AR35468" i="1"/>
  <c r="AZ35467" i="1"/>
  <c r="AR35467" i="1"/>
  <c r="AZ35466" i="1"/>
  <c r="AR35466" i="1"/>
  <c r="AZ35465" i="1"/>
  <c r="AR35465" i="1"/>
  <c r="AZ35464" i="1"/>
  <c r="AR35464" i="1"/>
  <c r="AZ35463" i="1"/>
  <c r="AR35463" i="1"/>
  <c r="AZ35462" i="1"/>
  <c r="AR35462" i="1"/>
  <c r="AZ35461" i="1"/>
  <c r="AR35461" i="1"/>
  <c r="AZ35460" i="1"/>
  <c r="AR35460" i="1"/>
  <c r="AZ35459" i="1"/>
  <c r="AR35459" i="1"/>
  <c r="AZ35458" i="1"/>
  <c r="AR35458" i="1"/>
  <c r="AZ35457" i="1"/>
  <c r="AR35457" i="1"/>
  <c r="AZ35456" i="1"/>
  <c r="AR35456" i="1"/>
  <c r="AZ35455" i="1"/>
  <c r="AR35455" i="1"/>
  <c r="AZ35454" i="1"/>
  <c r="AR35454" i="1"/>
  <c r="AZ35453" i="1"/>
  <c r="AR35453" i="1"/>
  <c r="AZ35452" i="1"/>
  <c r="AR35452" i="1"/>
  <c r="AZ35451" i="1"/>
  <c r="AR35451" i="1"/>
  <c r="AZ35450" i="1"/>
  <c r="AR35450" i="1"/>
  <c r="AZ35449" i="1"/>
  <c r="AR35449" i="1"/>
  <c r="AZ35448" i="1"/>
  <c r="AR35448" i="1"/>
  <c r="AZ35447" i="1"/>
  <c r="AR35447" i="1"/>
  <c r="AZ35446" i="1"/>
  <c r="AR35446" i="1"/>
  <c r="AZ35445" i="1"/>
  <c r="AR35445" i="1"/>
  <c r="AZ35444" i="1"/>
  <c r="AR35444" i="1"/>
  <c r="AZ35443" i="1"/>
  <c r="AR35443" i="1"/>
  <c r="AZ35442" i="1"/>
  <c r="AR35442" i="1"/>
  <c r="AZ35441" i="1"/>
  <c r="AR35441" i="1"/>
  <c r="AZ35440" i="1"/>
  <c r="AR35440" i="1"/>
  <c r="AZ35439" i="1"/>
  <c r="AR35439" i="1"/>
  <c r="AZ35438" i="1"/>
  <c r="AR35438" i="1"/>
  <c r="AZ35437" i="1"/>
  <c r="AR35437" i="1"/>
  <c r="AZ35436" i="1"/>
  <c r="AR35436" i="1"/>
  <c r="AZ35435" i="1"/>
  <c r="AR35435" i="1"/>
  <c r="AZ35434" i="1"/>
  <c r="AR35434" i="1"/>
  <c r="AZ35433" i="1"/>
  <c r="AR35433" i="1"/>
  <c r="AZ35432" i="1"/>
  <c r="AR35432" i="1"/>
  <c r="AZ35431" i="1"/>
  <c r="AR35431" i="1"/>
  <c r="AZ35430" i="1"/>
  <c r="AR35430" i="1"/>
  <c r="AZ35429" i="1"/>
  <c r="AR35429" i="1"/>
  <c r="AZ35428" i="1"/>
  <c r="AR35428" i="1"/>
  <c r="AZ35427" i="1"/>
  <c r="AR35427" i="1"/>
  <c r="AZ35426" i="1"/>
  <c r="AR35426" i="1"/>
  <c r="AZ35425" i="1"/>
  <c r="AR35425" i="1"/>
  <c r="AZ35424" i="1"/>
  <c r="AR35424" i="1"/>
  <c r="AZ35423" i="1"/>
  <c r="AR35423" i="1"/>
  <c r="AZ35422" i="1"/>
  <c r="AR35422" i="1"/>
  <c r="AZ35421" i="1"/>
  <c r="AR35421" i="1"/>
  <c r="AZ35420" i="1"/>
  <c r="AR35420" i="1"/>
  <c r="AZ35419" i="1"/>
  <c r="AR35419" i="1"/>
  <c r="AZ35418" i="1"/>
  <c r="AR35418" i="1"/>
  <c r="AZ35417" i="1"/>
  <c r="AR35417" i="1"/>
  <c r="AZ35416" i="1"/>
  <c r="AR35416" i="1"/>
  <c r="AZ35415" i="1"/>
  <c r="AR35415" i="1"/>
  <c r="AZ35414" i="1"/>
  <c r="AR35414" i="1"/>
  <c r="AZ35413" i="1"/>
  <c r="AR35413" i="1"/>
  <c r="AZ35412" i="1"/>
  <c r="AR35412" i="1"/>
  <c r="AZ35411" i="1"/>
  <c r="AR35411" i="1"/>
  <c r="AZ35410" i="1"/>
  <c r="AR35410" i="1"/>
  <c r="AZ35409" i="1"/>
  <c r="AR35409" i="1"/>
  <c r="AZ35408" i="1"/>
  <c r="AR35408" i="1"/>
  <c r="AZ35407" i="1"/>
  <c r="AR35407" i="1"/>
  <c r="AZ35406" i="1"/>
  <c r="AR35406" i="1"/>
  <c r="AZ35405" i="1"/>
  <c r="AR35405" i="1"/>
  <c r="AZ35404" i="1"/>
  <c r="AR35404" i="1"/>
  <c r="AZ35403" i="1"/>
  <c r="AR35403" i="1"/>
  <c r="AZ35402" i="1"/>
  <c r="AR35402" i="1"/>
  <c r="AZ35401" i="1"/>
  <c r="AR35401" i="1"/>
  <c r="AZ35400" i="1"/>
  <c r="AR35400" i="1"/>
  <c r="AZ35399" i="1"/>
  <c r="AR35399" i="1"/>
  <c r="AZ35398" i="1"/>
  <c r="AR35398" i="1"/>
  <c r="AZ35397" i="1"/>
  <c r="AR35397" i="1"/>
  <c r="AZ35396" i="1"/>
  <c r="AR35396" i="1"/>
  <c r="AZ35395" i="1"/>
  <c r="AR35395" i="1"/>
  <c r="AZ35394" i="1"/>
  <c r="AR35394" i="1"/>
  <c r="AZ35393" i="1"/>
  <c r="AR35393" i="1"/>
  <c r="AZ35392" i="1"/>
  <c r="AR35392" i="1"/>
  <c r="AZ35391" i="1"/>
  <c r="AR35391" i="1"/>
  <c r="AZ35390" i="1"/>
  <c r="AR35390" i="1"/>
  <c r="AZ35389" i="1"/>
  <c r="AR35389" i="1"/>
  <c r="AZ35388" i="1"/>
  <c r="AR35388" i="1"/>
  <c r="AZ35387" i="1"/>
  <c r="AR35387" i="1"/>
  <c r="AZ35386" i="1"/>
  <c r="AR35386" i="1"/>
  <c r="AZ35385" i="1"/>
  <c r="AR35385" i="1"/>
  <c r="AZ35384" i="1"/>
  <c r="AR35384" i="1"/>
  <c r="AZ35383" i="1"/>
  <c r="AR35383" i="1"/>
  <c r="AZ35382" i="1"/>
  <c r="AR35382" i="1"/>
  <c r="AZ35381" i="1"/>
  <c r="AR35381" i="1"/>
  <c r="AZ35380" i="1"/>
  <c r="AR35380" i="1"/>
  <c r="AZ35379" i="1"/>
  <c r="AR35379" i="1"/>
  <c r="AZ35378" i="1"/>
  <c r="AR35378" i="1"/>
  <c r="AZ35377" i="1"/>
  <c r="AR35377" i="1"/>
  <c r="AZ35376" i="1"/>
  <c r="AR35376" i="1"/>
  <c r="AZ35375" i="1"/>
  <c r="AR35375" i="1"/>
  <c r="AZ35374" i="1"/>
  <c r="AR35374" i="1"/>
  <c r="AZ35373" i="1"/>
  <c r="AR35373" i="1"/>
  <c r="AZ35372" i="1"/>
  <c r="AR35372" i="1"/>
  <c r="AZ35371" i="1"/>
  <c r="AR35371" i="1"/>
  <c r="AZ35370" i="1"/>
  <c r="AR35370" i="1"/>
  <c r="AZ35369" i="1"/>
  <c r="AR35369" i="1"/>
  <c r="AZ35368" i="1"/>
  <c r="AR35368" i="1"/>
  <c r="AZ35367" i="1"/>
  <c r="AR35367" i="1"/>
  <c r="AZ35366" i="1"/>
  <c r="AR35366" i="1"/>
  <c r="AZ35365" i="1"/>
  <c r="AR35365" i="1"/>
  <c r="AZ35364" i="1"/>
  <c r="AR35364" i="1"/>
  <c r="AZ35363" i="1"/>
  <c r="AR35363" i="1"/>
  <c r="AZ35362" i="1"/>
  <c r="AR35362" i="1"/>
  <c r="AZ35361" i="1"/>
  <c r="AR35361" i="1"/>
  <c r="AZ35360" i="1"/>
  <c r="AR35360" i="1"/>
  <c r="AZ35359" i="1"/>
  <c r="AR35359" i="1"/>
  <c r="AZ35358" i="1"/>
  <c r="AR35358" i="1"/>
  <c r="AZ35357" i="1"/>
  <c r="AR35357" i="1"/>
  <c r="AZ35356" i="1"/>
  <c r="AR35356" i="1"/>
  <c r="AZ35355" i="1"/>
  <c r="AR35355" i="1"/>
  <c r="AZ35354" i="1"/>
  <c r="AR35354" i="1"/>
  <c r="AZ35353" i="1"/>
  <c r="AR35353" i="1"/>
  <c r="AZ35352" i="1"/>
  <c r="AR35352" i="1"/>
  <c r="AZ35351" i="1"/>
  <c r="AR35351" i="1"/>
  <c r="AZ35350" i="1"/>
  <c r="AR35350" i="1"/>
  <c r="AZ35349" i="1"/>
  <c r="AR35349" i="1"/>
  <c r="AZ35348" i="1"/>
  <c r="AR35348" i="1"/>
  <c r="AZ35347" i="1"/>
  <c r="AR35347" i="1"/>
  <c r="AZ35346" i="1"/>
  <c r="AR35346" i="1"/>
  <c r="AZ35345" i="1"/>
  <c r="AR35345" i="1"/>
  <c r="AZ35344" i="1"/>
  <c r="AR35344" i="1"/>
  <c r="AZ35343" i="1"/>
  <c r="AR35343" i="1"/>
  <c r="AZ35342" i="1"/>
  <c r="AR35342" i="1"/>
  <c r="AZ35341" i="1"/>
  <c r="AR35341" i="1"/>
  <c r="AZ35340" i="1"/>
  <c r="AR35340" i="1"/>
  <c r="AZ35339" i="1"/>
  <c r="AR35339" i="1"/>
  <c r="AZ35338" i="1"/>
  <c r="AR35338" i="1"/>
  <c r="AZ35337" i="1"/>
  <c r="AR35337" i="1"/>
  <c r="AZ35336" i="1"/>
  <c r="AR35336" i="1"/>
  <c r="AZ35335" i="1"/>
  <c r="AR35335" i="1"/>
  <c r="AZ35334" i="1"/>
  <c r="AR35334" i="1"/>
  <c r="AZ35333" i="1"/>
  <c r="AR35333" i="1"/>
  <c r="AZ35332" i="1"/>
  <c r="AR35332" i="1"/>
  <c r="AZ35331" i="1"/>
  <c r="AR35331" i="1"/>
  <c r="AZ35330" i="1"/>
  <c r="AR35330" i="1"/>
  <c r="AZ35329" i="1"/>
  <c r="AR35329" i="1"/>
  <c r="AZ35328" i="1"/>
  <c r="AR35328" i="1"/>
  <c r="AZ35327" i="1"/>
  <c r="AR35327" i="1"/>
  <c r="AZ35326" i="1"/>
  <c r="AR35326" i="1"/>
  <c r="AZ35325" i="1"/>
  <c r="AR35325" i="1"/>
  <c r="AZ35324" i="1"/>
  <c r="AR35324" i="1"/>
  <c r="AZ35323" i="1"/>
  <c r="AR35323" i="1"/>
  <c r="AZ35322" i="1"/>
  <c r="AR35322" i="1"/>
  <c r="AZ35321" i="1"/>
  <c r="AR35321" i="1"/>
  <c r="AZ35320" i="1"/>
  <c r="AR35320" i="1"/>
  <c r="AZ35319" i="1"/>
  <c r="AR35319" i="1"/>
  <c r="AZ35318" i="1"/>
  <c r="AR35318" i="1"/>
  <c r="AZ35317" i="1"/>
  <c r="AR35317" i="1"/>
  <c r="AZ35316" i="1"/>
  <c r="AR35316" i="1"/>
  <c r="AZ35315" i="1"/>
  <c r="AR35315" i="1"/>
  <c r="AZ35314" i="1"/>
  <c r="AR35314" i="1"/>
  <c r="AZ35313" i="1"/>
  <c r="AR35313" i="1"/>
  <c r="AZ35312" i="1"/>
  <c r="AR35312" i="1"/>
  <c r="AZ35311" i="1"/>
  <c r="AR35311" i="1"/>
  <c r="AZ35310" i="1"/>
  <c r="AR35310" i="1"/>
  <c r="AZ35309" i="1"/>
  <c r="AR35309" i="1"/>
  <c r="AZ35308" i="1"/>
  <c r="AR35308" i="1"/>
  <c r="AZ35307" i="1"/>
  <c r="AR35307" i="1"/>
  <c r="AZ35306" i="1"/>
  <c r="AR35306" i="1"/>
  <c r="AZ35305" i="1"/>
  <c r="AR35305" i="1"/>
  <c r="AZ35304" i="1"/>
  <c r="AR35304" i="1"/>
  <c r="AZ35303" i="1"/>
  <c r="AR35303" i="1"/>
  <c r="AZ35302" i="1"/>
  <c r="AR35302" i="1"/>
  <c r="AZ35301" i="1"/>
  <c r="AR35301" i="1"/>
  <c r="AZ35300" i="1"/>
  <c r="AR35300" i="1"/>
  <c r="AZ35299" i="1"/>
  <c r="AR35299" i="1"/>
  <c r="AZ35298" i="1"/>
  <c r="AR35298" i="1"/>
  <c r="AZ35297" i="1"/>
  <c r="AR35297" i="1"/>
  <c r="AZ35296" i="1"/>
  <c r="AR35296" i="1"/>
  <c r="AZ35295" i="1"/>
  <c r="AR35295" i="1"/>
  <c r="AZ35294" i="1"/>
  <c r="AR35294" i="1"/>
  <c r="AZ35293" i="1"/>
  <c r="AR35293" i="1"/>
  <c r="AZ35292" i="1"/>
  <c r="AR35292" i="1"/>
  <c r="AZ35291" i="1"/>
  <c r="AR35291" i="1"/>
  <c r="AZ35290" i="1"/>
  <c r="AR35290" i="1"/>
  <c r="AZ35289" i="1"/>
  <c r="AR35289" i="1"/>
  <c r="AZ35288" i="1"/>
  <c r="AR35288" i="1"/>
  <c r="AZ35287" i="1"/>
  <c r="AR35287" i="1"/>
  <c r="AZ35286" i="1"/>
  <c r="AR35286" i="1"/>
  <c r="AZ35285" i="1"/>
  <c r="AR35285" i="1"/>
  <c r="AZ35284" i="1"/>
  <c r="AR35284" i="1"/>
  <c r="AZ35283" i="1"/>
  <c r="AR35283" i="1"/>
  <c r="AZ35282" i="1"/>
  <c r="AR35282" i="1"/>
  <c r="AZ35281" i="1"/>
  <c r="AR35281" i="1"/>
  <c r="AZ35280" i="1"/>
  <c r="AR35280" i="1"/>
  <c r="AZ35279" i="1"/>
  <c r="AR35279" i="1"/>
  <c r="AZ35278" i="1"/>
  <c r="AR35278" i="1"/>
  <c r="AZ35277" i="1"/>
  <c r="AR35277" i="1"/>
  <c r="AZ35276" i="1"/>
  <c r="AR35276" i="1"/>
  <c r="AZ35275" i="1"/>
  <c r="AR35275" i="1"/>
  <c r="AZ35274" i="1"/>
  <c r="AR35274" i="1"/>
  <c r="AZ35273" i="1"/>
  <c r="AR35273" i="1"/>
  <c r="AZ35272" i="1"/>
  <c r="AR35272" i="1"/>
  <c r="AZ35271" i="1"/>
  <c r="AR35271" i="1"/>
  <c r="AZ35270" i="1"/>
  <c r="AR35270" i="1"/>
  <c r="AZ35269" i="1"/>
  <c r="AR35269" i="1"/>
  <c r="AZ35268" i="1"/>
  <c r="AR35268" i="1"/>
  <c r="AZ35267" i="1"/>
  <c r="AR35267" i="1"/>
  <c r="AZ35266" i="1"/>
  <c r="AR35266" i="1"/>
  <c r="AZ35265" i="1"/>
  <c r="AR35265" i="1"/>
  <c r="AZ35264" i="1"/>
  <c r="AR35264" i="1"/>
  <c r="AZ35263" i="1"/>
  <c r="AR35263" i="1"/>
  <c r="AZ35262" i="1"/>
  <c r="AR35262" i="1"/>
  <c r="AZ35261" i="1"/>
  <c r="AR35261" i="1"/>
  <c r="AZ35260" i="1"/>
  <c r="AR35260" i="1"/>
  <c r="AZ35259" i="1"/>
  <c r="AR35259" i="1"/>
  <c r="AZ35258" i="1"/>
  <c r="AR35258" i="1"/>
  <c r="AZ35257" i="1"/>
  <c r="AR35257" i="1"/>
  <c r="AZ35256" i="1"/>
  <c r="AR35256" i="1"/>
  <c r="AZ35255" i="1"/>
  <c r="AR35255" i="1"/>
  <c r="AZ35254" i="1"/>
  <c r="AR35254" i="1"/>
  <c r="AZ35253" i="1"/>
  <c r="AR35253" i="1"/>
  <c r="AZ35252" i="1"/>
  <c r="AR35252" i="1"/>
  <c r="AZ35251" i="1"/>
  <c r="AR35251" i="1"/>
  <c r="AZ35250" i="1"/>
  <c r="AR35250" i="1"/>
  <c r="AZ35249" i="1"/>
  <c r="AR35249" i="1"/>
  <c r="AZ35248" i="1"/>
  <c r="AR35248" i="1"/>
  <c r="AZ35247" i="1"/>
  <c r="AR35247" i="1"/>
  <c r="AZ35246" i="1"/>
  <c r="AR35246" i="1"/>
  <c r="AZ35245" i="1"/>
  <c r="AR35245" i="1"/>
  <c r="AZ35244" i="1"/>
  <c r="AR35244" i="1"/>
  <c r="AZ35243" i="1"/>
  <c r="AR35243" i="1"/>
  <c r="AZ35242" i="1"/>
  <c r="AR35242" i="1"/>
  <c r="AZ35241" i="1"/>
  <c r="AR35241" i="1"/>
  <c r="AZ35240" i="1"/>
  <c r="AR35240" i="1"/>
  <c r="AZ35239" i="1"/>
  <c r="AR35239" i="1"/>
  <c r="AZ35238" i="1"/>
  <c r="AR35238" i="1"/>
  <c r="AZ35237" i="1"/>
  <c r="AR35237" i="1"/>
  <c r="AZ35236" i="1"/>
  <c r="AR35236" i="1"/>
  <c r="AZ35235" i="1"/>
  <c r="AR35235" i="1"/>
  <c r="AZ35234" i="1"/>
  <c r="AR35234" i="1"/>
  <c r="AZ35233" i="1"/>
  <c r="AR35233" i="1"/>
  <c r="AZ35232" i="1"/>
  <c r="AR35232" i="1"/>
  <c r="AZ35231" i="1"/>
  <c r="AR35231" i="1"/>
  <c r="AZ35230" i="1"/>
  <c r="AR35230" i="1"/>
  <c r="AZ35229" i="1"/>
  <c r="AR35229" i="1"/>
  <c r="AZ35228" i="1"/>
  <c r="AR35228" i="1"/>
  <c r="AZ35227" i="1"/>
  <c r="AR35227" i="1"/>
  <c r="AZ35226" i="1"/>
  <c r="AR35226" i="1"/>
  <c r="AZ35225" i="1"/>
  <c r="AR35225" i="1"/>
  <c r="AZ35224" i="1"/>
  <c r="AR35224" i="1"/>
  <c r="AZ35223" i="1"/>
  <c r="AR35223" i="1"/>
  <c r="AZ35222" i="1"/>
  <c r="AR35222" i="1"/>
  <c r="AZ35221" i="1"/>
  <c r="AR35221" i="1"/>
  <c r="AZ35220" i="1"/>
  <c r="AR35220" i="1"/>
  <c r="AZ35219" i="1"/>
  <c r="AR35219" i="1"/>
  <c r="AZ35218" i="1"/>
  <c r="AR35218" i="1"/>
  <c r="AZ35217" i="1"/>
  <c r="AR35217" i="1"/>
  <c r="AZ35216" i="1"/>
  <c r="AR35216" i="1"/>
  <c r="AZ35215" i="1"/>
  <c r="AR35215" i="1"/>
  <c r="AZ35214" i="1"/>
  <c r="AR35214" i="1"/>
  <c r="AZ35213" i="1"/>
  <c r="AR35213" i="1"/>
  <c r="AZ35212" i="1"/>
  <c r="AR35212" i="1"/>
  <c r="AZ35211" i="1"/>
  <c r="AR35211" i="1"/>
  <c r="AZ35210" i="1"/>
  <c r="AR35210" i="1"/>
  <c r="AZ35209" i="1"/>
  <c r="AR35209" i="1"/>
  <c r="AZ35208" i="1"/>
  <c r="AR35208" i="1"/>
  <c r="AZ35207" i="1"/>
  <c r="AR35207" i="1"/>
  <c r="AZ35206" i="1"/>
  <c r="AR35206" i="1"/>
  <c r="AZ35205" i="1"/>
  <c r="AR35205" i="1"/>
  <c r="AZ35204" i="1"/>
  <c r="AR35204" i="1"/>
  <c r="AZ35203" i="1"/>
  <c r="AR35203" i="1"/>
  <c r="AZ35202" i="1"/>
  <c r="AR35202" i="1"/>
  <c r="AZ35201" i="1"/>
  <c r="AR35201" i="1"/>
  <c r="AZ35200" i="1"/>
  <c r="AR35200" i="1"/>
  <c r="AZ35199" i="1"/>
  <c r="AR35199" i="1"/>
  <c r="AZ35198" i="1"/>
  <c r="AR35198" i="1"/>
  <c r="AZ35197" i="1"/>
  <c r="AR35197" i="1"/>
  <c r="AZ35196" i="1"/>
  <c r="AR35196" i="1"/>
  <c r="AZ35195" i="1"/>
  <c r="AR35195" i="1"/>
  <c r="AZ35194" i="1"/>
  <c r="AR35194" i="1"/>
  <c r="AZ35193" i="1"/>
  <c r="AR35193" i="1"/>
  <c r="AZ35192" i="1"/>
  <c r="AR35192" i="1"/>
  <c r="AZ35191" i="1"/>
  <c r="AR35191" i="1"/>
  <c r="AZ35190" i="1"/>
  <c r="AR35190" i="1"/>
  <c r="AZ35189" i="1"/>
  <c r="AR35189" i="1"/>
  <c r="AZ35188" i="1"/>
  <c r="AR35188" i="1"/>
  <c r="AZ35187" i="1"/>
  <c r="AR35187" i="1"/>
  <c r="AZ35186" i="1"/>
  <c r="AR35186" i="1"/>
  <c r="AZ35185" i="1"/>
  <c r="AR35185" i="1"/>
  <c r="AZ35184" i="1"/>
  <c r="AR35184" i="1"/>
  <c r="AZ35183" i="1"/>
  <c r="AR35183" i="1"/>
  <c r="AZ35182" i="1"/>
  <c r="AR35182" i="1"/>
  <c r="AZ35181" i="1"/>
  <c r="AR35181" i="1"/>
  <c r="AZ35180" i="1"/>
  <c r="AR35180" i="1"/>
  <c r="AZ35179" i="1"/>
  <c r="AR35179" i="1"/>
  <c r="AZ35178" i="1"/>
  <c r="AR35178" i="1"/>
  <c r="AZ35177" i="1"/>
  <c r="AR35177" i="1"/>
  <c r="AZ35176" i="1"/>
  <c r="AR35176" i="1"/>
  <c r="AZ35175" i="1"/>
  <c r="AR35175" i="1"/>
  <c r="AZ35174" i="1"/>
  <c r="AR35174" i="1"/>
  <c r="AZ35173" i="1"/>
  <c r="AR35173" i="1"/>
  <c r="AZ35172" i="1"/>
  <c r="AR35172" i="1"/>
  <c r="AZ35171" i="1"/>
  <c r="AR35171" i="1"/>
  <c r="AZ35170" i="1"/>
  <c r="AR35170" i="1"/>
  <c r="AZ35169" i="1"/>
  <c r="AR35169" i="1"/>
  <c r="AZ35168" i="1"/>
  <c r="AR35168" i="1"/>
  <c r="AZ35167" i="1"/>
  <c r="AR35167" i="1"/>
  <c r="AZ35166" i="1"/>
  <c r="AR35166" i="1"/>
  <c r="AZ35165" i="1"/>
  <c r="AR35165" i="1"/>
  <c r="AZ35164" i="1"/>
  <c r="AR35164" i="1"/>
  <c r="AZ35163" i="1"/>
  <c r="AR35163" i="1"/>
  <c r="AZ35162" i="1"/>
  <c r="AR35162" i="1"/>
  <c r="AZ35161" i="1"/>
  <c r="AR35161" i="1"/>
  <c r="AZ35160" i="1"/>
  <c r="AR35160" i="1"/>
  <c r="AZ35159" i="1"/>
  <c r="AR35159" i="1"/>
  <c r="AZ35158" i="1"/>
  <c r="AR35158" i="1"/>
  <c r="AZ35157" i="1"/>
  <c r="AR35157" i="1"/>
  <c r="AZ35156" i="1"/>
  <c r="AR35156" i="1"/>
  <c r="AZ35155" i="1"/>
  <c r="AR35155" i="1"/>
  <c r="AZ35154" i="1"/>
  <c r="AR35154" i="1"/>
  <c r="AZ35153" i="1"/>
  <c r="AR35153" i="1"/>
  <c r="AZ35152" i="1"/>
  <c r="AR35152" i="1"/>
  <c r="AZ35151" i="1"/>
  <c r="AR35151" i="1"/>
  <c r="AZ35150" i="1"/>
  <c r="AR35150" i="1"/>
  <c r="AZ35149" i="1"/>
  <c r="AR35149" i="1"/>
  <c r="AZ35148" i="1"/>
  <c r="AR35148" i="1"/>
  <c r="AZ35147" i="1"/>
  <c r="AR35147" i="1"/>
  <c r="AZ35146" i="1"/>
  <c r="AR35146" i="1"/>
  <c r="AZ35145" i="1"/>
  <c r="AR35145" i="1"/>
  <c r="AZ35144" i="1"/>
  <c r="AR35144" i="1"/>
  <c r="AZ35143" i="1"/>
  <c r="AR35143" i="1"/>
  <c r="AZ35142" i="1"/>
  <c r="AR35142" i="1"/>
  <c r="AZ35141" i="1"/>
  <c r="AR35141" i="1"/>
  <c r="AZ35140" i="1"/>
  <c r="AR35140" i="1"/>
  <c r="AZ35139" i="1"/>
  <c r="AR35139" i="1"/>
  <c r="AZ35138" i="1"/>
  <c r="AR35138" i="1"/>
  <c r="AZ35137" i="1"/>
  <c r="AR35137" i="1"/>
  <c r="AZ35136" i="1"/>
  <c r="AR35136" i="1"/>
  <c r="AZ35135" i="1"/>
  <c r="AR35135" i="1"/>
  <c r="AZ35134" i="1"/>
  <c r="AR35134" i="1"/>
  <c r="AZ35133" i="1"/>
  <c r="AR35133" i="1"/>
  <c r="AZ35132" i="1"/>
  <c r="AR35132" i="1"/>
  <c r="AZ35131" i="1"/>
  <c r="AR35131" i="1"/>
  <c r="AZ35130" i="1"/>
  <c r="AR35130" i="1"/>
  <c r="AZ35129" i="1"/>
  <c r="AR35129" i="1"/>
  <c r="AZ35128" i="1"/>
  <c r="AR35128" i="1"/>
  <c r="AZ35127" i="1"/>
  <c r="AR35127" i="1"/>
  <c r="AZ35126" i="1"/>
  <c r="AR35126" i="1"/>
  <c r="AZ35125" i="1"/>
  <c r="AR35125" i="1"/>
  <c r="AZ35124" i="1"/>
  <c r="AR35124" i="1"/>
  <c r="AZ35123" i="1"/>
  <c r="AR35123" i="1"/>
  <c r="AZ35122" i="1"/>
  <c r="AR35122" i="1"/>
  <c r="AZ35121" i="1"/>
  <c r="AR35121" i="1"/>
  <c r="AZ35120" i="1"/>
  <c r="AR35120" i="1"/>
  <c r="AZ35119" i="1"/>
  <c r="AR35119" i="1"/>
  <c r="AZ35118" i="1"/>
  <c r="AR35118" i="1"/>
  <c r="AZ35117" i="1"/>
  <c r="AR35117" i="1"/>
  <c r="AZ35116" i="1"/>
  <c r="AR35116" i="1"/>
  <c r="AZ35115" i="1"/>
  <c r="AR35115" i="1"/>
  <c r="AZ35114" i="1"/>
  <c r="AR35114" i="1"/>
  <c r="AZ35113" i="1"/>
  <c r="AR35113" i="1"/>
  <c r="AZ35112" i="1"/>
  <c r="AR35112" i="1"/>
  <c r="AZ35111" i="1"/>
  <c r="AR35111" i="1"/>
  <c r="AZ35110" i="1"/>
  <c r="AR35110" i="1"/>
  <c r="AZ35109" i="1"/>
  <c r="AR35109" i="1"/>
  <c r="AZ35108" i="1"/>
  <c r="AR35108" i="1"/>
  <c r="AZ35107" i="1"/>
  <c r="AR35107" i="1"/>
  <c r="AZ35106" i="1"/>
  <c r="AR35106" i="1"/>
  <c r="AZ35105" i="1"/>
  <c r="AR35105" i="1"/>
  <c r="AZ35104" i="1"/>
  <c r="AR35104" i="1"/>
  <c r="AZ35103" i="1"/>
  <c r="AR35103" i="1"/>
  <c r="AZ35102" i="1"/>
  <c r="AR35102" i="1"/>
  <c r="AZ35101" i="1"/>
  <c r="AR35101" i="1"/>
  <c r="AZ35100" i="1"/>
  <c r="AR35100" i="1"/>
  <c r="AZ35099" i="1"/>
  <c r="AR35099" i="1"/>
  <c r="AZ35098" i="1"/>
  <c r="AR35098" i="1"/>
  <c r="AZ35097" i="1"/>
  <c r="AR35097" i="1"/>
  <c r="AZ35096" i="1"/>
  <c r="AR35096" i="1"/>
  <c r="AZ35095" i="1"/>
  <c r="AR35095" i="1"/>
  <c r="AZ35094" i="1"/>
  <c r="AR35094" i="1"/>
  <c r="AZ35093" i="1"/>
  <c r="AR35093" i="1"/>
  <c r="AZ35092" i="1"/>
  <c r="AR35092" i="1"/>
  <c r="AZ35091" i="1"/>
  <c r="AR35091" i="1"/>
  <c r="AZ35090" i="1"/>
  <c r="AR35090" i="1"/>
  <c r="AZ35089" i="1"/>
  <c r="AR35089" i="1"/>
  <c r="AZ35088" i="1"/>
  <c r="AR35088" i="1"/>
  <c r="AZ35087" i="1"/>
  <c r="AR35087" i="1"/>
  <c r="AZ35086" i="1"/>
  <c r="AR35086" i="1"/>
  <c r="AZ35085" i="1"/>
  <c r="AR35085" i="1"/>
  <c r="AZ35084" i="1"/>
  <c r="AR35084" i="1"/>
  <c r="AZ35083" i="1"/>
  <c r="AR35083" i="1"/>
  <c r="AZ35082" i="1"/>
  <c r="AR35082" i="1"/>
  <c r="AZ35081" i="1"/>
  <c r="AR35081" i="1"/>
  <c r="AZ35080" i="1"/>
  <c r="AR35080" i="1"/>
  <c r="AZ35079" i="1"/>
  <c r="AR35079" i="1"/>
  <c r="AZ35078" i="1"/>
  <c r="AR35078" i="1"/>
  <c r="AZ35077" i="1"/>
  <c r="AR35077" i="1"/>
  <c r="AZ35076" i="1"/>
  <c r="AR35076" i="1"/>
  <c r="AZ35075" i="1"/>
  <c r="AR35075" i="1"/>
  <c r="AZ35074" i="1"/>
  <c r="AR35074" i="1"/>
  <c r="AZ35073" i="1"/>
  <c r="AR35073" i="1"/>
  <c r="AZ35072" i="1"/>
  <c r="AR35072" i="1"/>
  <c r="AZ35071" i="1"/>
  <c r="AR35071" i="1"/>
  <c r="AZ35070" i="1"/>
  <c r="AR35070" i="1"/>
  <c r="AZ35069" i="1"/>
  <c r="AR35069" i="1"/>
  <c r="AZ35068" i="1"/>
  <c r="AR35068" i="1"/>
  <c r="AZ35067" i="1"/>
  <c r="AR35067" i="1"/>
  <c r="AZ35066" i="1"/>
  <c r="AR35066" i="1"/>
  <c r="AZ35065" i="1"/>
  <c r="AR35065" i="1"/>
  <c r="AZ35064" i="1"/>
  <c r="AR35064" i="1"/>
  <c r="AZ35063" i="1"/>
  <c r="AR35063" i="1"/>
  <c r="AZ35062" i="1"/>
  <c r="AR35062" i="1"/>
  <c r="AZ35061" i="1"/>
  <c r="AR35061" i="1"/>
  <c r="AZ35060" i="1"/>
  <c r="AR35060" i="1"/>
  <c r="AZ35059" i="1"/>
  <c r="AR35059" i="1"/>
  <c r="AZ35058" i="1"/>
  <c r="AR35058" i="1"/>
  <c r="AZ35057" i="1"/>
  <c r="AR35057" i="1"/>
  <c r="AZ35056" i="1"/>
  <c r="AR35056" i="1"/>
  <c r="AZ35055" i="1"/>
  <c r="AR35055" i="1"/>
  <c r="AZ35054" i="1"/>
  <c r="AR35054" i="1"/>
  <c r="AZ35053" i="1"/>
  <c r="AR35053" i="1"/>
  <c r="AZ35052" i="1"/>
  <c r="AR35052" i="1"/>
  <c r="AZ35051" i="1"/>
  <c r="AR35051" i="1"/>
  <c r="AZ35050" i="1"/>
  <c r="AR35050" i="1"/>
  <c r="AZ35049" i="1"/>
  <c r="AR35049" i="1"/>
  <c r="AZ35048" i="1"/>
  <c r="AR35048" i="1"/>
  <c r="AZ35047" i="1"/>
  <c r="AR35047" i="1"/>
  <c r="AZ35046" i="1"/>
  <c r="AR35046" i="1"/>
  <c r="AZ35045" i="1"/>
  <c r="AR35045" i="1"/>
  <c r="AZ35044" i="1"/>
  <c r="AR35044" i="1"/>
  <c r="AZ35043" i="1"/>
  <c r="AR35043" i="1"/>
  <c r="AZ35042" i="1"/>
  <c r="AR35042" i="1"/>
  <c r="AZ35041" i="1"/>
  <c r="AR35041" i="1"/>
  <c r="AZ35040" i="1"/>
  <c r="AR35040" i="1"/>
  <c r="AZ35039" i="1"/>
  <c r="AR35039" i="1"/>
  <c r="AZ35038" i="1"/>
  <c r="AR35038" i="1"/>
  <c r="AZ35037" i="1"/>
  <c r="AR35037" i="1"/>
  <c r="AZ35036" i="1"/>
  <c r="AR35036" i="1"/>
  <c r="AZ35035" i="1"/>
  <c r="AR35035" i="1"/>
  <c r="AZ35034" i="1"/>
  <c r="AR35034" i="1"/>
  <c r="AZ35033" i="1"/>
  <c r="AR35033" i="1"/>
  <c r="AZ35032" i="1"/>
  <c r="AR35032" i="1"/>
  <c r="AZ35031" i="1"/>
  <c r="AR35031" i="1"/>
  <c r="AZ35030" i="1"/>
  <c r="AR35030" i="1"/>
  <c r="AZ35029" i="1"/>
  <c r="AR35029" i="1"/>
  <c r="AZ35028" i="1"/>
  <c r="AR35028" i="1"/>
  <c r="AZ35027" i="1"/>
  <c r="AR35027" i="1"/>
  <c r="AZ35026" i="1"/>
  <c r="AR35026" i="1"/>
  <c r="AZ35025" i="1"/>
  <c r="AR35025" i="1"/>
  <c r="AZ35024" i="1"/>
  <c r="AR35024" i="1"/>
  <c r="AZ35023" i="1"/>
  <c r="AR35023" i="1"/>
  <c r="AZ35022" i="1"/>
  <c r="AR35022" i="1"/>
  <c r="AZ35021" i="1"/>
  <c r="AR35021" i="1"/>
  <c r="AZ35020" i="1"/>
  <c r="AR35020" i="1"/>
  <c r="AZ35019" i="1"/>
  <c r="AR35019" i="1"/>
  <c r="AZ35018" i="1"/>
  <c r="AR35018" i="1"/>
  <c r="AZ35017" i="1"/>
  <c r="AR35017" i="1"/>
  <c r="AZ35016" i="1"/>
  <c r="AR35016" i="1"/>
  <c r="AZ35015" i="1"/>
  <c r="AR35015" i="1"/>
  <c r="AZ35014" i="1"/>
  <c r="AR35014" i="1"/>
  <c r="AZ35013" i="1"/>
  <c r="AR35013" i="1"/>
  <c r="AZ35012" i="1"/>
  <c r="AR35012" i="1"/>
  <c r="AZ35011" i="1"/>
  <c r="AR35011" i="1"/>
  <c r="AZ35010" i="1"/>
  <c r="AR35010" i="1"/>
  <c r="AZ35009" i="1"/>
  <c r="AR35009" i="1"/>
  <c r="AZ35008" i="1"/>
  <c r="AR35008" i="1"/>
  <c r="AZ35007" i="1"/>
  <c r="AR35007" i="1"/>
  <c r="AZ35006" i="1"/>
  <c r="AR35006" i="1"/>
  <c r="AZ35005" i="1"/>
  <c r="AR35005" i="1"/>
  <c r="AZ35004" i="1"/>
  <c r="AR35004" i="1"/>
  <c r="AZ35003" i="1"/>
  <c r="AR35003" i="1"/>
  <c r="AZ35002" i="1"/>
  <c r="AR35002" i="1"/>
  <c r="AZ35001" i="1"/>
  <c r="AR35001" i="1"/>
  <c r="AZ35000" i="1"/>
  <c r="AR35000" i="1"/>
  <c r="AZ34999" i="1"/>
  <c r="AR34999" i="1"/>
  <c r="AZ34998" i="1"/>
  <c r="AR34998" i="1"/>
  <c r="AZ34997" i="1"/>
  <c r="AR34997" i="1"/>
  <c r="AZ34996" i="1"/>
  <c r="AR34996" i="1"/>
  <c r="AZ34995" i="1"/>
  <c r="AR34995" i="1"/>
  <c r="AZ34994" i="1"/>
  <c r="AR34994" i="1"/>
  <c r="AZ34993" i="1"/>
  <c r="AR34993" i="1"/>
  <c r="AZ34992" i="1"/>
  <c r="AR34992" i="1"/>
  <c r="AZ34991" i="1"/>
  <c r="AR34991" i="1"/>
  <c r="AZ34990" i="1"/>
  <c r="AR34990" i="1"/>
  <c r="AZ34989" i="1"/>
  <c r="AR34989" i="1"/>
  <c r="AZ34988" i="1"/>
  <c r="AR34988" i="1"/>
  <c r="AZ34987" i="1"/>
  <c r="AR34987" i="1"/>
  <c r="AZ34986" i="1"/>
  <c r="AR34986" i="1"/>
  <c r="AZ34985" i="1"/>
  <c r="AR34985" i="1"/>
  <c r="AZ34984" i="1"/>
  <c r="AR34984" i="1"/>
  <c r="AZ34983" i="1"/>
  <c r="AR34983" i="1"/>
  <c r="AZ34982" i="1"/>
  <c r="AR34982" i="1"/>
  <c r="AZ34981" i="1"/>
  <c r="AR34981" i="1"/>
  <c r="AZ34980" i="1"/>
  <c r="AR34980" i="1"/>
  <c r="AZ34979" i="1"/>
  <c r="AR34979" i="1"/>
  <c r="AZ34978" i="1"/>
  <c r="AR34978" i="1"/>
  <c r="AZ34977" i="1"/>
  <c r="AR34977" i="1"/>
  <c r="AZ34976" i="1"/>
  <c r="AR34976" i="1"/>
  <c r="AZ34975" i="1"/>
  <c r="AR34975" i="1"/>
  <c r="AZ34974" i="1"/>
  <c r="AR34974" i="1"/>
  <c r="AZ34973" i="1"/>
  <c r="AR34973" i="1"/>
  <c r="AZ34972" i="1"/>
  <c r="AR34972" i="1"/>
  <c r="AZ34971" i="1"/>
  <c r="AR34971" i="1"/>
  <c r="AZ34970" i="1"/>
  <c r="AR34970" i="1"/>
  <c r="AZ34969" i="1"/>
  <c r="AR34969" i="1"/>
  <c r="AZ34968" i="1"/>
  <c r="AR34968" i="1"/>
  <c r="AZ34967" i="1"/>
  <c r="AR34967" i="1"/>
  <c r="AZ34966" i="1"/>
  <c r="AR34966" i="1"/>
  <c r="AZ34965" i="1"/>
  <c r="AR34965" i="1"/>
  <c r="AZ34964" i="1"/>
  <c r="AR34964" i="1"/>
  <c r="AZ34963" i="1"/>
  <c r="AR34963" i="1"/>
  <c r="AZ34962" i="1"/>
  <c r="AR34962" i="1"/>
  <c r="AZ34961" i="1"/>
  <c r="AR34961" i="1"/>
  <c r="AZ34960" i="1"/>
  <c r="AR34960" i="1"/>
  <c r="AZ34959" i="1"/>
  <c r="AR34959" i="1"/>
  <c r="AZ34958" i="1"/>
  <c r="AR34958" i="1"/>
  <c r="AZ34957" i="1"/>
  <c r="AR34957" i="1"/>
  <c r="AZ34956" i="1"/>
  <c r="AR34956" i="1"/>
  <c r="AZ34955" i="1"/>
  <c r="AR34955" i="1"/>
  <c r="AZ34954" i="1"/>
  <c r="AR34954" i="1"/>
  <c r="AZ34953" i="1"/>
  <c r="AR34953" i="1"/>
  <c r="AZ34952" i="1"/>
  <c r="AR34952" i="1"/>
  <c r="AZ34951" i="1"/>
  <c r="AR34951" i="1"/>
  <c r="AZ34950" i="1"/>
  <c r="AR34950" i="1"/>
  <c r="AZ34949" i="1"/>
  <c r="AR34949" i="1"/>
  <c r="AZ34948" i="1"/>
  <c r="AR34948" i="1"/>
  <c r="AZ34947" i="1"/>
  <c r="AR34947" i="1"/>
  <c r="AZ34946" i="1"/>
  <c r="AR34946" i="1"/>
  <c r="AZ34945" i="1"/>
  <c r="AR34945" i="1"/>
  <c r="AZ34944" i="1"/>
  <c r="AR34944" i="1"/>
  <c r="AZ34943" i="1"/>
  <c r="AR34943" i="1"/>
  <c r="AZ34942" i="1"/>
  <c r="AR34942" i="1"/>
  <c r="AZ34941" i="1"/>
  <c r="AR34941" i="1"/>
  <c r="AZ34940" i="1"/>
  <c r="AR34940" i="1"/>
  <c r="AZ34939" i="1"/>
  <c r="AR34939" i="1"/>
  <c r="AZ34938" i="1"/>
  <c r="AR34938" i="1"/>
  <c r="AZ34937" i="1"/>
  <c r="AR34937" i="1"/>
  <c r="AZ34936" i="1"/>
  <c r="AR34936" i="1"/>
  <c r="AZ34935" i="1"/>
  <c r="AR34935" i="1"/>
  <c r="AZ34934" i="1"/>
  <c r="AR34934" i="1"/>
  <c r="AZ34933" i="1"/>
  <c r="AR34933" i="1"/>
  <c r="AZ34932" i="1"/>
  <c r="AR34932" i="1"/>
  <c r="AZ34931" i="1"/>
  <c r="AR34931" i="1"/>
  <c r="AZ34930" i="1"/>
  <c r="AR34930" i="1"/>
  <c r="AZ34929" i="1"/>
  <c r="AR34929" i="1"/>
  <c r="AZ34928" i="1"/>
  <c r="AR34928" i="1"/>
  <c r="AZ34927" i="1"/>
  <c r="AR34927" i="1"/>
  <c r="AZ34926" i="1"/>
  <c r="AR34926" i="1"/>
  <c r="AZ34925" i="1"/>
  <c r="AR34925" i="1"/>
  <c r="AZ34924" i="1"/>
  <c r="AR34924" i="1"/>
  <c r="AZ34923" i="1"/>
  <c r="AR34923" i="1"/>
  <c r="AZ34922" i="1"/>
  <c r="AR34922" i="1"/>
  <c r="AZ34921" i="1"/>
  <c r="AR34921" i="1"/>
  <c r="AZ34920" i="1"/>
  <c r="AR34920" i="1"/>
  <c r="AZ34919" i="1"/>
  <c r="AR34919" i="1"/>
  <c r="AZ34918" i="1"/>
  <c r="AR34918" i="1"/>
  <c r="AZ34917" i="1"/>
  <c r="AR34917" i="1"/>
  <c r="AZ34916" i="1"/>
  <c r="AR34916" i="1"/>
  <c r="AZ34915" i="1"/>
  <c r="AR34915" i="1"/>
  <c r="AZ34914" i="1"/>
  <c r="AR34914" i="1"/>
  <c r="AZ34913" i="1"/>
  <c r="AR34913" i="1"/>
  <c r="AZ34912" i="1"/>
  <c r="AR34912" i="1"/>
  <c r="AZ34911" i="1"/>
  <c r="AR34911" i="1"/>
  <c r="AZ34910" i="1"/>
  <c r="AR34910" i="1"/>
  <c r="AZ34909" i="1"/>
  <c r="AR34909" i="1"/>
  <c r="AZ34908" i="1"/>
  <c r="AR34908" i="1"/>
  <c r="AZ34907" i="1"/>
  <c r="AR34907" i="1"/>
  <c r="AZ34906" i="1"/>
  <c r="AR34906" i="1"/>
  <c r="AZ34905" i="1"/>
  <c r="AR34905" i="1"/>
  <c r="AZ34904" i="1"/>
  <c r="AR34904" i="1"/>
  <c r="AZ34903" i="1"/>
  <c r="AR34903" i="1"/>
  <c r="AZ34902" i="1"/>
  <c r="AR34902" i="1"/>
  <c r="AZ34901" i="1"/>
  <c r="AR34901" i="1"/>
  <c r="AZ34900" i="1"/>
  <c r="AR34900" i="1"/>
  <c r="AZ34899" i="1"/>
  <c r="AR34899" i="1"/>
  <c r="AZ34898" i="1"/>
  <c r="AR34898" i="1"/>
  <c r="AZ34897" i="1"/>
  <c r="AR34897" i="1"/>
  <c r="AZ34896" i="1"/>
  <c r="AR34896" i="1"/>
  <c r="AZ34895" i="1"/>
  <c r="AR34895" i="1"/>
  <c r="AZ34894" i="1"/>
  <c r="AR34894" i="1"/>
  <c r="AZ34893" i="1"/>
  <c r="AR34893" i="1"/>
  <c r="AZ34892" i="1"/>
  <c r="AR34892" i="1"/>
  <c r="AZ34891" i="1"/>
  <c r="AR34891" i="1"/>
  <c r="AZ34890" i="1"/>
  <c r="AR34890" i="1"/>
  <c r="AZ34889" i="1"/>
  <c r="AR34889" i="1"/>
  <c r="AZ34888" i="1"/>
  <c r="AR34888" i="1"/>
  <c r="AZ34887" i="1"/>
  <c r="AR34887" i="1"/>
  <c r="AZ34886" i="1"/>
  <c r="AR34886" i="1"/>
  <c r="AZ34885" i="1"/>
  <c r="AR34885" i="1"/>
  <c r="AZ34884" i="1"/>
  <c r="AR34884" i="1"/>
  <c r="AZ34883" i="1"/>
  <c r="AR34883" i="1"/>
  <c r="AZ34882" i="1"/>
  <c r="AR34882" i="1"/>
  <c r="AZ34881" i="1"/>
  <c r="AR34881" i="1"/>
  <c r="AZ34880" i="1"/>
  <c r="AR34880" i="1"/>
  <c r="AZ34879" i="1"/>
  <c r="AR34879" i="1"/>
  <c r="AZ34878" i="1"/>
  <c r="AR34878" i="1"/>
  <c r="AZ34877" i="1"/>
  <c r="AR34877" i="1"/>
  <c r="AZ34876" i="1"/>
  <c r="AR34876" i="1"/>
  <c r="AZ34875" i="1"/>
  <c r="AR34875" i="1"/>
  <c r="AZ34874" i="1"/>
  <c r="AR34874" i="1"/>
  <c r="AZ34873" i="1"/>
  <c r="AR34873" i="1"/>
  <c r="AZ34872" i="1"/>
  <c r="AR34872" i="1"/>
  <c r="AZ34871" i="1"/>
  <c r="AR34871" i="1"/>
  <c r="AZ34870" i="1"/>
  <c r="AR34870" i="1"/>
  <c r="AZ34869" i="1"/>
  <c r="AR34869" i="1"/>
  <c r="AZ34868" i="1"/>
  <c r="AR34868" i="1"/>
  <c r="AZ34867" i="1"/>
  <c r="AR34867" i="1"/>
  <c r="AZ34866" i="1"/>
  <c r="AR34866" i="1"/>
  <c r="AZ34865" i="1"/>
  <c r="AR34865" i="1"/>
  <c r="AZ34864" i="1"/>
  <c r="AR34864" i="1"/>
  <c r="AZ34863" i="1"/>
  <c r="AR34863" i="1"/>
  <c r="AZ34862" i="1"/>
  <c r="AR34862" i="1"/>
  <c r="AZ34861" i="1"/>
  <c r="AR34861" i="1"/>
  <c r="AZ34860" i="1"/>
  <c r="AR34860" i="1"/>
  <c r="AZ34859" i="1"/>
  <c r="AR34859" i="1"/>
  <c r="AZ34858" i="1"/>
  <c r="AR34858" i="1"/>
  <c r="AZ34857" i="1"/>
  <c r="AR34857" i="1"/>
  <c r="AZ34856" i="1"/>
  <c r="AR34856" i="1"/>
  <c r="AZ34855" i="1"/>
  <c r="AR34855" i="1"/>
  <c r="AZ34854" i="1"/>
  <c r="AR34854" i="1"/>
  <c r="AZ34853" i="1"/>
  <c r="AR34853" i="1"/>
  <c r="AZ34852" i="1"/>
  <c r="AR34852" i="1"/>
  <c r="AZ34851" i="1"/>
  <c r="AR34851" i="1"/>
  <c r="AZ34850" i="1"/>
  <c r="AR34850" i="1"/>
  <c r="AZ34849" i="1"/>
  <c r="AR34849" i="1"/>
  <c r="AZ34848" i="1"/>
  <c r="AR34848" i="1"/>
  <c r="AZ34847" i="1"/>
  <c r="AR34847" i="1"/>
  <c r="AZ34846" i="1"/>
  <c r="AR34846" i="1"/>
  <c r="AZ34845" i="1"/>
  <c r="AR34845" i="1"/>
  <c r="AZ34844" i="1"/>
  <c r="AR34844" i="1"/>
  <c r="AZ34843" i="1"/>
  <c r="AR34843" i="1"/>
  <c r="AZ34842" i="1"/>
  <c r="AR34842" i="1"/>
  <c r="AZ34841" i="1"/>
  <c r="AR34841" i="1"/>
  <c r="AZ34840" i="1"/>
  <c r="AR34840" i="1"/>
  <c r="AZ34839" i="1"/>
  <c r="AR34839" i="1"/>
  <c r="AZ34838" i="1"/>
  <c r="AR34838" i="1"/>
  <c r="AZ34837" i="1"/>
  <c r="AR34837" i="1"/>
  <c r="AZ34836" i="1"/>
  <c r="AR34836" i="1"/>
  <c r="AZ34835" i="1"/>
  <c r="AR34835" i="1"/>
  <c r="AZ34834" i="1"/>
  <c r="AR34834" i="1"/>
  <c r="AZ34833" i="1"/>
  <c r="AR34833" i="1"/>
  <c r="AZ34832" i="1"/>
  <c r="AR34832" i="1"/>
  <c r="AZ34831" i="1"/>
  <c r="AR34831" i="1"/>
  <c r="AZ34830" i="1"/>
  <c r="AR34830" i="1"/>
  <c r="AZ34829" i="1"/>
  <c r="AR34829" i="1"/>
  <c r="AZ34828" i="1"/>
  <c r="AR34828" i="1"/>
  <c r="AZ34827" i="1"/>
  <c r="AR34827" i="1"/>
  <c r="AZ34826" i="1"/>
  <c r="AR34826" i="1"/>
  <c r="AZ34825" i="1"/>
  <c r="AR34825" i="1"/>
  <c r="AZ34824" i="1"/>
  <c r="AR34824" i="1"/>
  <c r="AZ34823" i="1"/>
  <c r="AR34823" i="1"/>
  <c r="AZ34822" i="1"/>
  <c r="AR34822" i="1"/>
  <c r="AZ34821" i="1"/>
  <c r="AR34821" i="1"/>
  <c r="AZ34820" i="1"/>
  <c r="AR34820" i="1"/>
  <c r="AZ34819" i="1"/>
  <c r="AR34819" i="1"/>
  <c r="AZ34818" i="1"/>
  <c r="AR34818" i="1"/>
  <c r="AZ34817" i="1"/>
  <c r="AR34817" i="1"/>
  <c r="AZ34816" i="1"/>
  <c r="AR34816" i="1"/>
  <c r="AZ34815" i="1"/>
  <c r="AR34815" i="1"/>
  <c r="AZ34814" i="1"/>
  <c r="AR34814" i="1"/>
  <c r="AZ34813" i="1"/>
  <c r="AR34813" i="1"/>
  <c r="AZ34812" i="1"/>
  <c r="AR34812" i="1"/>
  <c r="AZ34811" i="1"/>
  <c r="AR34811" i="1"/>
  <c r="AZ34810" i="1"/>
  <c r="AR34810" i="1"/>
  <c r="AZ34809" i="1"/>
  <c r="AR34809" i="1"/>
  <c r="AZ34808" i="1"/>
  <c r="AR34808" i="1"/>
  <c r="AZ34807" i="1"/>
  <c r="AR34807" i="1"/>
  <c r="AZ34806" i="1"/>
  <c r="AR34806" i="1"/>
  <c r="AZ34805" i="1"/>
  <c r="AR34805" i="1"/>
  <c r="AZ34804" i="1"/>
  <c r="AR34804" i="1"/>
  <c r="AZ34803" i="1"/>
  <c r="AR34803" i="1"/>
  <c r="AZ34802" i="1"/>
  <c r="AR34802" i="1"/>
  <c r="AZ34801" i="1"/>
  <c r="AR34801" i="1"/>
  <c r="AZ34800" i="1"/>
  <c r="AR34800" i="1"/>
  <c r="AZ34799" i="1"/>
  <c r="AR34799" i="1"/>
  <c r="AZ34798" i="1"/>
  <c r="AR34798" i="1"/>
  <c r="AZ34797" i="1"/>
  <c r="AR34797" i="1"/>
  <c r="AZ34796" i="1"/>
  <c r="AR34796" i="1"/>
  <c r="AZ34795" i="1"/>
  <c r="AR34795" i="1"/>
  <c r="AZ34794" i="1"/>
  <c r="AR34794" i="1"/>
  <c r="AZ34793" i="1"/>
  <c r="AR34793" i="1"/>
  <c r="AZ34792" i="1"/>
  <c r="AR34792" i="1"/>
  <c r="AZ34791" i="1"/>
  <c r="AR34791" i="1"/>
  <c r="AZ34790" i="1"/>
  <c r="AR34790" i="1"/>
  <c r="AZ34789" i="1"/>
  <c r="AR34789" i="1"/>
  <c r="AZ34788" i="1"/>
  <c r="AR34788" i="1"/>
  <c r="AZ34787" i="1"/>
  <c r="AR34787" i="1"/>
  <c r="AZ34786" i="1"/>
  <c r="AR34786" i="1"/>
  <c r="AZ34785" i="1"/>
  <c r="AR34785" i="1"/>
  <c r="AZ34784" i="1"/>
  <c r="AR34784" i="1"/>
  <c r="AZ34783" i="1"/>
  <c r="AR34783" i="1"/>
  <c r="AZ34782" i="1"/>
  <c r="AR34782" i="1"/>
  <c r="AZ34781" i="1"/>
  <c r="AR34781" i="1"/>
  <c r="AZ34780" i="1"/>
  <c r="AR34780" i="1"/>
  <c r="AZ34779" i="1"/>
  <c r="AR34779" i="1"/>
  <c r="AZ34778" i="1"/>
  <c r="AR34778" i="1"/>
  <c r="AZ34777" i="1"/>
  <c r="AR34777" i="1"/>
  <c r="AZ34776" i="1"/>
  <c r="AR34776" i="1"/>
  <c r="AZ34775" i="1"/>
  <c r="AR34775" i="1"/>
  <c r="AZ34774" i="1"/>
  <c r="AR34774" i="1"/>
  <c r="AZ34773" i="1"/>
  <c r="AR34773" i="1"/>
  <c r="AZ34772" i="1"/>
  <c r="AR34772" i="1"/>
  <c r="AZ34771" i="1"/>
  <c r="AR34771" i="1"/>
  <c r="AZ34770" i="1"/>
  <c r="AR34770" i="1"/>
  <c r="AZ34769" i="1"/>
  <c r="AR34769" i="1"/>
  <c r="AZ34768" i="1"/>
  <c r="AR34768" i="1"/>
  <c r="AZ34767" i="1"/>
  <c r="AR34767" i="1"/>
  <c r="AZ34766" i="1"/>
  <c r="AR34766" i="1"/>
  <c r="AZ34765" i="1"/>
  <c r="AR34765" i="1"/>
  <c r="AZ34764" i="1"/>
  <c r="AR34764" i="1"/>
  <c r="AZ34763" i="1"/>
  <c r="AR34763" i="1"/>
  <c r="AZ34762" i="1"/>
  <c r="AR34762" i="1"/>
  <c r="AZ34761" i="1"/>
  <c r="AR34761" i="1"/>
  <c r="AZ34760" i="1"/>
  <c r="AR34760" i="1"/>
  <c r="AZ34759" i="1"/>
  <c r="AR34759" i="1"/>
  <c r="AZ34758" i="1"/>
  <c r="AR34758" i="1"/>
  <c r="AZ34757" i="1"/>
  <c r="AR34757" i="1"/>
  <c r="AZ34756" i="1"/>
  <c r="AR34756" i="1"/>
  <c r="AZ34755" i="1"/>
  <c r="AR34755" i="1"/>
  <c r="AZ34754" i="1"/>
  <c r="AR34754" i="1"/>
  <c r="AZ34753" i="1"/>
  <c r="AR34753" i="1"/>
  <c r="AZ34752" i="1"/>
  <c r="AR34752" i="1"/>
  <c r="AZ34751" i="1"/>
  <c r="AR34751" i="1"/>
  <c r="AZ34750" i="1"/>
  <c r="AR34750" i="1"/>
  <c r="AZ34749" i="1"/>
  <c r="AR34749" i="1"/>
  <c r="AZ34748" i="1"/>
  <c r="AR34748" i="1"/>
  <c r="AZ34747" i="1"/>
  <c r="AR34747" i="1"/>
  <c r="AZ34746" i="1"/>
  <c r="AR34746" i="1"/>
  <c r="AZ34745" i="1"/>
  <c r="AR34745" i="1"/>
  <c r="AZ34744" i="1"/>
  <c r="AR34744" i="1"/>
  <c r="AZ34743" i="1"/>
  <c r="AR34743" i="1"/>
  <c r="AZ34742" i="1"/>
  <c r="AR34742" i="1"/>
  <c r="AZ34741" i="1"/>
  <c r="AR34741" i="1"/>
  <c r="AZ34740" i="1"/>
  <c r="AR34740" i="1"/>
  <c r="AZ34739" i="1"/>
  <c r="AR34739" i="1"/>
  <c r="AZ34738" i="1"/>
  <c r="AR34738" i="1"/>
  <c r="AZ34737" i="1"/>
  <c r="AR34737" i="1"/>
  <c r="AZ34736" i="1"/>
  <c r="AR34736" i="1"/>
  <c r="AZ34735" i="1"/>
  <c r="AR34735" i="1"/>
  <c r="AZ34734" i="1"/>
  <c r="AR34734" i="1"/>
  <c r="AZ34733" i="1"/>
  <c r="AR34733" i="1"/>
  <c r="AZ34732" i="1"/>
  <c r="AR34732" i="1"/>
  <c r="AZ34731" i="1"/>
  <c r="AR34731" i="1"/>
  <c r="AZ34730" i="1"/>
  <c r="AR34730" i="1"/>
  <c r="AZ34729" i="1"/>
  <c r="AR34729" i="1"/>
  <c r="AZ34728" i="1"/>
  <c r="AR34728" i="1"/>
  <c r="AZ34727" i="1"/>
  <c r="AR34727" i="1"/>
  <c r="AZ34726" i="1"/>
  <c r="AR34726" i="1"/>
  <c r="AZ34725" i="1"/>
  <c r="AR34725" i="1"/>
  <c r="AZ34724" i="1"/>
  <c r="AR34724" i="1"/>
  <c r="AZ34723" i="1"/>
  <c r="AR34723" i="1"/>
  <c r="AZ34722" i="1"/>
  <c r="AR34722" i="1"/>
  <c r="AZ34721" i="1"/>
  <c r="AR34721" i="1"/>
  <c r="AZ34720" i="1"/>
  <c r="AR34720" i="1"/>
  <c r="AZ34719" i="1"/>
  <c r="AR34719" i="1"/>
  <c r="AZ34718" i="1"/>
  <c r="AR34718" i="1"/>
  <c r="AZ34717" i="1"/>
  <c r="AR34717" i="1"/>
  <c r="AZ34716" i="1"/>
  <c r="AR34716" i="1"/>
  <c r="AZ34715" i="1"/>
  <c r="AR34715" i="1"/>
  <c r="AZ34714" i="1"/>
  <c r="AR34714" i="1"/>
  <c r="AZ34713" i="1"/>
  <c r="AR34713" i="1"/>
  <c r="AZ34712" i="1"/>
  <c r="AR34712" i="1"/>
  <c r="AZ34711" i="1"/>
  <c r="AR34711" i="1"/>
  <c r="AZ34710" i="1"/>
  <c r="AR34710" i="1"/>
  <c r="AZ34709" i="1"/>
  <c r="AR34709" i="1"/>
  <c r="AZ34708" i="1"/>
  <c r="AR34708" i="1"/>
  <c r="AZ34707" i="1"/>
  <c r="AR34707" i="1"/>
  <c r="AZ34706" i="1"/>
  <c r="AR34706" i="1"/>
  <c r="AZ34705" i="1"/>
  <c r="AR34705" i="1"/>
  <c r="AZ34704" i="1"/>
  <c r="AR34704" i="1"/>
  <c r="AZ34703" i="1"/>
  <c r="AR34703" i="1"/>
  <c r="AZ34702" i="1"/>
  <c r="AR34702" i="1"/>
  <c r="AZ34701" i="1"/>
  <c r="AR34701" i="1"/>
  <c r="AZ34700" i="1"/>
  <c r="AR34700" i="1"/>
  <c r="AZ34699" i="1"/>
  <c r="AR34699" i="1"/>
  <c r="AZ34698" i="1"/>
  <c r="AR34698" i="1"/>
  <c r="AZ34697" i="1"/>
  <c r="AR34697" i="1"/>
  <c r="AZ34696" i="1"/>
  <c r="AR34696" i="1"/>
  <c r="AZ34695" i="1"/>
  <c r="AR34695" i="1"/>
  <c r="AZ34694" i="1"/>
  <c r="AR34694" i="1"/>
  <c r="AZ34693" i="1"/>
  <c r="AR34693" i="1"/>
  <c r="AZ34692" i="1"/>
  <c r="AR34692" i="1"/>
  <c r="AZ34691" i="1"/>
  <c r="AR34691" i="1"/>
  <c r="AZ34690" i="1"/>
  <c r="AR34690" i="1"/>
  <c r="AZ34689" i="1"/>
  <c r="AR34689" i="1"/>
  <c r="AZ34688" i="1"/>
  <c r="AR34688" i="1"/>
  <c r="AZ34687" i="1"/>
  <c r="AR34687" i="1"/>
  <c r="AZ34686" i="1"/>
  <c r="AR34686" i="1"/>
  <c r="AZ34685" i="1"/>
  <c r="AR34685" i="1"/>
  <c r="AZ34684" i="1"/>
  <c r="AR34684" i="1"/>
  <c r="AZ34683" i="1"/>
  <c r="AR34683" i="1"/>
  <c r="AZ34682" i="1"/>
  <c r="AR34682" i="1"/>
  <c r="AZ34681" i="1"/>
  <c r="AR34681" i="1"/>
  <c r="AZ34680" i="1"/>
  <c r="AR34680" i="1"/>
  <c r="AZ34679" i="1"/>
  <c r="AR34679" i="1"/>
  <c r="AZ34678" i="1"/>
  <c r="AR34678" i="1"/>
  <c r="AZ34677" i="1"/>
  <c r="AR34677" i="1"/>
  <c r="AZ34676" i="1"/>
  <c r="AR34676" i="1"/>
  <c r="AZ34675" i="1"/>
  <c r="AR34675" i="1"/>
  <c r="AZ34674" i="1"/>
  <c r="AR34674" i="1"/>
  <c r="AZ34673" i="1"/>
  <c r="AR34673" i="1"/>
  <c r="AZ34672" i="1"/>
  <c r="AR34672" i="1"/>
  <c r="AZ34671" i="1"/>
  <c r="AR34671" i="1"/>
  <c r="AZ34670" i="1"/>
  <c r="AR34670" i="1"/>
  <c r="AZ34669" i="1"/>
  <c r="AR34669" i="1"/>
  <c r="AZ34668" i="1"/>
  <c r="AR34668" i="1"/>
  <c r="AZ34667" i="1"/>
  <c r="AR34667" i="1"/>
  <c r="AZ34666" i="1"/>
  <c r="AR34666" i="1"/>
  <c r="AZ34665" i="1"/>
  <c r="AR34665" i="1"/>
  <c r="AZ34664" i="1"/>
  <c r="AR34664" i="1"/>
  <c r="AZ34663" i="1"/>
  <c r="AR34663" i="1"/>
  <c r="AZ34662" i="1"/>
  <c r="AR34662" i="1"/>
  <c r="AZ34661" i="1"/>
  <c r="AR34661" i="1"/>
  <c r="AZ34660" i="1"/>
  <c r="AR34660" i="1"/>
  <c r="AZ34659" i="1"/>
  <c r="AR34659" i="1"/>
  <c r="AZ34658" i="1"/>
  <c r="AR34658" i="1"/>
  <c r="AZ34657" i="1"/>
  <c r="AR34657" i="1"/>
  <c r="AZ34656" i="1"/>
  <c r="AR34656" i="1"/>
  <c r="AZ34655" i="1"/>
  <c r="AR34655" i="1"/>
  <c r="AZ34654" i="1"/>
  <c r="AR34654" i="1"/>
  <c r="AZ34653" i="1"/>
  <c r="AR34653" i="1"/>
  <c r="AZ34652" i="1"/>
  <c r="AR34652" i="1"/>
  <c r="AZ34651" i="1"/>
  <c r="AR34651" i="1"/>
  <c r="AZ34650" i="1"/>
  <c r="AR34650" i="1"/>
  <c r="AZ34649" i="1"/>
  <c r="AR34649" i="1"/>
  <c r="AZ34648" i="1"/>
  <c r="AR34648" i="1"/>
  <c r="AZ34647" i="1"/>
  <c r="AR34647" i="1"/>
  <c r="AZ34646" i="1"/>
  <c r="AR34646" i="1"/>
  <c r="AZ34645" i="1"/>
  <c r="AR34645" i="1"/>
  <c r="AZ34644" i="1"/>
  <c r="AR34644" i="1"/>
  <c r="AZ34643" i="1"/>
  <c r="AR34643" i="1"/>
  <c r="AZ34642" i="1"/>
  <c r="AR34642" i="1"/>
  <c r="AZ34641" i="1"/>
  <c r="AR34641" i="1"/>
  <c r="AZ34640" i="1"/>
  <c r="AR34640" i="1"/>
  <c r="AZ34639" i="1"/>
  <c r="AR34639" i="1"/>
  <c r="AZ34638" i="1"/>
  <c r="AR34638" i="1"/>
  <c r="AZ34637" i="1"/>
  <c r="AR34637" i="1"/>
  <c r="AZ34636" i="1"/>
  <c r="AR34636" i="1"/>
  <c r="AZ34635" i="1"/>
  <c r="AR34635" i="1"/>
  <c r="AZ34634" i="1"/>
  <c r="AR34634" i="1"/>
  <c r="AZ34633" i="1"/>
  <c r="AR34633" i="1"/>
  <c r="AZ34632" i="1"/>
  <c r="AR34632" i="1"/>
  <c r="AZ34631" i="1"/>
  <c r="AR34631" i="1"/>
  <c r="AZ34630" i="1"/>
  <c r="AR34630" i="1"/>
  <c r="AZ34629" i="1"/>
  <c r="AR34629" i="1"/>
  <c r="AZ34628" i="1"/>
  <c r="AR34628" i="1"/>
  <c r="AZ34627" i="1"/>
  <c r="AR34627" i="1"/>
  <c r="AZ34626" i="1"/>
  <c r="AR34626" i="1"/>
  <c r="AZ34625" i="1"/>
  <c r="AR34625" i="1"/>
  <c r="AZ34624" i="1"/>
  <c r="AR34624" i="1"/>
  <c r="AZ34623" i="1"/>
  <c r="AR34623" i="1"/>
  <c r="AZ34622" i="1"/>
  <c r="AR34622" i="1"/>
  <c r="AZ34621" i="1"/>
  <c r="AR34621" i="1"/>
  <c r="AZ34620" i="1"/>
  <c r="AR34620" i="1"/>
  <c r="AZ34619" i="1"/>
  <c r="AR34619" i="1"/>
  <c r="AZ34618" i="1"/>
  <c r="AR34618" i="1"/>
  <c r="AZ34617" i="1"/>
  <c r="AR34617" i="1"/>
  <c r="AZ34616" i="1"/>
  <c r="AR34616" i="1"/>
  <c r="AZ34615" i="1"/>
  <c r="AR34615" i="1"/>
  <c r="AZ34614" i="1"/>
  <c r="AR34614" i="1"/>
  <c r="AZ34613" i="1"/>
  <c r="AR34613" i="1"/>
  <c r="AZ34612" i="1"/>
  <c r="AR34612" i="1"/>
  <c r="AZ34611" i="1"/>
  <c r="AR34611" i="1"/>
  <c r="AZ34610" i="1"/>
  <c r="AR34610" i="1"/>
  <c r="AZ34609" i="1"/>
  <c r="AR34609" i="1"/>
  <c r="AZ34608" i="1"/>
  <c r="AR34608" i="1"/>
  <c r="AZ34607" i="1"/>
  <c r="AR34607" i="1"/>
  <c r="AZ34606" i="1"/>
  <c r="AR34606" i="1"/>
  <c r="AZ34605" i="1"/>
  <c r="AR34605" i="1"/>
  <c r="AZ34604" i="1"/>
  <c r="AR34604" i="1"/>
  <c r="AZ34603" i="1"/>
  <c r="AR34603" i="1"/>
  <c r="AZ34602" i="1"/>
  <c r="AR34602" i="1"/>
  <c r="AZ34601" i="1"/>
  <c r="AR34601" i="1"/>
  <c r="AZ34600" i="1"/>
  <c r="AR34600" i="1"/>
  <c r="AZ34599" i="1"/>
  <c r="AR34599" i="1"/>
  <c r="AZ34598" i="1"/>
  <c r="AR34598" i="1"/>
  <c r="AZ34597" i="1"/>
  <c r="AR34597" i="1"/>
  <c r="AZ34596" i="1"/>
  <c r="AR34596" i="1"/>
  <c r="AZ34595" i="1"/>
  <c r="AR34595" i="1"/>
  <c r="AZ34594" i="1"/>
  <c r="AR34594" i="1"/>
  <c r="AZ34593" i="1"/>
  <c r="AR34593" i="1"/>
  <c r="AZ34592" i="1"/>
  <c r="AR34592" i="1"/>
  <c r="AZ34591" i="1"/>
  <c r="AR34591" i="1"/>
  <c r="AZ34590" i="1"/>
  <c r="AR34590" i="1"/>
  <c r="AZ34589" i="1"/>
  <c r="AR34589" i="1"/>
  <c r="AZ34588" i="1"/>
  <c r="AR34588" i="1"/>
  <c r="AZ34587" i="1"/>
  <c r="AR34587" i="1"/>
  <c r="AZ34586" i="1"/>
  <c r="AR34586" i="1"/>
  <c r="AZ34585" i="1"/>
  <c r="AR34585" i="1"/>
  <c r="AZ34584" i="1"/>
  <c r="AR34584" i="1"/>
  <c r="AZ34583" i="1"/>
  <c r="AR34583" i="1"/>
  <c r="AZ34582" i="1"/>
  <c r="AR34582" i="1"/>
  <c r="AZ34581" i="1"/>
  <c r="AR34581" i="1"/>
  <c r="AZ34580" i="1"/>
  <c r="AR34580" i="1"/>
  <c r="AZ34579" i="1"/>
  <c r="AR34579" i="1"/>
  <c r="AZ34578" i="1"/>
  <c r="AR34578" i="1"/>
  <c r="AZ34577" i="1"/>
  <c r="AR34577" i="1"/>
  <c r="AZ34576" i="1"/>
  <c r="AR34576" i="1"/>
  <c r="AZ34575" i="1"/>
  <c r="AR34575" i="1"/>
  <c r="AZ34574" i="1"/>
  <c r="AR34574" i="1"/>
  <c r="AZ34573" i="1"/>
  <c r="AR34573" i="1"/>
  <c r="AZ34572" i="1"/>
  <c r="AR34572" i="1"/>
  <c r="AZ34571" i="1"/>
  <c r="AR34571" i="1"/>
  <c r="AZ34570" i="1"/>
  <c r="AR34570" i="1"/>
  <c r="AZ34569" i="1"/>
  <c r="AR34569" i="1"/>
  <c r="AZ34568" i="1"/>
  <c r="AR34568" i="1"/>
  <c r="AZ34567" i="1"/>
  <c r="AR34567" i="1"/>
  <c r="AZ34566" i="1"/>
  <c r="AR34566" i="1"/>
  <c r="AZ34565" i="1"/>
  <c r="AR34565" i="1"/>
  <c r="AZ34564" i="1"/>
  <c r="AR34564" i="1"/>
  <c r="AZ34563" i="1"/>
  <c r="AR34563" i="1"/>
  <c r="AZ34562" i="1"/>
  <c r="AR34562" i="1"/>
  <c r="AZ34561" i="1"/>
  <c r="AR34561" i="1"/>
  <c r="AZ34560" i="1"/>
  <c r="AR34560" i="1"/>
  <c r="AZ34559" i="1"/>
  <c r="AR34559" i="1"/>
  <c r="AZ34558" i="1"/>
  <c r="AR34558" i="1"/>
  <c r="AZ34557" i="1"/>
  <c r="AR34557" i="1"/>
  <c r="AZ34556" i="1"/>
  <c r="AR34556" i="1"/>
  <c r="AZ34555" i="1"/>
  <c r="AR34555" i="1"/>
  <c r="AZ34554" i="1"/>
  <c r="AR34554" i="1"/>
  <c r="AZ34553" i="1"/>
  <c r="AR34553" i="1"/>
  <c r="AZ34552" i="1"/>
  <c r="AR34552" i="1"/>
  <c r="AZ34551" i="1"/>
  <c r="AR34551" i="1"/>
  <c r="AZ34550" i="1"/>
  <c r="AR34550" i="1"/>
  <c r="AZ34549" i="1"/>
  <c r="AR34549" i="1"/>
  <c r="AZ34548" i="1"/>
  <c r="AR34548" i="1"/>
  <c r="AZ34547" i="1"/>
  <c r="AR34547" i="1"/>
  <c r="AZ34546" i="1"/>
  <c r="AR34546" i="1"/>
  <c r="AZ34545" i="1"/>
  <c r="AR34545" i="1"/>
  <c r="AZ34544" i="1"/>
  <c r="AR34544" i="1"/>
  <c r="AZ34543" i="1"/>
  <c r="AR34543" i="1"/>
  <c r="AZ34542" i="1"/>
  <c r="AR34542" i="1"/>
  <c r="AZ34541" i="1"/>
  <c r="AR34541" i="1"/>
  <c r="AZ34540" i="1"/>
  <c r="AR34540" i="1"/>
  <c r="AZ34539" i="1"/>
  <c r="AR34539" i="1"/>
  <c r="AZ34538" i="1"/>
  <c r="AR34538" i="1"/>
  <c r="AZ34537" i="1"/>
  <c r="AR34537" i="1"/>
  <c r="AZ34536" i="1"/>
  <c r="AR34536" i="1"/>
  <c r="AZ34535" i="1"/>
  <c r="AR34535" i="1"/>
  <c r="AZ34534" i="1"/>
  <c r="AR34534" i="1"/>
  <c r="AZ34533" i="1"/>
  <c r="AR34533" i="1"/>
  <c r="AZ34532" i="1"/>
  <c r="AR34532" i="1"/>
  <c r="AZ34531" i="1"/>
  <c r="AR34531" i="1"/>
  <c r="AZ34530" i="1"/>
  <c r="AR34530" i="1"/>
  <c r="AZ34529" i="1"/>
  <c r="AR34529" i="1"/>
  <c r="AZ34528" i="1"/>
  <c r="AR34528" i="1"/>
  <c r="AZ34527" i="1"/>
  <c r="AR34527" i="1"/>
  <c r="AZ34526" i="1"/>
  <c r="AR34526" i="1"/>
  <c r="AZ34525" i="1"/>
  <c r="AR34525" i="1"/>
  <c r="AZ34524" i="1"/>
  <c r="AR34524" i="1"/>
  <c r="AZ34523" i="1"/>
  <c r="AR34523" i="1"/>
  <c r="AZ34522" i="1"/>
  <c r="AR34522" i="1"/>
  <c r="AZ34521" i="1"/>
  <c r="AR34521" i="1"/>
  <c r="AZ34520" i="1"/>
  <c r="AR34520" i="1"/>
  <c r="AZ34519" i="1"/>
  <c r="AR34519" i="1"/>
  <c r="AZ34518" i="1"/>
  <c r="AR34518" i="1"/>
  <c r="AZ34517" i="1"/>
  <c r="AR34517" i="1"/>
  <c r="AZ34516" i="1"/>
  <c r="AR34516" i="1"/>
  <c r="AZ34515" i="1"/>
  <c r="AR34515" i="1"/>
  <c r="AZ34514" i="1"/>
  <c r="AR34514" i="1"/>
  <c r="AZ34513" i="1"/>
  <c r="AR34513" i="1"/>
  <c r="AZ34512" i="1"/>
  <c r="AR34512" i="1"/>
  <c r="AZ34511" i="1"/>
  <c r="AR34511" i="1"/>
  <c r="AZ34510" i="1"/>
  <c r="AR34510" i="1"/>
  <c r="AZ34509" i="1"/>
  <c r="AR34509" i="1"/>
  <c r="AZ34508" i="1"/>
  <c r="AR34508" i="1"/>
  <c r="AZ34507" i="1"/>
  <c r="AR34507" i="1"/>
  <c r="AZ34506" i="1"/>
  <c r="AR34506" i="1"/>
  <c r="AZ34505" i="1"/>
  <c r="AR34505" i="1"/>
  <c r="AZ34504" i="1"/>
  <c r="AR34504" i="1"/>
  <c r="AZ34503" i="1"/>
  <c r="AR34503" i="1"/>
  <c r="AZ34502" i="1"/>
  <c r="AR34502" i="1"/>
  <c r="AZ34501" i="1"/>
  <c r="AR34501" i="1"/>
  <c r="AZ34500" i="1"/>
  <c r="AR34500" i="1"/>
  <c r="AZ34499" i="1"/>
  <c r="AR34499" i="1"/>
  <c r="AZ34498" i="1"/>
  <c r="AR34498" i="1"/>
  <c r="AZ34497" i="1"/>
  <c r="AR34497" i="1"/>
  <c r="AZ34496" i="1"/>
  <c r="AR34496" i="1"/>
  <c r="AZ34495" i="1"/>
  <c r="AR34495" i="1"/>
  <c r="AZ34494" i="1"/>
  <c r="AR34494" i="1"/>
  <c r="AZ34493" i="1"/>
  <c r="AR34493" i="1"/>
  <c r="AZ34492" i="1"/>
  <c r="AR34492" i="1"/>
  <c r="AZ34491" i="1"/>
  <c r="AR34491" i="1"/>
  <c r="AZ34490" i="1"/>
  <c r="AR34490" i="1"/>
  <c r="AZ34489" i="1"/>
  <c r="AR34489" i="1"/>
  <c r="AZ34488" i="1"/>
  <c r="AR34488" i="1"/>
  <c r="AZ34487" i="1"/>
  <c r="AR34487" i="1"/>
  <c r="AZ34486" i="1"/>
  <c r="AR34486" i="1"/>
  <c r="AZ34485" i="1"/>
  <c r="AR34485" i="1"/>
  <c r="AZ34484" i="1"/>
  <c r="AR34484" i="1"/>
  <c r="AZ34483" i="1"/>
  <c r="AR34483" i="1"/>
  <c r="AZ34482" i="1"/>
  <c r="AR34482" i="1"/>
  <c r="AZ34481" i="1"/>
  <c r="AR34481" i="1"/>
  <c r="AZ34480" i="1"/>
  <c r="AR34480" i="1"/>
  <c r="AZ34479" i="1"/>
  <c r="AR34479" i="1"/>
  <c r="AZ34478" i="1"/>
  <c r="AR34478" i="1"/>
  <c r="AZ34477" i="1"/>
  <c r="AR34477" i="1"/>
  <c r="AZ34476" i="1"/>
  <c r="AR34476" i="1"/>
  <c r="AZ34475" i="1"/>
  <c r="AR34475" i="1"/>
  <c r="AZ34474" i="1"/>
  <c r="AR34474" i="1"/>
  <c r="AZ34473" i="1"/>
  <c r="AR34473" i="1"/>
  <c r="AZ34472" i="1"/>
  <c r="AR34472" i="1"/>
  <c r="AZ34471" i="1"/>
  <c r="AR34471" i="1"/>
  <c r="AZ34470" i="1"/>
  <c r="AR34470" i="1"/>
  <c r="AZ34469" i="1"/>
  <c r="AR34469" i="1"/>
  <c r="AZ34468" i="1"/>
  <c r="AR34468" i="1"/>
  <c r="AZ34467" i="1"/>
  <c r="AR34467" i="1"/>
  <c r="AZ34466" i="1"/>
  <c r="AR34466" i="1"/>
  <c r="AZ34465" i="1"/>
  <c r="AR34465" i="1"/>
  <c r="AZ34464" i="1"/>
  <c r="AR34464" i="1"/>
  <c r="AZ34463" i="1"/>
  <c r="AR34463" i="1"/>
  <c r="AZ34462" i="1"/>
  <c r="AR34462" i="1"/>
  <c r="AZ34461" i="1"/>
  <c r="AR34461" i="1"/>
  <c r="AZ34460" i="1"/>
  <c r="AR34460" i="1"/>
  <c r="AZ34459" i="1"/>
  <c r="AR34459" i="1"/>
  <c r="AZ34458" i="1"/>
  <c r="AR34458" i="1"/>
  <c r="AZ34457" i="1"/>
  <c r="AR34457" i="1"/>
  <c r="AZ34456" i="1"/>
  <c r="AR34456" i="1"/>
  <c r="AZ34455" i="1"/>
  <c r="AR34455" i="1"/>
  <c r="AZ34454" i="1"/>
  <c r="AR34454" i="1"/>
  <c r="AZ34453" i="1"/>
  <c r="AR34453" i="1"/>
  <c r="AZ34452" i="1"/>
  <c r="AR34452" i="1"/>
  <c r="AZ34451" i="1"/>
  <c r="AR34451" i="1"/>
  <c r="AZ34450" i="1"/>
  <c r="AR34450" i="1"/>
  <c r="AZ34449" i="1"/>
  <c r="AR34449" i="1"/>
  <c r="AZ34448" i="1"/>
  <c r="AR34448" i="1"/>
  <c r="AZ34447" i="1"/>
  <c r="AR34447" i="1"/>
  <c r="AZ34446" i="1"/>
  <c r="AR34446" i="1"/>
  <c r="AZ34445" i="1"/>
  <c r="AR34445" i="1"/>
  <c r="AZ34444" i="1"/>
  <c r="AR34444" i="1"/>
  <c r="AZ34443" i="1"/>
  <c r="AR34443" i="1"/>
  <c r="AZ34442" i="1"/>
  <c r="AR34442" i="1"/>
  <c r="AZ34441" i="1"/>
  <c r="AR34441" i="1"/>
  <c r="AZ34440" i="1"/>
  <c r="AR34440" i="1"/>
  <c r="AZ34439" i="1"/>
  <c r="AR34439" i="1"/>
  <c r="AZ34438" i="1"/>
  <c r="AR34438" i="1"/>
  <c r="AZ34437" i="1"/>
  <c r="AR34437" i="1"/>
  <c r="AZ34436" i="1"/>
  <c r="AR34436" i="1"/>
  <c r="AZ34435" i="1"/>
  <c r="AR34435" i="1"/>
  <c r="AZ34434" i="1"/>
  <c r="AR34434" i="1"/>
  <c r="AZ34433" i="1"/>
  <c r="AR34433" i="1"/>
  <c r="AZ34432" i="1"/>
  <c r="AR34432" i="1"/>
  <c r="AZ34431" i="1"/>
  <c r="AR34431" i="1"/>
  <c r="AZ34430" i="1"/>
  <c r="AR34430" i="1"/>
  <c r="AZ34429" i="1"/>
  <c r="AR34429" i="1"/>
  <c r="AZ34428" i="1"/>
  <c r="AR34428" i="1"/>
  <c r="AZ34427" i="1"/>
  <c r="AR34427" i="1"/>
  <c r="AZ34426" i="1"/>
  <c r="AR34426" i="1"/>
  <c r="AZ34425" i="1"/>
  <c r="AR34425" i="1"/>
  <c r="AZ34424" i="1"/>
  <c r="AR34424" i="1"/>
  <c r="AZ34423" i="1"/>
  <c r="AR34423" i="1"/>
  <c r="AZ34422" i="1"/>
  <c r="AR34422" i="1"/>
  <c r="AZ34421" i="1"/>
  <c r="AR34421" i="1"/>
  <c r="AZ34420" i="1"/>
  <c r="AR34420" i="1"/>
  <c r="AZ34419" i="1"/>
  <c r="AR34419" i="1"/>
  <c r="AZ34418" i="1"/>
  <c r="AR34418" i="1"/>
  <c r="AZ34417" i="1"/>
  <c r="AR34417" i="1"/>
  <c r="AZ34416" i="1"/>
  <c r="AR34416" i="1"/>
  <c r="AZ34415" i="1"/>
  <c r="AR34415" i="1"/>
  <c r="AZ34414" i="1"/>
  <c r="AR34414" i="1"/>
  <c r="AZ34413" i="1"/>
  <c r="AR34413" i="1"/>
  <c r="AZ34412" i="1"/>
  <c r="AR34412" i="1"/>
  <c r="AZ34411" i="1"/>
  <c r="AR34411" i="1"/>
  <c r="AZ34410" i="1"/>
  <c r="AR34410" i="1"/>
  <c r="AZ34409" i="1"/>
  <c r="AR34409" i="1"/>
  <c r="AZ34408" i="1"/>
  <c r="AR34408" i="1"/>
  <c r="AZ34407" i="1"/>
  <c r="AR34407" i="1"/>
  <c r="AZ34406" i="1"/>
  <c r="AR34406" i="1"/>
  <c r="AZ34405" i="1"/>
  <c r="AR34405" i="1"/>
  <c r="AZ34404" i="1"/>
  <c r="AR34404" i="1"/>
  <c r="AZ34403" i="1"/>
  <c r="AR34403" i="1"/>
  <c r="AZ34402" i="1"/>
  <c r="AR34402" i="1"/>
  <c r="AZ34401" i="1"/>
  <c r="AR34401" i="1"/>
  <c r="AZ34400" i="1"/>
  <c r="AR34400" i="1"/>
  <c r="AZ34399" i="1"/>
  <c r="AR34399" i="1"/>
  <c r="AZ34398" i="1"/>
  <c r="AR34398" i="1"/>
  <c r="AZ34397" i="1"/>
  <c r="AR34397" i="1"/>
  <c r="AZ34396" i="1"/>
  <c r="AR34396" i="1"/>
  <c r="AZ34395" i="1"/>
  <c r="AR34395" i="1"/>
  <c r="AZ34394" i="1"/>
  <c r="AR34394" i="1"/>
  <c r="AZ34393" i="1"/>
  <c r="AR34393" i="1"/>
  <c r="AZ34392" i="1"/>
  <c r="AR34392" i="1"/>
  <c r="AZ34391" i="1"/>
  <c r="AR34391" i="1"/>
  <c r="AZ34390" i="1"/>
  <c r="AR34390" i="1"/>
  <c r="AZ34389" i="1"/>
  <c r="AR34389" i="1"/>
  <c r="AZ34388" i="1"/>
  <c r="AR34388" i="1"/>
  <c r="AZ34387" i="1"/>
  <c r="AR34387" i="1"/>
  <c r="AZ34386" i="1"/>
  <c r="AR34386" i="1"/>
  <c r="AZ34385" i="1"/>
  <c r="AR34385" i="1"/>
  <c r="AZ34384" i="1"/>
  <c r="AR34384" i="1"/>
  <c r="AZ34383" i="1"/>
  <c r="AR34383" i="1"/>
  <c r="AZ34382" i="1"/>
  <c r="AR34382" i="1"/>
  <c r="AZ34381" i="1"/>
  <c r="AR34381" i="1"/>
  <c r="AZ34380" i="1"/>
  <c r="AR34380" i="1"/>
  <c r="AZ34379" i="1"/>
  <c r="AR34379" i="1"/>
  <c r="AZ34378" i="1"/>
  <c r="AR34378" i="1"/>
  <c r="AZ34377" i="1"/>
  <c r="AR34377" i="1"/>
  <c r="AZ34376" i="1"/>
  <c r="AR34376" i="1"/>
  <c r="AZ34375" i="1"/>
  <c r="AR34375" i="1"/>
  <c r="AZ34374" i="1"/>
  <c r="AR34374" i="1"/>
  <c r="AZ34373" i="1"/>
  <c r="AR34373" i="1"/>
  <c r="AZ34372" i="1"/>
  <c r="AR34372" i="1"/>
  <c r="AZ34371" i="1"/>
  <c r="AR34371" i="1"/>
  <c r="AZ34370" i="1"/>
  <c r="AR34370" i="1"/>
  <c r="AZ34369" i="1"/>
  <c r="AR34369" i="1"/>
  <c r="AZ34368" i="1"/>
  <c r="AR34368" i="1"/>
  <c r="AZ34367" i="1"/>
  <c r="AR34367" i="1"/>
  <c r="AZ34366" i="1"/>
  <c r="AR34366" i="1"/>
  <c r="AZ34365" i="1"/>
  <c r="AR34365" i="1"/>
  <c r="AZ34364" i="1"/>
  <c r="AR34364" i="1"/>
  <c r="AZ34363" i="1"/>
  <c r="AR34363" i="1"/>
  <c r="AZ34362" i="1"/>
  <c r="AR34362" i="1"/>
  <c r="AZ34361" i="1"/>
  <c r="AR34361" i="1"/>
  <c r="AZ34360" i="1"/>
  <c r="AR34360" i="1"/>
  <c r="AZ34359" i="1"/>
  <c r="AR34359" i="1"/>
  <c r="AZ34358" i="1"/>
  <c r="AR34358" i="1"/>
  <c r="AZ34357" i="1"/>
  <c r="AR34357" i="1"/>
  <c r="AZ34356" i="1"/>
  <c r="AR34356" i="1"/>
  <c r="AZ34355" i="1"/>
  <c r="AR34355" i="1"/>
  <c r="AZ34354" i="1"/>
  <c r="AR34354" i="1"/>
  <c r="AZ34353" i="1"/>
  <c r="AR34353" i="1"/>
  <c r="AZ34352" i="1"/>
  <c r="AR34352" i="1"/>
  <c r="AZ34351" i="1"/>
  <c r="AR34351" i="1"/>
  <c r="AZ34350" i="1"/>
  <c r="AR34350" i="1"/>
  <c r="AZ34349" i="1"/>
  <c r="AR34349" i="1"/>
  <c r="AZ34348" i="1"/>
  <c r="AR34348" i="1"/>
  <c r="AZ34347" i="1"/>
  <c r="AR34347" i="1"/>
  <c r="AZ34346" i="1"/>
  <c r="AR34346" i="1"/>
  <c r="AZ34345" i="1"/>
  <c r="AR34345" i="1"/>
  <c r="AZ34344" i="1"/>
  <c r="AR34344" i="1"/>
  <c r="AZ34343" i="1"/>
  <c r="AR34343" i="1"/>
  <c r="AZ34342" i="1"/>
  <c r="AR34342" i="1"/>
  <c r="AZ34341" i="1"/>
  <c r="AR34341" i="1"/>
  <c r="AZ34340" i="1"/>
  <c r="AR34340" i="1"/>
  <c r="AZ34339" i="1"/>
  <c r="AR34339" i="1"/>
  <c r="AZ34338" i="1"/>
  <c r="AR34338" i="1"/>
  <c r="AZ34337" i="1"/>
  <c r="AR34337" i="1"/>
  <c r="AZ34336" i="1"/>
  <c r="AR34336" i="1"/>
  <c r="AZ34335" i="1"/>
  <c r="AR34335" i="1"/>
  <c r="AZ34334" i="1"/>
  <c r="AR34334" i="1"/>
  <c r="AZ34333" i="1"/>
  <c r="AR34333" i="1"/>
  <c r="AZ34332" i="1"/>
  <c r="AR34332" i="1"/>
  <c r="AZ34331" i="1"/>
  <c r="AR34331" i="1"/>
  <c r="AZ34330" i="1"/>
  <c r="AR34330" i="1"/>
  <c r="AZ34329" i="1"/>
  <c r="AR34329" i="1"/>
  <c r="AZ34328" i="1"/>
  <c r="AR34328" i="1"/>
  <c r="AZ34327" i="1"/>
  <c r="AR34327" i="1"/>
  <c r="AZ34326" i="1"/>
  <c r="AR34326" i="1"/>
  <c r="AZ34325" i="1"/>
  <c r="AR34325" i="1"/>
  <c r="AZ34324" i="1"/>
  <c r="AR34324" i="1"/>
  <c r="AZ34323" i="1"/>
  <c r="AR34323" i="1"/>
  <c r="AZ34322" i="1"/>
  <c r="AR34322" i="1"/>
  <c r="AZ34321" i="1"/>
  <c r="AR34321" i="1"/>
  <c r="AZ34320" i="1"/>
  <c r="AR34320" i="1"/>
  <c r="AZ34319" i="1"/>
  <c r="AR34319" i="1"/>
  <c r="AZ34318" i="1"/>
  <c r="AR34318" i="1"/>
  <c r="AZ34317" i="1"/>
  <c r="AR34317" i="1"/>
  <c r="AZ34316" i="1"/>
  <c r="AR34316" i="1"/>
  <c r="AZ34315" i="1"/>
  <c r="AR34315" i="1"/>
  <c r="AZ34314" i="1"/>
  <c r="AR34314" i="1"/>
  <c r="AZ34313" i="1"/>
  <c r="AR34313" i="1"/>
  <c r="AZ34312" i="1"/>
  <c r="AR34312" i="1"/>
  <c r="AZ34311" i="1"/>
  <c r="AR34311" i="1"/>
  <c r="AZ34310" i="1"/>
  <c r="AR34310" i="1"/>
  <c r="AZ34309" i="1"/>
  <c r="AR34309" i="1"/>
  <c r="AZ34308" i="1"/>
  <c r="AR34308" i="1"/>
  <c r="AZ34307" i="1"/>
  <c r="AR34307" i="1"/>
  <c r="AZ34306" i="1"/>
  <c r="AR34306" i="1"/>
  <c r="AZ34305" i="1"/>
  <c r="AR34305" i="1"/>
  <c r="AZ34304" i="1"/>
  <c r="AR34304" i="1"/>
  <c r="AZ34303" i="1"/>
  <c r="AR34303" i="1"/>
  <c r="AZ34302" i="1"/>
  <c r="AR34302" i="1"/>
  <c r="AZ34301" i="1"/>
  <c r="AR34301" i="1"/>
  <c r="AZ34300" i="1"/>
  <c r="AR34300" i="1"/>
  <c r="AZ34299" i="1"/>
  <c r="AR34299" i="1"/>
  <c r="AZ34298" i="1"/>
  <c r="AR34298" i="1"/>
  <c r="AZ34297" i="1"/>
  <c r="AR34297" i="1"/>
  <c r="AZ34296" i="1"/>
  <c r="AR34296" i="1"/>
  <c r="AZ34295" i="1"/>
  <c r="AR34295" i="1"/>
  <c r="AZ34294" i="1"/>
  <c r="AR34294" i="1"/>
  <c r="AZ34293" i="1"/>
  <c r="AR34293" i="1"/>
  <c r="AZ34292" i="1"/>
  <c r="AR34292" i="1"/>
  <c r="AZ34291" i="1"/>
  <c r="AR34291" i="1"/>
  <c r="AZ34290" i="1"/>
  <c r="AR34290" i="1"/>
  <c r="AZ34289" i="1"/>
  <c r="AR34289" i="1"/>
  <c r="AZ34288" i="1"/>
  <c r="AR34288" i="1"/>
  <c r="AZ34287" i="1"/>
  <c r="AR34287" i="1"/>
  <c r="AZ34286" i="1"/>
  <c r="AR34286" i="1"/>
  <c r="AZ34285" i="1"/>
  <c r="AR34285" i="1"/>
  <c r="AZ34284" i="1"/>
  <c r="AR34284" i="1"/>
  <c r="AZ34283" i="1"/>
  <c r="AR34283" i="1"/>
  <c r="AZ34282" i="1"/>
  <c r="AR34282" i="1"/>
  <c r="AZ34281" i="1"/>
  <c r="AR34281" i="1"/>
  <c r="AZ34280" i="1"/>
  <c r="AR34280" i="1"/>
  <c r="AZ34279" i="1"/>
  <c r="AR34279" i="1"/>
  <c r="AZ34278" i="1"/>
  <c r="AR34278" i="1"/>
  <c r="AZ34277" i="1"/>
  <c r="AR34277" i="1"/>
  <c r="AZ34276" i="1"/>
  <c r="AR34276" i="1"/>
  <c r="AZ34275" i="1"/>
  <c r="AR34275" i="1"/>
  <c r="AZ34274" i="1"/>
  <c r="AR34274" i="1"/>
  <c r="AZ34273" i="1"/>
  <c r="AR34273" i="1"/>
  <c r="AZ34272" i="1"/>
  <c r="AR34272" i="1"/>
  <c r="AZ34271" i="1"/>
  <c r="AR34271" i="1"/>
  <c r="AZ34270" i="1"/>
  <c r="AR34270" i="1"/>
  <c r="AZ34269" i="1"/>
  <c r="AR34269" i="1"/>
  <c r="AZ34268" i="1"/>
  <c r="AR34268" i="1"/>
  <c r="AZ34267" i="1"/>
  <c r="AR34267" i="1"/>
  <c r="AZ34266" i="1"/>
  <c r="AR34266" i="1"/>
  <c r="AZ34265" i="1"/>
  <c r="AR34265" i="1"/>
  <c r="AZ34264" i="1"/>
  <c r="AR34264" i="1"/>
  <c r="AZ34263" i="1"/>
  <c r="AR34263" i="1"/>
  <c r="AZ34262" i="1"/>
  <c r="AR34262" i="1"/>
  <c r="AZ34261" i="1"/>
  <c r="AR34261" i="1"/>
  <c r="AZ34260" i="1"/>
  <c r="AR34260" i="1"/>
  <c r="AZ34259" i="1"/>
  <c r="AR34259" i="1"/>
  <c r="AZ34258" i="1"/>
  <c r="AR34258" i="1"/>
  <c r="AZ34257" i="1"/>
  <c r="AR34257" i="1"/>
  <c r="AZ34256" i="1"/>
  <c r="AR34256" i="1"/>
  <c r="AZ34255" i="1"/>
  <c r="AR34255" i="1"/>
  <c r="AZ34254" i="1"/>
  <c r="AR34254" i="1"/>
  <c r="AZ34253" i="1"/>
  <c r="AR34253" i="1"/>
  <c r="AZ34252" i="1"/>
  <c r="AR34252" i="1"/>
  <c r="AZ34251" i="1"/>
  <c r="AR34251" i="1"/>
  <c r="AZ34250" i="1"/>
  <c r="AR34250" i="1"/>
  <c r="AZ34249" i="1"/>
  <c r="AR34249" i="1"/>
  <c r="AZ34248" i="1"/>
  <c r="AR34248" i="1"/>
  <c r="AZ34247" i="1"/>
  <c r="AR34247" i="1"/>
  <c r="AZ34246" i="1"/>
  <c r="AR34246" i="1"/>
  <c r="AZ34245" i="1"/>
  <c r="AR34245" i="1"/>
  <c r="AZ34244" i="1"/>
  <c r="AR34244" i="1"/>
  <c r="AZ34243" i="1"/>
  <c r="AR34243" i="1"/>
  <c r="AZ34242" i="1"/>
  <c r="AR34242" i="1"/>
  <c r="AZ34241" i="1"/>
  <c r="AR34241" i="1"/>
  <c r="AZ34240" i="1"/>
  <c r="AR34240" i="1"/>
  <c r="AZ34239" i="1"/>
  <c r="AR34239" i="1"/>
  <c r="AZ34238" i="1"/>
  <c r="AR34238" i="1"/>
  <c r="AZ34237" i="1"/>
  <c r="AR34237" i="1"/>
  <c r="AZ34236" i="1"/>
  <c r="AR34236" i="1"/>
  <c r="AZ34235" i="1"/>
  <c r="AR34235" i="1"/>
  <c r="AZ34234" i="1"/>
  <c r="AR34234" i="1"/>
  <c r="AZ34233" i="1"/>
  <c r="AR34233" i="1"/>
  <c r="AZ34232" i="1"/>
  <c r="AR34232" i="1"/>
  <c r="AZ34231" i="1"/>
  <c r="AR34231" i="1"/>
  <c r="AZ34230" i="1"/>
  <c r="AR34230" i="1"/>
  <c r="AZ34229" i="1"/>
  <c r="AR34229" i="1"/>
  <c r="AZ34228" i="1"/>
  <c r="AR34228" i="1"/>
  <c r="AZ34227" i="1"/>
  <c r="AR34227" i="1"/>
  <c r="AZ34226" i="1"/>
  <c r="AR34226" i="1"/>
  <c r="AZ34225" i="1"/>
  <c r="AR34225" i="1"/>
  <c r="AZ34224" i="1"/>
  <c r="AR34224" i="1"/>
  <c r="AZ34223" i="1"/>
  <c r="AR34223" i="1"/>
  <c r="AZ34222" i="1"/>
  <c r="AR34222" i="1"/>
  <c r="AZ34221" i="1"/>
  <c r="AR34221" i="1"/>
  <c r="AZ34220" i="1"/>
  <c r="AR34220" i="1"/>
  <c r="AZ34219" i="1"/>
  <c r="AR34219" i="1"/>
  <c r="AZ34218" i="1"/>
  <c r="AR34218" i="1"/>
  <c r="AZ34217" i="1"/>
  <c r="AR34217" i="1"/>
  <c r="AZ34216" i="1"/>
  <c r="AR34216" i="1"/>
  <c r="AZ34215" i="1"/>
  <c r="AR34215" i="1"/>
  <c r="AZ34214" i="1"/>
  <c r="AR34214" i="1"/>
  <c r="AZ34213" i="1"/>
  <c r="AR34213" i="1"/>
  <c r="AZ34212" i="1"/>
  <c r="AR34212" i="1"/>
  <c r="AZ34211" i="1"/>
  <c r="AR34211" i="1"/>
  <c r="AZ34210" i="1"/>
  <c r="AR34210" i="1"/>
  <c r="AZ34209" i="1"/>
  <c r="AR34209" i="1"/>
  <c r="AZ34208" i="1"/>
  <c r="AR34208" i="1"/>
  <c r="AZ34207" i="1"/>
  <c r="AR34207" i="1"/>
  <c r="AZ34206" i="1"/>
  <c r="AR34206" i="1"/>
  <c r="AZ34205" i="1"/>
  <c r="AR34205" i="1"/>
  <c r="AZ34204" i="1"/>
  <c r="AR34204" i="1"/>
  <c r="AZ34203" i="1"/>
  <c r="AR34203" i="1"/>
  <c r="AZ34202" i="1"/>
  <c r="AR34202" i="1"/>
  <c r="AZ34201" i="1"/>
  <c r="AR34201" i="1"/>
  <c r="AZ34200" i="1"/>
  <c r="AR34200" i="1"/>
  <c r="AZ34199" i="1"/>
  <c r="AR34199" i="1"/>
  <c r="AZ34198" i="1"/>
  <c r="AR34198" i="1"/>
  <c r="AZ34197" i="1"/>
  <c r="AR34197" i="1"/>
  <c r="AZ34196" i="1"/>
  <c r="AR34196" i="1"/>
  <c r="AZ34195" i="1"/>
  <c r="AR34195" i="1"/>
  <c r="AZ34194" i="1"/>
  <c r="AR34194" i="1"/>
  <c r="AZ34193" i="1"/>
  <c r="AR34193" i="1"/>
  <c r="AZ34192" i="1"/>
  <c r="AR34192" i="1"/>
  <c r="AZ34191" i="1"/>
  <c r="AR34191" i="1"/>
  <c r="AZ34190" i="1"/>
  <c r="AR34190" i="1"/>
  <c r="AZ34189" i="1"/>
  <c r="AR34189" i="1"/>
  <c r="AZ34188" i="1"/>
  <c r="AR34188" i="1"/>
  <c r="AZ34187" i="1"/>
  <c r="AR34187" i="1"/>
  <c r="AZ34186" i="1"/>
  <c r="AR34186" i="1"/>
  <c r="AZ34185" i="1"/>
  <c r="AR34185" i="1"/>
  <c r="AZ34184" i="1"/>
  <c r="AR34184" i="1"/>
  <c r="AZ34183" i="1"/>
  <c r="AR34183" i="1"/>
  <c r="AZ34182" i="1"/>
  <c r="AR34182" i="1"/>
  <c r="AZ34181" i="1"/>
  <c r="AR34181" i="1"/>
  <c r="AZ34180" i="1"/>
  <c r="AR34180" i="1"/>
  <c r="AZ34179" i="1"/>
  <c r="AR34179" i="1"/>
  <c r="AZ34178" i="1"/>
  <c r="AR34178" i="1"/>
  <c r="AZ34177" i="1"/>
  <c r="AR34177" i="1"/>
  <c r="AZ34176" i="1"/>
  <c r="AR34176" i="1"/>
  <c r="AZ34175" i="1"/>
  <c r="AR34175" i="1"/>
  <c r="AZ34174" i="1"/>
  <c r="AR34174" i="1"/>
  <c r="AZ34173" i="1"/>
  <c r="AR34173" i="1"/>
  <c r="AZ34172" i="1"/>
  <c r="AR34172" i="1"/>
  <c r="AZ34171" i="1"/>
  <c r="AR34171" i="1"/>
  <c r="AZ34170" i="1"/>
  <c r="AR34170" i="1"/>
  <c r="AZ34169" i="1"/>
  <c r="AR34169" i="1"/>
  <c r="AZ34168" i="1"/>
  <c r="AR34168" i="1"/>
  <c r="AZ34167" i="1"/>
  <c r="AR34167" i="1"/>
  <c r="AZ34166" i="1"/>
  <c r="AR34166" i="1"/>
  <c r="AZ34165" i="1"/>
  <c r="AR34165" i="1"/>
  <c r="AZ34164" i="1"/>
  <c r="AR34164" i="1"/>
  <c r="AZ34163" i="1"/>
  <c r="AR34163" i="1"/>
  <c r="AZ34162" i="1"/>
  <c r="AR34162" i="1"/>
  <c r="AZ34161" i="1"/>
  <c r="AR34161" i="1"/>
  <c r="AZ34160" i="1"/>
  <c r="AR34160" i="1"/>
  <c r="AZ34159" i="1"/>
  <c r="AR34159" i="1"/>
  <c r="AZ34158" i="1"/>
  <c r="AR34158" i="1"/>
  <c r="AZ34157" i="1"/>
  <c r="AR34157" i="1"/>
  <c r="AZ34156" i="1"/>
  <c r="AR34156" i="1"/>
  <c r="AZ34155" i="1"/>
  <c r="AR34155" i="1"/>
  <c r="AZ34154" i="1"/>
  <c r="AR34154" i="1"/>
  <c r="AZ34153" i="1"/>
  <c r="AR34153" i="1"/>
  <c r="AZ34152" i="1"/>
  <c r="AR34152" i="1"/>
  <c r="AZ34151" i="1"/>
  <c r="AR34151" i="1"/>
  <c r="AZ34150" i="1"/>
  <c r="AR34150" i="1"/>
  <c r="AZ34149" i="1"/>
  <c r="AR34149" i="1"/>
  <c r="AZ34148" i="1"/>
  <c r="AR34148" i="1"/>
  <c r="AZ34147" i="1"/>
  <c r="AR34147" i="1"/>
  <c r="AZ34146" i="1"/>
  <c r="AR34146" i="1"/>
  <c r="AZ34145" i="1"/>
  <c r="AR34145" i="1"/>
  <c r="AZ34144" i="1"/>
  <c r="AR34144" i="1"/>
  <c r="AZ34143" i="1"/>
  <c r="AR34143" i="1"/>
  <c r="AZ34142" i="1"/>
  <c r="AR34142" i="1"/>
  <c r="AZ34141" i="1"/>
  <c r="AR34141" i="1"/>
  <c r="AZ34140" i="1"/>
  <c r="AR34140" i="1"/>
  <c r="AZ34139" i="1"/>
  <c r="AR34139" i="1"/>
  <c r="AZ34138" i="1"/>
  <c r="AR34138" i="1"/>
  <c r="AZ34137" i="1"/>
  <c r="AR34137" i="1"/>
  <c r="AZ34136" i="1"/>
  <c r="AR34136" i="1"/>
  <c r="AZ34135" i="1"/>
  <c r="AR34135" i="1"/>
  <c r="AZ34134" i="1"/>
  <c r="AR34134" i="1"/>
  <c r="AZ34133" i="1"/>
  <c r="AR34133" i="1"/>
  <c r="AZ34132" i="1"/>
  <c r="AR34132" i="1"/>
  <c r="AZ34131" i="1"/>
  <c r="AR34131" i="1"/>
  <c r="AZ34130" i="1"/>
  <c r="AR34130" i="1"/>
  <c r="AZ34129" i="1"/>
  <c r="AR34129" i="1"/>
  <c r="AZ34128" i="1"/>
  <c r="AR34128" i="1"/>
  <c r="AZ34127" i="1"/>
  <c r="AR34127" i="1"/>
  <c r="AZ34126" i="1"/>
  <c r="AR34126" i="1"/>
  <c r="AZ34125" i="1"/>
  <c r="AR34125" i="1"/>
  <c r="AZ34124" i="1"/>
  <c r="AR34124" i="1"/>
  <c r="AZ34123" i="1"/>
  <c r="AR34123" i="1"/>
  <c r="AZ34122" i="1"/>
  <c r="AR34122" i="1"/>
  <c r="AZ34121" i="1"/>
  <c r="AR34121" i="1"/>
  <c r="AZ34120" i="1"/>
  <c r="AR34120" i="1"/>
  <c r="AZ34119" i="1"/>
  <c r="AR34119" i="1"/>
  <c r="AZ34118" i="1"/>
  <c r="AR34118" i="1"/>
  <c r="AZ34117" i="1"/>
  <c r="AR34117" i="1"/>
  <c r="AZ34116" i="1"/>
  <c r="AR34116" i="1"/>
  <c r="AZ34115" i="1"/>
  <c r="AR34115" i="1"/>
  <c r="AZ34114" i="1"/>
  <c r="AR34114" i="1"/>
  <c r="AZ34113" i="1"/>
  <c r="AR34113" i="1"/>
  <c r="AZ34112" i="1"/>
  <c r="AR34112" i="1"/>
  <c r="AZ34111" i="1"/>
  <c r="AR34111" i="1"/>
  <c r="AZ34110" i="1"/>
  <c r="AR34110" i="1"/>
  <c r="AZ34109" i="1"/>
  <c r="AR34109" i="1"/>
  <c r="AZ34108" i="1"/>
  <c r="AR34108" i="1"/>
  <c r="AZ34107" i="1"/>
  <c r="AR34107" i="1"/>
  <c r="AZ34106" i="1"/>
  <c r="AR34106" i="1"/>
  <c r="AZ34105" i="1"/>
  <c r="AR34105" i="1"/>
  <c r="AZ34104" i="1"/>
  <c r="AR34104" i="1"/>
  <c r="AZ34103" i="1"/>
  <c r="AR34103" i="1"/>
  <c r="AZ34102" i="1"/>
  <c r="AR34102" i="1"/>
  <c r="AZ34101" i="1"/>
  <c r="AR34101" i="1"/>
  <c r="AZ34100" i="1"/>
  <c r="AR34100" i="1"/>
  <c r="AZ34099" i="1"/>
  <c r="AR34099" i="1"/>
  <c r="AZ34098" i="1"/>
  <c r="AR34098" i="1"/>
  <c r="AZ34097" i="1"/>
  <c r="AR34097" i="1"/>
  <c r="AZ34096" i="1"/>
  <c r="AR34096" i="1"/>
  <c r="AZ34095" i="1"/>
  <c r="AR34095" i="1"/>
  <c r="AZ34094" i="1"/>
  <c r="AR34094" i="1"/>
  <c r="AZ34093" i="1"/>
  <c r="AR34093" i="1"/>
  <c r="AZ34092" i="1"/>
  <c r="AR34092" i="1"/>
  <c r="AZ34091" i="1"/>
  <c r="AR34091" i="1"/>
  <c r="AZ34090" i="1"/>
  <c r="AR34090" i="1"/>
  <c r="AZ34089" i="1"/>
  <c r="AR34089" i="1"/>
  <c r="AZ34088" i="1"/>
  <c r="AR34088" i="1"/>
  <c r="AZ34087" i="1"/>
  <c r="AR34087" i="1"/>
  <c r="AZ34086" i="1"/>
  <c r="AR34086" i="1"/>
  <c r="AZ34085" i="1"/>
  <c r="AR34085" i="1"/>
  <c r="AZ34084" i="1"/>
  <c r="AR34084" i="1"/>
  <c r="AZ34083" i="1"/>
  <c r="AR34083" i="1"/>
  <c r="AZ34082" i="1"/>
  <c r="AR34082" i="1"/>
  <c r="AZ34081" i="1"/>
  <c r="AR34081" i="1"/>
  <c r="AZ34080" i="1"/>
  <c r="AR34080" i="1"/>
  <c r="AZ34079" i="1"/>
  <c r="AR34079" i="1"/>
  <c r="AZ34078" i="1"/>
  <c r="AR34078" i="1"/>
  <c r="AZ34077" i="1"/>
  <c r="AR34077" i="1"/>
  <c r="AZ34076" i="1"/>
  <c r="AR34076" i="1"/>
  <c r="AZ34075" i="1"/>
  <c r="AR34075" i="1"/>
  <c r="AZ34074" i="1"/>
  <c r="AR34074" i="1"/>
  <c r="AZ34073" i="1"/>
  <c r="AR34073" i="1"/>
  <c r="AZ34072" i="1"/>
  <c r="AR34072" i="1"/>
  <c r="AZ34071" i="1"/>
  <c r="AR34071" i="1"/>
  <c r="AZ34070" i="1"/>
  <c r="AR34070" i="1"/>
  <c r="AZ34069" i="1"/>
  <c r="AR34069" i="1"/>
  <c r="AZ34068" i="1"/>
  <c r="AR34068" i="1"/>
  <c r="AZ34067" i="1"/>
  <c r="AR34067" i="1"/>
  <c r="AZ34066" i="1"/>
  <c r="AR34066" i="1"/>
  <c r="AZ34065" i="1"/>
  <c r="AR34065" i="1"/>
  <c r="AZ34064" i="1"/>
  <c r="AR34064" i="1"/>
  <c r="AZ34063" i="1"/>
  <c r="AR34063" i="1"/>
  <c r="AZ34062" i="1"/>
  <c r="AR34062" i="1"/>
  <c r="AZ34061" i="1"/>
  <c r="AR34061" i="1"/>
  <c r="AZ34060" i="1"/>
  <c r="AR34060" i="1"/>
  <c r="AZ34059" i="1"/>
  <c r="AR34059" i="1"/>
  <c r="AZ34058" i="1"/>
  <c r="AR34058" i="1"/>
  <c r="AZ34057" i="1"/>
  <c r="AR34057" i="1"/>
  <c r="AZ34056" i="1"/>
  <c r="AR34056" i="1"/>
  <c r="AZ34055" i="1"/>
  <c r="AR34055" i="1"/>
  <c r="AZ34054" i="1"/>
  <c r="AR34054" i="1"/>
  <c r="AZ34053" i="1"/>
  <c r="AR34053" i="1"/>
  <c r="AZ34052" i="1"/>
  <c r="AR34052" i="1"/>
  <c r="AZ34051" i="1"/>
  <c r="AR34051" i="1"/>
  <c r="AZ34050" i="1"/>
  <c r="AR34050" i="1"/>
  <c r="AZ34049" i="1"/>
  <c r="AR34049" i="1"/>
  <c r="AZ34048" i="1"/>
  <c r="AR34048" i="1"/>
  <c r="AZ34047" i="1"/>
  <c r="AR34047" i="1"/>
  <c r="AZ34046" i="1"/>
  <c r="AR34046" i="1"/>
  <c r="AZ34045" i="1"/>
  <c r="AR34045" i="1"/>
  <c r="AZ34044" i="1"/>
  <c r="AR34044" i="1"/>
  <c r="AZ34043" i="1"/>
  <c r="AR34043" i="1"/>
  <c r="AZ34042" i="1"/>
  <c r="AR34042" i="1"/>
  <c r="AZ34041" i="1"/>
  <c r="AR34041" i="1"/>
  <c r="AZ34040" i="1"/>
  <c r="AR34040" i="1"/>
  <c r="AZ34039" i="1"/>
  <c r="AR34039" i="1"/>
  <c r="AZ34038" i="1"/>
  <c r="AR34038" i="1"/>
  <c r="AZ34037" i="1"/>
  <c r="AR34037" i="1"/>
  <c r="AZ34036" i="1"/>
  <c r="AR34036" i="1"/>
  <c r="AZ34035" i="1"/>
  <c r="AR34035" i="1"/>
  <c r="AZ34034" i="1"/>
  <c r="AR34034" i="1"/>
  <c r="AZ34033" i="1"/>
  <c r="AR34033" i="1"/>
  <c r="AZ34032" i="1"/>
  <c r="AR34032" i="1"/>
  <c r="AZ34031" i="1"/>
  <c r="AR34031" i="1"/>
  <c r="AZ34030" i="1"/>
  <c r="AR34030" i="1"/>
  <c r="AZ34029" i="1"/>
  <c r="AR34029" i="1"/>
  <c r="AZ34028" i="1"/>
  <c r="AR34028" i="1"/>
  <c r="AZ34027" i="1"/>
  <c r="AR34027" i="1"/>
  <c r="AZ34026" i="1"/>
  <c r="AR34026" i="1"/>
  <c r="AZ34025" i="1"/>
  <c r="AR34025" i="1"/>
  <c r="AZ34024" i="1"/>
  <c r="AR34024" i="1"/>
  <c r="AZ34023" i="1"/>
  <c r="AR34023" i="1"/>
  <c r="AZ34022" i="1"/>
  <c r="AR34022" i="1"/>
  <c r="AZ34021" i="1"/>
  <c r="AR34021" i="1"/>
  <c r="AZ34020" i="1"/>
  <c r="AR34020" i="1"/>
  <c r="AZ34019" i="1"/>
  <c r="AR34019" i="1"/>
  <c r="AZ34018" i="1"/>
  <c r="AR34018" i="1"/>
  <c r="AZ34017" i="1"/>
  <c r="AR34017" i="1"/>
  <c r="AZ34016" i="1"/>
  <c r="AR34016" i="1"/>
  <c r="AZ34015" i="1"/>
  <c r="AR34015" i="1"/>
  <c r="AZ34014" i="1"/>
  <c r="AR34014" i="1"/>
  <c r="AZ34013" i="1"/>
  <c r="AR34013" i="1"/>
  <c r="AZ34012" i="1"/>
  <c r="AR34012" i="1"/>
  <c r="AZ34011" i="1"/>
  <c r="AR34011" i="1"/>
  <c r="AZ34010" i="1"/>
  <c r="AR34010" i="1"/>
  <c r="AZ34009" i="1"/>
  <c r="AR34009" i="1"/>
  <c r="AZ34008" i="1"/>
  <c r="AR34008" i="1"/>
  <c r="AZ34007" i="1"/>
  <c r="AR34007" i="1"/>
  <c r="AZ34006" i="1"/>
  <c r="AR34006" i="1"/>
  <c r="AZ34005" i="1"/>
  <c r="AR34005" i="1"/>
  <c r="AZ34004" i="1"/>
  <c r="AR34004" i="1"/>
  <c r="AZ34003" i="1"/>
  <c r="AR34003" i="1"/>
  <c r="AZ34002" i="1"/>
  <c r="AR34002" i="1"/>
  <c r="AZ34001" i="1"/>
  <c r="AR34001" i="1"/>
  <c r="AZ34000" i="1"/>
  <c r="AR34000" i="1"/>
  <c r="AZ33999" i="1"/>
  <c r="AR33999" i="1"/>
  <c r="AZ33998" i="1"/>
  <c r="AR33998" i="1"/>
  <c r="AZ33997" i="1"/>
  <c r="AR33997" i="1"/>
  <c r="AZ33996" i="1"/>
  <c r="AR33996" i="1"/>
  <c r="AZ33995" i="1"/>
  <c r="AR33995" i="1"/>
  <c r="AZ33994" i="1"/>
  <c r="AR33994" i="1"/>
  <c r="AZ33993" i="1"/>
  <c r="AR33993" i="1"/>
  <c r="AZ33992" i="1"/>
  <c r="AR33992" i="1"/>
  <c r="AZ33991" i="1"/>
  <c r="AR33991" i="1"/>
  <c r="AZ33990" i="1"/>
  <c r="AR33990" i="1"/>
  <c r="AZ33989" i="1"/>
  <c r="AR33989" i="1"/>
  <c r="AZ33988" i="1"/>
  <c r="AR33988" i="1"/>
  <c r="AZ33987" i="1"/>
  <c r="AR33987" i="1"/>
  <c r="AZ33986" i="1"/>
  <c r="AR33986" i="1"/>
  <c r="AZ33985" i="1"/>
  <c r="AR33985" i="1"/>
  <c r="AZ33984" i="1"/>
  <c r="AR33984" i="1"/>
  <c r="AZ33983" i="1"/>
  <c r="AR33983" i="1"/>
  <c r="AZ33982" i="1"/>
  <c r="AR33982" i="1"/>
  <c r="AZ33981" i="1"/>
  <c r="AR33981" i="1"/>
  <c r="AZ33980" i="1"/>
  <c r="AR33980" i="1"/>
  <c r="AZ33979" i="1"/>
  <c r="AR33979" i="1"/>
  <c r="AZ33978" i="1"/>
  <c r="AR33978" i="1"/>
  <c r="AZ33977" i="1"/>
  <c r="AR33977" i="1"/>
  <c r="AZ33976" i="1"/>
  <c r="AR33976" i="1"/>
  <c r="AZ33975" i="1"/>
  <c r="AR33975" i="1"/>
  <c r="AZ33974" i="1"/>
  <c r="AR33974" i="1"/>
  <c r="AZ33973" i="1"/>
  <c r="AR33973" i="1"/>
  <c r="AZ33972" i="1"/>
  <c r="AR33972" i="1"/>
  <c r="AZ33971" i="1"/>
  <c r="AR33971" i="1"/>
  <c r="AZ33970" i="1"/>
  <c r="AR33970" i="1"/>
  <c r="AZ33969" i="1"/>
  <c r="AR33969" i="1"/>
  <c r="AZ33968" i="1"/>
  <c r="AR33968" i="1"/>
  <c r="AZ33967" i="1"/>
  <c r="AR33967" i="1"/>
  <c r="AZ33966" i="1"/>
  <c r="AR33966" i="1"/>
  <c r="AZ33965" i="1"/>
  <c r="AR33965" i="1"/>
  <c r="AZ33964" i="1"/>
  <c r="AR33964" i="1"/>
  <c r="AZ33963" i="1"/>
  <c r="AR33963" i="1"/>
  <c r="AZ33962" i="1"/>
  <c r="AR33962" i="1"/>
  <c r="AZ33961" i="1"/>
  <c r="AR33961" i="1"/>
  <c r="AZ33960" i="1"/>
  <c r="AR33960" i="1"/>
  <c r="AZ33959" i="1"/>
  <c r="AR33959" i="1"/>
  <c r="AZ33958" i="1"/>
  <c r="AR33958" i="1"/>
  <c r="AZ33957" i="1"/>
  <c r="AR33957" i="1"/>
  <c r="AZ33956" i="1"/>
  <c r="AR33956" i="1"/>
  <c r="AZ33955" i="1"/>
  <c r="AR33955" i="1"/>
  <c r="AZ33954" i="1"/>
  <c r="AR33954" i="1"/>
  <c r="AZ33953" i="1"/>
  <c r="AR33953" i="1"/>
  <c r="AZ33952" i="1"/>
  <c r="AR33952" i="1"/>
  <c r="AZ33951" i="1"/>
  <c r="AR33951" i="1"/>
  <c r="AZ33950" i="1"/>
  <c r="AR33950" i="1"/>
  <c r="AZ33949" i="1"/>
  <c r="AR33949" i="1"/>
  <c r="AZ33948" i="1"/>
  <c r="AR33948" i="1"/>
  <c r="AZ33947" i="1"/>
  <c r="AR33947" i="1"/>
  <c r="AZ33946" i="1"/>
  <c r="AR33946" i="1"/>
  <c r="AZ33945" i="1"/>
  <c r="AR33945" i="1"/>
  <c r="AZ33944" i="1"/>
  <c r="AR33944" i="1"/>
  <c r="AZ33943" i="1"/>
  <c r="AR33943" i="1"/>
  <c r="AZ33942" i="1"/>
  <c r="AR33942" i="1"/>
  <c r="AZ33941" i="1"/>
  <c r="AR33941" i="1"/>
  <c r="AZ33940" i="1"/>
  <c r="AR33940" i="1"/>
  <c r="AZ33939" i="1"/>
  <c r="AR33939" i="1"/>
  <c r="AZ33938" i="1"/>
  <c r="AR33938" i="1"/>
  <c r="AZ33937" i="1"/>
  <c r="AR33937" i="1"/>
  <c r="AZ33936" i="1"/>
  <c r="AR33936" i="1"/>
  <c r="AZ33935" i="1"/>
  <c r="AR33935" i="1"/>
  <c r="AZ33934" i="1"/>
  <c r="AR33934" i="1"/>
  <c r="AZ33933" i="1"/>
  <c r="AR33933" i="1"/>
  <c r="AZ33932" i="1"/>
  <c r="AR33932" i="1"/>
  <c r="AZ33931" i="1"/>
  <c r="AR33931" i="1"/>
  <c r="AZ33930" i="1"/>
  <c r="AR33930" i="1"/>
  <c r="AZ33929" i="1"/>
  <c r="AR33929" i="1"/>
  <c r="AZ33928" i="1"/>
  <c r="AR33928" i="1"/>
  <c r="AZ33927" i="1"/>
  <c r="AR33927" i="1"/>
  <c r="AZ33926" i="1"/>
  <c r="AR33926" i="1"/>
  <c r="AZ33925" i="1"/>
  <c r="AR33925" i="1"/>
  <c r="AZ33924" i="1"/>
  <c r="AR33924" i="1"/>
  <c r="AZ33923" i="1"/>
  <c r="AR33923" i="1"/>
  <c r="AZ33922" i="1"/>
  <c r="AR33922" i="1"/>
  <c r="AZ33921" i="1"/>
  <c r="AR33921" i="1"/>
  <c r="AZ33920" i="1"/>
  <c r="AR33920" i="1"/>
  <c r="AZ33919" i="1"/>
  <c r="AR33919" i="1"/>
  <c r="AZ33918" i="1"/>
  <c r="AR33918" i="1"/>
  <c r="AZ33917" i="1"/>
  <c r="AR33917" i="1"/>
  <c r="AZ33916" i="1"/>
  <c r="AR33916" i="1"/>
  <c r="AZ33915" i="1"/>
  <c r="AR33915" i="1"/>
  <c r="AZ33914" i="1"/>
  <c r="AR33914" i="1"/>
  <c r="AZ33913" i="1"/>
  <c r="AR33913" i="1"/>
  <c r="AZ33912" i="1"/>
  <c r="AR33912" i="1"/>
  <c r="AZ33911" i="1"/>
  <c r="AR33911" i="1"/>
  <c r="AZ33910" i="1"/>
  <c r="AR33910" i="1"/>
  <c r="AZ33909" i="1"/>
  <c r="AR33909" i="1"/>
  <c r="AZ33908" i="1"/>
  <c r="AR33908" i="1"/>
  <c r="AZ33907" i="1"/>
  <c r="AR33907" i="1"/>
  <c r="AZ33906" i="1"/>
  <c r="AR33906" i="1"/>
  <c r="AZ33905" i="1"/>
  <c r="AR33905" i="1"/>
  <c r="AZ33904" i="1"/>
  <c r="AR33904" i="1"/>
  <c r="AZ33903" i="1"/>
  <c r="AR33903" i="1"/>
  <c r="AZ33902" i="1"/>
  <c r="AR33902" i="1"/>
  <c r="AZ33901" i="1"/>
  <c r="AR33901" i="1"/>
  <c r="AZ33900" i="1"/>
  <c r="AR33900" i="1"/>
  <c r="AZ33899" i="1"/>
  <c r="AR33899" i="1"/>
  <c r="AZ33898" i="1"/>
  <c r="AR33898" i="1"/>
  <c r="AZ33897" i="1"/>
  <c r="AR33897" i="1"/>
  <c r="AZ33896" i="1"/>
  <c r="AR33896" i="1"/>
  <c r="AZ33895" i="1"/>
  <c r="AR33895" i="1"/>
  <c r="AZ33894" i="1"/>
  <c r="AR33894" i="1"/>
  <c r="AZ33893" i="1"/>
  <c r="AR33893" i="1"/>
  <c r="AZ33892" i="1"/>
  <c r="AR33892" i="1"/>
  <c r="AZ33891" i="1"/>
  <c r="AR33891" i="1"/>
  <c r="AZ33890" i="1"/>
  <c r="AR33890" i="1"/>
  <c r="AZ33889" i="1"/>
  <c r="AR33889" i="1"/>
  <c r="AZ33888" i="1"/>
  <c r="AR33888" i="1"/>
  <c r="AZ33887" i="1"/>
  <c r="AR33887" i="1"/>
  <c r="AZ33886" i="1"/>
  <c r="AR33886" i="1"/>
  <c r="AZ33885" i="1"/>
  <c r="AR33885" i="1"/>
  <c r="AZ33884" i="1"/>
  <c r="AR33884" i="1"/>
  <c r="AZ33883" i="1"/>
  <c r="AR33883" i="1"/>
  <c r="AZ33882" i="1"/>
  <c r="AR33882" i="1"/>
  <c r="AZ33881" i="1"/>
  <c r="AR33881" i="1"/>
  <c r="AZ33880" i="1"/>
  <c r="AR33880" i="1"/>
  <c r="AZ33879" i="1"/>
  <c r="AR33879" i="1"/>
  <c r="AZ33878" i="1"/>
  <c r="AR33878" i="1"/>
  <c r="AZ33877" i="1"/>
  <c r="AR33877" i="1"/>
  <c r="AZ33876" i="1"/>
  <c r="AR33876" i="1"/>
  <c r="AZ33875" i="1"/>
  <c r="AR33875" i="1"/>
  <c r="AZ33874" i="1"/>
  <c r="AR33874" i="1"/>
  <c r="AZ33873" i="1"/>
  <c r="AR33873" i="1"/>
  <c r="AZ33872" i="1"/>
  <c r="AR33872" i="1"/>
  <c r="AZ33871" i="1"/>
  <c r="AR33871" i="1"/>
  <c r="AZ33870" i="1"/>
  <c r="AR33870" i="1"/>
  <c r="AZ33869" i="1"/>
  <c r="AR33869" i="1"/>
  <c r="AZ33868" i="1"/>
  <c r="AR33868" i="1"/>
  <c r="AZ33867" i="1"/>
  <c r="AR33867" i="1"/>
  <c r="AZ33866" i="1"/>
  <c r="AR33866" i="1"/>
  <c r="AZ33865" i="1"/>
  <c r="AR33865" i="1"/>
  <c r="AZ33864" i="1"/>
  <c r="AR33864" i="1"/>
  <c r="AZ33863" i="1"/>
  <c r="AR33863" i="1"/>
  <c r="AZ33862" i="1"/>
  <c r="AR33862" i="1"/>
  <c r="AZ33861" i="1"/>
  <c r="AR33861" i="1"/>
  <c r="AZ33860" i="1"/>
  <c r="AR33860" i="1"/>
  <c r="AZ33859" i="1"/>
  <c r="AR33859" i="1"/>
  <c r="AZ33858" i="1"/>
  <c r="AR33858" i="1"/>
  <c r="AZ33857" i="1"/>
  <c r="AR33857" i="1"/>
  <c r="AZ33856" i="1"/>
  <c r="AR33856" i="1"/>
  <c r="AZ33855" i="1"/>
  <c r="AR33855" i="1"/>
  <c r="AZ33854" i="1"/>
  <c r="AR33854" i="1"/>
  <c r="AZ33853" i="1"/>
  <c r="AR33853" i="1"/>
  <c r="AZ33852" i="1"/>
  <c r="AR33852" i="1"/>
  <c r="AZ33851" i="1"/>
  <c r="AR33851" i="1"/>
  <c r="AZ33850" i="1"/>
  <c r="AR33850" i="1"/>
  <c r="AZ33849" i="1"/>
  <c r="AR33849" i="1"/>
  <c r="AZ33848" i="1"/>
  <c r="AR33848" i="1"/>
  <c r="AZ33847" i="1"/>
  <c r="AR33847" i="1"/>
  <c r="AZ33846" i="1"/>
  <c r="AR33846" i="1"/>
  <c r="AZ33845" i="1"/>
  <c r="AR33845" i="1"/>
  <c r="AZ33844" i="1"/>
  <c r="AR33844" i="1"/>
  <c r="AZ33843" i="1"/>
  <c r="AR33843" i="1"/>
  <c r="AZ33842" i="1"/>
  <c r="AR33842" i="1"/>
  <c r="AZ33841" i="1"/>
  <c r="AR33841" i="1"/>
  <c r="AZ33840" i="1"/>
  <c r="AR33840" i="1"/>
  <c r="AZ33839" i="1"/>
  <c r="AR33839" i="1"/>
  <c r="AZ33838" i="1"/>
  <c r="AR33838" i="1"/>
  <c r="AZ33837" i="1"/>
  <c r="AR33837" i="1"/>
  <c r="AZ33836" i="1"/>
  <c r="AR33836" i="1"/>
  <c r="AZ33835" i="1"/>
  <c r="AR33835" i="1"/>
  <c r="AZ33834" i="1"/>
  <c r="AR33834" i="1"/>
  <c r="AZ33833" i="1"/>
  <c r="AR33833" i="1"/>
  <c r="AZ33832" i="1"/>
  <c r="AR33832" i="1"/>
  <c r="AZ33831" i="1"/>
  <c r="AR33831" i="1"/>
  <c r="AZ33830" i="1"/>
  <c r="AR33830" i="1"/>
  <c r="AZ33829" i="1"/>
  <c r="AR33829" i="1"/>
  <c r="AZ33828" i="1"/>
  <c r="AR33828" i="1"/>
  <c r="AZ33827" i="1"/>
  <c r="AR33827" i="1"/>
  <c r="AZ33826" i="1"/>
  <c r="AR33826" i="1"/>
  <c r="AZ33825" i="1"/>
  <c r="AR33825" i="1"/>
  <c r="AZ33824" i="1"/>
  <c r="AR33824" i="1"/>
  <c r="AZ33823" i="1"/>
  <c r="AR33823" i="1"/>
  <c r="AZ33822" i="1"/>
  <c r="AR33822" i="1"/>
  <c r="AZ33821" i="1"/>
  <c r="AR33821" i="1"/>
  <c r="AZ33820" i="1"/>
  <c r="AR33820" i="1"/>
  <c r="AZ33819" i="1"/>
  <c r="AR33819" i="1"/>
  <c r="AZ33818" i="1"/>
  <c r="AR33818" i="1"/>
  <c r="AZ33817" i="1"/>
  <c r="AR33817" i="1"/>
  <c r="AZ33816" i="1"/>
  <c r="AR33816" i="1"/>
  <c r="AZ33815" i="1"/>
  <c r="AR33815" i="1"/>
  <c r="AZ33814" i="1"/>
  <c r="AR33814" i="1"/>
  <c r="AZ33813" i="1"/>
  <c r="AR33813" i="1"/>
  <c r="AZ33812" i="1"/>
  <c r="AR33812" i="1"/>
  <c r="AZ33811" i="1"/>
  <c r="AR33811" i="1"/>
  <c r="AZ33810" i="1"/>
  <c r="AR33810" i="1"/>
  <c r="AZ33809" i="1"/>
  <c r="AR33809" i="1"/>
  <c r="AZ33808" i="1"/>
  <c r="AR33808" i="1"/>
  <c r="AZ33807" i="1"/>
  <c r="AR33807" i="1"/>
  <c r="AZ33806" i="1"/>
  <c r="AR33806" i="1"/>
  <c r="AZ33805" i="1"/>
  <c r="AR33805" i="1"/>
  <c r="AZ33804" i="1"/>
  <c r="AR33804" i="1"/>
  <c r="AZ33803" i="1"/>
  <c r="AR33803" i="1"/>
  <c r="AZ33802" i="1"/>
  <c r="AR33802" i="1"/>
  <c r="AZ33801" i="1"/>
  <c r="AR33801" i="1"/>
  <c r="AZ33800" i="1"/>
  <c r="AR33800" i="1"/>
  <c r="AZ33799" i="1"/>
  <c r="AR33799" i="1"/>
  <c r="AZ33798" i="1"/>
  <c r="AR33798" i="1"/>
  <c r="AZ33797" i="1"/>
  <c r="AR33797" i="1"/>
  <c r="AZ33796" i="1"/>
  <c r="AR33796" i="1"/>
  <c r="AZ33795" i="1"/>
  <c r="AR33795" i="1"/>
  <c r="AZ33794" i="1"/>
  <c r="AR33794" i="1"/>
  <c r="AZ33793" i="1"/>
  <c r="AR33793" i="1"/>
  <c r="AZ33792" i="1"/>
  <c r="AR33792" i="1"/>
  <c r="AZ33791" i="1"/>
  <c r="AR33791" i="1"/>
  <c r="AZ33790" i="1"/>
  <c r="AR33790" i="1"/>
  <c r="AZ33789" i="1"/>
  <c r="AR33789" i="1"/>
  <c r="AZ33788" i="1"/>
  <c r="AR33788" i="1"/>
  <c r="AZ33787" i="1"/>
  <c r="AR33787" i="1"/>
  <c r="AZ33786" i="1"/>
  <c r="AR33786" i="1"/>
  <c r="AZ33785" i="1"/>
  <c r="AR33785" i="1"/>
  <c r="AZ33784" i="1"/>
  <c r="AR33784" i="1"/>
  <c r="AZ33783" i="1"/>
  <c r="AR33783" i="1"/>
  <c r="AZ33782" i="1"/>
  <c r="AR33782" i="1"/>
  <c r="AZ33781" i="1"/>
  <c r="AR33781" i="1"/>
  <c r="AZ33780" i="1"/>
  <c r="AR33780" i="1"/>
  <c r="AZ33779" i="1"/>
  <c r="AR33779" i="1"/>
  <c r="AZ33778" i="1"/>
  <c r="AR33778" i="1"/>
  <c r="AZ33777" i="1"/>
  <c r="AR33777" i="1"/>
  <c r="AZ33776" i="1"/>
  <c r="AR33776" i="1"/>
  <c r="AZ33775" i="1"/>
  <c r="AR33775" i="1"/>
  <c r="AZ33774" i="1"/>
  <c r="AR33774" i="1"/>
  <c r="AZ33773" i="1"/>
  <c r="AR33773" i="1"/>
  <c r="AZ33772" i="1"/>
  <c r="AR33772" i="1"/>
  <c r="AZ33771" i="1"/>
  <c r="AR33771" i="1"/>
  <c r="AZ33770" i="1"/>
  <c r="AR33770" i="1"/>
  <c r="AZ33769" i="1"/>
  <c r="AR33769" i="1"/>
  <c r="AZ33768" i="1"/>
  <c r="AR33768" i="1"/>
  <c r="AZ33767" i="1"/>
  <c r="AR33767" i="1"/>
  <c r="AZ33766" i="1"/>
  <c r="AR33766" i="1"/>
  <c r="AZ33765" i="1"/>
  <c r="AR33765" i="1"/>
  <c r="AZ33764" i="1"/>
  <c r="AR33764" i="1"/>
  <c r="AZ33763" i="1"/>
  <c r="AR33763" i="1"/>
  <c r="AZ33762" i="1"/>
  <c r="AR33762" i="1"/>
  <c r="AZ33761" i="1"/>
  <c r="AR33761" i="1"/>
  <c r="AZ33760" i="1"/>
  <c r="AR33760" i="1"/>
  <c r="AZ33759" i="1"/>
  <c r="AR33759" i="1"/>
  <c r="AZ33758" i="1"/>
  <c r="AR33758" i="1"/>
  <c r="AZ33757" i="1"/>
  <c r="AR33757" i="1"/>
  <c r="AZ33756" i="1"/>
  <c r="AR33756" i="1"/>
  <c r="AZ33755" i="1"/>
  <c r="AR33755" i="1"/>
  <c r="AZ33754" i="1"/>
  <c r="AR33754" i="1"/>
  <c r="AZ33753" i="1"/>
  <c r="AR33753" i="1"/>
  <c r="AZ33752" i="1"/>
  <c r="AR33752" i="1"/>
  <c r="AZ33751" i="1"/>
  <c r="AR33751" i="1"/>
  <c r="AZ33750" i="1"/>
  <c r="AR33750" i="1"/>
  <c r="AZ33749" i="1"/>
  <c r="AR33749" i="1"/>
  <c r="AZ33748" i="1"/>
  <c r="AR33748" i="1"/>
  <c r="AZ33747" i="1"/>
  <c r="AR33747" i="1"/>
  <c r="AZ33746" i="1"/>
  <c r="AR33746" i="1"/>
  <c r="AZ33745" i="1"/>
  <c r="AR33745" i="1"/>
  <c r="AZ33744" i="1"/>
  <c r="AR33744" i="1"/>
  <c r="AZ33743" i="1"/>
  <c r="AR33743" i="1"/>
  <c r="AZ33742" i="1"/>
  <c r="AR33742" i="1"/>
  <c r="AZ33741" i="1"/>
  <c r="AR33741" i="1"/>
  <c r="AZ33740" i="1"/>
  <c r="AR33740" i="1"/>
  <c r="AZ33739" i="1"/>
  <c r="AR33739" i="1"/>
  <c r="AZ33738" i="1"/>
  <c r="AR33738" i="1"/>
  <c r="AZ33737" i="1"/>
  <c r="AR33737" i="1"/>
  <c r="AZ33736" i="1"/>
  <c r="AR33736" i="1"/>
  <c r="AZ33735" i="1"/>
  <c r="AR33735" i="1"/>
  <c r="AZ33734" i="1"/>
  <c r="AR33734" i="1"/>
  <c r="AZ33733" i="1"/>
  <c r="AR33733" i="1"/>
  <c r="AZ33732" i="1"/>
  <c r="AR33732" i="1"/>
  <c r="AZ33731" i="1"/>
  <c r="AR33731" i="1"/>
  <c r="AZ33730" i="1"/>
  <c r="AR33730" i="1"/>
  <c r="AZ33729" i="1"/>
  <c r="AR33729" i="1"/>
  <c r="AZ33728" i="1"/>
  <c r="AR33728" i="1"/>
  <c r="AZ33727" i="1"/>
  <c r="AR33727" i="1"/>
  <c r="AZ33726" i="1"/>
  <c r="AR33726" i="1"/>
  <c r="AZ33725" i="1"/>
  <c r="AR33725" i="1"/>
  <c r="AZ33724" i="1"/>
  <c r="AR33724" i="1"/>
  <c r="AZ33723" i="1"/>
  <c r="AR33723" i="1"/>
  <c r="AZ33722" i="1"/>
  <c r="AR33722" i="1"/>
  <c r="AZ33721" i="1"/>
  <c r="AR33721" i="1"/>
  <c r="AZ33720" i="1"/>
  <c r="AR33720" i="1"/>
  <c r="AZ33719" i="1"/>
  <c r="AR33719" i="1"/>
  <c r="AZ33718" i="1"/>
  <c r="AR33718" i="1"/>
  <c r="AZ33717" i="1"/>
  <c r="AR33717" i="1"/>
  <c r="AZ33716" i="1"/>
  <c r="AR33716" i="1"/>
  <c r="AZ33715" i="1"/>
  <c r="AR33715" i="1"/>
  <c r="AZ33714" i="1"/>
  <c r="AR33714" i="1"/>
  <c r="AZ33713" i="1"/>
  <c r="AR33713" i="1"/>
  <c r="AZ33712" i="1"/>
  <c r="AR33712" i="1"/>
  <c r="AZ33711" i="1"/>
  <c r="AR33711" i="1"/>
  <c r="AZ33710" i="1"/>
  <c r="AR33710" i="1"/>
  <c r="AZ33709" i="1"/>
  <c r="AR33709" i="1"/>
  <c r="AZ33708" i="1"/>
  <c r="AR33708" i="1"/>
  <c r="AZ33707" i="1"/>
  <c r="AR33707" i="1"/>
  <c r="AZ33706" i="1"/>
  <c r="AR33706" i="1"/>
  <c r="AZ33705" i="1"/>
  <c r="AR33705" i="1"/>
  <c r="AZ33704" i="1"/>
  <c r="AR33704" i="1"/>
  <c r="AZ33703" i="1"/>
  <c r="AR33703" i="1"/>
  <c r="AZ33702" i="1"/>
  <c r="AR33702" i="1"/>
  <c r="AZ33701" i="1"/>
  <c r="AR33701" i="1"/>
  <c r="AZ33700" i="1"/>
  <c r="AR33700" i="1"/>
  <c r="AZ33699" i="1"/>
  <c r="AR33699" i="1"/>
  <c r="AZ33698" i="1"/>
  <c r="AR33698" i="1"/>
  <c r="AZ33697" i="1"/>
  <c r="AR33697" i="1"/>
  <c r="AZ33696" i="1"/>
  <c r="AR33696" i="1"/>
  <c r="AZ33695" i="1"/>
  <c r="AR33695" i="1"/>
  <c r="AZ33694" i="1"/>
  <c r="AR33694" i="1"/>
  <c r="AZ33693" i="1"/>
  <c r="AR33693" i="1"/>
  <c r="AZ33692" i="1"/>
  <c r="AR33692" i="1"/>
  <c r="AZ33691" i="1"/>
  <c r="AR33691" i="1"/>
  <c r="AZ33690" i="1"/>
  <c r="AR33690" i="1"/>
  <c r="AZ33689" i="1"/>
  <c r="AR33689" i="1"/>
  <c r="AZ33688" i="1"/>
  <c r="AR33688" i="1"/>
  <c r="AZ33687" i="1"/>
  <c r="AR33687" i="1"/>
  <c r="AZ33686" i="1"/>
  <c r="AR33686" i="1"/>
  <c r="AZ33685" i="1"/>
  <c r="AR33685" i="1"/>
  <c r="AZ33684" i="1"/>
  <c r="AR33684" i="1"/>
  <c r="AZ33683" i="1"/>
  <c r="AR33683" i="1"/>
  <c r="AZ33682" i="1"/>
  <c r="AR33682" i="1"/>
  <c r="AZ33681" i="1"/>
  <c r="AR33681" i="1"/>
  <c r="AZ33680" i="1"/>
  <c r="AR33680" i="1"/>
  <c r="AZ33679" i="1"/>
  <c r="AR33679" i="1"/>
  <c r="AZ33678" i="1"/>
  <c r="AR33678" i="1"/>
  <c r="AZ33677" i="1"/>
  <c r="AR33677" i="1"/>
  <c r="AZ33676" i="1"/>
  <c r="AR33676" i="1"/>
  <c r="AZ33675" i="1"/>
  <c r="AR33675" i="1"/>
  <c r="AZ33674" i="1"/>
  <c r="AR33674" i="1"/>
  <c r="AZ33673" i="1"/>
  <c r="AR33673" i="1"/>
  <c r="AZ33672" i="1"/>
  <c r="AR33672" i="1"/>
  <c r="AZ33671" i="1"/>
  <c r="AR33671" i="1"/>
  <c r="AZ33670" i="1"/>
  <c r="AR33670" i="1"/>
  <c r="AZ33669" i="1"/>
  <c r="AR33669" i="1"/>
  <c r="AZ33668" i="1"/>
  <c r="AR33668" i="1"/>
  <c r="AZ33667" i="1"/>
  <c r="AR33667" i="1"/>
  <c r="AZ33666" i="1"/>
  <c r="AR33666" i="1"/>
  <c r="AZ33665" i="1"/>
  <c r="AR33665" i="1"/>
  <c r="AZ33664" i="1"/>
  <c r="AR33664" i="1"/>
  <c r="AZ33663" i="1"/>
  <c r="AR33663" i="1"/>
  <c r="AZ33662" i="1"/>
  <c r="AR33662" i="1"/>
  <c r="AZ33661" i="1"/>
  <c r="AR33661" i="1"/>
  <c r="AZ33660" i="1"/>
  <c r="AR33660" i="1"/>
  <c r="AZ33659" i="1"/>
  <c r="AR33659" i="1"/>
  <c r="AZ33658" i="1"/>
  <c r="AR33658" i="1"/>
  <c r="AZ33657" i="1"/>
  <c r="AR33657" i="1"/>
  <c r="AZ33656" i="1"/>
  <c r="AR33656" i="1"/>
  <c r="AZ33655" i="1"/>
  <c r="AR33655" i="1"/>
  <c r="AZ33654" i="1"/>
  <c r="AR33654" i="1"/>
  <c r="AZ33653" i="1"/>
  <c r="AR33653" i="1"/>
  <c r="AZ33652" i="1"/>
  <c r="AR33652" i="1"/>
  <c r="AZ33651" i="1"/>
  <c r="AR33651" i="1"/>
  <c r="AZ33650" i="1"/>
  <c r="AR33650" i="1"/>
  <c r="AZ33649" i="1"/>
  <c r="AR33649" i="1"/>
  <c r="AZ33648" i="1"/>
  <c r="AR33648" i="1"/>
  <c r="AZ33647" i="1"/>
  <c r="AR33647" i="1"/>
  <c r="AZ33646" i="1"/>
  <c r="AR33646" i="1"/>
  <c r="AZ33645" i="1"/>
  <c r="AR33645" i="1"/>
  <c r="AZ33644" i="1"/>
  <c r="AR33644" i="1"/>
  <c r="AZ33643" i="1"/>
  <c r="AR33643" i="1"/>
  <c r="AZ33642" i="1"/>
  <c r="AR33642" i="1"/>
  <c r="AZ33641" i="1"/>
  <c r="AR33641" i="1"/>
  <c r="AZ33640" i="1"/>
  <c r="AR33640" i="1"/>
  <c r="AZ33639" i="1"/>
  <c r="AR33639" i="1"/>
  <c r="AZ33638" i="1"/>
  <c r="AR33638" i="1"/>
  <c r="AZ33637" i="1"/>
  <c r="AR33637" i="1"/>
  <c r="AZ33636" i="1"/>
  <c r="AR33636" i="1"/>
  <c r="AZ33635" i="1"/>
  <c r="AR33635" i="1"/>
  <c r="AZ33634" i="1"/>
  <c r="AR33634" i="1"/>
  <c r="AZ33633" i="1"/>
  <c r="AR33633" i="1"/>
  <c r="AZ33632" i="1"/>
  <c r="AR33632" i="1"/>
  <c r="AZ33631" i="1"/>
  <c r="AR33631" i="1"/>
  <c r="AZ33630" i="1"/>
  <c r="AR33630" i="1"/>
  <c r="AZ33629" i="1"/>
  <c r="AR33629" i="1"/>
  <c r="AZ33628" i="1"/>
  <c r="AR33628" i="1"/>
  <c r="AZ33627" i="1"/>
  <c r="AR33627" i="1"/>
  <c r="AZ33626" i="1"/>
  <c r="AR33626" i="1"/>
  <c r="AZ33625" i="1"/>
  <c r="AR33625" i="1"/>
  <c r="AZ33624" i="1"/>
  <c r="AR33624" i="1"/>
  <c r="AZ33623" i="1"/>
  <c r="AR33623" i="1"/>
  <c r="AZ33622" i="1"/>
  <c r="AR33622" i="1"/>
  <c r="AZ33621" i="1"/>
  <c r="AR33621" i="1"/>
  <c r="AZ33620" i="1"/>
  <c r="AR33620" i="1"/>
  <c r="AZ33619" i="1"/>
  <c r="AR33619" i="1"/>
  <c r="AZ33618" i="1"/>
  <c r="AR33618" i="1"/>
  <c r="AZ33617" i="1"/>
  <c r="AR33617" i="1"/>
  <c r="AZ33616" i="1"/>
  <c r="AR33616" i="1"/>
  <c r="AZ33615" i="1"/>
  <c r="AR33615" i="1"/>
  <c r="AZ33614" i="1"/>
  <c r="AR33614" i="1"/>
  <c r="AZ33613" i="1"/>
  <c r="AR33613" i="1"/>
  <c r="AZ33612" i="1"/>
  <c r="AR33612" i="1"/>
  <c r="AZ33611" i="1"/>
  <c r="AR33611" i="1"/>
  <c r="AZ33610" i="1"/>
  <c r="AR33610" i="1"/>
  <c r="AZ33609" i="1"/>
  <c r="AR33609" i="1"/>
  <c r="AZ33608" i="1"/>
  <c r="AR33608" i="1"/>
  <c r="AZ33607" i="1"/>
  <c r="AR33607" i="1"/>
  <c r="AZ33606" i="1"/>
  <c r="AR33606" i="1"/>
  <c r="AZ33605" i="1"/>
  <c r="AR33605" i="1"/>
  <c r="AZ33604" i="1"/>
  <c r="AR33604" i="1"/>
  <c r="AZ33603" i="1"/>
  <c r="AR33603" i="1"/>
  <c r="AZ33602" i="1"/>
  <c r="AR33602" i="1"/>
  <c r="AZ33601" i="1"/>
  <c r="AR33601" i="1"/>
  <c r="AZ33600" i="1"/>
  <c r="AR33600" i="1"/>
  <c r="AZ33599" i="1"/>
  <c r="AR33599" i="1"/>
  <c r="AZ33598" i="1"/>
  <c r="AR33598" i="1"/>
  <c r="AZ33597" i="1"/>
  <c r="AR33597" i="1"/>
  <c r="AZ33596" i="1"/>
  <c r="AR33596" i="1"/>
  <c r="AZ33595" i="1"/>
  <c r="AR33595" i="1"/>
  <c r="AZ33594" i="1"/>
  <c r="AR33594" i="1"/>
  <c r="AZ33593" i="1"/>
  <c r="AR33593" i="1"/>
  <c r="AZ33592" i="1"/>
  <c r="AR33592" i="1"/>
  <c r="AZ33591" i="1"/>
  <c r="AR33591" i="1"/>
  <c r="AZ33590" i="1"/>
  <c r="AR33590" i="1"/>
  <c r="AZ33589" i="1"/>
  <c r="AR33589" i="1"/>
  <c r="AZ33588" i="1"/>
  <c r="AR33588" i="1"/>
  <c r="AZ33587" i="1"/>
  <c r="AR33587" i="1"/>
  <c r="AZ33586" i="1"/>
  <c r="AR33586" i="1"/>
  <c r="AZ33585" i="1"/>
  <c r="AR33585" i="1"/>
  <c r="AZ33584" i="1"/>
  <c r="AR33584" i="1"/>
  <c r="AZ33583" i="1"/>
  <c r="AR33583" i="1"/>
  <c r="AZ33582" i="1"/>
  <c r="AR33582" i="1"/>
  <c r="AZ33581" i="1"/>
  <c r="AR33581" i="1"/>
  <c r="AZ33580" i="1"/>
  <c r="AR33580" i="1"/>
  <c r="AZ33579" i="1"/>
  <c r="AR33579" i="1"/>
  <c r="AZ33578" i="1"/>
  <c r="AR33578" i="1"/>
  <c r="AZ33577" i="1"/>
  <c r="AR33577" i="1"/>
  <c r="AZ33576" i="1"/>
  <c r="AR33576" i="1"/>
  <c r="AZ33575" i="1"/>
  <c r="AR33575" i="1"/>
  <c r="AZ33574" i="1"/>
  <c r="AR33574" i="1"/>
  <c r="AZ33573" i="1"/>
  <c r="AR33573" i="1"/>
  <c r="AZ33572" i="1"/>
  <c r="AR33572" i="1"/>
  <c r="AZ33571" i="1"/>
  <c r="AR33571" i="1"/>
  <c r="AZ33570" i="1"/>
  <c r="AR33570" i="1"/>
  <c r="AZ33569" i="1"/>
  <c r="AR33569" i="1"/>
  <c r="AZ33568" i="1"/>
  <c r="AR33568" i="1"/>
  <c r="AZ33567" i="1"/>
  <c r="AR33567" i="1"/>
  <c r="AZ33566" i="1"/>
  <c r="AR33566" i="1"/>
  <c r="AZ33565" i="1"/>
  <c r="AR33565" i="1"/>
  <c r="AZ33564" i="1"/>
  <c r="AR33564" i="1"/>
  <c r="AZ33563" i="1"/>
  <c r="AR33563" i="1"/>
  <c r="AZ33562" i="1"/>
  <c r="AR33562" i="1"/>
  <c r="AZ33561" i="1"/>
  <c r="AR33561" i="1"/>
  <c r="AZ33560" i="1"/>
  <c r="AR33560" i="1"/>
  <c r="AZ33559" i="1"/>
  <c r="AR33559" i="1"/>
  <c r="AZ33558" i="1"/>
  <c r="AR33558" i="1"/>
  <c r="AZ33557" i="1"/>
  <c r="AR33557" i="1"/>
  <c r="AZ33556" i="1"/>
  <c r="AR33556" i="1"/>
  <c r="AZ33555" i="1"/>
  <c r="AR33555" i="1"/>
  <c r="AZ33554" i="1"/>
  <c r="AR33554" i="1"/>
  <c r="AZ33553" i="1"/>
  <c r="AR33553" i="1"/>
  <c r="AZ33552" i="1"/>
  <c r="AR33552" i="1"/>
  <c r="AZ33551" i="1"/>
  <c r="AR33551" i="1"/>
  <c r="AZ33550" i="1"/>
  <c r="AR33550" i="1"/>
  <c r="AZ33549" i="1"/>
  <c r="AR33549" i="1"/>
  <c r="AZ33548" i="1"/>
  <c r="AR33548" i="1"/>
  <c r="AZ33547" i="1"/>
  <c r="AR33547" i="1"/>
  <c r="AZ33546" i="1"/>
  <c r="AR33546" i="1"/>
  <c r="AZ33545" i="1"/>
  <c r="AR33545" i="1"/>
  <c r="AZ33544" i="1"/>
  <c r="AR33544" i="1"/>
  <c r="AZ33543" i="1"/>
  <c r="AR33543" i="1"/>
  <c r="AZ33542" i="1"/>
  <c r="AR33542" i="1"/>
  <c r="AZ33541" i="1"/>
  <c r="AR33541" i="1"/>
  <c r="AZ33540" i="1"/>
  <c r="AR33540" i="1"/>
  <c r="AZ33539" i="1"/>
  <c r="AR33539" i="1"/>
  <c r="AZ33538" i="1"/>
  <c r="AR33538" i="1"/>
  <c r="AZ33537" i="1"/>
  <c r="AR33537" i="1"/>
  <c r="AZ33536" i="1"/>
  <c r="AR33536" i="1"/>
  <c r="AZ33535" i="1"/>
  <c r="AR33535" i="1"/>
  <c r="AZ33534" i="1"/>
  <c r="AR33534" i="1"/>
  <c r="AZ33533" i="1"/>
  <c r="AR33533" i="1"/>
  <c r="AZ33532" i="1"/>
  <c r="AR33532" i="1"/>
  <c r="AZ33531" i="1"/>
  <c r="AR33531" i="1"/>
  <c r="AZ33530" i="1"/>
  <c r="AR33530" i="1"/>
  <c r="AZ33529" i="1"/>
  <c r="AR33529" i="1"/>
  <c r="AZ33528" i="1"/>
  <c r="AR33528" i="1"/>
  <c r="AZ33527" i="1"/>
  <c r="AR33527" i="1"/>
  <c r="AZ33526" i="1"/>
  <c r="AR33526" i="1"/>
  <c r="AZ33525" i="1"/>
  <c r="AR33525" i="1"/>
  <c r="AZ33524" i="1"/>
  <c r="AR33524" i="1"/>
  <c r="AZ33523" i="1"/>
  <c r="AR33523" i="1"/>
  <c r="AZ33522" i="1"/>
  <c r="AR33522" i="1"/>
  <c r="AZ33521" i="1"/>
  <c r="AR33521" i="1"/>
  <c r="AZ33520" i="1"/>
  <c r="AR33520" i="1"/>
  <c r="AZ33519" i="1"/>
  <c r="AR33519" i="1"/>
  <c r="AZ33518" i="1"/>
  <c r="AR33518" i="1"/>
  <c r="AZ33517" i="1"/>
  <c r="AR33517" i="1"/>
  <c r="AZ33516" i="1"/>
  <c r="AR33516" i="1"/>
  <c r="AZ33515" i="1"/>
  <c r="AR33515" i="1"/>
  <c r="AZ33514" i="1"/>
  <c r="AR33514" i="1"/>
  <c r="AZ33513" i="1"/>
  <c r="AR33513" i="1"/>
  <c r="AZ33512" i="1"/>
  <c r="AR33512" i="1"/>
  <c r="AZ33511" i="1"/>
  <c r="AR33511" i="1"/>
  <c r="AZ33510" i="1"/>
  <c r="AR33510" i="1"/>
  <c r="AZ33509" i="1"/>
  <c r="AR33509" i="1"/>
  <c r="AZ33508" i="1"/>
  <c r="AR33508" i="1"/>
  <c r="AZ33507" i="1"/>
  <c r="AR33507" i="1"/>
  <c r="AZ33506" i="1"/>
  <c r="AR33506" i="1"/>
  <c r="AZ33505" i="1"/>
  <c r="AR33505" i="1"/>
  <c r="AZ33504" i="1"/>
  <c r="AR33504" i="1"/>
  <c r="AZ33503" i="1"/>
  <c r="AR33503" i="1"/>
  <c r="AY37300" i="1"/>
  <c r="AQ37300" i="1"/>
  <c r="AY37299" i="1"/>
  <c r="AQ37299" i="1"/>
  <c r="AY37298" i="1"/>
  <c r="AQ37298" i="1"/>
  <c r="AY37297" i="1"/>
  <c r="AQ37297" i="1"/>
  <c r="AY37296" i="1"/>
  <c r="AQ37296" i="1"/>
  <c r="AY37295" i="1"/>
  <c r="AQ37295" i="1"/>
  <c r="AY37294" i="1"/>
  <c r="AQ37294" i="1"/>
  <c r="AY37293" i="1"/>
  <c r="AQ37293" i="1"/>
  <c r="AY37292" i="1"/>
  <c r="AQ37292" i="1"/>
  <c r="AY37291" i="1"/>
  <c r="AQ37291" i="1"/>
  <c r="AY37290" i="1"/>
  <c r="AQ37290" i="1"/>
  <c r="AY37289" i="1"/>
  <c r="AQ37289" i="1"/>
  <c r="AY37288" i="1"/>
  <c r="AQ37288" i="1"/>
  <c r="AY37287" i="1"/>
  <c r="AQ37287" i="1"/>
  <c r="AY37286" i="1"/>
  <c r="AQ37286" i="1"/>
  <c r="AY37285" i="1"/>
  <c r="AQ37285" i="1"/>
  <c r="AY37284" i="1"/>
  <c r="AQ37284" i="1"/>
  <c r="AY37283" i="1"/>
  <c r="AQ37283" i="1"/>
  <c r="AY37282" i="1"/>
  <c r="AQ37282" i="1"/>
  <c r="AY37281" i="1"/>
  <c r="AQ37281" i="1"/>
  <c r="AY37280" i="1"/>
  <c r="AQ37280" i="1"/>
  <c r="AY37279" i="1"/>
  <c r="AQ37279" i="1"/>
  <c r="AY37278" i="1"/>
  <c r="AQ37278" i="1"/>
  <c r="AY37277" i="1"/>
  <c r="AQ37277" i="1"/>
  <c r="AY37276" i="1"/>
  <c r="AQ37276" i="1"/>
  <c r="AY37275" i="1"/>
  <c r="AQ37275" i="1"/>
  <c r="AY37274" i="1"/>
  <c r="AQ37274" i="1"/>
  <c r="AY37273" i="1"/>
  <c r="AQ37273" i="1"/>
  <c r="AY37272" i="1"/>
  <c r="AQ37272" i="1"/>
  <c r="AY37271" i="1"/>
  <c r="AQ37271" i="1"/>
  <c r="AY37270" i="1"/>
  <c r="AQ37270" i="1"/>
  <c r="AY37269" i="1"/>
  <c r="AQ37269" i="1"/>
  <c r="AY37268" i="1"/>
  <c r="AQ37268" i="1"/>
  <c r="AY37267" i="1"/>
  <c r="AQ37267" i="1"/>
  <c r="AY37266" i="1"/>
  <c r="AQ37266" i="1"/>
  <c r="AY37265" i="1"/>
  <c r="AQ37265" i="1"/>
  <c r="AY37264" i="1"/>
  <c r="AQ37264" i="1"/>
  <c r="AY37263" i="1"/>
  <c r="AQ37263" i="1"/>
  <c r="AY37262" i="1"/>
  <c r="AQ37262" i="1"/>
  <c r="AY37261" i="1"/>
  <c r="AQ37261" i="1"/>
  <c r="AY37260" i="1"/>
  <c r="AQ37260" i="1"/>
  <c r="AY37259" i="1"/>
  <c r="AQ37259" i="1"/>
  <c r="AY37258" i="1"/>
  <c r="AQ37258" i="1"/>
  <c r="AY37257" i="1"/>
  <c r="AQ37257" i="1"/>
  <c r="AY37256" i="1"/>
  <c r="AQ37256" i="1"/>
  <c r="AY37255" i="1"/>
  <c r="AQ37255" i="1"/>
  <c r="AY37254" i="1"/>
  <c r="AQ37254" i="1"/>
  <c r="AY37253" i="1"/>
  <c r="AQ37253" i="1"/>
  <c r="AY37252" i="1"/>
  <c r="AQ37252" i="1"/>
  <c r="AY37251" i="1"/>
  <c r="AQ37251" i="1"/>
  <c r="AY37250" i="1"/>
  <c r="AQ37250" i="1"/>
  <c r="AY37249" i="1"/>
  <c r="AQ37249" i="1"/>
  <c r="AY37248" i="1"/>
  <c r="AQ37248" i="1"/>
  <c r="AY37247" i="1"/>
  <c r="AQ37247" i="1"/>
  <c r="AY37246" i="1"/>
  <c r="AQ37246" i="1"/>
  <c r="AY37245" i="1"/>
  <c r="AQ37245" i="1"/>
  <c r="AY37244" i="1"/>
  <c r="AQ37244" i="1"/>
  <c r="AY37243" i="1"/>
  <c r="AQ37243" i="1"/>
  <c r="AY37242" i="1"/>
  <c r="AQ37242" i="1"/>
  <c r="AY37241" i="1"/>
  <c r="AQ37241" i="1"/>
  <c r="AY37240" i="1"/>
  <c r="AQ37240" i="1"/>
  <c r="AY37239" i="1"/>
  <c r="AQ37239" i="1"/>
  <c r="AY37238" i="1"/>
  <c r="AQ37238" i="1"/>
  <c r="AY37237" i="1"/>
  <c r="AQ37237" i="1"/>
  <c r="AY37236" i="1"/>
  <c r="AQ37236" i="1"/>
  <c r="AY37235" i="1"/>
  <c r="AQ37235" i="1"/>
  <c r="AY37234" i="1"/>
  <c r="AQ37234" i="1"/>
  <c r="AY37233" i="1"/>
  <c r="AQ37233" i="1"/>
  <c r="AY37232" i="1"/>
  <c r="AQ37232" i="1"/>
  <c r="AY37231" i="1"/>
  <c r="AQ37231" i="1"/>
  <c r="AY37230" i="1"/>
  <c r="AQ37230" i="1"/>
  <c r="AY37229" i="1"/>
  <c r="AQ37229" i="1"/>
  <c r="AY37228" i="1"/>
  <c r="AQ37228" i="1"/>
  <c r="AY37227" i="1"/>
  <c r="AQ37227" i="1"/>
  <c r="AY37226" i="1"/>
  <c r="AQ37226" i="1"/>
  <c r="AY37225" i="1"/>
  <c r="AQ37225" i="1"/>
  <c r="AY37224" i="1"/>
  <c r="AQ37224" i="1"/>
  <c r="AY37223" i="1"/>
  <c r="AQ37223" i="1"/>
  <c r="AY37222" i="1"/>
  <c r="AQ37222" i="1"/>
  <c r="AY37221" i="1"/>
  <c r="AQ37221" i="1"/>
  <c r="AY37220" i="1"/>
  <c r="AQ37220" i="1"/>
  <c r="AY37219" i="1"/>
  <c r="AQ37219" i="1"/>
  <c r="AY37218" i="1"/>
  <c r="AQ37218" i="1"/>
  <c r="AY37217" i="1"/>
  <c r="AQ37217" i="1"/>
  <c r="AY37216" i="1"/>
  <c r="AQ37216" i="1"/>
  <c r="AY37215" i="1"/>
  <c r="AQ37215" i="1"/>
  <c r="AY37214" i="1"/>
  <c r="AQ37214" i="1"/>
  <c r="AY37213" i="1"/>
  <c r="AQ37213" i="1"/>
  <c r="AY37212" i="1"/>
  <c r="AQ37212" i="1"/>
  <c r="AY37211" i="1"/>
  <c r="AQ37211" i="1"/>
  <c r="AY37210" i="1"/>
  <c r="AQ37210" i="1"/>
  <c r="AY37209" i="1"/>
  <c r="AQ37209" i="1"/>
  <c r="AY37208" i="1"/>
  <c r="AQ37208" i="1"/>
  <c r="AY37207" i="1"/>
  <c r="AQ37207" i="1"/>
  <c r="AY37206" i="1"/>
  <c r="AQ37206" i="1"/>
  <c r="AY37205" i="1"/>
  <c r="AQ37205" i="1"/>
  <c r="AY37204" i="1"/>
  <c r="AQ37204" i="1"/>
  <c r="AY37203" i="1"/>
  <c r="AQ37203" i="1"/>
  <c r="AY37202" i="1"/>
  <c r="AQ37202" i="1"/>
  <c r="AY37201" i="1"/>
  <c r="AQ37201" i="1"/>
  <c r="AY37200" i="1"/>
  <c r="AQ37200" i="1"/>
  <c r="AY37199" i="1"/>
  <c r="AQ37199" i="1"/>
  <c r="AY37198" i="1"/>
  <c r="AQ37198" i="1"/>
  <c r="AY37197" i="1"/>
  <c r="AQ37197" i="1"/>
  <c r="AY37196" i="1"/>
  <c r="AQ37196" i="1"/>
  <c r="AY37195" i="1"/>
  <c r="AQ37195" i="1"/>
  <c r="AY37194" i="1"/>
  <c r="AQ37194" i="1"/>
  <c r="AY37193" i="1"/>
  <c r="AQ37193" i="1"/>
  <c r="AY37192" i="1"/>
  <c r="AQ37192" i="1"/>
  <c r="AY37191" i="1"/>
  <c r="AQ37191" i="1"/>
  <c r="AY37190" i="1"/>
  <c r="AQ37190" i="1"/>
  <c r="AY37189" i="1"/>
  <c r="AQ37189" i="1"/>
  <c r="AY37188" i="1"/>
  <c r="AQ37188" i="1"/>
  <c r="AY37187" i="1"/>
  <c r="AQ37187" i="1"/>
  <c r="AY37186" i="1"/>
  <c r="AQ37186" i="1"/>
  <c r="AY37185" i="1"/>
  <c r="AQ37185" i="1"/>
  <c r="AY37184" i="1"/>
  <c r="AQ37184" i="1"/>
  <c r="AY37183" i="1"/>
  <c r="AQ37183" i="1"/>
  <c r="AY37182" i="1"/>
  <c r="AQ37182" i="1"/>
  <c r="AY37181" i="1"/>
  <c r="AQ37181" i="1"/>
  <c r="AY37180" i="1"/>
  <c r="AQ37180" i="1"/>
  <c r="AY37179" i="1"/>
  <c r="AQ37179" i="1"/>
  <c r="AY37178" i="1"/>
  <c r="AQ37178" i="1"/>
  <c r="AY37177" i="1"/>
  <c r="AQ37177" i="1"/>
  <c r="AY37176" i="1"/>
  <c r="AQ37176" i="1"/>
  <c r="AY37175" i="1"/>
  <c r="AQ37175" i="1"/>
  <c r="AY37174" i="1"/>
  <c r="AQ37174" i="1"/>
  <c r="AY37173" i="1"/>
  <c r="AQ37173" i="1"/>
  <c r="AY37172" i="1"/>
  <c r="AQ37172" i="1"/>
  <c r="AY37171" i="1"/>
  <c r="AQ37171" i="1"/>
  <c r="AY37170" i="1"/>
  <c r="AQ37170" i="1"/>
  <c r="AY37169" i="1"/>
  <c r="AQ37169" i="1"/>
  <c r="AY37168" i="1"/>
  <c r="AQ37168" i="1"/>
  <c r="AY37167" i="1"/>
  <c r="AQ37167" i="1"/>
  <c r="AY37166" i="1"/>
  <c r="AQ37166" i="1"/>
  <c r="AY37165" i="1"/>
  <c r="AQ37165" i="1"/>
  <c r="AY37164" i="1"/>
  <c r="AQ37164" i="1"/>
  <c r="AY37163" i="1"/>
  <c r="AQ37163" i="1"/>
  <c r="AY37162" i="1"/>
  <c r="AQ37162" i="1"/>
  <c r="AY37161" i="1"/>
  <c r="AQ37161" i="1"/>
  <c r="AY37160" i="1"/>
  <c r="AQ37160" i="1"/>
  <c r="AY37159" i="1"/>
  <c r="AQ37159" i="1"/>
  <c r="AY37158" i="1"/>
  <c r="AQ37158" i="1"/>
  <c r="AY37157" i="1"/>
  <c r="AQ37157" i="1"/>
  <c r="AY37156" i="1"/>
  <c r="AQ37156" i="1"/>
  <c r="AY37155" i="1"/>
  <c r="AQ37155" i="1"/>
  <c r="AY37154" i="1"/>
  <c r="AQ37154" i="1"/>
  <c r="AY37153" i="1"/>
  <c r="AQ37153" i="1"/>
  <c r="AY37152" i="1"/>
  <c r="AQ37152" i="1"/>
  <c r="AY37151" i="1"/>
  <c r="AQ37151" i="1"/>
  <c r="AY37150" i="1"/>
  <c r="AQ37150" i="1"/>
  <c r="AY37149" i="1"/>
  <c r="AQ37149" i="1"/>
  <c r="AY37148" i="1"/>
  <c r="AQ37148" i="1"/>
  <c r="AY37147" i="1"/>
  <c r="AQ37147" i="1"/>
  <c r="AY37146" i="1"/>
  <c r="AQ37146" i="1"/>
  <c r="AY37145" i="1"/>
  <c r="AQ37145" i="1"/>
  <c r="AY37144" i="1"/>
  <c r="AQ37144" i="1"/>
  <c r="AY37143" i="1"/>
  <c r="AQ37143" i="1"/>
  <c r="AY37142" i="1"/>
  <c r="AQ37142" i="1"/>
  <c r="AY37141" i="1"/>
  <c r="AQ37141" i="1"/>
  <c r="AY37140" i="1"/>
  <c r="AQ37140" i="1"/>
  <c r="AY37139" i="1"/>
  <c r="AQ37139" i="1"/>
  <c r="AY37138" i="1"/>
  <c r="AQ37138" i="1"/>
  <c r="AY37137" i="1"/>
  <c r="AQ37137" i="1"/>
  <c r="AY37136" i="1"/>
  <c r="AQ37136" i="1"/>
  <c r="AY37135" i="1"/>
  <c r="AQ37135" i="1"/>
  <c r="AY37134" i="1"/>
  <c r="AQ37134" i="1"/>
  <c r="AY37133" i="1"/>
  <c r="AQ37133" i="1"/>
  <c r="AY37132" i="1"/>
  <c r="AQ37132" i="1"/>
  <c r="AY37131" i="1"/>
  <c r="AQ37131" i="1"/>
  <c r="AY37130" i="1"/>
  <c r="AQ37130" i="1"/>
  <c r="AY37129" i="1"/>
  <c r="AQ37129" i="1"/>
  <c r="AY37128" i="1"/>
  <c r="AQ37128" i="1"/>
  <c r="AY37127" i="1"/>
  <c r="AQ37127" i="1"/>
  <c r="AY37126" i="1"/>
  <c r="AQ37126" i="1"/>
  <c r="AY37125" i="1"/>
  <c r="AQ37125" i="1"/>
  <c r="AY37124" i="1"/>
  <c r="AQ37124" i="1"/>
  <c r="AY37123" i="1"/>
  <c r="AQ37123" i="1"/>
  <c r="AY37122" i="1"/>
  <c r="AQ37122" i="1"/>
  <c r="AY37121" i="1"/>
  <c r="AQ37121" i="1"/>
  <c r="AY37120" i="1"/>
  <c r="AQ37120" i="1"/>
  <c r="AY37119" i="1"/>
  <c r="AQ37119" i="1"/>
  <c r="AY37118" i="1"/>
  <c r="AQ37118" i="1"/>
  <c r="AY37117" i="1"/>
  <c r="AQ37117" i="1"/>
  <c r="AY37116" i="1"/>
  <c r="AQ37116" i="1"/>
  <c r="AY37115" i="1"/>
  <c r="AQ37115" i="1"/>
  <c r="AY37114" i="1"/>
  <c r="AQ37114" i="1"/>
  <c r="AY37113" i="1"/>
  <c r="AQ37113" i="1"/>
  <c r="AY37112" i="1"/>
  <c r="AQ37112" i="1"/>
  <c r="AY37111" i="1"/>
  <c r="AQ37111" i="1"/>
  <c r="AY37110" i="1"/>
  <c r="AQ37110" i="1"/>
  <c r="AY37109" i="1"/>
  <c r="AQ37109" i="1"/>
  <c r="AY37108" i="1"/>
  <c r="AQ37108" i="1"/>
  <c r="AY37107" i="1"/>
  <c r="AQ37107" i="1"/>
  <c r="AY37106" i="1"/>
  <c r="AQ37106" i="1"/>
  <c r="AY37105" i="1"/>
  <c r="AQ37105" i="1"/>
  <c r="AY37104" i="1"/>
  <c r="AQ37104" i="1"/>
  <c r="AY37103" i="1"/>
  <c r="AQ37103" i="1"/>
  <c r="AY37102" i="1"/>
  <c r="AQ37102" i="1"/>
  <c r="AY37101" i="1"/>
  <c r="AQ37101" i="1"/>
  <c r="AY37100" i="1"/>
  <c r="AQ37100" i="1"/>
  <c r="AY37099" i="1"/>
  <c r="AQ37099" i="1"/>
  <c r="AY37098" i="1"/>
  <c r="AQ37098" i="1"/>
  <c r="AY37097" i="1"/>
  <c r="AQ37097" i="1"/>
  <c r="AY37096" i="1"/>
  <c r="AQ37096" i="1"/>
  <c r="AY37095" i="1"/>
  <c r="AQ37095" i="1"/>
  <c r="AY37094" i="1"/>
  <c r="AQ37094" i="1"/>
  <c r="AY37093" i="1"/>
  <c r="AQ37093" i="1"/>
  <c r="AY37092" i="1"/>
  <c r="AQ37092" i="1"/>
  <c r="AY37091" i="1"/>
  <c r="AQ37091" i="1"/>
  <c r="AY37090" i="1"/>
  <c r="AQ37090" i="1"/>
  <c r="AY37089" i="1"/>
  <c r="AQ37089" i="1"/>
  <c r="AY37088" i="1"/>
  <c r="AQ37088" i="1"/>
  <c r="AY37087" i="1"/>
  <c r="AQ37087" i="1"/>
  <c r="AY37086" i="1"/>
  <c r="AQ37086" i="1"/>
  <c r="AY37085" i="1"/>
  <c r="AQ37085" i="1"/>
  <c r="AY37084" i="1"/>
  <c r="AQ37084" i="1"/>
  <c r="AY37083" i="1"/>
  <c r="AQ37083" i="1"/>
  <c r="AY37082" i="1"/>
  <c r="AQ37082" i="1"/>
  <c r="AY37081" i="1"/>
  <c r="AQ37081" i="1"/>
  <c r="AY37080" i="1"/>
  <c r="AQ37080" i="1"/>
  <c r="AY37079" i="1"/>
  <c r="AQ37079" i="1"/>
  <c r="AY37078" i="1"/>
  <c r="AQ37078" i="1"/>
  <c r="AY37077" i="1"/>
  <c r="AQ37077" i="1"/>
  <c r="AY37076" i="1"/>
  <c r="AQ37076" i="1"/>
  <c r="AY37075" i="1"/>
  <c r="AQ37075" i="1"/>
  <c r="AY37074" i="1"/>
  <c r="AQ37074" i="1"/>
  <c r="AY37073" i="1"/>
  <c r="AQ37073" i="1"/>
  <c r="AY37072" i="1"/>
  <c r="AQ37072" i="1"/>
  <c r="AY37071" i="1"/>
  <c r="AQ37071" i="1"/>
  <c r="AY37070" i="1"/>
  <c r="AQ37070" i="1"/>
  <c r="AY37069" i="1"/>
  <c r="AQ37069" i="1"/>
  <c r="AY37068" i="1"/>
  <c r="AQ37068" i="1"/>
  <c r="AY37067" i="1"/>
  <c r="AQ37067" i="1"/>
  <c r="AY37066" i="1"/>
  <c r="AQ37066" i="1"/>
  <c r="AY37065" i="1"/>
  <c r="AQ37065" i="1"/>
  <c r="AY37064" i="1"/>
  <c r="AQ37064" i="1"/>
  <c r="AY37063" i="1"/>
  <c r="AQ37063" i="1"/>
  <c r="AY37062" i="1"/>
  <c r="AQ37062" i="1"/>
  <c r="AY37061" i="1"/>
  <c r="AQ37061" i="1"/>
  <c r="AY37060" i="1"/>
  <c r="AQ37060" i="1"/>
  <c r="AY37059" i="1"/>
  <c r="AQ37059" i="1"/>
  <c r="AY37058" i="1"/>
  <c r="AQ37058" i="1"/>
  <c r="AY37057" i="1"/>
  <c r="AQ37057" i="1"/>
  <c r="AY37056" i="1"/>
  <c r="AQ37056" i="1"/>
  <c r="AY37055" i="1"/>
  <c r="AQ37055" i="1"/>
  <c r="AY37054" i="1"/>
  <c r="AQ37054" i="1"/>
  <c r="AY37053" i="1"/>
  <c r="AQ37053" i="1"/>
  <c r="AY37052" i="1"/>
  <c r="AQ37052" i="1"/>
  <c r="AY37051" i="1"/>
  <c r="AQ37051" i="1"/>
  <c r="AY37050" i="1"/>
  <c r="AQ37050" i="1"/>
  <c r="AY37049" i="1"/>
  <c r="AQ37049" i="1"/>
  <c r="AY37048" i="1"/>
  <c r="AQ37048" i="1"/>
  <c r="AY37047" i="1"/>
  <c r="AQ37047" i="1"/>
  <c r="AY37046" i="1"/>
  <c r="AQ37046" i="1"/>
  <c r="AY37045" i="1"/>
  <c r="AQ37045" i="1"/>
  <c r="AY37044" i="1"/>
  <c r="AQ37044" i="1"/>
  <c r="AY37043" i="1"/>
  <c r="AQ37043" i="1"/>
  <c r="AY37042" i="1"/>
  <c r="AQ37042" i="1"/>
  <c r="AY37041" i="1"/>
  <c r="AQ37041" i="1"/>
  <c r="AY37040" i="1"/>
  <c r="AQ37040" i="1"/>
  <c r="AY37039" i="1"/>
  <c r="AQ37039" i="1"/>
  <c r="AY37038" i="1"/>
  <c r="AQ37038" i="1"/>
  <c r="AY37037" i="1"/>
  <c r="AQ37037" i="1"/>
  <c r="AY37036" i="1"/>
  <c r="AQ37036" i="1"/>
  <c r="AY37035" i="1"/>
  <c r="AQ37035" i="1"/>
  <c r="AY37034" i="1"/>
  <c r="AQ37034" i="1"/>
  <c r="AY37033" i="1"/>
  <c r="AQ37033" i="1"/>
  <c r="AY37032" i="1"/>
  <c r="AQ37032" i="1"/>
  <c r="AY37031" i="1"/>
  <c r="AQ37031" i="1"/>
  <c r="AY37030" i="1"/>
  <c r="AQ37030" i="1"/>
  <c r="AY37029" i="1"/>
  <c r="AQ37029" i="1"/>
  <c r="AY37028" i="1"/>
  <c r="AQ37028" i="1"/>
  <c r="AY37027" i="1"/>
  <c r="AQ37027" i="1"/>
  <c r="AY37026" i="1"/>
  <c r="AQ37026" i="1"/>
  <c r="AY37025" i="1"/>
  <c r="AQ37025" i="1"/>
  <c r="AY37024" i="1"/>
  <c r="AQ37024" i="1"/>
  <c r="AY37023" i="1"/>
  <c r="AQ37023" i="1"/>
  <c r="AY37022" i="1"/>
  <c r="AQ37022" i="1"/>
  <c r="AY37021" i="1"/>
  <c r="AQ37021" i="1"/>
  <c r="AY37020" i="1"/>
  <c r="AQ37020" i="1"/>
  <c r="AY37019" i="1"/>
  <c r="AQ37019" i="1"/>
  <c r="AY37018" i="1"/>
  <c r="AQ37018" i="1"/>
  <c r="AY37017" i="1"/>
  <c r="AQ37017" i="1"/>
  <c r="AY37016" i="1"/>
  <c r="AQ37016" i="1"/>
  <c r="AY37015" i="1"/>
  <c r="AQ37015" i="1"/>
  <c r="AY37014" i="1"/>
  <c r="AQ37014" i="1"/>
  <c r="AY37013" i="1"/>
  <c r="AQ37013" i="1"/>
  <c r="AY37012" i="1"/>
  <c r="AQ37012" i="1"/>
  <c r="AY37011" i="1"/>
  <c r="AQ37011" i="1"/>
  <c r="AY37010" i="1"/>
  <c r="AQ37010" i="1"/>
  <c r="AY37009" i="1"/>
  <c r="AQ37009" i="1"/>
  <c r="AY37008" i="1"/>
  <c r="AQ37008" i="1"/>
  <c r="AY37007" i="1"/>
  <c r="AQ37007" i="1"/>
  <c r="AY37006" i="1"/>
  <c r="AQ37006" i="1"/>
  <c r="AY37005" i="1"/>
  <c r="AQ37005" i="1"/>
  <c r="AY37004" i="1"/>
  <c r="AQ37004" i="1"/>
  <c r="AY37003" i="1"/>
  <c r="AQ37003" i="1"/>
  <c r="AY37002" i="1"/>
  <c r="AQ37002" i="1"/>
  <c r="AY37001" i="1"/>
  <c r="AQ37001" i="1"/>
  <c r="AY37000" i="1"/>
  <c r="AQ37000" i="1"/>
  <c r="AY36999" i="1"/>
  <c r="AQ36999" i="1"/>
  <c r="AY36998" i="1"/>
  <c r="AQ36998" i="1"/>
  <c r="AY36997" i="1"/>
  <c r="AQ36997" i="1"/>
  <c r="AY36996" i="1"/>
  <c r="AQ36996" i="1"/>
  <c r="AY36995" i="1"/>
  <c r="AQ36995" i="1"/>
  <c r="AY36994" i="1"/>
  <c r="AQ36994" i="1"/>
  <c r="AY36993" i="1"/>
  <c r="AQ36993" i="1"/>
  <c r="AY36992" i="1"/>
  <c r="AQ36992" i="1"/>
  <c r="AY36991" i="1"/>
  <c r="AQ36991" i="1"/>
  <c r="AY36990" i="1"/>
  <c r="AQ36990" i="1"/>
  <c r="AY36989" i="1"/>
  <c r="AQ36989" i="1"/>
  <c r="AY36988" i="1"/>
  <c r="AQ36988" i="1"/>
  <c r="AY36987" i="1"/>
  <c r="AQ36987" i="1"/>
  <c r="AY36986" i="1"/>
  <c r="AQ36986" i="1"/>
  <c r="AY36985" i="1"/>
  <c r="AQ36985" i="1"/>
  <c r="AY36984" i="1"/>
  <c r="AQ36984" i="1"/>
  <c r="AY36983" i="1"/>
  <c r="AQ36983" i="1"/>
  <c r="AY36982" i="1"/>
  <c r="AQ36982" i="1"/>
  <c r="AY36981" i="1"/>
  <c r="AQ36981" i="1"/>
  <c r="AY36980" i="1"/>
  <c r="AQ36980" i="1"/>
  <c r="AY36979" i="1"/>
  <c r="AQ36979" i="1"/>
  <c r="AY36978" i="1"/>
  <c r="AQ36978" i="1"/>
  <c r="AY36977" i="1"/>
  <c r="AQ36977" i="1"/>
  <c r="AY36976" i="1"/>
  <c r="AQ36976" i="1"/>
  <c r="AY36975" i="1"/>
  <c r="AQ36975" i="1"/>
  <c r="AY36974" i="1"/>
  <c r="AQ36974" i="1"/>
  <c r="AY36973" i="1"/>
  <c r="AQ36973" i="1"/>
  <c r="AY36972" i="1"/>
  <c r="AQ36972" i="1"/>
  <c r="AY36971" i="1"/>
  <c r="AQ36971" i="1"/>
  <c r="AY36970" i="1"/>
  <c r="AQ36970" i="1"/>
  <c r="AY36969" i="1"/>
  <c r="AQ36969" i="1"/>
  <c r="AY36968" i="1"/>
  <c r="AQ36968" i="1"/>
  <c r="AY36967" i="1"/>
  <c r="AQ36967" i="1"/>
  <c r="AY36966" i="1"/>
  <c r="AQ36966" i="1"/>
  <c r="AY36965" i="1"/>
  <c r="AQ36965" i="1"/>
  <c r="AY36964" i="1"/>
  <c r="AQ36964" i="1"/>
  <c r="AY36963" i="1"/>
  <c r="AQ36963" i="1"/>
  <c r="AY36962" i="1"/>
  <c r="AQ36962" i="1"/>
  <c r="AY36961" i="1"/>
  <c r="AQ36961" i="1"/>
  <c r="AY36960" i="1"/>
  <c r="AQ36960" i="1"/>
  <c r="AY36959" i="1"/>
  <c r="AQ36959" i="1"/>
  <c r="AY36958" i="1"/>
  <c r="AQ36958" i="1"/>
  <c r="AY36957" i="1"/>
  <c r="AQ36957" i="1"/>
  <c r="AY36956" i="1"/>
  <c r="AQ36956" i="1"/>
  <c r="AY36955" i="1"/>
  <c r="AQ36955" i="1"/>
  <c r="AY36954" i="1"/>
  <c r="AQ36954" i="1"/>
  <c r="AY36953" i="1"/>
  <c r="AQ36953" i="1"/>
  <c r="AY36952" i="1"/>
  <c r="AQ36952" i="1"/>
  <c r="AY36951" i="1"/>
  <c r="AQ36951" i="1"/>
  <c r="AY36950" i="1"/>
  <c r="AQ36950" i="1"/>
  <c r="AY36949" i="1"/>
  <c r="AQ36949" i="1"/>
  <c r="AY36948" i="1"/>
  <c r="AQ36948" i="1"/>
  <c r="AY36947" i="1"/>
  <c r="AQ36947" i="1"/>
  <c r="AY36946" i="1"/>
  <c r="AQ36946" i="1"/>
  <c r="AY36945" i="1"/>
  <c r="AQ36945" i="1"/>
  <c r="AY36944" i="1"/>
  <c r="AQ36944" i="1"/>
  <c r="AY36943" i="1"/>
  <c r="AQ36943" i="1"/>
  <c r="AY36942" i="1"/>
  <c r="AQ36942" i="1"/>
  <c r="AY36941" i="1"/>
  <c r="AQ36941" i="1"/>
  <c r="AY36940" i="1"/>
  <c r="AQ36940" i="1"/>
  <c r="AY36939" i="1"/>
  <c r="AQ36939" i="1"/>
  <c r="AY36938" i="1"/>
  <c r="AQ36938" i="1"/>
  <c r="AY36937" i="1"/>
  <c r="AQ36937" i="1"/>
  <c r="AY36936" i="1"/>
  <c r="AQ36936" i="1"/>
  <c r="AY36935" i="1"/>
  <c r="AQ36935" i="1"/>
  <c r="AY36934" i="1"/>
  <c r="AQ36934" i="1"/>
  <c r="AY36933" i="1"/>
  <c r="AQ36933" i="1"/>
  <c r="AY36932" i="1"/>
  <c r="AQ36932" i="1"/>
  <c r="AY36931" i="1"/>
  <c r="AQ36931" i="1"/>
  <c r="AY36930" i="1"/>
  <c r="AQ36930" i="1"/>
  <c r="AY36929" i="1"/>
  <c r="AQ36929" i="1"/>
  <c r="AY36928" i="1"/>
  <c r="AQ36928" i="1"/>
  <c r="AY36927" i="1"/>
  <c r="AQ36927" i="1"/>
  <c r="AY36926" i="1"/>
  <c r="AQ36926" i="1"/>
  <c r="AY36925" i="1"/>
  <c r="AQ36925" i="1"/>
  <c r="AY36924" i="1"/>
  <c r="AQ36924" i="1"/>
  <c r="AY36923" i="1"/>
  <c r="AQ36923" i="1"/>
  <c r="AY36922" i="1"/>
  <c r="AQ36922" i="1"/>
  <c r="AY36921" i="1"/>
  <c r="AQ36921" i="1"/>
  <c r="AY36920" i="1"/>
  <c r="AQ36920" i="1"/>
  <c r="AY36919" i="1"/>
  <c r="AQ36919" i="1"/>
  <c r="AY36918" i="1"/>
  <c r="AQ36918" i="1"/>
  <c r="AY36917" i="1"/>
  <c r="AQ36917" i="1"/>
  <c r="AY36916" i="1"/>
  <c r="AQ36916" i="1"/>
  <c r="AY36915" i="1"/>
  <c r="AQ36915" i="1"/>
  <c r="AY36914" i="1"/>
  <c r="AQ36914" i="1"/>
  <c r="AY36913" i="1"/>
  <c r="AQ36913" i="1"/>
  <c r="AY36912" i="1"/>
  <c r="AQ36912" i="1"/>
  <c r="AY36911" i="1"/>
  <c r="AQ36911" i="1"/>
  <c r="AY36910" i="1"/>
  <c r="AQ36910" i="1"/>
  <c r="AY36909" i="1"/>
  <c r="AQ36909" i="1"/>
  <c r="AY36908" i="1"/>
  <c r="AQ36908" i="1"/>
  <c r="AY36907" i="1"/>
  <c r="AQ36907" i="1"/>
  <c r="AY36906" i="1"/>
  <c r="AQ36906" i="1"/>
  <c r="AY36905" i="1"/>
  <c r="AQ36905" i="1"/>
  <c r="AY36904" i="1"/>
  <c r="AQ36904" i="1"/>
  <c r="AY36903" i="1"/>
  <c r="AQ36903" i="1"/>
  <c r="AY36902" i="1"/>
  <c r="AQ36902" i="1"/>
  <c r="AY36901" i="1"/>
  <c r="AQ36901" i="1"/>
  <c r="AY36900" i="1"/>
  <c r="AQ36900" i="1"/>
  <c r="AY36899" i="1"/>
  <c r="AQ36899" i="1"/>
  <c r="AY36898" i="1"/>
  <c r="AQ36898" i="1"/>
  <c r="AY36897" i="1"/>
  <c r="AQ36897" i="1"/>
  <c r="AY36896" i="1"/>
  <c r="AQ36896" i="1"/>
  <c r="AY36895" i="1"/>
  <c r="AQ36895" i="1"/>
  <c r="AY36894" i="1"/>
  <c r="AQ36894" i="1"/>
  <c r="AY36893" i="1"/>
  <c r="AQ36893" i="1"/>
  <c r="AY36892" i="1"/>
  <c r="AQ36892" i="1"/>
  <c r="AY36891" i="1"/>
  <c r="AQ36891" i="1"/>
  <c r="AY36890" i="1"/>
  <c r="AQ36890" i="1"/>
  <c r="AY36889" i="1"/>
  <c r="AQ36889" i="1"/>
  <c r="AY36888" i="1"/>
  <c r="AQ36888" i="1"/>
  <c r="AY36887" i="1"/>
  <c r="AQ36887" i="1"/>
  <c r="AY36886" i="1"/>
  <c r="AQ36886" i="1"/>
  <c r="AY36885" i="1"/>
  <c r="AQ36885" i="1"/>
  <c r="AY36884" i="1"/>
  <c r="AQ36884" i="1"/>
  <c r="AY36883" i="1"/>
  <c r="AQ36883" i="1"/>
  <c r="AY36882" i="1"/>
  <c r="AQ36882" i="1"/>
  <c r="AY36881" i="1"/>
  <c r="AQ36881" i="1"/>
  <c r="AY36880" i="1"/>
  <c r="AQ36880" i="1"/>
  <c r="AY36879" i="1"/>
  <c r="AQ36879" i="1"/>
  <c r="AY36878" i="1"/>
  <c r="AQ36878" i="1"/>
  <c r="AY36877" i="1"/>
  <c r="AQ36877" i="1"/>
  <c r="AY36876" i="1"/>
  <c r="AQ36876" i="1"/>
  <c r="AY36875" i="1"/>
  <c r="AQ36875" i="1"/>
  <c r="AY36874" i="1"/>
  <c r="AQ36874" i="1"/>
  <c r="AY36873" i="1"/>
  <c r="AQ36873" i="1"/>
  <c r="AY36872" i="1"/>
  <c r="AQ36872" i="1"/>
  <c r="AY36871" i="1"/>
  <c r="AQ36871" i="1"/>
  <c r="AY36870" i="1"/>
  <c r="AQ36870" i="1"/>
  <c r="AY36869" i="1"/>
  <c r="AQ36869" i="1"/>
  <c r="AY36868" i="1"/>
  <c r="AQ36868" i="1"/>
  <c r="AY36867" i="1"/>
  <c r="AQ36867" i="1"/>
  <c r="AY36866" i="1"/>
  <c r="AQ36866" i="1"/>
  <c r="AY36865" i="1"/>
  <c r="AQ36865" i="1"/>
  <c r="AY36864" i="1"/>
  <c r="AQ36864" i="1"/>
  <c r="AY36863" i="1"/>
  <c r="AQ36863" i="1"/>
  <c r="AY36862" i="1"/>
  <c r="AQ36862" i="1"/>
  <c r="AY36861" i="1"/>
  <c r="AQ36861" i="1"/>
  <c r="AY36860" i="1"/>
  <c r="AQ36860" i="1"/>
  <c r="AY36859" i="1"/>
  <c r="AQ36859" i="1"/>
  <c r="AY36858" i="1"/>
  <c r="AQ36858" i="1"/>
  <c r="AY36857" i="1"/>
  <c r="AQ36857" i="1"/>
  <c r="AY36856" i="1"/>
  <c r="AQ36856" i="1"/>
  <c r="AY36855" i="1"/>
  <c r="AQ36855" i="1"/>
  <c r="AY36854" i="1"/>
  <c r="AQ36854" i="1"/>
  <c r="AY36853" i="1"/>
  <c r="AQ36853" i="1"/>
  <c r="AY36852" i="1"/>
  <c r="AQ36852" i="1"/>
  <c r="AY36851" i="1"/>
  <c r="AQ36851" i="1"/>
  <c r="AY36850" i="1"/>
  <c r="AQ36850" i="1"/>
  <c r="AY36849" i="1"/>
  <c r="AQ36849" i="1"/>
  <c r="AY36848" i="1"/>
  <c r="AQ36848" i="1"/>
  <c r="AY36847" i="1"/>
  <c r="AQ36847" i="1"/>
  <c r="AY36846" i="1"/>
  <c r="AQ36846" i="1"/>
  <c r="AY36845" i="1"/>
  <c r="AQ36845" i="1"/>
  <c r="AY36844" i="1"/>
  <c r="AQ36844" i="1"/>
  <c r="AY36843" i="1"/>
  <c r="AQ36843" i="1"/>
  <c r="AY36842" i="1"/>
  <c r="AQ36842" i="1"/>
  <c r="AY36841" i="1"/>
  <c r="AQ36841" i="1"/>
  <c r="AY36840" i="1"/>
  <c r="AQ36840" i="1"/>
  <c r="AY36839" i="1"/>
  <c r="AQ36839" i="1"/>
  <c r="AY36838" i="1"/>
  <c r="AQ36838" i="1"/>
  <c r="AY36837" i="1"/>
  <c r="AQ36837" i="1"/>
  <c r="AY36836" i="1"/>
  <c r="AQ36836" i="1"/>
  <c r="AY36835" i="1"/>
  <c r="AQ36835" i="1"/>
  <c r="AY36834" i="1"/>
  <c r="AQ36834" i="1"/>
  <c r="AY36833" i="1"/>
  <c r="AQ36833" i="1"/>
  <c r="AY36832" i="1"/>
  <c r="AQ36832" i="1"/>
  <c r="AY36831" i="1"/>
  <c r="AQ36831" i="1"/>
  <c r="AY36830" i="1"/>
  <c r="AQ36830" i="1"/>
  <c r="AY36829" i="1"/>
  <c r="AQ36829" i="1"/>
  <c r="AY36828" i="1"/>
  <c r="AQ36828" i="1"/>
  <c r="AY36827" i="1"/>
  <c r="AQ36827" i="1"/>
  <c r="AY36826" i="1"/>
  <c r="AQ36826" i="1"/>
  <c r="AY36825" i="1"/>
  <c r="AQ36825" i="1"/>
  <c r="AY36824" i="1"/>
  <c r="AQ36824" i="1"/>
  <c r="AY36823" i="1"/>
  <c r="AQ36823" i="1"/>
  <c r="AY36822" i="1"/>
  <c r="AQ36822" i="1"/>
  <c r="AY36821" i="1"/>
  <c r="AQ36821" i="1"/>
  <c r="AY36820" i="1"/>
  <c r="AQ36820" i="1"/>
  <c r="AY36819" i="1"/>
  <c r="AQ36819" i="1"/>
  <c r="AY36818" i="1"/>
  <c r="AQ36818" i="1"/>
  <c r="AY36817" i="1"/>
  <c r="AQ36817" i="1"/>
  <c r="AY36816" i="1"/>
  <c r="AQ36816" i="1"/>
  <c r="AY36815" i="1"/>
  <c r="AQ36815" i="1"/>
  <c r="AY36814" i="1"/>
  <c r="AQ36814" i="1"/>
  <c r="AY36813" i="1"/>
  <c r="AQ36813" i="1"/>
  <c r="AY36812" i="1"/>
  <c r="AQ36812" i="1"/>
  <c r="AY36811" i="1"/>
  <c r="AQ36811" i="1"/>
  <c r="AY36810" i="1"/>
  <c r="AQ36810" i="1"/>
  <c r="AY36809" i="1"/>
  <c r="AQ36809" i="1"/>
  <c r="AY36808" i="1"/>
  <c r="AQ36808" i="1"/>
  <c r="AY36807" i="1"/>
  <c r="AQ36807" i="1"/>
  <c r="AY36806" i="1"/>
  <c r="AQ36806" i="1"/>
  <c r="AY36805" i="1"/>
  <c r="AQ36805" i="1"/>
  <c r="AY36804" i="1"/>
  <c r="AQ36804" i="1"/>
  <c r="AY36803" i="1"/>
  <c r="AQ36803" i="1"/>
  <c r="AY36802" i="1"/>
  <c r="AQ36802" i="1"/>
  <c r="AY36801" i="1"/>
  <c r="AQ36801" i="1"/>
  <c r="AY36800" i="1"/>
  <c r="AQ36800" i="1"/>
  <c r="AY36799" i="1"/>
  <c r="AQ36799" i="1"/>
  <c r="AY36798" i="1"/>
  <c r="AQ36798" i="1"/>
  <c r="AY36797" i="1"/>
  <c r="AQ36797" i="1"/>
  <c r="AY36796" i="1"/>
  <c r="AQ36796" i="1"/>
  <c r="AY36795" i="1"/>
  <c r="AQ36795" i="1"/>
  <c r="AY36794" i="1"/>
  <c r="AQ36794" i="1"/>
  <c r="AY36793" i="1"/>
  <c r="AQ36793" i="1"/>
  <c r="AY36792" i="1"/>
  <c r="AQ36792" i="1"/>
  <c r="AY36791" i="1"/>
  <c r="AQ36791" i="1"/>
  <c r="AY36790" i="1"/>
  <c r="AQ36790" i="1"/>
  <c r="AY36789" i="1"/>
  <c r="AQ36789" i="1"/>
  <c r="AY36788" i="1"/>
  <c r="AQ36788" i="1"/>
  <c r="AY36787" i="1"/>
  <c r="AQ36787" i="1"/>
  <c r="AY36786" i="1"/>
  <c r="AQ36786" i="1"/>
  <c r="AY36785" i="1"/>
  <c r="AQ36785" i="1"/>
  <c r="AY36784" i="1"/>
  <c r="AQ36784" i="1"/>
  <c r="AY36783" i="1"/>
  <c r="AQ36783" i="1"/>
  <c r="AY36782" i="1"/>
  <c r="AQ36782" i="1"/>
  <c r="AY36781" i="1"/>
  <c r="AQ36781" i="1"/>
  <c r="AY36780" i="1"/>
  <c r="AQ36780" i="1"/>
  <c r="AY36779" i="1"/>
  <c r="AQ36779" i="1"/>
  <c r="AY36778" i="1"/>
  <c r="AQ36778" i="1"/>
  <c r="AY36777" i="1"/>
  <c r="AQ36777" i="1"/>
  <c r="AY36776" i="1"/>
  <c r="AQ36776" i="1"/>
  <c r="AY36775" i="1"/>
  <c r="AQ36775" i="1"/>
  <c r="AY36774" i="1"/>
  <c r="AQ36774" i="1"/>
  <c r="AY36773" i="1"/>
  <c r="AQ36773" i="1"/>
  <c r="AY36772" i="1"/>
  <c r="AQ36772" i="1"/>
  <c r="AY36771" i="1"/>
  <c r="AQ36771" i="1"/>
  <c r="AY36770" i="1"/>
  <c r="AQ36770" i="1"/>
  <c r="AY36769" i="1"/>
  <c r="AQ36769" i="1"/>
  <c r="AY36768" i="1"/>
  <c r="AQ36768" i="1"/>
  <c r="AY36767" i="1"/>
  <c r="AQ36767" i="1"/>
  <c r="AY36766" i="1"/>
  <c r="AQ36766" i="1"/>
  <c r="AY36765" i="1"/>
  <c r="AQ36765" i="1"/>
  <c r="AY36764" i="1"/>
  <c r="AQ36764" i="1"/>
  <c r="AY36763" i="1"/>
  <c r="AQ36763" i="1"/>
  <c r="AY36762" i="1"/>
  <c r="AQ36762" i="1"/>
  <c r="AY36761" i="1"/>
  <c r="AQ36761" i="1"/>
  <c r="AY36760" i="1"/>
  <c r="AQ36760" i="1"/>
  <c r="AY36759" i="1"/>
  <c r="AQ36759" i="1"/>
  <c r="AY36758" i="1"/>
  <c r="AQ36758" i="1"/>
  <c r="AY36757" i="1"/>
  <c r="AQ36757" i="1"/>
  <c r="AY36756" i="1"/>
  <c r="AQ36756" i="1"/>
  <c r="AY36755" i="1"/>
  <c r="AQ36755" i="1"/>
  <c r="AY36754" i="1"/>
  <c r="AQ36754" i="1"/>
  <c r="AY36753" i="1"/>
  <c r="AQ36753" i="1"/>
  <c r="AY36752" i="1"/>
  <c r="AQ36752" i="1"/>
  <c r="AY36751" i="1"/>
  <c r="AQ36751" i="1"/>
  <c r="AY36750" i="1"/>
  <c r="AQ36750" i="1"/>
  <c r="AY36749" i="1"/>
  <c r="AQ36749" i="1"/>
  <c r="AY36748" i="1"/>
  <c r="AQ36748" i="1"/>
  <c r="AY36747" i="1"/>
  <c r="AQ36747" i="1"/>
  <c r="AY36746" i="1"/>
  <c r="AQ36746" i="1"/>
  <c r="AY36745" i="1"/>
  <c r="AQ36745" i="1"/>
  <c r="AY36744" i="1"/>
  <c r="AQ36744" i="1"/>
  <c r="AY36743" i="1"/>
  <c r="AQ36743" i="1"/>
  <c r="AY36742" i="1"/>
  <c r="AQ36742" i="1"/>
  <c r="AY36741" i="1"/>
  <c r="AQ36741" i="1"/>
  <c r="AY36740" i="1"/>
  <c r="AQ36740" i="1"/>
  <c r="AY36739" i="1"/>
  <c r="AQ36739" i="1"/>
  <c r="AY36738" i="1"/>
  <c r="AQ36738" i="1"/>
  <c r="AY36737" i="1"/>
  <c r="AQ36737" i="1"/>
  <c r="AY36736" i="1"/>
  <c r="AQ36736" i="1"/>
  <c r="AY36735" i="1"/>
  <c r="AQ36735" i="1"/>
  <c r="AY36734" i="1"/>
  <c r="AQ36734" i="1"/>
  <c r="AY36733" i="1"/>
  <c r="AQ36733" i="1"/>
  <c r="AY36732" i="1"/>
  <c r="AQ36732" i="1"/>
  <c r="AY36731" i="1"/>
  <c r="AQ36731" i="1"/>
  <c r="AY36730" i="1"/>
  <c r="AQ36730" i="1"/>
  <c r="AY36729" i="1"/>
  <c r="AQ36729" i="1"/>
  <c r="AY36728" i="1"/>
  <c r="AQ36728" i="1"/>
  <c r="AY36727" i="1"/>
  <c r="AQ36727" i="1"/>
  <c r="AY36726" i="1"/>
  <c r="AQ36726" i="1"/>
  <c r="AY36725" i="1"/>
  <c r="AQ36725" i="1"/>
  <c r="AY36724" i="1"/>
  <c r="AQ36724" i="1"/>
  <c r="AY36723" i="1"/>
  <c r="AQ36723" i="1"/>
  <c r="AY36722" i="1"/>
  <c r="AQ36722" i="1"/>
  <c r="AY36721" i="1"/>
  <c r="AQ36721" i="1"/>
  <c r="AY36720" i="1"/>
  <c r="AQ36720" i="1"/>
  <c r="AY36719" i="1"/>
  <c r="AQ36719" i="1"/>
  <c r="AY36718" i="1"/>
  <c r="AQ36718" i="1"/>
  <c r="AY36717" i="1"/>
  <c r="AQ36717" i="1"/>
  <c r="AY36716" i="1"/>
  <c r="AQ36716" i="1"/>
  <c r="AY36715" i="1"/>
  <c r="AQ36715" i="1"/>
  <c r="AY36714" i="1"/>
  <c r="AQ36714" i="1"/>
  <c r="AY36713" i="1"/>
  <c r="AQ36713" i="1"/>
  <c r="AY36712" i="1"/>
  <c r="AQ36712" i="1"/>
  <c r="AY36711" i="1"/>
  <c r="AQ36711" i="1"/>
  <c r="AY36710" i="1"/>
  <c r="AQ36710" i="1"/>
  <c r="AY36709" i="1"/>
  <c r="AQ36709" i="1"/>
  <c r="AY36708" i="1"/>
  <c r="AQ36708" i="1"/>
  <c r="AY36707" i="1"/>
  <c r="AQ36707" i="1"/>
  <c r="AY36706" i="1"/>
  <c r="AQ36706" i="1"/>
  <c r="AY36705" i="1"/>
  <c r="AQ36705" i="1"/>
  <c r="AY36704" i="1"/>
  <c r="AQ36704" i="1"/>
  <c r="AY36703" i="1"/>
  <c r="AQ36703" i="1"/>
  <c r="AY36702" i="1"/>
  <c r="AQ36702" i="1"/>
  <c r="AY36701" i="1"/>
  <c r="AQ36701" i="1"/>
  <c r="AY36700" i="1"/>
  <c r="AQ36700" i="1"/>
  <c r="AY36699" i="1"/>
  <c r="AQ36699" i="1"/>
  <c r="AY36698" i="1"/>
  <c r="AQ36698" i="1"/>
  <c r="AY36697" i="1"/>
  <c r="AQ36697" i="1"/>
  <c r="AY36696" i="1"/>
  <c r="AQ36696" i="1"/>
  <c r="AY36695" i="1"/>
  <c r="AQ36695" i="1"/>
  <c r="AY36694" i="1"/>
  <c r="AQ36694" i="1"/>
  <c r="AY36693" i="1"/>
  <c r="AQ36693" i="1"/>
  <c r="AY36692" i="1"/>
  <c r="AQ36692" i="1"/>
  <c r="AY36691" i="1"/>
  <c r="AQ36691" i="1"/>
  <c r="AY36690" i="1"/>
  <c r="AQ36690" i="1"/>
  <c r="AY36689" i="1"/>
  <c r="AQ36689" i="1"/>
  <c r="AY36688" i="1"/>
  <c r="AQ36688" i="1"/>
  <c r="AY36687" i="1"/>
  <c r="AQ36687" i="1"/>
  <c r="AY36686" i="1"/>
  <c r="AQ36686" i="1"/>
  <c r="AY36685" i="1"/>
  <c r="AQ36685" i="1"/>
  <c r="AY36684" i="1"/>
  <c r="AQ36684" i="1"/>
  <c r="AY36683" i="1"/>
  <c r="AQ36683" i="1"/>
  <c r="AY36682" i="1"/>
  <c r="AQ36682" i="1"/>
  <c r="AY36681" i="1"/>
  <c r="AQ36681" i="1"/>
  <c r="AY36680" i="1"/>
  <c r="AQ36680" i="1"/>
  <c r="AY36679" i="1"/>
  <c r="AQ36679" i="1"/>
  <c r="AY36678" i="1"/>
  <c r="AQ36678" i="1"/>
  <c r="AY36677" i="1"/>
  <c r="AQ36677" i="1"/>
  <c r="AY36676" i="1"/>
  <c r="AQ36676" i="1"/>
  <c r="AY36675" i="1"/>
  <c r="AQ36675" i="1"/>
  <c r="AY36674" i="1"/>
  <c r="AQ36674" i="1"/>
  <c r="AY36673" i="1"/>
  <c r="AQ36673" i="1"/>
  <c r="AY36672" i="1"/>
  <c r="AQ36672" i="1"/>
  <c r="AY36671" i="1"/>
  <c r="AQ36671" i="1"/>
  <c r="AY36670" i="1"/>
  <c r="AQ36670" i="1"/>
  <c r="AY36669" i="1"/>
  <c r="AQ36669" i="1"/>
  <c r="AY36668" i="1"/>
  <c r="AQ36668" i="1"/>
  <c r="AY36667" i="1"/>
  <c r="AQ36667" i="1"/>
  <c r="AY36666" i="1"/>
  <c r="AQ36666" i="1"/>
  <c r="AY36665" i="1"/>
  <c r="AQ36665" i="1"/>
  <c r="AY36664" i="1"/>
  <c r="AQ36664" i="1"/>
  <c r="AY36663" i="1"/>
  <c r="AQ36663" i="1"/>
  <c r="AY36662" i="1"/>
  <c r="AQ36662" i="1"/>
  <c r="AY36661" i="1"/>
  <c r="AQ36661" i="1"/>
  <c r="AY36660" i="1"/>
  <c r="AQ36660" i="1"/>
  <c r="AY36659" i="1"/>
  <c r="AQ36659" i="1"/>
  <c r="AY36658" i="1"/>
  <c r="AQ36658" i="1"/>
  <c r="AY36657" i="1"/>
  <c r="AQ36657" i="1"/>
  <c r="AY36656" i="1"/>
  <c r="AQ36656" i="1"/>
  <c r="AY36655" i="1"/>
  <c r="AQ36655" i="1"/>
  <c r="AY36654" i="1"/>
  <c r="AQ36654" i="1"/>
  <c r="AY36653" i="1"/>
  <c r="AQ36653" i="1"/>
  <c r="AY36652" i="1"/>
  <c r="AQ36652" i="1"/>
  <c r="AY36651" i="1"/>
  <c r="AQ36651" i="1"/>
  <c r="AY36650" i="1"/>
  <c r="AQ36650" i="1"/>
  <c r="AY36649" i="1"/>
  <c r="AQ36649" i="1"/>
  <c r="AY36648" i="1"/>
  <c r="AQ36648" i="1"/>
  <c r="AY36647" i="1"/>
  <c r="AQ36647" i="1"/>
  <c r="AY36646" i="1"/>
  <c r="AQ36646" i="1"/>
  <c r="AY36645" i="1"/>
  <c r="AQ36645" i="1"/>
  <c r="AY36644" i="1"/>
  <c r="AQ36644" i="1"/>
  <c r="AY36643" i="1"/>
  <c r="AQ36643" i="1"/>
  <c r="AY36642" i="1"/>
  <c r="AQ36642" i="1"/>
  <c r="AY36641" i="1"/>
  <c r="AQ36641" i="1"/>
  <c r="AY36640" i="1"/>
  <c r="AQ36640" i="1"/>
  <c r="AY36639" i="1"/>
  <c r="AQ36639" i="1"/>
  <c r="AY36638" i="1"/>
  <c r="AQ36638" i="1"/>
  <c r="AY36637" i="1"/>
  <c r="AQ36637" i="1"/>
  <c r="AY36636" i="1"/>
  <c r="AQ36636" i="1"/>
  <c r="AY36635" i="1"/>
  <c r="AQ36635" i="1"/>
  <c r="AY36634" i="1"/>
  <c r="AQ36634" i="1"/>
  <c r="AY36633" i="1"/>
  <c r="AQ36633" i="1"/>
  <c r="AY36632" i="1"/>
  <c r="AQ36632" i="1"/>
  <c r="AY36631" i="1"/>
  <c r="AQ36631" i="1"/>
  <c r="AY36630" i="1"/>
  <c r="AQ36630" i="1"/>
  <c r="AY36629" i="1"/>
  <c r="AQ36629" i="1"/>
  <c r="AY36628" i="1"/>
  <c r="AQ36628" i="1"/>
  <c r="AY36627" i="1"/>
  <c r="AQ36627" i="1"/>
  <c r="AY36626" i="1"/>
  <c r="AQ36626" i="1"/>
  <c r="AY36625" i="1"/>
  <c r="AQ36625" i="1"/>
  <c r="AY36624" i="1"/>
  <c r="AQ36624" i="1"/>
  <c r="AY36623" i="1"/>
  <c r="AQ36623" i="1"/>
  <c r="AY36622" i="1"/>
  <c r="AQ36622" i="1"/>
  <c r="AY36621" i="1"/>
  <c r="AQ36621" i="1"/>
  <c r="AY36620" i="1"/>
  <c r="AQ36620" i="1"/>
  <c r="AY36619" i="1"/>
  <c r="AQ36619" i="1"/>
  <c r="AY36618" i="1"/>
  <c r="AQ36618" i="1"/>
  <c r="AY36617" i="1"/>
  <c r="AQ36617" i="1"/>
  <c r="AY36616" i="1"/>
  <c r="AQ36616" i="1"/>
  <c r="AY36615" i="1"/>
  <c r="AQ36615" i="1"/>
  <c r="AY36614" i="1"/>
  <c r="AQ36614" i="1"/>
  <c r="AY36613" i="1"/>
  <c r="AQ36613" i="1"/>
  <c r="AY36612" i="1"/>
  <c r="AQ36612" i="1"/>
  <c r="AY36611" i="1"/>
  <c r="AQ36611" i="1"/>
  <c r="AY36610" i="1"/>
  <c r="AQ36610" i="1"/>
  <c r="AY36609" i="1"/>
  <c r="AQ36609" i="1"/>
  <c r="AY36608" i="1"/>
  <c r="AQ36608" i="1"/>
  <c r="AY36607" i="1"/>
  <c r="AQ36607" i="1"/>
  <c r="AY36606" i="1"/>
  <c r="AQ36606" i="1"/>
  <c r="AY36605" i="1"/>
  <c r="AQ36605" i="1"/>
  <c r="AY36604" i="1"/>
  <c r="AQ36604" i="1"/>
  <c r="AY36603" i="1"/>
  <c r="AQ36603" i="1"/>
  <c r="AY36602" i="1"/>
  <c r="AQ36602" i="1"/>
  <c r="AY36601" i="1"/>
  <c r="AQ36601" i="1"/>
  <c r="AY36600" i="1"/>
  <c r="AQ36600" i="1"/>
  <c r="AY36599" i="1"/>
  <c r="AQ36599" i="1"/>
  <c r="AY36598" i="1"/>
  <c r="AQ36598" i="1"/>
  <c r="AY36597" i="1"/>
  <c r="AQ36597" i="1"/>
  <c r="AY36596" i="1"/>
  <c r="AQ36596" i="1"/>
  <c r="AY36595" i="1"/>
  <c r="AQ36595" i="1"/>
  <c r="AY36594" i="1"/>
  <c r="AQ36594" i="1"/>
  <c r="AY36593" i="1"/>
  <c r="AQ36593" i="1"/>
  <c r="AY36592" i="1"/>
  <c r="AQ36592" i="1"/>
  <c r="AY36591" i="1"/>
  <c r="AQ36591" i="1"/>
  <c r="AY36590" i="1"/>
  <c r="AQ36590" i="1"/>
  <c r="AY36589" i="1"/>
  <c r="AQ36589" i="1"/>
  <c r="AY36588" i="1"/>
  <c r="AQ36588" i="1"/>
  <c r="AY36587" i="1"/>
  <c r="AQ36587" i="1"/>
  <c r="AY36586" i="1"/>
  <c r="AQ36586" i="1"/>
  <c r="AY36585" i="1"/>
  <c r="AQ36585" i="1"/>
  <c r="AY36584" i="1"/>
  <c r="AQ36584" i="1"/>
  <c r="AY36583" i="1"/>
  <c r="AQ36583" i="1"/>
  <c r="AY36582" i="1"/>
  <c r="AQ36582" i="1"/>
  <c r="AY36581" i="1"/>
  <c r="AQ36581" i="1"/>
  <c r="AY36580" i="1"/>
  <c r="AQ36580" i="1"/>
  <c r="AY36579" i="1"/>
  <c r="AQ36579" i="1"/>
  <c r="AY36578" i="1"/>
  <c r="AQ36578" i="1"/>
  <c r="AY36577" i="1"/>
  <c r="AQ36577" i="1"/>
  <c r="AY36576" i="1"/>
  <c r="AQ36576" i="1"/>
  <c r="AY36575" i="1"/>
  <c r="AQ36575" i="1"/>
  <c r="AY36574" i="1"/>
  <c r="AQ36574" i="1"/>
  <c r="AY36573" i="1"/>
  <c r="AQ36573" i="1"/>
  <c r="AY36572" i="1"/>
  <c r="AQ36572" i="1"/>
  <c r="AY36571" i="1"/>
  <c r="AQ36571" i="1"/>
  <c r="AY36570" i="1"/>
  <c r="AQ36570" i="1"/>
  <c r="AY36569" i="1"/>
  <c r="AQ36569" i="1"/>
  <c r="AY36568" i="1"/>
  <c r="AQ36568" i="1"/>
  <c r="AY36567" i="1"/>
  <c r="AQ36567" i="1"/>
  <c r="AY36566" i="1"/>
  <c r="AQ36566" i="1"/>
  <c r="AY36565" i="1"/>
  <c r="AQ36565" i="1"/>
  <c r="AY36564" i="1"/>
  <c r="AQ36564" i="1"/>
  <c r="AY36563" i="1"/>
  <c r="AQ36563" i="1"/>
  <c r="AY36562" i="1"/>
  <c r="AQ36562" i="1"/>
  <c r="AY36561" i="1"/>
  <c r="AQ36561" i="1"/>
  <c r="AY36560" i="1"/>
  <c r="AQ36560" i="1"/>
  <c r="AY36559" i="1"/>
  <c r="AQ36559" i="1"/>
  <c r="AY36558" i="1"/>
  <c r="AQ36558" i="1"/>
  <c r="AY36557" i="1"/>
  <c r="AQ36557" i="1"/>
  <c r="AY36556" i="1"/>
  <c r="AQ36556" i="1"/>
  <c r="AY36555" i="1"/>
  <c r="AQ36555" i="1"/>
  <c r="AY36554" i="1"/>
  <c r="AQ36554" i="1"/>
  <c r="AY36553" i="1"/>
  <c r="AQ36553" i="1"/>
  <c r="AY36552" i="1"/>
  <c r="AQ36552" i="1"/>
  <c r="AY36551" i="1"/>
  <c r="AQ36551" i="1"/>
  <c r="AY36550" i="1"/>
  <c r="AQ36550" i="1"/>
  <c r="AY36549" i="1"/>
  <c r="AQ36549" i="1"/>
  <c r="AY36548" i="1"/>
  <c r="AQ36548" i="1"/>
  <c r="AY36547" i="1"/>
  <c r="AQ36547" i="1"/>
  <c r="AY36546" i="1"/>
  <c r="AQ36546" i="1"/>
  <c r="AY36545" i="1"/>
  <c r="AQ36545" i="1"/>
  <c r="AY36544" i="1"/>
  <c r="AQ36544" i="1"/>
  <c r="AY36543" i="1"/>
  <c r="AQ36543" i="1"/>
  <c r="AY36542" i="1"/>
  <c r="AQ36542" i="1"/>
  <c r="AY36541" i="1"/>
  <c r="AQ36541" i="1"/>
  <c r="AY36540" i="1"/>
  <c r="AQ36540" i="1"/>
  <c r="AY36539" i="1"/>
  <c r="AQ36539" i="1"/>
  <c r="AY36538" i="1"/>
  <c r="AQ36538" i="1"/>
  <c r="AY36537" i="1"/>
  <c r="AQ36537" i="1"/>
  <c r="AY36536" i="1"/>
  <c r="AQ36536" i="1"/>
  <c r="AY36535" i="1"/>
  <c r="AQ36535" i="1"/>
  <c r="AY36534" i="1"/>
  <c r="AQ36534" i="1"/>
  <c r="AY36533" i="1"/>
  <c r="AQ36533" i="1"/>
  <c r="AY36532" i="1"/>
  <c r="AQ36532" i="1"/>
  <c r="AY36531" i="1"/>
  <c r="AQ36531" i="1"/>
  <c r="AY36530" i="1"/>
  <c r="AQ36530" i="1"/>
  <c r="AY36529" i="1"/>
  <c r="AQ36529" i="1"/>
  <c r="AY36528" i="1"/>
  <c r="AQ36528" i="1"/>
  <c r="AY36527" i="1"/>
  <c r="AQ36527" i="1"/>
  <c r="AY36526" i="1"/>
  <c r="AQ36526" i="1"/>
  <c r="AY36525" i="1"/>
  <c r="AQ36525" i="1"/>
  <c r="AY36524" i="1"/>
  <c r="AQ36524" i="1"/>
  <c r="AY36523" i="1"/>
  <c r="AQ36523" i="1"/>
  <c r="AY36522" i="1"/>
  <c r="AQ36522" i="1"/>
  <c r="AY36521" i="1"/>
  <c r="AQ36521" i="1"/>
  <c r="AY36520" i="1"/>
  <c r="AQ36520" i="1"/>
  <c r="AY36519" i="1"/>
  <c r="AQ36519" i="1"/>
  <c r="AY36518" i="1"/>
  <c r="AQ36518" i="1"/>
  <c r="AY36517" i="1"/>
  <c r="AQ36517" i="1"/>
  <c r="AY36516" i="1"/>
  <c r="AQ36516" i="1"/>
  <c r="AY36515" i="1"/>
  <c r="AQ36515" i="1"/>
  <c r="AY36514" i="1"/>
  <c r="AQ36514" i="1"/>
  <c r="AY36513" i="1"/>
  <c r="AQ36513" i="1"/>
  <c r="AY36512" i="1"/>
  <c r="AQ36512" i="1"/>
  <c r="AY36511" i="1"/>
  <c r="AQ36511" i="1"/>
  <c r="AY36510" i="1"/>
  <c r="AQ36510" i="1"/>
  <c r="AY36509" i="1"/>
  <c r="AQ36509" i="1"/>
  <c r="AY36508" i="1"/>
  <c r="AQ36508" i="1"/>
  <c r="AY36507" i="1"/>
  <c r="AQ36507" i="1"/>
  <c r="AY36506" i="1"/>
  <c r="AQ36506" i="1"/>
  <c r="AY36505" i="1"/>
  <c r="AQ36505" i="1"/>
  <c r="AY36504" i="1"/>
  <c r="AQ36504" i="1"/>
  <c r="AY36503" i="1"/>
  <c r="AQ36503" i="1"/>
  <c r="AY36502" i="1"/>
  <c r="AQ36502" i="1"/>
  <c r="AY36501" i="1"/>
  <c r="AQ36501" i="1"/>
  <c r="AY36500" i="1"/>
  <c r="AQ36500" i="1"/>
  <c r="AY36499" i="1"/>
  <c r="AQ36499" i="1"/>
  <c r="AY36498" i="1"/>
  <c r="AQ36498" i="1"/>
  <c r="AY36497" i="1"/>
  <c r="AQ36497" i="1"/>
  <c r="AY36496" i="1"/>
  <c r="AQ36496" i="1"/>
  <c r="AY36495" i="1"/>
  <c r="AQ36495" i="1"/>
  <c r="AY36494" i="1"/>
  <c r="AQ36494" i="1"/>
  <c r="AY36493" i="1"/>
  <c r="AQ36493" i="1"/>
  <c r="AY36492" i="1"/>
  <c r="AQ36492" i="1"/>
  <c r="AY36491" i="1"/>
  <c r="AQ36491" i="1"/>
  <c r="AY36490" i="1"/>
  <c r="AQ36490" i="1"/>
  <c r="AY36489" i="1"/>
  <c r="AQ36489" i="1"/>
  <c r="AY36488" i="1"/>
  <c r="AQ36488" i="1"/>
  <c r="AY36487" i="1"/>
  <c r="AQ36487" i="1"/>
  <c r="AY36486" i="1"/>
  <c r="AQ36486" i="1"/>
  <c r="AY36485" i="1"/>
  <c r="AQ36485" i="1"/>
  <c r="AY36484" i="1"/>
  <c r="AQ36484" i="1"/>
  <c r="AY36483" i="1"/>
  <c r="AQ36483" i="1"/>
  <c r="AY36482" i="1"/>
  <c r="AQ36482" i="1"/>
  <c r="AY36481" i="1"/>
  <c r="AQ36481" i="1"/>
  <c r="AY36480" i="1"/>
  <c r="AQ36480" i="1"/>
  <c r="AY36479" i="1"/>
  <c r="AQ36479" i="1"/>
  <c r="AY36478" i="1"/>
  <c r="AQ36478" i="1"/>
  <c r="AY36477" i="1"/>
  <c r="AQ36477" i="1"/>
  <c r="AY36476" i="1"/>
  <c r="AQ36476" i="1"/>
  <c r="AY36475" i="1"/>
  <c r="AQ36475" i="1"/>
  <c r="AY36474" i="1"/>
  <c r="AQ36474" i="1"/>
  <c r="AY36473" i="1"/>
  <c r="AQ36473" i="1"/>
  <c r="AY36472" i="1"/>
  <c r="AQ36472" i="1"/>
  <c r="AY36471" i="1"/>
  <c r="AQ36471" i="1"/>
  <c r="AY36470" i="1"/>
  <c r="AQ36470" i="1"/>
  <c r="AY36469" i="1"/>
  <c r="AQ36469" i="1"/>
  <c r="AY36468" i="1"/>
  <c r="AQ36468" i="1"/>
  <c r="AY36467" i="1"/>
  <c r="AQ36467" i="1"/>
  <c r="AY36466" i="1"/>
  <c r="AQ36466" i="1"/>
  <c r="AY36465" i="1"/>
  <c r="AQ36465" i="1"/>
  <c r="AY36464" i="1"/>
  <c r="AQ36464" i="1"/>
  <c r="AY36463" i="1"/>
  <c r="AQ36463" i="1"/>
  <c r="AY36462" i="1"/>
  <c r="AQ36462" i="1"/>
  <c r="AY36461" i="1"/>
  <c r="AQ36461" i="1"/>
  <c r="AY36460" i="1"/>
  <c r="AQ36460" i="1"/>
  <c r="AY36459" i="1"/>
  <c r="AQ36459" i="1"/>
  <c r="AY36458" i="1"/>
  <c r="AQ36458" i="1"/>
  <c r="AY36457" i="1"/>
  <c r="AQ36457" i="1"/>
  <c r="AY36456" i="1"/>
  <c r="AQ36456" i="1"/>
  <c r="AY36455" i="1"/>
  <c r="AQ36455" i="1"/>
  <c r="AY36454" i="1"/>
  <c r="AQ36454" i="1"/>
  <c r="AY36453" i="1"/>
  <c r="AQ36453" i="1"/>
  <c r="AY36452" i="1"/>
  <c r="AQ36452" i="1"/>
  <c r="AY36451" i="1"/>
  <c r="AQ36451" i="1"/>
  <c r="AY36450" i="1"/>
  <c r="AQ36450" i="1"/>
  <c r="AY36449" i="1"/>
  <c r="AQ36449" i="1"/>
  <c r="AY36448" i="1"/>
  <c r="AQ36448" i="1"/>
  <c r="AY36447" i="1"/>
  <c r="AQ36447" i="1"/>
  <c r="AY36446" i="1"/>
  <c r="AQ36446" i="1"/>
  <c r="AY36445" i="1"/>
  <c r="AQ36445" i="1"/>
  <c r="AY36444" i="1"/>
  <c r="AQ36444" i="1"/>
  <c r="AY36443" i="1"/>
  <c r="AQ36443" i="1"/>
  <c r="AY36442" i="1"/>
  <c r="AQ36442" i="1"/>
  <c r="AY36441" i="1"/>
  <c r="AQ36441" i="1"/>
  <c r="AY36440" i="1"/>
  <c r="AQ36440" i="1"/>
  <c r="AY36439" i="1"/>
  <c r="AQ36439" i="1"/>
  <c r="AY36438" i="1"/>
  <c r="AQ36438" i="1"/>
  <c r="AY36437" i="1"/>
  <c r="AQ36437" i="1"/>
  <c r="AY36436" i="1"/>
  <c r="AQ36436" i="1"/>
  <c r="AY36435" i="1"/>
  <c r="AQ36435" i="1"/>
  <c r="AY36434" i="1"/>
  <c r="AQ36434" i="1"/>
  <c r="AY36433" i="1"/>
  <c r="AQ36433" i="1"/>
  <c r="AY36432" i="1"/>
  <c r="AQ36432" i="1"/>
  <c r="AY36431" i="1"/>
  <c r="AQ36431" i="1"/>
  <c r="AY36430" i="1"/>
  <c r="AQ36430" i="1"/>
  <c r="AY36429" i="1"/>
  <c r="AQ36429" i="1"/>
  <c r="AY36428" i="1"/>
  <c r="AQ36428" i="1"/>
  <c r="AY36427" i="1"/>
  <c r="AQ36427" i="1"/>
  <c r="AY36426" i="1"/>
  <c r="AQ36426" i="1"/>
  <c r="AY36425" i="1"/>
  <c r="AQ36425" i="1"/>
  <c r="AY36424" i="1"/>
  <c r="AQ36424" i="1"/>
  <c r="AY36423" i="1"/>
  <c r="AQ36423" i="1"/>
  <c r="AY36422" i="1"/>
  <c r="AQ36422" i="1"/>
  <c r="AY36421" i="1"/>
  <c r="AQ36421" i="1"/>
  <c r="AY36420" i="1"/>
  <c r="AQ36420" i="1"/>
  <c r="AY36419" i="1"/>
  <c r="AQ36419" i="1"/>
  <c r="AY36418" i="1"/>
  <c r="AQ36418" i="1"/>
  <c r="AY36417" i="1"/>
  <c r="AQ36417" i="1"/>
  <c r="AY36416" i="1"/>
  <c r="AQ36416" i="1"/>
  <c r="AY36415" i="1"/>
  <c r="AQ36415" i="1"/>
  <c r="AY36414" i="1"/>
  <c r="AQ36414" i="1"/>
  <c r="AY36413" i="1"/>
  <c r="AQ36413" i="1"/>
  <c r="AY36412" i="1"/>
  <c r="AQ36412" i="1"/>
  <c r="AY36411" i="1"/>
  <c r="AQ36411" i="1"/>
  <c r="AY36410" i="1"/>
  <c r="AQ36410" i="1"/>
  <c r="AY36409" i="1"/>
  <c r="AQ36409" i="1"/>
  <c r="AY36408" i="1"/>
  <c r="AQ36408" i="1"/>
  <c r="AY36407" i="1"/>
  <c r="AQ36407" i="1"/>
  <c r="AY36406" i="1"/>
  <c r="AQ36406" i="1"/>
  <c r="AY36405" i="1"/>
  <c r="AQ36405" i="1"/>
  <c r="AY36404" i="1"/>
  <c r="AQ36404" i="1"/>
  <c r="AY36403" i="1"/>
  <c r="AQ36403" i="1"/>
  <c r="AY36402" i="1"/>
  <c r="AQ36402" i="1"/>
  <c r="AY36401" i="1"/>
  <c r="AQ36401" i="1"/>
  <c r="AY36400" i="1"/>
  <c r="AQ36400" i="1"/>
  <c r="AY36399" i="1"/>
  <c r="AQ36399" i="1"/>
  <c r="AY36398" i="1"/>
  <c r="AQ36398" i="1"/>
  <c r="AY36397" i="1"/>
  <c r="AQ36397" i="1"/>
  <c r="AY36396" i="1"/>
  <c r="AQ36396" i="1"/>
  <c r="AY36395" i="1"/>
  <c r="AQ36395" i="1"/>
  <c r="AY36394" i="1"/>
  <c r="AQ36394" i="1"/>
  <c r="AY36393" i="1"/>
  <c r="AQ36393" i="1"/>
  <c r="AY36392" i="1"/>
  <c r="AQ36392" i="1"/>
  <c r="AY36391" i="1"/>
  <c r="AQ36391" i="1"/>
  <c r="AY36390" i="1"/>
  <c r="AQ36390" i="1"/>
  <c r="AY36389" i="1"/>
  <c r="AQ36389" i="1"/>
  <c r="AY36388" i="1"/>
  <c r="AQ36388" i="1"/>
  <c r="AY36387" i="1"/>
  <c r="AQ36387" i="1"/>
  <c r="AY36386" i="1"/>
  <c r="AQ36386" i="1"/>
  <c r="AY36385" i="1"/>
  <c r="AQ36385" i="1"/>
  <c r="AY36384" i="1"/>
  <c r="AQ36384" i="1"/>
  <c r="AY36383" i="1"/>
  <c r="AQ36383" i="1"/>
  <c r="AY36382" i="1"/>
  <c r="AQ36382" i="1"/>
  <c r="AY36381" i="1"/>
  <c r="AQ36381" i="1"/>
  <c r="AY36380" i="1"/>
  <c r="AQ36380" i="1"/>
  <c r="AY36379" i="1"/>
  <c r="AQ36379" i="1"/>
  <c r="AY36378" i="1"/>
  <c r="AQ36378" i="1"/>
  <c r="AY36377" i="1"/>
  <c r="AQ36377" i="1"/>
  <c r="AY36376" i="1"/>
  <c r="AQ36376" i="1"/>
  <c r="AY36375" i="1"/>
  <c r="AQ36375" i="1"/>
  <c r="AY36374" i="1"/>
  <c r="AQ36374" i="1"/>
  <c r="AY36373" i="1"/>
  <c r="AQ36373" i="1"/>
  <c r="AY36372" i="1"/>
  <c r="AQ36372" i="1"/>
  <c r="AY36371" i="1"/>
  <c r="AQ36371" i="1"/>
  <c r="AY36370" i="1"/>
  <c r="AQ36370" i="1"/>
  <c r="AY36369" i="1"/>
  <c r="AQ36369" i="1"/>
  <c r="AY36368" i="1"/>
  <c r="AQ36368" i="1"/>
  <c r="AY36367" i="1"/>
  <c r="AQ36367" i="1"/>
  <c r="AY36366" i="1"/>
  <c r="AQ36366" i="1"/>
  <c r="AY36365" i="1"/>
  <c r="AQ36365" i="1"/>
  <c r="AY36364" i="1"/>
  <c r="AQ36364" i="1"/>
  <c r="AY36363" i="1"/>
  <c r="AQ36363" i="1"/>
  <c r="AY36362" i="1"/>
  <c r="AQ36362" i="1"/>
  <c r="AY36361" i="1"/>
  <c r="AQ36361" i="1"/>
  <c r="AY36360" i="1"/>
  <c r="AQ36360" i="1"/>
  <c r="AY36359" i="1"/>
  <c r="AQ36359" i="1"/>
  <c r="AY36358" i="1"/>
  <c r="AQ36358" i="1"/>
  <c r="AY36357" i="1"/>
  <c r="AQ36357" i="1"/>
  <c r="AY36356" i="1"/>
  <c r="AQ36356" i="1"/>
  <c r="AY36355" i="1"/>
  <c r="AQ36355" i="1"/>
  <c r="AY36354" i="1"/>
  <c r="AQ36354" i="1"/>
  <c r="AY36353" i="1"/>
  <c r="AQ36353" i="1"/>
  <c r="AY36352" i="1"/>
  <c r="AQ36352" i="1"/>
  <c r="AY36351" i="1"/>
  <c r="AQ36351" i="1"/>
  <c r="AY36350" i="1"/>
  <c r="AQ36350" i="1"/>
  <c r="AY36349" i="1"/>
  <c r="AQ36349" i="1"/>
  <c r="AY36348" i="1"/>
  <c r="AQ36348" i="1"/>
  <c r="AY36347" i="1"/>
  <c r="AQ36347" i="1"/>
  <c r="AY36346" i="1"/>
  <c r="AQ36346" i="1"/>
  <c r="AY36345" i="1"/>
  <c r="AQ36345" i="1"/>
  <c r="AY36344" i="1"/>
  <c r="AQ36344" i="1"/>
  <c r="AY36343" i="1"/>
  <c r="AQ36343" i="1"/>
  <c r="AY36342" i="1"/>
  <c r="AQ36342" i="1"/>
  <c r="AY36341" i="1"/>
  <c r="AQ36341" i="1"/>
  <c r="AY36340" i="1"/>
  <c r="AQ36340" i="1"/>
  <c r="AY36339" i="1"/>
  <c r="AQ36339" i="1"/>
  <c r="AY36338" i="1"/>
  <c r="AQ36338" i="1"/>
  <c r="AY36337" i="1"/>
  <c r="AQ36337" i="1"/>
  <c r="AY36336" i="1"/>
  <c r="AQ36336" i="1"/>
  <c r="AY36335" i="1"/>
  <c r="AQ36335" i="1"/>
  <c r="AY36334" i="1"/>
  <c r="AQ36334" i="1"/>
  <c r="AY36333" i="1"/>
  <c r="AQ36333" i="1"/>
  <c r="AY36332" i="1"/>
  <c r="AQ36332" i="1"/>
  <c r="AY36331" i="1"/>
  <c r="AQ36331" i="1"/>
  <c r="AY36330" i="1"/>
  <c r="AQ36330" i="1"/>
  <c r="AY36329" i="1"/>
  <c r="AQ36329" i="1"/>
  <c r="AY36328" i="1"/>
  <c r="AQ36328" i="1"/>
  <c r="AY36327" i="1"/>
  <c r="AQ36327" i="1"/>
  <c r="AY36326" i="1"/>
  <c r="AQ36326" i="1"/>
  <c r="AY36325" i="1"/>
  <c r="AQ36325" i="1"/>
  <c r="AY36324" i="1"/>
  <c r="AQ36324" i="1"/>
  <c r="AY36323" i="1"/>
  <c r="AQ36323" i="1"/>
  <c r="AY36322" i="1"/>
  <c r="AQ36322" i="1"/>
  <c r="AY36321" i="1"/>
  <c r="AQ36321" i="1"/>
  <c r="AY36320" i="1"/>
  <c r="AQ36320" i="1"/>
  <c r="AY36319" i="1"/>
  <c r="AQ36319" i="1"/>
  <c r="AY36318" i="1"/>
  <c r="AQ36318" i="1"/>
  <c r="AY36317" i="1"/>
  <c r="AQ36317" i="1"/>
  <c r="AY36316" i="1"/>
  <c r="AQ36316" i="1"/>
  <c r="AY36315" i="1"/>
  <c r="AQ36315" i="1"/>
  <c r="AY36314" i="1"/>
  <c r="AQ36314" i="1"/>
  <c r="AY36313" i="1"/>
  <c r="AQ36313" i="1"/>
  <c r="AY36312" i="1"/>
  <c r="AQ36312" i="1"/>
  <c r="AY36311" i="1"/>
  <c r="AQ36311" i="1"/>
  <c r="AY36310" i="1"/>
  <c r="AQ36310" i="1"/>
  <c r="AY36309" i="1"/>
  <c r="AQ36309" i="1"/>
  <c r="AY36308" i="1"/>
  <c r="AQ36308" i="1"/>
  <c r="AY36307" i="1"/>
  <c r="AQ36307" i="1"/>
  <c r="AY36306" i="1"/>
  <c r="AQ36306" i="1"/>
  <c r="AY36305" i="1"/>
  <c r="AQ36305" i="1"/>
  <c r="AY36304" i="1"/>
  <c r="AQ36304" i="1"/>
  <c r="AY36303" i="1"/>
  <c r="AQ36303" i="1"/>
  <c r="AY36302" i="1"/>
  <c r="AQ36302" i="1"/>
  <c r="AY36301" i="1"/>
  <c r="AQ36301" i="1"/>
  <c r="AY36300" i="1"/>
  <c r="AQ36300" i="1"/>
  <c r="AY36299" i="1"/>
  <c r="AQ36299" i="1"/>
  <c r="AY36298" i="1"/>
  <c r="AQ36298" i="1"/>
  <c r="AY36297" i="1"/>
  <c r="AQ36297" i="1"/>
  <c r="AY36296" i="1"/>
  <c r="AQ36296" i="1"/>
  <c r="AY36295" i="1"/>
  <c r="AQ36295" i="1"/>
  <c r="AY36294" i="1"/>
  <c r="AQ36294" i="1"/>
  <c r="AY36293" i="1"/>
  <c r="AQ36293" i="1"/>
  <c r="AY36292" i="1"/>
  <c r="AQ36292" i="1"/>
  <c r="AY36291" i="1"/>
  <c r="AQ36291" i="1"/>
  <c r="AY36290" i="1"/>
  <c r="AQ36290" i="1"/>
  <c r="AY36289" i="1"/>
  <c r="AQ36289" i="1"/>
  <c r="AY36288" i="1"/>
  <c r="AQ36288" i="1"/>
  <c r="AY36287" i="1"/>
  <c r="AQ36287" i="1"/>
  <c r="AY36286" i="1"/>
  <c r="AQ36286" i="1"/>
  <c r="AY36285" i="1"/>
  <c r="AQ36285" i="1"/>
  <c r="AY36284" i="1"/>
  <c r="AQ36284" i="1"/>
  <c r="AY36283" i="1"/>
  <c r="AQ36283" i="1"/>
  <c r="AY36282" i="1"/>
  <c r="AQ36282" i="1"/>
  <c r="AY36281" i="1"/>
  <c r="AQ36281" i="1"/>
  <c r="AY36280" i="1"/>
  <c r="AQ36280" i="1"/>
  <c r="AY36279" i="1"/>
  <c r="AQ36279" i="1"/>
  <c r="AY36278" i="1"/>
  <c r="AQ36278" i="1"/>
  <c r="AY36277" i="1"/>
  <c r="AQ36277" i="1"/>
  <c r="AY36276" i="1"/>
  <c r="AQ36276" i="1"/>
  <c r="AY36275" i="1"/>
  <c r="AQ36275" i="1"/>
  <c r="AY36274" i="1"/>
  <c r="AQ36274" i="1"/>
  <c r="AY36273" i="1"/>
  <c r="AQ36273" i="1"/>
  <c r="AY36272" i="1"/>
  <c r="AQ36272" i="1"/>
  <c r="AY36271" i="1"/>
  <c r="AQ36271" i="1"/>
  <c r="AY36270" i="1"/>
  <c r="AQ36270" i="1"/>
  <c r="AY36269" i="1"/>
  <c r="AQ36269" i="1"/>
  <c r="AY36268" i="1"/>
  <c r="AQ36268" i="1"/>
  <c r="AY36267" i="1"/>
  <c r="AQ36267" i="1"/>
  <c r="AY36266" i="1"/>
  <c r="AQ36266" i="1"/>
  <c r="AY36265" i="1"/>
  <c r="AQ36265" i="1"/>
  <c r="AY36264" i="1"/>
  <c r="AQ36264" i="1"/>
  <c r="AY36263" i="1"/>
  <c r="AQ36263" i="1"/>
  <c r="AY36262" i="1"/>
  <c r="AQ36262" i="1"/>
  <c r="AY36261" i="1"/>
  <c r="AQ36261" i="1"/>
  <c r="AY36260" i="1"/>
  <c r="AQ36260" i="1"/>
  <c r="AY36259" i="1"/>
  <c r="AQ36259" i="1"/>
  <c r="AY36258" i="1"/>
  <c r="AQ36258" i="1"/>
  <c r="AY36257" i="1"/>
  <c r="AQ36257" i="1"/>
  <c r="AY36256" i="1"/>
  <c r="AQ36256" i="1"/>
  <c r="AY36255" i="1"/>
  <c r="AQ36255" i="1"/>
  <c r="AY36254" i="1"/>
  <c r="AQ36254" i="1"/>
  <c r="AY36253" i="1"/>
  <c r="AQ36253" i="1"/>
  <c r="AY36252" i="1"/>
  <c r="AQ36252" i="1"/>
  <c r="AY36251" i="1"/>
  <c r="AQ36251" i="1"/>
  <c r="AY36250" i="1"/>
  <c r="AQ36250" i="1"/>
  <c r="AY36249" i="1"/>
  <c r="AQ36249" i="1"/>
  <c r="AY36248" i="1"/>
  <c r="AQ36248" i="1"/>
  <c r="AY36247" i="1"/>
  <c r="AQ36247" i="1"/>
  <c r="AY36246" i="1"/>
  <c r="AQ36246" i="1"/>
  <c r="AY36245" i="1"/>
  <c r="AQ36245" i="1"/>
  <c r="AY36244" i="1"/>
  <c r="AQ36244" i="1"/>
  <c r="AY36243" i="1"/>
  <c r="AQ36243" i="1"/>
  <c r="AY36242" i="1"/>
  <c r="AQ36242" i="1"/>
  <c r="AY36241" i="1"/>
  <c r="AQ36241" i="1"/>
  <c r="AY36240" i="1"/>
  <c r="AQ36240" i="1"/>
  <c r="AY36239" i="1"/>
  <c r="AQ36239" i="1"/>
  <c r="AY36238" i="1"/>
  <c r="AQ36238" i="1"/>
  <c r="AY36237" i="1"/>
  <c r="AQ36237" i="1"/>
  <c r="AY36236" i="1"/>
  <c r="AQ36236" i="1"/>
  <c r="AY36235" i="1"/>
  <c r="AQ36235" i="1"/>
  <c r="AY36234" i="1"/>
  <c r="AQ36234" i="1"/>
  <c r="AY36233" i="1"/>
  <c r="AQ36233" i="1"/>
  <c r="AY36232" i="1"/>
  <c r="AQ36232" i="1"/>
  <c r="AY36231" i="1"/>
  <c r="AQ36231" i="1"/>
  <c r="AY36230" i="1"/>
  <c r="AQ36230" i="1"/>
  <c r="AY36229" i="1"/>
  <c r="AQ36229" i="1"/>
  <c r="AY36228" i="1"/>
  <c r="AQ36228" i="1"/>
  <c r="AY36227" i="1"/>
  <c r="AQ36227" i="1"/>
  <c r="AY36226" i="1"/>
  <c r="AQ36226" i="1"/>
  <c r="AY36225" i="1"/>
  <c r="AQ36225" i="1"/>
  <c r="AY36224" i="1"/>
  <c r="AQ36224" i="1"/>
  <c r="AY36223" i="1"/>
  <c r="AQ36223" i="1"/>
  <c r="AY36222" i="1"/>
  <c r="AQ36222" i="1"/>
  <c r="AY36221" i="1"/>
  <c r="AQ36221" i="1"/>
  <c r="AY36220" i="1"/>
  <c r="AQ36220" i="1"/>
  <c r="AY36219" i="1"/>
  <c r="AQ36219" i="1"/>
  <c r="AY36218" i="1"/>
  <c r="AQ36218" i="1"/>
  <c r="AY36217" i="1"/>
  <c r="AQ36217" i="1"/>
  <c r="AY36216" i="1"/>
  <c r="AQ36216" i="1"/>
  <c r="AY36215" i="1"/>
  <c r="AQ36215" i="1"/>
  <c r="AY36214" i="1"/>
  <c r="AQ36214" i="1"/>
  <c r="AY36213" i="1"/>
  <c r="AQ36213" i="1"/>
  <c r="AY36212" i="1"/>
  <c r="AQ36212" i="1"/>
  <c r="AY36211" i="1"/>
  <c r="AQ36211" i="1"/>
  <c r="AY36210" i="1"/>
  <c r="AQ36210" i="1"/>
  <c r="AY36209" i="1"/>
  <c r="AQ36209" i="1"/>
  <c r="AY36208" i="1"/>
  <c r="AQ36208" i="1"/>
  <c r="AY36207" i="1"/>
  <c r="AQ36207" i="1"/>
  <c r="AY36206" i="1"/>
  <c r="AQ36206" i="1"/>
  <c r="AY36205" i="1"/>
  <c r="AQ36205" i="1"/>
  <c r="AY36204" i="1"/>
  <c r="AQ36204" i="1"/>
  <c r="AY36203" i="1"/>
  <c r="AQ36203" i="1"/>
  <c r="AY36202" i="1"/>
  <c r="AQ36202" i="1"/>
  <c r="AY36201" i="1"/>
  <c r="AQ36201" i="1"/>
  <c r="AY36200" i="1"/>
  <c r="AQ36200" i="1"/>
  <c r="AY36199" i="1"/>
  <c r="AQ36199" i="1"/>
  <c r="AY36198" i="1"/>
  <c r="AQ36198" i="1"/>
  <c r="AY36197" i="1"/>
  <c r="AQ36197" i="1"/>
  <c r="AY36196" i="1"/>
  <c r="AQ36196" i="1"/>
  <c r="AY36195" i="1"/>
  <c r="AQ36195" i="1"/>
  <c r="AY36194" i="1"/>
  <c r="AQ36194" i="1"/>
  <c r="AY36193" i="1"/>
  <c r="AQ36193" i="1"/>
  <c r="AY36192" i="1"/>
  <c r="AQ36192" i="1"/>
  <c r="AY36191" i="1"/>
  <c r="AQ36191" i="1"/>
  <c r="AY36190" i="1"/>
  <c r="AQ36190" i="1"/>
  <c r="AY36189" i="1"/>
  <c r="AQ36189" i="1"/>
  <c r="AY36188" i="1"/>
  <c r="AQ36188" i="1"/>
  <c r="AY36187" i="1"/>
  <c r="AQ36187" i="1"/>
  <c r="AY36186" i="1"/>
  <c r="AQ36186" i="1"/>
  <c r="AY36185" i="1"/>
  <c r="AQ36185" i="1"/>
  <c r="AY36184" i="1"/>
  <c r="AQ36184" i="1"/>
  <c r="AY36183" i="1"/>
  <c r="AQ36183" i="1"/>
  <c r="AY36182" i="1"/>
  <c r="AQ36182" i="1"/>
  <c r="AY36181" i="1"/>
  <c r="AQ36181" i="1"/>
  <c r="AY36180" i="1"/>
  <c r="AQ36180" i="1"/>
  <c r="AY36179" i="1"/>
  <c r="AQ36179" i="1"/>
  <c r="AY36178" i="1"/>
  <c r="AQ36178" i="1"/>
  <c r="AY36177" i="1"/>
  <c r="AQ36177" i="1"/>
  <c r="AY36176" i="1"/>
  <c r="AQ36176" i="1"/>
  <c r="AY36175" i="1"/>
  <c r="AQ36175" i="1"/>
  <c r="AY36174" i="1"/>
  <c r="AQ36174" i="1"/>
  <c r="AY36173" i="1"/>
  <c r="AQ36173" i="1"/>
  <c r="AY36172" i="1"/>
  <c r="AQ36172" i="1"/>
  <c r="AY36171" i="1"/>
  <c r="AQ36171" i="1"/>
  <c r="AY36170" i="1"/>
  <c r="AQ36170" i="1"/>
  <c r="AY36169" i="1"/>
  <c r="AQ36169" i="1"/>
  <c r="AY36168" i="1"/>
  <c r="AQ36168" i="1"/>
  <c r="AY36167" i="1"/>
  <c r="AQ36167" i="1"/>
  <c r="AY36166" i="1"/>
  <c r="AQ36166" i="1"/>
  <c r="AY36165" i="1"/>
  <c r="AQ36165" i="1"/>
  <c r="AY36164" i="1"/>
  <c r="AQ36164" i="1"/>
  <c r="AY36163" i="1"/>
  <c r="AQ36163" i="1"/>
  <c r="AY36162" i="1"/>
  <c r="AQ36162" i="1"/>
  <c r="AY36161" i="1"/>
  <c r="AQ36161" i="1"/>
  <c r="AY36160" i="1"/>
  <c r="AQ36160" i="1"/>
  <c r="AY36159" i="1"/>
  <c r="AQ36159" i="1"/>
  <c r="AY36158" i="1"/>
  <c r="AQ36158" i="1"/>
  <c r="AY36157" i="1"/>
  <c r="AQ36157" i="1"/>
  <c r="AY36156" i="1"/>
  <c r="AQ36156" i="1"/>
  <c r="AY36155" i="1"/>
  <c r="AQ36155" i="1"/>
  <c r="AY36154" i="1"/>
  <c r="AQ36154" i="1"/>
  <c r="AY36153" i="1"/>
  <c r="AQ36153" i="1"/>
  <c r="AY36152" i="1"/>
  <c r="AQ36152" i="1"/>
  <c r="AY36151" i="1"/>
  <c r="AQ36151" i="1"/>
  <c r="AY36150" i="1"/>
  <c r="AQ36150" i="1"/>
  <c r="AY36149" i="1"/>
  <c r="AQ36149" i="1"/>
  <c r="AY36148" i="1"/>
  <c r="AQ36148" i="1"/>
  <c r="AY36147" i="1"/>
  <c r="AQ36147" i="1"/>
  <c r="AY36146" i="1"/>
  <c r="AQ36146" i="1"/>
  <c r="AY36145" i="1"/>
  <c r="AQ36145" i="1"/>
  <c r="AY36144" i="1"/>
  <c r="AQ36144" i="1"/>
  <c r="AY36143" i="1"/>
  <c r="AQ36143" i="1"/>
  <c r="AY36142" i="1"/>
  <c r="AQ36142" i="1"/>
  <c r="AY36141" i="1"/>
  <c r="AQ36141" i="1"/>
  <c r="AY36140" i="1"/>
  <c r="AQ36140" i="1"/>
  <c r="AY36139" i="1"/>
  <c r="AQ36139" i="1"/>
  <c r="AY36138" i="1"/>
  <c r="AQ36138" i="1"/>
  <c r="AY36137" i="1"/>
  <c r="AQ36137" i="1"/>
  <c r="AY36136" i="1"/>
  <c r="AQ36136" i="1"/>
  <c r="AY36135" i="1"/>
  <c r="AQ36135" i="1"/>
  <c r="AY36134" i="1"/>
  <c r="AQ36134" i="1"/>
  <c r="AY36133" i="1"/>
  <c r="AQ36133" i="1"/>
  <c r="AY36132" i="1"/>
  <c r="AQ36132" i="1"/>
  <c r="AY36131" i="1"/>
  <c r="AQ36131" i="1"/>
  <c r="AY36130" i="1"/>
  <c r="AQ36130" i="1"/>
  <c r="AY36129" i="1"/>
  <c r="AQ36129" i="1"/>
  <c r="AY36128" i="1"/>
  <c r="AQ36128" i="1"/>
  <c r="AY36127" i="1"/>
  <c r="AQ36127" i="1"/>
  <c r="AY36126" i="1"/>
  <c r="AQ36126" i="1"/>
  <c r="AY36125" i="1"/>
  <c r="AQ36125" i="1"/>
  <c r="AY36124" i="1"/>
  <c r="AQ36124" i="1"/>
  <c r="AY36123" i="1"/>
  <c r="AQ36123" i="1"/>
  <c r="AY36122" i="1"/>
  <c r="AQ36122" i="1"/>
  <c r="AY36121" i="1"/>
  <c r="AQ36121" i="1"/>
  <c r="AY36120" i="1"/>
  <c r="AQ36120" i="1"/>
  <c r="AY36119" i="1"/>
  <c r="AQ36119" i="1"/>
  <c r="AY36118" i="1"/>
  <c r="AQ36118" i="1"/>
  <c r="AY36117" i="1"/>
  <c r="AQ36117" i="1"/>
  <c r="AY36116" i="1"/>
  <c r="AQ36116" i="1"/>
  <c r="AY36115" i="1"/>
  <c r="AQ36115" i="1"/>
  <c r="AY36114" i="1"/>
  <c r="AQ36114" i="1"/>
  <c r="AY36113" i="1"/>
  <c r="AQ36113" i="1"/>
  <c r="AY36112" i="1"/>
  <c r="AQ36112" i="1"/>
  <c r="AY36111" i="1"/>
  <c r="AQ36111" i="1"/>
  <c r="AY36110" i="1"/>
  <c r="AQ36110" i="1"/>
  <c r="AY36109" i="1"/>
  <c r="AQ36109" i="1"/>
  <c r="AY36108" i="1"/>
  <c r="AQ36108" i="1"/>
  <c r="AY36107" i="1"/>
  <c r="AQ36107" i="1"/>
  <c r="AY36106" i="1"/>
  <c r="AQ36106" i="1"/>
  <c r="AY36105" i="1"/>
  <c r="AQ36105" i="1"/>
  <c r="AY36104" i="1"/>
  <c r="AQ36104" i="1"/>
  <c r="AY36103" i="1"/>
  <c r="AQ36103" i="1"/>
  <c r="AY36102" i="1"/>
  <c r="AQ36102" i="1"/>
  <c r="AY36101" i="1"/>
  <c r="AQ36101" i="1"/>
  <c r="AY36100" i="1"/>
  <c r="AQ36100" i="1"/>
  <c r="AY36099" i="1"/>
  <c r="AQ36099" i="1"/>
  <c r="AY36098" i="1"/>
  <c r="AQ36098" i="1"/>
  <c r="AY36097" i="1"/>
  <c r="AQ36097" i="1"/>
  <c r="AY36096" i="1"/>
  <c r="AQ36096" i="1"/>
  <c r="AY36095" i="1"/>
  <c r="AQ36095" i="1"/>
  <c r="AY36094" i="1"/>
  <c r="AQ36094" i="1"/>
  <c r="AY36093" i="1"/>
  <c r="AQ36093" i="1"/>
  <c r="AY36092" i="1"/>
  <c r="AQ36092" i="1"/>
  <c r="AY36091" i="1"/>
  <c r="AQ36091" i="1"/>
  <c r="AY36090" i="1"/>
  <c r="AQ36090" i="1"/>
  <c r="AY36089" i="1"/>
  <c r="AQ36089" i="1"/>
  <c r="AY36088" i="1"/>
  <c r="AQ36088" i="1"/>
  <c r="AY36087" i="1"/>
  <c r="AQ36087" i="1"/>
  <c r="AY36086" i="1"/>
  <c r="AQ36086" i="1"/>
  <c r="AY36085" i="1"/>
  <c r="AQ36085" i="1"/>
  <c r="AY36084" i="1"/>
  <c r="AQ36084" i="1"/>
  <c r="AY36083" i="1"/>
  <c r="AQ36083" i="1"/>
  <c r="AY36082" i="1"/>
  <c r="AQ36082" i="1"/>
  <c r="AY36081" i="1"/>
  <c r="AQ36081" i="1"/>
  <c r="AY36080" i="1"/>
  <c r="AQ36080" i="1"/>
  <c r="AY36079" i="1"/>
  <c r="AQ36079" i="1"/>
  <c r="AY36078" i="1"/>
  <c r="AQ36078" i="1"/>
  <c r="AY36077" i="1"/>
  <c r="AQ36077" i="1"/>
  <c r="AY36076" i="1"/>
  <c r="AQ36076" i="1"/>
  <c r="AY36075" i="1"/>
  <c r="AQ36075" i="1"/>
  <c r="AY36074" i="1"/>
  <c r="AQ36074" i="1"/>
  <c r="AY36073" i="1"/>
  <c r="AQ36073" i="1"/>
  <c r="AY36072" i="1"/>
  <c r="AQ36072" i="1"/>
  <c r="AY36071" i="1"/>
  <c r="AQ36071" i="1"/>
  <c r="AY36070" i="1"/>
  <c r="AQ36070" i="1"/>
  <c r="AY36069" i="1"/>
  <c r="AQ36069" i="1"/>
  <c r="AY36068" i="1"/>
  <c r="AQ36068" i="1"/>
  <c r="AY36067" i="1"/>
  <c r="AQ36067" i="1"/>
  <c r="AY36066" i="1"/>
  <c r="AQ36066" i="1"/>
  <c r="AY36065" i="1"/>
  <c r="AQ36065" i="1"/>
  <c r="AY36064" i="1"/>
  <c r="AQ36064" i="1"/>
  <c r="AY36063" i="1"/>
  <c r="AQ36063" i="1"/>
  <c r="AY36062" i="1"/>
  <c r="AQ36062" i="1"/>
  <c r="AY36061" i="1"/>
  <c r="AQ36061" i="1"/>
  <c r="AY36060" i="1"/>
  <c r="AQ36060" i="1"/>
  <c r="AY36059" i="1"/>
  <c r="AQ36059" i="1"/>
  <c r="AY36058" i="1"/>
  <c r="AQ36058" i="1"/>
  <c r="AY36057" i="1"/>
  <c r="AQ36057" i="1"/>
  <c r="AY36056" i="1"/>
  <c r="AQ36056" i="1"/>
  <c r="AY36055" i="1"/>
  <c r="AQ36055" i="1"/>
  <c r="AY36054" i="1"/>
  <c r="AQ36054" i="1"/>
  <c r="AY36053" i="1"/>
  <c r="AQ36053" i="1"/>
  <c r="AY36052" i="1"/>
  <c r="AQ36052" i="1"/>
  <c r="AY36051" i="1"/>
  <c r="AQ36051" i="1"/>
  <c r="AY36050" i="1"/>
  <c r="AQ36050" i="1"/>
  <c r="AY36049" i="1"/>
  <c r="AQ36049" i="1"/>
  <c r="AY36048" i="1"/>
  <c r="AQ36048" i="1"/>
  <c r="AY36047" i="1"/>
  <c r="AQ36047" i="1"/>
  <c r="AY36046" i="1"/>
  <c r="AQ36046" i="1"/>
  <c r="AY36045" i="1"/>
  <c r="AQ36045" i="1"/>
  <c r="AY36044" i="1"/>
  <c r="AQ36044" i="1"/>
  <c r="AY36043" i="1"/>
  <c r="AQ36043" i="1"/>
  <c r="AY36042" i="1"/>
  <c r="AQ36042" i="1"/>
  <c r="AY36041" i="1"/>
  <c r="AQ36041" i="1"/>
  <c r="AY36040" i="1"/>
  <c r="AQ36040" i="1"/>
  <c r="AY36039" i="1"/>
  <c r="AQ36039" i="1"/>
  <c r="AY36038" i="1"/>
  <c r="AQ36038" i="1"/>
  <c r="AY36037" i="1"/>
  <c r="AQ36037" i="1"/>
  <c r="AY36036" i="1"/>
  <c r="AQ36036" i="1"/>
  <c r="AY36035" i="1"/>
  <c r="AQ36035" i="1"/>
  <c r="AY36034" i="1"/>
  <c r="AQ36034" i="1"/>
  <c r="AY36033" i="1"/>
  <c r="AQ36033" i="1"/>
  <c r="AY36032" i="1"/>
  <c r="AQ36032" i="1"/>
  <c r="AY36031" i="1"/>
  <c r="AQ36031" i="1"/>
  <c r="AY36030" i="1"/>
  <c r="AQ36030" i="1"/>
  <c r="AY36029" i="1"/>
  <c r="AQ36029" i="1"/>
  <c r="AY36028" i="1"/>
  <c r="AQ36028" i="1"/>
  <c r="AY36027" i="1"/>
  <c r="AQ36027" i="1"/>
  <c r="AY36026" i="1"/>
  <c r="AQ36026" i="1"/>
  <c r="AY36025" i="1"/>
  <c r="AQ36025" i="1"/>
  <c r="AY36024" i="1"/>
  <c r="AQ36024" i="1"/>
  <c r="AY36023" i="1"/>
  <c r="AQ36023" i="1"/>
  <c r="AY36022" i="1"/>
  <c r="AQ36022" i="1"/>
  <c r="AY36021" i="1"/>
  <c r="AQ36021" i="1"/>
  <c r="AY36020" i="1"/>
  <c r="AQ36020" i="1"/>
  <c r="AY36019" i="1"/>
  <c r="AQ36019" i="1"/>
  <c r="AY36018" i="1"/>
  <c r="AQ36018" i="1"/>
  <c r="AY36017" i="1"/>
  <c r="AQ36017" i="1"/>
  <c r="AY36016" i="1"/>
  <c r="AQ36016" i="1"/>
  <c r="AY36015" i="1"/>
  <c r="AQ36015" i="1"/>
  <c r="AY36014" i="1"/>
  <c r="AQ36014" i="1"/>
  <c r="AY36013" i="1"/>
  <c r="AQ36013" i="1"/>
  <c r="AY36012" i="1"/>
  <c r="AQ36012" i="1"/>
  <c r="AY36011" i="1"/>
  <c r="AQ36011" i="1"/>
  <c r="AY36010" i="1"/>
  <c r="AQ36010" i="1"/>
  <c r="AY36009" i="1"/>
  <c r="AQ36009" i="1"/>
  <c r="AY36008" i="1"/>
  <c r="AQ36008" i="1"/>
  <c r="AY36007" i="1"/>
  <c r="AQ36007" i="1"/>
  <c r="AY36006" i="1"/>
  <c r="AQ36006" i="1"/>
  <c r="AY36005" i="1"/>
  <c r="AQ36005" i="1"/>
  <c r="AY36004" i="1"/>
  <c r="AQ36004" i="1"/>
  <c r="AY36003" i="1"/>
  <c r="AQ36003" i="1"/>
  <c r="AY36002" i="1"/>
  <c r="AQ36002" i="1"/>
  <c r="AY36001" i="1"/>
  <c r="AQ36001" i="1"/>
  <c r="AY36000" i="1"/>
  <c r="AQ36000" i="1"/>
  <c r="AY35999" i="1"/>
  <c r="AQ35999" i="1"/>
  <c r="AY35998" i="1"/>
  <c r="AQ35998" i="1"/>
  <c r="AY35997" i="1"/>
  <c r="AQ35997" i="1"/>
  <c r="AY35996" i="1"/>
  <c r="AQ35996" i="1"/>
  <c r="AY35995" i="1"/>
  <c r="AQ35995" i="1"/>
  <c r="AY35994" i="1"/>
  <c r="AQ35994" i="1"/>
  <c r="AY35993" i="1"/>
  <c r="AQ35993" i="1"/>
  <c r="AY35992" i="1"/>
  <c r="AQ35992" i="1"/>
  <c r="AY35991" i="1"/>
  <c r="AQ35991" i="1"/>
  <c r="AY35990" i="1"/>
  <c r="AQ35990" i="1"/>
  <c r="AY35989" i="1"/>
  <c r="AQ35989" i="1"/>
  <c r="AY35988" i="1"/>
  <c r="AQ35988" i="1"/>
  <c r="AY35987" i="1"/>
  <c r="AQ35987" i="1"/>
  <c r="AY35986" i="1"/>
  <c r="AQ35986" i="1"/>
  <c r="AY35985" i="1"/>
  <c r="AQ35985" i="1"/>
  <c r="AY35984" i="1"/>
  <c r="AQ35984" i="1"/>
  <c r="AY35983" i="1"/>
  <c r="AQ35983" i="1"/>
  <c r="AY35982" i="1"/>
  <c r="AQ35982" i="1"/>
  <c r="AY35981" i="1"/>
  <c r="AQ35981" i="1"/>
  <c r="AY35980" i="1"/>
  <c r="AQ35980" i="1"/>
  <c r="AY35979" i="1"/>
  <c r="AQ35979" i="1"/>
  <c r="AY35978" i="1"/>
  <c r="AQ35978" i="1"/>
  <c r="AY35977" i="1"/>
  <c r="AQ35977" i="1"/>
  <c r="AY35976" i="1"/>
  <c r="AQ35976" i="1"/>
  <c r="AY35975" i="1"/>
  <c r="AQ35975" i="1"/>
  <c r="AY35974" i="1"/>
  <c r="AQ35974" i="1"/>
  <c r="AY35973" i="1"/>
  <c r="AQ35973" i="1"/>
  <c r="AY35972" i="1"/>
  <c r="AQ35972" i="1"/>
  <c r="AY35971" i="1"/>
  <c r="AQ35971" i="1"/>
  <c r="AY35970" i="1"/>
  <c r="AQ35970" i="1"/>
  <c r="AY35969" i="1"/>
  <c r="AQ35969" i="1"/>
  <c r="AY35968" i="1"/>
  <c r="AQ35968" i="1"/>
  <c r="AY35967" i="1"/>
  <c r="AQ35967" i="1"/>
  <c r="AY35966" i="1"/>
  <c r="AQ35966" i="1"/>
  <c r="AY35965" i="1"/>
  <c r="AQ35965" i="1"/>
  <c r="AY35964" i="1"/>
  <c r="AQ35964" i="1"/>
  <c r="AY35963" i="1"/>
  <c r="AQ35963" i="1"/>
  <c r="AY35962" i="1"/>
  <c r="AQ35962" i="1"/>
  <c r="AY35961" i="1"/>
  <c r="AQ35961" i="1"/>
  <c r="AY35960" i="1"/>
  <c r="AQ35960" i="1"/>
  <c r="AY35959" i="1"/>
  <c r="AQ35959" i="1"/>
  <c r="AY35958" i="1"/>
  <c r="AQ35958" i="1"/>
  <c r="AY35957" i="1"/>
  <c r="AQ35957" i="1"/>
  <c r="AY35956" i="1"/>
  <c r="AQ35956" i="1"/>
  <c r="AY35955" i="1"/>
  <c r="AQ35955" i="1"/>
  <c r="AY35954" i="1"/>
  <c r="AQ35954" i="1"/>
  <c r="AY35953" i="1"/>
  <c r="AQ35953" i="1"/>
  <c r="AY35952" i="1"/>
  <c r="AQ35952" i="1"/>
  <c r="AY35951" i="1"/>
  <c r="AQ35951" i="1"/>
  <c r="AY35950" i="1"/>
  <c r="AQ35950" i="1"/>
  <c r="AY35949" i="1"/>
  <c r="AQ35949" i="1"/>
  <c r="AY35948" i="1"/>
  <c r="AQ35948" i="1"/>
  <c r="AY35947" i="1"/>
  <c r="AQ35947" i="1"/>
  <c r="AY35946" i="1"/>
  <c r="AQ35946" i="1"/>
  <c r="AY35945" i="1"/>
  <c r="AQ35945" i="1"/>
  <c r="AY35944" i="1"/>
  <c r="AQ35944" i="1"/>
  <c r="AY35943" i="1"/>
  <c r="AQ35943" i="1"/>
  <c r="AY35942" i="1"/>
  <c r="AQ35942" i="1"/>
  <c r="AY35941" i="1"/>
  <c r="AQ35941" i="1"/>
  <c r="AY35940" i="1"/>
  <c r="AQ35940" i="1"/>
  <c r="AY35939" i="1"/>
  <c r="AQ35939" i="1"/>
  <c r="AY35938" i="1"/>
  <c r="AQ35938" i="1"/>
  <c r="AY35937" i="1"/>
  <c r="AQ35937" i="1"/>
  <c r="AY35936" i="1"/>
  <c r="AQ35936" i="1"/>
  <c r="AY35935" i="1"/>
  <c r="AQ35935" i="1"/>
  <c r="AY35934" i="1"/>
  <c r="AQ35934" i="1"/>
  <c r="AY35933" i="1"/>
  <c r="AQ35933" i="1"/>
  <c r="AY35932" i="1"/>
  <c r="AQ35932" i="1"/>
  <c r="AY35931" i="1"/>
  <c r="AQ35931" i="1"/>
  <c r="AY35930" i="1"/>
  <c r="AQ35930" i="1"/>
  <c r="AY35929" i="1"/>
  <c r="AQ35929" i="1"/>
  <c r="AY35928" i="1"/>
  <c r="AQ35928" i="1"/>
  <c r="AY35927" i="1"/>
  <c r="AQ35927" i="1"/>
  <c r="AY35926" i="1"/>
  <c r="AQ35926" i="1"/>
  <c r="AY35925" i="1"/>
  <c r="AQ35925" i="1"/>
  <c r="AY35924" i="1"/>
  <c r="AQ35924" i="1"/>
  <c r="AY35923" i="1"/>
  <c r="AQ35923" i="1"/>
  <c r="AY35922" i="1"/>
  <c r="AQ35922" i="1"/>
  <c r="AY35921" i="1"/>
  <c r="AQ35921" i="1"/>
  <c r="AY35920" i="1"/>
  <c r="AQ35920" i="1"/>
  <c r="AY35919" i="1"/>
  <c r="AQ35919" i="1"/>
  <c r="AY35918" i="1"/>
  <c r="AQ35918" i="1"/>
  <c r="AY35917" i="1"/>
  <c r="AQ35917" i="1"/>
  <c r="AY35916" i="1"/>
  <c r="AQ35916" i="1"/>
  <c r="AY35915" i="1"/>
  <c r="AQ35915" i="1"/>
  <c r="AY35914" i="1"/>
  <c r="AQ35914" i="1"/>
  <c r="AY35913" i="1"/>
  <c r="AQ35913" i="1"/>
  <c r="AY35912" i="1"/>
  <c r="AQ35912" i="1"/>
  <c r="AY35911" i="1"/>
  <c r="AQ35911" i="1"/>
  <c r="AY35910" i="1"/>
  <c r="AQ35910" i="1"/>
  <c r="AY35909" i="1"/>
  <c r="AQ35909" i="1"/>
  <c r="AY35908" i="1"/>
  <c r="AQ35908" i="1"/>
  <c r="AY35907" i="1"/>
  <c r="AQ35907" i="1"/>
  <c r="AY35906" i="1"/>
  <c r="AQ35906" i="1"/>
  <c r="AY35905" i="1"/>
  <c r="AQ35905" i="1"/>
  <c r="AY35904" i="1"/>
  <c r="AQ35904" i="1"/>
  <c r="AY35903" i="1"/>
  <c r="AQ35903" i="1"/>
  <c r="AY35902" i="1"/>
  <c r="AQ35902" i="1"/>
  <c r="AY35901" i="1"/>
  <c r="AQ35901" i="1"/>
  <c r="AY35900" i="1"/>
  <c r="AQ35900" i="1"/>
  <c r="AY35899" i="1"/>
  <c r="AQ35899" i="1"/>
  <c r="AY35898" i="1"/>
  <c r="AQ35898" i="1"/>
  <c r="AY35897" i="1"/>
  <c r="AQ35897" i="1"/>
  <c r="AY35896" i="1"/>
  <c r="AQ35896" i="1"/>
  <c r="AY35895" i="1"/>
  <c r="AQ35895" i="1"/>
  <c r="AY35894" i="1"/>
  <c r="AQ35894" i="1"/>
  <c r="AY35893" i="1"/>
  <c r="AQ35893" i="1"/>
  <c r="AY35892" i="1"/>
  <c r="AQ35892" i="1"/>
  <c r="AY35891" i="1"/>
  <c r="AQ35891" i="1"/>
  <c r="AY35890" i="1"/>
  <c r="AQ35890" i="1"/>
  <c r="AY35889" i="1"/>
  <c r="AQ35889" i="1"/>
  <c r="AY35888" i="1"/>
  <c r="AQ35888" i="1"/>
  <c r="AY35887" i="1"/>
  <c r="AQ35887" i="1"/>
  <c r="AY35886" i="1"/>
  <c r="AQ35886" i="1"/>
  <c r="AY35885" i="1"/>
  <c r="AQ35885" i="1"/>
  <c r="AY35884" i="1"/>
  <c r="AQ35884" i="1"/>
  <c r="AY35883" i="1"/>
  <c r="AQ35883" i="1"/>
  <c r="AY35882" i="1"/>
  <c r="AQ35882" i="1"/>
  <c r="AY35881" i="1"/>
  <c r="AQ35881" i="1"/>
  <c r="AY35880" i="1"/>
  <c r="AQ35880" i="1"/>
  <c r="AY35879" i="1"/>
  <c r="AQ35879" i="1"/>
  <c r="AY35878" i="1"/>
  <c r="AQ35878" i="1"/>
  <c r="AY35877" i="1"/>
  <c r="AQ35877" i="1"/>
  <c r="AY35876" i="1"/>
  <c r="AQ35876" i="1"/>
  <c r="AY35875" i="1"/>
  <c r="AQ35875" i="1"/>
  <c r="AY35874" i="1"/>
  <c r="AQ35874" i="1"/>
  <c r="AY35873" i="1"/>
  <c r="AQ35873" i="1"/>
  <c r="AY35872" i="1"/>
  <c r="AQ35872" i="1"/>
  <c r="AY35871" i="1"/>
  <c r="AQ35871" i="1"/>
  <c r="AY35870" i="1"/>
  <c r="AQ35870" i="1"/>
  <c r="AY35869" i="1"/>
  <c r="AQ35869" i="1"/>
  <c r="AY35868" i="1"/>
  <c r="AQ35868" i="1"/>
  <c r="AY35867" i="1"/>
  <c r="AQ35867" i="1"/>
  <c r="AY35866" i="1"/>
  <c r="AQ35866" i="1"/>
  <c r="AY35865" i="1"/>
  <c r="AQ35865" i="1"/>
  <c r="AY35864" i="1"/>
  <c r="AQ35864" i="1"/>
  <c r="AY35863" i="1"/>
  <c r="AQ35863" i="1"/>
  <c r="AY35862" i="1"/>
  <c r="AQ35862" i="1"/>
  <c r="AY35861" i="1"/>
  <c r="AQ35861" i="1"/>
  <c r="AY35860" i="1"/>
  <c r="AQ35860" i="1"/>
  <c r="AY35859" i="1"/>
  <c r="AQ35859" i="1"/>
  <c r="AY35858" i="1"/>
  <c r="AQ35858" i="1"/>
  <c r="AY35857" i="1"/>
  <c r="AQ35857" i="1"/>
  <c r="AY35856" i="1"/>
  <c r="AQ35856" i="1"/>
  <c r="AY35855" i="1"/>
  <c r="AQ35855" i="1"/>
  <c r="AY35854" i="1"/>
  <c r="AQ35854" i="1"/>
  <c r="AY35853" i="1"/>
  <c r="AQ35853" i="1"/>
  <c r="AY35852" i="1"/>
  <c r="AQ35852" i="1"/>
  <c r="AY35851" i="1"/>
  <c r="AQ35851" i="1"/>
  <c r="AY35850" i="1"/>
  <c r="AQ35850" i="1"/>
  <c r="AY35849" i="1"/>
  <c r="AQ35849" i="1"/>
  <c r="AY35848" i="1"/>
  <c r="AQ35848" i="1"/>
  <c r="AY35847" i="1"/>
  <c r="AQ35847" i="1"/>
  <c r="AY35846" i="1"/>
  <c r="AQ35846" i="1"/>
  <c r="AY35845" i="1"/>
  <c r="AQ35845" i="1"/>
  <c r="AY35844" i="1"/>
  <c r="AQ35844" i="1"/>
  <c r="AY35843" i="1"/>
  <c r="AQ35843" i="1"/>
  <c r="AY35842" i="1"/>
  <c r="AQ35842" i="1"/>
  <c r="AY35841" i="1"/>
  <c r="AQ35841" i="1"/>
  <c r="AY35840" i="1"/>
  <c r="AQ35840" i="1"/>
  <c r="AY35839" i="1"/>
  <c r="AQ35839" i="1"/>
  <c r="AY35838" i="1"/>
  <c r="AQ35838" i="1"/>
  <c r="AY35837" i="1"/>
  <c r="AQ35837" i="1"/>
  <c r="AY35836" i="1"/>
  <c r="AQ35836" i="1"/>
  <c r="AY35835" i="1"/>
  <c r="AQ35835" i="1"/>
  <c r="AY35834" i="1"/>
  <c r="AQ35834" i="1"/>
  <c r="AY35833" i="1"/>
  <c r="AQ35833" i="1"/>
  <c r="AY35832" i="1"/>
  <c r="AQ35832" i="1"/>
  <c r="AY35831" i="1"/>
  <c r="AQ35831" i="1"/>
  <c r="AY35830" i="1"/>
  <c r="AQ35830" i="1"/>
  <c r="AY35829" i="1"/>
  <c r="AQ35829" i="1"/>
  <c r="AY35828" i="1"/>
  <c r="AQ35828" i="1"/>
  <c r="AY35827" i="1"/>
  <c r="AQ35827" i="1"/>
  <c r="AY35826" i="1"/>
  <c r="AQ35826" i="1"/>
  <c r="AY35825" i="1"/>
  <c r="AQ35825" i="1"/>
  <c r="AY35824" i="1"/>
  <c r="AQ35824" i="1"/>
  <c r="AY35823" i="1"/>
  <c r="AQ35823" i="1"/>
  <c r="AY35822" i="1"/>
  <c r="AQ35822" i="1"/>
  <c r="AY35821" i="1"/>
  <c r="AQ35821" i="1"/>
  <c r="AY35820" i="1"/>
  <c r="AQ35820" i="1"/>
  <c r="AY35819" i="1"/>
  <c r="AQ35819" i="1"/>
  <c r="AY35818" i="1"/>
  <c r="AQ35818" i="1"/>
  <c r="AY35817" i="1"/>
  <c r="AQ35817" i="1"/>
  <c r="AY35816" i="1"/>
  <c r="AQ35816" i="1"/>
  <c r="AY35815" i="1"/>
  <c r="AQ35815" i="1"/>
  <c r="AY35814" i="1"/>
  <c r="AQ35814" i="1"/>
  <c r="AY35813" i="1"/>
  <c r="AQ35813" i="1"/>
  <c r="AY35812" i="1"/>
  <c r="AQ35812" i="1"/>
  <c r="AY35811" i="1"/>
  <c r="AQ35811" i="1"/>
  <c r="AY35810" i="1"/>
  <c r="AQ35810" i="1"/>
  <c r="AY35809" i="1"/>
  <c r="AQ35809" i="1"/>
  <c r="AY35808" i="1"/>
  <c r="AQ35808" i="1"/>
  <c r="AY35807" i="1"/>
  <c r="AQ35807" i="1"/>
  <c r="AY35806" i="1"/>
  <c r="AQ35806" i="1"/>
  <c r="AY35805" i="1"/>
  <c r="AQ35805" i="1"/>
  <c r="AY35804" i="1"/>
  <c r="AQ35804" i="1"/>
  <c r="AY35803" i="1"/>
  <c r="AQ35803" i="1"/>
  <c r="AY35802" i="1"/>
  <c r="AQ35802" i="1"/>
  <c r="AY35801" i="1"/>
  <c r="AQ35801" i="1"/>
  <c r="AY35800" i="1"/>
  <c r="AQ35800" i="1"/>
  <c r="AY35799" i="1"/>
  <c r="AQ35799" i="1"/>
  <c r="AY35798" i="1"/>
  <c r="AQ35798" i="1"/>
  <c r="AY35797" i="1"/>
  <c r="AQ35797" i="1"/>
  <c r="AY35796" i="1"/>
  <c r="AQ35796" i="1"/>
  <c r="AY35795" i="1"/>
  <c r="AQ35795" i="1"/>
  <c r="AY35794" i="1"/>
  <c r="AQ35794" i="1"/>
  <c r="AY35793" i="1"/>
  <c r="AQ35793" i="1"/>
  <c r="AY35792" i="1"/>
  <c r="AQ35792" i="1"/>
  <c r="AY35791" i="1"/>
  <c r="AQ35791" i="1"/>
  <c r="AY35790" i="1"/>
  <c r="AQ35790" i="1"/>
  <c r="AY35789" i="1"/>
  <c r="AQ35789" i="1"/>
  <c r="AY35788" i="1"/>
  <c r="AQ35788" i="1"/>
  <c r="AY35787" i="1"/>
  <c r="AQ35787" i="1"/>
  <c r="AY35786" i="1"/>
  <c r="AQ35786" i="1"/>
  <c r="AY35785" i="1"/>
  <c r="AQ35785" i="1"/>
  <c r="AY35784" i="1"/>
  <c r="AQ35784" i="1"/>
  <c r="AY35783" i="1"/>
  <c r="AQ35783" i="1"/>
  <c r="AY35782" i="1"/>
  <c r="AQ35782" i="1"/>
  <c r="AY35781" i="1"/>
  <c r="AQ35781" i="1"/>
  <c r="AY35780" i="1"/>
  <c r="AQ35780" i="1"/>
  <c r="AY35779" i="1"/>
  <c r="AQ35779" i="1"/>
  <c r="AY35778" i="1"/>
  <c r="AQ35778" i="1"/>
  <c r="AY35777" i="1"/>
  <c r="AQ35777" i="1"/>
  <c r="AY35776" i="1"/>
  <c r="AQ35776" i="1"/>
  <c r="AY35775" i="1"/>
  <c r="AQ35775" i="1"/>
  <c r="AY35774" i="1"/>
  <c r="AQ35774" i="1"/>
  <c r="AY35773" i="1"/>
  <c r="AQ35773" i="1"/>
  <c r="AY35772" i="1"/>
  <c r="AQ35772" i="1"/>
  <c r="AY35771" i="1"/>
  <c r="AQ35771" i="1"/>
  <c r="AY35770" i="1"/>
  <c r="AQ35770" i="1"/>
  <c r="AY35769" i="1"/>
  <c r="AQ35769" i="1"/>
  <c r="AY35768" i="1"/>
  <c r="AQ35768" i="1"/>
  <c r="AY35767" i="1"/>
  <c r="AQ35767" i="1"/>
  <c r="AY35766" i="1"/>
  <c r="AQ35766" i="1"/>
  <c r="AY35765" i="1"/>
  <c r="AQ35765" i="1"/>
  <c r="AY35764" i="1"/>
  <c r="AQ35764" i="1"/>
  <c r="AY35763" i="1"/>
  <c r="AQ35763" i="1"/>
  <c r="AY35762" i="1"/>
  <c r="AQ35762" i="1"/>
  <c r="AY35761" i="1"/>
  <c r="AQ35761" i="1"/>
  <c r="AY35760" i="1"/>
  <c r="AQ35760" i="1"/>
  <c r="AY35759" i="1"/>
  <c r="AQ35759" i="1"/>
  <c r="AY35758" i="1"/>
  <c r="AQ35758" i="1"/>
  <c r="AY35757" i="1"/>
  <c r="AQ35757" i="1"/>
  <c r="AY35756" i="1"/>
  <c r="AQ35756" i="1"/>
  <c r="AY35755" i="1"/>
  <c r="AQ35755" i="1"/>
  <c r="AY35754" i="1"/>
  <c r="AQ35754" i="1"/>
  <c r="AY35753" i="1"/>
  <c r="AQ35753" i="1"/>
  <c r="AY35752" i="1"/>
  <c r="AQ35752" i="1"/>
  <c r="AY35751" i="1"/>
  <c r="AQ35751" i="1"/>
  <c r="AY35750" i="1"/>
  <c r="AQ35750" i="1"/>
  <c r="AY35749" i="1"/>
  <c r="AQ35749" i="1"/>
  <c r="AY35748" i="1"/>
  <c r="AQ35748" i="1"/>
  <c r="AY35747" i="1"/>
  <c r="AQ35747" i="1"/>
  <c r="AY35746" i="1"/>
  <c r="AQ35746" i="1"/>
  <c r="AY35745" i="1"/>
  <c r="AQ35745" i="1"/>
  <c r="AY35744" i="1"/>
  <c r="AQ35744" i="1"/>
  <c r="AY35743" i="1"/>
  <c r="AQ35743" i="1"/>
  <c r="AY35742" i="1"/>
  <c r="AQ35742" i="1"/>
  <c r="AY35741" i="1"/>
  <c r="AQ35741" i="1"/>
  <c r="AY35740" i="1"/>
  <c r="AQ35740" i="1"/>
  <c r="AY35739" i="1"/>
  <c r="AQ35739" i="1"/>
  <c r="AY35738" i="1"/>
  <c r="AQ35738" i="1"/>
  <c r="AY35737" i="1"/>
  <c r="AQ35737" i="1"/>
  <c r="AY35736" i="1"/>
  <c r="AQ35736" i="1"/>
  <c r="AY35735" i="1"/>
  <c r="AQ35735" i="1"/>
  <c r="AY35734" i="1"/>
  <c r="AQ35734" i="1"/>
  <c r="AY35733" i="1"/>
  <c r="AQ35733" i="1"/>
  <c r="AY35732" i="1"/>
  <c r="AQ35732" i="1"/>
  <c r="AY35731" i="1"/>
  <c r="AQ35731" i="1"/>
  <c r="AY35730" i="1"/>
  <c r="AQ35730" i="1"/>
  <c r="AY35729" i="1"/>
  <c r="AQ35729" i="1"/>
  <c r="AY35728" i="1"/>
  <c r="AQ35728" i="1"/>
  <c r="AY35727" i="1"/>
  <c r="AQ35727" i="1"/>
  <c r="AY35726" i="1"/>
  <c r="AQ35726" i="1"/>
  <c r="AY35725" i="1"/>
  <c r="AQ35725" i="1"/>
  <c r="AY35724" i="1"/>
  <c r="AQ35724" i="1"/>
  <c r="AY35723" i="1"/>
  <c r="AQ35723" i="1"/>
  <c r="AY35722" i="1"/>
  <c r="AQ35722" i="1"/>
  <c r="AY35721" i="1"/>
  <c r="AQ35721" i="1"/>
  <c r="AY35720" i="1"/>
  <c r="AQ35720" i="1"/>
  <c r="AY35719" i="1"/>
  <c r="AQ35719" i="1"/>
  <c r="AY35718" i="1"/>
  <c r="AQ35718" i="1"/>
  <c r="AY35717" i="1"/>
  <c r="AQ35717" i="1"/>
  <c r="AY35716" i="1"/>
  <c r="AQ35716" i="1"/>
  <c r="AY35715" i="1"/>
  <c r="AQ35715" i="1"/>
  <c r="AY35714" i="1"/>
  <c r="AQ35714" i="1"/>
  <c r="AY35713" i="1"/>
  <c r="AQ35713" i="1"/>
  <c r="AY35712" i="1"/>
  <c r="AQ35712" i="1"/>
  <c r="AY35711" i="1"/>
  <c r="AQ35711" i="1"/>
  <c r="AY35710" i="1"/>
  <c r="AQ35710" i="1"/>
  <c r="AY35709" i="1"/>
  <c r="AQ35709" i="1"/>
  <c r="AY35708" i="1"/>
  <c r="AQ35708" i="1"/>
  <c r="AY35707" i="1"/>
  <c r="AQ35707" i="1"/>
  <c r="AY35706" i="1"/>
  <c r="AQ35706" i="1"/>
  <c r="AY35705" i="1"/>
  <c r="AQ35705" i="1"/>
  <c r="AY35704" i="1"/>
  <c r="AQ35704" i="1"/>
  <c r="AY35703" i="1"/>
  <c r="AQ35703" i="1"/>
  <c r="AY35702" i="1"/>
  <c r="AQ35702" i="1"/>
  <c r="AY35701" i="1"/>
  <c r="AQ35701" i="1"/>
  <c r="AY35700" i="1"/>
  <c r="AQ35700" i="1"/>
  <c r="AY35699" i="1"/>
  <c r="AQ35699" i="1"/>
  <c r="AY35698" i="1"/>
  <c r="AQ35698" i="1"/>
  <c r="AY35697" i="1"/>
  <c r="AQ35697" i="1"/>
  <c r="AY35696" i="1"/>
  <c r="AQ35696" i="1"/>
  <c r="AY35695" i="1"/>
  <c r="AQ35695" i="1"/>
  <c r="AY35694" i="1"/>
  <c r="AQ35694" i="1"/>
  <c r="AY35693" i="1"/>
  <c r="AQ35693" i="1"/>
  <c r="AY35692" i="1"/>
  <c r="AQ35692" i="1"/>
  <c r="AY35691" i="1"/>
  <c r="AQ35691" i="1"/>
  <c r="AY35690" i="1"/>
  <c r="AQ35690" i="1"/>
  <c r="AY35689" i="1"/>
  <c r="AQ35689" i="1"/>
  <c r="AY35688" i="1"/>
  <c r="AQ35688" i="1"/>
  <c r="AY35687" i="1"/>
  <c r="AQ35687" i="1"/>
  <c r="AY35686" i="1"/>
  <c r="AQ35686" i="1"/>
  <c r="AY35685" i="1"/>
  <c r="AQ35685" i="1"/>
  <c r="AY35684" i="1"/>
  <c r="AQ35684" i="1"/>
  <c r="AY35683" i="1"/>
  <c r="AQ35683" i="1"/>
  <c r="AY35682" i="1"/>
  <c r="AQ35682" i="1"/>
  <c r="AY35681" i="1"/>
  <c r="AQ35681" i="1"/>
  <c r="AY35680" i="1"/>
  <c r="AQ35680" i="1"/>
  <c r="AY35679" i="1"/>
  <c r="AQ35679" i="1"/>
  <c r="AY35678" i="1"/>
  <c r="AQ35678" i="1"/>
  <c r="AY35677" i="1"/>
  <c r="AQ35677" i="1"/>
  <c r="AY35676" i="1"/>
  <c r="AQ35676" i="1"/>
  <c r="AY35675" i="1"/>
  <c r="AQ35675" i="1"/>
  <c r="AY35674" i="1"/>
  <c r="AQ35674" i="1"/>
  <c r="AY35673" i="1"/>
  <c r="AQ35673" i="1"/>
  <c r="AY35672" i="1"/>
  <c r="AQ35672" i="1"/>
  <c r="AY35671" i="1"/>
  <c r="AQ35671" i="1"/>
  <c r="AY35670" i="1"/>
  <c r="AQ35670" i="1"/>
  <c r="AY35669" i="1"/>
  <c r="AQ35669" i="1"/>
  <c r="AY35668" i="1"/>
  <c r="AQ35668" i="1"/>
  <c r="AY35667" i="1"/>
  <c r="AQ35667" i="1"/>
  <c r="AY35666" i="1"/>
  <c r="AQ35666" i="1"/>
  <c r="AY35665" i="1"/>
  <c r="AQ35665" i="1"/>
  <c r="AY35664" i="1"/>
  <c r="AQ35664" i="1"/>
  <c r="AY35663" i="1"/>
  <c r="AQ35663" i="1"/>
  <c r="AY35662" i="1"/>
  <c r="AQ35662" i="1"/>
  <c r="AY35661" i="1"/>
  <c r="AQ35661" i="1"/>
  <c r="AY35660" i="1"/>
  <c r="AQ35660" i="1"/>
  <c r="AY35659" i="1"/>
  <c r="AQ35659" i="1"/>
  <c r="AY35658" i="1"/>
  <c r="AQ35658" i="1"/>
  <c r="AY35657" i="1"/>
  <c r="AQ35657" i="1"/>
  <c r="AY35656" i="1"/>
  <c r="AQ35656" i="1"/>
  <c r="AY35655" i="1"/>
  <c r="AQ35655" i="1"/>
  <c r="AY35654" i="1"/>
  <c r="AQ35654" i="1"/>
  <c r="AY35653" i="1"/>
  <c r="AQ35653" i="1"/>
  <c r="AY35652" i="1"/>
  <c r="AQ35652" i="1"/>
  <c r="AY35651" i="1"/>
  <c r="AQ35651" i="1"/>
  <c r="AY35650" i="1"/>
  <c r="AQ35650" i="1"/>
  <c r="AY35649" i="1"/>
  <c r="AQ35649" i="1"/>
  <c r="AY35648" i="1"/>
  <c r="AQ35648" i="1"/>
  <c r="AY35647" i="1"/>
  <c r="AQ35647" i="1"/>
  <c r="AY35646" i="1"/>
  <c r="AQ35646" i="1"/>
  <c r="AY35645" i="1"/>
  <c r="AQ35645" i="1"/>
  <c r="AY35644" i="1"/>
  <c r="AQ35644" i="1"/>
  <c r="AY35643" i="1"/>
  <c r="AQ35643" i="1"/>
  <c r="AY35642" i="1"/>
  <c r="AQ35642" i="1"/>
  <c r="AY35641" i="1"/>
  <c r="AQ35641" i="1"/>
  <c r="AY35640" i="1"/>
  <c r="AQ35640" i="1"/>
  <c r="AY35639" i="1"/>
  <c r="AQ35639" i="1"/>
  <c r="AY35638" i="1"/>
  <c r="AQ35638" i="1"/>
  <c r="AY35637" i="1"/>
  <c r="AQ35637" i="1"/>
  <c r="AY35636" i="1"/>
  <c r="AQ35636" i="1"/>
  <c r="AY35635" i="1"/>
  <c r="AQ35635" i="1"/>
  <c r="AY35634" i="1"/>
  <c r="AQ35634" i="1"/>
  <c r="AY35633" i="1"/>
  <c r="AQ35633" i="1"/>
  <c r="AY35632" i="1"/>
  <c r="AQ35632" i="1"/>
  <c r="AY35631" i="1"/>
  <c r="AQ35631" i="1"/>
  <c r="AY35630" i="1"/>
  <c r="AQ35630" i="1"/>
  <c r="AY35629" i="1"/>
  <c r="AQ35629" i="1"/>
  <c r="AY35628" i="1"/>
  <c r="AQ35628" i="1"/>
  <c r="AY35627" i="1"/>
  <c r="AQ35627" i="1"/>
  <c r="AY35626" i="1"/>
  <c r="AQ35626" i="1"/>
  <c r="AY35625" i="1"/>
  <c r="AQ35625" i="1"/>
  <c r="AY35624" i="1"/>
  <c r="AQ35624" i="1"/>
  <c r="AY35623" i="1"/>
  <c r="AQ35623" i="1"/>
  <c r="AY35622" i="1"/>
  <c r="AQ35622" i="1"/>
  <c r="AY35621" i="1"/>
  <c r="AQ35621" i="1"/>
  <c r="AY35620" i="1"/>
  <c r="AQ35620" i="1"/>
  <c r="AY35619" i="1"/>
  <c r="AQ35619" i="1"/>
  <c r="AY35618" i="1"/>
  <c r="AQ35618" i="1"/>
  <c r="AY35617" i="1"/>
  <c r="AQ35617" i="1"/>
  <c r="AY35616" i="1"/>
  <c r="AQ35616" i="1"/>
  <c r="AY35615" i="1"/>
  <c r="AQ35615" i="1"/>
  <c r="AY35614" i="1"/>
  <c r="AQ35614" i="1"/>
  <c r="AY35613" i="1"/>
  <c r="AQ35613" i="1"/>
  <c r="AY35612" i="1"/>
  <c r="AQ35612" i="1"/>
  <c r="AY35611" i="1"/>
  <c r="AQ35611" i="1"/>
  <c r="AY35610" i="1"/>
  <c r="AQ35610" i="1"/>
  <c r="AY35609" i="1"/>
  <c r="AQ35609" i="1"/>
  <c r="AY35608" i="1"/>
  <c r="AQ35608" i="1"/>
  <c r="AY35607" i="1"/>
  <c r="AQ35607" i="1"/>
  <c r="AY35606" i="1"/>
  <c r="AQ35606" i="1"/>
  <c r="AY35605" i="1"/>
  <c r="AQ35605" i="1"/>
  <c r="AY35604" i="1"/>
  <c r="AQ35604" i="1"/>
  <c r="AY35603" i="1"/>
  <c r="AQ35603" i="1"/>
  <c r="AY35602" i="1"/>
  <c r="AQ35602" i="1"/>
  <c r="AY35601" i="1"/>
  <c r="AQ35601" i="1"/>
  <c r="AY35600" i="1"/>
  <c r="AQ35600" i="1"/>
  <c r="AY35599" i="1"/>
  <c r="AQ35599" i="1"/>
  <c r="AY35598" i="1"/>
  <c r="AQ35598" i="1"/>
  <c r="AY35597" i="1"/>
  <c r="AQ35597" i="1"/>
  <c r="AY35596" i="1"/>
  <c r="AQ35596" i="1"/>
  <c r="AY35595" i="1"/>
  <c r="AQ35595" i="1"/>
  <c r="AY35594" i="1"/>
  <c r="AQ35594" i="1"/>
  <c r="AY35593" i="1"/>
  <c r="AQ35593" i="1"/>
  <c r="AY35592" i="1"/>
  <c r="AQ35592" i="1"/>
  <c r="AY35591" i="1"/>
  <c r="AQ35591" i="1"/>
  <c r="AY35590" i="1"/>
  <c r="AQ35590" i="1"/>
  <c r="AY35589" i="1"/>
  <c r="AQ35589" i="1"/>
  <c r="AY35588" i="1"/>
  <c r="AQ35588" i="1"/>
  <c r="AY35587" i="1"/>
  <c r="AQ35587" i="1"/>
  <c r="AY35586" i="1"/>
  <c r="AQ35586" i="1"/>
  <c r="AY35585" i="1"/>
  <c r="AQ35585" i="1"/>
  <c r="AY35584" i="1"/>
  <c r="AQ35584" i="1"/>
  <c r="AY35583" i="1"/>
  <c r="AQ35583" i="1"/>
  <c r="AY35582" i="1"/>
  <c r="AQ35582" i="1"/>
  <c r="AY35581" i="1"/>
  <c r="AQ35581" i="1"/>
  <c r="AY35580" i="1"/>
  <c r="AQ35580" i="1"/>
  <c r="AY35579" i="1"/>
  <c r="AQ35579" i="1"/>
  <c r="AY35578" i="1"/>
  <c r="AQ35578" i="1"/>
  <c r="AY35577" i="1"/>
  <c r="AQ35577" i="1"/>
  <c r="AY35576" i="1"/>
  <c r="AQ35576" i="1"/>
  <c r="AY35575" i="1"/>
  <c r="AQ35575" i="1"/>
  <c r="AY35574" i="1"/>
  <c r="AQ35574" i="1"/>
  <c r="AY35573" i="1"/>
  <c r="AQ35573" i="1"/>
  <c r="AY35572" i="1"/>
  <c r="AQ35572" i="1"/>
  <c r="AY35571" i="1"/>
  <c r="AQ35571" i="1"/>
  <c r="AY35570" i="1"/>
  <c r="AQ35570" i="1"/>
  <c r="AY35569" i="1"/>
  <c r="AQ35569" i="1"/>
  <c r="AY35568" i="1"/>
  <c r="AQ35568" i="1"/>
  <c r="AY35567" i="1"/>
  <c r="AQ35567" i="1"/>
  <c r="AY35566" i="1"/>
  <c r="AQ35566" i="1"/>
  <c r="AY35565" i="1"/>
  <c r="AQ35565" i="1"/>
  <c r="AY35564" i="1"/>
  <c r="AQ35564" i="1"/>
  <c r="AY35563" i="1"/>
  <c r="AQ35563" i="1"/>
  <c r="AY35562" i="1"/>
  <c r="AQ35562" i="1"/>
  <c r="AY35561" i="1"/>
  <c r="AQ35561" i="1"/>
  <c r="AY35560" i="1"/>
  <c r="AQ35560" i="1"/>
  <c r="AY35559" i="1"/>
  <c r="AQ35559" i="1"/>
  <c r="AY35558" i="1"/>
  <c r="AQ35558" i="1"/>
  <c r="AY35557" i="1"/>
  <c r="AQ35557" i="1"/>
  <c r="AY35556" i="1"/>
  <c r="AQ35556" i="1"/>
  <c r="AY35555" i="1"/>
  <c r="AQ35555" i="1"/>
  <c r="AY35554" i="1"/>
  <c r="AQ35554" i="1"/>
  <c r="AY35553" i="1"/>
  <c r="AQ35553" i="1"/>
  <c r="AY35552" i="1"/>
  <c r="AQ35552" i="1"/>
  <c r="AY35551" i="1"/>
  <c r="AQ35551" i="1"/>
  <c r="AY35550" i="1"/>
  <c r="AQ35550" i="1"/>
  <c r="AY35549" i="1"/>
  <c r="AQ35549" i="1"/>
  <c r="AY35548" i="1"/>
  <c r="AQ35548" i="1"/>
  <c r="AY35547" i="1"/>
  <c r="AQ35547" i="1"/>
  <c r="AY35546" i="1"/>
  <c r="AQ35546" i="1"/>
  <c r="AY35545" i="1"/>
  <c r="AQ35545" i="1"/>
  <c r="AY35544" i="1"/>
  <c r="AQ35544" i="1"/>
  <c r="AY35543" i="1"/>
  <c r="AQ35543" i="1"/>
  <c r="AY35542" i="1"/>
  <c r="AQ35542" i="1"/>
  <c r="AY35541" i="1"/>
  <c r="AQ35541" i="1"/>
  <c r="AY35540" i="1"/>
  <c r="AQ35540" i="1"/>
  <c r="AY35539" i="1"/>
  <c r="AQ35539" i="1"/>
  <c r="AY35538" i="1"/>
  <c r="AQ35538" i="1"/>
  <c r="AY35537" i="1"/>
  <c r="AQ35537" i="1"/>
  <c r="AY35536" i="1"/>
  <c r="AQ35536" i="1"/>
  <c r="AY35535" i="1"/>
  <c r="AQ35535" i="1"/>
  <c r="AY35534" i="1"/>
  <c r="AQ35534" i="1"/>
  <c r="AY35533" i="1"/>
  <c r="AQ35533" i="1"/>
  <c r="AY35532" i="1"/>
  <c r="AQ35532" i="1"/>
  <c r="AY35531" i="1"/>
  <c r="AQ35531" i="1"/>
  <c r="AY35530" i="1"/>
  <c r="AQ35530" i="1"/>
  <c r="AY35529" i="1"/>
  <c r="AQ35529" i="1"/>
  <c r="AY35528" i="1"/>
  <c r="AQ35528" i="1"/>
  <c r="AY35527" i="1"/>
  <c r="AQ35527" i="1"/>
  <c r="AY35526" i="1"/>
  <c r="AQ35526" i="1"/>
  <c r="AY35525" i="1"/>
  <c r="AQ35525" i="1"/>
  <c r="AY35524" i="1"/>
  <c r="AQ35524" i="1"/>
  <c r="AY35523" i="1"/>
  <c r="AQ35523" i="1"/>
  <c r="AY35522" i="1"/>
  <c r="AQ35522" i="1"/>
  <c r="AY35521" i="1"/>
  <c r="AQ35521" i="1"/>
  <c r="AY35520" i="1"/>
  <c r="AQ35520" i="1"/>
  <c r="AY35519" i="1"/>
  <c r="AQ35519" i="1"/>
  <c r="AY35518" i="1"/>
  <c r="AQ35518" i="1"/>
  <c r="AY35517" i="1"/>
  <c r="AQ35517" i="1"/>
  <c r="AY35516" i="1"/>
  <c r="AQ35516" i="1"/>
  <c r="AY35515" i="1"/>
  <c r="AQ35515" i="1"/>
  <c r="AY35514" i="1"/>
  <c r="AQ35514" i="1"/>
  <c r="AY35513" i="1"/>
  <c r="AQ35513" i="1"/>
  <c r="AY35512" i="1"/>
  <c r="AQ35512" i="1"/>
  <c r="AY35511" i="1"/>
  <c r="AQ35511" i="1"/>
  <c r="AY35510" i="1"/>
  <c r="AQ35510" i="1"/>
  <c r="AY35509" i="1"/>
  <c r="AQ35509" i="1"/>
  <c r="AY35508" i="1"/>
  <c r="AQ35508" i="1"/>
  <c r="AY35507" i="1"/>
  <c r="AQ35507" i="1"/>
  <c r="AY35506" i="1"/>
  <c r="AQ35506" i="1"/>
  <c r="AY35505" i="1"/>
  <c r="AQ35505" i="1"/>
  <c r="AY35504" i="1"/>
  <c r="AQ35504" i="1"/>
  <c r="AY35503" i="1"/>
  <c r="AQ35503" i="1"/>
  <c r="AY35502" i="1"/>
  <c r="AQ35502" i="1"/>
  <c r="AY35501" i="1"/>
  <c r="AQ35501" i="1"/>
  <c r="AY35500" i="1"/>
  <c r="AQ35500" i="1"/>
  <c r="AY35499" i="1"/>
  <c r="AQ35499" i="1"/>
  <c r="AY35498" i="1"/>
  <c r="AQ35498" i="1"/>
  <c r="AY35497" i="1"/>
  <c r="AQ35497" i="1"/>
  <c r="AY35496" i="1"/>
  <c r="AQ35496" i="1"/>
  <c r="AY35495" i="1"/>
  <c r="AQ35495" i="1"/>
  <c r="AY35494" i="1"/>
  <c r="AQ35494" i="1"/>
  <c r="AY35493" i="1"/>
  <c r="AQ35493" i="1"/>
  <c r="AY35492" i="1"/>
  <c r="AQ35492" i="1"/>
  <c r="AY35491" i="1"/>
  <c r="AQ35491" i="1"/>
  <c r="AY35490" i="1"/>
  <c r="AQ35490" i="1"/>
  <c r="AY35489" i="1"/>
  <c r="AQ35489" i="1"/>
  <c r="AY35488" i="1"/>
  <c r="AQ35488" i="1"/>
  <c r="AY35487" i="1"/>
  <c r="AQ35487" i="1"/>
  <c r="AY35486" i="1"/>
  <c r="AQ35486" i="1"/>
  <c r="AY35485" i="1"/>
  <c r="AQ35485" i="1"/>
  <c r="AY35484" i="1"/>
  <c r="AQ35484" i="1"/>
  <c r="AY35483" i="1"/>
  <c r="AQ35483" i="1"/>
  <c r="AY35482" i="1"/>
  <c r="AQ35482" i="1"/>
  <c r="AY35481" i="1"/>
  <c r="AQ35481" i="1"/>
  <c r="AY35480" i="1"/>
  <c r="AQ35480" i="1"/>
  <c r="AY35479" i="1"/>
  <c r="AQ35479" i="1"/>
  <c r="AY35478" i="1"/>
  <c r="AQ35478" i="1"/>
  <c r="AY35477" i="1"/>
  <c r="AQ35477" i="1"/>
  <c r="AY35476" i="1"/>
  <c r="AQ35476" i="1"/>
  <c r="AY35475" i="1"/>
  <c r="AQ35475" i="1"/>
  <c r="AY35474" i="1"/>
  <c r="AQ35474" i="1"/>
  <c r="AY35473" i="1"/>
  <c r="AQ35473" i="1"/>
  <c r="AY35472" i="1"/>
  <c r="AQ35472" i="1"/>
  <c r="AY35471" i="1"/>
  <c r="AQ35471" i="1"/>
  <c r="AY35470" i="1"/>
  <c r="AQ35470" i="1"/>
  <c r="AY35469" i="1"/>
  <c r="AQ35469" i="1"/>
  <c r="AY35468" i="1"/>
  <c r="AQ35468" i="1"/>
  <c r="AY35467" i="1"/>
  <c r="AQ35467" i="1"/>
  <c r="AY35466" i="1"/>
  <c r="AQ35466" i="1"/>
  <c r="AY35465" i="1"/>
  <c r="AQ35465" i="1"/>
  <c r="AY35464" i="1"/>
  <c r="AQ35464" i="1"/>
  <c r="AY35463" i="1"/>
  <c r="AQ35463" i="1"/>
  <c r="AY35462" i="1"/>
  <c r="AQ35462" i="1"/>
  <c r="AY35461" i="1"/>
  <c r="AQ35461" i="1"/>
  <c r="AY35460" i="1"/>
  <c r="AQ35460" i="1"/>
  <c r="AY35459" i="1"/>
  <c r="AQ35459" i="1"/>
  <c r="AY35458" i="1"/>
  <c r="AQ35458" i="1"/>
  <c r="AY35457" i="1"/>
  <c r="AQ35457" i="1"/>
  <c r="AY35456" i="1"/>
  <c r="AQ35456" i="1"/>
  <c r="AY35455" i="1"/>
  <c r="AQ35455" i="1"/>
  <c r="AY35454" i="1"/>
  <c r="AQ35454" i="1"/>
  <c r="AY35453" i="1"/>
  <c r="AQ35453" i="1"/>
  <c r="AY35452" i="1"/>
  <c r="AQ35452" i="1"/>
  <c r="AY35451" i="1"/>
  <c r="AQ35451" i="1"/>
  <c r="AY35450" i="1"/>
  <c r="AQ35450" i="1"/>
  <c r="AY35449" i="1"/>
  <c r="AQ35449" i="1"/>
  <c r="AY35448" i="1"/>
  <c r="AQ35448" i="1"/>
  <c r="AY35447" i="1"/>
  <c r="AQ35447" i="1"/>
  <c r="AY35446" i="1"/>
  <c r="AQ35446" i="1"/>
  <c r="AY35445" i="1"/>
  <c r="AQ35445" i="1"/>
  <c r="AY35444" i="1"/>
  <c r="AQ35444" i="1"/>
  <c r="AY35443" i="1"/>
  <c r="AQ35443" i="1"/>
  <c r="AY35442" i="1"/>
  <c r="AQ35442" i="1"/>
  <c r="AY35441" i="1"/>
  <c r="AQ35441" i="1"/>
  <c r="AY35440" i="1"/>
  <c r="AQ35440" i="1"/>
  <c r="AY35439" i="1"/>
  <c r="AQ35439" i="1"/>
  <c r="AY35438" i="1"/>
  <c r="AQ35438" i="1"/>
  <c r="AY35437" i="1"/>
  <c r="AQ35437" i="1"/>
  <c r="AY35436" i="1"/>
  <c r="AQ35436" i="1"/>
  <c r="AY35435" i="1"/>
  <c r="AQ35435" i="1"/>
  <c r="AY35434" i="1"/>
  <c r="AQ35434" i="1"/>
  <c r="AY35433" i="1"/>
  <c r="AQ35433" i="1"/>
  <c r="AY35432" i="1"/>
  <c r="AQ35432" i="1"/>
  <c r="AY35431" i="1"/>
  <c r="AQ35431" i="1"/>
  <c r="AY35430" i="1"/>
  <c r="AQ35430" i="1"/>
  <c r="AY35429" i="1"/>
  <c r="AQ35429" i="1"/>
  <c r="AY35428" i="1"/>
  <c r="AQ35428" i="1"/>
  <c r="AY35427" i="1"/>
  <c r="AQ35427" i="1"/>
  <c r="AY35426" i="1"/>
  <c r="AQ35426" i="1"/>
  <c r="AY35425" i="1"/>
  <c r="AQ35425" i="1"/>
  <c r="AY35424" i="1"/>
  <c r="AQ35424" i="1"/>
  <c r="AY35423" i="1"/>
  <c r="AQ35423" i="1"/>
  <c r="AY35422" i="1"/>
  <c r="AQ35422" i="1"/>
  <c r="AY35421" i="1"/>
  <c r="AQ35421" i="1"/>
  <c r="AY35420" i="1"/>
  <c r="AQ35420" i="1"/>
  <c r="AY35419" i="1"/>
  <c r="AQ35419" i="1"/>
  <c r="AY35418" i="1"/>
  <c r="AQ35418" i="1"/>
  <c r="AY35417" i="1"/>
  <c r="AQ35417" i="1"/>
  <c r="AY35416" i="1"/>
  <c r="AQ35416" i="1"/>
  <c r="AY35415" i="1"/>
  <c r="AQ35415" i="1"/>
  <c r="AY35414" i="1"/>
  <c r="AQ35414" i="1"/>
  <c r="AY35413" i="1"/>
  <c r="AQ35413" i="1"/>
  <c r="AY35412" i="1"/>
  <c r="AQ35412" i="1"/>
  <c r="AY35411" i="1"/>
  <c r="AQ35411" i="1"/>
  <c r="AY35410" i="1"/>
  <c r="AQ35410" i="1"/>
  <c r="AY35409" i="1"/>
  <c r="AQ35409" i="1"/>
  <c r="AY35408" i="1"/>
  <c r="AQ35408" i="1"/>
  <c r="AY35407" i="1"/>
  <c r="AQ35407" i="1"/>
  <c r="AY35406" i="1"/>
  <c r="AQ35406" i="1"/>
  <c r="AY35405" i="1"/>
  <c r="AQ35405" i="1"/>
  <c r="AY35404" i="1"/>
  <c r="AQ35404" i="1"/>
  <c r="AY35403" i="1"/>
  <c r="AQ35403" i="1"/>
  <c r="AY35402" i="1"/>
  <c r="AQ35402" i="1"/>
  <c r="AY35401" i="1"/>
  <c r="AQ35401" i="1"/>
  <c r="AY35400" i="1"/>
  <c r="AQ35400" i="1"/>
  <c r="AY35399" i="1"/>
  <c r="AQ35399" i="1"/>
  <c r="AY35398" i="1"/>
  <c r="AQ35398" i="1"/>
  <c r="AY35397" i="1"/>
  <c r="AQ35397" i="1"/>
  <c r="AY35396" i="1"/>
  <c r="AQ35396" i="1"/>
  <c r="AY35395" i="1"/>
  <c r="AQ35395" i="1"/>
  <c r="AY35394" i="1"/>
  <c r="AQ35394" i="1"/>
  <c r="AY35393" i="1"/>
  <c r="AQ35393" i="1"/>
  <c r="AY35392" i="1"/>
  <c r="AQ35392" i="1"/>
  <c r="AY35391" i="1"/>
  <c r="AQ35391" i="1"/>
  <c r="AY35390" i="1"/>
  <c r="AQ35390" i="1"/>
  <c r="AY35389" i="1"/>
  <c r="AQ35389" i="1"/>
  <c r="AY35388" i="1"/>
  <c r="AQ35388" i="1"/>
  <c r="AY35387" i="1"/>
  <c r="AQ35387" i="1"/>
  <c r="AY35386" i="1"/>
  <c r="AQ35386" i="1"/>
  <c r="AY35385" i="1"/>
  <c r="AQ35385" i="1"/>
  <c r="AY35384" i="1"/>
  <c r="AQ35384" i="1"/>
  <c r="AY35383" i="1"/>
  <c r="AQ35383" i="1"/>
  <c r="AY35382" i="1"/>
  <c r="AQ35382" i="1"/>
  <c r="AY35381" i="1"/>
  <c r="AQ35381" i="1"/>
  <c r="AY35380" i="1"/>
  <c r="AQ35380" i="1"/>
  <c r="AY35379" i="1"/>
  <c r="AQ35379" i="1"/>
  <c r="AY35378" i="1"/>
  <c r="AQ35378" i="1"/>
  <c r="AY35377" i="1"/>
  <c r="AQ35377" i="1"/>
  <c r="AY35376" i="1"/>
  <c r="AQ35376" i="1"/>
  <c r="AY35375" i="1"/>
  <c r="AQ35375" i="1"/>
  <c r="AY35374" i="1"/>
  <c r="AQ35374" i="1"/>
  <c r="AY35373" i="1"/>
  <c r="AQ35373" i="1"/>
  <c r="AY35372" i="1"/>
  <c r="AQ35372" i="1"/>
  <c r="AY35371" i="1"/>
  <c r="AQ35371" i="1"/>
  <c r="AY35370" i="1"/>
  <c r="AQ35370" i="1"/>
  <c r="AY35369" i="1"/>
  <c r="AQ35369" i="1"/>
  <c r="AY35368" i="1"/>
  <c r="AQ35368" i="1"/>
  <c r="AY35367" i="1"/>
  <c r="AQ35367" i="1"/>
  <c r="AY35366" i="1"/>
  <c r="AQ35366" i="1"/>
  <c r="AY35365" i="1"/>
  <c r="AQ35365" i="1"/>
  <c r="AY35364" i="1"/>
  <c r="AQ35364" i="1"/>
  <c r="AY35363" i="1"/>
  <c r="AQ35363" i="1"/>
  <c r="AY35362" i="1"/>
  <c r="AQ35362" i="1"/>
  <c r="AY35361" i="1"/>
  <c r="AQ35361" i="1"/>
  <c r="AY35360" i="1"/>
  <c r="AQ35360" i="1"/>
  <c r="AY35359" i="1"/>
  <c r="AQ35359" i="1"/>
  <c r="AY35358" i="1"/>
  <c r="AQ35358" i="1"/>
  <c r="AY35357" i="1"/>
  <c r="AQ35357" i="1"/>
  <c r="AY35356" i="1"/>
  <c r="AQ35356" i="1"/>
  <c r="AY35355" i="1"/>
  <c r="AQ35355" i="1"/>
  <c r="AY35354" i="1"/>
  <c r="AQ35354" i="1"/>
  <c r="AY35353" i="1"/>
  <c r="AQ35353" i="1"/>
  <c r="AY35352" i="1"/>
  <c r="AQ35352" i="1"/>
  <c r="AY35351" i="1"/>
  <c r="AQ35351" i="1"/>
  <c r="AY35350" i="1"/>
  <c r="AQ35350" i="1"/>
  <c r="AY35349" i="1"/>
  <c r="AQ35349" i="1"/>
  <c r="AY35348" i="1"/>
  <c r="AQ35348" i="1"/>
  <c r="AY35347" i="1"/>
  <c r="AQ35347" i="1"/>
  <c r="AY35346" i="1"/>
  <c r="AQ35346" i="1"/>
  <c r="AY35345" i="1"/>
  <c r="AQ35345" i="1"/>
  <c r="AY35344" i="1"/>
  <c r="AQ35344" i="1"/>
  <c r="AY35343" i="1"/>
  <c r="AQ35343" i="1"/>
  <c r="AY35342" i="1"/>
  <c r="AQ35342" i="1"/>
  <c r="AY35341" i="1"/>
  <c r="AQ35341" i="1"/>
  <c r="AY35340" i="1"/>
  <c r="AQ35340" i="1"/>
  <c r="AY35339" i="1"/>
  <c r="AQ35339" i="1"/>
  <c r="AY35338" i="1"/>
  <c r="AQ35338" i="1"/>
  <c r="AY35337" i="1"/>
  <c r="AQ35337" i="1"/>
  <c r="AY35336" i="1"/>
  <c r="AQ35336" i="1"/>
  <c r="AY35335" i="1"/>
  <c r="AQ35335" i="1"/>
  <c r="AY35334" i="1"/>
  <c r="AQ35334" i="1"/>
  <c r="AY35333" i="1"/>
  <c r="AQ35333" i="1"/>
  <c r="AY35332" i="1"/>
  <c r="AQ35332" i="1"/>
  <c r="AY35331" i="1"/>
  <c r="AQ35331" i="1"/>
  <c r="AY35330" i="1"/>
  <c r="AQ35330" i="1"/>
  <c r="AY35329" i="1"/>
  <c r="AQ35329" i="1"/>
  <c r="AY35328" i="1"/>
  <c r="AQ35328" i="1"/>
  <c r="AY35327" i="1"/>
  <c r="AQ35327" i="1"/>
  <c r="AY35326" i="1"/>
  <c r="AQ35326" i="1"/>
  <c r="AY35325" i="1"/>
  <c r="AQ35325" i="1"/>
  <c r="AY35324" i="1"/>
  <c r="AQ35324" i="1"/>
  <c r="AY35323" i="1"/>
  <c r="AQ35323" i="1"/>
  <c r="AY35322" i="1"/>
  <c r="AQ35322" i="1"/>
  <c r="AY35321" i="1"/>
  <c r="AQ35321" i="1"/>
  <c r="AY35320" i="1"/>
  <c r="AQ35320" i="1"/>
  <c r="AY35319" i="1"/>
  <c r="AQ35319" i="1"/>
  <c r="AY35318" i="1"/>
  <c r="AQ35318" i="1"/>
  <c r="AY35317" i="1"/>
  <c r="AQ35317" i="1"/>
  <c r="AY35316" i="1"/>
  <c r="AQ35316" i="1"/>
  <c r="AY35315" i="1"/>
  <c r="AQ35315" i="1"/>
  <c r="AY35314" i="1"/>
  <c r="AQ35314" i="1"/>
  <c r="AY35313" i="1"/>
  <c r="AQ35313" i="1"/>
  <c r="AY35312" i="1"/>
  <c r="AQ35312" i="1"/>
  <c r="AY35311" i="1"/>
  <c r="AQ35311" i="1"/>
  <c r="AY35310" i="1"/>
  <c r="AQ35310" i="1"/>
  <c r="AY35309" i="1"/>
  <c r="AQ35309" i="1"/>
  <c r="AY35308" i="1"/>
  <c r="AQ35308" i="1"/>
  <c r="AY35307" i="1"/>
  <c r="AQ35307" i="1"/>
  <c r="AY35306" i="1"/>
  <c r="AQ35306" i="1"/>
  <c r="AY35305" i="1"/>
  <c r="AQ35305" i="1"/>
  <c r="AY35304" i="1"/>
  <c r="AQ35304" i="1"/>
  <c r="AY35303" i="1"/>
  <c r="AQ35303" i="1"/>
  <c r="AY35302" i="1"/>
  <c r="AQ35302" i="1"/>
  <c r="AY35301" i="1"/>
  <c r="AQ35301" i="1"/>
  <c r="AY35300" i="1"/>
  <c r="AQ35300" i="1"/>
  <c r="AY35299" i="1"/>
  <c r="AQ35299" i="1"/>
  <c r="AY35298" i="1"/>
  <c r="AQ35298" i="1"/>
  <c r="AY35297" i="1"/>
  <c r="AQ35297" i="1"/>
  <c r="AY35296" i="1"/>
  <c r="AQ35296" i="1"/>
  <c r="AY35295" i="1"/>
  <c r="AQ35295" i="1"/>
  <c r="AY35294" i="1"/>
  <c r="AQ35294" i="1"/>
  <c r="AY35293" i="1"/>
  <c r="AQ35293" i="1"/>
  <c r="AY35292" i="1"/>
  <c r="AQ35292" i="1"/>
  <c r="AY35291" i="1"/>
  <c r="AQ35291" i="1"/>
  <c r="AY35290" i="1"/>
  <c r="AQ35290" i="1"/>
  <c r="AY35289" i="1"/>
  <c r="AQ35289" i="1"/>
  <c r="AY35288" i="1"/>
  <c r="AQ35288" i="1"/>
  <c r="AY35287" i="1"/>
  <c r="AQ35287" i="1"/>
  <c r="AY35286" i="1"/>
  <c r="AQ35286" i="1"/>
  <c r="AY35285" i="1"/>
  <c r="AQ35285" i="1"/>
  <c r="AY35284" i="1"/>
  <c r="AQ35284" i="1"/>
  <c r="AY35283" i="1"/>
  <c r="AQ35283" i="1"/>
  <c r="AY35282" i="1"/>
  <c r="AQ35282" i="1"/>
  <c r="AY35281" i="1"/>
  <c r="AQ35281" i="1"/>
  <c r="AY35280" i="1"/>
  <c r="AQ35280" i="1"/>
  <c r="AY35279" i="1"/>
  <c r="AQ35279" i="1"/>
  <c r="AY35278" i="1"/>
  <c r="AQ35278" i="1"/>
  <c r="AY35277" i="1"/>
  <c r="AQ35277" i="1"/>
  <c r="AY35276" i="1"/>
  <c r="AQ35276" i="1"/>
  <c r="AY35275" i="1"/>
  <c r="AQ35275" i="1"/>
  <c r="AY35274" i="1"/>
  <c r="AQ35274" i="1"/>
  <c r="AY35273" i="1"/>
  <c r="AQ35273" i="1"/>
  <c r="AY35272" i="1"/>
  <c r="AQ35272" i="1"/>
  <c r="AY35271" i="1"/>
  <c r="AQ35271" i="1"/>
  <c r="AY35270" i="1"/>
  <c r="AQ35270" i="1"/>
  <c r="AY35269" i="1"/>
  <c r="AQ35269" i="1"/>
  <c r="AY35268" i="1"/>
  <c r="AQ35268" i="1"/>
  <c r="AY35267" i="1"/>
  <c r="AQ35267" i="1"/>
  <c r="AY35266" i="1"/>
  <c r="AQ35266" i="1"/>
  <c r="AY35265" i="1"/>
  <c r="AQ35265" i="1"/>
  <c r="AY35264" i="1"/>
  <c r="AQ35264" i="1"/>
  <c r="AY35263" i="1"/>
  <c r="AQ35263" i="1"/>
  <c r="AY35262" i="1"/>
  <c r="AQ35262" i="1"/>
  <c r="AY35261" i="1"/>
  <c r="AQ35261" i="1"/>
  <c r="AY35260" i="1"/>
  <c r="AQ35260" i="1"/>
  <c r="AY35259" i="1"/>
  <c r="AQ35259" i="1"/>
  <c r="AY35258" i="1"/>
  <c r="AQ35258" i="1"/>
  <c r="AY35257" i="1"/>
  <c r="AQ35257" i="1"/>
  <c r="AY35256" i="1"/>
  <c r="AQ35256" i="1"/>
  <c r="AY35255" i="1"/>
  <c r="AQ35255" i="1"/>
  <c r="AY35254" i="1"/>
  <c r="AQ35254" i="1"/>
  <c r="AY35253" i="1"/>
  <c r="AQ35253" i="1"/>
  <c r="AY35252" i="1"/>
  <c r="AQ35252" i="1"/>
  <c r="AY35251" i="1"/>
  <c r="AQ35251" i="1"/>
  <c r="AY35250" i="1"/>
  <c r="AQ35250" i="1"/>
  <c r="AY35249" i="1"/>
  <c r="AQ35249" i="1"/>
  <c r="AY35248" i="1"/>
  <c r="AQ35248" i="1"/>
  <c r="AY35247" i="1"/>
  <c r="AQ35247" i="1"/>
  <c r="AY35246" i="1"/>
  <c r="AQ35246" i="1"/>
  <c r="AY35245" i="1"/>
  <c r="AQ35245" i="1"/>
  <c r="AY35244" i="1"/>
  <c r="AQ35244" i="1"/>
  <c r="AY35243" i="1"/>
  <c r="AQ35243" i="1"/>
  <c r="AY35242" i="1"/>
  <c r="AQ35242" i="1"/>
  <c r="AY35241" i="1"/>
  <c r="AQ35241" i="1"/>
  <c r="AY35240" i="1"/>
  <c r="AQ35240" i="1"/>
  <c r="AY35239" i="1"/>
  <c r="AQ35239" i="1"/>
  <c r="AY35238" i="1"/>
  <c r="AQ35238" i="1"/>
  <c r="AY35237" i="1"/>
  <c r="AQ35237" i="1"/>
  <c r="AY35236" i="1"/>
  <c r="AQ35236" i="1"/>
  <c r="AY35235" i="1"/>
  <c r="AQ35235" i="1"/>
  <c r="AY35234" i="1"/>
  <c r="AQ35234" i="1"/>
  <c r="AY35233" i="1"/>
  <c r="AQ35233" i="1"/>
  <c r="AY35232" i="1"/>
  <c r="AQ35232" i="1"/>
  <c r="AY35231" i="1"/>
  <c r="AQ35231" i="1"/>
  <c r="AY35230" i="1"/>
  <c r="AQ35230" i="1"/>
  <c r="AY35229" i="1"/>
  <c r="AQ35229" i="1"/>
  <c r="AY35228" i="1"/>
  <c r="AQ35228" i="1"/>
  <c r="AY35227" i="1"/>
  <c r="AQ35227" i="1"/>
  <c r="AY35226" i="1"/>
  <c r="AQ35226" i="1"/>
  <c r="AY35225" i="1"/>
  <c r="AQ35225" i="1"/>
  <c r="AY35224" i="1"/>
  <c r="AQ35224" i="1"/>
  <c r="AY35223" i="1"/>
  <c r="AQ35223" i="1"/>
  <c r="AY35222" i="1"/>
  <c r="AQ35222" i="1"/>
  <c r="AY35221" i="1"/>
  <c r="AQ35221" i="1"/>
  <c r="AY35220" i="1"/>
  <c r="AQ35220" i="1"/>
  <c r="AY35219" i="1"/>
  <c r="AQ35219" i="1"/>
  <c r="AY35218" i="1"/>
  <c r="AQ35218" i="1"/>
  <c r="AY35217" i="1"/>
  <c r="AQ35217" i="1"/>
  <c r="AY35216" i="1"/>
  <c r="AQ35216" i="1"/>
  <c r="AY35215" i="1"/>
  <c r="AQ35215" i="1"/>
  <c r="AY35214" i="1"/>
  <c r="AQ35214" i="1"/>
  <c r="AY35213" i="1"/>
  <c r="AQ35213" i="1"/>
  <c r="AY35212" i="1"/>
  <c r="AQ35212" i="1"/>
  <c r="AY35211" i="1"/>
  <c r="AQ35211" i="1"/>
  <c r="AY35210" i="1"/>
  <c r="AQ35210" i="1"/>
  <c r="AY35209" i="1"/>
  <c r="AQ35209" i="1"/>
  <c r="AY35208" i="1"/>
  <c r="AQ35208" i="1"/>
  <c r="AY35207" i="1"/>
  <c r="AQ35207" i="1"/>
  <c r="AY35206" i="1"/>
  <c r="AQ35206" i="1"/>
  <c r="AY35205" i="1"/>
  <c r="AQ35205" i="1"/>
  <c r="AY35204" i="1"/>
  <c r="AQ35204" i="1"/>
  <c r="AY35203" i="1"/>
  <c r="AQ35203" i="1"/>
  <c r="AY35202" i="1"/>
  <c r="AQ35202" i="1"/>
  <c r="AY35201" i="1"/>
  <c r="AQ35201" i="1"/>
  <c r="AY35200" i="1"/>
  <c r="AQ35200" i="1"/>
  <c r="AY35199" i="1"/>
  <c r="AQ35199" i="1"/>
  <c r="AY35198" i="1"/>
  <c r="AQ35198" i="1"/>
  <c r="AY35197" i="1"/>
  <c r="AQ35197" i="1"/>
  <c r="AY35196" i="1"/>
  <c r="AQ35196" i="1"/>
  <c r="AY35195" i="1"/>
  <c r="AQ35195" i="1"/>
  <c r="AY35194" i="1"/>
  <c r="AQ35194" i="1"/>
  <c r="AY35193" i="1"/>
  <c r="AQ35193" i="1"/>
  <c r="AY35192" i="1"/>
  <c r="AQ35192" i="1"/>
  <c r="AY35191" i="1"/>
  <c r="AQ35191" i="1"/>
  <c r="AY35190" i="1"/>
  <c r="AQ35190" i="1"/>
  <c r="AY35189" i="1"/>
  <c r="AQ35189" i="1"/>
  <c r="AY35188" i="1"/>
  <c r="AQ35188" i="1"/>
  <c r="AY35187" i="1"/>
  <c r="AQ35187" i="1"/>
  <c r="AY35186" i="1"/>
  <c r="AQ35186" i="1"/>
  <c r="AY35185" i="1"/>
  <c r="AQ35185" i="1"/>
  <c r="AY35184" i="1"/>
  <c r="AQ35184" i="1"/>
  <c r="AY35183" i="1"/>
  <c r="AQ35183" i="1"/>
  <c r="AY35182" i="1"/>
  <c r="AQ35182" i="1"/>
  <c r="AY35181" i="1"/>
  <c r="AQ35181" i="1"/>
  <c r="AY35180" i="1"/>
  <c r="AQ35180" i="1"/>
  <c r="AY35179" i="1"/>
  <c r="AQ35179" i="1"/>
  <c r="AY35178" i="1"/>
  <c r="AQ35178" i="1"/>
  <c r="AY35177" i="1"/>
  <c r="AQ35177" i="1"/>
  <c r="AY35176" i="1"/>
  <c r="AQ35176" i="1"/>
  <c r="AY35175" i="1"/>
  <c r="AQ35175" i="1"/>
  <c r="AY35174" i="1"/>
  <c r="AQ35174" i="1"/>
  <c r="AY35173" i="1"/>
  <c r="AQ35173" i="1"/>
  <c r="AY35172" i="1"/>
  <c r="AQ35172" i="1"/>
  <c r="AY35171" i="1"/>
  <c r="AQ35171" i="1"/>
  <c r="AY35170" i="1"/>
  <c r="AQ35170" i="1"/>
  <c r="AY35169" i="1"/>
  <c r="AQ35169" i="1"/>
  <c r="AY35168" i="1"/>
  <c r="AQ35168" i="1"/>
  <c r="AY35167" i="1"/>
  <c r="AQ35167" i="1"/>
  <c r="AY35166" i="1"/>
  <c r="AQ35166" i="1"/>
  <c r="AY35165" i="1"/>
  <c r="AQ35165" i="1"/>
  <c r="AY35164" i="1"/>
  <c r="AQ35164" i="1"/>
  <c r="AY35163" i="1"/>
  <c r="AQ35163" i="1"/>
  <c r="AY35162" i="1"/>
  <c r="AQ35162" i="1"/>
  <c r="AY35161" i="1"/>
  <c r="AQ35161" i="1"/>
  <c r="AY35160" i="1"/>
  <c r="AQ35160" i="1"/>
  <c r="AY35159" i="1"/>
  <c r="AQ35159" i="1"/>
  <c r="AY35158" i="1"/>
  <c r="AQ35158" i="1"/>
  <c r="AY35157" i="1"/>
  <c r="AQ35157" i="1"/>
  <c r="AY35156" i="1"/>
  <c r="AQ35156" i="1"/>
  <c r="AY35155" i="1"/>
  <c r="AQ35155" i="1"/>
  <c r="AY35154" i="1"/>
  <c r="AQ35154" i="1"/>
  <c r="AY35153" i="1"/>
  <c r="AQ35153" i="1"/>
  <c r="AY35152" i="1"/>
  <c r="AQ35152" i="1"/>
  <c r="AY35151" i="1"/>
  <c r="AQ35151" i="1"/>
  <c r="AY35150" i="1"/>
  <c r="AQ35150" i="1"/>
  <c r="AY35149" i="1"/>
  <c r="AQ35149" i="1"/>
  <c r="AY35148" i="1"/>
  <c r="AQ35148" i="1"/>
  <c r="AY35147" i="1"/>
  <c r="AQ35147" i="1"/>
  <c r="AY35146" i="1"/>
  <c r="AQ35146" i="1"/>
  <c r="AY35145" i="1"/>
  <c r="AQ35145" i="1"/>
  <c r="AY35144" i="1"/>
  <c r="AQ35144" i="1"/>
  <c r="AY35143" i="1"/>
  <c r="AQ35143" i="1"/>
  <c r="AY35142" i="1"/>
  <c r="AQ35142" i="1"/>
  <c r="AY35141" i="1"/>
  <c r="AQ35141" i="1"/>
  <c r="AY35140" i="1"/>
  <c r="AQ35140" i="1"/>
  <c r="AY35139" i="1"/>
  <c r="AQ35139" i="1"/>
  <c r="AY35138" i="1"/>
  <c r="AQ35138" i="1"/>
  <c r="AY35137" i="1"/>
  <c r="AQ35137" i="1"/>
  <c r="AY35136" i="1"/>
  <c r="AQ35136" i="1"/>
  <c r="AY35135" i="1"/>
  <c r="AQ35135" i="1"/>
  <c r="AY35134" i="1"/>
  <c r="AQ35134" i="1"/>
  <c r="AY35133" i="1"/>
  <c r="AQ35133" i="1"/>
  <c r="AY35132" i="1"/>
  <c r="AQ35132" i="1"/>
  <c r="AY35131" i="1"/>
  <c r="AQ35131" i="1"/>
  <c r="AY35130" i="1"/>
  <c r="AQ35130" i="1"/>
  <c r="AY35129" i="1"/>
  <c r="AQ35129" i="1"/>
  <c r="AY35128" i="1"/>
  <c r="AQ35128" i="1"/>
  <c r="AY35127" i="1"/>
  <c r="AQ35127" i="1"/>
  <c r="AY35126" i="1"/>
  <c r="AQ35126" i="1"/>
  <c r="AY35125" i="1"/>
  <c r="AQ35125" i="1"/>
  <c r="AY35124" i="1"/>
  <c r="AQ35124" i="1"/>
  <c r="AY35123" i="1"/>
  <c r="AQ35123" i="1"/>
  <c r="AY35122" i="1"/>
  <c r="AQ35122" i="1"/>
  <c r="AY35121" i="1"/>
  <c r="AQ35121" i="1"/>
  <c r="AY35120" i="1"/>
  <c r="AQ35120" i="1"/>
  <c r="AY35119" i="1"/>
  <c r="AQ35119" i="1"/>
  <c r="AY35118" i="1"/>
  <c r="AQ35118" i="1"/>
  <c r="AY35117" i="1"/>
  <c r="AQ35117" i="1"/>
  <c r="AY35116" i="1"/>
  <c r="AQ35116" i="1"/>
  <c r="AY35115" i="1"/>
  <c r="AQ35115" i="1"/>
  <c r="AY35114" i="1"/>
  <c r="AQ35114" i="1"/>
  <c r="AY35113" i="1"/>
  <c r="AQ35113" i="1"/>
  <c r="AY35112" i="1"/>
  <c r="AQ35112" i="1"/>
  <c r="AY35111" i="1"/>
  <c r="AQ35111" i="1"/>
  <c r="AY35110" i="1"/>
  <c r="AQ35110" i="1"/>
  <c r="AY35109" i="1"/>
  <c r="AQ35109" i="1"/>
  <c r="AY35108" i="1"/>
  <c r="AQ35108" i="1"/>
  <c r="AY35107" i="1"/>
  <c r="AQ35107" i="1"/>
  <c r="AY35106" i="1"/>
  <c r="AQ35106" i="1"/>
  <c r="AY35105" i="1"/>
  <c r="AQ35105" i="1"/>
  <c r="AY35104" i="1"/>
  <c r="AQ35104" i="1"/>
  <c r="AY35103" i="1"/>
  <c r="AQ35103" i="1"/>
  <c r="AY35102" i="1"/>
  <c r="AQ35102" i="1"/>
  <c r="AY35101" i="1"/>
  <c r="AQ35101" i="1"/>
  <c r="AY35100" i="1"/>
  <c r="AQ35100" i="1"/>
  <c r="AY35099" i="1"/>
  <c r="AQ35099" i="1"/>
  <c r="AY35098" i="1"/>
  <c r="AQ35098" i="1"/>
  <c r="AY35097" i="1"/>
  <c r="AQ35097" i="1"/>
  <c r="AY35096" i="1"/>
  <c r="AQ35096" i="1"/>
  <c r="AY35095" i="1"/>
  <c r="AQ35095" i="1"/>
  <c r="AY35094" i="1"/>
  <c r="AQ35094" i="1"/>
  <c r="AY35093" i="1"/>
  <c r="AQ35093" i="1"/>
  <c r="AY35092" i="1"/>
  <c r="AQ35092" i="1"/>
  <c r="AY35091" i="1"/>
  <c r="AQ35091" i="1"/>
  <c r="AY35090" i="1"/>
  <c r="AQ35090" i="1"/>
  <c r="AY35089" i="1"/>
  <c r="AQ35089" i="1"/>
  <c r="AY35088" i="1"/>
  <c r="AQ35088" i="1"/>
  <c r="AY35087" i="1"/>
  <c r="AQ35087" i="1"/>
  <c r="AY35086" i="1"/>
  <c r="AQ35086" i="1"/>
  <c r="AY35085" i="1"/>
  <c r="AQ35085" i="1"/>
  <c r="AY35084" i="1"/>
  <c r="AQ35084" i="1"/>
  <c r="AY35083" i="1"/>
  <c r="AQ35083" i="1"/>
  <c r="AY35082" i="1"/>
  <c r="AQ35082" i="1"/>
  <c r="AY35081" i="1"/>
  <c r="AQ35081" i="1"/>
  <c r="AY35080" i="1"/>
  <c r="AQ35080" i="1"/>
  <c r="AY35079" i="1"/>
  <c r="AQ35079" i="1"/>
  <c r="AY35078" i="1"/>
  <c r="AQ35078" i="1"/>
  <c r="AY35077" i="1"/>
  <c r="AQ35077" i="1"/>
  <c r="AY35076" i="1"/>
  <c r="AQ35076" i="1"/>
  <c r="AY35075" i="1"/>
  <c r="AQ35075" i="1"/>
  <c r="AY35074" i="1"/>
  <c r="AQ35074" i="1"/>
  <c r="AY35073" i="1"/>
  <c r="AQ35073" i="1"/>
  <c r="AY35072" i="1"/>
  <c r="AQ35072" i="1"/>
  <c r="AY35071" i="1"/>
  <c r="AQ35071" i="1"/>
  <c r="AY35070" i="1"/>
  <c r="AQ35070" i="1"/>
  <c r="AY35069" i="1"/>
  <c r="AQ35069" i="1"/>
  <c r="AY35068" i="1"/>
  <c r="AQ35068" i="1"/>
  <c r="AY35067" i="1"/>
  <c r="AQ35067" i="1"/>
  <c r="AY35066" i="1"/>
  <c r="AQ35066" i="1"/>
  <c r="AY35065" i="1"/>
  <c r="AQ35065" i="1"/>
  <c r="AY35064" i="1"/>
  <c r="AQ35064" i="1"/>
  <c r="AY35063" i="1"/>
  <c r="AQ35063" i="1"/>
  <c r="AY35062" i="1"/>
  <c r="AQ35062" i="1"/>
  <c r="AY35061" i="1"/>
  <c r="AQ35061" i="1"/>
  <c r="AY35060" i="1"/>
  <c r="AQ35060" i="1"/>
  <c r="AY35059" i="1"/>
  <c r="AQ35059" i="1"/>
  <c r="AY35058" i="1"/>
  <c r="AQ35058" i="1"/>
  <c r="AY35057" i="1"/>
  <c r="AQ35057" i="1"/>
  <c r="AY35056" i="1"/>
  <c r="AQ35056" i="1"/>
  <c r="AY35055" i="1"/>
  <c r="AQ35055" i="1"/>
  <c r="AY35054" i="1"/>
  <c r="AQ35054" i="1"/>
  <c r="AY35053" i="1"/>
  <c r="AQ35053" i="1"/>
  <c r="AY35052" i="1"/>
  <c r="AQ35052" i="1"/>
  <c r="AY35051" i="1"/>
  <c r="AQ35051" i="1"/>
  <c r="AY35050" i="1"/>
  <c r="AQ35050" i="1"/>
  <c r="AY35049" i="1"/>
  <c r="AQ35049" i="1"/>
  <c r="AY35048" i="1"/>
  <c r="AQ35048" i="1"/>
  <c r="AY35047" i="1"/>
  <c r="AQ35047" i="1"/>
  <c r="AY35046" i="1"/>
  <c r="AQ35046" i="1"/>
  <c r="AY35045" i="1"/>
  <c r="AQ35045" i="1"/>
  <c r="AY35044" i="1"/>
  <c r="AQ35044" i="1"/>
  <c r="AY35043" i="1"/>
  <c r="AQ35043" i="1"/>
  <c r="AY35042" i="1"/>
  <c r="AQ35042" i="1"/>
  <c r="AY35041" i="1"/>
  <c r="AQ35041" i="1"/>
  <c r="AY35040" i="1"/>
  <c r="AQ35040" i="1"/>
  <c r="AY35039" i="1"/>
  <c r="AQ35039" i="1"/>
  <c r="AY35038" i="1"/>
  <c r="AQ35038" i="1"/>
  <c r="AY35037" i="1"/>
  <c r="AQ35037" i="1"/>
  <c r="AY35036" i="1"/>
  <c r="AQ35036" i="1"/>
  <c r="AY35035" i="1"/>
  <c r="AQ35035" i="1"/>
  <c r="AY35034" i="1"/>
  <c r="AQ35034" i="1"/>
  <c r="AY35033" i="1"/>
  <c r="AQ35033" i="1"/>
  <c r="AY35032" i="1"/>
  <c r="AQ35032" i="1"/>
  <c r="AY35031" i="1"/>
  <c r="AQ35031" i="1"/>
  <c r="AY35030" i="1"/>
  <c r="AQ35030" i="1"/>
  <c r="AY35029" i="1"/>
  <c r="AQ35029" i="1"/>
  <c r="AY35028" i="1"/>
  <c r="AQ35028" i="1"/>
  <c r="AY35027" i="1"/>
  <c r="AQ35027" i="1"/>
  <c r="AY35026" i="1"/>
  <c r="AQ35026" i="1"/>
  <c r="AY35025" i="1"/>
  <c r="AQ35025" i="1"/>
  <c r="AY35024" i="1"/>
  <c r="AQ35024" i="1"/>
  <c r="AY35023" i="1"/>
  <c r="AQ35023" i="1"/>
  <c r="AY35022" i="1"/>
  <c r="AQ35022" i="1"/>
  <c r="AY35021" i="1"/>
  <c r="AQ35021" i="1"/>
  <c r="AY35020" i="1"/>
  <c r="AQ35020" i="1"/>
  <c r="AY35019" i="1"/>
  <c r="AQ35019" i="1"/>
  <c r="AY35018" i="1"/>
  <c r="AQ35018" i="1"/>
  <c r="AY35017" i="1"/>
  <c r="AQ35017" i="1"/>
  <c r="AY35016" i="1"/>
  <c r="AQ35016" i="1"/>
  <c r="AY35015" i="1"/>
  <c r="AQ35015" i="1"/>
  <c r="AY35014" i="1"/>
  <c r="AQ35014" i="1"/>
  <c r="AY35013" i="1"/>
  <c r="AQ35013" i="1"/>
  <c r="AY35012" i="1"/>
  <c r="AQ35012" i="1"/>
  <c r="AY35011" i="1"/>
  <c r="AQ35011" i="1"/>
  <c r="AY35010" i="1"/>
  <c r="AQ35010" i="1"/>
  <c r="AY35009" i="1"/>
  <c r="AQ35009" i="1"/>
  <c r="AY35008" i="1"/>
  <c r="AQ35008" i="1"/>
  <c r="AY35007" i="1"/>
  <c r="AQ35007" i="1"/>
  <c r="AY35006" i="1"/>
  <c r="AQ35006" i="1"/>
  <c r="AY35005" i="1"/>
  <c r="AQ35005" i="1"/>
  <c r="AY35004" i="1"/>
  <c r="AQ35004" i="1"/>
  <c r="AY35003" i="1"/>
  <c r="AQ35003" i="1"/>
  <c r="AY35002" i="1"/>
  <c r="AQ35002" i="1"/>
  <c r="AY35001" i="1"/>
  <c r="AQ35001" i="1"/>
  <c r="AY35000" i="1"/>
  <c r="AQ35000" i="1"/>
  <c r="AY34999" i="1"/>
  <c r="AQ34999" i="1"/>
  <c r="AY34998" i="1"/>
  <c r="AQ34998" i="1"/>
  <c r="AY34997" i="1"/>
  <c r="AQ34997" i="1"/>
  <c r="AY34996" i="1"/>
  <c r="AQ34996" i="1"/>
  <c r="AY34995" i="1"/>
  <c r="AQ34995" i="1"/>
  <c r="AY34994" i="1"/>
  <c r="AQ34994" i="1"/>
  <c r="AY34993" i="1"/>
  <c r="AQ34993" i="1"/>
  <c r="AY34992" i="1"/>
  <c r="AQ34992" i="1"/>
  <c r="AY34991" i="1"/>
  <c r="AQ34991" i="1"/>
  <c r="AY34990" i="1"/>
  <c r="AQ34990" i="1"/>
  <c r="AY34989" i="1"/>
  <c r="AQ34989" i="1"/>
  <c r="AY34988" i="1"/>
  <c r="AQ34988" i="1"/>
  <c r="AY34987" i="1"/>
  <c r="AQ34987" i="1"/>
  <c r="AY34986" i="1"/>
  <c r="AQ34986" i="1"/>
  <c r="AY34985" i="1"/>
  <c r="AQ34985" i="1"/>
  <c r="AY34984" i="1"/>
  <c r="AQ34984" i="1"/>
  <c r="AY34983" i="1"/>
  <c r="AQ34983" i="1"/>
  <c r="AY34982" i="1"/>
  <c r="AQ34982" i="1"/>
  <c r="AY34981" i="1"/>
  <c r="AQ34981" i="1"/>
  <c r="AY34980" i="1"/>
  <c r="AQ34980" i="1"/>
  <c r="AY34979" i="1"/>
  <c r="AQ34979" i="1"/>
  <c r="AY34978" i="1"/>
  <c r="AQ34978" i="1"/>
  <c r="AY34977" i="1"/>
  <c r="AQ34977" i="1"/>
  <c r="AY34976" i="1"/>
  <c r="AQ34976" i="1"/>
  <c r="AY34975" i="1"/>
  <c r="AQ34975" i="1"/>
  <c r="AY34974" i="1"/>
  <c r="AQ34974" i="1"/>
  <c r="AY34973" i="1"/>
  <c r="AQ34973" i="1"/>
  <c r="AY34972" i="1"/>
  <c r="AQ34972" i="1"/>
  <c r="AY34971" i="1"/>
  <c r="AQ34971" i="1"/>
  <c r="AY34970" i="1"/>
  <c r="AQ34970" i="1"/>
  <c r="AY34969" i="1"/>
  <c r="AQ34969" i="1"/>
  <c r="AY34968" i="1"/>
  <c r="AQ34968" i="1"/>
  <c r="AY34967" i="1"/>
  <c r="AQ34967" i="1"/>
  <c r="AY34966" i="1"/>
  <c r="AQ34966" i="1"/>
  <c r="AY34965" i="1"/>
  <c r="AQ34965" i="1"/>
  <c r="AY34964" i="1"/>
  <c r="AQ34964" i="1"/>
  <c r="AY34963" i="1"/>
  <c r="AQ34963" i="1"/>
  <c r="AY34962" i="1"/>
  <c r="AQ34962" i="1"/>
  <c r="AY34961" i="1"/>
  <c r="AQ34961" i="1"/>
  <c r="AY34960" i="1"/>
  <c r="AQ34960" i="1"/>
  <c r="AY34959" i="1"/>
  <c r="AQ34959" i="1"/>
  <c r="AY34958" i="1"/>
  <c r="AQ34958" i="1"/>
  <c r="AY34957" i="1"/>
  <c r="AQ34957" i="1"/>
  <c r="AY34956" i="1"/>
  <c r="AQ34956" i="1"/>
  <c r="AY34955" i="1"/>
  <c r="AQ34955" i="1"/>
  <c r="AY34954" i="1"/>
  <c r="AQ34954" i="1"/>
  <c r="AY34953" i="1"/>
  <c r="AQ34953" i="1"/>
  <c r="AY34952" i="1"/>
  <c r="AQ34952" i="1"/>
  <c r="AY34951" i="1"/>
  <c r="AQ34951" i="1"/>
  <c r="AY34950" i="1"/>
  <c r="AQ34950" i="1"/>
  <c r="AY34949" i="1"/>
  <c r="AQ34949" i="1"/>
  <c r="AY34948" i="1"/>
  <c r="AQ34948" i="1"/>
  <c r="AY34947" i="1"/>
  <c r="AQ34947" i="1"/>
  <c r="AY34946" i="1"/>
  <c r="AQ34946" i="1"/>
  <c r="AY34945" i="1"/>
  <c r="AQ34945" i="1"/>
  <c r="AY34944" i="1"/>
  <c r="AQ34944" i="1"/>
  <c r="AY34943" i="1"/>
  <c r="AQ34943" i="1"/>
  <c r="AY34942" i="1"/>
  <c r="AQ34942" i="1"/>
  <c r="AY34941" i="1"/>
  <c r="AQ34941" i="1"/>
  <c r="AY34940" i="1"/>
  <c r="AQ34940" i="1"/>
  <c r="AY34939" i="1"/>
  <c r="AQ34939" i="1"/>
  <c r="AY34938" i="1"/>
  <c r="AQ34938" i="1"/>
  <c r="AY34937" i="1"/>
  <c r="AQ34937" i="1"/>
  <c r="AY34936" i="1"/>
  <c r="AQ34936" i="1"/>
  <c r="AY34935" i="1"/>
  <c r="AQ34935" i="1"/>
  <c r="AY34934" i="1"/>
  <c r="AQ34934" i="1"/>
  <c r="AY34933" i="1"/>
  <c r="AQ34933" i="1"/>
  <c r="AY34932" i="1"/>
  <c r="AQ34932" i="1"/>
  <c r="AY34931" i="1"/>
  <c r="AQ34931" i="1"/>
  <c r="AY34930" i="1"/>
  <c r="AQ34930" i="1"/>
  <c r="AY34929" i="1"/>
  <c r="AQ34929" i="1"/>
  <c r="AY34928" i="1"/>
  <c r="AQ34928" i="1"/>
  <c r="AY34927" i="1"/>
  <c r="AQ34927" i="1"/>
  <c r="AY34926" i="1"/>
  <c r="AQ34926" i="1"/>
  <c r="AY34925" i="1"/>
  <c r="AQ34925" i="1"/>
  <c r="AY34924" i="1"/>
  <c r="AQ34924" i="1"/>
  <c r="AY34923" i="1"/>
  <c r="AQ34923" i="1"/>
  <c r="AY34922" i="1"/>
  <c r="AQ34922" i="1"/>
  <c r="AY34921" i="1"/>
  <c r="AQ34921" i="1"/>
  <c r="AY34920" i="1"/>
  <c r="AQ34920" i="1"/>
  <c r="AY34919" i="1"/>
  <c r="AQ34919" i="1"/>
  <c r="AY34918" i="1"/>
  <c r="AQ34918" i="1"/>
  <c r="AY34917" i="1"/>
  <c r="AQ34917" i="1"/>
  <c r="AY34916" i="1"/>
  <c r="AQ34916" i="1"/>
  <c r="AY34915" i="1"/>
  <c r="AQ34915" i="1"/>
  <c r="AY34914" i="1"/>
  <c r="AQ34914" i="1"/>
  <c r="AY34913" i="1"/>
  <c r="AQ34913" i="1"/>
  <c r="AY34912" i="1"/>
  <c r="AQ34912" i="1"/>
  <c r="AY34911" i="1"/>
  <c r="AQ34911" i="1"/>
  <c r="AY34910" i="1"/>
  <c r="AQ34910" i="1"/>
  <c r="AY34909" i="1"/>
  <c r="AQ34909" i="1"/>
  <c r="AY34908" i="1"/>
  <c r="AQ34908" i="1"/>
  <c r="AY34907" i="1"/>
  <c r="AQ34907" i="1"/>
  <c r="AY34906" i="1"/>
  <c r="AQ34906" i="1"/>
  <c r="AY34905" i="1"/>
  <c r="AQ34905" i="1"/>
  <c r="AY34904" i="1"/>
  <c r="AQ34904" i="1"/>
  <c r="AY34903" i="1"/>
  <c r="AQ34903" i="1"/>
  <c r="AY34902" i="1"/>
  <c r="AQ34902" i="1"/>
  <c r="AY34901" i="1"/>
  <c r="AQ34901" i="1"/>
  <c r="AY34900" i="1"/>
  <c r="AQ34900" i="1"/>
  <c r="AY34899" i="1"/>
  <c r="AQ34899" i="1"/>
  <c r="AY34898" i="1"/>
  <c r="AQ34898" i="1"/>
  <c r="AY34897" i="1"/>
  <c r="AQ34897" i="1"/>
  <c r="AY34896" i="1"/>
  <c r="AQ34896" i="1"/>
  <c r="AY34895" i="1"/>
  <c r="AQ34895" i="1"/>
  <c r="AY34894" i="1"/>
  <c r="AQ34894" i="1"/>
  <c r="AY34893" i="1"/>
  <c r="AQ34893" i="1"/>
  <c r="AY34892" i="1"/>
  <c r="AQ34892" i="1"/>
  <c r="AY34891" i="1"/>
  <c r="AQ34891" i="1"/>
  <c r="AY34890" i="1"/>
  <c r="AQ34890" i="1"/>
  <c r="AY34889" i="1"/>
  <c r="AQ34889" i="1"/>
  <c r="AY34888" i="1"/>
  <c r="AQ34888" i="1"/>
  <c r="AY34887" i="1"/>
  <c r="AQ34887" i="1"/>
  <c r="AY34886" i="1"/>
  <c r="AQ34886" i="1"/>
  <c r="AY34885" i="1"/>
  <c r="AQ34885" i="1"/>
  <c r="AY34884" i="1"/>
  <c r="AQ34884" i="1"/>
  <c r="AY34883" i="1"/>
  <c r="AQ34883" i="1"/>
  <c r="AY34882" i="1"/>
  <c r="AQ34882" i="1"/>
  <c r="AY34881" i="1"/>
  <c r="AQ34881" i="1"/>
  <c r="AY34880" i="1"/>
  <c r="AQ34880" i="1"/>
  <c r="AY34879" i="1"/>
  <c r="AQ34879" i="1"/>
  <c r="AY34878" i="1"/>
  <c r="AQ34878" i="1"/>
  <c r="AY34877" i="1"/>
  <c r="AQ34877" i="1"/>
  <c r="AY34876" i="1"/>
  <c r="AQ34876" i="1"/>
  <c r="AY34875" i="1"/>
  <c r="AQ34875" i="1"/>
  <c r="AY34874" i="1"/>
  <c r="AQ34874" i="1"/>
  <c r="AY34873" i="1"/>
  <c r="AQ34873" i="1"/>
  <c r="AY34872" i="1"/>
  <c r="AQ34872" i="1"/>
  <c r="AY34871" i="1"/>
  <c r="AQ34871" i="1"/>
  <c r="AY34870" i="1"/>
  <c r="AQ34870" i="1"/>
  <c r="AY34869" i="1"/>
  <c r="AQ34869" i="1"/>
  <c r="AY34868" i="1"/>
  <c r="AQ34868" i="1"/>
  <c r="AY34867" i="1"/>
  <c r="AQ34867" i="1"/>
  <c r="AY34866" i="1"/>
  <c r="AQ34866" i="1"/>
  <c r="AY34865" i="1"/>
  <c r="AQ34865" i="1"/>
  <c r="AY34864" i="1"/>
  <c r="AQ34864" i="1"/>
  <c r="AY34863" i="1"/>
  <c r="AQ34863" i="1"/>
  <c r="AY34862" i="1"/>
  <c r="AQ34862" i="1"/>
  <c r="AY34861" i="1"/>
  <c r="AQ34861" i="1"/>
  <c r="AY34860" i="1"/>
  <c r="AQ34860" i="1"/>
  <c r="AY34859" i="1"/>
  <c r="AQ34859" i="1"/>
  <c r="AY34858" i="1"/>
  <c r="AQ34858" i="1"/>
  <c r="AY34857" i="1"/>
  <c r="AQ34857" i="1"/>
  <c r="AY34856" i="1"/>
  <c r="AQ34856" i="1"/>
  <c r="AY34855" i="1"/>
  <c r="AQ34855" i="1"/>
  <c r="AY34854" i="1"/>
  <c r="AQ34854" i="1"/>
  <c r="AY34853" i="1"/>
  <c r="AQ34853" i="1"/>
  <c r="AY34852" i="1"/>
  <c r="AQ34852" i="1"/>
  <c r="AY34851" i="1"/>
  <c r="AQ34851" i="1"/>
  <c r="AY34850" i="1"/>
  <c r="AQ34850" i="1"/>
  <c r="AY34849" i="1"/>
  <c r="AQ34849" i="1"/>
  <c r="AY34848" i="1"/>
  <c r="AQ34848" i="1"/>
  <c r="AY34847" i="1"/>
  <c r="AQ34847" i="1"/>
  <c r="AY34846" i="1"/>
  <c r="AQ34846" i="1"/>
  <c r="AY34845" i="1"/>
  <c r="AQ34845" i="1"/>
  <c r="AY34844" i="1"/>
  <c r="AQ34844" i="1"/>
  <c r="AY34843" i="1"/>
  <c r="AQ34843" i="1"/>
  <c r="AY34842" i="1"/>
  <c r="AQ34842" i="1"/>
  <c r="AY34841" i="1"/>
  <c r="AQ34841" i="1"/>
  <c r="AY34840" i="1"/>
  <c r="AQ34840" i="1"/>
  <c r="AY34839" i="1"/>
  <c r="AQ34839" i="1"/>
  <c r="AY34838" i="1"/>
  <c r="AQ34838" i="1"/>
  <c r="AY34837" i="1"/>
  <c r="AQ34837" i="1"/>
  <c r="AY34836" i="1"/>
  <c r="AQ34836" i="1"/>
  <c r="AY34835" i="1"/>
  <c r="AQ34835" i="1"/>
  <c r="AY34834" i="1"/>
  <c r="AQ34834" i="1"/>
  <c r="AY34833" i="1"/>
  <c r="AQ34833" i="1"/>
  <c r="AY34832" i="1"/>
  <c r="AQ34832" i="1"/>
  <c r="AY34831" i="1"/>
  <c r="AQ34831" i="1"/>
  <c r="AY34830" i="1"/>
  <c r="AQ34830" i="1"/>
  <c r="AY34829" i="1"/>
  <c r="AQ34829" i="1"/>
  <c r="AY34828" i="1"/>
  <c r="AQ34828" i="1"/>
  <c r="AY34827" i="1"/>
  <c r="AQ34827" i="1"/>
  <c r="AY34826" i="1"/>
  <c r="AQ34826" i="1"/>
  <c r="AY34825" i="1"/>
  <c r="AQ34825" i="1"/>
  <c r="AY34824" i="1"/>
  <c r="AQ34824" i="1"/>
  <c r="AY34823" i="1"/>
  <c r="AQ34823" i="1"/>
  <c r="AY34822" i="1"/>
  <c r="AQ34822" i="1"/>
  <c r="AY34821" i="1"/>
  <c r="AQ34821" i="1"/>
  <c r="AY34820" i="1"/>
  <c r="AQ34820" i="1"/>
  <c r="AY34819" i="1"/>
  <c r="AQ34819" i="1"/>
  <c r="AY34818" i="1"/>
  <c r="AQ34818" i="1"/>
  <c r="AY34817" i="1"/>
  <c r="AQ34817" i="1"/>
  <c r="AY34816" i="1"/>
  <c r="AQ34816" i="1"/>
  <c r="AY34815" i="1"/>
  <c r="AQ34815" i="1"/>
  <c r="AY34814" i="1"/>
  <c r="AQ34814" i="1"/>
  <c r="AY34813" i="1"/>
  <c r="AQ34813" i="1"/>
  <c r="AY34812" i="1"/>
  <c r="AQ34812" i="1"/>
  <c r="AY34811" i="1"/>
  <c r="AQ34811" i="1"/>
  <c r="AY34810" i="1"/>
  <c r="AQ34810" i="1"/>
  <c r="AY34809" i="1"/>
  <c r="AQ34809" i="1"/>
  <c r="AY34808" i="1"/>
  <c r="AQ34808" i="1"/>
  <c r="AY34807" i="1"/>
  <c r="AQ34807" i="1"/>
  <c r="AY34806" i="1"/>
  <c r="AQ34806" i="1"/>
  <c r="AY34805" i="1"/>
  <c r="AQ34805" i="1"/>
  <c r="AY34804" i="1"/>
  <c r="AQ34804" i="1"/>
  <c r="AY34803" i="1"/>
  <c r="AQ34803" i="1"/>
  <c r="AY34802" i="1"/>
  <c r="AQ34802" i="1"/>
  <c r="AY34801" i="1"/>
  <c r="AQ34801" i="1"/>
  <c r="AY34800" i="1"/>
  <c r="AQ34800" i="1"/>
  <c r="AY34799" i="1"/>
  <c r="AQ34799" i="1"/>
  <c r="AY34798" i="1"/>
  <c r="AQ34798" i="1"/>
  <c r="AY34797" i="1"/>
  <c r="AQ34797" i="1"/>
  <c r="AY34796" i="1"/>
  <c r="AQ34796" i="1"/>
  <c r="AY34795" i="1"/>
  <c r="AQ34795" i="1"/>
  <c r="AY34794" i="1"/>
  <c r="AQ34794" i="1"/>
  <c r="AY34793" i="1"/>
  <c r="AQ34793" i="1"/>
  <c r="AY34792" i="1"/>
  <c r="AQ34792" i="1"/>
  <c r="AY34791" i="1"/>
  <c r="AQ34791" i="1"/>
  <c r="AY34790" i="1"/>
  <c r="AQ34790" i="1"/>
  <c r="AY34789" i="1"/>
  <c r="AQ34789" i="1"/>
  <c r="AY34788" i="1"/>
  <c r="AQ34788" i="1"/>
  <c r="AY34787" i="1"/>
  <c r="AQ34787" i="1"/>
  <c r="AY34786" i="1"/>
  <c r="AQ34786" i="1"/>
  <c r="AY34785" i="1"/>
  <c r="AQ34785" i="1"/>
  <c r="AY34784" i="1"/>
  <c r="AQ34784" i="1"/>
  <c r="AY34783" i="1"/>
  <c r="AQ34783" i="1"/>
  <c r="AY34782" i="1"/>
  <c r="AQ34782" i="1"/>
  <c r="AY34781" i="1"/>
  <c r="AQ34781" i="1"/>
  <c r="AY34780" i="1"/>
  <c r="AQ34780" i="1"/>
  <c r="AY34779" i="1"/>
  <c r="AQ34779" i="1"/>
  <c r="AY34778" i="1"/>
  <c r="AQ34778" i="1"/>
  <c r="AY34777" i="1"/>
  <c r="AQ34777" i="1"/>
  <c r="AY34776" i="1"/>
  <c r="AQ34776" i="1"/>
  <c r="AY34775" i="1"/>
  <c r="AQ34775" i="1"/>
  <c r="AY34774" i="1"/>
  <c r="AQ34774" i="1"/>
  <c r="AY34773" i="1"/>
  <c r="AQ34773" i="1"/>
  <c r="AY34772" i="1"/>
  <c r="AQ34772" i="1"/>
  <c r="AY34771" i="1"/>
  <c r="AQ34771" i="1"/>
  <c r="AY34770" i="1"/>
  <c r="AQ34770" i="1"/>
  <c r="AY34769" i="1"/>
  <c r="AQ34769" i="1"/>
  <c r="AY34768" i="1"/>
  <c r="AQ34768" i="1"/>
  <c r="AY34767" i="1"/>
  <c r="AQ34767" i="1"/>
  <c r="AY34766" i="1"/>
  <c r="AQ34766" i="1"/>
  <c r="AY34765" i="1"/>
  <c r="AQ34765" i="1"/>
  <c r="AY34764" i="1"/>
  <c r="AQ34764" i="1"/>
  <c r="AY34763" i="1"/>
  <c r="AQ34763" i="1"/>
  <c r="AY34762" i="1"/>
  <c r="AQ34762" i="1"/>
  <c r="AY34761" i="1"/>
  <c r="AQ34761" i="1"/>
  <c r="AY34760" i="1"/>
  <c r="AQ34760" i="1"/>
  <c r="AY34759" i="1"/>
  <c r="AQ34759" i="1"/>
  <c r="AY34758" i="1"/>
  <c r="AQ34758" i="1"/>
  <c r="AY34757" i="1"/>
  <c r="AQ34757" i="1"/>
  <c r="AY34756" i="1"/>
  <c r="AQ34756" i="1"/>
  <c r="AY34755" i="1"/>
  <c r="AQ34755" i="1"/>
  <c r="AY34754" i="1"/>
  <c r="AQ34754" i="1"/>
  <c r="AY34753" i="1"/>
  <c r="AQ34753" i="1"/>
  <c r="AY34752" i="1"/>
  <c r="AQ34752" i="1"/>
  <c r="AY34751" i="1"/>
  <c r="AQ34751" i="1"/>
  <c r="AY34750" i="1"/>
  <c r="AQ34750" i="1"/>
  <c r="AY34749" i="1"/>
  <c r="AQ34749" i="1"/>
  <c r="AY34748" i="1"/>
  <c r="AQ34748" i="1"/>
  <c r="AY34747" i="1"/>
  <c r="AQ34747" i="1"/>
  <c r="AY34746" i="1"/>
  <c r="AQ34746" i="1"/>
  <c r="AY34745" i="1"/>
  <c r="AQ34745" i="1"/>
  <c r="AY34744" i="1"/>
  <c r="AQ34744" i="1"/>
  <c r="AY34743" i="1"/>
  <c r="AQ34743" i="1"/>
  <c r="AY34742" i="1"/>
  <c r="AQ34742" i="1"/>
  <c r="AY34741" i="1"/>
  <c r="AQ34741" i="1"/>
  <c r="AY34740" i="1"/>
  <c r="AQ34740" i="1"/>
  <c r="AY34739" i="1"/>
  <c r="AQ34739" i="1"/>
  <c r="AY34738" i="1"/>
  <c r="AQ34738" i="1"/>
  <c r="AY34737" i="1"/>
  <c r="AQ34737" i="1"/>
  <c r="AY34736" i="1"/>
  <c r="AQ34736" i="1"/>
  <c r="AY34735" i="1"/>
  <c r="AQ34735" i="1"/>
  <c r="AY34734" i="1"/>
  <c r="AQ34734" i="1"/>
  <c r="AY34733" i="1"/>
  <c r="AQ34733" i="1"/>
  <c r="AY34732" i="1"/>
  <c r="AQ34732" i="1"/>
  <c r="AY34731" i="1"/>
  <c r="AQ34731" i="1"/>
  <c r="AY34730" i="1"/>
  <c r="AQ34730" i="1"/>
  <c r="AY34729" i="1"/>
  <c r="AQ34729" i="1"/>
  <c r="AY34728" i="1"/>
  <c r="AQ34728" i="1"/>
  <c r="AY34727" i="1"/>
  <c r="AQ34727" i="1"/>
  <c r="AY34726" i="1"/>
  <c r="AQ34726" i="1"/>
  <c r="AY34725" i="1"/>
  <c r="AQ34725" i="1"/>
  <c r="AY34724" i="1"/>
  <c r="AQ34724" i="1"/>
  <c r="AY34723" i="1"/>
  <c r="AQ34723" i="1"/>
  <c r="AY34722" i="1"/>
  <c r="AQ34722" i="1"/>
  <c r="AY34721" i="1"/>
  <c r="AQ34721" i="1"/>
  <c r="AY34720" i="1"/>
  <c r="AQ34720" i="1"/>
  <c r="AY34719" i="1"/>
  <c r="AQ34719" i="1"/>
  <c r="AY34718" i="1"/>
  <c r="AQ34718" i="1"/>
  <c r="AY34717" i="1"/>
  <c r="AQ34717" i="1"/>
  <c r="AY34716" i="1"/>
  <c r="AQ34716" i="1"/>
  <c r="AY34715" i="1"/>
  <c r="AQ34715" i="1"/>
  <c r="AY34714" i="1"/>
  <c r="AQ34714" i="1"/>
  <c r="AY34713" i="1"/>
  <c r="AQ34713" i="1"/>
  <c r="AY34712" i="1"/>
  <c r="AQ34712" i="1"/>
  <c r="AY34711" i="1"/>
  <c r="AQ34711" i="1"/>
  <c r="AY34710" i="1"/>
  <c r="AQ34710" i="1"/>
  <c r="AY34709" i="1"/>
  <c r="AQ34709" i="1"/>
  <c r="AY34708" i="1"/>
  <c r="AQ34708" i="1"/>
  <c r="AY34707" i="1"/>
  <c r="AQ34707" i="1"/>
  <c r="AY34706" i="1"/>
  <c r="AQ34706" i="1"/>
  <c r="AY34705" i="1"/>
  <c r="AQ34705" i="1"/>
  <c r="AY34704" i="1"/>
  <c r="AQ34704" i="1"/>
  <c r="AY34703" i="1"/>
  <c r="AQ34703" i="1"/>
  <c r="AY34702" i="1"/>
  <c r="AQ34702" i="1"/>
  <c r="AY34701" i="1"/>
  <c r="AQ34701" i="1"/>
  <c r="AY34700" i="1"/>
  <c r="AQ34700" i="1"/>
  <c r="AY34699" i="1"/>
  <c r="AQ34699" i="1"/>
  <c r="AY34698" i="1"/>
  <c r="AQ34698" i="1"/>
  <c r="AY34697" i="1"/>
  <c r="AQ34697" i="1"/>
  <c r="AY34696" i="1"/>
  <c r="AQ34696" i="1"/>
  <c r="AY34695" i="1"/>
  <c r="AQ34695" i="1"/>
  <c r="AY34694" i="1"/>
  <c r="AQ34694" i="1"/>
  <c r="AY34693" i="1"/>
  <c r="AQ34693" i="1"/>
  <c r="AY34692" i="1"/>
  <c r="AQ34692" i="1"/>
  <c r="AY34691" i="1"/>
  <c r="AQ34691" i="1"/>
  <c r="AY34690" i="1"/>
  <c r="AQ34690" i="1"/>
  <c r="AY34689" i="1"/>
  <c r="AQ34689" i="1"/>
  <c r="AY34688" i="1"/>
  <c r="AQ34688" i="1"/>
  <c r="AY34687" i="1"/>
  <c r="AQ34687" i="1"/>
  <c r="AY34686" i="1"/>
  <c r="AQ34686" i="1"/>
  <c r="AY34685" i="1"/>
  <c r="AQ34685" i="1"/>
  <c r="AY34684" i="1"/>
  <c r="AQ34684" i="1"/>
  <c r="AY34683" i="1"/>
  <c r="AQ34683" i="1"/>
  <c r="AY34682" i="1"/>
  <c r="AQ34682" i="1"/>
  <c r="AY34681" i="1"/>
  <c r="AQ34681" i="1"/>
  <c r="AY34680" i="1"/>
  <c r="AQ34680" i="1"/>
  <c r="AY34679" i="1"/>
  <c r="AQ34679" i="1"/>
  <c r="AY34678" i="1"/>
  <c r="AQ34678" i="1"/>
  <c r="AY34677" i="1"/>
  <c r="AQ34677" i="1"/>
  <c r="AY34676" i="1"/>
  <c r="AQ34676" i="1"/>
  <c r="AY34675" i="1"/>
  <c r="AQ34675" i="1"/>
  <c r="AY34674" i="1"/>
  <c r="AQ34674" i="1"/>
  <c r="AY34673" i="1"/>
  <c r="AQ34673" i="1"/>
  <c r="AY34672" i="1"/>
  <c r="AQ34672" i="1"/>
  <c r="AY34671" i="1"/>
  <c r="AQ34671" i="1"/>
  <c r="AY34670" i="1"/>
  <c r="AQ34670" i="1"/>
  <c r="AY34669" i="1"/>
  <c r="AQ34669" i="1"/>
  <c r="AY34668" i="1"/>
  <c r="AQ34668" i="1"/>
  <c r="AY34667" i="1"/>
  <c r="AQ34667" i="1"/>
  <c r="AY34666" i="1"/>
  <c r="AQ34666" i="1"/>
  <c r="AY34665" i="1"/>
  <c r="AQ34665" i="1"/>
  <c r="AY34664" i="1"/>
  <c r="AQ34664" i="1"/>
  <c r="AY34663" i="1"/>
  <c r="AQ34663" i="1"/>
  <c r="AY34662" i="1"/>
  <c r="AQ34662" i="1"/>
  <c r="AY34661" i="1"/>
  <c r="AQ34661" i="1"/>
  <c r="AY34660" i="1"/>
  <c r="AQ34660" i="1"/>
  <c r="AY34659" i="1"/>
  <c r="AQ34659" i="1"/>
  <c r="AY34658" i="1"/>
  <c r="AQ34658" i="1"/>
  <c r="AY34657" i="1"/>
  <c r="AQ34657" i="1"/>
  <c r="AY34656" i="1"/>
  <c r="AQ34656" i="1"/>
  <c r="AY34655" i="1"/>
  <c r="AQ34655" i="1"/>
  <c r="AY34654" i="1"/>
  <c r="AQ34654" i="1"/>
  <c r="AY34653" i="1"/>
  <c r="AQ34653" i="1"/>
  <c r="AY34652" i="1"/>
  <c r="AQ34652" i="1"/>
  <c r="AY34651" i="1"/>
  <c r="AQ34651" i="1"/>
  <c r="AY34650" i="1"/>
  <c r="AQ34650" i="1"/>
  <c r="AY34649" i="1"/>
  <c r="AQ34649" i="1"/>
  <c r="AY34648" i="1"/>
  <c r="AQ34648" i="1"/>
  <c r="AY34647" i="1"/>
  <c r="AQ34647" i="1"/>
  <c r="AY34646" i="1"/>
  <c r="AQ34646" i="1"/>
  <c r="AY34645" i="1"/>
  <c r="AQ34645" i="1"/>
  <c r="AY34644" i="1"/>
  <c r="AQ34644" i="1"/>
  <c r="AY34643" i="1"/>
  <c r="AQ34643" i="1"/>
  <c r="AY34642" i="1"/>
  <c r="AQ34642" i="1"/>
  <c r="AY34641" i="1"/>
  <c r="AQ34641" i="1"/>
  <c r="AY34640" i="1"/>
  <c r="AQ34640" i="1"/>
  <c r="AY34639" i="1"/>
  <c r="AQ34639" i="1"/>
  <c r="AY34638" i="1"/>
  <c r="AQ34638" i="1"/>
  <c r="AY34637" i="1"/>
  <c r="AQ34637" i="1"/>
  <c r="AY34636" i="1"/>
  <c r="AQ34636" i="1"/>
  <c r="AY34635" i="1"/>
  <c r="AQ34635" i="1"/>
  <c r="AY34634" i="1"/>
  <c r="AQ34634" i="1"/>
  <c r="AY34633" i="1"/>
  <c r="AQ34633" i="1"/>
  <c r="AY34632" i="1"/>
  <c r="AQ34632" i="1"/>
  <c r="AY34631" i="1"/>
  <c r="AQ34631" i="1"/>
  <c r="AY34630" i="1"/>
  <c r="AQ34630" i="1"/>
  <c r="AY34629" i="1"/>
  <c r="AQ34629" i="1"/>
  <c r="AY34628" i="1"/>
  <c r="AQ34628" i="1"/>
  <c r="AY34627" i="1"/>
  <c r="AQ34627" i="1"/>
  <c r="AY34626" i="1"/>
  <c r="AQ34626" i="1"/>
  <c r="AY34625" i="1"/>
  <c r="AQ34625" i="1"/>
  <c r="AY34624" i="1"/>
  <c r="AQ34624" i="1"/>
  <c r="AY34623" i="1"/>
  <c r="AQ34623" i="1"/>
  <c r="AY34622" i="1"/>
  <c r="AQ34622" i="1"/>
  <c r="AY34621" i="1"/>
  <c r="AQ34621" i="1"/>
  <c r="AY34620" i="1"/>
  <c r="AQ34620" i="1"/>
  <c r="AY34619" i="1"/>
  <c r="AQ34619" i="1"/>
  <c r="AY34618" i="1"/>
  <c r="AQ34618" i="1"/>
  <c r="AY34617" i="1"/>
  <c r="AQ34617" i="1"/>
  <c r="AY34616" i="1"/>
  <c r="AQ34616" i="1"/>
  <c r="AY34615" i="1"/>
  <c r="AQ34615" i="1"/>
  <c r="AY34614" i="1"/>
  <c r="AQ34614" i="1"/>
  <c r="AY34613" i="1"/>
  <c r="AQ34613" i="1"/>
  <c r="AY34612" i="1"/>
  <c r="AQ34612" i="1"/>
  <c r="AY34611" i="1"/>
  <c r="AQ34611" i="1"/>
  <c r="AY34610" i="1"/>
  <c r="AQ34610" i="1"/>
  <c r="AY34609" i="1"/>
  <c r="AQ34609" i="1"/>
  <c r="AY34608" i="1"/>
  <c r="AQ34608" i="1"/>
  <c r="AY34607" i="1"/>
  <c r="AQ34607" i="1"/>
  <c r="AY34606" i="1"/>
  <c r="AQ34606" i="1"/>
  <c r="AY34605" i="1"/>
  <c r="AQ34605" i="1"/>
  <c r="AY34604" i="1"/>
  <c r="AQ34604" i="1"/>
  <c r="AY34603" i="1"/>
  <c r="AQ34603" i="1"/>
  <c r="AY34602" i="1"/>
  <c r="AQ34602" i="1"/>
  <c r="AY34601" i="1"/>
  <c r="AQ34601" i="1"/>
  <c r="AY34600" i="1"/>
  <c r="AQ34600" i="1"/>
  <c r="AY34599" i="1"/>
  <c r="AQ34599" i="1"/>
  <c r="AY34598" i="1"/>
  <c r="AQ34598" i="1"/>
  <c r="AY34597" i="1"/>
  <c r="AQ34597" i="1"/>
  <c r="AY34596" i="1"/>
  <c r="AQ34596" i="1"/>
  <c r="AY34595" i="1"/>
  <c r="AQ34595" i="1"/>
  <c r="AY34594" i="1"/>
  <c r="AQ34594" i="1"/>
  <c r="AY34593" i="1"/>
  <c r="AQ34593" i="1"/>
  <c r="AY34592" i="1"/>
  <c r="AQ34592" i="1"/>
  <c r="AY34591" i="1"/>
  <c r="AQ34591" i="1"/>
  <c r="AY34590" i="1"/>
  <c r="AQ34590" i="1"/>
  <c r="AY34589" i="1"/>
  <c r="AQ34589" i="1"/>
  <c r="AY34588" i="1"/>
  <c r="AQ34588" i="1"/>
  <c r="AY34587" i="1"/>
  <c r="AQ34587" i="1"/>
  <c r="AY34586" i="1"/>
  <c r="AQ34586" i="1"/>
  <c r="AY34585" i="1"/>
  <c r="AQ34585" i="1"/>
  <c r="AY34584" i="1"/>
  <c r="AQ34584" i="1"/>
  <c r="AY34583" i="1"/>
  <c r="AQ34583" i="1"/>
  <c r="AY34582" i="1"/>
  <c r="AQ34582" i="1"/>
  <c r="AY34581" i="1"/>
  <c r="AQ34581" i="1"/>
  <c r="AY34580" i="1"/>
  <c r="AQ34580" i="1"/>
  <c r="AY34579" i="1"/>
  <c r="AQ34579" i="1"/>
  <c r="AY34578" i="1"/>
  <c r="AQ34578" i="1"/>
  <c r="AY34577" i="1"/>
  <c r="AQ34577" i="1"/>
  <c r="AY34576" i="1"/>
  <c r="AQ34576" i="1"/>
  <c r="AY34575" i="1"/>
  <c r="AQ34575" i="1"/>
  <c r="AY34574" i="1"/>
  <c r="AQ34574" i="1"/>
  <c r="AY34573" i="1"/>
  <c r="AQ34573" i="1"/>
  <c r="AY34572" i="1"/>
  <c r="AQ34572" i="1"/>
  <c r="AY34571" i="1"/>
  <c r="AQ34571" i="1"/>
  <c r="AY34570" i="1"/>
  <c r="AQ34570" i="1"/>
  <c r="AY34569" i="1"/>
  <c r="AQ34569" i="1"/>
  <c r="AY34568" i="1"/>
  <c r="AQ34568" i="1"/>
  <c r="AY34567" i="1"/>
  <c r="AQ34567" i="1"/>
  <c r="AY34566" i="1"/>
  <c r="AQ34566" i="1"/>
  <c r="AY34565" i="1"/>
  <c r="AQ34565" i="1"/>
  <c r="AY34564" i="1"/>
  <c r="AQ34564" i="1"/>
  <c r="AY34563" i="1"/>
  <c r="AQ34563" i="1"/>
  <c r="AY34562" i="1"/>
  <c r="AQ34562" i="1"/>
  <c r="AY34561" i="1"/>
  <c r="AQ34561" i="1"/>
  <c r="AY34560" i="1"/>
  <c r="AQ34560" i="1"/>
  <c r="AY34559" i="1"/>
  <c r="AQ34559" i="1"/>
  <c r="AY34558" i="1"/>
  <c r="AQ34558" i="1"/>
  <c r="AY34557" i="1"/>
  <c r="AQ34557" i="1"/>
  <c r="AY34556" i="1"/>
  <c r="AQ34556" i="1"/>
  <c r="AY34555" i="1"/>
  <c r="AQ34555" i="1"/>
  <c r="AY34554" i="1"/>
  <c r="AQ34554" i="1"/>
  <c r="AY34553" i="1"/>
  <c r="AQ34553" i="1"/>
  <c r="AY34552" i="1"/>
  <c r="AQ34552" i="1"/>
  <c r="AY34551" i="1"/>
  <c r="AQ34551" i="1"/>
  <c r="AY34550" i="1"/>
  <c r="AQ34550" i="1"/>
  <c r="AY34549" i="1"/>
  <c r="AQ34549" i="1"/>
  <c r="AY34548" i="1"/>
  <c r="AQ34548" i="1"/>
  <c r="AY34547" i="1"/>
  <c r="AQ34547" i="1"/>
  <c r="AY34546" i="1"/>
  <c r="AQ34546" i="1"/>
  <c r="AY34545" i="1"/>
  <c r="AQ34545" i="1"/>
  <c r="AY34544" i="1"/>
  <c r="AQ34544" i="1"/>
  <c r="AY34543" i="1"/>
  <c r="AQ34543" i="1"/>
  <c r="AY34542" i="1"/>
  <c r="AQ34542" i="1"/>
  <c r="AY34541" i="1"/>
  <c r="AQ34541" i="1"/>
  <c r="AY34540" i="1"/>
  <c r="AQ34540" i="1"/>
  <c r="AY34539" i="1"/>
  <c r="AQ34539" i="1"/>
  <c r="AY34538" i="1"/>
  <c r="AQ34538" i="1"/>
  <c r="AY34537" i="1"/>
  <c r="AQ34537" i="1"/>
  <c r="AY34536" i="1"/>
  <c r="AQ34536" i="1"/>
  <c r="AY34535" i="1"/>
  <c r="AQ34535" i="1"/>
  <c r="AY34534" i="1"/>
  <c r="AQ34534" i="1"/>
  <c r="AY34533" i="1"/>
  <c r="AQ34533" i="1"/>
  <c r="AY34532" i="1"/>
  <c r="AQ34532" i="1"/>
  <c r="AY34531" i="1"/>
  <c r="AQ34531" i="1"/>
  <c r="AY34530" i="1"/>
  <c r="AQ34530" i="1"/>
  <c r="AY34529" i="1"/>
  <c r="AQ34529" i="1"/>
  <c r="AY34528" i="1"/>
  <c r="AQ34528" i="1"/>
  <c r="AY34527" i="1"/>
  <c r="AQ34527" i="1"/>
  <c r="AY34526" i="1"/>
  <c r="AQ34526" i="1"/>
  <c r="AY34525" i="1"/>
  <c r="AQ34525" i="1"/>
  <c r="AY34524" i="1"/>
  <c r="AQ34524" i="1"/>
  <c r="AY34523" i="1"/>
  <c r="AQ34523" i="1"/>
  <c r="AY34522" i="1"/>
  <c r="AQ34522" i="1"/>
  <c r="AY34521" i="1"/>
  <c r="AQ34521" i="1"/>
  <c r="AY34520" i="1"/>
  <c r="AQ34520" i="1"/>
  <c r="AY34519" i="1"/>
  <c r="AQ34519" i="1"/>
  <c r="AY34518" i="1"/>
  <c r="AQ34518" i="1"/>
  <c r="AY34517" i="1"/>
  <c r="AQ34517" i="1"/>
  <c r="AY34516" i="1"/>
  <c r="AQ34516" i="1"/>
  <c r="AY34515" i="1"/>
  <c r="AQ34515" i="1"/>
  <c r="AY34514" i="1"/>
  <c r="AQ34514" i="1"/>
  <c r="AY34513" i="1"/>
  <c r="AQ34513" i="1"/>
  <c r="AY34512" i="1"/>
  <c r="AQ34512" i="1"/>
  <c r="AY34511" i="1"/>
  <c r="AQ34511" i="1"/>
  <c r="AY34510" i="1"/>
  <c r="AQ34510" i="1"/>
  <c r="AY34509" i="1"/>
  <c r="AQ34509" i="1"/>
  <c r="AY34508" i="1"/>
  <c r="AQ34508" i="1"/>
  <c r="AY34507" i="1"/>
  <c r="AQ34507" i="1"/>
  <c r="AY34506" i="1"/>
  <c r="AQ34506" i="1"/>
  <c r="AY34505" i="1"/>
  <c r="AQ34505" i="1"/>
  <c r="AY34504" i="1"/>
  <c r="AQ34504" i="1"/>
  <c r="AY34503" i="1"/>
  <c r="AQ34503" i="1"/>
  <c r="AY34502" i="1"/>
  <c r="AQ34502" i="1"/>
  <c r="AY34501" i="1"/>
  <c r="AQ34501" i="1"/>
  <c r="AY34500" i="1"/>
  <c r="AQ34500" i="1"/>
  <c r="AY34499" i="1"/>
  <c r="AQ34499" i="1"/>
  <c r="AY34498" i="1"/>
  <c r="AQ34498" i="1"/>
  <c r="AY34497" i="1"/>
  <c r="AQ34497" i="1"/>
  <c r="AY34496" i="1"/>
  <c r="AQ34496" i="1"/>
  <c r="AY34495" i="1"/>
  <c r="AQ34495" i="1"/>
  <c r="AY34494" i="1"/>
  <c r="AQ34494" i="1"/>
  <c r="AY34493" i="1"/>
  <c r="AQ34493" i="1"/>
  <c r="AY34492" i="1"/>
  <c r="AQ34492" i="1"/>
  <c r="AY34491" i="1"/>
  <c r="AQ34491" i="1"/>
  <c r="AY34490" i="1"/>
  <c r="AQ34490" i="1"/>
  <c r="AY34489" i="1"/>
  <c r="AQ34489" i="1"/>
  <c r="AY34488" i="1"/>
  <c r="AQ34488" i="1"/>
  <c r="AY34487" i="1"/>
  <c r="AQ34487" i="1"/>
  <c r="AY34486" i="1"/>
  <c r="AQ34486" i="1"/>
  <c r="AY34485" i="1"/>
  <c r="AQ34485" i="1"/>
  <c r="AY34484" i="1"/>
  <c r="AQ34484" i="1"/>
  <c r="AY34483" i="1"/>
  <c r="AQ34483" i="1"/>
  <c r="AY34482" i="1"/>
  <c r="AQ34482" i="1"/>
  <c r="AY34481" i="1"/>
  <c r="AQ34481" i="1"/>
  <c r="AY34480" i="1"/>
  <c r="AQ34480" i="1"/>
  <c r="AY34479" i="1"/>
  <c r="AQ34479" i="1"/>
  <c r="AY34478" i="1"/>
  <c r="AQ34478" i="1"/>
  <c r="AY34477" i="1"/>
  <c r="AQ34477" i="1"/>
  <c r="AY34476" i="1"/>
  <c r="AQ34476" i="1"/>
  <c r="AY34475" i="1"/>
  <c r="AQ34475" i="1"/>
  <c r="AY34474" i="1"/>
  <c r="AQ34474" i="1"/>
  <c r="AY34473" i="1"/>
  <c r="AQ34473" i="1"/>
  <c r="AY34472" i="1"/>
  <c r="AQ34472" i="1"/>
  <c r="AY34471" i="1"/>
  <c r="AQ34471" i="1"/>
  <c r="AY34470" i="1"/>
  <c r="AQ34470" i="1"/>
  <c r="AY34469" i="1"/>
  <c r="AQ34469" i="1"/>
  <c r="AY34468" i="1"/>
  <c r="AQ34468" i="1"/>
  <c r="AY34467" i="1"/>
  <c r="AQ34467" i="1"/>
  <c r="AY34466" i="1"/>
  <c r="AQ34466" i="1"/>
  <c r="AY34465" i="1"/>
  <c r="AQ34465" i="1"/>
  <c r="AY34464" i="1"/>
  <c r="AQ34464" i="1"/>
  <c r="AY34463" i="1"/>
  <c r="AQ34463" i="1"/>
  <c r="AY34462" i="1"/>
  <c r="AQ34462" i="1"/>
  <c r="AY34461" i="1"/>
  <c r="AQ34461" i="1"/>
  <c r="AY34460" i="1"/>
  <c r="AQ34460" i="1"/>
  <c r="AY34459" i="1"/>
  <c r="AQ34459" i="1"/>
  <c r="AY34458" i="1"/>
  <c r="AQ34458" i="1"/>
  <c r="AY34457" i="1"/>
  <c r="AQ34457" i="1"/>
  <c r="AY34456" i="1"/>
  <c r="AQ34456" i="1"/>
  <c r="AY34455" i="1"/>
  <c r="AQ34455" i="1"/>
  <c r="AY34454" i="1"/>
  <c r="AQ34454" i="1"/>
  <c r="AY34453" i="1"/>
  <c r="AQ34453" i="1"/>
  <c r="AY34452" i="1"/>
  <c r="AQ34452" i="1"/>
  <c r="AY34451" i="1"/>
  <c r="AQ34451" i="1"/>
  <c r="AY34450" i="1"/>
  <c r="AQ34450" i="1"/>
  <c r="AY34449" i="1"/>
  <c r="AQ34449" i="1"/>
  <c r="AY34448" i="1"/>
  <c r="AQ34448" i="1"/>
  <c r="AY34447" i="1"/>
  <c r="AQ34447" i="1"/>
  <c r="AY34446" i="1"/>
  <c r="AQ34446" i="1"/>
  <c r="AY34445" i="1"/>
  <c r="AQ34445" i="1"/>
  <c r="AY34444" i="1"/>
  <c r="AQ34444" i="1"/>
  <c r="AY34443" i="1"/>
  <c r="AQ34443" i="1"/>
  <c r="AY34442" i="1"/>
  <c r="AQ34442" i="1"/>
  <c r="AY34441" i="1"/>
  <c r="AQ34441" i="1"/>
  <c r="AY34440" i="1"/>
  <c r="AQ34440" i="1"/>
  <c r="AY34439" i="1"/>
  <c r="AQ34439" i="1"/>
  <c r="AY34438" i="1"/>
  <c r="AQ34438" i="1"/>
  <c r="AY34437" i="1"/>
  <c r="AQ34437" i="1"/>
  <c r="AY34436" i="1"/>
  <c r="AQ34436" i="1"/>
  <c r="AY34435" i="1"/>
  <c r="AQ34435" i="1"/>
  <c r="AY34434" i="1"/>
  <c r="AQ34434" i="1"/>
  <c r="AY34433" i="1"/>
  <c r="AQ34433" i="1"/>
  <c r="AY34432" i="1"/>
  <c r="AQ34432" i="1"/>
  <c r="AY34431" i="1"/>
  <c r="AQ34431" i="1"/>
  <c r="AY34430" i="1"/>
  <c r="AQ34430" i="1"/>
  <c r="AY34429" i="1"/>
  <c r="AQ34429" i="1"/>
  <c r="AY34428" i="1"/>
  <c r="AQ34428" i="1"/>
  <c r="AY34427" i="1"/>
  <c r="AQ34427" i="1"/>
  <c r="AY34426" i="1"/>
  <c r="AQ34426" i="1"/>
  <c r="AY34425" i="1"/>
  <c r="AQ34425" i="1"/>
  <c r="AY34424" i="1"/>
  <c r="AQ34424" i="1"/>
  <c r="AY34423" i="1"/>
  <c r="AQ34423" i="1"/>
  <c r="AY34422" i="1"/>
  <c r="AQ34422" i="1"/>
  <c r="AY34421" i="1"/>
  <c r="AQ34421" i="1"/>
  <c r="AY34420" i="1"/>
  <c r="AQ34420" i="1"/>
  <c r="AY34419" i="1"/>
  <c r="AQ34419" i="1"/>
  <c r="AY34418" i="1"/>
  <c r="AQ34418" i="1"/>
  <c r="AY34417" i="1"/>
  <c r="AQ34417" i="1"/>
  <c r="AY34416" i="1"/>
  <c r="AQ34416" i="1"/>
  <c r="AY34415" i="1"/>
  <c r="AQ34415" i="1"/>
  <c r="AY34414" i="1"/>
  <c r="AQ34414" i="1"/>
  <c r="AY34413" i="1"/>
  <c r="AQ34413" i="1"/>
  <c r="AY34412" i="1"/>
  <c r="AQ34412" i="1"/>
  <c r="AY34411" i="1"/>
  <c r="AQ34411" i="1"/>
  <c r="AY34410" i="1"/>
  <c r="AQ34410" i="1"/>
  <c r="AY34409" i="1"/>
  <c r="AQ34409" i="1"/>
  <c r="AY34408" i="1"/>
  <c r="AQ34408" i="1"/>
  <c r="AY34407" i="1"/>
  <c r="AQ34407" i="1"/>
  <c r="AY34406" i="1"/>
  <c r="AQ34406" i="1"/>
  <c r="AY34405" i="1"/>
  <c r="AQ34405" i="1"/>
  <c r="AY34404" i="1"/>
  <c r="AQ34404" i="1"/>
  <c r="AY34403" i="1"/>
  <c r="AQ34403" i="1"/>
  <c r="AY34402" i="1"/>
  <c r="AQ34402" i="1"/>
  <c r="AY34401" i="1"/>
  <c r="AQ34401" i="1"/>
  <c r="AY34400" i="1"/>
  <c r="AQ34400" i="1"/>
  <c r="AY34399" i="1"/>
  <c r="AQ34399" i="1"/>
  <c r="AY34398" i="1"/>
  <c r="AQ34398" i="1"/>
  <c r="AY34397" i="1"/>
  <c r="AQ34397" i="1"/>
  <c r="AY34396" i="1"/>
  <c r="AQ34396" i="1"/>
  <c r="AY34395" i="1"/>
  <c r="AQ34395" i="1"/>
  <c r="AY34394" i="1"/>
  <c r="AQ34394" i="1"/>
  <c r="AY34393" i="1"/>
  <c r="AQ34393" i="1"/>
  <c r="AY34392" i="1"/>
  <c r="AQ34392" i="1"/>
  <c r="AY34391" i="1"/>
  <c r="AQ34391" i="1"/>
  <c r="AY34390" i="1"/>
  <c r="AQ34390" i="1"/>
  <c r="AY34389" i="1"/>
  <c r="AQ34389" i="1"/>
  <c r="AY34388" i="1"/>
  <c r="AQ34388" i="1"/>
  <c r="AY34387" i="1"/>
  <c r="AQ34387" i="1"/>
  <c r="AY34386" i="1"/>
  <c r="AQ34386" i="1"/>
  <c r="AY34385" i="1"/>
  <c r="AQ34385" i="1"/>
  <c r="AY34384" i="1"/>
  <c r="AQ34384" i="1"/>
  <c r="AY34383" i="1"/>
  <c r="AQ34383" i="1"/>
  <c r="AY34382" i="1"/>
  <c r="AQ34382" i="1"/>
  <c r="AY34381" i="1"/>
  <c r="AQ34381" i="1"/>
  <c r="AY34380" i="1"/>
  <c r="AQ34380" i="1"/>
  <c r="AY34379" i="1"/>
  <c r="AQ34379" i="1"/>
  <c r="AY34378" i="1"/>
  <c r="AQ34378" i="1"/>
  <c r="AY34377" i="1"/>
  <c r="AQ34377" i="1"/>
  <c r="AY34376" i="1"/>
  <c r="AQ34376" i="1"/>
  <c r="AY34375" i="1"/>
  <c r="AQ34375" i="1"/>
  <c r="AY34374" i="1"/>
  <c r="AQ34374" i="1"/>
  <c r="AY34373" i="1"/>
  <c r="AQ34373" i="1"/>
  <c r="AY34372" i="1"/>
  <c r="AQ34372" i="1"/>
  <c r="AY34371" i="1"/>
  <c r="AQ34371" i="1"/>
  <c r="AY34370" i="1"/>
  <c r="AQ34370" i="1"/>
  <c r="AY34369" i="1"/>
  <c r="AQ34369" i="1"/>
  <c r="AY34368" i="1"/>
  <c r="AQ34368" i="1"/>
  <c r="AY34367" i="1"/>
  <c r="AQ34367" i="1"/>
  <c r="AY34366" i="1"/>
  <c r="AQ34366" i="1"/>
  <c r="AY34365" i="1"/>
  <c r="AQ34365" i="1"/>
  <c r="AY34364" i="1"/>
  <c r="AQ34364" i="1"/>
  <c r="AY34363" i="1"/>
  <c r="AQ34363" i="1"/>
  <c r="AY34362" i="1"/>
  <c r="AQ34362" i="1"/>
  <c r="AY34361" i="1"/>
  <c r="AQ34361" i="1"/>
  <c r="AY34360" i="1"/>
  <c r="AQ34360" i="1"/>
  <c r="AY34359" i="1"/>
  <c r="AQ34359" i="1"/>
  <c r="AY34358" i="1"/>
  <c r="AQ34358" i="1"/>
  <c r="AY34357" i="1"/>
  <c r="AQ34357" i="1"/>
  <c r="AY34356" i="1"/>
  <c r="AQ34356" i="1"/>
  <c r="AY34355" i="1"/>
  <c r="AQ34355" i="1"/>
  <c r="AY34354" i="1"/>
  <c r="AQ34354" i="1"/>
  <c r="AY34353" i="1"/>
  <c r="AQ34353" i="1"/>
  <c r="AY34352" i="1"/>
  <c r="AQ34352" i="1"/>
  <c r="AY34351" i="1"/>
  <c r="AQ34351" i="1"/>
  <c r="AY34350" i="1"/>
  <c r="AQ34350" i="1"/>
  <c r="AY34349" i="1"/>
  <c r="AQ34349" i="1"/>
  <c r="AY34348" i="1"/>
  <c r="AQ34348" i="1"/>
  <c r="AY34347" i="1"/>
  <c r="AQ34347" i="1"/>
  <c r="AY34346" i="1"/>
  <c r="AQ34346" i="1"/>
  <c r="AY34345" i="1"/>
  <c r="AQ34345" i="1"/>
  <c r="AY34344" i="1"/>
  <c r="AQ34344" i="1"/>
  <c r="AY34343" i="1"/>
  <c r="AQ34343" i="1"/>
  <c r="AY34342" i="1"/>
  <c r="AQ34342" i="1"/>
  <c r="AY34341" i="1"/>
  <c r="AQ34341" i="1"/>
  <c r="AY34340" i="1"/>
  <c r="AQ34340" i="1"/>
  <c r="AY34339" i="1"/>
  <c r="AQ34339" i="1"/>
  <c r="AY34338" i="1"/>
  <c r="AQ34338" i="1"/>
  <c r="AY34337" i="1"/>
  <c r="AQ34337" i="1"/>
  <c r="AY34336" i="1"/>
  <c r="AQ34336" i="1"/>
  <c r="AY34335" i="1"/>
  <c r="AQ34335" i="1"/>
  <c r="AY34334" i="1"/>
  <c r="AQ34334" i="1"/>
  <c r="AY34333" i="1"/>
  <c r="AQ34333" i="1"/>
  <c r="AY34332" i="1"/>
  <c r="AQ34332" i="1"/>
  <c r="AY34331" i="1"/>
  <c r="AQ34331" i="1"/>
  <c r="AY34330" i="1"/>
  <c r="AQ34330" i="1"/>
  <c r="AY34329" i="1"/>
  <c r="AQ34329" i="1"/>
  <c r="AY34328" i="1"/>
  <c r="AQ34328" i="1"/>
  <c r="AY34327" i="1"/>
  <c r="AQ34327" i="1"/>
  <c r="AY34326" i="1"/>
  <c r="AQ34326" i="1"/>
  <c r="AY34325" i="1"/>
  <c r="AQ34325" i="1"/>
  <c r="AY34324" i="1"/>
  <c r="AQ34324" i="1"/>
  <c r="AY34323" i="1"/>
  <c r="AQ34323" i="1"/>
  <c r="AY34322" i="1"/>
  <c r="AQ34322" i="1"/>
  <c r="AY34321" i="1"/>
  <c r="AQ34321" i="1"/>
  <c r="AY34320" i="1"/>
  <c r="AQ34320" i="1"/>
  <c r="AY34319" i="1"/>
  <c r="AQ34319" i="1"/>
  <c r="AY34318" i="1"/>
  <c r="AQ34318" i="1"/>
  <c r="AY34317" i="1"/>
  <c r="AQ34317" i="1"/>
  <c r="AY34316" i="1"/>
  <c r="AQ34316" i="1"/>
  <c r="AY34315" i="1"/>
  <c r="AQ34315" i="1"/>
  <c r="AY34314" i="1"/>
  <c r="AQ34314" i="1"/>
  <c r="AY34313" i="1"/>
  <c r="AQ34313" i="1"/>
  <c r="AY34312" i="1"/>
  <c r="AQ34312" i="1"/>
  <c r="AY34311" i="1"/>
  <c r="AQ34311" i="1"/>
  <c r="AY34310" i="1"/>
  <c r="AQ34310" i="1"/>
  <c r="AY34309" i="1"/>
  <c r="AQ34309" i="1"/>
  <c r="AY34308" i="1"/>
  <c r="AQ34308" i="1"/>
  <c r="AY34307" i="1"/>
  <c r="AQ34307" i="1"/>
  <c r="AY34306" i="1"/>
  <c r="AQ34306" i="1"/>
  <c r="AY34305" i="1"/>
  <c r="AQ34305" i="1"/>
  <c r="AY34304" i="1"/>
  <c r="AQ34304" i="1"/>
  <c r="AY34303" i="1"/>
  <c r="AQ34303" i="1"/>
  <c r="AY34302" i="1"/>
  <c r="AQ34302" i="1"/>
  <c r="AY34301" i="1"/>
  <c r="AQ34301" i="1"/>
  <c r="AY34300" i="1"/>
  <c r="AQ34300" i="1"/>
  <c r="AY34299" i="1"/>
  <c r="AQ34299" i="1"/>
  <c r="AY34298" i="1"/>
  <c r="AQ34298" i="1"/>
  <c r="AY34297" i="1"/>
  <c r="AQ34297" i="1"/>
  <c r="AY34296" i="1"/>
  <c r="AQ34296" i="1"/>
  <c r="AY34295" i="1"/>
  <c r="AQ34295" i="1"/>
  <c r="AY34294" i="1"/>
  <c r="AQ34294" i="1"/>
  <c r="AY34293" i="1"/>
  <c r="AQ34293" i="1"/>
  <c r="AY34292" i="1"/>
  <c r="AQ34292" i="1"/>
  <c r="AY34291" i="1"/>
  <c r="AQ34291" i="1"/>
  <c r="AY34290" i="1"/>
  <c r="AQ34290" i="1"/>
  <c r="AY34289" i="1"/>
  <c r="AQ34289" i="1"/>
  <c r="AY34288" i="1"/>
  <c r="AQ34288" i="1"/>
  <c r="AY34287" i="1"/>
  <c r="AQ34287" i="1"/>
  <c r="AY34286" i="1"/>
  <c r="AQ34286" i="1"/>
  <c r="AY34285" i="1"/>
  <c r="AQ34285" i="1"/>
  <c r="AY34284" i="1"/>
  <c r="AQ34284" i="1"/>
  <c r="AY34283" i="1"/>
  <c r="AQ34283" i="1"/>
  <c r="AY34282" i="1"/>
  <c r="AQ34282" i="1"/>
  <c r="AY34281" i="1"/>
  <c r="AQ34281" i="1"/>
  <c r="AY34280" i="1"/>
  <c r="AQ34280" i="1"/>
  <c r="AY34279" i="1"/>
  <c r="AQ34279" i="1"/>
  <c r="AY34278" i="1"/>
  <c r="AQ34278" i="1"/>
  <c r="AY34277" i="1"/>
  <c r="AQ34277" i="1"/>
  <c r="AY34276" i="1"/>
  <c r="AQ34276" i="1"/>
  <c r="AY34275" i="1"/>
  <c r="AQ34275" i="1"/>
  <c r="AY34274" i="1"/>
  <c r="AQ34274" i="1"/>
  <c r="AY34273" i="1"/>
  <c r="AQ34273" i="1"/>
  <c r="AY34272" i="1"/>
  <c r="AQ34272" i="1"/>
  <c r="AY34271" i="1"/>
  <c r="AQ34271" i="1"/>
  <c r="AY34270" i="1"/>
  <c r="AQ34270" i="1"/>
  <c r="AY34269" i="1"/>
  <c r="AQ34269" i="1"/>
  <c r="AY34268" i="1"/>
  <c r="AQ34268" i="1"/>
  <c r="AY34267" i="1"/>
  <c r="AQ34267" i="1"/>
  <c r="AY34266" i="1"/>
  <c r="AQ34266" i="1"/>
  <c r="AY34265" i="1"/>
  <c r="AQ34265" i="1"/>
  <c r="AY34264" i="1"/>
  <c r="AQ34264" i="1"/>
  <c r="AY34263" i="1"/>
  <c r="AQ34263" i="1"/>
  <c r="AY34262" i="1"/>
  <c r="AQ34262" i="1"/>
  <c r="AY34261" i="1"/>
  <c r="AQ34261" i="1"/>
  <c r="AY34260" i="1"/>
  <c r="AQ34260" i="1"/>
  <c r="AY34259" i="1"/>
  <c r="AQ34259" i="1"/>
  <c r="AY34258" i="1"/>
  <c r="AQ34258" i="1"/>
  <c r="AY34257" i="1"/>
  <c r="AQ34257" i="1"/>
  <c r="AY34256" i="1"/>
  <c r="AQ34256" i="1"/>
  <c r="AY34255" i="1"/>
  <c r="AQ34255" i="1"/>
  <c r="AY34254" i="1"/>
  <c r="AQ34254" i="1"/>
  <c r="AY34253" i="1"/>
  <c r="AQ34253" i="1"/>
  <c r="AY34252" i="1"/>
  <c r="AQ34252" i="1"/>
  <c r="AY34251" i="1"/>
  <c r="AQ34251" i="1"/>
  <c r="AY34250" i="1"/>
  <c r="AQ34250" i="1"/>
  <c r="AY34249" i="1"/>
  <c r="AQ34249" i="1"/>
  <c r="AY34248" i="1"/>
  <c r="AQ34248" i="1"/>
  <c r="AY34247" i="1"/>
  <c r="AQ34247" i="1"/>
  <c r="AY34246" i="1"/>
  <c r="AQ34246" i="1"/>
  <c r="AY34245" i="1"/>
  <c r="AQ34245" i="1"/>
  <c r="AY34244" i="1"/>
  <c r="AQ34244" i="1"/>
  <c r="AY34243" i="1"/>
  <c r="AQ34243" i="1"/>
  <c r="AY34242" i="1"/>
  <c r="AQ34242" i="1"/>
  <c r="AY34241" i="1"/>
  <c r="AQ34241" i="1"/>
  <c r="AY34240" i="1"/>
  <c r="AQ34240" i="1"/>
  <c r="AY34239" i="1"/>
  <c r="AQ34239" i="1"/>
  <c r="AY34238" i="1"/>
  <c r="AQ34238" i="1"/>
  <c r="AY34237" i="1"/>
  <c r="AQ34237" i="1"/>
  <c r="AY34236" i="1"/>
  <c r="AQ34236" i="1"/>
  <c r="AY34235" i="1"/>
  <c r="AQ34235" i="1"/>
  <c r="AY34234" i="1"/>
  <c r="AQ34234" i="1"/>
  <c r="AY34233" i="1"/>
  <c r="AQ34233" i="1"/>
  <c r="AY34232" i="1"/>
  <c r="AQ34232" i="1"/>
  <c r="AY34231" i="1"/>
  <c r="AQ34231" i="1"/>
  <c r="AY34230" i="1"/>
  <c r="AQ34230" i="1"/>
  <c r="AY34229" i="1"/>
  <c r="AQ34229" i="1"/>
  <c r="AY34228" i="1"/>
  <c r="AQ34228" i="1"/>
  <c r="AY34227" i="1"/>
  <c r="AQ34227" i="1"/>
  <c r="AY34226" i="1"/>
  <c r="AQ34226" i="1"/>
  <c r="AY34225" i="1"/>
  <c r="AQ34225" i="1"/>
  <c r="AY34224" i="1"/>
  <c r="AQ34224" i="1"/>
  <c r="AY34223" i="1"/>
  <c r="AQ34223" i="1"/>
  <c r="AY34222" i="1"/>
  <c r="AQ34222" i="1"/>
  <c r="AY34221" i="1"/>
  <c r="AQ34221" i="1"/>
  <c r="AY34220" i="1"/>
  <c r="AQ34220" i="1"/>
  <c r="AY34219" i="1"/>
  <c r="AQ34219" i="1"/>
  <c r="AY34218" i="1"/>
  <c r="AQ34218" i="1"/>
  <c r="AY34217" i="1"/>
  <c r="AQ34217" i="1"/>
  <c r="AY34216" i="1"/>
  <c r="AQ34216" i="1"/>
  <c r="AY34215" i="1"/>
  <c r="AQ34215" i="1"/>
  <c r="AY34214" i="1"/>
  <c r="AQ34214" i="1"/>
  <c r="AY34213" i="1"/>
  <c r="AQ34213" i="1"/>
  <c r="AY34212" i="1"/>
  <c r="AQ34212" i="1"/>
  <c r="AY34211" i="1"/>
  <c r="AQ34211" i="1"/>
  <c r="AY34210" i="1"/>
  <c r="AQ34210" i="1"/>
  <c r="AY34209" i="1"/>
  <c r="AQ34209" i="1"/>
  <c r="AY34208" i="1"/>
  <c r="AQ34208" i="1"/>
  <c r="AY34207" i="1"/>
  <c r="AQ34207" i="1"/>
  <c r="AY34206" i="1"/>
  <c r="AQ34206" i="1"/>
  <c r="AY34205" i="1"/>
  <c r="AQ34205" i="1"/>
  <c r="AY34204" i="1"/>
  <c r="AQ34204" i="1"/>
  <c r="AY34203" i="1"/>
  <c r="AQ34203" i="1"/>
  <c r="AY34202" i="1"/>
  <c r="AQ34202" i="1"/>
  <c r="AY34201" i="1"/>
  <c r="AQ34201" i="1"/>
  <c r="AY34200" i="1"/>
  <c r="AQ34200" i="1"/>
  <c r="AY34199" i="1"/>
  <c r="AQ34199" i="1"/>
  <c r="AY34198" i="1"/>
  <c r="AQ34198" i="1"/>
  <c r="AY34197" i="1"/>
  <c r="AQ34197" i="1"/>
  <c r="AY34196" i="1"/>
  <c r="AQ34196" i="1"/>
  <c r="AY34195" i="1"/>
  <c r="AQ34195" i="1"/>
  <c r="AY34194" i="1"/>
  <c r="AQ34194" i="1"/>
  <c r="AY34193" i="1"/>
  <c r="AQ34193" i="1"/>
  <c r="AY34192" i="1"/>
  <c r="AQ34192" i="1"/>
  <c r="AY34191" i="1"/>
  <c r="AQ34191" i="1"/>
  <c r="AY34190" i="1"/>
  <c r="AQ34190" i="1"/>
  <c r="AY34189" i="1"/>
  <c r="AQ34189" i="1"/>
  <c r="AY34188" i="1"/>
  <c r="AQ34188" i="1"/>
  <c r="AY34187" i="1"/>
  <c r="AQ34187" i="1"/>
  <c r="AY34186" i="1"/>
  <c r="AQ34186" i="1"/>
  <c r="AY34185" i="1"/>
  <c r="AQ34185" i="1"/>
  <c r="AY34184" i="1"/>
  <c r="AQ34184" i="1"/>
  <c r="AY34183" i="1"/>
  <c r="AQ34183" i="1"/>
  <c r="AY34182" i="1"/>
  <c r="AQ34182" i="1"/>
  <c r="AY34181" i="1"/>
  <c r="AQ34181" i="1"/>
  <c r="AY34180" i="1"/>
  <c r="AQ34180" i="1"/>
  <c r="AY34179" i="1"/>
  <c r="AQ34179" i="1"/>
  <c r="AY34178" i="1"/>
  <c r="AQ34178" i="1"/>
  <c r="AY34177" i="1"/>
  <c r="AQ34177" i="1"/>
  <c r="AY34176" i="1"/>
  <c r="AQ34176" i="1"/>
  <c r="AY34175" i="1"/>
  <c r="AQ34175" i="1"/>
  <c r="AY34174" i="1"/>
  <c r="AQ34174" i="1"/>
  <c r="AY34173" i="1"/>
  <c r="AQ34173" i="1"/>
  <c r="AY34172" i="1"/>
  <c r="AQ34172" i="1"/>
  <c r="AY34171" i="1"/>
  <c r="AQ34171" i="1"/>
  <c r="AY34170" i="1"/>
  <c r="AQ34170" i="1"/>
  <c r="AY34169" i="1"/>
  <c r="AQ34169" i="1"/>
  <c r="AY34168" i="1"/>
  <c r="AQ34168" i="1"/>
  <c r="AY34167" i="1"/>
  <c r="AQ34167" i="1"/>
  <c r="AY34166" i="1"/>
  <c r="AQ34166" i="1"/>
  <c r="AY34165" i="1"/>
  <c r="AQ34165" i="1"/>
  <c r="AY34164" i="1"/>
  <c r="AQ34164" i="1"/>
  <c r="AY34163" i="1"/>
  <c r="AQ34163" i="1"/>
  <c r="AY34162" i="1"/>
  <c r="AQ34162" i="1"/>
  <c r="AY34161" i="1"/>
  <c r="AQ34161" i="1"/>
  <c r="AY34160" i="1"/>
  <c r="AQ34160" i="1"/>
  <c r="AY34159" i="1"/>
  <c r="AQ34159" i="1"/>
  <c r="AY34158" i="1"/>
  <c r="AQ34158" i="1"/>
  <c r="AY34157" i="1"/>
  <c r="AQ34157" i="1"/>
  <c r="AY34156" i="1"/>
  <c r="AQ34156" i="1"/>
  <c r="AY34155" i="1"/>
  <c r="AQ34155" i="1"/>
  <c r="AY34154" i="1"/>
  <c r="AQ34154" i="1"/>
  <c r="AY34153" i="1"/>
  <c r="AQ34153" i="1"/>
  <c r="AY34152" i="1"/>
  <c r="AQ34152" i="1"/>
  <c r="AY34151" i="1"/>
  <c r="AQ34151" i="1"/>
  <c r="AY34150" i="1"/>
  <c r="AQ34150" i="1"/>
  <c r="AY34149" i="1"/>
  <c r="AQ34149" i="1"/>
  <c r="AY34148" i="1"/>
  <c r="AQ34148" i="1"/>
  <c r="AY34147" i="1"/>
  <c r="AQ34147" i="1"/>
  <c r="AY34146" i="1"/>
  <c r="AQ34146" i="1"/>
  <c r="AY34145" i="1"/>
  <c r="AQ34145" i="1"/>
  <c r="AY34144" i="1"/>
  <c r="AQ34144" i="1"/>
  <c r="AY34143" i="1"/>
  <c r="AQ34143" i="1"/>
  <c r="AY34142" i="1"/>
  <c r="AQ34142" i="1"/>
  <c r="AY34141" i="1"/>
  <c r="AQ34141" i="1"/>
  <c r="AY34140" i="1"/>
  <c r="AQ34140" i="1"/>
  <c r="AY34139" i="1"/>
  <c r="AQ34139" i="1"/>
  <c r="AY34138" i="1"/>
  <c r="AQ34138" i="1"/>
  <c r="AY34137" i="1"/>
  <c r="AQ34137" i="1"/>
  <c r="AY34136" i="1"/>
  <c r="AQ34136" i="1"/>
  <c r="AY34135" i="1"/>
  <c r="AQ34135" i="1"/>
  <c r="AY34134" i="1"/>
  <c r="AQ34134" i="1"/>
  <c r="AY34133" i="1"/>
  <c r="AQ34133" i="1"/>
  <c r="AY34132" i="1"/>
  <c r="AQ34132" i="1"/>
  <c r="AY34131" i="1"/>
  <c r="AQ34131" i="1"/>
  <c r="AY34130" i="1"/>
  <c r="AQ34130" i="1"/>
  <c r="AY34129" i="1"/>
  <c r="AQ34129" i="1"/>
  <c r="AY34128" i="1"/>
  <c r="AQ34128" i="1"/>
  <c r="AY34127" i="1"/>
  <c r="AQ34127" i="1"/>
  <c r="AY34126" i="1"/>
  <c r="AQ34126" i="1"/>
  <c r="AY34125" i="1"/>
  <c r="AQ34125" i="1"/>
  <c r="AY34124" i="1"/>
  <c r="AQ34124" i="1"/>
  <c r="AY34123" i="1"/>
  <c r="AQ34123" i="1"/>
  <c r="AY34122" i="1"/>
  <c r="AQ34122" i="1"/>
  <c r="AY34121" i="1"/>
  <c r="AQ34121" i="1"/>
  <c r="AY34120" i="1"/>
  <c r="AQ34120" i="1"/>
  <c r="AY34119" i="1"/>
  <c r="AQ34119" i="1"/>
  <c r="AY34118" i="1"/>
  <c r="AQ34118" i="1"/>
  <c r="AY34117" i="1"/>
  <c r="AQ34117" i="1"/>
  <c r="AY34116" i="1"/>
  <c r="AQ34116" i="1"/>
  <c r="AY34115" i="1"/>
  <c r="AQ34115" i="1"/>
  <c r="AY34114" i="1"/>
  <c r="AQ34114" i="1"/>
  <c r="AY34113" i="1"/>
  <c r="AQ34113" i="1"/>
  <c r="AY34112" i="1"/>
  <c r="AQ34112" i="1"/>
  <c r="AY34111" i="1"/>
  <c r="AQ34111" i="1"/>
  <c r="AY34110" i="1"/>
  <c r="AQ34110" i="1"/>
  <c r="AY34109" i="1"/>
  <c r="AQ34109" i="1"/>
  <c r="AY34108" i="1"/>
  <c r="AQ34108" i="1"/>
  <c r="AY34107" i="1"/>
  <c r="AQ34107" i="1"/>
  <c r="AY34106" i="1"/>
  <c r="AQ34106" i="1"/>
  <c r="AY34105" i="1"/>
  <c r="AQ34105" i="1"/>
  <c r="AY34104" i="1"/>
  <c r="AQ34104" i="1"/>
  <c r="AY34103" i="1"/>
  <c r="AQ34103" i="1"/>
  <c r="AY34102" i="1"/>
  <c r="AQ34102" i="1"/>
  <c r="AY34101" i="1"/>
  <c r="AQ34101" i="1"/>
  <c r="AY34100" i="1"/>
  <c r="AQ34100" i="1"/>
  <c r="AY34099" i="1"/>
  <c r="AQ34099" i="1"/>
  <c r="AY34098" i="1"/>
  <c r="AQ34098" i="1"/>
  <c r="AY34097" i="1"/>
  <c r="AQ34097" i="1"/>
  <c r="AY34096" i="1"/>
  <c r="AQ34096" i="1"/>
  <c r="AY34095" i="1"/>
  <c r="AQ34095" i="1"/>
  <c r="AY34094" i="1"/>
  <c r="AQ34094" i="1"/>
  <c r="AY34093" i="1"/>
  <c r="AQ34093" i="1"/>
  <c r="AY34092" i="1"/>
  <c r="AQ34092" i="1"/>
  <c r="AY34091" i="1"/>
  <c r="AQ34091" i="1"/>
  <c r="AY34090" i="1"/>
  <c r="AQ34090" i="1"/>
  <c r="AY34089" i="1"/>
  <c r="AQ34089" i="1"/>
  <c r="AY34088" i="1"/>
  <c r="AQ34088" i="1"/>
  <c r="AY34087" i="1"/>
  <c r="AQ34087" i="1"/>
  <c r="AY34086" i="1"/>
  <c r="AQ34086" i="1"/>
  <c r="AY34085" i="1"/>
  <c r="AQ34085" i="1"/>
  <c r="AY34084" i="1"/>
  <c r="AQ34084" i="1"/>
  <c r="AY34083" i="1"/>
  <c r="AQ34083" i="1"/>
  <c r="AY34082" i="1"/>
  <c r="AQ34082" i="1"/>
  <c r="AY34081" i="1"/>
  <c r="AQ34081" i="1"/>
  <c r="AY34080" i="1"/>
  <c r="AQ34080" i="1"/>
  <c r="AY34079" i="1"/>
  <c r="AQ34079" i="1"/>
  <c r="AY34078" i="1"/>
  <c r="AQ34078" i="1"/>
  <c r="AY34077" i="1"/>
  <c r="AQ34077" i="1"/>
  <c r="AY34076" i="1"/>
  <c r="AQ34076" i="1"/>
  <c r="AY34075" i="1"/>
  <c r="AQ34075" i="1"/>
  <c r="AY34074" i="1"/>
  <c r="AQ34074" i="1"/>
  <c r="AY34073" i="1"/>
  <c r="AQ34073" i="1"/>
  <c r="AY34072" i="1"/>
  <c r="AQ34072" i="1"/>
  <c r="AY34071" i="1"/>
  <c r="AQ34071" i="1"/>
  <c r="AY34070" i="1"/>
  <c r="AQ34070" i="1"/>
  <c r="AY34069" i="1"/>
  <c r="AQ34069" i="1"/>
  <c r="AY34068" i="1"/>
  <c r="AQ34068" i="1"/>
  <c r="AY34067" i="1"/>
  <c r="AQ34067" i="1"/>
  <c r="AY34066" i="1"/>
  <c r="AQ34066" i="1"/>
  <c r="AY34065" i="1"/>
  <c r="AQ34065" i="1"/>
  <c r="AY34064" i="1"/>
  <c r="AQ34064" i="1"/>
  <c r="AY34063" i="1"/>
  <c r="AQ34063" i="1"/>
  <c r="AY34062" i="1"/>
  <c r="AQ34062" i="1"/>
  <c r="AY34061" i="1"/>
  <c r="AQ34061" i="1"/>
  <c r="AY34060" i="1"/>
  <c r="AQ34060" i="1"/>
  <c r="AY34059" i="1"/>
  <c r="AQ34059" i="1"/>
  <c r="AY34058" i="1"/>
  <c r="AQ34058" i="1"/>
  <c r="AY34057" i="1"/>
  <c r="AQ34057" i="1"/>
  <c r="AY34056" i="1"/>
  <c r="AQ34056" i="1"/>
  <c r="AY34055" i="1"/>
  <c r="AQ34055" i="1"/>
  <c r="AY34054" i="1"/>
  <c r="AQ34054" i="1"/>
  <c r="AY34053" i="1"/>
  <c r="AQ34053" i="1"/>
  <c r="AY34052" i="1"/>
  <c r="AQ34052" i="1"/>
  <c r="AY34051" i="1"/>
  <c r="AQ34051" i="1"/>
  <c r="AY34050" i="1"/>
  <c r="AQ34050" i="1"/>
  <c r="AY34049" i="1"/>
  <c r="AQ34049" i="1"/>
  <c r="AY34048" i="1"/>
  <c r="AQ34048" i="1"/>
  <c r="AY34047" i="1"/>
  <c r="AQ34047" i="1"/>
  <c r="AY34046" i="1"/>
  <c r="AQ34046" i="1"/>
  <c r="AY34045" i="1"/>
  <c r="AQ34045" i="1"/>
  <c r="AY34044" i="1"/>
  <c r="AQ34044" i="1"/>
  <c r="AY34043" i="1"/>
  <c r="AQ34043" i="1"/>
  <c r="AY34042" i="1"/>
  <c r="AQ34042" i="1"/>
  <c r="AY34041" i="1"/>
  <c r="AQ34041" i="1"/>
  <c r="AY34040" i="1"/>
  <c r="AQ34040" i="1"/>
  <c r="AY34039" i="1"/>
  <c r="AQ34039" i="1"/>
  <c r="AY34038" i="1"/>
  <c r="AQ34038" i="1"/>
  <c r="AY34037" i="1"/>
  <c r="AQ34037" i="1"/>
  <c r="AY34036" i="1"/>
  <c r="AQ34036" i="1"/>
  <c r="AY34035" i="1"/>
  <c r="AQ34035" i="1"/>
  <c r="AY34034" i="1"/>
  <c r="AQ34034" i="1"/>
  <c r="AY34033" i="1"/>
  <c r="AQ34033" i="1"/>
  <c r="AY34032" i="1"/>
  <c r="AQ34032" i="1"/>
  <c r="AY34031" i="1"/>
  <c r="AQ34031" i="1"/>
  <c r="AY34030" i="1"/>
  <c r="AQ34030" i="1"/>
  <c r="AY34029" i="1"/>
  <c r="AQ34029" i="1"/>
  <c r="AY34028" i="1"/>
  <c r="AQ34028" i="1"/>
  <c r="AY34027" i="1"/>
  <c r="AQ34027" i="1"/>
  <c r="AY34026" i="1"/>
  <c r="AQ34026" i="1"/>
  <c r="AY34025" i="1"/>
  <c r="AQ34025" i="1"/>
  <c r="AY34024" i="1"/>
  <c r="AQ34024" i="1"/>
  <c r="AY34023" i="1"/>
  <c r="AQ34023" i="1"/>
  <c r="AY34022" i="1"/>
  <c r="AQ34022" i="1"/>
  <c r="AY34021" i="1"/>
  <c r="AQ34021" i="1"/>
  <c r="AY34020" i="1"/>
  <c r="AQ34020" i="1"/>
  <c r="AY34019" i="1"/>
  <c r="AQ34019" i="1"/>
  <c r="AY34018" i="1"/>
  <c r="AQ34018" i="1"/>
  <c r="AY34017" i="1"/>
  <c r="AQ34017" i="1"/>
  <c r="AY34016" i="1"/>
  <c r="AQ34016" i="1"/>
  <c r="AY34015" i="1"/>
  <c r="AQ34015" i="1"/>
  <c r="AY34014" i="1"/>
  <c r="AQ34014" i="1"/>
  <c r="AY34013" i="1"/>
  <c r="AQ34013" i="1"/>
  <c r="AY34012" i="1"/>
  <c r="AQ34012" i="1"/>
  <c r="AY34011" i="1"/>
  <c r="AQ34011" i="1"/>
  <c r="AY34010" i="1"/>
  <c r="AQ34010" i="1"/>
  <c r="AY34009" i="1"/>
  <c r="AQ34009" i="1"/>
  <c r="AY34008" i="1"/>
  <c r="AQ34008" i="1"/>
  <c r="AY34007" i="1"/>
  <c r="AQ34007" i="1"/>
  <c r="AY34006" i="1"/>
  <c r="AQ34006" i="1"/>
  <c r="AY34005" i="1"/>
  <c r="AQ34005" i="1"/>
  <c r="AY34004" i="1"/>
  <c r="AQ34004" i="1"/>
  <c r="AY34003" i="1"/>
  <c r="AQ34003" i="1"/>
  <c r="AY34002" i="1"/>
  <c r="AQ34002" i="1"/>
  <c r="AY34001" i="1"/>
  <c r="AQ34001" i="1"/>
  <c r="AY34000" i="1"/>
  <c r="AQ34000" i="1"/>
  <c r="AY33999" i="1"/>
  <c r="AQ33999" i="1"/>
  <c r="AY33998" i="1"/>
  <c r="AQ33998" i="1"/>
  <c r="AY33997" i="1"/>
  <c r="AQ33997" i="1"/>
  <c r="AY33996" i="1"/>
  <c r="AQ33996" i="1"/>
  <c r="AY33995" i="1"/>
  <c r="AQ33995" i="1"/>
  <c r="AY33994" i="1"/>
  <c r="AQ33994" i="1"/>
  <c r="AY33993" i="1"/>
  <c r="AQ33993" i="1"/>
  <c r="AY33992" i="1"/>
  <c r="AQ33992" i="1"/>
  <c r="AY33991" i="1"/>
  <c r="AQ33991" i="1"/>
  <c r="AY33990" i="1"/>
  <c r="AQ33990" i="1"/>
  <c r="AY33989" i="1"/>
  <c r="AQ33989" i="1"/>
  <c r="AY33988" i="1"/>
  <c r="AQ33988" i="1"/>
  <c r="AY33987" i="1"/>
  <c r="AQ33987" i="1"/>
  <c r="AY33986" i="1"/>
  <c r="AQ33986" i="1"/>
  <c r="AY33985" i="1"/>
  <c r="AQ33985" i="1"/>
  <c r="AY33984" i="1"/>
  <c r="AQ33984" i="1"/>
  <c r="AY33983" i="1"/>
  <c r="AQ33983" i="1"/>
  <c r="AY33982" i="1"/>
  <c r="AQ33982" i="1"/>
  <c r="AY33981" i="1"/>
  <c r="AQ33981" i="1"/>
  <c r="AY33980" i="1"/>
  <c r="AQ33980" i="1"/>
  <c r="AY33979" i="1"/>
  <c r="AQ33979" i="1"/>
  <c r="AY33978" i="1"/>
  <c r="AQ33978" i="1"/>
  <c r="AY33977" i="1"/>
  <c r="AQ33977" i="1"/>
  <c r="AY33976" i="1"/>
  <c r="AQ33976" i="1"/>
  <c r="AY33975" i="1"/>
  <c r="AQ33975" i="1"/>
  <c r="AY33974" i="1"/>
  <c r="AQ33974" i="1"/>
  <c r="AY33973" i="1"/>
  <c r="AQ33973" i="1"/>
  <c r="AY33972" i="1"/>
  <c r="AQ33972" i="1"/>
  <c r="AY33971" i="1"/>
  <c r="AQ33971" i="1"/>
  <c r="AY33970" i="1"/>
  <c r="AQ33970" i="1"/>
  <c r="AY33969" i="1"/>
  <c r="AQ33969" i="1"/>
  <c r="AY33968" i="1"/>
  <c r="AQ33968" i="1"/>
  <c r="AY33967" i="1"/>
  <c r="AQ33967" i="1"/>
  <c r="AY33966" i="1"/>
  <c r="AQ33966" i="1"/>
  <c r="AY33965" i="1"/>
  <c r="AQ33965" i="1"/>
  <c r="AY33964" i="1"/>
  <c r="AQ33964" i="1"/>
  <c r="AY33963" i="1"/>
  <c r="AQ33963" i="1"/>
  <c r="AY33962" i="1"/>
  <c r="AQ33962" i="1"/>
  <c r="AY33961" i="1"/>
  <c r="AQ33961" i="1"/>
  <c r="AY33960" i="1"/>
  <c r="AQ33960" i="1"/>
  <c r="AY33959" i="1"/>
  <c r="AQ33959" i="1"/>
  <c r="AY33958" i="1"/>
  <c r="AQ33958" i="1"/>
  <c r="AY33957" i="1"/>
  <c r="AQ33957" i="1"/>
  <c r="AY33956" i="1"/>
  <c r="AQ33956" i="1"/>
  <c r="AY33955" i="1"/>
  <c r="AQ33955" i="1"/>
  <c r="AY33954" i="1"/>
  <c r="AQ33954" i="1"/>
  <c r="AY33953" i="1"/>
  <c r="AQ33953" i="1"/>
  <c r="AY33952" i="1"/>
  <c r="AQ33952" i="1"/>
  <c r="AY33951" i="1"/>
  <c r="AQ33951" i="1"/>
  <c r="AY33950" i="1"/>
  <c r="AQ33950" i="1"/>
  <c r="AY33949" i="1"/>
  <c r="AQ33949" i="1"/>
  <c r="AY33948" i="1"/>
  <c r="AQ33948" i="1"/>
  <c r="AY33947" i="1"/>
  <c r="AQ33947" i="1"/>
  <c r="AY33946" i="1"/>
  <c r="AQ33946" i="1"/>
  <c r="AY33945" i="1"/>
  <c r="AQ33945" i="1"/>
  <c r="AY33944" i="1"/>
  <c r="AQ33944" i="1"/>
  <c r="AY33943" i="1"/>
  <c r="AQ33943" i="1"/>
  <c r="AY33942" i="1"/>
  <c r="AQ33942" i="1"/>
  <c r="AY33941" i="1"/>
  <c r="AQ33941" i="1"/>
  <c r="AY33940" i="1"/>
  <c r="AQ33940" i="1"/>
  <c r="AY33939" i="1"/>
  <c r="AQ33939" i="1"/>
  <c r="AY33938" i="1"/>
  <c r="AQ33938" i="1"/>
  <c r="AY33937" i="1"/>
  <c r="AQ33937" i="1"/>
  <c r="AY33936" i="1"/>
  <c r="AQ33936" i="1"/>
  <c r="AY33935" i="1"/>
  <c r="AQ33935" i="1"/>
  <c r="AY33934" i="1"/>
  <c r="AQ33934" i="1"/>
  <c r="AY33933" i="1"/>
  <c r="AQ33933" i="1"/>
  <c r="AY33932" i="1"/>
  <c r="AQ33932" i="1"/>
  <c r="AY33931" i="1"/>
  <c r="AQ33931" i="1"/>
  <c r="AY33930" i="1"/>
  <c r="AQ33930" i="1"/>
  <c r="AY33929" i="1"/>
  <c r="AQ33929" i="1"/>
  <c r="AY33928" i="1"/>
  <c r="AQ33928" i="1"/>
  <c r="AY33927" i="1"/>
  <c r="AQ33927" i="1"/>
  <c r="AY33926" i="1"/>
  <c r="AQ33926" i="1"/>
  <c r="AY33925" i="1"/>
  <c r="AQ33925" i="1"/>
  <c r="AY33924" i="1"/>
  <c r="AQ33924" i="1"/>
  <c r="AY33923" i="1"/>
  <c r="AQ33923" i="1"/>
  <c r="AY33922" i="1"/>
  <c r="AQ33922" i="1"/>
  <c r="AY33921" i="1"/>
  <c r="AQ33921" i="1"/>
  <c r="AY33920" i="1"/>
  <c r="AQ33920" i="1"/>
  <c r="AY33919" i="1"/>
  <c r="AQ33919" i="1"/>
  <c r="AY33918" i="1"/>
  <c r="AQ33918" i="1"/>
  <c r="AY33917" i="1"/>
  <c r="AQ33917" i="1"/>
  <c r="AY33916" i="1"/>
  <c r="AQ33916" i="1"/>
  <c r="AY33915" i="1"/>
  <c r="AQ33915" i="1"/>
  <c r="AY33914" i="1"/>
  <c r="AQ33914" i="1"/>
  <c r="AY33913" i="1"/>
  <c r="AQ33913" i="1"/>
  <c r="AY33912" i="1"/>
  <c r="AQ33912" i="1"/>
  <c r="AY33911" i="1"/>
  <c r="AQ33911" i="1"/>
  <c r="AY33910" i="1"/>
  <c r="AQ33910" i="1"/>
  <c r="AY33909" i="1"/>
  <c r="AQ33909" i="1"/>
  <c r="AY33908" i="1"/>
  <c r="AQ33908" i="1"/>
  <c r="AY33907" i="1"/>
  <c r="AQ33907" i="1"/>
  <c r="AY33906" i="1"/>
  <c r="AQ33906" i="1"/>
  <c r="AY33905" i="1"/>
  <c r="AQ33905" i="1"/>
  <c r="AY33904" i="1"/>
  <c r="AQ33904" i="1"/>
  <c r="AY33903" i="1"/>
  <c r="AQ33903" i="1"/>
  <c r="AY33902" i="1"/>
  <c r="AQ33902" i="1"/>
  <c r="AY33901" i="1"/>
  <c r="AQ33901" i="1"/>
  <c r="AY33900" i="1"/>
  <c r="AQ33900" i="1"/>
  <c r="AY33899" i="1"/>
  <c r="AQ33899" i="1"/>
  <c r="AY33898" i="1"/>
  <c r="AQ33898" i="1"/>
  <c r="AY33897" i="1"/>
  <c r="AQ33897" i="1"/>
  <c r="AY33896" i="1"/>
  <c r="AQ33896" i="1"/>
  <c r="AY33895" i="1"/>
  <c r="AQ33895" i="1"/>
  <c r="AY33894" i="1"/>
  <c r="AQ33894" i="1"/>
  <c r="AY33893" i="1"/>
  <c r="AQ33893" i="1"/>
  <c r="AY33892" i="1"/>
  <c r="AQ33892" i="1"/>
  <c r="AY33891" i="1"/>
  <c r="AQ33891" i="1"/>
  <c r="AY33890" i="1"/>
  <c r="AQ33890" i="1"/>
  <c r="AY33889" i="1"/>
  <c r="AQ33889" i="1"/>
  <c r="AY33888" i="1"/>
  <c r="AQ33888" i="1"/>
  <c r="AY33887" i="1"/>
  <c r="AQ33887" i="1"/>
  <c r="AY33886" i="1"/>
  <c r="AQ33886" i="1"/>
  <c r="AY33885" i="1"/>
  <c r="AQ33885" i="1"/>
  <c r="AY33884" i="1"/>
  <c r="AQ33884" i="1"/>
  <c r="AY33883" i="1"/>
  <c r="AQ33883" i="1"/>
  <c r="AY33882" i="1"/>
  <c r="AQ33882" i="1"/>
  <c r="AY33881" i="1"/>
  <c r="AQ33881" i="1"/>
  <c r="AY33880" i="1"/>
  <c r="AQ33880" i="1"/>
  <c r="AY33879" i="1"/>
  <c r="AQ33879" i="1"/>
  <c r="AY33878" i="1"/>
  <c r="AQ33878" i="1"/>
  <c r="AY33877" i="1"/>
  <c r="AQ33877" i="1"/>
  <c r="AY33876" i="1"/>
  <c r="AQ33876" i="1"/>
  <c r="AY33875" i="1"/>
  <c r="AQ33875" i="1"/>
  <c r="AY33874" i="1"/>
  <c r="AQ33874" i="1"/>
  <c r="AY33873" i="1"/>
  <c r="AQ33873" i="1"/>
  <c r="AY33872" i="1"/>
  <c r="AQ33872" i="1"/>
  <c r="AY33871" i="1"/>
  <c r="AQ33871" i="1"/>
  <c r="AY33870" i="1"/>
  <c r="AQ33870" i="1"/>
  <c r="AX37741" i="1"/>
  <c r="AP37741" i="1"/>
  <c r="AX37740" i="1"/>
  <c r="AP37740" i="1"/>
  <c r="AX37739" i="1"/>
  <c r="AP37739" i="1"/>
  <c r="AX37738" i="1"/>
  <c r="AP37738" i="1"/>
  <c r="AX37737" i="1"/>
  <c r="AP37737" i="1"/>
  <c r="AX37736" i="1"/>
  <c r="AP37736" i="1"/>
  <c r="AX37735" i="1"/>
  <c r="AP37735" i="1"/>
  <c r="AX37734" i="1"/>
  <c r="AP37734" i="1"/>
  <c r="AX37733" i="1"/>
  <c r="AP37733" i="1"/>
  <c r="AX37732" i="1"/>
  <c r="AP37732" i="1"/>
  <c r="AX37731" i="1"/>
  <c r="AP37731" i="1"/>
  <c r="AX37730" i="1"/>
  <c r="AP37730" i="1"/>
  <c r="AX37729" i="1"/>
  <c r="AP37729" i="1"/>
  <c r="AX37728" i="1"/>
  <c r="AP37728" i="1"/>
  <c r="AX37727" i="1"/>
  <c r="AP37727" i="1"/>
  <c r="AX37726" i="1"/>
  <c r="AP37726" i="1"/>
  <c r="AX37725" i="1"/>
  <c r="AP37725" i="1"/>
  <c r="AX37724" i="1"/>
  <c r="AP37724" i="1"/>
  <c r="AX37723" i="1"/>
  <c r="AP37723" i="1"/>
  <c r="AX37722" i="1"/>
  <c r="AP37722" i="1"/>
  <c r="AX37721" i="1"/>
  <c r="AP37721" i="1"/>
  <c r="AX37720" i="1"/>
  <c r="AP37720" i="1"/>
  <c r="AX37719" i="1"/>
  <c r="AP37719" i="1"/>
  <c r="AX37718" i="1"/>
  <c r="AP37718" i="1"/>
  <c r="AX37717" i="1"/>
  <c r="AP37717" i="1"/>
  <c r="AX37716" i="1"/>
  <c r="AP37716" i="1"/>
  <c r="AX37715" i="1"/>
  <c r="AP37715" i="1"/>
  <c r="AX37714" i="1"/>
  <c r="AP37714" i="1"/>
  <c r="AX37713" i="1"/>
  <c r="AP37713" i="1"/>
  <c r="AX37712" i="1"/>
  <c r="AP37712" i="1"/>
  <c r="AX37711" i="1"/>
  <c r="AP37711" i="1"/>
  <c r="AX37710" i="1"/>
  <c r="AP37710" i="1"/>
  <c r="AX37709" i="1"/>
  <c r="AP37709" i="1"/>
  <c r="AX37708" i="1"/>
  <c r="AP37708" i="1"/>
  <c r="AX37707" i="1"/>
  <c r="AP37707" i="1"/>
  <c r="AX37706" i="1"/>
  <c r="AP37706" i="1"/>
  <c r="AX37705" i="1"/>
  <c r="AP37705" i="1"/>
  <c r="AX37704" i="1"/>
  <c r="AP37704" i="1"/>
  <c r="AX37703" i="1"/>
  <c r="AP37703" i="1"/>
  <c r="AX37702" i="1"/>
  <c r="AP37702" i="1"/>
  <c r="AX37701" i="1"/>
  <c r="AP37701" i="1"/>
  <c r="AX37700" i="1"/>
  <c r="AP37700" i="1"/>
  <c r="AX37699" i="1"/>
  <c r="AP37699" i="1"/>
  <c r="AX37698" i="1"/>
  <c r="AP37698" i="1"/>
  <c r="AX37697" i="1"/>
  <c r="AP37697" i="1"/>
  <c r="AX37696" i="1"/>
  <c r="AP37696" i="1"/>
  <c r="AX37695" i="1"/>
  <c r="AP37695" i="1"/>
  <c r="AX37694" i="1"/>
  <c r="AP37694" i="1"/>
  <c r="AX37693" i="1"/>
  <c r="AP37693" i="1"/>
  <c r="AX37692" i="1"/>
  <c r="AP37692" i="1"/>
  <c r="AX37691" i="1"/>
  <c r="AP37691" i="1"/>
  <c r="AX37690" i="1"/>
  <c r="AP37690" i="1"/>
  <c r="AX37689" i="1"/>
  <c r="AP37689" i="1"/>
  <c r="AX37688" i="1"/>
  <c r="AP37688" i="1"/>
  <c r="AX37687" i="1"/>
  <c r="AP37687" i="1"/>
  <c r="AX37686" i="1"/>
  <c r="AP37686" i="1"/>
  <c r="AX37685" i="1"/>
  <c r="AP37685" i="1"/>
  <c r="AX37684" i="1"/>
  <c r="AP37684" i="1"/>
  <c r="AX37683" i="1"/>
  <c r="AP37683" i="1"/>
  <c r="AX37682" i="1"/>
  <c r="AP37682" i="1"/>
  <c r="AX37681" i="1"/>
  <c r="AP37681" i="1"/>
  <c r="AX37680" i="1"/>
  <c r="AP37680" i="1"/>
  <c r="AX37679" i="1"/>
  <c r="AP37679" i="1"/>
  <c r="AX37678" i="1"/>
  <c r="AP37678" i="1"/>
  <c r="AX37677" i="1"/>
  <c r="AP37677" i="1"/>
  <c r="AX37676" i="1"/>
  <c r="AP37676" i="1"/>
  <c r="AX37675" i="1"/>
  <c r="AP37675" i="1"/>
  <c r="AX37674" i="1"/>
  <c r="AP37674" i="1"/>
  <c r="AX37673" i="1"/>
  <c r="AP37673" i="1"/>
  <c r="AX37672" i="1"/>
  <c r="AP37672" i="1"/>
  <c r="AX37671" i="1"/>
  <c r="AP37671" i="1"/>
  <c r="AX37670" i="1"/>
  <c r="AP37670" i="1"/>
  <c r="AX37669" i="1"/>
  <c r="AP37669" i="1"/>
  <c r="AX37668" i="1"/>
  <c r="AP37668" i="1"/>
  <c r="AX37667" i="1"/>
  <c r="AP37667" i="1"/>
  <c r="AX37666" i="1"/>
  <c r="AP37666" i="1"/>
  <c r="AX37665" i="1"/>
  <c r="AP37665" i="1"/>
  <c r="AX37664" i="1"/>
  <c r="AP37664" i="1"/>
  <c r="AX37663" i="1"/>
  <c r="AP37663" i="1"/>
  <c r="AX37662" i="1"/>
  <c r="AP37662" i="1"/>
  <c r="AX37661" i="1"/>
  <c r="AP37661" i="1"/>
  <c r="AX37660" i="1"/>
  <c r="AP37660" i="1"/>
  <c r="AX37659" i="1"/>
  <c r="AP37659" i="1"/>
  <c r="AX37658" i="1"/>
  <c r="AP37658" i="1"/>
  <c r="AX37657" i="1"/>
  <c r="AP37657" i="1"/>
  <c r="AX37656" i="1"/>
  <c r="AP37656" i="1"/>
  <c r="AX37655" i="1"/>
  <c r="AP37655" i="1"/>
  <c r="AX37654" i="1"/>
  <c r="AP37654" i="1"/>
  <c r="AX37653" i="1"/>
  <c r="AP37653" i="1"/>
  <c r="AX37652" i="1"/>
  <c r="AP37652" i="1"/>
  <c r="AX37651" i="1"/>
  <c r="AP37651" i="1"/>
  <c r="AX37650" i="1"/>
  <c r="AP37650" i="1"/>
  <c r="AX37649" i="1"/>
  <c r="AP37649" i="1"/>
  <c r="AX37648" i="1"/>
  <c r="AP37648" i="1"/>
  <c r="AX37647" i="1"/>
  <c r="AP37647" i="1"/>
  <c r="AX37646" i="1"/>
  <c r="AP37646" i="1"/>
  <c r="AX37645" i="1"/>
  <c r="AP37645" i="1"/>
  <c r="AX37644" i="1"/>
  <c r="AP37644" i="1"/>
  <c r="AX37643" i="1"/>
  <c r="AP37643" i="1"/>
  <c r="AX37642" i="1"/>
  <c r="AP37642" i="1"/>
  <c r="AX37641" i="1"/>
  <c r="AP37641" i="1"/>
  <c r="AX37640" i="1"/>
  <c r="AP37640" i="1"/>
  <c r="AX37639" i="1"/>
  <c r="AP37639" i="1"/>
  <c r="AX37638" i="1"/>
  <c r="AP37638" i="1"/>
  <c r="AX37637" i="1"/>
  <c r="AP37637" i="1"/>
  <c r="AX37636" i="1"/>
  <c r="AP37636" i="1"/>
  <c r="AX37635" i="1"/>
  <c r="AP37635" i="1"/>
  <c r="AX37634" i="1"/>
  <c r="AP37634" i="1"/>
  <c r="AX37633" i="1"/>
  <c r="AP37633" i="1"/>
  <c r="AX37632" i="1"/>
  <c r="AP37632" i="1"/>
  <c r="AX37631" i="1"/>
  <c r="AP37631" i="1"/>
  <c r="AX37630" i="1"/>
  <c r="AP37630" i="1"/>
  <c r="AX37629" i="1"/>
  <c r="AP37629" i="1"/>
  <c r="AX37628" i="1"/>
  <c r="AP37628" i="1"/>
  <c r="AX37627" i="1"/>
  <c r="AP37627" i="1"/>
  <c r="AX37626" i="1"/>
  <c r="AP37626" i="1"/>
  <c r="AX37625" i="1"/>
  <c r="AP37625" i="1"/>
  <c r="AX37624" i="1"/>
  <c r="AP37624" i="1"/>
  <c r="AX37623" i="1"/>
  <c r="AP37623" i="1"/>
  <c r="AX37622" i="1"/>
  <c r="AP37622" i="1"/>
  <c r="AX37621" i="1"/>
  <c r="AP37621" i="1"/>
  <c r="AX37620" i="1"/>
  <c r="AP37620" i="1"/>
  <c r="AX37619" i="1"/>
  <c r="AP37619" i="1"/>
  <c r="AX37618" i="1"/>
  <c r="AP37618" i="1"/>
  <c r="AX37617" i="1"/>
  <c r="AP37617" i="1"/>
  <c r="AX37616" i="1"/>
  <c r="AP37616" i="1"/>
  <c r="AX37615" i="1"/>
  <c r="AP37615" i="1"/>
  <c r="AX37614" i="1"/>
  <c r="AP37614" i="1"/>
  <c r="AX37613" i="1"/>
  <c r="AP37613" i="1"/>
  <c r="AX37612" i="1"/>
  <c r="AP37612" i="1"/>
  <c r="AX37611" i="1"/>
  <c r="AP37611" i="1"/>
  <c r="AX37610" i="1"/>
  <c r="AP37610" i="1"/>
  <c r="AX37609" i="1"/>
  <c r="AP37609" i="1"/>
  <c r="AX37608" i="1"/>
  <c r="AP37608" i="1"/>
  <c r="AX37607" i="1"/>
  <c r="AP37607" i="1"/>
  <c r="AX37606" i="1"/>
  <c r="AP37606" i="1"/>
  <c r="AX37605" i="1"/>
  <c r="AP37605" i="1"/>
  <c r="AX37604" i="1"/>
  <c r="AP37604" i="1"/>
  <c r="AX37603" i="1"/>
  <c r="AP37603" i="1"/>
  <c r="AX37602" i="1"/>
  <c r="AP37602" i="1"/>
  <c r="AX37601" i="1"/>
  <c r="AP37601" i="1"/>
  <c r="AX37600" i="1"/>
  <c r="AP37600" i="1"/>
  <c r="AX37599" i="1"/>
  <c r="AP37599" i="1"/>
  <c r="AX37598" i="1"/>
  <c r="AP37598" i="1"/>
  <c r="AX37597" i="1"/>
  <c r="AP37597" i="1"/>
  <c r="AX37596" i="1"/>
  <c r="AP37596" i="1"/>
  <c r="AX37595" i="1"/>
  <c r="AP37595" i="1"/>
  <c r="AX37594" i="1"/>
  <c r="AP37594" i="1"/>
  <c r="AX37593" i="1"/>
  <c r="AP37593" i="1"/>
  <c r="AX37592" i="1"/>
  <c r="AP37592" i="1"/>
  <c r="AX37591" i="1"/>
  <c r="AP37591" i="1"/>
  <c r="AX37590" i="1"/>
  <c r="AP37590" i="1"/>
  <c r="AX37589" i="1"/>
  <c r="AP37589" i="1"/>
  <c r="AX37588" i="1"/>
  <c r="AP37588" i="1"/>
  <c r="AX37587" i="1"/>
  <c r="AP37587" i="1"/>
  <c r="AX37586" i="1"/>
  <c r="AP37586" i="1"/>
  <c r="AX37585" i="1"/>
  <c r="AP37585" i="1"/>
  <c r="AX37584" i="1"/>
  <c r="AP37584" i="1"/>
  <c r="AX37583" i="1"/>
  <c r="AP37583" i="1"/>
  <c r="AX37582" i="1"/>
  <c r="AP37582" i="1"/>
  <c r="AX37581" i="1"/>
  <c r="AP37581" i="1"/>
  <c r="AX37580" i="1"/>
  <c r="AP37580" i="1"/>
  <c r="AX37579" i="1"/>
  <c r="AP37579" i="1"/>
  <c r="AX37578" i="1"/>
  <c r="AP37578" i="1"/>
  <c r="AX37577" i="1"/>
  <c r="AP37577" i="1"/>
  <c r="AX37576" i="1"/>
  <c r="AP37576" i="1"/>
  <c r="AX37575" i="1"/>
  <c r="AP37575" i="1"/>
  <c r="AX37574" i="1"/>
  <c r="AP37574" i="1"/>
  <c r="AX37573" i="1"/>
  <c r="AP37573" i="1"/>
  <c r="AX37572" i="1"/>
  <c r="AP37572" i="1"/>
  <c r="AX37571" i="1"/>
  <c r="AP37571" i="1"/>
  <c r="AX37570" i="1"/>
  <c r="AP37570" i="1"/>
  <c r="AX37569" i="1"/>
  <c r="AP37569" i="1"/>
  <c r="AX37568" i="1"/>
  <c r="AP37568" i="1"/>
  <c r="AX37567" i="1"/>
  <c r="AP37567" i="1"/>
  <c r="AX37566" i="1"/>
  <c r="AP37566" i="1"/>
  <c r="AX37565" i="1"/>
  <c r="AP37565" i="1"/>
  <c r="AX37564" i="1"/>
  <c r="AP37564" i="1"/>
  <c r="AX37563" i="1"/>
  <c r="AP37563" i="1"/>
  <c r="AX37562" i="1"/>
  <c r="AP37562" i="1"/>
  <c r="AX37561" i="1"/>
  <c r="AP37561" i="1"/>
  <c r="AX37560" i="1"/>
  <c r="AP37560" i="1"/>
  <c r="AX37559" i="1"/>
  <c r="AP37559" i="1"/>
  <c r="AX37558" i="1"/>
  <c r="AP37558" i="1"/>
  <c r="AX37557" i="1"/>
  <c r="AP37557" i="1"/>
  <c r="AX37556" i="1"/>
  <c r="AP37556" i="1"/>
  <c r="AX37555" i="1"/>
  <c r="AP37555" i="1"/>
  <c r="AX37554" i="1"/>
  <c r="AP37554" i="1"/>
  <c r="AX37553" i="1"/>
  <c r="AP37553" i="1"/>
  <c r="AX37552" i="1"/>
  <c r="AP37552" i="1"/>
  <c r="AX37551" i="1"/>
  <c r="AP37551" i="1"/>
  <c r="AX37550" i="1"/>
  <c r="AP37550" i="1"/>
  <c r="AX37549" i="1"/>
  <c r="AP37549" i="1"/>
  <c r="AX37548" i="1"/>
  <c r="AP37548" i="1"/>
  <c r="AX37547" i="1"/>
  <c r="AP37547" i="1"/>
  <c r="AX37546" i="1"/>
  <c r="AP37546" i="1"/>
  <c r="AX37545" i="1"/>
  <c r="AP37545" i="1"/>
  <c r="AX37544" i="1"/>
  <c r="AP37544" i="1"/>
  <c r="AX37543" i="1"/>
  <c r="AP37543" i="1"/>
  <c r="AX37542" i="1"/>
  <c r="AP37542" i="1"/>
  <c r="AX37541" i="1"/>
  <c r="AP37541" i="1"/>
  <c r="AX37540" i="1"/>
  <c r="AP37540" i="1"/>
  <c r="AX37539" i="1"/>
  <c r="AP37539" i="1"/>
  <c r="AX37538" i="1"/>
  <c r="AP37538" i="1"/>
  <c r="AX37537" i="1"/>
  <c r="AP37537" i="1"/>
  <c r="AX37536" i="1"/>
  <c r="AP37536" i="1"/>
  <c r="AX37535" i="1"/>
  <c r="AP37535" i="1"/>
  <c r="AX37534" i="1"/>
  <c r="AP37534" i="1"/>
  <c r="AX37533" i="1"/>
  <c r="AP37533" i="1"/>
  <c r="AX37532" i="1"/>
  <c r="AP37532" i="1"/>
  <c r="AX37531" i="1"/>
  <c r="AP37531" i="1"/>
  <c r="AX37530" i="1"/>
  <c r="AP37530" i="1"/>
  <c r="AX37529" i="1"/>
  <c r="AP37529" i="1"/>
  <c r="AX37528" i="1"/>
  <c r="AP37528" i="1"/>
  <c r="AX37527" i="1"/>
  <c r="AP37527" i="1"/>
  <c r="AX37526" i="1"/>
  <c r="AP37526" i="1"/>
  <c r="AX37525" i="1"/>
  <c r="AP37525" i="1"/>
  <c r="AX37524" i="1"/>
  <c r="AP37524" i="1"/>
  <c r="AX37523" i="1"/>
  <c r="AP37523" i="1"/>
  <c r="AX37522" i="1"/>
  <c r="AP37522" i="1"/>
  <c r="AX37521" i="1"/>
  <c r="AP37521" i="1"/>
  <c r="AX37520" i="1"/>
  <c r="AP37520" i="1"/>
  <c r="AX37519" i="1"/>
  <c r="AP37519" i="1"/>
  <c r="AX37518" i="1"/>
  <c r="AP37518" i="1"/>
  <c r="AX37517" i="1"/>
  <c r="AP37517" i="1"/>
  <c r="AX37516" i="1"/>
  <c r="AP37516" i="1"/>
  <c r="AX37515" i="1"/>
  <c r="AP37515" i="1"/>
  <c r="AX37514" i="1"/>
  <c r="AP37514" i="1"/>
  <c r="AX37513" i="1"/>
  <c r="AP37513" i="1"/>
  <c r="AX37512" i="1"/>
  <c r="AP37512" i="1"/>
  <c r="AX37511" i="1"/>
  <c r="AP37511" i="1"/>
  <c r="AX37510" i="1"/>
  <c r="AP37510" i="1"/>
  <c r="AX37509" i="1"/>
  <c r="AP37509" i="1"/>
  <c r="AX37508" i="1"/>
  <c r="AP37508" i="1"/>
  <c r="AX37507" i="1"/>
  <c r="AP37507" i="1"/>
  <c r="AX37506" i="1"/>
  <c r="AP37506" i="1"/>
  <c r="AX37505" i="1"/>
  <c r="AP37505" i="1"/>
  <c r="AX37504" i="1"/>
  <c r="AP37504" i="1"/>
  <c r="AX37503" i="1"/>
  <c r="AP37503" i="1"/>
  <c r="AX37502" i="1"/>
  <c r="AP37502" i="1"/>
  <c r="AX37501" i="1"/>
  <c r="AP37501" i="1"/>
  <c r="AX37500" i="1"/>
  <c r="AP37500" i="1"/>
  <c r="AX37499" i="1"/>
  <c r="AP37499" i="1"/>
  <c r="AX37498" i="1"/>
  <c r="AP37498" i="1"/>
  <c r="AX37497" i="1"/>
  <c r="AP37497" i="1"/>
  <c r="AX37496" i="1"/>
  <c r="AP37496" i="1"/>
  <c r="AX37495" i="1"/>
  <c r="AP37495" i="1"/>
  <c r="AX37494" i="1"/>
  <c r="AP37494" i="1"/>
  <c r="AX37493" i="1"/>
  <c r="AP37493" i="1"/>
  <c r="AX37492" i="1"/>
  <c r="AP37492" i="1"/>
  <c r="AX37491" i="1"/>
  <c r="AP37491" i="1"/>
  <c r="AX37490" i="1"/>
  <c r="AP37490" i="1"/>
  <c r="AX37489" i="1"/>
  <c r="AP37489" i="1"/>
  <c r="AX37488" i="1"/>
  <c r="AP37488" i="1"/>
  <c r="AX37487" i="1"/>
  <c r="AP37487" i="1"/>
  <c r="AX37486" i="1"/>
  <c r="AP37486" i="1"/>
  <c r="AX37485" i="1"/>
  <c r="AP37485" i="1"/>
  <c r="AX37484" i="1"/>
  <c r="AP37484" i="1"/>
  <c r="AX37483" i="1"/>
  <c r="AP37483" i="1"/>
  <c r="AX37482" i="1"/>
  <c r="AP37482" i="1"/>
  <c r="AX37481" i="1"/>
  <c r="AP37481" i="1"/>
  <c r="AX37480" i="1"/>
  <c r="AP37480" i="1"/>
  <c r="AX37479" i="1"/>
  <c r="AP37479" i="1"/>
  <c r="AX37478" i="1"/>
  <c r="AP37478" i="1"/>
  <c r="AX37477" i="1"/>
  <c r="AP37477" i="1"/>
  <c r="AX37476" i="1"/>
  <c r="AP37476" i="1"/>
  <c r="AX37475" i="1"/>
  <c r="AP37475" i="1"/>
  <c r="AX37474" i="1"/>
  <c r="AP37474" i="1"/>
  <c r="AX37473" i="1"/>
  <c r="AP37473" i="1"/>
  <c r="AX37472" i="1"/>
  <c r="AP37472" i="1"/>
  <c r="AX37471" i="1"/>
  <c r="AP37471" i="1"/>
  <c r="AX37470" i="1"/>
  <c r="AP37470" i="1"/>
  <c r="AX37469" i="1"/>
  <c r="AP37469" i="1"/>
  <c r="AX37468" i="1"/>
  <c r="AP37468" i="1"/>
  <c r="AX37467" i="1"/>
  <c r="AP37467" i="1"/>
  <c r="AX37466" i="1"/>
  <c r="AP37466" i="1"/>
  <c r="AX37465" i="1"/>
  <c r="AP37465" i="1"/>
  <c r="AX37464" i="1"/>
  <c r="AP37464" i="1"/>
  <c r="AX37463" i="1"/>
  <c r="AP37463" i="1"/>
  <c r="AX37462" i="1"/>
  <c r="AP37462" i="1"/>
  <c r="AX37461" i="1"/>
  <c r="AP37461" i="1"/>
  <c r="AX37460" i="1"/>
  <c r="AP37460" i="1"/>
  <c r="AX37459" i="1"/>
  <c r="AP37459" i="1"/>
  <c r="AX37458" i="1"/>
  <c r="AP37458" i="1"/>
  <c r="AX37457" i="1"/>
  <c r="AP37457" i="1"/>
  <c r="AX37456" i="1"/>
  <c r="AP37456" i="1"/>
  <c r="AX37455" i="1"/>
  <c r="AP37455" i="1"/>
  <c r="AX37454" i="1"/>
  <c r="AP37454" i="1"/>
  <c r="AX37453" i="1"/>
  <c r="AP37453" i="1"/>
  <c r="AX37452" i="1"/>
  <c r="AP37452" i="1"/>
  <c r="AX37451" i="1"/>
  <c r="AP37451" i="1"/>
  <c r="AX37450" i="1"/>
  <c r="AP37450" i="1"/>
  <c r="AX37449" i="1"/>
  <c r="AP37449" i="1"/>
  <c r="AX37448" i="1"/>
  <c r="AP37448" i="1"/>
  <c r="AX37447" i="1"/>
  <c r="AP37447" i="1"/>
  <c r="AX37446" i="1"/>
  <c r="AP37446" i="1"/>
  <c r="AX37445" i="1"/>
  <c r="AP37445" i="1"/>
  <c r="AX37444" i="1"/>
  <c r="AP37444" i="1"/>
  <c r="AX37443" i="1"/>
  <c r="AP37443" i="1"/>
  <c r="AX37442" i="1"/>
  <c r="AP37442" i="1"/>
  <c r="AX37441" i="1"/>
  <c r="AP37441" i="1"/>
  <c r="AX37440" i="1"/>
  <c r="AP37440" i="1"/>
  <c r="AX37439" i="1"/>
  <c r="AP37439" i="1"/>
  <c r="AX37438" i="1"/>
  <c r="AP37438" i="1"/>
  <c r="AX37437" i="1"/>
  <c r="AP37437" i="1"/>
  <c r="AX37436" i="1"/>
  <c r="AP37436" i="1"/>
  <c r="AX37435" i="1"/>
  <c r="AP37435" i="1"/>
  <c r="AX37434" i="1"/>
  <c r="AP37434" i="1"/>
  <c r="AX37433" i="1"/>
  <c r="AP37433" i="1"/>
  <c r="AX37432" i="1"/>
  <c r="AP37432" i="1"/>
  <c r="AX37431" i="1"/>
  <c r="AP37431" i="1"/>
  <c r="AX37430" i="1"/>
  <c r="AP37430" i="1"/>
  <c r="AX37429" i="1"/>
  <c r="AP37429" i="1"/>
  <c r="AX37428" i="1"/>
  <c r="AP37428" i="1"/>
  <c r="AX37427" i="1"/>
  <c r="AP37427" i="1"/>
  <c r="AX37426" i="1"/>
  <c r="AP37426" i="1"/>
  <c r="AX37425" i="1"/>
  <c r="AP37425" i="1"/>
  <c r="AX37424" i="1"/>
  <c r="AP37424" i="1"/>
  <c r="AX37423" i="1"/>
  <c r="AP37423" i="1"/>
  <c r="AX37422" i="1"/>
  <c r="AP37422" i="1"/>
  <c r="AX37421" i="1"/>
  <c r="AP37421" i="1"/>
  <c r="AX37420" i="1"/>
  <c r="AP37420" i="1"/>
  <c r="AX37419" i="1"/>
  <c r="AP37419" i="1"/>
  <c r="AX37418" i="1"/>
  <c r="AP37418" i="1"/>
  <c r="AX37417" i="1"/>
  <c r="AP37417" i="1"/>
  <c r="AX37416" i="1"/>
  <c r="AP37416" i="1"/>
  <c r="AX37415" i="1"/>
  <c r="AP37415" i="1"/>
  <c r="AX37414" i="1"/>
  <c r="AP37414" i="1"/>
  <c r="AX37413" i="1"/>
  <c r="AP37413" i="1"/>
  <c r="AX37412" i="1"/>
  <c r="AP37412" i="1"/>
  <c r="AX37411" i="1"/>
  <c r="AP37411" i="1"/>
  <c r="AX37410" i="1"/>
  <c r="AP37410" i="1"/>
  <c r="AX37409" i="1"/>
  <c r="AP37409" i="1"/>
  <c r="AX37408" i="1"/>
  <c r="AP37408" i="1"/>
  <c r="AX37407" i="1"/>
  <c r="AP37407" i="1"/>
  <c r="AX37406" i="1"/>
  <c r="AP37406" i="1"/>
  <c r="AX37405" i="1"/>
  <c r="AP37405" i="1"/>
  <c r="AX37404" i="1"/>
  <c r="AP37404" i="1"/>
  <c r="AX37403" i="1"/>
  <c r="AP37403" i="1"/>
  <c r="AX37402" i="1"/>
  <c r="AP37402" i="1"/>
  <c r="AX37401" i="1"/>
  <c r="AP37401" i="1"/>
  <c r="AX37400" i="1"/>
  <c r="AP37400" i="1"/>
  <c r="AX37399" i="1"/>
  <c r="AP37399" i="1"/>
  <c r="AX37398" i="1"/>
  <c r="AP37398" i="1"/>
  <c r="AX37397" i="1"/>
  <c r="AP37397" i="1"/>
  <c r="AX37396" i="1"/>
  <c r="AP37396" i="1"/>
  <c r="AX37395" i="1"/>
  <c r="AP37395" i="1"/>
  <c r="AX37394" i="1"/>
  <c r="AP37394" i="1"/>
  <c r="AX37393" i="1"/>
  <c r="AP37393" i="1"/>
  <c r="AX37392" i="1"/>
  <c r="AP37392" i="1"/>
  <c r="AX37391" i="1"/>
  <c r="AP37391" i="1"/>
  <c r="AX37390" i="1"/>
  <c r="AP37390" i="1"/>
  <c r="AX37389" i="1"/>
  <c r="AP37389" i="1"/>
  <c r="AX37388" i="1"/>
  <c r="AP37388" i="1"/>
  <c r="AX37387" i="1"/>
  <c r="AP37387" i="1"/>
  <c r="AX37386" i="1"/>
  <c r="AP37386" i="1"/>
  <c r="AX37385" i="1"/>
  <c r="AP37385" i="1"/>
  <c r="AX37384" i="1"/>
  <c r="AP37384" i="1"/>
  <c r="AX37383" i="1"/>
  <c r="AP37383" i="1"/>
  <c r="AX37382" i="1"/>
  <c r="AP37382" i="1"/>
  <c r="AX37381" i="1"/>
  <c r="AP37381" i="1"/>
  <c r="AX37380" i="1"/>
  <c r="AP37380" i="1"/>
  <c r="AX37379" i="1"/>
  <c r="AP37379" i="1"/>
  <c r="AX37378" i="1"/>
  <c r="AP37378" i="1"/>
  <c r="AX37377" i="1"/>
  <c r="AP37377" i="1"/>
  <c r="AX37376" i="1"/>
  <c r="AP37376" i="1"/>
  <c r="AX37375" i="1"/>
  <c r="AP37375" i="1"/>
  <c r="AX37374" i="1"/>
  <c r="AP37374" i="1"/>
  <c r="AX37373" i="1"/>
  <c r="AP37373" i="1"/>
  <c r="AX37372" i="1"/>
  <c r="AP37372" i="1"/>
  <c r="AX37371" i="1"/>
  <c r="AP37371" i="1"/>
  <c r="AX37370" i="1"/>
  <c r="AP37370" i="1"/>
  <c r="AX37369" i="1"/>
  <c r="AP37369" i="1"/>
  <c r="AX37368" i="1"/>
  <c r="AP37368" i="1"/>
  <c r="AX37367" i="1"/>
  <c r="AP37367" i="1"/>
  <c r="AX37366" i="1"/>
  <c r="AP37366" i="1"/>
  <c r="AX37365" i="1"/>
  <c r="AP37365" i="1"/>
  <c r="AX37364" i="1"/>
  <c r="AP37364" i="1"/>
  <c r="AX37363" i="1"/>
  <c r="AP37363" i="1"/>
  <c r="AX37362" i="1"/>
  <c r="AP37362" i="1"/>
  <c r="AX37361" i="1"/>
  <c r="AP37361" i="1"/>
  <c r="AX37360" i="1"/>
  <c r="AP37360" i="1"/>
  <c r="AX37359" i="1"/>
  <c r="AP37359" i="1"/>
  <c r="AX37358" i="1"/>
  <c r="AP37358" i="1"/>
  <c r="AX37357" i="1"/>
  <c r="AP37357" i="1"/>
  <c r="AX37356" i="1"/>
  <c r="AP37356" i="1"/>
  <c r="AX37355" i="1"/>
  <c r="AP37355" i="1"/>
  <c r="AX37354" i="1"/>
  <c r="AP37354" i="1"/>
  <c r="AX37353" i="1"/>
  <c r="AP37353" i="1"/>
  <c r="AX37352" i="1"/>
  <c r="AP37352" i="1"/>
  <c r="AX37351" i="1"/>
  <c r="AP37351" i="1"/>
  <c r="AX37350" i="1"/>
  <c r="AP37350" i="1"/>
  <c r="AX37349" i="1"/>
  <c r="AP37349" i="1"/>
  <c r="AX37348" i="1"/>
  <c r="AP37348" i="1"/>
  <c r="AX37347" i="1"/>
  <c r="AP37347" i="1"/>
  <c r="AX37346" i="1"/>
  <c r="AP37346" i="1"/>
  <c r="AX37345" i="1"/>
  <c r="AP37345" i="1"/>
  <c r="AX37344" i="1"/>
  <c r="AP37344" i="1"/>
  <c r="AX37343" i="1"/>
  <c r="AP37343" i="1"/>
  <c r="AX37342" i="1"/>
  <c r="AP37342" i="1"/>
  <c r="AX37341" i="1"/>
  <c r="AP37341" i="1"/>
  <c r="AX37340" i="1"/>
  <c r="AP37340" i="1"/>
  <c r="AX37339" i="1"/>
  <c r="AP37339" i="1"/>
  <c r="AX37338" i="1"/>
  <c r="AP37338" i="1"/>
  <c r="AX37337" i="1"/>
  <c r="AP37337" i="1"/>
  <c r="AX37336" i="1"/>
  <c r="AP37336" i="1"/>
  <c r="AX37335" i="1"/>
  <c r="AP37335" i="1"/>
  <c r="AX37334" i="1"/>
  <c r="AP37334" i="1"/>
  <c r="AX37333" i="1"/>
  <c r="AP37333" i="1"/>
  <c r="AX37332" i="1"/>
  <c r="AP37332" i="1"/>
  <c r="AX37331" i="1"/>
  <c r="AP37331" i="1"/>
  <c r="AX37330" i="1"/>
  <c r="AP37330" i="1"/>
  <c r="AX37329" i="1"/>
  <c r="AP37329" i="1"/>
  <c r="AX37328" i="1"/>
  <c r="AP37328" i="1"/>
  <c r="AX37327" i="1"/>
  <c r="AP37327" i="1"/>
  <c r="AX37326" i="1"/>
  <c r="AP37326" i="1"/>
  <c r="AX37325" i="1"/>
  <c r="AP37325" i="1"/>
  <c r="AX37324" i="1"/>
  <c r="AP37324" i="1"/>
  <c r="AX37323" i="1"/>
  <c r="AP37323" i="1"/>
  <c r="AX37322" i="1"/>
  <c r="AP37322" i="1"/>
  <c r="AX37321" i="1"/>
  <c r="AP37321" i="1"/>
  <c r="AX37320" i="1"/>
  <c r="AP37320" i="1"/>
  <c r="AX37319" i="1"/>
  <c r="AP37319" i="1"/>
  <c r="AX37318" i="1"/>
  <c r="AP37318" i="1"/>
  <c r="AX37317" i="1"/>
  <c r="AP37317" i="1"/>
  <c r="AX37316" i="1"/>
  <c r="AP37316" i="1"/>
  <c r="AX37315" i="1"/>
  <c r="AP37315" i="1"/>
  <c r="AX37314" i="1"/>
  <c r="AP37314" i="1"/>
  <c r="AX37313" i="1"/>
  <c r="AP37313" i="1"/>
  <c r="AX37312" i="1"/>
  <c r="AP37312" i="1"/>
  <c r="AX37311" i="1"/>
  <c r="AP37311" i="1"/>
  <c r="AX37310" i="1"/>
  <c r="AP37310" i="1"/>
  <c r="AX37309" i="1"/>
  <c r="AP37309" i="1"/>
  <c r="AX37308" i="1"/>
  <c r="AP37308" i="1"/>
  <c r="AX37307" i="1"/>
  <c r="AP37307" i="1"/>
  <c r="AX37306" i="1"/>
  <c r="AP37306" i="1"/>
  <c r="AX37305" i="1"/>
  <c r="AP37305" i="1"/>
  <c r="AX37304" i="1"/>
  <c r="AP37304" i="1"/>
  <c r="AX37303" i="1"/>
  <c r="AP37303" i="1"/>
  <c r="AX37302" i="1"/>
  <c r="AP37302" i="1"/>
  <c r="AX37301" i="1"/>
  <c r="AP37301" i="1"/>
  <c r="AX37300" i="1"/>
  <c r="AP37300" i="1"/>
  <c r="AX37299" i="1"/>
  <c r="AP37299" i="1"/>
  <c r="AX37298" i="1"/>
  <c r="AP37298" i="1"/>
  <c r="AX37297" i="1"/>
  <c r="AP37297" i="1"/>
  <c r="AX37296" i="1"/>
  <c r="AP37296" i="1"/>
  <c r="AX37295" i="1"/>
  <c r="AP37295" i="1"/>
  <c r="AX37294" i="1"/>
  <c r="AP37294" i="1"/>
  <c r="AX37293" i="1"/>
  <c r="AP37293" i="1"/>
  <c r="AX37292" i="1"/>
  <c r="AP37292" i="1"/>
  <c r="AX37291" i="1"/>
  <c r="AP37291" i="1"/>
  <c r="AX37290" i="1"/>
  <c r="AP37290" i="1"/>
  <c r="AX37289" i="1"/>
  <c r="AP37289" i="1"/>
  <c r="AX37288" i="1"/>
  <c r="AP37288" i="1"/>
  <c r="AX37287" i="1"/>
  <c r="AP37287" i="1"/>
  <c r="AX37286" i="1"/>
  <c r="AP37286" i="1"/>
  <c r="AX37285" i="1"/>
  <c r="AP37285" i="1"/>
  <c r="AX37284" i="1"/>
  <c r="AP37284" i="1"/>
  <c r="AX37283" i="1"/>
  <c r="AP37283" i="1"/>
  <c r="AX37282" i="1"/>
  <c r="AP37282" i="1"/>
  <c r="AX37281" i="1"/>
  <c r="AP37281" i="1"/>
  <c r="AX37280" i="1"/>
  <c r="AP37280" i="1"/>
  <c r="AX37279" i="1"/>
  <c r="AP37279" i="1"/>
  <c r="AX37278" i="1"/>
  <c r="AP37278" i="1"/>
  <c r="AX37277" i="1"/>
  <c r="AP37277" i="1"/>
  <c r="AX37276" i="1"/>
  <c r="AP37276" i="1"/>
  <c r="AX37275" i="1"/>
  <c r="AP37275" i="1"/>
  <c r="AX37274" i="1"/>
  <c r="AP37274" i="1"/>
  <c r="AX37273" i="1"/>
  <c r="AP37273" i="1"/>
  <c r="AX37272" i="1"/>
  <c r="AP37272" i="1"/>
  <c r="AX37271" i="1"/>
  <c r="AP37271" i="1"/>
  <c r="AX37270" i="1"/>
  <c r="AP37270" i="1"/>
  <c r="AX37269" i="1"/>
  <c r="AP37269" i="1"/>
  <c r="AX37268" i="1"/>
  <c r="AP37268" i="1"/>
  <c r="AX37267" i="1"/>
  <c r="AP37267" i="1"/>
  <c r="AX37266" i="1"/>
  <c r="AP37266" i="1"/>
  <c r="AX37265" i="1"/>
  <c r="AP37265" i="1"/>
  <c r="AX37264" i="1"/>
  <c r="AP37264" i="1"/>
  <c r="AX37263" i="1"/>
  <c r="AP37263" i="1"/>
  <c r="AX37262" i="1"/>
  <c r="AP37262" i="1"/>
  <c r="AX37261" i="1"/>
  <c r="AP37261" i="1"/>
  <c r="AX37260" i="1"/>
  <c r="AP37260" i="1"/>
  <c r="AX37259" i="1"/>
  <c r="AP37259" i="1"/>
  <c r="AX37258" i="1"/>
  <c r="AP37258" i="1"/>
  <c r="AX37257" i="1"/>
  <c r="AP37257" i="1"/>
  <c r="AX37256" i="1"/>
  <c r="AP37256" i="1"/>
  <c r="AX37255" i="1"/>
  <c r="AP37255" i="1"/>
  <c r="AX37254" i="1"/>
  <c r="AP37254" i="1"/>
  <c r="AX37253" i="1"/>
  <c r="AP37253" i="1"/>
  <c r="AX37252" i="1"/>
  <c r="AP37252" i="1"/>
  <c r="AX37251" i="1"/>
  <c r="AP37251" i="1"/>
  <c r="AX37250" i="1"/>
  <c r="AP37250" i="1"/>
  <c r="AX37249" i="1"/>
  <c r="AP37249" i="1"/>
  <c r="AX37248" i="1"/>
  <c r="AP37248" i="1"/>
  <c r="AX37247" i="1"/>
  <c r="AP37247" i="1"/>
  <c r="AX37246" i="1"/>
  <c r="AP37246" i="1"/>
  <c r="AX37245" i="1"/>
  <c r="AP37245" i="1"/>
  <c r="AX37244" i="1"/>
  <c r="AP37244" i="1"/>
  <c r="AX37243" i="1"/>
  <c r="AP37243" i="1"/>
  <c r="AX37242" i="1"/>
  <c r="AP37242" i="1"/>
  <c r="AX37241" i="1"/>
  <c r="AP37241" i="1"/>
  <c r="AX37240" i="1"/>
  <c r="AP37240" i="1"/>
  <c r="AX37239" i="1"/>
  <c r="AP37239" i="1"/>
  <c r="AX37238" i="1"/>
  <c r="AP37238" i="1"/>
  <c r="AX37237" i="1"/>
  <c r="AP37237" i="1"/>
  <c r="AX37236" i="1"/>
  <c r="AP37236" i="1"/>
  <c r="AX37235" i="1"/>
  <c r="AP37235" i="1"/>
  <c r="AX37234" i="1"/>
  <c r="AP37234" i="1"/>
  <c r="AX37233" i="1"/>
  <c r="AP37233" i="1"/>
  <c r="AX37232" i="1"/>
  <c r="AP37232" i="1"/>
  <c r="AX37231" i="1"/>
  <c r="AP37231" i="1"/>
  <c r="AX37230" i="1"/>
  <c r="AP37230" i="1"/>
  <c r="AX37229" i="1"/>
  <c r="AP37229" i="1"/>
  <c r="AX37228" i="1"/>
  <c r="AP37228" i="1"/>
  <c r="AX37227" i="1"/>
  <c r="AP37227" i="1"/>
  <c r="AX37226" i="1"/>
  <c r="AP37226" i="1"/>
  <c r="AX37225" i="1"/>
  <c r="AP37225" i="1"/>
  <c r="AX37224" i="1"/>
  <c r="AP37224" i="1"/>
  <c r="AX37223" i="1"/>
  <c r="AP37223" i="1"/>
  <c r="AX37222" i="1"/>
  <c r="AP37222" i="1"/>
  <c r="AX37221" i="1"/>
  <c r="AP37221" i="1"/>
  <c r="AX37220" i="1"/>
  <c r="AP37220" i="1"/>
  <c r="AX37219" i="1"/>
  <c r="AP37219" i="1"/>
  <c r="AX37218" i="1"/>
  <c r="AP37218" i="1"/>
  <c r="AX37217" i="1"/>
  <c r="AP37217" i="1"/>
  <c r="AX37216" i="1"/>
  <c r="AP37216" i="1"/>
  <c r="AX37215" i="1"/>
  <c r="AP37215" i="1"/>
  <c r="AX37214" i="1"/>
  <c r="AP37214" i="1"/>
  <c r="AX37213" i="1"/>
  <c r="AP37213" i="1"/>
  <c r="AX37212" i="1"/>
  <c r="AP37212" i="1"/>
  <c r="AX37211" i="1"/>
  <c r="AP37211" i="1"/>
  <c r="AX37210" i="1"/>
  <c r="AP37210" i="1"/>
  <c r="AX37209" i="1"/>
  <c r="AP37209" i="1"/>
  <c r="AX37208" i="1"/>
  <c r="AP37208" i="1"/>
  <c r="AX37207" i="1"/>
  <c r="AP37207" i="1"/>
  <c r="AX37206" i="1"/>
  <c r="AP37206" i="1"/>
  <c r="AX37205" i="1"/>
  <c r="AP37205" i="1"/>
  <c r="AX37204" i="1"/>
  <c r="AP37204" i="1"/>
  <c r="AX37203" i="1"/>
  <c r="AP37203" i="1"/>
  <c r="AX37202" i="1"/>
  <c r="AP37202" i="1"/>
  <c r="AX37201" i="1"/>
  <c r="AP37201" i="1"/>
  <c r="AX37200" i="1"/>
  <c r="AP37200" i="1"/>
  <c r="AX37199" i="1"/>
  <c r="AP37199" i="1"/>
  <c r="AX37198" i="1"/>
  <c r="AP37198" i="1"/>
  <c r="AX37197" i="1"/>
  <c r="AP37197" i="1"/>
  <c r="AX37196" i="1"/>
  <c r="AP37196" i="1"/>
  <c r="AX37195" i="1"/>
  <c r="AP37195" i="1"/>
  <c r="AX37194" i="1"/>
  <c r="AP37194" i="1"/>
  <c r="AX37193" i="1"/>
  <c r="AP37193" i="1"/>
  <c r="AX37192" i="1"/>
  <c r="AP37192" i="1"/>
  <c r="AX37191" i="1"/>
  <c r="AP37191" i="1"/>
  <c r="AX37190" i="1"/>
  <c r="AP37190" i="1"/>
  <c r="AX37189" i="1"/>
  <c r="AP37189" i="1"/>
  <c r="AX37188" i="1"/>
  <c r="AP37188" i="1"/>
  <c r="AX37187" i="1"/>
  <c r="AP37187" i="1"/>
  <c r="AX37186" i="1"/>
  <c r="AP37186" i="1"/>
  <c r="AX37185" i="1"/>
  <c r="AP37185" i="1"/>
  <c r="AX37184" i="1"/>
  <c r="AP37184" i="1"/>
  <c r="AX37183" i="1"/>
  <c r="AP37183" i="1"/>
  <c r="AX37182" i="1"/>
  <c r="AP37182" i="1"/>
  <c r="AX37181" i="1"/>
  <c r="AP37181" i="1"/>
  <c r="AX37180" i="1"/>
  <c r="AP37180" i="1"/>
  <c r="AX37179" i="1"/>
  <c r="AP37179" i="1"/>
  <c r="AX37178" i="1"/>
  <c r="AP37178" i="1"/>
  <c r="AX37177" i="1"/>
  <c r="AP37177" i="1"/>
  <c r="AX37176" i="1"/>
  <c r="AP37176" i="1"/>
  <c r="AX37175" i="1"/>
  <c r="AP37175" i="1"/>
  <c r="AX37174" i="1"/>
  <c r="AP37174" i="1"/>
  <c r="AX37173" i="1"/>
  <c r="AP37173" i="1"/>
  <c r="AX37172" i="1"/>
  <c r="AP37172" i="1"/>
  <c r="AX37171" i="1"/>
  <c r="AP37171" i="1"/>
  <c r="AX37170" i="1"/>
  <c r="AP37170" i="1"/>
  <c r="AX37169" i="1"/>
  <c r="AP37169" i="1"/>
  <c r="AX37168" i="1"/>
  <c r="AP37168" i="1"/>
  <c r="AX37167" i="1"/>
  <c r="AP37167" i="1"/>
  <c r="AX37166" i="1"/>
  <c r="AP37166" i="1"/>
  <c r="AX37165" i="1"/>
  <c r="AP37165" i="1"/>
  <c r="AX37164" i="1"/>
  <c r="AP37164" i="1"/>
  <c r="AX37163" i="1"/>
  <c r="AP37163" i="1"/>
  <c r="AX37162" i="1"/>
  <c r="AP37162" i="1"/>
  <c r="AX37161" i="1"/>
  <c r="AP37161" i="1"/>
  <c r="AX37160" i="1"/>
  <c r="AP37160" i="1"/>
  <c r="AX37159" i="1"/>
  <c r="AP37159" i="1"/>
  <c r="AX37158" i="1"/>
  <c r="AP37158" i="1"/>
  <c r="AX37157" i="1"/>
  <c r="AP37157" i="1"/>
  <c r="AX37156" i="1"/>
  <c r="AP37156" i="1"/>
  <c r="AX37155" i="1"/>
  <c r="AP37155" i="1"/>
  <c r="AX37154" i="1"/>
  <c r="AP37154" i="1"/>
  <c r="AX37153" i="1"/>
  <c r="AP37153" i="1"/>
  <c r="AX37152" i="1"/>
  <c r="AP37152" i="1"/>
  <c r="AX37151" i="1"/>
  <c r="AP37151" i="1"/>
  <c r="AX37150" i="1"/>
  <c r="AP37150" i="1"/>
  <c r="AX37149" i="1"/>
  <c r="AP37149" i="1"/>
  <c r="AX37148" i="1"/>
  <c r="AP37148" i="1"/>
  <c r="AX37147" i="1"/>
  <c r="AP37147" i="1"/>
  <c r="AX37146" i="1"/>
  <c r="AP37146" i="1"/>
  <c r="AX37145" i="1"/>
  <c r="AP37145" i="1"/>
  <c r="AX37144" i="1"/>
  <c r="AP37144" i="1"/>
  <c r="AX37143" i="1"/>
  <c r="AP37143" i="1"/>
  <c r="AX37142" i="1"/>
  <c r="AP37142" i="1"/>
  <c r="AX37141" i="1"/>
  <c r="AP37141" i="1"/>
  <c r="AX37140" i="1"/>
  <c r="AP37140" i="1"/>
  <c r="AX37139" i="1"/>
  <c r="AP37139" i="1"/>
  <c r="AX37138" i="1"/>
  <c r="AP37138" i="1"/>
  <c r="AX37137" i="1"/>
  <c r="AP37137" i="1"/>
  <c r="AX37136" i="1"/>
  <c r="AP37136" i="1"/>
  <c r="AX37135" i="1"/>
  <c r="AP37135" i="1"/>
  <c r="AX37134" i="1"/>
  <c r="AP37134" i="1"/>
  <c r="AX37133" i="1"/>
  <c r="AP37133" i="1"/>
  <c r="AX37132" i="1"/>
  <c r="AP37132" i="1"/>
  <c r="AX37131" i="1"/>
  <c r="AP37131" i="1"/>
  <c r="AX37130" i="1"/>
  <c r="AP37130" i="1"/>
  <c r="AX37129" i="1"/>
  <c r="AP37129" i="1"/>
  <c r="AX37128" i="1"/>
  <c r="AP37128" i="1"/>
  <c r="AX37127" i="1"/>
  <c r="AP37127" i="1"/>
  <c r="AX37126" i="1"/>
  <c r="AP37126" i="1"/>
  <c r="AX37125" i="1"/>
  <c r="AP37125" i="1"/>
  <c r="AX37124" i="1"/>
  <c r="AP37124" i="1"/>
  <c r="AX37123" i="1"/>
  <c r="AP37123" i="1"/>
  <c r="AX37122" i="1"/>
  <c r="AP37122" i="1"/>
  <c r="AX37121" i="1"/>
  <c r="AP37121" i="1"/>
  <c r="AX37120" i="1"/>
  <c r="AP37120" i="1"/>
  <c r="AX37119" i="1"/>
  <c r="AP37119" i="1"/>
  <c r="AX37118" i="1"/>
  <c r="AP37118" i="1"/>
  <c r="AX37117" i="1"/>
  <c r="AP37117" i="1"/>
  <c r="AX37116" i="1"/>
  <c r="AP37116" i="1"/>
  <c r="AX37115" i="1"/>
  <c r="AP37115" i="1"/>
  <c r="AX37114" i="1"/>
  <c r="AP37114" i="1"/>
  <c r="AX37113" i="1"/>
  <c r="AP37113" i="1"/>
  <c r="AX37112" i="1"/>
  <c r="AP37112" i="1"/>
  <c r="AX37111" i="1"/>
  <c r="AP37111" i="1"/>
  <c r="AX37110" i="1"/>
  <c r="AP37110" i="1"/>
  <c r="AX37109" i="1"/>
  <c r="AP37109" i="1"/>
  <c r="AX37108" i="1"/>
  <c r="AP37108" i="1"/>
  <c r="AX37107" i="1"/>
  <c r="AP37107" i="1"/>
  <c r="AX37106" i="1"/>
  <c r="AP37106" i="1"/>
  <c r="AX37105" i="1"/>
  <c r="AP37105" i="1"/>
  <c r="AX37104" i="1"/>
  <c r="AP37104" i="1"/>
  <c r="AX37103" i="1"/>
  <c r="AP37103" i="1"/>
  <c r="AX37102" i="1"/>
  <c r="AP37102" i="1"/>
  <c r="AX37101" i="1"/>
  <c r="AP37101" i="1"/>
  <c r="AX37100" i="1"/>
  <c r="AP37100" i="1"/>
  <c r="AX37099" i="1"/>
  <c r="AP37099" i="1"/>
  <c r="AX37098" i="1"/>
  <c r="AP37098" i="1"/>
  <c r="AX37097" i="1"/>
  <c r="AP37097" i="1"/>
  <c r="AX37096" i="1"/>
  <c r="AP37096" i="1"/>
  <c r="AX37095" i="1"/>
  <c r="AP37095" i="1"/>
  <c r="AX37094" i="1"/>
  <c r="AP37094" i="1"/>
  <c r="AX37093" i="1"/>
  <c r="AP37093" i="1"/>
  <c r="AX37092" i="1"/>
  <c r="AP37092" i="1"/>
  <c r="AX37091" i="1"/>
  <c r="AP37091" i="1"/>
  <c r="AX37090" i="1"/>
  <c r="AP37090" i="1"/>
  <c r="AX37089" i="1"/>
  <c r="AP37089" i="1"/>
  <c r="AX37088" i="1"/>
  <c r="AP37088" i="1"/>
  <c r="AX37087" i="1"/>
  <c r="AP37087" i="1"/>
  <c r="AX37086" i="1"/>
  <c r="AP37086" i="1"/>
  <c r="AX37085" i="1"/>
  <c r="AP37085" i="1"/>
  <c r="AX37084" i="1"/>
  <c r="AP37084" i="1"/>
  <c r="AX37083" i="1"/>
  <c r="AP37083" i="1"/>
  <c r="AX37082" i="1"/>
  <c r="AP37082" i="1"/>
  <c r="AX37081" i="1"/>
  <c r="AP37081" i="1"/>
  <c r="AX37080" i="1"/>
  <c r="AP37080" i="1"/>
  <c r="AX37079" i="1"/>
  <c r="AP37079" i="1"/>
  <c r="AX37078" i="1"/>
  <c r="AP37078" i="1"/>
  <c r="AX37077" i="1"/>
  <c r="AP37077" i="1"/>
  <c r="AX37076" i="1"/>
  <c r="AP37076" i="1"/>
  <c r="AX37075" i="1"/>
  <c r="AP37075" i="1"/>
  <c r="AX37074" i="1"/>
  <c r="AP37074" i="1"/>
  <c r="AX37073" i="1"/>
  <c r="AP37073" i="1"/>
  <c r="AX37072" i="1"/>
  <c r="AP37072" i="1"/>
  <c r="AX37071" i="1"/>
  <c r="AP37071" i="1"/>
  <c r="AX37070" i="1"/>
  <c r="AP37070" i="1"/>
  <c r="AX37069" i="1"/>
  <c r="AP37069" i="1"/>
  <c r="AX37068" i="1"/>
  <c r="AP37068" i="1"/>
  <c r="AX37067" i="1"/>
  <c r="AP37067" i="1"/>
  <c r="AX37066" i="1"/>
  <c r="AP37066" i="1"/>
  <c r="AX37065" i="1"/>
  <c r="AP37065" i="1"/>
  <c r="AX37064" i="1"/>
  <c r="AP37064" i="1"/>
  <c r="AX37063" i="1"/>
  <c r="AP37063" i="1"/>
  <c r="AX37062" i="1"/>
  <c r="AP37062" i="1"/>
  <c r="AX37061" i="1"/>
  <c r="AP37061" i="1"/>
  <c r="AX37060" i="1"/>
  <c r="AP37060" i="1"/>
  <c r="AX37059" i="1"/>
  <c r="AP37059" i="1"/>
  <c r="AX37058" i="1"/>
  <c r="AP37058" i="1"/>
  <c r="AX37057" i="1"/>
  <c r="AP37057" i="1"/>
  <c r="AX37056" i="1"/>
  <c r="AP37056" i="1"/>
  <c r="AX37055" i="1"/>
  <c r="AP37055" i="1"/>
  <c r="AX37054" i="1"/>
  <c r="AP37054" i="1"/>
  <c r="AX37053" i="1"/>
  <c r="AP37053" i="1"/>
  <c r="AX37052" i="1"/>
  <c r="AP37052" i="1"/>
  <c r="AX37051" i="1"/>
  <c r="AP37051" i="1"/>
  <c r="AX37050" i="1"/>
  <c r="AP37050" i="1"/>
  <c r="AX37049" i="1"/>
  <c r="AP37049" i="1"/>
  <c r="AX37048" i="1"/>
  <c r="AP37048" i="1"/>
  <c r="AX37047" i="1"/>
  <c r="AP37047" i="1"/>
  <c r="AX37046" i="1"/>
  <c r="AP37046" i="1"/>
  <c r="AX37045" i="1"/>
  <c r="AP37045" i="1"/>
  <c r="AX37044" i="1"/>
  <c r="AP37044" i="1"/>
  <c r="AX37043" i="1"/>
  <c r="AP37043" i="1"/>
  <c r="AX37042" i="1"/>
  <c r="AP37042" i="1"/>
  <c r="AX37041" i="1"/>
  <c r="AP37041" i="1"/>
  <c r="AX37040" i="1"/>
  <c r="AP37040" i="1"/>
  <c r="AX37039" i="1"/>
  <c r="AP37039" i="1"/>
  <c r="AX37038" i="1"/>
  <c r="AP37038" i="1"/>
  <c r="AX37037" i="1"/>
  <c r="AP37037" i="1"/>
  <c r="AX37036" i="1"/>
  <c r="AP37036" i="1"/>
  <c r="AX37035" i="1"/>
  <c r="AP37035" i="1"/>
  <c r="AX37034" i="1"/>
  <c r="AP37034" i="1"/>
  <c r="AX37033" i="1"/>
  <c r="AP37033" i="1"/>
  <c r="AX37032" i="1"/>
  <c r="AP37032" i="1"/>
  <c r="AX37031" i="1"/>
  <c r="AP37031" i="1"/>
  <c r="AX37030" i="1"/>
  <c r="AP37030" i="1"/>
  <c r="AX37029" i="1"/>
  <c r="AP37029" i="1"/>
  <c r="AX37028" i="1"/>
  <c r="AP37028" i="1"/>
  <c r="AX37027" i="1"/>
  <c r="AP37027" i="1"/>
  <c r="AX37026" i="1"/>
  <c r="AP37026" i="1"/>
  <c r="AX37025" i="1"/>
  <c r="AP37025" i="1"/>
  <c r="AX37024" i="1"/>
  <c r="AP37024" i="1"/>
  <c r="AX37023" i="1"/>
  <c r="AP37023" i="1"/>
  <c r="AX37022" i="1"/>
  <c r="AP37022" i="1"/>
  <c r="AX37021" i="1"/>
  <c r="AP37021" i="1"/>
  <c r="AX37020" i="1"/>
  <c r="AP37020" i="1"/>
  <c r="AX37019" i="1"/>
  <c r="AP37019" i="1"/>
  <c r="AX37018" i="1"/>
  <c r="AP37018" i="1"/>
  <c r="AX37017" i="1"/>
  <c r="AP37017" i="1"/>
  <c r="AX37016" i="1"/>
  <c r="AP37016" i="1"/>
  <c r="AX37015" i="1"/>
  <c r="AP37015" i="1"/>
  <c r="AX37014" i="1"/>
  <c r="AP37014" i="1"/>
  <c r="AX37013" i="1"/>
  <c r="AP37013" i="1"/>
  <c r="AX37012" i="1"/>
  <c r="AP37012" i="1"/>
  <c r="AX37011" i="1"/>
  <c r="AP37011" i="1"/>
  <c r="AX37010" i="1"/>
  <c r="AP37010" i="1"/>
  <c r="AX37009" i="1"/>
  <c r="AP37009" i="1"/>
  <c r="AX37008" i="1"/>
  <c r="AP37008" i="1"/>
  <c r="AX37007" i="1"/>
  <c r="AP37007" i="1"/>
  <c r="AX37006" i="1"/>
  <c r="AP37006" i="1"/>
  <c r="AX37005" i="1"/>
  <c r="AP37005" i="1"/>
  <c r="AX37004" i="1"/>
  <c r="AP37004" i="1"/>
  <c r="AX37003" i="1"/>
  <c r="AP37003" i="1"/>
  <c r="AX37002" i="1"/>
  <c r="AP37002" i="1"/>
  <c r="AX37001" i="1"/>
  <c r="AP37001" i="1"/>
  <c r="AX37000" i="1"/>
  <c r="AP37000" i="1"/>
  <c r="AX36999" i="1"/>
  <c r="AP36999" i="1"/>
  <c r="AX36998" i="1"/>
  <c r="AP36998" i="1"/>
  <c r="AX36997" i="1"/>
  <c r="AP36997" i="1"/>
  <c r="AX36996" i="1"/>
  <c r="AP36996" i="1"/>
  <c r="AX36995" i="1"/>
  <c r="AP36995" i="1"/>
  <c r="AX36994" i="1"/>
  <c r="AP36994" i="1"/>
  <c r="AX36993" i="1"/>
  <c r="AP36993" i="1"/>
  <c r="AX36992" i="1"/>
  <c r="AP36992" i="1"/>
  <c r="AX36991" i="1"/>
  <c r="AP36991" i="1"/>
  <c r="AX36990" i="1"/>
  <c r="AP36990" i="1"/>
  <c r="AX36989" i="1"/>
  <c r="AP36989" i="1"/>
  <c r="AX36988" i="1"/>
  <c r="AP36988" i="1"/>
  <c r="AX36987" i="1"/>
  <c r="AP36987" i="1"/>
  <c r="AX36986" i="1"/>
  <c r="AP36986" i="1"/>
  <c r="AX36985" i="1"/>
  <c r="AP36985" i="1"/>
  <c r="AX36984" i="1"/>
  <c r="AP36984" i="1"/>
  <c r="AX36983" i="1"/>
  <c r="AP36983" i="1"/>
  <c r="AX36982" i="1"/>
  <c r="AP36982" i="1"/>
  <c r="AX36981" i="1"/>
  <c r="AP36981" i="1"/>
  <c r="AX36980" i="1"/>
  <c r="AP36980" i="1"/>
  <c r="AX36979" i="1"/>
  <c r="AP36979" i="1"/>
  <c r="AX36978" i="1"/>
  <c r="AP36978" i="1"/>
  <c r="AX36977" i="1"/>
  <c r="AP36977" i="1"/>
  <c r="AX36976" i="1"/>
  <c r="AP36976" i="1"/>
  <c r="AX36975" i="1"/>
  <c r="AP36975" i="1"/>
  <c r="AX36974" i="1"/>
  <c r="AP36974" i="1"/>
  <c r="AX36973" i="1"/>
  <c r="AP36973" i="1"/>
  <c r="AX36972" i="1"/>
  <c r="AP36972" i="1"/>
  <c r="AX36971" i="1"/>
  <c r="AP36971" i="1"/>
  <c r="AX36970" i="1"/>
  <c r="AP36970" i="1"/>
  <c r="AX36969" i="1"/>
  <c r="AP36969" i="1"/>
  <c r="AX36968" i="1"/>
  <c r="AP36968" i="1"/>
  <c r="AX36967" i="1"/>
  <c r="AP36967" i="1"/>
  <c r="AX36966" i="1"/>
  <c r="AP36966" i="1"/>
  <c r="AX36965" i="1"/>
  <c r="AP36965" i="1"/>
  <c r="AX36964" i="1"/>
  <c r="AP36964" i="1"/>
  <c r="AX36963" i="1"/>
  <c r="AP36963" i="1"/>
  <c r="AX36962" i="1"/>
  <c r="AP36962" i="1"/>
  <c r="AX36961" i="1"/>
  <c r="AP36961" i="1"/>
  <c r="AX36960" i="1"/>
  <c r="AP36960" i="1"/>
  <c r="AX36959" i="1"/>
  <c r="AP36959" i="1"/>
  <c r="AX36958" i="1"/>
  <c r="AP36958" i="1"/>
  <c r="AX36957" i="1"/>
  <c r="AP36957" i="1"/>
  <c r="AX36956" i="1"/>
  <c r="AP36956" i="1"/>
  <c r="AX36955" i="1"/>
  <c r="AP36955" i="1"/>
  <c r="AX36954" i="1"/>
  <c r="AP36954" i="1"/>
  <c r="AX36953" i="1"/>
  <c r="AP36953" i="1"/>
  <c r="AX36952" i="1"/>
  <c r="AP36952" i="1"/>
  <c r="AX36951" i="1"/>
  <c r="AP36951" i="1"/>
  <c r="AX36950" i="1"/>
  <c r="AP36950" i="1"/>
  <c r="AX36949" i="1"/>
  <c r="AP36949" i="1"/>
  <c r="AX36948" i="1"/>
  <c r="AP36948" i="1"/>
  <c r="AX36947" i="1"/>
  <c r="AP36947" i="1"/>
  <c r="AX36946" i="1"/>
  <c r="AP36946" i="1"/>
  <c r="AX36945" i="1"/>
  <c r="AP36945" i="1"/>
  <c r="AX36944" i="1"/>
  <c r="AP36944" i="1"/>
  <c r="AX36943" i="1"/>
  <c r="AP36943" i="1"/>
  <c r="AX36942" i="1"/>
  <c r="AP36942" i="1"/>
  <c r="AX36941" i="1"/>
  <c r="AP36941" i="1"/>
  <c r="AX36940" i="1"/>
  <c r="AP36940" i="1"/>
  <c r="AX36939" i="1"/>
  <c r="AP36939" i="1"/>
  <c r="AX36938" i="1"/>
  <c r="AP36938" i="1"/>
  <c r="AX36937" i="1"/>
  <c r="AP36937" i="1"/>
  <c r="AX36936" i="1"/>
  <c r="AP36936" i="1"/>
  <c r="AX36935" i="1"/>
  <c r="AP36935" i="1"/>
  <c r="AX36934" i="1"/>
  <c r="AP36934" i="1"/>
  <c r="AX36933" i="1"/>
  <c r="AP36933" i="1"/>
  <c r="AX36932" i="1"/>
  <c r="AP36932" i="1"/>
  <c r="AX36931" i="1"/>
  <c r="AP36931" i="1"/>
  <c r="AX36930" i="1"/>
  <c r="AP36930" i="1"/>
  <c r="AX36929" i="1"/>
  <c r="AP36929" i="1"/>
  <c r="AX36928" i="1"/>
  <c r="AP36928" i="1"/>
  <c r="AX36927" i="1"/>
  <c r="AP36927" i="1"/>
  <c r="AX36926" i="1"/>
  <c r="AP36926" i="1"/>
  <c r="AX36925" i="1"/>
  <c r="AP36925" i="1"/>
  <c r="AX36924" i="1"/>
  <c r="AP36924" i="1"/>
  <c r="AX36923" i="1"/>
  <c r="AP36923" i="1"/>
  <c r="AX36922" i="1"/>
  <c r="AP36922" i="1"/>
  <c r="AX36921" i="1"/>
  <c r="AP36921" i="1"/>
  <c r="AX36920" i="1"/>
  <c r="AP36920" i="1"/>
  <c r="AX36919" i="1"/>
  <c r="AP36919" i="1"/>
  <c r="AX36918" i="1"/>
  <c r="AP36918" i="1"/>
  <c r="AX36917" i="1"/>
  <c r="AP36917" i="1"/>
  <c r="AX36916" i="1"/>
  <c r="AP36916" i="1"/>
  <c r="AX36915" i="1"/>
  <c r="AP36915" i="1"/>
  <c r="AX36914" i="1"/>
  <c r="AP36914" i="1"/>
  <c r="AX36913" i="1"/>
  <c r="AP36913" i="1"/>
  <c r="AX36912" i="1"/>
  <c r="AP36912" i="1"/>
  <c r="AX36911" i="1"/>
  <c r="AP36911" i="1"/>
  <c r="AX36910" i="1"/>
  <c r="AP36910" i="1"/>
  <c r="AX36909" i="1"/>
  <c r="AP36909" i="1"/>
  <c r="AX36908" i="1"/>
  <c r="AP36908" i="1"/>
  <c r="AX36907" i="1"/>
  <c r="AP36907" i="1"/>
  <c r="AX36906" i="1"/>
  <c r="AP36906" i="1"/>
  <c r="AX36905" i="1"/>
  <c r="AP36905" i="1"/>
  <c r="AX36904" i="1"/>
  <c r="AP36904" i="1"/>
  <c r="AX36903" i="1"/>
  <c r="AP36903" i="1"/>
  <c r="AX36902" i="1"/>
  <c r="AP36902" i="1"/>
  <c r="AX36901" i="1"/>
  <c r="AP36901" i="1"/>
  <c r="AX36900" i="1"/>
  <c r="AP36900" i="1"/>
  <c r="AX36899" i="1"/>
  <c r="AP36899" i="1"/>
  <c r="AX36898" i="1"/>
  <c r="AP36898" i="1"/>
  <c r="AX36897" i="1"/>
  <c r="AP36897" i="1"/>
  <c r="AX36896" i="1"/>
  <c r="AP36896" i="1"/>
  <c r="AX36895" i="1"/>
  <c r="AP36895" i="1"/>
  <c r="AX36894" i="1"/>
  <c r="AP36894" i="1"/>
  <c r="AX36893" i="1"/>
  <c r="AP36893" i="1"/>
  <c r="AX36892" i="1"/>
  <c r="AP36892" i="1"/>
  <c r="AX36891" i="1"/>
  <c r="AP36891" i="1"/>
  <c r="AX36890" i="1"/>
  <c r="AP36890" i="1"/>
  <c r="AX36889" i="1"/>
  <c r="AP36889" i="1"/>
  <c r="AX36888" i="1"/>
  <c r="AP36888" i="1"/>
  <c r="AX36887" i="1"/>
  <c r="AP36887" i="1"/>
  <c r="AX36886" i="1"/>
  <c r="AP36886" i="1"/>
  <c r="AX36885" i="1"/>
  <c r="AP36885" i="1"/>
  <c r="AX36884" i="1"/>
  <c r="AP36884" i="1"/>
  <c r="AX36883" i="1"/>
  <c r="AP36883" i="1"/>
  <c r="AX36882" i="1"/>
  <c r="AP36882" i="1"/>
  <c r="AX36881" i="1"/>
  <c r="AP36881" i="1"/>
  <c r="AX36880" i="1"/>
  <c r="AP36880" i="1"/>
  <c r="AX36879" i="1"/>
  <c r="AP36879" i="1"/>
  <c r="AX36878" i="1"/>
  <c r="AP36878" i="1"/>
  <c r="AX36877" i="1"/>
  <c r="AP36877" i="1"/>
  <c r="AX36876" i="1"/>
  <c r="AP36876" i="1"/>
  <c r="AX36875" i="1"/>
  <c r="AP36875" i="1"/>
  <c r="AX36874" i="1"/>
  <c r="AP36874" i="1"/>
  <c r="AX36873" i="1"/>
  <c r="AP36873" i="1"/>
  <c r="AX36872" i="1"/>
  <c r="AP36872" i="1"/>
  <c r="AX36871" i="1"/>
  <c r="AP36871" i="1"/>
  <c r="AX36870" i="1"/>
  <c r="AP36870" i="1"/>
  <c r="AX36869" i="1"/>
  <c r="AP36869" i="1"/>
  <c r="AX36868" i="1"/>
  <c r="AP36868" i="1"/>
  <c r="AX36867" i="1"/>
  <c r="AP36867" i="1"/>
  <c r="AX36866" i="1"/>
  <c r="AP36866" i="1"/>
  <c r="AX36865" i="1"/>
  <c r="AP36865" i="1"/>
  <c r="AX36864" i="1"/>
  <c r="AP36864" i="1"/>
  <c r="AX36863" i="1"/>
  <c r="AP36863" i="1"/>
  <c r="AX36862" i="1"/>
  <c r="AP36862" i="1"/>
  <c r="AX36861" i="1"/>
  <c r="AP36861" i="1"/>
  <c r="AX36860" i="1"/>
  <c r="AP36860" i="1"/>
  <c r="AX36859" i="1"/>
  <c r="AP36859" i="1"/>
  <c r="AX36858" i="1"/>
  <c r="AP36858" i="1"/>
  <c r="AX36857" i="1"/>
  <c r="AP36857" i="1"/>
  <c r="AX36856" i="1"/>
  <c r="AP36856" i="1"/>
  <c r="AX36855" i="1"/>
  <c r="AP36855" i="1"/>
  <c r="AX36854" i="1"/>
  <c r="AP36854" i="1"/>
  <c r="AX36853" i="1"/>
  <c r="AP36853" i="1"/>
  <c r="AX36852" i="1"/>
  <c r="AP36852" i="1"/>
  <c r="AX36851" i="1"/>
  <c r="AP36851" i="1"/>
  <c r="AX36850" i="1"/>
  <c r="AP36850" i="1"/>
  <c r="AX36849" i="1"/>
  <c r="AP36849" i="1"/>
  <c r="AX36848" i="1"/>
  <c r="AP36848" i="1"/>
  <c r="AX36847" i="1"/>
  <c r="AP36847" i="1"/>
  <c r="AX36846" i="1"/>
  <c r="AP36846" i="1"/>
  <c r="AX36845" i="1"/>
  <c r="AP36845" i="1"/>
  <c r="AX36844" i="1"/>
  <c r="AP36844" i="1"/>
  <c r="AX36843" i="1"/>
  <c r="AP36843" i="1"/>
  <c r="AX36842" i="1"/>
  <c r="AP36842" i="1"/>
  <c r="AX36841" i="1"/>
  <c r="AP36841" i="1"/>
  <c r="AX36840" i="1"/>
  <c r="AP36840" i="1"/>
  <c r="AX36839" i="1"/>
  <c r="AP36839" i="1"/>
  <c r="AX36838" i="1"/>
  <c r="AP36838" i="1"/>
  <c r="AX36837" i="1"/>
  <c r="AP36837" i="1"/>
  <c r="AX36836" i="1"/>
  <c r="AP36836" i="1"/>
  <c r="AX36835" i="1"/>
  <c r="AP36835" i="1"/>
  <c r="AX36834" i="1"/>
  <c r="AP36834" i="1"/>
  <c r="AX36833" i="1"/>
  <c r="AP36833" i="1"/>
  <c r="AX36832" i="1"/>
  <c r="AP36832" i="1"/>
  <c r="AX36831" i="1"/>
  <c r="AP36831" i="1"/>
  <c r="AX36830" i="1"/>
  <c r="AP36830" i="1"/>
  <c r="AX36829" i="1"/>
  <c r="AP36829" i="1"/>
  <c r="AX36828" i="1"/>
  <c r="AP36828" i="1"/>
  <c r="AX36827" i="1"/>
  <c r="AP36827" i="1"/>
  <c r="AX36826" i="1"/>
  <c r="AP36826" i="1"/>
  <c r="AX36825" i="1"/>
  <c r="AP36825" i="1"/>
  <c r="AX36824" i="1"/>
  <c r="AP36824" i="1"/>
  <c r="AX36823" i="1"/>
  <c r="AP36823" i="1"/>
  <c r="AX36822" i="1"/>
  <c r="AP36822" i="1"/>
  <c r="AX36821" i="1"/>
  <c r="AP36821" i="1"/>
  <c r="AX36820" i="1"/>
  <c r="AP36820" i="1"/>
  <c r="AX36819" i="1"/>
  <c r="AP36819" i="1"/>
  <c r="AX36818" i="1"/>
  <c r="AP36818" i="1"/>
  <c r="AX36817" i="1"/>
  <c r="AP36817" i="1"/>
  <c r="AX36816" i="1"/>
  <c r="AP36816" i="1"/>
  <c r="AX36815" i="1"/>
  <c r="AP36815" i="1"/>
  <c r="AX36814" i="1"/>
  <c r="AP36814" i="1"/>
  <c r="AX36813" i="1"/>
  <c r="AP36813" i="1"/>
  <c r="AX36812" i="1"/>
  <c r="AP36812" i="1"/>
  <c r="AX36811" i="1"/>
  <c r="AP36811" i="1"/>
  <c r="AX36810" i="1"/>
  <c r="AP36810" i="1"/>
  <c r="AX36809" i="1"/>
  <c r="AP36809" i="1"/>
  <c r="AX36808" i="1"/>
  <c r="AP36808" i="1"/>
  <c r="AX36807" i="1"/>
  <c r="AP36807" i="1"/>
  <c r="AX36806" i="1"/>
  <c r="AP36806" i="1"/>
  <c r="AX36805" i="1"/>
  <c r="AP36805" i="1"/>
  <c r="AX36804" i="1"/>
  <c r="AP36804" i="1"/>
  <c r="AX36803" i="1"/>
  <c r="AP36803" i="1"/>
  <c r="AX36802" i="1"/>
  <c r="AP36802" i="1"/>
  <c r="AX36801" i="1"/>
  <c r="AP36801" i="1"/>
  <c r="AX36800" i="1"/>
  <c r="AP36800" i="1"/>
  <c r="AX36799" i="1"/>
  <c r="AP36799" i="1"/>
  <c r="AX36798" i="1"/>
  <c r="AP36798" i="1"/>
  <c r="AX36797" i="1"/>
  <c r="AP36797" i="1"/>
  <c r="AX36796" i="1"/>
  <c r="AP36796" i="1"/>
  <c r="AX36795" i="1"/>
  <c r="AP36795" i="1"/>
  <c r="AX36794" i="1"/>
  <c r="AP36794" i="1"/>
  <c r="AX36793" i="1"/>
  <c r="AP36793" i="1"/>
  <c r="AX36792" i="1"/>
  <c r="AP36792" i="1"/>
  <c r="AX36791" i="1"/>
  <c r="AP36791" i="1"/>
  <c r="AX36790" i="1"/>
  <c r="AP36790" i="1"/>
  <c r="AX36789" i="1"/>
  <c r="AP36789" i="1"/>
  <c r="AX36788" i="1"/>
  <c r="AP36788" i="1"/>
  <c r="AX36787" i="1"/>
  <c r="AP36787" i="1"/>
  <c r="AX36786" i="1"/>
  <c r="AP36786" i="1"/>
  <c r="AX36785" i="1"/>
  <c r="AP36785" i="1"/>
  <c r="AX36784" i="1"/>
  <c r="AP36784" i="1"/>
  <c r="AX36783" i="1"/>
  <c r="AP36783" i="1"/>
  <c r="AX36782" i="1"/>
  <c r="AP36782" i="1"/>
  <c r="AX36781" i="1"/>
  <c r="AP36781" i="1"/>
  <c r="AX36780" i="1"/>
  <c r="AP36780" i="1"/>
  <c r="AX36779" i="1"/>
  <c r="AP36779" i="1"/>
  <c r="AX36778" i="1"/>
  <c r="AP36778" i="1"/>
  <c r="AX36777" i="1"/>
  <c r="AP36777" i="1"/>
  <c r="AX36776" i="1"/>
  <c r="AP36776" i="1"/>
  <c r="AX36775" i="1"/>
  <c r="AP36775" i="1"/>
  <c r="AX36774" i="1"/>
  <c r="AP36774" i="1"/>
  <c r="AX36773" i="1"/>
  <c r="AP36773" i="1"/>
  <c r="AX36772" i="1"/>
  <c r="AP36772" i="1"/>
  <c r="AX36771" i="1"/>
  <c r="AP36771" i="1"/>
  <c r="AX36770" i="1"/>
  <c r="AP36770" i="1"/>
  <c r="AX36769" i="1"/>
  <c r="AP36769" i="1"/>
  <c r="AX36768" i="1"/>
  <c r="AP36768" i="1"/>
  <c r="AX36767" i="1"/>
  <c r="AP36767" i="1"/>
  <c r="AX36766" i="1"/>
  <c r="AP36766" i="1"/>
  <c r="AX36765" i="1"/>
  <c r="AP36765" i="1"/>
  <c r="AX36764" i="1"/>
  <c r="AP36764" i="1"/>
  <c r="AX36763" i="1"/>
  <c r="AP36763" i="1"/>
  <c r="AX36762" i="1"/>
  <c r="AP36762" i="1"/>
  <c r="AX36761" i="1"/>
  <c r="AP36761" i="1"/>
  <c r="AX36760" i="1"/>
  <c r="AP36760" i="1"/>
  <c r="AX36759" i="1"/>
  <c r="AP36759" i="1"/>
  <c r="AX36758" i="1"/>
  <c r="AP36758" i="1"/>
  <c r="AX36757" i="1"/>
  <c r="AP36757" i="1"/>
  <c r="AX36756" i="1"/>
  <c r="AP36756" i="1"/>
  <c r="AX36755" i="1"/>
  <c r="AP36755" i="1"/>
  <c r="AX36754" i="1"/>
  <c r="AP36754" i="1"/>
  <c r="AX36753" i="1"/>
  <c r="AP36753" i="1"/>
  <c r="AX36752" i="1"/>
  <c r="AP36752" i="1"/>
  <c r="AX36751" i="1"/>
  <c r="AP36751" i="1"/>
  <c r="AX36750" i="1"/>
  <c r="AP36750" i="1"/>
  <c r="AX36749" i="1"/>
  <c r="AP36749" i="1"/>
  <c r="AX36748" i="1"/>
  <c r="AP36748" i="1"/>
  <c r="AX36747" i="1"/>
  <c r="AP36747" i="1"/>
  <c r="AX36746" i="1"/>
  <c r="AP36746" i="1"/>
  <c r="AX36745" i="1"/>
  <c r="AP36745" i="1"/>
  <c r="AX36744" i="1"/>
  <c r="AP36744" i="1"/>
  <c r="AX36743" i="1"/>
  <c r="AP36743" i="1"/>
  <c r="AX36742" i="1"/>
  <c r="AP36742" i="1"/>
  <c r="AX36741" i="1"/>
  <c r="AP36741" i="1"/>
  <c r="AX36740" i="1"/>
  <c r="AP36740" i="1"/>
  <c r="AX36739" i="1"/>
  <c r="AP36739" i="1"/>
  <c r="AX36738" i="1"/>
  <c r="AP36738" i="1"/>
  <c r="AX36737" i="1"/>
  <c r="AP36737" i="1"/>
  <c r="AX36736" i="1"/>
  <c r="AP36736" i="1"/>
  <c r="AX36735" i="1"/>
  <c r="AP36735" i="1"/>
  <c r="AX36734" i="1"/>
  <c r="AP36734" i="1"/>
  <c r="AX36733" i="1"/>
  <c r="AP36733" i="1"/>
  <c r="AX36732" i="1"/>
  <c r="AP36732" i="1"/>
  <c r="AX36731" i="1"/>
  <c r="AP36731" i="1"/>
  <c r="AX36730" i="1"/>
  <c r="AP36730" i="1"/>
  <c r="AX36729" i="1"/>
  <c r="AP36729" i="1"/>
  <c r="AX36728" i="1"/>
  <c r="AP36728" i="1"/>
  <c r="AX36727" i="1"/>
  <c r="AP36727" i="1"/>
  <c r="AX36726" i="1"/>
  <c r="AP36726" i="1"/>
  <c r="AX36725" i="1"/>
  <c r="AP36725" i="1"/>
  <c r="AX36724" i="1"/>
  <c r="AP36724" i="1"/>
  <c r="AX36723" i="1"/>
  <c r="AP36723" i="1"/>
  <c r="AX36722" i="1"/>
  <c r="AP36722" i="1"/>
  <c r="AX36721" i="1"/>
  <c r="AP36721" i="1"/>
  <c r="AX36720" i="1"/>
  <c r="AP36720" i="1"/>
  <c r="AX36719" i="1"/>
  <c r="AP36719" i="1"/>
  <c r="AX36718" i="1"/>
  <c r="AP36718" i="1"/>
  <c r="AX36717" i="1"/>
  <c r="AP36717" i="1"/>
  <c r="AX36716" i="1"/>
  <c r="AP36716" i="1"/>
  <c r="AX36715" i="1"/>
  <c r="AP36715" i="1"/>
  <c r="AX36714" i="1"/>
  <c r="AP36714" i="1"/>
  <c r="AX36713" i="1"/>
  <c r="AP36713" i="1"/>
  <c r="AX36712" i="1"/>
  <c r="AP36712" i="1"/>
  <c r="AX36711" i="1"/>
  <c r="AP36711" i="1"/>
  <c r="AX36710" i="1"/>
  <c r="AP36710" i="1"/>
  <c r="AX36709" i="1"/>
  <c r="AP36709" i="1"/>
  <c r="AX36708" i="1"/>
  <c r="AP36708" i="1"/>
  <c r="AX36707" i="1"/>
  <c r="AP36707" i="1"/>
  <c r="AX36706" i="1"/>
  <c r="AP36706" i="1"/>
  <c r="AX36705" i="1"/>
  <c r="AP36705" i="1"/>
  <c r="AX36704" i="1"/>
  <c r="AP36704" i="1"/>
  <c r="AX36703" i="1"/>
  <c r="AP36703" i="1"/>
  <c r="AX36702" i="1"/>
  <c r="AP36702" i="1"/>
  <c r="AX36701" i="1"/>
  <c r="AP36701" i="1"/>
  <c r="AX36700" i="1"/>
  <c r="AP36700" i="1"/>
  <c r="AX36699" i="1"/>
  <c r="AP36699" i="1"/>
  <c r="AX36698" i="1"/>
  <c r="AP36698" i="1"/>
  <c r="AX36697" i="1"/>
  <c r="AP36697" i="1"/>
  <c r="AX36696" i="1"/>
  <c r="AP36696" i="1"/>
  <c r="AX36695" i="1"/>
  <c r="AP36695" i="1"/>
  <c r="AX36694" i="1"/>
  <c r="AP36694" i="1"/>
  <c r="AX36693" i="1"/>
  <c r="AP36693" i="1"/>
  <c r="AX36692" i="1"/>
  <c r="AP36692" i="1"/>
  <c r="AX36691" i="1"/>
  <c r="AP36691" i="1"/>
  <c r="AX36690" i="1"/>
  <c r="AP36690" i="1"/>
  <c r="AX36689" i="1"/>
  <c r="AP36689" i="1"/>
  <c r="AX36688" i="1"/>
  <c r="AP36688" i="1"/>
  <c r="AX36687" i="1"/>
  <c r="AP36687" i="1"/>
  <c r="AX36686" i="1"/>
  <c r="AP36686" i="1"/>
  <c r="AX36685" i="1"/>
  <c r="AP36685" i="1"/>
  <c r="AX36684" i="1"/>
  <c r="AP36684" i="1"/>
  <c r="AX36683" i="1"/>
  <c r="AP36683" i="1"/>
  <c r="AX36682" i="1"/>
  <c r="AP36682" i="1"/>
  <c r="AX36681" i="1"/>
  <c r="AP36681" i="1"/>
  <c r="AX36680" i="1"/>
  <c r="AP36680" i="1"/>
  <c r="AX36679" i="1"/>
  <c r="AP36679" i="1"/>
  <c r="AX36678" i="1"/>
  <c r="AP36678" i="1"/>
  <c r="AX36677" i="1"/>
  <c r="AP36677" i="1"/>
  <c r="AX36676" i="1"/>
  <c r="AP36676" i="1"/>
  <c r="AX36675" i="1"/>
  <c r="AP36675" i="1"/>
  <c r="AX36674" i="1"/>
  <c r="AP36674" i="1"/>
  <c r="AX36673" i="1"/>
  <c r="AP36673" i="1"/>
  <c r="AX36672" i="1"/>
  <c r="AP36672" i="1"/>
  <c r="AX36671" i="1"/>
  <c r="AP36671" i="1"/>
  <c r="AX36670" i="1"/>
  <c r="AP36670" i="1"/>
  <c r="AX36669" i="1"/>
  <c r="AP36669" i="1"/>
  <c r="AX36668" i="1"/>
  <c r="AP36668" i="1"/>
  <c r="AX36667" i="1"/>
  <c r="AP36667" i="1"/>
  <c r="AX36666" i="1"/>
  <c r="AP36666" i="1"/>
  <c r="AX36665" i="1"/>
  <c r="AP36665" i="1"/>
  <c r="AX36664" i="1"/>
  <c r="AP36664" i="1"/>
  <c r="AX36663" i="1"/>
  <c r="AP36663" i="1"/>
  <c r="AX36662" i="1"/>
  <c r="AP36662" i="1"/>
  <c r="AX36661" i="1"/>
  <c r="AP36661" i="1"/>
  <c r="AX36660" i="1"/>
  <c r="AP36660" i="1"/>
  <c r="AX36659" i="1"/>
  <c r="AP36659" i="1"/>
  <c r="AX36658" i="1"/>
  <c r="AP36658" i="1"/>
  <c r="AX36657" i="1"/>
  <c r="AP36657" i="1"/>
  <c r="AX36656" i="1"/>
  <c r="AP36656" i="1"/>
  <c r="AX36655" i="1"/>
  <c r="AP36655" i="1"/>
  <c r="AX36654" i="1"/>
  <c r="AP36654" i="1"/>
  <c r="AX36653" i="1"/>
  <c r="AP36653" i="1"/>
  <c r="AX36652" i="1"/>
  <c r="AP36652" i="1"/>
  <c r="AX36651" i="1"/>
  <c r="AP36651" i="1"/>
  <c r="AX36650" i="1"/>
  <c r="AP36650" i="1"/>
  <c r="AX36649" i="1"/>
  <c r="AP36649" i="1"/>
  <c r="AX36648" i="1"/>
  <c r="AP36648" i="1"/>
  <c r="AX36647" i="1"/>
  <c r="AP36647" i="1"/>
  <c r="AX36646" i="1"/>
  <c r="AP36646" i="1"/>
  <c r="AX36645" i="1"/>
  <c r="AP36645" i="1"/>
  <c r="AX36644" i="1"/>
  <c r="AP36644" i="1"/>
  <c r="AX36643" i="1"/>
  <c r="AP36643" i="1"/>
  <c r="AX36642" i="1"/>
  <c r="AP36642" i="1"/>
  <c r="AX36641" i="1"/>
  <c r="AP36641" i="1"/>
  <c r="AX36640" i="1"/>
  <c r="AP36640" i="1"/>
  <c r="AX36639" i="1"/>
  <c r="AP36639" i="1"/>
  <c r="AX36638" i="1"/>
  <c r="AP36638" i="1"/>
  <c r="AX36637" i="1"/>
  <c r="AP36637" i="1"/>
  <c r="AX36636" i="1"/>
  <c r="AP36636" i="1"/>
  <c r="AX36635" i="1"/>
  <c r="AP36635" i="1"/>
  <c r="AX36634" i="1"/>
  <c r="AP36634" i="1"/>
  <c r="AX36633" i="1"/>
  <c r="AP36633" i="1"/>
  <c r="AX36632" i="1"/>
  <c r="AP36632" i="1"/>
  <c r="AX36631" i="1"/>
  <c r="AP36631" i="1"/>
  <c r="AX36630" i="1"/>
  <c r="AP36630" i="1"/>
  <c r="AX36629" i="1"/>
  <c r="AP36629" i="1"/>
  <c r="AX36628" i="1"/>
  <c r="AP36628" i="1"/>
  <c r="AX36627" i="1"/>
  <c r="AP36627" i="1"/>
  <c r="AX36626" i="1"/>
  <c r="AP36626" i="1"/>
  <c r="AX36625" i="1"/>
  <c r="AP36625" i="1"/>
  <c r="AX36624" i="1"/>
  <c r="AP36624" i="1"/>
  <c r="AX36623" i="1"/>
  <c r="AP36623" i="1"/>
  <c r="AX36622" i="1"/>
  <c r="AP36622" i="1"/>
  <c r="AX36621" i="1"/>
  <c r="AP36621" i="1"/>
  <c r="AX36620" i="1"/>
  <c r="AP36620" i="1"/>
  <c r="AX36619" i="1"/>
  <c r="AP36619" i="1"/>
  <c r="AX36618" i="1"/>
  <c r="AP36618" i="1"/>
  <c r="AX36617" i="1"/>
  <c r="AP36617" i="1"/>
  <c r="AX36616" i="1"/>
  <c r="AP36616" i="1"/>
  <c r="AX36615" i="1"/>
  <c r="AP36615" i="1"/>
  <c r="AX36614" i="1"/>
  <c r="AP36614" i="1"/>
  <c r="AX36613" i="1"/>
  <c r="AP36613" i="1"/>
  <c r="AX36612" i="1"/>
  <c r="AP36612" i="1"/>
  <c r="AX36611" i="1"/>
  <c r="AP36611" i="1"/>
  <c r="AX36610" i="1"/>
  <c r="AP36610" i="1"/>
  <c r="AX36609" i="1"/>
  <c r="AP36609" i="1"/>
  <c r="AX36608" i="1"/>
  <c r="AP36608" i="1"/>
  <c r="AX36607" i="1"/>
  <c r="AP36607" i="1"/>
  <c r="AX36606" i="1"/>
  <c r="AP36606" i="1"/>
  <c r="AX36605" i="1"/>
  <c r="AP36605" i="1"/>
  <c r="AX36604" i="1"/>
  <c r="AP36604" i="1"/>
  <c r="AX36603" i="1"/>
  <c r="AP36603" i="1"/>
  <c r="AX36602" i="1"/>
  <c r="AP36602" i="1"/>
  <c r="AX36601" i="1"/>
  <c r="AP36601" i="1"/>
  <c r="AX36600" i="1"/>
  <c r="AP36600" i="1"/>
  <c r="AX36599" i="1"/>
  <c r="AP36599" i="1"/>
  <c r="AX36598" i="1"/>
  <c r="AP36598" i="1"/>
  <c r="AX36597" i="1"/>
  <c r="AP36597" i="1"/>
  <c r="AX36596" i="1"/>
  <c r="AP36596" i="1"/>
  <c r="AX36595" i="1"/>
  <c r="AP36595" i="1"/>
  <c r="AX36594" i="1"/>
  <c r="AP36594" i="1"/>
  <c r="AX36593" i="1"/>
  <c r="AP36593" i="1"/>
  <c r="AX36592" i="1"/>
  <c r="AP36592" i="1"/>
  <c r="AX36591" i="1"/>
  <c r="AP36591" i="1"/>
  <c r="AX36590" i="1"/>
  <c r="AP36590" i="1"/>
  <c r="AX36589" i="1"/>
  <c r="AP36589" i="1"/>
  <c r="AX36588" i="1"/>
  <c r="AP36588" i="1"/>
  <c r="AX36587" i="1"/>
  <c r="AP36587" i="1"/>
  <c r="AX36586" i="1"/>
  <c r="AP36586" i="1"/>
  <c r="AX36585" i="1"/>
  <c r="AP36585" i="1"/>
  <c r="AX36584" i="1"/>
  <c r="AP36584" i="1"/>
  <c r="AX36583" i="1"/>
  <c r="AP36583" i="1"/>
  <c r="AX36582" i="1"/>
  <c r="AP36582" i="1"/>
  <c r="AX36581" i="1"/>
  <c r="AP36581" i="1"/>
  <c r="AX36580" i="1"/>
  <c r="AP36580" i="1"/>
  <c r="AX36579" i="1"/>
  <c r="AP36579" i="1"/>
  <c r="AX36578" i="1"/>
  <c r="AP36578" i="1"/>
  <c r="AX36577" i="1"/>
  <c r="AP36577" i="1"/>
  <c r="AX36576" i="1"/>
  <c r="AP36576" i="1"/>
  <c r="AX36575" i="1"/>
  <c r="AP36575" i="1"/>
  <c r="AX36574" i="1"/>
  <c r="AP36574" i="1"/>
  <c r="AX36573" i="1"/>
  <c r="AP36573" i="1"/>
  <c r="AX36572" i="1"/>
  <c r="AP36572" i="1"/>
  <c r="AX36571" i="1"/>
  <c r="AP36571" i="1"/>
  <c r="AX36570" i="1"/>
  <c r="AP36570" i="1"/>
  <c r="AX36569" i="1"/>
  <c r="AP36569" i="1"/>
  <c r="AX36568" i="1"/>
  <c r="AP36568" i="1"/>
  <c r="AX36567" i="1"/>
  <c r="AP36567" i="1"/>
  <c r="AX36566" i="1"/>
  <c r="AP36566" i="1"/>
  <c r="AX36565" i="1"/>
  <c r="AP36565" i="1"/>
  <c r="AX36564" i="1"/>
  <c r="AP36564" i="1"/>
  <c r="AX36563" i="1"/>
  <c r="AP36563" i="1"/>
  <c r="AX36562" i="1"/>
  <c r="AP36562" i="1"/>
  <c r="AX36561" i="1"/>
  <c r="AP36561" i="1"/>
  <c r="AX36560" i="1"/>
  <c r="AP36560" i="1"/>
  <c r="AX36559" i="1"/>
  <c r="AP36559" i="1"/>
  <c r="AX36558" i="1"/>
  <c r="AP36558" i="1"/>
  <c r="AX36557" i="1"/>
  <c r="AP36557" i="1"/>
  <c r="AX36556" i="1"/>
  <c r="AP36556" i="1"/>
  <c r="AX36555" i="1"/>
  <c r="AP36555" i="1"/>
  <c r="AX36554" i="1"/>
  <c r="AP36554" i="1"/>
  <c r="AX36553" i="1"/>
  <c r="AP36553" i="1"/>
  <c r="AX36552" i="1"/>
  <c r="AP36552" i="1"/>
  <c r="AX36551" i="1"/>
  <c r="AP36551" i="1"/>
  <c r="AX36550" i="1"/>
  <c r="AP36550" i="1"/>
  <c r="AX36549" i="1"/>
  <c r="AP36549" i="1"/>
  <c r="AX36548" i="1"/>
  <c r="AP36548" i="1"/>
  <c r="AX36547" i="1"/>
  <c r="AP36547" i="1"/>
  <c r="AX36546" i="1"/>
  <c r="AP36546" i="1"/>
  <c r="AX36545" i="1"/>
  <c r="AP36545" i="1"/>
  <c r="AX36544" i="1"/>
  <c r="AP36544" i="1"/>
  <c r="AX36543" i="1"/>
  <c r="AP36543" i="1"/>
  <c r="AX36542" i="1"/>
  <c r="AP36542" i="1"/>
  <c r="AX36541" i="1"/>
  <c r="AP36541" i="1"/>
  <c r="AX36540" i="1"/>
  <c r="AP36540" i="1"/>
  <c r="AX36539" i="1"/>
  <c r="AP36539" i="1"/>
  <c r="AX36538" i="1"/>
  <c r="AP36538" i="1"/>
  <c r="AX36537" i="1"/>
  <c r="AP36537" i="1"/>
  <c r="AX36536" i="1"/>
  <c r="AP36536" i="1"/>
  <c r="AX36535" i="1"/>
  <c r="AP36535" i="1"/>
  <c r="AX36534" i="1"/>
  <c r="AP36534" i="1"/>
  <c r="AX36533" i="1"/>
  <c r="AP36533" i="1"/>
  <c r="AX36532" i="1"/>
  <c r="AP36532" i="1"/>
  <c r="AX36531" i="1"/>
  <c r="AP36531" i="1"/>
  <c r="AX36530" i="1"/>
  <c r="AP36530" i="1"/>
  <c r="AX36529" i="1"/>
  <c r="AP36529" i="1"/>
  <c r="AX36528" i="1"/>
  <c r="AP36528" i="1"/>
  <c r="AX36527" i="1"/>
  <c r="AP36527" i="1"/>
  <c r="AX36526" i="1"/>
  <c r="AP36526" i="1"/>
  <c r="AX36525" i="1"/>
  <c r="AP36525" i="1"/>
  <c r="AX36524" i="1"/>
  <c r="AP36524" i="1"/>
  <c r="AX36523" i="1"/>
  <c r="AP36523" i="1"/>
  <c r="AX36522" i="1"/>
  <c r="AP36522" i="1"/>
  <c r="AX36521" i="1"/>
  <c r="AP36521" i="1"/>
  <c r="AX36520" i="1"/>
  <c r="AP36520" i="1"/>
  <c r="AX36519" i="1"/>
  <c r="AP36519" i="1"/>
  <c r="AX36518" i="1"/>
  <c r="AP36518" i="1"/>
  <c r="AX36517" i="1"/>
  <c r="AP36517" i="1"/>
  <c r="AX36516" i="1"/>
  <c r="AP36516" i="1"/>
  <c r="AX36515" i="1"/>
  <c r="AP36515" i="1"/>
  <c r="AX36514" i="1"/>
  <c r="AP36514" i="1"/>
  <c r="AX36513" i="1"/>
  <c r="AP36513" i="1"/>
  <c r="AX36512" i="1"/>
  <c r="AP36512" i="1"/>
  <c r="AX36511" i="1"/>
  <c r="AP36511" i="1"/>
  <c r="AX36510" i="1"/>
  <c r="AP36510" i="1"/>
  <c r="AX36509" i="1"/>
  <c r="AP36509" i="1"/>
  <c r="AX36508" i="1"/>
  <c r="AP36508" i="1"/>
  <c r="AX36507" i="1"/>
  <c r="AP36507" i="1"/>
  <c r="AX36506" i="1"/>
  <c r="AP36506" i="1"/>
  <c r="AX36505" i="1"/>
  <c r="AP36505" i="1"/>
  <c r="AX36504" i="1"/>
  <c r="AP36504" i="1"/>
  <c r="AX36503" i="1"/>
  <c r="AP36503" i="1"/>
  <c r="AX36502" i="1"/>
  <c r="AP36502" i="1"/>
  <c r="AX36501" i="1"/>
  <c r="AP36501" i="1"/>
  <c r="AX36500" i="1"/>
  <c r="AP36500" i="1"/>
  <c r="AX36499" i="1"/>
  <c r="AP36499" i="1"/>
  <c r="AX36498" i="1"/>
  <c r="AP36498" i="1"/>
  <c r="AX36497" i="1"/>
  <c r="AP36497" i="1"/>
  <c r="AX36496" i="1"/>
  <c r="AP36496" i="1"/>
  <c r="AX36495" i="1"/>
  <c r="AP36495" i="1"/>
  <c r="AX36494" i="1"/>
  <c r="AP36494" i="1"/>
  <c r="AX36493" i="1"/>
  <c r="AP36493" i="1"/>
  <c r="AX36492" i="1"/>
  <c r="AP36492" i="1"/>
  <c r="AX36491" i="1"/>
  <c r="AP36491" i="1"/>
  <c r="AX36490" i="1"/>
  <c r="AP36490" i="1"/>
  <c r="AX36489" i="1"/>
  <c r="AP36489" i="1"/>
  <c r="AX36488" i="1"/>
  <c r="AP36488" i="1"/>
  <c r="AX36487" i="1"/>
  <c r="AP36487" i="1"/>
  <c r="AX36486" i="1"/>
  <c r="AP36486" i="1"/>
  <c r="AX36485" i="1"/>
  <c r="AP36485" i="1"/>
  <c r="AX36484" i="1"/>
  <c r="AP36484" i="1"/>
  <c r="AX36483" i="1"/>
  <c r="AP36483" i="1"/>
  <c r="AX36482" i="1"/>
  <c r="AP36482" i="1"/>
  <c r="AX36481" i="1"/>
  <c r="AP36481" i="1"/>
  <c r="AX36480" i="1"/>
  <c r="AP36480" i="1"/>
  <c r="AX36479" i="1"/>
  <c r="AP36479" i="1"/>
  <c r="AX36478" i="1"/>
  <c r="AP36478" i="1"/>
  <c r="AX36477" i="1"/>
  <c r="AP36477" i="1"/>
  <c r="AX36476" i="1"/>
  <c r="AP36476" i="1"/>
  <c r="AX36475" i="1"/>
  <c r="AP36475" i="1"/>
  <c r="AX36474" i="1"/>
  <c r="AP36474" i="1"/>
  <c r="AX36473" i="1"/>
  <c r="AP36473" i="1"/>
  <c r="AX36472" i="1"/>
  <c r="AP36472" i="1"/>
  <c r="AX36471" i="1"/>
  <c r="AP36471" i="1"/>
  <c r="AX36470" i="1"/>
  <c r="AP36470" i="1"/>
  <c r="AX36469" i="1"/>
  <c r="AP36469" i="1"/>
  <c r="AX36468" i="1"/>
  <c r="AP36468" i="1"/>
  <c r="AX36467" i="1"/>
  <c r="AP36467" i="1"/>
  <c r="AX36466" i="1"/>
  <c r="AP36466" i="1"/>
  <c r="AX36465" i="1"/>
  <c r="AP36465" i="1"/>
  <c r="AX36464" i="1"/>
  <c r="AP36464" i="1"/>
  <c r="AX36463" i="1"/>
  <c r="AP36463" i="1"/>
  <c r="AX36462" i="1"/>
  <c r="AP36462" i="1"/>
  <c r="AX36461" i="1"/>
  <c r="AP36461" i="1"/>
  <c r="AX36460" i="1"/>
  <c r="AP36460" i="1"/>
  <c r="AX36459" i="1"/>
  <c r="AP36459" i="1"/>
  <c r="AX36458" i="1"/>
  <c r="AP36458" i="1"/>
  <c r="AX36457" i="1"/>
  <c r="AP36457" i="1"/>
  <c r="AX36456" i="1"/>
  <c r="AP36456" i="1"/>
  <c r="AX36455" i="1"/>
  <c r="AP36455" i="1"/>
  <c r="AX36454" i="1"/>
  <c r="AP36454" i="1"/>
  <c r="AX36453" i="1"/>
  <c r="AP36453" i="1"/>
  <c r="AX36452" i="1"/>
  <c r="AP36452" i="1"/>
  <c r="AX36451" i="1"/>
  <c r="AP36451" i="1"/>
  <c r="AX36450" i="1"/>
  <c r="AP36450" i="1"/>
  <c r="AX36449" i="1"/>
  <c r="AP36449" i="1"/>
  <c r="AX36448" i="1"/>
  <c r="AP36448" i="1"/>
  <c r="AX36447" i="1"/>
  <c r="AP36447" i="1"/>
  <c r="AX36446" i="1"/>
  <c r="AP36446" i="1"/>
  <c r="AX36445" i="1"/>
  <c r="AP36445" i="1"/>
  <c r="AX36444" i="1"/>
  <c r="AP36444" i="1"/>
  <c r="AX36443" i="1"/>
  <c r="AP36443" i="1"/>
  <c r="AX36442" i="1"/>
  <c r="AP36442" i="1"/>
  <c r="AX36441" i="1"/>
  <c r="AP36441" i="1"/>
  <c r="AX36440" i="1"/>
  <c r="AP36440" i="1"/>
  <c r="AX36439" i="1"/>
  <c r="AP36439" i="1"/>
  <c r="AX36438" i="1"/>
  <c r="AP36438" i="1"/>
  <c r="AX36437" i="1"/>
  <c r="AP36437" i="1"/>
  <c r="AX36436" i="1"/>
  <c r="AP36436" i="1"/>
  <c r="AX36435" i="1"/>
  <c r="AP36435" i="1"/>
  <c r="AX36434" i="1"/>
  <c r="AP36434" i="1"/>
  <c r="AX36433" i="1"/>
  <c r="AP36433" i="1"/>
  <c r="AX36432" i="1"/>
  <c r="AP36432" i="1"/>
  <c r="AX36431" i="1"/>
  <c r="AP36431" i="1"/>
  <c r="AX36430" i="1"/>
  <c r="AP36430" i="1"/>
  <c r="AX36429" i="1"/>
  <c r="AP36429" i="1"/>
  <c r="AX36428" i="1"/>
  <c r="AP36428" i="1"/>
  <c r="AX36427" i="1"/>
  <c r="AP36427" i="1"/>
  <c r="AX36426" i="1"/>
  <c r="AP36426" i="1"/>
  <c r="AX36425" i="1"/>
  <c r="AP36425" i="1"/>
  <c r="AX36424" i="1"/>
  <c r="AP36424" i="1"/>
  <c r="AX36423" i="1"/>
  <c r="AP36423" i="1"/>
  <c r="AX36422" i="1"/>
  <c r="AP36422" i="1"/>
  <c r="AX36421" i="1"/>
  <c r="AP36421" i="1"/>
  <c r="AX36420" i="1"/>
  <c r="AP36420" i="1"/>
  <c r="AX36419" i="1"/>
  <c r="AP36419" i="1"/>
  <c r="AX36418" i="1"/>
  <c r="AP36418" i="1"/>
  <c r="AX36417" i="1"/>
  <c r="AP36417" i="1"/>
  <c r="AX36416" i="1"/>
  <c r="AP36416" i="1"/>
  <c r="AX36415" i="1"/>
  <c r="AP36415" i="1"/>
  <c r="AX36414" i="1"/>
  <c r="AP36414" i="1"/>
  <c r="AX36413" i="1"/>
  <c r="AP36413" i="1"/>
  <c r="AX36412" i="1"/>
  <c r="AP36412" i="1"/>
  <c r="AX36411" i="1"/>
  <c r="AP36411" i="1"/>
  <c r="AX36410" i="1"/>
  <c r="AP36410" i="1"/>
  <c r="AX36409" i="1"/>
  <c r="AP36409" i="1"/>
  <c r="AX36408" i="1"/>
  <c r="AP36408" i="1"/>
  <c r="AX36407" i="1"/>
  <c r="AP36407" i="1"/>
  <c r="AX36406" i="1"/>
  <c r="AP36406" i="1"/>
  <c r="AX36405" i="1"/>
  <c r="AP36405" i="1"/>
  <c r="AX36404" i="1"/>
  <c r="AP36404" i="1"/>
  <c r="AX36403" i="1"/>
  <c r="AP36403" i="1"/>
  <c r="AX36402" i="1"/>
  <c r="AP36402" i="1"/>
  <c r="AX36401" i="1"/>
  <c r="AP36401" i="1"/>
  <c r="AX36400" i="1"/>
  <c r="AP36400" i="1"/>
  <c r="AX36399" i="1"/>
  <c r="AP36399" i="1"/>
  <c r="AX36398" i="1"/>
  <c r="AP36398" i="1"/>
  <c r="AX36397" i="1"/>
  <c r="AP36397" i="1"/>
  <c r="AX36396" i="1"/>
  <c r="AP36396" i="1"/>
  <c r="AX36395" i="1"/>
  <c r="AP36395" i="1"/>
  <c r="AX36394" i="1"/>
  <c r="AP36394" i="1"/>
  <c r="AX36393" i="1"/>
  <c r="AP36393" i="1"/>
  <c r="AX36392" i="1"/>
  <c r="AP36392" i="1"/>
  <c r="AX36391" i="1"/>
  <c r="AP36391" i="1"/>
  <c r="AX36390" i="1"/>
  <c r="AP36390" i="1"/>
  <c r="AX36389" i="1"/>
  <c r="AP36389" i="1"/>
  <c r="AX36388" i="1"/>
  <c r="AP36388" i="1"/>
  <c r="AX36387" i="1"/>
  <c r="AP36387" i="1"/>
  <c r="AX36386" i="1"/>
  <c r="AP36386" i="1"/>
  <c r="AX36385" i="1"/>
  <c r="AP36385" i="1"/>
  <c r="AX36384" i="1"/>
  <c r="AP36384" i="1"/>
  <c r="AX36383" i="1"/>
  <c r="AP36383" i="1"/>
  <c r="AX36382" i="1"/>
  <c r="AP36382" i="1"/>
  <c r="AX36381" i="1"/>
  <c r="AP36381" i="1"/>
  <c r="AX36380" i="1"/>
  <c r="AP36380" i="1"/>
  <c r="AX36379" i="1"/>
  <c r="AP36379" i="1"/>
  <c r="AX36378" i="1"/>
  <c r="AP36378" i="1"/>
  <c r="AX36377" i="1"/>
  <c r="AP36377" i="1"/>
  <c r="AX36376" i="1"/>
  <c r="AP36376" i="1"/>
  <c r="AX36375" i="1"/>
  <c r="AP36375" i="1"/>
  <c r="AX36374" i="1"/>
  <c r="AP36374" i="1"/>
  <c r="AX36373" i="1"/>
  <c r="AP36373" i="1"/>
  <c r="AX36372" i="1"/>
  <c r="AP36372" i="1"/>
  <c r="AX36371" i="1"/>
  <c r="AP36371" i="1"/>
  <c r="AX36370" i="1"/>
  <c r="AP36370" i="1"/>
  <c r="AX36369" i="1"/>
  <c r="AP36369" i="1"/>
  <c r="AX36368" i="1"/>
  <c r="AP36368" i="1"/>
  <c r="AX36367" i="1"/>
  <c r="AP36367" i="1"/>
  <c r="AX36366" i="1"/>
  <c r="AP36366" i="1"/>
  <c r="AX36365" i="1"/>
  <c r="AP36365" i="1"/>
  <c r="AX36364" i="1"/>
  <c r="AP36364" i="1"/>
  <c r="AX36363" i="1"/>
  <c r="AP36363" i="1"/>
  <c r="AX36362" i="1"/>
  <c r="AP36362" i="1"/>
  <c r="AX36361" i="1"/>
  <c r="AP36361" i="1"/>
  <c r="AX36360" i="1"/>
  <c r="AP36360" i="1"/>
  <c r="AX36359" i="1"/>
  <c r="AP36359" i="1"/>
  <c r="AX36358" i="1"/>
  <c r="AP36358" i="1"/>
  <c r="AX36357" i="1"/>
  <c r="AP36357" i="1"/>
  <c r="AX36356" i="1"/>
  <c r="AP36356" i="1"/>
  <c r="AX36355" i="1"/>
  <c r="AP36355" i="1"/>
  <c r="AX36354" i="1"/>
  <c r="AP36354" i="1"/>
  <c r="AX36353" i="1"/>
  <c r="AP36353" i="1"/>
  <c r="AX36352" i="1"/>
  <c r="AP36352" i="1"/>
  <c r="AX36351" i="1"/>
  <c r="AP36351" i="1"/>
  <c r="AX36350" i="1"/>
  <c r="AP36350" i="1"/>
  <c r="AX36349" i="1"/>
  <c r="AP36349" i="1"/>
  <c r="AX36348" i="1"/>
  <c r="AP36348" i="1"/>
  <c r="AX36347" i="1"/>
  <c r="AP36347" i="1"/>
  <c r="AX36346" i="1"/>
  <c r="AP36346" i="1"/>
  <c r="AX36345" i="1"/>
  <c r="AP36345" i="1"/>
  <c r="AX36344" i="1"/>
  <c r="AP36344" i="1"/>
  <c r="AX36343" i="1"/>
  <c r="AP36343" i="1"/>
  <c r="AX36342" i="1"/>
  <c r="AP36342" i="1"/>
  <c r="AX36341" i="1"/>
  <c r="AP36341" i="1"/>
  <c r="AX36340" i="1"/>
  <c r="AP36340" i="1"/>
  <c r="AX36339" i="1"/>
  <c r="AP36339" i="1"/>
  <c r="AX36338" i="1"/>
  <c r="AP36338" i="1"/>
  <c r="AX36337" i="1"/>
  <c r="AP36337" i="1"/>
  <c r="AX36336" i="1"/>
  <c r="AP36336" i="1"/>
  <c r="AX36335" i="1"/>
  <c r="AP36335" i="1"/>
  <c r="AX36334" i="1"/>
  <c r="AP36334" i="1"/>
  <c r="AX36333" i="1"/>
  <c r="AP36333" i="1"/>
  <c r="AX36332" i="1"/>
  <c r="AP36332" i="1"/>
  <c r="AX36331" i="1"/>
  <c r="AP36331" i="1"/>
  <c r="AX36330" i="1"/>
  <c r="AP36330" i="1"/>
  <c r="AX36329" i="1"/>
  <c r="AP36329" i="1"/>
  <c r="AX36328" i="1"/>
  <c r="AP36328" i="1"/>
  <c r="AX36327" i="1"/>
  <c r="AP36327" i="1"/>
  <c r="AX36326" i="1"/>
  <c r="AP36326" i="1"/>
  <c r="AX36325" i="1"/>
  <c r="AP36325" i="1"/>
  <c r="AX36324" i="1"/>
  <c r="AP36324" i="1"/>
  <c r="AX36323" i="1"/>
  <c r="AP36323" i="1"/>
  <c r="AX36322" i="1"/>
  <c r="AP36322" i="1"/>
  <c r="AX36321" i="1"/>
  <c r="AP36321" i="1"/>
  <c r="AX36320" i="1"/>
  <c r="AP36320" i="1"/>
  <c r="AX36319" i="1"/>
  <c r="AP36319" i="1"/>
  <c r="AX36318" i="1"/>
  <c r="AP36318" i="1"/>
  <c r="AX36317" i="1"/>
  <c r="AP36317" i="1"/>
  <c r="AX36316" i="1"/>
  <c r="AP36316" i="1"/>
  <c r="AX36315" i="1"/>
  <c r="AP36315" i="1"/>
  <c r="AX36314" i="1"/>
  <c r="AP36314" i="1"/>
  <c r="AX36313" i="1"/>
  <c r="AP36313" i="1"/>
  <c r="AX36312" i="1"/>
  <c r="AP36312" i="1"/>
  <c r="AX36311" i="1"/>
  <c r="AP36311" i="1"/>
  <c r="AX36310" i="1"/>
  <c r="AP36310" i="1"/>
  <c r="AX36309" i="1"/>
  <c r="AP36309" i="1"/>
  <c r="AX36308" i="1"/>
  <c r="AP36308" i="1"/>
  <c r="AX36307" i="1"/>
  <c r="AP36307" i="1"/>
  <c r="AX36306" i="1"/>
  <c r="AP36306" i="1"/>
  <c r="AX36305" i="1"/>
  <c r="AP36305" i="1"/>
  <c r="AX36304" i="1"/>
  <c r="AP36304" i="1"/>
  <c r="AX36303" i="1"/>
  <c r="AP36303" i="1"/>
  <c r="AX36302" i="1"/>
  <c r="AP36302" i="1"/>
  <c r="AX36301" i="1"/>
  <c r="AP36301" i="1"/>
  <c r="AX36300" i="1"/>
  <c r="AP36300" i="1"/>
  <c r="AX36299" i="1"/>
  <c r="AP36299" i="1"/>
  <c r="AX36298" i="1"/>
  <c r="AP36298" i="1"/>
  <c r="AX36297" i="1"/>
  <c r="AP36297" i="1"/>
  <c r="AX36296" i="1"/>
  <c r="AP36296" i="1"/>
  <c r="AX36295" i="1"/>
  <c r="AP36295" i="1"/>
  <c r="AX36294" i="1"/>
  <c r="AP36294" i="1"/>
  <c r="AX36293" i="1"/>
  <c r="AP36293" i="1"/>
  <c r="AX36292" i="1"/>
  <c r="AP36292" i="1"/>
  <c r="AX36291" i="1"/>
  <c r="AP36291" i="1"/>
  <c r="AX36290" i="1"/>
  <c r="AP36290" i="1"/>
  <c r="AX36289" i="1"/>
  <c r="AP36289" i="1"/>
  <c r="AX36288" i="1"/>
  <c r="AP36288" i="1"/>
  <c r="AX36287" i="1"/>
  <c r="AP36287" i="1"/>
  <c r="AX36286" i="1"/>
  <c r="AP36286" i="1"/>
  <c r="AX36285" i="1"/>
  <c r="AP36285" i="1"/>
  <c r="AX36284" i="1"/>
  <c r="AP36284" i="1"/>
  <c r="AX36283" i="1"/>
  <c r="AP36283" i="1"/>
  <c r="AX36282" i="1"/>
  <c r="AP36282" i="1"/>
  <c r="AX36281" i="1"/>
  <c r="AP36281" i="1"/>
  <c r="AX36280" i="1"/>
  <c r="AP36280" i="1"/>
  <c r="AX36279" i="1"/>
  <c r="AP36279" i="1"/>
  <c r="AX36278" i="1"/>
  <c r="AP36278" i="1"/>
  <c r="AX36277" i="1"/>
  <c r="AP36277" i="1"/>
  <c r="AX36276" i="1"/>
  <c r="AP36276" i="1"/>
  <c r="AX36275" i="1"/>
  <c r="AP36275" i="1"/>
  <c r="AX36274" i="1"/>
  <c r="AP36274" i="1"/>
  <c r="AX36273" i="1"/>
  <c r="AP36273" i="1"/>
  <c r="AX36272" i="1"/>
  <c r="AP36272" i="1"/>
  <c r="AX36271" i="1"/>
  <c r="AP36271" i="1"/>
  <c r="AX36270" i="1"/>
  <c r="AP36270" i="1"/>
  <c r="AX36269" i="1"/>
  <c r="AP36269" i="1"/>
  <c r="AX36268" i="1"/>
  <c r="AP36268" i="1"/>
  <c r="AX36267" i="1"/>
  <c r="AP36267" i="1"/>
  <c r="AX36266" i="1"/>
  <c r="AP36266" i="1"/>
  <c r="AX36265" i="1"/>
  <c r="AP36265" i="1"/>
  <c r="AX36264" i="1"/>
  <c r="AP36264" i="1"/>
  <c r="AX36263" i="1"/>
  <c r="AP36263" i="1"/>
  <c r="AX36262" i="1"/>
  <c r="AP36262" i="1"/>
  <c r="AX36261" i="1"/>
  <c r="AP36261" i="1"/>
  <c r="AX36260" i="1"/>
  <c r="AP36260" i="1"/>
  <c r="AX36259" i="1"/>
  <c r="AP36259" i="1"/>
  <c r="AX36258" i="1"/>
  <c r="AP36258" i="1"/>
  <c r="AX36257" i="1"/>
  <c r="AP36257" i="1"/>
  <c r="AX36256" i="1"/>
  <c r="AP36256" i="1"/>
  <c r="AX36255" i="1"/>
  <c r="AP36255" i="1"/>
  <c r="AX36254" i="1"/>
  <c r="AP36254" i="1"/>
  <c r="AX36253" i="1"/>
  <c r="AP36253" i="1"/>
  <c r="AX36252" i="1"/>
  <c r="AP36252" i="1"/>
  <c r="AX36251" i="1"/>
  <c r="AP36251" i="1"/>
  <c r="AX36250" i="1"/>
  <c r="AP36250" i="1"/>
  <c r="AX36249" i="1"/>
  <c r="AP36249" i="1"/>
  <c r="AX36248" i="1"/>
  <c r="AP36248" i="1"/>
  <c r="AX36247" i="1"/>
  <c r="AP36247" i="1"/>
  <c r="AX36246" i="1"/>
  <c r="AP36246" i="1"/>
  <c r="AX36245" i="1"/>
  <c r="AP36245" i="1"/>
  <c r="AX36244" i="1"/>
  <c r="AP36244" i="1"/>
  <c r="AX36243" i="1"/>
  <c r="AP36243" i="1"/>
  <c r="AX36242" i="1"/>
  <c r="AP36242" i="1"/>
  <c r="AX36241" i="1"/>
  <c r="AP36241" i="1"/>
  <c r="AX36240" i="1"/>
  <c r="AP36240" i="1"/>
  <c r="AX36239" i="1"/>
  <c r="AP36239" i="1"/>
  <c r="AX36238" i="1"/>
  <c r="AP36238" i="1"/>
  <c r="AX36237" i="1"/>
  <c r="AP36237" i="1"/>
  <c r="AX36236" i="1"/>
  <c r="AP36236" i="1"/>
  <c r="AX36235" i="1"/>
  <c r="AP36235" i="1"/>
  <c r="AX36234" i="1"/>
  <c r="AP36234" i="1"/>
  <c r="AX36233" i="1"/>
  <c r="AP36233" i="1"/>
  <c r="AX36232" i="1"/>
  <c r="AP36232" i="1"/>
  <c r="AX36231" i="1"/>
  <c r="AP36231" i="1"/>
  <c r="AX36230" i="1"/>
  <c r="AP36230" i="1"/>
  <c r="AX36229" i="1"/>
  <c r="AP36229" i="1"/>
  <c r="AX36228" i="1"/>
  <c r="AP36228" i="1"/>
  <c r="AX36227" i="1"/>
  <c r="AP36227" i="1"/>
  <c r="AX36226" i="1"/>
  <c r="AP36226" i="1"/>
  <c r="AX36225" i="1"/>
  <c r="AP36225" i="1"/>
  <c r="AX36224" i="1"/>
  <c r="AP36224" i="1"/>
  <c r="AX36223" i="1"/>
  <c r="AP36223" i="1"/>
  <c r="AX36222" i="1"/>
  <c r="AP36222" i="1"/>
  <c r="AX36221" i="1"/>
  <c r="AP36221" i="1"/>
  <c r="AX36220" i="1"/>
  <c r="AP36220" i="1"/>
  <c r="AX36219" i="1"/>
  <c r="AP36219" i="1"/>
  <c r="AX36218" i="1"/>
  <c r="AP36218" i="1"/>
  <c r="AX36217" i="1"/>
  <c r="AP36217" i="1"/>
  <c r="AX36216" i="1"/>
  <c r="AP36216" i="1"/>
  <c r="AX36215" i="1"/>
  <c r="AP36215" i="1"/>
  <c r="AX36214" i="1"/>
  <c r="AP36214" i="1"/>
  <c r="AX36213" i="1"/>
  <c r="AP36213" i="1"/>
  <c r="AX36212" i="1"/>
  <c r="AP36212" i="1"/>
  <c r="AX36211" i="1"/>
  <c r="AP36211" i="1"/>
  <c r="AX36210" i="1"/>
  <c r="AP36210" i="1"/>
  <c r="AX36209" i="1"/>
  <c r="AP36209" i="1"/>
  <c r="AX36208" i="1"/>
  <c r="AP36208" i="1"/>
  <c r="AX36207" i="1"/>
  <c r="AP36207" i="1"/>
  <c r="AX36206" i="1"/>
  <c r="AP36206" i="1"/>
  <c r="AX36205" i="1"/>
  <c r="AP36205" i="1"/>
  <c r="AX36204" i="1"/>
  <c r="AP36204" i="1"/>
  <c r="AX36203" i="1"/>
  <c r="AP36203" i="1"/>
  <c r="AX36202" i="1"/>
  <c r="AP36202" i="1"/>
  <c r="AX36201" i="1"/>
  <c r="AP36201" i="1"/>
  <c r="AX36200" i="1"/>
  <c r="AP36200" i="1"/>
  <c r="AX36199" i="1"/>
  <c r="AP36199" i="1"/>
  <c r="AX36198" i="1"/>
  <c r="AP36198" i="1"/>
  <c r="AX36197" i="1"/>
  <c r="AP36197" i="1"/>
  <c r="AX36196" i="1"/>
  <c r="AP36196" i="1"/>
  <c r="AX36195" i="1"/>
  <c r="AP36195" i="1"/>
  <c r="AX36194" i="1"/>
  <c r="AP36194" i="1"/>
  <c r="AX36193" i="1"/>
  <c r="AP36193" i="1"/>
  <c r="AX36192" i="1"/>
  <c r="AP36192" i="1"/>
  <c r="AX36191" i="1"/>
  <c r="AP36191" i="1"/>
  <c r="AX36190" i="1"/>
  <c r="AP36190" i="1"/>
  <c r="AX36189" i="1"/>
  <c r="AP36189" i="1"/>
  <c r="AX36188" i="1"/>
  <c r="AP36188" i="1"/>
  <c r="AX36187" i="1"/>
  <c r="AP36187" i="1"/>
  <c r="AX36186" i="1"/>
  <c r="AP36186" i="1"/>
  <c r="AX36185" i="1"/>
  <c r="AP36185" i="1"/>
  <c r="AX36184" i="1"/>
  <c r="AP36184" i="1"/>
  <c r="AX36183" i="1"/>
  <c r="AP36183" i="1"/>
  <c r="AX36182" i="1"/>
  <c r="AP36182" i="1"/>
  <c r="AX36181" i="1"/>
  <c r="AP36181" i="1"/>
  <c r="AX36180" i="1"/>
  <c r="AP36180" i="1"/>
  <c r="AX36179" i="1"/>
  <c r="AP36179" i="1"/>
  <c r="AX36178" i="1"/>
  <c r="AP36178" i="1"/>
  <c r="AX36177" i="1"/>
  <c r="AP36177" i="1"/>
  <c r="AX36176" i="1"/>
  <c r="AP36176" i="1"/>
  <c r="AX36175" i="1"/>
  <c r="AP36175" i="1"/>
  <c r="AX36174" i="1"/>
  <c r="AP36174" i="1"/>
  <c r="AX36173" i="1"/>
  <c r="AP36173" i="1"/>
  <c r="AX36172" i="1"/>
  <c r="AP36172" i="1"/>
  <c r="AX36171" i="1"/>
  <c r="AP36171" i="1"/>
  <c r="AX36170" i="1"/>
  <c r="AP36170" i="1"/>
  <c r="AX36169" i="1"/>
  <c r="AP36169" i="1"/>
  <c r="AX36168" i="1"/>
  <c r="AP36168" i="1"/>
  <c r="AX36167" i="1"/>
  <c r="AP36167" i="1"/>
  <c r="AX36166" i="1"/>
  <c r="AP36166" i="1"/>
  <c r="AX36165" i="1"/>
  <c r="AP36165" i="1"/>
  <c r="AX36164" i="1"/>
  <c r="AP36164" i="1"/>
  <c r="AX36163" i="1"/>
  <c r="AP36163" i="1"/>
  <c r="AX36162" i="1"/>
  <c r="AP36162" i="1"/>
  <c r="AX36161" i="1"/>
  <c r="AP36161" i="1"/>
  <c r="AX36160" i="1"/>
  <c r="AP36160" i="1"/>
  <c r="AX36159" i="1"/>
  <c r="AP36159" i="1"/>
  <c r="AX36158" i="1"/>
  <c r="AP36158" i="1"/>
  <c r="AX36157" i="1"/>
  <c r="AP36157" i="1"/>
  <c r="AX36156" i="1"/>
  <c r="AP36156" i="1"/>
  <c r="AX36155" i="1"/>
  <c r="AP36155" i="1"/>
  <c r="AX36154" i="1"/>
  <c r="AP36154" i="1"/>
  <c r="AX36153" i="1"/>
  <c r="AP36153" i="1"/>
  <c r="AX36152" i="1"/>
  <c r="AP36152" i="1"/>
  <c r="AX36151" i="1"/>
  <c r="AP36151" i="1"/>
  <c r="AX36150" i="1"/>
  <c r="AP36150" i="1"/>
  <c r="AX36149" i="1"/>
  <c r="AP36149" i="1"/>
  <c r="AX36148" i="1"/>
  <c r="AP36148" i="1"/>
  <c r="AX36147" i="1"/>
  <c r="AP36147" i="1"/>
  <c r="AX36146" i="1"/>
  <c r="AP36146" i="1"/>
  <c r="AX36145" i="1"/>
  <c r="AP36145" i="1"/>
  <c r="AX36144" i="1"/>
  <c r="AP36144" i="1"/>
  <c r="AX36143" i="1"/>
  <c r="AP36143" i="1"/>
  <c r="AX36142" i="1"/>
  <c r="AP36142" i="1"/>
  <c r="AX36141" i="1"/>
  <c r="AP36141" i="1"/>
  <c r="AX36140" i="1"/>
  <c r="AP36140" i="1"/>
  <c r="AX36139" i="1"/>
  <c r="AP36139" i="1"/>
  <c r="AX36138" i="1"/>
  <c r="AP36138" i="1"/>
  <c r="AX36137" i="1"/>
  <c r="AP36137" i="1"/>
  <c r="AX36136" i="1"/>
  <c r="AP36136" i="1"/>
  <c r="AX36135" i="1"/>
  <c r="AP36135" i="1"/>
  <c r="AX36134" i="1"/>
  <c r="AP36134" i="1"/>
  <c r="AX36133" i="1"/>
  <c r="AP36133" i="1"/>
  <c r="AX36132" i="1"/>
  <c r="AP36132" i="1"/>
  <c r="AX36131" i="1"/>
  <c r="AP36131" i="1"/>
  <c r="AX36130" i="1"/>
  <c r="AP36130" i="1"/>
  <c r="AX36129" i="1"/>
  <c r="AP36129" i="1"/>
  <c r="AX36128" i="1"/>
  <c r="AP36128" i="1"/>
  <c r="AX36127" i="1"/>
  <c r="AP36127" i="1"/>
  <c r="AX36126" i="1"/>
  <c r="AP36126" i="1"/>
  <c r="AX36125" i="1"/>
  <c r="AP36125" i="1"/>
  <c r="AX36124" i="1"/>
  <c r="AP36124" i="1"/>
  <c r="AX36123" i="1"/>
  <c r="AP36123" i="1"/>
  <c r="AX36122" i="1"/>
  <c r="AP36122" i="1"/>
  <c r="AX36121" i="1"/>
  <c r="AP36121" i="1"/>
  <c r="AX36120" i="1"/>
  <c r="AP36120" i="1"/>
  <c r="AX36119" i="1"/>
  <c r="AP36119" i="1"/>
  <c r="AX36118" i="1"/>
  <c r="AP36118" i="1"/>
  <c r="AX36117" i="1"/>
  <c r="AP36117" i="1"/>
  <c r="AX36116" i="1"/>
  <c r="AP36116" i="1"/>
  <c r="AX36115" i="1"/>
  <c r="AP36115" i="1"/>
  <c r="AX36114" i="1"/>
  <c r="AP36114" i="1"/>
  <c r="AX36113" i="1"/>
  <c r="AP36113" i="1"/>
  <c r="AX36112" i="1"/>
  <c r="AP36112" i="1"/>
  <c r="AX36111" i="1"/>
  <c r="AP36111" i="1"/>
  <c r="AX36110" i="1"/>
  <c r="AP36110" i="1"/>
  <c r="AX36109" i="1"/>
  <c r="AP36109" i="1"/>
  <c r="AX36108" i="1"/>
  <c r="AP36108" i="1"/>
  <c r="AX36107" i="1"/>
  <c r="AP36107" i="1"/>
  <c r="AX36106" i="1"/>
  <c r="AP36106" i="1"/>
  <c r="AX36105" i="1"/>
  <c r="AP36105" i="1"/>
  <c r="AX36104" i="1"/>
  <c r="AP36104" i="1"/>
  <c r="AX36103" i="1"/>
  <c r="AP36103" i="1"/>
  <c r="AX36102" i="1"/>
  <c r="AP36102" i="1"/>
  <c r="AX36101" i="1"/>
  <c r="AP36101" i="1"/>
  <c r="AX36100" i="1"/>
  <c r="AP36100" i="1"/>
  <c r="AX36099" i="1"/>
  <c r="AP36099" i="1"/>
  <c r="AX36098" i="1"/>
  <c r="AP36098" i="1"/>
  <c r="AX36097" i="1"/>
  <c r="AP36097" i="1"/>
  <c r="AX36096" i="1"/>
  <c r="AP36096" i="1"/>
  <c r="AX36095" i="1"/>
  <c r="AP36095" i="1"/>
  <c r="AX36094" i="1"/>
  <c r="AP36094" i="1"/>
  <c r="AX36093" i="1"/>
  <c r="AP36093" i="1"/>
  <c r="AX36092" i="1"/>
  <c r="AP36092" i="1"/>
  <c r="AX36091" i="1"/>
  <c r="AP36091" i="1"/>
  <c r="AX36090" i="1"/>
  <c r="AP36090" i="1"/>
  <c r="AX36089" i="1"/>
  <c r="AP36089" i="1"/>
  <c r="AX36088" i="1"/>
  <c r="AP36088" i="1"/>
  <c r="AX36087" i="1"/>
  <c r="AP36087" i="1"/>
  <c r="AX36086" i="1"/>
  <c r="AP36086" i="1"/>
  <c r="AX36085" i="1"/>
  <c r="AP36085" i="1"/>
  <c r="AX36084" i="1"/>
  <c r="AP36084" i="1"/>
  <c r="AX36083" i="1"/>
  <c r="AP36083" i="1"/>
  <c r="AX36082" i="1"/>
  <c r="AP36082" i="1"/>
  <c r="AX36081" i="1"/>
  <c r="AP36081" i="1"/>
  <c r="AX36080" i="1"/>
  <c r="AP36080" i="1"/>
  <c r="AX36079" i="1"/>
  <c r="AP36079" i="1"/>
  <c r="AX36078" i="1"/>
  <c r="AP36078" i="1"/>
  <c r="AX36077" i="1"/>
  <c r="AP36077" i="1"/>
  <c r="AX36076" i="1"/>
  <c r="AP36076" i="1"/>
  <c r="AX36075" i="1"/>
  <c r="AP36075" i="1"/>
  <c r="AX36074" i="1"/>
  <c r="AP36074" i="1"/>
  <c r="AX36073" i="1"/>
  <c r="AP36073" i="1"/>
  <c r="AX36072" i="1"/>
  <c r="AP36072" i="1"/>
  <c r="AX36071" i="1"/>
  <c r="AP36071" i="1"/>
  <c r="AX36070" i="1"/>
  <c r="AP36070" i="1"/>
  <c r="AX36069" i="1"/>
  <c r="AP36069" i="1"/>
  <c r="AX36068" i="1"/>
  <c r="AP36068" i="1"/>
  <c r="AX36067" i="1"/>
  <c r="AP36067" i="1"/>
  <c r="AX36066" i="1"/>
  <c r="AP36066" i="1"/>
  <c r="AX36065" i="1"/>
  <c r="AP36065" i="1"/>
  <c r="AX36064" i="1"/>
  <c r="AP36064" i="1"/>
  <c r="AX36063" i="1"/>
  <c r="AP36063" i="1"/>
  <c r="AX36062" i="1"/>
  <c r="AP36062" i="1"/>
  <c r="AX36061" i="1"/>
  <c r="AP36061" i="1"/>
  <c r="AX36060" i="1"/>
  <c r="AP36060" i="1"/>
  <c r="AX36059" i="1"/>
  <c r="AP36059" i="1"/>
  <c r="AX36058" i="1"/>
  <c r="AP36058" i="1"/>
  <c r="AX36057" i="1"/>
  <c r="AP36057" i="1"/>
  <c r="AX36056" i="1"/>
  <c r="AP36056" i="1"/>
  <c r="AX36055" i="1"/>
  <c r="AP36055" i="1"/>
  <c r="AX36054" i="1"/>
  <c r="AP36054" i="1"/>
  <c r="AX36053" i="1"/>
  <c r="AP36053" i="1"/>
  <c r="AX36052" i="1"/>
  <c r="AP36052" i="1"/>
  <c r="AX36051" i="1"/>
  <c r="AP36051" i="1"/>
  <c r="AX36050" i="1"/>
  <c r="AP36050" i="1"/>
  <c r="AX36049" i="1"/>
  <c r="AP36049" i="1"/>
  <c r="AX36048" i="1"/>
  <c r="AP36048" i="1"/>
  <c r="AX36047" i="1"/>
  <c r="AP36047" i="1"/>
  <c r="AX36046" i="1"/>
  <c r="AP36046" i="1"/>
  <c r="AX36045" i="1"/>
  <c r="AP36045" i="1"/>
  <c r="AX36044" i="1"/>
  <c r="AP36044" i="1"/>
  <c r="AX36043" i="1"/>
  <c r="AP36043" i="1"/>
  <c r="AX36042" i="1"/>
  <c r="AP36042" i="1"/>
  <c r="AX36041" i="1"/>
  <c r="AP36041" i="1"/>
  <c r="AX36040" i="1"/>
  <c r="AP36040" i="1"/>
  <c r="AX36039" i="1"/>
  <c r="AP36039" i="1"/>
  <c r="AX36038" i="1"/>
  <c r="AP36038" i="1"/>
  <c r="AX36037" i="1"/>
  <c r="AP36037" i="1"/>
  <c r="AX36036" i="1"/>
  <c r="AP36036" i="1"/>
  <c r="AX36035" i="1"/>
  <c r="AP36035" i="1"/>
  <c r="AX36034" i="1"/>
  <c r="AP36034" i="1"/>
  <c r="AX36033" i="1"/>
  <c r="AP36033" i="1"/>
  <c r="AX36032" i="1"/>
  <c r="AP36032" i="1"/>
  <c r="AX36031" i="1"/>
  <c r="AP36031" i="1"/>
  <c r="AX36030" i="1"/>
  <c r="AP36030" i="1"/>
  <c r="AX36029" i="1"/>
  <c r="AP36029" i="1"/>
  <c r="AX36028" i="1"/>
  <c r="AP36028" i="1"/>
  <c r="AX36027" i="1"/>
  <c r="AP36027" i="1"/>
  <c r="AX36026" i="1"/>
  <c r="AP36026" i="1"/>
  <c r="AX36025" i="1"/>
  <c r="AP36025" i="1"/>
  <c r="AX36024" i="1"/>
  <c r="AP36024" i="1"/>
  <c r="AX36023" i="1"/>
  <c r="AP36023" i="1"/>
  <c r="AX36022" i="1"/>
  <c r="AP36022" i="1"/>
  <c r="AX36021" i="1"/>
  <c r="AP36021" i="1"/>
  <c r="AX36020" i="1"/>
  <c r="AP36020" i="1"/>
  <c r="AX36019" i="1"/>
  <c r="AP36019" i="1"/>
  <c r="AX36018" i="1"/>
  <c r="AP36018" i="1"/>
  <c r="AX36017" i="1"/>
  <c r="AP36017" i="1"/>
  <c r="AX36016" i="1"/>
  <c r="AP36016" i="1"/>
  <c r="AX36015" i="1"/>
  <c r="AP36015" i="1"/>
  <c r="AX36014" i="1"/>
  <c r="AP36014" i="1"/>
  <c r="AX36013" i="1"/>
  <c r="AP36013" i="1"/>
  <c r="AX36012" i="1"/>
  <c r="AP36012" i="1"/>
  <c r="AX36011" i="1"/>
  <c r="AP36011" i="1"/>
  <c r="AX36010" i="1"/>
  <c r="AP36010" i="1"/>
  <c r="AX36009" i="1"/>
  <c r="AP36009" i="1"/>
  <c r="AX36008" i="1"/>
  <c r="AP36008" i="1"/>
  <c r="AX36007" i="1"/>
  <c r="AP36007" i="1"/>
  <c r="AX36006" i="1"/>
  <c r="AP36006" i="1"/>
  <c r="AX36005" i="1"/>
  <c r="AP36005" i="1"/>
  <c r="AX36004" i="1"/>
  <c r="AP36004" i="1"/>
  <c r="AX36003" i="1"/>
  <c r="AP36003" i="1"/>
  <c r="AX36002" i="1"/>
  <c r="AP36002" i="1"/>
  <c r="AX36001" i="1"/>
  <c r="AP36001" i="1"/>
  <c r="AX36000" i="1"/>
  <c r="AP36000" i="1"/>
  <c r="AX35999" i="1"/>
  <c r="AP35999" i="1"/>
  <c r="AX35998" i="1"/>
  <c r="AP35998" i="1"/>
  <c r="AX35997" i="1"/>
  <c r="AP35997" i="1"/>
  <c r="AX35996" i="1"/>
  <c r="AP35996" i="1"/>
  <c r="AX35995" i="1"/>
  <c r="AP35995" i="1"/>
  <c r="AX35994" i="1"/>
  <c r="AP35994" i="1"/>
  <c r="AX35993" i="1"/>
  <c r="AP35993" i="1"/>
  <c r="AX35992" i="1"/>
  <c r="AP35992" i="1"/>
  <c r="AX35991" i="1"/>
  <c r="AP35991" i="1"/>
  <c r="AX35990" i="1"/>
  <c r="AP35990" i="1"/>
  <c r="AX35989" i="1"/>
  <c r="AP35989" i="1"/>
  <c r="AX35988" i="1"/>
  <c r="AP35988" i="1"/>
  <c r="AX35987" i="1"/>
  <c r="AP35987" i="1"/>
  <c r="AX35986" i="1"/>
  <c r="AP35986" i="1"/>
  <c r="AX35985" i="1"/>
  <c r="AP35985" i="1"/>
  <c r="AX35984" i="1"/>
  <c r="AP35984" i="1"/>
  <c r="AX35983" i="1"/>
  <c r="AP35983" i="1"/>
  <c r="AX35982" i="1"/>
  <c r="AP35982" i="1"/>
  <c r="AX35981" i="1"/>
  <c r="AP35981" i="1"/>
  <c r="AX35980" i="1"/>
  <c r="AP35980" i="1"/>
  <c r="AX35979" i="1"/>
  <c r="AP35979" i="1"/>
  <c r="AX35978" i="1"/>
  <c r="AP35978" i="1"/>
  <c r="AX35977" i="1"/>
  <c r="AP35977" i="1"/>
  <c r="AX35976" i="1"/>
  <c r="AP35976" i="1"/>
  <c r="AX35975" i="1"/>
  <c r="AP35975" i="1"/>
  <c r="AX35974" i="1"/>
  <c r="AP35974" i="1"/>
  <c r="AX35973" i="1"/>
  <c r="AP35973" i="1"/>
  <c r="AX35972" i="1"/>
  <c r="AP35972" i="1"/>
  <c r="AX35971" i="1"/>
  <c r="AP35971" i="1"/>
  <c r="AX35970" i="1"/>
  <c r="AP35970" i="1"/>
  <c r="AX35969" i="1"/>
  <c r="AP35969" i="1"/>
  <c r="AX35968" i="1"/>
  <c r="AP35968" i="1"/>
  <c r="AX35967" i="1"/>
  <c r="AP35967" i="1"/>
  <c r="AX35966" i="1"/>
  <c r="AP35966" i="1"/>
  <c r="AX35965" i="1"/>
  <c r="AP35965" i="1"/>
  <c r="AX35964" i="1"/>
  <c r="AP35964" i="1"/>
  <c r="AX35963" i="1"/>
  <c r="AP35963" i="1"/>
  <c r="AX35962" i="1"/>
  <c r="AP35962" i="1"/>
  <c r="AX35961" i="1"/>
  <c r="AP35961" i="1"/>
  <c r="AX35960" i="1"/>
  <c r="AP35960" i="1"/>
  <c r="AX35959" i="1"/>
  <c r="AP35959" i="1"/>
  <c r="AX35958" i="1"/>
  <c r="AP35958" i="1"/>
  <c r="AX35957" i="1"/>
  <c r="AP35957" i="1"/>
  <c r="AX35956" i="1"/>
  <c r="AP35956" i="1"/>
  <c r="AX35955" i="1"/>
  <c r="AP35955" i="1"/>
  <c r="AX35954" i="1"/>
  <c r="AP35954" i="1"/>
  <c r="AX35953" i="1"/>
  <c r="AP35953" i="1"/>
  <c r="AX35952" i="1"/>
  <c r="AP35952" i="1"/>
  <c r="AX35951" i="1"/>
  <c r="AP35951" i="1"/>
  <c r="AX35950" i="1"/>
  <c r="AP35950" i="1"/>
  <c r="AX35949" i="1"/>
  <c r="AP35949" i="1"/>
  <c r="AX35948" i="1"/>
  <c r="AP35948" i="1"/>
  <c r="AX35947" i="1"/>
  <c r="AP35947" i="1"/>
  <c r="AX35946" i="1"/>
  <c r="AP35946" i="1"/>
  <c r="AX35945" i="1"/>
  <c r="AP35945" i="1"/>
  <c r="AX35944" i="1"/>
  <c r="AP35944" i="1"/>
  <c r="AX35943" i="1"/>
  <c r="AP35943" i="1"/>
  <c r="AX35942" i="1"/>
  <c r="AP35942" i="1"/>
  <c r="AX35941" i="1"/>
  <c r="AP35941" i="1"/>
  <c r="AX35940" i="1"/>
  <c r="AP35940" i="1"/>
  <c r="AX35939" i="1"/>
  <c r="AP35939" i="1"/>
  <c r="AX35938" i="1"/>
  <c r="AP35938" i="1"/>
  <c r="AX35937" i="1"/>
  <c r="AP35937" i="1"/>
  <c r="AX35936" i="1"/>
  <c r="AP35936" i="1"/>
  <c r="AX35935" i="1"/>
  <c r="AP35935" i="1"/>
  <c r="AX35934" i="1"/>
  <c r="AP35934" i="1"/>
  <c r="AX35933" i="1"/>
  <c r="AP35933" i="1"/>
  <c r="AX35932" i="1"/>
  <c r="AP35932" i="1"/>
  <c r="AX35931" i="1"/>
  <c r="AP35931" i="1"/>
  <c r="AX35930" i="1"/>
  <c r="AP35930" i="1"/>
  <c r="AX35929" i="1"/>
  <c r="AP35929" i="1"/>
  <c r="AX35928" i="1"/>
  <c r="AP35928" i="1"/>
  <c r="AX35927" i="1"/>
  <c r="AP35927" i="1"/>
  <c r="AX35926" i="1"/>
  <c r="AP35926" i="1"/>
  <c r="AX35925" i="1"/>
  <c r="AP35925" i="1"/>
  <c r="AX35924" i="1"/>
  <c r="AP35924" i="1"/>
  <c r="AX35923" i="1"/>
  <c r="AP35923" i="1"/>
  <c r="AX35922" i="1"/>
  <c r="AP35922" i="1"/>
  <c r="AX35921" i="1"/>
  <c r="AP35921" i="1"/>
  <c r="AX35920" i="1"/>
  <c r="AP35920" i="1"/>
  <c r="AX35919" i="1"/>
  <c r="AP35919" i="1"/>
  <c r="AX35918" i="1"/>
  <c r="AP35918" i="1"/>
  <c r="AX35917" i="1"/>
  <c r="AP35917" i="1"/>
  <c r="AX35916" i="1"/>
  <c r="AP35916" i="1"/>
  <c r="AX35915" i="1"/>
  <c r="AP35915" i="1"/>
  <c r="AX35914" i="1"/>
  <c r="AP35914" i="1"/>
  <c r="AX35913" i="1"/>
  <c r="AP35913" i="1"/>
  <c r="AX35912" i="1"/>
  <c r="AP35912" i="1"/>
  <c r="AX35911" i="1"/>
  <c r="AP35911" i="1"/>
  <c r="AX35910" i="1"/>
  <c r="AP35910" i="1"/>
  <c r="AX35909" i="1"/>
  <c r="AP35909" i="1"/>
  <c r="AX35908" i="1"/>
  <c r="AP35908" i="1"/>
  <c r="AX35907" i="1"/>
  <c r="AP35907" i="1"/>
  <c r="AX35906" i="1"/>
  <c r="AP35906" i="1"/>
  <c r="AX35905" i="1"/>
  <c r="AP35905" i="1"/>
  <c r="AX35904" i="1"/>
  <c r="AP35904" i="1"/>
  <c r="AX35903" i="1"/>
  <c r="AP35903" i="1"/>
  <c r="AX35902" i="1"/>
  <c r="AP35902" i="1"/>
  <c r="AX35901" i="1"/>
  <c r="AP35901" i="1"/>
  <c r="AX35900" i="1"/>
  <c r="AP35900" i="1"/>
  <c r="AX35899" i="1"/>
  <c r="AP35899" i="1"/>
  <c r="AX35898" i="1"/>
  <c r="AP35898" i="1"/>
  <c r="AX35897" i="1"/>
  <c r="AP35897" i="1"/>
  <c r="AX35896" i="1"/>
  <c r="AP35896" i="1"/>
  <c r="AX35895" i="1"/>
  <c r="AP35895" i="1"/>
  <c r="AX35894" i="1"/>
  <c r="AP35894" i="1"/>
  <c r="AX35893" i="1"/>
  <c r="AP35893" i="1"/>
  <c r="AX35892" i="1"/>
  <c r="AP35892" i="1"/>
  <c r="AX35891" i="1"/>
  <c r="AP35891" i="1"/>
  <c r="AX35890" i="1"/>
  <c r="AP35890" i="1"/>
  <c r="AX35889" i="1"/>
  <c r="AP35889" i="1"/>
  <c r="AX35888" i="1"/>
  <c r="AP35888" i="1"/>
  <c r="AX35887" i="1"/>
  <c r="AP35887" i="1"/>
  <c r="AX35886" i="1"/>
  <c r="AP35886" i="1"/>
  <c r="AX35885" i="1"/>
  <c r="AP35885" i="1"/>
  <c r="AX35884" i="1"/>
  <c r="AP35884" i="1"/>
  <c r="AX35883" i="1"/>
  <c r="AP35883" i="1"/>
  <c r="AX35882" i="1"/>
  <c r="AP35882" i="1"/>
  <c r="AX35881" i="1"/>
  <c r="AP35881" i="1"/>
  <c r="AX35880" i="1"/>
  <c r="AP35880" i="1"/>
  <c r="AX35879" i="1"/>
  <c r="AP35879" i="1"/>
  <c r="AX35878" i="1"/>
  <c r="AP35878" i="1"/>
  <c r="AX35877" i="1"/>
  <c r="AP35877" i="1"/>
  <c r="AX35876" i="1"/>
  <c r="AP35876" i="1"/>
  <c r="AX35875" i="1"/>
  <c r="AP35875" i="1"/>
  <c r="AX35874" i="1"/>
  <c r="AP35874" i="1"/>
  <c r="AX35873" i="1"/>
  <c r="AP35873" i="1"/>
  <c r="AX35872" i="1"/>
  <c r="AP35872" i="1"/>
  <c r="AX35871" i="1"/>
  <c r="AP35871" i="1"/>
  <c r="AX35870" i="1"/>
  <c r="AP35870" i="1"/>
  <c r="AX35869" i="1"/>
  <c r="AP35869" i="1"/>
  <c r="AX35868" i="1"/>
  <c r="AP35868" i="1"/>
  <c r="AX35867" i="1"/>
  <c r="AP35867" i="1"/>
  <c r="AX35866" i="1"/>
  <c r="AP35866" i="1"/>
  <c r="AX35865" i="1"/>
  <c r="AP35865" i="1"/>
  <c r="AX35864" i="1"/>
  <c r="AP35864" i="1"/>
  <c r="AX35863" i="1"/>
  <c r="AP35863" i="1"/>
  <c r="AX35862" i="1"/>
  <c r="AP35862" i="1"/>
  <c r="AX35861" i="1"/>
  <c r="AP35861" i="1"/>
  <c r="AX35860" i="1"/>
  <c r="AP35860" i="1"/>
  <c r="AX35859" i="1"/>
  <c r="AP35859" i="1"/>
  <c r="AX35858" i="1"/>
  <c r="AP35858" i="1"/>
  <c r="AX35857" i="1"/>
  <c r="AP35857" i="1"/>
  <c r="AX35856" i="1"/>
  <c r="AP35856" i="1"/>
  <c r="AX35855" i="1"/>
  <c r="AP35855" i="1"/>
  <c r="AX35854" i="1"/>
  <c r="AP35854" i="1"/>
  <c r="AX35853" i="1"/>
  <c r="AP35853" i="1"/>
  <c r="AX35852" i="1"/>
  <c r="AP35852" i="1"/>
  <c r="AX35851" i="1"/>
  <c r="AP35851" i="1"/>
  <c r="AX35850" i="1"/>
  <c r="AP35850" i="1"/>
  <c r="AX35849" i="1"/>
  <c r="AP35849" i="1"/>
  <c r="AX35848" i="1"/>
  <c r="AP35848" i="1"/>
  <c r="AX35847" i="1"/>
  <c r="AP35847" i="1"/>
  <c r="AX35846" i="1"/>
  <c r="AP35846" i="1"/>
  <c r="AX35845" i="1"/>
  <c r="AP35845" i="1"/>
  <c r="AX35844" i="1"/>
  <c r="AP35844" i="1"/>
  <c r="AX35843" i="1"/>
  <c r="AP35843" i="1"/>
  <c r="AX35842" i="1"/>
  <c r="AP35842" i="1"/>
  <c r="AX35841" i="1"/>
  <c r="AP35841" i="1"/>
  <c r="AX35840" i="1"/>
  <c r="AP35840" i="1"/>
  <c r="AX35839" i="1"/>
  <c r="AP35839" i="1"/>
  <c r="AX35838" i="1"/>
  <c r="AP35838" i="1"/>
  <c r="AX35837" i="1"/>
  <c r="AP35837" i="1"/>
  <c r="AX35836" i="1"/>
  <c r="AP35836" i="1"/>
  <c r="AX35835" i="1"/>
  <c r="AP35835" i="1"/>
  <c r="AX35834" i="1"/>
  <c r="AP35834" i="1"/>
  <c r="AX35833" i="1"/>
  <c r="AP35833" i="1"/>
  <c r="AX35832" i="1"/>
  <c r="AP35832" i="1"/>
  <c r="AX35831" i="1"/>
  <c r="AP35831" i="1"/>
  <c r="AX35830" i="1"/>
  <c r="AP35830" i="1"/>
  <c r="AX35829" i="1"/>
  <c r="AP35829" i="1"/>
  <c r="AX35828" i="1"/>
  <c r="AP35828" i="1"/>
  <c r="AX35827" i="1"/>
  <c r="AP35827" i="1"/>
  <c r="AX35826" i="1"/>
  <c r="AP35826" i="1"/>
  <c r="AX35825" i="1"/>
  <c r="AP35825" i="1"/>
  <c r="AX35824" i="1"/>
  <c r="AP35824" i="1"/>
  <c r="AX35823" i="1"/>
  <c r="AP35823" i="1"/>
  <c r="AX35822" i="1"/>
  <c r="AP35822" i="1"/>
  <c r="AX35821" i="1"/>
  <c r="AP35821" i="1"/>
  <c r="AX35820" i="1"/>
  <c r="AP35820" i="1"/>
  <c r="AX35819" i="1"/>
  <c r="AP35819" i="1"/>
  <c r="AX35818" i="1"/>
  <c r="AP35818" i="1"/>
  <c r="AX35817" i="1"/>
  <c r="AP35817" i="1"/>
  <c r="AX35816" i="1"/>
  <c r="AP35816" i="1"/>
  <c r="AX35815" i="1"/>
  <c r="AP35815" i="1"/>
  <c r="AX35814" i="1"/>
  <c r="AP35814" i="1"/>
  <c r="AX35813" i="1"/>
  <c r="AP35813" i="1"/>
  <c r="AX35812" i="1"/>
  <c r="AP35812" i="1"/>
  <c r="AX35811" i="1"/>
  <c r="AP35811" i="1"/>
  <c r="AX35810" i="1"/>
  <c r="AP35810" i="1"/>
  <c r="AX35809" i="1"/>
  <c r="AP35809" i="1"/>
  <c r="AX35808" i="1"/>
  <c r="AP35808" i="1"/>
  <c r="AX35807" i="1"/>
  <c r="AP35807" i="1"/>
  <c r="AX35806" i="1"/>
  <c r="AP35806" i="1"/>
  <c r="AX35805" i="1"/>
  <c r="AP35805" i="1"/>
  <c r="AX35804" i="1"/>
  <c r="AP35804" i="1"/>
  <c r="AX35803" i="1"/>
  <c r="AP35803" i="1"/>
  <c r="AX35802" i="1"/>
  <c r="AP35802" i="1"/>
  <c r="AX35801" i="1"/>
  <c r="AP35801" i="1"/>
  <c r="AX35800" i="1"/>
  <c r="AP35800" i="1"/>
  <c r="AX35799" i="1"/>
  <c r="AP35799" i="1"/>
  <c r="AX35798" i="1"/>
  <c r="AP35798" i="1"/>
  <c r="AX35797" i="1"/>
  <c r="AP35797" i="1"/>
  <c r="AX35796" i="1"/>
  <c r="AP35796" i="1"/>
  <c r="AX35795" i="1"/>
  <c r="AP35795" i="1"/>
  <c r="AX35794" i="1"/>
  <c r="AP35794" i="1"/>
  <c r="AX35793" i="1"/>
  <c r="AP35793" i="1"/>
  <c r="AX35792" i="1"/>
  <c r="AP35792" i="1"/>
  <c r="AX35791" i="1"/>
  <c r="AP35791" i="1"/>
  <c r="AX35790" i="1"/>
  <c r="AP35790" i="1"/>
  <c r="AX35789" i="1"/>
  <c r="AP35789" i="1"/>
  <c r="AX35788" i="1"/>
  <c r="AP35788" i="1"/>
  <c r="AX35787" i="1"/>
  <c r="AP35787" i="1"/>
  <c r="AX35786" i="1"/>
  <c r="AP35786" i="1"/>
  <c r="AX35785" i="1"/>
  <c r="AP35785" i="1"/>
  <c r="AX35784" i="1"/>
  <c r="AP35784" i="1"/>
  <c r="AX35783" i="1"/>
  <c r="AP35783" i="1"/>
  <c r="AX35782" i="1"/>
  <c r="AP35782" i="1"/>
  <c r="AX35781" i="1"/>
  <c r="AP35781" i="1"/>
  <c r="AX35780" i="1"/>
  <c r="AP35780" i="1"/>
  <c r="AX35779" i="1"/>
  <c r="AP35779" i="1"/>
  <c r="AX35778" i="1"/>
  <c r="AP35778" i="1"/>
  <c r="AX35777" i="1"/>
  <c r="AP35777" i="1"/>
  <c r="AX35776" i="1"/>
  <c r="AP35776" i="1"/>
  <c r="AX35775" i="1"/>
  <c r="AP35775" i="1"/>
  <c r="AX35774" i="1"/>
  <c r="AP35774" i="1"/>
  <c r="AX35773" i="1"/>
  <c r="AP35773" i="1"/>
  <c r="AX35772" i="1"/>
  <c r="AP35772" i="1"/>
  <c r="AX35771" i="1"/>
  <c r="AP35771" i="1"/>
  <c r="AX35770" i="1"/>
  <c r="AP35770" i="1"/>
  <c r="AX35769" i="1"/>
  <c r="AP35769" i="1"/>
  <c r="AX35768" i="1"/>
  <c r="AP35768" i="1"/>
  <c r="AX35767" i="1"/>
  <c r="AP35767" i="1"/>
  <c r="AX35766" i="1"/>
  <c r="AP35766" i="1"/>
  <c r="AX35765" i="1"/>
  <c r="AP35765" i="1"/>
  <c r="AX35764" i="1"/>
  <c r="AP35764" i="1"/>
  <c r="AX35763" i="1"/>
  <c r="AP35763" i="1"/>
  <c r="AX35762" i="1"/>
  <c r="AP35762" i="1"/>
  <c r="AX35761" i="1"/>
  <c r="AP35761" i="1"/>
  <c r="AX35760" i="1"/>
  <c r="AP35760" i="1"/>
  <c r="AX35759" i="1"/>
  <c r="AP35759" i="1"/>
  <c r="AX35758" i="1"/>
  <c r="AP35758" i="1"/>
  <c r="AX35757" i="1"/>
  <c r="AP35757" i="1"/>
  <c r="AX35756" i="1"/>
  <c r="AP35756" i="1"/>
  <c r="AX35755" i="1"/>
  <c r="AP35755" i="1"/>
  <c r="AX35754" i="1"/>
  <c r="AP35754" i="1"/>
  <c r="AX35753" i="1"/>
  <c r="AP35753" i="1"/>
  <c r="AX35752" i="1"/>
  <c r="AP35752" i="1"/>
  <c r="AX35751" i="1"/>
  <c r="AP35751" i="1"/>
  <c r="AX35750" i="1"/>
  <c r="AP35750" i="1"/>
  <c r="AX35749" i="1"/>
  <c r="AP35749" i="1"/>
  <c r="AX35748" i="1"/>
  <c r="AP35748" i="1"/>
  <c r="AX35747" i="1"/>
  <c r="AP35747" i="1"/>
  <c r="AX35746" i="1"/>
  <c r="AP35746" i="1"/>
  <c r="AX35745" i="1"/>
  <c r="AP35745" i="1"/>
  <c r="AX35744" i="1"/>
  <c r="AP35744" i="1"/>
  <c r="AX35743" i="1"/>
  <c r="AP35743" i="1"/>
  <c r="AX35742" i="1"/>
  <c r="AP35742" i="1"/>
  <c r="AX35741" i="1"/>
  <c r="AP35741" i="1"/>
  <c r="AX35740" i="1"/>
  <c r="AP35740" i="1"/>
  <c r="AX35739" i="1"/>
  <c r="AP35739" i="1"/>
  <c r="AX35738" i="1"/>
  <c r="AP35738" i="1"/>
  <c r="AX35737" i="1"/>
  <c r="AP35737" i="1"/>
  <c r="AX35736" i="1"/>
  <c r="AP35736" i="1"/>
  <c r="AX35735" i="1"/>
  <c r="AP35735" i="1"/>
  <c r="AX35734" i="1"/>
  <c r="AP35734" i="1"/>
  <c r="AX35733" i="1"/>
  <c r="AP35733" i="1"/>
  <c r="AX35732" i="1"/>
  <c r="AP35732" i="1"/>
  <c r="AX35731" i="1"/>
  <c r="AP35731" i="1"/>
  <c r="AX35730" i="1"/>
  <c r="AP35730" i="1"/>
  <c r="AX35729" i="1"/>
  <c r="AP35729" i="1"/>
  <c r="AX35728" i="1"/>
  <c r="AP35728" i="1"/>
  <c r="AX35727" i="1"/>
  <c r="AP35727" i="1"/>
  <c r="AX35726" i="1"/>
  <c r="AP35726" i="1"/>
  <c r="AX35725" i="1"/>
  <c r="AP35725" i="1"/>
  <c r="AX35724" i="1"/>
  <c r="AP35724" i="1"/>
  <c r="AX35723" i="1"/>
  <c r="AP35723" i="1"/>
  <c r="AX35722" i="1"/>
  <c r="AP35722" i="1"/>
  <c r="AX35721" i="1"/>
  <c r="AP35721" i="1"/>
  <c r="AX35720" i="1"/>
  <c r="AP35720" i="1"/>
  <c r="AX35719" i="1"/>
  <c r="AP35719" i="1"/>
  <c r="AX35718" i="1"/>
  <c r="AP35718" i="1"/>
  <c r="AX35717" i="1"/>
  <c r="AP35717" i="1"/>
  <c r="AX35716" i="1"/>
  <c r="AP35716" i="1"/>
  <c r="AX35715" i="1"/>
  <c r="AP35715" i="1"/>
  <c r="AX35714" i="1"/>
  <c r="AP35714" i="1"/>
  <c r="AX35713" i="1"/>
  <c r="AP35713" i="1"/>
  <c r="AX35712" i="1"/>
  <c r="AP35712" i="1"/>
  <c r="AX35711" i="1"/>
  <c r="AP35711" i="1"/>
  <c r="AX35710" i="1"/>
  <c r="AP35710" i="1"/>
  <c r="AX35709" i="1"/>
  <c r="AP35709" i="1"/>
  <c r="AX35708" i="1"/>
  <c r="AP35708" i="1"/>
  <c r="AX35707" i="1"/>
  <c r="AP35707" i="1"/>
  <c r="AX35706" i="1"/>
  <c r="AP35706" i="1"/>
  <c r="AX35705" i="1"/>
  <c r="AP35705" i="1"/>
  <c r="AX35704" i="1"/>
  <c r="AP35704" i="1"/>
  <c r="AX35703" i="1"/>
  <c r="AP35703" i="1"/>
  <c r="AX35702" i="1"/>
  <c r="AP35702" i="1"/>
  <c r="AX35701" i="1"/>
  <c r="AP35701" i="1"/>
  <c r="AX35700" i="1"/>
  <c r="AP35700" i="1"/>
  <c r="AX35699" i="1"/>
  <c r="AP35699" i="1"/>
  <c r="AX35698" i="1"/>
  <c r="AP35698" i="1"/>
  <c r="AX35697" i="1"/>
  <c r="AP35697" i="1"/>
  <c r="AX35696" i="1"/>
  <c r="AP35696" i="1"/>
  <c r="AX35695" i="1"/>
  <c r="AP35695" i="1"/>
  <c r="AX35694" i="1"/>
  <c r="AP35694" i="1"/>
  <c r="AX35693" i="1"/>
  <c r="AP35693" i="1"/>
  <c r="AX35692" i="1"/>
  <c r="AP35692" i="1"/>
  <c r="AX35691" i="1"/>
  <c r="AP35691" i="1"/>
  <c r="AX35690" i="1"/>
  <c r="AP35690" i="1"/>
  <c r="AX35689" i="1"/>
  <c r="AP35689" i="1"/>
  <c r="AX35688" i="1"/>
  <c r="AP35688" i="1"/>
  <c r="AX35687" i="1"/>
  <c r="AP35687" i="1"/>
  <c r="AX35686" i="1"/>
  <c r="AP35686" i="1"/>
  <c r="AX35685" i="1"/>
  <c r="AP35685" i="1"/>
  <c r="AX35684" i="1"/>
  <c r="AP35684" i="1"/>
  <c r="AX35683" i="1"/>
  <c r="AP35683" i="1"/>
  <c r="AX35682" i="1"/>
  <c r="AP35682" i="1"/>
  <c r="AX35681" i="1"/>
  <c r="AP35681" i="1"/>
  <c r="AX35680" i="1"/>
  <c r="AP35680" i="1"/>
  <c r="AX35679" i="1"/>
  <c r="AP35679" i="1"/>
  <c r="AX35678" i="1"/>
  <c r="AP35678" i="1"/>
  <c r="AX35677" i="1"/>
  <c r="AP35677" i="1"/>
  <c r="AX35676" i="1"/>
  <c r="AP35676" i="1"/>
  <c r="AX35675" i="1"/>
  <c r="AP35675" i="1"/>
  <c r="AX35674" i="1"/>
  <c r="AP35674" i="1"/>
  <c r="AX35673" i="1"/>
  <c r="AP35673" i="1"/>
  <c r="AX35672" i="1"/>
  <c r="AP35672" i="1"/>
  <c r="AX35671" i="1"/>
  <c r="AP35671" i="1"/>
  <c r="AX35670" i="1"/>
  <c r="AP35670" i="1"/>
  <c r="AX35669" i="1"/>
  <c r="AP35669" i="1"/>
  <c r="AX35668" i="1"/>
  <c r="AP35668" i="1"/>
  <c r="AX35667" i="1"/>
  <c r="AP35667" i="1"/>
  <c r="AX35666" i="1"/>
  <c r="AP35666" i="1"/>
  <c r="AX35665" i="1"/>
  <c r="AP35665" i="1"/>
  <c r="AX35664" i="1"/>
  <c r="AP35664" i="1"/>
  <c r="AX35663" i="1"/>
  <c r="AP35663" i="1"/>
  <c r="AX35662" i="1"/>
  <c r="AP35662" i="1"/>
  <c r="AX35661" i="1"/>
  <c r="AP35661" i="1"/>
  <c r="AX35660" i="1"/>
  <c r="AP35660" i="1"/>
  <c r="AX35659" i="1"/>
  <c r="AP35659" i="1"/>
  <c r="AX35658" i="1"/>
  <c r="AP35658" i="1"/>
  <c r="AX35657" i="1"/>
  <c r="AP35657" i="1"/>
  <c r="AX35656" i="1"/>
  <c r="AP35656" i="1"/>
  <c r="AX35655" i="1"/>
  <c r="AP35655" i="1"/>
  <c r="AX35654" i="1"/>
  <c r="AP35654" i="1"/>
  <c r="AX35653" i="1"/>
  <c r="AP35653" i="1"/>
  <c r="AX35652" i="1"/>
  <c r="AP35652" i="1"/>
  <c r="AX35651" i="1"/>
  <c r="AP35651" i="1"/>
  <c r="AX35650" i="1"/>
  <c r="AP35650" i="1"/>
  <c r="AX35649" i="1"/>
  <c r="AP35649" i="1"/>
  <c r="AX35648" i="1"/>
  <c r="AP35648" i="1"/>
  <c r="AX35647" i="1"/>
  <c r="AP35647" i="1"/>
  <c r="AX35646" i="1"/>
  <c r="AP35646" i="1"/>
  <c r="AX35645" i="1"/>
  <c r="AP35645" i="1"/>
  <c r="AX35644" i="1"/>
  <c r="AP35644" i="1"/>
  <c r="AX35643" i="1"/>
  <c r="AP35643" i="1"/>
  <c r="AX35642" i="1"/>
  <c r="AP35642" i="1"/>
  <c r="AX35641" i="1"/>
  <c r="AP35641" i="1"/>
  <c r="AX35640" i="1"/>
  <c r="AP35640" i="1"/>
  <c r="AX35639" i="1"/>
  <c r="AP35639" i="1"/>
  <c r="AX35638" i="1"/>
  <c r="AP35638" i="1"/>
  <c r="AX35637" i="1"/>
  <c r="AP35637" i="1"/>
  <c r="AX35636" i="1"/>
  <c r="AP35636" i="1"/>
  <c r="AX35635" i="1"/>
  <c r="AP35635" i="1"/>
  <c r="AX35634" i="1"/>
  <c r="AP35634" i="1"/>
  <c r="AX35633" i="1"/>
  <c r="AP35633" i="1"/>
  <c r="AX35632" i="1"/>
  <c r="AP35632" i="1"/>
  <c r="AX35631" i="1"/>
  <c r="AP35631" i="1"/>
  <c r="AX35630" i="1"/>
  <c r="AP35630" i="1"/>
  <c r="AX35629" i="1"/>
  <c r="AP35629" i="1"/>
  <c r="AX35628" i="1"/>
  <c r="AP35628" i="1"/>
  <c r="AX35627" i="1"/>
  <c r="AP35627" i="1"/>
  <c r="AX35626" i="1"/>
  <c r="AP35626" i="1"/>
  <c r="AX35625" i="1"/>
  <c r="AP35625" i="1"/>
  <c r="AX35624" i="1"/>
  <c r="AP35624" i="1"/>
  <c r="AX35623" i="1"/>
  <c r="AP35623" i="1"/>
  <c r="AX35622" i="1"/>
  <c r="AP35622" i="1"/>
  <c r="AX35621" i="1"/>
  <c r="AP35621" i="1"/>
  <c r="AX35620" i="1"/>
  <c r="AP35620" i="1"/>
  <c r="AX35619" i="1"/>
  <c r="AP35619" i="1"/>
  <c r="AX35618" i="1"/>
  <c r="AP35618" i="1"/>
  <c r="AX35617" i="1"/>
  <c r="AP35617" i="1"/>
  <c r="AX35616" i="1"/>
  <c r="AP35616" i="1"/>
  <c r="AX35615" i="1"/>
  <c r="AP35615" i="1"/>
  <c r="AX35614" i="1"/>
  <c r="AP35614" i="1"/>
  <c r="AX35613" i="1"/>
  <c r="AP35613" i="1"/>
  <c r="AX35612" i="1"/>
  <c r="AP35612" i="1"/>
  <c r="AX35611" i="1"/>
  <c r="AP35611" i="1"/>
  <c r="AX35610" i="1"/>
  <c r="AP35610" i="1"/>
  <c r="AX35609" i="1"/>
  <c r="AP35609" i="1"/>
  <c r="AX35608" i="1"/>
  <c r="AP35608" i="1"/>
  <c r="AX35607" i="1"/>
  <c r="AP35607" i="1"/>
  <c r="AX35606" i="1"/>
  <c r="AP35606" i="1"/>
  <c r="AX35605" i="1"/>
  <c r="AP35605" i="1"/>
  <c r="AX35604" i="1"/>
  <c r="AP35604" i="1"/>
  <c r="AX35603" i="1"/>
  <c r="AP35603" i="1"/>
  <c r="AX35602" i="1"/>
  <c r="AP35602" i="1"/>
  <c r="AX35601" i="1"/>
  <c r="AP35601" i="1"/>
  <c r="AX35600" i="1"/>
  <c r="AP35600" i="1"/>
  <c r="AX35599" i="1"/>
  <c r="AP35599" i="1"/>
  <c r="AX35598" i="1"/>
  <c r="AP35598" i="1"/>
  <c r="AX35597" i="1"/>
  <c r="AP35597" i="1"/>
  <c r="AX35596" i="1"/>
  <c r="AP35596" i="1"/>
  <c r="AX35595" i="1"/>
  <c r="AP35595" i="1"/>
  <c r="AX35594" i="1"/>
  <c r="AP35594" i="1"/>
  <c r="AX35593" i="1"/>
  <c r="AP35593" i="1"/>
  <c r="AX35592" i="1"/>
  <c r="AP35592" i="1"/>
  <c r="AX35591" i="1"/>
  <c r="AP35591" i="1"/>
  <c r="AX35590" i="1"/>
  <c r="AP35590" i="1"/>
  <c r="AX35589" i="1"/>
  <c r="AP35589" i="1"/>
  <c r="AX35588" i="1"/>
  <c r="AP35588" i="1"/>
  <c r="AX35587" i="1"/>
  <c r="AP35587" i="1"/>
  <c r="AX35586" i="1"/>
  <c r="AP35586" i="1"/>
  <c r="AX35585" i="1"/>
  <c r="AP35585" i="1"/>
  <c r="AX35584" i="1"/>
  <c r="AP35584" i="1"/>
  <c r="AX35583" i="1"/>
  <c r="AP35583" i="1"/>
  <c r="AX35582" i="1"/>
  <c r="AP35582" i="1"/>
  <c r="AX35581" i="1"/>
  <c r="AP35581" i="1"/>
  <c r="AX35580" i="1"/>
  <c r="AP35580" i="1"/>
  <c r="AX35579" i="1"/>
  <c r="AP35579" i="1"/>
  <c r="AX35578" i="1"/>
  <c r="AP35578" i="1"/>
  <c r="AX35577" i="1"/>
  <c r="AP35577" i="1"/>
  <c r="AX35576" i="1"/>
  <c r="AP35576" i="1"/>
  <c r="AX35575" i="1"/>
  <c r="AP35575" i="1"/>
  <c r="AX35574" i="1"/>
  <c r="AP35574" i="1"/>
  <c r="AX35573" i="1"/>
  <c r="AP35573" i="1"/>
  <c r="AX35572" i="1"/>
  <c r="AP35572" i="1"/>
  <c r="AX35571" i="1"/>
  <c r="AP35571" i="1"/>
  <c r="AX35570" i="1"/>
  <c r="AP35570" i="1"/>
  <c r="AX35569" i="1"/>
  <c r="AP35569" i="1"/>
  <c r="AX35568" i="1"/>
  <c r="AP35568" i="1"/>
  <c r="AX35567" i="1"/>
  <c r="AP35567" i="1"/>
  <c r="AX35566" i="1"/>
  <c r="AP35566" i="1"/>
  <c r="AX35565" i="1"/>
  <c r="AP35565" i="1"/>
  <c r="AX35564" i="1"/>
  <c r="AP35564" i="1"/>
  <c r="AX35563" i="1"/>
  <c r="AP35563" i="1"/>
  <c r="AX35562" i="1"/>
  <c r="AP35562" i="1"/>
  <c r="AX35561" i="1"/>
  <c r="AP35561" i="1"/>
  <c r="AX35560" i="1"/>
  <c r="AP35560" i="1"/>
  <c r="AX35559" i="1"/>
  <c r="AP35559" i="1"/>
  <c r="AX35558" i="1"/>
  <c r="AP35558" i="1"/>
  <c r="AX35557" i="1"/>
  <c r="AP35557" i="1"/>
  <c r="AX35556" i="1"/>
  <c r="AP35556" i="1"/>
  <c r="AX35555" i="1"/>
  <c r="AP35555" i="1"/>
  <c r="AX35554" i="1"/>
  <c r="AP35554" i="1"/>
  <c r="AX35553" i="1"/>
  <c r="AP35553" i="1"/>
  <c r="AX35552" i="1"/>
  <c r="AP35552" i="1"/>
  <c r="AX35551" i="1"/>
  <c r="AP35551" i="1"/>
  <c r="AX35550" i="1"/>
  <c r="AP35550" i="1"/>
  <c r="AX35549" i="1"/>
  <c r="AP35549" i="1"/>
  <c r="AX35548" i="1"/>
  <c r="AP35548" i="1"/>
  <c r="AX35547" i="1"/>
  <c r="AP35547" i="1"/>
  <c r="AX35546" i="1"/>
  <c r="AP35546" i="1"/>
  <c r="AX35545" i="1"/>
  <c r="AP35545" i="1"/>
  <c r="AX35544" i="1"/>
  <c r="AP35544" i="1"/>
  <c r="AX35543" i="1"/>
  <c r="AP35543" i="1"/>
  <c r="AX35542" i="1"/>
  <c r="AP35542" i="1"/>
  <c r="AX35541" i="1"/>
  <c r="AP35541" i="1"/>
  <c r="AX35540" i="1"/>
  <c r="AP35540" i="1"/>
  <c r="AX35539" i="1"/>
  <c r="AP35539" i="1"/>
  <c r="AX35538" i="1"/>
  <c r="AP35538" i="1"/>
  <c r="AX35537" i="1"/>
  <c r="AP35537" i="1"/>
  <c r="AX35536" i="1"/>
  <c r="AP35536" i="1"/>
  <c r="AX35535" i="1"/>
  <c r="AP35535" i="1"/>
  <c r="AX35534" i="1"/>
  <c r="AP35534" i="1"/>
  <c r="AX35533" i="1"/>
  <c r="AP35533" i="1"/>
  <c r="AX35532" i="1"/>
  <c r="AP35532" i="1"/>
  <c r="AX35531" i="1"/>
  <c r="AP35531" i="1"/>
  <c r="AX35530" i="1"/>
  <c r="AP35530" i="1"/>
  <c r="AX35529" i="1"/>
  <c r="AP35529" i="1"/>
  <c r="AX35528" i="1"/>
  <c r="AP35528" i="1"/>
  <c r="AX35527" i="1"/>
  <c r="AP35527" i="1"/>
  <c r="AX35526" i="1"/>
  <c r="AP35526" i="1"/>
  <c r="AX35525" i="1"/>
  <c r="AP35525" i="1"/>
  <c r="AX35524" i="1"/>
  <c r="AP35524" i="1"/>
  <c r="AX35523" i="1"/>
  <c r="AP35523" i="1"/>
  <c r="AX35522" i="1"/>
  <c r="AP35522" i="1"/>
  <c r="AX35521" i="1"/>
  <c r="AP35521" i="1"/>
  <c r="AX35520" i="1"/>
  <c r="AP35520" i="1"/>
  <c r="AX35519" i="1"/>
  <c r="AP35519" i="1"/>
  <c r="AX35518" i="1"/>
  <c r="AP35518" i="1"/>
  <c r="AX35517" i="1"/>
  <c r="AP35517" i="1"/>
  <c r="AX35516" i="1"/>
  <c r="AP35516" i="1"/>
  <c r="AX35515" i="1"/>
  <c r="AP35515" i="1"/>
  <c r="AX35514" i="1"/>
  <c r="AP35514" i="1"/>
  <c r="AX35513" i="1"/>
  <c r="AP35513" i="1"/>
  <c r="AX35512" i="1"/>
  <c r="AP35512" i="1"/>
  <c r="AX35511" i="1"/>
  <c r="AP35511" i="1"/>
  <c r="AX35510" i="1"/>
  <c r="AP35510" i="1"/>
  <c r="AX35509" i="1"/>
  <c r="AP35509" i="1"/>
  <c r="AX35508" i="1"/>
  <c r="AP35508" i="1"/>
  <c r="AX35507" i="1"/>
  <c r="AP35507" i="1"/>
  <c r="AX35506" i="1"/>
  <c r="AP35506" i="1"/>
  <c r="AX35505" i="1"/>
  <c r="AP35505" i="1"/>
  <c r="AX35504" i="1"/>
  <c r="AP35504" i="1"/>
  <c r="AX35503" i="1"/>
  <c r="AP35503" i="1"/>
  <c r="AX35502" i="1"/>
  <c r="AP35502" i="1"/>
  <c r="AX35501" i="1"/>
  <c r="AP35501" i="1"/>
  <c r="AX35500" i="1"/>
  <c r="AP35500" i="1"/>
  <c r="AX35499" i="1"/>
  <c r="AP35499" i="1"/>
  <c r="AX35498" i="1"/>
  <c r="AP35498" i="1"/>
  <c r="AX35497" i="1"/>
  <c r="AP35497" i="1"/>
  <c r="AX35496" i="1"/>
  <c r="AP35496" i="1"/>
  <c r="AX35495" i="1"/>
  <c r="AP35495" i="1"/>
  <c r="AX35494" i="1"/>
  <c r="AP35494" i="1"/>
  <c r="AX35493" i="1"/>
  <c r="AP35493" i="1"/>
  <c r="AX35492" i="1"/>
  <c r="AP35492" i="1"/>
  <c r="AX35491" i="1"/>
  <c r="AP35491" i="1"/>
  <c r="AX35490" i="1"/>
  <c r="AP35490" i="1"/>
  <c r="AX35489" i="1"/>
  <c r="AP35489" i="1"/>
  <c r="AX35488" i="1"/>
  <c r="AP35488" i="1"/>
  <c r="AX35487" i="1"/>
  <c r="AP35487" i="1"/>
  <c r="AX35486" i="1"/>
  <c r="AP35486" i="1"/>
  <c r="AX35485" i="1"/>
  <c r="AP35485" i="1"/>
  <c r="AX35484" i="1"/>
  <c r="AP35484" i="1"/>
  <c r="AX35483" i="1"/>
  <c r="AP35483" i="1"/>
  <c r="AX35482" i="1"/>
  <c r="AP35482" i="1"/>
  <c r="AX35481" i="1"/>
  <c r="AP35481" i="1"/>
  <c r="AX35480" i="1"/>
  <c r="AP35480" i="1"/>
  <c r="AX35479" i="1"/>
  <c r="AP35479" i="1"/>
  <c r="AX35478" i="1"/>
  <c r="AP35478" i="1"/>
  <c r="AX35477" i="1"/>
  <c r="AP35477" i="1"/>
  <c r="AX35476" i="1"/>
  <c r="AP35476" i="1"/>
  <c r="AX35475" i="1"/>
  <c r="AP35475" i="1"/>
  <c r="AX35474" i="1"/>
  <c r="AP35474" i="1"/>
  <c r="AX35473" i="1"/>
  <c r="AP35473" i="1"/>
  <c r="AX35472" i="1"/>
  <c r="AP35472" i="1"/>
  <c r="AX35471" i="1"/>
  <c r="AP35471" i="1"/>
  <c r="AX35470" i="1"/>
  <c r="AP35470" i="1"/>
  <c r="AX35469" i="1"/>
  <c r="AP35469" i="1"/>
  <c r="AX35468" i="1"/>
  <c r="AP35468" i="1"/>
  <c r="AX35467" i="1"/>
  <c r="AP35467" i="1"/>
  <c r="AX35466" i="1"/>
  <c r="AP35466" i="1"/>
  <c r="AX35465" i="1"/>
  <c r="AP35465" i="1"/>
  <c r="AX35464" i="1"/>
  <c r="AP35464" i="1"/>
  <c r="AX35463" i="1"/>
  <c r="AP35463" i="1"/>
  <c r="AX35462" i="1"/>
  <c r="AP35462" i="1"/>
  <c r="AX35461" i="1"/>
  <c r="AP35461" i="1"/>
  <c r="AX35460" i="1"/>
  <c r="AP35460" i="1"/>
  <c r="AX35459" i="1"/>
  <c r="AP35459" i="1"/>
  <c r="AX35458" i="1"/>
  <c r="AP35458" i="1"/>
  <c r="AX35457" i="1"/>
  <c r="AP35457" i="1"/>
  <c r="AX35456" i="1"/>
  <c r="AP35456" i="1"/>
  <c r="AX35455" i="1"/>
  <c r="AP35455" i="1"/>
  <c r="AX35454" i="1"/>
  <c r="AP35454" i="1"/>
  <c r="AX35453" i="1"/>
  <c r="AP35453" i="1"/>
  <c r="AX35452" i="1"/>
  <c r="AP35452" i="1"/>
  <c r="AX35451" i="1"/>
  <c r="AP35451" i="1"/>
  <c r="AX35450" i="1"/>
  <c r="AP35450" i="1"/>
  <c r="AX35449" i="1"/>
  <c r="AP35449" i="1"/>
  <c r="AX35448" i="1"/>
  <c r="AP35448" i="1"/>
  <c r="AX35447" i="1"/>
  <c r="AP35447" i="1"/>
  <c r="AX35446" i="1"/>
  <c r="AP35446" i="1"/>
  <c r="AX35445" i="1"/>
  <c r="AP35445" i="1"/>
  <c r="AX35444" i="1"/>
  <c r="AP35444" i="1"/>
  <c r="AX35443" i="1"/>
  <c r="AP35443" i="1"/>
  <c r="AX35442" i="1"/>
  <c r="AP35442" i="1"/>
  <c r="AX35441" i="1"/>
  <c r="AP35441" i="1"/>
  <c r="AX35440" i="1"/>
  <c r="AP35440" i="1"/>
  <c r="AX35439" i="1"/>
  <c r="AP35439" i="1"/>
  <c r="AX35438" i="1"/>
  <c r="AP35438" i="1"/>
  <c r="AX35437" i="1"/>
  <c r="AP35437" i="1"/>
  <c r="AX35436" i="1"/>
  <c r="AP35436" i="1"/>
  <c r="AX35435" i="1"/>
  <c r="AP35435" i="1"/>
  <c r="AX35434" i="1"/>
  <c r="AP35434" i="1"/>
  <c r="AX35433" i="1"/>
  <c r="AP35433" i="1"/>
  <c r="AX35432" i="1"/>
  <c r="AP35432" i="1"/>
  <c r="AX35431" i="1"/>
  <c r="AP35431" i="1"/>
  <c r="AX35430" i="1"/>
  <c r="AP35430" i="1"/>
  <c r="AX35429" i="1"/>
  <c r="AP35429" i="1"/>
  <c r="AX35428" i="1"/>
  <c r="AP35428" i="1"/>
  <c r="AX35427" i="1"/>
  <c r="AP35427" i="1"/>
  <c r="AX35426" i="1"/>
  <c r="AP35426" i="1"/>
  <c r="AX35425" i="1"/>
  <c r="AP35425" i="1"/>
  <c r="AX35424" i="1"/>
  <c r="AP35424" i="1"/>
  <c r="AX35423" i="1"/>
  <c r="AP35423" i="1"/>
  <c r="AX35422" i="1"/>
  <c r="AP35422" i="1"/>
  <c r="AX35421" i="1"/>
  <c r="AP35421" i="1"/>
  <c r="AX35420" i="1"/>
  <c r="AP35420" i="1"/>
  <c r="AX35419" i="1"/>
  <c r="AP35419" i="1"/>
  <c r="AX35418" i="1"/>
  <c r="AP35418" i="1"/>
  <c r="AX35417" i="1"/>
  <c r="AP35417" i="1"/>
  <c r="AX35416" i="1"/>
  <c r="AP35416" i="1"/>
  <c r="AX35415" i="1"/>
  <c r="AP35415" i="1"/>
  <c r="AX35414" i="1"/>
  <c r="AP35414" i="1"/>
  <c r="AX35413" i="1"/>
  <c r="AP35413" i="1"/>
  <c r="AX35412" i="1"/>
  <c r="AP35412" i="1"/>
  <c r="AX35411" i="1"/>
  <c r="AP35411" i="1"/>
  <c r="AX35410" i="1"/>
  <c r="AP35410" i="1"/>
  <c r="AX35409" i="1"/>
  <c r="AP35409" i="1"/>
  <c r="AX35408" i="1"/>
  <c r="AP35408" i="1"/>
  <c r="AX35407" i="1"/>
  <c r="AP35407" i="1"/>
  <c r="AX35406" i="1"/>
  <c r="AP35406" i="1"/>
  <c r="AX35405" i="1"/>
  <c r="AP35405" i="1"/>
  <c r="AX35404" i="1"/>
  <c r="AP35404" i="1"/>
  <c r="AX35403" i="1"/>
  <c r="AP35403" i="1"/>
  <c r="AX35402" i="1"/>
  <c r="AP35402" i="1"/>
  <c r="AX35401" i="1"/>
  <c r="AP35401" i="1"/>
  <c r="AX35400" i="1"/>
  <c r="AP35400" i="1"/>
  <c r="AX35399" i="1"/>
  <c r="AP35399" i="1"/>
  <c r="AX35398" i="1"/>
  <c r="AP35398" i="1"/>
  <c r="AX35397" i="1"/>
  <c r="AP35397" i="1"/>
  <c r="AX35396" i="1"/>
  <c r="AP35396" i="1"/>
  <c r="AX35395" i="1"/>
  <c r="AP35395" i="1"/>
  <c r="AX35394" i="1"/>
  <c r="AP35394" i="1"/>
  <c r="AX35393" i="1"/>
  <c r="AP35393" i="1"/>
  <c r="AX35392" i="1"/>
  <c r="AP35392" i="1"/>
  <c r="AX35391" i="1"/>
  <c r="AP35391" i="1"/>
  <c r="AX35390" i="1"/>
  <c r="AP35390" i="1"/>
  <c r="AX35389" i="1"/>
  <c r="AP35389" i="1"/>
  <c r="AX35388" i="1"/>
  <c r="AP35388" i="1"/>
  <c r="AX35387" i="1"/>
  <c r="AP35387" i="1"/>
  <c r="AX35386" i="1"/>
  <c r="AP35386" i="1"/>
  <c r="AX35385" i="1"/>
  <c r="AP35385" i="1"/>
  <c r="AX35384" i="1"/>
  <c r="AP35384" i="1"/>
  <c r="AX35383" i="1"/>
  <c r="AP35383" i="1"/>
  <c r="AX35382" i="1"/>
  <c r="AP35382" i="1"/>
  <c r="AX35381" i="1"/>
  <c r="AP35381" i="1"/>
  <c r="AX35380" i="1"/>
  <c r="AP35380" i="1"/>
  <c r="AX35379" i="1"/>
  <c r="AP35379" i="1"/>
  <c r="AX35378" i="1"/>
  <c r="AP35378" i="1"/>
  <c r="AX35377" i="1"/>
  <c r="AP35377" i="1"/>
  <c r="AX35376" i="1"/>
  <c r="AP35376" i="1"/>
  <c r="AX35375" i="1"/>
  <c r="AP35375" i="1"/>
  <c r="AX35374" i="1"/>
  <c r="AP35374" i="1"/>
  <c r="AX35373" i="1"/>
  <c r="AP35373" i="1"/>
  <c r="AX35372" i="1"/>
  <c r="AP35372" i="1"/>
  <c r="AX35371" i="1"/>
  <c r="AP35371" i="1"/>
  <c r="AX35370" i="1"/>
  <c r="AP35370" i="1"/>
  <c r="AX35369" i="1"/>
  <c r="AP35369" i="1"/>
  <c r="AX35368" i="1"/>
  <c r="AP35368" i="1"/>
  <c r="AX35367" i="1"/>
  <c r="AP35367" i="1"/>
  <c r="AX35366" i="1"/>
  <c r="AP35366" i="1"/>
  <c r="AX35365" i="1"/>
  <c r="AP35365" i="1"/>
  <c r="AX35364" i="1"/>
  <c r="AP35364" i="1"/>
  <c r="AX35363" i="1"/>
  <c r="AP35363" i="1"/>
  <c r="AX35362" i="1"/>
  <c r="AP35362" i="1"/>
  <c r="AX35361" i="1"/>
  <c r="AP35361" i="1"/>
  <c r="AX35360" i="1"/>
  <c r="AP35360" i="1"/>
  <c r="AX35359" i="1"/>
  <c r="AP35359" i="1"/>
  <c r="AX35358" i="1"/>
  <c r="AP35358" i="1"/>
  <c r="AX35357" i="1"/>
  <c r="AP35357" i="1"/>
  <c r="AX35356" i="1"/>
  <c r="AP35356" i="1"/>
  <c r="AX35355" i="1"/>
  <c r="AP35355" i="1"/>
  <c r="AX35354" i="1"/>
  <c r="AP35354" i="1"/>
  <c r="AX35353" i="1"/>
  <c r="AP35353" i="1"/>
  <c r="AX35352" i="1"/>
  <c r="AP35352" i="1"/>
  <c r="AX35351" i="1"/>
  <c r="AP35351" i="1"/>
  <c r="AX35350" i="1"/>
  <c r="AP35350" i="1"/>
  <c r="AX35349" i="1"/>
  <c r="AP35349" i="1"/>
  <c r="AX35348" i="1"/>
  <c r="AP35348" i="1"/>
  <c r="AX35347" i="1"/>
  <c r="AP35347" i="1"/>
  <c r="AX35346" i="1"/>
  <c r="AP35346" i="1"/>
  <c r="AX35345" i="1"/>
  <c r="AP35345" i="1"/>
  <c r="AX35344" i="1"/>
  <c r="AP35344" i="1"/>
  <c r="AX35343" i="1"/>
  <c r="AP35343" i="1"/>
  <c r="AX35342" i="1"/>
  <c r="AP35342" i="1"/>
  <c r="AX35341" i="1"/>
  <c r="AP35341" i="1"/>
  <c r="AX35340" i="1"/>
  <c r="AP35340" i="1"/>
  <c r="AX35339" i="1"/>
  <c r="AP35339" i="1"/>
  <c r="AX35338" i="1"/>
  <c r="AP35338" i="1"/>
  <c r="AX35337" i="1"/>
  <c r="AP35337" i="1"/>
  <c r="AX35336" i="1"/>
  <c r="AP35336" i="1"/>
  <c r="AX35335" i="1"/>
  <c r="AP35335" i="1"/>
  <c r="AX35334" i="1"/>
  <c r="AP35334" i="1"/>
  <c r="AX35333" i="1"/>
  <c r="AP35333" i="1"/>
  <c r="AX35332" i="1"/>
  <c r="AP35332" i="1"/>
  <c r="AX35331" i="1"/>
  <c r="AP35331" i="1"/>
  <c r="AX35330" i="1"/>
  <c r="AP35330" i="1"/>
  <c r="AX35329" i="1"/>
  <c r="AP35329" i="1"/>
  <c r="AX35328" i="1"/>
  <c r="AP35328" i="1"/>
  <c r="AX35327" i="1"/>
  <c r="AP35327" i="1"/>
  <c r="AX35326" i="1"/>
  <c r="AP35326" i="1"/>
  <c r="AX35325" i="1"/>
  <c r="AP35325" i="1"/>
  <c r="AX35324" i="1"/>
  <c r="AP35324" i="1"/>
  <c r="AX35323" i="1"/>
  <c r="AP35323" i="1"/>
  <c r="AX35322" i="1"/>
  <c r="AP35322" i="1"/>
  <c r="AX35321" i="1"/>
  <c r="AP35321" i="1"/>
  <c r="AX35320" i="1"/>
  <c r="AP35320" i="1"/>
  <c r="AX35319" i="1"/>
  <c r="AP35319" i="1"/>
  <c r="AX35318" i="1"/>
  <c r="AP35318" i="1"/>
  <c r="AX35317" i="1"/>
  <c r="AP35317" i="1"/>
  <c r="AX35316" i="1"/>
  <c r="AP35316" i="1"/>
  <c r="AX35315" i="1"/>
  <c r="AP35315" i="1"/>
  <c r="AX35314" i="1"/>
  <c r="AP35314" i="1"/>
  <c r="AX35313" i="1"/>
  <c r="AP35313" i="1"/>
  <c r="AX35312" i="1"/>
  <c r="AP35312" i="1"/>
  <c r="AX35311" i="1"/>
  <c r="AP35311" i="1"/>
  <c r="AX35310" i="1"/>
  <c r="AP35310" i="1"/>
  <c r="AX35309" i="1"/>
  <c r="AP35309" i="1"/>
  <c r="AX35308" i="1"/>
  <c r="AP35308" i="1"/>
  <c r="AX35307" i="1"/>
  <c r="AP35307" i="1"/>
  <c r="AX35306" i="1"/>
  <c r="AP35306" i="1"/>
  <c r="AX35305" i="1"/>
  <c r="AP35305" i="1"/>
  <c r="AX35304" i="1"/>
  <c r="AP35304" i="1"/>
  <c r="AX35303" i="1"/>
  <c r="AP35303" i="1"/>
  <c r="AX35302" i="1"/>
  <c r="AP35302" i="1"/>
  <c r="AX35301" i="1"/>
  <c r="AP35301" i="1"/>
  <c r="AX35300" i="1"/>
  <c r="AP35300" i="1"/>
  <c r="AX35299" i="1"/>
  <c r="AP35299" i="1"/>
  <c r="AX35298" i="1"/>
  <c r="AP35298" i="1"/>
  <c r="AX35297" i="1"/>
  <c r="AP35297" i="1"/>
  <c r="AX35296" i="1"/>
  <c r="AP35296" i="1"/>
  <c r="AX35295" i="1"/>
  <c r="AP35295" i="1"/>
  <c r="AX35294" i="1"/>
  <c r="AP35294" i="1"/>
  <c r="AX35293" i="1"/>
  <c r="AP35293" i="1"/>
  <c r="AX35292" i="1"/>
  <c r="AP35292" i="1"/>
  <c r="AX35291" i="1"/>
  <c r="AP35291" i="1"/>
  <c r="AX35290" i="1"/>
  <c r="AP35290" i="1"/>
  <c r="AX35289" i="1"/>
  <c r="AP35289" i="1"/>
  <c r="AX35288" i="1"/>
  <c r="AP35288" i="1"/>
  <c r="AX35287" i="1"/>
  <c r="AP35287" i="1"/>
  <c r="AX35286" i="1"/>
  <c r="AP35286" i="1"/>
  <c r="AX35285" i="1"/>
  <c r="AP35285" i="1"/>
  <c r="AX35284" i="1"/>
  <c r="AP35284" i="1"/>
  <c r="AX35283" i="1"/>
  <c r="AP35283" i="1"/>
  <c r="AX35282" i="1"/>
  <c r="AP35282" i="1"/>
  <c r="AX35281" i="1"/>
  <c r="AP35281" i="1"/>
  <c r="AX35280" i="1"/>
  <c r="AP35280" i="1"/>
  <c r="AX35279" i="1"/>
  <c r="AP35279" i="1"/>
  <c r="AX35278" i="1"/>
  <c r="AP35278" i="1"/>
  <c r="AX35277" i="1"/>
  <c r="AP35277" i="1"/>
  <c r="AX35276" i="1"/>
  <c r="AP35276" i="1"/>
  <c r="AX35275" i="1"/>
  <c r="AP35275" i="1"/>
  <c r="AX35274" i="1"/>
  <c r="AP35274" i="1"/>
  <c r="AX35273" i="1"/>
  <c r="AP35273" i="1"/>
  <c r="AX35272" i="1"/>
  <c r="AP35272" i="1"/>
  <c r="AX35271" i="1"/>
  <c r="AP35271" i="1"/>
  <c r="AX35270" i="1"/>
  <c r="AP35270" i="1"/>
  <c r="AX35269" i="1"/>
  <c r="AP35269" i="1"/>
  <c r="AX35268" i="1"/>
  <c r="AP35268" i="1"/>
  <c r="AX35267" i="1"/>
  <c r="AP35267" i="1"/>
  <c r="AX35266" i="1"/>
  <c r="AP35266" i="1"/>
  <c r="AX35265" i="1"/>
  <c r="AP35265" i="1"/>
  <c r="AX35264" i="1"/>
  <c r="AP35264" i="1"/>
  <c r="AX35263" i="1"/>
  <c r="AP35263" i="1"/>
  <c r="AX35262" i="1"/>
  <c r="AP35262" i="1"/>
  <c r="AX35261" i="1"/>
  <c r="AP35261" i="1"/>
  <c r="AX35260" i="1"/>
  <c r="AP35260" i="1"/>
  <c r="AX35259" i="1"/>
  <c r="AP35259" i="1"/>
  <c r="AX35258" i="1"/>
  <c r="AP35258" i="1"/>
  <c r="AX35257" i="1"/>
  <c r="AP35257" i="1"/>
  <c r="AX35256" i="1"/>
  <c r="AP35256" i="1"/>
  <c r="AX35255" i="1"/>
  <c r="AP35255" i="1"/>
  <c r="AX35254" i="1"/>
  <c r="AP35254" i="1"/>
  <c r="AX35253" i="1"/>
  <c r="AP35253" i="1"/>
  <c r="AX35252" i="1"/>
  <c r="AP35252" i="1"/>
  <c r="AX35251" i="1"/>
  <c r="AP35251" i="1"/>
  <c r="AX35250" i="1"/>
  <c r="AP35250" i="1"/>
  <c r="AX35249" i="1"/>
  <c r="AP35249" i="1"/>
  <c r="AX35248" i="1"/>
  <c r="AP35248" i="1"/>
  <c r="AX35247" i="1"/>
  <c r="AP35247" i="1"/>
  <c r="AX35246" i="1"/>
  <c r="AP35246" i="1"/>
  <c r="AX35245" i="1"/>
  <c r="AP35245" i="1"/>
  <c r="AX35244" i="1"/>
  <c r="AP35244" i="1"/>
  <c r="AX35243" i="1"/>
  <c r="AP35243" i="1"/>
  <c r="AX35242" i="1"/>
  <c r="AP35242" i="1"/>
  <c r="AX35241" i="1"/>
  <c r="AP35241" i="1"/>
  <c r="AX35240" i="1"/>
  <c r="AP35240" i="1"/>
  <c r="AX35239" i="1"/>
  <c r="AP35239" i="1"/>
  <c r="AX35238" i="1"/>
  <c r="AP35238" i="1"/>
  <c r="AX35237" i="1"/>
  <c r="AP35237" i="1"/>
  <c r="AX35236" i="1"/>
  <c r="AP35236" i="1"/>
  <c r="AX35235" i="1"/>
  <c r="AP35235" i="1"/>
  <c r="AX35234" i="1"/>
  <c r="AP35234" i="1"/>
  <c r="AX35233" i="1"/>
  <c r="AP35233" i="1"/>
  <c r="AX35232" i="1"/>
  <c r="AP35232" i="1"/>
  <c r="AX35231" i="1"/>
  <c r="AP35231" i="1"/>
  <c r="AX35230" i="1"/>
  <c r="AP35230" i="1"/>
  <c r="AX35229" i="1"/>
  <c r="AP35229" i="1"/>
  <c r="AX35228" i="1"/>
  <c r="AP35228" i="1"/>
  <c r="AX35227" i="1"/>
  <c r="AP35227" i="1"/>
  <c r="AX35226" i="1"/>
  <c r="AP35226" i="1"/>
  <c r="AX35225" i="1"/>
  <c r="AP35225" i="1"/>
  <c r="AX35224" i="1"/>
  <c r="AP35224" i="1"/>
  <c r="AX35223" i="1"/>
  <c r="AP35223" i="1"/>
  <c r="AX35222" i="1"/>
  <c r="AP35222" i="1"/>
  <c r="AX35221" i="1"/>
  <c r="AP35221" i="1"/>
  <c r="AX35220" i="1"/>
  <c r="AP35220" i="1"/>
  <c r="AX35219" i="1"/>
  <c r="AP35219" i="1"/>
  <c r="AX35218" i="1"/>
  <c r="AP35218" i="1"/>
  <c r="AX35217" i="1"/>
  <c r="AP35217" i="1"/>
  <c r="AX35216" i="1"/>
  <c r="AP35216" i="1"/>
  <c r="AX35215" i="1"/>
  <c r="AP35215" i="1"/>
  <c r="AX35214" i="1"/>
  <c r="AP35214" i="1"/>
  <c r="AX35213" i="1"/>
  <c r="AP35213" i="1"/>
  <c r="AX35212" i="1"/>
  <c r="AP35212" i="1"/>
  <c r="AX35211" i="1"/>
  <c r="AP35211" i="1"/>
  <c r="AX35210" i="1"/>
  <c r="AP35210" i="1"/>
  <c r="AX35209" i="1"/>
  <c r="AP35209" i="1"/>
  <c r="AX35208" i="1"/>
  <c r="AP35208" i="1"/>
  <c r="AX35207" i="1"/>
  <c r="AP35207" i="1"/>
  <c r="AX35206" i="1"/>
  <c r="AP35206" i="1"/>
  <c r="AX35205" i="1"/>
  <c r="AP35205" i="1"/>
  <c r="AX35204" i="1"/>
  <c r="AP35204" i="1"/>
  <c r="AX35203" i="1"/>
  <c r="AP35203" i="1"/>
  <c r="AX35202" i="1"/>
  <c r="AP35202" i="1"/>
  <c r="AX35201" i="1"/>
  <c r="AP35201" i="1"/>
  <c r="AX35200" i="1"/>
  <c r="AP35200" i="1"/>
  <c r="AX35199" i="1"/>
  <c r="AP35199" i="1"/>
  <c r="AX35198" i="1"/>
  <c r="AP35198" i="1"/>
  <c r="AX35197" i="1"/>
  <c r="AP35197" i="1"/>
  <c r="AX35196" i="1"/>
  <c r="AP35196" i="1"/>
  <c r="AX35195" i="1"/>
  <c r="AP35195" i="1"/>
  <c r="AX35194" i="1"/>
  <c r="AP35194" i="1"/>
  <c r="AX35193" i="1"/>
  <c r="AP35193" i="1"/>
  <c r="AX35192" i="1"/>
  <c r="AP35192" i="1"/>
  <c r="AX35191" i="1"/>
  <c r="AP35191" i="1"/>
  <c r="AX35190" i="1"/>
  <c r="AP35190" i="1"/>
  <c r="AX35189" i="1"/>
  <c r="AP35189" i="1"/>
  <c r="AX35188" i="1"/>
  <c r="AP35188" i="1"/>
  <c r="AX35187" i="1"/>
  <c r="AP35187" i="1"/>
  <c r="AX35186" i="1"/>
  <c r="AP35186" i="1"/>
  <c r="AX35185" i="1"/>
  <c r="AP35185" i="1"/>
  <c r="AX35184" i="1"/>
  <c r="AP35184" i="1"/>
  <c r="AX35183" i="1"/>
  <c r="AP35183" i="1"/>
  <c r="AX35182" i="1"/>
  <c r="AP35182" i="1"/>
  <c r="AX35181" i="1"/>
  <c r="AP35181" i="1"/>
  <c r="AX35180" i="1"/>
  <c r="AP35180" i="1"/>
  <c r="AX35179" i="1"/>
  <c r="AP35179" i="1"/>
  <c r="AX35178" i="1"/>
  <c r="AP35178" i="1"/>
  <c r="AX35177" i="1"/>
  <c r="AP35177" i="1"/>
  <c r="AX35176" i="1"/>
  <c r="AP35176" i="1"/>
  <c r="AX35175" i="1"/>
  <c r="AP35175" i="1"/>
  <c r="AX35174" i="1"/>
  <c r="AP35174" i="1"/>
  <c r="AX35173" i="1"/>
  <c r="AP35173" i="1"/>
  <c r="AX35172" i="1"/>
  <c r="AP35172" i="1"/>
  <c r="AX35171" i="1"/>
  <c r="AP35171" i="1"/>
  <c r="AX35170" i="1"/>
  <c r="AP35170" i="1"/>
  <c r="AX35169" i="1"/>
  <c r="AP35169" i="1"/>
  <c r="AX35168" i="1"/>
  <c r="AP35168" i="1"/>
  <c r="AX35167" i="1"/>
  <c r="AP35167" i="1"/>
  <c r="AX35166" i="1"/>
  <c r="AP35166" i="1"/>
  <c r="AX35165" i="1"/>
  <c r="AP35165" i="1"/>
  <c r="AX35164" i="1"/>
  <c r="AP35164" i="1"/>
  <c r="AX35163" i="1"/>
  <c r="AP35163" i="1"/>
  <c r="AX35162" i="1"/>
  <c r="AP35162" i="1"/>
  <c r="AX35161" i="1"/>
  <c r="AP35161" i="1"/>
  <c r="AX35160" i="1"/>
  <c r="AP35160" i="1"/>
  <c r="AX35159" i="1"/>
  <c r="AP35159" i="1"/>
  <c r="AX35158" i="1"/>
  <c r="AP35158" i="1"/>
  <c r="AX35157" i="1"/>
  <c r="AP35157" i="1"/>
  <c r="AX35156" i="1"/>
  <c r="AP35156" i="1"/>
  <c r="AX35155" i="1"/>
  <c r="AP35155" i="1"/>
  <c r="AX35154" i="1"/>
  <c r="AP35154" i="1"/>
  <c r="AX35153" i="1"/>
  <c r="AP35153" i="1"/>
  <c r="AX35152" i="1"/>
  <c r="AP35152" i="1"/>
  <c r="AX35151" i="1"/>
  <c r="AP35151" i="1"/>
  <c r="AX35150" i="1"/>
  <c r="AP35150" i="1"/>
  <c r="AX35149" i="1"/>
  <c r="AP35149" i="1"/>
  <c r="AX35148" i="1"/>
  <c r="AP35148" i="1"/>
  <c r="AX35147" i="1"/>
  <c r="AP35147" i="1"/>
  <c r="AX35146" i="1"/>
  <c r="AP35146" i="1"/>
  <c r="AX35145" i="1"/>
  <c r="AP35145" i="1"/>
  <c r="AX35144" i="1"/>
  <c r="AP35144" i="1"/>
  <c r="AX35143" i="1"/>
  <c r="AP35143" i="1"/>
  <c r="AX35142" i="1"/>
  <c r="AP35142" i="1"/>
  <c r="AX35141" i="1"/>
  <c r="AP35141" i="1"/>
  <c r="AX35140" i="1"/>
  <c r="AP35140" i="1"/>
  <c r="AX35139" i="1"/>
  <c r="AP35139" i="1"/>
  <c r="AX35138" i="1"/>
  <c r="AP35138" i="1"/>
  <c r="AX35137" i="1"/>
  <c r="AP35137" i="1"/>
  <c r="AX35136" i="1"/>
  <c r="AP35136" i="1"/>
  <c r="AX35135" i="1"/>
  <c r="AP35135" i="1"/>
  <c r="AX35134" i="1"/>
  <c r="AP35134" i="1"/>
  <c r="AX35133" i="1"/>
  <c r="AP35133" i="1"/>
  <c r="AX35132" i="1"/>
  <c r="AP35132" i="1"/>
  <c r="AX35131" i="1"/>
  <c r="AP35131" i="1"/>
  <c r="AX35130" i="1"/>
  <c r="AP35130" i="1"/>
  <c r="AX35129" i="1"/>
  <c r="AP35129" i="1"/>
  <c r="AX35128" i="1"/>
  <c r="AP35128" i="1"/>
  <c r="AX35127" i="1"/>
  <c r="AP35127" i="1"/>
  <c r="AX35126" i="1"/>
  <c r="AP35126" i="1"/>
  <c r="AX35125" i="1"/>
  <c r="AP35125" i="1"/>
  <c r="AX35124" i="1"/>
  <c r="AP35124" i="1"/>
  <c r="AX35123" i="1"/>
  <c r="AP35123" i="1"/>
  <c r="AX35122" i="1"/>
  <c r="AP35122" i="1"/>
  <c r="AX35121" i="1"/>
  <c r="AP35121" i="1"/>
  <c r="AX35120" i="1"/>
  <c r="AP35120" i="1"/>
  <c r="AX35119" i="1"/>
  <c r="AP35119" i="1"/>
  <c r="AX35118" i="1"/>
  <c r="AP35118" i="1"/>
  <c r="AX35117" i="1"/>
  <c r="AP35117" i="1"/>
  <c r="AX35116" i="1"/>
  <c r="AP35116" i="1"/>
  <c r="AX35115" i="1"/>
  <c r="AP35115" i="1"/>
  <c r="AX35114" i="1"/>
  <c r="AP35114" i="1"/>
  <c r="AX35113" i="1"/>
  <c r="AP35113" i="1"/>
  <c r="AX35112" i="1"/>
  <c r="AP35112" i="1"/>
  <c r="AX35111" i="1"/>
  <c r="AP35111" i="1"/>
  <c r="AX35110" i="1"/>
  <c r="AP35110" i="1"/>
  <c r="AX35109" i="1"/>
  <c r="AP35109" i="1"/>
  <c r="AX35108" i="1"/>
  <c r="AP35108" i="1"/>
  <c r="AX35107" i="1"/>
  <c r="AP35107" i="1"/>
  <c r="AX35106" i="1"/>
  <c r="AP35106" i="1"/>
  <c r="AX35105" i="1"/>
  <c r="AP35105" i="1"/>
  <c r="AX35104" i="1"/>
  <c r="AP35104" i="1"/>
  <c r="AX35103" i="1"/>
  <c r="AP35103" i="1"/>
  <c r="AX35102" i="1"/>
  <c r="AP35102" i="1"/>
  <c r="AX35101" i="1"/>
  <c r="AP35101" i="1"/>
  <c r="AX35100" i="1"/>
  <c r="AP35100" i="1"/>
  <c r="AX35099" i="1"/>
  <c r="AP35099" i="1"/>
  <c r="AX35098" i="1"/>
  <c r="AP35098" i="1"/>
  <c r="AX35097" i="1"/>
  <c r="AP35097" i="1"/>
  <c r="AX35096" i="1"/>
  <c r="AP35096" i="1"/>
  <c r="AX35095" i="1"/>
  <c r="AP35095" i="1"/>
  <c r="AX35094" i="1"/>
  <c r="AP35094" i="1"/>
  <c r="AX35093" i="1"/>
  <c r="AP35093" i="1"/>
  <c r="AX35092" i="1"/>
  <c r="AP35092" i="1"/>
  <c r="AX35091" i="1"/>
  <c r="AP35091" i="1"/>
  <c r="AX35090" i="1"/>
  <c r="AP35090" i="1"/>
  <c r="AX35089" i="1"/>
  <c r="AP35089" i="1"/>
  <c r="AX35088" i="1"/>
  <c r="AP35088" i="1"/>
  <c r="AX35087" i="1"/>
  <c r="AP35087" i="1"/>
  <c r="AX35086" i="1"/>
  <c r="AP35086" i="1"/>
  <c r="AX35085" i="1"/>
  <c r="AP35085" i="1"/>
  <c r="AX35084" i="1"/>
  <c r="AP35084" i="1"/>
  <c r="AX35083" i="1"/>
  <c r="AP35083" i="1"/>
  <c r="AX35082" i="1"/>
  <c r="AP35082" i="1"/>
  <c r="AX35081" i="1"/>
  <c r="AP35081" i="1"/>
  <c r="AX35080" i="1"/>
  <c r="AP35080" i="1"/>
  <c r="AX35079" i="1"/>
  <c r="AP35079" i="1"/>
  <c r="AX35078" i="1"/>
  <c r="AP35078" i="1"/>
  <c r="AX35077" i="1"/>
  <c r="AP35077" i="1"/>
  <c r="AX35076" i="1"/>
  <c r="AP35076" i="1"/>
  <c r="AX35075" i="1"/>
  <c r="AP35075" i="1"/>
  <c r="AX35074" i="1"/>
  <c r="AP35074" i="1"/>
  <c r="AX35073" i="1"/>
  <c r="AP35073" i="1"/>
  <c r="AX35072" i="1"/>
  <c r="AP35072" i="1"/>
  <c r="AX35071" i="1"/>
  <c r="AP35071" i="1"/>
  <c r="AX35070" i="1"/>
  <c r="AP35070" i="1"/>
  <c r="AX35069" i="1"/>
  <c r="AP35069" i="1"/>
  <c r="AX35068" i="1"/>
  <c r="AP35068" i="1"/>
  <c r="AX35067" i="1"/>
  <c r="AP35067" i="1"/>
  <c r="AX35066" i="1"/>
  <c r="AP35066" i="1"/>
  <c r="AX35065" i="1"/>
  <c r="AP35065" i="1"/>
  <c r="AX35064" i="1"/>
  <c r="AP35064" i="1"/>
  <c r="AX35063" i="1"/>
  <c r="AP35063" i="1"/>
  <c r="AX35062" i="1"/>
  <c r="AP35062" i="1"/>
  <c r="AX35061" i="1"/>
  <c r="AP35061" i="1"/>
  <c r="AX35060" i="1"/>
  <c r="AP35060" i="1"/>
  <c r="AX35059" i="1"/>
  <c r="AP35059" i="1"/>
  <c r="AX35058" i="1"/>
  <c r="AP35058" i="1"/>
  <c r="AX35057" i="1"/>
  <c r="AP35057" i="1"/>
  <c r="AX35056" i="1"/>
  <c r="AP35056" i="1"/>
  <c r="AX35055" i="1"/>
  <c r="AP35055" i="1"/>
  <c r="AX35054" i="1"/>
  <c r="AP35054" i="1"/>
  <c r="AX35053" i="1"/>
  <c r="AP35053" i="1"/>
  <c r="AX35052" i="1"/>
  <c r="AP35052" i="1"/>
  <c r="AX35051" i="1"/>
  <c r="AP35051" i="1"/>
  <c r="AX35050" i="1"/>
  <c r="AP35050" i="1"/>
  <c r="AX35049" i="1"/>
  <c r="AP35049" i="1"/>
  <c r="AX35048" i="1"/>
  <c r="AP35048" i="1"/>
  <c r="AX35047" i="1"/>
  <c r="AP35047" i="1"/>
  <c r="AX35046" i="1"/>
  <c r="AP35046" i="1"/>
  <c r="AX35045" i="1"/>
  <c r="AP35045" i="1"/>
  <c r="AX35044" i="1"/>
  <c r="AP35044" i="1"/>
  <c r="AX35043" i="1"/>
  <c r="AP35043" i="1"/>
  <c r="AX35042" i="1"/>
  <c r="AP35042" i="1"/>
  <c r="AX35041" i="1"/>
  <c r="AP35041" i="1"/>
  <c r="AX35040" i="1"/>
  <c r="AP35040" i="1"/>
  <c r="AX35039" i="1"/>
  <c r="AP35039" i="1"/>
  <c r="AX35038" i="1"/>
  <c r="AP35038" i="1"/>
  <c r="AX35037" i="1"/>
  <c r="AP35037" i="1"/>
  <c r="AX35036" i="1"/>
  <c r="AP35036" i="1"/>
  <c r="AX35035" i="1"/>
  <c r="AP35035" i="1"/>
  <c r="AX35034" i="1"/>
  <c r="AP35034" i="1"/>
  <c r="AX35033" i="1"/>
  <c r="AP35033" i="1"/>
  <c r="AX35032" i="1"/>
  <c r="AP35032" i="1"/>
  <c r="AX35031" i="1"/>
  <c r="AP35031" i="1"/>
  <c r="AX35030" i="1"/>
  <c r="AP35030" i="1"/>
  <c r="AX35029" i="1"/>
  <c r="AP35029" i="1"/>
  <c r="AX35028" i="1"/>
  <c r="AP35028" i="1"/>
  <c r="AX35027" i="1"/>
  <c r="AP35027" i="1"/>
  <c r="AX35026" i="1"/>
  <c r="AP35026" i="1"/>
  <c r="AX35025" i="1"/>
  <c r="AP35025" i="1"/>
  <c r="AX35024" i="1"/>
  <c r="AP35024" i="1"/>
  <c r="AX35023" i="1"/>
  <c r="AP35023" i="1"/>
  <c r="AX35022" i="1"/>
  <c r="AP35022" i="1"/>
  <c r="AX35021" i="1"/>
  <c r="AP35021" i="1"/>
  <c r="AX35020" i="1"/>
  <c r="AP35020" i="1"/>
  <c r="AX35019" i="1"/>
  <c r="AP35019" i="1"/>
  <c r="AX35018" i="1"/>
  <c r="AP35018" i="1"/>
  <c r="AX35017" i="1"/>
  <c r="AP35017" i="1"/>
  <c r="AX35016" i="1"/>
  <c r="AP35016" i="1"/>
  <c r="AX35015" i="1"/>
  <c r="AP35015" i="1"/>
  <c r="AX35014" i="1"/>
  <c r="AP35014" i="1"/>
  <c r="AX35013" i="1"/>
  <c r="AP35013" i="1"/>
  <c r="AX35012" i="1"/>
  <c r="AP35012" i="1"/>
  <c r="AX35011" i="1"/>
  <c r="AP35011" i="1"/>
  <c r="AX35010" i="1"/>
  <c r="AP35010" i="1"/>
  <c r="AX35009" i="1"/>
  <c r="AP35009" i="1"/>
  <c r="AX35008" i="1"/>
  <c r="AP35008" i="1"/>
  <c r="AX35007" i="1"/>
  <c r="AP35007" i="1"/>
  <c r="AX35006" i="1"/>
  <c r="AP35006" i="1"/>
  <c r="AX35005" i="1"/>
  <c r="AP35005" i="1"/>
  <c r="AX35004" i="1"/>
  <c r="AP35004" i="1"/>
  <c r="AX35003" i="1"/>
  <c r="AP35003" i="1"/>
  <c r="AX35002" i="1"/>
  <c r="AP35002" i="1"/>
  <c r="AX35001" i="1"/>
  <c r="AP35001" i="1"/>
  <c r="AX35000" i="1"/>
  <c r="AP35000" i="1"/>
  <c r="AX34999" i="1"/>
  <c r="AP34999" i="1"/>
  <c r="AX34998" i="1"/>
  <c r="AP34998" i="1"/>
  <c r="AX34997" i="1"/>
  <c r="AP34997" i="1"/>
  <c r="AX34996" i="1"/>
  <c r="AP34996" i="1"/>
  <c r="AX34995" i="1"/>
  <c r="AP34995" i="1"/>
  <c r="AX34994" i="1"/>
  <c r="AP34994" i="1"/>
  <c r="AX34993" i="1"/>
  <c r="AP34993" i="1"/>
  <c r="AX34992" i="1"/>
  <c r="AP34992" i="1"/>
  <c r="AX34991" i="1"/>
  <c r="AP34991" i="1"/>
  <c r="AX34990" i="1"/>
  <c r="AP34990" i="1"/>
  <c r="AX34989" i="1"/>
  <c r="AP34989" i="1"/>
  <c r="AX34988" i="1"/>
  <c r="AP34988" i="1"/>
  <c r="AX34987" i="1"/>
  <c r="AP34987" i="1"/>
  <c r="AX34986" i="1"/>
  <c r="AP34986" i="1"/>
  <c r="AX34985" i="1"/>
  <c r="AP34985" i="1"/>
  <c r="AX34984" i="1"/>
  <c r="AP34984" i="1"/>
  <c r="AX34983" i="1"/>
  <c r="AP34983" i="1"/>
  <c r="AX34982" i="1"/>
  <c r="AP34982" i="1"/>
  <c r="AX34981" i="1"/>
  <c r="AP34981" i="1"/>
  <c r="AX34980" i="1"/>
  <c r="AP34980" i="1"/>
  <c r="AX34979" i="1"/>
  <c r="AP34979" i="1"/>
  <c r="AX34978" i="1"/>
  <c r="AP34978" i="1"/>
  <c r="AX34977" i="1"/>
  <c r="AP34977" i="1"/>
  <c r="AX34976" i="1"/>
  <c r="AP34976" i="1"/>
  <c r="AX34975" i="1"/>
  <c r="AP34975" i="1"/>
  <c r="AX34974" i="1"/>
  <c r="AP34974" i="1"/>
  <c r="AX34973" i="1"/>
  <c r="AP34973" i="1"/>
  <c r="AX34972" i="1"/>
  <c r="AP34972" i="1"/>
  <c r="AX34971" i="1"/>
  <c r="AP34971" i="1"/>
  <c r="AX34970" i="1"/>
  <c r="AP34970" i="1"/>
  <c r="AX34969" i="1"/>
  <c r="AP34969" i="1"/>
  <c r="AX34968" i="1"/>
  <c r="AP34968" i="1"/>
  <c r="AX34967" i="1"/>
  <c r="AP34967" i="1"/>
  <c r="AX34966" i="1"/>
  <c r="AP34966" i="1"/>
  <c r="AX34965" i="1"/>
  <c r="AP34965" i="1"/>
  <c r="AX34964" i="1"/>
  <c r="AP34964" i="1"/>
  <c r="AX34963" i="1"/>
  <c r="AP34963" i="1"/>
  <c r="AX34962" i="1"/>
  <c r="AP34962" i="1"/>
  <c r="AX34961" i="1"/>
  <c r="AP34961" i="1"/>
  <c r="AX34960" i="1"/>
  <c r="AP34960" i="1"/>
  <c r="AX34959" i="1"/>
  <c r="AP34959" i="1"/>
  <c r="AX34958" i="1"/>
  <c r="AP34958" i="1"/>
  <c r="AX34957" i="1"/>
  <c r="AP34957" i="1"/>
  <c r="AX34956" i="1"/>
  <c r="AP34956" i="1"/>
  <c r="AX34955" i="1"/>
  <c r="AP34955" i="1"/>
  <c r="AX34954" i="1"/>
  <c r="AP34954" i="1"/>
  <c r="AX34953" i="1"/>
  <c r="AP34953" i="1"/>
  <c r="AX34952" i="1"/>
  <c r="AP34952" i="1"/>
  <c r="AX34951" i="1"/>
  <c r="AP34951" i="1"/>
  <c r="AX34950" i="1"/>
  <c r="AP34950" i="1"/>
  <c r="AX34949" i="1"/>
  <c r="AP34949" i="1"/>
  <c r="AX34948" i="1"/>
  <c r="AP34948" i="1"/>
  <c r="AX34947" i="1"/>
  <c r="AP34947" i="1"/>
  <c r="AX34946" i="1"/>
  <c r="AP34946" i="1"/>
  <c r="AX34945" i="1"/>
  <c r="AP34945" i="1"/>
  <c r="AX34944" i="1"/>
  <c r="AP34944" i="1"/>
  <c r="AX34943" i="1"/>
  <c r="AP34943" i="1"/>
  <c r="AX34942" i="1"/>
  <c r="AP34942" i="1"/>
  <c r="AX34941" i="1"/>
  <c r="AP34941" i="1"/>
  <c r="AX34940" i="1"/>
  <c r="AP34940" i="1"/>
  <c r="AX34939" i="1"/>
  <c r="AP34939" i="1"/>
  <c r="AX34938" i="1"/>
  <c r="AP34938" i="1"/>
  <c r="AX34937" i="1"/>
  <c r="AP34937" i="1"/>
  <c r="AX34936" i="1"/>
  <c r="AP34936" i="1"/>
  <c r="AX34935" i="1"/>
  <c r="AP34935" i="1"/>
  <c r="AX34934" i="1"/>
  <c r="AP34934" i="1"/>
  <c r="AX34933" i="1"/>
  <c r="AP34933" i="1"/>
  <c r="AX34932" i="1"/>
  <c r="AP34932" i="1"/>
  <c r="AX34931" i="1"/>
  <c r="AP34931" i="1"/>
  <c r="AX34930" i="1"/>
  <c r="AP34930" i="1"/>
  <c r="AX34929" i="1"/>
  <c r="AP34929" i="1"/>
  <c r="AX34928" i="1"/>
  <c r="AP34928" i="1"/>
  <c r="AX34927" i="1"/>
  <c r="AP34927" i="1"/>
  <c r="AX34926" i="1"/>
  <c r="AP34926" i="1"/>
  <c r="AX34925" i="1"/>
  <c r="AP34925" i="1"/>
  <c r="AX34924" i="1"/>
  <c r="AP34924" i="1"/>
  <c r="AX34923" i="1"/>
  <c r="AP34923" i="1"/>
  <c r="AX34922" i="1"/>
  <c r="AP34922" i="1"/>
  <c r="AX34921" i="1"/>
  <c r="AP34921" i="1"/>
  <c r="AX34920" i="1"/>
  <c r="AP34920" i="1"/>
  <c r="AX34919" i="1"/>
  <c r="AP34919" i="1"/>
  <c r="AX34918" i="1"/>
  <c r="AP34918" i="1"/>
  <c r="AX34917" i="1"/>
  <c r="AP34917" i="1"/>
  <c r="AX34916" i="1"/>
  <c r="AP34916" i="1"/>
  <c r="AX34915" i="1"/>
  <c r="AP34915" i="1"/>
  <c r="AX34914" i="1"/>
  <c r="AP34914" i="1"/>
  <c r="AX34913" i="1"/>
  <c r="AP34913" i="1"/>
  <c r="AX34912" i="1"/>
  <c r="AP34912" i="1"/>
  <c r="AX34911" i="1"/>
  <c r="AP34911" i="1"/>
  <c r="AX34910" i="1"/>
  <c r="AP34910" i="1"/>
  <c r="AX34909" i="1"/>
  <c r="AP34909" i="1"/>
  <c r="AX34908" i="1"/>
  <c r="AP34908" i="1"/>
  <c r="AX34907" i="1"/>
  <c r="AP34907" i="1"/>
  <c r="AX34906" i="1"/>
  <c r="AP34906" i="1"/>
  <c r="AX34905" i="1"/>
  <c r="AP34905" i="1"/>
  <c r="AX34904" i="1"/>
  <c r="AP34904" i="1"/>
  <c r="AX34903" i="1"/>
  <c r="AP34903" i="1"/>
  <c r="AX34902" i="1"/>
  <c r="AP34902" i="1"/>
  <c r="AX34901" i="1"/>
  <c r="AP34901" i="1"/>
  <c r="AX34900" i="1"/>
  <c r="AP34900" i="1"/>
  <c r="AX34899" i="1"/>
  <c r="AP34899" i="1"/>
  <c r="AX34898" i="1"/>
  <c r="AP34898" i="1"/>
  <c r="AX34897" i="1"/>
  <c r="AP34897" i="1"/>
  <c r="AX34896" i="1"/>
  <c r="AP34896" i="1"/>
  <c r="AX34895" i="1"/>
  <c r="AP34895" i="1"/>
  <c r="AX34894" i="1"/>
  <c r="AP34894" i="1"/>
  <c r="AX34893" i="1"/>
  <c r="AP34893" i="1"/>
  <c r="AX34892" i="1"/>
  <c r="AP34892" i="1"/>
  <c r="AX34891" i="1"/>
  <c r="AP34891" i="1"/>
  <c r="AX34890" i="1"/>
  <c r="AP34890" i="1"/>
  <c r="AX34889" i="1"/>
  <c r="AP34889" i="1"/>
  <c r="AX34888" i="1"/>
  <c r="AP34888" i="1"/>
  <c r="AX34887" i="1"/>
  <c r="AP34887" i="1"/>
  <c r="AX34886" i="1"/>
  <c r="AP34886" i="1"/>
  <c r="AX34885" i="1"/>
  <c r="AP34885" i="1"/>
  <c r="AX34884" i="1"/>
  <c r="AP34884" i="1"/>
  <c r="AX34883" i="1"/>
  <c r="AP34883" i="1"/>
  <c r="AX34882" i="1"/>
  <c r="AP34882" i="1"/>
  <c r="AX34881" i="1"/>
  <c r="AP34881" i="1"/>
  <c r="AX34880" i="1"/>
  <c r="AP34880" i="1"/>
  <c r="AX34879" i="1"/>
  <c r="AP34879" i="1"/>
  <c r="AX34878" i="1"/>
  <c r="AP34878" i="1"/>
  <c r="AX34877" i="1"/>
  <c r="AP34877" i="1"/>
  <c r="AX34876" i="1"/>
  <c r="AP34876" i="1"/>
  <c r="AX34875" i="1"/>
  <c r="AP34875" i="1"/>
  <c r="AX34874" i="1"/>
  <c r="AP34874" i="1"/>
  <c r="AX34873" i="1"/>
  <c r="AP34873" i="1"/>
  <c r="AX34872" i="1"/>
  <c r="AP34872" i="1"/>
  <c r="AX34871" i="1"/>
  <c r="AP34871" i="1"/>
  <c r="AX34870" i="1"/>
  <c r="AP34870" i="1"/>
  <c r="AX34869" i="1"/>
  <c r="AP34869" i="1"/>
  <c r="AX34868" i="1"/>
  <c r="AP34868" i="1"/>
  <c r="AX34867" i="1"/>
  <c r="AP34867" i="1"/>
  <c r="AX34866" i="1"/>
  <c r="AP34866" i="1"/>
  <c r="AX34865" i="1"/>
  <c r="AP34865" i="1"/>
  <c r="AX34864" i="1"/>
  <c r="AP34864" i="1"/>
  <c r="AX34863" i="1"/>
  <c r="AP34863" i="1"/>
  <c r="AX34862" i="1"/>
  <c r="AP34862" i="1"/>
  <c r="AX34861" i="1"/>
  <c r="AP34861" i="1"/>
  <c r="AX34860" i="1"/>
  <c r="AP34860" i="1"/>
  <c r="AX34859" i="1"/>
  <c r="AP34859" i="1"/>
  <c r="AX34858" i="1"/>
  <c r="AP34858" i="1"/>
  <c r="AX34857" i="1"/>
  <c r="AP34857" i="1"/>
  <c r="AX34856" i="1"/>
  <c r="AP34856" i="1"/>
  <c r="AX34855" i="1"/>
  <c r="AP34855" i="1"/>
  <c r="AX34854" i="1"/>
  <c r="AP34854" i="1"/>
  <c r="AX34853" i="1"/>
  <c r="AP34853" i="1"/>
  <c r="AX34852" i="1"/>
  <c r="AP34852" i="1"/>
  <c r="AX34851" i="1"/>
  <c r="AP34851" i="1"/>
  <c r="AX34850" i="1"/>
  <c r="AP34850" i="1"/>
  <c r="AX34849" i="1"/>
  <c r="AP34849" i="1"/>
  <c r="AX34848" i="1"/>
  <c r="AP34848" i="1"/>
  <c r="AX34847" i="1"/>
  <c r="AP34847" i="1"/>
  <c r="AX34846" i="1"/>
  <c r="AP34846" i="1"/>
  <c r="AX34845" i="1"/>
  <c r="AP34845" i="1"/>
  <c r="AX34844" i="1"/>
  <c r="AP34844" i="1"/>
  <c r="AX34843" i="1"/>
  <c r="AP34843" i="1"/>
  <c r="AX34842" i="1"/>
  <c r="AP34842" i="1"/>
  <c r="AX34841" i="1"/>
  <c r="AP34841" i="1"/>
  <c r="AX34840" i="1"/>
  <c r="AP34840" i="1"/>
  <c r="AX34839" i="1"/>
  <c r="AP34839" i="1"/>
  <c r="AX34838" i="1"/>
  <c r="AP34838" i="1"/>
  <c r="AX34837" i="1"/>
  <c r="AP34837" i="1"/>
  <c r="AX34836" i="1"/>
  <c r="AP34836" i="1"/>
  <c r="AX34835" i="1"/>
  <c r="AP34835" i="1"/>
  <c r="AX34834" i="1"/>
  <c r="AP34834" i="1"/>
  <c r="AX34833" i="1"/>
  <c r="AP34833" i="1"/>
  <c r="AX34832" i="1"/>
  <c r="AP34832" i="1"/>
  <c r="AX34831" i="1"/>
  <c r="AP34831" i="1"/>
  <c r="AX34830" i="1"/>
  <c r="AP34830" i="1"/>
  <c r="AX34829" i="1"/>
  <c r="AP34829" i="1"/>
  <c r="AX34828" i="1"/>
  <c r="AP34828" i="1"/>
  <c r="AX34827" i="1"/>
  <c r="AP34827" i="1"/>
  <c r="AX34826" i="1"/>
  <c r="AP34826" i="1"/>
  <c r="AX34825" i="1"/>
  <c r="AP34825" i="1"/>
  <c r="AX34824" i="1"/>
  <c r="AP34824" i="1"/>
  <c r="AX34823" i="1"/>
  <c r="AP34823" i="1"/>
  <c r="AX34822" i="1"/>
  <c r="AP34822" i="1"/>
  <c r="AX34821" i="1"/>
  <c r="AP34821" i="1"/>
  <c r="AX34820" i="1"/>
  <c r="AP34820" i="1"/>
  <c r="AX34819" i="1"/>
  <c r="AP34819" i="1"/>
  <c r="AX34818" i="1"/>
  <c r="AP34818" i="1"/>
  <c r="AX34817" i="1"/>
  <c r="AP34817" i="1"/>
  <c r="AX34816" i="1"/>
  <c r="AP34816" i="1"/>
  <c r="AX34815" i="1"/>
  <c r="AP34815" i="1"/>
  <c r="AX34814" i="1"/>
  <c r="AP34814" i="1"/>
  <c r="AX34813" i="1"/>
  <c r="AP34813" i="1"/>
  <c r="AX34812" i="1"/>
  <c r="AP34812" i="1"/>
  <c r="AX34811" i="1"/>
  <c r="AP34811" i="1"/>
  <c r="AX34810" i="1"/>
  <c r="AP34810" i="1"/>
  <c r="AX34809" i="1"/>
  <c r="AP34809" i="1"/>
  <c r="AX34808" i="1"/>
  <c r="AP34808" i="1"/>
  <c r="AX34807" i="1"/>
  <c r="AP34807" i="1"/>
  <c r="AX34806" i="1"/>
  <c r="AP34806" i="1"/>
  <c r="AX34805" i="1"/>
  <c r="AP34805" i="1"/>
  <c r="AX34804" i="1"/>
  <c r="AP34804" i="1"/>
  <c r="AX34803" i="1"/>
  <c r="AP34803" i="1"/>
  <c r="AX34802" i="1"/>
  <c r="AP34802" i="1"/>
  <c r="AX34801" i="1"/>
  <c r="AP34801" i="1"/>
  <c r="AX34800" i="1"/>
  <c r="AP34800" i="1"/>
  <c r="AX34799" i="1"/>
  <c r="AP34799" i="1"/>
  <c r="AX34798" i="1"/>
  <c r="AP34798" i="1"/>
  <c r="AX34797" i="1"/>
  <c r="AP34797" i="1"/>
  <c r="AX34796" i="1"/>
  <c r="AP34796" i="1"/>
  <c r="AX34795" i="1"/>
  <c r="AP34795" i="1"/>
  <c r="AX34794" i="1"/>
  <c r="AP34794" i="1"/>
  <c r="AX34793" i="1"/>
  <c r="AP34793" i="1"/>
  <c r="AX34792" i="1"/>
  <c r="AP34792" i="1"/>
  <c r="AX34791" i="1"/>
  <c r="AP34791" i="1"/>
  <c r="AX34790" i="1"/>
  <c r="AP34790" i="1"/>
  <c r="AX34789" i="1"/>
  <c r="AP34789" i="1"/>
  <c r="AX34788" i="1"/>
  <c r="AP34788" i="1"/>
  <c r="AX34787" i="1"/>
  <c r="AP34787" i="1"/>
  <c r="AX34786" i="1"/>
  <c r="AP34786" i="1"/>
  <c r="AX34785" i="1"/>
  <c r="AP34785" i="1"/>
  <c r="AX34784" i="1"/>
  <c r="AP34784" i="1"/>
  <c r="AX34783" i="1"/>
  <c r="AP34783" i="1"/>
  <c r="AX34782" i="1"/>
  <c r="AP34782" i="1"/>
  <c r="AX34781" i="1"/>
  <c r="AP34781" i="1"/>
  <c r="AX34780" i="1"/>
  <c r="AP34780" i="1"/>
  <c r="AX34779" i="1"/>
  <c r="AP34779" i="1"/>
  <c r="AX34778" i="1"/>
  <c r="AP34778" i="1"/>
  <c r="AX34777" i="1"/>
  <c r="AP34777" i="1"/>
  <c r="AX34776" i="1"/>
  <c r="AP34776" i="1"/>
  <c r="AX34775" i="1"/>
  <c r="AP34775" i="1"/>
  <c r="AX34774" i="1"/>
  <c r="AP34774" i="1"/>
  <c r="AX34773" i="1"/>
  <c r="AP34773" i="1"/>
  <c r="AX34772" i="1"/>
  <c r="AP34772" i="1"/>
  <c r="AX34771" i="1"/>
  <c r="AP34771" i="1"/>
  <c r="AX34770" i="1"/>
  <c r="AP34770" i="1"/>
  <c r="AX34769" i="1"/>
  <c r="AP34769" i="1"/>
  <c r="AX34768" i="1"/>
  <c r="AP34768" i="1"/>
  <c r="AX34767" i="1"/>
  <c r="AP34767" i="1"/>
  <c r="AX34766" i="1"/>
  <c r="AP34766" i="1"/>
  <c r="AX34765" i="1"/>
  <c r="AP34765" i="1"/>
  <c r="AX34764" i="1"/>
  <c r="AP34764" i="1"/>
  <c r="AX34763" i="1"/>
  <c r="AP34763" i="1"/>
  <c r="AX34762" i="1"/>
  <c r="AP34762" i="1"/>
  <c r="AX34761" i="1"/>
  <c r="AP34761" i="1"/>
  <c r="AX34760" i="1"/>
  <c r="AP34760" i="1"/>
  <c r="AX34759" i="1"/>
  <c r="AP34759" i="1"/>
  <c r="AX34758" i="1"/>
  <c r="AP34758" i="1"/>
  <c r="AX34757" i="1"/>
  <c r="AP34757" i="1"/>
  <c r="AX34756" i="1"/>
  <c r="AP34756" i="1"/>
  <c r="AX34755" i="1"/>
  <c r="AP34755" i="1"/>
  <c r="AX34754" i="1"/>
  <c r="AP34754" i="1"/>
  <c r="AX34753" i="1"/>
  <c r="AP34753" i="1"/>
  <c r="AX34752" i="1"/>
  <c r="AP34752" i="1"/>
  <c r="AX34751" i="1"/>
  <c r="AP34751" i="1"/>
  <c r="AX34750" i="1"/>
  <c r="AP34750" i="1"/>
  <c r="AX34749" i="1"/>
  <c r="AP34749" i="1"/>
  <c r="AX34748" i="1"/>
  <c r="AP34748" i="1"/>
  <c r="AX34747" i="1"/>
  <c r="AP34747" i="1"/>
  <c r="AX34746" i="1"/>
  <c r="AP34746" i="1"/>
  <c r="AX34745" i="1"/>
  <c r="AP34745" i="1"/>
  <c r="AX34744" i="1"/>
  <c r="AP34744" i="1"/>
  <c r="AX34743" i="1"/>
  <c r="AP34743" i="1"/>
  <c r="AX34742" i="1"/>
  <c r="AP34742" i="1"/>
  <c r="AX34741" i="1"/>
  <c r="AP34741" i="1"/>
  <c r="AX34740" i="1"/>
  <c r="AP34740" i="1"/>
  <c r="AX34739" i="1"/>
  <c r="AP34739" i="1"/>
  <c r="AX34738" i="1"/>
  <c r="AP34738" i="1"/>
  <c r="AX34737" i="1"/>
  <c r="AP34737" i="1"/>
  <c r="AX34736" i="1"/>
  <c r="AP34736" i="1"/>
  <c r="AX34735" i="1"/>
  <c r="AP34735" i="1"/>
  <c r="AX34734" i="1"/>
  <c r="AP34734" i="1"/>
  <c r="AX34733" i="1"/>
  <c r="AP34733" i="1"/>
  <c r="AX34732" i="1"/>
  <c r="AP34732" i="1"/>
  <c r="AX34731" i="1"/>
  <c r="AP34731" i="1"/>
  <c r="AX34730" i="1"/>
  <c r="AP34730" i="1"/>
  <c r="AX34729" i="1"/>
  <c r="AP34729" i="1"/>
  <c r="AX34728" i="1"/>
  <c r="AP34728" i="1"/>
  <c r="AX34727" i="1"/>
  <c r="AP34727" i="1"/>
  <c r="AX34726" i="1"/>
  <c r="AP34726" i="1"/>
  <c r="AX34725" i="1"/>
  <c r="AP34725" i="1"/>
  <c r="AX34724" i="1"/>
  <c r="AP34724" i="1"/>
  <c r="AX34723" i="1"/>
  <c r="AP34723" i="1"/>
  <c r="AX34722" i="1"/>
  <c r="AP34722" i="1"/>
  <c r="AX34721" i="1"/>
  <c r="AP34721" i="1"/>
  <c r="AX34720" i="1"/>
  <c r="AP34720" i="1"/>
  <c r="AX34719" i="1"/>
  <c r="AP34719" i="1"/>
  <c r="AX34718" i="1"/>
  <c r="AP34718" i="1"/>
  <c r="AX34717" i="1"/>
  <c r="AP34717" i="1"/>
  <c r="AX34716" i="1"/>
  <c r="AP34716" i="1"/>
  <c r="AX34715" i="1"/>
  <c r="AP34715" i="1"/>
  <c r="AX34714" i="1"/>
  <c r="AP34714" i="1"/>
  <c r="AX34713" i="1"/>
  <c r="AP34713" i="1"/>
  <c r="AX34712" i="1"/>
  <c r="AP34712" i="1"/>
  <c r="AX34711" i="1"/>
  <c r="AP34711" i="1"/>
  <c r="AX34710" i="1"/>
  <c r="AP34710" i="1"/>
  <c r="AX34709" i="1"/>
  <c r="AP34709" i="1"/>
  <c r="AX34708" i="1"/>
  <c r="AP34708" i="1"/>
  <c r="AX34707" i="1"/>
  <c r="AP34707" i="1"/>
  <c r="AX34706" i="1"/>
  <c r="AP34706" i="1"/>
  <c r="AX34705" i="1"/>
  <c r="AP34705" i="1"/>
  <c r="AX34704" i="1"/>
  <c r="AP34704" i="1"/>
  <c r="AX34703" i="1"/>
  <c r="AP34703" i="1"/>
  <c r="AX34702" i="1"/>
  <c r="AP34702" i="1"/>
  <c r="AX34701" i="1"/>
  <c r="AP34701" i="1"/>
  <c r="AX34700" i="1"/>
  <c r="AP34700" i="1"/>
  <c r="AX34699" i="1"/>
  <c r="AP34699" i="1"/>
  <c r="AX34698" i="1"/>
  <c r="AP34698" i="1"/>
  <c r="AX34697" i="1"/>
  <c r="AP34697" i="1"/>
  <c r="AX34696" i="1"/>
  <c r="AP34696" i="1"/>
  <c r="AX34695" i="1"/>
  <c r="AP34695" i="1"/>
  <c r="AX34694" i="1"/>
  <c r="AP34694" i="1"/>
  <c r="AX34693" i="1"/>
  <c r="AP34693" i="1"/>
  <c r="AX34692" i="1"/>
  <c r="AP34692" i="1"/>
  <c r="AX34691" i="1"/>
  <c r="AP34691" i="1"/>
  <c r="AX34690" i="1"/>
  <c r="AP34690" i="1"/>
  <c r="AX34689" i="1"/>
  <c r="AP34689" i="1"/>
  <c r="AX34688" i="1"/>
  <c r="AP34688" i="1"/>
  <c r="AX34687" i="1"/>
  <c r="AP34687" i="1"/>
  <c r="AX34686" i="1"/>
  <c r="AP34686" i="1"/>
  <c r="AX34685" i="1"/>
  <c r="AP34685" i="1"/>
  <c r="AX34684" i="1"/>
  <c r="AP34684" i="1"/>
  <c r="AX34683" i="1"/>
  <c r="AP34683" i="1"/>
  <c r="AX34682" i="1"/>
  <c r="AP34682" i="1"/>
  <c r="AX34681" i="1"/>
  <c r="AP34681" i="1"/>
  <c r="AX34680" i="1"/>
  <c r="AP34680" i="1"/>
  <c r="AX34679" i="1"/>
  <c r="AP34679" i="1"/>
  <c r="AX34678" i="1"/>
  <c r="AP34678" i="1"/>
  <c r="AX34677" i="1"/>
  <c r="AP34677" i="1"/>
  <c r="AX34676" i="1"/>
  <c r="AP34676" i="1"/>
  <c r="AX34675" i="1"/>
  <c r="AP34675" i="1"/>
  <c r="AX34674" i="1"/>
  <c r="AP34674" i="1"/>
  <c r="AX34673" i="1"/>
  <c r="AP34673" i="1"/>
  <c r="AX34672" i="1"/>
  <c r="AP34672" i="1"/>
  <c r="AX34671" i="1"/>
  <c r="AP34671" i="1"/>
  <c r="AX34670" i="1"/>
  <c r="AP34670" i="1"/>
  <c r="AX34669" i="1"/>
  <c r="AP34669" i="1"/>
  <c r="AX34668" i="1"/>
  <c r="AP34668" i="1"/>
  <c r="AX34667" i="1"/>
  <c r="AP34667" i="1"/>
  <c r="AX34666" i="1"/>
  <c r="AP34666" i="1"/>
  <c r="AX34665" i="1"/>
  <c r="AP34665" i="1"/>
  <c r="AX34664" i="1"/>
  <c r="AP34664" i="1"/>
  <c r="AX34663" i="1"/>
  <c r="AP34663" i="1"/>
  <c r="AX34662" i="1"/>
  <c r="AP34662" i="1"/>
  <c r="AX34661" i="1"/>
  <c r="AP34661" i="1"/>
  <c r="AX34660" i="1"/>
  <c r="AP34660" i="1"/>
  <c r="AX34659" i="1"/>
  <c r="AP34659" i="1"/>
  <c r="AX34658" i="1"/>
  <c r="AP34658" i="1"/>
  <c r="AX34657" i="1"/>
  <c r="AP34657" i="1"/>
  <c r="AX34656" i="1"/>
  <c r="AP34656" i="1"/>
  <c r="AX34655" i="1"/>
  <c r="AP34655" i="1"/>
  <c r="AX34654" i="1"/>
  <c r="AP34654" i="1"/>
  <c r="AX34653" i="1"/>
  <c r="AP34653" i="1"/>
  <c r="AX34652" i="1"/>
  <c r="AP34652" i="1"/>
  <c r="AX34651" i="1"/>
  <c r="AP34651" i="1"/>
  <c r="AX34650" i="1"/>
  <c r="AP34650" i="1"/>
  <c r="AX34649" i="1"/>
  <c r="AP34649" i="1"/>
  <c r="AX34648" i="1"/>
  <c r="AP34648" i="1"/>
  <c r="AX34647" i="1"/>
  <c r="AP34647" i="1"/>
  <c r="AX34646" i="1"/>
  <c r="AP34646" i="1"/>
  <c r="AX34645" i="1"/>
  <c r="AP34645" i="1"/>
  <c r="AX34644" i="1"/>
  <c r="AP34644" i="1"/>
  <c r="AX34643" i="1"/>
  <c r="AP34643" i="1"/>
  <c r="AX34642" i="1"/>
  <c r="AP34642" i="1"/>
  <c r="AX34641" i="1"/>
  <c r="AP34641" i="1"/>
  <c r="AX34640" i="1"/>
  <c r="AP34640" i="1"/>
  <c r="AX34639" i="1"/>
  <c r="AP34639" i="1"/>
  <c r="AX34638" i="1"/>
  <c r="AP34638" i="1"/>
  <c r="AX34637" i="1"/>
  <c r="AP34637" i="1"/>
  <c r="AX34636" i="1"/>
  <c r="AP34636" i="1"/>
  <c r="AX34635" i="1"/>
  <c r="AP34635" i="1"/>
  <c r="AX34634" i="1"/>
  <c r="AP34634" i="1"/>
  <c r="AX34633" i="1"/>
  <c r="AP34633" i="1"/>
  <c r="AX34632" i="1"/>
  <c r="AP34632" i="1"/>
  <c r="AX34631" i="1"/>
  <c r="AP34631" i="1"/>
  <c r="AX34630" i="1"/>
  <c r="AP34630" i="1"/>
  <c r="AX34629" i="1"/>
  <c r="AP34629" i="1"/>
  <c r="AX34628" i="1"/>
  <c r="AP34628" i="1"/>
  <c r="AX34627" i="1"/>
  <c r="AP34627" i="1"/>
  <c r="AX34626" i="1"/>
  <c r="AP34626" i="1"/>
  <c r="AX34625" i="1"/>
  <c r="AP34625" i="1"/>
  <c r="AX34624" i="1"/>
  <c r="AP34624" i="1"/>
  <c r="AX34623" i="1"/>
  <c r="AP34623" i="1"/>
  <c r="AX34622" i="1"/>
  <c r="AP34622" i="1"/>
  <c r="AX34621" i="1"/>
  <c r="AP34621" i="1"/>
  <c r="AX34620" i="1"/>
  <c r="AP34620" i="1"/>
  <c r="AX34619" i="1"/>
  <c r="AP34619" i="1"/>
  <c r="AX34618" i="1"/>
  <c r="AP34618" i="1"/>
  <c r="AX34617" i="1"/>
  <c r="AP34617" i="1"/>
  <c r="AX34616" i="1"/>
  <c r="AP34616" i="1"/>
  <c r="AX34615" i="1"/>
  <c r="AP34615" i="1"/>
  <c r="AX34614" i="1"/>
  <c r="AP34614" i="1"/>
  <c r="AX34613" i="1"/>
  <c r="AP34613" i="1"/>
  <c r="AX34612" i="1"/>
  <c r="AP34612" i="1"/>
  <c r="AX34611" i="1"/>
  <c r="AP34611" i="1"/>
  <c r="AX34610" i="1"/>
  <c r="AP34610" i="1"/>
  <c r="AX34609" i="1"/>
  <c r="AP34609" i="1"/>
  <c r="AX34608" i="1"/>
  <c r="AP34608" i="1"/>
  <c r="AX34607" i="1"/>
  <c r="AP34607" i="1"/>
  <c r="AX34606" i="1"/>
  <c r="AP34606" i="1"/>
  <c r="AX34605" i="1"/>
  <c r="AP34605" i="1"/>
  <c r="AX34604" i="1"/>
  <c r="AP34604" i="1"/>
  <c r="AX34603" i="1"/>
  <c r="AP34603" i="1"/>
  <c r="AX34602" i="1"/>
  <c r="AP34602" i="1"/>
  <c r="AX34601" i="1"/>
  <c r="AP34601" i="1"/>
  <c r="AX34600" i="1"/>
  <c r="AP34600" i="1"/>
  <c r="AX34599" i="1"/>
  <c r="AP34599" i="1"/>
  <c r="AX34598" i="1"/>
  <c r="AP34598" i="1"/>
  <c r="AX34597" i="1"/>
  <c r="AP34597" i="1"/>
  <c r="AX34596" i="1"/>
  <c r="AP34596" i="1"/>
  <c r="AX34595" i="1"/>
  <c r="AP34595" i="1"/>
  <c r="AX34594" i="1"/>
  <c r="AP34594" i="1"/>
  <c r="AX34593" i="1"/>
  <c r="AP34593" i="1"/>
  <c r="AX34592" i="1"/>
  <c r="AP34592" i="1"/>
  <c r="AX34591" i="1"/>
  <c r="AP34591" i="1"/>
  <c r="AX34590" i="1"/>
  <c r="AP34590" i="1"/>
  <c r="AX34589" i="1"/>
  <c r="AP34589" i="1"/>
  <c r="AX34588" i="1"/>
  <c r="AP34588" i="1"/>
  <c r="AX34587" i="1"/>
  <c r="AP34587" i="1"/>
  <c r="AX34586" i="1"/>
  <c r="AP34586" i="1"/>
  <c r="AX34585" i="1"/>
  <c r="AP34585" i="1"/>
  <c r="AX34584" i="1"/>
  <c r="AP34584" i="1"/>
  <c r="AX34583" i="1"/>
  <c r="AP34583" i="1"/>
  <c r="AX34582" i="1"/>
  <c r="AP34582" i="1"/>
  <c r="AX34581" i="1"/>
  <c r="AP34581" i="1"/>
  <c r="AX34580" i="1"/>
  <c r="AP34580" i="1"/>
  <c r="AX34579" i="1"/>
  <c r="AP34579" i="1"/>
  <c r="AX34578" i="1"/>
  <c r="AP34578" i="1"/>
  <c r="AX34577" i="1"/>
  <c r="AP34577" i="1"/>
  <c r="AX34576" i="1"/>
  <c r="AP34576" i="1"/>
  <c r="AX34575" i="1"/>
  <c r="AP34575" i="1"/>
  <c r="AX34574" i="1"/>
  <c r="AP34574" i="1"/>
  <c r="AX34573" i="1"/>
  <c r="AP34573" i="1"/>
  <c r="AX34572" i="1"/>
  <c r="AP34572" i="1"/>
  <c r="AX34571" i="1"/>
  <c r="AP34571" i="1"/>
  <c r="AX34570" i="1"/>
  <c r="AP34570" i="1"/>
  <c r="AX34569" i="1"/>
  <c r="AP34569" i="1"/>
  <c r="AX34568" i="1"/>
  <c r="AP34568" i="1"/>
  <c r="AX34567" i="1"/>
  <c r="AP34567" i="1"/>
  <c r="AX34566" i="1"/>
  <c r="AP34566" i="1"/>
  <c r="AX34565" i="1"/>
  <c r="AP34565" i="1"/>
  <c r="AX34564" i="1"/>
  <c r="AP34564" i="1"/>
  <c r="AX34563" i="1"/>
  <c r="AP34563" i="1"/>
  <c r="AX34562" i="1"/>
  <c r="AP34562" i="1"/>
  <c r="AX34561" i="1"/>
  <c r="AP34561" i="1"/>
  <c r="AX34560" i="1"/>
  <c r="AP34560" i="1"/>
  <c r="AX34559" i="1"/>
  <c r="AP34559" i="1"/>
  <c r="AX34558" i="1"/>
  <c r="AP34558" i="1"/>
  <c r="AX34557" i="1"/>
  <c r="AP34557" i="1"/>
  <c r="AX34556" i="1"/>
  <c r="AP34556" i="1"/>
  <c r="AX34555" i="1"/>
  <c r="AP34555" i="1"/>
  <c r="AX34554" i="1"/>
  <c r="AP34554" i="1"/>
  <c r="AX34553" i="1"/>
  <c r="AP34553" i="1"/>
  <c r="AX34552" i="1"/>
  <c r="AP34552" i="1"/>
  <c r="AX34551" i="1"/>
  <c r="AP34551" i="1"/>
  <c r="AX34550" i="1"/>
  <c r="AP34550" i="1"/>
  <c r="AX34549" i="1"/>
  <c r="AP34549" i="1"/>
  <c r="AX34548" i="1"/>
  <c r="AP34548" i="1"/>
  <c r="AX34547" i="1"/>
  <c r="AP34547" i="1"/>
  <c r="AX34546" i="1"/>
  <c r="AP34546" i="1"/>
  <c r="AX34545" i="1"/>
  <c r="AP34545" i="1"/>
  <c r="AX34544" i="1"/>
  <c r="AP34544" i="1"/>
  <c r="AX34543" i="1"/>
  <c r="AP34543" i="1"/>
  <c r="AX34542" i="1"/>
  <c r="AP34542" i="1"/>
  <c r="AX34541" i="1"/>
  <c r="AP34541" i="1"/>
  <c r="AX34540" i="1"/>
  <c r="AP34540" i="1"/>
  <c r="AX34539" i="1"/>
  <c r="AP34539" i="1"/>
  <c r="AX34538" i="1"/>
  <c r="AP34538" i="1"/>
  <c r="AX34537" i="1"/>
  <c r="AP34537" i="1"/>
  <c r="AX34536" i="1"/>
  <c r="AP34536" i="1"/>
  <c r="AX34535" i="1"/>
  <c r="AP34535" i="1"/>
  <c r="AX34534" i="1"/>
  <c r="AP34534" i="1"/>
  <c r="AX34533" i="1"/>
  <c r="AP34533" i="1"/>
  <c r="AX34532" i="1"/>
  <c r="AP34532" i="1"/>
  <c r="AX34531" i="1"/>
  <c r="AP34531" i="1"/>
  <c r="AX34530" i="1"/>
  <c r="AP34530" i="1"/>
  <c r="AX34529" i="1"/>
  <c r="AP34529" i="1"/>
  <c r="AX34528" i="1"/>
  <c r="AP34528" i="1"/>
  <c r="AX34527" i="1"/>
  <c r="AP34527" i="1"/>
  <c r="AX34526" i="1"/>
  <c r="AP34526" i="1"/>
  <c r="AX34525" i="1"/>
  <c r="AP34525" i="1"/>
  <c r="AX34524" i="1"/>
  <c r="AP34524" i="1"/>
  <c r="AX34523" i="1"/>
  <c r="AP34523" i="1"/>
  <c r="AX34522" i="1"/>
  <c r="AP34522" i="1"/>
  <c r="AX34521" i="1"/>
  <c r="AP34521" i="1"/>
  <c r="AX34520" i="1"/>
  <c r="AP34520" i="1"/>
  <c r="AX34519" i="1"/>
  <c r="AP34519" i="1"/>
  <c r="AX34518" i="1"/>
  <c r="AP34518" i="1"/>
  <c r="AX34517" i="1"/>
  <c r="AP34517" i="1"/>
  <c r="AX34516" i="1"/>
  <c r="AP34516" i="1"/>
  <c r="AX34515" i="1"/>
  <c r="AP34515" i="1"/>
  <c r="AX34514" i="1"/>
  <c r="AP34514" i="1"/>
  <c r="AX34513" i="1"/>
  <c r="AP34513" i="1"/>
  <c r="AX34512" i="1"/>
  <c r="AP34512" i="1"/>
  <c r="AX34511" i="1"/>
  <c r="AP34511" i="1"/>
  <c r="AX34510" i="1"/>
  <c r="AP34510" i="1"/>
  <c r="AX34509" i="1"/>
  <c r="AP34509" i="1"/>
  <c r="AX34508" i="1"/>
  <c r="AP34508" i="1"/>
  <c r="AX34507" i="1"/>
  <c r="AP34507" i="1"/>
  <c r="AX34506" i="1"/>
  <c r="AP34506" i="1"/>
  <c r="AX34505" i="1"/>
  <c r="AP34505" i="1"/>
  <c r="AX34504" i="1"/>
  <c r="AP34504" i="1"/>
  <c r="AX34503" i="1"/>
  <c r="AP34503" i="1"/>
  <c r="AX34502" i="1"/>
  <c r="AP34502" i="1"/>
  <c r="AX34501" i="1"/>
  <c r="AP34501" i="1"/>
  <c r="AX34500" i="1"/>
  <c r="AP34500" i="1"/>
  <c r="AX34499" i="1"/>
  <c r="AP34499" i="1"/>
  <c r="AX34498" i="1"/>
  <c r="AP34498" i="1"/>
  <c r="AX34497" i="1"/>
  <c r="AP34497" i="1"/>
  <c r="AX34496" i="1"/>
  <c r="AP34496" i="1"/>
  <c r="AX34495" i="1"/>
  <c r="AP34495" i="1"/>
  <c r="AX34494" i="1"/>
  <c r="AP34494" i="1"/>
  <c r="AX34493" i="1"/>
  <c r="AP34493" i="1"/>
  <c r="AX34492" i="1"/>
  <c r="AP34492" i="1"/>
  <c r="AX34491" i="1"/>
  <c r="AP34491" i="1"/>
  <c r="AX34490" i="1"/>
  <c r="AP34490" i="1"/>
  <c r="AX34489" i="1"/>
  <c r="AP34489" i="1"/>
  <c r="AX34488" i="1"/>
  <c r="AP34488" i="1"/>
  <c r="AX34487" i="1"/>
  <c r="AP34487" i="1"/>
  <c r="AX34486" i="1"/>
  <c r="AP34486" i="1"/>
  <c r="AX34485" i="1"/>
  <c r="AP34485" i="1"/>
  <c r="AX34484" i="1"/>
  <c r="AP34484" i="1"/>
  <c r="AX34483" i="1"/>
  <c r="AP34483" i="1"/>
  <c r="AX34482" i="1"/>
  <c r="AP34482" i="1"/>
  <c r="AX34481" i="1"/>
  <c r="AP34481" i="1"/>
  <c r="AX34480" i="1"/>
  <c r="AP34480" i="1"/>
  <c r="AX34479" i="1"/>
  <c r="AP34479" i="1"/>
  <c r="AX34478" i="1"/>
  <c r="AP34478" i="1"/>
  <c r="AX34477" i="1"/>
  <c r="AP34477" i="1"/>
  <c r="AX34476" i="1"/>
  <c r="AP34476" i="1"/>
  <c r="AX34475" i="1"/>
  <c r="AP34475" i="1"/>
  <c r="AX34474" i="1"/>
  <c r="AP34474" i="1"/>
  <c r="AX34473" i="1"/>
  <c r="AP34473" i="1"/>
  <c r="AX34472" i="1"/>
  <c r="AP34472" i="1"/>
  <c r="AX34471" i="1"/>
  <c r="AP34471" i="1"/>
  <c r="AX34470" i="1"/>
  <c r="AP34470" i="1"/>
  <c r="AX34469" i="1"/>
  <c r="AP34469" i="1"/>
  <c r="AX34468" i="1"/>
  <c r="AP34468" i="1"/>
  <c r="AX34467" i="1"/>
  <c r="AP34467" i="1"/>
  <c r="AX34466" i="1"/>
  <c r="AP34466" i="1"/>
  <c r="AX34465" i="1"/>
  <c r="AP34465" i="1"/>
  <c r="AX34464" i="1"/>
  <c r="AP34464" i="1"/>
  <c r="AX34463" i="1"/>
  <c r="AP34463" i="1"/>
  <c r="AX34462" i="1"/>
  <c r="AP34462" i="1"/>
  <c r="AX34461" i="1"/>
  <c r="AP34461" i="1"/>
  <c r="AX34460" i="1"/>
  <c r="AP34460" i="1"/>
  <c r="AX34459" i="1"/>
  <c r="AP34459" i="1"/>
  <c r="AX34458" i="1"/>
  <c r="AP34458" i="1"/>
  <c r="AX34457" i="1"/>
  <c r="AP34457" i="1"/>
  <c r="AX34456" i="1"/>
  <c r="AP34456" i="1"/>
  <c r="AX34455" i="1"/>
  <c r="AP34455" i="1"/>
  <c r="AX34454" i="1"/>
  <c r="AP34454" i="1"/>
  <c r="AX34453" i="1"/>
  <c r="AP34453" i="1"/>
  <c r="AX34452" i="1"/>
  <c r="AP34452" i="1"/>
  <c r="AX34451" i="1"/>
  <c r="AP34451" i="1"/>
  <c r="AX34450" i="1"/>
  <c r="AP34450" i="1"/>
  <c r="AX34449" i="1"/>
  <c r="AP34449" i="1"/>
  <c r="AX34448" i="1"/>
  <c r="AP34448" i="1"/>
  <c r="AX34447" i="1"/>
  <c r="AP34447" i="1"/>
  <c r="AX34446" i="1"/>
  <c r="AP34446" i="1"/>
  <c r="AX34445" i="1"/>
  <c r="AP34445" i="1"/>
  <c r="AX34444" i="1"/>
  <c r="AP34444" i="1"/>
  <c r="AX34443" i="1"/>
  <c r="AP34443" i="1"/>
  <c r="AX34442" i="1"/>
  <c r="AP34442" i="1"/>
  <c r="AX34441" i="1"/>
  <c r="AP34441" i="1"/>
  <c r="AX34440" i="1"/>
  <c r="AP34440" i="1"/>
  <c r="AX34439" i="1"/>
  <c r="AP34439" i="1"/>
  <c r="AX34438" i="1"/>
  <c r="AP34438" i="1"/>
  <c r="AX34437" i="1"/>
  <c r="AP34437" i="1"/>
  <c r="AX34436" i="1"/>
  <c r="AP34436" i="1"/>
  <c r="AX34435" i="1"/>
  <c r="AP34435" i="1"/>
  <c r="AX34434" i="1"/>
  <c r="AP34434" i="1"/>
  <c r="AX34433" i="1"/>
  <c r="AP34433" i="1"/>
  <c r="AX34432" i="1"/>
  <c r="AP34432" i="1"/>
  <c r="AX34431" i="1"/>
  <c r="AP34431" i="1"/>
  <c r="AX34430" i="1"/>
  <c r="AP34430" i="1"/>
  <c r="AX34429" i="1"/>
  <c r="AP34429" i="1"/>
  <c r="AX34428" i="1"/>
  <c r="AP34428" i="1"/>
  <c r="AX34427" i="1"/>
  <c r="AP34427" i="1"/>
  <c r="AX34426" i="1"/>
  <c r="AP34426" i="1"/>
  <c r="AX34425" i="1"/>
  <c r="AP34425" i="1"/>
  <c r="AX34424" i="1"/>
  <c r="AP34424" i="1"/>
  <c r="AX34423" i="1"/>
  <c r="AP34423" i="1"/>
  <c r="AX34422" i="1"/>
  <c r="AP34422" i="1"/>
  <c r="AX34421" i="1"/>
  <c r="AP34421" i="1"/>
  <c r="AX34420" i="1"/>
  <c r="AP34420" i="1"/>
  <c r="AX34419" i="1"/>
  <c r="AP34419" i="1"/>
  <c r="AX34418" i="1"/>
  <c r="AP34418" i="1"/>
  <c r="AX34417" i="1"/>
  <c r="AP34417" i="1"/>
  <c r="AX34416" i="1"/>
  <c r="AP34416" i="1"/>
  <c r="AX34415" i="1"/>
  <c r="AP34415" i="1"/>
  <c r="AX34414" i="1"/>
  <c r="AP34414" i="1"/>
  <c r="AX34413" i="1"/>
  <c r="AP34413" i="1"/>
  <c r="AX34412" i="1"/>
  <c r="AP34412" i="1"/>
  <c r="AX34411" i="1"/>
  <c r="AP34411" i="1"/>
  <c r="AX34410" i="1"/>
  <c r="AP34410" i="1"/>
  <c r="AX34409" i="1"/>
  <c r="AP34409" i="1"/>
  <c r="AX34408" i="1"/>
  <c r="AP34408" i="1"/>
  <c r="AX34407" i="1"/>
  <c r="AP34407" i="1"/>
  <c r="AX34406" i="1"/>
  <c r="AP34406" i="1"/>
  <c r="AX34405" i="1"/>
  <c r="AP34405" i="1"/>
  <c r="AX34404" i="1"/>
  <c r="AP34404" i="1"/>
  <c r="AX34403" i="1"/>
  <c r="AP34403" i="1"/>
  <c r="AX34402" i="1"/>
  <c r="AP34402" i="1"/>
  <c r="AX34401" i="1"/>
  <c r="AP34401" i="1"/>
  <c r="AX34400" i="1"/>
  <c r="AP34400" i="1"/>
  <c r="AX34399" i="1"/>
  <c r="AP34399" i="1"/>
  <c r="AX34398" i="1"/>
  <c r="AP34398" i="1"/>
  <c r="AX34397" i="1"/>
  <c r="AP34397" i="1"/>
  <c r="AX34396" i="1"/>
  <c r="AP34396" i="1"/>
  <c r="AX34395" i="1"/>
  <c r="AP34395" i="1"/>
  <c r="AX34394" i="1"/>
  <c r="AP34394" i="1"/>
  <c r="AX34393" i="1"/>
  <c r="AP34393" i="1"/>
  <c r="AX34392" i="1"/>
  <c r="AP34392" i="1"/>
  <c r="AX34391" i="1"/>
  <c r="AP34391" i="1"/>
  <c r="AX34390" i="1"/>
  <c r="AP34390" i="1"/>
  <c r="AX34389" i="1"/>
  <c r="AP34389" i="1"/>
  <c r="AX34388" i="1"/>
  <c r="AP34388" i="1"/>
  <c r="AX34387" i="1"/>
  <c r="AP34387" i="1"/>
  <c r="AX34386" i="1"/>
  <c r="AP34386" i="1"/>
  <c r="AX34385" i="1"/>
  <c r="AP34385" i="1"/>
  <c r="AX34384" i="1"/>
  <c r="AP34384" i="1"/>
  <c r="AX34383" i="1"/>
  <c r="AP34383" i="1"/>
  <c r="AX34382" i="1"/>
  <c r="AP34382" i="1"/>
  <c r="AX34381" i="1"/>
  <c r="AP34381" i="1"/>
  <c r="AX34380" i="1"/>
  <c r="AP34380" i="1"/>
  <c r="AX34379" i="1"/>
  <c r="AP34379" i="1"/>
  <c r="AX34378" i="1"/>
  <c r="AP34378" i="1"/>
  <c r="AX34377" i="1"/>
  <c r="AP34377" i="1"/>
  <c r="AX34376" i="1"/>
  <c r="AP34376" i="1"/>
  <c r="AX34375" i="1"/>
  <c r="AP34375" i="1"/>
  <c r="AX34374" i="1"/>
  <c r="AP34374" i="1"/>
  <c r="AX34373" i="1"/>
  <c r="AP34373" i="1"/>
  <c r="AX34372" i="1"/>
  <c r="AP34372" i="1"/>
  <c r="AX34371" i="1"/>
  <c r="AP34371" i="1"/>
  <c r="AX34370" i="1"/>
  <c r="AP34370" i="1"/>
  <c r="AX34369" i="1"/>
  <c r="AP34369" i="1"/>
  <c r="AX34368" i="1"/>
  <c r="AP34368" i="1"/>
  <c r="AX34367" i="1"/>
  <c r="AP34367" i="1"/>
  <c r="AX34366" i="1"/>
  <c r="AP34366" i="1"/>
  <c r="AX34365" i="1"/>
  <c r="AP34365" i="1"/>
  <c r="AX34364" i="1"/>
  <c r="AP34364" i="1"/>
  <c r="AX34363" i="1"/>
  <c r="AP34363" i="1"/>
  <c r="AX34362" i="1"/>
  <c r="AP34362" i="1"/>
  <c r="AX34361" i="1"/>
  <c r="AP34361" i="1"/>
  <c r="AX34360" i="1"/>
  <c r="AP34360" i="1"/>
  <c r="AX34359" i="1"/>
  <c r="AP34359" i="1"/>
  <c r="AX34358" i="1"/>
  <c r="AP34358" i="1"/>
  <c r="AX34357" i="1"/>
  <c r="AP34357" i="1"/>
  <c r="AX34356" i="1"/>
  <c r="AP34356" i="1"/>
  <c r="AX34355" i="1"/>
  <c r="AP34355" i="1"/>
  <c r="AX34354" i="1"/>
  <c r="AP34354" i="1"/>
  <c r="AX34353" i="1"/>
  <c r="AP34353" i="1"/>
  <c r="AX34352" i="1"/>
  <c r="AP34352" i="1"/>
  <c r="AX34351" i="1"/>
  <c r="AP34351" i="1"/>
  <c r="AX34350" i="1"/>
  <c r="AP34350" i="1"/>
  <c r="AX34349" i="1"/>
  <c r="AP34349" i="1"/>
  <c r="AX34348" i="1"/>
  <c r="AP34348" i="1"/>
  <c r="AX34347" i="1"/>
  <c r="AP34347" i="1"/>
  <c r="AX34346" i="1"/>
  <c r="AP34346" i="1"/>
  <c r="AX34345" i="1"/>
  <c r="AP34345" i="1"/>
  <c r="AX34344" i="1"/>
  <c r="AP34344" i="1"/>
  <c r="AX34343" i="1"/>
  <c r="AP34343" i="1"/>
  <c r="AX34342" i="1"/>
  <c r="AP34342" i="1"/>
  <c r="AX34341" i="1"/>
  <c r="AP34341" i="1"/>
  <c r="AX34340" i="1"/>
  <c r="AP34340" i="1"/>
  <c r="AX34339" i="1"/>
  <c r="AP34339" i="1"/>
  <c r="AX34338" i="1"/>
  <c r="AP34338" i="1"/>
  <c r="AX34337" i="1"/>
  <c r="AP34337" i="1"/>
  <c r="AX34336" i="1"/>
  <c r="AP34336" i="1"/>
  <c r="AX34335" i="1"/>
  <c r="AP34335" i="1"/>
  <c r="AX34334" i="1"/>
  <c r="AP34334" i="1"/>
  <c r="AX34333" i="1"/>
  <c r="AP34333" i="1"/>
  <c r="AX34332" i="1"/>
  <c r="AP34332" i="1"/>
  <c r="AX34331" i="1"/>
  <c r="AP34331" i="1"/>
  <c r="AX34330" i="1"/>
  <c r="AP34330" i="1"/>
  <c r="AX34329" i="1"/>
  <c r="AP34329" i="1"/>
  <c r="AX34328" i="1"/>
  <c r="AP34328" i="1"/>
  <c r="AX34327" i="1"/>
  <c r="AP34327" i="1"/>
  <c r="AX34326" i="1"/>
  <c r="AP34326" i="1"/>
  <c r="AX34325" i="1"/>
  <c r="AP34325" i="1"/>
  <c r="AX34324" i="1"/>
  <c r="AP34324" i="1"/>
  <c r="AX34323" i="1"/>
  <c r="AP34323" i="1"/>
  <c r="AX34322" i="1"/>
  <c r="AP34322" i="1"/>
  <c r="AX34321" i="1"/>
  <c r="AP34321" i="1"/>
  <c r="AX34320" i="1"/>
  <c r="AP34320" i="1"/>
  <c r="AX34319" i="1"/>
  <c r="AP34319" i="1"/>
  <c r="AX34318" i="1"/>
  <c r="AP34318" i="1"/>
  <c r="AX34317" i="1"/>
  <c r="AP34317" i="1"/>
  <c r="AX34316" i="1"/>
  <c r="AP34316" i="1"/>
  <c r="AX34315" i="1"/>
  <c r="AP34315" i="1"/>
  <c r="AX34314" i="1"/>
  <c r="AP34314" i="1"/>
  <c r="AX34313" i="1"/>
  <c r="AP34313" i="1"/>
  <c r="AX34312" i="1"/>
  <c r="AP34312" i="1"/>
  <c r="AX34311" i="1"/>
  <c r="AP34311" i="1"/>
  <c r="AX34310" i="1"/>
  <c r="AP34310" i="1"/>
  <c r="AX34309" i="1"/>
  <c r="AP34309" i="1"/>
  <c r="AX34308" i="1"/>
  <c r="AP34308" i="1"/>
  <c r="AX34307" i="1"/>
  <c r="AP34307" i="1"/>
  <c r="AX34306" i="1"/>
  <c r="AP34306" i="1"/>
  <c r="AX34305" i="1"/>
  <c r="AP34305" i="1"/>
  <c r="AX34304" i="1"/>
  <c r="AP34304" i="1"/>
  <c r="AX34303" i="1"/>
  <c r="AP34303" i="1"/>
  <c r="AX34302" i="1"/>
  <c r="AP34302" i="1"/>
  <c r="AX34301" i="1"/>
  <c r="AP34301" i="1"/>
  <c r="AX34300" i="1"/>
  <c r="AP34300" i="1"/>
  <c r="AX34299" i="1"/>
  <c r="AP34299" i="1"/>
  <c r="AX34298" i="1"/>
  <c r="AP34298" i="1"/>
  <c r="AX34297" i="1"/>
  <c r="AP34297" i="1"/>
  <c r="AX34296" i="1"/>
  <c r="AP34296" i="1"/>
  <c r="AX34295" i="1"/>
  <c r="AP34295" i="1"/>
  <c r="AX34294" i="1"/>
  <c r="AP34294" i="1"/>
  <c r="AX34293" i="1"/>
  <c r="AP34293" i="1"/>
  <c r="AX34292" i="1"/>
  <c r="AP34292" i="1"/>
  <c r="AX34291" i="1"/>
  <c r="AP34291" i="1"/>
  <c r="AX34290" i="1"/>
  <c r="AP34290" i="1"/>
  <c r="AX34289" i="1"/>
  <c r="AP34289" i="1"/>
  <c r="AX34288" i="1"/>
  <c r="AP34288" i="1"/>
  <c r="AX34287" i="1"/>
  <c r="AP34287" i="1"/>
  <c r="AX34286" i="1"/>
  <c r="AP34286" i="1"/>
  <c r="AX34285" i="1"/>
  <c r="AP34285" i="1"/>
  <c r="AX34284" i="1"/>
  <c r="AP34284" i="1"/>
  <c r="AX34283" i="1"/>
  <c r="AP34283" i="1"/>
  <c r="AX34282" i="1"/>
  <c r="AP34282" i="1"/>
  <c r="AX34281" i="1"/>
  <c r="AP34281" i="1"/>
  <c r="AX34280" i="1"/>
  <c r="AP34280" i="1"/>
  <c r="AX34279" i="1"/>
  <c r="AP34279" i="1"/>
  <c r="AX34278" i="1"/>
  <c r="AP34278" i="1"/>
  <c r="AX34277" i="1"/>
  <c r="AP34277" i="1"/>
  <c r="AX34276" i="1"/>
  <c r="AP34276" i="1"/>
  <c r="AX34275" i="1"/>
  <c r="AP34275" i="1"/>
  <c r="AX34274" i="1"/>
  <c r="AP34274" i="1"/>
  <c r="AX34273" i="1"/>
  <c r="AP34273" i="1"/>
  <c r="AX34272" i="1"/>
  <c r="AP34272" i="1"/>
  <c r="AX34271" i="1"/>
  <c r="AP34271" i="1"/>
  <c r="AX34270" i="1"/>
  <c r="AP34270" i="1"/>
  <c r="AX34269" i="1"/>
  <c r="AP34269" i="1"/>
  <c r="AX34268" i="1"/>
  <c r="AP34268" i="1"/>
  <c r="AX34267" i="1"/>
  <c r="AP34267" i="1"/>
  <c r="AX34266" i="1"/>
  <c r="AP34266" i="1"/>
  <c r="AX34265" i="1"/>
  <c r="AP34265" i="1"/>
  <c r="AX34264" i="1"/>
  <c r="AP34264" i="1"/>
  <c r="AX34263" i="1"/>
  <c r="AP34263" i="1"/>
  <c r="AX34262" i="1"/>
  <c r="AP34262" i="1"/>
  <c r="AX34261" i="1"/>
  <c r="AP34261" i="1"/>
  <c r="AX34260" i="1"/>
  <c r="AP34260" i="1"/>
  <c r="AX34259" i="1"/>
  <c r="AP34259" i="1"/>
  <c r="AX34258" i="1"/>
  <c r="AP34258" i="1"/>
  <c r="AX34257" i="1"/>
  <c r="AP34257" i="1"/>
  <c r="AX34256" i="1"/>
  <c r="AP34256" i="1"/>
  <c r="AX34255" i="1"/>
  <c r="AP34255" i="1"/>
  <c r="AX34254" i="1"/>
  <c r="AP34254" i="1"/>
  <c r="AX34253" i="1"/>
  <c r="AP34253" i="1"/>
  <c r="AX34252" i="1"/>
  <c r="AP34252" i="1"/>
  <c r="AX34251" i="1"/>
  <c r="AP34251" i="1"/>
  <c r="AX34250" i="1"/>
  <c r="AP34250" i="1"/>
  <c r="AX34249" i="1"/>
  <c r="AP34249" i="1"/>
  <c r="AX34248" i="1"/>
  <c r="AP34248" i="1"/>
  <c r="AX34247" i="1"/>
  <c r="AP34247" i="1"/>
  <c r="AX34246" i="1"/>
  <c r="AP34246" i="1"/>
  <c r="AX34245" i="1"/>
  <c r="AP34245" i="1"/>
  <c r="AX34244" i="1"/>
  <c r="AP34244" i="1"/>
  <c r="AX34243" i="1"/>
  <c r="AP34243" i="1"/>
  <c r="AX34242" i="1"/>
  <c r="AP34242" i="1"/>
  <c r="AX34241" i="1"/>
  <c r="AP34241" i="1"/>
  <c r="AX34240" i="1"/>
  <c r="AP34240" i="1"/>
  <c r="AX34239" i="1"/>
  <c r="AP34239" i="1"/>
  <c r="AX34238" i="1"/>
  <c r="AP34238" i="1"/>
  <c r="AX34237" i="1"/>
  <c r="AP34237" i="1"/>
  <c r="AX34236" i="1"/>
  <c r="AP34236" i="1"/>
  <c r="AX34235" i="1"/>
  <c r="AP34235" i="1"/>
  <c r="AX34234" i="1"/>
  <c r="AP34234" i="1"/>
  <c r="AX34233" i="1"/>
  <c r="AP34233" i="1"/>
  <c r="AX34232" i="1"/>
  <c r="AP34232" i="1"/>
  <c r="AX34231" i="1"/>
  <c r="AP34231" i="1"/>
  <c r="AX34230" i="1"/>
  <c r="AP34230" i="1"/>
  <c r="AX34229" i="1"/>
  <c r="AP34229" i="1"/>
  <c r="AX34228" i="1"/>
  <c r="AP34228" i="1"/>
  <c r="AX34227" i="1"/>
  <c r="AP34227" i="1"/>
  <c r="AX34226" i="1"/>
  <c r="AP34226" i="1"/>
  <c r="AX34225" i="1"/>
  <c r="AP34225" i="1"/>
  <c r="AX34224" i="1"/>
  <c r="AP34224" i="1"/>
  <c r="AX34223" i="1"/>
  <c r="AP34223" i="1"/>
  <c r="AX34222" i="1"/>
  <c r="AP34222" i="1"/>
  <c r="AX34221" i="1"/>
  <c r="AP34221" i="1"/>
  <c r="AX34220" i="1"/>
  <c r="AP34220" i="1"/>
  <c r="AX34219" i="1"/>
  <c r="AP34219" i="1"/>
  <c r="AX34218" i="1"/>
  <c r="AP34218" i="1"/>
  <c r="AX34217" i="1"/>
  <c r="AP34217" i="1"/>
  <c r="AX34216" i="1"/>
  <c r="AP34216" i="1"/>
  <c r="AX34215" i="1"/>
  <c r="AP34215" i="1"/>
  <c r="AX34214" i="1"/>
  <c r="AP34214" i="1"/>
  <c r="AX34213" i="1"/>
  <c r="AP34213" i="1"/>
  <c r="AX34212" i="1"/>
  <c r="AP34212" i="1"/>
  <c r="AX34211" i="1"/>
  <c r="AP34211" i="1"/>
  <c r="AX34210" i="1"/>
  <c r="AP34210" i="1"/>
  <c r="AX34209" i="1"/>
  <c r="AP34209" i="1"/>
  <c r="AX34208" i="1"/>
  <c r="AP34208" i="1"/>
  <c r="AX34207" i="1"/>
  <c r="AP34207" i="1"/>
  <c r="AX34206" i="1"/>
  <c r="AP34206" i="1"/>
  <c r="AX34205" i="1"/>
  <c r="AP34205" i="1"/>
  <c r="AX34204" i="1"/>
  <c r="AP34204" i="1"/>
  <c r="AX34203" i="1"/>
  <c r="AP34203" i="1"/>
  <c r="AX34202" i="1"/>
  <c r="AP34202" i="1"/>
  <c r="AX34201" i="1"/>
  <c r="AP34201" i="1"/>
  <c r="AX34200" i="1"/>
  <c r="AP34200" i="1"/>
  <c r="AX34199" i="1"/>
  <c r="AP34199" i="1"/>
  <c r="AX34198" i="1"/>
  <c r="AP34198" i="1"/>
  <c r="AX34197" i="1"/>
  <c r="AP34197" i="1"/>
  <c r="AX34196" i="1"/>
  <c r="AP34196" i="1"/>
  <c r="AX34195" i="1"/>
  <c r="AP34195" i="1"/>
  <c r="AX34194" i="1"/>
  <c r="AP34194" i="1"/>
  <c r="AX34193" i="1"/>
  <c r="AP34193" i="1"/>
  <c r="AX34192" i="1"/>
  <c r="AP34192" i="1"/>
  <c r="AX34191" i="1"/>
  <c r="AP34191" i="1"/>
  <c r="AX34190" i="1"/>
  <c r="AP34190" i="1"/>
  <c r="AX34189" i="1"/>
  <c r="AP34189" i="1"/>
  <c r="AX34188" i="1"/>
  <c r="AP34188" i="1"/>
  <c r="AX34187" i="1"/>
  <c r="AP34187" i="1"/>
  <c r="AX34186" i="1"/>
  <c r="AP34186" i="1"/>
  <c r="AX34185" i="1"/>
  <c r="AP34185" i="1"/>
  <c r="AX34184" i="1"/>
  <c r="AP34184" i="1"/>
  <c r="AX34183" i="1"/>
  <c r="AP34183" i="1"/>
  <c r="AX34182" i="1"/>
  <c r="AP34182" i="1"/>
  <c r="AX34181" i="1"/>
  <c r="AP34181" i="1"/>
  <c r="AX34180" i="1"/>
  <c r="AP34180" i="1"/>
  <c r="AX34179" i="1"/>
  <c r="AP34179" i="1"/>
  <c r="AX34178" i="1"/>
  <c r="AP34178" i="1"/>
  <c r="AX34177" i="1"/>
  <c r="AP34177" i="1"/>
  <c r="AX34176" i="1"/>
  <c r="AP34176" i="1"/>
  <c r="AX34175" i="1"/>
  <c r="AP34175" i="1"/>
  <c r="AX34174" i="1"/>
  <c r="AP34174" i="1"/>
  <c r="AX34173" i="1"/>
  <c r="AP34173" i="1"/>
  <c r="AX34172" i="1"/>
  <c r="AP34172" i="1"/>
  <c r="AX34171" i="1"/>
  <c r="AP34171" i="1"/>
  <c r="AX34170" i="1"/>
  <c r="AP34170" i="1"/>
  <c r="AX34169" i="1"/>
  <c r="AP34169" i="1"/>
  <c r="AX34168" i="1"/>
  <c r="AP34168" i="1"/>
  <c r="AX34167" i="1"/>
  <c r="AP34167" i="1"/>
  <c r="AX34166" i="1"/>
  <c r="AP34166" i="1"/>
  <c r="AX34165" i="1"/>
  <c r="AP34165" i="1"/>
  <c r="AX34164" i="1"/>
  <c r="AP34164" i="1"/>
  <c r="AX34163" i="1"/>
  <c r="AP34163" i="1"/>
  <c r="AX34162" i="1"/>
  <c r="AP34162" i="1"/>
  <c r="AX34161" i="1"/>
  <c r="AP34161" i="1"/>
  <c r="AX34160" i="1"/>
  <c r="AP34160" i="1"/>
  <c r="AX34159" i="1"/>
  <c r="AP34159" i="1"/>
  <c r="AX34158" i="1"/>
  <c r="AP34158" i="1"/>
  <c r="AX34157" i="1"/>
  <c r="AP34157" i="1"/>
  <c r="AX34156" i="1"/>
  <c r="AP34156" i="1"/>
  <c r="AX34155" i="1"/>
  <c r="AP34155" i="1"/>
  <c r="AX34154" i="1"/>
  <c r="AP34154" i="1"/>
  <c r="AX34153" i="1"/>
  <c r="AP34153" i="1"/>
  <c r="AX34152" i="1"/>
  <c r="AP34152" i="1"/>
  <c r="AX34151" i="1"/>
  <c r="AP34151" i="1"/>
  <c r="AX34150" i="1"/>
  <c r="AP34150" i="1"/>
  <c r="AX34149" i="1"/>
  <c r="AP34149" i="1"/>
  <c r="AX34148" i="1"/>
  <c r="AP34148" i="1"/>
  <c r="AX34147" i="1"/>
  <c r="AP34147" i="1"/>
  <c r="AX34146" i="1"/>
  <c r="AP34146" i="1"/>
  <c r="AX34145" i="1"/>
  <c r="AP34145" i="1"/>
  <c r="AX34144" i="1"/>
  <c r="AP34144" i="1"/>
  <c r="AX34143" i="1"/>
  <c r="AP34143" i="1"/>
  <c r="AX34142" i="1"/>
  <c r="AP34142" i="1"/>
  <c r="AX34141" i="1"/>
  <c r="AP34141" i="1"/>
  <c r="AX34140" i="1"/>
  <c r="AP34140" i="1"/>
  <c r="AX34139" i="1"/>
  <c r="AP34139" i="1"/>
  <c r="AX34138" i="1"/>
  <c r="AP34138" i="1"/>
  <c r="AX34137" i="1"/>
  <c r="AP34137" i="1"/>
  <c r="AX34136" i="1"/>
  <c r="AP34136" i="1"/>
  <c r="AX34135" i="1"/>
  <c r="AP34135" i="1"/>
  <c r="AX34134" i="1"/>
  <c r="AP34134" i="1"/>
  <c r="AX34133" i="1"/>
  <c r="AP34133" i="1"/>
  <c r="AX34132" i="1"/>
  <c r="AP34132" i="1"/>
  <c r="AX34131" i="1"/>
  <c r="AP34131" i="1"/>
  <c r="AX34130" i="1"/>
  <c r="AP34130" i="1"/>
  <c r="AX34129" i="1"/>
  <c r="AP34129" i="1"/>
  <c r="AX34128" i="1"/>
  <c r="AP34128" i="1"/>
  <c r="AX34127" i="1"/>
  <c r="AP34127" i="1"/>
  <c r="AX34126" i="1"/>
  <c r="AP34126" i="1"/>
  <c r="AX34125" i="1"/>
  <c r="AP34125" i="1"/>
  <c r="AX34124" i="1"/>
  <c r="AP34124" i="1"/>
  <c r="AX34123" i="1"/>
  <c r="AP34123" i="1"/>
  <c r="AX34122" i="1"/>
  <c r="AP34122" i="1"/>
  <c r="AX34121" i="1"/>
  <c r="AP34121" i="1"/>
  <c r="AX34120" i="1"/>
  <c r="AP34120" i="1"/>
  <c r="AX34119" i="1"/>
  <c r="AP34119" i="1"/>
  <c r="AX34118" i="1"/>
  <c r="AP34118" i="1"/>
  <c r="AX34117" i="1"/>
  <c r="AP34117" i="1"/>
  <c r="AX34116" i="1"/>
  <c r="AP34116" i="1"/>
  <c r="AX34115" i="1"/>
  <c r="AP34115" i="1"/>
  <c r="AX34114" i="1"/>
  <c r="AP34114" i="1"/>
  <c r="AX34113" i="1"/>
  <c r="AP34113" i="1"/>
  <c r="AX34112" i="1"/>
  <c r="AP34112" i="1"/>
  <c r="AX34111" i="1"/>
  <c r="AP34111" i="1"/>
  <c r="AX34110" i="1"/>
  <c r="AP34110" i="1"/>
  <c r="AX34109" i="1"/>
  <c r="AP34109" i="1"/>
  <c r="AX34108" i="1"/>
  <c r="AP34108" i="1"/>
  <c r="AX34107" i="1"/>
  <c r="AP34107" i="1"/>
  <c r="AX34106" i="1"/>
  <c r="AP34106" i="1"/>
  <c r="AX34105" i="1"/>
  <c r="AP34105" i="1"/>
  <c r="AX34104" i="1"/>
  <c r="AP34104" i="1"/>
  <c r="AX34103" i="1"/>
  <c r="AP34103" i="1"/>
  <c r="AX34102" i="1"/>
  <c r="AP34102" i="1"/>
  <c r="AX34101" i="1"/>
  <c r="AP34101" i="1"/>
  <c r="AX34100" i="1"/>
  <c r="AP34100" i="1"/>
  <c r="AX34099" i="1"/>
  <c r="AP34099" i="1"/>
  <c r="AX34098" i="1"/>
  <c r="AP34098" i="1"/>
  <c r="AX34097" i="1"/>
  <c r="AP34097" i="1"/>
  <c r="AX34096" i="1"/>
  <c r="AP34096" i="1"/>
  <c r="AX34095" i="1"/>
  <c r="AP34095" i="1"/>
  <c r="AX34094" i="1"/>
  <c r="AP34094" i="1"/>
  <c r="AX34093" i="1"/>
  <c r="AP34093" i="1"/>
  <c r="AX34092" i="1"/>
  <c r="AP34092" i="1"/>
  <c r="AX34091" i="1"/>
  <c r="AP34091" i="1"/>
  <c r="AX34090" i="1"/>
  <c r="AP34090" i="1"/>
  <c r="AX34089" i="1"/>
  <c r="AP34089" i="1"/>
  <c r="AX34088" i="1"/>
  <c r="AP34088" i="1"/>
  <c r="AX34087" i="1"/>
  <c r="AP34087" i="1"/>
  <c r="AX34086" i="1"/>
  <c r="AP34086" i="1"/>
  <c r="AX34085" i="1"/>
  <c r="AP34085" i="1"/>
  <c r="AX34084" i="1"/>
  <c r="AP34084" i="1"/>
  <c r="AX34083" i="1"/>
  <c r="AP34083" i="1"/>
  <c r="AX34082" i="1"/>
  <c r="AP34082" i="1"/>
  <c r="AX34081" i="1"/>
  <c r="AP34081" i="1"/>
  <c r="AX34080" i="1"/>
  <c r="AP34080" i="1"/>
  <c r="AX34079" i="1"/>
  <c r="AP34079" i="1"/>
  <c r="AX34078" i="1"/>
  <c r="AP34078" i="1"/>
  <c r="AX34077" i="1"/>
  <c r="AP34077" i="1"/>
  <c r="AX34076" i="1"/>
  <c r="AP34076" i="1"/>
  <c r="AX34075" i="1"/>
  <c r="AP34075" i="1"/>
  <c r="AX34074" i="1"/>
  <c r="AP34074" i="1"/>
  <c r="AX34073" i="1"/>
  <c r="AP34073" i="1"/>
  <c r="AX34072" i="1"/>
  <c r="AP34072" i="1"/>
  <c r="AX34071" i="1"/>
  <c r="AP34071" i="1"/>
  <c r="AX34070" i="1"/>
  <c r="AP34070" i="1"/>
  <c r="AX34069" i="1"/>
  <c r="AP34069" i="1"/>
  <c r="AX34068" i="1"/>
  <c r="AP34068" i="1"/>
  <c r="AX34067" i="1"/>
  <c r="AP34067" i="1"/>
  <c r="AX34066" i="1"/>
  <c r="AP34066" i="1"/>
  <c r="AX34065" i="1"/>
  <c r="AP34065" i="1"/>
  <c r="AX34064" i="1"/>
  <c r="AP34064" i="1"/>
  <c r="AX34063" i="1"/>
  <c r="AP34063" i="1"/>
  <c r="AX34062" i="1"/>
  <c r="AP34062" i="1"/>
  <c r="AX34061" i="1"/>
  <c r="AP34061" i="1"/>
  <c r="AX34060" i="1"/>
  <c r="AP34060" i="1"/>
  <c r="AX34059" i="1"/>
  <c r="AP34059" i="1"/>
  <c r="AX34058" i="1"/>
  <c r="AP34058" i="1"/>
  <c r="AX34057" i="1"/>
  <c r="AP34057" i="1"/>
  <c r="AX34056" i="1"/>
  <c r="AP34056" i="1"/>
  <c r="AX34055" i="1"/>
  <c r="AP34055" i="1"/>
  <c r="AX34054" i="1"/>
  <c r="AP34054" i="1"/>
  <c r="AX34053" i="1"/>
  <c r="AP34053" i="1"/>
  <c r="AX34052" i="1"/>
  <c r="AP34052" i="1"/>
  <c r="AX34051" i="1"/>
  <c r="AP34051" i="1"/>
  <c r="AX34050" i="1"/>
  <c r="AP34050" i="1"/>
  <c r="AX34049" i="1"/>
  <c r="AP34049" i="1"/>
  <c r="AX34048" i="1"/>
  <c r="AP34048" i="1"/>
  <c r="AX34047" i="1"/>
  <c r="AP34047" i="1"/>
  <c r="AX34046" i="1"/>
  <c r="AP34046" i="1"/>
  <c r="AX34045" i="1"/>
  <c r="AP34045" i="1"/>
  <c r="AX34044" i="1"/>
  <c r="AP34044" i="1"/>
  <c r="AX34043" i="1"/>
  <c r="AP34043" i="1"/>
  <c r="AX34042" i="1"/>
  <c r="AP34042" i="1"/>
  <c r="AX34041" i="1"/>
  <c r="AP34041" i="1"/>
  <c r="AX34040" i="1"/>
  <c r="AP34040" i="1"/>
  <c r="AX34039" i="1"/>
  <c r="AP34039" i="1"/>
  <c r="AX34038" i="1"/>
  <c r="AP34038" i="1"/>
  <c r="AX34037" i="1"/>
  <c r="AP34037" i="1"/>
  <c r="AX34036" i="1"/>
  <c r="AP34036" i="1"/>
  <c r="AX34035" i="1"/>
  <c r="AP34035" i="1"/>
  <c r="AX34034" i="1"/>
  <c r="AP34034" i="1"/>
  <c r="AX34033" i="1"/>
  <c r="AP34033" i="1"/>
  <c r="AX34032" i="1"/>
  <c r="AP34032" i="1"/>
  <c r="AX34031" i="1"/>
  <c r="AP34031" i="1"/>
  <c r="AX34030" i="1"/>
  <c r="AP34030" i="1"/>
  <c r="AX34029" i="1"/>
  <c r="AP34029" i="1"/>
  <c r="AX34028" i="1"/>
  <c r="AP34028" i="1"/>
  <c r="AX34027" i="1"/>
  <c r="AP34027" i="1"/>
  <c r="AX34026" i="1"/>
  <c r="AP34026" i="1"/>
  <c r="AX34025" i="1"/>
  <c r="AP34025" i="1"/>
  <c r="AX34024" i="1"/>
  <c r="AP34024" i="1"/>
  <c r="AX34023" i="1"/>
  <c r="AP34023" i="1"/>
  <c r="AX34022" i="1"/>
  <c r="AP34022" i="1"/>
  <c r="AX34021" i="1"/>
  <c r="AP34021" i="1"/>
  <c r="AX34020" i="1"/>
  <c r="AP34020" i="1"/>
  <c r="AX34019" i="1"/>
  <c r="AP34019" i="1"/>
  <c r="AX34018" i="1"/>
  <c r="AP34018" i="1"/>
  <c r="AX34017" i="1"/>
  <c r="AP34017" i="1"/>
  <c r="AX34016" i="1"/>
  <c r="AP34016" i="1"/>
  <c r="AX34015" i="1"/>
  <c r="AP34015" i="1"/>
  <c r="AX34014" i="1"/>
  <c r="AP34014" i="1"/>
  <c r="AX34013" i="1"/>
  <c r="AP34013" i="1"/>
  <c r="AX34012" i="1"/>
  <c r="AP34012" i="1"/>
  <c r="AX34011" i="1"/>
  <c r="AP34011" i="1"/>
  <c r="AX34010" i="1"/>
  <c r="AP34010" i="1"/>
  <c r="AX34009" i="1"/>
  <c r="AP34009" i="1"/>
  <c r="AX34008" i="1"/>
  <c r="AP34008" i="1"/>
  <c r="AX34007" i="1"/>
  <c r="AP34007" i="1"/>
  <c r="AX34006" i="1"/>
  <c r="AP34006" i="1"/>
  <c r="AX34005" i="1"/>
  <c r="AP34005" i="1"/>
  <c r="AX34004" i="1"/>
  <c r="AP34004" i="1"/>
  <c r="AX34003" i="1"/>
  <c r="AP34003" i="1"/>
  <c r="AX34002" i="1"/>
  <c r="AP34002" i="1"/>
  <c r="AX34001" i="1"/>
  <c r="AP34001" i="1"/>
  <c r="AX34000" i="1"/>
  <c r="AP34000" i="1"/>
  <c r="AX33999" i="1"/>
  <c r="AP33999" i="1"/>
  <c r="AX33998" i="1"/>
  <c r="AP33998" i="1"/>
  <c r="AX33997" i="1"/>
  <c r="AP33997" i="1"/>
  <c r="AX33996" i="1"/>
  <c r="AP33996" i="1"/>
  <c r="AX33995" i="1"/>
  <c r="AP33995" i="1"/>
  <c r="AX33994" i="1"/>
  <c r="AP33994" i="1"/>
  <c r="AX33993" i="1"/>
  <c r="AP33993" i="1"/>
  <c r="AX33992" i="1"/>
  <c r="AP33992" i="1"/>
  <c r="AX33991" i="1"/>
  <c r="AP33991" i="1"/>
  <c r="AX33990" i="1"/>
  <c r="AP33990" i="1"/>
  <c r="AX33989" i="1"/>
  <c r="AP33989" i="1"/>
  <c r="AX33988" i="1"/>
  <c r="AP33988" i="1"/>
  <c r="AX33987" i="1"/>
  <c r="AP33987" i="1"/>
  <c r="AX33986" i="1"/>
  <c r="AP33986" i="1"/>
  <c r="AX33985" i="1"/>
  <c r="AP33985" i="1"/>
  <c r="AX33984" i="1"/>
  <c r="AP33984" i="1"/>
  <c r="AX33983" i="1"/>
  <c r="AP33983" i="1"/>
  <c r="AX33982" i="1"/>
  <c r="AP33982" i="1"/>
  <c r="AX33981" i="1"/>
  <c r="AP33981" i="1"/>
  <c r="AX33980" i="1"/>
  <c r="AP33980" i="1"/>
  <c r="AX33979" i="1"/>
  <c r="AP33979" i="1"/>
  <c r="AX33978" i="1"/>
  <c r="AP33978" i="1"/>
  <c r="AX33977" i="1"/>
  <c r="AP33977" i="1"/>
  <c r="AX33976" i="1"/>
  <c r="AP33976" i="1"/>
  <c r="AX33975" i="1"/>
  <c r="AP33975" i="1"/>
  <c r="AX33974" i="1"/>
  <c r="AP33974" i="1"/>
  <c r="AX33973" i="1"/>
  <c r="AP33973" i="1"/>
  <c r="AX33972" i="1"/>
  <c r="AP33972" i="1"/>
  <c r="AX33971" i="1"/>
  <c r="AP33971" i="1"/>
  <c r="AX33970" i="1"/>
  <c r="AP33970" i="1"/>
  <c r="AX33969" i="1"/>
  <c r="AP33969" i="1"/>
  <c r="AX33968" i="1"/>
  <c r="AP33968" i="1"/>
  <c r="AX33967" i="1"/>
  <c r="AP33967" i="1"/>
  <c r="AX33966" i="1"/>
  <c r="AP33966" i="1"/>
  <c r="AX33965" i="1"/>
  <c r="AP33965" i="1"/>
  <c r="AX33964" i="1"/>
  <c r="AP33964" i="1"/>
  <c r="AX33963" i="1"/>
  <c r="AP33963" i="1"/>
  <c r="AX33962" i="1"/>
  <c r="AP33962" i="1"/>
  <c r="AX33961" i="1"/>
  <c r="AP33961" i="1"/>
  <c r="AX33960" i="1"/>
  <c r="AP33960" i="1"/>
  <c r="AX33959" i="1"/>
  <c r="AP33959" i="1"/>
  <c r="AX33958" i="1"/>
  <c r="AP33958" i="1"/>
  <c r="AX33957" i="1"/>
  <c r="AP33957" i="1"/>
  <c r="AX33956" i="1"/>
  <c r="AP33956" i="1"/>
  <c r="AX33955" i="1"/>
  <c r="AP33955" i="1"/>
  <c r="AX33954" i="1"/>
  <c r="AP33954" i="1"/>
  <c r="AX33953" i="1"/>
  <c r="AP33953" i="1"/>
  <c r="AX33952" i="1"/>
  <c r="AP33952" i="1"/>
  <c r="AX33951" i="1"/>
  <c r="AP33951" i="1"/>
  <c r="AX33950" i="1"/>
  <c r="AP33950" i="1"/>
  <c r="AX33949" i="1"/>
  <c r="AP33949" i="1"/>
  <c r="AX33948" i="1"/>
  <c r="AP33948" i="1"/>
  <c r="AX33947" i="1"/>
  <c r="AP33947" i="1"/>
  <c r="AX33946" i="1"/>
  <c r="AP33946" i="1"/>
  <c r="AX33945" i="1"/>
  <c r="AP33945" i="1"/>
  <c r="AX33944" i="1"/>
  <c r="AP33944" i="1"/>
  <c r="AX33943" i="1"/>
  <c r="AP33943" i="1"/>
  <c r="AX33942" i="1"/>
  <c r="AP33942" i="1"/>
  <c r="AX33941" i="1"/>
  <c r="AP33941" i="1"/>
  <c r="AX33940" i="1"/>
  <c r="AP33940" i="1"/>
  <c r="AX33939" i="1"/>
  <c r="AP33939" i="1"/>
  <c r="AX33938" i="1"/>
  <c r="AP33938" i="1"/>
  <c r="AX33937" i="1"/>
  <c r="AP33937" i="1"/>
  <c r="AX33936" i="1"/>
  <c r="AP33936" i="1"/>
  <c r="AX33935" i="1"/>
  <c r="AP33935" i="1"/>
  <c r="AX33934" i="1"/>
  <c r="AP33934" i="1"/>
  <c r="AX33933" i="1"/>
  <c r="AP33933" i="1"/>
  <c r="AX33932" i="1"/>
  <c r="AP33932" i="1"/>
  <c r="AX33931" i="1"/>
  <c r="AP33931" i="1"/>
  <c r="AX33930" i="1"/>
  <c r="AP33930" i="1"/>
  <c r="AX33929" i="1"/>
  <c r="AP33929" i="1"/>
  <c r="AX33928" i="1"/>
  <c r="AP33928" i="1"/>
  <c r="AX33927" i="1"/>
  <c r="AP33927" i="1"/>
  <c r="AX33926" i="1"/>
  <c r="AP33926" i="1"/>
  <c r="AX33925" i="1"/>
  <c r="AP33925" i="1"/>
  <c r="AX33924" i="1"/>
  <c r="AP33924" i="1"/>
  <c r="AX33923" i="1"/>
  <c r="AP33923" i="1"/>
  <c r="AX33922" i="1"/>
  <c r="AP33922" i="1"/>
  <c r="AX33921" i="1"/>
  <c r="AP33921" i="1"/>
  <c r="AX33920" i="1"/>
  <c r="AP33920" i="1"/>
  <c r="AX33919" i="1"/>
  <c r="AP33919" i="1"/>
  <c r="AX33918" i="1"/>
  <c r="AP33918" i="1"/>
  <c r="AX33917" i="1"/>
  <c r="AP33917" i="1"/>
  <c r="AX33916" i="1"/>
  <c r="AP33916" i="1"/>
  <c r="AX33915" i="1"/>
  <c r="AP33915" i="1"/>
  <c r="AX33914" i="1"/>
  <c r="AP33914" i="1"/>
  <c r="AX33913" i="1"/>
  <c r="AP33913" i="1"/>
  <c r="AX33912" i="1"/>
  <c r="AP33912" i="1"/>
  <c r="AX33911" i="1"/>
  <c r="AP33911" i="1"/>
  <c r="AX33910" i="1"/>
  <c r="AP33910" i="1"/>
  <c r="AX33909" i="1"/>
  <c r="AP33909" i="1"/>
  <c r="AX33908" i="1"/>
  <c r="AP33908" i="1"/>
  <c r="AX33907" i="1"/>
  <c r="AP33907" i="1"/>
  <c r="AX33906" i="1"/>
  <c r="AP33906" i="1"/>
  <c r="AX33905" i="1"/>
  <c r="AP33905" i="1"/>
  <c r="AX33904" i="1"/>
  <c r="AP33904" i="1"/>
  <c r="AX33903" i="1"/>
  <c r="AP33903" i="1"/>
  <c r="AX33902" i="1"/>
  <c r="AP33902" i="1"/>
  <c r="AX33901" i="1"/>
  <c r="AP33901" i="1"/>
  <c r="AX33900" i="1"/>
  <c r="AP33900" i="1"/>
  <c r="AX33899" i="1"/>
  <c r="AP33899" i="1"/>
  <c r="AX33898" i="1"/>
  <c r="AP33898" i="1"/>
  <c r="AX33897" i="1"/>
  <c r="AP33897" i="1"/>
  <c r="AX33896" i="1"/>
  <c r="AP33896" i="1"/>
  <c r="AX33895" i="1"/>
  <c r="AP33895" i="1"/>
  <c r="AX33894" i="1"/>
  <c r="AP33894" i="1"/>
  <c r="AX33893" i="1"/>
  <c r="AP33893" i="1"/>
  <c r="AX33892" i="1"/>
  <c r="AP33892" i="1"/>
  <c r="AX33891" i="1"/>
  <c r="AP33891" i="1"/>
  <c r="AX33890" i="1"/>
  <c r="AP33890" i="1"/>
  <c r="AX33889" i="1"/>
  <c r="AP33889" i="1"/>
  <c r="AX33888" i="1"/>
  <c r="AP33888" i="1"/>
  <c r="AX33887" i="1"/>
  <c r="AP33887" i="1"/>
  <c r="AX33886" i="1"/>
  <c r="AP33886" i="1"/>
  <c r="AX33885" i="1"/>
  <c r="AP33885" i="1"/>
  <c r="AX33884" i="1"/>
  <c r="AP33884" i="1"/>
  <c r="AX33883" i="1"/>
  <c r="AP33883" i="1"/>
  <c r="AX33882" i="1"/>
  <c r="AP33882" i="1"/>
  <c r="AX33881" i="1"/>
  <c r="AP33881" i="1"/>
  <c r="AX33880" i="1"/>
  <c r="AP33880" i="1"/>
  <c r="AX33879" i="1"/>
  <c r="AP33879" i="1"/>
  <c r="AX33878" i="1"/>
  <c r="AP33878" i="1"/>
  <c r="AX33877" i="1"/>
  <c r="AP33877" i="1"/>
  <c r="AX33876" i="1"/>
  <c r="AP33876" i="1"/>
  <c r="AX33875" i="1"/>
  <c r="AP33875" i="1"/>
  <c r="AX33874" i="1"/>
  <c r="AP33874" i="1"/>
  <c r="AX33873" i="1"/>
  <c r="AP33873" i="1"/>
  <c r="AX33872" i="1"/>
  <c r="AP33872" i="1"/>
  <c r="AX33871" i="1"/>
  <c r="AP33871" i="1"/>
  <c r="AX33870" i="1"/>
  <c r="AP33870" i="1"/>
  <c r="AX33869" i="1"/>
  <c r="AP33869" i="1"/>
  <c r="AX33868" i="1"/>
  <c r="AP33868" i="1"/>
  <c r="AX33867" i="1"/>
  <c r="AP33867" i="1"/>
  <c r="AX33866" i="1"/>
  <c r="AP33866" i="1"/>
  <c r="AX33865" i="1"/>
  <c r="AP33865" i="1"/>
  <c r="AX33864" i="1"/>
  <c r="AP33864" i="1"/>
  <c r="AX33863" i="1"/>
  <c r="AP33863" i="1"/>
  <c r="AX33862" i="1"/>
  <c r="AP33862" i="1"/>
  <c r="AX33861" i="1"/>
  <c r="AP33861" i="1"/>
  <c r="AX33860" i="1"/>
  <c r="AP33860" i="1"/>
  <c r="AX33859" i="1"/>
  <c r="AP33859" i="1"/>
  <c r="AX33858" i="1"/>
  <c r="AP33858" i="1"/>
  <c r="AX33857" i="1"/>
  <c r="AP33857" i="1"/>
  <c r="AX33856" i="1"/>
  <c r="AP33856" i="1"/>
  <c r="AX33855" i="1"/>
  <c r="AP33855" i="1"/>
  <c r="AX33854" i="1"/>
  <c r="AP33854" i="1"/>
  <c r="AX33853" i="1"/>
  <c r="AP33853" i="1"/>
  <c r="AX33852" i="1"/>
  <c r="AP33852" i="1"/>
  <c r="AX33851" i="1"/>
  <c r="AP33851" i="1"/>
  <c r="AX33850" i="1"/>
  <c r="AP33850" i="1"/>
  <c r="AX33849" i="1"/>
  <c r="AP33849" i="1"/>
  <c r="AX33848" i="1"/>
  <c r="AP33848" i="1"/>
  <c r="AX33847" i="1"/>
  <c r="AP33847" i="1"/>
  <c r="AX33846" i="1"/>
  <c r="AP33846" i="1"/>
  <c r="AX33845" i="1"/>
  <c r="AP33845" i="1"/>
  <c r="AX33844" i="1"/>
  <c r="AP33844" i="1"/>
  <c r="AX33843" i="1"/>
  <c r="AP33843" i="1"/>
  <c r="AX33842" i="1"/>
  <c r="AP33842" i="1"/>
  <c r="AX33841" i="1"/>
  <c r="AP33841" i="1"/>
  <c r="AX33840" i="1"/>
  <c r="AP33840" i="1"/>
  <c r="AX33839" i="1"/>
  <c r="AP33839" i="1"/>
  <c r="AX33838" i="1"/>
  <c r="AP33838" i="1"/>
  <c r="AX33837" i="1"/>
  <c r="AP33837" i="1"/>
  <c r="AX33836" i="1"/>
  <c r="AP33836" i="1"/>
  <c r="AX33835" i="1"/>
  <c r="AP33835" i="1"/>
  <c r="AX33834" i="1"/>
  <c r="AP33834" i="1"/>
  <c r="AX33833" i="1"/>
  <c r="AP33833" i="1"/>
  <c r="AX33832" i="1"/>
  <c r="AP33832" i="1"/>
  <c r="AX33831" i="1"/>
  <c r="AP33831" i="1"/>
  <c r="AX33830" i="1"/>
  <c r="AP33830" i="1"/>
  <c r="AX33829" i="1"/>
  <c r="AP33829" i="1"/>
  <c r="AX33828" i="1"/>
  <c r="AP33828" i="1"/>
  <c r="AX33827" i="1"/>
  <c r="AP33827" i="1"/>
  <c r="AX33826" i="1"/>
  <c r="AP33826" i="1"/>
  <c r="AX33825" i="1"/>
  <c r="AP33825" i="1"/>
  <c r="AX33824" i="1"/>
  <c r="AP33824" i="1"/>
  <c r="AX33823" i="1"/>
  <c r="AP33823" i="1"/>
  <c r="AX33822" i="1"/>
  <c r="AP33822" i="1"/>
  <c r="AX33821" i="1"/>
  <c r="AP33821" i="1"/>
  <c r="AX33820" i="1"/>
  <c r="AP33820" i="1"/>
  <c r="AX33819" i="1"/>
  <c r="AP33819" i="1"/>
  <c r="AX33818" i="1"/>
  <c r="AP33818" i="1"/>
  <c r="AX33817" i="1"/>
  <c r="AP33817" i="1"/>
  <c r="AX33816" i="1"/>
  <c r="AP33816" i="1"/>
  <c r="AX33815" i="1"/>
  <c r="AP33815" i="1"/>
  <c r="AX33814" i="1"/>
  <c r="AP33814" i="1"/>
  <c r="AX33813" i="1"/>
  <c r="AP33813" i="1"/>
  <c r="AX33812" i="1"/>
  <c r="AP33812" i="1"/>
  <c r="AX33811" i="1"/>
  <c r="AP33811" i="1"/>
  <c r="AX33810" i="1"/>
  <c r="AP33810" i="1"/>
  <c r="AX33809" i="1"/>
  <c r="AP33809" i="1"/>
  <c r="AX33808" i="1"/>
  <c r="AP33808" i="1"/>
  <c r="AX33807" i="1"/>
  <c r="AP33807" i="1"/>
  <c r="AX33806" i="1"/>
  <c r="AP33806" i="1"/>
  <c r="AX33805" i="1"/>
  <c r="AP33805" i="1"/>
  <c r="AX33804" i="1"/>
  <c r="AP33804" i="1"/>
  <c r="AX33803" i="1"/>
  <c r="AP33803" i="1"/>
  <c r="AX33802" i="1"/>
  <c r="AP33802" i="1"/>
  <c r="AX33801" i="1"/>
  <c r="AP33801" i="1"/>
  <c r="AX33800" i="1"/>
  <c r="AP33800" i="1"/>
  <c r="AX33799" i="1"/>
  <c r="AP33799" i="1"/>
  <c r="AX33798" i="1"/>
  <c r="AP33798" i="1"/>
  <c r="AX33797" i="1"/>
  <c r="AP33797" i="1"/>
  <c r="AX33796" i="1"/>
  <c r="AP33796" i="1"/>
  <c r="AX33795" i="1"/>
  <c r="AP33795" i="1"/>
  <c r="AX33794" i="1"/>
  <c r="AP33794" i="1"/>
  <c r="AX33793" i="1"/>
  <c r="AP33793" i="1"/>
  <c r="AX33792" i="1"/>
  <c r="AP33792" i="1"/>
  <c r="AX33791" i="1"/>
  <c r="AP33791" i="1"/>
  <c r="AX33790" i="1"/>
  <c r="AP33790" i="1"/>
  <c r="AX33789" i="1"/>
  <c r="AP33789" i="1"/>
  <c r="AX33788" i="1"/>
  <c r="AP33788" i="1"/>
  <c r="AX33787" i="1"/>
  <c r="AP33787" i="1"/>
  <c r="AX33786" i="1"/>
  <c r="AP33786" i="1"/>
  <c r="AX33785" i="1"/>
  <c r="AP33785" i="1"/>
  <c r="AX33784" i="1"/>
  <c r="AP33784" i="1"/>
  <c r="AX33783" i="1"/>
  <c r="AP33783" i="1"/>
  <c r="AX33782" i="1"/>
  <c r="AP33782" i="1"/>
  <c r="AX33781" i="1"/>
  <c r="AP33781" i="1"/>
  <c r="AX33780" i="1"/>
  <c r="AP33780" i="1"/>
  <c r="AX33779" i="1"/>
  <c r="AP33779" i="1"/>
  <c r="AX33778" i="1"/>
  <c r="AP33778" i="1"/>
  <c r="AX33777" i="1"/>
  <c r="AP33777" i="1"/>
  <c r="AX33776" i="1"/>
  <c r="AP33776" i="1"/>
  <c r="AX33775" i="1"/>
  <c r="AP33775" i="1"/>
  <c r="AX33774" i="1"/>
  <c r="AP33774" i="1"/>
  <c r="AX33773" i="1"/>
  <c r="AP33773" i="1"/>
  <c r="AX33772" i="1"/>
  <c r="AP33772" i="1"/>
  <c r="AX33771" i="1"/>
  <c r="AP33771" i="1"/>
  <c r="AX33770" i="1"/>
  <c r="AP33770" i="1"/>
  <c r="AX33769" i="1"/>
  <c r="AP33769" i="1"/>
  <c r="AX33768" i="1"/>
  <c r="AP33768" i="1"/>
  <c r="AX33767" i="1"/>
  <c r="AP33767" i="1"/>
  <c r="AX33766" i="1"/>
  <c r="AP33766" i="1"/>
  <c r="AX33765" i="1"/>
  <c r="AP33765" i="1"/>
  <c r="AX33764" i="1"/>
  <c r="AP33764" i="1"/>
  <c r="AX33763" i="1"/>
  <c r="AP33763" i="1"/>
  <c r="AX33762" i="1"/>
  <c r="AP33762" i="1"/>
  <c r="AX33761" i="1"/>
  <c r="AP33761" i="1"/>
  <c r="AX33760" i="1"/>
  <c r="AP33760" i="1"/>
  <c r="AX33759" i="1"/>
  <c r="AP33759" i="1"/>
  <c r="AX33758" i="1"/>
  <c r="AP33758" i="1"/>
  <c r="AX33757" i="1"/>
  <c r="AP33757" i="1"/>
  <c r="AX33756" i="1"/>
  <c r="AP33756" i="1"/>
  <c r="AX33755" i="1"/>
  <c r="AP33755" i="1"/>
  <c r="AX33754" i="1"/>
  <c r="AP33754" i="1"/>
  <c r="AX33753" i="1"/>
  <c r="AP33753" i="1"/>
  <c r="AX33752" i="1"/>
  <c r="AP33752" i="1"/>
  <c r="AX33751" i="1"/>
  <c r="AP33751" i="1"/>
  <c r="AX33750" i="1"/>
  <c r="AP33750" i="1"/>
  <c r="AX33749" i="1"/>
  <c r="AP33749" i="1"/>
  <c r="AX33748" i="1"/>
  <c r="AP33748" i="1"/>
  <c r="AX33747" i="1"/>
  <c r="AP33747" i="1"/>
  <c r="AX33746" i="1"/>
  <c r="AP33746" i="1"/>
  <c r="AX33745" i="1"/>
  <c r="AP33745" i="1"/>
  <c r="AX33744" i="1"/>
  <c r="AP33744" i="1"/>
  <c r="AX33743" i="1"/>
  <c r="AP33743" i="1"/>
  <c r="AX33742" i="1"/>
  <c r="AP33742" i="1"/>
  <c r="AX33741" i="1"/>
  <c r="AP33741" i="1"/>
  <c r="AX33740" i="1"/>
  <c r="AP33740" i="1"/>
  <c r="AX33739" i="1"/>
  <c r="AP33739" i="1"/>
  <c r="AX33738" i="1"/>
  <c r="AP33738" i="1"/>
  <c r="AX33737" i="1"/>
  <c r="AP33737" i="1"/>
  <c r="AX33736" i="1"/>
  <c r="AP33736" i="1"/>
  <c r="AX33735" i="1"/>
  <c r="AP33735" i="1"/>
  <c r="AX33734" i="1"/>
  <c r="AP33734" i="1"/>
  <c r="AX33733" i="1"/>
  <c r="AP33733" i="1"/>
  <c r="AX33732" i="1"/>
  <c r="AP33732" i="1"/>
  <c r="AX33731" i="1"/>
  <c r="AP33731" i="1"/>
  <c r="AX33730" i="1"/>
  <c r="AP33730" i="1"/>
  <c r="AX33729" i="1"/>
  <c r="AP33729" i="1"/>
  <c r="AX33728" i="1"/>
  <c r="AP33728" i="1"/>
  <c r="AX33727" i="1"/>
  <c r="AP33727" i="1"/>
  <c r="AX33726" i="1"/>
  <c r="AP33726" i="1"/>
  <c r="AX33725" i="1"/>
  <c r="AP33725" i="1"/>
  <c r="AX33724" i="1"/>
  <c r="AP33724" i="1"/>
  <c r="AX33723" i="1"/>
  <c r="AP33723" i="1"/>
  <c r="AX33722" i="1"/>
  <c r="AP33722" i="1"/>
  <c r="AX33721" i="1"/>
  <c r="AP33721" i="1"/>
  <c r="AX33720" i="1"/>
  <c r="AP33720" i="1"/>
  <c r="AX33719" i="1"/>
  <c r="AP33719" i="1"/>
  <c r="AX33718" i="1"/>
  <c r="AP33718" i="1"/>
  <c r="AX33717" i="1"/>
  <c r="AP33717" i="1"/>
  <c r="AX33716" i="1"/>
  <c r="AP33716" i="1"/>
  <c r="AX33715" i="1"/>
  <c r="AP33715" i="1"/>
  <c r="AX33714" i="1"/>
  <c r="AP33714" i="1"/>
  <c r="AX33713" i="1"/>
  <c r="AP33713" i="1"/>
  <c r="AX33712" i="1"/>
  <c r="AP33712" i="1"/>
  <c r="AX33711" i="1"/>
  <c r="AP33711" i="1"/>
  <c r="AX33710" i="1"/>
  <c r="AP33710" i="1"/>
  <c r="AX33709" i="1"/>
  <c r="AP33709" i="1"/>
  <c r="AX33708" i="1"/>
  <c r="AP33708" i="1"/>
  <c r="AX33707" i="1"/>
  <c r="AP33707" i="1"/>
  <c r="AX33706" i="1"/>
  <c r="AP33706" i="1"/>
  <c r="AX33705" i="1"/>
  <c r="AP33705" i="1"/>
  <c r="AX33704" i="1"/>
  <c r="AP33704" i="1"/>
  <c r="AX33703" i="1"/>
  <c r="AP33703" i="1"/>
  <c r="AX33702" i="1"/>
  <c r="AP33702" i="1"/>
  <c r="AX33701" i="1"/>
  <c r="AP33701" i="1"/>
  <c r="AX33700" i="1"/>
  <c r="AP33700" i="1"/>
  <c r="AX33699" i="1"/>
  <c r="AP33699" i="1"/>
  <c r="AX33698" i="1"/>
  <c r="AP33698" i="1"/>
  <c r="AX33697" i="1"/>
  <c r="AP33697" i="1"/>
  <c r="AX33696" i="1"/>
  <c r="AP33696" i="1"/>
  <c r="AX33695" i="1"/>
  <c r="AP33695" i="1"/>
  <c r="AX33694" i="1"/>
  <c r="AP33694" i="1"/>
  <c r="AX33693" i="1"/>
  <c r="AP33693" i="1"/>
  <c r="AX33692" i="1"/>
  <c r="AP33692" i="1"/>
  <c r="AX33691" i="1"/>
  <c r="AP33691" i="1"/>
  <c r="AX33690" i="1"/>
  <c r="AP33690" i="1"/>
  <c r="AX33689" i="1"/>
  <c r="AP33689" i="1"/>
  <c r="AX33688" i="1"/>
  <c r="AP33688" i="1"/>
  <c r="AX33687" i="1"/>
  <c r="AP33687" i="1"/>
  <c r="AX33686" i="1"/>
  <c r="AP33686" i="1"/>
  <c r="AX33685" i="1"/>
  <c r="AP33685" i="1"/>
  <c r="AX33684" i="1"/>
  <c r="AP33684" i="1"/>
  <c r="AX33683" i="1"/>
  <c r="AP33683" i="1"/>
  <c r="AX33682" i="1"/>
  <c r="AP33682" i="1"/>
  <c r="AX33681" i="1"/>
  <c r="AP33681" i="1"/>
  <c r="AX33680" i="1"/>
  <c r="AP33680" i="1"/>
  <c r="AX33679" i="1"/>
  <c r="AP33679" i="1"/>
  <c r="AX33678" i="1"/>
  <c r="AP33678" i="1"/>
  <c r="AX33677" i="1"/>
  <c r="AP33677" i="1"/>
  <c r="AX33676" i="1"/>
  <c r="AP33676" i="1"/>
  <c r="AX33675" i="1"/>
  <c r="AP33675" i="1"/>
  <c r="AX33674" i="1"/>
  <c r="AP33674" i="1"/>
  <c r="AX33673" i="1"/>
  <c r="AP33673" i="1"/>
  <c r="AX33672" i="1"/>
  <c r="AP33672" i="1"/>
  <c r="AX33671" i="1"/>
  <c r="AP33671" i="1"/>
  <c r="AX33670" i="1"/>
  <c r="AP33670" i="1"/>
  <c r="AX33669" i="1"/>
  <c r="AP33669" i="1"/>
  <c r="AX33668" i="1"/>
  <c r="AP33668" i="1"/>
  <c r="AX33667" i="1"/>
  <c r="AP33667" i="1"/>
  <c r="AX33666" i="1"/>
  <c r="AP33666" i="1"/>
  <c r="AX33665" i="1"/>
  <c r="AP33665" i="1"/>
  <c r="AX33664" i="1"/>
  <c r="AP33664" i="1"/>
  <c r="AX33663" i="1"/>
  <c r="AP33663" i="1"/>
  <c r="AX33662" i="1"/>
  <c r="AP33662" i="1"/>
  <c r="AX33661" i="1"/>
  <c r="AP33661" i="1"/>
  <c r="AX33660" i="1"/>
  <c r="AP33660" i="1"/>
  <c r="AX33659" i="1"/>
  <c r="AP33659" i="1"/>
  <c r="AX33658" i="1"/>
  <c r="AP33658" i="1"/>
  <c r="AX33657" i="1"/>
  <c r="AP33657" i="1"/>
  <c r="AX33656" i="1"/>
  <c r="AP33656" i="1"/>
  <c r="AX33655" i="1"/>
  <c r="AP33655" i="1"/>
  <c r="AX33654" i="1"/>
  <c r="AP33654" i="1"/>
  <c r="AX33653" i="1"/>
  <c r="AP33653" i="1"/>
  <c r="AX33652" i="1"/>
  <c r="AP33652" i="1"/>
  <c r="AX33651" i="1"/>
  <c r="AP33651" i="1"/>
  <c r="AX33650" i="1"/>
  <c r="AP33650" i="1"/>
  <c r="AX33649" i="1"/>
  <c r="AP33649" i="1"/>
  <c r="AX33648" i="1"/>
  <c r="AP33648" i="1"/>
  <c r="AX33647" i="1"/>
  <c r="AP33647" i="1"/>
  <c r="AX33646" i="1"/>
  <c r="AP33646" i="1"/>
  <c r="AX33645" i="1"/>
  <c r="AP33645" i="1"/>
  <c r="AX33644" i="1"/>
  <c r="AP33644" i="1"/>
  <c r="AX33643" i="1"/>
  <c r="AP33643" i="1"/>
  <c r="AX33642" i="1"/>
  <c r="AP33642" i="1"/>
  <c r="AX33641" i="1"/>
  <c r="AP33641" i="1"/>
  <c r="AX33640" i="1"/>
  <c r="AP33640" i="1"/>
  <c r="AX33639" i="1"/>
  <c r="AP33639" i="1"/>
  <c r="AX33638" i="1"/>
  <c r="AP33638" i="1"/>
  <c r="AX33637" i="1"/>
  <c r="AP33637" i="1"/>
  <c r="AX33636" i="1"/>
  <c r="AP33636" i="1"/>
  <c r="AX33635" i="1"/>
  <c r="AP33635" i="1"/>
  <c r="AX33634" i="1"/>
  <c r="AP33634" i="1"/>
  <c r="AX33633" i="1"/>
  <c r="AP33633" i="1"/>
  <c r="AX33632" i="1"/>
  <c r="AP33632" i="1"/>
  <c r="AX33631" i="1"/>
  <c r="AP33631" i="1"/>
  <c r="AX33630" i="1"/>
  <c r="AP33630" i="1"/>
  <c r="AX33629" i="1"/>
  <c r="AP33629" i="1"/>
  <c r="AX33628" i="1"/>
  <c r="AP33628" i="1"/>
  <c r="AX33627" i="1"/>
  <c r="AP33627" i="1"/>
  <c r="AX33626" i="1"/>
  <c r="AP33626" i="1"/>
  <c r="AX33625" i="1"/>
  <c r="AP33625" i="1"/>
  <c r="AX33624" i="1"/>
  <c r="AP33624" i="1"/>
  <c r="AX33623" i="1"/>
  <c r="AP33623" i="1"/>
  <c r="AX33622" i="1"/>
  <c r="AP33622" i="1"/>
  <c r="AX33621" i="1"/>
  <c r="AP33621" i="1"/>
  <c r="AX33620" i="1"/>
  <c r="AP33620" i="1"/>
  <c r="AX33619" i="1"/>
  <c r="AP33619" i="1"/>
  <c r="AX33618" i="1"/>
  <c r="AP33618" i="1"/>
  <c r="AX33617" i="1"/>
  <c r="AP33617" i="1"/>
  <c r="AX33616" i="1"/>
  <c r="AP33616" i="1"/>
  <c r="AX33615" i="1"/>
  <c r="AP33615" i="1"/>
  <c r="AX33614" i="1"/>
  <c r="AP33614" i="1"/>
  <c r="AX33613" i="1"/>
  <c r="AP33613" i="1"/>
  <c r="AX33612" i="1"/>
  <c r="AP33612" i="1"/>
  <c r="AX33611" i="1"/>
  <c r="AP33611" i="1"/>
  <c r="AX33610" i="1"/>
  <c r="AP33610" i="1"/>
  <c r="AX33609" i="1"/>
  <c r="AP33609" i="1"/>
  <c r="AX33608" i="1"/>
  <c r="AP33608" i="1"/>
  <c r="AX33607" i="1"/>
  <c r="AP33607" i="1"/>
  <c r="AX33606" i="1"/>
  <c r="AP33606" i="1"/>
  <c r="AX33605" i="1"/>
  <c r="AP33605" i="1"/>
  <c r="AX33604" i="1"/>
  <c r="AP33604" i="1"/>
  <c r="AX33603" i="1"/>
  <c r="AP33603" i="1"/>
  <c r="AX33602" i="1"/>
  <c r="AP33602" i="1"/>
  <c r="AX33601" i="1"/>
  <c r="AP33601" i="1"/>
  <c r="AX33600" i="1"/>
  <c r="AP33600" i="1"/>
  <c r="AX33599" i="1"/>
  <c r="AP33599" i="1"/>
  <c r="AX33598" i="1"/>
  <c r="AP33598" i="1"/>
  <c r="AX33597" i="1"/>
  <c r="AP33597" i="1"/>
  <c r="AX33596" i="1"/>
  <c r="AP33596" i="1"/>
  <c r="AX33595" i="1"/>
  <c r="AP33595" i="1"/>
  <c r="BA37643" i="1"/>
  <c r="AS37643" i="1"/>
  <c r="BA37642" i="1"/>
  <c r="AS37642" i="1"/>
  <c r="BA37641" i="1"/>
  <c r="AS37641" i="1"/>
  <c r="BA37640" i="1"/>
  <c r="AS37640" i="1"/>
  <c r="BA37639" i="1"/>
  <c r="AS37639" i="1"/>
  <c r="BA37638" i="1"/>
  <c r="AS37638" i="1"/>
  <c r="BA37637" i="1"/>
  <c r="AS37637" i="1"/>
  <c r="BA37636" i="1"/>
  <c r="AS37636" i="1"/>
  <c r="BA37635" i="1"/>
  <c r="AS37635" i="1"/>
  <c r="BA37634" i="1"/>
  <c r="AS37634" i="1"/>
  <c r="BA37633" i="1"/>
  <c r="AS37633" i="1"/>
  <c r="BA37632" i="1"/>
  <c r="AS37632" i="1"/>
  <c r="BA37631" i="1"/>
  <c r="AS37631" i="1"/>
  <c r="BA37630" i="1"/>
  <c r="AS37630" i="1"/>
  <c r="BA37629" i="1"/>
  <c r="AS37629" i="1"/>
  <c r="BA37628" i="1"/>
  <c r="AS37628" i="1"/>
  <c r="BA37627" i="1"/>
  <c r="AS37627" i="1"/>
  <c r="BA37626" i="1"/>
  <c r="AS37626" i="1"/>
  <c r="BA37625" i="1"/>
  <c r="AS37625" i="1"/>
  <c r="BA37624" i="1"/>
  <c r="AS37624" i="1"/>
  <c r="BA37623" i="1"/>
  <c r="AS37623" i="1"/>
  <c r="BA37622" i="1"/>
  <c r="AS37622" i="1"/>
  <c r="BA37621" i="1"/>
  <c r="AS37621" i="1"/>
  <c r="BA37620" i="1"/>
  <c r="AS37620" i="1"/>
  <c r="BA37619" i="1"/>
  <c r="AS37619" i="1"/>
  <c r="BA37618" i="1"/>
  <c r="AS37618" i="1"/>
  <c r="BA37617" i="1"/>
  <c r="AS37617" i="1"/>
  <c r="BA37616" i="1"/>
  <c r="AS37616" i="1"/>
  <c r="BA37615" i="1"/>
  <c r="AS37615" i="1"/>
  <c r="BA37614" i="1"/>
  <c r="AS37614" i="1"/>
  <c r="BA37613" i="1"/>
  <c r="AS37613" i="1"/>
  <c r="BA37612" i="1"/>
  <c r="AS37612" i="1"/>
  <c r="BA37611" i="1"/>
  <c r="AS37611" i="1"/>
  <c r="BA37610" i="1"/>
  <c r="AS37610" i="1"/>
  <c r="BA37609" i="1"/>
  <c r="AS37609" i="1"/>
  <c r="BA37608" i="1"/>
  <c r="AS37608" i="1"/>
  <c r="BA37607" i="1"/>
  <c r="AS37607" i="1"/>
  <c r="BA37606" i="1"/>
  <c r="AS37606" i="1"/>
  <c r="BA37605" i="1"/>
  <c r="AS37605" i="1"/>
  <c r="BA37604" i="1"/>
  <c r="AS37604" i="1"/>
  <c r="BA37603" i="1"/>
  <c r="AS37603" i="1"/>
  <c r="BA37602" i="1"/>
  <c r="AS37602" i="1"/>
  <c r="BA37601" i="1"/>
  <c r="AS37601" i="1"/>
  <c r="BA37600" i="1"/>
  <c r="AS37600" i="1"/>
  <c r="BA37599" i="1"/>
  <c r="AS37599" i="1"/>
  <c r="BA37598" i="1"/>
  <c r="AS37598" i="1"/>
  <c r="BA37597" i="1"/>
  <c r="AS37597" i="1"/>
  <c r="BA37596" i="1"/>
  <c r="AS37596" i="1"/>
  <c r="BA37595" i="1"/>
  <c r="AS37595" i="1"/>
  <c r="BA37594" i="1"/>
  <c r="AS37594" i="1"/>
  <c r="BA37593" i="1"/>
  <c r="AS37593" i="1"/>
  <c r="BA37592" i="1"/>
  <c r="AS37592" i="1"/>
  <c r="BA37591" i="1"/>
  <c r="AS37591" i="1"/>
  <c r="BA37590" i="1"/>
  <c r="AS37590" i="1"/>
  <c r="BA37589" i="1"/>
  <c r="AS37589" i="1"/>
  <c r="BA37588" i="1"/>
  <c r="AS37588" i="1"/>
  <c r="BA37587" i="1"/>
  <c r="AS37587" i="1"/>
  <c r="BA37586" i="1"/>
  <c r="AS37586" i="1"/>
  <c r="BA37585" i="1"/>
  <c r="AS37585" i="1"/>
  <c r="BA37584" i="1"/>
  <c r="AS37584" i="1"/>
  <c r="BA37583" i="1"/>
  <c r="AS37583" i="1"/>
  <c r="BA37582" i="1"/>
  <c r="AS37582" i="1"/>
  <c r="BA37581" i="1"/>
  <c r="AS37581" i="1"/>
  <c r="BA37580" i="1"/>
  <c r="AS37580" i="1"/>
  <c r="BA37579" i="1"/>
  <c r="AS37579" i="1"/>
  <c r="BA37578" i="1"/>
  <c r="AS37578" i="1"/>
  <c r="BA37577" i="1"/>
  <c r="AS37577" i="1"/>
  <c r="BA37576" i="1"/>
  <c r="AS37576" i="1"/>
  <c r="BA37575" i="1"/>
  <c r="AS37575" i="1"/>
  <c r="BA37574" i="1"/>
  <c r="AS37574" i="1"/>
  <c r="BA37573" i="1"/>
  <c r="AS37573" i="1"/>
  <c r="BA37572" i="1"/>
  <c r="AS37572" i="1"/>
  <c r="BA37571" i="1"/>
  <c r="AS37571" i="1"/>
  <c r="BA37570" i="1"/>
  <c r="AS37570" i="1"/>
  <c r="BA37569" i="1"/>
  <c r="AS37569" i="1"/>
  <c r="BA37568" i="1"/>
  <c r="AS37568" i="1"/>
  <c r="BA37567" i="1"/>
  <c r="AS37567" i="1"/>
  <c r="BA37566" i="1"/>
  <c r="AS37566" i="1"/>
  <c r="BA37565" i="1"/>
  <c r="AS37565" i="1"/>
  <c r="BA37564" i="1"/>
  <c r="AS37564" i="1"/>
  <c r="BA37563" i="1"/>
  <c r="AS37563" i="1"/>
  <c r="BA37562" i="1"/>
  <c r="AS37562" i="1"/>
  <c r="BA37561" i="1"/>
  <c r="AS37561" i="1"/>
  <c r="BA37560" i="1"/>
  <c r="AS37560" i="1"/>
  <c r="BA37559" i="1"/>
  <c r="AS37559" i="1"/>
  <c r="BA37558" i="1"/>
  <c r="AS37558" i="1"/>
  <c r="BA37557" i="1"/>
  <c r="AS37557" i="1"/>
  <c r="BA37556" i="1"/>
  <c r="AS37556" i="1"/>
  <c r="BA37555" i="1"/>
  <c r="AS37555" i="1"/>
  <c r="BA37554" i="1"/>
  <c r="AS37554" i="1"/>
  <c r="BA37553" i="1"/>
  <c r="AS37553" i="1"/>
  <c r="BA37552" i="1"/>
  <c r="AS37552" i="1"/>
  <c r="BA37551" i="1"/>
  <c r="AS37551" i="1"/>
  <c r="BA37550" i="1"/>
  <c r="AS37550" i="1"/>
  <c r="BA37549" i="1"/>
  <c r="AS37549" i="1"/>
  <c r="BA37548" i="1"/>
  <c r="AS37548" i="1"/>
  <c r="BA37547" i="1"/>
  <c r="AS37547" i="1"/>
  <c r="BA37546" i="1"/>
  <c r="AS37546" i="1"/>
  <c r="BA37545" i="1"/>
  <c r="AS37545" i="1"/>
  <c r="BA37544" i="1"/>
  <c r="AS37544" i="1"/>
  <c r="BA37543" i="1"/>
  <c r="AS37543" i="1"/>
  <c r="BA37542" i="1"/>
  <c r="AS37542" i="1"/>
  <c r="BA37541" i="1"/>
  <c r="AS37541" i="1"/>
  <c r="BA37540" i="1"/>
  <c r="AS37540" i="1"/>
  <c r="BA37539" i="1"/>
  <c r="AS37539" i="1"/>
  <c r="BA37538" i="1"/>
  <c r="AS37538" i="1"/>
  <c r="BA37537" i="1"/>
  <c r="AS37537" i="1"/>
  <c r="BA37536" i="1"/>
  <c r="AS37536" i="1"/>
  <c r="BA37535" i="1"/>
  <c r="AS37535" i="1"/>
  <c r="BA37534" i="1"/>
  <c r="AS37534" i="1"/>
  <c r="BA37533" i="1"/>
  <c r="AS37533" i="1"/>
  <c r="BA37532" i="1"/>
  <c r="AS37532" i="1"/>
  <c r="BA37531" i="1"/>
  <c r="AS37531" i="1"/>
  <c r="BA37530" i="1"/>
  <c r="AS37530" i="1"/>
  <c r="BA37529" i="1"/>
  <c r="AS37529" i="1"/>
  <c r="BA37528" i="1"/>
  <c r="AS37528" i="1"/>
  <c r="BA37527" i="1"/>
  <c r="AS37527" i="1"/>
  <c r="BA37526" i="1"/>
  <c r="AS37526" i="1"/>
  <c r="BA37525" i="1"/>
  <c r="AS37525" i="1"/>
  <c r="BA37524" i="1"/>
  <c r="AS37524" i="1"/>
  <c r="BA37523" i="1"/>
  <c r="AS37523" i="1"/>
  <c r="BA37522" i="1"/>
  <c r="AS37522" i="1"/>
  <c r="BA37521" i="1"/>
  <c r="AS37521" i="1"/>
  <c r="BA37520" i="1"/>
  <c r="AS37520" i="1"/>
  <c r="BA37519" i="1"/>
  <c r="AS37519" i="1"/>
  <c r="BA37518" i="1"/>
  <c r="AS37518" i="1"/>
  <c r="BA37517" i="1"/>
  <c r="AS37517" i="1"/>
  <c r="BA37516" i="1"/>
  <c r="AS37516" i="1"/>
  <c r="BA37515" i="1"/>
  <c r="AS37515" i="1"/>
  <c r="BA37514" i="1"/>
  <c r="AS37514" i="1"/>
  <c r="BA37513" i="1"/>
  <c r="AS37513" i="1"/>
  <c r="BA37512" i="1"/>
  <c r="AS37512" i="1"/>
  <c r="BA37511" i="1"/>
  <c r="AS37511" i="1"/>
  <c r="BA37510" i="1"/>
  <c r="AS37510" i="1"/>
  <c r="BA37509" i="1"/>
  <c r="AS37509" i="1"/>
  <c r="BA37508" i="1"/>
  <c r="AS37508" i="1"/>
  <c r="BA37507" i="1"/>
  <c r="AS37507" i="1"/>
  <c r="BA37506" i="1"/>
  <c r="AS37506" i="1"/>
  <c r="BA37505" i="1"/>
  <c r="AS37505" i="1"/>
  <c r="BA37504" i="1"/>
  <c r="AS37504" i="1"/>
  <c r="BA37503" i="1"/>
  <c r="AS37503" i="1"/>
  <c r="BA37502" i="1"/>
  <c r="AS37502" i="1"/>
  <c r="BA37501" i="1"/>
  <c r="AS37501" i="1"/>
  <c r="BA37500" i="1"/>
  <c r="AS37500" i="1"/>
  <c r="BA37499" i="1"/>
  <c r="AS37499" i="1"/>
  <c r="BA37498" i="1"/>
  <c r="AS37498" i="1"/>
  <c r="BA37497" i="1"/>
  <c r="AS37497" i="1"/>
  <c r="BA37496" i="1"/>
  <c r="AS37496" i="1"/>
  <c r="BA37495" i="1"/>
  <c r="AS37495" i="1"/>
  <c r="BA37494" i="1"/>
  <c r="AS37494" i="1"/>
  <c r="BA37493" i="1"/>
  <c r="AS37493" i="1"/>
  <c r="BA37492" i="1"/>
  <c r="AS37492" i="1"/>
  <c r="BA37491" i="1"/>
  <c r="AS37491" i="1"/>
  <c r="BA37490" i="1"/>
  <c r="AS37490" i="1"/>
  <c r="BA37489" i="1"/>
  <c r="AS37489" i="1"/>
  <c r="BA37488" i="1"/>
  <c r="AS37488" i="1"/>
  <c r="BA37487" i="1"/>
  <c r="AS37487" i="1"/>
  <c r="BA37486" i="1"/>
  <c r="AS37486" i="1"/>
  <c r="BA37485" i="1"/>
  <c r="AS37485" i="1"/>
  <c r="BA37484" i="1"/>
  <c r="AS37484" i="1"/>
  <c r="BA37483" i="1"/>
  <c r="AS37483" i="1"/>
  <c r="BA37482" i="1"/>
  <c r="AS37482" i="1"/>
  <c r="BA37481" i="1"/>
  <c r="AS37481" i="1"/>
  <c r="BA37480" i="1"/>
  <c r="AS37480" i="1"/>
  <c r="BA37479" i="1"/>
  <c r="AS37479" i="1"/>
  <c r="BA37478" i="1"/>
  <c r="AS37478" i="1"/>
  <c r="BA37477" i="1"/>
  <c r="AS37477" i="1"/>
  <c r="BA37476" i="1"/>
  <c r="AS37476" i="1"/>
  <c r="BA37475" i="1"/>
  <c r="AS37475" i="1"/>
  <c r="BA37474" i="1"/>
  <c r="AS37474" i="1"/>
  <c r="BA37473" i="1"/>
  <c r="AS37473" i="1"/>
  <c r="BA37472" i="1"/>
  <c r="AS37472" i="1"/>
  <c r="BA37471" i="1"/>
  <c r="AS37471" i="1"/>
  <c r="BA37470" i="1"/>
  <c r="AS37470" i="1"/>
  <c r="BA37469" i="1"/>
  <c r="AS37469" i="1"/>
  <c r="BA37468" i="1"/>
  <c r="AS37468" i="1"/>
  <c r="BA37467" i="1"/>
  <c r="AS37467" i="1"/>
  <c r="BA37466" i="1"/>
  <c r="AS37466" i="1"/>
  <c r="BA37465" i="1"/>
  <c r="AS37465" i="1"/>
  <c r="BA37464" i="1"/>
  <c r="AS37464" i="1"/>
  <c r="BA37463" i="1"/>
  <c r="AS37463" i="1"/>
  <c r="BA37462" i="1"/>
  <c r="AS37462" i="1"/>
  <c r="BA37461" i="1"/>
  <c r="AS37461" i="1"/>
  <c r="BA37460" i="1"/>
  <c r="AS37460" i="1"/>
  <c r="BA37459" i="1"/>
  <c r="AS37459" i="1"/>
  <c r="BA37458" i="1"/>
  <c r="AS37458" i="1"/>
  <c r="BA37457" i="1"/>
  <c r="AS37457" i="1"/>
  <c r="BA37456" i="1"/>
  <c r="AS37456" i="1"/>
  <c r="BA37455" i="1"/>
  <c r="AS37455" i="1"/>
  <c r="BA37454" i="1"/>
  <c r="AS37454" i="1"/>
  <c r="BA37453" i="1"/>
  <c r="AS37453" i="1"/>
  <c r="BA37452" i="1"/>
  <c r="AS37452" i="1"/>
  <c r="BA37451" i="1"/>
  <c r="AS37451" i="1"/>
  <c r="BA37450" i="1"/>
  <c r="AS37450" i="1"/>
  <c r="BA37449" i="1"/>
  <c r="AS37449" i="1"/>
  <c r="BA37448" i="1"/>
  <c r="AS37448" i="1"/>
  <c r="BA37447" i="1"/>
  <c r="AS37447" i="1"/>
  <c r="BA37446" i="1"/>
  <c r="AS37446" i="1"/>
  <c r="BA37445" i="1"/>
  <c r="AS37445" i="1"/>
  <c r="BA37444" i="1"/>
  <c r="AS37444" i="1"/>
  <c r="BA37443" i="1"/>
  <c r="AS37443" i="1"/>
  <c r="BA37442" i="1"/>
  <c r="AS37442" i="1"/>
  <c r="BA37441" i="1"/>
  <c r="AS37441" i="1"/>
  <c r="BA37440" i="1"/>
  <c r="AS37440" i="1"/>
  <c r="BA37439" i="1"/>
  <c r="AS37439" i="1"/>
  <c r="BA37438" i="1"/>
  <c r="AS37438" i="1"/>
  <c r="BA37437" i="1"/>
  <c r="AS37437" i="1"/>
  <c r="BA37436" i="1"/>
  <c r="AS37436" i="1"/>
  <c r="BA37435" i="1"/>
  <c r="AS37435" i="1"/>
  <c r="BA37434" i="1"/>
  <c r="AS37434" i="1"/>
  <c r="BA37433" i="1"/>
  <c r="AS37433" i="1"/>
  <c r="BA37432" i="1"/>
  <c r="AS37432" i="1"/>
  <c r="BA37431" i="1"/>
  <c r="AS37431" i="1"/>
  <c r="BA37430" i="1"/>
  <c r="AS37430" i="1"/>
  <c r="BA37429" i="1"/>
  <c r="AS37429" i="1"/>
  <c r="BA37428" i="1"/>
  <c r="AS37428" i="1"/>
  <c r="BA37427" i="1"/>
  <c r="AS37427" i="1"/>
  <c r="BA37426" i="1"/>
  <c r="AS37426" i="1"/>
  <c r="BA37425" i="1"/>
  <c r="AS37425" i="1"/>
  <c r="BA37424" i="1"/>
  <c r="AS37424" i="1"/>
  <c r="BA37423" i="1"/>
  <c r="AS37423" i="1"/>
  <c r="BA37422" i="1"/>
  <c r="AS37422" i="1"/>
  <c r="BA37421" i="1"/>
  <c r="AS37421" i="1"/>
  <c r="BA37420" i="1"/>
  <c r="AS37420" i="1"/>
  <c r="BA37419" i="1"/>
  <c r="AS37419" i="1"/>
  <c r="BA37418" i="1"/>
  <c r="AS37418" i="1"/>
  <c r="BA37417" i="1"/>
  <c r="AS37417" i="1"/>
  <c r="BA37416" i="1"/>
  <c r="AS37416" i="1"/>
  <c r="BA37415" i="1"/>
  <c r="AS37415" i="1"/>
  <c r="BA37414" i="1"/>
  <c r="AS37414" i="1"/>
  <c r="BA37413" i="1"/>
  <c r="AS37413" i="1"/>
  <c r="BA37412" i="1"/>
  <c r="AS37412" i="1"/>
  <c r="BA37411" i="1"/>
  <c r="AS37411" i="1"/>
  <c r="BA37410" i="1"/>
  <c r="AS37410" i="1"/>
  <c r="BA37409" i="1"/>
  <c r="AS37409" i="1"/>
  <c r="BA37408" i="1"/>
  <c r="AS37408" i="1"/>
  <c r="BA37407" i="1"/>
  <c r="AS37407" i="1"/>
  <c r="BA37406" i="1"/>
  <c r="AS37406" i="1"/>
  <c r="BA37405" i="1"/>
  <c r="AS37405" i="1"/>
  <c r="BA37404" i="1"/>
  <c r="AS37404" i="1"/>
  <c r="BA37403" i="1"/>
  <c r="AS37403" i="1"/>
  <c r="BA37402" i="1"/>
  <c r="AS37402" i="1"/>
  <c r="BA37401" i="1"/>
  <c r="AS37401" i="1"/>
  <c r="BA37400" i="1"/>
  <c r="AS37400" i="1"/>
  <c r="BA37399" i="1"/>
  <c r="AS37399" i="1"/>
  <c r="BA37398" i="1"/>
  <c r="AS37398" i="1"/>
  <c r="BA37397" i="1"/>
  <c r="AS37397" i="1"/>
  <c r="BA37396" i="1"/>
  <c r="AS37396" i="1"/>
  <c r="BA37395" i="1"/>
  <c r="AS37395" i="1"/>
  <c r="BA37394" i="1"/>
  <c r="AS37394" i="1"/>
  <c r="BA37393" i="1"/>
  <c r="AS37393" i="1"/>
  <c r="BA37392" i="1"/>
  <c r="AS37392" i="1"/>
  <c r="BA37391" i="1"/>
  <c r="AS37391" i="1"/>
  <c r="BA37390" i="1"/>
  <c r="AS37390" i="1"/>
  <c r="BA37389" i="1"/>
  <c r="AS37389" i="1"/>
  <c r="BA37388" i="1"/>
  <c r="AS37388" i="1"/>
  <c r="BA37387" i="1"/>
  <c r="AS37387" i="1"/>
  <c r="BA37386" i="1"/>
  <c r="AS37386" i="1"/>
  <c r="BA37385" i="1"/>
  <c r="AS37385" i="1"/>
  <c r="BA37384" i="1"/>
  <c r="AS37384" i="1"/>
  <c r="BA37383" i="1"/>
  <c r="AS37383" i="1"/>
  <c r="BA37382" i="1"/>
  <c r="AS37382" i="1"/>
  <c r="BA37381" i="1"/>
  <c r="AS37381" i="1"/>
  <c r="BA37380" i="1"/>
  <c r="AS37380" i="1"/>
  <c r="BA37379" i="1"/>
  <c r="AS37379" i="1"/>
  <c r="BA37378" i="1"/>
  <c r="AS37378" i="1"/>
  <c r="BA37377" i="1"/>
  <c r="AS37377" i="1"/>
  <c r="BA37376" i="1"/>
  <c r="AS37376" i="1"/>
  <c r="BA37375" i="1"/>
  <c r="AS37375" i="1"/>
  <c r="BA37374" i="1"/>
  <c r="AS37374" i="1"/>
  <c r="BA37373" i="1"/>
  <c r="AS37373" i="1"/>
  <c r="BA37372" i="1"/>
  <c r="AS37372" i="1"/>
  <c r="BA37371" i="1"/>
  <c r="AS37371" i="1"/>
  <c r="BA37370" i="1"/>
  <c r="AS37370" i="1"/>
  <c r="BA37369" i="1"/>
  <c r="AS37369" i="1"/>
  <c r="BA37368" i="1"/>
  <c r="AS37368" i="1"/>
  <c r="BA37367" i="1"/>
  <c r="AS37367" i="1"/>
  <c r="BA37366" i="1"/>
  <c r="AS37366" i="1"/>
  <c r="BA37365" i="1"/>
  <c r="AS37365" i="1"/>
  <c r="BA37364" i="1"/>
  <c r="AS37364" i="1"/>
  <c r="BA37363" i="1"/>
  <c r="AS37363" i="1"/>
  <c r="BA37362" i="1"/>
  <c r="AS37362" i="1"/>
  <c r="BA37361" i="1"/>
  <c r="AS37361" i="1"/>
  <c r="BA37360" i="1"/>
  <c r="AS37360" i="1"/>
  <c r="BA37359" i="1"/>
  <c r="AS37359" i="1"/>
  <c r="BA37358" i="1"/>
  <c r="AS37358" i="1"/>
  <c r="BA37357" i="1"/>
  <c r="AS37357" i="1"/>
  <c r="BA37356" i="1"/>
  <c r="AS37356" i="1"/>
  <c r="BA37355" i="1"/>
  <c r="AS37355" i="1"/>
  <c r="BA37354" i="1"/>
  <c r="AS37354" i="1"/>
  <c r="BA37353" i="1"/>
  <c r="AS37353" i="1"/>
  <c r="BA37352" i="1"/>
  <c r="AS37352" i="1"/>
  <c r="BA37351" i="1"/>
  <c r="AS37351" i="1"/>
  <c r="BA37350" i="1"/>
  <c r="AS37350" i="1"/>
  <c r="BA37349" i="1"/>
  <c r="AS37349" i="1"/>
  <c r="BA37348" i="1"/>
  <c r="AS37348" i="1"/>
  <c r="BA37347" i="1"/>
  <c r="AS37347" i="1"/>
  <c r="BA37346" i="1"/>
  <c r="AS37346" i="1"/>
  <c r="BA37345" i="1"/>
  <c r="AS37345" i="1"/>
  <c r="BA37344" i="1"/>
  <c r="AS37344" i="1"/>
  <c r="BA37343" i="1"/>
  <c r="AS37343" i="1"/>
  <c r="BA37342" i="1"/>
  <c r="AS37342" i="1"/>
  <c r="BA37341" i="1"/>
  <c r="AS37341" i="1"/>
  <c r="BA37340" i="1"/>
  <c r="AS37340" i="1"/>
  <c r="BA37339" i="1"/>
  <c r="AS37339" i="1"/>
  <c r="BA37338" i="1"/>
  <c r="AS37338" i="1"/>
  <c r="BA37337" i="1"/>
  <c r="AS37337" i="1"/>
  <c r="BA37336" i="1"/>
  <c r="AS37336" i="1"/>
  <c r="BA37335" i="1"/>
  <c r="AS37335" i="1"/>
  <c r="BA37334" i="1"/>
  <c r="AS37334" i="1"/>
  <c r="BA37333" i="1"/>
  <c r="AS37333" i="1"/>
  <c r="BA37332" i="1"/>
  <c r="AS37332" i="1"/>
  <c r="BA37331" i="1"/>
  <c r="AS37331" i="1"/>
  <c r="BA37330" i="1"/>
  <c r="AS37330" i="1"/>
  <c r="BA37329" i="1"/>
  <c r="AS37329" i="1"/>
  <c r="BA37328" i="1"/>
  <c r="AS37328" i="1"/>
  <c r="BA37327" i="1"/>
  <c r="AS37327" i="1"/>
  <c r="BA37326" i="1"/>
  <c r="AS37326" i="1"/>
  <c r="BA37325" i="1"/>
  <c r="AS37325" i="1"/>
  <c r="BA37324" i="1"/>
  <c r="AS37324" i="1"/>
  <c r="BA37323" i="1"/>
  <c r="AS37323" i="1"/>
  <c r="BA37322" i="1"/>
  <c r="AS37322" i="1"/>
  <c r="BA37321" i="1"/>
  <c r="AS37321" i="1"/>
  <c r="BA37320" i="1"/>
  <c r="AS37320" i="1"/>
  <c r="BA37319" i="1"/>
  <c r="AS37319" i="1"/>
  <c r="BA37318" i="1"/>
  <c r="AS37318" i="1"/>
  <c r="BA37317" i="1"/>
  <c r="AS37317" i="1"/>
  <c r="BA37316" i="1"/>
  <c r="AS37316" i="1"/>
  <c r="BA37315" i="1"/>
  <c r="AS37315" i="1"/>
  <c r="BA37314" i="1"/>
  <c r="AS37314" i="1"/>
  <c r="BA37313" i="1"/>
  <c r="AS37313" i="1"/>
  <c r="BA37312" i="1"/>
  <c r="AS37312" i="1"/>
  <c r="BA37311" i="1"/>
  <c r="AS37311" i="1"/>
  <c r="BA37310" i="1"/>
  <c r="AS37310" i="1"/>
  <c r="BA37309" i="1"/>
  <c r="AS37309" i="1"/>
  <c r="BA37308" i="1"/>
  <c r="AS37308" i="1"/>
  <c r="BA37307" i="1"/>
  <c r="AS37307" i="1"/>
  <c r="BA37306" i="1"/>
  <c r="AS37306" i="1"/>
  <c r="BA37305" i="1"/>
  <c r="AS37305" i="1"/>
  <c r="BA37304" i="1"/>
  <c r="AS37304" i="1"/>
  <c r="BA37303" i="1"/>
  <c r="AS37303" i="1"/>
  <c r="BA37302" i="1"/>
  <c r="AS37302" i="1"/>
  <c r="BA37301" i="1"/>
  <c r="AS37301" i="1"/>
  <c r="BA37300" i="1"/>
  <c r="AS37300" i="1"/>
  <c r="BA37299" i="1"/>
  <c r="AS37299" i="1"/>
  <c r="BA37298" i="1"/>
  <c r="AS37298" i="1"/>
  <c r="BA37297" i="1"/>
  <c r="AS37297" i="1"/>
  <c r="BA37296" i="1"/>
  <c r="AS37296" i="1"/>
  <c r="BA37295" i="1"/>
  <c r="AS37295" i="1"/>
  <c r="BA37294" i="1"/>
  <c r="AS37294" i="1"/>
  <c r="BA37293" i="1"/>
  <c r="AS37293" i="1"/>
  <c r="BA37292" i="1"/>
  <c r="AS37292" i="1"/>
  <c r="BA37291" i="1"/>
  <c r="AS37291" i="1"/>
  <c r="BA37290" i="1"/>
  <c r="AS37290" i="1"/>
  <c r="BA37289" i="1"/>
  <c r="AS37289" i="1"/>
  <c r="BA37288" i="1"/>
  <c r="AS37288" i="1"/>
  <c r="BA37287" i="1"/>
  <c r="AS37287" i="1"/>
  <c r="BA37286" i="1"/>
  <c r="AS37286" i="1"/>
  <c r="BA37285" i="1"/>
  <c r="AS37285" i="1"/>
  <c r="BA37284" i="1"/>
  <c r="AS37284" i="1"/>
  <c r="BA37283" i="1"/>
  <c r="AS37283" i="1"/>
  <c r="BA37282" i="1"/>
  <c r="AS37282" i="1"/>
  <c r="BA37281" i="1"/>
  <c r="AS37281" i="1"/>
  <c r="BA37280" i="1"/>
  <c r="AS37280" i="1"/>
  <c r="BA37279" i="1"/>
  <c r="AS37279" i="1"/>
  <c r="BA37278" i="1"/>
  <c r="AS37278" i="1"/>
  <c r="BA37277" i="1"/>
  <c r="AS37277" i="1"/>
  <c r="BA37276" i="1"/>
  <c r="AS37276" i="1"/>
  <c r="BA37275" i="1"/>
  <c r="AS37275" i="1"/>
  <c r="BA37274" i="1"/>
  <c r="AS37274" i="1"/>
  <c r="BA37273" i="1"/>
  <c r="AS37273" i="1"/>
  <c r="BA37272" i="1"/>
  <c r="AS37272" i="1"/>
  <c r="BA37271" i="1"/>
  <c r="AS37271" i="1"/>
  <c r="BA37270" i="1"/>
  <c r="AS37270" i="1"/>
  <c r="BA37269" i="1"/>
  <c r="AS37269" i="1"/>
  <c r="BA37268" i="1"/>
  <c r="AS37268" i="1"/>
  <c r="BA37267" i="1"/>
  <c r="AS37267" i="1"/>
  <c r="BA37266" i="1"/>
  <c r="AS37266" i="1"/>
  <c r="BA37265" i="1"/>
  <c r="AS37265" i="1"/>
  <c r="BA37264" i="1"/>
  <c r="AS37264" i="1"/>
  <c r="BA37263" i="1"/>
  <c r="AS37263" i="1"/>
  <c r="BA37262" i="1"/>
  <c r="AS37262" i="1"/>
  <c r="BA37261" i="1"/>
  <c r="AS37261" i="1"/>
  <c r="BA37260" i="1"/>
  <c r="AS37260" i="1"/>
  <c r="BA37259" i="1"/>
  <c r="AS37259" i="1"/>
  <c r="BA37258" i="1"/>
  <c r="AS37258" i="1"/>
  <c r="BA37257" i="1"/>
  <c r="AS37257" i="1"/>
  <c r="BA37256" i="1"/>
  <c r="AS37256" i="1"/>
  <c r="BA37255" i="1"/>
  <c r="AS37255" i="1"/>
  <c r="BA37254" i="1"/>
  <c r="AS37254" i="1"/>
  <c r="BA37253" i="1"/>
  <c r="AS37253" i="1"/>
  <c r="BA37252" i="1"/>
  <c r="AS37252" i="1"/>
  <c r="BA37251" i="1"/>
  <c r="AS37251" i="1"/>
  <c r="BA37250" i="1"/>
  <c r="AS37250" i="1"/>
  <c r="BA37249" i="1"/>
  <c r="AS37249" i="1"/>
  <c r="BA37248" i="1"/>
  <c r="AS37248" i="1"/>
  <c r="BA37247" i="1"/>
  <c r="AS37247" i="1"/>
  <c r="BA37246" i="1"/>
  <c r="AS37246" i="1"/>
  <c r="BA37245" i="1"/>
  <c r="AS37245" i="1"/>
  <c r="BA37244" i="1"/>
  <c r="AS37244" i="1"/>
  <c r="BA37243" i="1"/>
  <c r="AS37243" i="1"/>
  <c r="BA37242" i="1"/>
  <c r="AS37242" i="1"/>
  <c r="BA37241" i="1"/>
  <c r="AS37241" i="1"/>
  <c r="BA37240" i="1"/>
  <c r="AS37240" i="1"/>
  <c r="BA37239" i="1"/>
  <c r="AS37239" i="1"/>
  <c r="BA37238" i="1"/>
  <c r="AS37238" i="1"/>
  <c r="BA37237" i="1"/>
  <c r="AS37237" i="1"/>
  <c r="BA37236" i="1"/>
  <c r="AS37236" i="1"/>
  <c r="BA37235" i="1"/>
  <c r="AS37235" i="1"/>
  <c r="BA37234" i="1"/>
  <c r="AS37234" i="1"/>
  <c r="BA37233" i="1"/>
  <c r="AS37233" i="1"/>
  <c r="BA37232" i="1"/>
  <c r="AS37232" i="1"/>
  <c r="BA37231" i="1"/>
  <c r="AS37231" i="1"/>
  <c r="BA37230" i="1"/>
  <c r="AS37230" i="1"/>
  <c r="BA37229" i="1"/>
  <c r="AS37229" i="1"/>
  <c r="BA37228" i="1"/>
  <c r="AS37228" i="1"/>
  <c r="BA37227" i="1"/>
  <c r="AS37227" i="1"/>
  <c r="BA37226" i="1"/>
  <c r="AS37226" i="1"/>
  <c r="BA37225" i="1"/>
  <c r="AS37225" i="1"/>
  <c r="BA37224" i="1"/>
  <c r="AS37224" i="1"/>
  <c r="BA37223" i="1"/>
  <c r="AS37223" i="1"/>
  <c r="BA37222" i="1"/>
  <c r="AS37222" i="1"/>
  <c r="BA37221" i="1"/>
  <c r="AS37221" i="1"/>
  <c r="BA37220" i="1"/>
  <c r="AS37220" i="1"/>
  <c r="BA37219" i="1"/>
  <c r="AS37219" i="1"/>
  <c r="BA37218" i="1"/>
  <c r="AS37218" i="1"/>
  <c r="BA37217" i="1"/>
  <c r="AS37217" i="1"/>
  <c r="BA37216" i="1"/>
  <c r="AS37216" i="1"/>
  <c r="BA37215" i="1"/>
  <c r="AS37215" i="1"/>
  <c r="BA37214" i="1"/>
  <c r="AS37214" i="1"/>
  <c r="BA37213" i="1"/>
  <c r="AS37213" i="1"/>
  <c r="BA37212" i="1"/>
  <c r="AS37212" i="1"/>
  <c r="BA37211" i="1"/>
  <c r="AS37211" i="1"/>
  <c r="BA37210" i="1"/>
  <c r="AS37210" i="1"/>
  <c r="BA37209" i="1"/>
  <c r="AS37209" i="1"/>
  <c r="BA37208" i="1"/>
  <c r="AS37208" i="1"/>
  <c r="BA37207" i="1"/>
  <c r="AS37207" i="1"/>
  <c r="BA37206" i="1"/>
  <c r="AS37206" i="1"/>
  <c r="BA37205" i="1"/>
  <c r="AS37205" i="1"/>
  <c r="BA37204" i="1"/>
  <c r="AS37204" i="1"/>
  <c r="BA37203" i="1"/>
  <c r="AS37203" i="1"/>
  <c r="BA37202" i="1"/>
  <c r="AS37202" i="1"/>
  <c r="BA37201" i="1"/>
  <c r="AS37201" i="1"/>
  <c r="BA37200" i="1"/>
  <c r="AS37200" i="1"/>
  <c r="BA37199" i="1"/>
  <c r="AS37199" i="1"/>
  <c r="BA37198" i="1"/>
  <c r="AS37198" i="1"/>
  <c r="BA37197" i="1"/>
  <c r="AS37197" i="1"/>
  <c r="BA37196" i="1"/>
  <c r="AS37196" i="1"/>
  <c r="BA37195" i="1"/>
  <c r="AS37195" i="1"/>
  <c r="BA37194" i="1"/>
  <c r="AS37194" i="1"/>
  <c r="BA37193" i="1"/>
  <c r="AS37193" i="1"/>
  <c r="BA37192" i="1"/>
  <c r="AS37192" i="1"/>
  <c r="BA37191" i="1"/>
  <c r="AS37191" i="1"/>
  <c r="BA37190" i="1"/>
  <c r="AS37190" i="1"/>
  <c r="BA37189" i="1"/>
  <c r="AS37189" i="1"/>
  <c r="BA37188" i="1"/>
  <c r="AS37188" i="1"/>
  <c r="BA37187" i="1"/>
  <c r="AS37187" i="1"/>
  <c r="BA37186" i="1"/>
  <c r="AS37186" i="1"/>
  <c r="BA37185" i="1"/>
  <c r="AS37185" i="1"/>
  <c r="BA37184" i="1"/>
  <c r="AS37184" i="1"/>
  <c r="BA37183" i="1"/>
  <c r="AS37183" i="1"/>
  <c r="BA37182" i="1"/>
  <c r="AS37182" i="1"/>
  <c r="BA37181" i="1"/>
  <c r="AS37181" i="1"/>
  <c r="BA37180" i="1"/>
  <c r="AS37180" i="1"/>
  <c r="BA37179" i="1"/>
  <c r="AS37179" i="1"/>
  <c r="BA37178" i="1"/>
  <c r="AS37178" i="1"/>
  <c r="BA37177" i="1"/>
  <c r="AS37177" i="1"/>
  <c r="BA37176" i="1"/>
  <c r="AS37176" i="1"/>
  <c r="BA37175" i="1"/>
  <c r="AS37175" i="1"/>
  <c r="BA37174" i="1"/>
  <c r="AS37174" i="1"/>
  <c r="BA37173" i="1"/>
  <c r="AS37173" i="1"/>
  <c r="BA37172" i="1"/>
  <c r="AS37172" i="1"/>
  <c r="BA37171" i="1"/>
  <c r="AS37171" i="1"/>
  <c r="BA37170" i="1"/>
  <c r="AS37170" i="1"/>
  <c r="BA37169" i="1"/>
  <c r="AS37169" i="1"/>
  <c r="BA37168" i="1"/>
  <c r="AS37168" i="1"/>
  <c r="BA37167" i="1"/>
  <c r="AS37167" i="1"/>
  <c r="BA37166" i="1"/>
  <c r="AS37166" i="1"/>
  <c r="BA37165" i="1"/>
  <c r="AS37165" i="1"/>
  <c r="BA37164" i="1"/>
  <c r="AS37164" i="1"/>
  <c r="BA37163" i="1"/>
  <c r="AS37163" i="1"/>
  <c r="BA37162" i="1"/>
  <c r="AS37162" i="1"/>
  <c r="BA37161" i="1"/>
  <c r="AS37161" i="1"/>
  <c r="BA37160" i="1"/>
  <c r="AS37160" i="1"/>
  <c r="BA37159" i="1"/>
  <c r="AS37159" i="1"/>
  <c r="BA37158" i="1"/>
  <c r="AS37158" i="1"/>
  <c r="BA37157" i="1"/>
  <c r="AS37157" i="1"/>
  <c r="BA37156" i="1"/>
  <c r="AS37156" i="1"/>
  <c r="BA37155" i="1"/>
  <c r="AS37155" i="1"/>
  <c r="BA37154" i="1"/>
  <c r="AS37154" i="1"/>
  <c r="BA37153" i="1"/>
  <c r="AS37153" i="1"/>
  <c r="BA37152" i="1"/>
  <c r="AS37152" i="1"/>
  <c r="BA37151" i="1"/>
  <c r="AS37151" i="1"/>
  <c r="BA37150" i="1"/>
  <c r="AS37150" i="1"/>
  <c r="BA37149" i="1"/>
  <c r="AS37149" i="1"/>
  <c r="BA37148" i="1"/>
  <c r="AS37148" i="1"/>
  <c r="BA37147" i="1"/>
  <c r="AS37147" i="1"/>
  <c r="BA37146" i="1"/>
  <c r="AS37146" i="1"/>
  <c r="BA37145" i="1"/>
  <c r="AS37145" i="1"/>
  <c r="BA37144" i="1"/>
  <c r="AS37144" i="1"/>
  <c r="BA37143" i="1"/>
  <c r="AS37143" i="1"/>
  <c r="BA37142" i="1"/>
  <c r="AS37142" i="1"/>
  <c r="BA37141" i="1"/>
  <c r="AS37141" i="1"/>
  <c r="BA37140" i="1"/>
  <c r="AS37140" i="1"/>
  <c r="BA37139" i="1"/>
  <c r="AS37139" i="1"/>
  <c r="BA37138" i="1"/>
  <c r="AS37138" i="1"/>
  <c r="BA37137" i="1"/>
  <c r="AS37137" i="1"/>
  <c r="BA37136" i="1"/>
  <c r="AS37136" i="1"/>
  <c r="BA37135" i="1"/>
  <c r="AS37135" i="1"/>
  <c r="BA37134" i="1"/>
  <c r="AS37134" i="1"/>
  <c r="BA37133" i="1"/>
  <c r="AS37133" i="1"/>
  <c r="BA37132" i="1"/>
  <c r="AS37132" i="1"/>
  <c r="BA37131" i="1"/>
  <c r="AS37131" i="1"/>
  <c r="BA37130" i="1"/>
  <c r="AS37130" i="1"/>
  <c r="BA37129" i="1"/>
  <c r="AS37129" i="1"/>
  <c r="BA37128" i="1"/>
  <c r="AS37128" i="1"/>
  <c r="BA37127" i="1"/>
  <c r="AS37127" i="1"/>
  <c r="BA37126" i="1"/>
  <c r="AS37126" i="1"/>
  <c r="BA37125" i="1"/>
  <c r="AS37125" i="1"/>
  <c r="BA37124" i="1"/>
  <c r="AS37124" i="1"/>
  <c r="BA37123" i="1"/>
  <c r="AS37123" i="1"/>
  <c r="BA37122" i="1"/>
  <c r="AS37122" i="1"/>
  <c r="BA37121" i="1"/>
  <c r="AS37121" i="1"/>
  <c r="BA37120" i="1"/>
  <c r="AS37120" i="1"/>
  <c r="BA37119" i="1"/>
  <c r="AS37119" i="1"/>
  <c r="BA37118" i="1"/>
  <c r="AS37118" i="1"/>
  <c r="BA37117" i="1"/>
  <c r="AS37117" i="1"/>
  <c r="BA37116" i="1"/>
  <c r="AS37116" i="1"/>
  <c r="BA37115" i="1"/>
  <c r="AS37115" i="1"/>
  <c r="BA37114" i="1"/>
  <c r="AS37114" i="1"/>
  <c r="BA37113" i="1"/>
  <c r="AS37113" i="1"/>
  <c r="BA37112" i="1"/>
  <c r="AS37112" i="1"/>
  <c r="BA37111" i="1"/>
  <c r="AS37111" i="1"/>
  <c r="BA37110" i="1"/>
  <c r="AS37110" i="1"/>
  <c r="BA37109" i="1"/>
  <c r="AS37109" i="1"/>
  <c r="BA37108" i="1"/>
  <c r="AS37108" i="1"/>
  <c r="BA37107" i="1"/>
  <c r="AS37107" i="1"/>
  <c r="BA37106" i="1"/>
  <c r="AS37106" i="1"/>
  <c r="BA37105" i="1"/>
  <c r="AS37105" i="1"/>
  <c r="BA37104" i="1"/>
  <c r="AS37104" i="1"/>
  <c r="BA37103" i="1"/>
  <c r="AS37103" i="1"/>
  <c r="BA37102" i="1"/>
  <c r="AS37102" i="1"/>
  <c r="BA37101" i="1"/>
  <c r="AS37101" i="1"/>
  <c r="BA37100" i="1"/>
  <c r="AS37100" i="1"/>
  <c r="BA37099" i="1"/>
  <c r="AS37099" i="1"/>
  <c r="BA37098" i="1"/>
  <c r="AS37098" i="1"/>
  <c r="BA37097" i="1"/>
  <c r="AS37097" i="1"/>
  <c r="BA37096" i="1"/>
  <c r="AS37096" i="1"/>
  <c r="BA37095" i="1"/>
  <c r="AS37095" i="1"/>
  <c r="BA37094" i="1"/>
  <c r="AS37094" i="1"/>
  <c r="BA37093" i="1"/>
  <c r="AS37093" i="1"/>
  <c r="BA37092" i="1"/>
  <c r="AS37092" i="1"/>
  <c r="BA37091" i="1"/>
  <c r="AS37091" i="1"/>
  <c r="BA37090" i="1"/>
  <c r="AS37090" i="1"/>
  <c r="BA37089" i="1"/>
  <c r="AS37089" i="1"/>
  <c r="BA37088" i="1"/>
  <c r="AS37088" i="1"/>
  <c r="BA37087" i="1"/>
  <c r="AS37087" i="1"/>
  <c r="BA37086" i="1"/>
  <c r="AS37086" i="1"/>
  <c r="BA37085" i="1"/>
  <c r="AS37085" i="1"/>
  <c r="BA37084" i="1"/>
  <c r="AS37084" i="1"/>
  <c r="BA37083" i="1"/>
  <c r="AS37083" i="1"/>
  <c r="BA37082" i="1"/>
  <c r="AS37082" i="1"/>
  <c r="BA37081" i="1"/>
  <c r="AS37081" i="1"/>
  <c r="BA37080" i="1"/>
  <c r="AS37080" i="1"/>
  <c r="BA37079" i="1"/>
  <c r="AS37079" i="1"/>
  <c r="BA37078" i="1"/>
  <c r="AS37078" i="1"/>
  <c r="BA37077" i="1"/>
  <c r="AS37077" i="1"/>
  <c r="BA37076" i="1"/>
  <c r="AS37076" i="1"/>
  <c r="BA37075" i="1"/>
  <c r="AS37075" i="1"/>
  <c r="BA37074" i="1"/>
  <c r="AS37074" i="1"/>
  <c r="BA37073" i="1"/>
  <c r="AS37073" i="1"/>
  <c r="BA37072" i="1"/>
  <c r="AS37072" i="1"/>
  <c r="BA37071" i="1"/>
  <c r="AS37071" i="1"/>
  <c r="BA37070" i="1"/>
  <c r="AS37070" i="1"/>
  <c r="BA37069" i="1"/>
  <c r="AS37069" i="1"/>
  <c r="BA37068" i="1"/>
  <c r="AS37068" i="1"/>
  <c r="BA37067" i="1"/>
  <c r="AS37067" i="1"/>
  <c r="BA37066" i="1"/>
  <c r="AS37066" i="1"/>
  <c r="BA37065" i="1"/>
  <c r="AS37065" i="1"/>
  <c r="BA37064" i="1"/>
  <c r="AS37064" i="1"/>
  <c r="BA37063" i="1"/>
  <c r="AS37063" i="1"/>
  <c r="BA37062" i="1"/>
  <c r="AS37062" i="1"/>
  <c r="BA37061" i="1"/>
  <c r="AS37061" i="1"/>
  <c r="BA37060" i="1"/>
  <c r="AS37060" i="1"/>
  <c r="BA37059" i="1"/>
  <c r="AS37059" i="1"/>
  <c r="BA37058" i="1"/>
  <c r="AS37058" i="1"/>
  <c r="BA37057" i="1"/>
  <c r="AS37057" i="1"/>
  <c r="BA37056" i="1"/>
  <c r="AS37056" i="1"/>
  <c r="BA37055" i="1"/>
  <c r="AS37055" i="1"/>
  <c r="BA37054" i="1"/>
  <c r="AS37054" i="1"/>
  <c r="BA37053" i="1"/>
  <c r="AS37053" i="1"/>
  <c r="BA37052" i="1"/>
  <c r="AS37052" i="1"/>
  <c r="BA37051" i="1"/>
  <c r="AS37051" i="1"/>
  <c r="BA37050" i="1"/>
  <c r="AS37050" i="1"/>
  <c r="BA37049" i="1"/>
  <c r="AS37049" i="1"/>
  <c r="BA37048" i="1"/>
  <c r="AS37048" i="1"/>
  <c r="BA37047" i="1"/>
  <c r="AS37047" i="1"/>
  <c r="BA37046" i="1"/>
  <c r="AS37046" i="1"/>
  <c r="BA37045" i="1"/>
  <c r="AS37045" i="1"/>
  <c r="BA37044" i="1"/>
  <c r="AS37044" i="1"/>
  <c r="BA37043" i="1"/>
  <c r="AS37043" i="1"/>
  <c r="BA37042" i="1"/>
  <c r="AS37042" i="1"/>
  <c r="BA37041" i="1"/>
  <c r="AS37041" i="1"/>
  <c r="BA37040" i="1"/>
  <c r="AS37040" i="1"/>
  <c r="BA37039" i="1"/>
  <c r="AS37039" i="1"/>
  <c r="BA37038" i="1"/>
  <c r="AS37038" i="1"/>
  <c r="BA37037" i="1"/>
  <c r="AS37037" i="1"/>
  <c r="BA37036" i="1"/>
  <c r="AS37036" i="1"/>
  <c r="BA37035" i="1"/>
  <c r="AS37035" i="1"/>
  <c r="BA37034" i="1"/>
  <c r="AS37034" i="1"/>
  <c r="BA37033" i="1"/>
  <c r="AS37033" i="1"/>
  <c r="BA37032" i="1"/>
  <c r="AS37032" i="1"/>
  <c r="BA37031" i="1"/>
  <c r="AS37031" i="1"/>
  <c r="BA37030" i="1"/>
  <c r="AS37030" i="1"/>
  <c r="BA37029" i="1"/>
  <c r="AS37029" i="1"/>
  <c r="BA37028" i="1"/>
  <c r="AS37028" i="1"/>
  <c r="BA37027" i="1"/>
  <c r="AS37027" i="1"/>
  <c r="BA37026" i="1"/>
  <c r="AS37026" i="1"/>
  <c r="BA37025" i="1"/>
  <c r="AS37025" i="1"/>
  <c r="BA37024" i="1"/>
  <c r="AS37024" i="1"/>
  <c r="BA37023" i="1"/>
  <c r="AS37023" i="1"/>
  <c r="BA37022" i="1"/>
  <c r="AS37022" i="1"/>
  <c r="BA37021" i="1"/>
  <c r="AS37021" i="1"/>
  <c r="BA37020" i="1"/>
  <c r="AS37020" i="1"/>
  <c r="BA37019" i="1"/>
  <c r="AS37019" i="1"/>
  <c r="BA37018" i="1"/>
  <c r="AS37018" i="1"/>
  <c r="BA37017" i="1"/>
  <c r="AS37017" i="1"/>
  <c r="BA37016" i="1"/>
  <c r="AS37016" i="1"/>
  <c r="BA37015" i="1"/>
  <c r="AS37015" i="1"/>
  <c r="BA37014" i="1"/>
  <c r="AS37014" i="1"/>
  <c r="BA37013" i="1"/>
  <c r="AS37013" i="1"/>
  <c r="BA37012" i="1"/>
  <c r="AS37012" i="1"/>
  <c r="BA37011" i="1"/>
  <c r="AS37011" i="1"/>
  <c r="BA37010" i="1"/>
  <c r="AS37010" i="1"/>
  <c r="BA37009" i="1"/>
  <c r="AS37009" i="1"/>
  <c r="BA37008" i="1"/>
  <c r="AS37008" i="1"/>
  <c r="BA37007" i="1"/>
  <c r="AS37007" i="1"/>
  <c r="BA37006" i="1"/>
  <c r="AS37006" i="1"/>
  <c r="BA37005" i="1"/>
  <c r="AS37005" i="1"/>
  <c r="BA37004" i="1"/>
  <c r="AS37004" i="1"/>
  <c r="BA37003" i="1"/>
  <c r="AS37003" i="1"/>
  <c r="BA37002" i="1"/>
  <c r="AS37002" i="1"/>
  <c r="BA37001" i="1"/>
  <c r="AS37001" i="1"/>
  <c r="BA37000" i="1"/>
  <c r="AS37000" i="1"/>
  <c r="BA36999" i="1"/>
  <c r="AS36999" i="1"/>
  <c r="BA36998" i="1"/>
  <c r="AS36998" i="1"/>
  <c r="BA36997" i="1"/>
  <c r="AS36997" i="1"/>
  <c r="BA36996" i="1"/>
  <c r="AS36996" i="1"/>
  <c r="BA36995" i="1"/>
  <c r="AS36995" i="1"/>
  <c r="BA36994" i="1"/>
  <c r="AS36994" i="1"/>
  <c r="BA36993" i="1"/>
  <c r="AS36993" i="1"/>
  <c r="BA36992" i="1"/>
  <c r="AS36992" i="1"/>
  <c r="BA36991" i="1"/>
  <c r="AS36991" i="1"/>
  <c r="BA36990" i="1"/>
  <c r="AS36990" i="1"/>
  <c r="BA36989" i="1"/>
  <c r="AS36989" i="1"/>
  <c r="BA36988" i="1"/>
  <c r="AS36988" i="1"/>
  <c r="BA36987" i="1"/>
  <c r="AS36987" i="1"/>
  <c r="BA36986" i="1"/>
  <c r="AS36986" i="1"/>
  <c r="BA36985" i="1"/>
  <c r="AS36985" i="1"/>
  <c r="BA36984" i="1"/>
  <c r="AS36984" i="1"/>
  <c r="BA36983" i="1"/>
  <c r="AS36983" i="1"/>
  <c r="BA36982" i="1"/>
  <c r="AS36982" i="1"/>
  <c r="BA36981" i="1"/>
  <c r="AS36981" i="1"/>
  <c r="BA36980" i="1"/>
  <c r="AS36980" i="1"/>
  <c r="BA36979" i="1"/>
  <c r="AS36979" i="1"/>
  <c r="BA36978" i="1"/>
  <c r="AS36978" i="1"/>
  <c r="BA36977" i="1"/>
  <c r="AS36977" i="1"/>
  <c r="BA36976" i="1"/>
  <c r="AS36976" i="1"/>
  <c r="BA36975" i="1"/>
  <c r="AS36975" i="1"/>
  <c r="BA36974" i="1"/>
  <c r="AS36974" i="1"/>
  <c r="BA36973" i="1"/>
  <c r="AS36973" i="1"/>
  <c r="BA36972" i="1"/>
  <c r="AS36972" i="1"/>
  <c r="BA36971" i="1"/>
  <c r="AS36971" i="1"/>
  <c r="BA36970" i="1"/>
  <c r="AS36970" i="1"/>
  <c r="BA36969" i="1"/>
  <c r="AS36969" i="1"/>
  <c r="BA36968" i="1"/>
  <c r="AS36968" i="1"/>
  <c r="BA36967" i="1"/>
  <c r="AS36967" i="1"/>
  <c r="BA36966" i="1"/>
  <c r="AS36966" i="1"/>
  <c r="BA36965" i="1"/>
  <c r="AS36965" i="1"/>
  <c r="BA36964" i="1"/>
  <c r="AS36964" i="1"/>
  <c r="BA36963" i="1"/>
  <c r="AS36963" i="1"/>
  <c r="BA36962" i="1"/>
  <c r="AS36962" i="1"/>
  <c r="BA36961" i="1"/>
  <c r="AS36961" i="1"/>
  <c r="BA36960" i="1"/>
  <c r="AS36960" i="1"/>
  <c r="BA36959" i="1"/>
  <c r="AS36959" i="1"/>
  <c r="BA36958" i="1"/>
  <c r="AS36958" i="1"/>
  <c r="BA36957" i="1"/>
  <c r="AS36957" i="1"/>
  <c r="BA36956" i="1"/>
  <c r="AS36956" i="1"/>
  <c r="BA36955" i="1"/>
  <c r="AS36955" i="1"/>
  <c r="BA36954" i="1"/>
  <c r="AS36954" i="1"/>
  <c r="BA36953" i="1"/>
  <c r="AS36953" i="1"/>
  <c r="BA36952" i="1"/>
  <c r="AS36952" i="1"/>
  <c r="BA36951" i="1"/>
  <c r="AS36951" i="1"/>
  <c r="BA36950" i="1"/>
  <c r="AS36950" i="1"/>
  <c r="BA36949" i="1"/>
  <c r="AS36949" i="1"/>
  <c r="BA36948" i="1"/>
  <c r="AS36948" i="1"/>
  <c r="BA36947" i="1"/>
  <c r="AS36947" i="1"/>
  <c r="BA36946" i="1"/>
  <c r="AS36946" i="1"/>
  <c r="BA36945" i="1"/>
  <c r="AS36945" i="1"/>
  <c r="BA36944" i="1"/>
  <c r="AS36944" i="1"/>
  <c r="BA36943" i="1"/>
  <c r="AS36943" i="1"/>
  <c r="BA36942" i="1"/>
  <c r="AS36942" i="1"/>
  <c r="BA36941" i="1"/>
  <c r="AS36941" i="1"/>
  <c r="BA36940" i="1"/>
  <c r="AS36940" i="1"/>
  <c r="BA36939" i="1"/>
  <c r="AS36939" i="1"/>
  <c r="BA36938" i="1"/>
  <c r="AS36938" i="1"/>
  <c r="BA36937" i="1"/>
  <c r="AS36937" i="1"/>
  <c r="BA36936" i="1"/>
  <c r="AS36936" i="1"/>
  <c r="BA36935" i="1"/>
  <c r="AS36935" i="1"/>
  <c r="BA36934" i="1"/>
  <c r="AS36934" i="1"/>
  <c r="BA36933" i="1"/>
  <c r="AS36933" i="1"/>
  <c r="BA36932" i="1"/>
  <c r="AS36932" i="1"/>
  <c r="BA36931" i="1"/>
  <c r="AS36931" i="1"/>
  <c r="BA36930" i="1"/>
  <c r="AS36930" i="1"/>
  <c r="BA36929" i="1"/>
  <c r="AS36929" i="1"/>
  <c r="BA36928" i="1"/>
  <c r="AS36928" i="1"/>
  <c r="BA36927" i="1"/>
  <c r="AS36927" i="1"/>
  <c r="BA36926" i="1"/>
  <c r="AS36926" i="1"/>
  <c r="BA36925" i="1"/>
  <c r="AS36925" i="1"/>
  <c r="BA36924" i="1"/>
  <c r="AS36924" i="1"/>
  <c r="BA36923" i="1"/>
  <c r="AS36923" i="1"/>
  <c r="BA36922" i="1"/>
  <c r="AS36922" i="1"/>
  <c r="BA36921" i="1"/>
  <c r="AS36921" i="1"/>
  <c r="BA36920" i="1"/>
  <c r="AS36920" i="1"/>
  <c r="BA36919" i="1"/>
  <c r="AS36919" i="1"/>
  <c r="BA36918" i="1"/>
  <c r="AS36918" i="1"/>
  <c r="BA36917" i="1"/>
  <c r="AS36917" i="1"/>
  <c r="BA36916" i="1"/>
  <c r="AS36916" i="1"/>
  <c r="BA36915" i="1"/>
  <c r="AS36915" i="1"/>
  <c r="BA36914" i="1"/>
  <c r="AS36914" i="1"/>
  <c r="BA36913" i="1"/>
  <c r="AS36913" i="1"/>
  <c r="BA36912" i="1"/>
  <c r="AS36912" i="1"/>
  <c r="BA36911" i="1"/>
  <c r="AS36911" i="1"/>
  <c r="BA36910" i="1"/>
  <c r="AS36910" i="1"/>
  <c r="BA36909" i="1"/>
  <c r="AS36909" i="1"/>
  <c r="BA36908" i="1"/>
  <c r="AS36908" i="1"/>
  <c r="BA36907" i="1"/>
  <c r="AS36907" i="1"/>
  <c r="BA36906" i="1"/>
  <c r="AS36906" i="1"/>
  <c r="BA36905" i="1"/>
  <c r="AS36905" i="1"/>
  <c r="BA36904" i="1"/>
  <c r="AS36904" i="1"/>
  <c r="BA36903" i="1"/>
  <c r="AS36903" i="1"/>
  <c r="BA36902" i="1"/>
  <c r="AS36902" i="1"/>
  <c r="BA36901" i="1"/>
  <c r="AS36901" i="1"/>
  <c r="BA36900" i="1"/>
  <c r="AS36900" i="1"/>
  <c r="BA36899" i="1"/>
  <c r="AS36899" i="1"/>
  <c r="BA36898" i="1"/>
  <c r="AS36898" i="1"/>
  <c r="BA36897" i="1"/>
  <c r="AS36897" i="1"/>
  <c r="BA36896" i="1"/>
  <c r="AS36896" i="1"/>
  <c r="BA36895" i="1"/>
  <c r="AS36895" i="1"/>
  <c r="BA36894" i="1"/>
  <c r="AS36894" i="1"/>
  <c r="BA36893" i="1"/>
  <c r="AS36893" i="1"/>
  <c r="BA36892" i="1"/>
  <c r="AS36892" i="1"/>
  <c r="BA36891" i="1"/>
  <c r="AS36891" i="1"/>
  <c r="BA36890" i="1"/>
  <c r="AS36890" i="1"/>
  <c r="BA36889" i="1"/>
  <c r="AS36889" i="1"/>
  <c r="BA36888" i="1"/>
  <c r="AS36888" i="1"/>
  <c r="BA36887" i="1"/>
  <c r="AS36887" i="1"/>
  <c r="BA36886" i="1"/>
  <c r="AS36886" i="1"/>
  <c r="BA36885" i="1"/>
  <c r="AS36885" i="1"/>
  <c r="BA36884" i="1"/>
  <c r="AS36884" i="1"/>
  <c r="BA36883" i="1"/>
  <c r="AS36883" i="1"/>
  <c r="BA36882" i="1"/>
  <c r="AS36882" i="1"/>
  <c r="BA36881" i="1"/>
  <c r="AS36881" i="1"/>
  <c r="BA36880" i="1"/>
  <c r="AS36880" i="1"/>
  <c r="BA36879" i="1"/>
  <c r="AS36879" i="1"/>
  <c r="BA36878" i="1"/>
  <c r="AS36878" i="1"/>
  <c r="BA36877" i="1"/>
  <c r="AS36877" i="1"/>
  <c r="BA36876" i="1"/>
  <c r="AS36876" i="1"/>
  <c r="BA36875" i="1"/>
  <c r="AS36875" i="1"/>
  <c r="BA36874" i="1"/>
  <c r="AS36874" i="1"/>
  <c r="BA36873" i="1"/>
  <c r="AS36873" i="1"/>
  <c r="BA36872" i="1"/>
  <c r="AS36872" i="1"/>
  <c r="BA36871" i="1"/>
  <c r="AS36871" i="1"/>
  <c r="BA36870" i="1"/>
  <c r="AS36870" i="1"/>
  <c r="BA36869" i="1"/>
  <c r="AS36869" i="1"/>
  <c r="BA36868" i="1"/>
  <c r="AS36868" i="1"/>
  <c r="BA36867" i="1"/>
  <c r="AS36867" i="1"/>
  <c r="BA36866" i="1"/>
  <c r="AS36866" i="1"/>
  <c r="BA36865" i="1"/>
  <c r="AS36865" i="1"/>
  <c r="BA36864" i="1"/>
  <c r="AS36864" i="1"/>
  <c r="BA36863" i="1"/>
  <c r="AS36863" i="1"/>
  <c r="BA36862" i="1"/>
  <c r="AS36862" i="1"/>
  <c r="BA36861" i="1"/>
  <c r="AS36861" i="1"/>
  <c r="BA36860" i="1"/>
  <c r="AS36860" i="1"/>
  <c r="BA36859" i="1"/>
  <c r="AS36859" i="1"/>
  <c r="BA36858" i="1"/>
  <c r="AS36858" i="1"/>
  <c r="BA36857" i="1"/>
  <c r="AS36857" i="1"/>
  <c r="BA36856" i="1"/>
  <c r="AS36856" i="1"/>
  <c r="BA36855" i="1"/>
  <c r="AS36855" i="1"/>
  <c r="BA36854" i="1"/>
  <c r="AS36854" i="1"/>
  <c r="BA36853" i="1"/>
  <c r="AS36853" i="1"/>
  <c r="BA36852" i="1"/>
  <c r="AS36852" i="1"/>
  <c r="BA36851" i="1"/>
  <c r="AS36851" i="1"/>
  <c r="BA36850" i="1"/>
  <c r="AS36850" i="1"/>
  <c r="BA36849" i="1"/>
  <c r="AS36849" i="1"/>
  <c r="BA36848" i="1"/>
  <c r="AS36848" i="1"/>
  <c r="BA36847" i="1"/>
  <c r="AS36847" i="1"/>
  <c r="BA36846" i="1"/>
  <c r="AS36846" i="1"/>
  <c r="BA36845" i="1"/>
  <c r="AS36845" i="1"/>
  <c r="BA36844" i="1"/>
  <c r="AS36844" i="1"/>
  <c r="BA36843" i="1"/>
  <c r="AS36843" i="1"/>
  <c r="BA36842" i="1"/>
  <c r="AS36842" i="1"/>
  <c r="BA36841" i="1"/>
  <c r="AS36841" i="1"/>
  <c r="BA36840" i="1"/>
  <c r="AS36840" i="1"/>
  <c r="BA36839" i="1"/>
  <c r="AS36839" i="1"/>
  <c r="BA36838" i="1"/>
  <c r="AS36838" i="1"/>
  <c r="BA36837" i="1"/>
  <c r="AS36837" i="1"/>
  <c r="BA36836" i="1"/>
  <c r="AS36836" i="1"/>
  <c r="BA36835" i="1"/>
  <c r="AS36835" i="1"/>
  <c r="BA36834" i="1"/>
  <c r="AS36834" i="1"/>
  <c r="BA36833" i="1"/>
  <c r="AS36833" i="1"/>
  <c r="BA36832" i="1"/>
  <c r="AS36832" i="1"/>
  <c r="BA36831" i="1"/>
  <c r="AS36831" i="1"/>
  <c r="BA36830" i="1"/>
  <c r="AS36830" i="1"/>
  <c r="BA36829" i="1"/>
  <c r="AS36829" i="1"/>
  <c r="BA36828" i="1"/>
  <c r="AS36828" i="1"/>
  <c r="BA36827" i="1"/>
  <c r="AS36827" i="1"/>
  <c r="BA36826" i="1"/>
  <c r="AS36826" i="1"/>
  <c r="BA36825" i="1"/>
  <c r="AS36825" i="1"/>
  <c r="BA36824" i="1"/>
  <c r="AS36824" i="1"/>
  <c r="BA36823" i="1"/>
  <c r="AS36823" i="1"/>
  <c r="BA36822" i="1"/>
  <c r="AS36822" i="1"/>
  <c r="BA36821" i="1"/>
  <c r="AS36821" i="1"/>
  <c r="BA36820" i="1"/>
  <c r="AS36820" i="1"/>
  <c r="BA36819" i="1"/>
  <c r="AS36819" i="1"/>
  <c r="BA36818" i="1"/>
  <c r="AS36818" i="1"/>
  <c r="BA36817" i="1"/>
  <c r="AS36817" i="1"/>
  <c r="BA36816" i="1"/>
  <c r="AS36816" i="1"/>
  <c r="BA36815" i="1"/>
  <c r="AS36815" i="1"/>
  <c r="BA36814" i="1"/>
  <c r="AS36814" i="1"/>
  <c r="BA36813" i="1"/>
  <c r="AS36813" i="1"/>
  <c r="BA36812" i="1"/>
  <c r="AS36812" i="1"/>
  <c r="BA36811" i="1"/>
  <c r="AS36811" i="1"/>
  <c r="BA36810" i="1"/>
  <c r="AS36810" i="1"/>
  <c r="BA36809" i="1"/>
  <c r="AS36809" i="1"/>
  <c r="BA36808" i="1"/>
  <c r="AS36808" i="1"/>
  <c r="BA36807" i="1"/>
  <c r="AS36807" i="1"/>
  <c r="BA36806" i="1"/>
  <c r="AS36806" i="1"/>
  <c r="BA36805" i="1"/>
  <c r="AS36805" i="1"/>
  <c r="BA36804" i="1"/>
  <c r="AS36804" i="1"/>
  <c r="BA36803" i="1"/>
  <c r="AS36803" i="1"/>
  <c r="BA36802" i="1"/>
  <c r="AS36802" i="1"/>
  <c r="BA36801" i="1"/>
  <c r="AS36801" i="1"/>
  <c r="BA36800" i="1"/>
  <c r="AS36800" i="1"/>
  <c r="BA36799" i="1"/>
  <c r="AS36799" i="1"/>
  <c r="BA36798" i="1"/>
  <c r="AS36798" i="1"/>
  <c r="BA36797" i="1"/>
  <c r="AS36797" i="1"/>
  <c r="BA36796" i="1"/>
  <c r="AS36796" i="1"/>
  <c r="BA36795" i="1"/>
  <c r="AS36795" i="1"/>
  <c r="BA36794" i="1"/>
  <c r="AS36794" i="1"/>
  <c r="BA36793" i="1"/>
  <c r="AS36793" i="1"/>
  <c r="BA36792" i="1"/>
  <c r="AS36792" i="1"/>
  <c r="BA36791" i="1"/>
  <c r="AS36791" i="1"/>
  <c r="BA36790" i="1"/>
  <c r="AS36790" i="1"/>
  <c r="BA36789" i="1"/>
  <c r="AS36789" i="1"/>
  <c r="BA36788" i="1"/>
  <c r="AS36788" i="1"/>
  <c r="BA36787" i="1"/>
  <c r="AS36787" i="1"/>
  <c r="BA36786" i="1"/>
  <c r="AS36786" i="1"/>
  <c r="BA36785" i="1"/>
  <c r="AS36785" i="1"/>
  <c r="BA36784" i="1"/>
  <c r="AS36784" i="1"/>
  <c r="BA36783" i="1"/>
  <c r="AS36783" i="1"/>
  <c r="BA36782" i="1"/>
  <c r="AS36782" i="1"/>
  <c r="BA36781" i="1"/>
  <c r="AS36781" i="1"/>
  <c r="BA36780" i="1"/>
  <c r="AS36780" i="1"/>
  <c r="BA36779" i="1"/>
  <c r="AS36779" i="1"/>
  <c r="BA36778" i="1"/>
  <c r="AS36778" i="1"/>
  <c r="BA36777" i="1"/>
  <c r="AS36777" i="1"/>
  <c r="BA36776" i="1"/>
  <c r="AS36776" i="1"/>
  <c r="BA36775" i="1"/>
  <c r="AS36775" i="1"/>
  <c r="BA36774" i="1"/>
  <c r="AS36774" i="1"/>
  <c r="BA36773" i="1"/>
  <c r="AS36773" i="1"/>
  <c r="BA36772" i="1"/>
  <c r="AS36772" i="1"/>
  <c r="BA36771" i="1"/>
  <c r="AS36771" i="1"/>
  <c r="BA36770" i="1"/>
  <c r="AS36770" i="1"/>
  <c r="BA36769" i="1"/>
  <c r="AS36769" i="1"/>
  <c r="BA36768" i="1"/>
  <c r="AS36768" i="1"/>
  <c r="BA36767" i="1"/>
  <c r="AS36767" i="1"/>
  <c r="BA36766" i="1"/>
  <c r="AS36766" i="1"/>
  <c r="BA36765" i="1"/>
  <c r="AS36765" i="1"/>
  <c r="BA36764" i="1"/>
  <c r="AS36764" i="1"/>
  <c r="BA36763" i="1"/>
  <c r="AS36763" i="1"/>
  <c r="BA36762" i="1"/>
  <c r="AS36762" i="1"/>
  <c r="BA36761" i="1"/>
  <c r="AS36761" i="1"/>
  <c r="BA36760" i="1"/>
  <c r="AS36760" i="1"/>
  <c r="BA36759" i="1"/>
  <c r="AS36759" i="1"/>
  <c r="BA36758" i="1"/>
  <c r="AS36758" i="1"/>
  <c r="BA36757" i="1"/>
  <c r="AS36757" i="1"/>
  <c r="BA36756" i="1"/>
  <c r="AS36756" i="1"/>
  <c r="BA36755" i="1"/>
  <c r="AS36755" i="1"/>
  <c r="BA36754" i="1"/>
  <c r="AS36754" i="1"/>
  <c r="BA36753" i="1"/>
  <c r="AS36753" i="1"/>
  <c r="BA36752" i="1"/>
  <c r="AS36752" i="1"/>
  <c r="BA36751" i="1"/>
  <c r="AS36751" i="1"/>
  <c r="BA36750" i="1"/>
  <c r="AS36750" i="1"/>
  <c r="BA36749" i="1"/>
  <c r="AS36749" i="1"/>
  <c r="BA36748" i="1"/>
  <c r="AS36748" i="1"/>
  <c r="BA36747" i="1"/>
  <c r="AS36747" i="1"/>
  <c r="BA36746" i="1"/>
  <c r="AS36746" i="1"/>
  <c r="BA36745" i="1"/>
  <c r="AS36745" i="1"/>
  <c r="BA36744" i="1"/>
  <c r="AS36744" i="1"/>
  <c r="BA36743" i="1"/>
  <c r="AS36743" i="1"/>
  <c r="BA36742" i="1"/>
  <c r="AS36742" i="1"/>
  <c r="BA36741" i="1"/>
  <c r="AS36741" i="1"/>
  <c r="BA36740" i="1"/>
  <c r="AS36740" i="1"/>
  <c r="BA36739" i="1"/>
  <c r="AS36739" i="1"/>
  <c r="BA36738" i="1"/>
  <c r="AS36738" i="1"/>
  <c r="BA36737" i="1"/>
  <c r="AS36737" i="1"/>
  <c r="BA36736" i="1"/>
  <c r="AS36736" i="1"/>
  <c r="BA36735" i="1"/>
  <c r="AS36735" i="1"/>
  <c r="BA36734" i="1"/>
  <c r="AS36734" i="1"/>
  <c r="BA36733" i="1"/>
  <c r="AS36733" i="1"/>
  <c r="BA36732" i="1"/>
  <c r="AS36732" i="1"/>
  <c r="BA36731" i="1"/>
  <c r="AS36731" i="1"/>
  <c r="BA36730" i="1"/>
  <c r="AS36730" i="1"/>
  <c r="BA36729" i="1"/>
  <c r="AS36729" i="1"/>
  <c r="BA36728" i="1"/>
  <c r="AS36728" i="1"/>
  <c r="BA36727" i="1"/>
  <c r="AS36727" i="1"/>
  <c r="BA36726" i="1"/>
  <c r="AS36726" i="1"/>
  <c r="BA36725" i="1"/>
  <c r="AS36725" i="1"/>
  <c r="BA36724" i="1"/>
  <c r="AS36724" i="1"/>
  <c r="BA36723" i="1"/>
  <c r="AS36723" i="1"/>
  <c r="BA36722" i="1"/>
  <c r="AS36722" i="1"/>
  <c r="BA36721" i="1"/>
  <c r="AS36721" i="1"/>
  <c r="BA36720" i="1"/>
  <c r="AS36720" i="1"/>
  <c r="BA36719" i="1"/>
  <c r="AS36719" i="1"/>
  <c r="BA36718" i="1"/>
  <c r="AS36718" i="1"/>
  <c r="BA36717" i="1"/>
  <c r="AS36717" i="1"/>
  <c r="BA36716" i="1"/>
  <c r="AS36716" i="1"/>
  <c r="BA36715" i="1"/>
  <c r="AS36715" i="1"/>
  <c r="BA36714" i="1"/>
  <c r="AS36714" i="1"/>
  <c r="BA36713" i="1"/>
  <c r="AS36713" i="1"/>
  <c r="BA36712" i="1"/>
  <c r="AS36712" i="1"/>
  <c r="BA36711" i="1"/>
  <c r="AS36711" i="1"/>
  <c r="BA36710" i="1"/>
  <c r="AS36710" i="1"/>
  <c r="BA36709" i="1"/>
  <c r="AS36709" i="1"/>
  <c r="BA36708" i="1"/>
  <c r="AS36708" i="1"/>
  <c r="BA36707" i="1"/>
  <c r="AS36707" i="1"/>
  <c r="BA36706" i="1"/>
  <c r="AS36706" i="1"/>
  <c r="BA36705" i="1"/>
  <c r="AS36705" i="1"/>
  <c r="BA36704" i="1"/>
  <c r="AS36704" i="1"/>
  <c r="BA36703" i="1"/>
  <c r="AS36703" i="1"/>
  <c r="BA36702" i="1"/>
  <c r="AS36702" i="1"/>
  <c r="BA36701" i="1"/>
  <c r="AS36701" i="1"/>
  <c r="BA36700" i="1"/>
  <c r="AS36700" i="1"/>
  <c r="BA36699" i="1"/>
  <c r="AS36699" i="1"/>
  <c r="BA36698" i="1"/>
  <c r="AS36698" i="1"/>
  <c r="BA36697" i="1"/>
  <c r="AS36697" i="1"/>
  <c r="BA36696" i="1"/>
  <c r="AS36696" i="1"/>
  <c r="BA36695" i="1"/>
  <c r="AS36695" i="1"/>
  <c r="BA36694" i="1"/>
  <c r="AS36694" i="1"/>
  <c r="BA36693" i="1"/>
  <c r="AS36693" i="1"/>
  <c r="BA36692" i="1"/>
  <c r="AS36692" i="1"/>
  <c r="BA36691" i="1"/>
  <c r="AS36691" i="1"/>
  <c r="BA36690" i="1"/>
  <c r="AS36690" i="1"/>
  <c r="BA36689" i="1"/>
  <c r="AS36689" i="1"/>
  <c r="BA36688" i="1"/>
  <c r="AS36688" i="1"/>
  <c r="BA36687" i="1"/>
  <c r="AS36687" i="1"/>
  <c r="BA36686" i="1"/>
  <c r="AS36686" i="1"/>
  <c r="BA36685" i="1"/>
  <c r="AS36685" i="1"/>
  <c r="BA36684" i="1"/>
  <c r="AS36684" i="1"/>
  <c r="BA36683" i="1"/>
  <c r="AS36683" i="1"/>
  <c r="BA36682" i="1"/>
  <c r="AS36682" i="1"/>
  <c r="BA36681" i="1"/>
  <c r="AS36681" i="1"/>
  <c r="BA36680" i="1"/>
  <c r="AS36680" i="1"/>
  <c r="BA36679" i="1"/>
  <c r="AS36679" i="1"/>
  <c r="BA36678" i="1"/>
  <c r="AS36678" i="1"/>
  <c r="BA36677" i="1"/>
  <c r="AS36677" i="1"/>
  <c r="BA36676" i="1"/>
  <c r="AS36676" i="1"/>
  <c r="BA36675" i="1"/>
  <c r="AS36675" i="1"/>
  <c r="BA36674" i="1"/>
  <c r="AS36674" i="1"/>
  <c r="BA36673" i="1"/>
  <c r="AS36673" i="1"/>
  <c r="BA36672" i="1"/>
  <c r="AS36672" i="1"/>
  <c r="BA36671" i="1"/>
  <c r="AS36671" i="1"/>
  <c r="BA36670" i="1"/>
  <c r="AS36670" i="1"/>
  <c r="BA36669" i="1"/>
  <c r="AS36669" i="1"/>
  <c r="BA36668" i="1"/>
  <c r="AS36668" i="1"/>
  <c r="BA36667" i="1"/>
  <c r="AS36667" i="1"/>
  <c r="BA36666" i="1"/>
  <c r="AS36666" i="1"/>
  <c r="BA36665" i="1"/>
  <c r="AS36665" i="1"/>
  <c r="BA36664" i="1"/>
  <c r="AS36664" i="1"/>
  <c r="BA36663" i="1"/>
  <c r="AS36663" i="1"/>
  <c r="BA36662" i="1"/>
  <c r="AS36662" i="1"/>
  <c r="BA36661" i="1"/>
  <c r="AS36661" i="1"/>
  <c r="BA36660" i="1"/>
  <c r="AS36660" i="1"/>
  <c r="BA36659" i="1"/>
  <c r="AS36659" i="1"/>
  <c r="BA36658" i="1"/>
  <c r="AS36658" i="1"/>
  <c r="BA36657" i="1"/>
  <c r="AS36657" i="1"/>
  <c r="BA36656" i="1"/>
  <c r="AS36656" i="1"/>
  <c r="BA36655" i="1"/>
  <c r="AS36655" i="1"/>
  <c r="BA36654" i="1"/>
  <c r="AS36654" i="1"/>
  <c r="BA36653" i="1"/>
  <c r="AS36653" i="1"/>
  <c r="BA36652" i="1"/>
  <c r="AS36652" i="1"/>
  <c r="BA36651" i="1"/>
  <c r="AS36651" i="1"/>
  <c r="BA36650" i="1"/>
  <c r="AS36650" i="1"/>
  <c r="BA36649" i="1"/>
  <c r="AS36649" i="1"/>
  <c r="BA36648" i="1"/>
  <c r="AS36648" i="1"/>
  <c r="BA36647" i="1"/>
  <c r="AS36647" i="1"/>
  <c r="BA36646" i="1"/>
  <c r="AS36646" i="1"/>
  <c r="BA36645" i="1"/>
  <c r="AS36645" i="1"/>
  <c r="BA36644" i="1"/>
  <c r="AS36644" i="1"/>
  <c r="BA36643" i="1"/>
  <c r="AS36643" i="1"/>
  <c r="BA36642" i="1"/>
  <c r="AS36642" i="1"/>
  <c r="BA36641" i="1"/>
  <c r="AS36641" i="1"/>
  <c r="BA36640" i="1"/>
  <c r="AS36640" i="1"/>
  <c r="BA36639" i="1"/>
  <c r="AS36639" i="1"/>
  <c r="BA36638" i="1"/>
  <c r="AS36638" i="1"/>
  <c r="BA36637" i="1"/>
  <c r="AS36637" i="1"/>
  <c r="BA36636" i="1"/>
  <c r="AS36636" i="1"/>
  <c r="BA36635" i="1"/>
  <c r="AS36635" i="1"/>
  <c r="BA36634" i="1"/>
  <c r="AS36634" i="1"/>
  <c r="BA36633" i="1"/>
  <c r="AS36633" i="1"/>
  <c r="BA36632" i="1"/>
  <c r="AS36632" i="1"/>
  <c r="BA36631" i="1"/>
  <c r="AS36631" i="1"/>
  <c r="BA36630" i="1"/>
  <c r="AS36630" i="1"/>
  <c r="BA36629" i="1"/>
  <c r="AS36629" i="1"/>
  <c r="BA36628" i="1"/>
  <c r="AS36628" i="1"/>
  <c r="BA36627" i="1"/>
  <c r="AS36627" i="1"/>
  <c r="BA36626" i="1"/>
  <c r="AS36626" i="1"/>
  <c r="BA36625" i="1"/>
  <c r="AS36625" i="1"/>
  <c r="BA36624" i="1"/>
  <c r="AS36624" i="1"/>
  <c r="BA36623" i="1"/>
  <c r="AS36623" i="1"/>
  <c r="BA36622" i="1"/>
  <c r="AS36622" i="1"/>
  <c r="BA36621" i="1"/>
  <c r="AS36621" i="1"/>
  <c r="BA36620" i="1"/>
  <c r="AS36620" i="1"/>
  <c r="BA36619" i="1"/>
  <c r="AS36619" i="1"/>
  <c r="BA36618" i="1"/>
  <c r="AS36618" i="1"/>
  <c r="BA36617" i="1"/>
  <c r="AS36617" i="1"/>
  <c r="BA36616" i="1"/>
  <c r="AS36616" i="1"/>
  <c r="BA36615" i="1"/>
  <c r="AS36615" i="1"/>
  <c r="BA36614" i="1"/>
  <c r="AS36614" i="1"/>
  <c r="BA36613" i="1"/>
  <c r="AS36613" i="1"/>
  <c r="BA36612" i="1"/>
  <c r="AS36612" i="1"/>
  <c r="BA36611" i="1"/>
  <c r="AS36611" i="1"/>
  <c r="BA36610" i="1"/>
  <c r="AS36610" i="1"/>
  <c r="BA36609" i="1"/>
  <c r="AS36609" i="1"/>
  <c r="BA36608" i="1"/>
  <c r="AS36608" i="1"/>
  <c r="BA36607" i="1"/>
  <c r="AS36607" i="1"/>
  <c r="BA36606" i="1"/>
  <c r="AS36606" i="1"/>
  <c r="BA36605" i="1"/>
  <c r="AS36605" i="1"/>
  <c r="BA36604" i="1"/>
  <c r="AS36604" i="1"/>
  <c r="BA36603" i="1"/>
  <c r="AS36603" i="1"/>
  <c r="BA36602" i="1"/>
  <c r="AS36602" i="1"/>
  <c r="BA36601" i="1"/>
  <c r="AS36601" i="1"/>
  <c r="BA36600" i="1"/>
  <c r="AS36600" i="1"/>
  <c r="BA36599" i="1"/>
  <c r="AS36599" i="1"/>
  <c r="BA36598" i="1"/>
  <c r="AS36598" i="1"/>
  <c r="BA36597" i="1"/>
  <c r="AS36597" i="1"/>
  <c r="BA36596" i="1"/>
  <c r="AS36596" i="1"/>
  <c r="BA36595" i="1"/>
  <c r="AS36595" i="1"/>
  <c r="BA36594" i="1"/>
  <c r="AS36594" i="1"/>
  <c r="BA36593" i="1"/>
  <c r="AS36593" i="1"/>
  <c r="BA36592" i="1"/>
  <c r="AS36592" i="1"/>
  <c r="BA36591" i="1"/>
  <c r="AS36591" i="1"/>
  <c r="BA36590" i="1"/>
  <c r="AS36590" i="1"/>
  <c r="BA36589" i="1"/>
  <c r="AS36589" i="1"/>
  <c r="BA36588" i="1"/>
  <c r="AS36588" i="1"/>
  <c r="BA36587" i="1"/>
  <c r="AS36587" i="1"/>
  <c r="BA36586" i="1"/>
  <c r="AS36586" i="1"/>
  <c r="BA36585" i="1"/>
  <c r="AS36585" i="1"/>
  <c r="BA36584" i="1"/>
  <c r="AS36584" i="1"/>
  <c r="BA36583" i="1"/>
  <c r="AS36583" i="1"/>
  <c r="BA36582" i="1"/>
  <c r="AS36582" i="1"/>
  <c r="BA36581" i="1"/>
  <c r="AS36581" i="1"/>
  <c r="BA36580" i="1"/>
  <c r="AS36580" i="1"/>
  <c r="BA36579" i="1"/>
  <c r="AS36579" i="1"/>
  <c r="BA36578" i="1"/>
  <c r="AS36578" i="1"/>
  <c r="BA36577" i="1"/>
  <c r="AS36577" i="1"/>
  <c r="BA36576" i="1"/>
  <c r="AS36576" i="1"/>
  <c r="BA36575" i="1"/>
  <c r="AS36575" i="1"/>
  <c r="BA36574" i="1"/>
  <c r="AS36574" i="1"/>
  <c r="BA36573" i="1"/>
  <c r="AS36573" i="1"/>
  <c r="BA36572" i="1"/>
  <c r="AS36572" i="1"/>
  <c r="BA36571" i="1"/>
  <c r="AS36571" i="1"/>
  <c r="BA36570" i="1"/>
  <c r="AS36570" i="1"/>
  <c r="BA36569" i="1"/>
  <c r="AS36569" i="1"/>
  <c r="BA36568" i="1"/>
  <c r="AS36568" i="1"/>
  <c r="BA36567" i="1"/>
  <c r="AS36567" i="1"/>
  <c r="BA36566" i="1"/>
  <c r="AS36566" i="1"/>
  <c r="BA36565" i="1"/>
  <c r="AS36565" i="1"/>
  <c r="BA36564" i="1"/>
  <c r="AS36564" i="1"/>
  <c r="BA36563" i="1"/>
  <c r="AS36563" i="1"/>
  <c r="BA36562" i="1"/>
  <c r="AS36562" i="1"/>
  <c r="BA36561" i="1"/>
  <c r="AS36561" i="1"/>
  <c r="BA36560" i="1"/>
  <c r="AS36560" i="1"/>
  <c r="BA36559" i="1"/>
  <c r="AS36559" i="1"/>
  <c r="BA36558" i="1"/>
  <c r="AS36558" i="1"/>
  <c r="BA36557" i="1"/>
  <c r="AS36557" i="1"/>
  <c r="BA36556" i="1"/>
  <c r="AS36556" i="1"/>
  <c r="BA36555" i="1"/>
  <c r="AS36555" i="1"/>
  <c r="BA36554" i="1"/>
  <c r="AS36554" i="1"/>
  <c r="BA36553" i="1"/>
  <c r="AS36553" i="1"/>
  <c r="BA36552" i="1"/>
  <c r="AS36552" i="1"/>
  <c r="BA36551" i="1"/>
  <c r="AS36551" i="1"/>
  <c r="BA36550" i="1"/>
  <c r="AS36550" i="1"/>
  <c r="BA36549" i="1"/>
  <c r="AS36549" i="1"/>
  <c r="BA36548" i="1"/>
  <c r="AS36548" i="1"/>
  <c r="BA36547" i="1"/>
  <c r="AS36547" i="1"/>
  <c r="BA36546" i="1"/>
  <c r="AS36546" i="1"/>
  <c r="BA36545" i="1"/>
  <c r="AS36545" i="1"/>
  <c r="BA36544" i="1"/>
  <c r="AS36544" i="1"/>
  <c r="BA36543" i="1"/>
  <c r="AS36543" i="1"/>
  <c r="BA36542" i="1"/>
  <c r="AS36542" i="1"/>
  <c r="BA36541" i="1"/>
  <c r="AS36541" i="1"/>
  <c r="BA36540" i="1"/>
  <c r="AS36540" i="1"/>
  <c r="BA36539" i="1"/>
  <c r="AS36539" i="1"/>
  <c r="BA36538" i="1"/>
  <c r="AS36538" i="1"/>
  <c r="BA36537" i="1"/>
  <c r="AS36537" i="1"/>
  <c r="BA36536" i="1"/>
  <c r="AS36536" i="1"/>
  <c r="BA36535" i="1"/>
  <c r="AS36535" i="1"/>
  <c r="BA36534" i="1"/>
  <c r="AS36534" i="1"/>
  <c r="BA36533" i="1"/>
  <c r="AS36533" i="1"/>
  <c r="BA36532" i="1"/>
  <c r="AS36532" i="1"/>
  <c r="BA36531" i="1"/>
  <c r="AS36531" i="1"/>
  <c r="BA36530" i="1"/>
  <c r="AS36530" i="1"/>
  <c r="BA36529" i="1"/>
  <c r="AS36529" i="1"/>
  <c r="BA36528" i="1"/>
  <c r="AS36528" i="1"/>
  <c r="BA36527" i="1"/>
  <c r="AS36527" i="1"/>
  <c r="BA36526" i="1"/>
  <c r="AS36526" i="1"/>
  <c r="BA36525" i="1"/>
  <c r="AS36525" i="1"/>
  <c r="BA36524" i="1"/>
  <c r="AS36524" i="1"/>
  <c r="BA36523" i="1"/>
  <c r="AS36523" i="1"/>
  <c r="BA36522" i="1"/>
  <c r="AS36522" i="1"/>
  <c r="BA36521" i="1"/>
  <c r="AS36521" i="1"/>
  <c r="BA36520" i="1"/>
  <c r="AS36520" i="1"/>
  <c r="BA36519" i="1"/>
  <c r="AS36519" i="1"/>
  <c r="BA36518" i="1"/>
  <c r="AS36518" i="1"/>
  <c r="BA36517" i="1"/>
  <c r="AS36517" i="1"/>
  <c r="BA36516" i="1"/>
  <c r="AS36516" i="1"/>
  <c r="BA36515" i="1"/>
  <c r="AS36515" i="1"/>
  <c r="BA36514" i="1"/>
  <c r="AS36514" i="1"/>
  <c r="BA36513" i="1"/>
  <c r="AS36513" i="1"/>
  <c r="BA36512" i="1"/>
  <c r="AS36512" i="1"/>
  <c r="BA36511" i="1"/>
  <c r="AS36511" i="1"/>
  <c r="BA36510" i="1"/>
  <c r="AS36510" i="1"/>
  <c r="BA36509" i="1"/>
  <c r="AS36509" i="1"/>
  <c r="BA36508" i="1"/>
  <c r="AS36508" i="1"/>
  <c r="BA36507" i="1"/>
  <c r="AS36507" i="1"/>
  <c r="BA36506" i="1"/>
  <c r="AS36506" i="1"/>
  <c r="BA36505" i="1"/>
  <c r="AS36505" i="1"/>
  <c r="BA36504" i="1"/>
  <c r="AS36504" i="1"/>
  <c r="BA36503" i="1"/>
  <c r="AS36503" i="1"/>
  <c r="BA36502" i="1"/>
  <c r="AS36502" i="1"/>
  <c r="BA36501" i="1"/>
  <c r="AS36501" i="1"/>
  <c r="BA36500" i="1"/>
  <c r="AS36500" i="1"/>
  <c r="BA36499" i="1"/>
  <c r="AS36499" i="1"/>
  <c r="BA36498" i="1"/>
  <c r="AS36498" i="1"/>
  <c r="BA36497" i="1"/>
  <c r="AS36497" i="1"/>
  <c r="BA36496" i="1"/>
  <c r="AS36496" i="1"/>
  <c r="BA36495" i="1"/>
  <c r="AS36495" i="1"/>
  <c r="BA36494" i="1"/>
  <c r="AS36494" i="1"/>
  <c r="BA36493" i="1"/>
  <c r="AS36493" i="1"/>
  <c r="BA36492" i="1"/>
  <c r="AS36492" i="1"/>
  <c r="BA36491" i="1"/>
  <c r="AS36491" i="1"/>
  <c r="BA36490" i="1"/>
  <c r="AS36490" i="1"/>
  <c r="BA36489" i="1"/>
  <c r="AS36489" i="1"/>
  <c r="BA36488" i="1"/>
  <c r="AS36488" i="1"/>
  <c r="BA36487" i="1"/>
  <c r="AS36487" i="1"/>
  <c r="BA36486" i="1"/>
  <c r="AS36486" i="1"/>
  <c r="BA36485" i="1"/>
  <c r="AS36485" i="1"/>
  <c r="BA36484" i="1"/>
  <c r="AS36484" i="1"/>
  <c r="BA36483" i="1"/>
  <c r="AS36483" i="1"/>
  <c r="BA36482" i="1"/>
  <c r="AS36482" i="1"/>
  <c r="BA36481" i="1"/>
  <c r="AS36481" i="1"/>
  <c r="BA36480" i="1"/>
  <c r="AS36480" i="1"/>
  <c r="BA36479" i="1"/>
  <c r="AS36479" i="1"/>
  <c r="BA36478" i="1"/>
  <c r="AS36478" i="1"/>
  <c r="BA36477" i="1"/>
  <c r="AS36477" i="1"/>
  <c r="BA36476" i="1"/>
  <c r="AS36476" i="1"/>
  <c r="BA36475" i="1"/>
  <c r="AS36475" i="1"/>
  <c r="BA36474" i="1"/>
  <c r="AS36474" i="1"/>
  <c r="BA36473" i="1"/>
  <c r="AS36473" i="1"/>
  <c r="BA36472" i="1"/>
  <c r="AS36472" i="1"/>
  <c r="BA36471" i="1"/>
  <c r="AS36471" i="1"/>
  <c r="BA36470" i="1"/>
  <c r="AS36470" i="1"/>
  <c r="BA36469" i="1"/>
  <c r="AS36469" i="1"/>
  <c r="BA36468" i="1"/>
  <c r="AS36468" i="1"/>
  <c r="BA36467" i="1"/>
  <c r="AS36467" i="1"/>
  <c r="BA36466" i="1"/>
  <c r="AS36466" i="1"/>
  <c r="BA36465" i="1"/>
  <c r="AS36465" i="1"/>
  <c r="BA36464" i="1"/>
  <c r="AS36464" i="1"/>
  <c r="BA36463" i="1"/>
  <c r="AS36463" i="1"/>
  <c r="BA36462" i="1"/>
  <c r="AS36462" i="1"/>
  <c r="BA36461" i="1"/>
  <c r="AS36461" i="1"/>
  <c r="BA36460" i="1"/>
  <c r="AS36460" i="1"/>
  <c r="BA36459" i="1"/>
  <c r="AS36459" i="1"/>
  <c r="BA36458" i="1"/>
  <c r="AS36458" i="1"/>
  <c r="BA36457" i="1"/>
  <c r="AS36457" i="1"/>
  <c r="BA36456" i="1"/>
  <c r="AS36456" i="1"/>
  <c r="BA36455" i="1"/>
  <c r="AS36455" i="1"/>
  <c r="BA36454" i="1"/>
  <c r="AS36454" i="1"/>
  <c r="BA36453" i="1"/>
  <c r="AS36453" i="1"/>
  <c r="BA36452" i="1"/>
  <c r="AS36452" i="1"/>
  <c r="BA36451" i="1"/>
  <c r="AS36451" i="1"/>
  <c r="BA36450" i="1"/>
  <c r="AS36450" i="1"/>
  <c r="BA36449" i="1"/>
  <c r="AS36449" i="1"/>
  <c r="BA36448" i="1"/>
  <c r="AS36448" i="1"/>
  <c r="BA36447" i="1"/>
  <c r="AS36447" i="1"/>
  <c r="BA36446" i="1"/>
  <c r="AS36446" i="1"/>
  <c r="BA36445" i="1"/>
  <c r="AS36445" i="1"/>
  <c r="BA36444" i="1"/>
  <c r="AS36444" i="1"/>
  <c r="BA36443" i="1"/>
  <c r="AS36443" i="1"/>
  <c r="BA36442" i="1"/>
  <c r="AS36442" i="1"/>
  <c r="BA36441" i="1"/>
  <c r="AS36441" i="1"/>
  <c r="BA36440" i="1"/>
  <c r="AS36440" i="1"/>
  <c r="BA36439" i="1"/>
  <c r="AS36439" i="1"/>
  <c r="BA36438" i="1"/>
  <c r="AS36438" i="1"/>
  <c r="BA36437" i="1"/>
  <c r="AS36437" i="1"/>
  <c r="BA36436" i="1"/>
  <c r="AS36436" i="1"/>
  <c r="BA36435" i="1"/>
  <c r="AS36435" i="1"/>
  <c r="BA36434" i="1"/>
  <c r="AS36434" i="1"/>
  <c r="BA36433" i="1"/>
  <c r="AS36433" i="1"/>
  <c r="BA36432" i="1"/>
  <c r="AS36432" i="1"/>
  <c r="BA36431" i="1"/>
  <c r="AS36431" i="1"/>
  <c r="BA36430" i="1"/>
  <c r="AS36430" i="1"/>
  <c r="BA36429" i="1"/>
  <c r="AS36429" i="1"/>
  <c r="BA36428" i="1"/>
  <c r="AS36428" i="1"/>
  <c r="BA36427" i="1"/>
  <c r="AS36427" i="1"/>
  <c r="BA36426" i="1"/>
  <c r="AS36426" i="1"/>
  <c r="BA36425" i="1"/>
  <c r="AS36425" i="1"/>
  <c r="BA36424" i="1"/>
  <c r="AS36424" i="1"/>
  <c r="BA36423" i="1"/>
  <c r="AS36423" i="1"/>
  <c r="BA36422" i="1"/>
  <c r="AS36422" i="1"/>
  <c r="BA36421" i="1"/>
  <c r="AS36421" i="1"/>
  <c r="BA36420" i="1"/>
  <c r="AS36420" i="1"/>
  <c r="BA36419" i="1"/>
  <c r="AS36419" i="1"/>
  <c r="BA36418" i="1"/>
  <c r="AS36418" i="1"/>
  <c r="BA36417" i="1"/>
  <c r="AS36417" i="1"/>
  <c r="BA36416" i="1"/>
  <c r="AS36416" i="1"/>
  <c r="BA36415" i="1"/>
  <c r="AS36415" i="1"/>
  <c r="BA36414" i="1"/>
  <c r="AS36414" i="1"/>
  <c r="BA36413" i="1"/>
  <c r="AS36413" i="1"/>
  <c r="BA36412" i="1"/>
  <c r="AS36412" i="1"/>
  <c r="BA36411" i="1"/>
  <c r="AS36411" i="1"/>
  <c r="BA36410" i="1"/>
  <c r="AS36410" i="1"/>
  <c r="BA36409" i="1"/>
  <c r="AS36409" i="1"/>
  <c r="BA36408" i="1"/>
  <c r="AS36408" i="1"/>
  <c r="BA36407" i="1"/>
  <c r="AS36407" i="1"/>
  <c r="BA36406" i="1"/>
  <c r="AS36406" i="1"/>
  <c r="BA36405" i="1"/>
  <c r="AS36405" i="1"/>
  <c r="BA36404" i="1"/>
  <c r="AS36404" i="1"/>
  <c r="BA36403" i="1"/>
  <c r="AS36403" i="1"/>
  <c r="BA36402" i="1"/>
  <c r="AS36402" i="1"/>
  <c r="BA36401" i="1"/>
  <c r="AS36401" i="1"/>
  <c r="BA36400" i="1"/>
  <c r="AS36400" i="1"/>
  <c r="BA36399" i="1"/>
  <c r="AS36399" i="1"/>
  <c r="BA36398" i="1"/>
  <c r="AS36398" i="1"/>
  <c r="BA36397" i="1"/>
  <c r="AS36397" i="1"/>
  <c r="BA36396" i="1"/>
  <c r="AS36396" i="1"/>
  <c r="BA36395" i="1"/>
  <c r="AS36395" i="1"/>
  <c r="BA36394" i="1"/>
  <c r="AS36394" i="1"/>
  <c r="BA36393" i="1"/>
  <c r="AS36393" i="1"/>
  <c r="BA36392" i="1"/>
  <c r="AS36392" i="1"/>
  <c r="BA36391" i="1"/>
  <c r="AS36391" i="1"/>
  <c r="BA36390" i="1"/>
  <c r="AS36390" i="1"/>
  <c r="BA36389" i="1"/>
  <c r="AS36389" i="1"/>
  <c r="BA36388" i="1"/>
  <c r="AS36388" i="1"/>
  <c r="BA36387" i="1"/>
  <c r="AS36387" i="1"/>
  <c r="BA36386" i="1"/>
  <c r="AS36386" i="1"/>
  <c r="BA36385" i="1"/>
  <c r="AS36385" i="1"/>
  <c r="BA36384" i="1"/>
  <c r="AS36384" i="1"/>
  <c r="BA36383" i="1"/>
  <c r="AS36383" i="1"/>
  <c r="BA36382" i="1"/>
  <c r="AS36382" i="1"/>
  <c r="BA36381" i="1"/>
  <c r="AS36381" i="1"/>
  <c r="BA36380" i="1"/>
  <c r="AS36380" i="1"/>
  <c r="BA36379" i="1"/>
  <c r="AS36379" i="1"/>
  <c r="BA36378" i="1"/>
  <c r="AS36378" i="1"/>
  <c r="BA36377" i="1"/>
  <c r="AS36377" i="1"/>
  <c r="BA36376" i="1"/>
  <c r="AS36376" i="1"/>
  <c r="BA36375" i="1"/>
  <c r="AS36375" i="1"/>
  <c r="BA36374" i="1"/>
  <c r="AS36374" i="1"/>
  <c r="BA36373" i="1"/>
  <c r="AS36373" i="1"/>
  <c r="BA36372" i="1"/>
  <c r="AS36372" i="1"/>
  <c r="BA36371" i="1"/>
  <c r="AS36371" i="1"/>
  <c r="BA36370" i="1"/>
  <c r="AS36370" i="1"/>
  <c r="BA36369" i="1"/>
  <c r="AS36369" i="1"/>
  <c r="BA36368" i="1"/>
  <c r="AS36368" i="1"/>
  <c r="BA36367" i="1"/>
  <c r="AS36367" i="1"/>
  <c r="BA36366" i="1"/>
  <c r="AS36366" i="1"/>
  <c r="BA36365" i="1"/>
  <c r="AS36365" i="1"/>
  <c r="BA36364" i="1"/>
  <c r="AS36364" i="1"/>
  <c r="BA36363" i="1"/>
  <c r="AS36363" i="1"/>
  <c r="BA36362" i="1"/>
  <c r="AS36362" i="1"/>
  <c r="BA36361" i="1"/>
  <c r="AS36361" i="1"/>
  <c r="BA36360" i="1"/>
  <c r="AS36360" i="1"/>
  <c r="BA36359" i="1"/>
  <c r="AS36359" i="1"/>
  <c r="BA36358" i="1"/>
  <c r="AS36358" i="1"/>
  <c r="BA36357" i="1"/>
  <c r="AS36357" i="1"/>
  <c r="BA36356" i="1"/>
  <c r="AS36356" i="1"/>
  <c r="BA36355" i="1"/>
  <c r="AS36355" i="1"/>
  <c r="BA36354" i="1"/>
  <c r="AS36354" i="1"/>
  <c r="BA36353" i="1"/>
  <c r="AS36353" i="1"/>
  <c r="BA36352" i="1"/>
  <c r="AS36352" i="1"/>
  <c r="BA36351" i="1"/>
  <c r="AS36351" i="1"/>
  <c r="BA36350" i="1"/>
  <c r="AS36350" i="1"/>
  <c r="BA36349" i="1"/>
  <c r="AS36349" i="1"/>
  <c r="BA36348" i="1"/>
  <c r="AS36348" i="1"/>
  <c r="BA36347" i="1"/>
  <c r="AS36347" i="1"/>
  <c r="BA36346" i="1"/>
  <c r="AS36346" i="1"/>
  <c r="BA36345" i="1"/>
  <c r="AS36345" i="1"/>
  <c r="BA36344" i="1"/>
  <c r="AS36344" i="1"/>
  <c r="BA36343" i="1"/>
  <c r="AS36343" i="1"/>
  <c r="BA36342" i="1"/>
  <c r="AS36342" i="1"/>
  <c r="BA36341" i="1"/>
  <c r="AS36341" i="1"/>
  <c r="BA36340" i="1"/>
  <c r="AS36340" i="1"/>
  <c r="BA36339" i="1"/>
  <c r="AS36339" i="1"/>
  <c r="BA36338" i="1"/>
  <c r="AS36338" i="1"/>
  <c r="BA36337" i="1"/>
  <c r="AS36337" i="1"/>
  <c r="BA36336" i="1"/>
  <c r="AS36336" i="1"/>
  <c r="BA36335" i="1"/>
  <c r="AS36335" i="1"/>
  <c r="BA36334" i="1"/>
  <c r="AS36334" i="1"/>
  <c r="BA36333" i="1"/>
  <c r="AS36333" i="1"/>
  <c r="BA36332" i="1"/>
  <c r="AS36332" i="1"/>
  <c r="BA36331" i="1"/>
  <c r="AS36331" i="1"/>
  <c r="BA36330" i="1"/>
  <c r="AS36330" i="1"/>
  <c r="BA36329" i="1"/>
  <c r="AS36329" i="1"/>
  <c r="BA36328" i="1"/>
  <c r="AS36328" i="1"/>
  <c r="BA36327" i="1"/>
  <c r="AS36327" i="1"/>
  <c r="BA36326" i="1"/>
  <c r="AS36326" i="1"/>
  <c r="BA36325" i="1"/>
  <c r="AS36325" i="1"/>
  <c r="BA36324" i="1"/>
  <c r="AS36324" i="1"/>
  <c r="BA36323" i="1"/>
  <c r="AS36323" i="1"/>
  <c r="BA36322" i="1"/>
  <c r="AS36322" i="1"/>
  <c r="BA36321" i="1"/>
  <c r="AS36321" i="1"/>
  <c r="BA36320" i="1"/>
  <c r="AS36320" i="1"/>
  <c r="BA36319" i="1"/>
  <c r="AS36319" i="1"/>
  <c r="BA36318" i="1"/>
  <c r="AS36318" i="1"/>
  <c r="BA36317" i="1"/>
  <c r="AS36317" i="1"/>
  <c r="BA36316" i="1"/>
  <c r="AS36316" i="1"/>
  <c r="BA36315" i="1"/>
  <c r="AS36315" i="1"/>
  <c r="BA36314" i="1"/>
  <c r="AS36314" i="1"/>
  <c r="BA36313" i="1"/>
  <c r="AS36313" i="1"/>
  <c r="BA36312" i="1"/>
  <c r="AS36312" i="1"/>
  <c r="BA36311" i="1"/>
  <c r="AS36311" i="1"/>
  <c r="BA36310" i="1"/>
  <c r="AS36310" i="1"/>
  <c r="BA36309" i="1"/>
  <c r="AS36309" i="1"/>
  <c r="BA36308" i="1"/>
  <c r="AS36308" i="1"/>
  <c r="BA36307" i="1"/>
  <c r="AS36307" i="1"/>
  <c r="BA36306" i="1"/>
  <c r="AS36306" i="1"/>
  <c r="BA36305" i="1"/>
  <c r="AS36305" i="1"/>
  <c r="BA36304" i="1"/>
  <c r="AS36304" i="1"/>
  <c r="BA36303" i="1"/>
  <c r="AS36303" i="1"/>
  <c r="BA36302" i="1"/>
  <c r="AS36302" i="1"/>
  <c r="BA36301" i="1"/>
  <c r="AS36301" i="1"/>
  <c r="BA36300" i="1"/>
  <c r="AS36300" i="1"/>
  <c r="BA36299" i="1"/>
  <c r="AS36299" i="1"/>
  <c r="BA36298" i="1"/>
  <c r="AS36298" i="1"/>
  <c r="BA36297" i="1"/>
  <c r="AS36297" i="1"/>
  <c r="BA36296" i="1"/>
  <c r="AS36296" i="1"/>
  <c r="BA36295" i="1"/>
  <c r="AS36295" i="1"/>
  <c r="BA36294" i="1"/>
  <c r="AS36294" i="1"/>
  <c r="BA36293" i="1"/>
  <c r="AS36293" i="1"/>
  <c r="BA36292" i="1"/>
  <c r="AS36292" i="1"/>
  <c r="BA36291" i="1"/>
  <c r="AS36291" i="1"/>
  <c r="BA36290" i="1"/>
  <c r="AS36290" i="1"/>
  <c r="BA36289" i="1"/>
  <c r="AS36289" i="1"/>
  <c r="BA36288" i="1"/>
  <c r="AS36288" i="1"/>
  <c r="BA36287" i="1"/>
  <c r="AS36287" i="1"/>
  <c r="BA36286" i="1"/>
  <c r="AS36286" i="1"/>
  <c r="BA36285" i="1"/>
  <c r="AS36285" i="1"/>
  <c r="BA36284" i="1"/>
  <c r="AS36284" i="1"/>
  <c r="BA36283" i="1"/>
  <c r="AS36283" i="1"/>
  <c r="BA36282" i="1"/>
  <c r="AS36282" i="1"/>
  <c r="BA36281" i="1"/>
  <c r="AS36281" i="1"/>
  <c r="BA36280" i="1"/>
  <c r="AS36280" i="1"/>
  <c r="BA36279" i="1"/>
  <c r="AS36279" i="1"/>
  <c r="BA36278" i="1"/>
  <c r="AS36278" i="1"/>
  <c r="BA36277" i="1"/>
  <c r="AS36277" i="1"/>
  <c r="BA36276" i="1"/>
  <c r="AS36276" i="1"/>
  <c r="BA36275" i="1"/>
  <c r="AS36275" i="1"/>
  <c r="BA36274" i="1"/>
  <c r="AS36274" i="1"/>
  <c r="BA36273" i="1"/>
  <c r="AS36273" i="1"/>
  <c r="BA36272" i="1"/>
  <c r="AS36272" i="1"/>
  <c r="BA36271" i="1"/>
  <c r="AS36271" i="1"/>
  <c r="BA36270" i="1"/>
  <c r="AS36270" i="1"/>
  <c r="BA36269" i="1"/>
  <c r="AS36269" i="1"/>
  <c r="BA36268" i="1"/>
  <c r="AS36268" i="1"/>
  <c r="BA36267" i="1"/>
  <c r="AS36267" i="1"/>
  <c r="BA36266" i="1"/>
  <c r="AS36266" i="1"/>
  <c r="BA36265" i="1"/>
  <c r="AS36265" i="1"/>
  <c r="BA36264" i="1"/>
  <c r="AS36264" i="1"/>
  <c r="BA36263" i="1"/>
  <c r="AS36263" i="1"/>
  <c r="BA36262" i="1"/>
  <c r="AS36262" i="1"/>
  <c r="BA36261" i="1"/>
  <c r="AS36261" i="1"/>
  <c r="BA36260" i="1"/>
  <c r="AS36260" i="1"/>
  <c r="BA36259" i="1"/>
  <c r="AS36259" i="1"/>
  <c r="BA36258" i="1"/>
  <c r="AS36258" i="1"/>
  <c r="BA36257" i="1"/>
  <c r="AS36257" i="1"/>
  <c r="BA36256" i="1"/>
  <c r="AS36256" i="1"/>
  <c r="BA36255" i="1"/>
  <c r="AS36255" i="1"/>
  <c r="BA36254" i="1"/>
  <c r="AS36254" i="1"/>
  <c r="BA36253" i="1"/>
  <c r="AS36253" i="1"/>
  <c r="BA36252" i="1"/>
  <c r="AS36252" i="1"/>
  <c r="BA36251" i="1"/>
  <c r="AS36251" i="1"/>
  <c r="BA36250" i="1"/>
  <c r="AS36250" i="1"/>
  <c r="BA36249" i="1"/>
  <c r="AS36249" i="1"/>
  <c r="BA36248" i="1"/>
  <c r="AS36248" i="1"/>
  <c r="BA36247" i="1"/>
  <c r="AS36247" i="1"/>
  <c r="BA36246" i="1"/>
  <c r="AS36246" i="1"/>
  <c r="BA36245" i="1"/>
  <c r="AS36245" i="1"/>
  <c r="BA36244" i="1"/>
  <c r="AS36244" i="1"/>
  <c r="BA36243" i="1"/>
  <c r="AS36243" i="1"/>
  <c r="BA36242" i="1"/>
  <c r="AS36242" i="1"/>
  <c r="BA36241" i="1"/>
  <c r="AS36241" i="1"/>
  <c r="BA36240" i="1"/>
  <c r="AS36240" i="1"/>
  <c r="BA36239" i="1"/>
  <c r="AS36239" i="1"/>
  <c r="BA36238" i="1"/>
  <c r="AS36238" i="1"/>
  <c r="BA36237" i="1"/>
  <c r="AS36237" i="1"/>
  <c r="BA36236" i="1"/>
  <c r="AS36236" i="1"/>
  <c r="BA36235" i="1"/>
  <c r="AS36235" i="1"/>
  <c r="BA36234" i="1"/>
  <c r="AS36234" i="1"/>
  <c r="BA36233" i="1"/>
  <c r="AS36233" i="1"/>
  <c r="BA36232" i="1"/>
  <c r="AS36232" i="1"/>
  <c r="BA36231" i="1"/>
  <c r="AS36231" i="1"/>
  <c r="BA36230" i="1"/>
  <c r="AS36230" i="1"/>
  <c r="BA36229" i="1"/>
  <c r="AS36229" i="1"/>
  <c r="BA36228" i="1"/>
  <c r="AS36228" i="1"/>
  <c r="BA36227" i="1"/>
  <c r="AS36227" i="1"/>
  <c r="BA36226" i="1"/>
  <c r="AS36226" i="1"/>
  <c r="BA36225" i="1"/>
  <c r="AS36225" i="1"/>
  <c r="BA36224" i="1"/>
  <c r="AS36224" i="1"/>
  <c r="BA36223" i="1"/>
  <c r="AS36223" i="1"/>
  <c r="BA36222" i="1"/>
  <c r="AS36222" i="1"/>
  <c r="BA36221" i="1"/>
  <c r="AS36221" i="1"/>
  <c r="BA36220" i="1"/>
  <c r="AS36220" i="1"/>
  <c r="BA36219" i="1"/>
  <c r="AS36219" i="1"/>
  <c r="BA36218" i="1"/>
  <c r="AS36218" i="1"/>
  <c r="BA36217" i="1"/>
  <c r="AS36217" i="1"/>
  <c r="BA36216" i="1"/>
  <c r="AS36216" i="1"/>
  <c r="BA36215" i="1"/>
  <c r="AS36215" i="1"/>
  <c r="BA36214" i="1"/>
  <c r="AS36214" i="1"/>
  <c r="BA36213" i="1"/>
  <c r="AS36213" i="1"/>
  <c r="BA36212" i="1"/>
  <c r="AS36212" i="1"/>
  <c r="BA36211" i="1"/>
  <c r="AS36211" i="1"/>
  <c r="BA36210" i="1"/>
  <c r="AS36210" i="1"/>
  <c r="BA36209" i="1"/>
  <c r="AS36209" i="1"/>
  <c r="BA36208" i="1"/>
  <c r="AS36208" i="1"/>
  <c r="BA36207" i="1"/>
  <c r="AS36207" i="1"/>
  <c r="BA36206" i="1"/>
  <c r="AS36206" i="1"/>
  <c r="BA36205" i="1"/>
  <c r="AS36205" i="1"/>
  <c r="BA36204" i="1"/>
  <c r="AS36204" i="1"/>
  <c r="BA36203" i="1"/>
  <c r="AS36203" i="1"/>
  <c r="BA36202" i="1"/>
  <c r="AS36202" i="1"/>
  <c r="BA36201" i="1"/>
  <c r="AS36201" i="1"/>
  <c r="BA36200" i="1"/>
  <c r="AS36200" i="1"/>
  <c r="BA36199" i="1"/>
  <c r="AS36199" i="1"/>
  <c r="BA36198" i="1"/>
  <c r="AS36198" i="1"/>
  <c r="BA36197" i="1"/>
  <c r="AS36197" i="1"/>
  <c r="BA36196" i="1"/>
  <c r="AS36196" i="1"/>
  <c r="BA36195" i="1"/>
  <c r="AS36195" i="1"/>
  <c r="BA36194" i="1"/>
  <c r="AS36194" i="1"/>
  <c r="BA36193" i="1"/>
  <c r="AS36193" i="1"/>
  <c r="BA36192" i="1"/>
  <c r="AS36192" i="1"/>
  <c r="BA36191" i="1"/>
  <c r="AS36191" i="1"/>
  <c r="BA36190" i="1"/>
  <c r="AS36190" i="1"/>
  <c r="BA36189" i="1"/>
  <c r="AS36189" i="1"/>
  <c r="BA36188" i="1"/>
  <c r="AS36188" i="1"/>
  <c r="BA36187" i="1"/>
  <c r="AS36187" i="1"/>
  <c r="BA36186" i="1"/>
  <c r="AS36186" i="1"/>
  <c r="BA36185" i="1"/>
  <c r="AS36185" i="1"/>
  <c r="BA36184" i="1"/>
  <c r="AS36184" i="1"/>
  <c r="BA36183" i="1"/>
  <c r="AS36183" i="1"/>
  <c r="BA36182" i="1"/>
  <c r="AS36182" i="1"/>
  <c r="BA36181" i="1"/>
  <c r="AS36181" i="1"/>
  <c r="BA36180" i="1"/>
  <c r="AS36180" i="1"/>
  <c r="BA36179" i="1"/>
  <c r="AS36179" i="1"/>
  <c r="BA36178" i="1"/>
  <c r="AS36178" i="1"/>
  <c r="BA36177" i="1"/>
  <c r="AS36177" i="1"/>
  <c r="BA36176" i="1"/>
  <c r="AS36176" i="1"/>
  <c r="BA36175" i="1"/>
  <c r="AS36175" i="1"/>
  <c r="BA36174" i="1"/>
  <c r="AS36174" i="1"/>
  <c r="BA36173" i="1"/>
  <c r="AS36173" i="1"/>
  <c r="BA36172" i="1"/>
  <c r="AS36172" i="1"/>
  <c r="BA36171" i="1"/>
  <c r="AS36171" i="1"/>
  <c r="BA36170" i="1"/>
  <c r="AS36170" i="1"/>
  <c r="BA36169" i="1"/>
  <c r="AS36169" i="1"/>
  <c r="BA36168" i="1"/>
  <c r="AS36168" i="1"/>
  <c r="BA36167" i="1"/>
  <c r="AS36167" i="1"/>
  <c r="BA36166" i="1"/>
  <c r="AS36166" i="1"/>
  <c r="BA36165" i="1"/>
  <c r="AS36165" i="1"/>
  <c r="BA36164" i="1"/>
  <c r="AS36164" i="1"/>
  <c r="BA36163" i="1"/>
  <c r="AS36163" i="1"/>
  <c r="BA36162" i="1"/>
  <c r="AS36162" i="1"/>
  <c r="BA36161" i="1"/>
  <c r="AS36161" i="1"/>
  <c r="BA36160" i="1"/>
  <c r="AS36160" i="1"/>
  <c r="BA36159" i="1"/>
  <c r="AS36159" i="1"/>
  <c r="BA36158" i="1"/>
  <c r="AS36158" i="1"/>
  <c r="BA36157" i="1"/>
  <c r="AS36157" i="1"/>
  <c r="BA36156" i="1"/>
  <c r="AS36156" i="1"/>
  <c r="BA36155" i="1"/>
  <c r="AS36155" i="1"/>
  <c r="BA36154" i="1"/>
  <c r="AS36154" i="1"/>
  <c r="BA36153" i="1"/>
  <c r="AS36153" i="1"/>
  <c r="BA36152" i="1"/>
  <c r="AS36152" i="1"/>
  <c r="BA36151" i="1"/>
  <c r="AS36151" i="1"/>
  <c r="BA36150" i="1"/>
  <c r="AS36150" i="1"/>
  <c r="BA36149" i="1"/>
  <c r="AS36149" i="1"/>
  <c r="BA36148" i="1"/>
  <c r="AS36148" i="1"/>
  <c r="BA36147" i="1"/>
  <c r="AS36147" i="1"/>
  <c r="BA36146" i="1"/>
  <c r="AS36146" i="1"/>
  <c r="BA36145" i="1"/>
  <c r="AS36145" i="1"/>
  <c r="BA36144" i="1"/>
  <c r="AS36144" i="1"/>
  <c r="BA36143" i="1"/>
  <c r="AS36143" i="1"/>
  <c r="BA36142" i="1"/>
  <c r="AS36142" i="1"/>
  <c r="BA36141" i="1"/>
  <c r="AS36141" i="1"/>
  <c r="BA36140" i="1"/>
  <c r="AS36140" i="1"/>
  <c r="BA36139" i="1"/>
  <c r="AS36139" i="1"/>
  <c r="BA36138" i="1"/>
  <c r="AS36138" i="1"/>
  <c r="BA36137" i="1"/>
  <c r="AS36137" i="1"/>
  <c r="BA36136" i="1"/>
  <c r="AS36136" i="1"/>
  <c r="BA36135" i="1"/>
  <c r="AS36135" i="1"/>
  <c r="BA36134" i="1"/>
  <c r="AS36134" i="1"/>
  <c r="BA36133" i="1"/>
  <c r="AS36133" i="1"/>
  <c r="BA36132" i="1"/>
  <c r="AS36132" i="1"/>
  <c r="BA36131" i="1"/>
  <c r="AS36131" i="1"/>
  <c r="BA36130" i="1"/>
  <c r="AS36130" i="1"/>
  <c r="BA36129" i="1"/>
  <c r="AS36129" i="1"/>
  <c r="BA36128" i="1"/>
  <c r="AS36128" i="1"/>
  <c r="BA36127" i="1"/>
  <c r="AS36127" i="1"/>
  <c r="BA36126" i="1"/>
  <c r="AS36126" i="1"/>
  <c r="BA36125" i="1"/>
  <c r="AS36125" i="1"/>
  <c r="BA36124" i="1"/>
  <c r="AS36124" i="1"/>
  <c r="BA36123" i="1"/>
  <c r="AS36123" i="1"/>
  <c r="BA36122" i="1"/>
  <c r="AS36122" i="1"/>
  <c r="BA36121" i="1"/>
  <c r="AS36121" i="1"/>
  <c r="BA36120" i="1"/>
  <c r="AS36120" i="1"/>
  <c r="BA36119" i="1"/>
  <c r="AS36119" i="1"/>
  <c r="BA36118" i="1"/>
  <c r="AS36118" i="1"/>
  <c r="BA36117" i="1"/>
  <c r="AS36117" i="1"/>
  <c r="BA36116" i="1"/>
  <c r="AS36116" i="1"/>
  <c r="BA36115" i="1"/>
  <c r="AS36115" i="1"/>
  <c r="BA36114" i="1"/>
  <c r="AS36114" i="1"/>
  <c r="BA36113" i="1"/>
  <c r="AS36113" i="1"/>
  <c r="BA36112" i="1"/>
  <c r="AS36112" i="1"/>
  <c r="BA36111" i="1"/>
  <c r="AS36111" i="1"/>
  <c r="BA36110" i="1"/>
  <c r="AS36110" i="1"/>
  <c r="BA36109" i="1"/>
  <c r="AS36109" i="1"/>
  <c r="BA36108" i="1"/>
  <c r="AS36108" i="1"/>
  <c r="BA36107" i="1"/>
  <c r="AS36107" i="1"/>
  <c r="BA36106" i="1"/>
  <c r="AS36106" i="1"/>
  <c r="BA36105" i="1"/>
  <c r="AS36105" i="1"/>
  <c r="BA36104" i="1"/>
  <c r="AS36104" i="1"/>
  <c r="BA36103" i="1"/>
  <c r="AS36103" i="1"/>
  <c r="BA36102" i="1"/>
  <c r="AS36102" i="1"/>
  <c r="BA36101" i="1"/>
  <c r="AS36101" i="1"/>
  <c r="BA36100" i="1"/>
  <c r="AS36100" i="1"/>
  <c r="BA36099" i="1"/>
  <c r="AS36099" i="1"/>
  <c r="BA36098" i="1"/>
  <c r="AS36098" i="1"/>
  <c r="BA36097" i="1"/>
  <c r="AS36097" i="1"/>
  <c r="BA36096" i="1"/>
  <c r="AS36096" i="1"/>
  <c r="BA36095" i="1"/>
  <c r="AS36095" i="1"/>
  <c r="BA36094" i="1"/>
  <c r="AS36094" i="1"/>
  <c r="BA36093" i="1"/>
  <c r="AS36093" i="1"/>
  <c r="BA36092" i="1"/>
  <c r="AS36092" i="1"/>
  <c r="BA36091" i="1"/>
  <c r="AS36091" i="1"/>
  <c r="BA36090" i="1"/>
  <c r="AS36090" i="1"/>
  <c r="BA36089" i="1"/>
  <c r="AS36089" i="1"/>
  <c r="BA36088" i="1"/>
  <c r="AS36088" i="1"/>
  <c r="BA36087" i="1"/>
  <c r="AS36087" i="1"/>
  <c r="BA36086" i="1"/>
  <c r="AS36086" i="1"/>
  <c r="BA36085" i="1"/>
  <c r="AS36085" i="1"/>
  <c r="BA36084" i="1"/>
  <c r="AS36084" i="1"/>
  <c r="BA36083" i="1"/>
  <c r="AS36083" i="1"/>
  <c r="BA36082" i="1"/>
  <c r="AS36082" i="1"/>
  <c r="BA36081" i="1"/>
  <c r="AS36081" i="1"/>
  <c r="BA36080" i="1"/>
  <c r="AS36080" i="1"/>
  <c r="BA36079" i="1"/>
  <c r="AS36079" i="1"/>
  <c r="BA36078" i="1"/>
  <c r="AS36078" i="1"/>
  <c r="BA36077" i="1"/>
  <c r="AS36077" i="1"/>
  <c r="BA36076" i="1"/>
  <c r="AS36076" i="1"/>
  <c r="BA36075" i="1"/>
  <c r="AS36075" i="1"/>
  <c r="BA36074" i="1"/>
  <c r="AS36074" i="1"/>
  <c r="BA36073" i="1"/>
  <c r="AS36073" i="1"/>
  <c r="BA36072" i="1"/>
  <c r="AS36072" i="1"/>
  <c r="BA36071" i="1"/>
  <c r="AS36071" i="1"/>
  <c r="BA36070" i="1"/>
  <c r="AS36070" i="1"/>
  <c r="BA36069" i="1"/>
  <c r="AS36069" i="1"/>
  <c r="BA36068" i="1"/>
  <c r="AS36068" i="1"/>
  <c r="BA36067" i="1"/>
  <c r="AS36067" i="1"/>
  <c r="BA36066" i="1"/>
  <c r="AS36066" i="1"/>
  <c r="BA36065" i="1"/>
  <c r="AS36065" i="1"/>
  <c r="BA36064" i="1"/>
  <c r="AS36064" i="1"/>
  <c r="BA36063" i="1"/>
  <c r="AS36063" i="1"/>
  <c r="BA36062" i="1"/>
  <c r="AS36062" i="1"/>
  <c r="BA36061" i="1"/>
  <c r="AS36061" i="1"/>
  <c r="BA36060" i="1"/>
  <c r="AS36060" i="1"/>
  <c r="BA36059" i="1"/>
  <c r="AS36059" i="1"/>
  <c r="BA36058" i="1"/>
  <c r="AS36058" i="1"/>
  <c r="BA36057" i="1"/>
  <c r="AS36057" i="1"/>
  <c r="BA36056" i="1"/>
  <c r="AS36056" i="1"/>
  <c r="BA36055" i="1"/>
  <c r="AS36055" i="1"/>
  <c r="BA36054" i="1"/>
  <c r="AS36054" i="1"/>
  <c r="BA36053" i="1"/>
  <c r="AS36053" i="1"/>
  <c r="BA36052" i="1"/>
  <c r="AS36052" i="1"/>
  <c r="BA36051" i="1"/>
  <c r="AS36051" i="1"/>
  <c r="BA36050" i="1"/>
  <c r="AS36050" i="1"/>
  <c r="BA36049" i="1"/>
  <c r="AS36049" i="1"/>
  <c r="BA36048" i="1"/>
  <c r="AS36048" i="1"/>
  <c r="BA36047" i="1"/>
  <c r="AS36047" i="1"/>
  <c r="BA36046" i="1"/>
  <c r="AS36046" i="1"/>
  <c r="BA36045" i="1"/>
  <c r="AS36045" i="1"/>
  <c r="BA36044" i="1"/>
  <c r="AS36044" i="1"/>
  <c r="BA36043" i="1"/>
  <c r="AS36043" i="1"/>
  <c r="BA36042" i="1"/>
  <c r="AS36042" i="1"/>
  <c r="BA36041" i="1"/>
  <c r="AS36041" i="1"/>
  <c r="BA36040" i="1"/>
  <c r="AS36040" i="1"/>
  <c r="BA36039" i="1"/>
  <c r="AS36039" i="1"/>
  <c r="BA36038" i="1"/>
  <c r="AS36038" i="1"/>
  <c r="BA36037" i="1"/>
  <c r="AS36037" i="1"/>
  <c r="BA36036" i="1"/>
  <c r="AS36036" i="1"/>
  <c r="BA36035" i="1"/>
  <c r="AS36035" i="1"/>
  <c r="BA36034" i="1"/>
  <c r="AS36034" i="1"/>
  <c r="BA36033" i="1"/>
  <c r="AS36033" i="1"/>
  <c r="BA36032" i="1"/>
  <c r="AS36032" i="1"/>
  <c r="BA36031" i="1"/>
  <c r="AS36031" i="1"/>
  <c r="BA36030" i="1"/>
  <c r="AS36030" i="1"/>
  <c r="BA36029" i="1"/>
  <c r="AS36029" i="1"/>
  <c r="BA36028" i="1"/>
  <c r="AS36028" i="1"/>
  <c r="BA36027" i="1"/>
  <c r="AS36027" i="1"/>
  <c r="BA36026" i="1"/>
  <c r="AS36026" i="1"/>
  <c r="BA36025" i="1"/>
  <c r="AS36025" i="1"/>
  <c r="BA36024" i="1"/>
  <c r="AS36024" i="1"/>
  <c r="BA36023" i="1"/>
  <c r="AS36023" i="1"/>
  <c r="BA36022" i="1"/>
  <c r="AS36022" i="1"/>
  <c r="BA36021" i="1"/>
  <c r="AS36021" i="1"/>
  <c r="BA36020" i="1"/>
  <c r="AS36020" i="1"/>
  <c r="BA36019" i="1"/>
  <c r="AS36019" i="1"/>
  <c r="BA36018" i="1"/>
  <c r="AS36018" i="1"/>
  <c r="BA36017" i="1"/>
  <c r="AS36017" i="1"/>
  <c r="BA36016" i="1"/>
  <c r="AS36016" i="1"/>
  <c r="BA36015" i="1"/>
  <c r="AS36015" i="1"/>
  <c r="BA36014" i="1"/>
  <c r="AS36014" i="1"/>
  <c r="BA36013" i="1"/>
  <c r="AS36013" i="1"/>
  <c r="BA36012" i="1"/>
  <c r="AS36012" i="1"/>
  <c r="BA36011" i="1"/>
  <c r="AS36011" i="1"/>
  <c r="BA36010" i="1"/>
  <c r="AS36010" i="1"/>
  <c r="BA36009" i="1"/>
  <c r="AS36009" i="1"/>
  <c r="BA36008" i="1"/>
  <c r="AS36008" i="1"/>
  <c r="BA36007" i="1"/>
  <c r="AS36007" i="1"/>
  <c r="BA36006" i="1"/>
  <c r="AS36006" i="1"/>
  <c r="BA36005" i="1"/>
  <c r="AS36005" i="1"/>
  <c r="BA36004" i="1"/>
  <c r="AS36004" i="1"/>
  <c r="BA36003" i="1"/>
  <c r="AS36003" i="1"/>
  <c r="BA36002" i="1"/>
  <c r="AS36002" i="1"/>
  <c r="BA36001" i="1"/>
  <c r="AS36001" i="1"/>
  <c r="BA36000" i="1"/>
  <c r="AS36000" i="1"/>
  <c r="BA35999" i="1"/>
  <c r="AS35999" i="1"/>
  <c r="BA35998" i="1"/>
  <c r="AS35998" i="1"/>
  <c r="BA35997" i="1"/>
  <c r="AS35997" i="1"/>
  <c r="BA35996" i="1"/>
  <c r="AS35996" i="1"/>
  <c r="BA35995" i="1"/>
  <c r="AS35995" i="1"/>
  <c r="BA35994" i="1"/>
  <c r="AS35994" i="1"/>
  <c r="BA35993" i="1"/>
  <c r="AS35993" i="1"/>
  <c r="BA35992" i="1"/>
  <c r="AS35992" i="1"/>
  <c r="BA35991" i="1"/>
  <c r="AS35991" i="1"/>
  <c r="BA35990" i="1"/>
  <c r="AS35990" i="1"/>
  <c r="BA35989" i="1"/>
  <c r="AS35989" i="1"/>
  <c r="BA35988" i="1"/>
  <c r="AS35988" i="1"/>
  <c r="BA35987" i="1"/>
  <c r="AS35987" i="1"/>
  <c r="BA35986" i="1"/>
  <c r="AS35986" i="1"/>
  <c r="BA35985" i="1"/>
  <c r="AS35985" i="1"/>
  <c r="BA35984" i="1"/>
  <c r="AS35984" i="1"/>
  <c r="BA35983" i="1"/>
  <c r="AS35983" i="1"/>
  <c r="BA35982" i="1"/>
  <c r="AS35982" i="1"/>
  <c r="BA35981" i="1"/>
  <c r="AS35981" i="1"/>
  <c r="BA35980" i="1"/>
  <c r="AS35980" i="1"/>
  <c r="BA35979" i="1"/>
  <c r="AS35979" i="1"/>
  <c r="BA35978" i="1"/>
  <c r="AS35978" i="1"/>
  <c r="BA35977" i="1"/>
  <c r="AS35977" i="1"/>
  <c r="BA35976" i="1"/>
  <c r="AS35976" i="1"/>
  <c r="BA35975" i="1"/>
  <c r="AS35975" i="1"/>
  <c r="BA35974" i="1"/>
  <c r="AS35974" i="1"/>
  <c r="BA35973" i="1"/>
  <c r="AS35973" i="1"/>
  <c r="BA35972" i="1"/>
  <c r="AS35972" i="1"/>
  <c r="BA35971" i="1"/>
  <c r="AS35971" i="1"/>
  <c r="BA35970" i="1"/>
  <c r="AS35970" i="1"/>
  <c r="BA35969" i="1"/>
  <c r="AS35969" i="1"/>
  <c r="BA35968" i="1"/>
  <c r="AS35968" i="1"/>
  <c r="BA35967" i="1"/>
  <c r="AS35967" i="1"/>
  <c r="BA35966" i="1"/>
  <c r="AS35966" i="1"/>
  <c r="BA35965" i="1"/>
  <c r="AS35965" i="1"/>
  <c r="BA35964" i="1"/>
  <c r="AS35964" i="1"/>
  <c r="BA35963" i="1"/>
  <c r="AS35963" i="1"/>
  <c r="BA35962" i="1"/>
  <c r="AS35962" i="1"/>
  <c r="BA35961" i="1"/>
  <c r="AS35961" i="1"/>
  <c r="BA35960" i="1"/>
  <c r="AS35960" i="1"/>
  <c r="BA35959" i="1"/>
  <c r="AS35959" i="1"/>
  <c r="BA35958" i="1"/>
  <c r="AS35958" i="1"/>
  <c r="BA35957" i="1"/>
  <c r="AS35957" i="1"/>
  <c r="BA35956" i="1"/>
  <c r="AS35956" i="1"/>
  <c r="BA35955" i="1"/>
  <c r="AS35955" i="1"/>
  <c r="BA35954" i="1"/>
  <c r="AS35954" i="1"/>
  <c r="BA35953" i="1"/>
  <c r="AS35953" i="1"/>
  <c r="BA35952" i="1"/>
  <c r="AS35952" i="1"/>
  <c r="BA35951" i="1"/>
  <c r="AS35951" i="1"/>
  <c r="BA35950" i="1"/>
  <c r="AS35950" i="1"/>
  <c r="BA35949" i="1"/>
  <c r="AS35949" i="1"/>
  <c r="BA35948" i="1"/>
  <c r="AS35948" i="1"/>
  <c r="BA35947" i="1"/>
  <c r="AS35947" i="1"/>
  <c r="BA35946" i="1"/>
  <c r="AS35946" i="1"/>
  <c r="BA35945" i="1"/>
  <c r="AS35945" i="1"/>
  <c r="BA35944" i="1"/>
  <c r="AS35944" i="1"/>
  <c r="BA35943" i="1"/>
  <c r="AS35943" i="1"/>
  <c r="BA35942" i="1"/>
  <c r="AS35942" i="1"/>
  <c r="BA35941" i="1"/>
  <c r="AS35941" i="1"/>
  <c r="BA35940" i="1"/>
  <c r="AS35940" i="1"/>
  <c r="BA35939" i="1"/>
  <c r="AS35939" i="1"/>
  <c r="BA35938" i="1"/>
  <c r="AS35938" i="1"/>
  <c r="BA35937" i="1"/>
  <c r="AS35937" i="1"/>
  <c r="BA35936" i="1"/>
  <c r="AS35936" i="1"/>
  <c r="BA35935" i="1"/>
  <c r="AS35935" i="1"/>
  <c r="BA35934" i="1"/>
  <c r="AS35934" i="1"/>
  <c r="BA35933" i="1"/>
  <c r="AS35933" i="1"/>
  <c r="BA35932" i="1"/>
  <c r="AS35932" i="1"/>
  <c r="BA35931" i="1"/>
  <c r="AS35931" i="1"/>
  <c r="BA35930" i="1"/>
  <c r="AS35930" i="1"/>
  <c r="BA35929" i="1"/>
  <c r="AS35929" i="1"/>
  <c r="BA35928" i="1"/>
  <c r="AS35928" i="1"/>
  <c r="BA35927" i="1"/>
  <c r="AS35927" i="1"/>
  <c r="BA35926" i="1"/>
  <c r="AS35926" i="1"/>
  <c r="BA35925" i="1"/>
  <c r="AS35925" i="1"/>
  <c r="BA35924" i="1"/>
  <c r="AS35924" i="1"/>
  <c r="BA35923" i="1"/>
  <c r="AS35923" i="1"/>
  <c r="BA35922" i="1"/>
  <c r="AS35922" i="1"/>
  <c r="BA35921" i="1"/>
  <c r="AS35921" i="1"/>
  <c r="BA35920" i="1"/>
  <c r="AS35920" i="1"/>
  <c r="BA35919" i="1"/>
  <c r="AS35919" i="1"/>
  <c r="BA35918" i="1"/>
  <c r="AS35918" i="1"/>
  <c r="BA35917" i="1"/>
  <c r="AS35917" i="1"/>
  <c r="BA35916" i="1"/>
  <c r="AS35916" i="1"/>
  <c r="BA35915" i="1"/>
  <c r="AS35915" i="1"/>
  <c r="BA35914" i="1"/>
  <c r="AS35914" i="1"/>
  <c r="BA35913" i="1"/>
  <c r="AS35913" i="1"/>
  <c r="BA35912" i="1"/>
  <c r="AS35912" i="1"/>
  <c r="BA35911" i="1"/>
  <c r="AS35911" i="1"/>
  <c r="BA35910" i="1"/>
  <c r="AS35910" i="1"/>
  <c r="BA35909" i="1"/>
  <c r="AS35909" i="1"/>
  <c r="BA35908" i="1"/>
  <c r="AS35908" i="1"/>
  <c r="BA35907" i="1"/>
  <c r="AS35907" i="1"/>
  <c r="BA35906" i="1"/>
  <c r="AS35906" i="1"/>
  <c r="BA35905" i="1"/>
  <c r="AS35905" i="1"/>
  <c r="BA35904" i="1"/>
  <c r="AS35904" i="1"/>
  <c r="BA35903" i="1"/>
  <c r="AS35903" i="1"/>
  <c r="BA35902" i="1"/>
  <c r="AS35902" i="1"/>
  <c r="BA35901" i="1"/>
  <c r="AS35901" i="1"/>
  <c r="BA35900" i="1"/>
  <c r="AS35900" i="1"/>
  <c r="BA35899" i="1"/>
  <c r="AS35899" i="1"/>
  <c r="BA35898" i="1"/>
  <c r="AS35898" i="1"/>
  <c r="BA35897" i="1"/>
  <c r="AS35897" i="1"/>
  <c r="BA35896" i="1"/>
  <c r="AS35896" i="1"/>
  <c r="BA35895" i="1"/>
  <c r="AS35895" i="1"/>
  <c r="BA35894" i="1"/>
  <c r="AS35894" i="1"/>
  <c r="BA35893" i="1"/>
  <c r="AS35893" i="1"/>
  <c r="BA35892" i="1"/>
  <c r="AS35892" i="1"/>
  <c r="BA35891" i="1"/>
  <c r="AS35891" i="1"/>
  <c r="BA35890" i="1"/>
  <c r="AS35890" i="1"/>
  <c r="BA35889" i="1"/>
  <c r="AS35889" i="1"/>
  <c r="BA35888" i="1"/>
  <c r="AS35888" i="1"/>
  <c r="BA35887" i="1"/>
  <c r="AS35887" i="1"/>
  <c r="BA35886" i="1"/>
  <c r="AS35886" i="1"/>
  <c r="BA35885" i="1"/>
  <c r="AS35885" i="1"/>
  <c r="BA35884" i="1"/>
  <c r="AS35884" i="1"/>
  <c r="BA35883" i="1"/>
  <c r="AS35883" i="1"/>
  <c r="BA35882" i="1"/>
  <c r="AS35882" i="1"/>
  <c r="BA35881" i="1"/>
  <c r="AS35881" i="1"/>
  <c r="BA35880" i="1"/>
  <c r="AS35880" i="1"/>
  <c r="BA35879" i="1"/>
  <c r="AS35879" i="1"/>
  <c r="BA35878" i="1"/>
  <c r="AS35878" i="1"/>
  <c r="BA35877" i="1"/>
  <c r="AS35877" i="1"/>
  <c r="BA35876" i="1"/>
  <c r="AS35876" i="1"/>
  <c r="BA35875" i="1"/>
  <c r="AS35875" i="1"/>
  <c r="BA35874" i="1"/>
  <c r="AS35874" i="1"/>
  <c r="BA35873" i="1"/>
  <c r="AS35873" i="1"/>
  <c r="BA35872" i="1"/>
  <c r="AS35872" i="1"/>
  <c r="BA35871" i="1"/>
  <c r="AS35871" i="1"/>
  <c r="BA35870" i="1"/>
  <c r="AS35870" i="1"/>
  <c r="BA35869" i="1"/>
  <c r="AS35869" i="1"/>
  <c r="BA35868" i="1"/>
  <c r="AS35868" i="1"/>
  <c r="BA35867" i="1"/>
  <c r="AS35867" i="1"/>
  <c r="BA35866" i="1"/>
  <c r="AS35866" i="1"/>
  <c r="BA35865" i="1"/>
  <c r="AS35865" i="1"/>
  <c r="BA35864" i="1"/>
  <c r="AS35864" i="1"/>
  <c r="BA35863" i="1"/>
  <c r="AS35863" i="1"/>
  <c r="BA35862" i="1"/>
  <c r="AS35862" i="1"/>
  <c r="BA35861" i="1"/>
  <c r="AS35861" i="1"/>
  <c r="BA35860" i="1"/>
  <c r="AS35860" i="1"/>
  <c r="BA35859" i="1"/>
  <c r="AS35859" i="1"/>
  <c r="BA35858" i="1"/>
  <c r="AS35858" i="1"/>
  <c r="BA35857" i="1"/>
  <c r="AS35857" i="1"/>
  <c r="BA35856" i="1"/>
  <c r="AS35856" i="1"/>
  <c r="BA35855" i="1"/>
  <c r="AS35855" i="1"/>
  <c r="BA35854" i="1"/>
  <c r="AS35854" i="1"/>
  <c r="BA35853" i="1"/>
  <c r="AS35853" i="1"/>
  <c r="BA35852" i="1"/>
  <c r="AS35852" i="1"/>
  <c r="BA35851" i="1"/>
  <c r="AS35851" i="1"/>
  <c r="BA35850" i="1"/>
  <c r="AS35850" i="1"/>
  <c r="BA35849" i="1"/>
  <c r="AS35849" i="1"/>
  <c r="BA35848" i="1"/>
  <c r="AS35848" i="1"/>
  <c r="BA35847" i="1"/>
  <c r="AS35847" i="1"/>
  <c r="BA35846" i="1"/>
  <c r="AS35846" i="1"/>
  <c r="BA35845" i="1"/>
  <c r="AS35845" i="1"/>
  <c r="BA35844" i="1"/>
  <c r="AS35844" i="1"/>
  <c r="BA35843" i="1"/>
  <c r="AS35843" i="1"/>
  <c r="BA35842" i="1"/>
  <c r="AS35842" i="1"/>
  <c r="BA35841" i="1"/>
  <c r="AS35841" i="1"/>
  <c r="BA35840" i="1"/>
  <c r="AS35840" i="1"/>
  <c r="BA35839" i="1"/>
  <c r="AS35839" i="1"/>
  <c r="BA35838" i="1"/>
  <c r="AS35838" i="1"/>
  <c r="BA35837" i="1"/>
  <c r="AS35837" i="1"/>
  <c r="BA35836" i="1"/>
  <c r="AS35836" i="1"/>
  <c r="BA35835" i="1"/>
  <c r="AS35835" i="1"/>
  <c r="BA35834" i="1"/>
  <c r="AS35834" i="1"/>
  <c r="BA35833" i="1"/>
  <c r="AS35833" i="1"/>
  <c r="BA35832" i="1"/>
  <c r="AS35832" i="1"/>
  <c r="BA35831" i="1"/>
  <c r="AS35831" i="1"/>
  <c r="BA35830" i="1"/>
  <c r="AS35830" i="1"/>
  <c r="BA35829" i="1"/>
  <c r="AS35829" i="1"/>
  <c r="BA35828" i="1"/>
  <c r="AS35828" i="1"/>
  <c r="BA35827" i="1"/>
  <c r="AS35827" i="1"/>
  <c r="BA35826" i="1"/>
  <c r="AS35826" i="1"/>
  <c r="BA35825" i="1"/>
  <c r="AS35825" i="1"/>
  <c r="BA35824" i="1"/>
  <c r="AS35824" i="1"/>
  <c r="BA35823" i="1"/>
  <c r="AS35823" i="1"/>
  <c r="BA35822" i="1"/>
  <c r="AS35822" i="1"/>
  <c r="BA35821" i="1"/>
  <c r="AS35821" i="1"/>
  <c r="BA35820" i="1"/>
  <c r="AS35820" i="1"/>
  <c r="BA35819" i="1"/>
  <c r="AS35819" i="1"/>
  <c r="BA35818" i="1"/>
  <c r="AS35818" i="1"/>
  <c r="BA35817" i="1"/>
  <c r="AS35817" i="1"/>
  <c r="BA35816" i="1"/>
  <c r="AS35816" i="1"/>
  <c r="BA35815" i="1"/>
  <c r="AS35815" i="1"/>
  <c r="BA35814" i="1"/>
  <c r="AS35814" i="1"/>
  <c r="BA35813" i="1"/>
  <c r="AS35813" i="1"/>
  <c r="BA35812" i="1"/>
  <c r="AS35812" i="1"/>
  <c r="BA35811" i="1"/>
  <c r="AS35811" i="1"/>
  <c r="BA35810" i="1"/>
  <c r="AS35810" i="1"/>
  <c r="BA35809" i="1"/>
  <c r="AS35809" i="1"/>
  <c r="BA35808" i="1"/>
  <c r="AS35808" i="1"/>
  <c r="BA35807" i="1"/>
  <c r="AS35807" i="1"/>
  <c r="BA35806" i="1"/>
  <c r="AS35806" i="1"/>
  <c r="BA35805" i="1"/>
  <c r="AS35805" i="1"/>
  <c r="BA35804" i="1"/>
  <c r="AS35804" i="1"/>
  <c r="BA35803" i="1"/>
  <c r="AS35803" i="1"/>
  <c r="BA35802" i="1"/>
  <c r="AS35802" i="1"/>
  <c r="BA35801" i="1"/>
  <c r="AS35801" i="1"/>
  <c r="BA35800" i="1"/>
  <c r="AS35800" i="1"/>
  <c r="BA35799" i="1"/>
  <c r="AS35799" i="1"/>
  <c r="BA35798" i="1"/>
  <c r="AS35798" i="1"/>
  <c r="BA35797" i="1"/>
  <c r="AS35797" i="1"/>
  <c r="BA35796" i="1"/>
  <c r="AS35796" i="1"/>
  <c r="BA35795" i="1"/>
  <c r="AS35795" i="1"/>
  <c r="BA35794" i="1"/>
  <c r="AS35794" i="1"/>
  <c r="BA35793" i="1"/>
  <c r="AS35793" i="1"/>
  <c r="BA35792" i="1"/>
  <c r="AS35792" i="1"/>
  <c r="BA35791" i="1"/>
  <c r="AS35791" i="1"/>
  <c r="BA35790" i="1"/>
  <c r="AS35790" i="1"/>
  <c r="BA35789" i="1"/>
  <c r="AS35789" i="1"/>
  <c r="BA35788" i="1"/>
  <c r="AS35788" i="1"/>
  <c r="BA35787" i="1"/>
  <c r="AS35787" i="1"/>
  <c r="BA35786" i="1"/>
  <c r="AS35786" i="1"/>
  <c r="BA35785" i="1"/>
  <c r="AS35785" i="1"/>
  <c r="BA35784" i="1"/>
  <c r="AS35784" i="1"/>
  <c r="BA35783" i="1"/>
  <c r="AS35783" i="1"/>
  <c r="BA35782" i="1"/>
  <c r="AS35782" i="1"/>
  <c r="BA35781" i="1"/>
  <c r="AS35781" i="1"/>
  <c r="BA35780" i="1"/>
  <c r="AS35780" i="1"/>
  <c r="BA35779" i="1"/>
  <c r="AS35779" i="1"/>
  <c r="BA35778" i="1"/>
  <c r="AS35778" i="1"/>
  <c r="BA35777" i="1"/>
  <c r="AS35777" i="1"/>
  <c r="BA35776" i="1"/>
  <c r="AS35776" i="1"/>
  <c r="BA35775" i="1"/>
  <c r="AS35775" i="1"/>
  <c r="BA35774" i="1"/>
  <c r="AS35774" i="1"/>
  <c r="BA35773" i="1"/>
  <c r="AS35773" i="1"/>
  <c r="BA35772" i="1"/>
  <c r="AS35772" i="1"/>
  <c r="BA35771" i="1"/>
  <c r="AS35771" i="1"/>
  <c r="BA35770" i="1"/>
  <c r="AS35770" i="1"/>
  <c r="BA35769" i="1"/>
  <c r="AS35769" i="1"/>
  <c r="BA35768" i="1"/>
  <c r="AS35768" i="1"/>
  <c r="BA35767" i="1"/>
  <c r="AS35767" i="1"/>
  <c r="BA35766" i="1"/>
  <c r="AS35766" i="1"/>
  <c r="BA35765" i="1"/>
  <c r="AS35765" i="1"/>
  <c r="BA35764" i="1"/>
  <c r="AS35764" i="1"/>
  <c r="BA35763" i="1"/>
  <c r="AS35763" i="1"/>
  <c r="BA35762" i="1"/>
  <c r="AS35762" i="1"/>
  <c r="BA35761" i="1"/>
  <c r="AS35761" i="1"/>
  <c r="BA35760" i="1"/>
  <c r="AS35760" i="1"/>
  <c r="BA35759" i="1"/>
  <c r="AS35759" i="1"/>
  <c r="BA35758" i="1"/>
  <c r="AS35758" i="1"/>
  <c r="BA35757" i="1"/>
  <c r="AS35757" i="1"/>
  <c r="BA35756" i="1"/>
  <c r="AS35756" i="1"/>
  <c r="BA35755" i="1"/>
  <c r="AS35755" i="1"/>
  <c r="BA35754" i="1"/>
  <c r="AS35754" i="1"/>
  <c r="BA35753" i="1"/>
  <c r="AS35753" i="1"/>
  <c r="BA35752" i="1"/>
  <c r="AS35752" i="1"/>
  <c r="BA35751" i="1"/>
  <c r="AS35751" i="1"/>
  <c r="BA35750" i="1"/>
  <c r="AS35750" i="1"/>
  <c r="BA35749" i="1"/>
  <c r="AS35749" i="1"/>
  <c r="BA35748" i="1"/>
  <c r="AS35748" i="1"/>
  <c r="BA35747" i="1"/>
  <c r="AS35747" i="1"/>
  <c r="BA35746" i="1"/>
  <c r="AS35746" i="1"/>
  <c r="BA35745" i="1"/>
  <c r="AS35745" i="1"/>
  <c r="BA35744" i="1"/>
  <c r="AS35744" i="1"/>
  <c r="BA35743" i="1"/>
  <c r="AS35743" i="1"/>
  <c r="BA35742" i="1"/>
  <c r="AS35742" i="1"/>
  <c r="BA35741" i="1"/>
  <c r="AS35741" i="1"/>
  <c r="BA35740" i="1"/>
  <c r="AS35740" i="1"/>
  <c r="BA35739" i="1"/>
  <c r="AS35739" i="1"/>
  <c r="BA35738" i="1"/>
  <c r="AS35738" i="1"/>
  <c r="BA35737" i="1"/>
  <c r="AS35737" i="1"/>
  <c r="BA35736" i="1"/>
  <c r="AS35736" i="1"/>
  <c r="BA35735" i="1"/>
  <c r="AS35735" i="1"/>
  <c r="BA35734" i="1"/>
  <c r="AS35734" i="1"/>
  <c r="BA35733" i="1"/>
  <c r="AS35733" i="1"/>
  <c r="BA35732" i="1"/>
  <c r="AS35732" i="1"/>
  <c r="BA35731" i="1"/>
  <c r="AS35731" i="1"/>
  <c r="BA35730" i="1"/>
  <c r="AS35730" i="1"/>
  <c r="BA35729" i="1"/>
  <c r="AS35729" i="1"/>
  <c r="BA35728" i="1"/>
  <c r="AS35728" i="1"/>
  <c r="BA35727" i="1"/>
  <c r="AS35727" i="1"/>
  <c r="BA35726" i="1"/>
  <c r="AS35726" i="1"/>
  <c r="BA35725" i="1"/>
  <c r="AS35725" i="1"/>
  <c r="BA35724" i="1"/>
  <c r="AS35724" i="1"/>
  <c r="BA35723" i="1"/>
  <c r="AS35723" i="1"/>
  <c r="BA35722" i="1"/>
  <c r="AS35722" i="1"/>
  <c r="BA35721" i="1"/>
  <c r="AS35721" i="1"/>
  <c r="BA35720" i="1"/>
  <c r="AS35720" i="1"/>
  <c r="BA35719" i="1"/>
  <c r="AS35719" i="1"/>
  <c r="BA35718" i="1"/>
  <c r="AS35718" i="1"/>
  <c r="BA35717" i="1"/>
  <c r="AS35717" i="1"/>
  <c r="BA35716" i="1"/>
  <c r="AS35716" i="1"/>
  <c r="BA35715" i="1"/>
  <c r="AS35715" i="1"/>
  <c r="BA35714" i="1"/>
  <c r="AS35714" i="1"/>
  <c r="BA35713" i="1"/>
  <c r="AS35713" i="1"/>
  <c r="BA35712" i="1"/>
  <c r="AS35712" i="1"/>
  <c r="BA35711" i="1"/>
  <c r="AS35711" i="1"/>
  <c r="BA35710" i="1"/>
  <c r="AS35710" i="1"/>
  <c r="BA35709" i="1"/>
  <c r="AS35709" i="1"/>
  <c r="BA35708" i="1"/>
  <c r="AS35708" i="1"/>
  <c r="BA35707" i="1"/>
  <c r="AS35707" i="1"/>
  <c r="BA35706" i="1"/>
  <c r="AS35706" i="1"/>
  <c r="BA35705" i="1"/>
  <c r="AS35705" i="1"/>
  <c r="BA35704" i="1"/>
  <c r="AS35704" i="1"/>
  <c r="BA35703" i="1"/>
  <c r="AS35703" i="1"/>
  <c r="BA35702" i="1"/>
  <c r="AS35702" i="1"/>
  <c r="BA35701" i="1"/>
  <c r="AS35701" i="1"/>
  <c r="BA35700" i="1"/>
  <c r="AS35700" i="1"/>
  <c r="BA35699" i="1"/>
  <c r="AS35699" i="1"/>
  <c r="BA35698" i="1"/>
  <c r="AS35698" i="1"/>
  <c r="BA35697" i="1"/>
  <c r="AS35697" i="1"/>
  <c r="BA35696" i="1"/>
  <c r="AS35696" i="1"/>
  <c r="BA35695" i="1"/>
  <c r="AS35695" i="1"/>
  <c r="BA35694" i="1"/>
  <c r="AS35694" i="1"/>
  <c r="BA35693" i="1"/>
  <c r="AS35693" i="1"/>
  <c r="BA35692" i="1"/>
  <c r="AS35692" i="1"/>
  <c r="BA35691" i="1"/>
  <c r="AS35691" i="1"/>
  <c r="BA35690" i="1"/>
  <c r="AS35690" i="1"/>
  <c r="BA35689" i="1"/>
  <c r="AS35689" i="1"/>
  <c r="BA35688" i="1"/>
  <c r="AS35688" i="1"/>
  <c r="BA35687" i="1"/>
  <c r="AS35687" i="1"/>
  <c r="BA35686" i="1"/>
  <c r="AS35686" i="1"/>
  <c r="BA35685" i="1"/>
  <c r="AS35685" i="1"/>
  <c r="BA35684" i="1"/>
  <c r="AS35684" i="1"/>
  <c r="BA35683" i="1"/>
  <c r="AS35683" i="1"/>
  <c r="BA35682" i="1"/>
  <c r="AS35682" i="1"/>
  <c r="BA35681" i="1"/>
  <c r="AS35681" i="1"/>
  <c r="BA35680" i="1"/>
  <c r="AS35680" i="1"/>
  <c r="BA35679" i="1"/>
  <c r="AS35679" i="1"/>
  <c r="BA35678" i="1"/>
  <c r="AS35678" i="1"/>
  <c r="BA35677" i="1"/>
  <c r="AS35677" i="1"/>
  <c r="BA35676" i="1"/>
  <c r="AS35676" i="1"/>
  <c r="BA35675" i="1"/>
  <c r="AS35675" i="1"/>
  <c r="BA35674" i="1"/>
  <c r="AS35674" i="1"/>
  <c r="BA35673" i="1"/>
  <c r="AS35673" i="1"/>
  <c r="BA35672" i="1"/>
  <c r="AS35672" i="1"/>
  <c r="BA35671" i="1"/>
  <c r="AS35671" i="1"/>
  <c r="BA35670" i="1"/>
  <c r="AS35670" i="1"/>
  <c r="BA35669" i="1"/>
  <c r="AS35669" i="1"/>
  <c r="BA35668" i="1"/>
  <c r="AS35668" i="1"/>
  <c r="BA35667" i="1"/>
  <c r="AS35667" i="1"/>
  <c r="BA35666" i="1"/>
  <c r="AS35666" i="1"/>
  <c r="BA35665" i="1"/>
  <c r="AS35665" i="1"/>
  <c r="BA35664" i="1"/>
  <c r="AS35664" i="1"/>
  <c r="BA35663" i="1"/>
  <c r="AS35663" i="1"/>
  <c r="BA35662" i="1"/>
  <c r="AS35662" i="1"/>
  <c r="BA35661" i="1"/>
  <c r="AS35661" i="1"/>
  <c r="BA35660" i="1"/>
  <c r="AS35660" i="1"/>
  <c r="BA35659" i="1"/>
  <c r="AS35659" i="1"/>
  <c r="BA35658" i="1"/>
  <c r="AS35658" i="1"/>
  <c r="BA35657" i="1"/>
  <c r="AS35657" i="1"/>
  <c r="BA35656" i="1"/>
  <c r="AS35656" i="1"/>
  <c r="BA35655" i="1"/>
  <c r="AS35655" i="1"/>
  <c r="BA35654" i="1"/>
  <c r="AS35654" i="1"/>
  <c r="BA35653" i="1"/>
  <c r="AS35653" i="1"/>
  <c r="BA35652" i="1"/>
  <c r="AS35652" i="1"/>
  <c r="BA35651" i="1"/>
  <c r="AS35651" i="1"/>
  <c r="BA35650" i="1"/>
  <c r="AS35650" i="1"/>
  <c r="BA35649" i="1"/>
  <c r="AS35649" i="1"/>
  <c r="BA35648" i="1"/>
  <c r="AS35648" i="1"/>
  <c r="BA35647" i="1"/>
  <c r="AS35647" i="1"/>
  <c r="BA35646" i="1"/>
  <c r="AS35646" i="1"/>
  <c r="BA35645" i="1"/>
  <c r="AS35645" i="1"/>
  <c r="BA35644" i="1"/>
  <c r="AS35644" i="1"/>
  <c r="BA35643" i="1"/>
  <c r="AS35643" i="1"/>
  <c r="BA35642" i="1"/>
  <c r="AS35642" i="1"/>
  <c r="BA35641" i="1"/>
  <c r="AS35641" i="1"/>
  <c r="BA35640" i="1"/>
  <c r="AS35640" i="1"/>
  <c r="BA35639" i="1"/>
  <c r="AS35639" i="1"/>
  <c r="BA35638" i="1"/>
  <c r="AS35638" i="1"/>
  <c r="BA35637" i="1"/>
  <c r="AS35637" i="1"/>
  <c r="BA35636" i="1"/>
  <c r="AS35636" i="1"/>
  <c r="BA35635" i="1"/>
  <c r="AS35635" i="1"/>
  <c r="BA35634" i="1"/>
  <c r="AS35634" i="1"/>
  <c r="BA35633" i="1"/>
  <c r="AS35633" i="1"/>
  <c r="BA35632" i="1"/>
  <c r="AS35632" i="1"/>
  <c r="BA35631" i="1"/>
  <c r="AS35631" i="1"/>
  <c r="BA35630" i="1"/>
  <c r="AS35630" i="1"/>
  <c r="BA35629" i="1"/>
  <c r="AS35629" i="1"/>
  <c r="BA35628" i="1"/>
  <c r="AS35628" i="1"/>
  <c r="BA35627" i="1"/>
  <c r="AS35627" i="1"/>
  <c r="BA35626" i="1"/>
  <c r="AS35626" i="1"/>
  <c r="BA35625" i="1"/>
  <c r="AS35625" i="1"/>
  <c r="BA35624" i="1"/>
  <c r="AS35624" i="1"/>
  <c r="BA35623" i="1"/>
  <c r="AS35623" i="1"/>
  <c r="BA35622" i="1"/>
  <c r="AS35622" i="1"/>
  <c r="BA35621" i="1"/>
  <c r="AS35621" i="1"/>
  <c r="BA35620" i="1"/>
  <c r="AS35620" i="1"/>
  <c r="BA35619" i="1"/>
  <c r="AS35619" i="1"/>
  <c r="BA35618" i="1"/>
  <c r="AS35618" i="1"/>
  <c r="BA35617" i="1"/>
  <c r="AS35617" i="1"/>
  <c r="BA35616" i="1"/>
  <c r="AS35616" i="1"/>
  <c r="BA35615" i="1"/>
  <c r="AS35615" i="1"/>
  <c r="BA35614" i="1"/>
  <c r="AS35614" i="1"/>
  <c r="BA35613" i="1"/>
  <c r="AS35613" i="1"/>
  <c r="BA35612" i="1"/>
  <c r="AS35612" i="1"/>
  <c r="BA35611" i="1"/>
  <c r="AS35611" i="1"/>
  <c r="BA35610" i="1"/>
  <c r="AS35610" i="1"/>
  <c r="BA35609" i="1"/>
  <c r="AS35609" i="1"/>
  <c r="BA35608" i="1"/>
  <c r="AS35608" i="1"/>
  <c r="BA35607" i="1"/>
  <c r="AS35607" i="1"/>
  <c r="BA35606" i="1"/>
  <c r="AS35606" i="1"/>
  <c r="BA35605" i="1"/>
  <c r="AS35605" i="1"/>
  <c r="BA35604" i="1"/>
  <c r="AS35604" i="1"/>
  <c r="BA35603" i="1"/>
  <c r="AS35603" i="1"/>
  <c r="BA35602" i="1"/>
  <c r="AS35602" i="1"/>
  <c r="BA35601" i="1"/>
  <c r="AS35601" i="1"/>
  <c r="BA35600" i="1"/>
  <c r="AS35600" i="1"/>
  <c r="BA35599" i="1"/>
  <c r="AS35599" i="1"/>
  <c r="BA35598" i="1"/>
  <c r="AS35598" i="1"/>
  <c r="BA35597" i="1"/>
  <c r="AS35597" i="1"/>
  <c r="BA35596" i="1"/>
  <c r="AS35596" i="1"/>
  <c r="BA35595" i="1"/>
  <c r="AS35595" i="1"/>
  <c r="BA35594" i="1"/>
  <c r="AS35594" i="1"/>
  <c r="BA35593" i="1"/>
  <c r="AS35593" i="1"/>
  <c r="BA35592" i="1"/>
  <c r="AS35592" i="1"/>
  <c r="BA35591" i="1"/>
  <c r="AS35591" i="1"/>
  <c r="BA35590" i="1"/>
  <c r="AS35590" i="1"/>
  <c r="BA35589" i="1"/>
  <c r="AS35589" i="1"/>
  <c r="BA35588" i="1"/>
  <c r="AS35588" i="1"/>
  <c r="BA35587" i="1"/>
  <c r="AS35587" i="1"/>
  <c r="BA35586" i="1"/>
  <c r="AS35586" i="1"/>
  <c r="BA35585" i="1"/>
  <c r="AS35585" i="1"/>
  <c r="BA35584" i="1"/>
  <c r="AS35584" i="1"/>
  <c r="BA35583" i="1"/>
  <c r="AS35583" i="1"/>
  <c r="BA35582" i="1"/>
  <c r="AS35582" i="1"/>
  <c r="BA35581" i="1"/>
  <c r="AS35581" i="1"/>
  <c r="BA35580" i="1"/>
  <c r="AS35580" i="1"/>
  <c r="BA35579" i="1"/>
  <c r="AS35579" i="1"/>
  <c r="BA35578" i="1"/>
  <c r="AS35578" i="1"/>
  <c r="BA35577" i="1"/>
  <c r="AS35577" i="1"/>
  <c r="BA35576" i="1"/>
  <c r="AS35576" i="1"/>
  <c r="BA35575" i="1"/>
  <c r="AS35575" i="1"/>
  <c r="BA35574" i="1"/>
  <c r="AS35574" i="1"/>
  <c r="BA35573" i="1"/>
  <c r="AS35573" i="1"/>
  <c r="BA35572" i="1"/>
  <c r="AS35572" i="1"/>
  <c r="BA35571" i="1"/>
  <c r="AS35571" i="1"/>
  <c r="BA35570" i="1"/>
  <c r="AS35570" i="1"/>
  <c r="BA35569" i="1"/>
  <c r="AS35569" i="1"/>
  <c r="BA35568" i="1"/>
  <c r="AS35568" i="1"/>
  <c r="BA35567" i="1"/>
  <c r="AS35567" i="1"/>
  <c r="BA35566" i="1"/>
  <c r="AS35566" i="1"/>
  <c r="BA35565" i="1"/>
  <c r="AS35565" i="1"/>
  <c r="BA35564" i="1"/>
  <c r="AS35564" i="1"/>
  <c r="BA35563" i="1"/>
  <c r="AS35563" i="1"/>
  <c r="BA35562" i="1"/>
  <c r="AS35562" i="1"/>
  <c r="BA35561" i="1"/>
  <c r="AS35561" i="1"/>
  <c r="BA35560" i="1"/>
  <c r="AS35560" i="1"/>
  <c r="BA35559" i="1"/>
  <c r="AS35559" i="1"/>
  <c r="BA35558" i="1"/>
  <c r="AS35558" i="1"/>
  <c r="BA35557" i="1"/>
  <c r="AS35557" i="1"/>
  <c r="BA35556" i="1"/>
  <c r="AS35556" i="1"/>
  <c r="BA35555" i="1"/>
  <c r="AS35555" i="1"/>
  <c r="BA35554" i="1"/>
  <c r="AS35554" i="1"/>
  <c r="BA35553" i="1"/>
  <c r="AS35553" i="1"/>
  <c r="BA35552" i="1"/>
  <c r="AS35552" i="1"/>
  <c r="BA35551" i="1"/>
  <c r="AS35551" i="1"/>
  <c r="BA35550" i="1"/>
  <c r="AS35550" i="1"/>
  <c r="BA35549" i="1"/>
  <c r="AS35549" i="1"/>
  <c r="BA35548" i="1"/>
  <c r="AS35548" i="1"/>
  <c r="BA35547" i="1"/>
  <c r="AS35547" i="1"/>
  <c r="BA35546" i="1"/>
  <c r="AS35546" i="1"/>
  <c r="BA35545" i="1"/>
  <c r="AS35545" i="1"/>
  <c r="BA35544" i="1"/>
  <c r="AS35544" i="1"/>
  <c r="BA35543" i="1"/>
  <c r="AS35543" i="1"/>
  <c r="BA35542" i="1"/>
  <c r="AS35542" i="1"/>
  <c r="BA35541" i="1"/>
  <c r="AS35541" i="1"/>
  <c r="BA35540" i="1"/>
  <c r="AS35540" i="1"/>
  <c r="BA35539" i="1"/>
  <c r="AS35539" i="1"/>
  <c r="BA35538" i="1"/>
  <c r="AS35538" i="1"/>
  <c r="BA35537" i="1"/>
  <c r="AS35537" i="1"/>
  <c r="BA35536" i="1"/>
  <c r="AS35536" i="1"/>
  <c r="BA35535" i="1"/>
  <c r="AS35535" i="1"/>
  <c r="BA35534" i="1"/>
  <c r="AS35534" i="1"/>
  <c r="BA35533" i="1"/>
  <c r="AS35533" i="1"/>
  <c r="BA35532" i="1"/>
  <c r="AS35532" i="1"/>
  <c r="BA35531" i="1"/>
  <c r="AS35531" i="1"/>
  <c r="BA35530" i="1"/>
  <c r="AS35530" i="1"/>
  <c r="BA35529" i="1"/>
  <c r="AS35529" i="1"/>
  <c r="BA35528" i="1"/>
  <c r="AS35528" i="1"/>
  <c r="BA35527" i="1"/>
  <c r="AS35527" i="1"/>
  <c r="BA35526" i="1"/>
  <c r="AS35526" i="1"/>
  <c r="BA35525" i="1"/>
  <c r="AS35525" i="1"/>
  <c r="BA35524" i="1"/>
  <c r="AS35524" i="1"/>
  <c r="BA35523" i="1"/>
  <c r="AS35523" i="1"/>
  <c r="BA35522" i="1"/>
  <c r="AS35522" i="1"/>
  <c r="BA35521" i="1"/>
  <c r="AS35521" i="1"/>
  <c r="BA35520" i="1"/>
  <c r="AS35520" i="1"/>
  <c r="BA35519" i="1"/>
  <c r="AS35519" i="1"/>
  <c r="BA35518" i="1"/>
  <c r="AS35518" i="1"/>
  <c r="BA35517" i="1"/>
  <c r="AS35517" i="1"/>
  <c r="BA35516" i="1"/>
  <c r="AS35516" i="1"/>
  <c r="BA35515" i="1"/>
  <c r="AS35515" i="1"/>
  <c r="BA35514" i="1"/>
  <c r="AS35514" i="1"/>
  <c r="BA35513" i="1"/>
  <c r="AS35513" i="1"/>
  <c r="BA35512" i="1"/>
  <c r="AS35512" i="1"/>
  <c r="BA35511" i="1"/>
  <c r="AS35511" i="1"/>
  <c r="BA35510" i="1"/>
  <c r="AS35510" i="1"/>
  <c r="BA35509" i="1"/>
  <c r="AS35509" i="1"/>
  <c r="BA35508" i="1"/>
  <c r="AS35508" i="1"/>
  <c r="BA35507" i="1"/>
  <c r="AS35507" i="1"/>
  <c r="BA35506" i="1"/>
  <c r="AS35506" i="1"/>
  <c r="BA35505" i="1"/>
  <c r="AS35505" i="1"/>
  <c r="BA35504" i="1"/>
  <c r="AS35504" i="1"/>
  <c r="BA35503" i="1"/>
  <c r="AS35503" i="1"/>
  <c r="BA35502" i="1"/>
  <c r="AS35502" i="1"/>
  <c r="BA35501" i="1"/>
  <c r="AS35501" i="1"/>
  <c r="BA35500" i="1"/>
  <c r="AS35500" i="1"/>
  <c r="BA35499" i="1"/>
  <c r="AS35499" i="1"/>
  <c r="BA35498" i="1"/>
  <c r="AS35498" i="1"/>
  <c r="BA35497" i="1"/>
  <c r="AS35497" i="1"/>
  <c r="BA35496" i="1"/>
  <c r="AS35496" i="1"/>
  <c r="BA35495" i="1"/>
  <c r="AS35495" i="1"/>
  <c r="BA35494" i="1"/>
  <c r="AS35494" i="1"/>
  <c r="BA35493" i="1"/>
  <c r="AS35493" i="1"/>
  <c r="BA35492" i="1"/>
  <c r="AS35492" i="1"/>
  <c r="BA35491" i="1"/>
  <c r="AS35491" i="1"/>
  <c r="BA35490" i="1"/>
  <c r="AS35490" i="1"/>
  <c r="BA35489" i="1"/>
  <c r="AS35489" i="1"/>
  <c r="BA35488" i="1"/>
  <c r="AS35488" i="1"/>
  <c r="BA35487" i="1"/>
  <c r="AS35487" i="1"/>
  <c r="BA35486" i="1"/>
  <c r="AS35486" i="1"/>
  <c r="BA35485" i="1"/>
  <c r="AS35485" i="1"/>
  <c r="BA35484" i="1"/>
  <c r="AS35484" i="1"/>
  <c r="BA35483" i="1"/>
  <c r="AS35483" i="1"/>
  <c r="BA35482" i="1"/>
  <c r="AS35482" i="1"/>
  <c r="BA35481" i="1"/>
  <c r="AS35481" i="1"/>
  <c r="BA35480" i="1"/>
  <c r="AS35480" i="1"/>
  <c r="BA35479" i="1"/>
  <c r="AS35479" i="1"/>
  <c r="BA35478" i="1"/>
  <c r="AS35478" i="1"/>
  <c r="BA35477" i="1"/>
  <c r="AS35477" i="1"/>
  <c r="BA35476" i="1"/>
  <c r="AS35476" i="1"/>
  <c r="BA35475" i="1"/>
  <c r="AS35475" i="1"/>
  <c r="BA35474" i="1"/>
  <c r="AS35474" i="1"/>
  <c r="BA35473" i="1"/>
  <c r="AS35473" i="1"/>
  <c r="BA35472" i="1"/>
  <c r="AS35472" i="1"/>
  <c r="BA35471" i="1"/>
  <c r="AS35471" i="1"/>
  <c r="BA35470" i="1"/>
  <c r="AS35470" i="1"/>
  <c r="BA35469" i="1"/>
  <c r="AS35469" i="1"/>
  <c r="BA35468" i="1"/>
  <c r="AS35468" i="1"/>
  <c r="BA35467" i="1"/>
  <c r="AS35467" i="1"/>
  <c r="BA35466" i="1"/>
  <c r="AS35466" i="1"/>
  <c r="BA35465" i="1"/>
  <c r="AS35465" i="1"/>
  <c r="BA35464" i="1"/>
  <c r="AS35464" i="1"/>
  <c r="BA35463" i="1"/>
  <c r="AS35463" i="1"/>
  <c r="BA35462" i="1"/>
  <c r="AS35462" i="1"/>
  <c r="BA35461" i="1"/>
  <c r="AS35461" i="1"/>
  <c r="BA35460" i="1"/>
  <c r="AS35460" i="1"/>
  <c r="BA35459" i="1"/>
  <c r="AS35459" i="1"/>
  <c r="BA35458" i="1"/>
  <c r="AS35458" i="1"/>
  <c r="BA35457" i="1"/>
  <c r="AS35457" i="1"/>
  <c r="BA35456" i="1"/>
  <c r="AS35456" i="1"/>
  <c r="BA35455" i="1"/>
  <c r="AS35455" i="1"/>
  <c r="BA35454" i="1"/>
  <c r="AS35454" i="1"/>
  <c r="BA35453" i="1"/>
  <c r="AS35453" i="1"/>
  <c r="BA35452" i="1"/>
  <c r="AS35452" i="1"/>
  <c r="BA35451" i="1"/>
  <c r="AS35451" i="1"/>
  <c r="BA35450" i="1"/>
  <c r="AS35450" i="1"/>
  <c r="BA35449" i="1"/>
  <c r="AS35449" i="1"/>
  <c r="BA35448" i="1"/>
  <c r="AS35448" i="1"/>
  <c r="BA35447" i="1"/>
  <c r="AS35447" i="1"/>
  <c r="BA35446" i="1"/>
  <c r="AS35446" i="1"/>
  <c r="BA35445" i="1"/>
  <c r="AS35445" i="1"/>
  <c r="BA35444" i="1"/>
  <c r="AS35444" i="1"/>
  <c r="BA35443" i="1"/>
  <c r="AS35443" i="1"/>
  <c r="BA35442" i="1"/>
  <c r="AS35442" i="1"/>
  <c r="BA35441" i="1"/>
  <c r="AS35441" i="1"/>
  <c r="BA35440" i="1"/>
  <c r="AS35440" i="1"/>
  <c r="BA35439" i="1"/>
  <c r="AS35439" i="1"/>
  <c r="BA35438" i="1"/>
  <c r="AS35438" i="1"/>
  <c r="BA35437" i="1"/>
  <c r="AS35437" i="1"/>
  <c r="BA35436" i="1"/>
  <c r="AS35436" i="1"/>
  <c r="BA35435" i="1"/>
  <c r="AS35435" i="1"/>
  <c r="BA35434" i="1"/>
  <c r="AS35434" i="1"/>
  <c r="BA35433" i="1"/>
  <c r="AS35433" i="1"/>
  <c r="BA35432" i="1"/>
  <c r="AS35432" i="1"/>
  <c r="BA35431" i="1"/>
  <c r="AS35431" i="1"/>
  <c r="BA35430" i="1"/>
  <c r="AS35430" i="1"/>
  <c r="BA35429" i="1"/>
  <c r="AS35429" i="1"/>
  <c r="BA35428" i="1"/>
  <c r="AS35428" i="1"/>
  <c r="BA35427" i="1"/>
  <c r="AS35427" i="1"/>
  <c r="BA35426" i="1"/>
  <c r="AS35426" i="1"/>
  <c r="BA35425" i="1"/>
  <c r="AS35425" i="1"/>
  <c r="BA35424" i="1"/>
  <c r="AS35424" i="1"/>
  <c r="BA35423" i="1"/>
  <c r="AS35423" i="1"/>
  <c r="BA35422" i="1"/>
  <c r="AS35422" i="1"/>
  <c r="BA35421" i="1"/>
  <c r="AS35421" i="1"/>
  <c r="BA35420" i="1"/>
  <c r="AS35420" i="1"/>
  <c r="BA35419" i="1"/>
  <c r="AS35419" i="1"/>
  <c r="BA35418" i="1"/>
  <c r="AS35418" i="1"/>
  <c r="BA35417" i="1"/>
  <c r="AS35417" i="1"/>
  <c r="BA35416" i="1"/>
  <c r="AS35416" i="1"/>
  <c r="BA35415" i="1"/>
  <c r="AS35415" i="1"/>
  <c r="BA35414" i="1"/>
  <c r="AS35414" i="1"/>
  <c r="BA35413" i="1"/>
  <c r="AS35413" i="1"/>
  <c r="BA35412" i="1"/>
  <c r="AS35412" i="1"/>
  <c r="BA35411" i="1"/>
  <c r="AS35411" i="1"/>
  <c r="BA35410" i="1"/>
  <c r="AS35410" i="1"/>
  <c r="BA35409" i="1"/>
  <c r="AS35409" i="1"/>
  <c r="BA35408" i="1"/>
  <c r="AS35408" i="1"/>
  <c r="BA35407" i="1"/>
  <c r="AS35407" i="1"/>
  <c r="BA35406" i="1"/>
  <c r="AS35406" i="1"/>
  <c r="BA35405" i="1"/>
  <c r="AS35405" i="1"/>
  <c r="BA35404" i="1"/>
  <c r="AS35404" i="1"/>
  <c r="BA35403" i="1"/>
  <c r="AS35403" i="1"/>
  <c r="BA35402" i="1"/>
  <c r="AS35402" i="1"/>
  <c r="BA35401" i="1"/>
  <c r="AS35401" i="1"/>
  <c r="BA35400" i="1"/>
  <c r="AS35400" i="1"/>
  <c r="BA35399" i="1"/>
  <c r="AS35399" i="1"/>
  <c r="BA35398" i="1"/>
  <c r="AS35398" i="1"/>
  <c r="BA35397" i="1"/>
  <c r="AS35397" i="1"/>
  <c r="BA35396" i="1"/>
  <c r="AS35396" i="1"/>
  <c r="BA35395" i="1"/>
  <c r="AS35395" i="1"/>
  <c r="BA35394" i="1"/>
  <c r="AS35394" i="1"/>
  <c r="BA35393" i="1"/>
  <c r="AS35393" i="1"/>
  <c r="BA35392" i="1"/>
  <c r="AS35392" i="1"/>
  <c r="BA35391" i="1"/>
  <c r="AS35391" i="1"/>
  <c r="BA35390" i="1"/>
  <c r="AS35390" i="1"/>
  <c r="BA35389" i="1"/>
  <c r="AS35389" i="1"/>
  <c r="BA35388" i="1"/>
  <c r="AS35388" i="1"/>
  <c r="BA35387" i="1"/>
  <c r="AS35387" i="1"/>
  <c r="BA35386" i="1"/>
  <c r="AS35386" i="1"/>
  <c r="BA35385" i="1"/>
  <c r="AS35385" i="1"/>
  <c r="BA35384" i="1"/>
  <c r="AS35384" i="1"/>
  <c r="BA35383" i="1"/>
  <c r="AS35383" i="1"/>
  <c r="BA35382" i="1"/>
  <c r="AS35382" i="1"/>
  <c r="BA35381" i="1"/>
  <c r="AS35381" i="1"/>
  <c r="BA35380" i="1"/>
  <c r="AS35380" i="1"/>
  <c r="BA35379" i="1"/>
  <c r="AS35379" i="1"/>
  <c r="BA35378" i="1"/>
  <c r="AS35378" i="1"/>
  <c r="BA35377" i="1"/>
  <c r="AS35377" i="1"/>
  <c r="BA35376" i="1"/>
  <c r="AS35376" i="1"/>
  <c r="BA35375" i="1"/>
  <c r="AS35375" i="1"/>
  <c r="BA35374" i="1"/>
  <c r="AS35374" i="1"/>
  <c r="BA35373" i="1"/>
  <c r="AS35373" i="1"/>
  <c r="BA35372" i="1"/>
  <c r="AS35372" i="1"/>
  <c r="BA35371" i="1"/>
  <c r="AS35371" i="1"/>
  <c r="BA35370" i="1"/>
  <c r="AS35370" i="1"/>
  <c r="BA35369" i="1"/>
  <c r="AS35369" i="1"/>
  <c r="BA35368" i="1"/>
  <c r="AS35368" i="1"/>
  <c r="BA35367" i="1"/>
  <c r="AS35367" i="1"/>
  <c r="BA35366" i="1"/>
  <c r="AS35366" i="1"/>
  <c r="BA35365" i="1"/>
  <c r="AS35365" i="1"/>
  <c r="BA35364" i="1"/>
  <c r="AS35364" i="1"/>
  <c r="BA35363" i="1"/>
  <c r="AS35363" i="1"/>
  <c r="BA35362" i="1"/>
  <c r="AS35362" i="1"/>
  <c r="BA35361" i="1"/>
  <c r="AS35361" i="1"/>
  <c r="BA35360" i="1"/>
  <c r="AS35360" i="1"/>
  <c r="BA35359" i="1"/>
  <c r="AS35359" i="1"/>
  <c r="BA35358" i="1"/>
  <c r="AS35358" i="1"/>
  <c r="BA35357" i="1"/>
  <c r="AS35357" i="1"/>
  <c r="BA35356" i="1"/>
  <c r="AS35356" i="1"/>
  <c r="BA35355" i="1"/>
  <c r="AS35355" i="1"/>
  <c r="BA35354" i="1"/>
  <c r="AS35354" i="1"/>
  <c r="BA35353" i="1"/>
  <c r="AS35353" i="1"/>
  <c r="BA35352" i="1"/>
  <c r="AS35352" i="1"/>
  <c r="BA35351" i="1"/>
  <c r="AS35351" i="1"/>
  <c r="BA35350" i="1"/>
  <c r="AS35350" i="1"/>
  <c r="BA35349" i="1"/>
  <c r="AS35349" i="1"/>
  <c r="BA35348" i="1"/>
  <c r="AS35348" i="1"/>
  <c r="BA35347" i="1"/>
  <c r="AS35347" i="1"/>
  <c r="BA35346" i="1"/>
  <c r="AS35346" i="1"/>
  <c r="BA35345" i="1"/>
  <c r="AS35345" i="1"/>
  <c r="BA35344" i="1"/>
  <c r="AS35344" i="1"/>
  <c r="BA35343" i="1"/>
  <c r="AS35343" i="1"/>
  <c r="BA35342" i="1"/>
  <c r="AS35342" i="1"/>
  <c r="BA35341" i="1"/>
  <c r="AS35341" i="1"/>
  <c r="BA35340" i="1"/>
  <c r="AS35340" i="1"/>
  <c r="BA35339" i="1"/>
  <c r="AS35339" i="1"/>
  <c r="BA35338" i="1"/>
  <c r="AS35338" i="1"/>
  <c r="BA35337" i="1"/>
  <c r="AS35337" i="1"/>
  <c r="BA35336" i="1"/>
  <c r="AS35336" i="1"/>
  <c r="BA35335" i="1"/>
  <c r="AS35335" i="1"/>
  <c r="BA35334" i="1"/>
  <c r="AS35334" i="1"/>
  <c r="BA35333" i="1"/>
  <c r="AS35333" i="1"/>
  <c r="BA35332" i="1"/>
  <c r="AS35332" i="1"/>
  <c r="BA35331" i="1"/>
  <c r="AS35331" i="1"/>
  <c r="BA35330" i="1"/>
  <c r="AS35330" i="1"/>
  <c r="BA35329" i="1"/>
  <c r="AS35329" i="1"/>
  <c r="BA35328" i="1"/>
  <c r="AS35328" i="1"/>
  <c r="BA35327" i="1"/>
  <c r="AS35327" i="1"/>
  <c r="BA35326" i="1"/>
  <c r="AS35326" i="1"/>
  <c r="BA35325" i="1"/>
  <c r="AS35325" i="1"/>
  <c r="BA35324" i="1"/>
  <c r="AS35324" i="1"/>
  <c r="BA35323" i="1"/>
  <c r="AS35323" i="1"/>
  <c r="BA35322" i="1"/>
  <c r="AS35322" i="1"/>
  <c r="BA35321" i="1"/>
  <c r="AS35321" i="1"/>
  <c r="BA35320" i="1"/>
  <c r="AS35320" i="1"/>
  <c r="BA35319" i="1"/>
  <c r="AS35319" i="1"/>
  <c r="BA35318" i="1"/>
  <c r="AS35318" i="1"/>
  <c r="BA35317" i="1"/>
  <c r="AS35317" i="1"/>
  <c r="BA35316" i="1"/>
  <c r="AS35316" i="1"/>
  <c r="BA35315" i="1"/>
  <c r="AS35315" i="1"/>
  <c r="BA35314" i="1"/>
  <c r="AS35314" i="1"/>
  <c r="BA35313" i="1"/>
  <c r="AS35313" i="1"/>
  <c r="BA35312" i="1"/>
  <c r="AS35312" i="1"/>
  <c r="BA35311" i="1"/>
  <c r="AS35311" i="1"/>
  <c r="BA35310" i="1"/>
  <c r="AS35310" i="1"/>
  <c r="BA35309" i="1"/>
  <c r="AS35309" i="1"/>
  <c r="BA35308" i="1"/>
  <c r="AS35308" i="1"/>
  <c r="BA35307" i="1"/>
  <c r="AS35307" i="1"/>
  <c r="BA35306" i="1"/>
  <c r="AS35306" i="1"/>
  <c r="BA35305" i="1"/>
  <c r="AS35305" i="1"/>
  <c r="BA35304" i="1"/>
  <c r="AS35304" i="1"/>
  <c r="BA35303" i="1"/>
  <c r="AS35303" i="1"/>
  <c r="BA35302" i="1"/>
  <c r="AS35302" i="1"/>
  <c r="BA35301" i="1"/>
  <c r="AS35301" i="1"/>
  <c r="BA35300" i="1"/>
  <c r="AS35300" i="1"/>
  <c r="BA35299" i="1"/>
  <c r="AS35299" i="1"/>
  <c r="BA35298" i="1"/>
  <c r="AS35298" i="1"/>
  <c r="BA35297" i="1"/>
  <c r="AS35297" i="1"/>
  <c r="BA35296" i="1"/>
  <c r="AS35296" i="1"/>
  <c r="BA35295" i="1"/>
  <c r="AS35295" i="1"/>
  <c r="BA35294" i="1"/>
  <c r="AS35294" i="1"/>
  <c r="BA35293" i="1"/>
  <c r="AS35293" i="1"/>
  <c r="BA35292" i="1"/>
  <c r="AS35292" i="1"/>
  <c r="BA35291" i="1"/>
  <c r="AS35291" i="1"/>
  <c r="BA35290" i="1"/>
  <c r="AS35290" i="1"/>
  <c r="BA35289" i="1"/>
  <c r="AS35289" i="1"/>
  <c r="BA35288" i="1"/>
  <c r="AS35288" i="1"/>
  <c r="BA35287" i="1"/>
  <c r="AS35287" i="1"/>
  <c r="BA35286" i="1"/>
  <c r="AS35286" i="1"/>
  <c r="BA35285" i="1"/>
  <c r="AS35285" i="1"/>
  <c r="BA35284" i="1"/>
  <c r="AS35284" i="1"/>
  <c r="BA35283" i="1"/>
  <c r="AS35283" i="1"/>
  <c r="BA35282" i="1"/>
  <c r="AS35282" i="1"/>
  <c r="BA35281" i="1"/>
  <c r="AS35281" i="1"/>
  <c r="BA35280" i="1"/>
  <c r="AS35280" i="1"/>
  <c r="BA35279" i="1"/>
  <c r="AS35279" i="1"/>
  <c r="BA35278" i="1"/>
  <c r="AS35278" i="1"/>
  <c r="BA35277" i="1"/>
  <c r="AS35277" i="1"/>
  <c r="BA35276" i="1"/>
  <c r="AS35276" i="1"/>
  <c r="BA35275" i="1"/>
  <c r="AS35275" i="1"/>
  <c r="BA35274" i="1"/>
  <c r="AS35274" i="1"/>
  <c r="BA35273" i="1"/>
  <c r="AS35273" i="1"/>
  <c r="BA35272" i="1"/>
  <c r="AS35272" i="1"/>
  <c r="BA35271" i="1"/>
  <c r="AS35271" i="1"/>
  <c r="BA35270" i="1"/>
  <c r="AS35270" i="1"/>
  <c r="BA35269" i="1"/>
  <c r="AS35269" i="1"/>
  <c r="BA35268" i="1"/>
  <c r="AS35268" i="1"/>
  <c r="BA35267" i="1"/>
  <c r="AS35267" i="1"/>
  <c r="BA35266" i="1"/>
  <c r="AS35266" i="1"/>
  <c r="BA35265" i="1"/>
  <c r="AS35265" i="1"/>
  <c r="BA35264" i="1"/>
  <c r="AS35264" i="1"/>
  <c r="BA35263" i="1"/>
  <c r="AS35263" i="1"/>
  <c r="BA35262" i="1"/>
  <c r="AS35262" i="1"/>
  <c r="BA35261" i="1"/>
  <c r="AS35261" i="1"/>
  <c r="BA35260" i="1"/>
  <c r="AS35260" i="1"/>
  <c r="BA35259" i="1"/>
  <c r="AS35259" i="1"/>
  <c r="BA35258" i="1"/>
  <c r="AS35258" i="1"/>
  <c r="BA35257" i="1"/>
  <c r="AS35257" i="1"/>
  <c r="BA35256" i="1"/>
  <c r="AS35256" i="1"/>
  <c r="BA35255" i="1"/>
  <c r="AS35255" i="1"/>
  <c r="BA35254" i="1"/>
  <c r="AS35254" i="1"/>
  <c r="BA35253" i="1"/>
  <c r="AS35253" i="1"/>
  <c r="BA35252" i="1"/>
  <c r="AS35252" i="1"/>
  <c r="BA35251" i="1"/>
  <c r="AS35251" i="1"/>
  <c r="BA35250" i="1"/>
  <c r="AS35250" i="1"/>
  <c r="BA35249" i="1"/>
  <c r="AS35249" i="1"/>
  <c r="BA35248" i="1"/>
  <c r="AS35248" i="1"/>
  <c r="BA35247" i="1"/>
  <c r="AS35247" i="1"/>
  <c r="BA35246" i="1"/>
  <c r="AS35246" i="1"/>
  <c r="BA35245" i="1"/>
  <c r="AS35245" i="1"/>
  <c r="BA35244" i="1"/>
  <c r="AS35244" i="1"/>
  <c r="BA35243" i="1"/>
  <c r="AS35243" i="1"/>
  <c r="BA35242" i="1"/>
  <c r="AS35242" i="1"/>
  <c r="BA35241" i="1"/>
  <c r="AS35241" i="1"/>
  <c r="BA35240" i="1"/>
  <c r="AS35240" i="1"/>
  <c r="BA35239" i="1"/>
  <c r="AS35239" i="1"/>
  <c r="BA35238" i="1"/>
  <c r="AS35238" i="1"/>
  <c r="BA35237" i="1"/>
  <c r="AS35237" i="1"/>
  <c r="BA35236" i="1"/>
  <c r="AS35236" i="1"/>
  <c r="BA35235" i="1"/>
  <c r="AS35235" i="1"/>
  <c r="BA35234" i="1"/>
  <c r="AS35234" i="1"/>
  <c r="BA35233" i="1"/>
  <c r="AS35233" i="1"/>
  <c r="BA35232" i="1"/>
  <c r="AS35232" i="1"/>
  <c r="BA35231" i="1"/>
  <c r="AS35231" i="1"/>
  <c r="BA35230" i="1"/>
  <c r="AS35230" i="1"/>
  <c r="BA35229" i="1"/>
  <c r="AS35229" i="1"/>
  <c r="BA35228" i="1"/>
  <c r="AS35228" i="1"/>
  <c r="BA35227" i="1"/>
  <c r="AS35227" i="1"/>
  <c r="BA35226" i="1"/>
  <c r="AS35226" i="1"/>
  <c r="BA35225" i="1"/>
  <c r="AS35225" i="1"/>
  <c r="BA35224" i="1"/>
  <c r="AS35224" i="1"/>
  <c r="BA35223" i="1"/>
  <c r="AS35223" i="1"/>
  <c r="BA35222" i="1"/>
  <c r="AS35222" i="1"/>
  <c r="BA35221" i="1"/>
  <c r="AS35221" i="1"/>
  <c r="BA35220" i="1"/>
  <c r="AS35220" i="1"/>
  <c r="BA35219" i="1"/>
  <c r="AS35219" i="1"/>
  <c r="BA35218" i="1"/>
  <c r="AS35218" i="1"/>
  <c r="BA35217" i="1"/>
  <c r="AS35217" i="1"/>
  <c r="BA35216" i="1"/>
  <c r="AS35216" i="1"/>
  <c r="BA35215" i="1"/>
  <c r="AS35215" i="1"/>
  <c r="BA35214" i="1"/>
  <c r="AS35214" i="1"/>
  <c r="BA35213" i="1"/>
  <c r="AS35213" i="1"/>
  <c r="BA35212" i="1"/>
  <c r="AS35212" i="1"/>
  <c r="BA35211" i="1"/>
  <c r="AS35211" i="1"/>
  <c r="BA35210" i="1"/>
  <c r="AS35210" i="1"/>
  <c r="BA35209" i="1"/>
  <c r="AS35209" i="1"/>
  <c r="BA35208" i="1"/>
  <c r="AS35208" i="1"/>
  <c r="BA35207" i="1"/>
  <c r="AS35207" i="1"/>
  <c r="BA35206" i="1"/>
  <c r="AS35206" i="1"/>
  <c r="BA35205" i="1"/>
  <c r="AS35205" i="1"/>
  <c r="BA35204" i="1"/>
  <c r="AS35204" i="1"/>
  <c r="BA35203" i="1"/>
  <c r="AS35203" i="1"/>
  <c r="BA35202" i="1"/>
  <c r="AS35202" i="1"/>
  <c r="BA35201" i="1"/>
  <c r="AS35201" i="1"/>
  <c r="BA35200" i="1"/>
  <c r="AS35200" i="1"/>
  <c r="BA35199" i="1"/>
  <c r="AS35199" i="1"/>
  <c r="BA35198" i="1"/>
  <c r="AS35198" i="1"/>
  <c r="BA35197" i="1"/>
  <c r="AS35197" i="1"/>
  <c r="BA35196" i="1"/>
  <c r="AS35196" i="1"/>
  <c r="BA35195" i="1"/>
  <c r="AS35195" i="1"/>
  <c r="BA35194" i="1"/>
  <c r="AS35194" i="1"/>
  <c r="BA35193" i="1"/>
  <c r="AS35193" i="1"/>
  <c r="BA35192" i="1"/>
  <c r="AS35192" i="1"/>
  <c r="BA35191" i="1"/>
  <c r="AS35191" i="1"/>
  <c r="BA35190" i="1"/>
  <c r="AS35190" i="1"/>
  <c r="BA35189" i="1"/>
  <c r="AS35189" i="1"/>
  <c r="BA35188" i="1"/>
  <c r="AS35188" i="1"/>
  <c r="BA35187" i="1"/>
  <c r="AS35187" i="1"/>
  <c r="BA35186" i="1"/>
  <c r="AS35186" i="1"/>
  <c r="BA35185" i="1"/>
  <c r="AS35185" i="1"/>
  <c r="BA35184" i="1"/>
  <c r="AS35184" i="1"/>
  <c r="BA35183" i="1"/>
  <c r="AS35183" i="1"/>
  <c r="BA35182" i="1"/>
  <c r="AS35182" i="1"/>
  <c r="BA35181" i="1"/>
  <c r="AS35181" i="1"/>
  <c r="BA35180" i="1"/>
  <c r="AS35180" i="1"/>
  <c r="BA35179" i="1"/>
  <c r="AS35179" i="1"/>
  <c r="BA35178" i="1"/>
  <c r="AS35178" i="1"/>
  <c r="BA35177" i="1"/>
  <c r="AS35177" i="1"/>
  <c r="BA35176" i="1"/>
  <c r="AS35176" i="1"/>
  <c r="BA35175" i="1"/>
  <c r="AS35175" i="1"/>
  <c r="BA35174" i="1"/>
  <c r="AS35174" i="1"/>
  <c r="BA35173" i="1"/>
  <c r="AS35173" i="1"/>
  <c r="BA35172" i="1"/>
  <c r="AS35172" i="1"/>
  <c r="BA35171" i="1"/>
  <c r="AS35171" i="1"/>
  <c r="BA35170" i="1"/>
  <c r="AS35170" i="1"/>
  <c r="BA35169" i="1"/>
  <c r="AS35169" i="1"/>
  <c r="BA35168" i="1"/>
  <c r="AS35168" i="1"/>
  <c r="BA35167" i="1"/>
  <c r="AS35167" i="1"/>
  <c r="BA35166" i="1"/>
  <c r="AS35166" i="1"/>
  <c r="BA35165" i="1"/>
  <c r="AS35165" i="1"/>
  <c r="BA35164" i="1"/>
  <c r="AS35164" i="1"/>
  <c r="BA35163" i="1"/>
  <c r="AS35163" i="1"/>
  <c r="BA35162" i="1"/>
  <c r="AS35162" i="1"/>
  <c r="BA35161" i="1"/>
  <c r="AS35161" i="1"/>
  <c r="BA35160" i="1"/>
  <c r="AS35160" i="1"/>
  <c r="BA35159" i="1"/>
  <c r="AS35159" i="1"/>
  <c r="BA35158" i="1"/>
  <c r="AS35158" i="1"/>
  <c r="BA35157" i="1"/>
  <c r="AS35157" i="1"/>
  <c r="BA35156" i="1"/>
  <c r="AS35156" i="1"/>
  <c r="BA35155" i="1"/>
  <c r="AS35155" i="1"/>
  <c r="BA35154" i="1"/>
  <c r="AS35154" i="1"/>
  <c r="BA35153" i="1"/>
  <c r="AS35153" i="1"/>
  <c r="BA35152" i="1"/>
  <c r="AS35152" i="1"/>
  <c r="BA35151" i="1"/>
  <c r="AS35151" i="1"/>
  <c r="BA35150" i="1"/>
  <c r="AS35150" i="1"/>
  <c r="BA35149" i="1"/>
  <c r="AS35149" i="1"/>
  <c r="BA35148" i="1"/>
  <c r="AS35148" i="1"/>
  <c r="BA35147" i="1"/>
  <c r="AS35147" i="1"/>
  <c r="BA35146" i="1"/>
  <c r="AS35146" i="1"/>
  <c r="BA35145" i="1"/>
  <c r="AS35145" i="1"/>
  <c r="BA35144" i="1"/>
  <c r="AS35144" i="1"/>
  <c r="BA35143" i="1"/>
  <c r="AS35143" i="1"/>
  <c r="BA35142" i="1"/>
  <c r="AS35142" i="1"/>
  <c r="BA35141" i="1"/>
  <c r="AS35141" i="1"/>
  <c r="BA35140" i="1"/>
  <c r="AS35140" i="1"/>
  <c r="BA35139" i="1"/>
  <c r="AS35139" i="1"/>
  <c r="BA35138" i="1"/>
  <c r="AS35138" i="1"/>
  <c r="BA35137" i="1"/>
  <c r="AS35137" i="1"/>
  <c r="BA35136" i="1"/>
  <c r="AS35136" i="1"/>
  <c r="BA35135" i="1"/>
  <c r="AS35135" i="1"/>
  <c r="BA35134" i="1"/>
  <c r="AS35134" i="1"/>
  <c r="BA35133" i="1"/>
  <c r="AS35133" i="1"/>
  <c r="BA35132" i="1"/>
  <c r="AS35132" i="1"/>
  <c r="BA35131" i="1"/>
  <c r="AS35131" i="1"/>
  <c r="BA35130" i="1"/>
  <c r="AS35130" i="1"/>
  <c r="BA35129" i="1"/>
  <c r="AS35129" i="1"/>
  <c r="BA35128" i="1"/>
  <c r="AS35128" i="1"/>
  <c r="BA35127" i="1"/>
  <c r="AS35127" i="1"/>
  <c r="BA35126" i="1"/>
  <c r="AS35126" i="1"/>
  <c r="BA35125" i="1"/>
  <c r="AS35125" i="1"/>
  <c r="BA35124" i="1"/>
  <c r="AS35124" i="1"/>
  <c r="BA35123" i="1"/>
  <c r="AS35123" i="1"/>
  <c r="BA35122" i="1"/>
  <c r="AS35122" i="1"/>
  <c r="BA35121" i="1"/>
  <c r="AS35121" i="1"/>
  <c r="BA35120" i="1"/>
  <c r="AS35120" i="1"/>
  <c r="BA35119" i="1"/>
  <c r="AS35119" i="1"/>
  <c r="BA35118" i="1"/>
  <c r="AS35118" i="1"/>
  <c r="BA35117" i="1"/>
  <c r="AS35117" i="1"/>
  <c r="BA35116" i="1"/>
  <c r="AS35116" i="1"/>
  <c r="BA35115" i="1"/>
  <c r="AS35115" i="1"/>
  <c r="BA35114" i="1"/>
  <c r="AS35114" i="1"/>
  <c r="BA35113" i="1"/>
  <c r="AS35113" i="1"/>
  <c r="BA35112" i="1"/>
  <c r="AS35112" i="1"/>
  <c r="BA35111" i="1"/>
  <c r="AS35111" i="1"/>
  <c r="BA35110" i="1"/>
  <c r="AS35110" i="1"/>
  <c r="BA35109" i="1"/>
  <c r="AS35109" i="1"/>
  <c r="BA35108" i="1"/>
  <c r="AS35108" i="1"/>
  <c r="BA35107" i="1"/>
  <c r="AS35107" i="1"/>
  <c r="BA35106" i="1"/>
  <c r="AS35106" i="1"/>
  <c r="BA35105" i="1"/>
  <c r="AS35105" i="1"/>
  <c r="BA35104" i="1"/>
  <c r="AS35104" i="1"/>
  <c r="BA35103" i="1"/>
  <c r="AS35103" i="1"/>
  <c r="BA35102" i="1"/>
  <c r="AS35102" i="1"/>
  <c r="BA35101" i="1"/>
  <c r="AS35101" i="1"/>
  <c r="BA35100" i="1"/>
  <c r="AS35100" i="1"/>
  <c r="BA35099" i="1"/>
  <c r="AS35099" i="1"/>
  <c r="BA35098" i="1"/>
  <c r="AS35098" i="1"/>
  <c r="BA35097" i="1"/>
  <c r="AS35097" i="1"/>
  <c r="BA35096" i="1"/>
  <c r="AS35096" i="1"/>
  <c r="BA35095" i="1"/>
  <c r="AS35095" i="1"/>
  <c r="BA35094" i="1"/>
  <c r="AS35094" i="1"/>
  <c r="BA35093" i="1"/>
  <c r="AS35093" i="1"/>
  <c r="BA35092" i="1"/>
  <c r="AS35092" i="1"/>
  <c r="BA35091" i="1"/>
  <c r="AS35091" i="1"/>
  <c r="BA35090" i="1"/>
  <c r="AS35090" i="1"/>
  <c r="BA35089" i="1"/>
  <c r="AS35089" i="1"/>
  <c r="BA35088" i="1"/>
  <c r="AS35088" i="1"/>
  <c r="BA35087" i="1"/>
  <c r="AS35087" i="1"/>
  <c r="BA35086" i="1"/>
  <c r="AS35086" i="1"/>
  <c r="BA35085" i="1"/>
  <c r="AS35085" i="1"/>
  <c r="BA35084" i="1"/>
  <c r="AS35084" i="1"/>
  <c r="BA35083" i="1"/>
  <c r="AS35083" i="1"/>
  <c r="BA35082" i="1"/>
  <c r="AS35082" i="1"/>
  <c r="BA35081" i="1"/>
  <c r="AS35081" i="1"/>
  <c r="BA35080" i="1"/>
  <c r="AS35080" i="1"/>
  <c r="BA35079" i="1"/>
  <c r="AS35079" i="1"/>
  <c r="BA35078" i="1"/>
  <c r="AS35078" i="1"/>
  <c r="BA35077" i="1"/>
  <c r="AS35077" i="1"/>
  <c r="BA35076" i="1"/>
  <c r="AS35076" i="1"/>
  <c r="BA35075" i="1"/>
  <c r="AS35075" i="1"/>
  <c r="BA35074" i="1"/>
  <c r="AS35074" i="1"/>
  <c r="BA35073" i="1"/>
  <c r="AS35073" i="1"/>
  <c r="BA35072" i="1"/>
  <c r="AS35072" i="1"/>
  <c r="BA35071" i="1"/>
  <c r="AS35071" i="1"/>
  <c r="BA35070" i="1"/>
  <c r="AS35070" i="1"/>
  <c r="BA35069" i="1"/>
  <c r="AS35069" i="1"/>
  <c r="BA35068" i="1"/>
  <c r="AS35068" i="1"/>
  <c r="BA35067" i="1"/>
  <c r="AS35067" i="1"/>
  <c r="BA35066" i="1"/>
  <c r="AS35066" i="1"/>
  <c r="BA35065" i="1"/>
  <c r="AS35065" i="1"/>
  <c r="BA35064" i="1"/>
  <c r="AS35064" i="1"/>
  <c r="BA35063" i="1"/>
  <c r="AS35063" i="1"/>
  <c r="BA35062" i="1"/>
  <c r="AS35062" i="1"/>
  <c r="BA35061" i="1"/>
  <c r="AS35061" i="1"/>
  <c r="BA35060" i="1"/>
  <c r="AS35060" i="1"/>
  <c r="BA35059" i="1"/>
  <c r="AS35059" i="1"/>
  <c r="BA35058" i="1"/>
  <c r="AS35058" i="1"/>
  <c r="BA35057" i="1"/>
  <c r="AS35057" i="1"/>
  <c r="BA35056" i="1"/>
  <c r="AS35056" i="1"/>
  <c r="BA35055" i="1"/>
  <c r="AS35055" i="1"/>
  <c r="BA35054" i="1"/>
  <c r="AS35054" i="1"/>
  <c r="BA35053" i="1"/>
  <c r="AS35053" i="1"/>
  <c r="BA35052" i="1"/>
  <c r="AS35052" i="1"/>
  <c r="BA35051" i="1"/>
  <c r="AS35051" i="1"/>
  <c r="BA35050" i="1"/>
  <c r="AS35050" i="1"/>
  <c r="BA35049" i="1"/>
  <c r="AS35049" i="1"/>
  <c r="BA35048" i="1"/>
  <c r="AS35048" i="1"/>
  <c r="BA35047" i="1"/>
  <c r="AS35047" i="1"/>
  <c r="BA35046" i="1"/>
  <c r="AS35046" i="1"/>
  <c r="BA35045" i="1"/>
  <c r="AS35045" i="1"/>
  <c r="BA35044" i="1"/>
  <c r="AS35044" i="1"/>
  <c r="BA35043" i="1"/>
  <c r="AS35043" i="1"/>
  <c r="BA35042" i="1"/>
  <c r="AS35042" i="1"/>
  <c r="BA35041" i="1"/>
  <c r="AS35041" i="1"/>
  <c r="BA35040" i="1"/>
  <c r="AS35040" i="1"/>
  <c r="BA35039" i="1"/>
  <c r="AS35039" i="1"/>
  <c r="BA35038" i="1"/>
  <c r="AS35038" i="1"/>
  <c r="BA35037" i="1"/>
  <c r="AS35037" i="1"/>
  <c r="BA35036" i="1"/>
  <c r="AS35036" i="1"/>
  <c r="BA35035" i="1"/>
  <c r="AS35035" i="1"/>
  <c r="BA35034" i="1"/>
  <c r="AS35034" i="1"/>
  <c r="BA35033" i="1"/>
  <c r="AS35033" i="1"/>
  <c r="BA35032" i="1"/>
  <c r="AS35032" i="1"/>
  <c r="BA35031" i="1"/>
  <c r="AS35031" i="1"/>
  <c r="BA35030" i="1"/>
  <c r="AS35030" i="1"/>
  <c r="BA35029" i="1"/>
  <c r="AS35029" i="1"/>
  <c r="BA35028" i="1"/>
  <c r="AS35028" i="1"/>
  <c r="BA35027" i="1"/>
  <c r="AS35027" i="1"/>
  <c r="BA35026" i="1"/>
  <c r="AS35026" i="1"/>
  <c r="BA35025" i="1"/>
  <c r="AS35025" i="1"/>
  <c r="BA35024" i="1"/>
  <c r="AS35024" i="1"/>
  <c r="BA35023" i="1"/>
  <c r="AS35023" i="1"/>
  <c r="BA35022" i="1"/>
  <c r="AS35022" i="1"/>
  <c r="BA35021" i="1"/>
  <c r="AS35021" i="1"/>
  <c r="BA35020" i="1"/>
  <c r="AS35020" i="1"/>
  <c r="BA35019" i="1"/>
  <c r="AS35019" i="1"/>
  <c r="BA35018" i="1"/>
  <c r="AS35018" i="1"/>
  <c r="BA35017" i="1"/>
  <c r="AS35017" i="1"/>
  <c r="BA35016" i="1"/>
  <c r="AS35016" i="1"/>
  <c r="BA35015" i="1"/>
  <c r="AS35015" i="1"/>
  <c r="BA35014" i="1"/>
  <c r="AS35014" i="1"/>
  <c r="BA35013" i="1"/>
  <c r="AS35013" i="1"/>
  <c r="BA35012" i="1"/>
  <c r="AS35012" i="1"/>
  <c r="BA35011" i="1"/>
  <c r="AS35011" i="1"/>
  <c r="BA35010" i="1"/>
  <c r="AS35010" i="1"/>
  <c r="BA35009" i="1"/>
  <c r="AS35009" i="1"/>
  <c r="BA35008" i="1"/>
  <c r="AS35008" i="1"/>
  <c r="BA35007" i="1"/>
  <c r="AS35007" i="1"/>
  <c r="BA35006" i="1"/>
  <c r="AS35006" i="1"/>
  <c r="BA35005" i="1"/>
  <c r="AS35005" i="1"/>
  <c r="BA35004" i="1"/>
  <c r="AS35004" i="1"/>
  <c r="BA35003" i="1"/>
  <c r="AS35003" i="1"/>
  <c r="BA35002" i="1"/>
  <c r="AS35002" i="1"/>
  <c r="BA35001" i="1"/>
  <c r="AS35001" i="1"/>
  <c r="BA35000" i="1"/>
  <c r="AS35000" i="1"/>
  <c r="BA34999" i="1"/>
  <c r="AS34999" i="1"/>
  <c r="BA34998" i="1"/>
  <c r="AS34998" i="1"/>
  <c r="BA34997" i="1"/>
  <c r="AS34997" i="1"/>
  <c r="BA34996" i="1"/>
  <c r="AS34996" i="1"/>
  <c r="BA34995" i="1"/>
  <c r="AS34995" i="1"/>
  <c r="BA34994" i="1"/>
  <c r="AS34994" i="1"/>
  <c r="BA34993" i="1"/>
  <c r="AS34993" i="1"/>
  <c r="BA34992" i="1"/>
  <c r="AS34992" i="1"/>
  <c r="BA34991" i="1"/>
  <c r="AS34991" i="1"/>
  <c r="BA34990" i="1"/>
  <c r="AS34990" i="1"/>
  <c r="BA34989" i="1"/>
  <c r="AS34989" i="1"/>
  <c r="BA34988" i="1"/>
  <c r="AS34988" i="1"/>
  <c r="BA34987" i="1"/>
  <c r="AS34987" i="1"/>
  <c r="BA34986" i="1"/>
  <c r="AS34986" i="1"/>
  <c r="BA34985" i="1"/>
  <c r="AS34985" i="1"/>
  <c r="BA34984" i="1"/>
  <c r="AS34984" i="1"/>
  <c r="BA34983" i="1"/>
  <c r="AS34983" i="1"/>
  <c r="BA34982" i="1"/>
  <c r="AS34982" i="1"/>
  <c r="BA34981" i="1"/>
  <c r="AS34981" i="1"/>
  <c r="BA34980" i="1"/>
  <c r="AS34980" i="1"/>
  <c r="BA34979" i="1"/>
  <c r="AS34979" i="1"/>
  <c r="BA34978" i="1"/>
  <c r="AS34978" i="1"/>
  <c r="BA34977" i="1"/>
  <c r="AS34977" i="1"/>
  <c r="BA34976" i="1"/>
  <c r="AS34976" i="1"/>
  <c r="BA34975" i="1"/>
  <c r="AS34975" i="1"/>
  <c r="BA34974" i="1"/>
  <c r="AS34974" i="1"/>
  <c r="BA34973" i="1"/>
  <c r="AS34973" i="1"/>
  <c r="BA34972" i="1"/>
  <c r="AS34972" i="1"/>
  <c r="BA34971" i="1"/>
  <c r="AS34971" i="1"/>
  <c r="BA34970" i="1"/>
  <c r="AS34970" i="1"/>
  <c r="BA34969" i="1"/>
  <c r="AS34969" i="1"/>
  <c r="BA34968" i="1"/>
  <c r="AS34968" i="1"/>
  <c r="BA34967" i="1"/>
  <c r="AS34967" i="1"/>
  <c r="BA34966" i="1"/>
  <c r="AS34966" i="1"/>
  <c r="BA34965" i="1"/>
  <c r="AS34965" i="1"/>
  <c r="BA34964" i="1"/>
  <c r="AS34964" i="1"/>
  <c r="BA34963" i="1"/>
  <c r="AS34963" i="1"/>
  <c r="BA34962" i="1"/>
  <c r="AS34962" i="1"/>
  <c r="BA34961" i="1"/>
  <c r="AS34961" i="1"/>
  <c r="BA34960" i="1"/>
  <c r="AS34960" i="1"/>
  <c r="BA34959" i="1"/>
  <c r="AS34959" i="1"/>
  <c r="BA34958" i="1"/>
  <c r="AS34958" i="1"/>
  <c r="BA34957" i="1"/>
  <c r="AS34957" i="1"/>
  <c r="BA34956" i="1"/>
  <c r="AS34956" i="1"/>
  <c r="BA34955" i="1"/>
  <c r="AS34955" i="1"/>
  <c r="BA34954" i="1"/>
  <c r="AS34954" i="1"/>
  <c r="BA34953" i="1"/>
  <c r="AS34953" i="1"/>
  <c r="BA34952" i="1"/>
  <c r="AS34952" i="1"/>
  <c r="BA34951" i="1"/>
  <c r="AS34951" i="1"/>
  <c r="BA34950" i="1"/>
  <c r="AS34950" i="1"/>
  <c r="BA34949" i="1"/>
  <c r="AS34949" i="1"/>
  <c r="BA34948" i="1"/>
  <c r="AS34948" i="1"/>
  <c r="BA34947" i="1"/>
  <c r="AS34947" i="1"/>
  <c r="BA34946" i="1"/>
  <c r="AS34946" i="1"/>
  <c r="BA34945" i="1"/>
  <c r="AS34945" i="1"/>
  <c r="BA34944" i="1"/>
  <c r="AS34944" i="1"/>
  <c r="BA34943" i="1"/>
  <c r="AS34943" i="1"/>
  <c r="BA34942" i="1"/>
  <c r="AS34942" i="1"/>
  <c r="BA34941" i="1"/>
  <c r="AS34941" i="1"/>
  <c r="BA34940" i="1"/>
  <c r="AS34940" i="1"/>
  <c r="BA34939" i="1"/>
  <c r="AS34939" i="1"/>
  <c r="BA34938" i="1"/>
  <c r="AS34938" i="1"/>
  <c r="BA34937" i="1"/>
  <c r="AS34937" i="1"/>
  <c r="BA34936" i="1"/>
  <c r="AS34936" i="1"/>
  <c r="BA34935" i="1"/>
  <c r="AS34935" i="1"/>
  <c r="BA34934" i="1"/>
  <c r="AS34934" i="1"/>
  <c r="BA34933" i="1"/>
  <c r="AS34933" i="1"/>
  <c r="BA34932" i="1"/>
  <c r="AS34932" i="1"/>
  <c r="BA34931" i="1"/>
  <c r="AS34931" i="1"/>
  <c r="BA34930" i="1"/>
  <c r="AS34930" i="1"/>
  <c r="BA34929" i="1"/>
  <c r="AS34929" i="1"/>
  <c r="BA34928" i="1"/>
  <c r="AS34928" i="1"/>
  <c r="BA34927" i="1"/>
  <c r="AS34927" i="1"/>
  <c r="BA34926" i="1"/>
  <c r="AS34926" i="1"/>
  <c r="BA34925" i="1"/>
  <c r="AS34925" i="1"/>
  <c r="BA34924" i="1"/>
  <c r="AS34924" i="1"/>
  <c r="BA34923" i="1"/>
  <c r="AS34923" i="1"/>
  <c r="BA34922" i="1"/>
  <c r="AS34922" i="1"/>
  <c r="BA34921" i="1"/>
  <c r="AS34921" i="1"/>
  <c r="BA34920" i="1"/>
  <c r="AS34920" i="1"/>
  <c r="BA34919" i="1"/>
  <c r="AS34919" i="1"/>
  <c r="BA34918" i="1"/>
  <c r="AS34918" i="1"/>
  <c r="BA34917" i="1"/>
  <c r="AS34917" i="1"/>
  <c r="BA34916" i="1"/>
  <c r="AS34916" i="1"/>
  <c r="BA34915" i="1"/>
  <c r="AS34915" i="1"/>
  <c r="BA34914" i="1"/>
  <c r="AS34914" i="1"/>
  <c r="BA34913" i="1"/>
  <c r="AS34913" i="1"/>
  <c r="BA34912" i="1"/>
  <c r="AS34912" i="1"/>
  <c r="BA34911" i="1"/>
  <c r="AS34911" i="1"/>
  <c r="BA34910" i="1"/>
  <c r="AS34910" i="1"/>
  <c r="BA34909" i="1"/>
  <c r="AS34909" i="1"/>
  <c r="BA34908" i="1"/>
  <c r="AS34908" i="1"/>
  <c r="BA34907" i="1"/>
  <c r="AS34907" i="1"/>
  <c r="BA34906" i="1"/>
  <c r="AS34906" i="1"/>
  <c r="BA34905" i="1"/>
  <c r="AS34905" i="1"/>
  <c r="BA34904" i="1"/>
  <c r="AS34904" i="1"/>
  <c r="BA34903" i="1"/>
  <c r="AS34903" i="1"/>
  <c r="BA34902" i="1"/>
  <c r="AS34902" i="1"/>
  <c r="BA34901" i="1"/>
  <c r="AS34901" i="1"/>
  <c r="BA34900" i="1"/>
  <c r="AS34900" i="1"/>
  <c r="BA34899" i="1"/>
  <c r="AS34899" i="1"/>
  <c r="BA34898" i="1"/>
  <c r="AS34898" i="1"/>
  <c r="BA34897" i="1"/>
  <c r="AS34897" i="1"/>
  <c r="BA34896" i="1"/>
  <c r="AS34896" i="1"/>
  <c r="BA34895" i="1"/>
  <c r="AS34895" i="1"/>
  <c r="BA34894" i="1"/>
  <c r="AS34894" i="1"/>
  <c r="BA34893" i="1"/>
  <c r="AS34893" i="1"/>
  <c r="BA34892" i="1"/>
  <c r="AS34892" i="1"/>
  <c r="BA34891" i="1"/>
  <c r="AS34891" i="1"/>
  <c r="BA34890" i="1"/>
  <c r="AS34890" i="1"/>
  <c r="BA34889" i="1"/>
  <c r="AS34889" i="1"/>
  <c r="BA34888" i="1"/>
  <c r="AS34888" i="1"/>
  <c r="BA34887" i="1"/>
  <c r="AS34887" i="1"/>
  <c r="BA34886" i="1"/>
  <c r="AS34886" i="1"/>
  <c r="BA34885" i="1"/>
  <c r="AS34885" i="1"/>
  <c r="BA34884" i="1"/>
  <c r="AS34884" i="1"/>
  <c r="BA34883" i="1"/>
  <c r="AS34883" i="1"/>
  <c r="BA34882" i="1"/>
  <c r="AS34882" i="1"/>
  <c r="BA34881" i="1"/>
  <c r="AS34881" i="1"/>
  <c r="BA34880" i="1"/>
  <c r="AS34880" i="1"/>
  <c r="BA34879" i="1"/>
  <c r="AS34879" i="1"/>
  <c r="BA34878" i="1"/>
  <c r="AS34878" i="1"/>
  <c r="BA34877" i="1"/>
  <c r="AS34877" i="1"/>
  <c r="BA34876" i="1"/>
  <c r="AS34876" i="1"/>
  <c r="BA34875" i="1"/>
  <c r="AS34875" i="1"/>
  <c r="BA34874" i="1"/>
  <c r="AS34874" i="1"/>
  <c r="BA34873" i="1"/>
  <c r="AS34873" i="1"/>
  <c r="BA34872" i="1"/>
  <c r="AS34872" i="1"/>
  <c r="BA34871" i="1"/>
  <c r="AS34871" i="1"/>
  <c r="BA34870" i="1"/>
  <c r="AS34870" i="1"/>
  <c r="BA34869" i="1"/>
  <c r="AS34869" i="1"/>
  <c r="BA34868" i="1"/>
  <c r="AS34868" i="1"/>
  <c r="BA34867" i="1"/>
  <c r="AS34867" i="1"/>
  <c r="BA34866" i="1"/>
  <c r="AS34866" i="1"/>
  <c r="BA34865" i="1"/>
  <c r="AS34865" i="1"/>
  <c r="BA34864" i="1"/>
  <c r="AS34864" i="1"/>
  <c r="BA34863" i="1"/>
  <c r="AS34863" i="1"/>
  <c r="BA34862" i="1"/>
  <c r="AS34862" i="1"/>
  <c r="BA34861" i="1"/>
  <c r="AS34861" i="1"/>
  <c r="BA34860" i="1"/>
  <c r="AS34860" i="1"/>
  <c r="BA34859" i="1"/>
  <c r="AS34859" i="1"/>
  <c r="BA34858" i="1"/>
  <c r="AS34858" i="1"/>
  <c r="BA34857" i="1"/>
  <c r="AS34857" i="1"/>
  <c r="BA34856" i="1"/>
  <c r="AS34856" i="1"/>
  <c r="BA34855" i="1"/>
  <c r="AS34855" i="1"/>
  <c r="BA34854" i="1"/>
  <c r="AS34854" i="1"/>
  <c r="BA34853" i="1"/>
  <c r="AS34853" i="1"/>
  <c r="BA34852" i="1"/>
  <c r="AS34852" i="1"/>
  <c r="BA34851" i="1"/>
  <c r="AS34851" i="1"/>
  <c r="BA34850" i="1"/>
  <c r="AS34850" i="1"/>
  <c r="BA34849" i="1"/>
  <c r="AS34849" i="1"/>
  <c r="BA34848" i="1"/>
  <c r="AS34848" i="1"/>
  <c r="BA34847" i="1"/>
  <c r="AS34847" i="1"/>
  <c r="BA34846" i="1"/>
  <c r="AS34846" i="1"/>
  <c r="BA34845" i="1"/>
  <c r="AS34845" i="1"/>
  <c r="BA34844" i="1"/>
  <c r="AS34844" i="1"/>
  <c r="BA34843" i="1"/>
  <c r="AS34843" i="1"/>
  <c r="BA34842" i="1"/>
  <c r="AS34842" i="1"/>
  <c r="BA34841" i="1"/>
  <c r="AS34841" i="1"/>
  <c r="BA34840" i="1"/>
  <c r="AS34840" i="1"/>
  <c r="BA34839" i="1"/>
  <c r="AS34839" i="1"/>
  <c r="BA34838" i="1"/>
  <c r="AS34838" i="1"/>
  <c r="BA34837" i="1"/>
  <c r="AS34837" i="1"/>
  <c r="BA34836" i="1"/>
  <c r="AS34836" i="1"/>
  <c r="BA34835" i="1"/>
  <c r="AS34835" i="1"/>
  <c r="BA34834" i="1"/>
  <c r="AS34834" i="1"/>
  <c r="BA34833" i="1"/>
  <c r="AS34833" i="1"/>
  <c r="BA34832" i="1"/>
  <c r="AS34832" i="1"/>
  <c r="BA34831" i="1"/>
  <c r="AS34831" i="1"/>
  <c r="BA34830" i="1"/>
  <c r="AS34830" i="1"/>
  <c r="BA34829" i="1"/>
  <c r="AS34829" i="1"/>
  <c r="BA34828" i="1"/>
  <c r="AS34828" i="1"/>
  <c r="BA34827" i="1"/>
  <c r="AS34827" i="1"/>
  <c r="BA34826" i="1"/>
  <c r="AS34826" i="1"/>
  <c r="BA34825" i="1"/>
  <c r="AS34825" i="1"/>
  <c r="BA34824" i="1"/>
  <c r="AS34824" i="1"/>
  <c r="BA34823" i="1"/>
  <c r="AS34823" i="1"/>
  <c r="BA34822" i="1"/>
  <c r="AS34822" i="1"/>
  <c r="BA34821" i="1"/>
  <c r="AS34821" i="1"/>
  <c r="BA34820" i="1"/>
  <c r="AS34820" i="1"/>
  <c r="BA34819" i="1"/>
  <c r="AS34819" i="1"/>
  <c r="BA34818" i="1"/>
  <c r="AS34818" i="1"/>
  <c r="BA34817" i="1"/>
  <c r="AS34817" i="1"/>
  <c r="BA34816" i="1"/>
  <c r="AS34816" i="1"/>
  <c r="BA34815" i="1"/>
  <c r="AS34815" i="1"/>
  <c r="BA34814" i="1"/>
  <c r="AS34814" i="1"/>
  <c r="BA34813" i="1"/>
  <c r="AS34813" i="1"/>
  <c r="BA34812" i="1"/>
  <c r="AS34812" i="1"/>
  <c r="BA34811" i="1"/>
  <c r="AS34811" i="1"/>
  <c r="BA34810" i="1"/>
  <c r="AS34810" i="1"/>
  <c r="BA34809" i="1"/>
  <c r="AS34809" i="1"/>
  <c r="BA34808" i="1"/>
  <c r="AS34808" i="1"/>
  <c r="BA34807" i="1"/>
  <c r="AS34807" i="1"/>
  <c r="BA34806" i="1"/>
  <c r="AS34806" i="1"/>
  <c r="BA34805" i="1"/>
  <c r="AS34805" i="1"/>
  <c r="BA34804" i="1"/>
  <c r="AS34804" i="1"/>
  <c r="BA34803" i="1"/>
  <c r="AS34803" i="1"/>
  <c r="BA34802" i="1"/>
  <c r="AS34802" i="1"/>
  <c r="BA34801" i="1"/>
  <c r="AS34801" i="1"/>
  <c r="BA34800" i="1"/>
  <c r="AS34800" i="1"/>
  <c r="BA34799" i="1"/>
  <c r="AS34799" i="1"/>
  <c r="BA34798" i="1"/>
  <c r="AS34798" i="1"/>
  <c r="BA34797" i="1"/>
  <c r="AS34797" i="1"/>
  <c r="BA34796" i="1"/>
  <c r="AS34796" i="1"/>
  <c r="BA34795" i="1"/>
  <c r="AS34795" i="1"/>
  <c r="BA34794" i="1"/>
  <c r="AS34794" i="1"/>
  <c r="BA34793" i="1"/>
  <c r="AS34793" i="1"/>
  <c r="BA34792" i="1"/>
  <c r="AS34792" i="1"/>
  <c r="BA34791" i="1"/>
  <c r="AS34791" i="1"/>
  <c r="BA34790" i="1"/>
  <c r="AS34790" i="1"/>
  <c r="BA34789" i="1"/>
  <c r="AS34789" i="1"/>
  <c r="BA34788" i="1"/>
  <c r="AS34788" i="1"/>
  <c r="BA34787" i="1"/>
  <c r="AS34787" i="1"/>
  <c r="BA34786" i="1"/>
  <c r="AS34786" i="1"/>
  <c r="BA34785" i="1"/>
  <c r="AS34785" i="1"/>
  <c r="BA34784" i="1"/>
  <c r="AS34784" i="1"/>
  <c r="BA34783" i="1"/>
  <c r="AS34783" i="1"/>
  <c r="BA34782" i="1"/>
  <c r="AS34782" i="1"/>
  <c r="BA34781" i="1"/>
  <c r="AS34781" i="1"/>
  <c r="BA34780" i="1"/>
  <c r="AS34780" i="1"/>
  <c r="BA34779" i="1"/>
  <c r="AS34779" i="1"/>
  <c r="BA34778" i="1"/>
  <c r="AS34778" i="1"/>
  <c r="BA34777" i="1"/>
  <c r="AS34777" i="1"/>
  <c r="BA34776" i="1"/>
  <c r="AS34776" i="1"/>
  <c r="BA34775" i="1"/>
  <c r="AS34775" i="1"/>
  <c r="BA34774" i="1"/>
  <c r="AS34774" i="1"/>
  <c r="BA34773" i="1"/>
  <c r="AS34773" i="1"/>
  <c r="BA34772" i="1"/>
  <c r="AS34772" i="1"/>
  <c r="BA34771" i="1"/>
  <c r="AS34771" i="1"/>
  <c r="BA34770" i="1"/>
  <c r="AS34770" i="1"/>
  <c r="BA34769" i="1"/>
  <c r="AS34769" i="1"/>
  <c r="BA34768" i="1"/>
  <c r="AS34768" i="1"/>
  <c r="BA34767" i="1"/>
  <c r="AS34767" i="1"/>
  <c r="BA34766" i="1"/>
  <c r="AS34766" i="1"/>
  <c r="BA34765" i="1"/>
  <c r="AS34765" i="1"/>
  <c r="BA34764" i="1"/>
  <c r="AS34764" i="1"/>
  <c r="BA34763" i="1"/>
  <c r="AS34763" i="1"/>
  <c r="BA34762" i="1"/>
  <c r="AS34762" i="1"/>
  <c r="BA34761" i="1"/>
  <c r="AS34761" i="1"/>
  <c r="BA34760" i="1"/>
  <c r="AS34760" i="1"/>
  <c r="BA34759" i="1"/>
  <c r="AS34759" i="1"/>
  <c r="BA34758" i="1"/>
  <c r="AS34758" i="1"/>
  <c r="BA34757" i="1"/>
  <c r="AS34757" i="1"/>
  <c r="BA34756" i="1"/>
  <c r="AS34756" i="1"/>
  <c r="BA34755" i="1"/>
  <c r="AS34755" i="1"/>
  <c r="BA34754" i="1"/>
  <c r="AS34754" i="1"/>
  <c r="BA34753" i="1"/>
  <c r="AS34753" i="1"/>
  <c r="BA34752" i="1"/>
  <c r="AS34752" i="1"/>
  <c r="BA34751" i="1"/>
  <c r="AS34751" i="1"/>
  <c r="BA34750" i="1"/>
  <c r="AS34750" i="1"/>
  <c r="BA34749" i="1"/>
  <c r="AS34749" i="1"/>
  <c r="BA34748" i="1"/>
  <c r="AS34748" i="1"/>
  <c r="BA34747" i="1"/>
  <c r="AS34747" i="1"/>
  <c r="BA34746" i="1"/>
  <c r="AS34746" i="1"/>
  <c r="BA34745" i="1"/>
  <c r="AS34745" i="1"/>
  <c r="BA34744" i="1"/>
  <c r="AS34744" i="1"/>
  <c r="BA34743" i="1"/>
  <c r="AS34743" i="1"/>
  <c r="BA34742" i="1"/>
  <c r="AS34742" i="1"/>
  <c r="BA34741" i="1"/>
  <c r="AS34741" i="1"/>
  <c r="BA34740" i="1"/>
  <c r="AS34740" i="1"/>
  <c r="BA34739" i="1"/>
  <c r="AS34739" i="1"/>
  <c r="BA34738" i="1"/>
  <c r="AS34738" i="1"/>
  <c r="BA34737" i="1"/>
  <c r="AS34737" i="1"/>
  <c r="BA34736" i="1"/>
  <c r="AS34736" i="1"/>
  <c r="BA34735" i="1"/>
  <c r="AS34735" i="1"/>
  <c r="BA34734" i="1"/>
  <c r="AS34734" i="1"/>
  <c r="BA34733" i="1"/>
  <c r="AS34733" i="1"/>
  <c r="BA34732" i="1"/>
  <c r="AS34732" i="1"/>
  <c r="BA34731" i="1"/>
  <c r="AS34731" i="1"/>
  <c r="BA34730" i="1"/>
  <c r="AS34730" i="1"/>
  <c r="BA34729" i="1"/>
  <c r="AS34729" i="1"/>
  <c r="BA34728" i="1"/>
  <c r="AS34728" i="1"/>
  <c r="BA34727" i="1"/>
  <c r="AS34727" i="1"/>
  <c r="BA34726" i="1"/>
  <c r="AS34726" i="1"/>
  <c r="BA34725" i="1"/>
  <c r="AS34725" i="1"/>
  <c r="BA34724" i="1"/>
  <c r="AS34724" i="1"/>
  <c r="BA34723" i="1"/>
  <c r="AS34723" i="1"/>
  <c r="BA34722" i="1"/>
  <c r="AS34722" i="1"/>
  <c r="BA34721" i="1"/>
  <c r="AS34721" i="1"/>
  <c r="BA34720" i="1"/>
  <c r="AS34720" i="1"/>
  <c r="BA34719" i="1"/>
  <c r="AS34719" i="1"/>
  <c r="BA34718" i="1"/>
  <c r="AS34718" i="1"/>
  <c r="BA34717" i="1"/>
  <c r="AS34717" i="1"/>
  <c r="BA34716" i="1"/>
  <c r="AS34716" i="1"/>
  <c r="BA34715" i="1"/>
  <c r="AS34715" i="1"/>
  <c r="BA34714" i="1"/>
  <c r="AS34714" i="1"/>
  <c r="BA34713" i="1"/>
  <c r="AS34713" i="1"/>
  <c r="BA34712" i="1"/>
  <c r="AS34712" i="1"/>
  <c r="BA34711" i="1"/>
  <c r="AS34711" i="1"/>
  <c r="BA34710" i="1"/>
  <c r="AS34710" i="1"/>
  <c r="BA34709" i="1"/>
  <c r="AS34709" i="1"/>
  <c r="BA34708" i="1"/>
  <c r="AS34708" i="1"/>
  <c r="BA34707" i="1"/>
  <c r="AS34707" i="1"/>
  <c r="BA34706" i="1"/>
  <c r="AS34706" i="1"/>
  <c r="BA34705" i="1"/>
  <c r="AS34705" i="1"/>
  <c r="BA34704" i="1"/>
  <c r="AS34704" i="1"/>
  <c r="BA34703" i="1"/>
  <c r="AS34703" i="1"/>
  <c r="BA34702" i="1"/>
  <c r="AS34702" i="1"/>
  <c r="BA34701" i="1"/>
  <c r="AS34701" i="1"/>
  <c r="BA34700" i="1"/>
  <c r="AS34700" i="1"/>
  <c r="BA34699" i="1"/>
  <c r="AS34699" i="1"/>
  <c r="BA34698" i="1"/>
  <c r="AS34698" i="1"/>
  <c r="BA34697" i="1"/>
  <c r="AS34697" i="1"/>
  <c r="BA34696" i="1"/>
  <c r="AS34696" i="1"/>
  <c r="BA34695" i="1"/>
  <c r="AS34695" i="1"/>
  <c r="BA34694" i="1"/>
  <c r="AS34694" i="1"/>
  <c r="BA34693" i="1"/>
  <c r="AS34693" i="1"/>
  <c r="BA34692" i="1"/>
  <c r="AS34692" i="1"/>
  <c r="BA34691" i="1"/>
  <c r="AS34691" i="1"/>
  <c r="BA34690" i="1"/>
  <c r="AS34690" i="1"/>
  <c r="BA34689" i="1"/>
  <c r="AS34689" i="1"/>
  <c r="BA34688" i="1"/>
  <c r="AS34688" i="1"/>
  <c r="BA34687" i="1"/>
  <c r="AS34687" i="1"/>
  <c r="BA34686" i="1"/>
  <c r="AS34686" i="1"/>
  <c r="BA34685" i="1"/>
  <c r="AS34685" i="1"/>
  <c r="BA34684" i="1"/>
  <c r="AS34684" i="1"/>
  <c r="BA34683" i="1"/>
  <c r="AS34683" i="1"/>
  <c r="BA34682" i="1"/>
  <c r="AS34682" i="1"/>
  <c r="BA34681" i="1"/>
  <c r="AS34681" i="1"/>
  <c r="BA34680" i="1"/>
  <c r="AS34680" i="1"/>
  <c r="BA34679" i="1"/>
  <c r="AS34679" i="1"/>
  <c r="BA34678" i="1"/>
  <c r="AS34678" i="1"/>
  <c r="BA34677" i="1"/>
  <c r="AS34677" i="1"/>
  <c r="BA34676" i="1"/>
  <c r="AS34676" i="1"/>
  <c r="BA34675" i="1"/>
  <c r="AS34675" i="1"/>
  <c r="BA34674" i="1"/>
  <c r="AS34674" i="1"/>
  <c r="BA34673" i="1"/>
  <c r="AS34673" i="1"/>
  <c r="BA34672" i="1"/>
  <c r="AS34672" i="1"/>
  <c r="BA34671" i="1"/>
  <c r="AS34671" i="1"/>
  <c r="BA34670" i="1"/>
  <c r="AS34670" i="1"/>
  <c r="BA34669" i="1"/>
  <c r="AS34669" i="1"/>
  <c r="BA34668" i="1"/>
  <c r="AS34668" i="1"/>
  <c r="BA34667" i="1"/>
  <c r="AS34667" i="1"/>
  <c r="BA34666" i="1"/>
  <c r="AS34666" i="1"/>
  <c r="BA34665" i="1"/>
  <c r="AS34665" i="1"/>
  <c r="BA34664" i="1"/>
  <c r="AS34664" i="1"/>
  <c r="BA34663" i="1"/>
  <c r="AS34663" i="1"/>
  <c r="BA34662" i="1"/>
  <c r="AS34662" i="1"/>
  <c r="BA34661" i="1"/>
  <c r="AS34661" i="1"/>
  <c r="BA34660" i="1"/>
  <c r="AS34660" i="1"/>
  <c r="BA34659" i="1"/>
  <c r="AS34659" i="1"/>
  <c r="BA34658" i="1"/>
  <c r="AS34658" i="1"/>
  <c r="BA34657" i="1"/>
  <c r="AS34657" i="1"/>
  <c r="BA34656" i="1"/>
  <c r="AS34656" i="1"/>
  <c r="BA34655" i="1"/>
  <c r="AS34655" i="1"/>
  <c r="BA34654" i="1"/>
  <c r="AS34654" i="1"/>
  <c r="BA34653" i="1"/>
  <c r="AS34653" i="1"/>
  <c r="BA34652" i="1"/>
  <c r="AS34652" i="1"/>
  <c r="BA34651" i="1"/>
  <c r="AS34651" i="1"/>
  <c r="BA34650" i="1"/>
  <c r="AS34650" i="1"/>
  <c r="BA34649" i="1"/>
  <c r="AS34649" i="1"/>
  <c r="BA34648" i="1"/>
  <c r="AS34648" i="1"/>
  <c r="BA34647" i="1"/>
  <c r="AS34647" i="1"/>
  <c r="BA34646" i="1"/>
  <c r="AS34646" i="1"/>
  <c r="BA34645" i="1"/>
  <c r="AS34645" i="1"/>
  <c r="BA34644" i="1"/>
  <c r="AS34644" i="1"/>
  <c r="BA34643" i="1"/>
  <c r="AS34643" i="1"/>
  <c r="BA34642" i="1"/>
  <c r="AS34642" i="1"/>
  <c r="BA34641" i="1"/>
  <c r="AS34641" i="1"/>
  <c r="BA34640" i="1"/>
  <c r="AS34640" i="1"/>
  <c r="BA34639" i="1"/>
  <c r="AS34639" i="1"/>
  <c r="BA34638" i="1"/>
  <c r="AS34638" i="1"/>
  <c r="BA34637" i="1"/>
  <c r="AS34637" i="1"/>
  <c r="BA34636" i="1"/>
  <c r="AS34636" i="1"/>
  <c r="BA34635" i="1"/>
  <c r="AS34635" i="1"/>
  <c r="BA34634" i="1"/>
  <c r="AS34634" i="1"/>
  <c r="BA34633" i="1"/>
  <c r="AS34633" i="1"/>
  <c r="BA34632" i="1"/>
  <c r="AS34632" i="1"/>
  <c r="BA34631" i="1"/>
  <c r="AS34631" i="1"/>
  <c r="BA34630" i="1"/>
  <c r="AS34630" i="1"/>
  <c r="BA34629" i="1"/>
  <c r="AS34629" i="1"/>
  <c r="BA34628" i="1"/>
  <c r="AS34628" i="1"/>
  <c r="BA34627" i="1"/>
  <c r="AS34627" i="1"/>
  <c r="BA34626" i="1"/>
  <c r="AS34626" i="1"/>
  <c r="BA34625" i="1"/>
  <c r="AS34625" i="1"/>
  <c r="BA34624" i="1"/>
  <c r="AS34624" i="1"/>
  <c r="BA34623" i="1"/>
  <c r="AS34623" i="1"/>
  <c r="BA34622" i="1"/>
  <c r="AS34622" i="1"/>
  <c r="BA34621" i="1"/>
  <c r="AS34621" i="1"/>
  <c r="BA34620" i="1"/>
  <c r="AS34620" i="1"/>
  <c r="BA34619" i="1"/>
  <c r="AS34619" i="1"/>
  <c r="BA34618" i="1"/>
  <c r="AS34618" i="1"/>
  <c r="BA34617" i="1"/>
  <c r="AS34617" i="1"/>
  <c r="BA34616" i="1"/>
  <c r="AS34616" i="1"/>
  <c r="BA34615" i="1"/>
  <c r="AS34615" i="1"/>
  <c r="BA34614" i="1"/>
  <c r="AS34614" i="1"/>
  <c r="BA34613" i="1"/>
  <c r="AS34613" i="1"/>
  <c r="BA34612" i="1"/>
  <c r="AS34612" i="1"/>
  <c r="BA34611" i="1"/>
  <c r="AS34611" i="1"/>
  <c r="BA34610" i="1"/>
  <c r="AS34610" i="1"/>
  <c r="BA34609" i="1"/>
  <c r="AS34609" i="1"/>
  <c r="BA34608" i="1"/>
  <c r="AS34608" i="1"/>
  <c r="BA34607" i="1"/>
  <c r="AS34607" i="1"/>
  <c r="BA34606" i="1"/>
  <c r="AS34606" i="1"/>
  <c r="BA34605" i="1"/>
  <c r="AS34605" i="1"/>
  <c r="BA34604" i="1"/>
  <c r="AS34604" i="1"/>
  <c r="BA34603" i="1"/>
  <c r="AS34603" i="1"/>
  <c r="BA34602" i="1"/>
  <c r="AS34602" i="1"/>
  <c r="BA34601" i="1"/>
  <c r="AS34601" i="1"/>
  <c r="BA34600" i="1"/>
  <c r="AS34600" i="1"/>
  <c r="BA34599" i="1"/>
  <c r="AS34599" i="1"/>
  <c r="BA34598" i="1"/>
  <c r="AS34598" i="1"/>
  <c r="BA34597" i="1"/>
  <c r="AS34597" i="1"/>
  <c r="BA34596" i="1"/>
  <c r="AS34596" i="1"/>
  <c r="BA34595" i="1"/>
  <c r="AS34595" i="1"/>
  <c r="BA34594" i="1"/>
  <c r="AS34594" i="1"/>
  <c r="BA34593" i="1"/>
  <c r="AS34593" i="1"/>
  <c r="BA34592" i="1"/>
  <c r="AS34592" i="1"/>
  <c r="BA34591" i="1"/>
  <c r="AS34591" i="1"/>
  <c r="BA34590" i="1"/>
  <c r="AS34590" i="1"/>
  <c r="BA34589" i="1"/>
  <c r="AS34589" i="1"/>
  <c r="BA34588" i="1"/>
  <c r="AS34588" i="1"/>
  <c r="BA34587" i="1"/>
  <c r="AS34587" i="1"/>
  <c r="BA34586" i="1"/>
  <c r="AS34586" i="1"/>
  <c r="BA34585" i="1"/>
  <c r="AS34585" i="1"/>
  <c r="BA34584" i="1"/>
  <c r="AS34584" i="1"/>
  <c r="BA34583" i="1"/>
  <c r="AS34583" i="1"/>
  <c r="BA34582" i="1"/>
  <c r="AS34582" i="1"/>
  <c r="BA34581" i="1"/>
  <c r="AS34581" i="1"/>
  <c r="BA34580" i="1"/>
  <c r="AS34580" i="1"/>
  <c r="BA34579" i="1"/>
  <c r="AS34579" i="1"/>
  <c r="BA34578" i="1"/>
  <c r="AS34578" i="1"/>
  <c r="BA34577" i="1"/>
  <c r="AS34577" i="1"/>
  <c r="BA34576" i="1"/>
  <c r="AS34576" i="1"/>
  <c r="BA34575" i="1"/>
  <c r="AS34575" i="1"/>
  <c r="BA34574" i="1"/>
  <c r="AS34574" i="1"/>
  <c r="BA34573" i="1"/>
  <c r="AS34573" i="1"/>
  <c r="BA34572" i="1"/>
  <c r="AS34572" i="1"/>
  <c r="BA34571" i="1"/>
  <c r="AS34571" i="1"/>
  <c r="BA34570" i="1"/>
  <c r="AS34570" i="1"/>
  <c r="BA34569" i="1"/>
  <c r="AS34569" i="1"/>
  <c r="BA34568" i="1"/>
  <c r="AS34568" i="1"/>
  <c r="BA34567" i="1"/>
  <c r="AS34567" i="1"/>
  <c r="BA34566" i="1"/>
  <c r="AS34566" i="1"/>
  <c r="BA34565" i="1"/>
  <c r="AS34565" i="1"/>
  <c r="BA34564" i="1"/>
  <c r="AS34564" i="1"/>
  <c r="BA34563" i="1"/>
  <c r="AS34563" i="1"/>
  <c r="BA34562" i="1"/>
  <c r="AS34562" i="1"/>
  <c r="BA34561" i="1"/>
  <c r="AS34561" i="1"/>
  <c r="BA34560" i="1"/>
  <c r="AS34560" i="1"/>
  <c r="BA34559" i="1"/>
  <c r="AS34559" i="1"/>
  <c r="BA34558" i="1"/>
  <c r="AS34558" i="1"/>
  <c r="BA34557" i="1"/>
  <c r="AS34557" i="1"/>
  <c r="BA34556" i="1"/>
  <c r="AS34556" i="1"/>
  <c r="BA34555" i="1"/>
  <c r="AS34555" i="1"/>
  <c r="BA34554" i="1"/>
  <c r="AS34554" i="1"/>
  <c r="BA34553" i="1"/>
  <c r="AS34553" i="1"/>
  <c r="BA34552" i="1"/>
  <c r="AS34552" i="1"/>
  <c r="BA34551" i="1"/>
  <c r="AS34551" i="1"/>
  <c r="BA34550" i="1"/>
  <c r="AS34550" i="1"/>
  <c r="BA34549" i="1"/>
  <c r="AS34549" i="1"/>
  <c r="BA34548" i="1"/>
  <c r="AS34548" i="1"/>
  <c r="BA34547" i="1"/>
  <c r="AS34547" i="1"/>
  <c r="BA34546" i="1"/>
  <c r="AS34546" i="1"/>
  <c r="BA34545" i="1"/>
  <c r="AS34545" i="1"/>
  <c r="BA34544" i="1"/>
  <c r="AS34544" i="1"/>
  <c r="BA34543" i="1"/>
  <c r="AS34543" i="1"/>
  <c r="BA34542" i="1"/>
  <c r="AS34542" i="1"/>
  <c r="BA34541" i="1"/>
  <c r="AS34541" i="1"/>
  <c r="BA34540" i="1"/>
  <c r="AS34540" i="1"/>
  <c r="BA34539" i="1"/>
  <c r="AS34539" i="1"/>
  <c r="BA34538" i="1"/>
  <c r="AS34538" i="1"/>
  <c r="BA34537" i="1"/>
  <c r="AS34537" i="1"/>
  <c r="BA34536" i="1"/>
  <c r="AS34536" i="1"/>
  <c r="BA34535" i="1"/>
  <c r="AS34535" i="1"/>
  <c r="BA34534" i="1"/>
  <c r="AS34534" i="1"/>
  <c r="BA34533" i="1"/>
  <c r="AS34533" i="1"/>
  <c r="BA34532" i="1"/>
  <c r="AS34532" i="1"/>
  <c r="BA34531" i="1"/>
  <c r="AS34531" i="1"/>
  <c r="BA34530" i="1"/>
  <c r="AS34530" i="1"/>
  <c r="BA34529" i="1"/>
  <c r="AS34529" i="1"/>
  <c r="BA34528" i="1"/>
  <c r="AS34528" i="1"/>
  <c r="BA34527" i="1"/>
  <c r="AS34527" i="1"/>
  <c r="BA34526" i="1"/>
  <c r="AS34526" i="1"/>
  <c r="BA34525" i="1"/>
  <c r="AS34525" i="1"/>
  <c r="BA34524" i="1"/>
  <c r="AS34524" i="1"/>
  <c r="BA34523" i="1"/>
  <c r="AS34523" i="1"/>
  <c r="BA34522" i="1"/>
  <c r="AS34522" i="1"/>
  <c r="BA34521" i="1"/>
  <c r="AS34521" i="1"/>
  <c r="BA34520" i="1"/>
  <c r="AS34520" i="1"/>
  <c r="BA34519" i="1"/>
  <c r="AS34519" i="1"/>
  <c r="BA34518" i="1"/>
  <c r="AS34518" i="1"/>
  <c r="BA34517" i="1"/>
  <c r="AS34517" i="1"/>
  <c r="BA34516" i="1"/>
  <c r="AS34516" i="1"/>
  <c r="BA34515" i="1"/>
  <c r="AS34515" i="1"/>
  <c r="BA34514" i="1"/>
  <c r="AS34514" i="1"/>
  <c r="BA34513" i="1"/>
  <c r="AS34513" i="1"/>
  <c r="BA34512" i="1"/>
  <c r="AS34512" i="1"/>
  <c r="BA34511" i="1"/>
  <c r="AS34511" i="1"/>
  <c r="BA34510" i="1"/>
  <c r="AS34510" i="1"/>
  <c r="BA34509" i="1"/>
  <c r="AS34509" i="1"/>
  <c r="BA34508" i="1"/>
  <c r="AS34508" i="1"/>
  <c r="BA34507" i="1"/>
  <c r="AS34507" i="1"/>
  <c r="BA34506" i="1"/>
  <c r="AS34506" i="1"/>
  <c r="BA34505" i="1"/>
  <c r="AS34505" i="1"/>
  <c r="BA34504" i="1"/>
  <c r="AS34504" i="1"/>
  <c r="BA34503" i="1"/>
  <c r="AS34503" i="1"/>
  <c r="BA34502" i="1"/>
  <c r="AS34502" i="1"/>
  <c r="BA34501" i="1"/>
  <c r="AS34501" i="1"/>
  <c r="BA34500" i="1"/>
  <c r="AS34500" i="1"/>
  <c r="BA34499" i="1"/>
  <c r="AS34499" i="1"/>
  <c r="BA34498" i="1"/>
  <c r="AS34498" i="1"/>
  <c r="BA34497" i="1"/>
  <c r="AS34497" i="1"/>
  <c r="BA34496" i="1"/>
  <c r="AS34496" i="1"/>
  <c r="BA34495" i="1"/>
  <c r="AS34495" i="1"/>
  <c r="BA34494" i="1"/>
  <c r="AS34494" i="1"/>
  <c r="BA34493" i="1"/>
  <c r="AS34493" i="1"/>
  <c r="BA34492" i="1"/>
  <c r="AS34492" i="1"/>
  <c r="BA34491" i="1"/>
  <c r="AS34491" i="1"/>
  <c r="BA34490" i="1"/>
  <c r="AS34490" i="1"/>
  <c r="BA34489" i="1"/>
  <c r="AS34489" i="1"/>
  <c r="BA34488" i="1"/>
  <c r="AS34488" i="1"/>
  <c r="BA34487" i="1"/>
  <c r="AS34487" i="1"/>
  <c r="BA34486" i="1"/>
  <c r="AS34486" i="1"/>
  <c r="BA34485" i="1"/>
  <c r="AS34485" i="1"/>
  <c r="BA34484" i="1"/>
  <c r="AS34484" i="1"/>
  <c r="BA34483" i="1"/>
  <c r="AS34483" i="1"/>
  <c r="BA34482" i="1"/>
  <c r="AS34482" i="1"/>
  <c r="BA34481" i="1"/>
  <c r="AS34481" i="1"/>
  <c r="BA34480" i="1"/>
  <c r="AS34480" i="1"/>
  <c r="BA34479" i="1"/>
  <c r="AS34479" i="1"/>
  <c r="BA34478" i="1"/>
  <c r="AS34478" i="1"/>
  <c r="BA34477" i="1"/>
  <c r="AS34477" i="1"/>
  <c r="BA34476" i="1"/>
  <c r="AS34476" i="1"/>
  <c r="BA34475" i="1"/>
  <c r="AS34475" i="1"/>
  <c r="BA34474" i="1"/>
  <c r="AS34474" i="1"/>
  <c r="BA34473" i="1"/>
  <c r="AS34473" i="1"/>
  <c r="BA34472" i="1"/>
  <c r="AS34472" i="1"/>
  <c r="BA34471" i="1"/>
  <c r="AS34471" i="1"/>
  <c r="BA34470" i="1"/>
  <c r="AS34470" i="1"/>
  <c r="BA34469" i="1"/>
  <c r="AS34469" i="1"/>
  <c r="BA34468" i="1"/>
  <c r="AS34468" i="1"/>
  <c r="BA34467" i="1"/>
  <c r="AS34467" i="1"/>
  <c r="BA34466" i="1"/>
  <c r="AS34466" i="1"/>
  <c r="BA34465" i="1"/>
  <c r="AS34465" i="1"/>
  <c r="BA34464" i="1"/>
  <c r="AS34464" i="1"/>
  <c r="BA34463" i="1"/>
  <c r="AS34463" i="1"/>
  <c r="BA34462" i="1"/>
  <c r="AS34462" i="1"/>
  <c r="BA34461" i="1"/>
  <c r="AS34461" i="1"/>
  <c r="BA34460" i="1"/>
  <c r="AS34460" i="1"/>
  <c r="BA34459" i="1"/>
  <c r="AS34459" i="1"/>
  <c r="BA34458" i="1"/>
  <c r="AS34458" i="1"/>
  <c r="BA34457" i="1"/>
  <c r="AS34457" i="1"/>
  <c r="BA34456" i="1"/>
  <c r="AS34456" i="1"/>
  <c r="BA34455" i="1"/>
  <c r="AS34455" i="1"/>
  <c r="BA34454" i="1"/>
  <c r="AS34454" i="1"/>
  <c r="BA34453" i="1"/>
  <c r="AS34453" i="1"/>
  <c r="BA34452" i="1"/>
  <c r="AS34452" i="1"/>
  <c r="BA34451" i="1"/>
  <c r="AS34451" i="1"/>
  <c r="BA34450" i="1"/>
  <c r="AS34450" i="1"/>
  <c r="BA34449" i="1"/>
  <c r="AS34449" i="1"/>
  <c r="BA34448" i="1"/>
  <c r="AS34448" i="1"/>
  <c r="BA34447" i="1"/>
  <c r="AS34447" i="1"/>
  <c r="BA34446" i="1"/>
  <c r="AS34446" i="1"/>
  <c r="BA34445" i="1"/>
  <c r="AS34445" i="1"/>
  <c r="BA34444" i="1"/>
  <c r="AS34444" i="1"/>
  <c r="BA34443" i="1"/>
  <c r="AS34443" i="1"/>
  <c r="BA34442" i="1"/>
  <c r="AS34442" i="1"/>
  <c r="BA34441" i="1"/>
  <c r="AS34441" i="1"/>
  <c r="BA34440" i="1"/>
  <c r="AS34440" i="1"/>
  <c r="BA34439" i="1"/>
  <c r="AS34439" i="1"/>
  <c r="BA34438" i="1"/>
  <c r="AS34438" i="1"/>
  <c r="BA34437" i="1"/>
  <c r="AS34437" i="1"/>
  <c r="BA34436" i="1"/>
  <c r="AS34436" i="1"/>
  <c r="BA34435" i="1"/>
  <c r="AS34435" i="1"/>
  <c r="BA34434" i="1"/>
  <c r="AS34434" i="1"/>
  <c r="BA34433" i="1"/>
  <c r="AS34433" i="1"/>
  <c r="BA34432" i="1"/>
  <c r="AS34432" i="1"/>
  <c r="BA34431" i="1"/>
  <c r="AS34431" i="1"/>
  <c r="BA34430" i="1"/>
  <c r="AS34430" i="1"/>
  <c r="BA34429" i="1"/>
  <c r="AS34429" i="1"/>
  <c r="BA34428" i="1"/>
  <c r="AS34428" i="1"/>
  <c r="BA34427" i="1"/>
  <c r="AS34427" i="1"/>
  <c r="BA34426" i="1"/>
  <c r="AS34426" i="1"/>
  <c r="BA34425" i="1"/>
  <c r="AS34425" i="1"/>
  <c r="BA34424" i="1"/>
  <c r="AS34424" i="1"/>
  <c r="BA34423" i="1"/>
  <c r="AS34423" i="1"/>
  <c r="BA34422" i="1"/>
  <c r="AS34422" i="1"/>
  <c r="BA34421" i="1"/>
  <c r="AS34421" i="1"/>
  <c r="BA34420" i="1"/>
  <c r="AS34420" i="1"/>
  <c r="BA34419" i="1"/>
  <c r="AS34419" i="1"/>
  <c r="BA34418" i="1"/>
  <c r="AS34418" i="1"/>
  <c r="BA34417" i="1"/>
  <c r="AS34417" i="1"/>
  <c r="BA34416" i="1"/>
  <c r="AS34416" i="1"/>
  <c r="BA34415" i="1"/>
  <c r="AS34415" i="1"/>
  <c r="BA34414" i="1"/>
  <c r="AS34414" i="1"/>
  <c r="BA34413" i="1"/>
  <c r="AS34413" i="1"/>
  <c r="BA34412" i="1"/>
  <c r="AS34412" i="1"/>
  <c r="BA34411" i="1"/>
  <c r="AS34411" i="1"/>
  <c r="BA34410" i="1"/>
  <c r="AS34410" i="1"/>
  <c r="BA34409" i="1"/>
  <c r="AS34409" i="1"/>
  <c r="BA34408" i="1"/>
  <c r="AS34408" i="1"/>
  <c r="BA34407" i="1"/>
  <c r="AS34407" i="1"/>
  <c r="BA34406" i="1"/>
  <c r="AS34406" i="1"/>
  <c r="BA34405" i="1"/>
  <c r="AS34405" i="1"/>
  <c r="BA34404" i="1"/>
  <c r="AS34404" i="1"/>
  <c r="BA34403" i="1"/>
  <c r="AS34403" i="1"/>
  <c r="BA34402" i="1"/>
  <c r="AS34402" i="1"/>
  <c r="BA34401" i="1"/>
  <c r="AS34401" i="1"/>
  <c r="BA34400" i="1"/>
  <c r="AS34400" i="1"/>
  <c r="BA34399" i="1"/>
  <c r="AS34399" i="1"/>
  <c r="BA34398" i="1"/>
  <c r="AS34398" i="1"/>
  <c r="BA34397" i="1"/>
  <c r="AS34397" i="1"/>
  <c r="BA34396" i="1"/>
  <c r="AS34396" i="1"/>
  <c r="BA34395" i="1"/>
  <c r="AS34395" i="1"/>
  <c r="BA34394" i="1"/>
  <c r="AS34394" i="1"/>
  <c r="BA34393" i="1"/>
  <c r="AS34393" i="1"/>
  <c r="BA34392" i="1"/>
  <c r="AS34392" i="1"/>
  <c r="BA34391" i="1"/>
  <c r="AS34391" i="1"/>
  <c r="BA34390" i="1"/>
  <c r="AS34390" i="1"/>
  <c r="BA34389" i="1"/>
  <c r="AS34389" i="1"/>
  <c r="BA34388" i="1"/>
  <c r="AS34388" i="1"/>
  <c r="BA34387" i="1"/>
  <c r="AS34387" i="1"/>
  <c r="BA34386" i="1"/>
  <c r="AS34386" i="1"/>
  <c r="BA34385" i="1"/>
  <c r="AS34385" i="1"/>
  <c r="BA34384" i="1"/>
  <c r="AS34384" i="1"/>
  <c r="BA34383" i="1"/>
  <c r="AS34383" i="1"/>
  <c r="BA34382" i="1"/>
  <c r="AS34382" i="1"/>
  <c r="BA34381" i="1"/>
  <c r="AS34381" i="1"/>
  <c r="BA34380" i="1"/>
  <c r="AS34380" i="1"/>
  <c r="BA34379" i="1"/>
  <c r="AS34379" i="1"/>
  <c r="BA34378" i="1"/>
  <c r="AS34378" i="1"/>
  <c r="BA34377" i="1"/>
  <c r="AS34377" i="1"/>
  <c r="BA34376" i="1"/>
  <c r="AS34376" i="1"/>
  <c r="BA34375" i="1"/>
  <c r="AS34375" i="1"/>
  <c r="BA34374" i="1"/>
  <c r="AS34374" i="1"/>
  <c r="BA34373" i="1"/>
  <c r="AS34373" i="1"/>
  <c r="BA34372" i="1"/>
  <c r="AS34372" i="1"/>
  <c r="BA34371" i="1"/>
  <c r="AS34371" i="1"/>
  <c r="BA34370" i="1"/>
  <c r="AS34370" i="1"/>
  <c r="BA34369" i="1"/>
  <c r="AS34369" i="1"/>
  <c r="BA34368" i="1"/>
  <c r="AS34368" i="1"/>
  <c r="BA34367" i="1"/>
  <c r="AS34367" i="1"/>
  <c r="BA34366" i="1"/>
  <c r="AS34366" i="1"/>
  <c r="BA34365" i="1"/>
  <c r="AS34365" i="1"/>
  <c r="BA34364" i="1"/>
  <c r="AS34364" i="1"/>
  <c r="BA34363" i="1"/>
  <c r="AS34363" i="1"/>
  <c r="BA34362" i="1"/>
  <c r="AS34362" i="1"/>
  <c r="BA34361" i="1"/>
  <c r="AS34361" i="1"/>
  <c r="BA34360" i="1"/>
  <c r="AS34360" i="1"/>
  <c r="BA34359" i="1"/>
  <c r="AS34359" i="1"/>
  <c r="BA34358" i="1"/>
  <c r="AS34358" i="1"/>
  <c r="BA34357" i="1"/>
  <c r="AS34357" i="1"/>
  <c r="BA34356" i="1"/>
  <c r="AS34356" i="1"/>
  <c r="BA34355" i="1"/>
  <c r="AS34355" i="1"/>
  <c r="BA34354" i="1"/>
  <c r="AS34354" i="1"/>
  <c r="BA34353" i="1"/>
  <c r="AS34353" i="1"/>
  <c r="BA34352" i="1"/>
  <c r="AS34352" i="1"/>
  <c r="BA34351" i="1"/>
  <c r="AS34351" i="1"/>
  <c r="BA34350" i="1"/>
  <c r="AS34350" i="1"/>
  <c r="BA34349" i="1"/>
  <c r="AS34349" i="1"/>
  <c r="BA34348" i="1"/>
  <c r="AS34348" i="1"/>
  <c r="BA34347" i="1"/>
  <c r="AS34347" i="1"/>
  <c r="BA34346" i="1"/>
  <c r="AS34346" i="1"/>
  <c r="BA34345" i="1"/>
  <c r="AS34345" i="1"/>
  <c r="BA34344" i="1"/>
  <c r="AS34344" i="1"/>
  <c r="BA34343" i="1"/>
  <c r="AS34343" i="1"/>
  <c r="BA34342" i="1"/>
  <c r="AS34342" i="1"/>
  <c r="BA34341" i="1"/>
  <c r="AS34341" i="1"/>
  <c r="BA34340" i="1"/>
  <c r="AS34340" i="1"/>
  <c r="BA34339" i="1"/>
  <c r="AS34339" i="1"/>
  <c r="BA34338" i="1"/>
  <c r="AS34338" i="1"/>
  <c r="BA34337" i="1"/>
  <c r="AS34337" i="1"/>
  <c r="BA34336" i="1"/>
  <c r="AS34336" i="1"/>
  <c r="BA34335" i="1"/>
  <c r="AS34335" i="1"/>
  <c r="BA34334" i="1"/>
  <c r="AS34334" i="1"/>
  <c r="BA34333" i="1"/>
  <c r="AS34333" i="1"/>
  <c r="BA34332" i="1"/>
  <c r="AS34332" i="1"/>
  <c r="BA34331" i="1"/>
  <c r="AS34331" i="1"/>
  <c r="BA34330" i="1"/>
  <c r="AS34330" i="1"/>
  <c r="BA34329" i="1"/>
  <c r="AS34329" i="1"/>
  <c r="BA34328" i="1"/>
  <c r="AS34328" i="1"/>
  <c r="BA34327" i="1"/>
  <c r="AS34327" i="1"/>
  <c r="BA34326" i="1"/>
  <c r="AS34326" i="1"/>
  <c r="BA34325" i="1"/>
  <c r="AS34325" i="1"/>
  <c r="BA34324" i="1"/>
  <c r="AS34324" i="1"/>
  <c r="BA34323" i="1"/>
  <c r="AS34323" i="1"/>
  <c r="BA34322" i="1"/>
  <c r="AS34322" i="1"/>
  <c r="BA34321" i="1"/>
  <c r="AS34321" i="1"/>
  <c r="BA34320" i="1"/>
  <c r="AS34320" i="1"/>
  <c r="BA34319" i="1"/>
  <c r="AS34319" i="1"/>
  <c r="BA34318" i="1"/>
  <c r="AS34318" i="1"/>
  <c r="BA34317" i="1"/>
  <c r="AS34317" i="1"/>
  <c r="BA34316" i="1"/>
  <c r="AS34316" i="1"/>
  <c r="BA34315" i="1"/>
  <c r="AS34315" i="1"/>
  <c r="BA34314" i="1"/>
  <c r="AS34314" i="1"/>
  <c r="BA34313" i="1"/>
  <c r="AS34313" i="1"/>
  <c r="BA34312" i="1"/>
  <c r="AS34312" i="1"/>
  <c r="BA34311" i="1"/>
  <c r="AS34311" i="1"/>
  <c r="BA34310" i="1"/>
  <c r="AS34310" i="1"/>
  <c r="BA34309" i="1"/>
  <c r="AS34309" i="1"/>
  <c r="BA34308" i="1"/>
  <c r="AS34308" i="1"/>
  <c r="BA34307" i="1"/>
  <c r="AS34307" i="1"/>
  <c r="BA34306" i="1"/>
  <c r="AS34306" i="1"/>
  <c r="BA34305" i="1"/>
  <c r="AS34305" i="1"/>
  <c r="BA34304" i="1"/>
  <c r="AS34304" i="1"/>
  <c r="BA34303" i="1"/>
  <c r="AS34303" i="1"/>
  <c r="BA34302" i="1"/>
  <c r="AS34302" i="1"/>
  <c r="BA34301" i="1"/>
  <c r="AS34301" i="1"/>
  <c r="BA34300" i="1"/>
  <c r="AS34300" i="1"/>
  <c r="BA34299" i="1"/>
  <c r="AS34299" i="1"/>
  <c r="BA34298" i="1"/>
  <c r="AS34298" i="1"/>
  <c r="BA34297" i="1"/>
  <c r="AS34297" i="1"/>
  <c r="BA34296" i="1"/>
  <c r="AS34296" i="1"/>
  <c r="BA34295" i="1"/>
  <c r="AS34295" i="1"/>
  <c r="BA34294" i="1"/>
  <c r="AS34294" i="1"/>
  <c r="BA34293" i="1"/>
  <c r="AS34293" i="1"/>
  <c r="BA34292" i="1"/>
  <c r="AS34292" i="1"/>
  <c r="BA34291" i="1"/>
  <c r="AS34291" i="1"/>
  <c r="BA34290" i="1"/>
  <c r="AS34290" i="1"/>
  <c r="BA34289" i="1"/>
  <c r="AS34289" i="1"/>
  <c r="BA34288" i="1"/>
  <c r="AS34288" i="1"/>
  <c r="BA34287" i="1"/>
  <c r="AS34287" i="1"/>
  <c r="BA34286" i="1"/>
  <c r="AS34286" i="1"/>
  <c r="BA34285" i="1"/>
  <c r="AS34285" i="1"/>
  <c r="BA34284" i="1"/>
  <c r="AS34284" i="1"/>
  <c r="BA34283" i="1"/>
  <c r="AS34283" i="1"/>
  <c r="BA34282" i="1"/>
  <c r="AS34282" i="1"/>
  <c r="BA34281" i="1"/>
  <c r="AS34281" i="1"/>
  <c r="BA34280" i="1"/>
  <c r="AS34280" i="1"/>
  <c r="BA34279" i="1"/>
  <c r="AS34279" i="1"/>
  <c r="BA34278" i="1"/>
  <c r="AS34278" i="1"/>
  <c r="BA34277" i="1"/>
  <c r="AS34277" i="1"/>
  <c r="BA34276" i="1"/>
  <c r="AS34276" i="1"/>
  <c r="BA34275" i="1"/>
  <c r="AS34275" i="1"/>
  <c r="BA34274" i="1"/>
  <c r="AS34274" i="1"/>
  <c r="BA34273" i="1"/>
  <c r="AS34273" i="1"/>
  <c r="BA34272" i="1"/>
  <c r="AS34272" i="1"/>
  <c r="BA34271" i="1"/>
  <c r="AS34271" i="1"/>
  <c r="BA34270" i="1"/>
  <c r="AS34270" i="1"/>
  <c r="BA34269" i="1"/>
  <c r="AS34269" i="1"/>
  <c r="BA34268" i="1"/>
  <c r="AS34268" i="1"/>
  <c r="BA34267" i="1"/>
  <c r="AS34267" i="1"/>
  <c r="BA34266" i="1"/>
  <c r="AS34266" i="1"/>
  <c r="BA34265" i="1"/>
  <c r="AS34265" i="1"/>
  <c r="BA34264" i="1"/>
  <c r="AS34264" i="1"/>
  <c r="BA34263" i="1"/>
  <c r="AS34263" i="1"/>
  <c r="BA34262" i="1"/>
  <c r="AS34262" i="1"/>
  <c r="BA34261" i="1"/>
  <c r="AS34261" i="1"/>
  <c r="BA34260" i="1"/>
  <c r="AS34260" i="1"/>
  <c r="BA34259" i="1"/>
  <c r="AS34259" i="1"/>
  <c r="BA34258" i="1"/>
  <c r="AS34258" i="1"/>
  <c r="BA34257" i="1"/>
  <c r="AS34257" i="1"/>
  <c r="BA34256" i="1"/>
  <c r="AS34256" i="1"/>
  <c r="BA34255" i="1"/>
  <c r="AS34255" i="1"/>
  <c r="BA34254" i="1"/>
  <c r="AS34254" i="1"/>
  <c r="BA34253" i="1"/>
  <c r="AS34253" i="1"/>
  <c r="BA34252" i="1"/>
  <c r="AS34252" i="1"/>
  <c r="BA34251" i="1"/>
  <c r="AS34251" i="1"/>
  <c r="BA34250" i="1"/>
  <c r="AS34250" i="1"/>
  <c r="BA34249" i="1"/>
  <c r="AS34249" i="1"/>
  <c r="BA34248" i="1"/>
  <c r="AS34248" i="1"/>
  <c r="BA34247" i="1"/>
  <c r="AS34247" i="1"/>
  <c r="BA34246" i="1"/>
  <c r="AS34246" i="1"/>
  <c r="BA34245" i="1"/>
  <c r="AS34245" i="1"/>
  <c r="BA34244" i="1"/>
  <c r="AS34244" i="1"/>
  <c r="BA34243" i="1"/>
  <c r="AS34243" i="1"/>
  <c r="BA34242" i="1"/>
  <c r="AS34242" i="1"/>
  <c r="BA34241" i="1"/>
  <c r="AS34241" i="1"/>
  <c r="BA34240" i="1"/>
  <c r="AS34240" i="1"/>
  <c r="BA34239" i="1"/>
  <c r="AS34239" i="1"/>
  <c r="BA34238" i="1"/>
  <c r="AS34238" i="1"/>
  <c r="BA34237" i="1"/>
  <c r="AS34237" i="1"/>
  <c r="BA34236" i="1"/>
  <c r="AS34236" i="1"/>
  <c r="BA34235" i="1"/>
  <c r="AS34235" i="1"/>
  <c r="BA34234" i="1"/>
  <c r="AS34234" i="1"/>
  <c r="BA34233" i="1"/>
  <c r="AS34233" i="1"/>
  <c r="BA34232" i="1"/>
  <c r="AS34232" i="1"/>
  <c r="BA34231" i="1"/>
  <c r="AS34231" i="1"/>
  <c r="BA34230" i="1"/>
  <c r="AS34230" i="1"/>
  <c r="BA34229" i="1"/>
  <c r="AS34229" i="1"/>
  <c r="BA34228" i="1"/>
  <c r="AS34228" i="1"/>
  <c r="BA34227" i="1"/>
  <c r="AS34227" i="1"/>
  <c r="BA34226" i="1"/>
  <c r="AS34226" i="1"/>
  <c r="BA34225" i="1"/>
  <c r="AS34225" i="1"/>
  <c r="BA34224" i="1"/>
  <c r="AS34224" i="1"/>
  <c r="BA34223" i="1"/>
  <c r="AS34223" i="1"/>
  <c r="BA34222" i="1"/>
  <c r="AS34222" i="1"/>
  <c r="BA34221" i="1"/>
  <c r="AS34221" i="1"/>
  <c r="BA34220" i="1"/>
  <c r="AS34220" i="1"/>
  <c r="BA34219" i="1"/>
  <c r="AS34219" i="1"/>
  <c r="BA34218" i="1"/>
  <c r="AS34218" i="1"/>
  <c r="BA34217" i="1"/>
  <c r="AS34217" i="1"/>
  <c r="BA34216" i="1"/>
  <c r="AS34216" i="1"/>
  <c r="BA34215" i="1"/>
  <c r="AS34215" i="1"/>
  <c r="BA34214" i="1"/>
  <c r="AS34214" i="1"/>
  <c r="BA34213" i="1"/>
  <c r="AS34213" i="1"/>
  <c r="BA34212" i="1"/>
  <c r="AS34212" i="1"/>
  <c r="BA34211" i="1"/>
  <c r="AS34211" i="1"/>
  <c r="BA34210" i="1"/>
  <c r="AS34210" i="1"/>
  <c r="BA34209" i="1"/>
  <c r="AS34209" i="1"/>
  <c r="BA34208" i="1"/>
  <c r="AS34208" i="1"/>
  <c r="BA34207" i="1"/>
  <c r="AS34207" i="1"/>
  <c r="BA34206" i="1"/>
  <c r="AS34206" i="1"/>
  <c r="BA34205" i="1"/>
  <c r="AS34205" i="1"/>
  <c r="BA34204" i="1"/>
  <c r="AS34204" i="1"/>
  <c r="BA34203" i="1"/>
  <c r="AS34203" i="1"/>
  <c r="BA34202" i="1"/>
  <c r="AS34202" i="1"/>
  <c r="BA34201" i="1"/>
  <c r="AS34201" i="1"/>
  <c r="BA34200" i="1"/>
  <c r="AS34200" i="1"/>
  <c r="BA34199" i="1"/>
  <c r="AS34199" i="1"/>
  <c r="BA34198" i="1"/>
  <c r="AS34198" i="1"/>
  <c r="BA34197" i="1"/>
  <c r="AS34197" i="1"/>
  <c r="BA34196" i="1"/>
  <c r="AS34196" i="1"/>
  <c r="BA34195" i="1"/>
  <c r="AS34195" i="1"/>
  <c r="BA34194" i="1"/>
  <c r="AS34194" i="1"/>
  <c r="BA34193" i="1"/>
  <c r="AS34193" i="1"/>
  <c r="BA34192" i="1"/>
  <c r="AS34192" i="1"/>
  <c r="BA34191" i="1"/>
  <c r="AS34191" i="1"/>
  <c r="BA34190" i="1"/>
  <c r="AS34190" i="1"/>
  <c r="BA34189" i="1"/>
  <c r="AS34189" i="1"/>
  <c r="BA34188" i="1"/>
  <c r="AS34188" i="1"/>
  <c r="BA34187" i="1"/>
  <c r="AS34187" i="1"/>
  <c r="BA34186" i="1"/>
  <c r="AS34186" i="1"/>
  <c r="BA34185" i="1"/>
  <c r="AS34185" i="1"/>
  <c r="BA34184" i="1"/>
  <c r="AS34184" i="1"/>
  <c r="BA34183" i="1"/>
  <c r="AS34183" i="1"/>
  <c r="BA34182" i="1"/>
  <c r="AS34182" i="1"/>
  <c r="BA34181" i="1"/>
  <c r="AS34181" i="1"/>
  <c r="BA34180" i="1"/>
  <c r="AS34180" i="1"/>
  <c r="BA34179" i="1"/>
  <c r="AS34179" i="1"/>
  <c r="BA34178" i="1"/>
  <c r="AS34178" i="1"/>
  <c r="BA34177" i="1"/>
  <c r="AS34177" i="1"/>
  <c r="BA34176" i="1"/>
  <c r="AS34176" i="1"/>
  <c r="BA34175" i="1"/>
  <c r="AS34175" i="1"/>
  <c r="BA34174" i="1"/>
  <c r="AS34174" i="1"/>
  <c r="BA34173" i="1"/>
  <c r="AS34173" i="1"/>
  <c r="BA34172" i="1"/>
  <c r="AS34172" i="1"/>
  <c r="BA34171" i="1"/>
  <c r="AS34171" i="1"/>
  <c r="BA34170" i="1"/>
  <c r="AS34170" i="1"/>
  <c r="BA34169" i="1"/>
  <c r="AS34169" i="1"/>
  <c r="BA34168" i="1"/>
  <c r="AS34168" i="1"/>
  <c r="BA34167" i="1"/>
  <c r="AS34167" i="1"/>
  <c r="BA34166" i="1"/>
  <c r="AS34166" i="1"/>
  <c r="BA34165" i="1"/>
  <c r="AS34165" i="1"/>
  <c r="BA34164" i="1"/>
  <c r="AS34164" i="1"/>
  <c r="BA34163" i="1"/>
  <c r="AS34163" i="1"/>
  <c r="BA34162" i="1"/>
  <c r="AS34162" i="1"/>
  <c r="BA34161" i="1"/>
  <c r="AS34161" i="1"/>
  <c r="BA34160" i="1"/>
  <c r="AS34160" i="1"/>
  <c r="BA34159" i="1"/>
  <c r="AS34159" i="1"/>
  <c r="BA34158" i="1"/>
  <c r="AS34158" i="1"/>
  <c r="BA34157" i="1"/>
  <c r="AS34157" i="1"/>
  <c r="BA34156" i="1"/>
  <c r="AS34156" i="1"/>
  <c r="BA34155" i="1"/>
  <c r="AS34155" i="1"/>
  <c r="BA34154" i="1"/>
  <c r="AS34154" i="1"/>
  <c r="BA34153" i="1"/>
  <c r="AS34153" i="1"/>
  <c r="BA34152" i="1"/>
  <c r="AS34152" i="1"/>
  <c r="BA34151" i="1"/>
  <c r="AS34151" i="1"/>
  <c r="BA34150" i="1"/>
  <c r="AS34150" i="1"/>
  <c r="BA34149" i="1"/>
  <c r="AS34149" i="1"/>
  <c r="BA34148" i="1"/>
  <c r="AS34148" i="1"/>
  <c r="BA34147" i="1"/>
  <c r="AS34147" i="1"/>
  <c r="BA34146" i="1"/>
  <c r="AS34146" i="1"/>
  <c r="BA34145" i="1"/>
  <c r="AS34145" i="1"/>
  <c r="BA34144" i="1"/>
  <c r="AS34144" i="1"/>
  <c r="BA34143" i="1"/>
  <c r="AS34143" i="1"/>
  <c r="BA34142" i="1"/>
  <c r="AS34142" i="1"/>
  <c r="BA34141" i="1"/>
  <c r="AS34141" i="1"/>
  <c r="BA34140" i="1"/>
  <c r="AS34140" i="1"/>
  <c r="BA34139" i="1"/>
  <c r="AS34139" i="1"/>
  <c r="BA34138" i="1"/>
  <c r="AS34138" i="1"/>
  <c r="BA34137" i="1"/>
  <c r="AS34137" i="1"/>
  <c r="BA34136" i="1"/>
  <c r="AS34136" i="1"/>
  <c r="BA34135" i="1"/>
  <c r="AS34135" i="1"/>
  <c r="BA34134" i="1"/>
  <c r="AS34134" i="1"/>
  <c r="BA34133" i="1"/>
  <c r="AS34133" i="1"/>
  <c r="BA34132" i="1"/>
  <c r="AS34132" i="1"/>
  <c r="BA34131" i="1"/>
  <c r="AS34131" i="1"/>
  <c r="BA34130" i="1"/>
  <c r="AS34130" i="1"/>
  <c r="BA34129" i="1"/>
  <c r="AS34129" i="1"/>
  <c r="BA34128" i="1"/>
  <c r="AS34128" i="1"/>
  <c r="BA34127" i="1"/>
  <c r="AS34127" i="1"/>
  <c r="BA34126" i="1"/>
  <c r="AS34126" i="1"/>
  <c r="BA34125" i="1"/>
  <c r="AS34125" i="1"/>
  <c r="BA34124" i="1"/>
  <c r="AS34124" i="1"/>
  <c r="BA34123" i="1"/>
  <c r="AS34123" i="1"/>
  <c r="BA34122" i="1"/>
  <c r="AS34122" i="1"/>
  <c r="BA34121" i="1"/>
  <c r="AS34121" i="1"/>
  <c r="BA34120" i="1"/>
  <c r="AS34120" i="1"/>
  <c r="BA34119" i="1"/>
  <c r="AS34119" i="1"/>
  <c r="BA34118" i="1"/>
  <c r="AS34118" i="1"/>
  <c r="BA34117" i="1"/>
  <c r="AS34117" i="1"/>
  <c r="BA34116" i="1"/>
  <c r="AS34116" i="1"/>
  <c r="BA34115" i="1"/>
  <c r="AS34115" i="1"/>
  <c r="BA34114" i="1"/>
  <c r="AS34114" i="1"/>
  <c r="BA34113" i="1"/>
  <c r="AS34113" i="1"/>
  <c r="BA34112" i="1"/>
  <c r="AS34112" i="1"/>
  <c r="BA34111" i="1"/>
  <c r="AS34111" i="1"/>
  <c r="BA34110" i="1"/>
  <c r="AS34110" i="1"/>
  <c r="BA34109" i="1"/>
  <c r="AS34109" i="1"/>
  <c r="BA34108" i="1"/>
  <c r="AS34108" i="1"/>
  <c r="BA34107" i="1"/>
  <c r="AS34107" i="1"/>
  <c r="BA34106" i="1"/>
  <c r="AS34106" i="1"/>
  <c r="BA34105" i="1"/>
  <c r="AS34105" i="1"/>
  <c r="BA34104" i="1"/>
  <c r="AS34104" i="1"/>
  <c r="BA34103" i="1"/>
  <c r="AS34103" i="1"/>
  <c r="BA34102" i="1"/>
  <c r="AS34102" i="1"/>
  <c r="BA34101" i="1"/>
  <c r="AS34101" i="1"/>
  <c r="BA34100" i="1"/>
  <c r="AS34100" i="1"/>
  <c r="BA34099" i="1"/>
  <c r="AS34099" i="1"/>
  <c r="BA34098" i="1"/>
  <c r="AS34098" i="1"/>
  <c r="BA34097" i="1"/>
  <c r="AS34097" i="1"/>
  <c r="BA34096" i="1"/>
  <c r="AS34096" i="1"/>
  <c r="BA34095" i="1"/>
  <c r="AS34095" i="1"/>
  <c r="BA34094" i="1"/>
  <c r="AS34094" i="1"/>
  <c r="BA34093" i="1"/>
  <c r="AS34093" i="1"/>
  <c r="BA34092" i="1"/>
  <c r="AS34092" i="1"/>
  <c r="BA34091" i="1"/>
  <c r="AS34091" i="1"/>
  <c r="BA34090" i="1"/>
  <c r="AS34090" i="1"/>
  <c r="BA34089" i="1"/>
  <c r="AS34089" i="1"/>
  <c r="BA34088" i="1"/>
  <c r="AS34088" i="1"/>
  <c r="BA34087" i="1"/>
  <c r="AS34087" i="1"/>
  <c r="BA34086" i="1"/>
  <c r="AS34086" i="1"/>
  <c r="BA34085" i="1"/>
  <c r="AS34085" i="1"/>
  <c r="BA34084" i="1"/>
  <c r="AS34084" i="1"/>
  <c r="BA34083" i="1"/>
  <c r="AS34083" i="1"/>
  <c r="BA34082" i="1"/>
  <c r="AS34082" i="1"/>
  <c r="BA34081" i="1"/>
  <c r="AS34081" i="1"/>
  <c r="BA34080" i="1"/>
  <c r="AS34080" i="1"/>
  <c r="BA34079" i="1"/>
  <c r="AS34079" i="1"/>
  <c r="BA34078" i="1"/>
  <c r="AS34078" i="1"/>
  <c r="BA34077" i="1"/>
  <c r="AS34077" i="1"/>
  <c r="BA34076" i="1"/>
  <c r="AS34076" i="1"/>
  <c r="BA34075" i="1"/>
  <c r="AS34075" i="1"/>
  <c r="BA34074" i="1"/>
  <c r="AS34074" i="1"/>
  <c r="BA34073" i="1"/>
  <c r="AS34073" i="1"/>
  <c r="BA34072" i="1"/>
  <c r="AS34072" i="1"/>
  <c r="BA34071" i="1"/>
  <c r="AS34071" i="1"/>
  <c r="BA34070" i="1"/>
  <c r="AS34070" i="1"/>
  <c r="BA34069" i="1"/>
  <c r="AS34069" i="1"/>
  <c r="BA34068" i="1"/>
  <c r="AS34068" i="1"/>
  <c r="BA34067" i="1"/>
  <c r="AS34067" i="1"/>
  <c r="BA34066" i="1"/>
  <c r="AS34066" i="1"/>
  <c r="BA34065" i="1"/>
  <c r="AS34065" i="1"/>
  <c r="BA34064" i="1"/>
  <c r="AS34064" i="1"/>
  <c r="BA34063" i="1"/>
  <c r="AS34063" i="1"/>
  <c r="BA34062" i="1"/>
  <c r="AS34062" i="1"/>
  <c r="BA34061" i="1"/>
  <c r="AS34061" i="1"/>
  <c r="BA34060" i="1"/>
  <c r="AS34060" i="1"/>
  <c r="BA34059" i="1"/>
  <c r="AS34059" i="1"/>
  <c r="BA34058" i="1"/>
  <c r="AS34058" i="1"/>
  <c r="BA34057" i="1"/>
  <c r="AS34057" i="1"/>
  <c r="BA34056" i="1"/>
  <c r="AS34056" i="1"/>
  <c r="BA34055" i="1"/>
  <c r="AS34055" i="1"/>
  <c r="BA34054" i="1"/>
  <c r="AS34054" i="1"/>
  <c r="BA34053" i="1"/>
  <c r="AS34053" i="1"/>
  <c r="BA34052" i="1"/>
  <c r="AS34052" i="1"/>
  <c r="BA34051" i="1"/>
  <c r="AS34051" i="1"/>
  <c r="BA34050" i="1"/>
  <c r="AS34050" i="1"/>
  <c r="BA34049" i="1"/>
  <c r="AS34049" i="1"/>
  <c r="BA34048" i="1"/>
  <c r="AS34048" i="1"/>
  <c r="BA34047" i="1"/>
  <c r="AS34047" i="1"/>
  <c r="BA34046" i="1"/>
  <c r="AS34046" i="1"/>
  <c r="BA34045" i="1"/>
  <c r="AS34045" i="1"/>
  <c r="BA34044" i="1"/>
  <c r="AS34044" i="1"/>
  <c r="BA34043" i="1"/>
  <c r="AS34043" i="1"/>
  <c r="BA34042" i="1"/>
  <c r="AS34042" i="1"/>
  <c r="BA34041" i="1"/>
  <c r="AS34041" i="1"/>
  <c r="BA34040" i="1"/>
  <c r="AS34040" i="1"/>
  <c r="BA34039" i="1"/>
  <c r="AS34039" i="1"/>
  <c r="BA34038" i="1"/>
  <c r="AS34038" i="1"/>
  <c r="BA34037" i="1"/>
  <c r="AS34037" i="1"/>
  <c r="BA34036" i="1"/>
  <c r="AS34036" i="1"/>
  <c r="BA34035" i="1"/>
  <c r="AS34035" i="1"/>
  <c r="BA34034" i="1"/>
  <c r="AS34034" i="1"/>
  <c r="BA34033" i="1"/>
  <c r="AS34033" i="1"/>
  <c r="BA34032" i="1"/>
  <c r="AS34032" i="1"/>
  <c r="BA34031" i="1"/>
  <c r="AS34031" i="1"/>
  <c r="BA34030" i="1"/>
  <c r="AS34030" i="1"/>
  <c r="BA34029" i="1"/>
  <c r="AS34029" i="1"/>
  <c r="BA34028" i="1"/>
  <c r="AS34028" i="1"/>
  <c r="BA34027" i="1"/>
  <c r="AS34027" i="1"/>
  <c r="BA34026" i="1"/>
  <c r="AS34026" i="1"/>
  <c r="BA34025" i="1"/>
  <c r="AS34025" i="1"/>
  <c r="BA34024" i="1"/>
  <c r="AS34024" i="1"/>
  <c r="BA34023" i="1"/>
  <c r="AS34023" i="1"/>
  <c r="BA34022" i="1"/>
  <c r="AS34022" i="1"/>
  <c r="BA34021" i="1"/>
  <c r="AS34021" i="1"/>
  <c r="BA34020" i="1"/>
  <c r="AS34020" i="1"/>
  <c r="BA34019" i="1"/>
  <c r="AS34019" i="1"/>
  <c r="BA34018" i="1"/>
  <c r="AS34018" i="1"/>
  <c r="BA34017" i="1"/>
  <c r="AS34017" i="1"/>
  <c r="BA34016" i="1"/>
  <c r="AS34016" i="1"/>
  <c r="BA34015" i="1"/>
  <c r="AS34015" i="1"/>
  <c r="BA34014" i="1"/>
  <c r="AS34014" i="1"/>
  <c r="BA34013" i="1"/>
  <c r="AS34013" i="1"/>
  <c r="BA34012" i="1"/>
  <c r="AS34012" i="1"/>
  <c r="BA34011" i="1"/>
  <c r="AS34011" i="1"/>
  <c r="BA34010" i="1"/>
  <c r="AS34010" i="1"/>
  <c r="BA34009" i="1"/>
  <c r="AS34009" i="1"/>
  <c r="BA34008" i="1"/>
  <c r="AS34008" i="1"/>
  <c r="BA34007" i="1"/>
  <c r="AS34007" i="1"/>
  <c r="BA34006" i="1"/>
  <c r="AS34006" i="1"/>
  <c r="BA34005" i="1"/>
  <c r="AS34005" i="1"/>
  <c r="BA34004" i="1"/>
  <c r="AS34004" i="1"/>
  <c r="BA34003" i="1"/>
  <c r="AS34003" i="1"/>
  <c r="BA34002" i="1"/>
  <c r="AS34002" i="1"/>
  <c r="BA34001" i="1"/>
  <c r="AS34001" i="1"/>
  <c r="BA34000" i="1"/>
  <c r="AS34000" i="1"/>
  <c r="BA33999" i="1"/>
  <c r="AS33999" i="1"/>
  <c r="BA33998" i="1"/>
  <c r="AS33998" i="1"/>
  <c r="BA33997" i="1"/>
  <c r="AS33997" i="1"/>
  <c r="BA33996" i="1"/>
  <c r="AS33996" i="1"/>
  <c r="BA33995" i="1"/>
  <c r="AS33995" i="1"/>
  <c r="BA33994" i="1"/>
  <c r="AS33994" i="1"/>
  <c r="BA33993" i="1"/>
  <c r="AS33993" i="1"/>
  <c r="BA33992" i="1"/>
  <c r="AS33992" i="1"/>
  <c r="BA33991" i="1"/>
  <c r="AS33991" i="1"/>
  <c r="BA33990" i="1"/>
  <c r="AS33990" i="1"/>
  <c r="BA33989" i="1"/>
  <c r="AS33989" i="1"/>
  <c r="BA33988" i="1"/>
  <c r="AS33988" i="1"/>
  <c r="BA33987" i="1"/>
  <c r="AS33987" i="1"/>
  <c r="BA33986" i="1"/>
  <c r="AS33986" i="1"/>
  <c r="BA33985" i="1"/>
  <c r="AS33985" i="1"/>
  <c r="BA33984" i="1"/>
  <c r="AS33984" i="1"/>
  <c r="BA33983" i="1"/>
  <c r="AS33983" i="1"/>
  <c r="BA33982" i="1"/>
  <c r="AS33982" i="1"/>
  <c r="BA33981" i="1"/>
  <c r="AS33981" i="1"/>
  <c r="BA33980" i="1"/>
  <c r="AS33980" i="1"/>
  <c r="BA33979" i="1"/>
  <c r="AS33979" i="1"/>
  <c r="BA33978" i="1"/>
  <c r="AS33978" i="1"/>
  <c r="BA33977" i="1"/>
  <c r="AS33977" i="1"/>
  <c r="BA33976" i="1"/>
  <c r="AS33976" i="1"/>
  <c r="BA33975" i="1"/>
  <c r="AS33975" i="1"/>
  <c r="BA33974" i="1"/>
  <c r="AS33974" i="1"/>
  <c r="BA33973" i="1"/>
  <c r="AS33973" i="1"/>
  <c r="BA33972" i="1"/>
  <c r="AS33972" i="1"/>
  <c r="BA33971" i="1"/>
  <c r="AS33971" i="1"/>
  <c r="BA33970" i="1"/>
  <c r="AS33970" i="1"/>
  <c r="BA33969" i="1"/>
  <c r="AS33969" i="1"/>
  <c r="BA33968" i="1"/>
  <c r="AS33968" i="1"/>
  <c r="BA33967" i="1"/>
  <c r="AS33967" i="1"/>
  <c r="BA33966" i="1"/>
  <c r="AS33966" i="1"/>
  <c r="BA33965" i="1"/>
  <c r="AS33965" i="1"/>
  <c r="BA33964" i="1"/>
  <c r="AS33964" i="1"/>
  <c r="BA33963" i="1"/>
  <c r="AS33963" i="1"/>
  <c r="BA33962" i="1"/>
  <c r="AS33962" i="1"/>
  <c r="BA33961" i="1"/>
  <c r="AS33961" i="1"/>
  <c r="BA33960" i="1"/>
  <c r="AS33960" i="1"/>
  <c r="BA33959" i="1"/>
  <c r="AS33959" i="1"/>
  <c r="BA33958" i="1"/>
  <c r="AS33958" i="1"/>
  <c r="BA33957" i="1"/>
  <c r="AS33957" i="1"/>
  <c r="BA33956" i="1"/>
  <c r="AS33956" i="1"/>
  <c r="BA33955" i="1"/>
  <c r="AS33955" i="1"/>
  <c r="BA33954" i="1"/>
  <c r="AS33954" i="1"/>
  <c r="BA33953" i="1"/>
  <c r="AS33953" i="1"/>
  <c r="BA33952" i="1"/>
  <c r="AS33952" i="1"/>
  <c r="BA33951" i="1"/>
  <c r="AS33951" i="1"/>
  <c r="BA33950" i="1"/>
  <c r="AS33950" i="1"/>
  <c r="BA33949" i="1"/>
  <c r="AS33949" i="1"/>
  <c r="BA33948" i="1"/>
  <c r="AS33948" i="1"/>
  <c r="BA33947" i="1"/>
  <c r="AS33947" i="1"/>
  <c r="BA33946" i="1"/>
  <c r="AS33946" i="1"/>
  <c r="BA33945" i="1"/>
  <c r="AS33945" i="1"/>
  <c r="BA33944" i="1"/>
  <c r="AS33944" i="1"/>
  <c r="BA33943" i="1"/>
  <c r="AS33943" i="1"/>
  <c r="BA33942" i="1"/>
  <c r="AS33942" i="1"/>
  <c r="BA33941" i="1"/>
  <c r="AS33941" i="1"/>
  <c r="BA33940" i="1"/>
  <c r="AS33940" i="1"/>
  <c r="BA33939" i="1"/>
  <c r="AS33939" i="1"/>
  <c r="BA33938" i="1"/>
  <c r="AS33938" i="1"/>
  <c r="BA33937" i="1"/>
  <c r="AS33937" i="1"/>
  <c r="BA33936" i="1"/>
  <c r="AS33936" i="1"/>
  <c r="BA33935" i="1"/>
  <c r="AS33935" i="1"/>
  <c r="BA33934" i="1"/>
  <c r="AS33934" i="1"/>
  <c r="BA33933" i="1"/>
  <c r="AS33933" i="1"/>
  <c r="BA33932" i="1"/>
  <c r="AS33932" i="1"/>
  <c r="BA33931" i="1"/>
  <c r="AS33931" i="1"/>
  <c r="BA33930" i="1"/>
  <c r="AS33930" i="1"/>
  <c r="BA33929" i="1"/>
  <c r="AS33929" i="1"/>
  <c r="BA33928" i="1"/>
  <c r="AS33928" i="1"/>
  <c r="BA33927" i="1"/>
  <c r="AS33927" i="1"/>
  <c r="BA33926" i="1"/>
  <c r="AS33926" i="1"/>
  <c r="BA33925" i="1"/>
  <c r="AS33925" i="1"/>
  <c r="BA33924" i="1"/>
  <c r="AS33924" i="1"/>
  <c r="BA33923" i="1"/>
  <c r="AS33923" i="1"/>
  <c r="BA33922" i="1"/>
  <c r="AS33922" i="1"/>
  <c r="BA33921" i="1"/>
  <c r="AS33921" i="1"/>
  <c r="BA33920" i="1"/>
  <c r="AS33920" i="1"/>
  <c r="BA33919" i="1"/>
  <c r="AS33919" i="1"/>
  <c r="BA33918" i="1"/>
  <c r="AS33918" i="1"/>
  <c r="BA33917" i="1"/>
  <c r="AS33917" i="1"/>
  <c r="BA33916" i="1"/>
  <c r="AS33916" i="1"/>
  <c r="BA33915" i="1"/>
  <c r="AS33915" i="1"/>
  <c r="BA33914" i="1"/>
  <c r="AS33914" i="1"/>
  <c r="BA33913" i="1"/>
  <c r="AS33913" i="1"/>
  <c r="BA33912" i="1"/>
  <c r="AS33912" i="1"/>
  <c r="BA33911" i="1"/>
  <c r="AS33911" i="1"/>
  <c r="BA33910" i="1"/>
  <c r="AS33910" i="1"/>
  <c r="BA33909" i="1"/>
  <c r="AS33909" i="1"/>
  <c r="BA33908" i="1"/>
  <c r="AS33908" i="1"/>
  <c r="BA33907" i="1"/>
  <c r="AS33907" i="1"/>
  <c r="BA33906" i="1"/>
  <c r="AS33906" i="1"/>
  <c r="BA33905" i="1"/>
  <c r="AS33905" i="1"/>
  <c r="BA33904" i="1"/>
  <c r="AS33904" i="1"/>
  <c r="BA33903" i="1"/>
  <c r="AS33903" i="1"/>
  <c r="BA33902" i="1"/>
  <c r="AS33902" i="1"/>
  <c r="BA33901" i="1"/>
  <c r="AS33901" i="1"/>
  <c r="BA33900" i="1"/>
  <c r="AS33900" i="1"/>
  <c r="BA33899" i="1"/>
  <c r="AS33899" i="1"/>
  <c r="BA33898" i="1"/>
  <c r="AS33898" i="1"/>
  <c r="BA33897" i="1"/>
  <c r="AS33897" i="1"/>
  <c r="BA33896" i="1"/>
  <c r="AS33896" i="1"/>
  <c r="BA33895" i="1"/>
  <c r="AS33895" i="1"/>
  <c r="BA33894" i="1"/>
  <c r="AS33894" i="1"/>
  <c r="BA33893" i="1"/>
  <c r="AS33893" i="1"/>
  <c r="BA33892" i="1"/>
  <c r="AS33892" i="1"/>
  <c r="BA33891" i="1"/>
  <c r="AS33891" i="1"/>
  <c r="BA33890" i="1"/>
  <c r="AS33890" i="1"/>
  <c r="BA33889" i="1"/>
  <c r="AS33889" i="1"/>
  <c r="BA33888" i="1"/>
  <c r="AS33888" i="1"/>
  <c r="BA33887" i="1"/>
  <c r="AS33887" i="1"/>
  <c r="BA33886" i="1"/>
  <c r="AS33886" i="1"/>
  <c r="BA33885" i="1"/>
  <c r="AS33885" i="1"/>
  <c r="BA33884" i="1"/>
  <c r="AS33884" i="1"/>
  <c r="BA33883" i="1"/>
  <c r="AS33883" i="1"/>
  <c r="BA33882" i="1"/>
  <c r="AS33882" i="1"/>
  <c r="BA33881" i="1"/>
  <c r="AS33881" i="1"/>
  <c r="BA33880" i="1"/>
  <c r="AS33880" i="1"/>
  <c r="BA33879" i="1"/>
  <c r="AS33879" i="1"/>
  <c r="BA33878" i="1"/>
  <c r="AS33878" i="1"/>
  <c r="BA33877" i="1"/>
  <c r="AS33877" i="1"/>
  <c r="BA33876" i="1"/>
  <c r="AS33876" i="1"/>
  <c r="BA33875" i="1"/>
  <c r="AS33875" i="1"/>
  <c r="BA33874" i="1"/>
  <c r="AS33874" i="1"/>
  <c r="BA33873" i="1"/>
  <c r="AS33873" i="1"/>
  <c r="BA33872" i="1"/>
  <c r="AS33872" i="1"/>
  <c r="BA33871" i="1"/>
  <c r="AS33871" i="1"/>
  <c r="BA33870" i="1"/>
  <c r="AS33870" i="1"/>
  <c r="BA33869" i="1"/>
  <c r="AS33869" i="1"/>
  <c r="BA33868" i="1"/>
  <c r="AS33868" i="1"/>
  <c r="BA33867" i="1"/>
  <c r="AS33867" i="1"/>
  <c r="BA33866" i="1"/>
  <c r="AS33866" i="1"/>
  <c r="BA33865" i="1"/>
  <c r="AS33865" i="1"/>
  <c r="BA33864" i="1"/>
  <c r="AS33864" i="1"/>
  <c r="BA33863" i="1"/>
  <c r="AS33863" i="1"/>
  <c r="BA33862" i="1"/>
  <c r="AS33862" i="1"/>
  <c r="BA33861" i="1"/>
  <c r="AS33861" i="1"/>
  <c r="BA33860" i="1"/>
  <c r="AS33860" i="1"/>
  <c r="BA33859" i="1"/>
  <c r="AS33859" i="1"/>
  <c r="BA33858" i="1"/>
  <c r="AS33858" i="1"/>
  <c r="BA33857" i="1"/>
  <c r="AS33857" i="1"/>
  <c r="BA33856" i="1"/>
  <c r="AS33856" i="1"/>
  <c r="BA33855" i="1"/>
  <c r="AS33855" i="1"/>
  <c r="BA33854" i="1"/>
  <c r="AS33854" i="1"/>
  <c r="BA33853" i="1"/>
  <c r="AS33853" i="1"/>
  <c r="BA33852" i="1"/>
  <c r="AS33852" i="1"/>
  <c r="BA33851" i="1"/>
  <c r="AS33851" i="1"/>
  <c r="BA33850" i="1"/>
  <c r="AS33850" i="1"/>
  <c r="BA33849" i="1"/>
  <c r="AS33849" i="1"/>
  <c r="BA33848" i="1"/>
  <c r="AS33848" i="1"/>
  <c r="BA33847" i="1"/>
  <c r="AS33847" i="1"/>
  <c r="BA33846" i="1"/>
  <c r="AS33846" i="1"/>
  <c r="BA33845" i="1"/>
  <c r="AS33845" i="1"/>
  <c r="BA33844" i="1"/>
  <c r="AS33844" i="1"/>
  <c r="BA33843" i="1"/>
  <c r="AS33843" i="1"/>
  <c r="BA33842" i="1"/>
  <c r="AS33842" i="1"/>
  <c r="BA33841" i="1"/>
  <c r="AS33841" i="1"/>
  <c r="BA33840" i="1"/>
  <c r="AS33840" i="1"/>
  <c r="BA33839" i="1"/>
  <c r="AS33839" i="1"/>
  <c r="BA33838" i="1"/>
  <c r="AS33838" i="1"/>
  <c r="BA33837" i="1"/>
  <c r="AS33837" i="1"/>
  <c r="BA33836" i="1"/>
  <c r="AS33836" i="1"/>
  <c r="BA33835" i="1"/>
  <c r="AS33835" i="1"/>
  <c r="BA33834" i="1"/>
  <c r="AS33834" i="1"/>
  <c r="BA33833" i="1"/>
  <c r="AS33833" i="1"/>
  <c r="BA33832" i="1"/>
  <c r="AS33832" i="1"/>
  <c r="BA33831" i="1"/>
  <c r="AS33831" i="1"/>
  <c r="BA33830" i="1"/>
  <c r="AS33830" i="1"/>
  <c r="BA33829" i="1"/>
  <c r="AS33829" i="1"/>
  <c r="BA33828" i="1"/>
  <c r="AS33828" i="1"/>
  <c r="BA33827" i="1"/>
  <c r="AS33827" i="1"/>
  <c r="BA33826" i="1"/>
  <c r="AS33826" i="1"/>
  <c r="BA33825" i="1"/>
  <c r="AS33825" i="1"/>
  <c r="BA33824" i="1"/>
  <c r="AS33824" i="1"/>
  <c r="BA33823" i="1"/>
  <c r="AS33823" i="1"/>
  <c r="BA33822" i="1"/>
  <c r="AS33822" i="1"/>
  <c r="BA33821" i="1"/>
  <c r="AS33821" i="1"/>
  <c r="BA33820" i="1"/>
  <c r="AS33820" i="1"/>
  <c r="BA33819" i="1"/>
  <c r="AS33819" i="1"/>
  <c r="BA33818" i="1"/>
  <c r="AS33818" i="1"/>
  <c r="BA33817" i="1"/>
  <c r="AS33817" i="1"/>
  <c r="BA33816" i="1"/>
  <c r="AS33816" i="1"/>
  <c r="BA33815" i="1"/>
  <c r="AS33815" i="1"/>
  <c r="BA33814" i="1"/>
  <c r="AS33814" i="1"/>
  <c r="BA33813" i="1"/>
  <c r="AS33813" i="1"/>
  <c r="BA33812" i="1"/>
  <c r="AS33812" i="1"/>
  <c r="BA33811" i="1"/>
  <c r="AS33811" i="1"/>
  <c r="BA33810" i="1"/>
  <c r="AS33810" i="1"/>
  <c r="BA33809" i="1"/>
  <c r="AS33809" i="1"/>
  <c r="BA33808" i="1"/>
  <c r="AS33808" i="1"/>
  <c r="BA33807" i="1"/>
  <c r="AS33807" i="1"/>
  <c r="BA33806" i="1"/>
  <c r="AS33806" i="1"/>
  <c r="BA33805" i="1"/>
  <c r="AS33805" i="1"/>
  <c r="BA33804" i="1"/>
  <c r="AS33804" i="1"/>
  <c r="BA33803" i="1"/>
  <c r="AS33803" i="1"/>
  <c r="BA33802" i="1"/>
  <c r="AS33802" i="1"/>
  <c r="BA33801" i="1"/>
  <c r="AS33801" i="1"/>
  <c r="BA33800" i="1"/>
  <c r="AS33800" i="1"/>
  <c r="BA33799" i="1"/>
  <c r="AS33799" i="1"/>
  <c r="BA33798" i="1"/>
  <c r="AS33798" i="1"/>
  <c r="BA33797" i="1"/>
  <c r="AS33797" i="1"/>
  <c r="BA33796" i="1"/>
  <c r="AS33796" i="1"/>
  <c r="BA33795" i="1"/>
  <c r="AS33795" i="1"/>
  <c r="BA33794" i="1"/>
  <c r="AS33794" i="1"/>
  <c r="BA33793" i="1"/>
  <c r="AS33793" i="1"/>
  <c r="BA33792" i="1"/>
  <c r="AS33792" i="1"/>
  <c r="BA33791" i="1"/>
  <c r="AS33791" i="1"/>
  <c r="BA33790" i="1"/>
  <c r="AS33790" i="1"/>
  <c r="BA33789" i="1"/>
  <c r="AS33789" i="1"/>
  <c r="BA33788" i="1"/>
  <c r="AS33788" i="1"/>
  <c r="BA33787" i="1"/>
  <c r="AS33787" i="1"/>
  <c r="BA33786" i="1"/>
  <c r="AS33786" i="1"/>
  <c r="BA33785" i="1"/>
  <c r="AS33785" i="1"/>
  <c r="BA33784" i="1"/>
  <c r="AS33784" i="1"/>
  <c r="BA33783" i="1"/>
  <c r="AS33783" i="1"/>
  <c r="BA33782" i="1"/>
  <c r="AS33782" i="1"/>
  <c r="BA33781" i="1"/>
  <c r="AS33781" i="1"/>
  <c r="BA33780" i="1"/>
  <c r="AS33780" i="1"/>
  <c r="BA33779" i="1"/>
  <c r="AS33779" i="1"/>
  <c r="BA33778" i="1"/>
  <c r="AS33778" i="1"/>
  <c r="BA33777" i="1"/>
  <c r="AS33777" i="1"/>
  <c r="BA33776" i="1"/>
  <c r="AS33776" i="1"/>
  <c r="BA33775" i="1"/>
  <c r="AS33775" i="1"/>
  <c r="BA33774" i="1"/>
  <c r="AS33774" i="1"/>
  <c r="BA33773" i="1"/>
  <c r="AS33773" i="1"/>
  <c r="BA33772" i="1"/>
  <c r="AS33772" i="1"/>
  <c r="BA33771" i="1"/>
  <c r="AS33771" i="1"/>
  <c r="BA33770" i="1"/>
  <c r="AS33770" i="1"/>
  <c r="BA33769" i="1"/>
  <c r="AS33769" i="1"/>
  <c r="BA33768" i="1"/>
  <c r="AS33768" i="1"/>
  <c r="BA33767" i="1"/>
  <c r="AS33767" i="1"/>
  <c r="BA33766" i="1"/>
  <c r="AS33766" i="1"/>
  <c r="BA33765" i="1"/>
  <c r="AS33765" i="1"/>
  <c r="BA33764" i="1"/>
  <c r="AS33764" i="1"/>
  <c r="BA33763" i="1"/>
  <c r="AS33763" i="1"/>
  <c r="BA33762" i="1"/>
  <c r="AS33762" i="1"/>
  <c r="BA33761" i="1"/>
  <c r="AS33761" i="1"/>
  <c r="BA33760" i="1"/>
  <c r="AS33760" i="1"/>
  <c r="BA33759" i="1"/>
  <c r="AS33759" i="1"/>
  <c r="BA33758" i="1"/>
  <c r="AS33758" i="1"/>
  <c r="BA33757" i="1"/>
  <c r="AS33757" i="1"/>
  <c r="BA33756" i="1"/>
  <c r="AS33756" i="1"/>
  <c r="BA33755" i="1"/>
  <c r="AS33755" i="1"/>
  <c r="BA33754" i="1"/>
  <c r="AS33754" i="1"/>
  <c r="BA33753" i="1"/>
  <c r="AS33753" i="1"/>
  <c r="BA33752" i="1"/>
  <c r="AS33752" i="1"/>
  <c r="BA33751" i="1"/>
  <c r="AS33751" i="1"/>
  <c r="BA33750" i="1"/>
  <c r="AS33750" i="1"/>
  <c r="BA33749" i="1"/>
  <c r="AS33749" i="1"/>
  <c r="BA33748" i="1"/>
  <c r="AS33748" i="1"/>
  <c r="BA33747" i="1"/>
  <c r="AS33747" i="1"/>
  <c r="BA33746" i="1"/>
  <c r="AS33746" i="1"/>
  <c r="BA33745" i="1"/>
  <c r="AS33745" i="1"/>
  <c r="BA33744" i="1"/>
  <c r="AS33744" i="1"/>
  <c r="BA33743" i="1"/>
  <c r="AS33743" i="1"/>
  <c r="BA33742" i="1"/>
  <c r="AS33742" i="1"/>
  <c r="BA33741" i="1"/>
  <c r="AS33741" i="1"/>
  <c r="BA33740" i="1"/>
  <c r="AS33740" i="1"/>
  <c r="BA33739" i="1"/>
  <c r="AS33739" i="1"/>
  <c r="BA33738" i="1"/>
  <c r="AS33738" i="1"/>
  <c r="BA33737" i="1"/>
  <c r="AS33737" i="1"/>
  <c r="BA33736" i="1"/>
  <c r="AS33736" i="1"/>
  <c r="BA33735" i="1"/>
  <c r="AS33735" i="1"/>
  <c r="BA33734" i="1"/>
  <c r="AS33734" i="1"/>
  <c r="BA33733" i="1"/>
  <c r="AS33733" i="1"/>
  <c r="BA33732" i="1"/>
  <c r="AS33732" i="1"/>
  <c r="BA33731" i="1"/>
  <c r="AS33731" i="1"/>
  <c r="BA33730" i="1"/>
  <c r="AS33730" i="1"/>
  <c r="BA33729" i="1"/>
  <c r="AS33729" i="1"/>
  <c r="BA33728" i="1"/>
  <c r="AS33728" i="1"/>
  <c r="BA33727" i="1"/>
  <c r="AS33727" i="1"/>
  <c r="BA33726" i="1"/>
  <c r="AS33726" i="1"/>
  <c r="BA33725" i="1"/>
  <c r="AS33725" i="1"/>
  <c r="BA33724" i="1"/>
  <c r="AS33724" i="1"/>
  <c r="BA33723" i="1"/>
  <c r="AS33723" i="1"/>
  <c r="BA33722" i="1"/>
  <c r="AS33722" i="1"/>
  <c r="BA33721" i="1"/>
  <c r="AS33721" i="1"/>
  <c r="BA33720" i="1"/>
  <c r="AS33720" i="1"/>
  <c r="BA33719" i="1"/>
  <c r="AS33719" i="1"/>
  <c r="BA33718" i="1"/>
  <c r="AS33718" i="1"/>
  <c r="BA33717" i="1"/>
  <c r="AS33717" i="1"/>
  <c r="BA33716" i="1"/>
  <c r="AS33716" i="1"/>
  <c r="BA33715" i="1"/>
  <c r="AS33715" i="1"/>
  <c r="BA33714" i="1"/>
  <c r="AS33714" i="1"/>
  <c r="BA33713" i="1"/>
  <c r="AS33713" i="1"/>
  <c r="BA33712" i="1"/>
  <c r="AS33712" i="1"/>
  <c r="BA33711" i="1"/>
  <c r="AS33711" i="1"/>
  <c r="BA33710" i="1"/>
  <c r="AS33710" i="1"/>
  <c r="BA33709" i="1"/>
  <c r="AS33709" i="1"/>
  <c r="BA33708" i="1"/>
  <c r="AS33708" i="1"/>
  <c r="BA33707" i="1"/>
  <c r="AS33707" i="1"/>
  <c r="BA33706" i="1"/>
  <c r="AS33706" i="1"/>
  <c r="BA33705" i="1"/>
  <c r="AS33705" i="1"/>
  <c r="BA33704" i="1"/>
  <c r="AS33704" i="1"/>
  <c r="BA33703" i="1"/>
  <c r="AS33703" i="1"/>
  <c r="BA33702" i="1"/>
  <c r="AS33702" i="1"/>
  <c r="BA33701" i="1"/>
  <c r="AS33701" i="1"/>
  <c r="BA33700" i="1"/>
  <c r="AS33700" i="1"/>
  <c r="BA33699" i="1"/>
  <c r="AS33699" i="1"/>
  <c r="BA33698" i="1"/>
  <c r="AS33698" i="1"/>
  <c r="BA33697" i="1"/>
  <c r="AS33697" i="1"/>
  <c r="BA33696" i="1"/>
  <c r="AS33696" i="1"/>
  <c r="BA33695" i="1"/>
  <c r="AS33695" i="1"/>
  <c r="BA33694" i="1"/>
  <c r="AS33694" i="1"/>
  <c r="BA33693" i="1"/>
  <c r="AS33693" i="1"/>
  <c r="BA33692" i="1"/>
  <c r="AS33692" i="1"/>
  <c r="BA33691" i="1"/>
  <c r="AS33691" i="1"/>
  <c r="BA33690" i="1"/>
  <c r="AS33690" i="1"/>
  <c r="BA33689" i="1"/>
  <c r="AS33689" i="1"/>
  <c r="BA33688" i="1"/>
  <c r="AS33688" i="1"/>
  <c r="BA33687" i="1"/>
  <c r="AS33687" i="1"/>
  <c r="BA33686" i="1"/>
  <c r="AS33686" i="1"/>
  <c r="BA33685" i="1"/>
  <c r="AS33685" i="1"/>
  <c r="BA33684" i="1"/>
  <c r="AS33684" i="1"/>
  <c r="BA33683" i="1"/>
  <c r="AS33683" i="1"/>
  <c r="BA33682" i="1"/>
  <c r="AS33682" i="1"/>
  <c r="BA33681" i="1"/>
  <c r="AS33681" i="1"/>
  <c r="BA33680" i="1"/>
  <c r="AS33680" i="1"/>
  <c r="BA33679" i="1"/>
  <c r="AS33679" i="1"/>
  <c r="BA33678" i="1"/>
  <c r="AS33678" i="1"/>
  <c r="BA33677" i="1"/>
  <c r="AS33677" i="1"/>
  <c r="BA33676" i="1"/>
  <c r="AS33676" i="1"/>
  <c r="BA33675" i="1"/>
  <c r="AS33675" i="1"/>
  <c r="BA33674" i="1"/>
  <c r="AS33674" i="1"/>
  <c r="BA33673" i="1"/>
  <c r="AS33673" i="1"/>
  <c r="BA33672" i="1"/>
  <c r="AS33672" i="1"/>
  <c r="BA33671" i="1"/>
  <c r="AS33671" i="1"/>
  <c r="BA33670" i="1"/>
  <c r="AS33670" i="1"/>
  <c r="BA33669" i="1"/>
  <c r="AS33669" i="1"/>
  <c r="BA33668" i="1"/>
  <c r="AS33668" i="1"/>
  <c r="BA33667" i="1"/>
  <c r="AS33667" i="1"/>
  <c r="BA33666" i="1"/>
  <c r="AS33666" i="1"/>
  <c r="BA33665" i="1"/>
  <c r="AS33665" i="1"/>
  <c r="BA33664" i="1"/>
  <c r="AS33664" i="1"/>
  <c r="BA33663" i="1"/>
  <c r="AS33663" i="1"/>
  <c r="BA33662" i="1"/>
  <c r="AS33662" i="1"/>
  <c r="BA33661" i="1"/>
  <c r="AS33661" i="1"/>
  <c r="BA33660" i="1"/>
  <c r="AS33660" i="1"/>
  <c r="BA33659" i="1"/>
  <c r="AS33659" i="1"/>
  <c r="BA33658" i="1"/>
  <c r="AS33658" i="1"/>
  <c r="BA33657" i="1"/>
  <c r="AS33657" i="1"/>
  <c r="BA33656" i="1"/>
  <c r="AS33656" i="1"/>
  <c r="BA33655" i="1"/>
  <c r="AS33655" i="1"/>
  <c r="BA33654" i="1"/>
  <c r="AS33654" i="1"/>
  <c r="BA33653" i="1"/>
  <c r="AS33653" i="1"/>
  <c r="BA33652" i="1"/>
  <c r="AS33652" i="1"/>
  <c r="BA33651" i="1"/>
  <c r="AS33651" i="1"/>
  <c r="BA33650" i="1"/>
  <c r="AS33650" i="1"/>
  <c r="BA33649" i="1"/>
  <c r="AS33649" i="1"/>
  <c r="BA33648" i="1"/>
  <c r="AS33648" i="1"/>
  <c r="BA33647" i="1"/>
  <c r="AS33647" i="1"/>
  <c r="BA33646" i="1"/>
  <c r="AS33646" i="1"/>
  <c r="BA33645" i="1"/>
  <c r="AS33645" i="1"/>
  <c r="BA33644" i="1"/>
  <c r="AS33644" i="1"/>
  <c r="BA33643" i="1"/>
  <c r="AS33643" i="1"/>
  <c r="BA33642" i="1"/>
  <c r="AS33642" i="1"/>
  <c r="BA33641" i="1"/>
  <c r="AS33641" i="1"/>
  <c r="BA33640" i="1"/>
  <c r="AS33640" i="1"/>
  <c r="BA33639" i="1"/>
  <c r="AS33639" i="1"/>
  <c r="BA33638" i="1"/>
  <c r="AS33638" i="1"/>
  <c r="BA33637" i="1"/>
  <c r="AS33637" i="1"/>
  <c r="BA33636" i="1"/>
  <c r="AS33636" i="1"/>
  <c r="BA33635" i="1"/>
  <c r="AS33635" i="1"/>
  <c r="BA33634" i="1"/>
  <c r="AS33634" i="1"/>
  <c r="BA33633" i="1"/>
  <c r="AS33633" i="1"/>
  <c r="BA33632" i="1"/>
  <c r="AS33632" i="1"/>
  <c r="BA33631" i="1"/>
  <c r="AS33631" i="1"/>
  <c r="BA33630" i="1"/>
  <c r="AS33630" i="1"/>
  <c r="BA33629" i="1"/>
  <c r="AS33629" i="1"/>
  <c r="BA33628" i="1"/>
  <c r="AS33628" i="1"/>
  <c r="BA33627" i="1"/>
  <c r="AS33627" i="1"/>
  <c r="BA33626" i="1"/>
  <c r="AS33626" i="1"/>
  <c r="BA33625" i="1"/>
  <c r="AS33625" i="1"/>
  <c r="BA33624" i="1"/>
  <c r="AS33624" i="1"/>
  <c r="BA33623" i="1"/>
  <c r="AS33623" i="1"/>
  <c r="BA33622" i="1"/>
  <c r="AS33622" i="1"/>
  <c r="BA33621" i="1"/>
  <c r="AS33621" i="1"/>
  <c r="BA33620" i="1"/>
  <c r="AS33620" i="1"/>
  <c r="BA33619" i="1"/>
  <c r="AS33619" i="1"/>
  <c r="BA33618" i="1"/>
  <c r="AS33618" i="1"/>
  <c r="BA33617" i="1"/>
  <c r="AS33617" i="1"/>
  <c r="BA33616" i="1"/>
  <c r="AS33616" i="1"/>
  <c r="BA33615" i="1"/>
  <c r="AS33615" i="1"/>
  <c r="BA33614" i="1"/>
  <c r="AS33614" i="1"/>
  <c r="BA33613" i="1"/>
  <c r="AS33613" i="1"/>
  <c r="BA33612" i="1"/>
  <c r="AS33612" i="1"/>
  <c r="BA33611" i="1"/>
  <c r="AS33611" i="1"/>
  <c r="BA33610" i="1"/>
  <c r="AS33610" i="1"/>
  <c r="BA33609" i="1"/>
  <c r="AS33609" i="1"/>
  <c r="BA33608" i="1"/>
  <c r="AS33608" i="1"/>
  <c r="BA33607" i="1"/>
  <c r="AS33607" i="1"/>
  <c r="BA33606" i="1"/>
  <c r="AS33606" i="1"/>
  <c r="BA33605" i="1"/>
  <c r="AS33605" i="1"/>
  <c r="BA33604" i="1"/>
  <c r="AS33604" i="1"/>
  <c r="BA33603" i="1"/>
  <c r="AS33603" i="1"/>
  <c r="BA33602" i="1"/>
  <c r="AS33602" i="1"/>
  <c r="BA33601" i="1"/>
  <c r="AS33601" i="1"/>
  <c r="BA33600" i="1"/>
  <c r="AS33600" i="1"/>
  <c r="BA33599" i="1"/>
  <c r="AS33599" i="1"/>
  <c r="BA33598" i="1"/>
  <c r="AS33598" i="1"/>
  <c r="BA33597" i="1"/>
  <c r="AS33597" i="1"/>
  <c r="BA33596" i="1"/>
  <c r="AS33596" i="1"/>
  <c r="BA33595" i="1"/>
  <c r="AS33595" i="1"/>
  <c r="BA33594" i="1"/>
  <c r="AS33594" i="1"/>
  <c r="BA33593" i="1"/>
  <c r="AS33593" i="1"/>
  <c r="BA33592" i="1"/>
  <c r="AS33592" i="1"/>
  <c r="BA33591" i="1"/>
  <c r="AS33591" i="1"/>
  <c r="BA33590" i="1"/>
  <c r="AS33590" i="1"/>
  <c r="BA33589" i="1"/>
  <c r="AS33589" i="1"/>
  <c r="BA33588" i="1"/>
  <c r="AS33588" i="1"/>
  <c r="BA33587" i="1"/>
  <c r="AS33587" i="1"/>
  <c r="BA33586" i="1"/>
  <c r="AS33586" i="1"/>
  <c r="BA33585" i="1"/>
  <c r="AS33585" i="1"/>
  <c r="BA33584" i="1"/>
  <c r="AS33584" i="1"/>
  <c r="BA33583" i="1"/>
  <c r="AS33583" i="1"/>
  <c r="BA33582" i="1"/>
  <c r="AS33582" i="1"/>
  <c r="BA33581" i="1"/>
  <c r="AS33581" i="1"/>
  <c r="BA33580" i="1"/>
  <c r="AS33580" i="1"/>
  <c r="BA33579" i="1"/>
  <c r="AS33579" i="1"/>
  <c r="BA33578" i="1"/>
  <c r="AS33578" i="1"/>
  <c r="BA33577" i="1"/>
  <c r="AS33577" i="1"/>
  <c r="BA33576" i="1"/>
  <c r="AS33576" i="1"/>
  <c r="BA33575" i="1"/>
  <c r="AS33575" i="1"/>
  <c r="BA33574" i="1"/>
  <c r="AS33574" i="1"/>
  <c r="BA33573" i="1"/>
  <c r="AS33573" i="1"/>
  <c r="BA33572" i="1"/>
  <c r="AS33572" i="1"/>
  <c r="BA33571" i="1"/>
  <c r="AS33571" i="1"/>
  <c r="BA33570" i="1"/>
  <c r="AS33570" i="1"/>
  <c r="BA33569" i="1"/>
  <c r="AS33569" i="1"/>
  <c r="BA33568" i="1"/>
  <c r="AS33568" i="1"/>
  <c r="BA33567" i="1"/>
  <c r="AS33567" i="1"/>
  <c r="BA33566" i="1"/>
  <c r="AS33566" i="1"/>
  <c r="BA33565" i="1"/>
  <c r="AS33565" i="1"/>
  <c r="BA33564" i="1"/>
  <c r="AS33564" i="1"/>
  <c r="BA33563" i="1"/>
  <c r="AS33563" i="1"/>
  <c r="BA33562" i="1"/>
  <c r="AS33562" i="1"/>
  <c r="BA33561" i="1"/>
  <c r="AS33561" i="1"/>
  <c r="BA33560" i="1"/>
  <c r="AS33560" i="1"/>
  <c r="BA33559" i="1"/>
  <c r="AS33559" i="1"/>
  <c r="BA33558" i="1"/>
  <c r="AS33558" i="1"/>
  <c r="BA33557" i="1"/>
  <c r="AS33557" i="1"/>
  <c r="BA33556" i="1"/>
  <c r="AS33556" i="1"/>
  <c r="BA33555" i="1"/>
  <c r="AS33555" i="1"/>
  <c r="BA33554" i="1"/>
  <c r="AS33554" i="1"/>
  <c r="BA33553" i="1"/>
  <c r="AS33553" i="1"/>
  <c r="BA33552" i="1"/>
  <c r="AS33552" i="1"/>
  <c r="BA33551" i="1"/>
  <c r="AS33551" i="1"/>
  <c r="BA33550" i="1"/>
  <c r="AS33550" i="1"/>
  <c r="BA33549" i="1"/>
  <c r="AS33549" i="1"/>
  <c r="BA33548" i="1"/>
  <c r="AS33548" i="1"/>
  <c r="BA33547" i="1"/>
  <c r="AS33547" i="1"/>
  <c r="BA33546" i="1"/>
  <c r="AS33546" i="1"/>
  <c r="BA33545" i="1"/>
  <c r="AS33545" i="1"/>
  <c r="BA33544" i="1"/>
  <c r="AS33544" i="1"/>
  <c r="BA33543" i="1"/>
  <c r="AS33543" i="1"/>
  <c r="BA33542" i="1"/>
  <c r="AS33542" i="1"/>
  <c r="BA33541" i="1"/>
  <c r="AS33541" i="1"/>
  <c r="BA33540" i="1"/>
  <c r="AS33540" i="1"/>
  <c r="BA33539" i="1"/>
  <c r="AS33539" i="1"/>
  <c r="BA33538" i="1"/>
  <c r="AS33538" i="1"/>
  <c r="BA33537" i="1"/>
  <c r="AS33537" i="1"/>
  <c r="BA33536" i="1"/>
  <c r="AS33536" i="1"/>
  <c r="BA33535" i="1"/>
  <c r="AS33535" i="1"/>
  <c r="BA33534" i="1"/>
  <c r="AS33534" i="1"/>
  <c r="BA33533" i="1"/>
  <c r="AS33533" i="1"/>
  <c r="BA33532" i="1"/>
  <c r="AS33532" i="1"/>
  <c r="BA33531" i="1"/>
  <c r="AS33531" i="1"/>
  <c r="BA33530" i="1"/>
  <c r="AS33530" i="1"/>
  <c r="BA33529" i="1"/>
  <c r="AS33529" i="1"/>
  <c r="BA33528" i="1"/>
  <c r="AS33528" i="1"/>
  <c r="BA33527" i="1"/>
  <c r="AS33527" i="1"/>
  <c r="BA33526" i="1"/>
  <c r="AS33526" i="1"/>
  <c r="BA33525" i="1"/>
  <c r="AS33525" i="1"/>
  <c r="BA33524" i="1"/>
  <c r="AS33524" i="1"/>
  <c r="BA33523" i="1"/>
  <c r="AS33523" i="1"/>
  <c r="BA33522" i="1"/>
  <c r="AS33522" i="1"/>
  <c r="BA33521" i="1"/>
  <c r="AS33521" i="1"/>
  <c r="BA33520" i="1"/>
  <c r="AS33520" i="1"/>
  <c r="BA33519" i="1"/>
  <c r="AS33519" i="1"/>
  <c r="BA33518" i="1"/>
  <c r="AS33518" i="1"/>
  <c r="BA33517" i="1"/>
  <c r="AS33517" i="1"/>
  <c r="BA33516" i="1"/>
  <c r="AS33516" i="1"/>
  <c r="BA33515" i="1"/>
  <c r="AS33515" i="1"/>
  <c r="BA33514" i="1"/>
  <c r="AS33514" i="1"/>
  <c r="BA33513" i="1"/>
  <c r="AS33513" i="1"/>
  <c r="BA33512" i="1"/>
  <c r="AS33512" i="1"/>
  <c r="BA33511" i="1"/>
  <c r="AS33511" i="1"/>
  <c r="BA33510" i="1"/>
  <c r="AS33510" i="1"/>
  <c r="BA33509" i="1"/>
  <c r="AS33509" i="1"/>
  <c r="BA33508" i="1"/>
  <c r="AS33508" i="1"/>
  <c r="BA33507" i="1"/>
  <c r="AS33507" i="1"/>
  <c r="BA33506" i="1"/>
  <c r="AS33506" i="1"/>
  <c r="BA33505" i="1"/>
  <c r="AS33505" i="1"/>
  <c r="BA33504" i="1"/>
  <c r="AS33504" i="1"/>
  <c r="BA33503" i="1"/>
  <c r="AS33503" i="1"/>
  <c r="BA33502" i="1"/>
  <c r="AS33502" i="1"/>
  <c r="BA33501" i="1"/>
  <c r="AS33501" i="1"/>
  <c r="BA33500" i="1"/>
  <c r="AS33500" i="1"/>
  <c r="BA33499" i="1"/>
  <c r="AS33499" i="1"/>
  <c r="BA33498" i="1"/>
  <c r="AS33498" i="1"/>
  <c r="BA33497" i="1"/>
  <c r="AS33497" i="1"/>
  <c r="BA33496" i="1"/>
  <c r="AS33496" i="1"/>
  <c r="BA33495" i="1"/>
  <c r="AS33495" i="1"/>
  <c r="BA33494" i="1"/>
  <c r="AS33494" i="1"/>
  <c r="BA33493" i="1"/>
  <c r="AS33493" i="1"/>
  <c r="BA33492" i="1"/>
  <c r="AS33492" i="1"/>
  <c r="BA33491" i="1"/>
  <c r="AS33491" i="1"/>
  <c r="BA33490" i="1"/>
  <c r="AS33490" i="1"/>
  <c r="BA33489" i="1"/>
  <c r="AS33489" i="1"/>
  <c r="BA33488" i="1"/>
  <c r="AS33488" i="1"/>
  <c r="BA33487" i="1"/>
  <c r="AS33487" i="1"/>
  <c r="BA33486" i="1"/>
  <c r="AS33486" i="1"/>
  <c r="BA33485" i="1"/>
  <c r="AS33485" i="1"/>
  <c r="BA33484" i="1"/>
  <c r="AS33484" i="1"/>
  <c r="BA33483" i="1"/>
  <c r="AS33483" i="1"/>
  <c r="BA33482" i="1"/>
  <c r="AS33482" i="1"/>
  <c r="BA33481" i="1"/>
  <c r="AS33481" i="1"/>
  <c r="BA33480" i="1"/>
  <c r="AS33480" i="1"/>
  <c r="BA33479" i="1"/>
  <c r="AS33479" i="1"/>
  <c r="BA33478" i="1"/>
  <c r="AS33478" i="1"/>
  <c r="BA33477" i="1"/>
  <c r="AS33477" i="1"/>
  <c r="BA33476" i="1"/>
  <c r="AS33476" i="1"/>
  <c r="BA33475" i="1"/>
  <c r="AS33475" i="1"/>
  <c r="BA33474" i="1"/>
  <c r="AS33474" i="1"/>
  <c r="BA33473" i="1"/>
  <c r="AS33473" i="1"/>
  <c r="BA33472" i="1"/>
  <c r="AS33472" i="1"/>
  <c r="BA33471" i="1"/>
  <c r="AS33471" i="1"/>
  <c r="BA33470" i="1"/>
  <c r="AS33470" i="1"/>
  <c r="BA33469" i="1"/>
  <c r="AS33469" i="1"/>
  <c r="BA33468" i="1"/>
  <c r="AS33468" i="1"/>
  <c r="BA33467" i="1"/>
  <c r="AS33467" i="1"/>
  <c r="BA33466" i="1"/>
  <c r="AS33466" i="1"/>
  <c r="BA33465" i="1"/>
  <c r="AS33465" i="1"/>
  <c r="BA33464" i="1"/>
  <c r="AS33464" i="1"/>
  <c r="BA33463" i="1"/>
  <c r="AS33463" i="1"/>
  <c r="BA33462" i="1"/>
  <c r="AS33462" i="1"/>
  <c r="BA33461" i="1"/>
  <c r="AS33461" i="1"/>
  <c r="BA33460" i="1"/>
  <c r="AS33460" i="1"/>
  <c r="BA33459" i="1"/>
  <c r="AS33459" i="1"/>
  <c r="BA33458" i="1"/>
  <c r="AS33458" i="1"/>
  <c r="BA33457" i="1"/>
  <c r="AS33457" i="1"/>
  <c r="BA33456" i="1"/>
  <c r="AS33456" i="1"/>
  <c r="BA33455" i="1"/>
  <c r="AS33455" i="1"/>
  <c r="BA33454" i="1"/>
  <c r="AS33454" i="1"/>
  <c r="BA33453" i="1"/>
  <c r="AS33453" i="1"/>
  <c r="BA33452" i="1"/>
  <c r="AS33452" i="1"/>
  <c r="BA33451" i="1"/>
  <c r="AS33451" i="1"/>
  <c r="BA33450" i="1"/>
  <c r="AS33450" i="1"/>
  <c r="BA33449" i="1"/>
  <c r="AS33449" i="1"/>
  <c r="BA33448" i="1"/>
  <c r="AS33448" i="1"/>
  <c r="BA33447" i="1"/>
  <c r="AS33447" i="1"/>
  <c r="BA33446" i="1"/>
  <c r="AS33446" i="1"/>
  <c r="BA33445" i="1"/>
  <c r="AS33445" i="1"/>
  <c r="BA33444" i="1"/>
  <c r="AS33444" i="1"/>
  <c r="BA33443" i="1"/>
  <c r="AS33443" i="1"/>
  <c r="BA33442" i="1"/>
  <c r="AS33442" i="1"/>
  <c r="BA33441" i="1"/>
  <c r="AS33441" i="1"/>
  <c r="BA33440" i="1"/>
  <c r="AS33440" i="1"/>
  <c r="BA33439" i="1"/>
  <c r="AS33439" i="1"/>
  <c r="BA33438" i="1"/>
  <c r="AS33438" i="1"/>
  <c r="BA33437" i="1"/>
  <c r="AS33437" i="1"/>
  <c r="BA33436" i="1"/>
  <c r="AS33436" i="1"/>
  <c r="BA33435" i="1"/>
  <c r="AS33435" i="1"/>
  <c r="BA33434" i="1"/>
  <c r="AS33434" i="1"/>
  <c r="BA33433" i="1"/>
  <c r="AS33433" i="1"/>
  <c r="BA33432" i="1"/>
  <c r="AS33432" i="1"/>
  <c r="BA33431" i="1"/>
  <c r="AS33431" i="1"/>
  <c r="BA33430" i="1"/>
  <c r="AS33430" i="1"/>
  <c r="BA33429" i="1"/>
  <c r="AS33429" i="1"/>
  <c r="BA33428" i="1"/>
  <c r="AS33428" i="1"/>
  <c r="BA33427" i="1"/>
  <c r="AS33427" i="1"/>
  <c r="BA33426" i="1"/>
  <c r="AS33426" i="1"/>
  <c r="BA33425" i="1"/>
  <c r="AS33425" i="1"/>
  <c r="BA33424" i="1"/>
  <c r="AS33424" i="1"/>
  <c r="BA33423" i="1"/>
  <c r="AS33423" i="1"/>
  <c r="BA33422" i="1"/>
  <c r="AS33422" i="1"/>
  <c r="BA33421" i="1"/>
  <c r="AS33421" i="1"/>
  <c r="BA33420" i="1"/>
  <c r="AS33420" i="1"/>
  <c r="BA33419" i="1"/>
  <c r="AS33419" i="1"/>
  <c r="BA33418" i="1"/>
  <c r="AS33418" i="1"/>
  <c r="BA33417" i="1"/>
  <c r="AS33417" i="1"/>
  <c r="BA33416" i="1"/>
  <c r="AS33416" i="1"/>
  <c r="BA33415" i="1"/>
  <c r="AS33415" i="1"/>
  <c r="BA33414" i="1"/>
  <c r="AS33414" i="1"/>
  <c r="BA33413" i="1"/>
  <c r="AS33413" i="1"/>
  <c r="BA33412" i="1"/>
  <c r="AS33412" i="1"/>
  <c r="BA33411" i="1"/>
  <c r="AS33411" i="1"/>
  <c r="BA33410" i="1"/>
  <c r="AS33410" i="1"/>
  <c r="BA33409" i="1"/>
  <c r="AS33409" i="1"/>
  <c r="BA33408" i="1"/>
  <c r="AS33408" i="1"/>
  <c r="BA33407" i="1"/>
  <c r="AS33407" i="1"/>
  <c r="BA33406" i="1"/>
  <c r="AS33406" i="1"/>
  <c r="BA33405" i="1"/>
  <c r="AS33405" i="1"/>
  <c r="BA33404" i="1"/>
  <c r="AS33404" i="1"/>
  <c r="BA33403" i="1"/>
  <c r="AS33403" i="1"/>
  <c r="BA33402" i="1"/>
  <c r="AS33402" i="1"/>
  <c r="BA33401" i="1"/>
  <c r="AS33401" i="1"/>
  <c r="BA33400" i="1"/>
  <c r="AS33400" i="1"/>
  <c r="BA33399" i="1"/>
  <c r="AS33399" i="1"/>
  <c r="BA33398" i="1"/>
  <c r="AS33398" i="1"/>
  <c r="BA33397" i="1"/>
  <c r="AS33397" i="1"/>
  <c r="BA33396" i="1"/>
  <c r="AS33396" i="1"/>
  <c r="BA33395" i="1"/>
  <c r="AS33395" i="1"/>
  <c r="BA33394" i="1"/>
  <c r="AS33394" i="1"/>
  <c r="BA33393" i="1"/>
  <c r="AS33393" i="1"/>
  <c r="BA33392" i="1"/>
  <c r="AS33392" i="1"/>
  <c r="BA33391" i="1"/>
  <c r="AS33391" i="1"/>
  <c r="BA33390" i="1"/>
  <c r="AS33390" i="1"/>
  <c r="BA33389" i="1"/>
  <c r="AS33389" i="1"/>
  <c r="BA33388" i="1"/>
  <c r="AS33388" i="1"/>
  <c r="BA33387" i="1"/>
  <c r="AS33387" i="1"/>
  <c r="BA33386" i="1"/>
  <c r="AS33386" i="1"/>
  <c r="BA33385" i="1"/>
  <c r="AS33385" i="1"/>
  <c r="BA33384" i="1"/>
  <c r="AS33384" i="1"/>
  <c r="BA33383" i="1"/>
  <c r="AS33383" i="1"/>
  <c r="BA33382" i="1"/>
  <c r="AS33382" i="1"/>
  <c r="BA33381" i="1"/>
  <c r="AS33381" i="1"/>
  <c r="BA33380" i="1"/>
  <c r="AS33380" i="1"/>
  <c r="BA33379" i="1"/>
  <c r="AS33379" i="1"/>
  <c r="BA33378" i="1"/>
  <c r="AS33378" i="1"/>
  <c r="BA33377" i="1"/>
  <c r="AS33377" i="1"/>
  <c r="BA33376" i="1"/>
  <c r="AS33376" i="1"/>
  <c r="BA33375" i="1"/>
  <c r="AS33375" i="1"/>
  <c r="BA33374" i="1"/>
  <c r="AS33374" i="1"/>
  <c r="BA33373" i="1"/>
  <c r="AS33373" i="1"/>
  <c r="BA33372" i="1"/>
  <c r="AS33372" i="1"/>
  <c r="BA33371" i="1"/>
  <c r="AS33371" i="1"/>
  <c r="BA33370" i="1"/>
  <c r="AS33370" i="1"/>
  <c r="BA33369" i="1"/>
  <c r="AS33369" i="1"/>
  <c r="BA33368" i="1"/>
  <c r="AS33368" i="1"/>
  <c r="BA33367" i="1"/>
  <c r="AS33367" i="1"/>
  <c r="BA33366" i="1"/>
  <c r="AS33366" i="1"/>
  <c r="BA33365" i="1"/>
  <c r="AS33365" i="1"/>
  <c r="BA33364" i="1"/>
  <c r="AS33364" i="1"/>
  <c r="BA33363" i="1"/>
  <c r="AS33363" i="1"/>
  <c r="BA33362" i="1"/>
  <c r="AS33362" i="1"/>
  <c r="BA33361" i="1"/>
  <c r="AS33361" i="1"/>
  <c r="BA33360" i="1"/>
  <c r="AS33360" i="1"/>
  <c r="BA33359" i="1"/>
  <c r="AS33359" i="1"/>
  <c r="BA33358" i="1"/>
  <c r="AS33358" i="1"/>
  <c r="BA33357" i="1"/>
  <c r="AS33357" i="1"/>
  <c r="BA33356" i="1"/>
  <c r="AS33356" i="1"/>
  <c r="BA33355" i="1"/>
  <c r="AS33355" i="1"/>
  <c r="BA33354" i="1"/>
  <c r="AS33354" i="1"/>
  <c r="BA33353" i="1"/>
  <c r="AS33353" i="1"/>
  <c r="BA33352" i="1"/>
  <c r="AS33352" i="1"/>
  <c r="BA33351" i="1"/>
  <c r="AS33351" i="1"/>
  <c r="BA33350" i="1"/>
  <c r="AS33350" i="1"/>
  <c r="BA33349" i="1"/>
  <c r="AS33349" i="1"/>
  <c r="BA33348" i="1"/>
  <c r="AS33348" i="1"/>
  <c r="BA33347" i="1"/>
  <c r="AS33347" i="1"/>
  <c r="BA33346" i="1"/>
  <c r="AS33346" i="1"/>
  <c r="BA33345" i="1"/>
  <c r="AS33345" i="1"/>
  <c r="BA33344" i="1"/>
  <c r="AS33344" i="1"/>
  <c r="BA33343" i="1"/>
  <c r="AS33343" i="1"/>
  <c r="BA33342" i="1"/>
  <c r="AS33342" i="1"/>
  <c r="BA33341" i="1"/>
  <c r="AS33341" i="1"/>
  <c r="BA33340" i="1"/>
  <c r="AS33340" i="1"/>
  <c r="BA33339" i="1"/>
  <c r="AS33339" i="1"/>
  <c r="BA33338" i="1"/>
  <c r="AS33338" i="1"/>
  <c r="BA33337" i="1"/>
  <c r="AS33337" i="1"/>
  <c r="BA33336" i="1"/>
  <c r="AS33336" i="1"/>
  <c r="BA33335" i="1"/>
  <c r="AS33335" i="1"/>
  <c r="BA33334" i="1"/>
  <c r="AS33334" i="1"/>
  <c r="BA33333" i="1"/>
  <c r="AS33333" i="1"/>
  <c r="BA33332" i="1"/>
  <c r="AS33332" i="1"/>
  <c r="BA33331" i="1"/>
  <c r="AS33331" i="1"/>
  <c r="BA33330" i="1"/>
  <c r="AS33330" i="1"/>
  <c r="BA33329" i="1"/>
  <c r="AS33329" i="1"/>
  <c r="BA33328" i="1"/>
  <c r="AS33328" i="1"/>
  <c r="BA33327" i="1"/>
  <c r="AS33327" i="1"/>
  <c r="BA33326" i="1"/>
  <c r="AS33326" i="1"/>
  <c r="BA33325" i="1"/>
  <c r="AS33325" i="1"/>
  <c r="BA33324" i="1"/>
  <c r="AS33324" i="1"/>
  <c r="BA33323" i="1"/>
  <c r="AS33323" i="1"/>
  <c r="BA33322" i="1"/>
  <c r="AS33322" i="1"/>
  <c r="BA33321" i="1"/>
  <c r="AS33321" i="1"/>
  <c r="BA33320" i="1"/>
  <c r="AS33320" i="1"/>
  <c r="BA33319" i="1"/>
  <c r="AS33319" i="1"/>
  <c r="BA33318" i="1"/>
  <c r="AS33318" i="1"/>
  <c r="BA33317" i="1"/>
  <c r="AS33317" i="1"/>
  <c r="BA33316" i="1"/>
  <c r="AS33316" i="1"/>
  <c r="BA33315" i="1"/>
  <c r="AS33315" i="1"/>
  <c r="BA33314" i="1"/>
  <c r="AS33314" i="1"/>
  <c r="BA33313" i="1"/>
  <c r="AS33313" i="1"/>
  <c r="BA33312" i="1"/>
  <c r="AS33312" i="1"/>
  <c r="BA33311" i="1"/>
  <c r="AS33311" i="1"/>
  <c r="BA33310" i="1"/>
  <c r="AS33310" i="1"/>
  <c r="BA33309" i="1"/>
  <c r="AS33309" i="1"/>
  <c r="BA33308" i="1"/>
  <c r="AS33308" i="1"/>
  <c r="BA33307" i="1"/>
  <c r="AS33307" i="1"/>
  <c r="BA33306" i="1"/>
  <c r="AS33306" i="1"/>
  <c r="BA33305" i="1"/>
  <c r="AS33305" i="1"/>
  <c r="BA33304" i="1"/>
  <c r="AS33304" i="1"/>
  <c r="BA33303" i="1"/>
  <c r="AS33303" i="1"/>
  <c r="BA33302" i="1"/>
  <c r="AS33302" i="1"/>
  <c r="BA33301" i="1"/>
  <c r="AS33301" i="1"/>
  <c r="BA33300" i="1"/>
  <c r="AS33300" i="1"/>
  <c r="BA33299" i="1"/>
  <c r="AS33299" i="1"/>
  <c r="BA33298" i="1"/>
  <c r="AS33298" i="1"/>
  <c r="BA33297" i="1"/>
  <c r="AS33297" i="1"/>
  <c r="BA33296" i="1"/>
  <c r="AS33296" i="1"/>
  <c r="BA33295" i="1"/>
  <c r="AS33295" i="1"/>
  <c r="BA33294" i="1"/>
  <c r="AS33294" i="1"/>
  <c r="BA33293" i="1"/>
  <c r="AS33293" i="1"/>
  <c r="BA33292" i="1"/>
  <c r="AS33292" i="1"/>
  <c r="BA33291" i="1"/>
  <c r="AS33291" i="1"/>
  <c r="BA33290" i="1"/>
  <c r="AS33290" i="1"/>
  <c r="BA33289" i="1"/>
  <c r="AS33289" i="1"/>
  <c r="BA33288" i="1"/>
  <c r="AS33288" i="1"/>
  <c r="BA33287" i="1"/>
  <c r="AS33287" i="1"/>
  <c r="BA33286" i="1"/>
  <c r="AS33286" i="1"/>
  <c r="BA33285" i="1"/>
  <c r="AS33285" i="1"/>
  <c r="BA33284" i="1"/>
  <c r="AS33284" i="1"/>
  <c r="BA33283" i="1"/>
  <c r="AS33283" i="1"/>
  <c r="BA33282" i="1"/>
  <c r="AS33282" i="1"/>
  <c r="BA33281" i="1"/>
  <c r="AS33281" i="1"/>
  <c r="BA33280" i="1"/>
  <c r="AS33280" i="1"/>
  <c r="BA33279" i="1"/>
  <c r="AS33279" i="1"/>
  <c r="BA33278" i="1"/>
  <c r="AS33278" i="1"/>
  <c r="BA33277" i="1"/>
  <c r="AS33277" i="1"/>
  <c r="BA33276" i="1"/>
  <c r="AS33276" i="1"/>
  <c r="BA33275" i="1"/>
  <c r="AS33275" i="1"/>
  <c r="BA33274" i="1"/>
  <c r="AS33274" i="1"/>
  <c r="BA33273" i="1"/>
  <c r="AS33273" i="1"/>
  <c r="BA33272" i="1"/>
  <c r="AS33272" i="1"/>
  <c r="BA33271" i="1"/>
  <c r="AS33271" i="1"/>
  <c r="BA33270" i="1"/>
  <c r="AS33270" i="1"/>
  <c r="BA33269" i="1"/>
  <c r="AS33269" i="1"/>
  <c r="BA33268" i="1"/>
  <c r="AS33268" i="1"/>
  <c r="BA33267" i="1"/>
  <c r="AS33267" i="1"/>
  <c r="BA33266" i="1"/>
  <c r="AS33266" i="1"/>
  <c r="BA33265" i="1"/>
  <c r="AS33265" i="1"/>
  <c r="BA33264" i="1"/>
  <c r="AS33264" i="1"/>
  <c r="BA33263" i="1"/>
  <c r="AS33263" i="1"/>
  <c r="BA33262" i="1"/>
  <c r="AS33262" i="1"/>
  <c r="BA33261" i="1"/>
  <c r="AS33261" i="1"/>
  <c r="BA33260" i="1"/>
  <c r="AS33260" i="1"/>
  <c r="BA33259" i="1"/>
  <c r="AS33259" i="1"/>
  <c r="BA33258" i="1"/>
  <c r="AS33258" i="1"/>
  <c r="BA33257" i="1"/>
  <c r="AS33257" i="1"/>
  <c r="BA33256" i="1"/>
  <c r="AS33256" i="1"/>
  <c r="BA33255" i="1"/>
  <c r="AS33255" i="1"/>
  <c r="BA33254" i="1"/>
  <c r="AS33254" i="1"/>
  <c r="BA33253" i="1"/>
  <c r="AS33253" i="1"/>
  <c r="BA33252" i="1"/>
  <c r="AS33252" i="1"/>
  <c r="BA33251" i="1"/>
  <c r="AS33251" i="1"/>
  <c r="BA33250" i="1"/>
  <c r="AS33250" i="1"/>
  <c r="BA33249" i="1"/>
  <c r="AS33249" i="1"/>
  <c r="BA33248" i="1"/>
  <c r="AS33248" i="1"/>
  <c r="BA33247" i="1"/>
  <c r="AS33247" i="1"/>
  <c r="BA33246" i="1"/>
  <c r="AS33246" i="1"/>
  <c r="BA33245" i="1"/>
  <c r="AS33245" i="1"/>
  <c r="BA33244" i="1"/>
  <c r="AS33244" i="1"/>
  <c r="BA33243" i="1"/>
  <c r="AS33243" i="1"/>
  <c r="BA33242" i="1"/>
  <c r="AS33242" i="1"/>
  <c r="BA33241" i="1"/>
  <c r="AS33241" i="1"/>
  <c r="BA33240" i="1"/>
  <c r="AS33240" i="1"/>
  <c r="BA33239" i="1"/>
  <c r="AS33239" i="1"/>
  <c r="BA33238" i="1"/>
  <c r="AS33238" i="1"/>
  <c r="BA33237" i="1"/>
  <c r="AS33237" i="1"/>
  <c r="BA33236" i="1"/>
  <c r="AS33236" i="1"/>
  <c r="BA33235" i="1"/>
  <c r="AS33235" i="1"/>
  <c r="BA33234" i="1"/>
  <c r="AS33234" i="1"/>
  <c r="BA33233" i="1"/>
  <c r="AS33233" i="1"/>
  <c r="BA33232" i="1"/>
  <c r="AS33232" i="1"/>
  <c r="BA33231" i="1"/>
  <c r="AS33231" i="1"/>
  <c r="BA33230" i="1"/>
  <c r="AS33230" i="1"/>
  <c r="BA33229" i="1"/>
  <c r="AS33229" i="1"/>
  <c r="BA33228" i="1"/>
  <c r="AS33228" i="1"/>
  <c r="BA33227" i="1"/>
  <c r="AS33227" i="1"/>
  <c r="BA33226" i="1"/>
  <c r="AS33226" i="1"/>
  <c r="BA33225" i="1"/>
  <c r="AS33225" i="1"/>
  <c r="BA33224" i="1"/>
  <c r="AS33224" i="1"/>
  <c r="BA33223" i="1"/>
  <c r="AS33223" i="1"/>
  <c r="BA33222" i="1"/>
  <c r="AS33222" i="1"/>
  <c r="BA33221" i="1"/>
  <c r="AS33221" i="1"/>
  <c r="BA33220" i="1"/>
  <c r="AS33220" i="1"/>
  <c r="BA33219" i="1"/>
  <c r="AS33219" i="1"/>
  <c r="BA33218" i="1"/>
  <c r="AS33218" i="1"/>
  <c r="BA33217" i="1"/>
  <c r="AS33217" i="1"/>
  <c r="BA33216" i="1"/>
  <c r="AS33216" i="1"/>
  <c r="BA33215" i="1"/>
  <c r="AS33215" i="1"/>
  <c r="BA33214" i="1"/>
  <c r="AS33214" i="1"/>
  <c r="BA33213" i="1"/>
  <c r="AS33213" i="1"/>
  <c r="BA33212" i="1"/>
  <c r="AS33212" i="1"/>
  <c r="BA33211" i="1"/>
  <c r="AS33211" i="1"/>
  <c r="BA33210" i="1"/>
  <c r="AS33210" i="1"/>
  <c r="BA33209" i="1"/>
  <c r="AS33209" i="1"/>
  <c r="BA33208" i="1"/>
  <c r="AS33208" i="1"/>
  <c r="BA33207" i="1"/>
  <c r="AS33207" i="1"/>
  <c r="BA33206" i="1"/>
  <c r="AS33206" i="1"/>
  <c r="BA33205" i="1"/>
  <c r="AS33205" i="1"/>
  <c r="BA33204" i="1"/>
  <c r="AS33204" i="1"/>
  <c r="BA33203" i="1"/>
  <c r="AS33203" i="1"/>
  <c r="BA33202" i="1"/>
  <c r="AS33202" i="1"/>
  <c r="BA33201" i="1"/>
  <c r="AS33201" i="1"/>
  <c r="BA33200" i="1"/>
  <c r="AS33200" i="1"/>
  <c r="BA33199" i="1"/>
  <c r="AS33199" i="1"/>
  <c r="BA33198" i="1"/>
  <c r="AS33198" i="1"/>
  <c r="BA33197" i="1"/>
  <c r="AS33197" i="1"/>
  <c r="BA33196" i="1"/>
  <c r="AS33196" i="1"/>
  <c r="BA33195" i="1"/>
  <c r="AS33195" i="1"/>
  <c r="BA33194" i="1"/>
  <c r="AS33194" i="1"/>
  <c r="BA33193" i="1"/>
  <c r="AS33193" i="1"/>
  <c r="BA33192" i="1"/>
  <c r="AS33192" i="1"/>
  <c r="BA33191" i="1"/>
  <c r="AS33191" i="1"/>
  <c r="BA33190" i="1"/>
  <c r="AS33190" i="1"/>
  <c r="BA33189" i="1"/>
  <c r="AS33189" i="1"/>
  <c r="BA33188" i="1"/>
  <c r="AS33188" i="1"/>
  <c r="BA33187" i="1"/>
  <c r="AS33187" i="1"/>
  <c r="BA33186" i="1"/>
  <c r="AS33186" i="1"/>
  <c r="BA33185" i="1"/>
  <c r="AS33185" i="1"/>
  <c r="BA33184" i="1"/>
  <c r="AS33184" i="1"/>
  <c r="BA33183" i="1"/>
  <c r="AS33183" i="1"/>
  <c r="BA33182" i="1"/>
  <c r="AS33182" i="1"/>
  <c r="BA33181" i="1"/>
  <c r="AS33181" i="1"/>
  <c r="BA33180" i="1"/>
  <c r="AS33180" i="1"/>
  <c r="BA33179" i="1"/>
  <c r="AS33179" i="1"/>
  <c r="BA33178" i="1"/>
  <c r="AS33178" i="1"/>
  <c r="BA33177" i="1"/>
  <c r="AS33177" i="1"/>
  <c r="BA33176" i="1"/>
  <c r="AS33176" i="1"/>
  <c r="BA33175" i="1"/>
  <c r="AS33175" i="1"/>
  <c r="BA33174" i="1"/>
  <c r="AS33174" i="1"/>
  <c r="BA33173" i="1"/>
  <c r="AS33173" i="1"/>
  <c r="BA33172" i="1"/>
  <c r="AS33172" i="1"/>
  <c r="BA33171" i="1"/>
  <c r="AS33171" i="1"/>
  <c r="BA33170" i="1"/>
  <c r="AS33170" i="1"/>
  <c r="BA33169" i="1"/>
  <c r="AS33169" i="1"/>
  <c r="BA33168" i="1"/>
  <c r="AS33168" i="1"/>
  <c r="BA33167" i="1"/>
  <c r="AS33167" i="1"/>
  <c r="BA33166" i="1"/>
  <c r="AS33166" i="1"/>
  <c r="BA33165" i="1"/>
  <c r="AS33165" i="1"/>
  <c r="BA33164" i="1"/>
  <c r="AS33164" i="1"/>
  <c r="BA33163" i="1"/>
  <c r="AS33163" i="1"/>
  <c r="BA33162" i="1"/>
  <c r="AS33162" i="1"/>
  <c r="BA33161" i="1"/>
  <c r="AS33161" i="1"/>
  <c r="BA33160" i="1"/>
  <c r="AS33160" i="1"/>
  <c r="BA33159" i="1"/>
  <c r="AS33159" i="1"/>
  <c r="BA33158" i="1"/>
  <c r="AS33158" i="1"/>
  <c r="BA33157" i="1"/>
  <c r="AS33157" i="1"/>
  <c r="BA33156" i="1"/>
  <c r="AS33156" i="1"/>
  <c r="BA33155" i="1"/>
  <c r="AS33155" i="1"/>
  <c r="BA33154" i="1"/>
  <c r="AS33154" i="1"/>
  <c r="BA33153" i="1"/>
  <c r="AS33153" i="1"/>
  <c r="BA33152" i="1"/>
  <c r="AS33152" i="1"/>
  <c r="BA33151" i="1"/>
  <c r="AS33151" i="1"/>
  <c r="BA33150" i="1"/>
  <c r="AS33150" i="1"/>
  <c r="BA33149" i="1"/>
  <c r="AS33149" i="1"/>
  <c r="BA33148" i="1"/>
  <c r="AS33148" i="1"/>
  <c r="BA33147" i="1"/>
  <c r="AS33147" i="1"/>
  <c r="BA33146" i="1"/>
  <c r="AS33146" i="1"/>
  <c r="BA33145" i="1"/>
  <c r="AS33145" i="1"/>
  <c r="BA33144" i="1"/>
  <c r="AS33144" i="1"/>
  <c r="BA33143" i="1"/>
  <c r="AS33143" i="1"/>
  <c r="BA33142" i="1"/>
  <c r="AS33142" i="1"/>
  <c r="BA33141" i="1"/>
  <c r="AS33141" i="1"/>
  <c r="BA33140" i="1"/>
  <c r="AS33140" i="1"/>
  <c r="BA33139" i="1"/>
  <c r="AS33139" i="1"/>
  <c r="BA33138" i="1"/>
  <c r="AS33138" i="1"/>
  <c r="BA33137" i="1"/>
  <c r="AS33137" i="1"/>
  <c r="BA33136" i="1"/>
  <c r="AS33136" i="1"/>
  <c r="BA33135" i="1"/>
  <c r="AS33135" i="1"/>
  <c r="BA33134" i="1"/>
  <c r="AS33134" i="1"/>
  <c r="BA33133" i="1"/>
  <c r="AS33133" i="1"/>
  <c r="BA33132" i="1"/>
  <c r="AS33132" i="1"/>
  <c r="BA33131" i="1"/>
  <c r="AS33131" i="1"/>
  <c r="BA33130" i="1"/>
  <c r="AS33130" i="1"/>
  <c r="BA33129" i="1"/>
  <c r="AS33129" i="1"/>
  <c r="BA33128" i="1"/>
  <c r="AS33128" i="1"/>
  <c r="BA33127" i="1"/>
  <c r="AS33127" i="1"/>
  <c r="BA33126" i="1"/>
  <c r="AS33126" i="1"/>
  <c r="BA33125" i="1"/>
  <c r="AS33125" i="1"/>
  <c r="BA33124" i="1"/>
  <c r="AS33124" i="1"/>
  <c r="BA33123" i="1"/>
  <c r="AS33123" i="1"/>
  <c r="BA33122" i="1"/>
  <c r="AS33122" i="1"/>
  <c r="BA33121" i="1"/>
  <c r="AS33121" i="1"/>
  <c r="BA33120" i="1"/>
  <c r="AS33120" i="1"/>
  <c r="BA33119" i="1"/>
  <c r="AS33119" i="1"/>
  <c r="BA33118" i="1"/>
  <c r="AS33118" i="1"/>
  <c r="BA33117" i="1"/>
  <c r="AS33117" i="1"/>
  <c r="BA33116" i="1"/>
  <c r="AS33116" i="1"/>
  <c r="BA33115" i="1"/>
  <c r="AS33115" i="1"/>
  <c r="BA33114" i="1"/>
  <c r="AS33114" i="1"/>
  <c r="BA33113" i="1"/>
  <c r="AS33113" i="1"/>
  <c r="BA33112" i="1"/>
  <c r="AS33112" i="1"/>
  <c r="BA33111" i="1"/>
  <c r="AS33111" i="1"/>
  <c r="BA33110" i="1"/>
  <c r="AS33110" i="1"/>
  <c r="BA33109" i="1"/>
  <c r="AS33109" i="1"/>
  <c r="BA33108" i="1"/>
  <c r="AS33108" i="1"/>
  <c r="BA33107" i="1"/>
  <c r="AS33107" i="1"/>
  <c r="BA33106" i="1"/>
  <c r="AS33106" i="1"/>
  <c r="BA33105" i="1"/>
  <c r="AS33105" i="1"/>
  <c r="BA33104" i="1"/>
  <c r="AS33104" i="1"/>
  <c r="BA33103" i="1"/>
  <c r="AS33103" i="1"/>
  <c r="BA33102" i="1"/>
  <c r="AS33102" i="1"/>
  <c r="BA33101" i="1"/>
  <c r="AS33101" i="1"/>
  <c r="BA33100" i="1"/>
  <c r="AS33100" i="1"/>
  <c r="BA33099" i="1"/>
  <c r="AS33099" i="1"/>
  <c r="BA33098" i="1"/>
  <c r="AS33098" i="1"/>
  <c r="BA33097" i="1"/>
  <c r="AS33097" i="1"/>
  <c r="BA33096" i="1"/>
  <c r="AS33096" i="1"/>
  <c r="BA33095" i="1"/>
  <c r="AS33095" i="1"/>
  <c r="BA33094" i="1"/>
  <c r="AS33094" i="1"/>
  <c r="BA33093" i="1"/>
  <c r="AS33093" i="1"/>
  <c r="BA33092" i="1"/>
  <c r="AS33092" i="1"/>
  <c r="BA33091" i="1"/>
  <c r="AS33091" i="1"/>
  <c r="BA33090" i="1"/>
  <c r="AS33090" i="1"/>
  <c r="BA33089" i="1"/>
  <c r="AS33089" i="1"/>
  <c r="BA33088" i="1"/>
  <c r="AS33088" i="1"/>
  <c r="BA33087" i="1"/>
  <c r="AS33087" i="1"/>
  <c r="BA33086" i="1"/>
  <c r="AS33086" i="1"/>
  <c r="BA33085" i="1"/>
  <c r="AS33085" i="1"/>
  <c r="BA33084" i="1"/>
  <c r="AS33084" i="1"/>
  <c r="BA33083" i="1"/>
  <c r="AS33083" i="1"/>
  <c r="BA33082" i="1"/>
  <c r="AS33082" i="1"/>
  <c r="BA33081" i="1"/>
  <c r="AS33081" i="1"/>
  <c r="BA33080" i="1"/>
  <c r="AS33080" i="1"/>
  <c r="BA33079" i="1"/>
  <c r="AS33079" i="1"/>
  <c r="BA33078" i="1"/>
  <c r="AS33078" i="1"/>
  <c r="BA33077" i="1"/>
  <c r="AS33077" i="1"/>
  <c r="BA33076" i="1"/>
  <c r="AS33076" i="1"/>
  <c r="BA33075" i="1"/>
  <c r="AS33075" i="1"/>
  <c r="BA33074" i="1"/>
  <c r="AS33074" i="1"/>
  <c r="BA33073" i="1"/>
  <c r="AS33073" i="1"/>
  <c r="BA33072" i="1"/>
  <c r="AS33072" i="1"/>
  <c r="BA33071" i="1"/>
  <c r="AS33071" i="1"/>
  <c r="BA33070" i="1"/>
  <c r="AS33070" i="1"/>
  <c r="BA33069" i="1"/>
  <c r="AS33069" i="1"/>
  <c r="BA33068" i="1"/>
  <c r="AS33068" i="1"/>
  <c r="BA33067" i="1"/>
  <c r="AS33067" i="1"/>
  <c r="BA33066" i="1"/>
  <c r="AS33066" i="1"/>
  <c r="BA33065" i="1"/>
  <c r="AS33065" i="1"/>
  <c r="BA33064" i="1"/>
  <c r="AS33064" i="1"/>
  <c r="BA33063" i="1"/>
  <c r="AS33063" i="1"/>
  <c r="BA33062" i="1"/>
  <c r="AS33062" i="1"/>
  <c r="BA33061" i="1"/>
  <c r="AS33061" i="1"/>
  <c r="BA33060" i="1"/>
  <c r="AS33060" i="1"/>
  <c r="BA33059" i="1"/>
  <c r="AS33059" i="1"/>
  <c r="BA33058" i="1"/>
  <c r="AS33058" i="1"/>
  <c r="BA33057" i="1"/>
  <c r="AS33057" i="1"/>
  <c r="BA33056" i="1"/>
  <c r="AS33056" i="1"/>
  <c r="BA33055" i="1"/>
  <c r="AS33055" i="1"/>
  <c r="BA33054" i="1"/>
  <c r="AS33054" i="1"/>
  <c r="BA33053" i="1"/>
  <c r="AS33053" i="1"/>
  <c r="BA33052" i="1"/>
  <c r="AS33052" i="1"/>
  <c r="BA33051" i="1"/>
  <c r="AS33051" i="1"/>
  <c r="BA33050" i="1"/>
  <c r="AS33050" i="1"/>
  <c r="BA33049" i="1"/>
  <c r="AS33049" i="1"/>
  <c r="BA33048" i="1"/>
  <c r="AS33048" i="1"/>
  <c r="BA33047" i="1"/>
  <c r="AS33047" i="1"/>
  <c r="BA33046" i="1"/>
  <c r="AS33046" i="1"/>
  <c r="BA33045" i="1"/>
  <c r="AS33045" i="1"/>
  <c r="BA33044" i="1"/>
  <c r="AS33044" i="1"/>
  <c r="BA33043" i="1"/>
  <c r="AS33043" i="1"/>
  <c r="BA33042" i="1"/>
  <c r="AS33042" i="1"/>
  <c r="BA33041" i="1"/>
  <c r="AS33041" i="1"/>
  <c r="BA33040" i="1"/>
  <c r="AS33040" i="1"/>
  <c r="BA33039" i="1"/>
  <c r="AS33039" i="1"/>
  <c r="BA33038" i="1"/>
  <c r="AS33038" i="1"/>
  <c r="BA33037" i="1"/>
  <c r="AS33037" i="1"/>
  <c r="BA33036" i="1"/>
  <c r="AS33036" i="1"/>
  <c r="BA33035" i="1"/>
  <c r="AS33035" i="1"/>
  <c r="BA33034" i="1"/>
  <c r="AS33034" i="1"/>
  <c r="BA33033" i="1"/>
  <c r="AS33033" i="1"/>
  <c r="BA33032" i="1"/>
  <c r="AS33032" i="1"/>
  <c r="BA33031" i="1"/>
  <c r="AS33031" i="1"/>
  <c r="BA33030" i="1"/>
  <c r="AS33030" i="1"/>
  <c r="BA33029" i="1"/>
  <c r="AS33029" i="1"/>
  <c r="BA33028" i="1"/>
  <c r="AS33028" i="1"/>
  <c r="BA33027" i="1"/>
  <c r="AS33027" i="1"/>
  <c r="BA33026" i="1"/>
  <c r="AS33026" i="1"/>
  <c r="BA33025" i="1"/>
  <c r="AS33025" i="1"/>
  <c r="BA33024" i="1"/>
  <c r="AS33024" i="1"/>
  <c r="BA33023" i="1"/>
  <c r="AS33023" i="1"/>
  <c r="BA33022" i="1"/>
  <c r="AS33022" i="1"/>
  <c r="BA33021" i="1"/>
  <c r="AS33021" i="1"/>
  <c r="BA33020" i="1"/>
  <c r="AS33020" i="1"/>
  <c r="BA33019" i="1"/>
  <c r="AS33019" i="1"/>
  <c r="BA33018" i="1"/>
  <c r="AS33018" i="1"/>
  <c r="BA33017" i="1"/>
  <c r="AS33017" i="1"/>
  <c r="BA33016" i="1"/>
  <c r="AS33016" i="1"/>
  <c r="BA33015" i="1"/>
  <c r="AS33015" i="1"/>
  <c r="BA33014" i="1"/>
  <c r="AS33014" i="1"/>
  <c r="BA33013" i="1"/>
  <c r="AS33013" i="1"/>
  <c r="BA33012" i="1"/>
  <c r="AS33012" i="1"/>
  <c r="BA33011" i="1"/>
  <c r="AS33011" i="1"/>
  <c r="BA33010" i="1"/>
  <c r="AS33010" i="1"/>
  <c r="BA33009" i="1"/>
  <c r="AS33009" i="1"/>
  <c r="BA33008" i="1"/>
  <c r="AS33008" i="1"/>
  <c r="BA33007" i="1"/>
  <c r="AS33007" i="1"/>
  <c r="BA33006" i="1"/>
  <c r="AS33006" i="1"/>
  <c r="BA33005" i="1"/>
  <c r="AS33005" i="1"/>
  <c r="BA33004" i="1"/>
  <c r="AS33004" i="1"/>
  <c r="BA33003" i="1"/>
  <c r="AS33003" i="1"/>
  <c r="BA33002" i="1"/>
  <c r="AS33002" i="1"/>
  <c r="BA33001" i="1"/>
  <c r="AS33001" i="1"/>
  <c r="BA33000" i="1"/>
  <c r="AS33000" i="1"/>
  <c r="BA32999" i="1"/>
  <c r="AS32999" i="1"/>
  <c r="BA32998" i="1"/>
  <c r="AS32998" i="1"/>
  <c r="BA32997" i="1"/>
  <c r="AS32997" i="1"/>
  <c r="BA32996" i="1"/>
  <c r="AS32996" i="1"/>
  <c r="BA32995" i="1"/>
  <c r="AS32995" i="1"/>
  <c r="BA32994" i="1"/>
  <c r="AS32994" i="1"/>
  <c r="BA32993" i="1"/>
  <c r="AS32993" i="1"/>
  <c r="BA32992" i="1"/>
  <c r="AS32992" i="1"/>
  <c r="BA32991" i="1"/>
  <c r="AS32991" i="1"/>
  <c r="BA32990" i="1"/>
  <c r="AS32990" i="1"/>
  <c r="BA32989" i="1"/>
  <c r="AS32989" i="1"/>
  <c r="BA32988" i="1"/>
  <c r="AS32988" i="1"/>
  <c r="BA32987" i="1"/>
  <c r="AS32987" i="1"/>
  <c r="BA32986" i="1"/>
  <c r="AS32986" i="1"/>
  <c r="BA32985" i="1"/>
  <c r="AS32985" i="1"/>
  <c r="BA32984" i="1"/>
  <c r="AS32984" i="1"/>
  <c r="BA32983" i="1"/>
  <c r="AS32983" i="1"/>
  <c r="BA32982" i="1"/>
  <c r="AS32982" i="1"/>
  <c r="BA32981" i="1"/>
  <c r="AS32981" i="1"/>
  <c r="BA32980" i="1"/>
  <c r="AS32980" i="1"/>
  <c r="BA32979" i="1"/>
  <c r="AS32979" i="1"/>
  <c r="BA32978" i="1"/>
  <c r="AS32978" i="1"/>
  <c r="BA32977" i="1"/>
  <c r="AS32977" i="1"/>
  <c r="BA32976" i="1"/>
  <c r="AS32976" i="1"/>
  <c r="BA32975" i="1"/>
  <c r="AS32975" i="1"/>
  <c r="BA32974" i="1"/>
  <c r="AS32974" i="1"/>
  <c r="BA32973" i="1"/>
  <c r="AS32973" i="1"/>
  <c r="BA32972" i="1"/>
  <c r="AS32972" i="1"/>
  <c r="BA32971" i="1"/>
  <c r="AS32971" i="1"/>
  <c r="BA32970" i="1"/>
  <c r="AS32970" i="1"/>
  <c r="BA32969" i="1"/>
  <c r="AS32969" i="1"/>
  <c r="BA32968" i="1"/>
  <c r="AS32968" i="1"/>
  <c r="BA32967" i="1"/>
  <c r="AS32967" i="1"/>
  <c r="BA32966" i="1"/>
  <c r="AS32966" i="1"/>
  <c r="BA32965" i="1"/>
  <c r="AS32965" i="1"/>
  <c r="BA32964" i="1"/>
  <c r="AS32964" i="1"/>
  <c r="BA32963" i="1"/>
  <c r="AS32963" i="1"/>
  <c r="BA32962" i="1"/>
  <c r="AS32962" i="1"/>
  <c r="BA32961" i="1"/>
  <c r="AS32961" i="1"/>
  <c r="BA32960" i="1"/>
  <c r="AS32960" i="1"/>
  <c r="BA32959" i="1"/>
  <c r="AS32959" i="1"/>
  <c r="BA32958" i="1"/>
  <c r="AS32958" i="1"/>
  <c r="BA32957" i="1"/>
  <c r="AS32957" i="1"/>
  <c r="BA32956" i="1"/>
  <c r="AS32956" i="1"/>
  <c r="BA32955" i="1"/>
  <c r="AS32955" i="1"/>
  <c r="BA32954" i="1"/>
  <c r="AS32954" i="1"/>
  <c r="BA32953" i="1"/>
  <c r="AS32953" i="1"/>
  <c r="BA32952" i="1"/>
  <c r="AS32952" i="1"/>
  <c r="BA32951" i="1"/>
  <c r="AS32951" i="1"/>
  <c r="BA32950" i="1"/>
  <c r="AS32950" i="1"/>
  <c r="BA32949" i="1"/>
  <c r="AS32949" i="1"/>
  <c r="BA32948" i="1"/>
  <c r="AS32948" i="1"/>
  <c r="BA32947" i="1"/>
  <c r="AS32947" i="1"/>
  <c r="BA32946" i="1"/>
  <c r="AS32946" i="1"/>
  <c r="BA32945" i="1"/>
  <c r="AS32945" i="1"/>
  <c r="BA32944" i="1"/>
  <c r="AS32944" i="1"/>
  <c r="BA32943" i="1"/>
  <c r="AS32943" i="1"/>
  <c r="BA32942" i="1"/>
  <c r="AS32942" i="1"/>
  <c r="BA32941" i="1"/>
  <c r="AS32941" i="1"/>
  <c r="BA32940" i="1"/>
  <c r="AS32940" i="1"/>
  <c r="BA32939" i="1"/>
  <c r="AS32939" i="1"/>
  <c r="BA32938" i="1"/>
  <c r="AS32938" i="1"/>
  <c r="BA32937" i="1"/>
  <c r="AS32937" i="1"/>
  <c r="BA32936" i="1"/>
  <c r="AS32936" i="1"/>
  <c r="BA32935" i="1"/>
  <c r="AS32935" i="1"/>
  <c r="BA32934" i="1"/>
  <c r="AS32934" i="1"/>
  <c r="BA32933" i="1"/>
  <c r="AS32933" i="1"/>
  <c r="BA32932" i="1"/>
  <c r="AS32932" i="1"/>
  <c r="BA32931" i="1"/>
  <c r="AS32931" i="1"/>
  <c r="BA32930" i="1"/>
  <c r="AS32930" i="1"/>
  <c r="BA32929" i="1"/>
  <c r="AS32929" i="1"/>
  <c r="BA32928" i="1"/>
  <c r="AS32928" i="1"/>
  <c r="BA32927" i="1"/>
  <c r="AS32927" i="1"/>
  <c r="BA32926" i="1"/>
  <c r="AS32926" i="1"/>
  <c r="BA32925" i="1"/>
  <c r="AS32925" i="1"/>
  <c r="BA32924" i="1"/>
  <c r="AS32924" i="1"/>
  <c r="BA32923" i="1"/>
  <c r="AS32923" i="1"/>
  <c r="BA32922" i="1"/>
  <c r="AS32922" i="1"/>
  <c r="BA32921" i="1"/>
  <c r="AS32921" i="1"/>
  <c r="BA32920" i="1"/>
  <c r="AS32920" i="1"/>
  <c r="BA32919" i="1"/>
  <c r="AS32919" i="1"/>
  <c r="BA32918" i="1"/>
  <c r="AS32918" i="1"/>
  <c r="BA32917" i="1"/>
  <c r="AS32917" i="1"/>
  <c r="BA32916" i="1"/>
  <c r="AS32916" i="1"/>
  <c r="BA32915" i="1"/>
  <c r="AS32915" i="1"/>
  <c r="BA32914" i="1"/>
  <c r="AS32914" i="1"/>
  <c r="BA32913" i="1"/>
  <c r="AS32913" i="1"/>
  <c r="BA32912" i="1"/>
  <c r="AS32912" i="1"/>
  <c r="BA32911" i="1"/>
  <c r="AS32911" i="1"/>
  <c r="BA32910" i="1"/>
  <c r="AS32910" i="1"/>
  <c r="BA32909" i="1"/>
  <c r="AS32909" i="1"/>
  <c r="BA32908" i="1"/>
  <c r="AS32908" i="1"/>
  <c r="BA32907" i="1"/>
  <c r="AS32907" i="1"/>
  <c r="BA32906" i="1"/>
  <c r="AS32906" i="1"/>
  <c r="BA32905" i="1"/>
  <c r="AS32905" i="1"/>
  <c r="BA32904" i="1"/>
  <c r="AS32904" i="1"/>
  <c r="BA32903" i="1"/>
  <c r="AS32903" i="1"/>
  <c r="BA32902" i="1"/>
  <c r="AS32902" i="1"/>
  <c r="BA32901" i="1"/>
  <c r="AS32901" i="1"/>
  <c r="BA32900" i="1"/>
  <c r="AS32900" i="1"/>
  <c r="BA32899" i="1"/>
  <c r="AS32899" i="1"/>
  <c r="BA32898" i="1"/>
  <c r="AS32898" i="1"/>
  <c r="BA32897" i="1"/>
  <c r="AS32897" i="1"/>
  <c r="BA32896" i="1"/>
  <c r="AS32896" i="1"/>
  <c r="BA32895" i="1"/>
  <c r="AS32895" i="1"/>
  <c r="BA32894" i="1"/>
  <c r="AS32894" i="1"/>
  <c r="BA32893" i="1"/>
  <c r="AS32893" i="1"/>
  <c r="BA32892" i="1"/>
  <c r="AS32892" i="1"/>
  <c r="BA32891" i="1"/>
  <c r="AS32891" i="1"/>
  <c r="BA32890" i="1"/>
  <c r="AS32890" i="1"/>
  <c r="BA32889" i="1"/>
  <c r="AS32889" i="1"/>
  <c r="BA32888" i="1"/>
  <c r="AS32888" i="1"/>
  <c r="BA32887" i="1"/>
  <c r="AS32887" i="1"/>
  <c r="BA32886" i="1"/>
  <c r="AS32886" i="1"/>
  <c r="BA32885" i="1"/>
  <c r="AS32885" i="1"/>
  <c r="BA32884" i="1"/>
  <c r="AS32884" i="1"/>
  <c r="BA32883" i="1"/>
  <c r="AS32883" i="1"/>
  <c r="BA32882" i="1"/>
  <c r="AS32882" i="1"/>
  <c r="BA32881" i="1"/>
  <c r="AS32881" i="1"/>
  <c r="BA32880" i="1"/>
  <c r="AS32880" i="1"/>
  <c r="BA32879" i="1"/>
  <c r="AS32879" i="1"/>
  <c r="BA32878" i="1"/>
  <c r="AS32878" i="1"/>
  <c r="BA32877" i="1"/>
  <c r="AS32877" i="1"/>
  <c r="BA32876" i="1"/>
  <c r="AS32876" i="1"/>
  <c r="BA32875" i="1"/>
  <c r="AS32875" i="1"/>
  <c r="BA32874" i="1"/>
  <c r="AS32874" i="1"/>
  <c r="BA32873" i="1"/>
  <c r="AS32873" i="1"/>
  <c r="BA32872" i="1"/>
  <c r="AS32872" i="1"/>
  <c r="BA32871" i="1"/>
  <c r="AS32871" i="1"/>
  <c r="BA32870" i="1"/>
  <c r="AS32870" i="1"/>
  <c r="BA32869" i="1"/>
  <c r="AS32869" i="1"/>
  <c r="BA32868" i="1"/>
  <c r="AS32868" i="1"/>
  <c r="BA32867" i="1"/>
  <c r="AS32867" i="1"/>
  <c r="BA32866" i="1"/>
  <c r="AS32866" i="1"/>
  <c r="BA32865" i="1"/>
  <c r="AS32865" i="1"/>
  <c r="BA32864" i="1"/>
  <c r="AS32864" i="1"/>
  <c r="BA32863" i="1"/>
  <c r="AS32863" i="1"/>
  <c r="BA32862" i="1"/>
  <c r="AS32862" i="1"/>
  <c r="BA32861" i="1"/>
  <c r="AS32861" i="1"/>
  <c r="BA32860" i="1"/>
  <c r="AS32860" i="1"/>
  <c r="BA32859" i="1"/>
  <c r="AS32859" i="1"/>
  <c r="BA32858" i="1"/>
  <c r="AS32858" i="1"/>
  <c r="BA32857" i="1"/>
  <c r="AS32857" i="1"/>
  <c r="BA32856" i="1"/>
  <c r="AS32856" i="1"/>
  <c r="BA32855" i="1"/>
  <c r="AS32855" i="1"/>
  <c r="BA32854" i="1"/>
  <c r="AS32854" i="1"/>
  <c r="BA32853" i="1"/>
  <c r="AS32853" i="1"/>
  <c r="BA32852" i="1"/>
  <c r="AS32852" i="1"/>
  <c r="BA32851" i="1"/>
  <c r="AS32851" i="1"/>
  <c r="BA32850" i="1"/>
  <c r="AS32850" i="1"/>
  <c r="BA32849" i="1"/>
  <c r="AS32849" i="1"/>
  <c r="BA32848" i="1"/>
  <c r="AS32848" i="1"/>
  <c r="BA32847" i="1"/>
  <c r="AS32847" i="1"/>
  <c r="BA32846" i="1"/>
  <c r="AS32846" i="1"/>
  <c r="BA32845" i="1"/>
  <c r="AS32845" i="1"/>
  <c r="BA32844" i="1"/>
  <c r="AS32844" i="1"/>
  <c r="BA32843" i="1"/>
  <c r="AS32843" i="1"/>
  <c r="BA32842" i="1"/>
  <c r="AS32842" i="1"/>
  <c r="BA32841" i="1"/>
  <c r="AS32841" i="1"/>
  <c r="BA32840" i="1"/>
  <c r="AS32840" i="1"/>
  <c r="BA32839" i="1"/>
  <c r="AS32839" i="1"/>
  <c r="BA32838" i="1"/>
  <c r="AS32838" i="1"/>
  <c r="BA32837" i="1"/>
  <c r="AS32837" i="1"/>
  <c r="BA32836" i="1"/>
  <c r="AS32836" i="1"/>
  <c r="BA32835" i="1"/>
  <c r="AS32835" i="1"/>
  <c r="BA32834" i="1"/>
  <c r="AS32834" i="1"/>
  <c r="BA32833" i="1"/>
  <c r="AS32833" i="1"/>
  <c r="BA32832" i="1"/>
  <c r="AS32832" i="1"/>
  <c r="BA32831" i="1"/>
  <c r="AS32831" i="1"/>
  <c r="BA32830" i="1"/>
  <c r="AS32830" i="1"/>
  <c r="BA32829" i="1"/>
  <c r="AS32829" i="1"/>
  <c r="BA32828" i="1"/>
  <c r="AS32828" i="1"/>
  <c r="BA32827" i="1"/>
  <c r="AS32827" i="1"/>
  <c r="BA32826" i="1"/>
  <c r="AS32826" i="1"/>
  <c r="BA32825" i="1"/>
  <c r="AS32825" i="1"/>
  <c r="BA32824" i="1"/>
  <c r="AS32824" i="1"/>
  <c r="BA32823" i="1"/>
  <c r="AS32823" i="1"/>
  <c r="BA32822" i="1"/>
  <c r="AS32822" i="1"/>
  <c r="BA32821" i="1"/>
  <c r="AS32821" i="1"/>
  <c r="BA32820" i="1"/>
  <c r="AS32820" i="1"/>
  <c r="BA32819" i="1"/>
  <c r="AS32819" i="1"/>
  <c r="BA32818" i="1"/>
  <c r="AS32818" i="1"/>
  <c r="BA32817" i="1"/>
  <c r="AS32817" i="1"/>
  <c r="BA32816" i="1"/>
  <c r="AS32816" i="1"/>
  <c r="BA32815" i="1"/>
  <c r="AS32815" i="1"/>
  <c r="BA32814" i="1"/>
  <c r="AS32814" i="1"/>
  <c r="BA32813" i="1"/>
  <c r="AS32813" i="1"/>
  <c r="BA32812" i="1"/>
  <c r="AS32812" i="1"/>
  <c r="BA32811" i="1"/>
  <c r="AS32811" i="1"/>
  <c r="BA32810" i="1"/>
  <c r="AS32810" i="1"/>
  <c r="BA32809" i="1"/>
  <c r="AS32809" i="1"/>
  <c r="BA32808" i="1"/>
  <c r="AS32808" i="1"/>
  <c r="BA32807" i="1"/>
  <c r="AS32807" i="1"/>
  <c r="BA32806" i="1"/>
  <c r="AS32806" i="1"/>
  <c r="BA32805" i="1"/>
  <c r="AS32805" i="1"/>
  <c r="BA32804" i="1"/>
  <c r="AS32804" i="1"/>
  <c r="BA32803" i="1"/>
  <c r="AS32803" i="1"/>
  <c r="BA32802" i="1"/>
  <c r="AS32802" i="1"/>
  <c r="BA32801" i="1"/>
  <c r="AS32801" i="1"/>
  <c r="BA32800" i="1"/>
  <c r="AS32800" i="1"/>
  <c r="BA32799" i="1"/>
  <c r="AS32799" i="1"/>
  <c r="BA32798" i="1"/>
  <c r="AS32798" i="1"/>
  <c r="BA32797" i="1"/>
  <c r="AS32797" i="1"/>
  <c r="BA32796" i="1"/>
  <c r="AS32796" i="1"/>
  <c r="BA32795" i="1"/>
  <c r="AS32795" i="1"/>
  <c r="BA32794" i="1"/>
  <c r="AS32794" i="1"/>
  <c r="BA32793" i="1"/>
  <c r="AS32793" i="1"/>
  <c r="BA32792" i="1"/>
  <c r="AS32792" i="1"/>
  <c r="BA32791" i="1"/>
  <c r="AS32791" i="1"/>
  <c r="BA32790" i="1"/>
  <c r="AS32790" i="1"/>
  <c r="BA32789" i="1"/>
  <c r="AS32789" i="1"/>
  <c r="BA32788" i="1"/>
  <c r="AS32788" i="1"/>
  <c r="BA32787" i="1"/>
  <c r="AS32787" i="1"/>
  <c r="BA32786" i="1"/>
  <c r="AS32786" i="1"/>
  <c r="BA32785" i="1"/>
  <c r="AS32785" i="1"/>
  <c r="BA32784" i="1"/>
  <c r="AS32784" i="1"/>
  <c r="BA32783" i="1"/>
  <c r="AS32783" i="1"/>
  <c r="BA32782" i="1"/>
  <c r="AS32782" i="1"/>
  <c r="BA32781" i="1"/>
  <c r="AS32781" i="1"/>
  <c r="BA32780" i="1"/>
  <c r="AS32780" i="1"/>
  <c r="BA32779" i="1"/>
  <c r="AS32779" i="1"/>
  <c r="BA32778" i="1"/>
  <c r="AS32778" i="1"/>
  <c r="BA32777" i="1"/>
  <c r="AS32777" i="1"/>
  <c r="BA32776" i="1"/>
  <c r="AS32776" i="1"/>
  <c r="BA32775" i="1"/>
  <c r="AS32775" i="1"/>
  <c r="BA32774" i="1"/>
  <c r="AS32774" i="1"/>
  <c r="BA32773" i="1"/>
  <c r="AS32773" i="1"/>
  <c r="BA32772" i="1"/>
  <c r="AS32772" i="1"/>
  <c r="BA32771" i="1"/>
  <c r="AS32771" i="1"/>
  <c r="BA32770" i="1"/>
  <c r="AS32770" i="1"/>
  <c r="BA32769" i="1"/>
  <c r="AS32769" i="1"/>
  <c r="BA32768" i="1"/>
  <c r="AS32768" i="1"/>
  <c r="BA32767" i="1"/>
  <c r="AS32767" i="1"/>
  <c r="BA32766" i="1"/>
  <c r="AS32766" i="1"/>
  <c r="BA32765" i="1"/>
  <c r="AS32765" i="1"/>
  <c r="BA32764" i="1"/>
  <c r="AS32764" i="1"/>
  <c r="BA32763" i="1"/>
  <c r="AS32763" i="1"/>
  <c r="BA32762" i="1"/>
  <c r="AS32762" i="1"/>
  <c r="BA32761" i="1"/>
  <c r="AS32761" i="1"/>
  <c r="BA32760" i="1"/>
  <c r="AS32760" i="1"/>
  <c r="BA32759" i="1"/>
  <c r="AS32759" i="1"/>
  <c r="BA32758" i="1"/>
  <c r="AS32758" i="1"/>
  <c r="BA32757" i="1"/>
  <c r="AS32757" i="1"/>
  <c r="BA32756" i="1"/>
  <c r="AS32756" i="1"/>
  <c r="BA32755" i="1"/>
  <c r="AS32755" i="1"/>
  <c r="BA32754" i="1"/>
  <c r="AS32754" i="1"/>
  <c r="BA32753" i="1"/>
  <c r="AS32753" i="1"/>
  <c r="BA32752" i="1"/>
  <c r="AS32752" i="1"/>
  <c r="BA32751" i="1"/>
  <c r="AS32751" i="1"/>
  <c r="BA32750" i="1"/>
  <c r="AS32750" i="1"/>
  <c r="BA32749" i="1"/>
  <c r="AS32749" i="1"/>
  <c r="BA32748" i="1"/>
  <c r="AS32748" i="1"/>
  <c r="BA32747" i="1"/>
  <c r="AS32747" i="1"/>
  <c r="BA32746" i="1"/>
  <c r="AS32746" i="1"/>
  <c r="BA32745" i="1"/>
  <c r="AS32745" i="1"/>
  <c r="BA32744" i="1"/>
  <c r="AS32744" i="1"/>
  <c r="BA32743" i="1"/>
  <c r="AS32743" i="1"/>
  <c r="BA32742" i="1"/>
  <c r="AS32742" i="1"/>
  <c r="BA32741" i="1"/>
  <c r="AS32741" i="1"/>
  <c r="BA32740" i="1"/>
  <c r="AS32740" i="1"/>
  <c r="BA32739" i="1"/>
  <c r="AS32739" i="1"/>
  <c r="BA32738" i="1"/>
  <c r="AS32738" i="1"/>
  <c r="BA32737" i="1"/>
  <c r="AS32737" i="1"/>
  <c r="BA32736" i="1"/>
  <c r="AS32736" i="1"/>
  <c r="BA32735" i="1"/>
  <c r="AS32735" i="1"/>
  <c r="BA32734" i="1"/>
  <c r="AS32734" i="1"/>
  <c r="BA32733" i="1"/>
  <c r="AS32733" i="1"/>
  <c r="BA32732" i="1"/>
  <c r="AS32732" i="1"/>
  <c r="BA32731" i="1"/>
  <c r="AS32731" i="1"/>
  <c r="BA32730" i="1"/>
  <c r="AS32730" i="1"/>
  <c r="BA32729" i="1"/>
  <c r="AS32729" i="1"/>
  <c r="BA32728" i="1"/>
  <c r="AS32728" i="1"/>
  <c r="BA32727" i="1"/>
  <c r="AS32727" i="1"/>
  <c r="BA32726" i="1"/>
  <c r="AS32726" i="1"/>
  <c r="BA32725" i="1"/>
  <c r="AS32725" i="1"/>
  <c r="BA32724" i="1"/>
  <c r="AS32724" i="1"/>
  <c r="BA32723" i="1"/>
  <c r="AS32723" i="1"/>
  <c r="BA32722" i="1"/>
  <c r="AS32722" i="1"/>
  <c r="BA32721" i="1"/>
  <c r="AS32721" i="1"/>
  <c r="BA32720" i="1"/>
  <c r="AS32720" i="1"/>
  <c r="BA32719" i="1"/>
  <c r="AS32719" i="1"/>
  <c r="BA32718" i="1"/>
  <c r="AS32718" i="1"/>
  <c r="BA32717" i="1"/>
  <c r="AS32717" i="1"/>
  <c r="BA32716" i="1"/>
  <c r="AS32716" i="1"/>
  <c r="BA32715" i="1"/>
  <c r="AS32715" i="1"/>
  <c r="BA32714" i="1"/>
  <c r="AS32714" i="1"/>
  <c r="BA32713" i="1"/>
  <c r="AS32713" i="1"/>
  <c r="BA32712" i="1"/>
  <c r="AS32712" i="1"/>
  <c r="BA32711" i="1"/>
  <c r="AS32711" i="1"/>
  <c r="BA32710" i="1"/>
  <c r="AS32710" i="1"/>
  <c r="BA32709" i="1"/>
  <c r="AS32709" i="1"/>
  <c r="BA32708" i="1"/>
  <c r="AS32708" i="1"/>
  <c r="BA32707" i="1"/>
  <c r="AS32707" i="1"/>
  <c r="BA32706" i="1"/>
  <c r="AS32706" i="1"/>
  <c r="BA32705" i="1"/>
  <c r="AS32705" i="1"/>
  <c r="BA32704" i="1"/>
  <c r="AS32704" i="1"/>
  <c r="BA32703" i="1"/>
  <c r="AS32703" i="1"/>
  <c r="BA32702" i="1"/>
  <c r="AS32702" i="1"/>
  <c r="BA32701" i="1"/>
  <c r="AS32701" i="1"/>
  <c r="BA32700" i="1"/>
  <c r="AS32700" i="1"/>
  <c r="BA32699" i="1"/>
  <c r="AS32699" i="1"/>
  <c r="BA32698" i="1"/>
  <c r="AS32698" i="1"/>
  <c r="BA32697" i="1"/>
  <c r="AS32697" i="1"/>
  <c r="BA32696" i="1"/>
  <c r="AS32696" i="1"/>
  <c r="BA32695" i="1"/>
  <c r="AS32695" i="1"/>
  <c r="BA32694" i="1"/>
  <c r="AS32694" i="1"/>
  <c r="BA32693" i="1"/>
  <c r="AS32693" i="1"/>
  <c r="BA32692" i="1"/>
  <c r="AS32692" i="1"/>
  <c r="BA32691" i="1"/>
  <c r="AS32691" i="1"/>
  <c r="BA32690" i="1"/>
  <c r="AS32690" i="1"/>
  <c r="BA32689" i="1"/>
  <c r="AS32689" i="1"/>
  <c r="BA32688" i="1"/>
  <c r="AS32688" i="1"/>
  <c r="BA32687" i="1"/>
  <c r="AS32687" i="1"/>
  <c r="BA32686" i="1"/>
  <c r="AS32686" i="1"/>
  <c r="BA32685" i="1"/>
  <c r="AS32685" i="1"/>
  <c r="BA32684" i="1"/>
  <c r="AS32684" i="1"/>
  <c r="BA32683" i="1"/>
  <c r="AS32683" i="1"/>
  <c r="BA32682" i="1"/>
  <c r="AS32682" i="1"/>
  <c r="BA32681" i="1"/>
  <c r="AS32681" i="1"/>
  <c r="BA32680" i="1"/>
  <c r="AS32680" i="1"/>
  <c r="BA32679" i="1"/>
  <c r="AS32679" i="1"/>
  <c r="BA32678" i="1"/>
  <c r="AS32678" i="1"/>
  <c r="BA32677" i="1"/>
  <c r="AS32677" i="1"/>
  <c r="BA32676" i="1"/>
  <c r="AS32676" i="1"/>
  <c r="BA32675" i="1"/>
  <c r="AS32675" i="1"/>
  <c r="BA32674" i="1"/>
  <c r="AS32674" i="1"/>
  <c r="BA32673" i="1"/>
  <c r="AS32673" i="1"/>
  <c r="BA32672" i="1"/>
  <c r="AS32672" i="1"/>
  <c r="BA32671" i="1"/>
  <c r="AS32671" i="1"/>
  <c r="BA32670" i="1"/>
  <c r="AS32670" i="1"/>
  <c r="BA32669" i="1"/>
  <c r="AS32669" i="1"/>
  <c r="BA32668" i="1"/>
  <c r="AS32668" i="1"/>
  <c r="BA32667" i="1"/>
  <c r="AS32667" i="1"/>
  <c r="BA32666" i="1"/>
  <c r="AS32666" i="1"/>
  <c r="BA32665" i="1"/>
  <c r="AS32665" i="1"/>
  <c r="BA32664" i="1"/>
  <c r="AS32664" i="1"/>
  <c r="BA32663" i="1"/>
  <c r="AS32663" i="1"/>
  <c r="BA32662" i="1"/>
  <c r="AS32662" i="1"/>
  <c r="BA32661" i="1"/>
  <c r="AS32661" i="1"/>
  <c r="BA32660" i="1"/>
  <c r="AS32660" i="1"/>
  <c r="BA32659" i="1"/>
  <c r="AS32659" i="1"/>
  <c r="BA32658" i="1"/>
  <c r="AS32658" i="1"/>
  <c r="BA32657" i="1"/>
  <c r="AS32657" i="1"/>
  <c r="BA32656" i="1"/>
  <c r="AS32656" i="1"/>
  <c r="BA32655" i="1"/>
  <c r="AS32655" i="1"/>
  <c r="BA32654" i="1"/>
  <c r="AS32654" i="1"/>
  <c r="BA32653" i="1"/>
  <c r="AS32653" i="1"/>
  <c r="BA32652" i="1"/>
  <c r="AS32652" i="1"/>
  <c r="BA32651" i="1"/>
  <c r="AS32651" i="1"/>
  <c r="BA32650" i="1"/>
  <c r="AS32650" i="1"/>
  <c r="BA32649" i="1"/>
  <c r="AS32649" i="1"/>
  <c r="BA32648" i="1"/>
  <c r="AS32648" i="1"/>
  <c r="BA32647" i="1"/>
  <c r="AS32647" i="1"/>
  <c r="BA32646" i="1"/>
  <c r="AS32646" i="1"/>
  <c r="BA32645" i="1"/>
  <c r="AS32645" i="1"/>
  <c r="BA32644" i="1"/>
  <c r="AS32644" i="1"/>
  <c r="BA32643" i="1"/>
  <c r="AS32643" i="1"/>
  <c r="BA32642" i="1"/>
  <c r="AS32642" i="1"/>
  <c r="BA32641" i="1"/>
  <c r="AS32641" i="1"/>
  <c r="BA32640" i="1"/>
  <c r="AS32640" i="1"/>
  <c r="BA32639" i="1"/>
  <c r="AS32639" i="1"/>
  <c r="BA32638" i="1"/>
  <c r="AS32638" i="1"/>
  <c r="BA32637" i="1"/>
  <c r="AS32637" i="1"/>
  <c r="BA32636" i="1"/>
  <c r="AS32636" i="1"/>
  <c r="BA32635" i="1"/>
  <c r="AS32635" i="1"/>
  <c r="BA32634" i="1"/>
  <c r="AS32634" i="1"/>
  <c r="BA32633" i="1"/>
  <c r="AS32633" i="1"/>
  <c r="BA32632" i="1"/>
  <c r="AS32632" i="1"/>
  <c r="BA32631" i="1"/>
  <c r="AS32631" i="1"/>
  <c r="BA32630" i="1"/>
  <c r="AS32630" i="1"/>
  <c r="BA32629" i="1"/>
  <c r="AS32629" i="1"/>
  <c r="BA32628" i="1"/>
  <c r="AS32628" i="1"/>
  <c r="BA32627" i="1"/>
  <c r="AS32627" i="1"/>
  <c r="BA32626" i="1"/>
  <c r="AS32626" i="1"/>
  <c r="BA32625" i="1"/>
  <c r="AS32625" i="1"/>
  <c r="BA32624" i="1"/>
  <c r="AS32624" i="1"/>
  <c r="BA32623" i="1"/>
  <c r="AS32623" i="1"/>
  <c r="BA32622" i="1"/>
  <c r="AS32622" i="1"/>
  <c r="BA32621" i="1"/>
  <c r="AS32621" i="1"/>
  <c r="BA32620" i="1"/>
  <c r="AS32620" i="1"/>
  <c r="BA32619" i="1"/>
  <c r="AS32619" i="1"/>
  <c r="BA32618" i="1"/>
  <c r="AS32618" i="1"/>
  <c r="BA32617" i="1"/>
  <c r="AS32617" i="1"/>
  <c r="BA32616" i="1"/>
  <c r="AS32616" i="1"/>
  <c r="BA32615" i="1"/>
  <c r="AS32615" i="1"/>
  <c r="BA32614" i="1"/>
  <c r="AS32614" i="1"/>
  <c r="BA32613" i="1"/>
  <c r="AS32613" i="1"/>
  <c r="BA32612" i="1"/>
  <c r="AS32612" i="1"/>
  <c r="BA32611" i="1"/>
  <c r="AS32611" i="1"/>
  <c r="BA32610" i="1"/>
  <c r="AS32610" i="1"/>
  <c r="BA32609" i="1"/>
  <c r="AS32609" i="1"/>
  <c r="BA32608" i="1"/>
  <c r="AS32608" i="1"/>
  <c r="BA32607" i="1"/>
  <c r="AS32607" i="1"/>
  <c r="BA32606" i="1"/>
  <c r="AS32606" i="1"/>
  <c r="BA32605" i="1"/>
  <c r="AS32605" i="1"/>
  <c r="BA32604" i="1"/>
  <c r="AS32604" i="1"/>
  <c r="BA32603" i="1"/>
  <c r="AS32603" i="1"/>
  <c r="BA32602" i="1"/>
  <c r="AS32602" i="1"/>
  <c r="BA32601" i="1"/>
  <c r="AS32601" i="1"/>
  <c r="BA32600" i="1"/>
  <c r="AS32600" i="1"/>
  <c r="BA32599" i="1"/>
  <c r="AS32599" i="1"/>
  <c r="BA32598" i="1"/>
  <c r="AS32598" i="1"/>
  <c r="BA32597" i="1"/>
  <c r="AS32597" i="1"/>
  <c r="BA32596" i="1"/>
  <c r="AS32596" i="1"/>
  <c r="BA32595" i="1"/>
  <c r="AS32595" i="1"/>
  <c r="BA32594" i="1"/>
  <c r="AS32594" i="1"/>
  <c r="BA32593" i="1"/>
  <c r="AS32593" i="1"/>
  <c r="BA32592" i="1"/>
  <c r="AS32592" i="1"/>
  <c r="BA32591" i="1"/>
  <c r="AS32591" i="1"/>
  <c r="BA32590" i="1"/>
  <c r="AS32590" i="1"/>
  <c r="BA32589" i="1"/>
  <c r="AS32589" i="1"/>
  <c r="BA32588" i="1"/>
  <c r="AS32588" i="1"/>
  <c r="BA32587" i="1"/>
  <c r="AS32587" i="1"/>
  <c r="BA32586" i="1"/>
  <c r="AS32586" i="1"/>
  <c r="BA32585" i="1"/>
  <c r="AS32585" i="1"/>
  <c r="BA32584" i="1"/>
  <c r="AS32584" i="1"/>
  <c r="BA32583" i="1"/>
  <c r="AS32583" i="1"/>
  <c r="BA32582" i="1"/>
  <c r="AS32582" i="1"/>
  <c r="BA32581" i="1"/>
  <c r="AS32581" i="1"/>
  <c r="BA32580" i="1"/>
  <c r="AS32580" i="1"/>
  <c r="BA32579" i="1"/>
  <c r="AS32579" i="1"/>
  <c r="BA32578" i="1"/>
  <c r="AS32578" i="1"/>
  <c r="BA32577" i="1"/>
  <c r="AS32577" i="1"/>
  <c r="BA32576" i="1"/>
  <c r="AS32576" i="1"/>
  <c r="BA32575" i="1"/>
  <c r="AS32575" i="1"/>
  <c r="BA32574" i="1"/>
  <c r="AS32574" i="1"/>
  <c r="BA32573" i="1"/>
  <c r="AS32573" i="1"/>
  <c r="BA32572" i="1"/>
  <c r="AS32572" i="1"/>
  <c r="BA32571" i="1"/>
  <c r="AS32571" i="1"/>
  <c r="BA32570" i="1"/>
  <c r="AS32570" i="1"/>
  <c r="BA32569" i="1"/>
  <c r="AS32569" i="1"/>
  <c r="BA32568" i="1"/>
  <c r="AS32568" i="1"/>
  <c r="BA32567" i="1"/>
  <c r="AS32567" i="1"/>
  <c r="BA32566" i="1"/>
  <c r="AS32566" i="1"/>
  <c r="BA32565" i="1"/>
  <c r="AS32565" i="1"/>
  <c r="BA32564" i="1"/>
  <c r="AS32564" i="1"/>
  <c r="BA32563" i="1"/>
  <c r="AS32563" i="1"/>
  <c r="BA32562" i="1"/>
  <c r="AS32562" i="1"/>
  <c r="BA32561" i="1"/>
  <c r="AS32561" i="1"/>
  <c r="BA32560" i="1"/>
  <c r="AS32560" i="1"/>
  <c r="BA32559" i="1"/>
  <c r="AS32559" i="1"/>
  <c r="BA32558" i="1"/>
  <c r="AS32558" i="1"/>
  <c r="BA32557" i="1"/>
  <c r="AS32557" i="1"/>
  <c r="BA32556" i="1"/>
  <c r="AS32556" i="1"/>
  <c r="BA32555" i="1"/>
  <c r="AS32555" i="1"/>
  <c r="BA32554" i="1"/>
  <c r="AS32554" i="1"/>
  <c r="BA32553" i="1"/>
  <c r="AS32553" i="1"/>
  <c r="BA32552" i="1"/>
  <c r="AS32552" i="1"/>
  <c r="BA32551" i="1"/>
  <c r="AS32551" i="1"/>
  <c r="BA32550" i="1"/>
  <c r="AS32550" i="1"/>
  <c r="BA32549" i="1"/>
  <c r="AS32549" i="1"/>
  <c r="BA32548" i="1"/>
  <c r="AS32548" i="1"/>
  <c r="BA32547" i="1"/>
  <c r="AS32547" i="1"/>
  <c r="BA32546" i="1"/>
  <c r="AS32546" i="1"/>
  <c r="BA32545" i="1"/>
  <c r="AS32545" i="1"/>
  <c r="BA32544" i="1"/>
  <c r="AS32544" i="1"/>
  <c r="BA32543" i="1"/>
  <c r="AS32543" i="1"/>
  <c r="BA32542" i="1"/>
  <c r="AS32542" i="1"/>
  <c r="BA32541" i="1"/>
  <c r="AS32541" i="1"/>
  <c r="BA32540" i="1"/>
  <c r="AS32540" i="1"/>
  <c r="BA32539" i="1"/>
  <c r="AS32539" i="1"/>
  <c r="BA32538" i="1"/>
  <c r="AS32538" i="1"/>
  <c r="BA32537" i="1"/>
  <c r="AS32537" i="1"/>
  <c r="BA32536" i="1"/>
  <c r="AS32536" i="1"/>
  <c r="BA32535" i="1"/>
  <c r="AS32535" i="1"/>
  <c r="BA32534" i="1"/>
  <c r="AS32534" i="1"/>
  <c r="BA32533" i="1"/>
  <c r="AS32533" i="1"/>
  <c r="BA32532" i="1"/>
  <c r="AS32532" i="1"/>
  <c r="BA32531" i="1"/>
  <c r="AS32531" i="1"/>
  <c r="BA32530" i="1"/>
  <c r="AS32530" i="1"/>
  <c r="BA32529" i="1"/>
  <c r="AS32529" i="1"/>
  <c r="BA32528" i="1"/>
  <c r="AS32528" i="1"/>
  <c r="BA32527" i="1"/>
  <c r="AS32527" i="1"/>
  <c r="BA32526" i="1"/>
  <c r="AS32526" i="1"/>
  <c r="BA32525" i="1"/>
  <c r="AS32525" i="1"/>
  <c r="BA32524" i="1"/>
  <c r="AS32524" i="1"/>
  <c r="BA32523" i="1"/>
  <c r="AS32523" i="1"/>
  <c r="BA32522" i="1"/>
  <c r="AS32522" i="1"/>
  <c r="BA32521" i="1"/>
  <c r="AS32521" i="1"/>
  <c r="BA32520" i="1"/>
  <c r="AS32520" i="1"/>
  <c r="BA32519" i="1"/>
  <c r="AS32519" i="1"/>
  <c r="BA32518" i="1"/>
  <c r="AS32518" i="1"/>
  <c r="BA32517" i="1"/>
  <c r="AS32517" i="1"/>
  <c r="BA32516" i="1"/>
  <c r="AS32516" i="1"/>
  <c r="BA32515" i="1"/>
  <c r="AS32515" i="1"/>
  <c r="BA32514" i="1"/>
  <c r="AS32514" i="1"/>
  <c r="BA32513" i="1"/>
  <c r="AS32513" i="1"/>
  <c r="BA32512" i="1"/>
  <c r="AS32512" i="1"/>
  <c r="BA32511" i="1"/>
  <c r="AS32511" i="1"/>
  <c r="BA32510" i="1"/>
  <c r="AS32510" i="1"/>
  <c r="BA32509" i="1"/>
  <c r="AS32509" i="1"/>
  <c r="BA32508" i="1"/>
  <c r="AS32508" i="1"/>
  <c r="BA32507" i="1"/>
  <c r="AS32507" i="1"/>
  <c r="BA32506" i="1"/>
  <c r="AS32506" i="1"/>
  <c r="BA32505" i="1"/>
  <c r="AS32505" i="1"/>
  <c r="BA32504" i="1"/>
  <c r="AS32504" i="1"/>
  <c r="BA32503" i="1"/>
  <c r="AS32503" i="1"/>
  <c r="BA32502" i="1"/>
  <c r="AS32502" i="1"/>
  <c r="BA32501" i="1"/>
  <c r="AS32501" i="1"/>
  <c r="BA32500" i="1"/>
  <c r="AS32500" i="1"/>
  <c r="BA32499" i="1"/>
  <c r="AS32499" i="1"/>
  <c r="BA32498" i="1"/>
  <c r="AS32498" i="1"/>
  <c r="BA32497" i="1"/>
  <c r="AS32497" i="1"/>
  <c r="BA32496" i="1"/>
  <c r="AS32496" i="1"/>
  <c r="BA32495" i="1"/>
  <c r="AS32495" i="1"/>
  <c r="BA32494" i="1"/>
  <c r="AS32494" i="1"/>
  <c r="BA32493" i="1"/>
  <c r="AS32493" i="1"/>
  <c r="BA32492" i="1"/>
  <c r="AS32492" i="1"/>
  <c r="BA32491" i="1"/>
  <c r="AS32491" i="1"/>
  <c r="BA32490" i="1"/>
  <c r="AS32490" i="1"/>
  <c r="BA32489" i="1"/>
  <c r="AS32489" i="1"/>
  <c r="BA32488" i="1"/>
  <c r="AS32488" i="1"/>
  <c r="BA32487" i="1"/>
  <c r="AS32487" i="1"/>
  <c r="BA32486" i="1"/>
  <c r="AS32486" i="1"/>
  <c r="BA32485" i="1"/>
  <c r="AS32485" i="1"/>
  <c r="BA32484" i="1"/>
  <c r="AS32484" i="1"/>
  <c r="BA32483" i="1"/>
  <c r="AS32483" i="1"/>
  <c r="BA32482" i="1"/>
  <c r="AS32482" i="1"/>
  <c r="BA32481" i="1"/>
  <c r="AS32481" i="1"/>
  <c r="BA32480" i="1"/>
  <c r="AS32480" i="1"/>
  <c r="BA32479" i="1"/>
  <c r="AS32479" i="1"/>
  <c r="BA32478" i="1"/>
  <c r="AS32478" i="1"/>
  <c r="BA32477" i="1"/>
  <c r="AS32477" i="1"/>
  <c r="BA32476" i="1"/>
  <c r="AS32476" i="1"/>
  <c r="BA32475" i="1"/>
  <c r="AS32475" i="1"/>
  <c r="BA32474" i="1"/>
  <c r="AS32474" i="1"/>
  <c r="BA32473" i="1"/>
  <c r="AS32473" i="1"/>
  <c r="BA32472" i="1"/>
  <c r="AS32472" i="1"/>
  <c r="BA32471" i="1"/>
  <c r="AS32471" i="1"/>
  <c r="BA32470" i="1"/>
  <c r="AS32470" i="1"/>
  <c r="BA32469" i="1"/>
  <c r="AS32469" i="1"/>
  <c r="BA32468" i="1"/>
  <c r="AS32468" i="1"/>
  <c r="BA32467" i="1"/>
  <c r="AS32467" i="1"/>
  <c r="BA32466" i="1"/>
  <c r="AS32466" i="1"/>
  <c r="BA32465" i="1"/>
  <c r="AS32465" i="1"/>
  <c r="BA32464" i="1"/>
  <c r="AS32464" i="1"/>
  <c r="BA32463" i="1"/>
  <c r="AS32463" i="1"/>
  <c r="BA32462" i="1"/>
  <c r="AS32462" i="1"/>
  <c r="BA32461" i="1"/>
  <c r="AS32461" i="1"/>
  <c r="BA32460" i="1"/>
  <c r="AS32460" i="1"/>
  <c r="BA32459" i="1"/>
  <c r="AS32459" i="1"/>
  <c r="BA32458" i="1"/>
  <c r="AS32458" i="1"/>
  <c r="BA32457" i="1"/>
  <c r="AS32457" i="1"/>
  <c r="BA32456" i="1"/>
  <c r="AS32456" i="1"/>
  <c r="BA32455" i="1"/>
  <c r="AS32455" i="1"/>
  <c r="BA32454" i="1"/>
  <c r="AS32454" i="1"/>
  <c r="BA32453" i="1"/>
  <c r="AS32453" i="1"/>
  <c r="BA32452" i="1"/>
  <c r="AS32452" i="1"/>
  <c r="BA32451" i="1"/>
  <c r="AS32451" i="1"/>
  <c r="BA32450" i="1"/>
  <c r="AS32450" i="1"/>
  <c r="BA32449" i="1"/>
  <c r="AS32449" i="1"/>
  <c r="BA32448" i="1"/>
  <c r="AS32448" i="1"/>
  <c r="BA32447" i="1"/>
  <c r="AS32447" i="1"/>
  <c r="BA32446" i="1"/>
  <c r="AS32446" i="1"/>
  <c r="BA32445" i="1"/>
  <c r="AS32445" i="1"/>
  <c r="BA32444" i="1"/>
  <c r="AS32444" i="1"/>
  <c r="BA32443" i="1"/>
  <c r="AS32443" i="1"/>
  <c r="BA32442" i="1"/>
  <c r="AS32442" i="1"/>
  <c r="BA32441" i="1"/>
  <c r="AS32441" i="1"/>
  <c r="BA32440" i="1"/>
  <c r="AS32440" i="1"/>
  <c r="BA32439" i="1"/>
  <c r="AS32439" i="1"/>
  <c r="BA32438" i="1"/>
  <c r="AS32438" i="1"/>
  <c r="BA32437" i="1"/>
  <c r="AS32437" i="1"/>
  <c r="BA32436" i="1"/>
  <c r="AS32436" i="1"/>
  <c r="BA32435" i="1"/>
  <c r="AS32435" i="1"/>
  <c r="BA32434" i="1"/>
  <c r="AS32434" i="1"/>
  <c r="BA32433" i="1"/>
  <c r="AS32433" i="1"/>
  <c r="BA32432" i="1"/>
  <c r="AS32432" i="1"/>
  <c r="BA32431" i="1"/>
  <c r="AS32431" i="1"/>
  <c r="BA32430" i="1"/>
  <c r="AS32430" i="1"/>
  <c r="BA32429" i="1"/>
  <c r="AS32429" i="1"/>
  <c r="BA32428" i="1"/>
  <c r="AS32428" i="1"/>
  <c r="BA32427" i="1"/>
  <c r="AS32427" i="1"/>
  <c r="BA32426" i="1"/>
  <c r="AS32426" i="1"/>
  <c r="BA32425" i="1"/>
  <c r="AS32425" i="1"/>
  <c r="BA32424" i="1"/>
  <c r="AS32424" i="1"/>
  <c r="BA32423" i="1"/>
  <c r="AS32423" i="1"/>
  <c r="BA32422" i="1"/>
  <c r="AS32422" i="1"/>
  <c r="BA32421" i="1"/>
  <c r="AS32421" i="1"/>
  <c r="BA32420" i="1"/>
  <c r="AS32420" i="1"/>
  <c r="BA32419" i="1"/>
  <c r="AS32419" i="1"/>
  <c r="BA32418" i="1"/>
  <c r="AS32418" i="1"/>
  <c r="BA32417" i="1"/>
  <c r="AS32417" i="1"/>
  <c r="BA32416" i="1"/>
  <c r="AS32416" i="1"/>
  <c r="BA32415" i="1"/>
  <c r="AS32415" i="1"/>
  <c r="BA32414" i="1"/>
  <c r="AS32414" i="1"/>
  <c r="BA32413" i="1"/>
  <c r="AS32413" i="1"/>
  <c r="BA32412" i="1"/>
  <c r="AS32412" i="1"/>
  <c r="BA32411" i="1"/>
  <c r="AS32411" i="1"/>
  <c r="BA32410" i="1"/>
  <c r="AS32410" i="1"/>
  <c r="BA32409" i="1"/>
  <c r="AS32409" i="1"/>
  <c r="BA32408" i="1"/>
  <c r="AS32408" i="1"/>
  <c r="BA32407" i="1"/>
  <c r="AS32407" i="1"/>
  <c r="BA32406" i="1"/>
  <c r="AS32406" i="1"/>
  <c r="BA32405" i="1"/>
  <c r="AS32405" i="1"/>
  <c r="BA32404" i="1"/>
  <c r="AS32404" i="1"/>
  <c r="BA32403" i="1"/>
  <c r="AS32403" i="1"/>
  <c r="BA32402" i="1"/>
  <c r="AS32402" i="1"/>
  <c r="BA32401" i="1"/>
  <c r="AS32401" i="1"/>
  <c r="BA32400" i="1"/>
  <c r="AS32400" i="1"/>
  <c r="BA32399" i="1"/>
  <c r="AS32399" i="1"/>
  <c r="BA32398" i="1"/>
  <c r="AS32398" i="1"/>
  <c r="BA32397" i="1"/>
  <c r="AS32397" i="1"/>
  <c r="BA32396" i="1"/>
  <c r="AS32396" i="1"/>
  <c r="BA32395" i="1"/>
  <c r="AS32395" i="1"/>
  <c r="BA32394" i="1"/>
  <c r="AS32394" i="1"/>
  <c r="BA32393" i="1"/>
  <c r="AS32393" i="1"/>
  <c r="BA32392" i="1"/>
  <c r="AS32392" i="1"/>
  <c r="BA32391" i="1"/>
  <c r="AS32391" i="1"/>
  <c r="BA32390" i="1"/>
  <c r="AS32390" i="1"/>
  <c r="BA32389" i="1"/>
  <c r="AS32389" i="1"/>
  <c r="BA32388" i="1"/>
  <c r="AS32388" i="1"/>
  <c r="BA32387" i="1"/>
  <c r="AS32387" i="1"/>
  <c r="BA32386" i="1"/>
  <c r="AS32386" i="1"/>
  <c r="BA32385" i="1"/>
  <c r="AS32385" i="1"/>
  <c r="BA32384" i="1"/>
  <c r="AS32384" i="1"/>
  <c r="BA32383" i="1"/>
  <c r="AS32383" i="1"/>
  <c r="BA32382" i="1"/>
  <c r="AS32382" i="1"/>
  <c r="BA32381" i="1"/>
  <c r="AS32381" i="1"/>
  <c r="BA32380" i="1"/>
  <c r="AS32380" i="1"/>
  <c r="BA32379" i="1"/>
  <c r="AS32379" i="1"/>
  <c r="BA32378" i="1"/>
  <c r="AS32378" i="1"/>
  <c r="BA32377" i="1"/>
  <c r="AS32377" i="1"/>
  <c r="BA32376" i="1"/>
  <c r="AS32376" i="1"/>
  <c r="BA32375" i="1"/>
  <c r="AS32375" i="1"/>
  <c r="BA32374" i="1"/>
  <c r="AS32374" i="1"/>
  <c r="BA32373" i="1"/>
  <c r="AS32373" i="1"/>
  <c r="BA32372" i="1"/>
  <c r="AS32372" i="1"/>
  <c r="BA32371" i="1"/>
  <c r="AS32371" i="1"/>
  <c r="BA32370" i="1"/>
  <c r="AS32370" i="1"/>
  <c r="BA32369" i="1"/>
  <c r="AS32369" i="1"/>
  <c r="BA32368" i="1"/>
  <c r="AS32368" i="1"/>
  <c r="BA32367" i="1"/>
  <c r="AS32367" i="1"/>
  <c r="BA32366" i="1"/>
  <c r="AS32366" i="1"/>
  <c r="BA32365" i="1"/>
  <c r="AS32365" i="1"/>
  <c r="BA32364" i="1"/>
  <c r="AS32364" i="1"/>
  <c r="BA32363" i="1"/>
  <c r="AS32363" i="1"/>
  <c r="BA32362" i="1"/>
  <c r="AS32362" i="1"/>
  <c r="BA32361" i="1"/>
  <c r="AS32361" i="1"/>
  <c r="BA32360" i="1"/>
  <c r="AS32360" i="1"/>
  <c r="BA32359" i="1"/>
  <c r="AS32359" i="1"/>
  <c r="BA32358" i="1"/>
  <c r="AS32358" i="1"/>
  <c r="BA32357" i="1"/>
  <c r="AS32357" i="1"/>
  <c r="BA32356" i="1"/>
  <c r="AS32356" i="1"/>
  <c r="BA32355" i="1"/>
  <c r="AS32355" i="1"/>
  <c r="BA32354" i="1"/>
  <c r="AS32354" i="1"/>
  <c r="BA32353" i="1"/>
  <c r="AS32353" i="1"/>
  <c r="BA32352" i="1"/>
  <c r="AS32352" i="1"/>
  <c r="BA32351" i="1"/>
  <c r="AS32351" i="1"/>
  <c r="BA32350" i="1"/>
  <c r="AS32350" i="1"/>
  <c r="BA32349" i="1"/>
  <c r="AS32349" i="1"/>
  <c r="BA32348" i="1"/>
  <c r="AS32348" i="1"/>
  <c r="BA32347" i="1"/>
  <c r="AS32347" i="1"/>
  <c r="BA32346" i="1"/>
  <c r="AS32346" i="1"/>
  <c r="BA32345" i="1"/>
  <c r="AS32345" i="1"/>
  <c r="BA32344" i="1"/>
  <c r="AS32344" i="1"/>
  <c r="BA32343" i="1"/>
  <c r="AS32343" i="1"/>
  <c r="BA32342" i="1"/>
  <c r="AS32342" i="1"/>
  <c r="BA32341" i="1"/>
  <c r="AS32341" i="1"/>
  <c r="BA32340" i="1"/>
  <c r="AS32340" i="1"/>
  <c r="BA32339" i="1"/>
  <c r="AS32339" i="1"/>
  <c r="BA32338" i="1"/>
  <c r="AS32338" i="1"/>
  <c r="BA32337" i="1"/>
  <c r="AS32337" i="1"/>
  <c r="BA32336" i="1"/>
  <c r="AS32336" i="1"/>
  <c r="BA32335" i="1"/>
  <c r="AS32335" i="1"/>
  <c r="BA32334" i="1"/>
  <c r="AS32334" i="1"/>
  <c r="BA32333" i="1"/>
  <c r="AS32333" i="1"/>
  <c r="BA32332" i="1"/>
  <c r="AS32332" i="1"/>
  <c r="BA32331" i="1"/>
  <c r="AS32331" i="1"/>
  <c r="BA32330" i="1"/>
  <c r="AS32330" i="1"/>
  <c r="BA32329" i="1"/>
  <c r="AS32329" i="1"/>
  <c r="BA32328" i="1"/>
  <c r="AS32328" i="1"/>
  <c r="BA32327" i="1"/>
  <c r="AS32327" i="1"/>
  <c r="BA32326" i="1"/>
  <c r="AS32326" i="1"/>
  <c r="BA32325" i="1"/>
  <c r="AS32325" i="1"/>
  <c r="BA32324" i="1"/>
  <c r="AS32324" i="1"/>
  <c r="BA32323" i="1"/>
  <c r="AS32323" i="1"/>
  <c r="BA32322" i="1"/>
  <c r="AS32322" i="1"/>
  <c r="BA32321" i="1"/>
  <c r="AS32321" i="1"/>
  <c r="BA32320" i="1"/>
  <c r="AS32320" i="1"/>
  <c r="BA32319" i="1"/>
  <c r="AS32319" i="1"/>
  <c r="BA32318" i="1"/>
  <c r="AS32318" i="1"/>
  <c r="BA32317" i="1"/>
  <c r="AS32317" i="1"/>
  <c r="BA32316" i="1"/>
  <c r="AS32316" i="1"/>
  <c r="BA32315" i="1"/>
  <c r="AS32315" i="1"/>
  <c r="BA32314" i="1"/>
  <c r="AS32314" i="1"/>
  <c r="BA32313" i="1"/>
  <c r="AS32313" i="1"/>
  <c r="BA32312" i="1"/>
  <c r="AS32312" i="1"/>
  <c r="BA32311" i="1"/>
  <c r="AS32311" i="1"/>
  <c r="BA32310" i="1"/>
  <c r="AS32310" i="1"/>
  <c r="BA32309" i="1"/>
  <c r="AS32309" i="1"/>
  <c r="BA32308" i="1"/>
  <c r="AS32308" i="1"/>
  <c r="BA32307" i="1"/>
  <c r="AS32307" i="1"/>
  <c r="BA32306" i="1"/>
  <c r="AS32306" i="1"/>
  <c r="BA32305" i="1"/>
  <c r="AS32305" i="1"/>
  <c r="BA32304" i="1"/>
  <c r="AS32304" i="1"/>
  <c r="BA32303" i="1"/>
  <c r="AS32303" i="1"/>
  <c r="BA32302" i="1"/>
  <c r="AS32302" i="1"/>
  <c r="BA32301" i="1"/>
  <c r="AS32301" i="1"/>
  <c r="BA32300" i="1"/>
  <c r="AS32300" i="1"/>
  <c r="BA32299" i="1"/>
  <c r="AS32299" i="1"/>
  <c r="BA32298" i="1"/>
  <c r="AS32298" i="1"/>
  <c r="BA32297" i="1"/>
  <c r="AS32297" i="1"/>
  <c r="BA32296" i="1"/>
  <c r="AS32296" i="1"/>
  <c r="BA32295" i="1"/>
  <c r="AS32295" i="1"/>
  <c r="BA32294" i="1"/>
  <c r="AS32294" i="1"/>
  <c r="BA32293" i="1"/>
  <c r="AS32293" i="1"/>
  <c r="BA32292" i="1"/>
  <c r="AS32292" i="1"/>
  <c r="BA32291" i="1"/>
  <c r="AS32291" i="1"/>
  <c r="BA32290" i="1"/>
  <c r="AS32290" i="1"/>
  <c r="BA32289" i="1"/>
  <c r="AS32289" i="1"/>
  <c r="BA32288" i="1"/>
  <c r="AS32288" i="1"/>
  <c r="BA32287" i="1"/>
  <c r="AS32287" i="1"/>
  <c r="BA32286" i="1"/>
  <c r="AS32286" i="1"/>
  <c r="BA32285" i="1"/>
  <c r="AS32285" i="1"/>
  <c r="BA32284" i="1"/>
  <c r="AS32284" i="1"/>
  <c r="BA32283" i="1"/>
  <c r="AS32283" i="1"/>
  <c r="BA32282" i="1"/>
  <c r="AS32282" i="1"/>
  <c r="BA32281" i="1"/>
  <c r="AS32281" i="1"/>
  <c r="BA32280" i="1"/>
  <c r="AS32280" i="1"/>
  <c r="BA32279" i="1"/>
  <c r="AS32279" i="1"/>
  <c r="BA32278" i="1"/>
  <c r="AS32278" i="1"/>
  <c r="BA32277" i="1"/>
  <c r="AS32277" i="1"/>
  <c r="BA32276" i="1"/>
  <c r="AS32276" i="1"/>
  <c r="BA32275" i="1"/>
  <c r="AS32275" i="1"/>
  <c r="BA32274" i="1"/>
  <c r="AS32274" i="1"/>
  <c r="BA32273" i="1"/>
  <c r="AS32273" i="1"/>
  <c r="BA32272" i="1"/>
  <c r="AS32272" i="1"/>
  <c r="BA32271" i="1"/>
  <c r="AS32271" i="1"/>
  <c r="BA32270" i="1"/>
  <c r="AS32270" i="1"/>
  <c r="BA32269" i="1"/>
  <c r="AS32269" i="1"/>
  <c r="BA32268" i="1"/>
  <c r="AS32268" i="1"/>
  <c r="BA32267" i="1"/>
  <c r="AS32267" i="1"/>
  <c r="BA32266" i="1"/>
  <c r="AS32266" i="1"/>
  <c r="BA32265" i="1"/>
  <c r="AS32265" i="1"/>
  <c r="BA32264" i="1"/>
  <c r="AS32264" i="1"/>
  <c r="BA32263" i="1"/>
  <c r="AS32263" i="1"/>
  <c r="BA32262" i="1"/>
  <c r="AS32262" i="1"/>
  <c r="BA32261" i="1"/>
  <c r="AS32261" i="1"/>
  <c r="BA32260" i="1"/>
  <c r="AS32260" i="1"/>
  <c r="BA32259" i="1"/>
  <c r="AS32259" i="1"/>
  <c r="BA32258" i="1"/>
  <c r="AS32258" i="1"/>
  <c r="BA32257" i="1"/>
  <c r="AS32257" i="1"/>
  <c r="BA32256" i="1"/>
  <c r="AS32256" i="1"/>
  <c r="BA32255" i="1"/>
  <c r="AS32255" i="1"/>
  <c r="BA32254" i="1"/>
  <c r="AS32254" i="1"/>
  <c r="BA32253" i="1"/>
  <c r="AS32253" i="1"/>
  <c r="BA32252" i="1"/>
  <c r="AS32252" i="1"/>
  <c r="BA32251" i="1"/>
  <c r="AS32251" i="1"/>
  <c r="BA32250" i="1"/>
  <c r="AS32250" i="1"/>
  <c r="BA32249" i="1"/>
  <c r="AS32249" i="1"/>
  <c r="BA32248" i="1"/>
  <c r="AS32248" i="1"/>
  <c r="BA32247" i="1"/>
  <c r="AS32247" i="1"/>
  <c r="BA32246" i="1"/>
  <c r="AS32246" i="1"/>
  <c r="BA32245" i="1"/>
  <c r="AS32245" i="1"/>
  <c r="BA32244" i="1"/>
  <c r="AS32244" i="1"/>
  <c r="BA32243" i="1"/>
  <c r="AS32243" i="1"/>
  <c r="BA32242" i="1"/>
  <c r="AS32242" i="1"/>
  <c r="BA32241" i="1"/>
  <c r="AS32241" i="1"/>
  <c r="BA32240" i="1"/>
  <c r="AS32240" i="1"/>
  <c r="BA32239" i="1"/>
  <c r="AS32239" i="1"/>
  <c r="BA32238" i="1"/>
  <c r="AS32238" i="1"/>
  <c r="BA32237" i="1"/>
  <c r="AS32237" i="1"/>
  <c r="BA32236" i="1"/>
  <c r="AS32236" i="1"/>
  <c r="BA32235" i="1"/>
  <c r="AS32235" i="1"/>
  <c r="BA32234" i="1"/>
  <c r="AS32234" i="1"/>
  <c r="BA32233" i="1"/>
  <c r="AS32233" i="1"/>
  <c r="BA32232" i="1"/>
  <c r="AS32232" i="1"/>
  <c r="BA32231" i="1"/>
  <c r="AS32231" i="1"/>
  <c r="BA32230" i="1"/>
  <c r="AS32230" i="1"/>
  <c r="BA32229" i="1"/>
  <c r="AS32229" i="1"/>
  <c r="BA32228" i="1"/>
  <c r="AS32228" i="1"/>
  <c r="BA32227" i="1"/>
  <c r="AS32227" i="1"/>
  <c r="BA32226" i="1"/>
  <c r="AS32226" i="1"/>
  <c r="BA32225" i="1"/>
  <c r="AS32225" i="1"/>
  <c r="BA32224" i="1"/>
  <c r="AS32224" i="1"/>
  <c r="BA32223" i="1"/>
  <c r="AS32223" i="1"/>
  <c r="BA32222" i="1"/>
  <c r="AS32222" i="1"/>
  <c r="BA32221" i="1"/>
  <c r="AS32221" i="1"/>
  <c r="BA32220" i="1"/>
  <c r="AS32220" i="1"/>
  <c r="BA32219" i="1"/>
  <c r="AS32219" i="1"/>
  <c r="BA32218" i="1"/>
  <c r="AS32218" i="1"/>
  <c r="BA32217" i="1"/>
  <c r="AS32217" i="1"/>
  <c r="BA32216" i="1"/>
  <c r="AS32216" i="1"/>
  <c r="BA32215" i="1"/>
  <c r="AS32215" i="1"/>
  <c r="BA32214" i="1"/>
  <c r="AS32214" i="1"/>
  <c r="BA32213" i="1"/>
  <c r="AS32213" i="1"/>
  <c r="BA32212" i="1"/>
  <c r="AS32212" i="1"/>
  <c r="BA32211" i="1"/>
  <c r="AS32211" i="1"/>
  <c r="BA32210" i="1"/>
  <c r="AS32210" i="1"/>
  <c r="BA32209" i="1"/>
  <c r="AS32209" i="1"/>
  <c r="BA32208" i="1"/>
  <c r="AS32208" i="1"/>
  <c r="BA32207" i="1"/>
  <c r="AS32207" i="1"/>
  <c r="BA32206" i="1"/>
  <c r="AS32206" i="1"/>
  <c r="BA32205" i="1"/>
  <c r="AS32205" i="1"/>
  <c r="BA32204" i="1"/>
  <c r="AS32204" i="1"/>
  <c r="BA32203" i="1"/>
  <c r="AS32203" i="1"/>
  <c r="BA32202" i="1"/>
  <c r="AS32202" i="1"/>
  <c r="BA32201" i="1"/>
  <c r="AS32201" i="1"/>
  <c r="BA32200" i="1"/>
  <c r="AS32200" i="1"/>
  <c r="BA32199" i="1"/>
  <c r="AS32199" i="1"/>
  <c r="BA32198" i="1"/>
  <c r="AS32198" i="1"/>
  <c r="BA32197" i="1"/>
  <c r="AS32197" i="1"/>
  <c r="BA32196" i="1"/>
  <c r="AS32196" i="1"/>
  <c r="BA32195" i="1"/>
  <c r="AS32195" i="1"/>
  <c r="BA32194" i="1"/>
  <c r="AS32194" i="1"/>
  <c r="BA32193" i="1"/>
  <c r="AS32193" i="1"/>
  <c r="BA32192" i="1"/>
  <c r="AS32192" i="1"/>
  <c r="BA32191" i="1"/>
  <c r="AS32191" i="1"/>
  <c r="BA32190" i="1"/>
  <c r="AS32190" i="1"/>
  <c r="BA32189" i="1"/>
  <c r="AS32189" i="1"/>
  <c r="BA32188" i="1"/>
  <c r="AS32188" i="1"/>
  <c r="BA32187" i="1"/>
  <c r="AS32187" i="1"/>
  <c r="BA32186" i="1"/>
  <c r="AS32186" i="1"/>
  <c r="BA32185" i="1"/>
  <c r="AS32185" i="1"/>
  <c r="BA32184" i="1"/>
  <c r="AS32184" i="1"/>
  <c r="BA32183" i="1"/>
  <c r="AS32183" i="1"/>
  <c r="BA32182" i="1"/>
  <c r="AS32182" i="1"/>
  <c r="BA32181" i="1"/>
  <c r="AS32181" i="1"/>
  <c r="BA32180" i="1"/>
  <c r="AS32180" i="1"/>
  <c r="BA32179" i="1"/>
  <c r="AS32179" i="1"/>
  <c r="BA32178" i="1"/>
  <c r="AS32178" i="1"/>
  <c r="BA32177" i="1"/>
  <c r="AS32177" i="1"/>
  <c r="BA32176" i="1"/>
  <c r="AS32176" i="1"/>
  <c r="BA32175" i="1"/>
  <c r="AS32175" i="1"/>
  <c r="BA32174" i="1"/>
  <c r="AS32174" i="1"/>
  <c r="BA32173" i="1"/>
  <c r="AS32173" i="1"/>
  <c r="BA32172" i="1"/>
  <c r="AS32172" i="1"/>
  <c r="BA32171" i="1"/>
  <c r="AS32171" i="1"/>
  <c r="BA32170" i="1"/>
  <c r="AS32170" i="1"/>
  <c r="BA32169" i="1"/>
  <c r="AS32169" i="1"/>
  <c r="BA32168" i="1"/>
  <c r="AS32168" i="1"/>
  <c r="BA32167" i="1"/>
  <c r="AS32167" i="1"/>
  <c r="BA32166" i="1"/>
  <c r="AS32166" i="1"/>
  <c r="BA32165" i="1"/>
  <c r="AS32165" i="1"/>
  <c r="BA32164" i="1"/>
  <c r="AS32164" i="1"/>
  <c r="BA32163" i="1"/>
  <c r="AS32163" i="1"/>
  <c r="BA32162" i="1"/>
  <c r="AS32162" i="1"/>
  <c r="BA32161" i="1"/>
  <c r="AS32161" i="1"/>
  <c r="BA32160" i="1"/>
  <c r="AS32160" i="1"/>
  <c r="BA32159" i="1"/>
  <c r="AS32159" i="1"/>
  <c r="BA32158" i="1"/>
  <c r="AS32158" i="1"/>
  <c r="BA32157" i="1"/>
  <c r="AS32157" i="1"/>
  <c r="BA32156" i="1"/>
  <c r="AS32156" i="1"/>
  <c r="BA32155" i="1"/>
  <c r="AS32155" i="1"/>
  <c r="BA32154" i="1"/>
  <c r="AS32154" i="1"/>
  <c r="BA32153" i="1"/>
  <c r="AS32153" i="1"/>
  <c r="BA32152" i="1"/>
  <c r="AS32152" i="1"/>
  <c r="BA32151" i="1"/>
  <c r="AS32151" i="1"/>
  <c r="BA32150" i="1"/>
  <c r="AS32150" i="1"/>
  <c r="BA32149" i="1"/>
  <c r="AS32149" i="1"/>
  <c r="BA32148" i="1"/>
  <c r="AS32148" i="1"/>
  <c r="BA32147" i="1"/>
  <c r="AS32147" i="1"/>
  <c r="BA32146" i="1"/>
  <c r="AS32146" i="1"/>
  <c r="BA32145" i="1"/>
  <c r="AS32145" i="1"/>
  <c r="BA32144" i="1"/>
  <c r="AS32144" i="1"/>
  <c r="BA32143" i="1"/>
  <c r="AS32143" i="1"/>
  <c r="BA32142" i="1"/>
  <c r="AS32142" i="1"/>
  <c r="BA32141" i="1"/>
  <c r="AS32141" i="1"/>
  <c r="BA32140" i="1"/>
  <c r="AS32140" i="1"/>
  <c r="BA32139" i="1"/>
  <c r="AS32139" i="1"/>
  <c r="BA32138" i="1"/>
  <c r="AS32138" i="1"/>
  <c r="BA32137" i="1"/>
  <c r="AS32137" i="1"/>
  <c r="BA32136" i="1"/>
  <c r="AS32136" i="1"/>
  <c r="BA32135" i="1"/>
  <c r="AS32135" i="1"/>
  <c r="BA32134" i="1"/>
  <c r="AS32134" i="1"/>
  <c r="BA32133" i="1"/>
  <c r="AS32133" i="1"/>
  <c r="BA32132" i="1"/>
  <c r="AS32132" i="1"/>
  <c r="BA32131" i="1"/>
  <c r="AS32131" i="1"/>
  <c r="BA32130" i="1"/>
  <c r="AS32130" i="1"/>
  <c r="BA32129" i="1"/>
  <c r="AS32129" i="1"/>
  <c r="BA32128" i="1"/>
  <c r="AS32128" i="1"/>
  <c r="BA32127" i="1"/>
  <c r="AS32127" i="1"/>
  <c r="BA32126" i="1"/>
  <c r="AS32126" i="1"/>
  <c r="BA32125" i="1"/>
  <c r="AS32125" i="1"/>
  <c r="BA32124" i="1"/>
  <c r="AS32124" i="1"/>
  <c r="BA32123" i="1"/>
  <c r="AS32123" i="1"/>
  <c r="BA32122" i="1"/>
  <c r="AS32122" i="1"/>
  <c r="BA32121" i="1"/>
  <c r="AS32121" i="1"/>
  <c r="BA32120" i="1"/>
  <c r="AS32120" i="1"/>
  <c r="BA32119" i="1"/>
  <c r="AS32119" i="1"/>
  <c r="BA32118" i="1"/>
  <c r="AS32118" i="1"/>
  <c r="BA32117" i="1"/>
  <c r="AS32117" i="1"/>
  <c r="BA32116" i="1"/>
  <c r="AS32116" i="1"/>
  <c r="BA32115" i="1"/>
  <c r="AS32115" i="1"/>
  <c r="BA32114" i="1"/>
  <c r="AS32114" i="1"/>
  <c r="BA32113" i="1"/>
  <c r="AS32113" i="1"/>
  <c r="BA32112" i="1"/>
  <c r="AS32112" i="1"/>
  <c r="BA32111" i="1"/>
  <c r="AS32111" i="1"/>
  <c r="BA32110" i="1"/>
  <c r="AS32110" i="1"/>
  <c r="BA32109" i="1"/>
  <c r="AS32109" i="1"/>
  <c r="BA32108" i="1"/>
  <c r="AS32108" i="1"/>
  <c r="BA32107" i="1"/>
  <c r="AS32107" i="1"/>
  <c r="BA32106" i="1"/>
  <c r="AS32106" i="1"/>
  <c r="BA32105" i="1"/>
  <c r="AS32105" i="1"/>
  <c r="BA32104" i="1"/>
  <c r="AS32104" i="1"/>
  <c r="BA32103" i="1"/>
  <c r="AS32103" i="1"/>
  <c r="BA32102" i="1"/>
  <c r="AS32102" i="1"/>
  <c r="BA32101" i="1"/>
  <c r="AS32101" i="1"/>
  <c r="BA32100" i="1"/>
  <c r="AS32100" i="1"/>
  <c r="BA32099" i="1"/>
  <c r="AS32099" i="1"/>
  <c r="BA32098" i="1"/>
  <c r="AS32098" i="1"/>
  <c r="BA32097" i="1"/>
  <c r="AS32097" i="1"/>
  <c r="BA32096" i="1"/>
  <c r="AS32096" i="1"/>
  <c r="BA32095" i="1"/>
  <c r="AS32095" i="1"/>
  <c r="BA32094" i="1"/>
  <c r="AS32094" i="1"/>
  <c r="BA32093" i="1"/>
  <c r="AS32093" i="1"/>
  <c r="BA32092" i="1"/>
  <c r="AS32092" i="1"/>
  <c r="BA32091" i="1"/>
  <c r="AS32091" i="1"/>
  <c r="BA32090" i="1"/>
  <c r="AS32090" i="1"/>
  <c r="BA32089" i="1"/>
  <c r="AS32089" i="1"/>
  <c r="BA32088" i="1"/>
  <c r="AS32088" i="1"/>
  <c r="BA32087" i="1"/>
  <c r="AS32087" i="1"/>
  <c r="BA32086" i="1"/>
  <c r="AS32086" i="1"/>
  <c r="BA32085" i="1"/>
  <c r="AS32085" i="1"/>
  <c r="BA32084" i="1"/>
  <c r="AS32084" i="1"/>
  <c r="BA32083" i="1"/>
  <c r="AS32083" i="1"/>
  <c r="BA32082" i="1"/>
  <c r="AS32082" i="1"/>
  <c r="BA32081" i="1"/>
  <c r="AS32081" i="1"/>
  <c r="BA32080" i="1"/>
  <c r="AS32080" i="1"/>
  <c r="BA32079" i="1"/>
  <c r="AS32079" i="1"/>
  <c r="BA32078" i="1"/>
  <c r="AS32078" i="1"/>
  <c r="BA32077" i="1"/>
  <c r="AS32077" i="1"/>
  <c r="BA32076" i="1"/>
  <c r="AS32076" i="1"/>
  <c r="BA32075" i="1"/>
  <c r="AS32075" i="1"/>
  <c r="BA32074" i="1"/>
  <c r="AS32074" i="1"/>
  <c r="BA32073" i="1"/>
  <c r="AS32073" i="1"/>
  <c r="BA32072" i="1"/>
  <c r="AS32072" i="1"/>
  <c r="BA32071" i="1"/>
  <c r="AS32071" i="1"/>
  <c r="BA32070" i="1"/>
  <c r="AS32070" i="1"/>
  <c r="BA32069" i="1"/>
  <c r="AS32069" i="1"/>
  <c r="BA32068" i="1"/>
  <c r="AS32068" i="1"/>
  <c r="BA32067" i="1"/>
  <c r="AS32067" i="1"/>
  <c r="BA32066" i="1"/>
  <c r="AS32066" i="1"/>
  <c r="BA32065" i="1"/>
  <c r="AS32065" i="1"/>
  <c r="BA32064" i="1"/>
  <c r="AS32064" i="1"/>
  <c r="BA32063" i="1"/>
  <c r="AS32063" i="1"/>
  <c r="BA32062" i="1"/>
  <c r="AS32062" i="1"/>
  <c r="BA32061" i="1"/>
  <c r="AS32061" i="1"/>
  <c r="BA32060" i="1"/>
  <c r="AS32060" i="1"/>
  <c r="BA32059" i="1"/>
  <c r="AS32059" i="1"/>
  <c r="BA32058" i="1"/>
  <c r="AS32058" i="1"/>
  <c r="BA32057" i="1"/>
  <c r="AS32057" i="1"/>
  <c r="BA32056" i="1"/>
  <c r="AS32056" i="1"/>
  <c r="BA32055" i="1"/>
  <c r="AS32055" i="1"/>
  <c r="BA32054" i="1"/>
  <c r="AS32054" i="1"/>
  <c r="BA32053" i="1"/>
  <c r="AS32053" i="1"/>
  <c r="BA32052" i="1"/>
  <c r="AS32052" i="1"/>
  <c r="BA32051" i="1"/>
  <c r="AS32051" i="1"/>
  <c r="BA32050" i="1"/>
  <c r="AS32050" i="1"/>
  <c r="BA32049" i="1"/>
  <c r="AS32049" i="1"/>
  <c r="BA32048" i="1"/>
  <c r="AS32048" i="1"/>
  <c r="BA32047" i="1"/>
  <c r="AS32047" i="1"/>
  <c r="BA32046" i="1"/>
  <c r="AS32046" i="1"/>
  <c r="BA32045" i="1"/>
  <c r="AS32045" i="1"/>
  <c r="BA32044" i="1"/>
  <c r="AS32044" i="1"/>
  <c r="BA32043" i="1"/>
  <c r="AS32043" i="1"/>
  <c r="BA32042" i="1"/>
  <c r="AS32042" i="1"/>
  <c r="BA32041" i="1"/>
  <c r="AS32041" i="1"/>
  <c r="BA32040" i="1"/>
  <c r="AS32040" i="1"/>
  <c r="BA32039" i="1"/>
  <c r="AS32039" i="1"/>
  <c r="BA32038" i="1"/>
  <c r="AS32038" i="1"/>
  <c r="BA32037" i="1"/>
  <c r="AS32037" i="1"/>
  <c r="BA32036" i="1"/>
  <c r="AS32036" i="1"/>
  <c r="BA32035" i="1"/>
  <c r="AS32035" i="1"/>
  <c r="BA32034" i="1"/>
  <c r="AS32034" i="1"/>
  <c r="BA32033" i="1"/>
  <c r="AS32033" i="1"/>
  <c r="BA32032" i="1"/>
  <c r="AS32032" i="1"/>
  <c r="BA32031" i="1"/>
  <c r="AS32031" i="1"/>
  <c r="BA32030" i="1"/>
  <c r="AS32030" i="1"/>
  <c r="BA32029" i="1"/>
  <c r="AS32029" i="1"/>
  <c r="BA32028" i="1"/>
  <c r="AS32028" i="1"/>
  <c r="BA32027" i="1"/>
  <c r="AS32027" i="1"/>
  <c r="BA32026" i="1"/>
  <c r="AS32026" i="1"/>
  <c r="BA32025" i="1"/>
  <c r="AS32025" i="1"/>
  <c r="BA32024" i="1"/>
  <c r="AS32024" i="1"/>
  <c r="BA32023" i="1"/>
  <c r="AS32023" i="1"/>
  <c r="BA32022" i="1"/>
  <c r="AS32022" i="1"/>
  <c r="BA32021" i="1"/>
  <c r="AS32021" i="1"/>
  <c r="BA32020" i="1"/>
  <c r="AS32020" i="1"/>
  <c r="BA32019" i="1"/>
  <c r="AS32019" i="1"/>
  <c r="BA32018" i="1"/>
  <c r="AS32018" i="1"/>
  <c r="BA32017" i="1"/>
  <c r="AS32017" i="1"/>
  <c r="BA32016" i="1"/>
  <c r="AS32016" i="1"/>
  <c r="BA32015" i="1"/>
  <c r="AS32015" i="1"/>
  <c r="BA32014" i="1"/>
  <c r="AS32014" i="1"/>
  <c r="BA32013" i="1"/>
  <c r="AS32013" i="1"/>
  <c r="BA32012" i="1"/>
  <c r="AS32012" i="1"/>
  <c r="BA32011" i="1"/>
  <c r="AS32011" i="1"/>
  <c r="BA32010" i="1"/>
  <c r="AS32010" i="1"/>
  <c r="BA32009" i="1"/>
  <c r="AS32009" i="1"/>
  <c r="AZ33502" i="1"/>
  <c r="AR33502" i="1"/>
  <c r="AZ33501" i="1"/>
  <c r="AR33501" i="1"/>
  <c r="AZ33500" i="1"/>
  <c r="AR33500" i="1"/>
  <c r="AZ33499" i="1"/>
  <c r="AR33499" i="1"/>
  <c r="AZ33498" i="1"/>
  <c r="AR33498" i="1"/>
  <c r="AZ33497" i="1"/>
  <c r="AR33497" i="1"/>
  <c r="AZ33496" i="1"/>
  <c r="AR33496" i="1"/>
  <c r="AZ33495" i="1"/>
  <c r="AR33495" i="1"/>
  <c r="AZ33494" i="1"/>
  <c r="AR33494" i="1"/>
  <c r="AZ33493" i="1"/>
  <c r="AR33493" i="1"/>
  <c r="AZ33492" i="1"/>
  <c r="AR33492" i="1"/>
  <c r="AZ33491" i="1"/>
  <c r="AR33491" i="1"/>
  <c r="AZ33490" i="1"/>
  <c r="AR33490" i="1"/>
  <c r="AZ33489" i="1"/>
  <c r="AR33489" i="1"/>
  <c r="AZ33488" i="1"/>
  <c r="AR33488" i="1"/>
  <c r="AZ33487" i="1"/>
  <c r="AR33487" i="1"/>
  <c r="AZ33486" i="1"/>
  <c r="AR33486" i="1"/>
  <c r="AZ33485" i="1"/>
  <c r="AR33485" i="1"/>
  <c r="AZ33484" i="1"/>
  <c r="AR33484" i="1"/>
  <c r="AZ33483" i="1"/>
  <c r="AR33483" i="1"/>
  <c r="AZ33482" i="1"/>
  <c r="AR33482" i="1"/>
  <c r="AZ33481" i="1"/>
  <c r="AR33481" i="1"/>
  <c r="AZ33480" i="1"/>
  <c r="AR33480" i="1"/>
  <c r="AZ33479" i="1"/>
  <c r="AR33479" i="1"/>
  <c r="AZ33478" i="1"/>
  <c r="AR33478" i="1"/>
  <c r="AZ33477" i="1"/>
  <c r="AR33477" i="1"/>
  <c r="AZ33476" i="1"/>
  <c r="AR33476" i="1"/>
  <c r="AZ33475" i="1"/>
  <c r="AR33475" i="1"/>
  <c r="AZ33474" i="1"/>
  <c r="AR33474" i="1"/>
  <c r="AZ33473" i="1"/>
  <c r="AR33473" i="1"/>
  <c r="AZ33472" i="1"/>
  <c r="AR33472" i="1"/>
  <c r="AZ33471" i="1"/>
  <c r="AR33471" i="1"/>
  <c r="AZ33470" i="1"/>
  <c r="AR33470" i="1"/>
  <c r="AZ33469" i="1"/>
  <c r="AR33469" i="1"/>
  <c r="AZ33468" i="1"/>
  <c r="AR33468" i="1"/>
  <c r="AZ33467" i="1"/>
  <c r="AR33467" i="1"/>
  <c r="AZ33466" i="1"/>
  <c r="AR33466" i="1"/>
  <c r="AZ33465" i="1"/>
  <c r="AR33465" i="1"/>
  <c r="AZ33464" i="1"/>
  <c r="AR33464" i="1"/>
  <c r="AZ33463" i="1"/>
  <c r="AR33463" i="1"/>
  <c r="AZ33462" i="1"/>
  <c r="AR33462" i="1"/>
  <c r="AZ33461" i="1"/>
  <c r="AR33461" i="1"/>
  <c r="AZ33460" i="1"/>
  <c r="AR33460" i="1"/>
  <c r="AZ33459" i="1"/>
  <c r="AR33459" i="1"/>
  <c r="AZ33458" i="1"/>
  <c r="AR33458" i="1"/>
  <c r="AZ33457" i="1"/>
  <c r="AR33457" i="1"/>
  <c r="AZ33456" i="1"/>
  <c r="AR33456" i="1"/>
  <c r="AZ33455" i="1"/>
  <c r="AR33455" i="1"/>
  <c r="AZ33454" i="1"/>
  <c r="AR33454" i="1"/>
  <c r="AZ33453" i="1"/>
  <c r="AR33453" i="1"/>
  <c r="AZ33452" i="1"/>
  <c r="AR33452" i="1"/>
  <c r="AZ33451" i="1"/>
  <c r="AR33451" i="1"/>
  <c r="AZ33450" i="1"/>
  <c r="AR33450" i="1"/>
  <c r="AZ33449" i="1"/>
  <c r="AR33449" i="1"/>
  <c r="AZ33448" i="1"/>
  <c r="AR33448" i="1"/>
  <c r="AZ33447" i="1"/>
  <c r="AR33447" i="1"/>
  <c r="AZ33446" i="1"/>
  <c r="AR33446" i="1"/>
  <c r="AZ33445" i="1"/>
  <c r="AR33445" i="1"/>
  <c r="AZ33444" i="1"/>
  <c r="AR33444" i="1"/>
  <c r="AZ33443" i="1"/>
  <c r="AR33443" i="1"/>
  <c r="AZ33442" i="1"/>
  <c r="AR33442" i="1"/>
  <c r="AZ33441" i="1"/>
  <c r="AR33441" i="1"/>
  <c r="AZ33440" i="1"/>
  <c r="AR33440" i="1"/>
  <c r="AZ33439" i="1"/>
  <c r="AR33439" i="1"/>
  <c r="AZ33438" i="1"/>
  <c r="AR33438" i="1"/>
  <c r="AZ33437" i="1"/>
  <c r="AR33437" i="1"/>
  <c r="AZ33436" i="1"/>
  <c r="AR33436" i="1"/>
  <c r="AZ33435" i="1"/>
  <c r="AR33435" i="1"/>
  <c r="AZ33434" i="1"/>
  <c r="AR33434" i="1"/>
  <c r="AZ33433" i="1"/>
  <c r="AR33433" i="1"/>
  <c r="AZ33432" i="1"/>
  <c r="AR33432" i="1"/>
  <c r="AZ33431" i="1"/>
  <c r="AR33431" i="1"/>
  <c r="AZ33430" i="1"/>
  <c r="AR33430" i="1"/>
  <c r="AZ33429" i="1"/>
  <c r="AR33429" i="1"/>
  <c r="AZ33428" i="1"/>
  <c r="AR33428" i="1"/>
  <c r="AZ33427" i="1"/>
  <c r="AR33427" i="1"/>
  <c r="AZ33426" i="1"/>
  <c r="AR33426" i="1"/>
  <c r="AZ33425" i="1"/>
  <c r="AR33425" i="1"/>
  <c r="AZ33424" i="1"/>
  <c r="AR33424" i="1"/>
  <c r="AZ33423" i="1"/>
  <c r="AR33423" i="1"/>
  <c r="AZ33422" i="1"/>
  <c r="AR33422" i="1"/>
  <c r="AZ33421" i="1"/>
  <c r="AR33421" i="1"/>
  <c r="AZ33420" i="1"/>
  <c r="AR33420" i="1"/>
  <c r="AZ33419" i="1"/>
  <c r="AR33419" i="1"/>
  <c r="AZ33418" i="1"/>
  <c r="AR33418" i="1"/>
  <c r="AZ33417" i="1"/>
  <c r="AR33417" i="1"/>
  <c r="AZ33416" i="1"/>
  <c r="AR33416" i="1"/>
  <c r="AZ33415" i="1"/>
  <c r="AR33415" i="1"/>
  <c r="AZ33414" i="1"/>
  <c r="AR33414" i="1"/>
  <c r="AZ33413" i="1"/>
  <c r="AR33413" i="1"/>
  <c r="AZ33412" i="1"/>
  <c r="AR33412" i="1"/>
  <c r="AZ33411" i="1"/>
  <c r="AR33411" i="1"/>
  <c r="AZ33410" i="1"/>
  <c r="AR33410" i="1"/>
  <c r="AZ33409" i="1"/>
  <c r="AR33409" i="1"/>
  <c r="AZ33408" i="1"/>
  <c r="AR33408" i="1"/>
  <c r="AZ33407" i="1"/>
  <c r="AR33407" i="1"/>
  <c r="AZ33406" i="1"/>
  <c r="AR33406" i="1"/>
  <c r="AZ33405" i="1"/>
  <c r="AR33405" i="1"/>
  <c r="AZ33404" i="1"/>
  <c r="AR33404" i="1"/>
  <c r="AZ33403" i="1"/>
  <c r="AR33403" i="1"/>
  <c r="AZ33402" i="1"/>
  <c r="AR33402" i="1"/>
  <c r="AZ33401" i="1"/>
  <c r="AR33401" i="1"/>
  <c r="AZ33400" i="1"/>
  <c r="AR33400" i="1"/>
  <c r="AZ33399" i="1"/>
  <c r="AR33399" i="1"/>
  <c r="AZ33398" i="1"/>
  <c r="AR33398" i="1"/>
  <c r="AZ33397" i="1"/>
  <c r="AR33397" i="1"/>
  <c r="AZ33396" i="1"/>
  <c r="AR33396" i="1"/>
  <c r="AZ33395" i="1"/>
  <c r="AR33395" i="1"/>
  <c r="AZ33394" i="1"/>
  <c r="AR33394" i="1"/>
  <c r="AZ33393" i="1"/>
  <c r="AR33393" i="1"/>
  <c r="AZ33392" i="1"/>
  <c r="AR33392" i="1"/>
  <c r="AZ33391" i="1"/>
  <c r="AR33391" i="1"/>
  <c r="AZ33390" i="1"/>
  <c r="AR33390" i="1"/>
  <c r="AZ33389" i="1"/>
  <c r="AR33389" i="1"/>
  <c r="AZ33388" i="1"/>
  <c r="AR33388" i="1"/>
  <c r="AZ33387" i="1"/>
  <c r="AR33387" i="1"/>
  <c r="AZ33386" i="1"/>
  <c r="AR33386" i="1"/>
  <c r="AZ33385" i="1"/>
  <c r="AR33385" i="1"/>
  <c r="AZ33384" i="1"/>
  <c r="AR33384" i="1"/>
  <c r="AZ33383" i="1"/>
  <c r="AR33383" i="1"/>
  <c r="AZ33382" i="1"/>
  <c r="AR33382" i="1"/>
  <c r="AZ33381" i="1"/>
  <c r="AR33381" i="1"/>
  <c r="AZ33380" i="1"/>
  <c r="AR33380" i="1"/>
  <c r="AZ33379" i="1"/>
  <c r="AR33379" i="1"/>
  <c r="AZ33378" i="1"/>
  <c r="AR33378" i="1"/>
  <c r="AZ33377" i="1"/>
  <c r="AR33377" i="1"/>
  <c r="AZ33376" i="1"/>
  <c r="AR33376" i="1"/>
  <c r="AZ33375" i="1"/>
  <c r="AR33375" i="1"/>
  <c r="AZ33374" i="1"/>
  <c r="AR33374" i="1"/>
  <c r="AZ33373" i="1"/>
  <c r="AR33373" i="1"/>
  <c r="AZ33372" i="1"/>
  <c r="AR33372" i="1"/>
  <c r="AZ33371" i="1"/>
  <c r="AR33371" i="1"/>
  <c r="AZ33370" i="1"/>
  <c r="AR33370" i="1"/>
  <c r="AZ33369" i="1"/>
  <c r="AR33369" i="1"/>
  <c r="AZ33368" i="1"/>
  <c r="AR33368" i="1"/>
  <c r="AZ33367" i="1"/>
  <c r="AR33367" i="1"/>
  <c r="AZ33366" i="1"/>
  <c r="AR33366" i="1"/>
  <c r="AZ33365" i="1"/>
  <c r="AR33365" i="1"/>
  <c r="AZ33364" i="1"/>
  <c r="AR33364" i="1"/>
  <c r="AZ33363" i="1"/>
  <c r="AR33363" i="1"/>
  <c r="AZ33362" i="1"/>
  <c r="AR33362" i="1"/>
  <c r="AZ33361" i="1"/>
  <c r="AR33361" i="1"/>
  <c r="AZ33360" i="1"/>
  <c r="AR33360" i="1"/>
  <c r="AZ33359" i="1"/>
  <c r="AR33359" i="1"/>
  <c r="AZ33358" i="1"/>
  <c r="AR33358" i="1"/>
  <c r="AZ33357" i="1"/>
  <c r="AR33357" i="1"/>
  <c r="AZ33356" i="1"/>
  <c r="AR33356" i="1"/>
  <c r="AZ33355" i="1"/>
  <c r="AR33355" i="1"/>
  <c r="AZ33354" i="1"/>
  <c r="AR33354" i="1"/>
  <c r="AZ33353" i="1"/>
  <c r="AR33353" i="1"/>
  <c r="AZ33352" i="1"/>
  <c r="AR33352" i="1"/>
  <c r="AZ33351" i="1"/>
  <c r="AR33351" i="1"/>
  <c r="AZ33350" i="1"/>
  <c r="AR33350" i="1"/>
  <c r="AZ33349" i="1"/>
  <c r="AR33349" i="1"/>
  <c r="AZ33348" i="1"/>
  <c r="AR33348" i="1"/>
  <c r="AZ33347" i="1"/>
  <c r="AR33347" i="1"/>
  <c r="AZ33346" i="1"/>
  <c r="AR33346" i="1"/>
  <c r="AZ33345" i="1"/>
  <c r="AR33345" i="1"/>
  <c r="AZ33344" i="1"/>
  <c r="AR33344" i="1"/>
  <c r="AZ33343" i="1"/>
  <c r="AR33343" i="1"/>
  <c r="AZ33342" i="1"/>
  <c r="AR33342" i="1"/>
  <c r="AZ33341" i="1"/>
  <c r="AR33341" i="1"/>
  <c r="AZ33340" i="1"/>
  <c r="AR33340" i="1"/>
  <c r="AZ33339" i="1"/>
  <c r="AR33339" i="1"/>
  <c r="AZ33338" i="1"/>
  <c r="AR33338" i="1"/>
  <c r="AZ33337" i="1"/>
  <c r="AR33337" i="1"/>
  <c r="AZ33336" i="1"/>
  <c r="AR33336" i="1"/>
  <c r="AZ33335" i="1"/>
  <c r="AR33335" i="1"/>
  <c r="AZ33334" i="1"/>
  <c r="AR33334" i="1"/>
  <c r="AZ33333" i="1"/>
  <c r="AR33333" i="1"/>
  <c r="AZ33332" i="1"/>
  <c r="AR33332" i="1"/>
  <c r="AZ33331" i="1"/>
  <c r="AR33331" i="1"/>
  <c r="AZ33330" i="1"/>
  <c r="AR33330" i="1"/>
  <c r="AZ33329" i="1"/>
  <c r="AR33329" i="1"/>
  <c r="AZ33328" i="1"/>
  <c r="AR33328" i="1"/>
  <c r="AZ33327" i="1"/>
  <c r="AR33327" i="1"/>
  <c r="AZ33326" i="1"/>
  <c r="AR33326" i="1"/>
  <c r="AZ33325" i="1"/>
  <c r="AR33325" i="1"/>
  <c r="AZ33324" i="1"/>
  <c r="AR33324" i="1"/>
  <c r="AZ33323" i="1"/>
  <c r="AR33323" i="1"/>
  <c r="AZ33322" i="1"/>
  <c r="AR33322" i="1"/>
  <c r="AZ33321" i="1"/>
  <c r="AR33321" i="1"/>
  <c r="AZ33320" i="1"/>
  <c r="AR33320" i="1"/>
  <c r="AZ33319" i="1"/>
  <c r="AR33319" i="1"/>
  <c r="AZ33318" i="1"/>
  <c r="AR33318" i="1"/>
  <c r="AZ33317" i="1"/>
  <c r="AR33317" i="1"/>
  <c r="AZ33316" i="1"/>
  <c r="AR33316" i="1"/>
  <c r="AZ33315" i="1"/>
  <c r="AR33315" i="1"/>
  <c r="AZ33314" i="1"/>
  <c r="AR33314" i="1"/>
  <c r="AZ33313" i="1"/>
  <c r="AR33313" i="1"/>
  <c r="AZ33312" i="1"/>
  <c r="AR33312" i="1"/>
  <c r="AZ33311" i="1"/>
  <c r="AR33311" i="1"/>
  <c r="AZ33310" i="1"/>
  <c r="AR33310" i="1"/>
  <c r="AZ33309" i="1"/>
  <c r="AR33309" i="1"/>
  <c r="AZ33308" i="1"/>
  <c r="AR33308" i="1"/>
  <c r="AZ33307" i="1"/>
  <c r="AR33307" i="1"/>
  <c r="AZ33306" i="1"/>
  <c r="AR33306" i="1"/>
  <c r="AZ33305" i="1"/>
  <c r="AR33305" i="1"/>
  <c r="AZ33304" i="1"/>
  <c r="AR33304" i="1"/>
  <c r="AZ33303" i="1"/>
  <c r="AR33303" i="1"/>
  <c r="AZ33302" i="1"/>
  <c r="AR33302" i="1"/>
  <c r="AZ33301" i="1"/>
  <c r="AR33301" i="1"/>
  <c r="AZ33300" i="1"/>
  <c r="AR33300" i="1"/>
  <c r="AZ33299" i="1"/>
  <c r="AR33299" i="1"/>
  <c r="AZ33298" i="1"/>
  <c r="AR33298" i="1"/>
  <c r="AZ33297" i="1"/>
  <c r="AR33297" i="1"/>
  <c r="AZ33296" i="1"/>
  <c r="AR33296" i="1"/>
  <c r="AZ33295" i="1"/>
  <c r="AR33295" i="1"/>
  <c r="AZ33294" i="1"/>
  <c r="AR33294" i="1"/>
  <c r="AZ33293" i="1"/>
  <c r="AR33293" i="1"/>
  <c r="AZ33292" i="1"/>
  <c r="AR33292" i="1"/>
  <c r="AZ33291" i="1"/>
  <c r="AR33291" i="1"/>
  <c r="AZ33290" i="1"/>
  <c r="AR33290" i="1"/>
  <c r="AZ33289" i="1"/>
  <c r="AR33289" i="1"/>
  <c r="AZ33288" i="1"/>
  <c r="AR33288" i="1"/>
  <c r="AZ33287" i="1"/>
  <c r="AR33287" i="1"/>
  <c r="AZ33286" i="1"/>
  <c r="AR33286" i="1"/>
  <c r="AZ33285" i="1"/>
  <c r="AR33285" i="1"/>
  <c r="AZ33284" i="1"/>
  <c r="AR33284" i="1"/>
  <c r="AZ33283" i="1"/>
  <c r="AR33283" i="1"/>
  <c r="AZ33282" i="1"/>
  <c r="AR33282" i="1"/>
  <c r="AZ33281" i="1"/>
  <c r="AR33281" i="1"/>
  <c r="AZ33280" i="1"/>
  <c r="AR33280" i="1"/>
  <c r="AZ33279" i="1"/>
  <c r="AR33279" i="1"/>
  <c r="AZ33278" i="1"/>
  <c r="AR33278" i="1"/>
  <c r="AZ33277" i="1"/>
  <c r="AR33277" i="1"/>
  <c r="AZ33276" i="1"/>
  <c r="AR33276" i="1"/>
  <c r="AZ33275" i="1"/>
  <c r="AR33275" i="1"/>
  <c r="AZ33274" i="1"/>
  <c r="AR33274" i="1"/>
  <c r="AZ33273" i="1"/>
  <c r="AR33273" i="1"/>
  <c r="AZ33272" i="1"/>
  <c r="AR33272" i="1"/>
  <c r="AZ33271" i="1"/>
  <c r="AR33271" i="1"/>
  <c r="AZ33270" i="1"/>
  <c r="AR33270" i="1"/>
  <c r="AZ33269" i="1"/>
  <c r="AR33269" i="1"/>
  <c r="AZ33268" i="1"/>
  <c r="AR33268" i="1"/>
  <c r="AZ33267" i="1"/>
  <c r="AR33267" i="1"/>
  <c r="AZ33266" i="1"/>
  <c r="AR33266" i="1"/>
  <c r="AZ33265" i="1"/>
  <c r="AR33265" i="1"/>
  <c r="AZ33264" i="1"/>
  <c r="AR33264" i="1"/>
  <c r="AZ33263" i="1"/>
  <c r="AR33263" i="1"/>
  <c r="AZ33262" i="1"/>
  <c r="AR33262" i="1"/>
  <c r="AZ33261" i="1"/>
  <c r="AR33261" i="1"/>
  <c r="AZ33260" i="1"/>
  <c r="AR33260" i="1"/>
  <c r="AZ33259" i="1"/>
  <c r="AR33259" i="1"/>
  <c r="AZ33258" i="1"/>
  <c r="AR33258" i="1"/>
  <c r="AZ33257" i="1"/>
  <c r="AR33257" i="1"/>
  <c r="AZ33256" i="1"/>
  <c r="AR33256" i="1"/>
  <c r="AZ33255" i="1"/>
  <c r="AR33255" i="1"/>
  <c r="AZ33254" i="1"/>
  <c r="AR33254" i="1"/>
  <c r="AZ33253" i="1"/>
  <c r="AR33253" i="1"/>
  <c r="AZ33252" i="1"/>
  <c r="AR33252" i="1"/>
  <c r="AZ33251" i="1"/>
  <c r="AR33251" i="1"/>
  <c r="AZ33250" i="1"/>
  <c r="AR33250" i="1"/>
  <c r="AZ33249" i="1"/>
  <c r="AR33249" i="1"/>
  <c r="AZ33248" i="1"/>
  <c r="AR33248" i="1"/>
  <c r="AZ33247" i="1"/>
  <c r="AR33247" i="1"/>
  <c r="AZ33246" i="1"/>
  <c r="AR33246" i="1"/>
  <c r="AZ33245" i="1"/>
  <c r="AR33245" i="1"/>
  <c r="AZ33244" i="1"/>
  <c r="AR33244" i="1"/>
  <c r="AZ33243" i="1"/>
  <c r="AR33243" i="1"/>
  <c r="AZ33242" i="1"/>
  <c r="AR33242" i="1"/>
  <c r="AZ33241" i="1"/>
  <c r="AR33241" i="1"/>
  <c r="AZ33240" i="1"/>
  <c r="AR33240" i="1"/>
  <c r="AZ33239" i="1"/>
  <c r="AR33239" i="1"/>
  <c r="AZ33238" i="1"/>
  <c r="AR33238" i="1"/>
  <c r="AZ33237" i="1"/>
  <c r="AR33237" i="1"/>
  <c r="AZ33236" i="1"/>
  <c r="AR33236" i="1"/>
  <c r="AZ33235" i="1"/>
  <c r="AR33235" i="1"/>
  <c r="AZ33234" i="1"/>
  <c r="AR33234" i="1"/>
  <c r="AZ33233" i="1"/>
  <c r="AR33233" i="1"/>
  <c r="AZ33232" i="1"/>
  <c r="AR33232" i="1"/>
  <c r="AZ33231" i="1"/>
  <c r="AR33231" i="1"/>
  <c r="AZ33230" i="1"/>
  <c r="AR33230" i="1"/>
  <c r="AZ33229" i="1"/>
  <c r="AR33229" i="1"/>
  <c r="AZ33228" i="1"/>
  <c r="AR33228" i="1"/>
  <c r="AZ33227" i="1"/>
  <c r="AR33227" i="1"/>
  <c r="AZ33226" i="1"/>
  <c r="AR33226" i="1"/>
  <c r="AZ33225" i="1"/>
  <c r="AR33225" i="1"/>
  <c r="AZ33224" i="1"/>
  <c r="AR33224" i="1"/>
  <c r="AZ33223" i="1"/>
  <c r="AR33223" i="1"/>
  <c r="AZ33222" i="1"/>
  <c r="AR33222" i="1"/>
  <c r="AZ33221" i="1"/>
  <c r="AR33221" i="1"/>
  <c r="AZ33220" i="1"/>
  <c r="AR33220" i="1"/>
  <c r="AZ33219" i="1"/>
  <c r="AR33219" i="1"/>
  <c r="AZ33218" i="1"/>
  <c r="AR33218" i="1"/>
  <c r="AZ33217" i="1"/>
  <c r="AR33217" i="1"/>
  <c r="AZ33216" i="1"/>
  <c r="AR33216" i="1"/>
  <c r="AZ33215" i="1"/>
  <c r="AR33215" i="1"/>
  <c r="AZ33214" i="1"/>
  <c r="AR33214" i="1"/>
  <c r="AZ33213" i="1"/>
  <c r="AR33213" i="1"/>
  <c r="AZ33212" i="1"/>
  <c r="AR33212" i="1"/>
  <c r="AZ33211" i="1"/>
  <c r="AR33211" i="1"/>
  <c r="AZ33210" i="1"/>
  <c r="AR33210" i="1"/>
  <c r="AZ33209" i="1"/>
  <c r="AR33209" i="1"/>
  <c r="AZ33208" i="1"/>
  <c r="AR33208" i="1"/>
  <c r="AZ33207" i="1"/>
  <c r="AR33207" i="1"/>
  <c r="AZ33206" i="1"/>
  <c r="AR33206" i="1"/>
  <c r="AZ33205" i="1"/>
  <c r="AR33205" i="1"/>
  <c r="AZ33204" i="1"/>
  <c r="AR33204" i="1"/>
  <c r="AZ33203" i="1"/>
  <c r="AR33203" i="1"/>
  <c r="AZ33202" i="1"/>
  <c r="AR33202" i="1"/>
  <c r="AZ33201" i="1"/>
  <c r="AR33201" i="1"/>
  <c r="AZ33200" i="1"/>
  <c r="AR33200" i="1"/>
  <c r="AZ33199" i="1"/>
  <c r="AR33199" i="1"/>
  <c r="AZ33198" i="1"/>
  <c r="AR33198" i="1"/>
  <c r="AZ33197" i="1"/>
  <c r="AR33197" i="1"/>
  <c r="AZ33196" i="1"/>
  <c r="AR33196" i="1"/>
  <c r="AZ33195" i="1"/>
  <c r="AR33195" i="1"/>
  <c r="AZ33194" i="1"/>
  <c r="AR33194" i="1"/>
  <c r="AZ33193" i="1"/>
  <c r="AR33193" i="1"/>
  <c r="AZ33192" i="1"/>
  <c r="AR33192" i="1"/>
  <c r="AZ33191" i="1"/>
  <c r="AR33191" i="1"/>
  <c r="AZ33190" i="1"/>
  <c r="AR33190" i="1"/>
  <c r="AZ33189" i="1"/>
  <c r="AR33189" i="1"/>
  <c r="AZ33188" i="1"/>
  <c r="AR33188" i="1"/>
  <c r="AZ33187" i="1"/>
  <c r="AR33187" i="1"/>
  <c r="AZ33186" i="1"/>
  <c r="AR33186" i="1"/>
  <c r="AZ33185" i="1"/>
  <c r="AR33185" i="1"/>
  <c r="AZ33184" i="1"/>
  <c r="AR33184" i="1"/>
  <c r="AZ33183" i="1"/>
  <c r="AR33183" i="1"/>
  <c r="AZ33182" i="1"/>
  <c r="AR33182" i="1"/>
  <c r="AZ33181" i="1"/>
  <c r="AR33181" i="1"/>
  <c r="AZ33180" i="1"/>
  <c r="AR33180" i="1"/>
  <c r="AZ33179" i="1"/>
  <c r="AR33179" i="1"/>
  <c r="AZ33178" i="1"/>
  <c r="AR33178" i="1"/>
  <c r="AZ33177" i="1"/>
  <c r="AR33177" i="1"/>
  <c r="AZ33176" i="1"/>
  <c r="AR33176" i="1"/>
  <c r="AZ33175" i="1"/>
  <c r="AR33175" i="1"/>
  <c r="AZ33174" i="1"/>
  <c r="AR33174" i="1"/>
  <c r="AZ33173" i="1"/>
  <c r="AR33173" i="1"/>
  <c r="AZ33172" i="1"/>
  <c r="AR33172" i="1"/>
  <c r="AZ33171" i="1"/>
  <c r="AR33171" i="1"/>
  <c r="AZ33170" i="1"/>
  <c r="AR33170" i="1"/>
  <c r="AZ33169" i="1"/>
  <c r="AR33169" i="1"/>
  <c r="AZ33168" i="1"/>
  <c r="AR33168" i="1"/>
  <c r="AZ33167" i="1"/>
  <c r="AR33167" i="1"/>
  <c r="AZ33166" i="1"/>
  <c r="AR33166" i="1"/>
  <c r="AZ33165" i="1"/>
  <c r="AR33165" i="1"/>
  <c r="AZ33164" i="1"/>
  <c r="AR33164" i="1"/>
  <c r="AZ33163" i="1"/>
  <c r="AR33163" i="1"/>
  <c r="AZ33162" i="1"/>
  <c r="AR33162" i="1"/>
  <c r="AZ33161" i="1"/>
  <c r="AR33161" i="1"/>
  <c r="AZ33160" i="1"/>
  <c r="AR33160" i="1"/>
  <c r="AZ33159" i="1"/>
  <c r="AR33159" i="1"/>
  <c r="AZ33158" i="1"/>
  <c r="AR33158" i="1"/>
  <c r="AZ33157" i="1"/>
  <c r="AR33157" i="1"/>
  <c r="AZ33156" i="1"/>
  <c r="AR33156" i="1"/>
  <c r="AZ33155" i="1"/>
  <c r="AR33155" i="1"/>
  <c r="AZ33154" i="1"/>
  <c r="AR33154" i="1"/>
  <c r="AZ33153" i="1"/>
  <c r="AR33153" i="1"/>
  <c r="AZ33152" i="1"/>
  <c r="AR33152" i="1"/>
  <c r="AZ33151" i="1"/>
  <c r="AR33151" i="1"/>
  <c r="AZ33150" i="1"/>
  <c r="AR33150" i="1"/>
  <c r="AZ33149" i="1"/>
  <c r="AR33149" i="1"/>
  <c r="AZ33148" i="1"/>
  <c r="AR33148" i="1"/>
  <c r="AZ33147" i="1"/>
  <c r="AR33147" i="1"/>
  <c r="AZ33146" i="1"/>
  <c r="AR33146" i="1"/>
  <c r="AZ33145" i="1"/>
  <c r="AR33145" i="1"/>
  <c r="AZ33144" i="1"/>
  <c r="AR33144" i="1"/>
  <c r="AZ33143" i="1"/>
  <c r="AR33143" i="1"/>
  <c r="AZ33142" i="1"/>
  <c r="AR33142" i="1"/>
  <c r="AZ33141" i="1"/>
  <c r="AR33141" i="1"/>
  <c r="AZ33140" i="1"/>
  <c r="AR33140" i="1"/>
  <c r="AZ33139" i="1"/>
  <c r="AR33139" i="1"/>
  <c r="AZ33138" i="1"/>
  <c r="AR33138" i="1"/>
  <c r="AZ33137" i="1"/>
  <c r="AR33137" i="1"/>
  <c r="AZ33136" i="1"/>
  <c r="AR33136" i="1"/>
  <c r="AZ33135" i="1"/>
  <c r="AR33135" i="1"/>
  <c r="AZ33134" i="1"/>
  <c r="AR33134" i="1"/>
  <c r="AZ33133" i="1"/>
  <c r="AR33133" i="1"/>
  <c r="AZ33132" i="1"/>
  <c r="AR33132" i="1"/>
  <c r="AZ33131" i="1"/>
  <c r="AR33131" i="1"/>
  <c r="AZ33130" i="1"/>
  <c r="AR33130" i="1"/>
  <c r="AZ33129" i="1"/>
  <c r="AR33129" i="1"/>
  <c r="AZ33128" i="1"/>
  <c r="AR33128" i="1"/>
  <c r="AZ33127" i="1"/>
  <c r="AR33127" i="1"/>
  <c r="AZ33126" i="1"/>
  <c r="AR33126" i="1"/>
  <c r="AZ33125" i="1"/>
  <c r="AR33125" i="1"/>
  <c r="AZ33124" i="1"/>
  <c r="AR33124" i="1"/>
  <c r="AZ33123" i="1"/>
  <c r="AR33123" i="1"/>
  <c r="AZ33122" i="1"/>
  <c r="AR33122" i="1"/>
  <c r="AZ33121" i="1"/>
  <c r="AR33121" i="1"/>
  <c r="AZ33120" i="1"/>
  <c r="AR33120" i="1"/>
  <c r="AZ33119" i="1"/>
  <c r="AR33119" i="1"/>
  <c r="AZ33118" i="1"/>
  <c r="AR33118" i="1"/>
  <c r="AZ33117" i="1"/>
  <c r="AR33117" i="1"/>
  <c r="AX33594" i="1"/>
  <c r="AP33594" i="1"/>
  <c r="AX33593" i="1"/>
  <c r="AP33593" i="1"/>
  <c r="AX33592" i="1"/>
  <c r="AP33592" i="1"/>
  <c r="AX33591" i="1"/>
  <c r="AP33591" i="1"/>
  <c r="AX33590" i="1"/>
  <c r="AP33590" i="1"/>
  <c r="AX33589" i="1"/>
  <c r="AP33589" i="1"/>
  <c r="AX33588" i="1"/>
  <c r="AP33588" i="1"/>
  <c r="AX33587" i="1"/>
  <c r="AP33587" i="1"/>
  <c r="AX33586" i="1"/>
  <c r="AP33586" i="1"/>
  <c r="AX33585" i="1"/>
  <c r="AP33585" i="1"/>
  <c r="AX33584" i="1"/>
  <c r="AP33584" i="1"/>
  <c r="AX33583" i="1"/>
  <c r="AP33583" i="1"/>
  <c r="AX33582" i="1"/>
  <c r="AP33582" i="1"/>
  <c r="AX33581" i="1"/>
  <c r="AP33581" i="1"/>
  <c r="AX33580" i="1"/>
  <c r="AP33580" i="1"/>
  <c r="AX33579" i="1"/>
  <c r="AP33579" i="1"/>
  <c r="AX33578" i="1"/>
  <c r="AP33578" i="1"/>
  <c r="AX33577" i="1"/>
  <c r="AP33577" i="1"/>
  <c r="AX33576" i="1"/>
  <c r="AP33576" i="1"/>
  <c r="AX33575" i="1"/>
  <c r="AP33575" i="1"/>
  <c r="AX33574" i="1"/>
  <c r="AP33574" i="1"/>
  <c r="AX33573" i="1"/>
  <c r="AP33573" i="1"/>
  <c r="AX33572" i="1"/>
  <c r="AP33572" i="1"/>
  <c r="AX33571" i="1"/>
  <c r="AP33571" i="1"/>
  <c r="AX33570" i="1"/>
  <c r="AP33570" i="1"/>
  <c r="AX33569" i="1"/>
  <c r="AP33569" i="1"/>
  <c r="AX33568" i="1"/>
  <c r="AP33568" i="1"/>
  <c r="AX33567" i="1"/>
  <c r="AP33567" i="1"/>
  <c r="AX33566" i="1"/>
  <c r="AP33566" i="1"/>
  <c r="AX33565" i="1"/>
  <c r="AP33565" i="1"/>
  <c r="AX33564" i="1"/>
  <c r="AP33564" i="1"/>
  <c r="AX33563" i="1"/>
  <c r="AP33563" i="1"/>
  <c r="AX33562" i="1"/>
  <c r="AP33562" i="1"/>
  <c r="AX33561" i="1"/>
  <c r="AP33561" i="1"/>
  <c r="AX33560" i="1"/>
  <c r="AP33560" i="1"/>
  <c r="AX33559" i="1"/>
  <c r="AP33559" i="1"/>
  <c r="AX33558" i="1"/>
  <c r="AP33558" i="1"/>
  <c r="AX33557" i="1"/>
  <c r="AP33557" i="1"/>
  <c r="AX33556" i="1"/>
  <c r="AP33556" i="1"/>
  <c r="AX33555" i="1"/>
  <c r="AP33555" i="1"/>
  <c r="AX33554" i="1"/>
  <c r="AP33554" i="1"/>
  <c r="AX33553" i="1"/>
  <c r="AP33553" i="1"/>
  <c r="AX33552" i="1"/>
  <c r="AP33552" i="1"/>
  <c r="AX33551" i="1"/>
  <c r="AP33551" i="1"/>
  <c r="AX33550" i="1"/>
  <c r="AP33550" i="1"/>
  <c r="AX33549" i="1"/>
  <c r="AP33549" i="1"/>
  <c r="AX33548" i="1"/>
  <c r="AP33548" i="1"/>
  <c r="AX33547" i="1"/>
  <c r="AP33547" i="1"/>
  <c r="AX33546" i="1"/>
  <c r="AP33546" i="1"/>
  <c r="AX33545" i="1"/>
  <c r="AP33545" i="1"/>
  <c r="AX33544" i="1"/>
  <c r="AP33544" i="1"/>
  <c r="AX33543" i="1"/>
  <c r="AP33543" i="1"/>
  <c r="AX33542" i="1"/>
  <c r="AP33542" i="1"/>
  <c r="AX33541" i="1"/>
  <c r="AP33541" i="1"/>
  <c r="AX33540" i="1"/>
  <c r="AP33540" i="1"/>
  <c r="AX33539" i="1"/>
  <c r="AP33539" i="1"/>
  <c r="AX33538" i="1"/>
  <c r="AP33538" i="1"/>
  <c r="AX33537" i="1"/>
  <c r="AP33537" i="1"/>
  <c r="AX33536" i="1"/>
  <c r="AP33536" i="1"/>
  <c r="AX33535" i="1"/>
  <c r="AP33535" i="1"/>
  <c r="AX33534" i="1"/>
  <c r="AP33534" i="1"/>
  <c r="AX33533" i="1"/>
  <c r="AP33533" i="1"/>
  <c r="AX33532" i="1"/>
  <c r="AP33532" i="1"/>
  <c r="AX33531" i="1"/>
  <c r="AP33531" i="1"/>
  <c r="AX33530" i="1"/>
  <c r="AP33530" i="1"/>
  <c r="AX33529" i="1"/>
  <c r="AP33529" i="1"/>
  <c r="AX33528" i="1"/>
  <c r="AP33528" i="1"/>
  <c r="AX33527" i="1"/>
  <c r="AP33527" i="1"/>
  <c r="AX33526" i="1"/>
  <c r="AP33526" i="1"/>
  <c r="AX33525" i="1"/>
  <c r="AP33525" i="1"/>
  <c r="AX33524" i="1"/>
  <c r="AP33524" i="1"/>
  <c r="AX33523" i="1"/>
  <c r="AP33523" i="1"/>
  <c r="AX33522" i="1"/>
  <c r="AP33522" i="1"/>
  <c r="AX33521" i="1"/>
  <c r="AP33521" i="1"/>
  <c r="AX33520" i="1"/>
  <c r="AP33520" i="1"/>
  <c r="AX33519" i="1"/>
  <c r="AP33519" i="1"/>
  <c r="AX33518" i="1"/>
  <c r="AP33518" i="1"/>
  <c r="AX33517" i="1"/>
  <c r="AP33517" i="1"/>
  <c r="AX33516" i="1"/>
  <c r="AP33516" i="1"/>
  <c r="AX33515" i="1"/>
  <c r="AP33515" i="1"/>
  <c r="AX33514" i="1"/>
  <c r="AP33514" i="1"/>
  <c r="AX33513" i="1"/>
  <c r="AP33513" i="1"/>
  <c r="AX33512" i="1"/>
  <c r="AP33512" i="1"/>
  <c r="AX33511" i="1"/>
  <c r="AP33511" i="1"/>
  <c r="AX33510" i="1"/>
  <c r="AP33510" i="1"/>
  <c r="AX33509" i="1"/>
  <c r="AP33509" i="1"/>
  <c r="AX33508" i="1"/>
  <c r="AP33508" i="1"/>
  <c r="AX33507" i="1"/>
  <c r="AP33507" i="1"/>
  <c r="AX33506" i="1"/>
  <c r="AP33506" i="1"/>
  <c r="AX33505" i="1"/>
  <c r="AP33505" i="1"/>
  <c r="AX33504" i="1"/>
  <c r="AP33504" i="1"/>
  <c r="AX33503" i="1"/>
  <c r="AP33503" i="1"/>
  <c r="AX33502" i="1"/>
  <c r="AP33502" i="1"/>
  <c r="AX33501" i="1"/>
  <c r="AP33501" i="1"/>
  <c r="AX33500" i="1"/>
  <c r="AP33500" i="1"/>
  <c r="AX33499" i="1"/>
  <c r="AP33499" i="1"/>
  <c r="AX33498" i="1"/>
  <c r="AP33498" i="1"/>
  <c r="AX33497" i="1"/>
  <c r="AP33497" i="1"/>
  <c r="AX33496" i="1"/>
  <c r="AP33496" i="1"/>
  <c r="AX33495" i="1"/>
  <c r="AP33495" i="1"/>
  <c r="AX33494" i="1"/>
  <c r="AP33494" i="1"/>
  <c r="AX33493" i="1"/>
  <c r="AP33493" i="1"/>
  <c r="AX33492" i="1"/>
  <c r="AP33492" i="1"/>
  <c r="AX33491" i="1"/>
  <c r="AP33491" i="1"/>
  <c r="AX33490" i="1"/>
  <c r="AP33490" i="1"/>
  <c r="AX33489" i="1"/>
  <c r="AP33489" i="1"/>
  <c r="AX33488" i="1"/>
  <c r="AP33488" i="1"/>
  <c r="AX33487" i="1"/>
  <c r="AP33487" i="1"/>
  <c r="AX33486" i="1"/>
  <c r="AP33486" i="1"/>
  <c r="AX33485" i="1"/>
  <c r="AP33485" i="1"/>
  <c r="AX33484" i="1"/>
  <c r="AP33484" i="1"/>
  <c r="AX33483" i="1"/>
  <c r="AP33483" i="1"/>
  <c r="AX33482" i="1"/>
  <c r="AP33482" i="1"/>
  <c r="AX33481" i="1"/>
  <c r="AP33481" i="1"/>
  <c r="AX33480" i="1"/>
  <c r="AP33480" i="1"/>
  <c r="AX33479" i="1"/>
  <c r="AP33479" i="1"/>
  <c r="AX33478" i="1"/>
  <c r="AP33478" i="1"/>
  <c r="AX33477" i="1"/>
  <c r="AP33477" i="1"/>
  <c r="AX33476" i="1"/>
  <c r="AP33476" i="1"/>
  <c r="AX33475" i="1"/>
  <c r="AP33475" i="1"/>
  <c r="AX33474" i="1"/>
  <c r="AP33474" i="1"/>
  <c r="AX33473" i="1"/>
  <c r="AP33473" i="1"/>
  <c r="AX33472" i="1"/>
  <c r="AP33472" i="1"/>
  <c r="AX33471" i="1"/>
  <c r="AP33471" i="1"/>
  <c r="AX33470" i="1"/>
  <c r="AP33470" i="1"/>
  <c r="AX33469" i="1"/>
  <c r="AP33469" i="1"/>
  <c r="AX33468" i="1"/>
  <c r="AP33468" i="1"/>
  <c r="AX33467" i="1"/>
  <c r="AP33467" i="1"/>
  <c r="AX33466" i="1"/>
  <c r="AP33466" i="1"/>
  <c r="AX33465" i="1"/>
  <c r="AP33465" i="1"/>
  <c r="AX33464" i="1"/>
  <c r="AP33464" i="1"/>
  <c r="AX33463" i="1"/>
  <c r="AP33463" i="1"/>
  <c r="AX33462" i="1"/>
  <c r="AP33462" i="1"/>
  <c r="AX33461" i="1"/>
  <c r="AP33461" i="1"/>
  <c r="AX33460" i="1"/>
  <c r="AP33460" i="1"/>
  <c r="AX33459" i="1"/>
  <c r="AP33459" i="1"/>
  <c r="AX33458" i="1"/>
  <c r="AP33458" i="1"/>
  <c r="AX33457" i="1"/>
  <c r="AP33457" i="1"/>
  <c r="AX33456" i="1"/>
  <c r="AP33456" i="1"/>
  <c r="AX33455" i="1"/>
  <c r="AP33455" i="1"/>
  <c r="AX33454" i="1"/>
  <c r="AP33454" i="1"/>
  <c r="AX33453" i="1"/>
  <c r="AP33453" i="1"/>
  <c r="AX33452" i="1"/>
  <c r="AP33452" i="1"/>
  <c r="AX33451" i="1"/>
  <c r="AP33451" i="1"/>
  <c r="AX33450" i="1"/>
  <c r="AP33450" i="1"/>
  <c r="AX33449" i="1"/>
  <c r="AP33449" i="1"/>
  <c r="AX33448" i="1"/>
  <c r="AP33448" i="1"/>
  <c r="AX33447" i="1"/>
  <c r="AP33447" i="1"/>
  <c r="AX33446" i="1"/>
  <c r="AP33446" i="1"/>
  <c r="AX33445" i="1"/>
  <c r="AP33445" i="1"/>
  <c r="AX33444" i="1"/>
  <c r="AP33444" i="1"/>
  <c r="AX33443" i="1"/>
  <c r="AP33443" i="1"/>
  <c r="AX33442" i="1"/>
  <c r="AP33442" i="1"/>
  <c r="AX33441" i="1"/>
  <c r="AP33441" i="1"/>
  <c r="AX33440" i="1"/>
  <c r="AP33440" i="1"/>
  <c r="AX33439" i="1"/>
  <c r="AP33439" i="1"/>
  <c r="AX33438" i="1"/>
  <c r="AP33438" i="1"/>
  <c r="AX33437" i="1"/>
  <c r="AP33437" i="1"/>
  <c r="AX33436" i="1"/>
  <c r="AP33436" i="1"/>
  <c r="AX33435" i="1"/>
  <c r="AP33435" i="1"/>
  <c r="AX33434" i="1"/>
  <c r="AP33434" i="1"/>
  <c r="AX33433" i="1"/>
  <c r="AP33433" i="1"/>
  <c r="AX33432" i="1"/>
  <c r="AP33432" i="1"/>
  <c r="AX33431" i="1"/>
  <c r="AP33431" i="1"/>
  <c r="AX33430" i="1"/>
  <c r="AP33430" i="1"/>
  <c r="AX33429" i="1"/>
  <c r="AP33429" i="1"/>
  <c r="AX33428" i="1"/>
  <c r="AP33428" i="1"/>
  <c r="AX33427" i="1"/>
  <c r="AP33427" i="1"/>
  <c r="AX33426" i="1"/>
  <c r="AP33426" i="1"/>
  <c r="AX33425" i="1"/>
  <c r="AP33425" i="1"/>
  <c r="AX33424" i="1"/>
  <c r="AP33424" i="1"/>
  <c r="AX33423" i="1"/>
  <c r="AP33423" i="1"/>
  <c r="AX33422" i="1"/>
  <c r="AP33422" i="1"/>
  <c r="AX33421" i="1"/>
  <c r="AP33421" i="1"/>
  <c r="AX33420" i="1"/>
  <c r="AP33420" i="1"/>
  <c r="AX33419" i="1"/>
  <c r="AP33419" i="1"/>
  <c r="AX33418" i="1"/>
  <c r="AP33418" i="1"/>
  <c r="AX33417" i="1"/>
  <c r="AP33417" i="1"/>
  <c r="AX33416" i="1"/>
  <c r="AP33416" i="1"/>
  <c r="AX33415" i="1"/>
  <c r="AP33415" i="1"/>
  <c r="AX33414" i="1"/>
  <c r="AP33414" i="1"/>
  <c r="AX33413" i="1"/>
  <c r="AP33413" i="1"/>
  <c r="AX33412" i="1"/>
  <c r="AP33412" i="1"/>
  <c r="AX33411" i="1"/>
  <c r="AP33411" i="1"/>
  <c r="AX33410" i="1"/>
  <c r="AP33410" i="1"/>
  <c r="AX33409" i="1"/>
  <c r="AP33409" i="1"/>
  <c r="AX33408" i="1"/>
  <c r="AP33408" i="1"/>
  <c r="AX33407" i="1"/>
  <c r="AP33407" i="1"/>
  <c r="AX33406" i="1"/>
  <c r="AP33406" i="1"/>
  <c r="AX33405" i="1"/>
  <c r="AP33405" i="1"/>
  <c r="AX33404" i="1"/>
  <c r="AP33404" i="1"/>
  <c r="AX33403" i="1"/>
  <c r="AP33403" i="1"/>
  <c r="AX33402" i="1"/>
  <c r="AP33402" i="1"/>
  <c r="AX33401" i="1"/>
  <c r="AP33401" i="1"/>
  <c r="AX33400" i="1"/>
  <c r="AP33400" i="1"/>
  <c r="AX33399" i="1"/>
  <c r="AP33399" i="1"/>
  <c r="AX33398" i="1"/>
  <c r="AP33398" i="1"/>
  <c r="AX33397" i="1"/>
  <c r="AP33397" i="1"/>
  <c r="AX33396" i="1"/>
  <c r="AP33396" i="1"/>
  <c r="AX33395" i="1"/>
  <c r="AP33395" i="1"/>
  <c r="AX33394" i="1"/>
  <c r="AP33394" i="1"/>
  <c r="AX33393" i="1"/>
  <c r="AP33393" i="1"/>
  <c r="AX33392" i="1"/>
  <c r="AP33392" i="1"/>
  <c r="AX33391" i="1"/>
  <c r="AP33391" i="1"/>
  <c r="AX33390" i="1"/>
  <c r="AP33390" i="1"/>
  <c r="AX33389" i="1"/>
  <c r="AP33389" i="1"/>
  <c r="AX33388" i="1"/>
  <c r="AP33388" i="1"/>
  <c r="AX33387" i="1"/>
  <c r="AP33387" i="1"/>
  <c r="AX33386" i="1"/>
  <c r="AP33386" i="1"/>
  <c r="AX33385" i="1"/>
  <c r="AP33385" i="1"/>
  <c r="AX33384" i="1"/>
  <c r="AP33384" i="1"/>
  <c r="AX33383" i="1"/>
  <c r="AP33383" i="1"/>
  <c r="AX33382" i="1"/>
  <c r="AP33382" i="1"/>
  <c r="AX33381" i="1"/>
  <c r="AP33381" i="1"/>
  <c r="AX33380" i="1"/>
  <c r="AP33380" i="1"/>
  <c r="AX33379" i="1"/>
  <c r="AP33379" i="1"/>
  <c r="AX33378" i="1"/>
  <c r="AP33378" i="1"/>
  <c r="AX33377" i="1"/>
  <c r="AP33377" i="1"/>
  <c r="AX33376" i="1"/>
  <c r="AP33376" i="1"/>
  <c r="AX33375" i="1"/>
  <c r="AP33375" i="1"/>
  <c r="AX33374" i="1"/>
  <c r="AP33374" i="1"/>
  <c r="AX33373" i="1"/>
  <c r="AP33373" i="1"/>
  <c r="AX33372" i="1"/>
  <c r="AP33372" i="1"/>
  <c r="AX33371" i="1"/>
  <c r="AP33371" i="1"/>
  <c r="AX33370" i="1"/>
  <c r="AP33370" i="1"/>
  <c r="AX33369" i="1"/>
  <c r="AP33369" i="1"/>
  <c r="AX33368" i="1"/>
  <c r="AP33368" i="1"/>
  <c r="AX33367" i="1"/>
  <c r="AP33367" i="1"/>
  <c r="AX33366" i="1"/>
  <c r="AP33366" i="1"/>
  <c r="AX33365" i="1"/>
  <c r="AP33365" i="1"/>
  <c r="AX33364" i="1"/>
  <c r="AP33364" i="1"/>
  <c r="AX33363" i="1"/>
  <c r="AP33363" i="1"/>
  <c r="AX33362" i="1"/>
  <c r="AP33362" i="1"/>
  <c r="AX33361" i="1"/>
  <c r="AP33361" i="1"/>
  <c r="AX33360" i="1"/>
  <c r="AP33360" i="1"/>
  <c r="AX33359" i="1"/>
  <c r="AP33359" i="1"/>
  <c r="AX33358" i="1"/>
  <c r="AP33358" i="1"/>
  <c r="AX33357" i="1"/>
  <c r="AP33357" i="1"/>
  <c r="AX33356" i="1"/>
  <c r="AP33356" i="1"/>
  <c r="AX33355" i="1"/>
  <c r="AP33355" i="1"/>
  <c r="AX33354" i="1"/>
  <c r="AP33354" i="1"/>
  <c r="AX33353" i="1"/>
  <c r="AP33353" i="1"/>
  <c r="AX33352" i="1"/>
  <c r="AP33352" i="1"/>
  <c r="AX33351" i="1"/>
  <c r="AP33351" i="1"/>
  <c r="AX33350" i="1"/>
  <c r="AP33350" i="1"/>
  <c r="AX33349" i="1"/>
  <c r="AP33349" i="1"/>
  <c r="AX33348" i="1"/>
  <c r="AP33348" i="1"/>
  <c r="AX33347" i="1"/>
  <c r="AP33347" i="1"/>
  <c r="AX33346" i="1"/>
  <c r="AP33346" i="1"/>
  <c r="AX33345" i="1"/>
  <c r="AP33345" i="1"/>
  <c r="AX33344" i="1"/>
  <c r="AP33344" i="1"/>
  <c r="AX33343" i="1"/>
  <c r="AP33343" i="1"/>
  <c r="AX33342" i="1"/>
  <c r="AP33342" i="1"/>
  <c r="AX33341" i="1"/>
  <c r="AP33341" i="1"/>
  <c r="AX33340" i="1"/>
  <c r="AP33340" i="1"/>
  <c r="AX33339" i="1"/>
  <c r="AP33339" i="1"/>
  <c r="AX33338" i="1"/>
  <c r="AP33338" i="1"/>
  <c r="AX33337" i="1"/>
  <c r="AP33337" i="1"/>
  <c r="AX33336" i="1"/>
  <c r="AP33336" i="1"/>
  <c r="AX33335" i="1"/>
  <c r="AP33335" i="1"/>
  <c r="AX33334" i="1"/>
  <c r="AP33334" i="1"/>
  <c r="AX33333" i="1"/>
  <c r="AP33333" i="1"/>
  <c r="AX33332" i="1"/>
  <c r="AP33332" i="1"/>
  <c r="AX33331" i="1"/>
  <c r="AP33331" i="1"/>
  <c r="AX33330" i="1"/>
  <c r="AP33330" i="1"/>
  <c r="AX33329" i="1"/>
  <c r="AP33329" i="1"/>
  <c r="AX33328" i="1"/>
  <c r="AP33328" i="1"/>
  <c r="AX33327" i="1"/>
  <c r="AP33327" i="1"/>
  <c r="AX33326" i="1"/>
  <c r="AP33326" i="1"/>
  <c r="AX33325" i="1"/>
  <c r="AP33325" i="1"/>
  <c r="AX33324" i="1"/>
  <c r="AP33324" i="1"/>
  <c r="AX33323" i="1"/>
  <c r="AP33323" i="1"/>
  <c r="AX33322" i="1"/>
  <c r="AP33322" i="1"/>
  <c r="AX33321" i="1"/>
  <c r="AP33321" i="1"/>
  <c r="AX33320" i="1"/>
  <c r="AP33320" i="1"/>
  <c r="AX33319" i="1"/>
  <c r="AP33319" i="1"/>
  <c r="AX33318" i="1"/>
  <c r="AP33318" i="1"/>
  <c r="AX33317" i="1"/>
  <c r="AP33317" i="1"/>
  <c r="AX33316" i="1"/>
  <c r="AP33316" i="1"/>
  <c r="AX33315" i="1"/>
  <c r="AP33315" i="1"/>
  <c r="AX33314" i="1"/>
  <c r="AP33314" i="1"/>
  <c r="AX33313" i="1"/>
  <c r="AP33313" i="1"/>
  <c r="AX33312" i="1"/>
  <c r="AP33312" i="1"/>
  <c r="AX33311" i="1"/>
  <c r="AP33311" i="1"/>
  <c r="AX33310" i="1"/>
  <c r="AP33310" i="1"/>
  <c r="AX33309" i="1"/>
  <c r="AP33309" i="1"/>
  <c r="AX33308" i="1"/>
  <c r="AP33308" i="1"/>
  <c r="AX33307" i="1"/>
  <c r="AP33307" i="1"/>
  <c r="AX33306" i="1"/>
  <c r="AP33306" i="1"/>
  <c r="AX33305" i="1"/>
  <c r="AP33305" i="1"/>
  <c r="AX33304" i="1"/>
  <c r="AP33304" i="1"/>
  <c r="AX33303" i="1"/>
  <c r="AP33303" i="1"/>
  <c r="AX33302" i="1"/>
  <c r="AP33302" i="1"/>
  <c r="AX33301" i="1"/>
  <c r="AP33301" i="1"/>
  <c r="AX33300" i="1"/>
  <c r="AP33300" i="1"/>
  <c r="AX33299" i="1"/>
  <c r="AP33299" i="1"/>
  <c r="AX33298" i="1"/>
  <c r="AP33298" i="1"/>
  <c r="AX33297" i="1"/>
  <c r="AP33297" i="1"/>
  <c r="AX33296" i="1"/>
  <c r="AP33296" i="1"/>
  <c r="AX33295" i="1"/>
  <c r="AP33295" i="1"/>
  <c r="AX33294" i="1"/>
  <c r="AP33294" i="1"/>
  <c r="AX33293" i="1"/>
  <c r="AP33293" i="1"/>
  <c r="AX33292" i="1"/>
  <c r="AP33292" i="1"/>
  <c r="AX33291" i="1"/>
  <c r="AP33291" i="1"/>
  <c r="AX33290" i="1"/>
  <c r="AP33290" i="1"/>
  <c r="AX33289" i="1"/>
  <c r="AP33289" i="1"/>
  <c r="AX33288" i="1"/>
  <c r="AP33288" i="1"/>
  <c r="AX33287" i="1"/>
  <c r="AP33287" i="1"/>
  <c r="AX33286" i="1"/>
  <c r="AP33286" i="1"/>
  <c r="AX33285" i="1"/>
  <c r="AP33285" i="1"/>
  <c r="AX33284" i="1"/>
  <c r="AP33284" i="1"/>
  <c r="AX33283" i="1"/>
  <c r="AP33283" i="1"/>
  <c r="AX33282" i="1"/>
  <c r="AP33282" i="1"/>
  <c r="AX33281" i="1"/>
  <c r="AP33281" i="1"/>
  <c r="AX33280" i="1"/>
  <c r="AP33280" i="1"/>
  <c r="AX33279" i="1"/>
  <c r="AP33279" i="1"/>
  <c r="AX33278" i="1"/>
  <c r="AP33278" i="1"/>
  <c r="AX33277" i="1"/>
  <c r="AP33277" i="1"/>
  <c r="AX33276" i="1"/>
  <c r="AP33276" i="1"/>
  <c r="AX33275" i="1"/>
  <c r="AP33275" i="1"/>
  <c r="AX33274" i="1"/>
  <c r="AP33274" i="1"/>
  <c r="AX33273" i="1"/>
  <c r="AP33273" i="1"/>
  <c r="AX33272" i="1"/>
  <c r="AP33272" i="1"/>
  <c r="AX33271" i="1"/>
  <c r="AP33271" i="1"/>
  <c r="AX33270" i="1"/>
  <c r="AP33270" i="1"/>
  <c r="AX33269" i="1"/>
  <c r="AP33269" i="1"/>
  <c r="AX33268" i="1"/>
  <c r="AP33268" i="1"/>
  <c r="AX33267" i="1"/>
  <c r="AP33267" i="1"/>
  <c r="AX33266" i="1"/>
  <c r="AP33266" i="1"/>
  <c r="AX33265" i="1"/>
  <c r="AP33265" i="1"/>
  <c r="AX33264" i="1"/>
  <c r="AP33264" i="1"/>
  <c r="AX33263" i="1"/>
  <c r="AP33263" i="1"/>
  <c r="AX33262" i="1"/>
  <c r="AP33262" i="1"/>
  <c r="AX33261" i="1"/>
  <c r="AP33261" i="1"/>
  <c r="AX33260" i="1"/>
  <c r="AP33260" i="1"/>
  <c r="AX33259" i="1"/>
  <c r="AP33259" i="1"/>
  <c r="AX33258" i="1"/>
  <c r="AP33258" i="1"/>
  <c r="AX33257" i="1"/>
  <c r="AP33257" i="1"/>
  <c r="AX33256" i="1"/>
  <c r="AP33256" i="1"/>
  <c r="AX33255" i="1"/>
  <c r="AP33255" i="1"/>
  <c r="AX33254" i="1"/>
  <c r="AP33254" i="1"/>
  <c r="AX33253" i="1"/>
  <c r="AP33253" i="1"/>
  <c r="AX33252" i="1"/>
  <c r="AP33252" i="1"/>
  <c r="AX33251" i="1"/>
  <c r="AP33251" i="1"/>
  <c r="AX33250" i="1"/>
  <c r="AP33250" i="1"/>
  <c r="AX33249" i="1"/>
  <c r="AP33249" i="1"/>
  <c r="AX33248" i="1"/>
  <c r="AP33248" i="1"/>
  <c r="AX33247" i="1"/>
  <c r="AP33247" i="1"/>
  <c r="AX33246" i="1"/>
  <c r="AP33246" i="1"/>
  <c r="AX33245" i="1"/>
  <c r="AP33245" i="1"/>
  <c r="AX33244" i="1"/>
  <c r="AP33244" i="1"/>
  <c r="AX33243" i="1"/>
  <c r="AP33243" i="1"/>
  <c r="AX33242" i="1"/>
  <c r="AP33242" i="1"/>
  <c r="AX33241" i="1"/>
  <c r="AP33241" i="1"/>
  <c r="AX33240" i="1"/>
  <c r="AP33240" i="1"/>
  <c r="AX33239" i="1"/>
  <c r="AP33239" i="1"/>
  <c r="AX33238" i="1"/>
  <c r="AP33238" i="1"/>
  <c r="AX33237" i="1"/>
  <c r="AP33237" i="1"/>
  <c r="AX33236" i="1"/>
  <c r="AP33236" i="1"/>
  <c r="AX33235" i="1"/>
  <c r="AP33235" i="1"/>
  <c r="AX33234" i="1"/>
  <c r="AP33234" i="1"/>
  <c r="AX33233" i="1"/>
  <c r="AP33233" i="1"/>
  <c r="AX33232" i="1"/>
  <c r="AP33232" i="1"/>
  <c r="AX33231" i="1"/>
  <c r="AP33231" i="1"/>
  <c r="AX33230" i="1"/>
  <c r="AP33230" i="1"/>
  <c r="AX33229" i="1"/>
  <c r="AP33229" i="1"/>
  <c r="AX33228" i="1"/>
  <c r="AP33228" i="1"/>
  <c r="AX33227" i="1"/>
  <c r="AP33227" i="1"/>
  <c r="AX33226" i="1"/>
  <c r="AP33226" i="1"/>
  <c r="AX33225" i="1"/>
  <c r="AP33225" i="1"/>
  <c r="AX33224" i="1"/>
  <c r="AP33224" i="1"/>
  <c r="AX33223" i="1"/>
  <c r="AP33223" i="1"/>
  <c r="AX33222" i="1"/>
  <c r="AP33222" i="1"/>
  <c r="AX33221" i="1"/>
  <c r="AP33221" i="1"/>
  <c r="AX33220" i="1"/>
  <c r="AP33220" i="1"/>
  <c r="AX33219" i="1"/>
  <c r="AP33219" i="1"/>
  <c r="AX33218" i="1"/>
  <c r="AP33218" i="1"/>
  <c r="AX33217" i="1"/>
  <c r="AP33217" i="1"/>
  <c r="AX33216" i="1"/>
  <c r="AP33216" i="1"/>
  <c r="AX33215" i="1"/>
  <c r="AP33215" i="1"/>
  <c r="AX33214" i="1"/>
  <c r="AP33214" i="1"/>
  <c r="AX33213" i="1"/>
  <c r="AP33213" i="1"/>
  <c r="AX33212" i="1"/>
  <c r="AP33212" i="1"/>
  <c r="AX33211" i="1"/>
  <c r="AP33211" i="1"/>
  <c r="AX33210" i="1"/>
  <c r="AP33210" i="1"/>
  <c r="AX33209" i="1"/>
  <c r="AP33209" i="1"/>
  <c r="AX33208" i="1"/>
  <c r="AP33208" i="1"/>
  <c r="AX33207" i="1"/>
  <c r="AP33207" i="1"/>
  <c r="AX33206" i="1"/>
  <c r="AP33206" i="1"/>
  <c r="AX33205" i="1"/>
  <c r="AP33205" i="1"/>
  <c r="AX33204" i="1"/>
  <c r="AP33204" i="1"/>
  <c r="AX33203" i="1"/>
  <c r="AP33203" i="1"/>
  <c r="AX33202" i="1"/>
  <c r="AP33202" i="1"/>
  <c r="AX33201" i="1"/>
  <c r="AP33201" i="1"/>
  <c r="AX33200" i="1"/>
  <c r="AP33200" i="1"/>
  <c r="AX33199" i="1"/>
  <c r="AP33199" i="1"/>
  <c r="AX33198" i="1"/>
  <c r="AP33198" i="1"/>
  <c r="AX33197" i="1"/>
  <c r="AP33197" i="1"/>
  <c r="AX33196" i="1"/>
  <c r="AP33196" i="1"/>
  <c r="AX33195" i="1"/>
  <c r="AP33195" i="1"/>
  <c r="AX33194" i="1"/>
  <c r="AP33194" i="1"/>
  <c r="AX33193" i="1"/>
  <c r="AP33193" i="1"/>
  <c r="AX33192" i="1"/>
  <c r="AP33192" i="1"/>
  <c r="AX33191" i="1"/>
  <c r="AP33191" i="1"/>
  <c r="AX33190" i="1"/>
  <c r="AP33190" i="1"/>
  <c r="AX33189" i="1"/>
  <c r="AP33189" i="1"/>
  <c r="AX33188" i="1"/>
  <c r="AP33188" i="1"/>
  <c r="AX33187" i="1"/>
  <c r="AP33187" i="1"/>
  <c r="AX33186" i="1"/>
  <c r="AP33186" i="1"/>
  <c r="AX33185" i="1"/>
  <c r="AP33185" i="1"/>
  <c r="AX33184" i="1"/>
  <c r="AP33184" i="1"/>
  <c r="AX33183" i="1"/>
  <c r="AP33183" i="1"/>
  <c r="AX33182" i="1"/>
  <c r="AP33182" i="1"/>
  <c r="AX33181" i="1"/>
  <c r="AP33181" i="1"/>
  <c r="AX33180" i="1"/>
  <c r="AP33180" i="1"/>
  <c r="AX33179" i="1"/>
  <c r="AP33179" i="1"/>
  <c r="AX33178" i="1"/>
  <c r="AP33178" i="1"/>
  <c r="AX33177" i="1"/>
  <c r="AP33177" i="1"/>
  <c r="AX33176" i="1"/>
  <c r="AP33176" i="1"/>
  <c r="AX33175" i="1"/>
  <c r="AP33175" i="1"/>
  <c r="AX33174" i="1"/>
  <c r="AP33174" i="1"/>
  <c r="AX33173" i="1"/>
  <c r="AP33173" i="1"/>
  <c r="AX33172" i="1"/>
  <c r="AP33172" i="1"/>
  <c r="AX33171" i="1"/>
  <c r="AP33171" i="1"/>
  <c r="AX33170" i="1"/>
  <c r="AP33170" i="1"/>
  <c r="AX33169" i="1"/>
  <c r="AP33169" i="1"/>
  <c r="AX33168" i="1"/>
  <c r="AP33168" i="1"/>
  <c r="AX33167" i="1"/>
  <c r="AP33167" i="1"/>
  <c r="AX33166" i="1"/>
  <c r="AP33166" i="1"/>
  <c r="AX33165" i="1"/>
  <c r="AP33165" i="1"/>
  <c r="AX33164" i="1"/>
  <c r="AP33164" i="1"/>
  <c r="AX33163" i="1"/>
  <c r="AP33163" i="1"/>
  <c r="AX33162" i="1"/>
  <c r="AP33162" i="1"/>
  <c r="AX33161" i="1"/>
  <c r="AP33161" i="1"/>
  <c r="AX33160" i="1"/>
  <c r="AP33160" i="1"/>
  <c r="AX33159" i="1"/>
  <c r="AP33159" i="1"/>
  <c r="AX33158" i="1"/>
  <c r="AP33158" i="1"/>
  <c r="AX33157" i="1"/>
  <c r="AP33157" i="1"/>
  <c r="AX33156" i="1"/>
  <c r="AP33156" i="1"/>
  <c r="AX33155" i="1"/>
  <c r="AP33155" i="1"/>
  <c r="AX33154" i="1"/>
  <c r="AP33154" i="1"/>
  <c r="AX33153" i="1"/>
  <c r="AP33153" i="1"/>
  <c r="AX33152" i="1"/>
  <c r="AP33152" i="1"/>
  <c r="AX33151" i="1"/>
  <c r="AP33151" i="1"/>
  <c r="AX33150" i="1"/>
  <c r="AP33150" i="1"/>
  <c r="AX33149" i="1"/>
  <c r="AP33149" i="1"/>
  <c r="AX33148" i="1"/>
  <c r="AP33148" i="1"/>
  <c r="AX33147" i="1"/>
  <c r="AP33147" i="1"/>
  <c r="AX33146" i="1"/>
  <c r="AP33146" i="1"/>
  <c r="AX33145" i="1"/>
  <c r="AP33145" i="1"/>
  <c r="AX33144" i="1"/>
  <c r="AP33144" i="1"/>
  <c r="AX33143" i="1"/>
  <c r="AP33143" i="1"/>
  <c r="AX33142" i="1"/>
  <c r="AP33142" i="1"/>
  <c r="AX33141" i="1"/>
  <c r="AP33141" i="1"/>
  <c r="AX33140" i="1"/>
  <c r="AP33140" i="1"/>
  <c r="AX33139" i="1"/>
  <c r="AP33139" i="1"/>
  <c r="AX33138" i="1"/>
  <c r="AP33138" i="1"/>
  <c r="AX33137" i="1"/>
  <c r="AP33137" i="1"/>
  <c r="AX33136" i="1"/>
  <c r="AP33136" i="1"/>
  <c r="AX33135" i="1"/>
  <c r="AP33135" i="1"/>
  <c r="AX33134" i="1"/>
  <c r="AP33134" i="1"/>
  <c r="AX33133" i="1"/>
  <c r="AP33133" i="1"/>
  <c r="AX33132" i="1"/>
  <c r="AP33132" i="1"/>
  <c r="AX33131" i="1"/>
  <c r="AP33131" i="1"/>
  <c r="AX33130" i="1"/>
  <c r="AP33130" i="1"/>
  <c r="AX33129" i="1"/>
  <c r="AP33129" i="1"/>
  <c r="AX33128" i="1"/>
  <c r="AP33128" i="1"/>
  <c r="AX33127" i="1"/>
  <c r="AP33127" i="1"/>
  <c r="AX33126" i="1"/>
  <c r="AP33126" i="1"/>
  <c r="AX33125" i="1"/>
  <c r="AP33125" i="1"/>
  <c r="AX33124" i="1"/>
  <c r="AP33124" i="1"/>
  <c r="AX33123" i="1"/>
  <c r="AP33123" i="1"/>
  <c r="AX33122" i="1"/>
  <c r="AP33122" i="1"/>
  <c r="AX33121" i="1"/>
  <c r="AP33121" i="1"/>
  <c r="AX33120" i="1"/>
  <c r="AP33120" i="1"/>
  <c r="AX33119" i="1"/>
  <c r="AP33119" i="1"/>
  <c r="AX33118" i="1"/>
  <c r="AP33118" i="1"/>
  <c r="AX33117" i="1"/>
  <c r="AP33117" i="1"/>
  <c r="AX33116" i="1"/>
  <c r="AP33116" i="1"/>
  <c r="AX33115" i="1"/>
  <c r="AP33115" i="1"/>
  <c r="AX33114" i="1"/>
  <c r="AP33114" i="1"/>
  <c r="AX33113" i="1"/>
  <c r="AP33113" i="1"/>
  <c r="AX33112" i="1"/>
  <c r="AP33112" i="1"/>
  <c r="AX33111" i="1"/>
  <c r="AP33111" i="1"/>
  <c r="AX33110" i="1"/>
  <c r="AP33110" i="1"/>
  <c r="AX33109" i="1"/>
  <c r="AP33109" i="1"/>
  <c r="AX33108" i="1"/>
  <c r="AP33108" i="1"/>
  <c r="AX33107" i="1"/>
  <c r="AP33107" i="1"/>
  <c r="AX33106" i="1"/>
  <c r="AP33106" i="1"/>
  <c r="AX33105" i="1"/>
  <c r="AP33105" i="1"/>
  <c r="AX33104" i="1"/>
  <c r="AP33104" i="1"/>
  <c r="AX33103" i="1"/>
  <c r="AP33103" i="1"/>
  <c r="AX33102" i="1"/>
  <c r="AP33102" i="1"/>
  <c r="AX33101" i="1"/>
  <c r="AP33101" i="1"/>
  <c r="AX33100" i="1"/>
  <c r="AP33100" i="1"/>
  <c r="AX33099" i="1"/>
  <c r="AP33099" i="1"/>
  <c r="AX33098" i="1"/>
  <c r="AP33098" i="1"/>
  <c r="AX33097" i="1"/>
  <c r="AP33097" i="1"/>
  <c r="AX33096" i="1"/>
  <c r="AP33096" i="1"/>
  <c r="AX33095" i="1"/>
  <c r="AP33095" i="1"/>
  <c r="AX33094" i="1"/>
  <c r="AP33094" i="1"/>
  <c r="AX33093" i="1"/>
  <c r="AP33093" i="1"/>
  <c r="AX33092" i="1"/>
  <c r="AP33092" i="1"/>
  <c r="AX33091" i="1"/>
  <c r="AP33091" i="1"/>
  <c r="AX33090" i="1"/>
  <c r="AP33090" i="1"/>
  <c r="AX33089" i="1"/>
  <c r="AP33089" i="1"/>
  <c r="AX33088" i="1"/>
  <c r="AP33088" i="1"/>
  <c r="AX33087" i="1"/>
  <c r="AP33087" i="1"/>
  <c r="AX33086" i="1"/>
  <c r="AP33086" i="1"/>
  <c r="AX33085" i="1"/>
  <c r="AP33085" i="1"/>
  <c r="AX33084" i="1"/>
  <c r="AP33084" i="1"/>
  <c r="AX33083" i="1"/>
  <c r="AP33083" i="1"/>
  <c r="AX33082" i="1"/>
  <c r="AP33082" i="1"/>
  <c r="AX33081" i="1"/>
  <c r="AP33081" i="1"/>
  <c r="AX33080" i="1"/>
  <c r="AP33080" i="1"/>
  <c r="AX33079" i="1"/>
  <c r="AP33079" i="1"/>
  <c r="AX33078" i="1"/>
  <c r="AP33078" i="1"/>
  <c r="AX33077" i="1"/>
  <c r="AP33077" i="1"/>
  <c r="AX33076" i="1"/>
  <c r="AP33076" i="1"/>
  <c r="AX33075" i="1"/>
  <c r="AP33075" i="1"/>
  <c r="AX33074" i="1"/>
  <c r="AP33074" i="1"/>
  <c r="AX33073" i="1"/>
  <c r="AP33073" i="1"/>
  <c r="AX33072" i="1"/>
  <c r="AP33072" i="1"/>
  <c r="AX33071" i="1"/>
  <c r="AP33071" i="1"/>
  <c r="AX33070" i="1"/>
  <c r="AP33070" i="1"/>
  <c r="AX33069" i="1"/>
  <c r="AP33069" i="1"/>
  <c r="AX33068" i="1"/>
  <c r="AP33068" i="1"/>
  <c r="AX33067" i="1"/>
  <c r="AP33067" i="1"/>
  <c r="AX33066" i="1"/>
  <c r="AP33066" i="1"/>
  <c r="AX33065" i="1"/>
  <c r="AP33065" i="1"/>
  <c r="AX33064" i="1"/>
  <c r="AP33064" i="1"/>
  <c r="AX33063" i="1"/>
  <c r="AP33063" i="1"/>
  <c r="AX33062" i="1"/>
  <c r="AP33062" i="1"/>
  <c r="AX33061" i="1"/>
  <c r="AP33061" i="1"/>
  <c r="AX33060" i="1"/>
  <c r="AP33060" i="1"/>
  <c r="AX33059" i="1"/>
  <c r="AP33059" i="1"/>
  <c r="AX33058" i="1"/>
  <c r="AP33058" i="1"/>
  <c r="AX33057" i="1"/>
  <c r="AP33057" i="1"/>
  <c r="AX33056" i="1"/>
  <c r="AP33056" i="1"/>
  <c r="AX33055" i="1"/>
  <c r="AP33055" i="1"/>
  <c r="AX33054" i="1"/>
  <c r="AP33054" i="1"/>
  <c r="AX33053" i="1"/>
  <c r="AP33053" i="1"/>
  <c r="AX33052" i="1"/>
  <c r="AP33052" i="1"/>
  <c r="AX33051" i="1"/>
  <c r="AP33051" i="1"/>
  <c r="AX33050" i="1"/>
  <c r="AP33050" i="1"/>
  <c r="AX33049" i="1"/>
  <c r="AP33049" i="1"/>
  <c r="AX33048" i="1"/>
  <c r="AP33048" i="1"/>
  <c r="AX33047" i="1"/>
  <c r="AP33047" i="1"/>
  <c r="AX33046" i="1"/>
  <c r="AP33046" i="1"/>
  <c r="AX33045" i="1"/>
  <c r="AP33045" i="1"/>
  <c r="AX33044" i="1"/>
  <c r="AP33044" i="1"/>
  <c r="AX33043" i="1"/>
  <c r="AP33043" i="1"/>
  <c r="AX33042" i="1"/>
  <c r="AP33042" i="1"/>
  <c r="AX33041" i="1"/>
  <c r="AP33041" i="1"/>
  <c r="AX33040" i="1"/>
  <c r="AP33040" i="1"/>
  <c r="AX33039" i="1"/>
  <c r="AP33039" i="1"/>
  <c r="AX33038" i="1"/>
  <c r="AP33038" i="1"/>
  <c r="AX33037" i="1"/>
  <c r="AP33037" i="1"/>
  <c r="AX33036" i="1"/>
  <c r="AP33036" i="1"/>
  <c r="AX33035" i="1"/>
  <c r="AP33035" i="1"/>
  <c r="AX33034" i="1"/>
  <c r="AP33034" i="1"/>
  <c r="AX33033" i="1"/>
  <c r="AP33033" i="1"/>
  <c r="AX33032" i="1"/>
  <c r="AP33032" i="1"/>
  <c r="AX33031" i="1"/>
  <c r="AP33031" i="1"/>
  <c r="AX33030" i="1"/>
  <c r="AP33030" i="1"/>
  <c r="AX33029" i="1"/>
  <c r="AP33029" i="1"/>
  <c r="AX33028" i="1"/>
  <c r="AP33028" i="1"/>
  <c r="AX33027" i="1"/>
  <c r="AP33027" i="1"/>
  <c r="AX33026" i="1"/>
  <c r="AP33026" i="1"/>
  <c r="AX33025" i="1"/>
  <c r="AP33025" i="1"/>
  <c r="AX33024" i="1"/>
  <c r="AP33024" i="1"/>
  <c r="AX33023" i="1"/>
  <c r="AP33023" i="1"/>
  <c r="AX33022" i="1"/>
  <c r="AP33022" i="1"/>
  <c r="AX33021" i="1"/>
  <c r="AP33021" i="1"/>
  <c r="AX33020" i="1"/>
  <c r="AP33020" i="1"/>
  <c r="AX33019" i="1"/>
  <c r="AP33019" i="1"/>
  <c r="AX33018" i="1"/>
  <c r="AP33018" i="1"/>
  <c r="AX33017" i="1"/>
  <c r="AP33017" i="1"/>
  <c r="AX33016" i="1"/>
  <c r="AP33016" i="1"/>
  <c r="AX33015" i="1"/>
  <c r="AP33015" i="1"/>
  <c r="AX33014" i="1"/>
  <c r="AP33014" i="1"/>
  <c r="AX33013" i="1"/>
  <c r="AP33013" i="1"/>
  <c r="AX33012" i="1"/>
  <c r="AP33012" i="1"/>
  <c r="AX33011" i="1"/>
  <c r="AP33011" i="1"/>
  <c r="AX33010" i="1"/>
  <c r="AP33010" i="1"/>
  <c r="AX33009" i="1"/>
  <c r="AP33009" i="1"/>
  <c r="AX33008" i="1"/>
  <c r="AP33008" i="1"/>
  <c r="AX33007" i="1"/>
  <c r="AP33007" i="1"/>
  <c r="AX33006" i="1"/>
  <c r="AP33006" i="1"/>
  <c r="AX33005" i="1"/>
  <c r="AP33005" i="1"/>
  <c r="AX33004" i="1"/>
  <c r="AP33004" i="1"/>
  <c r="AX33003" i="1"/>
  <c r="AP33003" i="1"/>
  <c r="AX33002" i="1"/>
  <c r="AP33002" i="1"/>
  <c r="AX33001" i="1"/>
  <c r="AP33001" i="1"/>
  <c r="AX33000" i="1"/>
  <c r="AP33000" i="1"/>
  <c r="AX32999" i="1"/>
  <c r="AP32999" i="1"/>
  <c r="AX32998" i="1"/>
  <c r="AP32998" i="1"/>
  <c r="AX32997" i="1"/>
  <c r="AP32997" i="1"/>
  <c r="AX32996" i="1"/>
  <c r="AP32996" i="1"/>
  <c r="AX32995" i="1"/>
  <c r="AP32995" i="1"/>
  <c r="AX32994" i="1"/>
  <c r="AP32994" i="1"/>
  <c r="AX32993" i="1"/>
  <c r="AP32993" i="1"/>
  <c r="AX32992" i="1"/>
  <c r="AP32992" i="1"/>
  <c r="AX32991" i="1"/>
  <c r="AP32991" i="1"/>
  <c r="AX32990" i="1"/>
  <c r="AP32990" i="1"/>
  <c r="AX32989" i="1"/>
  <c r="AP32989" i="1"/>
  <c r="AX32988" i="1"/>
  <c r="AP32988" i="1"/>
  <c r="AX32987" i="1"/>
  <c r="AP32987" i="1"/>
  <c r="AX32986" i="1"/>
  <c r="AP32986" i="1"/>
  <c r="AX32985" i="1"/>
  <c r="AP32985" i="1"/>
  <c r="AX32984" i="1"/>
  <c r="AP32984" i="1"/>
  <c r="AX32983" i="1"/>
  <c r="AP32983" i="1"/>
  <c r="AX32982" i="1"/>
  <c r="AP32982" i="1"/>
  <c r="AX32981" i="1"/>
  <c r="AP32981" i="1"/>
  <c r="AX32980" i="1"/>
  <c r="AP32980" i="1"/>
  <c r="AX32979" i="1"/>
  <c r="AP32979" i="1"/>
  <c r="AX32978" i="1"/>
  <c r="AP32978" i="1"/>
  <c r="AX32977" i="1"/>
  <c r="AP32977" i="1"/>
  <c r="AX32976" i="1"/>
  <c r="AP32976" i="1"/>
  <c r="AX32975" i="1"/>
  <c r="AP32975" i="1"/>
  <c r="AX32974" i="1"/>
  <c r="AP32974" i="1"/>
  <c r="AX32973" i="1"/>
  <c r="AP32973" i="1"/>
  <c r="AX32972" i="1"/>
  <c r="AP32972" i="1"/>
  <c r="AX32971" i="1"/>
  <c r="AP32971" i="1"/>
  <c r="AX32970" i="1"/>
  <c r="AP32970" i="1"/>
  <c r="AX32969" i="1"/>
  <c r="AP32969" i="1"/>
  <c r="AX32968" i="1"/>
  <c r="AP32968" i="1"/>
  <c r="AX32967" i="1"/>
  <c r="AP32967" i="1"/>
  <c r="AX32966" i="1"/>
  <c r="AP32966" i="1"/>
  <c r="AX32965" i="1"/>
  <c r="AP32965" i="1"/>
  <c r="AX32964" i="1"/>
  <c r="AP32964" i="1"/>
  <c r="AX32963" i="1"/>
  <c r="AP32963" i="1"/>
  <c r="AX32962" i="1"/>
  <c r="AP32962" i="1"/>
  <c r="AX32961" i="1"/>
  <c r="AP32961" i="1"/>
  <c r="AX32960" i="1"/>
  <c r="AP32960" i="1"/>
  <c r="AX32959" i="1"/>
  <c r="AP32959" i="1"/>
  <c r="AX32958" i="1"/>
  <c r="AP32958" i="1"/>
  <c r="AX32957" i="1"/>
  <c r="AP32957" i="1"/>
  <c r="AX32956" i="1"/>
  <c r="AP32956" i="1"/>
  <c r="AX32955" i="1"/>
  <c r="AP32955" i="1"/>
  <c r="AX32954" i="1"/>
  <c r="AP32954" i="1"/>
  <c r="AX32953" i="1"/>
  <c r="AP32953" i="1"/>
  <c r="AX32952" i="1"/>
  <c r="AP32952" i="1"/>
  <c r="AX32951" i="1"/>
  <c r="AP32951" i="1"/>
  <c r="AX32950" i="1"/>
  <c r="AP32950" i="1"/>
  <c r="AX32949" i="1"/>
  <c r="AP32949" i="1"/>
  <c r="AX32948" i="1"/>
  <c r="AP32948" i="1"/>
  <c r="AX32947" i="1"/>
  <c r="AP32947" i="1"/>
  <c r="AX32946" i="1"/>
  <c r="AP32946" i="1"/>
  <c r="AX32945" i="1"/>
  <c r="AP32945" i="1"/>
  <c r="AX32944" i="1"/>
  <c r="AP32944" i="1"/>
  <c r="AX32943" i="1"/>
  <c r="AP32943" i="1"/>
  <c r="AX32942" i="1"/>
  <c r="AP32942" i="1"/>
  <c r="AX32941" i="1"/>
  <c r="AP32941" i="1"/>
  <c r="AX32940" i="1"/>
  <c r="AP32940" i="1"/>
  <c r="AX32939" i="1"/>
  <c r="AP32939" i="1"/>
  <c r="AX32938" i="1"/>
  <c r="AP32938" i="1"/>
  <c r="AX32937" i="1"/>
  <c r="AP32937" i="1"/>
  <c r="AX32936" i="1"/>
  <c r="AP32936" i="1"/>
  <c r="AX32935" i="1"/>
  <c r="AP32935" i="1"/>
  <c r="AX32934" i="1"/>
  <c r="AP32934" i="1"/>
  <c r="AX32933" i="1"/>
  <c r="AP32933" i="1"/>
  <c r="AX32932" i="1"/>
  <c r="AP32932" i="1"/>
  <c r="AX32931" i="1"/>
  <c r="AP32931" i="1"/>
  <c r="AX32930" i="1"/>
  <c r="AP32930" i="1"/>
  <c r="AX32929" i="1"/>
  <c r="AP32929" i="1"/>
  <c r="AX32928" i="1"/>
  <c r="AP32928" i="1"/>
  <c r="AX32927" i="1"/>
  <c r="AP32927" i="1"/>
  <c r="AX32926" i="1"/>
  <c r="AP32926" i="1"/>
  <c r="AX32925" i="1"/>
  <c r="AP32925" i="1"/>
  <c r="AX32924" i="1"/>
  <c r="AP32924" i="1"/>
  <c r="AX32923" i="1"/>
  <c r="AP32923" i="1"/>
  <c r="AX32922" i="1"/>
  <c r="AP32922" i="1"/>
  <c r="AX32921" i="1"/>
  <c r="AP32921" i="1"/>
  <c r="AX32920" i="1"/>
  <c r="AP32920" i="1"/>
  <c r="AX32919" i="1"/>
  <c r="AP32919" i="1"/>
  <c r="AX32918" i="1"/>
  <c r="AP32918" i="1"/>
  <c r="AX32917" i="1"/>
  <c r="AP32917" i="1"/>
  <c r="AX32916" i="1"/>
  <c r="AP32916" i="1"/>
  <c r="AX32915" i="1"/>
  <c r="AP32915" i="1"/>
  <c r="AX32914" i="1"/>
  <c r="AP32914" i="1"/>
  <c r="AX32913" i="1"/>
  <c r="AP32913" i="1"/>
  <c r="AX32912" i="1"/>
  <c r="AP32912" i="1"/>
  <c r="AX32911" i="1"/>
  <c r="AP32911" i="1"/>
  <c r="AX32910" i="1"/>
  <c r="AP32910" i="1"/>
  <c r="AX32909" i="1"/>
  <c r="AP32909" i="1"/>
  <c r="AX32908" i="1"/>
  <c r="AP32908" i="1"/>
  <c r="AX32907" i="1"/>
  <c r="AP32907" i="1"/>
  <c r="AX32906" i="1"/>
  <c r="AP32906" i="1"/>
  <c r="AX32905" i="1"/>
  <c r="AP32905" i="1"/>
  <c r="AX32904" i="1"/>
  <c r="AP32904" i="1"/>
  <c r="AX32903" i="1"/>
  <c r="AP32903" i="1"/>
  <c r="AX32902" i="1"/>
  <c r="AP32902" i="1"/>
  <c r="AX32901" i="1"/>
  <c r="AP32901" i="1"/>
  <c r="AX32900" i="1"/>
  <c r="AP32900" i="1"/>
  <c r="AX32899" i="1"/>
  <c r="AP32899" i="1"/>
  <c r="AX32898" i="1"/>
  <c r="AP32898" i="1"/>
  <c r="AX32897" i="1"/>
  <c r="AP32897" i="1"/>
  <c r="AX32896" i="1"/>
  <c r="AP32896" i="1"/>
  <c r="AX32895" i="1"/>
  <c r="AP32895" i="1"/>
  <c r="AX32894" i="1"/>
  <c r="AP32894" i="1"/>
  <c r="AX32893" i="1"/>
  <c r="AP32893" i="1"/>
  <c r="AX32892" i="1"/>
  <c r="AP32892" i="1"/>
  <c r="AX32891" i="1"/>
  <c r="AP32891" i="1"/>
  <c r="AX32890" i="1"/>
  <c r="AP32890" i="1"/>
  <c r="AX32889" i="1"/>
  <c r="AP32889" i="1"/>
  <c r="AX32888" i="1"/>
  <c r="AP32888" i="1"/>
  <c r="AX32887" i="1"/>
  <c r="AP32887" i="1"/>
  <c r="AX32886" i="1"/>
  <c r="AP32886" i="1"/>
  <c r="AX32885" i="1"/>
  <c r="AP32885" i="1"/>
  <c r="AX32884" i="1"/>
  <c r="AP32884" i="1"/>
  <c r="AX32883" i="1"/>
  <c r="AP32883" i="1"/>
  <c r="AX32882" i="1"/>
  <c r="AP32882" i="1"/>
  <c r="AX32881" i="1"/>
  <c r="AP32881" i="1"/>
  <c r="AX32880" i="1"/>
  <c r="AP32880" i="1"/>
  <c r="AX32879" i="1"/>
  <c r="AP32879" i="1"/>
  <c r="AX32878" i="1"/>
  <c r="AP32878" i="1"/>
  <c r="AX32877" i="1"/>
  <c r="AP32877" i="1"/>
  <c r="AX32876" i="1"/>
  <c r="AP32876" i="1"/>
  <c r="AX32875" i="1"/>
  <c r="AP32875" i="1"/>
  <c r="AX32874" i="1"/>
  <c r="AP32874" i="1"/>
  <c r="AX32873" i="1"/>
  <c r="AP32873" i="1"/>
  <c r="AX32872" i="1"/>
  <c r="AP32872" i="1"/>
  <c r="AX32871" i="1"/>
  <c r="AP32871" i="1"/>
  <c r="AX32870" i="1"/>
  <c r="AP32870" i="1"/>
  <c r="AX32869" i="1"/>
  <c r="AP32869" i="1"/>
  <c r="AX32868" i="1"/>
  <c r="AP32868" i="1"/>
  <c r="AX32867" i="1"/>
  <c r="AP32867" i="1"/>
  <c r="AX32866" i="1"/>
  <c r="AP32866" i="1"/>
  <c r="AX32865" i="1"/>
  <c r="AP32865" i="1"/>
  <c r="AX32864" i="1"/>
  <c r="AP32864" i="1"/>
  <c r="AX32863" i="1"/>
  <c r="AP32863" i="1"/>
  <c r="AX32862" i="1"/>
  <c r="AP32862" i="1"/>
  <c r="AX32861" i="1"/>
  <c r="AP32861" i="1"/>
  <c r="AX32860" i="1"/>
  <c r="AP32860" i="1"/>
  <c r="AX32859" i="1"/>
  <c r="AP32859" i="1"/>
  <c r="AX32858" i="1"/>
  <c r="AP32858" i="1"/>
  <c r="AX32857" i="1"/>
  <c r="AP32857" i="1"/>
  <c r="AX32856" i="1"/>
  <c r="AP32856" i="1"/>
  <c r="AX32855" i="1"/>
  <c r="AP32855" i="1"/>
  <c r="AX32854" i="1"/>
  <c r="AP32854" i="1"/>
  <c r="AX32853" i="1"/>
  <c r="AP32853" i="1"/>
  <c r="AX32852" i="1"/>
  <c r="AP32852" i="1"/>
  <c r="AX32851" i="1"/>
  <c r="AP32851" i="1"/>
  <c r="AX32850" i="1"/>
  <c r="AP32850" i="1"/>
  <c r="AX32849" i="1"/>
  <c r="AP32849" i="1"/>
  <c r="AX32848" i="1"/>
  <c r="AP32848" i="1"/>
  <c r="AX32847" i="1"/>
  <c r="AP32847" i="1"/>
  <c r="AX32846" i="1"/>
  <c r="AP32846" i="1"/>
  <c r="AX32845" i="1"/>
  <c r="AP32845" i="1"/>
  <c r="AX32844" i="1"/>
  <c r="AP32844" i="1"/>
  <c r="AX32843" i="1"/>
  <c r="AP32843" i="1"/>
  <c r="AX32842" i="1"/>
  <c r="AP32842" i="1"/>
  <c r="AX32841" i="1"/>
  <c r="AP32841" i="1"/>
  <c r="AX32840" i="1"/>
  <c r="AP32840" i="1"/>
  <c r="AX32839" i="1"/>
  <c r="AP32839" i="1"/>
  <c r="AX32838" i="1"/>
  <c r="AP32838" i="1"/>
  <c r="AX32837" i="1"/>
  <c r="AP32837" i="1"/>
  <c r="AX32836" i="1"/>
  <c r="AP32836" i="1"/>
  <c r="AX32835" i="1"/>
  <c r="AP32835" i="1"/>
  <c r="AX32834" i="1"/>
  <c r="AP32834" i="1"/>
  <c r="AX32833" i="1"/>
  <c r="AP32833" i="1"/>
  <c r="AX32832" i="1"/>
  <c r="AP32832" i="1"/>
  <c r="AX32831" i="1"/>
  <c r="AP32831" i="1"/>
  <c r="AX32830" i="1"/>
  <c r="AP32830" i="1"/>
  <c r="AX32829" i="1"/>
  <c r="AP32829" i="1"/>
  <c r="AX32828" i="1"/>
  <c r="AP32828" i="1"/>
  <c r="AX32827" i="1"/>
  <c r="AP32827" i="1"/>
  <c r="AX32826" i="1"/>
  <c r="AP32826" i="1"/>
  <c r="AX32825" i="1"/>
  <c r="AP32825" i="1"/>
  <c r="AX32824" i="1"/>
  <c r="AP32824" i="1"/>
  <c r="AX32823" i="1"/>
  <c r="AP32823" i="1"/>
  <c r="AX32822" i="1"/>
  <c r="AP32822" i="1"/>
  <c r="AX32821" i="1"/>
  <c r="AP32821" i="1"/>
  <c r="AX32820" i="1"/>
  <c r="AP32820" i="1"/>
  <c r="AX32819" i="1"/>
  <c r="AP32819" i="1"/>
  <c r="AX32818" i="1"/>
  <c r="AP32818" i="1"/>
  <c r="AX32817" i="1"/>
  <c r="AP32817" i="1"/>
  <c r="AX32816" i="1"/>
  <c r="AP32816" i="1"/>
  <c r="AX32815" i="1"/>
  <c r="AP32815" i="1"/>
  <c r="AX32814" i="1"/>
  <c r="AP32814" i="1"/>
  <c r="AX32813" i="1"/>
  <c r="AP32813" i="1"/>
  <c r="AX32812" i="1"/>
  <c r="AP32812" i="1"/>
  <c r="AX32811" i="1"/>
  <c r="AP32811" i="1"/>
  <c r="AX32810" i="1"/>
  <c r="AP32810" i="1"/>
  <c r="AX32809" i="1"/>
  <c r="AP32809" i="1"/>
  <c r="AX32808" i="1"/>
  <c r="AP32808" i="1"/>
  <c r="AX32807" i="1"/>
  <c r="AP32807" i="1"/>
  <c r="AX32806" i="1"/>
  <c r="AP32806" i="1"/>
  <c r="AX32805" i="1"/>
  <c r="AP32805" i="1"/>
  <c r="AX32804" i="1"/>
  <c r="AP32804" i="1"/>
  <c r="AX32803" i="1"/>
  <c r="AP32803" i="1"/>
  <c r="AX32802" i="1"/>
  <c r="AP32802" i="1"/>
  <c r="AX32801" i="1"/>
  <c r="AP32801" i="1"/>
  <c r="AX32800" i="1"/>
  <c r="AP32800" i="1"/>
  <c r="AX32799" i="1"/>
  <c r="AP32799" i="1"/>
  <c r="AX32798" i="1"/>
  <c r="AP32798" i="1"/>
  <c r="AX32797" i="1"/>
  <c r="AP32797" i="1"/>
  <c r="AX32796" i="1"/>
  <c r="AP32796" i="1"/>
  <c r="AX32795" i="1"/>
  <c r="AP32795" i="1"/>
  <c r="AX32794" i="1"/>
  <c r="AP32794" i="1"/>
  <c r="AX32793" i="1"/>
  <c r="AP32793" i="1"/>
  <c r="AX32792" i="1"/>
  <c r="AP32792" i="1"/>
  <c r="AX32791" i="1"/>
  <c r="AP32791" i="1"/>
  <c r="AX32790" i="1"/>
  <c r="AP32790" i="1"/>
  <c r="AX32789" i="1"/>
  <c r="AP32789" i="1"/>
  <c r="AX32788" i="1"/>
  <c r="AP32788" i="1"/>
  <c r="AX32787" i="1"/>
  <c r="AP32787" i="1"/>
  <c r="AX32786" i="1"/>
  <c r="AP32786" i="1"/>
  <c r="AX32785" i="1"/>
  <c r="AP32785" i="1"/>
  <c r="AX32784" i="1"/>
  <c r="AP32784" i="1"/>
  <c r="AX32783" i="1"/>
  <c r="AP32783" i="1"/>
  <c r="AX32782" i="1"/>
  <c r="AP32782" i="1"/>
  <c r="AX32781" i="1"/>
  <c r="AP32781" i="1"/>
  <c r="AX32780" i="1"/>
  <c r="AP32780" i="1"/>
  <c r="AX32779" i="1"/>
  <c r="AP32779" i="1"/>
  <c r="AX32778" i="1"/>
  <c r="AP32778" i="1"/>
  <c r="AX32777" i="1"/>
  <c r="AP32777" i="1"/>
  <c r="AX32776" i="1"/>
  <c r="AP32776" i="1"/>
  <c r="AX32775" i="1"/>
  <c r="AP32775" i="1"/>
  <c r="AX32774" i="1"/>
  <c r="AP32774" i="1"/>
  <c r="AX32773" i="1"/>
  <c r="AP32773" i="1"/>
  <c r="AX32772" i="1"/>
  <c r="AP32772" i="1"/>
  <c r="AX32771" i="1"/>
  <c r="AP32771" i="1"/>
  <c r="AX32770" i="1"/>
  <c r="AP32770" i="1"/>
  <c r="AX32769" i="1"/>
  <c r="AP32769" i="1"/>
  <c r="AX32768" i="1"/>
  <c r="AP32768" i="1"/>
  <c r="AX32767" i="1"/>
  <c r="AP32767" i="1"/>
  <c r="AX32766" i="1"/>
  <c r="AP32766" i="1"/>
  <c r="AX32765" i="1"/>
  <c r="AP32765" i="1"/>
  <c r="AX32764" i="1"/>
  <c r="AP32764" i="1"/>
  <c r="AX32763" i="1"/>
  <c r="AP32763" i="1"/>
  <c r="AX32762" i="1"/>
  <c r="AP32762" i="1"/>
  <c r="AX32761" i="1"/>
  <c r="AP32761" i="1"/>
  <c r="AX32760" i="1"/>
  <c r="AP32760" i="1"/>
  <c r="AX32759" i="1"/>
  <c r="AP32759" i="1"/>
  <c r="AX32758" i="1"/>
  <c r="AP32758" i="1"/>
  <c r="AX32757" i="1"/>
  <c r="AP32757" i="1"/>
  <c r="AX32756" i="1"/>
  <c r="AP32756" i="1"/>
  <c r="AX32755" i="1"/>
  <c r="AP32755" i="1"/>
  <c r="AX32754" i="1"/>
  <c r="AP32754" i="1"/>
  <c r="AX32753" i="1"/>
  <c r="AP32753" i="1"/>
  <c r="AX32752" i="1"/>
  <c r="AP32752" i="1"/>
  <c r="AX32751" i="1"/>
  <c r="AP32751" i="1"/>
  <c r="AX32750" i="1"/>
  <c r="AP32750" i="1"/>
  <c r="AX32749" i="1"/>
  <c r="AP32749" i="1"/>
  <c r="AX32748" i="1"/>
  <c r="AP32748" i="1"/>
  <c r="AX32747" i="1"/>
  <c r="AP32747" i="1"/>
  <c r="AX32746" i="1"/>
  <c r="AP32746" i="1"/>
  <c r="AX32745" i="1"/>
  <c r="AP32745" i="1"/>
  <c r="AX32744" i="1"/>
  <c r="AP32744" i="1"/>
  <c r="AX32743" i="1"/>
  <c r="AP32743" i="1"/>
  <c r="AX32742" i="1"/>
  <c r="AP32742" i="1"/>
  <c r="AX32741" i="1"/>
  <c r="AP32741" i="1"/>
  <c r="AX32740" i="1"/>
  <c r="AP32740" i="1"/>
  <c r="AX32739" i="1"/>
  <c r="AP32739" i="1"/>
  <c r="AX32738" i="1"/>
  <c r="AP32738" i="1"/>
  <c r="AX32737" i="1"/>
  <c r="AP32737" i="1"/>
  <c r="AX32736" i="1"/>
  <c r="AP32736" i="1"/>
  <c r="AX32735" i="1"/>
  <c r="AP32735" i="1"/>
  <c r="AX32734" i="1"/>
  <c r="AP32734" i="1"/>
  <c r="AX32733" i="1"/>
  <c r="AP32733" i="1"/>
  <c r="AX32732" i="1"/>
  <c r="AP32732" i="1"/>
  <c r="AX32731" i="1"/>
  <c r="AP32731" i="1"/>
  <c r="AX32730" i="1"/>
  <c r="AP32730" i="1"/>
  <c r="AX32729" i="1"/>
  <c r="AP32729" i="1"/>
  <c r="AX32728" i="1"/>
  <c r="AP32728" i="1"/>
  <c r="AX32727" i="1"/>
  <c r="AP32727" i="1"/>
  <c r="AX32726" i="1"/>
  <c r="AP32726" i="1"/>
  <c r="AX32725" i="1"/>
  <c r="AP32725" i="1"/>
  <c r="AX32724" i="1"/>
  <c r="AP32724" i="1"/>
  <c r="AX32723" i="1"/>
  <c r="AP32723" i="1"/>
  <c r="AX32722" i="1"/>
  <c r="AP32722" i="1"/>
  <c r="AX32721" i="1"/>
  <c r="AP32721" i="1"/>
  <c r="AX32720" i="1"/>
  <c r="AP32720" i="1"/>
  <c r="AX32719" i="1"/>
  <c r="AP32719" i="1"/>
  <c r="AX32718" i="1"/>
  <c r="AP32718" i="1"/>
  <c r="AX32717" i="1"/>
  <c r="AP32717" i="1"/>
  <c r="AX32716" i="1"/>
  <c r="AP32716" i="1"/>
  <c r="AX32715" i="1"/>
  <c r="AP32715" i="1"/>
  <c r="AX32714" i="1"/>
  <c r="AP32714" i="1"/>
  <c r="AX32713" i="1"/>
  <c r="AP32713" i="1"/>
  <c r="AX32712" i="1"/>
  <c r="AP32712" i="1"/>
  <c r="AX32711" i="1"/>
  <c r="AP32711" i="1"/>
  <c r="AX32710" i="1"/>
  <c r="AP32710" i="1"/>
  <c r="AX32709" i="1"/>
  <c r="AP32709" i="1"/>
  <c r="AX32708" i="1"/>
  <c r="AP32708" i="1"/>
  <c r="AX32707" i="1"/>
  <c r="AP32707" i="1"/>
  <c r="AX32706" i="1"/>
  <c r="AP32706" i="1"/>
  <c r="AX32705" i="1"/>
  <c r="AP32705" i="1"/>
  <c r="AX32704" i="1"/>
  <c r="AP32704" i="1"/>
  <c r="AX32703" i="1"/>
  <c r="AP32703" i="1"/>
  <c r="AX32702" i="1"/>
  <c r="AP32702" i="1"/>
  <c r="AX32701" i="1"/>
  <c r="AP32701" i="1"/>
  <c r="AX32700" i="1"/>
  <c r="AP32700" i="1"/>
  <c r="AX32699" i="1"/>
  <c r="AP32699" i="1"/>
  <c r="AX32698" i="1"/>
  <c r="AP32698" i="1"/>
  <c r="AX32697" i="1"/>
  <c r="AP32697" i="1"/>
  <c r="AX32696" i="1"/>
  <c r="AP32696" i="1"/>
  <c r="AX32695" i="1"/>
  <c r="AP32695" i="1"/>
  <c r="AX32694" i="1"/>
  <c r="AP32694" i="1"/>
  <c r="AX32693" i="1"/>
  <c r="AP32693" i="1"/>
  <c r="AX32692" i="1"/>
  <c r="AP32692" i="1"/>
  <c r="AX32691" i="1"/>
  <c r="AP32691" i="1"/>
  <c r="AX32690" i="1"/>
  <c r="AP32690" i="1"/>
  <c r="AX32689" i="1"/>
  <c r="AP32689" i="1"/>
  <c r="AX32688" i="1"/>
  <c r="AP32688" i="1"/>
  <c r="AX32687" i="1"/>
  <c r="AP32687" i="1"/>
  <c r="AX32686" i="1"/>
  <c r="AP32686" i="1"/>
  <c r="AX32685" i="1"/>
  <c r="AP32685" i="1"/>
  <c r="AX32684" i="1"/>
  <c r="AP32684" i="1"/>
  <c r="AX32683" i="1"/>
  <c r="AP32683" i="1"/>
  <c r="AX32682" i="1"/>
  <c r="AP32682" i="1"/>
  <c r="AX32681" i="1"/>
  <c r="AP32681" i="1"/>
  <c r="AX32680" i="1"/>
  <c r="AP32680" i="1"/>
  <c r="AX32679" i="1"/>
  <c r="AP32679" i="1"/>
  <c r="AX32678" i="1"/>
  <c r="AP32678" i="1"/>
  <c r="AX32677" i="1"/>
  <c r="AP32677" i="1"/>
  <c r="AX32676" i="1"/>
  <c r="AP32676" i="1"/>
  <c r="AX32675" i="1"/>
  <c r="AP32675" i="1"/>
  <c r="AX32674" i="1"/>
  <c r="AP32674" i="1"/>
  <c r="AX32673" i="1"/>
  <c r="AP32673" i="1"/>
  <c r="AX32672" i="1"/>
  <c r="AP32672" i="1"/>
  <c r="AX32671" i="1"/>
  <c r="AP32671" i="1"/>
  <c r="AX32670" i="1"/>
  <c r="AP32670" i="1"/>
  <c r="AX32669" i="1"/>
  <c r="AP32669" i="1"/>
  <c r="AX32668" i="1"/>
  <c r="AP32668" i="1"/>
  <c r="AX32667" i="1"/>
  <c r="AP32667" i="1"/>
  <c r="AX32666" i="1"/>
  <c r="AP32666" i="1"/>
  <c r="AX32665" i="1"/>
  <c r="AP32665" i="1"/>
  <c r="AX32664" i="1"/>
  <c r="AP32664" i="1"/>
  <c r="AX32663" i="1"/>
  <c r="AP32663" i="1"/>
  <c r="AX32662" i="1"/>
  <c r="AP32662" i="1"/>
  <c r="AX32661" i="1"/>
  <c r="AP32661" i="1"/>
  <c r="AX32660" i="1"/>
  <c r="AP32660" i="1"/>
  <c r="AX32659" i="1"/>
  <c r="AP32659" i="1"/>
  <c r="AX32658" i="1"/>
  <c r="AP32658" i="1"/>
  <c r="AX32657" i="1"/>
  <c r="AP32657" i="1"/>
  <c r="AX32656" i="1"/>
  <c r="AP32656" i="1"/>
  <c r="AX32655" i="1"/>
  <c r="AP32655" i="1"/>
  <c r="AX32654" i="1"/>
  <c r="AP32654" i="1"/>
  <c r="AX32653" i="1"/>
  <c r="AP32653" i="1"/>
  <c r="AX32652" i="1"/>
  <c r="AP32652" i="1"/>
  <c r="AX32651" i="1"/>
  <c r="AP32651" i="1"/>
  <c r="AX32650" i="1"/>
  <c r="AP32650" i="1"/>
  <c r="AX32649" i="1"/>
  <c r="AP32649" i="1"/>
  <c r="AX32648" i="1"/>
  <c r="AP32648" i="1"/>
  <c r="AX32647" i="1"/>
  <c r="AP32647" i="1"/>
  <c r="AX32646" i="1"/>
  <c r="AP32646" i="1"/>
  <c r="AX32645" i="1"/>
  <c r="AP32645" i="1"/>
  <c r="AX32644" i="1"/>
  <c r="AP32644" i="1"/>
  <c r="AX32643" i="1"/>
  <c r="AP32643" i="1"/>
  <c r="AX32642" i="1"/>
  <c r="AP32642" i="1"/>
  <c r="AX32641" i="1"/>
  <c r="AP32641" i="1"/>
  <c r="AX32640" i="1"/>
  <c r="AP32640" i="1"/>
  <c r="AX32639" i="1"/>
  <c r="AP32639" i="1"/>
  <c r="AX32638" i="1"/>
  <c r="AP32638" i="1"/>
  <c r="AX32637" i="1"/>
  <c r="AP32637" i="1"/>
  <c r="AX32636" i="1"/>
  <c r="AP32636" i="1"/>
  <c r="AX32635" i="1"/>
  <c r="AP32635" i="1"/>
  <c r="AX32634" i="1"/>
  <c r="AP32634" i="1"/>
  <c r="AX32633" i="1"/>
  <c r="AP32633" i="1"/>
  <c r="AX32632" i="1"/>
  <c r="AP32632" i="1"/>
  <c r="AX32631" i="1"/>
  <c r="AP32631" i="1"/>
  <c r="AX32630" i="1"/>
  <c r="AP32630" i="1"/>
  <c r="AX32629" i="1"/>
  <c r="AP32629" i="1"/>
  <c r="AX32628" i="1"/>
  <c r="AP32628" i="1"/>
  <c r="AX32627" i="1"/>
  <c r="AP32627" i="1"/>
  <c r="AX32626" i="1"/>
  <c r="AP32626" i="1"/>
  <c r="AX32625" i="1"/>
  <c r="AP32625" i="1"/>
  <c r="AX32624" i="1"/>
  <c r="AP32624" i="1"/>
  <c r="AX32623" i="1"/>
  <c r="AP32623" i="1"/>
  <c r="AX32622" i="1"/>
  <c r="AP32622" i="1"/>
  <c r="AX32621" i="1"/>
  <c r="AP32621" i="1"/>
  <c r="AX32620" i="1"/>
  <c r="AP32620" i="1"/>
  <c r="AX32619" i="1"/>
  <c r="AP32619" i="1"/>
  <c r="AX32618" i="1"/>
  <c r="AP32618" i="1"/>
  <c r="AX32617" i="1"/>
  <c r="AP32617" i="1"/>
  <c r="AX32616" i="1"/>
  <c r="AP32616" i="1"/>
  <c r="AX32615" i="1"/>
  <c r="AP32615" i="1"/>
  <c r="AX32614" i="1"/>
  <c r="AP32614" i="1"/>
  <c r="AX32613" i="1"/>
  <c r="AP32613" i="1"/>
  <c r="AX32612" i="1"/>
  <c r="AP32612" i="1"/>
  <c r="AX32611" i="1"/>
  <c r="AP32611" i="1"/>
  <c r="AX32610" i="1"/>
  <c r="AP32610" i="1"/>
  <c r="AX32609" i="1"/>
  <c r="AP32609" i="1"/>
  <c r="AX32608" i="1"/>
  <c r="AP32608" i="1"/>
  <c r="AX32607" i="1"/>
  <c r="AP32607" i="1"/>
  <c r="AX32606" i="1"/>
  <c r="AP32606" i="1"/>
  <c r="AX32605" i="1"/>
  <c r="AP32605" i="1"/>
  <c r="AX32604" i="1"/>
  <c r="AP32604" i="1"/>
  <c r="AX32603" i="1"/>
  <c r="AP32603" i="1"/>
  <c r="AX32602" i="1"/>
  <c r="AP32602" i="1"/>
  <c r="AX32601" i="1"/>
  <c r="AP32601" i="1"/>
  <c r="AX32600" i="1"/>
  <c r="AP32600" i="1"/>
  <c r="AX32599" i="1"/>
  <c r="AP32599" i="1"/>
  <c r="AX32598" i="1"/>
  <c r="AP32598" i="1"/>
  <c r="AX32597" i="1"/>
  <c r="AP32597" i="1"/>
  <c r="AX32596" i="1"/>
  <c r="AP32596" i="1"/>
  <c r="AX32595" i="1"/>
  <c r="AP32595" i="1"/>
  <c r="AX32594" i="1"/>
  <c r="AP32594" i="1"/>
  <c r="AX32593" i="1"/>
  <c r="AP32593" i="1"/>
  <c r="AX32592" i="1"/>
  <c r="AP32592" i="1"/>
  <c r="AX32591" i="1"/>
  <c r="AP32591" i="1"/>
  <c r="AX32590" i="1"/>
  <c r="AP32590" i="1"/>
  <c r="AX32589" i="1"/>
  <c r="AP32589" i="1"/>
  <c r="AX32588" i="1"/>
  <c r="AP32588" i="1"/>
  <c r="AX32587" i="1"/>
  <c r="AP32587" i="1"/>
  <c r="AX32586" i="1"/>
  <c r="AP32586" i="1"/>
  <c r="AX32585" i="1"/>
  <c r="AP32585" i="1"/>
  <c r="AX32584" i="1"/>
  <c r="AP32584" i="1"/>
  <c r="AX32583" i="1"/>
  <c r="AP32583" i="1"/>
  <c r="AX32582" i="1"/>
  <c r="AP32582" i="1"/>
  <c r="AX32581" i="1"/>
  <c r="AP32581" i="1"/>
  <c r="AX32580" i="1"/>
  <c r="AP32580" i="1"/>
  <c r="AX32579" i="1"/>
  <c r="AP32579" i="1"/>
  <c r="AX32578" i="1"/>
  <c r="AP32578" i="1"/>
  <c r="AX32577" i="1"/>
  <c r="AP32577" i="1"/>
  <c r="AX32576" i="1"/>
  <c r="AP32576" i="1"/>
  <c r="AX32575" i="1"/>
  <c r="AP32575" i="1"/>
  <c r="AX32574" i="1"/>
  <c r="AP32574" i="1"/>
  <c r="AX32573" i="1"/>
  <c r="AP32573" i="1"/>
  <c r="AX32572" i="1"/>
  <c r="AP32572" i="1"/>
  <c r="AX32571" i="1"/>
  <c r="AP32571" i="1"/>
  <c r="AX32570" i="1"/>
  <c r="AP32570" i="1"/>
  <c r="AX32569" i="1"/>
  <c r="AP32569" i="1"/>
  <c r="AX32568" i="1"/>
  <c r="AP32568" i="1"/>
  <c r="AX32567" i="1"/>
  <c r="AP32567" i="1"/>
  <c r="AX32566" i="1"/>
  <c r="AP32566" i="1"/>
  <c r="AX32565" i="1"/>
  <c r="AP32565" i="1"/>
  <c r="AX32564" i="1"/>
  <c r="AP32564" i="1"/>
  <c r="AX32563" i="1"/>
  <c r="AP32563" i="1"/>
  <c r="AX32562" i="1"/>
  <c r="AP32562" i="1"/>
  <c r="AX32561" i="1"/>
  <c r="AP32561" i="1"/>
  <c r="AX32560" i="1"/>
  <c r="AP32560" i="1"/>
  <c r="AX32559" i="1"/>
  <c r="AP32559" i="1"/>
  <c r="AX32558" i="1"/>
  <c r="AP32558" i="1"/>
  <c r="AX32557" i="1"/>
  <c r="AP32557" i="1"/>
  <c r="AX32556" i="1"/>
  <c r="AP32556" i="1"/>
  <c r="AX32555" i="1"/>
  <c r="AP32555" i="1"/>
  <c r="AX32554" i="1"/>
  <c r="AP32554" i="1"/>
  <c r="AX32553" i="1"/>
  <c r="AP32553" i="1"/>
  <c r="AX32552" i="1"/>
  <c r="AP32552" i="1"/>
  <c r="AX32551" i="1"/>
  <c r="AP32551" i="1"/>
  <c r="AX32550" i="1"/>
  <c r="AP32550" i="1"/>
  <c r="AX32549" i="1"/>
  <c r="AP32549" i="1"/>
  <c r="AX32548" i="1"/>
  <c r="AP32548" i="1"/>
  <c r="AX32547" i="1"/>
  <c r="AP32547" i="1"/>
  <c r="AX32546" i="1"/>
  <c r="AP32546" i="1"/>
  <c r="AX32545" i="1"/>
  <c r="AP32545" i="1"/>
  <c r="AX32544" i="1"/>
  <c r="AP32544" i="1"/>
  <c r="AX32543" i="1"/>
  <c r="AP32543" i="1"/>
  <c r="AX32542" i="1"/>
  <c r="AP32542" i="1"/>
  <c r="AX32541" i="1"/>
  <c r="AP32541" i="1"/>
  <c r="AX32540" i="1"/>
  <c r="AP32540" i="1"/>
  <c r="AX32539" i="1"/>
  <c r="AP32539" i="1"/>
  <c r="AX32538" i="1"/>
  <c r="AP32538" i="1"/>
  <c r="AX32537" i="1"/>
  <c r="AP32537" i="1"/>
  <c r="AX32536" i="1"/>
  <c r="AP32536" i="1"/>
  <c r="AX32535" i="1"/>
  <c r="AP32535" i="1"/>
  <c r="AX32534" i="1"/>
  <c r="AP32534" i="1"/>
  <c r="AX32533" i="1"/>
  <c r="AP32533" i="1"/>
  <c r="AX32532" i="1"/>
  <c r="AP32532" i="1"/>
  <c r="AX32531" i="1"/>
  <c r="AP32531" i="1"/>
  <c r="AX32530" i="1"/>
  <c r="AP32530" i="1"/>
  <c r="AX32529" i="1"/>
  <c r="AP32529" i="1"/>
  <c r="AX32528" i="1"/>
  <c r="AP32528" i="1"/>
  <c r="AX32527" i="1"/>
  <c r="AP32527" i="1"/>
  <c r="AX32526" i="1"/>
  <c r="AP32526" i="1"/>
  <c r="AX32525" i="1"/>
  <c r="AP32525" i="1"/>
  <c r="AX32524" i="1"/>
  <c r="AP32524" i="1"/>
  <c r="AX32523" i="1"/>
  <c r="AP32523" i="1"/>
  <c r="AX32522" i="1"/>
  <c r="AP32522" i="1"/>
  <c r="AX32521" i="1"/>
  <c r="AP32521" i="1"/>
  <c r="AX32520" i="1"/>
  <c r="AP32520" i="1"/>
  <c r="AX32519" i="1"/>
  <c r="AP32519" i="1"/>
  <c r="AX32518" i="1"/>
  <c r="AP32518" i="1"/>
  <c r="AX32517" i="1"/>
  <c r="AP32517" i="1"/>
  <c r="AX32516" i="1"/>
  <c r="AP32516" i="1"/>
  <c r="AX32515" i="1"/>
  <c r="AP32515" i="1"/>
  <c r="AX32514" i="1"/>
  <c r="AP32514" i="1"/>
  <c r="AX32513" i="1"/>
  <c r="AP32513" i="1"/>
  <c r="AX32512" i="1"/>
  <c r="AP32512" i="1"/>
  <c r="AX32511" i="1"/>
  <c r="AP32511" i="1"/>
  <c r="AX32510" i="1"/>
  <c r="AP32510" i="1"/>
  <c r="AX32509" i="1"/>
  <c r="AP32509" i="1"/>
  <c r="AX32508" i="1"/>
  <c r="AP32508" i="1"/>
  <c r="AX32507" i="1"/>
  <c r="AP32507" i="1"/>
  <c r="AX32506" i="1"/>
  <c r="AP32506" i="1"/>
  <c r="AX32505" i="1"/>
  <c r="AP32505" i="1"/>
  <c r="AX32504" i="1"/>
  <c r="AP32504" i="1"/>
  <c r="AX32503" i="1"/>
  <c r="AP32503" i="1"/>
  <c r="AX32502" i="1"/>
  <c r="AP32502" i="1"/>
  <c r="AX32501" i="1"/>
  <c r="AP32501" i="1"/>
  <c r="AX32500" i="1"/>
  <c r="AP32500" i="1"/>
  <c r="AX32499" i="1"/>
  <c r="AP32499" i="1"/>
  <c r="AX32498" i="1"/>
  <c r="AP32498" i="1"/>
  <c r="AX32497" i="1"/>
  <c r="AP32497" i="1"/>
  <c r="AX32496" i="1"/>
  <c r="AP32496" i="1"/>
  <c r="AX32495" i="1"/>
  <c r="AP32495" i="1"/>
  <c r="AX32494" i="1"/>
  <c r="AP32494" i="1"/>
  <c r="AX32493" i="1"/>
  <c r="AP32493" i="1"/>
  <c r="AX32492" i="1"/>
  <c r="AP32492" i="1"/>
  <c r="AX32491" i="1"/>
  <c r="AP32491" i="1"/>
  <c r="AX32490" i="1"/>
  <c r="AP32490" i="1"/>
  <c r="AX32489" i="1"/>
  <c r="AP32489" i="1"/>
  <c r="AX32488" i="1"/>
  <c r="AP32488" i="1"/>
  <c r="AX32487" i="1"/>
  <c r="AP32487" i="1"/>
  <c r="AX32486" i="1"/>
  <c r="AP32486" i="1"/>
  <c r="AX32485" i="1"/>
  <c r="AP32485" i="1"/>
  <c r="AX32484" i="1"/>
  <c r="AP32484" i="1"/>
  <c r="AX32483" i="1"/>
  <c r="AP32483" i="1"/>
  <c r="AX32482" i="1"/>
  <c r="AP32482" i="1"/>
  <c r="AX32481" i="1"/>
  <c r="AP32481" i="1"/>
  <c r="AX32480" i="1"/>
  <c r="AP32480" i="1"/>
  <c r="AX32479" i="1"/>
  <c r="AP32479" i="1"/>
  <c r="AX32478" i="1"/>
  <c r="AP32478" i="1"/>
  <c r="AX32477" i="1"/>
  <c r="AP32477" i="1"/>
  <c r="AX32476" i="1"/>
  <c r="AP32476" i="1"/>
  <c r="AX32475" i="1"/>
  <c r="AP32475" i="1"/>
  <c r="AX32474" i="1"/>
  <c r="AP32474" i="1"/>
  <c r="AX32473" i="1"/>
  <c r="AP32473" i="1"/>
  <c r="AX32472" i="1"/>
  <c r="AP32472" i="1"/>
  <c r="AX32471" i="1"/>
  <c r="AP32471" i="1"/>
  <c r="AX32470" i="1"/>
  <c r="AP32470" i="1"/>
  <c r="AX32469" i="1"/>
  <c r="AP32469" i="1"/>
  <c r="AX32468" i="1"/>
  <c r="AP32468" i="1"/>
  <c r="AX32467" i="1"/>
  <c r="AP32467" i="1"/>
  <c r="AX32466" i="1"/>
  <c r="AP32466" i="1"/>
  <c r="AX32465" i="1"/>
  <c r="AP32465" i="1"/>
  <c r="AX32464" i="1"/>
  <c r="AP32464" i="1"/>
  <c r="AX32463" i="1"/>
  <c r="AP32463" i="1"/>
  <c r="AX32462" i="1"/>
  <c r="AP32462" i="1"/>
  <c r="AX32461" i="1"/>
  <c r="AP32461" i="1"/>
  <c r="AX32460" i="1"/>
  <c r="AP32460" i="1"/>
  <c r="AX32459" i="1"/>
  <c r="AP32459" i="1"/>
  <c r="AX32458" i="1"/>
  <c r="AP32458" i="1"/>
  <c r="AX32457" i="1"/>
  <c r="AP32457" i="1"/>
  <c r="AX32456" i="1"/>
  <c r="AP32456" i="1"/>
  <c r="AX32455" i="1"/>
  <c r="AP32455" i="1"/>
  <c r="AX32454" i="1"/>
  <c r="AP32454" i="1"/>
  <c r="AX32453" i="1"/>
  <c r="AP32453" i="1"/>
  <c r="AX32452" i="1"/>
  <c r="AP32452" i="1"/>
  <c r="AX32451" i="1"/>
  <c r="AP32451" i="1"/>
  <c r="AX32450" i="1"/>
  <c r="AP32450" i="1"/>
  <c r="AX32449" i="1"/>
  <c r="AP32449" i="1"/>
  <c r="AX32448" i="1"/>
  <c r="AP32448" i="1"/>
  <c r="AX32447" i="1"/>
  <c r="AP32447" i="1"/>
  <c r="AX32446" i="1"/>
  <c r="AP32446" i="1"/>
  <c r="AX32445" i="1"/>
  <c r="AP32445" i="1"/>
  <c r="AX32444" i="1"/>
  <c r="AP32444" i="1"/>
  <c r="AX32443" i="1"/>
  <c r="AP32443" i="1"/>
  <c r="AX32442" i="1"/>
  <c r="AP32442" i="1"/>
  <c r="AX32441" i="1"/>
  <c r="AP32441" i="1"/>
  <c r="AX32440" i="1"/>
  <c r="AP32440" i="1"/>
  <c r="AX32439" i="1"/>
  <c r="AP32439" i="1"/>
  <c r="AX32438" i="1"/>
  <c r="AP32438" i="1"/>
  <c r="AX32437" i="1"/>
  <c r="AP32437" i="1"/>
  <c r="AX32436" i="1"/>
  <c r="AP32436" i="1"/>
  <c r="AX32435" i="1"/>
  <c r="AP32435" i="1"/>
  <c r="AX32434" i="1"/>
  <c r="AP32434" i="1"/>
  <c r="AX32433" i="1"/>
  <c r="AP32433" i="1"/>
  <c r="AX32432" i="1"/>
  <c r="AP32432" i="1"/>
  <c r="AX32431" i="1"/>
  <c r="AP32431" i="1"/>
  <c r="AX32430" i="1"/>
  <c r="AP32430" i="1"/>
  <c r="AX32429" i="1"/>
  <c r="AP32429" i="1"/>
  <c r="AX32428" i="1"/>
  <c r="AP32428" i="1"/>
  <c r="AX32427" i="1"/>
  <c r="AP32427" i="1"/>
  <c r="AX32426" i="1"/>
  <c r="AP32426" i="1"/>
  <c r="AX32425" i="1"/>
  <c r="AP32425" i="1"/>
  <c r="AX32424" i="1"/>
  <c r="AP32424" i="1"/>
  <c r="AX32423" i="1"/>
  <c r="AP32423" i="1"/>
  <c r="AX32422" i="1"/>
  <c r="AP32422" i="1"/>
  <c r="AX32421" i="1"/>
  <c r="AP32421" i="1"/>
  <c r="AX32420" i="1"/>
  <c r="AP32420" i="1"/>
  <c r="AX32419" i="1"/>
  <c r="AP32419" i="1"/>
  <c r="AX32418" i="1"/>
  <c r="AP32418" i="1"/>
  <c r="AX32417" i="1"/>
  <c r="AP32417" i="1"/>
  <c r="AX32416" i="1"/>
  <c r="AP32416" i="1"/>
  <c r="AX32415" i="1"/>
  <c r="AP32415" i="1"/>
  <c r="AX32414" i="1"/>
  <c r="AP32414" i="1"/>
  <c r="AX32413" i="1"/>
  <c r="AP32413" i="1"/>
  <c r="AX32412" i="1"/>
  <c r="AP32412" i="1"/>
  <c r="AX32411" i="1"/>
  <c r="AP32411" i="1"/>
  <c r="AX32410" i="1"/>
  <c r="AP32410" i="1"/>
  <c r="AX32409" i="1"/>
  <c r="AP32409" i="1"/>
  <c r="AX32408" i="1"/>
  <c r="AP32408" i="1"/>
  <c r="AX32407" i="1"/>
  <c r="AP32407" i="1"/>
  <c r="AX32406" i="1"/>
  <c r="AP32406" i="1"/>
  <c r="AX32405" i="1"/>
  <c r="AP32405" i="1"/>
  <c r="AX32404" i="1"/>
  <c r="AP32404" i="1"/>
  <c r="AX32403" i="1"/>
  <c r="AP32403" i="1"/>
  <c r="AX32402" i="1"/>
  <c r="AP32402" i="1"/>
  <c r="AX32401" i="1"/>
  <c r="AP32401" i="1"/>
  <c r="AX32400" i="1"/>
  <c r="AP32400" i="1"/>
  <c r="AX32399" i="1"/>
  <c r="AP32399" i="1"/>
  <c r="AX32398" i="1"/>
  <c r="AP32398" i="1"/>
  <c r="AX32397" i="1"/>
  <c r="AP32397" i="1"/>
  <c r="AX32396" i="1"/>
  <c r="AP32396" i="1"/>
  <c r="AX32395" i="1"/>
  <c r="AP32395" i="1"/>
  <c r="AX32394" i="1"/>
  <c r="AP32394" i="1"/>
  <c r="AX32393" i="1"/>
  <c r="AP32393" i="1"/>
  <c r="AX32392" i="1"/>
  <c r="AP32392" i="1"/>
  <c r="AX32391" i="1"/>
  <c r="AP32391" i="1"/>
  <c r="AX32390" i="1"/>
  <c r="AP32390" i="1"/>
  <c r="AX32389" i="1"/>
  <c r="AP32389" i="1"/>
  <c r="AX32388" i="1"/>
  <c r="AP32388" i="1"/>
  <c r="AX32387" i="1"/>
  <c r="AP32387" i="1"/>
  <c r="AX32386" i="1"/>
  <c r="AP32386" i="1"/>
  <c r="AX32385" i="1"/>
  <c r="AP32385" i="1"/>
  <c r="AX32384" i="1"/>
  <c r="AP32384" i="1"/>
  <c r="AX32383" i="1"/>
  <c r="AP32383" i="1"/>
  <c r="AX32382" i="1"/>
  <c r="AP32382" i="1"/>
  <c r="AX32381" i="1"/>
  <c r="AP32381" i="1"/>
  <c r="AX32380" i="1"/>
  <c r="AP32380" i="1"/>
  <c r="AX32379" i="1"/>
  <c r="AP32379" i="1"/>
  <c r="AX32378" i="1"/>
  <c r="AP32378" i="1"/>
  <c r="AX32377" i="1"/>
  <c r="AP32377" i="1"/>
  <c r="AX32376" i="1"/>
  <c r="AP32376" i="1"/>
  <c r="AX32375" i="1"/>
  <c r="AP32375" i="1"/>
  <c r="AX32374" i="1"/>
  <c r="AP32374" i="1"/>
  <c r="AX32373" i="1"/>
  <c r="AP32373" i="1"/>
  <c r="AX32372" i="1"/>
  <c r="AP32372" i="1"/>
  <c r="AX32371" i="1"/>
  <c r="AP32371" i="1"/>
  <c r="AX32370" i="1"/>
  <c r="AP32370" i="1"/>
  <c r="AX32369" i="1"/>
  <c r="AP32369" i="1"/>
  <c r="AX32368" i="1"/>
  <c r="AP32368" i="1"/>
  <c r="AX32367" i="1"/>
  <c r="AP32367" i="1"/>
  <c r="AX32366" i="1"/>
  <c r="AP32366" i="1"/>
  <c r="AX32365" i="1"/>
  <c r="AP32365" i="1"/>
  <c r="AX32364" i="1"/>
  <c r="AP32364" i="1"/>
  <c r="AX32363" i="1"/>
  <c r="AP32363" i="1"/>
  <c r="AX32362" i="1"/>
  <c r="AP32362" i="1"/>
  <c r="AX32361" i="1"/>
  <c r="AP32361" i="1"/>
  <c r="AX32360" i="1"/>
  <c r="AP32360" i="1"/>
  <c r="AX32359" i="1"/>
  <c r="AP32359" i="1"/>
  <c r="AX32358" i="1"/>
  <c r="AP32358" i="1"/>
  <c r="AX32357" i="1"/>
  <c r="AP32357" i="1"/>
  <c r="AX32356" i="1"/>
  <c r="AP32356" i="1"/>
  <c r="AX32355" i="1"/>
  <c r="AP32355" i="1"/>
  <c r="AX32354" i="1"/>
  <c r="AP32354" i="1"/>
  <c r="AX32353" i="1"/>
  <c r="AP32353" i="1"/>
  <c r="AX32352" i="1"/>
  <c r="AP32352" i="1"/>
  <c r="AX32351" i="1"/>
  <c r="AP32351" i="1"/>
  <c r="AX32350" i="1"/>
  <c r="AP32350" i="1"/>
  <c r="AX32349" i="1"/>
  <c r="AP32349" i="1"/>
  <c r="AX32348" i="1"/>
  <c r="AP32348" i="1"/>
  <c r="AX32347" i="1"/>
  <c r="AP32347" i="1"/>
  <c r="AX32346" i="1"/>
  <c r="AP32346" i="1"/>
  <c r="AX32345" i="1"/>
  <c r="AP32345" i="1"/>
  <c r="AX32344" i="1"/>
  <c r="AP32344" i="1"/>
  <c r="AX32343" i="1"/>
  <c r="AP32343" i="1"/>
  <c r="AX32342" i="1"/>
  <c r="AP32342" i="1"/>
  <c r="AX32341" i="1"/>
  <c r="AP32341" i="1"/>
  <c r="AX32340" i="1"/>
  <c r="AP32340" i="1"/>
  <c r="AX32339" i="1"/>
  <c r="AP32339" i="1"/>
  <c r="AX32338" i="1"/>
  <c r="AP32338" i="1"/>
  <c r="AX32337" i="1"/>
  <c r="AP32337" i="1"/>
  <c r="AX32336" i="1"/>
  <c r="AP32336" i="1"/>
  <c r="AX32335" i="1"/>
  <c r="AP32335" i="1"/>
  <c r="AX32334" i="1"/>
  <c r="AP32334" i="1"/>
  <c r="AX32333" i="1"/>
  <c r="AP32333" i="1"/>
  <c r="AX32332" i="1"/>
  <c r="AP32332" i="1"/>
  <c r="AX32331" i="1"/>
  <c r="AP32331" i="1"/>
  <c r="AX32330" i="1"/>
  <c r="AP32330" i="1"/>
  <c r="AX32329" i="1"/>
  <c r="AP32329" i="1"/>
  <c r="AX32328" i="1"/>
  <c r="AP32328" i="1"/>
  <c r="AX32327" i="1"/>
  <c r="AP32327" i="1"/>
  <c r="AX32326" i="1"/>
  <c r="AP32326" i="1"/>
  <c r="AX32325" i="1"/>
  <c r="AP32325" i="1"/>
  <c r="AX32324" i="1"/>
  <c r="AP32324" i="1"/>
  <c r="AX32323" i="1"/>
  <c r="AP32323" i="1"/>
  <c r="AX32322" i="1"/>
  <c r="AP32322" i="1"/>
  <c r="AX32321" i="1"/>
  <c r="AP32321" i="1"/>
  <c r="AX32320" i="1"/>
  <c r="AP32320" i="1"/>
  <c r="AX32319" i="1"/>
  <c r="AP32319" i="1"/>
  <c r="AX32318" i="1"/>
  <c r="AP32318" i="1"/>
  <c r="AX32317" i="1"/>
  <c r="AP32317" i="1"/>
  <c r="AX32316" i="1"/>
  <c r="AP32316" i="1"/>
  <c r="AX32315" i="1"/>
  <c r="AP32315" i="1"/>
  <c r="AX32314" i="1"/>
  <c r="AP32314" i="1"/>
  <c r="AX32313" i="1"/>
  <c r="AP32313" i="1"/>
  <c r="AX32312" i="1"/>
  <c r="AP32312" i="1"/>
  <c r="AX32311" i="1"/>
  <c r="AP32311" i="1"/>
  <c r="AX32310" i="1"/>
  <c r="AP32310" i="1"/>
  <c r="AX32309" i="1"/>
  <c r="AP32309" i="1"/>
  <c r="AX32308" i="1"/>
  <c r="AP32308" i="1"/>
  <c r="AX32307" i="1"/>
  <c r="AP32307" i="1"/>
  <c r="AX32306" i="1"/>
  <c r="AP32306" i="1"/>
  <c r="AX32305" i="1"/>
  <c r="AP32305" i="1"/>
  <c r="AX32304" i="1"/>
  <c r="AP32304" i="1"/>
  <c r="AX32303" i="1"/>
  <c r="AP32303" i="1"/>
  <c r="AX32302" i="1"/>
  <c r="AP32302" i="1"/>
  <c r="AX32301" i="1"/>
  <c r="AP32301" i="1"/>
  <c r="AX32300" i="1"/>
  <c r="AP32300" i="1"/>
  <c r="AX32299" i="1"/>
  <c r="AP32299" i="1"/>
  <c r="AX32298" i="1"/>
  <c r="AP32298" i="1"/>
  <c r="AX32297" i="1"/>
  <c r="AP32297" i="1"/>
  <c r="AX32296" i="1"/>
  <c r="AP32296" i="1"/>
  <c r="AX32295" i="1"/>
  <c r="AP32295" i="1"/>
  <c r="AX32294" i="1"/>
  <c r="AP32294" i="1"/>
  <c r="AX32293" i="1"/>
  <c r="AP32293" i="1"/>
  <c r="AX32292" i="1"/>
  <c r="AP32292" i="1"/>
  <c r="AX32291" i="1"/>
  <c r="AP32291" i="1"/>
  <c r="AX32290" i="1"/>
  <c r="AP32290" i="1"/>
  <c r="AX32289" i="1"/>
  <c r="AP32289" i="1"/>
  <c r="AX32288" i="1"/>
  <c r="AP32288" i="1"/>
  <c r="AX32287" i="1"/>
  <c r="AP32287" i="1"/>
  <c r="AX32286" i="1"/>
  <c r="AP32286" i="1"/>
  <c r="AX32285" i="1"/>
  <c r="AP32285" i="1"/>
  <c r="AX32284" i="1"/>
  <c r="AP32284" i="1"/>
  <c r="AX32283" i="1"/>
  <c r="AP32283" i="1"/>
  <c r="AX32282" i="1"/>
  <c r="AP32282" i="1"/>
  <c r="AX32281" i="1"/>
  <c r="AP32281" i="1"/>
  <c r="AX32280" i="1"/>
  <c r="AP32280" i="1"/>
  <c r="AX32279" i="1"/>
  <c r="AP32279" i="1"/>
  <c r="AX32278" i="1"/>
  <c r="AP32278" i="1"/>
  <c r="AX32277" i="1"/>
  <c r="AP32277" i="1"/>
  <c r="AX32276" i="1"/>
  <c r="AP32276" i="1"/>
  <c r="AX32275" i="1"/>
  <c r="AP32275" i="1"/>
  <c r="AX32274" i="1"/>
  <c r="AP32274" i="1"/>
  <c r="AX32273" i="1"/>
  <c r="AP32273" i="1"/>
  <c r="AX32272" i="1"/>
  <c r="AP32272" i="1"/>
  <c r="AX32271" i="1"/>
  <c r="AP32271" i="1"/>
  <c r="AX32270" i="1"/>
  <c r="AP32270" i="1"/>
  <c r="AX32269" i="1"/>
  <c r="AP32269" i="1"/>
  <c r="AX32268" i="1"/>
  <c r="AP32268" i="1"/>
  <c r="AX32267" i="1"/>
  <c r="AP32267" i="1"/>
  <c r="AX32266" i="1"/>
  <c r="AP32266" i="1"/>
  <c r="AX32265" i="1"/>
  <c r="AP32265" i="1"/>
  <c r="AX32264" i="1"/>
  <c r="AP32264" i="1"/>
  <c r="AX32263" i="1"/>
  <c r="AP32263" i="1"/>
  <c r="AX32262" i="1"/>
  <c r="AP32262" i="1"/>
  <c r="AX32261" i="1"/>
  <c r="AP32261" i="1"/>
  <c r="AX32260" i="1"/>
  <c r="AP32260" i="1"/>
  <c r="AX32259" i="1"/>
  <c r="AP32259" i="1"/>
  <c r="AX32258" i="1"/>
  <c r="AP32258" i="1"/>
  <c r="AX32257" i="1"/>
  <c r="AP32257" i="1"/>
  <c r="AX32256" i="1"/>
  <c r="AP32256" i="1"/>
  <c r="AX32255" i="1"/>
  <c r="AP32255" i="1"/>
  <c r="AX32254" i="1"/>
  <c r="AP32254" i="1"/>
  <c r="AX32253" i="1"/>
  <c r="AP32253" i="1"/>
  <c r="AX32252" i="1"/>
  <c r="AP32252" i="1"/>
  <c r="AX32251" i="1"/>
  <c r="AP32251" i="1"/>
  <c r="AX32250" i="1"/>
  <c r="AP32250" i="1"/>
  <c r="AX32249" i="1"/>
  <c r="AP32249" i="1"/>
  <c r="AX32248" i="1"/>
  <c r="AP32248" i="1"/>
  <c r="AX32247" i="1"/>
  <c r="AP32247" i="1"/>
  <c r="AX32246" i="1"/>
  <c r="AP32246" i="1"/>
  <c r="AX32245" i="1"/>
  <c r="AP32245" i="1"/>
  <c r="AX32244" i="1"/>
  <c r="AP32244" i="1"/>
  <c r="AX32243" i="1"/>
  <c r="AP32243" i="1"/>
  <c r="AX32242" i="1"/>
  <c r="AP32242" i="1"/>
  <c r="AX32241" i="1"/>
  <c r="AP32241" i="1"/>
  <c r="AX32240" i="1"/>
  <c r="AP32240" i="1"/>
  <c r="AX32239" i="1"/>
  <c r="AP32239" i="1"/>
  <c r="AX32238" i="1"/>
  <c r="AP32238" i="1"/>
  <c r="AX32237" i="1"/>
  <c r="AP32237" i="1"/>
  <c r="AX32236" i="1"/>
  <c r="AP32236" i="1"/>
  <c r="AX32235" i="1"/>
  <c r="AP32235" i="1"/>
  <c r="AX32234" i="1"/>
  <c r="AP32234" i="1"/>
  <c r="AX32233" i="1"/>
  <c r="AP32233" i="1"/>
  <c r="AX32232" i="1"/>
  <c r="AP32232" i="1"/>
  <c r="AX32231" i="1"/>
  <c r="AP32231" i="1"/>
  <c r="AX32230" i="1"/>
  <c r="AP32230" i="1"/>
  <c r="AX32229" i="1"/>
  <c r="AP32229" i="1"/>
  <c r="AX32228" i="1"/>
  <c r="AP32228" i="1"/>
  <c r="AX32227" i="1"/>
  <c r="AP32227" i="1"/>
  <c r="AX32226" i="1"/>
  <c r="AP32226" i="1"/>
  <c r="AX32225" i="1"/>
  <c r="AP32225" i="1"/>
  <c r="AX32224" i="1"/>
  <c r="AP32224" i="1"/>
  <c r="AX32223" i="1"/>
  <c r="AP32223" i="1"/>
  <c r="AX32222" i="1"/>
  <c r="AP32222" i="1"/>
  <c r="AX32221" i="1"/>
  <c r="AP32221" i="1"/>
  <c r="AX32220" i="1"/>
  <c r="AP32220" i="1"/>
  <c r="AX32219" i="1"/>
  <c r="AP32219" i="1"/>
  <c r="AX32218" i="1"/>
  <c r="AP32218" i="1"/>
  <c r="AX32217" i="1"/>
  <c r="AP32217" i="1"/>
  <c r="AX32216" i="1"/>
  <c r="AP32216" i="1"/>
  <c r="AX32215" i="1"/>
  <c r="AP32215" i="1"/>
  <c r="AX32214" i="1"/>
  <c r="AP32214" i="1"/>
  <c r="AX32213" i="1"/>
  <c r="AP32213" i="1"/>
  <c r="AX32212" i="1"/>
  <c r="AP32212" i="1"/>
  <c r="AX32211" i="1"/>
  <c r="AP32211" i="1"/>
  <c r="AX32210" i="1"/>
  <c r="AP32210" i="1"/>
  <c r="AX32209" i="1"/>
  <c r="AP32209" i="1"/>
  <c r="AX32208" i="1"/>
  <c r="AP32208" i="1"/>
  <c r="AX32207" i="1"/>
  <c r="AP32207" i="1"/>
  <c r="AX32206" i="1"/>
  <c r="AP32206" i="1"/>
  <c r="AX32205" i="1"/>
  <c r="AP32205" i="1"/>
  <c r="AX32204" i="1"/>
  <c r="AP32204" i="1"/>
  <c r="AX32203" i="1"/>
  <c r="AP32203" i="1"/>
  <c r="AX32202" i="1"/>
  <c r="AP32202" i="1"/>
  <c r="AX32201" i="1"/>
  <c r="AP32201" i="1"/>
  <c r="AX32200" i="1"/>
  <c r="AP32200" i="1"/>
  <c r="AX32199" i="1"/>
  <c r="AP32199" i="1"/>
  <c r="AX32198" i="1"/>
  <c r="AP32198" i="1"/>
  <c r="AX32197" i="1"/>
  <c r="AP32197" i="1"/>
  <c r="AX32196" i="1"/>
  <c r="AP32196" i="1"/>
  <c r="AX32195" i="1"/>
  <c r="AP32195" i="1"/>
  <c r="AX32194" i="1"/>
  <c r="AP32194" i="1"/>
  <c r="AX32193" i="1"/>
  <c r="AP32193" i="1"/>
  <c r="AX32192" i="1"/>
  <c r="AP32192" i="1"/>
  <c r="AX32191" i="1"/>
  <c r="AP32191" i="1"/>
  <c r="AX32190" i="1"/>
  <c r="AP32190" i="1"/>
  <c r="AX32189" i="1"/>
  <c r="AP32189" i="1"/>
  <c r="AX32188" i="1"/>
  <c r="AP32188" i="1"/>
  <c r="AX32187" i="1"/>
  <c r="AP32187" i="1"/>
  <c r="AX32186" i="1"/>
  <c r="AP32186" i="1"/>
  <c r="AX32185" i="1"/>
  <c r="AP32185" i="1"/>
  <c r="AX32184" i="1"/>
  <c r="AP32184" i="1"/>
  <c r="AX32183" i="1"/>
  <c r="AP32183" i="1"/>
  <c r="AX32182" i="1"/>
  <c r="AP32182" i="1"/>
  <c r="AX32181" i="1"/>
  <c r="AP32181" i="1"/>
  <c r="AX32180" i="1"/>
  <c r="AP32180" i="1"/>
  <c r="AX32179" i="1"/>
  <c r="AP32179" i="1"/>
  <c r="AX32178" i="1"/>
  <c r="AP32178" i="1"/>
  <c r="AX32177" i="1"/>
  <c r="AP32177" i="1"/>
  <c r="AX32176" i="1"/>
  <c r="AP32176" i="1"/>
  <c r="AX32175" i="1"/>
  <c r="AP32175" i="1"/>
  <c r="AX32174" i="1"/>
  <c r="AP32174" i="1"/>
  <c r="AX32173" i="1"/>
  <c r="AP32173" i="1"/>
  <c r="AX32172" i="1"/>
  <c r="AP32172" i="1"/>
  <c r="AX32171" i="1"/>
  <c r="AP32171" i="1"/>
  <c r="AX32170" i="1"/>
  <c r="AP32170" i="1"/>
  <c r="AX32169" i="1"/>
  <c r="AP32169" i="1"/>
  <c r="AX32168" i="1"/>
  <c r="AP32168" i="1"/>
  <c r="AX32167" i="1"/>
  <c r="AP32167" i="1"/>
  <c r="AX32166" i="1"/>
  <c r="AP32166" i="1"/>
  <c r="AX32165" i="1"/>
  <c r="AP32165" i="1"/>
  <c r="AX32164" i="1"/>
  <c r="AP32164" i="1"/>
  <c r="AX32163" i="1"/>
  <c r="AP32163" i="1"/>
  <c r="AX32162" i="1"/>
  <c r="AP32162" i="1"/>
  <c r="AX32161" i="1"/>
  <c r="AP32161" i="1"/>
  <c r="AX32160" i="1"/>
  <c r="AP32160" i="1"/>
  <c r="AX32159" i="1"/>
  <c r="AP32159" i="1"/>
  <c r="AX32158" i="1"/>
  <c r="AP32158" i="1"/>
  <c r="AX32157" i="1"/>
  <c r="AP32157" i="1"/>
  <c r="AX32156" i="1"/>
  <c r="AP32156" i="1"/>
  <c r="AX32155" i="1"/>
  <c r="AP32155" i="1"/>
  <c r="AX32154" i="1"/>
  <c r="AP32154" i="1"/>
  <c r="AX32153" i="1"/>
  <c r="AP32153" i="1"/>
  <c r="AX32152" i="1"/>
  <c r="AP32152" i="1"/>
  <c r="AX32151" i="1"/>
  <c r="AP32151" i="1"/>
  <c r="AX32150" i="1"/>
  <c r="AP32150" i="1"/>
  <c r="AX32149" i="1"/>
  <c r="AP32149" i="1"/>
  <c r="AX32148" i="1"/>
  <c r="AP32148" i="1"/>
  <c r="AX32147" i="1"/>
  <c r="AP32147" i="1"/>
  <c r="AX32146" i="1"/>
  <c r="AP32146" i="1"/>
  <c r="AX32145" i="1"/>
  <c r="AP32145" i="1"/>
  <c r="AX32144" i="1"/>
  <c r="AP32144" i="1"/>
  <c r="AX32143" i="1"/>
  <c r="AP32143" i="1"/>
  <c r="AX32142" i="1"/>
  <c r="AP32142" i="1"/>
  <c r="AX32141" i="1"/>
  <c r="AP32141" i="1"/>
  <c r="AX32140" i="1"/>
  <c r="AP32140" i="1"/>
  <c r="AX32139" i="1"/>
  <c r="AP32139" i="1"/>
  <c r="AX32138" i="1"/>
  <c r="AP32138" i="1"/>
  <c r="AX32137" i="1"/>
  <c r="AP32137" i="1"/>
  <c r="AX32136" i="1"/>
  <c r="AP32136" i="1"/>
  <c r="AX32135" i="1"/>
  <c r="AP32135" i="1"/>
  <c r="AX32134" i="1"/>
  <c r="AP32134" i="1"/>
  <c r="AX32133" i="1"/>
  <c r="AP32133" i="1"/>
  <c r="AX32132" i="1"/>
  <c r="AP32132" i="1"/>
  <c r="AX32131" i="1"/>
  <c r="AP32131" i="1"/>
  <c r="AX32130" i="1"/>
  <c r="AP32130" i="1"/>
  <c r="AX32129" i="1"/>
  <c r="AP32129" i="1"/>
  <c r="AX32128" i="1"/>
  <c r="AP32128" i="1"/>
  <c r="AX32127" i="1"/>
  <c r="AP32127" i="1"/>
  <c r="AX32126" i="1"/>
  <c r="AP32126" i="1"/>
  <c r="AX32125" i="1"/>
  <c r="AP32125" i="1"/>
  <c r="AX32124" i="1"/>
  <c r="AP32124" i="1"/>
  <c r="AX32123" i="1"/>
  <c r="AP32123" i="1"/>
  <c r="AX32122" i="1"/>
  <c r="AP32122" i="1"/>
  <c r="AX32121" i="1"/>
  <c r="AP32121" i="1"/>
  <c r="AX32120" i="1"/>
  <c r="AP32120" i="1"/>
  <c r="AX32119" i="1"/>
  <c r="AP32119" i="1"/>
  <c r="AX32118" i="1"/>
  <c r="AP32118" i="1"/>
  <c r="AX32117" i="1"/>
  <c r="AP32117" i="1"/>
  <c r="AX32116" i="1"/>
  <c r="AP32116" i="1"/>
  <c r="AX32115" i="1"/>
  <c r="AP32115" i="1"/>
  <c r="AX32114" i="1"/>
  <c r="AP32114" i="1"/>
  <c r="AX32113" i="1"/>
  <c r="AP32113" i="1"/>
  <c r="AX32112" i="1"/>
  <c r="AP32112" i="1"/>
  <c r="AX32111" i="1"/>
  <c r="AP32111" i="1"/>
  <c r="AX32110" i="1"/>
  <c r="AP32110" i="1"/>
  <c r="AX32109" i="1"/>
  <c r="AP32109" i="1"/>
  <c r="AX32108" i="1"/>
  <c r="AP32108" i="1"/>
  <c r="AX32107" i="1"/>
  <c r="AP32107" i="1"/>
  <c r="AX32106" i="1"/>
  <c r="AP32106" i="1"/>
  <c r="AX32105" i="1"/>
  <c r="AP32105" i="1"/>
  <c r="AX32104" i="1"/>
  <c r="AP32104" i="1"/>
  <c r="AX32103" i="1"/>
  <c r="AP32103" i="1"/>
  <c r="AX32102" i="1"/>
  <c r="AP32102" i="1"/>
  <c r="AX32101" i="1"/>
  <c r="AP32101" i="1"/>
  <c r="AX32100" i="1"/>
  <c r="AP32100" i="1"/>
  <c r="AX32099" i="1"/>
  <c r="AP32099" i="1"/>
  <c r="AX32098" i="1"/>
  <c r="AP32098" i="1"/>
  <c r="AX32097" i="1"/>
  <c r="AP32097" i="1"/>
  <c r="AX32096" i="1"/>
  <c r="AP32096" i="1"/>
  <c r="AX32095" i="1"/>
  <c r="AP32095" i="1"/>
  <c r="AX32094" i="1"/>
  <c r="AP32094" i="1"/>
  <c r="AX32093" i="1"/>
  <c r="AP32093" i="1"/>
  <c r="AX32092" i="1"/>
  <c r="AP32092" i="1"/>
  <c r="AX32091" i="1"/>
  <c r="AP32091" i="1"/>
  <c r="AX32090" i="1"/>
  <c r="AP32090" i="1"/>
  <c r="AX32089" i="1"/>
  <c r="AP32089" i="1"/>
  <c r="AX32088" i="1"/>
  <c r="AP32088" i="1"/>
  <c r="AX32087" i="1"/>
  <c r="AP32087" i="1"/>
  <c r="AX32086" i="1"/>
  <c r="AP32086" i="1"/>
  <c r="AX32085" i="1"/>
  <c r="AP32085" i="1"/>
  <c r="AX32084" i="1"/>
  <c r="AP32084" i="1"/>
  <c r="AX32083" i="1"/>
  <c r="AP32083" i="1"/>
  <c r="AX32082" i="1"/>
  <c r="AP32082" i="1"/>
  <c r="AX32081" i="1"/>
  <c r="AP32081" i="1"/>
  <c r="AX32080" i="1"/>
  <c r="AP32080" i="1"/>
  <c r="AX32079" i="1"/>
  <c r="AP32079" i="1"/>
  <c r="AX32078" i="1"/>
  <c r="AP32078" i="1"/>
  <c r="AX32077" i="1"/>
  <c r="AP32077" i="1"/>
  <c r="AX32076" i="1"/>
  <c r="AP32076" i="1"/>
  <c r="AX32075" i="1"/>
  <c r="AP32075" i="1"/>
  <c r="AX32074" i="1"/>
  <c r="AP32074" i="1"/>
  <c r="AX32073" i="1"/>
  <c r="AP32073" i="1"/>
  <c r="AX32072" i="1"/>
  <c r="AP32072" i="1"/>
  <c r="AX32071" i="1"/>
  <c r="AP32071" i="1"/>
  <c r="AX32070" i="1"/>
  <c r="AP32070" i="1"/>
  <c r="AX32069" i="1"/>
  <c r="AP32069" i="1"/>
  <c r="AX32068" i="1"/>
  <c r="AP32068" i="1"/>
  <c r="AX32067" i="1"/>
  <c r="AP32067" i="1"/>
  <c r="AX32066" i="1"/>
  <c r="AP32066" i="1"/>
  <c r="AX32065" i="1"/>
  <c r="AP32065" i="1"/>
  <c r="AX32064" i="1"/>
  <c r="AP32064" i="1"/>
  <c r="AX32063" i="1"/>
  <c r="AP32063" i="1"/>
  <c r="AX32062" i="1"/>
  <c r="AP32062" i="1"/>
  <c r="AX32061" i="1"/>
  <c r="AP32061" i="1"/>
  <c r="AX32060" i="1"/>
  <c r="AP32060" i="1"/>
  <c r="AX32059" i="1"/>
  <c r="AP32059" i="1"/>
  <c r="AX32058" i="1"/>
  <c r="AP32058" i="1"/>
  <c r="AX32057" i="1"/>
  <c r="AP32057" i="1"/>
  <c r="AX32056" i="1"/>
  <c r="AP32056" i="1"/>
  <c r="AX32055" i="1"/>
  <c r="AP32055" i="1"/>
  <c r="AX32054" i="1"/>
  <c r="AP32054" i="1"/>
  <c r="AX32053" i="1"/>
  <c r="AP32053" i="1"/>
  <c r="AX32052" i="1"/>
  <c r="AP32052" i="1"/>
  <c r="AX32051" i="1"/>
  <c r="AP32051" i="1"/>
  <c r="AX32050" i="1"/>
  <c r="AP32050" i="1"/>
  <c r="AX32049" i="1"/>
  <c r="AP32049" i="1"/>
  <c r="AX32048" i="1"/>
  <c r="AP32048" i="1"/>
  <c r="AX32047" i="1"/>
  <c r="AP32047" i="1"/>
  <c r="AX32046" i="1"/>
  <c r="AP32046" i="1"/>
  <c r="AX32045" i="1"/>
  <c r="AP32045" i="1"/>
  <c r="AX32044" i="1"/>
  <c r="AP32044" i="1"/>
  <c r="AX32043" i="1"/>
  <c r="AP32043" i="1"/>
  <c r="AX32042" i="1"/>
  <c r="AP32042" i="1"/>
  <c r="AX32041" i="1"/>
  <c r="AP32041" i="1"/>
  <c r="AX32040" i="1"/>
  <c r="AP32040" i="1"/>
  <c r="AX32039" i="1"/>
  <c r="AP32039" i="1"/>
  <c r="AX32038" i="1"/>
  <c r="AP32038" i="1"/>
  <c r="AX32037" i="1"/>
  <c r="AP32037" i="1"/>
  <c r="AX32036" i="1"/>
  <c r="AP32036" i="1"/>
  <c r="AX32035" i="1"/>
  <c r="AP32035" i="1"/>
  <c r="AX32034" i="1"/>
  <c r="AP32034" i="1"/>
  <c r="AX32033" i="1"/>
  <c r="AP32033" i="1"/>
  <c r="AX32032" i="1"/>
  <c r="AP32032" i="1"/>
  <c r="AX32031" i="1"/>
  <c r="AP32031" i="1"/>
  <c r="AX32030" i="1"/>
  <c r="AP32030" i="1"/>
  <c r="AX32029" i="1"/>
  <c r="AP32029" i="1"/>
  <c r="AX32028" i="1"/>
  <c r="AP32028" i="1"/>
  <c r="AX32027" i="1"/>
  <c r="AP32027" i="1"/>
  <c r="AX32026" i="1"/>
  <c r="AP32026" i="1"/>
  <c r="AX32025" i="1"/>
  <c r="AP32025" i="1"/>
  <c r="AX32024" i="1"/>
  <c r="AP32024" i="1"/>
  <c r="AX32023" i="1"/>
  <c r="AP32023" i="1"/>
  <c r="AX32022" i="1"/>
  <c r="AP32022" i="1"/>
  <c r="AX32021" i="1"/>
  <c r="AP32021" i="1"/>
  <c r="AX32020" i="1"/>
  <c r="AP32020" i="1"/>
  <c r="AX32019" i="1"/>
  <c r="AP32019" i="1"/>
  <c r="AX32018" i="1"/>
  <c r="AP32018" i="1"/>
  <c r="AX32017" i="1"/>
  <c r="AP32017" i="1"/>
  <c r="AX32016" i="1"/>
  <c r="AP32016" i="1"/>
  <c r="AX32015" i="1"/>
  <c r="AP32015" i="1"/>
  <c r="AX32014" i="1"/>
  <c r="AP32014" i="1"/>
  <c r="AX32013" i="1"/>
  <c r="AP32013" i="1"/>
  <c r="AX32012" i="1"/>
  <c r="AP32012" i="1"/>
  <c r="AX32011" i="1"/>
  <c r="AP32011" i="1"/>
  <c r="AX32010" i="1"/>
  <c r="AP32010" i="1"/>
  <c r="AX32009" i="1"/>
  <c r="AP32009" i="1"/>
  <c r="AX32008" i="1"/>
  <c r="AP32008" i="1"/>
  <c r="AX32007" i="1"/>
  <c r="AP32007" i="1"/>
  <c r="AX32006" i="1"/>
  <c r="AP32006" i="1"/>
  <c r="AX32005" i="1"/>
  <c r="AP32005" i="1"/>
  <c r="AX32004" i="1"/>
  <c r="AP32004" i="1"/>
  <c r="AX32003" i="1"/>
  <c r="AP32003" i="1"/>
  <c r="AX32002" i="1"/>
  <c r="AP32002" i="1"/>
  <c r="AX32001" i="1"/>
  <c r="AP32001" i="1"/>
  <c r="AX32000" i="1"/>
  <c r="AP32000" i="1"/>
  <c r="AX31999" i="1"/>
  <c r="AP31999" i="1"/>
  <c r="AX31998" i="1"/>
  <c r="AP31998" i="1"/>
  <c r="AX31997" i="1"/>
  <c r="AP31997" i="1"/>
  <c r="AX31996" i="1"/>
  <c r="AP31996" i="1"/>
  <c r="AX31995" i="1"/>
  <c r="AP31995" i="1"/>
  <c r="AX31994" i="1"/>
  <c r="AP31994" i="1"/>
  <c r="AX31993" i="1"/>
  <c r="AP31993" i="1"/>
  <c r="AX31992" i="1"/>
  <c r="AP31992" i="1"/>
  <c r="AX31991" i="1"/>
  <c r="AP31991" i="1"/>
  <c r="AX31990" i="1"/>
  <c r="AP31990" i="1"/>
  <c r="AX31989" i="1"/>
  <c r="AP31989" i="1"/>
  <c r="AX31988" i="1"/>
  <c r="AP31988" i="1"/>
  <c r="AX31987" i="1"/>
  <c r="AP31987" i="1"/>
  <c r="AX31986" i="1"/>
  <c r="AP31986" i="1"/>
  <c r="AX31985" i="1"/>
  <c r="AP31985" i="1"/>
  <c r="AX31984" i="1"/>
  <c r="AP31984" i="1"/>
  <c r="AX31983" i="1"/>
  <c r="AP31983" i="1"/>
  <c r="AX31982" i="1"/>
  <c r="AP31982" i="1"/>
  <c r="AX31981" i="1"/>
  <c r="AP31981" i="1"/>
  <c r="AX31980" i="1"/>
  <c r="AP31980" i="1"/>
  <c r="AX31979" i="1"/>
  <c r="AP31979" i="1"/>
  <c r="AX31978" i="1"/>
  <c r="AP31978" i="1"/>
  <c r="AX31977" i="1"/>
  <c r="AP31977" i="1"/>
  <c r="AX31976" i="1"/>
  <c r="AP31976" i="1"/>
  <c r="AX31975" i="1"/>
  <c r="AP31975" i="1"/>
  <c r="AX31974" i="1"/>
  <c r="AP31974" i="1"/>
  <c r="AX31973" i="1"/>
  <c r="AP31973" i="1"/>
  <c r="AX31972" i="1"/>
  <c r="AP31972" i="1"/>
  <c r="AX31971" i="1"/>
  <c r="AP31971" i="1"/>
  <c r="AX31970" i="1"/>
  <c r="AP31970" i="1"/>
  <c r="AX31969" i="1"/>
  <c r="AP31969" i="1"/>
  <c r="AX31968" i="1"/>
  <c r="AP31968" i="1"/>
  <c r="AX31967" i="1"/>
  <c r="AP31967" i="1"/>
  <c r="AX31966" i="1"/>
  <c r="AP31966" i="1"/>
  <c r="AX31965" i="1"/>
  <c r="AP31965" i="1"/>
  <c r="AX31964" i="1"/>
  <c r="AP31964" i="1"/>
  <c r="AX31963" i="1"/>
  <c r="AP31963" i="1"/>
  <c r="AX31962" i="1"/>
  <c r="AP31962" i="1"/>
  <c r="AX31961" i="1"/>
  <c r="AP31961" i="1"/>
  <c r="AX31960" i="1"/>
  <c r="AP31960" i="1"/>
  <c r="AX31959" i="1"/>
  <c r="AP31959" i="1"/>
  <c r="AX31958" i="1"/>
  <c r="AP31958" i="1"/>
  <c r="AX31957" i="1"/>
  <c r="AP31957" i="1"/>
  <c r="AX31956" i="1"/>
  <c r="AP31956" i="1"/>
  <c r="AX31955" i="1"/>
  <c r="AP31955" i="1"/>
  <c r="AX31954" i="1"/>
  <c r="AP31954" i="1"/>
  <c r="AX31953" i="1"/>
  <c r="AP31953" i="1"/>
  <c r="AX31952" i="1"/>
  <c r="AP31952" i="1"/>
  <c r="AX31951" i="1"/>
  <c r="AP31951" i="1"/>
  <c r="AX31950" i="1"/>
  <c r="AP31950" i="1"/>
  <c r="AX31949" i="1"/>
  <c r="AP31949" i="1"/>
  <c r="AX31948" i="1"/>
  <c r="AP31948" i="1"/>
  <c r="AX31947" i="1"/>
  <c r="AP31947" i="1"/>
  <c r="AX31946" i="1"/>
  <c r="AP31946" i="1"/>
  <c r="AX31945" i="1"/>
  <c r="AP31945" i="1"/>
  <c r="AX31944" i="1"/>
  <c r="AP31944" i="1"/>
  <c r="AX31943" i="1"/>
  <c r="AP31943" i="1"/>
  <c r="AX31942" i="1"/>
  <c r="AP31942" i="1"/>
  <c r="AX31941" i="1"/>
  <c r="AP31941" i="1"/>
  <c r="AX31940" i="1"/>
  <c r="AP31940" i="1"/>
  <c r="AX31939" i="1"/>
  <c r="AP31939" i="1"/>
  <c r="AX31938" i="1"/>
  <c r="AP31938" i="1"/>
  <c r="AX31937" i="1"/>
  <c r="AP31937" i="1"/>
  <c r="AX31936" i="1"/>
  <c r="AP31936" i="1"/>
  <c r="AX31935" i="1"/>
  <c r="AP31935" i="1"/>
  <c r="AX31934" i="1"/>
  <c r="AP31934" i="1"/>
  <c r="AX31933" i="1"/>
  <c r="AP31933" i="1"/>
  <c r="AX31932" i="1"/>
  <c r="AP31932" i="1"/>
  <c r="AX31931" i="1"/>
  <c r="AP31931" i="1"/>
  <c r="AX31930" i="1"/>
  <c r="AP31930" i="1"/>
  <c r="AX31929" i="1"/>
  <c r="AP31929" i="1"/>
  <c r="AX31928" i="1"/>
  <c r="AP31928" i="1"/>
  <c r="AX31927" i="1"/>
  <c r="AP31927" i="1"/>
  <c r="AX31926" i="1"/>
  <c r="AP31926" i="1"/>
  <c r="AX31925" i="1"/>
  <c r="AP31925" i="1"/>
  <c r="AX31924" i="1"/>
  <c r="AP31924" i="1"/>
  <c r="AX31923" i="1"/>
  <c r="AP31923" i="1"/>
  <c r="AX31922" i="1"/>
  <c r="AP31922" i="1"/>
  <c r="AX31921" i="1"/>
  <c r="AP31921" i="1"/>
  <c r="AX31920" i="1"/>
  <c r="AP31920" i="1"/>
  <c r="AX31919" i="1"/>
  <c r="AP31919" i="1"/>
  <c r="AX31918" i="1"/>
  <c r="AP31918" i="1"/>
  <c r="AX31917" i="1"/>
  <c r="AP31917" i="1"/>
  <c r="AX31916" i="1"/>
  <c r="AP31916" i="1"/>
  <c r="AX31915" i="1"/>
  <c r="AP31915" i="1"/>
  <c r="AX31914" i="1"/>
  <c r="AP31914" i="1"/>
  <c r="AX31913" i="1"/>
  <c r="AP31913" i="1"/>
  <c r="AX31912" i="1"/>
  <c r="AP31912" i="1"/>
  <c r="AX31911" i="1"/>
  <c r="AP31911" i="1"/>
  <c r="AX31910" i="1"/>
  <c r="AP31910" i="1"/>
  <c r="AX31909" i="1"/>
  <c r="AP31909" i="1"/>
  <c r="AX31908" i="1"/>
  <c r="AP31908" i="1"/>
  <c r="AX31907" i="1"/>
  <c r="AP31907" i="1"/>
  <c r="AX31906" i="1"/>
  <c r="AP31906" i="1"/>
  <c r="AX31905" i="1"/>
  <c r="AP31905" i="1"/>
  <c r="AX31904" i="1"/>
  <c r="AP31904" i="1"/>
  <c r="AX31903" i="1"/>
  <c r="AP31903" i="1"/>
  <c r="AX31902" i="1"/>
  <c r="AP31902" i="1"/>
  <c r="AX31901" i="1"/>
  <c r="AP31901" i="1"/>
  <c r="AX31900" i="1"/>
  <c r="AP31900" i="1"/>
  <c r="AX31899" i="1"/>
  <c r="AP31899" i="1"/>
  <c r="AX31898" i="1"/>
  <c r="AP31898" i="1"/>
  <c r="AX31897" i="1"/>
  <c r="AP31897" i="1"/>
  <c r="AX31896" i="1"/>
  <c r="AP31896" i="1"/>
  <c r="AX31895" i="1"/>
  <c r="AP31895" i="1"/>
  <c r="AX31894" i="1"/>
  <c r="AP31894" i="1"/>
  <c r="AX31893" i="1"/>
  <c r="AP31893" i="1"/>
  <c r="AX31892" i="1"/>
  <c r="AP31892" i="1"/>
  <c r="AX31891" i="1"/>
  <c r="AP31891" i="1"/>
  <c r="AX31890" i="1"/>
  <c r="AP31890" i="1"/>
  <c r="AX31889" i="1"/>
  <c r="AP31889" i="1"/>
  <c r="AX31888" i="1"/>
  <c r="AP31888" i="1"/>
  <c r="AX31887" i="1"/>
  <c r="AP31887" i="1"/>
  <c r="AX31886" i="1"/>
  <c r="AP31886" i="1"/>
  <c r="AX31885" i="1"/>
  <c r="AP31885" i="1"/>
  <c r="AX31884" i="1"/>
  <c r="AP31884" i="1"/>
  <c r="AX31883" i="1"/>
  <c r="AP31883" i="1"/>
  <c r="AX31882" i="1"/>
  <c r="AP31882" i="1"/>
  <c r="AX31881" i="1"/>
  <c r="AP31881" i="1"/>
  <c r="AX31880" i="1"/>
  <c r="AP31880" i="1"/>
  <c r="AX31879" i="1"/>
  <c r="AP31879" i="1"/>
  <c r="AX31878" i="1"/>
  <c r="AP31878" i="1"/>
  <c r="AX31877" i="1"/>
  <c r="AP31877" i="1"/>
  <c r="AX31876" i="1"/>
  <c r="AP31876" i="1"/>
  <c r="AX31875" i="1"/>
  <c r="AP31875" i="1"/>
  <c r="AX31874" i="1"/>
  <c r="AP31874" i="1"/>
  <c r="AX31873" i="1"/>
  <c r="AP31873" i="1"/>
  <c r="AX31872" i="1"/>
  <c r="AP31872" i="1"/>
  <c r="AX31871" i="1"/>
  <c r="AP31871" i="1"/>
  <c r="AX31870" i="1"/>
  <c r="AP31870" i="1"/>
  <c r="AX31869" i="1"/>
  <c r="AP31869" i="1"/>
  <c r="AX31868" i="1"/>
  <c r="AP31868" i="1"/>
  <c r="AX31867" i="1"/>
  <c r="AP31867" i="1"/>
  <c r="AX31866" i="1"/>
  <c r="AP31866" i="1"/>
  <c r="AX31865" i="1"/>
  <c r="AP31865" i="1"/>
  <c r="AX31864" i="1"/>
  <c r="AP31864" i="1"/>
  <c r="AX31863" i="1"/>
  <c r="AP31863" i="1"/>
  <c r="AX31862" i="1"/>
  <c r="AP31862" i="1"/>
  <c r="AX31861" i="1"/>
  <c r="AP31861" i="1"/>
  <c r="AX31860" i="1"/>
  <c r="AP31860" i="1"/>
  <c r="AX31859" i="1"/>
  <c r="AP31859" i="1"/>
  <c r="AX31858" i="1"/>
  <c r="AP31858" i="1"/>
  <c r="AX31857" i="1"/>
  <c r="AP31857" i="1"/>
  <c r="AX31856" i="1"/>
  <c r="AP31856" i="1"/>
  <c r="AX31855" i="1"/>
  <c r="AP31855" i="1"/>
  <c r="AX31854" i="1"/>
  <c r="AP31854" i="1"/>
  <c r="AX31853" i="1"/>
  <c r="AP31853" i="1"/>
  <c r="AX31852" i="1"/>
  <c r="AP31852" i="1"/>
  <c r="AX31851" i="1"/>
  <c r="AP31851" i="1"/>
  <c r="AX31850" i="1"/>
  <c r="AP31850" i="1"/>
  <c r="AX31849" i="1"/>
  <c r="AP31849" i="1"/>
  <c r="AX31848" i="1"/>
  <c r="AP31848" i="1"/>
  <c r="AX31847" i="1"/>
  <c r="AP31847" i="1"/>
  <c r="AX31846" i="1"/>
  <c r="AP31846" i="1"/>
  <c r="AX31845" i="1"/>
  <c r="AP31845" i="1"/>
  <c r="AX31844" i="1"/>
  <c r="AP31844" i="1"/>
  <c r="AX31843" i="1"/>
  <c r="AP31843" i="1"/>
  <c r="AX31842" i="1"/>
  <c r="AP31842" i="1"/>
  <c r="AX31841" i="1"/>
  <c r="AP31841" i="1"/>
  <c r="AX31840" i="1"/>
  <c r="AP31840" i="1"/>
  <c r="AX31839" i="1"/>
  <c r="AP31839" i="1"/>
  <c r="AX31838" i="1"/>
  <c r="AP31838" i="1"/>
  <c r="AX31837" i="1"/>
  <c r="AP31837" i="1"/>
  <c r="AX31836" i="1"/>
  <c r="AP31836" i="1"/>
  <c r="AX31835" i="1"/>
  <c r="AP31835" i="1"/>
  <c r="AX31834" i="1"/>
  <c r="AP31834" i="1"/>
  <c r="AX31833" i="1"/>
  <c r="AP31833" i="1"/>
  <c r="AX31832" i="1"/>
  <c r="AP31832" i="1"/>
  <c r="AX31831" i="1"/>
  <c r="AP31831" i="1"/>
  <c r="AX31830" i="1"/>
  <c r="AP31830" i="1"/>
  <c r="AX31829" i="1"/>
  <c r="AP31829" i="1"/>
  <c r="AX31828" i="1"/>
  <c r="AP31828" i="1"/>
  <c r="AX31827" i="1"/>
  <c r="AP31827" i="1"/>
  <c r="AX31826" i="1"/>
  <c r="AP31826" i="1"/>
  <c r="AX31825" i="1"/>
  <c r="AP31825" i="1"/>
  <c r="AX31824" i="1"/>
  <c r="AP31824" i="1"/>
  <c r="AX31823" i="1"/>
  <c r="AP31823" i="1"/>
  <c r="AX31822" i="1"/>
  <c r="AP31822" i="1"/>
  <c r="AX31821" i="1"/>
  <c r="AP31821" i="1"/>
  <c r="AX31820" i="1"/>
  <c r="AP31820" i="1"/>
  <c r="AX31819" i="1"/>
  <c r="AP31819" i="1"/>
  <c r="AX31818" i="1"/>
  <c r="AP31818" i="1"/>
  <c r="AX31817" i="1"/>
  <c r="AP31817" i="1"/>
  <c r="AX31816" i="1"/>
  <c r="AP31816" i="1"/>
  <c r="AX31815" i="1"/>
  <c r="AP31815" i="1"/>
  <c r="AX31814" i="1"/>
  <c r="AP31814" i="1"/>
  <c r="AX31813" i="1"/>
  <c r="AP31813" i="1"/>
  <c r="AX31812" i="1"/>
  <c r="AP31812" i="1"/>
  <c r="AX31811" i="1"/>
  <c r="AP31811" i="1"/>
  <c r="AX31810" i="1"/>
  <c r="AP31810" i="1"/>
  <c r="AX31809" i="1"/>
  <c r="AP31809" i="1"/>
  <c r="AX31808" i="1"/>
  <c r="AP31808" i="1"/>
  <c r="AX31807" i="1"/>
  <c r="AP31807" i="1"/>
  <c r="AX31806" i="1"/>
  <c r="AP31806" i="1"/>
  <c r="AX31805" i="1"/>
  <c r="AP31805" i="1"/>
  <c r="AX31804" i="1"/>
  <c r="AP31804" i="1"/>
  <c r="AX31803" i="1"/>
  <c r="AP31803" i="1"/>
  <c r="AX31802" i="1"/>
  <c r="AP31802" i="1"/>
  <c r="AX31801" i="1"/>
  <c r="AP31801" i="1"/>
  <c r="AX31800" i="1"/>
  <c r="AP31800" i="1"/>
  <c r="AX31799" i="1"/>
  <c r="AP31799" i="1"/>
  <c r="AX31798" i="1"/>
  <c r="AP31798" i="1"/>
  <c r="AX31797" i="1"/>
  <c r="AP31797" i="1"/>
  <c r="AX31796" i="1"/>
  <c r="AP31796" i="1"/>
  <c r="AX31795" i="1"/>
  <c r="AP31795" i="1"/>
  <c r="AX31794" i="1"/>
  <c r="AP31794" i="1"/>
  <c r="AX31793" i="1"/>
  <c r="AP31793" i="1"/>
  <c r="AX31792" i="1"/>
  <c r="AP31792" i="1"/>
  <c r="AX31791" i="1"/>
  <c r="AP31791" i="1"/>
  <c r="AX31790" i="1"/>
  <c r="AP31790" i="1"/>
  <c r="AX31789" i="1"/>
  <c r="AP31789" i="1"/>
  <c r="AX31788" i="1"/>
  <c r="AP31788" i="1"/>
  <c r="AX31787" i="1"/>
  <c r="AP31787" i="1"/>
  <c r="AX31786" i="1"/>
  <c r="AP31786" i="1"/>
  <c r="AX31785" i="1"/>
  <c r="AP31785" i="1"/>
  <c r="AX31784" i="1"/>
  <c r="AP31784" i="1"/>
  <c r="AX31783" i="1"/>
  <c r="AP31783" i="1"/>
  <c r="AX31782" i="1"/>
  <c r="AP31782" i="1"/>
  <c r="AX31781" i="1"/>
  <c r="AP31781" i="1"/>
  <c r="AX31780" i="1"/>
  <c r="AP31780" i="1"/>
  <c r="AX31779" i="1"/>
  <c r="AP31779" i="1"/>
  <c r="AX31778" i="1"/>
  <c r="AP31778" i="1"/>
  <c r="AX31777" i="1"/>
  <c r="AP31777" i="1"/>
  <c r="AX31776" i="1"/>
  <c r="AP31776" i="1"/>
  <c r="AX31775" i="1"/>
  <c r="AP31775" i="1"/>
  <c r="AX31774" i="1"/>
  <c r="AP31774" i="1"/>
  <c r="AX31773" i="1"/>
  <c r="AP31773" i="1"/>
  <c r="AX31772" i="1"/>
  <c r="AP31772" i="1"/>
  <c r="AX31771" i="1"/>
  <c r="AP31771" i="1"/>
  <c r="AX31770" i="1"/>
  <c r="AP31770" i="1"/>
  <c r="AX31769" i="1"/>
  <c r="AP31769" i="1"/>
  <c r="AX31768" i="1"/>
  <c r="AP31768" i="1"/>
  <c r="AX31767" i="1"/>
  <c r="AP31767" i="1"/>
  <c r="AX31766" i="1"/>
  <c r="AP31766" i="1"/>
  <c r="AX31765" i="1"/>
  <c r="AP31765" i="1"/>
  <c r="AX31764" i="1"/>
  <c r="AP31764" i="1"/>
  <c r="AX31763" i="1"/>
  <c r="AP31763" i="1"/>
  <c r="AX31762" i="1"/>
  <c r="AP31762" i="1"/>
  <c r="AX31761" i="1"/>
  <c r="AP31761" i="1"/>
  <c r="AX31760" i="1"/>
  <c r="AP31760" i="1"/>
  <c r="AX31759" i="1"/>
  <c r="AP31759" i="1"/>
  <c r="AX31758" i="1"/>
  <c r="AP31758" i="1"/>
  <c r="AX31757" i="1"/>
  <c r="AP31757" i="1"/>
  <c r="AX31756" i="1"/>
  <c r="AP31756" i="1"/>
  <c r="AX31755" i="1"/>
  <c r="AP31755" i="1"/>
  <c r="AX31754" i="1"/>
  <c r="AP31754" i="1"/>
  <c r="AX31753" i="1"/>
  <c r="AP31753" i="1"/>
  <c r="AX31752" i="1"/>
  <c r="AP31752" i="1"/>
  <c r="AX31751" i="1"/>
  <c r="AP31751" i="1"/>
  <c r="AX31750" i="1"/>
  <c r="AP31750" i="1"/>
  <c r="AX31749" i="1"/>
  <c r="AP31749" i="1"/>
  <c r="AX31748" i="1"/>
  <c r="AP31748" i="1"/>
  <c r="AX31747" i="1"/>
  <c r="AP31747" i="1"/>
  <c r="AX31746" i="1"/>
  <c r="AP31746" i="1"/>
  <c r="AX31745" i="1"/>
  <c r="AP31745" i="1"/>
  <c r="AX31744" i="1"/>
  <c r="AP31744" i="1"/>
  <c r="AX31743" i="1"/>
  <c r="AP31743" i="1"/>
  <c r="AX31742" i="1"/>
  <c r="AP31742" i="1"/>
  <c r="AX31741" i="1"/>
  <c r="AP31741" i="1"/>
  <c r="AX31740" i="1"/>
  <c r="AP31740" i="1"/>
  <c r="AX31739" i="1"/>
  <c r="AP31739" i="1"/>
  <c r="AX31738" i="1"/>
  <c r="AP31738" i="1"/>
  <c r="AX31737" i="1"/>
  <c r="AP31737" i="1"/>
  <c r="AX31736" i="1"/>
  <c r="AP31736" i="1"/>
  <c r="AX31735" i="1"/>
  <c r="AP31735" i="1"/>
  <c r="AX31734" i="1"/>
  <c r="AP31734" i="1"/>
  <c r="AX31733" i="1"/>
  <c r="AP31733" i="1"/>
  <c r="AX31732" i="1"/>
  <c r="AP31732" i="1"/>
  <c r="AX31731" i="1"/>
  <c r="AP31731" i="1"/>
  <c r="AX31730" i="1"/>
  <c r="AP31730" i="1"/>
  <c r="AX31729" i="1"/>
  <c r="AP31729" i="1"/>
  <c r="AX31728" i="1"/>
  <c r="AP31728" i="1"/>
  <c r="AX31727" i="1"/>
  <c r="AP31727" i="1"/>
  <c r="AX31726" i="1"/>
  <c r="AP31726" i="1"/>
  <c r="AX31725" i="1"/>
  <c r="AP31725" i="1"/>
  <c r="AX31724" i="1"/>
  <c r="AP31724" i="1"/>
  <c r="AX31723" i="1"/>
  <c r="AP31723" i="1"/>
  <c r="AX31722" i="1"/>
  <c r="AP31722" i="1"/>
  <c r="AX31721" i="1"/>
  <c r="AP31721" i="1"/>
  <c r="AX31720" i="1"/>
  <c r="AP31720" i="1"/>
  <c r="AX31719" i="1"/>
  <c r="AP31719" i="1"/>
  <c r="AX31718" i="1"/>
  <c r="AP31718" i="1"/>
  <c r="AX31717" i="1"/>
  <c r="AP31717" i="1"/>
  <c r="AX31716" i="1"/>
  <c r="AP31716" i="1"/>
  <c r="AX31715" i="1"/>
  <c r="AP31715" i="1"/>
  <c r="AX31714" i="1"/>
  <c r="AP31714" i="1"/>
  <c r="AX31713" i="1"/>
  <c r="AP31713" i="1"/>
  <c r="AX31712" i="1"/>
  <c r="AP31712" i="1"/>
  <c r="AX31711" i="1"/>
  <c r="AP31711" i="1"/>
  <c r="AX31710" i="1"/>
  <c r="AP31710" i="1"/>
  <c r="AX31709" i="1"/>
  <c r="AP31709" i="1"/>
  <c r="AX31708" i="1"/>
  <c r="AP31708" i="1"/>
  <c r="AX31707" i="1"/>
  <c r="AP31707" i="1"/>
  <c r="AX31706" i="1"/>
  <c r="AP31706" i="1"/>
  <c r="AX31705" i="1"/>
  <c r="AP31705" i="1"/>
  <c r="AX31704" i="1"/>
  <c r="AP31704" i="1"/>
  <c r="AX31703" i="1"/>
  <c r="AP31703" i="1"/>
  <c r="AX31702" i="1"/>
  <c r="AP31702" i="1"/>
  <c r="AX31701" i="1"/>
  <c r="AP31701" i="1"/>
  <c r="AX31700" i="1"/>
  <c r="AP31700" i="1"/>
  <c r="AX31699" i="1"/>
  <c r="AP31699" i="1"/>
  <c r="AX31698" i="1"/>
  <c r="AP31698" i="1"/>
  <c r="AX31697" i="1"/>
  <c r="AP31697" i="1"/>
  <c r="AX31696" i="1"/>
  <c r="AP31696" i="1"/>
  <c r="AX31695" i="1"/>
  <c r="AP31695" i="1"/>
  <c r="AX31694" i="1"/>
  <c r="AP31694" i="1"/>
  <c r="AX31693" i="1"/>
  <c r="AP31693" i="1"/>
  <c r="AX31692" i="1"/>
  <c r="AP31692" i="1"/>
  <c r="AX31691" i="1"/>
  <c r="AP31691" i="1"/>
  <c r="AX31690" i="1"/>
  <c r="AP31690" i="1"/>
  <c r="AX31689" i="1"/>
  <c r="AP31689" i="1"/>
  <c r="AX31688" i="1"/>
  <c r="AP31688" i="1"/>
  <c r="AX31687" i="1"/>
  <c r="AP31687" i="1"/>
  <c r="AX31686" i="1"/>
  <c r="AP31686" i="1"/>
  <c r="AX31685" i="1"/>
  <c r="AP31685" i="1"/>
  <c r="AX31684" i="1"/>
  <c r="AP31684" i="1"/>
  <c r="AX31683" i="1"/>
  <c r="AP31683" i="1"/>
  <c r="AX31682" i="1"/>
  <c r="AP31682" i="1"/>
  <c r="AX31681" i="1"/>
  <c r="AP31681" i="1"/>
  <c r="AX31680" i="1"/>
  <c r="AP31680" i="1"/>
  <c r="AX31679" i="1"/>
  <c r="AP31679" i="1"/>
  <c r="AX31678" i="1"/>
  <c r="AP31678" i="1"/>
  <c r="AX31677" i="1"/>
  <c r="AP31677" i="1"/>
  <c r="AX31676" i="1"/>
  <c r="AP31676" i="1"/>
  <c r="AX31675" i="1"/>
  <c r="AP31675" i="1"/>
  <c r="AX31674" i="1"/>
  <c r="AP31674" i="1"/>
  <c r="AX31673" i="1"/>
  <c r="AP31673" i="1"/>
  <c r="AX31672" i="1"/>
  <c r="AP31672" i="1"/>
  <c r="AX31671" i="1"/>
  <c r="AP31671" i="1"/>
  <c r="AX31670" i="1"/>
  <c r="AP31670" i="1"/>
  <c r="AX31669" i="1"/>
  <c r="AP31669" i="1"/>
  <c r="AX31668" i="1"/>
  <c r="AP31668" i="1"/>
  <c r="AX31667" i="1"/>
  <c r="AP31667" i="1"/>
  <c r="AX31666" i="1"/>
  <c r="AP31666" i="1"/>
  <c r="AX31665" i="1"/>
  <c r="AP31665" i="1"/>
  <c r="AX31664" i="1"/>
  <c r="AP31664" i="1"/>
  <c r="AX31663" i="1"/>
  <c r="AP31663" i="1"/>
  <c r="AX31662" i="1"/>
  <c r="AP31662" i="1"/>
  <c r="AX31661" i="1"/>
  <c r="AP31661" i="1"/>
  <c r="AX31660" i="1"/>
  <c r="AP31660" i="1"/>
  <c r="AX31659" i="1"/>
  <c r="AP31659" i="1"/>
  <c r="AX31658" i="1"/>
  <c r="AP31658" i="1"/>
  <c r="AX31657" i="1"/>
  <c r="AP31657" i="1"/>
  <c r="AX31656" i="1"/>
  <c r="AP31656" i="1"/>
  <c r="AX31655" i="1"/>
  <c r="AP31655" i="1"/>
  <c r="AX31654" i="1"/>
  <c r="AP31654" i="1"/>
  <c r="AX31653" i="1"/>
  <c r="AP31653" i="1"/>
  <c r="AX31652" i="1"/>
  <c r="AP31652" i="1"/>
  <c r="AX31651" i="1"/>
  <c r="AP31651" i="1"/>
  <c r="AX31650" i="1"/>
  <c r="AP31650" i="1"/>
  <c r="AX31649" i="1"/>
  <c r="AP31649" i="1"/>
  <c r="AX31648" i="1"/>
  <c r="AP31648" i="1"/>
  <c r="AX31647" i="1"/>
  <c r="AP31647" i="1"/>
  <c r="AX31646" i="1"/>
  <c r="AP31646" i="1"/>
  <c r="AX31645" i="1"/>
  <c r="AP31645" i="1"/>
  <c r="AX31644" i="1"/>
  <c r="AP31644" i="1"/>
  <c r="AX31643" i="1"/>
  <c r="AP31643" i="1"/>
  <c r="AX31642" i="1"/>
  <c r="AP31642" i="1"/>
  <c r="AX31641" i="1"/>
  <c r="AP31641" i="1"/>
  <c r="AX31640" i="1"/>
  <c r="AP31640" i="1"/>
  <c r="AX31639" i="1"/>
  <c r="AP31639" i="1"/>
  <c r="AX31638" i="1"/>
  <c r="AP31638" i="1"/>
  <c r="AX31637" i="1"/>
  <c r="AP31637" i="1"/>
  <c r="AX31636" i="1"/>
  <c r="AP31636" i="1"/>
  <c r="AX31635" i="1"/>
  <c r="AP31635" i="1"/>
  <c r="AX31634" i="1"/>
  <c r="AP31634" i="1"/>
  <c r="AX31633" i="1"/>
  <c r="AP31633" i="1"/>
  <c r="AX31632" i="1"/>
  <c r="AP31632" i="1"/>
  <c r="AX31631" i="1"/>
  <c r="AP31631" i="1"/>
  <c r="AX31630" i="1"/>
  <c r="AP31630" i="1"/>
  <c r="AX31629" i="1"/>
  <c r="AP31629" i="1"/>
  <c r="AX31628" i="1"/>
  <c r="AP31628" i="1"/>
  <c r="AX31627" i="1"/>
  <c r="AP31627" i="1"/>
  <c r="AX31626" i="1"/>
  <c r="AP31626" i="1"/>
  <c r="AX31625" i="1"/>
  <c r="AP31625" i="1"/>
  <c r="AX31624" i="1"/>
  <c r="AP31624" i="1"/>
  <c r="AX31623" i="1"/>
  <c r="AP31623" i="1"/>
  <c r="AX31622" i="1"/>
  <c r="AP31622" i="1"/>
  <c r="AX31621" i="1"/>
  <c r="AP31621" i="1"/>
  <c r="AX31620" i="1"/>
  <c r="AP31620" i="1"/>
  <c r="AX31619" i="1"/>
  <c r="AP31619" i="1"/>
  <c r="AX31618" i="1"/>
  <c r="AP31618" i="1"/>
  <c r="AX31617" i="1"/>
  <c r="AP31617" i="1"/>
  <c r="AX31616" i="1"/>
  <c r="AP31616" i="1"/>
  <c r="AX31615" i="1"/>
  <c r="AP31615" i="1"/>
  <c r="AX31614" i="1"/>
  <c r="AP31614" i="1"/>
  <c r="AX31613" i="1"/>
  <c r="AP31613" i="1"/>
  <c r="AX31612" i="1"/>
  <c r="AP31612" i="1"/>
  <c r="AX31611" i="1"/>
  <c r="AP31611" i="1"/>
  <c r="AX31610" i="1"/>
  <c r="AP31610" i="1"/>
  <c r="AX31609" i="1"/>
  <c r="AP31609" i="1"/>
  <c r="AX31608" i="1"/>
  <c r="AP31608" i="1"/>
  <c r="AX31607" i="1"/>
  <c r="AP31607" i="1"/>
  <c r="AX31606" i="1"/>
  <c r="AP31606" i="1"/>
  <c r="AX31605" i="1"/>
  <c r="AP31605" i="1"/>
  <c r="AX31604" i="1"/>
  <c r="AP31604" i="1"/>
  <c r="AX31603" i="1"/>
  <c r="AP31603" i="1"/>
  <c r="AX31602" i="1"/>
  <c r="AP31602" i="1"/>
  <c r="AX31601" i="1"/>
  <c r="AP31601" i="1"/>
  <c r="AX31600" i="1"/>
  <c r="AP31600" i="1"/>
  <c r="AX31599" i="1"/>
  <c r="AP31599" i="1"/>
  <c r="AX31598" i="1"/>
  <c r="AP31598" i="1"/>
  <c r="AX31597" i="1"/>
  <c r="AP31597" i="1"/>
  <c r="AX31596" i="1"/>
  <c r="AP31596" i="1"/>
  <c r="AX31595" i="1"/>
  <c r="AP31595" i="1"/>
  <c r="AX31594" i="1"/>
  <c r="AP31594" i="1"/>
  <c r="AX31593" i="1"/>
  <c r="AP31593" i="1"/>
  <c r="AX31592" i="1"/>
  <c r="AP31592" i="1"/>
  <c r="AX31591" i="1"/>
  <c r="AP31591" i="1"/>
  <c r="AX31590" i="1"/>
  <c r="AP31590" i="1"/>
  <c r="AX31589" i="1"/>
  <c r="AP31589" i="1"/>
  <c r="AX31588" i="1"/>
  <c r="AP31588" i="1"/>
  <c r="AX31587" i="1"/>
  <c r="AP31587" i="1"/>
  <c r="AX31586" i="1"/>
  <c r="AP31586" i="1"/>
  <c r="AX31585" i="1"/>
  <c r="AP31585" i="1"/>
  <c r="AX31584" i="1"/>
  <c r="AP31584" i="1"/>
  <c r="AX31583" i="1"/>
  <c r="AP31583" i="1"/>
  <c r="AX31582" i="1"/>
  <c r="AP31582" i="1"/>
  <c r="AX31581" i="1"/>
  <c r="AP31581" i="1"/>
  <c r="AX31580" i="1"/>
  <c r="AP31580" i="1"/>
  <c r="AX31579" i="1"/>
  <c r="AP31579" i="1"/>
  <c r="AX31578" i="1"/>
  <c r="AP31578" i="1"/>
  <c r="AX31577" i="1"/>
  <c r="AP31577" i="1"/>
  <c r="AX31576" i="1"/>
  <c r="AP31576" i="1"/>
  <c r="AX31575" i="1"/>
  <c r="AP31575" i="1"/>
  <c r="AX31574" i="1"/>
  <c r="AP31574" i="1"/>
  <c r="AX31573" i="1"/>
  <c r="AP31573" i="1"/>
  <c r="AX31572" i="1"/>
  <c r="AP31572" i="1"/>
  <c r="AX31571" i="1"/>
  <c r="AP31571" i="1"/>
  <c r="AX31570" i="1"/>
  <c r="AP31570" i="1"/>
  <c r="AX31569" i="1"/>
  <c r="AP31569" i="1"/>
  <c r="AX31568" i="1"/>
  <c r="AP31568" i="1"/>
  <c r="AX31567" i="1"/>
  <c r="AP31567" i="1"/>
  <c r="AX31566" i="1"/>
  <c r="AP31566" i="1"/>
  <c r="AX31565" i="1"/>
  <c r="AP31565" i="1"/>
  <c r="AX31564" i="1"/>
  <c r="AP31564" i="1"/>
  <c r="AX31563" i="1"/>
  <c r="AP31563" i="1"/>
  <c r="AX31562" i="1"/>
  <c r="AP31562" i="1"/>
  <c r="AX31561" i="1"/>
  <c r="AP31561" i="1"/>
  <c r="AX31560" i="1"/>
  <c r="AP31560" i="1"/>
  <c r="AX31559" i="1"/>
  <c r="AP31559" i="1"/>
  <c r="AX31558" i="1"/>
  <c r="AP31558" i="1"/>
  <c r="AX31557" i="1"/>
  <c r="AP31557" i="1"/>
  <c r="AX31556" i="1"/>
  <c r="AP31556" i="1"/>
  <c r="AX31555" i="1"/>
  <c r="AP31555" i="1"/>
  <c r="AX31554" i="1"/>
  <c r="AP31554" i="1"/>
  <c r="AX31553" i="1"/>
  <c r="AP31553" i="1"/>
  <c r="AX31552" i="1"/>
  <c r="AP31552" i="1"/>
  <c r="AX31551" i="1"/>
  <c r="AP31551" i="1"/>
  <c r="AX31550" i="1"/>
  <c r="AP31550" i="1"/>
  <c r="AX31549" i="1"/>
  <c r="AP31549" i="1"/>
  <c r="AX31548" i="1"/>
  <c r="AP31548" i="1"/>
  <c r="AX31547" i="1"/>
  <c r="AP31547" i="1"/>
  <c r="AX31546" i="1"/>
  <c r="AP31546" i="1"/>
  <c r="AX31545" i="1"/>
  <c r="AP31545" i="1"/>
  <c r="AX31544" i="1"/>
  <c r="AP31544" i="1"/>
  <c r="AX31543" i="1"/>
  <c r="AP31543" i="1"/>
  <c r="AX31542" i="1"/>
  <c r="AP31542" i="1"/>
  <c r="AX31541" i="1"/>
  <c r="AP31541" i="1"/>
  <c r="AX31540" i="1"/>
  <c r="AP31540" i="1"/>
  <c r="AX31539" i="1"/>
  <c r="AP31539" i="1"/>
  <c r="AX31538" i="1"/>
  <c r="AP31538" i="1"/>
  <c r="AX31537" i="1"/>
  <c r="AP31537" i="1"/>
  <c r="AX31536" i="1"/>
  <c r="AP31536" i="1"/>
  <c r="AX31535" i="1"/>
  <c r="AP31535" i="1"/>
  <c r="AX31534" i="1"/>
  <c r="AP31534" i="1"/>
  <c r="AX31533" i="1"/>
  <c r="AP31533" i="1"/>
  <c r="AX31532" i="1"/>
  <c r="AP31532" i="1"/>
  <c r="AX31531" i="1"/>
  <c r="AP31531" i="1"/>
  <c r="AX31530" i="1"/>
  <c r="AP31530" i="1"/>
  <c r="AX31529" i="1"/>
  <c r="AP31529" i="1"/>
  <c r="AX31528" i="1"/>
  <c r="AP31528" i="1"/>
  <c r="AX31527" i="1"/>
  <c r="AP31527" i="1"/>
  <c r="AX31526" i="1"/>
  <c r="AP31526" i="1"/>
  <c r="AX31525" i="1"/>
  <c r="AP31525" i="1"/>
  <c r="AX31524" i="1"/>
  <c r="AP31524" i="1"/>
  <c r="AX31523" i="1"/>
  <c r="AP31523" i="1"/>
  <c r="AX31522" i="1"/>
  <c r="AP31522" i="1"/>
  <c r="AX31521" i="1"/>
  <c r="AP31521" i="1"/>
  <c r="AX31520" i="1"/>
  <c r="AP31520" i="1"/>
  <c r="AX31519" i="1"/>
  <c r="AP31519" i="1"/>
  <c r="AX31518" i="1"/>
  <c r="AP31518" i="1"/>
  <c r="AX31517" i="1"/>
  <c r="AP31517" i="1"/>
  <c r="AX31516" i="1"/>
  <c r="AP31516" i="1"/>
  <c r="AX31515" i="1"/>
  <c r="AP31515" i="1"/>
  <c r="AX31514" i="1"/>
  <c r="AP31514" i="1"/>
  <c r="AX31513" i="1"/>
  <c r="AP31513" i="1"/>
  <c r="AX31512" i="1"/>
  <c r="AP31512" i="1"/>
  <c r="AX31511" i="1"/>
  <c r="AP31511" i="1"/>
  <c r="AX31510" i="1"/>
  <c r="AP31510" i="1"/>
  <c r="AX31509" i="1"/>
  <c r="AP31509" i="1"/>
  <c r="AX31508" i="1"/>
  <c r="AP31508" i="1"/>
  <c r="AX31507" i="1"/>
  <c r="AP31507" i="1"/>
  <c r="AX31506" i="1"/>
  <c r="AP31506" i="1"/>
  <c r="AX31505" i="1"/>
  <c r="AP31505" i="1"/>
  <c r="AX31504" i="1"/>
  <c r="AP31504" i="1"/>
  <c r="AX31503" i="1"/>
  <c r="AP31503" i="1"/>
  <c r="AX31502" i="1"/>
  <c r="AP31502" i="1"/>
  <c r="AX31501" i="1"/>
  <c r="AP31501" i="1"/>
  <c r="AX31500" i="1"/>
  <c r="AP31500" i="1"/>
  <c r="AX31499" i="1"/>
  <c r="AP31499" i="1"/>
  <c r="AX31498" i="1"/>
  <c r="AP31498" i="1"/>
  <c r="AX31497" i="1"/>
  <c r="AP31497" i="1"/>
  <c r="AX31496" i="1"/>
  <c r="AP31496" i="1"/>
  <c r="AX31495" i="1"/>
  <c r="AP31495" i="1"/>
  <c r="AX31494" i="1"/>
  <c r="AP31494" i="1"/>
  <c r="AX31493" i="1"/>
  <c r="AP31493" i="1"/>
  <c r="AX31492" i="1"/>
  <c r="AP31492" i="1"/>
  <c r="AX31491" i="1"/>
  <c r="AP31491" i="1"/>
  <c r="AX31490" i="1"/>
  <c r="AP31490" i="1"/>
  <c r="AX31489" i="1"/>
  <c r="AP31489" i="1"/>
  <c r="AX31488" i="1"/>
  <c r="AP31488" i="1"/>
  <c r="AX31487" i="1"/>
  <c r="AP31487" i="1"/>
  <c r="AX31486" i="1"/>
  <c r="AP31486" i="1"/>
  <c r="AX31485" i="1"/>
  <c r="AP31485" i="1"/>
  <c r="AX31484" i="1"/>
  <c r="AP31484" i="1"/>
  <c r="AX31483" i="1"/>
  <c r="AP31483" i="1"/>
  <c r="AX31482" i="1"/>
  <c r="AP31482" i="1"/>
  <c r="AX31481" i="1"/>
  <c r="AP31481" i="1"/>
  <c r="AX31480" i="1"/>
  <c r="AP31480" i="1"/>
  <c r="AX31479" i="1"/>
  <c r="AP31479" i="1"/>
  <c r="AX31478" i="1"/>
  <c r="AP31478" i="1"/>
  <c r="AX31477" i="1"/>
  <c r="AP31477" i="1"/>
  <c r="AX31476" i="1"/>
  <c r="AP31476" i="1"/>
  <c r="AX31475" i="1"/>
  <c r="AP31475" i="1"/>
  <c r="AX31474" i="1"/>
  <c r="AP31474" i="1"/>
  <c r="AX31473" i="1"/>
  <c r="AP31473" i="1"/>
  <c r="AX31472" i="1"/>
  <c r="AP31472" i="1"/>
  <c r="AX31471" i="1"/>
  <c r="AP31471" i="1"/>
  <c r="AX31470" i="1"/>
  <c r="AP31470" i="1"/>
  <c r="AX31469" i="1"/>
  <c r="AP31469" i="1"/>
  <c r="AX31468" i="1"/>
  <c r="AP31468" i="1"/>
  <c r="AX31467" i="1"/>
  <c r="AP31467" i="1"/>
  <c r="AX31466" i="1"/>
  <c r="AP31466" i="1"/>
  <c r="AX31465" i="1"/>
  <c r="AP31465" i="1"/>
  <c r="AX31464" i="1"/>
  <c r="AP31464" i="1"/>
  <c r="AX31463" i="1"/>
  <c r="AP31463" i="1"/>
  <c r="AX31462" i="1"/>
  <c r="AP31462" i="1"/>
  <c r="AX31461" i="1"/>
  <c r="AP31461" i="1"/>
  <c r="AX31460" i="1"/>
  <c r="AP31460" i="1"/>
  <c r="AX31459" i="1"/>
  <c r="AP31459" i="1"/>
  <c r="AX31458" i="1"/>
  <c r="AP31458" i="1"/>
  <c r="AX31457" i="1"/>
  <c r="AP31457" i="1"/>
  <c r="AX31456" i="1"/>
  <c r="AP31456" i="1"/>
  <c r="AX31455" i="1"/>
  <c r="AP31455" i="1"/>
  <c r="AX31454" i="1"/>
  <c r="AP31454" i="1"/>
  <c r="AX31453" i="1"/>
  <c r="AP31453" i="1"/>
  <c r="AX31452" i="1"/>
  <c r="AP31452" i="1"/>
  <c r="AX31451" i="1"/>
  <c r="AP31451" i="1"/>
  <c r="AX31450" i="1"/>
  <c r="AP31450" i="1"/>
  <c r="AX31449" i="1"/>
  <c r="AP31449" i="1"/>
  <c r="AX31448" i="1"/>
  <c r="AP31448" i="1"/>
  <c r="AX31447" i="1"/>
  <c r="AP31447" i="1"/>
  <c r="AX31446" i="1"/>
  <c r="AP31446" i="1"/>
  <c r="AX31445" i="1"/>
  <c r="AP31445" i="1"/>
  <c r="AX31444" i="1"/>
  <c r="AP31444" i="1"/>
  <c r="AX31443" i="1"/>
  <c r="AP31443" i="1"/>
  <c r="AX31442" i="1"/>
  <c r="AP31442" i="1"/>
  <c r="AX31441" i="1"/>
  <c r="AP31441" i="1"/>
  <c r="AX31440" i="1"/>
  <c r="AP31440" i="1"/>
  <c r="AX31439" i="1"/>
  <c r="AP31439" i="1"/>
  <c r="AX31438" i="1"/>
  <c r="AP31438" i="1"/>
  <c r="AX31437" i="1"/>
  <c r="AP31437" i="1"/>
  <c r="AX31436" i="1"/>
  <c r="AP31436" i="1"/>
  <c r="AX31435" i="1"/>
  <c r="AP31435" i="1"/>
  <c r="AX31434" i="1"/>
  <c r="AP31434" i="1"/>
  <c r="AX31433" i="1"/>
  <c r="AP31433" i="1"/>
  <c r="AX31432" i="1"/>
  <c r="AP31432" i="1"/>
  <c r="AX31431" i="1"/>
  <c r="AP31431" i="1"/>
  <c r="AX31430" i="1"/>
  <c r="AP31430" i="1"/>
  <c r="AX31429" i="1"/>
  <c r="AP31429" i="1"/>
  <c r="AX31428" i="1"/>
  <c r="AP31428" i="1"/>
  <c r="AX31427" i="1"/>
  <c r="AP31427" i="1"/>
  <c r="AX31426" i="1"/>
  <c r="AP31426" i="1"/>
  <c r="AX31425" i="1"/>
  <c r="AP31425" i="1"/>
  <c r="AX31424" i="1"/>
  <c r="AP31424" i="1"/>
  <c r="AX31423" i="1"/>
  <c r="AP31423" i="1"/>
  <c r="AX31422" i="1"/>
  <c r="AP31422" i="1"/>
  <c r="AX31421" i="1"/>
  <c r="AP31421" i="1"/>
  <c r="AX31420" i="1"/>
  <c r="AP31420" i="1"/>
  <c r="AX31419" i="1"/>
  <c r="AP31419" i="1"/>
  <c r="AX31418" i="1"/>
  <c r="AP31418" i="1"/>
  <c r="AX31417" i="1"/>
  <c r="AP31417" i="1"/>
  <c r="AX31416" i="1"/>
  <c r="AP31416" i="1"/>
  <c r="AX31415" i="1"/>
  <c r="AP31415" i="1"/>
  <c r="AX31414" i="1"/>
  <c r="AP31414" i="1"/>
  <c r="AX31413" i="1"/>
  <c r="AP31413" i="1"/>
  <c r="AX31412" i="1"/>
  <c r="AP31412" i="1"/>
  <c r="AX31411" i="1"/>
  <c r="AP31411" i="1"/>
  <c r="AX31410" i="1"/>
  <c r="AP31410" i="1"/>
  <c r="AX31409" i="1"/>
  <c r="AP31409" i="1"/>
  <c r="AX31408" i="1"/>
  <c r="AP31408" i="1"/>
  <c r="AX31407" i="1"/>
  <c r="AP31407" i="1"/>
  <c r="AX31406" i="1"/>
  <c r="AP31406" i="1"/>
  <c r="AX31405" i="1"/>
  <c r="AP31405" i="1"/>
  <c r="AX31404" i="1"/>
  <c r="AP31404" i="1"/>
  <c r="AX31403" i="1"/>
  <c r="AP31403" i="1"/>
  <c r="AX31402" i="1"/>
  <c r="AP31402" i="1"/>
  <c r="AX31401" i="1"/>
  <c r="AP31401" i="1"/>
  <c r="AX31400" i="1"/>
  <c r="AP31400" i="1"/>
  <c r="AX31399" i="1"/>
  <c r="AP31399" i="1"/>
  <c r="AX31398" i="1"/>
  <c r="AP31398" i="1"/>
  <c r="AX31397" i="1"/>
  <c r="AP31397" i="1"/>
  <c r="AX31396" i="1"/>
  <c r="AP31396" i="1"/>
  <c r="AX31395" i="1"/>
  <c r="AP31395" i="1"/>
  <c r="AX31394" i="1"/>
  <c r="AP31394" i="1"/>
  <c r="AX31393" i="1"/>
  <c r="AP31393" i="1"/>
  <c r="AX31392" i="1"/>
  <c r="AP31392" i="1"/>
  <c r="AX31391" i="1"/>
  <c r="AP31391" i="1"/>
  <c r="AX31390" i="1"/>
  <c r="AP31390" i="1"/>
  <c r="AX31389" i="1"/>
  <c r="AP31389" i="1"/>
  <c r="AX31388" i="1"/>
  <c r="AP31388" i="1"/>
  <c r="AX31387" i="1"/>
  <c r="AP31387" i="1"/>
  <c r="AX31386" i="1"/>
  <c r="AP31386" i="1"/>
  <c r="AX31385" i="1"/>
  <c r="AP31385" i="1"/>
  <c r="AX31384" i="1"/>
  <c r="AP31384" i="1"/>
  <c r="AX31383" i="1"/>
  <c r="AP31383" i="1"/>
  <c r="AX31382" i="1"/>
  <c r="AP31382" i="1"/>
  <c r="AX31381" i="1"/>
  <c r="AP31381" i="1"/>
  <c r="AX31380" i="1"/>
  <c r="AP31380" i="1"/>
  <c r="AX31379" i="1"/>
  <c r="AP31379" i="1"/>
  <c r="AX31378" i="1"/>
  <c r="AP31378" i="1"/>
  <c r="AX31377" i="1"/>
  <c r="AP31377" i="1"/>
  <c r="AX31376" i="1"/>
  <c r="AP31376" i="1"/>
  <c r="AX31375" i="1"/>
  <c r="AP31375" i="1"/>
  <c r="AX31374" i="1"/>
  <c r="AP31374" i="1"/>
  <c r="AX31373" i="1"/>
  <c r="AP31373" i="1"/>
  <c r="AX31372" i="1"/>
  <c r="AP31372" i="1"/>
  <c r="AX31371" i="1"/>
  <c r="AP31371" i="1"/>
  <c r="AX31370" i="1"/>
  <c r="AP31370" i="1"/>
  <c r="AX31369" i="1"/>
  <c r="AP31369" i="1"/>
  <c r="AX31368" i="1"/>
  <c r="AP31368" i="1"/>
  <c r="AX31367" i="1"/>
  <c r="AP31367" i="1"/>
  <c r="AX31366" i="1"/>
  <c r="AP31366" i="1"/>
  <c r="AX31365" i="1"/>
  <c r="AP31365" i="1"/>
  <c r="AX31364" i="1"/>
  <c r="AP31364" i="1"/>
  <c r="AX31363" i="1"/>
  <c r="AP31363" i="1"/>
  <c r="AX31362" i="1"/>
  <c r="AP31362" i="1"/>
  <c r="AX31361" i="1"/>
  <c r="AP31361" i="1"/>
  <c r="AX31360" i="1"/>
  <c r="AP31360" i="1"/>
  <c r="AX31359" i="1"/>
  <c r="AP31359" i="1"/>
  <c r="AX31358" i="1"/>
  <c r="AP31358" i="1"/>
  <c r="AX31357" i="1"/>
  <c r="AP31357" i="1"/>
  <c r="AX31356" i="1"/>
  <c r="AP31356" i="1"/>
  <c r="AX31355" i="1"/>
  <c r="AP31355" i="1"/>
  <c r="AX31354" i="1"/>
  <c r="AP31354" i="1"/>
  <c r="AX31353" i="1"/>
  <c r="AP31353" i="1"/>
  <c r="AX31352" i="1"/>
  <c r="AP31352" i="1"/>
  <c r="AX31351" i="1"/>
  <c r="AP31351" i="1"/>
  <c r="AX31350" i="1"/>
  <c r="AP31350" i="1"/>
  <c r="AX31349" i="1"/>
  <c r="AP31349" i="1"/>
  <c r="AX31348" i="1"/>
  <c r="AP31348" i="1"/>
  <c r="AX31347" i="1"/>
  <c r="AP31347" i="1"/>
  <c r="AX31346" i="1"/>
  <c r="AP31346" i="1"/>
  <c r="AX31345" i="1"/>
  <c r="AP31345" i="1"/>
  <c r="AX31344" i="1"/>
  <c r="AP31344" i="1"/>
  <c r="AX31343" i="1"/>
  <c r="AP31343" i="1"/>
  <c r="AX31342" i="1"/>
  <c r="AP31342" i="1"/>
  <c r="AX31341" i="1"/>
  <c r="AP31341" i="1"/>
  <c r="BB4" i="1"/>
  <c r="AT4" i="1"/>
  <c r="BC4" i="1"/>
  <c r="AU4" i="1"/>
  <c r="BD4" i="1"/>
  <c r="AV4" i="1"/>
  <c r="BE4" i="1"/>
  <c r="AW4" i="1"/>
  <c r="BE42353" i="1"/>
  <c r="AW42353" i="1"/>
  <c r="BD42353" i="1"/>
  <c r="AV42353" i="1"/>
  <c r="BC42353" i="1"/>
  <c r="AU42353" i="1"/>
  <c r="BB42353" i="1"/>
  <c r="AT42353" i="1"/>
  <c r="BE42352" i="1"/>
  <c r="AW42352" i="1"/>
  <c r="BD42352" i="1"/>
  <c r="AV42352" i="1"/>
  <c r="BC42352" i="1"/>
  <c r="AU42352" i="1"/>
  <c r="BB42352" i="1"/>
  <c r="AT42352" i="1"/>
  <c r="BE42351" i="1"/>
  <c r="AW42351" i="1"/>
  <c r="BD42351" i="1"/>
  <c r="AV42351" i="1"/>
  <c r="BC42351" i="1"/>
  <c r="AU42351" i="1"/>
  <c r="BB42351" i="1"/>
  <c r="AT42351" i="1"/>
  <c r="BE42350" i="1"/>
  <c r="AW42350" i="1"/>
  <c r="BD42350" i="1"/>
  <c r="AV42350" i="1"/>
  <c r="BC42350" i="1"/>
  <c r="AU42350" i="1"/>
  <c r="BB42350" i="1"/>
  <c r="AT42350" i="1"/>
  <c r="BE42349" i="1"/>
  <c r="AW42349" i="1"/>
  <c r="BD42349" i="1"/>
  <c r="AV42349" i="1"/>
  <c r="BC42349" i="1"/>
  <c r="AU42349" i="1"/>
  <c r="BB42349" i="1"/>
  <c r="AT42349" i="1"/>
  <c r="BE42348" i="1"/>
  <c r="AW42348" i="1"/>
  <c r="BD42348" i="1"/>
  <c r="AV42348" i="1"/>
  <c r="BC42348" i="1"/>
  <c r="AU42348" i="1"/>
  <c r="BB42348" i="1"/>
  <c r="AT42348" i="1"/>
  <c r="BE42347" i="1"/>
  <c r="AW42347" i="1"/>
  <c r="BD42347" i="1"/>
  <c r="AV42347" i="1"/>
  <c r="BC42347" i="1"/>
  <c r="AU42347" i="1"/>
  <c r="BB42347" i="1"/>
  <c r="AT42347" i="1"/>
  <c r="BE42346" i="1"/>
  <c r="AW42346" i="1"/>
  <c r="BD42346" i="1"/>
  <c r="AV42346" i="1"/>
  <c r="BC42346" i="1"/>
  <c r="AU42346" i="1"/>
  <c r="BB42346" i="1"/>
  <c r="AT42346" i="1"/>
  <c r="BE42345" i="1"/>
  <c r="AW42345" i="1"/>
  <c r="BD42345" i="1"/>
  <c r="AV42345" i="1"/>
  <c r="BC42345" i="1"/>
  <c r="AU42345" i="1"/>
  <c r="BB42345" i="1"/>
  <c r="AT42345" i="1"/>
  <c r="BE42344" i="1"/>
  <c r="AW42344" i="1"/>
  <c r="BD42344" i="1"/>
  <c r="AV42344" i="1"/>
  <c r="BC42344" i="1"/>
  <c r="AU42344" i="1"/>
  <c r="BB42344" i="1"/>
  <c r="AT42344" i="1"/>
  <c r="BE42343" i="1"/>
  <c r="AW42343" i="1"/>
  <c r="BD42343" i="1"/>
  <c r="AV42343" i="1"/>
  <c r="BC42343" i="1"/>
  <c r="AU42343" i="1"/>
  <c r="BB42343" i="1"/>
  <c r="AT42343" i="1"/>
  <c r="BE42342" i="1"/>
  <c r="AW42342" i="1"/>
  <c r="BD42342" i="1"/>
  <c r="AV42342" i="1"/>
  <c r="BC42342" i="1"/>
  <c r="AU42342" i="1"/>
  <c r="BB42342" i="1"/>
  <c r="AT42342" i="1"/>
  <c r="BE42341" i="1"/>
  <c r="AW42341" i="1"/>
  <c r="BD42341" i="1"/>
  <c r="AV42341" i="1"/>
  <c r="BC42341" i="1"/>
  <c r="AU42341" i="1"/>
  <c r="BB42341" i="1"/>
  <c r="AT42341" i="1"/>
  <c r="BE42340" i="1"/>
  <c r="AW42340" i="1"/>
  <c r="BD42340" i="1"/>
  <c r="AV42340" i="1"/>
  <c r="BC42340" i="1"/>
  <c r="AU42340" i="1"/>
  <c r="BB42340" i="1"/>
  <c r="AT42340" i="1"/>
  <c r="BE42339" i="1"/>
  <c r="AW42339" i="1"/>
  <c r="BD42339" i="1"/>
  <c r="AV42339" i="1"/>
  <c r="BC42339" i="1"/>
  <c r="AU42339" i="1"/>
  <c r="BB42339" i="1"/>
  <c r="AT42339" i="1"/>
  <c r="BE42338" i="1"/>
  <c r="AW42338" i="1"/>
  <c r="BD42338" i="1"/>
  <c r="AV42338" i="1"/>
  <c r="BC42338" i="1"/>
  <c r="AU42338" i="1"/>
  <c r="BB42338" i="1"/>
  <c r="AT42338" i="1"/>
  <c r="BE42337" i="1"/>
  <c r="AW42337" i="1"/>
  <c r="BD42337" i="1"/>
  <c r="AV42337" i="1"/>
  <c r="BC42337" i="1"/>
  <c r="AU42337" i="1"/>
  <c r="BB42337" i="1"/>
  <c r="AT42337" i="1"/>
  <c r="BE42336" i="1"/>
  <c r="AW42336" i="1"/>
  <c r="BD42336" i="1"/>
  <c r="AV42336" i="1"/>
  <c r="BC42336" i="1"/>
  <c r="AU42336" i="1"/>
  <c r="BB42336" i="1"/>
  <c r="AT42336" i="1"/>
  <c r="BE42335" i="1"/>
  <c r="AW42335" i="1"/>
  <c r="BD42335" i="1"/>
  <c r="AV42335" i="1"/>
  <c r="BC42335" i="1"/>
  <c r="AU42335" i="1"/>
  <c r="BB42335" i="1"/>
  <c r="AT42335" i="1"/>
  <c r="BE42334" i="1"/>
  <c r="AW42334" i="1"/>
  <c r="BD42334" i="1"/>
  <c r="AV42334" i="1"/>
  <c r="BC42334" i="1"/>
  <c r="AU42334" i="1"/>
  <c r="BB42334" i="1"/>
  <c r="AT42334" i="1"/>
  <c r="BE42333" i="1"/>
  <c r="AW42333" i="1"/>
  <c r="BD42333" i="1"/>
  <c r="AV42333" i="1"/>
  <c r="BC42333" i="1"/>
  <c r="AU42333" i="1"/>
  <c r="BB42333" i="1"/>
  <c r="AT42333" i="1"/>
  <c r="BE42332" i="1"/>
  <c r="AW42332" i="1"/>
  <c r="BD42332" i="1"/>
  <c r="AV42332" i="1"/>
  <c r="BC42332" i="1"/>
  <c r="AU42332" i="1"/>
  <c r="BB42332" i="1"/>
  <c r="AT42332" i="1"/>
  <c r="BE42331" i="1"/>
  <c r="AW42331" i="1"/>
  <c r="BD42331" i="1"/>
  <c r="AV42331" i="1"/>
  <c r="BC42331" i="1"/>
  <c r="AU42331" i="1"/>
  <c r="BB42331" i="1"/>
  <c r="AT42331" i="1"/>
  <c r="BE42330" i="1"/>
  <c r="AW42330" i="1"/>
  <c r="BD42330" i="1"/>
  <c r="AV42330" i="1"/>
  <c r="BC42330" i="1"/>
  <c r="AU42330" i="1"/>
  <c r="BB42330" i="1"/>
  <c r="AT42330" i="1"/>
  <c r="BE42329" i="1"/>
  <c r="AW42329" i="1"/>
  <c r="BD42329" i="1"/>
  <c r="AV42329" i="1"/>
  <c r="BC42329" i="1"/>
  <c r="AU42329" i="1"/>
  <c r="BB42329" i="1"/>
  <c r="AT42329" i="1"/>
  <c r="BE42328" i="1"/>
  <c r="AW42328" i="1"/>
  <c r="BD42328" i="1"/>
  <c r="AV42328" i="1"/>
  <c r="BC42328" i="1"/>
  <c r="AU42328" i="1"/>
  <c r="BB42328" i="1"/>
  <c r="AT42328" i="1"/>
  <c r="BE42327" i="1"/>
  <c r="AW42327" i="1"/>
  <c r="BD42327" i="1"/>
  <c r="AV42327" i="1"/>
  <c r="BC42327" i="1"/>
  <c r="AU42327" i="1"/>
  <c r="BB42327" i="1"/>
  <c r="AT42327" i="1"/>
  <c r="BE42326" i="1"/>
  <c r="AW42326" i="1"/>
  <c r="BD42326" i="1"/>
  <c r="AV42326" i="1"/>
  <c r="BC42326" i="1"/>
  <c r="AU42326" i="1"/>
  <c r="BB42326" i="1"/>
  <c r="AT42326" i="1"/>
  <c r="BE42325" i="1"/>
  <c r="AW42325" i="1"/>
  <c r="BD42325" i="1"/>
  <c r="AV42325" i="1"/>
  <c r="BC42325" i="1"/>
  <c r="AU42325" i="1"/>
  <c r="BB42325" i="1"/>
  <c r="AT42325" i="1"/>
  <c r="BE42324" i="1"/>
  <c r="AW42324" i="1"/>
  <c r="BD42324" i="1"/>
  <c r="AV42324" i="1"/>
  <c r="BC42324" i="1"/>
  <c r="AU42324" i="1"/>
  <c r="BB42324" i="1"/>
  <c r="AT42324" i="1"/>
  <c r="BE42323" i="1"/>
  <c r="AW42323" i="1"/>
  <c r="BD42323" i="1"/>
  <c r="AV42323" i="1"/>
  <c r="BC42323" i="1"/>
  <c r="AU42323" i="1"/>
  <c r="BB42323" i="1"/>
  <c r="AT42323" i="1"/>
  <c r="BE42322" i="1"/>
  <c r="AW42322" i="1"/>
  <c r="BD42322" i="1"/>
  <c r="AV42322" i="1"/>
  <c r="BC42322" i="1"/>
  <c r="AU42322" i="1"/>
  <c r="BB42322" i="1"/>
  <c r="AT42322" i="1"/>
  <c r="BE42321" i="1"/>
  <c r="AW42321" i="1"/>
  <c r="BD42321" i="1"/>
  <c r="AV42321" i="1"/>
  <c r="BC42321" i="1"/>
  <c r="AU42321" i="1"/>
  <c r="BB42321" i="1"/>
  <c r="AT42321" i="1"/>
  <c r="BE42320" i="1"/>
  <c r="AW42320" i="1"/>
  <c r="BD42320" i="1"/>
  <c r="AV42320" i="1"/>
  <c r="BC42320" i="1"/>
  <c r="AU42320" i="1"/>
  <c r="BB42320" i="1"/>
  <c r="AT42320" i="1"/>
  <c r="BE42319" i="1"/>
  <c r="AW42319" i="1"/>
  <c r="BD42319" i="1"/>
  <c r="AV42319" i="1"/>
  <c r="BC42319" i="1"/>
  <c r="AU42319" i="1"/>
  <c r="BB42319" i="1"/>
  <c r="AT42319" i="1"/>
  <c r="BE42318" i="1"/>
  <c r="AW42318" i="1"/>
  <c r="BD42318" i="1"/>
  <c r="AV42318" i="1"/>
  <c r="BC42318" i="1"/>
  <c r="AU42318" i="1"/>
  <c r="BB42318" i="1"/>
  <c r="AT42318" i="1"/>
  <c r="BE42317" i="1"/>
  <c r="AW42317" i="1"/>
  <c r="BD42317" i="1"/>
  <c r="AV42317" i="1"/>
  <c r="BC42317" i="1"/>
  <c r="AU42317" i="1"/>
  <c r="BB42317" i="1"/>
  <c r="AT42317" i="1"/>
  <c r="BE42316" i="1"/>
  <c r="AW42316" i="1"/>
  <c r="BD42316" i="1"/>
  <c r="AV42316" i="1"/>
  <c r="BC42316" i="1"/>
  <c r="AU42316" i="1"/>
  <c r="BB42316" i="1"/>
  <c r="AT42316" i="1"/>
  <c r="BE42315" i="1"/>
  <c r="AW42315" i="1"/>
  <c r="BD42315" i="1"/>
  <c r="AV42315" i="1"/>
  <c r="BC42315" i="1"/>
  <c r="AU42315" i="1"/>
  <c r="BB42315" i="1"/>
  <c r="AT42315" i="1"/>
  <c r="BE42314" i="1"/>
  <c r="AW42314" i="1"/>
  <c r="BD42314" i="1"/>
  <c r="AV42314" i="1"/>
  <c r="BC42314" i="1"/>
  <c r="AU42314" i="1"/>
  <c r="BB42314" i="1"/>
  <c r="AT42314" i="1"/>
  <c r="BE42313" i="1"/>
  <c r="AW42313" i="1"/>
  <c r="BD42313" i="1"/>
  <c r="AV42313" i="1"/>
  <c r="BC42313" i="1"/>
  <c r="AU42313" i="1"/>
  <c r="BB42313" i="1"/>
  <c r="AT42313" i="1"/>
  <c r="BE42312" i="1"/>
  <c r="AW42312" i="1"/>
  <c r="BD42312" i="1"/>
  <c r="AV42312" i="1"/>
  <c r="BC42312" i="1"/>
  <c r="AU42312" i="1"/>
  <c r="BB42312" i="1"/>
  <c r="AT42312" i="1"/>
  <c r="BE42311" i="1"/>
  <c r="AW42311" i="1"/>
  <c r="BD42311" i="1"/>
  <c r="AV42311" i="1"/>
  <c r="BC42311" i="1"/>
  <c r="AU42311" i="1"/>
  <c r="BB42311" i="1"/>
  <c r="AT42311" i="1"/>
  <c r="BE42310" i="1"/>
  <c r="AW42310" i="1"/>
  <c r="BD42310" i="1"/>
  <c r="AV42310" i="1"/>
  <c r="BC42310" i="1"/>
  <c r="AU42310" i="1"/>
  <c r="BB42310" i="1"/>
  <c r="AT42310" i="1"/>
  <c r="BE42309" i="1"/>
  <c r="AW42309" i="1"/>
  <c r="BD42309" i="1"/>
  <c r="AV42309" i="1"/>
  <c r="BC42309" i="1"/>
  <c r="AU42309" i="1"/>
  <c r="BB42309" i="1"/>
  <c r="AT42309" i="1"/>
  <c r="BE42308" i="1"/>
  <c r="AW42308" i="1"/>
  <c r="BD42308" i="1"/>
  <c r="AV42308" i="1"/>
  <c r="BC42308" i="1"/>
  <c r="AU42308" i="1"/>
  <c r="BB42308" i="1"/>
  <c r="AT42308" i="1"/>
  <c r="BE42307" i="1"/>
  <c r="AW42307" i="1"/>
  <c r="BD42307" i="1"/>
  <c r="AV42307" i="1"/>
  <c r="BC42307" i="1"/>
  <c r="AU42307" i="1"/>
  <c r="BB42307" i="1"/>
  <c r="AT42307" i="1"/>
  <c r="BE42306" i="1"/>
  <c r="AW42306" i="1"/>
  <c r="BD42306" i="1"/>
  <c r="AV42306" i="1"/>
  <c r="BC42306" i="1"/>
  <c r="AU42306" i="1"/>
  <c r="BB42306" i="1"/>
  <c r="AT42306" i="1"/>
  <c r="BE42305" i="1"/>
  <c r="AW42305" i="1"/>
  <c r="BD42305" i="1"/>
  <c r="AV42305" i="1"/>
  <c r="BC42305" i="1"/>
  <c r="AU42305" i="1"/>
  <c r="BB42305" i="1"/>
  <c r="AT42305" i="1"/>
  <c r="BE42304" i="1"/>
  <c r="AW42304" i="1"/>
  <c r="BD42304" i="1"/>
  <c r="AV42304" i="1"/>
  <c r="BC42304" i="1"/>
  <c r="AU42304" i="1"/>
  <c r="BB42304" i="1"/>
  <c r="AT42304" i="1"/>
  <c r="BE42303" i="1"/>
  <c r="AW42303" i="1"/>
  <c r="BD42303" i="1"/>
  <c r="AV42303" i="1"/>
  <c r="BC42303" i="1"/>
  <c r="AU42303" i="1"/>
  <c r="BB42303" i="1"/>
  <c r="AT42303" i="1"/>
  <c r="BE42302" i="1"/>
  <c r="AW42302" i="1"/>
  <c r="BD42302" i="1"/>
  <c r="AV42302" i="1"/>
  <c r="BC42302" i="1"/>
  <c r="AU42302" i="1"/>
  <c r="BB42302" i="1"/>
  <c r="AT42302" i="1"/>
  <c r="BE42301" i="1"/>
  <c r="AW42301" i="1"/>
  <c r="BD42301" i="1"/>
  <c r="AV42301" i="1"/>
  <c r="BC42301" i="1"/>
  <c r="AU42301" i="1"/>
  <c r="BB42301" i="1"/>
  <c r="AT42301" i="1"/>
  <c r="BE42300" i="1"/>
  <c r="AW42300" i="1"/>
  <c r="BD42300" i="1"/>
  <c r="AV42300" i="1"/>
  <c r="BC42300" i="1"/>
  <c r="AU42300" i="1"/>
  <c r="BB42300" i="1"/>
  <c r="AT42300" i="1"/>
  <c r="BE42299" i="1"/>
  <c r="AW42299" i="1"/>
  <c r="BD42299" i="1"/>
  <c r="AV42299" i="1"/>
  <c r="BC42299" i="1"/>
  <c r="AU42299" i="1"/>
  <c r="BB42299" i="1"/>
  <c r="AT42299" i="1"/>
  <c r="BE42298" i="1"/>
  <c r="AW42298" i="1"/>
  <c r="BD42298" i="1"/>
  <c r="AV42298" i="1"/>
  <c r="BC42298" i="1"/>
  <c r="AU42298" i="1"/>
  <c r="BB42298" i="1"/>
  <c r="AT42298" i="1"/>
  <c r="BE42297" i="1"/>
  <c r="AW42297" i="1"/>
  <c r="BD42297" i="1"/>
  <c r="AV42297" i="1"/>
  <c r="BC42297" i="1"/>
  <c r="AU42297" i="1"/>
  <c r="BB42297" i="1"/>
  <c r="AT42297" i="1"/>
  <c r="BE42296" i="1"/>
  <c r="AW42296" i="1"/>
  <c r="BD42296" i="1"/>
  <c r="AV42296" i="1"/>
  <c r="BC42296" i="1"/>
  <c r="AU42296" i="1"/>
  <c r="BB42296" i="1"/>
  <c r="AT42296" i="1"/>
  <c r="BE42295" i="1"/>
  <c r="AW42295" i="1"/>
  <c r="BD42295" i="1"/>
  <c r="AV42295" i="1"/>
  <c r="BC42295" i="1"/>
  <c r="AU42295" i="1"/>
  <c r="BB42295" i="1"/>
  <c r="AT42295" i="1"/>
  <c r="BE42294" i="1"/>
  <c r="AW42294" i="1"/>
  <c r="BD42294" i="1"/>
  <c r="AV42294" i="1"/>
  <c r="BC42294" i="1"/>
  <c r="AU42294" i="1"/>
  <c r="BB42294" i="1"/>
  <c r="AT42294" i="1"/>
  <c r="BE42293" i="1"/>
  <c r="AW42293" i="1"/>
  <c r="BD42293" i="1"/>
  <c r="AV42293" i="1"/>
  <c r="BC42293" i="1"/>
  <c r="AU42293" i="1"/>
  <c r="BB42293" i="1"/>
  <c r="AT42293" i="1"/>
  <c r="BE42292" i="1"/>
  <c r="AW42292" i="1"/>
  <c r="BD42292" i="1"/>
  <c r="AV42292" i="1"/>
  <c r="BC42292" i="1"/>
  <c r="AU42292" i="1"/>
  <c r="BB42292" i="1"/>
  <c r="AT42292" i="1"/>
  <c r="BE42291" i="1"/>
  <c r="AW42291" i="1"/>
  <c r="BD42291" i="1"/>
  <c r="AV42291" i="1"/>
  <c r="BC42291" i="1"/>
  <c r="AU42291" i="1"/>
  <c r="BB42291" i="1"/>
  <c r="AT42291" i="1"/>
  <c r="BE42290" i="1"/>
  <c r="AW42290" i="1"/>
  <c r="BD42290" i="1"/>
  <c r="AV42290" i="1"/>
  <c r="BC42290" i="1"/>
  <c r="AU42290" i="1"/>
  <c r="BB42290" i="1"/>
  <c r="AT42290" i="1"/>
  <c r="BE42289" i="1"/>
  <c r="AW42289" i="1"/>
  <c r="BD42289" i="1"/>
  <c r="AV42289" i="1"/>
  <c r="BC42289" i="1"/>
  <c r="AU42289" i="1"/>
  <c r="BB42289" i="1"/>
  <c r="AT42289" i="1"/>
  <c r="BE42288" i="1"/>
  <c r="AW42288" i="1"/>
  <c r="BD42288" i="1"/>
  <c r="AV42288" i="1"/>
  <c r="BC42288" i="1"/>
  <c r="AU42288" i="1"/>
  <c r="BB42288" i="1"/>
  <c r="AT42288" i="1"/>
  <c r="BE42287" i="1"/>
  <c r="AW42287" i="1"/>
  <c r="BD42287" i="1"/>
  <c r="AV42287" i="1"/>
  <c r="BC42287" i="1"/>
  <c r="AU42287" i="1"/>
  <c r="BB42287" i="1"/>
  <c r="AT42287" i="1"/>
  <c r="BE42286" i="1"/>
  <c r="AW42286" i="1"/>
  <c r="BD42286" i="1"/>
  <c r="AV42286" i="1"/>
  <c r="BC42286" i="1"/>
  <c r="AU42286" i="1"/>
  <c r="BB42286" i="1"/>
  <c r="AT42286" i="1"/>
  <c r="BE42285" i="1"/>
  <c r="AW42285" i="1"/>
  <c r="BD42285" i="1"/>
  <c r="AV42285" i="1"/>
  <c r="BC42285" i="1"/>
  <c r="AU42285" i="1"/>
  <c r="BB42285" i="1"/>
  <c r="AT42285" i="1"/>
  <c r="BE42284" i="1"/>
  <c r="AW42284" i="1"/>
  <c r="BD42284" i="1"/>
  <c r="AV42284" i="1"/>
  <c r="BC42284" i="1"/>
  <c r="AU42284" i="1"/>
  <c r="BB42284" i="1"/>
  <c r="AT42284" i="1"/>
  <c r="BE42283" i="1"/>
  <c r="AW42283" i="1"/>
  <c r="BD42283" i="1"/>
  <c r="AV42283" i="1"/>
  <c r="BC42283" i="1"/>
  <c r="AU42283" i="1"/>
  <c r="BB42283" i="1"/>
  <c r="AT42283" i="1"/>
  <c r="BE42282" i="1"/>
  <c r="AW42282" i="1"/>
  <c r="BD42282" i="1"/>
  <c r="AV42282" i="1"/>
  <c r="BC42282" i="1"/>
  <c r="AU42282" i="1"/>
  <c r="BB42282" i="1"/>
  <c r="AT42282" i="1"/>
  <c r="BE42281" i="1"/>
  <c r="AW42281" i="1"/>
  <c r="BD42281" i="1"/>
  <c r="AV42281" i="1"/>
  <c r="BC42281" i="1"/>
  <c r="AU42281" i="1"/>
  <c r="BB42281" i="1"/>
  <c r="AT42281" i="1"/>
  <c r="BE42280" i="1"/>
  <c r="AW42280" i="1"/>
  <c r="BD42280" i="1"/>
  <c r="AV42280" i="1"/>
  <c r="BC42280" i="1"/>
  <c r="AU42280" i="1"/>
  <c r="BB42280" i="1"/>
  <c r="AT42280" i="1"/>
  <c r="BE42279" i="1"/>
  <c r="AW42279" i="1"/>
  <c r="BD42279" i="1"/>
  <c r="AV42279" i="1"/>
  <c r="BC42279" i="1"/>
  <c r="AU42279" i="1"/>
  <c r="BB42279" i="1"/>
  <c r="AT42279" i="1"/>
  <c r="BE42278" i="1"/>
  <c r="AW42278" i="1"/>
  <c r="BD42278" i="1"/>
  <c r="AV42278" i="1"/>
  <c r="BC42278" i="1"/>
  <c r="AU42278" i="1"/>
  <c r="BB42278" i="1"/>
  <c r="AT42278" i="1"/>
  <c r="BE42277" i="1"/>
  <c r="AW42277" i="1"/>
  <c r="BD42277" i="1"/>
  <c r="AV42277" i="1"/>
  <c r="BC42277" i="1"/>
  <c r="AU42277" i="1"/>
  <c r="BB42277" i="1"/>
  <c r="AT42277" i="1"/>
  <c r="BE42276" i="1"/>
  <c r="AW42276" i="1"/>
  <c r="BD42276" i="1"/>
  <c r="AV42276" i="1"/>
  <c r="BC42276" i="1"/>
  <c r="AU42276" i="1"/>
  <c r="BB42276" i="1"/>
  <c r="AT42276" i="1"/>
  <c r="BE42275" i="1"/>
  <c r="AW42275" i="1"/>
  <c r="BD42275" i="1"/>
  <c r="AV42275" i="1"/>
  <c r="BC42275" i="1"/>
  <c r="AU42275" i="1"/>
  <c r="BB42275" i="1"/>
  <c r="AT42275" i="1"/>
  <c r="BE42274" i="1"/>
  <c r="AW42274" i="1"/>
  <c r="BD42274" i="1"/>
  <c r="AV42274" i="1"/>
  <c r="BC42274" i="1"/>
  <c r="AU42274" i="1"/>
  <c r="BB42274" i="1"/>
  <c r="AT42274" i="1"/>
  <c r="BE42273" i="1"/>
  <c r="AW42273" i="1"/>
  <c r="BD42273" i="1"/>
  <c r="AV42273" i="1"/>
  <c r="BC42273" i="1"/>
  <c r="AU42273" i="1"/>
  <c r="BB42273" i="1"/>
  <c r="AT42273" i="1"/>
  <c r="BE42272" i="1"/>
  <c r="AW42272" i="1"/>
  <c r="BD42272" i="1"/>
  <c r="AV42272" i="1"/>
  <c r="BC42272" i="1"/>
  <c r="AU42272" i="1"/>
  <c r="BB42272" i="1"/>
  <c r="AT42272" i="1"/>
  <c r="BE42271" i="1"/>
  <c r="AW42271" i="1"/>
  <c r="BD42271" i="1"/>
  <c r="AV42271" i="1"/>
  <c r="BC42271" i="1"/>
  <c r="AU42271" i="1"/>
  <c r="BB42271" i="1"/>
  <c r="AT42271" i="1"/>
  <c r="BE42270" i="1"/>
  <c r="AW42270" i="1"/>
  <c r="BD42270" i="1"/>
  <c r="AV42270" i="1"/>
  <c r="BC42270" i="1"/>
  <c r="AU42270" i="1"/>
  <c r="BB42270" i="1"/>
  <c r="AT42270" i="1"/>
  <c r="BE42269" i="1"/>
  <c r="AW42269" i="1"/>
  <c r="BD42269" i="1"/>
  <c r="AV42269" i="1"/>
  <c r="BC42269" i="1"/>
  <c r="AU42269" i="1"/>
  <c r="BB42269" i="1"/>
  <c r="AT42269" i="1"/>
  <c r="BE42268" i="1"/>
  <c r="AW42268" i="1"/>
  <c r="BD42268" i="1"/>
  <c r="AV42268" i="1"/>
  <c r="BC42268" i="1"/>
  <c r="AU42268" i="1"/>
  <c r="BB42268" i="1"/>
  <c r="AT42268" i="1"/>
  <c r="BE42267" i="1"/>
  <c r="AW42267" i="1"/>
  <c r="BD42267" i="1"/>
  <c r="AV42267" i="1"/>
  <c r="BC42267" i="1"/>
  <c r="AU42267" i="1"/>
  <c r="BB42267" i="1"/>
  <c r="AT42267" i="1"/>
  <c r="BE42266" i="1"/>
  <c r="AW42266" i="1"/>
  <c r="BD42266" i="1"/>
  <c r="AV42266" i="1"/>
  <c r="BC42266" i="1"/>
  <c r="AU42266" i="1"/>
  <c r="BB42266" i="1"/>
  <c r="AT42266" i="1"/>
  <c r="BE42265" i="1"/>
  <c r="AW42265" i="1"/>
  <c r="BD42265" i="1"/>
  <c r="AV42265" i="1"/>
  <c r="BC42265" i="1"/>
  <c r="AU42265" i="1"/>
  <c r="BB42265" i="1"/>
  <c r="AT42265" i="1"/>
  <c r="BE42264" i="1"/>
  <c r="AW42264" i="1"/>
  <c r="BD42264" i="1"/>
  <c r="AV42264" i="1"/>
  <c r="BC42264" i="1"/>
  <c r="AU42264" i="1"/>
  <c r="BB42264" i="1"/>
  <c r="AT42264" i="1"/>
  <c r="BE42263" i="1"/>
  <c r="AW42263" i="1"/>
  <c r="BD42263" i="1"/>
  <c r="AV42263" i="1"/>
  <c r="BC42263" i="1"/>
  <c r="AU42263" i="1"/>
  <c r="BB42263" i="1"/>
  <c r="AT42263" i="1"/>
  <c r="BE42262" i="1"/>
  <c r="AW42262" i="1"/>
  <c r="BD42262" i="1"/>
  <c r="AV42262" i="1"/>
  <c r="BC42262" i="1"/>
  <c r="AU42262" i="1"/>
  <c r="BB42262" i="1"/>
  <c r="AT42262" i="1"/>
  <c r="BE42261" i="1"/>
  <c r="AW42261" i="1"/>
  <c r="BD42261" i="1"/>
  <c r="AV42261" i="1"/>
  <c r="BC42261" i="1"/>
  <c r="AU42261" i="1"/>
  <c r="BB42261" i="1"/>
  <c r="AT42261" i="1"/>
  <c r="BE42260" i="1"/>
  <c r="AW42260" i="1"/>
  <c r="BD42260" i="1"/>
  <c r="AV42260" i="1"/>
  <c r="BC42260" i="1"/>
  <c r="AU42260" i="1"/>
  <c r="BB42260" i="1"/>
  <c r="AT42260" i="1"/>
  <c r="BE42259" i="1"/>
  <c r="AW42259" i="1"/>
  <c r="BD42259" i="1"/>
  <c r="AV42259" i="1"/>
  <c r="BC42259" i="1"/>
  <c r="AU42259" i="1"/>
  <c r="BB42259" i="1"/>
  <c r="AT42259" i="1"/>
  <c r="BE42258" i="1"/>
  <c r="AW42258" i="1"/>
  <c r="BD42258" i="1"/>
  <c r="AV42258" i="1"/>
  <c r="BC42258" i="1"/>
  <c r="AU42258" i="1"/>
  <c r="BB42258" i="1"/>
  <c r="AT42258" i="1"/>
  <c r="BE42257" i="1"/>
  <c r="AW42257" i="1"/>
  <c r="BD42257" i="1"/>
  <c r="AV42257" i="1"/>
  <c r="BC42257" i="1"/>
  <c r="AU42257" i="1"/>
  <c r="BB42257" i="1"/>
  <c r="AT42257" i="1"/>
  <c r="BE42256" i="1"/>
  <c r="AW42256" i="1"/>
  <c r="BD42256" i="1"/>
  <c r="AV42256" i="1"/>
  <c r="BC42256" i="1"/>
  <c r="AU42256" i="1"/>
  <c r="BB42256" i="1"/>
  <c r="AT42256" i="1"/>
  <c r="BE42255" i="1"/>
  <c r="AW42255" i="1"/>
  <c r="BD42255" i="1"/>
  <c r="AV42255" i="1"/>
  <c r="BC42255" i="1"/>
  <c r="AU42255" i="1"/>
  <c r="BB42255" i="1"/>
  <c r="AT42255" i="1"/>
  <c r="BE42254" i="1"/>
  <c r="AW42254" i="1"/>
  <c r="BD42254" i="1"/>
  <c r="AV42254" i="1"/>
  <c r="BC42254" i="1"/>
  <c r="AU42254" i="1"/>
  <c r="BB42254" i="1"/>
  <c r="AT42254" i="1"/>
  <c r="BE42253" i="1"/>
  <c r="AW42253" i="1"/>
  <c r="BD42253" i="1"/>
  <c r="AV42253" i="1"/>
  <c r="BC42253" i="1"/>
  <c r="AU42253" i="1"/>
  <c r="BB42253" i="1"/>
  <c r="AT42253" i="1"/>
  <c r="BE42252" i="1"/>
  <c r="AW42252" i="1"/>
  <c r="BD42252" i="1"/>
  <c r="AV42252" i="1"/>
  <c r="BC42252" i="1"/>
  <c r="AU42252" i="1"/>
  <c r="BB42252" i="1"/>
  <c r="AT42252" i="1"/>
  <c r="BE42251" i="1"/>
  <c r="AW42251" i="1"/>
  <c r="BD42251" i="1"/>
  <c r="AV42251" i="1"/>
  <c r="BC42251" i="1"/>
  <c r="AU42251" i="1"/>
  <c r="BB42251" i="1"/>
  <c r="AT42251" i="1"/>
  <c r="BE42250" i="1"/>
  <c r="AW42250" i="1"/>
  <c r="BD42250" i="1"/>
  <c r="AV42250" i="1"/>
  <c r="BC42250" i="1"/>
  <c r="AU42250" i="1"/>
  <c r="BB42250" i="1"/>
  <c r="AT42250" i="1"/>
  <c r="BE42249" i="1"/>
  <c r="AW42249" i="1"/>
  <c r="BD42249" i="1"/>
  <c r="AV42249" i="1"/>
  <c r="BC42249" i="1"/>
  <c r="AU42249" i="1"/>
  <c r="BB42249" i="1"/>
  <c r="AT42249" i="1"/>
  <c r="BE42248" i="1"/>
  <c r="AW42248" i="1"/>
  <c r="BD42248" i="1"/>
  <c r="AV42248" i="1"/>
  <c r="BC42248" i="1"/>
  <c r="AU42248" i="1"/>
  <c r="BB42248" i="1"/>
  <c r="AT42248" i="1"/>
  <c r="BE42247" i="1"/>
  <c r="AW42247" i="1"/>
  <c r="BD42247" i="1"/>
  <c r="AV42247" i="1"/>
  <c r="BC42247" i="1"/>
  <c r="AU42247" i="1"/>
  <c r="BB42247" i="1"/>
  <c r="AT42247" i="1"/>
  <c r="BE42246" i="1"/>
  <c r="AW42246" i="1"/>
  <c r="BD42246" i="1"/>
  <c r="AV42246" i="1"/>
  <c r="BC42246" i="1"/>
  <c r="AU42246" i="1"/>
  <c r="BB42246" i="1"/>
  <c r="AT42246" i="1"/>
  <c r="BE42245" i="1"/>
  <c r="AW42245" i="1"/>
  <c r="BD42245" i="1"/>
  <c r="AV42245" i="1"/>
  <c r="BC42245" i="1"/>
  <c r="AU42245" i="1"/>
  <c r="BB42245" i="1"/>
  <c r="AT42245" i="1"/>
  <c r="BE42244" i="1"/>
  <c r="AW42244" i="1"/>
  <c r="BD42244" i="1"/>
  <c r="AV42244" i="1"/>
  <c r="BC42244" i="1"/>
  <c r="AU42244" i="1"/>
  <c r="BB42244" i="1"/>
  <c r="AT42244" i="1"/>
  <c r="BE42243" i="1"/>
  <c r="AW42243" i="1"/>
  <c r="BD42243" i="1"/>
  <c r="AV42243" i="1"/>
  <c r="BC42243" i="1"/>
  <c r="AU42243" i="1"/>
  <c r="BB42243" i="1"/>
  <c r="AT42243" i="1"/>
  <c r="BE42242" i="1"/>
  <c r="AW42242" i="1"/>
  <c r="BD42242" i="1"/>
  <c r="AV42242" i="1"/>
  <c r="BC42242" i="1"/>
  <c r="AU42242" i="1"/>
  <c r="BB42242" i="1"/>
  <c r="AT42242" i="1"/>
  <c r="BE42241" i="1"/>
  <c r="AW42241" i="1"/>
  <c r="BD42241" i="1"/>
  <c r="AV42241" i="1"/>
  <c r="BC42241" i="1"/>
  <c r="AU42241" i="1"/>
  <c r="BB42241" i="1"/>
  <c r="AT42241" i="1"/>
  <c r="BE42240" i="1"/>
  <c r="AW42240" i="1"/>
  <c r="BD42240" i="1"/>
  <c r="AV42240" i="1"/>
  <c r="BC42240" i="1"/>
  <c r="AU42240" i="1"/>
  <c r="BB42240" i="1"/>
  <c r="AT42240" i="1"/>
  <c r="BE42239" i="1"/>
  <c r="AW42239" i="1"/>
  <c r="BD42239" i="1"/>
  <c r="AV42239" i="1"/>
  <c r="BC42239" i="1"/>
  <c r="AU42239" i="1"/>
  <c r="BB42239" i="1"/>
  <c r="AT42239" i="1"/>
  <c r="BE42238" i="1"/>
  <c r="AW42238" i="1"/>
  <c r="BD42238" i="1"/>
  <c r="AV42238" i="1"/>
  <c r="BC42238" i="1"/>
  <c r="AU42238" i="1"/>
  <c r="BB42238" i="1"/>
  <c r="AT42238" i="1"/>
  <c r="BE42237" i="1"/>
  <c r="AW42237" i="1"/>
  <c r="BD42237" i="1"/>
  <c r="AV42237" i="1"/>
  <c r="BC42237" i="1"/>
  <c r="AU42237" i="1"/>
  <c r="BB42237" i="1"/>
  <c r="AT42237" i="1"/>
  <c r="BE42236" i="1"/>
  <c r="AW42236" i="1"/>
  <c r="BD42236" i="1"/>
  <c r="AV42236" i="1"/>
  <c r="BC42236" i="1"/>
  <c r="AU42236" i="1"/>
  <c r="BB42236" i="1"/>
  <c r="AT42236" i="1"/>
  <c r="BE42235" i="1"/>
  <c r="AW42235" i="1"/>
  <c r="BD42235" i="1"/>
  <c r="AV42235" i="1"/>
  <c r="BC42235" i="1"/>
  <c r="AU42235" i="1"/>
  <c r="BB42235" i="1"/>
  <c r="AT42235" i="1"/>
  <c r="BE42234" i="1"/>
  <c r="AW42234" i="1"/>
  <c r="BD42234" i="1"/>
  <c r="AV42234" i="1"/>
  <c r="BC42234" i="1"/>
  <c r="AU42234" i="1"/>
  <c r="BB42234" i="1"/>
  <c r="AT42234" i="1"/>
  <c r="BE42233" i="1"/>
  <c r="AW42233" i="1"/>
  <c r="BD42233" i="1"/>
  <c r="AV42233" i="1"/>
  <c r="BC42233" i="1"/>
  <c r="AU42233" i="1"/>
  <c r="BB42233" i="1"/>
  <c r="AT42233" i="1"/>
  <c r="BE42232" i="1"/>
  <c r="AW42232" i="1"/>
  <c r="BD42232" i="1"/>
  <c r="AV42232" i="1"/>
  <c r="BC42232" i="1"/>
  <c r="AU42232" i="1"/>
  <c r="BB42232" i="1"/>
  <c r="AT42232" i="1"/>
  <c r="BE42231" i="1"/>
  <c r="AW42231" i="1"/>
  <c r="BD42231" i="1"/>
  <c r="AV42231" i="1"/>
  <c r="BC42231" i="1"/>
  <c r="AU42231" i="1"/>
  <c r="BB42231" i="1"/>
  <c r="AT42231" i="1"/>
  <c r="BE42230" i="1"/>
  <c r="AW42230" i="1"/>
  <c r="BD42230" i="1"/>
  <c r="AV42230" i="1"/>
  <c r="BC42230" i="1"/>
  <c r="AU42230" i="1"/>
  <c r="BB42230" i="1"/>
  <c r="AT42230" i="1"/>
  <c r="BE42229" i="1"/>
  <c r="AW42229" i="1"/>
  <c r="BD42229" i="1"/>
  <c r="AV42229" i="1"/>
  <c r="BC42229" i="1"/>
  <c r="AU42229" i="1"/>
  <c r="BB42229" i="1"/>
  <c r="AT42229" i="1"/>
  <c r="BE42228" i="1"/>
  <c r="AW42228" i="1"/>
  <c r="BD42228" i="1"/>
  <c r="AV42228" i="1"/>
  <c r="BC42228" i="1"/>
  <c r="AU42228" i="1"/>
  <c r="BB42228" i="1"/>
  <c r="AT42228" i="1"/>
  <c r="BE42227" i="1"/>
  <c r="AW42227" i="1"/>
  <c r="BD42227" i="1"/>
  <c r="AV42227" i="1"/>
  <c r="BC42227" i="1"/>
  <c r="AU42227" i="1"/>
  <c r="BB42227" i="1"/>
  <c r="AT42227" i="1"/>
  <c r="BE42226" i="1"/>
  <c r="AW42226" i="1"/>
  <c r="BD42226" i="1"/>
  <c r="AV42226" i="1"/>
  <c r="BC42226" i="1"/>
  <c r="AU42226" i="1"/>
  <c r="BB42226" i="1"/>
  <c r="AT42226" i="1"/>
  <c r="BE42225" i="1"/>
  <c r="AW42225" i="1"/>
  <c r="BD42225" i="1"/>
  <c r="AV42225" i="1"/>
  <c r="BC42225" i="1"/>
  <c r="AU42225" i="1"/>
  <c r="BB42225" i="1"/>
  <c r="AT42225" i="1"/>
  <c r="BE42224" i="1"/>
  <c r="AW42224" i="1"/>
  <c r="BD42224" i="1"/>
  <c r="AV42224" i="1"/>
  <c r="BC42224" i="1"/>
  <c r="AU42224" i="1"/>
  <c r="BB42224" i="1"/>
  <c r="AT42224" i="1"/>
  <c r="BE42223" i="1"/>
  <c r="AW42223" i="1"/>
  <c r="BD42223" i="1"/>
  <c r="AV42223" i="1"/>
  <c r="BC42223" i="1"/>
  <c r="AU42223" i="1"/>
  <c r="BB42223" i="1"/>
  <c r="AT42223" i="1"/>
  <c r="BE42222" i="1"/>
  <c r="AW42222" i="1"/>
  <c r="BD42222" i="1"/>
  <c r="AV42222" i="1"/>
  <c r="BC42222" i="1"/>
  <c r="AU42222" i="1"/>
  <c r="BB42222" i="1"/>
  <c r="AT42222" i="1"/>
  <c r="BE42221" i="1"/>
  <c r="AW42221" i="1"/>
  <c r="BD42221" i="1"/>
  <c r="AV42221" i="1"/>
  <c r="BC42221" i="1"/>
  <c r="AU42221" i="1"/>
  <c r="BB42221" i="1"/>
  <c r="AT42221" i="1"/>
  <c r="BE42220" i="1"/>
  <c r="AW42220" i="1"/>
  <c r="BD42220" i="1"/>
  <c r="AV42220" i="1"/>
  <c r="BC42220" i="1"/>
  <c r="AU42220" i="1"/>
  <c r="BB42220" i="1"/>
  <c r="AT42220" i="1"/>
  <c r="BE42219" i="1"/>
  <c r="AW42219" i="1"/>
  <c r="BD42219" i="1"/>
  <c r="AV42219" i="1"/>
  <c r="BC42219" i="1"/>
  <c r="AU42219" i="1"/>
  <c r="BB42219" i="1"/>
  <c r="AT42219" i="1"/>
  <c r="BE42218" i="1"/>
  <c r="AW42218" i="1"/>
  <c r="BD42218" i="1"/>
  <c r="AV42218" i="1"/>
  <c r="BC42218" i="1"/>
  <c r="AU42218" i="1"/>
  <c r="BB42218" i="1"/>
  <c r="AT42218" i="1"/>
  <c r="BE42217" i="1"/>
  <c r="AW42217" i="1"/>
  <c r="BD42217" i="1"/>
  <c r="AV42217" i="1"/>
  <c r="BC42217" i="1"/>
  <c r="AU42217" i="1"/>
  <c r="BB42217" i="1"/>
  <c r="AT42217" i="1"/>
  <c r="BE42216" i="1"/>
  <c r="AW42216" i="1"/>
  <c r="BD42216" i="1"/>
  <c r="AV42216" i="1"/>
  <c r="BC42216" i="1"/>
  <c r="AU42216" i="1"/>
  <c r="BB42216" i="1"/>
  <c r="AT42216" i="1"/>
  <c r="BE42215" i="1"/>
  <c r="AW42215" i="1"/>
  <c r="BD42215" i="1"/>
  <c r="AV42215" i="1"/>
  <c r="BC42215" i="1"/>
  <c r="AU42215" i="1"/>
  <c r="BB42215" i="1"/>
  <c r="AT42215" i="1"/>
  <c r="BE42214" i="1"/>
  <c r="AW42214" i="1"/>
  <c r="BD42214" i="1"/>
  <c r="AV42214" i="1"/>
  <c r="BC42214" i="1"/>
  <c r="AU42214" i="1"/>
  <c r="BB42214" i="1"/>
  <c r="AT42214" i="1"/>
  <c r="BE42213" i="1"/>
  <c r="AW42213" i="1"/>
  <c r="BD42213" i="1"/>
  <c r="AV42213" i="1"/>
  <c r="BC42213" i="1"/>
  <c r="AU42213" i="1"/>
  <c r="BB42213" i="1"/>
  <c r="AT42213" i="1"/>
  <c r="BE42212" i="1"/>
  <c r="AW42212" i="1"/>
  <c r="BD42212" i="1"/>
  <c r="AV42212" i="1"/>
  <c r="BC42212" i="1"/>
  <c r="AU42212" i="1"/>
  <c r="BB42212" i="1"/>
  <c r="AT42212" i="1"/>
  <c r="BE42211" i="1"/>
  <c r="AW42211" i="1"/>
  <c r="BD42211" i="1"/>
  <c r="AV42211" i="1"/>
  <c r="BC42211" i="1"/>
  <c r="AU42211" i="1"/>
  <c r="BB42211" i="1"/>
  <c r="AT42211" i="1"/>
  <c r="BE42210" i="1"/>
  <c r="AW42210" i="1"/>
  <c r="BD42210" i="1"/>
  <c r="AV42210" i="1"/>
  <c r="BC42210" i="1"/>
  <c r="AU42210" i="1"/>
  <c r="BB42210" i="1"/>
  <c r="AT42210" i="1"/>
  <c r="BE42209" i="1"/>
  <c r="AW42209" i="1"/>
  <c r="BD42209" i="1"/>
  <c r="AV42209" i="1"/>
  <c r="BC42209" i="1"/>
  <c r="AU42209" i="1"/>
  <c r="BB42209" i="1"/>
  <c r="AT42209" i="1"/>
  <c r="BE42208" i="1"/>
  <c r="AW42208" i="1"/>
  <c r="BD42208" i="1"/>
  <c r="AV42208" i="1"/>
  <c r="BC42208" i="1"/>
  <c r="AU42208" i="1"/>
  <c r="BB42208" i="1"/>
  <c r="AT42208" i="1"/>
  <c r="BE42207" i="1"/>
  <c r="AW42207" i="1"/>
  <c r="BD42207" i="1"/>
  <c r="AV42207" i="1"/>
  <c r="BC42207" i="1"/>
  <c r="AU42207" i="1"/>
  <c r="BB42207" i="1"/>
  <c r="AT42207" i="1"/>
  <c r="BE42206" i="1"/>
  <c r="AW42206" i="1"/>
  <c r="BD42206" i="1"/>
  <c r="AV42206" i="1"/>
  <c r="BC42206" i="1"/>
  <c r="AU42206" i="1"/>
  <c r="BB42206" i="1"/>
  <c r="AT42206" i="1"/>
  <c r="BE42205" i="1"/>
  <c r="AW42205" i="1"/>
  <c r="BD42205" i="1"/>
  <c r="AV42205" i="1"/>
  <c r="BC42205" i="1"/>
  <c r="AU42205" i="1"/>
  <c r="BB42205" i="1"/>
  <c r="AT42205" i="1"/>
  <c r="BE42204" i="1"/>
  <c r="AW42204" i="1"/>
  <c r="BD42204" i="1"/>
  <c r="AV42204" i="1"/>
  <c r="BC42204" i="1"/>
  <c r="AU42204" i="1"/>
  <c r="BB42204" i="1"/>
  <c r="AT42204" i="1"/>
  <c r="BE42203" i="1"/>
  <c r="AW42203" i="1"/>
  <c r="BD42203" i="1"/>
  <c r="AV42203" i="1"/>
  <c r="BC42203" i="1"/>
  <c r="AU42203" i="1"/>
  <c r="BB42203" i="1"/>
  <c r="AT42203" i="1"/>
  <c r="BE42202" i="1"/>
  <c r="AW42202" i="1"/>
  <c r="BD42202" i="1"/>
  <c r="AV42202" i="1"/>
  <c r="BC42202" i="1"/>
  <c r="AU42202" i="1"/>
  <c r="BB42202" i="1"/>
  <c r="AT42202" i="1"/>
  <c r="BE42201" i="1"/>
  <c r="AW42201" i="1"/>
  <c r="BD42201" i="1"/>
  <c r="AV42201" i="1"/>
  <c r="BC42201" i="1"/>
  <c r="AU42201" i="1"/>
  <c r="BB42201" i="1"/>
  <c r="AT42201" i="1"/>
  <c r="BE42200" i="1"/>
  <c r="AW42200" i="1"/>
  <c r="BD42200" i="1"/>
  <c r="AV42200" i="1"/>
  <c r="BC42200" i="1"/>
  <c r="AU42200" i="1"/>
  <c r="BB42200" i="1"/>
  <c r="AT42200" i="1"/>
  <c r="BE42199" i="1"/>
  <c r="AW42199" i="1"/>
  <c r="BD42199" i="1"/>
  <c r="AV42199" i="1"/>
  <c r="BC42199" i="1"/>
  <c r="AU42199" i="1"/>
  <c r="BB42199" i="1"/>
  <c r="AT42199" i="1"/>
  <c r="BE42198" i="1"/>
  <c r="AW42198" i="1"/>
  <c r="BD42198" i="1"/>
  <c r="AV42198" i="1"/>
  <c r="BC42198" i="1"/>
  <c r="AU42198" i="1"/>
  <c r="BB42198" i="1"/>
  <c r="AT42198" i="1"/>
  <c r="BE42197" i="1"/>
  <c r="AW42197" i="1"/>
  <c r="BD42197" i="1"/>
  <c r="AV42197" i="1"/>
  <c r="BC42197" i="1"/>
  <c r="AU42197" i="1"/>
  <c r="BB42197" i="1"/>
  <c r="AT42197" i="1"/>
  <c r="BE42196" i="1"/>
  <c r="AW42196" i="1"/>
  <c r="BD42196" i="1"/>
  <c r="AV42196" i="1"/>
  <c r="BC42196" i="1"/>
  <c r="AU42196" i="1"/>
  <c r="BB42196" i="1"/>
  <c r="AT42196" i="1"/>
  <c r="BE42195" i="1"/>
  <c r="AW42195" i="1"/>
  <c r="BD42195" i="1"/>
  <c r="AV42195" i="1"/>
  <c r="BC42195" i="1"/>
  <c r="AU42195" i="1"/>
  <c r="BB42195" i="1"/>
  <c r="AT42195" i="1"/>
  <c r="BE42194" i="1"/>
  <c r="AW42194" i="1"/>
  <c r="BD42194" i="1"/>
  <c r="AV42194" i="1"/>
  <c r="BC42194" i="1"/>
  <c r="AU42194" i="1"/>
  <c r="BB42194" i="1"/>
  <c r="AT42194" i="1"/>
  <c r="BE42193" i="1"/>
  <c r="AW42193" i="1"/>
  <c r="BD42193" i="1"/>
  <c r="AV42193" i="1"/>
  <c r="BC42193" i="1"/>
  <c r="AU42193" i="1"/>
  <c r="BB42193" i="1"/>
  <c r="AT42193" i="1"/>
  <c r="BE42192" i="1"/>
  <c r="AW42192" i="1"/>
  <c r="BD42192" i="1"/>
  <c r="AV42192" i="1"/>
  <c r="BC42192" i="1"/>
  <c r="AU42192" i="1"/>
  <c r="BB42192" i="1"/>
  <c r="AT42192" i="1"/>
  <c r="BE42191" i="1"/>
  <c r="AW42191" i="1"/>
  <c r="BD42191" i="1"/>
  <c r="AV42191" i="1"/>
  <c r="BC42191" i="1"/>
  <c r="AU42191" i="1"/>
  <c r="BB42191" i="1"/>
  <c r="AT42191" i="1"/>
  <c r="BE42190" i="1"/>
  <c r="AW42190" i="1"/>
  <c r="BD42190" i="1"/>
  <c r="AV42190" i="1"/>
  <c r="BC42190" i="1"/>
  <c r="AU42190" i="1"/>
  <c r="BB42190" i="1"/>
  <c r="AT42190" i="1"/>
  <c r="BE42189" i="1"/>
  <c r="AW42189" i="1"/>
  <c r="BD42189" i="1"/>
  <c r="AV42189" i="1"/>
  <c r="BC42189" i="1"/>
  <c r="AU42189" i="1"/>
  <c r="BB42189" i="1"/>
  <c r="AT42189" i="1"/>
  <c r="BE42188" i="1"/>
  <c r="AW42188" i="1"/>
  <c r="BD42188" i="1"/>
  <c r="AV42188" i="1"/>
  <c r="BC42188" i="1"/>
  <c r="AU42188" i="1"/>
  <c r="BB42188" i="1"/>
  <c r="AT42188" i="1"/>
  <c r="BE42187" i="1"/>
  <c r="AW42187" i="1"/>
  <c r="BD42187" i="1"/>
  <c r="AV42187" i="1"/>
  <c r="BC42187" i="1"/>
  <c r="AU42187" i="1"/>
  <c r="BB42187" i="1"/>
  <c r="AT42187" i="1"/>
  <c r="BE42186" i="1"/>
  <c r="AW42186" i="1"/>
  <c r="BD42186" i="1"/>
  <c r="AV42186" i="1"/>
  <c r="BC42186" i="1"/>
  <c r="AU42186" i="1"/>
  <c r="BB42186" i="1"/>
  <c r="AT42186" i="1"/>
  <c r="BE42185" i="1"/>
  <c r="AW42185" i="1"/>
  <c r="BD42185" i="1"/>
  <c r="AV42185" i="1"/>
  <c r="BC42185" i="1"/>
  <c r="AU42185" i="1"/>
  <c r="BB42185" i="1"/>
  <c r="AT42185" i="1"/>
  <c r="BE42184" i="1"/>
  <c r="AW42184" i="1"/>
  <c r="BD42184" i="1"/>
  <c r="AV42184" i="1"/>
  <c r="BC42184" i="1"/>
  <c r="AU42184" i="1"/>
  <c r="BB42184" i="1"/>
  <c r="AT42184" i="1"/>
  <c r="BE42183" i="1"/>
  <c r="AW42183" i="1"/>
  <c r="BD42183" i="1"/>
  <c r="AV42183" i="1"/>
  <c r="BC42183" i="1"/>
  <c r="AU42183" i="1"/>
  <c r="BB42183" i="1"/>
  <c r="AT42183" i="1"/>
  <c r="BE42182" i="1"/>
  <c r="AW42182" i="1"/>
  <c r="BD42182" i="1"/>
  <c r="AV42182" i="1"/>
  <c r="BC42182" i="1"/>
  <c r="AU42182" i="1"/>
  <c r="BB42182" i="1"/>
  <c r="AT42182" i="1"/>
  <c r="BE42181" i="1"/>
  <c r="AW42181" i="1"/>
  <c r="BD42181" i="1"/>
  <c r="AV42181" i="1"/>
  <c r="BC42181" i="1"/>
  <c r="AU42181" i="1"/>
  <c r="BB42181" i="1"/>
  <c r="AT42181" i="1"/>
  <c r="BE42180" i="1"/>
  <c r="AW42180" i="1"/>
  <c r="BD42180" i="1"/>
  <c r="AV42180" i="1"/>
  <c r="BC42180" i="1"/>
  <c r="AU42180" i="1"/>
  <c r="BB42180" i="1"/>
  <c r="AT42180" i="1"/>
  <c r="BE42179" i="1"/>
  <c r="AW42179" i="1"/>
  <c r="BD42179" i="1"/>
  <c r="AV42179" i="1"/>
  <c r="BC42179" i="1"/>
  <c r="AU42179" i="1"/>
  <c r="BB42179" i="1"/>
  <c r="AT42179" i="1"/>
  <c r="BE42178" i="1"/>
  <c r="AW42178" i="1"/>
  <c r="BD42178" i="1"/>
  <c r="AV42178" i="1"/>
  <c r="BC42178" i="1"/>
  <c r="AU42178" i="1"/>
  <c r="BB42178" i="1"/>
  <c r="AT42178" i="1"/>
  <c r="BE42177" i="1"/>
  <c r="AW42177" i="1"/>
  <c r="BD42177" i="1"/>
  <c r="AV42177" i="1"/>
  <c r="BC42177" i="1"/>
  <c r="AU42177" i="1"/>
  <c r="BB42177" i="1"/>
  <c r="AT42177" i="1"/>
  <c r="BE42176" i="1"/>
  <c r="AW42176" i="1"/>
  <c r="BD42176" i="1"/>
  <c r="AV42176" i="1"/>
  <c r="BC42176" i="1"/>
  <c r="AU42176" i="1"/>
  <c r="BB42176" i="1"/>
  <c r="AT42176" i="1"/>
  <c r="BE42175" i="1"/>
  <c r="AW42175" i="1"/>
  <c r="BD42175" i="1"/>
  <c r="AV42175" i="1"/>
  <c r="BC42175" i="1"/>
  <c r="AU42175" i="1"/>
  <c r="BB42175" i="1"/>
  <c r="AT42175" i="1"/>
  <c r="BE42174" i="1"/>
  <c r="AW42174" i="1"/>
  <c r="BD42174" i="1"/>
  <c r="AV42174" i="1"/>
  <c r="BC42174" i="1"/>
  <c r="AU42174" i="1"/>
  <c r="BB42174" i="1"/>
  <c r="AT42174" i="1"/>
  <c r="BE42173" i="1"/>
  <c r="AW42173" i="1"/>
  <c r="BD42173" i="1"/>
  <c r="AV42173" i="1"/>
  <c r="BC42173" i="1"/>
  <c r="AU42173" i="1"/>
  <c r="BB42173" i="1"/>
  <c r="AT42173" i="1"/>
  <c r="BE42172" i="1"/>
  <c r="AW42172" i="1"/>
  <c r="BD42172" i="1"/>
  <c r="AV42172" i="1"/>
  <c r="BC42172" i="1"/>
  <c r="AU42172" i="1"/>
  <c r="BB42172" i="1"/>
  <c r="AT42172" i="1"/>
  <c r="BE42171" i="1"/>
  <c r="AW42171" i="1"/>
  <c r="BD42171" i="1"/>
  <c r="AV42171" i="1"/>
  <c r="BC42171" i="1"/>
  <c r="AU42171" i="1"/>
  <c r="BB42171" i="1"/>
  <c r="AT42171" i="1"/>
  <c r="BE42170" i="1"/>
  <c r="AW42170" i="1"/>
  <c r="BD42170" i="1"/>
  <c r="AV42170" i="1"/>
  <c r="BC42170" i="1"/>
  <c r="AU42170" i="1"/>
  <c r="BB42170" i="1"/>
  <c r="AT42170" i="1"/>
  <c r="BE42169" i="1"/>
  <c r="AW42169" i="1"/>
  <c r="BD42169" i="1"/>
  <c r="AV42169" i="1"/>
  <c r="BC42169" i="1"/>
  <c r="AU42169" i="1"/>
  <c r="BB42169" i="1"/>
  <c r="AT42169" i="1"/>
  <c r="BE42168" i="1"/>
  <c r="AW42168" i="1"/>
  <c r="BD42168" i="1"/>
  <c r="AV42168" i="1"/>
  <c r="BC42168" i="1"/>
  <c r="AU42168" i="1"/>
  <c r="BB42168" i="1"/>
  <c r="AT42168" i="1"/>
  <c r="BE42167" i="1"/>
  <c r="AW42167" i="1"/>
  <c r="BD42167" i="1"/>
  <c r="AV42167" i="1"/>
  <c r="BC42167" i="1"/>
  <c r="AU42167" i="1"/>
  <c r="BB42167" i="1"/>
  <c r="AT42167" i="1"/>
  <c r="BE42166" i="1"/>
  <c r="AW42166" i="1"/>
  <c r="BD42166" i="1"/>
  <c r="AV42166" i="1"/>
  <c r="BC42166" i="1"/>
  <c r="AU42166" i="1"/>
  <c r="BB42166" i="1"/>
  <c r="AT42166" i="1"/>
  <c r="BE42165" i="1"/>
  <c r="AW42165" i="1"/>
  <c r="BD42165" i="1"/>
  <c r="AV42165" i="1"/>
  <c r="BC42165" i="1"/>
  <c r="AU42165" i="1"/>
  <c r="BB42165" i="1"/>
  <c r="AT42165" i="1"/>
  <c r="BE42164" i="1"/>
  <c r="AW42164" i="1"/>
  <c r="BD42164" i="1"/>
  <c r="AV42164" i="1"/>
  <c r="BC42164" i="1"/>
  <c r="AU42164" i="1"/>
  <c r="BB42164" i="1"/>
  <c r="AT42164" i="1"/>
  <c r="BE42163" i="1"/>
  <c r="AW42163" i="1"/>
  <c r="BD42163" i="1"/>
  <c r="AV42163" i="1"/>
  <c r="BC42163" i="1"/>
  <c r="AU42163" i="1"/>
  <c r="BB42163" i="1"/>
  <c r="AT42163" i="1"/>
  <c r="BE42162" i="1"/>
  <c r="AW42162" i="1"/>
  <c r="BD42162" i="1"/>
  <c r="AV42162" i="1"/>
  <c r="BC42162" i="1"/>
  <c r="AU42162" i="1"/>
  <c r="BB42162" i="1"/>
  <c r="AT42162" i="1"/>
  <c r="BE42161" i="1"/>
  <c r="AW42161" i="1"/>
  <c r="BD42161" i="1"/>
  <c r="AV42161" i="1"/>
  <c r="BC42161" i="1"/>
  <c r="AU42161" i="1"/>
  <c r="BB42161" i="1"/>
  <c r="AT42161" i="1"/>
  <c r="BE42160" i="1"/>
  <c r="AW42160" i="1"/>
  <c r="BD42160" i="1"/>
  <c r="AV42160" i="1"/>
  <c r="BC42160" i="1"/>
  <c r="AU42160" i="1"/>
  <c r="BB42160" i="1"/>
  <c r="AT42160" i="1"/>
  <c r="BE42159" i="1"/>
  <c r="AW42159" i="1"/>
  <c r="BD42159" i="1"/>
  <c r="AV42159" i="1"/>
  <c r="BC42159" i="1"/>
  <c r="AU42159" i="1"/>
  <c r="BB42159" i="1"/>
  <c r="AT42159" i="1"/>
  <c r="BE42158" i="1"/>
  <c r="AW42158" i="1"/>
  <c r="BD42158" i="1"/>
  <c r="AV42158" i="1"/>
  <c r="BC42158" i="1"/>
  <c r="AU42158" i="1"/>
  <c r="BB42158" i="1"/>
  <c r="AT42158" i="1"/>
  <c r="BE42157" i="1"/>
  <c r="AW42157" i="1"/>
  <c r="BD42157" i="1"/>
  <c r="AV42157" i="1"/>
  <c r="BC42157" i="1"/>
  <c r="AU42157" i="1"/>
  <c r="BB42157" i="1"/>
  <c r="AT42157" i="1"/>
  <c r="BE42156" i="1"/>
  <c r="AW42156" i="1"/>
  <c r="BD42156" i="1"/>
  <c r="AV42156" i="1"/>
  <c r="BC42156" i="1"/>
  <c r="AU42156" i="1"/>
  <c r="BB42156" i="1"/>
  <c r="AT42156" i="1"/>
  <c r="BE42155" i="1"/>
  <c r="AW42155" i="1"/>
  <c r="BD42155" i="1"/>
  <c r="AV42155" i="1"/>
  <c r="BC42155" i="1"/>
  <c r="AU42155" i="1"/>
  <c r="BB42155" i="1"/>
  <c r="AT42155" i="1"/>
  <c r="BE42154" i="1"/>
  <c r="AW42154" i="1"/>
  <c r="BD42154" i="1"/>
  <c r="AV42154" i="1"/>
  <c r="BC42154" i="1"/>
  <c r="AU42154" i="1"/>
  <c r="BB42154" i="1"/>
  <c r="AT42154" i="1"/>
  <c r="BE42153" i="1"/>
  <c r="AW42153" i="1"/>
  <c r="BD42153" i="1"/>
  <c r="AV42153" i="1"/>
  <c r="BC42153" i="1"/>
  <c r="AU42153" i="1"/>
  <c r="BB42153" i="1"/>
  <c r="AT42153" i="1"/>
  <c r="BE42152" i="1"/>
  <c r="AW42152" i="1"/>
  <c r="BD42152" i="1"/>
  <c r="AV42152" i="1"/>
  <c r="BC42152" i="1"/>
  <c r="AU42152" i="1"/>
  <c r="BB42152" i="1"/>
  <c r="AT42152" i="1"/>
  <c r="BE42151" i="1"/>
  <c r="AW42151" i="1"/>
  <c r="BD42151" i="1"/>
  <c r="AV42151" i="1"/>
  <c r="BC42151" i="1"/>
  <c r="AU42151" i="1"/>
  <c r="BB42151" i="1"/>
  <c r="AT42151" i="1"/>
  <c r="BE42150" i="1"/>
  <c r="AW42150" i="1"/>
  <c r="BD42150" i="1"/>
  <c r="AV42150" i="1"/>
  <c r="BC42150" i="1"/>
  <c r="AU42150" i="1"/>
  <c r="BB42150" i="1"/>
  <c r="AT42150" i="1"/>
  <c r="BE42149" i="1"/>
  <c r="AW42149" i="1"/>
  <c r="BD42149" i="1"/>
  <c r="AV42149" i="1"/>
  <c r="BC42149" i="1"/>
  <c r="AU42149" i="1"/>
  <c r="BB42149" i="1"/>
  <c r="AT42149" i="1"/>
  <c r="BE42148" i="1"/>
  <c r="AW42148" i="1"/>
  <c r="BD42148" i="1"/>
  <c r="AV42148" i="1"/>
  <c r="BC42148" i="1"/>
  <c r="AU42148" i="1"/>
  <c r="BB42148" i="1"/>
  <c r="AT42148" i="1"/>
  <c r="BE42147" i="1"/>
  <c r="AW42147" i="1"/>
  <c r="BD42147" i="1"/>
  <c r="AV42147" i="1"/>
  <c r="BC42147" i="1"/>
  <c r="AU42147" i="1"/>
  <c r="BB42147" i="1"/>
  <c r="AT42147" i="1"/>
  <c r="BE42146" i="1"/>
  <c r="AW42146" i="1"/>
  <c r="BD42146" i="1"/>
  <c r="AV42146" i="1"/>
  <c r="BC42146" i="1"/>
  <c r="AU42146" i="1"/>
  <c r="BB42146" i="1"/>
  <c r="AT42146" i="1"/>
  <c r="BE42145" i="1"/>
  <c r="AW42145" i="1"/>
  <c r="BD42145" i="1"/>
  <c r="AV42145" i="1"/>
  <c r="BC42145" i="1"/>
  <c r="AU42145" i="1"/>
  <c r="BB42145" i="1"/>
  <c r="AT42145" i="1"/>
  <c r="BE42144" i="1"/>
  <c r="AW42144" i="1"/>
  <c r="BD42144" i="1"/>
  <c r="AV42144" i="1"/>
  <c r="BC42144" i="1"/>
  <c r="AU42144" i="1"/>
  <c r="BB42144" i="1"/>
  <c r="AT42144" i="1"/>
  <c r="BE42143" i="1"/>
  <c r="AW42143" i="1"/>
  <c r="BD42143" i="1"/>
  <c r="AV42143" i="1"/>
  <c r="BC42143" i="1"/>
  <c r="AU42143" i="1"/>
  <c r="BB42143" i="1"/>
  <c r="AT42143" i="1"/>
  <c r="BE42142" i="1"/>
  <c r="AW42142" i="1"/>
  <c r="BD42142" i="1"/>
  <c r="AV42142" i="1"/>
  <c r="BC42142" i="1"/>
  <c r="AU42142" i="1"/>
  <c r="BB42142" i="1"/>
  <c r="AT42142" i="1"/>
  <c r="BE42141" i="1"/>
  <c r="AW42141" i="1"/>
  <c r="BD42141" i="1"/>
  <c r="AV42141" i="1"/>
  <c r="BC42141" i="1"/>
  <c r="AU42141" i="1"/>
  <c r="BB42141" i="1"/>
  <c r="AT42141" i="1"/>
  <c r="BE42140" i="1"/>
  <c r="AW42140" i="1"/>
  <c r="BD42140" i="1"/>
  <c r="AV42140" i="1"/>
  <c r="BC42140" i="1"/>
  <c r="AU42140" i="1"/>
  <c r="BB42140" i="1"/>
  <c r="AT42140" i="1"/>
  <c r="BE42139" i="1"/>
  <c r="AW42139" i="1"/>
  <c r="BD42139" i="1"/>
  <c r="AV42139" i="1"/>
  <c r="BC42139" i="1"/>
  <c r="AU42139" i="1"/>
  <c r="BB42139" i="1"/>
  <c r="AT42139" i="1"/>
  <c r="BE42138" i="1"/>
  <c r="AW42138" i="1"/>
  <c r="BD42138" i="1"/>
  <c r="AV42138" i="1"/>
  <c r="BC42138" i="1"/>
  <c r="AU42138" i="1"/>
  <c r="BB42138" i="1"/>
  <c r="AT42138" i="1"/>
  <c r="BE42137" i="1"/>
  <c r="AW42137" i="1"/>
  <c r="BD42137" i="1"/>
  <c r="AV42137" i="1"/>
  <c r="BC42137" i="1"/>
  <c r="AU42137" i="1"/>
  <c r="BB42137" i="1"/>
  <c r="AT42137" i="1"/>
  <c r="BE42136" i="1"/>
  <c r="AW42136" i="1"/>
  <c r="BD42136" i="1"/>
  <c r="AV42136" i="1"/>
  <c r="BC42136" i="1"/>
  <c r="AU42136" i="1"/>
  <c r="BB42136" i="1"/>
  <c r="AT42136" i="1"/>
  <c r="BE42135" i="1"/>
  <c r="AW42135" i="1"/>
  <c r="BD42135" i="1"/>
  <c r="AV42135" i="1"/>
  <c r="BC42135" i="1"/>
  <c r="AU42135" i="1"/>
  <c r="BB42135" i="1"/>
  <c r="AT42135" i="1"/>
  <c r="BE42134" i="1"/>
  <c r="AW42134" i="1"/>
  <c r="BD42134" i="1"/>
  <c r="AV42134" i="1"/>
  <c r="BC42134" i="1"/>
  <c r="AU42134" i="1"/>
  <c r="BB42134" i="1"/>
  <c r="AT42134" i="1"/>
  <c r="BE42133" i="1"/>
  <c r="AW42133" i="1"/>
  <c r="BD42133" i="1"/>
  <c r="AV42133" i="1"/>
  <c r="BC42133" i="1"/>
  <c r="AU42133" i="1"/>
  <c r="BB42133" i="1"/>
  <c r="AT42133" i="1"/>
  <c r="BE42132" i="1"/>
  <c r="AW42132" i="1"/>
  <c r="BD42132" i="1"/>
  <c r="AV42132" i="1"/>
  <c r="BC42132" i="1"/>
  <c r="AU42132" i="1"/>
  <c r="BB42132" i="1"/>
  <c r="AT42132" i="1"/>
  <c r="BE42131" i="1"/>
  <c r="AW42131" i="1"/>
  <c r="BD42131" i="1"/>
  <c r="AV42131" i="1"/>
  <c r="BC42131" i="1"/>
  <c r="AU42131" i="1"/>
  <c r="BB42131" i="1"/>
  <c r="AT42131" i="1"/>
  <c r="BE42130" i="1"/>
  <c r="AW42130" i="1"/>
  <c r="BD42130" i="1"/>
  <c r="AV42130" i="1"/>
  <c r="BC42130" i="1"/>
  <c r="AU42130" i="1"/>
  <c r="BB42130" i="1"/>
  <c r="AT42130" i="1"/>
  <c r="BE42129" i="1"/>
  <c r="AW42129" i="1"/>
  <c r="BD42129" i="1"/>
  <c r="AV42129" i="1"/>
  <c r="BC42129" i="1"/>
  <c r="AU42129" i="1"/>
  <c r="BB42129" i="1"/>
  <c r="AT42129" i="1"/>
  <c r="BE42128" i="1"/>
  <c r="AW42128" i="1"/>
  <c r="BD42128" i="1"/>
  <c r="AV42128" i="1"/>
  <c r="BC42128" i="1"/>
  <c r="AU42128" i="1"/>
  <c r="BB42128" i="1"/>
  <c r="AT42128" i="1"/>
  <c r="BE42127" i="1"/>
  <c r="AW42127" i="1"/>
  <c r="BD42127" i="1"/>
  <c r="AV42127" i="1"/>
  <c r="BC42127" i="1"/>
  <c r="AU42127" i="1"/>
  <c r="BB42127" i="1"/>
  <c r="AT42127" i="1"/>
  <c r="BE42126" i="1"/>
  <c r="AW42126" i="1"/>
  <c r="BD42126" i="1"/>
  <c r="AV42126" i="1"/>
  <c r="BC42126" i="1"/>
  <c r="AU42126" i="1"/>
  <c r="BB42126" i="1"/>
  <c r="AT42126" i="1"/>
  <c r="BE42125" i="1"/>
  <c r="AW42125" i="1"/>
  <c r="BD42125" i="1"/>
  <c r="AV42125" i="1"/>
  <c r="BC42125" i="1"/>
  <c r="AU42125" i="1"/>
  <c r="BB42125" i="1"/>
  <c r="AT42125" i="1"/>
  <c r="BE42124" i="1"/>
  <c r="AW42124" i="1"/>
  <c r="BD42124" i="1"/>
  <c r="AV42124" i="1"/>
  <c r="BC42124" i="1"/>
  <c r="AU42124" i="1"/>
  <c r="BB42124" i="1"/>
  <c r="AT42124" i="1"/>
  <c r="BE42123" i="1"/>
  <c r="AW42123" i="1"/>
  <c r="BD42123" i="1"/>
  <c r="AV42123" i="1"/>
  <c r="BC42123" i="1"/>
  <c r="AU42123" i="1"/>
  <c r="BB42123" i="1"/>
  <c r="AT42123" i="1"/>
  <c r="BE42122" i="1"/>
  <c r="AW42122" i="1"/>
  <c r="BD42122" i="1"/>
  <c r="AV42122" i="1"/>
  <c r="BC42122" i="1"/>
  <c r="AU42122" i="1"/>
  <c r="BB42122" i="1"/>
  <c r="AT42122" i="1"/>
  <c r="BE42121" i="1"/>
  <c r="AW42121" i="1"/>
  <c r="BD42121" i="1"/>
  <c r="AV42121" i="1"/>
  <c r="BC42121" i="1"/>
  <c r="AU42121" i="1"/>
  <c r="BB42121" i="1"/>
  <c r="AT42121" i="1"/>
  <c r="BE42120" i="1"/>
  <c r="AW42120" i="1"/>
  <c r="BD42120" i="1"/>
  <c r="AV42120" i="1"/>
  <c r="BC42120" i="1"/>
  <c r="AU42120" i="1"/>
  <c r="BB42120" i="1"/>
  <c r="AT42120" i="1"/>
  <c r="BE42119" i="1"/>
  <c r="AW42119" i="1"/>
  <c r="BD42119" i="1"/>
  <c r="AV42119" i="1"/>
  <c r="BC42119" i="1"/>
  <c r="AU42119" i="1"/>
  <c r="BB42119" i="1"/>
  <c r="AT42119" i="1"/>
  <c r="BE42118" i="1"/>
  <c r="AW42118" i="1"/>
  <c r="BD42118" i="1"/>
  <c r="AV42118" i="1"/>
  <c r="BC42118" i="1"/>
  <c r="AU42118" i="1"/>
  <c r="BB42118" i="1"/>
  <c r="AT42118" i="1"/>
  <c r="BE42117" i="1"/>
  <c r="AW42117" i="1"/>
  <c r="BD42117" i="1"/>
  <c r="AV42117" i="1"/>
  <c r="BC42117" i="1"/>
  <c r="AU42117" i="1"/>
  <c r="BB42117" i="1"/>
  <c r="AT42117" i="1"/>
  <c r="BE42116" i="1"/>
  <c r="AW42116" i="1"/>
  <c r="BD42116" i="1"/>
  <c r="AV42116" i="1"/>
  <c r="BC42116" i="1"/>
  <c r="AU42116" i="1"/>
  <c r="BB42116" i="1"/>
  <c r="AT42116" i="1"/>
  <c r="BE42115" i="1"/>
  <c r="AW42115" i="1"/>
  <c r="BD42115" i="1"/>
  <c r="AV42115" i="1"/>
  <c r="BC42115" i="1"/>
  <c r="AU42115" i="1"/>
  <c r="BB42115" i="1"/>
  <c r="AT42115" i="1"/>
  <c r="BE42114" i="1"/>
  <c r="AW42114" i="1"/>
  <c r="BD42114" i="1"/>
  <c r="AV42114" i="1"/>
  <c r="BC42114" i="1"/>
  <c r="AU42114" i="1"/>
  <c r="BB42114" i="1"/>
  <c r="AT42114" i="1"/>
  <c r="BE42113" i="1"/>
  <c r="AW42113" i="1"/>
  <c r="BD42113" i="1"/>
  <c r="AV42113" i="1"/>
  <c r="BC42113" i="1"/>
  <c r="AU42113" i="1"/>
  <c r="BB42113" i="1"/>
  <c r="AT42113" i="1"/>
  <c r="BE42112" i="1"/>
  <c r="AW42112" i="1"/>
  <c r="BD42112" i="1"/>
  <c r="AV42112" i="1"/>
  <c r="BC42112" i="1"/>
  <c r="AU42112" i="1"/>
  <c r="BB42112" i="1"/>
  <c r="AT42112" i="1"/>
  <c r="BE42111" i="1"/>
  <c r="AW42111" i="1"/>
  <c r="BD42111" i="1"/>
  <c r="AV42111" i="1"/>
  <c r="BC42111" i="1"/>
  <c r="AU42111" i="1"/>
  <c r="BB42111" i="1"/>
  <c r="AT42111" i="1"/>
  <c r="BE42110" i="1"/>
  <c r="AW42110" i="1"/>
  <c r="BD42110" i="1"/>
  <c r="AV42110" i="1"/>
  <c r="BC42110" i="1"/>
  <c r="AU42110" i="1"/>
  <c r="BB42110" i="1"/>
  <c r="AT42110" i="1"/>
  <c r="BE42109" i="1"/>
  <c r="AW42109" i="1"/>
  <c r="BD42109" i="1"/>
  <c r="AV42109" i="1"/>
  <c r="BC42109" i="1"/>
  <c r="AU42109" i="1"/>
  <c r="BB42109" i="1"/>
  <c r="AT42109" i="1"/>
  <c r="BE42108" i="1"/>
  <c r="AW42108" i="1"/>
  <c r="BD42108" i="1"/>
  <c r="AV42108" i="1"/>
  <c r="BC42108" i="1"/>
  <c r="AU42108" i="1"/>
  <c r="BB42108" i="1"/>
  <c r="AT42108" i="1"/>
  <c r="BE42107" i="1"/>
  <c r="AW42107" i="1"/>
  <c r="BD42107" i="1"/>
  <c r="AV42107" i="1"/>
  <c r="BC42107" i="1"/>
  <c r="AU42107" i="1"/>
  <c r="BB42107" i="1"/>
  <c r="AT42107" i="1"/>
  <c r="BE42106" i="1"/>
  <c r="AW42106" i="1"/>
  <c r="BD42106" i="1"/>
  <c r="AV42106" i="1"/>
  <c r="BC42106" i="1"/>
  <c r="AU42106" i="1"/>
  <c r="BB42106" i="1"/>
  <c r="AT42106" i="1"/>
  <c r="BE42105" i="1"/>
  <c r="AW42105" i="1"/>
  <c r="BD42105" i="1"/>
  <c r="AV42105" i="1"/>
  <c r="BC42105" i="1"/>
  <c r="AU42105" i="1"/>
  <c r="BB42105" i="1"/>
  <c r="AT42105" i="1"/>
  <c r="BE42104" i="1"/>
  <c r="AW42104" i="1"/>
  <c r="BD42104" i="1"/>
  <c r="AV42104" i="1"/>
  <c r="BC42104" i="1"/>
  <c r="AU42104" i="1"/>
  <c r="BB42104" i="1"/>
  <c r="AT42104" i="1"/>
  <c r="BE42103" i="1"/>
  <c r="AW42103" i="1"/>
  <c r="BD42103" i="1"/>
  <c r="AV42103" i="1"/>
  <c r="BC42103" i="1"/>
  <c r="AU42103" i="1"/>
  <c r="BB42103" i="1"/>
  <c r="AT42103" i="1"/>
  <c r="BE42102" i="1"/>
  <c r="AW42102" i="1"/>
  <c r="BD42102" i="1"/>
  <c r="AV42102" i="1"/>
  <c r="BC42102" i="1"/>
  <c r="AU42102" i="1"/>
  <c r="BB42102" i="1"/>
  <c r="AT42102" i="1"/>
  <c r="BE42101" i="1"/>
  <c r="AW42101" i="1"/>
  <c r="BD42101" i="1"/>
  <c r="AV42101" i="1"/>
  <c r="BC42101" i="1"/>
  <c r="AU42101" i="1"/>
  <c r="BB42101" i="1"/>
  <c r="AT42101" i="1"/>
  <c r="BE42100" i="1"/>
  <c r="AW42100" i="1"/>
  <c r="BD42100" i="1"/>
  <c r="AV42100" i="1"/>
  <c r="BC42100" i="1"/>
  <c r="AU42100" i="1"/>
  <c r="BB42100" i="1"/>
  <c r="AT42100" i="1"/>
  <c r="BE42099" i="1"/>
  <c r="AW42099" i="1"/>
  <c r="BD42099" i="1"/>
  <c r="AV42099" i="1"/>
  <c r="BC42099" i="1"/>
  <c r="AU42099" i="1"/>
  <c r="BB42099" i="1"/>
  <c r="AT42099" i="1"/>
  <c r="BE42098" i="1"/>
  <c r="AW42098" i="1"/>
  <c r="BD42098" i="1"/>
  <c r="AV42098" i="1"/>
  <c r="BC42098" i="1"/>
  <c r="AU42098" i="1"/>
  <c r="BB42098" i="1"/>
  <c r="AT42098" i="1"/>
  <c r="BE42097" i="1"/>
  <c r="AW42097" i="1"/>
  <c r="BD42097" i="1"/>
  <c r="AV42097" i="1"/>
  <c r="BC42097" i="1"/>
  <c r="AU42097" i="1"/>
  <c r="BB42097" i="1"/>
  <c r="AT42097" i="1"/>
  <c r="BE42096" i="1"/>
  <c r="AW42096" i="1"/>
  <c r="BD42096" i="1"/>
  <c r="AV42096" i="1"/>
  <c r="BC42096" i="1"/>
  <c r="AU42096" i="1"/>
  <c r="BB42096" i="1"/>
  <c r="AT42096" i="1"/>
  <c r="BE42095" i="1"/>
  <c r="AW42095" i="1"/>
  <c r="BD42095" i="1"/>
  <c r="AV42095" i="1"/>
  <c r="BC42095" i="1"/>
  <c r="AU42095" i="1"/>
  <c r="BB42095" i="1"/>
  <c r="AT42095" i="1"/>
  <c r="BE42094" i="1"/>
  <c r="AW42094" i="1"/>
  <c r="BD42094" i="1"/>
  <c r="AV42094" i="1"/>
  <c r="BC42094" i="1"/>
  <c r="AU42094" i="1"/>
  <c r="BB42094" i="1"/>
  <c r="AT42094" i="1"/>
  <c r="BE42093" i="1"/>
  <c r="AW42093" i="1"/>
  <c r="BD42093" i="1"/>
  <c r="AV42093" i="1"/>
  <c r="BC42093" i="1"/>
  <c r="AU42093" i="1"/>
  <c r="BB42093" i="1"/>
  <c r="AT42093" i="1"/>
  <c r="BE42092" i="1"/>
  <c r="AW42092" i="1"/>
  <c r="BD42092" i="1"/>
  <c r="AV42092" i="1"/>
  <c r="BC42092" i="1"/>
  <c r="AU42092" i="1"/>
  <c r="BB42092" i="1"/>
  <c r="AT42092" i="1"/>
  <c r="BE42091" i="1"/>
  <c r="AW42091" i="1"/>
  <c r="BD42091" i="1"/>
  <c r="AV42091" i="1"/>
  <c r="BC42091" i="1"/>
  <c r="AU42091" i="1"/>
  <c r="BB42091" i="1"/>
  <c r="AT42091" i="1"/>
  <c r="BE42090" i="1"/>
  <c r="AW42090" i="1"/>
  <c r="BD42090" i="1"/>
  <c r="AV42090" i="1"/>
  <c r="BC42090" i="1"/>
  <c r="AU42090" i="1"/>
  <c r="BB42090" i="1"/>
  <c r="AT42090" i="1"/>
  <c r="BE42089" i="1"/>
  <c r="AW42089" i="1"/>
  <c r="BD42089" i="1"/>
  <c r="AV42089" i="1"/>
  <c r="BC42089" i="1"/>
  <c r="AU42089" i="1"/>
  <c r="BB42089" i="1"/>
  <c r="AT42089" i="1"/>
  <c r="BE42088" i="1"/>
  <c r="AW42088" i="1"/>
  <c r="BD42088" i="1"/>
  <c r="AV42088" i="1"/>
  <c r="BC42088" i="1"/>
  <c r="AU42088" i="1"/>
  <c r="BB42088" i="1"/>
  <c r="AT42088" i="1"/>
  <c r="BE42087" i="1"/>
  <c r="AW42087" i="1"/>
  <c r="BD42087" i="1"/>
  <c r="AV42087" i="1"/>
  <c r="BC42087" i="1"/>
  <c r="AU42087" i="1"/>
  <c r="BB42087" i="1"/>
  <c r="AT42087" i="1"/>
  <c r="BE42086" i="1"/>
  <c r="AW42086" i="1"/>
  <c r="BD42086" i="1"/>
  <c r="AV42086" i="1"/>
  <c r="BC42086" i="1"/>
  <c r="AU42086" i="1"/>
  <c r="BB42086" i="1"/>
  <c r="AT42086" i="1"/>
  <c r="BE42085" i="1"/>
  <c r="AW42085" i="1"/>
  <c r="BD42085" i="1"/>
  <c r="AV42085" i="1"/>
  <c r="BC42085" i="1"/>
  <c r="AU42085" i="1"/>
  <c r="BB42085" i="1"/>
  <c r="AT42085" i="1"/>
  <c r="BE42084" i="1"/>
  <c r="AW42084" i="1"/>
  <c r="BD42084" i="1"/>
  <c r="AV42084" i="1"/>
  <c r="BC42084" i="1"/>
  <c r="AU42084" i="1"/>
  <c r="BB42084" i="1"/>
  <c r="AT42084" i="1"/>
  <c r="BE42083" i="1"/>
  <c r="AW42083" i="1"/>
  <c r="BD42083" i="1"/>
  <c r="AV42083" i="1"/>
  <c r="BC42083" i="1"/>
  <c r="AU42083" i="1"/>
  <c r="BB42083" i="1"/>
  <c r="AT42083" i="1"/>
  <c r="BE42082" i="1"/>
  <c r="AW42082" i="1"/>
  <c r="BD42082" i="1"/>
  <c r="AV42082" i="1"/>
  <c r="BC42082" i="1"/>
  <c r="AU42082" i="1"/>
  <c r="BB42082" i="1"/>
  <c r="AT42082" i="1"/>
  <c r="BE42081" i="1"/>
  <c r="AW42081" i="1"/>
  <c r="BD42081" i="1"/>
  <c r="AV42081" i="1"/>
  <c r="BC42081" i="1"/>
  <c r="AU42081" i="1"/>
  <c r="BB42081" i="1"/>
  <c r="AT42081" i="1"/>
  <c r="BE42080" i="1"/>
  <c r="AW42080" i="1"/>
  <c r="BD42080" i="1"/>
  <c r="AV42080" i="1"/>
  <c r="BC42080" i="1"/>
  <c r="AU42080" i="1"/>
  <c r="BB42080" i="1"/>
  <c r="AT42080" i="1"/>
  <c r="BE42079" i="1"/>
  <c r="AW42079" i="1"/>
  <c r="BD42079" i="1"/>
  <c r="AV42079" i="1"/>
  <c r="BC42079" i="1"/>
  <c r="AU42079" i="1"/>
  <c r="BB42079" i="1"/>
  <c r="AT42079" i="1"/>
  <c r="BE42078" i="1"/>
  <c r="AW42078" i="1"/>
  <c r="BD42078" i="1"/>
  <c r="AV42078" i="1"/>
  <c r="BC42078" i="1"/>
  <c r="AU42078" i="1"/>
  <c r="BB42078" i="1"/>
  <c r="AT42078" i="1"/>
  <c r="BE42077" i="1"/>
  <c r="AW42077" i="1"/>
  <c r="BD42077" i="1"/>
  <c r="AV42077" i="1"/>
  <c r="BC42077" i="1"/>
  <c r="AU42077" i="1"/>
  <c r="BB42077" i="1"/>
  <c r="AT42077" i="1"/>
  <c r="BE42076" i="1"/>
  <c r="AW42076" i="1"/>
  <c r="BD42076" i="1"/>
  <c r="AV42076" i="1"/>
  <c r="BC42076" i="1"/>
  <c r="AU42076" i="1"/>
  <c r="BB42076" i="1"/>
  <c r="AT42076" i="1"/>
  <c r="BE42075" i="1"/>
  <c r="AW42075" i="1"/>
  <c r="BD42075" i="1"/>
  <c r="AV42075" i="1"/>
  <c r="BC42075" i="1"/>
  <c r="AU42075" i="1"/>
  <c r="BB42075" i="1"/>
  <c r="AT42075" i="1"/>
  <c r="BE42074" i="1"/>
  <c r="AW42074" i="1"/>
  <c r="BD42074" i="1"/>
  <c r="AV42074" i="1"/>
  <c r="BC42074" i="1"/>
  <c r="AU42074" i="1"/>
  <c r="BB42074" i="1"/>
  <c r="AT42074" i="1"/>
  <c r="BE42073" i="1"/>
  <c r="AW42073" i="1"/>
  <c r="BD42073" i="1"/>
  <c r="AV42073" i="1"/>
  <c r="BC42073" i="1"/>
  <c r="AU42073" i="1"/>
  <c r="BB42073" i="1"/>
  <c r="AT42073" i="1"/>
  <c r="BE42072" i="1"/>
  <c r="AW42072" i="1"/>
  <c r="BD42072" i="1"/>
  <c r="AV42072" i="1"/>
  <c r="BC42072" i="1"/>
  <c r="AU42072" i="1"/>
  <c r="BB42072" i="1"/>
  <c r="AT42072" i="1"/>
  <c r="BE42071" i="1"/>
  <c r="AW42071" i="1"/>
  <c r="BD42071" i="1"/>
  <c r="AV42071" i="1"/>
  <c r="BC42071" i="1"/>
  <c r="AU42071" i="1"/>
  <c r="BB42071" i="1"/>
  <c r="AT42071" i="1"/>
  <c r="BE42070" i="1"/>
  <c r="AW42070" i="1"/>
  <c r="BD42070" i="1"/>
  <c r="AV42070" i="1"/>
  <c r="BC42070" i="1"/>
  <c r="AU42070" i="1"/>
  <c r="BB42070" i="1"/>
  <c r="AT42070" i="1"/>
  <c r="BE42069" i="1"/>
  <c r="AW42069" i="1"/>
  <c r="BD42069" i="1"/>
  <c r="AV42069" i="1"/>
  <c r="BC42069" i="1"/>
  <c r="AU42069" i="1"/>
  <c r="BB42069" i="1"/>
  <c r="AT42069" i="1"/>
  <c r="BE42068" i="1"/>
  <c r="AW42068" i="1"/>
  <c r="BD42068" i="1"/>
  <c r="AV42068" i="1"/>
  <c r="BC42068" i="1"/>
  <c r="AU42068" i="1"/>
  <c r="BB42068" i="1"/>
  <c r="AT42068" i="1"/>
  <c r="BE42067" i="1"/>
  <c r="AW42067" i="1"/>
  <c r="BD42067" i="1"/>
  <c r="AV42067" i="1"/>
  <c r="BC42067" i="1"/>
  <c r="AU42067" i="1"/>
  <c r="BB42067" i="1"/>
  <c r="AT42067" i="1"/>
  <c r="BE42066" i="1"/>
  <c r="AW42066" i="1"/>
  <c r="BD42066" i="1"/>
  <c r="AV42066" i="1"/>
  <c r="BC42066" i="1"/>
  <c r="AU42066" i="1"/>
  <c r="BB42066" i="1"/>
  <c r="AT42066" i="1"/>
  <c r="BE42065" i="1"/>
  <c r="AW42065" i="1"/>
  <c r="BD42065" i="1"/>
  <c r="AV42065" i="1"/>
  <c r="BC42065" i="1"/>
  <c r="AU42065" i="1"/>
  <c r="BB42065" i="1"/>
  <c r="AT42065" i="1"/>
  <c r="BE42064" i="1"/>
  <c r="AW42064" i="1"/>
  <c r="BD42064" i="1"/>
  <c r="AV42064" i="1"/>
  <c r="BC42064" i="1"/>
  <c r="AU42064" i="1"/>
  <c r="BB42064" i="1"/>
  <c r="AT42064" i="1"/>
  <c r="BE42063" i="1"/>
  <c r="AW42063" i="1"/>
  <c r="BD42063" i="1"/>
  <c r="AV42063" i="1"/>
  <c r="BC42063" i="1"/>
  <c r="AU42063" i="1"/>
  <c r="BB42063" i="1"/>
  <c r="AT42063" i="1"/>
  <c r="BE42062" i="1"/>
  <c r="AW42062" i="1"/>
  <c r="BD42062" i="1"/>
  <c r="AV42062" i="1"/>
  <c r="BC42062" i="1"/>
  <c r="AU42062" i="1"/>
  <c r="BB42062" i="1"/>
  <c r="AT42062" i="1"/>
  <c r="BE42061" i="1"/>
  <c r="AW42061" i="1"/>
  <c r="BD42061" i="1"/>
  <c r="AV42061" i="1"/>
  <c r="BC42061" i="1"/>
  <c r="AU42061" i="1"/>
  <c r="BB42061" i="1"/>
  <c r="AT42061" i="1"/>
  <c r="BE42060" i="1"/>
  <c r="AW42060" i="1"/>
  <c r="BD42060" i="1"/>
  <c r="AV42060" i="1"/>
  <c r="BC42060" i="1"/>
  <c r="AU42060" i="1"/>
  <c r="BB42060" i="1"/>
  <c r="AT42060" i="1"/>
  <c r="BE42059" i="1"/>
  <c r="AW42059" i="1"/>
  <c r="BD42059" i="1"/>
  <c r="AV42059" i="1"/>
  <c r="BC42059" i="1"/>
  <c r="AU42059" i="1"/>
  <c r="BB42059" i="1"/>
  <c r="AT42059" i="1"/>
  <c r="BE42058" i="1"/>
  <c r="AW42058" i="1"/>
  <c r="BD42058" i="1"/>
  <c r="AV42058" i="1"/>
  <c r="BC42058" i="1"/>
  <c r="AU42058" i="1"/>
  <c r="BB42058" i="1"/>
  <c r="AT42058" i="1"/>
  <c r="BE42057" i="1"/>
  <c r="AW42057" i="1"/>
  <c r="BD42057" i="1"/>
  <c r="AV42057" i="1"/>
  <c r="BC42057" i="1"/>
  <c r="AU42057" i="1"/>
  <c r="BB42057" i="1"/>
  <c r="AT42057" i="1"/>
  <c r="BE42056" i="1"/>
  <c r="AW42056" i="1"/>
  <c r="BD42056" i="1"/>
  <c r="AV42056" i="1"/>
  <c r="BC42056" i="1"/>
  <c r="AU42056" i="1"/>
  <c r="BB42056" i="1"/>
  <c r="AT42056" i="1"/>
  <c r="BE42055" i="1"/>
  <c r="AW42055" i="1"/>
  <c r="BD42055" i="1"/>
  <c r="AV42055" i="1"/>
  <c r="BC42055" i="1"/>
  <c r="AU42055" i="1"/>
  <c r="BB42055" i="1"/>
  <c r="AT42055" i="1"/>
  <c r="BE42054" i="1"/>
  <c r="AW42054" i="1"/>
  <c r="BD42054" i="1"/>
  <c r="AV42054" i="1"/>
  <c r="BC42054" i="1"/>
  <c r="AU42054" i="1"/>
  <c r="BB42054" i="1"/>
  <c r="AT42054" i="1"/>
  <c r="BE42053" i="1"/>
  <c r="AW42053" i="1"/>
  <c r="BD42053" i="1"/>
  <c r="AV42053" i="1"/>
  <c r="BC42053" i="1"/>
  <c r="AU42053" i="1"/>
  <c r="BB42053" i="1"/>
  <c r="AT42053" i="1"/>
  <c r="BE42052" i="1"/>
  <c r="AW42052" i="1"/>
  <c r="BD42052" i="1"/>
  <c r="AV42052" i="1"/>
  <c r="BC42052" i="1"/>
  <c r="AU42052" i="1"/>
  <c r="BB42052" i="1"/>
  <c r="AT42052" i="1"/>
  <c r="BE42051" i="1"/>
  <c r="AW42051" i="1"/>
  <c r="BD42051" i="1"/>
  <c r="AV42051" i="1"/>
  <c r="BC42051" i="1"/>
  <c r="AU42051" i="1"/>
  <c r="BB42051" i="1"/>
  <c r="AT42051" i="1"/>
  <c r="BE42050" i="1"/>
  <c r="AW42050" i="1"/>
  <c r="BD42050" i="1"/>
  <c r="AV42050" i="1"/>
  <c r="BC42050" i="1"/>
  <c r="AU42050" i="1"/>
  <c r="BB42050" i="1"/>
  <c r="AT42050" i="1"/>
  <c r="BE42049" i="1"/>
  <c r="AW42049" i="1"/>
  <c r="BD42049" i="1"/>
  <c r="AV42049" i="1"/>
  <c r="BC42049" i="1"/>
  <c r="AU42049" i="1"/>
  <c r="BB42049" i="1"/>
  <c r="AT42049" i="1"/>
  <c r="BE42048" i="1"/>
  <c r="AW42048" i="1"/>
  <c r="BD42048" i="1"/>
  <c r="AV42048" i="1"/>
  <c r="BC42048" i="1"/>
  <c r="AU42048" i="1"/>
  <c r="BB42048" i="1"/>
  <c r="AT42048" i="1"/>
  <c r="BE42047" i="1"/>
  <c r="AW42047" i="1"/>
  <c r="BD42047" i="1"/>
  <c r="AV42047" i="1"/>
  <c r="BC42047" i="1"/>
  <c r="AU42047" i="1"/>
  <c r="BB42047" i="1"/>
  <c r="AT42047" i="1"/>
  <c r="BE42046" i="1"/>
  <c r="AW42046" i="1"/>
  <c r="BD42046" i="1"/>
  <c r="AV42046" i="1"/>
  <c r="BC42046" i="1"/>
  <c r="AU42046" i="1"/>
  <c r="BB42046" i="1"/>
  <c r="AT42046" i="1"/>
  <c r="BE42045" i="1"/>
  <c r="AW42045" i="1"/>
  <c r="BD42045" i="1"/>
  <c r="AV42045" i="1"/>
  <c r="BC42045" i="1"/>
  <c r="AU42045" i="1"/>
  <c r="BB42045" i="1"/>
  <c r="AT42045" i="1"/>
  <c r="BE42044" i="1"/>
  <c r="AW42044" i="1"/>
  <c r="BD42044" i="1"/>
  <c r="AV42044" i="1"/>
  <c r="BC42044" i="1"/>
  <c r="AU42044" i="1"/>
  <c r="BB42044" i="1"/>
  <c r="AT42044" i="1"/>
  <c r="BE42043" i="1"/>
  <c r="AW42043" i="1"/>
  <c r="BD42043" i="1"/>
  <c r="AV42043" i="1"/>
  <c r="BC42043" i="1"/>
  <c r="AU42043" i="1"/>
  <c r="BB42043" i="1"/>
  <c r="AT42043" i="1"/>
  <c r="BE42042" i="1"/>
  <c r="AW42042" i="1"/>
  <c r="BD42042" i="1"/>
  <c r="AV42042" i="1"/>
  <c r="BC42042" i="1"/>
  <c r="AU42042" i="1"/>
  <c r="BB42042" i="1"/>
  <c r="AT42042" i="1"/>
  <c r="BE42041" i="1"/>
  <c r="AW42041" i="1"/>
  <c r="BD42041" i="1"/>
  <c r="AV42041" i="1"/>
  <c r="BC42041" i="1"/>
  <c r="AU42041" i="1"/>
  <c r="BB42041" i="1"/>
  <c r="AT42041" i="1"/>
  <c r="BE42040" i="1"/>
  <c r="AW42040" i="1"/>
  <c r="BD42040" i="1"/>
  <c r="AV42040" i="1"/>
  <c r="BC42040" i="1"/>
  <c r="AU42040" i="1"/>
  <c r="BB42040" i="1"/>
  <c r="AT42040" i="1"/>
  <c r="BE42039" i="1"/>
  <c r="AW42039" i="1"/>
  <c r="BD42039" i="1"/>
  <c r="AV42039" i="1"/>
  <c r="BC42039" i="1"/>
  <c r="AU42039" i="1"/>
  <c r="BB42039" i="1"/>
  <c r="AT42039" i="1"/>
  <c r="BE42038" i="1"/>
  <c r="AW42038" i="1"/>
  <c r="BD42038" i="1"/>
  <c r="AV42038" i="1"/>
  <c r="BC42038" i="1"/>
  <c r="AU42038" i="1"/>
  <c r="BB42038" i="1"/>
  <c r="AT42038" i="1"/>
  <c r="BE42037" i="1"/>
  <c r="AW42037" i="1"/>
  <c r="BD42037" i="1"/>
  <c r="AV42037" i="1"/>
  <c r="BC42037" i="1"/>
  <c r="AU42037" i="1"/>
  <c r="BB42037" i="1"/>
  <c r="AT42037" i="1"/>
  <c r="BE42036" i="1"/>
  <c r="AW42036" i="1"/>
  <c r="BD42036" i="1"/>
  <c r="AV42036" i="1"/>
  <c r="BC42036" i="1"/>
  <c r="AU42036" i="1"/>
  <c r="BB42036" i="1"/>
  <c r="AT42036" i="1"/>
  <c r="BE42035" i="1"/>
  <c r="AW42035" i="1"/>
  <c r="BD42035" i="1"/>
  <c r="AV42035" i="1"/>
  <c r="BC42035" i="1"/>
  <c r="AU42035" i="1"/>
  <c r="BB42035" i="1"/>
  <c r="AT42035" i="1"/>
  <c r="BE42034" i="1"/>
  <c r="AW42034" i="1"/>
  <c r="BD42034" i="1"/>
  <c r="AV42034" i="1"/>
  <c r="BC42034" i="1"/>
  <c r="AU42034" i="1"/>
  <c r="BB42034" i="1"/>
  <c r="AT42034" i="1"/>
  <c r="BE42033" i="1"/>
  <c r="AW42033" i="1"/>
  <c r="BD42033" i="1"/>
  <c r="AV42033" i="1"/>
  <c r="BC42033" i="1"/>
  <c r="AU42033" i="1"/>
  <c r="BB42033" i="1"/>
  <c r="AT42033" i="1"/>
  <c r="BE42032" i="1"/>
  <c r="AW42032" i="1"/>
  <c r="BD42032" i="1"/>
  <c r="AV42032" i="1"/>
  <c r="BC42032" i="1"/>
  <c r="AU42032" i="1"/>
  <c r="BB42032" i="1"/>
  <c r="AT42032" i="1"/>
  <c r="BE42031" i="1"/>
  <c r="AW42031" i="1"/>
  <c r="BD42031" i="1"/>
  <c r="AV42031" i="1"/>
  <c r="BC42031" i="1"/>
  <c r="AU42031" i="1"/>
  <c r="BB42031" i="1"/>
  <c r="AT42031" i="1"/>
  <c r="BE42030" i="1"/>
  <c r="AW42030" i="1"/>
  <c r="BD42030" i="1"/>
  <c r="AV42030" i="1"/>
  <c r="BC42030" i="1"/>
  <c r="AU42030" i="1"/>
  <c r="BB42030" i="1"/>
  <c r="AT42030" i="1"/>
  <c r="BE42029" i="1"/>
  <c r="AW42029" i="1"/>
  <c r="BD42029" i="1"/>
  <c r="AV42029" i="1"/>
  <c r="BC42029" i="1"/>
  <c r="AU42029" i="1"/>
  <c r="BB42029" i="1"/>
  <c r="AT42029" i="1"/>
  <c r="BE42028" i="1"/>
  <c r="AW42028" i="1"/>
  <c r="BD42028" i="1"/>
  <c r="AV42028" i="1"/>
  <c r="BC42028" i="1"/>
  <c r="AU42028" i="1"/>
  <c r="BB42028" i="1"/>
  <c r="AT42028" i="1"/>
  <c r="BE42027" i="1"/>
  <c r="AW42027" i="1"/>
  <c r="BD42027" i="1"/>
  <c r="AV42027" i="1"/>
  <c r="BC42027" i="1"/>
  <c r="AU42027" i="1"/>
  <c r="BB42027" i="1"/>
  <c r="AT42027" i="1"/>
  <c r="BE42026" i="1"/>
  <c r="AW42026" i="1"/>
  <c r="BD42026" i="1"/>
  <c r="AV42026" i="1"/>
  <c r="BC42026" i="1"/>
  <c r="AU42026" i="1"/>
  <c r="BB42026" i="1"/>
  <c r="AT42026" i="1"/>
  <c r="BE42025" i="1"/>
  <c r="AW42025" i="1"/>
  <c r="BD42025" i="1"/>
  <c r="AV42025" i="1"/>
  <c r="BC42025" i="1"/>
  <c r="AU42025" i="1"/>
  <c r="BB42025" i="1"/>
  <c r="AT42025" i="1"/>
  <c r="BE42024" i="1"/>
  <c r="AW42024" i="1"/>
  <c r="BD42024" i="1"/>
  <c r="AV42024" i="1"/>
  <c r="BC42024" i="1"/>
  <c r="AU42024" i="1"/>
  <c r="BB42024" i="1"/>
  <c r="AT42024" i="1"/>
  <c r="BE42023" i="1"/>
  <c r="AW42023" i="1"/>
  <c r="BD42023" i="1"/>
  <c r="AV42023" i="1"/>
  <c r="BC42023" i="1"/>
  <c r="AU42023" i="1"/>
  <c r="BB42023" i="1"/>
  <c r="AT42023" i="1"/>
  <c r="BE42022" i="1"/>
  <c r="AW42022" i="1"/>
  <c r="BD42022" i="1"/>
  <c r="AV42022" i="1"/>
  <c r="BC42022" i="1"/>
  <c r="AU42022" i="1"/>
  <c r="BB42022" i="1"/>
  <c r="AT42022" i="1"/>
  <c r="BE42021" i="1"/>
  <c r="AW42021" i="1"/>
  <c r="BD42021" i="1"/>
  <c r="AV42021" i="1"/>
  <c r="BC42021" i="1"/>
  <c r="AU42021" i="1"/>
  <c r="BB42021" i="1"/>
  <c r="AT42021" i="1"/>
  <c r="BE42020" i="1"/>
  <c r="AW42020" i="1"/>
  <c r="BD42020" i="1"/>
  <c r="AV42020" i="1"/>
  <c r="BC42020" i="1"/>
  <c r="AU42020" i="1"/>
  <c r="BB42020" i="1"/>
  <c r="AT42020" i="1"/>
  <c r="BE42019" i="1"/>
  <c r="AW42019" i="1"/>
  <c r="BD42019" i="1"/>
  <c r="AV42019" i="1"/>
  <c r="BC42019" i="1"/>
  <c r="AU42019" i="1"/>
  <c r="BB42019" i="1"/>
  <c r="AT42019" i="1"/>
  <c r="BE42018" i="1"/>
  <c r="AW42018" i="1"/>
  <c r="BD42018" i="1"/>
  <c r="AV42018" i="1"/>
  <c r="BC42018" i="1"/>
  <c r="AU42018" i="1"/>
  <c r="BB42018" i="1"/>
  <c r="AT42018" i="1"/>
  <c r="BE42017" i="1"/>
  <c r="AW42017" i="1"/>
  <c r="BD42017" i="1"/>
  <c r="AV42017" i="1"/>
  <c r="BC42017" i="1"/>
  <c r="AU42017" i="1"/>
  <c r="BB42017" i="1"/>
  <c r="AT42017" i="1"/>
  <c r="BE42016" i="1"/>
  <c r="AW42016" i="1"/>
  <c r="BD42016" i="1"/>
  <c r="AV42016" i="1"/>
  <c r="BC42016" i="1"/>
  <c r="AU42016" i="1"/>
  <c r="BB42016" i="1"/>
  <c r="AT42016" i="1"/>
  <c r="BE42015" i="1"/>
  <c r="AW42015" i="1"/>
  <c r="BD42015" i="1"/>
  <c r="AV42015" i="1"/>
  <c r="BC42015" i="1"/>
  <c r="AU42015" i="1"/>
  <c r="BB42015" i="1"/>
  <c r="AT42015" i="1"/>
  <c r="BE42014" i="1"/>
  <c r="AW42014" i="1"/>
  <c r="BD42014" i="1"/>
  <c r="AV42014" i="1"/>
  <c r="BC42014" i="1"/>
  <c r="AU42014" i="1"/>
  <c r="BB42014" i="1"/>
  <c r="AT42014" i="1"/>
  <c r="BE42013" i="1"/>
  <c r="AW42013" i="1"/>
  <c r="BD42013" i="1"/>
  <c r="AV42013" i="1"/>
  <c r="BC42013" i="1"/>
  <c r="AU42013" i="1"/>
  <c r="BB42013" i="1"/>
  <c r="AT42013" i="1"/>
  <c r="BE42012" i="1"/>
  <c r="AW42012" i="1"/>
  <c r="BD42012" i="1"/>
  <c r="AV42012" i="1"/>
  <c r="BC42012" i="1"/>
  <c r="AU42012" i="1"/>
  <c r="BB42012" i="1"/>
  <c r="AT42012" i="1"/>
  <c r="BE42011" i="1"/>
  <c r="AW42011" i="1"/>
  <c r="BD42011" i="1"/>
  <c r="AV42011" i="1"/>
  <c r="BC42011" i="1"/>
  <c r="AU42011" i="1"/>
  <c r="BB42011" i="1"/>
  <c r="AT42011" i="1"/>
  <c r="BE42010" i="1"/>
  <c r="AW42010" i="1"/>
  <c r="BD42010" i="1"/>
  <c r="AV42010" i="1"/>
  <c r="BC42010" i="1"/>
  <c r="AU42010" i="1"/>
  <c r="BB42010" i="1"/>
  <c r="AT42010" i="1"/>
  <c r="BE42009" i="1"/>
  <c r="AW42009" i="1"/>
  <c r="BD42009" i="1"/>
  <c r="AV42009" i="1"/>
  <c r="BC42009" i="1"/>
  <c r="AU42009" i="1"/>
  <c r="BB42009" i="1"/>
  <c r="AT42009" i="1"/>
  <c r="BE42008" i="1"/>
  <c r="AW42008" i="1"/>
  <c r="BD42008" i="1"/>
  <c r="AV42008" i="1"/>
  <c r="BC42008" i="1"/>
  <c r="AU42008" i="1"/>
  <c r="BB42008" i="1"/>
  <c r="AT42008" i="1"/>
  <c r="BE42007" i="1"/>
  <c r="AW42007" i="1"/>
  <c r="BD42007" i="1"/>
  <c r="AV42007" i="1"/>
  <c r="BC42007" i="1"/>
  <c r="AU42007" i="1"/>
  <c r="BB42007" i="1"/>
  <c r="AT42007" i="1"/>
  <c r="BE42006" i="1"/>
  <c r="AW42006" i="1"/>
  <c r="BD42006" i="1"/>
  <c r="AV42006" i="1"/>
  <c r="BC42006" i="1"/>
  <c r="AU42006" i="1"/>
  <c r="BB42006" i="1"/>
  <c r="AT42006" i="1"/>
  <c r="BE42005" i="1"/>
  <c r="AW42005" i="1"/>
  <c r="BD42005" i="1"/>
  <c r="AV42005" i="1"/>
  <c r="BC42005" i="1"/>
  <c r="AU42005" i="1"/>
  <c r="BB42005" i="1"/>
  <c r="AT42005" i="1"/>
  <c r="BE42004" i="1"/>
  <c r="AW42004" i="1"/>
  <c r="BD42004" i="1"/>
  <c r="AV42004" i="1"/>
  <c r="BC42004" i="1"/>
  <c r="AU42004" i="1"/>
  <c r="BB42004" i="1"/>
  <c r="AT42004" i="1"/>
  <c r="BE42003" i="1"/>
  <c r="AW42003" i="1"/>
  <c r="BD42003" i="1"/>
  <c r="AV42003" i="1"/>
  <c r="BC42003" i="1"/>
  <c r="AU42003" i="1"/>
  <c r="BB42003" i="1"/>
  <c r="AT42003" i="1"/>
  <c r="BE42002" i="1"/>
  <c r="AW42002" i="1"/>
  <c r="BD42002" i="1"/>
  <c r="AV42002" i="1"/>
  <c r="BC42002" i="1"/>
  <c r="AU42002" i="1"/>
  <c r="BB42002" i="1"/>
  <c r="AT42002" i="1"/>
  <c r="BE42001" i="1"/>
  <c r="AW42001" i="1"/>
  <c r="BD42001" i="1"/>
  <c r="AV42001" i="1"/>
  <c r="BC42001" i="1"/>
  <c r="AU42001" i="1"/>
  <c r="BB42001" i="1"/>
  <c r="AT42001" i="1"/>
  <c r="BE42000" i="1"/>
  <c r="AW42000" i="1"/>
  <c r="BD42000" i="1"/>
  <c r="AV42000" i="1"/>
  <c r="BC42000" i="1"/>
  <c r="AU42000" i="1"/>
  <c r="BB42000" i="1"/>
  <c r="AT42000" i="1"/>
  <c r="BE41999" i="1"/>
  <c r="AW41999" i="1"/>
  <c r="BD41999" i="1"/>
  <c r="AV41999" i="1"/>
  <c r="BC41999" i="1"/>
  <c r="AU41999" i="1"/>
  <c r="BB41999" i="1"/>
  <c r="AT41999" i="1"/>
  <c r="BE41998" i="1"/>
  <c r="AW41998" i="1"/>
  <c r="BD41998" i="1"/>
  <c r="AV41998" i="1"/>
  <c r="BC41998" i="1"/>
  <c r="AU41998" i="1"/>
  <c r="BB41998" i="1"/>
  <c r="AT41998" i="1"/>
  <c r="BE41997" i="1"/>
  <c r="AW41997" i="1"/>
  <c r="BD41997" i="1"/>
  <c r="AV41997" i="1"/>
  <c r="BC41997" i="1"/>
  <c r="AU41997" i="1"/>
  <c r="BB41997" i="1"/>
  <c r="AT41997" i="1"/>
  <c r="BE41996" i="1"/>
  <c r="AW41996" i="1"/>
  <c r="BD41996" i="1"/>
  <c r="AV41996" i="1"/>
  <c r="BC41996" i="1"/>
  <c r="AU41996" i="1"/>
  <c r="BB41996" i="1"/>
  <c r="AT41996" i="1"/>
  <c r="BE41995" i="1"/>
  <c r="AW41995" i="1"/>
  <c r="BD41995" i="1"/>
  <c r="AV41995" i="1"/>
  <c r="BC41995" i="1"/>
  <c r="AU41995" i="1"/>
  <c r="BB41995" i="1"/>
  <c r="AT41995" i="1"/>
  <c r="BE41994" i="1"/>
  <c r="AW41994" i="1"/>
  <c r="BD41994" i="1"/>
  <c r="AV41994" i="1"/>
  <c r="BC41994" i="1"/>
  <c r="AU41994" i="1"/>
  <c r="BB41994" i="1"/>
  <c r="AT41994" i="1"/>
  <c r="BE41993" i="1"/>
  <c r="AW41993" i="1"/>
  <c r="BD41993" i="1"/>
  <c r="AV41993" i="1"/>
  <c r="BC41993" i="1"/>
  <c r="AU41993" i="1"/>
  <c r="BB41993" i="1"/>
  <c r="AT41993" i="1"/>
  <c r="BE41992" i="1"/>
  <c r="AW41992" i="1"/>
  <c r="BD41992" i="1"/>
  <c r="AV41992" i="1"/>
  <c r="BC41992" i="1"/>
  <c r="AU41992" i="1"/>
  <c r="BB41992" i="1"/>
  <c r="AT41992" i="1"/>
  <c r="BE41991" i="1"/>
  <c r="AW41991" i="1"/>
  <c r="BD41991" i="1"/>
  <c r="AV41991" i="1"/>
  <c r="BC41991" i="1"/>
  <c r="AU41991" i="1"/>
  <c r="BB41991" i="1"/>
  <c r="AT41991" i="1"/>
  <c r="BE41990" i="1"/>
  <c r="AW41990" i="1"/>
  <c r="BD41990" i="1"/>
  <c r="AV41990" i="1"/>
  <c r="BC41990" i="1"/>
  <c r="AU41990" i="1"/>
  <c r="BB41990" i="1"/>
  <c r="AT41990" i="1"/>
  <c r="BE41989" i="1"/>
  <c r="AW41989" i="1"/>
  <c r="BD41989" i="1"/>
  <c r="AV41989" i="1"/>
  <c r="BC41989" i="1"/>
  <c r="AU41989" i="1"/>
  <c r="BB41989" i="1"/>
  <c r="AT41989" i="1"/>
  <c r="BE41988" i="1"/>
  <c r="AW41988" i="1"/>
  <c r="BD41988" i="1"/>
  <c r="AV41988" i="1"/>
  <c r="BC41988" i="1"/>
  <c r="AU41988" i="1"/>
  <c r="BB41988" i="1"/>
  <c r="AT41988" i="1"/>
  <c r="BE41987" i="1"/>
  <c r="AW41987" i="1"/>
  <c r="BD41987" i="1"/>
  <c r="AV41987" i="1"/>
  <c r="BC41987" i="1"/>
  <c r="AU41987" i="1"/>
  <c r="BB41987" i="1"/>
  <c r="AT41987" i="1"/>
  <c r="BE41986" i="1"/>
  <c r="AW41986" i="1"/>
  <c r="BD41986" i="1"/>
  <c r="AV41986" i="1"/>
  <c r="BC41986" i="1"/>
  <c r="AU41986" i="1"/>
  <c r="BB41986" i="1"/>
  <c r="AT41986" i="1"/>
  <c r="BE41985" i="1"/>
  <c r="AW41985" i="1"/>
  <c r="BD41985" i="1"/>
  <c r="AV41985" i="1"/>
  <c r="BC41985" i="1"/>
  <c r="AU41985" i="1"/>
  <c r="BB41985" i="1"/>
  <c r="AT41985" i="1"/>
  <c r="BE41984" i="1"/>
  <c r="AW41984" i="1"/>
  <c r="BD41984" i="1"/>
  <c r="AV41984" i="1"/>
  <c r="BC41984" i="1"/>
  <c r="AU41984" i="1"/>
  <c r="BB41984" i="1"/>
  <c r="AT41984" i="1"/>
  <c r="BE41983" i="1"/>
  <c r="AW41983" i="1"/>
  <c r="BD41983" i="1"/>
  <c r="AV41983" i="1"/>
  <c r="BC41983" i="1"/>
  <c r="AU41983" i="1"/>
  <c r="BB41983" i="1"/>
  <c r="AT41983" i="1"/>
  <c r="BE41982" i="1"/>
  <c r="AW41982" i="1"/>
  <c r="BD41982" i="1"/>
  <c r="AV41982" i="1"/>
  <c r="BC41982" i="1"/>
  <c r="AU41982" i="1"/>
  <c r="BB41982" i="1"/>
  <c r="AT41982" i="1"/>
  <c r="BE41981" i="1"/>
  <c r="AW41981" i="1"/>
  <c r="BD41981" i="1"/>
  <c r="AV41981" i="1"/>
  <c r="BC41981" i="1"/>
  <c r="AU41981" i="1"/>
  <c r="BB41981" i="1"/>
  <c r="AT41981" i="1"/>
  <c r="BE41980" i="1"/>
  <c r="AW41980" i="1"/>
  <c r="BD41980" i="1"/>
  <c r="AV41980" i="1"/>
  <c r="BC41980" i="1"/>
  <c r="AU41980" i="1"/>
  <c r="BB41980" i="1"/>
  <c r="AT41980" i="1"/>
  <c r="BE41979" i="1"/>
  <c r="AW41979" i="1"/>
  <c r="BD41979" i="1"/>
  <c r="AV41979" i="1"/>
  <c r="BC41979" i="1"/>
  <c r="AU41979" i="1"/>
  <c r="BB41979" i="1"/>
  <c r="AT41979" i="1"/>
  <c r="BE41978" i="1"/>
  <c r="AW41978" i="1"/>
  <c r="BD41978" i="1"/>
  <c r="AV41978" i="1"/>
  <c r="BC41978" i="1"/>
  <c r="AU41978" i="1"/>
  <c r="BB41978" i="1"/>
  <c r="AT41978" i="1"/>
  <c r="BE41977" i="1"/>
  <c r="AW41977" i="1"/>
  <c r="BD41977" i="1"/>
  <c r="AV41977" i="1"/>
  <c r="BC41977" i="1"/>
  <c r="AU41977" i="1"/>
  <c r="BB41977" i="1"/>
  <c r="AT41977" i="1"/>
  <c r="BE41976" i="1"/>
  <c r="AW41976" i="1"/>
  <c r="BD41976" i="1"/>
  <c r="AV41976" i="1"/>
  <c r="BC41976" i="1"/>
  <c r="AU41976" i="1"/>
  <c r="BB41976" i="1"/>
  <c r="AT41976" i="1"/>
  <c r="BE41975" i="1"/>
  <c r="AW41975" i="1"/>
  <c r="BD41975" i="1"/>
  <c r="AV41975" i="1"/>
  <c r="BC41975" i="1"/>
  <c r="AU41975" i="1"/>
  <c r="BB41975" i="1"/>
  <c r="AT41975" i="1"/>
  <c r="BE41974" i="1"/>
  <c r="AW41974" i="1"/>
  <c r="BD41974" i="1"/>
  <c r="AV41974" i="1"/>
  <c r="BC41974" i="1"/>
  <c r="AU41974" i="1"/>
  <c r="BB41974" i="1"/>
  <c r="AT41974" i="1"/>
  <c r="BE41973" i="1"/>
  <c r="AW41973" i="1"/>
  <c r="BD41973" i="1"/>
  <c r="AV41973" i="1"/>
  <c r="BC41973" i="1"/>
  <c r="AU41973" i="1"/>
  <c r="BB41973" i="1"/>
  <c r="AT41973" i="1"/>
  <c r="BE41972" i="1"/>
  <c r="AW41972" i="1"/>
  <c r="BD41972" i="1"/>
  <c r="AV41972" i="1"/>
  <c r="BC41972" i="1"/>
  <c r="AU41972" i="1"/>
  <c r="BB41972" i="1"/>
  <c r="AT41972" i="1"/>
  <c r="BE41971" i="1"/>
  <c r="AW41971" i="1"/>
  <c r="BD41971" i="1"/>
  <c r="AV41971" i="1"/>
  <c r="BC41971" i="1"/>
  <c r="AU41971" i="1"/>
  <c r="BB41971" i="1"/>
  <c r="AT41971" i="1"/>
  <c r="BE41970" i="1"/>
  <c r="AW41970" i="1"/>
  <c r="BD41970" i="1"/>
  <c r="AV41970" i="1"/>
  <c r="BC41970" i="1"/>
  <c r="AU41970" i="1"/>
  <c r="BB41970" i="1"/>
  <c r="AT41970" i="1"/>
  <c r="BE41969" i="1"/>
  <c r="AW41969" i="1"/>
  <c r="BD41969" i="1"/>
  <c r="AV41969" i="1"/>
  <c r="BC41969" i="1"/>
  <c r="AU41969" i="1"/>
  <c r="BB41969" i="1"/>
  <c r="AT41969" i="1"/>
  <c r="BE41968" i="1"/>
  <c r="AW41968" i="1"/>
  <c r="BD41968" i="1"/>
  <c r="AV41968" i="1"/>
  <c r="BC41968" i="1"/>
  <c r="AU41968" i="1"/>
  <c r="BB41968" i="1"/>
  <c r="AT41968" i="1"/>
  <c r="BE41967" i="1"/>
  <c r="AW41967" i="1"/>
  <c r="BD41967" i="1"/>
  <c r="AV41967" i="1"/>
  <c r="BC41967" i="1"/>
  <c r="AU41967" i="1"/>
  <c r="BB41967" i="1"/>
  <c r="AT41967" i="1"/>
  <c r="BE41966" i="1"/>
  <c r="AW41966" i="1"/>
  <c r="BD41966" i="1"/>
  <c r="AV41966" i="1"/>
  <c r="BC41966" i="1"/>
  <c r="AU41966" i="1"/>
  <c r="BB41966" i="1"/>
  <c r="AT41966" i="1"/>
  <c r="BE41965" i="1"/>
  <c r="AW41965" i="1"/>
  <c r="BD41965" i="1"/>
  <c r="AV41965" i="1"/>
  <c r="BC41965" i="1"/>
  <c r="AU41965" i="1"/>
  <c r="BB41965" i="1"/>
  <c r="AT41965" i="1"/>
  <c r="BE41964" i="1"/>
  <c r="AW41964" i="1"/>
  <c r="BD41964" i="1"/>
  <c r="AV41964" i="1"/>
  <c r="BC41964" i="1"/>
  <c r="AU41964" i="1"/>
  <c r="BB41964" i="1"/>
  <c r="AT41964" i="1"/>
  <c r="BE41963" i="1"/>
  <c r="AW41963" i="1"/>
  <c r="BD41963" i="1"/>
  <c r="AV41963" i="1"/>
  <c r="BC41963" i="1"/>
  <c r="AU41963" i="1"/>
  <c r="BB41963" i="1"/>
  <c r="AT41963" i="1"/>
  <c r="BE41962" i="1"/>
  <c r="AW41962" i="1"/>
  <c r="BD41962" i="1"/>
  <c r="AV41962" i="1"/>
  <c r="BC41962" i="1"/>
  <c r="AU41962" i="1"/>
  <c r="BB41962" i="1"/>
  <c r="AT41962" i="1"/>
  <c r="BE41961" i="1"/>
  <c r="AW41961" i="1"/>
  <c r="BD41961" i="1"/>
  <c r="AV41961" i="1"/>
  <c r="BC41961" i="1"/>
  <c r="AU41961" i="1"/>
  <c r="BB41961" i="1"/>
  <c r="AT41961" i="1"/>
  <c r="BE41960" i="1"/>
  <c r="AW41960" i="1"/>
  <c r="BD41960" i="1"/>
  <c r="AV41960" i="1"/>
  <c r="BC41960" i="1"/>
  <c r="AU41960" i="1"/>
  <c r="BB41960" i="1"/>
  <c r="AT41960" i="1"/>
  <c r="BE41959" i="1"/>
  <c r="AW41959" i="1"/>
  <c r="BD41959" i="1"/>
  <c r="AV41959" i="1"/>
  <c r="BC41959" i="1"/>
  <c r="AU41959" i="1"/>
  <c r="BB41959" i="1"/>
  <c r="AT41959" i="1"/>
  <c r="BE41958" i="1"/>
  <c r="AW41958" i="1"/>
  <c r="BD41958" i="1"/>
  <c r="AV41958" i="1"/>
  <c r="BC41958" i="1"/>
  <c r="AU41958" i="1"/>
  <c r="BB41958" i="1"/>
  <c r="AT41958" i="1"/>
  <c r="BE41957" i="1"/>
  <c r="AW41957" i="1"/>
  <c r="BD41957" i="1"/>
  <c r="AV41957" i="1"/>
  <c r="BC41957" i="1"/>
  <c r="AU41957" i="1"/>
  <c r="BB41957" i="1"/>
  <c r="AT41957" i="1"/>
  <c r="BE41956" i="1"/>
  <c r="AW41956" i="1"/>
  <c r="BD41956" i="1"/>
  <c r="AV41956" i="1"/>
  <c r="BC41956" i="1"/>
  <c r="AU41956" i="1"/>
  <c r="BB41956" i="1"/>
  <c r="AT41956" i="1"/>
  <c r="BE41955" i="1"/>
  <c r="AW41955" i="1"/>
  <c r="BD41955" i="1"/>
  <c r="AV41955" i="1"/>
  <c r="BC41955" i="1"/>
  <c r="AU41955" i="1"/>
  <c r="BB41955" i="1"/>
  <c r="AT41955" i="1"/>
  <c r="BE41954" i="1"/>
  <c r="AW41954" i="1"/>
  <c r="BD41954" i="1"/>
  <c r="AV41954" i="1"/>
  <c r="BC41954" i="1"/>
  <c r="AU41954" i="1"/>
  <c r="BB41954" i="1"/>
  <c r="AT41954" i="1"/>
  <c r="BE41953" i="1"/>
  <c r="AW41953" i="1"/>
  <c r="BD41953" i="1"/>
  <c r="AV41953" i="1"/>
  <c r="BC41953" i="1"/>
  <c r="AU41953" i="1"/>
  <c r="BB41953" i="1"/>
  <c r="AT41953" i="1"/>
  <c r="BE41952" i="1"/>
  <c r="AW41952" i="1"/>
  <c r="BD41952" i="1"/>
  <c r="AV41952" i="1"/>
  <c r="BC41952" i="1"/>
  <c r="AU41952" i="1"/>
  <c r="BB41952" i="1"/>
  <c r="AT41952" i="1"/>
  <c r="BE41951" i="1"/>
  <c r="AW41951" i="1"/>
  <c r="BD41951" i="1"/>
  <c r="AV41951" i="1"/>
  <c r="BC41951" i="1"/>
  <c r="AU41951" i="1"/>
  <c r="BB41951" i="1"/>
  <c r="AT41951" i="1"/>
  <c r="BE41950" i="1"/>
  <c r="AW41950" i="1"/>
  <c r="BD41950" i="1"/>
  <c r="AV41950" i="1"/>
  <c r="BC41950" i="1"/>
  <c r="AU41950" i="1"/>
  <c r="BB41950" i="1"/>
  <c r="AT41950" i="1"/>
  <c r="BE41949" i="1"/>
  <c r="AW41949" i="1"/>
  <c r="BD41949" i="1"/>
  <c r="AV41949" i="1"/>
  <c r="BC41949" i="1"/>
  <c r="AU41949" i="1"/>
  <c r="BB41949" i="1"/>
  <c r="AT41949" i="1"/>
  <c r="BE41948" i="1"/>
  <c r="AW41948" i="1"/>
  <c r="BD41948" i="1"/>
  <c r="AV41948" i="1"/>
  <c r="BC41948" i="1"/>
  <c r="AU41948" i="1"/>
  <c r="BB41948" i="1"/>
  <c r="AT41948" i="1"/>
  <c r="BE41947" i="1"/>
  <c r="AW41947" i="1"/>
  <c r="BD41947" i="1"/>
  <c r="AV41947" i="1"/>
  <c r="BC41947" i="1"/>
  <c r="AU41947" i="1"/>
  <c r="BB41947" i="1"/>
  <c r="AT41947" i="1"/>
  <c r="BE41946" i="1"/>
  <c r="AW41946" i="1"/>
  <c r="BD41946" i="1"/>
  <c r="AV41946" i="1"/>
  <c r="BC41946" i="1"/>
  <c r="AU41946" i="1"/>
  <c r="BB41946" i="1"/>
  <c r="AT41946" i="1"/>
  <c r="BE41945" i="1"/>
  <c r="AW41945" i="1"/>
  <c r="BD41945" i="1"/>
  <c r="AV41945" i="1"/>
  <c r="BC41945" i="1"/>
  <c r="AU41945" i="1"/>
  <c r="BB41945" i="1"/>
  <c r="AT41945" i="1"/>
  <c r="BE41944" i="1"/>
  <c r="AW41944" i="1"/>
  <c r="BD41944" i="1"/>
  <c r="AV41944" i="1"/>
  <c r="BC41944" i="1"/>
  <c r="AU41944" i="1"/>
  <c r="BB41944" i="1"/>
  <c r="AT41944" i="1"/>
  <c r="BE41943" i="1"/>
  <c r="AW41943" i="1"/>
  <c r="BD41943" i="1"/>
  <c r="AV41943" i="1"/>
  <c r="BC41943" i="1"/>
  <c r="AU41943" i="1"/>
  <c r="BB41943" i="1"/>
  <c r="AT41943" i="1"/>
  <c r="BE41942" i="1"/>
  <c r="AW41942" i="1"/>
  <c r="BD41942" i="1"/>
  <c r="AV41942" i="1"/>
  <c r="BC41942" i="1"/>
  <c r="AU41942" i="1"/>
  <c r="BB41942" i="1"/>
  <c r="AT41942" i="1"/>
  <c r="BE41941" i="1"/>
  <c r="AW41941" i="1"/>
  <c r="BD41941" i="1"/>
  <c r="AV41941" i="1"/>
  <c r="BC41941" i="1"/>
  <c r="AU41941" i="1"/>
  <c r="BB41941" i="1"/>
  <c r="AT41941" i="1"/>
  <c r="BE41940" i="1"/>
  <c r="AW41940" i="1"/>
  <c r="BD41940" i="1"/>
  <c r="AV41940" i="1"/>
  <c r="BC41940" i="1"/>
  <c r="AU41940" i="1"/>
  <c r="BB41940" i="1"/>
  <c r="AT41940" i="1"/>
  <c r="BE41939" i="1"/>
  <c r="AW41939" i="1"/>
  <c r="BD41939" i="1"/>
  <c r="AV41939" i="1"/>
  <c r="BC41939" i="1"/>
  <c r="AU41939" i="1"/>
  <c r="BB41939" i="1"/>
  <c r="AT41939" i="1"/>
  <c r="BE41938" i="1"/>
  <c r="AW41938" i="1"/>
  <c r="BD41938" i="1"/>
  <c r="AV41938" i="1"/>
  <c r="BC41938" i="1"/>
  <c r="AU41938" i="1"/>
  <c r="BB41938" i="1"/>
  <c r="AT41938" i="1"/>
  <c r="BE41937" i="1"/>
  <c r="AW41937" i="1"/>
  <c r="BD41937" i="1"/>
  <c r="AV41937" i="1"/>
  <c r="BC41937" i="1"/>
  <c r="AU41937" i="1"/>
  <c r="BB41937" i="1"/>
  <c r="AT41937" i="1"/>
  <c r="BE41936" i="1"/>
  <c r="AW41936" i="1"/>
  <c r="BD41936" i="1"/>
  <c r="AV41936" i="1"/>
  <c r="BC41936" i="1"/>
  <c r="AU41936" i="1"/>
  <c r="BB41936" i="1"/>
  <c r="AT41936" i="1"/>
  <c r="BE41935" i="1"/>
  <c r="AW41935" i="1"/>
  <c r="BD41935" i="1"/>
  <c r="AV41935" i="1"/>
  <c r="BC41935" i="1"/>
  <c r="AU41935" i="1"/>
  <c r="BB41935" i="1"/>
  <c r="AT41935" i="1"/>
  <c r="BE41934" i="1"/>
  <c r="AW41934" i="1"/>
  <c r="BD41934" i="1"/>
  <c r="AV41934" i="1"/>
  <c r="BC41934" i="1"/>
  <c r="AU41934" i="1"/>
  <c r="BB41934" i="1"/>
  <c r="AT41934" i="1"/>
  <c r="BE41933" i="1"/>
  <c r="AW41933" i="1"/>
  <c r="BD41933" i="1"/>
  <c r="AV41933" i="1"/>
  <c r="BC41933" i="1"/>
  <c r="AU41933" i="1"/>
  <c r="BB41933" i="1"/>
  <c r="AT41933" i="1"/>
  <c r="BE41932" i="1"/>
  <c r="AW41932" i="1"/>
  <c r="BD41932" i="1"/>
  <c r="AV41932" i="1"/>
  <c r="BC41932" i="1"/>
  <c r="AU41932" i="1"/>
  <c r="BB41932" i="1"/>
  <c r="AT41932" i="1"/>
  <c r="BE41931" i="1"/>
  <c r="AW41931" i="1"/>
  <c r="BD41931" i="1"/>
  <c r="AV41931" i="1"/>
  <c r="BC41931" i="1"/>
  <c r="AU41931" i="1"/>
  <c r="BB41931" i="1"/>
  <c r="AT41931" i="1"/>
  <c r="BE41930" i="1"/>
  <c r="AW41930" i="1"/>
  <c r="BD41930" i="1"/>
  <c r="AV41930" i="1"/>
  <c r="BC41930" i="1"/>
  <c r="AU41930" i="1"/>
  <c r="BB41930" i="1"/>
  <c r="AT41930" i="1"/>
  <c r="BE41929" i="1"/>
  <c r="AW41929" i="1"/>
  <c r="BD41929" i="1"/>
  <c r="AV41929" i="1"/>
  <c r="BC41929" i="1"/>
  <c r="AU41929" i="1"/>
  <c r="BB41929" i="1"/>
  <c r="AT41929" i="1"/>
  <c r="BE41928" i="1"/>
  <c r="AW41928" i="1"/>
  <c r="BD41928" i="1"/>
  <c r="AV41928" i="1"/>
  <c r="BC41928" i="1"/>
  <c r="AU41928" i="1"/>
  <c r="BB41928" i="1"/>
  <c r="AT41928" i="1"/>
  <c r="BE41927" i="1"/>
  <c r="AW41927" i="1"/>
  <c r="BD41927" i="1"/>
  <c r="AV41927" i="1"/>
  <c r="BC41927" i="1"/>
  <c r="AU41927" i="1"/>
  <c r="BB41927" i="1"/>
  <c r="AT41927" i="1"/>
  <c r="BE41926" i="1"/>
  <c r="AW41926" i="1"/>
  <c r="BD41926" i="1"/>
  <c r="AV41926" i="1"/>
  <c r="BC41926" i="1"/>
  <c r="AU41926" i="1"/>
  <c r="BB41926" i="1"/>
  <c r="AT41926" i="1"/>
  <c r="BE41925" i="1"/>
  <c r="AW41925" i="1"/>
  <c r="BD41925" i="1"/>
  <c r="AV41925" i="1"/>
  <c r="BC41925" i="1"/>
  <c r="AU41925" i="1"/>
  <c r="BB41925" i="1"/>
  <c r="AT41925" i="1"/>
  <c r="BE41924" i="1"/>
  <c r="AW41924" i="1"/>
  <c r="BD41924" i="1"/>
  <c r="AV41924" i="1"/>
  <c r="BC41924" i="1"/>
  <c r="AU41924" i="1"/>
  <c r="BB41924" i="1"/>
  <c r="AT41924" i="1"/>
  <c r="BE41923" i="1"/>
  <c r="AW41923" i="1"/>
  <c r="BD41923" i="1"/>
  <c r="AV41923" i="1"/>
  <c r="BC41923" i="1"/>
  <c r="AU41923" i="1"/>
  <c r="BB41923" i="1"/>
  <c r="AT41923" i="1"/>
  <c r="BE41922" i="1"/>
  <c r="AW41922" i="1"/>
  <c r="BD41922" i="1"/>
  <c r="AV41922" i="1"/>
  <c r="BC41922" i="1"/>
  <c r="AU41922" i="1"/>
  <c r="BB41922" i="1"/>
  <c r="AT41922" i="1"/>
  <c r="BE41921" i="1"/>
  <c r="AW41921" i="1"/>
  <c r="BD41921" i="1"/>
  <c r="AV41921" i="1"/>
  <c r="BC41921" i="1"/>
  <c r="AU41921" i="1"/>
  <c r="BB41921" i="1"/>
  <c r="AT41921" i="1"/>
  <c r="BE41920" i="1"/>
  <c r="AW41920" i="1"/>
  <c r="BD41920" i="1"/>
  <c r="AV41920" i="1"/>
  <c r="BC41920" i="1"/>
  <c r="AU41920" i="1"/>
  <c r="BB41920" i="1"/>
  <c r="AT41920" i="1"/>
  <c r="BE41919" i="1"/>
  <c r="AW41919" i="1"/>
  <c r="BD41919" i="1"/>
  <c r="AV41919" i="1"/>
  <c r="BC41919" i="1"/>
  <c r="AU41919" i="1"/>
  <c r="BB41919" i="1"/>
  <c r="AT41919" i="1"/>
  <c r="BE41918" i="1"/>
  <c r="AW41918" i="1"/>
  <c r="BD41918" i="1"/>
  <c r="AV41918" i="1"/>
  <c r="BC41918" i="1"/>
  <c r="AU41918" i="1"/>
  <c r="BB41918" i="1"/>
  <c r="AT41918" i="1"/>
  <c r="BE41917" i="1"/>
  <c r="AW41917" i="1"/>
  <c r="BD41917" i="1"/>
  <c r="AV41917" i="1"/>
  <c r="BC41917" i="1"/>
  <c r="AU41917" i="1"/>
  <c r="BB41917" i="1"/>
  <c r="AT41917" i="1"/>
  <c r="BE41916" i="1"/>
  <c r="AW41916" i="1"/>
  <c r="BD41916" i="1"/>
  <c r="AV41916" i="1"/>
  <c r="BC41916" i="1"/>
  <c r="AU41916" i="1"/>
  <c r="BB41916" i="1"/>
  <c r="AT41916" i="1"/>
  <c r="BE41915" i="1"/>
  <c r="AW41915" i="1"/>
  <c r="BD41915" i="1"/>
  <c r="AV41915" i="1"/>
  <c r="BC41915" i="1"/>
  <c r="AU41915" i="1"/>
  <c r="BB41915" i="1"/>
  <c r="AT41915" i="1"/>
  <c r="BE41914" i="1"/>
  <c r="AW41914" i="1"/>
  <c r="BD41914" i="1"/>
  <c r="AV41914" i="1"/>
  <c r="BC41914" i="1"/>
  <c r="AU41914" i="1"/>
  <c r="BB41914" i="1"/>
  <c r="AT41914" i="1"/>
  <c r="BE41913" i="1"/>
  <c r="AW41913" i="1"/>
  <c r="BD41913" i="1"/>
  <c r="AV41913" i="1"/>
  <c r="BC41913" i="1"/>
  <c r="AU41913" i="1"/>
  <c r="BB41913" i="1"/>
  <c r="AT41913" i="1"/>
  <c r="BE41912" i="1"/>
  <c r="AW41912" i="1"/>
  <c r="BD41912" i="1"/>
  <c r="AV41912" i="1"/>
  <c r="BC41912" i="1"/>
  <c r="AU41912" i="1"/>
  <c r="BB41912" i="1"/>
  <c r="AT41912" i="1"/>
  <c r="BE41911" i="1"/>
  <c r="AW41911" i="1"/>
  <c r="BD41911" i="1"/>
  <c r="AV41911" i="1"/>
  <c r="BC41911" i="1"/>
  <c r="AU41911" i="1"/>
  <c r="BB41911" i="1"/>
  <c r="AT41911" i="1"/>
  <c r="BE41910" i="1"/>
  <c r="AW41910" i="1"/>
  <c r="BD41910" i="1"/>
  <c r="AV41910" i="1"/>
  <c r="BC41910" i="1"/>
  <c r="AU41910" i="1"/>
  <c r="BB41910" i="1"/>
  <c r="AT41910" i="1"/>
  <c r="BE41909" i="1"/>
  <c r="AW41909" i="1"/>
  <c r="BD41909" i="1"/>
  <c r="AV41909" i="1"/>
  <c r="BC41909" i="1"/>
  <c r="AU41909" i="1"/>
  <c r="BB41909" i="1"/>
  <c r="AT41909" i="1"/>
  <c r="BE41908" i="1"/>
  <c r="AW41908" i="1"/>
  <c r="BD41908" i="1"/>
  <c r="AV41908" i="1"/>
  <c r="BC41908" i="1"/>
  <c r="AU41908" i="1"/>
  <c r="BB41908" i="1"/>
  <c r="AT41908" i="1"/>
  <c r="BE41907" i="1"/>
  <c r="AW41907" i="1"/>
  <c r="BD41907" i="1"/>
  <c r="AV41907" i="1"/>
  <c r="BC41907" i="1"/>
  <c r="AU41907" i="1"/>
  <c r="BB41907" i="1"/>
  <c r="AT41907" i="1"/>
  <c r="BE41906" i="1"/>
  <c r="AW41906" i="1"/>
  <c r="BD41906" i="1"/>
  <c r="AV41906" i="1"/>
  <c r="BC41906" i="1"/>
  <c r="AU41906" i="1"/>
  <c r="BB41906" i="1"/>
  <c r="AT41906" i="1"/>
  <c r="BE41905" i="1"/>
  <c r="AW41905" i="1"/>
  <c r="BD41905" i="1"/>
  <c r="AV41905" i="1"/>
  <c r="BC41905" i="1"/>
  <c r="AU41905" i="1"/>
  <c r="BB41905" i="1"/>
  <c r="AT41905" i="1"/>
  <c r="BE41904" i="1"/>
  <c r="AW41904" i="1"/>
  <c r="BD41904" i="1"/>
  <c r="AV41904" i="1"/>
  <c r="BC41904" i="1"/>
  <c r="AU41904" i="1"/>
  <c r="BB41904" i="1"/>
  <c r="AT41904" i="1"/>
  <c r="BE41903" i="1"/>
  <c r="AW41903" i="1"/>
  <c r="BD41903" i="1"/>
  <c r="AV41903" i="1"/>
  <c r="BC41903" i="1"/>
  <c r="AU41903" i="1"/>
  <c r="BB41903" i="1"/>
  <c r="AT41903" i="1"/>
  <c r="BE41902" i="1"/>
  <c r="AW41902" i="1"/>
  <c r="BD41902" i="1"/>
  <c r="AV41902" i="1"/>
  <c r="BC41902" i="1"/>
  <c r="AU41902" i="1"/>
  <c r="BB41902" i="1"/>
  <c r="AT41902" i="1"/>
  <c r="BE41901" i="1"/>
  <c r="AW41901" i="1"/>
  <c r="BD41901" i="1"/>
  <c r="AV41901" i="1"/>
  <c r="BC41901" i="1"/>
  <c r="AU41901" i="1"/>
  <c r="BB41901" i="1"/>
  <c r="AT41901" i="1"/>
  <c r="BE41900" i="1"/>
  <c r="AW41900" i="1"/>
  <c r="BD41900" i="1"/>
  <c r="AV41900" i="1"/>
  <c r="BC41900" i="1"/>
  <c r="AU41900" i="1"/>
  <c r="BB41900" i="1"/>
  <c r="AT41900" i="1"/>
  <c r="BE41899" i="1"/>
  <c r="AW41899" i="1"/>
  <c r="BD41899" i="1"/>
  <c r="AV41899" i="1"/>
  <c r="BC41899" i="1"/>
  <c r="AU41899" i="1"/>
  <c r="BB41899" i="1"/>
  <c r="AT41899" i="1"/>
  <c r="BE41898" i="1"/>
  <c r="AW41898" i="1"/>
  <c r="BD41898" i="1"/>
  <c r="AV41898" i="1"/>
  <c r="BC41898" i="1"/>
  <c r="AU41898" i="1"/>
  <c r="BB41898" i="1"/>
  <c r="AT41898" i="1"/>
  <c r="BE41897" i="1"/>
  <c r="AW41897" i="1"/>
  <c r="BD41897" i="1"/>
  <c r="AV41897" i="1"/>
  <c r="BC41897" i="1"/>
  <c r="AU41897" i="1"/>
  <c r="BB41897" i="1"/>
  <c r="AT41897" i="1"/>
  <c r="BE41896" i="1"/>
  <c r="AW41896" i="1"/>
  <c r="BD41896" i="1"/>
  <c r="AV41896" i="1"/>
  <c r="BC41896" i="1"/>
  <c r="AU41896" i="1"/>
  <c r="BB41896" i="1"/>
  <c r="AT41896" i="1"/>
  <c r="BE41895" i="1"/>
  <c r="AW41895" i="1"/>
  <c r="BD41895" i="1"/>
  <c r="AV41895" i="1"/>
  <c r="BC41895" i="1"/>
  <c r="AU41895" i="1"/>
  <c r="BB41895" i="1"/>
  <c r="AT41895" i="1"/>
  <c r="BE41894" i="1"/>
  <c r="AW41894" i="1"/>
  <c r="BD41894" i="1"/>
  <c r="AV41894" i="1"/>
  <c r="BC41894" i="1"/>
  <c r="AU41894" i="1"/>
  <c r="BB41894" i="1"/>
  <c r="AT41894" i="1"/>
  <c r="BE41893" i="1"/>
  <c r="AW41893" i="1"/>
  <c r="BD41893" i="1"/>
  <c r="AV41893" i="1"/>
  <c r="BC41893" i="1"/>
  <c r="AU41893" i="1"/>
  <c r="BB41893" i="1"/>
  <c r="AT41893" i="1"/>
  <c r="BE41892" i="1"/>
  <c r="AW41892" i="1"/>
  <c r="BD41892" i="1"/>
  <c r="AV41892" i="1"/>
  <c r="BC41892" i="1"/>
  <c r="AU41892" i="1"/>
  <c r="BB41892" i="1"/>
  <c r="AT41892" i="1"/>
  <c r="BE41891" i="1"/>
  <c r="AW41891" i="1"/>
  <c r="BD41891" i="1"/>
  <c r="AV41891" i="1"/>
  <c r="BC41891" i="1"/>
  <c r="AU41891" i="1"/>
  <c r="BB41891" i="1"/>
  <c r="AT41891" i="1"/>
  <c r="BE41890" i="1"/>
  <c r="AW41890" i="1"/>
  <c r="BD41890" i="1"/>
  <c r="AV41890" i="1"/>
  <c r="BC41890" i="1"/>
  <c r="AU41890" i="1"/>
  <c r="BB41890" i="1"/>
  <c r="AT41890" i="1"/>
  <c r="BE41889" i="1"/>
  <c r="AW41889" i="1"/>
  <c r="BD41889" i="1"/>
  <c r="AV41889" i="1"/>
  <c r="BC41889" i="1"/>
  <c r="AU41889" i="1"/>
  <c r="BB41889" i="1"/>
  <c r="AT41889" i="1"/>
  <c r="BE41888" i="1"/>
  <c r="AW41888" i="1"/>
  <c r="BD41888" i="1"/>
  <c r="AV41888" i="1"/>
  <c r="BC41888" i="1"/>
  <c r="AU41888" i="1"/>
  <c r="BB41888" i="1"/>
  <c r="AT41888" i="1"/>
  <c r="BE41887" i="1"/>
  <c r="AW41887" i="1"/>
  <c r="BD41887" i="1"/>
  <c r="AV41887" i="1"/>
  <c r="BC41887" i="1"/>
  <c r="AU41887" i="1"/>
  <c r="BB41887" i="1"/>
  <c r="AT41887" i="1"/>
  <c r="BE41886" i="1"/>
  <c r="AW41886" i="1"/>
  <c r="BD41886" i="1"/>
  <c r="AV41886" i="1"/>
  <c r="BC41886" i="1"/>
  <c r="AU41886" i="1"/>
  <c r="BB41886" i="1"/>
  <c r="AT41886" i="1"/>
  <c r="BE41885" i="1"/>
  <c r="AW41885" i="1"/>
  <c r="BD41885" i="1"/>
  <c r="AV41885" i="1"/>
  <c r="BC41885" i="1"/>
  <c r="AU41885" i="1"/>
  <c r="BB41885" i="1"/>
  <c r="AT41885" i="1"/>
  <c r="BE41884" i="1"/>
  <c r="AW41884" i="1"/>
  <c r="BD41884" i="1"/>
  <c r="AV41884" i="1"/>
  <c r="BC41884" i="1"/>
  <c r="AU41884" i="1"/>
  <c r="BB41884" i="1"/>
  <c r="AT41884" i="1"/>
  <c r="BE41883" i="1"/>
  <c r="AW41883" i="1"/>
  <c r="BD41883" i="1"/>
  <c r="AV41883" i="1"/>
  <c r="BC41883" i="1"/>
  <c r="AU41883" i="1"/>
  <c r="BB41883" i="1"/>
  <c r="AT41883" i="1"/>
  <c r="BE41882" i="1"/>
  <c r="AW41882" i="1"/>
  <c r="BD41882" i="1"/>
  <c r="AV41882" i="1"/>
  <c r="BC41882" i="1"/>
  <c r="AU41882" i="1"/>
  <c r="BB41882" i="1"/>
  <c r="AT41882" i="1"/>
  <c r="BE41881" i="1"/>
  <c r="AW41881" i="1"/>
  <c r="BD41881" i="1"/>
  <c r="AV41881" i="1"/>
  <c r="BC41881" i="1"/>
  <c r="AU41881" i="1"/>
  <c r="BB41881" i="1"/>
  <c r="AT41881" i="1"/>
  <c r="BE41880" i="1"/>
  <c r="AW41880" i="1"/>
  <c r="BD41880" i="1"/>
  <c r="AV41880" i="1"/>
  <c r="BC41880" i="1"/>
  <c r="AU41880" i="1"/>
  <c r="BB41880" i="1"/>
  <c r="AT41880" i="1"/>
  <c r="BE41879" i="1"/>
  <c r="AW41879" i="1"/>
  <c r="BD41879" i="1"/>
  <c r="AV41879" i="1"/>
  <c r="BC41879" i="1"/>
  <c r="AU41879" i="1"/>
  <c r="BB41879" i="1"/>
  <c r="AT41879" i="1"/>
  <c r="BE41878" i="1"/>
  <c r="AW41878" i="1"/>
  <c r="BD41878" i="1"/>
  <c r="AV41878" i="1"/>
  <c r="BC41878" i="1"/>
  <c r="AU41878" i="1"/>
  <c r="BB41878" i="1"/>
  <c r="AT41878" i="1"/>
  <c r="BE41877" i="1"/>
  <c r="AW41877" i="1"/>
  <c r="BD41877" i="1"/>
  <c r="AV41877" i="1"/>
  <c r="BC41877" i="1"/>
  <c r="AU41877" i="1"/>
  <c r="BB41877" i="1"/>
  <c r="AT41877" i="1"/>
  <c r="BE41876" i="1"/>
  <c r="AW41876" i="1"/>
  <c r="BD41876" i="1"/>
  <c r="AV41876" i="1"/>
  <c r="BC41876" i="1"/>
  <c r="AU41876" i="1"/>
  <c r="BB41876" i="1"/>
  <c r="AT41876" i="1"/>
  <c r="BE41875" i="1"/>
  <c r="AW41875" i="1"/>
  <c r="BD41875" i="1"/>
  <c r="AV41875" i="1"/>
  <c r="BC41875" i="1"/>
  <c r="AU41875" i="1"/>
  <c r="BB41875" i="1"/>
  <c r="AT41875" i="1"/>
  <c r="BE41874" i="1"/>
  <c r="AW41874" i="1"/>
  <c r="BD41874" i="1"/>
  <c r="AV41874" i="1"/>
  <c r="BC41874" i="1"/>
  <c r="AU41874" i="1"/>
  <c r="BB41874" i="1"/>
  <c r="AT41874" i="1"/>
  <c r="BE41873" i="1"/>
  <c r="AW41873" i="1"/>
  <c r="BD41873" i="1"/>
  <c r="AV41873" i="1"/>
  <c r="BC41873" i="1"/>
  <c r="AU41873" i="1"/>
  <c r="BB41873" i="1"/>
  <c r="AT41873" i="1"/>
  <c r="BE41872" i="1"/>
  <c r="AW41872" i="1"/>
  <c r="BD41872" i="1"/>
  <c r="AV41872" i="1"/>
  <c r="BC41872" i="1"/>
  <c r="AU41872" i="1"/>
  <c r="BB41872" i="1"/>
  <c r="AT41872" i="1"/>
  <c r="BE41871" i="1"/>
  <c r="AW41871" i="1"/>
  <c r="BD41871" i="1"/>
  <c r="AV41871" i="1"/>
  <c r="BC41871" i="1"/>
  <c r="AU41871" i="1"/>
  <c r="BB41871" i="1"/>
  <c r="AT41871" i="1"/>
  <c r="BE41870" i="1"/>
  <c r="AW41870" i="1"/>
  <c r="BD41870" i="1"/>
  <c r="AV41870" i="1"/>
  <c r="BC41870" i="1"/>
  <c r="AU41870" i="1"/>
  <c r="BB41870" i="1"/>
  <c r="AT41870" i="1"/>
  <c r="BE41869" i="1"/>
  <c r="AW41869" i="1"/>
  <c r="BD41869" i="1"/>
  <c r="AV41869" i="1"/>
  <c r="BC41869" i="1"/>
  <c r="AU41869" i="1"/>
  <c r="BB41869" i="1"/>
  <c r="AT41869" i="1"/>
  <c r="BE41868" i="1"/>
  <c r="AW41868" i="1"/>
  <c r="BD41868" i="1"/>
  <c r="AV41868" i="1"/>
  <c r="BC41868" i="1"/>
  <c r="AU41868" i="1"/>
  <c r="BB41868" i="1"/>
  <c r="AT41868" i="1"/>
  <c r="BE41867" i="1"/>
  <c r="AW41867" i="1"/>
  <c r="BD41867" i="1"/>
  <c r="AV41867" i="1"/>
  <c r="BC41867" i="1"/>
  <c r="AU41867" i="1"/>
  <c r="BB41867" i="1"/>
  <c r="AT41867" i="1"/>
  <c r="BE41866" i="1"/>
  <c r="AW41866" i="1"/>
  <c r="BD41866" i="1"/>
  <c r="AV41866" i="1"/>
  <c r="BC41866" i="1"/>
  <c r="AU41866" i="1"/>
  <c r="BB41866" i="1"/>
  <c r="AT41866" i="1"/>
  <c r="BE41865" i="1"/>
  <c r="AW41865" i="1"/>
  <c r="BD41865" i="1"/>
  <c r="AV41865" i="1"/>
  <c r="BC41865" i="1"/>
  <c r="AU41865" i="1"/>
  <c r="BB41865" i="1"/>
  <c r="AT41865" i="1"/>
  <c r="BE41864" i="1"/>
  <c r="AW41864" i="1"/>
  <c r="BD41864" i="1"/>
  <c r="AV41864" i="1"/>
  <c r="BC41864" i="1"/>
  <c r="AU41864" i="1"/>
  <c r="BB41864" i="1"/>
  <c r="AT41864" i="1"/>
  <c r="BE41863" i="1"/>
  <c r="AW41863" i="1"/>
  <c r="BD41863" i="1"/>
  <c r="AV41863" i="1"/>
  <c r="BC41863" i="1"/>
  <c r="AU41863" i="1"/>
  <c r="BB41863" i="1"/>
  <c r="AT41863" i="1"/>
  <c r="BE41862" i="1"/>
  <c r="AW41862" i="1"/>
  <c r="BD41862" i="1"/>
  <c r="AV41862" i="1"/>
  <c r="BC41862" i="1"/>
  <c r="AU41862" i="1"/>
  <c r="BB41862" i="1"/>
  <c r="AT41862" i="1"/>
  <c r="BE41861" i="1"/>
  <c r="AW41861" i="1"/>
  <c r="BD41861" i="1"/>
  <c r="AV41861" i="1"/>
  <c r="BC41861" i="1"/>
  <c r="AU41861" i="1"/>
  <c r="BB41861" i="1"/>
  <c r="AT41861" i="1"/>
  <c r="BE41860" i="1"/>
  <c r="AW41860" i="1"/>
  <c r="BD41860" i="1"/>
  <c r="AV41860" i="1"/>
  <c r="BC41860" i="1"/>
  <c r="AU41860" i="1"/>
  <c r="BB41860" i="1"/>
  <c r="AT41860" i="1"/>
  <c r="BE41859" i="1"/>
  <c r="AW41859" i="1"/>
  <c r="BD41859" i="1"/>
  <c r="AV41859" i="1"/>
  <c r="BC41859" i="1"/>
  <c r="AU41859" i="1"/>
  <c r="BB41859" i="1"/>
  <c r="AT41859" i="1"/>
  <c r="BE41858" i="1"/>
  <c r="AW41858" i="1"/>
  <c r="BD41858" i="1"/>
  <c r="AV41858" i="1"/>
  <c r="BC41858" i="1"/>
  <c r="AU41858" i="1"/>
  <c r="BB41858" i="1"/>
  <c r="AT41858" i="1"/>
  <c r="BE41857" i="1"/>
  <c r="AW41857" i="1"/>
  <c r="BD41857" i="1"/>
  <c r="AV41857" i="1"/>
  <c r="BC41857" i="1"/>
  <c r="AU41857" i="1"/>
  <c r="BB41857" i="1"/>
  <c r="AT41857" i="1"/>
  <c r="BE41856" i="1"/>
  <c r="AW41856" i="1"/>
  <c r="BD41856" i="1"/>
  <c r="AV41856" i="1"/>
  <c r="BC41856" i="1"/>
  <c r="AU41856" i="1"/>
  <c r="BB41856" i="1"/>
  <c r="AT41856" i="1"/>
  <c r="BE41855" i="1"/>
  <c r="AW41855" i="1"/>
  <c r="BD41855" i="1"/>
  <c r="AV41855" i="1"/>
  <c r="BC41855" i="1"/>
  <c r="AU41855" i="1"/>
  <c r="BB41855" i="1"/>
  <c r="AT41855" i="1"/>
  <c r="BE41854" i="1"/>
  <c r="AW41854" i="1"/>
  <c r="BD41854" i="1"/>
  <c r="AV41854" i="1"/>
  <c r="BC41854" i="1"/>
  <c r="AU41854" i="1"/>
  <c r="BB41854" i="1"/>
  <c r="AT41854" i="1"/>
  <c r="BE41853" i="1"/>
  <c r="AW41853" i="1"/>
  <c r="BD41853" i="1"/>
  <c r="AV41853" i="1"/>
  <c r="BC41853" i="1"/>
  <c r="AU41853" i="1"/>
  <c r="BB41853" i="1"/>
  <c r="AT41853" i="1"/>
  <c r="BE41852" i="1"/>
  <c r="AW41852" i="1"/>
  <c r="BD41852" i="1"/>
  <c r="AV41852" i="1"/>
  <c r="BC41852" i="1"/>
  <c r="AU41852" i="1"/>
  <c r="BB41852" i="1"/>
  <c r="AT41852" i="1"/>
  <c r="BE41851" i="1"/>
  <c r="AW41851" i="1"/>
  <c r="BD41851" i="1"/>
  <c r="AV41851" i="1"/>
  <c r="BC41851" i="1"/>
  <c r="AU41851" i="1"/>
  <c r="BB41851" i="1"/>
  <c r="AT41851" i="1"/>
  <c r="BE41850" i="1"/>
  <c r="AW41850" i="1"/>
  <c r="BD41850" i="1"/>
  <c r="AV41850" i="1"/>
  <c r="BC41850" i="1"/>
  <c r="AU41850" i="1"/>
  <c r="BB41850" i="1"/>
  <c r="AT41850" i="1"/>
  <c r="BE41849" i="1"/>
  <c r="AW41849" i="1"/>
  <c r="BD41849" i="1"/>
  <c r="AV41849" i="1"/>
  <c r="BC41849" i="1"/>
  <c r="AU41849" i="1"/>
  <c r="BB41849" i="1"/>
  <c r="AT41849" i="1"/>
  <c r="BE41848" i="1"/>
  <c r="AW41848" i="1"/>
  <c r="BD41848" i="1"/>
  <c r="AV41848" i="1"/>
  <c r="BC41848" i="1"/>
  <c r="AU41848" i="1"/>
  <c r="BB41848" i="1"/>
  <c r="AT41848" i="1"/>
  <c r="BE41847" i="1"/>
  <c r="AW41847" i="1"/>
  <c r="BD41847" i="1"/>
  <c r="AV41847" i="1"/>
  <c r="BC41847" i="1"/>
  <c r="AU41847" i="1"/>
  <c r="BB41847" i="1"/>
  <c r="AT41847" i="1"/>
  <c r="BE41846" i="1"/>
  <c r="AW41846" i="1"/>
  <c r="BD41846" i="1"/>
  <c r="AV41846" i="1"/>
  <c r="BC41846" i="1"/>
  <c r="AU41846" i="1"/>
  <c r="BB41846" i="1"/>
  <c r="AT41846" i="1"/>
  <c r="BE41845" i="1"/>
  <c r="AW41845" i="1"/>
  <c r="BD41845" i="1"/>
  <c r="AV41845" i="1"/>
  <c r="BC41845" i="1"/>
  <c r="AU41845" i="1"/>
  <c r="BB41845" i="1"/>
  <c r="AT41845" i="1"/>
  <c r="BE41844" i="1"/>
  <c r="AW41844" i="1"/>
  <c r="BD41844" i="1"/>
  <c r="AV41844" i="1"/>
  <c r="BC41844" i="1"/>
  <c r="AU41844" i="1"/>
  <c r="BB41844" i="1"/>
  <c r="AT41844" i="1"/>
  <c r="BE41843" i="1"/>
  <c r="AW41843" i="1"/>
  <c r="BD41843" i="1"/>
  <c r="AV41843" i="1"/>
  <c r="BC41843" i="1"/>
  <c r="AU41843" i="1"/>
  <c r="BB41843" i="1"/>
  <c r="AT41843" i="1"/>
  <c r="BE41842" i="1"/>
  <c r="AW41842" i="1"/>
  <c r="BD41842" i="1"/>
  <c r="AV41842" i="1"/>
  <c r="BC41842" i="1"/>
  <c r="AU41842" i="1"/>
  <c r="BB41842" i="1"/>
  <c r="AT41842" i="1"/>
  <c r="BE41841" i="1"/>
  <c r="AW41841" i="1"/>
  <c r="BD41841" i="1"/>
  <c r="AV41841" i="1"/>
  <c r="BC41841" i="1"/>
  <c r="AU41841" i="1"/>
  <c r="BB41841" i="1"/>
  <c r="AT41841" i="1"/>
  <c r="BE41840" i="1"/>
  <c r="AW41840" i="1"/>
  <c r="BD41840" i="1"/>
  <c r="AV41840" i="1"/>
  <c r="BC41840" i="1"/>
  <c r="AU41840" i="1"/>
  <c r="BB41840" i="1"/>
  <c r="AT41840" i="1"/>
  <c r="BE41839" i="1"/>
  <c r="AW41839" i="1"/>
  <c r="BD41839" i="1"/>
  <c r="AV41839" i="1"/>
  <c r="BC41839" i="1"/>
  <c r="AU41839" i="1"/>
  <c r="BB41839" i="1"/>
  <c r="AT41839" i="1"/>
  <c r="BE41838" i="1"/>
  <c r="AW41838" i="1"/>
  <c r="BD41838" i="1"/>
  <c r="AV41838" i="1"/>
  <c r="BC41838" i="1"/>
  <c r="AU41838" i="1"/>
  <c r="BB41838" i="1"/>
  <c r="AT41838" i="1"/>
  <c r="BE41837" i="1"/>
  <c r="AW41837" i="1"/>
  <c r="BD41837" i="1"/>
  <c r="AV41837" i="1"/>
  <c r="BC41837" i="1"/>
  <c r="AU41837" i="1"/>
  <c r="BB41837" i="1"/>
  <c r="AT41837" i="1"/>
  <c r="BE41836" i="1"/>
  <c r="AW41836" i="1"/>
  <c r="BD41836" i="1"/>
  <c r="AV41836" i="1"/>
  <c r="BC41836" i="1"/>
  <c r="AU41836" i="1"/>
  <c r="BB41836" i="1"/>
  <c r="AT41836" i="1"/>
  <c r="BE41835" i="1"/>
  <c r="AW41835" i="1"/>
  <c r="BD41835" i="1"/>
  <c r="AV41835" i="1"/>
  <c r="BC41835" i="1"/>
  <c r="AU41835" i="1"/>
  <c r="BB41835" i="1"/>
  <c r="AT41835" i="1"/>
  <c r="BE41834" i="1"/>
  <c r="AW41834" i="1"/>
  <c r="BD41834" i="1"/>
  <c r="AV41834" i="1"/>
  <c r="BC41834" i="1"/>
  <c r="AU41834" i="1"/>
  <c r="BB41834" i="1"/>
  <c r="AT41834" i="1"/>
  <c r="BE41833" i="1"/>
  <c r="AW41833" i="1"/>
  <c r="BD41833" i="1"/>
  <c r="AV41833" i="1"/>
  <c r="BC41833" i="1"/>
  <c r="AU41833" i="1"/>
  <c r="BB41833" i="1"/>
  <c r="AT41833" i="1"/>
  <c r="BE41832" i="1"/>
  <c r="AW41832" i="1"/>
  <c r="BD41832" i="1"/>
  <c r="AV41832" i="1"/>
  <c r="BC41832" i="1"/>
  <c r="AU41832" i="1"/>
  <c r="BB41832" i="1"/>
  <c r="AT41832" i="1"/>
  <c r="BE41831" i="1"/>
  <c r="AW41831" i="1"/>
  <c r="BD41831" i="1"/>
  <c r="AV41831" i="1"/>
  <c r="BC41831" i="1"/>
  <c r="AU41831" i="1"/>
  <c r="BB41831" i="1"/>
  <c r="AT41831" i="1"/>
  <c r="BE41830" i="1"/>
  <c r="AW41830" i="1"/>
  <c r="BD41830" i="1"/>
  <c r="AV41830" i="1"/>
  <c r="BC41830" i="1"/>
  <c r="AU41830" i="1"/>
  <c r="BB41830" i="1"/>
  <c r="AT41830" i="1"/>
  <c r="BE41829" i="1"/>
  <c r="AW41829" i="1"/>
  <c r="BD41829" i="1"/>
  <c r="AV41829" i="1"/>
  <c r="BC41829" i="1"/>
  <c r="AU41829" i="1"/>
  <c r="BB41829" i="1"/>
  <c r="AT41829" i="1"/>
  <c r="BE41828" i="1"/>
  <c r="AW41828" i="1"/>
  <c r="BD41828" i="1"/>
  <c r="AV41828" i="1"/>
  <c r="BC41828" i="1"/>
  <c r="AU41828" i="1"/>
  <c r="BB41828" i="1"/>
  <c r="AT41828" i="1"/>
  <c r="BE41827" i="1"/>
  <c r="AW41827" i="1"/>
  <c r="BD41827" i="1"/>
  <c r="AV41827" i="1"/>
  <c r="BC41827" i="1"/>
  <c r="AU41827" i="1"/>
  <c r="BB41827" i="1"/>
  <c r="AT41827" i="1"/>
  <c r="BE41826" i="1"/>
  <c r="AW41826" i="1"/>
  <c r="BD41826" i="1"/>
  <c r="AV41826" i="1"/>
  <c r="BC41826" i="1"/>
  <c r="AU41826" i="1"/>
  <c r="BB41826" i="1"/>
  <c r="AT41826" i="1"/>
  <c r="BE41825" i="1"/>
  <c r="AW41825" i="1"/>
  <c r="BD41825" i="1"/>
  <c r="AV41825" i="1"/>
  <c r="BC41825" i="1"/>
  <c r="AU41825" i="1"/>
  <c r="BB41825" i="1"/>
  <c r="AT41825" i="1"/>
  <c r="BE41824" i="1"/>
  <c r="AW41824" i="1"/>
  <c r="BD41824" i="1"/>
  <c r="AV41824" i="1"/>
  <c r="BC41824" i="1"/>
  <c r="AU41824" i="1"/>
  <c r="BB41824" i="1"/>
  <c r="AT41824" i="1"/>
  <c r="BE41823" i="1"/>
  <c r="AW41823" i="1"/>
  <c r="BD41823" i="1"/>
  <c r="AV41823" i="1"/>
  <c r="BC41823" i="1"/>
  <c r="AU41823" i="1"/>
  <c r="BB41823" i="1"/>
  <c r="AT41823" i="1"/>
  <c r="BE41822" i="1"/>
  <c r="AW41822" i="1"/>
  <c r="BD41822" i="1"/>
  <c r="AV41822" i="1"/>
  <c r="BC41822" i="1"/>
  <c r="AU41822" i="1"/>
  <c r="BB41822" i="1"/>
  <c r="AT41822" i="1"/>
  <c r="BE41821" i="1"/>
  <c r="AW41821" i="1"/>
  <c r="BD41821" i="1"/>
  <c r="AV41821" i="1"/>
  <c r="BC41821" i="1"/>
  <c r="AU41821" i="1"/>
  <c r="BB41821" i="1"/>
  <c r="AT41821" i="1"/>
  <c r="BE41820" i="1"/>
  <c r="AW41820" i="1"/>
  <c r="BD41820" i="1"/>
  <c r="AV41820" i="1"/>
  <c r="BC41820" i="1"/>
  <c r="AU41820" i="1"/>
  <c r="BB41820" i="1"/>
  <c r="AT41820" i="1"/>
  <c r="BE41819" i="1"/>
  <c r="AW41819" i="1"/>
  <c r="BD41819" i="1"/>
  <c r="AV41819" i="1"/>
  <c r="BC41819" i="1"/>
  <c r="AU41819" i="1"/>
  <c r="BB41819" i="1"/>
  <c r="AT41819" i="1"/>
  <c r="BE41818" i="1"/>
  <c r="AW41818" i="1"/>
  <c r="BD41818" i="1"/>
  <c r="AV41818" i="1"/>
  <c r="BC41818" i="1"/>
  <c r="AU41818" i="1"/>
  <c r="BB41818" i="1"/>
  <c r="AT41818" i="1"/>
  <c r="BE41817" i="1"/>
  <c r="AW41817" i="1"/>
  <c r="BD41817" i="1"/>
  <c r="AV41817" i="1"/>
  <c r="BC41817" i="1"/>
  <c r="AU41817" i="1"/>
  <c r="BB41817" i="1"/>
  <c r="AT41817" i="1"/>
  <c r="BE41816" i="1"/>
  <c r="AW41816" i="1"/>
  <c r="BD41816" i="1"/>
  <c r="AV41816" i="1"/>
  <c r="BC41816" i="1"/>
  <c r="AU41816" i="1"/>
  <c r="BB41816" i="1"/>
  <c r="AT41816" i="1"/>
  <c r="BE41815" i="1"/>
  <c r="AW41815" i="1"/>
  <c r="BD41815" i="1"/>
  <c r="AV41815" i="1"/>
  <c r="BC41815" i="1"/>
  <c r="AU41815" i="1"/>
  <c r="BB41815" i="1"/>
  <c r="AT41815" i="1"/>
  <c r="BE41814" i="1"/>
  <c r="AW41814" i="1"/>
  <c r="BD41814" i="1"/>
  <c r="AV41814" i="1"/>
  <c r="BC41814" i="1"/>
  <c r="AU41814" i="1"/>
  <c r="BB41814" i="1"/>
  <c r="AT41814" i="1"/>
  <c r="BE41813" i="1"/>
  <c r="AW41813" i="1"/>
  <c r="BD41813" i="1"/>
  <c r="AV41813" i="1"/>
  <c r="BC41813" i="1"/>
  <c r="AU41813" i="1"/>
  <c r="BB41813" i="1"/>
  <c r="AT41813" i="1"/>
  <c r="BE41812" i="1"/>
  <c r="AW41812" i="1"/>
  <c r="BD41812" i="1"/>
  <c r="AV41812" i="1"/>
  <c r="BC41812" i="1"/>
  <c r="AU41812" i="1"/>
  <c r="BB41812" i="1"/>
  <c r="AT41812" i="1"/>
  <c r="BE41811" i="1"/>
  <c r="AW41811" i="1"/>
  <c r="BD41811" i="1"/>
  <c r="AV41811" i="1"/>
  <c r="BC41811" i="1"/>
  <c r="AU41811" i="1"/>
  <c r="BB41811" i="1"/>
  <c r="AT41811" i="1"/>
  <c r="BE41810" i="1"/>
  <c r="AW41810" i="1"/>
  <c r="BD41810" i="1"/>
  <c r="AV41810" i="1"/>
  <c r="BC41810" i="1"/>
  <c r="AU41810" i="1"/>
  <c r="BB41810" i="1"/>
  <c r="AT41810" i="1"/>
  <c r="BE41809" i="1"/>
  <c r="AW41809" i="1"/>
  <c r="BD41809" i="1"/>
  <c r="AV41809" i="1"/>
  <c r="BC41809" i="1"/>
  <c r="AU41809" i="1"/>
  <c r="BB41809" i="1"/>
  <c r="AT41809" i="1"/>
  <c r="BE41808" i="1"/>
  <c r="AW41808" i="1"/>
  <c r="BD41808" i="1"/>
  <c r="AV41808" i="1"/>
  <c r="BC41808" i="1"/>
  <c r="AU41808" i="1"/>
  <c r="BB41808" i="1"/>
  <c r="AT41808" i="1"/>
  <c r="BE41807" i="1"/>
  <c r="AW41807" i="1"/>
  <c r="BD41807" i="1"/>
  <c r="AV41807" i="1"/>
  <c r="BC41807" i="1"/>
  <c r="AU41807" i="1"/>
  <c r="BB41807" i="1"/>
  <c r="AT41807" i="1"/>
  <c r="BE41806" i="1"/>
  <c r="AW41806" i="1"/>
  <c r="BD41806" i="1"/>
  <c r="AV41806" i="1"/>
  <c r="BC41806" i="1"/>
  <c r="AU41806" i="1"/>
  <c r="BB41806" i="1"/>
  <c r="AT41806" i="1"/>
  <c r="BE41805" i="1"/>
  <c r="AW41805" i="1"/>
  <c r="BD41805" i="1"/>
  <c r="AV41805" i="1"/>
  <c r="BC41805" i="1"/>
  <c r="AU41805" i="1"/>
  <c r="BB41805" i="1"/>
  <c r="AT41805" i="1"/>
  <c r="BE41804" i="1"/>
  <c r="AW41804" i="1"/>
  <c r="BD41804" i="1"/>
  <c r="AV41804" i="1"/>
  <c r="BC41804" i="1"/>
  <c r="AU41804" i="1"/>
  <c r="BB41804" i="1"/>
  <c r="AT41804" i="1"/>
  <c r="BE41803" i="1"/>
  <c r="AW41803" i="1"/>
  <c r="BD41803" i="1"/>
  <c r="AV41803" i="1"/>
  <c r="BC41803" i="1"/>
  <c r="AU41803" i="1"/>
  <c r="BB41803" i="1"/>
  <c r="AT41803" i="1"/>
  <c r="BE41802" i="1"/>
  <c r="AW41802" i="1"/>
  <c r="BD41802" i="1"/>
  <c r="AV41802" i="1"/>
  <c r="BC41802" i="1"/>
  <c r="AU41802" i="1"/>
  <c r="BB41802" i="1"/>
  <c r="AT41802" i="1"/>
  <c r="BE41801" i="1"/>
  <c r="AW41801" i="1"/>
  <c r="BD41801" i="1"/>
  <c r="AV41801" i="1"/>
  <c r="BC41801" i="1"/>
  <c r="AU41801" i="1"/>
  <c r="BB41801" i="1"/>
  <c r="AT41801" i="1"/>
  <c r="BE41800" i="1"/>
  <c r="AW41800" i="1"/>
  <c r="BD41800" i="1"/>
  <c r="AV41800" i="1"/>
  <c r="BC41800" i="1"/>
  <c r="AU41800" i="1"/>
  <c r="BB41800" i="1"/>
  <c r="AT41800" i="1"/>
  <c r="BE41799" i="1"/>
  <c r="AW41799" i="1"/>
  <c r="BD41799" i="1"/>
  <c r="AV41799" i="1"/>
  <c r="BC41799" i="1"/>
  <c r="AU41799" i="1"/>
  <c r="BB41799" i="1"/>
  <c r="AT41799" i="1"/>
  <c r="BE41798" i="1"/>
  <c r="AW41798" i="1"/>
  <c r="BD41798" i="1"/>
  <c r="AV41798" i="1"/>
  <c r="BC41798" i="1"/>
  <c r="AU41798" i="1"/>
  <c r="BB41798" i="1"/>
  <c r="AT41798" i="1"/>
  <c r="BE41797" i="1"/>
  <c r="AW41797" i="1"/>
  <c r="BD41797" i="1"/>
  <c r="AV41797" i="1"/>
  <c r="BC41797" i="1"/>
  <c r="AU41797" i="1"/>
  <c r="BB41797" i="1"/>
  <c r="AT41797" i="1"/>
  <c r="BE41796" i="1"/>
  <c r="AW41796" i="1"/>
  <c r="BD41796" i="1"/>
  <c r="AV41796" i="1"/>
  <c r="BC41796" i="1"/>
  <c r="AU41796" i="1"/>
  <c r="BB41796" i="1"/>
  <c r="AT41796" i="1"/>
  <c r="BE41795" i="1"/>
  <c r="AW41795" i="1"/>
  <c r="BD41795" i="1"/>
  <c r="AV41795" i="1"/>
  <c r="BC41795" i="1"/>
  <c r="AU41795" i="1"/>
  <c r="BB41795" i="1"/>
  <c r="AT41795" i="1"/>
  <c r="BE41794" i="1"/>
  <c r="AW41794" i="1"/>
  <c r="BD41794" i="1"/>
  <c r="AV41794" i="1"/>
  <c r="BC41794" i="1"/>
  <c r="AU41794" i="1"/>
  <c r="BB41794" i="1"/>
  <c r="AT41794" i="1"/>
  <c r="BE41793" i="1"/>
  <c r="AW41793" i="1"/>
  <c r="BD41793" i="1"/>
  <c r="AV41793" i="1"/>
  <c r="BC41793" i="1"/>
  <c r="AU41793" i="1"/>
  <c r="BB41793" i="1"/>
  <c r="AT41793" i="1"/>
  <c r="BE41792" i="1"/>
  <c r="AW41792" i="1"/>
  <c r="BD41792" i="1"/>
  <c r="AV41792" i="1"/>
  <c r="BC41792" i="1"/>
  <c r="AU41792" i="1"/>
  <c r="BB41792" i="1"/>
  <c r="AT41792" i="1"/>
  <c r="BE41791" i="1"/>
  <c r="AW41791" i="1"/>
  <c r="BD41791" i="1"/>
  <c r="AV41791" i="1"/>
  <c r="BC41791" i="1"/>
  <c r="AU41791" i="1"/>
  <c r="BB41791" i="1"/>
  <c r="AT41791" i="1"/>
  <c r="BE41790" i="1"/>
  <c r="AW41790" i="1"/>
  <c r="BD41790" i="1"/>
  <c r="AV41790" i="1"/>
  <c r="BC41790" i="1"/>
  <c r="AU41790" i="1"/>
  <c r="BB41790" i="1"/>
  <c r="AT41790" i="1"/>
  <c r="BE41789" i="1"/>
  <c r="AW41789" i="1"/>
  <c r="BD41789" i="1"/>
  <c r="AV41789" i="1"/>
  <c r="BC41789" i="1"/>
  <c r="AU41789" i="1"/>
  <c r="BB41789" i="1"/>
  <c r="AT41789" i="1"/>
  <c r="BE41788" i="1"/>
  <c r="AW41788" i="1"/>
  <c r="BD41788" i="1"/>
  <c r="AV41788" i="1"/>
  <c r="BC41788" i="1"/>
  <c r="AU41788" i="1"/>
  <c r="BB41788" i="1"/>
  <c r="AT41788" i="1"/>
  <c r="BE41787" i="1"/>
  <c r="AW41787" i="1"/>
  <c r="BD41787" i="1"/>
  <c r="AV41787" i="1"/>
  <c r="BC41787" i="1"/>
  <c r="AU41787" i="1"/>
  <c r="BB41787" i="1"/>
  <c r="AT41787" i="1"/>
  <c r="BE41786" i="1"/>
  <c r="AW41786" i="1"/>
  <c r="BD41786" i="1"/>
  <c r="AV41786" i="1"/>
  <c r="BC41786" i="1"/>
  <c r="AU41786" i="1"/>
  <c r="BB41786" i="1"/>
  <c r="AT41786" i="1"/>
  <c r="BE41785" i="1"/>
  <c r="AW41785" i="1"/>
  <c r="BD41785" i="1"/>
  <c r="AV41785" i="1"/>
  <c r="BC41785" i="1"/>
  <c r="AU41785" i="1"/>
  <c r="BB41785" i="1"/>
  <c r="AT41785" i="1"/>
  <c r="BE41784" i="1"/>
  <c r="AW41784" i="1"/>
  <c r="BD41784" i="1"/>
  <c r="AV41784" i="1"/>
  <c r="BC41784" i="1"/>
  <c r="AU41784" i="1"/>
  <c r="BB41784" i="1"/>
  <c r="AT41784" i="1"/>
  <c r="BE41783" i="1"/>
  <c r="AW41783" i="1"/>
  <c r="BD41783" i="1"/>
  <c r="AV41783" i="1"/>
  <c r="BC41783" i="1"/>
  <c r="AU41783" i="1"/>
  <c r="BB41783" i="1"/>
  <c r="AT41783" i="1"/>
  <c r="BE41782" i="1"/>
  <c r="AW41782" i="1"/>
  <c r="BD41782" i="1"/>
  <c r="AV41782" i="1"/>
  <c r="BC41782" i="1"/>
  <c r="AU41782" i="1"/>
  <c r="BB41782" i="1"/>
  <c r="AT41782" i="1"/>
  <c r="BE41781" i="1"/>
  <c r="AW41781" i="1"/>
  <c r="BD41781" i="1"/>
  <c r="AV41781" i="1"/>
  <c r="BC41781" i="1"/>
  <c r="AU41781" i="1"/>
  <c r="BB41781" i="1"/>
  <c r="AT41781" i="1"/>
  <c r="BE41780" i="1"/>
  <c r="AW41780" i="1"/>
  <c r="BD41780" i="1"/>
  <c r="AV41780" i="1"/>
  <c r="BC41780" i="1"/>
  <c r="AU41780" i="1"/>
  <c r="BB41780" i="1"/>
  <c r="AT41780" i="1"/>
  <c r="BE41779" i="1"/>
  <c r="AW41779" i="1"/>
  <c r="BD41779" i="1"/>
  <c r="AV41779" i="1"/>
  <c r="BC41779" i="1"/>
  <c r="AU41779" i="1"/>
  <c r="BB41779" i="1"/>
  <c r="AT41779" i="1"/>
  <c r="BE41778" i="1"/>
  <c r="AW41778" i="1"/>
  <c r="BD41778" i="1"/>
  <c r="AV41778" i="1"/>
  <c r="BC41778" i="1"/>
  <c r="AU41778" i="1"/>
  <c r="BB41778" i="1"/>
  <c r="AT41778" i="1"/>
  <c r="BE41777" i="1"/>
  <c r="AW41777" i="1"/>
  <c r="BD41777" i="1"/>
  <c r="AV41777" i="1"/>
  <c r="BC41777" i="1"/>
  <c r="AU41777" i="1"/>
  <c r="BB41777" i="1"/>
  <c r="AT41777" i="1"/>
  <c r="BE41776" i="1"/>
  <c r="AW41776" i="1"/>
  <c r="BD41776" i="1"/>
  <c r="AV41776" i="1"/>
  <c r="BC41776" i="1"/>
  <c r="AU41776" i="1"/>
  <c r="BB41776" i="1"/>
  <c r="AT41776" i="1"/>
  <c r="BE41775" i="1"/>
  <c r="AW41775" i="1"/>
  <c r="BD41775" i="1"/>
  <c r="AV41775" i="1"/>
  <c r="BC41775" i="1"/>
  <c r="AU41775" i="1"/>
  <c r="BB41775" i="1"/>
  <c r="AT41775" i="1"/>
  <c r="BE41774" i="1"/>
  <c r="AW41774" i="1"/>
  <c r="BD41774" i="1"/>
  <c r="AV41774" i="1"/>
  <c r="BC41774" i="1"/>
  <c r="AU41774" i="1"/>
  <c r="BB41774" i="1"/>
  <c r="AT41774" i="1"/>
  <c r="BE41773" i="1"/>
  <c r="AW41773" i="1"/>
  <c r="BD41773" i="1"/>
  <c r="AV41773" i="1"/>
  <c r="BC41773" i="1"/>
  <c r="AU41773" i="1"/>
  <c r="BB41773" i="1"/>
  <c r="AT41773" i="1"/>
  <c r="BE41772" i="1"/>
  <c r="AW41772" i="1"/>
  <c r="BD41772" i="1"/>
  <c r="AV41772" i="1"/>
  <c r="BC41772" i="1"/>
  <c r="AU41772" i="1"/>
  <c r="BB41772" i="1"/>
  <c r="AT41772" i="1"/>
  <c r="BE41771" i="1"/>
  <c r="AW41771" i="1"/>
  <c r="BD41771" i="1"/>
  <c r="AV41771" i="1"/>
  <c r="BC41771" i="1"/>
  <c r="AU41771" i="1"/>
  <c r="BB41771" i="1"/>
  <c r="AT41771" i="1"/>
  <c r="BE41770" i="1"/>
  <c r="AW41770" i="1"/>
  <c r="BD41770" i="1"/>
  <c r="AV41770" i="1"/>
  <c r="BC41770" i="1"/>
  <c r="AU41770" i="1"/>
  <c r="BB41770" i="1"/>
  <c r="AT41770" i="1"/>
  <c r="BE41769" i="1"/>
  <c r="AW41769" i="1"/>
  <c r="BD41769" i="1"/>
  <c r="AV41769" i="1"/>
  <c r="BC41769" i="1"/>
  <c r="AU41769" i="1"/>
  <c r="BB41769" i="1"/>
  <c r="AT41769" i="1"/>
  <c r="BE41768" i="1"/>
  <c r="AW41768" i="1"/>
  <c r="BD41768" i="1"/>
  <c r="AV41768" i="1"/>
  <c r="BC41768" i="1"/>
  <c r="AU41768" i="1"/>
  <c r="BB41768" i="1"/>
  <c r="AT41768" i="1"/>
  <c r="BE41767" i="1"/>
  <c r="AW41767" i="1"/>
  <c r="BD41767" i="1"/>
  <c r="AV41767" i="1"/>
  <c r="BC41767" i="1"/>
  <c r="AU41767" i="1"/>
  <c r="BB41767" i="1"/>
  <c r="AT41767" i="1"/>
  <c r="BE41766" i="1"/>
  <c r="AW41766" i="1"/>
  <c r="BD41766" i="1"/>
  <c r="AV41766" i="1"/>
  <c r="BC41766" i="1"/>
  <c r="AU41766" i="1"/>
  <c r="BB41766" i="1"/>
  <c r="AT41766" i="1"/>
  <c r="BE41765" i="1"/>
  <c r="AW41765" i="1"/>
  <c r="BD41765" i="1"/>
  <c r="AV41765" i="1"/>
  <c r="BC41765" i="1"/>
  <c r="AU41765" i="1"/>
  <c r="BB41765" i="1"/>
  <c r="AT41765" i="1"/>
  <c r="BE41764" i="1"/>
  <c r="AW41764" i="1"/>
  <c r="BD41764" i="1"/>
  <c r="AV41764" i="1"/>
  <c r="BC41764" i="1"/>
  <c r="AU41764" i="1"/>
  <c r="BB41764" i="1"/>
  <c r="AT41764" i="1"/>
  <c r="BE41763" i="1"/>
  <c r="AW41763" i="1"/>
  <c r="BD41763" i="1"/>
  <c r="AV41763" i="1"/>
  <c r="BC41763" i="1"/>
  <c r="AU41763" i="1"/>
  <c r="BB41763" i="1"/>
  <c r="AT41763" i="1"/>
  <c r="BE41762" i="1"/>
  <c r="AW41762" i="1"/>
  <c r="BD41762" i="1"/>
  <c r="AV41762" i="1"/>
  <c r="BC41762" i="1"/>
  <c r="AU41762" i="1"/>
  <c r="BB41762" i="1"/>
  <c r="AT41762" i="1"/>
  <c r="BE41761" i="1"/>
  <c r="AW41761" i="1"/>
  <c r="BD41761" i="1"/>
  <c r="AV41761" i="1"/>
  <c r="BC41761" i="1"/>
  <c r="AU41761" i="1"/>
  <c r="BB41761" i="1"/>
  <c r="AT41761" i="1"/>
  <c r="BE41760" i="1"/>
  <c r="AW41760" i="1"/>
  <c r="BD41760" i="1"/>
  <c r="AV41760" i="1"/>
  <c r="BC41760" i="1"/>
  <c r="AU41760" i="1"/>
  <c r="BB41760" i="1"/>
  <c r="AT41760" i="1"/>
  <c r="BE41759" i="1"/>
  <c r="AW41759" i="1"/>
  <c r="BD41759" i="1"/>
  <c r="AV41759" i="1"/>
  <c r="BC41759" i="1"/>
  <c r="AU41759" i="1"/>
  <c r="BB41759" i="1"/>
  <c r="AT41759" i="1"/>
  <c r="BE41758" i="1"/>
  <c r="AW41758" i="1"/>
  <c r="BD41758" i="1"/>
  <c r="AV41758" i="1"/>
  <c r="BC41758" i="1"/>
  <c r="AU41758" i="1"/>
  <c r="BB41758" i="1"/>
  <c r="AT41758" i="1"/>
  <c r="BE41757" i="1"/>
  <c r="AW41757" i="1"/>
  <c r="BD41757" i="1"/>
  <c r="AV41757" i="1"/>
  <c r="BC41757" i="1"/>
  <c r="AU41757" i="1"/>
  <c r="BB41757" i="1"/>
  <c r="AT41757" i="1"/>
  <c r="BE41756" i="1"/>
  <c r="AW41756" i="1"/>
  <c r="BD41756" i="1"/>
  <c r="AV41756" i="1"/>
  <c r="BC41756" i="1"/>
  <c r="AU41756" i="1"/>
  <c r="BB41756" i="1"/>
  <c r="AT41756" i="1"/>
  <c r="BE41755" i="1"/>
  <c r="AW41755" i="1"/>
  <c r="BD41755" i="1"/>
  <c r="AV41755" i="1"/>
  <c r="BC41755" i="1"/>
  <c r="AU41755" i="1"/>
  <c r="BB41755" i="1"/>
  <c r="AT41755" i="1"/>
  <c r="BE41754" i="1"/>
  <c r="AW41754" i="1"/>
  <c r="BD41754" i="1"/>
  <c r="AV41754" i="1"/>
  <c r="BC41754" i="1"/>
  <c r="AU41754" i="1"/>
  <c r="BB41754" i="1"/>
  <c r="AT41754" i="1"/>
  <c r="BE41753" i="1"/>
  <c r="AW41753" i="1"/>
  <c r="BD41753" i="1"/>
  <c r="AV41753" i="1"/>
  <c r="BC41753" i="1"/>
  <c r="AU41753" i="1"/>
  <c r="BB41753" i="1"/>
  <c r="AT41753" i="1"/>
  <c r="BE41752" i="1"/>
  <c r="AW41752" i="1"/>
  <c r="BD41752" i="1"/>
  <c r="AV41752" i="1"/>
  <c r="BC41752" i="1"/>
  <c r="AU41752" i="1"/>
  <c r="BB41752" i="1"/>
  <c r="AT41752" i="1"/>
  <c r="BE41751" i="1"/>
  <c r="AW41751" i="1"/>
  <c r="BD41751" i="1"/>
  <c r="AV41751" i="1"/>
  <c r="BC41751" i="1"/>
  <c r="AU41751" i="1"/>
  <c r="BB41751" i="1"/>
  <c r="AT41751" i="1"/>
  <c r="BE41750" i="1"/>
  <c r="AW41750" i="1"/>
  <c r="BD41750" i="1"/>
  <c r="AV41750" i="1"/>
  <c r="BC41750" i="1"/>
  <c r="AU41750" i="1"/>
  <c r="BB41750" i="1"/>
  <c r="AT41750" i="1"/>
  <c r="BE41749" i="1"/>
  <c r="AW41749" i="1"/>
  <c r="BD41749" i="1"/>
  <c r="AV41749" i="1"/>
  <c r="BC41749" i="1"/>
  <c r="AU41749" i="1"/>
  <c r="BB41749" i="1"/>
  <c r="AT41749" i="1"/>
  <c r="BE41748" i="1"/>
  <c r="AW41748" i="1"/>
  <c r="BD41748" i="1"/>
  <c r="AV41748" i="1"/>
  <c r="BC41748" i="1"/>
  <c r="AU41748" i="1"/>
  <c r="BB41748" i="1"/>
  <c r="AT41748" i="1"/>
  <c r="BE41747" i="1"/>
  <c r="AW41747" i="1"/>
  <c r="BD41747" i="1"/>
  <c r="AV41747" i="1"/>
  <c r="BC41747" i="1"/>
  <c r="AU41747" i="1"/>
  <c r="BB41747" i="1"/>
  <c r="AT41747" i="1"/>
  <c r="BE41746" i="1"/>
  <c r="AW41746" i="1"/>
  <c r="BD41746" i="1"/>
  <c r="AV41746" i="1"/>
  <c r="BC41746" i="1"/>
  <c r="AU41746" i="1"/>
  <c r="BB41746" i="1"/>
  <c r="AT41746" i="1"/>
  <c r="BE41745" i="1"/>
  <c r="AW41745" i="1"/>
  <c r="BD41745" i="1"/>
  <c r="AV41745" i="1"/>
  <c r="BC41745" i="1"/>
  <c r="AU41745" i="1"/>
  <c r="BB41745" i="1"/>
  <c r="AT41745" i="1"/>
  <c r="BE41744" i="1"/>
  <c r="AW41744" i="1"/>
  <c r="BD41744" i="1"/>
  <c r="AV41744" i="1"/>
  <c r="BC41744" i="1"/>
  <c r="AU41744" i="1"/>
  <c r="BB41744" i="1"/>
  <c r="AT41744" i="1"/>
  <c r="BE41743" i="1"/>
  <c r="AW41743" i="1"/>
  <c r="BD41743" i="1"/>
  <c r="AV41743" i="1"/>
  <c r="BC41743" i="1"/>
  <c r="AU41743" i="1"/>
  <c r="BB41743" i="1"/>
  <c r="AT41743" i="1"/>
  <c r="BE41742" i="1"/>
  <c r="AW41742" i="1"/>
  <c r="BD41742" i="1"/>
  <c r="AV41742" i="1"/>
  <c r="BC41742" i="1"/>
  <c r="AU41742" i="1"/>
  <c r="BB41742" i="1"/>
  <c r="AT41742" i="1"/>
  <c r="BE41741" i="1"/>
  <c r="AW41741" i="1"/>
  <c r="BD41741" i="1"/>
  <c r="AV41741" i="1"/>
  <c r="BC41741" i="1"/>
  <c r="AU41741" i="1"/>
  <c r="BB41741" i="1"/>
  <c r="AT41741" i="1"/>
  <c r="BE41740" i="1"/>
  <c r="AW41740" i="1"/>
  <c r="BD41740" i="1"/>
  <c r="AV41740" i="1"/>
  <c r="BC41740" i="1"/>
  <c r="AU41740" i="1"/>
  <c r="BB41740" i="1"/>
  <c r="AT41740" i="1"/>
  <c r="BE41739" i="1"/>
  <c r="AW41739" i="1"/>
  <c r="BD41739" i="1"/>
  <c r="AV41739" i="1"/>
  <c r="BC41739" i="1"/>
  <c r="AU41739" i="1"/>
  <c r="BB41739" i="1"/>
  <c r="AT41739" i="1"/>
  <c r="BE41738" i="1"/>
  <c r="AW41738" i="1"/>
  <c r="BD41738" i="1"/>
  <c r="AV41738" i="1"/>
  <c r="BC41738" i="1"/>
  <c r="AU41738" i="1"/>
  <c r="BB41738" i="1"/>
  <c r="AT41738" i="1"/>
  <c r="BE41737" i="1"/>
  <c r="AW41737" i="1"/>
  <c r="BD41737" i="1"/>
  <c r="AV41737" i="1"/>
  <c r="BC41737" i="1"/>
  <c r="AU41737" i="1"/>
  <c r="BB41737" i="1"/>
  <c r="AT41737" i="1"/>
  <c r="BE41736" i="1"/>
  <c r="AW41736" i="1"/>
  <c r="BD41736" i="1"/>
  <c r="AV41736" i="1"/>
  <c r="BC41736" i="1"/>
  <c r="AU41736" i="1"/>
  <c r="BB41736" i="1"/>
  <c r="AT41736" i="1"/>
  <c r="BE41735" i="1"/>
  <c r="AW41735" i="1"/>
  <c r="BD41735" i="1"/>
  <c r="AV41735" i="1"/>
  <c r="BC41735" i="1"/>
  <c r="AU41735" i="1"/>
  <c r="BB41735" i="1"/>
  <c r="AT41735" i="1"/>
  <c r="BE41734" i="1"/>
  <c r="AW41734" i="1"/>
  <c r="BD41734" i="1"/>
  <c r="AV41734" i="1"/>
  <c r="BC41734" i="1"/>
  <c r="AU41734" i="1"/>
  <c r="BB41734" i="1"/>
  <c r="AT41734" i="1"/>
  <c r="BE41733" i="1"/>
  <c r="AW41733" i="1"/>
  <c r="BD41733" i="1"/>
  <c r="AV41733" i="1"/>
  <c r="BC41733" i="1"/>
  <c r="AU41733" i="1"/>
  <c r="BB41733" i="1"/>
  <c r="AT41733" i="1"/>
  <c r="BE41732" i="1"/>
  <c r="AW41732" i="1"/>
  <c r="BD41732" i="1"/>
  <c r="AV41732" i="1"/>
  <c r="BC41732" i="1"/>
  <c r="AU41732" i="1"/>
  <c r="BB41732" i="1"/>
  <c r="AT41732" i="1"/>
  <c r="BE41731" i="1"/>
  <c r="AW41731" i="1"/>
  <c r="BD41731" i="1"/>
  <c r="AV41731" i="1"/>
  <c r="BC41731" i="1"/>
  <c r="AU41731" i="1"/>
  <c r="BB41731" i="1"/>
  <c r="AT41731" i="1"/>
  <c r="BE41730" i="1"/>
  <c r="AW41730" i="1"/>
  <c r="BD41730" i="1"/>
  <c r="AV41730" i="1"/>
  <c r="BC41730" i="1"/>
  <c r="AU41730" i="1"/>
  <c r="BB41730" i="1"/>
  <c r="AT41730" i="1"/>
  <c r="BE41729" i="1"/>
  <c r="AW41729" i="1"/>
  <c r="BD41729" i="1"/>
  <c r="AV41729" i="1"/>
  <c r="BC41729" i="1"/>
  <c r="AU41729" i="1"/>
  <c r="BB41729" i="1"/>
  <c r="AT41729" i="1"/>
  <c r="BE41728" i="1"/>
  <c r="AW41728" i="1"/>
  <c r="BD41728" i="1"/>
  <c r="AV41728" i="1"/>
  <c r="BC41728" i="1"/>
  <c r="AU41728" i="1"/>
  <c r="BB41728" i="1"/>
  <c r="AT41728" i="1"/>
  <c r="BE41727" i="1"/>
  <c r="AW41727" i="1"/>
  <c r="BD41727" i="1"/>
  <c r="AV41727" i="1"/>
  <c r="BC41727" i="1"/>
  <c r="AU41727" i="1"/>
  <c r="BB41727" i="1"/>
  <c r="AT41727" i="1"/>
  <c r="BE41726" i="1"/>
  <c r="AW41726" i="1"/>
  <c r="BD41726" i="1"/>
  <c r="AV41726" i="1"/>
  <c r="BC41726" i="1"/>
  <c r="AU41726" i="1"/>
  <c r="BB41726" i="1"/>
  <c r="AT41726" i="1"/>
  <c r="BE41725" i="1"/>
  <c r="AW41725" i="1"/>
  <c r="BD41725" i="1"/>
  <c r="AV41725" i="1"/>
  <c r="BC41725" i="1"/>
  <c r="AU41725" i="1"/>
  <c r="BB41725" i="1"/>
  <c r="AT41725" i="1"/>
  <c r="BE41724" i="1"/>
  <c r="AW41724" i="1"/>
  <c r="BD41724" i="1"/>
  <c r="AV41724" i="1"/>
  <c r="BC41724" i="1"/>
  <c r="AU41724" i="1"/>
  <c r="BB41724" i="1"/>
  <c r="AT41724" i="1"/>
  <c r="BE41723" i="1"/>
  <c r="AW41723" i="1"/>
  <c r="BD41723" i="1"/>
  <c r="AV41723" i="1"/>
  <c r="BC41723" i="1"/>
  <c r="AU41723" i="1"/>
  <c r="BB41723" i="1"/>
  <c r="AT41723" i="1"/>
  <c r="BE41722" i="1"/>
  <c r="AW41722" i="1"/>
  <c r="BD41722" i="1"/>
  <c r="AV41722" i="1"/>
  <c r="BC41722" i="1"/>
  <c r="AU41722" i="1"/>
  <c r="BB41722" i="1"/>
  <c r="AT41722" i="1"/>
  <c r="BE41721" i="1"/>
  <c r="AW41721" i="1"/>
  <c r="BD41721" i="1"/>
  <c r="AV41721" i="1"/>
  <c r="BC41721" i="1"/>
  <c r="AU41721" i="1"/>
  <c r="BB41721" i="1"/>
  <c r="AT41721" i="1"/>
  <c r="BE41720" i="1"/>
  <c r="AW41720" i="1"/>
  <c r="BD41720" i="1"/>
  <c r="AV41720" i="1"/>
  <c r="BC41720" i="1"/>
  <c r="AU41720" i="1"/>
  <c r="BB41720" i="1"/>
  <c r="AT41720" i="1"/>
  <c r="BE41719" i="1"/>
  <c r="AW41719" i="1"/>
  <c r="BD41719" i="1"/>
  <c r="AV41719" i="1"/>
  <c r="BC41719" i="1"/>
  <c r="AU41719" i="1"/>
  <c r="BB41719" i="1"/>
  <c r="AT41719" i="1"/>
  <c r="BE41718" i="1"/>
  <c r="AW41718" i="1"/>
  <c r="BD41718" i="1"/>
  <c r="AV41718" i="1"/>
  <c r="BC41718" i="1"/>
  <c r="AU41718" i="1"/>
  <c r="BB41718" i="1"/>
  <c r="AT41718" i="1"/>
  <c r="BE41717" i="1"/>
  <c r="AW41717" i="1"/>
  <c r="BD41717" i="1"/>
  <c r="AV41717" i="1"/>
  <c r="BC41717" i="1"/>
  <c r="AU41717" i="1"/>
  <c r="BB41717" i="1"/>
  <c r="AT41717" i="1"/>
  <c r="BE41716" i="1"/>
  <c r="AW41716" i="1"/>
  <c r="BD41716" i="1"/>
  <c r="AV41716" i="1"/>
  <c r="BC41716" i="1"/>
  <c r="AU41716" i="1"/>
  <c r="BB41716" i="1"/>
  <c r="AT41716" i="1"/>
  <c r="BE41715" i="1"/>
  <c r="AW41715" i="1"/>
  <c r="BD41715" i="1"/>
  <c r="AV41715" i="1"/>
  <c r="BC41715" i="1"/>
  <c r="AU41715" i="1"/>
  <c r="BB41715" i="1"/>
  <c r="AT41715" i="1"/>
  <c r="BE41714" i="1"/>
  <c r="AW41714" i="1"/>
  <c r="BD41714" i="1"/>
  <c r="AV41714" i="1"/>
  <c r="BC41714" i="1"/>
  <c r="AU41714" i="1"/>
  <c r="BB41714" i="1"/>
  <c r="AT41714" i="1"/>
  <c r="BE41713" i="1"/>
  <c r="AW41713" i="1"/>
  <c r="BD41713" i="1"/>
  <c r="AV41713" i="1"/>
  <c r="BC41713" i="1"/>
  <c r="AU41713" i="1"/>
  <c r="BB41713" i="1"/>
  <c r="AT41713" i="1"/>
  <c r="BE41712" i="1"/>
  <c r="AW41712" i="1"/>
  <c r="BD41712" i="1"/>
  <c r="AV41712" i="1"/>
  <c r="BC41712" i="1"/>
  <c r="AU41712" i="1"/>
  <c r="BB41712" i="1"/>
  <c r="AT41712" i="1"/>
  <c r="BE41711" i="1"/>
  <c r="AW41711" i="1"/>
  <c r="BD41711" i="1"/>
  <c r="AV41711" i="1"/>
  <c r="BC41711" i="1"/>
  <c r="AU41711" i="1"/>
  <c r="BB41711" i="1"/>
  <c r="AT41711" i="1"/>
  <c r="BE41710" i="1"/>
  <c r="AW41710" i="1"/>
  <c r="BD41710" i="1"/>
  <c r="AV41710" i="1"/>
  <c r="BC41710" i="1"/>
  <c r="AU41710" i="1"/>
  <c r="BB41710" i="1"/>
  <c r="AT41710" i="1"/>
  <c r="BE41709" i="1"/>
  <c r="AW41709" i="1"/>
  <c r="BD41709" i="1"/>
  <c r="AV41709" i="1"/>
  <c r="BC41709" i="1"/>
  <c r="AU41709" i="1"/>
  <c r="BB41709" i="1"/>
  <c r="AT41709" i="1"/>
  <c r="BE41708" i="1"/>
  <c r="AW41708" i="1"/>
  <c r="BD41708" i="1"/>
  <c r="AV41708" i="1"/>
  <c r="BC41708" i="1"/>
  <c r="AU41708" i="1"/>
  <c r="BB41708" i="1"/>
  <c r="AT41708" i="1"/>
  <c r="BE41707" i="1"/>
  <c r="AW41707" i="1"/>
  <c r="BD41707" i="1"/>
  <c r="AV41707" i="1"/>
  <c r="BC41707" i="1"/>
  <c r="AU41707" i="1"/>
  <c r="BB41707" i="1"/>
  <c r="AT41707" i="1"/>
  <c r="BE41706" i="1"/>
  <c r="AW41706" i="1"/>
  <c r="BD41706" i="1"/>
  <c r="AV41706" i="1"/>
  <c r="BC41706" i="1"/>
  <c r="AU41706" i="1"/>
  <c r="BB41706" i="1"/>
  <c r="AT41706" i="1"/>
  <c r="BE41705" i="1"/>
  <c r="AW41705" i="1"/>
  <c r="BD41705" i="1"/>
  <c r="AV41705" i="1"/>
  <c r="BC41705" i="1"/>
  <c r="AU41705" i="1"/>
  <c r="BB41705" i="1"/>
  <c r="AT41705" i="1"/>
  <c r="BE41704" i="1"/>
  <c r="AW41704" i="1"/>
  <c r="BD41704" i="1"/>
  <c r="AV41704" i="1"/>
  <c r="BC41704" i="1"/>
  <c r="AU41704" i="1"/>
  <c r="BB41704" i="1"/>
  <c r="AT41704" i="1"/>
  <c r="BE41703" i="1"/>
  <c r="AW41703" i="1"/>
  <c r="BD41703" i="1"/>
  <c r="AV41703" i="1"/>
  <c r="BC41703" i="1"/>
  <c r="AU41703" i="1"/>
  <c r="BB41703" i="1"/>
  <c r="AT41703" i="1"/>
  <c r="BE41702" i="1"/>
  <c r="AW41702" i="1"/>
  <c r="BD41702" i="1"/>
  <c r="AV41702" i="1"/>
  <c r="BC41702" i="1"/>
  <c r="AU41702" i="1"/>
  <c r="BB41702" i="1"/>
  <c r="AT41702" i="1"/>
  <c r="BE41701" i="1"/>
  <c r="AW41701" i="1"/>
  <c r="BD41701" i="1"/>
  <c r="AV41701" i="1"/>
  <c r="BC41701" i="1"/>
  <c r="AU41701" i="1"/>
  <c r="BB41701" i="1"/>
  <c r="AT41701" i="1"/>
  <c r="BE41700" i="1"/>
  <c r="AW41700" i="1"/>
  <c r="BD41700" i="1"/>
  <c r="AV41700" i="1"/>
  <c r="BC41700" i="1"/>
  <c r="AU41700" i="1"/>
  <c r="BB41700" i="1"/>
  <c r="AT41700" i="1"/>
  <c r="BE41699" i="1"/>
  <c r="AW41699" i="1"/>
  <c r="BD41699" i="1"/>
  <c r="AV41699" i="1"/>
  <c r="BC41699" i="1"/>
  <c r="AU41699" i="1"/>
  <c r="BB41699" i="1"/>
  <c r="AT41699" i="1"/>
  <c r="BE41698" i="1"/>
  <c r="AW41698" i="1"/>
  <c r="BD41698" i="1"/>
  <c r="AV41698" i="1"/>
  <c r="BC41698" i="1"/>
  <c r="AU41698" i="1"/>
  <c r="BB41698" i="1"/>
  <c r="AT41698" i="1"/>
  <c r="BE41697" i="1"/>
  <c r="AW41697" i="1"/>
  <c r="BD41697" i="1"/>
  <c r="AV41697" i="1"/>
  <c r="BC41697" i="1"/>
  <c r="AU41697" i="1"/>
  <c r="BB41697" i="1"/>
  <c r="AT41697" i="1"/>
  <c r="BE41696" i="1"/>
  <c r="AW41696" i="1"/>
  <c r="BD41696" i="1"/>
  <c r="AV41696" i="1"/>
  <c r="BC41696" i="1"/>
  <c r="AU41696" i="1"/>
  <c r="BB41696" i="1"/>
  <c r="AT41696" i="1"/>
  <c r="BE41695" i="1"/>
  <c r="AW41695" i="1"/>
  <c r="BD41695" i="1"/>
  <c r="AV41695" i="1"/>
  <c r="BC41695" i="1"/>
  <c r="AU41695" i="1"/>
  <c r="BB41695" i="1"/>
  <c r="AT41695" i="1"/>
  <c r="BE41694" i="1"/>
  <c r="AW41694" i="1"/>
  <c r="BD41694" i="1"/>
  <c r="AV41694" i="1"/>
  <c r="BC41694" i="1"/>
  <c r="AU41694" i="1"/>
  <c r="BB41694" i="1"/>
  <c r="AT41694" i="1"/>
  <c r="BE41693" i="1"/>
  <c r="AW41693" i="1"/>
  <c r="BD41693" i="1"/>
  <c r="AV41693" i="1"/>
  <c r="BC41693" i="1"/>
  <c r="AU41693" i="1"/>
  <c r="BB41693" i="1"/>
  <c r="AT41693" i="1"/>
  <c r="BE41692" i="1"/>
  <c r="AW41692" i="1"/>
  <c r="BD41692" i="1"/>
  <c r="AV41692" i="1"/>
  <c r="BC41692" i="1"/>
  <c r="AU41692" i="1"/>
  <c r="BB41692" i="1"/>
  <c r="AT41692" i="1"/>
  <c r="BE41691" i="1"/>
  <c r="AW41691" i="1"/>
  <c r="BD41691" i="1"/>
  <c r="AV41691" i="1"/>
  <c r="BC41691" i="1"/>
  <c r="AU41691" i="1"/>
  <c r="BB41691" i="1"/>
  <c r="AT41691" i="1"/>
  <c r="BE41690" i="1"/>
  <c r="AW41690" i="1"/>
  <c r="BD41690" i="1"/>
  <c r="AV41690" i="1"/>
  <c r="BC41690" i="1"/>
  <c r="AU41690" i="1"/>
  <c r="BB41690" i="1"/>
  <c r="AT41690" i="1"/>
  <c r="BE41689" i="1"/>
  <c r="AW41689" i="1"/>
  <c r="BD41689" i="1"/>
  <c r="AV41689" i="1"/>
  <c r="BC41689" i="1"/>
  <c r="AU41689" i="1"/>
  <c r="BB41689" i="1"/>
  <c r="AT41689" i="1"/>
  <c r="BE41688" i="1"/>
  <c r="AW41688" i="1"/>
  <c r="BD41688" i="1"/>
  <c r="AV41688" i="1"/>
  <c r="BC41688" i="1"/>
  <c r="AU41688" i="1"/>
  <c r="BB41688" i="1"/>
  <c r="AT41688" i="1"/>
  <c r="BE41687" i="1"/>
  <c r="AW41687" i="1"/>
  <c r="BD41687" i="1"/>
  <c r="AV41687" i="1"/>
  <c r="BC41687" i="1"/>
  <c r="AU41687" i="1"/>
  <c r="BB41687" i="1"/>
  <c r="AT41687" i="1"/>
  <c r="BE41686" i="1"/>
  <c r="AW41686" i="1"/>
  <c r="BD41686" i="1"/>
  <c r="AV41686" i="1"/>
  <c r="BC41686" i="1"/>
  <c r="AU41686" i="1"/>
  <c r="BB41686" i="1"/>
  <c r="AT41686" i="1"/>
  <c r="BE41685" i="1"/>
  <c r="AW41685" i="1"/>
  <c r="BD41685" i="1"/>
  <c r="AV41685" i="1"/>
  <c r="BC41685" i="1"/>
  <c r="AU41685" i="1"/>
  <c r="BB41685" i="1"/>
  <c r="AT41685" i="1"/>
  <c r="BE41684" i="1"/>
  <c r="AW41684" i="1"/>
  <c r="BD41684" i="1"/>
  <c r="AV41684" i="1"/>
  <c r="BC41684" i="1"/>
  <c r="AU41684" i="1"/>
  <c r="BB41684" i="1"/>
  <c r="AT41684" i="1"/>
  <c r="BE41683" i="1"/>
  <c r="AW41683" i="1"/>
  <c r="BD41683" i="1"/>
  <c r="AV41683" i="1"/>
  <c r="BC41683" i="1"/>
  <c r="AU41683" i="1"/>
  <c r="BB41683" i="1"/>
  <c r="AT41683" i="1"/>
  <c r="BE41682" i="1"/>
  <c r="AW41682" i="1"/>
  <c r="BD41682" i="1"/>
  <c r="AV41682" i="1"/>
  <c r="BC41682" i="1"/>
  <c r="AU41682" i="1"/>
  <c r="BB41682" i="1"/>
  <c r="AT41682" i="1"/>
  <c r="BE41681" i="1"/>
  <c r="AW41681" i="1"/>
  <c r="BD41681" i="1"/>
  <c r="AV41681" i="1"/>
  <c r="BC41681" i="1"/>
  <c r="AU41681" i="1"/>
  <c r="BB41681" i="1"/>
  <c r="AT41681" i="1"/>
  <c r="BE41680" i="1"/>
  <c r="AW41680" i="1"/>
  <c r="BD41680" i="1"/>
  <c r="AV41680" i="1"/>
  <c r="BC41680" i="1"/>
  <c r="AU41680" i="1"/>
  <c r="BB41680" i="1"/>
  <c r="AT41680" i="1"/>
  <c r="BE41679" i="1"/>
  <c r="AW41679" i="1"/>
  <c r="BD41679" i="1"/>
  <c r="AV41679" i="1"/>
  <c r="BC41679" i="1"/>
  <c r="AU41679" i="1"/>
  <c r="BB41679" i="1"/>
  <c r="AT41679" i="1"/>
  <c r="BE41678" i="1"/>
  <c r="AW41678" i="1"/>
  <c r="BD41678" i="1"/>
  <c r="AV41678" i="1"/>
  <c r="BC41678" i="1"/>
  <c r="AU41678" i="1"/>
  <c r="BB41678" i="1"/>
  <c r="AT41678" i="1"/>
  <c r="BE41677" i="1"/>
  <c r="AW41677" i="1"/>
  <c r="BD41677" i="1"/>
  <c r="AV41677" i="1"/>
  <c r="BC41677" i="1"/>
  <c r="AU41677" i="1"/>
  <c r="BB41677" i="1"/>
  <c r="AT41677" i="1"/>
  <c r="BE41676" i="1"/>
  <c r="AW41676" i="1"/>
  <c r="BD41676" i="1"/>
  <c r="AV41676" i="1"/>
  <c r="BC41676" i="1"/>
  <c r="AU41676" i="1"/>
  <c r="BB41676" i="1"/>
  <c r="AT41676" i="1"/>
  <c r="BE41675" i="1"/>
  <c r="AW41675" i="1"/>
  <c r="BD41675" i="1"/>
  <c r="AV41675" i="1"/>
  <c r="BC41675" i="1"/>
  <c r="AU41675" i="1"/>
  <c r="BB41675" i="1"/>
  <c r="AT41675" i="1"/>
  <c r="BE41674" i="1"/>
  <c r="AW41674" i="1"/>
  <c r="BD41674" i="1"/>
  <c r="AV41674" i="1"/>
  <c r="BC41674" i="1"/>
  <c r="AU41674" i="1"/>
  <c r="BB41674" i="1"/>
  <c r="AT41674" i="1"/>
  <c r="BE41673" i="1"/>
  <c r="AW41673" i="1"/>
  <c r="BD41673" i="1"/>
  <c r="AV41673" i="1"/>
  <c r="BC41673" i="1"/>
  <c r="AU41673" i="1"/>
  <c r="BB41673" i="1"/>
  <c r="AT41673" i="1"/>
  <c r="BE41672" i="1"/>
  <c r="AW41672" i="1"/>
  <c r="BD41672" i="1"/>
  <c r="AV41672" i="1"/>
  <c r="BC41672" i="1"/>
  <c r="AU41672" i="1"/>
  <c r="BB41672" i="1"/>
  <c r="AT41672" i="1"/>
  <c r="BE41671" i="1"/>
  <c r="AW41671" i="1"/>
  <c r="BD41671" i="1"/>
  <c r="AV41671" i="1"/>
  <c r="BC41671" i="1"/>
  <c r="AU41671" i="1"/>
  <c r="BB41671" i="1"/>
  <c r="AT41671" i="1"/>
  <c r="BE41670" i="1"/>
  <c r="AW41670" i="1"/>
  <c r="BD41670" i="1"/>
  <c r="AV41670" i="1"/>
  <c r="BC41670" i="1"/>
  <c r="AU41670" i="1"/>
  <c r="BB41670" i="1"/>
  <c r="AT41670" i="1"/>
  <c r="BE41669" i="1"/>
  <c r="AW41669" i="1"/>
  <c r="BD41669" i="1"/>
  <c r="AV41669" i="1"/>
  <c r="BC41669" i="1"/>
  <c r="AU41669" i="1"/>
  <c r="BB41669" i="1"/>
  <c r="AT41669" i="1"/>
  <c r="BE41668" i="1"/>
  <c r="AW41668" i="1"/>
  <c r="BD41668" i="1"/>
  <c r="AV41668" i="1"/>
  <c r="BC41668" i="1"/>
  <c r="AU41668" i="1"/>
  <c r="BB41668" i="1"/>
  <c r="AT41668" i="1"/>
  <c r="BE41667" i="1"/>
  <c r="AW41667" i="1"/>
  <c r="BD41667" i="1"/>
  <c r="AV41667" i="1"/>
  <c r="BC41667" i="1"/>
  <c r="AU41667" i="1"/>
  <c r="BB41667" i="1"/>
  <c r="AT41667" i="1"/>
  <c r="BE41666" i="1"/>
  <c r="AW41666" i="1"/>
  <c r="BD41666" i="1"/>
  <c r="AV41666" i="1"/>
  <c r="BC41666" i="1"/>
  <c r="AU41666" i="1"/>
  <c r="BB41666" i="1"/>
  <c r="AT41666" i="1"/>
  <c r="BE41665" i="1"/>
  <c r="AW41665" i="1"/>
  <c r="BD41665" i="1"/>
  <c r="AV41665" i="1"/>
  <c r="BC41665" i="1"/>
  <c r="AU41665" i="1"/>
  <c r="BB41665" i="1"/>
  <c r="AT41665" i="1"/>
  <c r="BE41664" i="1"/>
  <c r="AW41664" i="1"/>
  <c r="BD41664" i="1"/>
  <c r="AV41664" i="1"/>
  <c r="BC41664" i="1"/>
  <c r="AU41664" i="1"/>
  <c r="BB41664" i="1"/>
  <c r="AT41664" i="1"/>
  <c r="BE41663" i="1"/>
  <c r="AW41663" i="1"/>
  <c r="BD41663" i="1"/>
  <c r="AV41663" i="1"/>
  <c r="BC41663" i="1"/>
  <c r="AU41663" i="1"/>
  <c r="BB41663" i="1"/>
  <c r="AT41663" i="1"/>
  <c r="BE41662" i="1"/>
  <c r="AW41662" i="1"/>
  <c r="BD41662" i="1"/>
  <c r="AV41662" i="1"/>
  <c r="BC41662" i="1"/>
  <c r="AU41662" i="1"/>
  <c r="BB41662" i="1"/>
  <c r="AT41662" i="1"/>
  <c r="BE41661" i="1"/>
  <c r="AW41661" i="1"/>
  <c r="BD41661" i="1"/>
  <c r="AV41661" i="1"/>
  <c r="BC41661" i="1"/>
  <c r="AU41661" i="1"/>
  <c r="BB41661" i="1"/>
  <c r="AT41661" i="1"/>
  <c r="BE41660" i="1"/>
  <c r="AW41660" i="1"/>
  <c r="BD41660" i="1"/>
  <c r="AV41660" i="1"/>
  <c r="BC41660" i="1"/>
  <c r="AU41660" i="1"/>
  <c r="BB41660" i="1"/>
  <c r="AT41660" i="1"/>
  <c r="BE41659" i="1"/>
  <c r="AW41659" i="1"/>
  <c r="BD41659" i="1"/>
  <c r="AV41659" i="1"/>
  <c r="BC41659" i="1"/>
  <c r="AU41659" i="1"/>
  <c r="BB41659" i="1"/>
  <c r="AT41659" i="1"/>
  <c r="BE41658" i="1"/>
  <c r="AW41658" i="1"/>
  <c r="BD41658" i="1"/>
  <c r="AV41658" i="1"/>
  <c r="BC41658" i="1"/>
  <c r="AU41658" i="1"/>
  <c r="BB41658" i="1"/>
  <c r="AT41658" i="1"/>
  <c r="BE41657" i="1"/>
  <c r="AW41657" i="1"/>
  <c r="BD41657" i="1"/>
  <c r="AV41657" i="1"/>
  <c r="BC41657" i="1"/>
  <c r="AU41657" i="1"/>
  <c r="BB41657" i="1"/>
  <c r="AT41657" i="1"/>
  <c r="BE41656" i="1"/>
  <c r="AW41656" i="1"/>
  <c r="BD41656" i="1"/>
  <c r="AV41656" i="1"/>
  <c r="BC41656" i="1"/>
  <c r="AU41656" i="1"/>
  <c r="BB41656" i="1"/>
  <c r="AT41656" i="1"/>
  <c r="BE41655" i="1"/>
  <c r="AW41655" i="1"/>
  <c r="BD41655" i="1"/>
  <c r="AV41655" i="1"/>
  <c r="BC41655" i="1"/>
  <c r="AU41655" i="1"/>
  <c r="BB41655" i="1"/>
  <c r="AT41655" i="1"/>
  <c r="BE41654" i="1"/>
  <c r="AW41654" i="1"/>
  <c r="BD41654" i="1"/>
  <c r="AV41654" i="1"/>
  <c r="BC41654" i="1"/>
  <c r="AU41654" i="1"/>
  <c r="BB41654" i="1"/>
  <c r="AT41654" i="1"/>
  <c r="BE41653" i="1"/>
  <c r="AW41653" i="1"/>
  <c r="BD41653" i="1"/>
  <c r="AV41653" i="1"/>
  <c r="BC41653" i="1"/>
  <c r="AU41653" i="1"/>
  <c r="BB41653" i="1"/>
  <c r="AT41653" i="1"/>
  <c r="BE41652" i="1"/>
  <c r="AW41652" i="1"/>
  <c r="BD41652" i="1"/>
  <c r="AV41652" i="1"/>
  <c r="BC41652" i="1"/>
  <c r="AU41652" i="1"/>
  <c r="BB41652" i="1"/>
  <c r="AT41652" i="1"/>
  <c r="BE41651" i="1"/>
  <c r="AW41651" i="1"/>
  <c r="BD41651" i="1"/>
  <c r="AV41651" i="1"/>
  <c r="BC41651" i="1"/>
  <c r="AU41651" i="1"/>
  <c r="BB41651" i="1"/>
  <c r="AT41651" i="1"/>
  <c r="BE41650" i="1"/>
  <c r="AW41650" i="1"/>
  <c r="BD41650" i="1"/>
  <c r="AV41650" i="1"/>
  <c r="BC41650" i="1"/>
  <c r="AU41650" i="1"/>
  <c r="BB41650" i="1"/>
  <c r="AT41650" i="1"/>
  <c r="BE41649" i="1"/>
  <c r="AW41649" i="1"/>
  <c r="BD41649" i="1"/>
  <c r="AV41649" i="1"/>
  <c r="BC41649" i="1"/>
  <c r="AU41649" i="1"/>
  <c r="BB41649" i="1"/>
  <c r="AT41649" i="1"/>
  <c r="BE41648" i="1"/>
  <c r="AW41648" i="1"/>
  <c r="BD41648" i="1"/>
  <c r="AV41648" i="1"/>
  <c r="BC41648" i="1"/>
  <c r="AU41648" i="1"/>
  <c r="BB41648" i="1"/>
  <c r="AT41648" i="1"/>
  <c r="BE41647" i="1"/>
  <c r="AW41647" i="1"/>
  <c r="BD41647" i="1"/>
  <c r="AV41647" i="1"/>
  <c r="BC41647" i="1"/>
  <c r="AU41647" i="1"/>
  <c r="BB41647" i="1"/>
  <c r="AT41647" i="1"/>
  <c r="BE41646" i="1"/>
  <c r="AW41646" i="1"/>
  <c r="BD41646" i="1"/>
  <c r="AV41646" i="1"/>
  <c r="BC41646" i="1"/>
  <c r="AU41646" i="1"/>
  <c r="BB41646" i="1"/>
  <c r="AT41646" i="1"/>
  <c r="BE41645" i="1"/>
  <c r="AW41645" i="1"/>
  <c r="BD41645" i="1"/>
  <c r="AV41645" i="1"/>
  <c r="BC41645" i="1"/>
  <c r="AU41645" i="1"/>
  <c r="BB41645" i="1"/>
  <c r="AT41645" i="1"/>
  <c r="BE41644" i="1"/>
  <c r="AW41644" i="1"/>
  <c r="BD41644" i="1"/>
  <c r="AV41644" i="1"/>
  <c r="BC41644" i="1"/>
  <c r="AU41644" i="1"/>
  <c r="BB41644" i="1"/>
  <c r="AT41644" i="1"/>
  <c r="BE41643" i="1"/>
  <c r="AW41643" i="1"/>
  <c r="BD41643" i="1"/>
  <c r="AV41643" i="1"/>
  <c r="BC41643" i="1"/>
  <c r="AU41643" i="1"/>
  <c r="BB41643" i="1"/>
  <c r="AT41643" i="1"/>
  <c r="BE41642" i="1"/>
  <c r="AW41642" i="1"/>
  <c r="BD41642" i="1"/>
  <c r="AV41642" i="1"/>
  <c r="BC41642" i="1"/>
  <c r="AU41642" i="1"/>
  <c r="BB41642" i="1"/>
  <c r="AT41642" i="1"/>
  <c r="BE41641" i="1"/>
  <c r="AW41641" i="1"/>
  <c r="BD41641" i="1"/>
  <c r="AV41641" i="1"/>
  <c r="BC41641" i="1"/>
  <c r="AU41641" i="1"/>
  <c r="BB41641" i="1"/>
  <c r="AT41641" i="1"/>
  <c r="BE41640" i="1"/>
  <c r="AW41640" i="1"/>
  <c r="BD41640" i="1"/>
  <c r="AV41640" i="1"/>
  <c r="BC41640" i="1"/>
  <c r="AU41640" i="1"/>
  <c r="BB41640" i="1"/>
  <c r="AT41640" i="1"/>
  <c r="BE41639" i="1"/>
  <c r="AW41639" i="1"/>
  <c r="BD41639" i="1"/>
  <c r="AV41639" i="1"/>
  <c r="BC41639" i="1"/>
  <c r="AU41639" i="1"/>
  <c r="BB41639" i="1"/>
  <c r="AT41639" i="1"/>
  <c r="BE41638" i="1"/>
  <c r="AW41638" i="1"/>
  <c r="BD41638" i="1"/>
  <c r="AV41638" i="1"/>
  <c r="BC41638" i="1"/>
  <c r="AU41638" i="1"/>
  <c r="BB41638" i="1"/>
  <c r="AT41638" i="1"/>
  <c r="BE41637" i="1"/>
  <c r="AW41637" i="1"/>
  <c r="BD41637" i="1"/>
  <c r="AV41637" i="1"/>
  <c r="BC41637" i="1"/>
  <c r="AU41637" i="1"/>
  <c r="BB41637" i="1"/>
  <c r="AT41637" i="1"/>
  <c r="BE41636" i="1"/>
  <c r="AW41636" i="1"/>
  <c r="BD41636" i="1"/>
  <c r="AV41636" i="1"/>
  <c r="BC41636" i="1"/>
  <c r="AU41636" i="1"/>
  <c r="BB41636" i="1"/>
  <c r="AT41636" i="1"/>
  <c r="BE41635" i="1"/>
  <c r="AW41635" i="1"/>
  <c r="BD41635" i="1"/>
  <c r="AV41635" i="1"/>
  <c r="BC41635" i="1"/>
  <c r="AU41635" i="1"/>
  <c r="BB41635" i="1"/>
  <c r="AT41635" i="1"/>
  <c r="BE41634" i="1"/>
  <c r="AW41634" i="1"/>
  <c r="BD41634" i="1"/>
  <c r="AV41634" i="1"/>
  <c r="BC41634" i="1"/>
  <c r="AU41634" i="1"/>
  <c r="BB41634" i="1"/>
  <c r="AT41634" i="1"/>
  <c r="BE41633" i="1"/>
  <c r="AW41633" i="1"/>
  <c r="BD41633" i="1"/>
  <c r="AV41633" i="1"/>
  <c r="BC41633" i="1"/>
  <c r="AU41633" i="1"/>
  <c r="BB41633" i="1"/>
  <c r="AT41633" i="1"/>
  <c r="BE41632" i="1"/>
  <c r="AW41632" i="1"/>
  <c r="BD41632" i="1"/>
  <c r="AV41632" i="1"/>
  <c r="BC41632" i="1"/>
  <c r="AU41632" i="1"/>
  <c r="BB41632" i="1"/>
  <c r="AT41632" i="1"/>
  <c r="BE41631" i="1"/>
  <c r="AW41631" i="1"/>
  <c r="BD41631" i="1"/>
  <c r="AV41631" i="1"/>
  <c r="BC41631" i="1"/>
  <c r="AU41631" i="1"/>
  <c r="BB41631" i="1"/>
  <c r="AT41631" i="1"/>
  <c r="BE41630" i="1"/>
  <c r="AW41630" i="1"/>
  <c r="BD41630" i="1"/>
  <c r="AV41630" i="1"/>
  <c r="BC41630" i="1"/>
  <c r="AU41630" i="1"/>
  <c r="BB41630" i="1"/>
  <c r="AT41630" i="1"/>
  <c r="BE41629" i="1"/>
  <c r="AW41629" i="1"/>
  <c r="BD41629" i="1"/>
  <c r="AV41629" i="1"/>
  <c r="BC41629" i="1"/>
  <c r="AU41629" i="1"/>
  <c r="BB41629" i="1"/>
  <c r="AT41629" i="1"/>
  <c r="BE41628" i="1"/>
  <c r="AW41628" i="1"/>
  <c r="BD41628" i="1"/>
  <c r="AV41628" i="1"/>
  <c r="BC41628" i="1"/>
  <c r="AU41628" i="1"/>
  <c r="BB41628" i="1"/>
  <c r="AT41628" i="1"/>
  <c r="BE41627" i="1"/>
  <c r="AW41627" i="1"/>
  <c r="BD41627" i="1"/>
  <c r="AV41627" i="1"/>
  <c r="BC41627" i="1"/>
  <c r="AU41627" i="1"/>
  <c r="BB41627" i="1"/>
  <c r="AT41627" i="1"/>
  <c r="BE41626" i="1"/>
  <c r="AW41626" i="1"/>
  <c r="BD41626" i="1"/>
  <c r="AV41626" i="1"/>
  <c r="BC41626" i="1"/>
  <c r="AU41626" i="1"/>
  <c r="BB41626" i="1"/>
  <c r="AT41626" i="1"/>
  <c r="BE41625" i="1"/>
  <c r="AW41625" i="1"/>
  <c r="BD41625" i="1"/>
  <c r="AV41625" i="1"/>
  <c r="BC41625" i="1"/>
  <c r="AU41625" i="1"/>
  <c r="BB41625" i="1"/>
  <c r="AT41625" i="1"/>
  <c r="BE41624" i="1"/>
  <c r="AW41624" i="1"/>
  <c r="BD41624" i="1"/>
  <c r="AV41624" i="1"/>
  <c r="BC41624" i="1"/>
  <c r="AU41624" i="1"/>
  <c r="BB41624" i="1"/>
  <c r="AT41624" i="1"/>
  <c r="BE41623" i="1"/>
  <c r="AW41623" i="1"/>
  <c r="BD41623" i="1"/>
  <c r="AV41623" i="1"/>
  <c r="BC41623" i="1"/>
  <c r="AU41623" i="1"/>
  <c r="BB41623" i="1"/>
  <c r="AT41623" i="1"/>
  <c r="BE41622" i="1"/>
  <c r="AW41622" i="1"/>
  <c r="BD41622" i="1"/>
  <c r="AV41622" i="1"/>
  <c r="BC41622" i="1"/>
  <c r="AU41622" i="1"/>
  <c r="BB41622" i="1"/>
  <c r="AT41622" i="1"/>
  <c r="BE41621" i="1"/>
  <c r="AW41621" i="1"/>
  <c r="BD41621" i="1"/>
  <c r="AV41621" i="1"/>
  <c r="BC41621" i="1"/>
  <c r="AU41621" i="1"/>
  <c r="BB41621" i="1"/>
  <c r="AT41621" i="1"/>
  <c r="BE41620" i="1"/>
  <c r="AW41620" i="1"/>
  <c r="BD41620" i="1"/>
  <c r="AV41620" i="1"/>
  <c r="BC41620" i="1"/>
  <c r="AU41620" i="1"/>
  <c r="BB41620" i="1"/>
  <c r="AT41620" i="1"/>
  <c r="BE41619" i="1"/>
  <c r="AW41619" i="1"/>
  <c r="BD41619" i="1"/>
  <c r="AV41619" i="1"/>
  <c r="BC41619" i="1"/>
  <c r="AU41619" i="1"/>
  <c r="BB41619" i="1"/>
  <c r="AT41619" i="1"/>
  <c r="BE41618" i="1"/>
  <c r="AW41618" i="1"/>
  <c r="BD41618" i="1"/>
  <c r="AV41618" i="1"/>
  <c r="BC41618" i="1"/>
  <c r="AU41618" i="1"/>
  <c r="BB41618" i="1"/>
  <c r="AT41618" i="1"/>
  <c r="BE41617" i="1"/>
  <c r="AW41617" i="1"/>
  <c r="BD41617" i="1"/>
  <c r="AV41617" i="1"/>
  <c r="BC41617" i="1"/>
  <c r="AU41617" i="1"/>
  <c r="BB41617" i="1"/>
  <c r="AT41617" i="1"/>
  <c r="BE41616" i="1"/>
  <c r="AW41616" i="1"/>
  <c r="BD41616" i="1"/>
  <c r="AV41616" i="1"/>
  <c r="BC41616" i="1"/>
  <c r="AU41616" i="1"/>
  <c r="BB41616" i="1"/>
  <c r="AT41616" i="1"/>
  <c r="BE41615" i="1"/>
  <c r="AW41615" i="1"/>
  <c r="BD41615" i="1"/>
  <c r="AV41615" i="1"/>
  <c r="BC41615" i="1"/>
  <c r="AU41615" i="1"/>
  <c r="BB41615" i="1"/>
  <c r="AT41615" i="1"/>
  <c r="BE41614" i="1"/>
  <c r="AW41614" i="1"/>
  <c r="BD41614" i="1"/>
  <c r="AV41614" i="1"/>
  <c r="BC41614" i="1"/>
  <c r="AU41614" i="1"/>
  <c r="BB41614" i="1"/>
  <c r="AT41614" i="1"/>
  <c r="BE41613" i="1"/>
  <c r="AW41613" i="1"/>
  <c r="BD41613" i="1"/>
  <c r="AV41613" i="1"/>
  <c r="BC41613" i="1"/>
  <c r="AU41613" i="1"/>
  <c r="BB41613" i="1"/>
  <c r="AT41613" i="1"/>
  <c r="BE41612" i="1"/>
  <c r="AW41612" i="1"/>
  <c r="BD41612" i="1"/>
  <c r="AV41612" i="1"/>
  <c r="BC41612" i="1"/>
  <c r="AU41612" i="1"/>
  <c r="BB41612" i="1"/>
  <c r="AT41612" i="1"/>
  <c r="BE41611" i="1"/>
  <c r="AW41611" i="1"/>
  <c r="BD41611" i="1"/>
  <c r="AV41611" i="1"/>
  <c r="BC41611" i="1"/>
  <c r="AU41611" i="1"/>
  <c r="BB41611" i="1"/>
  <c r="AT41611" i="1"/>
  <c r="BE41610" i="1"/>
  <c r="AW41610" i="1"/>
  <c r="BD41610" i="1"/>
  <c r="AV41610" i="1"/>
  <c r="BC41610" i="1"/>
  <c r="AU41610" i="1"/>
  <c r="BB41610" i="1"/>
  <c r="AT41610" i="1"/>
  <c r="BE41609" i="1"/>
  <c r="AW41609" i="1"/>
  <c r="BD41609" i="1"/>
  <c r="AV41609" i="1"/>
  <c r="BC41609" i="1"/>
  <c r="AU41609" i="1"/>
  <c r="BB41609" i="1"/>
  <c r="AT41609" i="1"/>
  <c r="BE41608" i="1"/>
  <c r="AW41608" i="1"/>
  <c r="BD41608" i="1"/>
  <c r="AV41608" i="1"/>
  <c r="BC41608" i="1"/>
  <c r="AU41608" i="1"/>
  <c r="BB41608" i="1"/>
  <c r="AT41608" i="1"/>
  <c r="BE41607" i="1"/>
  <c r="AW41607" i="1"/>
  <c r="BD41607" i="1"/>
  <c r="AV41607" i="1"/>
  <c r="BC41607" i="1"/>
  <c r="AU41607" i="1"/>
  <c r="BB41607" i="1"/>
  <c r="AT41607" i="1"/>
  <c r="BE41606" i="1"/>
  <c r="AW41606" i="1"/>
  <c r="BD41606" i="1"/>
  <c r="AV41606" i="1"/>
  <c r="BC41606" i="1"/>
  <c r="AU41606" i="1"/>
  <c r="BB41606" i="1"/>
  <c r="AT41606" i="1"/>
  <c r="BE41605" i="1"/>
  <c r="AW41605" i="1"/>
  <c r="BD41605" i="1"/>
  <c r="AV41605" i="1"/>
  <c r="BC41605" i="1"/>
  <c r="AU41605" i="1"/>
  <c r="BB41605" i="1"/>
  <c r="AT41605" i="1"/>
  <c r="BE41604" i="1"/>
  <c r="AW41604" i="1"/>
  <c r="BD41604" i="1"/>
  <c r="AV41604" i="1"/>
  <c r="BC41604" i="1"/>
  <c r="AU41604" i="1"/>
  <c r="BB41604" i="1"/>
  <c r="AT41604" i="1"/>
  <c r="BE41603" i="1"/>
  <c r="AW41603" i="1"/>
  <c r="BD41603" i="1"/>
  <c r="AV41603" i="1"/>
  <c r="BC41603" i="1"/>
  <c r="AU41603" i="1"/>
  <c r="BB41603" i="1"/>
  <c r="AT41603" i="1"/>
  <c r="BE41602" i="1"/>
  <c r="AW41602" i="1"/>
  <c r="BD41602" i="1"/>
  <c r="AV41602" i="1"/>
  <c r="BC41602" i="1"/>
  <c r="AU41602" i="1"/>
  <c r="BB41602" i="1"/>
  <c r="AT41602" i="1"/>
  <c r="BE41601" i="1"/>
  <c r="AW41601" i="1"/>
  <c r="BD41601" i="1"/>
  <c r="AV41601" i="1"/>
  <c r="BC41601" i="1"/>
  <c r="AU41601" i="1"/>
  <c r="BB41601" i="1"/>
  <c r="AT41601" i="1"/>
  <c r="BE41600" i="1"/>
  <c r="AW41600" i="1"/>
  <c r="BD41600" i="1"/>
  <c r="AV41600" i="1"/>
  <c r="BC41600" i="1"/>
  <c r="AU41600" i="1"/>
  <c r="BB41600" i="1"/>
  <c r="AT41600" i="1"/>
  <c r="BE41599" i="1"/>
  <c r="AW41599" i="1"/>
  <c r="BD41599" i="1"/>
  <c r="AV41599" i="1"/>
  <c r="BC41599" i="1"/>
  <c r="AU41599" i="1"/>
  <c r="BB41599" i="1"/>
  <c r="AT41599" i="1"/>
  <c r="BE41598" i="1"/>
  <c r="AW41598" i="1"/>
  <c r="BD41598" i="1"/>
  <c r="AV41598" i="1"/>
  <c r="BC41598" i="1"/>
  <c r="AU41598" i="1"/>
  <c r="BB41598" i="1"/>
  <c r="AT41598" i="1"/>
  <c r="BE41597" i="1"/>
  <c r="AW41597" i="1"/>
  <c r="BD41597" i="1"/>
  <c r="AV41597" i="1"/>
  <c r="BC41597" i="1"/>
  <c r="AU41597" i="1"/>
  <c r="BB41597" i="1"/>
  <c r="AT41597" i="1"/>
  <c r="BE41596" i="1"/>
  <c r="AW41596" i="1"/>
  <c r="BD41596" i="1"/>
  <c r="AV41596" i="1"/>
  <c r="BC41596" i="1"/>
  <c r="AU41596" i="1"/>
  <c r="BB41596" i="1"/>
  <c r="AT41596" i="1"/>
  <c r="BE41595" i="1"/>
  <c r="AW41595" i="1"/>
  <c r="BD41595" i="1"/>
  <c r="AV41595" i="1"/>
  <c r="BC41595" i="1"/>
  <c r="AU41595" i="1"/>
  <c r="BB41595" i="1"/>
  <c r="AT41595" i="1"/>
  <c r="BE41594" i="1"/>
  <c r="AW41594" i="1"/>
  <c r="BD41594" i="1"/>
  <c r="AV41594" i="1"/>
  <c r="BC41594" i="1"/>
  <c r="AU41594" i="1"/>
  <c r="BB41594" i="1"/>
  <c r="AT41594" i="1"/>
  <c r="BE41593" i="1"/>
  <c r="AW41593" i="1"/>
  <c r="BD41593" i="1"/>
  <c r="AV41593" i="1"/>
  <c r="BC41593" i="1"/>
  <c r="AU41593" i="1"/>
  <c r="BB41593" i="1"/>
  <c r="AT41593" i="1"/>
  <c r="BE41592" i="1"/>
  <c r="AW41592" i="1"/>
  <c r="BD41592" i="1"/>
  <c r="AV41592" i="1"/>
  <c r="BC41592" i="1"/>
  <c r="AU41592" i="1"/>
  <c r="BB41592" i="1"/>
  <c r="AT41592" i="1"/>
  <c r="BE41591" i="1"/>
  <c r="AW41591" i="1"/>
  <c r="BD41591" i="1"/>
  <c r="AV41591" i="1"/>
  <c r="BC41591" i="1"/>
  <c r="AU41591" i="1"/>
  <c r="BB41591" i="1"/>
  <c r="AT41591" i="1"/>
  <c r="BE41590" i="1"/>
  <c r="AW41590" i="1"/>
  <c r="BD41590" i="1"/>
  <c r="AV41590" i="1"/>
  <c r="BC41590" i="1"/>
  <c r="AU41590" i="1"/>
  <c r="BB41590" i="1"/>
  <c r="AT41590" i="1"/>
  <c r="BE41589" i="1"/>
  <c r="AW41589" i="1"/>
  <c r="BD41589" i="1"/>
  <c r="AV41589" i="1"/>
  <c r="BC41589" i="1"/>
  <c r="AU41589" i="1"/>
  <c r="BB41589" i="1"/>
  <c r="AT41589" i="1"/>
  <c r="BE41588" i="1"/>
  <c r="AW41588" i="1"/>
  <c r="BD41588" i="1"/>
  <c r="AV41588" i="1"/>
  <c r="BC41588" i="1"/>
  <c r="AU41588" i="1"/>
  <c r="BB41588" i="1"/>
  <c r="AT41588" i="1"/>
  <c r="BE41587" i="1"/>
  <c r="AW41587" i="1"/>
  <c r="BD41587" i="1"/>
  <c r="AV41587" i="1"/>
  <c r="BC41587" i="1"/>
  <c r="AU41587" i="1"/>
  <c r="BB41587" i="1"/>
  <c r="AT41587" i="1"/>
  <c r="BE41586" i="1"/>
  <c r="AW41586" i="1"/>
  <c r="BD41586" i="1"/>
  <c r="AV41586" i="1"/>
  <c r="BC41586" i="1"/>
  <c r="AU41586" i="1"/>
  <c r="BB41586" i="1"/>
  <c r="AT41586" i="1"/>
  <c r="BE41585" i="1"/>
  <c r="AW41585" i="1"/>
  <c r="BD41585" i="1"/>
  <c r="AV41585" i="1"/>
  <c r="BC41585" i="1"/>
  <c r="AU41585" i="1"/>
  <c r="BB41585" i="1"/>
  <c r="AT41585" i="1"/>
  <c r="BE41584" i="1"/>
  <c r="AW41584" i="1"/>
  <c r="BD41584" i="1"/>
  <c r="AV41584" i="1"/>
  <c r="BC41584" i="1"/>
  <c r="AU41584" i="1"/>
  <c r="BB41584" i="1"/>
  <c r="AT41584" i="1"/>
  <c r="BE41583" i="1"/>
  <c r="AW41583" i="1"/>
  <c r="BD41583" i="1"/>
  <c r="AV41583" i="1"/>
  <c r="BC41583" i="1"/>
  <c r="AU41583" i="1"/>
  <c r="BB41583" i="1"/>
  <c r="AT41583" i="1"/>
  <c r="BE41582" i="1"/>
  <c r="AW41582" i="1"/>
  <c r="BD41582" i="1"/>
  <c r="AV41582" i="1"/>
  <c r="BC41582" i="1"/>
  <c r="AU41582" i="1"/>
  <c r="BB41582" i="1"/>
  <c r="AT41582" i="1"/>
  <c r="BE41581" i="1"/>
  <c r="AW41581" i="1"/>
  <c r="BD41581" i="1"/>
  <c r="AV41581" i="1"/>
  <c r="BC41581" i="1"/>
  <c r="AU41581" i="1"/>
  <c r="BB41581" i="1"/>
  <c r="AT41581" i="1"/>
  <c r="BE41580" i="1"/>
  <c r="AW41580" i="1"/>
  <c r="BD41580" i="1"/>
  <c r="AV41580" i="1"/>
  <c r="BC41580" i="1"/>
  <c r="AU41580" i="1"/>
  <c r="BB41580" i="1"/>
  <c r="AT41580" i="1"/>
  <c r="BE41579" i="1"/>
  <c r="AW41579" i="1"/>
  <c r="BD41579" i="1"/>
  <c r="AV41579" i="1"/>
  <c r="BC41579" i="1"/>
  <c r="AU41579" i="1"/>
  <c r="BB41579" i="1"/>
  <c r="AT41579" i="1"/>
  <c r="BE41578" i="1"/>
  <c r="AW41578" i="1"/>
  <c r="BD41578" i="1"/>
  <c r="AV41578" i="1"/>
  <c r="BC41578" i="1"/>
  <c r="AU41578" i="1"/>
  <c r="BB41578" i="1"/>
  <c r="AT41578" i="1"/>
  <c r="BE41577" i="1"/>
  <c r="AW41577" i="1"/>
  <c r="BD41577" i="1"/>
  <c r="AV41577" i="1"/>
  <c r="BC41577" i="1"/>
  <c r="AU41577" i="1"/>
  <c r="BB41577" i="1"/>
  <c r="AT41577" i="1"/>
  <c r="BE41576" i="1"/>
  <c r="AW41576" i="1"/>
  <c r="BD41576" i="1"/>
  <c r="AV41576" i="1"/>
  <c r="BC41576" i="1"/>
  <c r="AU41576" i="1"/>
  <c r="BB41576" i="1"/>
  <c r="AT41576" i="1"/>
  <c r="BE41575" i="1"/>
  <c r="AW41575" i="1"/>
  <c r="BD41575" i="1"/>
  <c r="AV41575" i="1"/>
  <c r="BC41575" i="1"/>
  <c r="AU41575" i="1"/>
  <c r="BB41575" i="1"/>
  <c r="AT41575" i="1"/>
  <c r="BE41574" i="1"/>
  <c r="AW41574" i="1"/>
  <c r="BD41574" i="1"/>
  <c r="AV41574" i="1"/>
  <c r="BC41574" i="1"/>
  <c r="AU41574" i="1"/>
  <c r="BB41574" i="1"/>
  <c r="AT41574" i="1"/>
  <c r="BE41573" i="1"/>
  <c r="AW41573" i="1"/>
  <c r="BD41573" i="1"/>
  <c r="AV41573" i="1"/>
  <c r="BC41573" i="1"/>
  <c r="AU41573" i="1"/>
  <c r="BB41573" i="1"/>
  <c r="AT41573" i="1"/>
  <c r="BE41572" i="1"/>
  <c r="AW41572" i="1"/>
  <c r="BD41572" i="1"/>
  <c r="AV41572" i="1"/>
  <c r="BC41572" i="1"/>
  <c r="AU41572" i="1"/>
  <c r="BB41572" i="1"/>
  <c r="AT41572" i="1"/>
  <c r="BE41571" i="1"/>
  <c r="AW41571" i="1"/>
  <c r="BD41571" i="1"/>
  <c r="AV41571" i="1"/>
  <c r="BC41571" i="1"/>
  <c r="AU41571" i="1"/>
  <c r="BB41571" i="1"/>
  <c r="AT41571" i="1"/>
  <c r="BE41570" i="1"/>
  <c r="AW41570" i="1"/>
  <c r="BD41570" i="1"/>
  <c r="AV41570" i="1"/>
  <c r="BC41570" i="1"/>
  <c r="AU41570" i="1"/>
  <c r="BB41570" i="1"/>
  <c r="AT41570" i="1"/>
  <c r="BE41569" i="1"/>
  <c r="AW41569" i="1"/>
  <c r="BD41569" i="1"/>
  <c r="AV41569" i="1"/>
  <c r="BC41569" i="1"/>
  <c r="AU41569" i="1"/>
  <c r="BB41569" i="1"/>
  <c r="AT41569" i="1"/>
  <c r="BE41568" i="1"/>
  <c r="AW41568" i="1"/>
  <c r="BD41568" i="1"/>
  <c r="AV41568" i="1"/>
  <c r="BC41568" i="1"/>
  <c r="AU41568" i="1"/>
  <c r="BB41568" i="1"/>
  <c r="AT41568" i="1"/>
  <c r="BE41567" i="1"/>
  <c r="AW41567" i="1"/>
  <c r="BD41567" i="1"/>
  <c r="AV41567" i="1"/>
  <c r="BC41567" i="1"/>
  <c r="AU41567" i="1"/>
  <c r="BB41567" i="1"/>
  <c r="AT41567" i="1"/>
  <c r="BE41566" i="1"/>
  <c r="AW41566" i="1"/>
  <c r="BD41566" i="1"/>
  <c r="AV41566" i="1"/>
  <c r="BC41566" i="1"/>
  <c r="AU41566" i="1"/>
  <c r="BB41566" i="1"/>
  <c r="AT41566" i="1"/>
  <c r="BE41565" i="1"/>
  <c r="AW41565" i="1"/>
  <c r="BD41565" i="1"/>
  <c r="AV41565" i="1"/>
  <c r="BC41565" i="1"/>
  <c r="AU41565" i="1"/>
  <c r="BB41565" i="1"/>
  <c r="AT41565" i="1"/>
  <c r="BE41564" i="1"/>
  <c r="AW41564" i="1"/>
  <c r="BD41564" i="1"/>
  <c r="AV41564" i="1"/>
  <c r="BC41564" i="1"/>
  <c r="AU41564" i="1"/>
  <c r="BB41564" i="1"/>
  <c r="AT41564" i="1"/>
  <c r="BE41563" i="1"/>
  <c r="AW41563" i="1"/>
  <c r="BD41563" i="1"/>
  <c r="AV41563" i="1"/>
  <c r="BC41563" i="1"/>
  <c r="AU41563" i="1"/>
  <c r="BB41563" i="1"/>
  <c r="AT41563" i="1"/>
  <c r="BE41562" i="1"/>
  <c r="AW41562" i="1"/>
  <c r="BD41562" i="1"/>
  <c r="AV41562" i="1"/>
  <c r="BC41562" i="1"/>
  <c r="AU41562" i="1"/>
  <c r="BB41562" i="1"/>
  <c r="AT41562" i="1"/>
  <c r="BE41561" i="1"/>
  <c r="AW41561" i="1"/>
  <c r="BD41561" i="1"/>
  <c r="AV41561" i="1"/>
  <c r="BC41561" i="1"/>
  <c r="AU41561" i="1"/>
  <c r="BB41561" i="1"/>
  <c r="AT41561" i="1"/>
  <c r="BE41560" i="1"/>
  <c r="AW41560" i="1"/>
  <c r="BD41560" i="1"/>
  <c r="AV41560" i="1"/>
  <c r="BC41560" i="1"/>
  <c r="AU41560" i="1"/>
  <c r="BB41560" i="1"/>
  <c r="AT41560" i="1"/>
  <c r="BE41559" i="1"/>
  <c r="AW41559" i="1"/>
  <c r="BD41559" i="1"/>
  <c r="AV41559" i="1"/>
  <c r="BC41559" i="1"/>
  <c r="AU41559" i="1"/>
  <c r="BB41559" i="1"/>
  <c r="AT41559" i="1"/>
  <c r="BE41558" i="1"/>
  <c r="AW41558" i="1"/>
  <c r="BD41558" i="1"/>
  <c r="AV41558" i="1"/>
  <c r="BC41558" i="1"/>
  <c r="AU41558" i="1"/>
  <c r="BB41558" i="1"/>
  <c r="AT41558" i="1"/>
  <c r="BE41557" i="1"/>
  <c r="AW41557" i="1"/>
  <c r="BD41557" i="1"/>
  <c r="AV41557" i="1"/>
  <c r="BC41557" i="1"/>
  <c r="AU41557" i="1"/>
  <c r="BB41557" i="1"/>
  <c r="AT41557" i="1"/>
  <c r="BE41556" i="1"/>
  <c r="AW41556" i="1"/>
  <c r="BD41556" i="1"/>
  <c r="AV41556" i="1"/>
  <c r="BC41556" i="1"/>
  <c r="AU41556" i="1"/>
  <c r="BB41556" i="1"/>
  <c r="AT41556" i="1"/>
  <c r="BE41555" i="1"/>
  <c r="AW41555" i="1"/>
  <c r="BD41555" i="1"/>
  <c r="AV41555" i="1"/>
  <c r="BC41555" i="1"/>
  <c r="AU41555" i="1"/>
  <c r="BB41555" i="1"/>
  <c r="AT41555" i="1"/>
  <c r="BE41554" i="1"/>
  <c r="AW41554" i="1"/>
  <c r="BD41554" i="1"/>
  <c r="AV41554" i="1"/>
  <c r="BC41554" i="1"/>
  <c r="AU41554" i="1"/>
  <c r="BB41554" i="1"/>
  <c r="AT41554" i="1"/>
  <c r="BE41553" i="1"/>
  <c r="AW41553" i="1"/>
  <c r="BD41553" i="1"/>
  <c r="AV41553" i="1"/>
  <c r="BC41553" i="1"/>
  <c r="AU41553" i="1"/>
  <c r="BB41553" i="1"/>
  <c r="AT41553" i="1"/>
  <c r="BE41552" i="1"/>
  <c r="AW41552" i="1"/>
  <c r="BD41552" i="1"/>
  <c r="AV41552" i="1"/>
  <c r="BC41552" i="1"/>
  <c r="AU41552" i="1"/>
  <c r="BB41552" i="1"/>
  <c r="AT41552" i="1"/>
  <c r="BE41551" i="1"/>
  <c r="AW41551" i="1"/>
  <c r="BD41551" i="1"/>
  <c r="AV41551" i="1"/>
  <c r="BC41551" i="1"/>
  <c r="AU41551" i="1"/>
  <c r="BB41551" i="1"/>
  <c r="AT41551" i="1"/>
  <c r="BE41550" i="1"/>
  <c r="AW41550" i="1"/>
  <c r="BD41550" i="1"/>
  <c r="AV41550" i="1"/>
  <c r="BC41550" i="1"/>
  <c r="AU41550" i="1"/>
  <c r="BB41550" i="1"/>
  <c r="AT41550" i="1"/>
  <c r="BE41549" i="1"/>
  <c r="AW41549" i="1"/>
  <c r="BD41549" i="1"/>
  <c r="AV41549" i="1"/>
  <c r="BC41549" i="1"/>
  <c r="AU41549" i="1"/>
  <c r="BB41549" i="1"/>
  <c r="AT41549" i="1"/>
  <c r="BE41548" i="1"/>
  <c r="AW41548" i="1"/>
  <c r="BD41548" i="1"/>
  <c r="AV41548" i="1"/>
  <c r="BC41548" i="1"/>
  <c r="AU41548" i="1"/>
  <c r="BB41548" i="1"/>
  <c r="AT41548" i="1"/>
  <c r="BE41547" i="1"/>
  <c r="AW41547" i="1"/>
  <c r="BD41547" i="1"/>
  <c r="AV41547" i="1"/>
  <c r="BC41547" i="1"/>
  <c r="AU41547" i="1"/>
  <c r="BB41547" i="1"/>
  <c r="AT41547" i="1"/>
  <c r="BE41546" i="1"/>
  <c r="AW41546" i="1"/>
  <c r="BD41546" i="1"/>
  <c r="AV41546" i="1"/>
  <c r="BC41546" i="1"/>
  <c r="AU41546" i="1"/>
  <c r="BB41546" i="1"/>
  <c r="AT41546" i="1"/>
  <c r="BE41545" i="1"/>
  <c r="AW41545" i="1"/>
  <c r="BD41545" i="1"/>
  <c r="AV41545" i="1"/>
  <c r="BC41545" i="1"/>
  <c r="AU41545" i="1"/>
  <c r="BB41545" i="1"/>
  <c r="AT41545" i="1"/>
  <c r="BE41544" i="1"/>
  <c r="AW41544" i="1"/>
  <c r="BD41544" i="1"/>
  <c r="AV41544" i="1"/>
  <c r="BC41544" i="1"/>
  <c r="AU41544" i="1"/>
  <c r="BB41544" i="1"/>
  <c r="AT41544" i="1"/>
  <c r="BE41543" i="1"/>
  <c r="AW41543" i="1"/>
  <c r="BD41543" i="1"/>
  <c r="AV41543" i="1"/>
  <c r="BC41543" i="1"/>
  <c r="AU41543" i="1"/>
  <c r="BB41543" i="1"/>
  <c r="AT41543" i="1"/>
  <c r="BE41542" i="1"/>
  <c r="AW41542" i="1"/>
  <c r="BD41542" i="1"/>
  <c r="AV41542" i="1"/>
  <c r="BC41542" i="1"/>
  <c r="AU41542" i="1"/>
  <c r="BB41542" i="1"/>
  <c r="AT41542" i="1"/>
  <c r="BE41541" i="1"/>
  <c r="AW41541" i="1"/>
  <c r="BD41541" i="1"/>
  <c r="AV41541" i="1"/>
  <c r="BC41541" i="1"/>
  <c r="AU41541" i="1"/>
  <c r="BB41541" i="1"/>
  <c r="AT41541" i="1"/>
  <c r="BE41540" i="1"/>
  <c r="AW41540" i="1"/>
  <c r="BD41540" i="1"/>
  <c r="AV41540" i="1"/>
  <c r="BC41540" i="1"/>
  <c r="AU41540" i="1"/>
  <c r="BB41540" i="1"/>
  <c r="AT41540" i="1"/>
  <c r="BE41539" i="1"/>
  <c r="AW41539" i="1"/>
  <c r="BD41539" i="1"/>
  <c r="AV41539" i="1"/>
  <c r="BC41539" i="1"/>
  <c r="AU41539" i="1"/>
  <c r="BB41539" i="1"/>
  <c r="AT41539" i="1"/>
  <c r="BE41538" i="1"/>
  <c r="AW41538" i="1"/>
  <c r="BD41538" i="1"/>
  <c r="AV41538" i="1"/>
  <c r="BC41538" i="1"/>
  <c r="AU41538" i="1"/>
  <c r="BB41538" i="1"/>
  <c r="AT41538" i="1"/>
  <c r="BE41537" i="1"/>
  <c r="AW41537" i="1"/>
  <c r="BD41537" i="1"/>
  <c r="AV41537" i="1"/>
  <c r="BC41537" i="1"/>
  <c r="AU41537" i="1"/>
  <c r="BB41537" i="1"/>
  <c r="AT41537" i="1"/>
  <c r="BE41536" i="1"/>
  <c r="AW41536" i="1"/>
  <c r="BD41536" i="1"/>
  <c r="AV41536" i="1"/>
  <c r="BC41536" i="1"/>
  <c r="AU41536" i="1"/>
  <c r="BB41536" i="1"/>
  <c r="AT41536" i="1"/>
  <c r="BE41535" i="1"/>
  <c r="AW41535" i="1"/>
  <c r="BD41535" i="1"/>
  <c r="AV41535" i="1"/>
  <c r="BC41535" i="1"/>
  <c r="AU41535" i="1"/>
  <c r="BB41535" i="1"/>
  <c r="AT41535" i="1"/>
  <c r="BE41534" i="1"/>
  <c r="AW41534" i="1"/>
  <c r="BD41534" i="1"/>
  <c r="AV41534" i="1"/>
  <c r="BC41534" i="1"/>
  <c r="AU41534" i="1"/>
  <c r="BB41534" i="1"/>
  <c r="AT41534" i="1"/>
  <c r="BE41533" i="1"/>
  <c r="AW41533" i="1"/>
  <c r="BD41533" i="1"/>
  <c r="AV41533" i="1"/>
  <c r="BC41533" i="1"/>
  <c r="AU41533" i="1"/>
  <c r="BB41533" i="1"/>
  <c r="AT41533" i="1"/>
  <c r="BE41532" i="1"/>
  <c r="AW41532" i="1"/>
  <c r="BD41532" i="1"/>
  <c r="AV41532" i="1"/>
  <c r="BC41532" i="1"/>
  <c r="AU41532" i="1"/>
  <c r="BB41532" i="1"/>
  <c r="AT41532" i="1"/>
  <c r="BE41531" i="1"/>
  <c r="AW41531" i="1"/>
  <c r="BD41531" i="1"/>
  <c r="AV41531" i="1"/>
  <c r="BC41531" i="1"/>
  <c r="AU41531" i="1"/>
  <c r="BB41531" i="1"/>
  <c r="AT41531" i="1"/>
  <c r="BE41530" i="1"/>
  <c r="AW41530" i="1"/>
  <c r="BD41530" i="1"/>
  <c r="AV41530" i="1"/>
  <c r="BC41530" i="1"/>
  <c r="AU41530" i="1"/>
  <c r="BB41530" i="1"/>
  <c r="AT41530" i="1"/>
  <c r="BE41529" i="1"/>
  <c r="AW41529" i="1"/>
  <c r="BD41529" i="1"/>
  <c r="AV41529" i="1"/>
  <c r="BC41529" i="1"/>
  <c r="AU41529" i="1"/>
  <c r="BB41529" i="1"/>
  <c r="AT41529" i="1"/>
  <c r="BE41528" i="1"/>
  <c r="AW41528" i="1"/>
  <c r="BD41528" i="1"/>
  <c r="AV41528" i="1"/>
  <c r="BC41528" i="1"/>
  <c r="AU41528" i="1"/>
  <c r="BB41528" i="1"/>
  <c r="AT41528" i="1"/>
  <c r="BE41527" i="1"/>
  <c r="AW41527" i="1"/>
  <c r="BD41527" i="1"/>
  <c r="AV41527" i="1"/>
  <c r="BC41527" i="1"/>
  <c r="AU41527" i="1"/>
  <c r="BB41527" i="1"/>
  <c r="AT41527" i="1"/>
  <c r="BE41526" i="1"/>
  <c r="AW41526" i="1"/>
  <c r="BD41526" i="1"/>
  <c r="AV41526" i="1"/>
  <c r="BC41526" i="1"/>
  <c r="AU41526" i="1"/>
  <c r="BB41526" i="1"/>
  <c r="AT41526" i="1"/>
  <c r="BE41525" i="1"/>
  <c r="AW41525" i="1"/>
  <c r="BD41525" i="1"/>
  <c r="AV41525" i="1"/>
  <c r="BC41525" i="1"/>
  <c r="AU41525" i="1"/>
  <c r="BB41525" i="1"/>
  <c r="AT41525" i="1"/>
  <c r="BE41524" i="1"/>
  <c r="AW41524" i="1"/>
  <c r="BD41524" i="1"/>
  <c r="AV41524" i="1"/>
  <c r="BC41524" i="1"/>
  <c r="AU41524" i="1"/>
  <c r="BB41524" i="1"/>
  <c r="AT41524" i="1"/>
  <c r="BE41523" i="1"/>
  <c r="AW41523" i="1"/>
  <c r="BD41523" i="1"/>
  <c r="AV41523" i="1"/>
  <c r="BC41523" i="1"/>
  <c r="AU41523" i="1"/>
  <c r="BB41523" i="1"/>
  <c r="AT41523" i="1"/>
  <c r="BE41522" i="1"/>
  <c r="AW41522" i="1"/>
  <c r="BD41522" i="1"/>
  <c r="AV41522" i="1"/>
  <c r="BC41522" i="1"/>
  <c r="AU41522" i="1"/>
  <c r="BB41522" i="1"/>
  <c r="AT41522" i="1"/>
  <c r="BE41521" i="1"/>
  <c r="AW41521" i="1"/>
  <c r="BD41521" i="1"/>
  <c r="AV41521" i="1"/>
  <c r="BC41521" i="1"/>
  <c r="AU41521" i="1"/>
  <c r="BB41521" i="1"/>
  <c r="AT41521" i="1"/>
  <c r="BE41520" i="1"/>
  <c r="AW41520" i="1"/>
  <c r="BD41520" i="1"/>
  <c r="AV41520" i="1"/>
  <c r="BC41520" i="1"/>
  <c r="AU41520" i="1"/>
  <c r="BB41520" i="1"/>
  <c r="AT41520" i="1"/>
  <c r="BE41519" i="1"/>
  <c r="AW41519" i="1"/>
  <c r="BD41519" i="1"/>
  <c r="AV41519" i="1"/>
  <c r="BC41519" i="1"/>
  <c r="AU41519" i="1"/>
  <c r="BB41519" i="1"/>
  <c r="AT41519" i="1"/>
  <c r="BE41518" i="1"/>
  <c r="AW41518" i="1"/>
  <c r="BD41518" i="1"/>
  <c r="AV41518" i="1"/>
  <c r="BC41518" i="1"/>
  <c r="AU41518" i="1"/>
  <c r="BB41518" i="1"/>
  <c r="AT41518" i="1"/>
  <c r="BE41517" i="1"/>
  <c r="AW41517" i="1"/>
  <c r="BD41517" i="1"/>
  <c r="AV41517" i="1"/>
  <c r="BC41517" i="1"/>
  <c r="AU41517" i="1"/>
  <c r="BB41517" i="1"/>
  <c r="AT41517" i="1"/>
  <c r="BE41516" i="1"/>
  <c r="AW41516" i="1"/>
  <c r="BD41516" i="1"/>
  <c r="AV41516" i="1"/>
  <c r="BC41516" i="1"/>
  <c r="AU41516" i="1"/>
  <c r="BB41516" i="1"/>
  <c r="AT41516" i="1"/>
  <c r="BE41515" i="1"/>
  <c r="AW41515" i="1"/>
  <c r="BD41515" i="1"/>
  <c r="AV41515" i="1"/>
  <c r="BC41515" i="1"/>
  <c r="AU41515" i="1"/>
  <c r="BB41515" i="1"/>
  <c r="AT41515" i="1"/>
  <c r="BE41514" i="1"/>
  <c r="AW41514" i="1"/>
  <c r="BD41514" i="1"/>
  <c r="AV41514" i="1"/>
  <c r="BC41514" i="1"/>
  <c r="AU41514" i="1"/>
  <c r="BB41514" i="1"/>
  <c r="AT41514" i="1"/>
  <c r="BE41513" i="1"/>
  <c r="AW41513" i="1"/>
  <c r="BD41513" i="1"/>
  <c r="AV41513" i="1"/>
  <c r="BC41513" i="1"/>
  <c r="AU41513" i="1"/>
  <c r="BB41513" i="1"/>
  <c r="AT41513" i="1"/>
  <c r="BE41512" i="1"/>
  <c r="AW41512" i="1"/>
  <c r="BD41512" i="1"/>
  <c r="AV41512" i="1"/>
  <c r="BC41512" i="1"/>
  <c r="AU41512" i="1"/>
  <c r="BB41512" i="1"/>
  <c r="AT41512" i="1"/>
  <c r="BE41511" i="1"/>
  <c r="AW41511" i="1"/>
  <c r="BD41511" i="1"/>
  <c r="AV41511" i="1"/>
  <c r="BC41511" i="1"/>
  <c r="AU41511" i="1"/>
  <c r="BB41511" i="1"/>
  <c r="AT41511" i="1"/>
  <c r="BE41510" i="1"/>
  <c r="AW41510" i="1"/>
  <c r="BD41510" i="1"/>
  <c r="AV41510" i="1"/>
  <c r="BC41510" i="1"/>
  <c r="AU41510" i="1"/>
  <c r="BB41510" i="1"/>
  <c r="AT41510" i="1"/>
  <c r="BE41509" i="1"/>
  <c r="AW41509" i="1"/>
  <c r="BD41509" i="1"/>
  <c r="AV41509" i="1"/>
  <c r="BC41509" i="1"/>
  <c r="AU41509" i="1"/>
  <c r="BB41509" i="1"/>
  <c r="AT41509" i="1"/>
  <c r="BE41508" i="1"/>
  <c r="AW41508" i="1"/>
  <c r="BD41508" i="1"/>
  <c r="AV41508" i="1"/>
  <c r="BC41508" i="1"/>
  <c r="AU41508" i="1"/>
  <c r="BB41508" i="1"/>
  <c r="AT41508" i="1"/>
  <c r="BE41507" i="1"/>
  <c r="AW41507" i="1"/>
  <c r="BD41507" i="1"/>
  <c r="AV41507" i="1"/>
  <c r="BC41507" i="1"/>
  <c r="AU41507" i="1"/>
  <c r="BB41507" i="1"/>
  <c r="AT41507" i="1"/>
  <c r="BE41506" i="1"/>
  <c r="AW41506" i="1"/>
  <c r="BD41506" i="1"/>
  <c r="AV41506" i="1"/>
  <c r="BC41506" i="1"/>
  <c r="AU41506" i="1"/>
  <c r="BB41506" i="1"/>
  <c r="AT41506" i="1"/>
  <c r="BE41505" i="1"/>
  <c r="AW41505" i="1"/>
  <c r="BD41505" i="1"/>
  <c r="AV41505" i="1"/>
  <c r="BC41505" i="1"/>
  <c r="AU41505" i="1"/>
  <c r="BB41505" i="1"/>
  <c r="AT41505" i="1"/>
  <c r="BE41504" i="1"/>
  <c r="AW41504" i="1"/>
  <c r="BD41504" i="1"/>
  <c r="AV41504" i="1"/>
  <c r="BC41504" i="1"/>
  <c r="AU41504" i="1"/>
  <c r="BB41504" i="1"/>
  <c r="AT41504" i="1"/>
  <c r="BE41503" i="1"/>
  <c r="AW41503" i="1"/>
  <c r="BD41503" i="1"/>
  <c r="AV41503" i="1"/>
  <c r="BC41503" i="1"/>
  <c r="AU41503" i="1"/>
  <c r="BB41503" i="1"/>
  <c r="AT41503" i="1"/>
  <c r="BE41502" i="1"/>
  <c r="AW41502" i="1"/>
  <c r="BD41502" i="1"/>
  <c r="AV41502" i="1"/>
  <c r="BC41502" i="1"/>
  <c r="AU41502" i="1"/>
  <c r="BB41502" i="1"/>
  <c r="AT41502" i="1"/>
  <c r="BE41501" i="1"/>
  <c r="AW41501" i="1"/>
  <c r="BD41501" i="1"/>
  <c r="AV41501" i="1"/>
  <c r="BC41501" i="1"/>
  <c r="AU41501" i="1"/>
  <c r="BB41501" i="1"/>
  <c r="AT41501" i="1"/>
  <c r="BE41500" i="1"/>
  <c r="AW41500" i="1"/>
  <c r="BD41500" i="1"/>
  <c r="AV41500" i="1"/>
  <c r="BC41500" i="1"/>
  <c r="AU41500" i="1"/>
  <c r="BB41500" i="1"/>
  <c r="AT41500" i="1"/>
  <c r="BE41499" i="1"/>
  <c r="AW41499" i="1"/>
  <c r="BD41499" i="1"/>
  <c r="AV41499" i="1"/>
  <c r="BC41499" i="1"/>
  <c r="AU41499" i="1"/>
  <c r="BB41499" i="1"/>
  <c r="AT41499" i="1"/>
  <c r="BE41498" i="1"/>
  <c r="AW41498" i="1"/>
  <c r="BD41498" i="1"/>
  <c r="AV41498" i="1"/>
  <c r="BC41498" i="1"/>
  <c r="AU41498" i="1"/>
  <c r="BB41498" i="1"/>
  <c r="AT41498" i="1"/>
  <c r="BE41497" i="1"/>
  <c r="AW41497" i="1"/>
  <c r="BD41497" i="1"/>
  <c r="AV41497" i="1"/>
  <c r="BC41497" i="1"/>
  <c r="AU41497" i="1"/>
  <c r="BB41497" i="1"/>
  <c r="AT41497" i="1"/>
  <c r="BE41496" i="1"/>
  <c r="AW41496" i="1"/>
  <c r="BD41496" i="1"/>
  <c r="AV41496" i="1"/>
  <c r="BC41496" i="1"/>
  <c r="AU41496" i="1"/>
  <c r="BB41496" i="1"/>
  <c r="AT41496" i="1"/>
  <c r="BE41495" i="1"/>
  <c r="AW41495" i="1"/>
  <c r="BD41495" i="1"/>
  <c r="AV41495" i="1"/>
  <c r="BC41495" i="1"/>
  <c r="AU41495" i="1"/>
  <c r="BB41495" i="1"/>
  <c r="AT41495" i="1"/>
  <c r="BE41494" i="1"/>
  <c r="AW41494" i="1"/>
  <c r="BD41494" i="1"/>
  <c r="AV41494" i="1"/>
  <c r="BC41494" i="1"/>
  <c r="AU41494" i="1"/>
  <c r="BB41494" i="1"/>
  <c r="AT41494" i="1"/>
  <c r="BE41493" i="1"/>
  <c r="AW41493" i="1"/>
  <c r="BD41493" i="1"/>
  <c r="AV41493" i="1"/>
  <c r="BC41493" i="1"/>
  <c r="AU41493" i="1"/>
  <c r="BB41493" i="1"/>
  <c r="AT41493" i="1"/>
  <c r="BE41492" i="1"/>
  <c r="AW41492" i="1"/>
  <c r="BD41492" i="1"/>
  <c r="AV41492" i="1"/>
  <c r="BC41492" i="1"/>
  <c r="AU41492" i="1"/>
  <c r="BB41492" i="1"/>
  <c r="AT41492" i="1"/>
  <c r="BE41491" i="1"/>
  <c r="AW41491" i="1"/>
  <c r="BD41491" i="1"/>
  <c r="AV41491" i="1"/>
  <c r="BC41491" i="1"/>
  <c r="AU41491" i="1"/>
  <c r="BB41491" i="1"/>
  <c r="AT41491" i="1"/>
  <c r="BE41490" i="1"/>
  <c r="AW41490" i="1"/>
  <c r="BD41490" i="1"/>
  <c r="AV41490" i="1"/>
  <c r="BC41490" i="1"/>
  <c r="AU41490" i="1"/>
  <c r="BB41490" i="1"/>
  <c r="AT41490" i="1"/>
  <c r="BE41489" i="1"/>
  <c r="AW41489" i="1"/>
  <c r="BD41489" i="1"/>
  <c r="AV41489" i="1"/>
  <c r="BC41489" i="1"/>
  <c r="AU41489" i="1"/>
  <c r="BB41489" i="1"/>
  <c r="AT41489" i="1"/>
  <c r="BE41488" i="1"/>
  <c r="AW41488" i="1"/>
  <c r="BD41488" i="1"/>
  <c r="AV41488" i="1"/>
  <c r="BC41488" i="1"/>
  <c r="AU41488" i="1"/>
  <c r="BB41488" i="1"/>
  <c r="AT41488" i="1"/>
  <c r="BE41487" i="1"/>
  <c r="AW41487" i="1"/>
  <c r="BD41487" i="1"/>
  <c r="AV41487" i="1"/>
  <c r="BC41487" i="1"/>
  <c r="AU41487" i="1"/>
  <c r="BB41487" i="1"/>
  <c r="AT41487" i="1"/>
  <c r="BE41486" i="1"/>
  <c r="AW41486" i="1"/>
  <c r="BD41486" i="1"/>
  <c r="AV41486" i="1"/>
  <c r="BC41486" i="1"/>
  <c r="AU41486" i="1"/>
  <c r="BB41486" i="1"/>
  <c r="AT41486" i="1"/>
  <c r="BE41485" i="1"/>
  <c r="AW41485" i="1"/>
  <c r="BD41485" i="1"/>
  <c r="AV41485" i="1"/>
  <c r="BC41485" i="1"/>
  <c r="AU41485" i="1"/>
  <c r="BB41485" i="1"/>
  <c r="AT41485" i="1"/>
  <c r="BE41484" i="1"/>
  <c r="AW41484" i="1"/>
  <c r="BD41484" i="1"/>
  <c r="AV41484" i="1"/>
  <c r="BC41484" i="1"/>
  <c r="AU41484" i="1"/>
  <c r="BB41484" i="1"/>
  <c r="AT41484" i="1"/>
  <c r="BE41483" i="1"/>
  <c r="AW41483" i="1"/>
  <c r="BD41483" i="1"/>
  <c r="AV41483" i="1"/>
  <c r="BC41483" i="1"/>
  <c r="AU41483" i="1"/>
  <c r="BB41483" i="1"/>
  <c r="AT41483" i="1"/>
  <c r="BE41482" i="1"/>
  <c r="AW41482" i="1"/>
  <c r="BD41482" i="1"/>
  <c r="AV41482" i="1"/>
  <c r="BC41482" i="1"/>
  <c r="AU41482" i="1"/>
  <c r="BB41482" i="1"/>
  <c r="AT41482" i="1"/>
  <c r="BE41481" i="1"/>
  <c r="AW41481" i="1"/>
  <c r="BD41481" i="1"/>
  <c r="AV41481" i="1"/>
  <c r="BC41481" i="1"/>
  <c r="AU41481" i="1"/>
  <c r="BB41481" i="1"/>
  <c r="AT41481" i="1"/>
  <c r="BE41480" i="1"/>
  <c r="AW41480" i="1"/>
  <c r="BD41480" i="1"/>
  <c r="AV41480" i="1"/>
  <c r="BC41480" i="1"/>
  <c r="AU41480" i="1"/>
  <c r="BB41480" i="1"/>
  <c r="AT41480" i="1"/>
  <c r="BE41479" i="1"/>
  <c r="AW41479" i="1"/>
  <c r="BD41479" i="1"/>
  <c r="AV41479" i="1"/>
  <c r="BC41479" i="1"/>
  <c r="AU41479" i="1"/>
  <c r="BB41479" i="1"/>
  <c r="AT41479" i="1"/>
  <c r="BE41478" i="1"/>
  <c r="AW41478" i="1"/>
  <c r="BD41478" i="1"/>
  <c r="AV41478" i="1"/>
  <c r="BC41478" i="1"/>
  <c r="AU41478" i="1"/>
  <c r="BB41478" i="1"/>
  <c r="AT41478" i="1"/>
  <c r="BE41477" i="1"/>
  <c r="AW41477" i="1"/>
  <c r="BD41477" i="1"/>
  <c r="AV41477" i="1"/>
  <c r="BC41477" i="1"/>
  <c r="AU41477" i="1"/>
  <c r="BB41477" i="1"/>
  <c r="AT41477" i="1"/>
  <c r="BE41476" i="1"/>
  <c r="AW41476" i="1"/>
  <c r="BD41476" i="1"/>
  <c r="AV41476" i="1"/>
  <c r="BC41476" i="1"/>
  <c r="AU41476" i="1"/>
  <c r="BB41476" i="1"/>
  <c r="AT41476" i="1"/>
  <c r="BE41475" i="1"/>
  <c r="AW41475" i="1"/>
  <c r="BD41475" i="1"/>
  <c r="AV41475" i="1"/>
  <c r="BC41475" i="1"/>
  <c r="AU41475" i="1"/>
  <c r="BB41475" i="1"/>
  <c r="AT41475" i="1"/>
  <c r="BE41474" i="1"/>
  <c r="AW41474" i="1"/>
  <c r="BD41474" i="1"/>
  <c r="AV41474" i="1"/>
  <c r="BC41474" i="1"/>
  <c r="AU41474" i="1"/>
  <c r="BB41474" i="1"/>
  <c r="AT41474" i="1"/>
  <c r="BE41473" i="1"/>
  <c r="AW41473" i="1"/>
  <c r="BD41473" i="1"/>
  <c r="AV41473" i="1"/>
  <c r="BC41473" i="1"/>
  <c r="AU41473" i="1"/>
  <c r="BB41473" i="1"/>
  <c r="AT41473" i="1"/>
  <c r="BE41472" i="1"/>
  <c r="AW41472" i="1"/>
  <c r="BD41472" i="1"/>
  <c r="AV41472" i="1"/>
  <c r="BC41472" i="1"/>
  <c r="AU41472" i="1"/>
  <c r="BB41472" i="1"/>
  <c r="AT41472" i="1"/>
  <c r="BE41471" i="1"/>
  <c r="AW41471" i="1"/>
  <c r="BD41471" i="1"/>
  <c r="AV41471" i="1"/>
  <c r="BC41471" i="1"/>
  <c r="AU41471" i="1"/>
  <c r="BB41471" i="1"/>
  <c r="AT41471" i="1"/>
  <c r="BE41470" i="1"/>
  <c r="AW41470" i="1"/>
  <c r="BD41470" i="1"/>
  <c r="AV41470" i="1"/>
  <c r="BC41470" i="1"/>
  <c r="AU41470" i="1"/>
  <c r="BB41470" i="1"/>
  <c r="AT41470" i="1"/>
  <c r="BE41469" i="1"/>
  <c r="AW41469" i="1"/>
  <c r="BD41469" i="1"/>
  <c r="AV41469" i="1"/>
  <c r="BC41469" i="1"/>
  <c r="AU41469" i="1"/>
  <c r="BB41469" i="1"/>
  <c r="AT41469" i="1"/>
  <c r="BE41468" i="1"/>
  <c r="AW41468" i="1"/>
  <c r="BD41468" i="1"/>
  <c r="AV41468" i="1"/>
  <c r="BC41468" i="1"/>
  <c r="AU41468" i="1"/>
  <c r="BB41468" i="1"/>
  <c r="AT41468" i="1"/>
  <c r="BE41467" i="1"/>
  <c r="AW41467" i="1"/>
  <c r="BD41467" i="1"/>
  <c r="AV41467" i="1"/>
  <c r="BC41467" i="1"/>
  <c r="AU41467" i="1"/>
  <c r="BB41467" i="1"/>
  <c r="AT41467" i="1"/>
  <c r="BE41466" i="1"/>
  <c r="AW41466" i="1"/>
  <c r="BD41466" i="1"/>
  <c r="AV41466" i="1"/>
  <c r="BC41466" i="1"/>
  <c r="AU41466" i="1"/>
  <c r="BB41466" i="1"/>
  <c r="AT41466" i="1"/>
  <c r="BE41465" i="1"/>
  <c r="AW41465" i="1"/>
  <c r="BD41465" i="1"/>
  <c r="AV41465" i="1"/>
  <c r="BC41465" i="1"/>
  <c r="AU41465" i="1"/>
  <c r="BB41465" i="1"/>
  <c r="AT41465" i="1"/>
  <c r="BE41464" i="1"/>
  <c r="AW41464" i="1"/>
  <c r="BD41464" i="1"/>
  <c r="AV41464" i="1"/>
  <c r="BC41464" i="1"/>
  <c r="AU41464" i="1"/>
  <c r="BB41464" i="1"/>
  <c r="AT41464" i="1"/>
  <c r="BE41463" i="1"/>
  <c r="AW41463" i="1"/>
  <c r="BD41463" i="1"/>
  <c r="AV41463" i="1"/>
  <c r="BC41463" i="1"/>
  <c r="AU41463" i="1"/>
  <c r="BB41463" i="1"/>
  <c r="AT41463" i="1"/>
  <c r="BE41462" i="1"/>
  <c r="AW41462" i="1"/>
  <c r="BD41462" i="1"/>
  <c r="AV41462" i="1"/>
  <c r="BC41462" i="1"/>
  <c r="AU41462" i="1"/>
  <c r="BB41462" i="1"/>
  <c r="AT41462" i="1"/>
  <c r="BE41461" i="1"/>
  <c r="AW41461" i="1"/>
  <c r="BD41461" i="1"/>
  <c r="AV41461" i="1"/>
  <c r="BC41461" i="1"/>
  <c r="AU41461" i="1"/>
  <c r="BB41461" i="1"/>
  <c r="AT41461" i="1"/>
  <c r="BE41460" i="1"/>
  <c r="AW41460" i="1"/>
  <c r="BD41460" i="1"/>
  <c r="AV41460" i="1"/>
  <c r="BC41460" i="1"/>
  <c r="AU41460" i="1"/>
  <c r="BB41460" i="1"/>
  <c r="AT41460" i="1"/>
  <c r="BE41459" i="1"/>
  <c r="AW41459" i="1"/>
  <c r="BD41459" i="1"/>
  <c r="AV41459" i="1"/>
  <c r="BC41459" i="1"/>
  <c r="AU41459" i="1"/>
  <c r="BB41459" i="1"/>
  <c r="AT41459" i="1"/>
  <c r="BE41458" i="1"/>
  <c r="AW41458" i="1"/>
  <c r="BD41458" i="1"/>
  <c r="AV41458" i="1"/>
  <c r="BC41458" i="1"/>
  <c r="AU41458" i="1"/>
  <c r="BB41458" i="1"/>
  <c r="AT41458" i="1"/>
  <c r="BE41457" i="1"/>
  <c r="AW41457" i="1"/>
  <c r="BD41457" i="1"/>
  <c r="AV41457" i="1"/>
  <c r="BC41457" i="1"/>
  <c r="AU41457" i="1"/>
  <c r="BB41457" i="1"/>
  <c r="AT41457" i="1"/>
  <c r="BE41456" i="1"/>
  <c r="AW41456" i="1"/>
  <c r="BD41456" i="1"/>
  <c r="AV41456" i="1"/>
  <c r="BC41456" i="1"/>
  <c r="AU41456" i="1"/>
  <c r="BB41456" i="1"/>
  <c r="AT41456" i="1"/>
  <c r="BE41455" i="1"/>
  <c r="AW41455" i="1"/>
  <c r="BD41455" i="1"/>
  <c r="AV41455" i="1"/>
  <c r="BC41455" i="1"/>
  <c r="AU41455" i="1"/>
  <c r="BB41455" i="1"/>
  <c r="AT41455" i="1"/>
  <c r="BE41454" i="1"/>
  <c r="AW41454" i="1"/>
  <c r="BD41454" i="1"/>
  <c r="AV41454" i="1"/>
  <c r="BC41454" i="1"/>
  <c r="AU41454" i="1"/>
  <c r="BB41454" i="1"/>
  <c r="AT41454" i="1"/>
  <c r="BE41453" i="1"/>
  <c r="AW41453" i="1"/>
  <c r="BD41453" i="1"/>
  <c r="AV41453" i="1"/>
  <c r="BC41453" i="1"/>
  <c r="AU41453" i="1"/>
  <c r="BB41453" i="1"/>
  <c r="AT41453" i="1"/>
  <c r="BE41452" i="1"/>
  <c r="AW41452" i="1"/>
  <c r="BD41452" i="1"/>
  <c r="AV41452" i="1"/>
  <c r="BC41452" i="1"/>
  <c r="AU41452" i="1"/>
  <c r="BB41452" i="1"/>
  <c r="AT41452" i="1"/>
  <c r="BE41451" i="1"/>
  <c r="AW41451" i="1"/>
  <c r="BD41451" i="1"/>
  <c r="AV41451" i="1"/>
  <c r="BC41451" i="1"/>
  <c r="AU41451" i="1"/>
  <c r="BB41451" i="1"/>
  <c r="AT41451" i="1"/>
  <c r="BE41450" i="1"/>
  <c r="AW41450" i="1"/>
  <c r="BD41450" i="1"/>
  <c r="AV41450" i="1"/>
  <c r="BC41450" i="1"/>
  <c r="AU41450" i="1"/>
  <c r="BB41450" i="1"/>
  <c r="AT41450" i="1"/>
  <c r="BE41449" i="1"/>
  <c r="AW41449" i="1"/>
  <c r="BD41449" i="1"/>
  <c r="AV41449" i="1"/>
  <c r="BC41449" i="1"/>
  <c r="AU41449" i="1"/>
  <c r="BB41449" i="1"/>
  <c r="AT41449" i="1"/>
  <c r="BE41448" i="1"/>
  <c r="AW41448" i="1"/>
  <c r="BD41448" i="1"/>
  <c r="AV41448" i="1"/>
  <c r="BC41448" i="1"/>
  <c r="AU41448" i="1"/>
  <c r="BB41448" i="1"/>
  <c r="AT41448" i="1"/>
  <c r="BE41447" i="1"/>
  <c r="AW41447" i="1"/>
  <c r="BD41447" i="1"/>
  <c r="AV41447" i="1"/>
  <c r="BC41447" i="1"/>
  <c r="AU41447" i="1"/>
  <c r="BB41447" i="1"/>
  <c r="AT41447" i="1"/>
  <c r="BE41446" i="1"/>
  <c r="AW41446" i="1"/>
  <c r="BD41446" i="1"/>
  <c r="AV41446" i="1"/>
  <c r="BC41446" i="1"/>
  <c r="AU41446" i="1"/>
  <c r="BB41446" i="1"/>
  <c r="AT41446" i="1"/>
  <c r="BE41445" i="1"/>
  <c r="AW41445" i="1"/>
  <c r="BD41445" i="1"/>
  <c r="AV41445" i="1"/>
  <c r="BC41445" i="1"/>
  <c r="AU41445" i="1"/>
  <c r="BB41445" i="1"/>
  <c r="AT41445" i="1"/>
  <c r="BE41444" i="1"/>
  <c r="AW41444" i="1"/>
  <c r="BD41444" i="1"/>
  <c r="AV41444" i="1"/>
  <c r="BC41444" i="1"/>
  <c r="AU41444" i="1"/>
  <c r="BB41444" i="1"/>
  <c r="AT41444" i="1"/>
  <c r="BE41443" i="1"/>
  <c r="AW41443" i="1"/>
  <c r="BD41443" i="1"/>
  <c r="AV41443" i="1"/>
  <c r="BC41443" i="1"/>
  <c r="AU41443" i="1"/>
  <c r="BB41443" i="1"/>
  <c r="AT41443" i="1"/>
  <c r="BE41442" i="1"/>
  <c r="AW41442" i="1"/>
  <c r="BD41442" i="1"/>
  <c r="AV41442" i="1"/>
  <c r="BC41442" i="1"/>
  <c r="AU41442" i="1"/>
  <c r="BB41442" i="1"/>
  <c r="AT41442" i="1"/>
  <c r="BE41441" i="1"/>
  <c r="AW41441" i="1"/>
  <c r="BD41441" i="1"/>
  <c r="AV41441" i="1"/>
  <c r="BC41441" i="1"/>
  <c r="AU41441" i="1"/>
  <c r="BB41441" i="1"/>
  <c r="AT41441" i="1"/>
  <c r="BE41440" i="1"/>
  <c r="AW41440" i="1"/>
  <c r="BD41440" i="1"/>
  <c r="AV41440" i="1"/>
  <c r="BC41440" i="1"/>
  <c r="AU41440" i="1"/>
  <c r="BB41440" i="1"/>
  <c r="AT41440" i="1"/>
  <c r="BE41439" i="1"/>
  <c r="AW41439" i="1"/>
  <c r="BD41439" i="1"/>
  <c r="AV41439" i="1"/>
  <c r="BC41439" i="1"/>
  <c r="AU41439" i="1"/>
  <c r="BB41439" i="1"/>
  <c r="AT41439" i="1"/>
  <c r="BE41438" i="1"/>
  <c r="AW41438" i="1"/>
  <c r="BD41438" i="1"/>
  <c r="AV41438" i="1"/>
  <c r="BC41438" i="1"/>
  <c r="AU41438" i="1"/>
  <c r="BB41438" i="1"/>
  <c r="AT41438" i="1"/>
  <c r="BE41437" i="1"/>
  <c r="AW41437" i="1"/>
  <c r="BD41437" i="1"/>
  <c r="AV41437" i="1"/>
  <c r="BC41437" i="1"/>
  <c r="AU41437" i="1"/>
  <c r="BB41437" i="1"/>
  <c r="AT41437" i="1"/>
  <c r="BE41436" i="1"/>
  <c r="AW41436" i="1"/>
  <c r="BD41436" i="1"/>
  <c r="AV41436" i="1"/>
  <c r="BC41436" i="1"/>
  <c r="AU41436" i="1"/>
  <c r="BB41436" i="1"/>
  <c r="AT41436" i="1"/>
  <c r="BE41435" i="1"/>
  <c r="AW41435" i="1"/>
  <c r="BD41435" i="1"/>
  <c r="AV41435" i="1"/>
  <c r="BC41435" i="1"/>
  <c r="AU41435" i="1"/>
  <c r="BB41435" i="1"/>
  <c r="AT41435" i="1"/>
  <c r="BE41434" i="1"/>
  <c r="AW41434" i="1"/>
  <c r="BD41434" i="1"/>
  <c r="AV41434" i="1"/>
  <c r="BC41434" i="1"/>
  <c r="AU41434" i="1"/>
  <c r="BB41434" i="1"/>
  <c r="AT41434" i="1"/>
  <c r="BE41433" i="1"/>
  <c r="AW41433" i="1"/>
  <c r="BD41433" i="1"/>
  <c r="AV41433" i="1"/>
  <c r="BC41433" i="1"/>
  <c r="AU41433" i="1"/>
  <c r="BB41433" i="1"/>
  <c r="AT41433" i="1"/>
  <c r="BE41432" i="1"/>
  <c r="AW41432" i="1"/>
  <c r="BD41432" i="1"/>
  <c r="AV41432" i="1"/>
  <c r="BC41432" i="1"/>
  <c r="AU41432" i="1"/>
  <c r="BB41432" i="1"/>
  <c r="AT41432" i="1"/>
  <c r="BE41431" i="1"/>
  <c r="AW41431" i="1"/>
  <c r="BD41431" i="1"/>
  <c r="AV41431" i="1"/>
  <c r="BC41431" i="1"/>
  <c r="AU41431" i="1"/>
  <c r="BB41431" i="1"/>
  <c r="AT41431" i="1"/>
  <c r="BE41430" i="1"/>
  <c r="AW41430" i="1"/>
  <c r="BD41430" i="1"/>
  <c r="AV41430" i="1"/>
  <c r="BC41430" i="1"/>
  <c r="AU41430" i="1"/>
  <c r="BB41430" i="1"/>
  <c r="AT41430" i="1"/>
  <c r="BE41429" i="1"/>
  <c r="AW41429" i="1"/>
  <c r="BD41429" i="1"/>
  <c r="AV41429" i="1"/>
  <c r="BC41429" i="1"/>
  <c r="AU41429" i="1"/>
  <c r="BB41429" i="1"/>
  <c r="AT41429" i="1"/>
  <c r="BE41428" i="1"/>
  <c r="AW41428" i="1"/>
  <c r="BD41428" i="1"/>
  <c r="AV41428" i="1"/>
  <c r="BC41428" i="1"/>
  <c r="AU41428" i="1"/>
  <c r="BB41428" i="1"/>
  <c r="AT41428" i="1"/>
  <c r="BE41427" i="1"/>
  <c r="AW41427" i="1"/>
  <c r="BD41427" i="1"/>
  <c r="AV41427" i="1"/>
  <c r="BC41427" i="1"/>
  <c r="AU41427" i="1"/>
  <c r="BB41427" i="1"/>
  <c r="AT41427" i="1"/>
  <c r="BE41426" i="1"/>
  <c r="AW41426" i="1"/>
  <c r="BD41426" i="1"/>
  <c r="AV41426" i="1"/>
  <c r="BC41426" i="1"/>
  <c r="AU41426" i="1"/>
  <c r="BB41426" i="1"/>
  <c r="AT41426" i="1"/>
  <c r="BE41425" i="1"/>
  <c r="AW41425" i="1"/>
  <c r="BD41425" i="1"/>
  <c r="AV41425" i="1"/>
  <c r="BC41425" i="1"/>
  <c r="AU41425" i="1"/>
  <c r="BB41425" i="1"/>
  <c r="AT41425" i="1"/>
  <c r="BE41424" i="1"/>
  <c r="AW41424" i="1"/>
  <c r="BD41424" i="1"/>
  <c r="AV41424" i="1"/>
  <c r="BC41424" i="1"/>
  <c r="AU41424" i="1"/>
  <c r="BB41424" i="1"/>
  <c r="AT41424" i="1"/>
  <c r="BE41423" i="1"/>
  <c r="AW41423" i="1"/>
  <c r="BD41423" i="1"/>
  <c r="AV41423" i="1"/>
  <c r="BC41423" i="1"/>
  <c r="AU41423" i="1"/>
  <c r="BB41423" i="1"/>
  <c r="AT41423" i="1"/>
  <c r="BE41422" i="1"/>
  <c r="AW41422" i="1"/>
  <c r="BD41422" i="1"/>
  <c r="AV41422" i="1"/>
  <c r="BC41422" i="1"/>
  <c r="AU41422" i="1"/>
  <c r="BB41422" i="1"/>
  <c r="AT41422" i="1"/>
  <c r="BE41421" i="1"/>
  <c r="AW41421" i="1"/>
  <c r="BD41421" i="1"/>
  <c r="AV41421" i="1"/>
  <c r="BC41421" i="1"/>
  <c r="AU41421" i="1"/>
  <c r="BB41421" i="1"/>
  <c r="AT41421" i="1"/>
  <c r="BE41420" i="1"/>
  <c r="AW41420" i="1"/>
  <c r="BD41420" i="1"/>
  <c r="AV41420" i="1"/>
  <c r="BC41420" i="1"/>
  <c r="AU41420" i="1"/>
  <c r="BB41420" i="1"/>
  <c r="AT41420" i="1"/>
  <c r="BE41419" i="1"/>
  <c r="AW41419" i="1"/>
  <c r="BD41419" i="1"/>
  <c r="AV41419" i="1"/>
  <c r="BC41419" i="1"/>
  <c r="AU41419" i="1"/>
  <c r="BB41419" i="1"/>
  <c r="AT41419" i="1"/>
  <c r="BE41418" i="1"/>
  <c r="AW41418" i="1"/>
  <c r="BD41418" i="1"/>
  <c r="AV41418" i="1"/>
  <c r="BC41418" i="1"/>
  <c r="AU41418" i="1"/>
  <c r="BB41418" i="1"/>
  <c r="AT41418" i="1"/>
  <c r="BE41417" i="1"/>
  <c r="AW41417" i="1"/>
  <c r="BD41417" i="1"/>
  <c r="AV41417" i="1"/>
  <c r="BC41417" i="1"/>
  <c r="AU41417" i="1"/>
  <c r="BB41417" i="1"/>
  <c r="AT41417" i="1"/>
  <c r="BE41416" i="1"/>
  <c r="AW41416" i="1"/>
  <c r="BD41416" i="1"/>
  <c r="AV41416" i="1"/>
  <c r="BC41416" i="1"/>
  <c r="AU41416" i="1"/>
  <c r="BB41416" i="1"/>
  <c r="AT41416" i="1"/>
  <c r="BE41415" i="1"/>
  <c r="AW41415" i="1"/>
  <c r="BD41415" i="1"/>
  <c r="AV41415" i="1"/>
  <c r="BC41415" i="1"/>
  <c r="AU41415" i="1"/>
  <c r="BB41415" i="1"/>
  <c r="AT41415" i="1"/>
  <c r="BE41414" i="1"/>
  <c r="AW41414" i="1"/>
  <c r="BD41414" i="1"/>
  <c r="AV41414" i="1"/>
  <c r="BC41414" i="1"/>
  <c r="AU41414" i="1"/>
  <c r="BB41414" i="1"/>
  <c r="AT41414" i="1"/>
  <c r="BE41413" i="1"/>
  <c r="AW41413" i="1"/>
  <c r="BD41413" i="1"/>
  <c r="AV41413" i="1"/>
  <c r="BC41413" i="1"/>
  <c r="AU41413" i="1"/>
  <c r="BB41413" i="1"/>
  <c r="AT41413" i="1"/>
  <c r="BE41412" i="1"/>
  <c r="AW41412" i="1"/>
  <c r="BD41412" i="1"/>
  <c r="AV41412" i="1"/>
  <c r="BC41412" i="1"/>
  <c r="AU41412" i="1"/>
  <c r="BB41412" i="1"/>
  <c r="AT41412" i="1"/>
  <c r="BE41411" i="1"/>
  <c r="AW41411" i="1"/>
  <c r="BD41411" i="1"/>
  <c r="AV41411" i="1"/>
  <c r="BC41411" i="1"/>
  <c r="AU41411" i="1"/>
  <c r="BB41411" i="1"/>
  <c r="AT41411" i="1"/>
  <c r="BE41410" i="1"/>
  <c r="AW41410" i="1"/>
  <c r="BD41410" i="1"/>
  <c r="AV41410" i="1"/>
  <c r="BC41410" i="1"/>
  <c r="AU41410" i="1"/>
  <c r="BB41410" i="1"/>
  <c r="AT41410" i="1"/>
  <c r="BE41409" i="1"/>
  <c r="AW41409" i="1"/>
  <c r="BD41409" i="1"/>
  <c r="AV41409" i="1"/>
  <c r="BC41409" i="1"/>
  <c r="AU41409" i="1"/>
  <c r="BB41409" i="1"/>
  <c r="AT41409" i="1"/>
  <c r="BE41408" i="1"/>
  <c r="AW41408" i="1"/>
  <c r="BD41408" i="1"/>
  <c r="AV41408" i="1"/>
  <c r="BC41408" i="1"/>
  <c r="AU41408" i="1"/>
  <c r="BB41408" i="1"/>
  <c r="AT41408" i="1"/>
  <c r="BE41407" i="1"/>
  <c r="AW41407" i="1"/>
  <c r="BD41407" i="1"/>
  <c r="AV41407" i="1"/>
  <c r="BC41407" i="1"/>
  <c r="AU41407" i="1"/>
  <c r="BB41407" i="1"/>
  <c r="AT41407" i="1"/>
  <c r="BE41406" i="1"/>
  <c r="AW41406" i="1"/>
  <c r="BD41406" i="1"/>
  <c r="AV41406" i="1"/>
  <c r="BC41406" i="1"/>
  <c r="AU41406" i="1"/>
  <c r="BB41406" i="1"/>
  <c r="AT41406" i="1"/>
  <c r="BE41405" i="1"/>
  <c r="AW41405" i="1"/>
  <c r="BD41405" i="1"/>
  <c r="AV41405" i="1"/>
  <c r="BC41405" i="1"/>
  <c r="AU41405" i="1"/>
  <c r="BB41405" i="1"/>
  <c r="AT41405" i="1"/>
  <c r="BE41404" i="1"/>
  <c r="AW41404" i="1"/>
  <c r="BD41404" i="1"/>
  <c r="AV41404" i="1"/>
  <c r="BC41404" i="1"/>
  <c r="AU41404" i="1"/>
  <c r="BB41404" i="1"/>
  <c r="AT41404" i="1"/>
  <c r="BE41403" i="1"/>
  <c r="AW41403" i="1"/>
  <c r="BD41403" i="1"/>
  <c r="AV41403" i="1"/>
  <c r="BC41403" i="1"/>
  <c r="AU41403" i="1"/>
  <c r="BB41403" i="1"/>
  <c r="AT41403" i="1"/>
  <c r="BE41402" i="1"/>
  <c r="AW41402" i="1"/>
  <c r="BD41402" i="1"/>
  <c r="AV41402" i="1"/>
  <c r="BC41402" i="1"/>
  <c r="AU41402" i="1"/>
  <c r="BB41402" i="1"/>
  <c r="AT41402" i="1"/>
  <c r="BE41401" i="1"/>
  <c r="AW41401" i="1"/>
  <c r="BD41401" i="1"/>
  <c r="AV41401" i="1"/>
  <c r="BC41401" i="1"/>
  <c r="AU41401" i="1"/>
  <c r="BB41401" i="1"/>
  <c r="AT41401" i="1"/>
  <c r="BE41400" i="1"/>
  <c r="AW41400" i="1"/>
  <c r="BD41400" i="1"/>
  <c r="AV41400" i="1"/>
  <c r="BC41400" i="1"/>
  <c r="AU41400" i="1"/>
  <c r="BB41400" i="1"/>
  <c r="AT41400" i="1"/>
  <c r="BE41399" i="1"/>
  <c r="AW41399" i="1"/>
  <c r="BD41399" i="1"/>
  <c r="AV41399" i="1"/>
  <c r="BC41399" i="1"/>
  <c r="AU41399" i="1"/>
  <c r="BB41399" i="1"/>
  <c r="AT41399" i="1"/>
  <c r="BE41398" i="1"/>
  <c r="AW41398" i="1"/>
  <c r="BD41398" i="1"/>
  <c r="AV41398" i="1"/>
  <c r="BC41398" i="1"/>
  <c r="AU41398" i="1"/>
  <c r="BB41398" i="1"/>
  <c r="AT41398" i="1"/>
  <c r="BE41397" i="1"/>
  <c r="AW41397" i="1"/>
  <c r="BD41397" i="1"/>
  <c r="AV41397" i="1"/>
  <c r="BC41397" i="1"/>
  <c r="AU41397" i="1"/>
  <c r="BB41397" i="1"/>
  <c r="AT41397" i="1"/>
  <c r="BE41396" i="1"/>
  <c r="AW41396" i="1"/>
  <c r="BD41396" i="1"/>
  <c r="AV41396" i="1"/>
  <c r="BC41396" i="1"/>
  <c r="AU41396" i="1"/>
  <c r="BB41396" i="1"/>
  <c r="AT41396" i="1"/>
  <c r="BE41395" i="1"/>
  <c r="AW41395" i="1"/>
  <c r="BD41395" i="1"/>
  <c r="AV41395" i="1"/>
  <c r="BC41395" i="1"/>
  <c r="AU41395" i="1"/>
  <c r="BB41395" i="1"/>
  <c r="AT41395" i="1"/>
  <c r="BE41394" i="1"/>
  <c r="AW41394" i="1"/>
  <c r="BD41394" i="1"/>
  <c r="AV41394" i="1"/>
  <c r="BC41394" i="1"/>
  <c r="AU41394" i="1"/>
  <c r="BB41394" i="1"/>
  <c r="AT41394" i="1"/>
  <c r="BE41393" i="1"/>
  <c r="AW41393" i="1"/>
  <c r="BD41393" i="1"/>
  <c r="AV41393" i="1"/>
  <c r="BC41393" i="1"/>
  <c r="AU41393" i="1"/>
  <c r="BB41393" i="1"/>
  <c r="AT41393" i="1"/>
  <c r="BE41392" i="1"/>
  <c r="AW41392" i="1"/>
  <c r="BD41392" i="1"/>
  <c r="AV41392" i="1"/>
  <c r="BC41392" i="1"/>
  <c r="AU41392" i="1"/>
  <c r="BB41392" i="1"/>
  <c r="AT41392" i="1"/>
  <c r="BE41391" i="1"/>
  <c r="AW41391" i="1"/>
  <c r="BD41391" i="1"/>
  <c r="AV41391" i="1"/>
  <c r="BC41391" i="1"/>
  <c r="AU41391" i="1"/>
  <c r="BB41391" i="1"/>
  <c r="AT41391" i="1"/>
  <c r="BE41390" i="1"/>
  <c r="AW41390" i="1"/>
  <c r="BD41390" i="1"/>
  <c r="AV41390" i="1"/>
  <c r="BC41390" i="1"/>
  <c r="AU41390" i="1"/>
  <c r="BB41390" i="1"/>
  <c r="AT41390" i="1"/>
  <c r="BE41389" i="1"/>
  <c r="AW41389" i="1"/>
  <c r="BD41389" i="1"/>
  <c r="AV41389" i="1"/>
  <c r="BC41389" i="1"/>
  <c r="AU41389" i="1"/>
  <c r="BB41389" i="1"/>
  <c r="AT41389" i="1"/>
  <c r="BE41388" i="1"/>
  <c r="AW41388" i="1"/>
  <c r="BD41388" i="1"/>
  <c r="AV41388" i="1"/>
  <c r="BC41388" i="1"/>
  <c r="AU41388" i="1"/>
  <c r="BB41388" i="1"/>
  <c r="AT41388" i="1"/>
  <c r="BE41387" i="1"/>
  <c r="AW41387" i="1"/>
  <c r="BD41387" i="1"/>
  <c r="AV41387" i="1"/>
  <c r="BC41387" i="1"/>
  <c r="AU41387" i="1"/>
  <c r="BB41387" i="1"/>
  <c r="AT41387" i="1"/>
  <c r="BE41386" i="1"/>
  <c r="AW41386" i="1"/>
  <c r="BD41386" i="1"/>
  <c r="AV41386" i="1"/>
  <c r="BC41386" i="1"/>
  <c r="AU41386" i="1"/>
  <c r="BB41386" i="1"/>
  <c r="AT41386" i="1"/>
  <c r="BE41385" i="1"/>
  <c r="AW41385" i="1"/>
  <c r="BD41385" i="1"/>
  <c r="AV41385" i="1"/>
  <c r="BC41385" i="1"/>
  <c r="AU41385" i="1"/>
  <c r="BB41385" i="1"/>
  <c r="AT41385" i="1"/>
  <c r="BE41384" i="1"/>
  <c r="AW41384" i="1"/>
  <c r="BD41384" i="1"/>
  <c r="AV41384" i="1"/>
  <c r="BC41384" i="1"/>
  <c r="AU41384" i="1"/>
  <c r="BB41384" i="1"/>
  <c r="AT41384" i="1"/>
  <c r="BE41383" i="1"/>
  <c r="AW41383" i="1"/>
  <c r="BD41383" i="1"/>
  <c r="AV41383" i="1"/>
  <c r="BC41383" i="1"/>
  <c r="AU41383" i="1"/>
  <c r="BB41383" i="1"/>
  <c r="AT41383" i="1"/>
  <c r="BE41382" i="1"/>
  <c r="AW41382" i="1"/>
  <c r="BD41382" i="1"/>
  <c r="AV41382" i="1"/>
  <c r="BC41382" i="1"/>
  <c r="AU41382" i="1"/>
  <c r="BB41382" i="1"/>
  <c r="AT41382" i="1"/>
  <c r="BE41381" i="1"/>
  <c r="AW41381" i="1"/>
  <c r="BD41381" i="1"/>
  <c r="AV41381" i="1"/>
  <c r="BC41381" i="1"/>
  <c r="AU41381" i="1"/>
  <c r="BB41381" i="1"/>
  <c r="AT41381" i="1"/>
  <c r="BE41380" i="1"/>
  <c r="AW41380" i="1"/>
  <c r="BD41380" i="1"/>
  <c r="AV41380" i="1"/>
  <c r="BC41380" i="1"/>
  <c r="AU41380" i="1"/>
  <c r="BB41380" i="1"/>
  <c r="AT41380" i="1"/>
  <c r="BE41379" i="1"/>
  <c r="AW41379" i="1"/>
  <c r="BD41379" i="1"/>
  <c r="AV41379" i="1"/>
  <c r="BC41379" i="1"/>
  <c r="AU41379" i="1"/>
  <c r="BB41379" i="1"/>
  <c r="AT41379" i="1"/>
  <c r="BE41378" i="1"/>
  <c r="AW41378" i="1"/>
  <c r="BD41378" i="1"/>
  <c r="AV41378" i="1"/>
  <c r="BC41378" i="1"/>
  <c r="AU41378" i="1"/>
  <c r="BB41378" i="1"/>
  <c r="AT41378" i="1"/>
  <c r="BE41377" i="1"/>
  <c r="AW41377" i="1"/>
  <c r="BD41377" i="1"/>
  <c r="AV41377" i="1"/>
  <c r="BC41377" i="1"/>
  <c r="AU41377" i="1"/>
  <c r="BB41377" i="1"/>
  <c r="AT41377" i="1"/>
  <c r="BE41376" i="1"/>
  <c r="AW41376" i="1"/>
  <c r="BD41376" i="1"/>
  <c r="AV41376" i="1"/>
  <c r="BC41376" i="1"/>
  <c r="AU41376" i="1"/>
  <c r="BB41376" i="1"/>
  <c r="AT41376" i="1"/>
  <c r="BE41375" i="1"/>
  <c r="AW41375" i="1"/>
  <c r="BD41375" i="1"/>
  <c r="AV41375" i="1"/>
  <c r="BC41375" i="1"/>
  <c r="AU41375" i="1"/>
  <c r="BB41375" i="1"/>
  <c r="AT41375" i="1"/>
  <c r="BE41374" i="1"/>
  <c r="AW41374" i="1"/>
  <c r="BD41374" i="1"/>
  <c r="AV41374" i="1"/>
  <c r="BC41374" i="1"/>
  <c r="AU41374" i="1"/>
  <c r="BB41374" i="1"/>
  <c r="AT41374" i="1"/>
  <c r="BE41373" i="1"/>
  <c r="AW41373" i="1"/>
  <c r="BD41373" i="1"/>
  <c r="AV41373" i="1"/>
  <c r="BC41373" i="1"/>
  <c r="AU41373" i="1"/>
  <c r="BB41373" i="1"/>
  <c r="AT41373" i="1"/>
  <c r="BE41372" i="1"/>
  <c r="AW41372" i="1"/>
  <c r="BD41372" i="1"/>
  <c r="AV41372" i="1"/>
  <c r="BC41372" i="1"/>
  <c r="AU41372" i="1"/>
  <c r="BB41372" i="1"/>
  <c r="AT41372" i="1"/>
  <c r="BE41371" i="1"/>
  <c r="AW41371" i="1"/>
  <c r="BD41371" i="1"/>
  <c r="AV41371" i="1"/>
  <c r="BC41371" i="1"/>
  <c r="AU41371" i="1"/>
  <c r="BB41371" i="1"/>
  <c r="AT41371" i="1"/>
  <c r="BE41370" i="1"/>
  <c r="AW41370" i="1"/>
  <c r="BD41370" i="1"/>
  <c r="AV41370" i="1"/>
  <c r="BC41370" i="1"/>
  <c r="AU41370" i="1"/>
  <c r="BB41370" i="1"/>
  <c r="AT41370" i="1"/>
  <c r="BE41369" i="1"/>
  <c r="AW41369" i="1"/>
  <c r="BD41369" i="1"/>
  <c r="AV41369" i="1"/>
  <c r="BC41369" i="1"/>
  <c r="AU41369" i="1"/>
  <c r="BB41369" i="1"/>
  <c r="AT41369" i="1"/>
  <c r="BE41368" i="1"/>
  <c r="AW41368" i="1"/>
  <c r="BD41368" i="1"/>
  <c r="AV41368" i="1"/>
  <c r="BC41368" i="1"/>
  <c r="AU41368" i="1"/>
  <c r="BB41368" i="1"/>
  <c r="AT41368" i="1"/>
  <c r="BE41367" i="1"/>
  <c r="AW41367" i="1"/>
  <c r="BD41367" i="1"/>
  <c r="AV41367" i="1"/>
  <c r="BC41367" i="1"/>
  <c r="AU41367" i="1"/>
  <c r="BB41367" i="1"/>
  <c r="AT41367" i="1"/>
  <c r="BE41366" i="1"/>
  <c r="AW41366" i="1"/>
  <c r="BD41366" i="1"/>
  <c r="AV41366" i="1"/>
  <c r="BC41366" i="1"/>
  <c r="AU41366" i="1"/>
  <c r="BB41366" i="1"/>
  <c r="AT41366" i="1"/>
  <c r="BE41365" i="1"/>
  <c r="AW41365" i="1"/>
  <c r="BD41365" i="1"/>
  <c r="AV41365" i="1"/>
  <c r="BC41365" i="1"/>
  <c r="AU41365" i="1"/>
  <c r="BB41365" i="1"/>
  <c r="AT41365" i="1"/>
  <c r="BE41364" i="1"/>
  <c r="AW41364" i="1"/>
  <c r="BD41364" i="1"/>
  <c r="AV41364" i="1"/>
  <c r="BC41364" i="1"/>
  <c r="AU41364" i="1"/>
  <c r="BB41364" i="1"/>
  <c r="AT41364" i="1"/>
  <c r="BE41363" i="1"/>
  <c r="AW41363" i="1"/>
  <c r="BD41363" i="1"/>
  <c r="AV41363" i="1"/>
  <c r="BC41363" i="1"/>
  <c r="AU41363" i="1"/>
  <c r="BB41363" i="1"/>
  <c r="AT41363" i="1"/>
  <c r="BE41362" i="1"/>
  <c r="AW41362" i="1"/>
  <c r="BD41362" i="1"/>
  <c r="AV41362" i="1"/>
  <c r="BC41362" i="1"/>
  <c r="AU41362" i="1"/>
  <c r="BB41362" i="1"/>
  <c r="AT41362" i="1"/>
  <c r="BE41361" i="1"/>
  <c r="AW41361" i="1"/>
  <c r="BD41361" i="1"/>
  <c r="AV41361" i="1"/>
  <c r="BC41361" i="1"/>
  <c r="AU41361" i="1"/>
  <c r="BB41361" i="1"/>
  <c r="AT41361" i="1"/>
  <c r="BE41360" i="1"/>
  <c r="AW41360" i="1"/>
  <c r="BD41360" i="1"/>
  <c r="AV41360" i="1"/>
  <c r="BC41360" i="1"/>
  <c r="AU41360" i="1"/>
  <c r="BB41360" i="1"/>
  <c r="AT41360" i="1"/>
  <c r="BE41359" i="1"/>
  <c r="AW41359" i="1"/>
  <c r="BD41359" i="1"/>
  <c r="AV41359" i="1"/>
  <c r="BC41359" i="1"/>
  <c r="AU41359" i="1"/>
  <c r="BB41359" i="1"/>
  <c r="AT41359" i="1"/>
  <c r="BE41358" i="1"/>
  <c r="AW41358" i="1"/>
  <c r="BD41358" i="1"/>
  <c r="AV41358" i="1"/>
  <c r="BC41358" i="1"/>
  <c r="AU41358" i="1"/>
  <c r="BB41358" i="1"/>
  <c r="AT41358" i="1"/>
  <c r="BE41357" i="1"/>
  <c r="AW41357" i="1"/>
  <c r="BD41357" i="1"/>
  <c r="AV41357" i="1"/>
  <c r="BC41357" i="1"/>
  <c r="AU41357" i="1"/>
  <c r="BB41357" i="1"/>
  <c r="AT41357" i="1"/>
  <c r="BE41356" i="1"/>
  <c r="AW41356" i="1"/>
  <c r="BD41356" i="1"/>
  <c r="AV41356" i="1"/>
  <c r="BC41356" i="1"/>
  <c r="AU41356" i="1"/>
  <c r="BB41356" i="1"/>
  <c r="AT41356" i="1"/>
  <c r="BE41355" i="1"/>
  <c r="AW41355" i="1"/>
  <c r="BD41355" i="1"/>
  <c r="AV41355" i="1"/>
  <c r="BC41355" i="1"/>
  <c r="AU41355" i="1"/>
  <c r="BB41355" i="1"/>
  <c r="AT41355" i="1"/>
  <c r="BE41354" i="1"/>
  <c r="AW41354" i="1"/>
  <c r="BD41354" i="1"/>
  <c r="AV41354" i="1"/>
  <c r="BC41354" i="1"/>
  <c r="AU41354" i="1"/>
  <c r="BB41354" i="1"/>
  <c r="AT41354" i="1"/>
  <c r="BE41353" i="1"/>
  <c r="AW41353" i="1"/>
  <c r="BD41353" i="1"/>
  <c r="AV41353" i="1"/>
  <c r="BC41353" i="1"/>
  <c r="AU41353" i="1"/>
  <c r="BB41353" i="1"/>
  <c r="AT41353" i="1"/>
  <c r="BE41352" i="1"/>
  <c r="AW41352" i="1"/>
  <c r="BD41352" i="1"/>
  <c r="AV41352" i="1"/>
  <c r="BC41352" i="1"/>
  <c r="AU41352" i="1"/>
  <c r="BB41352" i="1"/>
  <c r="AT41352" i="1"/>
  <c r="BE41351" i="1"/>
  <c r="AW41351" i="1"/>
  <c r="BD41351" i="1"/>
  <c r="AV41351" i="1"/>
  <c r="BC41351" i="1"/>
  <c r="AU41351" i="1"/>
  <c r="BB41351" i="1"/>
  <c r="AT41351" i="1"/>
  <c r="BE41350" i="1"/>
  <c r="AW41350" i="1"/>
  <c r="BD41350" i="1"/>
  <c r="AV41350" i="1"/>
  <c r="BC41350" i="1"/>
  <c r="AU41350" i="1"/>
  <c r="BB41350" i="1"/>
  <c r="AT41350" i="1"/>
  <c r="BE41349" i="1"/>
  <c r="AW41349" i="1"/>
  <c r="BD41349" i="1"/>
  <c r="AV41349" i="1"/>
  <c r="BC41349" i="1"/>
  <c r="AU41349" i="1"/>
  <c r="BB41349" i="1"/>
  <c r="AT41349" i="1"/>
  <c r="BE41348" i="1"/>
  <c r="AW41348" i="1"/>
  <c r="BD41348" i="1"/>
  <c r="AV41348" i="1"/>
  <c r="BC41348" i="1"/>
  <c r="AU41348" i="1"/>
  <c r="BB41348" i="1"/>
  <c r="AT41348" i="1"/>
  <c r="BE41347" i="1"/>
  <c r="AW41347" i="1"/>
  <c r="BD41347" i="1"/>
  <c r="AV41347" i="1"/>
  <c r="BC41347" i="1"/>
  <c r="AU41347" i="1"/>
  <c r="BB41347" i="1"/>
  <c r="AT41347" i="1"/>
  <c r="BE41346" i="1"/>
  <c r="AW41346" i="1"/>
  <c r="BD41346" i="1"/>
  <c r="AV41346" i="1"/>
  <c r="BC41346" i="1"/>
  <c r="AU41346" i="1"/>
  <c r="BB41346" i="1"/>
  <c r="AT41346" i="1"/>
  <c r="BE41345" i="1"/>
  <c r="AW41345" i="1"/>
  <c r="BD41345" i="1"/>
  <c r="AV41345" i="1"/>
  <c r="BC41345" i="1"/>
  <c r="AU41345" i="1"/>
  <c r="BB41345" i="1"/>
  <c r="AT41345" i="1"/>
  <c r="BE41344" i="1"/>
  <c r="AW41344" i="1"/>
  <c r="BD41344" i="1"/>
  <c r="AV41344" i="1"/>
  <c r="BC41344" i="1"/>
  <c r="AU41344" i="1"/>
  <c r="BB41344" i="1"/>
  <c r="AT41344" i="1"/>
  <c r="BE41343" i="1"/>
  <c r="AW41343" i="1"/>
  <c r="BD41343" i="1"/>
  <c r="AV41343" i="1"/>
  <c r="BC41343" i="1"/>
  <c r="AU41343" i="1"/>
  <c r="BB41343" i="1"/>
  <c r="AT41343" i="1"/>
  <c r="BE41342" i="1"/>
  <c r="AW41342" i="1"/>
  <c r="BD41342" i="1"/>
  <c r="AV41342" i="1"/>
  <c r="BC41342" i="1"/>
  <c r="AU41342" i="1"/>
  <c r="BB41342" i="1"/>
  <c r="AT41342" i="1"/>
  <c r="BE41341" i="1"/>
  <c r="AW41341" i="1"/>
  <c r="BD41341" i="1"/>
  <c r="AV41341" i="1"/>
  <c r="BC41341" i="1"/>
  <c r="AU41341" i="1"/>
  <c r="BB41341" i="1"/>
  <c r="AT41341" i="1"/>
  <c r="BE41340" i="1"/>
  <c r="AW41340" i="1"/>
  <c r="BD41340" i="1"/>
  <c r="AV41340" i="1"/>
  <c r="BC41340" i="1"/>
  <c r="AU41340" i="1"/>
  <c r="BB41340" i="1"/>
  <c r="AT41340" i="1"/>
  <c r="BE41339" i="1"/>
  <c r="AW41339" i="1"/>
  <c r="BD41339" i="1"/>
  <c r="AV41339" i="1"/>
  <c r="BC41339" i="1"/>
  <c r="AU41339" i="1"/>
  <c r="BB41339" i="1"/>
  <c r="AT41339" i="1"/>
  <c r="BE41338" i="1"/>
  <c r="AW41338" i="1"/>
  <c r="BD41338" i="1"/>
  <c r="AV41338" i="1"/>
  <c r="BC41338" i="1"/>
  <c r="AU41338" i="1"/>
  <c r="BB41338" i="1"/>
  <c r="AT41338" i="1"/>
  <c r="BE41337" i="1"/>
  <c r="AW41337" i="1"/>
  <c r="BD41337" i="1"/>
  <c r="AV41337" i="1"/>
  <c r="BC41337" i="1"/>
  <c r="AU41337" i="1"/>
  <c r="BB41337" i="1"/>
  <c r="AT41337" i="1"/>
  <c r="BE41336" i="1"/>
  <c r="AW41336" i="1"/>
  <c r="BD41336" i="1"/>
  <c r="AV41336" i="1"/>
  <c r="BC41336" i="1"/>
  <c r="AU41336" i="1"/>
  <c r="BB41336" i="1"/>
  <c r="AT41336" i="1"/>
  <c r="BE41335" i="1"/>
  <c r="AW41335" i="1"/>
  <c r="BD41335" i="1"/>
  <c r="AV41335" i="1"/>
  <c r="BC41335" i="1"/>
  <c r="AU41335" i="1"/>
  <c r="BB41335" i="1"/>
  <c r="AT41335" i="1"/>
  <c r="BE41334" i="1"/>
  <c r="AW41334" i="1"/>
  <c r="BD41334" i="1"/>
  <c r="AV41334" i="1"/>
  <c r="BC41334" i="1"/>
  <c r="AU41334" i="1"/>
  <c r="BB41334" i="1"/>
  <c r="AT41334" i="1"/>
  <c r="BE41333" i="1"/>
  <c r="AW41333" i="1"/>
  <c r="BD41333" i="1"/>
  <c r="AV41333" i="1"/>
  <c r="BC41333" i="1"/>
  <c r="AU41333" i="1"/>
  <c r="BB41333" i="1"/>
  <c r="AT41333" i="1"/>
  <c r="BE41332" i="1"/>
  <c r="AW41332" i="1"/>
  <c r="BD41332" i="1"/>
  <c r="AV41332" i="1"/>
  <c r="BC41332" i="1"/>
  <c r="AU41332" i="1"/>
  <c r="BB41332" i="1"/>
  <c r="AT41332" i="1"/>
  <c r="BE41331" i="1"/>
  <c r="AW41331" i="1"/>
  <c r="BD41331" i="1"/>
  <c r="AV41331" i="1"/>
  <c r="BC41331" i="1"/>
  <c r="AU41331" i="1"/>
  <c r="BB41331" i="1"/>
  <c r="AT41331" i="1"/>
  <c r="BE41330" i="1"/>
  <c r="AW41330" i="1"/>
  <c r="BD41330" i="1"/>
  <c r="AV41330" i="1"/>
  <c r="BC41330" i="1"/>
  <c r="AU41330" i="1"/>
  <c r="BB41330" i="1"/>
  <c r="AT41330" i="1"/>
  <c r="BE41329" i="1"/>
  <c r="AW41329" i="1"/>
  <c r="BD41329" i="1"/>
  <c r="AV41329" i="1"/>
  <c r="BC41329" i="1"/>
  <c r="AU41329" i="1"/>
  <c r="BB41329" i="1"/>
  <c r="AT41329" i="1"/>
  <c r="BE41328" i="1"/>
  <c r="AW41328" i="1"/>
  <c r="BD41328" i="1"/>
  <c r="AV41328" i="1"/>
  <c r="BC41328" i="1"/>
  <c r="AU41328" i="1"/>
  <c r="BB41328" i="1"/>
  <c r="AT41328" i="1"/>
  <c r="BE41327" i="1"/>
  <c r="AW41327" i="1"/>
  <c r="BD41327" i="1"/>
  <c r="AV41327" i="1"/>
  <c r="BC41327" i="1"/>
  <c r="AU41327" i="1"/>
  <c r="BB41327" i="1"/>
  <c r="AT41327" i="1"/>
  <c r="BE41326" i="1"/>
  <c r="AW41326" i="1"/>
  <c r="BD41326" i="1"/>
  <c r="AV41326" i="1"/>
  <c r="BC41326" i="1"/>
  <c r="AU41326" i="1"/>
  <c r="BB41326" i="1"/>
  <c r="AT41326" i="1"/>
  <c r="BE41325" i="1"/>
  <c r="AW41325" i="1"/>
  <c r="BD41325" i="1"/>
  <c r="AV41325" i="1"/>
  <c r="BC41325" i="1"/>
  <c r="AU41325" i="1"/>
  <c r="BB41325" i="1"/>
  <c r="AT41325" i="1"/>
  <c r="BE41324" i="1"/>
  <c r="AW41324" i="1"/>
  <c r="BD41324" i="1"/>
  <c r="AV41324" i="1"/>
  <c r="BC41324" i="1"/>
  <c r="AU41324" i="1"/>
  <c r="BB41324" i="1"/>
  <c r="AT41324" i="1"/>
  <c r="BE41323" i="1"/>
  <c r="AW41323" i="1"/>
  <c r="BD41323" i="1"/>
  <c r="AV41323" i="1"/>
  <c r="BC41323" i="1"/>
  <c r="AU41323" i="1"/>
  <c r="BB41323" i="1"/>
  <c r="AT41323" i="1"/>
  <c r="BE41322" i="1"/>
  <c r="AW41322" i="1"/>
  <c r="BD41322" i="1"/>
  <c r="AV41322" i="1"/>
  <c r="BC41322" i="1"/>
  <c r="AU41322" i="1"/>
  <c r="BB41322" i="1"/>
  <c r="AT41322" i="1"/>
  <c r="BE41321" i="1"/>
  <c r="AW41321" i="1"/>
  <c r="BD41321" i="1"/>
  <c r="AV41321" i="1"/>
  <c r="BC41321" i="1"/>
  <c r="AU41321" i="1"/>
  <c r="BB41321" i="1"/>
  <c r="AT41321" i="1"/>
  <c r="BE41320" i="1"/>
  <c r="AW41320" i="1"/>
  <c r="BD41320" i="1"/>
  <c r="AV41320" i="1"/>
  <c r="BC41320" i="1"/>
  <c r="AU41320" i="1"/>
  <c r="BB41320" i="1"/>
  <c r="AT41320" i="1"/>
  <c r="BE41319" i="1"/>
  <c r="AW41319" i="1"/>
  <c r="BD41319" i="1"/>
  <c r="AV41319" i="1"/>
  <c r="BC41319" i="1"/>
  <c r="AU41319" i="1"/>
  <c r="BB41319" i="1"/>
  <c r="AT41319" i="1"/>
  <c r="BE41318" i="1"/>
  <c r="AW41318" i="1"/>
  <c r="BD41318" i="1"/>
  <c r="AV41318" i="1"/>
  <c r="BC41318" i="1"/>
  <c r="AU41318" i="1"/>
  <c r="BB41318" i="1"/>
  <c r="AT41318" i="1"/>
  <c r="BE41317" i="1"/>
  <c r="AW41317" i="1"/>
  <c r="BD41317" i="1"/>
  <c r="AV41317" i="1"/>
  <c r="BC41317" i="1"/>
  <c r="AU41317" i="1"/>
  <c r="BB41317" i="1"/>
  <c r="AT41317" i="1"/>
  <c r="BE41316" i="1"/>
  <c r="AW41316" i="1"/>
  <c r="BD41316" i="1"/>
  <c r="AV41316" i="1"/>
  <c r="BC41316" i="1"/>
  <c r="AU41316" i="1"/>
  <c r="BB41316" i="1"/>
  <c r="AT41316" i="1"/>
  <c r="BE41315" i="1"/>
  <c r="AW41315" i="1"/>
  <c r="BD41315" i="1"/>
  <c r="AV41315" i="1"/>
  <c r="BC41315" i="1"/>
  <c r="AU41315" i="1"/>
  <c r="BB41315" i="1"/>
  <c r="AT41315" i="1"/>
  <c r="BE41314" i="1"/>
  <c r="AW41314" i="1"/>
  <c r="BD41314" i="1"/>
  <c r="AV41314" i="1"/>
  <c r="BC41314" i="1"/>
  <c r="AU41314" i="1"/>
  <c r="BB41314" i="1"/>
  <c r="AT41314" i="1"/>
  <c r="BE41313" i="1"/>
  <c r="AW41313" i="1"/>
  <c r="BD41313" i="1"/>
  <c r="AV41313" i="1"/>
  <c r="BC41313" i="1"/>
  <c r="AU41313" i="1"/>
  <c r="BB41313" i="1"/>
  <c r="AT41313" i="1"/>
  <c r="BE41312" i="1"/>
  <c r="AW41312" i="1"/>
  <c r="BD41312" i="1"/>
  <c r="AV41312" i="1"/>
  <c r="BC41312" i="1"/>
  <c r="AU41312" i="1"/>
  <c r="BB41312" i="1"/>
  <c r="AT41312" i="1"/>
  <c r="BE41311" i="1"/>
  <c r="AW41311" i="1"/>
  <c r="BD41311" i="1"/>
  <c r="AV41311" i="1"/>
  <c r="BC41311" i="1"/>
  <c r="AU41311" i="1"/>
  <c r="BB41311" i="1"/>
  <c r="AT41311" i="1"/>
  <c r="BE41310" i="1"/>
  <c r="AW41310" i="1"/>
  <c r="BD41310" i="1"/>
  <c r="AV41310" i="1"/>
  <c r="BC41310" i="1"/>
  <c r="AU41310" i="1"/>
  <c r="BB41310" i="1"/>
  <c r="AT41310" i="1"/>
  <c r="BE41309" i="1"/>
  <c r="AW41309" i="1"/>
  <c r="BD41309" i="1"/>
  <c r="AV41309" i="1"/>
  <c r="BC41309" i="1"/>
  <c r="AU41309" i="1"/>
  <c r="BB41309" i="1"/>
  <c r="AT41309" i="1"/>
  <c r="BE41308" i="1"/>
  <c r="AW41308" i="1"/>
  <c r="BD41308" i="1"/>
  <c r="AV41308" i="1"/>
  <c r="BC41308" i="1"/>
  <c r="AU41308" i="1"/>
  <c r="BB41308" i="1"/>
  <c r="AT41308" i="1"/>
  <c r="BE41307" i="1"/>
  <c r="AW41307" i="1"/>
  <c r="BD41307" i="1"/>
  <c r="AV41307" i="1"/>
  <c r="BC41307" i="1"/>
  <c r="AU41307" i="1"/>
  <c r="BB41307" i="1"/>
  <c r="AT41307" i="1"/>
  <c r="BE41306" i="1"/>
  <c r="AW41306" i="1"/>
  <c r="BD41306" i="1"/>
  <c r="AV41306" i="1"/>
  <c r="BC41306" i="1"/>
  <c r="AU41306" i="1"/>
  <c r="BB41306" i="1"/>
  <c r="AT41306" i="1"/>
  <c r="BE41305" i="1"/>
  <c r="AW41305" i="1"/>
  <c r="BD41305" i="1"/>
  <c r="AV41305" i="1"/>
  <c r="BC41305" i="1"/>
  <c r="AU41305" i="1"/>
  <c r="BB41305" i="1"/>
  <c r="AT41305" i="1"/>
  <c r="BE41304" i="1"/>
  <c r="AW41304" i="1"/>
  <c r="BD41304" i="1"/>
  <c r="AV41304" i="1"/>
  <c r="BC41304" i="1"/>
  <c r="AU41304" i="1"/>
  <c r="BB41304" i="1"/>
  <c r="AT41304" i="1"/>
  <c r="BE41303" i="1"/>
  <c r="AW41303" i="1"/>
  <c r="BD41303" i="1"/>
  <c r="AV41303" i="1"/>
  <c r="BC41303" i="1"/>
  <c r="AU41303" i="1"/>
  <c r="BB41303" i="1"/>
  <c r="AT41303" i="1"/>
  <c r="BE41302" i="1"/>
  <c r="AW41302" i="1"/>
  <c r="BD41302" i="1"/>
  <c r="AV41302" i="1"/>
  <c r="BC41302" i="1"/>
  <c r="AU41302" i="1"/>
  <c r="BB41302" i="1"/>
  <c r="AT41302" i="1"/>
  <c r="BE41301" i="1"/>
  <c r="AW41301" i="1"/>
  <c r="BD41301" i="1"/>
  <c r="AV41301" i="1"/>
  <c r="BC41301" i="1"/>
  <c r="AU41301" i="1"/>
  <c r="BB41301" i="1"/>
  <c r="AT41301" i="1"/>
  <c r="BE41300" i="1"/>
  <c r="AW41300" i="1"/>
  <c r="BD41300" i="1"/>
  <c r="AV41300" i="1"/>
  <c r="BC41300" i="1"/>
  <c r="AU41300" i="1"/>
  <c r="BB41300" i="1"/>
  <c r="AT41300" i="1"/>
  <c r="BE41299" i="1"/>
  <c r="AW41299" i="1"/>
  <c r="BD41299" i="1"/>
  <c r="AV41299" i="1"/>
  <c r="BC41299" i="1"/>
  <c r="AU41299" i="1"/>
  <c r="BB41299" i="1"/>
  <c r="AT41299" i="1"/>
  <c r="BE41298" i="1"/>
  <c r="AW41298" i="1"/>
  <c r="BD41298" i="1"/>
  <c r="AV41298" i="1"/>
  <c r="BC41298" i="1"/>
  <c r="AU41298" i="1"/>
  <c r="BB41298" i="1"/>
  <c r="AT41298" i="1"/>
  <c r="BE41297" i="1"/>
  <c r="AW41297" i="1"/>
  <c r="BD41297" i="1"/>
  <c r="AV41297" i="1"/>
  <c r="BC41297" i="1"/>
  <c r="AU41297" i="1"/>
  <c r="BB41297" i="1"/>
  <c r="AT41297" i="1"/>
  <c r="BE41296" i="1"/>
  <c r="AW41296" i="1"/>
  <c r="BD41296" i="1"/>
  <c r="AV41296" i="1"/>
  <c r="BC41296" i="1"/>
  <c r="AU41296" i="1"/>
  <c r="BB41296" i="1"/>
  <c r="AT41296" i="1"/>
  <c r="BE41295" i="1"/>
  <c r="AW41295" i="1"/>
  <c r="BD41295" i="1"/>
  <c r="AV41295" i="1"/>
  <c r="BC41295" i="1"/>
  <c r="AU41295" i="1"/>
  <c r="BB41295" i="1"/>
  <c r="AT41295" i="1"/>
  <c r="BE41294" i="1"/>
  <c r="AW41294" i="1"/>
  <c r="BD41294" i="1"/>
  <c r="AV41294" i="1"/>
  <c r="BC41294" i="1"/>
  <c r="AU41294" i="1"/>
  <c r="BB41294" i="1"/>
  <c r="AT41294" i="1"/>
  <c r="BE41293" i="1"/>
  <c r="AW41293" i="1"/>
  <c r="BD41293" i="1"/>
  <c r="AV41293" i="1"/>
  <c r="BC41293" i="1"/>
  <c r="AU41293" i="1"/>
  <c r="BB41293" i="1"/>
  <c r="AT41293" i="1"/>
  <c r="BE41292" i="1"/>
  <c r="AW41292" i="1"/>
  <c r="BD41292" i="1"/>
  <c r="AV41292" i="1"/>
  <c r="BC41292" i="1"/>
  <c r="AU41292" i="1"/>
  <c r="BB41292" i="1"/>
  <c r="AT41292" i="1"/>
  <c r="BE41291" i="1"/>
  <c r="AW41291" i="1"/>
  <c r="BD41291" i="1"/>
  <c r="AV41291" i="1"/>
  <c r="BC41291" i="1"/>
  <c r="AU41291" i="1"/>
  <c r="BB41291" i="1"/>
  <c r="AT41291" i="1"/>
  <c r="BE41290" i="1"/>
  <c r="AW41290" i="1"/>
  <c r="BD41290" i="1"/>
  <c r="AV41290" i="1"/>
  <c r="BC41290" i="1"/>
  <c r="AU41290" i="1"/>
  <c r="BB41290" i="1"/>
  <c r="AT41290" i="1"/>
  <c r="BE41289" i="1"/>
  <c r="AW41289" i="1"/>
  <c r="BD41289" i="1"/>
  <c r="AV41289" i="1"/>
  <c r="BC41289" i="1"/>
  <c r="AU41289" i="1"/>
  <c r="BB41289" i="1"/>
  <c r="AT41289" i="1"/>
  <c r="BE41288" i="1"/>
  <c r="AW41288" i="1"/>
  <c r="BD41288" i="1"/>
  <c r="AV41288" i="1"/>
  <c r="BC41288" i="1"/>
  <c r="AU41288" i="1"/>
  <c r="BB41288" i="1"/>
  <c r="AT41288" i="1"/>
  <c r="BE41287" i="1"/>
  <c r="AW41287" i="1"/>
  <c r="BD41287" i="1"/>
  <c r="AV41287" i="1"/>
  <c r="BC41287" i="1"/>
  <c r="AU41287" i="1"/>
  <c r="BB41287" i="1"/>
  <c r="AT41287" i="1"/>
  <c r="BE41286" i="1"/>
  <c r="AW41286" i="1"/>
  <c r="BD41286" i="1"/>
  <c r="AV41286" i="1"/>
  <c r="BC41286" i="1"/>
  <c r="AU41286" i="1"/>
  <c r="BB41286" i="1"/>
  <c r="AT41286" i="1"/>
  <c r="BE41285" i="1"/>
  <c r="AW41285" i="1"/>
  <c r="BD41285" i="1"/>
  <c r="AV41285" i="1"/>
  <c r="BC41285" i="1"/>
  <c r="AU41285" i="1"/>
  <c r="BB41285" i="1"/>
  <c r="AT41285" i="1"/>
  <c r="BE41284" i="1"/>
  <c r="AW41284" i="1"/>
  <c r="BD41284" i="1"/>
  <c r="AV41284" i="1"/>
  <c r="BC41284" i="1"/>
  <c r="AU41284" i="1"/>
  <c r="BB41284" i="1"/>
  <c r="AT41284" i="1"/>
  <c r="BE41283" i="1"/>
  <c r="AW41283" i="1"/>
  <c r="BD41283" i="1"/>
  <c r="AV41283" i="1"/>
  <c r="BC41283" i="1"/>
  <c r="AU41283" i="1"/>
  <c r="BB41283" i="1"/>
  <c r="AT41283" i="1"/>
  <c r="BE41282" i="1"/>
  <c r="AW41282" i="1"/>
  <c r="BD41282" i="1"/>
  <c r="AV41282" i="1"/>
  <c r="BC41282" i="1"/>
  <c r="AU41282" i="1"/>
  <c r="BB41282" i="1"/>
  <c r="AT41282" i="1"/>
  <c r="BE41281" i="1"/>
  <c r="AW41281" i="1"/>
  <c r="BD41281" i="1"/>
  <c r="AV41281" i="1"/>
  <c r="BC41281" i="1"/>
  <c r="AU41281" i="1"/>
  <c r="BB41281" i="1"/>
  <c r="AT41281" i="1"/>
  <c r="BE41280" i="1"/>
  <c r="AW41280" i="1"/>
  <c r="BD41280" i="1"/>
  <c r="AV41280" i="1"/>
  <c r="BC41280" i="1"/>
  <c r="AU41280" i="1"/>
  <c r="BB41280" i="1"/>
  <c r="AT41280" i="1"/>
  <c r="BE41279" i="1"/>
  <c r="AW41279" i="1"/>
  <c r="BD41279" i="1"/>
  <c r="AV41279" i="1"/>
  <c r="BC41279" i="1"/>
  <c r="AU41279" i="1"/>
  <c r="BB41279" i="1"/>
  <c r="AT41279" i="1"/>
  <c r="BE41278" i="1"/>
  <c r="AW41278" i="1"/>
  <c r="BD41278" i="1"/>
  <c r="AV41278" i="1"/>
  <c r="BC41278" i="1"/>
  <c r="AU41278" i="1"/>
  <c r="BB41278" i="1"/>
  <c r="AT41278" i="1"/>
  <c r="BE41277" i="1"/>
  <c r="AW41277" i="1"/>
  <c r="BD41277" i="1"/>
  <c r="AV41277" i="1"/>
  <c r="BC41277" i="1"/>
  <c r="AU41277" i="1"/>
  <c r="BB41277" i="1"/>
  <c r="AT41277" i="1"/>
  <c r="BE41276" i="1"/>
  <c r="AW41276" i="1"/>
  <c r="BD41276" i="1"/>
  <c r="AV41276" i="1"/>
  <c r="BC41276" i="1"/>
  <c r="AU41276" i="1"/>
  <c r="BB41276" i="1"/>
  <c r="AT41276" i="1"/>
  <c r="BE41275" i="1"/>
  <c r="AW41275" i="1"/>
  <c r="BD41275" i="1"/>
  <c r="AV41275" i="1"/>
  <c r="BC41275" i="1"/>
  <c r="AU41275" i="1"/>
  <c r="BB41275" i="1"/>
  <c r="AT41275" i="1"/>
  <c r="BE41274" i="1"/>
  <c r="AW41274" i="1"/>
  <c r="BD41274" i="1"/>
  <c r="AV41274" i="1"/>
  <c r="BC41274" i="1"/>
  <c r="AU41274" i="1"/>
  <c r="BB41274" i="1"/>
  <c r="AT41274" i="1"/>
  <c r="BE41273" i="1"/>
  <c r="AW41273" i="1"/>
  <c r="BD41273" i="1"/>
  <c r="AV41273" i="1"/>
  <c r="BC41273" i="1"/>
  <c r="AU41273" i="1"/>
  <c r="BB41273" i="1"/>
  <c r="AT41273" i="1"/>
  <c r="BE41272" i="1"/>
  <c r="AW41272" i="1"/>
  <c r="BD41272" i="1"/>
  <c r="AV41272" i="1"/>
  <c r="BC41272" i="1"/>
  <c r="AU41272" i="1"/>
  <c r="BB41272" i="1"/>
  <c r="AT41272" i="1"/>
  <c r="BE41271" i="1"/>
  <c r="AW41271" i="1"/>
  <c r="BD41271" i="1"/>
  <c r="AV41271" i="1"/>
  <c r="BC41271" i="1"/>
  <c r="AU41271" i="1"/>
  <c r="BB41271" i="1"/>
  <c r="AT41271" i="1"/>
  <c r="BE41270" i="1"/>
  <c r="AW41270" i="1"/>
  <c r="BD41270" i="1"/>
  <c r="AV41270" i="1"/>
  <c r="BC41270" i="1"/>
  <c r="AU41270" i="1"/>
  <c r="BB41270" i="1"/>
  <c r="AT41270" i="1"/>
  <c r="BE41269" i="1"/>
  <c r="AW41269" i="1"/>
  <c r="BD41269" i="1"/>
  <c r="AV41269" i="1"/>
  <c r="BC41269" i="1"/>
  <c r="AU41269" i="1"/>
  <c r="BB41269" i="1"/>
  <c r="AT41269" i="1"/>
  <c r="BE41268" i="1"/>
  <c r="AW41268" i="1"/>
  <c r="BD41268" i="1"/>
  <c r="AV41268" i="1"/>
  <c r="BC41268" i="1"/>
  <c r="AU41268" i="1"/>
  <c r="BB41268" i="1"/>
  <c r="AT41268" i="1"/>
  <c r="BE41267" i="1"/>
  <c r="AW41267" i="1"/>
  <c r="BD41267" i="1"/>
  <c r="AV41267" i="1"/>
  <c r="BC41267" i="1"/>
  <c r="AU41267" i="1"/>
  <c r="BB41267" i="1"/>
  <c r="AT41267" i="1"/>
  <c r="BE41266" i="1"/>
  <c r="AW41266" i="1"/>
  <c r="BD41266" i="1"/>
  <c r="AV41266" i="1"/>
  <c r="BC41266" i="1"/>
  <c r="AU41266" i="1"/>
  <c r="BB41266" i="1"/>
  <c r="AT41266" i="1"/>
  <c r="BE41265" i="1"/>
  <c r="AW41265" i="1"/>
  <c r="BD41265" i="1"/>
  <c r="AV41265" i="1"/>
  <c r="BC41265" i="1"/>
  <c r="AU41265" i="1"/>
  <c r="BB41265" i="1"/>
  <c r="AT41265" i="1"/>
  <c r="BE41264" i="1"/>
  <c r="AW41264" i="1"/>
  <c r="BD41264" i="1"/>
  <c r="AV41264" i="1"/>
  <c r="BC41264" i="1"/>
  <c r="AU41264" i="1"/>
  <c r="BB41264" i="1"/>
  <c r="AT41264" i="1"/>
  <c r="BE41263" i="1"/>
  <c r="AW41263" i="1"/>
  <c r="BD41263" i="1"/>
  <c r="AV41263" i="1"/>
  <c r="BC41263" i="1"/>
  <c r="AU41263" i="1"/>
  <c r="BB41263" i="1"/>
  <c r="AT41263" i="1"/>
  <c r="BE41262" i="1"/>
  <c r="AW41262" i="1"/>
  <c r="BD41262" i="1"/>
  <c r="AV41262" i="1"/>
  <c r="BC41262" i="1"/>
  <c r="AU41262" i="1"/>
  <c r="BB41262" i="1"/>
  <c r="AT41262" i="1"/>
  <c r="BE41261" i="1"/>
  <c r="AW41261" i="1"/>
  <c r="BD41261" i="1"/>
  <c r="AV41261" i="1"/>
  <c r="BC41261" i="1"/>
  <c r="AU41261" i="1"/>
  <c r="BB41261" i="1"/>
  <c r="AT41261" i="1"/>
  <c r="BE41260" i="1"/>
  <c r="AW41260" i="1"/>
  <c r="BD41260" i="1"/>
  <c r="AV41260" i="1"/>
  <c r="BC41260" i="1"/>
  <c r="AU41260" i="1"/>
  <c r="BB41260" i="1"/>
  <c r="AT41260" i="1"/>
  <c r="BE41259" i="1"/>
  <c r="AW41259" i="1"/>
  <c r="BD41259" i="1"/>
  <c r="AV41259" i="1"/>
  <c r="BC41259" i="1"/>
  <c r="AU41259" i="1"/>
  <c r="BB41259" i="1"/>
  <c r="AT41259" i="1"/>
  <c r="BE41258" i="1"/>
  <c r="AW41258" i="1"/>
  <c r="BD41258" i="1"/>
  <c r="AV41258" i="1"/>
  <c r="BC41258" i="1"/>
  <c r="AU41258" i="1"/>
  <c r="BB41258" i="1"/>
  <c r="AT41258" i="1"/>
  <c r="BE41257" i="1"/>
  <c r="AW41257" i="1"/>
  <c r="BD41257" i="1"/>
  <c r="AV41257" i="1"/>
  <c r="BC41257" i="1"/>
  <c r="AU41257" i="1"/>
  <c r="BB41257" i="1"/>
  <c r="AT41257" i="1"/>
  <c r="BE41256" i="1"/>
  <c r="AW41256" i="1"/>
  <c r="BD41256" i="1"/>
  <c r="AV41256" i="1"/>
  <c r="BC41256" i="1"/>
  <c r="AU41256" i="1"/>
  <c r="BB41256" i="1"/>
  <c r="AT41256" i="1"/>
  <c r="BE41255" i="1"/>
  <c r="AW41255" i="1"/>
  <c r="BD41255" i="1"/>
  <c r="AV41255" i="1"/>
  <c r="BC41255" i="1"/>
  <c r="AU41255" i="1"/>
  <c r="BB41255" i="1"/>
  <c r="AT41255" i="1"/>
  <c r="BE41254" i="1"/>
  <c r="AW41254" i="1"/>
  <c r="BD41254" i="1"/>
  <c r="AV41254" i="1"/>
  <c r="BC41254" i="1"/>
  <c r="AU41254" i="1"/>
  <c r="BB41254" i="1"/>
  <c r="AT41254" i="1"/>
  <c r="BE41253" i="1"/>
  <c r="AW41253" i="1"/>
  <c r="BD41253" i="1"/>
  <c r="AV41253" i="1"/>
  <c r="BC41253" i="1"/>
  <c r="AU41253" i="1"/>
  <c r="BB41253" i="1"/>
  <c r="AT41253" i="1"/>
  <c r="BE41252" i="1"/>
  <c r="AW41252" i="1"/>
  <c r="BD41252" i="1"/>
  <c r="AV41252" i="1"/>
  <c r="BC41252" i="1"/>
  <c r="AU41252" i="1"/>
  <c r="BB41252" i="1"/>
  <c r="AT41252" i="1"/>
  <c r="BE41251" i="1"/>
  <c r="AW41251" i="1"/>
  <c r="BD41251" i="1"/>
  <c r="AV41251" i="1"/>
  <c r="BC41251" i="1"/>
  <c r="AU41251" i="1"/>
  <c r="BB41251" i="1"/>
  <c r="AT41251" i="1"/>
  <c r="BE41250" i="1"/>
  <c r="AW41250" i="1"/>
  <c r="BD41250" i="1"/>
  <c r="AV41250" i="1"/>
  <c r="BC41250" i="1"/>
  <c r="AU41250" i="1"/>
  <c r="BB41250" i="1"/>
  <c r="AT41250" i="1"/>
  <c r="BE41249" i="1"/>
  <c r="AW41249" i="1"/>
  <c r="BD41249" i="1"/>
  <c r="AV41249" i="1"/>
  <c r="BC41249" i="1"/>
  <c r="AU41249" i="1"/>
  <c r="BB41249" i="1"/>
  <c r="AT41249" i="1"/>
  <c r="BE41248" i="1"/>
  <c r="AW41248" i="1"/>
  <c r="BD41248" i="1"/>
  <c r="AV41248" i="1"/>
  <c r="BC41248" i="1"/>
  <c r="AU41248" i="1"/>
  <c r="BB41248" i="1"/>
  <c r="AT41248" i="1"/>
  <c r="BE41247" i="1"/>
  <c r="AW41247" i="1"/>
  <c r="BD41247" i="1"/>
  <c r="AV41247" i="1"/>
  <c r="BC41247" i="1"/>
  <c r="AU41247" i="1"/>
  <c r="BB41247" i="1"/>
  <c r="AT41247" i="1"/>
  <c r="BE41246" i="1"/>
  <c r="AW41246" i="1"/>
  <c r="BD41246" i="1"/>
  <c r="AV41246" i="1"/>
  <c r="BC41246" i="1"/>
  <c r="AU41246" i="1"/>
  <c r="BB41246" i="1"/>
  <c r="AT41246" i="1"/>
  <c r="BE41245" i="1"/>
  <c r="AW41245" i="1"/>
  <c r="BD41245" i="1"/>
  <c r="AV41245" i="1"/>
  <c r="BC41245" i="1"/>
  <c r="AU41245" i="1"/>
  <c r="BB41245" i="1"/>
  <c r="AT41245" i="1"/>
  <c r="BE41244" i="1"/>
  <c r="AW41244" i="1"/>
  <c r="BD41244" i="1"/>
  <c r="AV41244" i="1"/>
  <c r="BC41244" i="1"/>
  <c r="AU41244" i="1"/>
  <c r="BB41244" i="1"/>
  <c r="AT41244" i="1"/>
  <c r="BE41243" i="1"/>
  <c r="AW41243" i="1"/>
  <c r="BD41243" i="1"/>
  <c r="AV41243" i="1"/>
  <c r="BC41243" i="1"/>
  <c r="AU41243" i="1"/>
  <c r="BB41243" i="1"/>
  <c r="AT41243" i="1"/>
  <c r="BE41242" i="1"/>
  <c r="AW41242" i="1"/>
  <c r="BD41242" i="1"/>
  <c r="AV41242" i="1"/>
  <c r="BC41242" i="1"/>
  <c r="AU41242" i="1"/>
  <c r="BB41242" i="1"/>
  <c r="AT41242" i="1"/>
  <c r="BE41241" i="1"/>
  <c r="AW41241" i="1"/>
  <c r="BD41241" i="1"/>
  <c r="AV41241" i="1"/>
  <c r="BC41241" i="1"/>
  <c r="AU41241" i="1"/>
  <c r="BB41241" i="1"/>
  <c r="AT41241" i="1"/>
  <c r="BE41240" i="1"/>
  <c r="AW41240" i="1"/>
  <c r="BD41240" i="1"/>
  <c r="AV41240" i="1"/>
  <c r="BC41240" i="1"/>
  <c r="AU41240" i="1"/>
  <c r="BB41240" i="1"/>
  <c r="AT41240" i="1"/>
  <c r="BE41239" i="1"/>
  <c r="AW41239" i="1"/>
  <c r="BD41239" i="1"/>
  <c r="AV41239" i="1"/>
  <c r="BC41239" i="1"/>
  <c r="AU41239" i="1"/>
  <c r="BB41239" i="1"/>
  <c r="AT41239" i="1"/>
  <c r="BE41238" i="1"/>
  <c r="AW41238" i="1"/>
  <c r="BD41238" i="1"/>
  <c r="AV41238" i="1"/>
  <c r="BC41238" i="1"/>
  <c r="AU41238" i="1"/>
  <c r="BB41238" i="1"/>
  <c r="AT41238" i="1"/>
  <c r="BE41237" i="1"/>
  <c r="AW41237" i="1"/>
  <c r="BD41237" i="1"/>
  <c r="AV41237" i="1"/>
  <c r="BC41237" i="1"/>
  <c r="AU41237" i="1"/>
  <c r="BB41237" i="1"/>
  <c r="AT41237" i="1"/>
  <c r="BE41236" i="1"/>
  <c r="AW41236" i="1"/>
  <c r="BD41236" i="1"/>
  <c r="AV41236" i="1"/>
  <c r="BC41236" i="1"/>
  <c r="AU41236" i="1"/>
  <c r="BB41236" i="1"/>
  <c r="AT41236" i="1"/>
  <c r="BE41235" i="1"/>
  <c r="AW41235" i="1"/>
  <c r="BD41235" i="1"/>
  <c r="AV41235" i="1"/>
  <c r="BC41235" i="1"/>
  <c r="AU41235" i="1"/>
  <c r="BB41235" i="1"/>
  <c r="AT41235" i="1"/>
  <c r="BE41234" i="1"/>
  <c r="AW41234" i="1"/>
  <c r="BD41234" i="1"/>
  <c r="AV41234" i="1"/>
  <c r="BC41234" i="1"/>
  <c r="AU41234" i="1"/>
  <c r="BB41234" i="1"/>
  <c r="AT41234" i="1"/>
  <c r="BE41233" i="1"/>
  <c r="AW41233" i="1"/>
  <c r="BD41233" i="1"/>
  <c r="AV41233" i="1"/>
  <c r="BC41233" i="1"/>
  <c r="AU41233" i="1"/>
  <c r="BB41233" i="1"/>
  <c r="AT41233" i="1"/>
  <c r="BE41232" i="1"/>
  <c r="AW41232" i="1"/>
  <c r="BD41232" i="1"/>
  <c r="AV41232" i="1"/>
  <c r="BC41232" i="1"/>
  <c r="AU41232" i="1"/>
  <c r="BB41232" i="1"/>
  <c r="AT41232" i="1"/>
  <c r="BE41231" i="1"/>
  <c r="AW41231" i="1"/>
  <c r="BD41231" i="1"/>
  <c r="AV41231" i="1"/>
  <c r="BC41231" i="1"/>
  <c r="AU41231" i="1"/>
  <c r="BB41231" i="1"/>
  <c r="AT41231" i="1"/>
  <c r="BE41230" i="1"/>
  <c r="AW41230" i="1"/>
  <c r="BD41230" i="1"/>
  <c r="AV41230" i="1"/>
  <c r="BC41230" i="1"/>
  <c r="AU41230" i="1"/>
  <c r="BB41230" i="1"/>
  <c r="AT41230" i="1"/>
  <c r="BE41229" i="1"/>
  <c r="AW41229" i="1"/>
  <c r="BD41229" i="1"/>
  <c r="AV41229" i="1"/>
  <c r="BC41229" i="1"/>
  <c r="AU41229" i="1"/>
  <c r="BB41229" i="1"/>
  <c r="AT41229" i="1"/>
  <c r="BE41228" i="1"/>
  <c r="AW41228" i="1"/>
  <c r="BD41228" i="1"/>
  <c r="AV41228" i="1"/>
  <c r="BC41228" i="1"/>
  <c r="AU41228" i="1"/>
  <c r="BB41228" i="1"/>
  <c r="AT41228" i="1"/>
  <c r="BE41227" i="1"/>
  <c r="AW41227" i="1"/>
  <c r="BD41227" i="1"/>
  <c r="AV41227" i="1"/>
  <c r="BC41227" i="1"/>
  <c r="AU41227" i="1"/>
  <c r="BB41227" i="1"/>
  <c r="AT41227" i="1"/>
  <c r="BE41226" i="1"/>
  <c r="AW41226" i="1"/>
  <c r="BD41226" i="1"/>
  <c r="AV41226" i="1"/>
  <c r="BC41226" i="1"/>
  <c r="AU41226" i="1"/>
  <c r="BB41226" i="1"/>
  <c r="AT41226" i="1"/>
  <c r="BE41225" i="1"/>
  <c r="AW41225" i="1"/>
  <c r="BD41225" i="1"/>
  <c r="AV41225" i="1"/>
  <c r="BC41225" i="1"/>
  <c r="AU41225" i="1"/>
  <c r="BB41225" i="1"/>
  <c r="AT41225" i="1"/>
  <c r="BE41224" i="1"/>
  <c r="AW41224" i="1"/>
  <c r="BD41224" i="1"/>
  <c r="AV41224" i="1"/>
  <c r="BC41224" i="1"/>
  <c r="AU41224" i="1"/>
  <c r="BB41224" i="1"/>
  <c r="AT41224" i="1"/>
  <c r="BE41223" i="1"/>
  <c r="AW41223" i="1"/>
  <c r="BD41223" i="1"/>
  <c r="AV41223" i="1"/>
  <c r="BC41223" i="1"/>
  <c r="AU41223" i="1"/>
  <c r="BB41223" i="1"/>
  <c r="AT41223" i="1"/>
  <c r="BE41222" i="1"/>
  <c r="AW41222" i="1"/>
  <c r="BD41222" i="1"/>
  <c r="AV41222" i="1"/>
  <c r="BC41222" i="1"/>
  <c r="AU41222" i="1"/>
  <c r="BB41222" i="1"/>
  <c r="AT41222" i="1"/>
  <c r="BE41221" i="1"/>
  <c r="AW41221" i="1"/>
  <c r="BD41221" i="1"/>
  <c r="AV41221" i="1"/>
  <c r="BC41221" i="1"/>
  <c r="AU41221" i="1"/>
  <c r="BB41221" i="1"/>
  <c r="AT41221" i="1"/>
  <c r="BE41220" i="1"/>
  <c r="AW41220" i="1"/>
  <c r="BD41220" i="1"/>
  <c r="AV41220" i="1"/>
  <c r="BC41220" i="1"/>
  <c r="AU41220" i="1"/>
  <c r="BB41220" i="1"/>
  <c r="AT41220" i="1"/>
  <c r="BE41219" i="1"/>
  <c r="AW41219" i="1"/>
  <c r="BD41219" i="1"/>
  <c r="AV41219" i="1"/>
  <c r="BC41219" i="1"/>
  <c r="AU41219" i="1"/>
  <c r="BB41219" i="1"/>
  <c r="AT41219" i="1"/>
  <c r="BE41218" i="1"/>
  <c r="AW41218" i="1"/>
  <c r="BD41218" i="1"/>
  <c r="AV41218" i="1"/>
  <c r="BC41218" i="1"/>
  <c r="AU41218" i="1"/>
  <c r="BB41218" i="1"/>
  <c r="AT41218" i="1"/>
  <c r="BE41217" i="1"/>
  <c r="AW41217" i="1"/>
  <c r="BD41217" i="1"/>
  <c r="AV41217" i="1"/>
  <c r="BC41217" i="1"/>
  <c r="AU41217" i="1"/>
  <c r="BB41217" i="1"/>
  <c r="AT41217" i="1"/>
  <c r="BE41216" i="1"/>
  <c r="AW41216" i="1"/>
  <c r="BD41216" i="1"/>
  <c r="AV41216" i="1"/>
  <c r="BC41216" i="1"/>
  <c r="AU41216" i="1"/>
  <c r="BB41216" i="1"/>
  <c r="AT41216" i="1"/>
  <c r="BE41215" i="1"/>
  <c r="AW41215" i="1"/>
  <c r="BD41215" i="1"/>
  <c r="AV41215" i="1"/>
  <c r="BC41215" i="1"/>
  <c r="AU41215" i="1"/>
  <c r="BB41215" i="1"/>
  <c r="AT41215" i="1"/>
  <c r="BE41214" i="1"/>
  <c r="AW41214" i="1"/>
  <c r="BD41214" i="1"/>
  <c r="AV41214" i="1"/>
  <c r="BC41214" i="1"/>
  <c r="AU41214" i="1"/>
  <c r="BB41214" i="1"/>
  <c r="AT41214" i="1"/>
  <c r="BE41213" i="1"/>
  <c r="AW41213" i="1"/>
  <c r="BD41213" i="1"/>
  <c r="AV41213" i="1"/>
  <c r="BC41213" i="1"/>
  <c r="AU41213" i="1"/>
  <c r="BB41213" i="1"/>
  <c r="AT41213" i="1"/>
  <c r="BE41212" i="1"/>
  <c r="AW41212" i="1"/>
  <c r="BD41212" i="1"/>
  <c r="AV41212" i="1"/>
  <c r="BC41212" i="1"/>
  <c r="AU41212" i="1"/>
  <c r="BB41212" i="1"/>
  <c r="AT41212" i="1"/>
  <c r="BE41211" i="1"/>
  <c r="AW41211" i="1"/>
  <c r="BD41211" i="1"/>
  <c r="AV41211" i="1"/>
  <c r="BC41211" i="1"/>
  <c r="AU41211" i="1"/>
  <c r="BB41211" i="1"/>
  <c r="AT41211" i="1"/>
  <c r="BE41210" i="1"/>
  <c r="AW41210" i="1"/>
  <c r="BD41210" i="1"/>
  <c r="AV41210" i="1"/>
  <c r="BC41210" i="1"/>
  <c r="AU41210" i="1"/>
  <c r="BB41210" i="1"/>
  <c r="AT41210" i="1"/>
  <c r="BE41209" i="1"/>
  <c r="AW41209" i="1"/>
  <c r="BD41209" i="1"/>
  <c r="AV41209" i="1"/>
  <c r="BC41209" i="1"/>
  <c r="AU41209" i="1"/>
  <c r="BB41209" i="1"/>
  <c r="AT41209" i="1"/>
  <c r="BE41208" i="1"/>
  <c r="AW41208" i="1"/>
  <c r="BD41208" i="1"/>
  <c r="AV41208" i="1"/>
  <c r="BC41208" i="1"/>
  <c r="AU41208" i="1"/>
  <c r="BB41208" i="1"/>
  <c r="AT41208" i="1"/>
  <c r="BE41207" i="1"/>
  <c r="AW41207" i="1"/>
  <c r="BD41207" i="1"/>
  <c r="AV41207" i="1"/>
  <c r="BC41207" i="1"/>
  <c r="AU41207" i="1"/>
  <c r="BB41207" i="1"/>
  <c r="AT41207" i="1"/>
  <c r="BE41206" i="1"/>
  <c r="AW41206" i="1"/>
  <c r="BD41206" i="1"/>
  <c r="AV41206" i="1"/>
  <c r="BC41206" i="1"/>
  <c r="AU41206" i="1"/>
  <c r="BB41206" i="1"/>
  <c r="AT41206" i="1"/>
  <c r="BE41205" i="1"/>
  <c r="AW41205" i="1"/>
  <c r="BD41205" i="1"/>
  <c r="AV41205" i="1"/>
  <c r="BC41205" i="1"/>
  <c r="AU41205" i="1"/>
  <c r="BB41205" i="1"/>
  <c r="AT41205" i="1"/>
  <c r="BE41204" i="1"/>
  <c r="AW41204" i="1"/>
  <c r="BD41204" i="1"/>
  <c r="AV41204" i="1"/>
  <c r="BC41204" i="1"/>
  <c r="AU41204" i="1"/>
  <c r="BB41204" i="1"/>
  <c r="AT41204" i="1"/>
  <c r="BE41203" i="1"/>
  <c r="AW41203" i="1"/>
  <c r="BD41203" i="1"/>
  <c r="AV41203" i="1"/>
  <c r="BC41203" i="1"/>
  <c r="AU41203" i="1"/>
  <c r="BB41203" i="1"/>
  <c r="AT41203" i="1"/>
  <c r="BE41202" i="1"/>
  <c r="AW41202" i="1"/>
  <c r="BD41202" i="1"/>
  <c r="AV41202" i="1"/>
  <c r="BC41202" i="1"/>
  <c r="AU41202" i="1"/>
  <c r="BB41202" i="1"/>
  <c r="AT41202" i="1"/>
  <c r="BE41201" i="1"/>
  <c r="AW41201" i="1"/>
  <c r="BD41201" i="1"/>
  <c r="AV41201" i="1"/>
  <c r="BC41201" i="1"/>
  <c r="AU41201" i="1"/>
  <c r="BB41201" i="1"/>
  <c r="AT41201" i="1"/>
  <c r="BE41200" i="1"/>
  <c r="AW41200" i="1"/>
  <c r="BD41200" i="1"/>
  <c r="AV41200" i="1"/>
  <c r="BC41200" i="1"/>
  <c r="AU41200" i="1"/>
  <c r="BB41200" i="1"/>
  <c r="AT41200" i="1"/>
  <c r="BE41199" i="1"/>
  <c r="AW41199" i="1"/>
  <c r="BD41199" i="1"/>
  <c r="AV41199" i="1"/>
  <c r="BC41199" i="1"/>
  <c r="AU41199" i="1"/>
  <c r="BB41199" i="1"/>
  <c r="AT41199" i="1"/>
  <c r="BE41198" i="1"/>
  <c r="AW41198" i="1"/>
  <c r="BD41198" i="1"/>
  <c r="AV41198" i="1"/>
  <c r="BC41198" i="1"/>
  <c r="AU41198" i="1"/>
  <c r="BB41198" i="1"/>
  <c r="AT41198" i="1"/>
  <c r="BE41197" i="1"/>
  <c r="AW41197" i="1"/>
  <c r="BD41197" i="1"/>
  <c r="AV41197" i="1"/>
  <c r="BC41197" i="1"/>
  <c r="AU41197" i="1"/>
  <c r="BB41197" i="1"/>
  <c r="AT41197" i="1"/>
  <c r="BE41196" i="1"/>
  <c r="AW41196" i="1"/>
  <c r="BD41196" i="1"/>
  <c r="AV41196" i="1"/>
  <c r="BC41196" i="1"/>
  <c r="AU41196" i="1"/>
  <c r="BB41196" i="1"/>
  <c r="AT41196" i="1"/>
  <c r="BE41195" i="1"/>
  <c r="AW41195" i="1"/>
  <c r="BD41195" i="1"/>
  <c r="AV41195" i="1"/>
  <c r="BC41195" i="1"/>
  <c r="AU41195" i="1"/>
  <c r="BB41195" i="1"/>
  <c r="AT41195" i="1"/>
  <c r="BE41194" i="1"/>
  <c r="AW41194" i="1"/>
  <c r="BD41194" i="1"/>
  <c r="AV41194" i="1"/>
  <c r="BC41194" i="1"/>
  <c r="AU41194" i="1"/>
  <c r="BB41194" i="1"/>
  <c r="AT41194" i="1"/>
  <c r="BE41193" i="1"/>
  <c r="AW41193" i="1"/>
  <c r="BD41193" i="1"/>
  <c r="AV41193" i="1"/>
  <c r="BC41193" i="1"/>
  <c r="AU41193" i="1"/>
  <c r="BB41193" i="1"/>
  <c r="AT41193" i="1"/>
  <c r="BE41192" i="1"/>
  <c r="AW41192" i="1"/>
  <c r="BD41192" i="1"/>
  <c r="AV41192" i="1"/>
  <c r="BC41192" i="1"/>
  <c r="AU41192" i="1"/>
  <c r="BB41192" i="1"/>
  <c r="AT41192" i="1"/>
  <c r="BE41191" i="1"/>
  <c r="AW41191" i="1"/>
  <c r="BD41191" i="1"/>
  <c r="AV41191" i="1"/>
  <c r="BC41191" i="1"/>
  <c r="AU41191" i="1"/>
  <c r="BB41191" i="1"/>
  <c r="AT41191" i="1"/>
  <c r="BE41190" i="1"/>
  <c r="AW41190" i="1"/>
  <c r="BD41190" i="1"/>
  <c r="AV41190" i="1"/>
  <c r="BC41190" i="1"/>
  <c r="AU41190" i="1"/>
  <c r="BB41190" i="1"/>
  <c r="AT41190" i="1"/>
  <c r="BE41189" i="1"/>
  <c r="AW41189" i="1"/>
  <c r="BD41189" i="1"/>
  <c r="AV41189" i="1"/>
  <c r="BC41189" i="1"/>
  <c r="AU41189" i="1"/>
  <c r="BB41189" i="1"/>
  <c r="AT41189" i="1"/>
  <c r="BE41188" i="1"/>
  <c r="AW41188" i="1"/>
  <c r="BD41188" i="1"/>
  <c r="AV41188" i="1"/>
  <c r="BC41188" i="1"/>
  <c r="AU41188" i="1"/>
  <c r="BB41188" i="1"/>
  <c r="AT41188" i="1"/>
  <c r="BE41187" i="1"/>
  <c r="AW41187" i="1"/>
  <c r="BD41187" i="1"/>
  <c r="AV41187" i="1"/>
  <c r="BC41187" i="1"/>
  <c r="AU41187" i="1"/>
  <c r="BB41187" i="1"/>
  <c r="AT41187" i="1"/>
  <c r="BE41186" i="1"/>
  <c r="AW41186" i="1"/>
  <c r="BD41186" i="1"/>
  <c r="AV41186" i="1"/>
  <c r="BC41186" i="1"/>
  <c r="AU41186" i="1"/>
  <c r="BB41186" i="1"/>
  <c r="AT41186" i="1"/>
  <c r="BE41185" i="1"/>
  <c r="AW41185" i="1"/>
  <c r="BD41185" i="1"/>
  <c r="AV41185" i="1"/>
  <c r="BC41185" i="1"/>
  <c r="AU41185" i="1"/>
  <c r="BB41185" i="1"/>
  <c r="AT41185" i="1"/>
  <c r="BE41184" i="1"/>
  <c r="AW41184" i="1"/>
  <c r="BD41184" i="1"/>
  <c r="AV41184" i="1"/>
  <c r="BC41184" i="1"/>
  <c r="AU41184" i="1"/>
  <c r="BB41184" i="1"/>
  <c r="AT41184" i="1"/>
  <c r="BE41183" i="1"/>
  <c r="AW41183" i="1"/>
  <c r="BD41183" i="1"/>
  <c r="AV41183" i="1"/>
  <c r="BC41183" i="1"/>
  <c r="AU41183" i="1"/>
  <c r="BB41183" i="1"/>
  <c r="AT41183" i="1"/>
  <c r="BE41182" i="1"/>
  <c r="AW41182" i="1"/>
  <c r="BD41182" i="1"/>
  <c r="AV41182" i="1"/>
  <c r="BC41182" i="1"/>
  <c r="AU41182" i="1"/>
  <c r="BB41182" i="1"/>
  <c r="AT41182" i="1"/>
  <c r="BE41181" i="1"/>
  <c r="AW41181" i="1"/>
  <c r="BD41181" i="1"/>
  <c r="AV41181" i="1"/>
  <c r="BC41181" i="1"/>
  <c r="AU41181" i="1"/>
  <c r="BB41181" i="1"/>
  <c r="AT41181" i="1"/>
  <c r="BE41180" i="1"/>
  <c r="AW41180" i="1"/>
  <c r="BD41180" i="1"/>
  <c r="AV41180" i="1"/>
  <c r="BC41180" i="1"/>
  <c r="AU41180" i="1"/>
  <c r="BB41180" i="1"/>
  <c r="AT41180" i="1"/>
  <c r="BE41179" i="1"/>
  <c r="AW41179" i="1"/>
  <c r="BD41179" i="1"/>
  <c r="AV41179" i="1"/>
  <c r="BC41179" i="1"/>
  <c r="AU41179" i="1"/>
  <c r="BB41179" i="1"/>
  <c r="AT41179" i="1"/>
  <c r="BE41178" i="1"/>
  <c r="AW41178" i="1"/>
  <c r="BD41178" i="1"/>
  <c r="AV41178" i="1"/>
  <c r="BC41178" i="1"/>
  <c r="AU41178" i="1"/>
  <c r="BB41178" i="1"/>
  <c r="AT41178" i="1"/>
  <c r="BE41177" i="1"/>
  <c r="AW41177" i="1"/>
  <c r="BD41177" i="1"/>
  <c r="AV41177" i="1"/>
  <c r="BC41177" i="1"/>
  <c r="AU41177" i="1"/>
  <c r="BB41177" i="1"/>
  <c r="AT41177" i="1"/>
  <c r="BE41176" i="1"/>
  <c r="AW41176" i="1"/>
  <c r="BD41176" i="1"/>
  <c r="AV41176" i="1"/>
  <c r="BC41176" i="1"/>
  <c r="AU41176" i="1"/>
  <c r="BB41176" i="1"/>
  <c r="AT41176" i="1"/>
  <c r="BE41175" i="1"/>
  <c r="AW41175" i="1"/>
  <c r="BD41175" i="1"/>
  <c r="AV41175" i="1"/>
  <c r="BC41175" i="1"/>
  <c r="AU41175" i="1"/>
  <c r="BB41175" i="1"/>
  <c r="AT41175" i="1"/>
  <c r="BE41174" i="1"/>
  <c r="AW41174" i="1"/>
  <c r="BD41174" i="1"/>
  <c r="AV41174" i="1"/>
  <c r="BC41174" i="1"/>
  <c r="AU41174" i="1"/>
  <c r="BB41174" i="1"/>
  <c r="AT41174" i="1"/>
  <c r="BE41173" i="1"/>
  <c r="AW41173" i="1"/>
  <c r="BD41173" i="1"/>
  <c r="AV41173" i="1"/>
  <c r="BC41173" i="1"/>
  <c r="AU41173" i="1"/>
  <c r="BB41173" i="1"/>
  <c r="AT41173" i="1"/>
  <c r="BE41172" i="1"/>
  <c r="AW41172" i="1"/>
  <c r="BD41172" i="1"/>
  <c r="AV41172" i="1"/>
  <c r="BC41172" i="1"/>
  <c r="AU41172" i="1"/>
  <c r="BB41172" i="1"/>
  <c r="AT41172" i="1"/>
  <c r="BE41171" i="1"/>
  <c r="AW41171" i="1"/>
  <c r="BD41171" i="1"/>
  <c r="AV41171" i="1"/>
  <c r="BC41171" i="1"/>
  <c r="AU41171" i="1"/>
  <c r="BB41171" i="1"/>
  <c r="AT41171" i="1"/>
  <c r="BE41170" i="1"/>
  <c r="AW41170" i="1"/>
  <c r="BD41170" i="1"/>
  <c r="AV41170" i="1"/>
  <c r="BC41170" i="1"/>
  <c r="AU41170" i="1"/>
  <c r="BB41170" i="1"/>
  <c r="AT41170" i="1"/>
  <c r="BE41169" i="1"/>
  <c r="AW41169" i="1"/>
  <c r="BD41169" i="1"/>
  <c r="AV41169" i="1"/>
  <c r="BC41169" i="1"/>
  <c r="AU41169" i="1"/>
  <c r="BB41169" i="1"/>
  <c r="AT41169" i="1"/>
  <c r="BE41168" i="1"/>
  <c r="AW41168" i="1"/>
  <c r="BD41168" i="1"/>
  <c r="AV41168" i="1"/>
  <c r="BC41168" i="1"/>
  <c r="AU41168" i="1"/>
  <c r="BB41168" i="1"/>
  <c r="AT41168" i="1"/>
  <c r="BE41167" i="1"/>
  <c r="AW41167" i="1"/>
  <c r="BD41167" i="1"/>
  <c r="AV41167" i="1"/>
  <c r="BC41167" i="1"/>
  <c r="AU41167" i="1"/>
  <c r="BB41167" i="1"/>
  <c r="AT41167" i="1"/>
  <c r="BE41166" i="1"/>
  <c r="AW41166" i="1"/>
  <c r="BD41166" i="1"/>
  <c r="AV41166" i="1"/>
  <c r="BC41166" i="1"/>
  <c r="AU41166" i="1"/>
  <c r="BB41166" i="1"/>
  <c r="AT41166" i="1"/>
  <c r="BE41165" i="1"/>
  <c r="AW41165" i="1"/>
  <c r="BD41165" i="1"/>
  <c r="AV41165" i="1"/>
  <c r="BC41165" i="1"/>
  <c r="AU41165" i="1"/>
  <c r="BB41165" i="1"/>
  <c r="AT41165" i="1"/>
  <c r="BE41164" i="1"/>
  <c r="AW41164" i="1"/>
  <c r="BD41164" i="1"/>
  <c r="AV41164" i="1"/>
  <c r="BC41164" i="1"/>
  <c r="AU41164" i="1"/>
  <c r="BB41164" i="1"/>
  <c r="AT41164" i="1"/>
  <c r="BE41163" i="1"/>
  <c r="AW41163" i="1"/>
  <c r="BD41163" i="1"/>
  <c r="AV41163" i="1"/>
  <c r="BC41163" i="1"/>
  <c r="AU41163" i="1"/>
  <c r="BB41163" i="1"/>
  <c r="AT41163" i="1"/>
  <c r="BE41162" i="1"/>
  <c r="AW41162" i="1"/>
  <c r="BD41162" i="1"/>
  <c r="AV41162" i="1"/>
  <c r="BC41162" i="1"/>
  <c r="AU41162" i="1"/>
  <c r="BB41162" i="1"/>
  <c r="AT41162" i="1"/>
  <c r="BE41161" i="1"/>
  <c r="AW41161" i="1"/>
  <c r="BD41161" i="1"/>
  <c r="AV41161" i="1"/>
  <c r="BC41161" i="1"/>
  <c r="AU41161" i="1"/>
  <c r="BB41161" i="1"/>
  <c r="AT41161" i="1"/>
  <c r="BE41160" i="1"/>
  <c r="AW41160" i="1"/>
  <c r="BD41160" i="1"/>
  <c r="AV41160" i="1"/>
  <c r="BC41160" i="1"/>
  <c r="AU41160" i="1"/>
  <c r="BB41160" i="1"/>
  <c r="AT41160" i="1"/>
  <c r="BE41159" i="1"/>
  <c r="AW41159" i="1"/>
  <c r="BD41159" i="1"/>
  <c r="AV41159" i="1"/>
  <c r="BC41159" i="1"/>
  <c r="AU41159" i="1"/>
  <c r="BB41159" i="1"/>
  <c r="AT41159" i="1"/>
  <c r="BE41158" i="1"/>
  <c r="AW41158" i="1"/>
  <c r="BD41158" i="1"/>
  <c r="AV41158" i="1"/>
  <c r="BC41158" i="1"/>
  <c r="AU41158" i="1"/>
  <c r="BB41158" i="1"/>
  <c r="AT41158" i="1"/>
  <c r="BE41157" i="1"/>
  <c r="AW41157" i="1"/>
  <c r="BD41157" i="1"/>
  <c r="AV41157" i="1"/>
  <c r="BC41157" i="1"/>
  <c r="AU41157" i="1"/>
  <c r="BB41157" i="1"/>
  <c r="AT41157" i="1"/>
  <c r="BE41156" i="1"/>
  <c r="AW41156" i="1"/>
  <c r="BD41156" i="1"/>
  <c r="AV41156" i="1"/>
  <c r="BC41156" i="1"/>
  <c r="AU41156" i="1"/>
  <c r="BB41156" i="1"/>
  <c r="AT41156" i="1"/>
  <c r="BE41155" i="1"/>
  <c r="AW41155" i="1"/>
  <c r="BD41155" i="1"/>
  <c r="AV41155" i="1"/>
  <c r="BC41155" i="1"/>
  <c r="AU41155" i="1"/>
  <c r="BB41155" i="1"/>
  <c r="AT41155" i="1"/>
  <c r="BE41154" i="1"/>
  <c r="AW41154" i="1"/>
  <c r="BD41154" i="1"/>
  <c r="AV41154" i="1"/>
  <c r="BC41154" i="1"/>
  <c r="AU41154" i="1"/>
  <c r="BB41154" i="1"/>
  <c r="AT41154" i="1"/>
  <c r="BE41153" i="1"/>
  <c r="AW41153" i="1"/>
  <c r="BD41153" i="1"/>
  <c r="AV41153" i="1"/>
  <c r="BC41153" i="1"/>
  <c r="AU41153" i="1"/>
  <c r="BB41153" i="1"/>
  <c r="AT41153" i="1"/>
  <c r="BE41152" i="1"/>
  <c r="AW41152" i="1"/>
  <c r="BD41152" i="1"/>
  <c r="AV41152" i="1"/>
  <c r="BC41152" i="1"/>
  <c r="AU41152" i="1"/>
  <c r="BB41152" i="1"/>
  <c r="AT41152" i="1"/>
  <c r="BE41151" i="1"/>
  <c r="AW41151" i="1"/>
  <c r="BD41151" i="1"/>
  <c r="AV41151" i="1"/>
  <c r="BC41151" i="1"/>
  <c r="AU41151" i="1"/>
  <c r="BB41151" i="1"/>
  <c r="AT41151" i="1"/>
  <c r="BE41150" i="1"/>
  <c r="AW41150" i="1"/>
  <c r="BD41150" i="1"/>
  <c r="AV41150" i="1"/>
  <c r="BC41150" i="1"/>
  <c r="AU41150" i="1"/>
  <c r="BB41150" i="1"/>
  <c r="AT41150" i="1"/>
  <c r="BE41149" i="1"/>
  <c r="AW41149" i="1"/>
  <c r="BD41149" i="1"/>
  <c r="AV41149" i="1"/>
  <c r="BC41149" i="1"/>
  <c r="AU41149" i="1"/>
  <c r="BB41149" i="1"/>
  <c r="AT41149" i="1"/>
  <c r="BE41148" i="1"/>
  <c r="AW41148" i="1"/>
  <c r="BD41148" i="1"/>
  <c r="AV41148" i="1"/>
  <c r="BC41148" i="1"/>
  <c r="AU41148" i="1"/>
  <c r="BB41148" i="1"/>
  <c r="AT41148" i="1"/>
  <c r="BE41147" i="1"/>
  <c r="AW41147" i="1"/>
  <c r="BD41147" i="1"/>
  <c r="AV41147" i="1"/>
  <c r="BC41147" i="1"/>
  <c r="AU41147" i="1"/>
  <c r="BB41147" i="1"/>
  <c r="AT41147" i="1"/>
  <c r="BE41146" i="1"/>
  <c r="AW41146" i="1"/>
  <c r="BD41146" i="1"/>
  <c r="AV41146" i="1"/>
  <c r="BC41146" i="1"/>
  <c r="AU41146" i="1"/>
  <c r="BB41146" i="1"/>
  <c r="AT41146" i="1"/>
  <c r="BE41145" i="1"/>
  <c r="AW41145" i="1"/>
  <c r="BD41145" i="1"/>
  <c r="AV41145" i="1"/>
  <c r="BC41145" i="1"/>
  <c r="AU41145" i="1"/>
  <c r="BB41145" i="1"/>
  <c r="AT41145" i="1"/>
  <c r="BE41144" i="1"/>
  <c r="AW41144" i="1"/>
  <c r="BD41144" i="1"/>
  <c r="AV41144" i="1"/>
  <c r="BC41144" i="1"/>
  <c r="AU41144" i="1"/>
  <c r="BB41144" i="1"/>
  <c r="AT41144" i="1"/>
  <c r="BE41143" i="1"/>
  <c r="AW41143" i="1"/>
  <c r="BD41143" i="1"/>
  <c r="AV41143" i="1"/>
  <c r="BC41143" i="1"/>
  <c r="AU41143" i="1"/>
  <c r="BB41143" i="1"/>
  <c r="AT41143" i="1"/>
  <c r="BE41142" i="1"/>
  <c r="AW41142" i="1"/>
  <c r="BD41142" i="1"/>
  <c r="AV41142" i="1"/>
  <c r="BC41142" i="1"/>
  <c r="AU41142" i="1"/>
  <c r="BB41142" i="1"/>
  <c r="AT41142" i="1"/>
  <c r="BE41141" i="1"/>
  <c r="AW41141" i="1"/>
  <c r="BD41141" i="1"/>
  <c r="AV41141" i="1"/>
  <c r="BC41141" i="1"/>
  <c r="AU41141" i="1"/>
  <c r="BB41141" i="1"/>
  <c r="AT41141" i="1"/>
  <c r="BE41140" i="1"/>
  <c r="AW41140" i="1"/>
  <c r="BD41140" i="1"/>
  <c r="AV41140" i="1"/>
  <c r="BC41140" i="1"/>
  <c r="AU41140" i="1"/>
  <c r="BB41140" i="1"/>
  <c r="AT41140" i="1"/>
  <c r="BE41139" i="1"/>
  <c r="AW41139" i="1"/>
  <c r="BD41139" i="1"/>
  <c r="AV41139" i="1"/>
  <c r="BC41139" i="1"/>
  <c r="AU41139" i="1"/>
  <c r="BB41139" i="1"/>
  <c r="AT41139" i="1"/>
  <c r="BE41138" i="1"/>
  <c r="AW41138" i="1"/>
  <c r="BD41138" i="1"/>
  <c r="AV41138" i="1"/>
  <c r="BC41138" i="1"/>
  <c r="AU41138" i="1"/>
  <c r="BB41138" i="1"/>
  <c r="AT41138" i="1"/>
  <c r="BE41137" i="1"/>
  <c r="AW41137" i="1"/>
  <c r="BD41137" i="1"/>
  <c r="AV41137" i="1"/>
  <c r="BC41137" i="1"/>
  <c r="AU41137" i="1"/>
  <c r="BB41137" i="1"/>
  <c r="AT41137" i="1"/>
  <c r="BE41136" i="1"/>
  <c r="AW41136" i="1"/>
  <c r="BD41136" i="1"/>
  <c r="AV41136" i="1"/>
  <c r="BC41136" i="1"/>
  <c r="AU41136" i="1"/>
  <c r="BB41136" i="1"/>
  <c r="AT41136" i="1"/>
  <c r="BE41135" i="1"/>
  <c r="AW41135" i="1"/>
  <c r="BD41135" i="1"/>
  <c r="AV41135" i="1"/>
  <c r="BC41135" i="1"/>
  <c r="AU41135" i="1"/>
  <c r="BB41135" i="1"/>
  <c r="AT41135" i="1"/>
  <c r="BE41134" i="1"/>
  <c r="AW41134" i="1"/>
  <c r="BD41134" i="1"/>
  <c r="AV41134" i="1"/>
  <c r="BC41134" i="1"/>
  <c r="AU41134" i="1"/>
  <c r="BB41134" i="1"/>
  <c r="AT41134" i="1"/>
  <c r="BE41133" i="1"/>
  <c r="AW41133" i="1"/>
  <c r="BD41133" i="1"/>
  <c r="AV41133" i="1"/>
  <c r="BC41133" i="1"/>
  <c r="AU41133" i="1"/>
  <c r="BB41133" i="1"/>
  <c r="AT41133" i="1"/>
  <c r="BE41132" i="1"/>
  <c r="AW41132" i="1"/>
  <c r="BD41132" i="1"/>
  <c r="AV41132" i="1"/>
  <c r="BC41132" i="1"/>
  <c r="AU41132" i="1"/>
  <c r="BB41132" i="1"/>
  <c r="AT41132" i="1"/>
  <c r="BE41131" i="1"/>
  <c r="AW41131" i="1"/>
  <c r="BD41131" i="1"/>
  <c r="AV41131" i="1"/>
  <c r="BC41131" i="1"/>
  <c r="AU41131" i="1"/>
  <c r="BB41131" i="1"/>
  <c r="AT41131" i="1"/>
  <c r="BE41130" i="1"/>
  <c r="AW41130" i="1"/>
  <c r="BD41130" i="1"/>
  <c r="AV41130" i="1"/>
  <c r="BC41130" i="1"/>
  <c r="AU41130" i="1"/>
  <c r="BB41130" i="1"/>
  <c r="AT41130" i="1"/>
  <c r="BE41129" i="1"/>
  <c r="AW41129" i="1"/>
  <c r="BD41129" i="1"/>
  <c r="AV41129" i="1"/>
  <c r="BC41129" i="1"/>
  <c r="AU41129" i="1"/>
  <c r="BB41129" i="1"/>
  <c r="AT41129" i="1"/>
  <c r="BE41128" i="1"/>
  <c r="AW41128" i="1"/>
  <c r="BD41128" i="1"/>
  <c r="AV41128" i="1"/>
  <c r="BC41128" i="1"/>
  <c r="AU41128" i="1"/>
  <c r="BB41128" i="1"/>
  <c r="AT41128" i="1"/>
  <c r="BE41127" i="1"/>
  <c r="AW41127" i="1"/>
  <c r="BD41127" i="1"/>
  <c r="AV41127" i="1"/>
  <c r="BC41127" i="1"/>
  <c r="AU41127" i="1"/>
  <c r="BB41127" i="1"/>
  <c r="AT41127" i="1"/>
  <c r="BE41126" i="1"/>
  <c r="AW41126" i="1"/>
  <c r="BD41126" i="1"/>
  <c r="AV41126" i="1"/>
  <c r="BC41126" i="1"/>
  <c r="AU41126" i="1"/>
  <c r="BB41126" i="1"/>
  <c r="AT41126" i="1"/>
  <c r="BE41125" i="1"/>
  <c r="AW41125" i="1"/>
  <c r="BD41125" i="1"/>
  <c r="AV41125" i="1"/>
  <c r="BC41125" i="1"/>
  <c r="AU41125" i="1"/>
  <c r="BB41125" i="1"/>
  <c r="AT41125" i="1"/>
  <c r="BE41124" i="1"/>
  <c r="AW41124" i="1"/>
  <c r="BD41124" i="1"/>
  <c r="AV41124" i="1"/>
  <c r="BC41124" i="1"/>
  <c r="AU41124" i="1"/>
  <c r="BB41124" i="1"/>
  <c r="AT41124" i="1"/>
  <c r="BE41123" i="1"/>
  <c r="AW41123" i="1"/>
  <c r="BD41123" i="1"/>
  <c r="AV41123" i="1"/>
  <c r="BC41123" i="1"/>
  <c r="AU41123" i="1"/>
  <c r="BB41123" i="1"/>
  <c r="AT41123" i="1"/>
  <c r="BE41122" i="1"/>
  <c r="AW41122" i="1"/>
  <c r="BD41122" i="1"/>
  <c r="AV41122" i="1"/>
  <c r="BC41122" i="1"/>
  <c r="AU41122" i="1"/>
  <c r="BB41122" i="1"/>
  <c r="AT41122" i="1"/>
  <c r="BE41121" i="1"/>
  <c r="AW41121" i="1"/>
  <c r="BD41121" i="1"/>
  <c r="AV41121" i="1"/>
  <c r="BC41121" i="1"/>
  <c r="AU41121" i="1"/>
  <c r="BB41121" i="1"/>
  <c r="AT41121" i="1"/>
  <c r="BE41120" i="1"/>
  <c r="AW41120" i="1"/>
  <c r="BD41120" i="1"/>
  <c r="AV41120" i="1"/>
  <c r="BC41120" i="1"/>
  <c r="AU41120" i="1"/>
  <c r="BB41120" i="1"/>
  <c r="AT41120" i="1"/>
  <c r="BE41119" i="1"/>
  <c r="AW41119" i="1"/>
  <c r="BD41119" i="1"/>
  <c r="AV41119" i="1"/>
  <c r="BC41119" i="1"/>
  <c r="AU41119" i="1"/>
  <c r="BB41119" i="1"/>
  <c r="AT41119" i="1"/>
  <c r="BE41118" i="1"/>
  <c r="AW41118" i="1"/>
  <c r="BD41118" i="1"/>
  <c r="AV41118" i="1"/>
  <c r="BC41118" i="1"/>
  <c r="AU41118" i="1"/>
  <c r="BB41118" i="1"/>
  <c r="AT41118" i="1"/>
  <c r="BE41117" i="1"/>
  <c r="AW41117" i="1"/>
  <c r="BD41117" i="1"/>
  <c r="AV41117" i="1"/>
  <c r="BC41117" i="1"/>
  <c r="AU41117" i="1"/>
  <c r="BB41117" i="1"/>
  <c r="AT41117" i="1"/>
  <c r="BE41116" i="1"/>
  <c r="AW41116" i="1"/>
  <c r="BD41116" i="1"/>
  <c r="AV41116" i="1"/>
  <c r="BC41116" i="1"/>
  <c r="AU41116" i="1"/>
  <c r="BB41116" i="1"/>
  <c r="AT41116" i="1"/>
  <c r="BE41115" i="1"/>
  <c r="AW41115" i="1"/>
  <c r="BD41115" i="1"/>
  <c r="AV41115" i="1"/>
  <c r="BC41115" i="1"/>
  <c r="AU41115" i="1"/>
  <c r="BB41115" i="1"/>
  <c r="AT41115" i="1"/>
  <c r="BE41114" i="1"/>
  <c r="AW41114" i="1"/>
  <c r="BD41114" i="1"/>
  <c r="AV41114" i="1"/>
  <c r="BC41114" i="1"/>
  <c r="AU41114" i="1"/>
  <c r="BB41114" i="1"/>
  <c r="AT41114" i="1"/>
  <c r="BE41113" i="1"/>
  <c r="AW41113" i="1"/>
  <c r="BD41113" i="1"/>
  <c r="AV41113" i="1"/>
  <c r="BC41113" i="1"/>
  <c r="AU41113" i="1"/>
  <c r="BB41113" i="1"/>
  <c r="AT41113" i="1"/>
  <c r="BE41112" i="1"/>
  <c r="AW41112" i="1"/>
  <c r="BD41112" i="1"/>
  <c r="AV41112" i="1"/>
  <c r="BC41112" i="1"/>
  <c r="AU41112" i="1"/>
  <c r="BB41112" i="1"/>
  <c r="AT41112" i="1"/>
  <c r="BE41111" i="1"/>
  <c r="AW41111" i="1"/>
  <c r="BD41111" i="1"/>
  <c r="AV41111" i="1"/>
  <c r="BC41111" i="1"/>
  <c r="AU41111" i="1"/>
  <c r="BB41111" i="1"/>
  <c r="AT41111" i="1"/>
  <c r="BE41110" i="1"/>
  <c r="AW41110" i="1"/>
  <c r="BD41110" i="1"/>
  <c r="AV41110" i="1"/>
  <c r="BC41110" i="1"/>
  <c r="AU41110" i="1"/>
  <c r="BB41110" i="1"/>
  <c r="AT41110" i="1"/>
  <c r="BE41109" i="1"/>
  <c r="AW41109" i="1"/>
  <c r="BD41109" i="1"/>
  <c r="AV41109" i="1"/>
  <c r="BC41109" i="1"/>
  <c r="AU41109" i="1"/>
  <c r="BB41109" i="1"/>
  <c r="AT41109" i="1"/>
  <c r="BE41108" i="1"/>
  <c r="AW41108" i="1"/>
  <c r="BD41108" i="1"/>
  <c r="AV41108" i="1"/>
  <c r="BC41108" i="1"/>
  <c r="AU41108" i="1"/>
  <c r="BB41108" i="1"/>
  <c r="AT41108" i="1"/>
  <c r="BE41107" i="1"/>
  <c r="AW41107" i="1"/>
  <c r="BD41107" i="1"/>
  <c r="AV41107" i="1"/>
  <c r="BC41107" i="1"/>
  <c r="AU41107" i="1"/>
  <c r="BB41107" i="1"/>
  <c r="AT41107" i="1"/>
  <c r="BE41106" i="1"/>
  <c r="AW41106" i="1"/>
  <c r="BD41106" i="1"/>
  <c r="AV41106" i="1"/>
  <c r="BC41106" i="1"/>
  <c r="AU41106" i="1"/>
  <c r="BB41106" i="1"/>
  <c r="AT41106" i="1"/>
  <c r="BE41105" i="1"/>
  <c r="AW41105" i="1"/>
  <c r="BD41105" i="1"/>
  <c r="AV41105" i="1"/>
  <c r="BC41105" i="1"/>
  <c r="AU41105" i="1"/>
  <c r="BB41105" i="1"/>
  <c r="AT41105" i="1"/>
  <c r="BE41104" i="1"/>
  <c r="AW41104" i="1"/>
  <c r="BD41104" i="1"/>
  <c r="AV41104" i="1"/>
  <c r="BC41104" i="1"/>
  <c r="AU41104" i="1"/>
  <c r="BB41104" i="1"/>
  <c r="AT41104" i="1"/>
  <c r="BE41103" i="1"/>
  <c r="AW41103" i="1"/>
  <c r="BD41103" i="1"/>
  <c r="AV41103" i="1"/>
  <c r="BC41103" i="1"/>
  <c r="AU41103" i="1"/>
  <c r="BB41103" i="1"/>
  <c r="AT41103" i="1"/>
  <c r="BE41102" i="1"/>
  <c r="AW41102" i="1"/>
  <c r="BD41102" i="1"/>
  <c r="AV41102" i="1"/>
  <c r="BC41102" i="1"/>
  <c r="AU41102" i="1"/>
  <c r="BB41102" i="1"/>
  <c r="AT41102" i="1"/>
  <c r="BE41101" i="1"/>
  <c r="AW41101" i="1"/>
  <c r="BD41101" i="1"/>
  <c r="AV41101" i="1"/>
  <c r="BC41101" i="1"/>
  <c r="AU41101" i="1"/>
  <c r="BB41101" i="1"/>
  <c r="AT41101" i="1"/>
  <c r="BE41100" i="1"/>
  <c r="AW41100" i="1"/>
  <c r="BD41100" i="1"/>
  <c r="AV41100" i="1"/>
  <c r="BC41100" i="1"/>
  <c r="AU41100" i="1"/>
  <c r="BB41100" i="1"/>
  <c r="AT41100" i="1"/>
  <c r="BE41099" i="1"/>
  <c r="AW41099" i="1"/>
  <c r="BD41099" i="1"/>
  <c r="AV41099" i="1"/>
  <c r="BC41099" i="1"/>
  <c r="AU41099" i="1"/>
  <c r="BB41099" i="1"/>
  <c r="AT41099" i="1"/>
  <c r="BE41098" i="1"/>
  <c r="AW41098" i="1"/>
  <c r="BD41098" i="1"/>
  <c r="AV41098" i="1"/>
  <c r="BC41098" i="1"/>
  <c r="AU41098" i="1"/>
  <c r="BB41098" i="1"/>
  <c r="AT41098" i="1"/>
  <c r="BE41097" i="1"/>
  <c r="AW41097" i="1"/>
  <c r="BD41097" i="1"/>
  <c r="AV41097" i="1"/>
  <c r="BC41097" i="1"/>
  <c r="AU41097" i="1"/>
  <c r="BB41097" i="1"/>
  <c r="AT41097" i="1"/>
  <c r="BE41096" i="1"/>
  <c r="AW41096" i="1"/>
  <c r="BD41096" i="1"/>
  <c r="AV41096" i="1"/>
  <c r="BC41096" i="1"/>
  <c r="AU41096" i="1"/>
  <c r="BB41096" i="1"/>
  <c r="AT41096" i="1"/>
  <c r="BE41095" i="1"/>
  <c r="AW41095" i="1"/>
  <c r="BD41095" i="1"/>
  <c r="AV41095" i="1"/>
  <c r="BC41095" i="1"/>
  <c r="AU41095" i="1"/>
  <c r="BB41095" i="1"/>
  <c r="AT41095" i="1"/>
  <c r="BE41094" i="1"/>
  <c r="AW41094" i="1"/>
  <c r="BD41094" i="1"/>
  <c r="AV41094" i="1"/>
  <c r="BC41094" i="1"/>
  <c r="AU41094" i="1"/>
  <c r="BB41094" i="1"/>
  <c r="AT41094" i="1"/>
  <c r="BE41093" i="1"/>
  <c r="AW41093" i="1"/>
  <c r="BD41093" i="1"/>
  <c r="AV41093" i="1"/>
  <c r="BC41093" i="1"/>
  <c r="AU41093" i="1"/>
  <c r="BB41093" i="1"/>
  <c r="AT41093" i="1"/>
  <c r="BE41092" i="1"/>
  <c r="AW41092" i="1"/>
  <c r="BD41092" i="1"/>
  <c r="AV41092" i="1"/>
  <c r="BC41092" i="1"/>
  <c r="AU41092" i="1"/>
  <c r="BB41092" i="1"/>
  <c r="AT41092" i="1"/>
  <c r="BE41091" i="1"/>
  <c r="AW41091" i="1"/>
  <c r="BD41091" i="1"/>
  <c r="AV41091" i="1"/>
  <c r="BC41091" i="1"/>
  <c r="AU41091" i="1"/>
  <c r="BB41091" i="1"/>
  <c r="AT41091" i="1"/>
  <c r="BE41090" i="1"/>
  <c r="AW41090" i="1"/>
  <c r="BD41090" i="1"/>
  <c r="AV41090" i="1"/>
  <c r="BC41090" i="1"/>
  <c r="AU41090" i="1"/>
  <c r="BB41090" i="1"/>
  <c r="AT41090" i="1"/>
  <c r="BE41089" i="1"/>
  <c r="AW41089" i="1"/>
  <c r="BD41089" i="1"/>
  <c r="AV41089" i="1"/>
  <c r="BC41089" i="1"/>
  <c r="AU41089" i="1"/>
  <c r="BB41089" i="1"/>
  <c r="AT41089" i="1"/>
  <c r="BE41088" i="1"/>
  <c r="AW41088" i="1"/>
  <c r="BD41088" i="1"/>
  <c r="AV41088" i="1"/>
  <c r="BC41088" i="1"/>
  <c r="AU41088" i="1"/>
  <c r="BB41088" i="1"/>
  <c r="AT41088" i="1"/>
  <c r="BE41087" i="1"/>
  <c r="AW41087" i="1"/>
  <c r="BD41087" i="1"/>
  <c r="AV41087" i="1"/>
  <c r="BC41087" i="1"/>
  <c r="AU41087" i="1"/>
  <c r="BB41087" i="1"/>
  <c r="AT41087" i="1"/>
  <c r="BE41086" i="1"/>
  <c r="AW41086" i="1"/>
  <c r="BD41086" i="1"/>
  <c r="AV41086" i="1"/>
  <c r="BC41086" i="1"/>
  <c r="AU41086" i="1"/>
  <c r="BB41086" i="1"/>
  <c r="AT41086" i="1"/>
  <c r="BE41085" i="1"/>
  <c r="AW41085" i="1"/>
  <c r="BD41085" i="1"/>
  <c r="AV41085" i="1"/>
  <c r="BC41085" i="1"/>
  <c r="AU41085" i="1"/>
  <c r="BB41085" i="1"/>
  <c r="AT41085" i="1"/>
  <c r="BE41084" i="1"/>
  <c r="AW41084" i="1"/>
  <c r="BD41084" i="1"/>
  <c r="AV41084" i="1"/>
  <c r="BC41084" i="1"/>
  <c r="AU41084" i="1"/>
  <c r="BB41084" i="1"/>
  <c r="AT41084" i="1"/>
  <c r="BE41083" i="1"/>
  <c r="AW41083" i="1"/>
  <c r="BD41083" i="1"/>
  <c r="AV41083" i="1"/>
  <c r="BC41083" i="1"/>
  <c r="AU41083" i="1"/>
  <c r="BB41083" i="1"/>
  <c r="AT41083" i="1"/>
  <c r="BE41082" i="1"/>
  <c r="AW41082" i="1"/>
  <c r="BD41082" i="1"/>
  <c r="AV41082" i="1"/>
  <c r="BC41082" i="1"/>
  <c r="AU41082" i="1"/>
  <c r="BB41082" i="1"/>
  <c r="AT41082" i="1"/>
  <c r="BE41081" i="1"/>
  <c r="AW41081" i="1"/>
  <c r="BD41081" i="1"/>
  <c r="AV41081" i="1"/>
  <c r="BC41081" i="1"/>
  <c r="AU41081" i="1"/>
  <c r="BB41081" i="1"/>
  <c r="AT41081" i="1"/>
  <c r="BE41080" i="1"/>
  <c r="AW41080" i="1"/>
  <c r="BD41080" i="1"/>
  <c r="AV41080" i="1"/>
  <c r="BC41080" i="1"/>
  <c r="AU41080" i="1"/>
  <c r="BB41080" i="1"/>
  <c r="AT41080" i="1"/>
  <c r="BE41079" i="1"/>
  <c r="AW41079" i="1"/>
  <c r="BD41079" i="1"/>
  <c r="AV41079" i="1"/>
  <c r="BC41079" i="1"/>
  <c r="AU41079" i="1"/>
  <c r="BB41079" i="1"/>
  <c r="AT41079" i="1"/>
  <c r="BE41078" i="1"/>
  <c r="AW41078" i="1"/>
  <c r="BD41078" i="1"/>
  <c r="AV41078" i="1"/>
  <c r="BC41078" i="1"/>
  <c r="AU41078" i="1"/>
  <c r="BB41078" i="1"/>
  <c r="AT41078" i="1"/>
  <c r="BE41077" i="1"/>
  <c r="AW41077" i="1"/>
  <c r="BD41077" i="1"/>
  <c r="AV41077" i="1"/>
  <c r="BC41077" i="1"/>
  <c r="AU41077" i="1"/>
  <c r="BB41077" i="1"/>
  <c r="AT41077" i="1"/>
  <c r="BE41076" i="1"/>
  <c r="AW41076" i="1"/>
  <c r="BD41076" i="1"/>
  <c r="AV41076" i="1"/>
  <c r="BC41076" i="1"/>
  <c r="AU41076" i="1"/>
  <c r="BB41076" i="1"/>
  <c r="AT41076" i="1"/>
  <c r="BE41075" i="1"/>
  <c r="AW41075" i="1"/>
  <c r="BD41075" i="1"/>
  <c r="AV41075" i="1"/>
  <c r="BC41075" i="1"/>
  <c r="AU41075" i="1"/>
  <c r="BB41075" i="1"/>
  <c r="AT41075" i="1"/>
  <c r="BE41074" i="1"/>
  <c r="AW41074" i="1"/>
  <c r="BD41074" i="1"/>
  <c r="AV41074" i="1"/>
  <c r="BC41074" i="1"/>
  <c r="AU41074" i="1"/>
  <c r="BB41074" i="1"/>
  <c r="AT41074" i="1"/>
  <c r="BE41073" i="1"/>
  <c r="AW41073" i="1"/>
  <c r="BD41073" i="1"/>
  <c r="AV41073" i="1"/>
  <c r="BC41073" i="1"/>
  <c r="AU41073" i="1"/>
  <c r="BB41073" i="1"/>
  <c r="AT41073" i="1"/>
  <c r="BE41072" i="1"/>
  <c r="AW41072" i="1"/>
  <c r="BD41072" i="1"/>
  <c r="AV41072" i="1"/>
  <c r="BC41072" i="1"/>
  <c r="AU41072" i="1"/>
  <c r="BB41072" i="1"/>
  <c r="AT41072" i="1"/>
  <c r="BE41071" i="1"/>
  <c r="AW41071" i="1"/>
  <c r="BD41071" i="1"/>
  <c r="AV41071" i="1"/>
  <c r="BC41071" i="1"/>
  <c r="AU41071" i="1"/>
  <c r="BB41071" i="1"/>
  <c r="AT41071" i="1"/>
  <c r="BE41070" i="1"/>
  <c r="AW41070" i="1"/>
  <c r="BD41070" i="1"/>
  <c r="AV41070" i="1"/>
  <c r="BC41070" i="1"/>
  <c r="AU41070" i="1"/>
  <c r="BB41070" i="1"/>
  <c r="AT41070" i="1"/>
  <c r="BE41069" i="1"/>
  <c r="AW41069" i="1"/>
  <c r="BD41069" i="1"/>
  <c r="AV41069" i="1"/>
  <c r="BC41069" i="1"/>
  <c r="AU41069" i="1"/>
  <c r="BB41069" i="1"/>
  <c r="AT41069" i="1"/>
  <c r="BE41068" i="1"/>
  <c r="AW41068" i="1"/>
  <c r="BD41068" i="1"/>
  <c r="AV41068" i="1"/>
  <c r="BC41068" i="1"/>
  <c r="AU41068" i="1"/>
  <c r="BB41068" i="1"/>
  <c r="AT41068" i="1"/>
  <c r="BE41067" i="1"/>
  <c r="AW41067" i="1"/>
  <c r="BD41067" i="1"/>
  <c r="AV41067" i="1"/>
  <c r="BC41067" i="1"/>
  <c r="AU41067" i="1"/>
  <c r="BB41067" i="1"/>
  <c r="AT41067" i="1"/>
  <c r="BE41066" i="1"/>
  <c r="AW41066" i="1"/>
  <c r="BD41066" i="1"/>
  <c r="AV41066" i="1"/>
  <c r="BC41066" i="1"/>
  <c r="AU41066" i="1"/>
  <c r="BB41066" i="1"/>
  <c r="AT41066" i="1"/>
  <c r="BE41065" i="1"/>
  <c r="AW41065" i="1"/>
  <c r="BD41065" i="1"/>
  <c r="AV41065" i="1"/>
  <c r="BC41065" i="1"/>
  <c r="AU41065" i="1"/>
  <c r="BB41065" i="1"/>
  <c r="AT41065" i="1"/>
  <c r="BE41064" i="1"/>
  <c r="AW41064" i="1"/>
  <c r="BD41064" i="1"/>
  <c r="AV41064" i="1"/>
  <c r="BC41064" i="1"/>
  <c r="AU41064" i="1"/>
  <c r="BB41064" i="1"/>
  <c r="AT41064" i="1"/>
  <c r="BE41063" i="1"/>
  <c r="AW41063" i="1"/>
  <c r="BD41063" i="1"/>
  <c r="AV41063" i="1"/>
  <c r="BC41063" i="1"/>
  <c r="AU41063" i="1"/>
  <c r="BB41063" i="1"/>
  <c r="AT41063" i="1"/>
  <c r="BE41062" i="1"/>
  <c r="AW41062" i="1"/>
  <c r="BD41062" i="1"/>
  <c r="AV41062" i="1"/>
  <c r="BC41062" i="1"/>
  <c r="AU41062" i="1"/>
  <c r="BB41062" i="1"/>
  <c r="AT41062" i="1"/>
  <c r="BE41061" i="1"/>
  <c r="AW41061" i="1"/>
  <c r="BD41061" i="1"/>
  <c r="AV41061" i="1"/>
  <c r="BC41061" i="1"/>
  <c r="AU41061" i="1"/>
  <c r="BB41061" i="1"/>
  <c r="AT41061" i="1"/>
  <c r="BE41060" i="1"/>
  <c r="AW41060" i="1"/>
  <c r="BD41060" i="1"/>
  <c r="AV41060" i="1"/>
  <c r="BC41060" i="1"/>
  <c r="AU41060" i="1"/>
  <c r="BB41060" i="1"/>
  <c r="AT41060" i="1"/>
  <c r="BE41059" i="1"/>
  <c r="AW41059" i="1"/>
  <c r="BD41059" i="1"/>
  <c r="AV41059" i="1"/>
  <c r="BC41059" i="1"/>
  <c r="AU41059" i="1"/>
  <c r="BB41059" i="1"/>
  <c r="AT41059" i="1"/>
  <c r="BE41058" i="1"/>
  <c r="AW41058" i="1"/>
  <c r="BD41058" i="1"/>
  <c r="AV41058" i="1"/>
  <c r="BC41058" i="1"/>
  <c r="AU41058" i="1"/>
  <c r="BB41058" i="1"/>
  <c r="AT41058" i="1"/>
  <c r="BE41057" i="1"/>
  <c r="AW41057" i="1"/>
  <c r="BD41057" i="1"/>
  <c r="AV41057" i="1"/>
  <c r="BC41057" i="1"/>
  <c r="AU41057" i="1"/>
  <c r="BB41057" i="1"/>
  <c r="AT41057" i="1"/>
  <c r="BE41056" i="1"/>
  <c r="AW41056" i="1"/>
  <c r="BD41056" i="1"/>
  <c r="AV41056" i="1"/>
  <c r="BC41056" i="1"/>
  <c r="AU41056" i="1"/>
  <c r="BB41056" i="1"/>
  <c r="AT41056" i="1"/>
  <c r="BE41055" i="1"/>
  <c r="AW41055" i="1"/>
  <c r="BD41055" i="1"/>
  <c r="AV41055" i="1"/>
  <c r="BC41055" i="1"/>
  <c r="AU41055" i="1"/>
  <c r="BB41055" i="1"/>
  <c r="AT41055" i="1"/>
  <c r="BE41054" i="1"/>
  <c r="AW41054" i="1"/>
  <c r="BD41054" i="1"/>
  <c r="AV41054" i="1"/>
  <c r="BC41054" i="1"/>
  <c r="AU41054" i="1"/>
  <c r="BB41054" i="1"/>
  <c r="AT41054" i="1"/>
  <c r="BE41053" i="1"/>
  <c r="AW41053" i="1"/>
  <c r="BD41053" i="1"/>
  <c r="AV41053" i="1"/>
  <c r="BC41053" i="1"/>
  <c r="AU41053" i="1"/>
  <c r="BB41053" i="1"/>
  <c r="AT41053" i="1"/>
  <c r="BE41052" i="1"/>
  <c r="AW41052" i="1"/>
  <c r="BD41052" i="1"/>
  <c r="AV41052" i="1"/>
  <c r="BC41052" i="1"/>
  <c r="AU41052" i="1"/>
  <c r="BB41052" i="1"/>
  <c r="AT41052" i="1"/>
  <c r="BE41051" i="1"/>
  <c r="AW41051" i="1"/>
  <c r="BD41051" i="1"/>
  <c r="AV41051" i="1"/>
  <c r="BC41051" i="1"/>
  <c r="AU41051" i="1"/>
  <c r="BB41051" i="1"/>
  <c r="AT41051" i="1"/>
  <c r="BE41050" i="1"/>
  <c r="AW41050" i="1"/>
  <c r="BD41050" i="1"/>
  <c r="AV41050" i="1"/>
  <c r="BC41050" i="1"/>
  <c r="AU41050" i="1"/>
  <c r="BB41050" i="1"/>
  <c r="AT41050" i="1"/>
  <c r="BE41049" i="1"/>
  <c r="AW41049" i="1"/>
  <c r="BD41049" i="1"/>
  <c r="AV41049" i="1"/>
  <c r="BC41049" i="1"/>
  <c r="AU41049" i="1"/>
  <c r="BB41049" i="1"/>
  <c r="AT41049" i="1"/>
  <c r="BE41048" i="1"/>
  <c r="AW41048" i="1"/>
  <c r="BD41048" i="1"/>
  <c r="AV41048" i="1"/>
  <c r="BC41048" i="1"/>
  <c r="AU41048" i="1"/>
  <c r="BB41048" i="1"/>
  <c r="AT41048" i="1"/>
  <c r="BE41047" i="1"/>
  <c r="AW41047" i="1"/>
  <c r="BD41047" i="1"/>
  <c r="AV41047" i="1"/>
  <c r="BC41047" i="1"/>
  <c r="AU41047" i="1"/>
  <c r="BB41047" i="1"/>
  <c r="AT41047" i="1"/>
  <c r="BE41046" i="1"/>
  <c r="AW41046" i="1"/>
  <c r="BD41046" i="1"/>
  <c r="AV41046" i="1"/>
  <c r="BC41046" i="1"/>
  <c r="AU41046" i="1"/>
  <c r="BB41046" i="1"/>
  <c r="AT41046" i="1"/>
  <c r="BE41045" i="1"/>
  <c r="AW41045" i="1"/>
  <c r="BD41045" i="1"/>
  <c r="AV41045" i="1"/>
  <c r="BC41045" i="1"/>
  <c r="AU41045" i="1"/>
  <c r="BB41045" i="1"/>
  <c r="AT41045" i="1"/>
  <c r="BE41044" i="1"/>
  <c r="AW41044" i="1"/>
  <c r="BD41044" i="1"/>
  <c r="AV41044" i="1"/>
  <c r="BC41044" i="1"/>
  <c r="AU41044" i="1"/>
  <c r="BB41044" i="1"/>
  <c r="AT41044" i="1"/>
  <c r="BE41043" i="1"/>
  <c r="AW41043" i="1"/>
  <c r="BD41043" i="1"/>
  <c r="AV41043" i="1"/>
  <c r="BC41043" i="1"/>
  <c r="AU41043" i="1"/>
  <c r="BB41043" i="1"/>
  <c r="AT41043" i="1"/>
  <c r="BE41042" i="1"/>
  <c r="AW41042" i="1"/>
  <c r="BD41042" i="1"/>
  <c r="AV41042" i="1"/>
  <c r="BC41042" i="1"/>
  <c r="AU41042" i="1"/>
  <c r="BB41042" i="1"/>
  <c r="AT41042" i="1"/>
  <c r="BE41041" i="1"/>
  <c r="AW41041" i="1"/>
  <c r="BD41041" i="1"/>
  <c r="AV41041" i="1"/>
  <c r="BC41041" i="1"/>
  <c r="AU41041" i="1"/>
  <c r="BB41041" i="1"/>
  <c r="AT41041" i="1"/>
  <c r="BE41040" i="1"/>
  <c r="AW41040" i="1"/>
  <c r="BD41040" i="1"/>
  <c r="AV41040" i="1"/>
  <c r="BC41040" i="1"/>
  <c r="AU41040" i="1"/>
  <c r="BB41040" i="1"/>
  <c r="AT41040" i="1"/>
  <c r="BE41039" i="1"/>
  <c r="AW41039" i="1"/>
  <c r="BD41039" i="1"/>
  <c r="AV41039" i="1"/>
  <c r="BC41039" i="1"/>
  <c r="AU41039" i="1"/>
  <c r="BB41039" i="1"/>
  <c r="AT41039" i="1"/>
  <c r="BE41038" i="1"/>
  <c r="AW41038" i="1"/>
  <c r="BD41038" i="1"/>
  <c r="AV41038" i="1"/>
  <c r="BC41038" i="1"/>
  <c r="AU41038" i="1"/>
  <c r="BB41038" i="1"/>
  <c r="AT41038" i="1"/>
  <c r="BE41037" i="1"/>
  <c r="AW41037" i="1"/>
  <c r="BD41037" i="1"/>
  <c r="AV41037" i="1"/>
  <c r="BC41037" i="1"/>
  <c r="AU41037" i="1"/>
  <c r="BB41037" i="1"/>
  <c r="AT41037" i="1"/>
  <c r="BE41036" i="1"/>
  <c r="AW41036" i="1"/>
  <c r="BD41036" i="1"/>
  <c r="AV41036" i="1"/>
  <c r="BC41036" i="1"/>
  <c r="AU41036" i="1"/>
  <c r="BB41036" i="1"/>
  <c r="AT41036" i="1"/>
  <c r="BE41035" i="1"/>
  <c r="AW41035" i="1"/>
  <c r="BD41035" i="1"/>
  <c r="AV41035" i="1"/>
  <c r="BC41035" i="1"/>
  <c r="AU41035" i="1"/>
  <c r="BB41035" i="1"/>
  <c r="AT41035" i="1"/>
  <c r="BE41034" i="1"/>
  <c r="AW41034" i="1"/>
  <c r="BD41034" i="1"/>
  <c r="AV41034" i="1"/>
  <c r="BC41034" i="1"/>
  <c r="AU41034" i="1"/>
  <c r="BB41034" i="1"/>
  <c r="AT41034" i="1"/>
  <c r="BE41033" i="1"/>
  <c r="AW41033" i="1"/>
  <c r="BD41033" i="1"/>
  <c r="AV41033" i="1"/>
  <c r="BC41033" i="1"/>
  <c r="AU41033" i="1"/>
  <c r="BB41033" i="1"/>
  <c r="AT41033" i="1"/>
  <c r="BE41032" i="1"/>
  <c r="AW41032" i="1"/>
  <c r="BD41032" i="1"/>
  <c r="AV41032" i="1"/>
  <c r="BC41032" i="1"/>
  <c r="AU41032" i="1"/>
  <c r="BB41032" i="1"/>
  <c r="AT41032" i="1"/>
  <c r="BE41031" i="1"/>
  <c r="AW41031" i="1"/>
  <c r="BD41031" i="1"/>
  <c r="AV41031" i="1"/>
  <c r="BC41031" i="1"/>
  <c r="AU41031" i="1"/>
  <c r="BB41031" i="1"/>
  <c r="AT41031" i="1"/>
  <c r="BE41030" i="1"/>
  <c r="AW41030" i="1"/>
  <c r="BD41030" i="1"/>
  <c r="AV41030" i="1"/>
  <c r="BC41030" i="1"/>
  <c r="AU41030" i="1"/>
  <c r="BB41030" i="1"/>
  <c r="AT41030" i="1"/>
  <c r="BE41029" i="1"/>
  <c r="AW41029" i="1"/>
  <c r="BD41029" i="1"/>
  <c r="AV41029" i="1"/>
  <c r="BC41029" i="1"/>
  <c r="AU41029" i="1"/>
  <c r="BB41029" i="1"/>
  <c r="AT41029" i="1"/>
  <c r="BE41028" i="1"/>
  <c r="AW41028" i="1"/>
  <c r="BD41028" i="1"/>
  <c r="AV41028" i="1"/>
  <c r="BC41028" i="1"/>
  <c r="AU41028" i="1"/>
  <c r="BB41028" i="1"/>
  <c r="AT41028" i="1"/>
  <c r="BE41027" i="1"/>
  <c r="AW41027" i="1"/>
  <c r="BD41027" i="1"/>
  <c r="AV41027" i="1"/>
  <c r="BC41027" i="1"/>
  <c r="AU41027" i="1"/>
  <c r="BB41027" i="1"/>
  <c r="AT41027" i="1"/>
  <c r="BE41026" i="1"/>
  <c r="AW41026" i="1"/>
  <c r="BD41026" i="1"/>
  <c r="AV41026" i="1"/>
  <c r="BC41026" i="1"/>
  <c r="AU41026" i="1"/>
  <c r="BB41026" i="1"/>
  <c r="AT41026" i="1"/>
  <c r="BE41025" i="1"/>
  <c r="AW41025" i="1"/>
  <c r="BD41025" i="1"/>
  <c r="AV41025" i="1"/>
  <c r="BC41025" i="1"/>
  <c r="AU41025" i="1"/>
  <c r="BB41025" i="1"/>
  <c r="AT41025" i="1"/>
  <c r="BE41024" i="1"/>
  <c r="AW41024" i="1"/>
  <c r="BD41024" i="1"/>
  <c r="AV41024" i="1"/>
  <c r="BC41024" i="1"/>
  <c r="AU41024" i="1"/>
  <c r="BB41024" i="1"/>
  <c r="AT41024" i="1"/>
  <c r="BE41023" i="1"/>
  <c r="AW41023" i="1"/>
  <c r="BD41023" i="1"/>
  <c r="AV41023" i="1"/>
  <c r="BC41023" i="1"/>
  <c r="AU41023" i="1"/>
  <c r="BB41023" i="1"/>
  <c r="AT41023" i="1"/>
  <c r="BE41022" i="1"/>
  <c r="AW41022" i="1"/>
  <c r="BD41022" i="1"/>
  <c r="AV41022" i="1"/>
  <c r="BC41022" i="1"/>
  <c r="AU41022" i="1"/>
  <c r="BB41022" i="1"/>
  <c r="AT41022" i="1"/>
  <c r="BE41021" i="1"/>
  <c r="AW41021" i="1"/>
  <c r="BD41021" i="1"/>
  <c r="AV41021" i="1"/>
  <c r="BC41021" i="1"/>
  <c r="AU41021" i="1"/>
  <c r="BB41021" i="1"/>
  <c r="AT41021" i="1"/>
  <c r="BE41020" i="1"/>
  <c r="AW41020" i="1"/>
  <c r="BD41020" i="1"/>
  <c r="AV41020" i="1"/>
  <c r="BC41020" i="1"/>
  <c r="AU41020" i="1"/>
  <c r="BB41020" i="1"/>
  <c r="AT41020" i="1"/>
  <c r="BE41019" i="1"/>
  <c r="AW41019" i="1"/>
  <c r="BD41019" i="1"/>
  <c r="AV41019" i="1"/>
  <c r="BC41019" i="1"/>
  <c r="AU41019" i="1"/>
  <c r="BB41019" i="1"/>
  <c r="AT41019" i="1"/>
  <c r="BE41018" i="1"/>
  <c r="AW41018" i="1"/>
  <c r="BD41018" i="1"/>
  <c r="AV41018" i="1"/>
  <c r="BC41018" i="1"/>
  <c r="AU41018" i="1"/>
  <c r="BB41018" i="1"/>
  <c r="AT41018" i="1"/>
  <c r="BE41017" i="1"/>
  <c r="AW41017" i="1"/>
  <c r="BD41017" i="1"/>
  <c r="AV41017" i="1"/>
  <c r="BC41017" i="1"/>
  <c r="AU41017" i="1"/>
  <c r="BB41017" i="1"/>
  <c r="AT41017" i="1"/>
  <c r="BE41016" i="1"/>
  <c r="AW41016" i="1"/>
  <c r="BD41016" i="1"/>
  <c r="AV41016" i="1"/>
  <c r="BC41016" i="1"/>
  <c r="AU41016" i="1"/>
  <c r="BB41016" i="1"/>
  <c r="AT41016" i="1"/>
  <c r="BE41015" i="1"/>
  <c r="AW41015" i="1"/>
  <c r="BD41015" i="1"/>
  <c r="AV41015" i="1"/>
  <c r="BC41015" i="1"/>
  <c r="AU41015" i="1"/>
  <c r="BB41015" i="1"/>
  <c r="AT41015" i="1"/>
  <c r="BE41014" i="1"/>
  <c r="AW41014" i="1"/>
  <c r="BD41014" i="1"/>
  <c r="AV41014" i="1"/>
  <c r="BC41014" i="1"/>
  <c r="AU41014" i="1"/>
  <c r="BB41014" i="1"/>
  <c r="AT41014" i="1"/>
  <c r="BE41013" i="1"/>
  <c r="AW41013" i="1"/>
  <c r="BD41013" i="1"/>
  <c r="AV41013" i="1"/>
  <c r="BC41013" i="1"/>
  <c r="AU41013" i="1"/>
  <c r="BB41013" i="1"/>
  <c r="AT41013" i="1"/>
  <c r="BE41012" i="1"/>
  <c r="AW41012" i="1"/>
  <c r="BD41012" i="1"/>
  <c r="AV41012" i="1"/>
  <c r="BC41012" i="1"/>
  <c r="AU41012" i="1"/>
  <c r="BB41012" i="1"/>
  <c r="AT41012" i="1"/>
  <c r="BE41011" i="1"/>
  <c r="AW41011" i="1"/>
  <c r="BD41011" i="1"/>
  <c r="AV41011" i="1"/>
  <c r="BC41011" i="1"/>
  <c r="AU41011" i="1"/>
  <c r="BB41011" i="1"/>
  <c r="AT41011" i="1"/>
  <c r="BE41010" i="1"/>
  <c r="AW41010" i="1"/>
  <c r="BD41010" i="1"/>
  <c r="AV41010" i="1"/>
  <c r="BC41010" i="1"/>
  <c r="AU41010" i="1"/>
  <c r="BB41010" i="1"/>
  <c r="AT41010" i="1"/>
  <c r="BE41009" i="1"/>
  <c r="AW41009" i="1"/>
  <c r="BD41009" i="1"/>
  <c r="AV41009" i="1"/>
  <c r="BC41009" i="1"/>
  <c r="AU41009" i="1"/>
  <c r="BB41009" i="1"/>
  <c r="AT41009" i="1"/>
  <c r="BE41008" i="1"/>
  <c r="AW41008" i="1"/>
  <c r="BD41008" i="1"/>
  <c r="AV41008" i="1"/>
  <c r="BC41008" i="1"/>
  <c r="AU41008" i="1"/>
  <c r="BB41008" i="1"/>
  <c r="AT41008" i="1"/>
  <c r="BE41007" i="1"/>
  <c r="AW41007" i="1"/>
  <c r="BD41007" i="1"/>
  <c r="AV41007" i="1"/>
  <c r="BC41007" i="1"/>
  <c r="AU41007" i="1"/>
  <c r="BB41007" i="1"/>
  <c r="AT41007" i="1"/>
  <c r="BE41006" i="1"/>
  <c r="AW41006" i="1"/>
  <c r="BD41006" i="1"/>
  <c r="AV41006" i="1"/>
  <c r="BC41006" i="1"/>
  <c r="AU41006" i="1"/>
  <c r="BB41006" i="1"/>
  <c r="AT41006" i="1"/>
  <c r="BE41005" i="1"/>
  <c r="AW41005" i="1"/>
  <c r="BD41005" i="1"/>
  <c r="AV41005" i="1"/>
  <c r="BC41005" i="1"/>
  <c r="AU41005" i="1"/>
  <c r="BB41005" i="1"/>
  <c r="AT41005" i="1"/>
  <c r="BE41004" i="1"/>
  <c r="AW41004" i="1"/>
  <c r="BD41004" i="1"/>
  <c r="AV41004" i="1"/>
  <c r="BC41004" i="1"/>
  <c r="AU41004" i="1"/>
  <c r="BB41004" i="1"/>
  <c r="AT41004" i="1"/>
  <c r="BE41003" i="1"/>
  <c r="AW41003" i="1"/>
  <c r="BD41003" i="1"/>
  <c r="AV41003" i="1"/>
  <c r="BC41003" i="1"/>
  <c r="AU41003" i="1"/>
  <c r="BB41003" i="1"/>
  <c r="AT41003" i="1"/>
  <c r="BE41002" i="1"/>
  <c r="AW41002" i="1"/>
  <c r="BD41002" i="1"/>
  <c r="AV41002" i="1"/>
  <c r="BC41002" i="1"/>
  <c r="AU41002" i="1"/>
  <c r="BB41002" i="1"/>
  <c r="AT41002" i="1"/>
  <c r="BE41001" i="1"/>
  <c r="AW41001" i="1"/>
  <c r="BD41001" i="1"/>
  <c r="AV41001" i="1"/>
  <c r="BC41001" i="1"/>
  <c r="AU41001" i="1"/>
  <c r="BB41001" i="1"/>
  <c r="AT41001" i="1"/>
  <c r="BE41000" i="1"/>
  <c r="AW41000" i="1"/>
  <c r="BD41000" i="1"/>
  <c r="AV41000" i="1"/>
  <c r="BC41000" i="1"/>
  <c r="AU41000" i="1"/>
  <c r="BB41000" i="1"/>
  <c r="AT41000" i="1"/>
  <c r="BE40999" i="1"/>
  <c r="AW40999" i="1"/>
  <c r="BD40999" i="1"/>
  <c r="AV40999" i="1"/>
  <c r="BC40999" i="1"/>
  <c r="AU40999" i="1"/>
  <c r="BB40999" i="1"/>
  <c r="AT40999" i="1"/>
  <c r="BE40998" i="1"/>
  <c r="AW40998" i="1"/>
  <c r="BD40998" i="1"/>
  <c r="AV40998" i="1"/>
  <c r="BC40998" i="1"/>
  <c r="AU40998" i="1"/>
  <c r="BB40998" i="1"/>
  <c r="AT40998" i="1"/>
  <c r="BE40997" i="1"/>
  <c r="AW40997" i="1"/>
  <c r="BD40997" i="1"/>
  <c r="AV40997" i="1"/>
  <c r="BC40997" i="1"/>
  <c r="AU40997" i="1"/>
  <c r="BB40997" i="1"/>
  <c r="AT40997" i="1"/>
  <c r="BE40996" i="1"/>
  <c r="AW40996" i="1"/>
  <c r="BD40996" i="1"/>
  <c r="AV40996" i="1"/>
  <c r="BC40996" i="1"/>
  <c r="AU40996" i="1"/>
  <c r="BB40996" i="1"/>
  <c r="AT40996" i="1"/>
  <c r="BE40995" i="1"/>
  <c r="AW40995" i="1"/>
  <c r="BD40995" i="1"/>
  <c r="AV40995" i="1"/>
  <c r="BC40995" i="1"/>
  <c r="AU40995" i="1"/>
  <c r="BB40995" i="1"/>
  <c r="AT40995" i="1"/>
  <c r="BE40994" i="1"/>
  <c r="AW40994" i="1"/>
  <c r="BD40994" i="1"/>
  <c r="AV40994" i="1"/>
  <c r="BC40994" i="1"/>
  <c r="AU40994" i="1"/>
  <c r="BB40994" i="1"/>
  <c r="AT40994" i="1"/>
  <c r="BE40993" i="1"/>
  <c r="AW40993" i="1"/>
  <c r="BD40993" i="1"/>
  <c r="AV40993" i="1"/>
  <c r="BC40993" i="1"/>
  <c r="AU40993" i="1"/>
  <c r="BB40993" i="1"/>
  <c r="AT40993" i="1"/>
  <c r="BE40992" i="1"/>
  <c r="AW40992" i="1"/>
  <c r="BD40992" i="1"/>
  <c r="AV40992" i="1"/>
  <c r="BC40992" i="1"/>
  <c r="AU40992" i="1"/>
  <c r="BB40992" i="1"/>
  <c r="AT40992" i="1"/>
  <c r="BE40991" i="1"/>
  <c r="AW40991" i="1"/>
  <c r="BD40991" i="1"/>
  <c r="AV40991" i="1"/>
  <c r="BC40991" i="1"/>
  <c r="AU40991" i="1"/>
  <c r="BB40991" i="1"/>
  <c r="AT40991" i="1"/>
  <c r="BE40990" i="1"/>
  <c r="AW40990" i="1"/>
  <c r="BD40990" i="1"/>
  <c r="AV40990" i="1"/>
  <c r="BC40990" i="1"/>
  <c r="AU40990" i="1"/>
  <c r="BB40990" i="1"/>
  <c r="AT40990" i="1"/>
  <c r="BE40989" i="1"/>
  <c r="AW40989" i="1"/>
  <c r="BD40989" i="1"/>
  <c r="AV40989" i="1"/>
  <c r="BC40989" i="1"/>
  <c r="AU40989" i="1"/>
  <c r="BB40989" i="1"/>
  <c r="AT40989" i="1"/>
  <c r="BE40988" i="1"/>
  <c r="AW40988" i="1"/>
  <c r="BD40988" i="1"/>
  <c r="AV40988" i="1"/>
  <c r="BC40988" i="1"/>
  <c r="AU40988" i="1"/>
  <c r="BB40988" i="1"/>
  <c r="AT40988" i="1"/>
  <c r="BE40987" i="1"/>
  <c r="AW40987" i="1"/>
  <c r="BD40987" i="1"/>
  <c r="AV40987" i="1"/>
  <c r="BC40987" i="1"/>
  <c r="AU40987" i="1"/>
  <c r="BB40987" i="1"/>
  <c r="AT40987" i="1"/>
  <c r="BE40986" i="1"/>
  <c r="AW40986" i="1"/>
  <c r="BD40986" i="1"/>
  <c r="AV40986" i="1"/>
  <c r="BC40986" i="1"/>
  <c r="AU40986" i="1"/>
  <c r="BB40986" i="1"/>
  <c r="AT40986" i="1"/>
  <c r="BE40985" i="1"/>
  <c r="AW40985" i="1"/>
  <c r="BD40985" i="1"/>
  <c r="AV40985" i="1"/>
  <c r="BC40985" i="1"/>
  <c r="AU40985" i="1"/>
  <c r="BB40985" i="1"/>
  <c r="AT40985" i="1"/>
  <c r="BE40984" i="1"/>
  <c r="AW40984" i="1"/>
  <c r="BD40984" i="1"/>
  <c r="AV40984" i="1"/>
  <c r="BC40984" i="1"/>
  <c r="AU40984" i="1"/>
  <c r="BB40984" i="1"/>
  <c r="AT40984" i="1"/>
  <c r="BE40983" i="1"/>
  <c r="AW40983" i="1"/>
  <c r="BD40983" i="1"/>
  <c r="AV40983" i="1"/>
  <c r="BC40983" i="1"/>
  <c r="AU40983" i="1"/>
  <c r="BB40983" i="1"/>
  <c r="AT40983" i="1"/>
  <c r="BE40982" i="1"/>
  <c r="AW40982" i="1"/>
  <c r="BD40982" i="1"/>
  <c r="AV40982" i="1"/>
  <c r="BC40982" i="1"/>
  <c r="AU40982" i="1"/>
  <c r="BB40982" i="1"/>
  <c r="AT40982" i="1"/>
  <c r="BE40981" i="1"/>
  <c r="AW40981" i="1"/>
  <c r="BD40981" i="1"/>
  <c r="AV40981" i="1"/>
  <c r="BC40981" i="1"/>
  <c r="AU40981" i="1"/>
  <c r="BB40981" i="1"/>
  <c r="AT40981" i="1"/>
  <c r="BE40980" i="1"/>
  <c r="AW40980" i="1"/>
  <c r="BD40980" i="1"/>
  <c r="AV40980" i="1"/>
  <c r="BC40980" i="1"/>
  <c r="AU40980" i="1"/>
  <c r="BB40980" i="1"/>
  <c r="AT40980" i="1"/>
  <c r="BE40979" i="1"/>
  <c r="AW40979" i="1"/>
  <c r="BD40979" i="1"/>
  <c r="AV40979" i="1"/>
  <c r="BC40979" i="1"/>
  <c r="AU40979" i="1"/>
  <c r="BB40979" i="1"/>
  <c r="AT40979" i="1"/>
  <c r="BE40978" i="1"/>
  <c r="AW40978" i="1"/>
  <c r="BD40978" i="1"/>
  <c r="AV40978" i="1"/>
  <c r="BC40978" i="1"/>
  <c r="AU40978" i="1"/>
  <c r="BB40978" i="1"/>
  <c r="AT40978" i="1"/>
  <c r="BE40977" i="1"/>
  <c r="AW40977" i="1"/>
  <c r="BD40977" i="1"/>
  <c r="AV40977" i="1"/>
  <c r="BC40977" i="1"/>
  <c r="AU40977" i="1"/>
  <c r="BB40977" i="1"/>
  <c r="AT40977" i="1"/>
  <c r="BE40976" i="1"/>
  <c r="AW40976" i="1"/>
  <c r="BD40976" i="1"/>
  <c r="AV40976" i="1"/>
  <c r="BC40976" i="1"/>
  <c r="AU40976" i="1"/>
  <c r="BB40976" i="1"/>
  <c r="AT40976" i="1"/>
  <c r="BE40975" i="1"/>
  <c r="AW40975" i="1"/>
  <c r="BD40975" i="1"/>
  <c r="AV40975" i="1"/>
  <c r="BC40975" i="1"/>
  <c r="AU40975" i="1"/>
  <c r="BB40975" i="1"/>
  <c r="AT40975" i="1"/>
  <c r="BE40974" i="1"/>
  <c r="AW40974" i="1"/>
  <c r="BD40974" i="1"/>
  <c r="AV40974" i="1"/>
  <c r="BC40974" i="1"/>
  <c r="AU40974" i="1"/>
  <c r="BB40974" i="1"/>
  <c r="AT40974" i="1"/>
  <c r="BE40973" i="1"/>
  <c r="AW40973" i="1"/>
  <c r="BD40973" i="1"/>
  <c r="AV40973" i="1"/>
  <c r="BC40973" i="1"/>
  <c r="AU40973" i="1"/>
  <c r="BB40973" i="1"/>
  <c r="AT40973" i="1"/>
  <c r="BE40972" i="1"/>
  <c r="AW40972" i="1"/>
  <c r="BD40972" i="1"/>
  <c r="AV40972" i="1"/>
  <c r="BC40972" i="1"/>
  <c r="AU40972" i="1"/>
  <c r="BB40972" i="1"/>
  <c r="AT40972" i="1"/>
  <c r="BE40971" i="1"/>
  <c r="AW40971" i="1"/>
  <c r="BD40971" i="1"/>
  <c r="AV40971" i="1"/>
  <c r="BC40971" i="1"/>
  <c r="AU40971" i="1"/>
  <c r="BB40971" i="1"/>
  <c r="AT40971" i="1"/>
  <c r="BE40970" i="1"/>
  <c r="AW40970" i="1"/>
  <c r="BD40970" i="1"/>
  <c r="AV40970" i="1"/>
  <c r="BC40970" i="1"/>
  <c r="AU40970" i="1"/>
  <c r="BB40970" i="1"/>
  <c r="AT40970" i="1"/>
  <c r="BE40969" i="1"/>
  <c r="AW40969" i="1"/>
  <c r="BD40969" i="1"/>
  <c r="AV40969" i="1"/>
  <c r="BC40969" i="1"/>
  <c r="AU40969" i="1"/>
  <c r="BB40969" i="1"/>
  <c r="AT40969" i="1"/>
  <c r="BE40968" i="1"/>
  <c r="AW40968" i="1"/>
  <c r="BD40968" i="1"/>
  <c r="AV40968" i="1"/>
  <c r="BC40968" i="1"/>
  <c r="AU40968" i="1"/>
  <c r="BB40968" i="1"/>
  <c r="AT40968" i="1"/>
  <c r="BE40967" i="1"/>
  <c r="AW40967" i="1"/>
  <c r="BD40967" i="1"/>
  <c r="AV40967" i="1"/>
  <c r="BC40967" i="1"/>
  <c r="AU40967" i="1"/>
  <c r="BB40967" i="1"/>
  <c r="AT40967" i="1"/>
  <c r="BE40966" i="1"/>
  <c r="AW40966" i="1"/>
  <c r="BD40966" i="1"/>
  <c r="AV40966" i="1"/>
  <c r="BC40966" i="1"/>
  <c r="AU40966" i="1"/>
  <c r="BB40966" i="1"/>
  <c r="AT40966" i="1"/>
  <c r="BE40965" i="1"/>
  <c r="AW40965" i="1"/>
  <c r="BD40965" i="1"/>
  <c r="AV40965" i="1"/>
  <c r="BC40965" i="1"/>
  <c r="AU40965" i="1"/>
  <c r="BB40965" i="1"/>
  <c r="AT40965" i="1"/>
  <c r="BE40964" i="1"/>
  <c r="AW40964" i="1"/>
  <c r="BD40964" i="1"/>
  <c r="AV40964" i="1"/>
  <c r="BC40964" i="1"/>
  <c r="AU40964" i="1"/>
  <c r="BB40964" i="1"/>
  <c r="AT40964" i="1"/>
  <c r="BE40963" i="1"/>
  <c r="AW40963" i="1"/>
  <c r="BD40963" i="1"/>
  <c r="AV40963" i="1"/>
  <c r="BC40963" i="1"/>
  <c r="AU40963" i="1"/>
  <c r="BB40963" i="1"/>
  <c r="AT40963" i="1"/>
  <c r="BE40962" i="1"/>
  <c r="AW40962" i="1"/>
  <c r="BD40962" i="1"/>
  <c r="AV40962" i="1"/>
  <c r="BC40962" i="1"/>
  <c r="AU40962" i="1"/>
  <c r="BB40962" i="1"/>
  <c r="AT40962" i="1"/>
  <c r="BE40961" i="1"/>
  <c r="AW40961" i="1"/>
  <c r="BD40961" i="1"/>
  <c r="AV40961" i="1"/>
  <c r="BC40961" i="1"/>
  <c r="AU40961" i="1"/>
  <c r="BB40961" i="1"/>
  <c r="AT40961" i="1"/>
  <c r="BE40960" i="1"/>
  <c r="AW40960" i="1"/>
  <c r="BD40960" i="1"/>
  <c r="AV40960" i="1"/>
  <c r="BC40960" i="1"/>
  <c r="AU40960" i="1"/>
  <c r="BB40960" i="1"/>
  <c r="AT40960" i="1"/>
  <c r="BE40959" i="1"/>
  <c r="AW40959" i="1"/>
  <c r="BD40959" i="1"/>
  <c r="AV40959" i="1"/>
  <c r="BC40959" i="1"/>
  <c r="AU40959" i="1"/>
  <c r="BB40959" i="1"/>
  <c r="AT40959" i="1"/>
  <c r="BE40958" i="1"/>
  <c r="AW40958" i="1"/>
  <c r="BD40958" i="1"/>
  <c r="AV40958" i="1"/>
  <c r="BC40958" i="1"/>
  <c r="AU40958" i="1"/>
  <c r="BB40958" i="1"/>
  <c r="AT40958" i="1"/>
  <c r="BE40957" i="1"/>
  <c r="AW40957" i="1"/>
  <c r="BD40957" i="1"/>
  <c r="AV40957" i="1"/>
  <c r="BC40957" i="1"/>
  <c r="AU40957" i="1"/>
  <c r="BB40957" i="1"/>
  <c r="AT40957" i="1"/>
  <c r="BE40956" i="1"/>
  <c r="AW40956" i="1"/>
  <c r="BD40956" i="1"/>
  <c r="AV40956" i="1"/>
  <c r="BC40956" i="1"/>
  <c r="AU40956" i="1"/>
  <c r="BB40956" i="1"/>
  <c r="AT40956" i="1"/>
  <c r="BE40955" i="1"/>
  <c r="AW40955" i="1"/>
  <c r="BD40955" i="1"/>
  <c r="AV40955" i="1"/>
  <c r="BC40955" i="1"/>
  <c r="AU40955" i="1"/>
  <c r="BB40955" i="1"/>
  <c r="AT40955" i="1"/>
  <c r="BE40954" i="1"/>
  <c r="AW40954" i="1"/>
  <c r="BD40954" i="1"/>
  <c r="AV40954" i="1"/>
  <c r="BC40954" i="1"/>
  <c r="AU40954" i="1"/>
  <c r="BB40954" i="1"/>
  <c r="AT40954" i="1"/>
  <c r="BE40953" i="1"/>
  <c r="AW40953" i="1"/>
  <c r="BD40953" i="1"/>
  <c r="AV40953" i="1"/>
  <c r="BC40953" i="1"/>
  <c r="AU40953" i="1"/>
  <c r="BB40953" i="1"/>
  <c r="AT40953" i="1"/>
  <c r="BE40952" i="1"/>
  <c r="AW40952" i="1"/>
  <c r="BD40952" i="1"/>
  <c r="AV40952" i="1"/>
  <c r="BC40952" i="1"/>
  <c r="AU40952" i="1"/>
  <c r="BB40952" i="1"/>
  <c r="AT40952" i="1"/>
  <c r="BE40951" i="1"/>
  <c r="AW40951" i="1"/>
  <c r="BD40951" i="1"/>
  <c r="AV40951" i="1"/>
  <c r="BC40951" i="1"/>
  <c r="AU40951" i="1"/>
  <c r="BB40951" i="1"/>
  <c r="AT40951" i="1"/>
  <c r="BE40950" i="1"/>
  <c r="AW40950" i="1"/>
  <c r="BD40950" i="1"/>
  <c r="AV40950" i="1"/>
  <c r="BC40950" i="1"/>
  <c r="AU40950" i="1"/>
  <c r="BB40950" i="1"/>
  <c r="AT40950" i="1"/>
  <c r="BE40949" i="1"/>
  <c r="AW40949" i="1"/>
  <c r="BD40949" i="1"/>
  <c r="AV40949" i="1"/>
  <c r="BC40949" i="1"/>
  <c r="AU40949" i="1"/>
  <c r="BB40949" i="1"/>
  <c r="AT40949" i="1"/>
  <c r="BE40948" i="1"/>
  <c r="AW40948" i="1"/>
  <c r="BD40948" i="1"/>
  <c r="AV40948" i="1"/>
  <c r="BC40948" i="1"/>
  <c r="AU40948" i="1"/>
  <c r="BB40948" i="1"/>
  <c r="AT40948" i="1"/>
  <c r="BE40947" i="1"/>
  <c r="AW40947" i="1"/>
  <c r="BD40947" i="1"/>
  <c r="AV40947" i="1"/>
  <c r="BC40947" i="1"/>
  <c r="AU40947" i="1"/>
  <c r="BB40947" i="1"/>
  <c r="AT40947" i="1"/>
  <c r="BE40946" i="1"/>
  <c r="AW40946" i="1"/>
  <c r="BD40946" i="1"/>
  <c r="AV40946" i="1"/>
  <c r="BC40946" i="1"/>
  <c r="AU40946" i="1"/>
  <c r="BB40946" i="1"/>
  <c r="AT40946" i="1"/>
  <c r="BE40945" i="1"/>
  <c r="AW40945" i="1"/>
  <c r="BD40945" i="1"/>
  <c r="AV40945" i="1"/>
  <c r="BC40945" i="1"/>
  <c r="AU40945" i="1"/>
  <c r="BB40945" i="1"/>
  <c r="AT40945" i="1"/>
  <c r="BE40944" i="1"/>
  <c r="AW40944" i="1"/>
  <c r="BD40944" i="1"/>
  <c r="AV40944" i="1"/>
  <c r="BC40944" i="1"/>
  <c r="AU40944" i="1"/>
  <c r="BB40944" i="1"/>
  <c r="AT40944" i="1"/>
  <c r="BE40943" i="1"/>
  <c r="AW40943" i="1"/>
  <c r="BD40943" i="1"/>
  <c r="AV40943" i="1"/>
  <c r="BC40943" i="1"/>
  <c r="AU40943" i="1"/>
  <c r="BB40943" i="1"/>
  <c r="AT40943" i="1"/>
  <c r="BE40942" i="1"/>
  <c r="AW40942" i="1"/>
  <c r="BD40942" i="1"/>
  <c r="AV40942" i="1"/>
  <c r="BC40942" i="1"/>
  <c r="AU40942" i="1"/>
  <c r="BB40942" i="1"/>
  <c r="AT40942" i="1"/>
  <c r="BE40941" i="1"/>
  <c r="AW40941" i="1"/>
  <c r="BD40941" i="1"/>
  <c r="AV40941" i="1"/>
  <c r="BC40941" i="1"/>
  <c r="AU40941" i="1"/>
  <c r="BB40941" i="1"/>
  <c r="AT40941" i="1"/>
  <c r="BE40940" i="1"/>
  <c r="AW40940" i="1"/>
  <c r="BD40940" i="1"/>
  <c r="AV40940" i="1"/>
  <c r="BC40940" i="1"/>
  <c r="AU40940" i="1"/>
  <c r="BB40940" i="1"/>
  <c r="AT40940" i="1"/>
  <c r="BE40939" i="1"/>
  <c r="AW40939" i="1"/>
  <c r="BD40939" i="1"/>
  <c r="AV40939" i="1"/>
  <c r="BC40939" i="1"/>
  <c r="AU40939" i="1"/>
  <c r="BB40939" i="1"/>
  <c r="AT40939" i="1"/>
  <c r="BE40938" i="1"/>
  <c r="AW40938" i="1"/>
  <c r="BD40938" i="1"/>
  <c r="AV40938" i="1"/>
  <c r="BC40938" i="1"/>
  <c r="AU40938" i="1"/>
  <c r="BB40938" i="1"/>
  <c r="AT40938" i="1"/>
  <c r="BE40937" i="1"/>
  <c r="AW40937" i="1"/>
  <c r="BD40937" i="1"/>
  <c r="AV40937" i="1"/>
  <c r="BC40937" i="1"/>
  <c r="AU40937" i="1"/>
  <c r="BB40937" i="1"/>
  <c r="AT40937" i="1"/>
  <c r="BE40936" i="1"/>
  <c r="AW40936" i="1"/>
  <c r="BD40936" i="1"/>
  <c r="AV40936" i="1"/>
  <c r="BC40936" i="1"/>
  <c r="AU40936" i="1"/>
  <c r="BB40936" i="1"/>
  <c r="AT40936" i="1"/>
  <c r="BE40935" i="1"/>
  <c r="AW40935" i="1"/>
  <c r="BD40935" i="1"/>
  <c r="AV40935" i="1"/>
  <c r="BC40935" i="1"/>
  <c r="AU40935" i="1"/>
  <c r="BB40935" i="1"/>
  <c r="AT40935" i="1"/>
  <c r="BE40934" i="1"/>
  <c r="AW40934" i="1"/>
  <c r="BD40934" i="1"/>
  <c r="AV40934" i="1"/>
  <c r="BC40934" i="1"/>
  <c r="AU40934" i="1"/>
  <c r="BB40934" i="1"/>
  <c r="AT40934" i="1"/>
  <c r="BE40933" i="1"/>
  <c r="AW40933" i="1"/>
  <c r="BD40933" i="1"/>
  <c r="AV40933" i="1"/>
  <c r="BC40933" i="1"/>
  <c r="AU40933" i="1"/>
  <c r="BB40933" i="1"/>
  <c r="AT40933" i="1"/>
  <c r="BE40932" i="1"/>
  <c r="AW40932" i="1"/>
  <c r="BD40932" i="1"/>
  <c r="AV40932" i="1"/>
  <c r="BC40932" i="1"/>
  <c r="AU40932" i="1"/>
  <c r="BB40932" i="1"/>
  <c r="AT40932" i="1"/>
  <c r="BE40931" i="1"/>
  <c r="AW40931" i="1"/>
  <c r="BD40931" i="1"/>
  <c r="AV40931" i="1"/>
  <c r="BC40931" i="1"/>
  <c r="AU40931" i="1"/>
  <c r="BB40931" i="1"/>
  <c r="AT40931" i="1"/>
  <c r="BE40930" i="1"/>
  <c r="AW40930" i="1"/>
  <c r="BD40930" i="1"/>
  <c r="AV40930" i="1"/>
  <c r="BC40930" i="1"/>
  <c r="AU40930" i="1"/>
  <c r="BB40930" i="1"/>
  <c r="AT40930" i="1"/>
  <c r="BE40929" i="1"/>
  <c r="AW40929" i="1"/>
  <c r="BD40929" i="1"/>
  <c r="AV40929" i="1"/>
  <c r="BC40929" i="1"/>
  <c r="AU40929" i="1"/>
  <c r="BB40929" i="1"/>
  <c r="AT40929" i="1"/>
  <c r="BE40928" i="1"/>
  <c r="AW40928" i="1"/>
  <c r="BD40928" i="1"/>
  <c r="AV40928" i="1"/>
  <c r="BC40928" i="1"/>
  <c r="AU40928" i="1"/>
  <c r="BB40928" i="1"/>
  <c r="AT40928" i="1"/>
  <c r="BE40927" i="1"/>
  <c r="AW40927" i="1"/>
  <c r="BD40927" i="1"/>
  <c r="AV40927" i="1"/>
  <c r="BC40927" i="1"/>
  <c r="AU40927" i="1"/>
  <c r="BB40927" i="1"/>
  <c r="AT40927" i="1"/>
  <c r="BE40926" i="1"/>
  <c r="AW40926" i="1"/>
  <c r="BD40926" i="1"/>
  <c r="AV40926" i="1"/>
  <c r="BC40926" i="1"/>
  <c r="AU40926" i="1"/>
  <c r="BB40926" i="1"/>
  <c r="AT40926" i="1"/>
  <c r="BE40925" i="1"/>
  <c r="AW40925" i="1"/>
  <c r="BD40925" i="1"/>
  <c r="AV40925" i="1"/>
  <c r="BC40925" i="1"/>
  <c r="AU40925" i="1"/>
  <c r="BB40925" i="1"/>
  <c r="AT40925" i="1"/>
  <c r="BE40924" i="1"/>
  <c r="AW40924" i="1"/>
  <c r="BD40924" i="1"/>
  <c r="AV40924" i="1"/>
  <c r="BC40924" i="1"/>
  <c r="AU40924" i="1"/>
  <c r="BB40924" i="1"/>
  <c r="AT40924" i="1"/>
  <c r="BE40923" i="1"/>
  <c r="AW40923" i="1"/>
  <c r="BD40923" i="1"/>
  <c r="AV40923" i="1"/>
  <c r="BC40923" i="1"/>
  <c r="AU40923" i="1"/>
  <c r="BB40923" i="1"/>
  <c r="AT40923" i="1"/>
  <c r="BE40922" i="1"/>
  <c r="AW40922" i="1"/>
  <c r="BD40922" i="1"/>
  <c r="AV40922" i="1"/>
  <c r="BC40922" i="1"/>
  <c r="AU40922" i="1"/>
  <c r="BB40922" i="1"/>
  <c r="AT40922" i="1"/>
  <c r="BE40921" i="1"/>
  <c r="AW40921" i="1"/>
  <c r="BD40921" i="1"/>
  <c r="AV40921" i="1"/>
  <c r="BC40921" i="1"/>
  <c r="AU40921" i="1"/>
  <c r="BB40921" i="1"/>
  <c r="AT40921" i="1"/>
  <c r="BE40920" i="1"/>
  <c r="AW40920" i="1"/>
  <c r="BD40920" i="1"/>
  <c r="AV40920" i="1"/>
  <c r="BC40920" i="1"/>
  <c r="AU40920" i="1"/>
  <c r="BB40920" i="1"/>
  <c r="AT40920" i="1"/>
  <c r="BE40919" i="1"/>
  <c r="AW40919" i="1"/>
  <c r="BD40919" i="1"/>
  <c r="AV40919" i="1"/>
  <c r="BC40919" i="1"/>
  <c r="AU40919" i="1"/>
  <c r="BB40919" i="1"/>
  <c r="AT40919" i="1"/>
  <c r="BE40918" i="1"/>
  <c r="AW40918" i="1"/>
  <c r="BD40918" i="1"/>
  <c r="AV40918" i="1"/>
  <c r="BC40918" i="1"/>
  <c r="AU40918" i="1"/>
  <c r="BB40918" i="1"/>
  <c r="AT40918" i="1"/>
  <c r="BE40917" i="1"/>
  <c r="AW40917" i="1"/>
  <c r="BD40917" i="1"/>
  <c r="AV40917" i="1"/>
  <c r="BC40917" i="1"/>
  <c r="AU40917" i="1"/>
  <c r="BB40917" i="1"/>
  <c r="AT40917" i="1"/>
  <c r="BE40916" i="1"/>
  <c r="AW40916" i="1"/>
  <c r="BD40916" i="1"/>
  <c r="AV40916" i="1"/>
  <c r="BC40916" i="1"/>
  <c r="AU40916" i="1"/>
  <c r="BB40916" i="1"/>
  <c r="AT40916" i="1"/>
  <c r="BE40915" i="1"/>
  <c r="AW40915" i="1"/>
  <c r="BD40915" i="1"/>
  <c r="AV40915" i="1"/>
  <c r="BC40915" i="1"/>
  <c r="AU40915" i="1"/>
  <c r="BB40915" i="1"/>
  <c r="AT40915" i="1"/>
  <c r="BE40914" i="1"/>
  <c r="AW40914" i="1"/>
  <c r="BD40914" i="1"/>
  <c r="AV40914" i="1"/>
  <c r="BC40914" i="1"/>
  <c r="AU40914" i="1"/>
  <c r="BB40914" i="1"/>
  <c r="AT40914" i="1"/>
  <c r="BE40913" i="1"/>
  <c r="AW40913" i="1"/>
  <c r="BD40913" i="1"/>
  <c r="AV40913" i="1"/>
  <c r="BC40913" i="1"/>
  <c r="AU40913" i="1"/>
  <c r="BB40913" i="1"/>
  <c r="AT40913" i="1"/>
  <c r="BE40912" i="1"/>
  <c r="AW40912" i="1"/>
  <c r="BD40912" i="1"/>
  <c r="AV40912" i="1"/>
  <c r="BC40912" i="1"/>
  <c r="AU40912" i="1"/>
  <c r="BB40912" i="1"/>
  <c r="AT40912" i="1"/>
  <c r="BE40911" i="1"/>
  <c r="AW40911" i="1"/>
  <c r="BD40911" i="1"/>
  <c r="AV40911" i="1"/>
  <c r="BC40911" i="1"/>
  <c r="AU40911" i="1"/>
  <c r="BB40911" i="1"/>
  <c r="AT40911" i="1"/>
  <c r="BE40910" i="1"/>
  <c r="AW40910" i="1"/>
  <c r="BD40910" i="1"/>
  <c r="AV40910" i="1"/>
  <c r="BC40910" i="1"/>
  <c r="AU40910" i="1"/>
  <c r="BB40910" i="1"/>
  <c r="AT40910" i="1"/>
  <c r="BE40909" i="1"/>
  <c r="AW40909" i="1"/>
  <c r="BD40909" i="1"/>
  <c r="AV40909" i="1"/>
  <c r="BC40909" i="1"/>
  <c r="AU40909" i="1"/>
  <c r="BB40909" i="1"/>
  <c r="AT40909" i="1"/>
  <c r="BE40908" i="1"/>
  <c r="AW40908" i="1"/>
  <c r="BD40908" i="1"/>
  <c r="AV40908" i="1"/>
  <c r="BC40908" i="1"/>
  <c r="AU40908" i="1"/>
  <c r="BB40908" i="1"/>
  <c r="AT40908" i="1"/>
  <c r="BE40907" i="1"/>
  <c r="AW40907" i="1"/>
  <c r="BD40907" i="1"/>
  <c r="AV40907" i="1"/>
  <c r="BC40907" i="1"/>
  <c r="AU40907" i="1"/>
  <c r="BB40907" i="1"/>
  <c r="AT40907" i="1"/>
  <c r="BE40906" i="1"/>
  <c r="AW40906" i="1"/>
  <c r="BD40906" i="1"/>
  <c r="AV40906" i="1"/>
  <c r="BC40906" i="1"/>
  <c r="AU40906" i="1"/>
  <c r="BB40906" i="1"/>
  <c r="AT40906" i="1"/>
  <c r="BE40905" i="1"/>
  <c r="AW40905" i="1"/>
  <c r="BD40905" i="1"/>
  <c r="AV40905" i="1"/>
  <c r="BC40905" i="1"/>
  <c r="AU40905" i="1"/>
  <c r="BB40905" i="1"/>
  <c r="AT40905" i="1"/>
  <c r="BE40904" i="1"/>
  <c r="AW40904" i="1"/>
  <c r="BD40904" i="1"/>
  <c r="AV40904" i="1"/>
  <c r="BC40904" i="1"/>
  <c r="AU40904" i="1"/>
  <c r="BB40904" i="1"/>
  <c r="AT40904" i="1"/>
  <c r="BE40903" i="1"/>
  <c r="AW40903" i="1"/>
  <c r="BD40903" i="1"/>
  <c r="AV40903" i="1"/>
  <c r="BC40903" i="1"/>
  <c r="AU40903" i="1"/>
  <c r="BB40903" i="1"/>
  <c r="AT40903" i="1"/>
  <c r="BE40902" i="1"/>
  <c r="AW40902" i="1"/>
  <c r="BD40902" i="1"/>
  <c r="AV40902" i="1"/>
  <c r="BC40902" i="1"/>
  <c r="AU40902" i="1"/>
  <c r="BB40902" i="1"/>
  <c r="AT40902" i="1"/>
  <c r="BE40901" i="1"/>
  <c r="AW40901" i="1"/>
  <c r="BD40901" i="1"/>
  <c r="AV40901" i="1"/>
  <c r="BC40901" i="1"/>
  <c r="AU40901" i="1"/>
  <c r="BB40901" i="1"/>
  <c r="AT40901" i="1"/>
  <c r="BE40900" i="1"/>
  <c r="AW40900" i="1"/>
  <c r="BD40900" i="1"/>
  <c r="AV40900" i="1"/>
  <c r="BC40900" i="1"/>
  <c r="AU40900" i="1"/>
  <c r="BB40900" i="1"/>
  <c r="AT40900" i="1"/>
  <c r="BE40899" i="1"/>
  <c r="AW40899" i="1"/>
  <c r="BD40899" i="1"/>
  <c r="AV40899" i="1"/>
  <c r="BC40899" i="1"/>
  <c r="AU40899" i="1"/>
  <c r="BB40899" i="1"/>
  <c r="AT40899" i="1"/>
  <c r="BE40898" i="1"/>
  <c r="AW40898" i="1"/>
  <c r="BD40898" i="1"/>
  <c r="AV40898" i="1"/>
  <c r="BC40898" i="1"/>
  <c r="AU40898" i="1"/>
  <c r="BB40898" i="1"/>
  <c r="AT40898" i="1"/>
  <c r="BE40897" i="1"/>
  <c r="AW40897" i="1"/>
  <c r="BD40897" i="1"/>
  <c r="AV40897" i="1"/>
  <c r="BC40897" i="1"/>
  <c r="AU40897" i="1"/>
  <c r="BB40897" i="1"/>
  <c r="AT40897" i="1"/>
  <c r="BE40896" i="1"/>
  <c r="AW40896" i="1"/>
  <c r="BD40896" i="1"/>
  <c r="AV40896" i="1"/>
  <c r="BC40896" i="1"/>
  <c r="AU40896" i="1"/>
  <c r="BB40896" i="1"/>
  <c r="AT40896" i="1"/>
  <c r="BE40895" i="1"/>
  <c r="AW40895" i="1"/>
  <c r="BD40895" i="1"/>
  <c r="AV40895" i="1"/>
  <c r="BC40895" i="1"/>
  <c r="AU40895" i="1"/>
  <c r="BB40895" i="1"/>
  <c r="AT40895" i="1"/>
  <c r="BE40894" i="1"/>
  <c r="AW40894" i="1"/>
  <c r="BD40894" i="1"/>
  <c r="AV40894" i="1"/>
  <c r="BC40894" i="1"/>
  <c r="AU40894" i="1"/>
  <c r="BB40894" i="1"/>
  <c r="AT40894" i="1"/>
  <c r="BE40893" i="1"/>
  <c r="AW40893" i="1"/>
  <c r="BD40893" i="1"/>
  <c r="AV40893" i="1"/>
  <c r="BC40893" i="1"/>
  <c r="AU40893" i="1"/>
  <c r="BB40893" i="1"/>
  <c r="AT40893" i="1"/>
  <c r="BE40892" i="1"/>
  <c r="AW40892" i="1"/>
  <c r="BD40892" i="1"/>
  <c r="AV40892" i="1"/>
  <c r="BC40892" i="1"/>
  <c r="AU40892" i="1"/>
  <c r="BB40892" i="1"/>
  <c r="AT40892" i="1"/>
  <c r="BE40891" i="1"/>
  <c r="AW40891" i="1"/>
  <c r="BD40891" i="1"/>
  <c r="AV40891" i="1"/>
  <c r="BC40891" i="1"/>
  <c r="AU40891" i="1"/>
  <c r="BB40891" i="1"/>
  <c r="AT40891" i="1"/>
  <c r="BE40890" i="1"/>
  <c r="AW40890" i="1"/>
  <c r="BD40890" i="1"/>
  <c r="AV40890" i="1"/>
  <c r="BC40890" i="1"/>
  <c r="AU40890" i="1"/>
  <c r="BB40890" i="1"/>
  <c r="AT40890" i="1"/>
  <c r="BE40889" i="1"/>
  <c r="AW40889" i="1"/>
  <c r="BD40889" i="1"/>
  <c r="AV40889" i="1"/>
  <c r="BC40889" i="1"/>
  <c r="AU40889" i="1"/>
  <c r="BB40889" i="1"/>
  <c r="AT40889" i="1"/>
  <c r="BE40888" i="1"/>
  <c r="AW40888" i="1"/>
  <c r="BD40888" i="1"/>
  <c r="AV40888" i="1"/>
  <c r="BC40888" i="1"/>
  <c r="AU40888" i="1"/>
  <c r="BB40888" i="1"/>
  <c r="AT40888" i="1"/>
  <c r="BE40887" i="1"/>
  <c r="AW40887" i="1"/>
  <c r="BD40887" i="1"/>
  <c r="AV40887" i="1"/>
  <c r="BC40887" i="1"/>
  <c r="AU40887" i="1"/>
  <c r="BB40887" i="1"/>
  <c r="AT40887" i="1"/>
  <c r="BE40886" i="1"/>
  <c r="AW40886" i="1"/>
  <c r="BD40886" i="1"/>
  <c r="AV40886" i="1"/>
  <c r="BC40886" i="1"/>
  <c r="AU40886" i="1"/>
  <c r="BB40886" i="1"/>
  <c r="AT40886" i="1"/>
  <c r="BE40885" i="1"/>
  <c r="AW40885" i="1"/>
  <c r="BD40885" i="1"/>
  <c r="AV40885" i="1"/>
  <c r="BC40885" i="1"/>
  <c r="AU40885" i="1"/>
  <c r="BB40885" i="1"/>
  <c r="AT40885" i="1"/>
  <c r="BE40884" i="1"/>
  <c r="AW40884" i="1"/>
  <c r="BD40884" i="1"/>
  <c r="AV40884" i="1"/>
  <c r="BC40884" i="1"/>
  <c r="AU40884" i="1"/>
  <c r="BB40884" i="1"/>
  <c r="AT40884" i="1"/>
  <c r="BE40883" i="1"/>
  <c r="AW40883" i="1"/>
  <c r="BD40883" i="1"/>
  <c r="AV40883" i="1"/>
  <c r="BC40883" i="1"/>
  <c r="AU40883" i="1"/>
  <c r="BB40883" i="1"/>
  <c r="AT40883" i="1"/>
  <c r="BE40882" i="1"/>
  <c r="AW40882" i="1"/>
  <c r="BD40882" i="1"/>
  <c r="AV40882" i="1"/>
  <c r="BC40882" i="1"/>
  <c r="AU40882" i="1"/>
  <c r="BB40882" i="1"/>
  <c r="AT40882" i="1"/>
  <c r="BE40881" i="1"/>
  <c r="AW40881" i="1"/>
  <c r="BD40881" i="1"/>
  <c r="AV40881" i="1"/>
  <c r="BC40881" i="1"/>
  <c r="AU40881" i="1"/>
  <c r="BB40881" i="1"/>
  <c r="AT40881" i="1"/>
  <c r="BE40880" i="1"/>
  <c r="AW40880" i="1"/>
  <c r="BD40880" i="1"/>
  <c r="AV40880" i="1"/>
  <c r="BC40880" i="1"/>
  <c r="AU40880" i="1"/>
  <c r="BB40880" i="1"/>
  <c r="AT40880" i="1"/>
  <c r="BE40879" i="1"/>
  <c r="AW40879" i="1"/>
  <c r="BD40879" i="1"/>
  <c r="AV40879" i="1"/>
  <c r="BC40879" i="1"/>
  <c r="AU40879" i="1"/>
  <c r="BB40879" i="1"/>
  <c r="AT40879" i="1"/>
  <c r="BE40878" i="1"/>
  <c r="AW40878" i="1"/>
  <c r="BD40878" i="1"/>
  <c r="AV40878" i="1"/>
  <c r="BC40878" i="1"/>
  <c r="AU40878" i="1"/>
  <c r="BB40878" i="1"/>
  <c r="AT40878" i="1"/>
  <c r="BE40877" i="1"/>
  <c r="AW40877" i="1"/>
  <c r="BD40877" i="1"/>
  <c r="AV40877" i="1"/>
  <c r="BC40877" i="1"/>
  <c r="AU40877" i="1"/>
  <c r="BB40877" i="1"/>
  <c r="AT40877" i="1"/>
  <c r="BE40876" i="1"/>
  <c r="AW40876" i="1"/>
  <c r="BD40876" i="1"/>
  <c r="AV40876" i="1"/>
  <c r="BC40876" i="1"/>
  <c r="AU40876" i="1"/>
  <c r="BB40876" i="1"/>
  <c r="AT40876" i="1"/>
  <c r="BE40875" i="1"/>
  <c r="AW40875" i="1"/>
  <c r="BD40875" i="1"/>
  <c r="AV40875" i="1"/>
  <c r="BC40875" i="1"/>
  <c r="AU40875" i="1"/>
  <c r="BB40875" i="1"/>
  <c r="AT40875" i="1"/>
  <c r="BE40874" i="1"/>
  <c r="AW40874" i="1"/>
  <c r="BD40874" i="1"/>
  <c r="AV40874" i="1"/>
  <c r="BC40874" i="1"/>
  <c r="AU40874" i="1"/>
  <c r="BB40874" i="1"/>
  <c r="AT40874" i="1"/>
  <c r="BE40873" i="1"/>
  <c r="AW40873" i="1"/>
  <c r="BD40873" i="1"/>
  <c r="AV40873" i="1"/>
  <c r="BC40873" i="1"/>
  <c r="AU40873" i="1"/>
  <c r="BB40873" i="1"/>
  <c r="AT40873" i="1"/>
  <c r="BE40872" i="1"/>
  <c r="AW40872" i="1"/>
  <c r="BD40872" i="1"/>
  <c r="AV40872" i="1"/>
  <c r="BC40872" i="1"/>
  <c r="AU40872" i="1"/>
  <c r="BB40872" i="1"/>
  <c r="AT40872" i="1"/>
  <c r="BE40871" i="1"/>
  <c r="AW40871" i="1"/>
  <c r="BD40871" i="1"/>
  <c r="AV40871" i="1"/>
  <c r="BC40871" i="1"/>
  <c r="AU40871" i="1"/>
  <c r="BB40871" i="1"/>
  <c r="AT40871" i="1"/>
  <c r="BE40870" i="1"/>
  <c r="AW40870" i="1"/>
  <c r="BD40870" i="1"/>
  <c r="AV40870" i="1"/>
  <c r="BC40870" i="1"/>
  <c r="AU40870" i="1"/>
  <c r="BB40870" i="1"/>
  <c r="AT40870" i="1"/>
  <c r="BE40869" i="1"/>
  <c r="AW40869" i="1"/>
  <c r="BD40869" i="1"/>
  <c r="AV40869" i="1"/>
  <c r="BC40869" i="1"/>
  <c r="AU40869" i="1"/>
  <c r="BB40869" i="1"/>
  <c r="AT40869" i="1"/>
  <c r="BE40868" i="1"/>
  <c r="AW40868" i="1"/>
  <c r="BD40868" i="1"/>
  <c r="AV40868" i="1"/>
  <c r="BC40868" i="1"/>
  <c r="AU40868" i="1"/>
  <c r="BB40868" i="1"/>
  <c r="AT40868" i="1"/>
  <c r="BE40867" i="1"/>
  <c r="AW40867" i="1"/>
  <c r="BD40867" i="1"/>
  <c r="AV40867" i="1"/>
  <c r="BC40867" i="1"/>
  <c r="AU40867" i="1"/>
  <c r="BB40867" i="1"/>
  <c r="AT40867" i="1"/>
  <c r="BE40866" i="1"/>
  <c r="AW40866" i="1"/>
  <c r="BD40866" i="1"/>
  <c r="AV40866" i="1"/>
  <c r="BC40866" i="1"/>
  <c r="AU40866" i="1"/>
  <c r="BB40866" i="1"/>
  <c r="AT40866" i="1"/>
  <c r="BE40865" i="1"/>
  <c r="AW40865" i="1"/>
  <c r="BD40865" i="1"/>
  <c r="AV40865" i="1"/>
  <c r="BC40865" i="1"/>
  <c r="AU40865" i="1"/>
  <c r="BB40865" i="1"/>
  <c r="AT40865" i="1"/>
  <c r="BE40864" i="1"/>
  <c r="AW40864" i="1"/>
  <c r="BD40864" i="1"/>
  <c r="AV40864" i="1"/>
  <c r="BC40864" i="1"/>
  <c r="AU40864" i="1"/>
  <c r="BB40864" i="1"/>
  <c r="AT40864" i="1"/>
  <c r="BE40863" i="1"/>
  <c r="AW40863" i="1"/>
  <c r="BD40863" i="1"/>
  <c r="AV40863" i="1"/>
  <c r="BC40863" i="1"/>
  <c r="AU40863" i="1"/>
  <c r="BB40863" i="1"/>
  <c r="AT40863" i="1"/>
  <c r="BE40862" i="1"/>
  <c r="AW40862" i="1"/>
  <c r="BD40862" i="1"/>
  <c r="AV40862" i="1"/>
  <c r="BC40862" i="1"/>
  <c r="AU40862" i="1"/>
  <c r="BB40862" i="1"/>
  <c r="AT40862" i="1"/>
  <c r="BE40861" i="1"/>
  <c r="AW40861" i="1"/>
  <c r="BD40861" i="1"/>
  <c r="AV40861" i="1"/>
  <c r="BC40861" i="1"/>
  <c r="AU40861" i="1"/>
  <c r="BB40861" i="1"/>
  <c r="AT40861" i="1"/>
  <c r="BE40860" i="1"/>
  <c r="AW40860" i="1"/>
  <c r="BD40860" i="1"/>
  <c r="AV40860" i="1"/>
  <c r="BC40860" i="1"/>
  <c r="AU40860" i="1"/>
  <c r="BB40860" i="1"/>
  <c r="AT40860" i="1"/>
  <c r="BE40859" i="1"/>
  <c r="AW40859" i="1"/>
  <c r="BD40859" i="1"/>
  <c r="AV40859" i="1"/>
  <c r="BC40859" i="1"/>
  <c r="AU40859" i="1"/>
  <c r="BB40859" i="1"/>
  <c r="AT40859" i="1"/>
  <c r="BE40858" i="1"/>
  <c r="AW40858" i="1"/>
  <c r="BD40858" i="1"/>
  <c r="AV40858" i="1"/>
  <c r="BC40858" i="1"/>
  <c r="AU40858" i="1"/>
  <c r="BB40858" i="1"/>
  <c r="AT40858" i="1"/>
  <c r="BE40857" i="1"/>
  <c r="AW40857" i="1"/>
  <c r="BD40857" i="1"/>
  <c r="AV40857" i="1"/>
  <c r="BC40857" i="1"/>
  <c r="AU40857" i="1"/>
  <c r="BB40857" i="1"/>
  <c r="AT40857" i="1"/>
  <c r="BE40856" i="1"/>
  <c r="AW40856" i="1"/>
  <c r="BD40856" i="1"/>
  <c r="AV40856" i="1"/>
  <c r="BC40856" i="1"/>
  <c r="AU40856" i="1"/>
  <c r="BB40856" i="1"/>
  <c r="AT40856" i="1"/>
  <c r="BE40855" i="1"/>
  <c r="AW40855" i="1"/>
  <c r="BD40855" i="1"/>
  <c r="AV40855" i="1"/>
  <c r="BC40855" i="1"/>
  <c r="AU40855" i="1"/>
  <c r="BB40855" i="1"/>
  <c r="AT40855" i="1"/>
  <c r="BE40854" i="1"/>
  <c r="AW40854" i="1"/>
  <c r="BD40854" i="1"/>
  <c r="AV40854" i="1"/>
  <c r="BC40854" i="1"/>
  <c r="AU40854" i="1"/>
  <c r="BB40854" i="1"/>
  <c r="AT40854" i="1"/>
  <c r="BE40853" i="1"/>
  <c r="AW40853" i="1"/>
  <c r="BD40853" i="1"/>
  <c r="AV40853" i="1"/>
  <c r="BC40853" i="1"/>
  <c r="AU40853" i="1"/>
  <c r="BB40853" i="1"/>
  <c r="AT40853" i="1"/>
  <c r="BE40852" i="1"/>
  <c r="AW40852" i="1"/>
  <c r="BD40852" i="1"/>
  <c r="AV40852" i="1"/>
  <c r="BC40852" i="1"/>
  <c r="AU40852" i="1"/>
  <c r="BB40852" i="1"/>
  <c r="AT40852" i="1"/>
  <c r="BE40851" i="1"/>
  <c r="AW40851" i="1"/>
  <c r="BD40851" i="1"/>
  <c r="AV40851" i="1"/>
  <c r="BC40851" i="1"/>
  <c r="AU40851" i="1"/>
  <c r="BB40851" i="1"/>
  <c r="AT40851" i="1"/>
  <c r="BE40850" i="1"/>
  <c r="AW40850" i="1"/>
  <c r="BD40850" i="1"/>
  <c r="AV40850" i="1"/>
  <c r="BC40850" i="1"/>
  <c r="AU40850" i="1"/>
  <c r="BB40850" i="1"/>
  <c r="AT40850" i="1"/>
  <c r="BE40849" i="1"/>
  <c r="AW40849" i="1"/>
  <c r="BD40849" i="1"/>
  <c r="AV40849" i="1"/>
  <c r="BC40849" i="1"/>
  <c r="AU40849" i="1"/>
  <c r="BB40849" i="1"/>
  <c r="AT40849" i="1"/>
  <c r="BE40848" i="1"/>
  <c r="AW40848" i="1"/>
  <c r="BD40848" i="1"/>
  <c r="AV40848" i="1"/>
  <c r="BC40848" i="1"/>
  <c r="AU40848" i="1"/>
  <c r="BB40848" i="1"/>
  <c r="AT40848" i="1"/>
  <c r="BE40847" i="1"/>
  <c r="AW40847" i="1"/>
  <c r="BD40847" i="1"/>
  <c r="AV40847" i="1"/>
  <c r="BC40847" i="1"/>
  <c r="AU40847" i="1"/>
  <c r="BB40847" i="1"/>
  <c r="AT40847" i="1"/>
  <c r="BE40846" i="1"/>
  <c r="AW40846" i="1"/>
  <c r="BD40846" i="1"/>
  <c r="AV40846" i="1"/>
  <c r="BC40846" i="1"/>
  <c r="AU40846" i="1"/>
  <c r="BB40846" i="1"/>
  <c r="AT40846" i="1"/>
  <c r="BE40845" i="1"/>
  <c r="AW40845" i="1"/>
  <c r="BD40845" i="1"/>
  <c r="AV40845" i="1"/>
  <c r="BC40845" i="1"/>
  <c r="AU40845" i="1"/>
  <c r="BB40845" i="1"/>
  <c r="AT40845" i="1"/>
  <c r="BE40844" i="1"/>
  <c r="AW40844" i="1"/>
  <c r="BD40844" i="1"/>
  <c r="AV40844" i="1"/>
  <c r="BC40844" i="1"/>
  <c r="AU40844" i="1"/>
  <c r="BB40844" i="1"/>
  <c r="AT40844" i="1"/>
  <c r="BE40843" i="1"/>
  <c r="AW40843" i="1"/>
  <c r="BD40843" i="1"/>
  <c r="AV40843" i="1"/>
  <c r="BC40843" i="1"/>
  <c r="AU40843" i="1"/>
  <c r="BB40843" i="1"/>
  <c r="AT40843" i="1"/>
  <c r="BE40842" i="1"/>
  <c r="AW40842" i="1"/>
  <c r="BD40842" i="1"/>
  <c r="AV40842" i="1"/>
  <c r="BC40842" i="1"/>
  <c r="AU40842" i="1"/>
  <c r="BB40842" i="1"/>
  <c r="AT40842" i="1"/>
  <c r="BE40841" i="1"/>
  <c r="AW40841" i="1"/>
  <c r="BD40841" i="1"/>
  <c r="AV40841" i="1"/>
  <c r="BC40841" i="1"/>
  <c r="AU40841" i="1"/>
  <c r="BB40841" i="1"/>
  <c r="AT40841" i="1"/>
  <c r="BE40840" i="1"/>
  <c r="AW40840" i="1"/>
  <c r="BD40840" i="1"/>
  <c r="AV40840" i="1"/>
  <c r="BC40840" i="1"/>
  <c r="AU40840" i="1"/>
  <c r="BB40840" i="1"/>
  <c r="AT40840" i="1"/>
  <c r="BE40839" i="1"/>
  <c r="AW40839" i="1"/>
  <c r="BD40839" i="1"/>
  <c r="AV40839" i="1"/>
  <c r="BC40839" i="1"/>
  <c r="AU40839" i="1"/>
  <c r="BB40839" i="1"/>
  <c r="AT40839" i="1"/>
  <c r="BE40838" i="1"/>
  <c r="AW40838" i="1"/>
  <c r="BD40838" i="1"/>
  <c r="AV40838" i="1"/>
  <c r="BC40838" i="1"/>
  <c r="AU40838" i="1"/>
  <c r="BB40838" i="1"/>
  <c r="AT40838" i="1"/>
  <c r="BE40837" i="1"/>
  <c r="AW40837" i="1"/>
  <c r="BD40837" i="1"/>
  <c r="AV40837" i="1"/>
  <c r="BC40837" i="1"/>
  <c r="AU40837" i="1"/>
  <c r="BB40837" i="1"/>
  <c r="AT40837" i="1"/>
  <c r="BE40836" i="1"/>
  <c r="AW40836" i="1"/>
  <c r="BD40836" i="1"/>
  <c r="AV40836" i="1"/>
  <c r="BC40836" i="1"/>
  <c r="AU40836" i="1"/>
  <c r="BB40836" i="1"/>
  <c r="AT40836" i="1"/>
  <c r="BE40835" i="1"/>
  <c r="AW40835" i="1"/>
  <c r="BD40835" i="1"/>
  <c r="AV40835" i="1"/>
  <c r="BC40835" i="1"/>
  <c r="AU40835" i="1"/>
  <c r="BB40835" i="1"/>
  <c r="AT40835" i="1"/>
  <c r="BE40834" i="1"/>
  <c r="AW40834" i="1"/>
  <c r="BD40834" i="1"/>
  <c r="AV40834" i="1"/>
  <c r="BC40834" i="1"/>
  <c r="AU40834" i="1"/>
  <c r="BB40834" i="1"/>
  <c r="AT40834" i="1"/>
  <c r="BE40833" i="1"/>
  <c r="AW40833" i="1"/>
  <c r="BD40833" i="1"/>
  <c r="AV40833" i="1"/>
  <c r="BC40833" i="1"/>
  <c r="AU40833" i="1"/>
  <c r="BB40833" i="1"/>
  <c r="AT40833" i="1"/>
  <c r="BE40832" i="1"/>
  <c r="AW40832" i="1"/>
  <c r="BD40832" i="1"/>
  <c r="AV40832" i="1"/>
  <c r="BC40832" i="1"/>
  <c r="AU40832" i="1"/>
  <c r="BB40832" i="1"/>
  <c r="AT40832" i="1"/>
  <c r="BE40831" i="1"/>
  <c r="AW40831" i="1"/>
  <c r="BD40831" i="1"/>
  <c r="AV40831" i="1"/>
  <c r="BC40831" i="1"/>
  <c r="AU40831" i="1"/>
  <c r="BB40831" i="1"/>
  <c r="AT40831" i="1"/>
  <c r="BE40830" i="1"/>
  <c r="AW40830" i="1"/>
  <c r="BD40830" i="1"/>
  <c r="AV40830" i="1"/>
  <c r="BC40830" i="1"/>
  <c r="AU40830" i="1"/>
  <c r="BB40830" i="1"/>
  <c r="AT40830" i="1"/>
  <c r="BE40829" i="1"/>
  <c r="AW40829" i="1"/>
  <c r="BD40829" i="1"/>
  <c r="AV40829" i="1"/>
  <c r="BC40829" i="1"/>
  <c r="AU40829" i="1"/>
  <c r="BB40829" i="1"/>
  <c r="AT40829" i="1"/>
  <c r="BE40828" i="1"/>
  <c r="AW40828" i="1"/>
  <c r="BD40828" i="1"/>
  <c r="AV40828" i="1"/>
  <c r="BC40828" i="1"/>
  <c r="AU40828" i="1"/>
  <c r="BB40828" i="1"/>
  <c r="AT40828" i="1"/>
  <c r="BE40827" i="1"/>
  <c r="AW40827" i="1"/>
  <c r="BD40827" i="1"/>
  <c r="AV40827" i="1"/>
  <c r="BC40827" i="1"/>
  <c r="AU40827" i="1"/>
  <c r="BB40827" i="1"/>
  <c r="AT40827" i="1"/>
  <c r="BE40826" i="1"/>
  <c r="AW40826" i="1"/>
  <c r="BD40826" i="1"/>
  <c r="AV40826" i="1"/>
  <c r="BC40826" i="1"/>
  <c r="AU40826" i="1"/>
  <c r="BB40826" i="1"/>
  <c r="AT40826" i="1"/>
  <c r="BE40825" i="1"/>
  <c r="AW40825" i="1"/>
  <c r="BD40825" i="1"/>
  <c r="AV40825" i="1"/>
  <c r="BC40825" i="1"/>
  <c r="AU40825" i="1"/>
  <c r="BB40825" i="1"/>
  <c r="AT40825" i="1"/>
  <c r="BE40824" i="1"/>
  <c r="AW40824" i="1"/>
  <c r="BD40824" i="1"/>
  <c r="AV40824" i="1"/>
  <c r="BC40824" i="1"/>
  <c r="AU40824" i="1"/>
  <c r="BB40824" i="1"/>
  <c r="AT40824" i="1"/>
  <c r="BE40823" i="1"/>
  <c r="AW40823" i="1"/>
  <c r="BD40823" i="1"/>
  <c r="AV40823" i="1"/>
  <c r="BC40823" i="1"/>
  <c r="AU40823" i="1"/>
  <c r="BB40823" i="1"/>
  <c r="AT40823" i="1"/>
  <c r="BE40822" i="1"/>
  <c r="AW40822" i="1"/>
  <c r="BD40822" i="1"/>
  <c r="AV40822" i="1"/>
  <c r="BC40822" i="1"/>
  <c r="AU40822" i="1"/>
  <c r="BB40822" i="1"/>
  <c r="AT40822" i="1"/>
  <c r="BE40821" i="1"/>
  <c r="AW40821" i="1"/>
  <c r="BD40821" i="1"/>
  <c r="AV40821" i="1"/>
  <c r="BC40821" i="1"/>
  <c r="AU40821" i="1"/>
  <c r="BB40821" i="1"/>
  <c r="AT40821" i="1"/>
  <c r="BE40820" i="1"/>
  <c r="AW40820" i="1"/>
  <c r="BD40820" i="1"/>
  <c r="AV40820" i="1"/>
  <c r="BC40820" i="1"/>
  <c r="AU40820" i="1"/>
  <c r="BB40820" i="1"/>
  <c r="AT40820" i="1"/>
  <c r="BE40819" i="1"/>
  <c r="AW40819" i="1"/>
  <c r="BD40819" i="1"/>
  <c r="AV40819" i="1"/>
  <c r="BC40819" i="1"/>
  <c r="AU40819" i="1"/>
  <c r="BB40819" i="1"/>
  <c r="AT40819" i="1"/>
  <c r="BE40818" i="1"/>
  <c r="AW40818" i="1"/>
  <c r="BD40818" i="1"/>
  <c r="AV40818" i="1"/>
  <c r="BC40818" i="1"/>
  <c r="AU40818" i="1"/>
  <c r="BB40818" i="1"/>
  <c r="AT40818" i="1"/>
  <c r="BE40817" i="1"/>
  <c r="AW40817" i="1"/>
  <c r="BD40817" i="1"/>
  <c r="AV40817" i="1"/>
  <c r="BC40817" i="1"/>
  <c r="AU40817" i="1"/>
  <c r="BB40817" i="1"/>
  <c r="AT40817" i="1"/>
  <c r="BE40816" i="1"/>
  <c r="AW40816" i="1"/>
  <c r="BD40816" i="1"/>
  <c r="AV40816" i="1"/>
  <c r="BC40816" i="1"/>
  <c r="AU40816" i="1"/>
  <c r="BB40816" i="1"/>
  <c r="AT40816" i="1"/>
  <c r="BE40815" i="1"/>
  <c r="AW40815" i="1"/>
  <c r="BD40815" i="1"/>
  <c r="AV40815" i="1"/>
  <c r="BC40815" i="1"/>
  <c r="AU40815" i="1"/>
  <c r="BB40815" i="1"/>
  <c r="AT40815" i="1"/>
  <c r="BE40814" i="1"/>
  <c r="AW40814" i="1"/>
  <c r="BD40814" i="1"/>
  <c r="AV40814" i="1"/>
  <c r="BC40814" i="1"/>
  <c r="AU40814" i="1"/>
  <c r="BB40814" i="1"/>
  <c r="AT40814" i="1"/>
  <c r="BE40813" i="1"/>
  <c r="AW40813" i="1"/>
  <c r="BD40813" i="1"/>
  <c r="AV40813" i="1"/>
  <c r="BC40813" i="1"/>
  <c r="AU40813" i="1"/>
  <c r="BB40813" i="1"/>
  <c r="AT40813" i="1"/>
  <c r="BE40812" i="1"/>
  <c r="AW40812" i="1"/>
  <c r="BD40812" i="1"/>
  <c r="AV40812" i="1"/>
  <c r="BC40812" i="1"/>
  <c r="AU40812" i="1"/>
  <c r="BB40812" i="1"/>
  <c r="AT40812" i="1"/>
  <c r="BE40811" i="1"/>
  <c r="AW40811" i="1"/>
  <c r="BD40811" i="1"/>
  <c r="AV40811" i="1"/>
  <c r="BC40811" i="1"/>
  <c r="AU40811" i="1"/>
  <c r="BB40811" i="1"/>
  <c r="AT40811" i="1"/>
  <c r="BE40810" i="1"/>
  <c r="AW40810" i="1"/>
  <c r="BD40810" i="1"/>
  <c r="AV40810" i="1"/>
  <c r="BC40810" i="1"/>
  <c r="AU40810" i="1"/>
  <c r="BB40810" i="1"/>
  <c r="AT40810" i="1"/>
  <c r="BE40809" i="1"/>
  <c r="AW40809" i="1"/>
  <c r="BD40809" i="1"/>
  <c r="AV40809" i="1"/>
  <c r="BC40809" i="1"/>
  <c r="AU40809" i="1"/>
  <c r="BB40809" i="1"/>
  <c r="AT40809" i="1"/>
  <c r="BE40808" i="1"/>
  <c r="AW40808" i="1"/>
  <c r="BD40808" i="1"/>
  <c r="AV40808" i="1"/>
  <c r="BC40808" i="1"/>
  <c r="AU40808" i="1"/>
  <c r="BB40808" i="1"/>
  <c r="AT40808" i="1"/>
  <c r="BE40807" i="1"/>
  <c r="AW40807" i="1"/>
  <c r="BD40807" i="1"/>
  <c r="AV40807" i="1"/>
  <c r="BC40807" i="1"/>
  <c r="AU40807" i="1"/>
  <c r="BB40807" i="1"/>
  <c r="AT40807" i="1"/>
  <c r="BE40806" i="1"/>
  <c r="AW40806" i="1"/>
  <c r="BD40806" i="1"/>
  <c r="AV40806" i="1"/>
  <c r="BC40806" i="1"/>
  <c r="AU40806" i="1"/>
  <c r="BB40806" i="1"/>
  <c r="AT40806" i="1"/>
  <c r="BE40805" i="1"/>
  <c r="AW40805" i="1"/>
  <c r="BD40805" i="1"/>
  <c r="AV40805" i="1"/>
  <c r="BC40805" i="1"/>
  <c r="AU40805" i="1"/>
  <c r="BB40805" i="1"/>
  <c r="AT40805" i="1"/>
  <c r="BE40804" i="1"/>
  <c r="AW40804" i="1"/>
  <c r="BD40804" i="1"/>
  <c r="AV40804" i="1"/>
  <c r="BC40804" i="1"/>
  <c r="AU40804" i="1"/>
  <c r="BB40804" i="1"/>
  <c r="AT40804" i="1"/>
  <c r="BE40803" i="1"/>
  <c r="AW40803" i="1"/>
  <c r="BD40803" i="1"/>
  <c r="AV40803" i="1"/>
  <c r="BC40803" i="1"/>
  <c r="AU40803" i="1"/>
  <c r="BB40803" i="1"/>
  <c r="AT40803" i="1"/>
  <c r="BE40802" i="1"/>
  <c r="AW40802" i="1"/>
  <c r="BD40802" i="1"/>
  <c r="AV40802" i="1"/>
  <c r="BC40802" i="1"/>
  <c r="AU40802" i="1"/>
  <c r="BB40802" i="1"/>
  <c r="AT40802" i="1"/>
  <c r="BE40801" i="1"/>
  <c r="AW40801" i="1"/>
  <c r="BD40801" i="1"/>
  <c r="AV40801" i="1"/>
  <c r="BC40801" i="1"/>
  <c r="AU40801" i="1"/>
  <c r="BB40801" i="1"/>
  <c r="AT40801" i="1"/>
  <c r="BE40800" i="1"/>
  <c r="AW40800" i="1"/>
  <c r="BD40800" i="1"/>
  <c r="AV40800" i="1"/>
  <c r="BC40800" i="1"/>
  <c r="AU40800" i="1"/>
  <c r="BB40800" i="1"/>
  <c r="AT40800" i="1"/>
  <c r="BE40799" i="1"/>
  <c r="AW40799" i="1"/>
  <c r="BD40799" i="1"/>
  <c r="AV40799" i="1"/>
  <c r="BC40799" i="1"/>
  <c r="AU40799" i="1"/>
  <c r="BB40799" i="1"/>
  <c r="AT40799" i="1"/>
  <c r="BE40798" i="1"/>
  <c r="AW40798" i="1"/>
  <c r="BD40798" i="1"/>
  <c r="AV40798" i="1"/>
  <c r="BC40798" i="1"/>
  <c r="AU40798" i="1"/>
  <c r="BB40798" i="1"/>
  <c r="AT40798" i="1"/>
  <c r="BE40797" i="1"/>
  <c r="AW40797" i="1"/>
  <c r="BD40797" i="1"/>
  <c r="AV40797" i="1"/>
  <c r="BC40797" i="1"/>
  <c r="AU40797" i="1"/>
  <c r="BB40797" i="1"/>
  <c r="AT40797" i="1"/>
  <c r="BE40796" i="1"/>
  <c r="AW40796" i="1"/>
  <c r="BD40796" i="1"/>
  <c r="AV40796" i="1"/>
  <c r="BC40796" i="1"/>
  <c r="AU40796" i="1"/>
  <c r="BB40796" i="1"/>
  <c r="AT40796" i="1"/>
  <c r="BE40795" i="1"/>
  <c r="AW40795" i="1"/>
  <c r="BD40795" i="1"/>
  <c r="AV40795" i="1"/>
  <c r="BC40795" i="1"/>
  <c r="AU40795" i="1"/>
  <c r="BB40795" i="1"/>
  <c r="AT40795" i="1"/>
  <c r="BE40794" i="1"/>
  <c r="AW40794" i="1"/>
  <c r="BD40794" i="1"/>
  <c r="AV40794" i="1"/>
  <c r="BC40794" i="1"/>
  <c r="AU40794" i="1"/>
  <c r="BB40794" i="1"/>
  <c r="AT40794" i="1"/>
  <c r="BE40793" i="1"/>
  <c r="AW40793" i="1"/>
  <c r="BD40793" i="1"/>
  <c r="AV40793" i="1"/>
  <c r="BC40793" i="1"/>
  <c r="AU40793" i="1"/>
  <c r="BB40793" i="1"/>
  <c r="AT40793" i="1"/>
  <c r="BE40792" i="1"/>
  <c r="AW40792" i="1"/>
  <c r="BD40792" i="1"/>
  <c r="AV40792" i="1"/>
  <c r="BC40792" i="1"/>
  <c r="AU40792" i="1"/>
  <c r="BB40792" i="1"/>
  <c r="AT40792" i="1"/>
  <c r="BE40791" i="1"/>
  <c r="AW40791" i="1"/>
  <c r="BD40791" i="1"/>
  <c r="AV40791" i="1"/>
  <c r="BC40791" i="1"/>
  <c r="AU40791" i="1"/>
  <c r="BB40791" i="1"/>
  <c r="AT40791" i="1"/>
  <c r="BE40790" i="1"/>
  <c r="AW40790" i="1"/>
  <c r="BD40790" i="1"/>
  <c r="AV40790" i="1"/>
  <c r="BC40790" i="1"/>
  <c r="AU40790" i="1"/>
  <c r="BB40790" i="1"/>
  <c r="AT40790" i="1"/>
  <c r="BE40789" i="1"/>
  <c r="AW40789" i="1"/>
  <c r="BD40789" i="1"/>
  <c r="AV40789" i="1"/>
  <c r="BC40789" i="1"/>
  <c r="AU40789" i="1"/>
  <c r="BB40789" i="1"/>
  <c r="AT40789" i="1"/>
  <c r="BE40788" i="1"/>
  <c r="AW40788" i="1"/>
  <c r="BD40788" i="1"/>
  <c r="AV40788" i="1"/>
  <c r="BC40788" i="1"/>
  <c r="AU40788" i="1"/>
  <c r="BB40788" i="1"/>
  <c r="AT40788" i="1"/>
  <c r="BE40787" i="1"/>
  <c r="AW40787" i="1"/>
  <c r="BD40787" i="1"/>
  <c r="AV40787" i="1"/>
  <c r="BC40787" i="1"/>
  <c r="AU40787" i="1"/>
  <c r="BB40787" i="1"/>
  <c r="AT40787" i="1"/>
  <c r="BE40786" i="1"/>
  <c r="AW40786" i="1"/>
  <c r="BD40786" i="1"/>
  <c r="AV40786" i="1"/>
  <c r="BC40786" i="1"/>
  <c r="AU40786" i="1"/>
  <c r="BB40786" i="1"/>
  <c r="AT40786" i="1"/>
  <c r="BE40785" i="1"/>
  <c r="AW40785" i="1"/>
  <c r="BD40785" i="1"/>
  <c r="AV40785" i="1"/>
  <c r="BC40785" i="1"/>
  <c r="AU40785" i="1"/>
  <c r="BB40785" i="1"/>
  <c r="AT40785" i="1"/>
  <c r="BE40784" i="1"/>
  <c r="AW40784" i="1"/>
  <c r="BD40784" i="1"/>
  <c r="AV40784" i="1"/>
  <c r="BC40784" i="1"/>
  <c r="AU40784" i="1"/>
  <c r="BB40784" i="1"/>
  <c r="AT40784" i="1"/>
  <c r="BE40783" i="1"/>
  <c r="AW40783" i="1"/>
  <c r="BD40783" i="1"/>
  <c r="AV40783" i="1"/>
  <c r="BC40783" i="1"/>
  <c r="AU40783" i="1"/>
  <c r="BB40783" i="1"/>
  <c r="AT40783" i="1"/>
  <c r="BE40782" i="1"/>
  <c r="AW40782" i="1"/>
  <c r="BD40782" i="1"/>
  <c r="AV40782" i="1"/>
  <c r="BC40782" i="1"/>
  <c r="AU40782" i="1"/>
  <c r="BB40782" i="1"/>
  <c r="AT40782" i="1"/>
  <c r="BE40781" i="1"/>
  <c r="AW40781" i="1"/>
  <c r="BD40781" i="1"/>
  <c r="AV40781" i="1"/>
  <c r="BC40781" i="1"/>
  <c r="AU40781" i="1"/>
  <c r="BB40781" i="1"/>
  <c r="AT40781" i="1"/>
  <c r="BE40780" i="1"/>
  <c r="AW40780" i="1"/>
  <c r="BD40780" i="1"/>
  <c r="AV40780" i="1"/>
  <c r="BC40780" i="1"/>
  <c r="AU40780" i="1"/>
  <c r="BB40780" i="1"/>
  <c r="AT40780" i="1"/>
  <c r="BE40779" i="1"/>
  <c r="AW40779" i="1"/>
  <c r="BD40779" i="1"/>
  <c r="AV40779" i="1"/>
  <c r="BC40779" i="1"/>
  <c r="AU40779" i="1"/>
  <c r="BB40779" i="1"/>
  <c r="AT40779" i="1"/>
  <c r="BE40778" i="1"/>
  <c r="AW40778" i="1"/>
  <c r="BD40778" i="1"/>
  <c r="AV40778" i="1"/>
  <c r="BC40778" i="1"/>
  <c r="AU40778" i="1"/>
  <c r="BB40778" i="1"/>
  <c r="AT40778" i="1"/>
  <c r="BE40777" i="1"/>
  <c r="AW40777" i="1"/>
  <c r="BD40777" i="1"/>
  <c r="AV40777" i="1"/>
  <c r="BC40777" i="1"/>
  <c r="AU40777" i="1"/>
  <c r="BB40777" i="1"/>
  <c r="AT40777" i="1"/>
  <c r="BE40776" i="1"/>
  <c r="AW40776" i="1"/>
  <c r="BD40776" i="1"/>
  <c r="AV40776" i="1"/>
  <c r="BC40776" i="1"/>
  <c r="AU40776" i="1"/>
  <c r="BB40776" i="1"/>
  <c r="AT40776" i="1"/>
  <c r="BE40775" i="1"/>
  <c r="AW40775" i="1"/>
  <c r="BD40775" i="1"/>
  <c r="AV40775" i="1"/>
  <c r="BC40775" i="1"/>
  <c r="AU40775" i="1"/>
  <c r="BB40775" i="1"/>
  <c r="AT40775" i="1"/>
  <c r="BE40774" i="1"/>
  <c r="AW40774" i="1"/>
  <c r="BD40774" i="1"/>
  <c r="AV40774" i="1"/>
  <c r="BC40774" i="1"/>
  <c r="AU40774" i="1"/>
  <c r="BB40774" i="1"/>
  <c r="AT40774" i="1"/>
  <c r="BE40773" i="1"/>
  <c r="AW40773" i="1"/>
  <c r="BD40773" i="1"/>
  <c r="AV40773" i="1"/>
  <c r="BC40773" i="1"/>
  <c r="AU40773" i="1"/>
  <c r="BB40773" i="1"/>
  <c r="AT40773" i="1"/>
  <c r="BE40772" i="1"/>
  <c r="AW40772" i="1"/>
  <c r="BD40772" i="1"/>
  <c r="AV40772" i="1"/>
  <c r="BC40772" i="1"/>
  <c r="AU40772" i="1"/>
  <c r="BB40772" i="1"/>
  <c r="AT40772" i="1"/>
  <c r="BE40771" i="1"/>
  <c r="AW40771" i="1"/>
  <c r="BD40771" i="1"/>
  <c r="AV40771" i="1"/>
  <c r="BC40771" i="1"/>
  <c r="AU40771" i="1"/>
  <c r="BB40771" i="1"/>
  <c r="AT40771" i="1"/>
  <c r="BE40770" i="1"/>
  <c r="AW40770" i="1"/>
  <c r="BD40770" i="1"/>
  <c r="AV40770" i="1"/>
  <c r="BC40770" i="1"/>
  <c r="AU40770" i="1"/>
  <c r="BB40770" i="1"/>
  <c r="AT40770" i="1"/>
  <c r="BE40769" i="1"/>
  <c r="AW40769" i="1"/>
  <c r="BD40769" i="1"/>
  <c r="AV40769" i="1"/>
  <c r="BC40769" i="1"/>
  <c r="AU40769" i="1"/>
  <c r="BB40769" i="1"/>
  <c r="AT40769" i="1"/>
  <c r="BE40768" i="1"/>
  <c r="AW40768" i="1"/>
  <c r="BD40768" i="1"/>
  <c r="AV40768" i="1"/>
  <c r="BC40768" i="1"/>
  <c r="AU40768" i="1"/>
  <c r="BB40768" i="1"/>
  <c r="AT40768" i="1"/>
  <c r="BE40767" i="1"/>
  <c r="AW40767" i="1"/>
  <c r="BD40767" i="1"/>
  <c r="AV40767" i="1"/>
  <c r="BC40767" i="1"/>
  <c r="AU40767" i="1"/>
  <c r="BB40767" i="1"/>
  <c r="AT40767" i="1"/>
  <c r="BE40766" i="1"/>
  <c r="AW40766" i="1"/>
  <c r="BD40766" i="1"/>
  <c r="AV40766" i="1"/>
  <c r="BC40766" i="1"/>
  <c r="AU40766" i="1"/>
  <c r="BB40766" i="1"/>
  <c r="AT40766" i="1"/>
  <c r="BE40765" i="1"/>
  <c r="AW40765" i="1"/>
  <c r="BD40765" i="1"/>
  <c r="AV40765" i="1"/>
  <c r="BC40765" i="1"/>
  <c r="AU40765" i="1"/>
  <c r="BB40765" i="1"/>
  <c r="AT40765" i="1"/>
  <c r="BE40764" i="1"/>
  <c r="AW40764" i="1"/>
  <c r="BD40764" i="1"/>
  <c r="AV40764" i="1"/>
  <c r="BC40764" i="1"/>
  <c r="AU40764" i="1"/>
  <c r="BB40764" i="1"/>
  <c r="AT40764" i="1"/>
  <c r="BE40763" i="1"/>
  <c r="AW40763" i="1"/>
  <c r="BD40763" i="1"/>
  <c r="AV40763" i="1"/>
  <c r="BC40763" i="1"/>
  <c r="AU40763" i="1"/>
  <c r="BB40763" i="1"/>
  <c r="AT40763" i="1"/>
  <c r="BE40762" i="1"/>
  <c r="AW40762" i="1"/>
  <c r="BD40762" i="1"/>
  <c r="AV40762" i="1"/>
  <c r="BC40762" i="1"/>
  <c r="AU40762" i="1"/>
  <c r="BB40762" i="1"/>
  <c r="AT40762" i="1"/>
  <c r="BE40761" i="1"/>
  <c r="AW40761" i="1"/>
  <c r="BD40761" i="1"/>
  <c r="AV40761" i="1"/>
  <c r="BC40761" i="1"/>
  <c r="AU40761" i="1"/>
  <c r="BB40761" i="1"/>
  <c r="AT40761" i="1"/>
  <c r="BE40760" i="1"/>
  <c r="AW40760" i="1"/>
  <c r="BD40760" i="1"/>
  <c r="AV40760" i="1"/>
  <c r="BC40760" i="1"/>
  <c r="AU40760" i="1"/>
  <c r="BB40760" i="1"/>
  <c r="AT40760" i="1"/>
  <c r="BE40759" i="1"/>
  <c r="AW40759" i="1"/>
  <c r="BD40759" i="1"/>
  <c r="AV40759" i="1"/>
  <c r="BC40759" i="1"/>
  <c r="AU40759" i="1"/>
  <c r="BB40759" i="1"/>
  <c r="AT40759" i="1"/>
  <c r="BE40758" i="1"/>
  <c r="AW40758" i="1"/>
  <c r="BD40758" i="1"/>
  <c r="AV40758" i="1"/>
  <c r="BC40758" i="1"/>
  <c r="AU40758" i="1"/>
  <c r="BB40758" i="1"/>
  <c r="AT40758" i="1"/>
  <c r="BE40757" i="1"/>
  <c r="AW40757" i="1"/>
  <c r="BD40757" i="1"/>
  <c r="AV40757" i="1"/>
  <c r="BC40757" i="1"/>
  <c r="AU40757" i="1"/>
  <c r="BB40757" i="1"/>
  <c r="AT40757" i="1"/>
  <c r="BE40756" i="1"/>
  <c r="AW40756" i="1"/>
  <c r="BD40756" i="1"/>
  <c r="AV40756" i="1"/>
  <c r="BC40756" i="1"/>
  <c r="AU40756" i="1"/>
  <c r="BB40756" i="1"/>
  <c r="AT40756" i="1"/>
  <c r="BE40755" i="1"/>
  <c r="AW40755" i="1"/>
  <c r="BD40755" i="1"/>
  <c r="AV40755" i="1"/>
  <c r="BC40755" i="1"/>
  <c r="AU40755" i="1"/>
  <c r="BB40755" i="1"/>
  <c r="AT40755" i="1"/>
  <c r="BE40754" i="1"/>
  <c r="AW40754" i="1"/>
  <c r="BD40754" i="1"/>
  <c r="AV40754" i="1"/>
  <c r="BC40754" i="1"/>
  <c r="AU40754" i="1"/>
  <c r="BB40754" i="1"/>
  <c r="AT40754" i="1"/>
  <c r="BE40753" i="1"/>
  <c r="AW40753" i="1"/>
  <c r="BD40753" i="1"/>
  <c r="AV40753" i="1"/>
  <c r="BC40753" i="1"/>
  <c r="AU40753" i="1"/>
  <c r="BB40753" i="1"/>
  <c r="AT40753" i="1"/>
  <c r="BE40752" i="1"/>
  <c r="AW40752" i="1"/>
  <c r="BD40752" i="1"/>
  <c r="AV40752" i="1"/>
  <c r="BC40752" i="1"/>
  <c r="AU40752" i="1"/>
  <c r="BB40752" i="1"/>
  <c r="AT40752" i="1"/>
  <c r="BE40751" i="1"/>
  <c r="AW40751" i="1"/>
  <c r="BD40751" i="1"/>
  <c r="AV40751" i="1"/>
  <c r="BC40751" i="1"/>
  <c r="AU40751" i="1"/>
  <c r="BB40751" i="1"/>
  <c r="AT40751" i="1"/>
  <c r="BE40750" i="1"/>
  <c r="AW40750" i="1"/>
  <c r="BD40750" i="1"/>
  <c r="AV40750" i="1"/>
  <c r="BC40750" i="1"/>
  <c r="AU40750" i="1"/>
  <c r="BB40750" i="1"/>
  <c r="AT40750" i="1"/>
  <c r="BE40749" i="1"/>
  <c r="AW40749" i="1"/>
  <c r="BD40749" i="1"/>
  <c r="AV40749" i="1"/>
  <c r="BC40749" i="1"/>
  <c r="AU40749" i="1"/>
  <c r="BB40749" i="1"/>
  <c r="AT40749" i="1"/>
  <c r="BE40748" i="1"/>
  <c r="AW40748" i="1"/>
  <c r="BD40748" i="1"/>
  <c r="AV40748" i="1"/>
  <c r="BC40748" i="1"/>
  <c r="AU40748" i="1"/>
  <c r="BB40748" i="1"/>
  <c r="AT40748" i="1"/>
  <c r="BE40747" i="1"/>
  <c r="AW40747" i="1"/>
  <c r="BD40747" i="1"/>
  <c r="AV40747" i="1"/>
  <c r="BC40747" i="1"/>
  <c r="AU40747" i="1"/>
  <c r="BB40747" i="1"/>
  <c r="AT40747" i="1"/>
  <c r="BE40746" i="1"/>
  <c r="AW40746" i="1"/>
  <c r="BD40746" i="1"/>
  <c r="AV40746" i="1"/>
  <c r="BC40746" i="1"/>
  <c r="AU40746" i="1"/>
  <c r="BB40746" i="1"/>
  <c r="AT40746" i="1"/>
  <c r="BE40745" i="1"/>
  <c r="AW40745" i="1"/>
  <c r="BD40745" i="1"/>
  <c r="AV40745" i="1"/>
  <c r="BC40745" i="1"/>
  <c r="AU40745" i="1"/>
  <c r="BB40745" i="1"/>
  <c r="AT40745" i="1"/>
  <c r="BE40744" i="1"/>
  <c r="AW40744" i="1"/>
  <c r="BD40744" i="1"/>
  <c r="AV40744" i="1"/>
  <c r="BC40744" i="1"/>
  <c r="AU40744" i="1"/>
  <c r="BB40744" i="1"/>
  <c r="AT40744" i="1"/>
  <c r="BE40743" i="1"/>
  <c r="AW40743" i="1"/>
  <c r="BD40743" i="1"/>
  <c r="AV40743" i="1"/>
  <c r="BC40743" i="1"/>
  <c r="AU40743" i="1"/>
  <c r="BB40743" i="1"/>
  <c r="AT40743" i="1"/>
  <c r="BE40742" i="1"/>
  <c r="AW40742" i="1"/>
  <c r="BD40742" i="1"/>
  <c r="AV40742" i="1"/>
  <c r="BC40742" i="1"/>
  <c r="AU40742" i="1"/>
  <c r="BB40742" i="1"/>
  <c r="AT40742" i="1"/>
  <c r="BE40741" i="1"/>
  <c r="AW40741" i="1"/>
  <c r="BD40741" i="1"/>
  <c r="AV40741" i="1"/>
  <c r="BC40741" i="1"/>
  <c r="AU40741" i="1"/>
  <c r="BB40741" i="1"/>
  <c r="AT40741" i="1"/>
  <c r="BE40740" i="1"/>
  <c r="AW40740" i="1"/>
  <c r="BD40740" i="1"/>
  <c r="AV40740" i="1"/>
  <c r="BC40740" i="1"/>
  <c r="AU40740" i="1"/>
  <c r="BB40740" i="1"/>
  <c r="AT40740" i="1"/>
  <c r="BE40739" i="1"/>
  <c r="AW40739" i="1"/>
  <c r="BD40739" i="1"/>
  <c r="AV40739" i="1"/>
  <c r="BC40739" i="1"/>
  <c r="AU40739" i="1"/>
  <c r="BB40739" i="1"/>
  <c r="AT40739" i="1"/>
  <c r="BE40738" i="1"/>
  <c r="AW40738" i="1"/>
  <c r="BD40738" i="1"/>
  <c r="AV40738" i="1"/>
  <c r="BC40738" i="1"/>
  <c r="AU40738" i="1"/>
  <c r="BB40738" i="1"/>
  <c r="AT40738" i="1"/>
  <c r="BE40737" i="1"/>
  <c r="AW40737" i="1"/>
  <c r="BD40737" i="1"/>
  <c r="AV40737" i="1"/>
  <c r="BC40737" i="1"/>
  <c r="AU40737" i="1"/>
  <c r="BB40737" i="1"/>
  <c r="AT40737" i="1"/>
  <c r="BE40736" i="1"/>
  <c r="AW40736" i="1"/>
  <c r="BD40736" i="1"/>
  <c r="AV40736" i="1"/>
  <c r="BC40736" i="1"/>
  <c r="AU40736" i="1"/>
  <c r="BB40736" i="1"/>
  <c r="AT40736" i="1"/>
  <c r="BE40735" i="1"/>
  <c r="AW40735" i="1"/>
  <c r="BD40735" i="1"/>
  <c r="AV40735" i="1"/>
  <c r="BC40735" i="1"/>
  <c r="AU40735" i="1"/>
  <c r="BB40735" i="1"/>
  <c r="AT40735" i="1"/>
  <c r="BE40734" i="1"/>
  <c r="AW40734" i="1"/>
  <c r="BD40734" i="1"/>
  <c r="AV40734" i="1"/>
  <c r="BC40734" i="1"/>
  <c r="AU40734" i="1"/>
  <c r="BB40734" i="1"/>
  <c r="AT40734" i="1"/>
  <c r="BE40733" i="1"/>
  <c r="AW40733" i="1"/>
  <c r="BD40733" i="1"/>
  <c r="AV40733" i="1"/>
  <c r="BC40733" i="1"/>
  <c r="AU40733" i="1"/>
  <c r="BB40733" i="1"/>
  <c r="AT40733" i="1"/>
  <c r="BE40732" i="1"/>
  <c r="AW40732" i="1"/>
  <c r="BD40732" i="1"/>
  <c r="AV40732" i="1"/>
  <c r="BC40732" i="1"/>
  <c r="AU40732" i="1"/>
  <c r="BB40732" i="1"/>
  <c r="AT40732" i="1"/>
  <c r="BE40731" i="1"/>
  <c r="AW40731" i="1"/>
  <c r="BD40731" i="1"/>
  <c r="AV40731" i="1"/>
  <c r="BC40731" i="1"/>
  <c r="AU40731" i="1"/>
  <c r="BB40731" i="1"/>
  <c r="AT40731" i="1"/>
  <c r="BE40730" i="1"/>
  <c r="AW40730" i="1"/>
  <c r="BD40730" i="1"/>
  <c r="AV40730" i="1"/>
  <c r="BC40730" i="1"/>
  <c r="AU40730" i="1"/>
  <c r="BB40730" i="1"/>
  <c r="AT40730" i="1"/>
  <c r="BE40729" i="1"/>
  <c r="AW40729" i="1"/>
  <c r="BD40729" i="1"/>
  <c r="AV40729" i="1"/>
  <c r="BC40729" i="1"/>
  <c r="AU40729" i="1"/>
  <c r="BB40729" i="1"/>
  <c r="AT40729" i="1"/>
  <c r="BE40728" i="1"/>
  <c r="AW40728" i="1"/>
  <c r="BD40728" i="1"/>
  <c r="AV40728" i="1"/>
  <c r="BC40728" i="1"/>
  <c r="AU40728" i="1"/>
  <c r="BB40728" i="1"/>
  <c r="AT40728" i="1"/>
  <c r="BE40727" i="1"/>
  <c r="AW40727" i="1"/>
  <c r="BD40727" i="1"/>
  <c r="AV40727" i="1"/>
  <c r="BC40727" i="1"/>
  <c r="AU40727" i="1"/>
  <c r="BB40727" i="1"/>
  <c r="AT40727" i="1"/>
  <c r="BE40726" i="1"/>
  <c r="AW40726" i="1"/>
  <c r="BD40726" i="1"/>
  <c r="AV40726" i="1"/>
  <c r="BC40726" i="1"/>
  <c r="AU40726" i="1"/>
  <c r="BB40726" i="1"/>
  <c r="AT40726" i="1"/>
  <c r="BE40725" i="1"/>
  <c r="AW40725" i="1"/>
  <c r="BD40725" i="1"/>
  <c r="AV40725" i="1"/>
  <c r="BC40725" i="1"/>
  <c r="AU40725" i="1"/>
  <c r="BB40725" i="1"/>
  <c r="AT40725" i="1"/>
  <c r="BE40724" i="1"/>
  <c r="AW40724" i="1"/>
  <c r="BD40724" i="1"/>
  <c r="AV40724" i="1"/>
  <c r="BC40724" i="1"/>
  <c r="AU40724" i="1"/>
  <c r="BB40724" i="1"/>
  <c r="AT40724" i="1"/>
  <c r="BE40723" i="1"/>
  <c r="AW40723" i="1"/>
  <c r="BD40723" i="1"/>
  <c r="AV40723" i="1"/>
  <c r="BC40723" i="1"/>
  <c r="AU40723" i="1"/>
  <c r="BB40723" i="1"/>
  <c r="AT40723" i="1"/>
  <c r="BE40722" i="1"/>
  <c r="AW40722" i="1"/>
  <c r="BD40722" i="1"/>
  <c r="AV40722" i="1"/>
  <c r="BC40722" i="1"/>
  <c r="AU40722" i="1"/>
  <c r="BB40722" i="1"/>
  <c r="AT40722" i="1"/>
  <c r="BE40721" i="1"/>
  <c r="AW40721" i="1"/>
  <c r="BD40721" i="1"/>
  <c r="AV40721" i="1"/>
  <c r="BC40721" i="1"/>
  <c r="AU40721" i="1"/>
  <c r="BB40721" i="1"/>
  <c r="AT40721" i="1"/>
  <c r="BE40720" i="1"/>
  <c r="AW40720" i="1"/>
  <c r="BD40720" i="1"/>
  <c r="AV40720" i="1"/>
  <c r="BC40720" i="1"/>
  <c r="AU40720" i="1"/>
  <c r="BB40720" i="1"/>
  <c r="AT40720" i="1"/>
  <c r="BE40719" i="1"/>
  <c r="AW40719" i="1"/>
  <c r="BD40719" i="1"/>
  <c r="AV40719" i="1"/>
  <c r="BC40719" i="1"/>
  <c r="AU40719" i="1"/>
  <c r="BB40719" i="1"/>
  <c r="AT40719" i="1"/>
  <c r="BE40718" i="1"/>
  <c r="AW40718" i="1"/>
  <c r="BD40718" i="1"/>
  <c r="AV40718" i="1"/>
  <c r="BC40718" i="1"/>
  <c r="AU40718" i="1"/>
  <c r="BB40718" i="1"/>
  <c r="AT40718" i="1"/>
  <c r="BE40717" i="1"/>
  <c r="AW40717" i="1"/>
  <c r="BD40717" i="1"/>
  <c r="AV40717" i="1"/>
  <c r="BC40717" i="1"/>
  <c r="AU40717" i="1"/>
  <c r="BB40717" i="1"/>
  <c r="AT40717" i="1"/>
  <c r="BE40716" i="1"/>
  <c r="AW40716" i="1"/>
  <c r="BD40716" i="1"/>
  <c r="AV40716" i="1"/>
  <c r="BC40716" i="1"/>
  <c r="AU40716" i="1"/>
  <c r="BB40716" i="1"/>
  <c r="AT40716" i="1"/>
  <c r="BE40715" i="1"/>
  <c r="AW40715" i="1"/>
  <c r="BD40715" i="1"/>
  <c r="AV40715" i="1"/>
  <c r="BC40715" i="1"/>
  <c r="AU40715" i="1"/>
  <c r="BB40715" i="1"/>
  <c r="AT40715" i="1"/>
  <c r="BE40714" i="1"/>
  <c r="AW40714" i="1"/>
  <c r="BD40714" i="1"/>
  <c r="AV40714" i="1"/>
  <c r="BC40714" i="1"/>
  <c r="AU40714" i="1"/>
  <c r="BB40714" i="1"/>
  <c r="AT40714" i="1"/>
  <c r="BE40713" i="1"/>
  <c r="AW40713" i="1"/>
  <c r="BD40713" i="1"/>
  <c r="AV40713" i="1"/>
  <c r="BC40713" i="1"/>
  <c r="AU40713" i="1"/>
  <c r="BB40713" i="1"/>
  <c r="AT40713" i="1"/>
  <c r="BE40712" i="1"/>
  <c r="AW40712" i="1"/>
  <c r="BD40712" i="1"/>
  <c r="AV40712" i="1"/>
  <c r="BC40712" i="1"/>
  <c r="AU40712" i="1"/>
  <c r="BB40712" i="1"/>
  <c r="AT40712" i="1"/>
  <c r="BE40711" i="1"/>
  <c r="AW40711" i="1"/>
  <c r="BD40711" i="1"/>
  <c r="AV40711" i="1"/>
  <c r="BC40711" i="1"/>
  <c r="AU40711" i="1"/>
  <c r="BB40711" i="1"/>
  <c r="AT40711" i="1"/>
  <c r="BE40710" i="1"/>
  <c r="AW40710" i="1"/>
  <c r="BD40710" i="1"/>
  <c r="AV40710" i="1"/>
  <c r="BC40710" i="1"/>
  <c r="AU40710" i="1"/>
  <c r="BB40710" i="1"/>
  <c r="AT40710" i="1"/>
  <c r="BE40709" i="1"/>
  <c r="AW40709" i="1"/>
  <c r="BD40709" i="1"/>
  <c r="AV40709" i="1"/>
  <c r="BC40709" i="1"/>
  <c r="AU40709" i="1"/>
  <c r="BB40709" i="1"/>
  <c r="AT40709" i="1"/>
  <c r="BE40708" i="1"/>
  <c r="AW40708" i="1"/>
  <c r="BD40708" i="1"/>
  <c r="AV40708" i="1"/>
  <c r="BC40708" i="1"/>
  <c r="AU40708" i="1"/>
  <c r="BB40708" i="1"/>
  <c r="AT40708" i="1"/>
  <c r="BE40707" i="1"/>
  <c r="AW40707" i="1"/>
  <c r="BD40707" i="1"/>
  <c r="AV40707" i="1"/>
  <c r="BC40707" i="1"/>
  <c r="AU40707" i="1"/>
  <c r="BB40707" i="1"/>
  <c r="AT40707" i="1"/>
  <c r="BE40706" i="1"/>
  <c r="AW40706" i="1"/>
  <c r="BD40706" i="1"/>
  <c r="AV40706" i="1"/>
  <c r="BC40706" i="1"/>
  <c r="AU40706" i="1"/>
  <c r="BB40706" i="1"/>
  <c r="AT40706" i="1"/>
  <c r="BE40705" i="1"/>
  <c r="AW40705" i="1"/>
  <c r="BD40705" i="1"/>
  <c r="AV40705" i="1"/>
  <c r="BC40705" i="1"/>
  <c r="AU40705" i="1"/>
  <c r="BB40705" i="1"/>
  <c r="AT40705" i="1"/>
  <c r="BE40704" i="1"/>
  <c r="AW40704" i="1"/>
  <c r="BD40704" i="1"/>
  <c r="AV40704" i="1"/>
  <c r="BC40704" i="1"/>
  <c r="AU40704" i="1"/>
  <c r="BB40704" i="1"/>
  <c r="AT40704" i="1"/>
  <c r="BE40703" i="1"/>
  <c r="AW40703" i="1"/>
  <c r="BD40703" i="1"/>
  <c r="AV40703" i="1"/>
  <c r="BC40703" i="1"/>
  <c r="AU40703" i="1"/>
  <c r="BB40703" i="1"/>
  <c r="AT40703" i="1"/>
  <c r="BE40702" i="1"/>
  <c r="AW40702" i="1"/>
  <c r="BD40702" i="1"/>
  <c r="AV40702" i="1"/>
  <c r="BC40702" i="1"/>
  <c r="AU40702" i="1"/>
  <c r="BB40702" i="1"/>
  <c r="AT40702" i="1"/>
  <c r="BE40701" i="1"/>
  <c r="AW40701" i="1"/>
  <c r="BD40701" i="1"/>
  <c r="AV40701" i="1"/>
  <c r="BC40701" i="1"/>
  <c r="AU40701" i="1"/>
  <c r="BB40701" i="1"/>
  <c r="AT40701" i="1"/>
  <c r="BE40700" i="1"/>
  <c r="AW40700" i="1"/>
  <c r="BD40700" i="1"/>
  <c r="AV40700" i="1"/>
  <c r="BC40700" i="1"/>
  <c r="AU40700" i="1"/>
  <c r="BB40700" i="1"/>
  <c r="AT40700" i="1"/>
  <c r="BE40699" i="1"/>
  <c r="AW40699" i="1"/>
  <c r="BD40699" i="1"/>
  <c r="AV40699" i="1"/>
  <c r="BC40699" i="1"/>
  <c r="AU40699" i="1"/>
  <c r="BB40699" i="1"/>
  <c r="AT40699" i="1"/>
  <c r="BE40698" i="1"/>
  <c r="AW40698" i="1"/>
  <c r="BD40698" i="1"/>
  <c r="AV40698" i="1"/>
  <c r="BC40698" i="1"/>
  <c r="AU40698" i="1"/>
  <c r="BB40698" i="1"/>
  <c r="AT40698" i="1"/>
  <c r="BE40697" i="1"/>
  <c r="AW40697" i="1"/>
  <c r="BD40697" i="1"/>
  <c r="AV40697" i="1"/>
  <c r="BC40697" i="1"/>
  <c r="AU40697" i="1"/>
  <c r="BB40697" i="1"/>
  <c r="AT40697" i="1"/>
  <c r="BE40696" i="1"/>
  <c r="AW40696" i="1"/>
  <c r="BD40696" i="1"/>
  <c r="AV40696" i="1"/>
  <c r="BC40696" i="1"/>
  <c r="AU40696" i="1"/>
  <c r="BB40696" i="1"/>
  <c r="AT40696" i="1"/>
  <c r="BE40695" i="1"/>
  <c r="AW40695" i="1"/>
  <c r="BD40695" i="1"/>
  <c r="AV40695" i="1"/>
  <c r="BC40695" i="1"/>
  <c r="AU40695" i="1"/>
  <c r="BB40695" i="1"/>
  <c r="AT40695" i="1"/>
  <c r="BE40694" i="1"/>
  <c r="AW40694" i="1"/>
  <c r="BD40694" i="1"/>
  <c r="AV40694" i="1"/>
  <c r="BC40694" i="1"/>
  <c r="AU40694" i="1"/>
  <c r="BB40694" i="1"/>
  <c r="AT40694" i="1"/>
  <c r="BE40693" i="1"/>
  <c r="AW40693" i="1"/>
  <c r="BD40693" i="1"/>
  <c r="AV40693" i="1"/>
  <c r="BC40693" i="1"/>
  <c r="AU40693" i="1"/>
  <c r="BB40693" i="1"/>
  <c r="AT40693" i="1"/>
  <c r="BE40692" i="1"/>
  <c r="AW40692" i="1"/>
  <c r="BD40692" i="1"/>
  <c r="AV40692" i="1"/>
  <c r="BC40692" i="1"/>
  <c r="AU40692" i="1"/>
  <c r="BB40692" i="1"/>
  <c r="AT40692" i="1"/>
  <c r="BE40691" i="1"/>
  <c r="AW40691" i="1"/>
  <c r="BD40691" i="1"/>
  <c r="AV40691" i="1"/>
  <c r="BC40691" i="1"/>
  <c r="AU40691" i="1"/>
  <c r="BB40691" i="1"/>
  <c r="AT40691" i="1"/>
  <c r="BE40690" i="1"/>
  <c r="AW40690" i="1"/>
  <c r="BD40690" i="1"/>
  <c r="AV40690" i="1"/>
  <c r="BC40690" i="1"/>
  <c r="AU40690" i="1"/>
  <c r="BB40690" i="1"/>
  <c r="AT40690" i="1"/>
  <c r="BE40689" i="1"/>
  <c r="AW40689" i="1"/>
  <c r="BD40689" i="1"/>
  <c r="AV40689" i="1"/>
  <c r="BC40689" i="1"/>
  <c r="AU40689" i="1"/>
  <c r="BB40689" i="1"/>
  <c r="AT40689" i="1"/>
  <c r="BE40688" i="1"/>
  <c r="AW40688" i="1"/>
  <c r="BD40688" i="1"/>
  <c r="AV40688" i="1"/>
  <c r="BC40688" i="1"/>
  <c r="AU40688" i="1"/>
  <c r="BB40688" i="1"/>
  <c r="AT40688" i="1"/>
  <c r="BE40687" i="1"/>
  <c r="AW40687" i="1"/>
  <c r="BD40687" i="1"/>
  <c r="AV40687" i="1"/>
  <c r="BC40687" i="1"/>
  <c r="AU40687" i="1"/>
  <c r="BB40687" i="1"/>
  <c r="AT40687" i="1"/>
  <c r="BE40686" i="1"/>
  <c r="AW40686" i="1"/>
  <c r="BD40686" i="1"/>
  <c r="AV40686" i="1"/>
  <c r="BC40686" i="1"/>
  <c r="AU40686" i="1"/>
  <c r="BB40686" i="1"/>
  <c r="AT40686" i="1"/>
  <c r="BE40685" i="1"/>
  <c r="AW40685" i="1"/>
  <c r="BD40685" i="1"/>
  <c r="AV40685" i="1"/>
  <c r="BC40685" i="1"/>
  <c r="AU40685" i="1"/>
  <c r="BB40685" i="1"/>
  <c r="AT40685" i="1"/>
  <c r="BE40684" i="1"/>
  <c r="AW40684" i="1"/>
  <c r="BD40684" i="1"/>
  <c r="AV40684" i="1"/>
  <c r="BC40684" i="1"/>
  <c r="AU40684" i="1"/>
  <c r="BB40684" i="1"/>
  <c r="AT40684" i="1"/>
  <c r="BE40683" i="1"/>
  <c r="AW40683" i="1"/>
  <c r="BD40683" i="1"/>
  <c r="AV40683" i="1"/>
  <c r="BC40683" i="1"/>
  <c r="AU40683" i="1"/>
  <c r="BB40683" i="1"/>
  <c r="AT40683" i="1"/>
  <c r="BE40682" i="1"/>
  <c r="AW40682" i="1"/>
  <c r="BD40682" i="1"/>
  <c r="AV40682" i="1"/>
  <c r="BC40682" i="1"/>
  <c r="AU40682" i="1"/>
  <c r="BB40682" i="1"/>
  <c r="AT40682" i="1"/>
  <c r="BE40681" i="1"/>
  <c r="AW40681" i="1"/>
  <c r="BD40681" i="1"/>
  <c r="AV40681" i="1"/>
  <c r="BC40681" i="1"/>
  <c r="AU40681" i="1"/>
  <c r="BB40681" i="1"/>
  <c r="AT40681" i="1"/>
  <c r="BE40680" i="1"/>
  <c r="AW40680" i="1"/>
  <c r="BD40680" i="1"/>
  <c r="AV40680" i="1"/>
  <c r="BC40680" i="1"/>
  <c r="AU40680" i="1"/>
  <c r="BB40680" i="1"/>
  <c r="AT40680" i="1"/>
  <c r="BE40679" i="1"/>
  <c r="AW40679" i="1"/>
  <c r="BD40679" i="1"/>
  <c r="AV40679" i="1"/>
  <c r="BC40679" i="1"/>
  <c r="AU40679" i="1"/>
  <c r="BB40679" i="1"/>
  <c r="AT40679" i="1"/>
  <c r="BE40678" i="1"/>
  <c r="AW40678" i="1"/>
  <c r="BD40678" i="1"/>
  <c r="AV40678" i="1"/>
  <c r="BC40678" i="1"/>
  <c r="AU40678" i="1"/>
  <c r="BB40678" i="1"/>
  <c r="AT40678" i="1"/>
  <c r="BE40677" i="1"/>
  <c r="AW40677" i="1"/>
  <c r="BD40677" i="1"/>
  <c r="AV40677" i="1"/>
  <c r="BC40677" i="1"/>
  <c r="AU40677" i="1"/>
  <c r="BB40677" i="1"/>
  <c r="AT40677" i="1"/>
  <c r="BE40676" i="1"/>
  <c r="AW40676" i="1"/>
  <c r="BD40676" i="1"/>
  <c r="AV40676" i="1"/>
  <c r="BC40676" i="1"/>
  <c r="AU40676" i="1"/>
  <c r="BB40676" i="1"/>
  <c r="AT40676" i="1"/>
  <c r="BE40675" i="1"/>
  <c r="AW40675" i="1"/>
  <c r="BD40675" i="1"/>
  <c r="AV40675" i="1"/>
  <c r="BC40675" i="1"/>
  <c r="AU40675" i="1"/>
  <c r="BB40675" i="1"/>
  <c r="AT40675" i="1"/>
  <c r="BE40674" i="1"/>
  <c r="AW40674" i="1"/>
  <c r="BD40674" i="1"/>
  <c r="AV40674" i="1"/>
  <c r="BC40674" i="1"/>
  <c r="AU40674" i="1"/>
  <c r="BB40674" i="1"/>
  <c r="AT40674" i="1"/>
  <c r="BE40673" i="1"/>
  <c r="AW40673" i="1"/>
  <c r="BD40673" i="1"/>
  <c r="AV40673" i="1"/>
  <c r="BC40673" i="1"/>
  <c r="AU40673" i="1"/>
  <c r="BB40673" i="1"/>
  <c r="AT40673" i="1"/>
  <c r="BE40672" i="1"/>
  <c r="AW40672" i="1"/>
  <c r="BD40672" i="1"/>
  <c r="AV40672" i="1"/>
  <c r="BC40672" i="1"/>
  <c r="AU40672" i="1"/>
  <c r="BB40672" i="1"/>
  <c r="AT40672" i="1"/>
  <c r="BE40671" i="1"/>
  <c r="AW40671" i="1"/>
  <c r="BD40671" i="1"/>
  <c r="AV40671" i="1"/>
  <c r="BC40671" i="1"/>
  <c r="AU40671" i="1"/>
  <c r="BB40671" i="1"/>
  <c r="AT40671" i="1"/>
  <c r="BE40670" i="1"/>
  <c r="AW40670" i="1"/>
  <c r="BD40670" i="1"/>
  <c r="AV40670" i="1"/>
  <c r="BC40670" i="1"/>
  <c r="AU40670" i="1"/>
  <c r="BB40670" i="1"/>
  <c r="AT40670" i="1"/>
  <c r="BE40669" i="1"/>
  <c r="AW40669" i="1"/>
  <c r="BD40669" i="1"/>
  <c r="AV40669" i="1"/>
  <c r="BC40669" i="1"/>
  <c r="AU40669" i="1"/>
  <c r="BB40669" i="1"/>
  <c r="AT40669" i="1"/>
  <c r="BE40668" i="1"/>
  <c r="AW40668" i="1"/>
  <c r="BD40668" i="1"/>
  <c r="AV40668" i="1"/>
  <c r="BC40668" i="1"/>
  <c r="AU40668" i="1"/>
  <c r="BB40668" i="1"/>
  <c r="AT40668" i="1"/>
  <c r="BE40667" i="1"/>
  <c r="AW40667" i="1"/>
  <c r="BD40667" i="1"/>
  <c r="AV40667" i="1"/>
  <c r="BC40667" i="1"/>
  <c r="AU40667" i="1"/>
  <c r="BB40667" i="1"/>
  <c r="AT40667" i="1"/>
  <c r="BE40666" i="1"/>
  <c r="AW40666" i="1"/>
  <c r="BD40666" i="1"/>
  <c r="AV40666" i="1"/>
  <c r="BC40666" i="1"/>
  <c r="AU40666" i="1"/>
  <c r="BB40666" i="1"/>
  <c r="AT40666" i="1"/>
  <c r="BE40665" i="1"/>
  <c r="AW40665" i="1"/>
  <c r="BD40665" i="1"/>
  <c r="AV40665" i="1"/>
  <c r="BC40665" i="1"/>
  <c r="AU40665" i="1"/>
  <c r="BB40665" i="1"/>
  <c r="AT40665" i="1"/>
  <c r="BE40664" i="1"/>
  <c r="AW40664" i="1"/>
  <c r="BD40664" i="1"/>
  <c r="AV40664" i="1"/>
  <c r="BC40664" i="1"/>
  <c r="AU40664" i="1"/>
  <c r="BB40664" i="1"/>
  <c r="AT40664" i="1"/>
  <c r="BE40663" i="1"/>
  <c r="AW40663" i="1"/>
  <c r="BD40663" i="1"/>
  <c r="AV40663" i="1"/>
  <c r="BC40663" i="1"/>
  <c r="AU40663" i="1"/>
  <c r="BB40663" i="1"/>
  <c r="AT40663" i="1"/>
  <c r="BE40662" i="1"/>
  <c r="AW40662" i="1"/>
  <c r="BD40662" i="1"/>
  <c r="AV40662" i="1"/>
  <c r="BC40662" i="1"/>
  <c r="AU40662" i="1"/>
  <c r="BB40662" i="1"/>
  <c r="AT40662" i="1"/>
  <c r="BE40661" i="1"/>
  <c r="AW40661" i="1"/>
  <c r="BD40661" i="1"/>
  <c r="AV40661" i="1"/>
  <c r="BC40661" i="1"/>
  <c r="AU40661" i="1"/>
  <c r="BB40661" i="1"/>
  <c r="AT40661" i="1"/>
  <c r="BE40660" i="1"/>
  <c r="AW40660" i="1"/>
  <c r="BD40660" i="1"/>
  <c r="AV40660" i="1"/>
  <c r="BC40660" i="1"/>
  <c r="AU40660" i="1"/>
  <c r="BB40660" i="1"/>
  <c r="AT40660" i="1"/>
  <c r="BE40659" i="1"/>
  <c r="AW40659" i="1"/>
  <c r="BD40659" i="1"/>
  <c r="AV40659" i="1"/>
  <c r="BC40659" i="1"/>
  <c r="AU40659" i="1"/>
  <c r="BB40659" i="1"/>
  <c r="AT40659" i="1"/>
  <c r="BE40658" i="1"/>
  <c r="AW40658" i="1"/>
  <c r="BD40658" i="1"/>
  <c r="AV40658" i="1"/>
  <c r="BC40658" i="1"/>
  <c r="AU40658" i="1"/>
  <c r="BB40658" i="1"/>
  <c r="AT40658" i="1"/>
  <c r="BE40657" i="1"/>
  <c r="AW40657" i="1"/>
  <c r="BD40657" i="1"/>
  <c r="AV40657" i="1"/>
  <c r="BC40657" i="1"/>
  <c r="AU40657" i="1"/>
  <c r="BB40657" i="1"/>
  <c r="AT40657" i="1"/>
  <c r="BE40656" i="1"/>
  <c r="AW40656" i="1"/>
  <c r="BD40656" i="1"/>
  <c r="AV40656" i="1"/>
  <c r="BC40656" i="1"/>
  <c r="AU40656" i="1"/>
  <c r="BB40656" i="1"/>
  <c r="AT40656" i="1"/>
  <c r="BE40655" i="1"/>
  <c r="AW40655" i="1"/>
  <c r="BD40655" i="1"/>
  <c r="AV40655" i="1"/>
  <c r="BC40655" i="1"/>
  <c r="AU40655" i="1"/>
  <c r="BB40655" i="1"/>
  <c r="AT40655" i="1"/>
  <c r="BE40654" i="1"/>
  <c r="AW40654" i="1"/>
  <c r="BD40654" i="1"/>
  <c r="AV40654" i="1"/>
  <c r="BC40654" i="1"/>
  <c r="AU40654" i="1"/>
  <c r="BB40654" i="1"/>
  <c r="AT40654" i="1"/>
  <c r="BE40653" i="1"/>
  <c r="AW40653" i="1"/>
  <c r="BD40653" i="1"/>
  <c r="AV40653" i="1"/>
  <c r="BC40653" i="1"/>
  <c r="AU40653" i="1"/>
  <c r="BB40653" i="1"/>
  <c r="AT40653" i="1"/>
  <c r="BE40652" i="1"/>
  <c r="AW40652" i="1"/>
  <c r="BD40652" i="1"/>
  <c r="AV40652" i="1"/>
  <c r="BC40652" i="1"/>
  <c r="AU40652" i="1"/>
  <c r="BB40652" i="1"/>
  <c r="AT40652" i="1"/>
  <c r="BE40651" i="1"/>
  <c r="AW40651" i="1"/>
  <c r="BD40651" i="1"/>
  <c r="AV40651" i="1"/>
  <c r="BC40651" i="1"/>
  <c r="AU40651" i="1"/>
  <c r="BB40651" i="1"/>
  <c r="AT40651" i="1"/>
  <c r="BE40650" i="1"/>
  <c r="AW40650" i="1"/>
  <c r="BD40650" i="1"/>
  <c r="AV40650" i="1"/>
  <c r="BC40650" i="1"/>
  <c r="AU40650" i="1"/>
  <c r="BB40650" i="1"/>
  <c r="AT40650" i="1"/>
  <c r="BE40649" i="1"/>
  <c r="AW40649" i="1"/>
  <c r="BD40649" i="1"/>
  <c r="AV40649" i="1"/>
  <c r="BC40649" i="1"/>
  <c r="AU40649" i="1"/>
  <c r="BB40649" i="1"/>
  <c r="AT40649" i="1"/>
  <c r="BE40648" i="1"/>
  <c r="AW40648" i="1"/>
  <c r="BD40648" i="1"/>
  <c r="AV40648" i="1"/>
  <c r="BC40648" i="1"/>
  <c r="AU40648" i="1"/>
  <c r="BB40648" i="1"/>
  <c r="AT40648" i="1"/>
  <c r="BE40647" i="1"/>
  <c r="AW40647" i="1"/>
  <c r="BD40647" i="1"/>
  <c r="AV40647" i="1"/>
  <c r="BC40647" i="1"/>
  <c r="AU40647" i="1"/>
  <c r="BB40647" i="1"/>
  <c r="AT40647" i="1"/>
  <c r="BE40646" i="1"/>
  <c r="AW40646" i="1"/>
  <c r="BD40646" i="1"/>
  <c r="AV40646" i="1"/>
  <c r="BC40646" i="1"/>
  <c r="AU40646" i="1"/>
  <c r="BB40646" i="1"/>
  <c r="AT40646" i="1"/>
  <c r="BE40645" i="1"/>
  <c r="AW40645" i="1"/>
  <c r="BD40645" i="1"/>
  <c r="AV40645" i="1"/>
  <c r="BC40645" i="1"/>
  <c r="AU40645" i="1"/>
  <c r="BB40645" i="1"/>
  <c r="AT40645" i="1"/>
  <c r="BE40644" i="1"/>
  <c r="AW40644" i="1"/>
  <c r="BD40644" i="1"/>
  <c r="AV40644" i="1"/>
  <c r="BC40644" i="1"/>
  <c r="AU40644" i="1"/>
  <c r="BB40644" i="1"/>
  <c r="AT40644" i="1"/>
  <c r="BE40643" i="1"/>
  <c r="AW40643" i="1"/>
  <c r="BD40643" i="1"/>
  <c r="AV40643" i="1"/>
  <c r="BC40643" i="1"/>
  <c r="AU40643" i="1"/>
  <c r="BB40643" i="1"/>
  <c r="AT40643" i="1"/>
  <c r="BE40642" i="1"/>
  <c r="AW40642" i="1"/>
  <c r="BD40642" i="1"/>
  <c r="AV40642" i="1"/>
  <c r="BC40642" i="1"/>
  <c r="AU40642" i="1"/>
  <c r="BB40642" i="1"/>
  <c r="AT40642" i="1"/>
  <c r="BE40641" i="1"/>
  <c r="AW40641" i="1"/>
  <c r="BD40641" i="1"/>
  <c r="AV40641" i="1"/>
  <c r="BC40641" i="1"/>
  <c r="AU40641" i="1"/>
  <c r="BB40641" i="1"/>
  <c r="AT40641" i="1"/>
  <c r="BE40640" i="1"/>
  <c r="AW40640" i="1"/>
  <c r="BD40640" i="1"/>
  <c r="AV40640" i="1"/>
  <c r="BC40640" i="1"/>
  <c r="AU40640" i="1"/>
  <c r="BB40640" i="1"/>
  <c r="AT40640" i="1"/>
  <c r="BE40639" i="1"/>
  <c r="AW40639" i="1"/>
  <c r="BD40639" i="1"/>
  <c r="AV40639" i="1"/>
  <c r="BC40639" i="1"/>
  <c r="AU40639" i="1"/>
  <c r="BB40639" i="1"/>
  <c r="AT40639" i="1"/>
  <c r="BE40638" i="1"/>
  <c r="AW40638" i="1"/>
  <c r="BD40638" i="1"/>
  <c r="AV40638" i="1"/>
  <c r="BC40638" i="1"/>
  <c r="AU40638" i="1"/>
  <c r="BB40638" i="1"/>
  <c r="AT40638" i="1"/>
  <c r="BE40637" i="1"/>
  <c r="AW40637" i="1"/>
  <c r="BD40637" i="1"/>
  <c r="AV40637" i="1"/>
  <c r="BC40637" i="1"/>
  <c r="AU40637" i="1"/>
  <c r="BB40637" i="1"/>
  <c r="AT40637" i="1"/>
  <c r="BE40636" i="1"/>
  <c r="AW40636" i="1"/>
  <c r="BD40636" i="1"/>
  <c r="AV40636" i="1"/>
  <c r="BC40636" i="1"/>
  <c r="AU40636" i="1"/>
  <c r="BB40636" i="1"/>
  <c r="AT40636" i="1"/>
  <c r="BE40635" i="1"/>
  <c r="AW40635" i="1"/>
  <c r="BD40635" i="1"/>
  <c r="AV40635" i="1"/>
  <c r="BC40635" i="1"/>
  <c r="AU40635" i="1"/>
  <c r="BB40635" i="1"/>
  <c r="AT40635" i="1"/>
  <c r="BE40634" i="1"/>
  <c r="AW40634" i="1"/>
  <c r="BD40634" i="1"/>
  <c r="AV40634" i="1"/>
  <c r="BC40634" i="1"/>
  <c r="AU40634" i="1"/>
  <c r="BB40634" i="1"/>
  <c r="AT40634" i="1"/>
  <c r="BE40633" i="1"/>
  <c r="AW40633" i="1"/>
  <c r="BD40633" i="1"/>
  <c r="AV40633" i="1"/>
  <c r="BC40633" i="1"/>
  <c r="AU40633" i="1"/>
  <c r="BB40633" i="1"/>
  <c r="AT40633" i="1"/>
  <c r="BE40632" i="1"/>
  <c r="AW40632" i="1"/>
  <c r="BD40632" i="1"/>
  <c r="AV40632" i="1"/>
  <c r="BC40632" i="1"/>
  <c r="AU40632" i="1"/>
  <c r="BB40632" i="1"/>
  <c r="AT40632" i="1"/>
  <c r="BE40631" i="1"/>
  <c r="AW40631" i="1"/>
  <c r="BD40631" i="1"/>
  <c r="AV40631" i="1"/>
  <c r="BC40631" i="1"/>
  <c r="AU40631" i="1"/>
  <c r="BB40631" i="1"/>
  <c r="AT40631" i="1"/>
  <c r="BE40630" i="1"/>
  <c r="AW40630" i="1"/>
  <c r="BD40630" i="1"/>
  <c r="AV40630" i="1"/>
  <c r="BC40630" i="1"/>
  <c r="AU40630" i="1"/>
  <c r="BB40630" i="1"/>
  <c r="AT40630" i="1"/>
  <c r="BE40629" i="1"/>
  <c r="AW40629" i="1"/>
  <c r="BD40629" i="1"/>
  <c r="AV40629" i="1"/>
  <c r="BC40629" i="1"/>
  <c r="AU40629" i="1"/>
  <c r="BB40629" i="1"/>
  <c r="AT40629" i="1"/>
  <c r="BE40628" i="1"/>
  <c r="AW40628" i="1"/>
  <c r="BD40628" i="1"/>
  <c r="AV40628" i="1"/>
  <c r="BC40628" i="1"/>
  <c r="AU40628" i="1"/>
  <c r="BB40628" i="1"/>
  <c r="AT40628" i="1"/>
  <c r="BE40627" i="1"/>
  <c r="AW40627" i="1"/>
  <c r="BD40627" i="1"/>
  <c r="AV40627" i="1"/>
  <c r="BC40627" i="1"/>
  <c r="AU40627" i="1"/>
  <c r="BB40627" i="1"/>
  <c r="AT40627" i="1"/>
  <c r="BE40626" i="1"/>
  <c r="AW40626" i="1"/>
  <c r="BD40626" i="1"/>
  <c r="AV40626" i="1"/>
  <c r="BC40626" i="1"/>
  <c r="AU40626" i="1"/>
  <c r="BB40626" i="1"/>
  <c r="AT40626" i="1"/>
  <c r="BE40625" i="1"/>
  <c r="AW40625" i="1"/>
  <c r="BD40625" i="1"/>
  <c r="AV40625" i="1"/>
  <c r="BC40625" i="1"/>
  <c r="AU40625" i="1"/>
  <c r="BB40625" i="1"/>
  <c r="AT40625" i="1"/>
  <c r="BE40624" i="1"/>
  <c r="AW40624" i="1"/>
  <c r="BD40624" i="1"/>
  <c r="AV40624" i="1"/>
  <c r="BC40624" i="1"/>
  <c r="AU40624" i="1"/>
  <c r="BB40624" i="1"/>
  <c r="AT40624" i="1"/>
  <c r="BE40623" i="1"/>
  <c r="AW40623" i="1"/>
  <c r="BD40623" i="1"/>
  <c r="AV40623" i="1"/>
  <c r="BC40623" i="1"/>
  <c r="AU40623" i="1"/>
  <c r="BB40623" i="1"/>
  <c r="AT40623" i="1"/>
  <c r="BE40622" i="1"/>
  <c r="AW40622" i="1"/>
  <c r="BD40622" i="1"/>
  <c r="AV40622" i="1"/>
  <c r="BC40622" i="1"/>
  <c r="AU40622" i="1"/>
  <c r="BB40622" i="1"/>
  <c r="AT40622" i="1"/>
  <c r="BE40621" i="1"/>
  <c r="AW40621" i="1"/>
  <c r="BD40621" i="1"/>
  <c r="AV40621" i="1"/>
  <c r="BC40621" i="1"/>
  <c r="AU40621" i="1"/>
  <c r="BB40621" i="1"/>
  <c r="AT40621" i="1"/>
  <c r="BE40620" i="1"/>
  <c r="AW40620" i="1"/>
  <c r="BD40620" i="1"/>
  <c r="AV40620" i="1"/>
  <c r="BC40620" i="1"/>
  <c r="AU40620" i="1"/>
  <c r="BB40620" i="1"/>
  <c r="AT40620" i="1"/>
  <c r="BE40619" i="1"/>
  <c r="AW40619" i="1"/>
  <c r="BD40619" i="1"/>
  <c r="AV40619" i="1"/>
  <c r="BC40619" i="1"/>
  <c r="AU40619" i="1"/>
  <c r="BB40619" i="1"/>
  <c r="AT40619" i="1"/>
  <c r="BE40618" i="1"/>
  <c r="AW40618" i="1"/>
  <c r="BD40618" i="1"/>
  <c r="AV40618" i="1"/>
  <c r="BC40618" i="1"/>
  <c r="AU40618" i="1"/>
  <c r="BB40618" i="1"/>
  <c r="AT40618" i="1"/>
  <c r="BE40617" i="1"/>
  <c r="AW40617" i="1"/>
  <c r="BD40617" i="1"/>
  <c r="AV40617" i="1"/>
  <c r="BC40617" i="1"/>
  <c r="AU40617" i="1"/>
  <c r="BB40617" i="1"/>
  <c r="AT40617" i="1"/>
  <c r="BE40616" i="1"/>
  <c r="AW40616" i="1"/>
  <c r="BD40616" i="1"/>
  <c r="AV40616" i="1"/>
  <c r="BC40616" i="1"/>
  <c r="AU40616" i="1"/>
  <c r="BB40616" i="1"/>
  <c r="AT40616" i="1"/>
  <c r="BE40615" i="1"/>
  <c r="AW40615" i="1"/>
  <c r="BD40615" i="1"/>
  <c r="AV40615" i="1"/>
  <c r="BC40615" i="1"/>
  <c r="AU40615" i="1"/>
  <c r="BB40615" i="1"/>
  <c r="AT40615" i="1"/>
  <c r="BE40614" i="1"/>
  <c r="AW40614" i="1"/>
  <c r="BD40614" i="1"/>
  <c r="AV40614" i="1"/>
  <c r="BC40614" i="1"/>
  <c r="AU40614" i="1"/>
  <c r="BB40614" i="1"/>
  <c r="AT40614" i="1"/>
  <c r="BE40613" i="1"/>
  <c r="AW40613" i="1"/>
  <c r="BD40613" i="1"/>
  <c r="AV40613" i="1"/>
  <c r="BC40613" i="1"/>
  <c r="AU40613" i="1"/>
  <c r="BB40613" i="1"/>
  <c r="AT40613" i="1"/>
  <c r="BE40612" i="1"/>
  <c r="AW40612" i="1"/>
  <c r="BD40612" i="1"/>
  <c r="AV40612" i="1"/>
  <c r="BC40612" i="1"/>
  <c r="AU40612" i="1"/>
  <c r="BB40612" i="1"/>
  <c r="AT40612" i="1"/>
  <c r="BE40611" i="1"/>
  <c r="AW40611" i="1"/>
  <c r="BD40611" i="1"/>
  <c r="AV40611" i="1"/>
  <c r="BC40611" i="1"/>
  <c r="AU40611" i="1"/>
  <c r="BB40611" i="1"/>
  <c r="AT40611" i="1"/>
  <c r="BE40610" i="1"/>
  <c r="AW40610" i="1"/>
  <c r="BD40610" i="1"/>
  <c r="AV40610" i="1"/>
  <c r="BC40610" i="1"/>
  <c r="AU40610" i="1"/>
  <c r="BB40610" i="1"/>
  <c r="AT40610" i="1"/>
  <c r="BE40609" i="1"/>
  <c r="AW40609" i="1"/>
  <c r="BD40609" i="1"/>
  <c r="AV40609" i="1"/>
  <c r="BC40609" i="1"/>
  <c r="AU40609" i="1"/>
  <c r="BB40609" i="1"/>
  <c r="AT40609" i="1"/>
  <c r="BE40608" i="1"/>
  <c r="AW40608" i="1"/>
  <c r="BD40608" i="1"/>
  <c r="AV40608" i="1"/>
  <c r="BC40608" i="1"/>
  <c r="AU40608" i="1"/>
  <c r="BB40608" i="1"/>
  <c r="AT40608" i="1"/>
  <c r="BE40607" i="1"/>
  <c r="AW40607" i="1"/>
  <c r="BD40607" i="1"/>
  <c r="AV40607" i="1"/>
  <c r="BC40607" i="1"/>
  <c r="AU40607" i="1"/>
  <c r="BB40607" i="1"/>
  <c r="AT40607" i="1"/>
  <c r="BE40606" i="1"/>
  <c r="AW40606" i="1"/>
  <c r="BD40606" i="1"/>
  <c r="AV40606" i="1"/>
  <c r="BC40606" i="1"/>
  <c r="AU40606" i="1"/>
  <c r="BB40606" i="1"/>
  <c r="AT40606" i="1"/>
  <c r="BE40605" i="1"/>
  <c r="AW40605" i="1"/>
  <c r="BD40605" i="1"/>
  <c r="AV40605" i="1"/>
  <c r="BC40605" i="1"/>
  <c r="AU40605" i="1"/>
  <c r="BB40605" i="1"/>
  <c r="AT40605" i="1"/>
  <c r="BE40604" i="1"/>
  <c r="AW40604" i="1"/>
  <c r="BD40604" i="1"/>
  <c r="AV40604" i="1"/>
  <c r="BC40604" i="1"/>
  <c r="AU40604" i="1"/>
  <c r="BB40604" i="1"/>
  <c r="AT40604" i="1"/>
  <c r="BE40603" i="1"/>
  <c r="AW40603" i="1"/>
  <c r="BD40603" i="1"/>
  <c r="AV40603" i="1"/>
  <c r="BC40603" i="1"/>
  <c r="AU40603" i="1"/>
  <c r="BB40603" i="1"/>
  <c r="AT40603" i="1"/>
  <c r="BE40602" i="1"/>
  <c r="AW40602" i="1"/>
  <c r="BD40602" i="1"/>
  <c r="AV40602" i="1"/>
  <c r="BC40602" i="1"/>
  <c r="AU40602" i="1"/>
  <c r="BB40602" i="1"/>
  <c r="AT40602" i="1"/>
  <c r="BE40601" i="1"/>
  <c r="AW40601" i="1"/>
  <c r="BD40601" i="1"/>
  <c r="AV40601" i="1"/>
  <c r="BC40601" i="1"/>
  <c r="AU40601" i="1"/>
  <c r="BB40601" i="1"/>
  <c r="AT40601" i="1"/>
  <c r="BE40600" i="1"/>
  <c r="AW40600" i="1"/>
  <c r="BD40600" i="1"/>
  <c r="AV40600" i="1"/>
  <c r="BC40600" i="1"/>
  <c r="AU40600" i="1"/>
  <c r="BB40600" i="1"/>
  <c r="AT40600" i="1"/>
  <c r="BE40599" i="1"/>
  <c r="AW40599" i="1"/>
  <c r="BD40599" i="1"/>
  <c r="AV40599" i="1"/>
  <c r="BC40599" i="1"/>
  <c r="AU40599" i="1"/>
  <c r="BB40599" i="1"/>
  <c r="AT40599" i="1"/>
  <c r="BE40598" i="1"/>
  <c r="AW40598" i="1"/>
  <c r="BD40598" i="1"/>
  <c r="AV40598" i="1"/>
  <c r="BC40598" i="1"/>
  <c r="AU40598" i="1"/>
  <c r="BB40598" i="1"/>
  <c r="AT40598" i="1"/>
  <c r="BE40597" i="1"/>
  <c r="AW40597" i="1"/>
  <c r="BD40597" i="1"/>
  <c r="AV40597" i="1"/>
  <c r="BC40597" i="1"/>
  <c r="AU40597" i="1"/>
  <c r="BB40597" i="1"/>
  <c r="AT40597" i="1"/>
  <c r="BE40596" i="1"/>
  <c r="AW40596" i="1"/>
  <c r="BD40596" i="1"/>
  <c r="AV40596" i="1"/>
  <c r="BC40596" i="1"/>
  <c r="AU40596" i="1"/>
  <c r="BB40596" i="1"/>
  <c r="AT40596" i="1"/>
  <c r="BE40595" i="1"/>
  <c r="AW40595" i="1"/>
  <c r="BD40595" i="1"/>
  <c r="AV40595" i="1"/>
  <c r="BC40595" i="1"/>
  <c r="AU40595" i="1"/>
  <c r="BB40595" i="1"/>
  <c r="AT40595" i="1"/>
  <c r="BE40594" i="1"/>
  <c r="AW40594" i="1"/>
  <c r="BD40594" i="1"/>
  <c r="AV40594" i="1"/>
  <c r="BC40594" i="1"/>
  <c r="AU40594" i="1"/>
  <c r="BB40594" i="1"/>
  <c r="AT40594" i="1"/>
  <c r="BE40593" i="1"/>
  <c r="AW40593" i="1"/>
  <c r="BD40593" i="1"/>
  <c r="AV40593" i="1"/>
  <c r="BC40593" i="1"/>
  <c r="AU40593" i="1"/>
  <c r="BB40593" i="1"/>
  <c r="AT40593" i="1"/>
  <c r="BE40592" i="1"/>
  <c r="AW40592" i="1"/>
  <c r="BD40592" i="1"/>
  <c r="AV40592" i="1"/>
  <c r="BC40592" i="1"/>
  <c r="AU40592" i="1"/>
  <c r="BB40592" i="1"/>
  <c r="AT40592" i="1"/>
  <c r="BE40591" i="1"/>
  <c r="AW40591" i="1"/>
  <c r="BD40591" i="1"/>
  <c r="AV40591" i="1"/>
  <c r="BC40591" i="1"/>
  <c r="AU40591" i="1"/>
  <c r="BB40591" i="1"/>
  <c r="AT40591" i="1"/>
  <c r="BE40590" i="1"/>
  <c r="AW40590" i="1"/>
  <c r="BD40590" i="1"/>
  <c r="AV40590" i="1"/>
  <c r="BC40590" i="1"/>
  <c r="AU40590" i="1"/>
  <c r="BB40590" i="1"/>
  <c r="AT40590" i="1"/>
  <c r="BE40589" i="1"/>
  <c r="AW40589" i="1"/>
  <c r="BD40589" i="1"/>
  <c r="AV40589" i="1"/>
  <c r="BC40589" i="1"/>
  <c r="AU40589" i="1"/>
  <c r="BB40589" i="1"/>
  <c r="AT40589" i="1"/>
  <c r="BE40588" i="1"/>
  <c r="AW40588" i="1"/>
  <c r="BD40588" i="1"/>
  <c r="AV40588" i="1"/>
  <c r="BC40588" i="1"/>
  <c r="AU40588" i="1"/>
  <c r="BB40588" i="1"/>
  <c r="AT40588" i="1"/>
  <c r="BE40587" i="1"/>
  <c r="AW40587" i="1"/>
  <c r="BD40587" i="1"/>
  <c r="AV40587" i="1"/>
  <c r="BC40587" i="1"/>
  <c r="AU40587" i="1"/>
  <c r="BB40587" i="1"/>
  <c r="AT40587" i="1"/>
  <c r="BE40586" i="1"/>
  <c r="AW40586" i="1"/>
  <c r="BD40586" i="1"/>
  <c r="AV40586" i="1"/>
  <c r="BC40586" i="1"/>
  <c r="AU40586" i="1"/>
  <c r="BB40586" i="1"/>
  <c r="AT40586" i="1"/>
  <c r="BE40585" i="1"/>
  <c r="AW40585" i="1"/>
  <c r="BD40585" i="1"/>
  <c r="AV40585" i="1"/>
  <c r="BC40585" i="1"/>
  <c r="AU40585" i="1"/>
  <c r="BB40585" i="1"/>
  <c r="AT40585" i="1"/>
  <c r="BE40584" i="1"/>
  <c r="AW40584" i="1"/>
  <c r="BD40584" i="1"/>
  <c r="AV40584" i="1"/>
  <c r="BC40584" i="1"/>
  <c r="AU40584" i="1"/>
  <c r="BB40584" i="1"/>
  <c r="AT40584" i="1"/>
  <c r="BE40583" i="1"/>
  <c r="AW40583" i="1"/>
  <c r="BD40583" i="1"/>
  <c r="AV40583" i="1"/>
  <c r="BC40583" i="1"/>
  <c r="AU40583" i="1"/>
  <c r="BB40583" i="1"/>
  <c r="AT40583" i="1"/>
  <c r="BE40582" i="1"/>
  <c r="AW40582" i="1"/>
  <c r="BD40582" i="1"/>
  <c r="AV40582" i="1"/>
  <c r="BC40582" i="1"/>
  <c r="AU40582" i="1"/>
  <c r="BB40582" i="1"/>
  <c r="AT40582" i="1"/>
  <c r="BE40581" i="1"/>
  <c r="AW40581" i="1"/>
  <c r="BD40581" i="1"/>
  <c r="AV40581" i="1"/>
  <c r="BC40581" i="1"/>
  <c r="AU40581" i="1"/>
  <c r="BB40581" i="1"/>
  <c r="AT40581" i="1"/>
  <c r="BE40580" i="1"/>
  <c r="AW40580" i="1"/>
  <c r="BD40580" i="1"/>
  <c r="AV40580" i="1"/>
  <c r="BC40580" i="1"/>
  <c r="AU40580" i="1"/>
  <c r="BB40580" i="1"/>
  <c r="AT40580" i="1"/>
  <c r="BE40579" i="1"/>
  <c r="AW40579" i="1"/>
  <c r="BD40579" i="1"/>
  <c r="AV40579" i="1"/>
  <c r="BC40579" i="1"/>
  <c r="AU40579" i="1"/>
  <c r="BB40579" i="1"/>
  <c r="AT40579" i="1"/>
  <c r="BE40578" i="1"/>
  <c r="AW40578" i="1"/>
  <c r="BD40578" i="1"/>
  <c r="AV40578" i="1"/>
  <c r="BC40578" i="1"/>
  <c r="AU40578" i="1"/>
  <c r="BB40578" i="1"/>
  <c r="AT40578" i="1"/>
  <c r="BE40577" i="1"/>
  <c r="AW40577" i="1"/>
  <c r="BD40577" i="1"/>
  <c r="AV40577" i="1"/>
  <c r="BC40577" i="1"/>
  <c r="AU40577" i="1"/>
  <c r="BB40577" i="1"/>
  <c r="AT40577" i="1"/>
  <c r="BE40576" i="1"/>
  <c r="AW40576" i="1"/>
  <c r="BD40576" i="1"/>
  <c r="AV40576" i="1"/>
  <c r="BC40576" i="1"/>
  <c r="AU40576" i="1"/>
  <c r="BB40576" i="1"/>
  <c r="AT40576" i="1"/>
  <c r="BE40575" i="1"/>
  <c r="AW40575" i="1"/>
  <c r="BD40575" i="1"/>
  <c r="AV40575" i="1"/>
  <c r="BC40575" i="1"/>
  <c r="AU40575" i="1"/>
  <c r="BB40575" i="1"/>
  <c r="AT40575" i="1"/>
  <c r="BE40574" i="1"/>
  <c r="AW40574" i="1"/>
  <c r="BD40574" i="1"/>
  <c r="AV40574" i="1"/>
  <c r="BC40574" i="1"/>
  <c r="AU40574" i="1"/>
  <c r="BB40574" i="1"/>
  <c r="AT40574" i="1"/>
  <c r="BE40573" i="1"/>
  <c r="AW40573" i="1"/>
  <c r="BD40573" i="1"/>
  <c r="AV40573" i="1"/>
  <c r="BC40573" i="1"/>
  <c r="AU40573" i="1"/>
  <c r="BB40573" i="1"/>
  <c r="AT40573" i="1"/>
  <c r="BE40572" i="1"/>
  <c r="AW40572" i="1"/>
  <c r="BD40572" i="1"/>
  <c r="AV40572" i="1"/>
  <c r="BC40572" i="1"/>
  <c r="AU40572" i="1"/>
  <c r="BB40572" i="1"/>
  <c r="AT40572" i="1"/>
  <c r="BE40571" i="1"/>
  <c r="AW40571" i="1"/>
  <c r="BD40571" i="1"/>
  <c r="AV40571" i="1"/>
  <c r="BC40571" i="1"/>
  <c r="AU40571" i="1"/>
  <c r="BB40571" i="1"/>
  <c r="AT40571" i="1"/>
  <c r="BE40570" i="1"/>
  <c r="AW40570" i="1"/>
  <c r="BD40570" i="1"/>
  <c r="AV40570" i="1"/>
  <c r="BC40570" i="1"/>
  <c r="AU40570" i="1"/>
  <c r="BB40570" i="1"/>
  <c r="AT40570" i="1"/>
  <c r="BE40569" i="1"/>
  <c r="AW40569" i="1"/>
  <c r="BD40569" i="1"/>
  <c r="AV40569" i="1"/>
  <c r="BC40569" i="1"/>
  <c r="AU40569" i="1"/>
  <c r="BB40569" i="1"/>
  <c r="AT40569" i="1"/>
  <c r="BE40568" i="1"/>
  <c r="AW40568" i="1"/>
  <c r="BD40568" i="1"/>
  <c r="AV40568" i="1"/>
  <c r="BC40568" i="1"/>
  <c r="AU40568" i="1"/>
  <c r="BB40568" i="1"/>
  <c r="AT40568" i="1"/>
  <c r="BE40567" i="1"/>
  <c r="AW40567" i="1"/>
  <c r="BD40567" i="1"/>
  <c r="AV40567" i="1"/>
  <c r="BC40567" i="1"/>
  <c r="AU40567" i="1"/>
  <c r="BB40567" i="1"/>
  <c r="AT40567" i="1"/>
  <c r="BE40566" i="1"/>
  <c r="AW40566" i="1"/>
  <c r="BD40566" i="1"/>
  <c r="AV40566" i="1"/>
  <c r="BC40566" i="1"/>
  <c r="AU40566" i="1"/>
  <c r="BB40566" i="1"/>
  <c r="AT40566" i="1"/>
  <c r="BE40565" i="1"/>
  <c r="AW40565" i="1"/>
  <c r="BD40565" i="1"/>
  <c r="AV40565" i="1"/>
  <c r="BC40565" i="1"/>
  <c r="AU40565" i="1"/>
  <c r="BB40565" i="1"/>
  <c r="AT40565" i="1"/>
  <c r="BE40564" i="1"/>
  <c r="AW40564" i="1"/>
  <c r="BD40564" i="1"/>
  <c r="AV40564" i="1"/>
  <c r="BC40564" i="1"/>
  <c r="AU40564" i="1"/>
  <c r="BB40564" i="1"/>
  <c r="AT40564" i="1"/>
  <c r="BE40563" i="1"/>
  <c r="AW40563" i="1"/>
  <c r="BD40563" i="1"/>
  <c r="AV40563" i="1"/>
  <c r="BC40563" i="1"/>
  <c r="AU40563" i="1"/>
  <c r="BB40563" i="1"/>
  <c r="AT40563" i="1"/>
  <c r="BE40562" i="1"/>
  <c r="AW40562" i="1"/>
  <c r="BD40562" i="1"/>
  <c r="AV40562" i="1"/>
  <c r="BC40562" i="1"/>
  <c r="AU40562" i="1"/>
  <c r="BB40562" i="1"/>
  <c r="AT40562" i="1"/>
  <c r="BE40561" i="1"/>
  <c r="AW40561" i="1"/>
  <c r="BD40561" i="1"/>
  <c r="AV40561" i="1"/>
  <c r="BC40561" i="1"/>
  <c r="AU40561" i="1"/>
  <c r="BB40561" i="1"/>
  <c r="AT40561" i="1"/>
  <c r="BE40560" i="1"/>
  <c r="AW40560" i="1"/>
  <c r="BD40560" i="1"/>
  <c r="AV40560" i="1"/>
  <c r="BC40560" i="1"/>
  <c r="AU40560" i="1"/>
  <c r="BB40560" i="1"/>
  <c r="AT40560" i="1"/>
  <c r="BE40559" i="1"/>
  <c r="AW40559" i="1"/>
  <c r="BD40559" i="1"/>
  <c r="AV40559" i="1"/>
  <c r="BC40559" i="1"/>
  <c r="AU40559" i="1"/>
  <c r="BB40559" i="1"/>
  <c r="AT40559" i="1"/>
  <c r="BE40558" i="1"/>
  <c r="AW40558" i="1"/>
  <c r="BD40558" i="1"/>
  <c r="AV40558" i="1"/>
  <c r="BC40558" i="1"/>
  <c r="AU40558" i="1"/>
  <c r="BB40558" i="1"/>
  <c r="AT40558" i="1"/>
  <c r="BE40557" i="1"/>
  <c r="AW40557" i="1"/>
  <c r="BD40557" i="1"/>
  <c r="AV40557" i="1"/>
  <c r="BC40557" i="1"/>
  <c r="AU40557" i="1"/>
  <c r="BB40557" i="1"/>
  <c r="AT40557" i="1"/>
  <c r="BE40556" i="1"/>
  <c r="AW40556" i="1"/>
  <c r="BD40556" i="1"/>
  <c r="AV40556" i="1"/>
  <c r="BC40556" i="1"/>
  <c r="AU40556" i="1"/>
  <c r="BB40556" i="1"/>
  <c r="AT40556" i="1"/>
  <c r="BE40555" i="1"/>
  <c r="AW40555" i="1"/>
  <c r="BD40555" i="1"/>
  <c r="AV40555" i="1"/>
  <c r="BC40555" i="1"/>
  <c r="AU40555" i="1"/>
  <c r="BB40555" i="1"/>
  <c r="AT40555" i="1"/>
  <c r="BE40554" i="1"/>
  <c r="AW40554" i="1"/>
  <c r="BD40554" i="1"/>
  <c r="AV40554" i="1"/>
  <c r="BC40554" i="1"/>
  <c r="AU40554" i="1"/>
  <c r="BB40554" i="1"/>
  <c r="AT40554" i="1"/>
  <c r="BE40553" i="1"/>
  <c r="AW40553" i="1"/>
  <c r="BD40553" i="1"/>
  <c r="AV40553" i="1"/>
  <c r="BC40553" i="1"/>
  <c r="AU40553" i="1"/>
  <c r="BB40553" i="1"/>
  <c r="AT40553" i="1"/>
  <c r="BE40552" i="1"/>
  <c r="AW40552" i="1"/>
  <c r="BD40552" i="1"/>
  <c r="AV40552" i="1"/>
  <c r="BC40552" i="1"/>
  <c r="AU40552" i="1"/>
  <c r="BB40552" i="1"/>
  <c r="AT40552" i="1"/>
  <c r="BE40551" i="1"/>
  <c r="AW40551" i="1"/>
  <c r="BD40551" i="1"/>
  <c r="AV40551" i="1"/>
  <c r="BC40551" i="1"/>
  <c r="AU40551" i="1"/>
  <c r="BB40551" i="1"/>
  <c r="AT40551" i="1"/>
  <c r="BE40550" i="1"/>
  <c r="AW40550" i="1"/>
  <c r="BD40550" i="1"/>
  <c r="AV40550" i="1"/>
  <c r="BC40550" i="1"/>
  <c r="AU40550" i="1"/>
  <c r="BB40550" i="1"/>
  <c r="AT40550" i="1"/>
  <c r="BE40549" i="1"/>
  <c r="AW40549" i="1"/>
  <c r="BD40549" i="1"/>
  <c r="AV40549" i="1"/>
  <c r="BC40549" i="1"/>
  <c r="AU40549" i="1"/>
  <c r="BB40549" i="1"/>
  <c r="AT40549" i="1"/>
  <c r="BE40548" i="1"/>
  <c r="AW40548" i="1"/>
  <c r="BD40548" i="1"/>
  <c r="AV40548" i="1"/>
  <c r="BC40548" i="1"/>
  <c r="AU40548" i="1"/>
  <c r="BB40548" i="1"/>
  <c r="AT40548" i="1"/>
  <c r="BE40547" i="1"/>
  <c r="AW40547" i="1"/>
  <c r="BD40547" i="1"/>
  <c r="AV40547" i="1"/>
  <c r="BC40547" i="1"/>
  <c r="AU40547" i="1"/>
  <c r="BB40547" i="1"/>
  <c r="AT40547" i="1"/>
  <c r="BE40546" i="1"/>
  <c r="AW40546" i="1"/>
  <c r="BD40546" i="1"/>
  <c r="AV40546" i="1"/>
  <c r="BC40546" i="1"/>
  <c r="AU40546" i="1"/>
  <c r="BB40546" i="1"/>
  <c r="AT40546" i="1"/>
  <c r="BE40545" i="1"/>
  <c r="AW40545" i="1"/>
  <c r="BD40545" i="1"/>
  <c r="AV40545" i="1"/>
  <c r="BC40545" i="1"/>
  <c r="AU40545" i="1"/>
  <c r="BB40545" i="1"/>
  <c r="AT40545" i="1"/>
  <c r="BE40544" i="1"/>
  <c r="AW40544" i="1"/>
  <c r="BD40544" i="1"/>
  <c r="AV40544" i="1"/>
  <c r="BC40544" i="1"/>
  <c r="AU40544" i="1"/>
  <c r="BB40544" i="1"/>
  <c r="AT40544" i="1"/>
  <c r="BE40543" i="1"/>
  <c r="AW40543" i="1"/>
  <c r="BD40543" i="1"/>
  <c r="AV40543" i="1"/>
  <c r="BC40543" i="1"/>
  <c r="AU40543" i="1"/>
  <c r="BB40543" i="1"/>
  <c r="AT40543" i="1"/>
  <c r="BE40542" i="1"/>
  <c r="AW40542" i="1"/>
  <c r="BD40542" i="1"/>
  <c r="AV40542" i="1"/>
  <c r="BC40542" i="1"/>
  <c r="AU40542" i="1"/>
  <c r="BB40542" i="1"/>
  <c r="AT40542" i="1"/>
  <c r="BE40541" i="1"/>
  <c r="AW40541" i="1"/>
  <c r="BD40541" i="1"/>
  <c r="AV40541" i="1"/>
  <c r="BC40541" i="1"/>
  <c r="AU40541" i="1"/>
  <c r="BB40541" i="1"/>
  <c r="AT40541" i="1"/>
  <c r="BE40540" i="1"/>
  <c r="AW40540" i="1"/>
  <c r="BD40540" i="1"/>
  <c r="AV40540" i="1"/>
  <c r="BC40540" i="1"/>
  <c r="AU40540" i="1"/>
  <c r="BB40540" i="1"/>
  <c r="AT40540" i="1"/>
  <c r="BE40539" i="1"/>
  <c r="AW40539" i="1"/>
  <c r="BD40539" i="1"/>
  <c r="AV40539" i="1"/>
  <c r="BC40539" i="1"/>
  <c r="AU40539" i="1"/>
  <c r="BB40539" i="1"/>
  <c r="AT40539" i="1"/>
  <c r="BE40538" i="1"/>
  <c r="AW40538" i="1"/>
  <c r="BD40538" i="1"/>
  <c r="AV40538" i="1"/>
  <c r="BC40538" i="1"/>
  <c r="AU40538" i="1"/>
  <c r="BB40538" i="1"/>
  <c r="AT40538" i="1"/>
  <c r="BE40537" i="1"/>
  <c r="AW40537" i="1"/>
  <c r="BD40537" i="1"/>
  <c r="AV40537" i="1"/>
  <c r="BC40537" i="1"/>
  <c r="AU40537" i="1"/>
  <c r="BB40537" i="1"/>
  <c r="AT40537" i="1"/>
  <c r="BE40536" i="1"/>
  <c r="AW40536" i="1"/>
  <c r="BD40536" i="1"/>
  <c r="AV40536" i="1"/>
  <c r="BC40536" i="1"/>
  <c r="AU40536" i="1"/>
  <c r="BB40536" i="1"/>
  <c r="AT40536" i="1"/>
  <c r="BE40535" i="1"/>
  <c r="AW40535" i="1"/>
  <c r="BD40535" i="1"/>
  <c r="AV40535" i="1"/>
  <c r="BC40535" i="1"/>
  <c r="AU40535" i="1"/>
  <c r="BB40535" i="1"/>
  <c r="AT40535" i="1"/>
  <c r="BE40534" i="1"/>
  <c r="AW40534" i="1"/>
  <c r="BD40534" i="1"/>
  <c r="AV40534" i="1"/>
  <c r="BC40534" i="1"/>
  <c r="AU40534" i="1"/>
  <c r="BB40534" i="1"/>
  <c r="AT40534" i="1"/>
  <c r="BE40533" i="1"/>
  <c r="AW40533" i="1"/>
  <c r="BD40533" i="1"/>
  <c r="AV40533" i="1"/>
  <c r="BC40533" i="1"/>
  <c r="AU40533" i="1"/>
  <c r="BB40533" i="1"/>
  <c r="AT40533" i="1"/>
  <c r="BE40532" i="1"/>
  <c r="AW40532" i="1"/>
  <c r="BD40532" i="1"/>
  <c r="AV40532" i="1"/>
  <c r="BC40532" i="1"/>
  <c r="AU40532" i="1"/>
  <c r="BB40532" i="1"/>
  <c r="AT40532" i="1"/>
  <c r="BE40531" i="1"/>
  <c r="AW40531" i="1"/>
  <c r="BD40531" i="1"/>
  <c r="AV40531" i="1"/>
  <c r="BC40531" i="1"/>
  <c r="AU40531" i="1"/>
  <c r="BB40531" i="1"/>
  <c r="AT40531" i="1"/>
  <c r="BE40530" i="1"/>
  <c r="AW40530" i="1"/>
  <c r="BD40530" i="1"/>
  <c r="AV40530" i="1"/>
  <c r="BC40530" i="1"/>
  <c r="AU40530" i="1"/>
  <c r="BB40530" i="1"/>
  <c r="AT40530" i="1"/>
  <c r="BE40529" i="1"/>
  <c r="AW40529" i="1"/>
  <c r="BD40529" i="1"/>
  <c r="AV40529" i="1"/>
  <c r="BC40529" i="1"/>
  <c r="AU40529" i="1"/>
  <c r="BB40529" i="1"/>
  <c r="AT40529" i="1"/>
  <c r="BE40528" i="1"/>
  <c r="AW40528" i="1"/>
  <c r="BD40528" i="1"/>
  <c r="AV40528" i="1"/>
  <c r="BC40528" i="1"/>
  <c r="AU40528" i="1"/>
  <c r="BB40528" i="1"/>
  <c r="AT40528" i="1"/>
  <c r="BE40527" i="1"/>
  <c r="AW40527" i="1"/>
  <c r="BD40527" i="1"/>
  <c r="AV40527" i="1"/>
  <c r="BC40527" i="1"/>
  <c r="AU40527" i="1"/>
  <c r="BB40527" i="1"/>
  <c r="AT40527" i="1"/>
  <c r="BE40526" i="1"/>
  <c r="AW40526" i="1"/>
  <c r="BD40526" i="1"/>
  <c r="AV40526" i="1"/>
  <c r="BC40526" i="1"/>
  <c r="AU40526" i="1"/>
  <c r="BB40526" i="1"/>
  <c r="AT40526" i="1"/>
  <c r="BE40525" i="1"/>
  <c r="AW40525" i="1"/>
  <c r="BD40525" i="1"/>
  <c r="AV40525" i="1"/>
  <c r="BC40525" i="1"/>
  <c r="AU40525" i="1"/>
  <c r="BB40525" i="1"/>
  <c r="AT40525" i="1"/>
  <c r="BE40524" i="1"/>
  <c r="AW40524" i="1"/>
  <c r="BD40524" i="1"/>
  <c r="AV40524" i="1"/>
  <c r="BC40524" i="1"/>
  <c r="AU40524" i="1"/>
  <c r="BB40524" i="1"/>
  <c r="AT40524" i="1"/>
  <c r="BE40523" i="1"/>
  <c r="AW40523" i="1"/>
  <c r="BD40523" i="1"/>
  <c r="AV40523" i="1"/>
  <c r="BC40523" i="1"/>
  <c r="AU40523" i="1"/>
  <c r="BB40523" i="1"/>
  <c r="AT40523" i="1"/>
  <c r="BE40522" i="1"/>
  <c r="AW40522" i="1"/>
  <c r="BD40522" i="1"/>
  <c r="AV40522" i="1"/>
  <c r="BC40522" i="1"/>
  <c r="AU40522" i="1"/>
  <c r="BB40522" i="1"/>
  <c r="AT40522" i="1"/>
  <c r="BE40521" i="1"/>
  <c r="AW40521" i="1"/>
  <c r="BD40521" i="1"/>
  <c r="AV40521" i="1"/>
  <c r="BC40521" i="1"/>
  <c r="AU40521" i="1"/>
  <c r="BB40521" i="1"/>
  <c r="AT40521" i="1"/>
  <c r="BE40520" i="1"/>
  <c r="AW40520" i="1"/>
  <c r="BD40520" i="1"/>
  <c r="AV40520" i="1"/>
  <c r="BC40520" i="1"/>
  <c r="AU40520" i="1"/>
  <c r="BB40520" i="1"/>
  <c r="AT40520" i="1"/>
  <c r="BE40519" i="1"/>
  <c r="AW40519" i="1"/>
  <c r="BD40519" i="1"/>
  <c r="AV40519" i="1"/>
  <c r="BC40519" i="1"/>
  <c r="AU40519" i="1"/>
  <c r="BB40519" i="1"/>
  <c r="AT40519" i="1"/>
  <c r="BE40518" i="1"/>
  <c r="AW40518" i="1"/>
  <c r="BD40518" i="1"/>
  <c r="AV40518" i="1"/>
  <c r="BC40518" i="1"/>
  <c r="AU40518" i="1"/>
  <c r="BB40518" i="1"/>
  <c r="AT40518" i="1"/>
  <c r="BE40517" i="1"/>
  <c r="AW40517" i="1"/>
  <c r="BD40517" i="1"/>
  <c r="AV40517" i="1"/>
  <c r="BC40517" i="1"/>
  <c r="AU40517" i="1"/>
  <c r="BB40517" i="1"/>
  <c r="AT40517" i="1"/>
  <c r="BE40516" i="1"/>
  <c r="AW40516" i="1"/>
  <c r="BD40516" i="1"/>
  <c r="AV40516" i="1"/>
  <c r="BC40516" i="1"/>
  <c r="AU40516" i="1"/>
  <c r="BB40516" i="1"/>
  <c r="AT40516" i="1"/>
  <c r="BE40515" i="1"/>
  <c r="AW40515" i="1"/>
  <c r="BD40515" i="1"/>
  <c r="AV40515" i="1"/>
  <c r="BC40515" i="1"/>
  <c r="AU40515" i="1"/>
  <c r="BB40515" i="1"/>
  <c r="AT40515" i="1"/>
  <c r="BE40514" i="1"/>
  <c r="AW40514" i="1"/>
  <c r="BD40514" i="1"/>
  <c r="AV40514" i="1"/>
  <c r="BC40514" i="1"/>
  <c r="AU40514" i="1"/>
  <c r="BB40514" i="1"/>
  <c r="AT40514" i="1"/>
  <c r="BE40513" i="1"/>
  <c r="AW40513" i="1"/>
  <c r="BD40513" i="1"/>
  <c r="AV40513" i="1"/>
  <c r="BC40513" i="1"/>
  <c r="AU40513" i="1"/>
  <c r="BB40513" i="1"/>
  <c r="AT40513" i="1"/>
  <c r="BE40512" i="1"/>
  <c r="AW40512" i="1"/>
  <c r="BD40512" i="1"/>
  <c r="AV40512" i="1"/>
  <c r="BC40512" i="1"/>
  <c r="AU40512" i="1"/>
  <c r="BB40512" i="1"/>
  <c r="AT40512" i="1"/>
  <c r="BE40511" i="1"/>
  <c r="AW40511" i="1"/>
  <c r="BD40511" i="1"/>
  <c r="AV40511" i="1"/>
  <c r="BC40511" i="1"/>
  <c r="AU40511" i="1"/>
  <c r="BB40511" i="1"/>
  <c r="AT40511" i="1"/>
  <c r="BE40510" i="1"/>
  <c r="AW40510" i="1"/>
  <c r="BD40510" i="1"/>
  <c r="AV40510" i="1"/>
  <c r="BC40510" i="1"/>
  <c r="AU40510" i="1"/>
  <c r="BB40510" i="1"/>
  <c r="AT40510" i="1"/>
  <c r="BE40509" i="1"/>
  <c r="AW40509" i="1"/>
  <c r="BD40509" i="1"/>
  <c r="AV40509" i="1"/>
  <c r="BC40509" i="1"/>
  <c r="AU40509" i="1"/>
  <c r="BB40509" i="1"/>
  <c r="AT40509" i="1"/>
  <c r="BE40508" i="1"/>
  <c r="AW40508" i="1"/>
  <c r="BD40508" i="1"/>
  <c r="AV40508" i="1"/>
  <c r="BC40508" i="1"/>
  <c r="AU40508" i="1"/>
  <c r="BB40508" i="1"/>
  <c r="AT40508" i="1"/>
  <c r="BE40507" i="1"/>
  <c r="AW40507" i="1"/>
  <c r="BD40507" i="1"/>
  <c r="AV40507" i="1"/>
  <c r="BC40507" i="1"/>
  <c r="AU40507" i="1"/>
  <c r="BB40507" i="1"/>
  <c r="AT40507" i="1"/>
  <c r="BE40506" i="1"/>
  <c r="AW40506" i="1"/>
  <c r="BD40506" i="1"/>
  <c r="AV40506" i="1"/>
  <c r="BC40506" i="1"/>
  <c r="AU40506" i="1"/>
  <c r="BB40506" i="1"/>
  <c r="AT40506" i="1"/>
  <c r="BE40505" i="1"/>
  <c r="AW40505" i="1"/>
  <c r="BD40505" i="1"/>
  <c r="AV40505" i="1"/>
  <c r="BC40505" i="1"/>
  <c r="AU40505" i="1"/>
  <c r="BB40505" i="1"/>
  <c r="AT40505" i="1"/>
  <c r="BE40504" i="1"/>
  <c r="AW40504" i="1"/>
  <c r="BD40504" i="1"/>
  <c r="AV40504" i="1"/>
  <c r="BC40504" i="1"/>
  <c r="AU40504" i="1"/>
  <c r="BB40504" i="1"/>
  <c r="AT40504" i="1"/>
  <c r="BE40503" i="1"/>
  <c r="AW40503" i="1"/>
  <c r="BD40503" i="1"/>
  <c r="AV40503" i="1"/>
  <c r="BC40503" i="1"/>
  <c r="AU40503" i="1"/>
  <c r="BB40503" i="1"/>
  <c r="AT40503" i="1"/>
  <c r="BE40502" i="1"/>
  <c r="AW40502" i="1"/>
  <c r="BD40502" i="1"/>
  <c r="AV40502" i="1"/>
  <c r="BC40502" i="1"/>
  <c r="AU40502" i="1"/>
  <c r="BB40502" i="1"/>
  <c r="AT40502" i="1"/>
  <c r="BE40501" i="1"/>
  <c r="AW40501" i="1"/>
  <c r="BD40501" i="1"/>
  <c r="AV40501" i="1"/>
  <c r="BC40501" i="1"/>
  <c r="AU40501" i="1"/>
  <c r="BB40501" i="1"/>
  <c r="AT40501" i="1"/>
  <c r="BE40500" i="1"/>
  <c r="AW40500" i="1"/>
  <c r="BD40500" i="1"/>
  <c r="AV40500" i="1"/>
  <c r="BC40500" i="1"/>
  <c r="AU40500" i="1"/>
  <c r="BB40500" i="1"/>
  <c r="AT40500" i="1"/>
  <c r="BE40499" i="1"/>
  <c r="AW40499" i="1"/>
  <c r="BD40499" i="1"/>
  <c r="AV40499" i="1"/>
  <c r="BC40499" i="1"/>
  <c r="AU40499" i="1"/>
  <c r="BB40499" i="1"/>
  <c r="AT40499" i="1"/>
  <c r="BE40498" i="1"/>
  <c r="AW40498" i="1"/>
  <c r="BD40498" i="1"/>
  <c r="AV40498" i="1"/>
  <c r="BC40498" i="1"/>
  <c r="AU40498" i="1"/>
  <c r="BB40498" i="1"/>
  <c r="AT40498" i="1"/>
  <c r="BE40497" i="1"/>
  <c r="AW40497" i="1"/>
  <c r="BD40497" i="1"/>
  <c r="AV40497" i="1"/>
  <c r="BC40497" i="1"/>
  <c r="AU40497" i="1"/>
  <c r="BB40497" i="1"/>
  <c r="AT40497" i="1"/>
  <c r="BE40496" i="1"/>
  <c r="AW40496" i="1"/>
  <c r="BD40496" i="1"/>
  <c r="AV40496" i="1"/>
  <c r="BC40496" i="1"/>
  <c r="AU40496" i="1"/>
  <c r="BB40496" i="1"/>
  <c r="AT40496" i="1"/>
  <c r="BE40495" i="1"/>
  <c r="AW40495" i="1"/>
  <c r="BD40495" i="1"/>
  <c r="AV40495" i="1"/>
  <c r="BC40495" i="1"/>
  <c r="AU40495" i="1"/>
  <c r="BB40495" i="1"/>
  <c r="AT40495" i="1"/>
  <c r="BE40494" i="1"/>
  <c r="AW40494" i="1"/>
  <c r="BD40494" i="1"/>
  <c r="AV40494" i="1"/>
  <c r="BC40494" i="1"/>
  <c r="AU40494" i="1"/>
  <c r="BB40494" i="1"/>
  <c r="AT40494" i="1"/>
  <c r="BE40493" i="1"/>
  <c r="AW40493" i="1"/>
  <c r="BD40493" i="1"/>
  <c r="AV40493" i="1"/>
  <c r="BC40493" i="1"/>
  <c r="AU40493" i="1"/>
  <c r="BB40493" i="1"/>
  <c r="AT40493" i="1"/>
  <c r="BE40492" i="1"/>
  <c r="AW40492" i="1"/>
  <c r="BD40492" i="1"/>
  <c r="AV40492" i="1"/>
  <c r="BC40492" i="1"/>
  <c r="AU40492" i="1"/>
  <c r="BB40492" i="1"/>
  <c r="AT40492" i="1"/>
  <c r="BE40491" i="1"/>
  <c r="AW40491" i="1"/>
  <c r="BD40491" i="1"/>
  <c r="AV40491" i="1"/>
  <c r="BC40491" i="1"/>
  <c r="AU40491" i="1"/>
  <c r="BB40491" i="1"/>
  <c r="AT40491" i="1"/>
  <c r="BE40490" i="1"/>
  <c r="AW40490" i="1"/>
  <c r="BD40490" i="1"/>
  <c r="AV40490" i="1"/>
  <c r="BC40490" i="1"/>
  <c r="AU40490" i="1"/>
  <c r="BB40490" i="1"/>
  <c r="AT40490" i="1"/>
  <c r="BE40489" i="1"/>
  <c r="AW40489" i="1"/>
  <c r="BD40489" i="1"/>
  <c r="AV40489" i="1"/>
  <c r="BC40489" i="1"/>
  <c r="AU40489" i="1"/>
  <c r="BB40489" i="1"/>
  <c r="AT40489" i="1"/>
  <c r="BE40488" i="1"/>
  <c r="AW40488" i="1"/>
  <c r="BD40488" i="1"/>
  <c r="AV40488" i="1"/>
  <c r="BC40488" i="1"/>
  <c r="AU40488" i="1"/>
  <c r="BB40488" i="1"/>
  <c r="AT40488" i="1"/>
  <c r="BE40487" i="1"/>
  <c r="AW40487" i="1"/>
  <c r="BD40487" i="1"/>
  <c r="AV40487" i="1"/>
  <c r="BC40487" i="1"/>
  <c r="AU40487" i="1"/>
  <c r="BB40487" i="1"/>
  <c r="AT40487" i="1"/>
  <c r="BE40486" i="1"/>
  <c r="AW40486" i="1"/>
  <c r="BD40486" i="1"/>
  <c r="AV40486" i="1"/>
  <c r="BC40486" i="1"/>
  <c r="AU40486" i="1"/>
  <c r="BB40486" i="1"/>
  <c r="AT40486" i="1"/>
  <c r="BE40485" i="1"/>
  <c r="AW40485" i="1"/>
  <c r="BD40485" i="1"/>
  <c r="AV40485" i="1"/>
  <c r="BC40485" i="1"/>
  <c r="AU40485" i="1"/>
  <c r="BB40485" i="1"/>
  <c r="AT40485" i="1"/>
  <c r="BE40484" i="1"/>
  <c r="AW40484" i="1"/>
  <c r="BD40484" i="1"/>
  <c r="AV40484" i="1"/>
  <c r="BC40484" i="1"/>
  <c r="AU40484" i="1"/>
  <c r="BB40484" i="1"/>
  <c r="AT40484" i="1"/>
  <c r="BE40483" i="1"/>
  <c r="AW40483" i="1"/>
  <c r="BD40483" i="1"/>
  <c r="AV40483" i="1"/>
  <c r="BC40483" i="1"/>
  <c r="AU40483" i="1"/>
  <c r="BB40483" i="1"/>
  <c r="AT40483" i="1"/>
  <c r="BE40482" i="1"/>
  <c r="AW40482" i="1"/>
  <c r="BD40482" i="1"/>
  <c r="AV40482" i="1"/>
  <c r="BC40482" i="1"/>
  <c r="AU40482" i="1"/>
  <c r="BB40482" i="1"/>
  <c r="AT40482" i="1"/>
  <c r="BE40481" i="1"/>
  <c r="AW40481" i="1"/>
  <c r="BD40481" i="1"/>
  <c r="AV40481" i="1"/>
  <c r="BC40481" i="1"/>
  <c r="AU40481" i="1"/>
  <c r="BB40481" i="1"/>
  <c r="AT40481" i="1"/>
  <c r="BE40480" i="1"/>
  <c r="AW40480" i="1"/>
  <c r="BD40480" i="1"/>
  <c r="AV40480" i="1"/>
  <c r="BC40480" i="1"/>
  <c r="AU40480" i="1"/>
  <c r="BB40480" i="1"/>
  <c r="AT40480" i="1"/>
  <c r="BE40479" i="1"/>
  <c r="AW40479" i="1"/>
  <c r="BD40479" i="1"/>
  <c r="AV40479" i="1"/>
  <c r="BC40479" i="1"/>
  <c r="AU40479" i="1"/>
  <c r="BB40479" i="1"/>
  <c r="AT40479" i="1"/>
  <c r="BE40478" i="1"/>
  <c r="AW40478" i="1"/>
  <c r="BD40478" i="1"/>
  <c r="AV40478" i="1"/>
  <c r="BC40478" i="1"/>
  <c r="AU40478" i="1"/>
  <c r="BB40478" i="1"/>
  <c r="AT40478" i="1"/>
  <c r="BE40477" i="1"/>
  <c r="AW40477" i="1"/>
  <c r="BD40477" i="1"/>
  <c r="AV40477" i="1"/>
  <c r="BC40477" i="1"/>
  <c r="AU40477" i="1"/>
  <c r="BB40477" i="1"/>
  <c r="AT40477" i="1"/>
  <c r="BE40476" i="1"/>
  <c r="AW40476" i="1"/>
  <c r="BD40476" i="1"/>
  <c r="AV40476" i="1"/>
  <c r="BC40476" i="1"/>
  <c r="AU40476" i="1"/>
  <c r="BB40476" i="1"/>
  <c r="AT40476" i="1"/>
  <c r="BE40475" i="1"/>
  <c r="AW40475" i="1"/>
  <c r="BD40475" i="1"/>
  <c r="AV40475" i="1"/>
  <c r="BC40475" i="1"/>
  <c r="AU40475" i="1"/>
  <c r="BB40475" i="1"/>
  <c r="AT40475" i="1"/>
  <c r="BE40474" i="1"/>
  <c r="AW40474" i="1"/>
  <c r="BD40474" i="1"/>
  <c r="AV40474" i="1"/>
  <c r="BC40474" i="1"/>
  <c r="AU40474" i="1"/>
  <c r="BB40474" i="1"/>
  <c r="AT40474" i="1"/>
  <c r="BE40473" i="1"/>
  <c r="AW40473" i="1"/>
  <c r="BD40473" i="1"/>
  <c r="AV40473" i="1"/>
  <c r="BC40473" i="1"/>
  <c r="AU40473" i="1"/>
  <c r="BB40473" i="1"/>
  <c r="AT40473" i="1"/>
  <c r="BE40472" i="1"/>
  <c r="AW40472" i="1"/>
  <c r="BD40472" i="1"/>
  <c r="AV40472" i="1"/>
  <c r="BC40472" i="1"/>
  <c r="AU40472" i="1"/>
  <c r="BB40472" i="1"/>
  <c r="AT40472" i="1"/>
  <c r="BE40471" i="1"/>
  <c r="AW40471" i="1"/>
  <c r="BD40471" i="1"/>
  <c r="AV40471" i="1"/>
  <c r="BC40471" i="1"/>
  <c r="AU40471" i="1"/>
  <c r="BB40471" i="1"/>
  <c r="AT40471" i="1"/>
  <c r="BE40470" i="1"/>
  <c r="AW40470" i="1"/>
  <c r="BD40470" i="1"/>
  <c r="AV40470" i="1"/>
  <c r="BC40470" i="1"/>
  <c r="AU40470" i="1"/>
  <c r="BB40470" i="1"/>
  <c r="AT40470" i="1"/>
  <c r="BE40469" i="1"/>
  <c r="AW40469" i="1"/>
  <c r="BD40469" i="1"/>
  <c r="AV40469" i="1"/>
  <c r="BC40469" i="1"/>
  <c r="AU40469" i="1"/>
  <c r="BB40469" i="1"/>
  <c r="AT40469" i="1"/>
  <c r="BE40468" i="1"/>
  <c r="AW40468" i="1"/>
  <c r="BD40468" i="1"/>
  <c r="AV40468" i="1"/>
  <c r="BC40468" i="1"/>
  <c r="AU40468" i="1"/>
  <c r="BB40468" i="1"/>
  <c r="AT40468" i="1"/>
  <c r="BE40467" i="1"/>
  <c r="AW40467" i="1"/>
  <c r="BD40467" i="1"/>
  <c r="AV40467" i="1"/>
  <c r="BC40467" i="1"/>
  <c r="AU40467" i="1"/>
  <c r="BB40467" i="1"/>
  <c r="AT40467" i="1"/>
  <c r="BE40466" i="1"/>
  <c r="AW40466" i="1"/>
  <c r="BD40466" i="1"/>
  <c r="AV40466" i="1"/>
  <c r="BC40466" i="1"/>
  <c r="AU40466" i="1"/>
  <c r="BB40466" i="1"/>
  <c r="AT40466" i="1"/>
  <c r="BE40465" i="1"/>
  <c r="AW40465" i="1"/>
  <c r="BD40465" i="1"/>
  <c r="AV40465" i="1"/>
  <c r="BC40465" i="1"/>
  <c r="AU40465" i="1"/>
  <c r="BB40465" i="1"/>
  <c r="AT40465" i="1"/>
  <c r="BE40464" i="1"/>
  <c r="AW40464" i="1"/>
  <c r="BD40464" i="1"/>
  <c r="AV40464" i="1"/>
  <c r="BC40464" i="1"/>
  <c r="AU40464" i="1"/>
  <c r="BB40464" i="1"/>
  <c r="AT40464" i="1"/>
  <c r="BE40463" i="1"/>
  <c r="AW40463" i="1"/>
  <c r="BD40463" i="1"/>
  <c r="AV40463" i="1"/>
  <c r="BC40463" i="1"/>
  <c r="AU40463" i="1"/>
  <c r="BB40463" i="1"/>
  <c r="AT40463" i="1"/>
  <c r="BE40462" i="1"/>
  <c r="AW40462" i="1"/>
  <c r="BD40462" i="1"/>
  <c r="AV40462" i="1"/>
  <c r="BC40462" i="1"/>
  <c r="AU40462" i="1"/>
  <c r="BB40462" i="1"/>
  <c r="AT40462" i="1"/>
  <c r="BE40461" i="1"/>
  <c r="AW40461" i="1"/>
  <c r="BD40461" i="1"/>
  <c r="AV40461" i="1"/>
  <c r="BC40461" i="1"/>
  <c r="AU40461" i="1"/>
  <c r="BB40461" i="1"/>
  <c r="AT40461" i="1"/>
  <c r="BE40460" i="1"/>
  <c r="AW40460" i="1"/>
  <c r="BD40460" i="1"/>
  <c r="AV40460" i="1"/>
  <c r="BC40460" i="1"/>
  <c r="AU40460" i="1"/>
  <c r="BB40460" i="1"/>
  <c r="AT40460" i="1"/>
  <c r="BE40459" i="1"/>
  <c r="AW40459" i="1"/>
  <c r="BD40459" i="1"/>
  <c r="AV40459" i="1"/>
  <c r="BC40459" i="1"/>
  <c r="AU40459" i="1"/>
  <c r="BB40459" i="1"/>
  <c r="AT40459" i="1"/>
  <c r="BE40458" i="1"/>
  <c r="AW40458" i="1"/>
  <c r="BD40458" i="1"/>
  <c r="AV40458" i="1"/>
  <c r="BC40458" i="1"/>
  <c r="AU40458" i="1"/>
  <c r="BB40458" i="1"/>
  <c r="AT40458" i="1"/>
  <c r="BE40457" i="1"/>
  <c r="AW40457" i="1"/>
  <c r="BD40457" i="1"/>
  <c r="AV40457" i="1"/>
  <c r="BC40457" i="1"/>
  <c r="AU40457" i="1"/>
  <c r="BB40457" i="1"/>
  <c r="AT40457" i="1"/>
  <c r="BE40456" i="1"/>
  <c r="AW40456" i="1"/>
  <c r="BD40456" i="1"/>
  <c r="AV40456" i="1"/>
  <c r="BC40456" i="1"/>
  <c r="AU40456" i="1"/>
  <c r="BB40456" i="1"/>
  <c r="AT40456" i="1"/>
  <c r="BE40455" i="1"/>
  <c r="AW40455" i="1"/>
  <c r="BD40455" i="1"/>
  <c r="AV40455" i="1"/>
  <c r="BC40455" i="1"/>
  <c r="AU40455" i="1"/>
  <c r="BB40455" i="1"/>
  <c r="AT40455" i="1"/>
  <c r="BE40454" i="1"/>
  <c r="AW40454" i="1"/>
  <c r="BD40454" i="1"/>
  <c r="AV40454" i="1"/>
  <c r="BC40454" i="1"/>
  <c r="AU40454" i="1"/>
  <c r="BB40454" i="1"/>
  <c r="AT40454" i="1"/>
  <c r="BE40453" i="1"/>
  <c r="AW40453" i="1"/>
  <c r="BD40453" i="1"/>
  <c r="AV40453" i="1"/>
  <c r="BC40453" i="1"/>
  <c r="AU40453" i="1"/>
  <c r="BB40453" i="1"/>
  <c r="AT40453" i="1"/>
  <c r="BE40452" i="1"/>
  <c r="AW40452" i="1"/>
  <c r="BD40452" i="1"/>
  <c r="AV40452" i="1"/>
  <c r="BC40452" i="1"/>
  <c r="AU40452" i="1"/>
  <c r="BB40452" i="1"/>
  <c r="AT40452" i="1"/>
  <c r="BE40451" i="1"/>
  <c r="AW40451" i="1"/>
  <c r="BD40451" i="1"/>
  <c r="AV40451" i="1"/>
  <c r="BC40451" i="1"/>
  <c r="AU40451" i="1"/>
  <c r="BB40451" i="1"/>
  <c r="AT40451" i="1"/>
  <c r="BE40450" i="1"/>
  <c r="AW40450" i="1"/>
  <c r="BD40450" i="1"/>
  <c r="AV40450" i="1"/>
  <c r="BC40450" i="1"/>
  <c r="AU40450" i="1"/>
  <c r="BB40450" i="1"/>
  <c r="AT40450" i="1"/>
  <c r="BE40449" i="1"/>
  <c r="AW40449" i="1"/>
  <c r="BD40449" i="1"/>
  <c r="AV40449" i="1"/>
  <c r="BC40449" i="1"/>
  <c r="AU40449" i="1"/>
  <c r="BB40449" i="1"/>
  <c r="AT40449" i="1"/>
  <c r="BE40448" i="1"/>
  <c r="AW40448" i="1"/>
  <c r="BD40448" i="1"/>
  <c r="AV40448" i="1"/>
  <c r="BC40448" i="1"/>
  <c r="AU40448" i="1"/>
  <c r="BB40448" i="1"/>
  <c r="AT40448" i="1"/>
  <c r="BE40447" i="1"/>
  <c r="AW40447" i="1"/>
  <c r="BD40447" i="1"/>
  <c r="AV40447" i="1"/>
  <c r="BC40447" i="1"/>
  <c r="AU40447" i="1"/>
  <c r="BB40447" i="1"/>
  <c r="AT40447" i="1"/>
  <c r="BE40446" i="1"/>
  <c r="AW40446" i="1"/>
  <c r="BD40446" i="1"/>
  <c r="AV40446" i="1"/>
  <c r="BC40446" i="1"/>
  <c r="AU40446" i="1"/>
  <c r="BB40446" i="1"/>
  <c r="AT40446" i="1"/>
  <c r="BE40445" i="1"/>
  <c r="AW40445" i="1"/>
  <c r="BD40445" i="1"/>
  <c r="AV40445" i="1"/>
  <c r="BC40445" i="1"/>
  <c r="AU40445" i="1"/>
  <c r="BB40445" i="1"/>
  <c r="AT40445" i="1"/>
  <c r="BE40444" i="1"/>
  <c r="AW40444" i="1"/>
  <c r="BD40444" i="1"/>
  <c r="AV40444" i="1"/>
  <c r="BC40444" i="1"/>
  <c r="AU40444" i="1"/>
  <c r="BB40444" i="1"/>
  <c r="AT40444" i="1"/>
  <c r="BE40443" i="1"/>
  <c r="AW40443" i="1"/>
  <c r="BD40443" i="1"/>
  <c r="AV40443" i="1"/>
  <c r="BC40443" i="1"/>
  <c r="AU40443" i="1"/>
  <c r="BB40443" i="1"/>
  <c r="AT40443" i="1"/>
  <c r="BE40442" i="1"/>
  <c r="AW40442" i="1"/>
  <c r="BD40442" i="1"/>
  <c r="AV40442" i="1"/>
  <c r="BC40442" i="1"/>
  <c r="AU40442" i="1"/>
  <c r="BB40442" i="1"/>
  <c r="AT40442" i="1"/>
  <c r="BE40441" i="1"/>
  <c r="AW40441" i="1"/>
  <c r="BD40441" i="1"/>
  <c r="AV40441" i="1"/>
  <c r="BC40441" i="1"/>
  <c r="AU40441" i="1"/>
  <c r="BB40441" i="1"/>
  <c r="AT40441" i="1"/>
  <c r="BE40440" i="1"/>
  <c r="AW40440" i="1"/>
  <c r="BD40440" i="1"/>
  <c r="AV40440" i="1"/>
  <c r="BC40440" i="1"/>
  <c r="AU40440" i="1"/>
  <c r="BB40440" i="1"/>
  <c r="AT40440" i="1"/>
  <c r="BE40439" i="1"/>
  <c r="AW40439" i="1"/>
  <c r="BD40439" i="1"/>
  <c r="AV40439" i="1"/>
  <c r="BC40439" i="1"/>
  <c r="AU40439" i="1"/>
  <c r="BB40439" i="1"/>
  <c r="AT40439" i="1"/>
  <c r="BE40438" i="1"/>
  <c r="AW40438" i="1"/>
  <c r="BD40438" i="1"/>
  <c r="AV40438" i="1"/>
  <c r="BC40438" i="1"/>
  <c r="AU40438" i="1"/>
  <c r="BB40438" i="1"/>
  <c r="AT40438" i="1"/>
  <c r="BE40437" i="1"/>
  <c r="AW40437" i="1"/>
  <c r="BD40437" i="1"/>
  <c r="AV40437" i="1"/>
  <c r="BC40437" i="1"/>
  <c r="AU40437" i="1"/>
  <c r="BB40437" i="1"/>
  <c r="AT40437" i="1"/>
  <c r="BE40436" i="1"/>
  <c r="AW40436" i="1"/>
  <c r="BD40436" i="1"/>
  <c r="AV40436" i="1"/>
  <c r="BC40436" i="1"/>
  <c r="AU40436" i="1"/>
  <c r="BB40436" i="1"/>
  <c r="AT40436" i="1"/>
  <c r="BE40435" i="1"/>
  <c r="AW40435" i="1"/>
  <c r="BD40435" i="1"/>
  <c r="AV40435" i="1"/>
  <c r="BC40435" i="1"/>
  <c r="AU40435" i="1"/>
  <c r="BB40435" i="1"/>
  <c r="AT40435" i="1"/>
  <c r="BE40434" i="1"/>
  <c r="AW40434" i="1"/>
  <c r="BD40434" i="1"/>
  <c r="AV40434" i="1"/>
  <c r="BC40434" i="1"/>
  <c r="AU40434" i="1"/>
  <c r="BB40434" i="1"/>
  <c r="AT40434" i="1"/>
  <c r="BE40433" i="1"/>
  <c r="AW40433" i="1"/>
  <c r="BD40433" i="1"/>
  <c r="AV40433" i="1"/>
  <c r="BC40433" i="1"/>
  <c r="AU40433" i="1"/>
  <c r="BB40433" i="1"/>
  <c r="AT40433" i="1"/>
  <c r="BE40432" i="1"/>
  <c r="AW40432" i="1"/>
  <c r="BD40432" i="1"/>
  <c r="AV40432" i="1"/>
  <c r="BC40432" i="1"/>
  <c r="AU40432" i="1"/>
  <c r="BB40432" i="1"/>
  <c r="AT40432" i="1"/>
  <c r="BE40431" i="1"/>
  <c r="AW40431" i="1"/>
  <c r="BD40431" i="1"/>
  <c r="AV40431" i="1"/>
  <c r="BC40431" i="1"/>
  <c r="AU40431" i="1"/>
  <c r="BB40431" i="1"/>
  <c r="AT40431" i="1"/>
  <c r="BE40430" i="1"/>
  <c r="AW40430" i="1"/>
  <c r="BD40430" i="1"/>
  <c r="AV40430" i="1"/>
  <c r="BC40430" i="1"/>
  <c r="AU40430" i="1"/>
  <c r="BB40430" i="1"/>
  <c r="AT40430" i="1"/>
  <c r="BE40429" i="1"/>
  <c r="AW40429" i="1"/>
  <c r="BD40429" i="1"/>
  <c r="AV40429" i="1"/>
  <c r="BC40429" i="1"/>
  <c r="AU40429" i="1"/>
  <c r="BB40429" i="1"/>
  <c r="AT40429" i="1"/>
  <c r="BE40428" i="1"/>
  <c r="AW40428" i="1"/>
  <c r="BD40428" i="1"/>
  <c r="AV40428" i="1"/>
  <c r="BC40428" i="1"/>
  <c r="AU40428" i="1"/>
  <c r="BB40428" i="1"/>
  <c r="AT40428" i="1"/>
  <c r="BE40427" i="1"/>
  <c r="AW40427" i="1"/>
  <c r="BD40427" i="1"/>
  <c r="AV40427" i="1"/>
  <c r="BC40427" i="1"/>
  <c r="AU40427" i="1"/>
  <c r="BB40427" i="1"/>
  <c r="AT40427" i="1"/>
  <c r="BE40426" i="1"/>
  <c r="AW40426" i="1"/>
  <c r="BD40426" i="1"/>
  <c r="AV40426" i="1"/>
  <c r="BC40426" i="1"/>
  <c r="AU40426" i="1"/>
  <c r="BB40426" i="1"/>
  <c r="AT40426" i="1"/>
  <c r="BE40425" i="1"/>
  <c r="AW40425" i="1"/>
  <c r="BD40425" i="1"/>
  <c r="AV40425" i="1"/>
  <c r="BC40425" i="1"/>
  <c r="AU40425" i="1"/>
  <c r="BB40425" i="1"/>
  <c r="AT40425" i="1"/>
  <c r="BE40424" i="1"/>
  <c r="AW40424" i="1"/>
  <c r="BD40424" i="1"/>
  <c r="AV40424" i="1"/>
  <c r="BC40424" i="1"/>
  <c r="AU40424" i="1"/>
  <c r="BB40424" i="1"/>
  <c r="AT40424" i="1"/>
  <c r="BE40423" i="1"/>
  <c r="AW40423" i="1"/>
  <c r="BD40423" i="1"/>
  <c r="AV40423" i="1"/>
  <c r="BC40423" i="1"/>
  <c r="AU40423" i="1"/>
  <c r="BB40423" i="1"/>
  <c r="AT40423" i="1"/>
  <c r="BE40422" i="1"/>
  <c r="AW40422" i="1"/>
  <c r="BD40422" i="1"/>
  <c r="AV40422" i="1"/>
  <c r="BC40422" i="1"/>
  <c r="AU40422" i="1"/>
  <c r="BB40422" i="1"/>
  <c r="AT40422" i="1"/>
  <c r="BE40421" i="1"/>
  <c r="AW40421" i="1"/>
  <c r="BD40421" i="1"/>
  <c r="AV40421" i="1"/>
  <c r="BC40421" i="1"/>
  <c r="AU40421" i="1"/>
  <c r="BB40421" i="1"/>
  <c r="AT40421" i="1"/>
  <c r="BE40420" i="1"/>
  <c r="AW40420" i="1"/>
  <c r="BD40420" i="1"/>
  <c r="AV40420" i="1"/>
  <c r="BC40420" i="1"/>
  <c r="AU40420" i="1"/>
  <c r="BB40420" i="1"/>
  <c r="AT40420" i="1"/>
  <c r="BE40419" i="1"/>
  <c r="AW40419" i="1"/>
  <c r="BD40419" i="1"/>
  <c r="AV40419" i="1"/>
  <c r="BC40419" i="1"/>
  <c r="AU40419" i="1"/>
  <c r="BB40419" i="1"/>
  <c r="AT40419" i="1"/>
  <c r="BE40418" i="1"/>
  <c r="AW40418" i="1"/>
  <c r="BD40418" i="1"/>
  <c r="AV40418" i="1"/>
  <c r="BC40418" i="1"/>
  <c r="AU40418" i="1"/>
  <c r="BB40418" i="1"/>
  <c r="AT40418" i="1"/>
  <c r="BE40417" i="1"/>
  <c r="AW40417" i="1"/>
  <c r="BD40417" i="1"/>
  <c r="AV40417" i="1"/>
  <c r="BC40417" i="1"/>
  <c r="AU40417" i="1"/>
  <c r="BB40417" i="1"/>
  <c r="AT40417" i="1"/>
  <c r="BE40416" i="1"/>
  <c r="AW40416" i="1"/>
  <c r="BD40416" i="1"/>
  <c r="AV40416" i="1"/>
  <c r="BC40416" i="1"/>
  <c r="AU40416" i="1"/>
  <c r="BB40416" i="1"/>
  <c r="AT40416" i="1"/>
  <c r="BE40415" i="1"/>
  <c r="AW40415" i="1"/>
  <c r="BD40415" i="1"/>
  <c r="AV40415" i="1"/>
  <c r="BC40415" i="1"/>
  <c r="AU40415" i="1"/>
  <c r="BB40415" i="1"/>
  <c r="AT40415" i="1"/>
  <c r="BE40414" i="1"/>
  <c r="AW40414" i="1"/>
  <c r="BD40414" i="1"/>
  <c r="AV40414" i="1"/>
  <c r="BC40414" i="1"/>
  <c r="AU40414" i="1"/>
  <c r="BB40414" i="1"/>
  <c r="AT40414" i="1"/>
  <c r="BE40413" i="1"/>
  <c r="AW40413" i="1"/>
  <c r="BD40413" i="1"/>
  <c r="AV40413" i="1"/>
  <c r="BC40413" i="1"/>
  <c r="AU40413" i="1"/>
  <c r="BB40413" i="1"/>
  <c r="AT40413" i="1"/>
  <c r="BE40412" i="1"/>
  <c r="AW40412" i="1"/>
  <c r="BD40412" i="1"/>
  <c r="AV40412" i="1"/>
  <c r="BC40412" i="1"/>
  <c r="AU40412" i="1"/>
  <c r="BB40412" i="1"/>
  <c r="AT40412" i="1"/>
  <c r="BE40411" i="1"/>
  <c r="AW40411" i="1"/>
  <c r="BD40411" i="1"/>
  <c r="AV40411" i="1"/>
  <c r="BC40411" i="1"/>
  <c r="AU40411" i="1"/>
  <c r="BB40411" i="1"/>
  <c r="AT40411" i="1"/>
  <c r="BE40410" i="1"/>
  <c r="AW40410" i="1"/>
  <c r="BD40410" i="1"/>
  <c r="AV40410" i="1"/>
  <c r="BC40410" i="1"/>
  <c r="AU40410" i="1"/>
  <c r="BB40410" i="1"/>
  <c r="AT40410" i="1"/>
  <c r="BE40409" i="1"/>
  <c r="AW40409" i="1"/>
  <c r="BD40409" i="1"/>
  <c r="AV40409" i="1"/>
  <c r="BC40409" i="1"/>
  <c r="AU40409" i="1"/>
  <c r="BB40409" i="1"/>
  <c r="AT40409" i="1"/>
  <c r="BE40408" i="1"/>
  <c r="AW40408" i="1"/>
  <c r="BD40408" i="1"/>
  <c r="AV40408" i="1"/>
  <c r="BC40408" i="1"/>
  <c r="AU40408" i="1"/>
  <c r="BB40408" i="1"/>
  <c r="AT40408" i="1"/>
  <c r="BE40407" i="1"/>
  <c r="AW40407" i="1"/>
  <c r="BD40407" i="1"/>
  <c r="AV40407" i="1"/>
  <c r="BC40407" i="1"/>
  <c r="AU40407" i="1"/>
  <c r="BB40407" i="1"/>
  <c r="AT40407" i="1"/>
  <c r="BE40406" i="1"/>
  <c r="AW40406" i="1"/>
  <c r="BD40406" i="1"/>
  <c r="AV40406" i="1"/>
  <c r="BC40406" i="1"/>
  <c r="AU40406" i="1"/>
  <c r="BB40406" i="1"/>
  <c r="AT40406" i="1"/>
  <c r="BE40405" i="1"/>
  <c r="AW40405" i="1"/>
  <c r="BD40405" i="1"/>
  <c r="AV40405" i="1"/>
  <c r="BC40405" i="1"/>
  <c r="AU40405" i="1"/>
  <c r="BB40405" i="1"/>
  <c r="AT40405" i="1"/>
  <c r="BE40404" i="1"/>
  <c r="AW40404" i="1"/>
  <c r="BD40404" i="1"/>
  <c r="AV40404" i="1"/>
  <c r="BC40404" i="1"/>
  <c r="AU40404" i="1"/>
  <c r="BB40404" i="1"/>
  <c r="AT40404" i="1"/>
  <c r="BE40403" i="1"/>
  <c r="AW40403" i="1"/>
  <c r="BD40403" i="1"/>
  <c r="AV40403" i="1"/>
  <c r="BC40403" i="1"/>
  <c r="AU40403" i="1"/>
  <c r="BB40403" i="1"/>
  <c r="AT40403" i="1"/>
  <c r="BE40402" i="1"/>
  <c r="AW40402" i="1"/>
  <c r="BD40402" i="1"/>
  <c r="AV40402" i="1"/>
  <c r="BC40402" i="1"/>
  <c r="AU40402" i="1"/>
  <c r="BB40402" i="1"/>
  <c r="AT40402" i="1"/>
  <c r="BE40401" i="1"/>
  <c r="AW40401" i="1"/>
  <c r="BD40401" i="1"/>
  <c r="AV40401" i="1"/>
  <c r="BC40401" i="1"/>
  <c r="AU40401" i="1"/>
  <c r="BB40401" i="1"/>
  <c r="AT40401" i="1"/>
  <c r="BE40400" i="1"/>
  <c r="AW40400" i="1"/>
  <c r="BD40400" i="1"/>
  <c r="AV40400" i="1"/>
  <c r="BC40400" i="1"/>
  <c r="AU40400" i="1"/>
  <c r="BB40400" i="1"/>
  <c r="AT40400" i="1"/>
  <c r="BE40399" i="1"/>
  <c r="AW40399" i="1"/>
  <c r="BD40399" i="1"/>
  <c r="AV40399" i="1"/>
  <c r="BC40399" i="1"/>
  <c r="AU40399" i="1"/>
  <c r="BB40399" i="1"/>
  <c r="AT40399" i="1"/>
  <c r="BE40398" i="1"/>
  <c r="AW40398" i="1"/>
  <c r="BD40398" i="1"/>
  <c r="AV40398" i="1"/>
  <c r="BC40398" i="1"/>
  <c r="AU40398" i="1"/>
  <c r="BB40398" i="1"/>
  <c r="AT40398" i="1"/>
  <c r="BE40397" i="1"/>
  <c r="AW40397" i="1"/>
  <c r="BD40397" i="1"/>
  <c r="AV40397" i="1"/>
  <c r="BC40397" i="1"/>
  <c r="AU40397" i="1"/>
  <c r="BB40397" i="1"/>
  <c r="AT40397" i="1"/>
  <c r="BE40396" i="1"/>
  <c r="AW40396" i="1"/>
  <c r="BD40396" i="1"/>
  <c r="AV40396" i="1"/>
  <c r="BC40396" i="1"/>
  <c r="AU40396" i="1"/>
  <c r="BB40396" i="1"/>
  <c r="AT40396" i="1"/>
  <c r="BE40395" i="1"/>
  <c r="AW40395" i="1"/>
  <c r="BD40395" i="1"/>
  <c r="AV40395" i="1"/>
  <c r="BC40395" i="1"/>
  <c r="AU40395" i="1"/>
  <c r="BB40395" i="1"/>
  <c r="AT40395" i="1"/>
  <c r="BE40394" i="1"/>
  <c r="AW40394" i="1"/>
  <c r="BD40394" i="1"/>
  <c r="AV40394" i="1"/>
  <c r="BC40394" i="1"/>
  <c r="AU40394" i="1"/>
  <c r="BB40394" i="1"/>
  <c r="AT40394" i="1"/>
  <c r="BE40393" i="1"/>
  <c r="AW40393" i="1"/>
  <c r="BD40393" i="1"/>
  <c r="AV40393" i="1"/>
  <c r="BC40393" i="1"/>
  <c r="AU40393" i="1"/>
  <c r="BB40393" i="1"/>
  <c r="AT40393" i="1"/>
  <c r="BE40392" i="1"/>
  <c r="AW40392" i="1"/>
  <c r="BD40392" i="1"/>
  <c r="AV40392" i="1"/>
  <c r="BC40392" i="1"/>
  <c r="AU40392" i="1"/>
  <c r="BB40392" i="1"/>
  <c r="AT40392" i="1"/>
  <c r="BE40391" i="1"/>
  <c r="AW40391" i="1"/>
  <c r="BD40391" i="1"/>
  <c r="AV40391" i="1"/>
  <c r="BC40391" i="1"/>
  <c r="AU40391" i="1"/>
  <c r="BB40391" i="1"/>
  <c r="AT40391" i="1"/>
  <c r="BE40390" i="1"/>
  <c r="AW40390" i="1"/>
  <c r="BD40390" i="1"/>
  <c r="AV40390" i="1"/>
  <c r="BC40390" i="1"/>
  <c r="AU40390" i="1"/>
  <c r="BB40390" i="1"/>
  <c r="AT40390" i="1"/>
  <c r="BE40389" i="1"/>
  <c r="AW40389" i="1"/>
  <c r="BD40389" i="1"/>
  <c r="AV40389" i="1"/>
  <c r="BC40389" i="1"/>
  <c r="AU40389" i="1"/>
  <c r="BB40389" i="1"/>
  <c r="AT40389" i="1"/>
  <c r="BE40388" i="1"/>
  <c r="AW40388" i="1"/>
  <c r="BD40388" i="1"/>
  <c r="AV40388" i="1"/>
  <c r="BC40388" i="1"/>
  <c r="AU40388" i="1"/>
  <c r="BB40388" i="1"/>
  <c r="AT40388" i="1"/>
  <c r="BE40387" i="1"/>
  <c r="AW40387" i="1"/>
  <c r="BD40387" i="1"/>
  <c r="AV40387" i="1"/>
  <c r="BC40387" i="1"/>
  <c r="AU40387" i="1"/>
  <c r="BB40387" i="1"/>
  <c r="AT40387" i="1"/>
  <c r="BE40386" i="1"/>
  <c r="AW40386" i="1"/>
  <c r="BD40386" i="1"/>
  <c r="AV40386" i="1"/>
  <c r="BC40386" i="1"/>
  <c r="AU40386" i="1"/>
  <c r="BB40386" i="1"/>
  <c r="AT40386" i="1"/>
  <c r="BE40385" i="1"/>
  <c r="AW40385" i="1"/>
  <c r="BD40385" i="1"/>
  <c r="AV40385" i="1"/>
  <c r="BC40385" i="1"/>
  <c r="AU40385" i="1"/>
  <c r="BB40385" i="1"/>
  <c r="AT40385" i="1"/>
  <c r="BE40384" i="1"/>
  <c r="AW40384" i="1"/>
  <c r="BD40384" i="1"/>
  <c r="AV40384" i="1"/>
  <c r="BC40384" i="1"/>
  <c r="AU40384" i="1"/>
  <c r="BB40384" i="1"/>
  <c r="AT40384" i="1"/>
  <c r="BE40383" i="1"/>
  <c r="AW40383" i="1"/>
  <c r="BD40383" i="1"/>
  <c r="AV40383" i="1"/>
  <c r="BC40383" i="1"/>
  <c r="AU40383" i="1"/>
  <c r="BB40383" i="1"/>
  <c r="AT40383" i="1"/>
  <c r="BE40382" i="1"/>
  <c r="AW40382" i="1"/>
  <c r="BD40382" i="1"/>
  <c r="AV40382" i="1"/>
  <c r="BC40382" i="1"/>
  <c r="AU40382" i="1"/>
  <c r="BB40382" i="1"/>
  <c r="AT40382" i="1"/>
  <c r="BE40381" i="1"/>
  <c r="AW40381" i="1"/>
  <c r="BD40381" i="1"/>
  <c r="AV40381" i="1"/>
  <c r="BC40381" i="1"/>
  <c r="AU40381" i="1"/>
  <c r="BB40381" i="1"/>
  <c r="AT40381" i="1"/>
  <c r="BE40380" i="1"/>
  <c r="AW40380" i="1"/>
  <c r="BD40380" i="1"/>
  <c r="AV40380" i="1"/>
  <c r="BC40380" i="1"/>
  <c r="AU40380" i="1"/>
  <c r="BB40380" i="1"/>
  <c r="AT40380" i="1"/>
  <c r="BE40379" i="1"/>
  <c r="AW40379" i="1"/>
  <c r="BD40379" i="1"/>
  <c r="AV40379" i="1"/>
  <c r="BC40379" i="1"/>
  <c r="AU40379" i="1"/>
  <c r="BB40379" i="1"/>
  <c r="AT40379" i="1"/>
  <c r="BE40378" i="1"/>
  <c r="AW40378" i="1"/>
  <c r="BD40378" i="1"/>
  <c r="AV40378" i="1"/>
  <c r="BC40378" i="1"/>
  <c r="AU40378" i="1"/>
  <c r="BB40378" i="1"/>
  <c r="AT40378" i="1"/>
  <c r="BE40377" i="1"/>
  <c r="AW40377" i="1"/>
  <c r="BD40377" i="1"/>
  <c r="AV40377" i="1"/>
  <c r="BC40377" i="1"/>
  <c r="AU40377" i="1"/>
  <c r="BB40377" i="1"/>
  <c r="AT40377" i="1"/>
  <c r="BE40376" i="1"/>
  <c r="AW40376" i="1"/>
  <c r="BD40376" i="1"/>
  <c r="AV40376" i="1"/>
  <c r="BC40376" i="1"/>
  <c r="AU40376" i="1"/>
  <c r="BB40376" i="1"/>
  <c r="AT40376" i="1"/>
  <c r="BE40375" i="1"/>
  <c r="AW40375" i="1"/>
  <c r="BD40375" i="1"/>
  <c r="AV40375" i="1"/>
  <c r="BC40375" i="1"/>
  <c r="AU40375" i="1"/>
  <c r="BB40375" i="1"/>
  <c r="AT40375" i="1"/>
  <c r="BE40374" i="1"/>
  <c r="AW40374" i="1"/>
  <c r="BD40374" i="1"/>
  <c r="AV40374" i="1"/>
  <c r="BC40374" i="1"/>
  <c r="AU40374" i="1"/>
  <c r="BB40374" i="1"/>
  <c r="AT40374" i="1"/>
  <c r="BE40373" i="1"/>
  <c r="AW40373" i="1"/>
  <c r="BD40373" i="1"/>
  <c r="AV40373" i="1"/>
  <c r="BC40373" i="1"/>
  <c r="AU40373" i="1"/>
  <c r="BB40373" i="1"/>
  <c r="AT40373" i="1"/>
  <c r="BE40372" i="1"/>
  <c r="AW40372" i="1"/>
  <c r="BD40372" i="1"/>
  <c r="AV40372" i="1"/>
  <c r="BC40372" i="1"/>
  <c r="AU40372" i="1"/>
  <c r="BB40372" i="1"/>
  <c r="AT40372" i="1"/>
  <c r="BE40371" i="1"/>
  <c r="AW40371" i="1"/>
  <c r="BD40371" i="1"/>
  <c r="AV40371" i="1"/>
  <c r="BC40371" i="1"/>
  <c r="AU40371" i="1"/>
  <c r="BB40371" i="1"/>
  <c r="AT40371" i="1"/>
  <c r="BE40370" i="1"/>
  <c r="AW40370" i="1"/>
  <c r="BD40370" i="1"/>
  <c r="AV40370" i="1"/>
  <c r="BC40370" i="1"/>
  <c r="AU40370" i="1"/>
  <c r="BB40370" i="1"/>
  <c r="AT40370" i="1"/>
  <c r="BE40369" i="1"/>
  <c r="AW40369" i="1"/>
  <c r="BD40369" i="1"/>
  <c r="AV40369" i="1"/>
  <c r="BC40369" i="1"/>
  <c r="AU40369" i="1"/>
  <c r="BB40369" i="1"/>
  <c r="AT40369" i="1"/>
  <c r="BE40368" i="1"/>
  <c r="AW40368" i="1"/>
  <c r="BD40368" i="1"/>
  <c r="AV40368" i="1"/>
  <c r="BC40368" i="1"/>
  <c r="AU40368" i="1"/>
  <c r="BB40368" i="1"/>
  <c r="AT40368" i="1"/>
  <c r="BE40367" i="1"/>
  <c r="AW40367" i="1"/>
  <c r="BD40367" i="1"/>
  <c r="AV40367" i="1"/>
  <c r="BC40367" i="1"/>
  <c r="AU40367" i="1"/>
  <c r="BB40367" i="1"/>
  <c r="AT40367" i="1"/>
  <c r="BE40366" i="1"/>
  <c r="AW40366" i="1"/>
  <c r="BD40366" i="1"/>
  <c r="AV40366" i="1"/>
  <c r="BC40366" i="1"/>
  <c r="AU40366" i="1"/>
  <c r="BB40366" i="1"/>
  <c r="AT40366" i="1"/>
  <c r="BE40365" i="1"/>
  <c r="AW40365" i="1"/>
  <c r="BD40365" i="1"/>
  <c r="AV40365" i="1"/>
  <c r="BC40365" i="1"/>
  <c r="AU40365" i="1"/>
  <c r="BB40365" i="1"/>
  <c r="AT40365" i="1"/>
  <c r="BE40364" i="1"/>
  <c r="AW40364" i="1"/>
  <c r="BD40364" i="1"/>
  <c r="AV40364" i="1"/>
  <c r="BC40364" i="1"/>
  <c r="AU40364" i="1"/>
  <c r="BB40364" i="1"/>
  <c r="AT40364" i="1"/>
  <c r="BE40363" i="1"/>
  <c r="AW40363" i="1"/>
  <c r="BD40363" i="1"/>
  <c r="AV40363" i="1"/>
  <c r="BC40363" i="1"/>
  <c r="AU40363" i="1"/>
  <c r="BB40363" i="1"/>
  <c r="AT40363" i="1"/>
  <c r="BE40362" i="1"/>
  <c r="AW40362" i="1"/>
  <c r="BD40362" i="1"/>
  <c r="AV40362" i="1"/>
  <c r="BC40362" i="1"/>
  <c r="AU40362" i="1"/>
  <c r="BB40362" i="1"/>
  <c r="AT40362" i="1"/>
  <c r="BE40361" i="1"/>
  <c r="AW40361" i="1"/>
  <c r="BD40361" i="1"/>
  <c r="AV40361" i="1"/>
  <c r="BC40361" i="1"/>
  <c r="AU40361" i="1"/>
  <c r="BB40361" i="1"/>
  <c r="AT40361" i="1"/>
  <c r="BE40360" i="1"/>
  <c r="AW40360" i="1"/>
  <c r="BD40360" i="1"/>
  <c r="AV40360" i="1"/>
  <c r="BC40360" i="1"/>
  <c r="AU40360" i="1"/>
  <c r="BB40360" i="1"/>
  <c r="AT40360" i="1"/>
  <c r="BE40359" i="1"/>
  <c r="AW40359" i="1"/>
  <c r="BD40359" i="1"/>
  <c r="AV40359" i="1"/>
  <c r="BC40359" i="1"/>
  <c r="AU40359" i="1"/>
  <c r="BB40359" i="1"/>
  <c r="AT40359" i="1"/>
  <c r="BE40358" i="1"/>
  <c r="AW40358" i="1"/>
  <c r="BD40358" i="1"/>
  <c r="AV40358" i="1"/>
  <c r="BC40358" i="1"/>
  <c r="AU40358" i="1"/>
  <c r="BB40358" i="1"/>
  <c r="AT40358" i="1"/>
  <c r="BE40357" i="1"/>
  <c r="AW40357" i="1"/>
  <c r="BD40357" i="1"/>
  <c r="AV40357" i="1"/>
  <c r="BC40357" i="1"/>
  <c r="AU40357" i="1"/>
  <c r="BB40357" i="1"/>
  <c r="AT40357" i="1"/>
  <c r="BE40356" i="1"/>
  <c r="AW40356" i="1"/>
  <c r="BD40356" i="1"/>
  <c r="AV40356" i="1"/>
  <c r="BC40356" i="1"/>
  <c r="AU40356" i="1"/>
  <c r="BB40356" i="1"/>
  <c r="AT40356" i="1"/>
  <c r="BE40355" i="1"/>
  <c r="AW40355" i="1"/>
  <c r="BD40355" i="1"/>
  <c r="AV40355" i="1"/>
  <c r="BC40355" i="1"/>
  <c r="AU40355" i="1"/>
  <c r="BB40355" i="1"/>
  <c r="AT40355" i="1"/>
  <c r="BE40354" i="1"/>
  <c r="AW40354" i="1"/>
  <c r="BD40354" i="1"/>
  <c r="AV40354" i="1"/>
  <c r="BC40354" i="1"/>
  <c r="AU40354" i="1"/>
  <c r="BB40354" i="1"/>
  <c r="AT40354" i="1"/>
  <c r="BE40353" i="1"/>
  <c r="AW40353" i="1"/>
  <c r="BD40353" i="1"/>
  <c r="AV40353" i="1"/>
  <c r="BC40353" i="1"/>
  <c r="AU40353" i="1"/>
  <c r="BB40353" i="1"/>
  <c r="AT40353" i="1"/>
  <c r="BE40352" i="1"/>
  <c r="AW40352" i="1"/>
  <c r="BD40352" i="1"/>
  <c r="AV40352" i="1"/>
  <c r="BC40352" i="1"/>
  <c r="AU40352" i="1"/>
  <c r="BB40352" i="1"/>
  <c r="AT40352" i="1"/>
  <c r="BE40351" i="1"/>
  <c r="AW40351" i="1"/>
  <c r="BD40351" i="1"/>
  <c r="AV40351" i="1"/>
  <c r="BC40351" i="1"/>
  <c r="AU40351" i="1"/>
  <c r="BB40351" i="1"/>
  <c r="AT40351" i="1"/>
  <c r="BE40350" i="1"/>
  <c r="AW40350" i="1"/>
  <c r="BD40350" i="1"/>
  <c r="AV40350" i="1"/>
  <c r="BC40350" i="1"/>
  <c r="AU40350" i="1"/>
  <c r="BB40350" i="1"/>
  <c r="AT40350" i="1"/>
  <c r="BE40349" i="1"/>
  <c r="AW40349" i="1"/>
  <c r="BD40349" i="1"/>
  <c r="AV40349" i="1"/>
  <c r="BC40349" i="1"/>
  <c r="AU40349" i="1"/>
  <c r="BB40349" i="1"/>
  <c r="AT40349" i="1"/>
  <c r="BE40348" i="1"/>
  <c r="AW40348" i="1"/>
  <c r="BD40348" i="1"/>
  <c r="AV40348" i="1"/>
  <c r="BC40348" i="1"/>
  <c r="AU40348" i="1"/>
  <c r="BB40348" i="1"/>
  <c r="AT40348" i="1"/>
  <c r="BE40347" i="1"/>
  <c r="AW40347" i="1"/>
  <c r="BD40347" i="1"/>
  <c r="AV40347" i="1"/>
  <c r="BC40347" i="1"/>
  <c r="AU40347" i="1"/>
  <c r="BB40347" i="1"/>
  <c r="AT40347" i="1"/>
  <c r="BE40346" i="1"/>
  <c r="AW40346" i="1"/>
  <c r="BD40346" i="1"/>
  <c r="AV40346" i="1"/>
  <c r="BC40346" i="1"/>
  <c r="AU40346" i="1"/>
  <c r="BB40346" i="1"/>
  <c r="AT40346" i="1"/>
  <c r="BE40345" i="1"/>
  <c r="AW40345" i="1"/>
  <c r="BD40345" i="1"/>
  <c r="AV40345" i="1"/>
  <c r="BC40345" i="1"/>
  <c r="AU40345" i="1"/>
  <c r="BB40345" i="1"/>
  <c r="AT40345" i="1"/>
  <c r="BE40344" i="1"/>
  <c r="AW40344" i="1"/>
  <c r="BD40344" i="1"/>
  <c r="AV40344" i="1"/>
  <c r="BC40344" i="1"/>
  <c r="AU40344" i="1"/>
  <c r="BB40344" i="1"/>
  <c r="AT40344" i="1"/>
  <c r="BE40343" i="1"/>
  <c r="AW40343" i="1"/>
  <c r="BD40343" i="1"/>
  <c r="AV40343" i="1"/>
  <c r="BC40343" i="1"/>
  <c r="AU40343" i="1"/>
  <c r="BB40343" i="1"/>
  <c r="AT40343" i="1"/>
  <c r="BE40342" i="1"/>
  <c r="AW40342" i="1"/>
  <c r="BD40342" i="1"/>
  <c r="AV40342" i="1"/>
  <c r="BC40342" i="1"/>
  <c r="AU40342" i="1"/>
  <c r="BB40342" i="1"/>
  <c r="AT40342" i="1"/>
  <c r="BE40341" i="1"/>
  <c r="AW40341" i="1"/>
  <c r="BD40341" i="1"/>
  <c r="AV40341" i="1"/>
  <c r="BC40341" i="1"/>
  <c r="AU40341" i="1"/>
  <c r="BB40341" i="1"/>
  <c r="AT40341" i="1"/>
  <c r="BE40340" i="1"/>
  <c r="AW40340" i="1"/>
  <c r="BD40340" i="1"/>
  <c r="AV40340" i="1"/>
  <c r="BC40340" i="1"/>
  <c r="AU40340" i="1"/>
  <c r="BB40340" i="1"/>
  <c r="AT40340" i="1"/>
  <c r="BE40339" i="1"/>
  <c r="AW40339" i="1"/>
  <c r="BD40339" i="1"/>
  <c r="AV40339" i="1"/>
  <c r="BC40339" i="1"/>
  <c r="AU40339" i="1"/>
  <c r="BB40339" i="1"/>
  <c r="AT40339" i="1"/>
  <c r="BE40338" i="1"/>
  <c r="AW40338" i="1"/>
  <c r="BD40338" i="1"/>
  <c r="AV40338" i="1"/>
  <c r="BC40338" i="1"/>
  <c r="AU40338" i="1"/>
  <c r="BB40338" i="1"/>
  <c r="AT40338" i="1"/>
  <c r="BE40337" i="1"/>
  <c r="AW40337" i="1"/>
  <c r="BD40337" i="1"/>
  <c r="AV40337" i="1"/>
  <c r="BC40337" i="1"/>
  <c r="AU40337" i="1"/>
  <c r="BB40337" i="1"/>
  <c r="AT40337" i="1"/>
  <c r="BE40336" i="1"/>
  <c r="AW40336" i="1"/>
  <c r="BD40336" i="1"/>
  <c r="AV40336" i="1"/>
  <c r="BC40336" i="1"/>
  <c r="AU40336" i="1"/>
  <c r="BB40336" i="1"/>
  <c r="AT40336" i="1"/>
  <c r="BE40335" i="1"/>
  <c r="AW40335" i="1"/>
  <c r="BD40335" i="1"/>
  <c r="AV40335" i="1"/>
  <c r="BC40335" i="1"/>
  <c r="AU40335" i="1"/>
  <c r="BB40335" i="1"/>
  <c r="AT40335" i="1"/>
  <c r="BE40334" i="1"/>
  <c r="AW40334" i="1"/>
  <c r="BD40334" i="1"/>
  <c r="AV40334" i="1"/>
  <c r="BC40334" i="1"/>
  <c r="AU40334" i="1"/>
  <c r="BB40334" i="1"/>
  <c r="AT40334" i="1"/>
  <c r="BE40333" i="1"/>
  <c r="AW40333" i="1"/>
  <c r="BD40333" i="1"/>
  <c r="AV40333" i="1"/>
  <c r="BC40333" i="1"/>
  <c r="AU40333" i="1"/>
  <c r="BB40333" i="1"/>
  <c r="AT40333" i="1"/>
  <c r="BE40332" i="1"/>
  <c r="AW40332" i="1"/>
  <c r="BD40332" i="1"/>
  <c r="AV40332" i="1"/>
  <c r="BC40332" i="1"/>
  <c r="AU40332" i="1"/>
  <c r="BB40332" i="1"/>
  <c r="AT40332" i="1"/>
  <c r="BE40331" i="1"/>
  <c r="AW40331" i="1"/>
  <c r="BD40331" i="1"/>
  <c r="AV40331" i="1"/>
  <c r="BC40331" i="1"/>
  <c r="AU40331" i="1"/>
  <c r="BB40331" i="1"/>
  <c r="AT40331" i="1"/>
  <c r="BE40330" i="1"/>
  <c r="AW40330" i="1"/>
  <c r="BD40330" i="1"/>
  <c r="AV40330" i="1"/>
  <c r="BC40330" i="1"/>
  <c r="AU40330" i="1"/>
  <c r="BB40330" i="1"/>
  <c r="AT40330" i="1"/>
  <c r="BE40329" i="1"/>
  <c r="AW40329" i="1"/>
  <c r="BD40329" i="1"/>
  <c r="AV40329" i="1"/>
  <c r="BC40329" i="1"/>
  <c r="AU40329" i="1"/>
  <c r="BB40329" i="1"/>
  <c r="AT40329" i="1"/>
  <c r="BE40328" i="1"/>
  <c r="AW40328" i="1"/>
  <c r="BD40328" i="1"/>
  <c r="AV40328" i="1"/>
  <c r="BC40328" i="1"/>
  <c r="AU40328" i="1"/>
  <c r="BB40328" i="1"/>
  <c r="AT40328" i="1"/>
  <c r="BE40327" i="1"/>
  <c r="AW40327" i="1"/>
  <c r="BD40327" i="1"/>
  <c r="AV40327" i="1"/>
  <c r="BC40327" i="1"/>
  <c r="AU40327" i="1"/>
  <c r="BB40327" i="1"/>
  <c r="AT40327" i="1"/>
  <c r="BE40326" i="1"/>
  <c r="AW40326" i="1"/>
  <c r="BD40326" i="1"/>
  <c r="AV40326" i="1"/>
  <c r="BC40326" i="1"/>
  <c r="AU40326" i="1"/>
  <c r="BB40326" i="1"/>
  <c r="AT40326" i="1"/>
  <c r="BE40325" i="1"/>
  <c r="AW40325" i="1"/>
  <c r="BD40325" i="1"/>
  <c r="AV40325" i="1"/>
  <c r="BC40325" i="1"/>
  <c r="AU40325" i="1"/>
  <c r="BB40325" i="1"/>
  <c r="AT40325" i="1"/>
  <c r="BE40324" i="1"/>
  <c r="AW40324" i="1"/>
  <c r="BD40324" i="1"/>
  <c r="AV40324" i="1"/>
  <c r="BC40324" i="1"/>
  <c r="AU40324" i="1"/>
  <c r="BB40324" i="1"/>
  <c r="AT40324" i="1"/>
  <c r="BE40323" i="1"/>
  <c r="AW40323" i="1"/>
  <c r="BD40323" i="1"/>
  <c r="AV40323" i="1"/>
  <c r="BC40323" i="1"/>
  <c r="AU40323" i="1"/>
  <c r="BB40323" i="1"/>
  <c r="AT40323" i="1"/>
  <c r="BE40322" i="1"/>
  <c r="AW40322" i="1"/>
  <c r="BD40322" i="1"/>
  <c r="AV40322" i="1"/>
  <c r="BC40322" i="1"/>
  <c r="AU40322" i="1"/>
  <c r="BB40322" i="1"/>
  <c r="AT40322" i="1"/>
  <c r="BE40321" i="1"/>
  <c r="AW40321" i="1"/>
  <c r="BD40321" i="1"/>
  <c r="AV40321" i="1"/>
  <c r="BC40321" i="1"/>
  <c r="AU40321" i="1"/>
  <c r="BB40321" i="1"/>
  <c r="AT40321" i="1"/>
  <c r="BE40320" i="1"/>
  <c r="AW40320" i="1"/>
  <c r="BD40320" i="1"/>
  <c r="AV40320" i="1"/>
  <c r="BC40320" i="1"/>
  <c r="AU40320" i="1"/>
  <c r="BB40320" i="1"/>
  <c r="AT40320" i="1"/>
  <c r="BE40319" i="1"/>
  <c r="AW40319" i="1"/>
  <c r="BD40319" i="1"/>
  <c r="AV40319" i="1"/>
  <c r="BC40319" i="1"/>
  <c r="AU40319" i="1"/>
  <c r="BB40319" i="1"/>
  <c r="AT40319" i="1"/>
  <c r="BE40318" i="1"/>
  <c r="AW40318" i="1"/>
  <c r="BD40318" i="1"/>
  <c r="AV40318" i="1"/>
  <c r="BC40318" i="1"/>
  <c r="AU40318" i="1"/>
  <c r="BB40318" i="1"/>
  <c r="AT40318" i="1"/>
  <c r="BE40317" i="1"/>
  <c r="AW40317" i="1"/>
  <c r="BD40317" i="1"/>
  <c r="AV40317" i="1"/>
  <c r="BC40317" i="1"/>
  <c r="AU40317" i="1"/>
  <c r="BB40317" i="1"/>
  <c r="AT40317" i="1"/>
  <c r="BE40316" i="1"/>
  <c r="AW40316" i="1"/>
  <c r="BD40316" i="1"/>
  <c r="AV40316" i="1"/>
  <c r="BC40316" i="1"/>
  <c r="AU40316" i="1"/>
  <c r="BB40316" i="1"/>
  <c r="AT40316" i="1"/>
  <c r="BE40315" i="1"/>
  <c r="AW40315" i="1"/>
  <c r="BD40315" i="1"/>
  <c r="AV40315" i="1"/>
  <c r="BC40315" i="1"/>
  <c r="AU40315" i="1"/>
  <c r="BB40315" i="1"/>
  <c r="AT40315" i="1"/>
  <c r="BE40314" i="1"/>
  <c r="AW40314" i="1"/>
  <c r="BD40314" i="1"/>
  <c r="AV40314" i="1"/>
  <c r="BC40314" i="1"/>
  <c r="AU40314" i="1"/>
  <c r="BB40314" i="1"/>
  <c r="AT40314" i="1"/>
  <c r="BE40313" i="1"/>
  <c r="AW40313" i="1"/>
  <c r="BD40313" i="1"/>
  <c r="AV40313" i="1"/>
  <c r="BC40313" i="1"/>
  <c r="AU40313" i="1"/>
  <c r="BB40313" i="1"/>
  <c r="AT40313" i="1"/>
  <c r="BE40312" i="1"/>
  <c r="AW40312" i="1"/>
  <c r="BD40312" i="1"/>
  <c r="AV40312" i="1"/>
  <c r="BC40312" i="1"/>
  <c r="AU40312" i="1"/>
  <c r="BB40312" i="1"/>
  <c r="AT40312" i="1"/>
  <c r="BE40311" i="1"/>
  <c r="AW40311" i="1"/>
  <c r="BD40311" i="1"/>
  <c r="AV40311" i="1"/>
  <c r="BC40311" i="1"/>
  <c r="AU40311" i="1"/>
  <c r="BB40311" i="1"/>
  <c r="AT40311" i="1"/>
  <c r="BE40310" i="1"/>
  <c r="AW40310" i="1"/>
  <c r="BD40310" i="1"/>
  <c r="AV40310" i="1"/>
  <c r="BC40310" i="1"/>
  <c r="AU40310" i="1"/>
  <c r="BB40310" i="1"/>
  <c r="AT40310" i="1"/>
  <c r="BE40309" i="1"/>
  <c r="AW40309" i="1"/>
  <c r="BD40309" i="1"/>
  <c r="AV40309" i="1"/>
  <c r="BC40309" i="1"/>
  <c r="AU40309" i="1"/>
  <c r="BB40309" i="1"/>
  <c r="AT40309" i="1"/>
  <c r="BE40308" i="1"/>
  <c r="AW40308" i="1"/>
  <c r="BD40308" i="1"/>
  <c r="AV40308" i="1"/>
  <c r="BC40308" i="1"/>
  <c r="AU40308" i="1"/>
  <c r="BB40308" i="1"/>
  <c r="AT40308" i="1"/>
  <c r="BE40307" i="1"/>
  <c r="AW40307" i="1"/>
  <c r="BD40307" i="1"/>
  <c r="AV40307" i="1"/>
  <c r="BC40307" i="1"/>
  <c r="AU40307" i="1"/>
  <c r="BB40307" i="1"/>
  <c r="AT40307" i="1"/>
  <c r="BE40306" i="1"/>
  <c r="AW40306" i="1"/>
  <c r="BD40306" i="1"/>
  <c r="AV40306" i="1"/>
  <c r="BC40306" i="1"/>
  <c r="AU40306" i="1"/>
  <c r="BB40306" i="1"/>
  <c r="AT40306" i="1"/>
  <c r="BE40305" i="1"/>
  <c r="AW40305" i="1"/>
  <c r="BD40305" i="1"/>
  <c r="AV40305" i="1"/>
  <c r="BC40305" i="1"/>
  <c r="AU40305" i="1"/>
  <c r="BB40305" i="1"/>
  <c r="AT40305" i="1"/>
  <c r="BE40304" i="1"/>
  <c r="AW40304" i="1"/>
  <c r="BD40304" i="1"/>
  <c r="AV40304" i="1"/>
  <c r="BC40304" i="1"/>
  <c r="AU40304" i="1"/>
  <c r="BB40304" i="1"/>
  <c r="AT40304" i="1"/>
  <c r="BE40303" i="1"/>
  <c r="AW40303" i="1"/>
  <c r="BD40303" i="1"/>
  <c r="AV40303" i="1"/>
  <c r="BC40303" i="1"/>
  <c r="AU40303" i="1"/>
  <c r="BB40303" i="1"/>
  <c r="AT40303" i="1"/>
  <c r="BE40302" i="1"/>
  <c r="AW40302" i="1"/>
  <c r="BD40302" i="1"/>
  <c r="AV40302" i="1"/>
  <c r="BC40302" i="1"/>
  <c r="AU40302" i="1"/>
  <c r="BB40302" i="1"/>
  <c r="AT40302" i="1"/>
  <c r="BE40301" i="1"/>
  <c r="AW40301" i="1"/>
  <c r="BD40301" i="1"/>
  <c r="AV40301" i="1"/>
  <c r="BC40301" i="1"/>
  <c r="AU40301" i="1"/>
  <c r="BB40301" i="1"/>
  <c r="AT40301" i="1"/>
  <c r="BE40300" i="1"/>
  <c r="AW40300" i="1"/>
  <c r="BD40300" i="1"/>
  <c r="AV40300" i="1"/>
  <c r="BC40300" i="1"/>
  <c r="AU40300" i="1"/>
  <c r="BB40300" i="1"/>
  <c r="AT40300" i="1"/>
  <c r="BE40299" i="1"/>
  <c r="AW40299" i="1"/>
  <c r="BD40299" i="1"/>
  <c r="AV40299" i="1"/>
  <c r="BC40299" i="1"/>
  <c r="AU40299" i="1"/>
  <c r="BB40299" i="1"/>
  <c r="AT40299" i="1"/>
  <c r="BE40298" i="1"/>
  <c r="AW40298" i="1"/>
  <c r="BD40298" i="1"/>
  <c r="AV40298" i="1"/>
  <c r="BC40298" i="1"/>
  <c r="AU40298" i="1"/>
  <c r="BB40298" i="1"/>
  <c r="AT40298" i="1"/>
  <c r="BE40297" i="1"/>
  <c r="AW40297" i="1"/>
  <c r="BD40297" i="1"/>
  <c r="AV40297" i="1"/>
  <c r="BC40297" i="1"/>
  <c r="AU40297" i="1"/>
  <c r="BB40297" i="1"/>
  <c r="AT40297" i="1"/>
  <c r="BE40296" i="1"/>
  <c r="AW40296" i="1"/>
  <c r="BD40296" i="1"/>
  <c r="AV40296" i="1"/>
  <c r="BC40296" i="1"/>
  <c r="AU40296" i="1"/>
  <c r="BB40296" i="1"/>
  <c r="AT40296" i="1"/>
  <c r="BE40295" i="1"/>
  <c r="AW40295" i="1"/>
  <c r="BD40295" i="1"/>
  <c r="AV40295" i="1"/>
  <c r="BC40295" i="1"/>
  <c r="AU40295" i="1"/>
  <c r="BB40295" i="1"/>
  <c r="AT40295" i="1"/>
  <c r="BE40294" i="1"/>
  <c r="AW40294" i="1"/>
  <c r="BD40294" i="1"/>
  <c r="AV40294" i="1"/>
  <c r="BC40294" i="1"/>
  <c r="AU40294" i="1"/>
  <c r="BB40294" i="1"/>
  <c r="AT40294" i="1"/>
  <c r="BE40293" i="1"/>
  <c r="AW40293" i="1"/>
  <c r="BD40293" i="1"/>
  <c r="AV40293" i="1"/>
  <c r="BC40293" i="1"/>
  <c r="AU40293" i="1"/>
  <c r="BB40293" i="1"/>
  <c r="AT40293" i="1"/>
  <c r="BE40292" i="1"/>
  <c r="AW40292" i="1"/>
  <c r="BD40292" i="1"/>
  <c r="AV40292" i="1"/>
  <c r="BC40292" i="1"/>
  <c r="AU40292" i="1"/>
  <c r="BB40292" i="1"/>
  <c r="AT40292" i="1"/>
  <c r="BE40291" i="1"/>
  <c r="AW40291" i="1"/>
  <c r="BD40291" i="1"/>
  <c r="AV40291" i="1"/>
  <c r="BC40291" i="1"/>
  <c r="AU40291" i="1"/>
  <c r="BB40291" i="1"/>
  <c r="AT40291" i="1"/>
  <c r="BE40290" i="1"/>
  <c r="AW40290" i="1"/>
  <c r="BD40290" i="1"/>
  <c r="AV40290" i="1"/>
  <c r="BC40290" i="1"/>
  <c r="AU40290" i="1"/>
  <c r="BB40290" i="1"/>
  <c r="AT40290" i="1"/>
  <c r="BE40289" i="1"/>
  <c r="AW40289" i="1"/>
  <c r="BD40289" i="1"/>
  <c r="AV40289" i="1"/>
  <c r="BC40289" i="1"/>
  <c r="AU40289" i="1"/>
  <c r="BB40289" i="1"/>
  <c r="AT40289" i="1"/>
  <c r="BE40288" i="1"/>
  <c r="AW40288" i="1"/>
  <c r="BD40288" i="1"/>
  <c r="AV40288" i="1"/>
  <c r="BC40288" i="1"/>
  <c r="AU40288" i="1"/>
  <c r="BB40288" i="1"/>
  <c r="AT40288" i="1"/>
  <c r="BE40287" i="1"/>
  <c r="AW40287" i="1"/>
  <c r="BD40287" i="1"/>
  <c r="AV40287" i="1"/>
  <c r="BC40287" i="1"/>
  <c r="AU40287" i="1"/>
  <c r="BB40287" i="1"/>
  <c r="AT40287" i="1"/>
  <c r="BE40286" i="1"/>
  <c r="AW40286" i="1"/>
  <c r="BD40286" i="1"/>
  <c r="AV40286" i="1"/>
  <c r="BC40286" i="1"/>
  <c r="AU40286" i="1"/>
  <c r="BB40286" i="1"/>
  <c r="AT40286" i="1"/>
  <c r="BE40285" i="1"/>
  <c r="AW40285" i="1"/>
  <c r="BD40285" i="1"/>
  <c r="AV40285" i="1"/>
  <c r="BC40285" i="1"/>
  <c r="AU40285" i="1"/>
  <c r="BB40285" i="1"/>
  <c r="AT40285" i="1"/>
  <c r="BE40284" i="1"/>
  <c r="AW40284" i="1"/>
  <c r="BD40284" i="1"/>
  <c r="AV40284" i="1"/>
  <c r="BC40284" i="1"/>
  <c r="AU40284" i="1"/>
  <c r="BB40284" i="1"/>
  <c r="AT40284" i="1"/>
  <c r="BE40283" i="1"/>
  <c r="AW40283" i="1"/>
  <c r="BD40283" i="1"/>
  <c r="AV40283" i="1"/>
  <c r="BC40283" i="1"/>
  <c r="AU40283" i="1"/>
  <c r="BB40283" i="1"/>
  <c r="AT40283" i="1"/>
  <c r="BE40282" i="1"/>
  <c r="AW40282" i="1"/>
  <c r="BD40282" i="1"/>
  <c r="AV40282" i="1"/>
  <c r="BC40282" i="1"/>
  <c r="AU40282" i="1"/>
  <c r="BB40282" i="1"/>
  <c r="AT40282" i="1"/>
  <c r="BE40281" i="1"/>
  <c r="AW40281" i="1"/>
  <c r="BD40281" i="1"/>
  <c r="AV40281" i="1"/>
  <c r="BC40281" i="1"/>
  <c r="AU40281" i="1"/>
  <c r="BB40281" i="1"/>
  <c r="AT40281" i="1"/>
  <c r="BE40280" i="1"/>
  <c r="AW40280" i="1"/>
  <c r="BD40280" i="1"/>
  <c r="AV40280" i="1"/>
  <c r="BC40280" i="1"/>
  <c r="AU40280" i="1"/>
  <c r="BB40280" i="1"/>
  <c r="AT40280" i="1"/>
  <c r="BE40279" i="1"/>
  <c r="AW40279" i="1"/>
  <c r="BD40279" i="1"/>
  <c r="AV40279" i="1"/>
  <c r="BC40279" i="1"/>
  <c r="AU40279" i="1"/>
  <c r="BB40279" i="1"/>
  <c r="AT40279" i="1"/>
  <c r="BE40278" i="1"/>
  <c r="AW40278" i="1"/>
  <c r="BD40278" i="1"/>
  <c r="AV40278" i="1"/>
  <c r="BC40278" i="1"/>
  <c r="AU40278" i="1"/>
  <c r="BB40278" i="1"/>
  <c r="AT40278" i="1"/>
  <c r="BE40277" i="1"/>
  <c r="AW40277" i="1"/>
  <c r="BD40277" i="1"/>
  <c r="AV40277" i="1"/>
  <c r="BC40277" i="1"/>
  <c r="AU40277" i="1"/>
  <c r="BB40277" i="1"/>
  <c r="AT40277" i="1"/>
  <c r="BE40276" i="1"/>
  <c r="AW40276" i="1"/>
  <c r="BD40276" i="1"/>
  <c r="AV40276" i="1"/>
  <c r="BC40276" i="1"/>
  <c r="AU40276" i="1"/>
  <c r="BB40276" i="1"/>
  <c r="AT40276" i="1"/>
  <c r="BE40275" i="1"/>
  <c r="AW40275" i="1"/>
  <c r="BD40275" i="1"/>
  <c r="AV40275" i="1"/>
  <c r="BC40275" i="1"/>
  <c r="AU40275" i="1"/>
  <c r="BB40275" i="1"/>
  <c r="AT40275" i="1"/>
  <c r="BE40274" i="1"/>
  <c r="AW40274" i="1"/>
  <c r="BD40274" i="1"/>
  <c r="AV40274" i="1"/>
  <c r="BC40274" i="1"/>
  <c r="AU40274" i="1"/>
  <c r="BB40274" i="1"/>
  <c r="AT40274" i="1"/>
  <c r="BE40273" i="1"/>
  <c r="AW40273" i="1"/>
  <c r="BD40273" i="1"/>
  <c r="AV40273" i="1"/>
  <c r="BC40273" i="1"/>
  <c r="AU40273" i="1"/>
  <c r="BB40273" i="1"/>
  <c r="AT40273" i="1"/>
  <c r="BE40272" i="1"/>
  <c r="AW40272" i="1"/>
  <c r="BD40272" i="1"/>
  <c r="AV40272" i="1"/>
  <c r="BC40272" i="1"/>
  <c r="AU40272" i="1"/>
  <c r="BB40272" i="1"/>
  <c r="AT40272" i="1"/>
  <c r="BE40271" i="1"/>
  <c r="AW40271" i="1"/>
  <c r="BD40271" i="1"/>
  <c r="AV40271" i="1"/>
  <c r="BC40271" i="1"/>
  <c r="AU40271" i="1"/>
  <c r="BB40271" i="1"/>
  <c r="AT40271" i="1"/>
  <c r="BE40270" i="1"/>
  <c r="AW40270" i="1"/>
  <c r="BD40270" i="1"/>
  <c r="AV40270" i="1"/>
  <c r="BC40270" i="1"/>
  <c r="AU40270" i="1"/>
  <c r="BB40270" i="1"/>
  <c r="AT40270" i="1"/>
  <c r="BE40269" i="1"/>
  <c r="AW40269" i="1"/>
  <c r="BD40269" i="1"/>
  <c r="AV40269" i="1"/>
  <c r="BC40269" i="1"/>
  <c r="AU40269" i="1"/>
  <c r="BB40269" i="1"/>
  <c r="AT40269" i="1"/>
  <c r="BE40268" i="1"/>
  <c r="AW40268" i="1"/>
  <c r="BD40268" i="1"/>
  <c r="AV40268" i="1"/>
  <c r="BC40268" i="1"/>
  <c r="AU40268" i="1"/>
  <c r="BB40268" i="1"/>
  <c r="AT40268" i="1"/>
  <c r="BE40267" i="1"/>
  <c r="AW40267" i="1"/>
  <c r="BD40267" i="1"/>
  <c r="AV40267" i="1"/>
  <c r="BC40267" i="1"/>
  <c r="AU40267" i="1"/>
  <c r="BB40267" i="1"/>
  <c r="AT40267" i="1"/>
  <c r="BE40266" i="1"/>
  <c r="AW40266" i="1"/>
  <c r="BD40266" i="1"/>
  <c r="AV40266" i="1"/>
  <c r="BC40266" i="1"/>
  <c r="AU40266" i="1"/>
  <c r="BB40266" i="1"/>
  <c r="AT40266" i="1"/>
  <c r="BE40265" i="1"/>
  <c r="AW40265" i="1"/>
  <c r="BD40265" i="1"/>
  <c r="AV40265" i="1"/>
  <c r="BC40265" i="1"/>
  <c r="AU40265" i="1"/>
  <c r="BB40265" i="1"/>
  <c r="AT40265" i="1"/>
  <c r="BE40264" i="1"/>
  <c r="AW40264" i="1"/>
  <c r="BD40264" i="1"/>
  <c r="AV40264" i="1"/>
  <c r="BC40264" i="1"/>
  <c r="AU40264" i="1"/>
  <c r="BB40264" i="1"/>
  <c r="AT40264" i="1"/>
  <c r="BE40263" i="1"/>
  <c r="AW40263" i="1"/>
  <c r="BD40263" i="1"/>
  <c r="AV40263" i="1"/>
  <c r="BC40263" i="1"/>
  <c r="AU40263" i="1"/>
  <c r="BB40263" i="1"/>
  <c r="AT40263" i="1"/>
  <c r="BE40262" i="1"/>
  <c r="AW40262" i="1"/>
  <c r="BD40262" i="1"/>
  <c r="AV40262" i="1"/>
  <c r="BC40262" i="1"/>
  <c r="AU40262" i="1"/>
  <c r="BB40262" i="1"/>
  <c r="AT40262" i="1"/>
  <c r="BE40261" i="1"/>
  <c r="AW40261" i="1"/>
  <c r="BD40261" i="1"/>
  <c r="AV40261" i="1"/>
  <c r="BC40261" i="1"/>
  <c r="AU40261" i="1"/>
  <c r="BB40261" i="1"/>
  <c r="AT40261" i="1"/>
  <c r="BE40260" i="1"/>
  <c r="AW40260" i="1"/>
  <c r="BD40260" i="1"/>
  <c r="AV40260" i="1"/>
  <c r="BC40260" i="1"/>
  <c r="AU40260" i="1"/>
  <c r="BB40260" i="1"/>
  <c r="AT40260" i="1"/>
  <c r="BE40259" i="1"/>
  <c r="AW40259" i="1"/>
  <c r="BD40259" i="1"/>
  <c r="AV40259" i="1"/>
  <c r="BC40259" i="1"/>
  <c r="AU40259" i="1"/>
  <c r="BB40259" i="1"/>
  <c r="AT40259" i="1"/>
  <c r="BE40258" i="1"/>
  <c r="AW40258" i="1"/>
  <c r="BD40258" i="1"/>
  <c r="AV40258" i="1"/>
  <c r="BC40258" i="1"/>
  <c r="AU40258" i="1"/>
  <c r="BB40258" i="1"/>
  <c r="AT40258" i="1"/>
  <c r="BE40257" i="1"/>
  <c r="AW40257" i="1"/>
  <c r="BD40257" i="1"/>
  <c r="AV40257" i="1"/>
  <c r="BC40257" i="1"/>
  <c r="AU40257" i="1"/>
  <c r="BB40257" i="1"/>
  <c r="AT40257" i="1"/>
  <c r="BE40256" i="1"/>
  <c r="AW40256" i="1"/>
  <c r="BD40256" i="1"/>
  <c r="AV40256" i="1"/>
  <c r="BC40256" i="1"/>
  <c r="AU40256" i="1"/>
  <c r="BB40256" i="1"/>
  <c r="AT40256" i="1"/>
  <c r="BE40255" i="1"/>
  <c r="AW40255" i="1"/>
  <c r="BD40255" i="1"/>
  <c r="AV40255" i="1"/>
  <c r="BC40255" i="1"/>
  <c r="AU40255" i="1"/>
  <c r="BB40255" i="1"/>
  <c r="AT40255" i="1"/>
  <c r="BE40254" i="1"/>
  <c r="AW40254" i="1"/>
  <c r="BD40254" i="1"/>
  <c r="AV40254" i="1"/>
  <c r="BC40254" i="1"/>
  <c r="AU40254" i="1"/>
  <c r="BB40254" i="1"/>
  <c r="AT40254" i="1"/>
  <c r="BE40253" i="1"/>
  <c r="AW40253" i="1"/>
  <c r="BD40253" i="1"/>
  <c r="AV40253" i="1"/>
  <c r="BC40253" i="1"/>
  <c r="AU40253" i="1"/>
  <c r="BB40253" i="1"/>
  <c r="AT40253" i="1"/>
  <c r="BE40252" i="1"/>
  <c r="AW40252" i="1"/>
  <c r="BD40252" i="1"/>
  <c r="AV40252" i="1"/>
  <c r="BC40252" i="1"/>
  <c r="AU40252" i="1"/>
  <c r="BB40252" i="1"/>
  <c r="AT40252" i="1"/>
  <c r="BE40251" i="1"/>
  <c r="AW40251" i="1"/>
  <c r="BD40251" i="1"/>
  <c r="AV40251" i="1"/>
  <c r="BC40251" i="1"/>
  <c r="AU40251" i="1"/>
  <c r="BB40251" i="1"/>
  <c r="AT40251" i="1"/>
  <c r="BE40250" i="1"/>
  <c r="AW40250" i="1"/>
  <c r="BD40250" i="1"/>
  <c r="AV40250" i="1"/>
  <c r="BC40250" i="1"/>
  <c r="AU40250" i="1"/>
  <c r="BB40250" i="1"/>
  <c r="AT40250" i="1"/>
  <c r="BE40249" i="1"/>
  <c r="AW40249" i="1"/>
  <c r="BD40249" i="1"/>
  <c r="AV40249" i="1"/>
  <c r="BC40249" i="1"/>
  <c r="AU40249" i="1"/>
  <c r="BB40249" i="1"/>
  <c r="AT40249" i="1"/>
  <c r="BE40248" i="1"/>
  <c r="AW40248" i="1"/>
  <c r="BD40248" i="1"/>
  <c r="AV40248" i="1"/>
  <c r="BC40248" i="1"/>
  <c r="AU40248" i="1"/>
  <c r="BB40248" i="1"/>
  <c r="AT40248" i="1"/>
  <c r="BE40247" i="1"/>
  <c r="AW40247" i="1"/>
  <c r="BD40247" i="1"/>
  <c r="AV40247" i="1"/>
  <c r="BC40247" i="1"/>
  <c r="AU40247" i="1"/>
  <c r="BB40247" i="1"/>
  <c r="AT40247" i="1"/>
  <c r="BE40246" i="1"/>
  <c r="AW40246" i="1"/>
  <c r="BD40246" i="1"/>
  <c r="AV40246" i="1"/>
  <c r="BC40246" i="1"/>
  <c r="AU40246" i="1"/>
  <c r="BB40246" i="1"/>
  <c r="AT40246" i="1"/>
  <c r="BE40245" i="1"/>
  <c r="AW40245" i="1"/>
  <c r="BD40245" i="1"/>
  <c r="AV40245" i="1"/>
  <c r="BC40245" i="1"/>
  <c r="AU40245" i="1"/>
  <c r="BB40245" i="1"/>
  <c r="AT40245" i="1"/>
  <c r="BE40244" i="1"/>
  <c r="AW40244" i="1"/>
  <c r="BD40244" i="1"/>
  <c r="AV40244" i="1"/>
  <c r="BC40244" i="1"/>
  <c r="AU40244" i="1"/>
  <c r="BB40244" i="1"/>
  <c r="AT40244" i="1"/>
  <c r="BE40243" i="1"/>
  <c r="AW40243" i="1"/>
  <c r="BD40243" i="1"/>
  <c r="AV40243" i="1"/>
  <c r="BC40243" i="1"/>
  <c r="AU40243" i="1"/>
  <c r="BB40243" i="1"/>
  <c r="AT40243" i="1"/>
  <c r="BE40242" i="1"/>
  <c r="AW40242" i="1"/>
  <c r="BD40242" i="1"/>
  <c r="AV40242" i="1"/>
  <c r="BC40242" i="1"/>
  <c r="AU40242" i="1"/>
  <c r="BB40242" i="1"/>
  <c r="AT40242" i="1"/>
  <c r="BE40241" i="1"/>
  <c r="AW40241" i="1"/>
  <c r="BD40241" i="1"/>
  <c r="AV40241" i="1"/>
  <c r="BC40241" i="1"/>
  <c r="AU40241" i="1"/>
  <c r="BB40241" i="1"/>
  <c r="AT40241" i="1"/>
  <c r="BE40240" i="1"/>
  <c r="AW40240" i="1"/>
  <c r="BD40240" i="1"/>
  <c r="AV40240" i="1"/>
  <c r="BC40240" i="1"/>
  <c r="AU40240" i="1"/>
  <c r="BB40240" i="1"/>
  <c r="AT40240" i="1"/>
  <c r="BE40239" i="1"/>
  <c r="AW40239" i="1"/>
  <c r="BD40239" i="1"/>
  <c r="AV40239" i="1"/>
  <c r="BC40239" i="1"/>
  <c r="AU40239" i="1"/>
  <c r="BB40239" i="1"/>
  <c r="AT40239" i="1"/>
  <c r="BE40238" i="1"/>
  <c r="AW40238" i="1"/>
  <c r="BD40238" i="1"/>
  <c r="AV40238" i="1"/>
  <c r="BC40238" i="1"/>
  <c r="AU40238" i="1"/>
  <c r="BB40238" i="1"/>
  <c r="AT40238" i="1"/>
  <c r="BE40237" i="1"/>
  <c r="AW40237" i="1"/>
  <c r="BD40237" i="1"/>
  <c r="AV40237" i="1"/>
  <c r="BC40237" i="1"/>
  <c r="AU40237" i="1"/>
  <c r="BB40237" i="1"/>
  <c r="AT40237" i="1"/>
  <c r="BE40236" i="1"/>
  <c r="AW40236" i="1"/>
  <c r="BD40236" i="1"/>
  <c r="AV40236" i="1"/>
  <c r="BC40236" i="1"/>
  <c r="AU40236" i="1"/>
  <c r="BB40236" i="1"/>
  <c r="AT40236" i="1"/>
  <c r="BE40235" i="1"/>
  <c r="AW40235" i="1"/>
  <c r="BD40235" i="1"/>
  <c r="AV40235" i="1"/>
  <c r="BC40235" i="1"/>
  <c r="AU40235" i="1"/>
  <c r="BB40235" i="1"/>
  <c r="AT40235" i="1"/>
  <c r="BE40234" i="1"/>
  <c r="AW40234" i="1"/>
  <c r="BD40234" i="1"/>
  <c r="AV40234" i="1"/>
  <c r="BC40234" i="1"/>
  <c r="AU40234" i="1"/>
  <c r="BB40234" i="1"/>
  <c r="AT40234" i="1"/>
  <c r="BE40233" i="1"/>
  <c r="AW40233" i="1"/>
  <c r="BD40233" i="1"/>
  <c r="AV40233" i="1"/>
  <c r="BC40233" i="1"/>
  <c r="AU40233" i="1"/>
  <c r="BB40233" i="1"/>
  <c r="AT40233" i="1"/>
  <c r="BE40232" i="1"/>
  <c r="AW40232" i="1"/>
  <c r="BD40232" i="1"/>
  <c r="AV40232" i="1"/>
  <c r="BC40232" i="1"/>
  <c r="AU40232" i="1"/>
  <c r="BB40232" i="1"/>
  <c r="AT40232" i="1"/>
  <c r="BE40231" i="1"/>
  <c r="AW40231" i="1"/>
  <c r="BD40231" i="1"/>
  <c r="AV40231" i="1"/>
  <c r="BC40231" i="1"/>
  <c r="AU40231" i="1"/>
  <c r="BB40231" i="1"/>
  <c r="AT40231" i="1"/>
  <c r="BE40230" i="1"/>
  <c r="AW40230" i="1"/>
  <c r="BD40230" i="1"/>
  <c r="AV40230" i="1"/>
  <c r="BC40230" i="1"/>
  <c r="AU40230" i="1"/>
  <c r="BB40230" i="1"/>
  <c r="AT40230" i="1"/>
  <c r="BE40229" i="1"/>
  <c r="AW40229" i="1"/>
  <c r="BD40229" i="1"/>
  <c r="AV40229" i="1"/>
  <c r="BC40229" i="1"/>
  <c r="AU40229" i="1"/>
  <c r="BB40229" i="1"/>
  <c r="AT40229" i="1"/>
  <c r="BE40228" i="1"/>
  <c r="AW40228" i="1"/>
  <c r="BD40228" i="1"/>
  <c r="AV40228" i="1"/>
  <c r="BC40228" i="1"/>
  <c r="AU40228" i="1"/>
  <c r="BB40228" i="1"/>
  <c r="AT40228" i="1"/>
  <c r="BE40227" i="1"/>
  <c r="AW40227" i="1"/>
  <c r="BD40227" i="1"/>
  <c r="AV40227" i="1"/>
  <c r="BC40227" i="1"/>
  <c r="AU40227" i="1"/>
  <c r="BB40227" i="1"/>
  <c r="AT40227" i="1"/>
  <c r="BE40226" i="1"/>
  <c r="AW40226" i="1"/>
  <c r="BD40226" i="1"/>
  <c r="AV40226" i="1"/>
  <c r="BC40226" i="1"/>
  <c r="AU40226" i="1"/>
  <c r="BB40226" i="1"/>
  <c r="AT40226" i="1"/>
  <c r="BE40225" i="1"/>
  <c r="AW40225" i="1"/>
  <c r="BD40225" i="1"/>
  <c r="AV40225" i="1"/>
  <c r="BC40225" i="1"/>
  <c r="AU40225" i="1"/>
  <c r="BB40225" i="1"/>
  <c r="AT40225" i="1"/>
  <c r="BE40224" i="1"/>
  <c r="AW40224" i="1"/>
  <c r="BD40224" i="1"/>
  <c r="AV40224" i="1"/>
  <c r="BC40224" i="1"/>
  <c r="AU40224" i="1"/>
  <c r="BB40224" i="1"/>
  <c r="AT40224" i="1"/>
  <c r="BE40223" i="1"/>
  <c r="AW40223" i="1"/>
  <c r="BD40223" i="1"/>
  <c r="AV40223" i="1"/>
  <c r="BC40223" i="1"/>
  <c r="AU40223" i="1"/>
  <c r="BB40223" i="1"/>
  <c r="AT40223" i="1"/>
  <c r="BE40222" i="1"/>
  <c r="AW40222" i="1"/>
  <c r="BD40222" i="1"/>
  <c r="AV40222" i="1"/>
  <c r="BC40222" i="1"/>
  <c r="AU40222" i="1"/>
  <c r="BB40222" i="1"/>
  <c r="AT40222" i="1"/>
  <c r="BE40221" i="1"/>
  <c r="AW40221" i="1"/>
  <c r="BD40221" i="1"/>
  <c r="AV40221" i="1"/>
  <c r="BC40221" i="1"/>
  <c r="AU40221" i="1"/>
  <c r="BB40221" i="1"/>
  <c r="AT40221" i="1"/>
  <c r="BE40220" i="1"/>
  <c r="AW40220" i="1"/>
  <c r="BD40220" i="1"/>
  <c r="AV40220" i="1"/>
  <c r="BC40220" i="1"/>
  <c r="AU40220" i="1"/>
  <c r="BB40220" i="1"/>
  <c r="AT40220" i="1"/>
  <c r="BE40219" i="1"/>
  <c r="AW40219" i="1"/>
  <c r="BD40219" i="1"/>
  <c r="AV40219" i="1"/>
  <c r="BC40219" i="1"/>
  <c r="AU40219" i="1"/>
  <c r="BB40219" i="1"/>
  <c r="AT40219" i="1"/>
  <c r="BE40218" i="1"/>
  <c r="AW40218" i="1"/>
  <c r="BD40218" i="1"/>
  <c r="AV40218" i="1"/>
  <c r="BC40218" i="1"/>
  <c r="AU40218" i="1"/>
  <c r="BB40218" i="1"/>
  <c r="AT40218" i="1"/>
  <c r="BE40217" i="1"/>
  <c r="AW40217" i="1"/>
  <c r="BD40217" i="1"/>
  <c r="AV40217" i="1"/>
  <c r="BC40217" i="1"/>
  <c r="AU40217" i="1"/>
  <c r="BB40217" i="1"/>
  <c r="AT40217" i="1"/>
  <c r="BE40216" i="1"/>
  <c r="AW40216" i="1"/>
  <c r="BD40216" i="1"/>
  <c r="AV40216" i="1"/>
  <c r="BC40216" i="1"/>
  <c r="AU40216" i="1"/>
  <c r="BB40216" i="1"/>
  <c r="AT40216" i="1"/>
  <c r="BE40215" i="1"/>
  <c r="AW40215" i="1"/>
  <c r="BD40215" i="1"/>
  <c r="AV40215" i="1"/>
  <c r="BC40215" i="1"/>
  <c r="AU40215" i="1"/>
  <c r="BB40215" i="1"/>
  <c r="AT40215" i="1"/>
  <c r="BE40214" i="1"/>
  <c r="AW40214" i="1"/>
  <c r="BD40214" i="1"/>
  <c r="AV40214" i="1"/>
  <c r="BC40214" i="1"/>
  <c r="AU40214" i="1"/>
  <c r="BB40214" i="1"/>
  <c r="AT40214" i="1"/>
  <c r="BE40213" i="1"/>
  <c r="AW40213" i="1"/>
  <c r="BD40213" i="1"/>
  <c r="AV40213" i="1"/>
  <c r="BC40213" i="1"/>
  <c r="AU40213" i="1"/>
  <c r="BB40213" i="1"/>
  <c r="AT40213" i="1"/>
  <c r="BE40212" i="1"/>
  <c r="AW40212" i="1"/>
  <c r="BD40212" i="1"/>
  <c r="AV40212" i="1"/>
  <c r="BC40212" i="1"/>
  <c r="AU40212" i="1"/>
  <c r="BB40212" i="1"/>
  <c r="AT40212" i="1"/>
  <c r="BE40211" i="1"/>
  <c r="AW40211" i="1"/>
  <c r="BD40211" i="1"/>
  <c r="AV40211" i="1"/>
  <c r="BC40211" i="1"/>
  <c r="AU40211" i="1"/>
  <c r="BB40211" i="1"/>
  <c r="AT40211" i="1"/>
  <c r="BE40210" i="1"/>
  <c r="AW40210" i="1"/>
  <c r="BD40210" i="1"/>
  <c r="AV40210" i="1"/>
  <c r="BC40210" i="1"/>
  <c r="AU40210" i="1"/>
  <c r="BB40210" i="1"/>
  <c r="AT40210" i="1"/>
  <c r="BE40209" i="1"/>
  <c r="AW40209" i="1"/>
  <c r="BD40209" i="1"/>
  <c r="AV40209" i="1"/>
  <c r="BC40209" i="1"/>
  <c r="AU40209" i="1"/>
  <c r="BB40209" i="1"/>
  <c r="AT40209" i="1"/>
  <c r="BE40208" i="1"/>
  <c r="AW40208" i="1"/>
  <c r="BD40208" i="1"/>
  <c r="AV40208" i="1"/>
  <c r="BC40208" i="1"/>
  <c r="AU40208" i="1"/>
  <c r="BB40208" i="1"/>
  <c r="AT40208" i="1"/>
  <c r="BE40207" i="1"/>
  <c r="AW40207" i="1"/>
  <c r="BD40207" i="1"/>
  <c r="AV40207" i="1"/>
  <c r="BC40207" i="1"/>
  <c r="AU40207" i="1"/>
  <c r="BB40207" i="1"/>
  <c r="AT40207" i="1"/>
  <c r="BE40206" i="1"/>
  <c r="AW40206" i="1"/>
  <c r="BD40206" i="1"/>
  <c r="AV40206" i="1"/>
  <c r="BC40206" i="1"/>
  <c r="AU40206" i="1"/>
  <c r="BB40206" i="1"/>
  <c r="AT40206" i="1"/>
  <c r="BE40205" i="1"/>
  <c r="AW40205" i="1"/>
  <c r="BD40205" i="1"/>
  <c r="AV40205" i="1"/>
  <c r="BC40205" i="1"/>
  <c r="AU40205" i="1"/>
  <c r="BB40205" i="1"/>
  <c r="AT40205" i="1"/>
  <c r="BE40204" i="1"/>
  <c r="AW40204" i="1"/>
  <c r="BD40204" i="1"/>
  <c r="AV40204" i="1"/>
  <c r="BC40204" i="1"/>
  <c r="AU40204" i="1"/>
  <c r="BB40204" i="1"/>
  <c r="AT40204" i="1"/>
  <c r="BE40203" i="1"/>
  <c r="AW40203" i="1"/>
  <c r="BD40203" i="1"/>
  <c r="AV40203" i="1"/>
  <c r="BC40203" i="1"/>
  <c r="AU40203" i="1"/>
  <c r="BB40203" i="1"/>
  <c r="AT40203" i="1"/>
  <c r="BE40202" i="1"/>
  <c r="AW40202" i="1"/>
  <c r="BD40202" i="1"/>
  <c r="AV40202" i="1"/>
  <c r="BC40202" i="1"/>
  <c r="AU40202" i="1"/>
  <c r="BB40202" i="1"/>
  <c r="AT40202" i="1"/>
  <c r="BE40201" i="1"/>
  <c r="AW40201" i="1"/>
  <c r="BD40201" i="1"/>
  <c r="AV40201" i="1"/>
  <c r="BC40201" i="1"/>
  <c r="AU40201" i="1"/>
  <c r="BB40201" i="1"/>
  <c r="AT40201" i="1"/>
  <c r="BE40200" i="1"/>
  <c r="AW40200" i="1"/>
  <c r="BD40200" i="1"/>
  <c r="AV40200" i="1"/>
  <c r="BC40200" i="1"/>
  <c r="AU40200" i="1"/>
  <c r="BB40200" i="1"/>
  <c r="AT40200" i="1"/>
  <c r="BE40199" i="1"/>
  <c r="AW40199" i="1"/>
  <c r="BD40199" i="1"/>
  <c r="AV40199" i="1"/>
  <c r="BC40199" i="1"/>
  <c r="AU40199" i="1"/>
  <c r="BB40199" i="1"/>
  <c r="AT40199" i="1"/>
  <c r="BE40198" i="1"/>
  <c r="AW40198" i="1"/>
  <c r="BD40198" i="1"/>
  <c r="AV40198" i="1"/>
  <c r="BC40198" i="1"/>
  <c r="AU40198" i="1"/>
  <c r="BB40198" i="1"/>
  <c r="AT40198" i="1"/>
  <c r="BE40197" i="1"/>
  <c r="AW40197" i="1"/>
  <c r="BD40197" i="1"/>
  <c r="AV40197" i="1"/>
  <c r="BC40197" i="1"/>
  <c r="AU40197" i="1"/>
  <c r="BB40197" i="1"/>
  <c r="AT40197" i="1"/>
  <c r="BE40196" i="1"/>
  <c r="AW40196" i="1"/>
  <c r="BD40196" i="1"/>
  <c r="AV40196" i="1"/>
  <c r="BC40196" i="1"/>
  <c r="AU40196" i="1"/>
  <c r="BB40196" i="1"/>
  <c r="AT40196" i="1"/>
  <c r="BE40195" i="1"/>
  <c r="AW40195" i="1"/>
  <c r="BD40195" i="1"/>
  <c r="AV40195" i="1"/>
  <c r="BC40195" i="1"/>
  <c r="AU40195" i="1"/>
  <c r="BB40195" i="1"/>
  <c r="AT40195" i="1"/>
  <c r="BE40194" i="1"/>
  <c r="AW40194" i="1"/>
  <c r="BD40194" i="1"/>
  <c r="AV40194" i="1"/>
  <c r="BC40194" i="1"/>
  <c r="AU40194" i="1"/>
  <c r="BB40194" i="1"/>
  <c r="AT40194" i="1"/>
  <c r="BE40193" i="1"/>
  <c r="AW40193" i="1"/>
  <c r="BD40193" i="1"/>
  <c r="AV40193" i="1"/>
  <c r="BC40193" i="1"/>
  <c r="AU40193" i="1"/>
  <c r="BB40193" i="1"/>
  <c r="AT40193" i="1"/>
  <c r="BE40192" i="1"/>
  <c r="AW40192" i="1"/>
  <c r="BD40192" i="1"/>
  <c r="AV40192" i="1"/>
  <c r="BC40192" i="1"/>
  <c r="AU40192" i="1"/>
  <c r="BB40192" i="1"/>
  <c r="AT40192" i="1"/>
  <c r="BE40191" i="1"/>
  <c r="AW40191" i="1"/>
  <c r="BD40191" i="1"/>
  <c r="AV40191" i="1"/>
  <c r="BC40191" i="1"/>
  <c r="AU40191" i="1"/>
  <c r="BB40191" i="1"/>
  <c r="AT40191" i="1"/>
  <c r="BE40190" i="1"/>
  <c r="AW40190" i="1"/>
  <c r="BD40190" i="1"/>
  <c r="AV40190" i="1"/>
  <c r="BC40190" i="1"/>
  <c r="AU40190" i="1"/>
  <c r="BB40190" i="1"/>
  <c r="AT40190" i="1"/>
  <c r="BE40189" i="1"/>
  <c r="AW40189" i="1"/>
  <c r="BD40189" i="1"/>
  <c r="AV40189" i="1"/>
  <c r="BC40189" i="1"/>
  <c r="AU40189" i="1"/>
  <c r="BB40189" i="1"/>
  <c r="AT40189" i="1"/>
  <c r="BE40188" i="1"/>
  <c r="AW40188" i="1"/>
  <c r="BD40188" i="1"/>
  <c r="AV40188" i="1"/>
  <c r="BC40188" i="1"/>
  <c r="AU40188" i="1"/>
  <c r="BB40188" i="1"/>
  <c r="AT40188" i="1"/>
  <c r="BE40187" i="1"/>
  <c r="AW40187" i="1"/>
  <c r="BD40187" i="1"/>
  <c r="AV40187" i="1"/>
  <c r="BC40187" i="1"/>
  <c r="AU40187" i="1"/>
  <c r="BB40187" i="1"/>
  <c r="AT40187" i="1"/>
  <c r="BE40186" i="1"/>
  <c r="AW40186" i="1"/>
  <c r="BD40186" i="1"/>
  <c r="AV40186" i="1"/>
  <c r="BC40186" i="1"/>
  <c r="AU40186" i="1"/>
  <c r="BB40186" i="1"/>
  <c r="AT40186" i="1"/>
  <c r="BE40185" i="1"/>
  <c r="AW40185" i="1"/>
  <c r="BD40185" i="1"/>
  <c r="AV40185" i="1"/>
  <c r="BC40185" i="1"/>
  <c r="AU40185" i="1"/>
  <c r="BB40185" i="1"/>
  <c r="AT40185" i="1"/>
  <c r="BE40184" i="1"/>
  <c r="AW40184" i="1"/>
  <c r="BD40184" i="1"/>
  <c r="AV40184" i="1"/>
  <c r="BC40184" i="1"/>
  <c r="AU40184" i="1"/>
  <c r="BB40184" i="1"/>
  <c r="AT40184" i="1"/>
  <c r="BE40183" i="1"/>
  <c r="AW40183" i="1"/>
  <c r="BD40183" i="1"/>
  <c r="AV40183" i="1"/>
  <c r="BC40183" i="1"/>
  <c r="AU40183" i="1"/>
  <c r="BB40183" i="1"/>
  <c r="AT40183" i="1"/>
  <c r="BE40182" i="1"/>
  <c r="AW40182" i="1"/>
  <c r="BD40182" i="1"/>
  <c r="AV40182" i="1"/>
  <c r="BC40182" i="1"/>
  <c r="AU40182" i="1"/>
  <c r="BB40182" i="1"/>
  <c r="AT40182" i="1"/>
  <c r="BE40181" i="1"/>
  <c r="AW40181" i="1"/>
  <c r="BD40181" i="1"/>
  <c r="AV40181" i="1"/>
  <c r="BC40181" i="1"/>
  <c r="AU40181" i="1"/>
  <c r="BB40181" i="1"/>
  <c r="AT40181" i="1"/>
  <c r="BE40180" i="1"/>
  <c r="AW40180" i="1"/>
  <c r="BD40180" i="1"/>
  <c r="AV40180" i="1"/>
  <c r="BC40180" i="1"/>
  <c r="AU40180" i="1"/>
  <c r="BB40180" i="1"/>
  <c r="AT40180" i="1"/>
  <c r="BE40179" i="1"/>
  <c r="AW40179" i="1"/>
  <c r="BD40179" i="1"/>
  <c r="AV40179" i="1"/>
  <c r="BC40179" i="1"/>
  <c r="AU40179" i="1"/>
  <c r="BB40179" i="1"/>
  <c r="AT40179" i="1"/>
  <c r="BE40178" i="1"/>
  <c r="AW40178" i="1"/>
  <c r="BD40178" i="1"/>
  <c r="AV40178" i="1"/>
  <c r="BC40178" i="1"/>
  <c r="AU40178" i="1"/>
  <c r="BB40178" i="1"/>
  <c r="AT40178" i="1"/>
  <c r="BE40177" i="1"/>
  <c r="AW40177" i="1"/>
  <c r="BD40177" i="1"/>
  <c r="AV40177" i="1"/>
  <c r="BC40177" i="1"/>
  <c r="AU40177" i="1"/>
  <c r="BB40177" i="1"/>
  <c r="AT40177" i="1"/>
  <c r="BE40176" i="1"/>
  <c r="AW40176" i="1"/>
  <c r="BD40176" i="1"/>
  <c r="AV40176" i="1"/>
  <c r="BC40176" i="1"/>
  <c r="AU40176" i="1"/>
  <c r="BB40176" i="1"/>
  <c r="AT40176" i="1"/>
  <c r="BE40175" i="1"/>
  <c r="AW40175" i="1"/>
  <c r="BD40175" i="1"/>
  <c r="AV40175" i="1"/>
  <c r="BC40175" i="1"/>
  <c r="AU40175" i="1"/>
  <c r="BB40175" i="1"/>
  <c r="AT40175" i="1"/>
  <c r="BE40174" i="1"/>
  <c r="AW40174" i="1"/>
  <c r="BD40174" i="1"/>
  <c r="AV40174" i="1"/>
  <c r="BC40174" i="1"/>
  <c r="AU40174" i="1"/>
  <c r="BB40174" i="1"/>
  <c r="AT40174" i="1"/>
  <c r="BE40173" i="1"/>
  <c r="AW40173" i="1"/>
  <c r="BD40173" i="1"/>
  <c r="AV40173" i="1"/>
  <c r="BC40173" i="1"/>
  <c r="AU40173" i="1"/>
  <c r="BB40173" i="1"/>
  <c r="AT40173" i="1"/>
  <c r="BE40172" i="1"/>
  <c r="AW40172" i="1"/>
  <c r="BD40172" i="1"/>
  <c r="AV40172" i="1"/>
  <c r="BC40172" i="1"/>
  <c r="AU40172" i="1"/>
  <c r="BB40172" i="1"/>
  <c r="AT40172" i="1"/>
  <c r="BE40171" i="1"/>
  <c r="AW40171" i="1"/>
  <c r="BD40171" i="1"/>
  <c r="AV40171" i="1"/>
  <c r="BC40171" i="1"/>
  <c r="AU40171" i="1"/>
  <c r="BB40171" i="1"/>
  <c r="AT40171" i="1"/>
  <c r="BE40170" i="1"/>
  <c r="AW40170" i="1"/>
  <c r="BD40170" i="1"/>
  <c r="AV40170" i="1"/>
  <c r="BC40170" i="1"/>
  <c r="AU40170" i="1"/>
  <c r="BB40170" i="1"/>
  <c r="AT40170" i="1"/>
  <c r="BE40169" i="1"/>
  <c r="AW40169" i="1"/>
  <c r="BD40169" i="1"/>
  <c r="AV40169" i="1"/>
  <c r="BC40169" i="1"/>
  <c r="AU40169" i="1"/>
  <c r="BB40169" i="1"/>
  <c r="AT40169" i="1"/>
  <c r="BE40168" i="1"/>
  <c r="AW40168" i="1"/>
  <c r="BD40168" i="1"/>
  <c r="AV40168" i="1"/>
  <c r="BC40168" i="1"/>
  <c r="AU40168" i="1"/>
  <c r="BB40168" i="1"/>
  <c r="AT40168" i="1"/>
  <c r="BE40167" i="1"/>
  <c r="AW40167" i="1"/>
  <c r="BD40167" i="1"/>
  <c r="AV40167" i="1"/>
  <c r="BC40167" i="1"/>
  <c r="AU40167" i="1"/>
  <c r="BB40167" i="1"/>
  <c r="AT40167" i="1"/>
  <c r="BE40166" i="1"/>
  <c r="AW40166" i="1"/>
  <c r="BD40166" i="1"/>
  <c r="AV40166" i="1"/>
  <c r="BC40166" i="1"/>
  <c r="AU40166" i="1"/>
  <c r="BB40166" i="1"/>
  <c r="AT40166" i="1"/>
  <c r="BE40165" i="1"/>
  <c r="AW40165" i="1"/>
  <c r="BD40165" i="1"/>
  <c r="AV40165" i="1"/>
  <c r="BC40165" i="1"/>
  <c r="AU40165" i="1"/>
  <c r="BB40165" i="1"/>
  <c r="AT40165" i="1"/>
  <c r="BE40164" i="1"/>
  <c r="AW40164" i="1"/>
  <c r="BD40164" i="1"/>
  <c r="AV40164" i="1"/>
  <c r="BC40164" i="1"/>
  <c r="AU40164" i="1"/>
  <c r="BB40164" i="1"/>
  <c r="AT40164" i="1"/>
  <c r="BE40163" i="1"/>
  <c r="AW40163" i="1"/>
  <c r="BD40163" i="1"/>
  <c r="AV40163" i="1"/>
  <c r="BC40163" i="1"/>
  <c r="AU40163" i="1"/>
  <c r="BB40163" i="1"/>
  <c r="AT40163" i="1"/>
  <c r="BE40162" i="1"/>
  <c r="AW40162" i="1"/>
  <c r="BD40162" i="1"/>
  <c r="AV40162" i="1"/>
  <c r="BC40162" i="1"/>
  <c r="AU40162" i="1"/>
  <c r="BB40162" i="1"/>
  <c r="AT40162" i="1"/>
  <c r="BE40161" i="1"/>
  <c r="AW40161" i="1"/>
  <c r="BD40161" i="1"/>
  <c r="AV40161" i="1"/>
  <c r="BC40161" i="1"/>
  <c r="AU40161" i="1"/>
  <c r="BB40161" i="1"/>
  <c r="AT40161" i="1"/>
  <c r="BE40160" i="1"/>
  <c r="AW40160" i="1"/>
  <c r="BD40160" i="1"/>
  <c r="AV40160" i="1"/>
  <c r="BC40160" i="1"/>
  <c r="AU40160" i="1"/>
  <c r="BB40160" i="1"/>
  <c r="AT40160" i="1"/>
  <c r="BE40159" i="1"/>
  <c r="AW40159" i="1"/>
  <c r="BD40159" i="1"/>
  <c r="AV40159" i="1"/>
  <c r="BC40159" i="1"/>
  <c r="AU40159" i="1"/>
  <c r="BB40159" i="1"/>
  <c r="AT40159" i="1"/>
  <c r="BE40158" i="1"/>
  <c r="AW40158" i="1"/>
  <c r="BD40158" i="1"/>
  <c r="AV40158" i="1"/>
  <c r="BC40158" i="1"/>
  <c r="AU40158" i="1"/>
  <c r="BB40158" i="1"/>
  <c r="AT40158" i="1"/>
  <c r="BE40157" i="1"/>
  <c r="AW40157" i="1"/>
  <c r="BD40157" i="1"/>
  <c r="AV40157" i="1"/>
  <c r="BC40157" i="1"/>
  <c r="AU40157" i="1"/>
  <c r="BB40157" i="1"/>
  <c r="AT40157" i="1"/>
  <c r="BE40156" i="1"/>
  <c r="AW40156" i="1"/>
  <c r="BD40156" i="1"/>
  <c r="AV40156" i="1"/>
  <c r="BC40156" i="1"/>
  <c r="AU40156" i="1"/>
  <c r="BB40156" i="1"/>
  <c r="AT40156" i="1"/>
  <c r="BE40155" i="1"/>
  <c r="AW40155" i="1"/>
  <c r="BD40155" i="1"/>
  <c r="AV40155" i="1"/>
  <c r="BC40155" i="1"/>
  <c r="AU40155" i="1"/>
  <c r="BB40155" i="1"/>
  <c r="AT40155" i="1"/>
  <c r="BE40154" i="1"/>
  <c r="AW40154" i="1"/>
  <c r="BD40154" i="1"/>
  <c r="AV40154" i="1"/>
  <c r="BC40154" i="1"/>
  <c r="AU40154" i="1"/>
  <c r="BB40154" i="1"/>
  <c r="AT40154" i="1"/>
  <c r="BE40153" i="1"/>
  <c r="AW40153" i="1"/>
  <c r="BD40153" i="1"/>
  <c r="AV40153" i="1"/>
  <c r="BC40153" i="1"/>
  <c r="AU40153" i="1"/>
  <c r="BB40153" i="1"/>
  <c r="AT40153" i="1"/>
  <c r="BE40152" i="1"/>
  <c r="AW40152" i="1"/>
  <c r="BD40152" i="1"/>
  <c r="AV40152" i="1"/>
  <c r="BC40152" i="1"/>
  <c r="AU40152" i="1"/>
  <c r="BB40152" i="1"/>
  <c r="AT40152" i="1"/>
  <c r="BE40151" i="1"/>
  <c r="AW40151" i="1"/>
  <c r="BD40151" i="1"/>
  <c r="AV40151" i="1"/>
  <c r="BC40151" i="1"/>
  <c r="AU40151" i="1"/>
  <c r="BB40151" i="1"/>
  <c r="AT40151" i="1"/>
  <c r="BE40150" i="1"/>
  <c r="AW40150" i="1"/>
  <c r="BD40150" i="1"/>
  <c r="AV40150" i="1"/>
  <c r="BC40150" i="1"/>
  <c r="AU40150" i="1"/>
  <c r="BB40150" i="1"/>
  <c r="AT40150" i="1"/>
  <c r="BE40149" i="1"/>
  <c r="AW40149" i="1"/>
  <c r="BD40149" i="1"/>
  <c r="AV40149" i="1"/>
  <c r="BC40149" i="1"/>
  <c r="AU40149" i="1"/>
  <c r="BB40149" i="1"/>
  <c r="AT40149" i="1"/>
  <c r="BE40148" i="1"/>
  <c r="AW40148" i="1"/>
  <c r="BD40148" i="1"/>
  <c r="AV40148" i="1"/>
  <c r="BC40148" i="1"/>
  <c r="AU40148" i="1"/>
  <c r="BB40148" i="1"/>
  <c r="AT40148" i="1"/>
  <c r="BE40147" i="1"/>
  <c r="AW40147" i="1"/>
  <c r="BD40147" i="1"/>
  <c r="AV40147" i="1"/>
  <c r="BC40147" i="1"/>
  <c r="AU40147" i="1"/>
  <c r="BB40147" i="1"/>
  <c r="AT40147" i="1"/>
  <c r="BE40146" i="1"/>
  <c r="AW40146" i="1"/>
  <c r="BD40146" i="1"/>
  <c r="AV40146" i="1"/>
  <c r="BC40146" i="1"/>
  <c r="AU40146" i="1"/>
  <c r="BB40146" i="1"/>
  <c r="AT40146" i="1"/>
  <c r="BE40145" i="1"/>
  <c r="AW40145" i="1"/>
  <c r="BD40145" i="1"/>
  <c r="AV40145" i="1"/>
  <c r="BC40145" i="1"/>
  <c r="AU40145" i="1"/>
  <c r="BB40145" i="1"/>
  <c r="AT40145" i="1"/>
  <c r="BE40144" i="1"/>
  <c r="AW40144" i="1"/>
  <c r="BD40144" i="1"/>
  <c r="AV40144" i="1"/>
  <c r="BC40144" i="1"/>
  <c r="AU40144" i="1"/>
  <c r="BB40144" i="1"/>
  <c r="AT40144" i="1"/>
  <c r="BE40143" i="1"/>
  <c r="AW40143" i="1"/>
  <c r="BD40143" i="1"/>
  <c r="AV40143" i="1"/>
  <c r="BC40143" i="1"/>
  <c r="AU40143" i="1"/>
  <c r="BB40143" i="1"/>
  <c r="AT40143" i="1"/>
  <c r="BE40142" i="1"/>
  <c r="AW40142" i="1"/>
  <c r="BD40142" i="1"/>
  <c r="AV40142" i="1"/>
  <c r="BC40142" i="1"/>
  <c r="AU40142" i="1"/>
  <c r="BB40142" i="1"/>
  <c r="AT40142" i="1"/>
  <c r="BE40141" i="1"/>
  <c r="AW40141" i="1"/>
  <c r="BD40141" i="1"/>
  <c r="AV40141" i="1"/>
  <c r="BC40141" i="1"/>
  <c r="AU40141" i="1"/>
  <c r="BB40141" i="1"/>
  <c r="AT40141" i="1"/>
  <c r="BE40140" i="1"/>
  <c r="AW40140" i="1"/>
  <c r="BD40140" i="1"/>
  <c r="AV40140" i="1"/>
  <c r="BC40140" i="1"/>
  <c r="AU40140" i="1"/>
  <c r="BB40140" i="1"/>
  <c r="AT40140" i="1"/>
  <c r="BE40139" i="1"/>
  <c r="AW40139" i="1"/>
  <c r="BD40139" i="1"/>
  <c r="AV40139" i="1"/>
  <c r="BC40139" i="1"/>
  <c r="AU40139" i="1"/>
  <c r="BB40139" i="1"/>
  <c r="AT40139" i="1"/>
  <c r="BE40138" i="1"/>
  <c r="AW40138" i="1"/>
  <c r="BD40138" i="1"/>
  <c r="AV40138" i="1"/>
  <c r="BC40138" i="1"/>
  <c r="AU40138" i="1"/>
  <c r="BB40138" i="1"/>
  <c r="AT40138" i="1"/>
  <c r="BE40137" i="1"/>
  <c r="AW40137" i="1"/>
  <c r="BD40137" i="1"/>
  <c r="AV40137" i="1"/>
  <c r="BC40137" i="1"/>
  <c r="AU40137" i="1"/>
  <c r="BB40137" i="1"/>
  <c r="AT40137" i="1"/>
  <c r="BE40136" i="1"/>
  <c r="AW40136" i="1"/>
  <c r="BD40136" i="1"/>
  <c r="AV40136" i="1"/>
  <c r="BC40136" i="1"/>
  <c r="AU40136" i="1"/>
  <c r="BB40136" i="1"/>
  <c r="AT40136" i="1"/>
  <c r="BE40135" i="1"/>
  <c r="AW40135" i="1"/>
  <c r="BD40135" i="1"/>
  <c r="AV40135" i="1"/>
  <c r="BC40135" i="1"/>
  <c r="AU40135" i="1"/>
  <c r="BB40135" i="1"/>
  <c r="AT40135" i="1"/>
  <c r="BE40134" i="1"/>
  <c r="AW40134" i="1"/>
  <c r="BD40134" i="1"/>
  <c r="AV40134" i="1"/>
  <c r="BC40134" i="1"/>
  <c r="AU40134" i="1"/>
  <c r="BB40134" i="1"/>
  <c r="AT40134" i="1"/>
  <c r="BE40133" i="1"/>
  <c r="AW40133" i="1"/>
  <c r="BD40133" i="1"/>
  <c r="AV40133" i="1"/>
  <c r="BC40133" i="1"/>
  <c r="AU40133" i="1"/>
  <c r="BB40133" i="1"/>
  <c r="AT40133" i="1"/>
  <c r="BE40132" i="1"/>
  <c r="AW40132" i="1"/>
  <c r="BD40132" i="1"/>
  <c r="AV40132" i="1"/>
  <c r="BC40132" i="1"/>
  <c r="AU40132" i="1"/>
  <c r="BB40132" i="1"/>
  <c r="AT40132" i="1"/>
  <c r="BE40131" i="1"/>
  <c r="AW40131" i="1"/>
  <c r="BD40131" i="1"/>
  <c r="AV40131" i="1"/>
  <c r="BC40131" i="1"/>
  <c r="AU40131" i="1"/>
  <c r="BB40131" i="1"/>
  <c r="AT40131" i="1"/>
  <c r="BE40130" i="1"/>
  <c r="AW40130" i="1"/>
  <c r="BD40130" i="1"/>
  <c r="AV40130" i="1"/>
  <c r="BC40130" i="1"/>
  <c r="AU40130" i="1"/>
  <c r="BB40130" i="1"/>
  <c r="AT40130" i="1"/>
  <c r="BE40129" i="1"/>
  <c r="AW40129" i="1"/>
  <c r="BD40129" i="1"/>
  <c r="AV40129" i="1"/>
  <c r="BC40129" i="1"/>
  <c r="AU40129" i="1"/>
  <c r="BB40129" i="1"/>
  <c r="AT40129" i="1"/>
  <c r="BE40128" i="1"/>
  <c r="AW40128" i="1"/>
  <c r="BD40128" i="1"/>
  <c r="AV40128" i="1"/>
  <c r="BC40128" i="1"/>
  <c r="AU40128" i="1"/>
  <c r="BB40128" i="1"/>
  <c r="AT40128" i="1"/>
  <c r="BE40127" i="1"/>
  <c r="AW40127" i="1"/>
  <c r="BD40127" i="1"/>
  <c r="AV40127" i="1"/>
  <c r="BC40127" i="1"/>
  <c r="AU40127" i="1"/>
  <c r="BB40127" i="1"/>
  <c r="AT40127" i="1"/>
  <c r="BE40126" i="1"/>
  <c r="AW40126" i="1"/>
  <c r="BD40126" i="1"/>
  <c r="AV40126" i="1"/>
  <c r="BC40126" i="1"/>
  <c r="AU40126" i="1"/>
  <c r="BB40126" i="1"/>
  <c r="AT40126" i="1"/>
  <c r="BE40125" i="1"/>
  <c r="AW40125" i="1"/>
  <c r="BD40125" i="1"/>
  <c r="AV40125" i="1"/>
  <c r="BC40125" i="1"/>
  <c r="AU40125" i="1"/>
  <c r="BB40125" i="1"/>
  <c r="AT40125" i="1"/>
  <c r="BE40124" i="1"/>
  <c r="AW40124" i="1"/>
  <c r="BD40124" i="1"/>
  <c r="AV40124" i="1"/>
  <c r="BC40124" i="1"/>
  <c r="AU40124" i="1"/>
  <c r="BB40124" i="1"/>
  <c r="AT40124" i="1"/>
  <c r="BE40123" i="1"/>
  <c r="AW40123" i="1"/>
  <c r="BD40123" i="1"/>
  <c r="AV40123" i="1"/>
  <c r="BC40123" i="1"/>
  <c r="AU40123" i="1"/>
  <c r="BB40123" i="1"/>
  <c r="AT40123" i="1"/>
  <c r="BE40122" i="1"/>
  <c r="AW40122" i="1"/>
  <c r="BD40122" i="1"/>
  <c r="AV40122" i="1"/>
  <c r="BC40122" i="1"/>
  <c r="AU40122" i="1"/>
  <c r="BB40122" i="1"/>
  <c r="AT40122" i="1"/>
  <c r="BE40121" i="1"/>
  <c r="AW40121" i="1"/>
  <c r="BD40121" i="1"/>
  <c r="AV40121" i="1"/>
  <c r="BC40121" i="1"/>
  <c r="AU40121" i="1"/>
  <c r="BB40121" i="1"/>
  <c r="AT40121" i="1"/>
  <c r="BE40120" i="1"/>
  <c r="AW40120" i="1"/>
  <c r="BD40120" i="1"/>
  <c r="AV40120" i="1"/>
  <c r="BC40120" i="1"/>
  <c r="AU40120" i="1"/>
  <c r="BB40120" i="1"/>
  <c r="AT40120" i="1"/>
  <c r="BE40119" i="1"/>
  <c r="AW40119" i="1"/>
  <c r="BD40119" i="1"/>
  <c r="AV40119" i="1"/>
  <c r="BC40119" i="1"/>
  <c r="AU40119" i="1"/>
  <c r="BB40119" i="1"/>
  <c r="AT40119" i="1"/>
  <c r="BE40118" i="1"/>
  <c r="AW40118" i="1"/>
  <c r="BD40118" i="1"/>
  <c r="AV40118" i="1"/>
  <c r="BC40118" i="1"/>
  <c r="AU40118" i="1"/>
  <c r="BB40118" i="1"/>
  <c r="AT40118" i="1"/>
  <c r="BE40117" i="1"/>
  <c r="AW40117" i="1"/>
  <c r="BD40117" i="1"/>
  <c r="AV40117" i="1"/>
  <c r="BC40117" i="1"/>
  <c r="AU40117" i="1"/>
  <c r="BB40117" i="1"/>
  <c r="AT40117" i="1"/>
  <c r="BE40116" i="1"/>
  <c r="AW40116" i="1"/>
  <c r="BD40116" i="1"/>
  <c r="AV40116" i="1"/>
  <c r="BC40116" i="1"/>
  <c r="AU40116" i="1"/>
  <c r="BB40116" i="1"/>
  <c r="AT40116" i="1"/>
  <c r="BE40115" i="1"/>
  <c r="AW40115" i="1"/>
  <c r="BD40115" i="1"/>
  <c r="AV40115" i="1"/>
  <c r="BC40115" i="1"/>
  <c r="AU40115" i="1"/>
  <c r="BB40115" i="1"/>
  <c r="AT40115" i="1"/>
  <c r="BE40114" i="1"/>
  <c r="AW40114" i="1"/>
  <c r="BD40114" i="1"/>
  <c r="AV40114" i="1"/>
  <c r="BC40114" i="1"/>
  <c r="AU40114" i="1"/>
  <c r="BB40114" i="1"/>
  <c r="AT40114" i="1"/>
  <c r="BE40113" i="1"/>
  <c r="AW40113" i="1"/>
  <c r="BD40113" i="1"/>
  <c r="AV40113" i="1"/>
  <c r="BC40113" i="1"/>
  <c r="AU40113" i="1"/>
  <c r="BB40113" i="1"/>
  <c r="AT40113" i="1"/>
  <c r="BE40112" i="1"/>
  <c r="AW40112" i="1"/>
  <c r="BD40112" i="1"/>
  <c r="AV40112" i="1"/>
  <c r="BC40112" i="1"/>
  <c r="AU40112" i="1"/>
  <c r="BB40112" i="1"/>
  <c r="AT40112" i="1"/>
  <c r="BE40111" i="1"/>
  <c r="AW40111" i="1"/>
  <c r="BD40111" i="1"/>
  <c r="AV40111" i="1"/>
  <c r="BC40111" i="1"/>
  <c r="AU40111" i="1"/>
  <c r="BB40111" i="1"/>
  <c r="AT40111" i="1"/>
  <c r="BE40110" i="1"/>
  <c r="AW40110" i="1"/>
  <c r="BD40110" i="1"/>
  <c r="AV40110" i="1"/>
  <c r="BC40110" i="1"/>
  <c r="AU40110" i="1"/>
  <c r="BB40110" i="1"/>
  <c r="AT40110" i="1"/>
  <c r="BE40109" i="1"/>
  <c r="AW40109" i="1"/>
  <c r="BD40109" i="1"/>
  <c r="AV40109" i="1"/>
  <c r="BC40109" i="1"/>
  <c r="AU40109" i="1"/>
  <c r="BB40109" i="1"/>
  <c r="AT40109" i="1"/>
  <c r="BE40108" i="1"/>
  <c r="AW40108" i="1"/>
  <c r="BD40108" i="1"/>
  <c r="AV40108" i="1"/>
  <c r="BC40108" i="1"/>
  <c r="AU40108" i="1"/>
  <c r="BB40108" i="1"/>
  <c r="AT40108" i="1"/>
  <c r="BE40107" i="1"/>
  <c r="AW40107" i="1"/>
  <c r="BD40107" i="1"/>
  <c r="AV40107" i="1"/>
  <c r="BC40107" i="1"/>
  <c r="AU40107" i="1"/>
  <c r="BB40107" i="1"/>
  <c r="AT40107" i="1"/>
  <c r="BE40106" i="1"/>
  <c r="AW40106" i="1"/>
  <c r="BD40106" i="1"/>
  <c r="AV40106" i="1"/>
  <c r="BC40106" i="1"/>
  <c r="AU40106" i="1"/>
  <c r="BB40106" i="1"/>
  <c r="AT40106" i="1"/>
  <c r="BE40105" i="1"/>
  <c r="AW40105" i="1"/>
  <c r="BD40105" i="1"/>
  <c r="AV40105" i="1"/>
  <c r="BC40105" i="1"/>
  <c r="AU40105" i="1"/>
  <c r="BB40105" i="1"/>
  <c r="AT40105" i="1"/>
  <c r="BE40104" i="1"/>
  <c r="AW40104" i="1"/>
  <c r="BD40104" i="1"/>
  <c r="AV40104" i="1"/>
  <c r="BC40104" i="1"/>
  <c r="AU40104" i="1"/>
  <c r="BB40104" i="1"/>
  <c r="AT40104" i="1"/>
  <c r="BE40103" i="1"/>
  <c r="AW40103" i="1"/>
  <c r="BD40103" i="1"/>
  <c r="AV40103" i="1"/>
  <c r="BC40103" i="1"/>
  <c r="AU40103" i="1"/>
  <c r="BB40103" i="1"/>
  <c r="AT40103" i="1"/>
  <c r="BE40102" i="1"/>
  <c r="AW40102" i="1"/>
  <c r="BD40102" i="1"/>
  <c r="AV40102" i="1"/>
  <c r="BC40102" i="1"/>
  <c r="AU40102" i="1"/>
  <c r="BB40102" i="1"/>
  <c r="AT40102" i="1"/>
  <c r="BE40101" i="1"/>
  <c r="AW40101" i="1"/>
  <c r="BD40101" i="1"/>
  <c r="AV40101" i="1"/>
  <c r="BC40101" i="1"/>
  <c r="AU40101" i="1"/>
  <c r="BB40101" i="1"/>
  <c r="AT40101" i="1"/>
  <c r="BE40100" i="1"/>
  <c r="AW40100" i="1"/>
  <c r="BD40100" i="1"/>
  <c r="AV40100" i="1"/>
  <c r="BC40100" i="1"/>
  <c r="AU40100" i="1"/>
  <c r="BB40100" i="1"/>
  <c r="AT40100" i="1"/>
  <c r="BE40099" i="1"/>
  <c r="AW40099" i="1"/>
  <c r="BD40099" i="1"/>
  <c r="AV40099" i="1"/>
  <c r="BC40099" i="1"/>
  <c r="AU40099" i="1"/>
  <c r="BB40099" i="1"/>
  <c r="AT40099" i="1"/>
  <c r="BE40098" i="1"/>
  <c r="AW40098" i="1"/>
  <c r="BD40098" i="1"/>
  <c r="AV40098" i="1"/>
  <c r="BC40098" i="1"/>
  <c r="AU40098" i="1"/>
  <c r="BB40098" i="1"/>
  <c r="AT40098" i="1"/>
  <c r="BE40097" i="1"/>
  <c r="AW40097" i="1"/>
  <c r="BD40097" i="1"/>
  <c r="AV40097" i="1"/>
  <c r="BC40097" i="1"/>
  <c r="AU40097" i="1"/>
  <c r="BB40097" i="1"/>
  <c r="AT40097" i="1"/>
  <c r="BE40096" i="1"/>
  <c r="AW40096" i="1"/>
  <c r="BD40096" i="1"/>
  <c r="AV40096" i="1"/>
  <c r="BC40096" i="1"/>
  <c r="AU40096" i="1"/>
  <c r="BB40096" i="1"/>
  <c r="AT40096" i="1"/>
  <c r="BE40095" i="1"/>
  <c r="AW40095" i="1"/>
  <c r="BD40095" i="1"/>
  <c r="AV40095" i="1"/>
  <c r="BC40095" i="1"/>
  <c r="AU40095" i="1"/>
  <c r="BB40095" i="1"/>
  <c r="AT40095" i="1"/>
  <c r="BE40094" i="1"/>
  <c r="AW40094" i="1"/>
  <c r="BD40094" i="1"/>
  <c r="AV40094" i="1"/>
  <c r="BC40094" i="1"/>
  <c r="AU40094" i="1"/>
  <c r="BB40094" i="1"/>
  <c r="AT40094" i="1"/>
  <c r="BE40093" i="1"/>
  <c r="AW40093" i="1"/>
  <c r="BD40093" i="1"/>
  <c r="AV40093" i="1"/>
  <c r="BC40093" i="1"/>
  <c r="AU40093" i="1"/>
  <c r="BB40093" i="1"/>
  <c r="AT40093" i="1"/>
  <c r="BE40092" i="1"/>
  <c r="AW40092" i="1"/>
  <c r="BD40092" i="1"/>
  <c r="AV40092" i="1"/>
  <c r="BC40092" i="1"/>
  <c r="AU40092" i="1"/>
  <c r="BB40092" i="1"/>
  <c r="AT40092" i="1"/>
  <c r="BE40091" i="1"/>
  <c r="AW40091" i="1"/>
  <c r="BD40091" i="1"/>
  <c r="AV40091" i="1"/>
  <c r="BC40091" i="1"/>
  <c r="AU40091" i="1"/>
  <c r="BB40091" i="1"/>
  <c r="AT40091" i="1"/>
  <c r="BE40090" i="1"/>
  <c r="AW40090" i="1"/>
  <c r="BD40090" i="1"/>
  <c r="AV40090" i="1"/>
  <c r="BC40090" i="1"/>
  <c r="AU40090" i="1"/>
  <c r="BB40090" i="1"/>
  <c r="AT40090" i="1"/>
  <c r="BE40089" i="1"/>
  <c r="AW40089" i="1"/>
  <c r="BD40089" i="1"/>
  <c r="AV40089" i="1"/>
  <c r="BC40089" i="1"/>
  <c r="AU40089" i="1"/>
  <c r="BB40089" i="1"/>
  <c r="AT40089" i="1"/>
  <c r="BE40088" i="1"/>
  <c r="AW40088" i="1"/>
  <c r="BD40088" i="1"/>
  <c r="AV40088" i="1"/>
  <c r="BC40088" i="1"/>
  <c r="AU40088" i="1"/>
  <c r="BB40088" i="1"/>
  <c r="AT40088" i="1"/>
  <c r="BE40087" i="1"/>
  <c r="AW40087" i="1"/>
  <c r="BD40087" i="1"/>
  <c r="AV40087" i="1"/>
  <c r="BC40087" i="1"/>
  <c r="AU40087" i="1"/>
  <c r="BB40087" i="1"/>
  <c r="AT40087" i="1"/>
  <c r="BE40086" i="1"/>
  <c r="AW40086" i="1"/>
  <c r="BD40086" i="1"/>
  <c r="AV40086" i="1"/>
  <c r="BC40086" i="1"/>
  <c r="AU40086" i="1"/>
  <c r="BB40086" i="1"/>
  <c r="AT40086" i="1"/>
  <c r="BE40085" i="1"/>
  <c r="AW40085" i="1"/>
  <c r="BD40085" i="1"/>
  <c r="AV40085" i="1"/>
  <c r="BC40085" i="1"/>
  <c r="AU40085" i="1"/>
  <c r="BB40085" i="1"/>
  <c r="AT40085" i="1"/>
  <c r="BE40084" i="1"/>
  <c r="AW40084" i="1"/>
  <c r="BD40084" i="1"/>
  <c r="AV40084" i="1"/>
  <c r="BC40084" i="1"/>
  <c r="AU40084" i="1"/>
  <c r="BB40084" i="1"/>
  <c r="AT40084" i="1"/>
  <c r="BE40083" i="1"/>
  <c r="AW40083" i="1"/>
  <c r="BD40083" i="1"/>
  <c r="AV40083" i="1"/>
  <c r="BC40083" i="1"/>
  <c r="AU40083" i="1"/>
  <c r="BB40083" i="1"/>
  <c r="AT40083" i="1"/>
  <c r="BE40082" i="1"/>
  <c r="AW40082" i="1"/>
  <c r="BD40082" i="1"/>
  <c r="AV40082" i="1"/>
  <c r="BC40082" i="1"/>
  <c r="AU40082" i="1"/>
  <c r="BB40082" i="1"/>
  <c r="AT40082" i="1"/>
  <c r="BE40081" i="1"/>
  <c r="AW40081" i="1"/>
  <c r="BD40081" i="1"/>
  <c r="AV40081" i="1"/>
  <c r="BC40081" i="1"/>
  <c r="AU40081" i="1"/>
  <c r="BB40081" i="1"/>
  <c r="AT40081" i="1"/>
  <c r="BE40080" i="1"/>
  <c r="AW40080" i="1"/>
  <c r="BD40080" i="1"/>
  <c r="AV40080" i="1"/>
  <c r="BC40080" i="1"/>
  <c r="AU40080" i="1"/>
  <c r="BB40080" i="1"/>
  <c r="AT40080" i="1"/>
  <c r="BE40079" i="1"/>
  <c r="AW40079" i="1"/>
  <c r="BD40079" i="1"/>
  <c r="AV40079" i="1"/>
  <c r="BC40079" i="1"/>
  <c r="AU40079" i="1"/>
  <c r="BB40079" i="1"/>
  <c r="AT40079" i="1"/>
  <c r="BE40078" i="1"/>
  <c r="AW40078" i="1"/>
  <c r="BD40078" i="1"/>
  <c r="AV40078" i="1"/>
  <c r="BC40078" i="1"/>
  <c r="AU40078" i="1"/>
  <c r="BB40078" i="1"/>
  <c r="AT40078" i="1"/>
  <c r="BE40077" i="1"/>
  <c r="AW40077" i="1"/>
  <c r="BD40077" i="1"/>
  <c r="AV40077" i="1"/>
  <c r="BC40077" i="1"/>
  <c r="AU40077" i="1"/>
  <c r="BB40077" i="1"/>
  <c r="AT40077" i="1"/>
  <c r="BE40076" i="1"/>
  <c r="AW40076" i="1"/>
  <c r="BD40076" i="1"/>
  <c r="AV40076" i="1"/>
  <c r="BC40076" i="1"/>
  <c r="AU40076" i="1"/>
  <c r="BB40076" i="1"/>
  <c r="AT40076" i="1"/>
  <c r="BE40075" i="1"/>
  <c r="AW40075" i="1"/>
  <c r="BD40075" i="1"/>
  <c r="AV40075" i="1"/>
  <c r="BC40075" i="1"/>
  <c r="AU40075" i="1"/>
  <c r="BB40075" i="1"/>
  <c r="AT40075" i="1"/>
  <c r="BE40074" i="1"/>
  <c r="AW40074" i="1"/>
  <c r="BD40074" i="1"/>
  <c r="AV40074" i="1"/>
  <c r="BC40074" i="1"/>
  <c r="AU40074" i="1"/>
  <c r="BB40074" i="1"/>
  <c r="AT40074" i="1"/>
  <c r="BE40073" i="1"/>
  <c r="AW40073" i="1"/>
  <c r="BD40073" i="1"/>
  <c r="AV40073" i="1"/>
  <c r="BC40073" i="1"/>
  <c r="AU40073" i="1"/>
  <c r="BB40073" i="1"/>
  <c r="AT40073" i="1"/>
  <c r="BE40072" i="1"/>
  <c r="AW40072" i="1"/>
  <c r="BD40072" i="1"/>
  <c r="AV40072" i="1"/>
  <c r="BC40072" i="1"/>
  <c r="AU40072" i="1"/>
  <c r="BB40072" i="1"/>
  <c r="AT40072" i="1"/>
  <c r="BE40071" i="1"/>
  <c r="AW40071" i="1"/>
  <c r="BD40071" i="1"/>
  <c r="AV40071" i="1"/>
  <c r="BC40071" i="1"/>
  <c r="AU40071" i="1"/>
  <c r="BB40071" i="1"/>
  <c r="AT40071" i="1"/>
  <c r="BE40070" i="1"/>
  <c r="AW40070" i="1"/>
  <c r="BD40070" i="1"/>
  <c r="AV40070" i="1"/>
  <c r="BC40070" i="1"/>
  <c r="AU40070" i="1"/>
  <c r="BB40070" i="1"/>
  <c r="AT40070" i="1"/>
  <c r="BE40069" i="1"/>
  <c r="AW40069" i="1"/>
  <c r="BD40069" i="1"/>
  <c r="AV40069" i="1"/>
  <c r="BC40069" i="1"/>
  <c r="AU40069" i="1"/>
  <c r="BB40069" i="1"/>
  <c r="AT40069" i="1"/>
  <c r="BE40068" i="1"/>
  <c r="AW40068" i="1"/>
  <c r="BD40068" i="1"/>
  <c r="AV40068" i="1"/>
  <c r="BC40068" i="1"/>
  <c r="AU40068" i="1"/>
  <c r="BB40068" i="1"/>
  <c r="AT40068" i="1"/>
  <c r="BE40067" i="1"/>
  <c r="AW40067" i="1"/>
  <c r="BD40067" i="1"/>
  <c r="AV40067" i="1"/>
  <c r="BC40067" i="1"/>
  <c r="AU40067" i="1"/>
  <c r="BB40067" i="1"/>
  <c r="AT40067" i="1"/>
  <c r="BE40066" i="1"/>
  <c r="AW40066" i="1"/>
  <c r="BD40066" i="1"/>
  <c r="AV40066" i="1"/>
  <c r="BC40066" i="1"/>
  <c r="AU40066" i="1"/>
  <c r="BB40066" i="1"/>
  <c r="AT40066" i="1"/>
  <c r="BE40065" i="1"/>
  <c r="AW40065" i="1"/>
  <c r="BD40065" i="1"/>
  <c r="AV40065" i="1"/>
  <c r="BC40065" i="1"/>
  <c r="AU40065" i="1"/>
  <c r="BB40065" i="1"/>
  <c r="AT40065" i="1"/>
  <c r="BE40064" i="1"/>
  <c r="AW40064" i="1"/>
  <c r="BD40064" i="1"/>
  <c r="AV40064" i="1"/>
  <c r="BC40064" i="1"/>
  <c r="AU40064" i="1"/>
  <c r="BB40064" i="1"/>
  <c r="AT40064" i="1"/>
  <c r="BE40063" i="1"/>
  <c r="AW40063" i="1"/>
  <c r="BD40063" i="1"/>
  <c r="AV40063" i="1"/>
  <c r="BC40063" i="1"/>
  <c r="AU40063" i="1"/>
  <c r="BB40063" i="1"/>
  <c r="AT40063" i="1"/>
  <c r="BE40062" i="1"/>
  <c r="AW40062" i="1"/>
  <c r="BD40062" i="1"/>
  <c r="AV40062" i="1"/>
  <c r="BC40062" i="1"/>
  <c r="AU40062" i="1"/>
  <c r="BB40062" i="1"/>
  <c r="AT40062" i="1"/>
  <c r="BE40061" i="1"/>
  <c r="AW40061" i="1"/>
  <c r="BD40061" i="1"/>
  <c r="AV40061" i="1"/>
  <c r="BC40061" i="1"/>
  <c r="AU40061" i="1"/>
  <c r="BB40061" i="1"/>
  <c r="AT40061" i="1"/>
  <c r="BE40060" i="1"/>
  <c r="AW40060" i="1"/>
  <c r="BD40060" i="1"/>
  <c r="AV40060" i="1"/>
  <c r="BC40060" i="1"/>
  <c r="AU40060" i="1"/>
  <c r="BB40060" i="1"/>
  <c r="AT40060" i="1"/>
  <c r="BE40059" i="1"/>
  <c r="AW40059" i="1"/>
  <c r="BD40059" i="1"/>
  <c r="AV40059" i="1"/>
  <c r="BC40059" i="1"/>
  <c r="AU40059" i="1"/>
  <c r="BB40059" i="1"/>
  <c r="AT40059" i="1"/>
  <c r="BE40058" i="1"/>
  <c r="AW40058" i="1"/>
  <c r="BD40058" i="1"/>
  <c r="AV40058" i="1"/>
  <c r="BC40058" i="1"/>
  <c r="AU40058" i="1"/>
  <c r="BB40058" i="1"/>
  <c r="AT40058" i="1"/>
  <c r="BE40057" i="1"/>
  <c r="AW40057" i="1"/>
  <c r="BD40057" i="1"/>
  <c r="AV40057" i="1"/>
  <c r="BC40057" i="1"/>
  <c r="AU40057" i="1"/>
  <c r="BB40057" i="1"/>
  <c r="AT40057" i="1"/>
  <c r="BE40056" i="1"/>
  <c r="AW40056" i="1"/>
  <c r="BD40056" i="1"/>
  <c r="AV40056" i="1"/>
  <c r="BC40056" i="1"/>
  <c r="AU40056" i="1"/>
  <c r="BB40056" i="1"/>
  <c r="AT40056" i="1"/>
  <c r="BE40055" i="1"/>
  <c r="AW40055" i="1"/>
  <c r="BD40055" i="1"/>
  <c r="AV40055" i="1"/>
  <c r="BC40055" i="1"/>
  <c r="AU40055" i="1"/>
  <c r="BB40055" i="1"/>
  <c r="AT40055" i="1"/>
  <c r="BE40054" i="1"/>
  <c r="AW40054" i="1"/>
  <c r="BD40054" i="1"/>
  <c r="AV40054" i="1"/>
  <c r="BC40054" i="1"/>
  <c r="AU40054" i="1"/>
  <c r="BB40054" i="1"/>
  <c r="AT40054" i="1"/>
  <c r="BE40053" i="1"/>
  <c r="AW40053" i="1"/>
  <c r="BD40053" i="1"/>
  <c r="AV40053" i="1"/>
  <c r="BC40053" i="1"/>
  <c r="AU40053" i="1"/>
  <c r="BB40053" i="1"/>
  <c r="AT40053" i="1"/>
  <c r="BE40052" i="1"/>
  <c r="AW40052" i="1"/>
  <c r="BD40052" i="1"/>
  <c r="AV40052" i="1"/>
  <c r="BC40052" i="1"/>
  <c r="AU40052" i="1"/>
  <c r="BB40052" i="1"/>
  <c r="AT40052" i="1"/>
  <c r="BE40051" i="1"/>
  <c r="AW40051" i="1"/>
  <c r="BD40051" i="1"/>
  <c r="AV40051" i="1"/>
  <c r="BC40051" i="1"/>
  <c r="AU40051" i="1"/>
  <c r="BB40051" i="1"/>
  <c r="AT40051" i="1"/>
  <c r="BE40050" i="1"/>
  <c r="AW40050" i="1"/>
  <c r="BD40050" i="1"/>
  <c r="AV40050" i="1"/>
  <c r="BC40050" i="1"/>
  <c r="AU40050" i="1"/>
  <c r="BB40050" i="1"/>
  <c r="AT40050" i="1"/>
  <c r="BE40049" i="1"/>
  <c r="AW40049" i="1"/>
  <c r="BD40049" i="1"/>
  <c r="AV40049" i="1"/>
  <c r="BC40049" i="1"/>
  <c r="AU40049" i="1"/>
  <c r="BB40049" i="1"/>
  <c r="AT40049" i="1"/>
  <c r="BE40048" i="1"/>
  <c r="AW40048" i="1"/>
  <c r="BD40048" i="1"/>
  <c r="AV40048" i="1"/>
  <c r="BC40048" i="1"/>
  <c r="AU40048" i="1"/>
  <c r="BB40048" i="1"/>
  <c r="AT40048" i="1"/>
  <c r="BE40047" i="1"/>
  <c r="AW40047" i="1"/>
  <c r="BD40047" i="1"/>
  <c r="AV40047" i="1"/>
  <c r="BC40047" i="1"/>
  <c r="AU40047" i="1"/>
  <c r="BB40047" i="1"/>
  <c r="AT40047" i="1"/>
  <c r="BE40046" i="1"/>
  <c r="AW40046" i="1"/>
  <c r="BD40046" i="1"/>
  <c r="AV40046" i="1"/>
  <c r="BC40046" i="1"/>
  <c r="AU40046" i="1"/>
  <c r="BB40046" i="1"/>
  <c r="AT40046" i="1"/>
  <c r="BE40045" i="1"/>
  <c r="AW40045" i="1"/>
  <c r="BD40045" i="1"/>
  <c r="AV40045" i="1"/>
  <c r="BC40045" i="1"/>
  <c r="AU40045" i="1"/>
  <c r="BB40045" i="1"/>
  <c r="AT40045" i="1"/>
  <c r="BE40044" i="1"/>
  <c r="AW40044" i="1"/>
  <c r="BD40044" i="1"/>
  <c r="AV40044" i="1"/>
  <c r="BC40044" i="1"/>
  <c r="AU40044" i="1"/>
  <c r="BB40044" i="1"/>
  <c r="AT40044" i="1"/>
  <c r="BE40043" i="1"/>
  <c r="AW40043" i="1"/>
  <c r="BD40043" i="1"/>
  <c r="AV40043" i="1"/>
  <c r="BC40043" i="1"/>
  <c r="AU40043" i="1"/>
  <c r="BB40043" i="1"/>
  <c r="AT40043" i="1"/>
  <c r="BE40042" i="1"/>
  <c r="AW40042" i="1"/>
  <c r="BD40042" i="1"/>
  <c r="AV40042" i="1"/>
  <c r="BC40042" i="1"/>
  <c r="AU40042" i="1"/>
  <c r="BB40042" i="1"/>
  <c r="AT40042" i="1"/>
  <c r="BE40041" i="1"/>
  <c r="AW40041" i="1"/>
  <c r="BD40041" i="1"/>
  <c r="AV40041" i="1"/>
  <c r="BC40041" i="1"/>
  <c r="AU40041" i="1"/>
  <c r="BB40041" i="1"/>
  <c r="AT40041" i="1"/>
  <c r="BE40040" i="1"/>
  <c r="AW40040" i="1"/>
  <c r="BD40040" i="1"/>
  <c r="AV40040" i="1"/>
  <c r="BC40040" i="1"/>
  <c r="AU40040" i="1"/>
  <c r="BB40040" i="1"/>
  <c r="AT40040" i="1"/>
  <c r="BE40039" i="1"/>
  <c r="AW40039" i="1"/>
  <c r="BD40039" i="1"/>
  <c r="AV40039" i="1"/>
  <c r="BC40039" i="1"/>
  <c r="AU40039" i="1"/>
  <c r="BB40039" i="1"/>
  <c r="AT40039" i="1"/>
  <c r="BE40038" i="1"/>
  <c r="AW40038" i="1"/>
  <c r="BD40038" i="1"/>
  <c r="AV40038" i="1"/>
  <c r="BC40038" i="1"/>
  <c r="AU40038" i="1"/>
  <c r="BB40038" i="1"/>
  <c r="AT40038" i="1"/>
  <c r="BE40037" i="1"/>
  <c r="AW40037" i="1"/>
  <c r="BD40037" i="1"/>
  <c r="AV40037" i="1"/>
  <c r="BC40037" i="1"/>
  <c r="AU40037" i="1"/>
  <c r="BB40037" i="1"/>
  <c r="AT40037" i="1"/>
  <c r="BE40036" i="1"/>
  <c r="AW40036" i="1"/>
  <c r="BD40036" i="1"/>
  <c r="AV40036" i="1"/>
  <c r="BC40036" i="1"/>
  <c r="AU40036" i="1"/>
  <c r="BB40036" i="1"/>
  <c r="AT40036" i="1"/>
  <c r="BE40035" i="1"/>
  <c r="AW40035" i="1"/>
  <c r="BD40035" i="1"/>
  <c r="AV40035" i="1"/>
  <c r="BC40035" i="1"/>
  <c r="AU40035" i="1"/>
  <c r="BB40035" i="1"/>
  <c r="AT40035" i="1"/>
  <c r="BE40034" i="1"/>
  <c r="AW40034" i="1"/>
  <c r="BD40034" i="1"/>
  <c r="AV40034" i="1"/>
  <c r="BC40034" i="1"/>
  <c r="AU40034" i="1"/>
  <c r="BB40034" i="1"/>
  <c r="AT40034" i="1"/>
  <c r="BE40033" i="1"/>
  <c r="AW40033" i="1"/>
  <c r="BD40033" i="1"/>
  <c r="AV40033" i="1"/>
  <c r="BC40033" i="1"/>
  <c r="AU40033" i="1"/>
  <c r="BB40033" i="1"/>
  <c r="AT40033" i="1"/>
  <c r="BE40032" i="1"/>
  <c r="AW40032" i="1"/>
  <c r="BD40032" i="1"/>
  <c r="AV40032" i="1"/>
  <c r="BC40032" i="1"/>
  <c r="AU40032" i="1"/>
  <c r="BB40032" i="1"/>
  <c r="AT40032" i="1"/>
  <c r="BE40031" i="1"/>
  <c r="AW40031" i="1"/>
  <c r="BD40031" i="1"/>
  <c r="AV40031" i="1"/>
  <c r="BC40031" i="1"/>
  <c r="AU40031" i="1"/>
  <c r="BB40031" i="1"/>
  <c r="AT40031" i="1"/>
  <c r="BE40030" i="1"/>
  <c r="AW40030" i="1"/>
  <c r="BD40030" i="1"/>
  <c r="AV40030" i="1"/>
  <c r="BC40030" i="1"/>
  <c r="AU40030" i="1"/>
  <c r="BB40030" i="1"/>
  <c r="AT40030" i="1"/>
  <c r="BE40029" i="1"/>
  <c r="AW40029" i="1"/>
  <c r="BD40029" i="1"/>
  <c r="AV40029" i="1"/>
  <c r="BC40029" i="1"/>
  <c r="AU40029" i="1"/>
  <c r="BB40029" i="1"/>
  <c r="AT40029" i="1"/>
  <c r="BE40028" i="1"/>
  <c r="AW40028" i="1"/>
  <c r="BD40028" i="1"/>
  <c r="AV40028" i="1"/>
  <c r="BC40028" i="1"/>
  <c r="AU40028" i="1"/>
  <c r="BB40028" i="1"/>
  <c r="AT40028" i="1"/>
  <c r="BE40027" i="1"/>
  <c r="AW40027" i="1"/>
  <c r="BD40027" i="1"/>
  <c r="AV40027" i="1"/>
  <c r="BC40027" i="1"/>
  <c r="AU40027" i="1"/>
  <c r="BB40027" i="1"/>
  <c r="AT40027" i="1"/>
  <c r="BE40026" i="1"/>
  <c r="AW40026" i="1"/>
  <c r="BD40026" i="1"/>
  <c r="AV40026" i="1"/>
  <c r="BC40026" i="1"/>
  <c r="AU40026" i="1"/>
  <c r="BB40026" i="1"/>
  <c r="AT40026" i="1"/>
  <c r="BE40025" i="1"/>
  <c r="AW40025" i="1"/>
  <c r="BD40025" i="1"/>
  <c r="AV40025" i="1"/>
  <c r="BC40025" i="1"/>
  <c r="AU40025" i="1"/>
  <c r="BB40025" i="1"/>
  <c r="AT40025" i="1"/>
  <c r="BE40024" i="1"/>
  <c r="AW40024" i="1"/>
  <c r="BD40024" i="1"/>
  <c r="AV40024" i="1"/>
  <c r="BC40024" i="1"/>
  <c r="AU40024" i="1"/>
  <c r="BB40024" i="1"/>
  <c r="AT40024" i="1"/>
  <c r="BE40023" i="1"/>
  <c r="AW40023" i="1"/>
  <c r="BD40023" i="1"/>
  <c r="AV40023" i="1"/>
  <c r="BC40023" i="1"/>
  <c r="AU40023" i="1"/>
  <c r="BB40023" i="1"/>
  <c r="AT40023" i="1"/>
  <c r="BE40022" i="1"/>
  <c r="AW40022" i="1"/>
  <c r="BD40022" i="1"/>
  <c r="AV40022" i="1"/>
  <c r="BC40022" i="1"/>
  <c r="AU40022" i="1"/>
  <c r="BB40022" i="1"/>
  <c r="AT40022" i="1"/>
  <c r="BE40021" i="1"/>
  <c r="AW40021" i="1"/>
  <c r="BD40021" i="1"/>
  <c r="AV40021" i="1"/>
  <c r="BC40021" i="1"/>
  <c r="AU40021" i="1"/>
  <c r="BB40021" i="1"/>
  <c r="AT40021" i="1"/>
  <c r="BE40020" i="1"/>
  <c r="AW40020" i="1"/>
  <c r="BD40020" i="1"/>
  <c r="AV40020" i="1"/>
  <c r="BC40020" i="1"/>
  <c r="AU40020" i="1"/>
  <c r="BB40020" i="1"/>
  <c r="AT40020" i="1"/>
  <c r="BE40019" i="1"/>
  <c r="AW40019" i="1"/>
  <c r="BD40019" i="1"/>
  <c r="AV40019" i="1"/>
  <c r="BC40019" i="1"/>
  <c r="AU40019" i="1"/>
  <c r="BB40019" i="1"/>
  <c r="AT40019" i="1"/>
  <c r="BE40018" i="1"/>
  <c r="AW40018" i="1"/>
  <c r="BD40018" i="1"/>
  <c r="AV40018" i="1"/>
  <c r="BC40018" i="1"/>
  <c r="AU40018" i="1"/>
  <c r="BB40018" i="1"/>
  <c r="AT40018" i="1"/>
  <c r="BE40017" i="1"/>
  <c r="AW40017" i="1"/>
  <c r="BD40017" i="1"/>
  <c r="AV40017" i="1"/>
  <c r="BC40017" i="1"/>
  <c r="AU40017" i="1"/>
  <c r="BB40017" i="1"/>
  <c r="AT40017" i="1"/>
  <c r="BE40016" i="1"/>
  <c r="AW40016" i="1"/>
  <c r="BD40016" i="1"/>
  <c r="AV40016" i="1"/>
  <c r="BC40016" i="1"/>
  <c r="AU40016" i="1"/>
  <c r="BB40016" i="1"/>
  <c r="AT40016" i="1"/>
  <c r="BE40015" i="1"/>
  <c r="AW40015" i="1"/>
  <c r="BD40015" i="1"/>
  <c r="AV40015" i="1"/>
  <c r="BC40015" i="1"/>
  <c r="AU40015" i="1"/>
  <c r="BB40015" i="1"/>
  <c r="AT40015" i="1"/>
  <c r="BE40014" i="1"/>
  <c r="AW40014" i="1"/>
  <c r="BD40014" i="1"/>
  <c r="AV40014" i="1"/>
  <c r="BC40014" i="1"/>
  <c r="AU40014" i="1"/>
  <c r="BB40014" i="1"/>
  <c r="AT40014" i="1"/>
  <c r="BE40013" i="1"/>
  <c r="AW40013" i="1"/>
  <c r="BD40013" i="1"/>
  <c r="AV40013" i="1"/>
  <c r="BC40013" i="1"/>
  <c r="AU40013" i="1"/>
  <c r="BB40013" i="1"/>
  <c r="AT40013" i="1"/>
  <c r="BE40012" i="1"/>
  <c r="AW40012" i="1"/>
  <c r="BD40012" i="1"/>
  <c r="AV40012" i="1"/>
  <c r="BC40012" i="1"/>
  <c r="AU40012" i="1"/>
  <c r="BB40012" i="1"/>
  <c r="AT40012" i="1"/>
  <c r="BE40011" i="1"/>
  <c r="AW40011" i="1"/>
  <c r="BD40011" i="1"/>
  <c r="AV40011" i="1"/>
  <c r="BC40011" i="1"/>
  <c r="AU40011" i="1"/>
  <c r="BB40011" i="1"/>
  <c r="AT40011" i="1"/>
  <c r="BE40010" i="1"/>
  <c r="AW40010" i="1"/>
  <c r="BD40010" i="1"/>
  <c r="AV40010" i="1"/>
  <c r="BC40010" i="1"/>
  <c r="AU40010" i="1"/>
  <c r="BB40010" i="1"/>
  <c r="AT40010" i="1"/>
  <c r="BE40009" i="1"/>
  <c r="AW40009" i="1"/>
  <c r="BD40009" i="1"/>
  <c r="AV40009" i="1"/>
  <c r="BC40009" i="1"/>
  <c r="AU40009" i="1"/>
  <c r="BB40009" i="1"/>
  <c r="AT40009" i="1"/>
  <c r="BE40008" i="1"/>
  <c r="AW40008" i="1"/>
  <c r="BD40008" i="1"/>
  <c r="AV40008" i="1"/>
  <c r="BC40008" i="1"/>
  <c r="AU40008" i="1"/>
  <c r="BB40008" i="1"/>
  <c r="AT40008" i="1"/>
  <c r="BE40007" i="1"/>
  <c r="AW40007" i="1"/>
  <c r="BD40007" i="1"/>
  <c r="AV40007" i="1"/>
  <c r="BC40007" i="1"/>
  <c r="AU40007" i="1"/>
  <c r="BB40007" i="1"/>
  <c r="AT40007" i="1"/>
  <c r="BE40006" i="1"/>
  <c r="AW40006" i="1"/>
  <c r="BD40006" i="1"/>
  <c r="AV40006" i="1"/>
  <c r="BC40006" i="1"/>
  <c r="AU40006" i="1"/>
  <c r="BB40006" i="1"/>
  <c r="AT40006" i="1"/>
  <c r="BE40005" i="1"/>
  <c r="AW40005" i="1"/>
  <c r="BD40005" i="1"/>
  <c r="AV40005" i="1"/>
  <c r="BC40005" i="1"/>
  <c r="AU40005" i="1"/>
  <c r="BB40005" i="1"/>
  <c r="AT40005" i="1"/>
  <c r="BE40004" i="1"/>
  <c r="AW40004" i="1"/>
  <c r="BD40004" i="1"/>
  <c r="AV40004" i="1"/>
  <c r="BC40004" i="1"/>
  <c r="AU40004" i="1"/>
  <c r="BB40004" i="1"/>
  <c r="AT40004" i="1"/>
  <c r="BE40003" i="1"/>
  <c r="AW40003" i="1"/>
  <c r="BD40003" i="1"/>
  <c r="AV40003" i="1"/>
  <c r="BC40003" i="1"/>
  <c r="AU40003" i="1"/>
  <c r="BB40003" i="1"/>
  <c r="AT40003" i="1"/>
  <c r="BE40002" i="1"/>
  <c r="AW40002" i="1"/>
  <c r="BD40002" i="1"/>
  <c r="AV40002" i="1"/>
  <c r="BC40002" i="1"/>
  <c r="AU40002" i="1"/>
  <c r="BB40002" i="1"/>
  <c r="AT40002" i="1"/>
  <c r="BE40001" i="1"/>
  <c r="AW40001" i="1"/>
  <c r="BD40001" i="1"/>
  <c r="AV40001" i="1"/>
  <c r="BC40001" i="1"/>
  <c r="AU40001" i="1"/>
  <c r="BB40001" i="1"/>
  <c r="AT40001" i="1"/>
  <c r="BE40000" i="1"/>
  <c r="AW40000" i="1"/>
  <c r="BD40000" i="1"/>
  <c r="AV40000" i="1"/>
  <c r="BC40000" i="1"/>
  <c r="AU40000" i="1"/>
  <c r="BB40000" i="1"/>
  <c r="AT40000" i="1"/>
  <c r="BE39999" i="1"/>
  <c r="AW39999" i="1"/>
  <c r="BD39999" i="1"/>
  <c r="AV39999" i="1"/>
  <c r="BC39999" i="1"/>
  <c r="AU39999" i="1"/>
  <c r="BB39999" i="1"/>
  <c r="AT39999" i="1"/>
  <c r="BE39998" i="1"/>
  <c r="AW39998" i="1"/>
  <c r="BD39998" i="1"/>
  <c r="AV39998" i="1"/>
  <c r="BC39998" i="1"/>
  <c r="AU39998" i="1"/>
  <c r="BB39998" i="1"/>
  <c r="AT39998" i="1"/>
  <c r="BE39997" i="1"/>
  <c r="AW39997" i="1"/>
  <c r="BD39997" i="1"/>
  <c r="AV39997" i="1"/>
  <c r="BC39997" i="1"/>
  <c r="AU39997" i="1"/>
  <c r="BB39997" i="1"/>
  <c r="AT39997" i="1"/>
  <c r="BE39996" i="1"/>
  <c r="AW39996" i="1"/>
  <c r="BD39996" i="1"/>
  <c r="AV39996" i="1"/>
  <c r="BC39996" i="1"/>
  <c r="AU39996" i="1"/>
  <c r="BB39996" i="1"/>
  <c r="AT39996" i="1"/>
  <c r="BE39995" i="1"/>
  <c r="AW39995" i="1"/>
  <c r="BD39995" i="1"/>
  <c r="AV39995" i="1"/>
  <c r="BC39995" i="1"/>
  <c r="AU39995" i="1"/>
  <c r="BB39995" i="1"/>
  <c r="AT39995" i="1"/>
  <c r="BE39994" i="1"/>
  <c r="AW39994" i="1"/>
  <c r="BD39994" i="1"/>
  <c r="AV39994" i="1"/>
  <c r="BC39994" i="1"/>
  <c r="AU39994" i="1"/>
  <c r="BB39994" i="1"/>
  <c r="AT39994" i="1"/>
  <c r="BE39993" i="1"/>
  <c r="AW39993" i="1"/>
  <c r="BD39993" i="1"/>
  <c r="AV39993" i="1"/>
  <c r="BC39993" i="1"/>
  <c r="AU39993" i="1"/>
  <c r="BB39993" i="1"/>
  <c r="AT39993" i="1"/>
  <c r="BE39992" i="1"/>
  <c r="AW39992" i="1"/>
  <c r="BD39992" i="1"/>
  <c r="AV39992" i="1"/>
  <c r="BC39992" i="1"/>
  <c r="AU39992" i="1"/>
  <c r="BB39992" i="1"/>
  <c r="AT39992" i="1"/>
  <c r="BE39991" i="1"/>
  <c r="AW39991" i="1"/>
  <c r="BD39991" i="1"/>
  <c r="AV39991" i="1"/>
  <c r="BC39991" i="1"/>
  <c r="AU39991" i="1"/>
  <c r="BB39991" i="1"/>
  <c r="AT39991" i="1"/>
  <c r="BE39990" i="1"/>
  <c r="AW39990" i="1"/>
  <c r="BD39990" i="1"/>
  <c r="AV39990" i="1"/>
  <c r="BC39990" i="1"/>
  <c r="AU39990" i="1"/>
  <c r="BB39990" i="1"/>
  <c r="AT39990" i="1"/>
  <c r="BE39989" i="1"/>
  <c r="AW39989" i="1"/>
  <c r="BD39989" i="1"/>
  <c r="AV39989" i="1"/>
  <c r="BC39989" i="1"/>
  <c r="AU39989" i="1"/>
  <c r="BB39989" i="1"/>
  <c r="AT39989" i="1"/>
  <c r="BE39988" i="1"/>
  <c r="AW39988" i="1"/>
  <c r="BD39988" i="1"/>
  <c r="AV39988" i="1"/>
  <c r="BC39988" i="1"/>
  <c r="AU39988" i="1"/>
  <c r="BB39988" i="1"/>
  <c r="AT39988" i="1"/>
  <c r="BE39987" i="1"/>
  <c r="AW39987" i="1"/>
  <c r="BD39987" i="1"/>
  <c r="AV39987" i="1"/>
  <c r="BC39987" i="1"/>
  <c r="AU39987" i="1"/>
  <c r="BB39987" i="1"/>
  <c r="AT39987" i="1"/>
  <c r="BE39986" i="1"/>
  <c r="AW39986" i="1"/>
  <c r="BD39986" i="1"/>
  <c r="AV39986" i="1"/>
  <c r="BC39986" i="1"/>
  <c r="AU39986" i="1"/>
  <c r="BB39986" i="1"/>
  <c r="AT39986" i="1"/>
  <c r="BE39985" i="1"/>
  <c r="AW39985" i="1"/>
  <c r="BD39985" i="1"/>
  <c r="AV39985" i="1"/>
  <c r="BC39985" i="1"/>
  <c r="AU39985" i="1"/>
  <c r="BB39985" i="1"/>
  <c r="AT39985" i="1"/>
  <c r="BE39984" i="1"/>
  <c r="AW39984" i="1"/>
  <c r="BD39984" i="1"/>
  <c r="AV39984" i="1"/>
  <c r="BC39984" i="1"/>
  <c r="AU39984" i="1"/>
  <c r="BB39984" i="1"/>
  <c r="AT39984" i="1"/>
  <c r="BE39983" i="1"/>
  <c r="AW39983" i="1"/>
  <c r="BD39983" i="1"/>
  <c r="AV39983" i="1"/>
  <c r="BC39983" i="1"/>
  <c r="AU39983" i="1"/>
  <c r="BB39983" i="1"/>
  <c r="AT39983" i="1"/>
  <c r="BE39982" i="1"/>
  <c r="AW39982" i="1"/>
  <c r="BD39982" i="1"/>
  <c r="AV39982" i="1"/>
  <c r="BC39982" i="1"/>
  <c r="AU39982" i="1"/>
  <c r="BB39982" i="1"/>
  <c r="AT39982" i="1"/>
  <c r="BE39981" i="1"/>
  <c r="AW39981" i="1"/>
  <c r="BD39981" i="1"/>
  <c r="AV39981" i="1"/>
  <c r="BC39981" i="1"/>
  <c r="AU39981" i="1"/>
  <c r="BB39981" i="1"/>
  <c r="AT39981" i="1"/>
  <c r="BE39980" i="1"/>
  <c r="AW39980" i="1"/>
  <c r="BD39980" i="1"/>
  <c r="AV39980" i="1"/>
  <c r="BC39980" i="1"/>
  <c r="AU39980" i="1"/>
  <c r="BB39980" i="1"/>
  <c r="AT39980" i="1"/>
  <c r="BE39979" i="1"/>
  <c r="AW39979" i="1"/>
  <c r="BD39979" i="1"/>
  <c r="AV39979" i="1"/>
  <c r="BC39979" i="1"/>
  <c r="AU39979" i="1"/>
  <c r="BB39979" i="1"/>
  <c r="AT39979" i="1"/>
  <c r="BE39978" i="1"/>
  <c r="AW39978" i="1"/>
  <c r="BD39978" i="1"/>
  <c r="AV39978" i="1"/>
  <c r="BC39978" i="1"/>
  <c r="AU39978" i="1"/>
  <c r="BB39978" i="1"/>
  <c r="AT39978" i="1"/>
  <c r="BE39977" i="1"/>
  <c r="AW39977" i="1"/>
  <c r="BD39977" i="1"/>
  <c r="AV39977" i="1"/>
  <c r="BC39977" i="1"/>
  <c r="AU39977" i="1"/>
  <c r="BB39977" i="1"/>
  <c r="AT39977" i="1"/>
  <c r="BE39976" i="1"/>
  <c r="AW39976" i="1"/>
  <c r="BD39976" i="1"/>
  <c r="AV39976" i="1"/>
  <c r="BC39976" i="1"/>
  <c r="AU39976" i="1"/>
  <c r="BB39976" i="1"/>
  <c r="AT39976" i="1"/>
  <c r="BE39975" i="1"/>
  <c r="AW39975" i="1"/>
  <c r="BD39975" i="1"/>
  <c r="AV39975" i="1"/>
  <c r="BC39975" i="1"/>
  <c r="AU39975" i="1"/>
  <c r="BB39975" i="1"/>
  <c r="AT39975" i="1"/>
  <c r="BE39974" i="1"/>
  <c r="AW39974" i="1"/>
  <c r="BD39974" i="1"/>
  <c r="AV39974" i="1"/>
  <c r="BC39974" i="1"/>
  <c r="AU39974" i="1"/>
  <c r="BB39974" i="1"/>
  <c r="AT39974" i="1"/>
  <c r="BE39973" i="1"/>
  <c r="AW39973" i="1"/>
  <c r="BD39973" i="1"/>
  <c r="AV39973" i="1"/>
  <c r="BC39973" i="1"/>
  <c r="AU39973" i="1"/>
  <c r="BB39973" i="1"/>
  <c r="AT39973" i="1"/>
  <c r="BE39972" i="1"/>
  <c r="AW39972" i="1"/>
  <c r="BD39972" i="1"/>
  <c r="AV39972" i="1"/>
  <c r="BC39972" i="1"/>
  <c r="AU39972" i="1"/>
  <c r="BB39972" i="1"/>
  <c r="AT39972" i="1"/>
  <c r="BE39971" i="1"/>
  <c r="AW39971" i="1"/>
  <c r="BD39971" i="1"/>
  <c r="AV39971" i="1"/>
  <c r="BC39971" i="1"/>
  <c r="AU39971" i="1"/>
  <c r="BB39971" i="1"/>
  <c r="AT39971" i="1"/>
  <c r="BE39970" i="1"/>
  <c r="AW39970" i="1"/>
  <c r="BD39970" i="1"/>
  <c r="AV39970" i="1"/>
  <c r="BC39970" i="1"/>
  <c r="AU39970" i="1"/>
  <c r="BB39970" i="1"/>
  <c r="AT39970" i="1"/>
  <c r="BE39969" i="1"/>
  <c r="AW39969" i="1"/>
  <c r="BD39969" i="1"/>
  <c r="AV39969" i="1"/>
  <c r="BC39969" i="1"/>
  <c r="AU39969" i="1"/>
  <c r="BB39969" i="1"/>
  <c r="AT39969" i="1"/>
  <c r="BE39968" i="1"/>
  <c r="AW39968" i="1"/>
  <c r="BD39968" i="1"/>
  <c r="AV39968" i="1"/>
  <c r="BC39968" i="1"/>
  <c r="AU39968" i="1"/>
  <c r="BB39968" i="1"/>
  <c r="AT39968" i="1"/>
  <c r="BE39967" i="1"/>
  <c r="AW39967" i="1"/>
  <c r="BD39967" i="1"/>
  <c r="AV39967" i="1"/>
  <c r="BC39967" i="1"/>
  <c r="AU39967" i="1"/>
  <c r="BB39967" i="1"/>
  <c r="AT39967" i="1"/>
  <c r="BE39966" i="1"/>
  <c r="AW39966" i="1"/>
  <c r="BD39966" i="1"/>
  <c r="AV39966" i="1"/>
  <c r="BC39966" i="1"/>
  <c r="AU39966" i="1"/>
  <c r="BB39966" i="1"/>
  <c r="AT39966" i="1"/>
  <c r="BE39965" i="1"/>
  <c r="AW39965" i="1"/>
  <c r="BD39965" i="1"/>
  <c r="AV39965" i="1"/>
  <c r="BC39965" i="1"/>
  <c r="AU39965" i="1"/>
  <c r="BB39965" i="1"/>
  <c r="AT39965" i="1"/>
  <c r="BE39964" i="1"/>
  <c r="AW39964" i="1"/>
  <c r="BD39964" i="1"/>
  <c r="AV39964" i="1"/>
  <c r="BC39964" i="1"/>
  <c r="AU39964" i="1"/>
  <c r="BB39964" i="1"/>
  <c r="AT39964" i="1"/>
  <c r="BE39963" i="1"/>
  <c r="AW39963" i="1"/>
  <c r="BD39963" i="1"/>
  <c r="AV39963" i="1"/>
  <c r="BC39963" i="1"/>
  <c r="AU39963" i="1"/>
  <c r="BB39963" i="1"/>
  <c r="AT39963" i="1"/>
  <c r="BE39962" i="1"/>
  <c r="AW39962" i="1"/>
  <c r="BD39962" i="1"/>
  <c r="AV39962" i="1"/>
  <c r="BC39962" i="1"/>
  <c r="AU39962" i="1"/>
  <c r="BB39962" i="1"/>
  <c r="AT39962" i="1"/>
  <c r="BE39961" i="1"/>
  <c r="AW39961" i="1"/>
  <c r="BD39961" i="1"/>
  <c r="AV39961" i="1"/>
  <c r="BC39961" i="1"/>
  <c r="AU39961" i="1"/>
  <c r="BB39961" i="1"/>
  <c r="AT39961" i="1"/>
  <c r="BE39960" i="1"/>
  <c r="AW39960" i="1"/>
  <c r="BD39960" i="1"/>
  <c r="AV39960" i="1"/>
  <c r="BC39960" i="1"/>
  <c r="AU39960" i="1"/>
  <c r="BB39960" i="1"/>
  <c r="AT39960" i="1"/>
  <c r="BE39959" i="1"/>
  <c r="AW39959" i="1"/>
  <c r="BD39959" i="1"/>
  <c r="AV39959" i="1"/>
  <c r="BC39959" i="1"/>
  <c r="AU39959" i="1"/>
  <c r="BB39959" i="1"/>
  <c r="AT39959" i="1"/>
  <c r="BE39958" i="1"/>
  <c r="AW39958" i="1"/>
  <c r="BD39958" i="1"/>
  <c r="AV39958" i="1"/>
  <c r="BC39958" i="1"/>
  <c r="AU39958" i="1"/>
  <c r="BB39958" i="1"/>
  <c r="AT39958" i="1"/>
  <c r="BE39957" i="1"/>
  <c r="AW39957" i="1"/>
  <c r="BD39957" i="1"/>
  <c r="AV39957" i="1"/>
  <c r="BC39957" i="1"/>
  <c r="AU39957" i="1"/>
  <c r="BB39957" i="1"/>
  <c r="AT39957" i="1"/>
  <c r="BE39956" i="1"/>
  <c r="AW39956" i="1"/>
  <c r="BD39956" i="1"/>
  <c r="AV39956" i="1"/>
  <c r="BC39956" i="1"/>
  <c r="AU39956" i="1"/>
  <c r="BB39956" i="1"/>
  <c r="AT39956" i="1"/>
  <c r="BE39955" i="1"/>
  <c r="AW39955" i="1"/>
  <c r="BD39955" i="1"/>
  <c r="AV39955" i="1"/>
  <c r="BC39955" i="1"/>
  <c r="AU39955" i="1"/>
  <c r="BB39955" i="1"/>
  <c r="AT39955" i="1"/>
  <c r="BE39954" i="1"/>
  <c r="AW39954" i="1"/>
  <c r="BD39954" i="1"/>
  <c r="AV39954" i="1"/>
  <c r="BC39954" i="1"/>
  <c r="AU39954" i="1"/>
  <c r="BB39954" i="1"/>
  <c r="AT39954" i="1"/>
  <c r="BE39953" i="1"/>
  <c r="AW39953" i="1"/>
  <c r="BD39953" i="1"/>
  <c r="AV39953" i="1"/>
  <c r="BC39953" i="1"/>
  <c r="AU39953" i="1"/>
  <c r="BB39953" i="1"/>
  <c r="AT39953" i="1"/>
  <c r="BE39952" i="1"/>
  <c r="AW39952" i="1"/>
  <c r="BD39952" i="1"/>
  <c r="AV39952" i="1"/>
  <c r="BC39952" i="1"/>
  <c r="AU39952" i="1"/>
  <c r="BB39952" i="1"/>
  <c r="AT39952" i="1"/>
  <c r="BE39951" i="1"/>
  <c r="AW39951" i="1"/>
  <c r="BD39951" i="1"/>
  <c r="AV39951" i="1"/>
  <c r="BC39951" i="1"/>
  <c r="AU39951" i="1"/>
  <c r="BB39951" i="1"/>
  <c r="AT39951" i="1"/>
  <c r="BE39950" i="1"/>
  <c r="AW39950" i="1"/>
  <c r="BD39950" i="1"/>
  <c r="AV39950" i="1"/>
  <c r="BC39950" i="1"/>
  <c r="AU39950" i="1"/>
  <c r="BB39950" i="1"/>
  <c r="AT39950" i="1"/>
  <c r="BE39949" i="1"/>
  <c r="AW39949" i="1"/>
  <c r="BD39949" i="1"/>
  <c r="AV39949" i="1"/>
  <c r="BC39949" i="1"/>
  <c r="AU39949" i="1"/>
  <c r="BB39949" i="1"/>
  <c r="AT39949" i="1"/>
  <c r="BE39948" i="1"/>
  <c r="AW39948" i="1"/>
  <c r="BD39948" i="1"/>
  <c r="AV39948" i="1"/>
  <c r="BC39948" i="1"/>
  <c r="AU39948" i="1"/>
  <c r="BB39948" i="1"/>
  <c r="AT39948" i="1"/>
  <c r="BE39947" i="1"/>
  <c r="AW39947" i="1"/>
  <c r="BD39947" i="1"/>
  <c r="AV39947" i="1"/>
  <c r="BC39947" i="1"/>
  <c r="AU39947" i="1"/>
  <c r="BB39947" i="1"/>
  <c r="AT39947" i="1"/>
  <c r="BE39946" i="1"/>
  <c r="AW39946" i="1"/>
  <c r="BD39946" i="1"/>
  <c r="AV39946" i="1"/>
  <c r="BC39946" i="1"/>
  <c r="AU39946" i="1"/>
  <c r="BB39946" i="1"/>
  <c r="AT39946" i="1"/>
  <c r="BE39945" i="1"/>
  <c r="AW39945" i="1"/>
  <c r="BD39945" i="1"/>
  <c r="AV39945" i="1"/>
  <c r="BC39945" i="1"/>
  <c r="AU39945" i="1"/>
  <c r="BB39945" i="1"/>
  <c r="AT39945" i="1"/>
  <c r="BE39944" i="1"/>
  <c r="AW39944" i="1"/>
  <c r="BD39944" i="1"/>
  <c r="AV39944" i="1"/>
  <c r="BC39944" i="1"/>
  <c r="AU39944" i="1"/>
  <c r="BB39944" i="1"/>
  <c r="AT39944" i="1"/>
  <c r="BE39943" i="1"/>
  <c r="AW39943" i="1"/>
  <c r="BD39943" i="1"/>
  <c r="AV39943" i="1"/>
  <c r="BC39943" i="1"/>
  <c r="AU39943" i="1"/>
  <c r="BB39943" i="1"/>
  <c r="AT39943" i="1"/>
  <c r="BE39942" i="1"/>
  <c r="AW39942" i="1"/>
  <c r="BD39942" i="1"/>
  <c r="AV39942" i="1"/>
  <c r="BC39942" i="1"/>
  <c r="AU39942" i="1"/>
  <c r="BB39942" i="1"/>
  <c r="AT39942" i="1"/>
  <c r="BE39941" i="1"/>
  <c r="AW39941" i="1"/>
  <c r="BD39941" i="1"/>
  <c r="AV39941" i="1"/>
  <c r="BC39941" i="1"/>
  <c r="AU39941" i="1"/>
  <c r="BB39941" i="1"/>
  <c r="AT39941" i="1"/>
  <c r="BE39940" i="1"/>
  <c r="AW39940" i="1"/>
  <c r="BD39940" i="1"/>
  <c r="AV39940" i="1"/>
  <c r="BC39940" i="1"/>
  <c r="AU39940" i="1"/>
  <c r="BB39940" i="1"/>
  <c r="AT39940" i="1"/>
  <c r="BE39939" i="1"/>
  <c r="AW39939" i="1"/>
  <c r="BD39939" i="1"/>
  <c r="AV39939" i="1"/>
  <c r="BC39939" i="1"/>
  <c r="AU39939" i="1"/>
  <c r="BB39939" i="1"/>
  <c r="AT39939" i="1"/>
  <c r="BE39938" i="1"/>
  <c r="AW39938" i="1"/>
  <c r="BD39938" i="1"/>
  <c r="AV39938" i="1"/>
  <c r="BC39938" i="1"/>
  <c r="AU39938" i="1"/>
  <c r="BB39938" i="1"/>
  <c r="AT39938" i="1"/>
  <c r="BE39937" i="1"/>
  <c r="AW39937" i="1"/>
  <c r="BD39937" i="1"/>
  <c r="AV39937" i="1"/>
  <c r="BC39937" i="1"/>
  <c r="AU39937" i="1"/>
  <c r="BB39937" i="1"/>
  <c r="AT39937" i="1"/>
  <c r="BE39936" i="1"/>
  <c r="AW39936" i="1"/>
  <c r="BD39936" i="1"/>
  <c r="AV39936" i="1"/>
  <c r="BC39936" i="1"/>
  <c r="AU39936" i="1"/>
  <c r="BB39936" i="1"/>
  <c r="AT39936" i="1"/>
  <c r="BE39935" i="1"/>
  <c r="AW39935" i="1"/>
  <c r="BD39935" i="1"/>
  <c r="AV39935" i="1"/>
  <c r="BC39935" i="1"/>
  <c r="AU39935" i="1"/>
  <c r="BB39935" i="1"/>
  <c r="AT39935" i="1"/>
  <c r="BE39934" i="1"/>
  <c r="AW39934" i="1"/>
  <c r="BD39934" i="1"/>
  <c r="AV39934" i="1"/>
  <c r="BC39934" i="1"/>
  <c r="AU39934" i="1"/>
  <c r="BB39934" i="1"/>
  <c r="AT39934" i="1"/>
  <c r="BE39933" i="1"/>
  <c r="AW39933" i="1"/>
  <c r="BD39933" i="1"/>
  <c r="AV39933" i="1"/>
  <c r="BC39933" i="1"/>
  <c r="AU39933" i="1"/>
  <c r="BB39933" i="1"/>
  <c r="AT39933" i="1"/>
  <c r="BE39932" i="1"/>
  <c r="AW39932" i="1"/>
  <c r="BD39932" i="1"/>
  <c r="AV39932" i="1"/>
  <c r="BC39932" i="1"/>
  <c r="AU39932" i="1"/>
  <c r="BB39932" i="1"/>
  <c r="AT39932" i="1"/>
  <c r="BE39931" i="1"/>
  <c r="AW39931" i="1"/>
  <c r="BD39931" i="1"/>
  <c r="AV39931" i="1"/>
  <c r="BC39931" i="1"/>
  <c r="AU39931" i="1"/>
  <c r="BB39931" i="1"/>
  <c r="AT39931" i="1"/>
  <c r="BE39930" i="1"/>
  <c r="AW39930" i="1"/>
  <c r="BD39930" i="1"/>
  <c r="AV39930" i="1"/>
  <c r="BC39930" i="1"/>
  <c r="AU39930" i="1"/>
  <c r="BB39930" i="1"/>
  <c r="AT39930" i="1"/>
  <c r="BE39929" i="1"/>
  <c r="AW39929" i="1"/>
  <c r="BD39929" i="1"/>
  <c r="AV39929" i="1"/>
  <c r="BC39929" i="1"/>
  <c r="AU39929" i="1"/>
  <c r="BB39929" i="1"/>
  <c r="AT39929" i="1"/>
  <c r="BE39928" i="1"/>
  <c r="AW39928" i="1"/>
  <c r="BD39928" i="1"/>
  <c r="AV39928" i="1"/>
  <c r="BC39928" i="1"/>
  <c r="AU39928" i="1"/>
  <c r="BB39928" i="1"/>
  <c r="AT39928" i="1"/>
  <c r="BE39927" i="1"/>
  <c r="AW39927" i="1"/>
  <c r="BD39927" i="1"/>
  <c r="AV39927" i="1"/>
  <c r="BC39927" i="1"/>
  <c r="AU39927" i="1"/>
  <c r="BB39927" i="1"/>
  <c r="AT39927" i="1"/>
  <c r="BE39926" i="1"/>
  <c r="AW39926" i="1"/>
  <c r="BD39926" i="1"/>
  <c r="AV39926" i="1"/>
  <c r="BC39926" i="1"/>
  <c r="AU39926" i="1"/>
  <c r="BB39926" i="1"/>
  <c r="AT39926" i="1"/>
  <c r="BE39925" i="1"/>
  <c r="AW39925" i="1"/>
  <c r="BD39925" i="1"/>
  <c r="AV39925" i="1"/>
  <c r="BC39925" i="1"/>
  <c r="AU39925" i="1"/>
  <c r="BB39925" i="1"/>
  <c r="AT39925" i="1"/>
  <c r="BE39924" i="1"/>
  <c r="AW39924" i="1"/>
  <c r="BD39924" i="1"/>
  <c r="AV39924" i="1"/>
  <c r="BC39924" i="1"/>
  <c r="AU39924" i="1"/>
  <c r="BB39924" i="1"/>
  <c r="AT39924" i="1"/>
  <c r="BE39923" i="1"/>
  <c r="AW39923" i="1"/>
  <c r="BD39923" i="1"/>
  <c r="AV39923" i="1"/>
  <c r="BC39923" i="1"/>
  <c r="AU39923" i="1"/>
  <c r="BB39923" i="1"/>
  <c r="AT39923" i="1"/>
  <c r="BE39922" i="1"/>
  <c r="AW39922" i="1"/>
  <c r="BD39922" i="1"/>
  <c r="AV39922" i="1"/>
  <c r="BC39922" i="1"/>
  <c r="AU39922" i="1"/>
  <c r="BB39922" i="1"/>
  <c r="AT39922" i="1"/>
  <c r="BE39921" i="1"/>
  <c r="AW39921" i="1"/>
  <c r="BD39921" i="1"/>
  <c r="AV39921" i="1"/>
  <c r="BC39921" i="1"/>
  <c r="AU39921" i="1"/>
  <c r="BB39921" i="1"/>
  <c r="AT39921" i="1"/>
  <c r="BE39920" i="1"/>
  <c r="AW39920" i="1"/>
  <c r="BD39920" i="1"/>
  <c r="AV39920" i="1"/>
  <c r="BC39920" i="1"/>
  <c r="AU39920" i="1"/>
  <c r="BB39920" i="1"/>
  <c r="AT39920" i="1"/>
  <c r="BE39919" i="1"/>
  <c r="AW39919" i="1"/>
  <c r="BD39919" i="1"/>
  <c r="AV39919" i="1"/>
  <c r="BC39919" i="1"/>
  <c r="AU39919" i="1"/>
  <c r="BB39919" i="1"/>
  <c r="AT39919" i="1"/>
  <c r="BE39918" i="1"/>
  <c r="AW39918" i="1"/>
  <c r="BD39918" i="1"/>
  <c r="AV39918" i="1"/>
  <c r="BC39918" i="1"/>
  <c r="AU39918" i="1"/>
  <c r="BB39918" i="1"/>
  <c r="AT39918" i="1"/>
  <c r="BE39917" i="1"/>
  <c r="AW39917" i="1"/>
  <c r="BD39917" i="1"/>
  <c r="AV39917" i="1"/>
  <c r="BC39917" i="1"/>
  <c r="AU39917" i="1"/>
  <c r="BB39917" i="1"/>
  <c r="AT39917" i="1"/>
  <c r="BE39916" i="1"/>
  <c r="AW39916" i="1"/>
  <c r="BD39916" i="1"/>
  <c r="AV39916" i="1"/>
  <c r="BC39916" i="1"/>
  <c r="AU39916" i="1"/>
  <c r="BB39916" i="1"/>
  <c r="AT39916" i="1"/>
  <c r="BE39915" i="1"/>
  <c r="AW39915" i="1"/>
  <c r="BD39915" i="1"/>
  <c r="AV39915" i="1"/>
  <c r="BC39915" i="1"/>
  <c r="AU39915" i="1"/>
  <c r="BB39915" i="1"/>
  <c r="AT39915" i="1"/>
  <c r="BE39914" i="1"/>
  <c r="AW39914" i="1"/>
  <c r="BD39914" i="1"/>
  <c r="AV39914" i="1"/>
  <c r="BC39914" i="1"/>
  <c r="AU39914" i="1"/>
  <c r="BB39914" i="1"/>
  <c r="AT39914" i="1"/>
  <c r="BE39913" i="1"/>
  <c r="AW39913" i="1"/>
  <c r="BD39913" i="1"/>
  <c r="AV39913" i="1"/>
  <c r="BC39913" i="1"/>
  <c r="AU39913" i="1"/>
  <c r="BB39913" i="1"/>
  <c r="AT39913" i="1"/>
  <c r="BE39912" i="1"/>
  <c r="AW39912" i="1"/>
  <c r="BD39912" i="1"/>
  <c r="AV39912" i="1"/>
  <c r="BC39912" i="1"/>
  <c r="AU39912" i="1"/>
  <c r="BB39912" i="1"/>
  <c r="AT39912" i="1"/>
  <c r="BE39911" i="1"/>
  <c r="AW39911" i="1"/>
  <c r="BD39911" i="1"/>
  <c r="AV39911" i="1"/>
  <c r="BC39911" i="1"/>
  <c r="AU39911" i="1"/>
  <c r="BB39911" i="1"/>
  <c r="AT39911" i="1"/>
  <c r="BE39910" i="1"/>
  <c r="AW39910" i="1"/>
  <c r="BD39910" i="1"/>
  <c r="AV39910" i="1"/>
  <c r="BC39910" i="1"/>
  <c r="AU39910" i="1"/>
  <c r="BB39910" i="1"/>
  <c r="AT39910" i="1"/>
  <c r="BE39909" i="1"/>
  <c r="AW39909" i="1"/>
  <c r="BD39909" i="1"/>
  <c r="AV39909" i="1"/>
  <c r="BC39909" i="1"/>
  <c r="AU39909" i="1"/>
  <c r="BB39909" i="1"/>
  <c r="AT39909" i="1"/>
  <c r="BE39908" i="1"/>
  <c r="AW39908" i="1"/>
  <c r="BD39908" i="1"/>
  <c r="AV39908" i="1"/>
  <c r="BC39908" i="1"/>
  <c r="AU39908" i="1"/>
  <c r="BB39908" i="1"/>
  <c r="AT39908" i="1"/>
  <c r="BE39907" i="1"/>
  <c r="AW39907" i="1"/>
  <c r="BD39907" i="1"/>
  <c r="AV39907" i="1"/>
  <c r="BC39907" i="1"/>
  <c r="AU39907" i="1"/>
  <c r="BB39907" i="1"/>
  <c r="AT39907" i="1"/>
  <c r="BE39906" i="1"/>
  <c r="AW39906" i="1"/>
  <c r="BD39906" i="1"/>
  <c r="AV39906" i="1"/>
  <c r="BC39906" i="1"/>
  <c r="AU39906" i="1"/>
  <c r="BB39906" i="1"/>
  <c r="AT39906" i="1"/>
  <c r="BE39905" i="1"/>
  <c r="AW39905" i="1"/>
  <c r="BD39905" i="1"/>
  <c r="AV39905" i="1"/>
  <c r="BC39905" i="1"/>
  <c r="AU39905" i="1"/>
  <c r="BB39905" i="1"/>
  <c r="AT39905" i="1"/>
  <c r="BE39904" i="1"/>
  <c r="AW39904" i="1"/>
  <c r="BD39904" i="1"/>
  <c r="AV39904" i="1"/>
  <c r="BC39904" i="1"/>
  <c r="AU39904" i="1"/>
  <c r="BB39904" i="1"/>
  <c r="AT39904" i="1"/>
  <c r="BE39903" i="1"/>
  <c r="AW39903" i="1"/>
  <c r="BD39903" i="1"/>
  <c r="AV39903" i="1"/>
  <c r="BC39903" i="1"/>
  <c r="AU39903" i="1"/>
  <c r="BB39903" i="1"/>
  <c r="AT39903" i="1"/>
  <c r="BE39902" i="1"/>
  <c r="AW39902" i="1"/>
  <c r="BD39902" i="1"/>
  <c r="AV39902" i="1"/>
  <c r="BC39902" i="1"/>
  <c r="AU39902" i="1"/>
  <c r="BB39902" i="1"/>
  <c r="AT39902" i="1"/>
  <c r="BE39901" i="1"/>
  <c r="AW39901" i="1"/>
  <c r="BD39901" i="1"/>
  <c r="AV39901" i="1"/>
  <c r="BC39901" i="1"/>
  <c r="AU39901" i="1"/>
  <c r="BB39901" i="1"/>
  <c r="AT39901" i="1"/>
  <c r="BE39900" i="1"/>
  <c r="AW39900" i="1"/>
  <c r="BD39900" i="1"/>
  <c r="AV39900" i="1"/>
  <c r="BC39900" i="1"/>
  <c r="AU39900" i="1"/>
  <c r="BB39900" i="1"/>
  <c r="AT39900" i="1"/>
  <c r="BE39899" i="1"/>
  <c r="AW39899" i="1"/>
  <c r="BD39899" i="1"/>
  <c r="AV39899" i="1"/>
  <c r="BC39899" i="1"/>
  <c r="AU39899" i="1"/>
  <c r="BB39899" i="1"/>
  <c r="AT39899" i="1"/>
  <c r="BE39898" i="1"/>
  <c r="AW39898" i="1"/>
  <c r="BD39898" i="1"/>
  <c r="AV39898" i="1"/>
  <c r="BC39898" i="1"/>
  <c r="AU39898" i="1"/>
  <c r="BB39898" i="1"/>
  <c r="AT39898" i="1"/>
  <c r="BE39897" i="1"/>
  <c r="AW39897" i="1"/>
  <c r="BD39897" i="1"/>
  <c r="AV39897" i="1"/>
  <c r="BC39897" i="1"/>
  <c r="AU39897" i="1"/>
  <c r="BB39897" i="1"/>
  <c r="AT39897" i="1"/>
  <c r="BE39896" i="1"/>
  <c r="AW39896" i="1"/>
  <c r="BD39896" i="1"/>
  <c r="AV39896" i="1"/>
  <c r="BC39896" i="1"/>
  <c r="AU39896" i="1"/>
  <c r="BB39896" i="1"/>
  <c r="AT39896" i="1"/>
  <c r="BE39895" i="1"/>
  <c r="AW39895" i="1"/>
  <c r="BD39895" i="1"/>
  <c r="AV39895" i="1"/>
  <c r="BC39895" i="1"/>
  <c r="AU39895" i="1"/>
  <c r="BB39895" i="1"/>
  <c r="AT39895" i="1"/>
  <c r="BE39894" i="1"/>
  <c r="AW39894" i="1"/>
  <c r="BD39894" i="1"/>
  <c r="AV39894" i="1"/>
  <c r="BC39894" i="1"/>
  <c r="AU39894" i="1"/>
  <c r="BB39894" i="1"/>
  <c r="AT39894" i="1"/>
  <c r="BE39893" i="1"/>
  <c r="AW39893" i="1"/>
  <c r="BD39893" i="1"/>
  <c r="AV39893" i="1"/>
  <c r="BC39893" i="1"/>
  <c r="AU39893" i="1"/>
  <c r="BB39893" i="1"/>
  <c r="AT39893" i="1"/>
  <c r="BE39892" i="1"/>
  <c r="AW39892" i="1"/>
  <c r="BD39892" i="1"/>
  <c r="AV39892" i="1"/>
  <c r="BC39892" i="1"/>
  <c r="AU39892" i="1"/>
  <c r="BB39892" i="1"/>
  <c r="AT39892" i="1"/>
  <c r="BE39891" i="1"/>
  <c r="AW39891" i="1"/>
  <c r="BD39891" i="1"/>
  <c r="AV39891" i="1"/>
  <c r="BC39891" i="1"/>
  <c r="AU39891" i="1"/>
  <c r="BB39891" i="1"/>
  <c r="AT39891" i="1"/>
  <c r="BE39890" i="1"/>
  <c r="AW39890" i="1"/>
  <c r="BD39890" i="1"/>
  <c r="AV39890" i="1"/>
  <c r="BC39890" i="1"/>
  <c r="AU39890" i="1"/>
  <c r="BB39890" i="1"/>
  <c r="AT39890" i="1"/>
  <c r="BE39889" i="1"/>
  <c r="AW39889" i="1"/>
  <c r="BD39889" i="1"/>
  <c r="AV39889" i="1"/>
  <c r="BC39889" i="1"/>
  <c r="AU39889" i="1"/>
  <c r="BB39889" i="1"/>
  <c r="AT39889" i="1"/>
  <c r="BE39888" i="1"/>
  <c r="AW39888" i="1"/>
  <c r="BD39888" i="1"/>
  <c r="AV39888" i="1"/>
  <c r="BC39888" i="1"/>
  <c r="AU39888" i="1"/>
  <c r="BB39888" i="1"/>
  <c r="AT39888" i="1"/>
  <c r="BE39887" i="1"/>
  <c r="AW39887" i="1"/>
  <c r="BD39887" i="1"/>
  <c r="AV39887" i="1"/>
  <c r="BC39887" i="1"/>
  <c r="AU39887" i="1"/>
  <c r="BB39887" i="1"/>
  <c r="AT39887" i="1"/>
  <c r="BE39886" i="1"/>
  <c r="AW39886" i="1"/>
  <c r="BD39886" i="1"/>
  <c r="AV39886" i="1"/>
  <c r="BC39886" i="1"/>
  <c r="AU39886" i="1"/>
  <c r="BB39886" i="1"/>
  <c r="AT39886" i="1"/>
  <c r="BE39885" i="1"/>
  <c r="AW39885" i="1"/>
  <c r="BD39885" i="1"/>
  <c r="AV39885" i="1"/>
  <c r="BC39885" i="1"/>
  <c r="AU39885" i="1"/>
  <c r="BB39885" i="1"/>
  <c r="AT39885" i="1"/>
  <c r="BE39884" i="1"/>
  <c r="AW39884" i="1"/>
  <c r="BD39884" i="1"/>
  <c r="AV39884" i="1"/>
  <c r="BC39884" i="1"/>
  <c r="AU39884" i="1"/>
  <c r="BB39884" i="1"/>
  <c r="AT39884" i="1"/>
  <c r="BE39883" i="1"/>
  <c r="AW39883" i="1"/>
  <c r="BD39883" i="1"/>
  <c r="AV39883" i="1"/>
  <c r="BC39883" i="1"/>
  <c r="AU39883" i="1"/>
  <c r="BB39883" i="1"/>
  <c r="AT39883" i="1"/>
  <c r="BE39882" i="1"/>
  <c r="AW39882" i="1"/>
  <c r="BD39882" i="1"/>
  <c r="AV39882" i="1"/>
  <c r="BC39882" i="1"/>
  <c r="AU39882" i="1"/>
  <c r="BB39882" i="1"/>
  <c r="AT39882" i="1"/>
  <c r="BE39881" i="1"/>
  <c r="AW39881" i="1"/>
  <c r="BD39881" i="1"/>
  <c r="AV39881" i="1"/>
  <c r="BC39881" i="1"/>
  <c r="AU39881" i="1"/>
  <c r="BB39881" i="1"/>
  <c r="AT39881" i="1"/>
  <c r="BE39880" i="1"/>
  <c r="AW39880" i="1"/>
  <c r="BD39880" i="1"/>
  <c r="AV39880" i="1"/>
  <c r="BC39880" i="1"/>
  <c r="AU39880" i="1"/>
  <c r="BB39880" i="1"/>
  <c r="AT39880" i="1"/>
  <c r="BE39879" i="1"/>
  <c r="AW39879" i="1"/>
  <c r="BD39879" i="1"/>
  <c r="AV39879" i="1"/>
  <c r="BC39879" i="1"/>
  <c r="AU39879" i="1"/>
  <c r="BB39879" i="1"/>
  <c r="AT39879" i="1"/>
  <c r="BE39878" i="1"/>
  <c r="AW39878" i="1"/>
  <c r="BD39878" i="1"/>
  <c r="AV39878" i="1"/>
  <c r="BC39878" i="1"/>
  <c r="AU39878" i="1"/>
  <c r="BB39878" i="1"/>
  <c r="AT39878" i="1"/>
  <c r="BE39877" i="1"/>
  <c r="AW39877" i="1"/>
  <c r="BD39877" i="1"/>
  <c r="AV39877" i="1"/>
  <c r="BC39877" i="1"/>
  <c r="AU39877" i="1"/>
  <c r="BB39877" i="1"/>
  <c r="AT39877" i="1"/>
  <c r="BE39876" i="1"/>
  <c r="AW39876" i="1"/>
  <c r="BD39876" i="1"/>
  <c r="AV39876" i="1"/>
  <c r="BC39876" i="1"/>
  <c r="AU39876" i="1"/>
  <c r="BB39876" i="1"/>
  <c r="AT39876" i="1"/>
  <c r="BE39875" i="1"/>
  <c r="AW39875" i="1"/>
  <c r="BD39875" i="1"/>
  <c r="AV39875" i="1"/>
  <c r="BC39875" i="1"/>
  <c r="AU39875" i="1"/>
  <c r="BB39875" i="1"/>
  <c r="AT39875" i="1"/>
  <c r="BE39874" i="1"/>
  <c r="AW39874" i="1"/>
  <c r="BD39874" i="1"/>
  <c r="AV39874" i="1"/>
  <c r="BC39874" i="1"/>
  <c r="AU39874" i="1"/>
  <c r="BB39874" i="1"/>
  <c r="AT39874" i="1"/>
  <c r="BE39873" i="1"/>
  <c r="AW39873" i="1"/>
  <c r="BD39873" i="1"/>
  <c r="AV39873" i="1"/>
  <c r="BC39873" i="1"/>
  <c r="AU39873" i="1"/>
  <c r="BB39873" i="1"/>
  <c r="AT39873" i="1"/>
  <c r="BE39872" i="1"/>
  <c r="AW39872" i="1"/>
  <c r="BD39872" i="1"/>
  <c r="AV39872" i="1"/>
  <c r="BC39872" i="1"/>
  <c r="AU39872" i="1"/>
  <c r="BB39872" i="1"/>
  <c r="AT39872" i="1"/>
  <c r="BE39871" i="1"/>
  <c r="AW39871" i="1"/>
  <c r="BD39871" i="1"/>
  <c r="AV39871" i="1"/>
  <c r="BC39871" i="1"/>
  <c r="AU39871" i="1"/>
  <c r="BB39871" i="1"/>
  <c r="AT39871" i="1"/>
  <c r="BE39870" i="1"/>
  <c r="AW39870" i="1"/>
  <c r="BD39870" i="1"/>
  <c r="AV39870" i="1"/>
  <c r="BC39870" i="1"/>
  <c r="AU39870" i="1"/>
  <c r="BB39870" i="1"/>
  <c r="AT39870" i="1"/>
  <c r="BE39869" i="1"/>
  <c r="AW39869" i="1"/>
  <c r="BD39869" i="1"/>
  <c r="AV39869" i="1"/>
  <c r="BC39869" i="1"/>
  <c r="AU39869" i="1"/>
  <c r="BB39869" i="1"/>
  <c r="AT39869" i="1"/>
  <c r="BE39868" i="1"/>
  <c r="AW39868" i="1"/>
  <c r="BD39868" i="1"/>
  <c r="AV39868" i="1"/>
  <c r="BC39868" i="1"/>
  <c r="AU39868" i="1"/>
  <c r="BB39868" i="1"/>
  <c r="AT39868" i="1"/>
  <c r="BE39867" i="1"/>
  <c r="AW39867" i="1"/>
  <c r="BD39867" i="1"/>
  <c r="AV39867" i="1"/>
  <c r="BC39867" i="1"/>
  <c r="AU39867" i="1"/>
  <c r="BB39867" i="1"/>
  <c r="AT39867" i="1"/>
  <c r="BE39866" i="1"/>
  <c r="AW39866" i="1"/>
  <c r="BD39866" i="1"/>
  <c r="AV39866" i="1"/>
  <c r="BC39866" i="1"/>
  <c r="AU39866" i="1"/>
  <c r="BB39866" i="1"/>
  <c r="AT39866" i="1"/>
  <c r="BE39865" i="1"/>
  <c r="AW39865" i="1"/>
  <c r="BD39865" i="1"/>
  <c r="AV39865" i="1"/>
  <c r="BC39865" i="1"/>
  <c r="AU39865" i="1"/>
  <c r="BB39865" i="1"/>
  <c r="AT39865" i="1"/>
  <c r="BE39864" i="1"/>
  <c r="AW39864" i="1"/>
  <c r="BD39864" i="1"/>
  <c r="AV39864" i="1"/>
  <c r="BC39864" i="1"/>
  <c r="AU39864" i="1"/>
  <c r="BB39864" i="1"/>
  <c r="AT39864" i="1"/>
  <c r="BE39863" i="1"/>
  <c r="AW39863" i="1"/>
  <c r="BD39863" i="1"/>
  <c r="AV39863" i="1"/>
  <c r="BC39863" i="1"/>
  <c r="AU39863" i="1"/>
  <c r="BB39863" i="1"/>
  <c r="AT39863" i="1"/>
  <c r="BE39862" i="1"/>
  <c r="AW39862" i="1"/>
  <c r="BD39862" i="1"/>
  <c r="AV39862" i="1"/>
  <c r="BC39862" i="1"/>
  <c r="AU39862" i="1"/>
  <c r="BB39862" i="1"/>
  <c r="AT39862" i="1"/>
  <c r="BE39861" i="1"/>
  <c r="AW39861" i="1"/>
  <c r="BD39861" i="1"/>
  <c r="AV39861" i="1"/>
  <c r="BC39861" i="1"/>
  <c r="AU39861" i="1"/>
  <c r="BB39861" i="1"/>
  <c r="AT39861" i="1"/>
  <c r="BE39860" i="1"/>
  <c r="AW39860" i="1"/>
  <c r="BD39860" i="1"/>
  <c r="AV39860" i="1"/>
  <c r="BC39860" i="1"/>
  <c r="AU39860" i="1"/>
  <c r="BB39860" i="1"/>
  <c r="AT39860" i="1"/>
  <c r="BE39859" i="1"/>
  <c r="AW39859" i="1"/>
  <c r="BD39859" i="1"/>
  <c r="AV39859" i="1"/>
  <c r="BC39859" i="1"/>
  <c r="AU39859" i="1"/>
  <c r="BB39859" i="1"/>
  <c r="AT39859" i="1"/>
  <c r="BE39858" i="1"/>
  <c r="AW39858" i="1"/>
  <c r="BD39858" i="1"/>
  <c r="AV39858" i="1"/>
  <c r="BC39858" i="1"/>
  <c r="AU39858" i="1"/>
  <c r="BB39858" i="1"/>
  <c r="AT39858" i="1"/>
  <c r="BE39857" i="1"/>
  <c r="AW39857" i="1"/>
  <c r="BD39857" i="1"/>
  <c r="AV39857" i="1"/>
  <c r="BC39857" i="1"/>
  <c r="AU39857" i="1"/>
  <c r="BB39857" i="1"/>
  <c r="AT39857" i="1"/>
  <c r="BE39856" i="1"/>
  <c r="AW39856" i="1"/>
  <c r="BD39856" i="1"/>
  <c r="AV39856" i="1"/>
  <c r="BC39856" i="1"/>
  <c r="AU39856" i="1"/>
  <c r="BB39856" i="1"/>
  <c r="AT39856" i="1"/>
  <c r="BE39855" i="1"/>
  <c r="AW39855" i="1"/>
  <c r="BD39855" i="1"/>
  <c r="AV39855" i="1"/>
  <c r="BC39855" i="1"/>
  <c r="AU39855" i="1"/>
  <c r="BB39855" i="1"/>
  <c r="AT39855" i="1"/>
  <c r="BE39854" i="1"/>
  <c r="AW39854" i="1"/>
  <c r="BD39854" i="1"/>
  <c r="AV39854" i="1"/>
  <c r="BC39854" i="1"/>
  <c r="AU39854" i="1"/>
  <c r="BB39854" i="1"/>
  <c r="AT39854" i="1"/>
  <c r="BE39853" i="1"/>
  <c r="AW39853" i="1"/>
  <c r="BD39853" i="1"/>
  <c r="AV39853" i="1"/>
  <c r="BC39853" i="1"/>
  <c r="AU39853" i="1"/>
  <c r="BB39853" i="1"/>
  <c r="AT39853" i="1"/>
  <c r="BE39852" i="1"/>
  <c r="AW39852" i="1"/>
  <c r="BD39852" i="1"/>
  <c r="AV39852" i="1"/>
  <c r="BC39852" i="1"/>
  <c r="AU39852" i="1"/>
  <c r="BB39852" i="1"/>
  <c r="AT39852" i="1"/>
  <c r="BE39851" i="1"/>
  <c r="AW39851" i="1"/>
  <c r="BD39851" i="1"/>
  <c r="AV39851" i="1"/>
  <c r="BC39851" i="1"/>
  <c r="AU39851" i="1"/>
  <c r="BB39851" i="1"/>
  <c r="AT39851" i="1"/>
  <c r="BE39850" i="1"/>
  <c r="AW39850" i="1"/>
  <c r="BD39850" i="1"/>
  <c r="AV39850" i="1"/>
  <c r="BC39850" i="1"/>
  <c r="AU39850" i="1"/>
  <c r="BB39850" i="1"/>
  <c r="AT39850" i="1"/>
  <c r="BE39849" i="1"/>
  <c r="AW39849" i="1"/>
  <c r="BD39849" i="1"/>
  <c r="AV39849" i="1"/>
  <c r="BC39849" i="1"/>
  <c r="AU39849" i="1"/>
  <c r="BB39849" i="1"/>
  <c r="AT39849" i="1"/>
  <c r="BE39848" i="1"/>
  <c r="AW39848" i="1"/>
  <c r="BD39848" i="1"/>
  <c r="AV39848" i="1"/>
  <c r="BC39848" i="1"/>
  <c r="AU39848" i="1"/>
  <c r="BB39848" i="1"/>
  <c r="AT39848" i="1"/>
  <c r="BE39847" i="1"/>
  <c r="AW39847" i="1"/>
  <c r="BD39847" i="1"/>
  <c r="AV39847" i="1"/>
  <c r="BC39847" i="1"/>
  <c r="AU39847" i="1"/>
  <c r="BB39847" i="1"/>
  <c r="AT39847" i="1"/>
  <c r="BE39846" i="1"/>
  <c r="AW39846" i="1"/>
  <c r="BD39846" i="1"/>
  <c r="AV39846" i="1"/>
  <c r="BC39846" i="1"/>
  <c r="AU39846" i="1"/>
  <c r="BB39846" i="1"/>
  <c r="AT39846" i="1"/>
  <c r="BE39845" i="1"/>
  <c r="AW39845" i="1"/>
  <c r="BD39845" i="1"/>
  <c r="AV39845" i="1"/>
  <c r="BC39845" i="1"/>
  <c r="AU39845" i="1"/>
  <c r="BB39845" i="1"/>
  <c r="AT39845" i="1"/>
  <c r="BE39844" i="1"/>
  <c r="AW39844" i="1"/>
  <c r="BD39844" i="1"/>
  <c r="AV39844" i="1"/>
  <c r="BC39844" i="1"/>
  <c r="AU39844" i="1"/>
  <c r="BB39844" i="1"/>
  <c r="AT39844" i="1"/>
  <c r="BE39843" i="1"/>
  <c r="AW39843" i="1"/>
  <c r="BD39843" i="1"/>
  <c r="AV39843" i="1"/>
  <c r="BC39843" i="1"/>
  <c r="AU39843" i="1"/>
  <c r="BB39843" i="1"/>
  <c r="AT39843" i="1"/>
  <c r="BE39842" i="1"/>
  <c r="AW39842" i="1"/>
  <c r="BD39842" i="1"/>
  <c r="AV39842" i="1"/>
  <c r="BC39842" i="1"/>
  <c r="AU39842" i="1"/>
  <c r="BB39842" i="1"/>
  <c r="AT39842" i="1"/>
  <c r="BE39841" i="1"/>
  <c r="AW39841" i="1"/>
  <c r="BD39841" i="1"/>
  <c r="AV39841" i="1"/>
  <c r="BC39841" i="1"/>
  <c r="AU39841" i="1"/>
  <c r="BB39841" i="1"/>
  <c r="AT39841" i="1"/>
  <c r="BE39840" i="1"/>
  <c r="AW39840" i="1"/>
  <c r="BD39840" i="1"/>
  <c r="AV39840" i="1"/>
  <c r="BC39840" i="1"/>
  <c r="AU39840" i="1"/>
  <c r="BB39840" i="1"/>
  <c r="AT39840" i="1"/>
  <c r="BE39839" i="1"/>
  <c r="AW39839" i="1"/>
  <c r="BD39839" i="1"/>
  <c r="AV39839" i="1"/>
  <c r="BC39839" i="1"/>
  <c r="AU39839" i="1"/>
  <c r="BB39839" i="1"/>
  <c r="AT39839" i="1"/>
  <c r="BE39838" i="1"/>
  <c r="AW39838" i="1"/>
  <c r="BD39838" i="1"/>
  <c r="AV39838" i="1"/>
  <c r="BC39838" i="1"/>
  <c r="AU39838" i="1"/>
  <c r="BB39838" i="1"/>
  <c r="AT39838" i="1"/>
  <c r="BE39837" i="1"/>
  <c r="AW39837" i="1"/>
  <c r="BD39837" i="1"/>
  <c r="AV39837" i="1"/>
  <c r="BC39837" i="1"/>
  <c r="AU39837" i="1"/>
  <c r="BB39837" i="1"/>
  <c r="AT39837" i="1"/>
  <c r="BE39836" i="1"/>
  <c r="AW39836" i="1"/>
  <c r="BD39836" i="1"/>
  <c r="AV39836" i="1"/>
  <c r="BC39836" i="1"/>
  <c r="AU39836" i="1"/>
  <c r="BB39836" i="1"/>
  <c r="AT39836" i="1"/>
  <c r="BE39835" i="1"/>
  <c r="AW39835" i="1"/>
  <c r="BD39835" i="1"/>
  <c r="AV39835" i="1"/>
  <c r="BC39835" i="1"/>
  <c r="AU39835" i="1"/>
  <c r="BB39835" i="1"/>
  <c r="AT39835" i="1"/>
  <c r="BE39834" i="1"/>
  <c r="AW39834" i="1"/>
  <c r="BD39834" i="1"/>
  <c r="AV39834" i="1"/>
  <c r="BC39834" i="1"/>
  <c r="AU39834" i="1"/>
  <c r="BB39834" i="1"/>
  <c r="AT39834" i="1"/>
  <c r="BE39833" i="1"/>
  <c r="AW39833" i="1"/>
  <c r="BD39833" i="1"/>
  <c r="AV39833" i="1"/>
  <c r="BC39833" i="1"/>
  <c r="AU39833" i="1"/>
  <c r="BB39833" i="1"/>
  <c r="AT39833" i="1"/>
  <c r="BE39832" i="1"/>
  <c r="AW39832" i="1"/>
  <c r="BD39832" i="1"/>
  <c r="AV39832" i="1"/>
  <c r="BC39832" i="1"/>
  <c r="AU39832" i="1"/>
  <c r="BB39832" i="1"/>
  <c r="AT39832" i="1"/>
  <c r="BE39831" i="1"/>
  <c r="AW39831" i="1"/>
  <c r="BD39831" i="1"/>
  <c r="AV39831" i="1"/>
  <c r="BC39831" i="1"/>
  <c r="AU39831" i="1"/>
  <c r="BB39831" i="1"/>
  <c r="AT39831" i="1"/>
  <c r="BE39830" i="1"/>
  <c r="AW39830" i="1"/>
  <c r="BD39830" i="1"/>
  <c r="AV39830" i="1"/>
  <c r="BC39830" i="1"/>
  <c r="AU39830" i="1"/>
  <c r="BB39830" i="1"/>
  <c r="AT39830" i="1"/>
  <c r="BE39829" i="1"/>
  <c r="AW39829" i="1"/>
  <c r="BD39829" i="1"/>
  <c r="AV39829" i="1"/>
  <c r="BC39829" i="1"/>
  <c r="AU39829" i="1"/>
  <c r="BB39829" i="1"/>
  <c r="AT39829" i="1"/>
  <c r="BE39828" i="1"/>
  <c r="AW39828" i="1"/>
  <c r="BD39828" i="1"/>
  <c r="AV39828" i="1"/>
  <c r="BC39828" i="1"/>
  <c r="AU39828" i="1"/>
  <c r="BB39828" i="1"/>
  <c r="AT39828" i="1"/>
  <c r="BE39827" i="1"/>
  <c r="AW39827" i="1"/>
  <c r="BD39827" i="1"/>
  <c r="AV39827" i="1"/>
  <c r="BC39827" i="1"/>
  <c r="AU39827" i="1"/>
  <c r="BB39827" i="1"/>
  <c r="AT39827" i="1"/>
  <c r="BE39826" i="1"/>
  <c r="AW39826" i="1"/>
  <c r="BD39826" i="1"/>
  <c r="AV39826" i="1"/>
  <c r="BC39826" i="1"/>
  <c r="AU39826" i="1"/>
  <c r="BB39826" i="1"/>
  <c r="AT39826" i="1"/>
  <c r="BE39825" i="1"/>
  <c r="AW39825" i="1"/>
  <c r="BD39825" i="1"/>
  <c r="AV39825" i="1"/>
  <c r="BC39825" i="1"/>
  <c r="AU39825" i="1"/>
  <c r="BB39825" i="1"/>
  <c r="AT39825" i="1"/>
  <c r="BE39824" i="1"/>
  <c r="AW39824" i="1"/>
  <c r="BD39824" i="1"/>
  <c r="AV39824" i="1"/>
  <c r="BC39824" i="1"/>
  <c r="AU39824" i="1"/>
  <c r="BB39824" i="1"/>
  <c r="AT39824" i="1"/>
  <c r="BE39823" i="1"/>
  <c r="AW39823" i="1"/>
  <c r="BD39823" i="1"/>
  <c r="AV39823" i="1"/>
  <c r="BC39823" i="1"/>
  <c r="AU39823" i="1"/>
  <c r="BB39823" i="1"/>
  <c r="AT39823" i="1"/>
  <c r="BE39822" i="1"/>
  <c r="AW39822" i="1"/>
  <c r="BD39822" i="1"/>
  <c r="AV39822" i="1"/>
  <c r="BC39822" i="1"/>
  <c r="AU39822" i="1"/>
  <c r="BB39822" i="1"/>
  <c r="AT39822" i="1"/>
  <c r="BE39821" i="1"/>
  <c r="AW39821" i="1"/>
  <c r="BD39821" i="1"/>
  <c r="AV39821" i="1"/>
  <c r="BC39821" i="1"/>
  <c r="AU39821" i="1"/>
  <c r="BB39821" i="1"/>
  <c r="AT39821" i="1"/>
  <c r="BE39820" i="1"/>
  <c r="AW39820" i="1"/>
  <c r="BD39820" i="1"/>
  <c r="AV39820" i="1"/>
  <c r="BC39820" i="1"/>
  <c r="AU39820" i="1"/>
  <c r="BB39820" i="1"/>
  <c r="AT39820" i="1"/>
  <c r="BE39819" i="1"/>
  <c r="AW39819" i="1"/>
  <c r="BD39819" i="1"/>
  <c r="AV39819" i="1"/>
  <c r="BC39819" i="1"/>
  <c r="AU39819" i="1"/>
  <c r="BB39819" i="1"/>
  <c r="AT39819" i="1"/>
  <c r="BE39818" i="1"/>
  <c r="AW39818" i="1"/>
  <c r="BD39818" i="1"/>
  <c r="AV39818" i="1"/>
  <c r="BC39818" i="1"/>
  <c r="AU39818" i="1"/>
  <c r="BB39818" i="1"/>
  <c r="AT39818" i="1"/>
  <c r="BE39817" i="1"/>
  <c r="AW39817" i="1"/>
  <c r="BD39817" i="1"/>
  <c r="AV39817" i="1"/>
  <c r="BC39817" i="1"/>
  <c r="AU39817" i="1"/>
  <c r="BB39817" i="1"/>
  <c r="AT39817" i="1"/>
  <c r="BE39816" i="1"/>
  <c r="AW39816" i="1"/>
  <c r="BD39816" i="1"/>
  <c r="AV39816" i="1"/>
  <c r="BC39816" i="1"/>
  <c r="AU39816" i="1"/>
  <c r="BB39816" i="1"/>
  <c r="AT39816" i="1"/>
  <c r="BE39815" i="1"/>
  <c r="AW39815" i="1"/>
  <c r="BD39815" i="1"/>
  <c r="AV39815" i="1"/>
  <c r="BC39815" i="1"/>
  <c r="AU39815" i="1"/>
  <c r="BB39815" i="1"/>
  <c r="AT39815" i="1"/>
  <c r="BE39814" i="1"/>
  <c r="AW39814" i="1"/>
  <c r="BD39814" i="1"/>
  <c r="AV39814" i="1"/>
  <c r="BC39814" i="1"/>
  <c r="AU39814" i="1"/>
  <c r="BB39814" i="1"/>
  <c r="AT39814" i="1"/>
  <c r="BE39813" i="1"/>
  <c r="AW39813" i="1"/>
  <c r="BD39813" i="1"/>
  <c r="AV39813" i="1"/>
  <c r="BC39813" i="1"/>
  <c r="AU39813" i="1"/>
  <c r="BB39813" i="1"/>
  <c r="AT39813" i="1"/>
  <c r="BE39812" i="1"/>
  <c r="AW39812" i="1"/>
  <c r="BD39812" i="1"/>
  <c r="AV39812" i="1"/>
  <c r="BC39812" i="1"/>
  <c r="AU39812" i="1"/>
  <c r="BB39812" i="1"/>
  <c r="AT39812" i="1"/>
  <c r="BE39811" i="1"/>
  <c r="AW39811" i="1"/>
  <c r="BD39811" i="1"/>
  <c r="AV39811" i="1"/>
  <c r="BC39811" i="1"/>
  <c r="AU39811" i="1"/>
  <c r="BB39811" i="1"/>
  <c r="AT39811" i="1"/>
  <c r="BE39810" i="1"/>
  <c r="AW39810" i="1"/>
  <c r="BD39810" i="1"/>
  <c r="AV39810" i="1"/>
  <c r="BC39810" i="1"/>
  <c r="AU39810" i="1"/>
  <c r="BB39810" i="1"/>
  <c r="AT39810" i="1"/>
  <c r="BE39809" i="1"/>
  <c r="AW39809" i="1"/>
  <c r="BD39809" i="1"/>
  <c r="AV39809" i="1"/>
  <c r="BC39809" i="1"/>
  <c r="AU39809" i="1"/>
  <c r="BB39809" i="1"/>
  <c r="AT39809" i="1"/>
  <c r="BE39808" i="1"/>
  <c r="AW39808" i="1"/>
  <c r="BD39808" i="1"/>
  <c r="AV39808" i="1"/>
  <c r="BC39808" i="1"/>
  <c r="AU39808" i="1"/>
  <c r="BB39808" i="1"/>
  <c r="AT39808" i="1"/>
  <c r="BE39807" i="1"/>
  <c r="AW39807" i="1"/>
  <c r="BD39807" i="1"/>
  <c r="AV39807" i="1"/>
  <c r="BC39807" i="1"/>
  <c r="AU39807" i="1"/>
  <c r="BB39807" i="1"/>
  <c r="AT39807" i="1"/>
  <c r="BE39806" i="1"/>
  <c r="AW39806" i="1"/>
  <c r="BD39806" i="1"/>
  <c r="AV39806" i="1"/>
  <c r="BC39806" i="1"/>
  <c r="AU39806" i="1"/>
  <c r="BB39806" i="1"/>
  <c r="AT39806" i="1"/>
  <c r="BE39805" i="1"/>
  <c r="AW39805" i="1"/>
  <c r="BD39805" i="1"/>
  <c r="AV39805" i="1"/>
  <c r="BC39805" i="1"/>
  <c r="AU39805" i="1"/>
  <c r="BB39805" i="1"/>
  <c r="AT39805" i="1"/>
  <c r="BE39804" i="1"/>
  <c r="AW39804" i="1"/>
  <c r="BD39804" i="1"/>
  <c r="AV39804" i="1"/>
  <c r="BC39804" i="1"/>
  <c r="AU39804" i="1"/>
  <c r="BB39804" i="1"/>
  <c r="AT39804" i="1"/>
  <c r="BE39803" i="1"/>
  <c r="AW39803" i="1"/>
  <c r="BD39803" i="1"/>
  <c r="AV39803" i="1"/>
  <c r="BC39803" i="1"/>
  <c r="AU39803" i="1"/>
  <c r="BB39803" i="1"/>
  <c r="AT39803" i="1"/>
  <c r="BE39802" i="1"/>
  <c r="AW39802" i="1"/>
  <c r="BD39802" i="1"/>
  <c r="AV39802" i="1"/>
  <c r="BC39802" i="1"/>
  <c r="AU39802" i="1"/>
  <c r="BB39802" i="1"/>
  <c r="AT39802" i="1"/>
  <c r="BE39801" i="1"/>
  <c r="AW39801" i="1"/>
  <c r="BD39801" i="1"/>
  <c r="AV39801" i="1"/>
  <c r="BC39801" i="1"/>
  <c r="AU39801" i="1"/>
  <c r="BB39801" i="1"/>
  <c r="AT39801" i="1"/>
  <c r="BE39800" i="1"/>
  <c r="AW39800" i="1"/>
  <c r="BD39800" i="1"/>
  <c r="AV39800" i="1"/>
  <c r="BC39800" i="1"/>
  <c r="AU39800" i="1"/>
  <c r="BB39800" i="1"/>
  <c r="AT39800" i="1"/>
  <c r="BE39799" i="1"/>
  <c r="AW39799" i="1"/>
  <c r="BD39799" i="1"/>
  <c r="AV39799" i="1"/>
  <c r="BC39799" i="1"/>
  <c r="AU39799" i="1"/>
  <c r="BB39799" i="1"/>
  <c r="AT39799" i="1"/>
  <c r="BE39798" i="1"/>
  <c r="AW39798" i="1"/>
  <c r="BD39798" i="1"/>
  <c r="AV39798" i="1"/>
  <c r="BC39798" i="1"/>
  <c r="AU39798" i="1"/>
  <c r="BB39798" i="1"/>
  <c r="AT39798" i="1"/>
  <c r="BE39797" i="1"/>
  <c r="AW39797" i="1"/>
  <c r="BD39797" i="1"/>
  <c r="AV39797" i="1"/>
  <c r="BC39797" i="1"/>
  <c r="AU39797" i="1"/>
  <c r="BB39797" i="1"/>
  <c r="AT39797" i="1"/>
  <c r="BE39796" i="1"/>
  <c r="AW39796" i="1"/>
  <c r="BD39796" i="1"/>
  <c r="AV39796" i="1"/>
  <c r="BC39796" i="1"/>
  <c r="AU39796" i="1"/>
  <c r="BB39796" i="1"/>
  <c r="AT39796" i="1"/>
  <c r="BE39795" i="1"/>
  <c r="AW39795" i="1"/>
  <c r="BD39795" i="1"/>
  <c r="AV39795" i="1"/>
  <c r="BC39795" i="1"/>
  <c r="AU39795" i="1"/>
  <c r="BB39795" i="1"/>
  <c r="AT39795" i="1"/>
  <c r="BE39794" i="1"/>
  <c r="AW39794" i="1"/>
  <c r="BD39794" i="1"/>
  <c r="AV39794" i="1"/>
  <c r="BC39794" i="1"/>
  <c r="AU39794" i="1"/>
  <c r="BB39794" i="1"/>
  <c r="AT39794" i="1"/>
  <c r="BE39793" i="1"/>
  <c r="AW39793" i="1"/>
  <c r="BD39793" i="1"/>
  <c r="AV39793" i="1"/>
  <c r="BC39793" i="1"/>
  <c r="AU39793" i="1"/>
  <c r="BB39793" i="1"/>
  <c r="AT39793" i="1"/>
  <c r="BE39792" i="1"/>
  <c r="AW39792" i="1"/>
  <c r="BD39792" i="1"/>
  <c r="AV39792" i="1"/>
  <c r="BC39792" i="1"/>
  <c r="AU39792" i="1"/>
  <c r="BB39792" i="1"/>
  <c r="AT39792" i="1"/>
  <c r="BE39791" i="1"/>
  <c r="AW39791" i="1"/>
  <c r="BD39791" i="1"/>
  <c r="AV39791" i="1"/>
  <c r="BC39791" i="1"/>
  <c r="AU39791" i="1"/>
  <c r="BB39791" i="1"/>
  <c r="AT39791" i="1"/>
  <c r="BE39790" i="1"/>
  <c r="AW39790" i="1"/>
  <c r="BD39790" i="1"/>
  <c r="AV39790" i="1"/>
  <c r="BC39790" i="1"/>
  <c r="AU39790" i="1"/>
  <c r="BB39790" i="1"/>
  <c r="AT39790" i="1"/>
  <c r="BE39789" i="1"/>
  <c r="AW39789" i="1"/>
  <c r="BD39789" i="1"/>
  <c r="AV39789" i="1"/>
  <c r="BC39789" i="1"/>
  <c r="AU39789" i="1"/>
  <c r="BB39789" i="1"/>
  <c r="AT39789" i="1"/>
  <c r="BE39788" i="1"/>
  <c r="AW39788" i="1"/>
  <c r="BD39788" i="1"/>
  <c r="AV39788" i="1"/>
  <c r="BC39788" i="1"/>
  <c r="AU39788" i="1"/>
  <c r="BB39788" i="1"/>
  <c r="AT39788" i="1"/>
  <c r="BE39787" i="1"/>
  <c r="AW39787" i="1"/>
  <c r="BD39787" i="1"/>
  <c r="AV39787" i="1"/>
  <c r="BC39787" i="1"/>
  <c r="AU39787" i="1"/>
  <c r="BB39787" i="1"/>
  <c r="AT39787" i="1"/>
  <c r="BE39786" i="1"/>
  <c r="AW39786" i="1"/>
  <c r="BD39786" i="1"/>
  <c r="AV39786" i="1"/>
  <c r="BC39786" i="1"/>
  <c r="AU39786" i="1"/>
  <c r="BB39786" i="1"/>
  <c r="AT39786" i="1"/>
  <c r="BE39785" i="1"/>
  <c r="AW39785" i="1"/>
  <c r="BD39785" i="1"/>
  <c r="AV39785" i="1"/>
  <c r="BC39785" i="1"/>
  <c r="AU39785" i="1"/>
  <c r="BB39785" i="1"/>
  <c r="AT39785" i="1"/>
  <c r="BE39784" i="1"/>
  <c r="AW39784" i="1"/>
  <c r="BD39784" i="1"/>
  <c r="AV39784" i="1"/>
  <c r="BC39784" i="1"/>
  <c r="AU39784" i="1"/>
  <c r="BB39784" i="1"/>
  <c r="AT39784" i="1"/>
  <c r="BE39783" i="1"/>
  <c r="AW39783" i="1"/>
  <c r="BD39783" i="1"/>
  <c r="AV39783" i="1"/>
  <c r="BC39783" i="1"/>
  <c r="AU39783" i="1"/>
  <c r="BB39783" i="1"/>
  <c r="AT39783" i="1"/>
  <c r="BE39782" i="1"/>
  <c r="AW39782" i="1"/>
  <c r="BD39782" i="1"/>
  <c r="AV39782" i="1"/>
  <c r="BC39782" i="1"/>
  <c r="AU39782" i="1"/>
  <c r="BB39782" i="1"/>
  <c r="AT39782" i="1"/>
  <c r="BE39781" i="1"/>
  <c r="AW39781" i="1"/>
  <c r="BD39781" i="1"/>
  <c r="AV39781" i="1"/>
  <c r="BC39781" i="1"/>
  <c r="AU39781" i="1"/>
  <c r="BB39781" i="1"/>
  <c r="AT39781" i="1"/>
  <c r="BE39780" i="1"/>
  <c r="AW39780" i="1"/>
  <c r="BD39780" i="1"/>
  <c r="AV39780" i="1"/>
  <c r="BC39780" i="1"/>
  <c r="AU39780" i="1"/>
  <c r="BB39780" i="1"/>
  <c r="AT39780" i="1"/>
  <c r="BE39779" i="1"/>
  <c r="AW39779" i="1"/>
  <c r="BD39779" i="1"/>
  <c r="AV39779" i="1"/>
  <c r="BC39779" i="1"/>
  <c r="AU39779" i="1"/>
  <c r="BB39779" i="1"/>
  <c r="AT39779" i="1"/>
  <c r="BE39778" i="1"/>
  <c r="AW39778" i="1"/>
  <c r="BD39778" i="1"/>
  <c r="AV39778" i="1"/>
  <c r="BC39778" i="1"/>
  <c r="AU39778" i="1"/>
  <c r="BB39778" i="1"/>
  <c r="AT39778" i="1"/>
  <c r="BE39777" i="1"/>
  <c r="AW39777" i="1"/>
  <c r="BD39777" i="1"/>
  <c r="AV39777" i="1"/>
  <c r="BC39777" i="1"/>
  <c r="AU39777" i="1"/>
  <c r="BB39777" i="1"/>
  <c r="AT39777" i="1"/>
  <c r="BE39776" i="1"/>
  <c r="AW39776" i="1"/>
  <c r="BD39776" i="1"/>
  <c r="AV39776" i="1"/>
  <c r="BC39776" i="1"/>
  <c r="AU39776" i="1"/>
  <c r="BB39776" i="1"/>
  <c r="AT39776" i="1"/>
  <c r="BE39775" i="1"/>
  <c r="AW39775" i="1"/>
  <c r="BD39775" i="1"/>
  <c r="AV39775" i="1"/>
  <c r="BC39775" i="1"/>
  <c r="AU39775" i="1"/>
  <c r="BB39775" i="1"/>
  <c r="AT39775" i="1"/>
  <c r="BE39774" i="1"/>
  <c r="AW39774" i="1"/>
  <c r="BD39774" i="1"/>
  <c r="AV39774" i="1"/>
  <c r="BC39774" i="1"/>
  <c r="AU39774" i="1"/>
  <c r="BB39774" i="1"/>
  <c r="AT39774" i="1"/>
  <c r="BE39773" i="1"/>
  <c r="AW39773" i="1"/>
  <c r="BD39773" i="1"/>
  <c r="AV39773" i="1"/>
  <c r="BC39773" i="1"/>
  <c r="AU39773" i="1"/>
  <c r="BB39773" i="1"/>
  <c r="AT39773" i="1"/>
  <c r="BE39772" i="1"/>
  <c r="AW39772" i="1"/>
  <c r="BD39772" i="1"/>
  <c r="AV39772" i="1"/>
  <c r="BC39772" i="1"/>
  <c r="AU39772" i="1"/>
  <c r="BB39772" i="1"/>
  <c r="AT39772" i="1"/>
  <c r="BE39771" i="1"/>
  <c r="AW39771" i="1"/>
  <c r="BD39771" i="1"/>
  <c r="AV39771" i="1"/>
  <c r="BC39771" i="1"/>
  <c r="AU39771" i="1"/>
  <c r="BB39771" i="1"/>
  <c r="AT39771" i="1"/>
  <c r="BE39770" i="1"/>
  <c r="AW39770" i="1"/>
  <c r="BD39770" i="1"/>
  <c r="AV39770" i="1"/>
  <c r="BC39770" i="1"/>
  <c r="AU39770" i="1"/>
  <c r="BB39770" i="1"/>
  <c r="AT39770" i="1"/>
  <c r="BE39769" i="1"/>
  <c r="AW39769" i="1"/>
  <c r="BD39769" i="1"/>
  <c r="AV39769" i="1"/>
  <c r="BC39769" i="1"/>
  <c r="AU39769" i="1"/>
  <c r="BB39769" i="1"/>
  <c r="AT39769" i="1"/>
  <c r="BE39768" i="1"/>
  <c r="AW39768" i="1"/>
  <c r="BD39768" i="1"/>
  <c r="AV39768" i="1"/>
  <c r="BC39768" i="1"/>
  <c r="AU39768" i="1"/>
  <c r="BB39768" i="1"/>
  <c r="AT39768" i="1"/>
  <c r="BE39767" i="1"/>
  <c r="AW39767" i="1"/>
  <c r="BD39767" i="1"/>
  <c r="AV39767" i="1"/>
  <c r="BC39767" i="1"/>
  <c r="AU39767" i="1"/>
  <c r="BB39767" i="1"/>
  <c r="AT39767" i="1"/>
  <c r="BE39766" i="1"/>
  <c r="AW39766" i="1"/>
  <c r="BD39766" i="1"/>
  <c r="AV39766" i="1"/>
  <c r="BC39766" i="1"/>
  <c r="AU39766" i="1"/>
  <c r="BB39766" i="1"/>
  <c r="AT39766" i="1"/>
  <c r="BE39765" i="1"/>
  <c r="AW39765" i="1"/>
  <c r="BD39765" i="1"/>
  <c r="AV39765" i="1"/>
  <c r="BC39765" i="1"/>
  <c r="AU39765" i="1"/>
  <c r="BB39765" i="1"/>
  <c r="AT39765" i="1"/>
  <c r="BE39764" i="1"/>
  <c r="AW39764" i="1"/>
  <c r="BD39764" i="1"/>
  <c r="AV39764" i="1"/>
  <c r="BC39764" i="1"/>
  <c r="AU39764" i="1"/>
  <c r="BB39764" i="1"/>
  <c r="AT39764" i="1"/>
  <c r="BE39763" i="1"/>
  <c r="AW39763" i="1"/>
  <c r="BD39763" i="1"/>
  <c r="AV39763" i="1"/>
  <c r="BC39763" i="1"/>
  <c r="AU39763" i="1"/>
  <c r="BB39763" i="1"/>
  <c r="AT39763" i="1"/>
  <c r="BE39762" i="1"/>
  <c r="AW39762" i="1"/>
  <c r="BD39762" i="1"/>
  <c r="AV39762" i="1"/>
  <c r="BC39762" i="1"/>
  <c r="AU39762" i="1"/>
  <c r="BB39762" i="1"/>
  <c r="AT39762" i="1"/>
  <c r="BE39761" i="1"/>
  <c r="AW39761" i="1"/>
  <c r="BD39761" i="1"/>
  <c r="AV39761" i="1"/>
  <c r="BC39761" i="1"/>
  <c r="AU39761" i="1"/>
  <c r="BB39761" i="1"/>
  <c r="AT39761" i="1"/>
  <c r="BE39760" i="1"/>
  <c r="AW39760" i="1"/>
  <c r="BD39760" i="1"/>
  <c r="AV39760" i="1"/>
  <c r="BC39760" i="1"/>
  <c r="AU39760" i="1"/>
  <c r="BB39760" i="1"/>
  <c r="AT39760" i="1"/>
  <c r="BE39759" i="1"/>
  <c r="AW39759" i="1"/>
  <c r="BD39759" i="1"/>
  <c r="AV39759" i="1"/>
  <c r="BC39759" i="1"/>
  <c r="AU39759" i="1"/>
  <c r="BB39759" i="1"/>
  <c r="AT39759" i="1"/>
  <c r="BE39758" i="1"/>
  <c r="AW39758" i="1"/>
  <c r="BD39758" i="1"/>
  <c r="AV39758" i="1"/>
  <c r="BC39758" i="1"/>
  <c r="AU39758" i="1"/>
  <c r="BB39758" i="1"/>
  <c r="AT39758" i="1"/>
  <c r="BE39757" i="1"/>
  <c r="AW39757" i="1"/>
  <c r="BD39757" i="1"/>
  <c r="AV39757" i="1"/>
  <c r="BC39757" i="1"/>
  <c r="AU39757" i="1"/>
  <c r="BB39757" i="1"/>
  <c r="AT39757" i="1"/>
  <c r="BE39756" i="1"/>
  <c r="AW39756" i="1"/>
  <c r="BD39756" i="1"/>
  <c r="AV39756" i="1"/>
  <c r="BC39756" i="1"/>
  <c r="AU39756" i="1"/>
  <c r="BB39756" i="1"/>
  <c r="AT39756" i="1"/>
  <c r="BE39755" i="1"/>
  <c r="AW39755" i="1"/>
  <c r="BD39755" i="1"/>
  <c r="AV39755" i="1"/>
  <c r="BC39755" i="1"/>
  <c r="AU39755" i="1"/>
  <c r="BB39755" i="1"/>
  <c r="AT39755" i="1"/>
  <c r="BE39754" i="1"/>
  <c r="AW39754" i="1"/>
  <c r="BD39754" i="1"/>
  <c r="AV39754" i="1"/>
  <c r="BC39754" i="1"/>
  <c r="AU39754" i="1"/>
  <c r="BB39754" i="1"/>
  <c r="AT39754" i="1"/>
  <c r="BE39753" i="1"/>
  <c r="AW39753" i="1"/>
  <c r="BD39753" i="1"/>
  <c r="AV39753" i="1"/>
  <c r="BC39753" i="1"/>
  <c r="AU39753" i="1"/>
  <c r="BB39753" i="1"/>
  <c r="AT39753" i="1"/>
  <c r="BE39752" i="1"/>
  <c r="AW39752" i="1"/>
  <c r="BD39752" i="1"/>
  <c r="AV39752" i="1"/>
  <c r="BC39752" i="1"/>
  <c r="AU39752" i="1"/>
  <c r="BB39752" i="1"/>
  <c r="AT39752" i="1"/>
  <c r="BE39751" i="1"/>
  <c r="AW39751" i="1"/>
  <c r="BD39751" i="1"/>
  <c r="AV39751" i="1"/>
  <c r="BC39751" i="1"/>
  <c r="AU39751" i="1"/>
  <c r="BB39751" i="1"/>
  <c r="AT39751" i="1"/>
  <c r="BE39750" i="1"/>
  <c r="AW39750" i="1"/>
  <c r="BD39750" i="1"/>
  <c r="AV39750" i="1"/>
  <c r="BC39750" i="1"/>
  <c r="AU39750" i="1"/>
  <c r="BB39750" i="1"/>
  <c r="AT39750" i="1"/>
  <c r="BE39749" i="1"/>
  <c r="AW39749" i="1"/>
  <c r="BD39749" i="1"/>
  <c r="AV39749" i="1"/>
  <c r="BC39749" i="1"/>
  <c r="AU39749" i="1"/>
  <c r="BB39749" i="1"/>
  <c r="AT39749" i="1"/>
  <c r="BE39748" i="1"/>
  <c r="AW39748" i="1"/>
  <c r="BD39748" i="1"/>
  <c r="AV39748" i="1"/>
  <c r="BC39748" i="1"/>
  <c r="AU39748" i="1"/>
  <c r="BB39748" i="1"/>
  <c r="AT39748" i="1"/>
  <c r="BE39747" i="1"/>
  <c r="AW39747" i="1"/>
  <c r="BD39747" i="1"/>
  <c r="AV39747" i="1"/>
  <c r="BC39747" i="1"/>
  <c r="AU39747" i="1"/>
  <c r="BB39747" i="1"/>
  <c r="AT39747" i="1"/>
  <c r="BE39746" i="1"/>
  <c r="AW39746" i="1"/>
  <c r="BD39746" i="1"/>
  <c r="AV39746" i="1"/>
  <c r="BC39746" i="1"/>
  <c r="AU39746" i="1"/>
  <c r="BB39746" i="1"/>
  <c r="AT39746" i="1"/>
  <c r="BE39745" i="1"/>
  <c r="AW39745" i="1"/>
  <c r="BD39745" i="1"/>
  <c r="AV39745" i="1"/>
  <c r="BC39745" i="1"/>
  <c r="AU39745" i="1"/>
  <c r="BB39745" i="1"/>
  <c r="AT39745" i="1"/>
  <c r="BE39744" i="1"/>
  <c r="AW39744" i="1"/>
  <c r="BD39744" i="1"/>
  <c r="AV39744" i="1"/>
  <c r="BC39744" i="1"/>
  <c r="AU39744" i="1"/>
  <c r="BB39744" i="1"/>
  <c r="AT39744" i="1"/>
  <c r="BE39743" i="1"/>
  <c r="AW39743" i="1"/>
  <c r="BD39743" i="1"/>
  <c r="AV39743" i="1"/>
  <c r="BC39743" i="1"/>
  <c r="AU39743" i="1"/>
  <c r="BB39743" i="1"/>
  <c r="AT39743" i="1"/>
  <c r="BE39742" i="1"/>
  <c r="AW39742" i="1"/>
  <c r="BD39742" i="1"/>
  <c r="AV39742" i="1"/>
  <c r="BC39742" i="1"/>
  <c r="AU39742" i="1"/>
  <c r="BB39742" i="1"/>
  <c r="AT39742" i="1"/>
  <c r="BE39741" i="1"/>
  <c r="AW39741" i="1"/>
  <c r="BD39741" i="1"/>
  <c r="AV39741" i="1"/>
  <c r="BC39741" i="1"/>
  <c r="AU39741" i="1"/>
  <c r="BB39741" i="1"/>
  <c r="AT39741" i="1"/>
  <c r="BE39740" i="1"/>
  <c r="AW39740" i="1"/>
  <c r="BD39740" i="1"/>
  <c r="AV39740" i="1"/>
  <c r="BC39740" i="1"/>
  <c r="AU39740" i="1"/>
  <c r="BB39740" i="1"/>
  <c r="AT39740" i="1"/>
  <c r="BE39739" i="1"/>
  <c r="AW39739" i="1"/>
  <c r="BD39739" i="1"/>
  <c r="AV39739" i="1"/>
  <c r="BC39739" i="1"/>
  <c r="AU39739" i="1"/>
  <c r="BB39739" i="1"/>
  <c r="AT39739" i="1"/>
  <c r="BE39738" i="1"/>
  <c r="AW39738" i="1"/>
  <c r="BD39738" i="1"/>
  <c r="AV39738" i="1"/>
  <c r="BC39738" i="1"/>
  <c r="AU39738" i="1"/>
  <c r="BB39738" i="1"/>
  <c r="AT39738" i="1"/>
  <c r="BE39737" i="1"/>
  <c r="AW39737" i="1"/>
  <c r="BD39737" i="1"/>
  <c r="AV39737" i="1"/>
  <c r="BC39737" i="1"/>
  <c r="AU39737" i="1"/>
  <c r="BB39737" i="1"/>
  <c r="AT39737" i="1"/>
  <c r="BE39736" i="1"/>
  <c r="AW39736" i="1"/>
  <c r="BD39736" i="1"/>
  <c r="AV39736" i="1"/>
  <c r="BC39736" i="1"/>
  <c r="AU39736" i="1"/>
  <c r="BB39736" i="1"/>
  <c r="AT39736" i="1"/>
  <c r="BE39735" i="1"/>
  <c r="AW39735" i="1"/>
  <c r="BD39735" i="1"/>
  <c r="AV39735" i="1"/>
  <c r="BC39735" i="1"/>
  <c r="AU39735" i="1"/>
  <c r="BB39735" i="1"/>
  <c r="AT39735" i="1"/>
  <c r="BE39734" i="1"/>
  <c r="AW39734" i="1"/>
  <c r="BD39734" i="1"/>
  <c r="AV39734" i="1"/>
  <c r="BC39734" i="1"/>
  <c r="AU39734" i="1"/>
  <c r="BB39734" i="1"/>
  <c r="AT39734" i="1"/>
  <c r="BE39733" i="1"/>
  <c r="AW39733" i="1"/>
  <c r="BD39733" i="1"/>
  <c r="AV39733" i="1"/>
  <c r="BC39733" i="1"/>
  <c r="AU39733" i="1"/>
  <c r="BB39733" i="1"/>
  <c r="AT39733" i="1"/>
  <c r="BE39732" i="1"/>
  <c r="AW39732" i="1"/>
  <c r="BD39732" i="1"/>
  <c r="AV39732" i="1"/>
  <c r="BC39732" i="1"/>
  <c r="AU39732" i="1"/>
  <c r="BB39732" i="1"/>
  <c r="AT39732" i="1"/>
  <c r="BE39731" i="1"/>
  <c r="AW39731" i="1"/>
  <c r="BD39731" i="1"/>
  <c r="AV39731" i="1"/>
  <c r="BC39731" i="1"/>
  <c r="AU39731" i="1"/>
  <c r="BB39731" i="1"/>
  <c r="AT39731" i="1"/>
  <c r="BE39730" i="1"/>
  <c r="AW39730" i="1"/>
  <c r="BD39730" i="1"/>
  <c r="AV39730" i="1"/>
  <c r="BC39730" i="1"/>
  <c r="AU39730" i="1"/>
  <c r="BB39730" i="1"/>
  <c r="AT39730" i="1"/>
  <c r="BE39729" i="1"/>
  <c r="AW39729" i="1"/>
  <c r="BD39729" i="1"/>
  <c r="AV39729" i="1"/>
  <c r="BC39729" i="1"/>
  <c r="AU39729" i="1"/>
  <c r="BB39729" i="1"/>
  <c r="AT39729" i="1"/>
  <c r="BE39728" i="1"/>
  <c r="AW39728" i="1"/>
  <c r="BD39728" i="1"/>
  <c r="AV39728" i="1"/>
  <c r="BC39728" i="1"/>
  <c r="AU39728" i="1"/>
  <c r="BB39728" i="1"/>
  <c r="AT39728" i="1"/>
  <c r="BE39727" i="1"/>
  <c r="AW39727" i="1"/>
  <c r="BD39727" i="1"/>
  <c r="AV39727" i="1"/>
  <c r="BC39727" i="1"/>
  <c r="AU39727" i="1"/>
  <c r="BB39727" i="1"/>
  <c r="AT39727" i="1"/>
  <c r="BE39726" i="1"/>
  <c r="AW39726" i="1"/>
  <c r="BD39726" i="1"/>
  <c r="AV39726" i="1"/>
  <c r="BC39726" i="1"/>
  <c r="AU39726" i="1"/>
  <c r="BB39726" i="1"/>
  <c r="AT39726" i="1"/>
  <c r="BE39725" i="1"/>
  <c r="AW39725" i="1"/>
  <c r="BD39725" i="1"/>
  <c r="AV39725" i="1"/>
  <c r="BC39725" i="1"/>
  <c r="AU39725" i="1"/>
  <c r="BB39725" i="1"/>
  <c r="AT39725" i="1"/>
  <c r="BE39724" i="1"/>
  <c r="AW39724" i="1"/>
  <c r="BD39724" i="1"/>
  <c r="AV39724" i="1"/>
  <c r="BC39724" i="1"/>
  <c r="AU39724" i="1"/>
  <c r="BB39724" i="1"/>
  <c r="AT39724" i="1"/>
  <c r="BE39723" i="1"/>
  <c r="AW39723" i="1"/>
  <c r="BD39723" i="1"/>
  <c r="AV39723" i="1"/>
  <c r="BC39723" i="1"/>
  <c r="AU39723" i="1"/>
  <c r="BB39723" i="1"/>
  <c r="AT39723" i="1"/>
  <c r="BE39722" i="1"/>
  <c r="AW39722" i="1"/>
  <c r="BD39722" i="1"/>
  <c r="AV39722" i="1"/>
  <c r="BC39722" i="1"/>
  <c r="AU39722" i="1"/>
  <c r="BB39722" i="1"/>
  <c r="AT39722" i="1"/>
  <c r="BE39721" i="1"/>
  <c r="AW39721" i="1"/>
  <c r="BD39721" i="1"/>
  <c r="AV39721" i="1"/>
  <c r="BC39721" i="1"/>
  <c r="AU39721" i="1"/>
  <c r="BB39721" i="1"/>
  <c r="AT39721" i="1"/>
  <c r="BE39720" i="1"/>
  <c r="AW39720" i="1"/>
  <c r="BD39720" i="1"/>
  <c r="AV39720" i="1"/>
  <c r="BC39720" i="1"/>
  <c r="AU39720" i="1"/>
  <c r="BB39720" i="1"/>
  <c r="AT39720" i="1"/>
  <c r="BE39719" i="1"/>
  <c r="AW39719" i="1"/>
  <c r="BD39719" i="1"/>
  <c r="AV39719" i="1"/>
  <c r="BC39719" i="1"/>
  <c r="AU39719" i="1"/>
  <c r="BB39719" i="1"/>
  <c r="AT39719" i="1"/>
  <c r="BE39718" i="1"/>
  <c r="AW39718" i="1"/>
  <c r="BD39718" i="1"/>
  <c r="AV39718" i="1"/>
  <c r="BC39718" i="1"/>
  <c r="AU39718" i="1"/>
  <c r="BB39718" i="1"/>
  <c r="AT39718" i="1"/>
  <c r="BE39717" i="1"/>
  <c r="AW39717" i="1"/>
  <c r="BD39717" i="1"/>
  <c r="AV39717" i="1"/>
  <c r="BC39717" i="1"/>
  <c r="AU39717" i="1"/>
  <c r="BB39717" i="1"/>
  <c r="AT39717" i="1"/>
  <c r="BE39716" i="1"/>
  <c r="AW39716" i="1"/>
  <c r="BD39716" i="1"/>
  <c r="AV39716" i="1"/>
  <c r="BC39716" i="1"/>
  <c r="AU39716" i="1"/>
  <c r="BB39716" i="1"/>
  <c r="AT39716" i="1"/>
  <c r="BE39715" i="1"/>
  <c r="AW39715" i="1"/>
  <c r="BD39715" i="1"/>
  <c r="AV39715" i="1"/>
  <c r="BC39715" i="1"/>
  <c r="AU39715" i="1"/>
  <c r="BB39715" i="1"/>
  <c r="AT39715" i="1"/>
  <c r="BE39714" i="1"/>
  <c r="AW39714" i="1"/>
  <c r="BD39714" i="1"/>
  <c r="AV39714" i="1"/>
  <c r="BC39714" i="1"/>
  <c r="AU39714" i="1"/>
  <c r="BB39714" i="1"/>
  <c r="AT39714" i="1"/>
  <c r="BE39713" i="1"/>
  <c r="AW39713" i="1"/>
  <c r="BD39713" i="1"/>
  <c r="AV39713" i="1"/>
  <c r="BC39713" i="1"/>
  <c r="AU39713" i="1"/>
  <c r="BB39713" i="1"/>
  <c r="AT39713" i="1"/>
  <c r="BE39712" i="1"/>
  <c r="AW39712" i="1"/>
  <c r="BD39712" i="1"/>
  <c r="AV39712" i="1"/>
  <c r="BC39712" i="1"/>
  <c r="AU39712" i="1"/>
  <c r="BB39712" i="1"/>
  <c r="AT39712" i="1"/>
  <c r="BE39711" i="1"/>
  <c r="AW39711" i="1"/>
  <c r="BD39711" i="1"/>
  <c r="AV39711" i="1"/>
  <c r="BC39711" i="1"/>
  <c r="AU39711" i="1"/>
  <c r="BB39711" i="1"/>
  <c r="AT39711" i="1"/>
  <c r="BE39710" i="1"/>
  <c r="AW39710" i="1"/>
  <c r="BD39710" i="1"/>
  <c r="AV39710" i="1"/>
  <c r="BC39710" i="1"/>
  <c r="AU39710" i="1"/>
  <c r="BB39710" i="1"/>
  <c r="AT39710" i="1"/>
  <c r="BE39709" i="1"/>
  <c r="AW39709" i="1"/>
  <c r="BD39709" i="1"/>
  <c r="AV39709" i="1"/>
  <c r="BC39709" i="1"/>
  <c r="AU39709" i="1"/>
  <c r="BB39709" i="1"/>
  <c r="AT39709" i="1"/>
  <c r="BE39708" i="1"/>
  <c r="AW39708" i="1"/>
  <c r="BD39708" i="1"/>
  <c r="AV39708" i="1"/>
  <c r="BC39708" i="1"/>
  <c r="AU39708" i="1"/>
  <c r="BB39708" i="1"/>
  <c r="AT39708" i="1"/>
  <c r="BE39707" i="1"/>
  <c r="AW39707" i="1"/>
  <c r="BD39707" i="1"/>
  <c r="AV39707" i="1"/>
  <c r="BC39707" i="1"/>
  <c r="AU39707" i="1"/>
  <c r="BB39707" i="1"/>
  <c r="AT39707" i="1"/>
  <c r="BE39706" i="1"/>
  <c r="AW39706" i="1"/>
  <c r="BD39706" i="1"/>
  <c r="AV39706" i="1"/>
  <c r="BC39706" i="1"/>
  <c r="AU39706" i="1"/>
  <c r="BB39706" i="1"/>
  <c r="AT39706" i="1"/>
  <c r="BE39705" i="1"/>
  <c r="AW39705" i="1"/>
  <c r="BD39705" i="1"/>
  <c r="AV39705" i="1"/>
  <c r="BC39705" i="1"/>
  <c r="AU39705" i="1"/>
  <c r="BB39705" i="1"/>
  <c r="AT39705" i="1"/>
  <c r="BE39704" i="1"/>
  <c r="AW39704" i="1"/>
  <c r="BD39704" i="1"/>
  <c r="AV39704" i="1"/>
  <c r="BC39704" i="1"/>
  <c r="AU39704" i="1"/>
  <c r="BB39704" i="1"/>
  <c r="AT39704" i="1"/>
  <c r="BE39703" i="1"/>
  <c r="AW39703" i="1"/>
  <c r="BD39703" i="1"/>
  <c r="AV39703" i="1"/>
  <c r="BC39703" i="1"/>
  <c r="AU39703" i="1"/>
  <c r="BB39703" i="1"/>
  <c r="AT39703" i="1"/>
  <c r="BE39702" i="1"/>
  <c r="AW39702" i="1"/>
  <c r="BD39702" i="1"/>
  <c r="AV39702" i="1"/>
  <c r="BC39702" i="1"/>
  <c r="AU39702" i="1"/>
  <c r="BB39702" i="1"/>
  <c r="AT39702" i="1"/>
  <c r="BE39701" i="1"/>
  <c r="AW39701" i="1"/>
  <c r="BD39701" i="1"/>
  <c r="AV39701" i="1"/>
  <c r="BC39701" i="1"/>
  <c r="AU39701" i="1"/>
  <c r="BB39701" i="1"/>
  <c r="AT39701" i="1"/>
  <c r="BE39700" i="1"/>
  <c r="AW39700" i="1"/>
  <c r="BD39700" i="1"/>
  <c r="AV39700" i="1"/>
  <c r="BC39700" i="1"/>
  <c r="AU39700" i="1"/>
  <c r="BB39700" i="1"/>
  <c r="AT39700" i="1"/>
  <c r="BE39699" i="1"/>
  <c r="AW39699" i="1"/>
  <c r="BD39699" i="1"/>
  <c r="AV39699" i="1"/>
  <c r="BC39699" i="1"/>
  <c r="AU39699" i="1"/>
  <c r="BB39699" i="1"/>
  <c r="AT39699" i="1"/>
  <c r="BE39698" i="1"/>
  <c r="AW39698" i="1"/>
  <c r="BD39698" i="1"/>
  <c r="AV39698" i="1"/>
  <c r="BC39698" i="1"/>
  <c r="AU39698" i="1"/>
  <c r="BB39698" i="1"/>
  <c r="AT39698" i="1"/>
  <c r="BE39697" i="1"/>
  <c r="AW39697" i="1"/>
  <c r="BD39697" i="1"/>
  <c r="AV39697" i="1"/>
  <c r="BC39697" i="1"/>
  <c r="AU39697" i="1"/>
  <c r="BB39697" i="1"/>
  <c r="AT39697" i="1"/>
  <c r="BE39696" i="1"/>
  <c r="AW39696" i="1"/>
  <c r="BD39696" i="1"/>
  <c r="AV39696" i="1"/>
  <c r="BC39696" i="1"/>
  <c r="AU39696" i="1"/>
  <c r="BB39696" i="1"/>
  <c r="AT39696" i="1"/>
  <c r="BE39695" i="1"/>
  <c r="AW39695" i="1"/>
  <c r="BD39695" i="1"/>
  <c r="AV39695" i="1"/>
  <c r="BC39695" i="1"/>
  <c r="AU39695" i="1"/>
  <c r="BB39695" i="1"/>
  <c r="AT39695" i="1"/>
  <c r="BE39694" i="1"/>
  <c r="AW39694" i="1"/>
  <c r="BD39694" i="1"/>
  <c r="AV39694" i="1"/>
  <c r="BC39694" i="1"/>
  <c r="AU39694" i="1"/>
  <c r="BB39694" i="1"/>
  <c r="AT39694" i="1"/>
  <c r="BE39693" i="1"/>
  <c r="AW39693" i="1"/>
  <c r="BD39693" i="1"/>
  <c r="AV39693" i="1"/>
  <c r="BC39693" i="1"/>
  <c r="AU39693" i="1"/>
  <c r="BB39693" i="1"/>
  <c r="AT39693" i="1"/>
  <c r="BE39692" i="1"/>
  <c r="AW39692" i="1"/>
  <c r="BD39692" i="1"/>
  <c r="AV39692" i="1"/>
  <c r="BC39692" i="1"/>
  <c r="AU39692" i="1"/>
  <c r="BB39692" i="1"/>
  <c r="AT39692" i="1"/>
  <c r="BE39691" i="1"/>
  <c r="AW39691" i="1"/>
  <c r="BD39691" i="1"/>
  <c r="AV39691" i="1"/>
  <c r="BC39691" i="1"/>
  <c r="AU39691" i="1"/>
  <c r="BB39691" i="1"/>
  <c r="AT39691" i="1"/>
  <c r="BE39690" i="1"/>
  <c r="AW39690" i="1"/>
  <c r="BD39690" i="1"/>
  <c r="AV39690" i="1"/>
  <c r="BC39690" i="1"/>
  <c r="AU39690" i="1"/>
  <c r="BB39690" i="1"/>
  <c r="AT39690" i="1"/>
  <c r="BE39689" i="1"/>
  <c r="AW39689" i="1"/>
  <c r="BD39689" i="1"/>
  <c r="AV39689" i="1"/>
  <c r="BC39689" i="1"/>
  <c r="AU39689" i="1"/>
  <c r="BB39689" i="1"/>
  <c r="AT39689" i="1"/>
  <c r="BE39688" i="1"/>
  <c r="AW39688" i="1"/>
  <c r="BD39688" i="1"/>
  <c r="AV39688" i="1"/>
  <c r="BC39688" i="1"/>
  <c r="AU39688" i="1"/>
  <c r="BB39688" i="1"/>
  <c r="AT39688" i="1"/>
  <c r="BE39687" i="1"/>
  <c r="AW39687" i="1"/>
  <c r="BD39687" i="1"/>
  <c r="AV39687" i="1"/>
  <c r="BC39687" i="1"/>
  <c r="AU39687" i="1"/>
  <c r="BB39687" i="1"/>
  <c r="AT39687" i="1"/>
  <c r="BE39686" i="1"/>
  <c r="AW39686" i="1"/>
  <c r="BD39686" i="1"/>
  <c r="AV39686" i="1"/>
  <c r="BC39686" i="1"/>
  <c r="AU39686" i="1"/>
  <c r="BB39686" i="1"/>
  <c r="AT39686" i="1"/>
  <c r="BE39685" i="1"/>
  <c r="AW39685" i="1"/>
  <c r="BD39685" i="1"/>
  <c r="AV39685" i="1"/>
  <c r="BC39685" i="1"/>
  <c r="AU39685" i="1"/>
  <c r="BB39685" i="1"/>
  <c r="AT39685" i="1"/>
  <c r="BE39684" i="1"/>
  <c r="AW39684" i="1"/>
  <c r="BD39684" i="1"/>
  <c r="AV39684" i="1"/>
  <c r="BC39684" i="1"/>
  <c r="AU39684" i="1"/>
  <c r="BB39684" i="1"/>
  <c r="AT39684" i="1"/>
  <c r="BE39683" i="1"/>
  <c r="AW39683" i="1"/>
  <c r="BD39683" i="1"/>
  <c r="AV39683" i="1"/>
  <c r="BC39683" i="1"/>
  <c r="AU39683" i="1"/>
  <c r="BB39683" i="1"/>
  <c r="AT39683" i="1"/>
  <c r="BE39682" i="1"/>
  <c r="AW39682" i="1"/>
  <c r="BD39682" i="1"/>
  <c r="AV39682" i="1"/>
  <c r="BC39682" i="1"/>
  <c r="AU39682" i="1"/>
  <c r="BB39682" i="1"/>
  <c r="AT39682" i="1"/>
  <c r="BE39681" i="1"/>
  <c r="AW39681" i="1"/>
  <c r="BD39681" i="1"/>
  <c r="AV39681" i="1"/>
  <c r="BC39681" i="1"/>
  <c r="AU39681" i="1"/>
  <c r="BB39681" i="1"/>
  <c r="AT39681" i="1"/>
  <c r="BE39680" i="1"/>
  <c r="AW39680" i="1"/>
  <c r="BD39680" i="1"/>
  <c r="AV39680" i="1"/>
  <c r="BC39680" i="1"/>
  <c r="AU39680" i="1"/>
  <c r="BB39680" i="1"/>
  <c r="AT39680" i="1"/>
  <c r="BE39679" i="1"/>
  <c r="AW39679" i="1"/>
  <c r="BD39679" i="1"/>
  <c r="AV39679" i="1"/>
  <c r="BC39679" i="1"/>
  <c r="AU39679" i="1"/>
  <c r="BB39679" i="1"/>
  <c r="AT39679" i="1"/>
  <c r="BE39678" i="1"/>
  <c r="AW39678" i="1"/>
  <c r="BD39678" i="1"/>
  <c r="AV39678" i="1"/>
  <c r="BC39678" i="1"/>
  <c r="AU39678" i="1"/>
  <c r="BB39678" i="1"/>
  <c r="AT39678" i="1"/>
  <c r="BE39677" i="1"/>
  <c r="AW39677" i="1"/>
  <c r="BD39677" i="1"/>
  <c r="AV39677" i="1"/>
  <c r="BC39677" i="1"/>
  <c r="AU39677" i="1"/>
  <c r="BB39677" i="1"/>
  <c r="AT39677" i="1"/>
  <c r="BE39676" i="1"/>
  <c r="AW39676" i="1"/>
  <c r="BD39676" i="1"/>
  <c r="AV39676" i="1"/>
  <c r="BC39676" i="1"/>
  <c r="AU39676" i="1"/>
  <c r="BB39676" i="1"/>
  <c r="AT39676" i="1"/>
  <c r="BE39675" i="1"/>
  <c r="AW39675" i="1"/>
  <c r="BD39675" i="1"/>
  <c r="AV39675" i="1"/>
  <c r="BC39675" i="1"/>
  <c r="AU39675" i="1"/>
  <c r="BB39675" i="1"/>
  <c r="AT39675" i="1"/>
  <c r="BE39674" i="1"/>
  <c r="AW39674" i="1"/>
  <c r="BD39674" i="1"/>
  <c r="AV39674" i="1"/>
  <c r="BC39674" i="1"/>
  <c r="AU39674" i="1"/>
  <c r="BB39674" i="1"/>
  <c r="AT39674" i="1"/>
  <c r="BE39673" i="1"/>
  <c r="AW39673" i="1"/>
  <c r="BD39673" i="1"/>
  <c r="AV39673" i="1"/>
  <c r="BC39673" i="1"/>
  <c r="AU39673" i="1"/>
  <c r="BB39673" i="1"/>
  <c r="AT39673" i="1"/>
  <c r="BE39672" i="1"/>
  <c r="AW39672" i="1"/>
  <c r="BD39672" i="1"/>
  <c r="AV39672" i="1"/>
  <c r="BC39672" i="1"/>
  <c r="AU39672" i="1"/>
  <c r="BB39672" i="1"/>
  <c r="AT39672" i="1"/>
  <c r="BE39671" i="1"/>
  <c r="AW39671" i="1"/>
  <c r="BD39671" i="1"/>
  <c r="AV39671" i="1"/>
  <c r="BC39671" i="1"/>
  <c r="AU39671" i="1"/>
  <c r="BB39671" i="1"/>
  <c r="AT39671" i="1"/>
  <c r="BE39670" i="1"/>
  <c r="AW39670" i="1"/>
  <c r="BD39670" i="1"/>
  <c r="AV39670" i="1"/>
  <c r="BC39670" i="1"/>
  <c r="AU39670" i="1"/>
  <c r="BB39670" i="1"/>
  <c r="AT39670" i="1"/>
  <c r="BE39669" i="1"/>
  <c r="AW39669" i="1"/>
  <c r="BD39669" i="1"/>
  <c r="AV39669" i="1"/>
  <c r="BC39669" i="1"/>
  <c r="AU39669" i="1"/>
  <c r="BB39669" i="1"/>
  <c r="AT39669" i="1"/>
  <c r="BE39668" i="1"/>
  <c r="AW39668" i="1"/>
  <c r="BD39668" i="1"/>
  <c r="AV39668" i="1"/>
  <c r="BC39668" i="1"/>
  <c r="AU39668" i="1"/>
  <c r="BB39668" i="1"/>
  <c r="AT39668" i="1"/>
  <c r="BE39667" i="1"/>
  <c r="AW39667" i="1"/>
  <c r="BD39667" i="1"/>
  <c r="AV39667" i="1"/>
  <c r="BC39667" i="1"/>
  <c r="AU39667" i="1"/>
  <c r="BB39667" i="1"/>
  <c r="AT39667" i="1"/>
  <c r="BE39666" i="1"/>
  <c r="AW39666" i="1"/>
  <c r="BD39666" i="1"/>
  <c r="AV39666" i="1"/>
  <c r="BC39666" i="1"/>
  <c r="AU39666" i="1"/>
  <c r="BB39666" i="1"/>
  <c r="AT39666" i="1"/>
  <c r="BE39665" i="1"/>
  <c r="AW39665" i="1"/>
  <c r="BD39665" i="1"/>
  <c r="AV39665" i="1"/>
  <c r="BC39665" i="1"/>
  <c r="AU39665" i="1"/>
  <c r="BB39665" i="1"/>
  <c r="AT39665" i="1"/>
  <c r="BE39664" i="1"/>
  <c r="AW39664" i="1"/>
  <c r="BD39664" i="1"/>
  <c r="AV39664" i="1"/>
  <c r="BC39664" i="1"/>
  <c r="AU39664" i="1"/>
  <c r="BB39664" i="1"/>
  <c r="AT39664" i="1"/>
  <c r="BE39663" i="1"/>
  <c r="AW39663" i="1"/>
  <c r="BD39663" i="1"/>
  <c r="AV39663" i="1"/>
  <c r="BC39663" i="1"/>
  <c r="AU39663" i="1"/>
  <c r="BB39663" i="1"/>
  <c r="AT39663" i="1"/>
  <c r="BE39662" i="1"/>
  <c r="AW39662" i="1"/>
  <c r="BD39662" i="1"/>
  <c r="AV39662" i="1"/>
  <c r="BC39662" i="1"/>
  <c r="AU39662" i="1"/>
  <c r="BB39662" i="1"/>
  <c r="AT39662" i="1"/>
  <c r="BE39661" i="1"/>
  <c r="AW39661" i="1"/>
  <c r="BD39661" i="1"/>
  <c r="AV39661" i="1"/>
  <c r="BC39661" i="1"/>
  <c r="AU39661" i="1"/>
  <c r="BB39661" i="1"/>
  <c r="AT39661" i="1"/>
  <c r="BE39660" i="1"/>
  <c r="AW39660" i="1"/>
  <c r="BD39660" i="1"/>
  <c r="AV39660" i="1"/>
  <c r="BC39660" i="1"/>
  <c r="AU39660" i="1"/>
  <c r="BB39660" i="1"/>
  <c r="AT39660" i="1"/>
  <c r="BE39659" i="1"/>
  <c r="AW39659" i="1"/>
  <c r="BD39659" i="1"/>
  <c r="AV39659" i="1"/>
  <c r="BC39659" i="1"/>
  <c r="AU39659" i="1"/>
  <c r="BB39659" i="1"/>
  <c r="AT39659" i="1"/>
  <c r="BE39658" i="1"/>
  <c r="AW39658" i="1"/>
  <c r="BD39658" i="1"/>
  <c r="AV39658" i="1"/>
  <c r="BC39658" i="1"/>
  <c r="AU39658" i="1"/>
  <c r="BB39658" i="1"/>
  <c r="AT39658" i="1"/>
  <c r="BE39657" i="1"/>
  <c r="AW39657" i="1"/>
  <c r="BD39657" i="1"/>
  <c r="AV39657" i="1"/>
  <c r="BC39657" i="1"/>
  <c r="AU39657" i="1"/>
  <c r="BB39657" i="1"/>
  <c r="AT39657" i="1"/>
  <c r="BE39656" i="1"/>
  <c r="AW39656" i="1"/>
  <c r="BD39656" i="1"/>
  <c r="AV39656" i="1"/>
  <c r="BC39656" i="1"/>
  <c r="AU39656" i="1"/>
  <c r="BB39656" i="1"/>
  <c r="AT39656" i="1"/>
  <c r="BE39655" i="1"/>
  <c r="AW39655" i="1"/>
  <c r="BD39655" i="1"/>
  <c r="AV39655" i="1"/>
  <c r="BC39655" i="1"/>
  <c r="AU39655" i="1"/>
  <c r="BB39655" i="1"/>
  <c r="AT39655" i="1"/>
  <c r="BE39654" i="1"/>
  <c r="AW39654" i="1"/>
  <c r="BD39654" i="1"/>
  <c r="AV39654" i="1"/>
  <c r="BC39654" i="1"/>
  <c r="AU39654" i="1"/>
  <c r="BB39654" i="1"/>
  <c r="AT39654" i="1"/>
  <c r="BE39653" i="1"/>
  <c r="AW39653" i="1"/>
  <c r="BD39653" i="1"/>
  <c r="AV39653" i="1"/>
  <c r="BC39653" i="1"/>
  <c r="AU39653" i="1"/>
  <c r="BB39653" i="1"/>
  <c r="AT39653" i="1"/>
  <c r="BE39652" i="1"/>
  <c r="AW39652" i="1"/>
  <c r="BD39652" i="1"/>
  <c r="AV39652" i="1"/>
  <c r="BC39652" i="1"/>
  <c r="AU39652" i="1"/>
  <c r="BB39652" i="1"/>
  <c r="AT39652" i="1"/>
  <c r="BE39651" i="1"/>
  <c r="AW39651" i="1"/>
  <c r="BD39651" i="1"/>
  <c r="AV39651" i="1"/>
  <c r="BC39651" i="1"/>
  <c r="AU39651" i="1"/>
  <c r="BB39651" i="1"/>
  <c r="AT39651" i="1"/>
  <c r="BE39650" i="1"/>
  <c r="AW39650" i="1"/>
  <c r="BD39650" i="1"/>
  <c r="AV39650" i="1"/>
  <c r="BC39650" i="1"/>
  <c r="AU39650" i="1"/>
  <c r="BB39650" i="1"/>
  <c r="AT39650" i="1"/>
  <c r="BE39649" i="1"/>
  <c r="AW39649" i="1"/>
  <c r="BD39649" i="1"/>
  <c r="AV39649" i="1"/>
  <c r="BC39649" i="1"/>
  <c r="AU39649" i="1"/>
  <c r="BB39649" i="1"/>
  <c r="AT39649" i="1"/>
  <c r="BE39648" i="1"/>
  <c r="AW39648" i="1"/>
  <c r="BD39648" i="1"/>
  <c r="AV39648" i="1"/>
  <c r="BC39648" i="1"/>
  <c r="AU39648" i="1"/>
  <c r="BB39648" i="1"/>
  <c r="AT39648" i="1"/>
  <c r="BE39647" i="1"/>
  <c r="AW39647" i="1"/>
  <c r="BD39647" i="1"/>
  <c r="AV39647" i="1"/>
  <c r="BC39647" i="1"/>
  <c r="AU39647" i="1"/>
  <c r="BB39647" i="1"/>
  <c r="AT39647" i="1"/>
  <c r="BE39646" i="1"/>
  <c r="AW39646" i="1"/>
  <c r="BD39646" i="1"/>
  <c r="AV39646" i="1"/>
  <c r="BC39646" i="1"/>
  <c r="AU39646" i="1"/>
  <c r="BB39646" i="1"/>
  <c r="AT39646" i="1"/>
  <c r="BE39645" i="1"/>
  <c r="AW39645" i="1"/>
  <c r="BD39645" i="1"/>
  <c r="AV39645" i="1"/>
  <c r="BC39645" i="1"/>
  <c r="AU39645" i="1"/>
  <c r="BB39645" i="1"/>
  <c r="AT39645" i="1"/>
  <c r="BE39644" i="1"/>
  <c r="AW39644" i="1"/>
  <c r="BD39644" i="1"/>
  <c r="AV39644" i="1"/>
  <c r="BC39644" i="1"/>
  <c r="AU39644" i="1"/>
  <c r="BB39644" i="1"/>
  <c r="AT39644" i="1"/>
  <c r="BE39643" i="1"/>
  <c r="AW39643" i="1"/>
  <c r="BD39643" i="1"/>
  <c r="AV39643" i="1"/>
  <c r="BC39643" i="1"/>
  <c r="AU39643" i="1"/>
  <c r="BB39643" i="1"/>
  <c r="AT39643" i="1"/>
  <c r="BE39642" i="1"/>
  <c r="AW39642" i="1"/>
  <c r="BD39642" i="1"/>
  <c r="AV39642" i="1"/>
  <c r="BC39642" i="1"/>
  <c r="AU39642" i="1"/>
  <c r="BB39642" i="1"/>
  <c r="AT39642" i="1"/>
  <c r="BE39641" i="1"/>
  <c r="AW39641" i="1"/>
  <c r="BD39641" i="1"/>
  <c r="AV39641" i="1"/>
  <c r="BC39641" i="1"/>
  <c r="AU39641" i="1"/>
  <c r="BB39641" i="1"/>
  <c r="AT39641" i="1"/>
  <c r="BE39640" i="1"/>
  <c r="AW39640" i="1"/>
  <c r="BD39640" i="1"/>
  <c r="AV39640" i="1"/>
  <c r="BC39640" i="1"/>
  <c r="AU39640" i="1"/>
  <c r="BB39640" i="1"/>
  <c r="AT39640" i="1"/>
  <c r="BE39639" i="1"/>
  <c r="AW39639" i="1"/>
  <c r="BD39639" i="1"/>
  <c r="AV39639" i="1"/>
  <c r="BC39639" i="1"/>
  <c r="AU39639" i="1"/>
  <c r="BB39639" i="1"/>
  <c r="AT39639" i="1"/>
  <c r="BE39638" i="1"/>
  <c r="AW39638" i="1"/>
  <c r="BD39638" i="1"/>
  <c r="AV39638" i="1"/>
  <c r="BC39638" i="1"/>
  <c r="AU39638" i="1"/>
  <c r="BB39638" i="1"/>
  <c r="AT39638" i="1"/>
  <c r="BE39637" i="1"/>
  <c r="AW39637" i="1"/>
  <c r="BD39637" i="1"/>
  <c r="AV39637" i="1"/>
  <c r="BC39637" i="1"/>
  <c r="AU39637" i="1"/>
  <c r="BB39637" i="1"/>
  <c r="AT39637" i="1"/>
  <c r="BE39636" i="1"/>
  <c r="AW39636" i="1"/>
  <c r="BD39636" i="1"/>
  <c r="AV39636" i="1"/>
  <c r="BC39636" i="1"/>
  <c r="AU39636" i="1"/>
  <c r="BB39636" i="1"/>
  <c r="AT39636" i="1"/>
  <c r="BE39635" i="1"/>
  <c r="AW39635" i="1"/>
  <c r="BD39635" i="1"/>
  <c r="AV39635" i="1"/>
  <c r="BC39635" i="1"/>
  <c r="AU39635" i="1"/>
  <c r="BB39635" i="1"/>
  <c r="AT39635" i="1"/>
  <c r="BE39634" i="1"/>
  <c r="AW39634" i="1"/>
  <c r="BD39634" i="1"/>
  <c r="AV39634" i="1"/>
  <c r="BC39634" i="1"/>
  <c r="AU39634" i="1"/>
  <c r="BB39634" i="1"/>
  <c r="AT39634" i="1"/>
  <c r="BE39633" i="1"/>
  <c r="AW39633" i="1"/>
  <c r="BD39633" i="1"/>
  <c r="AV39633" i="1"/>
  <c r="BC39633" i="1"/>
  <c r="AU39633" i="1"/>
  <c r="BB39633" i="1"/>
  <c r="AT39633" i="1"/>
  <c r="BE39632" i="1"/>
  <c r="AW39632" i="1"/>
  <c r="BD39632" i="1"/>
  <c r="AV39632" i="1"/>
  <c r="BC39632" i="1"/>
  <c r="AU39632" i="1"/>
  <c r="BB39632" i="1"/>
  <c r="AT39632" i="1"/>
  <c r="BE39631" i="1"/>
  <c r="AW39631" i="1"/>
  <c r="BD39631" i="1"/>
  <c r="AV39631" i="1"/>
  <c r="BC39631" i="1"/>
  <c r="AU39631" i="1"/>
  <c r="BB39631" i="1"/>
  <c r="AT39631" i="1"/>
  <c r="BE39630" i="1"/>
  <c r="AW39630" i="1"/>
  <c r="BD39630" i="1"/>
  <c r="AV39630" i="1"/>
  <c r="BC39630" i="1"/>
  <c r="AU39630" i="1"/>
  <c r="BB39630" i="1"/>
  <c r="AT39630" i="1"/>
  <c r="BE39629" i="1"/>
  <c r="AW39629" i="1"/>
  <c r="BD39629" i="1"/>
  <c r="AV39629" i="1"/>
  <c r="BC39629" i="1"/>
  <c r="AU39629" i="1"/>
  <c r="BB39629" i="1"/>
  <c r="AT39629" i="1"/>
  <c r="BE39628" i="1"/>
  <c r="AW39628" i="1"/>
  <c r="BD39628" i="1"/>
  <c r="AV39628" i="1"/>
  <c r="BC39628" i="1"/>
  <c r="AU39628" i="1"/>
  <c r="BB39628" i="1"/>
  <c r="AT39628" i="1"/>
  <c r="BE39627" i="1"/>
  <c r="AW39627" i="1"/>
  <c r="BD39627" i="1"/>
  <c r="AV39627" i="1"/>
  <c r="BC39627" i="1"/>
  <c r="AU39627" i="1"/>
  <c r="BB39627" i="1"/>
  <c r="AT39627" i="1"/>
  <c r="BE39626" i="1"/>
  <c r="AW39626" i="1"/>
  <c r="BD39626" i="1"/>
  <c r="AV39626" i="1"/>
  <c r="BC39626" i="1"/>
  <c r="AU39626" i="1"/>
  <c r="BB39626" i="1"/>
  <c r="AT39626" i="1"/>
  <c r="BE39625" i="1"/>
  <c r="AW39625" i="1"/>
  <c r="BD39625" i="1"/>
  <c r="AV39625" i="1"/>
  <c r="BC39625" i="1"/>
  <c r="AU39625" i="1"/>
  <c r="BB39625" i="1"/>
  <c r="AT39625" i="1"/>
  <c r="BE39624" i="1"/>
  <c r="AW39624" i="1"/>
  <c r="BD39624" i="1"/>
  <c r="AV39624" i="1"/>
  <c r="BC39624" i="1"/>
  <c r="AU39624" i="1"/>
  <c r="BB39624" i="1"/>
  <c r="AT39624" i="1"/>
  <c r="BE39623" i="1"/>
  <c r="AW39623" i="1"/>
  <c r="BD39623" i="1"/>
  <c r="AV39623" i="1"/>
  <c r="BC39623" i="1"/>
  <c r="AU39623" i="1"/>
  <c r="BB39623" i="1"/>
  <c r="AT39623" i="1"/>
  <c r="BE39622" i="1"/>
  <c r="AW39622" i="1"/>
  <c r="BD39622" i="1"/>
  <c r="AV39622" i="1"/>
  <c r="BC39622" i="1"/>
  <c r="AU39622" i="1"/>
  <c r="BB39622" i="1"/>
  <c r="AT39622" i="1"/>
  <c r="BE39621" i="1"/>
  <c r="AW39621" i="1"/>
  <c r="BD39621" i="1"/>
  <c r="AV39621" i="1"/>
  <c r="BC39621" i="1"/>
  <c r="AU39621" i="1"/>
  <c r="BB39621" i="1"/>
  <c r="AT39621" i="1"/>
  <c r="BE39620" i="1"/>
  <c r="AW39620" i="1"/>
  <c r="BD39620" i="1"/>
  <c r="AV39620" i="1"/>
  <c r="BC39620" i="1"/>
  <c r="AU39620" i="1"/>
  <c r="BB39620" i="1"/>
  <c r="AT39620" i="1"/>
  <c r="BE39619" i="1"/>
  <c r="AW39619" i="1"/>
  <c r="BD39619" i="1"/>
  <c r="AV39619" i="1"/>
  <c r="BC39619" i="1"/>
  <c r="AU39619" i="1"/>
  <c r="BB39619" i="1"/>
  <c r="AT39619" i="1"/>
  <c r="BE39618" i="1"/>
  <c r="AW39618" i="1"/>
  <c r="BD39618" i="1"/>
  <c r="AV39618" i="1"/>
  <c r="BC39618" i="1"/>
  <c r="AU39618" i="1"/>
  <c r="BB39618" i="1"/>
  <c r="AT39618" i="1"/>
  <c r="BE39617" i="1"/>
  <c r="AW39617" i="1"/>
  <c r="BD39617" i="1"/>
  <c r="AV39617" i="1"/>
  <c r="BC39617" i="1"/>
  <c r="AU39617" i="1"/>
  <c r="BB39617" i="1"/>
  <c r="AT39617" i="1"/>
  <c r="BE39616" i="1"/>
  <c r="AW39616" i="1"/>
  <c r="BD39616" i="1"/>
  <c r="AV39616" i="1"/>
  <c r="BC39616" i="1"/>
  <c r="AU39616" i="1"/>
  <c r="BB39616" i="1"/>
  <c r="AT39616" i="1"/>
  <c r="BE39615" i="1"/>
  <c r="AW39615" i="1"/>
  <c r="BD39615" i="1"/>
  <c r="AV39615" i="1"/>
  <c r="BC39615" i="1"/>
  <c r="AU39615" i="1"/>
  <c r="BB39615" i="1"/>
  <c r="AT39615" i="1"/>
  <c r="BE39614" i="1"/>
  <c r="AW39614" i="1"/>
  <c r="BD39614" i="1"/>
  <c r="AV39614" i="1"/>
  <c r="BC39614" i="1"/>
  <c r="AU39614" i="1"/>
  <c r="BB39614" i="1"/>
  <c r="AT39614" i="1"/>
  <c r="BE39613" i="1"/>
  <c r="AW39613" i="1"/>
  <c r="BD39613" i="1"/>
  <c r="AV39613" i="1"/>
  <c r="BC39613" i="1"/>
  <c r="AU39613" i="1"/>
  <c r="BB39613" i="1"/>
  <c r="AT39613" i="1"/>
  <c r="BE39612" i="1"/>
  <c r="AW39612" i="1"/>
  <c r="BD39612" i="1"/>
  <c r="AV39612" i="1"/>
  <c r="BC39612" i="1"/>
  <c r="AU39612" i="1"/>
  <c r="BB39612" i="1"/>
  <c r="AT39612" i="1"/>
  <c r="BE39611" i="1"/>
  <c r="AW39611" i="1"/>
  <c r="BD39611" i="1"/>
  <c r="AV39611" i="1"/>
  <c r="BC39611" i="1"/>
  <c r="AU39611" i="1"/>
  <c r="BB39611" i="1"/>
  <c r="AT39611" i="1"/>
  <c r="BE39610" i="1"/>
  <c r="AW39610" i="1"/>
  <c r="BD39610" i="1"/>
  <c r="AV39610" i="1"/>
  <c r="BC39610" i="1"/>
  <c r="AU39610" i="1"/>
  <c r="BB39610" i="1"/>
  <c r="AT39610" i="1"/>
  <c r="BE39609" i="1"/>
  <c r="AW39609" i="1"/>
  <c r="BD39609" i="1"/>
  <c r="AV39609" i="1"/>
  <c r="BC39609" i="1"/>
  <c r="AU39609" i="1"/>
  <c r="BB39609" i="1"/>
  <c r="AT39609" i="1"/>
  <c r="BE39608" i="1"/>
  <c r="AW39608" i="1"/>
  <c r="BD39608" i="1"/>
  <c r="AV39608" i="1"/>
  <c r="BC39608" i="1"/>
  <c r="AU39608" i="1"/>
  <c r="BB39608" i="1"/>
  <c r="AT39608" i="1"/>
  <c r="BE39607" i="1"/>
  <c r="AW39607" i="1"/>
  <c r="BD39607" i="1"/>
  <c r="AV39607" i="1"/>
  <c r="BC39607" i="1"/>
  <c r="AU39607" i="1"/>
  <c r="BB39607" i="1"/>
  <c r="AT39607" i="1"/>
  <c r="BE39606" i="1"/>
  <c r="AW39606" i="1"/>
  <c r="BD39606" i="1"/>
  <c r="AV39606" i="1"/>
  <c r="BC39606" i="1"/>
  <c r="AU39606" i="1"/>
  <c r="BB39606" i="1"/>
  <c r="AT39606" i="1"/>
  <c r="BE39605" i="1"/>
  <c r="AW39605" i="1"/>
  <c r="BD39605" i="1"/>
  <c r="AV39605" i="1"/>
  <c r="BC39605" i="1"/>
  <c r="AU39605" i="1"/>
  <c r="BB39605" i="1"/>
  <c r="AT39605" i="1"/>
  <c r="BE39604" i="1"/>
  <c r="AW39604" i="1"/>
  <c r="BD39604" i="1"/>
  <c r="AV39604" i="1"/>
  <c r="BC39604" i="1"/>
  <c r="AU39604" i="1"/>
  <c r="BB39604" i="1"/>
  <c r="AT39604" i="1"/>
  <c r="BE39603" i="1"/>
  <c r="AW39603" i="1"/>
  <c r="BD39603" i="1"/>
  <c r="AV39603" i="1"/>
  <c r="BC39603" i="1"/>
  <c r="AU39603" i="1"/>
  <c r="BB39603" i="1"/>
  <c r="AT39603" i="1"/>
  <c r="BE39602" i="1"/>
  <c r="AW39602" i="1"/>
  <c r="BD39602" i="1"/>
  <c r="AV39602" i="1"/>
  <c r="BC39602" i="1"/>
  <c r="AU39602" i="1"/>
  <c r="BB39602" i="1"/>
  <c r="AT39602" i="1"/>
  <c r="BE39601" i="1"/>
  <c r="AW39601" i="1"/>
  <c r="BD39601" i="1"/>
  <c r="AV39601" i="1"/>
  <c r="BC39601" i="1"/>
  <c r="AU39601" i="1"/>
  <c r="BB39601" i="1"/>
  <c r="AT39601" i="1"/>
  <c r="BE39600" i="1"/>
  <c r="AW39600" i="1"/>
  <c r="BD39600" i="1"/>
  <c r="AV39600" i="1"/>
  <c r="BC39600" i="1"/>
  <c r="AU39600" i="1"/>
  <c r="BB39600" i="1"/>
  <c r="AT39600" i="1"/>
  <c r="BE39599" i="1"/>
  <c r="AW39599" i="1"/>
  <c r="BD39599" i="1"/>
  <c r="AV39599" i="1"/>
  <c r="BC39599" i="1"/>
  <c r="AU39599" i="1"/>
  <c r="BB39599" i="1"/>
  <c r="AT39599" i="1"/>
  <c r="BE39598" i="1"/>
  <c r="AW39598" i="1"/>
  <c r="BD39598" i="1"/>
  <c r="AV39598" i="1"/>
  <c r="BC39598" i="1"/>
  <c r="AU39598" i="1"/>
  <c r="BB39598" i="1"/>
  <c r="AT39598" i="1"/>
  <c r="BE39597" i="1"/>
  <c r="AW39597" i="1"/>
  <c r="BD39597" i="1"/>
  <c r="AV39597" i="1"/>
  <c r="BC39597" i="1"/>
  <c r="AU39597" i="1"/>
  <c r="BB39597" i="1"/>
  <c r="AT39597" i="1"/>
  <c r="BE39596" i="1"/>
  <c r="AW39596" i="1"/>
  <c r="BD39596" i="1"/>
  <c r="AV39596" i="1"/>
  <c r="BC39596" i="1"/>
  <c r="AU39596" i="1"/>
  <c r="BB39596" i="1"/>
  <c r="AT39596" i="1"/>
  <c r="BE39595" i="1"/>
  <c r="AW39595" i="1"/>
  <c r="BD39595" i="1"/>
  <c r="AV39595" i="1"/>
  <c r="BC39595" i="1"/>
  <c r="AU39595" i="1"/>
  <c r="BB39595" i="1"/>
  <c r="AT39595" i="1"/>
  <c r="BE39594" i="1"/>
  <c r="AW39594" i="1"/>
  <c r="BD39594" i="1"/>
  <c r="AV39594" i="1"/>
  <c r="BC39594" i="1"/>
  <c r="AU39594" i="1"/>
  <c r="BB39594" i="1"/>
  <c r="AT39594" i="1"/>
  <c r="BE39593" i="1"/>
  <c r="AW39593" i="1"/>
  <c r="BD39593" i="1"/>
  <c r="AV39593" i="1"/>
  <c r="BC39593" i="1"/>
  <c r="AU39593" i="1"/>
  <c r="BB39593" i="1"/>
  <c r="AT39593" i="1"/>
  <c r="BE39592" i="1"/>
  <c r="AW39592" i="1"/>
  <c r="BD39592" i="1"/>
  <c r="AV39592" i="1"/>
  <c r="BC39592" i="1"/>
  <c r="AU39592" i="1"/>
  <c r="BB39592" i="1"/>
  <c r="AT39592" i="1"/>
  <c r="BE39591" i="1"/>
  <c r="AW39591" i="1"/>
  <c r="BD39591" i="1"/>
  <c r="AV39591" i="1"/>
  <c r="BC39591" i="1"/>
  <c r="AU39591" i="1"/>
  <c r="BB39591" i="1"/>
  <c r="AT39591" i="1"/>
  <c r="BE39590" i="1"/>
  <c r="AW39590" i="1"/>
  <c r="BD39590" i="1"/>
  <c r="AV39590" i="1"/>
  <c r="BC39590" i="1"/>
  <c r="AU39590" i="1"/>
  <c r="BB39590" i="1"/>
  <c r="AT39590" i="1"/>
  <c r="BE39589" i="1"/>
  <c r="AW39589" i="1"/>
  <c r="BD39589" i="1"/>
  <c r="AV39589" i="1"/>
  <c r="BC39589" i="1"/>
  <c r="AU39589" i="1"/>
  <c r="BB39589" i="1"/>
  <c r="AT39589" i="1"/>
  <c r="BE39588" i="1"/>
  <c r="AW39588" i="1"/>
  <c r="BD39588" i="1"/>
  <c r="AV39588" i="1"/>
  <c r="BC39588" i="1"/>
  <c r="AU39588" i="1"/>
  <c r="BB39588" i="1"/>
  <c r="AT39588" i="1"/>
  <c r="BE39587" i="1"/>
  <c r="AW39587" i="1"/>
  <c r="BD39587" i="1"/>
  <c r="AV39587" i="1"/>
  <c r="BC39587" i="1"/>
  <c r="AU39587" i="1"/>
  <c r="BB39587" i="1"/>
  <c r="AT39587" i="1"/>
  <c r="BE39586" i="1"/>
  <c r="AW39586" i="1"/>
  <c r="BD39586" i="1"/>
  <c r="AV39586" i="1"/>
  <c r="BC39586" i="1"/>
  <c r="AU39586" i="1"/>
  <c r="BB39586" i="1"/>
  <c r="AT39586" i="1"/>
  <c r="BE39585" i="1"/>
  <c r="AW39585" i="1"/>
  <c r="BD39585" i="1"/>
  <c r="AV39585" i="1"/>
  <c r="BC39585" i="1"/>
  <c r="AU39585" i="1"/>
  <c r="BB39585" i="1"/>
  <c r="AT39585" i="1"/>
  <c r="BE39584" i="1"/>
  <c r="AW39584" i="1"/>
  <c r="BD39584" i="1"/>
  <c r="AV39584" i="1"/>
  <c r="BC39584" i="1"/>
  <c r="AU39584" i="1"/>
  <c r="BB39584" i="1"/>
  <c r="AT39584" i="1"/>
  <c r="BE39583" i="1"/>
  <c r="AW39583" i="1"/>
  <c r="BD39583" i="1"/>
  <c r="AV39583" i="1"/>
  <c r="BC39583" i="1"/>
  <c r="AU39583" i="1"/>
  <c r="BB39583" i="1"/>
  <c r="AT39583" i="1"/>
  <c r="BE39582" i="1"/>
  <c r="AW39582" i="1"/>
  <c r="BD39582" i="1"/>
  <c r="AV39582" i="1"/>
  <c r="BC39582" i="1"/>
  <c r="AU39582" i="1"/>
  <c r="BB39582" i="1"/>
  <c r="AT39582" i="1"/>
  <c r="BE39581" i="1"/>
  <c r="AW39581" i="1"/>
  <c r="BD39581" i="1"/>
  <c r="AV39581" i="1"/>
  <c r="BC39581" i="1"/>
  <c r="AU39581" i="1"/>
  <c r="BB39581" i="1"/>
  <c r="AT39581" i="1"/>
  <c r="BE39580" i="1"/>
  <c r="AW39580" i="1"/>
  <c r="BD39580" i="1"/>
  <c r="AV39580" i="1"/>
  <c r="BC39580" i="1"/>
  <c r="AU39580" i="1"/>
  <c r="BB39580" i="1"/>
  <c r="AT39580" i="1"/>
  <c r="BE39579" i="1"/>
  <c r="AW39579" i="1"/>
  <c r="BD39579" i="1"/>
  <c r="AV39579" i="1"/>
  <c r="BC39579" i="1"/>
  <c r="AU39579" i="1"/>
  <c r="BB39579" i="1"/>
  <c r="AT39579" i="1"/>
  <c r="BE39578" i="1"/>
  <c r="AW39578" i="1"/>
  <c r="BD39578" i="1"/>
  <c r="AV39578" i="1"/>
  <c r="BC39578" i="1"/>
  <c r="AU39578" i="1"/>
  <c r="BB39578" i="1"/>
  <c r="AT39578" i="1"/>
  <c r="BE39577" i="1"/>
  <c r="AW39577" i="1"/>
  <c r="BD39577" i="1"/>
  <c r="AV39577" i="1"/>
  <c r="BC39577" i="1"/>
  <c r="AU39577" i="1"/>
  <c r="BB39577" i="1"/>
  <c r="AT39577" i="1"/>
  <c r="BE39576" i="1"/>
  <c r="AW39576" i="1"/>
  <c r="BD39576" i="1"/>
  <c r="AV39576" i="1"/>
  <c r="BC39576" i="1"/>
  <c r="AU39576" i="1"/>
  <c r="BB39576" i="1"/>
  <c r="AT39576" i="1"/>
  <c r="BE39575" i="1"/>
  <c r="AW39575" i="1"/>
  <c r="BD39575" i="1"/>
  <c r="AV39575" i="1"/>
  <c r="BC39575" i="1"/>
  <c r="AU39575" i="1"/>
  <c r="BB39575" i="1"/>
  <c r="AT39575" i="1"/>
  <c r="BE39574" i="1"/>
  <c r="AW39574" i="1"/>
  <c r="BD39574" i="1"/>
  <c r="AV39574" i="1"/>
  <c r="BC39574" i="1"/>
  <c r="AU39574" i="1"/>
  <c r="BB39574" i="1"/>
  <c r="AT39574" i="1"/>
  <c r="BE39573" i="1"/>
  <c r="AW39573" i="1"/>
  <c r="BD39573" i="1"/>
  <c r="AV39573" i="1"/>
  <c r="BC39573" i="1"/>
  <c r="AU39573" i="1"/>
  <c r="BB39573" i="1"/>
  <c r="AT39573" i="1"/>
  <c r="BE39572" i="1"/>
  <c r="AW39572" i="1"/>
  <c r="BD39572" i="1"/>
  <c r="AV39572" i="1"/>
  <c r="BC39572" i="1"/>
  <c r="AU39572" i="1"/>
  <c r="BB39572" i="1"/>
  <c r="AT39572" i="1"/>
  <c r="BE39571" i="1"/>
  <c r="AW39571" i="1"/>
  <c r="BD39571" i="1"/>
  <c r="AV39571" i="1"/>
  <c r="BC39571" i="1"/>
  <c r="AU39571" i="1"/>
  <c r="BB39571" i="1"/>
  <c r="AT39571" i="1"/>
  <c r="BE39570" i="1"/>
  <c r="AW39570" i="1"/>
  <c r="BD39570" i="1"/>
  <c r="AV39570" i="1"/>
  <c r="BC39570" i="1"/>
  <c r="AU39570" i="1"/>
  <c r="BB39570" i="1"/>
  <c r="AT39570" i="1"/>
  <c r="BE39569" i="1"/>
  <c r="AW39569" i="1"/>
  <c r="BD39569" i="1"/>
  <c r="AV39569" i="1"/>
  <c r="BC39569" i="1"/>
  <c r="AU39569" i="1"/>
  <c r="BB39569" i="1"/>
  <c r="AT39569" i="1"/>
  <c r="BE39568" i="1"/>
  <c r="AW39568" i="1"/>
  <c r="BD39568" i="1"/>
  <c r="AV39568" i="1"/>
  <c r="BC39568" i="1"/>
  <c r="AU39568" i="1"/>
  <c r="BB39568" i="1"/>
  <c r="AT39568" i="1"/>
  <c r="BE39567" i="1"/>
  <c r="AW39567" i="1"/>
  <c r="BD39567" i="1"/>
  <c r="AV39567" i="1"/>
  <c r="BC39567" i="1"/>
  <c r="AU39567" i="1"/>
  <c r="BB39567" i="1"/>
  <c r="AT39567" i="1"/>
  <c r="BE39566" i="1"/>
  <c r="AW39566" i="1"/>
  <c r="BD39566" i="1"/>
  <c r="AV39566" i="1"/>
  <c r="BC39566" i="1"/>
  <c r="AU39566" i="1"/>
  <c r="BB39566" i="1"/>
  <c r="AT39566" i="1"/>
  <c r="BE39565" i="1"/>
  <c r="AW39565" i="1"/>
  <c r="BD39565" i="1"/>
  <c r="AV39565" i="1"/>
  <c r="BC39565" i="1"/>
  <c r="AU39565" i="1"/>
  <c r="BB39565" i="1"/>
  <c r="AT39565" i="1"/>
  <c r="BE39564" i="1"/>
  <c r="AW39564" i="1"/>
  <c r="BD39564" i="1"/>
  <c r="AV39564" i="1"/>
  <c r="BC39564" i="1"/>
  <c r="AU39564" i="1"/>
  <c r="BB39564" i="1"/>
  <c r="AT39564" i="1"/>
  <c r="BE39563" i="1"/>
  <c r="AW39563" i="1"/>
  <c r="BD39563" i="1"/>
  <c r="AV39563" i="1"/>
  <c r="BC39563" i="1"/>
  <c r="AU39563" i="1"/>
  <c r="BB39563" i="1"/>
  <c r="AT39563" i="1"/>
  <c r="BE39562" i="1"/>
  <c r="AW39562" i="1"/>
  <c r="BD39562" i="1"/>
  <c r="AV39562" i="1"/>
  <c r="BC39562" i="1"/>
  <c r="AU39562" i="1"/>
  <c r="BB39562" i="1"/>
  <c r="AT39562" i="1"/>
  <c r="BE39561" i="1"/>
  <c r="AW39561" i="1"/>
  <c r="BD39561" i="1"/>
  <c r="AV39561" i="1"/>
  <c r="BC39561" i="1"/>
  <c r="AU39561" i="1"/>
  <c r="BB39561" i="1"/>
  <c r="AT39561" i="1"/>
  <c r="BE39560" i="1"/>
  <c r="AW39560" i="1"/>
  <c r="BD39560" i="1"/>
  <c r="AV39560" i="1"/>
  <c r="BC39560" i="1"/>
  <c r="AU39560" i="1"/>
  <c r="BB39560" i="1"/>
  <c r="AT39560" i="1"/>
  <c r="BE39559" i="1"/>
  <c r="AW39559" i="1"/>
  <c r="BD39559" i="1"/>
  <c r="AV39559" i="1"/>
  <c r="BC39559" i="1"/>
  <c r="AU39559" i="1"/>
  <c r="BB39559" i="1"/>
  <c r="AT39559" i="1"/>
  <c r="BE39558" i="1"/>
  <c r="AW39558" i="1"/>
  <c r="BD39558" i="1"/>
  <c r="AV39558" i="1"/>
  <c r="BC39558" i="1"/>
  <c r="AU39558" i="1"/>
  <c r="BB39558" i="1"/>
  <c r="AT39558" i="1"/>
  <c r="BE39557" i="1"/>
  <c r="AW39557" i="1"/>
  <c r="BD39557" i="1"/>
  <c r="AV39557" i="1"/>
  <c r="BC39557" i="1"/>
  <c r="AU39557" i="1"/>
  <c r="BB39557" i="1"/>
  <c r="AT39557" i="1"/>
  <c r="BE39556" i="1"/>
  <c r="AW39556" i="1"/>
  <c r="BD39556" i="1"/>
  <c r="AV39556" i="1"/>
  <c r="BC39556" i="1"/>
  <c r="AU39556" i="1"/>
  <c r="BB39556" i="1"/>
  <c r="AT39556" i="1"/>
  <c r="BE39555" i="1"/>
  <c r="AW39555" i="1"/>
  <c r="BD39555" i="1"/>
  <c r="AV39555" i="1"/>
  <c r="BC39555" i="1"/>
  <c r="AU39555" i="1"/>
  <c r="BB39555" i="1"/>
  <c r="AT39555" i="1"/>
  <c r="BE39554" i="1"/>
  <c r="AW39554" i="1"/>
  <c r="BD39554" i="1"/>
  <c r="AV39554" i="1"/>
  <c r="BC39554" i="1"/>
  <c r="AU39554" i="1"/>
  <c r="BB39554" i="1"/>
  <c r="AT39554" i="1"/>
  <c r="BE39553" i="1"/>
  <c r="AW39553" i="1"/>
  <c r="BD39553" i="1"/>
  <c r="AV39553" i="1"/>
  <c r="BC39553" i="1"/>
  <c r="AU39553" i="1"/>
  <c r="BB39553" i="1"/>
  <c r="AT39553" i="1"/>
  <c r="BE39552" i="1"/>
  <c r="AW39552" i="1"/>
  <c r="BD39552" i="1"/>
  <c r="AV39552" i="1"/>
  <c r="BC39552" i="1"/>
  <c r="AU39552" i="1"/>
  <c r="BB39552" i="1"/>
  <c r="AT39552" i="1"/>
  <c r="BE39551" i="1"/>
  <c r="AW39551" i="1"/>
  <c r="BD39551" i="1"/>
  <c r="AV39551" i="1"/>
  <c r="BC39551" i="1"/>
  <c r="AU39551" i="1"/>
  <c r="BB39551" i="1"/>
  <c r="AT39551" i="1"/>
  <c r="BE39550" i="1"/>
  <c r="AW39550" i="1"/>
  <c r="BD39550" i="1"/>
  <c r="AV39550" i="1"/>
  <c r="BC39550" i="1"/>
  <c r="AU39550" i="1"/>
  <c r="BB39550" i="1"/>
  <c r="AT39550" i="1"/>
  <c r="BE39549" i="1"/>
  <c r="AW39549" i="1"/>
  <c r="BD39549" i="1"/>
  <c r="AV39549" i="1"/>
  <c r="BC39549" i="1"/>
  <c r="AU39549" i="1"/>
  <c r="BB39549" i="1"/>
  <c r="AT39549" i="1"/>
  <c r="BE39548" i="1"/>
  <c r="AW39548" i="1"/>
  <c r="BD39548" i="1"/>
  <c r="AV39548" i="1"/>
  <c r="BC39548" i="1"/>
  <c r="AU39548" i="1"/>
  <c r="BB39548" i="1"/>
  <c r="AT39548" i="1"/>
  <c r="BE39547" i="1"/>
  <c r="AW39547" i="1"/>
  <c r="BD39547" i="1"/>
  <c r="AV39547" i="1"/>
  <c r="BC39547" i="1"/>
  <c r="AU39547" i="1"/>
  <c r="BB39547" i="1"/>
  <c r="AT39547" i="1"/>
  <c r="BE39546" i="1"/>
  <c r="AW39546" i="1"/>
  <c r="BD39546" i="1"/>
  <c r="AV39546" i="1"/>
  <c r="BC39546" i="1"/>
  <c r="AU39546" i="1"/>
  <c r="BB39546" i="1"/>
  <c r="AT39546" i="1"/>
  <c r="BE39545" i="1"/>
  <c r="AW39545" i="1"/>
  <c r="BD39545" i="1"/>
  <c r="AV39545" i="1"/>
  <c r="BC39545" i="1"/>
  <c r="AU39545" i="1"/>
  <c r="BB39545" i="1"/>
  <c r="AT39545" i="1"/>
  <c r="BE39544" i="1"/>
  <c r="AW39544" i="1"/>
  <c r="BD39544" i="1"/>
  <c r="AV39544" i="1"/>
  <c r="BC39544" i="1"/>
  <c r="AU39544" i="1"/>
  <c r="BB39544" i="1"/>
  <c r="AT39544" i="1"/>
  <c r="BE39543" i="1"/>
  <c r="AW39543" i="1"/>
  <c r="BD39543" i="1"/>
  <c r="AV39543" i="1"/>
  <c r="BC39543" i="1"/>
  <c r="AU39543" i="1"/>
  <c r="BB39543" i="1"/>
  <c r="AT39543" i="1"/>
  <c r="BE39542" i="1"/>
  <c r="AW39542" i="1"/>
  <c r="BD39542" i="1"/>
  <c r="AV39542" i="1"/>
  <c r="BC39542" i="1"/>
  <c r="AU39542" i="1"/>
  <c r="BB39542" i="1"/>
  <c r="AT39542" i="1"/>
  <c r="BE39541" i="1"/>
  <c r="AW39541" i="1"/>
  <c r="BD39541" i="1"/>
  <c r="AV39541" i="1"/>
  <c r="BC39541" i="1"/>
  <c r="AU39541" i="1"/>
  <c r="BB39541" i="1"/>
  <c r="AT39541" i="1"/>
  <c r="BE39540" i="1"/>
  <c r="AW39540" i="1"/>
  <c r="BD39540" i="1"/>
  <c r="AV39540" i="1"/>
  <c r="BC39540" i="1"/>
  <c r="AU39540" i="1"/>
  <c r="BB39540" i="1"/>
  <c r="AT39540" i="1"/>
  <c r="BE39539" i="1"/>
  <c r="AW39539" i="1"/>
  <c r="BD39539" i="1"/>
  <c r="AV39539" i="1"/>
  <c r="BC39539" i="1"/>
  <c r="AU39539" i="1"/>
  <c r="BB39539" i="1"/>
  <c r="AT39539" i="1"/>
  <c r="BE39538" i="1"/>
  <c r="AW39538" i="1"/>
  <c r="BD39538" i="1"/>
  <c r="AV39538" i="1"/>
  <c r="BC39538" i="1"/>
  <c r="AU39538" i="1"/>
  <c r="BB39538" i="1"/>
  <c r="AT39538" i="1"/>
  <c r="BE39537" i="1"/>
  <c r="AW39537" i="1"/>
  <c r="BD39537" i="1"/>
  <c r="AV39537" i="1"/>
  <c r="BC39537" i="1"/>
  <c r="AU39537" i="1"/>
  <c r="BB39537" i="1"/>
  <c r="AT39537" i="1"/>
  <c r="BE39536" i="1"/>
  <c r="AW39536" i="1"/>
  <c r="BD39536" i="1"/>
  <c r="AV39536" i="1"/>
  <c r="BC39536" i="1"/>
  <c r="AU39536" i="1"/>
  <c r="BB39536" i="1"/>
  <c r="AT39536" i="1"/>
  <c r="BE39535" i="1"/>
  <c r="AW39535" i="1"/>
  <c r="BD39535" i="1"/>
  <c r="AV39535" i="1"/>
  <c r="BC39535" i="1"/>
  <c r="AU39535" i="1"/>
  <c r="BB39535" i="1"/>
  <c r="AT39535" i="1"/>
  <c r="BE39534" i="1"/>
  <c r="AW39534" i="1"/>
  <c r="BD39534" i="1"/>
  <c r="AV39534" i="1"/>
  <c r="BC39534" i="1"/>
  <c r="AU39534" i="1"/>
  <c r="BB39534" i="1"/>
  <c r="AT39534" i="1"/>
  <c r="BE39533" i="1"/>
  <c r="AW39533" i="1"/>
  <c r="BD39533" i="1"/>
  <c r="AV39533" i="1"/>
  <c r="BC39533" i="1"/>
  <c r="AU39533" i="1"/>
  <c r="BB39533" i="1"/>
  <c r="AT39533" i="1"/>
  <c r="BE39532" i="1"/>
  <c r="AW39532" i="1"/>
  <c r="BD39532" i="1"/>
  <c r="AV39532" i="1"/>
  <c r="BC39532" i="1"/>
  <c r="AU39532" i="1"/>
  <c r="BB39532" i="1"/>
  <c r="AT39532" i="1"/>
  <c r="BE39531" i="1"/>
  <c r="AW39531" i="1"/>
  <c r="BD39531" i="1"/>
  <c r="AV39531" i="1"/>
  <c r="BC39531" i="1"/>
  <c r="AU39531" i="1"/>
  <c r="BB39531" i="1"/>
  <c r="AT39531" i="1"/>
  <c r="BE39530" i="1"/>
  <c r="AW39530" i="1"/>
  <c r="BD39530" i="1"/>
  <c r="AV39530" i="1"/>
  <c r="BC39530" i="1"/>
  <c r="AU39530" i="1"/>
  <c r="BB39530" i="1"/>
  <c r="AT39530" i="1"/>
  <c r="BE39529" i="1"/>
  <c r="AW39529" i="1"/>
  <c r="BD39529" i="1"/>
  <c r="AV39529" i="1"/>
  <c r="BC39529" i="1"/>
  <c r="AU39529" i="1"/>
  <c r="BB39529" i="1"/>
  <c r="AT39529" i="1"/>
  <c r="BE39528" i="1"/>
  <c r="AW39528" i="1"/>
  <c r="BD39528" i="1"/>
  <c r="AV39528" i="1"/>
  <c r="BC39528" i="1"/>
  <c r="AU39528" i="1"/>
  <c r="BB39528" i="1"/>
  <c r="AT39528" i="1"/>
  <c r="BE39527" i="1"/>
  <c r="AW39527" i="1"/>
  <c r="BD39527" i="1"/>
  <c r="AV39527" i="1"/>
  <c r="BC39527" i="1"/>
  <c r="AU39527" i="1"/>
  <c r="BB39527" i="1"/>
  <c r="AT39527" i="1"/>
  <c r="BE39526" i="1"/>
  <c r="AW39526" i="1"/>
  <c r="BD39526" i="1"/>
  <c r="AV39526" i="1"/>
  <c r="BC39526" i="1"/>
  <c r="AU39526" i="1"/>
  <c r="BB39526" i="1"/>
  <c r="AT39526" i="1"/>
  <c r="BE39525" i="1"/>
  <c r="AW39525" i="1"/>
  <c r="BD39525" i="1"/>
  <c r="AV39525" i="1"/>
  <c r="BC39525" i="1"/>
  <c r="AU39525" i="1"/>
  <c r="BB39525" i="1"/>
  <c r="AT39525" i="1"/>
  <c r="BE39524" i="1"/>
  <c r="AW39524" i="1"/>
  <c r="BD39524" i="1"/>
  <c r="AV39524" i="1"/>
  <c r="BC39524" i="1"/>
  <c r="AU39524" i="1"/>
  <c r="BB39524" i="1"/>
  <c r="AT39524" i="1"/>
  <c r="BE39523" i="1"/>
  <c r="AW39523" i="1"/>
  <c r="BD39523" i="1"/>
  <c r="AV39523" i="1"/>
  <c r="BC39523" i="1"/>
  <c r="AU39523" i="1"/>
  <c r="BB39523" i="1"/>
  <c r="AT39523" i="1"/>
  <c r="BE39522" i="1"/>
  <c r="AW39522" i="1"/>
  <c r="BD39522" i="1"/>
  <c r="AV39522" i="1"/>
  <c r="BC39522" i="1"/>
  <c r="AU39522" i="1"/>
  <c r="BB39522" i="1"/>
  <c r="AT39522" i="1"/>
  <c r="BE39521" i="1"/>
  <c r="AW39521" i="1"/>
  <c r="BD39521" i="1"/>
  <c r="AV39521" i="1"/>
  <c r="BC39521" i="1"/>
  <c r="AU39521" i="1"/>
  <c r="BB39521" i="1"/>
  <c r="AT39521" i="1"/>
  <c r="BE39520" i="1"/>
  <c r="AW39520" i="1"/>
  <c r="BD39520" i="1"/>
  <c r="AV39520" i="1"/>
  <c r="BC39520" i="1"/>
  <c r="AU39520" i="1"/>
  <c r="BB39520" i="1"/>
  <c r="AT39520" i="1"/>
  <c r="BE39519" i="1"/>
  <c r="AW39519" i="1"/>
  <c r="BD39519" i="1"/>
  <c r="AV39519" i="1"/>
  <c r="BC39519" i="1"/>
  <c r="AU39519" i="1"/>
  <c r="BB39519" i="1"/>
  <c r="AT39519" i="1"/>
  <c r="BE39518" i="1"/>
  <c r="AW39518" i="1"/>
  <c r="BD39518" i="1"/>
  <c r="AV39518" i="1"/>
  <c r="BC39518" i="1"/>
  <c r="AU39518" i="1"/>
  <c r="BB39518" i="1"/>
  <c r="AT39518" i="1"/>
  <c r="BE39517" i="1"/>
  <c r="AW39517" i="1"/>
  <c r="BD39517" i="1"/>
  <c r="AV39517" i="1"/>
  <c r="BC39517" i="1"/>
  <c r="AU39517" i="1"/>
  <c r="BB39517" i="1"/>
  <c r="AT39517" i="1"/>
  <c r="BE39516" i="1"/>
  <c r="AW39516" i="1"/>
  <c r="BD39516" i="1"/>
  <c r="AV39516" i="1"/>
  <c r="BC39516" i="1"/>
  <c r="AU39516" i="1"/>
  <c r="BB39516" i="1"/>
  <c r="AT39516" i="1"/>
  <c r="BE39515" i="1"/>
  <c r="AW39515" i="1"/>
  <c r="BD39515" i="1"/>
  <c r="AV39515" i="1"/>
  <c r="BC39515" i="1"/>
  <c r="AU39515" i="1"/>
  <c r="BB39515" i="1"/>
  <c r="AT39515" i="1"/>
  <c r="BE39514" i="1"/>
  <c r="AW39514" i="1"/>
  <c r="BD39514" i="1"/>
  <c r="AV39514" i="1"/>
  <c r="BC39514" i="1"/>
  <c r="AU39514" i="1"/>
  <c r="BB39514" i="1"/>
  <c r="AT39514" i="1"/>
  <c r="BE39513" i="1"/>
  <c r="AW39513" i="1"/>
  <c r="BD39513" i="1"/>
  <c r="AV39513" i="1"/>
  <c r="BC39513" i="1"/>
  <c r="AU39513" i="1"/>
  <c r="BB39513" i="1"/>
  <c r="AT39513" i="1"/>
  <c r="BE39512" i="1"/>
  <c r="AW39512" i="1"/>
  <c r="BD39512" i="1"/>
  <c r="AV39512" i="1"/>
  <c r="BC39512" i="1"/>
  <c r="AU39512" i="1"/>
  <c r="BB39512" i="1"/>
  <c r="AT39512" i="1"/>
  <c r="BE39511" i="1"/>
  <c r="AW39511" i="1"/>
  <c r="BD39511" i="1"/>
  <c r="AV39511" i="1"/>
  <c r="BC39511" i="1"/>
  <c r="AU39511" i="1"/>
  <c r="BB39511" i="1"/>
  <c r="AT39511" i="1"/>
  <c r="BE39510" i="1"/>
  <c r="AW39510" i="1"/>
  <c r="BD39510" i="1"/>
  <c r="AV39510" i="1"/>
  <c r="BC39510" i="1"/>
  <c r="AU39510" i="1"/>
  <c r="BB39510" i="1"/>
  <c r="AT39510" i="1"/>
  <c r="BE39509" i="1"/>
  <c r="AW39509" i="1"/>
  <c r="BD39509" i="1"/>
  <c r="AV39509" i="1"/>
  <c r="BC39509" i="1"/>
  <c r="AU39509" i="1"/>
  <c r="BB39509" i="1"/>
  <c r="AT39509" i="1"/>
  <c r="BE39508" i="1"/>
  <c r="AW39508" i="1"/>
  <c r="BD39508" i="1"/>
  <c r="AV39508" i="1"/>
  <c r="BC39508" i="1"/>
  <c r="AU39508" i="1"/>
  <c r="BB39508" i="1"/>
  <c r="AT39508" i="1"/>
  <c r="BE39507" i="1"/>
  <c r="AW39507" i="1"/>
  <c r="BD39507" i="1"/>
  <c r="AV39507" i="1"/>
  <c r="BC39507" i="1"/>
  <c r="AU39507" i="1"/>
  <c r="BB39507" i="1"/>
  <c r="AT39507" i="1"/>
  <c r="BE39506" i="1"/>
  <c r="AW39506" i="1"/>
  <c r="BD39506" i="1"/>
  <c r="AV39506" i="1"/>
  <c r="BC39506" i="1"/>
  <c r="AU39506" i="1"/>
  <c r="BB39506" i="1"/>
  <c r="AT39506" i="1"/>
  <c r="BE39505" i="1"/>
  <c r="AW39505" i="1"/>
  <c r="BD39505" i="1"/>
  <c r="AV39505" i="1"/>
  <c r="BC39505" i="1"/>
  <c r="AU39505" i="1"/>
  <c r="BB39505" i="1"/>
  <c r="AT39505" i="1"/>
  <c r="BE39504" i="1"/>
  <c r="AW39504" i="1"/>
  <c r="BD39504" i="1"/>
  <c r="AV39504" i="1"/>
  <c r="BC39504" i="1"/>
  <c r="AU39504" i="1"/>
  <c r="BB39504" i="1"/>
  <c r="AT39504" i="1"/>
  <c r="BE39503" i="1"/>
  <c r="AW39503" i="1"/>
  <c r="BD39503" i="1"/>
  <c r="AV39503" i="1"/>
  <c r="BC39503" i="1"/>
  <c r="AU39503" i="1"/>
  <c r="BB39503" i="1"/>
  <c r="AT39503" i="1"/>
  <c r="BE39502" i="1"/>
  <c r="AW39502" i="1"/>
  <c r="BD39502" i="1"/>
  <c r="AV39502" i="1"/>
  <c r="BC39502" i="1"/>
  <c r="AU39502" i="1"/>
  <c r="BB39502" i="1"/>
  <c r="AT39502" i="1"/>
  <c r="BE39501" i="1"/>
  <c r="AW39501" i="1"/>
  <c r="BD39501" i="1"/>
  <c r="AV39501" i="1"/>
  <c r="BC39501" i="1"/>
  <c r="AU39501" i="1"/>
  <c r="BB39501" i="1"/>
  <c r="AT39501" i="1"/>
  <c r="BE39500" i="1"/>
  <c r="AW39500" i="1"/>
  <c r="BD39500" i="1"/>
  <c r="AV39500" i="1"/>
  <c r="BC39500" i="1"/>
  <c r="AU39500" i="1"/>
  <c r="BB39500" i="1"/>
  <c r="AT39500" i="1"/>
  <c r="BE39499" i="1"/>
  <c r="AW39499" i="1"/>
  <c r="BD39499" i="1"/>
  <c r="AV39499" i="1"/>
  <c r="BC39499" i="1"/>
  <c r="AU39499" i="1"/>
  <c r="BB39499" i="1"/>
  <c r="AT39499" i="1"/>
  <c r="BE39498" i="1"/>
  <c r="AW39498" i="1"/>
  <c r="BD39498" i="1"/>
  <c r="AV39498" i="1"/>
  <c r="BC39498" i="1"/>
  <c r="AU39498" i="1"/>
  <c r="BB39498" i="1"/>
  <c r="AT39498" i="1"/>
  <c r="BE39497" i="1"/>
  <c r="AW39497" i="1"/>
  <c r="BD39497" i="1"/>
  <c r="AV39497" i="1"/>
  <c r="BC39497" i="1"/>
  <c r="AU39497" i="1"/>
  <c r="BB39497" i="1"/>
  <c r="AT39497" i="1"/>
  <c r="BE39496" i="1"/>
  <c r="AW39496" i="1"/>
  <c r="BD39496" i="1"/>
  <c r="AV39496" i="1"/>
  <c r="BC39496" i="1"/>
  <c r="AU39496" i="1"/>
  <c r="BB39496" i="1"/>
  <c r="AT39496" i="1"/>
  <c r="BE39495" i="1"/>
  <c r="AW39495" i="1"/>
  <c r="BD39495" i="1"/>
  <c r="AV39495" i="1"/>
  <c r="BC39495" i="1"/>
  <c r="AU39495" i="1"/>
  <c r="BB39495" i="1"/>
  <c r="AT39495" i="1"/>
  <c r="BE39494" i="1"/>
  <c r="AW39494" i="1"/>
  <c r="BD39494" i="1"/>
  <c r="AV39494" i="1"/>
  <c r="BC39494" i="1"/>
  <c r="AU39494" i="1"/>
  <c r="BB39494" i="1"/>
  <c r="AT39494" i="1"/>
  <c r="BE39493" i="1"/>
  <c r="AW39493" i="1"/>
  <c r="BD39493" i="1"/>
  <c r="AV39493" i="1"/>
  <c r="BC39493" i="1"/>
  <c r="AU39493" i="1"/>
  <c r="BB39493" i="1"/>
  <c r="AT39493" i="1"/>
  <c r="BE39492" i="1"/>
  <c r="AW39492" i="1"/>
  <c r="BD39492" i="1"/>
  <c r="AV39492" i="1"/>
  <c r="BC39492" i="1"/>
  <c r="AU39492" i="1"/>
  <c r="BB39492" i="1"/>
  <c r="AT39492" i="1"/>
  <c r="BE39491" i="1"/>
  <c r="AW39491" i="1"/>
  <c r="BD39491" i="1"/>
  <c r="AV39491" i="1"/>
  <c r="BC39491" i="1"/>
  <c r="AU39491" i="1"/>
  <c r="BB39491" i="1"/>
  <c r="AT39491" i="1"/>
  <c r="BE39490" i="1"/>
  <c r="AW39490" i="1"/>
  <c r="BD39490" i="1"/>
  <c r="AV39490" i="1"/>
  <c r="BC39490" i="1"/>
  <c r="AU39490" i="1"/>
  <c r="BB39490" i="1"/>
  <c r="AT39490" i="1"/>
  <c r="BE39489" i="1"/>
  <c r="AW39489" i="1"/>
  <c r="BD39489" i="1"/>
  <c r="AV39489" i="1"/>
  <c r="BC39489" i="1"/>
  <c r="AU39489" i="1"/>
  <c r="BB39489" i="1"/>
  <c r="AT39489" i="1"/>
  <c r="BE39488" i="1"/>
  <c r="AW39488" i="1"/>
  <c r="BD39488" i="1"/>
  <c r="AV39488" i="1"/>
  <c r="BC39488" i="1"/>
  <c r="AU39488" i="1"/>
  <c r="BB39488" i="1"/>
  <c r="AT39488" i="1"/>
  <c r="BE39487" i="1"/>
  <c r="AW39487" i="1"/>
  <c r="BD39487" i="1"/>
  <c r="AV39487" i="1"/>
  <c r="BC39487" i="1"/>
  <c r="AU39487" i="1"/>
  <c r="BB39487" i="1"/>
  <c r="AT39487" i="1"/>
  <c r="BE39486" i="1"/>
  <c r="AW39486" i="1"/>
  <c r="BD39486" i="1"/>
  <c r="AV39486" i="1"/>
  <c r="BC39486" i="1"/>
  <c r="AU39486" i="1"/>
  <c r="BB39486" i="1"/>
  <c r="AT39486" i="1"/>
  <c r="BE39485" i="1"/>
  <c r="AW39485" i="1"/>
  <c r="BD39485" i="1"/>
  <c r="AV39485" i="1"/>
  <c r="BC39485" i="1"/>
  <c r="AU39485" i="1"/>
  <c r="BB39485" i="1"/>
  <c r="AT39485" i="1"/>
  <c r="BE39484" i="1"/>
  <c r="AW39484" i="1"/>
  <c r="BD39484" i="1"/>
  <c r="AV39484" i="1"/>
  <c r="BC39484" i="1"/>
  <c r="AU39484" i="1"/>
  <c r="BB39484" i="1"/>
  <c r="AT39484" i="1"/>
  <c r="BE39483" i="1"/>
  <c r="AW39483" i="1"/>
  <c r="BD39483" i="1"/>
  <c r="AV39483" i="1"/>
  <c r="BC39483" i="1"/>
  <c r="AU39483" i="1"/>
  <c r="BB39483" i="1"/>
  <c r="AT39483" i="1"/>
  <c r="BE39482" i="1"/>
  <c r="AW39482" i="1"/>
  <c r="BD39482" i="1"/>
  <c r="AV39482" i="1"/>
  <c r="BC39482" i="1"/>
  <c r="AU39482" i="1"/>
  <c r="BB39482" i="1"/>
  <c r="AT39482" i="1"/>
  <c r="BE39481" i="1"/>
  <c r="AW39481" i="1"/>
  <c r="BD39481" i="1"/>
  <c r="AV39481" i="1"/>
  <c r="BC39481" i="1"/>
  <c r="AU39481" i="1"/>
  <c r="BB39481" i="1"/>
  <c r="AT39481" i="1"/>
  <c r="BE39480" i="1"/>
  <c r="AW39480" i="1"/>
  <c r="BD39480" i="1"/>
  <c r="AV39480" i="1"/>
  <c r="BC39480" i="1"/>
  <c r="AU39480" i="1"/>
  <c r="BB39480" i="1"/>
  <c r="AT39480" i="1"/>
  <c r="BE39479" i="1"/>
  <c r="AW39479" i="1"/>
  <c r="BD39479" i="1"/>
  <c r="AV39479" i="1"/>
  <c r="BC39479" i="1"/>
  <c r="AU39479" i="1"/>
  <c r="BB39479" i="1"/>
  <c r="AT39479" i="1"/>
  <c r="BE39478" i="1"/>
  <c r="AW39478" i="1"/>
  <c r="BD39478" i="1"/>
  <c r="AV39478" i="1"/>
  <c r="BC39478" i="1"/>
  <c r="AU39478" i="1"/>
  <c r="BB39478" i="1"/>
  <c r="AT39478" i="1"/>
  <c r="BE39477" i="1"/>
  <c r="AW39477" i="1"/>
  <c r="BD39477" i="1"/>
  <c r="AV39477" i="1"/>
  <c r="BC39477" i="1"/>
  <c r="AU39477" i="1"/>
  <c r="BB39477" i="1"/>
  <c r="AT39477" i="1"/>
  <c r="BE39476" i="1"/>
  <c r="AW39476" i="1"/>
  <c r="BD39476" i="1"/>
  <c r="AV39476" i="1"/>
  <c r="BC39476" i="1"/>
  <c r="AU39476" i="1"/>
  <c r="BB39476" i="1"/>
  <c r="AT39476" i="1"/>
  <c r="BE39475" i="1"/>
  <c r="AW39475" i="1"/>
  <c r="BD39475" i="1"/>
  <c r="AV39475" i="1"/>
  <c r="BC39475" i="1"/>
  <c r="AU39475" i="1"/>
  <c r="BB39475" i="1"/>
  <c r="AT39475" i="1"/>
  <c r="BE39474" i="1"/>
  <c r="AW39474" i="1"/>
  <c r="BD39474" i="1"/>
  <c r="AV39474" i="1"/>
  <c r="BC39474" i="1"/>
  <c r="AU39474" i="1"/>
  <c r="BB39474" i="1"/>
  <c r="AT39474" i="1"/>
  <c r="BE39473" i="1"/>
  <c r="AW39473" i="1"/>
  <c r="BD39473" i="1"/>
  <c r="AV39473" i="1"/>
  <c r="BC39473" i="1"/>
  <c r="AU39473" i="1"/>
  <c r="BB39473" i="1"/>
  <c r="AT39473" i="1"/>
  <c r="BE39472" i="1"/>
  <c r="AW39472" i="1"/>
  <c r="BD39472" i="1"/>
  <c r="AV39472" i="1"/>
  <c r="BC39472" i="1"/>
  <c r="AU39472" i="1"/>
  <c r="BB39472" i="1"/>
  <c r="AT39472" i="1"/>
  <c r="BE39471" i="1"/>
  <c r="AW39471" i="1"/>
  <c r="BD39471" i="1"/>
  <c r="AV39471" i="1"/>
  <c r="BC39471" i="1"/>
  <c r="AU39471" i="1"/>
  <c r="BB39471" i="1"/>
  <c r="AT39471" i="1"/>
  <c r="BE39470" i="1"/>
  <c r="AW39470" i="1"/>
  <c r="BD39470" i="1"/>
  <c r="AV39470" i="1"/>
  <c r="BC39470" i="1"/>
  <c r="AU39470" i="1"/>
  <c r="BB39470" i="1"/>
  <c r="AT39470" i="1"/>
  <c r="BE39469" i="1"/>
  <c r="AW39469" i="1"/>
  <c r="BD39469" i="1"/>
  <c r="AV39469" i="1"/>
  <c r="BC39469" i="1"/>
  <c r="AU39469" i="1"/>
  <c r="BB39469" i="1"/>
  <c r="AT39469" i="1"/>
  <c r="BE39468" i="1"/>
  <c r="AW39468" i="1"/>
  <c r="BD39468" i="1"/>
  <c r="AV39468" i="1"/>
  <c r="BC39468" i="1"/>
  <c r="AU39468" i="1"/>
  <c r="BB39468" i="1"/>
  <c r="AT39468" i="1"/>
  <c r="BE39467" i="1"/>
  <c r="AW39467" i="1"/>
  <c r="BD39467" i="1"/>
  <c r="AV39467" i="1"/>
  <c r="BC39467" i="1"/>
  <c r="AU39467" i="1"/>
  <c r="BB39467" i="1"/>
  <c r="AT39467" i="1"/>
  <c r="BE39466" i="1"/>
  <c r="AW39466" i="1"/>
  <c r="BD39466" i="1"/>
  <c r="AV39466" i="1"/>
  <c r="BC39466" i="1"/>
  <c r="AU39466" i="1"/>
  <c r="BB39466" i="1"/>
  <c r="AT39466" i="1"/>
  <c r="BE39465" i="1"/>
  <c r="AW39465" i="1"/>
  <c r="BD39465" i="1"/>
  <c r="AV39465" i="1"/>
  <c r="BC39465" i="1"/>
  <c r="AU39465" i="1"/>
  <c r="BB39465" i="1"/>
  <c r="AT39465" i="1"/>
  <c r="BE39464" i="1"/>
  <c r="AW39464" i="1"/>
  <c r="BD39464" i="1"/>
  <c r="AV39464" i="1"/>
  <c r="BC39464" i="1"/>
  <c r="AU39464" i="1"/>
  <c r="BB39464" i="1"/>
  <c r="AT39464" i="1"/>
  <c r="BE39463" i="1"/>
  <c r="AW39463" i="1"/>
  <c r="BD39463" i="1"/>
  <c r="AV39463" i="1"/>
  <c r="BC39463" i="1"/>
  <c r="AU39463" i="1"/>
  <c r="BB39463" i="1"/>
  <c r="AT39463" i="1"/>
  <c r="BE39462" i="1"/>
  <c r="AW39462" i="1"/>
  <c r="BD39462" i="1"/>
  <c r="AV39462" i="1"/>
  <c r="BC39462" i="1"/>
  <c r="AU39462" i="1"/>
  <c r="BB39462" i="1"/>
  <c r="AT39462" i="1"/>
  <c r="BE39461" i="1"/>
  <c r="AW39461" i="1"/>
  <c r="BD39461" i="1"/>
  <c r="AV39461" i="1"/>
  <c r="BC39461" i="1"/>
  <c r="AU39461" i="1"/>
  <c r="BB39461" i="1"/>
  <c r="AT39461" i="1"/>
  <c r="BE39460" i="1"/>
  <c r="AW39460" i="1"/>
  <c r="BD39460" i="1"/>
  <c r="AV39460" i="1"/>
  <c r="BC39460" i="1"/>
  <c r="AU39460" i="1"/>
  <c r="BB39460" i="1"/>
  <c r="AT39460" i="1"/>
  <c r="BE39459" i="1"/>
  <c r="AW39459" i="1"/>
  <c r="BD39459" i="1"/>
  <c r="AV39459" i="1"/>
  <c r="BC39459" i="1"/>
  <c r="AU39459" i="1"/>
  <c r="BB39459" i="1"/>
  <c r="AT39459" i="1"/>
  <c r="BE39458" i="1"/>
  <c r="AW39458" i="1"/>
  <c r="BD39458" i="1"/>
  <c r="AV39458" i="1"/>
  <c r="BC39458" i="1"/>
  <c r="AU39458" i="1"/>
  <c r="BB39458" i="1"/>
  <c r="AT39458" i="1"/>
  <c r="BE39457" i="1"/>
  <c r="AW39457" i="1"/>
  <c r="BD39457" i="1"/>
  <c r="AV39457" i="1"/>
  <c r="BC39457" i="1"/>
  <c r="AU39457" i="1"/>
  <c r="BB39457" i="1"/>
  <c r="AT39457" i="1"/>
  <c r="BE39456" i="1"/>
  <c r="AW39456" i="1"/>
  <c r="BD39456" i="1"/>
  <c r="AV39456" i="1"/>
  <c r="BC39456" i="1"/>
  <c r="AU39456" i="1"/>
  <c r="BB39456" i="1"/>
  <c r="AT39456" i="1"/>
  <c r="BE39455" i="1"/>
  <c r="AW39455" i="1"/>
  <c r="BD39455" i="1"/>
  <c r="AV39455" i="1"/>
  <c r="BC39455" i="1"/>
  <c r="AU39455" i="1"/>
  <c r="BB39455" i="1"/>
  <c r="AT39455" i="1"/>
  <c r="BE39454" i="1"/>
  <c r="AW39454" i="1"/>
  <c r="BD39454" i="1"/>
  <c r="AV39454" i="1"/>
  <c r="BC39454" i="1"/>
  <c r="AU39454" i="1"/>
  <c r="BB39454" i="1"/>
  <c r="AT39454" i="1"/>
  <c r="BE39453" i="1"/>
  <c r="AW39453" i="1"/>
  <c r="BD39453" i="1"/>
  <c r="AV39453" i="1"/>
  <c r="BC39453" i="1"/>
  <c r="AU39453" i="1"/>
  <c r="BB39453" i="1"/>
  <c r="AT39453" i="1"/>
  <c r="BE39452" i="1"/>
  <c r="AW39452" i="1"/>
  <c r="BD39452" i="1"/>
  <c r="AV39452" i="1"/>
  <c r="BC39452" i="1"/>
  <c r="AU39452" i="1"/>
  <c r="BB39452" i="1"/>
  <c r="AT39452" i="1"/>
  <c r="BE39451" i="1"/>
  <c r="AW39451" i="1"/>
  <c r="BD39451" i="1"/>
  <c r="AV39451" i="1"/>
  <c r="BC39451" i="1"/>
  <c r="AU39451" i="1"/>
  <c r="BB39451" i="1"/>
  <c r="AT39451" i="1"/>
  <c r="BE39450" i="1"/>
  <c r="AW39450" i="1"/>
  <c r="BD39450" i="1"/>
  <c r="AV39450" i="1"/>
  <c r="BC39450" i="1"/>
  <c r="AU39450" i="1"/>
  <c r="BB39450" i="1"/>
  <c r="AT39450" i="1"/>
  <c r="BE39449" i="1"/>
  <c r="AW39449" i="1"/>
  <c r="BD39449" i="1"/>
  <c r="AV39449" i="1"/>
  <c r="BC39449" i="1"/>
  <c r="AU39449" i="1"/>
  <c r="BB39449" i="1"/>
  <c r="AT39449" i="1"/>
  <c r="BE39448" i="1"/>
  <c r="AW39448" i="1"/>
  <c r="BD39448" i="1"/>
  <c r="AV39448" i="1"/>
  <c r="BC39448" i="1"/>
  <c r="AU39448" i="1"/>
  <c r="BB39448" i="1"/>
  <c r="AT39448" i="1"/>
  <c r="BE39447" i="1"/>
  <c r="AW39447" i="1"/>
  <c r="BD39447" i="1"/>
  <c r="AV39447" i="1"/>
  <c r="BC39447" i="1"/>
  <c r="AU39447" i="1"/>
  <c r="BB39447" i="1"/>
  <c r="AT39447" i="1"/>
  <c r="BE39446" i="1"/>
  <c r="AW39446" i="1"/>
  <c r="BD39446" i="1"/>
  <c r="AV39446" i="1"/>
  <c r="BC39446" i="1"/>
  <c r="AU39446" i="1"/>
  <c r="BB39446" i="1"/>
  <c r="AT39446" i="1"/>
  <c r="BE39445" i="1"/>
  <c r="AW39445" i="1"/>
  <c r="BD39445" i="1"/>
  <c r="AV39445" i="1"/>
  <c r="BC39445" i="1"/>
  <c r="AU39445" i="1"/>
  <c r="BB39445" i="1"/>
  <c r="AT39445" i="1"/>
  <c r="BE39444" i="1"/>
  <c r="AW39444" i="1"/>
  <c r="BD39444" i="1"/>
  <c r="AV39444" i="1"/>
  <c r="BC39444" i="1"/>
  <c r="AU39444" i="1"/>
  <c r="BB39444" i="1"/>
  <c r="AT39444" i="1"/>
  <c r="BE39443" i="1"/>
  <c r="AW39443" i="1"/>
  <c r="BD39443" i="1"/>
  <c r="AV39443" i="1"/>
  <c r="BC39443" i="1"/>
  <c r="AU39443" i="1"/>
  <c r="BB39443" i="1"/>
  <c r="AT39443" i="1"/>
  <c r="BE39442" i="1"/>
  <c r="AW39442" i="1"/>
  <c r="BD39442" i="1"/>
  <c r="AV39442" i="1"/>
  <c r="BC39442" i="1"/>
  <c r="AU39442" i="1"/>
  <c r="BB39442" i="1"/>
  <c r="AT39442" i="1"/>
  <c r="BE39441" i="1"/>
  <c r="AW39441" i="1"/>
  <c r="BD39441" i="1"/>
  <c r="AV39441" i="1"/>
  <c r="BC39441" i="1"/>
  <c r="AU39441" i="1"/>
  <c r="BB39441" i="1"/>
  <c r="AT39441" i="1"/>
  <c r="BE39440" i="1"/>
  <c r="AW39440" i="1"/>
  <c r="BD39440" i="1"/>
  <c r="AV39440" i="1"/>
  <c r="BC39440" i="1"/>
  <c r="AU39440" i="1"/>
  <c r="BB39440" i="1"/>
  <c r="AT39440" i="1"/>
  <c r="BE39439" i="1"/>
  <c r="AW39439" i="1"/>
  <c r="BD39439" i="1"/>
  <c r="AV39439" i="1"/>
  <c r="BC39439" i="1"/>
  <c r="AU39439" i="1"/>
  <c r="BB39439" i="1"/>
  <c r="AT39439" i="1"/>
  <c r="BE39438" i="1"/>
  <c r="AW39438" i="1"/>
  <c r="BD39438" i="1"/>
  <c r="AV39438" i="1"/>
  <c r="BC39438" i="1"/>
  <c r="AU39438" i="1"/>
  <c r="BB39438" i="1"/>
  <c r="AT39438" i="1"/>
  <c r="BE39437" i="1"/>
  <c r="AW39437" i="1"/>
  <c r="BD39437" i="1"/>
  <c r="AV39437" i="1"/>
  <c r="BC39437" i="1"/>
  <c r="AU39437" i="1"/>
  <c r="BB39437" i="1"/>
  <c r="AT39437" i="1"/>
  <c r="BE39436" i="1"/>
  <c r="AW39436" i="1"/>
  <c r="BD39436" i="1"/>
  <c r="AV39436" i="1"/>
  <c r="BC39436" i="1"/>
  <c r="AU39436" i="1"/>
  <c r="BB39436" i="1"/>
  <c r="AT39436" i="1"/>
  <c r="BE39435" i="1"/>
  <c r="AW39435" i="1"/>
  <c r="BD39435" i="1"/>
  <c r="AV39435" i="1"/>
  <c r="BC39435" i="1"/>
  <c r="AU39435" i="1"/>
  <c r="BB39435" i="1"/>
  <c r="AT39435" i="1"/>
  <c r="BE39434" i="1"/>
  <c r="AW39434" i="1"/>
  <c r="BD39434" i="1"/>
  <c r="AV39434" i="1"/>
  <c r="BC39434" i="1"/>
  <c r="AU39434" i="1"/>
  <c r="BB39434" i="1"/>
  <c r="AT39434" i="1"/>
  <c r="BE39433" i="1"/>
  <c r="AW39433" i="1"/>
  <c r="BD39433" i="1"/>
  <c r="AV39433" i="1"/>
  <c r="BC39433" i="1"/>
  <c r="AU39433" i="1"/>
  <c r="BB39433" i="1"/>
  <c r="AT39433" i="1"/>
  <c r="BE39432" i="1"/>
  <c r="AW39432" i="1"/>
  <c r="BD39432" i="1"/>
  <c r="AV39432" i="1"/>
  <c r="BC39432" i="1"/>
  <c r="AU39432" i="1"/>
  <c r="BB39432" i="1"/>
  <c r="AT39432" i="1"/>
  <c r="BE39431" i="1"/>
  <c r="AW39431" i="1"/>
  <c r="BD39431" i="1"/>
  <c r="AV39431" i="1"/>
  <c r="BC39431" i="1"/>
  <c r="AU39431" i="1"/>
  <c r="BB39431" i="1"/>
  <c r="AT39431" i="1"/>
  <c r="BE39430" i="1"/>
  <c r="AW39430" i="1"/>
  <c r="BD39430" i="1"/>
  <c r="AV39430" i="1"/>
  <c r="BC39430" i="1"/>
  <c r="AU39430" i="1"/>
  <c r="BB39430" i="1"/>
  <c r="AT39430" i="1"/>
  <c r="BE39429" i="1"/>
  <c r="AW39429" i="1"/>
  <c r="BD39429" i="1"/>
  <c r="AV39429" i="1"/>
  <c r="BC39429" i="1"/>
  <c r="AU39429" i="1"/>
  <c r="BB39429" i="1"/>
  <c r="AT39429" i="1"/>
  <c r="BE39428" i="1"/>
  <c r="AW39428" i="1"/>
  <c r="BD39428" i="1"/>
  <c r="AV39428" i="1"/>
  <c r="BC39428" i="1"/>
  <c r="AU39428" i="1"/>
  <c r="BB39428" i="1"/>
  <c r="AT39428" i="1"/>
  <c r="BE39427" i="1"/>
  <c r="AW39427" i="1"/>
  <c r="BD39427" i="1"/>
  <c r="AV39427" i="1"/>
  <c r="BC39427" i="1"/>
  <c r="AU39427" i="1"/>
  <c r="BB39427" i="1"/>
  <c r="AT39427" i="1"/>
  <c r="BE39426" i="1"/>
  <c r="AW39426" i="1"/>
  <c r="BD39426" i="1"/>
  <c r="AV39426" i="1"/>
  <c r="BC39426" i="1"/>
  <c r="AU39426" i="1"/>
  <c r="BB39426" i="1"/>
  <c r="AT39426" i="1"/>
  <c r="BE39425" i="1"/>
  <c r="AW39425" i="1"/>
  <c r="BD39425" i="1"/>
  <c r="AV39425" i="1"/>
  <c r="BC39425" i="1"/>
  <c r="AU39425" i="1"/>
  <c r="BB39425" i="1"/>
  <c r="AT39425" i="1"/>
  <c r="BE39424" i="1"/>
  <c r="AW39424" i="1"/>
  <c r="BD39424" i="1"/>
  <c r="AV39424" i="1"/>
  <c r="BC39424" i="1"/>
  <c r="AU39424" i="1"/>
  <c r="BB39424" i="1"/>
  <c r="AT39424" i="1"/>
  <c r="BE39423" i="1"/>
  <c r="AW39423" i="1"/>
  <c r="BD39423" i="1"/>
  <c r="AV39423" i="1"/>
  <c r="BC39423" i="1"/>
  <c r="AU39423" i="1"/>
  <c r="BB39423" i="1"/>
  <c r="AT39423" i="1"/>
  <c r="BE39422" i="1"/>
  <c r="AW39422" i="1"/>
  <c r="BD39422" i="1"/>
  <c r="AV39422" i="1"/>
  <c r="BC39422" i="1"/>
  <c r="AU39422" i="1"/>
  <c r="BB39422" i="1"/>
  <c r="AT39422" i="1"/>
  <c r="BE39421" i="1"/>
  <c r="AW39421" i="1"/>
  <c r="BD39421" i="1"/>
  <c r="AV39421" i="1"/>
  <c r="BC39421" i="1"/>
  <c r="AU39421" i="1"/>
  <c r="BB39421" i="1"/>
  <c r="AT39421" i="1"/>
  <c r="BE39420" i="1"/>
  <c r="AW39420" i="1"/>
  <c r="BD39420" i="1"/>
  <c r="AV39420" i="1"/>
  <c r="BC39420" i="1"/>
  <c r="AU39420" i="1"/>
  <c r="BB39420" i="1"/>
  <c r="AT39420" i="1"/>
  <c r="BE39419" i="1"/>
  <c r="AW39419" i="1"/>
  <c r="BD39419" i="1"/>
  <c r="AV39419" i="1"/>
  <c r="BC39419" i="1"/>
  <c r="AU39419" i="1"/>
  <c r="BB39419" i="1"/>
  <c r="AT39419" i="1"/>
  <c r="BE39418" i="1"/>
  <c r="AW39418" i="1"/>
  <c r="BD39418" i="1"/>
  <c r="AV39418" i="1"/>
  <c r="BC39418" i="1"/>
  <c r="AU39418" i="1"/>
  <c r="BB39418" i="1"/>
  <c r="AT39418" i="1"/>
  <c r="BE39417" i="1"/>
  <c r="AW39417" i="1"/>
  <c r="BD39417" i="1"/>
  <c r="AV39417" i="1"/>
  <c r="BC39417" i="1"/>
  <c r="AU39417" i="1"/>
  <c r="BB39417" i="1"/>
  <c r="AT39417" i="1"/>
  <c r="BE39416" i="1"/>
  <c r="AW39416" i="1"/>
  <c r="BD39416" i="1"/>
  <c r="AV39416" i="1"/>
  <c r="BC39416" i="1"/>
  <c r="AU39416" i="1"/>
  <c r="BB39416" i="1"/>
  <c r="AT39416" i="1"/>
  <c r="BE39415" i="1"/>
  <c r="AW39415" i="1"/>
  <c r="BD39415" i="1"/>
  <c r="AV39415" i="1"/>
  <c r="BC39415" i="1"/>
  <c r="AU39415" i="1"/>
  <c r="BB39415" i="1"/>
  <c r="AT39415" i="1"/>
  <c r="BE39414" i="1"/>
  <c r="AW39414" i="1"/>
  <c r="BD39414" i="1"/>
  <c r="AV39414" i="1"/>
  <c r="BC39414" i="1"/>
  <c r="AU39414" i="1"/>
  <c r="BB39414" i="1"/>
  <c r="AT39414" i="1"/>
  <c r="BE39413" i="1"/>
  <c r="AW39413" i="1"/>
  <c r="BD39413" i="1"/>
  <c r="AV39413" i="1"/>
  <c r="BC39413" i="1"/>
  <c r="AU39413" i="1"/>
  <c r="BB39413" i="1"/>
  <c r="AT39413" i="1"/>
  <c r="BE39412" i="1"/>
  <c r="AW39412" i="1"/>
  <c r="BD39412" i="1"/>
  <c r="AV39412" i="1"/>
  <c r="BC39412" i="1"/>
  <c r="AU39412" i="1"/>
  <c r="BB39412" i="1"/>
  <c r="AT39412" i="1"/>
  <c r="BE39411" i="1"/>
  <c r="AW39411" i="1"/>
  <c r="BD39411" i="1"/>
  <c r="AV39411" i="1"/>
  <c r="BC39411" i="1"/>
  <c r="AU39411" i="1"/>
  <c r="BB39411" i="1"/>
  <c r="AT39411" i="1"/>
  <c r="BE39410" i="1"/>
  <c r="AW39410" i="1"/>
  <c r="BD39410" i="1"/>
  <c r="AV39410" i="1"/>
  <c r="BC39410" i="1"/>
  <c r="AU39410" i="1"/>
  <c r="BB39410" i="1"/>
  <c r="AT39410" i="1"/>
  <c r="BE39409" i="1"/>
  <c r="AW39409" i="1"/>
  <c r="BD39409" i="1"/>
  <c r="AV39409" i="1"/>
  <c r="BC39409" i="1"/>
  <c r="AU39409" i="1"/>
  <c r="BB39409" i="1"/>
  <c r="AT39409" i="1"/>
  <c r="BE39408" i="1"/>
  <c r="AW39408" i="1"/>
  <c r="BD39408" i="1"/>
  <c r="AV39408" i="1"/>
  <c r="BC39408" i="1"/>
  <c r="AU39408" i="1"/>
  <c r="BB39408" i="1"/>
  <c r="AT39408" i="1"/>
  <c r="BE39407" i="1"/>
  <c r="AW39407" i="1"/>
  <c r="BD39407" i="1"/>
  <c r="AV39407" i="1"/>
  <c r="BC39407" i="1"/>
  <c r="AU39407" i="1"/>
  <c r="BB39407" i="1"/>
  <c r="AT39407" i="1"/>
  <c r="BE39406" i="1"/>
  <c r="AW39406" i="1"/>
  <c r="BD39406" i="1"/>
  <c r="AV39406" i="1"/>
  <c r="BC39406" i="1"/>
  <c r="AU39406" i="1"/>
  <c r="BB39406" i="1"/>
  <c r="AT39406" i="1"/>
  <c r="BE39405" i="1"/>
  <c r="AW39405" i="1"/>
  <c r="BD39405" i="1"/>
  <c r="AV39405" i="1"/>
  <c r="BC39405" i="1"/>
  <c r="AU39405" i="1"/>
  <c r="BB39405" i="1"/>
  <c r="AT39405" i="1"/>
  <c r="BE39404" i="1"/>
  <c r="AW39404" i="1"/>
  <c r="BD39404" i="1"/>
  <c r="AV39404" i="1"/>
  <c r="BC39404" i="1"/>
  <c r="AU39404" i="1"/>
  <c r="BB39404" i="1"/>
  <c r="AT39404" i="1"/>
  <c r="BE39403" i="1"/>
  <c r="AW39403" i="1"/>
  <c r="BD39403" i="1"/>
  <c r="AV39403" i="1"/>
  <c r="BC39403" i="1"/>
  <c r="AU39403" i="1"/>
  <c r="BB39403" i="1"/>
  <c r="AT39403" i="1"/>
  <c r="BE39402" i="1"/>
  <c r="AW39402" i="1"/>
  <c r="BD39402" i="1"/>
  <c r="AV39402" i="1"/>
  <c r="BC39402" i="1"/>
  <c r="AU39402" i="1"/>
  <c r="BB39402" i="1"/>
  <c r="AT39402" i="1"/>
  <c r="BE39401" i="1"/>
  <c r="AW39401" i="1"/>
  <c r="BD39401" i="1"/>
  <c r="AV39401" i="1"/>
  <c r="BC39401" i="1"/>
  <c r="AU39401" i="1"/>
  <c r="BB39401" i="1"/>
  <c r="AT39401" i="1"/>
  <c r="BE39400" i="1"/>
  <c r="AW39400" i="1"/>
  <c r="BD39400" i="1"/>
  <c r="AV39400" i="1"/>
  <c r="BC39400" i="1"/>
  <c r="AU39400" i="1"/>
  <c r="BB39400" i="1"/>
  <c r="AT39400" i="1"/>
  <c r="BE39399" i="1"/>
  <c r="AW39399" i="1"/>
  <c r="BD39399" i="1"/>
  <c r="AV39399" i="1"/>
  <c r="BC39399" i="1"/>
  <c r="AU39399" i="1"/>
  <c r="BB39399" i="1"/>
  <c r="AT39399" i="1"/>
  <c r="BE39398" i="1"/>
  <c r="AW39398" i="1"/>
  <c r="BD39398" i="1"/>
  <c r="AV39398" i="1"/>
  <c r="BC39398" i="1"/>
  <c r="AU39398" i="1"/>
  <c r="BB39398" i="1"/>
  <c r="AT39398" i="1"/>
  <c r="BE39397" i="1"/>
  <c r="AW39397" i="1"/>
  <c r="BD39397" i="1"/>
  <c r="AV39397" i="1"/>
  <c r="BC39397" i="1"/>
  <c r="AU39397" i="1"/>
  <c r="BB39397" i="1"/>
  <c r="AT39397" i="1"/>
  <c r="BE39396" i="1"/>
  <c r="AW39396" i="1"/>
  <c r="BD39396" i="1"/>
  <c r="AV39396" i="1"/>
  <c r="BC39396" i="1"/>
  <c r="AU39396" i="1"/>
  <c r="BB39396" i="1"/>
  <c r="AT39396" i="1"/>
  <c r="BE39395" i="1"/>
  <c r="AW39395" i="1"/>
  <c r="BD39395" i="1"/>
  <c r="AV39395" i="1"/>
  <c r="BC39395" i="1"/>
  <c r="AU39395" i="1"/>
  <c r="BB39395" i="1"/>
  <c r="AT39395" i="1"/>
  <c r="BE39394" i="1"/>
  <c r="AW39394" i="1"/>
  <c r="BD39394" i="1"/>
  <c r="AV39394" i="1"/>
  <c r="BC39394" i="1"/>
  <c r="AU39394" i="1"/>
  <c r="BB39394" i="1"/>
  <c r="AT39394" i="1"/>
  <c r="BE39393" i="1"/>
  <c r="AW39393" i="1"/>
  <c r="BD39393" i="1"/>
  <c r="AV39393" i="1"/>
  <c r="BC39393" i="1"/>
  <c r="AU39393" i="1"/>
  <c r="BB39393" i="1"/>
  <c r="AT39393" i="1"/>
  <c r="BE39392" i="1"/>
  <c r="AW39392" i="1"/>
  <c r="BD39392" i="1"/>
  <c r="AV39392" i="1"/>
  <c r="BC39392" i="1"/>
  <c r="AU39392" i="1"/>
  <c r="BB39392" i="1"/>
  <c r="AT39392" i="1"/>
  <c r="BE39391" i="1"/>
  <c r="AW39391" i="1"/>
  <c r="BD39391" i="1"/>
  <c r="AV39391" i="1"/>
  <c r="BC39391" i="1"/>
  <c r="AU39391" i="1"/>
  <c r="BB39391" i="1"/>
  <c r="AT39391" i="1"/>
  <c r="BE39390" i="1"/>
  <c r="AW39390" i="1"/>
  <c r="BD39390" i="1"/>
  <c r="AV39390" i="1"/>
  <c r="BC39390" i="1"/>
  <c r="AU39390" i="1"/>
  <c r="BB39390" i="1"/>
  <c r="AT39390" i="1"/>
  <c r="BE39389" i="1"/>
  <c r="AW39389" i="1"/>
  <c r="BD39389" i="1"/>
  <c r="AV39389" i="1"/>
  <c r="BC39389" i="1"/>
  <c r="AU39389" i="1"/>
  <c r="BB39389" i="1"/>
  <c r="AT39389" i="1"/>
  <c r="BE39388" i="1"/>
  <c r="AW39388" i="1"/>
  <c r="BD39388" i="1"/>
  <c r="AV39388" i="1"/>
  <c r="BC39388" i="1"/>
  <c r="AU39388" i="1"/>
  <c r="BB39388" i="1"/>
  <c r="AT39388" i="1"/>
  <c r="BE39387" i="1"/>
  <c r="AW39387" i="1"/>
  <c r="BD39387" i="1"/>
  <c r="AV39387" i="1"/>
  <c r="BC39387" i="1"/>
  <c r="AU39387" i="1"/>
  <c r="BB39387" i="1"/>
  <c r="AT39387" i="1"/>
  <c r="BE39386" i="1"/>
  <c r="AW39386" i="1"/>
  <c r="BD39386" i="1"/>
  <c r="AV39386" i="1"/>
  <c r="BC39386" i="1"/>
  <c r="AU39386" i="1"/>
  <c r="BB39386" i="1"/>
  <c r="AT39386" i="1"/>
  <c r="BE39385" i="1"/>
  <c r="AW39385" i="1"/>
  <c r="BD39385" i="1"/>
  <c r="AV39385" i="1"/>
  <c r="BC39385" i="1"/>
  <c r="AU39385" i="1"/>
  <c r="BB39385" i="1"/>
  <c r="AT39385" i="1"/>
  <c r="BE39384" i="1"/>
  <c r="AW39384" i="1"/>
  <c r="BD39384" i="1"/>
  <c r="AV39384" i="1"/>
  <c r="BC39384" i="1"/>
  <c r="AU39384" i="1"/>
  <c r="BB39384" i="1"/>
  <c r="AT39384" i="1"/>
  <c r="BE39383" i="1"/>
  <c r="AW39383" i="1"/>
  <c r="BD39383" i="1"/>
  <c r="AV39383" i="1"/>
  <c r="BC39383" i="1"/>
  <c r="AU39383" i="1"/>
  <c r="BB39383" i="1"/>
  <c r="AT39383" i="1"/>
  <c r="BE39382" i="1"/>
  <c r="AW39382" i="1"/>
  <c r="BD39382" i="1"/>
  <c r="AV39382" i="1"/>
  <c r="BC39382" i="1"/>
  <c r="AU39382" i="1"/>
  <c r="BB39382" i="1"/>
  <c r="AT39382" i="1"/>
  <c r="BE39381" i="1"/>
  <c r="AW39381" i="1"/>
  <c r="BD39381" i="1"/>
  <c r="AV39381" i="1"/>
  <c r="BC39381" i="1"/>
  <c r="AU39381" i="1"/>
  <c r="BB39381" i="1"/>
  <c r="AT39381" i="1"/>
  <c r="BE39380" i="1"/>
  <c r="AW39380" i="1"/>
  <c r="BD39380" i="1"/>
  <c r="AV39380" i="1"/>
  <c r="BC39380" i="1"/>
  <c r="AU39380" i="1"/>
  <c r="BB39380" i="1"/>
  <c r="AT39380" i="1"/>
  <c r="BE39379" i="1"/>
  <c r="AW39379" i="1"/>
  <c r="BD39379" i="1"/>
  <c r="AV39379" i="1"/>
  <c r="BC39379" i="1"/>
  <c r="AU39379" i="1"/>
  <c r="BB39379" i="1"/>
  <c r="AT39379" i="1"/>
  <c r="BE39378" i="1"/>
  <c r="AW39378" i="1"/>
  <c r="BD39378" i="1"/>
  <c r="AV39378" i="1"/>
  <c r="BC39378" i="1"/>
  <c r="AU39378" i="1"/>
  <c r="BB39378" i="1"/>
  <c r="AT39378" i="1"/>
  <c r="BE39377" i="1"/>
  <c r="AW39377" i="1"/>
  <c r="BD39377" i="1"/>
  <c r="AV39377" i="1"/>
  <c r="BC39377" i="1"/>
  <c r="AU39377" i="1"/>
  <c r="BB39377" i="1"/>
  <c r="AT39377" i="1"/>
  <c r="BE39376" i="1"/>
  <c r="AW39376" i="1"/>
  <c r="BD39376" i="1"/>
  <c r="AV39376" i="1"/>
  <c r="BC39376" i="1"/>
  <c r="AU39376" i="1"/>
  <c r="BB39376" i="1"/>
  <c r="AT39376" i="1"/>
  <c r="BE39375" i="1"/>
  <c r="AW39375" i="1"/>
  <c r="BD39375" i="1"/>
  <c r="AV39375" i="1"/>
  <c r="BC39375" i="1"/>
  <c r="AU39375" i="1"/>
  <c r="BB39375" i="1"/>
  <c r="AT39375" i="1"/>
  <c r="BE39374" i="1"/>
  <c r="AW39374" i="1"/>
  <c r="BD39374" i="1"/>
  <c r="AV39374" i="1"/>
  <c r="BC39374" i="1"/>
  <c r="AU39374" i="1"/>
  <c r="BB39374" i="1"/>
  <c r="AT39374" i="1"/>
  <c r="BE39373" i="1"/>
  <c r="AW39373" i="1"/>
  <c r="BD39373" i="1"/>
  <c r="AV39373" i="1"/>
  <c r="BC39373" i="1"/>
  <c r="AU39373" i="1"/>
  <c r="BB39373" i="1"/>
  <c r="AT39373" i="1"/>
  <c r="BE39372" i="1"/>
  <c r="AW39372" i="1"/>
  <c r="BD39372" i="1"/>
  <c r="AV39372" i="1"/>
  <c r="BC39372" i="1"/>
  <c r="AU39372" i="1"/>
  <c r="BB39372" i="1"/>
  <c r="AT39372" i="1"/>
  <c r="BE39371" i="1"/>
  <c r="AW39371" i="1"/>
  <c r="BD39371" i="1"/>
  <c r="AV39371" i="1"/>
  <c r="BC39371" i="1"/>
  <c r="AU39371" i="1"/>
  <c r="BB39371" i="1"/>
  <c r="AT39371" i="1"/>
  <c r="BE39370" i="1"/>
  <c r="AW39370" i="1"/>
  <c r="BD39370" i="1"/>
  <c r="AV39370" i="1"/>
  <c r="BC39370" i="1"/>
  <c r="AU39370" i="1"/>
  <c r="BB39370" i="1"/>
  <c r="AT39370" i="1"/>
  <c r="BE39369" i="1"/>
  <c r="AW39369" i="1"/>
  <c r="BD39369" i="1"/>
  <c r="AV39369" i="1"/>
  <c r="BC39369" i="1"/>
  <c r="AU39369" i="1"/>
  <c r="BB39369" i="1"/>
  <c r="AT39369" i="1"/>
  <c r="BE39368" i="1"/>
  <c r="AW39368" i="1"/>
  <c r="BD39368" i="1"/>
  <c r="AV39368" i="1"/>
  <c r="BC39368" i="1"/>
  <c r="AU39368" i="1"/>
  <c r="BB39368" i="1"/>
  <c r="AT39368" i="1"/>
  <c r="BE39367" i="1"/>
  <c r="AW39367" i="1"/>
  <c r="BD39367" i="1"/>
  <c r="AV39367" i="1"/>
  <c r="BC39367" i="1"/>
  <c r="AU39367" i="1"/>
  <c r="BB39367" i="1"/>
  <c r="AT39367" i="1"/>
  <c r="BE39366" i="1"/>
  <c r="AW39366" i="1"/>
  <c r="BD39366" i="1"/>
  <c r="AV39366" i="1"/>
  <c r="BC39366" i="1"/>
  <c r="AU39366" i="1"/>
  <c r="BB39366" i="1"/>
  <c r="AT39366" i="1"/>
  <c r="BE39365" i="1"/>
  <c r="AW39365" i="1"/>
  <c r="BD39365" i="1"/>
  <c r="AV39365" i="1"/>
  <c r="BC39365" i="1"/>
  <c r="AU39365" i="1"/>
  <c r="BB39365" i="1"/>
  <c r="AT39365" i="1"/>
  <c r="BE39364" i="1"/>
  <c r="AW39364" i="1"/>
  <c r="BD39364" i="1"/>
  <c r="AV39364" i="1"/>
  <c r="BC39364" i="1"/>
  <c r="AU39364" i="1"/>
  <c r="BB39364" i="1"/>
  <c r="AT39364" i="1"/>
  <c r="BE39363" i="1"/>
  <c r="AW39363" i="1"/>
  <c r="BD39363" i="1"/>
  <c r="AV39363" i="1"/>
  <c r="BC39363" i="1"/>
  <c r="AU39363" i="1"/>
  <c r="BB39363" i="1"/>
  <c r="AT39363" i="1"/>
  <c r="BE39362" i="1"/>
  <c r="AW39362" i="1"/>
  <c r="BD39362" i="1"/>
  <c r="AV39362" i="1"/>
  <c r="BC39362" i="1"/>
  <c r="AU39362" i="1"/>
  <c r="BB39362" i="1"/>
  <c r="AT39362" i="1"/>
  <c r="BE39361" i="1"/>
  <c r="AW39361" i="1"/>
  <c r="BD39361" i="1"/>
  <c r="AV39361" i="1"/>
  <c r="BC39361" i="1"/>
  <c r="AU39361" i="1"/>
  <c r="BB39361" i="1"/>
  <c r="AT39361" i="1"/>
  <c r="BE39360" i="1"/>
  <c r="AW39360" i="1"/>
  <c r="BD39360" i="1"/>
  <c r="AV39360" i="1"/>
  <c r="BC39360" i="1"/>
  <c r="AU39360" i="1"/>
  <c r="BB39360" i="1"/>
  <c r="AT39360" i="1"/>
  <c r="BE39359" i="1"/>
  <c r="AW39359" i="1"/>
  <c r="BD39359" i="1"/>
  <c r="AV39359" i="1"/>
  <c r="BC39359" i="1"/>
  <c r="AU39359" i="1"/>
  <c r="BB39359" i="1"/>
  <c r="AT39359" i="1"/>
  <c r="BE39358" i="1"/>
  <c r="AW39358" i="1"/>
  <c r="BD39358" i="1"/>
  <c r="AV39358" i="1"/>
  <c r="BC39358" i="1"/>
  <c r="AU39358" i="1"/>
  <c r="BB39358" i="1"/>
  <c r="AT39358" i="1"/>
  <c r="BE39357" i="1"/>
  <c r="AW39357" i="1"/>
  <c r="BD39357" i="1"/>
  <c r="AV39357" i="1"/>
  <c r="BC39357" i="1"/>
  <c r="AU39357" i="1"/>
  <c r="BB39357" i="1"/>
  <c r="AT39357" i="1"/>
  <c r="BE39356" i="1"/>
  <c r="AW39356" i="1"/>
  <c r="BD39356" i="1"/>
  <c r="AV39356" i="1"/>
  <c r="BC39356" i="1"/>
  <c r="AU39356" i="1"/>
  <c r="BB39356" i="1"/>
  <c r="AT39356" i="1"/>
  <c r="BE39355" i="1"/>
  <c r="AW39355" i="1"/>
  <c r="BD39355" i="1"/>
  <c r="AV39355" i="1"/>
  <c r="BC39355" i="1"/>
  <c r="AU39355" i="1"/>
  <c r="BB39355" i="1"/>
  <c r="AT39355" i="1"/>
  <c r="BE39354" i="1"/>
  <c r="AW39354" i="1"/>
  <c r="BD39354" i="1"/>
  <c r="AV39354" i="1"/>
  <c r="BC39354" i="1"/>
  <c r="AU39354" i="1"/>
  <c r="BB39354" i="1"/>
  <c r="AT39354" i="1"/>
  <c r="BE39353" i="1"/>
  <c r="AW39353" i="1"/>
  <c r="BD39353" i="1"/>
  <c r="AV39353" i="1"/>
  <c r="BC39353" i="1"/>
  <c r="AU39353" i="1"/>
  <c r="BB39353" i="1"/>
  <c r="AT39353" i="1"/>
  <c r="BE39352" i="1"/>
  <c r="AW39352" i="1"/>
  <c r="BD39352" i="1"/>
  <c r="AV39352" i="1"/>
  <c r="BC39352" i="1"/>
  <c r="AU39352" i="1"/>
  <c r="BB39352" i="1"/>
  <c r="AT39352" i="1"/>
  <c r="BE39351" i="1"/>
  <c r="AW39351" i="1"/>
  <c r="BD39351" i="1"/>
  <c r="AV39351" i="1"/>
  <c r="BC39351" i="1"/>
  <c r="AU39351" i="1"/>
  <c r="BB39351" i="1"/>
  <c r="AT39351" i="1"/>
  <c r="BE39350" i="1"/>
  <c r="AW39350" i="1"/>
  <c r="BD39350" i="1"/>
  <c r="AV39350" i="1"/>
  <c r="BC39350" i="1"/>
  <c r="AU39350" i="1"/>
  <c r="BB39350" i="1"/>
  <c r="AT39350" i="1"/>
  <c r="BE39349" i="1"/>
  <c r="AW39349" i="1"/>
  <c r="BD39349" i="1"/>
  <c r="AV39349" i="1"/>
  <c r="BC39349" i="1"/>
  <c r="AU39349" i="1"/>
  <c r="BB39349" i="1"/>
  <c r="AT39349" i="1"/>
  <c r="BE39348" i="1"/>
  <c r="AW39348" i="1"/>
  <c r="BD39348" i="1"/>
  <c r="AV39348" i="1"/>
  <c r="BC39348" i="1"/>
  <c r="AU39348" i="1"/>
  <c r="BB39348" i="1"/>
  <c r="AT39348" i="1"/>
  <c r="BE39347" i="1"/>
  <c r="AW39347" i="1"/>
  <c r="BD39347" i="1"/>
  <c r="AV39347" i="1"/>
  <c r="BC39347" i="1"/>
  <c r="AU39347" i="1"/>
  <c r="BB39347" i="1"/>
  <c r="AT39347" i="1"/>
  <c r="BE39346" i="1"/>
  <c r="AW39346" i="1"/>
  <c r="BD39346" i="1"/>
  <c r="AV39346" i="1"/>
  <c r="BC39346" i="1"/>
  <c r="AU39346" i="1"/>
  <c r="BB39346" i="1"/>
  <c r="AT39346" i="1"/>
  <c r="BE39345" i="1"/>
  <c r="AW39345" i="1"/>
  <c r="BD39345" i="1"/>
  <c r="AV39345" i="1"/>
  <c r="BC39345" i="1"/>
  <c r="AU39345" i="1"/>
  <c r="BB39345" i="1"/>
  <c r="AT39345" i="1"/>
  <c r="BE39344" i="1"/>
  <c r="AW39344" i="1"/>
  <c r="BD39344" i="1"/>
  <c r="AV39344" i="1"/>
  <c r="BC39344" i="1"/>
  <c r="AU39344" i="1"/>
  <c r="BB39344" i="1"/>
  <c r="AT39344" i="1"/>
  <c r="BE39343" i="1"/>
  <c r="AW39343" i="1"/>
  <c r="BD39343" i="1"/>
  <c r="AV39343" i="1"/>
  <c r="BC39343" i="1"/>
  <c r="AU39343" i="1"/>
  <c r="BB39343" i="1"/>
  <c r="AT39343" i="1"/>
  <c r="BE39342" i="1"/>
  <c r="AW39342" i="1"/>
  <c r="BD39342" i="1"/>
  <c r="AV39342" i="1"/>
  <c r="BC39342" i="1"/>
  <c r="AU39342" i="1"/>
  <c r="BB39342" i="1"/>
  <c r="AT39342" i="1"/>
  <c r="BE39341" i="1"/>
  <c r="AW39341" i="1"/>
  <c r="BD39341" i="1"/>
  <c r="AV39341" i="1"/>
  <c r="BC39341" i="1"/>
  <c r="AU39341" i="1"/>
  <c r="BB39341" i="1"/>
  <c r="AT39341" i="1"/>
  <c r="BE39340" i="1"/>
  <c r="AW39340" i="1"/>
  <c r="BD39340" i="1"/>
  <c r="AV39340" i="1"/>
  <c r="BC39340" i="1"/>
  <c r="AU39340" i="1"/>
  <c r="BB39340" i="1"/>
  <c r="AT39340" i="1"/>
  <c r="BE39339" i="1"/>
  <c r="AW39339" i="1"/>
  <c r="BD39339" i="1"/>
  <c r="AV39339" i="1"/>
  <c r="BC39339" i="1"/>
  <c r="AU39339" i="1"/>
  <c r="BB39339" i="1"/>
  <c r="AT39339" i="1"/>
  <c r="BE39338" i="1"/>
  <c r="AW39338" i="1"/>
  <c r="BD39338" i="1"/>
  <c r="AV39338" i="1"/>
  <c r="BC39338" i="1"/>
  <c r="AU39338" i="1"/>
  <c r="BB39338" i="1"/>
  <c r="AT39338" i="1"/>
  <c r="BE39337" i="1"/>
  <c r="AW39337" i="1"/>
  <c r="BD39337" i="1"/>
  <c r="AV39337" i="1"/>
  <c r="BC39337" i="1"/>
  <c r="AU39337" i="1"/>
  <c r="BB39337" i="1"/>
  <c r="AT39337" i="1"/>
  <c r="BE39336" i="1"/>
  <c r="AW39336" i="1"/>
  <c r="BD39336" i="1"/>
  <c r="AV39336" i="1"/>
  <c r="BC39336" i="1"/>
  <c r="AU39336" i="1"/>
  <c r="BB39336" i="1"/>
  <c r="AT39336" i="1"/>
  <c r="BE39335" i="1"/>
  <c r="AW39335" i="1"/>
  <c r="BD39335" i="1"/>
  <c r="AV39335" i="1"/>
  <c r="BC39335" i="1"/>
  <c r="AU39335" i="1"/>
  <c r="BB39335" i="1"/>
  <c r="AT39335" i="1"/>
  <c r="BE39334" i="1"/>
  <c r="AW39334" i="1"/>
  <c r="BD39334" i="1"/>
  <c r="AV39334" i="1"/>
  <c r="BC39334" i="1"/>
  <c r="AU39334" i="1"/>
  <c r="BB39334" i="1"/>
  <c r="AT39334" i="1"/>
  <c r="BE39333" i="1"/>
  <c r="AW39333" i="1"/>
  <c r="BD39333" i="1"/>
  <c r="AV39333" i="1"/>
  <c r="BC39333" i="1"/>
  <c r="AU39333" i="1"/>
  <c r="BB39333" i="1"/>
  <c r="AT39333" i="1"/>
  <c r="BE39332" i="1"/>
  <c r="AW39332" i="1"/>
  <c r="BD39332" i="1"/>
  <c r="AV39332" i="1"/>
  <c r="BC39332" i="1"/>
  <c r="AU39332" i="1"/>
  <c r="BB39332" i="1"/>
  <c r="AT39332" i="1"/>
  <c r="BE39331" i="1"/>
  <c r="AW39331" i="1"/>
  <c r="BD39331" i="1"/>
  <c r="AV39331" i="1"/>
  <c r="BC39331" i="1"/>
  <c r="AU39331" i="1"/>
  <c r="BB39331" i="1"/>
  <c r="AT39331" i="1"/>
  <c r="BE39330" i="1"/>
  <c r="AW39330" i="1"/>
  <c r="BD39330" i="1"/>
  <c r="AV39330" i="1"/>
  <c r="BC39330" i="1"/>
  <c r="AU39330" i="1"/>
  <c r="BB39330" i="1"/>
  <c r="AT39330" i="1"/>
  <c r="BE39329" i="1"/>
  <c r="AW39329" i="1"/>
  <c r="BD39329" i="1"/>
  <c r="AV39329" i="1"/>
  <c r="BC39329" i="1"/>
  <c r="AU39329" i="1"/>
  <c r="BB39329" i="1"/>
  <c r="AT39329" i="1"/>
  <c r="BE39328" i="1"/>
  <c r="AW39328" i="1"/>
  <c r="BD39328" i="1"/>
  <c r="AV39328" i="1"/>
  <c r="BC39328" i="1"/>
  <c r="AU39328" i="1"/>
  <c r="BB39328" i="1"/>
  <c r="AT39328" i="1"/>
  <c r="BE39327" i="1"/>
  <c r="AW39327" i="1"/>
  <c r="BD39327" i="1"/>
  <c r="AV39327" i="1"/>
  <c r="BC39327" i="1"/>
  <c r="AU39327" i="1"/>
  <c r="BB39327" i="1"/>
  <c r="AT39327" i="1"/>
  <c r="BE39326" i="1"/>
  <c r="AW39326" i="1"/>
  <c r="BD39326" i="1"/>
  <c r="AV39326" i="1"/>
  <c r="BC39326" i="1"/>
  <c r="AU39326" i="1"/>
  <c r="BB39326" i="1"/>
  <c r="AT39326" i="1"/>
  <c r="BE39325" i="1"/>
  <c r="AW39325" i="1"/>
  <c r="BD39325" i="1"/>
  <c r="AV39325" i="1"/>
  <c r="BC39325" i="1"/>
  <c r="AU39325" i="1"/>
  <c r="BB39325" i="1"/>
  <c r="AT39325" i="1"/>
  <c r="BE39324" i="1"/>
  <c r="AW39324" i="1"/>
  <c r="BD39324" i="1"/>
  <c r="AV39324" i="1"/>
  <c r="BC39324" i="1"/>
  <c r="AU39324" i="1"/>
  <c r="BB39324" i="1"/>
  <c r="AT39324" i="1"/>
  <c r="BE39323" i="1"/>
  <c r="AW39323" i="1"/>
  <c r="BD39323" i="1"/>
  <c r="AV39323" i="1"/>
  <c r="BC39323" i="1"/>
  <c r="AU39323" i="1"/>
  <c r="BB39323" i="1"/>
  <c r="AT39323" i="1"/>
  <c r="BE39322" i="1"/>
  <c r="AW39322" i="1"/>
  <c r="BD39322" i="1"/>
  <c r="AV39322" i="1"/>
  <c r="BC39322" i="1"/>
  <c r="AU39322" i="1"/>
  <c r="BB39322" i="1"/>
  <c r="AT39322" i="1"/>
  <c r="BE39321" i="1"/>
  <c r="AW39321" i="1"/>
  <c r="BD39321" i="1"/>
  <c r="AV39321" i="1"/>
  <c r="BC39321" i="1"/>
  <c r="AU39321" i="1"/>
  <c r="BB39321" i="1"/>
  <c r="AT39321" i="1"/>
  <c r="BE39320" i="1"/>
  <c r="AW39320" i="1"/>
  <c r="BD39320" i="1"/>
  <c r="AV39320" i="1"/>
  <c r="BC39320" i="1"/>
  <c r="AU39320" i="1"/>
  <c r="BB39320" i="1"/>
  <c r="AT39320" i="1"/>
  <c r="BE39319" i="1"/>
  <c r="AW39319" i="1"/>
  <c r="BD39319" i="1"/>
  <c r="AV39319" i="1"/>
  <c r="BC39319" i="1"/>
  <c r="AU39319" i="1"/>
  <c r="BB39319" i="1"/>
  <c r="AT39319" i="1"/>
  <c r="BE39318" i="1"/>
  <c r="AW39318" i="1"/>
  <c r="BD39318" i="1"/>
  <c r="AV39318" i="1"/>
  <c r="BC39318" i="1"/>
  <c r="AU39318" i="1"/>
  <c r="BB39318" i="1"/>
  <c r="AT39318" i="1"/>
  <c r="BE39317" i="1"/>
  <c r="AW39317" i="1"/>
  <c r="BD39317" i="1"/>
  <c r="AV39317" i="1"/>
  <c r="BC39317" i="1"/>
  <c r="AU39317" i="1"/>
  <c r="BB39317" i="1"/>
  <c r="AT39317" i="1"/>
  <c r="BE39316" i="1"/>
  <c r="AW39316" i="1"/>
  <c r="BD39316" i="1"/>
  <c r="AV39316" i="1"/>
  <c r="BC39316" i="1"/>
  <c r="AU39316" i="1"/>
  <c r="BB39316" i="1"/>
  <c r="AT39316" i="1"/>
  <c r="BE39315" i="1"/>
  <c r="AW39315" i="1"/>
  <c r="BD39315" i="1"/>
  <c r="AV39315" i="1"/>
  <c r="BC39315" i="1"/>
  <c r="AU39315" i="1"/>
  <c r="BB39315" i="1"/>
  <c r="AT39315" i="1"/>
  <c r="BE39314" i="1"/>
  <c r="AW39314" i="1"/>
  <c r="BD39314" i="1"/>
  <c r="AV39314" i="1"/>
  <c r="BC39314" i="1"/>
  <c r="AU39314" i="1"/>
  <c r="BB39314" i="1"/>
  <c r="AT39314" i="1"/>
  <c r="BE39313" i="1"/>
  <c r="AW39313" i="1"/>
  <c r="BD39313" i="1"/>
  <c r="AV39313" i="1"/>
  <c r="BC39313" i="1"/>
  <c r="AU39313" i="1"/>
  <c r="BB39313" i="1"/>
  <c r="AT39313" i="1"/>
  <c r="BE39312" i="1"/>
  <c r="AW39312" i="1"/>
  <c r="BD39312" i="1"/>
  <c r="AV39312" i="1"/>
  <c r="BC39312" i="1"/>
  <c r="AU39312" i="1"/>
  <c r="BB39312" i="1"/>
  <c r="AT39312" i="1"/>
  <c r="BE39311" i="1"/>
  <c r="AW39311" i="1"/>
  <c r="BD39311" i="1"/>
  <c r="AV39311" i="1"/>
  <c r="BC39311" i="1"/>
  <c r="AU39311" i="1"/>
  <c r="BB39311" i="1"/>
  <c r="AT39311" i="1"/>
  <c r="BE39310" i="1"/>
  <c r="AW39310" i="1"/>
  <c r="BD39310" i="1"/>
  <c r="AV39310" i="1"/>
  <c r="BC39310" i="1"/>
  <c r="AU39310" i="1"/>
  <c r="BB39310" i="1"/>
  <c r="AT39310" i="1"/>
  <c r="BE39309" i="1"/>
  <c r="AW39309" i="1"/>
  <c r="BD39309" i="1"/>
  <c r="AV39309" i="1"/>
  <c r="BC39309" i="1"/>
  <c r="AU39309" i="1"/>
  <c r="BB39309" i="1"/>
  <c r="AT39309" i="1"/>
  <c r="BE39308" i="1"/>
  <c r="AW39308" i="1"/>
  <c r="BD39308" i="1"/>
  <c r="AV39308" i="1"/>
  <c r="BC39308" i="1"/>
  <c r="AU39308" i="1"/>
  <c r="BB39308" i="1"/>
  <c r="AT39308" i="1"/>
  <c r="BE39307" i="1"/>
  <c r="AW39307" i="1"/>
  <c r="BD39307" i="1"/>
  <c r="AV39307" i="1"/>
  <c r="BC39307" i="1"/>
  <c r="AU39307" i="1"/>
  <c r="BB39307" i="1"/>
  <c r="AT39307" i="1"/>
  <c r="BE39306" i="1"/>
  <c r="AW39306" i="1"/>
  <c r="BD39306" i="1"/>
  <c r="AV39306" i="1"/>
  <c r="BC39306" i="1"/>
  <c r="AU39306" i="1"/>
  <c r="BB39306" i="1"/>
  <c r="AT39306" i="1"/>
  <c r="BE39305" i="1"/>
  <c r="AW39305" i="1"/>
  <c r="BD39305" i="1"/>
  <c r="AV39305" i="1"/>
  <c r="BC39305" i="1"/>
  <c r="AU39305" i="1"/>
  <c r="BB39305" i="1"/>
  <c r="AT39305" i="1"/>
  <c r="BE39304" i="1"/>
  <c r="AW39304" i="1"/>
  <c r="BD39304" i="1"/>
  <c r="AV39304" i="1"/>
  <c r="BC39304" i="1"/>
  <c r="AU39304" i="1"/>
  <c r="BB39304" i="1"/>
  <c r="AT39304" i="1"/>
  <c r="BE39303" i="1"/>
  <c r="AW39303" i="1"/>
  <c r="BD39303" i="1"/>
  <c r="AV39303" i="1"/>
  <c r="BC39303" i="1"/>
  <c r="AU39303" i="1"/>
  <c r="BB39303" i="1"/>
  <c r="AT39303" i="1"/>
  <c r="BE39302" i="1"/>
  <c r="AW39302" i="1"/>
  <c r="BD39302" i="1"/>
  <c r="AV39302" i="1"/>
  <c r="BC39302" i="1"/>
  <c r="AU39302" i="1"/>
  <c r="BB39302" i="1"/>
  <c r="AT39302" i="1"/>
  <c r="BE39301" i="1"/>
  <c r="AW39301" i="1"/>
  <c r="BD39301" i="1"/>
  <c r="AV39301" i="1"/>
  <c r="BC39301" i="1"/>
  <c r="AU39301" i="1"/>
  <c r="BB39301" i="1"/>
  <c r="AT39301" i="1"/>
  <c r="BE39300" i="1"/>
  <c r="AW39300" i="1"/>
  <c r="BD39300" i="1"/>
  <c r="AV39300" i="1"/>
  <c r="BC39300" i="1"/>
  <c r="AU39300" i="1"/>
  <c r="BB39300" i="1"/>
  <c r="AT39300" i="1"/>
  <c r="BE39299" i="1"/>
  <c r="AW39299" i="1"/>
  <c r="BD39299" i="1"/>
  <c r="AV39299" i="1"/>
  <c r="BC39299" i="1"/>
  <c r="AU39299" i="1"/>
  <c r="BB39299" i="1"/>
  <c r="AT39299" i="1"/>
  <c r="BE39298" i="1"/>
  <c r="AW39298" i="1"/>
  <c r="BD39298" i="1"/>
  <c r="AV39298" i="1"/>
  <c r="BC39298" i="1"/>
  <c r="AU39298" i="1"/>
  <c r="BB39298" i="1"/>
  <c r="AT39298" i="1"/>
  <c r="BE39297" i="1"/>
  <c r="AW39297" i="1"/>
  <c r="BD39297" i="1"/>
  <c r="AV39297" i="1"/>
  <c r="BC39297" i="1"/>
  <c r="AU39297" i="1"/>
  <c r="BB39297" i="1"/>
  <c r="AT39297" i="1"/>
  <c r="BE39296" i="1"/>
  <c r="AW39296" i="1"/>
  <c r="BD39296" i="1"/>
  <c r="AV39296" i="1"/>
  <c r="BC39296" i="1"/>
  <c r="AU39296" i="1"/>
  <c r="BB39296" i="1"/>
  <c r="AT39296" i="1"/>
  <c r="BE39295" i="1"/>
  <c r="AW39295" i="1"/>
  <c r="BD39295" i="1"/>
  <c r="AV39295" i="1"/>
  <c r="BC39295" i="1"/>
  <c r="AU39295" i="1"/>
  <c r="BB39295" i="1"/>
  <c r="AT39295" i="1"/>
  <c r="BE39294" i="1"/>
  <c r="AW39294" i="1"/>
  <c r="BD39294" i="1"/>
  <c r="AV39294" i="1"/>
  <c r="BC39294" i="1"/>
  <c r="AU39294" i="1"/>
  <c r="BB39294" i="1"/>
  <c r="AT39294" i="1"/>
  <c r="BE39293" i="1"/>
  <c r="AW39293" i="1"/>
  <c r="BD39293" i="1"/>
  <c r="AV39293" i="1"/>
  <c r="BC39293" i="1"/>
  <c r="AU39293" i="1"/>
  <c r="BB39293" i="1"/>
  <c r="AT39293" i="1"/>
  <c r="BE39292" i="1"/>
  <c r="AW39292" i="1"/>
  <c r="BD39292" i="1"/>
  <c r="AV39292" i="1"/>
  <c r="BC39292" i="1"/>
  <c r="AU39292" i="1"/>
  <c r="BB39292" i="1"/>
  <c r="AT39292" i="1"/>
  <c r="BE39291" i="1"/>
  <c r="AW39291" i="1"/>
  <c r="BD39291" i="1"/>
  <c r="AV39291" i="1"/>
  <c r="BC39291" i="1"/>
  <c r="AU39291" i="1"/>
  <c r="BB39291" i="1"/>
  <c r="AT39291" i="1"/>
  <c r="BE39290" i="1"/>
  <c r="AW39290" i="1"/>
  <c r="BD39290" i="1"/>
  <c r="AV39290" i="1"/>
  <c r="BC39290" i="1"/>
  <c r="AU39290" i="1"/>
  <c r="BB39290" i="1"/>
  <c r="AT39290" i="1"/>
  <c r="BE39289" i="1"/>
  <c r="AW39289" i="1"/>
  <c r="BD39289" i="1"/>
  <c r="AV39289" i="1"/>
  <c r="BC39289" i="1"/>
  <c r="AU39289" i="1"/>
  <c r="BB39289" i="1"/>
  <c r="AT39289" i="1"/>
  <c r="BE39288" i="1"/>
  <c r="AW39288" i="1"/>
  <c r="BD39288" i="1"/>
  <c r="AV39288" i="1"/>
  <c r="BC39288" i="1"/>
  <c r="AU39288" i="1"/>
  <c r="BB39288" i="1"/>
  <c r="AT39288" i="1"/>
  <c r="BE39287" i="1"/>
  <c r="AW39287" i="1"/>
  <c r="BD39287" i="1"/>
  <c r="AV39287" i="1"/>
  <c r="BC39287" i="1"/>
  <c r="AU39287" i="1"/>
  <c r="BB39287" i="1"/>
  <c r="AT39287" i="1"/>
  <c r="BE39286" i="1"/>
  <c r="AW39286" i="1"/>
  <c r="BD39286" i="1"/>
  <c r="AV39286" i="1"/>
  <c r="BC39286" i="1"/>
  <c r="AU39286" i="1"/>
  <c r="BB39286" i="1"/>
  <c r="AT39286" i="1"/>
  <c r="BE39285" i="1"/>
  <c r="AW39285" i="1"/>
  <c r="BD39285" i="1"/>
  <c r="AV39285" i="1"/>
  <c r="BC39285" i="1"/>
  <c r="AU39285" i="1"/>
  <c r="BB39285" i="1"/>
  <c r="AT39285" i="1"/>
  <c r="BE39284" i="1"/>
  <c r="AW39284" i="1"/>
  <c r="BD39284" i="1"/>
  <c r="AV39284" i="1"/>
  <c r="BC39284" i="1"/>
  <c r="AU39284" i="1"/>
  <c r="BB39284" i="1"/>
  <c r="AT39284" i="1"/>
  <c r="BE39283" i="1"/>
  <c r="AW39283" i="1"/>
  <c r="BD39283" i="1"/>
  <c r="AV39283" i="1"/>
  <c r="BC39283" i="1"/>
  <c r="AU39283" i="1"/>
  <c r="BB39283" i="1"/>
  <c r="AT39283" i="1"/>
  <c r="BE39282" i="1"/>
  <c r="AW39282" i="1"/>
  <c r="BD39282" i="1"/>
  <c r="AV39282" i="1"/>
  <c r="BC39282" i="1"/>
  <c r="AU39282" i="1"/>
  <c r="BB39282" i="1"/>
  <c r="AT39282" i="1"/>
  <c r="BE39281" i="1"/>
  <c r="AW39281" i="1"/>
  <c r="BD39281" i="1"/>
  <c r="AV39281" i="1"/>
  <c r="BC39281" i="1"/>
  <c r="AU39281" i="1"/>
  <c r="BB39281" i="1"/>
  <c r="AT39281" i="1"/>
  <c r="BE39280" i="1"/>
  <c r="AW39280" i="1"/>
  <c r="BD39280" i="1"/>
  <c r="AV39280" i="1"/>
  <c r="BC39280" i="1"/>
  <c r="AU39280" i="1"/>
  <c r="BB39280" i="1"/>
  <c r="AT39280" i="1"/>
  <c r="BE39279" i="1"/>
  <c r="AW39279" i="1"/>
  <c r="BD39279" i="1"/>
  <c r="AV39279" i="1"/>
  <c r="BC39279" i="1"/>
  <c r="AU39279" i="1"/>
  <c r="BB39279" i="1"/>
  <c r="AT39279" i="1"/>
  <c r="BE39278" i="1"/>
  <c r="AW39278" i="1"/>
  <c r="BD39278" i="1"/>
  <c r="AV39278" i="1"/>
  <c r="BC39278" i="1"/>
  <c r="AU39278" i="1"/>
  <c r="BB39278" i="1"/>
  <c r="AT39278" i="1"/>
  <c r="BE39277" i="1"/>
  <c r="AW39277" i="1"/>
  <c r="BD39277" i="1"/>
  <c r="AV39277" i="1"/>
  <c r="BC39277" i="1"/>
  <c r="AU39277" i="1"/>
  <c r="BB39277" i="1"/>
  <c r="AT39277" i="1"/>
  <c r="BE39276" i="1"/>
  <c r="AW39276" i="1"/>
  <c r="BD39276" i="1"/>
  <c r="AV39276" i="1"/>
  <c r="BC39276" i="1"/>
  <c r="AU39276" i="1"/>
  <c r="BB39276" i="1"/>
  <c r="AT39276" i="1"/>
  <c r="BE39275" i="1"/>
  <c r="AW39275" i="1"/>
  <c r="BD39275" i="1"/>
  <c r="AV39275" i="1"/>
  <c r="BC39275" i="1"/>
  <c r="AU39275" i="1"/>
  <c r="BB39275" i="1"/>
  <c r="AT39275" i="1"/>
  <c r="BE39274" i="1"/>
  <c r="AW39274" i="1"/>
  <c r="BD39274" i="1"/>
  <c r="AV39274" i="1"/>
  <c r="BC39274" i="1"/>
  <c r="AU39274" i="1"/>
  <c r="BB39274" i="1"/>
  <c r="AT39274" i="1"/>
  <c r="BE39273" i="1"/>
  <c r="AW39273" i="1"/>
  <c r="BD39273" i="1"/>
  <c r="AV39273" i="1"/>
  <c r="BC39273" i="1"/>
  <c r="AU39273" i="1"/>
  <c r="BB39273" i="1"/>
  <c r="AT39273" i="1"/>
  <c r="BE39272" i="1"/>
  <c r="AW39272" i="1"/>
  <c r="BD39272" i="1"/>
  <c r="AV39272" i="1"/>
  <c r="BC39272" i="1"/>
  <c r="AU39272" i="1"/>
  <c r="BB39272" i="1"/>
  <c r="AT39272" i="1"/>
  <c r="BE39271" i="1"/>
  <c r="AW39271" i="1"/>
  <c r="BD39271" i="1"/>
  <c r="AV39271" i="1"/>
  <c r="BC39271" i="1"/>
  <c r="AU39271" i="1"/>
  <c r="BB39271" i="1"/>
  <c r="AT39271" i="1"/>
  <c r="BE39270" i="1"/>
  <c r="AW39270" i="1"/>
  <c r="BD39270" i="1"/>
  <c r="AV39270" i="1"/>
  <c r="BC39270" i="1"/>
  <c r="AU39270" i="1"/>
  <c r="BB39270" i="1"/>
  <c r="AT39270" i="1"/>
  <c r="BE39269" i="1"/>
  <c r="AW39269" i="1"/>
  <c r="BD39269" i="1"/>
  <c r="AV39269" i="1"/>
  <c r="BC39269" i="1"/>
  <c r="AU39269" i="1"/>
  <c r="BB39269" i="1"/>
  <c r="AT39269" i="1"/>
  <c r="BE39268" i="1"/>
  <c r="AW39268" i="1"/>
  <c r="BD39268" i="1"/>
  <c r="AV39268" i="1"/>
  <c r="BC39268" i="1"/>
  <c r="AU39268" i="1"/>
  <c r="BB39268" i="1"/>
  <c r="AT39268" i="1"/>
  <c r="BE39267" i="1"/>
  <c r="AW39267" i="1"/>
  <c r="BD39267" i="1"/>
  <c r="AV39267" i="1"/>
  <c r="BC39267" i="1"/>
  <c r="AU39267" i="1"/>
  <c r="BB39267" i="1"/>
  <c r="AT39267" i="1"/>
  <c r="BE39266" i="1"/>
  <c r="AW39266" i="1"/>
  <c r="BD39266" i="1"/>
  <c r="AV39266" i="1"/>
  <c r="BC39266" i="1"/>
  <c r="AU39266" i="1"/>
  <c r="BB39266" i="1"/>
  <c r="AT39266" i="1"/>
  <c r="BE39265" i="1"/>
  <c r="AW39265" i="1"/>
  <c r="BD39265" i="1"/>
  <c r="AV39265" i="1"/>
  <c r="BC39265" i="1"/>
  <c r="AU39265" i="1"/>
  <c r="BB39265" i="1"/>
  <c r="AT39265" i="1"/>
  <c r="BE39264" i="1"/>
  <c r="AW39264" i="1"/>
  <c r="BD39264" i="1"/>
  <c r="AV39264" i="1"/>
  <c r="BC39264" i="1"/>
  <c r="AU39264" i="1"/>
  <c r="BB39264" i="1"/>
  <c r="AT39264" i="1"/>
  <c r="BE39263" i="1"/>
  <c r="AW39263" i="1"/>
  <c r="BD39263" i="1"/>
  <c r="AV39263" i="1"/>
  <c r="BC39263" i="1"/>
  <c r="AU39263" i="1"/>
  <c r="BB39263" i="1"/>
  <c r="AT39263" i="1"/>
  <c r="BE39262" i="1"/>
  <c r="AW39262" i="1"/>
  <c r="BD39262" i="1"/>
  <c r="AV39262" i="1"/>
  <c r="BC39262" i="1"/>
  <c r="AU39262" i="1"/>
  <c r="BB39262" i="1"/>
  <c r="AT39262" i="1"/>
  <c r="BE39261" i="1"/>
  <c r="AW39261" i="1"/>
  <c r="BD39261" i="1"/>
  <c r="AV39261" i="1"/>
  <c r="BC39261" i="1"/>
  <c r="AU39261" i="1"/>
  <c r="BB39261" i="1"/>
  <c r="AT39261" i="1"/>
  <c r="BE39260" i="1"/>
  <c r="AW39260" i="1"/>
  <c r="BD39260" i="1"/>
  <c r="AV39260" i="1"/>
  <c r="BC39260" i="1"/>
  <c r="AU39260" i="1"/>
  <c r="BB39260" i="1"/>
  <c r="AT39260" i="1"/>
  <c r="BE39259" i="1"/>
  <c r="AW39259" i="1"/>
  <c r="BD39259" i="1"/>
  <c r="AV39259" i="1"/>
  <c r="BC39259" i="1"/>
  <c r="AU39259" i="1"/>
  <c r="BB39259" i="1"/>
  <c r="AT39259" i="1"/>
  <c r="BE39258" i="1"/>
  <c r="AW39258" i="1"/>
  <c r="BD39258" i="1"/>
  <c r="AV39258" i="1"/>
  <c r="BC39258" i="1"/>
  <c r="AU39258" i="1"/>
  <c r="BB39258" i="1"/>
  <c r="AT39258" i="1"/>
  <c r="BE39257" i="1"/>
  <c r="AW39257" i="1"/>
  <c r="BD39257" i="1"/>
  <c r="AV39257" i="1"/>
  <c r="BC39257" i="1"/>
  <c r="AU39257" i="1"/>
  <c r="BB39257" i="1"/>
  <c r="AT39257" i="1"/>
  <c r="BE39256" i="1"/>
  <c r="AW39256" i="1"/>
  <c r="BD39256" i="1"/>
  <c r="AV39256" i="1"/>
  <c r="BC39256" i="1"/>
  <c r="AU39256" i="1"/>
  <c r="BB39256" i="1"/>
  <c r="AT39256" i="1"/>
  <c r="BE39255" i="1"/>
  <c r="AW39255" i="1"/>
  <c r="BD39255" i="1"/>
  <c r="AV39255" i="1"/>
  <c r="BC39255" i="1"/>
  <c r="AU39255" i="1"/>
  <c r="BB39255" i="1"/>
  <c r="AT39255" i="1"/>
  <c r="BE39254" i="1"/>
  <c r="AW39254" i="1"/>
  <c r="BD39254" i="1"/>
  <c r="AV39254" i="1"/>
  <c r="BC39254" i="1"/>
  <c r="AU39254" i="1"/>
  <c r="BB39254" i="1"/>
  <c r="AT39254" i="1"/>
  <c r="BE39253" i="1"/>
  <c r="AW39253" i="1"/>
  <c r="BD39253" i="1"/>
  <c r="AV39253" i="1"/>
  <c r="BC39253" i="1"/>
  <c r="AU39253" i="1"/>
  <c r="BB39253" i="1"/>
  <c r="AT39253" i="1"/>
  <c r="BE39252" i="1"/>
  <c r="AW39252" i="1"/>
  <c r="BD39252" i="1"/>
  <c r="AV39252" i="1"/>
  <c r="BC39252" i="1"/>
  <c r="AU39252" i="1"/>
  <c r="BB39252" i="1"/>
  <c r="AT39252" i="1"/>
  <c r="BE39251" i="1"/>
  <c r="AW39251" i="1"/>
  <c r="BD39251" i="1"/>
  <c r="AV39251" i="1"/>
  <c r="BC39251" i="1"/>
  <c r="AU39251" i="1"/>
  <c r="BB39251" i="1"/>
  <c r="AT39251" i="1"/>
  <c r="BE39250" i="1"/>
  <c r="AW39250" i="1"/>
  <c r="BD39250" i="1"/>
  <c r="AV39250" i="1"/>
  <c r="BC39250" i="1"/>
  <c r="AU39250" i="1"/>
  <c r="BB39250" i="1"/>
  <c r="AT39250" i="1"/>
  <c r="BE39249" i="1"/>
  <c r="AW39249" i="1"/>
  <c r="BD39249" i="1"/>
  <c r="AV39249" i="1"/>
  <c r="BC39249" i="1"/>
  <c r="AU39249" i="1"/>
  <c r="BB39249" i="1"/>
  <c r="AT39249" i="1"/>
  <c r="BE39248" i="1"/>
  <c r="AW39248" i="1"/>
  <c r="BD39248" i="1"/>
  <c r="AV39248" i="1"/>
  <c r="BC39248" i="1"/>
  <c r="AU39248" i="1"/>
  <c r="BB39248" i="1"/>
  <c r="AT39248" i="1"/>
  <c r="BE39247" i="1"/>
  <c r="AW39247" i="1"/>
  <c r="BD39247" i="1"/>
  <c r="AV39247" i="1"/>
  <c r="BC39247" i="1"/>
  <c r="AU39247" i="1"/>
  <c r="BB39247" i="1"/>
  <c r="AT39247" i="1"/>
  <c r="BE39246" i="1"/>
  <c r="AW39246" i="1"/>
  <c r="BD39246" i="1"/>
  <c r="AV39246" i="1"/>
  <c r="BC39246" i="1"/>
  <c r="AU39246" i="1"/>
  <c r="BB39246" i="1"/>
  <c r="AT39246" i="1"/>
  <c r="BE39245" i="1"/>
  <c r="AW39245" i="1"/>
  <c r="BD39245" i="1"/>
  <c r="AV39245" i="1"/>
  <c r="BC39245" i="1"/>
  <c r="AU39245" i="1"/>
  <c r="BB39245" i="1"/>
  <c r="AT39245" i="1"/>
  <c r="BE39244" i="1"/>
  <c r="AW39244" i="1"/>
  <c r="BD39244" i="1"/>
  <c r="AV39244" i="1"/>
  <c r="BC39244" i="1"/>
  <c r="AU39244" i="1"/>
  <c r="BB39244" i="1"/>
  <c r="AT39244" i="1"/>
  <c r="BE39243" i="1"/>
  <c r="AW39243" i="1"/>
  <c r="BD39243" i="1"/>
  <c r="AV39243" i="1"/>
  <c r="BC39243" i="1"/>
  <c r="AU39243" i="1"/>
  <c r="BB39243" i="1"/>
  <c r="AT39243" i="1"/>
  <c r="BE39242" i="1"/>
  <c r="AW39242" i="1"/>
  <c r="BD39242" i="1"/>
  <c r="AV39242" i="1"/>
  <c r="BC39242" i="1"/>
  <c r="AU39242" i="1"/>
  <c r="BB39242" i="1"/>
  <c r="AT39242" i="1"/>
  <c r="BE39241" i="1"/>
  <c r="AW39241" i="1"/>
  <c r="BD39241" i="1"/>
  <c r="AV39241" i="1"/>
  <c r="BC39241" i="1"/>
  <c r="AU39241" i="1"/>
  <c r="BB39241" i="1"/>
  <c r="AT39241" i="1"/>
  <c r="BE39240" i="1"/>
  <c r="AW39240" i="1"/>
  <c r="BD39240" i="1"/>
  <c r="AV39240" i="1"/>
  <c r="BC39240" i="1"/>
  <c r="AU39240" i="1"/>
  <c r="BB39240" i="1"/>
  <c r="AT39240" i="1"/>
  <c r="BE39239" i="1"/>
  <c r="AW39239" i="1"/>
  <c r="BD39239" i="1"/>
  <c r="AV39239" i="1"/>
  <c r="BC39239" i="1"/>
  <c r="AU39239" i="1"/>
  <c r="BB39239" i="1"/>
  <c r="AT39239" i="1"/>
  <c r="BE39238" i="1"/>
  <c r="AW39238" i="1"/>
  <c r="BD39238" i="1"/>
  <c r="AV39238" i="1"/>
  <c r="BC39238" i="1"/>
  <c r="AU39238" i="1"/>
  <c r="BB39238" i="1"/>
  <c r="AT39238" i="1"/>
  <c r="BE39237" i="1"/>
  <c r="AW39237" i="1"/>
  <c r="BD39237" i="1"/>
  <c r="AV39237" i="1"/>
  <c r="BC39237" i="1"/>
  <c r="AU39237" i="1"/>
  <c r="BB39237" i="1"/>
  <c r="AT39237" i="1"/>
  <c r="BE39236" i="1"/>
  <c r="AW39236" i="1"/>
  <c r="BD39236" i="1"/>
  <c r="AV39236" i="1"/>
  <c r="BC39236" i="1"/>
  <c r="AU39236" i="1"/>
  <c r="BB39236" i="1"/>
  <c r="AT39236" i="1"/>
  <c r="BE39235" i="1"/>
  <c r="AW39235" i="1"/>
  <c r="BD39235" i="1"/>
  <c r="AV39235" i="1"/>
  <c r="BC39235" i="1"/>
  <c r="AU39235" i="1"/>
  <c r="BB39235" i="1"/>
  <c r="AT39235" i="1"/>
  <c r="BE39234" i="1"/>
  <c r="AW39234" i="1"/>
  <c r="BD39234" i="1"/>
  <c r="AV39234" i="1"/>
  <c r="BC39234" i="1"/>
  <c r="AU39234" i="1"/>
  <c r="BB39234" i="1"/>
  <c r="AT39234" i="1"/>
  <c r="BE39233" i="1"/>
  <c r="AW39233" i="1"/>
  <c r="BD39233" i="1"/>
  <c r="AV39233" i="1"/>
  <c r="BC39233" i="1"/>
  <c r="AU39233" i="1"/>
  <c r="BB39233" i="1"/>
  <c r="AT39233" i="1"/>
  <c r="BE39232" i="1"/>
  <c r="AW39232" i="1"/>
  <c r="BD39232" i="1"/>
  <c r="AV39232" i="1"/>
  <c r="BC39232" i="1"/>
  <c r="AU39232" i="1"/>
  <c r="BB39232" i="1"/>
  <c r="AT39232" i="1"/>
  <c r="BE39231" i="1"/>
  <c r="AW39231" i="1"/>
  <c r="BD39231" i="1"/>
  <c r="AV39231" i="1"/>
  <c r="BC39231" i="1"/>
  <c r="AU39231" i="1"/>
  <c r="BB39231" i="1"/>
  <c r="AT39231" i="1"/>
  <c r="BE39230" i="1"/>
  <c r="AW39230" i="1"/>
  <c r="BD39230" i="1"/>
  <c r="AV39230" i="1"/>
  <c r="BC39230" i="1"/>
  <c r="AU39230" i="1"/>
  <c r="BB39230" i="1"/>
  <c r="AT39230" i="1"/>
  <c r="BE39229" i="1"/>
  <c r="AW39229" i="1"/>
  <c r="BD39229" i="1"/>
  <c r="AV39229" i="1"/>
  <c r="BC39229" i="1"/>
  <c r="AU39229" i="1"/>
  <c r="BB39229" i="1"/>
  <c r="AT39229" i="1"/>
  <c r="BE39228" i="1"/>
  <c r="AW39228" i="1"/>
  <c r="BD39228" i="1"/>
  <c r="AV39228" i="1"/>
  <c r="BC39228" i="1"/>
  <c r="AU39228" i="1"/>
  <c r="BB39228" i="1"/>
  <c r="AT39228" i="1"/>
  <c r="BE39227" i="1"/>
  <c r="AW39227" i="1"/>
  <c r="BD39227" i="1"/>
  <c r="AV39227" i="1"/>
  <c r="BC39227" i="1"/>
  <c r="AU39227" i="1"/>
  <c r="BB39227" i="1"/>
  <c r="AT39227" i="1"/>
  <c r="BE39226" i="1"/>
  <c r="AW39226" i="1"/>
  <c r="BD39226" i="1"/>
  <c r="AV39226" i="1"/>
  <c r="BC39226" i="1"/>
  <c r="AU39226" i="1"/>
  <c r="BB39226" i="1"/>
  <c r="AT39226" i="1"/>
  <c r="BE39225" i="1"/>
  <c r="AW39225" i="1"/>
  <c r="BD39225" i="1"/>
  <c r="AV39225" i="1"/>
  <c r="BC39225" i="1"/>
  <c r="AU39225" i="1"/>
  <c r="BB39225" i="1"/>
  <c r="AT39225" i="1"/>
  <c r="BE39224" i="1"/>
  <c r="AW39224" i="1"/>
  <c r="BD39224" i="1"/>
  <c r="AV39224" i="1"/>
  <c r="BC39224" i="1"/>
  <c r="AU39224" i="1"/>
  <c r="BB39224" i="1"/>
  <c r="AT39224" i="1"/>
  <c r="BE39223" i="1"/>
  <c r="AW39223" i="1"/>
  <c r="BD39223" i="1"/>
  <c r="AV39223" i="1"/>
  <c r="BC39223" i="1"/>
  <c r="AU39223" i="1"/>
  <c r="BB39223" i="1"/>
  <c r="AT39223" i="1"/>
  <c r="BE39222" i="1"/>
  <c r="AW39222" i="1"/>
  <c r="BD39222" i="1"/>
  <c r="AV39222" i="1"/>
  <c r="BC39222" i="1"/>
  <c r="AU39222" i="1"/>
  <c r="BB39222" i="1"/>
  <c r="AT39222" i="1"/>
  <c r="BE39221" i="1"/>
  <c r="AW39221" i="1"/>
  <c r="BD39221" i="1"/>
  <c r="AV39221" i="1"/>
  <c r="BC39221" i="1"/>
  <c r="AU39221" i="1"/>
  <c r="BB39221" i="1"/>
  <c r="AT39221" i="1"/>
  <c r="BE39220" i="1"/>
  <c r="AW39220" i="1"/>
  <c r="BD39220" i="1"/>
  <c r="AV39220" i="1"/>
  <c r="BC39220" i="1"/>
  <c r="AU39220" i="1"/>
  <c r="BB39220" i="1"/>
  <c r="AT39220" i="1"/>
  <c r="BE39219" i="1"/>
  <c r="AW39219" i="1"/>
  <c r="BD39219" i="1"/>
  <c r="AV39219" i="1"/>
  <c r="BC39219" i="1"/>
  <c r="AU39219" i="1"/>
  <c r="BB39219" i="1"/>
  <c r="AT39219" i="1"/>
  <c r="BE39218" i="1"/>
  <c r="AW39218" i="1"/>
  <c r="BD39218" i="1"/>
  <c r="AV39218" i="1"/>
  <c r="BC39218" i="1"/>
  <c r="AU39218" i="1"/>
  <c r="BB39218" i="1"/>
  <c r="AT39218" i="1"/>
  <c r="BE39217" i="1"/>
  <c r="AW39217" i="1"/>
  <c r="BD39217" i="1"/>
  <c r="AV39217" i="1"/>
  <c r="BC39217" i="1"/>
  <c r="AU39217" i="1"/>
  <c r="BB39217" i="1"/>
  <c r="AT39217" i="1"/>
  <c r="BE39216" i="1"/>
  <c r="AW39216" i="1"/>
  <c r="BD39216" i="1"/>
  <c r="AV39216" i="1"/>
  <c r="BC39216" i="1"/>
  <c r="AU39216" i="1"/>
  <c r="BB39216" i="1"/>
  <c r="AT39216" i="1"/>
  <c r="BE39215" i="1"/>
  <c r="AW39215" i="1"/>
  <c r="BD39215" i="1"/>
  <c r="AV39215" i="1"/>
  <c r="BC39215" i="1"/>
  <c r="AU39215" i="1"/>
  <c r="BB39215" i="1"/>
  <c r="AT39215" i="1"/>
  <c r="BE39214" i="1"/>
  <c r="AW39214" i="1"/>
  <c r="BD39214" i="1"/>
  <c r="AV39214" i="1"/>
  <c r="BC39214" i="1"/>
  <c r="AU39214" i="1"/>
  <c r="BB39214" i="1"/>
  <c r="AT39214" i="1"/>
  <c r="BE39213" i="1"/>
  <c r="AW39213" i="1"/>
  <c r="BD39213" i="1"/>
  <c r="AV39213" i="1"/>
  <c r="BC39213" i="1"/>
  <c r="AU39213" i="1"/>
  <c r="BB39213" i="1"/>
  <c r="AT39213" i="1"/>
  <c r="BE39212" i="1"/>
  <c r="AW39212" i="1"/>
  <c r="BD39212" i="1"/>
  <c r="AV39212" i="1"/>
  <c r="BC39212" i="1"/>
  <c r="AU39212" i="1"/>
  <c r="BB39212" i="1"/>
  <c r="AT39212" i="1"/>
  <c r="BE39211" i="1"/>
  <c r="AW39211" i="1"/>
  <c r="BD39211" i="1"/>
  <c r="AV39211" i="1"/>
  <c r="BC39211" i="1"/>
  <c r="AU39211" i="1"/>
  <c r="BB39211" i="1"/>
  <c r="AT39211" i="1"/>
  <c r="BE39210" i="1"/>
  <c r="AW39210" i="1"/>
  <c r="BD39210" i="1"/>
  <c r="AV39210" i="1"/>
  <c r="BC39210" i="1"/>
  <c r="AU39210" i="1"/>
  <c r="BB39210" i="1"/>
  <c r="AT39210" i="1"/>
  <c r="BE39209" i="1"/>
  <c r="AW39209" i="1"/>
  <c r="BD39209" i="1"/>
  <c r="AV39209" i="1"/>
  <c r="BC39209" i="1"/>
  <c r="AU39209" i="1"/>
  <c r="BB39209" i="1"/>
  <c r="AT39209" i="1"/>
  <c r="BE39208" i="1"/>
  <c r="AW39208" i="1"/>
  <c r="BD39208" i="1"/>
  <c r="AV39208" i="1"/>
  <c r="BC39208" i="1"/>
  <c r="AU39208" i="1"/>
  <c r="BB39208" i="1"/>
  <c r="AT39208" i="1"/>
  <c r="BE39207" i="1"/>
  <c r="AW39207" i="1"/>
  <c r="BD39207" i="1"/>
  <c r="AV39207" i="1"/>
  <c r="BC39207" i="1"/>
  <c r="AU39207" i="1"/>
  <c r="BB39207" i="1"/>
  <c r="AT39207" i="1"/>
  <c r="BE39206" i="1"/>
  <c r="AW39206" i="1"/>
  <c r="BD39206" i="1"/>
  <c r="AV39206" i="1"/>
  <c r="BC39206" i="1"/>
  <c r="AU39206" i="1"/>
  <c r="BB39206" i="1"/>
  <c r="AT39206" i="1"/>
  <c r="BE39205" i="1"/>
  <c r="AW39205" i="1"/>
  <c r="BD39205" i="1"/>
  <c r="AV39205" i="1"/>
  <c r="BC39205" i="1"/>
  <c r="AU39205" i="1"/>
  <c r="BB39205" i="1"/>
  <c r="AT39205" i="1"/>
  <c r="BE39204" i="1"/>
  <c r="AW39204" i="1"/>
  <c r="BD39204" i="1"/>
  <c r="AV39204" i="1"/>
  <c r="BC39204" i="1"/>
  <c r="AU39204" i="1"/>
  <c r="BB39204" i="1"/>
  <c r="AT39204" i="1"/>
  <c r="BE39203" i="1"/>
  <c r="AW39203" i="1"/>
  <c r="BD39203" i="1"/>
  <c r="AV39203" i="1"/>
  <c r="BC39203" i="1"/>
  <c r="AU39203" i="1"/>
  <c r="BB39203" i="1"/>
  <c r="AT39203" i="1"/>
  <c r="BE39202" i="1"/>
  <c r="AW39202" i="1"/>
  <c r="BD39202" i="1"/>
  <c r="AV39202" i="1"/>
  <c r="BC39202" i="1"/>
  <c r="AU39202" i="1"/>
  <c r="BB39202" i="1"/>
  <c r="AT39202" i="1"/>
  <c r="BE39201" i="1"/>
  <c r="AW39201" i="1"/>
  <c r="BD39201" i="1"/>
  <c r="AV39201" i="1"/>
  <c r="BC39201" i="1"/>
  <c r="AU39201" i="1"/>
  <c r="BB39201" i="1"/>
  <c r="AT39201" i="1"/>
  <c r="BE39200" i="1"/>
  <c r="AW39200" i="1"/>
  <c r="BD39200" i="1"/>
  <c r="AV39200" i="1"/>
  <c r="BC39200" i="1"/>
  <c r="AU39200" i="1"/>
  <c r="BB39200" i="1"/>
  <c r="AT39200" i="1"/>
  <c r="BE39199" i="1"/>
  <c r="AW39199" i="1"/>
  <c r="BD39199" i="1"/>
  <c r="AV39199" i="1"/>
  <c r="BC39199" i="1"/>
  <c r="AU39199" i="1"/>
  <c r="BB39199" i="1"/>
  <c r="AT39199" i="1"/>
  <c r="BE39198" i="1"/>
  <c r="AW39198" i="1"/>
  <c r="BD39198" i="1"/>
  <c r="AV39198" i="1"/>
  <c r="BC39198" i="1"/>
  <c r="AU39198" i="1"/>
  <c r="BB39198" i="1"/>
  <c r="AT39198" i="1"/>
  <c r="BE39197" i="1"/>
  <c r="AW39197" i="1"/>
  <c r="BD39197" i="1"/>
  <c r="AV39197" i="1"/>
  <c r="BC39197" i="1"/>
  <c r="AU39197" i="1"/>
  <c r="BB39197" i="1"/>
  <c r="AT39197" i="1"/>
  <c r="BE39196" i="1"/>
  <c r="AW39196" i="1"/>
  <c r="BD39196" i="1"/>
  <c r="AV39196" i="1"/>
  <c r="BC39196" i="1"/>
  <c r="AU39196" i="1"/>
  <c r="BB39196" i="1"/>
  <c r="AT39196" i="1"/>
  <c r="BE39195" i="1"/>
  <c r="AW39195" i="1"/>
  <c r="BD39195" i="1"/>
  <c r="AV39195" i="1"/>
  <c r="BC39195" i="1"/>
  <c r="AU39195" i="1"/>
  <c r="BB39195" i="1"/>
  <c r="AT39195" i="1"/>
  <c r="BE39194" i="1"/>
  <c r="AW39194" i="1"/>
  <c r="BD39194" i="1"/>
  <c r="AV39194" i="1"/>
  <c r="BC39194" i="1"/>
  <c r="AU39194" i="1"/>
  <c r="BB39194" i="1"/>
  <c r="AT39194" i="1"/>
  <c r="BE39193" i="1"/>
  <c r="AW39193" i="1"/>
  <c r="BD39193" i="1"/>
  <c r="AV39193" i="1"/>
  <c r="BC39193" i="1"/>
  <c r="AU39193" i="1"/>
  <c r="BB39193" i="1"/>
  <c r="AT39193" i="1"/>
  <c r="BE39192" i="1"/>
  <c r="AW39192" i="1"/>
  <c r="BD39192" i="1"/>
  <c r="AV39192" i="1"/>
  <c r="BC39192" i="1"/>
  <c r="AU39192" i="1"/>
  <c r="BB39192" i="1"/>
  <c r="AT39192" i="1"/>
  <c r="BE39191" i="1"/>
  <c r="AW39191" i="1"/>
  <c r="BD39191" i="1"/>
  <c r="AV39191" i="1"/>
  <c r="BC39191" i="1"/>
  <c r="AU39191" i="1"/>
  <c r="BB39191" i="1"/>
  <c r="AT39191" i="1"/>
  <c r="BE39190" i="1"/>
  <c r="AW39190" i="1"/>
  <c r="BD39190" i="1"/>
  <c r="AV39190" i="1"/>
  <c r="BC39190" i="1"/>
  <c r="AU39190" i="1"/>
  <c r="BB39190" i="1"/>
  <c r="AT39190" i="1"/>
  <c r="BE39189" i="1"/>
  <c r="AW39189" i="1"/>
  <c r="BD39189" i="1"/>
  <c r="AV39189" i="1"/>
  <c r="BC39189" i="1"/>
  <c r="AU39189" i="1"/>
  <c r="BB39189" i="1"/>
  <c r="AT39189" i="1"/>
  <c r="BE39188" i="1"/>
  <c r="AW39188" i="1"/>
  <c r="BD39188" i="1"/>
  <c r="AV39188" i="1"/>
  <c r="BC39188" i="1"/>
  <c r="AU39188" i="1"/>
  <c r="BB39188" i="1"/>
  <c r="AT39188" i="1"/>
  <c r="BE39187" i="1"/>
  <c r="AW39187" i="1"/>
  <c r="BD39187" i="1"/>
  <c r="AV39187" i="1"/>
  <c r="BC39187" i="1"/>
  <c r="AU39187" i="1"/>
  <c r="BB39187" i="1"/>
  <c r="AT39187" i="1"/>
  <c r="BE39186" i="1"/>
  <c r="AW39186" i="1"/>
  <c r="BD39186" i="1"/>
  <c r="AV39186" i="1"/>
  <c r="BC39186" i="1"/>
  <c r="AU39186" i="1"/>
  <c r="BB39186" i="1"/>
  <c r="AT39186" i="1"/>
  <c r="BE39185" i="1"/>
  <c r="AW39185" i="1"/>
  <c r="BD39185" i="1"/>
  <c r="AV39185" i="1"/>
  <c r="BC39185" i="1"/>
  <c r="AU39185" i="1"/>
  <c r="BB39185" i="1"/>
  <c r="AT39185" i="1"/>
  <c r="BE39184" i="1"/>
  <c r="AW39184" i="1"/>
  <c r="BD39184" i="1"/>
  <c r="AV39184" i="1"/>
  <c r="BC39184" i="1"/>
  <c r="AU39184" i="1"/>
  <c r="BB39184" i="1"/>
  <c r="AT39184" i="1"/>
  <c r="BE39183" i="1"/>
  <c r="AW39183" i="1"/>
  <c r="BD39183" i="1"/>
  <c r="AV39183" i="1"/>
  <c r="BC39183" i="1"/>
  <c r="AU39183" i="1"/>
  <c r="BB39183" i="1"/>
  <c r="AT39183" i="1"/>
  <c r="BE39182" i="1"/>
  <c r="AW39182" i="1"/>
  <c r="BD39182" i="1"/>
  <c r="AV39182" i="1"/>
  <c r="BC39182" i="1"/>
  <c r="AU39182" i="1"/>
  <c r="BB39182" i="1"/>
  <c r="AT39182" i="1"/>
  <c r="BE39181" i="1"/>
  <c r="AW39181" i="1"/>
  <c r="BD39181" i="1"/>
  <c r="AV39181" i="1"/>
  <c r="BC39181" i="1"/>
  <c r="AU39181" i="1"/>
  <c r="BB39181" i="1"/>
  <c r="AT39181" i="1"/>
  <c r="BE39180" i="1"/>
  <c r="AW39180" i="1"/>
  <c r="BD39180" i="1"/>
  <c r="AV39180" i="1"/>
  <c r="BC39180" i="1"/>
  <c r="AU39180" i="1"/>
  <c r="BB39180" i="1"/>
  <c r="AT39180" i="1"/>
  <c r="BE39179" i="1"/>
  <c r="AW39179" i="1"/>
  <c r="BD39179" i="1"/>
  <c r="AV39179" i="1"/>
  <c r="BC39179" i="1"/>
  <c r="AU39179" i="1"/>
  <c r="BB39179" i="1"/>
  <c r="AT39179" i="1"/>
  <c r="BE39178" i="1"/>
  <c r="AW39178" i="1"/>
  <c r="BD39178" i="1"/>
  <c r="AV39178" i="1"/>
  <c r="BC39178" i="1"/>
  <c r="AU39178" i="1"/>
  <c r="BB39178" i="1"/>
  <c r="AT39178" i="1"/>
  <c r="BE39177" i="1"/>
  <c r="AW39177" i="1"/>
  <c r="BD39177" i="1"/>
  <c r="AV39177" i="1"/>
  <c r="BC39177" i="1"/>
  <c r="AU39177" i="1"/>
  <c r="BB39177" i="1"/>
  <c r="AT39177" i="1"/>
  <c r="BE39176" i="1"/>
  <c r="AW39176" i="1"/>
  <c r="BD39176" i="1"/>
  <c r="AV39176" i="1"/>
  <c r="BC39176" i="1"/>
  <c r="AU39176" i="1"/>
  <c r="BB39176" i="1"/>
  <c r="AT39176" i="1"/>
  <c r="BE39175" i="1"/>
  <c r="AW39175" i="1"/>
  <c r="BD39175" i="1"/>
  <c r="AV39175" i="1"/>
  <c r="BC39175" i="1"/>
  <c r="AU39175" i="1"/>
  <c r="BB39175" i="1"/>
  <c r="AT39175" i="1"/>
  <c r="BE39174" i="1"/>
  <c r="AW39174" i="1"/>
  <c r="BD39174" i="1"/>
  <c r="AV39174" i="1"/>
  <c r="BC39174" i="1"/>
  <c r="AU39174" i="1"/>
  <c r="BB39174" i="1"/>
  <c r="AT39174" i="1"/>
  <c r="BE39173" i="1"/>
  <c r="AW39173" i="1"/>
  <c r="BD39173" i="1"/>
  <c r="AV39173" i="1"/>
  <c r="BC39173" i="1"/>
  <c r="AU39173" i="1"/>
  <c r="BB39173" i="1"/>
  <c r="AT39173" i="1"/>
  <c r="BE39172" i="1"/>
  <c r="AW39172" i="1"/>
  <c r="BD39172" i="1"/>
  <c r="AV39172" i="1"/>
  <c r="BC39172" i="1"/>
  <c r="AU39172" i="1"/>
  <c r="BB39172" i="1"/>
  <c r="AT39172" i="1"/>
  <c r="BE39171" i="1"/>
  <c r="AW39171" i="1"/>
  <c r="BD39171" i="1"/>
  <c r="AV39171" i="1"/>
  <c r="BC39171" i="1"/>
  <c r="AU39171" i="1"/>
  <c r="BB39171" i="1"/>
  <c r="AT39171" i="1"/>
  <c r="BE39170" i="1"/>
  <c r="AW39170" i="1"/>
  <c r="BD39170" i="1"/>
  <c r="AV39170" i="1"/>
  <c r="BC39170" i="1"/>
  <c r="AU39170" i="1"/>
  <c r="BB39170" i="1"/>
  <c r="AT39170" i="1"/>
  <c r="BE39169" i="1"/>
  <c r="AW39169" i="1"/>
  <c r="BD39169" i="1"/>
  <c r="AV39169" i="1"/>
  <c r="BC39169" i="1"/>
  <c r="AU39169" i="1"/>
  <c r="BB39169" i="1"/>
  <c r="AT39169" i="1"/>
  <c r="BE39168" i="1"/>
  <c r="AW39168" i="1"/>
  <c r="BD39168" i="1"/>
  <c r="AV39168" i="1"/>
  <c r="BC39168" i="1"/>
  <c r="AU39168" i="1"/>
  <c r="BB39168" i="1"/>
  <c r="AT39168" i="1"/>
  <c r="BE39167" i="1"/>
  <c r="AW39167" i="1"/>
  <c r="BD39167" i="1"/>
  <c r="AV39167" i="1"/>
  <c r="BC39167" i="1"/>
  <c r="AU39167" i="1"/>
  <c r="BB39167" i="1"/>
  <c r="AT39167" i="1"/>
  <c r="BE39166" i="1"/>
  <c r="AW39166" i="1"/>
  <c r="BD39166" i="1"/>
  <c r="AV39166" i="1"/>
  <c r="BC39166" i="1"/>
  <c r="AU39166" i="1"/>
  <c r="BB39166" i="1"/>
  <c r="AT39166" i="1"/>
  <c r="BE39165" i="1"/>
  <c r="AW39165" i="1"/>
  <c r="BD39165" i="1"/>
  <c r="AV39165" i="1"/>
  <c r="BC39165" i="1"/>
  <c r="AU39165" i="1"/>
  <c r="BB39165" i="1"/>
  <c r="AT39165" i="1"/>
  <c r="BE39164" i="1"/>
  <c r="AW39164" i="1"/>
  <c r="BD39164" i="1"/>
  <c r="AV39164" i="1"/>
  <c r="BC39164" i="1"/>
  <c r="AU39164" i="1"/>
  <c r="BB39164" i="1"/>
  <c r="AT39164" i="1"/>
  <c r="BE39163" i="1"/>
  <c r="AW39163" i="1"/>
  <c r="BD39163" i="1"/>
  <c r="AV39163" i="1"/>
  <c r="BC39163" i="1"/>
  <c r="AU39163" i="1"/>
  <c r="BB39163" i="1"/>
  <c r="AT39163" i="1"/>
  <c r="BE39162" i="1"/>
  <c r="AW39162" i="1"/>
  <c r="BD39162" i="1"/>
  <c r="AV39162" i="1"/>
  <c r="BC39162" i="1"/>
  <c r="AU39162" i="1"/>
  <c r="BB39162" i="1"/>
  <c r="AT39162" i="1"/>
  <c r="BE39161" i="1"/>
  <c r="AW39161" i="1"/>
  <c r="BD39161" i="1"/>
  <c r="AV39161" i="1"/>
  <c r="BC39161" i="1"/>
  <c r="AU39161" i="1"/>
  <c r="BB39161" i="1"/>
  <c r="AT39161" i="1"/>
  <c r="BE39160" i="1"/>
  <c r="AW39160" i="1"/>
  <c r="BD39160" i="1"/>
  <c r="AV39160" i="1"/>
  <c r="BC39160" i="1"/>
  <c r="AU39160" i="1"/>
  <c r="BB39160" i="1"/>
  <c r="AT39160" i="1"/>
  <c r="BE39159" i="1"/>
  <c r="AW39159" i="1"/>
  <c r="BD39159" i="1"/>
  <c r="AV39159" i="1"/>
  <c r="BC39159" i="1"/>
  <c r="AU39159" i="1"/>
  <c r="BB39159" i="1"/>
  <c r="AT39159" i="1"/>
  <c r="BE39158" i="1"/>
  <c r="AW39158" i="1"/>
  <c r="BD39158" i="1"/>
  <c r="AV39158" i="1"/>
  <c r="BC39158" i="1"/>
  <c r="AU39158" i="1"/>
  <c r="BB39158" i="1"/>
  <c r="AT39158" i="1"/>
  <c r="BE39157" i="1"/>
  <c r="AW39157" i="1"/>
  <c r="BD39157" i="1"/>
  <c r="AV39157" i="1"/>
  <c r="BC39157" i="1"/>
  <c r="AU39157" i="1"/>
  <c r="BB39157" i="1"/>
  <c r="AT39157" i="1"/>
  <c r="BE39156" i="1"/>
  <c r="AW39156" i="1"/>
  <c r="BD39156" i="1"/>
  <c r="AV39156" i="1"/>
  <c r="BC39156" i="1"/>
  <c r="AU39156" i="1"/>
  <c r="BB39156" i="1"/>
  <c r="AT39156" i="1"/>
  <c r="BE39155" i="1"/>
  <c r="AW39155" i="1"/>
  <c r="BD39155" i="1"/>
  <c r="AV39155" i="1"/>
  <c r="BC39155" i="1"/>
  <c r="AU39155" i="1"/>
  <c r="BB39155" i="1"/>
  <c r="AT39155" i="1"/>
  <c r="BE39154" i="1"/>
  <c r="AW39154" i="1"/>
  <c r="BD39154" i="1"/>
  <c r="AV39154" i="1"/>
  <c r="BC39154" i="1"/>
  <c r="AU39154" i="1"/>
  <c r="BB39154" i="1"/>
  <c r="AT39154" i="1"/>
  <c r="BE39153" i="1"/>
  <c r="AW39153" i="1"/>
  <c r="BD39153" i="1"/>
  <c r="AV39153" i="1"/>
  <c r="BC39153" i="1"/>
  <c r="AU39153" i="1"/>
  <c r="BB39153" i="1"/>
  <c r="AT39153" i="1"/>
  <c r="BE39152" i="1"/>
  <c r="AW39152" i="1"/>
  <c r="BD39152" i="1"/>
  <c r="AV39152" i="1"/>
  <c r="BC39152" i="1"/>
  <c r="AU39152" i="1"/>
  <c r="BB39152" i="1"/>
  <c r="AT39152" i="1"/>
  <c r="BE39151" i="1"/>
  <c r="AW39151" i="1"/>
  <c r="BD39151" i="1"/>
  <c r="AV39151" i="1"/>
  <c r="BC39151" i="1"/>
  <c r="AU39151" i="1"/>
  <c r="BB39151" i="1"/>
  <c r="AT39151" i="1"/>
  <c r="BE39150" i="1"/>
  <c r="AW39150" i="1"/>
  <c r="BD39150" i="1"/>
  <c r="AV39150" i="1"/>
  <c r="BC39150" i="1"/>
  <c r="AU39150" i="1"/>
  <c r="BB39150" i="1"/>
  <c r="AT39150" i="1"/>
  <c r="BE39149" i="1"/>
  <c r="AW39149" i="1"/>
  <c r="BD39149" i="1"/>
  <c r="AV39149" i="1"/>
  <c r="BC39149" i="1"/>
  <c r="AU39149" i="1"/>
  <c r="BB39149" i="1"/>
  <c r="AT39149" i="1"/>
  <c r="BE39148" i="1"/>
  <c r="AW39148" i="1"/>
  <c r="BD39148" i="1"/>
  <c r="AV39148" i="1"/>
  <c r="BC39148" i="1"/>
  <c r="AU39148" i="1"/>
  <c r="BB39148" i="1"/>
  <c r="AT39148" i="1"/>
  <c r="BE39147" i="1"/>
  <c r="AW39147" i="1"/>
  <c r="BD39147" i="1"/>
  <c r="AV39147" i="1"/>
  <c r="BC39147" i="1"/>
  <c r="AU39147" i="1"/>
  <c r="BB39147" i="1"/>
  <c r="AT39147" i="1"/>
  <c r="BE39146" i="1"/>
  <c r="AW39146" i="1"/>
  <c r="BD39146" i="1"/>
  <c r="AV39146" i="1"/>
  <c r="BC39146" i="1"/>
  <c r="AU39146" i="1"/>
  <c r="BB39146" i="1"/>
  <c r="AT39146" i="1"/>
  <c r="BE39145" i="1"/>
  <c r="AW39145" i="1"/>
  <c r="BD39145" i="1"/>
  <c r="AV39145" i="1"/>
  <c r="BC39145" i="1"/>
  <c r="AU39145" i="1"/>
  <c r="BB39145" i="1"/>
  <c r="AT39145" i="1"/>
  <c r="BE39144" i="1"/>
  <c r="AW39144" i="1"/>
  <c r="BD39144" i="1"/>
  <c r="AV39144" i="1"/>
  <c r="BC39144" i="1"/>
  <c r="AU39144" i="1"/>
  <c r="BB39144" i="1"/>
  <c r="AT39144" i="1"/>
  <c r="BE39143" i="1"/>
  <c r="AW39143" i="1"/>
  <c r="BD39143" i="1"/>
  <c r="AV39143" i="1"/>
  <c r="BC39143" i="1"/>
  <c r="AU39143" i="1"/>
  <c r="BB39143" i="1"/>
  <c r="AT39143" i="1"/>
  <c r="BE39142" i="1"/>
  <c r="AW39142" i="1"/>
  <c r="BD39142" i="1"/>
  <c r="AV39142" i="1"/>
  <c r="BC39142" i="1"/>
  <c r="AU39142" i="1"/>
  <c r="BB39142" i="1"/>
  <c r="AT39142" i="1"/>
  <c r="BE39141" i="1"/>
  <c r="AW39141" i="1"/>
  <c r="BD39141" i="1"/>
  <c r="AV39141" i="1"/>
  <c r="BC39141" i="1"/>
  <c r="AU39141" i="1"/>
  <c r="BB39141" i="1"/>
  <c r="AT39141" i="1"/>
  <c r="BE39140" i="1"/>
  <c r="AW39140" i="1"/>
  <c r="BD39140" i="1"/>
  <c r="AV39140" i="1"/>
  <c r="BC39140" i="1"/>
  <c r="AU39140" i="1"/>
  <c r="BB39140" i="1"/>
  <c r="AT39140" i="1"/>
  <c r="BE39139" i="1"/>
  <c r="AW39139" i="1"/>
  <c r="BD39139" i="1"/>
  <c r="AV39139" i="1"/>
  <c r="BC39139" i="1"/>
  <c r="AU39139" i="1"/>
  <c r="BB39139" i="1"/>
  <c r="AT39139" i="1"/>
  <c r="BE39138" i="1"/>
  <c r="AW39138" i="1"/>
  <c r="BD39138" i="1"/>
  <c r="AV39138" i="1"/>
  <c r="BC39138" i="1"/>
  <c r="AU39138" i="1"/>
  <c r="BB39138" i="1"/>
  <c r="AT39138" i="1"/>
  <c r="BE39137" i="1"/>
  <c r="AW39137" i="1"/>
  <c r="BD39137" i="1"/>
  <c r="AV39137" i="1"/>
  <c r="BC39137" i="1"/>
  <c r="AU39137" i="1"/>
  <c r="BB39137" i="1"/>
  <c r="AT39137" i="1"/>
  <c r="BE39136" i="1"/>
  <c r="AW39136" i="1"/>
  <c r="BD39136" i="1"/>
  <c r="AV39136" i="1"/>
  <c r="BC39136" i="1"/>
  <c r="AU39136" i="1"/>
  <c r="BB39136" i="1"/>
  <c r="AT39136" i="1"/>
  <c r="BE39135" i="1"/>
  <c r="AW39135" i="1"/>
  <c r="BD39135" i="1"/>
  <c r="AV39135" i="1"/>
  <c r="BC39135" i="1"/>
  <c r="AU39135" i="1"/>
  <c r="BB39135" i="1"/>
  <c r="AT39135" i="1"/>
  <c r="BE39134" i="1"/>
  <c r="AW39134" i="1"/>
  <c r="BD39134" i="1"/>
  <c r="AV39134" i="1"/>
  <c r="BC39134" i="1"/>
  <c r="AU39134" i="1"/>
  <c r="BB39134" i="1"/>
  <c r="AT39134" i="1"/>
  <c r="BE39133" i="1"/>
  <c r="AW39133" i="1"/>
  <c r="BD39133" i="1"/>
  <c r="AV39133" i="1"/>
  <c r="BC39133" i="1"/>
  <c r="AU39133" i="1"/>
  <c r="BB39133" i="1"/>
  <c r="AT39133" i="1"/>
  <c r="BE39132" i="1"/>
  <c r="AW39132" i="1"/>
  <c r="BD39132" i="1"/>
  <c r="AV39132" i="1"/>
  <c r="BC39132" i="1"/>
  <c r="AU39132" i="1"/>
  <c r="BB39132" i="1"/>
  <c r="AT39132" i="1"/>
  <c r="BE39131" i="1"/>
  <c r="AW39131" i="1"/>
  <c r="BD39131" i="1"/>
  <c r="AV39131" i="1"/>
  <c r="BC39131" i="1"/>
  <c r="AU39131" i="1"/>
  <c r="BB39131" i="1"/>
  <c r="AT39131" i="1"/>
  <c r="BE39130" i="1"/>
  <c r="AW39130" i="1"/>
  <c r="BD39130" i="1"/>
  <c r="AV39130" i="1"/>
  <c r="BC39130" i="1"/>
  <c r="AU39130" i="1"/>
  <c r="BB39130" i="1"/>
  <c r="AT39130" i="1"/>
  <c r="BE39129" i="1"/>
  <c r="AW39129" i="1"/>
  <c r="BD39129" i="1"/>
  <c r="AV39129" i="1"/>
  <c r="BC39129" i="1"/>
  <c r="AU39129" i="1"/>
  <c r="BB39129" i="1"/>
  <c r="AT39129" i="1"/>
  <c r="BE39128" i="1"/>
  <c r="AW39128" i="1"/>
  <c r="BD39128" i="1"/>
  <c r="AV39128" i="1"/>
  <c r="BC39128" i="1"/>
  <c r="AU39128" i="1"/>
  <c r="BB39128" i="1"/>
  <c r="AT39128" i="1"/>
  <c r="BE39127" i="1"/>
  <c r="AW39127" i="1"/>
  <c r="BD39127" i="1"/>
  <c r="AV39127" i="1"/>
  <c r="BC39127" i="1"/>
  <c r="AU39127" i="1"/>
  <c r="BB39127" i="1"/>
  <c r="AT39127" i="1"/>
  <c r="BE39126" i="1"/>
  <c r="AW39126" i="1"/>
  <c r="BD39126" i="1"/>
  <c r="AV39126" i="1"/>
  <c r="BC39126" i="1"/>
  <c r="AU39126" i="1"/>
  <c r="BB39126" i="1"/>
  <c r="AT39126" i="1"/>
  <c r="BE39125" i="1"/>
  <c r="AW39125" i="1"/>
  <c r="BD39125" i="1"/>
  <c r="AV39125" i="1"/>
  <c r="BC39125" i="1"/>
  <c r="AU39125" i="1"/>
  <c r="BB39125" i="1"/>
  <c r="AT39125" i="1"/>
  <c r="BE39124" i="1"/>
  <c r="AW39124" i="1"/>
  <c r="BD39124" i="1"/>
  <c r="AV39124" i="1"/>
  <c r="BC39124" i="1"/>
  <c r="AU39124" i="1"/>
  <c r="BB39124" i="1"/>
  <c r="AT39124" i="1"/>
  <c r="BE39123" i="1"/>
  <c r="AW39123" i="1"/>
  <c r="BD39123" i="1"/>
  <c r="AV39123" i="1"/>
  <c r="BC39123" i="1"/>
  <c r="AU39123" i="1"/>
  <c r="BB39123" i="1"/>
  <c r="AT39123" i="1"/>
  <c r="BE39122" i="1"/>
  <c r="AW39122" i="1"/>
  <c r="BD39122" i="1"/>
  <c r="AV39122" i="1"/>
  <c r="BC39122" i="1"/>
  <c r="AU39122" i="1"/>
  <c r="BB39122" i="1"/>
  <c r="AT39122" i="1"/>
  <c r="BE39121" i="1"/>
  <c r="AW39121" i="1"/>
  <c r="BD39121" i="1"/>
  <c r="AV39121" i="1"/>
  <c r="BC39121" i="1"/>
  <c r="AU39121" i="1"/>
  <c r="BB39121" i="1"/>
  <c r="AT39121" i="1"/>
  <c r="BE39120" i="1"/>
  <c r="AW39120" i="1"/>
  <c r="BD39120" i="1"/>
  <c r="AV39120" i="1"/>
  <c r="BC39120" i="1"/>
  <c r="AU39120" i="1"/>
  <c r="BB39120" i="1"/>
  <c r="AT39120" i="1"/>
  <c r="BE39119" i="1"/>
  <c r="AW39119" i="1"/>
  <c r="BD39119" i="1"/>
  <c r="AV39119" i="1"/>
  <c r="BC39119" i="1"/>
  <c r="AU39119" i="1"/>
  <c r="BB39119" i="1"/>
  <c r="AT39119" i="1"/>
  <c r="BE39118" i="1"/>
  <c r="AW39118" i="1"/>
  <c r="BD39118" i="1"/>
  <c r="AV39118" i="1"/>
  <c r="BC39118" i="1"/>
  <c r="AU39118" i="1"/>
  <c r="BB39118" i="1"/>
  <c r="AT39118" i="1"/>
  <c r="BE39117" i="1"/>
  <c r="AW39117" i="1"/>
  <c r="BD39117" i="1"/>
  <c r="AV39117" i="1"/>
  <c r="BC39117" i="1"/>
  <c r="AU39117" i="1"/>
  <c r="BB39117" i="1"/>
  <c r="AT39117" i="1"/>
  <c r="BE39116" i="1"/>
  <c r="AW39116" i="1"/>
  <c r="BD39116" i="1"/>
  <c r="AV39116" i="1"/>
  <c r="BC39116" i="1"/>
  <c r="AU39116" i="1"/>
  <c r="BB39116" i="1"/>
  <c r="AT39116" i="1"/>
  <c r="BE39115" i="1"/>
  <c r="AW39115" i="1"/>
  <c r="BD39115" i="1"/>
  <c r="AV39115" i="1"/>
  <c r="BC39115" i="1"/>
  <c r="AU39115" i="1"/>
  <c r="BB39115" i="1"/>
  <c r="AT39115" i="1"/>
  <c r="BE39114" i="1"/>
  <c r="AW39114" i="1"/>
  <c r="BD39114" i="1"/>
  <c r="AV39114" i="1"/>
  <c r="BC39114" i="1"/>
  <c r="AU39114" i="1"/>
  <c r="BB39114" i="1"/>
  <c r="AT39114" i="1"/>
  <c r="BE39113" i="1"/>
  <c r="AW39113" i="1"/>
  <c r="BD39113" i="1"/>
  <c r="AV39113" i="1"/>
  <c r="BC39113" i="1"/>
  <c r="AU39113" i="1"/>
  <c r="BB39113" i="1"/>
  <c r="AT39113" i="1"/>
  <c r="BE39112" i="1"/>
  <c r="AW39112" i="1"/>
  <c r="BD39112" i="1"/>
  <c r="AV39112" i="1"/>
  <c r="BC39112" i="1"/>
  <c r="AU39112" i="1"/>
  <c r="BB39112" i="1"/>
  <c r="AT39112" i="1"/>
  <c r="BE39111" i="1"/>
  <c r="AW39111" i="1"/>
  <c r="BD39111" i="1"/>
  <c r="AV39111" i="1"/>
  <c r="BC39111" i="1"/>
  <c r="AU39111" i="1"/>
  <c r="BB39111" i="1"/>
  <c r="AT39111" i="1"/>
  <c r="BE39110" i="1"/>
  <c r="AW39110" i="1"/>
  <c r="BD39110" i="1"/>
  <c r="AV39110" i="1"/>
  <c r="BC39110" i="1"/>
  <c r="AU39110" i="1"/>
  <c r="BB39110" i="1"/>
  <c r="AT39110" i="1"/>
  <c r="BE39109" i="1"/>
  <c r="AW39109" i="1"/>
  <c r="BD39109" i="1"/>
  <c r="AV39109" i="1"/>
  <c r="BC39109" i="1"/>
  <c r="AU39109" i="1"/>
  <c r="BB39109" i="1"/>
  <c r="AT39109" i="1"/>
  <c r="BE39108" i="1"/>
  <c r="AW39108" i="1"/>
  <c r="BD39108" i="1"/>
  <c r="AV39108" i="1"/>
  <c r="BC39108" i="1"/>
  <c r="AU39108" i="1"/>
  <c r="BB39108" i="1"/>
  <c r="AT39108" i="1"/>
  <c r="BE39107" i="1"/>
  <c r="AW39107" i="1"/>
  <c r="BD39107" i="1"/>
  <c r="AV39107" i="1"/>
  <c r="BC39107" i="1"/>
  <c r="AU39107" i="1"/>
  <c r="BB39107" i="1"/>
  <c r="AT39107" i="1"/>
  <c r="BE39106" i="1"/>
  <c r="AW39106" i="1"/>
  <c r="BD39106" i="1"/>
  <c r="AV39106" i="1"/>
  <c r="BC39106" i="1"/>
  <c r="AU39106" i="1"/>
  <c r="BB39106" i="1"/>
  <c r="AT39106" i="1"/>
  <c r="BE39105" i="1"/>
  <c r="AW39105" i="1"/>
  <c r="BD39105" i="1"/>
  <c r="AV39105" i="1"/>
  <c r="BC39105" i="1"/>
  <c r="AU39105" i="1"/>
  <c r="BB39105" i="1"/>
  <c r="AT39105" i="1"/>
  <c r="BE39104" i="1"/>
  <c r="AW39104" i="1"/>
  <c r="BD39104" i="1"/>
  <c r="AV39104" i="1"/>
  <c r="BC39104" i="1"/>
  <c r="AU39104" i="1"/>
  <c r="BB39104" i="1"/>
  <c r="AT39104" i="1"/>
  <c r="BE39103" i="1"/>
  <c r="AW39103" i="1"/>
  <c r="BD39103" i="1"/>
  <c r="AV39103" i="1"/>
  <c r="BC39103" i="1"/>
  <c r="AU39103" i="1"/>
  <c r="BB39103" i="1"/>
  <c r="AT39103" i="1"/>
  <c r="BE39102" i="1"/>
  <c r="AW39102" i="1"/>
  <c r="BD39102" i="1"/>
  <c r="AV39102" i="1"/>
  <c r="BC39102" i="1"/>
  <c r="AU39102" i="1"/>
  <c r="BB39102" i="1"/>
  <c r="AT39102" i="1"/>
  <c r="BE39101" i="1"/>
  <c r="AW39101" i="1"/>
  <c r="BD39101" i="1"/>
  <c r="AV39101" i="1"/>
  <c r="BC39101" i="1"/>
  <c r="AU39101" i="1"/>
  <c r="BB39101" i="1"/>
  <c r="AT39101" i="1"/>
  <c r="BE39100" i="1"/>
  <c r="AW39100" i="1"/>
  <c r="BD39100" i="1"/>
  <c r="AV39100" i="1"/>
  <c r="BC39100" i="1"/>
  <c r="AU39100" i="1"/>
  <c r="BB39100" i="1"/>
  <c r="AT39100" i="1"/>
  <c r="BE39099" i="1"/>
  <c r="AW39099" i="1"/>
  <c r="BD39099" i="1"/>
  <c r="AV39099" i="1"/>
  <c r="BC39099" i="1"/>
  <c r="AU39099" i="1"/>
  <c r="BB39099" i="1"/>
  <c r="AT39099" i="1"/>
  <c r="BE39098" i="1"/>
  <c r="AW39098" i="1"/>
  <c r="BD39098" i="1"/>
  <c r="AV39098" i="1"/>
  <c r="BC39098" i="1"/>
  <c r="AU39098" i="1"/>
  <c r="BB39098" i="1"/>
  <c r="AT39098" i="1"/>
  <c r="BE39097" i="1"/>
  <c r="AW39097" i="1"/>
  <c r="BD39097" i="1"/>
  <c r="AV39097" i="1"/>
  <c r="BC39097" i="1"/>
  <c r="AU39097" i="1"/>
  <c r="BB39097" i="1"/>
  <c r="AT39097" i="1"/>
  <c r="BE39096" i="1"/>
  <c r="AW39096" i="1"/>
  <c r="BD39096" i="1"/>
  <c r="AV39096" i="1"/>
  <c r="BC39096" i="1"/>
  <c r="AU39096" i="1"/>
  <c r="BB39096" i="1"/>
  <c r="AT39096" i="1"/>
  <c r="BE39095" i="1"/>
  <c r="AW39095" i="1"/>
  <c r="BD39095" i="1"/>
  <c r="AV39095" i="1"/>
  <c r="BC39095" i="1"/>
  <c r="AU39095" i="1"/>
  <c r="BB39095" i="1"/>
  <c r="AT39095" i="1"/>
  <c r="BE39094" i="1"/>
  <c r="AW39094" i="1"/>
  <c r="BD39094" i="1"/>
  <c r="AV39094" i="1"/>
  <c r="BC39094" i="1"/>
  <c r="AU39094" i="1"/>
  <c r="BB39094" i="1"/>
  <c r="AT39094" i="1"/>
  <c r="BE39093" i="1"/>
  <c r="AW39093" i="1"/>
  <c r="BD39093" i="1"/>
  <c r="AV39093" i="1"/>
  <c r="BC39093" i="1"/>
  <c r="AU39093" i="1"/>
  <c r="BB39093" i="1"/>
  <c r="AT39093" i="1"/>
  <c r="BE39092" i="1"/>
  <c r="AW39092" i="1"/>
  <c r="BD39092" i="1"/>
  <c r="AV39092" i="1"/>
  <c r="BC39092" i="1"/>
  <c r="AU39092" i="1"/>
  <c r="BB39092" i="1"/>
  <c r="AT39092" i="1"/>
  <c r="BE39091" i="1"/>
  <c r="AW39091" i="1"/>
  <c r="BD39091" i="1"/>
  <c r="AV39091" i="1"/>
  <c r="BC39091" i="1"/>
  <c r="AU39091" i="1"/>
  <c r="BB39091" i="1"/>
  <c r="AT39091" i="1"/>
  <c r="BE39090" i="1"/>
  <c r="AW39090" i="1"/>
  <c r="BD39090" i="1"/>
  <c r="AV39090" i="1"/>
  <c r="BC39090" i="1"/>
  <c r="AU39090" i="1"/>
  <c r="BB39090" i="1"/>
  <c r="AT39090" i="1"/>
  <c r="BE39089" i="1"/>
  <c r="AW39089" i="1"/>
  <c r="BD39089" i="1"/>
  <c r="AV39089" i="1"/>
  <c r="BC39089" i="1"/>
  <c r="AU39089" i="1"/>
  <c r="BB39089" i="1"/>
  <c r="AT39089" i="1"/>
  <c r="BE39088" i="1"/>
  <c r="AW39088" i="1"/>
  <c r="BD39088" i="1"/>
  <c r="AV39088" i="1"/>
  <c r="BC39088" i="1"/>
  <c r="AU39088" i="1"/>
  <c r="BB39088" i="1"/>
  <c r="AT39088" i="1"/>
  <c r="BE39087" i="1"/>
  <c r="AW39087" i="1"/>
  <c r="BD39087" i="1"/>
  <c r="AV39087" i="1"/>
  <c r="BC39087" i="1"/>
  <c r="AU39087" i="1"/>
  <c r="BB39087" i="1"/>
  <c r="AT39087" i="1"/>
  <c r="BE39086" i="1"/>
  <c r="AW39086" i="1"/>
  <c r="BD39086" i="1"/>
  <c r="AV39086" i="1"/>
  <c r="BC39086" i="1"/>
  <c r="AU39086" i="1"/>
  <c r="BB39086" i="1"/>
  <c r="AT39086" i="1"/>
  <c r="BE39085" i="1"/>
  <c r="AW39085" i="1"/>
  <c r="BD39085" i="1"/>
  <c r="AV39085" i="1"/>
  <c r="BC39085" i="1"/>
  <c r="AU39085" i="1"/>
  <c r="BB39085" i="1"/>
  <c r="AT39085" i="1"/>
  <c r="BE39084" i="1"/>
  <c r="AW39084" i="1"/>
  <c r="BD39084" i="1"/>
  <c r="AV39084" i="1"/>
  <c r="BC39084" i="1"/>
  <c r="AU39084" i="1"/>
  <c r="BB39084" i="1"/>
  <c r="AT39084" i="1"/>
  <c r="BE39083" i="1"/>
  <c r="AW39083" i="1"/>
  <c r="BD39083" i="1"/>
  <c r="AV39083" i="1"/>
  <c r="BC39083" i="1"/>
  <c r="AU39083" i="1"/>
  <c r="BB39083" i="1"/>
  <c r="AT39083" i="1"/>
  <c r="BE39082" i="1"/>
  <c r="AW39082" i="1"/>
  <c r="BD39082" i="1"/>
  <c r="AV39082" i="1"/>
  <c r="BC39082" i="1"/>
  <c r="AU39082" i="1"/>
  <c r="BB39082" i="1"/>
  <c r="AT39082" i="1"/>
  <c r="BE39081" i="1"/>
  <c r="AW39081" i="1"/>
  <c r="BD39081" i="1"/>
  <c r="AV39081" i="1"/>
  <c r="BC39081" i="1"/>
  <c r="AU39081" i="1"/>
  <c r="BB39081" i="1"/>
  <c r="AT39081" i="1"/>
  <c r="BE39080" i="1"/>
  <c r="AW39080" i="1"/>
  <c r="BD39080" i="1"/>
  <c r="AV39080" i="1"/>
  <c r="BC39080" i="1"/>
  <c r="AU39080" i="1"/>
  <c r="BB39080" i="1"/>
  <c r="AT39080" i="1"/>
  <c r="BE39079" i="1"/>
  <c r="AW39079" i="1"/>
  <c r="BD39079" i="1"/>
  <c r="AV39079" i="1"/>
  <c r="BC39079" i="1"/>
  <c r="AU39079" i="1"/>
  <c r="BB39079" i="1"/>
  <c r="AT39079" i="1"/>
  <c r="BE39078" i="1"/>
  <c r="AW39078" i="1"/>
  <c r="BD39078" i="1"/>
  <c r="AV39078" i="1"/>
  <c r="BC39078" i="1"/>
  <c r="AU39078" i="1"/>
  <c r="BB39078" i="1"/>
  <c r="AT39078" i="1"/>
  <c r="BE39077" i="1"/>
  <c r="AW39077" i="1"/>
  <c r="BD39077" i="1"/>
  <c r="AV39077" i="1"/>
  <c r="BC39077" i="1"/>
  <c r="AU39077" i="1"/>
  <c r="BB39077" i="1"/>
  <c r="AT39077" i="1"/>
  <c r="BE39076" i="1"/>
  <c r="AW39076" i="1"/>
  <c r="BD39076" i="1"/>
  <c r="AV39076" i="1"/>
  <c r="BC39076" i="1"/>
  <c r="AU39076" i="1"/>
  <c r="BB39076" i="1"/>
  <c r="AT39076" i="1"/>
  <c r="BE39075" i="1"/>
  <c r="AW39075" i="1"/>
  <c r="BD39075" i="1"/>
  <c r="AV39075" i="1"/>
  <c r="BC39075" i="1"/>
  <c r="AU39075" i="1"/>
  <c r="BB39075" i="1"/>
  <c r="AT39075" i="1"/>
  <c r="BE39074" i="1"/>
  <c r="AW39074" i="1"/>
  <c r="BD39074" i="1"/>
  <c r="AV39074" i="1"/>
  <c r="BC39074" i="1"/>
  <c r="AU39074" i="1"/>
  <c r="BB39074" i="1"/>
  <c r="AT39074" i="1"/>
  <c r="BE39073" i="1"/>
  <c r="AW39073" i="1"/>
  <c r="BD39073" i="1"/>
  <c r="AV39073" i="1"/>
  <c r="BC39073" i="1"/>
  <c r="AU39073" i="1"/>
  <c r="BB39073" i="1"/>
  <c r="AT39073" i="1"/>
  <c r="BE39072" i="1"/>
  <c r="AW39072" i="1"/>
  <c r="BD39072" i="1"/>
  <c r="AV39072" i="1"/>
  <c r="BC39072" i="1"/>
  <c r="AU39072" i="1"/>
  <c r="BB39072" i="1"/>
  <c r="AT39072" i="1"/>
  <c r="BE39071" i="1"/>
  <c r="AW39071" i="1"/>
  <c r="BD39071" i="1"/>
  <c r="AV39071" i="1"/>
  <c r="BC39071" i="1"/>
  <c r="AU39071" i="1"/>
  <c r="BB39071" i="1"/>
  <c r="AT39071" i="1"/>
  <c r="BE39070" i="1"/>
  <c r="AW39070" i="1"/>
  <c r="BD39070" i="1"/>
  <c r="AV39070" i="1"/>
  <c r="BC39070" i="1"/>
  <c r="AU39070" i="1"/>
  <c r="BB39070" i="1"/>
  <c r="AT39070" i="1"/>
  <c r="BE39069" i="1"/>
  <c r="AW39069" i="1"/>
  <c r="BD39069" i="1"/>
  <c r="AV39069" i="1"/>
  <c r="BC39069" i="1"/>
  <c r="AU39069" i="1"/>
  <c r="BB39069" i="1"/>
  <c r="AT39069" i="1"/>
  <c r="BE39068" i="1"/>
  <c r="AW39068" i="1"/>
  <c r="BD39068" i="1"/>
  <c r="AV39068" i="1"/>
  <c r="BC39068" i="1"/>
  <c r="AU39068" i="1"/>
  <c r="BB39068" i="1"/>
  <c r="AT39068" i="1"/>
  <c r="BE39067" i="1"/>
  <c r="AW39067" i="1"/>
  <c r="BD39067" i="1"/>
  <c r="AV39067" i="1"/>
  <c r="BC39067" i="1"/>
  <c r="AU39067" i="1"/>
  <c r="BB39067" i="1"/>
  <c r="AT39067" i="1"/>
  <c r="BE39066" i="1"/>
  <c r="AW39066" i="1"/>
  <c r="BD39066" i="1"/>
  <c r="AV39066" i="1"/>
  <c r="BC39066" i="1"/>
  <c r="AU39066" i="1"/>
  <c r="BB39066" i="1"/>
  <c r="AT39066" i="1"/>
  <c r="BE39065" i="1"/>
  <c r="AW39065" i="1"/>
  <c r="BD39065" i="1"/>
  <c r="AV39065" i="1"/>
  <c r="BC39065" i="1"/>
  <c r="AU39065" i="1"/>
  <c r="BB39065" i="1"/>
  <c r="AT39065" i="1"/>
  <c r="BE39064" i="1"/>
  <c r="AW39064" i="1"/>
  <c r="BD39064" i="1"/>
  <c r="AV39064" i="1"/>
  <c r="BC39064" i="1"/>
  <c r="AU39064" i="1"/>
  <c r="BB39064" i="1"/>
  <c r="AT39064" i="1"/>
  <c r="BE39063" i="1"/>
  <c r="AW39063" i="1"/>
  <c r="BD39063" i="1"/>
  <c r="AV39063" i="1"/>
  <c r="BC39063" i="1"/>
  <c r="AU39063" i="1"/>
  <c r="BB39063" i="1"/>
  <c r="AT39063" i="1"/>
  <c r="BE39062" i="1"/>
  <c r="AW39062" i="1"/>
  <c r="BD39062" i="1"/>
  <c r="AV39062" i="1"/>
  <c r="BC39062" i="1"/>
  <c r="AU39062" i="1"/>
  <c r="BB39062" i="1"/>
  <c r="AT39062" i="1"/>
  <c r="BE39061" i="1"/>
  <c r="AW39061" i="1"/>
  <c r="BD39061" i="1"/>
  <c r="AV39061" i="1"/>
  <c r="BC39061" i="1"/>
  <c r="AU39061" i="1"/>
  <c r="BB39061" i="1"/>
  <c r="AT39061" i="1"/>
  <c r="BE39060" i="1"/>
  <c r="AW39060" i="1"/>
  <c r="BD39060" i="1"/>
  <c r="AV39060" i="1"/>
  <c r="BC39060" i="1"/>
  <c r="AU39060" i="1"/>
  <c r="BB39060" i="1"/>
  <c r="AT39060" i="1"/>
  <c r="BE39059" i="1"/>
  <c r="AW39059" i="1"/>
  <c r="BD39059" i="1"/>
  <c r="AV39059" i="1"/>
  <c r="BC39059" i="1"/>
  <c r="AU39059" i="1"/>
  <c r="BB39059" i="1"/>
  <c r="AT39059" i="1"/>
  <c r="BE39058" i="1"/>
  <c r="AW39058" i="1"/>
  <c r="BD39058" i="1"/>
  <c r="AV39058" i="1"/>
  <c r="BC39058" i="1"/>
  <c r="AU39058" i="1"/>
  <c r="BB39058" i="1"/>
  <c r="AT39058" i="1"/>
  <c r="BE39057" i="1"/>
  <c r="AW39057" i="1"/>
  <c r="BD39057" i="1"/>
  <c r="AV39057" i="1"/>
  <c r="BC39057" i="1"/>
  <c r="AU39057" i="1"/>
  <c r="BB39057" i="1"/>
  <c r="AT39057" i="1"/>
  <c r="BE39056" i="1"/>
  <c r="AW39056" i="1"/>
  <c r="BD39056" i="1"/>
  <c r="AV39056" i="1"/>
  <c r="BC39056" i="1"/>
  <c r="AU39056" i="1"/>
  <c r="BB39056" i="1"/>
  <c r="AT39056" i="1"/>
  <c r="BE39055" i="1"/>
  <c r="AW39055" i="1"/>
  <c r="BD39055" i="1"/>
  <c r="AV39055" i="1"/>
  <c r="BC39055" i="1"/>
  <c r="AU39055" i="1"/>
  <c r="BB39055" i="1"/>
  <c r="AT39055" i="1"/>
  <c r="BE39054" i="1"/>
  <c r="AW39054" i="1"/>
  <c r="BD39054" i="1"/>
  <c r="AV39054" i="1"/>
  <c r="BC39054" i="1"/>
  <c r="AU39054" i="1"/>
  <c r="BB39054" i="1"/>
  <c r="AT39054" i="1"/>
  <c r="BE39053" i="1"/>
  <c r="AW39053" i="1"/>
  <c r="BD39053" i="1"/>
  <c r="AV39053" i="1"/>
  <c r="BC39053" i="1"/>
  <c r="AU39053" i="1"/>
  <c r="BB39053" i="1"/>
  <c r="AT39053" i="1"/>
  <c r="BE39052" i="1"/>
  <c r="AW39052" i="1"/>
  <c r="BD39052" i="1"/>
  <c r="AV39052" i="1"/>
  <c r="BC39052" i="1"/>
  <c r="AU39052" i="1"/>
  <c r="BB39052" i="1"/>
  <c r="AT39052" i="1"/>
  <c r="BE39051" i="1"/>
  <c r="AW39051" i="1"/>
  <c r="BD39051" i="1"/>
  <c r="AV39051" i="1"/>
  <c r="BC39051" i="1"/>
  <c r="AU39051" i="1"/>
  <c r="BB39051" i="1"/>
  <c r="AT39051" i="1"/>
  <c r="BE39050" i="1"/>
  <c r="AW39050" i="1"/>
  <c r="BD39050" i="1"/>
  <c r="AV39050" i="1"/>
  <c r="BC39050" i="1"/>
  <c r="AU39050" i="1"/>
  <c r="BB39050" i="1"/>
  <c r="AT39050" i="1"/>
  <c r="BE39049" i="1"/>
  <c r="AW39049" i="1"/>
  <c r="BD39049" i="1"/>
  <c r="AV39049" i="1"/>
  <c r="BC39049" i="1"/>
  <c r="AU39049" i="1"/>
  <c r="BB39049" i="1"/>
  <c r="AT39049" i="1"/>
  <c r="BE39048" i="1"/>
  <c r="AW39048" i="1"/>
  <c r="BD39048" i="1"/>
  <c r="AV39048" i="1"/>
  <c r="BC39048" i="1"/>
  <c r="AU39048" i="1"/>
  <c r="BB39048" i="1"/>
  <c r="AT39048" i="1"/>
  <c r="BE39047" i="1"/>
  <c r="AW39047" i="1"/>
  <c r="BD39047" i="1"/>
  <c r="AV39047" i="1"/>
  <c r="BC39047" i="1"/>
  <c r="AU39047" i="1"/>
  <c r="BB39047" i="1"/>
  <c r="AT39047" i="1"/>
  <c r="BE39046" i="1"/>
  <c r="AW39046" i="1"/>
  <c r="BD39046" i="1"/>
  <c r="AV39046" i="1"/>
  <c r="BC39046" i="1"/>
  <c r="AU39046" i="1"/>
  <c r="BB39046" i="1"/>
  <c r="AT39046" i="1"/>
  <c r="BE39045" i="1"/>
  <c r="AW39045" i="1"/>
  <c r="BD39045" i="1"/>
  <c r="AV39045" i="1"/>
  <c r="BC39045" i="1"/>
  <c r="AU39045" i="1"/>
  <c r="BB39045" i="1"/>
  <c r="AT39045" i="1"/>
  <c r="BE39044" i="1"/>
  <c r="AW39044" i="1"/>
  <c r="BD39044" i="1"/>
  <c r="AV39044" i="1"/>
  <c r="BC39044" i="1"/>
  <c r="AU39044" i="1"/>
  <c r="BB39044" i="1"/>
  <c r="AT39044" i="1"/>
  <c r="BE39043" i="1"/>
  <c r="AW39043" i="1"/>
  <c r="BD39043" i="1"/>
  <c r="AV39043" i="1"/>
  <c r="BC39043" i="1"/>
  <c r="AU39043" i="1"/>
  <c r="BB39043" i="1"/>
  <c r="AT39043" i="1"/>
  <c r="BE39042" i="1"/>
  <c r="AW39042" i="1"/>
  <c r="BD39042" i="1"/>
  <c r="AV39042" i="1"/>
  <c r="BC39042" i="1"/>
  <c r="AU39042" i="1"/>
  <c r="BB39042" i="1"/>
  <c r="AT39042" i="1"/>
  <c r="BE39041" i="1"/>
  <c r="AW39041" i="1"/>
  <c r="BD39041" i="1"/>
  <c r="AV39041" i="1"/>
  <c r="BC39041" i="1"/>
  <c r="AU39041" i="1"/>
  <c r="BB39041" i="1"/>
  <c r="AT39041" i="1"/>
  <c r="BE39040" i="1"/>
  <c r="AW39040" i="1"/>
  <c r="BD39040" i="1"/>
  <c r="AV39040" i="1"/>
  <c r="BC39040" i="1"/>
  <c r="AU39040" i="1"/>
  <c r="BB39040" i="1"/>
  <c r="AT39040" i="1"/>
  <c r="BE39039" i="1"/>
  <c r="AW39039" i="1"/>
  <c r="BD39039" i="1"/>
  <c r="AV39039" i="1"/>
  <c r="BC39039" i="1"/>
  <c r="AU39039" i="1"/>
  <c r="BB39039" i="1"/>
  <c r="AT39039" i="1"/>
  <c r="BE39038" i="1"/>
  <c r="AW39038" i="1"/>
  <c r="BD39038" i="1"/>
  <c r="AV39038" i="1"/>
  <c r="BC39038" i="1"/>
  <c r="AU39038" i="1"/>
  <c r="BB39038" i="1"/>
  <c r="AT39038" i="1"/>
  <c r="BE39037" i="1"/>
  <c r="AW39037" i="1"/>
  <c r="BD39037" i="1"/>
  <c r="AV39037" i="1"/>
  <c r="BC39037" i="1"/>
  <c r="AU39037" i="1"/>
  <c r="BB39037" i="1"/>
  <c r="AT39037" i="1"/>
  <c r="BE39036" i="1"/>
  <c r="AW39036" i="1"/>
  <c r="BD39036" i="1"/>
  <c r="AV39036" i="1"/>
  <c r="BC39036" i="1"/>
  <c r="AU39036" i="1"/>
  <c r="BB39036" i="1"/>
  <c r="AT39036" i="1"/>
  <c r="BE39035" i="1"/>
  <c r="AW39035" i="1"/>
  <c r="BD39035" i="1"/>
  <c r="AV39035" i="1"/>
  <c r="BC39035" i="1"/>
  <c r="AU39035" i="1"/>
  <c r="BB39035" i="1"/>
  <c r="AT39035" i="1"/>
  <c r="BE39034" i="1"/>
  <c r="AW39034" i="1"/>
  <c r="BD39034" i="1"/>
  <c r="AV39034" i="1"/>
  <c r="BC39034" i="1"/>
  <c r="AU39034" i="1"/>
  <c r="BB39034" i="1"/>
  <c r="AT39034" i="1"/>
  <c r="BE39033" i="1"/>
  <c r="AW39033" i="1"/>
  <c r="BD39033" i="1"/>
  <c r="AV39033" i="1"/>
  <c r="BC39033" i="1"/>
  <c r="AU39033" i="1"/>
  <c r="BB39033" i="1"/>
  <c r="AT39033" i="1"/>
  <c r="BE39032" i="1"/>
  <c r="AW39032" i="1"/>
  <c r="BD39032" i="1"/>
  <c r="AV39032" i="1"/>
  <c r="BC39032" i="1"/>
  <c r="AU39032" i="1"/>
  <c r="BB39032" i="1"/>
  <c r="AT39032" i="1"/>
  <c r="BE39031" i="1"/>
  <c r="AW39031" i="1"/>
  <c r="BD39031" i="1"/>
  <c r="AV39031" i="1"/>
  <c r="BC39031" i="1"/>
  <c r="AU39031" i="1"/>
  <c r="BB39031" i="1"/>
  <c r="AT39031" i="1"/>
  <c r="BE39030" i="1"/>
  <c r="AW39030" i="1"/>
  <c r="BD39030" i="1"/>
  <c r="AV39030" i="1"/>
  <c r="BC39030" i="1"/>
  <c r="AU39030" i="1"/>
  <c r="BB39030" i="1"/>
  <c r="AT39030" i="1"/>
  <c r="BE39029" i="1"/>
  <c r="AW39029" i="1"/>
  <c r="BD39029" i="1"/>
  <c r="AV39029" i="1"/>
  <c r="BC39029" i="1"/>
  <c r="AU39029" i="1"/>
  <c r="BB39029" i="1"/>
  <c r="AT39029" i="1"/>
  <c r="BE39028" i="1"/>
  <c r="AW39028" i="1"/>
  <c r="BD39028" i="1"/>
  <c r="AV39028" i="1"/>
  <c r="BC39028" i="1"/>
  <c r="AU39028" i="1"/>
  <c r="BB39028" i="1"/>
  <c r="AT39028" i="1"/>
  <c r="BE39027" i="1"/>
  <c r="AW39027" i="1"/>
  <c r="BD39027" i="1"/>
  <c r="AV39027" i="1"/>
  <c r="BC39027" i="1"/>
  <c r="AU39027" i="1"/>
  <c r="BB39027" i="1"/>
  <c r="AT39027" i="1"/>
  <c r="BE39026" i="1"/>
  <c r="AW39026" i="1"/>
  <c r="BD39026" i="1"/>
  <c r="AV39026" i="1"/>
  <c r="BC39026" i="1"/>
  <c r="AU39026" i="1"/>
  <c r="BB39026" i="1"/>
  <c r="AT39026" i="1"/>
  <c r="BE39025" i="1"/>
  <c r="AW39025" i="1"/>
  <c r="BD39025" i="1"/>
  <c r="AV39025" i="1"/>
  <c r="BC39025" i="1"/>
  <c r="AU39025" i="1"/>
  <c r="BB39025" i="1"/>
  <c r="AT39025" i="1"/>
  <c r="BE39024" i="1"/>
  <c r="AW39024" i="1"/>
  <c r="BD39024" i="1"/>
  <c r="AV39024" i="1"/>
  <c r="BC39024" i="1"/>
  <c r="AU39024" i="1"/>
  <c r="BB39024" i="1"/>
  <c r="AT39024" i="1"/>
  <c r="BE39023" i="1"/>
  <c r="AW39023" i="1"/>
  <c r="BD39023" i="1"/>
  <c r="AV39023" i="1"/>
  <c r="BC39023" i="1"/>
  <c r="AU39023" i="1"/>
  <c r="BB39023" i="1"/>
  <c r="AT39023" i="1"/>
  <c r="BE39022" i="1"/>
  <c r="AW39022" i="1"/>
  <c r="BD39022" i="1"/>
  <c r="AV39022" i="1"/>
  <c r="BC39022" i="1"/>
  <c r="AU39022" i="1"/>
  <c r="BB39022" i="1"/>
  <c r="AT39022" i="1"/>
  <c r="BE39021" i="1"/>
  <c r="AW39021" i="1"/>
  <c r="BD39021" i="1"/>
  <c r="AV39021" i="1"/>
  <c r="BC39021" i="1"/>
  <c r="AU39021" i="1"/>
  <c r="BB39021" i="1"/>
  <c r="AT39021" i="1"/>
  <c r="BE39020" i="1"/>
  <c r="AW39020" i="1"/>
  <c r="BD39020" i="1"/>
  <c r="AV39020" i="1"/>
  <c r="BC39020" i="1"/>
  <c r="AU39020" i="1"/>
  <c r="BB39020" i="1"/>
  <c r="AT39020" i="1"/>
  <c r="BE39019" i="1"/>
  <c r="AW39019" i="1"/>
  <c r="BD39019" i="1"/>
  <c r="AV39019" i="1"/>
  <c r="BC39019" i="1"/>
  <c r="AU39019" i="1"/>
  <c r="BB39019" i="1"/>
  <c r="AT39019" i="1"/>
  <c r="BE39018" i="1"/>
  <c r="AW39018" i="1"/>
  <c r="BD39018" i="1"/>
  <c r="AV39018" i="1"/>
  <c r="BC39018" i="1"/>
  <c r="AU39018" i="1"/>
  <c r="BB39018" i="1"/>
  <c r="AT39018" i="1"/>
  <c r="BE39017" i="1"/>
  <c r="AW39017" i="1"/>
  <c r="BD39017" i="1"/>
  <c r="AV39017" i="1"/>
  <c r="BC39017" i="1"/>
  <c r="AU39017" i="1"/>
  <c r="BB39017" i="1"/>
  <c r="AT39017" i="1"/>
  <c r="BE39016" i="1"/>
  <c r="AW39016" i="1"/>
  <c r="BD39016" i="1"/>
  <c r="AV39016" i="1"/>
  <c r="BC39016" i="1"/>
  <c r="AU39016" i="1"/>
  <c r="BB39016" i="1"/>
  <c r="AT39016" i="1"/>
  <c r="BE39015" i="1"/>
  <c r="AW39015" i="1"/>
  <c r="BD39015" i="1"/>
  <c r="AV39015" i="1"/>
  <c r="BC39015" i="1"/>
  <c r="AU39015" i="1"/>
  <c r="BB39015" i="1"/>
  <c r="AT39015" i="1"/>
  <c r="BE39014" i="1"/>
  <c r="AW39014" i="1"/>
  <c r="BD39014" i="1"/>
  <c r="AV39014" i="1"/>
  <c r="BC39014" i="1"/>
  <c r="AU39014" i="1"/>
  <c r="BB39014" i="1"/>
  <c r="AT39014" i="1"/>
  <c r="BE39013" i="1"/>
  <c r="AW39013" i="1"/>
  <c r="BD39013" i="1"/>
  <c r="AV39013" i="1"/>
  <c r="BC39013" i="1"/>
  <c r="AU39013" i="1"/>
  <c r="BB39013" i="1"/>
  <c r="AT39013" i="1"/>
  <c r="BE39012" i="1"/>
  <c r="AW39012" i="1"/>
  <c r="BD39012" i="1"/>
  <c r="AV39012" i="1"/>
  <c r="BC39012" i="1"/>
  <c r="AU39012" i="1"/>
  <c r="BB39012" i="1"/>
  <c r="AT39012" i="1"/>
  <c r="BE39011" i="1"/>
  <c r="AW39011" i="1"/>
  <c r="BD39011" i="1"/>
  <c r="AV39011" i="1"/>
  <c r="BC39011" i="1"/>
  <c r="AU39011" i="1"/>
  <c r="BB39011" i="1"/>
  <c r="AT39011" i="1"/>
  <c r="BE39010" i="1"/>
  <c r="AW39010" i="1"/>
  <c r="BD39010" i="1"/>
  <c r="AV39010" i="1"/>
  <c r="BC39010" i="1"/>
  <c r="AU39010" i="1"/>
  <c r="BB39010" i="1"/>
  <c r="AT39010" i="1"/>
  <c r="BE39009" i="1"/>
  <c r="AW39009" i="1"/>
  <c r="BD39009" i="1"/>
  <c r="AV39009" i="1"/>
  <c r="BC39009" i="1"/>
  <c r="AU39009" i="1"/>
  <c r="BB39009" i="1"/>
  <c r="AT39009" i="1"/>
  <c r="BE39008" i="1"/>
  <c r="AW39008" i="1"/>
  <c r="BD39008" i="1"/>
  <c r="AV39008" i="1"/>
  <c r="BC39008" i="1"/>
  <c r="AU39008" i="1"/>
  <c r="BB39008" i="1"/>
  <c r="AT39008" i="1"/>
  <c r="BE39007" i="1"/>
  <c r="AW39007" i="1"/>
  <c r="BD39007" i="1"/>
  <c r="AV39007" i="1"/>
  <c r="BC39007" i="1"/>
  <c r="AU39007" i="1"/>
  <c r="BB39007" i="1"/>
  <c r="AT39007" i="1"/>
  <c r="BE39006" i="1"/>
  <c r="AW39006" i="1"/>
  <c r="BD39006" i="1"/>
  <c r="AV39006" i="1"/>
  <c r="BC39006" i="1"/>
  <c r="AU39006" i="1"/>
  <c r="BB39006" i="1"/>
  <c r="AT39006" i="1"/>
  <c r="BE39005" i="1"/>
  <c r="AW39005" i="1"/>
  <c r="BD39005" i="1"/>
  <c r="AV39005" i="1"/>
  <c r="BC39005" i="1"/>
  <c r="AU39005" i="1"/>
  <c r="BB39005" i="1"/>
  <c r="AT39005" i="1"/>
  <c r="BE39004" i="1"/>
  <c r="AW39004" i="1"/>
  <c r="BD39004" i="1"/>
  <c r="AV39004" i="1"/>
  <c r="BC39004" i="1"/>
  <c r="AU39004" i="1"/>
  <c r="BB39004" i="1"/>
  <c r="AT39004" i="1"/>
  <c r="BE39003" i="1"/>
  <c r="AW39003" i="1"/>
  <c r="BD39003" i="1"/>
  <c r="AV39003" i="1"/>
  <c r="BC39003" i="1"/>
  <c r="AU39003" i="1"/>
  <c r="BB39003" i="1"/>
  <c r="AT39003" i="1"/>
  <c r="BE39002" i="1"/>
  <c r="AW39002" i="1"/>
  <c r="BD39002" i="1"/>
  <c r="AV39002" i="1"/>
  <c r="BC39002" i="1"/>
  <c r="AU39002" i="1"/>
  <c r="BB39002" i="1"/>
  <c r="AT39002" i="1"/>
  <c r="BE39001" i="1"/>
  <c r="AW39001" i="1"/>
  <c r="BD39001" i="1"/>
  <c r="AV39001" i="1"/>
  <c r="BC39001" i="1"/>
  <c r="AU39001" i="1"/>
  <c r="BB39001" i="1"/>
  <c r="AT39001" i="1"/>
  <c r="BE39000" i="1"/>
  <c r="AW39000" i="1"/>
  <c r="BD39000" i="1"/>
  <c r="AV39000" i="1"/>
  <c r="BC39000" i="1"/>
  <c r="AU39000" i="1"/>
  <c r="BB39000" i="1"/>
  <c r="AT39000" i="1"/>
  <c r="BE38999" i="1"/>
  <c r="AW38999" i="1"/>
  <c r="BD38999" i="1"/>
  <c r="AV38999" i="1"/>
  <c r="BC38999" i="1"/>
  <c r="AU38999" i="1"/>
  <c r="BB38999" i="1"/>
  <c r="AT38999" i="1"/>
  <c r="BE38998" i="1"/>
  <c r="AW38998" i="1"/>
  <c r="BD38998" i="1"/>
  <c r="AV38998" i="1"/>
  <c r="BC38998" i="1"/>
  <c r="AU38998" i="1"/>
  <c r="BB38998" i="1"/>
  <c r="AT38998" i="1"/>
  <c r="BE38997" i="1"/>
  <c r="AW38997" i="1"/>
  <c r="BD38997" i="1"/>
  <c r="AV38997" i="1"/>
  <c r="BC38997" i="1"/>
  <c r="AU38997" i="1"/>
  <c r="BB38997" i="1"/>
  <c r="AT38997" i="1"/>
  <c r="BE38996" i="1"/>
  <c r="AW38996" i="1"/>
  <c r="BD38996" i="1"/>
  <c r="AV38996" i="1"/>
  <c r="BC38996" i="1"/>
  <c r="AU38996" i="1"/>
  <c r="BB38996" i="1"/>
  <c r="AT38996" i="1"/>
  <c r="BE38995" i="1"/>
  <c r="AW38995" i="1"/>
  <c r="BD38995" i="1"/>
  <c r="AV38995" i="1"/>
  <c r="BC38995" i="1"/>
  <c r="AU38995" i="1"/>
  <c r="BB38995" i="1"/>
  <c r="AT38995" i="1"/>
  <c r="BE38994" i="1"/>
  <c r="AW38994" i="1"/>
  <c r="BD38994" i="1"/>
  <c r="AV38994" i="1"/>
  <c r="BC38994" i="1"/>
  <c r="AU38994" i="1"/>
  <c r="BB38994" i="1"/>
  <c r="AT38994" i="1"/>
  <c r="BE38993" i="1"/>
  <c r="AW38993" i="1"/>
  <c r="BD38993" i="1"/>
  <c r="AV38993" i="1"/>
  <c r="BC38993" i="1"/>
  <c r="AU38993" i="1"/>
  <c r="BB38993" i="1"/>
  <c r="AT38993" i="1"/>
  <c r="BE38992" i="1"/>
  <c r="AW38992" i="1"/>
  <c r="BD38992" i="1"/>
  <c r="AV38992" i="1"/>
  <c r="BC38992" i="1"/>
  <c r="AU38992" i="1"/>
  <c r="BB38992" i="1"/>
  <c r="AT38992" i="1"/>
  <c r="BE38991" i="1"/>
  <c r="AW38991" i="1"/>
  <c r="BD38991" i="1"/>
  <c r="AV38991" i="1"/>
  <c r="BC38991" i="1"/>
  <c r="AU38991" i="1"/>
  <c r="BB38991" i="1"/>
  <c r="AT38991" i="1"/>
  <c r="BE38990" i="1"/>
  <c r="AW38990" i="1"/>
  <c r="BD38990" i="1"/>
  <c r="AV38990" i="1"/>
  <c r="BC38990" i="1"/>
  <c r="AU38990" i="1"/>
  <c r="BB38990" i="1"/>
  <c r="AT38990" i="1"/>
  <c r="BE38989" i="1"/>
  <c r="AW38989" i="1"/>
  <c r="BD38989" i="1"/>
  <c r="AV38989" i="1"/>
  <c r="BC38989" i="1"/>
  <c r="AU38989" i="1"/>
  <c r="BB38989" i="1"/>
  <c r="AT38989" i="1"/>
  <c r="BE38988" i="1"/>
  <c r="AW38988" i="1"/>
  <c r="BD38988" i="1"/>
  <c r="AV38988" i="1"/>
  <c r="BC38988" i="1"/>
  <c r="AU38988" i="1"/>
  <c r="BB38988" i="1"/>
  <c r="AT38988" i="1"/>
  <c r="BE38987" i="1"/>
  <c r="AW38987" i="1"/>
  <c r="BD38987" i="1"/>
  <c r="AV38987" i="1"/>
  <c r="BC38987" i="1"/>
  <c r="AU38987" i="1"/>
  <c r="BB38987" i="1"/>
  <c r="AT38987" i="1"/>
  <c r="BE38986" i="1"/>
  <c r="AW38986" i="1"/>
  <c r="BD38986" i="1"/>
  <c r="AV38986" i="1"/>
  <c r="BC38986" i="1"/>
  <c r="AU38986" i="1"/>
  <c r="BB38986" i="1"/>
  <c r="AT38986" i="1"/>
  <c r="BE38985" i="1"/>
  <c r="AW38985" i="1"/>
  <c r="BD38985" i="1"/>
  <c r="AV38985" i="1"/>
  <c r="BC38985" i="1"/>
  <c r="AU38985" i="1"/>
  <c r="BB38985" i="1"/>
  <c r="AT38985" i="1"/>
  <c r="BE38984" i="1"/>
  <c r="AW38984" i="1"/>
  <c r="BD38984" i="1"/>
  <c r="AV38984" i="1"/>
  <c r="BC38984" i="1"/>
  <c r="AU38984" i="1"/>
  <c r="BB38984" i="1"/>
  <c r="AT38984" i="1"/>
  <c r="BE38983" i="1"/>
  <c r="AW38983" i="1"/>
  <c r="BD38983" i="1"/>
  <c r="AV38983" i="1"/>
  <c r="BC38983" i="1"/>
  <c r="AU38983" i="1"/>
  <c r="BB38983" i="1"/>
  <c r="AT38983" i="1"/>
  <c r="BE38982" i="1"/>
  <c r="AW38982" i="1"/>
  <c r="BD38982" i="1"/>
  <c r="AV38982" i="1"/>
  <c r="BC38982" i="1"/>
  <c r="AU38982" i="1"/>
  <c r="BB38982" i="1"/>
  <c r="AT38982" i="1"/>
  <c r="BE38981" i="1"/>
  <c r="AW38981" i="1"/>
  <c r="BD38981" i="1"/>
  <c r="AV38981" i="1"/>
  <c r="BC38981" i="1"/>
  <c r="AU38981" i="1"/>
  <c r="BB38981" i="1"/>
  <c r="AT38981" i="1"/>
  <c r="BE38980" i="1"/>
  <c r="AW38980" i="1"/>
  <c r="BD38980" i="1"/>
  <c r="AV38980" i="1"/>
  <c r="BC38980" i="1"/>
  <c r="AU38980" i="1"/>
  <c r="BB38980" i="1"/>
  <c r="AT38980" i="1"/>
  <c r="BE38979" i="1"/>
  <c r="AW38979" i="1"/>
  <c r="BD38979" i="1"/>
  <c r="AV38979" i="1"/>
  <c r="BC38979" i="1"/>
  <c r="AU38979" i="1"/>
  <c r="BB38979" i="1"/>
  <c r="AT38979" i="1"/>
  <c r="BE38978" i="1"/>
  <c r="AW38978" i="1"/>
  <c r="BD38978" i="1"/>
  <c r="AV38978" i="1"/>
  <c r="BC38978" i="1"/>
  <c r="AU38978" i="1"/>
  <c r="BB38978" i="1"/>
  <c r="AT38978" i="1"/>
  <c r="BE38977" i="1"/>
  <c r="AW38977" i="1"/>
  <c r="BD38977" i="1"/>
  <c r="AV38977" i="1"/>
  <c r="BC38977" i="1"/>
  <c r="AU38977" i="1"/>
  <c r="BB38977" i="1"/>
  <c r="AT38977" i="1"/>
  <c r="BE38976" i="1"/>
  <c r="AW38976" i="1"/>
  <c r="BD38976" i="1"/>
  <c r="AV38976" i="1"/>
  <c r="BC38976" i="1"/>
  <c r="AU38976" i="1"/>
  <c r="BB38976" i="1"/>
  <c r="AT38976" i="1"/>
  <c r="BE38975" i="1"/>
  <c r="AW38975" i="1"/>
  <c r="BD38975" i="1"/>
  <c r="AV38975" i="1"/>
  <c r="BC38975" i="1"/>
  <c r="AU38975" i="1"/>
  <c r="BB38975" i="1"/>
  <c r="AT38975" i="1"/>
  <c r="BE38974" i="1"/>
  <c r="AW38974" i="1"/>
  <c r="BD38974" i="1"/>
  <c r="AV38974" i="1"/>
  <c r="BC38974" i="1"/>
  <c r="AU38974" i="1"/>
  <c r="BB38974" i="1"/>
  <c r="AT38974" i="1"/>
  <c r="BE38973" i="1"/>
  <c r="AW38973" i="1"/>
  <c r="BD38973" i="1"/>
  <c r="AV38973" i="1"/>
  <c r="BC38973" i="1"/>
  <c r="AU38973" i="1"/>
  <c r="BB38973" i="1"/>
  <c r="AT38973" i="1"/>
  <c r="BE38972" i="1"/>
  <c r="AW38972" i="1"/>
  <c r="BD38972" i="1"/>
  <c r="AV38972" i="1"/>
  <c r="BC38972" i="1"/>
  <c r="AU38972" i="1"/>
  <c r="BB38972" i="1"/>
  <c r="AT38972" i="1"/>
  <c r="BE38971" i="1"/>
  <c r="AW38971" i="1"/>
  <c r="BD38971" i="1"/>
  <c r="AV38971" i="1"/>
  <c r="BC38971" i="1"/>
  <c r="AU38971" i="1"/>
  <c r="BB38971" i="1"/>
  <c r="AT38971" i="1"/>
  <c r="BE38970" i="1"/>
  <c r="AW38970" i="1"/>
  <c r="BD38970" i="1"/>
  <c r="AV38970" i="1"/>
  <c r="BC38970" i="1"/>
  <c r="AU38970" i="1"/>
  <c r="BB38970" i="1"/>
  <c r="AT38970" i="1"/>
  <c r="BE38969" i="1"/>
  <c r="AW38969" i="1"/>
  <c r="BD38969" i="1"/>
  <c r="AV38969" i="1"/>
  <c r="BC38969" i="1"/>
  <c r="AU38969" i="1"/>
  <c r="BB38969" i="1"/>
  <c r="AT38969" i="1"/>
  <c r="BE38968" i="1"/>
  <c r="AW38968" i="1"/>
  <c r="BD38968" i="1"/>
  <c r="AV38968" i="1"/>
  <c r="BC38968" i="1"/>
  <c r="AU38968" i="1"/>
  <c r="BB38968" i="1"/>
  <c r="AT38968" i="1"/>
  <c r="BE38967" i="1"/>
  <c r="AW38967" i="1"/>
  <c r="BD38967" i="1"/>
  <c r="AV38967" i="1"/>
  <c r="BC38967" i="1"/>
  <c r="AU38967" i="1"/>
  <c r="BB38967" i="1"/>
  <c r="AT38967" i="1"/>
  <c r="BE38966" i="1"/>
  <c r="AW38966" i="1"/>
  <c r="BD38966" i="1"/>
  <c r="AV38966" i="1"/>
  <c r="BC38966" i="1"/>
  <c r="AU38966" i="1"/>
  <c r="BB38966" i="1"/>
  <c r="AT38966" i="1"/>
  <c r="BE38965" i="1"/>
  <c r="AW38965" i="1"/>
  <c r="BD38965" i="1"/>
  <c r="AV38965" i="1"/>
  <c r="BC38965" i="1"/>
  <c r="AU38965" i="1"/>
  <c r="BB38965" i="1"/>
  <c r="AT38965" i="1"/>
  <c r="BE38964" i="1"/>
  <c r="AW38964" i="1"/>
  <c r="BD38964" i="1"/>
  <c r="AV38964" i="1"/>
  <c r="BC38964" i="1"/>
  <c r="AU38964" i="1"/>
  <c r="BB38964" i="1"/>
  <c r="AT38964" i="1"/>
  <c r="BE38963" i="1"/>
  <c r="AW38963" i="1"/>
  <c r="BD38963" i="1"/>
  <c r="AV38963" i="1"/>
  <c r="BC38963" i="1"/>
  <c r="AU38963" i="1"/>
  <c r="BB38963" i="1"/>
  <c r="AT38963" i="1"/>
  <c r="BE38962" i="1"/>
  <c r="AW38962" i="1"/>
  <c r="BD38962" i="1"/>
  <c r="AV38962" i="1"/>
  <c r="BC38962" i="1"/>
  <c r="AU38962" i="1"/>
  <c r="BB38962" i="1"/>
  <c r="AT38962" i="1"/>
  <c r="BE38961" i="1"/>
  <c r="AW38961" i="1"/>
  <c r="BD38961" i="1"/>
  <c r="AV38961" i="1"/>
  <c r="BC38961" i="1"/>
  <c r="AU38961" i="1"/>
  <c r="BB38961" i="1"/>
  <c r="AT38961" i="1"/>
  <c r="BE38960" i="1"/>
  <c r="AW38960" i="1"/>
  <c r="BD38960" i="1"/>
  <c r="AV38960" i="1"/>
  <c r="BC38960" i="1"/>
  <c r="AU38960" i="1"/>
  <c r="BB38960" i="1"/>
  <c r="AT38960" i="1"/>
  <c r="BE38959" i="1"/>
  <c r="AW38959" i="1"/>
  <c r="BD38959" i="1"/>
  <c r="AV38959" i="1"/>
  <c r="BC38959" i="1"/>
  <c r="AU38959" i="1"/>
  <c r="BB38959" i="1"/>
  <c r="AT38959" i="1"/>
  <c r="BE38958" i="1"/>
  <c r="AW38958" i="1"/>
  <c r="BD38958" i="1"/>
  <c r="AV38958" i="1"/>
  <c r="BC38958" i="1"/>
  <c r="AU38958" i="1"/>
  <c r="BB38958" i="1"/>
  <c r="AT38958" i="1"/>
  <c r="BE38957" i="1"/>
  <c r="AW38957" i="1"/>
  <c r="BD38957" i="1"/>
  <c r="AV38957" i="1"/>
  <c r="BC38957" i="1"/>
  <c r="AU38957" i="1"/>
  <c r="BB38957" i="1"/>
  <c r="AT38957" i="1"/>
  <c r="BE38956" i="1"/>
  <c r="AW38956" i="1"/>
  <c r="BD38956" i="1"/>
  <c r="AV38956" i="1"/>
  <c r="BC38956" i="1"/>
  <c r="AU38956" i="1"/>
  <c r="BB38956" i="1"/>
  <c r="AT38956" i="1"/>
  <c r="BE38955" i="1"/>
  <c r="AW38955" i="1"/>
  <c r="BD38955" i="1"/>
  <c r="AV38955" i="1"/>
  <c r="BC38955" i="1"/>
  <c r="AU38955" i="1"/>
  <c r="BB38955" i="1"/>
  <c r="AT38955" i="1"/>
  <c r="BE38954" i="1"/>
  <c r="AW38954" i="1"/>
  <c r="BD38954" i="1"/>
  <c r="AV38954" i="1"/>
  <c r="BC38954" i="1"/>
  <c r="AU38954" i="1"/>
  <c r="BB38954" i="1"/>
  <c r="AT38954" i="1"/>
  <c r="BE38953" i="1"/>
  <c r="AW38953" i="1"/>
  <c r="BD38953" i="1"/>
  <c r="AV38953" i="1"/>
  <c r="BC38953" i="1"/>
  <c r="AU38953" i="1"/>
  <c r="BB38953" i="1"/>
  <c r="AT38953" i="1"/>
  <c r="BE38952" i="1"/>
  <c r="AW38952" i="1"/>
  <c r="BD38952" i="1"/>
  <c r="AV38952" i="1"/>
  <c r="BC38952" i="1"/>
  <c r="AU38952" i="1"/>
  <c r="BB38952" i="1"/>
  <c r="AT38952" i="1"/>
  <c r="BE38951" i="1"/>
  <c r="AW38951" i="1"/>
  <c r="BD38951" i="1"/>
  <c r="AV38951" i="1"/>
  <c r="BC38951" i="1"/>
  <c r="AU38951" i="1"/>
  <c r="BB38951" i="1"/>
  <c r="AT38951" i="1"/>
  <c r="BE38950" i="1"/>
  <c r="AW38950" i="1"/>
  <c r="BD38950" i="1"/>
  <c r="AV38950" i="1"/>
  <c r="BC38950" i="1"/>
  <c r="AU38950" i="1"/>
  <c r="BB38950" i="1"/>
  <c r="AT38950" i="1"/>
  <c r="BE38949" i="1"/>
  <c r="AW38949" i="1"/>
  <c r="BD38949" i="1"/>
  <c r="AV38949" i="1"/>
  <c r="BC38949" i="1"/>
  <c r="AU38949" i="1"/>
  <c r="BB38949" i="1"/>
  <c r="AT38949" i="1"/>
  <c r="BE38948" i="1"/>
  <c r="AW38948" i="1"/>
  <c r="BD38948" i="1"/>
  <c r="AV38948" i="1"/>
  <c r="BC38948" i="1"/>
  <c r="AU38948" i="1"/>
  <c r="BB38948" i="1"/>
  <c r="AT38948" i="1"/>
  <c r="BE38947" i="1"/>
  <c r="AW38947" i="1"/>
  <c r="BD38947" i="1"/>
  <c r="AV38947" i="1"/>
  <c r="BC38947" i="1"/>
  <c r="AU38947" i="1"/>
  <c r="BB38947" i="1"/>
  <c r="AT38947" i="1"/>
  <c r="BE38946" i="1"/>
  <c r="AW38946" i="1"/>
  <c r="BD38946" i="1"/>
  <c r="AV38946" i="1"/>
  <c r="BC38946" i="1"/>
  <c r="AU38946" i="1"/>
  <c r="BB38946" i="1"/>
  <c r="AT38946" i="1"/>
  <c r="BE38945" i="1"/>
  <c r="AW38945" i="1"/>
  <c r="BD38945" i="1"/>
  <c r="AV38945" i="1"/>
  <c r="BC38945" i="1"/>
  <c r="AU38945" i="1"/>
  <c r="BB38945" i="1"/>
  <c r="AT38945" i="1"/>
  <c r="BE38944" i="1"/>
  <c r="AW38944" i="1"/>
  <c r="BD38944" i="1"/>
  <c r="AV38944" i="1"/>
  <c r="BC38944" i="1"/>
  <c r="AU38944" i="1"/>
  <c r="BB38944" i="1"/>
  <c r="AT38944" i="1"/>
  <c r="BE38943" i="1"/>
  <c r="AW38943" i="1"/>
  <c r="BD38943" i="1"/>
  <c r="AV38943" i="1"/>
  <c r="BC38943" i="1"/>
  <c r="AU38943" i="1"/>
  <c r="BB38943" i="1"/>
  <c r="AT38943" i="1"/>
  <c r="BE38942" i="1"/>
  <c r="AW38942" i="1"/>
  <c r="BD38942" i="1"/>
  <c r="AV38942" i="1"/>
  <c r="BC38942" i="1"/>
  <c r="AU38942" i="1"/>
  <c r="BB38942" i="1"/>
  <c r="AT38942" i="1"/>
  <c r="BE38941" i="1"/>
  <c r="AW38941" i="1"/>
  <c r="BD38941" i="1"/>
  <c r="AV38941" i="1"/>
  <c r="BC38941" i="1"/>
  <c r="AU38941" i="1"/>
  <c r="BB38941" i="1"/>
  <c r="AT38941" i="1"/>
  <c r="BE38940" i="1"/>
  <c r="AW38940" i="1"/>
  <c r="BD38940" i="1"/>
  <c r="AV38940" i="1"/>
  <c r="BC38940" i="1"/>
  <c r="AU38940" i="1"/>
  <c r="BB38940" i="1"/>
  <c r="AT38940" i="1"/>
  <c r="BE38939" i="1"/>
  <c r="AW38939" i="1"/>
  <c r="BD38939" i="1"/>
  <c r="AV38939" i="1"/>
  <c r="BC38939" i="1"/>
  <c r="AU38939" i="1"/>
  <c r="BB38939" i="1"/>
  <c r="AT38939" i="1"/>
  <c r="BE38938" i="1"/>
  <c r="AW38938" i="1"/>
  <c r="BD38938" i="1"/>
  <c r="AV38938" i="1"/>
  <c r="BC38938" i="1"/>
  <c r="AU38938" i="1"/>
  <c r="BB38938" i="1"/>
  <c r="AT38938" i="1"/>
  <c r="BE38937" i="1"/>
  <c r="AW38937" i="1"/>
  <c r="BD38937" i="1"/>
  <c r="AV38937" i="1"/>
  <c r="BC38937" i="1"/>
  <c r="AU38937" i="1"/>
  <c r="BB38937" i="1"/>
  <c r="AT38937" i="1"/>
  <c r="BE38936" i="1"/>
  <c r="AW38936" i="1"/>
  <c r="BD38936" i="1"/>
  <c r="AV38936" i="1"/>
  <c r="BC38936" i="1"/>
  <c r="AU38936" i="1"/>
  <c r="BB38936" i="1"/>
  <c r="AT38936" i="1"/>
  <c r="BE38935" i="1"/>
  <c r="AW38935" i="1"/>
  <c r="BD38935" i="1"/>
  <c r="AV38935" i="1"/>
  <c r="BC38935" i="1"/>
  <c r="AU38935" i="1"/>
  <c r="BB38935" i="1"/>
  <c r="AT38935" i="1"/>
  <c r="BE38934" i="1"/>
  <c r="AW38934" i="1"/>
  <c r="BD38934" i="1"/>
  <c r="AV38934" i="1"/>
  <c r="BC38934" i="1"/>
  <c r="AU38934" i="1"/>
  <c r="BB38934" i="1"/>
  <c r="AT38934" i="1"/>
  <c r="BE38933" i="1"/>
  <c r="AW38933" i="1"/>
  <c r="BD38933" i="1"/>
  <c r="AV38933" i="1"/>
  <c r="BC38933" i="1"/>
  <c r="AU38933" i="1"/>
  <c r="BB38933" i="1"/>
  <c r="AT38933" i="1"/>
  <c r="BE38932" i="1"/>
  <c r="AW38932" i="1"/>
  <c r="BD38932" i="1"/>
  <c r="AV38932" i="1"/>
  <c r="BC38932" i="1"/>
  <c r="AU38932" i="1"/>
  <c r="BB38932" i="1"/>
  <c r="AT38932" i="1"/>
  <c r="BE38931" i="1"/>
  <c r="AW38931" i="1"/>
  <c r="BD38931" i="1"/>
  <c r="AV38931" i="1"/>
  <c r="BC38931" i="1"/>
  <c r="AU38931" i="1"/>
  <c r="BB38931" i="1"/>
  <c r="AT38931" i="1"/>
  <c r="BE38930" i="1"/>
  <c r="AW38930" i="1"/>
  <c r="BD38930" i="1"/>
  <c r="AV38930" i="1"/>
  <c r="BC38930" i="1"/>
  <c r="AU38930" i="1"/>
  <c r="BB38930" i="1"/>
  <c r="AT38930" i="1"/>
  <c r="BE38929" i="1"/>
  <c r="AW38929" i="1"/>
  <c r="BD38929" i="1"/>
  <c r="AV38929" i="1"/>
  <c r="BC38929" i="1"/>
  <c r="AU38929" i="1"/>
  <c r="BB38929" i="1"/>
  <c r="AT38929" i="1"/>
  <c r="BE38928" i="1"/>
  <c r="AW38928" i="1"/>
  <c r="BD38928" i="1"/>
  <c r="AV38928" i="1"/>
  <c r="BC38928" i="1"/>
  <c r="AU38928" i="1"/>
  <c r="BB38928" i="1"/>
  <c r="AT38928" i="1"/>
  <c r="BE38927" i="1"/>
  <c r="AW38927" i="1"/>
  <c r="BD38927" i="1"/>
  <c r="AV38927" i="1"/>
  <c r="BC38927" i="1"/>
  <c r="AU38927" i="1"/>
  <c r="BB38927" i="1"/>
  <c r="AT38927" i="1"/>
  <c r="BE38926" i="1"/>
  <c r="AW38926" i="1"/>
  <c r="BD38926" i="1"/>
  <c r="AV38926" i="1"/>
  <c r="BC38926" i="1"/>
  <c r="AU38926" i="1"/>
  <c r="BB38926" i="1"/>
  <c r="AT38926" i="1"/>
  <c r="BE38925" i="1"/>
  <c r="AW38925" i="1"/>
  <c r="BD38925" i="1"/>
  <c r="AV38925" i="1"/>
  <c r="BC38925" i="1"/>
  <c r="AU38925" i="1"/>
  <c r="BB38925" i="1"/>
  <c r="AT38925" i="1"/>
  <c r="BE38924" i="1"/>
  <c r="AW38924" i="1"/>
  <c r="BD38924" i="1"/>
  <c r="AV38924" i="1"/>
  <c r="BC38924" i="1"/>
  <c r="AU38924" i="1"/>
  <c r="BB38924" i="1"/>
  <c r="AT38924" i="1"/>
  <c r="BE38923" i="1"/>
  <c r="AW38923" i="1"/>
  <c r="BD38923" i="1"/>
  <c r="AV38923" i="1"/>
  <c r="BC38923" i="1"/>
  <c r="AU38923" i="1"/>
  <c r="BB38923" i="1"/>
  <c r="AT38923" i="1"/>
  <c r="BE38922" i="1"/>
  <c r="AW38922" i="1"/>
  <c r="BD38922" i="1"/>
  <c r="AV38922" i="1"/>
  <c r="BC38922" i="1"/>
  <c r="AU38922" i="1"/>
  <c r="BB38922" i="1"/>
  <c r="AT38922" i="1"/>
  <c r="BE38921" i="1"/>
  <c r="AW38921" i="1"/>
  <c r="BD38921" i="1"/>
  <c r="AV38921" i="1"/>
  <c r="BC38921" i="1"/>
  <c r="AU38921" i="1"/>
  <c r="BB38921" i="1"/>
  <c r="AT38921" i="1"/>
  <c r="BE38920" i="1"/>
  <c r="AW38920" i="1"/>
  <c r="BD38920" i="1"/>
  <c r="AV38920" i="1"/>
  <c r="BC38920" i="1"/>
  <c r="AU38920" i="1"/>
  <c r="BB38920" i="1"/>
  <c r="AT38920" i="1"/>
  <c r="BE38919" i="1"/>
  <c r="AW38919" i="1"/>
  <c r="BD38919" i="1"/>
  <c r="AV38919" i="1"/>
  <c r="BC38919" i="1"/>
  <c r="AU38919" i="1"/>
  <c r="BB38919" i="1"/>
  <c r="AT38919" i="1"/>
  <c r="BE38918" i="1"/>
  <c r="AW38918" i="1"/>
  <c r="BD38918" i="1"/>
  <c r="AV38918" i="1"/>
  <c r="BC38918" i="1"/>
  <c r="AU38918" i="1"/>
  <c r="BB38918" i="1"/>
  <c r="AT38918" i="1"/>
  <c r="BE38917" i="1"/>
  <c r="AW38917" i="1"/>
  <c r="BD38917" i="1"/>
  <c r="AV38917" i="1"/>
  <c r="BC38917" i="1"/>
  <c r="AU38917" i="1"/>
  <c r="BB38917" i="1"/>
  <c r="AT38917" i="1"/>
  <c r="BE38916" i="1"/>
  <c r="AW38916" i="1"/>
  <c r="BD38916" i="1"/>
  <c r="AV38916" i="1"/>
  <c r="BC38916" i="1"/>
  <c r="AU38916" i="1"/>
  <c r="BB38916" i="1"/>
  <c r="AT38916" i="1"/>
  <c r="BE38915" i="1"/>
  <c r="AW38915" i="1"/>
  <c r="BD38915" i="1"/>
  <c r="AV38915" i="1"/>
  <c r="BC38915" i="1"/>
  <c r="AU38915" i="1"/>
  <c r="BB38915" i="1"/>
  <c r="AT38915" i="1"/>
  <c r="BE38914" i="1"/>
  <c r="AW38914" i="1"/>
  <c r="BD38914" i="1"/>
  <c r="AV38914" i="1"/>
  <c r="BC38914" i="1"/>
  <c r="AU38914" i="1"/>
  <c r="BB38914" i="1"/>
  <c r="AT38914" i="1"/>
  <c r="BE38913" i="1"/>
  <c r="AW38913" i="1"/>
  <c r="BD38913" i="1"/>
  <c r="AV38913" i="1"/>
  <c r="BC38913" i="1"/>
  <c r="AU38913" i="1"/>
  <c r="BB38913" i="1"/>
  <c r="AT38913" i="1"/>
  <c r="BE38912" i="1"/>
  <c r="AW38912" i="1"/>
  <c r="BD38912" i="1"/>
  <c r="AV38912" i="1"/>
  <c r="BC38912" i="1"/>
  <c r="AU38912" i="1"/>
  <c r="BB38912" i="1"/>
  <c r="AT38912" i="1"/>
  <c r="BE38911" i="1"/>
  <c r="AW38911" i="1"/>
  <c r="BD38911" i="1"/>
  <c r="AV38911" i="1"/>
  <c r="BC38911" i="1"/>
  <c r="AU38911" i="1"/>
  <c r="BB38911" i="1"/>
  <c r="AT38911" i="1"/>
  <c r="BE38910" i="1"/>
  <c r="AW38910" i="1"/>
  <c r="BD38910" i="1"/>
  <c r="AV38910" i="1"/>
  <c r="BC38910" i="1"/>
  <c r="AU38910" i="1"/>
  <c r="BB38910" i="1"/>
  <c r="AT38910" i="1"/>
  <c r="BE38909" i="1"/>
  <c r="AW38909" i="1"/>
  <c r="BD38909" i="1"/>
  <c r="AV38909" i="1"/>
  <c r="BC38909" i="1"/>
  <c r="AU38909" i="1"/>
  <c r="BB38909" i="1"/>
  <c r="AT38909" i="1"/>
  <c r="BE38908" i="1"/>
  <c r="AW38908" i="1"/>
  <c r="BD38908" i="1"/>
  <c r="AV38908" i="1"/>
  <c r="BC38908" i="1"/>
  <c r="AU38908" i="1"/>
  <c r="BB38908" i="1"/>
  <c r="AT38908" i="1"/>
  <c r="BE38907" i="1"/>
  <c r="AW38907" i="1"/>
  <c r="BD38907" i="1"/>
  <c r="AV38907" i="1"/>
  <c r="BC38907" i="1"/>
  <c r="AU38907" i="1"/>
  <c r="BB38907" i="1"/>
  <c r="AT38907" i="1"/>
  <c r="BE38906" i="1"/>
  <c r="AW38906" i="1"/>
  <c r="BD38906" i="1"/>
  <c r="AV38906" i="1"/>
  <c r="BC38906" i="1"/>
  <c r="AU38906" i="1"/>
  <c r="BB38906" i="1"/>
  <c r="AT38906" i="1"/>
  <c r="BE38905" i="1"/>
  <c r="AW38905" i="1"/>
  <c r="BD38905" i="1"/>
  <c r="AV38905" i="1"/>
  <c r="BC38905" i="1"/>
  <c r="AU38905" i="1"/>
  <c r="BB38905" i="1"/>
  <c r="AT38905" i="1"/>
  <c r="BE38904" i="1"/>
  <c r="AW38904" i="1"/>
  <c r="BD38904" i="1"/>
  <c r="AV38904" i="1"/>
  <c r="BC38904" i="1"/>
  <c r="AU38904" i="1"/>
  <c r="BB38904" i="1"/>
  <c r="AT38904" i="1"/>
  <c r="BE38903" i="1"/>
  <c r="AW38903" i="1"/>
  <c r="BD38903" i="1"/>
  <c r="AV38903" i="1"/>
  <c r="BC38903" i="1"/>
  <c r="AU38903" i="1"/>
  <c r="BB38903" i="1"/>
  <c r="AT38903" i="1"/>
  <c r="BE38902" i="1"/>
  <c r="AW38902" i="1"/>
  <c r="BD38902" i="1"/>
  <c r="AV38902" i="1"/>
  <c r="BC38902" i="1"/>
  <c r="AU38902" i="1"/>
  <c r="BB38902" i="1"/>
  <c r="AT38902" i="1"/>
  <c r="BE38901" i="1"/>
  <c r="AW38901" i="1"/>
  <c r="BD38901" i="1"/>
  <c r="AV38901" i="1"/>
  <c r="BC38901" i="1"/>
  <c r="AU38901" i="1"/>
  <c r="BB38901" i="1"/>
  <c r="AT38901" i="1"/>
  <c r="BE38900" i="1"/>
  <c r="AW38900" i="1"/>
  <c r="BD38900" i="1"/>
  <c r="AV38900" i="1"/>
  <c r="BC38900" i="1"/>
  <c r="AU38900" i="1"/>
  <c r="BB38900" i="1"/>
  <c r="AT38900" i="1"/>
  <c r="BE38899" i="1"/>
  <c r="AW38899" i="1"/>
  <c r="BD38899" i="1"/>
  <c r="AV38899" i="1"/>
  <c r="BC38899" i="1"/>
  <c r="AU38899" i="1"/>
  <c r="BB38899" i="1"/>
  <c r="AT38899" i="1"/>
  <c r="BE38898" i="1"/>
  <c r="AW38898" i="1"/>
  <c r="BD38898" i="1"/>
  <c r="AV38898" i="1"/>
  <c r="BC38898" i="1"/>
  <c r="AU38898" i="1"/>
  <c r="BB38898" i="1"/>
  <c r="AT38898" i="1"/>
  <c r="BE38897" i="1"/>
  <c r="AW38897" i="1"/>
  <c r="BD38897" i="1"/>
  <c r="AV38897" i="1"/>
  <c r="BC38897" i="1"/>
  <c r="AU38897" i="1"/>
  <c r="BB38897" i="1"/>
  <c r="AT38897" i="1"/>
  <c r="BE38896" i="1"/>
  <c r="AW38896" i="1"/>
  <c r="BD38896" i="1"/>
  <c r="AV38896" i="1"/>
  <c r="BC38896" i="1"/>
  <c r="AU38896" i="1"/>
  <c r="BB38896" i="1"/>
  <c r="AT38896" i="1"/>
  <c r="BE38895" i="1"/>
  <c r="AW38895" i="1"/>
  <c r="BD38895" i="1"/>
  <c r="AV38895" i="1"/>
  <c r="BC38895" i="1"/>
  <c r="AU38895" i="1"/>
  <c r="BB38895" i="1"/>
  <c r="AT38895" i="1"/>
  <c r="BE38894" i="1"/>
  <c r="AW38894" i="1"/>
  <c r="BD38894" i="1"/>
  <c r="AV38894" i="1"/>
  <c r="BC38894" i="1"/>
  <c r="AU38894" i="1"/>
  <c r="BB38894" i="1"/>
  <c r="AT38894" i="1"/>
  <c r="BE38893" i="1"/>
  <c r="AW38893" i="1"/>
  <c r="BD38893" i="1"/>
  <c r="AV38893" i="1"/>
  <c r="BC38893" i="1"/>
  <c r="AU38893" i="1"/>
  <c r="BB38893" i="1"/>
  <c r="AT38893" i="1"/>
  <c r="BE38892" i="1"/>
  <c r="AW38892" i="1"/>
  <c r="BD38892" i="1"/>
  <c r="AV38892" i="1"/>
  <c r="BC38892" i="1"/>
  <c r="AU38892" i="1"/>
  <c r="BB38892" i="1"/>
  <c r="AT38892" i="1"/>
  <c r="BE38891" i="1"/>
  <c r="AW38891" i="1"/>
  <c r="BD38891" i="1"/>
  <c r="AV38891" i="1"/>
  <c r="BC38891" i="1"/>
  <c r="AU38891" i="1"/>
  <c r="BB38891" i="1"/>
  <c r="AT38891" i="1"/>
  <c r="BE38890" i="1"/>
  <c r="AW38890" i="1"/>
  <c r="BD38890" i="1"/>
  <c r="AV38890" i="1"/>
  <c r="BC38890" i="1"/>
  <c r="AU38890" i="1"/>
  <c r="BB38890" i="1"/>
  <c r="AT38890" i="1"/>
  <c r="BE38889" i="1"/>
  <c r="AW38889" i="1"/>
  <c r="BD38889" i="1"/>
  <c r="AV38889" i="1"/>
  <c r="BC38889" i="1"/>
  <c r="AU38889" i="1"/>
  <c r="BB38889" i="1"/>
  <c r="AT38889" i="1"/>
  <c r="BE38888" i="1"/>
  <c r="AW38888" i="1"/>
  <c r="BD38888" i="1"/>
  <c r="AV38888" i="1"/>
  <c r="BC38888" i="1"/>
  <c r="AU38888" i="1"/>
  <c r="BB38888" i="1"/>
  <c r="AT38888" i="1"/>
  <c r="BE38887" i="1"/>
  <c r="AW38887" i="1"/>
  <c r="BD38887" i="1"/>
  <c r="AV38887" i="1"/>
  <c r="BC38887" i="1"/>
  <c r="AU38887" i="1"/>
  <c r="BB38887" i="1"/>
  <c r="AT38887" i="1"/>
  <c r="BE38886" i="1"/>
  <c r="AW38886" i="1"/>
  <c r="BD38886" i="1"/>
  <c r="AV38886" i="1"/>
  <c r="BC38886" i="1"/>
  <c r="AU38886" i="1"/>
  <c r="BB38886" i="1"/>
  <c r="AT38886" i="1"/>
  <c r="BE38885" i="1"/>
  <c r="AW38885" i="1"/>
  <c r="BD38885" i="1"/>
  <c r="AV38885" i="1"/>
  <c r="BC38885" i="1"/>
  <c r="AU38885" i="1"/>
  <c r="BB38885" i="1"/>
  <c r="AT38885" i="1"/>
  <c r="BE38884" i="1"/>
  <c r="AW38884" i="1"/>
  <c r="BD38884" i="1"/>
  <c r="AV38884" i="1"/>
  <c r="BC38884" i="1"/>
  <c r="AU38884" i="1"/>
  <c r="BB38884" i="1"/>
  <c r="AT38884" i="1"/>
  <c r="BE38883" i="1"/>
  <c r="AW38883" i="1"/>
  <c r="BD38883" i="1"/>
  <c r="AV38883" i="1"/>
  <c r="BC38883" i="1"/>
  <c r="AU38883" i="1"/>
  <c r="BB38883" i="1"/>
  <c r="AT38883" i="1"/>
  <c r="BE38882" i="1"/>
  <c r="AW38882" i="1"/>
  <c r="BD38882" i="1"/>
  <c r="AV38882" i="1"/>
  <c r="BC38882" i="1"/>
  <c r="AU38882" i="1"/>
  <c r="BB38882" i="1"/>
  <c r="AT38882" i="1"/>
  <c r="BE38881" i="1"/>
  <c r="AW38881" i="1"/>
  <c r="BD38881" i="1"/>
  <c r="AV38881" i="1"/>
  <c r="BC38881" i="1"/>
  <c r="AU38881" i="1"/>
  <c r="BB38881" i="1"/>
  <c r="AT38881" i="1"/>
  <c r="BE38880" i="1"/>
  <c r="AW38880" i="1"/>
  <c r="BD38880" i="1"/>
  <c r="AV38880" i="1"/>
  <c r="BC38880" i="1"/>
  <c r="AU38880" i="1"/>
  <c r="BB38880" i="1"/>
  <c r="AT38880" i="1"/>
  <c r="BE38879" i="1"/>
  <c r="AW38879" i="1"/>
  <c r="BD38879" i="1"/>
  <c r="AV38879" i="1"/>
  <c r="BC38879" i="1"/>
  <c r="AU38879" i="1"/>
  <c r="BB38879" i="1"/>
  <c r="AT38879" i="1"/>
  <c r="BE38878" i="1"/>
  <c r="AW38878" i="1"/>
  <c r="BD38878" i="1"/>
  <c r="AV38878" i="1"/>
  <c r="BC38878" i="1"/>
  <c r="AU38878" i="1"/>
  <c r="BB38878" i="1"/>
  <c r="AT38878" i="1"/>
  <c r="BE38877" i="1"/>
  <c r="AW38877" i="1"/>
  <c r="BD38877" i="1"/>
  <c r="AV38877" i="1"/>
  <c r="BC38877" i="1"/>
  <c r="AU38877" i="1"/>
  <c r="BB38877" i="1"/>
  <c r="AT38877" i="1"/>
  <c r="BE38876" i="1"/>
  <c r="AW38876" i="1"/>
  <c r="BD38876" i="1"/>
  <c r="AV38876" i="1"/>
  <c r="BC38876" i="1"/>
  <c r="AU38876" i="1"/>
  <c r="BB38876" i="1"/>
  <c r="AT38876" i="1"/>
  <c r="BE38875" i="1"/>
  <c r="AW38875" i="1"/>
  <c r="BD38875" i="1"/>
  <c r="AV38875" i="1"/>
  <c r="BC38875" i="1"/>
  <c r="AU38875" i="1"/>
  <c r="BB38875" i="1"/>
  <c r="AT38875" i="1"/>
  <c r="BE38874" i="1"/>
  <c r="AW38874" i="1"/>
  <c r="BD38874" i="1"/>
  <c r="AV38874" i="1"/>
  <c r="BC38874" i="1"/>
  <c r="AU38874" i="1"/>
  <c r="BB38874" i="1"/>
  <c r="AT38874" i="1"/>
  <c r="BE38873" i="1"/>
  <c r="AW38873" i="1"/>
  <c r="BD38873" i="1"/>
  <c r="AV38873" i="1"/>
  <c r="BC38873" i="1"/>
  <c r="AU38873" i="1"/>
  <c r="BB38873" i="1"/>
  <c r="AT38873" i="1"/>
  <c r="BE38872" i="1"/>
  <c r="AW38872" i="1"/>
  <c r="BD38872" i="1"/>
  <c r="AV38872" i="1"/>
  <c r="BC38872" i="1"/>
  <c r="AU38872" i="1"/>
  <c r="BB38872" i="1"/>
  <c r="AT38872" i="1"/>
  <c r="BE38871" i="1"/>
  <c r="AW38871" i="1"/>
  <c r="BD38871" i="1"/>
  <c r="AV38871" i="1"/>
  <c r="BC38871" i="1"/>
  <c r="AU38871" i="1"/>
  <c r="BB38871" i="1"/>
  <c r="AT38871" i="1"/>
  <c r="BE38870" i="1"/>
  <c r="AW38870" i="1"/>
  <c r="BD38870" i="1"/>
  <c r="AV38870" i="1"/>
  <c r="BC38870" i="1"/>
  <c r="AU38870" i="1"/>
  <c r="BB38870" i="1"/>
  <c r="AT38870" i="1"/>
  <c r="BE38869" i="1"/>
  <c r="AW38869" i="1"/>
  <c r="BD38869" i="1"/>
  <c r="AV38869" i="1"/>
  <c r="BC38869" i="1"/>
  <c r="AU38869" i="1"/>
  <c r="BB38869" i="1"/>
  <c r="AT38869" i="1"/>
  <c r="BE38868" i="1"/>
  <c r="AW38868" i="1"/>
  <c r="BD38868" i="1"/>
  <c r="AV38868" i="1"/>
  <c r="BC38868" i="1"/>
  <c r="AU38868" i="1"/>
  <c r="BB38868" i="1"/>
  <c r="AT38868" i="1"/>
  <c r="BE38867" i="1"/>
  <c r="AW38867" i="1"/>
  <c r="BD38867" i="1"/>
  <c r="AV38867" i="1"/>
  <c r="BC38867" i="1"/>
  <c r="AU38867" i="1"/>
  <c r="BB38867" i="1"/>
  <c r="AT38867" i="1"/>
  <c r="BE38866" i="1"/>
  <c r="AW38866" i="1"/>
  <c r="BD38866" i="1"/>
  <c r="AV38866" i="1"/>
  <c r="BC38866" i="1"/>
  <c r="AU38866" i="1"/>
  <c r="BB38866" i="1"/>
  <c r="AT38866" i="1"/>
  <c r="BE38865" i="1"/>
  <c r="AW38865" i="1"/>
  <c r="BD38865" i="1"/>
  <c r="AV38865" i="1"/>
  <c r="BC38865" i="1"/>
  <c r="AU38865" i="1"/>
  <c r="BB38865" i="1"/>
  <c r="AT38865" i="1"/>
  <c r="BE38864" i="1"/>
  <c r="AW38864" i="1"/>
  <c r="BD38864" i="1"/>
  <c r="AV38864" i="1"/>
  <c r="BC38864" i="1"/>
  <c r="AU38864" i="1"/>
  <c r="BB38864" i="1"/>
  <c r="AT38864" i="1"/>
  <c r="BE38863" i="1"/>
  <c r="AW38863" i="1"/>
  <c r="BD38863" i="1"/>
  <c r="AV38863" i="1"/>
  <c r="BC38863" i="1"/>
  <c r="AU38863" i="1"/>
  <c r="BB38863" i="1"/>
  <c r="AT38863" i="1"/>
  <c r="BE38862" i="1"/>
  <c r="AW38862" i="1"/>
  <c r="BD38862" i="1"/>
  <c r="AV38862" i="1"/>
  <c r="BC38862" i="1"/>
  <c r="AU38862" i="1"/>
  <c r="BB38862" i="1"/>
  <c r="AT38862" i="1"/>
  <c r="BE38861" i="1"/>
  <c r="AW38861" i="1"/>
  <c r="BD38861" i="1"/>
  <c r="AV38861" i="1"/>
  <c r="BC38861" i="1"/>
  <c r="AU38861" i="1"/>
  <c r="BB38861" i="1"/>
  <c r="AT38861" i="1"/>
  <c r="BE38860" i="1"/>
  <c r="AW38860" i="1"/>
  <c r="BD38860" i="1"/>
  <c r="AV38860" i="1"/>
  <c r="BC38860" i="1"/>
  <c r="AU38860" i="1"/>
  <c r="BB38860" i="1"/>
  <c r="AT38860" i="1"/>
  <c r="BE38859" i="1"/>
  <c r="AW38859" i="1"/>
  <c r="BD38859" i="1"/>
  <c r="AV38859" i="1"/>
  <c r="BC38859" i="1"/>
  <c r="AU38859" i="1"/>
  <c r="BB38859" i="1"/>
  <c r="AT38859" i="1"/>
  <c r="BE38858" i="1"/>
  <c r="AW38858" i="1"/>
  <c r="BD38858" i="1"/>
  <c r="AV38858" i="1"/>
  <c r="BC38858" i="1"/>
  <c r="AU38858" i="1"/>
  <c r="BB38858" i="1"/>
  <c r="AT38858" i="1"/>
  <c r="BE38857" i="1"/>
  <c r="AW38857" i="1"/>
  <c r="BD38857" i="1"/>
  <c r="AV38857" i="1"/>
  <c r="BC38857" i="1"/>
  <c r="AU38857" i="1"/>
  <c r="BB38857" i="1"/>
  <c r="AT38857" i="1"/>
  <c r="BE38856" i="1"/>
  <c r="AW38856" i="1"/>
  <c r="BD38856" i="1"/>
  <c r="AV38856" i="1"/>
  <c r="BC38856" i="1"/>
  <c r="AU38856" i="1"/>
  <c r="BB38856" i="1"/>
  <c r="AT38856" i="1"/>
  <c r="BE38855" i="1"/>
  <c r="AW38855" i="1"/>
  <c r="BD38855" i="1"/>
  <c r="AV38855" i="1"/>
  <c r="BC38855" i="1"/>
  <c r="AU38855" i="1"/>
  <c r="BB38855" i="1"/>
  <c r="AT38855" i="1"/>
  <c r="BE38854" i="1"/>
  <c r="AW38854" i="1"/>
  <c r="BD38854" i="1"/>
  <c r="AV38854" i="1"/>
  <c r="BC38854" i="1"/>
  <c r="AU38854" i="1"/>
  <c r="BB38854" i="1"/>
  <c r="AT38854" i="1"/>
  <c r="BE38853" i="1"/>
  <c r="AW38853" i="1"/>
  <c r="BD38853" i="1"/>
  <c r="AV38853" i="1"/>
  <c r="BC38853" i="1"/>
  <c r="AU38853" i="1"/>
  <c r="BB38853" i="1"/>
  <c r="AT38853" i="1"/>
  <c r="BE38852" i="1"/>
  <c r="AW38852" i="1"/>
  <c r="BD38852" i="1"/>
  <c r="AV38852" i="1"/>
  <c r="BC38852" i="1"/>
  <c r="AU38852" i="1"/>
  <c r="BB38852" i="1"/>
  <c r="AT38852" i="1"/>
  <c r="BE38851" i="1"/>
  <c r="AW38851" i="1"/>
  <c r="BD38851" i="1"/>
  <c r="AV38851" i="1"/>
  <c r="BC38851" i="1"/>
  <c r="AU38851" i="1"/>
  <c r="BB38851" i="1"/>
  <c r="AT38851" i="1"/>
  <c r="BE38850" i="1"/>
  <c r="AW38850" i="1"/>
  <c r="BD38850" i="1"/>
  <c r="AV38850" i="1"/>
  <c r="BC38850" i="1"/>
  <c r="AU38850" i="1"/>
  <c r="BB38850" i="1"/>
  <c r="AT38850" i="1"/>
  <c r="BE38849" i="1"/>
  <c r="AW38849" i="1"/>
  <c r="BD38849" i="1"/>
  <c r="AV38849" i="1"/>
  <c r="BC38849" i="1"/>
  <c r="AU38849" i="1"/>
  <c r="BB38849" i="1"/>
  <c r="AT38849" i="1"/>
  <c r="BE38848" i="1"/>
  <c r="AW38848" i="1"/>
  <c r="BD38848" i="1"/>
  <c r="AV38848" i="1"/>
  <c r="BC38848" i="1"/>
  <c r="AU38848" i="1"/>
  <c r="BB38848" i="1"/>
  <c r="AT38848" i="1"/>
  <c r="BE38847" i="1"/>
  <c r="AW38847" i="1"/>
  <c r="BD38847" i="1"/>
  <c r="AV38847" i="1"/>
  <c r="BC38847" i="1"/>
  <c r="AU38847" i="1"/>
  <c r="BB38847" i="1"/>
  <c r="AT38847" i="1"/>
  <c r="BE38846" i="1"/>
  <c r="AW38846" i="1"/>
  <c r="BD38846" i="1"/>
  <c r="AV38846" i="1"/>
  <c r="BC38846" i="1"/>
  <c r="AU38846" i="1"/>
  <c r="BB38846" i="1"/>
  <c r="AT38846" i="1"/>
  <c r="BE38845" i="1"/>
  <c r="AW38845" i="1"/>
  <c r="BD38845" i="1"/>
  <c r="AV38845" i="1"/>
  <c r="BC38845" i="1"/>
  <c r="AU38845" i="1"/>
  <c r="BB38845" i="1"/>
  <c r="AT38845" i="1"/>
  <c r="BE38844" i="1"/>
  <c r="AW38844" i="1"/>
  <c r="BD38844" i="1"/>
  <c r="AV38844" i="1"/>
  <c r="BC38844" i="1"/>
  <c r="AU38844" i="1"/>
  <c r="BB38844" i="1"/>
  <c r="AT38844" i="1"/>
  <c r="BE38843" i="1"/>
  <c r="AW38843" i="1"/>
  <c r="BD38843" i="1"/>
  <c r="AV38843" i="1"/>
  <c r="BC38843" i="1"/>
  <c r="AU38843" i="1"/>
  <c r="BB38843" i="1"/>
  <c r="AT38843" i="1"/>
  <c r="BE38842" i="1"/>
  <c r="AW38842" i="1"/>
  <c r="BD38842" i="1"/>
  <c r="AV38842" i="1"/>
  <c r="BC38842" i="1"/>
  <c r="AU38842" i="1"/>
  <c r="BB38842" i="1"/>
  <c r="AT38842" i="1"/>
  <c r="BE38841" i="1"/>
  <c r="AW38841" i="1"/>
  <c r="BD38841" i="1"/>
  <c r="AV38841" i="1"/>
  <c r="BC38841" i="1"/>
  <c r="AU38841" i="1"/>
  <c r="BB38841" i="1"/>
  <c r="AT38841" i="1"/>
  <c r="BE38840" i="1"/>
  <c r="AW38840" i="1"/>
  <c r="BD38840" i="1"/>
  <c r="AV38840" i="1"/>
  <c r="BC38840" i="1"/>
  <c r="AU38840" i="1"/>
  <c r="BB38840" i="1"/>
  <c r="AT38840" i="1"/>
  <c r="BE38839" i="1"/>
  <c r="AW38839" i="1"/>
  <c r="BD38839" i="1"/>
  <c r="AV38839" i="1"/>
  <c r="BC38839" i="1"/>
  <c r="AU38839" i="1"/>
  <c r="BB38839" i="1"/>
  <c r="AT38839" i="1"/>
  <c r="BE38838" i="1"/>
  <c r="AW38838" i="1"/>
  <c r="BD38838" i="1"/>
  <c r="AV38838" i="1"/>
  <c r="BC38838" i="1"/>
  <c r="AU38838" i="1"/>
  <c r="BB38838" i="1"/>
  <c r="AT38838" i="1"/>
  <c r="BE38837" i="1"/>
  <c r="AW38837" i="1"/>
  <c r="BD38837" i="1"/>
  <c r="AV38837" i="1"/>
  <c r="BC38837" i="1"/>
  <c r="AU38837" i="1"/>
  <c r="BB38837" i="1"/>
  <c r="AT38837" i="1"/>
  <c r="BE38836" i="1"/>
  <c r="AW38836" i="1"/>
  <c r="BD38836" i="1"/>
  <c r="AV38836" i="1"/>
  <c r="BC38836" i="1"/>
  <c r="AU38836" i="1"/>
  <c r="BB38836" i="1"/>
  <c r="AT38836" i="1"/>
  <c r="BE38835" i="1"/>
  <c r="AW38835" i="1"/>
  <c r="BD38835" i="1"/>
  <c r="AV38835" i="1"/>
  <c r="BC38835" i="1"/>
  <c r="AU38835" i="1"/>
  <c r="BB38835" i="1"/>
  <c r="AT38835" i="1"/>
  <c r="BE38834" i="1"/>
  <c r="AW38834" i="1"/>
  <c r="BD38834" i="1"/>
  <c r="AV38834" i="1"/>
  <c r="BC38834" i="1"/>
  <c r="AU38834" i="1"/>
  <c r="BB38834" i="1"/>
  <c r="AT38834" i="1"/>
  <c r="BE38833" i="1"/>
  <c r="AW38833" i="1"/>
  <c r="BD38833" i="1"/>
  <c r="AV38833" i="1"/>
  <c r="BC38833" i="1"/>
  <c r="AU38833" i="1"/>
  <c r="BB38833" i="1"/>
  <c r="AT38833" i="1"/>
  <c r="BE38832" i="1"/>
  <c r="AW38832" i="1"/>
  <c r="BD38832" i="1"/>
  <c r="AV38832" i="1"/>
  <c r="BC38832" i="1"/>
  <c r="AU38832" i="1"/>
  <c r="BB38832" i="1"/>
  <c r="AT38832" i="1"/>
  <c r="BE38831" i="1"/>
  <c r="AW38831" i="1"/>
  <c r="BD38831" i="1"/>
  <c r="AV38831" i="1"/>
  <c r="BC38831" i="1"/>
  <c r="AU38831" i="1"/>
  <c r="BB38831" i="1"/>
  <c r="AT38831" i="1"/>
  <c r="BE38830" i="1"/>
  <c r="AW38830" i="1"/>
  <c r="BD38830" i="1"/>
  <c r="AV38830" i="1"/>
  <c r="BC38830" i="1"/>
  <c r="AU38830" i="1"/>
  <c r="BB38830" i="1"/>
  <c r="AT38830" i="1"/>
  <c r="BE38829" i="1"/>
  <c r="AW38829" i="1"/>
  <c r="BD38829" i="1"/>
  <c r="AV38829" i="1"/>
  <c r="BC38829" i="1"/>
  <c r="AU38829" i="1"/>
  <c r="BB38829" i="1"/>
  <c r="AT38829" i="1"/>
  <c r="BE38828" i="1"/>
  <c r="AW38828" i="1"/>
  <c r="BD38828" i="1"/>
  <c r="AV38828" i="1"/>
  <c r="BC38828" i="1"/>
  <c r="AU38828" i="1"/>
  <c r="BB38828" i="1"/>
  <c r="AT38828" i="1"/>
  <c r="BE38827" i="1"/>
  <c r="AW38827" i="1"/>
  <c r="BD38827" i="1"/>
  <c r="AV38827" i="1"/>
  <c r="BC38827" i="1"/>
  <c r="AU38827" i="1"/>
  <c r="BB38827" i="1"/>
  <c r="AT38827" i="1"/>
  <c r="BE38826" i="1"/>
  <c r="AW38826" i="1"/>
  <c r="BD38826" i="1"/>
  <c r="AV38826" i="1"/>
  <c r="BC38826" i="1"/>
  <c r="AU38826" i="1"/>
  <c r="BB38826" i="1"/>
  <c r="AT38826" i="1"/>
  <c r="BE38825" i="1"/>
  <c r="AW38825" i="1"/>
  <c r="BD38825" i="1"/>
  <c r="AV38825" i="1"/>
  <c r="BC38825" i="1"/>
  <c r="AU38825" i="1"/>
  <c r="BB38825" i="1"/>
  <c r="AT38825" i="1"/>
  <c r="BE38824" i="1"/>
  <c r="AW38824" i="1"/>
  <c r="BD38824" i="1"/>
  <c r="AV38824" i="1"/>
  <c r="BC38824" i="1"/>
  <c r="AU38824" i="1"/>
  <c r="BB38824" i="1"/>
  <c r="AT38824" i="1"/>
  <c r="BE38823" i="1"/>
  <c r="AW38823" i="1"/>
  <c r="BD38823" i="1"/>
  <c r="AV38823" i="1"/>
  <c r="BC38823" i="1"/>
  <c r="AU38823" i="1"/>
  <c r="BB38823" i="1"/>
  <c r="AT38823" i="1"/>
  <c r="BE38822" i="1"/>
  <c r="AW38822" i="1"/>
  <c r="BD38822" i="1"/>
  <c r="AV38822" i="1"/>
  <c r="BC38822" i="1"/>
  <c r="AU38822" i="1"/>
  <c r="BB38822" i="1"/>
  <c r="AT38822" i="1"/>
  <c r="BE38821" i="1"/>
  <c r="AW38821" i="1"/>
  <c r="BD38821" i="1"/>
  <c r="AV38821" i="1"/>
  <c r="BC38821" i="1"/>
  <c r="AU38821" i="1"/>
  <c r="BB38821" i="1"/>
  <c r="AT38821" i="1"/>
  <c r="BE38820" i="1"/>
  <c r="AW38820" i="1"/>
  <c r="BD38820" i="1"/>
  <c r="AV38820" i="1"/>
  <c r="BC38820" i="1"/>
  <c r="AU38820" i="1"/>
  <c r="BB38820" i="1"/>
  <c r="AT38820" i="1"/>
  <c r="BE38819" i="1"/>
  <c r="AW38819" i="1"/>
  <c r="BD38819" i="1"/>
  <c r="AV38819" i="1"/>
  <c r="BC38819" i="1"/>
  <c r="AU38819" i="1"/>
  <c r="BB38819" i="1"/>
  <c r="AT38819" i="1"/>
  <c r="BE38818" i="1"/>
  <c r="AW38818" i="1"/>
  <c r="BD38818" i="1"/>
  <c r="AV38818" i="1"/>
  <c r="BC38818" i="1"/>
  <c r="AU38818" i="1"/>
  <c r="BB38818" i="1"/>
  <c r="AT38818" i="1"/>
  <c r="BE38817" i="1"/>
  <c r="AW38817" i="1"/>
  <c r="BD38817" i="1"/>
  <c r="AV38817" i="1"/>
  <c r="BC38817" i="1"/>
  <c r="AU38817" i="1"/>
  <c r="BB38817" i="1"/>
  <c r="AT38817" i="1"/>
  <c r="BE38816" i="1"/>
  <c r="AW38816" i="1"/>
  <c r="BD38816" i="1"/>
  <c r="AV38816" i="1"/>
  <c r="BC38816" i="1"/>
  <c r="AU38816" i="1"/>
  <c r="BB38816" i="1"/>
  <c r="AT38816" i="1"/>
  <c r="BE38815" i="1"/>
  <c r="AW38815" i="1"/>
  <c r="BD38815" i="1"/>
  <c r="AV38815" i="1"/>
  <c r="BC38815" i="1"/>
  <c r="AU38815" i="1"/>
  <c r="BB38815" i="1"/>
  <c r="AT38815" i="1"/>
  <c r="BE38814" i="1"/>
  <c r="AW38814" i="1"/>
  <c r="BD38814" i="1"/>
  <c r="AV38814" i="1"/>
  <c r="BC38814" i="1"/>
  <c r="AU38814" i="1"/>
  <c r="BB38814" i="1"/>
  <c r="AT38814" i="1"/>
  <c r="BE38813" i="1"/>
  <c r="AW38813" i="1"/>
  <c r="BD38813" i="1"/>
  <c r="AV38813" i="1"/>
  <c r="BC38813" i="1"/>
  <c r="AU38813" i="1"/>
  <c r="BB38813" i="1"/>
  <c r="AT38813" i="1"/>
  <c r="BE38812" i="1"/>
  <c r="AW38812" i="1"/>
  <c r="BD38812" i="1"/>
  <c r="AV38812" i="1"/>
  <c r="BC38812" i="1"/>
  <c r="AU38812" i="1"/>
  <c r="BB38812" i="1"/>
  <c r="AT38812" i="1"/>
  <c r="BE38811" i="1"/>
  <c r="AW38811" i="1"/>
  <c r="BD38811" i="1"/>
  <c r="AV38811" i="1"/>
  <c r="BC38811" i="1"/>
  <c r="AU38811" i="1"/>
  <c r="BB38811" i="1"/>
  <c r="AT38811" i="1"/>
  <c r="BE38810" i="1"/>
  <c r="AW38810" i="1"/>
  <c r="BD38810" i="1"/>
  <c r="AV38810" i="1"/>
  <c r="BC38810" i="1"/>
  <c r="AU38810" i="1"/>
  <c r="BB38810" i="1"/>
  <c r="AT38810" i="1"/>
  <c r="BE38809" i="1"/>
  <c r="AW38809" i="1"/>
  <c r="BD38809" i="1"/>
  <c r="AV38809" i="1"/>
  <c r="BC38809" i="1"/>
  <c r="AU38809" i="1"/>
  <c r="BB38809" i="1"/>
  <c r="AT38809" i="1"/>
  <c r="BE38808" i="1"/>
  <c r="AW38808" i="1"/>
  <c r="BD38808" i="1"/>
  <c r="AV38808" i="1"/>
  <c r="BC38808" i="1"/>
  <c r="AU38808" i="1"/>
  <c r="BB38808" i="1"/>
  <c r="AT38808" i="1"/>
  <c r="BE38807" i="1"/>
  <c r="AW38807" i="1"/>
  <c r="BD38807" i="1"/>
  <c r="AV38807" i="1"/>
  <c r="BC38807" i="1"/>
  <c r="AU38807" i="1"/>
  <c r="BB38807" i="1"/>
  <c r="AT38807" i="1"/>
  <c r="BE38806" i="1"/>
  <c r="AW38806" i="1"/>
  <c r="BD38806" i="1"/>
  <c r="AV38806" i="1"/>
  <c r="BC38806" i="1"/>
  <c r="AU38806" i="1"/>
  <c r="BB38806" i="1"/>
  <c r="AT38806" i="1"/>
  <c r="BE38805" i="1"/>
  <c r="AW38805" i="1"/>
  <c r="BD38805" i="1"/>
  <c r="AV38805" i="1"/>
  <c r="BC38805" i="1"/>
  <c r="AU38805" i="1"/>
  <c r="BB38805" i="1"/>
  <c r="AT38805" i="1"/>
  <c r="BE38804" i="1"/>
  <c r="AW38804" i="1"/>
  <c r="BD38804" i="1"/>
  <c r="AV38804" i="1"/>
  <c r="BC38804" i="1"/>
  <c r="AU38804" i="1"/>
  <c r="BB38804" i="1"/>
  <c r="AT38804" i="1"/>
  <c r="BE38803" i="1"/>
  <c r="AW38803" i="1"/>
  <c r="BD38803" i="1"/>
  <c r="AV38803" i="1"/>
  <c r="BC38803" i="1"/>
  <c r="AU38803" i="1"/>
  <c r="BB38803" i="1"/>
  <c r="AT38803" i="1"/>
  <c r="BE38802" i="1"/>
  <c r="AW38802" i="1"/>
  <c r="BD38802" i="1"/>
  <c r="AV38802" i="1"/>
  <c r="BC38802" i="1"/>
  <c r="AU38802" i="1"/>
  <c r="BB38802" i="1"/>
  <c r="AT38802" i="1"/>
  <c r="BE38801" i="1"/>
  <c r="AW38801" i="1"/>
  <c r="BD38801" i="1"/>
  <c r="AV38801" i="1"/>
  <c r="BC38801" i="1"/>
  <c r="AU38801" i="1"/>
  <c r="BB38801" i="1"/>
  <c r="AT38801" i="1"/>
  <c r="BE38800" i="1"/>
  <c r="AW38800" i="1"/>
  <c r="BD38800" i="1"/>
  <c r="AV38800" i="1"/>
  <c r="BC38800" i="1"/>
  <c r="AU38800" i="1"/>
  <c r="BB38800" i="1"/>
  <c r="AT38800" i="1"/>
  <c r="BE38799" i="1"/>
  <c r="AW38799" i="1"/>
  <c r="BD38799" i="1"/>
  <c r="AV38799" i="1"/>
  <c r="BC38799" i="1"/>
  <c r="AU38799" i="1"/>
  <c r="BB38799" i="1"/>
  <c r="AT38799" i="1"/>
  <c r="BE38798" i="1"/>
  <c r="AW38798" i="1"/>
  <c r="BD38798" i="1"/>
  <c r="AV38798" i="1"/>
  <c r="BC38798" i="1"/>
  <c r="AU38798" i="1"/>
  <c r="BB38798" i="1"/>
  <c r="AT38798" i="1"/>
  <c r="BE38797" i="1"/>
  <c r="AW38797" i="1"/>
  <c r="BD38797" i="1"/>
  <c r="AV38797" i="1"/>
  <c r="BC38797" i="1"/>
  <c r="AU38797" i="1"/>
  <c r="BB38797" i="1"/>
  <c r="AT38797" i="1"/>
  <c r="BE38796" i="1"/>
  <c r="AW38796" i="1"/>
  <c r="BD38796" i="1"/>
  <c r="AV38796" i="1"/>
  <c r="BC38796" i="1"/>
  <c r="AU38796" i="1"/>
  <c r="BB38796" i="1"/>
  <c r="AT38796" i="1"/>
  <c r="BE38795" i="1"/>
  <c r="AW38795" i="1"/>
  <c r="BD38795" i="1"/>
  <c r="AV38795" i="1"/>
  <c r="BC38795" i="1"/>
  <c r="AU38795" i="1"/>
  <c r="BB38795" i="1"/>
  <c r="AT38795" i="1"/>
  <c r="BE38794" i="1"/>
  <c r="AW38794" i="1"/>
  <c r="BD38794" i="1"/>
  <c r="AV38794" i="1"/>
  <c r="BC38794" i="1"/>
  <c r="AU38794" i="1"/>
  <c r="BB38794" i="1"/>
  <c r="AT38794" i="1"/>
  <c r="BE38793" i="1"/>
  <c r="AW38793" i="1"/>
  <c r="BD38793" i="1"/>
  <c r="AV38793" i="1"/>
  <c r="BC38793" i="1"/>
  <c r="AU38793" i="1"/>
  <c r="BB38793" i="1"/>
  <c r="AT38793" i="1"/>
  <c r="BE38792" i="1"/>
  <c r="AW38792" i="1"/>
  <c r="BD38792" i="1"/>
  <c r="AV38792" i="1"/>
  <c r="BC38792" i="1"/>
  <c r="AU38792" i="1"/>
  <c r="BB38792" i="1"/>
  <c r="AT38792" i="1"/>
  <c r="BE38791" i="1"/>
  <c r="AW38791" i="1"/>
  <c r="BD38791" i="1"/>
  <c r="AV38791" i="1"/>
  <c r="BC38791" i="1"/>
  <c r="AU38791" i="1"/>
  <c r="BB38791" i="1"/>
  <c r="AT38791" i="1"/>
  <c r="BE38790" i="1"/>
  <c r="AW38790" i="1"/>
  <c r="BD38790" i="1"/>
  <c r="AV38790" i="1"/>
  <c r="BC38790" i="1"/>
  <c r="AU38790" i="1"/>
  <c r="BB38790" i="1"/>
  <c r="AT38790" i="1"/>
  <c r="BE38789" i="1"/>
  <c r="AW38789" i="1"/>
  <c r="BD38789" i="1"/>
  <c r="AV38789" i="1"/>
  <c r="BC38789" i="1"/>
  <c r="AU38789" i="1"/>
  <c r="BB38789" i="1"/>
  <c r="AT38789" i="1"/>
  <c r="BE38788" i="1"/>
  <c r="AW38788" i="1"/>
  <c r="BD38788" i="1"/>
  <c r="AV38788" i="1"/>
  <c r="BC38788" i="1"/>
  <c r="AU38788" i="1"/>
  <c r="BB38788" i="1"/>
  <c r="AT38788" i="1"/>
  <c r="BE38787" i="1"/>
  <c r="AW38787" i="1"/>
  <c r="BD38787" i="1"/>
  <c r="AV38787" i="1"/>
  <c r="BC38787" i="1"/>
  <c r="AU38787" i="1"/>
  <c r="BB38787" i="1"/>
  <c r="AT38787" i="1"/>
  <c r="BE38786" i="1"/>
  <c r="AW38786" i="1"/>
  <c r="BD38786" i="1"/>
  <c r="AV38786" i="1"/>
  <c r="BC38786" i="1"/>
  <c r="AU38786" i="1"/>
  <c r="BB38786" i="1"/>
  <c r="AT38786" i="1"/>
  <c r="BE38785" i="1"/>
  <c r="AW38785" i="1"/>
  <c r="BD38785" i="1"/>
  <c r="AV38785" i="1"/>
  <c r="BC38785" i="1"/>
  <c r="AU38785" i="1"/>
  <c r="BB38785" i="1"/>
  <c r="AT38785" i="1"/>
  <c r="BE38784" i="1"/>
  <c r="AW38784" i="1"/>
  <c r="BD38784" i="1"/>
  <c r="AV38784" i="1"/>
  <c r="BC38784" i="1"/>
  <c r="AU38784" i="1"/>
  <c r="BB38784" i="1"/>
  <c r="AT38784" i="1"/>
  <c r="BE38783" i="1"/>
  <c r="AW38783" i="1"/>
  <c r="BD38783" i="1"/>
  <c r="AV38783" i="1"/>
  <c r="BC38783" i="1"/>
  <c r="AU38783" i="1"/>
  <c r="BB38783" i="1"/>
  <c r="AT38783" i="1"/>
  <c r="BE38782" i="1"/>
  <c r="AW38782" i="1"/>
  <c r="BD38782" i="1"/>
  <c r="AV38782" i="1"/>
  <c r="BC38782" i="1"/>
  <c r="AU38782" i="1"/>
  <c r="BB38782" i="1"/>
  <c r="AT38782" i="1"/>
  <c r="BE38781" i="1"/>
  <c r="AW38781" i="1"/>
  <c r="BD38781" i="1"/>
  <c r="AV38781" i="1"/>
  <c r="BC38781" i="1"/>
  <c r="AU38781" i="1"/>
  <c r="BB38781" i="1"/>
  <c r="AT38781" i="1"/>
  <c r="BE38780" i="1"/>
  <c r="AW38780" i="1"/>
  <c r="BD38780" i="1"/>
  <c r="AV38780" i="1"/>
  <c r="BC38780" i="1"/>
  <c r="AU38780" i="1"/>
  <c r="BB38780" i="1"/>
  <c r="AT38780" i="1"/>
  <c r="BE38779" i="1"/>
  <c r="AW38779" i="1"/>
  <c r="BD38779" i="1"/>
  <c r="AV38779" i="1"/>
  <c r="BC38779" i="1"/>
  <c r="AU38779" i="1"/>
  <c r="BB38779" i="1"/>
  <c r="AT38779" i="1"/>
  <c r="BE38778" i="1"/>
  <c r="AW38778" i="1"/>
  <c r="BD38778" i="1"/>
  <c r="AV38778" i="1"/>
  <c r="BC38778" i="1"/>
  <c r="AU38778" i="1"/>
  <c r="BB38778" i="1"/>
  <c r="AT38778" i="1"/>
  <c r="BE38777" i="1"/>
  <c r="AW38777" i="1"/>
  <c r="BD38777" i="1"/>
  <c r="AV38777" i="1"/>
  <c r="BC38777" i="1"/>
  <c r="AU38777" i="1"/>
  <c r="BB38777" i="1"/>
  <c r="AT38777" i="1"/>
  <c r="BE38776" i="1"/>
  <c r="AW38776" i="1"/>
  <c r="BD38776" i="1"/>
  <c r="AV38776" i="1"/>
  <c r="BC38776" i="1"/>
  <c r="AU38776" i="1"/>
  <c r="BB38776" i="1"/>
  <c r="AT38776" i="1"/>
  <c r="BE38775" i="1"/>
  <c r="AW38775" i="1"/>
  <c r="BD38775" i="1"/>
  <c r="AV38775" i="1"/>
  <c r="BC38775" i="1"/>
  <c r="AU38775" i="1"/>
  <c r="BB38775" i="1"/>
  <c r="AT38775" i="1"/>
  <c r="BE38774" i="1"/>
  <c r="AW38774" i="1"/>
  <c r="BD38774" i="1"/>
  <c r="AV38774" i="1"/>
  <c r="BC38774" i="1"/>
  <c r="AU38774" i="1"/>
  <c r="BB38774" i="1"/>
  <c r="AT38774" i="1"/>
  <c r="BE38773" i="1"/>
  <c r="AW38773" i="1"/>
  <c r="BD38773" i="1"/>
  <c r="AV38773" i="1"/>
  <c r="BC38773" i="1"/>
  <c r="AU38773" i="1"/>
  <c r="BB38773" i="1"/>
  <c r="AT38773" i="1"/>
  <c r="BE38772" i="1"/>
  <c r="AW38772" i="1"/>
  <c r="BD38772" i="1"/>
  <c r="AV38772" i="1"/>
  <c r="BC38772" i="1"/>
  <c r="AU38772" i="1"/>
  <c r="BB38772" i="1"/>
  <c r="AT38772" i="1"/>
  <c r="BE38771" i="1"/>
  <c r="AW38771" i="1"/>
  <c r="BD38771" i="1"/>
  <c r="AV38771" i="1"/>
  <c r="BC38771" i="1"/>
  <c r="AU38771" i="1"/>
  <c r="BB38771" i="1"/>
  <c r="AT38771" i="1"/>
  <c r="BE38770" i="1"/>
  <c r="AW38770" i="1"/>
  <c r="BD38770" i="1"/>
  <c r="AV38770" i="1"/>
  <c r="BC38770" i="1"/>
  <c r="AU38770" i="1"/>
  <c r="BB38770" i="1"/>
  <c r="AT38770" i="1"/>
  <c r="BE38769" i="1"/>
  <c r="AW38769" i="1"/>
  <c r="BD38769" i="1"/>
  <c r="AV38769" i="1"/>
  <c r="BC38769" i="1"/>
  <c r="AU38769" i="1"/>
  <c r="BB38769" i="1"/>
  <c r="AT38769" i="1"/>
  <c r="BE38768" i="1"/>
  <c r="AW38768" i="1"/>
  <c r="BD38768" i="1"/>
  <c r="AV38768" i="1"/>
  <c r="BC38768" i="1"/>
  <c r="AU38768" i="1"/>
  <c r="BB38768" i="1"/>
  <c r="AT38768" i="1"/>
  <c r="BE38767" i="1"/>
  <c r="AW38767" i="1"/>
  <c r="BD38767" i="1"/>
  <c r="AV38767" i="1"/>
  <c r="BC38767" i="1"/>
  <c r="AU38767" i="1"/>
  <c r="BB38767" i="1"/>
  <c r="AT38767" i="1"/>
  <c r="BE38766" i="1"/>
  <c r="AW38766" i="1"/>
  <c r="BD38766" i="1"/>
  <c r="AV38766" i="1"/>
  <c r="BC38766" i="1"/>
  <c r="AU38766" i="1"/>
  <c r="BB38766" i="1"/>
  <c r="AT38766" i="1"/>
  <c r="BE38765" i="1"/>
  <c r="AW38765" i="1"/>
  <c r="BD38765" i="1"/>
  <c r="AV38765" i="1"/>
  <c r="BC38765" i="1"/>
  <c r="AU38765" i="1"/>
  <c r="BB38765" i="1"/>
  <c r="AT38765" i="1"/>
  <c r="BE38764" i="1"/>
  <c r="AW38764" i="1"/>
  <c r="BD38764" i="1"/>
  <c r="AV38764" i="1"/>
  <c r="BC38764" i="1"/>
  <c r="AU38764" i="1"/>
  <c r="BB38764" i="1"/>
  <c r="AT38764" i="1"/>
  <c r="BE38763" i="1"/>
  <c r="AW38763" i="1"/>
  <c r="BD38763" i="1"/>
  <c r="AV38763" i="1"/>
  <c r="BC38763" i="1"/>
  <c r="AU38763" i="1"/>
  <c r="BB38763" i="1"/>
  <c r="AT38763" i="1"/>
  <c r="BE38762" i="1"/>
  <c r="AW38762" i="1"/>
  <c r="BD38762" i="1"/>
  <c r="AV38762" i="1"/>
  <c r="BC38762" i="1"/>
  <c r="AU38762" i="1"/>
  <c r="BB38762" i="1"/>
  <c r="AT38762" i="1"/>
  <c r="BE38761" i="1"/>
  <c r="AW38761" i="1"/>
  <c r="BD38761" i="1"/>
  <c r="AV38761" i="1"/>
  <c r="BC38761" i="1"/>
  <c r="AU38761" i="1"/>
  <c r="BB38761" i="1"/>
  <c r="AT38761" i="1"/>
  <c r="BE38760" i="1"/>
  <c r="AW38760" i="1"/>
  <c r="BD38760" i="1"/>
  <c r="AV38760" i="1"/>
  <c r="BC38760" i="1"/>
  <c r="AU38760" i="1"/>
  <c r="BB38760" i="1"/>
  <c r="AT38760" i="1"/>
  <c r="BE38759" i="1"/>
  <c r="AW38759" i="1"/>
  <c r="BD38759" i="1"/>
  <c r="AV38759" i="1"/>
  <c r="BC38759" i="1"/>
  <c r="AU38759" i="1"/>
  <c r="BB38759" i="1"/>
  <c r="AT38759" i="1"/>
  <c r="BE38758" i="1"/>
  <c r="AW38758" i="1"/>
  <c r="BD38758" i="1"/>
  <c r="AV38758" i="1"/>
  <c r="BC38758" i="1"/>
  <c r="AU38758" i="1"/>
  <c r="BB38758" i="1"/>
  <c r="AT38758" i="1"/>
  <c r="BE38757" i="1"/>
  <c r="AW38757" i="1"/>
  <c r="BD38757" i="1"/>
  <c r="AV38757" i="1"/>
  <c r="BC38757" i="1"/>
  <c r="AU38757" i="1"/>
  <c r="BB38757" i="1"/>
  <c r="AT38757" i="1"/>
  <c r="BE38756" i="1"/>
  <c r="AW38756" i="1"/>
  <c r="BD38756" i="1"/>
  <c r="AV38756" i="1"/>
  <c r="BC38756" i="1"/>
  <c r="AU38756" i="1"/>
  <c r="BB38756" i="1"/>
  <c r="AT38756" i="1"/>
  <c r="BE38755" i="1"/>
  <c r="AW38755" i="1"/>
  <c r="BD38755" i="1"/>
  <c r="AV38755" i="1"/>
  <c r="BC38755" i="1"/>
  <c r="AU38755" i="1"/>
  <c r="BB38755" i="1"/>
  <c r="AT38755" i="1"/>
  <c r="BE38754" i="1"/>
  <c r="AW38754" i="1"/>
  <c r="BD38754" i="1"/>
  <c r="AV38754" i="1"/>
  <c r="BC38754" i="1"/>
  <c r="AU38754" i="1"/>
  <c r="BB38754" i="1"/>
  <c r="AT38754" i="1"/>
  <c r="BE38753" i="1"/>
  <c r="AW38753" i="1"/>
  <c r="BD38753" i="1"/>
  <c r="AV38753" i="1"/>
  <c r="BC38753" i="1"/>
  <c r="AU38753" i="1"/>
  <c r="BB38753" i="1"/>
  <c r="AT38753" i="1"/>
  <c r="BE38752" i="1"/>
  <c r="AW38752" i="1"/>
  <c r="BD38752" i="1"/>
  <c r="AV38752" i="1"/>
  <c r="BC38752" i="1"/>
  <c r="AU38752" i="1"/>
  <c r="BB38752" i="1"/>
  <c r="AT38752" i="1"/>
  <c r="BE38751" i="1"/>
  <c r="AW38751" i="1"/>
  <c r="BD38751" i="1"/>
  <c r="AV38751" i="1"/>
  <c r="BC38751" i="1"/>
  <c r="AU38751" i="1"/>
  <c r="BB38751" i="1"/>
  <c r="AT38751" i="1"/>
  <c r="BE38750" i="1"/>
  <c r="AW38750" i="1"/>
  <c r="BD38750" i="1"/>
  <c r="AV38750" i="1"/>
  <c r="BC38750" i="1"/>
  <c r="AU38750" i="1"/>
  <c r="BB38750" i="1"/>
  <c r="AT38750" i="1"/>
  <c r="BE38749" i="1"/>
  <c r="AW38749" i="1"/>
  <c r="BD38749" i="1"/>
  <c r="AV38749" i="1"/>
  <c r="BC38749" i="1"/>
  <c r="AU38749" i="1"/>
  <c r="BB38749" i="1"/>
  <c r="AT38749" i="1"/>
  <c r="BE38748" i="1"/>
  <c r="AW38748" i="1"/>
  <c r="BD38748" i="1"/>
  <c r="AV38748" i="1"/>
  <c r="BC38748" i="1"/>
  <c r="AU38748" i="1"/>
  <c r="BB38748" i="1"/>
  <c r="AT38748" i="1"/>
  <c r="BE38747" i="1"/>
  <c r="AW38747" i="1"/>
  <c r="BD38747" i="1"/>
  <c r="AV38747" i="1"/>
  <c r="BC38747" i="1"/>
  <c r="AU38747" i="1"/>
  <c r="BB38747" i="1"/>
  <c r="AT38747" i="1"/>
  <c r="BE38746" i="1"/>
  <c r="AW38746" i="1"/>
  <c r="BD38746" i="1"/>
  <c r="AV38746" i="1"/>
  <c r="BC38746" i="1"/>
  <c r="AU38746" i="1"/>
  <c r="BB38746" i="1"/>
  <c r="AT38746" i="1"/>
  <c r="BE38745" i="1"/>
  <c r="AW38745" i="1"/>
  <c r="BD38745" i="1"/>
  <c r="AV38745" i="1"/>
  <c r="BC38745" i="1"/>
  <c r="AU38745" i="1"/>
  <c r="BB38745" i="1"/>
  <c r="AT38745" i="1"/>
  <c r="BE38744" i="1"/>
  <c r="AW38744" i="1"/>
  <c r="BD38744" i="1"/>
  <c r="AV38744" i="1"/>
  <c r="BC38744" i="1"/>
  <c r="AU38744" i="1"/>
  <c r="BB38744" i="1"/>
  <c r="AT38744" i="1"/>
  <c r="BE38743" i="1"/>
  <c r="AW38743" i="1"/>
  <c r="BD38743" i="1"/>
  <c r="AV38743" i="1"/>
  <c r="BC38743" i="1"/>
  <c r="AU38743" i="1"/>
  <c r="BB38743" i="1"/>
  <c r="AT38743" i="1"/>
  <c r="BE38742" i="1"/>
  <c r="AW38742" i="1"/>
  <c r="BD38742" i="1"/>
  <c r="AV38742" i="1"/>
  <c r="BC38742" i="1"/>
  <c r="AU38742" i="1"/>
  <c r="BB38742" i="1"/>
  <c r="AT38742" i="1"/>
  <c r="BE38741" i="1"/>
  <c r="AW38741" i="1"/>
  <c r="BD38741" i="1"/>
  <c r="AV38741" i="1"/>
  <c r="BC38741" i="1"/>
  <c r="AU38741" i="1"/>
  <c r="BB38741" i="1"/>
  <c r="AT38741" i="1"/>
  <c r="BE38740" i="1"/>
  <c r="AW38740" i="1"/>
  <c r="BD38740" i="1"/>
  <c r="AV38740" i="1"/>
  <c r="BC38740" i="1"/>
  <c r="AU38740" i="1"/>
  <c r="BB38740" i="1"/>
  <c r="AT38740" i="1"/>
  <c r="BE38739" i="1"/>
  <c r="AW38739" i="1"/>
  <c r="BD38739" i="1"/>
  <c r="AV38739" i="1"/>
  <c r="BC38739" i="1"/>
  <c r="AU38739" i="1"/>
  <c r="BB38739" i="1"/>
  <c r="AT38739" i="1"/>
  <c r="BE38738" i="1"/>
  <c r="AW38738" i="1"/>
  <c r="BD38738" i="1"/>
  <c r="AV38738" i="1"/>
  <c r="BC38738" i="1"/>
  <c r="AU38738" i="1"/>
  <c r="BB38738" i="1"/>
  <c r="AT38738" i="1"/>
  <c r="BE38737" i="1"/>
  <c r="AW38737" i="1"/>
  <c r="BD38737" i="1"/>
  <c r="AV38737" i="1"/>
  <c r="BC38737" i="1"/>
  <c r="AU38737" i="1"/>
  <c r="BB38737" i="1"/>
  <c r="AT38737" i="1"/>
  <c r="BE38736" i="1"/>
  <c r="AW38736" i="1"/>
  <c r="BD38736" i="1"/>
  <c r="AV38736" i="1"/>
  <c r="BC38736" i="1"/>
  <c r="AU38736" i="1"/>
  <c r="BB38736" i="1"/>
  <c r="AT38736" i="1"/>
  <c r="BE38735" i="1"/>
  <c r="AW38735" i="1"/>
  <c r="BD38735" i="1"/>
  <c r="AV38735" i="1"/>
  <c r="BC38735" i="1"/>
  <c r="AU38735" i="1"/>
  <c r="BB38735" i="1"/>
  <c r="AT38735" i="1"/>
  <c r="BE38734" i="1"/>
  <c r="AW38734" i="1"/>
  <c r="BD38734" i="1"/>
  <c r="AV38734" i="1"/>
  <c r="BC38734" i="1"/>
  <c r="AU38734" i="1"/>
  <c r="BB38734" i="1"/>
  <c r="AT38734" i="1"/>
  <c r="BE38733" i="1"/>
  <c r="AW38733" i="1"/>
  <c r="BD38733" i="1"/>
  <c r="AV38733" i="1"/>
  <c r="BC38733" i="1"/>
  <c r="AU38733" i="1"/>
  <c r="BB38733" i="1"/>
  <c r="AT38733" i="1"/>
  <c r="BE38732" i="1"/>
  <c r="AW38732" i="1"/>
  <c r="BD38732" i="1"/>
  <c r="AV38732" i="1"/>
  <c r="BC38732" i="1"/>
  <c r="AU38732" i="1"/>
  <c r="BB38732" i="1"/>
  <c r="AT38732" i="1"/>
  <c r="BE38731" i="1"/>
  <c r="AW38731" i="1"/>
  <c r="BD38731" i="1"/>
  <c r="AV38731" i="1"/>
  <c r="BC38731" i="1"/>
  <c r="AU38731" i="1"/>
  <c r="BB38731" i="1"/>
  <c r="AT38731" i="1"/>
  <c r="BE38730" i="1"/>
  <c r="AW38730" i="1"/>
  <c r="BD38730" i="1"/>
  <c r="AV38730" i="1"/>
  <c r="BC38730" i="1"/>
  <c r="AU38730" i="1"/>
  <c r="BB38730" i="1"/>
  <c r="AT38730" i="1"/>
  <c r="BE38729" i="1"/>
  <c r="AW38729" i="1"/>
  <c r="BD38729" i="1"/>
  <c r="AV38729" i="1"/>
  <c r="BC38729" i="1"/>
  <c r="AU38729" i="1"/>
  <c r="BB38729" i="1"/>
  <c r="AT38729" i="1"/>
  <c r="BE38728" i="1"/>
  <c r="AW38728" i="1"/>
  <c r="BD38728" i="1"/>
  <c r="AV38728" i="1"/>
  <c r="BC38728" i="1"/>
  <c r="AU38728" i="1"/>
  <c r="BB38728" i="1"/>
  <c r="AT38728" i="1"/>
  <c r="BE38727" i="1"/>
  <c r="AW38727" i="1"/>
  <c r="BD38727" i="1"/>
  <c r="AV38727" i="1"/>
  <c r="BC38727" i="1"/>
  <c r="AU38727" i="1"/>
  <c r="BB38727" i="1"/>
  <c r="AT38727" i="1"/>
  <c r="BE38726" i="1"/>
  <c r="AW38726" i="1"/>
  <c r="BD38726" i="1"/>
  <c r="AV38726" i="1"/>
  <c r="BC38726" i="1"/>
  <c r="AU38726" i="1"/>
  <c r="BB38726" i="1"/>
  <c r="AT38726" i="1"/>
  <c r="BE38725" i="1"/>
  <c r="AW38725" i="1"/>
  <c r="BD38725" i="1"/>
  <c r="AV38725" i="1"/>
  <c r="BC38725" i="1"/>
  <c r="AU38725" i="1"/>
  <c r="BB38725" i="1"/>
  <c r="AT38725" i="1"/>
  <c r="BE38724" i="1"/>
  <c r="AW38724" i="1"/>
  <c r="BD38724" i="1"/>
  <c r="AV38724" i="1"/>
  <c r="BC38724" i="1"/>
  <c r="AU38724" i="1"/>
  <c r="BB38724" i="1"/>
  <c r="AT38724" i="1"/>
  <c r="BE38723" i="1"/>
  <c r="AW38723" i="1"/>
  <c r="BD38723" i="1"/>
  <c r="AV38723" i="1"/>
  <c r="BC38723" i="1"/>
  <c r="AU38723" i="1"/>
  <c r="BB38723" i="1"/>
  <c r="AT38723" i="1"/>
  <c r="BE38722" i="1"/>
  <c r="AW38722" i="1"/>
  <c r="BD38722" i="1"/>
  <c r="AV38722" i="1"/>
  <c r="BC38722" i="1"/>
  <c r="AU38722" i="1"/>
  <c r="BB38722" i="1"/>
  <c r="AT38722" i="1"/>
  <c r="BE38721" i="1"/>
  <c r="AW38721" i="1"/>
  <c r="BD38721" i="1"/>
  <c r="AV38721" i="1"/>
  <c r="BC38721" i="1"/>
  <c r="AU38721" i="1"/>
  <c r="BB38721" i="1"/>
  <c r="AT38721" i="1"/>
  <c r="BE38720" i="1"/>
  <c r="AW38720" i="1"/>
  <c r="BD38720" i="1"/>
  <c r="AV38720" i="1"/>
  <c r="BC38720" i="1"/>
  <c r="AU38720" i="1"/>
  <c r="BB38720" i="1"/>
  <c r="AT38720" i="1"/>
  <c r="BE38719" i="1"/>
  <c r="AW38719" i="1"/>
  <c r="BD38719" i="1"/>
  <c r="AV38719" i="1"/>
  <c r="BC38719" i="1"/>
  <c r="AU38719" i="1"/>
  <c r="BB38719" i="1"/>
  <c r="AT38719" i="1"/>
  <c r="BE38718" i="1"/>
  <c r="AW38718" i="1"/>
  <c r="BD38718" i="1"/>
  <c r="AV38718" i="1"/>
  <c r="BC38718" i="1"/>
  <c r="AU38718" i="1"/>
  <c r="BB38718" i="1"/>
  <c r="AT38718" i="1"/>
  <c r="BE38717" i="1"/>
  <c r="AW38717" i="1"/>
  <c r="BD38717" i="1"/>
  <c r="AV38717" i="1"/>
  <c r="BC38717" i="1"/>
  <c r="AU38717" i="1"/>
  <c r="BB38717" i="1"/>
  <c r="AT38717" i="1"/>
  <c r="BE38716" i="1"/>
  <c r="AW38716" i="1"/>
  <c r="BD38716" i="1"/>
  <c r="AV38716" i="1"/>
  <c r="BC38716" i="1"/>
  <c r="AU38716" i="1"/>
  <c r="BB38716" i="1"/>
  <c r="AT38716" i="1"/>
  <c r="BE38715" i="1"/>
  <c r="AW38715" i="1"/>
  <c r="BD38715" i="1"/>
  <c r="AV38715" i="1"/>
  <c r="BC38715" i="1"/>
  <c r="AU38715" i="1"/>
  <c r="BB38715" i="1"/>
  <c r="AT38715" i="1"/>
  <c r="BE38714" i="1"/>
  <c r="AW38714" i="1"/>
  <c r="BD38714" i="1"/>
  <c r="AV38714" i="1"/>
  <c r="BC38714" i="1"/>
  <c r="AU38714" i="1"/>
  <c r="BB38714" i="1"/>
  <c r="AT38714" i="1"/>
  <c r="BE38713" i="1"/>
  <c r="AW38713" i="1"/>
  <c r="BD38713" i="1"/>
  <c r="AV38713" i="1"/>
  <c r="BC38713" i="1"/>
  <c r="AU38713" i="1"/>
  <c r="BB38713" i="1"/>
  <c r="AT38713" i="1"/>
  <c r="BE38712" i="1"/>
  <c r="AW38712" i="1"/>
  <c r="BD38712" i="1"/>
  <c r="AV38712" i="1"/>
  <c r="BC38712" i="1"/>
  <c r="AU38712" i="1"/>
  <c r="BB38712" i="1"/>
  <c r="AT38712" i="1"/>
  <c r="BE38711" i="1"/>
  <c r="AW38711" i="1"/>
  <c r="BD38711" i="1"/>
  <c r="AV38711" i="1"/>
  <c r="BC38711" i="1"/>
  <c r="AU38711" i="1"/>
  <c r="BB38711" i="1"/>
  <c r="AT38711" i="1"/>
  <c r="BE38710" i="1"/>
  <c r="AW38710" i="1"/>
  <c r="BD38710" i="1"/>
  <c r="AV38710" i="1"/>
  <c r="BC38710" i="1"/>
  <c r="AU38710" i="1"/>
  <c r="BB38710" i="1"/>
  <c r="AT38710" i="1"/>
  <c r="BE38709" i="1"/>
  <c r="AW38709" i="1"/>
  <c r="BD38709" i="1"/>
  <c r="AV38709" i="1"/>
  <c r="BC38709" i="1"/>
  <c r="AU38709" i="1"/>
  <c r="BB38709" i="1"/>
  <c r="AT38709" i="1"/>
  <c r="BE38708" i="1"/>
  <c r="AW38708" i="1"/>
  <c r="BD38708" i="1"/>
  <c r="AV38708" i="1"/>
  <c r="BC38708" i="1"/>
  <c r="AU38708" i="1"/>
  <c r="BB38708" i="1"/>
  <c r="AT38708" i="1"/>
  <c r="BE38707" i="1"/>
  <c r="AW38707" i="1"/>
  <c r="BD38707" i="1"/>
  <c r="AV38707" i="1"/>
  <c r="BC38707" i="1"/>
  <c r="AU38707" i="1"/>
  <c r="BB38707" i="1"/>
  <c r="AT38707" i="1"/>
  <c r="BE38706" i="1"/>
  <c r="AW38706" i="1"/>
  <c r="BD38706" i="1"/>
  <c r="AV38706" i="1"/>
  <c r="BC38706" i="1"/>
  <c r="AU38706" i="1"/>
  <c r="BB38706" i="1"/>
  <c r="AT38706" i="1"/>
  <c r="BE38705" i="1"/>
  <c r="AW38705" i="1"/>
  <c r="BD38705" i="1"/>
  <c r="AV38705" i="1"/>
  <c r="BC38705" i="1"/>
  <c r="AU38705" i="1"/>
  <c r="BB38705" i="1"/>
  <c r="AT38705" i="1"/>
  <c r="BE38704" i="1"/>
  <c r="AW38704" i="1"/>
  <c r="BD38704" i="1"/>
  <c r="AV38704" i="1"/>
  <c r="BC38704" i="1"/>
  <c r="AU38704" i="1"/>
  <c r="BB38704" i="1"/>
  <c r="AT38704" i="1"/>
  <c r="BE38703" i="1"/>
  <c r="AW38703" i="1"/>
  <c r="BD38703" i="1"/>
  <c r="AV38703" i="1"/>
  <c r="BC38703" i="1"/>
  <c r="AU38703" i="1"/>
  <c r="BB38703" i="1"/>
  <c r="AT38703" i="1"/>
  <c r="BE38702" i="1"/>
  <c r="AW38702" i="1"/>
  <c r="BD38702" i="1"/>
  <c r="AV38702" i="1"/>
  <c r="BC38702" i="1"/>
  <c r="AU38702" i="1"/>
  <c r="BB38702" i="1"/>
  <c r="AT38702" i="1"/>
  <c r="BE38701" i="1"/>
  <c r="AW38701" i="1"/>
  <c r="BD38701" i="1"/>
  <c r="AV38701" i="1"/>
  <c r="BC38701" i="1"/>
  <c r="AU38701" i="1"/>
  <c r="BB38701" i="1"/>
  <c r="AT38701" i="1"/>
  <c r="BE38700" i="1"/>
  <c r="AW38700" i="1"/>
  <c r="BD38700" i="1"/>
  <c r="AV38700" i="1"/>
  <c r="BC38700" i="1"/>
  <c r="AU38700" i="1"/>
  <c r="BB38700" i="1"/>
  <c r="AT38700" i="1"/>
  <c r="BE38699" i="1"/>
  <c r="AW38699" i="1"/>
  <c r="BD38699" i="1"/>
  <c r="AV38699" i="1"/>
  <c r="BC38699" i="1"/>
  <c r="AU38699" i="1"/>
  <c r="BB38699" i="1"/>
  <c r="AT38699" i="1"/>
  <c r="BE38698" i="1"/>
  <c r="AW38698" i="1"/>
  <c r="BD38698" i="1"/>
  <c r="AV38698" i="1"/>
  <c r="BC38698" i="1"/>
  <c r="AU38698" i="1"/>
  <c r="BB38698" i="1"/>
  <c r="AT38698" i="1"/>
  <c r="BE38697" i="1"/>
  <c r="AW38697" i="1"/>
  <c r="BD38697" i="1"/>
  <c r="AV38697" i="1"/>
  <c r="BC38697" i="1"/>
  <c r="AU38697" i="1"/>
  <c r="BB38697" i="1"/>
  <c r="AT38697" i="1"/>
  <c r="BE38696" i="1"/>
  <c r="AW38696" i="1"/>
  <c r="BD38696" i="1"/>
  <c r="AV38696" i="1"/>
  <c r="BC38696" i="1"/>
  <c r="AU38696" i="1"/>
  <c r="BB38696" i="1"/>
  <c r="AT38696" i="1"/>
  <c r="BE38695" i="1"/>
  <c r="AW38695" i="1"/>
  <c r="BD38695" i="1"/>
  <c r="AV38695" i="1"/>
  <c r="BC38695" i="1"/>
  <c r="AU38695" i="1"/>
  <c r="BB38695" i="1"/>
  <c r="AT38695" i="1"/>
  <c r="BE38694" i="1"/>
  <c r="AW38694" i="1"/>
  <c r="BD38694" i="1"/>
  <c r="AV38694" i="1"/>
  <c r="BC38694" i="1"/>
  <c r="AU38694" i="1"/>
  <c r="BB38694" i="1"/>
  <c r="AT38694" i="1"/>
  <c r="BE38693" i="1"/>
  <c r="AW38693" i="1"/>
  <c r="BD38693" i="1"/>
  <c r="AV38693" i="1"/>
  <c r="BC38693" i="1"/>
  <c r="AU38693" i="1"/>
  <c r="BB38693" i="1"/>
  <c r="AT38693" i="1"/>
  <c r="BE38692" i="1"/>
  <c r="AW38692" i="1"/>
  <c r="BD38692" i="1"/>
  <c r="AV38692" i="1"/>
  <c r="BC38692" i="1"/>
  <c r="AU38692" i="1"/>
  <c r="BB38692" i="1"/>
  <c r="AT38692" i="1"/>
  <c r="BE38691" i="1"/>
  <c r="AW38691" i="1"/>
  <c r="BD38691" i="1"/>
  <c r="AV38691" i="1"/>
  <c r="BC38691" i="1"/>
  <c r="AU38691" i="1"/>
  <c r="BB38691" i="1"/>
  <c r="AT38691" i="1"/>
  <c r="BE38690" i="1"/>
  <c r="AW38690" i="1"/>
  <c r="BD38690" i="1"/>
  <c r="AV38690" i="1"/>
  <c r="BC38690" i="1"/>
  <c r="AU38690" i="1"/>
  <c r="BB38690" i="1"/>
  <c r="AT38690" i="1"/>
  <c r="BE38689" i="1"/>
  <c r="AW38689" i="1"/>
  <c r="BD38689" i="1"/>
  <c r="AV38689" i="1"/>
  <c r="BC38689" i="1"/>
  <c r="AU38689" i="1"/>
  <c r="BB38689" i="1"/>
  <c r="AT38689" i="1"/>
  <c r="BE38688" i="1"/>
  <c r="AW38688" i="1"/>
  <c r="BD38688" i="1"/>
  <c r="AV38688" i="1"/>
  <c r="BC38688" i="1"/>
  <c r="AU38688" i="1"/>
  <c r="BB38688" i="1"/>
  <c r="AT38688" i="1"/>
  <c r="BE38687" i="1"/>
  <c r="AW38687" i="1"/>
  <c r="BD38687" i="1"/>
  <c r="AV38687" i="1"/>
  <c r="BC38687" i="1"/>
  <c r="AU38687" i="1"/>
  <c r="BB38687" i="1"/>
  <c r="AT38687" i="1"/>
  <c r="BE38686" i="1"/>
  <c r="AW38686" i="1"/>
  <c r="BD38686" i="1"/>
  <c r="AV38686" i="1"/>
  <c r="BC38686" i="1"/>
  <c r="AU38686" i="1"/>
  <c r="BB38686" i="1"/>
  <c r="AT38686" i="1"/>
  <c r="BE38685" i="1"/>
  <c r="AW38685" i="1"/>
  <c r="BD38685" i="1"/>
  <c r="AV38685" i="1"/>
  <c r="BC38685" i="1"/>
  <c r="AU38685" i="1"/>
  <c r="BB38685" i="1"/>
  <c r="AT38685" i="1"/>
  <c r="BE38684" i="1"/>
  <c r="AW38684" i="1"/>
  <c r="BD38684" i="1"/>
  <c r="AV38684" i="1"/>
  <c r="BC38684" i="1"/>
  <c r="AU38684" i="1"/>
  <c r="BB38684" i="1"/>
  <c r="AT38684" i="1"/>
  <c r="BE38683" i="1"/>
  <c r="AW38683" i="1"/>
  <c r="BD38683" i="1"/>
  <c r="AV38683" i="1"/>
  <c r="BC38683" i="1"/>
  <c r="AU38683" i="1"/>
  <c r="BB38683" i="1"/>
  <c r="AT38683" i="1"/>
  <c r="BE38682" i="1"/>
  <c r="AW38682" i="1"/>
  <c r="BD38682" i="1"/>
  <c r="AV38682" i="1"/>
  <c r="BC38682" i="1"/>
  <c r="AU38682" i="1"/>
  <c r="BB38682" i="1"/>
  <c r="AT38682" i="1"/>
  <c r="BE38681" i="1"/>
  <c r="AW38681" i="1"/>
  <c r="BD38681" i="1"/>
  <c r="AV38681" i="1"/>
  <c r="BC38681" i="1"/>
  <c r="AU38681" i="1"/>
  <c r="BB38681" i="1"/>
  <c r="AT38681" i="1"/>
  <c r="BE38680" i="1"/>
  <c r="AW38680" i="1"/>
  <c r="BD38680" i="1"/>
  <c r="AV38680" i="1"/>
  <c r="BC38680" i="1"/>
  <c r="AU38680" i="1"/>
  <c r="BB38680" i="1"/>
  <c r="AT38680" i="1"/>
  <c r="BE38679" i="1"/>
  <c r="AW38679" i="1"/>
  <c r="BD38679" i="1"/>
  <c r="AV38679" i="1"/>
  <c r="BC38679" i="1"/>
  <c r="AU38679" i="1"/>
  <c r="BB38679" i="1"/>
  <c r="AT38679" i="1"/>
  <c r="BE38678" i="1"/>
  <c r="AW38678" i="1"/>
  <c r="BD38678" i="1"/>
  <c r="AV38678" i="1"/>
  <c r="BC38678" i="1"/>
  <c r="AU38678" i="1"/>
  <c r="BB38678" i="1"/>
  <c r="AT38678" i="1"/>
  <c r="BE38677" i="1"/>
  <c r="AW38677" i="1"/>
  <c r="BD38677" i="1"/>
  <c r="AV38677" i="1"/>
  <c r="BC38677" i="1"/>
  <c r="AU38677" i="1"/>
  <c r="BB38677" i="1"/>
  <c r="AT38677" i="1"/>
  <c r="BE38676" i="1"/>
  <c r="AW38676" i="1"/>
  <c r="BD38676" i="1"/>
  <c r="AV38676" i="1"/>
  <c r="BC38676" i="1"/>
  <c r="AU38676" i="1"/>
  <c r="BB38676" i="1"/>
  <c r="AT38676" i="1"/>
  <c r="BE38675" i="1"/>
  <c r="AW38675" i="1"/>
  <c r="BD38675" i="1"/>
  <c r="AV38675" i="1"/>
  <c r="BC38675" i="1"/>
  <c r="AU38675" i="1"/>
  <c r="BB38675" i="1"/>
  <c r="AT38675" i="1"/>
  <c r="BE38674" i="1"/>
  <c r="AW38674" i="1"/>
  <c r="BD38674" i="1"/>
  <c r="AV38674" i="1"/>
  <c r="BC38674" i="1"/>
  <c r="AU38674" i="1"/>
  <c r="BB38674" i="1"/>
  <c r="AT38674" i="1"/>
  <c r="BE38673" i="1"/>
  <c r="AW38673" i="1"/>
  <c r="BD38673" i="1"/>
  <c r="AV38673" i="1"/>
  <c r="BC38673" i="1"/>
  <c r="AU38673" i="1"/>
  <c r="BB38673" i="1"/>
  <c r="AT38673" i="1"/>
  <c r="BE38672" i="1"/>
  <c r="AW38672" i="1"/>
  <c r="BD38672" i="1"/>
  <c r="AV38672" i="1"/>
  <c r="BC38672" i="1"/>
  <c r="AU38672" i="1"/>
  <c r="BB38672" i="1"/>
  <c r="AT38672" i="1"/>
  <c r="BE38671" i="1"/>
  <c r="AW38671" i="1"/>
  <c r="BD38671" i="1"/>
  <c r="AV38671" i="1"/>
  <c r="BC38671" i="1"/>
  <c r="AU38671" i="1"/>
  <c r="BB38671" i="1"/>
  <c r="AT38671" i="1"/>
  <c r="BE38670" i="1"/>
  <c r="AW38670" i="1"/>
  <c r="BD38670" i="1"/>
  <c r="AV38670" i="1"/>
  <c r="BC38670" i="1"/>
  <c r="AU38670" i="1"/>
  <c r="BB38670" i="1"/>
  <c r="AT38670" i="1"/>
  <c r="BE38669" i="1"/>
  <c r="AW38669" i="1"/>
  <c r="BD38669" i="1"/>
  <c r="AV38669" i="1"/>
  <c r="BC38669" i="1"/>
  <c r="AU38669" i="1"/>
  <c r="BB38669" i="1"/>
  <c r="AT38669" i="1"/>
  <c r="BE38668" i="1"/>
  <c r="AW38668" i="1"/>
  <c r="BD38668" i="1"/>
  <c r="AV38668" i="1"/>
  <c r="BC38668" i="1"/>
  <c r="AU38668" i="1"/>
  <c r="BB38668" i="1"/>
  <c r="AT38668" i="1"/>
  <c r="BE38667" i="1"/>
  <c r="AW38667" i="1"/>
  <c r="BD38667" i="1"/>
  <c r="AV38667" i="1"/>
  <c r="BC38667" i="1"/>
  <c r="AU38667" i="1"/>
  <c r="BB38667" i="1"/>
  <c r="AT38667" i="1"/>
  <c r="BE38666" i="1"/>
  <c r="AW38666" i="1"/>
  <c r="BD38666" i="1"/>
  <c r="AV38666" i="1"/>
  <c r="BC38666" i="1"/>
  <c r="AU38666" i="1"/>
  <c r="BB38666" i="1"/>
  <c r="AT38666" i="1"/>
  <c r="BE38665" i="1"/>
  <c r="AW38665" i="1"/>
  <c r="BD38665" i="1"/>
  <c r="AV38665" i="1"/>
  <c r="BC38665" i="1"/>
  <c r="AU38665" i="1"/>
  <c r="BB38665" i="1"/>
  <c r="AT38665" i="1"/>
  <c r="BE38664" i="1"/>
  <c r="AW38664" i="1"/>
  <c r="BD38664" i="1"/>
  <c r="AV38664" i="1"/>
  <c r="BC38664" i="1"/>
  <c r="AU38664" i="1"/>
  <c r="BB38664" i="1"/>
  <c r="AT38664" i="1"/>
  <c r="BE38663" i="1"/>
  <c r="AW38663" i="1"/>
  <c r="BD38663" i="1"/>
  <c r="AV38663" i="1"/>
  <c r="BC38663" i="1"/>
  <c r="AU38663" i="1"/>
  <c r="BB38663" i="1"/>
  <c r="AT38663" i="1"/>
  <c r="BE38662" i="1"/>
  <c r="AW38662" i="1"/>
  <c r="BD38662" i="1"/>
  <c r="AV38662" i="1"/>
  <c r="BC38662" i="1"/>
  <c r="AU38662" i="1"/>
  <c r="BB38662" i="1"/>
  <c r="AT38662" i="1"/>
  <c r="BE38661" i="1"/>
  <c r="AW38661" i="1"/>
  <c r="BD38661" i="1"/>
  <c r="AV38661" i="1"/>
  <c r="BC38661" i="1"/>
  <c r="AU38661" i="1"/>
  <c r="BB38661" i="1"/>
  <c r="AT38661" i="1"/>
  <c r="BE38660" i="1"/>
  <c r="AW38660" i="1"/>
  <c r="BD38660" i="1"/>
  <c r="AV38660" i="1"/>
  <c r="BC38660" i="1"/>
  <c r="AU38660" i="1"/>
  <c r="BB38660" i="1"/>
  <c r="AT38660" i="1"/>
  <c r="BE38659" i="1"/>
  <c r="AW38659" i="1"/>
  <c r="BD38659" i="1"/>
  <c r="AV38659" i="1"/>
  <c r="BC38659" i="1"/>
  <c r="AU38659" i="1"/>
  <c r="BB38659" i="1"/>
  <c r="AT38659" i="1"/>
  <c r="BE38658" i="1"/>
  <c r="AW38658" i="1"/>
  <c r="BD38658" i="1"/>
  <c r="AV38658" i="1"/>
  <c r="BC38658" i="1"/>
  <c r="AU38658" i="1"/>
  <c r="BB38658" i="1"/>
  <c r="AT38658" i="1"/>
  <c r="BE38657" i="1"/>
  <c r="AW38657" i="1"/>
  <c r="BD38657" i="1"/>
  <c r="AV38657" i="1"/>
  <c r="BC38657" i="1"/>
  <c r="AU38657" i="1"/>
  <c r="BB38657" i="1"/>
  <c r="AT38657" i="1"/>
  <c r="BE38656" i="1"/>
  <c r="AW38656" i="1"/>
  <c r="BD38656" i="1"/>
  <c r="AV38656" i="1"/>
  <c r="BC38656" i="1"/>
  <c r="AU38656" i="1"/>
  <c r="BB38656" i="1"/>
  <c r="AT38656" i="1"/>
  <c r="BE38655" i="1"/>
  <c r="AW38655" i="1"/>
  <c r="BD38655" i="1"/>
  <c r="AV38655" i="1"/>
  <c r="BC38655" i="1"/>
  <c r="AU38655" i="1"/>
  <c r="BB38655" i="1"/>
  <c r="AT38655" i="1"/>
  <c r="BE38654" i="1"/>
  <c r="AW38654" i="1"/>
  <c r="BD38654" i="1"/>
  <c r="AV38654" i="1"/>
  <c r="BC38654" i="1"/>
  <c r="AU38654" i="1"/>
  <c r="BB38654" i="1"/>
  <c r="AT38654" i="1"/>
  <c r="BE38653" i="1"/>
  <c r="AW38653" i="1"/>
  <c r="BD38653" i="1"/>
  <c r="AV38653" i="1"/>
  <c r="BC38653" i="1"/>
  <c r="AU38653" i="1"/>
  <c r="BB38653" i="1"/>
  <c r="AT38653" i="1"/>
  <c r="BE38652" i="1"/>
  <c r="AW38652" i="1"/>
  <c r="BD38652" i="1"/>
  <c r="AV38652" i="1"/>
  <c r="BC38652" i="1"/>
  <c r="AU38652" i="1"/>
  <c r="BB38652" i="1"/>
  <c r="AT38652" i="1"/>
  <c r="BE38651" i="1"/>
  <c r="AW38651" i="1"/>
  <c r="BD38651" i="1"/>
  <c r="AV38651" i="1"/>
  <c r="BC38651" i="1"/>
  <c r="AU38651" i="1"/>
  <c r="BB38651" i="1"/>
  <c r="AT38651" i="1"/>
  <c r="BE38650" i="1"/>
  <c r="AW38650" i="1"/>
  <c r="BD38650" i="1"/>
  <c r="AV38650" i="1"/>
  <c r="BC38650" i="1"/>
  <c r="AU38650" i="1"/>
  <c r="BB38650" i="1"/>
  <c r="AT38650" i="1"/>
  <c r="BE38649" i="1"/>
  <c r="AW38649" i="1"/>
  <c r="BD38649" i="1"/>
  <c r="AV38649" i="1"/>
  <c r="BC38649" i="1"/>
  <c r="AU38649" i="1"/>
  <c r="BB38649" i="1"/>
  <c r="AT38649" i="1"/>
  <c r="BE38648" i="1"/>
  <c r="AW38648" i="1"/>
  <c r="BD38648" i="1"/>
  <c r="AV38648" i="1"/>
  <c r="BC38648" i="1"/>
  <c r="AU38648" i="1"/>
  <c r="BB38648" i="1"/>
  <c r="AT38648" i="1"/>
  <c r="BE38647" i="1"/>
  <c r="AW38647" i="1"/>
  <c r="BD38647" i="1"/>
  <c r="AV38647" i="1"/>
  <c r="BC38647" i="1"/>
  <c r="AU38647" i="1"/>
  <c r="BB38647" i="1"/>
  <c r="AT38647" i="1"/>
  <c r="BE38646" i="1"/>
  <c r="AW38646" i="1"/>
  <c r="BD38646" i="1"/>
  <c r="AV38646" i="1"/>
  <c r="BC38646" i="1"/>
  <c r="AU38646" i="1"/>
  <c r="BB38646" i="1"/>
  <c r="AT38646" i="1"/>
  <c r="BE38645" i="1"/>
  <c r="AW38645" i="1"/>
  <c r="BD38645" i="1"/>
  <c r="AV38645" i="1"/>
  <c r="BC38645" i="1"/>
  <c r="AU38645" i="1"/>
  <c r="BB38645" i="1"/>
  <c r="AT38645" i="1"/>
  <c r="BE38644" i="1"/>
  <c r="AW38644" i="1"/>
  <c r="BD38644" i="1"/>
  <c r="AV38644" i="1"/>
  <c r="BC38644" i="1"/>
  <c r="AU38644" i="1"/>
  <c r="BB38644" i="1"/>
  <c r="AT38644" i="1"/>
  <c r="BE38643" i="1"/>
  <c r="AW38643" i="1"/>
  <c r="BD38643" i="1"/>
  <c r="AV38643" i="1"/>
  <c r="BC38643" i="1"/>
  <c r="AU38643" i="1"/>
  <c r="BB38643" i="1"/>
  <c r="AT38643" i="1"/>
  <c r="BE38642" i="1"/>
  <c r="AW38642" i="1"/>
  <c r="BD38642" i="1"/>
  <c r="AV38642" i="1"/>
  <c r="BC38642" i="1"/>
  <c r="AU38642" i="1"/>
  <c r="BB38642" i="1"/>
  <c r="AT38642" i="1"/>
  <c r="BE38641" i="1"/>
  <c r="AW38641" i="1"/>
  <c r="BD38641" i="1"/>
  <c r="AV38641" i="1"/>
  <c r="BC38641" i="1"/>
  <c r="AU38641" i="1"/>
  <c r="BB38641" i="1"/>
  <c r="AT38641" i="1"/>
  <c r="BE38640" i="1"/>
  <c r="AW38640" i="1"/>
  <c r="BD38640" i="1"/>
  <c r="AV38640" i="1"/>
  <c r="BC38640" i="1"/>
  <c r="AU38640" i="1"/>
  <c r="BB38640" i="1"/>
  <c r="AT38640" i="1"/>
  <c r="BE38639" i="1"/>
  <c r="AW38639" i="1"/>
  <c r="BD38639" i="1"/>
  <c r="AV38639" i="1"/>
  <c r="BC38639" i="1"/>
  <c r="AU38639" i="1"/>
  <c r="BB38639" i="1"/>
  <c r="AT38639" i="1"/>
  <c r="BE38638" i="1"/>
  <c r="AW38638" i="1"/>
  <c r="BD38638" i="1"/>
  <c r="AV38638" i="1"/>
  <c r="BC38638" i="1"/>
  <c r="AU38638" i="1"/>
  <c r="BB38638" i="1"/>
  <c r="AT38638" i="1"/>
  <c r="BE38637" i="1"/>
  <c r="AW38637" i="1"/>
  <c r="BD38637" i="1"/>
  <c r="AV38637" i="1"/>
  <c r="BC38637" i="1"/>
  <c r="AU38637" i="1"/>
  <c r="BB38637" i="1"/>
  <c r="AT38637" i="1"/>
  <c r="BE38636" i="1"/>
  <c r="AW38636" i="1"/>
  <c r="BD38636" i="1"/>
  <c r="AV38636" i="1"/>
  <c r="BC38636" i="1"/>
  <c r="AU38636" i="1"/>
  <c r="BB38636" i="1"/>
  <c r="AT38636" i="1"/>
  <c r="BE38635" i="1"/>
  <c r="AW38635" i="1"/>
  <c r="BD38635" i="1"/>
  <c r="AV38635" i="1"/>
  <c r="BC38635" i="1"/>
  <c r="AU38635" i="1"/>
  <c r="BB38635" i="1"/>
  <c r="AT38635" i="1"/>
  <c r="BE38634" i="1"/>
  <c r="AW38634" i="1"/>
  <c r="BD38634" i="1"/>
  <c r="AV38634" i="1"/>
  <c r="BC38634" i="1"/>
  <c r="AU38634" i="1"/>
  <c r="BB38634" i="1"/>
  <c r="AT38634" i="1"/>
  <c r="BE38633" i="1"/>
  <c r="AW38633" i="1"/>
  <c r="BD38633" i="1"/>
  <c r="AV38633" i="1"/>
  <c r="BC38633" i="1"/>
  <c r="AU38633" i="1"/>
  <c r="BB38633" i="1"/>
  <c r="AT38633" i="1"/>
  <c r="BE38632" i="1"/>
  <c r="AW38632" i="1"/>
  <c r="BD38632" i="1"/>
  <c r="AV38632" i="1"/>
  <c r="BC38632" i="1"/>
  <c r="AU38632" i="1"/>
  <c r="BB38632" i="1"/>
  <c r="AT38632" i="1"/>
  <c r="BE38631" i="1"/>
  <c r="AW38631" i="1"/>
  <c r="BD38631" i="1"/>
  <c r="AV38631" i="1"/>
  <c r="BC38631" i="1"/>
  <c r="AU38631" i="1"/>
  <c r="BB38631" i="1"/>
  <c r="AT38631" i="1"/>
  <c r="BE38630" i="1"/>
  <c r="AW38630" i="1"/>
  <c r="BD38630" i="1"/>
  <c r="AV38630" i="1"/>
  <c r="BC38630" i="1"/>
  <c r="AU38630" i="1"/>
  <c r="BB38630" i="1"/>
  <c r="AT38630" i="1"/>
  <c r="BE38629" i="1"/>
  <c r="AW38629" i="1"/>
  <c r="BD38629" i="1"/>
  <c r="AV38629" i="1"/>
  <c r="BC38629" i="1"/>
  <c r="AU38629" i="1"/>
  <c r="BB38629" i="1"/>
  <c r="AT38629" i="1"/>
  <c r="BE38628" i="1"/>
  <c r="AW38628" i="1"/>
  <c r="BD38628" i="1"/>
  <c r="AV38628" i="1"/>
  <c r="BC38628" i="1"/>
  <c r="AU38628" i="1"/>
  <c r="BB38628" i="1"/>
  <c r="AT38628" i="1"/>
  <c r="BE38627" i="1"/>
  <c r="AW38627" i="1"/>
  <c r="BD38627" i="1"/>
  <c r="AV38627" i="1"/>
  <c r="BC38627" i="1"/>
  <c r="AU38627" i="1"/>
  <c r="BB38627" i="1"/>
  <c r="AT38627" i="1"/>
  <c r="BE38626" i="1"/>
  <c r="AW38626" i="1"/>
  <c r="BD38626" i="1"/>
  <c r="AV38626" i="1"/>
  <c r="BC38626" i="1"/>
  <c r="AU38626" i="1"/>
  <c r="BB38626" i="1"/>
  <c r="AT38626" i="1"/>
  <c r="BE38625" i="1"/>
  <c r="AW38625" i="1"/>
  <c r="BD38625" i="1"/>
  <c r="AV38625" i="1"/>
  <c r="BC38625" i="1"/>
  <c r="AU38625" i="1"/>
  <c r="BB38625" i="1"/>
  <c r="AT38625" i="1"/>
  <c r="BE38624" i="1"/>
  <c r="AW38624" i="1"/>
  <c r="BD38624" i="1"/>
  <c r="AV38624" i="1"/>
  <c r="BC38624" i="1"/>
  <c r="AU38624" i="1"/>
  <c r="BB38624" i="1"/>
  <c r="AT38624" i="1"/>
  <c r="BE38623" i="1"/>
  <c r="AW38623" i="1"/>
  <c r="BD38623" i="1"/>
  <c r="AV38623" i="1"/>
  <c r="BC38623" i="1"/>
  <c r="AU38623" i="1"/>
  <c r="BB38623" i="1"/>
  <c r="AT38623" i="1"/>
  <c r="BE38622" i="1"/>
  <c r="AW38622" i="1"/>
  <c r="BD38622" i="1"/>
  <c r="AV38622" i="1"/>
  <c r="BC38622" i="1"/>
  <c r="AU38622" i="1"/>
  <c r="BB38622" i="1"/>
  <c r="AT38622" i="1"/>
  <c r="BE38621" i="1"/>
  <c r="AW38621" i="1"/>
  <c r="BD38621" i="1"/>
  <c r="AV38621" i="1"/>
  <c r="BC38621" i="1"/>
  <c r="AU38621" i="1"/>
  <c r="BB38621" i="1"/>
  <c r="AT38621" i="1"/>
  <c r="BE38620" i="1"/>
  <c r="AW38620" i="1"/>
  <c r="BD38620" i="1"/>
  <c r="AV38620" i="1"/>
  <c r="BC38620" i="1"/>
  <c r="AU38620" i="1"/>
  <c r="BB38620" i="1"/>
  <c r="AT38620" i="1"/>
  <c r="BE38619" i="1"/>
  <c r="AW38619" i="1"/>
  <c r="BD38619" i="1"/>
  <c r="AV38619" i="1"/>
  <c r="BC38619" i="1"/>
  <c r="AU38619" i="1"/>
  <c r="BB38619" i="1"/>
  <c r="AT38619" i="1"/>
  <c r="BE38618" i="1"/>
  <c r="AW38618" i="1"/>
  <c r="BD38618" i="1"/>
  <c r="AV38618" i="1"/>
  <c r="BC38618" i="1"/>
  <c r="AU38618" i="1"/>
  <c r="BB38618" i="1"/>
  <c r="AT38618" i="1"/>
  <c r="BE38617" i="1"/>
  <c r="AW38617" i="1"/>
  <c r="BD38617" i="1"/>
  <c r="AV38617" i="1"/>
  <c r="BC38617" i="1"/>
  <c r="AU38617" i="1"/>
  <c r="BB38617" i="1"/>
  <c r="AT38617" i="1"/>
  <c r="BE38616" i="1"/>
  <c r="AW38616" i="1"/>
  <c r="BD38616" i="1"/>
  <c r="AV38616" i="1"/>
  <c r="BC38616" i="1"/>
  <c r="AU38616" i="1"/>
  <c r="BB38616" i="1"/>
  <c r="AT38616" i="1"/>
  <c r="BE38615" i="1"/>
  <c r="AW38615" i="1"/>
  <c r="BD38615" i="1"/>
  <c r="AV38615" i="1"/>
  <c r="BC38615" i="1"/>
  <c r="AU38615" i="1"/>
  <c r="BB38615" i="1"/>
  <c r="AT38615" i="1"/>
  <c r="BE38614" i="1"/>
  <c r="AW38614" i="1"/>
  <c r="BD38614" i="1"/>
  <c r="AV38614" i="1"/>
  <c r="BC38614" i="1"/>
  <c r="AU38614" i="1"/>
  <c r="BB38614" i="1"/>
  <c r="AT38614" i="1"/>
  <c r="BE38613" i="1"/>
  <c r="AW38613" i="1"/>
  <c r="BD38613" i="1"/>
  <c r="AV38613" i="1"/>
  <c r="BC38613" i="1"/>
  <c r="AU38613" i="1"/>
  <c r="BB38613" i="1"/>
  <c r="AT38613" i="1"/>
  <c r="BE38612" i="1"/>
  <c r="AW38612" i="1"/>
  <c r="BD38612" i="1"/>
  <c r="AV38612" i="1"/>
  <c r="BC38612" i="1"/>
  <c r="AU38612" i="1"/>
  <c r="BB38612" i="1"/>
  <c r="AT38612" i="1"/>
  <c r="BE38611" i="1"/>
  <c r="AW38611" i="1"/>
  <c r="BD38611" i="1"/>
  <c r="AV38611" i="1"/>
  <c r="BC38611" i="1"/>
  <c r="AU38611" i="1"/>
  <c r="BB38611" i="1"/>
  <c r="AT38611" i="1"/>
  <c r="BE38610" i="1"/>
  <c r="AW38610" i="1"/>
  <c r="BD38610" i="1"/>
  <c r="AV38610" i="1"/>
  <c r="BC38610" i="1"/>
  <c r="AU38610" i="1"/>
  <c r="BB38610" i="1"/>
  <c r="AT38610" i="1"/>
  <c r="BE38609" i="1"/>
  <c r="AW38609" i="1"/>
  <c r="BD38609" i="1"/>
  <c r="AV38609" i="1"/>
  <c r="BC38609" i="1"/>
  <c r="AU38609" i="1"/>
  <c r="BB38609" i="1"/>
  <c r="AT38609" i="1"/>
  <c r="BE38608" i="1"/>
  <c r="AW38608" i="1"/>
  <c r="BD38608" i="1"/>
  <c r="AV38608" i="1"/>
  <c r="BC38608" i="1"/>
  <c r="AU38608" i="1"/>
  <c r="BB38608" i="1"/>
  <c r="AT38608" i="1"/>
  <c r="BE38607" i="1"/>
  <c r="AW38607" i="1"/>
  <c r="BD38607" i="1"/>
  <c r="AV38607" i="1"/>
  <c r="BC38607" i="1"/>
  <c r="AU38607" i="1"/>
  <c r="BB38607" i="1"/>
  <c r="AT38607" i="1"/>
  <c r="BE38606" i="1"/>
  <c r="AW38606" i="1"/>
  <c r="BD38606" i="1"/>
  <c r="AV38606" i="1"/>
  <c r="BC38606" i="1"/>
  <c r="AU38606" i="1"/>
  <c r="BB38606" i="1"/>
  <c r="AT38606" i="1"/>
  <c r="BE38605" i="1"/>
  <c r="AW38605" i="1"/>
  <c r="BD38605" i="1"/>
  <c r="AV38605" i="1"/>
  <c r="BC38605" i="1"/>
  <c r="AU38605" i="1"/>
  <c r="BB38605" i="1"/>
  <c r="AT38605" i="1"/>
  <c r="BE38604" i="1"/>
  <c r="AW38604" i="1"/>
  <c r="BD38604" i="1"/>
  <c r="AV38604" i="1"/>
  <c r="BC38604" i="1"/>
  <c r="AU38604" i="1"/>
  <c r="BB38604" i="1"/>
  <c r="AT38604" i="1"/>
  <c r="BE38603" i="1"/>
  <c r="AW38603" i="1"/>
  <c r="BD38603" i="1"/>
  <c r="AV38603" i="1"/>
  <c r="BC38603" i="1"/>
  <c r="AU38603" i="1"/>
  <c r="BB38603" i="1"/>
  <c r="AT38603" i="1"/>
  <c r="BE38602" i="1"/>
  <c r="AW38602" i="1"/>
  <c r="BD38602" i="1"/>
  <c r="AV38602" i="1"/>
  <c r="BC38602" i="1"/>
  <c r="AU38602" i="1"/>
  <c r="BB38602" i="1"/>
  <c r="AT38602" i="1"/>
  <c r="BE38601" i="1"/>
  <c r="AW38601" i="1"/>
  <c r="BD38601" i="1"/>
  <c r="AV38601" i="1"/>
  <c r="BC38601" i="1"/>
  <c r="AU38601" i="1"/>
  <c r="BB38601" i="1"/>
  <c r="AT38601" i="1"/>
  <c r="BE38600" i="1"/>
  <c r="AW38600" i="1"/>
  <c r="BD38600" i="1"/>
  <c r="AV38600" i="1"/>
  <c r="BC38600" i="1"/>
  <c r="AU38600" i="1"/>
  <c r="BB38600" i="1"/>
  <c r="AT38600" i="1"/>
  <c r="BE38599" i="1"/>
  <c r="AW38599" i="1"/>
  <c r="BD38599" i="1"/>
  <c r="AV38599" i="1"/>
  <c r="BC38599" i="1"/>
  <c r="AU38599" i="1"/>
  <c r="BB38599" i="1"/>
  <c r="AT38599" i="1"/>
  <c r="BE38598" i="1"/>
  <c r="AW38598" i="1"/>
  <c r="BD38598" i="1"/>
  <c r="AV38598" i="1"/>
  <c r="BC38598" i="1"/>
  <c r="AU38598" i="1"/>
  <c r="BB38598" i="1"/>
  <c r="AT38598" i="1"/>
  <c r="BE38597" i="1"/>
  <c r="AW38597" i="1"/>
  <c r="BD38597" i="1"/>
  <c r="AV38597" i="1"/>
  <c r="BC38597" i="1"/>
  <c r="AU38597" i="1"/>
  <c r="BB38597" i="1"/>
  <c r="AT38597" i="1"/>
  <c r="BE38596" i="1"/>
  <c r="AW38596" i="1"/>
  <c r="BD38596" i="1"/>
  <c r="AV38596" i="1"/>
  <c r="BC38596" i="1"/>
  <c r="AU38596" i="1"/>
  <c r="BB38596" i="1"/>
  <c r="AT38596" i="1"/>
  <c r="BE38595" i="1"/>
  <c r="AW38595" i="1"/>
  <c r="BD38595" i="1"/>
  <c r="AV38595" i="1"/>
  <c r="BC38595" i="1"/>
  <c r="AU38595" i="1"/>
  <c r="BB38595" i="1"/>
  <c r="AT38595" i="1"/>
  <c r="BE38594" i="1"/>
  <c r="AW38594" i="1"/>
  <c r="BD38594" i="1"/>
  <c r="AV38594" i="1"/>
  <c r="BC38594" i="1"/>
  <c r="AU38594" i="1"/>
  <c r="BB38594" i="1"/>
  <c r="AT38594" i="1"/>
  <c r="BE38593" i="1"/>
  <c r="AW38593" i="1"/>
  <c r="BD38593" i="1"/>
  <c r="AV38593" i="1"/>
  <c r="BC38593" i="1"/>
  <c r="AU38593" i="1"/>
  <c r="BB38593" i="1"/>
  <c r="AT38593" i="1"/>
  <c r="BE38592" i="1"/>
  <c r="AW38592" i="1"/>
  <c r="BD38592" i="1"/>
  <c r="AV38592" i="1"/>
  <c r="BC38592" i="1"/>
  <c r="AU38592" i="1"/>
  <c r="BB38592" i="1"/>
  <c r="AT38592" i="1"/>
  <c r="BE38591" i="1"/>
  <c r="AW38591" i="1"/>
  <c r="BD38591" i="1"/>
  <c r="AV38591" i="1"/>
  <c r="BC38591" i="1"/>
  <c r="AU38591" i="1"/>
  <c r="BB38591" i="1"/>
  <c r="AT38591" i="1"/>
  <c r="BE38590" i="1"/>
  <c r="AW38590" i="1"/>
  <c r="BD38590" i="1"/>
  <c r="AV38590" i="1"/>
  <c r="BC38590" i="1"/>
  <c r="AU38590" i="1"/>
  <c r="BB38590" i="1"/>
  <c r="AT38590" i="1"/>
  <c r="BE38589" i="1"/>
  <c r="AW38589" i="1"/>
  <c r="BD38589" i="1"/>
  <c r="AV38589" i="1"/>
  <c r="BC38589" i="1"/>
  <c r="AU38589" i="1"/>
  <c r="BB38589" i="1"/>
  <c r="AT38589" i="1"/>
  <c r="BE38588" i="1"/>
  <c r="AW38588" i="1"/>
  <c r="BD38588" i="1"/>
  <c r="AV38588" i="1"/>
  <c r="BC38588" i="1"/>
  <c r="AU38588" i="1"/>
  <c r="BB38588" i="1"/>
  <c r="AT38588" i="1"/>
  <c r="BE38587" i="1"/>
  <c r="AW38587" i="1"/>
  <c r="BD38587" i="1"/>
  <c r="AV38587" i="1"/>
  <c r="BC38587" i="1"/>
  <c r="AU38587" i="1"/>
  <c r="BB38587" i="1"/>
  <c r="AT38587" i="1"/>
  <c r="BE38586" i="1"/>
  <c r="AW38586" i="1"/>
  <c r="BD38586" i="1"/>
  <c r="AV38586" i="1"/>
  <c r="BC38586" i="1"/>
  <c r="AU38586" i="1"/>
  <c r="BB38586" i="1"/>
  <c r="AT38586" i="1"/>
  <c r="BE38585" i="1"/>
  <c r="AW38585" i="1"/>
  <c r="BD38585" i="1"/>
  <c r="AV38585" i="1"/>
  <c r="BC38585" i="1"/>
  <c r="AU38585" i="1"/>
  <c r="BB38585" i="1"/>
  <c r="AT38585" i="1"/>
  <c r="BE38584" i="1"/>
  <c r="AW38584" i="1"/>
  <c r="BD38584" i="1"/>
  <c r="AV38584" i="1"/>
  <c r="BC38584" i="1"/>
  <c r="AU38584" i="1"/>
  <c r="BB38584" i="1"/>
  <c r="AT38584" i="1"/>
  <c r="BE38583" i="1"/>
  <c r="AW38583" i="1"/>
  <c r="BD38583" i="1"/>
  <c r="AV38583" i="1"/>
  <c r="BC38583" i="1"/>
  <c r="AU38583" i="1"/>
  <c r="BB38583" i="1"/>
  <c r="AT38583" i="1"/>
  <c r="BE38582" i="1"/>
  <c r="AW38582" i="1"/>
  <c r="BD38582" i="1"/>
  <c r="AV38582" i="1"/>
  <c r="BC38582" i="1"/>
  <c r="AU38582" i="1"/>
  <c r="BB38582" i="1"/>
  <c r="AT38582" i="1"/>
  <c r="BE38581" i="1"/>
  <c r="AW38581" i="1"/>
  <c r="BD38581" i="1"/>
  <c r="AV38581" i="1"/>
  <c r="BC38581" i="1"/>
  <c r="AU38581" i="1"/>
  <c r="BB38581" i="1"/>
  <c r="AT38581" i="1"/>
  <c r="BE38580" i="1"/>
  <c r="AW38580" i="1"/>
  <c r="BD38580" i="1"/>
  <c r="AV38580" i="1"/>
  <c r="BC38580" i="1"/>
  <c r="AU38580" i="1"/>
  <c r="BB38580" i="1"/>
  <c r="AT38580" i="1"/>
  <c r="BE38579" i="1"/>
  <c r="AW38579" i="1"/>
  <c r="BD38579" i="1"/>
  <c r="AV38579" i="1"/>
  <c r="BC38579" i="1"/>
  <c r="AU38579" i="1"/>
  <c r="BB38579" i="1"/>
  <c r="AT38579" i="1"/>
  <c r="BE38578" i="1"/>
  <c r="AW38578" i="1"/>
  <c r="BD38578" i="1"/>
  <c r="AV38578" i="1"/>
  <c r="BC38578" i="1"/>
  <c r="AU38578" i="1"/>
  <c r="BB38578" i="1"/>
  <c r="AT38578" i="1"/>
  <c r="BE38577" i="1"/>
  <c r="AW38577" i="1"/>
  <c r="BD38577" i="1"/>
  <c r="AV38577" i="1"/>
  <c r="BC38577" i="1"/>
  <c r="AU38577" i="1"/>
  <c r="BB38577" i="1"/>
  <c r="AT38577" i="1"/>
  <c r="BE38576" i="1"/>
  <c r="AW38576" i="1"/>
  <c r="BD38576" i="1"/>
  <c r="AV38576" i="1"/>
  <c r="BC38576" i="1"/>
  <c r="AU38576" i="1"/>
  <c r="BB38576" i="1"/>
  <c r="AT38576" i="1"/>
  <c r="BE38575" i="1"/>
  <c r="AW38575" i="1"/>
  <c r="BD38575" i="1"/>
  <c r="AV38575" i="1"/>
  <c r="BC38575" i="1"/>
  <c r="AU38575" i="1"/>
  <c r="BB38575" i="1"/>
  <c r="AT38575" i="1"/>
  <c r="BE38574" i="1"/>
  <c r="AW38574" i="1"/>
  <c r="BD38574" i="1"/>
  <c r="AV38574" i="1"/>
  <c r="BC38574" i="1"/>
  <c r="AU38574" i="1"/>
  <c r="BB38574" i="1"/>
  <c r="AT38574" i="1"/>
  <c r="BE38573" i="1"/>
  <c r="AW38573" i="1"/>
  <c r="BD38573" i="1"/>
  <c r="AV38573" i="1"/>
  <c r="BC38573" i="1"/>
  <c r="AU38573" i="1"/>
  <c r="BB38573" i="1"/>
  <c r="AT38573" i="1"/>
  <c r="BE38572" i="1"/>
  <c r="AW38572" i="1"/>
  <c r="BD38572" i="1"/>
  <c r="AV38572" i="1"/>
  <c r="BC38572" i="1"/>
  <c r="AU38572" i="1"/>
  <c r="BB38572" i="1"/>
  <c r="AT38572" i="1"/>
  <c r="BE38571" i="1"/>
  <c r="AW38571" i="1"/>
  <c r="BD38571" i="1"/>
  <c r="AV38571" i="1"/>
  <c r="BC38571" i="1"/>
  <c r="AU38571" i="1"/>
  <c r="BB38571" i="1"/>
  <c r="AT38571" i="1"/>
  <c r="BE38570" i="1"/>
  <c r="AW38570" i="1"/>
  <c r="BD38570" i="1"/>
  <c r="AV38570" i="1"/>
  <c r="BC38570" i="1"/>
  <c r="AU38570" i="1"/>
  <c r="BB38570" i="1"/>
  <c r="AT38570" i="1"/>
  <c r="BE38569" i="1"/>
  <c r="AW38569" i="1"/>
  <c r="BD38569" i="1"/>
  <c r="AV38569" i="1"/>
  <c r="BC38569" i="1"/>
  <c r="AU38569" i="1"/>
  <c r="BB38569" i="1"/>
  <c r="AT38569" i="1"/>
  <c r="BE38568" i="1"/>
  <c r="AW38568" i="1"/>
  <c r="BD38568" i="1"/>
  <c r="AV38568" i="1"/>
  <c r="BC38568" i="1"/>
  <c r="AU38568" i="1"/>
  <c r="BB38568" i="1"/>
  <c r="AT38568" i="1"/>
  <c r="BE38567" i="1"/>
  <c r="AW38567" i="1"/>
  <c r="BD38567" i="1"/>
  <c r="AV38567" i="1"/>
  <c r="BC38567" i="1"/>
  <c r="AU38567" i="1"/>
  <c r="BB38567" i="1"/>
  <c r="AT38567" i="1"/>
  <c r="BE38566" i="1"/>
  <c r="AW38566" i="1"/>
  <c r="BD38566" i="1"/>
  <c r="AV38566" i="1"/>
  <c r="BC38566" i="1"/>
  <c r="AU38566" i="1"/>
  <c r="BB38566" i="1"/>
  <c r="AT38566" i="1"/>
  <c r="BE38565" i="1"/>
  <c r="AW38565" i="1"/>
  <c r="BD38565" i="1"/>
  <c r="AV38565" i="1"/>
  <c r="BC38565" i="1"/>
  <c r="AU38565" i="1"/>
  <c r="BB38565" i="1"/>
  <c r="AT38565" i="1"/>
  <c r="BE38564" i="1"/>
  <c r="AW38564" i="1"/>
  <c r="BD38564" i="1"/>
  <c r="AV38564" i="1"/>
  <c r="BC38564" i="1"/>
  <c r="AU38564" i="1"/>
  <c r="BB38564" i="1"/>
  <c r="AT38564" i="1"/>
  <c r="BE38563" i="1"/>
  <c r="AW38563" i="1"/>
  <c r="BD38563" i="1"/>
  <c r="AV38563" i="1"/>
  <c r="BC38563" i="1"/>
  <c r="AU38563" i="1"/>
  <c r="BB38563" i="1"/>
  <c r="AT38563" i="1"/>
  <c r="BE38562" i="1"/>
  <c r="AW38562" i="1"/>
  <c r="BD38562" i="1"/>
  <c r="AV38562" i="1"/>
  <c r="BC38562" i="1"/>
  <c r="AU38562" i="1"/>
  <c r="BB38562" i="1"/>
  <c r="AT38562" i="1"/>
  <c r="BE38561" i="1"/>
  <c r="AW38561" i="1"/>
  <c r="BD38561" i="1"/>
  <c r="AV38561" i="1"/>
  <c r="BC38561" i="1"/>
  <c r="AU38561" i="1"/>
  <c r="BB38561" i="1"/>
  <c r="AT38561" i="1"/>
  <c r="BE38560" i="1"/>
  <c r="AW38560" i="1"/>
  <c r="BD38560" i="1"/>
  <c r="AV38560" i="1"/>
  <c r="BC38560" i="1"/>
  <c r="AU38560" i="1"/>
  <c r="BB38560" i="1"/>
  <c r="AT38560" i="1"/>
  <c r="BE38559" i="1"/>
  <c r="AW38559" i="1"/>
  <c r="BD38559" i="1"/>
  <c r="AV38559" i="1"/>
  <c r="BC38559" i="1"/>
  <c r="AU38559" i="1"/>
  <c r="BB38559" i="1"/>
  <c r="AT38559" i="1"/>
  <c r="BE38558" i="1"/>
  <c r="AW38558" i="1"/>
  <c r="BD38558" i="1"/>
  <c r="AV38558" i="1"/>
  <c r="BC38558" i="1"/>
  <c r="AU38558" i="1"/>
  <c r="BB38558" i="1"/>
  <c r="AT38558" i="1"/>
  <c r="BE38557" i="1"/>
  <c r="AW38557" i="1"/>
  <c r="BD38557" i="1"/>
  <c r="AV38557" i="1"/>
  <c r="BC38557" i="1"/>
  <c r="AU38557" i="1"/>
  <c r="BB38557" i="1"/>
  <c r="AT38557" i="1"/>
  <c r="BE38556" i="1"/>
  <c r="AW38556" i="1"/>
  <c r="BD38556" i="1"/>
  <c r="AV38556" i="1"/>
  <c r="BC38556" i="1"/>
  <c r="AU38556" i="1"/>
  <c r="BB38556" i="1"/>
  <c r="AT38556" i="1"/>
  <c r="BE38555" i="1"/>
  <c r="AW38555" i="1"/>
  <c r="BD38555" i="1"/>
  <c r="AV38555" i="1"/>
  <c r="BC38555" i="1"/>
  <c r="AU38555" i="1"/>
  <c r="BB38555" i="1"/>
  <c r="AT38555" i="1"/>
  <c r="BE38554" i="1"/>
  <c r="AW38554" i="1"/>
  <c r="BD38554" i="1"/>
  <c r="AV38554" i="1"/>
  <c r="BC38554" i="1"/>
  <c r="AU38554" i="1"/>
  <c r="BB38554" i="1"/>
  <c r="AT38554" i="1"/>
  <c r="BE38553" i="1"/>
  <c r="AW38553" i="1"/>
  <c r="BD38553" i="1"/>
  <c r="AV38553" i="1"/>
  <c r="BC38553" i="1"/>
  <c r="AU38553" i="1"/>
  <c r="BB38553" i="1"/>
  <c r="AT38553" i="1"/>
  <c r="BE38552" i="1"/>
  <c r="AW38552" i="1"/>
  <c r="BD38552" i="1"/>
  <c r="AV38552" i="1"/>
  <c r="BC38552" i="1"/>
  <c r="AU38552" i="1"/>
  <c r="BB38552" i="1"/>
  <c r="AT38552" i="1"/>
  <c r="BE38551" i="1"/>
  <c r="AW38551" i="1"/>
  <c r="BD38551" i="1"/>
  <c r="AV38551" i="1"/>
  <c r="BC38551" i="1"/>
  <c r="AU38551" i="1"/>
  <c r="BB38551" i="1"/>
  <c r="AT38551" i="1"/>
  <c r="BE38550" i="1"/>
  <c r="AW38550" i="1"/>
  <c r="BD38550" i="1"/>
  <c r="AV38550" i="1"/>
  <c r="BC38550" i="1"/>
  <c r="AU38550" i="1"/>
  <c r="BB38550" i="1"/>
  <c r="AT38550" i="1"/>
  <c r="BE38549" i="1"/>
  <c r="AW38549" i="1"/>
  <c r="BD38549" i="1"/>
  <c r="AV38549" i="1"/>
  <c r="BC38549" i="1"/>
  <c r="AU38549" i="1"/>
  <c r="BB38549" i="1"/>
  <c r="AT38549" i="1"/>
  <c r="BE38548" i="1"/>
  <c r="AW38548" i="1"/>
  <c r="BD38548" i="1"/>
  <c r="AV38548" i="1"/>
  <c r="BC38548" i="1"/>
  <c r="AU38548" i="1"/>
  <c r="BB38548" i="1"/>
  <c r="AT38548" i="1"/>
  <c r="BE38547" i="1"/>
  <c r="AW38547" i="1"/>
  <c r="BD38547" i="1"/>
  <c r="AV38547" i="1"/>
  <c r="BC38547" i="1"/>
  <c r="AU38547" i="1"/>
  <c r="BB38547" i="1"/>
  <c r="AT38547" i="1"/>
  <c r="BE38546" i="1"/>
  <c r="AW38546" i="1"/>
  <c r="BD38546" i="1"/>
  <c r="AV38546" i="1"/>
  <c r="BC38546" i="1"/>
  <c r="AU38546" i="1"/>
  <c r="BB38546" i="1"/>
  <c r="AT38546" i="1"/>
  <c r="BE38545" i="1"/>
  <c r="AW38545" i="1"/>
  <c r="BD38545" i="1"/>
  <c r="AV38545" i="1"/>
  <c r="BC38545" i="1"/>
  <c r="AU38545" i="1"/>
  <c r="BB38545" i="1"/>
  <c r="AT38545" i="1"/>
  <c r="BE38544" i="1"/>
  <c r="AW38544" i="1"/>
  <c r="BD38544" i="1"/>
  <c r="AV38544" i="1"/>
  <c r="BC38544" i="1"/>
  <c r="AU38544" i="1"/>
  <c r="BB38544" i="1"/>
  <c r="AT38544" i="1"/>
  <c r="BE38543" i="1"/>
  <c r="AW38543" i="1"/>
  <c r="BD38543" i="1"/>
  <c r="AV38543" i="1"/>
  <c r="BC38543" i="1"/>
  <c r="AU38543" i="1"/>
  <c r="BB38543" i="1"/>
  <c r="AT38543" i="1"/>
  <c r="BE38542" i="1"/>
  <c r="AW38542" i="1"/>
  <c r="BD38542" i="1"/>
  <c r="AV38542" i="1"/>
  <c r="BC38542" i="1"/>
  <c r="AU38542" i="1"/>
  <c r="BB38542" i="1"/>
  <c r="AT38542" i="1"/>
  <c r="BE38541" i="1"/>
  <c r="AW38541" i="1"/>
  <c r="BD38541" i="1"/>
  <c r="AV38541" i="1"/>
  <c r="BC38541" i="1"/>
  <c r="AU38541" i="1"/>
  <c r="BB38541" i="1"/>
  <c r="AT38541" i="1"/>
  <c r="BE38540" i="1"/>
  <c r="AW38540" i="1"/>
  <c r="BD38540" i="1"/>
  <c r="AV38540" i="1"/>
  <c r="BC38540" i="1"/>
  <c r="AU38540" i="1"/>
  <c r="BB38540" i="1"/>
  <c r="AT38540" i="1"/>
  <c r="BE38539" i="1"/>
  <c r="AW38539" i="1"/>
  <c r="BD38539" i="1"/>
  <c r="AV38539" i="1"/>
  <c r="BC38539" i="1"/>
  <c r="AU38539" i="1"/>
  <c r="BB38539" i="1"/>
  <c r="AT38539" i="1"/>
  <c r="BE38538" i="1"/>
  <c r="AW38538" i="1"/>
  <c r="BD38538" i="1"/>
  <c r="AV38538" i="1"/>
  <c r="BC38538" i="1"/>
  <c r="AU38538" i="1"/>
  <c r="BB38538" i="1"/>
  <c r="AT38538" i="1"/>
  <c r="BE38537" i="1"/>
  <c r="AW38537" i="1"/>
  <c r="BD38537" i="1"/>
  <c r="AV38537" i="1"/>
  <c r="BC38537" i="1"/>
  <c r="AU38537" i="1"/>
  <c r="BB38537" i="1"/>
  <c r="AT38537" i="1"/>
  <c r="BE38536" i="1"/>
  <c r="AW38536" i="1"/>
  <c r="BD38536" i="1"/>
  <c r="AV38536" i="1"/>
  <c r="BC38536" i="1"/>
  <c r="AU38536" i="1"/>
  <c r="BB38536" i="1"/>
  <c r="AT38536" i="1"/>
  <c r="BE38535" i="1"/>
  <c r="AW38535" i="1"/>
  <c r="BD38535" i="1"/>
  <c r="AV38535" i="1"/>
  <c r="BC38535" i="1"/>
  <c r="AU38535" i="1"/>
  <c r="BB38535" i="1"/>
  <c r="AT38535" i="1"/>
  <c r="BE38534" i="1"/>
  <c r="AW38534" i="1"/>
  <c r="BD38534" i="1"/>
  <c r="AV38534" i="1"/>
  <c r="BC38534" i="1"/>
  <c r="AU38534" i="1"/>
  <c r="BB38534" i="1"/>
  <c r="AT38534" i="1"/>
  <c r="BE38533" i="1"/>
  <c r="AW38533" i="1"/>
  <c r="BD38533" i="1"/>
  <c r="AV38533" i="1"/>
  <c r="BC38533" i="1"/>
  <c r="AU38533" i="1"/>
  <c r="BB38533" i="1"/>
  <c r="AT38533" i="1"/>
  <c r="BE38532" i="1"/>
  <c r="AW38532" i="1"/>
  <c r="BD38532" i="1"/>
  <c r="AV38532" i="1"/>
  <c r="BC38532" i="1"/>
  <c r="AU38532" i="1"/>
  <c r="BB38532" i="1"/>
  <c r="AT38532" i="1"/>
  <c r="BE38531" i="1"/>
  <c r="AW38531" i="1"/>
  <c r="BD38531" i="1"/>
  <c r="AV38531" i="1"/>
  <c r="BC38531" i="1"/>
  <c r="AU38531" i="1"/>
  <c r="BB38531" i="1"/>
  <c r="AT38531" i="1"/>
  <c r="BE38530" i="1"/>
  <c r="AW38530" i="1"/>
  <c r="BD38530" i="1"/>
  <c r="AV38530" i="1"/>
  <c r="BC38530" i="1"/>
  <c r="AU38530" i="1"/>
  <c r="BB38530" i="1"/>
  <c r="AT38530" i="1"/>
  <c r="BE38529" i="1"/>
  <c r="AW38529" i="1"/>
  <c r="BD38529" i="1"/>
  <c r="AV38529" i="1"/>
  <c r="BC38529" i="1"/>
  <c r="AU38529" i="1"/>
  <c r="BB38529" i="1"/>
  <c r="AT38529" i="1"/>
  <c r="BE38528" i="1"/>
  <c r="AW38528" i="1"/>
  <c r="BD38528" i="1"/>
  <c r="AV38528" i="1"/>
  <c r="BC38528" i="1"/>
  <c r="AU38528" i="1"/>
  <c r="BB38528" i="1"/>
  <c r="AT38528" i="1"/>
  <c r="BE38527" i="1"/>
  <c r="AW38527" i="1"/>
  <c r="BD38527" i="1"/>
  <c r="AV38527" i="1"/>
  <c r="BC38527" i="1"/>
  <c r="AU38527" i="1"/>
  <c r="BB38527" i="1"/>
  <c r="AT38527" i="1"/>
  <c r="BE38526" i="1"/>
  <c r="AW38526" i="1"/>
  <c r="BD38526" i="1"/>
  <c r="AV38526" i="1"/>
  <c r="BC38526" i="1"/>
  <c r="AU38526" i="1"/>
  <c r="BB38526" i="1"/>
  <c r="AT38526" i="1"/>
  <c r="BE38525" i="1"/>
  <c r="AW38525" i="1"/>
  <c r="BD38525" i="1"/>
  <c r="AV38525" i="1"/>
  <c r="BC38525" i="1"/>
  <c r="AU38525" i="1"/>
  <c r="BB38525" i="1"/>
  <c r="AT38525" i="1"/>
  <c r="BE38524" i="1"/>
  <c r="AW38524" i="1"/>
  <c r="BD38524" i="1"/>
  <c r="AV38524" i="1"/>
  <c r="BC38524" i="1"/>
  <c r="AU38524" i="1"/>
  <c r="BB38524" i="1"/>
  <c r="AT38524" i="1"/>
  <c r="BE38523" i="1"/>
  <c r="AW38523" i="1"/>
  <c r="BD38523" i="1"/>
  <c r="AV38523" i="1"/>
  <c r="BC38523" i="1"/>
  <c r="AU38523" i="1"/>
  <c r="BB38523" i="1"/>
  <c r="AT38523" i="1"/>
  <c r="BE38522" i="1"/>
  <c r="AW38522" i="1"/>
  <c r="BD38522" i="1"/>
  <c r="AV38522" i="1"/>
  <c r="BC38522" i="1"/>
  <c r="AU38522" i="1"/>
  <c r="BB38522" i="1"/>
  <c r="AT38522" i="1"/>
  <c r="BE38521" i="1"/>
  <c r="AW38521" i="1"/>
  <c r="BD38521" i="1"/>
  <c r="AV38521" i="1"/>
  <c r="BC38521" i="1"/>
  <c r="AU38521" i="1"/>
  <c r="BB38521" i="1"/>
  <c r="AT38521" i="1"/>
  <c r="BE38520" i="1"/>
  <c r="AW38520" i="1"/>
  <c r="BD38520" i="1"/>
  <c r="AV38520" i="1"/>
  <c r="BC38520" i="1"/>
  <c r="AU38520" i="1"/>
  <c r="BB38520" i="1"/>
  <c r="AT38520" i="1"/>
  <c r="BE38519" i="1"/>
  <c r="AW38519" i="1"/>
  <c r="BD38519" i="1"/>
  <c r="AV38519" i="1"/>
  <c r="BC38519" i="1"/>
  <c r="AU38519" i="1"/>
  <c r="BB38519" i="1"/>
  <c r="AT38519" i="1"/>
  <c r="BE38518" i="1"/>
  <c r="AW38518" i="1"/>
  <c r="BD38518" i="1"/>
  <c r="AV38518" i="1"/>
  <c r="BC38518" i="1"/>
  <c r="AU38518" i="1"/>
  <c r="BB38518" i="1"/>
  <c r="AT38518" i="1"/>
  <c r="BE38517" i="1"/>
  <c r="AW38517" i="1"/>
  <c r="BD38517" i="1"/>
  <c r="AV38517" i="1"/>
  <c r="BC38517" i="1"/>
  <c r="AU38517" i="1"/>
  <c r="BB38517" i="1"/>
  <c r="AT38517" i="1"/>
  <c r="BE38516" i="1"/>
  <c r="AW38516" i="1"/>
  <c r="BD38516" i="1"/>
  <c r="AV38516" i="1"/>
  <c r="BC38516" i="1"/>
  <c r="AU38516" i="1"/>
  <c r="BB38516" i="1"/>
  <c r="AT38516" i="1"/>
  <c r="BE38515" i="1"/>
  <c r="AW38515" i="1"/>
  <c r="BD38515" i="1"/>
  <c r="AV38515" i="1"/>
  <c r="BC38515" i="1"/>
  <c r="AU38515" i="1"/>
  <c r="BB38515" i="1"/>
  <c r="AT38515" i="1"/>
  <c r="BE38514" i="1"/>
  <c r="AW38514" i="1"/>
  <c r="BD38514" i="1"/>
  <c r="AV38514" i="1"/>
  <c r="BC38514" i="1"/>
  <c r="AU38514" i="1"/>
  <c r="BB38514" i="1"/>
  <c r="AT38514" i="1"/>
  <c r="BE38513" i="1"/>
  <c r="AW38513" i="1"/>
  <c r="BD38513" i="1"/>
  <c r="AV38513" i="1"/>
  <c r="BC38513" i="1"/>
  <c r="AU38513" i="1"/>
  <c r="BB38513" i="1"/>
  <c r="AT38513" i="1"/>
  <c r="BE38512" i="1"/>
  <c r="AW38512" i="1"/>
  <c r="BD38512" i="1"/>
  <c r="AV38512" i="1"/>
  <c r="BC38512" i="1"/>
  <c r="AU38512" i="1"/>
  <c r="BB38512" i="1"/>
  <c r="AT38512" i="1"/>
  <c r="BE38511" i="1"/>
  <c r="AW38511" i="1"/>
  <c r="BD38511" i="1"/>
  <c r="AV38511" i="1"/>
  <c r="BC38511" i="1"/>
  <c r="AU38511" i="1"/>
  <c r="BB38511" i="1"/>
  <c r="AT38511" i="1"/>
  <c r="BE38510" i="1"/>
  <c r="AW38510" i="1"/>
  <c r="BD38510" i="1"/>
  <c r="AV38510" i="1"/>
  <c r="BC38510" i="1"/>
  <c r="AU38510" i="1"/>
  <c r="BB38510" i="1"/>
  <c r="AT38510" i="1"/>
  <c r="BE38509" i="1"/>
  <c r="AW38509" i="1"/>
  <c r="BD38509" i="1"/>
  <c r="AV38509" i="1"/>
  <c r="BC38509" i="1"/>
  <c r="AU38509" i="1"/>
  <c r="BB38509" i="1"/>
  <c r="AT38509" i="1"/>
  <c r="BE38508" i="1"/>
  <c r="AW38508" i="1"/>
  <c r="BD38508" i="1"/>
  <c r="AV38508" i="1"/>
  <c r="BC38508" i="1"/>
  <c r="AU38508" i="1"/>
  <c r="BB38508" i="1"/>
  <c r="AT38508" i="1"/>
  <c r="BE38507" i="1"/>
  <c r="AW38507" i="1"/>
  <c r="BD38507" i="1"/>
  <c r="AV38507" i="1"/>
  <c r="BC38507" i="1"/>
  <c r="AU38507" i="1"/>
  <c r="BB38507" i="1"/>
  <c r="AT38507" i="1"/>
  <c r="BE38506" i="1"/>
  <c r="AW38506" i="1"/>
  <c r="BD38506" i="1"/>
  <c r="AV38506" i="1"/>
  <c r="BC38506" i="1"/>
  <c r="AU38506" i="1"/>
  <c r="BB38506" i="1"/>
  <c r="AT38506" i="1"/>
  <c r="BE38505" i="1"/>
  <c r="AW38505" i="1"/>
  <c r="BD38505" i="1"/>
  <c r="AV38505" i="1"/>
  <c r="BC38505" i="1"/>
  <c r="AU38505" i="1"/>
  <c r="BB38505" i="1"/>
  <c r="AT38505" i="1"/>
  <c r="BE38504" i="1"/>
  <c r="AW38504" i="1"/>
  <c r="BD38504" i="1"/>
  <c r="AV38504" i="1"/>
  <c r="BC38504" i="1"/>
  <c r="AU38504" i="1"/>
  <c r="BB38504" i="1"/>
  <c r="AT38504" i="1"/>
  <c r="BE38503" i="1"/>
  <c r="AW38503" i="1"/>
  <c r="BD38503" i="1"/>
  <c r="AV38503" i="1"/>
  <c r="BC38503" i="1"/>
  <c r="AU38503" i="1"/>
  <c r="BB38503" i="1"/>
  <c r="AT38503" i="1"/>
  <c r="BE38502" i="1"/>
  <c r="AW38502" i="1"/>
  <c r="BD38502" i="1"/>
  <c r="AV38502" i="1"/>
  <c r="BC38502" i="1"/>
  <c r="AU38502" i="1"/>
  <c r="BB38502" i="1"/>
  <c r="AT38502" i="1"/>
  <c r="BE38501" i="1"/>
  <c r="AW38501" i="1"/>
  <c r="BD38501" i="1"/>
  <c r="AV38501" i="1"/>
  <c r="BC38501" i="1"/>
  <c r="AU38501" i="1"/>
  <c r="BB38501" i="1"/>
  <c r="AT38501" i="1"/>
  <c r="BE38500" i="1"/>
  <c r="AW38500" i="1"/>
  <c r="BD38500" i="1"/>
  <c r="AV38500" i="1"/>
  <c r="BC38500" i="1"/>
  <c r="AU38500" i="1"/>
  <c r="BB38500" i="1"/>
  <c r="AT38500" i="1"/>
  <c r="BE38499" i="1"/>
  <c r="AW38499" i="1"/>
  <c r="BD38499" i="1"/>
  <c r="AV38499" i="1"/>
  <c r="BC38499" i="1"/>
  <c r="AU38499" i="1"/>
  <c r="BB38499" i="1"/>
  <c r="AT38499" i="1"/>
  <c r="BE38498" i="1"/>
  <c r="AW38498" i="1"/>
  <c r="BD38498" i="1"/>
  <c r="AV38498" i="1"/>
  <c r="BC38498" i="1"/>
  <c r="AU38498" i="1"/>
  <c r="BB38498" i="1"/>
  <c r="AT38498" i="1"/>
  <c r="BE38497" i="1"/>
  <c r="AW38497" i="1"/>
  <c r="BD38497" i="1"/>
  <c r="AV38497" i="1"/>
  <c r="BC38497" i="1"/>
  <c r="AU38497" i="1"/>
  <c r="BB38497" i="1"/>
  <c r="AT38497" i="1"/>
  <c r="BE38496" i="1"/>
  <c r="AW38496" i="1"/>
  <c r="BD38496" i="1"/>
  <c r="AV38496" i="1"/>
  <c r="BC38496" i="1"/>
  <c r="AU38496" i="1"/>
  <c r="BB38496" i="1"/>
  <c r="AT38496" i="1"/>
  <c r="BE38495" i="1"/>
  <c r="AW38495" i="1"/>
  <c r="BD38495" i="1"/>
  <c r="AV38495" i="1"/>
  <c r="BC38495" i="1"/>
  <c r="AU38495" i="1"/>
  <c r="BB38495" i="1"/>
  <c r="AT38495" i="1"/>
  <c r="BE38494" i="1"/>
  <c r="AW38494" i="1"/>
  <c r="BD38494" i="1"/>
  <c r="AV38494" i="1"/>
  <c r="BC38494" i="1"/>
  <c r="AU38494" i="1"/>
  <c r="BB38494" i="1"/>
  <c r="AT38494" i="1"/>
  <c r="BE38493" i="1"/>
  <c r="AW38493" i="1"/>
  <c r="BD38493" i="1"/>
  <c r="AV38493" i="1"/>
  <c r="BC38493" i="1"/>
  <c r="AU38493" i="1"/>
  <c r="BB38493" i="1"/>
  <c r="AT38493" i="1"/>
  <c r="BE38492" i="1"/>
  <c r="AW38492" i="1"/>
  <c r="BD38492" i="1"/>
  <c r="AV38492" i="1"/>
  <c r="BC38492" i="1"/>
  <c r="AU38492" i="1"/>
  <c r="BB38492" i="1"/>
  <c r="AT38492" i="1"/>
  <c r="BE38491" i="1"/>
  <c r="AW38491" i="1"/>
  <c r="BD38491" i="1"/>
  <c r="AV38491" i="1"/>
  <c r="BC38491" i="1"/>
  <c r="AU38491" i="1"/>
  <c r="BB38491" i="1"/>
  <c r="AT38491" i="1"/>
  <c r="BE38490" i="1"/>
  <c r="AW38490" i="1"/>
  <c r="BD38490" i="1"/>
  <c r="AV38490" i="1"/>
  <c r="BC38490" i="1"/>
  <c r="AU38490" i="1"/>
  <c r="BB38490" i="1"/>
  <c r="AT38490" i="1"/>
  <c r="BE38489" i="1"/>
  <c r="AW38489" i="1"/>
  <c r="BD38489" i="1"/>
  <c r="AV38489" i="1"/>
  <c r="BC38489" i="1"/>
  <c r="AU38489" i="1"/>
  <c r="BB38489" i="1"/>
  <c r="AT38489" i="1"/>
  <c r="BE38488" i="1"/>
  <c r="AW38488" i="1"/>
  <c r="BD38488" i="1"/>
  <c r="AV38488" i="1"/>
  <c r="BC38488" i="1"/>
  <c r="AU38488" i="1"/>
  <c r="BB38488" i="1"/>
  <c r="AT38488" i="1"/>
  <c r="BE38487" i="1"/>
  <c r="AW38487" i="1"/>
  <c r="BD38487" i="1"/>
  <c r="AV38487" i="1"/>
  <c r="BC38487" i="1"/>
  <c r="AU38487" i="1"/>
  <c r="BB38487" i="1"/>
  <c r="AT38487" i="1"/>
  <c r="BE38486" i="1"/>
  <c r="AW38486" i="1"/>
  <c r="BD38486" i="1"/>
  <c r="AV38486" i="1"/>
  <c r="BC38486" i="1"/>
  <c r="AU38486" i="1"/>
  <c r="BB38486" i="1"/>
  <c r="AT38486" i="1"/>
  <c r="BE38485" i="1"/>
  <c r="AW38485" i="1"/>
  <c r="BD38485" i="1"/>
  <c r="AV38485" i="1"/>
  <c r="BC38485" i="1"/>
  <c r="AU38485" i="1"/>
  <c r="BB38485" i="1"/>
  <c r="AT38485" i="1"/>
  <c r="BE38484" i="1"/>
  <c r="AW38484" i="1"/>
  <c r="BD38484" i="1"/>
  <c r="AV38484" i="1"/>
  <c r="BC38484" i="1"/>
  <c r="AU38484" i="1"/>
  <c r="BB38484" i="1"/>
  <c r="AT38484" i="1"/>
  <c r="BE38483" i="1"/>
  <c r="AW38483" i="1"/>
  <c r="BD38483" i="1"/>
  <c r="AV38483" i="1"/>
  <c r="BC38483" i="1"/>
  <c r="AU38483" i="1"/>
  <c r="BB38483" i="1"/>
  <c r="AT38483" i="1"/>
  <c r="BE38482" i="1"/>
  <c r="AW38482" i="1"/>
  <c r="BD38482" i="1"/>
  <c r="AV38482" i="1"/>
  <c r="BC38482" i="1"/>
  <c r="AU38482" i="1"/>
  <c r="BB38482" i="1"/>
  <c r="AT38482" i="1"/>
  <c r="BE38481" i="1"/>
  <c r="AW38481" i="1"/>
  <c r="BD38481" i="1"/>
  <c r="AV38481" i="1"/>
  <c r="BC38481" i="1"/>
  <c r="AU38481" i="1"/>
  <c r="BB38481" i="1"/>
  <c r="AT38481" i="1"/>
  <c r="BE38480" i="1"/>
  <c r="AW38480" i="1"/>
  <c r="BD38480" i="1"/>
  <c r="AV38480" i="1"/>
  <c r="BC38480" i="1"/>
  <c r="AU38480" i="1"/>
  <c r="BB38480" i="1"/>
  <c r="AT38480" i="1"/>
  <c r="BE38479" i="1"/>
  <c r="AW38479" i="1"/>
  <c r="BD38479" i="1"/>
  <c r="AV38479" i="1"/>
  <c r="BC38479" i="1"/>
  <c r="AU38479" i="1"/>
  <c r="BB38479" i="1"/>
  <c r="AT38479" i="1"/>
  <c r="BE38478" i="1"/>
  <c r="AW38478" i="1"/>
  <c r="BD38478" i="1"/>
  <c r="AV38478" i="1"/>
  <c r="BC38478" i="1"/>
  <c r="AU38478" i="1"/>
  <c r="BB38478" i="1"/>
  <c r="AT38478" i="1"/>
  <c r="BE38477" i="1"/>
  <c r="AW38477" i="1"/>
  <c r="BD38477" i="1"/>
  <c r="AV38477" i="1"/>
  <c r="BC38477" i="1"/>
  <c r="AU38477" i="1"/>
  <c r="BB38477" i="1"/>
  <c r="AT38477" i="1"/>
  <c r="BE38476" i="1"/>
  <c r="AW38476" i="1"/>
  <c r="BD38476" i="1"/>
  <c r="AV38476" i="1"/>
  <c r="BC38476" i="1"/>
  <c r="AU38476" i="1"/>
  <c r="BB38476" i="1"/>
  <c r="AT38476" i="1"/>
  <c r="BE38475" i="1"/>
  <c r="AW38475" i="1"/>
  <c r="BD38475" i="1"/>
  <c r="AV38475" i="1"/>
  <c r="BC38475" i="1"/>
  <c r="AU38475" i="1"/>
  <c r="BB38475" i="1"/>
  <c r="AT38475" i="1"/>
  <c r="BE38474" i="1"/>
  <c r="AW38474" i="1"/>
  <c r="BD38474" i="1"/>
  <c r="AV38474" i="1"/>
  <c r="BC38474" i="1"/>
  <c r="AU38474" i="1"/>
  <c r="BB38474" i="1"/>
  <c r="AT38474" i="1"/>
  <c r="BE38473" i="1"/>
  <c r="AW38473" i="1"/>
  <c r="BD38473" i="1"/>
  <c r="AV38473" i="1"/>
  <c r="BC38473" i="1"/>
  <c r="AU38473" i="1"/>
  <c r="BB38473" i="1"/>
  <c r="AT38473" i="1"/>
  <c r="BE38472" i="1"/>
  <c r="AW38472" i="1"/>
  <c r="BD38472" i="1"/>
  <c r="AV38472" i="1"/>
  <c r="BC38472" i="1"/>
  <c r="AU38472" i="1"/>
  <c r="BB38472" i="1"/>
  <c r="AT38472" i="1"/>
  <c r="BE38471" i="1"/>
  <c r="AW38471" i="1"/>
  <c r="BD38471" i="1"/>
  <c r="AV38471" i="1"/>
  <c r="BC38471" i="1"/>
  <c r="AU38471" i="1"/>
  <c r="BB38471" i="1"/>
  <c r="AT38471" i="1"/>
  <c r="BE38470" i="1"/>
  <c r="AW38470" i="1"/>
  <c r="BD38470" i="1"/>
  <c r="AV38470" i="1"/>
  <c r="BC38470" i="1"/>
  <c r="AU38470" i="1"/>
  <c r="BB38470" i="1"/>
  <c r="AT38470" i="1"/>
  <c r="BE38469" i="1"/>
  <c r="AW38469" i="1"/>
  <c r="BD38469" i="1"/>
  <c r="AV38469" i="1"/>
  <c r="BC38469" i="1"/>
  <c r="AU38469" i="1"/>
  <c r="BB38469" i="1"/>
  <c r="AT38469" i="1"/>
  <c r="BE38468" i="1"/>
  <c r="AW38468" i="1"/>
  <c r="BD38468" i="1"/>
  <c r="AV38468" i="1"/>
  <c r="BC38468" i="1"/>
  <c r="AU38468" i="1"/>
  <c r="BB38468" i="1"/>
  <c r="AT38468" i="1"/>
  <c r="BE38467" i="1"/>
  <c r="AW38467" i="1"/>
  <c r="BD38467" i="1"/>
  <c r="AV38467" i="1"/>
  <c r="BC38467" i="1"/>
  <c r="AU38467" i="1"/>
  <c r="BB38467" i="1"/>
  <c r="AT38467" i="1"/>
  <c r="BE38466" i="1"/>
  <c r="AW38466" i="1"/>
  <c r="BD38466" i="1"/>
  <c r="AV38466" i="1"/>
  <c r="BC38466" i="1"/>
  <c r="AU38466" i="1"/>
  <c r="BB38466" i="1"/>
  <c r="AT38466" i="1"/>
  <c r="BE38465" i="1"/>
  <c r="AW38465" i="1"/>
  <c r="BD38465" i="1"/>
  <c r="AV38465" i="1"/>
  <c r="BC38465" i="1"/>
  <c r="AU38465" i="1"/>
  <c r="BB38465" i="1"/>
  <c r="AT38465" i="1"/>
  <c r="BE38464" i="1"/>
  <c r="AW38464" i="1"/>
  <c r="BD38464" i="1"/>
  <c r="AV38464" i="1"/>
  <c r="BC38464" i="1"/>
  <c r="AU38464" i="1"/>
  <c r="BB38464" i="1"/>
  <c r="AT38464" i="1"/>
  <c r="BE38463" i="1"/>
  <c r="AW38463" i="1"/>
  <c r="BD38463" i="1"/>
  <c r="AV38463" i="1"/>
  <c r="BC38463" i="1"/>
  <c r="AU38463" i="1"/>
  <c r="BB38463" i="1"/>
  <c r="AT38463" i="1"/>
  <c r="BE38462" i="1"/>
  <c r="AW38462" i="1"/>
  <c r="BD38462" i="1"/>
  <c r="AV38462" i="1"/>
  <c r="BC38462" i="1"/>
  <c r="AU38462" i="1"/>
  <c r="BB38462" i="1"/>
  <c r="AT38462" i="1"/>
  <c r="BE38461" i="1"/>
  <c r="AW38461" i="1"/>
  <c r="BD38461" i="1"/>
  <c r="AV38461" i="1"/>
  <c r="BC38461" i="1"/>
  <c r="AU38461" i="1"/>
  <c r="BB38461" i="1"/>
  <c r="AT38461" i="1"/>
  <c r="BE38460" i="1"/>
  <c r="AW38460" i="1"/>
  <c r="BD38460" i="1"/>
  <c r="AV38460" i="1"/>
  <c r="BC38460" i="1"/>
  <c r="AU38460" i="1"/>
  <c r="BB38460" i="1"/>
  <c r="AT38460" i="1"/>
  <c r="BE38459" i="1"/>
  <c r="AW38459" i="1"/>
  <c r="BD38459" i="1"/>
  <c r="AV38459" i="1"/>
  <c r="BC38459" i="1"/>
  <c r="AU38459" i="1"/>
  <c r="BB38459" i="1"/>
  <c r="AT38459" i="1"/>
  <c r="BE38458" i="1"/>
  <c r="AW38458" i="1"/>
  <c r="BD38458" i="1"/>
  <c r="AV38458" i="1"/>
  <c r="BC38458" i="1"/>
  <c r="AU38458" i="1"/>
  <c r="BB38458" i="1"/>
  <c r="AT38458" i="1"/>
  <c r="BE38457" i="1"/>
  <c r="AW38457" i="1"/>
  <c r="BD38457" i="1"/>
  <c r="AV38457" i="1"/>
  <c r="BC38457" i="1"/>
  <c r="AU38457" i="1"/>
  <c r="BB38457" i="1"/>
  <c r="AT38457" i="1"/>
  <c r="BE38456" i="1"/>
  <c r="AW38456" i="1"/>
  <c r="BD38456" i="1"/>
  <c r="AV38456" i="1"/>
  <c r="BC38456" i="1"/>
  <c r="AU38456" i="1"/>
  <c r="BB38456" i="1"/>
  <c r="AT38456" i="1"/>
  <c r="BE38455" i="1"/>
  <c r="AW38455" i="1"/>
  <c r="BD38455" i="1"/>
  <c r="AV38455" i="1"/>
  <c r="BC38455" i="1"/>
  <c r="AU38455" i="1"/>
  <c r="BB38455" i="1"/>
  <c r="AT38455" i="1"/>
  <c r="BE38454" i="1"/>
  <c r="AW38454" i="1"/>
  <c r="BD38454" i="1"/>
  <c r="AV38454" i="1"/>
  <c r="BC38454" i="1"/>
  <c r="AU38454" i="1"/>
  <c r="BB38454" i="1"/>
  <c r="AT38454" i="1"/>
  <c r="BE38453" i="1"/>
  <c r="AW38453" i="1"/>
  <c r="BD38453" i="1"/>
  <c r="AV38453" i="1"/>
  <c r="BC38453" i="1"/>
  <c r="AU38453" i="1"/>
  <c r="BB38453" i="1"/>
  <c r="AT38453" i="1"/>
  <c r="BE38452" i="1"/>
  <c r="AW38452" i="1"/>
  <c r="BD38452" i="1"/>
  <c r="AV38452" i="1"/>
  <c r="BC38452" i="1"/>
  <c r="AU38452" i="1"/>
  <c r="BB38452" i="1"/>
  <c r="AT38452" i="1"/>
  <c r="BE38451" i="1"/>
  <c r="AW38451" i="1"/>
  <c r="BD38451" i="1"/>
  <c r="AV38451" i="1"/>
  <c r="BC38451" i="1"/>
  <c r="AU38451" i="1"/>
  <c r="BB38451" i="1"/>
  <c r="AT38451" i="1"/>
  <c r="BE38450" i="1"/>
  <c r="AW38450" i="1"/>
  <c r="BD38450" i="1"/>
  <c r="AV38450" i="1"/>
  <c r="BC38450" i="1"/>
  <c r="AU38450" i="1"/>
  <c r="BB38450" i="1"/>
  <c r="AT38450" i="1"/>
  <c r="BE38449" i="1"/>
  <c r="AW38449" i="1"/>
  <c r="BD38449" i="1"/>
  <c r="AV38449" i="1"/>
  <c r="BC38449" i="1"/>
  <c r="AU38449" i="1"/>
  <c r="BB38449" i="1"/>
  <c r="AT38449" i="1"/>
  <c r="BE38448" i="1"/>
  <c r="AW38448" i="1"/>
  <c r="BD38448" i="1"/>
  <c r="AV38448" i="1"/>
  <c r="BC38448" i="1"/>
  <c r="AU38448" i="1"/>
  <c r="BB38448" i="1"/>
  <c r="AT38448" i="1"/>
  <c r="BE38447" i="1"/>
  <c r="AW38447" i="1"/>
  <c r="BD38447" i="1"/>
  <c r="AV38447" i="1"/>
  <c r="BC38447" i="1"/>
  <c r="AU38447" i="1"/>
  <c r="BB38447" i="1"/>
  <c r="AT38447" i="1"/>
  <c r="BE38446" i="1"/>
  <c r="AW38446" i="1"/>
  <c r="BD38446" i="1"/>
  <c r="AV38446" i="1"/>
  <c r="BC38446" i="1"/>
  <c r="AU38446" i="1"/>
  <c r="BB38446" i="1"/>
  <c r="AT38446" i="1"/>
  <c r="BE38445" i="1"/>
  <c r="AW38445" i="1"/>
  <c r="BD38445" i="1"/>
  <c r="AV38445" i="1"/>
  <c r="BC38445" i="1"/>
  <c r="AU38445" i="1"/>
  <c r="BB38445" i="1"/>
  <c r="AT38445" i="1"/>
  <c r="BE38444" i="1"/>
  <c r="AW38444" i="1"/>
  <c r="BD38444" i="1"/>
  <c r="AV38444" i="1"/>
  <c r="BC38444" i="1"/>
  <c r="AU38444" i="1"/>
  <c r="BB38444" i="1"/>
  <c r="AT38444" i="1"/>
  <c r="BE38443" i="1"/>
  <c r="AW38443" i="1"/>
  <c r="BD38443" i="1"/>
  <c r="AV38443" i="1"/>
  <c r="BC38443" i="1"/>
  <c r="AU38443" i="1"/>
  <c r="BB38443" i="1"/>
  <c r="AT38443" i="1"/>
  <c r="BE38442" i="1"/>
  <c r="AW38442" i="1"/>
  <c r="BD38442" i="1"/>
  <c r="AV38442" i="1"/>
  <c r="BC38442" i="1"/>
  <c r="AU38442" i="1"/>
  <c r="BB38442" i="1"/>
  <c r="AT38442" i="1"/>
  <c r="BE38441" i="1"/>
  <c r="AW38441" i="1"/>
  <c r="BD38441" i="1"/>
  <c r="AV38441" i="1"/>
  <c r="BC38441" i="1"/>
  <c r="AU38441" i="1"/>
  <c r="BB38441" i="1"/>
  <c r="AT38441" i="1"/>
  <c r="BE38440" i="1"/>
  <c r="AW38440" i="1"/>
  <c r="BD38440" i="1"/>
  <c r="AV38440" i="1"/>
  <c r="BC38440" i="1"/>
  <c r="AU38440" i="1"/>
  <c r="BB38440" i="1"/>
  <c r="AT38440" i="1"/>
  <c r="BE38439" i="1"/>
  <c r="AW38439" i="1"/>
  <c r="BD38439" i="1"/>
  <c r="AV38439" i="1"/>
  <c r="BC38439" i="1"/>
  <c r="AU38439" i="1"/>
  <c r="BB38439" i="1"/>
  <c r="AT38439" i="1"/>
  <c r="BE38438" i="1"/>
  <c r="AW38438" i="1"/>
  <c r="BD38438" i="1"/>
  <c r="AV38438" i="1"/>
  <c r="BC38438" i="1"/>
  <c r="AU38438" i="1"/>
  <c r="BB38438" i="1"/>
  <c r="AT38438" i="1"/>
  <c r="BE38437" i="1"/>
  <c r="AW38437" i="1"/>
  <c r="BD38437" i="1"/>
  <c r="AV38437" i="1"/>
  <c r="BC38437" i="1"/>
  <c r="AU38437" i="1"/>
  <c r="BB38437" i="1"/>
  <c r="AT38437" i="1"/>
  <c r="BE38436" i="1"/>
  <c r="AW38436" i="1"/>
  <c r="BD38436" i="1"/>
  <c r="AV38436" i="1"/>
  <c r="BC38436" i="1"/>
  <c r="AU38436" i="1"/>
  <c r="BB38436" i="1"/>
  <c r="AT38436" i="1"/>
  <c r="BE38435" i="1"/>
  <c r="AW38435" i="1"/>
  <c r="BD38435" i="1"/>
  <c r="AV38435" i="1"/>
  <c r="BC38435" i="1"/>
  <c r="AU38435" i="1"/>
  <c r="BB38435" i="1"/>
  <c r="AT38435" i="1"/>
  <c r="BE38434" i="1"/>
  <c r="AW38434" i="1"/>
  <c r="BD38434" i="1"/>
  <c r="AV38434" i="1"/>
  <c r="BC38434" i="1"/>
  <c r="AU38434" i="1"/>
  <c r="BB38434" i="1"/>
  <c r="AT38434" i="1"/>
  <c r="BE38433" i="1"/>
  <c r="AW38433" i="1"/>
  <c r="BD38433" i="1"/>
  <c r="AV38433" i="1"/>
  <c r="BC38433" i="1"/>
  <c r="AU38433" i="1"/>
  <c r="BB38433" i="1"/>
  <c r="AT38433" i="1"/>
  <c r="BE38432" i="1"/>
  <c r="AW38432" i="1"/>
  <c r="BD38432" i="1"/>
  <c r="AV38432" i="1"/>
  <c r="BC38432" i="1"/>
  <c r="AU38432" i="1"/>
  <c r="BB38432" i="1"/>
  <c r="AT38432" i="1"/>
  <c r="BE38431" i="1"/>
  <c r="AW38431" i="1"/>
  <c r="BD38431" i="1"/>
  <c r="AV38431" i="1"/>
  <c r="BC38431" i="1"/>
  <c r="AU38431" i="1"/>
  <c r="BB38431" i="1"/>
  <c r="AT38431" i="1"/>
  <c r="BE38430" i="1"/>
  <c r="AW38430" i="1"/>
  <c r="BD38430" i="1"/>
  <c r="AV38430" i="1"/>
  <c r="BC38430" i="1"/>
  <c r="AU38430" i="1"/>
  <c r="BB38430" i="1"/>
  <c r="AT38430" i="1"/>
  <c r="BE38429" i="1"/>
  <c r="AW38429" i="1"/>
  <c r="BD38429" i="1"/>
  <c r="AV38429" i="1"/>
  <c r="BC38429" i="1"/>
  <c r="AU38429" i="1"/>
  <c r="BB38429" i="1"/>
  <c r="AT38429" i="1"/>
  <c r="BE38428" i="1"/>
  <c r="AW38428" i="1"/>
  <c r="BD38428" i="1"/>
  <c r="AV38428" i="1"/>
  <c r="BC38428" i="1"/>
  <c r="AU38428" i="1"/>
  <c r="BB38428" i="1"/>
  <c r="AT38428" i="1"/>
  <c r="BE38427" i="1"/>
  <c r="AW38427" i="1"/>
  <c r="BD38427" i="1"/>
  <c r="AV38427" i="1"/>
  <c r="BC38427" i="1"/>
  <c r="AU38427" i="1"/>
  <c r="BB38427" i="1"/>
  <c r="AT38427" i="1"/>
  <c r="BE38426" i="1"/>
  <c r="AW38426" i="1"/>
  <c r="BD38426" i="1"/>
  <c r="AV38426" i="1"/>
  <c r="BC38426" i="1"/>
  <c r="AU38426" i="1"/>
  <c r="BB38426" i="1"/>
  <c r="AT38426" i="1"/>
  <c r="BE38425" i="1"/>
  <c r="AW38425" i="1"/>
  <c r="BD38425" i="1"/>
  <c r="AV38425" i="1"/>
  <c r="BC38425" i="1"/>
  <c r="AU38425" i="1"/>
  <c r="BB38425" i="1"/>
  <c r="AT38425" i="1"/>
  <c r="BE38424" i="1"/>
  <c r="AW38424" i="1"/>
  <c r="BD38424" i="1"/>
  <c r="AV38424" i="1"/>
  <c r="BC38424" i="1"/>
  <c r="AU38424" i="1"/>
  <c r="BB38424" i="1"/>
  <c r="AT38424" i="1"/>
  <c r="BE38423" i="1"/>
  <c r="AW38423" i="1"/>
  <c r="BD38423" i="1"/>
  <c r="AV38423" i="1"/>
  <c r="BC38423" i="1"/>
  <c r="AU38423" i="1"/>
  <c r="BB38423" i="1"/>
  <c r="AT38423" i="1"/>
  <c r="BE38422" i="1"/>
  <c r="AW38422" i="1"/>
  <c r="BD38422" i="1"/>
  <c r="AV38422" i="1"/>
  <c r="BC38422" i="1"/>
  <c r="AU38422" i="1"/>
  <c r="BB38422" i="1"/>
  <c r="AT38422" i="1"/>
  <c r="BE38421" i="1"/>
  <c r="AW38421" i="1"/>
  <c r="BD38421" i="1"/>
  <c r="AV38421" i="1"/>
  <c r="BC38421" i="1"/>
  <c r="AU38421" i="1"/>
  <c r="BB38421" i="1"/>
  <c r="AT38421" i="1"/>
  <c r="BE38420" i="1"/>
  <c r="AW38420" i="1"/>
  <c r="BD38420" i="1"/>
  <c r="AV38420" i="1"/>
  <c r="BC38420" i="1"/>
  <c r="AU38420" i="1"/>
  <c r="BB38420" i="1"/>
  <c r="AT38420" i="1"/>
  <c r="BE38419" i="1"/>
  <c r="AW38419" i="1"/>
  <c r="BD38419" i="1"/>
  <c r="AV38419" i="1"/>
  <c r="BC38419" i="1"/>
  <c r="AU38419" i="1"/>
  <c r="BB38419" i="1"/>
  <c r="AT38419" i="1"/>
  <c r="BE38418" i="1"/>
  <c r="AW38418" i="1"/>
  <c r="BD38418" i="1"/>
  <c r="AV38418" i="1"/>
  <c r="BC38418" i="1"/>
  <c r="AU38418" i="1"/>
  <c r="BB38418" i="1"/>
  <c r="AT38418" i="1"/>
  <c r="BE38417" i="1"/>
  <c r="AW38417" i="1"/>
  <c r="BD38417" i="1"/>
  <c r="AV38417" i="1"/>
  <c r="BC38417" i="1"/>
  <c r="AU38417" i="1"/>
  <c r="BB38417" i="1"/>
  <c r="AT38417" i="1"/>
  <c r="BE38416" i="1"/>
  <c r="AW38416" i="1"/>
  <c r="BD38416" i="1"/>
  <c r="AV38416" i="1"/>
  <c r="BC38416" i="1"/>
  <c r="AU38416" i="1"/>
  <c r="BB38416" i="1"/>
  <c r="AT38416" i="1"/>
  <c r="BE38415" i="1"/>
  <c r="AW38415" i="1"/>
  <c r="BD38415" i="1"/>
  <c r="AV38415" i="1"/>
  <c r="BC38415" i="1"/>
  <c r="AU38415" i="1"/>
  <c r="BB38415" i="1"/>
  <c r="AT38415" i="1"/>
  <c r="BE38414" i="1"/>
  <c r="AW38414" i="1"/>
  <c r="BD38414" i="1"/>
  <c r="AV38414" i="1"/>
  <c r="BC38414" i="1"/>
  <c r="AU38414" i="1"/>
  <c r="BB38414" i="1"/>
  <c r="AT38414" i="1"/>
  <c r="BE38413" i="1"/>
  <c r="AW38413" i="1"/>
  <c r="BD38413" i="1"/>
  <c r="AV38413" i="1"/>
  <c r="BC38413" i="1"/>
  <c r="AU38413" i="1"/>
  <c r="BB38413" i="1"/>
  <c r="AT38413" i="1"/>
  <c r="BE38412" i="1"/>
  <c r="AW38412" i="1"/>
  <c r="BD38412" i="1"/>
  <c r="AV38412" i="1"/>
  <c r="BC38412" i="1"/>
  <c r="AU38412" i="1"/>
  <c r="BB38412" i="1"/>
  <c r="AT38412" i="1"/>
  <c r="BE38411" i="1"/>
  <c r="AW38411" i="1"/>
  <c r="BD38411" i="1"/>
  <c r="AV38411" i="1"/>
  <c r="BC38411" i="1"/>
  <c r="AU38411" i="1"/>
  <c r="BB38411" i="1"/>
  <c r="AT38411" i="1"/>
  <c r="BE38410" i="1"/>
  <c r="AW38410" i="1"/>
  <c r="BD38410" i="1"/>
  <c r="AV38410" i="1"/>
  <c r="BC38410" i="1"/>
  <c r="AU38410" i="1"/>
  <c r="BB38410" i="1"/>
  <c r="AT38410" i="1"/>
  <c r="BE38409" i="1"/>
  <c r="AW38409" i="1"/>
  <c r="BD38409" i="1"/>
  <c r="AV38409" i="1"/>
  <c r="BC38409" i="1"/>
  <c r="AU38409" i="1"/>
  <c r="BB38409" i="1"/>
  <c r="AT38409" i="1"/>
  <c r="BE38408" i="1"/>
  <c r="AW38408" i="1"/>
  <c r="BD38408" i="1"/>
  <c r="AV38408" i="1"/>
  <c r="BC38408" i="1"/>
  <c r="AU38408" i="1"/>
  <c r="BB38408" i="1"/>
  <c r="AT38408" i="1"/>
  <c r="BE38407" i="1"/>
  <c r="AW38407" i="1"/>
  <c r="BD38407" i="1"/>
  <c r="AV38407" i="1"/>
  <c r="BC38407" i="1"/>
  <c r="AU38407" i="1"/>
  <c r="BB38407" i="1"/>
  <c r="AT38407" i="1"/>
  <c r="BE38406" i="1"/>
  <c r="AW38406" i="1"/>
  <c r="BD38406" i="1"/>
  <c r="AV38406" i="1"/>
  <c r="BC38406" i="1"/>
  <c r="AU38406" i="1"/>
  <c r="BB38406" i="1"/>
  <c r="AT38406" i="1"/>
  <c r="BE38405" i="1"/>
  <c r="AW38405" i="1"/>
  <c r="BD38405" i="1"/>
  <c r="AV38405" i="1"/>
  <c r="BC38405" i="1"/>
  <c r="AU38405" i="1"/>
  <c r="BB38405" i="1"/>
  <c r="AT38405" i="1"/>
  <c r="BE38404" i="1"/>
  <c r="AW38404" i="1"/>
  <c r="BD38404" i="1"/>
  <c r="AV38404" i="1"/>
  <c r="BC38404" i="1"/>
  <c r="AU38404" i="1"/>
  <c r="BB38404" i="1"/>
  <c r="AT38404" i="1"/>
  <c r="BE38403" i="1"/>
  <c r="AW38403" i="1"/>
  <c r="BD38403" i="1"/>
  <c r="AV38403" i="1"/>
  <c r="BC38403" i="1"/>
  <c r="AU38403" i="1"/>
  <c r="BB38403" i="1"/>
  <c r="AT38403" i="1"/>
  <c r="BE38402" i="1"/>
  <c r="AW38402" i="1"/>
  <c r="BD38402" i="1"/>
  <c r="AV38402" i="1"/>
  <c r="BC38402" i="1"/>
  <c r="AU38402" i="1"/>
  <c r="BB38402" i="1"/>
  <c r="AT38402" i="1"/>
  <c r="BE38401" i="1"/>
  <c r="AW38401" i="1"/>
  <c r="BD38401" i="1"/>
  <c r="AV38401" i="1"/>
  <c r="BC38401" i="1"/>
  <c r="AU38401" i="1"/>
  <c r="BB38401" i="1"/>
  <c r="AT38401" i="1"/>
  <c r="BE38400" i="1"/>
  <c r="AW38400" i="1"/>
  <c r="BD38400" i="1"/>
  <c r="AV38400" i="1"/>
  <c r="BC38400" i="1"/>
  <c r="AU38400" i="1"/>
  <c r="BB38400" i="1"/>
  <c r="AT38400" i="1"/>
  <c r="BE38399" i="1"/>
  <c r="AW38399" i="1"/>
  <c r="BD38399" i="1"/>
  <c r="AV38399" i="1"/>
  <c r="BC38399" i="1"/>
  <c r="AU38399" i="1"/>
  <c r="BB38399" i="1"/>
  <c r="AT38399" i="1"/>
  <c r="BE38398" i="1"/>
  <c r="AW38398" i="1"/>
  <c r="BD38398" i="1"/>
  <c r="AV38398" i="1"/>
  <c r="BC38398" i="1"/>
  <c r="AU38398" i="1"/>
  <c r="BB38398" i="1"/>
  <c r="AT38398" i="1"/>
  <c r="BE38397" i="1"/>
  <c r="AW38397" i="1"/>
  <c r="BD38397" i="1"/>
  <c r="AV38397" i="1"/>
  <c r="BC38397" i="1"/>
  <c r="AU38397" i="1"/>
  <c r="BB38397" i="1"/>
  <c r="AT38397" i="1"/>
  <c r="BE38396" i="1"/>
  <c r="AW38396" i="1"/>
  <c r="BD38396" i="1"/>
  <c r="AV38396" i="1"/>
  <c r="BC38396" i="1"/>
  <c r="AU38396" i="1"/>
  <c r="BB38396" i="1"/>
  <c r="AT38396" i="1"/>
  <c r="BE38395" i="1"/>
  <c r="AW38395" i="1"/>
  <c r="BD38395" i="1"/>
  <c r="AV38395" i="1"/>
  <c r="BC38395" i="1"/>
  <c r="AU38395" i="1"/>
  <c r="BB38395" i="1"/>
  <c r="AT38395" i="1"/>
  <c r="BE38394" i="1"/>
  <c r="AW38394" i="1"/>
  <c r="BD38394" i="1"/>
  <c r="AV38394" i="1"/>
  <c r="BC38394" i="1"/>
  <c r="AU38394" i="1"/>
  <c r="BB38394" i="1"/>
  <c r="AT38394" i="1"/>
  <c r="BE38393" i="1"/>
  <c r="AW38393" i="1"/>
  <c r="BD38393" i="1"/>
  <c r="AV38393" i="1"/>
  <c r="BC38393" i="1"/>
  <c r="AU38393" i="1"/>
  <c r="BB38393" i="1"/>
  <c r="AT38393" i="1"/>
  <c r="BE38392" i="1"/>
  <c r="AW38392" i="1"/>
  <c r="BD38392" i="1"/>
  <c r="AV38392" i="1"/>
  <c r="BC38392" i="1"/>
  <c r="AU38392" i="1"/>
  <c r="BB38392" i="1"/>
  <c r="AT38392" i="1"/>
  <c r="BE38391" i="1"/>
  <c r="AW38391" i="1"/>
  <c r="BD38391" i="1"/>
  <c r="AV38391" i="1"/>
  <c r="BC38391" i="1"/>
  <c r="AU38391" i="1"/>
  <c r="BB38391" i="1"/>
  <c r="AT38391" i="1"/>
  <c r="BE38390" i="1"/>
  <c r="AW38390" i="1"/>
  <c r="BD38390" i="1"/>
  <c r="AV38390" i="1"/>
  <c r="BC38390" i="1"/>
  <c r="AU38390" i="1"/>
  <c r="BB38390" i="1"/>
  <c r="AT38390" i="1"/>
  <c r="BE38389" i="1"/>
  <c r="AW38389" i="1"/>
  <c r="BD38389" i="1"/>
  <c r="AV38389" i="1"/>
  <c r="BC38389" i="1"/>
  <c r="AU38389" i="1"/>
  <c r="BB38389" i="1"/>
  <c r="AT38389" i="1"/>
  <c r="BE38388" i="1"/>
  <c r="AW38388" i="1"/>
  <c r="BD38388" i="1"/>
  <c r="AV38388" i="1"/>
  <c r="BC38388" i="1"/>
  <c r="AU38388" i="1"/>
  <c r="BB38388" i="1"/>
  <c r="AT38388" i="1"/>
  <c r="BE38387" i="1"/>
  <c r="AW38387" i="1"/>
  <c r="BD38387" i="1"/>
  <c r="AV38387" i="1"/>
  <c r="BC38387" i="1"/>
  <c r="AU38387" i="1"/>
  <c r="BB38387" i="1"/>
  <c r="AT38387" i="1"/>
  <c r="BE38386" i="1"/>
  <c r="AW38386" i="1"/>
  <c r="BD38386" i="1"/>
  <c r="AV38386" i="1"/>
  <c r="BC38386" i="1"/>
  <c r="AU38386" i="1"/>
  <c r="BB38386" i="1"/>
  <c r="AT38386" i="1"/>
  <c r="BE38385" i="1"/>
  <c r="AW38385" i="1"/>
  <c r="BD38385" i="1"/>
  <c r="AV38385" i="1"/>
  <c r="BC38385" i="1"/>
  <c r="AU38385" i="1"/>
  <c r="BB38385" i="1"/>
  <c r="AT38385" i="1"/>
  <c r="BE38384" i="1"/>
  <c r="AW38384" i="1"/>
  <c r="BD38384" i="1"/>
  <c r="AV38384" i="1"/>
  <c r="BC38384" i="1"/>
  <c r="AU38384" i="1"/>
  <c r="BB38384" i="1"/>
  <c r="AT38384" i="1"/>
  <c r="BE38383" i="1"/>
  <c r="AW38383" i="1"/>
  <c r="BD38383" i="1"/>
  <c r="AV38383" i="1"/>
  <c r="BC38383" i="1"/>
  <c r="AU38383" i="1"/>
  <c r="BB38383" i="1"/>
  <c r="AT38383" i="1"/>
  <c r="BE38382" i="1"/>
  <c r="AW38382" i="1"/>
  <c r="BD38382" i="1"/>
  <c r="AV38382" i="1"/>
  <c r="BC38382" i="1"/>
  <c r="AU38382" i="1"/>
  <c r="BB38382" i="1"/>
  <c r="AT38382" i="1"/>
  <c r="BE38381" i="1"/>
  <c r="AW38381" i="1"/>
  <c r="BD38381" i="1"/>
  <c r="AV38381" i="1"/>
  <c r="BC38381" i="1"/>
  <c r="AU38381" i="1"/>
  <c r="BB38381" i="1"/>
  <c r="AT38381" i="1"/>
  <c r="BE38380" i="1"/>
  <c r="AW38380" i="1"/>
  <c r="BD38380" i="1"/>
  <c r="AV38380" i="1"/>
  <c r="BC38380" i="1"/>
  <c r="AU38380" i="1"/>
  <c r="BB38380" i="1"/>
  <c r="AT38380" i="1"/>
  <c r="BE38379" i="1"/>
  <c r="AW38379" i="1"/>
  <c r="BD38379" i="1"/>
  <c r="AV38379" i="1"/>
  <c r="BC38379" i="1"/>
  <c r="AU38379" i="1"/>
  <c r="BB38379" i="1"/>
  <c r="AT38379" i="1"/>
  <c r="BE38378" i="1"/>
  <c r="AW38378" i="1"/>
  <c r="BD38378" i="1"/>
  <c r="AV38378" i="1"/>
  <c r="BC38378" i="1"/>
  <c r="AU38378" i="1"/>
  <c r="BB38378" i="1"/>
  <c r="AT38378" i="1"/>
  <c r="BE38377" i="1"/>
  <c r="AW38377" i="1"/>
  <c r="BD38377" i="1"/>
  <c r="AV38377" i="1"/>
  <c r="BC38377" i="1"/>
  <c r="AU38377" i="1"/>
  <c r="BB38377" i="1"/>
  <c r="AT38377" i="1"/>
  <c r="BE38376" i="1"/>
  <c r="AW38376" i="1"/>
  <c r="BD38376" i="1"/>
  <c r="AV38376" i="1"/>
  <c r="BC38376" i="1"/>
  <c r="AU38376" i="1"/>
  <c r="BB38376" i="1"/>
  <c r="AT38376" i="1"/>
  <c r="BE38375" i="1"/>
  <c r="AW38375" i="1"/>
  <c r="BD38375" i="1"/>
  <c r="AV38375" i="1"/>
  <c r="BC38375" i="1"/>
  <c r="AU38375" i="1"/>
  <c r="BB38375" i="1"/>
  <c r="AT38375" i="1"/>
  <c r="BE38374" i="1"/>
  <c r="AW38374" i="1"/>
  <c r="BD38374" i="1"/>
  <c r="AV38374" i="1"/>
  <c r="BC38374" i="1"/>
  <c r="AU38374" i="1"/>
  <c r="BB38374" i="1"/>
  <c r="AT38374" i="1"/>
  <c r="BE38373" i="1"/>
  <c r="AW38373" i="1"/>
  <c r="BD38373" i="1"/>
  <c r="AV38373" i="1"/>
  <c r="BC38373" i="1"/>
  <c r="AU38373" i="1"/>
  <c r="BB38373" i="1"/>
  <c r="AT38373" i="1"/>
  <c r="BE38372" i="1"/>
  <c r="AW38372" i="1"/>
  <c r="BD38372" i="1"/>
  <c r="AV38372" i="1"/>
  <c r="BC38372" i="1"/>
  <c r="AU38372" i="1"/>
  <c r="BB38372" i="1"/>
  <c r="AT38372" i="1"/>
  <c r="BE38371" i="1"/>
  <c r="AW38371" i="1"/>
  <c r="BD38371" i="1"/>
  <c r="AV38371" i="1"/>
  <c r="BC38371" i="1"/>
  <c r="AU38371" i="1"/>
  <c r="BB38371" i="1"/>
  <c r="AT38371" i="1"/>
  <c r="BE38370" i="1"/>
  <c r="AW38370" i="1"/>
  <c r="BD38370" i="1"/>
  <c r="AV38370" i="1"/>
  <c r="BC38370" i="1"/>
  <c r="AU38370" i="1"/>
  <c r="BB38370" i="1"/>
  <c r="AT38370" i="1"/>
  <c r="BE38369" i="1"/>
  <c r="AW38369" i="1"/>
  <c r="BD38369" i="1"/>
  <c r="AV38369" i="1"/>
  <c r="BC38369" i="1"/>
  <c r="AU38369" i="1"/>
  <c r="BB38369" i="1"/>
  <c r="AT38369" i="1"/>
  <c r="BE38368" i="1"/>
  <c r="AW38368" i="1"/>
  <c r="BD38368" i="1"/>
  <c r="AV38368" i="1"/>
  <c r="BC38368" i="1"/>
  <c r="AU38368" i="1"/>
  <c r="BB38368" i="1"/>
  <c r="AT38368" i="1"/>
  <c r="BE38367" i="1"/>
  <c r="AW38367" i="1"/>
  <c r="BD38367" i="1"/>
  <c r="AV38367" i="1"/>
  <c r="BC38367" i="1"/>
  <c r="AU38367" i="1"/>
  <c r="BB38367" i="1"/>
  <c r="AT38367" i="1"/>
  <c r="BE38366" i="1"/>
  <c r="AW38366" i="1"/>
  <c r="BD38366" i="1"/>
  <c r="AV38366" i="1"/>
  <c r="BC38366" i="1"/>
  <c r="AU38366" i="1"/>
  <c r="BB38366" i="1"/>
  <c r="AT38366" i="1"/>
  <c r="BE38365" i="1"/>
  <c r="AW38365" i="1"/>
  <c r="BD38365" i="1"/>
  <c r="AV38365" i="1"/>
  <c r="BC38365" i="1"/>
  <c r="AU38365" i="1"/>
  <c r="BB38365" i="1"/>
  <c r="AT38365" i="1"/>
  <c r="BE38364" i="1"/>
  <c r="AW38364" i="1"/>
  <c r="BD38364" i="1"/>
  <c r="AV38364" i="1"/>
  <c r="BC38364" i="1"/>
  <c r="AU38364" i="1"/>
  <c r="BB38364" i="1"/>
  <c r="AT38364" i="1"/>
  <c r="BE38363" i="1"/>
  <c r="AW38363" i="1"/>
  <c r="BD38363" i="1"/>
  <c r="AV38363" i="1"/>
  <c r="BC38363" i="1"/>
  <c r="AU38363" i="1"/>
  <c r="BB38363" i="1"/>
  <c r="AT38363" i="1"/>
  <c r="BE38362" i="1"/>
  <c r="AW38362" i="1"/>
  <c r="BD38362" i="1"/>
  <c r="AV38362" i="1"/>
  <c r="BC38362" i="1"/>
  <c r="AU38362" i="1"/>
  <c r="BB38362" i="1"/>
  <c r="AT38362" i="1"/>
  <c r="BE38361" i="1"/>
  <c r="AW38361" i="1"/>
  <c r="BD38361" i="1"/>
  <c r="AV38361" i="1"/>
  <c r="BC38361" i="1"/>
  <c r="AU38361" i="1"/>
  <c r="BB38361" i="1"/>
  <c r="AT38361" i="1"/>
  <c r="BE38360" i="1"/>
  <c r="AW38360" i="1"/>
  <c r="BD38360" i="1"/>
  <c r="AV38360" i="1"/>
  <c r="BC38360" i="1"/>
  <c r="AU38360" i="1"/>
  <c r="BB38360" i="1"/>
  <c r="AT38360" i="1"/>
  <c r="BE38359" i="1"/>
  <c r="AW38359" i="1"/>
  <c r="BD38359" i="1"/>
  <c r="AV38359" i="1"/>
  <c r="BC38359" i="1"/>
  <c r="AU38359" i="1"/>
  <c r="BB38359" i="1"/>
  <c r="AT38359" i="1"/>
  <c r="BE38358" i="1"/>
  <c r="AW38358" i="1"/>
  <c r="BD38358" i="1"/>
  <c r="AV38358" i="1"/>
  <c r="BC38358" i="1"/>
  <c r="AU38358" i="1"/>
  <c r="BB38358" i="1"/>
  <c r="AT38358" i="1"/>
  <c r="BE38357" i="1"/>
  <c r="AW38357" i="1"/>
  <c r="BD38357" i="1"/>
  <c r="AV38357" i="1"/>
  <c r="BC38357" i="1"/>
  <c r="AU38357" i="1"/>
  <c r="BB38357" i="1"/>
  <c r="AT38357" i="1"/>
  <c r="BE38356" i="1"/>
  <c r="AW38356" i="1"/>
  <c r="BD38356" i="1"/>
  <c r="AV38356" i="1"/>
  <c r="BC38356" i="1"/>
  <c r="AU38356" i="1"/>
  <c r="BB38356" i="1"/>
  <c r="AT38356" i="1"/>
  <c r="BE38355" i="1"/>
  <c r="AW38355" i="1"/>
  <c r="BD38355" i="1"/>
  <c r="AV38355" i="1"/>
  <c r="BC38355" i="1"/>
  <c r="AU38355" i="1"/>
  <c r="BB38355" i="1"/>
  <c r="AT38355" i="1"/>
  <c r="BE38354" i="1"/>
  <c r="AW38354" i="1"/>
  <c r="BD38354" i="1"/>
  <c r="AV38354" i="1"/>
  <c r="BC38354" i="1"/>
  <c r="AU38354" i="1"/>
  <c r="BB38354" i="1"/>
  <c r="AT38354" i="1"/>
  <c r="BE38353" i="1"/>
  <c r="AW38353" i="1"/>
  <c r="BD38353" i="1"/>
  <c r="AV38353" i="1"/>
  <c r="BC38353" i="1"/>
  <c r="AU38353" i="1"/>
  <c r="BB38353" i="1"/>
  <c r="AT38353" i="1"/>
  <c r="BE38352" i="1"/>
  <c r="AW38352" i="1"/>
  <c r="BD38352" i="1"/>
  <c r="AV38352" i="1"/>
  <c r="BC38352" i="1"/>
  <c r="AU38352" i="1"/>
  <c r="BB38352" i="1"/>
  <c r="AT38352" i="1"/>
  <c r="BE38351" i="1"/>
  <c r="AW38351" i="1"/>
  <c r="BD38351" i="1"/>
  <c r="AV38351" i="1"/>
  <c r="BC38351" i="1"/>
  <c r="AU38351" i="1"/>
  <c r="BB38351" i="1"/>
  <c r="AT38351" i="1"/>
  <c r="BE38350" i="1"/>
  <c r="AW38350" i="1"/>
  <c r="BD38350" i="1"/>
  <c r="AV38350" i="1"/>
  <c r="BC38350" i="1"/>
  <c r="AU38350" i="1"/>
  <c r="BB38350" i="1"/>
  <c r="AT38350" i="1"/>
  <c r="BE38349" i="1"/>
  <c r="AW38349" i="1"/>
  <c r="BD38349" i="1"/>
  <c r="AV38349" i="1"/>
  <c r="BC38349" i="1"/>
  <c r="AU38349" i="1"/>
  <c r="BB38349" i="1"/>
  <c r="AT38349" i="1"/>
  <c r="BE38348" i="1"/>
  <c r="AW38348" i="1"/>
  <c r="BD38348" i="1"/>
  <c r="AV38348" i="1"/>
  <c r="BC38348" i="1"/>
  <c r="AU38348" i="1"/>
  <c r="BB38348" i="1"/>
  <c r="AT38348" i="1"/>
  <c r="BE38347" i="1"/>
  <c r="AW38347" i="1"/>
  <c r="BD38347" i="1"/>
  <c r="AV38347" i="1"/>
  <c r="BC38347" i="1"/>
  <c r="AU38347" i="1"/>
  <c r="BB38347" i="1"/>
  <c r="AT38347" i="1"/>
  <c r="BE38346" i="1"/>
  <c r="AW38346" i="1"/>
  <c r="BD38346" i="1"/>
  <c r="AV38346" i="1"/>
  <c r="BC38346" i="1"/>
  <c r="AU38346" i="1"/>
  <c r="BB38346" i="1"/>
  <c r="AT38346" i="1"/>
  <c r="BE38345" i="1"/>
  <c r="AW38345" i="1"/>
  <c r="BD38345" i="1"/>
  <c r="AV38345" i="1"/>
  <c r="BC38345" i="1"/>
  <c r="AU38345" i="1"/>
  <c r="BB38345" i="1"/>
  <c r="AT38345" i="1"/>
  <c r="BE38344" i="1"/>
  <c r="AW38344" i="1"/>
  <c r="BD38344" i="1"/>
  <c r="AV38344" i="1"/>
  <c r="BC38344" i="1"/>
  <c r="AU38344" i="1"/>
  <c r="BB38344" i="1"/>
  <c r="AT38344" i="1"/>
  <c r="BE38343" i="1"/>
  <c r="AW38343" i="1"/>
  <c r="BD38343" i="1"/>
  <c r="AV38343" i="1"/>
  <c r="BC38343" i="1"/>
  <c r="AU38343" i="1"/>
  <c r="BB38343" i="1"/>
  <c r="AT38343" i="1"/>
  <c r="BE38342" i="1"/>
  <c r="AW38342" i="1"/>
  <c r="BD38342" i="1"/>
  <c r="AV38342" i="1"/>
  <c r="BC38342" i="1"/>
  <c r="AU38342" i="1"/>
  <c r="BB38342" i="1"/>
  <c r="AT38342" i="1"/>
  <c r="BE38341" i="1"/>
  <c r="AW38341" i="1"/>
  <c r="BD38341" i="1"/>
  <c r="AV38341" i="1"/>
  <c r="BC38341" i="1"/>
  <c r="AU38341" i="1"/>
  <c r="BB38341" i="1"/>
  <c r="AT38341" i="1"/>
  <c r="BE38340" i="1"/>
  <c r="AW38340" i="1"/>
  <c r="BD38340" i="1"/>
  <c r="AV38340" i="1"/>
  <c r="BC38340" i="1"/>
  <c r="AU38340" i="1"/>
  <c r="BB38340" i="1"/>
  <c r="AT38340" i="1"/>
  <c r="BE38339" i="1"/>
  <c r="AW38339" i="1"/>
  <c r="BD38339" i="1"/>
  <c r="AV38339" i="1"/>
  <c r="BC38339" i="1"/>
  <c r="AU38339" i="1"/>
  <c r="BB38339" i="1"/>
  <c r="AT38339" i="1"/>
  <c r="BE38338" i="1"/>
  <c r="AW38338" i="1"/>
  <c r="BD38338" i="1"/>
  <c r="AV38338" i="1"/>
  <c r="BC38338" i="1"/>
  <c r="AU38338" i="1"/>
  <c r="BB38338" i="1"/>
  <c r="AT38338" i="1"/>
  <c r="BE38337" i="1"/>
  <c r="AW38337" i="1"/>
  <c r="BD38337" i="1"/>
  <c r="AV38337" i="1"/>
  <c r="BC38337" i="1"/>
  <c r="AU38337" i="1"/>
  <c r="BB38337" i="1"/>
  <c r="AT38337" i="1"/>
  <c r="BE38336" i="1"/>
  <c r="AW38336" i="1"/>
  <c r="BD38336" i="1"/>
  <c r="AV38336" i="1"/>
  <c r="BC38336" i="1"/>
  <c r="AU38336" i="1"/>
  <c r="BB38336" i="1"/>
  <c r="AT38336" i="1"/>
  <c r="BE38335" i="1"/>
  <c r="AW38335" i="1"/>
  <c r="BD38335" i="1"/>
  <c r="AV38335" i="1"/>
  <c r="BC38335" i="1"/>
  <c r="AU38335" i="1"/>
  <c r="BB38335" i="1"/>
  <c r="AT38335" i="1"/>
  <c r="BE38334" i="1"/>
  <c r="AW38334" i="1"/>
  <c r="BD38334" i="1"/>
  <c r="AV38334" i="1"/>
  <c r="BC38334" i="1"/>
  <c r="AU38334" i="1"/>
  <c r="BB38334" i="1"/>
  <c r="AT38334" i="1"/>
  <c r="BE38333" i="1"/>
  <c r="AW38333" i="1"/>
  <c r="BD38333" i="1"/>
  <c r="AV38333" i="1"/>
  <c r="BC38333" i="1"/>
  <c r="AU38333" i="1"/>
  <c r="BB38333" i="1"/>
  <c r="AT38333" i="1"/>
  <c r="BE38332" i="1"/>
  <c r="AW38332" i="1"/>
  <c r="BD38332" i="1"/>
  <c r="AV38332" i="1"/>
  <c r="BC38332" i="1"/>
  <c r="AU38332" i="1"/>
  <c r="BB38332" i="1"/>
  <c r="AT38332" i="1"/>
  <c r="BE38331" i="1"/>
  <c r="AW38331" i="1"/>
  <c r="BD38331" i="1"/>
  <c r="AV38331" i="1"/>
  <c r="BC38331" i="1"/>
  <c r="AU38331" i="1"/>
  <c r="BB38331" i="1"/>
  <c r="AT38331" i="1"/>
  <c r="BE38330" i="1"/>
  <c r="AW38330" i="1"/>
  <c r="BD38330" i="1"/>
  <c r="AV38330" i="1"/>
  <c r="BC38330" i="1"/>
  <c r="AU38330" i="1"/>
  <c r="BB38330" i="1"/>
  <c r="AT38330" i="1"/>
  <c r="BE38329" i="1"/>
  <c r="AW38329" i="1"/>
  <c r="BD38329" i="1"/>
  <c r="AV38329" i="1"/>
  <c r="BC38329" i="1"/>
  <c r="AU38329" i="1"/>
  <c r="BB38329" i="1"/>
  <c r="AT38329" i="1"/>
  <c r="BE38328" i="1"/>
  <c r="AW38328" i="1"/>
  <c r="BD38328" i="1"/>
  <c r="AV38328" i="1"/>
  <c r="BC38328" i="1"/>
  <c r="AU38328" i="1"/>
  <c r="BB38328" i="1"/>
  <c r="AT38328" i="1"/>
  <c r="BE38327" i="1"/>
  <c r="AW38327" i="1"/>
  <c r="BD38327" i="1"/>
  <c r="AV38327" i="1"/>
  <c r="BC38327" i="1"/>
  <c r="AU38327" i="1"/>
  <c r="BB38327" i="1"/>
  <c r="AT38327" i="1"/>
  <c r="BE38326" i="1"/>
  <c r="AW38326" i="1"/>
  <c r="BD38326" i="1"/>
  <c r="AV38326" i="1"/>
  <c r="BC38326" i="1"/>
  <c r="AU38326" i="1"/>
  <c r="BB38326" i="1"/>
  <c r="AT38326" i="1"/>
  <c r="BE38325" i="1"/>
  <c r="AW38325" i="1"/>
  <c r="BD38325" i="1"/>
  <c r="AV38325" i="1"/>
  <c r="BC38325" i="1"/>
  <c r="AU38325" i="1"/>
  <c r="BB38325" i="1"/>
  <c r="AT38325" i="1"/>
  <c r="BE38324" i="1"/>
  <c r="AW38324" i="1"/>
  <c r="BD38324" i="1"/>
  <c r="AV38324" i="1"/>
  <c r="BC38324" i="1"/>
  <c r="AU38324" i="1"/>
  <c r="BB38324" i="1"/>
  <c r="AT38324" i="1"/>
  <c r="BE38323" i="1"/>
  <c r="AW38323" i="1"/>
  <c r="BD38323" i="1"/>
  <c r="AV38323" i="1"/>
  <c r="BC38323" i="1"/>
  <c r="AU38323" i="1"/>
  <c r="BB38323" i="1"/>
  <c r="AT38323" i="1"/>
  <c r="BE38322" i="1"/>
  <c r="AW38322" i="1"/>
  <c r="BD38322" i="1"/>
  <c r="AV38322" i="1"/>
  <c r="BC38322" i="1"/>
  <c r="AU38322" i="1"/>
  <c r="BB38322" i="1"/>
  <c r="AT38322" i="1"/>
  <c r="BE38321" i="1"/>
  <c r="AW38321" i="1"/>
  <c r="BD38321" i="1"/>
  <c r="AV38321" i="1"/>
  <c r="BC38321" i="1"/>
  <c r="AU38321" i="1"/>
  <c r="BB38321" i="1"/>
  <c r="AT38321" i="1"/>
  <c r="BE38320" i="1"/>
  <c r="AW38320" i="1"/>
  <c r="BD38320" i="1"/>
  <c r="AV38320" i="1"/>
  <c r="BC38320" i="1"/>
  <c r="AU38320" i="1"/>
  <c r="BB38320" i="1"/>
  <c r="AT38320" i="1"/>
  <c r="BE38319" i="1"/>
  <c r="AW38319" i="1"/>
  <c r="BD38319" i="1"/>
  <c r="AV38319" i="1"/>
  <c r="BC38319" i="1"/>
  <c r="AU38319" i="1"/>
  <c r="BB38319" i="1"/>
  <c r="AT38319" i="1"/>
  <c r="BE38318" i="1"/>
  <c r="AW38318" i="1"/>
  <c r="BD38318" i="1"/>
  <c r="AV38318" i="1"/>
  <c r="BC38318" i="1"/>
  <c r="AU38318" i="1"/>
  <c r="BB38318" i="1"/>
  <c r="AT38318" i="1"/>
  <c r="BE38317" i="1"/>
  <c r="AW38317" i="1"/>
  <c r="BD38317" i="1"/>
  <c r="AV38317" i="1"/>
  <c r="BC38317" i="1"/>
  <c r="AU38317" i="1"/>
  <c r="BB38317" i="1"/>
  <c r="AT38317" i="1"/>
  <c r="BE38316" i="1"/>
  <c r="AW38316" i="1"/>
  <c r="BD38316" i="1"/>
  <c r="AV38316" i="1"/>
  <c r="BC38316" i="1"/>
  <c r="AU38316" i="1"/>
  <c r="BB38316" i="1"/>
  <c r="AT38316" i="1"/>
  <c r="BE38315" i="1"/>
  <c r="AW38315" i="1"/>
  <c r="BD38315" i="1"/>
  <c r="AV38315" i="1"/>
  <c r="BC38315" i="1"/>
  <c r="AU38315" i="1"/>
  <c r="BB38315" i="1"/>
  <c r="AT38315" i="1"/>
  <c r="BE38314" i="1"/>
  <c r="AW38314" i="1"/>
  <c r="BD38314" i="1"/>
  <c r="AV38314" i="1"/>
  <c r="BC38314" i="1"/>
  <c r="AU38314" i="1"/>
  <c r="BB38314" i="1"/>
  <c r="AT38314" i="1"/>
  <c r="BE38313" i="1"/>
  <c r="AW38313" i="1"/>
  <c r="BD38313" i="1"/>
  <c r="AV38313" i="1"/>
  <c r="BC38313" i="1"/>
  <c r="AU38313" i="1"/>
  <c r="BB38313" i="1"/>
  <c r="AT38313" i="1"/>
  <c r="BE38312" i="1"/>
  <c r="AW38312" i="1"/>
  <c r="BD38312" i="1"/>
  <c r="AV38312" i="1"/>
  <c r="BC38312" i="1"/>
  <c r="AU38312" i="1"/>
  <c r="BB38312" i="1"/>
  <c r="AT38312" i="1"/>
  <c r="BE38311" i="1"/>
  <c r="AW38311" i="1"/>
  <c r="BD38311" i="1"/>
  <c r="AV38311" i="1"/>
  <c r="BC38311" i="1"/>
  <c r="AU38311" i="1"/>
  <c r="BB38311" i="1"/>
  <c r="AT38311" i="1"/>
  <c r="BE38310" i="1"/>
  <c r="AW38310" i="1"/>
  <c r="BD38310" i="1"/>
  <c r="AV38310" i="1"/>
  <c r="BC38310" i="1"/>
  <c r="AU38310" i="1"/>
  <c r="BB38310" i="1"/>
  <c r="AT38310" i="1"/>
  <c r="BE38309" i="1"/>
  <c r="AW38309" i="1"/>
  <c r="BD38309" i="1"/>
  <c r="AV38309" i="1"/>
  <c r="BC38309" i="1"/>
  <c r="AU38309" i="1"/>
  <c r="BB38309" i="1"/>
  <c r="AT38309" i="1"/>
  <c r="BE38308" i="1"/>
  <c r="AW38308" i="1"/>
  <c r="BD38308" i="1"/>
  <c r="AV38308" i="1"/>
  <c r="BC38308" i="1"/>
  <c r="AU38308" i="1"/>
  <c r="BB38308" i="1"/>
  <c r="AT38308" i="1"/>
  <c r="BE38307" i="1"/>
  <c r="AW38307" i="1"/>
  <c r="BD38307" i="1"/>
  <c r="AV38307" i="1"/>
  <c r="BC38307" i="1"/>
  <c r="AU38307" i="1"/>
  <c r="BB38307" i="1"/>
  <c r="AT38307" i="1"/>
  <c r="BE38306" i="1"/>
  <c r="AW38306" i="1"/>
  <c r="BD38306" i="1"/>
  <c r="AV38306" i="1"/>
  <c r="BC38306" i="1"/>
  <c r="AU38306" i="1"/>
  <c r="BB38306" i="1"/>
  <c r="AT38306" i="1"/>
  <c r="BE38305" i="1"/>
  <c r="AW38305" i="1"/>
  <c r="BD38305" i="1"/>
  <c r="AV38305" i="1"/>
  <c r="BC38305" i="1"/>
  <c r="AU38305" i="1"/>
  <c r="BB38305" i="1"/>
  <c r="AT38305" i="1"/>
  <c r="BE38304" i="1"/>
  <c r="AW38304" i="1"/>
  <c r="BD38304" i="1"/>
  <c r="AV38304" i="1"/>
  <c r="BC38304" i="1"/>
  <c r="AU38304" i="1"/>
  <c r="BB38304" i="1"/>
  <c r="AT38304" i="1"/>
  <c r="BE38303" i="1"/>
  <c r="AW38303" i="1"/>
  <c r="BD38303" i="1"/>
  <c r="AV38303" i="1"/>
  <c r="BC38303" i="1"/>
  <c r="AU38303" i="1"/>
  <c r="BB38303" i="1"/>
  <c r="AT38303" i="1"/>
  <c r="BE38302" i="1"/>
  <c r="AW38302" i="1"/>
  <c r="BD38302" i="1"/>
  <c r="AV38302" i="1"/>
  <c r="BC38302" i="1"/>
  <c r="AU38302" i="1"/>
  <c r="BB38302" i="1"/>
  <c r="AT38302" i="1"/>
  <c r="BE38301" i="1"/>
  <c r="AW38301" i="1"/>
  <c r="BD38301" i="1"/>
  <c r="AV38301" i="1"/>
  <c r="BC38301" i="1"/>
  <c r="AU38301" i="1"/>
  <c r="BB38301" i="1"/>
  <c r="AT38301" i="1"/>
  <c r="BE38300" i="1"/>
  <c r="AW38300" i="1"/>
  <c r="BD38300" i="1"/>
  <c r="AV38300" i="1"/>
  <c r="BC38300" i="1"/>
  <c r="AU38300" i="1"/>
  <c r="BB38300" i="1"/>
  <c r="AT38300" i="1"/>
  <c r="BE38299" i="1"/>
  <c r="AW38299" i="1"/>
  <c r="BD38299" i="1"/>
  <c r="AV38299" i="1"/>
  <c r="BC38299" i="1"/>
  <c r="AU38299" i="1"/>
  <c r="BB38299" i="1"/>
  <c r="AT38299" i="1"/>
  <c r="BE38298" i="1"/>
  <c r="AW38298" i="1"/>
  <c r="BD38298" i="1"/>
  <c r="AV38298" i="1"/>
  <c r="BC38298" i="1"/>
  <c r="AU38298" i="1"/>
  <c r="BB38298" i="1"/>
  <c r="AT38298" i="1"/>
  <c r="BE38297" i="1"/>
  <c r="AW38297" i="1"/>
  <c r="BD38297" i="1"/>
  <c r="AV38297" i="1"/>
  <c r="BC38297" i="1"/>
  <c r="AU38297" i="1"/>
  <c r="BB38297" i="1"/>
  <c r="AT38297" i="1"/>
  <c r="BE38296" i="1"/>
  <c r="AW38296" i="1"/>
  <c r="BD38296" i="1"/>
  <c r="AV38296" i="1"/>
  <c r="BC38296" i="1"/>
  <c r="AU38296" i="1"/>
  <c r="BB38296" i="1"/>
  <c r="AT38296" i="1"/>
  <c r="BE38295" i="1"/>
  <c r="AW38295" i="1"/>
  <c r="BD38295" i="1"/>
  <c r="AV38295" i="1"/>
  <c r="BC38295" i="1"/>
  <c r="AU38295" i="1"/>
  <c r="BB38295" i="1"/>
  <c r="AT38295" i="1"/>
  <c r="BE38294" i="1"/>
  <c r="AW38294" i="1"/>
  <c r="BD38294" i="1"/>
  <c r="AV38294" i="1"/>
  <c r="BC38294" i="1"/>
  <c r="AU38294" i="1"/>
  <c r="BB38294" i="1"/>
  <c r="AT38294" i="1"/>
  <c r="BE38293" i="1"/>
  <c r="AW38293" i="1"/>
  <c r="BD38293" i="1"/>
  <c r="AV38293" i="1"/>
  <c r="BC38293" i="1"/>
  <c r="AU38293" i="1"/>
  <c r="BB38293" i="1"/>
  <c r="AT38293" i="1"/>
  <c r="BE38292" i="1"/>
  <c r="AW38292" i="1"/>
  <c r="BD38292" i="1"/>
  <c r="AV38292" i="1"/>
  <c r="BC38292" i="1"/>
  <c r="AU38292" i="1"/>
  <c r="BB38292" i="1"/>
  <c r="AT38292" i="1"/>
  <c r="BE38291" i="1"/>
  <c r="AW38291" i="1"/>
  <c r="BD38291" i="1"/>
  <c r="AV38291" i="1"/>
  <c r="BC38291" i="1"/>
  <c r="AU38291" i="1"/>
  <c r="BB38291" i="1"/>
  <c r="AT38291" i="1"/>
  <c r="BE38290" i="1"/>
  <c r="AW38290" i="1"/>
  <c r="BD38290" i="1"/>
  <c r="AV38290" i="1"/>
  <c r="BC38290" i="1"/>
  <c r="AU38290" i="1"/>
  <c r="BB38290" i="1"/>
  <c r="AT38290" i="1"/>
  <c r="BE38289" i="1"/>
  <c r="AW38289" i="1"/>
  <c r="BD38289" i="1"/>
  <c r="AV38289" i="1"/>
  <c r="BC38289" i="1"/>
  <c r="AU38289" i="1"/>
  <c r="BB38289" i="1"/>
  <c r="AT38289" i="1"/>
  <c r="BE38288" i="1"/>
  <c r="AW38288" i="1"/>
  <c r="BD38288" i="1"/>
  <c r="AV38288" i="1"/>
  <c r="BC38288" i="1"/>
  <c r="AU38288" i="1"/>
  <c r="BB38288" i="1"/>
  <c r="AT38288" i="1"/>
  <c r="BE38287" i="1"/>
  <c r="AW38287" i="1"/>
  <c r="BD38287" i="1"/>
  <c r="AV38287" i="1"/>
  <c r="BC38287" i="1"/>
  <c r="AU38287" i="1"/>
  <c r="BB38287" i="1"/>
  <c r="AT38287" i="1"/>
  <c r="BE38286" i="1"/>
  <c r="AW38286" i="1"/>
  <c r="BD38286" i="1"/>
  <c r="AV38286" i="1"/>
  <c r="BC38286" i="1"/>
  <c r="AU38286" i="1"/>
  <c r="BB38286" i="1"/>
  <c r="AT38286" i="1"/>
  <c r="BE38285" i="1"/>
  <c r="AW38285" i="1"/>
  <c r="BD38285" i="1"/>
  <c r="AV38285" i="1"/>
  <c r="BC38285" i="1"/>
  <c r="AU38285" i="1"/>
  <c r="BB38285" i="1"/>
  <c r="AT38285" i="1"/>
  <c r="BE38284" i="1"/>
  <c r="AW38284" i="1"/>
  <c r="BD38284" i="1"/>
  <c r="AV38284" i="1"/>
  <c r="BC38284" i="1"/>
  <c r="AU38284" i="1"/>
  <c r="BB38284" i="1"/>
  <c r="AT38284" i="1"/>
  <c r="BE38283" i="1"/>
  <c r="AW38283" i="1"/>
  <c r="BD38283" i="1"/>
  <c r="AV38283" i="1"/>
  <c r="BC38283" i="1"/>
  <c r="AU38283" i="1"/>
  <c r="BB38283" i="1"/>
  <c r="AT38283" i="1"/>
  <c r="BE38282" i="1"/>
  <c r="AW38282" i="1"/>
  <c r="BD38282" i="1"/>
  <c r="AV38282" i="1"/>
  <c r="BC38282" i="1"/>
  <c r="AU38282" i="1"/>
  <c r="BB38282" i="1"/>
  <c r="AT38282" i="1"/>
  <c r="BE38281" i="1"/>
  <c r="AW38281" i="1"/>
  <c r="BD38281" i="1"/>
  <c r="AV38281" i="1"/>
  <c r="BC38281" i="1"/>
  <c r="AU38281" i="1"/>
  <c r="BB38281" i="1"/>
  <c r="AT38281" i="1"/>
  <c r="BE38280" i="1"/>
  <c r="AW38280" i="1"/>
  <c r="BD38280" i="1"/>
  <c r="AV38280" i="1"/>
  <c r="BC38280" i="1"/>
  <c r="AU38280" i="1"/>
  <c r="BB38280" i="1"/>
  <c r="AT38280" i="1"/>
  <c r="BE38279" i="1"/>
  <c r="AW38279" i="1"/>
  <c r="BD38279" i="1"/>
  <c r="AV38279" i="1"/>
  <c r="BC38279" i="1"/>
  <c r="AU38279" i="1"/>
  <c r="BB38279" i="1"/>
  <c r="AT38279" i="1"/>
  <c r="BE38278" i="1"/>
  <c r="AW38278" i="1"/>
  <c r="BD38278" i="1"/>
  <c r="AV38278" i="1"/>
  <c r="BC38278" i="1"/>
  <c r="AU38278" i="1"/>
  <c r="BB38278" i="1"/>
  <c r="AT38278" i="1"/>
  <c r="BE38277" i="1"/>
  <c r="AW38277" i="1"/>
  <c r="BD38277" i="1"/>
  <c r="AV38277" i="1"/>
  <c r="BC38277" i="1"/>
  <c r="AU38277" i="1"/>
  <c r="BB38277" i="1"/>
  <c r="AT38277" i="1"/>
  <c r="BE38276" i="1"/>
  <c r="AW38276" i="1"/>
  <c r="BD38276" i="1"/>
  <c r="AV38276" i="1"/>
  <c r="BC38276" i="1"/>
  <c r="AU38276" i="1"/>
  <c r="BB38276" i="1"/>
  <c r="AT38276" i="1"/>
  <c r="BE38275" i="1"/>
  <c r="AW38275" i="1"/>
  <c r="BD38275" i="1"/>
  <c r="AV38275" i="1"/>
  <c r="BC38275" i="1"/>
  <c r="AU38275" i="1"/>
  <c r="BB38275" i="1"/>
  <c r="AT38275" i="1"/>
  <c r="BE38274" i="1"/>
  <c r="AW38274" i="1"/>
  <c r="BD38274" i="1"/>
  <c r="AV38274" i="1"/>
  <c r="BC38274" i="1"/>
  <c r="AU38274" i="1"/>
  <c r="BB38274" i="1"/>
  <c r="AT38274" i="1"/>
  <c r="BE38273" i="1"/>
  <c r="AW38273" i="1"/>
  <c r="BD38273" i="1"/>
  <c r="AV38273" i="1"/>
  <c r="BC38273" i="1"/>
  <c r="AU38273" i="1"/>
  <c r="BB38273" i="1"/>
  <c r="AT38273" i="1"/>
  <c r="BE38272" i="1"/>
  <c r="AW38272" i="1"/>
  <c r="BD38272" i="1"/>
  <c r="AV38272" i="1"/>
  <c r="BC38272" i="1"/>
  <c r="AU38272" i="1"/>
  <c r="BB38272" i="1"/>
  <c r="AT38272" i="1"/>
  <c r="BE38271" i="1"/>
  <c r="AW38271" i="1"/>
  <c r="BD38271" i="1"/>
  <c r="AV38271" i="1"/>
  <c r="BC38271" i="1"/>
  <c r="AU38271" i="1"/>
  <c r="BB38271" i="1"/>
  <c r="AT38271" i="1"/>
  <c r="BE38270" i="1"/>
  <c r="AW38270" i="1"/>
  <c r="BD38270" i="1"/>
  <c r="AV38270" i="1"/>
  <c r="BC38270" i="1"/>
  <c r="AU38270" i="1"/>
  <c r="BB38270" i="1"/>
  <c r="AT38270" i="1"/>
  <c r="BE38269" i="1"/>
  <c r="AW38269" i="1"/>
  <c r="BD38269" i="1"/>
  <c r="AV38269" i="1"/>
  <c r="BC38269" i="1"/>
  <c r="AU38269" i="1"/>
  <c r="BB38269" i="1"/>
  <c r="AT38269" i="1"/>
  <c r="BE38268" i="1"/>
  <c r="AW38268" i="1"/>
  <c r="BD38268" i="1"/>
  <c r="AV38268" i="1"/>
  <c r="BC38268" i="1"/>
  <c r="AU38268" i="1"/>
  <c r="BB38268" i="1"/>
  <c r="AT38268" i="1"/>
  <c r="BE38267" i="1"/>
  <c r="AW38267" i="1"/>
  <c r="BD38267" i="1"/>
  <c r="AV38267" i="1"/>
  <c r="BC38267" i="1"/>
  <c r="AU38267" i="1"/>
  <c r="BB38267" i="1"/>
  <c r="AT38267" i="1"/>
  <c r="BE38266" i="1"/>
  <c r="AW38266" i="1"/>
  <c r="BD38266" i="1"/>
  <c r="AV38266" i="1"/>
  <c r="BC38266" i="1"/>
  <c r="AU38266" i="1"/>
  <c r="BB38266" i="1"/>
  <c r="AT38266" i="1"/>
  <c r="BE38265" i="1"/>
  <c r="AW38265" i="1"/>
  <c r="BD38265" i="1"/>
  <c r="AV38265" i="1"/>
  <c r="BC38265" i="1"/>
  <c r="AU38265" i="1"/>
  <c r="BB38265" i="1"/>
  <c r="AT38265" i="1"/>
  <c r="BE38264" i="1"/>
  <c r="AW38264" i="1"/>
  <c r="BD38264" i="1"/>
  <c r="AV38264" i="1"/>
  <c r="BC38264" i="1"/>
  <c r="AU38264" i="1"/>
  <c r="BB38264" i="1"/>
  <c r="AT38264" i="1"/>
  <c r="BE38263" i="1"/>
  <c r="AW38263" i="1"/>
  <c r="BD38263" i="1"/>
  <c r="AV38263" i="1"/>
  <c r="BC38263" i="1"/>
  <c r="AU38263" i="1"/>
  <c r="BB38263" i="1"/>
  <c r="AT38263" i="1"/>
  <c r="BE38262" i="1"/>
  <c r="AW38262" i="1"/>
  <c r="BD38262" i="1"/>
  <c r="AV38262" i="1"/>
  <c r="BC38262" i="1"/>
  <c r="AU38262" i="1"/>
  <c r="BB38262" i="1"/>
  <c r="AT38262" i="1"/>
  <c r="BE38261" i="1"/>
  <c r="AW38261" i="1"/>
  <c r="BD38261" i="1"/>
  <c r="AV38261" i="1"/>
  <c r="BC38261" i="1"/>
  <c r="AU38261" i="1"/>
  <c r="BB38261" i="1"/>
  <c r="AT38261" i="1"/>
  <c r="BE38260" i="1"/>
  <c r="AW38260" i="1"/>
  <c r="BD38260" i="1"/>
  <c r="AV38260" i="1"/>
  <c r="BC38260" i="1"/>
  <c r="AU38260" i="1"/>
  <c r="BB38260" i="1"/>
  <c r="AT38260" i="1"/>
  <c r="BE38259" i="1"/>
  <c r="AW38259" i="1"/>
  <c r="BD38259" i="1"/>
  <c r="AV38259" i="1"/>
  <c r="BC38259" i="1"/>
  <c r="AU38259" i="1"/>
  <c r="BB38259" i="1"/>
  <c r="AT38259" i="1"/>
  <c r="BE38258" i="1"/>
  <c r="AW38258" i="1"/>
  <c r="BD38258" i="1"/>
  <c r="AV38258" i="1"/>
  <c r="BC38258" i="1"/>
  <c r="AU38258" i="1"/>
  <c r="BB38258" i="1"/>
  <c r="AT38258" i="1"/>
  <c r="BE38257" i="1"/>
  <c r="AW38257" i="1"/>
  <c r="BD38257" i="1"/>
  <c r="AV38257" i="1"/>
  <c r="BC38257" i="1"/>
  <c r="AU38257" i="1"/>
  <c r="BB38257" i="1"/>
  <c r="AT38257" i="1"/>
  <c r="BE38256" i="1"/>
  <c r="AW38256" i="1"/>
  <c r="BD38256" i="1"/>
  <c r="AV38256" i="1"/>
  <c r="BC38256" i="1"/>
  <c r="AU38256" i="1"/>
  <c r="BB38256" i="1"/>
  <c r="AT38256" i="1"/>
  <c r="BE38255" i="1"/>
  <c r="AW38255" i="1"/>
  <c r="BD38255" i="1"/>
  <c r="AV38255" i="1"/>
  <c r="BC38255" i="1"/>
  <c r="AU38255" i="1"/>
  <c r="BB38255" i="1"/>
  <c r="AT38255" i="1"/>
  <c r="BE38254" i="1"/>
  <c r="AW38254" i="1"/>
  <c r="BD38254" i="1"/>
  <c r="AV38254" i="1"/>
  <c r="BC38254" i="1"/>
  <c r="AU38254" i="1"/>
  <c r="BB38254" i="1"/>
  <c r="AT38254" i="1"/>
  <c r="BE38253" i="1"/>
  <c r="AW38253" i="1"/>
  <c r="BD38253" i="1"/>
  <c r="AV38253" i="1"/>
  <c r="BC38253" i="1"/>
  <c r="AU38253" i="1"/>
  <c r="BB38253" i="1"/>
  <c r="AT38253" i="1"/>
  <c r="BE38252" i="1"/>
  <c r="AW38252" i="1"/>
  <c r="BD38252" i="1"/>
  <c r="AV38252" i="1"/>
  <c r="BC38252" i="1"/>
  <c r="AU38252" i="1"/>
  <c r="BB38252" i="1"/>
  <c r="AT38252" i="1"/>
  <c r="BE38251" i="1"/>
  <c r="AW38251" i="1"/>
  <c r="BD38251" i="1"/>
  <c r="AV38251" i="1"/>
  <c r="BC38251" i="1"/>
  <c r="AU38251" i="1"/>
  <c r="BB38251" i="1"/>
  <c r="AT38251" i="1"/>
  <c r="BE38250" i="1"/>
  <c r="AW38250" i="1"/>
  <c r="BD38250" i="1"/>
  <c r="AV38250" i="1"/>
  <c r="BC38250" i="1"/>
  <c r="AU38250" i="1"/>
  <c r="BB38250" i="1"/>
  <c r="AT38250" i="1"/>
  <c r="BE38249" i="1"/>
  <c r="AW38249" i="1"/>
  <c r="BD38249" i="1"/>
  <c r="AV38249" i="1"/>
  <c r="BC38249" i="1"/>
  <c r="AU38249" i="1"/>
  <c r="BB38249" i="1"/>
  <c r="AT38249" i="1"/>
  <c r="BE38248" i="1"/>
  <c r="AW38248" i="1"/>
  <c r="BD38248" i="1"/>
  <c r="AV38248" i="1"/>
  <c r="BC38248" i="1"/>
  <c r="AU38248" i="1"/>
  <c r="BB38248" i="1"/>
  <c r="AT38248" i="1"/>
  <c r="BE38247" i="1"/>
  <c r="AW38247" i="1"/>
  <c r="BD38247" i="1"/>
  <c r="AV38247" i="1"/>
  <c r="BC38247" i="1"/>
  <c r="AU38247" i="1"/>
  <c r="BB38247" i="1"/>
  <c r="AT38247" i="1"/>
  <c r="BE38246" i="1"/>
  <c r="AW38246" i="1"/>
  <c r="BD38246" i="1"/>
  <c r="AV38246" i="1"/>
  <c r="BC38246" i="1"/>
  <c r="AU38246" i="1"/>
  <c r="BB38246" i="1"/>
  <c r="AT38246" i="1"/>
  <c r="BE38245" i="1"/>
  <c r="AW38245" i="1"/>
  <c r="BD38245" i="1"/>
  <c r="AV38245" i="1"/>
  <c r="BC38245" i="1"/>
  <c r="AU38245" i="1"/>
  <c r="BB38245" i="1"/>
  <c r="AT38245" i="1"/>
  <c r="BE38244" i="1"/>
  <c r="AW38244" i="1"/>
  <c r="BD38244" i="1"/>
  <c r="AV38244" i="1"/>
  <c r="BC38244" i="1"/>
  <c r="AU38244" i="1"/>
  <c r="BB38244" i="1"/>
  <c r="AT38244" i="1"/>
  <c r="BE38243" i="1"/>
  <c r="AW38243" i="1"/>
  <c r="BD38243" i="1"/>
  <c r="AV38243" i="1"/>
  <c r="BC38243" i="1"/>
  <c r="AU38243" i="1"/>
  <c r="BB38243" i="1"/>
  <c r="AT38243" i="1"/>
  <c r="BE38242" i="1"/>
  <c r="AW38242" i="1"/>
  <c r="BD38242" i="1"/>
  <c r="AV38242" i="1"/>
  <c r="BC38242" i="1"/>
  <c r="AU38242" i="1"/>
  <c r="BB38242" i="1"/>
  <c r="AT38242" i="1"/>
  <c r="BE38241" i="1"/>
  <c r="AW38241" i="1"/>
  <c r="BD38241" i="1"/>
  <c r="AV38241" i="1"/>
  <c r="BC38241" i="1"/>
  <c r="AU38241" i="1"/>
  <c r="BB38241" i="1"/>
  <c r="AT38241" i="1"/>
  <c r="BE38240" i="1"/>
  <c r="AW38240" i="1"/>
  <c r="BD38240" i="1"/>
  <c r="AV38240" i="1"/>
  <c r="BC38240" i="1"/>
  <c r="AU38240" i="1"/>
  <c r="BB38240" i="1"/>
  <c r="AT38240" i="1"/>
  <c r="BE38239" i="1"/>
  <c r="AW38239" i="1"/>
  <c r="BD38239" i="1"/>
  <c r="AV38239" i="1"/>
  <c r="BC38239" i="1"/>
  <c r="AU38239" i="1"/>
  <c r="BB38239" i="1"/>
  <c r="AT38239" i="1"/>
  <c r="BE38238" i="1"/>
  <c r="AW38238" i="1"/>
  <c r="BD38238" i="1"/>
  <c r="AV38238" i="1"/>
  <c r="BC38238" i="1"/>
  <c r="AU38238" i="1"/>
  <c r="BB38238" i="1"/>
  <c r="AT38238" i="1"/>
  <c r="BE38237" i="1"/>
  <c r="AW38237" i="1"/>
  <c r="BD38237" i="1"/>
  <c r="AV38237" i="1"/>
  <c r="BC38237" i="1"/>
  <c r="AU38237" i="1"/>
  <c r="BB38237" i="1"/>
  <c r="AT38237" i="1"/>
  <c r="BE38236" i="1"/>
  <c r="AW38236" i="1"/>
  <c r="BD38236" i="1"/>
  <c r="AV38236" i="1"/>
  <c r="BC38236" i="1"/>
  <c r="AU38236" i="1"/>
  <c r="BB38236" i="1"/>
  <c r="AT38236" i="1"/>
  <c r="BE38235" i="1"/>
  <c r="AW38235" i="1"/>
  <c r="BD38235" i="1"/>
  <c r="AV38235" i="1"/>
  <c r="BC38235" i="1"/>
  <c r="AU38235" i="1"/>
  <c r="BB38235" i="1"/>
  <c r="AT38235" i="1"/>
  <c r="BE38234" i="1"/>
  <c r="AW38234" i="1"/>
  <c r="BD38234" i="1"/>
  <c r="AV38234" i="1"/>
  <c r="BC38234" i="1"/>
  <c r="AU38234" i="1"/>
  <c r="BB38234" i="1"/>
  <c r="AT38234" i="1"/>
  <c r="BE38233" i="1"/>
  <c r="AW38233" i="1"/>
  <c r="BD38233" i="1"/>
  <c r="AV38233" i="1"/>
  <c r="BC38233" i="1"/>
  <c r="AU38233" i="1"/>
  <c r="BB38233" i="1"/>
  <c r="AT38233" i="1"/>
  <c r="BE38232" i="1"/>
  <c r="AW38232" i="1"/>
  <c r="BD38232" i="1"/>
  <c r="AV38232" i="1"/>
  <c r="BC38232" i="1"/>
  <c r="AU38232" i="1"/>
  <c r="BB38232" i="1"/>
  <c r="AT38232" i="1"/>
  <c r="BE38231" i="1"/>
  <c r="AW38231" i="1"/>
  <c r="BD38231" i="1"/>
  <c r="AV38231" i="1"/>
  <c r="BC38231" i="1"/>
  <c r="AU38231" i="1"/>
  <c r="BB38231" i="1"/>
  <c r="AT38231" i="1"/>
  <c r="BE38230" i="1"/>
  <c r="AW38230" i="1"/>
  <c r="BD38230" i="1"/>
  <c r="AV38230" i="1"/>
  <c r="BC38230" i="1"/>
  <c r="AU38230" i="1"/>
  <c r="BB38230" i="1"/>
  <c r="AT38230" i="1"/>
  <c r="BE38229" i="1"/>
  <c r="AW38229" i="1"/>
  <c r="BD38229" i="1"/>
  <c r="AV38229" i="1"/>
  <c r="BC38229" i="1"/>
  <c r="AU38229" i="1"/>
  <c r="BB38229" i="1"/>
  <c r="AT38229" i="1"/>
  <c r="BE38228" i="1"/>
  <c r="AW38228" i="1"/>
  <c r="BD38228" i="1"/>
  <c r="AV38228" i="1"/>
  <c r="BC38228" i="1"/>
  <c r="AU38228" i="1"/>
  <c r="BB38228" i="1"/>
  <c r="AT38228" i="1"/>
  <c r="BE38227" i="1"/>
  <c r="AW38227" i="1"/>
  <c r="BD38227" i="1"/>
  <c r="AV38227" i="1"/>
  <c r="BC38227" i="1"/>
  <c r="AU38227" i="1"/>
  <c r="BB38227" i="1"/>
  <c r="AT38227" i="1"/>
  <c r="BE38226" i="1"/>
  <c r="AW38226" i="1"/>
  <c r="BD38226" i="1"/>
  <c r="AV38226" i="1"/>
  <c r="BC38226" i="1"/>
  <c r="AU38226" i="1"/>
  <c r="BB38226" i="1"/>
  <c r="AT38226" i="1"/>
  <c r="BE38225" i="1"/>
  <c r="AW38225" i="1"/>
  <c r="BD38225" i="1"/>
  <c r="AV38225" i="1"/>
  <c r="BC38225" i="1"/>
  <c r="AU38225" i="1"/>
  <c r="BB38225" i="1"/>
  <c r="AT38225" i="1"/>
  <c r="BE38224" i="1"/>
  <c r="AW38224" i="1"/>
  <c r="BD38224" i="1"/>
  <c r="AV38224" i="1"/>
  <c r="BC38224" i="1"/>
  <c r="AU38224" i="1"/>
  <c r="BB38224" i="1"/>
  <c r="AT38224" i="1"/>
  <c r="BE38223" i="1"/>
  <c r="AW38223" i="1"/>
  <c r="BD38223" i="1"/>
  <c r="AV38223" i="1"/>
  <c r="BC38223" i="1"/>
  <c r="AU38223" i="1"/>
  <c r="BB38223" i="1"/>
  <c r="AT38223" i="1"/>
  <c r="BE38222" i="1"/>
  <c r="AW38222" i="1"/>
  <c r="BD38222" i="1"/>
  <c r="AV38222" i="1"/>
  <c r="BC38222" i="1"/>
  <c r="AU38222" i="1"/>
  <c r="BB38222" i="1"/>
  <c r="AT38222" i="1"/>
  <c r="BE38221" i="1"/>
  <c r="AW38221" i="1"/>
  <c r="BD38221" i="1"/>
  <c r="AV38221" i="1"/>
  <c r="BC38221" i="1"/>
  <c r="AU38221" i="1"/>
  <c r="BB38221" i="1"/>
  <c r="AT38221" i="1"/>
  <c r="BE38220" i="1"/>
  <c r="AW38220" i="1"/>
  <c r="BD38220" i="1"/>
  <c r="AV38220" i="1"/>
  <c r="BC38220" i="1"/>
  <c r="AU38220" i="1"/>
  <c r="BB38220" i="1"/>
  <c r="AT38220" i="1"/>
  <c r="BE38219" i="1"/>
  <c r="AW38219" i="1"/>
  <c r="BD38219" i="1"/>
  <c r="AV38219" i="1"/>
  <c r="BC38219" i="1"/>
  <c r="AU38219" i="1"/>
  <c r="BB38219" i="1"/>
  <c r="AT38219" i="1"/>
  <c r="BE38218" i="1"/>
  <c r="AW38218" i="1"/>
  <c r="BD38218" i="1"/>
  <c r="AV38218" i="1"/>
  <c r="BC38218" i="1"/>
  <c r="AU38218" i="1"/>
  <c r="BB38218" i="1"/>
  <c r="AT38218" i="1"/>
  <c r="BE38217" i="1"/>
  <c r="AW38217" i="1"/>
  <c r="BD38217" i="1"/>
  <c r="AV38217" i="1"/>
  <c r="BC38217" i="1"/>
  <c r="AU38217" i="1"/>
  <c r="BB38217" i="1"/>
  <c r="AT38217" i="1"/>
  <c r="BE38216" i="1"/>
  <c r="AW38216" i="1"/>
  <c r="BD38216" i="1"/>
  <c r="AV38216" i="1"/>
  <c r="BC38216" i="1"/>
  <c r="AU38216" i="1"/>
  <c r="BB38216" i="1"/>
  <c r="AT38216" i="1"/>
  <c r="BE38215" i="1"/>
  <c r="AW38215" i="1"/>
  <c r="BD38215" i="1"/>
  <c r="AV38215" i="1"/>
  <c r="BC38215" i="1"/>
  <c r="AU38215" i="1"/>
  <c r="BB38215" i="1"/>
  <c r="AT38215" i="1"/>
  <c r="BE38214" i="1"/>
  <c r="AW38214" i="1"/>
  <c r="BD38214" i="1"/>
  <c r="AV38214" i="1"/>
  <c r="BC38214" i="1"/>
  <c r="AU38214" i="1"/>
  <c r="BB38214" i="1"/>
  <c r="AT38214" i="1"/>
  <c r="BE38213" i="1"/>
  <c r="AW38213" i="1"/>
  <c r="BD38213" i="1"/>
  <c r="AV38213" i="1"/>
  <c r="BC38213" i="1"/>
  <c r="AU38213" i="1"/>
  <c r="BB38213" i="1"/>
  <c r="AT38213" i="1"/>
  <c r="BE38212" i="1"/>
  <c r="AW38212" i="1"/>
  <c r="BD38212" i="1"/>
  <c r="AV38212" i="1"/>
  <c r="BC38212" i="1"/>
  <c r="AU38212" i="1"/>
  <c r="BB38212" i="1"/>
  <c r="AT38212" i="1"/>
  <c r="BE38211" i="1"/>
  <c r="AW38211" i="1"/>
  <c r="BD38211" i="1"/>
  <c r="AV38211" i="1"/>
  <c r="BC38211" i="1"/>
  <c r="AU38211" i="1"/>
  <c r="BB38211" i="1"/>
  <c r="AT38211" i="1"/>
  <c r="BE38210" i="1"/>
  <c r="AW38210" i="1"/>
  <c r="BD38210" i="1"/>
  <c r="AV38210" i="1"/>
  <c r="BC38210" i="1"/>
  <c r="AU38210" i="1"/>
  <c r="BB38210" i="1"/>
  <c r="AT38210" i="1"/>
  <c r="BE38209" i="1"/>
  <c r="AW38209" i="1"/>
  <c r="BD38209" i="1"/>
  <c r="AV38209" i="1"/>
  <c r="BC38209" i="1"/>
  <c r="AU38209" i="1"/>
  <c r="BB38209" i="1"/>
  <c r="AT38209" i="1"/>
  <c r="BE38208" i="1"/>
  <c r="AW38208" i="1"/>
  <c r="BD38208" i="1"/>
  <c r="AV38208" i="1"/>
  <c r="BC38208" i="1"/>
  <c r="AU38208" i="1"/>
  <c r="BB38208" i="1"/>
  <c r="AT38208" i="1"/>
  <c r="BE38207" i="1"/>
  <c r="AW38207" i="1"/>
  <c r="BD38207" i="1"/>
  <c r="AV38207" i="1"/>
  <c r="BC38207" i="1"/>
  <c r="AU38207" i="1"/>
  <c r="BB38207" i="1"/>
  <c r="AT38207" i="1"/>
  <c r="BE38206" i="1"/>
  <c r="AW38206" i="1"/>
  <c r="BD38206" i="1"/>
  <c r="AV38206" i="1"/>
  <c r="BC38206" i="1"/>
  <c r="AU38206" i="1"/>
  <c r="BB38206" i="1"/>
  <c r="AT38206" i="1"/>
  <c r="BE38205" i="1"/>
  <c r="AW38205" i="1"/>
  <c r="BD38205" i="1"/>
  <c r="AV38205" i="1"/>
  <c r="BC38205" i="1"/>
  <c r="AU38205" i="1"/>
  <c r="BB38205" i="1"/>
  <c r="AT38205" i="1"/>
  <c r="BE38204" i="1"/>
  <c r="AW38204" i="1"/>
  <c r="BD38204" i="1"/>
  <c r="AV38204" i="1"/>
  <c r="BC38204" i="1"/>
  <c r="AU38204" i="1"/>
  <c r="BB38204" i="1"/>
  <c r="AT38204" i="1"/>
  <c r="BE38203" i="1"/>
  <c r="AW38203" i="1"/>
  <c r="BD38203" i="1"/>
  <c r="AV38203" i="1"/>
  <c r="BC38203" i="1"/>
  <c r="AU38203" i="1"/>
  <c r="BB38203" i="1"/>
  <c r="AT38203" i="1"/>
  <c r="BE38202" i="1"/>
  <c r="AW38202" i="1"/>
  <c r="BD38202" i="1"/>
  <c r="AV38202" i="1"/>
  <c r="BC38202" i="1"/>
  <c r="AU38202" i="1"/>
  <c r="BB38202" i="1"/>
  <c r="AT38202" i="1"/>
  <c r="BE38201" i="1"/>
  <c r="AW38201" i="1"/>
  <c r="BD38201" i="1"/>
  <c r="AV38201" i="1"/>
  <c r="BC38201" i="1"/>
  <c r="AU38201" i="1"/>
  <c r="BB38201" i="1"/>
  <c r="AT38201" i="1"/>
  <c r="BE38200" i="1"/>
  <c r="AW38200" i="1"/>
  <c r="BD38200" i="1"/>
  <c r="AV38200" i="1"/>
  <c r="BC38200" i="1"/>
  <c r="AU38200" i="1"/>
  <c r="BB38200" i="1"/>
  <c r="AT38200" i="1"/>
  <c r="BE38199" i="1"/>
  <c r="AW38199" i="1"/>
  <c r="BD38199" i="1"/>
  <c r="AV38199" i="1"/>
  <c r="BC38199" i="1"/>
  <c r="AU38199" i="1"/>
  <c r="BB38199" i="1"/>
  <c r="AT38199" i="1"/>
  <c r="BE38198" i="1"/>
  <c r="AW38198" i="1"/>
  <c r="BD38198" i="1"/>
  <c r="AV38198" i="1"/>
  <c r="BC38198" i="1"/>
  <c r="AU38198" i="1"/>
  <c r="BB38198" i="1"/>
  <c r="AT38198" i="1"/>
  <c r="BE38197" i="1"/>
  <c r="AW38197" i="1"/>
  <c r="BD38197" i="1"/>
  <c r="AV38197" i="1"/>
  <c r="BC38197" i="1"/>
  <c r="AU38197" i="1"/>
  <c r="BB38197" i="1"/>
  <c r="AT38197" i="1"/>
  <c r="BE38196" i="1"/>
  <c r="AW38196" i="1"/>
  <c r="BD38196" i="1"/>
  <c r="AV38196" i="1"/>
  <c r="BC38196" i="1"/>
  <c r="AU38196" i="1"/>
  <c r="BB38196" i="1"/>
  <c r="AT38196" i="1"/>
  <c r="BE38195" i="1"/>
  <c r="AW38195" i="1"/>
  <c r="BD38195" i="1"/>
  <c r="AV38195" i="1"/>
  <c r="BC38195" i="1"/>
  <c r="AU38195" i="1"/>
  <c r="BB38195" i="1"/>
  <c r="AT38195" i="1"/>
  <c r="BE38194" i="1"/>
  <c r="AW38194" i="1"/>
  <c r="BD38194" i="1"/>
  <c r="AV38194" i="1"/>
  <c r="BC38194" i="1"/>
  <c r="AU38194" i="1"/>
  <c r="BB38194" i="1"/>
  <c r="AT38194" i="1"/>
  <c r="BE38193" i="1"/>
  <c r="AW38193" i="1"/>
  <c r="BD38193" i="1"/>
  <c r="AV38193" i="1"/>
  <c r="BC38193" i="1"/>
  <c r="AU38193" i="1"/>
  <c r="BB38193" i="1"/>
  <c r="AT38193" i="1"/>
  <c r="BE38192" i="1"/>
  <c r="AW38192" i="1"/>
  <c r="BD38192" i="1"/>
  <c r="AV38192" i="1"/>
  <c r="BC38192" i="1"/>
  <c r="AU38192" i="1"/>
  <c r="BB38192" i="1"/>
  <c r="AT38192" i="1"/>
  <c r="BE38191" i="1"/>
  <c r="AW38191" i="1"/>
  <c r="BD38191" i="1"/>
  <c r="AV38191" i="1"/>
  <c r="BC38191" i="1"/>
  <c r="AU38191" i="1"/>
  <c r="BB38191" i="1"/>
  <c r="AT38191" i="1"/>
  <c r="BE38190" i="1"/>
  <c r="AW38190" i="1"/>
  <c r="BD38190" i="1"/>
  <c r="AV38190" i="1"/>
  <c r="BC38190" i="1"/>
  <c r="AU38190" i="1"/>
  <c r="BB38190" i="1"/>
  <c r="AT38190" i="1"/>
  <c r="BE38189" i="1"/>
  <c r="AW38189" i="1"/>
  <c r="BD38189" i="1"/>
  <c r="AV38189" i="1"/>
  <c r="BC38189" i="1"/>
  <c r="AU38189" i="1"/>
  <c r="BB38189" i="1"/>
  <c r="AT38189" i="1"/>
  <c r="BE38188" i="1"/>
  <c r="AW38188" i="1"/>
  <c r="BD38188" i="1"/>
  <c r="AV38188" i="1"/>
  <c r="BC38188" i="1"/>
  <c r="AU38188" i="1"/>
  <c r="BB38188" i="1"/>
  <c r="AT38188" i="1"/>
  <c r="BE38187" i="1"/>
  <c r="AW38187" i="1"/>
  <c r="BD38187" i="1"/>
  <c r="AV38187" i="1"/>
  <c r="BC38187" i="1"/>
  <c r="AU38187" i="1"/>
  <c r="BB38187" i="1"/>
  <c r="AT38187" i="1"/>
  <c r="BE38186" i="1"/>
  <c r="AW38186" i="1"/>
  <c r="BD38186" i="1"/>
  <c r="AV38186" i="1"/>
  <c r="BC38186" i="1"/>
  <c r="AU38186" i="1"/>
  <c r="BB38186" i="1"/>
  <c r="AT38186" i="1"/>
  <c r="BE38185" i="1"/>
  <c r="AW38185" i="1"/>
  <c r="BD38185" i="1"/>
  <c r="AV38185" i="1"/>
  <c r="BC38185" i="1"/>
  <c r="AU38185" i="1"/>
  <c r="BB38185" i="1"/>
  <c r="AT38185" i="1"/>
  <c r="BE38184" i="1"/>
  <c r="AW38184" i="1"/>
  <c r="BD38184" i="1"/>
  <c r="AV38184" i="1"/>
  <c r="BC38184" i="1"/>
  <c r="AU38184" i="1"/>
  <c r="BB38184" i="1"/>
  <c r="AT38184" i="1"/>
  <c r="BE38183" i="1"/>
  <c r="AW38183" i="1"/>
  <c r="BD38183" i="1"/>
  <c r="AV38183" i="1"/>
  <c r="BC38183" i="1"/>
  <c r="AU38183" i="1"/>
  <c r="BB38183" i="1"/>
  <c r="AT38183" i="1"/>
  <c r="BE38182" i="1"/>
  <c r="AW38182" i="1"/>
  <c r="BD38182" i="1"/>
  <c r="AV38182" i="1"/>
  <c r="BC38182" i="1"/>
  <c r="AU38182" i="1"/>
  <c r="BB38182" i="1"/>
  <c r="AT38182" i="1"/>
  <c r="BE38181" i="1"/>
  <c r="AW38181" i="1"/>
  <c r="BD38181" i="1"/>
  <c r="AV38181" i="1"/>
  <c r="BC38181" i="1"/>
  <c r="AU38181" i="1"/>
  <c r="BB38181" i="1"/>
  <c r="AT38181" i="1"/>
  <c r="BE38180" i="1"/>
  <c r="AW38180" i="1"/>
  <c r="BD38180" i="1"/>
  <c r="AV38180" i="1"/>
  <c r="BC38180" i="1"/>
  <c r="AU38180" i="1"/>
  <c r="BB38180" i="1"/>
  <c r="AT38180" i="1"/>
  <c r="BE38179" i="1"/>
  <c r="AW38179" i="1"/>
  <c r="BD38179" i="1"/>
  <c r="AV38179" i="1"/>
  <c r="BC38179" i="1"/>
  <c r="AU38179" i="1"/>
  <c r="BB38179" i="1"/>
  <c r="AT38179" i="1"/>
  <c r="BE38178" i="1"/>
  <c r="AW38178" i="1"/>
  <c r="BD38178" i="1"/>
  <c r="AV38178" i="1"/>
  <c r="BC38178" i="1"/>
  <c r="AU38178" i="1"/>
  <c r="BB38178" i="1"/>
  <c r="AT38178" i="1"/>
  <c r="BE38177" i="1"/>
  <c r="AW38177" i="1"/>
  <c r="BD38177" i="1"/>
  <c r="AV38177" i="1"/>
  <c r="BC38177" i="1"/>
  <c r="AU38177" i="1"/>
  <c r="BB38177" i="1"/>
  <c r="AT38177" i="1"/>
  <c r="BE38176" i="1"/>
  <c r="AW38176" i="1"/>
  <c r="BD38176" i="1"/>
  <c r="AV38176" i="1"/>
  <c r="BC38176" i="1"/>
  <c r="AU38176" i="1"/>
  <c r="BB38176" i="1"/>
  <c r="AT38176" i="1"/>
  <c r="BE38175" i="1"/>
  <c r="AW38175" i="1"/>
  <c r="BD38175" i="1"/>
  <c r="AV38175" i="1"/>
  <c r="BC38175" i="1"/>
  <c r="AU38175" i="1"/>
  <c r="BB38175" i="1"/>
  <c r="AT38175" i="1"/>
  <c r="BE38174" i="1"/>
  <c r="AW38174" i="1"/>
  <c r="BD38174" i="1"/>
  <c r="AV38174" i="1"/>
  <c r="BC38174" i="1"/>
  <c r="AU38174" i="1"/>
  <c r="BB38174" i="1"/>
  <c r="AT38174" i="1"/>
  <c r="BE38173" i="1"/>
  <c r="AW38173" i="1"/>
  <c r="BD38173" i="1"/>
  <c r="AV38173" i="1"/>
  <c r="BC38173" i="1"/>
  <c r="AU38173" i="1"/>
  <c r="BB38173" i="1"/>
  <c r="AT38173" i="1"/>
  <c r="BE38172" i="1"/>
  <c r="AW38172" i="1"/>
  <c r="BD38172" i="1"/>
  <c r="AV38172" i="1"/>
  <c r="BC38172" i="1"/>
  <c r="AU38172" i="1"/>
  <c r="BB38172" i="1"/>
  <c r="AT38172" i="1"/>
  <c r="BE38171" i="1"/>
  <c r="AW38171" i="1"/>
  <c r="BD38171" i="1"/>
  <c r="AV38171" i="1"/>
  <c r="BC38171" i="1"/>
  <c r="AU38171" i="1"/>
  <c r="BB38171" i="1"/>
  <c r="AT38171" i="1"/>
  <c r="BE38170" i="1"/>
  <c r="AW38170" i="1"/>
  <c r="BD38170" i="1"/>
  <c r="AV38170" i="1"/>
  <c r="BC38170" i="1"/>
  <c r="AU38170" i="1"/>
  <c r="BB38170" i="1"/>
  <c r="AT38170" i="1"/>
  <c r="BE38169" i="1"/>
  <c r="AW38169" i="1"/>
  <c r="BD38169" i="1"/>
  <c r="AV38169" i="1"/>
  <c r="BC38169" i="1"/>
  <c r="AU38169" i="1"/>
  <c r="BB38169" i="1"/>
  <c r="AT38169" i="1"/>
  <c r="BE38168" i="1"/>
  <c r="AW38168" i="1"/>
  <c r="BD38168" i="1"/>
  <c r="AV38168" i="1"/>
  <c r="BC38168" i="1"/>
  <c r="AU38168" i="1"/>
  <c r="BB38168" i="1"/>
  <c r="AT38168" i="1"/>
  <c r="BE38167" i="1"/>
  <c r="AW38167" i="1"/>
  <c r="BD38167" i="1"/>
  <c r="AV38167" i="1"/>
  <c r="BC38167" i="1"/>
  <c r="AU38167" i="1"/>
  <c r="BB38167" i="1"/>
  <c r="AT38167" i="1"/>
  <c r="BE38166" i="1"/>
  <c r="AW38166" i="1"/>
  <c r="BD38166" i="1"/>
  <c r="AV38166" i="1"/>
  <c r="BC38166" i="1"/>
  <c r="AU38166" i="1"/>
  <c r="BB38166" i="1"/>
  <c r="AT38166" i="1"/>
  <c r="BE38165" i="1"/>
  <c r="AW38165" i="1"/>
  <c r="BD38165" i="1"/>
  <c r="AV38165" i="1"/>
  <c r="BC38165" i="1"/>
  <c r="AU38165" i="1"/>
  <c r="BB38165" i="1"/>
  <c r="AT38165" i="1"/>
  <c r="BE38164" i="1"/>
  <c r="AW38164" i="1"/>
  <c r="BD38164" i="1"/>
  <c r="AV38164" i="1"/>
  <c r="BC38164" i="1"/>
  <c r="AU38164" i="1"/>
  <c r="BB38164" i="1"/>
  <c r="AT38164" i="1"/>
  <c r="BE38163" i="1"/>
  <c r="AW38163" i="1"/>
  <c r="BD38163" i="1"/>
  <c r="AV38163" i="1"/>
  <c r="BC38163" i="1"/>
  <c r="AU38163" i="1"/>
  <c r="BB38163" i="1"/>
  <c r="AT38163" i="1"/>
  <c r="BE38162" i="1"/>
  <c r="AW38162" i="1"/>
  <c r="BD38162" i="1"/>
  <c r="AV38162" i="1"/>
  <c r="BC38162" i="1"/>
  <c r="AU38162" i="1"/>
  <c r="BB38162" i="1"/>
  <c r="AT38162" i="1"/>
  <c r="BE38161" i="1"/>
  <c r="AW38161" i="1"/>
  <c r="BD38161" i="1"/>
  <c r="AV38161" i="1"/>
  <c r="BC38161" i="1"/>
  <c r="AU38161" i="1"/>
  <c r="BB38161" i="1"/>
  <c r="AT38161" i="1"/>
  <c r="BE38160" i="1"/>
  <c r="AW38160" i="1"/>
  <c r="BD38160" i="1"/>
  <c r="AV38160" i="1"/>
  <c r="BC38160" i="1"/>
  <c r="AU38160" i="1"/>
  <c r="BB38160" i="1"/>
  <c r="AT38160" i="1"/>
  <c r="BE38159" i="1"/>
  <c r="AW38159" i="1"/>
  <c r="BD38159" i="1"/>
  <c r="AV38159" i="1"/>
  <c r="BC38159" i="1"/>
  <c r="AU38159" i="1"/>
  <c r="BB38159" i="1"/>
  <c r="AT38159" i="1"/>
  <c r="BE38158" i="1"/>
  <c r="AW38158" i="1"/>
  <c r="BD38158" i="1"/>
  <c r="AV38158" i="1"/>
  <c r="BC38158" i="1"/>
  <c r="AU38158" i="1"/>
  <c r="BB38158" i="1"/>
  <c r="AT38158" i="1"/>
  <c r="BE38157" i="1"/>
  <c r="AW38157" i="1"/>
  <c r="BD38157" i="1"/>
  <c r="AV38157" i="1"/>
  <c r="BC38157" i="1"/>
  <c r="AU38157" i="1"/>
  <c r="BB38157" i="1"/>
  <c r="AT38157" i="1"/>
  <c r="BE38156" i="1"/>
  <c r="AW38156" i="1"/>
  <c r="BD38156" i="1"/>
  <c r="AV38156" i="1"/>
  <c r="BC38156" i="1"/>
  <c r="AU38156" i="1"/>
  <c r="BB38156" i="1"/>
  <c r="AT38156" i="1"/>
  <c r="BE38155" i="1"/>
  <c r="AW38155" i="1"/>
  <c r="BD38155" i="1"/>
  <c r="AV38155" i="1"/>
  <c r="BC38155" i="1"/>
  <c r="AU38155" i="1"/>
  <c r="BB38155" i="1"/>
  <c r="AT38155" i="1"/>
  <c r="BE38154" i="1"/>
  <c r="AW38154" i="1"/>
  <c r="BD38154" i="1"/>
  <c r="AV38154" i="1"/>
  <c r="BC38154" i="1"/>
  <c r="AU38154" i="1"/>
  <c r="BB38154" i="1"/>
  <c r="AT38154" i="1"/>
  <c r="BE38153" i="1"/>
  <c r="AW38153" i="1"/>
  <c r="BD38153" i="1"/>
  <c r="AV38153" i="1"/>
  <c r="BC38153" i="1"/>
  <c r="AU38153" i="1"/>
  <c r="BB38153" i="1"/>
  <c r="AT38153" i="1"/>
  <c r="BE38152" i="1"/>
  <c r="AW38152" i="1"/>
  <c r="BD38152" i="1"/>
  <c r="AV38152" i="1"/>
  <c r="BC38152" i="1"/>
  <c r="AU38152" i="1"/>
  <c r="BB38152" i="1"/>
  <c r="AT38152" i="1"/>
  <c r="BE38151" i="1"/>
  <c r="AW38151" i="1"/>
  <c r="BD38151" i="1"/>
  <c r="AV38151" i="1"/>
  <c r="BC38151" i="1"/>
  <c r="AU38151" i="1"/>
  <c r="BB38151" i="1"/>
  <c r="AT38151" i="1"/>
  <c r="BE38150" i="1"/>
  <c r="AW38150" i="1"/>
  <c r="BD38150" i="1"/>
  <c r="AV38150" i="1"/>
  <c r="BC38150" i="1"/>
  <c r="AU38150" i="1"/>
  <c r="BB38150" i="1"/>
  <c r="AT38150" i="1"/>
  <c r="BE38149" i="1"/>
  <c r="AW38149" i="1"/>
  <c r="BD38149" i="1"/>
  <c r="AV38149" i="1"/>
  <c r="BC38149" i="1"/>
  <c r="AU38149" i="1"/>
  <c r="BB38149" i="1"/>
  <c r="AT38149" i="1"/>
  <c r="BE38148" i="1"/>
  <c r="AW38148" i="1"/>
  <c r="BD38148" i="1"/>
  <c r="AV38148" i="1"/>
  <c r="BC38148" i="1"/>
  <c r="AU38148" i="1"/>
  <c r="BB38148" i="1"/>
  <c r="AT38148" i="1"/>
  <c r="BE38147" i="1"/>
  <c r="AW38147" i="1"/>
  <c r="BD38147" i="1"/>
  <c r="AV38147" i="1"/>
  <c r="BC38147" i="1"/>
  <c r="AU38147" i="1"/>
  <c r="BB38147" i="1"/>
  <c r="AT38147" i="1"/>
  <c r="BE38146" i="1"/>
  <c r="AW38146" i="1"/>
  <c r="BD38146" i="1"/>
  <c r="AV38146" i="1"/>
  <c r="BC38146" i="1"/>
  <c r="AU38146" i="1"/>
  <c r="BB38146" i="1"/>
  <c r="AT38146" i="1"/>
  <c r="BE38145" i="1"/>
  <c r="AW38145" i="1"/>
  <c r="BD38145" i="1"/>
  <c r="AV38145" i="1"/>
  <c r="BC38145" i="1"/>
  <c r="AU38145" i="1"/>
  <c r="BB38145" i="1"/>
  <c r="AT38145" i="1"/>
  <c r="BE38144" i="1"/>
  <c r="AW38144" i="1"/>
  <c r="BD38144" i="1"/>
  <c r="AV38144" i="1"/>
  <c r="BC38144" i="1"/>
  <c r="AU38144" i="1"/>
  <c r="BB38144" i="1"/>
  <c r="AT38144" i="1"/>
  <c r="BE38143" i="1"/>
  <c r="AW38143" i="1"/>
  <c r="BD38143" i="1"/>
  <c r="AV38143" i="1"/>
  <c r="BC38143" i="1"/>
  <c r="AU38143" i="1"/>
  <c r="BB38143" i="1"/>
  <c r="AT38143" i="1"/>
  <c r="BE38142" i="1"/>
  <c r="AW38142" i="1"/>
  <c r="BD38142" i="1"/>
  <c r="AV38142" i="1"/>
  <c r="BC38142" i="1"/>
  <c r="AU38142" i="1"/>
  <c r="BB38142" i="1"/>
  <c r="AT38142" i="1"/>
  <c r="BE38141" i="1"/>
  <c r="AW38141" i="1"/>
  <c r="BD38141" i="1"/>
  <c r="AV38141" i="1"/>
  <c r="BC38141" i="1"/>
  <c r="AU38141" i="1"/>
  <c r="BB38141" i="1"/>
  <c r="AT38141" i="1"/>
  <c r="BE38140" i="1"/>
  <c r="AW38140" i="1"/>
  <c r="BD38140" i="1"/>
  <c r="AV38140" i="1"/>
  <c r="BC38140" i="1"/>
  <c r="AU38140" i="1"/>
  <c r="BB38140" i="1"/>
  <c r="AT38140" i="1"/>
  <c r="BE38139" i="1"/>
  <c r="AW38139" i="1"/>
  <c r="BD38139" i="1"/>
  <c r="AV38139" i="1"/>
  <c r="BC38139" i="1"/>
  <c r="AU38139" i="1"/>
  <c r="BB38139" i="1"/>
  <c r="AT38139" i="1"/>
  <c r="BE38138" i="1"/>
  <c r="AW38138" i="1"/>
  <c r="BD38138" i="1"/>
  <c r="AV38138" i="1"/>
  <c r="BC38138" i="1"/>
  <c r="AU38138" i="1"/>
  <c r="BB38138" i="1"/>
  <c r="AT38138" i="1"/>
  <c r="BE38137" i="1"/>
  <c r="AW38137" i="1"/>
  <c r="BD38137" i="1"/>
  <c r="AV38137" i="1"/>
  <c r="BC38137" i="1"/>
  <c r="AU38137" i="1"/>
  <c r="BB38137" i="1"/>
  <c r="AT38137" i="1"/>
  <c r="BE38136" i="1"/>
  <c r="AW38136" i="1"/>
  <c r="BD38136" i="1"/>
  <c r="AV38136" i="1"/>
  <c r="BC38136" i="1"/>
  <c r="AU38136" i="1"/>
  <c r="BB38136" i="1"/>
  <c r="AT38136" i="1"/>
  <c r="BE38135" i="1"/>
  <c r="AW38135" i="1"/>
  <c r="BD38135" i="1"/>
  <c r="AV38135" i="1"/>
  <c r="BC38135" i="1"/>
  <c r="AU38135" i="1"/>
  <c r="BB38135" i="1"/>
  <c r="AT38135" i="1"/>
  <c r="BE38134" i="1"/>
  <c r="AW38134" i="1"/>
  <c r="BD38134" i="1"/>
  <c r="AV38134" i="1"/>
  <c r="BC38134" i="1"/>
  <c r="AU38134" i="1"/>
  <c r="BB38134" i="1"/>
  <c r="AT38134" i="1"/>
  <c r="BE38133" i="1"/>
  <c r="AW38133" i="1"/>
  <c r="BD38133" i="1"/>
  <c r="AV38133" i="1"/>
  <c r="BC38133" i="1"/>
  <c r="AU38133" i="1"/>
  <c r="BB38133" i="1"/>
  <c r="AT38133" i="1"/>
  <c r="BE38132" i="1"/>
  <c r="AW38132" i="1"/>
  <c r="BD38132" i="1"/>
  <c r="AV38132" i="1"/>
  <c r="BC38132" i="1"/>
  <c r="AU38132" i="1"/>
  <c r="BB38132" i="1"/>
  <c r="AT38132" i="1"/>
  <c r="BE38131" i="1"/>
  <c r="AW38131" i="1"/>
  <c r="BD38131" i="1"/>
  <c r="AV38131" i="1"/>
  <c r="BC38131" i="1"/>
  <c r="AU38131" i="1"/>
  <c r="BB38131" i="1"/>
  <c r="AT38131" i="1"/>
  <c r="BE38130" i="1"/>
  <c r="AW38130" i="1"/>
  <c r="BD38130" i="1"/>
  <c r="AV38130" i="1"/>
  <c r="BC38130" i="1"/>
  <c r="AU38130" i="1"/>
  <c r="BB38130" i="1"/>
  <c r="AT38130" i="1"/>
  <c r="BE38129" i="1"/>
  <c r="AW38129" i="1"/>
  <c r="BD38129" i="1"/>
  <c r="AV38129" i="1"/>
  <c r="BC38129" i="1"/>
  <c r="AU38129" i="1"/>
  <c r="BB38129" i="1"/>
  <c r="AT38129" i="1"/>
  <c r="BE38128" i="1"/>
  <c r="AW38128" i="1"/>
  <c r="BD38128" i="1"/>
  <c r="AV38128" i="1"/>
  <c r="BC38128" i="1"/>
  <c r="AU38128" i="1"/>
  <c r="BB38128" i="1"/>
  <c r="AT38128" i="1"/>
  <c r="BE38127" i="1"/>
  <c r="AW38127" i="1"/>
  <c r="BD38127" i="1"/>
  <c r="AV38127" i="1"/>
  <c r="BC38127" i="1"/>
  <c r="AU38127" i="1"/>
  <c r="BB38127" i="1"/>
  <c r="AT38127" i="1"/>
  <c r="BE38126" i="1"/>
  <c r="AW38126" i="1"/>
  <c r="BD38126" i="1"/>
  <c r="AV38126" i="1"/>
  <c r="BC38126" i="1"/>
  <c r="AU38126" i="1"/>
  <c r="BB38126" i="1"/>
  <c r="AT38126" i="1"/>
  <c r="BE38125" i="1"/>
  <c r="AW38125" i="1"/>
  <c r="BD38125" i="1"/>
  <c r="AV38125" i="1"/>
  <c r="BC38125" i="1"/>
  <c r="AU38125" i="1"/>
  <c r="BB38125" i="1"/>
  <c r="AT38125" i="1"/>
  <c r="BE38124" i="1"/>
  <c r="AW38124" i="1"/>
  <c r="BD38124" i="1"/>
  <c r="AV38124" i="1"/>
  <c r="BC38124" i="1"/>
  <c r="AU38124" i="1"/>
  <c r="BB38124" i="1"/>
  <c r="AT38124" i="1"/>
  <c r="BE38123" i="1"/>
  <c r="AW38123" i="1"/>
  <c r="BD38123" i="1"/>
  <c r="AV38123" i="1"/>
  <c r="BC38123" i="1"/>
  <c r="AU38123" i="1"/>
  <c r="BB38123" i="1"/>
  <c r="AT38123" i="1"/>
  <c r="BE38122" i="1"/>
  <c r="AW38122" i="1"/>
  <c r="BD38122" i="1"/>
  <c r="AV38122" i="1"/>
  <c r="BC38122" i="1"/>
  <c r="AU38122" i="1"/>
  <c r="BB38122" i="1"/>
  <c r="AT38122" i="1"/>
  <c r="BE38121" i="1"/>
  <c r="AW38121" i="1"/>
  <c r="BD38121" i="1"/>
  <c r="AV38121" i="1"/>
  <c r="BC38121" i="1"/>
  <c r="AU38121" i="1"/>
  <c r="BB38121" i="1"/>
  <c r="AT38121" i="1"/>
  <c r="BE38120" i="1"/>
  <c r="AW38120" i="1"/>
  <c r="BD38120" i="1"/>
  <c r="AV38120" i="1"/>
  <c r="BC38120" i="1"/>
  <c r="AU38120" i="1"/>
  <c r="BB38120" i="1"/>
  <c r="AT38120" i="1"/>
  <c r="BE38119" i="1"/>
  <c r="AW38119" i="1"/>
  <c r="BD38119" i="1"/>
  <c r="AV38119" i="1"/>
  <c r="BC38119" i="1"/>
  <c r="AU38119" i="1"/>
  <c r="BB38119" i="1"/>
  <c r="AT38119" i="1"/>
  <c r="BE38118" i="1"/>
  <c r="AW38118" i="1"/>
  <c r="BD38118" i="1"/>
  <c r="AV38118" i="1"/>
  <c r="BC38118" i="1"/>
  <c r="AU38118" i="1"/>
  <c r="BB38118" i="1"/>
  <c r="AT38118" i="1"/>
  <c r="BE38117" i="1"/>
  <c r="AW38117" i="1"/>
  <c r="BD38117" i="1"/>
  <c r="AV38117" i="1"/>
  <c r="BC38117" i="1"/>
  <c r="AU38117" i="1"/>
  <c r="BB38117" i="1"/>
  <c r="AT38117" i="1"/>
  <c r="BE38116" i="1"/>
  <c r="AW38116" i="1"/>
  <c r="BD38116" i="1"/>
  <c r="AV38116" i="1"/>
  <c r="BC38116" i="1"/>
  <c r="AU38116" i="1"/>
  <c r="BB38116" i="1"/>
  <c r="AT38116" i="1"/>
  <c r="BE38115" i="1"/>
  <c r="AW38115" i="1"/>
  <c r="BD38115" i="1"/>
  <c r="AV38115" i="1"/>
  <c r="BC38115" i="1"/>
  <c r="AU38115" i="1"/>
  <c r="BB38115" i="1"/>
  <c r="AT38115" i="1"/>
  <c r="BE38114" i="1"/>
  <c r="AW38114" i="1"/>
  <c r="BD38114" i="1"/>
  <c r="AV38114" i="1"/>
  <c r="BC38114" i="1"/>
  <c r="AU38114" i="1"/>
  <c r="BB38114" i="1"/>
  <c r="AT38114" i="1"/>
  <c r="BE38113" i="1"/>
  <c r="AW38113" i="1"/>
  <c r="BD38113" i="1"/>
  <c r="AV38113" i="1"/>
  <c r="BC38113" i="1"/>
  <c r="AU38113" i="1"/>
  <c r="BB38113" i="1"/>
  <c r="AT38113" i="1"/>
  <c r="BE38112" i="1"/>
  <c r="AW38112" i="1"/>
  <c r="BD38112" i="1"/>
  <c r="AV38112" i="1"/>
  <c r="BC38112" i="1"/>
  <c r="AU38112" i="1"/>
  <c r="BB38112" i="1"/>
  <c r="AT38112" i="1"/>
  <c r="BE38111" i="1"/>
  <c r="AW38111" i="1"/>
  <c r="BD38111" i="1"/>
  <c r="AV38111" i="1"/>
  <c r="BC38111" i="1"/>
  <c r="AU38111" i="1"/>
  <c r="BB38111" i="1"/>
  <c r="AT38111" i="1"/>
  <c r="BE38110" i="1"/>
  <c r="AW38110" i="1"/>
  <c r="BD38110" i="1"/>
  <c r="AV38110" i="1"/>
  <c r="BC38110" i="1"/>
  <c r="AU38110" i="1"/>
  <c r="BB38110" i="1"/>
  <c r="AT38110" i="1"/>
  <c r="BE38109" i="1"/>
  <c r="AW38109" i="1"/>
  <c r="BD38109" i="1"/>
  <c r="AV38109" i="1"/>
  <c r="BC38109" i="1"/>
  <c r="AU38109" i="1"/>
  <c r="BB38109" i="1"/>
  <c r="AT38109" i="1"/>
  <c r="BE38108" i="1"/>
  <c r="AW38108" i="1"/>
  <c r="BD38108" i="1"/>
  <c r="AV38108" i="1"/>
  <c r="BC38108" i="1"/>
  <c r="AU38108" i="1"/>
  <c r="BB38108" i="1"/>
  <c r="AT38108" i="1"/>
  <c r="BE38107" i="1"/>
  <c r="AW38107" i="1"/>
  <c r="BD38107" i="1"/>
  <c r="AV38107" i="1"/>
  <c r="BC38107" i="1"/>
  <c r="AU38107" i="1"/>
  <c r="BB38107" i="1"/>
  <c r="AT38107" i="1"/>
  <c r="BE38106" i="1"/>
  <c r="AW38106" i="1"/>
  <c r="BD38106" i="1"/>
  <c r="AV38106" i="1"/>
  <c r="BC38106" i="1"/>
  <c r="AU38106" i="1"/>
  <c r="BB38106" i="1"/>
  <c r="AT38106" i="1"/>
  <c r="BE38105" i="1"/>
  <c r="AW38105" i="1"/>
  <c r="BD38105" i="1"/>
  <c r="AV38105" i="1"/>
  <c r="BC38105" i="1"/>
  <c r="AU38105" i="1"/>
  <c r="BB38105" i="1"/>
  <c r="AT38105" i="1"/>
  <c r="BE38104" i="1"/>
  <c r="AW38104" i="1"/>
  <c r="BD38104" i="1"/>
  <c r="AV38104" i="1"/>
  <c r="BC38104" i="1"/>
  <c r="AU38104" i="1"/>
  <c r="BB38104" i="1"/>
  <c r="AT38104" i="1"/>
  <c r="BE38103" i="1"/>
  <c r="AW38103" i="1"/>
  <c r="BD38103" i="1"/>
  <c r="AV38103" i="1"/>
  <c r="BC38103" i="1"/>
  <c r="AU38103" i="1"/>
  <c r="BB38103" i="1"/>
  <c r="AT38103" i="1"/>
  <c r="BE38102" i="1"/>
  <c r="AW38102" i="1"/>
  <c r="BD38102" i="1"/>
  <c r="AV38102" i="1"/>
  <c r="BC38102" i="1"/>
  <c r="AU38102" i="1"/>
  <c r="BB38102" i="1"/>
  <c r="AT38102" i="1"/>
  <c r="BE38101" i="1"/>
  <c r="AW38101" i="1"/>
  <c r="BD38101" i="1"/>
  <c r="AV38101" i="1"/>
  <c r="BC38101" i="1"/>
  <c r="AU38101" i="1"/>
  <c r="BB38101" i="1"/>
  <c r="AT38101" i="1"/>
  <c r="BE38100" i="1"/>
  <c r="AW38100" i="1"/>
  <c r="BD38100" i="1"/>
  <c r="AV38100" i="1"/>
  <c r="BC38100" i="1"/>
  <c r="AU38100" i="1"/>
  <c r="BB38100" i="1"/>
  <c r="AT38100" i="1"/>
  <c r="BE38099" i="1"/>
  <c r="AW38099" i="1"/>
  <c r="BD38099" i="1"/>
  <c r="AV38099" i="1"/>
  <c r="BC38099" i="1"/>
  <c r="AU38099" i="1"/>
  <c r="BB38099" i="1"/>
  <c r="AT38099" i="1"/>
  <c r="BE38098" i="1"/>
  <c r="AW38098" i="1"/>
  <c r="BD38098" i="1"/>
  <c r="AV38098" i="1"/>
  <c r="BC38098" i="1"/>
  <c r="AU38098" i="1"/>
  <c r="BB38098" i="1"/>
  <c r="AT38098" i="1"/>
  <c r="BE38097" i="1"/>
  <c r="AW38097" i="1"/>
  <c r="BD38097" i="1"/>
  <c r="AV38097" i="1"/>
  <c r="BC38097" i="1"/>
  <c r="AU38097" i="1"/>
  <c r="BB38097" i="1"/>
  <c r="AT38097" i="1"/>
  <c r="BE38096" i="1"/>
  <c r="AW38096" i="1"/>
  <c r="BD38096" i="1"/>
  <c r="AV38096" i="1"/>
  <c r="BC38096" i="1"/>
  <c r="AU38096" i="1"/>
  <c r="BB38096" i="1"/>
  <c r="AT38096" i="1"/>
  <c r="BE38095" i="1"/>
  <c r="AW38095" i="1"/>
  <c r="BD38095" i="1"/>
  <c r="AV38095" i="1"/>
  <c r="BC38095" i="1"/>
  <c r="AU38095" i="1"/>
  <c r="BB38095" i="1"/>
  <c r="AT38095" i="1"/>
  <c r="BE38094" i="1"/>
  <c r="AW38094" i="1"/>
  <c r="BD38094" i="1"/>
  <c r="AV38094" i="1"/>
  <c r="BC38094" i="1"/>
  <c r="AU38094" i="1"/>
  <c r="BB38094" i="1"/>
  <c r="AT38094" i="1"/>
  <c r="BE38093" i="1"/>
  <c r="AW38093" i="1"/>
  <c r="BD38093" i="1"/>
  <c r="AV38093" i="1"/>
  <c r="BC38093" i="1"/>
  <c r="AU38093" i="1"/>
  <c r="BB38093" i="1"/>
  <c r="AT38093" i="1"/>
  <c r="BE38092" i="1"/>
  <c r="AW38092" i="1"/>
  <c r="BD38092" i="1"/>
  <c r="AV38092" i="1"/>
  <c r="BC38092" i="1"/>
  <c r="AU38092" i="1"/>
  <c r="BB38092" i="1"/>
  <c r="AT38092" i="1"/>
  <c r="BE38091" i="1"/>
  <c r="AW38091" i="1"/>
  <c r="BD38091" i="1"/>
  <c r="AV38091" i="1"/>
  <c r="BC38091" i="1"/>
  <c r="AU38091" i="1"/>
  <c r="BB38091" i="1"/>
  <c r="AT38091" i="1"/>
  <c r="BE38090" i="1"/>
  <c r="AW38090" i="1"/>
  <c r="BD38090" i="1"/>
  <c r="AV38090" i="1"/>
  <c r="BC38090" i="1"/>
  <c r="AU38090" i="1"/>
  <c r="BB38090" i="1"/>
  <c r="AT38090" i="1"/>
  <c r="BE38089" i="1"/>
  <c r="AW38089" i="1"/>
  <c r="BD38089" i="1"/>
  <c r="AV38089" i="1"/>
  <c r="BC38089" i="1"/>
  <c r="AU38089" i="1"/>
  <c r="BB38089" i="1"/>
  <c r="AT38089" i="1"/>
  <c r="BE38088" i="1"/>
  <c r="AW38088" i="1"/>
  <c r="BD38088" i="1"/>
  <c r="AV38088" i="1"/>
  <c r="BC38088" i="1"/>
  <c r="AU38088" i="1"/>
  <c r="BB38088" i="1"/>
  <c r="AT38088" i="1"/>
  <c r="BE38087" i="1"/>
  <c r="AW38087" i="1"/>
  <c r="BD38087" i="1"/>
  <c r="AV38087" i="1"/>
  <c r="BC38087" i="1"/>
  <c r="AU38087" i="1"/>
  <c r="BB38087" i="1"/>
  <c r="AT38087" i="1"/>
  <c r="BE38086" i="1"/>
  <c r="AW38086" i="1"/>
  <c r="BD38086" i="1"/>
  <c r="AV38086" i="1"/>
  <c r="BC38086" i="1"/>
  <c r="AU38086" i="1"/>
  <c r="BB38086" i="1"/>
  <c r="AT38086" i="1"/>
  <c r="BE38085" i="1"/>
  <c r="AW38085" i="1"/>
  <c r="BD38085" i="1"/>
  <c r="AV38085" i="1"/>
  <c r="BC38085" i="1"/>
  <c r="AU38085" i="1"/>
  <c r="BB38085" i="1"/>
  <c r="AT38085" i="1"/>
  <c r="BE38084" i="1"/>
  <c r="AW38084" i="1"/>
  <c r="BD38084" i="1"/>
  <c r="AV38084" i="1"/>
  <c r="BC38084" i="1"/>
  <c r="AU38084" i="1"/>
  <c r="BB38084" i="1"/>
  <c r="AT38084" i="1"/>
  <c r="BE38083" i="1"/>
  <c r="AW38083" i="1"/>
  <c r="BD38083" i="1"/>
  <c r="AV38083" i="1"/>
  <c r="BC38083" i="1"/>
  <c r="AU38083" i="1"/>
  <c r="BB38083" i="1"/>
  <c r="AT38083" i="1"/>
  <c r="BE38082" i="1"/>
  <c r="AW38082" i="1"/>
  <c r="BD38082" i="1"/>
  <c r="AV38082" i="1"/>
  <c r="BC38082" i="1"/>
  <c r="AU38082" i="1"/>
  <c r="BB38082" i="1"/>
  <c r="AT38082" i="1"/>
  <c r="BE38081" i="1"/>
  <c r="AW38081" i="1"/>
  <c r="BD38081" i="1"/>
  <c r="AV38081" i="1"/>
  <c r="BC38081" i="1"/>
  <c r="AU38081" i="1"/>
  <c r="BB38081" i="1"/>
  <c r="AT38081" i="1"/>
  <c r="BE38080" i="1"/>
  <c r="AW38080" i="1"/>
  <c r="BD38080" i="1"/>
  <c r="AV38080" i="1"/>
  <c r="BC38080" i="1"/>
  <c r="AU38080" i="1"/>
  <c r="BB38080" i="1"/>
  <c r="AT38080" i="1"/>
  <c r="BE38079" i="1"/>
  <c r="AW38079" i="1"/>
  <c r="BD38079" i="1"/>
  <c r="AV38079" i="1"/>
  <c r="BC38079" i="1"/>
  <c r="AU38079" i="1"/>
  <c r="BB38079" i="1"/>
  <c r="AT38079" i="1"/>
  <c r="BE38078" i="1"/>
  <c r="AW38078" i="1"/>
  <c r="BD38078" i="1"/>
  <c r="AV38078" i="1"/>
  <c r="BC38078" i="1"/>
  <c r="AU38078" i="1"/>
  <c r="BB38078" i="1"/>
  <c r="AT38078" i="1"/>
  <c r="BE38077" i="1"/>
  <c r="AW38077" i="1"/>
  <c r="BD38077" i="1"/>
  <c r="AV38077" i="1"/>
  <c r="BC38077" i="1"/>
  <c r="AU38077" i="1"/>
  <c r="BB38077" i="1"/>
  <c r="AT38077" i="1"/>
  <c r="BE38076" i="1"/>
  <c r="AW38076" i="1"/>
  <c r="BD38076" i="1"/>
  <c r="AV38076" i="1"/>
  <c r="BC38076" i="1"/>
  <c r="AU38076" i="1"/>
  <c r="BB38076" i="1"/>
  <c r="AT38076" i="1"/>
  <c r="BE38075" i="1"/>
  <c r="AW38075" i="1"/>
  <c r="BD38075" i="1"/>
  <c r="AV38075" i="1"/>
  <c r="BC38075" i="1"/>
  <c r="AU38075" i="1"/>
  <c r="BB38075" i="1"/>
  <c r="AT38075" i="1"/>
  <c r="BE38074" i="1"/>
  <c r="AW38074" i="1"/>
  <c r="BD38074" i="1"/>
  <c r="AV38074" i="1"/>
  <c r="BC38074" i="1"/>
  <c r="AU38074" i="1"/>
  <c r="BB38074" i="1"/>
  <c r="AT38074" i="1"/>
  <c r="BE38073" i="1"/>
  <c r="AW38073" i="1"/>
  <c r="BD38073" i="1"/>
  <c r="AV38073" i="1"/>
  <c r="BC38073" i="1"/>
  <c r="AU38073" i="1"/>
  <c r="BB38073" i="1"/>
  <c r="AT38073" i="1"/>
  <c r="BE38072" i="1"/>
  <c r="AW38072" i="1"/>
  <c r="BD38072" i="1"/>
  <c r="AV38072" i="1"/>
  <c r="BC38072" i="1"/>
  <c r="AU38072" i="1"/>
  <c r="BB38072" i="1"/>
  <c r="AT38072" i="1"/>
  <c r="BE38071" i="1"/>
  <c r="AW38071" i="1"/>
  <c r="BD38071" i="1"/>
  <c r="AV38071" i="1"/>
  <c r="BC38071" i="1"/>
  <c r="AU38071" i="1"/>
  <c r="BB38071" i="1"/>
  <c r="AT38071" i="1"/>
  <c r="BE38070" i="1"/>
  <c r="AW38070" i="1"/>
  <c r="BD38070" i="1"/>
  <c r="AV38070" i="1"/>
  <c r="BC38070" i="1"/>
  <c r="AU38070" i="1"/>
  <c r="BB38070" i="1"/>
  <c r="AT38070" i="1"/>
  <c r="BE38069" i="1"/>
  <c r="AW38069" i="1"/>
  <c r="BD38069" i="1"/>
  <c r="AV38069" i="1"/>
  <c r="BC38069" i="1"/>
  <c r="AU38069" i="1"/>
  <c r="BB38069" i="1"/>
  <c r="AT38069" i="1"/>
  <c r="BE38068" i="1"/>
  <c r="AW38068" i="1"/>
  <c r="BD38068" i="1"/>
  <c r="AV38068" i="1"/>
  <c r="BC38068" i="1"/>
  <c r="AU38068" i="1"/>
  <c r="BB38068" i="1"/>
  <c r="AT38068" i="1"/>
  <c r="BE38067" i="1"/>
  <c r="AW38067" i="1"/>
  <c r="BD38067" i="1"/>
  <c r="AV38067" i="1"/>
  <c r="BC38067" i="1"/>
  <c r="AU38067" i="1"/>
  <c r="BB38067" i="1"/>
  <c r="AT38067" i="1"/>
  <c r="BE38066" i="1"/>
  <c r="AW38066" i="1"/>
  <c r="BD38066" i="1"/>
  <c r="AV38066" i="1"/>
  <c r="BC38066" i="1"/>
  <c r="AU38066" i="1"/>
  <c r="BB38066" i="1"/>
  <c r="AT38066" i="1"/>
  <c r="BE38065" i="1"/>
  <c r="AW38065" i="1"/>
  <c r="BD38065" i="1"/>
  <c r="AV38065" i="1"/>
  <c r="BC38065" i="1"/>
  <c r="AU38065" i="1"/>
  <c r="BB38065" i="1"/>
  <c r="AT38065" i="1"/>
  <c r="BE38064" i="1"/>
  <c r="AW38064" i="1"/>
  <c r="BD38064" i="1"/>
  <c r="AV38064" i="1"/>
  <c r="BC38064" i="1"/>
  <c r="AU38064" i="1"/>
  <c r="BB38064" i="1"/>
  <c r="AT38064" i="1"/>
  <c r="BE38063" i="1"/>
  <c r="AW38063" i="1"/>
  <c r="BD38063" i="1"/>
  <c r="AV38063" i="1"/>
  <c r="BC38063" i="1"/>
  <c r="AU38063" i="1"/>
  <c r="BB38063" i="1"/>
  <c r="AT38063" i="1"/>
  <c r="BE38062" i="1"/>
  <c r="AW38062" i="1"/>
  <c r="BD38062" i="1"/>
  <c r="AV38062" i="1"/>
  <c r="BC38062" i="1"/>
  <c r="AU38062" i="1"/>
  <c r="BB38062" i="1"/>
  <c r="AT38062" i="1"/>
  <c r="BE38061" i="1"/>
  <c r="AW38061" i="1"/>
  <c r="BD38061" i="1"/>
  <c r="AV38061" i="1"/>
  <c r="BC38061" i="1"/>
  <c r="AU38061" i="1"/>
  <c r="BB38061" i="1"/>
  <c r="AT38061" i="1"/>
  <c r="BE38060" i="1"/>
  <c r="AW38060" i="1"/>
  <c r="BD38060" i="1"/>
  <c r="AV38060" i="1"/>
  <c r="BC38060" i="1"/>
  <c r="AU38060" i="1"/>
  <c r="BB38060" i="1"/>
  <c r="AT38060" i="1"/>
  <c r="BE38059" i="1"/>
  <c r="AW38059" i="1"/>
  <c r="BD38059" i="1"/>
  <c r="AV38059" i="1"/>
  <c r="BC38059" i="1"/>
  <c r="AU38059" i="1"/>
  <c r="BB38059" i="1"/>
  <c r="AT38059" i="1"/>
  <c r="BE38058" i="1"/>
  <c r="AW38058" i="1"/>
  <c r="BD38058" i="1"/>
  <c r="AV38058" i="1"/>
  <c r="BC38058" i="1"/>
  <c r="AU38058" i="1"/>
  <c r="BB38058" i="1"/>
  <c r="AT38058" i="1"/>
  <c r="BE38057" i="1"/>
  <c r="AW38057" i="1"/>
  <c r="BD38057" i="1"/>
  <c r="AV38057" i="1"/>
  <c r="BC38057" i="1"/>
  <c r="AU38057" i="1"/>
  <c r="BB38057" i="1"/>
  <c r="AT38057" i="1"/>
  <c r="BE38056" i="1"/>
  <c r="AW38056" i="1"/>
  <c r="BD38056" i="1"/>
  <c r="AV38056" i="1"/>
  <c r="BC38056" i="1"/>
  <c r="AU38056" i="1"/>
  <c r="BB38056" i="1"/>
  <c r="AT38056" i="1"/>
  <c r="BE38055" i="1"/>
  <c r="AW38055" i="1"/>
  <c r="BD38055" i="1"/>
  <c r="AV38055" i="1"/>
  <c r="BC38055" i="1"/>
  <c r="AU38055" i="1"/>
  <c r="BB38055" i="1"/>
  <c r="AT38055" i="1"/>
  <c r="BE38054" i="1"/>
  <c r="AW38054" i="1"/>
  <c r="BD38054" i="1"/>
  <c r="AV38054" i="1"/>
  <c r="BC38054" i="1"/>
  <c r="AU38054" i="1"/>
  <c r="BB38054" i="1"/>
  <c r="AT38054" i="1"/>
  <c r="BE38053" i="1"/>
  <c r="AW38053" i="1"/>
  <c r="BD38053" i="1"/>
  <c r="AV38053" i="1"/>
  <c r="BC38053" i="1"/>
  <c r="AU38053" i="1"/>
  <c r="BB38053" i="1"/>
  <c r="AT38053" i="1"/>
  <c r="BE38052" i="1"/>
  <c r="AW38052" i="1"/>
  <c r="BD38052" i="1"/>
  <c r="AV38052" i="1"/>
  <c r="BC38052" i="1"/>
  <c r="AU38052" i="1"/>
  <c r="BB38052" i="1"/>
  <c r="AT38052" i="1"/>
  <c r="BE38051" i="1"/>
  <c r="AW38051" i="1"/>
  <c r="BD38051" i="1"/>
  <c r="AV38051" i="1"/>
  <c r="BC38051" i="1"/>
  <c r="AU38051" i="1"/>
  <c r="BB38051" i="1"/>
  <c r="AT38051" i="1"/>
  <c r="BE38050" i="1"/>
  <c r="AW38050" i="1"/>
  <c r="BD38050" i="1"/>
  <c r="AV38050" i="1"/>
  <c r="BC38050" i="1"/>
  <c r="AU38050" i="1"/>
  <c r="BB38050" i="1"/>
  <c r="AT38050" i="1"/>
  <c r="BE38049" i="1"/>
  <c r="AW38049" i="1"/>
  <c r="BD38049" i="1"/>
  <c r="AV38049" i="1"/>
  <c r="BC38049" i="1"/>
  <c r="AU38049" i="1"/>
  <c r="BB38049" i="1"/>
  <c r="AT38049" i="1"/>
  <c r="BE38048" i="1"/>
  <c r="AW38048" i="1"/>
  <c r="BD38048" i="1"/>
  <c r="AV38048" i="1"/>
  <c r="BC38048" i="1"/>
  <c r="AU38048" i="1"/>
  <c r="BB38048" i="1"/>
  <c r="AT38048" i="1"/>
  <c r="BE38047" i="1"/>
  <c r="AW38047" i="1"/>
  <c r="BD38047" i="1"/>
  <c r="AV38047" i="1"/>
  <c r="BC38047" i="1"/>
  <c r="AU38047" i="1"/>
  <c r="BB38047" i="1"/>
  <c r="AT38047" i="1"/>
  <c r="BE38046" i="1"/>
  <c r="AW38046" i="1"/>
  <c r="BD38046" i="1"/>
  <c r="AV38046" i="1"/>
  <c r="BC38046" i="1"/>
  <c r="AU38046" i="1"/>
  <c r="BB38046" i="1"/>
  <c r="AT38046" i="1"/>
  <c r="BE38045" i="1"/>
  <c r="AW38045" i="1"/>
  <c r="BD38045" i="1"/>
  <c r="AV38045" i="1"/>
  <c r="BC38045" i="1"/>
  <c r="AU38045" i="1"/>
  <c r="BB38045" i="1"/>
  <c r="AT38045" i="1"/>
  <c r="BE38044" i="1"/>
  <c r="AW38044" i="1"/>
  <c r="BD38044" i="1"/>
  <c r="AV38044" i="1"/>
  <c r="BC38044" i="1"/>
  <c r="AU38044" i="1"/>
  <c r="BB38044" i="1"/>
  <c r="AT38044" i="1"/>
  <c r="BE38043" i="1"/>
  <c r="AW38043" i="1"/>
  <c r="BD38043" i="1"/>
  <c r="AV38043" i="1"/>
  <c r="BC38043" i="1"/>
  <c r="AU38043" i="1"/>
  <c r="BB38043" i="1"/>
  <c r="AT38043" i="1"/>
  <c r="BE38042" i="1"/>
  <c r="AW38042" i="1"/>
  <c r="BD38042" i="1"/>
  <c r="AV38042" i="1"/>
  <c r="BC38042" i="1"/>
  <c r="AU38042" i="1"/>
  <c r="BB38042" i="1"/>
  <c r="AT38042" i="1"/>
  <c r="BE38041" i="1"/>
  <c r="AW38041" i="1"/>
  <c r="BD38041" i="1"/>
  <c r="AV38041" i="1"/>
  <c r="BC38041" i="1"/>
  <c r="AU38041" i="1"/>
  <c r="BB38041" i="1"/>
  <c r="AT38041" i="1"/>
  <c r="BE38040" i="1"/>
  <c r="AW38040" i="1"/>
  <c r="BD38040" i="1"/>
  <c r="AV38040" i="1"/>
  <c r="BC38040" i="1"/>
  <c r="AU38040" i="1"/>
  <c r="BB38040" i="1"/>
  <c r="AT38040" i="1"/>
  <c r="BE38039" i="1"/>
  <c r="AW38039" i="1"/>
  <c r="BD38039" i="1"/>
  <c r="AV38039" i="1"/>
  <c r="BC38039" i="1"/>
  <c r="AU38039" i="1"/>
  <c r="BB38039" i="1"/>
  <c r="AT38039" i="1"/>
  <c r="BE38038" i="1"/>
  <c r="AW38038" i="1"/>
  <c r="BD38038" i="1"/>
  <c r="AV38038" i="1"/>
  <c r="BC38038" i="1"/>
  <c r="AU38038" i="1"/>
  <c r="BB38038" i="1"/>
  <c r="AT38038" i="1"/>
  <c r="BE38037" i="1"/>
  <c r="AW38037" i="1"/>
  <c r="BD38037" i="1"/>
  <c r="AV38037" i="1"/>
  <c r="BC38037" i="1"/>
  <c r="AU38037" i="1"/>
  <c r="BB38037" i="1"/>
  <c r="AT38037" i="1"/>
  <c r="BE38036" i="1"/>
  <c r="AW38036" i="1"/>
  <c r="BD38036" i="1"/>
  <c r="AV38036" i="1"/>
  <c r="BC38036" i="1"/>
  <c r="AU38036" i="1"/>
  <c r="BB38036" i="1"/>
  <c r="AT38036" i="1"/>
  <c r="BE38035" i="1"/>
  <c r="AW38035" i="1"/>
  <c r="BD38035" i="1"/>
  <c r="AV38035" i="1"/>
  <c r="BC38035" i="1"/>
  <c r="AU38035" i="1"/>
  <c r="BB38035" i="1"/>
  <c r="AT38035" i="1"/>
  <c r="BE38034" i="1"/>
  <c r="AW38034" i="1"/>
  <c r="BD38034" i="1"/>
  <c r="AV38034" i="1"/>
  <c r="BC38034" i="1"/>
  <c r="AU38034" i="1"/>
  <c r="BB38034" i="1"/>
  <c r="AT38034" i="1"/>
  <c r="BE38033" i="1"/>
  <c r="AW38033" i="1"/>
  <c r="BD38033" i="1"/>
  <c r="AV38033" i="1"/>
  <c r="BC38033" i="1"/>
  <c r="AU38033" i="1"/>
  <c r="BB38033" i="1"/>
  <c r="AT38033" i="1"/>
  <c r="BE38032" i="1"/>
  <c r="AW38032" i="1"/>
  <c r="BD38032" i="1"/>
  <c r="AV38032" i="1"/>
  <c r="BC38032" i="1"/>
  <c r="AU38032" i="1"/>
  <c r="BB38032" i="1"/>
  <c r="AT38032" i="1"/>
  <c r="BE38031" i="1"/>
  <c r="AW38031" i="1"/>
  <c r="BD38031" i="1"/>
  <c r="AV38031" i="1"/>
  <c r="BC38031" i="1"/>
  <c r="AU38031" i="1"/>
  <c r="BB38031" i="1"/>
  <c r="AT38031" i="1"/>
  <c r="BE38030" i="1"/>
  <c r="AW38030" i="1"/>
  <c r="BD38030" i="1"/>
  <c r="AV38030" i="1"/>
  <c r="BC38030" i="1"/>
  <c r="AU38030" i="1"/>
  <c r="BB38030" i="1"/>
  <c r="AT38030" i="1"/>
  <c r="BE38029" i="1"/>
  <c r="AW38029" i="1"/>
  <c r="BD38029" i="1"/>
  <c r="AV38029" i="1"/>
  <c r="BC38029" i="1"/>
  <c r="AU38029" i="1"/>
  <c r="BB38029" i="1"/>
  <c r="AT38029" i="1"/>
  <c r="BE38028" i="1"/>
  <c r="AW38028" i="1"/>
  <c r="BD38028" i="1"/>
  <c r="AV38028" i="1"/>
  <c r="BC38028" i="1"/>
  <c r="AU38028" i="1"/>
  <c r="BB38028" i="1"/>
  <c r="AT38028" i="1"/>
  <c r="BE38027" i="1"/>
  <c r="AW38027" i="1"/>
  <c r="BD38027" i="1"/>
  <c r="AV38027" i="1"/>
  <c r="BC38027" i="1"/>
  <c r="AU38027" i="1"/>
  <c r="BB38027" i="1"/>
  <c r="AT38027" i="1"/>
  <c r="BE38026" i="1"/>
  <c r="AW38026" i="1"/>
  <c r="BD38026" i="1"/>
  <c r="AV38026" i="1"/>
  <c r="BC38026" i="1"/>
  <c r="AU38026" i="1"/>
  <c r="BB38026" i="1"/>
  <c r="AT38026" i="1"/>
  <c r="BE38025" i="1"/>
  <c r="AW38025" i="1"/>
  <c r="BD38025" i="1"/>
  <c r="AV38025" i="1"/>
  <c r="BC38025" i="1"/>
  <c r="AU38025" i="1"/>
  <c r="BB38025" i="1"/>
  <c r="AT38025" i="1"/>
  <c r="BE38024" i="1"/>
  <c r="AW38024" i="1"/>
  <c r="BD38024" i="1"/>
  <c r="AV38024" i="1"/>
  <c r="BC38024" i="1"/>
  <c r="AU38024" i="1"/>
  <c r="BB38024" i="1"/>
  <c r="AT38024" i="1"/>
  <c r="BE38023" i="1"/>
  <c r="AW38023" i="1"/>
  <c r="BD38023" i="1"/>
  <c r="AV38023" i="1"/>
  <c r="BC38023" i="1"/>
  <c r="AU38023" i="1"/>
  <c r="BB38023" i="1"/>
  <c r="AT38023" i="1"/>
  <c r="BE38022" i="1"/>
  <c r="AW38022" i="1"/>
  <c r="BD38022" i="1"/>
  <c r="AV38022" i="1"/>
  <c r="BC38022" i="1"/>
  <c r="AU38022" i="1"/>
  <c r="BB38022" i="1"/>
  <c r="AT38022" i="1"/>
  <c r="BE38021" i="1"/>
  <c r="AW38021" i="1"/>
  <c r="BD38021" i="1"/>
  <c r="AV38021" i="1"/>
  <c r="BC38021" i="1"/>
  <c r="AU38021" i="1"/>
  <c r="BB38021" i="1"/>
  <c r="AT38021" i="1"/>
  <c r="BE38020" i="1"/>
  <c r="AW38020" i="1"/>
  <c r="BD38020" i="1"/>
  <c r="AV38020" i="1"/>
  <c r="BC38020" i="1"/>
  <c r="AU38020" i="1"/>
  <c r="BB38020" i="1"/>
  <c r="AT38020" i="1"/>
  <c r="BE38019" i="1"/>
  <c r="AW38019" i="1"/>
  <c r="BD38019" i="1"/>
  <c r="AV38019" i="1"/>
  <c r="BC38019" i="1"/>
  <c r="AU38019" i="1"/>
  <c r="BB38019" i="1"/>
  <c r="AT38019" i="1"/>
  <c r="BE38018" i="1"/>
  <c r="AW38018" i="1"/>
  <c r="BD38018" i="1"/>
  <c r="AV38018" i="1"/>
  <c r="BC38018" i="1"/>
  <c r="AU38018" i="1"/>
  <c r="BB38018" i="1"/>
  <c r="AT38018" i="1"/>
  <c r="BE38017" i="1"/>
  <c r="AW38017" i="1"/>
  <c r="BD38017" i="1"/>
  <c r="AV38017" i="1"/>
  <c r="BC38017" i="1"/>
  <c r="AU38017" i="1"/>
  <c r="BB38017" i="1"/>
  <c r="AT38017" i="1"/>
  <c r="BE38016" i="1"/>
  <c r="AW38016" i="1"/>
  <c r="BD38016" i="1"/>
  <c r="AV38016" i="1"/>
  <c r="BC38016" i="1"/>
  <c r="AU38016" i="1"/>
  <c r="BB38016" i="1"/>
  <c r="AT38016" i="1"/>
  <c r="BE38015" i="1"/>
  <c r="AW38015" i="1"/>
  <c r="BD38015" i="1"/>
  <c r="AV38015" i="1"/>
  <c r="BC38015" i="1"/>
  <c r="AU38015" i="1"/>
  <c r="BB38015" i="1"/>
  <c r="AT38015" i="1"/>
  <c r="BE38014" i="1"/>
  <c r="AW38014" i="1"/>
  <c r="BD38014" i="1"/>
  <c r="AV38014" i="1"/>
  <c r="BC38014" i="1"/>
  <c r="AU38014" i="1"/>
  <c r="BB38014" i="1"/>
  <c r="AT38014" i="1"/>
  <c r="BE38013" i="1"/>
  <c r="AW38013" i="1"/>
  <c r="BD38013" i="1"/>
  <c r="AV38013" i="1"/>
  <c r="BC38013" i="1"/>
  <c r="AU38013" i="1"/>
  <c r="BB38013" i="1"/>
  <c r="AT38013" i="1"/>
  <c r="BE38012" i="1"/>
  <c r="AW38012" i="1"/>
  <c r="BD38012" i="1"/>
  <c r="AV38012" i="1"/>
  <c r="BC38012" i="1"/>
  <c r="AU38012" i="1"/>
  <c r="BB38012" i="1"/>
  <c r="AT38012" i="1"/>
  <c r="BE38011" i="1"/>
  <c r="AW38011" i="1"/>
  <c r="BD38011" i="1"/>
  <c r="AV38011" i="1"/>
  <c r="BC38011" i="1"/>
  <c r="AU38011" i="1"/>
  <c r="BB38011" i="1"/>
  <c r="AT38011" i="1"/>
  <c r="BE38010" i="1"/>
  <c r="AW38010" i="1"/>
  <c r="BD38010" i="1"/>
  <c r="AV38010" i="1"/>
  <c r="BC38010" i="1"/>
  <c r="AU38010" i="1"/>
  <c r="BB38010" i="1"/>
  <c r="AT38010" i="1"/>
  <c r="BE38009" i="1"/>
  <c r="AW38009" i="1"/>
  <c r="BD38009" i="1"/>
  <c r="AV38009" i="1"/>
  <c r="BC38009" i="1"/>
  <c r="AU38009" i="1"/>
  <c r="BB38009" i="1"/>
  <c r="AT38009" i="1"/>
  <c r="BE38008" i="1"/>
  <c r="AW38008" i="1"/>
  <c r="BD38008" i="1"/>
  <c r="AV38008" i="1"/>
  <c r="BC38008" i="1"/>
  <c r="AU38008" i="1"/>
  <c r="BB38008" i="1"/>
  <c r="AT38008" i="1"/>
  <c r="BE38007" i="1"/>
  <c r="AW38007" i="1"/>
  <c r="BD38007" i="1"/>
  <c r="AV38007" i="1"/>
  <c r="BC38007" i="1"/>
  <c r="AU38007" i="1"/>
  <c r="BB38007" i="1"/>
  <c r="AT38007" i="1"/>
  <c r="BE38006" i="1"/>
  <c r="AW38006" i="1"/>
  <c r="BD38006" i="1"/>
  <c r="AV38006" i="1"/>
  <c r="BC38006" i="1"/>
  <c r="AU38006" i="1"/>
  <c r="BB38006" i="1"/>
  <c r="AT38006" i="1"/>
  <c r="BE38005" i="1"/>
  <c r="AW38005" i="1"/>
  <c r="BD38005" i="1"/>
  <c r="AV38005" i="1"/>
  <c r="BC38005" i="1"/>
  <c r="AU38005" i="1"/>
  <c r="BB38005" i="1"/>
  <c r="AT38005" i="1"/>
  <c r="BE38004" i="1"/>
  <c r="AW38004" i="1"/>
  <c r="BD38004" i="1"/>
  <c r="AV38004" i="1"/>
  <c r="BC38004" i="1"/>
  <c r="AU38004" i="1"/>
  <c r="BB38004" i="1"/>
  <c r="AT38004" i="1"/>
  <c r="BE38003" i="1"/>
  <c r="AW38003" i="1"/>
  <c r="BD38003" i="1"/>
  <c r="AV38003" i="1"/>
  <c r="BC38003" i="1"/>
  <c r="AU38003" i="1"/>
  <c r="BB38003" i="1"/>
  <c r="AT38003" i="1"/>
  <c r="BE38002" i="1"/>
  <c r="AW38002" i="1"/>
  <c r="BD38002" i="1"/>
  <c r="AV38002" i="1"/>
  <c r="BC38002" i="1"/>
  <c r="AU38002" i="1"/>
  <c r="BB38002" i="1"/>
  <c r="AT38002" i="1"/>
  <c r="BE38001" i="1"/>
  <c r="AW38001" i="1"/>
  <c r="BD38001" i="1"/>
  <c r="AV38001" i="1"/>
  <c r="BC38001" i="1"/>
  <c r="AU38001" i="1"/>
  <c r="BB38001" i="1"/>
  <c r="AT38001" i="1"/>
  <c r="BE38000" i="1"/>
  <c r="AW38000" i="1"/>
  <c r="BD38000" i="1"/>
  <c r="AV38000" i="1"/>
  <c r="BC38000" i="1"/>
  <c r="AU38000" i="1"/>
  <c r="BB38000" i="1"/>
  <c r="AT38000" i="1"/>
  <c r="BE37999" i="1"/>
  <c r="AW37999" i="1"/>
  <c r="BD37999" i="1"/>
  <c r="AV37999" i="1"/>
  <c r="BC37999" i="1"/>
  <c r="AU37999" i="1"/>
  <c r="BB37999" i="1"/>
  <c r="AT37999" i="1"/>
  <c r="BE37998" i="1"/>
  <c r="AW37998" i="1"/>
  <c r="BD37998" i="1"/>
  <c r="AV37998" i="1"/>
  <c r="BC37998" i="1"/>
  <c r="AU37998" i="1"/>
  <c r="BB37998" i="1"/>
  <c r="AT37998" i="1"/>
  <c r="BE37997" i="1"/>
  <c r="AW37997" i="1"/>
  <c r="BD37997" i="1"/>
  <c r="AV37997" i="1"/>
  <c r="BC37997" i="1"/>
  <c r="AU37997" i="1"/>
  <c r="BB37997" i="1"/>
  <c r="AT37997" i="1"/>
  <c r="BE37996" i="1"/>
  <c r="AW37996" i="1"/>
  <c r="BD37996" i="1"/>
  <c r="AV37996" i="1"/>
  <c r="BC37996" i="1"/>
  <c r="AU37996" i="1"/>
  <c r="BB37996" i="1"/>
  <c r="AT37996" i="1"/>
  <c r="BE37995" i="1"/>
  <c r="AW37995" i="1"/>
  <c r="BD37995" i="1"/>
  <c r="AV37995" i="1"/>
  <c r="BC37995" i="1"/>
  <c r="AU37995" i="1"/>
  <c r="BB37995" i="1"/>
  <c r="AT37995" i="1"/>
  <c r="BE37994" i="1"/>
  <c r="AW37994" i="1"/>
  <c r="BD37994" i="1"/>
  <c r="AV37994" i="1"/>
  <c r="BC37994" i="1"/>
  <c r="AU37994" i="1"/>
  <c r="BB37994" i="1"/>
  <c r="AT37994" i="1"/>
  <c r="BE37993" i="1"/>
  <c r="AW37993" i="1"/>
  <c r="BD37993" i="1"/>
  <c r="AV37993" i="1"/>
  <c r="BC37993" i="1"/>
  <c r="AU37993" i="1"/>
  <c r="BB37993" i="1"/>
  <c r="AT37993" i="1"/>
  <c r="BE37992" i="1"/>
  <c r="AW37992" i="1"/>
  <c r="BD37992" i="1"/>
  <c r="AV37992" i="1"/>
  <c r="BC37992" i="1"/>
  <c r="AU37992" i="1"/>
  <c r="BB37992" i="1"/>
  <c r="AT37992" i="1"/>
  <c r="BE37991" i="1"/>
  <c r="AW37991" i="1"/>
  <c r="BD37991" i="1"/>
  <c r="AV37991" i="1"/>
  <c r="BC37991" i="1"/>
  <c r="AU37991" i="1"/>
  <c r="BB37991" i="1"/>
  <c r="AT37991" i="1"/>
  <c r="BE37990" i="1"/>
  <c r="AW37990" i="1"/>
  <c r="BD37990" i="1"/>
  <c r="AV37990" i="1"/>
  <c r="BC37990" i="1"/>
  <c r="AU37990" i="1"/>
  <c r="BB37990" i="1"/>
  <c r="AT37990" i="1"/>
  <c r="BE37989" i="1"/>
  <c r="AW37989" i="1"/>
  <c r="BD37989" i="1"/>
  <c r="AV37989" i="1"/>
  <c r="BC37989" i="1"/>
  <c r="AU37989" i="1"/>
  <c r="BB37989" i="1"/>
  <c r="AT37989" i="1"/>
  <c r="BE37988" i="1"/>
  <c r="AW37988" i="1"/>
  <c r="BD37988" i="1"/>
  <c r="AV37988" i="1"/>
  <c r="BC37988" i="1"/>
  <c r="AU37988" i="1"/>
  <c r="BB37988" i="1"/>
  <c r="AT37988" i="1"/>
  <c r="BE37987" i="1"/>
  <c r="AW37987" i="1"/>
  <c r="BD37987" i="1"/>
  <c r="AV37987" i="1"/>
  <c r="BC37987" i="1"/>
  <c r="AU37987" i="1"/>
  <c r="BB37987" i="1"/>
  <c r="AT37987" i="1"/>
  <c r="BE37986" i="1"/>
  <c r="AW37986" i="1"/>
  <c r="BD37986" i="1"/>
  <c r="AV37986" i="1"/>
  <c r="BC37986" i="1"/>
  <c r="AU37986" i="1"/>
  <c r="BB37986" i="1"/>
  <c r="AT37986" i="1"/>
  <c r="BE37985" i="1"/>
  <c r="AW37985" i="1"/>
  <c r="BD37985" i="1"/>
  <c r="AV37985" i="1"/>
  <c r="BC37985" i="1"/>
  <c r="AU37985" i="1"/>
  <c r="BB37985" i="1"/>
  <c r="AT37985" i="1"/>
  <c r="BE37984" i="1"/>
  <c r="AW37984" i="1"/>
  <c r="BD37984" i="1"/>
  <c r="AV37984" i="1"/>
  <c r="BC37984" i="1"/>
  <c r="AU37984" i="1"/>
  <c r="BB37984" i="1"/>
  <c r="AT37984" i="1"/>
  <c r="BE37983" i="1"/>
  <c r="AW37983" i="1"/>
  <c r="BD37983" i="1"/>
  <c r="AV37983" i="1"/>
  <c r="BC37983" i="1"/>
  <c r="AU37983" i="1"/>
  <c r="BB37983" i="1"/>
  <c r="AT37983" i="1"/>
  <c r="BE37982" i="1"/>
  <c r="AW37982" i="1"/>
  <c r="BD37982" i="1"/>
  <c r="AV37982" i="1"/>
  <c r="BC37982" i="1"/>
  <c r="AU37982" i="1"/>
  <c r="BB37982" i="1"/>
  <c r="AT37982" i="1"/>
  <c r="BE37981" i="1"/>
  <c r="AW37981" i="1"/>
  <c r="BD37981" i="1"/>
  <c r="AV37981" i="1"/>
  <c r="BC37981" i="1"/>
  <c r="AU37981" i="1"/>
  <c r="BB37981" i="1"/>
  <c r="AT37981" i="1"/>
  <c r="BE37980" i="1"/>
  <c r="AW37980" i="1"/>
  <c r="BD37980" i="1"/>
  <c r="AV37980" i="1"/>
  <c r="BC37980" i="1"/>
  <c r="AU37980" i="1"/>
  <c r="BB37980" i="1"/>
  <c r="AT37980" i="1"/>
  <c r="BE37979" i="1"/>
  <c r="AW37979" i="1"/>
  <c r="BD37979" i="1"/>
  <c r="AV37979" i="1"/>
  <c r="BC37979" i="1"/>
  <c r="AU37979" i="1"/>
  <c r="BB37979" i="1"/>
  <c r="AT37979" i="1"/>
  <c r="BE37978" i="1"/>
  <c r="AW37978" i="1"/>
  <c r="BD37978" i="1"/>
  <c r="AV37978" i="1"/>
  <c r="BC37978" i="1"/>
  <c r="AU37978" i="1"/>
  <c r="BB37978" i="1"/>
  <c r="AT37978" i="1"/>
  <c r="BE37977" i="1"/>
  <c r="AW37977" i="1"/>
  <c r="BD37977" i="1"/>
  <c r="AV37977" i="1"/>
  <c r="BC37977" i="1"/>
  <c r="AU37977" i="1"/>
  <c r="BB37977" i="1"/>
  <c r="AT37977" i="1"/>
  <c r="BE37976" i="1"/>
  <c r="AW37976" i="1"/>
  <c r="BD37976" i="1"/>
  <c r="AV37976" i="1"/>
  <c r="BC37976" i="1"/>
  <c r="AU37976" i="1"/>
  <c r="BB37976" i="1"/>
  <c r="AT37976" i="1"/>
  <c r="BE37975" i="1"/>
  <c r="AW37975" i="1"/>
  <c r="BD37975" i="1"/>
  <c r="AV37975" i="1"/>
  <c r="BC37975" i="1"/>
  <c r="AU37975" i="1"/>
  <c r="BB37975" i="1"/>
  <c r="AT37975" i="1"/>
  <c r="BE37974" i="1"/>
  <c r="AW37974" i="1"/>
  <c r="BD37974" i="1"/>
  <c r="AV37974" i="1"/>
  <c r="BC37974" i="1"/>
  <c r="AU37974" i="1"/>
  <c r="BB37974" i="1"/>
  <c r="AT37974" i="1"/>
  <c r="BE37973" i="1"/>
  <c r="AW37973" i="1"/>
  <c r="BD37973" i="1"/>
  <c r="AV37973" i="1"/>
  <c r="BC37973" i="1"/>
  <c r="AU37973" i="1"/>
  <c r="BB37973" i="1"/>
  <c r="AT37973" i="1"/>
  <c r="BE37972" i="1"/>
  <c r="AW37972" i="1"/>
  <c r="BD37972" i="1"/>
  <c r="AV37972" i="1"/>
  <c r="BC37972" i="1"/>
  <c r="AU37972" i="1"/>
  <c r="BB37972" i="1"/>
  <c r="AT37972" i="1"/>
  <c r="BE37971" i="1"/>
  <c r="AW37971" i="1"/>
  <c r="BD37971" i="1"/>
  <c r="AV37971" i="1"/>
  <c r="BC37971" i="1"/>
  <c r="AU37971" i="1"/>
  <c r="BB37971" i="1"/>
  <c r="AT37971" i="1"/>
  <c r="BE37970" i="1"/>
  <c r="AW37970" i="1"/>
  <c r="BD37970" i="1"/>
  <c r="AV37970" i="1"/>
  <c r="BC37970" i="1"/>
  <c r="AU37970" i="1"/>
  <c r="BB37970" i="1"/>
  <c r="AT37970" i="1"/>
  <c r="BE37969" i="1"/>
  <c r="AW37969" i="1"/>
  <c r="BD37969" i="1"/>
  <c r="AV37969" i="1"/>
  <c r="BC37969" i="1"/>
  <c r="AU37969" i="1"/>
  <c r="BB37969" i="1"/>
  <c r="AT37969" i="1"/>
  <c r="BE37968" i="1"/>
  <c r="AW37968" i="1"/>
  <c r="BD37968" i="1"/>
  <c r="AV37968" i="1"/>
  <c r="BC37968" i="1"/>
  <c r="AU37968" i="1"/>
  <c r="BB37968" i="1"/>
  <c r="AT37968" i="1"/>
  <c r="BE37967" i="1"/>
  <c r="AW37967" i="1"/>
  <c r="BD37967" i="1"/>
  <c r="AV37967" i="1"/>
  <c r="BC37967" i="1"/>
  <c r="AU37967" i="1"/>
  <c r="BB37967" i="1"/>
  <c r="AT37967" i="1"/>
  <c r="BE37966" i="1"/>
  <c r="AW37966" i="1"/>
  <c r="BD37966" i="1"/>
  <c r="AV37966" i="1"/>
  <c r="BC37966" i="1"/>
  <c r="AU37966" i="1"/>
  <c r="BB37966" i="1"/>
  <c r="AT37966" i="1"/>
  <c r="BE37965" i="1"/>
  <c r="AW37965" i="1"/>
  <c r="BD37965" i="1"/>
  <c r="AV37965" i="1"/>
  <c r="BC37965" i="1"/>
  <c r="AU37965" i="1"/>
  <c r="BB37965" i="1"/>
  <c r="AT37965" i="1"/>
  <c r="BE37964" i="1"/>
  <c r="AW37964" i="1"/>
  <c r="BD37964" i="1"/>
  <c r="AV37964" i="1"/>
  <c r="BC37964" i="1"/>
  <c r="AU37964" i="1"/>
  <c r="BB37964" i="1"/>
  <c r="AT37964" i="1"/>
  <c r="BE37963" i="1"/>
  <c r="AW37963" i="1"/>
  <c r="BD37963" i="1"/>
  <c r="AV37963" i="1"/>
  <c r="BC37963" i="1"/>
  <c r="AU37963" i="1"/>
  <c r="BB37963" i="1"/>
  <c r="AT37963" i="1"/>
  <c r="BE37962" i="1"/>
  <c r="AW37962" i="1"/>
  <c r="BD37962" i="1"/>
  <c r="AV37962" i="1"/>
  <c r="BC37962" i="1"/>
  <c r="AU37962" i="1"/>
  <c r="BB37962" i="1"/>
  <c r="AT37962" i="1"/>
  <c r="BE37961" i="1"/>
  <c r="AW37961" i="1"/>
  <c r="BD37961" i="1"/>
  <c r="AV37961" i="1"/>
  <c r="BC37961" i="1"/>
  <c r="AU37961" i="1"/>
  <c r="BB37961" i="1"/>
  <c r="AT37961" i="1"/>
  <c r="BE37960" i="1"/>
  <c r="AW37960" i="1"/>
  <c r="BD37960" i="1"/>
  <c r="AV37960" i="1"/>
  <c r="BC37960" i="1"/>
  <c r="AU37960" i="1"/>
  <c r="BB37960" i="1"/>
  <c r="AT37960" i="1"/>
  <c r="BE37959" i="1"/>
  <c r="AW37959" i="1"/>
  <c r="BD37959" i="1"/>
  <c r="AV37959" i="1"/>
  <c r="BC37959" i="1"/>
  <c r="AU37959" i="1"/>
  <c r="BB37959" i="1"/>
  <c r="AT37959" i="1"/>
  <c r="BE37958" i="1"/>
  <c r="AW37958" i="1"/>
  <c r="BD37958" i="1"/>
  <c r="AV37958" i="1"/>
  <c r="BC37958" i="1"/>
  <c r="AU37958" i="1"/>
  <c r="BB37958" i="1"/>
  <c r="AT37958" i="1"/>
  <c r="BE37957" i="1"/>
  <c r="AW37957" i="1"/>
  <c r="BD37957" i="1"/>
  <c r="AV37957" i="1"/>
  <c r="BC37957" i="1"/>
  <c r="AU37957" i="1"/>
  <c r="BB37957" i="1"/>
  <c r="AT37957" i="1"/>
  <c r="BE37956" i="1"/>
  <c r="AW37956" i="1"/>
  <c r="BD37956" i="1"/>
  <c r="AV37956" i="1"/>
  <c r="BC37956" i="1"/>
  <c r="AU37956" i="1"/>
  <c r="BB37956" i="1"/>
  <c r="AT37956" i="1"/>
  <c r="BE37955" i="1"/>
  <c r="AW37955" i="1"/>
  <c r="BD37955" i="1"/>
  <c r="AV37955" i="1"/>
  <c r="BC37955" i="1"/>
  <c r="AU37955" i="1"/>
  <c r="BB37955" i="1"/>
  <c r="AT37955" i="1"/>
  <c r="BE37954" i="1"/>
  <c r="AW37954" i="1"/>
  <c r="BD37954" i="1"/>
  <c r="AV37954" i="1"/>
  <c r="BC37954" i="1"/>
  <c r="AU37954" i="1"/>
  <c r="BB37954" i="1"/>
  <c r="AT37954" i="1"/>
  <c r="BE37953" i="1"/>
  <c r="AW37953" i="1"/>
  <c r="BD37953" i="1"/>
  <c r="AV37953" i="1"/>
  <c r="BC37953" i="1"/>
  <c r="AU37953" i="1"/>
  <c r="BB37953" i="1"/>
  <c r="AT37953" i="1"/>
  <c r="BE37952" i="1"/>
  <c r="AW37952" i="1"/>
  <c r="BD37952" i="1"/>
  <c r="AV37952" i="1"/>
  <c r="BC37952" i="1"/>
  <c r="AU37952" i="1"/>
  <c r="BB37952" i="1"/>
  <c r="AT37952" i="1"/>
  <c r="BE37951" i="1"/>
  <c r="AW37951" i="1"/>
  <c r="BD37951" i="1"/>
  <c r="AV37951" i="1"/>
  <c r="BC37951" i="1"/>
  <c r="AU37951" i="1"/>
  <c r="BB37951" i="1"/>
  <c r="AT37951" i="1"/>
  <c r="BE37950" i="1"/>
  <c r="AW37950" i="1"/>
  <c r="BD37950" i="1"/>
  <c r="AV37950" i="1"/>
  <c r="BC37950" i="1"/>
  <c r="AU37950" i="1"/>
  <c r="BB37950" i="1"/>
  <c r="AT37950" i="1"/>
  <c r="BE37949" i="1"/>
  <c r="AW37949" i="1"/>
  <c r="BD37949" i="1"/>
  <c r="AV37949" i="1"/>
  <c r="BC37949" i="1"/>
  <c r="AU37949" i="1"/>
  <c r="BB37949" i="1"/>
  <c r="AT37949" i="1"/>
  <c r="BE37948" i="1"/>
  <c r="AW37948" i="1"/>
  <c r="BD37948" i="1"/>
  <c r="AV37948" i="1"/>
  <c r="BC37948" i="1"/>
  <c r="AU37948" i="1"/>
  <c r="BB37948" i="1"/>
  <c r="AT37948" i="1"/>
  <c r="BE37947" i="1"/>
  <c r="AW37947" i="1"/>
  <c r="BD37947" i="1"/>
  <c r="AV37947" i="1"/>
  <c r="BC37947" i="1"/>
  <c r="AU37947" i="1"/>
  <c r="BB37947" i="1"/>
  <c r="AT37947" i="1"/>
  <c r="BE37946" i="1"/>
  <c r="AW37946" i="1"/>
  <c r="BD37946" i="1"/>
  <c r="AV37946" i="1"/>
  <c r="BC37946" i="1"/>
  <c r="AU37946" i="1"/>
  <c r="BB37946" i="1"/>
  <c r="AT37946" i="1"/>
  <c r="BE37945" i="1"/>
  <c r="AW37945" i="1"/>
  <c r="BD37945" i="1"/>
  <c r="AV37945" i="1"/>
  <c r="BC37945" i="1"/>
  <c r="AU37945" i="1"/>
  <c r="BB37945" i="1"/>
  <c r="AT37945" i="1"/>
  <c r="BE37944" i="1"/>
  <c r="AW37944" i="1"/>
  <c r="BD37944" i="1"/>
  <c r="AV37944" i="1"/>
  <c r="BC37944" i="1"/>
  <c r="AU37944" i="1"/>
  <c r="BB37944" i="1"/>
  <c r="AT37944" i="1"/>
  <c r="BE37943" i="1"/>
  <c r="AW37943" i="1"/>
  <c r="BD37943" i="1"/>
  <c r="AV37943" i="1"/>
  <c r="BC37943" i="1"/>
  <c r="AU37943" i="1"/>
  <c r="BB37943" i="1"/>
  <c r="AT37943" i="1"/>
  <c r="BE37942" i="1"/>
  <c r="AW37942" i="1"/>
  <c r="BD37942" i="1"/>
  <c r="AV37942" i="1"/>
  <c r="BC37942" i="1"/>
  <c r="AU37942" i="1"/>
  <c r="BB37942" i="1"/>
  <c r="AT37942" i="1"/>
  <c r="BE37941" i="1"/>
  <c r="AW37941" i="1"/>
  <c r="BD37941" i="1"/>
  <c r="AV37941" i="1"/>
  <c r="BC37941" i="1"/>
  <c r="AU37941" i="1"/>
  <c r="BB37941" i="1"/>
  <c r="AT37941" i="1"/>
  <c r="BE37940" i="1"/>
  <c r="AW37940" i="1"/>
  <c r="BD37940" i="1"/>
  <c r="AV37940" i="1"/>
  <c r="BC37940" i="1"/>
  <c r="AU37940" i="1"/>
  <c r="BB37940" i="1"/>
  <c r="AT37940" i="1"/>
  <c r="BE37939" i="1"/>
  <c r="AW37939" i="1"/>
  <c r="BD37939" i="1"/>
  <c r="AV37939" i="1"/>
  <c r="BC37939" i="1"/>
  <c r="AU37939" i="1"/>
  <c r="BB37939" i="1"/>
  <c r="AT37939" i="1"/>
  <c r="BE37938" i="1"/>
  <c r="AW37938" i="1"/>
  <c r="BD37938" i="1"/>
  <c r="AV37938" i="1"/>
  <c r="BC37938" i="1"/>
  <c r="AU37938" i="1"/>
  <c r="BB37938" i="1"/>
  <c r="AT37938" i="1"/>
  <c r="BE37937" i="1"/>
  <c r="AW37937" i="1"/>
  <c r="BD37937" i="1"/>
  <c r="AV37937" i="1"/>
  <c r="BC37937" i="1"/>
  <c r="AU37937" i="1"/>
  <c r="BB37937" i="1"/>
  <c r="AT37937" i="1"/>
  <c r="BE37936" i="1"/>
  <c r="AW37936" i="1"/>
  <c r="BD37936" i="1"/>
  <c r="AV37936" i="1"/>
  <c r="BC37936" i="1"/>
  <c r="AU37936" i="1"/>
  <c r="BB37936" i="1"/>
  <c r="AT37936" i="1"/>
  <c r="BE37935" i="1"/>
  <c r="AW37935" i="1"/>
  <c r="BD37935" i="1"/>
  <c r="AV37935" i="1"/>
  <c r="BC37935" i="1"/>
  <c r="AU37935" i="1"/>
  <c r="BB37935" i="1"/>
  <c r="AT37935" i="1"/>
  <c r="BE37934" i="1"/>
  <c r="AW37934" i="1"/>
  <c r="BD37934" i="1"/>
  <c r="AV37934" i="1"/>
  <c r="BC37934" i="1"/>
  <c r="AU37934" i="1"/>
  <c r="BB37934" i="1"/>
  <c r="AT37934" i="1"/>
  <c r="BE37933" i="1"/>
  <c r="AW37933" i="1"/>
  <c r="BD37933" i="1"/>
  <c r="AV37933" i="1"/>
  <c r="BC37933" i="1"/>
  <c r="AU37933" i="1"/>
  <c r="BB37933" i="1"/>
  <c r="AT37933" i="1"/>
  <c r="BE37932" i="1"/>
  <c r="AW37932" i="1"/>
  <c r="BD37932" i="1"/>
  <c r="AV37932" i="1"/>
  <c r="BC37932" i="1"/>
  <c r="AU37932" i="1"/>
  <c r="BB37932" i="1"/>
  <c r="AT37932" i="1"/>
  <c r="BE37931" i="1"/>
  <c r="AW37931" i="1"/>
  <c r="BD37931" i="1"/>
  <c r="AV37931" i="1"/>
  <c r="BC37931" i="1"/>
  <c r="AU37931" i="1"/>
  <c r="BB37931" i="1"/>
  <c r="AT37931" i="1"/>
  <c r="BE37930" i="1"/>
  <c r="AW37930" i="1"/>
  <c r="BD37930" i="1"/>
  <c r="AV37930" i="1"/>
  <c r="BC37930" i="1"/>
  <c r="AU37930" i="1"/>
  <c r="BB37930" i="1"/>
  <c r="AT37930" i="1"/>
  <c r="BE37929" i="1"/>
  <c r="AW37929" i="1"/>
  <c r="BD37929" i="1"/>
  <c r="AV37929" i="1"/>
  <c r="BC37929" i="1"/>
  <c r="AU37929" i="1"/>
  <c r="BB37929" i="1"/>
  <c r="AT37929" i="1"/>
  <c r="BE37928" i="1"/>
  <c r="AW37928" i="1"/>
  <c r="BD37928" i="1"/>
  <c r="AV37928" i="1"/>
  <c r="BC37928" i="1"/>
  <c r="AU37928" i="1"/>
  <c r="BB37928" i="1"/>
  <c r="AT37928" i="1"/>
  <c r="BE37927" i="1"/>
  <c r="AW37927" i="1"/>
  <c r="BD37927" i="1"/>
  <c r="AV37927" i="1"/>
  <c r="BC37927" i="1"/>
  <c r="AU37927" i="1"/>
  <c r="BB37927" i="1"/>
  <c r="AT37927" i="1"/>
  <c r="BE37926" i="1"/>
  <c r="AW37926" i="1"/>
  <c r="BD37926" i="1"/>
  <c r="AV37926" i="1"/>
  <c r="BC37926" i="1"/>
  <c r="AU37926" i="1"/>
  <c r="BB37926" i="1"/>
  <c r="AT37926" i="1"/>
  <c r="BE37925" i="1"/>
  <c r="AW37925" i="1"/>
  <c r="BD37925" i="1"/>
  <c r="AV37925" i="1"/>
  <c r="BC37925" i="1"/>
  <c r="AU37925" i="1"/>
  <c r="BB37925" i="1"/>
  <c r="AT37925" i="1"/>
  <c r="BE37924" i="1"/>
  <c r="AW37924" i="1"/>
  <c r="BD37924" i="1"/>
  <c r="AV37924" i="1"/>
  <c r="BC37924" i="1"/>
  <c r="AU37924" i="1"/>
  <c r="BB37924" i="1"/>
  <c r="AT37924" i="1"/>
  <c r="BE37923" i="1"/>
  <c r="AW37923" i="1"/>
  <c r="BD37923" i="1"/>
  <c r="AV37923" i="1"/>
  <c r="BC37923" i="1"/>
  <c r="AU37923" i="1"/>
  <c r="BB37923" i="1"/>
  <c r="AT37923" i="1"/>
  <c r="BE37922" i="1"/>
  <c r="AW37922" i="1"/>
  <c r="BD37922" i="1"/>
  <c r="AV37922" i="1"/>
  <c r="BC37922" i="1"/>
  <c r="AU37922" i="1"/>
  <c r="BB37922" i="1"/>
  <c r="AT37922" i="1"/>
  <c r="BE37921" i="1"/>
  <c r="AW37921" i="1"/>
  <c r="BD37921" i="1"/>
  <c r="AV37921" i="1"/>
  <c r="BC37921" i="1"/>
  <c r="AU37921" i="1"/>
  <c r="BB37921" i="1"/>
  <c r="AT37921" i="1"/>
  <c r="BE37920" i="1"/>
  <c r="AW37920" i="1"/>
  <c r="BD37920" i="1"/>
  <c r="AV37920" i="1"/>
  <c r="BC37920" i="1"/>
  <c r="AU37920" i="1"/>
  <c r="BB37920" i="1"/>
  <c r="AT37920" i="1"/>
  <c r="BE37919" i="1"/>
  <c r="AW37919" i="1"/>
  <c r="BD37919" i="1"/>
  <c r="AV37919" i="1"/>
  <c r="BC37919" i="1"/>
  <c r="AU37919" i="1"/>
  <c r="BB37919" i="1"/>
  <c r="AT37919" i="1"/>
  <c r="BE37918" i="1"/>
  <c r="AW37918" i="1"/>
  <c r="BD37918" i="1"/>
  <c r="AV37918" i="1"/>
  <c r="BC37918" i="1"/>
  <c r="AU37918" i="1"/>
  <c r="BB37918" i="1"/>
  <c r="AT37918" i="1"/>
  <c r="BE37917" i="1"/>
  <c r="AW37917" i="1"/>
  <c r="BD37917" i="1"/>
  <c r="AV37917" i="1"/>
  <c r="BC37917" i="1"/>
  <c r="AU37917" i="1"/>
  <c r="BB37917" i="1"/>
  <c r="AT37917" i="1"/>
  <c r="BE37916" i="1"/>
  <c r="AW37916" i="1"/>
  <c r="BD37916" i="1"/>
  <c r="AV37916" i="1"/>
  <c r="BC37916" i="1"/>
  <c r="AU37916" i="1"/>
  <c r="BB37916" i="1"/>
  <c r="AT37916" i="1"/>
  <c r="BE37915" i="1"/>
  <c r="AW37915" i="1"/>
  <c r="BD37915" i="1"/>
  <c r="AV37915" i="1"/>
  <c r="BC37915" i="1"/>
  <c r="AU37915" i="1"/>
  <c r="BB37915" i="1"/>
  <c r="AT37915" i="1"/>
  <c r="BE37914" i="1"/>
  <c r="AW37914" i="1"/>
  <c r="BD37914" i="1"/>
  <c r="AV37914" i="1"/>
  <c r="BC37914" i="1"/>
  <c r="AU37914" i="1"/>
  <c r="BB37914" i="1"/>
  <c r="AT37914" i="1"/>
  <c r="BE37913" i="1"/>
  <c r="AW37913" i="1"/>
  <c r="BD37913" i="1"/>
  <c r="AV37913" i="1"/>
  <c r="BC37913" i="1"/>
  <c r="AU37913" i="1"/>
  <c r="BB37913" i="1"/>
  <c r="AT37913" i="1"/>
  <c r="BE37912" i="1"/>
  <c r="AW37912" i="1"/>
  <c r="BD37912" i="1"/>
  <c r="AV37912" i="1"/>
  <c r="BC37912" i="1"/>
  <c r="AU37912" i="1"/>
  <c r="BB37912" i="1"/>
  <c r="AT37912" i="1"/>
  <c r="BE37911" i="1"/>
  <c r="AW37911" i="1"/>
  <c r="BD37911" i="1"/>
  <c r="AV37911" i="1"/>
  <c r="BC37911" i="1"/>
  <c r="AU37911" i="1"/>
  <c r="BB37911" i="1"/>
  <c r="AT37911" i="1"/>
  <c r="BE37910" i="1"/>
  <c r="AW37910" i="1"/>
  <c r="BD37910" i="1"/>
  <c r="AV37910" i="1"/>
  <c r="BC37910" i="1"/>
  <c r="AU37910" i="1"/>
  <c r="BB37910" i="1"/>
  <c r="AT37910" i="1"/>
  <c r="BE37909" i="1"/>
  <c r="AW37909" i="1"/>
  <c r="BD37909" i="1"/>
  <c r="AV37909" i="1"/>
  <c r="BC37909" i="1"/>
  <c r="AU37909" i="1"/>
  <c r="BB37909" i="1"/>
  <c r="AT37909" i="1"/>
  <c r="BE37908" i="1"/>
  <c r="AW37908" i="1"/>
  <c r="BD37908" i="1"/>
  <c r="AV37908" i="1"/>
  <c r="BC37908" i="1"/>
  <c r="AU37908" i="1"/>
  <c r="BB37908" i="1"/>
  <c r="AT37908" i="1"/>
  <c r="BE37907" i="1"/>
  <c r="AW37907" i="1"/>
  <c r="BD37907" i="1"/>
  <c r="AV37907" i="1"/>
  <c r="BC37907" i="1"/>
  <c r="AU37907" i="1"/>
  <c r="BB37907" i="1"/>
  <c r="AT37907" i="1"/>
  <c r="BE37906" i="1"/>
  <c r="AW37906" i="1"/>
  <c r="BD37906" i="1"/>
  <c r="AV37906" i="1"/>
  <c r="BC37906" i="1"/>
  <c r="AU37906" i="1"/>
  <c r="BB37906" i="1"/>
  <c r="AT37906" i="1"/>
  <c r="BE37905" i="1"/>
  <c r="AW37905" i="1"/>
  <c r="BD37905" i="1"/>
  <c r="AV37905" i="1"/>
  <c r="BC37905" i="1"/>
  <c r="AU37905" i="1"/>
  <c r="BB37905" i="1"/>
  <c r="AT37905" i="1"/>
  <c r="BE37904" i="1"/>
  <c r="AW37904" i="1"/>
  <c r="BD37904" i="1"/>
  <c r="AV37904" i="1"/>
  <c r="BC37904" i="1"/>
  <c r="AU37904" i="1"/>
  <c r="BB37904" i="1"/>
  <c r="AT37904" i="1"/>
  <c r="BE37903" i="1"/>
  <c r="AW37903" i="1"/>
  <c r="BD37903" i="1"/>
  <c r="AV37903" i="1"/>
  <c r="BC37903" i="1"/>
  <c r="AU37903" i="1"/>
  <c r="BB37903" i="1"/>
  <c r="AT37903" i="1"/>
  <c r="BE37902" i="1"/>
  <c r="AW37902" i="1"/>
  <c r="BD37902" i="1"/>
  <c r="AV37902" i="1"/>
  <c r="BC37902" i="1"/>
  <c r="AU37902" i="1"/>
  <c r="BB37902" i="1"/>
  <c r="AT37902" i="1"/>
  <c r="BE37901" i="1"/>
  <c r="AW37901" i="1"/>
  <c r="BD37901" i="1"/>
  <c r="AV37901" i="1"/>
  <c r="BC37901" i="1"/>
  <c r="AU37901" i="1"/>
  <c r="BB37901" i="1"/>
  <c r="AT37901" i="1"/>
  <c r="BE37900" i="1"/>
  <c r="AW37900" i="1"/>
  <c r="BD37900" i="1"/>
  <c r="AV37900" i="1"/>
  <c r="BC37900" i="1"/>
  <c r="AU37900" i="1"/>
  <c r="BB37900" i="1"/>
  <c r="AT37900" i="1"/>
  <c r="BE37899" i="1"/>
  <c r="AW37899" i="1"/>
  <c r="BD37899" i="1"/>
  <c r="AV37899" i="1"/>
  <c r="BC37899" i="1"/>
  <c r="AU37899" i="1"/>
  <c r="BB37899" i="1"/>
  <c r="AT37899" i="1"/>
  <c r="BE37898" i="1"/>
  <c r="AW37898" i="1"/>
  <c r="BD37898" i="1"/>
  <c r="AV37898" i="1"/>
  <c r="BC37898" i="1"/>
  <c r="AU37898" i="1"/>
  <c r="BB37898" i="1"/>
  <c r="AT37898" i="1"/>
  <c r="BE37897" i="1"/>
  <c r="AW37897" i="1"/>
  <c r="BD37897" i="1"/>
  <c r="AV37897" i="1"/>
  <c r="BC37897" i="1"/>
  <c r="AU37897" i="1"/>
  <c r="BB37897" i="1"/>
  <c r="AT37897" i="1"/>
  <c r="BE37896" i="1"/>
  <c r="AW37896" i="1"/>
  <c r="BD37896" i="1"/>
  <c r="AV37896" i="1"/>
  <c r="BC37896" i="1"/>
  <c r="AU37896" i="1"/>
  <c r="BB37896" i="1"/>
  <c r="AT37896" i="1"/>
  <c r="BE37895" i="1"/>
  <c r="AW37895" i="1"/>
  <c r="BD37895" i="1"/>
  <c r="AV37895" i="1"/>
  <c r="BC37895" i="1"/>
  <c r="AU37895" i="1"/>
  <c r="BB37895" i="1"/>
  <c r="AT37895" i="1"/>
  <c r="BE37894" i="1"/>
  <c r="AW37894" i="1"/>
  <c r="BD37894" i="1"/>
  <c r="AV37894" i="1"/>
  <c r="BC37894" i="1"/>
  <c r="AU37894" i="1"/>
  <c r="BB37894" i="1"/>
  <c r="AT37894" i="1"/>
  <c r="BE37893" i="1"/>
  <c r="AW37893" i="1"/>
  <c r="BD37893" i="1"/>
  <c r="AV37893" i="1"/>
  <c r="BC37893" i="1"/>
  <c r="AU37893" i="1"/>
  <c r="BB37893" i="1"/>
  <c r="AT37893" i="1"/>
  <c r="BE37892" i="1"/>
  <c r="AW37892" i="1"/>
  <c r="BD37892" i="1"/>
  <c r="AV37892" i="1"/>
  <c r="BC37892" i="1"/>
  <c r="AU37892" i="1"/>
  <c r="BB37892" i="1"/>
  <c r="AT37892" i="1"/>
  <c r="BE37891" i="1"/>
  <c r="AW37891" i="1"/>
  <c r="BD37891" i="1"/>
  <c r="AV37891" i="1"/>
  <c r="BC37891" i="1"/>
  <c r="AU37891" i="1"/>
  <c r="BB37891" i="1"/>
  <c r="AT37891" i="1"/>
  <c r="BE37890" i="1"/>
  <c r="AW37890" i="1"/>
  <c r="BD37890" i="1"/>
  <c r="AV37890" i="1"/>
  <c r="BC37890" i="1"/>
  <c r="AU37890" i="1"/>
  <c r="BB37890" i="1"/>
  <c r="AT37890" i="1"/>
  <c r="BE37889" i="1"/>
  <c r="AW37889" i="1"/>
  <c r="BD37889" i="1"/>
  <c r="AV37889" i="1"/>
  <c r="BC37889" i="1"/>
  <c r="AU37889" i="1"/>
  <c r="BB37889" i="1"/>
  <c r="AT37889" i="1"/>
  <c r="BE37888" i="1"/>
  <c r="AW37888" i="1"/>
  <c r="BD37888" i="1"/>
  <c r="AV37888" i="1"/>
  <c r="BC37888" i="1"/>
  <c r="AU37888" i="1"/>
  <c r="BB37888" i="1"/>
  <c r="AT37888" i="1"/>
  <c r="BE37887" i="1"/>
  <c r="AW37887" i="1"/>
  <c r="BD37887" i="1"/>
  <c r="AV37887" i="1"/>
  <c r="BC37887" i="1"/>
  <c r="AU37887" i="1"/>
  <c r="BB37887" i="1"/>
  <c r="AT37887" i="1"/>
  <c r="BE37886" i="1"/>
  <c r="AW37886" i="1"/>
  <c r="BD37886" i="1"/>
  <c r="AV37886" i="1"/>
  <c r="BC37886" i="1"/>
  <c r="AU37886" i="1"/>
  <c r="BB37886" i="1"/>
  <c r="AT37886" i="1"/>
  <c r="BE37885" i="1"/>
  <c r="AW37885" i="1"/>
  <c r="BD37885" i="1"/>
  <c r="AV37885" i="1"/>
  <c r="BC37885" i="1"/>
  <c r="AU37885" i="1"/>
  <c r="BB37885" i="1"/>
  <c r="AT37885" i="1"/>
  <c r="BE37884" i="1"/>
  <c r="AW37884" i="1"/>
  <c r="BD37884" i="1"/>
  <c r="AV37884" i="1"/>
  <c r="BC37884" i="1"/>
  <c r="AU37884" i="1"/>
  <c r="BB37884" i="1"/>
  <c r="AT37884" i="1"/>
  <c r="BE37883" i="1"/>
  <c r="AW37883" i="1"/>
  <c r="BD37883" i="1"/>
  <c r="AV37883" i="1"/>
  <c r="BC37883" i="1"/>
  <c r="AU37883" i="1"/>
  <c r="BB37883" i="1"/>
  <c r="AT37883" i="1"/>
  <c r="BE37882" i="1"/>
  <c r="AW37882" i="1"/>
  <c r="BD37882" i="1"/>
  <c r="AV37882" i="1"/>
  <c r="BC37882" i="1"/>
  <c r="AU37882" i="1"/>
  <c r="BB37882" i="1"/>
  <c r="AT37882" i="1"/>
  <c r="BE37881" i="1"/>
  <c r="AW37881" i="1"/>
  <c r="BD37881" i="1"/>
  <c r="AV37881" i="1"/>
  <c r="BC37881" i="1"/>
  <c r="AU37881" i="1"/>
  <c r="BB37881" i="1"/>
  <c r="AT37881" i="1"/>
  <c r="BE37880" i="1"/>
  <c r="AW37880" i="1"/>
  <c r="BD37880" i="1"/>
  <c r="AV37880" i="1"/>
  <c r="BC37880" i="1"/>
  <c r="AU37880" i="1"/>
  <c r="BB37880" i="1"/>
  <c r="AT37880" i="1"/>
  <c r="BE37879" i="1"/>
  <c r="AW37879" i="1"/>
  <c r="BD37879" i="1"/>
  <c r="AV37879" i="1"/>
  <c r="BC37879" i="1"/>
  <c r="AU37879" i="1"/>
  <c r="BB37879" i="1"/>
  <c r="AT37879" i="1"/>
  <c r="BE37878" i="1"/>
  <c r="AW37878" i="1"/>
  <c r="BD37878" i="1"/>
  <c r="AV37878" i="1"/>
  <c r="BC37878" i="1"/>
  <c r="AU37878" i="1"/>
  <c r="BB37878" i="1"/>
  <c r="AT37878" i="1"/>
  <c r="BE37877" i="1"/>
  <c r="AW37877" i="1"/>
  <c r="BD37877" i="1"/>
  <c r="AV37877" i="1"/>
  <c r="BC37877" i="1"/>
  <c r="AU37877" i="1"/>
  <c r="BB37877" i="1"/>
  <c r="AT37877" i="1"/>
  <c r="BE37876" i="1"/>
  <c r="AW37876" i="1"/>
  <c r="BD37876" i="1"/>
  <c r="AV37876" i="1"/>
  <c r="BC37876" i="1"/>
  <c r="AU37876" i="1"/>
  <c r="BB37876" i="1"/>
  <c r="AT37876" i="1"/>
  <c r="BE37875" i="1"/>
  <c r="AW37875" i="1"/>
  <c r="BD37875" i="1"/>
  <c r="AV37875" i="1"/>
  <c r="BC37875" i="1"/>
  <c r="AU37875" i="1"/>
  <c r="BB37875" i="1"/>
  <c r="AT37875" i="1"/>
  <c r="BE37874" i="1"/>
  <c r="AW37874" i="1"/>
  <c r="BD37874" i="1"/>
  <c r="AV37874" i="1"/>
  <c r="BC37874" i="1"/>
  <c r="AU37874" i="1"/>
  <c r="BB37874" i="1"/>
  <c r="AT37874" i="1"/>
  <c r="BE37873" i="1"/>
  <c r="AW37873" i="1"/>
  <c r="BD37873" i="1"/>
  <c r="AV37873" i="1"/>
  <c r="BC37873" i="1"/>
  <c r="AU37873" i="1"/>
  <c r="BB37873" i="1"/>
  <c r="AT37873" i="1"/>
  <c r="BE37872" i="1"/>
  <c r="AW37872" i="1"/>
  <c r="BD37872" i="1"/>
  <c r="AV37872" i="1"/>
  <c r="BC37872" i="1"/>
  <c r="AU37872" i="1"/>
  <c r="BB37872" i="1"/>
  <c r="AT37872" i="1"/>
  <c r="BE37871" i="1"/>
  <c r="AW37871" i="1"/>
  <c r="BD37871" i="1"/>
  <c r="AV37871" i="1"/>
  <c r="BC37871" i="1"/>
  <c r="AU37871" i="1"/>
  <c r="BB37871" i="1"/>
  <c r="AT37871" i="1"/>
  <c r="BE37870" i="1"/>
  <c r="AW37870" i="1"/>
  <c r="BD37870" i="1"/>
  <c r="AV37870" i="1"/>
  <c r="BC37870" i="1"/>
  <c r="AU37870" i="1"/>
  <c r="BB37870" i="1"/>
  <c r="AT37870" i="1"/>
  <c r="BE37869" i="1"/>
  <c r="AW37869" i="1"/>
  <c r="BD37869" i="1"/>
  <c r="AV37869" i="1"/>
  <c r="BC37869" i="1"/>
  <c r="AU37869" i="1"/>
  <c r="BB37869" i="1"/>
  <c r="AT37869" i="1"/>
  <c r="BE37868" i="1"/>
  <c r="AW37868" i="1"/>
  <c r="BD37868" i="1"/>
  <c r="AV37868" i="1"/>
  <c r="BC37868" i="1"/>
  <c r="AU37868" i="1"/>
  <c r="BB37868" i="1"/>
  <c r="AT37868" i="1"/>
  <c r="BE37867" i="1"/>
  <c r="AW37867" i="1"/>
  <c r="BD37867" i="1"/>
  <c r="AV37867" i="1"/>
  <c r="BC37867" i="1"/>
  <c r="AU37867" i="1"/>
  <c r="BB37867" i="1"/>
  <c r="AT37867" i="1"/>
  <c r="BE37866" i="1"/>
  <c r="AW37866" i="1"/>
  <c r="BD37866" i="1"/>
  <c r="AV37866" i="1"/>
  <c r="BC37866" i="1"/>
  <c r="AU37866" i="1"/>
  <c r="BB37866" i="1"/>
  <c r="AT37866" i="1"/>
  <c r="BE37865" i="1"/>
  <c r="AW37865" i="1"/>
  <c r="BD37865" i="1"/>
  <c r="AV37865" i="1"/>
  <c r="BC37865" i="1"/>
  <c r="AU37865" i="1"/>
  <c r="BB37865" i="1"/>
  <c r="AT37865" i="1"/>
  <c r="BE37864" i="1"/>
  <c r="AW37864" i="1"/>
  <c r="BD37864" i="1"/>
  <c r="AV37864" i="1"/>
  <c r="BC37864" i="1"/>
  <c r="AU37864" i="1"/>
  <c r="BB37864" i="1"/>
  <c r="AT37864" i="1"/>
  <c r="BE37863" i="1"/>
  <c r="AW37863" i="1"/>
  <c r="BD37863" i="1"/>
  <c r="AV37863" i="1"/>
  <c r="BC37863" i="1"/>
  <c r="AU37863" i="1"/>
  <c r="BB37863" i="1"/>
  <c r="AT37863" i="1"/>
  <c r="BE37862" i="1"/>
  <c r="AW37862" i="1"/>
  <c r="BD37862" i="1"/>
  <c r="AV37862" i="1"/>
  <c r="BC37862" i="1"/>
  <c r="AU37862" i="1"/>
  <c r="BB37862" i="1"/>
  <c r="AT37862" i="1"/>
  <c r="BE37861" i="1"/>
  <c r="AW37861" i="1"/>
  <c r="BD37861" i="1"/>
  <c r="AV37861" i="1"/>
  <c r="BC37861" i="1"/>
  <c r="AU37861" i="1"/>
  <c r="BB37861" i="1"/>
  <c r="AT37861" i="1"/>
  <c r="BE37860" i="1"/>
  <c r="AW37860" i="1"/>
  <c r="BD37860" i="1"/>
  <c r="AV37860" i="1"/>
  <c r="BC37860" i="1"/>
  <c r="AU37860" i="1"/>
  <c r="BB37860" i="1"/>
  <c r="AT37860" i="1"/>
  <c r="BE37859" i="1"/>
  <c r="AW37859" i="1"/>
  <c r="BD37859" i="1"/>
  <c r="AV37859" i="1"/>
  <c r="BC37859" i="1"/>
  <c r="AU37859" i="1"/>
  <c r="BB37859" i="1"/>
  <c r="AT37859" i="1"/>
  <c r="BE37858" i="1"/>
  <c r="AW37858" i="1"/>
  <c r="BD37858" i="1"/>
  <c r="AV37858" i="1"/>
  <c r="BC37858" i="1"/>
  <c r="AU37858" i="1"/>
  <c r="BB37858" i="1"/>
  <c r="AT37858" i="1"/>
  <c r="BE37857" i="1"/>
  <c r="AW37857" i="1"/>
  <c r="BD37857" i="1"/>
  <c r="AV37857" i="1"/>
  <c r="BC37857" i="1"/>
  <c r="AU37857" i="1"/>
  <c r="BB37857" i="1"/>
  <c r="AT37857" i="1"/>
  <c r="BE37856" i="1"/>
  <c r="AW37856" i="1"/>
  <c r="BD37856" i="1"/>
  <c r="AV37856" i="1"/>
  <c r="BC37856" i="1"/>
  <c r="AU37856" i="1"/>
  <c r="BB37856" i="1"/>
  <c r="AT37856" i="1"/>
  <c r="BE37855" i="1"/>
  <c r="AW37855" i="1"/>
  <c r="BD37855" i="1"/>
  <c r="AV37855" i="1"/>
  <c r="BC37855" i="1"/>
  <c r="AU37855" i="1"/>
  <c r="BB37855" i="1"/>
  <c r="AT37855" i="1"/>
  <c r="BE37854" i="1"/>
  <c r="AW37854" i="1"/>
  <c r="BD37854" i="1"/>
  <c r="AV37854" i="1"/>
  <c r="BC37854" i="1"/>
  <c r="AU37854" i="1"/>
  <c r="BB37854" i="1"/>
  <c r="AT37854" i="1"/>
  <c r="BE37853" i="1"/>
  <c r="AW37853" i="1"/>
  <c r="BD37853" i="1"/>
  <c r="AV37853" i="1"/>
  <c r="BC37853" i="1"/>
  <c r="AU37853" i="1"/>
  <c r="BB37853" i="1"/>
  <c r="AT37853" i="1"/>
  <c r="BE37852" i="1"/>
  <c r="AW37852" i="1"/>
  <c r="BD37852" i="1"/>
  <c r="AV37852" i="1"/>
  <c r="BC37852" i="1"/>
  <c r="AU37852" i="1"/>
  <c r="BB37852" i="1"/>
  <c r="AT37852" i="1"/>
  <c r="BE37851" i="1"/>
  <c r="AW37851" i="1"/>
  <c r="BD37851" i="1"/>
  <c r="AV37851" i="1"/>
  <c r="BC37851" i="1"/>
  <c r="AU37851" i="1"/>
  <c r="BB37851" i="1"/>
  <c r="AT37851" i="1"/>
  <c r="BE37850" i="1"/>
  <c r="AW37850" i="1"/>
  <c r="BD37850" i="1"/>
  <c r="AV37850" i="1"/>
  <c r="BC37850" i="1"/>
  <c r="AU37850" i="1"/>
  <c r="BB37850" i="1"/>
  <c r="AT37850" i="1"/>
  <c r="BE37849" i="1"/>
  <c r="AW37849" i="1"/>
  <c r="BD37849" i="1"/>
  <c r="AV37849" i="1"/>
  <c r="BC37849" i="1"/>
  <c r="AU37849" i="1"/>
  <c r="BB37849" i="1"/>
  <c r="AT37849" i="1"/>
  <c r="BE37848" i="1"/>
  <c r="AW37848" i="1"/>
  <c r="BD37848" i="1"/>
  <c r="AV37848" i="1"/>
  <c r="BC37848" i="1"/>
  <c r="AU37848" i="1"/>
  <c r="BB37848" i="1"/>
  <c r="AT37848" i="1"/>
  <c r="BE37847" i="1"/>
  <c r="AW37847" i="1"/>
  <c r="BD37847" i="1"/>
  <c r="AV37847" i="1"/>
  <c r="BC37847" i="1"/>
  <c r="AU37847" i="1"/>
  <c r="BB37847" i="1"/>
  <c r="AT37847" i="1"/>
  <c r="BE37846" i="1"/>
  <c r="AW37846" i="1"/>
  <c r="BD37846" i="1"/>
  <c r="AV37846" i="1"/>
  <c r="BC37846" i="1"/>
  <c r="AU37846" i="1"/>
  <c r="BB37846" i="1"/>
  <c r="AT37846" i="1"/>
  <c r="BE37845" i="1"/>
  <c r="AW37845" i="1"/>
  <c r="BD37845" i="1"/>
  <c r="AV37845" i="1"/>
  <c r="BC37845" i="1"/>
  <c r="AU37845" i="1"/>
  <c r="BB37845" i="1"/>
  <c r="AT37845" i="1"/>
  <c r="BE37844" i="1"/>
  <c r="AW37844" i="1"/>
  <c r="BD37844" i="1"/>
  <c r="AV37844" i="1"/>
  <c r="BC37844" i="1"/>
  <c r="AU37844" i="1"/>
  <c r="BB37844" i="1"/>
  <c r="AT37844" i="1"/>
  <c r="BE37843" i="1"/>
  <c r="AW37843" i="1"/>
  <c r="BD37843" i="1"/>
  <c r="AV37843" i="1"/>
  <c r="BC37843" i="1"/>
  <c r="AU37843" i="1"/>
  <c r="BB37843" i="1"/>
  <c r="AT37843" i="1"/>
  <c r="BE37842" i="1"/>
  <c r="AW37842" i="1"/>
  <c r="BD37842" i="1"/>
  <c r="AV37842" i="1"/>
  <c r="BC37842" i="1"/>
  <c r="AU37842" i="1"/>
  <c r="BB37842" i="1"/>
  <c r="AT37842" i="1"/>
  <c r="BE37841" i="1"/>
  <c r="AW37841" i="1"/>
  <c r="BD37841" i="1"/>
  <c r="AV37841" i="1"/>
  <c r="BC37841" i="1"/>
  <c r="AU37841" i="1"/>
  <c r="BB37841" i="1"/>
  <c r="AT37841" i="1"/>
  <c r="BE37840" i="1"/>
  <c r="AW37840" i="1"/>
  <c r="BD37840" i="1"/>
  <c r="AV37840" i="1"/>
  <c r="BC37840" i="1"/>
  <c r="AU37840" i="1"/>
  <c r="BB37840" i="1"/>
  <c r="AT37840" i="1"/>
  <c r="BE37839" i="1"/>
  <c r="AW37839" i="1"/>
  <c r="BD37839" i="1"/>
  <c r="AV37839" i="1"/>
  <c r="BC37839" i="1"/>
  <c r="AU37839" i="1"/>
  <c r="BB37839" i="1"/>
  <c r="AT37839" i="1"/>
  <c r="BE37838" i="1"/>
  <c r="AW37838" i="1"/>
  <c r="BD37838" i="1"/>
  <c r="AV37838" i="1"/>
  <c r="BC37838" i="1"/>
  <c r="AU37838" i="1"/>
  <c r="BB37838" i="1"/>
  <c r="AT37838" i="1"/>
  <c r="BE37837" i="1"/>
  <c r="AW37837" i="1"/>
  <c r="BD37837" i="1"/>
  <c r="AV37837" i="1"/>
  <c r="BC37837" i="1"/>
  <c r="AU37837" i="1"/>
  <c r="BB37837" i="1"/>
  <c r="AT37837" i="1"/>
  <c r="BE37836" i="1"/>
  <c r="AW37836" i="1"/>
  <c r="BD37836" i="1"/>
  <c r="AV37836" i="1"/>
  <c r="BC37836" i="1"/>
  <c r="AU37836" i="1"/>
  <c r="BB37836" i="1"/>
  <c r="AT37836" i="1"/>
  <c r="BE37835" i="1"/>
  <c r="AW37835" i="1"/>
  <c r="BD37835" i="1"/>
  <c r="AV37835" i="1"/>
  <c r="BC37835" i="1"/>
  <c r="AU37835" i="1"/>
  <c r="BB37835" i="1"/>
  <c r="AT37835" i="1"/>
  <c r="BE37834" i="1"/>
  <c r="AW37834" i="1"/>
  <c r="BD37834" i="1"/>
  <c r="AV37834" i="1"/>
  <c r="BC37834" i="1"/>
  <c r="AU37834" i="1"/>
  <c r="BB37834" i="1"/>
  <c r="AT37834" i="1"/>
  <c r="BE37833" i="1"/>
  <c r="AW37833" i="1"/>
  <c r="BD37833" i="1"/>
  <c r="AV37833" i="1"/>
  <c r="BC37833" i="1"/>
  <c r="AU37833" i="1"/>
  <c r="BB37833" i="1"/>
  <c r="AT37833" i="1"/>
  <c r="BE37832" i="1"/>
  <c r="AW37832" i="1"/>
  <c r="BD37832" i="1"/>
  <c r="AV37832" i="1"/>
  <c r="BC37832" i="1"/>
  <c r="AU37832" i="1"/>
  <c r="BB37832" i="1"/>
  <c r="AT37832" i="1"/>
  <c r="BE37831" i="1"/>
  <c r="AW37831" i="1"/>
  <c r="BD37831" i="1"/>
  <c r="AV37831" i="1"/>
  <c r="BC37831" i="1"/>
  <c r="AU37831" i="1"/>
  <c r="BB37831" i="1"/>
  <c r="AT37831" i="1"/>
  <c r="BE37830" i="1"/>
  <c r="AW37830" i="1"/>
  <c r="BD37830" i="1"/>
  <c r="AV37830" i="1"/>
  <c r="BC37830" i="1"/>
  <c r="AU37830" i="1"/>
  <c r="BB37830" i="1"/>
  <c r="AT37830" i="1"/>
  <c r="BE37829" i="1"/>
  <c r="AW37829" i="1"/>
  <c r="BD37829" i="1"/>
  <c r="AV37829" i="1"/>
  <c r="BC37829" i="1"/>
  <c r="AU37829" i="1"/>
  <c r="BB37829" i="1"/>
  <c r="AT37829" i="1"/>
  <c r="BE37828" i="1"/>
  <c r="AW37828" i="1"/>
  <c r="BD37828" i="1"/>
  <c r="AV37828" i="1"/>
  <c r="BC37828" i="1"/>
  <c r="AU37828" i="1"/>
  <c r="BB37828" i="1"/>
  <c r="AT37828" i="1"/>
  <c r="BE37827" i="1"/>
  <c r="AW37827" i="1"/>
  <c r="BD37827" i="1"/>
  <c r="AV37827" i="1"/>
  <c r="BC37827" i="1"/>
  <c r="AU37827" i="1"/>
  <c r="BB37827" i="1"/>
  <c r="AT37827" i="1"/>
  <c r="BE37826" i="1"/>
  <c r="AW37826" i="1"/>
  <c r="BD37826" i="1"/>
  <c r="AV37826" i="1"/>
  <c r="BC37826" i="1"/>
  <c r="AU37826" i="1"/>
  <c r="BB37826" i="1"/>
  <c r="AT37826" i="1"/>
  <c r="BE37825" i="1"/>
  <c r="AW37825" i="1"/>
  <c r="BD37825" i="1"/>
  <c r="AV37825" i="1"/>
  <c r="BC37825" i="1"/>
  <c r="AU37825" i="1"/>
  <c r="BB37825" i="1"/>
  <c r="AT37825" i="1"/>
  <c r="BE37824" i="1"/>
  <c r="AW37824" i="1"/>
  <c r="BD37824" i="1"/>
  <c r="AV37824" i="1"/>
  <c r="BC37824" i="1"/>
  <c r="AU37824" i="1"/>
  <c r="BB37824" i="1"/>
  <c r="AT37824" i="1"/>
  <c r="BE37823" i="1"/>
  <c r="AW37823" i="1"/>
  <c r="BD37823" i="1"/>
  <c r="AV37823" i="1"/>
  <c r="BC37823" i="1"/>
  <c r="AU37823" i="1"/>
  <c r="BB37823" i="1"/>
  <c r="AT37823" i="1"/>
  <c r="BE37822" i="1"/>
  <c r="AW37822" i="1"/>
  <c r="BD37822" i="1"/>
  <c r="AV37822" i="1"/>
  <c r="BC37822" i="1"/>
  <c r="AU37822" i="1"/>
  <c r="BB37822" i="1"/>
  <c r="AT37822" i="1"/>
  <c r="BE37821" i="1"/>
  <c r="AW37821" i="1"/>
  <c r="BD37821" i="1"/>
  <c r="AV37821" i="1"/>
  <c r="BC37821" i="1"/>
  <c r="AU37821" i="1"/>
  <c r="BB37821" i="1"/>
  <c r="AT37821" i="1"/>
  <c r="BE37820" i="1"/>
  <c r="AW37820" i="1"/>
  <c r="BD37820" i="1"/>
  <c r="AV37820" i="1"/>
  <c r="BC37820" i="1"/>
  <c r="AU37820" i="1"/>
  <c r="BB37820" i="1"/>
  <c r="AT37820" i="1"/>
  <c r="BE37819" i="1"/>
  <c r="AW37819" i="1"/>
  <c r="BD37819" i="1"/>
  <c r="AV37819" i="1"/>
  <c r="BC37819" i="1"/>
  <c r="AU37819" i="1"/>
  <c r="BB37819" i="1"/>
  <c r="AT37819" i="1"/>
  <c r="BE37818" i="1"/>
  <c r="AW37818" i="1"/>
  <c r="BD37818" i="1"/>
  <c r="AV37818" i="1"/>
  <c r="BC37818" i="1"/>
  <c r="AU37818" i="1"/>
  <c r="BB37818" i="1"/>
  <c r="AT37818" i="1"/>
  <c r="BE37817" i="1"/>
  <c r="AW37817" i="1"/>
  <c r="BD37817" i="1"/>
  <c r="AV37817" i="1"/>
  <c r="BC37817" i="1"/>
  <c r="AU37817" i="1"/>
  <c r="BB37817" i="1"/>
  <c r="AT37817" i="1"/>
  <c r="BE37816" i="1"/>
  <c r="AW37816" i="1"/>
  <c r="BD37816" i="1"/>
  <c r="AV37816" i="1"/>
  <c r="BC37816" i="1"/>
  <c r="AU37816" i="1"/>
  <c r="BB37816" i="1"/>
  <c r="AT37816" i="1"/>
  <c r="BE37815" i="1"/>
  <c r="AW37815" i="1"/>
  <c r="BD37815" i="1"/>
  <c r="AV37815" i="1"/>
  <c r="BC37815" i="1"/>
  <c r="AU37815" i="1"/>
  <c r="BB37815" i="1"/>
  <c r="AT37815" i="1"/>
  <c r="BE37814" i="1"/>
  <c r="AW37814" i="1"/>
  <c r="BD37814" i="1"/>
  <c r="AV37814" i="1"/>
  <c r="BC37814" i="1"/>
  <c r="AU37814" i="1"/>
  <c r="BB37814" i="1"/>
  <c r="AT37814" i="1"/>
  <c r="BE37813" i="1"/>
  <c r="AW37813" i="1"/>
  <c r="BD37813" i="1"/>
  <c r="AV37813" i="1"/>
  <c r="BC37813" i="1"/>
  <c r="AU37813" i="1"/>
  <c r="BB37813" i="1"/>
  <c r="AT37813" i="1"/>
  <c r="BE37812" i="1"/>
  <c r="AW37812" i="1"/>
  <c r="BD37812" i="1"/>
  <c r="AV37812" i="1"/>
  <c r="BC37812" i="1"/>
  <c r="AU37812" i="1"/>
  <c r="BB37812" i="1"/>
  <c r="AT37812" i="1"/>
  <c r="BE37811" i="1"/>
  <c r="AW37811" i="1"/>
  <c r="BD37811" i="1"/>
  <c r="AV37811" i="1"/>
  <c r="BC37811" i="1"/>
  <c r="AU37811" i="1"/>
  <c r="BB37811" i="1"/>
  <c r="AT37811" i="1"/>
  <c r="BE37810" i="1"/>
  <c r="AW37810" i="1"/>
  <c r="BD37810" i="1"/>
  <c r="AV37810" i="1"/>
  <c r="BC37810" i="1"/>
  <c r="AU37810" i="1"/>
  <c r="BB37810" i="1"/>
  <c r="AT37810" i="1"/>
  <c r="BE37809" i="1"/>
  <c r="AW37809" i="1"/>
  <c r="BD37809" i="1"/>
  <c r="AV37809" i="1"/>
  <c r="BC37809" i="1"/>
  <c r="AU37809" i="1"/>
  <c r="BB37809" i="1"/>
  <c r="AT37809" i="1"/>
  <c r="BE37808" i="1"/>
  <c r="AW37808" i="1"/>
  <c r="BD37808" i="1"/>
  <c r="AV37808" i="1"/>
  <c r="BC37808" i="1"/>
  <c r="AU37808" i="1"/>
  <c r="BB37808" i="1"/>
  <c r="AT37808" i="1"/>
  <c r="BE37807" i="1"/>
  <c r="AW37807" i="1"/>
  <c r="BD37807" i="1"/>
  <c r="AV37807" i="1"/>
  <c r="BC37807" i="1"/>
  <c r="AU37807" i="1"/>
  <c r="BB37807" i="1"/>
  <c r="AT37807" i="1"/>
  <c r="BE37806" i="1"/>
  <c r="AW37806" i="1"/>
  <c r="BD37806" i="1"/>
  <c r="AV37806" i="1"/>
  <c r="BC37806" i="1"/>
  <c r="AU37806" i="1"/>
  <c r="BB37806" i="1"/>
  <c r="AT37806" i="1"/>
  <c r="BE37805" i="1"/>
  <c r="AW37805" i="1"/>
  <c r="BD37805" i="1"/>
  <c r="AV37805" i="1"/>
  <c r="BC37805" i="1"/>
  <c r="AU37805" i="1"/>
  <c r="BB37805" i="1"/>
  <c r="AT37805" i="1"/>
  <c r="BE37804" i="1"/>
  <c r="AW37804" i="1"/>
  <c r="BD37804" i="1"/>
  <c r="AV37804" i="1"/>
  <c r="BC37804" i="1"/>
  <c r="AU37804" i="1"/>
  <c r="BB37804" i="1"/>
  <c r="AT37804" i="1"/>
  <c r="BE37803" i="1"/>
  <c r="AW37803" i="1"/>
  <c r="BD37803" i="1"/>
  <c r="AV37803" i="1"/>
  <c r="BC37803" i="1"/>
  <c r="AU37803" i="1"/>
  <c r="BB37803" i="1"/>
  <c r="AT37803" i="1"/>
  <c r="BE37802" i="1"/>
  <c r="AW37802" i="1"/>
  <c r="BD37802" i="1"/>
  <c r="AV37802" i="1"/>
  <c r="BC37802" i="1"/>
  <c r="AU37802" i="1"/>
  <c r="BB37802" i="1"/>
  <c r="AT37802" i="1"/>
  <c r="BE37801" i="1"/>
  <c r="AW37801" i="1"/>
  <c r="BD37801" i="1"/>
  <c r="AV37801" i="1"/>
  <c r="BC37801" i="1"/>
  <c r="AU37801" i="1"/>
  <c r="BB37801" i="1"/>
  <c r="AT37801" i="1"/>
  <c r="BE37800" i="1"/>
  <c r="AW37800" i="1"/>
  <c r="BD37800" i="1"/>
  <c r="AV37800" i="1"/>
  <c r="BC37800" i="1"/>
  <c r="AU37800" i="1"/>
  <c r="BB37800" i="1"/>
  <c r="AT37800" i="1"/>
  <c r="BE37799" i="1"/>
  <c r="AW37799" i="1"/>
  <c r="BD37799" i="1"/>
  <c r="AV37799" i="1"/>
  <c r="BC37799" i="1"/>
  <c r="AU37799" i="1"/>
  <c r="BB37799" i="1"/>
  <c r="AT37799" i="1"/>
  <c r="BE37798" i="1"/>
  <c r="AW37798" i="1"/>
  <c r="BD37798" i="1"/>
  <c r="AV37798" i="1"/>
  <c r="BC37798" i="1"/>
  <c r="AU37798" i="1"/>
  <c r="BB37798" i="1"/>
  <c r="AT37798" i="1"/>
  <c r="BE37797" i="1"/>
  <c r="AW37797" i="1"/>
  <c r="BD37797" i="1"/>
  <c r="AV37797" i="1"/>
  <c r="BC37797" i="1"/>
  <c r="AU37797" i="1"/>
  <c r="BB37797" i="1"/>
  <c r="AT37797" i="1"/>
  <c r="BE37796" i="1"/>
  <c r="AW37796" i="1"/>
  <c r="BD37796" i="1"/>
  <c r="AV37796" i="1"/>
  <c r="BC37796" i="1"/>
  <c r="AU37796" i="1"/>
  <c r="BB37796" i="1"/>
  <c r="AT37796" i="1"/>
  <c r="BE37795" i="1"/>
  <c r="AW37795" i="1"/>
  <c r="BD37795" i="1"/>
  <c r="AV37795" i="1"/>
  <c r="BC37795" i="1"/>
  <c r="AU37795" i="1"/>
  <c r="BB37795" i="1"/>
  <c r="AT37795" i="1"/>
  <c r="BE37794" i="1"/>
  <c r="AW37794" i="1"/>
  <c r="BD37794" i="1"/>
  <c r="AV37794" i="1"/>
  <c r="BC37794" i="1"/>
  <c r="AU37794" i="1"/>
  <c r="BB37794" i="1"/>
  <c r="AT37794" i="1"/>
  <c r="BE37793" i="1"/>
  <c r="AW37793" i="1"/>
  <c r="BD37793" i="1"/>
  <c r="AV37793" i="1"/>
  <c r="BC37793" i="1"/>
  <c r="AU37793" i="1"/>
  <c r="BB37793" i="1"/>
  <c r="AT37793" i="1"/>
  <c r="BE37792" i="1"/>
  <c r="AW37792" i="1"/>
  <c r="BD37792" i="1"/>
  <c r="AV37792" i="1"/>
  <c r="BC37792" i="1"/>
  <c r="AU37792" i="1"/>
  <c r="BB37792" i="1"/>
  <c r="AT37792" i="1"/>
  <c r="BE37791" i="1"/>
  <c r="AW37791" i="1"/>
  <c r="BD37791" i="1"/>
  <c r="AV37791" i="1"/>
  <c r="BC37791" i="1"/>
  <c r="AU37791" i="1"/>
  <c r="BB37791" i="1"/>
  <c r="AT37791" i="1"/>
  <c r="BE37790" i="1"/>
  <c r="AW37790" i="1"/>
  <c r="BD37790" i="1"/>
  <c r="AV37790" i="1"/>
  <c r="BC37790" i="1"/>
  <c r="AU37790" i="1"/>
  <c r="BB37790" i="1"/>
  <c r="AT37790" i="1"/>
  <c r="BE37789" i="1"/>
  <c r="AW37789" i="1"/>
  <c r="BD37789" i="1"/>
  <c r="AV37789" i="1"/>
  <c r="BC37789" i="1"/>
  <c r="AU37789" i="1"/>
  <c r="BB37789" i="1"/>
  <c r="AT37789" i="1"/>
  <c r="BE37788" i="1"/>
  <c r="AW37788" i="1"/>
  <c r="BD37788" i="1"/>
  <c r="AV37788" i="1"/>
  <c r="BC37788" i="1"/>
  <c r="AU37788" i="1"/>
  <c r="BB37788" i="1"/>
  <c r="AT37788" i="1"/>
  <c r="BE37787" i="1"/>
  <c r="AW37787" i="1"/>
  <c r="BD37787" i="1"/>
  <c r="AV37787" i="1"/>
  <c r="BC37787" i="1"/>
  <c r="AU37787" i="1"/>
  <c r="BB37787" i="1"/>
  <c r="AT37787" i="1"/>
  <c r="BE37786" i="1"/>
  <c r="AW37786" i="1"/>
  <c r="BD37786" i="1"/>
  <c r="AV37786" i="1"/>
  <c r="BC37786" i="1"/>
  <c r="AU37786" i="1"/>
  <c r="BB37786" i="1"/>
  <c r="AT37786" i="1"/>
  <c r="BE37785" i="1"/>
  <c r="AW37785" i="1"/>
  <c r="BD37785" i="1"/>
  <c r="AV37785" i="1"/>
  <c r="BC37785" i="1"/>
  <c r="AU37785" i="1"/>
  <c r="BB37785" i="1"/>
  <c r="AT37785" i="1"/>
  <c r="BE37784" i="1"/>
  <c r="AW37784" i="1"/>
  <c r="BD37784" i="1"/>
  <c r="AV37784" i="1"/>
  <c r="BC37784" i="1"/>
  <c r="AU37784" i="1"/>
  <c r="BB37784" i="1"/>
  <c r="AT37784" i="1"/>
  <c r="BE37783" i="1"/>
  <c r="AW37783" i="1"/>
  <c r="BD37783" i="1"/>
  <c r="AV37783" i="1"/>
  <c r="BC37783" i="1"/>
  <c r="AU37783" i="1"/>
  <c r="BB37783" i="1"/>
  <c r="AT37783" i="1"/>
  <c r="BE37782" i="1"/>
  <c r="AW37782" i="1"/>
  <c r="BD37782" i="1"/>
  <c r="AV37782" i="1"/>
  <c r="BC37782" i="1"/>
  <c r="AU37782" i="1"/>
  <c r="BB37782" i="1"/>
  <c r="AT37782" i="1"/>
  <c r="BE37781" i="1"/>
  <c r="AW37781" i="1"/>
  <c r="BD37781" i="1"/>
  <c r="AV37781" i="1"/>
  <c r="BC37781" i="1"/>
  <c r="AU37781" i="1"/>
  <c r="BB37781" i="1"/>
  <c r="AT37781" i="1"/>
  <c r="BE37780" i="1"/>
  <c r="AW37780" i="1"/>
  <c r="BD37780" i="1"/>
  <c r="AV37780" i="1"/>
  <c r="BC37780" i="1"/>
  <c r="AU37780" i="1"/>
  <c r="BB37780" i="1"/>
  <c r="AT37780" i="1"/>
  <c r="BE37779" i="1"/>
  <c r="AW37779" i="1"/>
  <c r="BD37779" i="1"/>
  <c r="AV37779" i="1"/>
  <c r="BC37779" i="1"/>
  <c r="AU37779" i="1"/>
  <c r="BB37779" i="1"/>
  <c r="AT37779" i="1"/>
  <c r="BE37778" i="1"/>
  <c r="AW37778" i="1"/>
  <c r="BD37778" i="1"/>
  <c r="AV37778" i="1"/>
  <c r="BC37778" i="1"/>
  <c r="AU37778" i="1"/>
  <c r="BB37778" i="1"/>
  <c r="AT37778" i="1"/>
  <c r="BE37777" i="1"/>
  <c r="AW37777" i="1"/>
  <c r="BD37777" i="1"/>
  <c r="AV37777" i="1"/>
  <c r="BC37777" i="1"/>
  <c r="AU37777" i="1"/>
  <c r="BB37777" i="1"/>
  <c r="AT37777" i="1"/>
  <c r="BE37776" i="1"/>
  <c r="AW37776" i="1"/>
  <c r="BD37776" i="1"/>
  <c r="AV37776" i="1"/>
  <c r="BC37776" i="1"/>
  <c r="AU37776" i="1"/>
  <c r="BB37776" i="1"/>
  <c r="AT37776" i="1"/>
  <c r="BE37775" i="1"/>
  <c r="AW37775" i="1"/>
  <c r="BD37775" i="1"/>
  <c r="AV37775" i="1"/>
  <c r="BC37775" i="1"/>
  <c r="AU37775" i="1"/>
  <c r="BB37775" i="1"/>
  <c r="AT37775" i="1"/>
  <c r="BE37774" i="1"/>
  <c r="AW37774" i="1"/>
  <c r="BD37774" i="1"/>
  <c r="AV37774" i="1"/>
  <c r="BC37774" i="1"/>
  <c r="AU37774" i="1"/>
  <c r="BB37774" i="1"/>
  <c r="AT37774" i="1"/>
  <c r="BE37773" i="1"/>
  <c r="AW37773" i="1"/>
  <c r="BD37773" i="1"/>
  <c r="AV37773" i="1"/>
  <c r="BC37773" i="1"/>
  <c r="AU37773" i="1"/>
  <c r="BB37773" i="1"/>
  <c r="AT37773" i="1"/>
  <c r="BE37772" i="1"/>
  <c r="AW37772" i="1"/>
  <c r="BD37772" i="1"/>
  <c r="AV37772" i="1"/>
  <c r="BC37772" i="1"/>
  <c r="AU37772" i="1"/>
  <c r="BB37772" i="1"/>
  <c r="AT37772" i="1"/>
  <c r="BE37771" i="1"/>
  <c r="AW37771" i="1"/>
  <c r="BD37771" i="1"/>
  <c r="AV37771" i="1"/>
  <c r="BC37771" i="1"/>
  <c r="AU37771" i="1"/>
  <c r="BB37771" i="1"/>
  <c r="AT37771" i="1"/>
  <c r="BE37770" i="1"/>
  <c r="AW37770" i="1"/>
  <c r="BD37770" i="1"/>
  <c r="AV37770" i="1"/>
  <c r="BC37770" i="1"/>
  <c r="AU37770" i="1"/>
  <c r="BB37770" i="1"/>
  <c r="AT37770" i="1"/>
  <c r="BE37769" i="1"/>
  <c r="AW37769" i="1"/>
  <c r="BD37769" i="1"/>
  <c r="AV37769" i="1"/>
  <c r="BC37769" i="1"/>
  <c r="AU37769" i="1"/>
  <c r="BB37769" i="1"/>
  <c r="AT37769" i="1"/>
  <c r="BE37768" i="1"/>
  <c r="AW37768" i="1"/>
  <c r="BD37768" i="1"/>
  <c r="AV37768" i="1"/>
  <c r="BC37768" i="1"/>
  <c r="AU37768" i="1"/>
  <c r="BB37768" i="1"/>
  <c r="AT37768" i="1"/>
  <c r="BE37767" i="1"/>
  <c r="AW37767" i="1"/>
  <c r="BD37767" i="1"/>
  <c r="AV37767" i="1"/>
  <c r="BC37767" i="1"/>
  <c r="AU37767" i="1"/>
  <c r="BB37767" i="1"/>
  <c r="AT37767" i="1"/>
  <c r="BE37766" i="1"/>
  <c r="AW37766" i="1"/>
  <c r="BD37766" i="1"/>
  <c r="AV37766" i="1"/>
  <c r="BC37766" i="1"/>
  <c r="AU37766" i="1"/>
  <c r="BB37766" i="1"/>
  <c r="AT37766" i="1"/>
  <c r="BE37765" i="1"/>
  <c r="AW37765" i="1"/>
  <c r="BD37765" i="1"/>
  <c r="AV37765" i="1"/>
  <c r="BC37765" i="1"/>
  <c r="AU37765" i="1"/>
  <c r="BB37765" i="1"/>
  <c r="AT37765" i="1"/>
  <c r="BE37764" i="1"/>
  <c r="AW37764" i="1"/>
  <c r="BD37764" i="1"/>
  <c r="AV37764" i="1"/>
  <c r="BC37764" i="1"/>
  <c r="AU37764" i="1"/>
  <c r="BB37764" i="1"/>
  <c r="AT37764" i="1"/>
  <c r="BE37763" i="1"/>
  <c r="AW37763" i="1"/>
  <c r="BD37763" i="1"/>
  <c r="AV37763" i="1"/>
  <c r="BC37763" i="1"/>
  <c r="AU37763" i="1"/>
  <c r="BB37763" i="1"/>
  <c r="AT37763" i="1"/>
  <c r="BE37762" i="1"/>
  <c r="AW37762" i="1"/>
  <c r="BD37762" i="1"/>
  <c r="AV37762" i="1"/>
  <c r="BC37762" i="1"/>
  <c r="AU37762" i="1"/>
  <c r="BB37762" i="1"/>
  <c r="AT37762" i="1"/>
  <c r="BE37761" i="1"/>
  <c r="AW37761" i="1"/>
  <c r="BD37761" i="1"/>
  <c r="AV37761" i="1"/>
  <c r="BC37761" i="1"/>
  <c r="AU37761" i="1"/>
  <c r="BB37761" i="1"/>
  <c r="AT37761" i="1"/>
  <c r="BE37760" i="1"/>
  <c r="AW37760" i="1"/>
  <c r="BD37760" i="1"/>
  <c r="AV37760" i="1"/>
  <c r="BC37760" i="1"/>
  <c r="AU37760" i="1"/>
  <c r="BB37760" i="1"/>
  <c r="AT37760" i="1"/>
  <c r="BE37759" i="1"/>
  <c r="AW37759" i="1"/>
  <c r="BD37759" i="1"/>
  <c r="AV37759" i="1"/>
  <c r="BC37759" i="1"/>
  <c r="AU37759" i="1"/>
  <c r="BB37759" i="1"/>
  <c r="AT37759" i="1"/>
  <c r="BE37758" i="1"/>
  <c r="AW37758" i="1"/>
  <c r="BD37758" i="1"/>
  <c r="AV37758" i="1"/>
  <c r="BC37758" i="1"/>
  <c r="AU37758" i="1"/>
  <c r="BB37758" i="1"/>
  <c r="AT37758" i="1"/>
  <c r="BE37757" i="1"/>
  <c r="AW37757" i="1"/>
  <c r="BD37757" i="1"/>
  <c r="AV37757" i="1"/>
  <c r="BC37757" i="1"/>
  <c r="AU37757" i="1"/>
  <c r="BB37757" i="1"/>
  <c r="AT37757" i="1"/>
  <c r="BE37756" i="1"/>
  <c r="AW37756" i="1"/>
  <c r="BD37756" i="1"/>
  <c r="AV37756" i="1"/>
  <c r="BC37756" i="1"/>
  <c r="AU37756" i="1"/>
  <c r="BB37756" i="1"/>
  <c r="AT37756" i="1"/>
  <c r="BE37755" i="1"/>
  <c r="AW37755" i="1"/>
  <c r="BD37755" i="1"/>
  <c r="AV37755" i="1"/>
  <c r="BC37755" i="1"/>
  <c r="AU37755" i="1"/>
  <c r="BB37755" i="1"/>
  <c r="AT37755" i="1"/>
  <c r="BE37754" i="1"/>
  <c r="AW37754" i="1"/>
  <c r="BD37754" i="1"/>
  <c r="AV37754" i="1"/>
  <c r="BC37754" i="1"/>
  <c r="AU37754" i="1"/>
  <c r="BB37754" i="1"/>
  <c r="AT37754" i="1"/>
  <c r="BE37753" i="1"/>
  <c r="AW37753" i="1"/>
  <c r="BD37753" i="1"/>
  <c r="AV37753" i="1"/>
  <c r="BC37753" i="1"/>
  <c r="AU37753" i="1"/>
  <c r="BB37753" i="1"/>
  <c r="AT37753" i="1"/>
  <c r="BE37752" i="1"/>
  <c r="AW37752" i="1"/>
  <c r="BD37752" i="1"/>
  <c r="AV37752" i="1"/>
  <c r="BC37752" i="1"/>
  <c r="AU37752" i="1"/>
  <c r="BB37752" i="1"/>
  <c r="AT37752" i="1"/>
  <c r="BE37751" i="1"/>
  <c r="AW37751" i="1"/>
  <c r="BD37751" i="1"/>
  <c r="AV37751" i="1"/>
  <c r="BC37751" i="1"/>
  <c r="AU37751" i="1"/>
  <c r="BB37751" i="1"/>
  <c r="AT37751" i="1"/>
  <c r="BE37750" i="1"/>
  <c r="AW37750" i="1"/>
  <c r="BD37750" i="1"/>
  <c r="AV37750" i="1"/>
  <c r="BC37750" i="1"/>
  <c r="AU37750" i="1"/>
  <c r="BB37750" i="1"/>
  <c r="AT37750" i="1"/>
  <c r="BE37749" i="1"/>
  <c r="AW37749" i="1"/>
  <c r="BD37749" i="1"/>
  <c r="AV37749" i="1"/>
  <c r="BC37749" i="1"/>
  <c r="AU37749" i="1"/>
  <c r="BB37749" i="1"/>
  <c r="AT37749" i="1"/>
  <c r="BE37748" i="1"/>
  <c r="AW37748" i="1"/>
  <c r="BD37748" i="1"/>
  <c r="AV37748" i="1"/>
  <c r="BC37748" i="1"/>
  <c r="AU37748" i="1"/>
  <c r="BB37748" i="1"/>
  <c r="AT37748" i="1"/>
  <c r="BE37747" i="1"/>
  <c r="AW37747" i="1"/>
  <c r="BD37747" i="1"/>
  <c r="AV37747" i="1"/>
  <c r="BC37747" i="1"/>
  <c r="AU37747" i="1"/>
  <c r="BB37747" i="1"/>
  <c r="AT37747" i="1"/>
  <c r="BE37746" i="1"/>
  <c r="AW37746" i="1"/>
  <c r="BD37746" i="1"/>
  <c r="AV37746" i="1"/>
  <c r="BC37746" i="1"/>
  <c r="AU37746" i="1"/>
  <c r="BB37746" i="1"/>
  <c r="AT37746" i="1"/>
  <c r="BE37745" i="1"/>
  <c r="AW37745" i="1"/>
  <c r="BD37745" i="1"/>
  <c r="AV37745" i="1"/>
  <c r="BC37745" i="1"/>
  <c r="AU37745" i="1"/>
  <c r="BB37745" i="1"/>
  <c r="AT37745" i="1"/>
  <c r="BE37744" i="1"/>
  <c r="AW37744" i="1"/>
  <c r="BD37744" i="1"/>
  <c r="AV37744" i="1"/>
  <c r="BC37744" i="1"/>
  <c r="AU37744" i="1"/>
  <c r="BB37744" i="1"/>
  <c r="AT37744" i="1"/>
  <c r="BE37743" i="1"/>
  <c r="AW37743" i="1"/>
  <c r="BD37743" i="1"/>
  <c r="AV37743" i="1"/>
  <c r="BC37743" i="1"/>
  <c r="AU37743" i="1"/>
  <c r="BB37743" i="1"/>
  <c r="AT37743" i="1"/>
  <c r="BE37742" i="1"/>
  <c r="AW37742" i="1"/>
  <c r="BD37742" i="1"/>
  <c r="AV37742" i="1"/>
  <c r="BC37742" i="1"/>
  <c r="AU37742" i="1"/>
  <c r="BB37742" i="1"/>
  <c r="AT37742" i="1"/>
  <c r="BE37741" i="1"/>
  <c r="AW37741" i="1"/>
  <c r="BD37741" i="1"/>
  <c r="AV37741" i="1"/>
  <c r="BC37741" i="1"/>
  <c r="AU37741" i="1"/>
  <c r="BB37741" i="1"/>
  <c r="AT37741" i="1"/>
  <c r="BE37740" i="1"/>
  <c r="AW37740" i="1"/>
  <c r="BD37740" i="1"/>
  <c r="AV37740" i="1"/>
  <c r="BC37740" i="1"/>
  <c r="AU37740" i="1"/>
  <c r="BB37740" i="1"/>
  <c r="AT37740" i="1"/>
  <c r="BE37739" i="1"/>
  <c r="AW37739" i="1"/>
  <c r="BD37739" i="1"/>
  <c r="AV37739" i="1"/>
  <c r="BC37739" i="1"/>
  <c r="AU37739" i="1"/>
  <c r="BB37739" i="1"/>
  <c r="AT37739" i="1"/>
  <c r="BE37738" i="1"/>
  <c r="AW37738" i="1"/>
  <c r="BD37738" i="1"/>
  <c r="AV37738" i="1"/>
  <c r="BC37738" i="1"/>
  <c r="AU37738" i="1"/>
  <c r="BB37738" i="1"/>
  <c r="AT37738" i="1"/>
  <c r="BE37737" i="1"/>
  <c r="AW37737" i="1"/>
  <c r="BD37737" i="1"/>
  <c r="AV37737" i="1"/>
  <c r="BC37737" i="1"/>
  <c r="AU37737" i="1"/>
  <c r="BB37737" i="1"/>
  <c r="AT37737" i="1"/>
  <c r="BE37736" i="1"/>
  <c r="AW37736" i="1"/>
  <c r="BD37736" i="1"/>
  <c r="AV37736" i="1"/>
  <c r="BC37736" i="1"/>
  <c r="AU37736" i="1"/>
  <c r="BB37736" i="1"/>
  <c r="AT37736" i="1"/>
  <c r="BE37735" i="1"/>
  <c r="AW37735" i="1"/>
  <c r="BD37735" i="1"/>
  <c r="AV37735" i="1"/>
  <c r="BC37735" i="1"/>
  <c r="AU37735" i="1"/>
  <c r="BB37735" i="1"/>
  <c r="AT37735" i="1"/>
  <c r="BE37734" i="1"/>
  <c r="AW37734" i="1"/>
  <c r="BD37734" i="1"/>
  <c r="AV37734" i="1"/>
  <c r="BC37734" i="1"/>
  <c r="AU37734" i="1"/>
  <c r="BB37734" i="1"/>
  <c r="AT37734" i="1"/>
  <c r="BE37733" i="1"/>
  <c r="AW37733" i="1"/>
  <c r="BD37733" i="1"/>
  <c r="AV37733" i="1"/>
  <c r="BC37733" i="1"/>
  <c r="AU37733" i="1"/>
  <c r="BB37733" i="1"/>
  <c r="AT37733" i="1"/>
  <c r="BE37732" i="1"/>
  <c r="AW37732" i="1"/>
  <c r="BD37732" i="1"/>
  <c r="AV37732" i="1"/>
  <c r="BC37732" i="1"/>
  <c r="AU37732" i="1"/>
  <c r="BB37732" i="1"/>
  <c r="AT37732" i="1"/>
  <c r="BE37731" i="1"/>
  <c r="AW37731" i="1"/>
  <c r="BD37731" i="1"/>
  <c r="AV37731" i="1"/>
  <c r="BC37731" i="1"/>
  <c r="AU37731" i="1"/>
  <c r="BB37731" i="1"/>
  <c r="AT37731" i="1"/>
  <c r="BE37730" i="1"/>
  <c r="AW37730" i="1"/>
  <c r="BD37730" i="1"/>
  <c r="AV37730" i="1"/>
  <c r="BC37730" i="1"/>
  <c r="AU37730" i="1"/>
  <c r="BB37730" i="1"/>
  <c r="AT37730" i="1"/>
  <c r="BE37729" i="1"/>
  <c r="AW37729" i="1"/>
  <c r="BD37729" i="1"/>
  <c r="AV37729" i="1"/>
  <c r="BC37729" i="1"/>
  <c r="AU37729" i="1"/>
  <c r="BB37729" i="1"/>
  <c r="AT37729" i="1"/>
  <c r="BE37728" i="1"/>
  <c r="AW37728" i="1"/>
  <c r="BD37728" i="1"/>
  <c r="AV37728" i="1"/>
  <c r="BC37728" i="1"/>
  <c r="AU37728" i="1"/>
  <c r="BB37728" i="1"/>
  <c r="AT37728" i="1"/>
  <c r="BE37727" i="1"/>
  <c r="AW37727" i="1"/>
  <c r="BD37727" i="1"/>
  <c r="AV37727" i="1"/>
  <c r="BC37727" i="1"/>
  <c r="AU37727" i="1"/>
  <c r="BB37727" i="1"/>
  <c r="AT37727" i="1"/>
  <c r="BE37726" i="1"/>
  <c r="AW37726" i="1"/>
  <c r="BD37726" i="1"/>
  <c r="AV37726" i="1"/>
  <c r="BC37726" i="1"/>
  <c r="AU37726" i="1"/>
  <c r="BB37726" i="1"/>
  <c r="AT37726" i="1"/>
  <c r="BE37725" i="1"/>
  <c r="AW37725" i="1"/>
  <c r="BD37725" i="1"/>
  <c r="AV37725" i="1"/>
  <c r="BC37725" i="1"/>
  <c r="AU37725" i="1"/>
  <c r="BB37725" i="1"/>
  <c r="AT37725" i="1"/>
  <c r="BE37724" i="1"/>
  <c r="AW37724" i="1"/>
  <c r="BD37724" i="1"/>
  <c r="AV37724" i="1"/>
  <c r="BC37724" i="1"/>
  <c r="AU37724" i="1"/>
  <c r="BB37724" i="1"/>
  <c r="AT37724" i="1"/>
  <c r="BE37723" i="1"/>
  <c r="AW37723" i="1"/>
  <c r="BD37723" i="1"/>
  <c r="AV37723" i="1"/>
  <c r="BC37723" i="1"/>
  <c r="AU37723" i="1"/>
  <c r="BB37723" i="1"/>
  <c r="AT37723" i="1"/>
  <c r="BE37722" i="1"/>
  <c r="AW37722" i="1"/>
  <c r="BD37722" i="1"/>
  <c r="AV37722" i="1"/>
  <c r="BC37722" i="1"/>
  <c r="AU37722" i="1"/>
  <c r="BB37722" i="1"/>
  <c r="AT37722" i="1"/>
  <c r="BE37721" i="1"/>
  <c r="AW37721" i="1"/>
  <c r="BD37721" i="1"/>
  <c r="AV37721" i="1"/>
  <c r="BC37721" i="1"/>
  <c r="AU37721" i="1"/>
  <c r="BB37721" i="1"/>
  <c r="AT37721" i="1"/>
  <c r="BE37720" i="1"/>
  <c r="AW37720" i="1"/>
  <c r="BD37720" i="1"/>
  <c r="AV37720" i="1"/>
  <c r="BC37720" i="1"/>
  <c r="AU37720" i="1"/>
  <c r="BB37720" i="1"/>
  <c r="AT37720" i="1"/>
  <c r="BE37719" i="1"/>
  <c r="AW37719" i="1"/>
  <c r="BD37719" i="1"/>
  <c r="AV37719" i="1"/>
  <c r="BC37719" i="1"/>
  <c r="AU37719" i="1"/>
  <c r="BB37719" i="1"/>
  <c r="AT37719" i="1"/>
  <c r="BE37718" i="1"/>
  <c r="AW37718" i="1"/>
  <c r="BD37718" i="1"/>
  <c r="AV37718" i="1"/>
  <c r="BC37718" i="1"/>
  <c r="AU37718" i="1"/>
  <c r="BB37718" i="1"/>
  <c r="AT37718" i="1"/>
  <c r="BE37717" i="1"/>
  <c r="AW37717" i="1"/>
  <c r="BD37717" i="1"/>
  <c r="AV37717" i="1"/>
  <c r="BC37717" i="1"/>
  <c r="AU37717" i="1"/>
  <c r="BB37717" i="1"/>
  <c r="AT37717" i="1"/>
  <c r="BE37716" i="1"/>
  <c r="AW37716" i="1"/>
  <c r="BD37716" i="1"/>
  <c r="AV37716" i="1"/>
  <c r="BC37716" i="1"/>
  <c r="AU37716" i="1"/>
  <c r="BB37716" i="1"/>
  <c r="AT37716" i="1"/>
  <c r="BE37715" i="1"/>
  <c r="AW37715" i="1"/>
  <c r="BD37715" i="1"/>
  <c r="AV37715" i="1"/>
  <c r="BC37715" i="1"/>
  <c r="AU37715" i="1"/>
  <c r="BB37715" i="1"/>
  <c r="AT37715" i="1"/>
  <c r="BE37714" i="1"/>
  <c r="AW37714" i="1"/>
  <c r="BD37714" i="1"/>
  <c r="AV37714" i="1"/>
  <c r="BC37714" i="1"/>
  <c r="AU37714" i="1"/>
  <c r="BB37714" i="1"/>
  <c r="AT37714" i="1"/>
  <c r="BE37713" i="1"/>
  <c r="AW37713" i="1"/>
  <c r="BD37713" i="1"/>
  <c r="AV37713" i="1"/>
  <c r="BC37713" i="1"/>
  <c r="AU37713" i="1"/>
  <c r="BB37713" i="1"/>
  <c r="AT37713" i="1"/>
  <c r="BE37712" i="1"/>
  <c r="AW37712" i="1"/>
  <c r="BD37712" i="1"/>
  <c r="AV37712" i="1"/>
  <c r="BC37712" i="1"/>
  <c r="AU37712" i="1"/>
  <c r="BB37712" i="1"/>
  <c r="AT37712" i="1"/>
  <c r="BE37711" i="1"/>
  <c r="AW37711" i="1"/>
  <c r="BD37711" i="1"/>
  <c r="AV37711" i="1"/>
  <c r="BC37711" i="1"/>
  <c r="AU37711" i="1"/>
  <c r="BB37711" i="1"/>
  <c r="AT37711" i="1"/>
  <c r="BE37710" i="1"/>
  <c r="AW37710" i="1"/>
  <c r="BD37710" i="1"/>
  <c r="AV37710" i="1"/>
  <c r="BC37710" i="1"/>
  <c r="AU37710" i="1"/>
  <c r="BB37710" i="1"/>
  <c r="AT37710" i="1"/>
  <c r="BE37709" i="1"/>
  <c r="AW37709" i="1"/>
  <c r="BD37709" i="1"/>
  <c r="AV37709" i="1"/>
  <c r="BC37709" i="1"/>
  <c r="AU37709" i="1"/>
  <c r="BB37709" i="1"/>
  <c r="AT37709" i="1"/>
  <c r="BE37708" i="1"/>
  <c r="AW37708" i="1"/>
  <c r="BD37708" i="1"/>
  <c r="AV37708" i="1"/>
  <c r="BC37708" i="1"/>
  <c r="AU37708" i="1"/>
  <c r="BB37708" i="1"/>
  <c r="AT37708" i="1"/>
  <c r="BE37707" i="1"/>
  <c r="AW37707" i="1"/>
  <c r="BD37707" i="1"/>
  <c r="AV37707" i="1"/>
  <c r="BC37707" i="1"/>
  <c r="AU37707" i="1"/>
  <c r="BB37707" i="1"/>
  <c r="AT37707" i="1"/>
  <c r="BE37706" i="1"/>
  <c r="AW37706" i="1"/>
  <c r="BD37706" i="1"/>
  <c r="AV37706" i="1"/>
  <c r="BC37706" i="1"/>
  <c r="AU37706" i="1"/>
  <c r="BB37706" i="1"/>
  <c r="AT37706" i="1"/>
  <c r="BE37705" i="1"/>
  <c r="AW37705" i="1"/>
  <c r="BD37705" i="1"/>
  <c r="AV37705" i="1"/>
  <c r="BC37705" i="1"/>
  <c r="AU37705" i="1"/>
  <c r="BB37705" i="1"/>
  <c r="AT37705" i="1"/>
  <c r="BE37704" i="1"/>
  <c r="AW37704" i="1"/>
  <c r="BD37704" i="1"/>
  <c r="AV37704" i="1"/>
  <c r="BC37704" i="1"/>
  <c r="AU37704" i="1"/>
  <c r="BB37704" i="1"/>
  <c r="AT37704" i="1"/>
  <c r="BE37703" i="1"/>
  <c r="AW37703" i="1"/>
  <c r="BD37703" i="1"/>
  <c r="AV37703" i="1"/>
  <c r="BC37703" i="1"/>
  <c r="AU37703" i="1"/>
  <c r="BB37703" i="1"/>
  <c r="AT37703" i="1"/>
  <c r="BE37702" i="1"/>
  <c r="AW37702" i="1"/>
  <c r="BD37702" i="1"/>
  <c r="AV37702" i="1"/>
  <c r="BC37702" i="1"/>
  <c r="AU37702" i="1"/>
  <c r="BB37702" i="1"/>
  <c r="AT37702" i="1"/>
  <c r="BE37701" i="1"/>
  <c r="AW37701" i="1"/>
  <c r="BD37701" i="1"/>
  <c r="AV37701" i="1"/>
  <c r="BC37701" i="1"/>
  <c r="AU37701" i="1"/>
  <c r="BB37701" i="1"/>
  <c r="AT37701" i="1"/>
  <c r="BE37700" i="1"/>
  <c r="AW37700" i="1"/>
  <c r="BD37700" i="1"/>
  <c r="AV37700" i="1"/>
  <c r="BC37700" i="1"/>
  <c r="AU37700" i="1"/>
  <c r="BB37700" i="1"/>
  <c r="AT37700" i="1"/>
  <c r="BE37699" i="1"/>
  <c r="AW37699" i="1"/>
  <c r="BD37699" i="1"/>
  <c r="AV37699" i="1"/>
  <c r="BC37699" i="1"/>
  <c r="AU37699" i="1"/>
  <c r="BB37699" i="1"/>
  <c r="AT37699" i="1"/>
  <c r="BE37698" i="1"/>
  <c r="AW37698" i="1"/>
  <c r="BD37698" i="1"/>
  <c r="AV37698" i="1"/>
  <c r="BC37698" i="1"/>
  <c r="AU37698" i="1"/>
  <c r="BB37698" i="1"/>
  <c r="AT37698" i="1"/>
  <c r="BE37697" i="1"/>
  <c r="AW37697" i="1"/>
  <c r="BD37697" i="1"/>
  <c r="AV37697" i="1"/>
  <c r="BC37697" i="1"/>
  <c r="AU37697" i="1"/>
  <c r="BB37697" i="1"/>
  <c r="AT37697" i="1"/>
  <c r="BE37696" i="1"/>
  <c r="AW37696" i="1"/>
  <c r="BD37696" i="1"/>
  <c r="AV37696" i="1"/>
  <c r="BC37696" i="1"/>
  <c r="AU37696" i="1"/>
  <c r="BB37696" i="1"/>
  <c r="AT37696" i="1"/>
  <c r="BE37695" i="1"/>
  <c r="AW37695" i="1"/>
  <c r="BD37695" i="1"/>
  <c r="AV37695" i="1"/>
  <c r="BC37695" i="1"/>
  <c r="AU37695" i="1"/>
  <c r="BB37695" i="1"/>
  <c r="AT37695" i="1"/>
  <c r="BE37694" i="1"/>
  <c r="AW37694" i="1"/>
  <c r="BD37694" i="1"/>
  <c r="AV37694" i="1"/>
  <c r="BC37694" i="1"/>
  <c r="AU37694" i="1"/>
  <c r="BB37694" i="1"/>
  <c r="AT37694" i="1"/>
  <c r="BE37693" i="1"/>
  <c r="AW37693" i="1"/>
  <c r="BD37693" i="1"/>
  <c r="AV37693" i="1"/>
  <c r="BC37693" i="1"/>
  <c r="AU37693" i="1"/>
  <c r="BB37693" i="1"/>
  <c r="AT37693" i="1"/>
  <c r="BE37692" i="1"/>
  <c r="AW37692" i="1"/>
  <c r="BD37692" i="1"/>
  <c r="AV37692" i="1"/>
  <c r="BC37692" i="1"/>
  <c r="AU37692" i="1"/>
  <c r="BB37692" i="1"/>
  <c r="AT37692" i="1"/>
  <c r="BE37691" i="1"/>
  <c r="AW37691" i="1"/>
  <c r="BD37691" i="1"/>
  <c r="AV37691" i="1"/>
  <c r="BC37691" i="1"/>
  <c r="AU37691" i="1"/>
  <c r="BB37691" i="1"/>
  <c r="AT37691" i="1"/>
  <c r="BE37690" i="1"/>
  <c r="AW37690" i="1"/>
  <c r="BD37690" i="1"/>
  <c r="AV37690" i="1"/>
  <c r="BC37690" i="1"/>
  <c r="AU37690" i="1"/>
  <c r="BB37690" i="1"/>
  <c r="AT37690" i="1"/>
  <c r="BE37689" i="1"/>
  <c r="AW37689" i="1"/>
  <c r="BD37689" i="1"/>
  <c r="AV37689" i="1"/>
  <c r="BC37689" i="1"/>
  <c r="AU37689" i="1"/>
  <c r="BB37689" i="1"/>
  <c r="AT37689" i="1"/>
  <c r="BE37688" i="1"/>
  <c r="AW37688" i="1"/>
  <c r="BD37688" i="1"/>
  <c r="AV37688" i="1"/>
  <c r="BC37688" i="1"/>
  <c r="AU37688" i="1"/>
  <c r="BB37688" i="1"/>
  <c r="AT37688" i="1"/>
  <c r="BE37687" i="1"/>
  <c r="AW37687" i="1"/>
  <c r="BD37687" i="1"/>
  <c r="AV37687" i="1"/>
  <c r="BC37687" i="1"/>
  <c r="AU37687" i="1"/>
  <c r="BB37687" i="1"/>
  <c r="AT37687" i="1"/>
  <c r="BE37686" i="1"/>
  <c r="AW37686" i="1"/>
  <c r="BD37686" i="1"/>
  <c r="AV37686" i="1"/>
  <c r="BC37686" i="1"/>
  <c r="AU37686" i="1"/>
  <c r="BB37686" i="1"/>
  <c r="AT37686" i="1"/>
  <c r="BE37685" i="1"/>
  <c r="AW37685" i="1"/>
  <c r="BD37685" i="1"/>
  <c r="AV37685" i="1"/>
  <c r="BC37685" i="1"/>
  <c r="AU37685" i="1"/>
  <c r="BB37685" i="1"/>
  <c r="AT37685" i="1"/>
  <c r="BE37684" i="1"/>
  <c r="AW37684" i="1"/>
  <c r="BD37684" i="1"/>
  <c r="AV37684" i="1"/>
  <c r="BC37684" i="1"/>
  <c r="AU37684" i="1"/>
  <c r="BB37684" i="1"/>
  <c r="AT37684" i="1"/>
  <c r="BE37683" i="1"/>
  <c r="AW37683" i="1"/>
  <c r="BD37683" i="1"/>
  <c r="AV37683" i="1"/>
  <c r="BC37683" i="1"/>
  <c r="AU37683" i="1"/>
  <c r="BB37683" i="1"/>
  <c r="AT37683" i="1"/>
  <c r="BE37682" i="1"/>
  <c r="AW37682" i="1"/>
  <c r="BD37682" i="1"/>
  <c r="AV37682" i="1"/>
  <c r="BC37682" i="1"/>
  <c r="AU37682" i="1"/>
  <c r="BB37682" i="1"/>
  <c r="AT37682" i="1"/>
  <c r="BE37681" i="1"/>
  <c r="AW37681" i="1"/>
  <c r="BD37681" i="1"/>
  <c r="AV37681" i="1"/>
  <c r="BC37681" i="1"/>
  <c r="AU37681" i="1"/>
  <c r="BB37681" i="1"/>
  <c r="AT37681" i="1"/>
  <c r="BE37680" i="1"/>
  <c r="AW37680" i="1"/>
  <c r="BD37680" i="1"/>
  <c r="AV37680" i="1"/>
  <c r="BC37680" i="1"/>
  <c r="AU37680" i="1"/>
  <c r="BB37680" i="1"/>
  <c r="AT37680" i="1"/>
  <c r="BE37679" i="1"/>
  <c r="AW37679" i="1"/>
  <c r="BD37679" i="1"/>
  <c r="AV37679" i="1"/>
  <c r="BC37679" i="1"/>
  <c r="AU37679" i="1"/>
  <c r="BB37679" i="1"/>
  <c r="AT37679" i="1"/>
  <c r="BE37678" i="1"/>
  <c r="AW37678" i="1"/>
  <c r="BD37678" i="1"/>
  <c r="AV37678" i="1"/>
  <c r="BC37678" i="1"/>
  <c r="AU37678" i="1"/>
  <c r="BB37678" i="1"/>
  <c r="AT37678" i="1"/>
  <c r="BE37677" i="1"/>
  <c r="AW37677" i="1"/>
  <c r="BD37677" i="1"/>
  <c r="AV37677" i="1"/>
  <c r="BC37677" i="1"/>
  <c r="AU37677" i="1"/>
  <c r="BB37677" i="1"/>
  <c r="AT37677" i="1"/>
  <c r="BE37676" i="1"/>
  <c r="AW37676" i="1"/>
  <c r="BD37676" i="1"/>
  <c r="AV37676" i="1"/>
  <c r="BC37676" i="1"/>
  <c r="AU37676" i="1"/>
  <c r="BB37676" i="1"/>
  <c r="AT37676" i="1"/>
  <c r="BE37675" i="1"/>
  <c r="AW37675" i="1"/>
  <c r="BD37675" i="1"/>
  <c r="AV37675" i="1"/>
  <c r="BC37675" i="1"/>
  <c r="AU37675" i="1"/>
  <c r="BB37675" i="1"/>
  <c r="AT37675" i="1"/>
  <c r="BE37674" i="1"/>
  <c r="AW37674" i="1"/>
  <c r="BD37674" i="1"/>
  <c r="AV37674" i="1"/>
  <c r="BC37674" i="1"/>
  <c r="AU37674" i="1"/>
  <c r="BB37674" i="1"/>
  <c r="AT37674" i="1"/>
  <c r="BE37673" i="1"/>
  <c r="AW37673" i="1"/>
  <c r="BD37673" i="1"/>
  <c r="AV37673" i="1"/>
  <c r="BC37673" i="1"/>
  <c r="AU37673" i="1"/>
  <c r="BB37673" i="1"/>
  <c r="AT37673" i="1"/>
  <c r="BE37672" i="1"/>
  <c r="AW37672" i="1"/>
  <c r="BD37672" i="1"/>
  <c r="AV37672" i="1"/>
  <c r="BC37672" i="1"/>
  <c r="AU37672" i="1"/>
  <c r="BB37672" i="1"/>
  <c r="AT37672" i="1"/>
  <c r="BE37671" i="1"/>
  <c r="AW37671" i="1"/>
  <c r="BD37671" i="1"/>
  <c r="AV37671" i="1"/>
  <c r="BC37671" i="1"/>
  <c r="AU37671" i="1"/>
  <c r="BB37671" i="1"/>
  <c r="AT37671" i="1"/>
  <c r="BE37670" i="1"/>
  <c r="AW37670" i="1"/>
  <c r="BD37670" i="1"/>
  <c r="AV37670" i="1"/>
  <c r="BC37670" i="1"/>
  <c r="AU37670" i="1"/>
  <c r="BB37670" i="1"/>
  <c r="AT37670" i="1"/>
  <c r="BE37669" i="1"/>
  <c r="AW37669" i="1"/>
  <c r="BD37669" i="1"/>
  <c r="AV37669" i="1"/>
  <c r="BC37669" i="1"/>
  <c r="AU37669" i="1"/>
  <c r="BB37669" i="1"/>
  <c r="AT37669" i="1"/>
  <c r="BE37668" i="1"/>
  <c r="AW37668" i="1"/>
  <c r="BD37668" i="1"/>
  <c r="AV37668" i="1"/>
  <c r="BC37668" i="1"/>
  <c r="AU37668" i="1"/>
  <c r="BB37668" i="1"/>
  <c r="AT37668" i="1"/>
  <c r="BE37667" i="1"/>
  <c r="AW37667" i="1"/>
  <c r="BD37667" i="1"/>
  <c r="AV37667" i="1"/>
  <c r="BC37667" i="1"/>
  <c r="AU37667" i="1"/>
  <c r="BB37667" i="1"/>
  <c r="AT37667" i="1"/>
  <c r="BE37666" i="1"/>
  <c r="AW37666" i="1"/>
  <c r="BD37666" i="1"/>
  <c r="AV37666" i="1"/>
  <c r="BC37666" i="1"/>
  <c r="AU37666" i="1"/>
  <c r="BB37666" i="1"/>
  <c r="AT37666" i="1"/>
  <c r="BE37665" i="1"/>
  <c r="AW37665" i="1"/>
  <c r="BD37665" i="1"/>
  <c r="AV37665" i="1"/>
  <c r="BC37665" i="1"/>
  <c r="AU37665" i="1"/>
  <c r="BB37665" i="1"/>
  <c r="AT37665" i="1"/>
  <c r="BE37664" i="1"/>
  <c r="AW37664" i="1"/>
  <c r="BD37664" i="1"/>
  <c r="AV37664" i="1"/>
  <c r="BC37664" i="1"/>
  <c r="AU37664" i="1"/>
  <c r="BB37664" i="1"/>
  <c r="AT37664" i="1"/>
  <c r="BE37663" i="1"/>
  <c r="AW37663" i="1"/>
  <c r="BD37663" i="1"/>
  <c r="AV37663" i="1"/>
  <c r="BC37663" i="1"/>
  <c r="AU37663" i="1"/>
  <c r="BB37663" i="1"/>
  <c r="AT37663" i="1"/>
  <c r="BE37662" i="1"/>
  <c r="AW37662" i="1"/>
  <c r="BD37662" i="1"/>
  <c r="AV37662" i="1"/>
  <c r="BC37662" i="1"/>
  <c r="AU37662" i="1"/>
  <c r="BB37662" i="1"/>
  <c r="AT37662" i="1"/>
  <c r="BE37661" i="1"/>
  <c r="AW37661" i="1"/>
  <c r="BD37661" i="1"/>
  <c r="AV37661" i="1"/>
  <c r="BC37661" i="1"/>
  <c r="AU37661" i="1"/>
  <c r="BB37661" i="1"/>
  <c r="AT37661" i="1"/>
  <c r="BE37660" i="1"/>
  <c r="AW37660" i="1"/>
  <c r="BD37660" i="1"/>
  <c r="AV37660" i="1"/>
  <c r="BC37660" i="1"/>
  <c r="AU37660" i="1"/>
  <c r="BB37660" i="1"/>
  <c r="AT37660" i="1"/>
  <c r="BE37659" i="1"/>
  <c r="AW37659" i="1"/>
  <c r="BD37659" i="1"/>
  <c r="AV37659" i="1"/>
  <c r="BC37659" i="1"/>
  <c r="AU37659" i="1"/>
  <c r="BB37659" i="1"/>
  <c r="AT37659" i="1"/>
  <c r="BE37658" i="1"/>
  <c r="AW37658" i="1"/>
  <c r="BD37658" i="1"/>
  <c r="AV37658" i="1"/>
  <c r="BC37658" i="1"/>
  <c r="AU37658" i="1"/>
  <c r="BB37658" i="1"/>
  <c r="AT37658" i="1"/>
  <c r="BE37657" i="1"/>
  <c r="AW37657" i="1"/>
  <c r="BD37657" i="1"/>
  <c r="AV37657" i="1"/>
  <c r="BC37657" i="1"/>
  <c r="AU37657" i="1"/>
  <c r="BB37657" i="1"/>
  <c r="AT37657" i="1"/>
  <c r="BE37656" i="1"/>
  <c r="AW37656" i="1"/>
  <c r="BD37656" i="1"/>
  <c r="AV37656" i="1"/>
  <c r="BC37656" i="1"/>
  <c r="AU37656" i="1"/>
  <c r="BB37656" i="1"/>
  <c r="AT37656" i="1"/>
  <c r="BE37655" i="1"/>
  <c r="AW37655" i="1"/>
  <c r="BD37655" i="1"/>
  <c r="AV37655" i="1"/>
  <c r="BC37655" i="1"/>
  <c r="AU37655" i="1"/>
  <c r="BB37655" i="1"/>
  <c r="AT37655" i="1"/>
  <c r="BE37654" i="1"/>
  <c r="AW37654" i="1"/>
  <c r="BD37654" i="1"/>
  <c r="AV37654" i="1"/>
  <c r="BC37654" i="1"/>
  <c r="AU37654" i="1"/>
  <c r="BB37654" i="1"/>
  <c r="AT37654" i="1"/>
  <c r="BE37653" i="1"/>
  <c r="AW37653" i="1"/>
  <c r="BD37653" i="1"/>
  <c r="AV37653" i="1"/>
  <c r="BC37653" i="1"/>
  <c r="AU37653" i="1"/>
  <c r="BB37653" i="1"/>
  <c r="AT37653" i="1"/>
  <c r="BE37652" i="1"/>
  <c r="AW37652" i="1"/>
  <c r="BD37652" i="1"/>
  <c r="AV37652" i="1"/>
  <c r="BC37652" i="1"/>
  <c r="AU37652" i="1"/>
  <c r="BB37652" i="1"/>
  <c r="AT37652" i="1"/>
  <c r="BE37651" i="1"/>
  <c r="AW37651" i="1"/>
  <c r="BD37651" i="1"/>
  <c r="AV37651" i="1"/>
  <c r="BC37651" i="1"/>
  <c r="AU37651" i="1"/>
  <c r="BB37651" i="1"/>
  <c r="AT37651" i="1"/>
  <c r="BE37650" i="1"/>
  <c r="AW37650" i="1"/>
  <c r="BD37650" i="1"/>
  <c r="AV37650" i="1"/>
  <c r="BC37650" i="1"/>
  <c r="AU37650" i="1"/>
  <c r="BB37650" i="1"/>
  <c r="AT37650" i="1"/>
  <c r="BE37649" i="1"/>
  <c r="AW37649" i="1"/>
  <c r="BD37649" i="1"/>
  <c r="AV37649" i="1"/>
  <c r="BC37649" i="1"/>
  <c r="AU37649" i="1"/>
  <c r="BB37649" i="1"/>
  <c r="AT37649" i="1"/>
  <c r="BE37648" i="1"/>
  <c r="AW37648" i="1"/>
  <c r="BD37648" i="1"/>
  <c r="AV37648" i="1"/>
  <c r="BC37648" i="1"/>
  <c r="AU37648" i="1"/>
  <c r="BB37648" i="1"/>
  <c r="AT37648" i="1"/>
  <c r="BE37647" i="1"/>
  <c r="AW37647" i="1"/>
  <c r="BD37647" i="1"/>
  <c r="AV37647" i="1"/>
  <c r="BC37647" i="1"/>
  <c r="AU37647" i="1"/>
  <c r="BB37647" i="1"/>
  <c r="AT37647" i="1"/>
  <c r="BE37646" i="1"/>
  <c r="AW37646" i="1"/>
  <c r="BD37646" i="1"/>
  <c r="AV37646" i="1"/>
  <c r="BC37646" i="1"/>
  <c r="AU37646" i="1"/>
  <c r="BB37646" i="1"/>
  <c r="AT37646" i="1"/>
  <c r="BE37645" i="1"/>
  <c r="AW37645" i="1"/>
  <c r="BD37645" i="1"/>
  <c r="AV37645" i="1"/>
  <c r="BC37645" i="1"/>
  <c r="AU37645" i="1"/>
  <c r="BB37645" i="1"/>
  <c r="AT37645" i="1"/>
  <c r="BE37644" i="1"/>
  <c r="AW37644" i="1"/>
  <c r="BD37644" i="1"/>
  <c r="AV37644" i="1"/>
  <c r="BC37644" i="1"/>
  <c r="AU37644" i="1"/>
  <c r="BB37644" i="1"/>
  <c r="AT37644" i="1"/>
  <c r="BE37643" i="1"/>
  <c r="AW37643" i="1"/>
  <c r="BD37643" i="1"/>
  <c r="AV37643" i="1"/>
  <c r="BC37643" i="1"/>
  <c r="AU37643" i="1"/>
  <c r="BB37643" i="1"/>
  <c r="AT37643" i="1"/>
  <c r="BE37642" i="1"/>
  <c r="AW37642" i="1"/>
  <c r="BD37642" i="1"/>
  <c r="AV37642" i="1"/>
  <c r="BC37642" i="1"/>
  <c r="AU37642" i="1"/>
  <c r="BB37642" i="1"/>
  <c r="AT37642" i="1"/>
  <c r="BE37641" i="1"/>
  <c r="AW37641" i="1"/>
  <c r="BD37641" i="1"/>
  <c r="AV37641" i="1"/>
  <c r="BC37641" i="1"/>
  <c r="AU37641" i="1"/>
  <c r="BB37641" i="1"/>
  <c r="AT37641" i="1"/>
  <c r="BE37640" i="1"/>
  <c r="AW37640" i="1"/>
  <c r="BD37640" i="1"/>
  <c r="AV37640" i="1"/>
  <c r="BC37640" i="1"/>
  <c r="AU37640" i="1"/>
  <c r="BB37640" i="1"/>
  <c r="AT37640" i="1"/>
  <c r="BE37639" i="1"/>
  <c r="AW37639" i="1"/>
  <c r="BD37639" i="1"/>
  <c r="AV37639" i="1"/>
  <c r="BC37639" i="1"/>
  <c r="AU37639" i="1"/>
  <c r="BB37639" i="1"/>
  <c r="AT37639" i="1"/>
  <c r="BE37638" i="1"/>
  <c r="AW37638" i="1"/>
  <c r="BD37638" i="1"/>
  <c r="AV37638" i="1"/>
  <c r="BC37638" i="1"/>
  <c r="AU37638" i="1"/>
  <c r="BB37638" i="1"/>
  <c r="AT37638" i="1"/>
  <c r="BE37637" i="1"/>
  <c r="AW37637" i="1"/>
  <c r="BD37637" i="1"/>
  <c r="AV37637" i="1"/>
  <c r="BC37637" i="1"/>
  <c r="AU37637" i="1"/>
  <c r="BB37637" i="1"/>
  <c r="AT37637" i="1"/>
  <c r="BE37636" i="1"/>
  <c r="AW37636" i="1"/>
  <c r="BD37636" i="1"/>
  <c r="AV37636" i="1"/>
  <c r="BC37636" i="1"/>
  <c r="AU37636" i="1"/>
  <c r="BB37636" i="1"/>
  <c r="AT37636" i="1"/>
  <c r="BE37635" i="1"/>
  <c r="AW37635" i="1"/>
  <c r="BD37635" i="1"/>
  <c r="AV37635" i="1"/>
  <c r="BC37635" i="1"/>
  <c r="AU37635" i="1"/>
  <c r="BB37635" i="1"/>
  <c r="AT37635" i="1"/>
  <c r="BE37634" i="1"/>
  <c r="AW37634" i="1"/>
  <c r="BD37634" i="1"/>
  <c r="AV37634" i="1"/>
  <c r="BC37634" i="1"/>
  <c r="AU37634" i="1"/>
  <c r="BB37634" i="1"/>
  <c r="AT37634" i="1"/>
  <c r="BE37633" i="1"/>
  <c r="AW37633" i="1"/>
  <c r="BD37633" i="1"/>
  <c r="AV37633" i="1"/>
  <c r="BC37633" i="1"/>
  <c r="AU37633" i="1"/>
  <c r="BB37633" i="1"/>
  <c r="AT37633" i="1"/>
  <c r="BE37632" i="1"/>
  <c r="AW37632" i="1"/>
  <c r="BD37632" i="1"/>
  <c r="AV37632" i="1"/>
  <c r="BC37632" i="1"/>
  <c r="AU37632" i="1"/>
  <c r="BB37632" i="1"/>
  <c r="AT37632" i="1"/>
  <c r="BE37631" i="1"/>
  <c r="AW37631" i="1"/>
  <c r="BD37631" i="1"/>
  <c r="AV37631" i="1"/>
  <c r="BC37631" i="1"/>
  <c r="AU37631" i="1"/>
  <c r="BB37631" i="1"/>
  <c r="AT37631" i="1"/>
  <c r="BE37630" i="1"/>
  <c r="AW37630" i="1"/>
  <c r="BD37630" i="1"/>
  <c r="AV37630" i="1"/>
  <c r="BC37630" i="1"/>
  <c r="AU37630" i="1"/>
  <c r="BB37630" i="1"/>
  <c r="AT37630" i="1"/>
  <c r="BE37629" i="1"/>
  <c r="AW37629" i="1"/>
  <c r="BD37629" i="1"/>
  <c r="AV37629" i="1"/>
  <c r="BC37629" i="1"/>
  <c r="AU37629" i="1"/>
  <c r="BB37629" i="1"/>
  <c r="AT37629" i="1"/>
  <c r="BE37628" i="1"/>
  <c r="AW37628" i="1"/>
  <c r="BD37628" i="1"/>
  <c r="AV37628" i="1"/>
  <c r="BC37628" i="1"/>
  <c r="AU37628" i="1"/>
  <c r="BB37628" i="1"/>
  <c r="AT37628" i="1"/>
  <c r="BE37627" i="1"/>
  <c r="AW37627" i="1"/>
  <c r="BD37627" i="1"/>
  <c r="AV37627" i="1"/>
  <c r="BC37627" i="1"/>
  <c r="AU37627" i="1"/>
  <c r="BB37627" i="1"/>
  <c r="AT37627" i="1"/>
  <c r="BE37626" i="1"/>
  <c r="AW37626" i="1"/>
  <c r="BD37626" i="1"/>
  <c r="AV37626" i="1"/>
  <c r="BC37626" i="1"/>
  <c r="AU37626" i="1"/>
  <c r="BB37626" i="1"/>
  <c r="AT37626" i="1"/>
  <c r="BE37625" i="1"/>
  <c r="AW37625" i="1"/>
  <c r="BD37625" i="1"/>
  <c r="AV37625" i="1"/>
  <c r="BC37625" i="1"/>
  <c r="AU37625" i="1"/>
  <c r="BB37625" i="1"/>
  <c r="AT37625" i="1"/>
  <c r="BE37624" i="1"/>
  <c r="AW37624" i="1"/>
  <c r="BD37624" i="1"/>
  <c r="AV37624" i="1"/>
  <c r="BC37624" i="1"/>
  <c r="AU37624" i="1"/>
  <c r="BB37624" i="1"/>
  <c r="AT37624" i="1"/>
  <c r="BE37623" i="1"/>
  <c r="AW37623" i="1"/>
  <c r="BD37623" i="1"/>
  <c r="AV37623" i="1"/>
  <c r="BC37623" i="1"/>
  <c r="AU37623" i="1"/>
  <c r="BB37623" i="1"/>
  <c r="AT37623" i="1"/>
  <c r="BE37622" i="1"/>
  <c r="AW37622" i="1"/>
  <c r="BD37622" i="1"/>
  <c r="AV37622" i="1"/>
  <c r="BC37622" i="1"/>
  <c r="AU37622" i="1"/>
  <c r="BB37622" i="1"/>
  <c r="AT37622" i="1"/>
  <c r="BE37621" i="1"/>
  <c r="AW37621" i="1"/>
  <c r="BD37621" i="1"/>
  <c r="AV37621" i="1"/>
  <c r="BC37621" i="1"/>
  <c r="AU37621" i="1"/>
  <c r="BB37621" i="1"/>
  <c r="AT37621" i="1"/>
  <c r="BE37620" i="1"/>
  <c r="AW37620" i="1"/>
  <c r="BD37620" i="1"/>
  <c r="AV37620" i="1"/>
  <c r="BC37620" i="1"/>
  <c r="AU37620" i="1"/>
  <c r="BB37620" i="1"/>
  <c r="AT37620" i="1"/>
  <c r="BE37619" i="1"/>
  <c r="AW37619" i="1"/>
  <c r="BD37619" i="1"/>
  <c r="AV37619" i="1"/>
  <c r="BC37619" i="1"/>
  <c r="AU37619" i="1"/>
  <c r="BB37619" i="1"/>
  <c r="AT37619" i="1"/>
  <c r="BE37618" i="1"/>
  <c r="AW37618" i="1"/>
  <c r="BD37618" i="1"/>
  <c r="AV37618" i="1"/>
  <c r="BC37618" i="1"/>
  <c r="AU37618" i="1"/>
  <c r="BB37618" i="1"/>
  <c r="AT37618" i="1"/>
  <c r="BE37617" i="1"/>
  <c r="AW37617" i="1"/>
  <c r="BD37617" i="1"/>
  <c r="AV37617" i="1"/>
  <c r="BC37617" i="1"/>
  <c r="AU37617" i="1"/>
  <c r="BB37617" i="1"/>
  <c r="AT37617" i="1"/>
  <c r="BE37616" i="1"/>
  <c r="AW37616" i="1"/>
  <c r="BD37616" i="1"/>
  <c r="AV37616" i="1"/>
  <c r="BC37616" i="1"/>
  <c r="AU37616" i="1"/>
  <c r="BB37616" i="1"/>
  <c r="AT37616" i="1"/>
  <c r="BE37615" i="1"/>
  <c r="AW37615" i="1"/>
  <c r="BD37615" i="1"/>
  <c r="AV37615" i="1"/>
  <c r="BC37615" i="1"/>
  <c r="AU37615" i="1"/>
  <c r="BB37615" i="1"/>
  <c r="AT37615" i="1"/>
  <c r="BE37614" i="1"/>
  <c r="AW37614" i="1"/>
  <c r="BD37614" i="1"/>
  <c r="AV37614" i="1"/>
  <c r="BC37614" i="1"/>
  <c r="AU37614" i="1"/>
  <c r="BB37614" i="1"/>
  <c r="AT37614" i="1"/>
  <c r="BE37613" i="1"/>
  <c r="AW37613" i="1"/>
  <c r="BD37613" i="1"/>
  <c r="AV37613" i="1"/>
  <c r="BC37613" i="1"/>
  <c r="AU37613" i="1"/>
  <c r="BB37613" i="1"/>
  <c r="AT37613" i="1"/>
  <c r="BE37612" i="1"/>
  <c r="AW37612" i="1"/>
  <c r="BD37612" i="1"/>
  <c r="AV37612" i="1"/>
  <c r="BC37612" i="1"/>
  <c r="AU37612" i="1"/>
  <c r="BB37612" i="1"/>
  <c r="AT37612" i="1"/>
  <c r="BE37611" i="1"/>
  <c r="AW37611" i="1"/>
  <c r="BD37611" i="1"/>
  <c r="AV37611" i="1"/>
  <c r="BC37611" i="1"/>
  <c r="AU37611" i="1"/>
  <c r="BB37611" i="1"/>
  <c r="AT37611" i="1"/>
  <c r="BE37610" i="1"/>
  <c r="AW37610" i="1"/>
  <c r="BD37610" i="1"/>
  <c r="AV37610" i="1"/>
  <c r="BC37610" i="1"/>
  <c r="AU37610" i="1"/>
  <c r="BB37610" i="1"/>
  <c r="AT37610" i="1"/>
  <c r="BE37609" i="1"/>
  <c r="AW37609" i="1"/>
  <c r="BD37609" i="1"/>
  <c r="AV37609" i="1"/>
  <c r="BC37609" i="1"/>
  <c r="AU37609" i="1"/>
  <c r="BB37609" i="1"/>
  <c r="AT37609" i="1"/>
  <c r="BE37608" i="1"/>
  <c r="AW37608" i="1"/>
  <c r="BD37608" i="1"/>
  <c r="AV37608" i="1"/>
  <c r="BC37608" i="1"/>
  <c r="AU37608" i="1"/>
  <c r="BB37608" i="1"/>
  <c r="AT37608" i="1"/>
  <c r="BE37607" i="1"/>
  <c r="AW37607" i="1"/>
  <c r="BD37607" i="1"/>
  <c r="AV37607" i="1"/>
  <c r="BC37607" i="1"/>
  <c r="AU37607" i="1"/>
  <c r="BB37607" i="1"/>
  <c r="AT37607" i="1"/>
  <c r="BE37606" i="1"/>
  <c r="AW37606" i="1"/>
  <c r="BD37606" i="1"/>
  <c r="AV37606" i="1"/>
  <c r="BC37606" i="1"/>
  <c r="AU37606" i="1"/>
  <c r="BB37606" i="1"/>
  <c r="AT37606" i="1"/>
  <c r="BE37605" i="1"/>
  <c r="AW37605" i="1"/>
  <c r="BD37605" i="1"/>
  <c r="AV37605" i="1"/>
  <c r="BC37605" i="1"/>
  <c r="AU37605" i="1"/>
  <c r="BB37605" i="1"/>
  <c r="AT37605" i="1"/>
  <c r="BE37604" i="1"/>
  <c r="AW37604" i="1"/>
  <c r="BD37604" i="1"/>
  <c r="AV37604" i="1"/>
  <c r="BC37604" i="1"/>
  <c r="AU37604" i="1"/>
  <c r="BB37604" i="1"/>
  <c r="AT37604" i="1"/>
  <c r="BE37603" i="1"/>
  <c r="AW37603" i="1"/>
  <c r="BD37603" i="1"/>
  <c r="AV37603" i="1"/>
  <c r="BC37603" i="1"/>
  <c r="AU37603" i="1"/>
  <c r="BB37603" i="1"/>
  <c r="AT37603" i="1"/>
  <c r="BE37602" i="1"/>
  <c r="AW37602" i="1"/>
  <c r="BD37602" i="1"/>
  <c r="AV37602" i="1"/>
  <c r="BC37602" i="1"/>
  <c r="AU37602" i="1"/>
  <c r="BB37602" i="1"/>
  <c r="AT37602" i="1"/>
  <c r="BE37601" i="1"/>
  <c r="AW37601" i="1"/>
  <c r="BD37601" i="1"/>
  <c r="AV37601" i="1"/>
  <c r="BC37601" i="1"/>
  <c r="AU37601" i="1"/>
  <c r="BB37601" i="1"/>
  <c r="AT37601" i="1"/>
  <c r="BE37600" i="1"/>
  <c r="AW37600" i="1"/>
  <c r="BD37600" i="1"/>
  <c r="AV37600" i="1"/>
  <c r="BC37600" i="1"/>
  <c r="AU37600" i="1"/>
  <c r="BB37600" i="1"/>
  <c r="AT37600" i="1"/>
  <c r="BE37599" i="1"/>
  <c r="AW37599" i="1"/>
  <c r="BD37599" i="1"/>
  <c r="AV37599" i="1"/>
  <c r="BC37599" i="1"/>
  <c r="AU37599" i="1"/>
  <c r="BB37599" i="1"/>
  <c r="AT37599" i="1"/>
  <c r="BE37598" i="1"/>
  <c r="AW37598" i="1"/>
  <c r="BD37598" i="1"/>
  <c r="AV37598" i="1"/>
  <c r="BC37598" i="1"/>
  <c r="AU37598" i="1"/>
  <c r="BB37598" i="1"/>
  <c r="AT37598" i="1"/>
  <c r="BE37597" i="1"/>
  <c r="AW37597" i="1"/>
  <c r="BD37597" i="1"/>
  <c r="AV37597" i="1"/>
  <c r="BC37597" i="1"/>
  <c r="AU37597" i="1"/>
  <c r="BB37597" i="1"/>
  <c r="AT37597" i="1"/>
  <c r="BE37596" i="1"/>
  <c r="AW37596" i="1"/>
  <c r="BD37596" i="1"/>
  <c r="AV37596" i="1"/>
  <c r="BC37596" i="1"/>
  <c r="AU37596" i="1"/>
  <c r="BB37596" i="1"/>
  <c r="AT37596" i="1"/>
  <c r="BE37595" i="1"/>
  <c r="AW37595" i="1"/>
  <c r="BD37595" i="1"/>
  <c r="AV37595" i="1"/>
  <c r="BC37595" i="1"/>
  <c r="AU37595" i="1"/>
  <c r="BB37595" i="1"/>
  <c r="AT37595" i="1"/>
  <c r="BE37594" i="1"/>
  <c r="AW37594" i="1"/>
  <c r="BD37594" i="1"/>
  <c r="AV37594" i="1"/>
  <c r="BC37594" i="1"/>
  <c r="AU37594" i="1"/>
  <c r="BB37594" i="1"/>
  <c r="AT37594" i="1"/>
  <c r="BE37593" i="1"/>
  <c r="AW37593" i="1"/>
  <c r="BD37593" i="1"/>
  <c r="AV37593" i="1"/>
  <c r="BC37593" i="1"/>
  <c r="AU37593" i="1"/>
  <c r="BB37593" i="1"/>
  <c r="AT37593" i="1"/>
  <c r="BE37592" i="1"/>
  <c r="AW37592" i="1"/>
  <c r="BD37592" i="1"/>
  <c r="AV37592" i="1"/>
  <c r="BC37592" i="1"/>
  <c r="AU37592" i="1"/>
  <c r="BB37592" i="1"/>
  <c r="AT37592" i="1"/>
  <c r="BE37591" i="1"/>
  <c r="AW37591" i="1"/>
  <c r="BD37591" i="1"/>
  <c r="AV37591" i="1"/>
  <c r="BC37591" i="1"/>
  <c r="AU37591" i="1"/>
  <c r="BB37591" i="1"/>
  <c r="AT37591" i="1"/>
  <c r="BE37590" i="1"/>
  <c r="AW37590" i="1"/>
  <c r="BD37590" i="1"/>
  <c r="AV37590" i="1"/>
  <c r="BC37590" i="1"/>
  <c r="AU37590" i="1"/>
  <c r="BB37590" i="1"/>
  <c r="AT37590" i="1"/>
  <c r="BE37589" i="1"/>
  <c r="AW37589" i="1"/>
  <c r="BD37589" i="1"/>
  <c r="AV37589" i="1"/>
  <c r="BC37589" i="1"/>
  <c r="AU37589" i="1"/>
  <c r="BB37589" i="1"/>
  <c r="AT37589" i="1"/>
  <c r="BE37588" i="1"/>
  <c r="AW37588" i="1"/>
  <c r="BD37588" i="1"/>
  <c r="AV37588" i="1"/>
  <c r="BC37588" i="1"/>
  <c r="AU37588" i="1"/>
  <c r="BB37588" i="1"/>
  <c r="AT37588" i="1"/>
  <c r="BE37587" i="1"/>
  <c r="AW37587" i="1"/>
  <c r="BD37587" i="1"/>
  <c r="AV37587" i="1"/>
  <c r="BC37587" i="1"/>
  <c r="AU37587" i="1"/>
  <c r="BB37587" i="1"/>
  <c r="AT37587" i="1"/>
  <c r="BE37586" i="1"/>
  <c r="AW37586" i="1"/>
  <c r="BD37586" i="1"/>
  <c r="AV37586" i="1"/>
  <c r="BC37586" i="1"/>
  <c r="AU37586" i="1"/>
  <c r="BB37586" i="1"/>
  <c r="AT37586" i="1"/>
  <c r="BE37585" i="1"/>
  <c r="AW37585" i="1"/>
  <c r="BD37585" i="1"/>
  <c r="AV37585" i="1"/>
  <c r="BC37585" i="1"/>
  <c r="AU37585" i="1"/>
  <c r="BB37585" i="1"/>
  <c r="AT37585" i="1"/>
  <c r="BE37584" i="1"/>
  <c r="AW37584" i="1"/>
  <c r="BD37584" i="1"/>
  <c r="AV37584" i="1"/>
  <c r="BC37584" i="1"/>
  <c r="AU37584" i="1"/>
  <c r="BB37584" i="1"/>
  <c r="AT37584" i="1"/>
  <c r="BE37583" i="1"/>
  <c r="AW37583" i="1"/>
  <c r="BD37583" i="1"/>
  <c r="AV37583" i="1"/>
  <c r="BC37583" i="1"/>
  <c r="AU37583" i="1"/>
  <c r="BB37583" i="1"/>
  <c r="AT37583" i="1"/>
  <c r="BE37582" i="1"/>
  <c r="AW37582" i="1"/>
  <c r="BD37582" i="1"/>
  <c r="AV37582" i="1"/>
  <c r="BC37582" i="1"/>
  <c r="AU37582" i="1"/>
  <c r="BB37582" i="1"/>
  <c r="AT37582" i="1"/>
  <c r="BE37581" i="1"/>
  <c r="AW37581" i="1"/>
  <c r="BD37581" i="1"/>
  <c r="AV37581" i="1"/>
  <c r="BC37581" i="1"/>
  <c r="AU37581" i="1"/>
  <c r="BB37581" i="1"/>
  <c r="AT37581" i="1"/>
  <c r="BE37580" i="1"/>
  <c r="AW37580" i="1"/>
  <c r="BD37580" i="1"/>
  <c r="AV37580" i="1"/>
  <c r="BC37580" i="1"/>
  <c r="AU37580" i="1"/>
  <c r="BB37580" i="1"/>
  <c r="AT37580" i="1"/>
  <c r="BE37579" i="1"/>
  <c r="AW37579" i="1"/>
  <c r="BD37579" i="1"/>
  <c r="AV37579" i="1"/>
  <c r="BC37579" i="1"/>
  <c r="AU37579" i="1"/>
  <c r="BB37579" i="1"/>
  <c r="AT37579" i="1"/>
  <c r="BE37578" i="1"/>
  <c r="AW37578" i="1"/>
  <c r="BD37578" i="1"/>
  <c r="AV37578" i="1"/>
  <c r="BC37578" i="1"/>
  <c r="AU37578" i="1"/>
  <c r="BB37578" i="1"/>
  <c r="AT37578" i="1"/>
  <c r="BE37577" i="1"/>
  <c r="AW37577" i="1"/>
  <c r="BD37577" i="1"/>
  <c r="AV37577" i="1"/>
  <c r="BC37577" i="1"/>
  <c r="AU37577" i="1"/>
  <c r="BB37577" i="1"/>
  <c r="AT37577" i="1"/>
  <c r="BE37576" i="1"/>
  <c r="AW37576" i="1"/>
  <c r="BD37576" i="1"/>
  <c r="AV37576" i="1"/>
  <c r="BC37576" i="1"/>
  <c r="AU37576" i="1"/>
  <c r="BB37576" i="1"/>
  <c r="AT37576" i="1"/>
  <c r="BE37575" i="1"/>
  <c r="AW37575" i="1"/>
  <c r="BD37575" i="1"/>
  <c r="AV37575" i="1"/>
  <c r="BC37575" i="1"/>
  <c r="AU37575" i="1"/>
  <c r="BB37575" i="1"/>
  <c r="AT37575" i="1"/>
  <c r="BE37574" i="1"/>
  <c r="AW37574" i="1"/>
  <c r="BD37574" i="1"/>
  <c r="AV37574" i="1"/>
  <c r="BC37574" i="1"/>
  <c r="AU37574" i="1"/>
  <c r="BB37574" i="1"/>
  <c r="AT37574" i="1"/>
  <c r="BE37573" i="1"/>
  <c r="AW37573" i="1"/>
  <c r="BD37573" i="1"/>
  <c r="AV37573" i="1"/>
  <c r="BC37573" i="1"/>
  <c r="AU37573" i="1"/>
  <c r="BB37573" i="1"/>
  <c r="AT37573" i="1"/>
  <c r="BE37572" i="1"/>
  <c r="AW37572" i="1"/>
  <c r="BD37572" i="1"/>
  <c r="AV37572" i="1"/>
  <c r="BC37572" i="1"/>
  <c r="AU37572" i="1"/>
  <c r="BB37572" i="1"/>
  <c r="AT37572" i="1"/>
  <c r="BE37571" i="1"/>
  <c r="AW37571" i="1"/>
  <c r="BD37571" i="1"/>
  <c r="AV37571" i="1"/>
  <c r="BC37571" i="1"/>
  <c r="AU37571" i="1"/>
  <c r="BB37571" i="1"/>
  <c r="AT37571" i="1"/>
  <c r="BE37570" i="1"/>
  <c r="AW37570" i="1"/>
  <c r="BD37570" i="1"/>
  <c r="AV37570" i="1"/>
  <c r="BC37570" i="1"/>
  <c r="AU37570" i="1"/>
  <c r="BB37570" i="1"/>
  <c r="AT37570" i="1"/>
  <c r="BE37569" i="1"/>
  <c r="AW37569" i="1"/>
  <c r="BD37569" i="1"/>
  <c r="AV37569" i="1"/>
  <c r="BC37569" i="1"/>
  <c r="AU37569" i="1"/>
  <c r="BB37569" i="1"/>
  <c r="AT37569" i="1"/>
  <c r="BE37568" i="1"/>
  <c r="AW37568" i="1"/>
  <c r="BD37568" i="1"/>
  <c r="AV37568" i="1"/>
  <c r="BC37568" i="1"/>
  <c r="AU37568" i="1"/>
  <c r="BB37568" i="1"/>
  <c r="AT37568" i="1"/>
  <c r="BE37567" i="1"/>
  <c r="AW37567" i="1"/>
  <c r="BD37567" i="1"/>
  <c r="AV37567" i="1"/>
  <c r="BC37567" i="1"/>
  <c r="AU37567" i="1"/>
  <c r="BB37567" i="1"/>
  <c r="AT37567" i="1"/>
  <c r="BE37566" i="1"/>
  <c r="AW37566" i="1"/>
  <c r="BD37566" i="1"/>
  <c r="AV37566" i="1"/>
  <c r="BC37566" i="1"/>
  <c r="AU37566" i="1"/>
  <c r="BB37566" i="1"/>
  <c r="AT37566" i="1"/>
  <c r="BE37565" i="1"/>
  <c r="AW37565" i="1"/>
  <c r="BD37565" i="1"/>
  <c r="AV37565" i="1"/>
  <c r="BC37565" i="1"/>
  <c r="AU37565" i="1"/>
  <c r="BB37565" i="1"/>
  <c r="AT37565" i="1"/>
  <c r="BE37564" i="1"/>
  <c r="AW37564" i="1"/>
  <c r="BD37564" i="1"/>
  <c r="AV37564" i="1"/>
  <c r="BC37564" i="1"/>
  <c r="AU37564" i="1"/>
  <c r="BB37564" i="1"/>
  <c r="AT37564" i="1"/>
  <c r="BE37563" i="1"/>
  <c r="AW37563" i="1"/>
  <c r="BD37563" i="1"/>
  <c r="AV37563" i="1"/>
  <c r="BC37563" i="1"/>
  <c r="AU37563" i="1"/>
  <c r="BB37563" i="1"/>
  <c r="AT37563" i="1"/>
  <c r="BE37562" i="1"/>
  <c r="AW37562" i="1"/>
  <c r="BD37562" i="1"/>
  <c r="AV37562" i="1"/>
  <c r="BC37562" i="1"/>
  <c r="AU37562" i="1"/>
  <c r="BB37562" i="1"/>
  <c r="AT37562" i="1"/>
  <c r="BE37561" i="1"/>
  <c r="AW37561" i="1"/>
  <c r="BD37561" i="1"/>
  <c r="AV37561" i="1"/>
  <c r="BC37561" i="1"/>
  <c r="AU37561" i="1"/>
  <c r="BB37561" i="1"/>
  <c r="AT37561" i="1"/>
  <c r="BE37560" i="1"/>
  <c r="AW37560" i="1"/>
  <c r="BD37560" i="1"/>
  <c r="AV37560" i="1"/>
  <c r="BC37560" i="1"/>
  <c r="AU37560" i="1"/>
  <c r="BB37560" i="1"/>
  <c r="AT37560" i="1"/>
  <c r="BE37559" i="1"/>
  <c r="AW37559" i="1"/>
  <c r="BD37559" i="1"/>
  <c r="AV37559" i="1"/>
  <c r="BC37559" i="1"/>
  <c r="AU37559" i="1"/>
  <c r="BB37559" i="1"/>
  <c r="AT37559" i="1"/>
  <c r="BE37558" i="1"/>
  <c r="AW37558" i="1"/>
  <c r="BD37558" i="1"/>
  <c r="AV37558" i="1"/>
  <c r="BC37558" i="1"/>
  <c r="AU37558" i="1"/>
  <c r="BB37558" i="1"/>
  <c r="AT37558" i="1"/>
  <c r="BE37557" i="1"/>
  <c r="AW37557" i="1"/>
  <c r="BD37557" i="1"/>
  <c r="AV37557" i="1"/>
  <c r="BC37557" i="1"/>
  <c r="AU37557" i="1"/>
  <c r="BB37557" i="1"/>
  <c r="AT37557" i="1"/>
  <c r="BE37556" i="1"/>
  <c r="AW37556" i="1"/>
  <c r="BD37556" i="1"/>
  <c r="AV37556" i="1"/>
  <c r="BC37556" i="1"/>
  <c r="AU37556" i="1"/>
  <c r="BB37556" i="1"/>
  <c r="AT37556" i="1"/>
  <c r="BE37555" i="1"/>
  <c r="AW37555" i="1"/>
  <c r="BD37555" i="1"/>
  <c r="AV37555" i="1"/>
  <c r="BC37555" i="1"/>
  <c r="AU37555" i="1"/>
  <c r="BB37555" i="1"/>
  <c r="AT37555" i="1"/>
  <c r="BE37554" i="1"/>
  <c r="AW37554" i="1"/>
  <c r="BD37554" i="1"/>
  <c r="AV37554" i="1"/>
  <c r="BC37554" i="1"/>
  <c r="AU37554" i="1"/>
  <c r="BB37554" i="1"/>
  <c r="AT37554" i="1"/>
  <c r="BE37553" i="1"/>
  <c r="AW37553" i="1"/>
  <c r="BD37553" i="1"/>
  <c r="AV37553" i="1"/>
  <c r="BC37553" i="1"/>
  <c r="AU37553" i="1"/>
  <c r="BB37553" i="1"/>
  <c r="AT37553" i="1"/>
  <c r="BE37552" i="1"/>
  <c r="AW37552" i="1"/>
  <c r="BD37552" i="1"/>
  <c r="AV37552" i="1"/>
  <c r="BC37552" i="1"/>
  <c r="AU37552" i="1"/>
  <c r="BB37552" i="1"/>
  <c r="AT37552" i="1"/>
  <c r="BE37551" i="1"/>
  <c r="AW37551" i="1"/>
  <c r="BD37551" i="1"/>
  <c r="AV37551" i="1"/>
  <c r="BC37551" i="1"/>
  <c r="AU37551" i="1"/>
  <c r="BB37551" i="1"/>
  <c r="AT37551" i="1"/>
  <c r="BE37550" i="1"/>
  <c r="AW37550" i="1"/>
  <c r="BD37550" i="1"/>
  <c r="AV37550" i="1"/>
  <c r="BC37550" i="1"/>
  <c r="AU37550" i="1"/>
  <c r="BB37550" i="1"/>
  <c r="AT37550" i="1"/>
  <c r="BE37549" i="1"/>
  <c r="AW37549" i="1"/>
  <c r="BD37549" i="1"/>
  <c r="AV37549" i="1"/>
  <c r="BC37549" i="1"/>
  <c r="AU37549" i="1"/>
  <c r="BB37549" i="1"/>
  <c r="AT37549" i="1"/>
  <c r="BE37548" i="1"/>
  <c r="AW37548" i="1"/>
  <c r="BD37548" i="1"/>
  <c r="AV37548" i="1"/>
  <c r="BC37548" i="1"/>
  <c r="AU37548" i="1"/>
  <c r="BB37548" i="1"/>
  <c r="AT37548" i="1"/>
  <c r="BE37547" i="1"/>
  <c r="AW37547" i="1"/>
  <c r="BD37547" i="1"/>
  <c r="AV37547" i="1"/>
  <c r="BC37547" i="1"/>
  <c r="AU37547" i="1"/>
  <c r="BB37547" i="1"/>
  <c r="AT37547" i="1"/>
  <c r="BE37546" i="1"/>
  <c r="AW37546" i="1"/>
  <c r="BD37546" i="1"/>
  <c r="AV37546" i="1"/>
  <c r="BC37546" i="1"/>
  <c r="AU37546" i="1"/>
  <c r="BB37546" i="1"/>
  <c r="AT37546" i="1"/>
  <c r="BE37545" i="1"/>
  <c r="AW37545" i="1"/>
  <c r="BD37545" i="1"/>
  <c r="AV37545" i="1"/>
  <c r="BC37545" i="1"/>
  <c r="AU37545" i="1"/>
  <c r="BB37545" i="1"/>
  <c r="AT37545" i="1"/>
  <c r="BE37544" i="1"/>
  <c r="AW37544" i="1"/>
  <c r="BD37544" i="1"/>
  <c r="AV37544" i="1"/>
  <c r="BC37544" i="1"/>
  <c r="AU37544" i="1"/>
  <c r="BB37544" i="1"/>
  <c r="AT37544" i="1"/>
  <c r="BE37543" i="1"/>
  <c r="AW37543" i="1"/>
  <c r="BD37543" i="1"/>
  <c r="AV37543" i="1"/>
  <c r="BC37543" i="1"/>
  <c r="AU37543" i="1"/>
  <c r="BB37543" i="1"/>
  <c r="AT37543" i="1"/>
  <c r="BE37542" i="1"/>
  <c r="AW37542" i="1"/>
  <c r="BD37542" i="1"/>
  <c r="AV37542" i="1"/>
  <c r="BC37542" i="1"/>
  <c r="AU37542" i="1"/>
  <c r="BB37542" i="1"/>
  <c r="AT37542" i="1"/>
  <c r="BE37541" i="1"/>
  <c r="AW37541" i="1"/>
  <c r="BD37541" i="1"/>
  <c r="AV37541" i="1"/>
  <c r="BC37541" i="1"/>
  <c r="AU37541" i="1"/>
  <c r="BB37541" i="1"/>
  <c r="AT37541" i="1"/>
  <c r="BE37540" i="1"/>
  <c r="AW37540" i="1"/>
  <c r="BD37540" i="1"/>
  <c r="AV37540" i="1"/>
  <c r="BC37540" i="1"/>
  <c r="AU37540" i="1"/>
  <c r="BB37540" i="1"/>
  <c r="AT37540" i="1"/>
  <c r="BE37539" i="1"/>
  <c r="AW37539" i="1"/>
  <c r="BD37539" i="1"/>
  <c r="AV37539" i="1"/>
  <c r="BC37539" i="1"/>
  <c r="AU37539" i="1"/>
  <c r="BB37539" i="1"/>
  <c r="AT37539" i="1"/>
  <c r="BE37538" i="1"/>
  <c r="AW37538" i="1"/>
  <c r="BD37538" i="1"/>
  <c r="AV37538" i="1"/>
  <c r="BC37538" i="1"/>
  <c r="AU37538" i="1"/>
  <c r="BB37538" i="1"/>
  <c r="AT37538" i="1"/>
  <c r="BE37537" i="1"/>
  <c r="AW37537" i="1"/>
  <c r="BD37537" i="1"/>
  <c r="AV37537" i="1"/>
  <c r="BC37537" i="1"/>
  <c r="AU37537" i="1"/>
  <c r="BB37537" i="1"/>
  <c r="AT37537" i="1"/>
  <c r="BE37536" i="1"/>
  <c r="AW37536" i="1"/>
  <c r="BD37536" i="1"/>
  <c r="AV37536" i="1"/>
  <c r="BC37536" i="1"/>
  <c r="AU37536" i="1"/>
  <c r="BB37536" i="1"/>
  <c r="AT37536" i="1"/>
  <c r="BE37535" i="1"/>
  <c r="AW37535" i="1"/>
  <c r="BD37535" i="1"/>
  <c r="AV37535" i="1"/>
  <c r="BC37535" i="1"/>
  <c r="AU37535" i="1"/>
  <c r="BB37535" i="1"/>
  <c r="AT37535" i="1"/>
  <c r="BE37534" i="1"/>
  <c r="AW37534" i="1"/>
  <c r="BD37534" i="1"/>
  <c r="AV37534" i="1"/>
  <c r="BC37534" i="1"/>
  <c r="AU37534" i="1"/>
  <c r="BB37534" i="1"/>
  <c r="AT37534" i="1"/>
  <c r="BE37533" i="1"/>
  <c r="AW37533" i="1"/>
  <c r="BD37533" i="1"/>
  <c r="AV37533" i="1"/>
  <c r="BC37533" i="1"/>
  <c r="AU37533" i="1"/>
  <c r="BB37533" i="1"/>
  <c r="AT37533" i="1"/>
  <c r="BE37532" i="1"/>
  <c r="AW37532" i="1"/>
  <c r="BD37532" i="1"/>
  <c r="AV37532" i="1"/>
  <c r="BC37532" i="1"/>
  <c r="AU37532" i="1"/>
  <c r="BB37532" i="1"/>
  <c r="AT37532" i="1"/>
  <c r="BE37531" i="1"/>
  <c r="AW37531" i="1"/>
  <c r="BD37531" i="1"/>
  <c r="AV37531" i="1"/>
  <c r="BC37531" i="1"/>
  <c r="AU37531" i="1"/>
  <c r="BB37531" i="1"/>
  <c r="AT37531" i="1"/>
  <c r="BE37530" i="1"/>
  <c r="AW37530" i="1"/>
  <c r="BD37530" i="1"/>
  <c r="AV37530" i="1"/>
  <c r="BC37530" i="1"/>
  <c r="AU37530" i="1"/>
  <c r="BB37530" i="1"/>
  <c r="AT37530" i="1"/>
  <c r="BE37529" i="1"/>
  <c r="AW37529" i="1"/>
  <c r="BD37529" i="1"/>
  <c r="AV37529" i="1"/>
  <c r="BC37529" i="1"/>
  <c r="AU37529" i="1"/>
  <c r="BB37529" i="1"/>
  <c r="AT37529" i="1"/>
  <c r="BE37528" i="1"/>
  <c r="AW37528" i="1"/>
  <c r="BD37528" i="1"/>
  <c r="AV37528" i="1"/>
  <c r="BC37528" i="1"/>
  <c r="AU37528" i="1"/>
  <c r="BB37528" i="1"/>
  <c r="AT37528" i="1"/>
  <c r="BE37527" i="1"/>
  <c r="AW37527" i="1"/>
  <c r="BD37527" i="1"/>
  <c r="AV37527" i="1"/>
  <c r="BC37527" i="1"/>
  <c r="AU37527" i="1"/>
  <c r="BB37527" i="1"/>
  <c r="AT37527" i="1"/>
  <c r="BE37526" i="1"/>
  <c r="AW37526" i="1"/>
  <c r="BD37526" i="1"/>
  <c r="AV37526" i="1"/>
  <c r="BC37526" i="1"/>
  <c r="AU37526" i="1"/>
  <c r="BB37526" i="1"/>
  <c r="AT37526" i="1"/>
  <c r="BE37525" i="1"/>
  <c r="AW37525" i="1"/>
  <c r="BD37525" i="1"/>
  <c r="AV37525" i="1"/>
  <c r="BC37525" i="1"/>
  <c r="AU37525" i="1"/>
  <c r="BB37525" i="1"/>
  <c r="AT37525" i="1"/>
  <c r="BE37524" i="1"/>
  <c r="AW37524" i="1"/>
  <c r="BD37524" i="1"/>
  <c r="AV37524" i="1"/>
  <c r="BC37524" i="1"/>
  <c r="AU37524" i="1"/>
  <c r="BB37524" i="1"/>
  <c r="AT37524" i="1"/>
  <c r="BE37523" i="1"/>
  <c r="AW37523" i="1"/>
  <c r="BD37523" i="1"/>
  <c r="AV37523" i="1"/>
  <c r="BC37523" i="1"/>
  <c r="AU37523" i="1"/>
  <c r="BB37523" i="1"/>
  <c r="AT37523" i="1"/>
  <c r="BE37522" i="1"/>
  <c r="AW37522" i="1"/>
  <c r="BD37522" i="1"/>
  <c r="AV37522" i="1"/>
  <c r="BC37522" i="1"/>
  <c r="AU37522" i="1"/>
  <c r="BB37522" i="1"/>
  <c r="AT37522" i="1"/>
  <c r="BE37521" i="1"/>
  <c r="AW37521" i="1"/>
  <c r="BD37521" i="1"/>
  <c r="AV37521" i="1"/>
  <c r="BC37521" i="1"/>
  <c r="AU37521" i="1"/>
  <c r="BB37521" i="1"/>
  <c r="AT37521" i="1"/>
  <c r="BE37520" i="1"/>
  <c r="AW37520" i="1"/>
  <c r="BD37520" i="1"/>
  <c r="AV37520" i="1"/>
  <c r="BC37520" i="1"/>
  <c r="AU37520" i="1"/>
  <c r="BB37520" i="1"/>
  <c r="AT37520" i="1"/>
  <c r="BE37519" i="1"/>
  <c r="AW37519" i="1"/>
  <c r="BD37519" i="1"/>
  <c r="AV37519" i="1"/>
  <c r="BC37519" i="1"/>
  <c r="AU37519" i="1"/>
  <c r="BB37519" i="1"/>
  <c r="AT37519" i="1"/>
  <c r="BE37518" i="1"/>
  <c r="AW37518" i="1"/>
  <c r="BD37518" i="1"/>
  <c r="AV37518" i="1"/>
  <c r="BC37518" i="1"/>
  <c r="AU37518" i="1"/>
  <c r="BB37518" i="1"/>
  <c r="AT37518" i="1"/>
  <c r="BE37517" i="1"/>
  <c r="AW37517" i="1"/>
  <c r="BD37517" i="1"/>
  <c r="AV37517" i="1"/>
  <c r="BC37517" i="1"/>
  <c r="AU37517" i="1"/>
  <c r="BB37517" i="1"/>
  <c r="AT37517" i="1"/>
  <c r="BE37516" i="1"/>
  <c r="AW37516" i="1"/>
  <c r="BD37516" i="1"/>
  <c r="AV37516" i="1"/>
  <c r="BC37516" i="1"/>
  <c r="AU37516" i="1"/>
  <c r="BB37516" i="1"/>
  <c r="AT37516" i="1"/>
  <c r="BE37515" i="1"/>
  <c r="AW37515" i="1"/>
  <c r="BD37515" i="1"/>
  <c r="AV37515" i="1"/>
  <c r="BC37515" i="1"/>
  <c r="AU37515" i="1"/>
  <c r="BB37515" i="1"/>
  <c r="AT37515" i="1"/>
  <c r="BE37514" i="1"/>
  <c r="AW37514" i="1"/>
  <c r="BD37514" i="1"/>
  <c r="AV37514" i="1"/>
  <c r="BC37514" i="1"/>
  <c r="AU37514" i="1"/>
  <c r="BB37514" i="1"/>
  <c r="AT37514" i="1"/>
  <c r="BE37513" i="1"/>
  <c r="AW37513" i="1"/>
  <c r="BD37513" i="1"/>
  <c r="AV37513" i="1"/>
  <c r="BC37513" i="1"/>
  <c r="AU37513" i="1"/>
  <c r="BB37513" i="1"/>
  <c r="AT37513" i="1"/>
  <c r="BE37512" i="1"/>
  <c r="AW37512" i="1"/>
  <c r="BD37512" i="1"/>
  <c r="AV37512" i="1"/>
  <c r="BC37512" i="1"/>
  <c r="AU37512" i="1"/>
  <c r="BB37512" i="1"/>
  <c r="AT37512" i="1"/>
  <c r="BE37511" i="1"/>
  <c r="AW37511" i="1"/>
  <c r="BD37511" i="1"/>
  <c r="AV37511" i="1"/>
  <c r="BC37511" i="1"/>
  <c r="AU37511" i="1"/>
  <c r="BB37511" i="1"/>
  <c r="AT37511" i="1"/>
  <c r="BE37510" i="1"/>
  <c r="AW37510" i="1"/>
  <c r="BD37510" i="1"/>
  <c r="AV37510" i="1"/>
  <c r="BC37510" i="1"/>
  <c r="AU37510" i="1"/>
  <c r="BB37510" i="1"/>
  <c r="AT37510" i="1"/>
  <c r="BE37509" i="1"/>
  <c r="AW37509" i="1"/>
  <c r="BD37509" i="1"/>
  <c r="AV37509" i="1"/>
  <c r="BC37509" i="1"/>
  <c r="AU37509" i="1"/>
  <c r="BB37509" i="1"/>
  <c r="AT37509" i="1"/>
  <c r="BE37508" i="1"/>
  <c r="AW37508" i="1"/>
  <c r="BD37508" i="1"/>
  <c r="AV37508" i="1"/>
  <c r="BC37508" i="1"/>
  <c r="AU37508" i="1"/>
  <c r="BB37508" i="1"/>
  <c r="AT37508" i="1"/>
  <c r="BE37507" i="1"/>
  <c r="AW37507" i="1"/>
  <c r="BD37507" i="1"/>
  <c r="AV37507" i="1"/>
  <c r="BC37507" i="1"/>
  <c r="AU37507" i="1"/>
  <c r="BB37507" i="1"/>
  <c r="AT37507" i="1"/>
  <c r="BE37506" i="1"/>
  <c r="AW37506" i="1"/>
  <c r="BD37506" i="1"/>
  <c r="AV37506" i="1"/>
  <c r="BC37506" i="1"/>
  <c r="AU37506" i="1"/>
  <c r="BB37506" i="1"/>
  <c r="AT37506" i="1"/>
  <c r="BE37505" i="1"/>
  <c r="AW37505" i="1"/>
  <c r="BD37505" i="1"/>
  <c r="AV37505" i="1"/>
  <c r="BC37505" i="1"/>
  <c r="AU37505" i="1"/>
  <c r="BB37505" i="1"/>
  <c r="AT37505" i="1"/>
  <c r="BE37504" i="1"/>
  <c r="AW37504" i="1"/>
  <c r="BD37504" i="1"/>
  <c r="AV37504" i="1"/>
  <c r="BC37504" i="1"/>
  <c r="AU37504" i="1"/>
  <c r="BB37504" i="1"/>
  <c r="AT37504" i="1"/>
  <c r="BE37503" i="1"/>
  <c r="AW37503" i="1"/>
  <c r="BD37503" i="1"/>
  <c r="AV37503" i="1"/>
  <c r="BC37503" i="1"/>
  <c r="AU37503" i="1"/>
  <c r="BB37503" i="1"/>
  <c r="AT37503" i="1"/>
  <c r="BE37502" i="1"/>
  <c r="AW37502" i="1"/>
  <c r="BD37502" i="1"/>
  <c r="AV37502" i="1"/>
  <c r="BC37502" i="1"/>
  <c r="AU37502" i="1"/>
  <c r="BB37502" i="1"/>
  <c r="AT37502" i="1"/>
  <c r="BE37501" i="1"/>
  <c r="AW37501" i="1"/>
  <c r="BD37501" i="1"/>
  <c r="AV37501" i="1"/>
  <c r="BC37501" i="1"/>
  <c r="AU37501" i="1"/>
  <c r="BB37501" i="1"/>
  <c r="AT37501" i="1"/>
  <c r="BE37500" i="1"/>
  <c r="AW37500" i="1"/>
  <c r="BD37500" i="1"/>
  <c r="AV37500" i="1"/>
  <c r="BC37500" i="1"/>
  <c r="AU37500" i="1"/>
  <c r="BB37500" i="1"/>
  <c r="AT37500" i="1"/>
  <c r="BE37499" i="1"/>
  <c r="AW37499" i="1"/>
  <c r="BD37499" i="1"/>
  <c r="AV37499" i="1"/>
  <c r="BC37499" i="1"/>
  <c r="AU37499" i="1"/>
  <c r="BB37499" i="1"/>
  <c r="AT37499" i="1"/>
  <c r="BE37498" i="1"/>
  <c r="AW37498" i="1"/>
  <c r="BD37498" i="1"/>
  <c r="AV37498" i="1"/>
  <c r="BC37498" i="1"/>
  <c r="AU37498" i="1"/>
  <c r="BB37498" i="1"/>
  <c r="AT37498" i="1"/>
  <c r="BE37497" i="1"/>
  <c r="AW37497" i="1"/>
  <c r="BD37497" i="1"/>
  <c r="AV37497" i="1"/>
  <c r="BC37497" i="1"/>
  <c r="AU37497" i="1"/>
  <c r="BB37497" i="1"/>
  <c r="AT37497" i="1"/>
  <c r="BE37496" i="1"/>
  <c r="AW37496" i="1"/>
  <c r="BD37496" i="1"/>
  <c r="AV37496" i="1"/>
  <c r="BC37496" i="1"/>
  <c r="AU37496" i="1"/>
  <c r="BB37496" i="1"/>
  <c r="AT37496" i="1"/>
  <c r="BE37495" i="1"/>
  <c r="AW37495" i="1"/>
  <c r="BD37495" i="1"/>
  <c r="AV37495" i="1"/>
  <c r="BC37495" i="1"/>
  <c r="AU37495" i="1"/>
  <c r="BB37495" i="1"/>
  <c r="AT37495" i="1"/>
  <c r="BE37494" i="1"/>
  <c r="AW37494" i="1"/>
  <c r="BD37494" i="1"/>
  <c r="AV37494" i="1"/>
  <c r="BC37494" i="1"/>
  <c r="AU37494" i="1"/>
  <c r="BB37494" i="1"/>
  <c r="AT37494" i="1"/>
  <c r="BE37493" i="1"/>
  <c r="AW37493" i="1"/>
  <c r="BD37493" i="1"/>
  <c r="AV37493" i="1"/>
  <c r="BC37493" i="1"/>
  <c r="AU37493" i="1"/>
  <c r="BB37493" i="1"/>
  <c r="AT37493" i="1"/>
  <c r="BE37492" i="1"/>
  <c r="AW37492" i="1"/>
  <c r="BD37492" i="1"/>
  <c r="AV37492" i="1"/>
  <c r="BC37492" i="1"/>
  <c r="AU37492" i="1"/>
  <c r="BB37492" i="1"/>
  <c r="AT37492" i="1"/>
  <c r="BE37491" i="1"/>
  <c r="AW37491" i="1"/>
  <c r="BD37491" i="1"/>
  <c r="AV37491" i="1"/>
  <c r="BC37491" i="1"/>
  <c r="AU37491" i="1"/>
  <c r="BB37491" i="1"/>
  <c r="AT37491" i="1"/>
  <c r="BE37490" i="1"/>
  <c r="AW37490" i="1"/>
  <c r="BD37490" i="1"/>
  <c r="AV37490" i="1"/>
  <c r="BC37490" i="1"/>
  <c r="AU37490" i="1"/>
  <c r="BB37490" i="1"/>
  <c r="AT37490" i="1"/>
  <c r="BE37489" i="1"/>
  <c r="AW37489" i="1"/>
  <c r="BD37489" i="1"/>
  <c r="AV37489" i="1"/>
  <c r="BC37489" i="1"/>
  <c r="AU37489" i="1"/>
  <c r="BB37489" i="1"/>
  <c r="AT37489" i="1"/>
  <c r="BE37488" i="1"/>
  <c r="AW37488" i="1"/>
  <c r="BD37488" i="1"/>
  <c r="AV37488" i="1"/>
  <c r="BC37488" i="1"/>
  <c r="AU37488" i="1"/>
  <c r="BB37488" i="1"/>
  <c r="AT37488" i="1"/>
  <c r="BE37487" i="1"/>
  <c r="AW37487" i="1"/>
  <c r="BD37487" i="1"/>
  <c r="AV37487" i="1"/>
  <c r="BC37487" i="1"/>
  <c r="AU37487" i="1"/>
  <c r="BB37487" i="1"/>
  <c r="AT37487" i="1"/>
  <c r="BE37486" i="1"/>
  <c r="AW37486" i="1"/>
  <c r="BD37486" i="1"/>
  <c r="AV37486" i="1"/>
  <c r="BC37486" i="1"/>
  <c r="AU37486" i="1"/>
  <c r="BB37486" i="1"/>
  <c r="AT37486" i="1"/>
  <c r="BE37485" i="1"/>
  <c r="AW37485" i="1"/>
  <c r="BD37485" i="1"/>
  <c r="AV37485" i="1"/>
  <c r="BC37485" i="1"/>
  <c r="AU37485" i="1"/>
  <c r="BB37485" i="1"/>
  <c r="AT37485" i="1"/>
  <c r="BE37484" i="1"/>
  <c r="AW37484" i="1"/>
  <c r="BD37484" i="1"/>
  <c r="AV37484" i="1"/>
  <c r="BC37484" i="1"/>
  <c r="AU37484" i="1"/>
  <c r="BB37484" i="1"/>
  <c r="AT37484" i="1"/>
  <c r="BE37483" i="1"/>
  <c r="AW37483" i="1"/>
  <c r="BD37483" i="1"/>
  <c r="AV37483" i="1"/>
  <c r="BC37483" i="1"/>
  <c r="AU37483" i="1"/>
  <c r="BB37483" i="1"/>
  <c r="AT37483" i="1"/>
  <c r="BE37482" i="1"/>
  <c r="AW37482" i="1"/>
  <c r="BD37482" i="1"/>
  <c r="AV37482" i="1"/>
  <c r="BC37482" i="1"/>
  <c r="AU37482" i="1"/>
  <c r="BB37482" i="1"/>
  <c r="AT37482" i="1"/>
  <c r="BE37481" i="1"/>
  <c r="AW37481" i="1"/>
  <c r="BD37481" i="1"/>
  <c r="AV37481" i="1"/>
  <c r="BC37481" i="1"/>
  <c r="AU37481" i="1"/>
  <c r="BB37481" i="1"/>
  <c r="AT37481" i="1"/>
  <c r="BE37480" i="1"/>
  <c r="AW37480" i="1"/>
  <c r="BD37480" i="1"/>
  <c r="AV37480" i="1"/>
  <c r="BC37480" i="1"/>
  <c r="AU37480" i="1"/>
  <c r="BB37480" i="1"/>
  <c r="AT37480" i="1"/>
  <c r="BE37479" i="1"/>
  <c r="AW37479" i="1"/>
  <c r="BD37479" i="1"/>
  <c r="AV37479" i="1"/>
  <c r="BC37479" i="1"/>
  <c r="AU37479" i="1"/>
  <c r="BB37479" i="1"/>
  <c r="AT37479" i="1"/>
  <c r="BE37478" i="1"/>
  <c r="AW37478" i="1"/>
  <c r="BD37478" i="1"/>
  <c r="AV37478" i="1"/>
  <c r="BC37478" i="1"/>
  <c r="AU37478" i="1"/>
  <c r="BB37478" i="1"/>
  <c r="AT37478" i="1"/>
  <c r="BE37477" i="1"/>
  <c r="AW37477" i="1"/>
  <c r="BD37477" i="1"/>
  <c r="AV37477" i="1"/>
  <c r="BC37477" i="1"/>
  <c r="AU37477" i="1"/>
  <c r="BB37477" i="1"/>
  <c r="AT37477" i="1"/>
  <c r="BE37476" i="1"/>
  <c r="AW37476" i="1"/>
  <c r="BD37476" i="1"/>
  <c r="AV37476" i="1"/>
  <c r="BC37476" i="1"/>
  <c r="AU37476" i="1"/>
  <c r="BB37476" i="1"/>
  <c r="AT37476" i="1"/>
  <c r="BE37475" i="1"/>
  <c r="AW37475" i="1"/>
  <c r="BD37475" i="1"/>
  <c r="AV37475" i="1"/>
  <c r="BC37475" i="1"/>
  <c r="AU37475" i="1"/>
  <c r="BB37475" i="1"/>
  <c r="AT37475" i="1"/>
  <c r="BE37474" i="1"/>
  <c r="AW37474" i="1"/>
  <c r="BD37474" i="1"/>
  <c r="AV37474" i="1"/>
  <c r="BC37474" i="1"/>
  <c r="AU37474" i="1"/>
  <c r="BB37474" i="1"/>
  <c r="AT37474" i="1"/>
  <c r="BE37473" i="1"/>
  <c r="AW37473" i="1"/>
  <c r="BD37473" i="1"/>
  <c r="AV37473" i="1"/>
  <c r="BC37473" i="1"/>
  <c r="AU37473" i="1"/>
  <c r="BB37473" i="1"/>
  <c r="AT37473" i="1"/>
  <c r="BE37472" i="1"/>
  <c r="AW37472" i="1"/>
  <c r="BD37472" i="1"/>
  <c r="AV37472" i="1"/>
  <c r="BC37472" i="1"/>
  <c r="AU37472" i="1"/>
  <c r="BB37472" i="1"/>
  <c r="AT37472" i="1"/>
  <c r="BE37471" i="1"/>
  <c r="AW37471" i="1"/>
  <c r="BD37471" i="1"/>
  <c r="AV37471" i="1"/>
  <c r="BC37471" i="1"/>
  <c r="AU37471" i="1"/>
  <c r="BB37471" i="1"/>
  <c r="AT37471" i="1"/>
  <c r="BE37470" i="1"/>
  <c r="AW37470" i="1"/>
  <c r="BD37470" i="1"/>
  <c r="AV37470" i="1"/>
  <c r="BC37470" i="1"/>
  <c r="AU37470" i="1"/>
  <c r="BB37470" i="1"/>
  <c r="AT37470" i="1"/>
  <c r="BE37469" i="1"/>
  <c r="AW37469" i="1"/>
  <c r="BD37469" i="1"/>
  <c r="AV37469" i="1"/>
  <c r="BC37469" i="1"/>
  <c r="AU37469" i="1"/>
  <c r="BB37469" i="1"/>
  <c r="AT37469" i="1"/>
  <c r="BE37468" i="1"/>
  <c r="AW37468" i="1"/>
  <c r="BD37468" i="1"/>
  <c r="AV37468" i="1"/>
  <c r="BC37468" i="1"/>
  <c r="AU37468" i="1"/>
  <c r="BB37468" i="1"/>
  <c r="AT37468" i="1"/>
  <c r="BE37467" i="1"/>
  <c r="AW37467" i="1"/>
  <c r="BD37467" i="1"/>
  <c r="AV37467" i="1"/>
  <c r="BC37467" i="1"/>
  <c r="AU37467" i="1"/>
  <c r="BB37467" i="1"/>
  <c r="AT37467" i="1"/>
  <c r="BE37466" i="1"/>
  <c r="AW37466" i="1"/>
  <c r="BD37466" i="1"/>
  <c r="AV37466" i="1"/>
  <c r="BC37466" i="1"/>
  <c r="AU37466" i="1"/>
  <c r="BB37466" i="1"/>
  <c r="AT37466" i="1"/>
  <c r="BE37465" i="1"/>
  <c r="AW37465" i="1"/>
  <c r="BD37465" i="1"/>
  <c r="AV37465" i="1"/>
  <c r="BC37465" i="1"/>
  <c r="AU37465" i="1"/>
  <c r="BB37465" i="1"/>
  <c r="AT37465" i="1"/>
  <c r="BE37464" i="1"/>
  <c r="AW37464" i="1"/>
  <c r="BD37464" i="1"/>
  <c r="AV37464" i="1"/>
  <c r="BC37464" i="1"/>
  <c r="AU37464" i="1"/>
  <c r="BB37464" i="1"/>
  <c r="AT37464" i="1"/>
  <c r="BE37463" i="1"/>
  <c r="AW37463" i="1"/>
  <c r="BD37463" i="1"/>
  <c r="AV37463" i="1"/>
  <c r="BC37463" i="1"/>
  <c r="AU37463" i="1"/>
  <c r="BB37463" i="1"/>
  <c r="AT37463" i="1"/>
  <c r="BE37462" i="1"/>
  <c r="AW37462" i="1"/>
  <c r="BD37462" i="1"/>
  <c r="AV37462" i="1"/>
  <c r="BC37462" i="1"/>
  <c r="AU37462" i="1"/>
  <c r="BB37462" i="1"/>
  <c r="AT37462" i="1"/>
  <c r="BE37461" i="1"/>
  <c r="AW37461" i="1"/>
  <c r="BD37461" i="1"/>
  <c r="AV37461" i="1"/>
  <c r="BC37461" i="1"/>
  <c r="AU37461" i="1"/>
  <c r="BB37461" i="1"/>
  <c r="AT37461" i="1"/>
  <c r="BE37460" i="1"/>
  <c r="AW37460" i="1"/>
  <c r="BD37460" i="1"/>
  <c r="AV37460" i="1"/>
  <c r="BC37460" i="1"/>
  <c r="AU37460" i="1"/>
  <c r="BB37460" i="1"/>
  <c r="AT37460" i="1"/>
  <c r="BE37459" i="1"/>
  <c r="AW37459" i="1"/>
  <c r="BD37459" i="1"/>
  <c r="AV37459" i="1"/>
  <c r="BC37459" i="1"/>
  <c r="AU37459" i="1"/>
  <c r="BB37459" i="1"/>
  <c r="AT37459" i="1"/>
  <c r="BE37458" i="1"/>
  <c r="AW37458" i="1"/>
  <c r="BD37458" i="1"/>
  <c r="AV37458" i="1"/>
  <c r="BC37458" i="1"/>
  <c r="AU37458" i="1"/>
  <c r="BB37458" i="1"/>
  <c r="AT37458" i="1"/>
  <c r="BE37457" i="1"/>
  <c r="AW37457" i="1"/>
  <c r="BD37457" i="1"/>
  <c r="AV37457" i="1"/>
  <c r="BC37457" i="1"/>
  <c r="AU37457" i="1"/>
  <c r="BB37457" i="1"/>
  <c r="AT37457" i="1"/>
  <c r="BE37456" i="1"/>
  <c r="AW37456" i="1"/>
  <c r="BD37456" i="1"/>
  <c r="AV37456" i="1"/>
  <c r="BC37456" i="1"/>
  <c r="AU37456" i="1"/>
  <c r="BB37456" i="1"/>
  <c r="AT37456" i="1"/>
  <c r="BE37455" i="1"/>
  <c r="AW37455" i="1"/>
  <c r="BD37455" i="1"/>
  <c r="AV37455" i="1"/>
  <c r="BC37455" i="1"/>
  <c r="AU37455" i="1"/>
  <c r="BB37455" i="1"/>
  <c r="AT37455" i="1"/>
  <c r="BE37454" i="1"/>
  <c r="AW37454" i="1"/>
  <c r="BD37454" i="1"/>
  <c r="AV37454" i="1"/>
  <c r="BC37454" i="1"/>
  <c r="AU37454" i="1"/>
  <c r="BB37454" i="1"/>
  <c r="AT37454" i="1"/>
  <c r="BE37453" i="1"/>
  <c r="AW37453" i="1"/>
  <c r="BD37453" i="1"/>
  <c r="AV37453" i="1"/>
  <c r="BC37453" i="1"/>
  <c r="AU37453" i="1"/>
  <c r="BB37453" i="1"/>
  <c r="AT37453" i="1"/>
  <c r="BE37452" i="1"/>
  <c r="AW37452" i="1"/>
  <c r="BD37452" i="1"/>
  <c r="AV37452" i="1"/>
  <c r="BC37452" i="1"/>
  <c r="AU37452" i="1"/>
  <c r="BB37452" i="1"/>
  <c r="AT37452" i="1"/>
  <c r="BE37451" i="1"/>
  <c r="AW37451" i="1"/>
  <c r="BD37451" i="1"/>
  <c r="AV37451" i="1"/>
  <c r="BC37451" i="1"/>
  <c r="AU37451" i="1"/>
  <c r="BB37451" i="1"/>
  <c r="AT37451" i="1"/>
  <c r="BE37450" i="1"/>
  <c r="AW37450" i="1"/>
  <c r="BD37450" i="1"/>
  <c r="AV37450" i="1"/>
  <c r="BC37450" i="1"/>
  <c r="AU37450" i="1"/>
  <c r="BB37450" i="1"/>
  <c r="AT37450" i="1"/>
  <c r="BE37449" i="1"/>
  <c r="AW37449" i="1"/>
  <c r="BD37449" i="1"/>
  <c r="AV37449" i="1"/>
  <c r="BC37449" i="1"/>
  <c r="AU37449" i="1"/>
  <c r="BB37449" i="1"/>
  <c r="AT37449" i="1"/>
  <c r="BE37448" i="1"/>
  <c r="AW37448" i="1"/>
  <c r="BD37448" i="1"/>
  <c r="AV37448" i="1"/>
  <c r="BC37448" i="1"/>
  <c r="AU37448" i="1"/>
  <c r="BB37448" i="1"/>
  <c r="AT37448" i="1"/>
  <c r="BE37447" i="1"/>
  <c r="AW37447" i="1"/>
  <c r="BD37447" i="1"/>
  <c r="AV37447" i="1"/>
  <c r="BC37447" i="1"/>
  <c r="AU37447" i="1"/>
  <c r="BB37447" i="1"/>
  <c r="AT37447" i="1"/>
  <c r="BE37446" i="1"/>
  <c r="AW37446" i="1"/>
  <c r="BD37446" i="1"/>
  <c r="AV37446" i="1"/>
  <c r="BC37446" i="1"/>
  <c r="AU37446" i="1"/>
  <c r="BB37446" i="1"/>
  <c r="AT37446" i="1"/>
  <c r="BE37445" i="1"/>
  <c r="AW37445" i="1"/>
  <c r="BD37445" i="1"/>
  <c r="AV37445" i="1"/>
  <c r="BC37445" i="1"/>
  <c r="AU37445" i="1"/>
  <c r="BB37445" i="1"/>
  <c r="AT37445" i="1"/>
  <c r="BE37444" i="1"/>
  <c r="AW37444" i="1"/>
  <c r="BD37444" i="1"/>
  <c r="AV37444" i="1"/>
  <c r="BC37444" i="1"/>
  <c r="AU37444" i="1"/>
  <c r="BB37444" i="1"/>
  <c r="AT37444" i="1"/>
  <c r="BE37443" i="1"/>
  <c r="AW37443" i="1"/>
  <c r="BD37443" i="1"/>
  <c r="AV37443" i="1"/>
  <c r="BC37443" i="1"/>
  <c r="AU37443" i="1"/>
  <c r="BB37443" i="1"/>
  <c r="AT37443" i="1"/>
  <c r="BE37442" i="1"/>
  <c r="AW37442" i="1"/>
  <c r="BD37442" i="1"/>
  <c r="AV37442" i="1"/>
  <c r="BC37442" i="1"/>
  <c r="AU37442" i="1"/>
  <c r="BB37442" i="1"/>
  <c r="AT37442" i="1"/>
  <c r="BE37441" i="1"/>
  <c r="AW37441" i="1"/>
  <c r="BD37441" i="1"/>
  <c r="AV37441" i="1"/>
  <c r="BC37441" i="1"/>
  <c r="AU37441" i="1"/>
  <c r="BB37441" i="1"/>
  <c r="AT37441" i="1"/>
  <c r="BE37440" i="1"/>
  <c r="AW37440" i="1"/>
  <c r="BD37440" i="1"/>
  <c r="AV37440" i="1"/>
  <c r="BC37440" i="1"/>
  <c r="AU37440" i="1"/>
  <c r="BB37440" i="1"/>
  <c r="AT37440" i="1"/>
  <c r="BE37439" i="1"/>
  <c r="AW37439" i="1"/>
  <c r="BD37439" i="1"/>
  <c r="AV37439" i="1"/>
  <c r="BC37439" i="1"/>
  <c r="AU37439" i="1"/>
  <c r="BB37439" i="1"/>
  <c r="AT37439" i="1"/>
  <c r="BE37438" i="1"/>
  <c r="AW37438" i="1"/>
  <c r="BD37438" i="1"/>
  <c r="AV37438" i="1"/>
  <c r="BC37438" i="1"/>
  <c r="AU37438" i="1"/>
  <c r="BB37438" i="1"/>
  <c r="AT37438" i="1"/>
  <c r="BE37437" i="1"/>
  <c r="AW37437" i="1"/>
  <c r="BD37437" i="1"/>
  <c r="AV37437" i="1"/>
  <c r="BC37437" i="1"/>
  <c r="AU37437" i="1"/>
  <c r="BB37437" i="1"/>
  <c r="AT37437" i="1"/>
  <c r="BE37436" i="1"/>
  <c r="AW37436" i="1"/>
  <c r="BD37436" i="1"/>
  <c r="AV37436" i="1"/>
  <c r="BC37436" i="1"/>
  <c r="AU37436" i="1"/>
  <c r="BB37436" i="1"/>
  <c r="AT37436" i="1"/>
  <c r="BE37435" i="1"/>
  <c r="AW37435" i="1"/>
  <c r="BD37435" i="1"/>
  <c r="AV37435" i="1"/>
  <c r="BC37435" i="1"/>
  <c r="AU37435" i="1"/>
  <c r="BB37435" i="1"/>
  <c r="AT37435" i="1"/>
  <c r="BE37434" i="1"/>
  <c r="AW37434" i="1"/>
  <c r="BD37434" i="1"/>
  <c r="AV37434" i="1"/>
  <c r="BC37434" i="1"/>
  <c r="AU37434" i="1"/>
  <c r="BB37434" i="1"/>
  <c r="AT37434" i="1"/>
  <c r="BE37433" i="1"/>
  <c r="AW37433" i="1"/>
  <c r="BD37433" i="1"/>
  <c r="AV37433" i="1"/>
  <c r="BC37433" i="1"/>
  <c r="AU37433" i="1"/>
  <c r="BB37433" i="1"/>
  <c r="AT37433" i="1"/>
  <c r="BE37432" i="1"/>
  <c r="AW37432" i="1"/>
  <c r="BD37432" i="1"/>
  <c r="AV37432" i="1"/>
  <c r="BC37432" i="1"/>
  <c r="AU37432" i="1"/>
  <c r="BB37432" i="1"/>
  <c r="AT37432" i="1"/>
  <c r="BE37431" i="1"/>
  <c r="AW37431" i="1"/>
  <c r="BD37431" i="1"/>
  <c r="AV37431" i="1"/>
  <c r="BC37431" i="1"/>
  <c r="AU37431" i="1"/>
  <c r="BB37431" i="1"/>
  <c r="AT37431" i="1"/>
  <c r="BE37430" i="1"/>
  <c r="AW37430" i="1"/>
  <c r="BD37430" i="1"/>
  <c r="AV37430" i="1"/>
  <c r="BC37430" i="1"/>
  <c r="AU37430" i="1"/>
  <c r="BB37430" i="1"/>
  <c r="AT37430" i="1"/>
  <c r="BE37429" i="1"/>
  <c r="AW37429" i="1"/>
  <c r="BD37429" i="1"/>
  <c r="AV37429" i="1"/>
  <c r="BC37429" i="1"/>
  <c r="AU37429" i="1"/>
  <c r="BB37429" i="1"/>
  <c r="AT37429" i="1"/>
  <c r="BE37428" i="1"/>
  <c r="AW37428" i="1"/>
  <c r="BD37428" i="1"/>
  <c r="AV37428" i="1"/>
  <c r="BC37428" i="1"/>
  <c r="AU37428" i="1"/>
  <c r="BB37428" i="1"/>
  <c r="AT37428" i="1"/>
  <c r="BE37427" i="1"/>
  <c r="AW37427" i="1"/>
  <c r="BD37427" i="1"/>
  <c r="AV37427" i="1"/>
  <c r="BC37427" i="1"/>
  <c r="AU37427" i="1"/>
  <c r="BB37427" i="1"/>
  <c r="AT37427" i="1"/>
  <c r="BE37426" i="1"/>
  <c r="AW37426" i="1"/>
  <c r="BD37426" i="1"/>
  <c r="AV37426" i="1"/>
  <c r="BC37426" i="1"/>
  <c r="AU37426" i="1"/>
  <c r="BB37426" i="1"/>
  <c r="AT37426" i="1"/>
  <c r="BE37425" i="1"/>
  <c r="AW37425" i="1"/>
  <c r="BD37425" i="1"/>
  <c r="AV37425" i="1"/>
  <c r="BC37425" i="1"/>
  <c r="AU37425" i="1"/>
  <c r="BB37425" i="1"/>
  <c r="AT37425" i="1"/>
  <c r="BE37424" i="1"/>
  <c r="AW37424" i="1"/>
  <c r="BD37424" i="1"/>
  <c r="AV37424" i="1"/>
  <c r="BC37424" i="1"/>
  <c r="AU37424" i="1"/>
  <c r="BB37424" i="1"/>
  <c r="AT37424" i="1"/>
  <c r="BE37423" i="1"/>
  <c r="AW37423" i="1"/>
  <c r="BD37423" i="1"/>
  <c r="AV37423" i="1"/>
  <c r="BC37423" i="1"/>
  <c r="AU37423" i="1"/>
  <c r="BB37423" i="1"/>
  <c r="AT37423" i="1"/>
  <c r="BE37422" i="1"/>
  <c r="AW37422" i="1"/>
  <c r="BD37422" i="1"/>
  <c r="AV37422" i="1"/>
  <c r="BC37422" i="1"/>
  <c r="AU37422" i="1"/>
  <c r="BB37422" i="1"/>
  <c r="AT37422" i="1"/>
  <c r="BE37421" i="1"/>
  <c r="AW37421" i="1"/>
  <c r="BD37421" i="1"/>
  <c r="AV37421" i="1"/>
  <c r="BC37421" i="1"/>
  <c r="AU37421" i="1"/>
  <c r="BB37421" i="1"/>
  <c r="AT37421" i="1"/>
  <c r="BE37420" i="1"/>
  <c r="AW37420" i="1"/>
  <c r="BD37420" i="1"/>
  <c r="AV37420" i="1"/>
  <c r="BC37420" i="1"/>
  <c r="AU37420" i="1"/>
  <c r="BB37420" i="1"/>
  <c r="AT37420" i="1"/>
  <c r="BE37419" i="1"/>
  <c r="AW37419" i="1"/>
  <c r="BD37419" i="1"/>
  <c r="AV37419" i="1"/>
  <c r="BC37419" i="1"/>
  <c r="AU37419" i="1"/>
  <c r="BB37419" i="1"/>
  <c r="AT37419" i="1"/>
  <c r="BE37418" i="1"/>
  <c r="AW37418" i="1"/>
  <c r="BD37418" i="1"/>
  <c r="AV37418" i="1"/>
  <c r="BC37418" i="1"/>
  <c r="AU37418" i="1"/>
  <c r="BB37418" i="1"/>
  <c r="AT37418" i="1"/>
  <c r="BE37417" i="1"/>
  <c r="AW37417" i="1"/>
  <c r="BD37417" i="1"/>
  <c r="AV37417" i="1"/>
  <c r="BC37417" i="1"/>
  <c r="AU37417" i="1"/>
  <c r="BB37417" i="1"/>
  <c r="AT37417" i="1"/>
  <c r="BE37416" i="1"/>
  <c r="AW37416" i="1"/>
  <c r="BD37416" i="1"/>
  <c r="AV37416" i="1"/>
  <c r="BC37416" i="1"/>
  <c r="AU37416" i="1"/>
  <c r="BB37416" i="1"/>
  <c r="AT37416" i="1"/>
  <c r="BE37415" i="1"/>
  <c r="AW37415" i="1"/>
  <c r="BD37415" i="1"/>
  <c r="AV37415" i="1"/>
  <c r="BC37415" i="1"/>
  <c r="AU37415" i="1"/>
  <c r="BB37415" i="1"/>
  <c r="AT37415" i="1"/>
  <c r="BE37414" i="1"/>
  <c r="AW37414" i="1"/>
  <c r="BD37414" i="1"/>
  <c r="AV37414" i="1"/>
  <c r="BC37414" i="1"/>
  <c r="AU37414" i="1"/>
  <c r="BB37414" i="1"/>
  <c r="AT37414" i="1"/>
  <c r="BE37413" i="1"/>
  <c r="AW37413" i="1"/>
  <c r="BD37413" i="1"/>
  <c r="AV37413" i="1"/>
  <c r="BC37413" i="1"/>
  <c r="AU37413" i="1"/>
  <c r="BB37413" i="1"/>
  <c r="AT37413" i="1"/>
  <c r="BE37412" i="1"/>
  <c r="AW37412" i="1"/>
  <c r="BD37412" i="1"/>
  <c r="AV37412" i="1"/>
  <c r="BC37412" i="1"/>
  <c r="AU37412" i="1"/>
  <c r="BB37412" i="1"/>
  <c r="AT37412" i="1"/>
  <c r="BE37411" i="1"/>
  <c r="AW37411" i="1"/>
  <c r="BD37411" i="1"/>
  <c r="AV37411" i="1"/>
  <c r="BC37411" i="1"/>
  <c r="AU37411" i="1"/>
  <c r="BB37411" i="1"/>
  <c r="AT37411" i="1"/>
  <c r="BE37410" i="1"/>
  <c r="AW37410" i="1"/>
  <c r="BD37410" i="1"/>
  <c r="AV37410" i="1"/>
  <c r="BC37410" i="1"/>
  <c r="AU37410" i="1"/>
  <c r="BB37410" i="1"/>
  <c r="AT37410" i="1"/>
  <c r="BE37409" i="1"/>
  <c r="AW37409" i="1"/>
  <c r="BD37409" i="1"/>
  <c r="AV37409" i="1"/>
  <c r="BC37409" i="1"/>
  <c r="AU37409" i="1"/>
  <c r="BB37409" i="1"/>
  <c r="AT37409" i="1"/>
  <c r="BE37408" i="1"/>
  <c r="AW37408" i="1"/>
  <c r="BD37408" i="1"/>
  <c r="AV37408" i="1"/>
  <c r="BC37408" i="1"/>
  <c r="AU37408" i="1"/>
  <c r="BB37408" i="1"/>
  <c r="AT37408" i="1"/>
  <c r="BE37407" i="1"/>
  <c r="AW37407" i="1"/>
  <c r="BD37407" i="1"/>
  <c r="AV37407" i="1"/>
  <c r="BC37407" i="1"/>
  <c r="AU37407" i="1"/>
  <c r="BB37407" i="1"/>
  <c r="AT37407" i="1"/>
  <c r="BE37406" i="1"/>
  <c r="AW37406" i="1"/>
  <c r="BD37406" i="1"/>
  <c r="AV37406" i="1"/>
  <c r="BC37406" i="1"/>
  <c r="AU37406" i="1"/>
  <c r="BB37406" i="1"/>
  <c r="AT37406" i="1"/>
  <c r="BE37405" i="1"/>
  <c r="AW37405" i="1"/>
  <c r="BD37405" i="1"/>
  <c r="AV37405" i="1"/>
  <c r="BC37405" i="1"/>
  <c r="AU37405" i="1"/>
  <c r="BB37405" i="1"/>
  <c r="AT37405" i="1"/>
  <c r="BE37404" i="1"/>
  <c r="AW37404" i="1"/>
  <c r="BD37404" i="1"/>
  <c r="AV37404" i="1"/>
  <c r="BC37404" i="1"/>
  <c r="AU37404" i="1"/>
  <c r="BB37404" i="1"/>
  <c r="AT37404" i="1"/>
  <c r="BE37403" i="1"/>
  <c r="AW37403" i="1"/>
  <c r="BD37403" i="1"/>
  <c r="AV37403" i="1"/>
  <c r="BC37403" i="1"/>
  <c r="AU37403" i="1"/>
  <c r="BB37403" i="1"/>
  <c r="AT37403" i="1"/>
  <c r="BE37402" i="1"/>
  <c r="AW37402" i="1"/>
  <c r="BD37402" i="1"/>
  <c r="AV37402" i="1"/>
  <c r="BC37402" i="1"/>
  <c r="AU37402" i="1"/>
  <c r="BB37402" i="1"/>
  <c r="AT37402" i="1"/>
  <c r="BE37401" i="1"/>
  <c r="AW37401" i="1"/>
  <c r="BD37401" i="1"/>
  <c r="AV37401" i="1"/>
  <c r="BC37401" i="1"/>
  <c r="AU37401" i="1"/>
  <c r="BB37401" i="1"/>
  <c r="AT37401" i="1"/>
  <c r="BE37400" i="1"/>
  <c r="AW37400" i="1"/>
  <c r="BD37400" i="1"/>
  <c r="AV37400" i="1"/>
  <c r="BC37400" i="1"/>
  <c r="AU37400" i="1"/>
  <c r="BB37400" i="1"/>
  <c r="AT37400" i="1"/>
  <c r="BE37399" i="1"/>
  <c r="AW37399" i="1"/>
  <c r="BD37399" i="1"/>
  <c r="AV37399" i="1"/>
  <c r="BC37399" i="1"/>
  <c r="AU37399" i="1"/>
  <c r="BB37399" i="1"/>
  <c r="AT37399" i="1"/>
  <c r="BE37398" i="1"/>
  <c r="AW37398" i="1"/>
  <c r="BD37398" i="1"/>
  <c r="AV37398" i="1"/>
  <c r="BC37398" i="1"/>
  <c r="AU37398" i="1"/>
  <c r="BB37398" i="1"/>
  <c r="AT37398" i="1"/>
  <c r="BE37397" i="1"/>
  <c r="AW37397" i="1"/>
  <c r="BD37397" i="1"/>
  <c r="AV37397" i="1"/>
  <c r="BC37397" i="1"/>
  <c r="AU37397" i="1"/>
  <c r="BB37397" i="1"/>
  <c r="AT37397" i="1"/>
  <c r="BE37396" i="1"/>
  <c r="AW37396" i="1"/>
  <c r="BD37396" i="1"/>
  <c r="AV37396" i="1"/>
  <c r="BC37396" i="1"/>
  <c r="AU37396" i="1"/>
  <c r="BB37396" i="1"/>
  <c r="AT37396" i="1"/>
  <c r="BE37395" i="1"/>
  <c r="AW37395" i="1"/>
  <c r="BD37395" i="1"/>
  <c r="AV37395" i="1"/>
  <c r="BC37395" i="1"/>
  <c r="AU37395" i="1"/>
  <c r="BB37395" i="1"/>
  <c r="AT37395" i="1"/>
  <c r="BE37394" i="1"/>
  <c r="AW37394" i="1"/>
  <c r="BD37394" i="1"/>
  <c r="AV37394" i="1"/>
  <c r="BC37394" i="1"/>
  <c r="AU37394" i="1"/>
  <c r="BB37394" i="1"/>
  <c r="AT37394" i="1"/>
  <c r="BE37393" i="1"/>
  <c r="AW37393" i="1"/>
  <c r="BD37393" i="1"/>
  <c r="AV37393" i="1"/>
  <c r="BC37393" i="1"/>
  <c r="AU37393" i="1"/>
  <c r="BB37393" i="1"/>
  <c r="AT37393" i="1"/>
  <c r="BE37392" i="1"/>
  <c r="AW37392" i="1"/>
  <c r="BD37392" i="1"/>
  <c r="AV37392" i="1"/>
  <c r="BC37392" i="1"/>
  <c r="AU37392" i="1"/>
  <c r="BB37392" i="1"/>
  <c r="AT37392" i="1"/>
  <c r="BE37391" i="1"/>
  <c r="AW37391" i="1"/>
  <c r="BD37391" i="1"/>
  <c r="AV37391" i="1"/>
  <c r="BC37391" i="1"/>
  <c r="AU37391" i="1"/>
  <c r="BB37391" i="1"/>
  <c r="AT37391" i="1"/>
  <c r="BE37390" i="1"/>
  <c r="AW37390" i="1"/>
  <c r="BD37390" i="1"/>
  <c r="AV37390" i="1"/>
  <c r="BC37390" i="1"/>
  <c r="AU37390" i="1"/>
  <c r="BB37390" i="1"/>
  <c r="AT37390" i="1"/>
  <c r="BE37389" i="1"/>
  <c r="AW37389" i="1"/>
  <c r="BD37389" i="1"/>
  <c r="AV37389" i="1"/>
  <c r="BC37389" i="1"/>
  <c r="AU37389" i="1"/>
  <c r="BB37389" i="1"/>
  <c r="AT37389" i="1"/>
  <c r="BE37388" i="1"/>
  <c r="AW37388" i="1"/>
  <c r="BD37388" i="1"/>
  <c r="AV37388" i="1"/>
  <c r="BC37388" i="1"/>
  <c r="AU37388" i="1"/>
  <c r="BB37388" i="1"/>
  <c r="AT37388" i="1"/>
  <c r="BE37387" i="1"/>
  <c r="AW37387" i="1"/>
  <c r="BD37387" i="1"/>
  <c r="AV37387" i="1"/>
  <c r="BC37387" i="1"/>
  <c r="AU37387" i="1"/>
  <c r="BB37387" i="1"/>
  <c r="AT37387" i="1"/>
  <c r="BE37386" i="1"/>
  <c r="AW37386" i="1"/>
  <c r="BD37386" i="1"/>
  <c r="AV37386" i="1"/>
  <c r="BC37386" i="1"/>
  <c r="AU37386" i="1"/>
  <c r="BB37386" i="1"/>
  <c r="AT37386" i="1"/>
  <c r="BE37385" i="1"/>
  <c r="AW37385" i="1"/>
  <c r="BD37385" i="1"/>
  <c r="AV37385" i="1"/>
  <c r="BC37385" i="1"/>
  <c r="AU37385" i="1"/>
  <c r="BB37385" i="1"/>
  <c r="AT37385" i="1"/>
  <c r="BE37384" i="1"/>
  <c r="AW37384" i="1"/>
  <c r="BD37384" i="1"/>
  <c r="AV37384" i="1"/>
  <c r="BC37384" i="1"/>
  <c r="AU37384" i="1"/>
  <c r="BB37384" i="1"/>
  <c r="AT37384" i="1"/>
  <c r="BE37383" i="1"/>
  <c r="AW37383" i="1"/>
  <c r="BD37383" i="1"/>
  <c r="AV37383" i="1"/>
  <c r="BC37383" i="1"/>
  <c r="AU37383" i="1"/>
  <c r="BB37383" i="1"/>
  <c r="AT37383" i="1"/>
  <c r="BE37382" i="1"/>
  <c r="AW37382" i="1"/>
  <c r="BD37382" i="1"/>
  <c r="AV37382" i="1"/>
  <c r="BC37382" i="1"/>
  <c r="AU37382" i="1"/>
  <c r="BB37382" i="1"/>
  <c r="AT37382" i="1"/>
  <c r="BE37381" i="1"/>
  <c r="AW37381" i="1"/>
  <c r="BD37381" i="1"/>
  <c r="AV37381" i="1"/>
  <c r="BC37381" i="1"/>
  <c r="AU37381" i="1"/>
  <c r="BB37381" i="1"/>
  <c r="AT37381" i="1"/>
  <c r="BE37380" i="1"/>
  <c r="AW37380" i="1"/>
  <c r="BD37380" i="1"/>
  <c r="AV37380" i="1"/>
  <c r="BC37380" i="1"/>
  <c r="AU37380" i="1"/>
  <c r="BB37380" i="1"/>
  <c r="AT37380" i="1"/>
  <c r="BE37379" i="1"/>
  <c r="AW37379" i="1"/>
  <c r="BD37379" i="1"/>
  <c r="AV37379" i="1"/>
  <c r="BC37379" i="1"/>
  <c r="AU37379" i="1"/>
  <c r="BB37379" i="1"/>
  <c r="AT37379" i="1"/>
  <c r="BE37378" i="1"/>
  <c r="AW37378" i="1"/>
  <c r="BD37378" i="1"/>
  <c r="AV37378" i="1"/>
  <c r="BC37378" i="1"/>
  <c r="AU37378" i="1"/>
  <c r="BB37378" i="1"/>
  <c r="AT37378" i="1"/>
  <c r="BE37377" i="1"/>
  <c r="AW37377" i="1"/>
  <c r="BD37377" i="1"/>
  <c r="AV37377" i="1"/>
  <c r="BC37377" i="1"/>
  <c r="AU37377" i="1"/>
  <c r="BB37377" i="1"/>
  <c r="AT37377" i="1"/>
  <c r="BE37376" i="1"/>
  <c r="AW37376" i="1"/>
  <c r="BD37376" i="1"/>
  <c r="AV37376" i="1"/>
  <c r="BC37376" i="1"/>
  <c r="AU37376" i="1"/>
  <c r="BB37376" i="1"/>
  <c r="AT37376" i="1"/>
  <c r="BE37375" i="1"/>
  <c r="AW37375" i="1"/>
  <c r="BD37375" i="1"/>
  <c r="AV37375" i="1"/>
  <c r="BC37375" i="1"/>
  <c r="AU37375" i="1"/>
  <c r="BB37375" i="1"/>
  <c r="AT37375" i="1"/>
  <c r="BE37374" i="1"/>
  <c r="AW37374" i="1"/>
  <c r="BD37374" i="1"/>
  <c r="AV37374" i="1"/>
  <c r="BC37374" i="1"/>
  <c r="AU37374" i="1"/>
  <c r="BB37374" i="1"/>
  <c r="AT37374" i="1"/>
  <c r="BE37373" i="1"/>
  <c r="AW37373" i="1"/>
  <c r="BD37373" i="1"/>
  <c r="AV37373" i="1"/>
  <c r="BC37373" i="1"/>
  <c r="AU37373" i="1"/>
  <c r="BB37373" i="1"/>
  <c r="AT37373" i="1"/>
  <c r="BE37372" i="1"/>
  <c r="AW37372" i="1"/>
  <c r="BD37372" i="1"/>
  <c r="AV37372" i="1"/>
  <c r="BC37372" i="1"/>
  <c r="AU37372" i="1"/>
  <c r="BB37372" i="1"/>
  <c r="AT37372" i="1"/>
  <c r="BE37371" i="1"/>
  <c r="AW37371" i="1"/>
  <c r="BD37371" i="1"/>
  <c r="AV37371" i="1"/>
  <c r="BC37371" i="1"/>
  <c r="AU37371" i="1"/>
  <c r="BB37371" i="1"/>
  <c r="AT37371" i="1"/>
  <c r="BE37370" i="1"/>
  <c r="AW37370" i="1"/>
  <c r="BD37370" i="1"/>
  <c r="AV37370" i="1"/>
  <c r="BC37370" i="1"/>
  <c r="AU37370" i="1"/>
  <c r="BB37370" i="1"/>
  <c r="AT37370" i="1"/>
  <c r="BE37369" i="1"/>
  <c r="AW37369" i="1"/>
  <c r="BD37369" i="1"/>
  <c r="AV37369" i="1"/>
  <c r="BC37369" i="1"/>
  <c r="AU37369" i="1"/>
  <c r="BB37369" i="1"/>
  <c r="AT37369" i="1"/>
  <c r="BE37368" i="1"/>
  <c r="AW37368" i="1"/>
  <c r="BD37368" i="1"/>
  <c r="AV37368" i="1"/>
  <c r="BC37368" i="1"/>
  <c r="AU37368" i="1"/>
  <c r="BB37368" i="1"/>
  <c r="AT37368" i="1"/>
  <c r="BE37367" i="1"/>
  <c r="AW37367" i="1"/>
  <c r="BD37367" i="1"/>
  <c r="AV37367" i="1"/>
  <c r="BC37367" i="1"/>
  <c r="AU37367" i="1"/>
  <c r="BB37367" i="1"/>
  <c r="AT37367" i="1"/>
  <c r="BE37366" i="1"/>
  <c r="AW37366" i="1"/>
  <c r="BD37366" i="1"/>
  <c r="AV37366" i="1"/>
  <c r="BC37366" i="1"/>
  <c r="AU37366" i="1"/>
  <c r="BB37366" i="1"/>
  <c r="AT37366" i="1"/>
  <c r="BE37365" i="1"/>
  <c r="AW37365" i="1"/>
  <c r="BD37365" i="1"/>
  <c r="AV37365" i="1"/>
  <c r="BC37365" i="1"/>
  <c r="AU37365" i="1"/>
  <c r="BB37365" i="1"/>
  <c r="AT37365" i="1"/>
  <c r="BE37364" i="1"/>
  <c r="AW37364" i="1"/>
  <c r="BD37364" i="1"/>
  <c r="AV37364" i="1"/>
  <c r="BC37364" i="1"/>
  <c r="AU37364" i="1"/>
  <c r="BB37364" i="1"/>
  <c r="AT37364" i="1"/>
  <c r="BE37363" i="1"/>
  <c r="AW37363" i="1"/>
  <c r="BD37363" i="1"/>
  <c r="AV37363" i="1"/>
  <c r="BC37363" i="1"/>
  <c r="AU37363" i="1"/>
  <c r="BB37363" i="1"/>
  <c r="AT37363" i="1"/>
  <c r="BE37362" i="1"/>
  <c r="AW37362" i="1"/>
  <c r="BD37362" i="1"/>
  <c r="AV37362" i="1"/>
  <c r="BC37362" i="1"/>
  <c r="AU37362" i="1"/>
  <c r="BB37362" i="1"/>
  <c r="AT37362" i="1"/>
  <c r="BE37361" i="1"/>
  <c r="AW37361" i="1"/>
  <c r="BD37361" i="1"/>
  <c r="AV37361" i="1"/>
  <c r="BC37361" i="1"/>
  <c r="AU37361" i="1"/>
  <c r="BB37361" i="1"/>
  <c r="AT37361" i="1"/>
  <c r="BE37360" i="1"/>
  <c r="AW37360" i="1"/>
  <c r="BD37360" i="1"/>
  <c r="AV37360" i="1"/>
  <c r="BC37360" i="1"/>
  <c r="AU37360" i="1"/>
  <c r="BB37360" i="1"/>
  <c r="AT37360" i="1"/>
  <c r="BE37359" i="1"/>
  <c r="AW37359" i="1"/>
  <c r="BD37359" i="1"/>
  <c r="AV37359" i="1"/>
  <c r="BC37359" i="1"/>
  <c r="AU37359" i="1"/>
  <c r="BB37359" i="1"/>
  <c r="AT37359" i="1"/>
  <c r="BE37358" i="1"/>
  <c r="AW37358" i="1"/>
  <c r="BD37358" i="1"/>
  <c r="AV37358" i="1"/>
  <c r="BC37358" i="1"/>
  <c r="AU37358" i="1"/>
  <c r="BB37358" i="1"/>
  <c r="AT37358" i="1"/>
  <c r="BE37357" i="1"/>
  <c r="AW37357" i="1"/>
  <c r="BD37357" i="1"/>
  <c r="AV37357" i="1"/>
  <c r="BC37357" i="1"/>
  <c r="AU37357" i="1"/>
  <c r="BB37357" i="1"/>
  <c r="AT37357" i="1"/>
  <c r="BE37356" i="1"/>
  <c r="AW37356" i="1"/>
  <c r="BD37356" i="1"/>
  <c r="AV37356" i="1"/>
  <c r="BC37356" i="1"/>
  <c r="AU37356" i="1"/>
  <c r="BB37356" i="1"/>
  <c r="AT37356" i="1"/>
  <c r="BE37355" i="1"/>
  <c r="AW37355" i="1"/>
  <c r="BD37355" i="1"/>
  <c r="AV37355" i="1"/>
  <c r="BC37355" i="1"/>
  <c r="AU37355" i="1"/>
  <c r="BB37355" i="1"/>
  <c r="AT37355" i="1"/>
  <c r="BE37354" i="1"/>
  <c r="AW37354" i="1"/>
  <c r="BD37354" i="1"/>
  <c r="AV37354" i="1"/>
  <c r="BC37354" i="1"/>
  <c r="AU37354" i="1"/>
  <c r="BB37354" i="1"/>
  <c r="AT37354" i="1"/>
  <c r="BE37353" i="1"/>
  <c r="AW37353" i="1"/>
  <c r="BD37353" i="1"/>
  <c r="AV37353" i="1"/>
  <c r="BC37353" i="1"/>
  <c r="AU37353" i="1"/>
  <c r="BB37353" i="1"/>
  <c r="AT37353" i="1"/>
  <c r="BE37352" i="1"/>
  <c r="AW37352" i="1"/>
  <c r="BD37352" i="1"/>
  <c r="AV37352" i="1"/>
  <c r="BC37352" i="1"/>
  <c r="AU37352" i="1"/>
  <c r="BB37352" i="1"/>
  <c r="AT37352" i="1"/>
  <c r="BE37351" i="1"/>
  <c r="AW37351" i="1"/>
  <c r="BD37351" i="1"/>
  <c r="AV37351" i="1"/>
  <c r="BC37351" i="1"/>
  <c r="AU37351" i="1"/>
  <c r="BB37351" i="1"/>
  <c r="AT37351" i="1"/>
  <c r="BE37350" i="1"/>
  <c r="AW37350" i="1"/>
  <c r="BD37350" i="1"/>
  <c r="AV37350" i="1"/>
  <c r="BC37350" i="1"/>
  <c r="AU37350" i="1"/>
  <c r="BB37350" i="1"/>
  <c r="AT37350" i="1"/>
  <c r="BE37349" i="1"/>
  <c r="AW37349" i="1"/>
  <c r="BD37349" i="1"/>
  <c r="AV37349" i="1"/>
  <c r="BC37349" i="1"/>
  <c r="AU37349" i="1"/>
  <c r="BB37349" i="1"/>
  <c r="AT37349" i="1"/>
  <c r="BE37348" i="1"/>
  <c r="AW37348" i="1"/>
  <c r="BD37348" i="1"/>
  <c r="AV37348" i="1"/>
  <c r="BC37348" i="1"/>
  <c r="AU37348" i="1"/>
  <c r="BB37348" i="1"/>
  <c r="AT37348" i="1"/>
  <c r="BE37347" i="1"/>
  <c r="AW37347" i="1"/>
  <c r="BD37347" i="1"/>
  <c r="AV37347" i="1"/>
  <c r="BC37347" i="1"/>
  <c r="AU37347" i="1"/>
  <c r="BB37347" i="1"/>
  <c r="AT37347" i="1"/>
  <c r="BE37346" i="1"/>
  <c r="AW37346" i="1"/>
  <c r="BD37346" i="1"/>
  <c r="AV37346" i="1"/>
  <c r="BC37346" i="1"/>
  <c r="AU37346" i="1"/>
  <c r="BB37346" i="1"/>
  <c r="AT37346" i="1"/>
  <c r="BE37345" i="1"/>
  <c r="AW37345" i="1"/>
  <c r="BD37345" i="1"/>
  <c r="AV37345" i="1"/>
  <c r="BC37345" i="1"/>
  <c r="AU37345" i="1"/>
  <c r="BB37345" i="1"/>
  <c r="AT37345" i="1"/>
  <c r="BE37344" i="1"/>
  <c r="AW37344" i="1"/>
  <c r="BD37344" i="1"/>
  <c r="AV37344" i="1"/>
  <c r="BC37344" i="1"/>
  <c r="AU37344" i="1"/>
  <c r="BB37344" i="1"/>
  <c r="AT37344" i="1"/>
  <c r="BE37343" i="1"/>
  <c r="AW37343" i="1"/>
  <c r="BD37343" i="1"/>
  <c r="AV37343" i="1"/>
  <c r="BC37343" i="1"/>
  <c r="AU37343" i="1"/>
  <c r="BB37343" i="1"/>
  <c r="AT37343" i="1"/>
  <c r="BE37342" i="1"/>
  <c r="AW37342" i="1"/>
  <c r="BD37342" i="1"/>
  <c r="AV37342" i="1"/>
  <c r="BC37342" i="1"/>
  <c r="AU37342" i="1"/>
  <c r="BB37342" i="1"/>
  <c r="AT37342" i="1"/>
  <c r="BE37341" i="1"/>
  <c r="AW37341" i="1"/>
  <c r="BD37341" i="1"/>
  <c r="AV37341" i="1"/>
  <c r="BC37341" i="1"/>
  <c r="AU37341" i="1"/>
  <c r="BB37341" i="1"/>
  <c r="AT37341" i="1"/>
  <c r="BE37340" i="1"/>
  <c r="AW37340" i="1"/>
  <c r="BD37340" i="1"/>
  <c r="AV37340" i="1"/>
  <c r="BC37340" i="1"/>
  <c r="AU37340" i="1"/>
  <c r="BB37340" i="1"/>
  <c r="AT37340" i="1"/>
  <c r="BE37339" i="1"/>
  <c r="AW37339" i="1"/>
  <c r="BD37339" i="1"/>
  <c r="AV37339" i="1"/>
  <c r="BC37339" i="1"/>
  <c r="AU37339" i="1"/>
  <c r="BB37339" i="1"/>
  <c r="AT37339" i="1"/>
  <c r="BE37338" i="1"/>
  <c r="AW37338" i="1"/>
  <c r="BD37338" i="1"/>
  <c r="AV37338" i="1"/>
  <c r="BC37338" i="1"/>
  <c r="AU37338" i="1"/>
  <c r="BB37338" i="1"/>
  <c r="AT37338" i="1"/>
  <c r="BE37337" i="1"/>
  <c r="AW37337" i="1"/>
  <c r="BD37337" i="1"/>
  <c r="AV37337" i="1"/>
  <c r="BC37337" i="1"/>
  <c r="AU37337" i="1"/>
  <c r="BB37337" i="1"/>
  <c r="AT37337" i="1"/>
  <c r="BE37336" i="1"/>
  <c r="AW37336" i="1"/>
  <c r="BD37336" i="1"/>
  <c r="AV37336" i="1"/>
  <c r="BC37336" i="1"/>
  <c r="AU37336" i="1"/>
  <c r="BB37336" i="1"/>
  <c r="AT37336" i="1"/>
  <c r="BE37335" i="1"/>
  <c r="AW37335" i="1"/>
  <c r="BD37335" i="1"/>
  <c r="AV37335" i="1"/>
  <c r="BC37335" i="1"/>
  <c r="AU37335" i="1"/>
  <c r="BB37335" i="1"/>
  <c r="AT37335" i="1"/>
  <c r="BE37334" i="1"/>
  <c r="AW37334" i="1"/>
  <c r="BD37334" i="1"/>
  <c r="AV37334" i="1"/>
  <c r="BC37334" i="1"/>
  <c r="AU37334" i="1"/>
  <c r="BB37334" i="1"/>
  <c r="AT37334" i="1"/>
  <c r="BE37333" i="1"/>
  <c r="AW37333" i="1"/>
  <c r="BD37333" i="1"/>
  <c r="AV37333" i="1"/>
  <c r="BC37333" i="1"/>
  <c r="AU37333" i="1"/>
  <c r="BB37333" i="1"/>
  <c r="AT37333" i="1"/>
  <c r="BE37332" i="1"/>
  <c r="AW37332" i="1"/>
  <c r="BD37332" i="1"/>
  <c r="AV37332" i="1"/>
  <c r="BC37332" i="1"/>
  <c r="AU37332" i="1"/>
  <c r="BB37332" i="1"/>
  <c r="AT37332" i="1"/>
  <c r="BE37331" i="1"/>
  <c r="AW37331" i="1"/>
  <c r="BD37331" i="1"/>
  <c r="AV37331" i="1"/>
  <c r="BC37331" i="1"/>
  <c r="AU37331" i="1"/>
  <c r="BB37331" i="1"/>
  <c r="AT37331" i="1"/>
  <c r="BE37330" i="1"/>
  <c r="AW37330" i="1"/>
  <c r="BD37330" i="1"/>
  <c r="AV37330" i="1"/>
  <c r="BC37330" i="1"/>
  <c r="AU37330" i="1"/>
  <c r="BB37330" i="1"/>
  <c r="AT37330" i="1"/>
  <c r="BE37329" i="1"/>
  <c r="AW37329" i="1"/>
  <c r="BD37329" i="1"/>
  <c r="AV37329" i="1"/>
  <c r="BC37329" i="1"/>
  <c r="AU37329" i="1"/>
  <c r="BB37329" i="1"/>
  <c r="AT37329" i="1"/>
  <c r="BE37328" i="1"/>
  <c r="AW37328" i="1"/>
  <c r="BD37328" i="1"/>
  <c r="AV37328" i="1"/>
  <c r="BC37328" i="1"/>
  <c r="AU37328" i="1"/>
  <c r="BB37328" i="1"/>
  <c r="AT37328" i="1"/>
  <c r="BE37327" i="1"/>
  <c r="AW37327" i="1"/>
  <c r="BD37327" i="1"/>
  <c r="AV37327" i="1"/>
  <c r="BC37327" i="1"/>
  <c r="AU37327" i="1"/>
  <c r="BB37327" i="1"/>
  <c r="AT37327" i="1"/>
  <c r="BE37326" i="1"/>
  <c r="AW37326" i="1"/>
  <c r="BD37326" i="1"/>
  <c r="AV37326" i="1"/>
  <c r="BC37326" i="1"/>
  <c r="AU37326" i="1"/>
  <c r="BB37326" i="1"/>
  <c r="AT37326" i="1"/>
  <c r="BE37325" i="1"/>
  <c r="AW37325" i="1"/>
  <c r="BD37325" i="1"/>
  <c r="AV37325" i="1"/>
  <c r="BC37325" i="1"/>
  <c r="AU37325" i="1"/>
  <c r="BB37325" i="1"/>
  <c r="AT37325" i="1"/>
  <c r="BE37324" i="1"/>
  <c r="AW37324" i="1"/>
  <c r="BD37324" i="1"/>
  <c r="AV37324" i="1"/>
  <c r="BC37324" i="1"/>
  <c r="AU37324" i="1"/>
  <c r="BB37324" i="1"/>
  <c r="AT37324" i="1"/>
  <c r="BE37323" i="1"/>
  <c r="AW37323" i="1"/>
  <c r="BD37323" i="1"/>
  <c r="AV37323" i="1"/>
  <c r="BC37323" i="1"/>
  <c r="AU37323" i="1"/>
  <c r="BB37323" i="1"/>
  <c r="AT37323" i="1"/>
  <c r="BE37322" i="1"/>
  <c r="AW37322" i="1"/>
  <c r="BD37322" i="1"/>
  <c r="AV37322" i="1"/>
  <c r="BC37322" i="1"/>
  <c r="AU37322" i="1"/>
  <c r="BB37322" i="1"/>
  <c r="AT37322" i="1"/>
  <c r="BE37321" i="1"/>
  <c r="AW37321" i="1"/>
  <c r="BD37321" i="1"/>
  <c r="AV37321" i="1"/>
  <c r="BC37321" i="1"/>
  <c r="AU37321" i="1"/>
  <c r="BB37321" i="1"/>
  <c r="AT37321" i="1"/>
  <c r="BE37320" i="1"/>
  <c r="AW37320" i="1"/>
  <c r="BD37320" i="1"/>
  <c r="AV37320" i="1"/>
  <c r="BC37320" i="1"/>
  <c r="AU37320" i="1"/>
  <c r="BB37320" i="1"/>
  <c r="AT37320" i="1"/>
  <c r="BE37319" i="1"/>
  <c r="AW37319" i="1"/>
  <c r="BD37319" i="1"/>
  <c r="AV37319" i="1"/>
  <c r="BC37319" i="1"/>
  <c r="AU37319" i="1"/>
  <c r="BB37319" i="1"/>
  <c r="AT37319" i="1"/>
  <c r="BE37318" i="1"/>
  <c r="AW37318" i="1"/>
  <c r="BD37318" i="1"/>
  <c r="AV37318" i="1"/>
  <c r="BC37318" i="1"/>
  <c r="AU37318" i="1"/>
  <c r="BB37318" i="1"/>
  <c r="AT37318" i="1"/>
  <c r="BE37317" i="1"/>
  <c r="AW37317" i="1"/>
  <c r="BD37317" i="1"/>
  <c r="AV37317" i="1"/>
  <c r="BC37317" i="1"/>
  <c r="AU37317" i="1"/>
  <c r="BB37317" i="1"/>
  <c r="AT37317" i="1"/>
  <c r="BE37316" i="1"/>
  <c r="AW37316" i="1"/>
  <c r="BD37316" i="1"/>
  <c r="AV37316" i="1"/>
  <c r="BC37316" i="1"/>
  <c r="AU37316" i="1"/>
  <c r="BB37316" i="1"/>
  <c r="AT37316" i="1"/>
  <c r="BE37315" i="1"/>
  <c r="AW37315" i="1"/>
  <c r="BD37315" i="1"/>
  <c r="AV37315" i="1"/>
  <c r="BC37315" i="1"/>
  <c r="AU37315" i="1"/>
  <c r="BB37315" i="1"/>
  <c r="AT37315" i="1"/>
  <c r="BE37314" i="1"/>
  <c r="AW37314" i="1"/>
  <c r="BD37314" i="1"/>
  <c r="AV37314" i="1"/>
  <c r="BC37314" i="1"/>
  <c r="AU37314" i="1"/>
  <c r="BB37314" i="1"/>
  <c r="AT37314" i="1"/>
  <c r="BE37313" i="1"/>
  <c r="AW37313" i="1"/>
  <c r="BD37313" i="1"/>
  <c r="AV37313" i="1"/>
  <c r="BC37313" i="1"/>
  <c r="AU37313" i="1"/>
  <c r="BB37313" i="1"/>
  <c r="AT37313" i="1"/>
  <c r="BE37312" i="1"/>
  <c r="AW37312" i="1"/>
  <c r="BD37312" i="1"/>
  <c r="AV37312" i="1"/>
  <c r="BC37312" i="1"/>
  <c r="AU37312" i="1"/>
  <c r="BB37312" i="1"/>
  <c r="AT37312" i="1"/>
  <c r="BE37311" i="1"/>
  <c r="AW37311" i="1"/>
  <c r="BD37311" i="1"/>
  <c r="AV37311" i="1"/>
  <c r="BC37311" i="1"/>
  <c r="AU37311" i="1"/>
  <c r="BB37311" i="1"/>
  <c r="AT37311" i="1"/>
  <c r="BE37310" i="1"/>
  <c r="AW37310" i="1"/>
  <c r="BD37310" i="1"/>
  <c r="AV37310" i="1"/>
  <c r="BC37310" i="1"/>
  <c r="AU37310" i="1"/>
  <c r="BB37310" i="1"/>
  <c r="AT37310" i="1"/>
  <c r="BE37309" i="1"/>
  <c r="AW37309" i="1"/>
  <c r="BD37309" i="1"/>
  <c r="AV37309" i="1"/>
  <c r="BC37309" i="1"/>
  <c r="AU37309" i="1"/>
  <c r="BB37309" i="1"/>
  <c r="AT37309" i="1"/>
  <c r="BE37308" i="1"/>
  <c r="AW37308" i="1"/>
  <c r="BD37308" i="1"/>
  <c r="AV37308" i="1"/>
  <c r="BC37308" i="1"/>
  <c r="AU37308" i="1"/>
  <c r="BB37308" i="1"/>
  <c r="AT37308" i="1"/>
  <c r="BE37307" i="1"/>
  <c r="AW37307" i="1"/>
  <c r="BD37307" i="1"/>
  <c r="AV37307" i="1"/>
  <c r="BC37307" i="1"/>
  <c r="AU37307" i="1"/>
  <c r="BB37307" i="1"/>
  <c r="AT37307" i="1"/>
  <c r="BE37306" i="1"/>
  <c r="AW37306" i="1"/>
  <c r="BD37306" i="1"/>
  <c r="AV37306" i="1"/>
  <c r="BC37306" i="1"/>
  <c r="AU37306" i="1"/>
  <c r="BB37306" i="1"/>
  <c r="AT37306" i="1"/>
  <c r="BE37305" i="1"/>
  <c r="AW37305" i="1"/>
  <c r="BD37305" i="1"/>
  <c r="AV37305" i="1"/>
  <c r="BC37305" i="1"/>
  <c r="AU37305" i="1"/>
  <c r="BB37305" i="1"/>
  <c r="AT37305" i="1"/>
  <c r="BE37304" i="1"/>
  <c r="AW37304" i="1"/>
  <c r="BD37304" i="1"/>
  <c r="AV37304" i="1"/>
  <c r="BC37304" i="1"/>
  <c r="AU37304" i="1"/>
  <c r="BB37304" i="1"/>
  <c r="AT37304" i="1"/>
  <c r="BE37303" i="1"/>
  <c r="AW37303" i="1"/>
  <c r="BD37303" i="1"/>
  <c r="AV37303" i="1"/>
  <c r="BC37303" i="1"/>
  <c r="AU37303" i="1"/>
  <c r="BB37303" i="1"/>
  <c r="AT37303" i="1"/>
  <c r="BE37302" i="1"/>
  <c r="AW37302" i="1"/>
  <c r="BD37302" i="1"/>
  <c r="AV37302" i="1"/>
  <c r="BC37302" i="1"/>
  <c r="AU37302" i="1"/>
  <c r="BB37302" i="1"/>
  <c r="AT37302" i="1"/>
  <c r="BE37301" i="1"/>
  <c r="AW37301" i="1"/>
  <c r="BD37301" i="1"/>
  <c r="AV37301" i="1"/>
  <c r="BC37301" i="1"/>
  <c r="AU37301" i="1"/>
  <c r="BB37301" i="1"/>
  <c r="AT37301" i="1"/>
  <c r="BE37300" i="1"/>
  <c r="AW37300" i="1"/>
  <c r="BD37300" i="1"/>
  <c r="AV37300" i="1"/>
  <c r="BC37300" i="1"/>
  <c r="AU37300" i="1"/>
  <c r="BB37300" i="1"/>
  <c r="AT37300" i="1"/>
  <c r="BE37299" i="1"/>
  <c r="AW37299" i="1"/>
  <c r="BD37299" i="1"/>
  <c r="AV37299" i="1"/>
  <c r="BC37299" i="1"/>
  <c r="AU37299" i="1"/>
  <c r="BB37299" i="1"/>
  <c r="AT37299" i="1"/>
  <c r="BE37298" i="1"/>
  <c r="AW37298" i="1"/>
  <c r="BD37298" i="1"/>
  <c r="AV37298" i="1"/>
  <c r="BC37298" i="1"/>
  <c r="AU37298" i="1"/>
  <c r="BB37298" i="1"/>
  <c r="AT37298" i="1"/>
  <c r="BE37297" i="1"/>
  <c r="AW37297" i="1"/>
  <c r="BD37297" i="1"/>
  <c r="AV37297" i="1"/>
  <c r="BC37297" i="1"/>
  <c r="AU37297" i="1"/>
  <c r="BB37297" i="1"/>
  <c r="AT37297" i="1"/>
  <c r="BE37296" i="1"/>
  <c r="AW37296" i="1"/>
  <c r="BD37296" i="1"/>
  <c r="AV37296" i="1"/>
  <c r="BC37296" i="1"/>
  <c r="AU37296" i="1"/>
  <c r="BB37296" i="1"/>
  <c r="AT37296" i="1"/>
  <c r="BE37295" i="1"/>
  <c r="AW37295" i="1"/>
  <c r="BD37295" i="1"/>
  <c r="AV37295" i="1"/>
  <c r="BC37295" i="1"/>
  <c r="AU37295" i="1"/>
  <c r="BB37295" i="1"/>
  <c r="AT37295" i="1"/>
  <c r="BE37294" i="1"/>
  <c r="AW37294" i="1"/>
  <c r="BD37294" i="1"/>
  <c r="AV37294" i="1"/>
  <c r="BC37294" i="1"/>
  <c r="AU37294" i="1"/>
  <c r="BB37294" i="1"/>
  <c r="AT37294" i="1"/>
  <c r="BE37293" i="1"/>
  <c r="AW37293" i="1"/>
  <c r="BD37293" i="1"/>
  <c r="AV37293" i="1"/>
  <c r="BC37293" i="1"/>
  <c r="AU37293" i="1"/>
  <c r="BB37293" i="1"/>
  <c r="AT37293" i="1"/>
  <c r="BE37292" i="1"/>
  <c r="AW37292" i="1"/>
  <c r="BD37292" i="1"/>
  <c r="AV37292" i="1"/>
  <c r="BC37292" i="1"/>
  <c r="AU37292" i="1"/>
  <c r="BB37292" i="1"/>
  <c r="AT37292" i="1"/>
  <c r="BE37291" i="1"/>
  <c r="AW37291" i="1"/>
  <c r="BD37291" i="1"/>
  <c r="AV37291" i="1"/>
  <c r="BC37291" i="1"/>
  <c r="AU37291" i="1"/>
  <c r="BB37291" i="1"/>
  <c r="AT37291" i="1"/>
  <c r="BE37290" i="1"/>
  <c r="AW37290" i="1"/>
  <c r="BD37290" i="1"/>
  <c r="AV37290" i="1"/>
  <c r="BC37290" i="1"/>
  <c r="AU37290" i="1"/>
  <c r="BB37290" i="1"/>
  <c r="AT37290" i="1"/>
  <c r="BE37289" i="1"/>
  <c r="AW37289" i="1"/>
  <c r="BD37289" i="1"/>
  <c r="AV37289" i="1"/>
  <c r="BC37289" i="1"/>
  <c r="AU37289" i="1"/>
  <c r="BB37289" i="1"/>
  <c r="AT37289" i="1"/>
  <c r="BE37288" i="1"/>
  <c r="AW37288" i="1"/>
  <c r="BD37288" i="1"/>
  <c r="AV37288" i="1"/>
  <c r="BC37288" i="1"/>
  <c r="AU37288" i="1"/>
  <c r="BB37288" i="1"/>
  <c r="AT37288" i="1"/>
  <c r="BE37287" i="1"/>
  <c r="AW37287" i="1"/>
  <c r="BD37287" i="1"/>
  <c r="AV37287" i="1"/>
  <c r="BC37287" i="1"/>
  <c r="AU37287" i="1"/>
  <c r="BB37287" i="1"/>
  <c r="AT37287" i="1"/>
  <c r="BE37286" i="1"/>
  <c r="AW37286" i="1"/>
  <c r="BD37286" i="1"/>
  <c r="AV37286" i="1"/>
  <c r="BC37286" i="1"/>
  <c r="AU37286" i="1"/>
  <c r="BB37286" i="1"/>
  <c r="AT37286" i="1"/>
  <c r="BE37285" i="1"/>
  <c r="AW37285" i="1"/>
  <c r="BD37285" i="1"/>
  <c r="AV37285" i="1"/>
  <c r="BC37285" i="1"/>
  <c r="AU37285" i="1"/>
  <c r="BB37285" i="1"/>
  <c r="AT37285" i="1"/>
  <c r="BE37284" i="1"/>
  <c r="AW37284" i="1"/>
  <c r="BD37284" i="1"/>
  <c r="AV37284" i="1"/>
  <c r="BC37284" i="1"/>
  <c r="AU37284" i="1"/>
  <c r="BB37284" i="1"/>
  <c r="AT37284" i="1"/>
  <c r="BE37283" i="1"/>
  <c r="AW37283" i="1"/>
  <c r="BD37283" i="1"/>
  <c r="AV37283" i="1"/>
  <c r="BC37283" i="1"/>
  <c r="AU37283" i="1"/>
  <c r="BB37283" i="1"/>
  <c r="AT37283" i="1"/>
  <c r="BE37282" i="1"/>
  <c r="AW37282" i="1"/>
  <c r="BD37282" i="1"/>
  <c r="AV37282" i="1"/>
  <c r="BC37282" i="1"/>
  <c r="AU37282" i="1"/>
  <c r="BB37282" i="1"/>
  <c r="AT37282" i="1"/>
  <c r="BE37281" i="1"/>
  <c r="AW37281" i="1"/>
  <c r="BD37281" i="1"/>
  <c r="AV37281" i="1"/>
  <c r="BC37281" i="1"/>
  <c r="AU37281" i="1"/>
  <c r="BB37281" i="1"/>
  <c r="AT37281" i="1"/>
  <c r="BE37280" i="1"/>
  <c r="AW37280" i="1"/>
  <c r="BD37280" i="1"/>
  <c r="AV37280" i="1"/>
  <c r="BC37280" i="1"/>
  <c r="AU37280" i="1"/>
  <c r="BB37280" i="1"/>
  <c r="AT37280" i="1"/>
  <c r="BE37279" i="1"/>
  <c r="AW37279" i="1"/>
  <c r="BD37279" i="1"/>
  <c r="AV37279" i="1"/>
  <c r="BC37279" i="1"/>
  <c r="AU37279" i="1"/>
  <c r="BB37279" i="1"/>
  <c r="AT37279" i="1"/>
  <c r="BE37278" i="1"/>
  <c r="AW37278" i="1"/>
  <c r="BD37278" i="1"/>
  <c r="AV37278" i="1"/>
  <c r="BC37278" i="1"/>
  <c r="AU37278" i="1"/>
  <c r="BB37278" i="1"/>
  <c r="AT37278" i="1"/>
  <c r="BE37277" i="1"/>
  <c r="AW37277" i="1"/>
  <c r="BD37277" i="1"/>
  <c r="AV37277" i="1"/>
  <c r="BC37277" i="1"/>
  <c r="AU37277" i="1"/>
  <c r="BB37277" i="1"/>
  <c r="AT37277" i="1"/>
  <c r="BE37276" i="1"/>
  <c r="AW37276" i="1"/>
  <c r="BD37276" i="1"/>
  <c r="AV37276" i="1"/>
  <c r="BC37276" i="1"/>
  <c r="AU37276" i="1"/>
  <c r="BB37276" i="1"/>
  <c r="AT37276" i="1"/>
  <c r="BE37275" i="1"/>
  <c r="AW37275" i="1"/>
  <c r="BD37275" i="1"/>
  <c r="AV37275" i="1"/>
  <c r="BC37275" i="1"/>
  <c r="AU37275" i="1"/>
  <c r="BB37275" i="1"/>
  <c r="AT37275" i="1"/>
  <c r="BE37274" i="1"/>
  <c r="AW37274" i="1"/>
  <c r="BD37274" i="1"/>
  <c r="AV37274" i="1"/>
  <c r="BC37274" i="1"/>
  <c r="AU37274" i="1"/>
  <c r="BB37274" i="1"/>
  <c r="AT37274" i="1"/>
  <c r="BE37273" i="1"/>
  <c r="AW37273" i="1"/>
  <c r="BD37273" i="1"/>
  <c r="AV37273" i="1"/>
  <c r="BC37273" i="1"/>
  <c r="AU37273" i="1"/>
  <c r="BB37273" i="1"/>
  <c r="AT37273" i="1"/>
  <c r="BE37272" i="1"/>
  <c r="AW37272" i="1"/>
  <c r="BD37272" i="1"/>
  <c r="AV37272" i="1"/>
  <c r="BC37272" i="1"/>
  <c r="AU37272" i="1"/>
  <c r="BB37272" i="1"/>
  <c r="AT37272" i="1"/>
  <c r="BE37271" i="1"/>
  <c r="AW37271" i="1"/>
  <c r="BD37271" i="1"/>
  <c r="AV37271" i="1"/>
  <c r="BC37271" i="1"/>
  <c r="AU37271" i="1"/>
  <c r="BB37271" i="1"/>
  <c r="AT37271" i="1"/>
  <c r="BE37270" i="1"/>
  <c r="AW37270" i="1"/>
  <c r="BD37270" i="1"/>
  <c r="AV37270" i="1"/>
  <c r="BC37270" i="1"/>
  <c r="AU37270" i="1"/>
  <c r="BB37270" i="1"/>
  <c r="AT37270" i="1"/>
  <c r="BE37269" i="1"/>
  <c r="AW37269" i="1"/>
  <c r="BD37269" i="1"/>
  <c r="AV37269" i="1"/>
  <c r="BC37269" i="1"/>
  <c r="AU37269" i="1"/>
  <c r="BB37269" i="1"/>
  <c r="AT37269" i="1"/>
  <c r="BE37268" i="1"/>
  <c r="AW37268" i="1"/>
  <c r="BD37268" i="1"/>
  <c r="AV37268" i="1"/>
  <c r="BC37268" i="1"/>
  <c r="AU37268" i="1"/>
  <c r="BB37268" i="1"/>
  <c r="AT37268" i="1"/>
  <c r="BE37267" i="1"/>
  <c r="AW37267" i="1"/>
  <c r="BD37267" i="1"/>
  <c r="AV37267" i="1"/>
  <c r="BC37267" i="1"/>
  <c r="AU37267" i="1"/>
  <c r="BB37267" i="1"/>
  <c r="AT37267" i="1"/>
  <c r="BE37266" i="1"/>
  <c r="AW37266" i="1"/>
  <c r="BD37266" i="1"/>
  <c r="AV37266" i="1"/>
  <c r="BC37266" i="1"/>
  <c r="AU37266" i="1"/>
  <c r="BB37266" i="1"/>
  <c r="AT37266" i="1"/>
  <c r="BE37265" i="1"/>
  <c r="AW37265" i="1"/>
  <c r="BD37265" i="1"/>
  <c r="AV37265" i="1"/>
  <c r="BC37265" i="1"/>
  <c r="AU37265" i="1"/>
  <c r="BB37265" i="1"/>
  <c r="AT37265" i="1"/>
  <c r="BE37264" i="1"/>
  <c r="AW37264" i="1"/>
  <c r="BD37264" i="1"/>
  <c r="AV37264" i="1"/>
  <c r="BC37264" i="1"/>
  <c r="AU37264" i="1"/>
  <c r="BB37264" i="1"/>
  <c r="AT37264" i="1"/>
  <c r="BE37263" i="1"/>
  <c r="AW37263" i="1"/>
  <c r="BD37263" i="1"/>
  <c r="AV37263" i="1"/>
  <c r="BC37263" i="1"/>
  <c r="AU37263" i="1"/>
  <c r="BB37263" i="1"/>
  <c r="AT37263" i="1"/>
  <c r="BE37262" i="1"/>
  <c r="AW37262" i="1"/>
  <c r="BD37262" i="1"/>
  <c r="AV37262" i="1"/>
  <c r="BC37262" i="1"/>
  <c r="AU37262" i="1"/>
  <c r="BB37262" i="1"/>
  <c r="AT37262" i="1"/>
  <c r="BE37261" i="1"/>
  <c r="AW37261" i="1"/>
  <c r="BD37261" i="1"/>
  <c r="AV37261" i="1"/>
  <c r="BC37261" i="1"/>
  <c r="AU37261" i="1"/>
  <c r="BB37261" i="1"/>
  <c r="AT37261" i="1"/>
  <c r="BE37260" i="1"/>
  <c r="AW37260" i="1"/>
  <c r="BD37260" i="1"/>
  <c r="AV37260" i="1"/>
  <c r="BC37260" i="1"/>
  <c r="AU37260" i="1"/>
  <c r="BB37260" i="1"/>
  <c r="AT37260" i="1"/>
  <c r="BE37259" i="1"/>
  <c r="AW37259" i="1"/>
  <c r="BD37259" i="1"/>
  <c r="AV37259" i="1"/>
  <c r="BC37259" i="1"/>
  <c r="AU37259" i="1"/>
  <c r="BB37259" i="1"/>
  <c r="AT37259" i="1"/>
  <c r="BE37258" i="1"/>
  <c r="AW37258" i="1"/>
  <c r="BD37258" i="1"/>
  <c r="AV37258" i="1"/>
  <c r="BC37258" i="1"/>
  <c r="AU37258" i="1"/>
  <c r="BB37258" i="1"/>
  <c r="AT37258" i="1"/>
  <c r="BE37257" i="1"/>
  <c r="AW37257" i="1"/>
  <c r="BD37257" i="1"/>
  <c r="AV37257" i="1"/>
  <c r="BC37257" i="1"/>
  <c r="AU37257" i="1"/>
  <c r="BB37257" i="1"/>
  <c r="AT37257" i="1"/>
  <c r="BE37256" i="1"/>
  <c r="AW37256" i="1"/>
  <c r="BD37256" i="1"/>
  <c r="AV37256" i="1"/>
  <c r="BC37256" i="1"/>
  <c r="AU37256" i="1"/>
  <c r="BB37256" i="1"/>
  <c r="AT37256" i="1"/>
  <c r="BE37255" i="1"/>
  <c r="AW37255" i="1"/>
  <c r="BD37255" i="1"/>
  <c r="AV37255" i="1"/>
  <c r="BC37255" i="1"/>
  <c r="AU37255" i="1"/>
  <c r="BB37255" i="1"/>
  <c r="AT37255" i="1"/>
  <c r="BE37254" i="1"/>
  <c r="AW37254" i="1"/>
  <c r="BD37254" i="1"/>
  <c r="AV37254" i="1"/>
  <c r="BC37254" i="1"/>
  <c r="AU37254" i="1"/>
  <c r="BB37254" i="1"/>
  <c r="AT37254" i="1"/>
  <c r="BE37253" i="1"/>
  <c r="AW37253" i="1"/>
  <c r="BD37253" i="1"/>
  <c r="AV37253" i="1"/>
  <c r="BC37253" i="1"/>
  <c r="AU37253" i="1"/>
  <c r="BB37253" i="1"/>
  <c r="AT37253" i="1"/>
  <c r="BE37252" i="1"/>
  <c r="AW37252" i="1"/>
  <c r="BD37252" i="1"/>
  <c r="AV37252" i="1"/>
  <c r="BC37252" i="1"/>
  <c r="AU37252" i="1"/>
  <c r="BB37252" i="1"/>
  <c r="AT37252" i="1"/>
  <c r="BE37251" i="1"/>
  <c r="AW37251" i="1"/>
  <c r="BD37251" i="1"/>
  <c r="AV37251" i="1"/>
  <c r="BC37251" i="1"/>
  <c r="AU37251" i="1"/>
  <c r="BB37251" i="1"/>
  <c r="AT37251" i="1"/>
  <c r="BE37250" i="1"/>
  <c r="AW37250" i="1"/>
  <c r="BD37250" i="1"/>
  <c r="AV37250" i="1"/>
  <c r="BC37250" i="1"/>
  <c r="AU37250" i="1"/>
  <c r="BB37250" i="1"/>
  <c r="AT37250" i="1"/>
  <c r="BE37249" i="1"/>
  <c r="AW37249" i="1"/>
  <c r="BD37249" i="1"/>
  <c r="AV37249" i="1"/>
  <c r="BC37249" i="1"/>
  <c r="AU37249" i="1"/>
  <c r="BB37249" i="1"/>
  <c r="AT37249" i="1"/>
  <c r="BE37248" i="1"/>
  <c r="AW37248" i="1"/>
  <c r="BD37248" i="1"/>
  <c r="AV37248" i="1"/>
  <c r="BC37248" i="1"/>
  <c r="AU37248" i="1"/>
  <c r="BB37248" i="1"/>
  <c r="AT37248" i="1"/>
  <c r="BE37247" i="1"/>
  <c r="AW37247" i="1"/>
  <c r="BD37247" i="1"/>
  <c r="AV37247" i="1"/>
  <c r="BC37247" i="1"/>
  <c r="AU37247" i="1"/>
  <c r="BB37247" i="1"/>
  <c r="AT37247" i="1"/>
  <c r="BE37246" i="1"/>
  <c r="AW37246" i="1"/>
  <c r="BD37246" i="1"/>
  <c r="AV37246" i="1"/>
  <c r="BC37246" i="1"/>
  <c r="AU37246" i="1"/>
  <c r="BB37246" i="1"/>
  <c r="AT37246" i="1"/>
  <c r="BE37245" i="1"/>
  <c r="AW37245" i="1"/>
  <c r="BD37245" i="1"/>
  <c r="AV37245" i="1"/>
  <c r="BC37245" i="1"/>
  <c r="AU37245" i="1"/>
  <c r="BB37245" i="1"/>
  <c r="AT37245" i="1"/>
  <c r="BE37244" i="1"/>
  <c r="AW37244" i="1"/>
  <c r="BD37244" i="1"/>
  <c r="AV37244" i="1"/>
  <c r="BC37244" i="1"/>
  <c r="AU37244" i="1"/>
  <c r="BB37244" i="1"/>
  <c r="AT37244" i="1"/>
  <c r="BE37243" i="1"/>
  <c r="AW37243" i="1"/>
  <c r="BD37243" i="1"/>
  <c r="AV37243" i="1"/>
  <c r="BC37243" i="1"/>
  <c r="AU37243" i="1"/>
  <c r="BB37243" i="1"/>
  <c r="AT37243" i="1"/>
  <c r="BE37242" i="1"/>
  <c r="AW37242" i="1"/>
  <c r="BD37242" i="1"/>
  <c r="AV37242" i="1"/>
  <c r="BC37242" i="1"/>
  <c r="AU37242" i="1"/>
  <c r="BB37242" i="1"/>
  <c r="AT37242" i="1"/>
  <c r="BE37241" i="1"/>
  <c r="AW37241" i="1"/>
  <c r="BD37241" i="1"/>
  <c r="AV37241" i="1"/>
  <c r="BC37241" i="1"/>
  <c r="AU37241" i="1"/>
  <c r="BB37241" i="1"/>
  <c r="AT37241" i="1"/>
  <c r="BE37240" i="1"/>
  <c r="AW37240" i="1"/>
  <c r="BD37240" i="1"/>
  <c r="AV37240" i="1"/>
  <c r="BC37240" i="1"/>
  <c r="AU37240" i="1"/>
  <c r="BB37240" i="1"/>
  <c r="AT37240" i="1"/>
  <c r="BE37239" i="1"/>
  <c r="AW37239" i="1"/>
  <c r="BD37239" i="1"/>
  <c r="AV37239" i="1"/>
  <c r="BC37239" i="1"/>
  <c r="AU37239" i="1"/>
  <c r="BB37239" i="1"/>
  <c r="AT37239" i="1"/>
  <c r="BE37238" i="1"/>
  <c r="AW37238" i="1"/>
  <c r="BD37238" i="1"/>
  <c r="AV37238" i="1"/>
  <c r="BC37238" i="1"/>
  <c r="AU37238" i="1"/>
  <c r="BB37238" i="1"/>
  <c r="AT37238" i="1"/>
  <c r="BE37237" i="1"/>
  <c r="AW37237" i="1"/>
  <c r="BD37237" i="1"/>
  <c r="AV37237" i="1"/>
  <c r="BC37237" i="1"/>
  <c r="AU37237" i="1"/>
  <c r="BB37237" i="1"/>
  <c r="AT37237" i="1"/>
  <c r="BE37236" i="1"/>
  <c r="AW37236" i="1"/>
  <c r="BD37236" i="1"/>
  <c r="AV37236" i="1"/>
  <c r="BC37236" i="1"/>
  <c r="AU37236" i="1"/>
  <c r="BB37236" i="1"/>
  <c r="AT37236" i="1"/>
  <c r="BE37235" i="1"/>
  <c r="AW37235" i="1"/>
  <c r="BD37235" i="1"/>
  <c r="AV37235" i="1"/>
  <c r="BC37235" i="1"/>
  <c r="AU37235" i="1"/>
  <c r="BB37235" i="1"/>
  <c r="AT37235" i="1"/>
  <c r="BE37234" i="1"/>
  <c r="AW37234" i="1"/>
  <c r="BD37234" i="1"/>
  <c r="AV37234" i="1"/>
  <c r="BC37234" i="1"/>
  <c r="AU37234" i="1"/>
  <c r="BB37234" i="1"/>
  <c r="AT37234" i="1"/>
  <c r="BE37233" i="1"/>
  <c r="AW37233" i="1"/>
  <c r="BD37233" i="1"/>
  <c r="AV37233" i="1"/>
  <c r="BC37233" i="1"/>
  <c r="AU37233" i="1"/>
  <c r="BB37233" i="1"/>
  <c r="AT37233" i="1"/>
  <c r="BE37232" i="1"/>
  <c r="AW37232" i="1"/>
  <c r="BD37232" i="1"/>
  <c r="AV37232" i="1"/>
  <c r="BC37232" i="1"/>
  <c r="AU37232" i="1"/>
  <c r="BB37232" i="1"/>
  <c r="AT37232" i="1"/>
  <c r="BE37231" i="1"/>
  <c r="AW37231" i="1"/>
  <c r="BD37231" i="1"/>
  <c r="AV37231" i="1"/>
  <c r="BC37231" i="1"/>
  <c r="AU37231" i="1"/>
  <c r="BB37231" i="1"/>
  <c r="AT37231" i="1"/>
  <c r="BE37230" i="1"/>
  <c r="AW37230" i="1"/>
  <c r="BD37230" i="1"/>
  <c r="AV37230" i="1"/>
  <c r="BC37230" i="1"/>
  <c r="AU37230" i="1"/>
  <c r="BB37230" i="1"/>
  <c r="AT37230" i="1"/>
  <c r="BE37229" i="1"/>
  <c r="AW37229" i="1"/>
  <c r="BD37229" i="1"/>
  <c r="AV37229" i="1"/>
  <c r="BC37229" i="1"/>
  <c r="AU37229" i="1"/>
  <c r="BB37229" i="1"/>
  <c r="AT37229" i="1"/>
  <c r="BE37228" i="1"/>
  <c r="AW37228" i="1"/>
  <c r="BD37228" i="1"/>
  <c r="AV37228" i="1"/>
  <c r="BC37228" i="1"/>
  <c r="AU37228" i="1"/>
  <c r="BB37228" i="1"/>
  <c r="AT37228" i="1"/>
  <c r="BE37227" i="1"/>
  <c r="AW37227" i="1"/>
  <c r="BD37227" i="1"/>
  <c r="AV37227" i="1"/>
  <c r="BC37227" i="1"/>
  <c r="AU37227" i="1"/>
  <c r="BB37227" i="1"/>
  <c r="AT37227" i="1"/>
  <c r="BE37226" i="1"/>
  <c r="AW37226" i="1"/>
  <c r="BD37226" i="1"/>
  <c r="AV37226" i="1"/>
  <c r="BC37226" i="1"/>
  <c r="AU37226" i="1"/>
  <c r="BB37226" i="1"/>
  <c r="AT37226" i="1"/>
  <c r="BE37225" i="1"/>
  <c r="AW37225" i="1"/>
  <c r="BD37225" i="1"/>
  <c r="AV37225" i="1"/>
  <c r="BC37225" i="1"/>
  <c r="AU37225" i="1"/>
  <c r="BB37225" i="1"/>
  <c r="AT37225" i="1"/>
  <c r="BE37224" i="1"/>
  <c r="AW37224" i="1"/>
  <c r="BD37224" i="1"/>
  <c r="AV37224" i="1"/>
  <c r="BC37224" i="1"/>
  <c r="AU37224" i="1"/>
  <c r="BB37224" i="1"/>
  <c r="AT37224" i="1"/>
  <c r="BE37223" i="1"/>
  <c r="AW37223" i="1"/>
  <c r="BD37223" i="1"/>
  <c r="AV37223" i="1"/>
  <c r="BC37223" i="1"/>
  <c r="AU37223" i="1"/>
  <c r="BB37223" i="1"/>
  <c r="AT37223" i="1"/>
  <c r="BE37222" i="1"/>
  <c r="AW37222" i="1"/>
  <c r="BD37222" i="1"/>
  <c r="AV37222" i="1"/>
  <c r="BC37222" i="1"/>
  <c r="AU37222" i="1"/>
  <c r="BB37222" i="1"/>
  <c r="AT37222" i="1"/>
  <c r="BE37221" i="1"/>
  <c r="AW37221" i="1"/>
  <c r="BD37221" i="1"/>
  <c r="AV37221" i="1"/>
  <c r="BC37221" i="1"/>
  <c r="AU37221" i="1"/>
  <c r="BB37221" i="1"/>
  <c r="AT37221" i="1"/>
  <c r="BE37220" i="1"/>
  <c r="AW37220" i="1"/>
  <c r="BD37220" i="1"/>
  <c r="AV37220" i="1"/>
  <c r="BC37220" i="1"/>
  <c r="AU37220" i="1"/>
  <c r="BB37220" i="1"/>
  <c r="AT37220" i="1"/>
  <c r="BE37219" i="1"/>
  <c r="AW37219" i="1"/>
  <c r="BD37219" i="1"/>
  <c r="AV37219" i="1"/>
  <c r="BC37219" i="1"/>
  <c r="AU37219" i="1"/>
  <c r="BB37219" i="1"/>
  <c r="AT37219" i="1"/>
  <c r="BE37218" i="1"/>
  <c r="AW37218" i="1"/>
  <c r="BD37218" i="1"/>
  <c r="AV37218" i="1"/>
  <c r="BC37218" i="1"/>
  <c r="AU37218" i="1"/>
  <c r="BB37218" i="1"/>
  <c r="AT37218" i="1"/>
  <c r="BE37217" i="1"/>
  <c r="AW37217" i="1"/>
  <c r="BD37217" i="1"/>
  <c r="AV37217" i="1"/>
  <c r="BC37217" i="1"/>
  <c r="AU37217" i="1"/>
  <c r="BB37217" i="1"/>
  <c r="AT37217" i="1"/>
  <c r="BE37216" i="1"/>
  <c r="AW37216" i="1"/>
  <c r="BD37216" i="1"/>
  <c r="AV37216" i="1"/>
  <c r="BC37216" i="1"/>
  <c r="AU37216" i="1"/>
  <c r="BB37216" i="1"/>
  <c r="AT37216" i="1"/>
  <c r="BE37215" i="1"/>
  <c r="AW37215" i="1"/>
  <c r="BD37215" i="1"/>
  <c r="AV37215" i="1"/>
  <c r="BC37215" i="1"/>
  <c r="AU37215" i="1"/>
  <c r="BB37215" i="1"/>
  <c r="AT37215" i="1"/>
  <c r="BE37214" i="1"/>
  <c r="AW37214" i="1"/>
  <c r="BD37214" i="1"/>
  <c r="AV37214" i="1"/>
  <c r="BC37214" i="1"/>
  <c r="AU37214" i="1"/>
  <c r="BB37214" i="1"/>
  <c r="AT37214" i="1"/>
  <c r="BE37213" i="1"/>
  <c r="AW37213" i="1"/>
  <c r="BD37213" i="1"/>
  <c r="AV37213" i="1"/>
  <c r="BC37213" i="1"/>
  <c r="AU37213" i="1"/>
  <c r="BB37213" i="1"/>
  <c r="AT37213" i="1"/>
  <c r="BE37212" i="1"/>
  <c r="AW37212" i="1"/>
  <c r="BD37212" i="1"/>
  <c r="AV37212" i="1"/>
  <c r="BC37212" i="1"/>
  <c r="AU37212" i="1"/>
  <c r="BB37212" i="1"/>
  <c r="AT37212" i="1"/>
  <c r="BE37211" i="1"/>
  <c r="AW37211" i="1"/>
  <c r="BD37211" i="1"/>
  <c r="AV37211" i="1"/>
  <c r="BC37211" i="1"/>
  <c r="AU37211" i="1"/>
  <c r="BB37211" i="1"/>
  <c r="AT37211" i="1"/>
  <c r="BE37210" i="1"/>
  <c r="AW37210" i="1"/>
  <c r="BD37210" i="1"/>
  <c r="AV37210" i="1"/>
  <c r="BC37210" i="1"/>
  <c r="AU37210" i="1"/>
  <c r="BB37210" i="1"/>
  <c r="AT37210" i="1"/>
  <c r="BE37209" i="1"/>
  <c r="AW37209" i="1"/>
  <c r="BD37209" i="1"/>
  <c r="AV37209" i="1"/>
  <c r="BC37209" i="1"/>
  <c r="AU37209" i="1"/>
  <c r="BB37209" i="1"/>
  <c r="AT37209" i="1"/>
  <c r="BE37208" i="1"/>
  <c r="AW37208" i="1"/>
  <c r="BD37208" i="1"/>
  <c r="AV37208" i="1"/>
  <c r="BC37208" i="1"/>
  <c r="AU37208" i="1"/>
  <c r="BB37208" i="1"/>
  <c r="AT37208" i="1"/>
  <c r="BE37207" i="1"/>
  <c r="AW37207" i="1"/>
  <c r="BD37207" i="1"/>
  <c r="AV37207" i="1"/>
  <c r="BC37207" i="1"/>
  <c r="AU37207" i="1"/>
  <c r="BB37207" i="1"/>
  <c r="AT37207" i="1"/>
  <c r="BE37206" i="1"/>
  <c r="AW37206" i="1"/>
  <c r="BD37206" i="1"/>
  <c r="AV37206" i="1"/>
  <c r="BC37206" i="1"/>
  <c r="AU37206" i="1"/>
  <c r="BB37206" i="1"/>
  <c r="AT37206" i="1"/>
  <c r="BE37205" i="1"/>
  <c r="AW37205" i="1"/>
  <c r="BD37205" i="1"/>
  <c r="AV37205" i="1"/>
  <c r="BC37205" i="1"/>
  <c r="AU37205" i="1"/>
  <c r="BB37205" i="1"/>
  <c r="AT37205" i="1"/>
  <c r="BE37204" i="1"/>
  <c r="AW37204" i="1"/>
  <c r="BD37204" i="1"/>
  <c r="AV37204" i="1"/>
  <c r="BC37204" i="1"/>
  <c r="AU37204" i="1"/>
  <c r="BB37204" i="1"/>
  <c r="AT37204" i="1"/>
  <c r="BE37203" i="1"/>
  <c r="AW37203" i="1"/>
  <c r="BD37203" i="1"/>
  <c r="AV37203" i="1"/>
  <c r="BC37203" i="1"/>
  <c r="AU37203" i="1"/>
  <c r="BB37203" i="1"/>
  <c r="AT37203" i="1"/>
  <c r="BE37202" i="1"/>
  <c r="AW37202" i="1"/>
  <c r="BD37202" i="1"/>
  <c r="AV37202" i="1"/>
  <c r="BC37202" i="1"/>
  <c r="AU37202" i="1"/>
  <c r="BB37202" i="1"/>
  <c r="AT37202" i="1"/>
  <c r="BE37201" i="1"/>
  <c r="AW37201" i="1"/>
  <c r="BD37201" i="1"/>
  <c r="AV37201" i="1"/>
  <c r="BC37201" i="1"/>
  <c r="AU37201" i="1"/>
  <c r="BB37201" i="1"/>
  <c r="AT37201" i="1"/>
  <c r="BE37200" i="1"/>
  <c r="AW37200" i="1"/>
  <c r="BD37200" i="1"/>
  <c r="AV37200" i="1"/>
  <c r="BC37200" i="1"/>
  <c r="AU37200" i="1"/>
  <c r="BB37200" i="1"/>
  <c r="AT37200" i="1"/>
  <c r="BE37199" i="1"/>
  <c r="AW37199" i="1"/>
  <c r="BD37199" i="1"/>
  <c r="AV37199" i="1"/>
  <c r="BC37199" i="1"/>
  <c r="AU37199" i="1"/>
  <c r="BB37199" i="1"/>
  <c r="AT37199" i="1"/>
  <c r="BE37198" i="1"/>
  <c r="AW37198" i="1"/>
  <c r="BD37198" i="1"/>
  <c r="AV37198" i="1"/>
  <c r="BC37198" i="1"/>
  <c r="AU37198" i="1"/>
  <c r="BB37198" i="1"/>
  <c r="AT37198" i="1"/>
  <c r="BE37197" i="1"/>
  <c r="AW37197" i="1"/>
  <c r="BD37197" i="1"/>
  <c r="AV37197" i="1"/>
  <c r="BC37197" i="1"/>
  <c r="AU37197" i="1"/>
  <c r="BB37197" i="1"/>
  <c r="AT37197" i="1"/>
  <c r="BE37196" i="1"/>
  <c r="AW37196" i="1"/>
  <c r="BD37196" i="1"/>
  <c r="AV37196" i="1"/>
  <c r="BC37196" i="1"/>
  <c r="AU37196" i="1"/>
  <c r="BB37196" i="1"/>
  <c r="AT37196" i="1"/>
  <c r="BE37195" i="1"/>
  <c r="AW37195" i="1"/>
  <c r="BD37195" i="1"/>
  <c r="AV37195" i="1"/>
  <c r="BC37195" i="1"/>
  <c r="AU37195" i="1"/>
  <c r="BB37195" i="1"/>
  <c r="AT37195" i="1"/>
  <c r="BE37194" i="1"/>
  <c r="AW37194" i="1"/>
  <c r="BD37194" i="1"/>
  <c r="AV37194" i="1"/>
  <c r="BC37194" i="1"/>
  <c r="AU37194" i="1"/>
  <c r="BB37194" i="1"/>
  <c r="AT37194" i="1"/>
  <c r="BE37193" i="1"/>
  <c r="AW37193" i="1"/>
  <c r="BD37193" i="1"/>
  <c r="AV37193" i="1"/>
  <c r="BC37193" i="1"/>
  <c r="AU37193" i="1"/>
  <c r="BB37193" i="1"/>
  <c r="AT37193" i="1"/>
  <c r="BE37192" i="1"/>
  <c r="AW37192" i="1"/>
  <c r="BD37192" i="1"/>
  <c r="AV37192" i="1"/>
  <c r="BC37192" i="1"/>
  <c r="AU37192" i="1"/>
  <c r="BB37192" i="1"/>
  <c r="AT37192" i="1"/>
  <c r="BE37191" i="1"/>
  <c r="AW37191" i="1"/>
  <c r="BD37191" i="1"/>
  <c r="AV37191" i="1"/>
  <c r="BC37191" i="1"/>
  <c r="AU37191" i="1"/>
  <c r="BB37191" i="1"/>
  <c r="AT37191" i="1"/>
  <c r="BE37190" i="1"/>
  <c r="AW37190" i="1"/>
  <c r="BD37190" i="1"/>
  <c r="AV37190" i="1"/>
  <c r="BC37190" i="1"/>
  <c r="AU37190" i="1"/>
  <c r="BB37190" i="1"/>
  <c r="AT37190" i="1"/>
  <c r="BE37189" i="1"/>
  <c r="AW37189" i="1"/>
  <c r="BD37189" i="1"/>
  <c r="AV37189" i="1"/>
  <c r="BC37189" i="1"/>
  <c r="AU37189" i="1"/>
  <c r="BB37189" i="1"/>
  <c r="AT37189" i="1"/>
  <c r="BE37188" i="1"/>
  <c r="AW37188" i="1"/>
  <c r="BD37188" i="1"/>
  <c r="AV37188" i="1"/>
  <c r="BC37188" i="1"/>
  <c r="AU37188" i="1"/>
  <c r="BB37188" i="1"/>
  <c r="AT37188" i="1"/>
  <c r="BE37187" i="1"/>
  <c r="AW37187" i="1"/>
  <c r="BD37187" i="1"/>
  <c r="AV37187" i="1"/>
  <c r="BC37187" i="1"/>
  <c r="AU37187" i="1"/>
  <c r="BB37187" i="1"/>
  <c r="AT37187" i="1"/>
  <c r="BE37186" i="1"/>
  <c r="AW37186" i="1"/>
  <c r="BD37186" i="1"/>
  <c r="AV37186" i="1"/>
  <c r="BC37186" i="1"/>
  <c r="AU37186" i="1"/>
  <c r="BB37186" i="1"/>
  <c r="AT37186" i="1"/>
  <c r="BE37185" i="1"/>
  <c r="AW37185" i="1"/>
  <c r="BD37185" i="1"/>
  <c r="AV37185" i="1"/>
  <c r="BC37185" i="1"/>
  <c r="AU37185" i="1"/>
  <c r="BB37185" i="1"/>
  <c r="AT37185" i="1"/>
  <c r="BE37184" i="1"/>
  <c r="AW37184" i="1"/>
  <c r="BD37184" i="1"/>
  <c r="AV37184" i="1"/>
  <c r="BC37184" i="1"/>
  <c r="AU37184" i="1"/>
  <c r="BB37184" i="1"/>
  <c r="AT37184" i="1"/>
  <c r="BE37183" i="1"/>
  <c r="AW37183" i="1"/>
  <c r="BD37183" i="1"/>
  <c r="AV37183" i="1"/>
  <c r="BC37183" i="1"/>
  <c r="AU37183" i="1"/>
  <c r="BB37183" i="1"/>
  <c r="AT37183" i="1"/>
  <c r="BE37182" i="1"/>
  <c r="AW37182" i="1"/>
  <c r="BD37182" i="1"/>
  <c r="AV37182" i="1"/>
  <c r="BC37182" i="1"/>
  <c r="AU37182" i="1"/>
  <c r="BB37182" i="1"/>
  <c r="AT37182" i="1"/>
  <c r="BE37181" i="1"/>
  <c r="AW37181" i="1"/>
  <c r="BD37181" i="1"/>
  <c r="AV37181" i="1"/>
  <c r="BC37181" i="1"/>
  <c r="AU37181" i="1"/>
  <c r="BB37181" i="1"/>
  <c r="AT37181" i="1"/>
  <c r="BE37180" i="1"/>
  <c r="AW37180" i="1"/>
  <c r="BD37180" i="1"/>
  <c r="AV37180" i="1"/>
  <c r="BC37180" i="1"/>
  <c r="AU37180" i="1"/>
  <c r="BB37180" i="1"/>
  <c r="AT37180" i="1"/>
  <c r="BE37179" i="1"/>
  <c r="AW37179" i="1"/>
  <c r="BD37179" i="1"/>
  <c r="AV37179" i="1"/>
  <c r="BC37179" i="1"/>
  <c r="AU37179" i="1"/>
  <c r="BB37179" i="1"/>
  <c r="AT37179" i="1"/>
  <c r="BE37178" i="1"/>
  <c r="AW37178" i="1"/>
  <c r="BD37178" i="1"/>
  <c r="AV37178" i="1"/>
  <c r="BC37178" i="1"/>
  <c r="AU37178" i="1"/>
  <c r="BB37178" i="1"/>
  <c r="AT37178" i="1"/>
  <c r="BE37177" i="1"/>
  <c r="AW37177" i="1"/>
  <c r="BD37177" i="1"/>
  <c r="AV37177" i="1"/>
  <c r="BC37177" i="1"/>
  <c r="AU37177" i="1"/>
  <c r="BB37177" i="1"/>
  <c r="AT37177" i="1"/>
  <c r="BE37176" i="1"/>
  <c r="AW37176" i="1"/>
  <c r="BD37176" i="1"/>
  <c r="AV37176" i="1"/>
  <c r="BC37176" i="1"/>
  <c r="AU37176" i="1"/>
  <c r="BB37176" i="1"/>
  <c r="AT37176" i="1"/>
  <c r="BE37175" i="1"/>
  <c r="AW37175" i="1"/>
  <c r="BD37175" i="1"/>
  <c r="AV37175" i="1"/>
  <c r="BC37175" i="1"/>
  <c r="AU37175" i="1"/>
  <c r="BB37175" i="1"/>
  <c r="AT37175" i="1"/>
  <c r="BE37174" i="1"/>
  <c r="AW37174" i="1"/>
  <c r="BD37174" i="1"/>
  <c r="AV37174" i="1"/>
  <c r="BC37174" i="1"/>
  <c r="AU37174" i="1"/>
  <c r="BB37174" i="1"/>
  <c r="AT37174" i="1"/>
  <c r="BE37173" i="1"/>
  <c r="AW37173" i="1"/>
  <c r="BD37173" i="1"/>
  <c r="AV37173" i="1"/>
  <c r="BC37173" i="1"/>
  <c r="AU37173" i="1"/>
  <c r="BB37173" i="1"/>
  <c r="AT37173" i="1"/>
  <c r="BE37172" i="1"/>
  <c r="AW37172" i="1"/>
  <c r="BD37172" i="1"/>
  <c r="AV37172" i="1"/>
  <c r="BC37172" i="1"/>
  <c r="AU37172" i="1"/>
  <c r="BB37172" i="1"/>
  <c r="AT37172" i="1"/>
  <c r="BE37171" i="1"/>
  <c r="AW37171" i="1"/>
  <c r="BD37171" i="1"/>
  <c r="AV37171" i="1"/>
  <c r="BC37171" i="1"/>
  <c r="AU37171" i="1"/>
  <c r="BB37171" i="1"/>
  <c r="AT37171" i="1"/>
  <c r="BE37170" i="1"/>
  <c r="AW37170" i="1"/>
  <c r="BD37170" i="1"/>
  <c r="AV37170" i="1"/>
  <c r="BC37170" i="1"/>
  <c r="AU37170" i="1"/>
  <c r="BB37170" i="1"/>
  <c r="AT37170" i="1"/>
  <c r="BE37169" i="1"/>
  <c r="AW37169" i="1"/>
  <c r="BD37169" i="1"/>
  <c r="AV37169" i="1"/>
  <c r="BC37169" i="1"/>
  <c r="AU37169" i="1"/>
  <c r="BB37169" i="1"/>
  <c r="AT37169" i="1"/>
  <c r="BE37168" i="1"/>
  <c r="AW37168" i="1"/>
  <c r="BD37168" i="1"/>
  <c r="AV37168" i="1"/>
  <c r="BC37168" i="1"/>
  <c r="AU37168" i="1"/>
  <c r="BB37168" i="1"/>
  <c r="AT37168" i="1"/>
  <c r="BE37167" i="1"/>
  <c r="AW37167" i="1"/>
  <c r="BD37167" i="1"/>
  <c r="AV37167" i="1"/>
  <c r="BC37167" i="1"/>
  <c r="AU37167" i="1"/>
  <c r="BB37167" i="1"/>
  <c r="AT37167" i="1"/>
  <c r="BE37166" i="1"/>
  <c r="AW37166" i="1"/>
  <c r="BD37166" i="1"/>
  <c r="AV37166" i="1"/>
  <c r="BC37166" i="1"/>
  <c r="AU37166" i="1"/>
  <c r="BB37166" i="1"/>
  <c r="AT37166" i="1"/>
  <c r="BE37165" i="1"/>
  <c r="AW37165" i="1"/>
  <c r="BD37165" i="1"/>
  <c r="AV37165" i="1"/>
  <c r="BC37165" i="1"/>
  <c r="AU37165" i="1"/>
  <c r="BB37165" i="1"/>
  <c r="AT37165" i="1"/>
  <c r="BE37164" i="1"/>
  <c r="AW37164" i="1"/>
  <c r="BD37164" i="1"/>
  <c r="AV37164" i="1"/>
  <c r="BC37164" i="1"/>
  <c r="AU37164" i="1"/>
  <c r="BB37164" i="1"/>
  <c r="AT37164" i="1"/>
  <c r="BE37163" i="1"/>
  <c r="AW37163" i="1"/>
  <c r="BD37163" i="1"/>
  <c r="AV37163" i="1"/>
  <c r="BC37163" i="1"/>
  <c r="AU37163" i="1"/>
  <c r="BB37163" i="1"/>
  <c r="AT37163" i="1"/>
  <c r="BE37162" i="1"/>
  <c r="AW37162" i="1"/>
  <c r="BD37162" i="1"/>
  <c r="AV37162" i="1"/>
  <c r="BC37162" i="1"/>
  <c r="AU37162" i="1"/>
  <c r="BB37162" i="1"/>
  <c r="AT37162" i="1"/>
  <c r="BE37161" i="1"/>
  <c r="AW37161" i="1"/>
  <c r="BD37161" i="1"/>
  <c r="AV37161" i="1"/>
  <c r="BC37161" i="1"/>
  <c r="AU37161" i="1"/>
  <c r="BB37161" i="1"/>
  <c r="AT37161" i="1"/>
  <c r="BE37160" i="1"/>
  <c r="AW37160" i="1"/>
  <c r="BD37160" i="1"/>
  <c r="AV37160" i="1"/>
  <c r="BC37160" i="1"/>
  <c r="AU37160" i="1"/>
  <c r="BB37160" i="1"/>
  <c r="AT37160" i="1"/>
  <c r="BE37159" i="1"/>
  <c r="AW37159" i="1"/>
  <c r="BD37159" i="1"/>
  <c r="AV37159" i="1"/>
  <c r="BC37159" i="1"/>
  <c r="AU37159" i="1"/>
  <c r="BB37159" i="1"/>
  <c r="AT37159" i="1"/>
  <c r="BE37158" i="1"/>
  <c r="AW37158" i="1"/>
  <c r="BD37158" i="1"/>
  <c r="AV37158" i="1"/>
  <c r="BC37158" i="1"/>
  <c r="AU37158" i="1"/>
  <c r="BB37158" i="1"/>
  <c r="AT37158" i="1"/>
  <c r="BE37157" i="1"/>
  <c r="AW37157" i="1"/>
  <c r="BD37157" i="1"/>
  <c r="AV37157" i="1"/>
  <c r="BC37157" i="1"/>
  <c r="AU37157" i="1"/>
  <c r="BB37157" i="1"/>
  <c r="AT37157" i="1"/>
  <c r="BE37156" i="1"/>
  <c r="AW37156" i="1"/>
  <c r="BD37156" i="1"/>
  <c r="AV37156" i="1"/>
  <c r="BC37156" i="1"/>
  <c r="AU37156" i="1"/>
  <c r="BB37156" i="1"/>
  <c r="AT37156" i="1"/>
  <c r="BE37155" i="1"/>
  <c r="AW37155" i="1"/>
  <c r="BD37155" i="1"/>
  <c r="AV37155" i="1"/>
  <c r="BC37155" i="1"/>
  <c r="AU37155" i="1"/>
  <c r="BB37155" i="1"/>
  <c r="AT37155" i="1"/>
  <c r="BE37154" i="1"/>
  <c r="AW37154" i="1"/>
  <c r="BD37154" i="1"/>
  <c r="AV37154" i="1"/>
  <c r="BC37154" i="1"/>
  <c r="AU37154" i="1"/>
  <c r="BB37154" i="1"/>
  <c r="AT37154" i="1"/>
  <c r="BE37153" i="1"/>
  <c r="AW37153" i="1"/>
  <c r="BD37153" i="1"/>
  <c r="AV37153" i="1"/>
  <c r="BC37153" i="1"/>
  <c r="AU37153" i="1"/>
  <c r="BB37153" i="1"/>
  <c r="AT37153" i="1"/>
  <c r="BE37152" i="1"/>
  <c r="AW37152" i="1"/>
  <c r="BD37152" i="1"/>
  <c r="AV37152" i="1"/>
  <c r="BC37152" i="1"/>
  <c r="AU37152" i="1"/>
  <c r="BB37152" i="1"/>
  <c r="AT37152" i="1"/>
  <c r="BE37151" i="1"/>
  <c r="AW37151" i="1"/>
  <c r="BD37151" i="1"/>
  <c r="AV37151" i="1"/>
  <c r="BC37151" i="1"/>
  <c r="AU37151" i="1"/>
  <c r="BB37151" i="1"/>
  <c r="AT37151" i="1"/>
  <c r="BE37150" i="1"/>
  <c r="AW37150" i="1"/>
  <c r="BD37150" i="1"/>
  <c r="AV37150" i="1"/>
  <c r="BC37150" i="1"/>
  <c r="AU37150" i="1"/>
  <c r="BB37150" i="1"/>
  <c r="AT37150" i="1"/>
  <c r="BE37149" i="1"/>
  <c r="AW37149" i="1"/>
  <c r="BD37149" i="1"/>
  <c r="AV37149" i="1"/>
  <c r="BC37149" i="1"/>
  <c r="AU37149" i="1"/>
  <c r="BB37149" i="1"/>
  <c r="AT37149" i="1"/>
  <c r="BE37148" i="1"/>
  <c r="AW37148" i="1"/>
  <c r="BD37148" i="1"/>
  <c r="AV37148" i="1"/>
  <c r="BC37148" i="1"/>
  <c r="AU37148" i="1"/>
  <c r="BB37148" i="1"/>
  <c r="AT37148" i="1"/>
  <c r="BE37147" i="1"/>
  <c r="AW37147" i="1"/>
  <c r="BD37147" i="1"/>
  <c r="AV37147" i="1"/>
  <c r="BC37147" i="1"/>
  <c r="AU37147" i="1"/>
  <c r="BB37147" i="1"/>
  <c r="AT37147" i="1"/>
  <c r="BE37146" i="1"/>
  <c r="AW37146" i="1"/>
  <c r="BD37146" i="1"/>
  <c r="AV37146" i="1"/>
  <c r="BC37146" i="1"/>
  <c r="AU37146" i="1"/>
  <c r="BB37146" i="1"/>
  <c r="AT37146" i="1"/>
  <c r="BE37145" i="1"/>
  <c r="AW37145" i="1"/>
  <c r="BD37145" i="1"/>
  <c r="AV37145" i="1"/>
  <c r="BC37145" i="1"/>
  <c r="AU37145" i="1"/>
  <c r="BB37145" i="1"/>
  <c r="AT37145" i="1"/>
  <c r="BE37144" i="1"/>
  <c r="AW37144" i="1"/>
  <c r="BD37144" i="1"/>
  <c r="AV37144" i="1"/>
  <c r="BC37144" i="1"/>
  <c r="AU37144" i="1"/>
  <c r="BB37144" i="1"/>
  <c r="AT37144" i="1"/>
  <c r="BE37143" i="1"/>
  <c r="AW37143" i="1"/>
  <c r="BD37143" i="1"/>
  <c r="AV37143" i="1"/>
  <c r="BC37143" i="1"/>
  <c r="AU37143" i="1"/>
  <c r="BB37143" i="1"/>
  <c r="AT37143" i="1"/>
  <c r="BE37142" i="1"/>
  <c r="AW37142" i="1"/>
  <c r="BD37142" i="1"/>
  <c r="AV37142" i="1"/>
  <c r="BC37142" i="1"/>
  <c r="AU37142" i="1"/>
  <c r="BB37142" i="1"/>
  <c r="AT37142" i="1"/>
  <c r="BE37141" i="1"/>
  <c r="AW37141" i="1"/>
  <c r="BD37141" i="1"/>
  <c r="AV37141" i="1"/>
  <c r="BC37141" i="1"/>
  <c r="AU37141" i="1"/>
  <c r="BB37141" i="1"/>
  <c r="AT37141" i="1"/>
  <c r="BE37140" i="1"/>
  <c r="AW37140" i="1"/>
  <c r="BD37140" i="1"/>
  <c r="AV37140" i="1"/>
  <c r="BC37140" i="1"/>
  <c r="AU37140" i="1"/>
  <c r="BB37140" i="1"/>
  <c r="AT37140" i="1"/>
  <c r="BE37139" i="1"/>
  <c r="AW37139" i="1"/>
  <c r="BD37139" i="1"/>
  <c r="AV37139" i="1"/>
  <c r="BC37139" i="1"/>
  <c r="AU37139" i="1"/>
  <c r="BB37139" i="1"/>
  <c r="AT37139" i="1"/>
  <c r="BE37138" i="1"/>
  <c r="AW37138" i="1"/>
  <c r="BD37138" i="1"/>
  <c r="AV37138" i="1"/>
  <c r="BC37138" i="1"/>
  <c r="AU37138" i="1"/>
  <c r="BB37138" i="1"/>
  <c r="AT37138" i="1"/>
  <c r="BE37137" i="1"/>
  <c r="AW37137" i="1"/>
  <c r="BD37137" i="1"/>
  <c r="AV37137" i="1"/>
  <c r="BC37137" i="1"/>
  <c r="AU37137" i="1"/>
  <c r="BB37137" i="1"/>
  <c r="AT37137" i="1"/>
  <c r="BE37136" i="1"/>
  <c r="AW37136" i="1"/>
  <c r="BD37136" i="1"/>
  <c r="AV37136" i="1"/>
  <c r="BC37136" i="1"/>
  <c r="AU37136" i="1"/>
  <c r="BB37136" i="1"/>
  <c r="AT37136" i="1"/>
  <c r="BE37135" i="1"/>
  <c r="AW37135" i="1"/>
  <c r="BD37135" i="1"/>
  <c r="AV37135" i="1"/>
  <c r="BC37135" i="1"/>
  <c r="AU37135" i="1"/>
  <c r="BB37135" i="1"/>
  <c r="AT37135" i="1"/>
  <c r="BE37134" i="1"/>
  <c r="AW37134" i="1"/>
  <c r="BD37134" i="1"/>
  <c r="AV37134" i="1"/>
  <c r="BC37134" i="1"/>
  <c r="AU37134" i="1"/>
  <c r="BB37134" i="1"/>
  <c r="AT37134" i="1"/>
  <c r="BE37133" i="1"/>
  <c r="AW37133" i="1"/>
  <c r="BD37133" i="1"/>
  <c r="AV37133" i="1"/>
  <c r="BC37133" i="1"/>
  <c r="AU37133" i="1"/>
  <c r="BB37133" i="1"/>
  <c r="AT37133" i="1"/>
  <c r="BE37132" i="1"/>
  <c r="AW37132" i="1"/>
  <c r="BD37132" i="1"/>
  <c r="AV37132" i="1"/>
  <c r="BC37132" i="1"/>
  <c r="AU37132" i="1"/>
  <c r="BB37132" i="1"/>
  <c r="AT37132" i="1"/>
  <c r="BE37131" i="1"/>
  <c r="AW37131" i="1"/>
  <c r="BD37131" i="1"/>
  <c r="AV37131" i="1"/>
  <c r="BC37131" i="1"/>
  <c r="AU37131" i="1"/>
  <c r="BB37131" i="1"/>
  <c r="AT37131" i="1"/>
  <c r="BE37130" i="1"/>
  <c r="AW37130" i="1"/>
  <c r="BD37130" i="1"/>
  <c r="AV37130" i="1"/>
  <c r="BC37130" i="1"/>
  <c r="AU37130" i="1"/>
  <c r="BB37130" i="1"/>
  <c r="AT37130" i="1"/>
  <c r="BE37129" i="1"/>
  <c r="AW37129" i="1"/>
  <c r="BD37129" i="1"/>
  <c r="AV37129" i="1"/>
  <c r="BC37129" i="1"/>
  <c r="AU37129" i="1"/>
  <c r="BB37129" i="1"/>
  <c r="AT37129" i="1"/>
  <c r="BE37128" i="1"/>
  <c r="AW37128" i="1"/>
  <c r="BD37128" i="1"/>
  <c r="AV37128" i="1"/>
  <c r="BC37128" i="1"/>
  <c r="AU37128" i="1"/>
  <c r="BB37128" i="1"/>
  <c r="AT37128" i="1"/>
  <c r="BE37127" i="1"/>
  <c r="AW37127" i="1"/>
  <c r="BD37127" i="1"/>
  <c r="AV37127" i="1"/>
  <c r="BC37127" i="1"/>
  <c r="AU37127" i="1"/>
  <c r="BB37127" i="1"/>
  <c r="AT37127" i="1"/>
  <c r="BE37126" i="1"/>
  <c r="AW37126" i="1"/>
  <c r="BD37126" i="1"/>
  <c r="AV37126" i="1"/>
  <c r="BC37126" i="1"/>
  <c r="AU37126" i="1"/>
  <c r="BB37126" i="1"/>
  <c r="AT37126" i="1"/>
  <c r="BE37125" i="1"/>
  <c r="AW37125" i="1"/>
  <c r="BD37125" i="1"/>
  <c r="AV37125" i="1"/>
  <c r="BC37125" i="1"/>
  <c r="AU37125" i="1"/>
  <c r="BB37125" i="1"/>
  <c r="AT37125" i="1"/>
  <c r="BE37124" i="1"/>
  <c r="AW37124" i="1"/>
  <c r="BD37124" i="1"/>
  <c r="AV37124" i="1"/>
  <c r="BC37124" i="1"/>
  <c r="AU37124" i="1"/>
  <c r="BB37124" i="1"/>
  <c r="AT37124" i="1"/>
  <c r="BE37123" i="1"/>
  <c r="AW37123" i="1"/>
  <c r="BD37123" i="1"/>
  <c r="AV37123" i="1"/>
  <c r="BC37123" i="1"/>
  <c r="AU37123" i="1"/>
  <c r="BB37123" i="1"/>
  <c r="AT37123" i="1"/>
  <c r="BE37122" i="1"/>
  <c r="AW37122" i="1"/>
  <c r="BD37122" i="1"/>
  <c r="AV37122" i="1"/>
  <c r="BC37122" i="1"/>
  <c r="AU37122" i="1"/>
  <c r="BB37122" i="1"/>
  <c r="AT37122" i="1"/>
  <c r="BE37121" i="1"/>
  <c r="AW37121" i="1"/>
  <c r="BD37121" i="1"/>
  <c r="AV37121" i="1"/>
  <c r="BC37121" i="1"/>
  <c r="AU37121" i="1"/>
  <c r="BB37121" i="1"/>
  <c r="AT37121" i="1"/>
  <c r="BE37120" i="1"/>
  <c r="AW37120" i="1"/>
  <c r="BD37120" i="1"/>
  <c r="AV37120" i="1"/>
  <c r="BC37120" i="1"/>
  <c r="AU37120" i="1"/>
  <c r="BB37120" i="1"/>
  <c r="AT37120" i="1"/>
  <c r="BE37119" i="1"/>
  <c r="AW37119" i="1"/>
  <c r="BD37119" i="1"/>
  <c r="AV37119" i="1"/>
  <c r="BC37119" i="1"/>
  <c r="AU37119" i="1"/>
  <c r="BB37119" i="1"/>
  <c r="AT37119" i="1"/>
  <c r="BE37118" i="1"/>
  <c r="AW37118" i="1"/>
  <c r="BD37118" i="1"/>
  <c r="AV37118" i="1"/>
  <c r="BC37118" i="1"/>
  <c r="AU37118" i="1"/>
  <c r="BB37118" i="1"/>
  <c r="AT37118" i="1"/>
  <c r="BE37117" i="1"/>
  <c r="AW37117" i="1"/>
  <c r="BD37117" i="1"/>
  <c r="AV37117" i="1"/>
  <c r="BC37117" i="1"/>
  <c r="AU37117" i="1"/>
  <c r="BB37117" i="1"/>
  <c r="AT37117" i="1"/>
  <c r="BE37116" i="1"/>
  <c r="AW37116" i="1"/>
  <c r="BD37116" i="1"/>
  <c r="AV37116" i="1"/>
  <c r="BC37116" i="1"/>
  <c r="AU37116" i="1"/>
  <c r="BB37116" i="1"/>
  <c r="AT37116" i="1"/>
  <c r="BE37115" i="1"/>
  <c r="AW37115" i="1"/>
  <c r="BD37115" i="1"/>
  <c r="AV37115" i="1"/>
  <c r="BC37115" i="1"/>
  <c r="AU37115" i="1"/>
  <c r="BB37115" i="1"/>
  <c r="AT37115" i="1"/>
  <c r="BE37114" i="1"/>
  <c r="AW37114" i="1"/>
  <c r="BD37114" i="1"/>
  <c r="AV37114" i="1"/>
  <c r="BC37114" i="1"/>
  <c r="AU37114" i="1"/>
  <c r="BB37114" i="1"/>
  <c r="AT37114" i="1"/>
  <c r="BE37113" i="1"/>
  <c r="AW37113" i="1"/>
  <c r="BD37113" i="1"/>
  <c r="AV37113" i="1"/>
  <c r="BC37113" i="1"/>
  <c r="AU37113" i="1"/>
  <c r="BB37113" i="1"/>
  <c r="AT37113" i="1"/>
  <c r="BE37112" i="1"/>
  <c r="AW37112" i="1"/>
  <c r="BD37112" i="1"/>
  <c r="AV37112" i="1"/>
  <c r="BC37112" i="1"/>
  <c r="AU37112" i="1"/>
  <c r="BB37112" i="1"/>
  <c r="AT37112" i="1"/>
  <c r="BE37111" i="1"/>
  <c r="AW37111" i="1"/>
  <c r="BD37111" i="1"/>
  <c r="AV37111" i="1"/>
  <c r="BC37111" i="1"/>
  <c r="AU37111" i="1"/>
  <c r="BB37111" i="1"/>
  <c r="AT37111" i="1"/>
  <c r="BE37110" i="1"/>
  <c r="AW37110" i="1"/>
  <c r="BD37110" i="1"/>
  <c r="AV37110" i="1"/>
  <c r="BC37110" i="1"/>
  <c r="AU37110" i="1"/>
  <c r="BB37110" i="1"/>
  <c r="AT37110" i="1"/>
  <c r="BE37109" i="1"/>
  <c r="AW37109" i="1"/>
  <c r="BD37109" i="1"/>
  <c r="AV37109" i="1"/>
  <c r="BC37109" i="1"/>
  <c r="AU37109" i="1"/>
  <c r="BB37109" i="1"/>
  <c r="AT37109" i="1"/>
  <c r="BE37108" i="1"/>
  <c r="AW37108" i="1"/>
  <c r="BD37108" i="1"/>
  <c r="AV37108" i="1"/>
  <c r="BC37108" i="1"/>
  <c r="AU37108" i="1"/>
  <c r="BB37108" i="1"/>
  <c r="AT37108" i="1"/>
  <c r="BE37107" i="1"/>
  <c r="AW37107" i="1"/>
  <c r="BD37107" i="1"/>
  <c r="AV37107" i="1"/>
  <c r="BC37107" i="1"/>
  <c r="AU37107" i="1"/>
  <c r="BB37107" i="1"/>
  <c r="AT37107" i="1"/>
  <c r="BE37106" i="1"/>
  <c r="AW37106" i="1"/>
  <c r="BD37106" i="1"/>
  <c r="AV37106" i="1"/>
  <c r="BC37106" i="1"/>
  <c r="AU37106" i="1"/>
  <c r="BB37106" i="1"/>
  <c r="AT37106" i="1"/>
  <c r="BE37105" i="1"/>
  <c r="AW37105" i="1"/>
  <c r="BD37105" i="1"/>
  <c r="AV37105" i="1"/>
  <c r="BC37105" i="1"/>
  <c r="AU37105" i="1"/>
  <c r="BB37105" i="1"/>
  <c r="AT37105" i="1"/>
  <c r="BE37104" i="1"/>
  <c r="AW37104" i="1"/>
  <c r="BD37104" i="1"/>
  <c r="AV37104" i="1"/>
  <c r="BC37104" i="1"/>
  <c r="AU37104" i="1"/>
  <c r="BB37104" i="1"/>
  <c r="AT37104" i="1"/>
  <c r="BE37103" i="1"/>
  <c r="AW37103" i="1"/>
  <c r="BD37103" i="1"/>
  <c r="AV37103" i="1"/>
  <c r="BC37103" i="1"/>
  <c r="AU37103" i="1"/>
  <c r="BB37103" i="1"/>
  <c r="AT37103" i="1"/>
  <c r="BE37102" i="1"/>
  <c r="AW37102" i="1"/>
  <c r="BD37102" i="1"/>
  <c r="AV37102" i="1"/>
  <c r="BC37102" i="1"/>
  <c r="AU37102" i="1"/>
  <c r="BB37102" i="1"/>
  <c r="AT37102" i="1"/>
  <c r="BE37101" i="1"/>
  <c r="AW37101" i="1"/>
  <c r="BD37101" i="1"/>
  <c r="AV37101" i="1"/>
  <c r="BC37101" i="1"/>
  <c r="AU37101" i="1"/>
  <c r="BB37101" i="1"/>
  <c r="AT37101" i="1"/>
  <c r="BE37100" i="1"/>
  <c r="AW37100" i="1"/>
  <c r="BD37100" i="1"/>
  <c r="AV37100" i="1"/>
  <c r="BC37100" i="1"/>
  <c r="AU37100" i="1"/>
  <c r="BB37100" i="1"/>
  <c r="AT37100" i="1"/>
  <c r="BE37099" i="1"/>
  <c r="AW37099" i="1"/>
  <c r="BD37099" i="1"/>
  <c r="AV37099" i="1"/>
  <c r="BC37099" i="1"/>
  <c r="AU37099" i="1"/>
  <c r="BB37099" i="1"/>
  <c r="AT37099" i="1"/>
  <c r="BE37098" i="1"/>
  <c r="AW37098" i="1"/>
  <c r="BD37098" i="1"/>
  <c r="AV37098" i="1"/>
  <c r="BC37098" i="1"/>
  <c r="AU37098" i="1"/>
  <c r="BB37098" i="1"/>
  <c r="AT37098" i="1"/>
  <c r="BE37097" i="1"/>
  <c r="AW37097" i="1"/>
  <c r="BD37097" i="1"/>
  <c r="AV37097" i="1"/>
  <c r="BC37097" i="1"/>
  <c r="AU37097" i="1"/>
  <c r="BB37097" i="1"/>
  <c r="AT37097" i="1"/>
  <c r="BE37096" i="1"/>
  <c r="AW37096" i="1"/>
  <c r="BD37096" i="1"/>
  <c r="AV37096" i="1"/>
  <c r="BC37096" i="1"/>
  <c r="AU37096" i="1"/>
  <c r="BB37096" i="1"/>
  <c r="AT37096" i="1"/>
  <c r="BE37095" i="1"/>
  <c r="AW37095" i="1"/>
  <c r="BD37095" i="1"/>
  <c r="AV37095" i="1"/>
  <c r="BC37095" i="1"/>
  <c r="AU37095" i="1"/>
  <c r="BB37095" i="1"/>
  <c r="AT37095" i="1"/>
  <c r="BE37094" i="1"/>
  <c r="AW37094" i="1"/>
  <c r="BD37094" i="1"/>
  <c r="AV37094" i="1"/>
  <c r="BC37094" i="1"/>
  <c r="AU37094" i="1"/>
  <c r="BB37094" i="1"/>
  <c r="AT37094" i="1"/>
  <c r="BE37093" i="1"/>
  <c r="AW37093" i="1"/>
  <c r="BD37093" i="1"/>
  <c r="AV37093" i="1"/>
  <c r="BC37093" i="1"/>
  <c r="AU37093" i="1"/>
  <c r="BB37093" i="1"/>
  <c r="AT37093" i="1"/>
  <c r="BE37092" i="1"/>
  <c r="AW37092" i="1"/>
  <c r="BD37092" i="1"/>
  <c r="AV37092" i="1"/>
  <c r="BC37092" i="1"/>
  <c r="AU37092" i="1"/>
  <c r="BB37092" i="1"/>
  <c r="AT37092" i="1"/>
  <c r="BE37091" i="1"/>
  <c r="AW37091" i="1"/>
  <c r="BD37091" i="1"/>
  <c r="AV37091" i="1"/>
  <c r="BC37091" i="1"/>
  <c r="AU37091" i="1"/>
  <c r="BB37091" i="1"/>
  <c r="AT37091" i="1"/>
  <c r="BE37090" i="1"/>
  <c r="AW37090" i="1"/>
  <c r="BD37090" i="1"/>
  <c r="AV37090" i="1"/>
  <c r="BC37090" i="1"/>
  <c r="AU37090" i="1"/>
  <c r="BB37090" i="1"/>
  <c r="AT37090" i="1"/>
  <c r="BE37089" i="1"/>
  <c r="AW37089" i="1"/>
  <c r="BD37089" i="1"/>
  <c r="AV37089" i="1"/>
  <c r="BC37089" i="1"/>
  <c r="AU37089" i="1"/>
  <c r="BB37089" i="1"/>
  <c r="AT37089" i="1"/>
  <c r="BE37088" i="1"/>
  <c r="AW37088" i="1"/>
  <c r="BD37088" i="1"/>
  <c r="AV37088" i="1"/>
  <c r="BC37088" i="1"/>
  <c r="AU37088" i="1"/>
  <c r="BB37088" i="1"/>
  <c r="AT37088" i="1"/>
  <c r="BE37087" i="1"/>
  <c r="AW37087" i="1"/>
  <c r="BD37087" i="1"/>
  <c r="AV37087" i="1"/>
  <c r="BC37087" i="1"/>
  <c r="AU37087" i="1"/>
  <c r="BB37087" i="1"/>
  <c r="AT37087" i="1"/>
  <c r="BE37086" i="1"/>
  <c r="AW37086" i="1"/>
  <c r="BD37086" i="1"/>
  <c r="AV37086" i="1"/>
  <c r="BC37086" i="1"/>
  <c r="AU37086" i="1"/>
  <c r="BB37086" i="1"/>
  <c r="AT37086" i="1"/>
  <c r="BE37085" i="1"/>
  <c r="AW37085" i="1"/>
  <c r="BD37085" i="1"/>
  <c r="AV37085" i="1"/>
  <c r="BC37085" i="1"/>
  <c r="AU37085" i="1"/>
  <c r="BB37085" i="1"/>
  <c r="AT37085" i="1"/>
  <c r="BE37084" i="1"/>
  <c r="AW37084" i="1"/>
  <c r="BD37084" i="1"/>
  <c r="AV37084" i="1"/>
  <c r="BC37084" i="1"/>
  <c r="AU37084" i="1"/>
  <c r="BB37084" i="1"/>
  <c r="AT37084" i="1"/>
  <c r="BE37083" i="1"/>
  <c r="AW37083" i="1"/>
  <c r="BD37083" i="1"/>
  <c r="AV37083" i="1"/>
  <c r="BC37083" i="1"/>
  <c r="AU37083" i="1"/>
  <c r="BB37083" i="1"/>
  <c r="AT37083" i="1"/>
  <c r="BE37082" i="1"/>
  <c r="AW37082" i="1"/>
  <c r="BD37082" i="1"/>
  <c r="AV37082" i="1"/>
  <c r="BC37082" i="1"/>
  <c r="AU37082" i="1"/>
  <c r="BB37082" i="1"/>
  <c r="AT37082" i="1"/>
  <c r="BE37081" i="1"/>
  <c r="AW37081" i="1"/>
  <c r="BD37081" i="1"/>
  <c r="AV37081" i="1"/>
  <c r="BC37081" i="1"/>
  <c r="AU37081" i="1"/>
  <c r="BB37081" i="1"/>
  <c r="AT37081" i="1"/>
  <c r="BE37080" i="1"/>
  <c r="AW37080" i="1"/>
  <c r="BD37080" i="1"/>
  <c r="AV37080" i="1"/>
  <c r="BC37080" i="1"/>
  <c r="AU37080" i="1"/>
  <c r="BB37080" i="1"/>
  <c r="AT37080" i="1"/>
  <c r="BE37079" i="1"/>
  <c r="AW37079" i="1"/>
  <c r="BD37079" i="1"/>
  <c r="AV37079" i="1"/>
  <c r="BC37079" i="1"/>
  <c r="AU37079" i="1"/>
  <c r="BB37079" i="1"/>
  <c r="AT37079" i="1"/>
  <c r="BE37078" i="1"/>
  <c r="AW37078" i="1"/>
  <c r="BD37078" i="1"/>
  <c r="AV37078" i="1"/>
  <c r="BC37078" i="1"/>
  <c r="AU37078" i="1"/>
  <c r="BB37078" i="1"/>
  <c r="AT37078" i="1"/>
  <c r="BE37077" i="1"/>
  <c r="AW37077" i="1"/>
  <c r="BD37077" i="1"/>
  <c r="AV37077" i="1"/>
  <c r="BC37077" i="1"/>
  <c r="AU37077" i="1"/>
  <c r="BB37077" i="1"/>
  <c r="AT37077" i="1"/>
  <c r="BE37076" i="1"/>
  <c r="AW37076" i="1"/>
  <c r="BD37076" i="1"/>
  <c r="AV37076" i="1"/>
  <c r="BC37076" i="1"/>
  <c r="AU37076" i="1"/>
  <c r="BB37076" i="1"/>
  <c r="AT37076" i="1"/>
  <c r="BE37075" i="1"/>
  <c r="AW37075" i="1"/>
  <c r="BD37075" i="1"/>
  <c r="AV37075" i="1"/>
  <c r="BC37075" i="1"/>
  <c r="AU37075" i="1"/>
  <c r="BB37075" i="1"/>
  <c r="AT37075" i="1"/>
  <c r="BE37074" i="1"/>
  <c r="AW37074" i="1"/>
  <c r="BD37074" i="1"/>
  <c r="AV37074" i="1"/>
  <c r="BC37074" i="1"/>
  <c r="AU37074" i="1"/>
  <c r="BB37074" i="1"/>
  <c r="AT37074" i="1"/>
  <c r="BE37073" i="1"/>
  <c r="AW37073" i="1"/>
  <c r="BD37073" i="1"/>
  <c r="AV37073" i="1"/>
  <c r="BC37073" i="1"/>
  <c r="AU37073" i="1"/>
  <c r="BB37073" i="1"/>
  <c r="AT37073" i="1"/>
  <c r="BE37072" i="1"/>
  <c r="AW37072" i="1"/>
  <c r="BD37072" i="1"/>
  <c r="AV37072" i="1"/>
  <c r="BC37072" i="1"/>
  <c r="AU37072" i="1"/>
  <c r="BB37072" i="1"/>
  <c r="AT37072" i="1"/>
  <c r="BE37071" i="1"/>
  <c r="AW37071" i="1"/>
  <c r="BD37071" i="1"/>
  <c r="AV37071" i="1"/>
  <c r="BC37071" i="1"/>
  <c r="AU37071" i="1"/>
  <c r="BB37071" i="1"/>
  <c r="AT37071" i="1"/>
  <c r="BE37070" i="1"/>
  <c r="AW37070" i="1"/>
  <c r="BD37070" i="1"/>
  <c r="AV37070" i="1"/>
  <c r="BC37070" i="1"/>
  <c r="AU37070" i="1"/>
  <c r="BB37070" i="1"/>
  <c r="AT37070" i="1"/>
  <c r="BE37069" i="1"/>
  <c r="AW37069" i="1"/>
  <c r="BD37069" i="1"/>
  <c r="AV37069" i="1"/>
  <c r="BC37069" i="1"/>
  <c r="AU37069" i="1"/>
  <c r="BB37069" i="1"/>
  <c r="AT37069" i="1"/>
  <c r="BE37068" i="1"/>
  <c r="AW37068" i="1"/>
  <c r="BD37068" i="1"/>
  <c r="AV37068" i="1"/>
  <c r="BC37068" i="1"/>
  <c r="AU37068" i="1"/>
  <c r="BB37068" i="1"/>
  <c r="AT37068" i="1"/>
  <c r="BE37067" i="1"/>
  <c r="AW37067" i="1"/>
  <c r="BD37067" i="1"/>
  <c r="AV37067" i="1"/>
  <c r="BC37067" i="1"/>
  <c r="AU37067" i="1"/>
  <c r="BB37067" i="1"/>
  <c r="AT37067" i="1"/>
  <c r="BE37066" i="1"/>
  <c r="AW37066" i="1"/>
  <c r="BD37066" i="1"/>
  <c r="AV37066" i="1"/>
  <c r="BC37066" i="1"/>
  <c r="AU37066" i="1"/>
  <c r="BB37066" i="1"/>
  <c r="AT37066" i="1"/>
  <c r="BE37065" i="1"/>
  <c r="AW37065" i="1"/>
  <c r="BD37065" i="1"/>
  <c r="AV37065" i="1"/>
  <c r="BC37065" i="1"/>
  <c r="AU37065" i="1"/>
  <c r="BB37065" i="1"/>
  <c r="AT37065" i="1"/>
  <c r="BE37064" i="1"/>
  <c r="AW37064" i="1"/>
  <c r="BD37064" i="1"/>
  <c r="AV37064" i="1"/>
  <c r="BC37064" i="1"/>
  <c r="AU37064" i="1"/>
  <c r="BB37064" i="1"/>
  <c r="AT37064" i="1"/>
  <c r="BE37063" i="1"/>
  <c r="AW37063" i="1"/>
  <c r="BD37063" i="1"/>
  <c r="AV37063" i="1"/>
  <c r="BC37063" i="1"/>
  <c r="AU37063" i="1"/>
  <c r="BB37063" i="1"/>
  <c r="AT37063" i="1"/>
  <c r="BE37062" i="1"/>
  <c r="AW37062" i="1"/>
  <c r="BD37062" i="1"/>
  <c r="AV37062" i="1"/>
  <c r="BC37062" i="1"/>
  <c r="AU37062" i="1"/>
  <c r="BB37062" i="1"/>
  <c r="AT37062" i="1"/>
  <c r="BE37061" i="1"/>
  <c r="AW37061" i="1"/>
  <c r="BD37061" i="1"/>
  <c r="AV37061" i="1"/>
  <c r="BC37061" i="1"/>
  <c r="AU37061" i="1"/>
  <c r="BB37061" i="1"/>
  <c r="AT37061" i="1"/>
  <c r="BE37060" i="1"/>
  <c r="AW37060" i="1"/>
  <c r="BD37060" i="1"/>
  <c r="AV37060" i="1"/>
  <c r="BC37060" i="1"/>
  <c r="AU37060" i="1"/>
  <c r="BB37060" i="1"/>
  <c r="AT37060" i="1"/>
  <c r="BE37059" i="1"/>
  <c r="AW37059" i="1"/>
  <c r="BD37059" i="1"/>
  <c r="AV37059" i="1"/>
  <c r="BC37059" i="1"/>
  <c r="AU37059" i="1"/>
  <c r="BB37059" i="1"/>
  <c r="AT37059" i="1"/>
  <c r="BE37058" i="1"/>
  <c r="AW37058" i="1"/>
  <c r="BD37058" i="1"/>
  <c r="AV37058" i="1"/>
  <c r="BC37058" i="1"/>
  <c r="AU37058" i="1"/>
  <c r="BB37058" i="1"/>
  <c r="AT37058" i="1"/>
  <c r="BE37057" i="1"/>
  <c r="AW37057" i="1"/>
  <c r="BD37057" i="1"/>
  <c r="AV37057" i="1"/>
  <c r="BC37057" i="1"/>
  <c r="AU37057" i="1"/>
  <c r="BB37057" i="1"/>
  <c r="AT37057" i="1"/>
  <c r="BE37056" i="1"/>
  <c r="AW37056" i="1"/>
  <c r="BD37056" i="1"/>
  <c r="AV37056" i="1"/>
  <c r="BC37056" i="1"/>
  <c r="AU37056" i="1"/>
  <c r="BB37056" i="1"/>
  <c r="AT37056" i="1"/>
  <c r="BE37055" i="1"/>
  <c r="AW37055" i="1"/>
  <c r="BD37055" i="1"/>
  <c r="AV37055" i="1"/>
  <c r="BC37055" i="1"/>
  <c r="AU37055" i="1"/>
  <c r="BB37055" i="1"/>
  <c r="AT37055" i="1"/>
  <c r="BE37054" i="1"/>
  <c r="AW37054" i="1"/>
  <c r="BD37054" i="1"/>
  <c r="AV37054" i="1"/>
  <c r="BC37054" i="1"/>
  <c r="AU37054" i="1"/>
  <c r="BB37054" i="1"/>
  <c r="AT37054" i="1"/>
  <c r="BE37053" i="1"/>
  <c r="AW37053" i="1"/>
  <c r="BD37053" i="1"/>
  <c r="AV37053" i="1"/>
  <c r="BC37053" i="1"/>
  <c r="AU37053" i="1"/>
  <c r="BB37053" i="1"/>
  <c r="AT37053" i="1"/>
  <c r="BE37052" i="1"/>
  <c r="AW37052" i="1"/>
  <c r="BD37052" i="1"/>
  <c r="AV37052" i="1"/>
  <c r="BC37052" i="1"/>
  <c r="AU37052" i="1"/>
  <c r="BB37052" i="1"/>
  <c r="AT37052" i="1"/>
  <c r="BE37051" i="1"/>
  <c r="AW37051" i="1"/>
  <c r="BD37051" i="1"/>
  <c r="AV37051" i="1"/>
  <c r="BC37051" i="1"/>
  <c r="AU37051" i="1"/>
  <c r="BB37051" i="1"/>
  <c r="AT37051" i="1"/>
  <c r="BE37050" i="1"/>
  <c r="AW37050" i="1"/>
  <c r="BD37050" i="1"/>
  <c r="AV37050" i="1"/>
  <c r="BC37050" i="1"/>
  <c r="AU37050" i="1"/>
  <c r="BB37050" i="1"/>
  <c r="AT37050" i="1"/>
  <c r="BE37049" i="1"/>
  <c r="AW37049" i="1"/>
  <c r="BD37049" i="1"/>
  <c r="AV37049" i="1"/>
  <c r="BC37049" i="1"/>
  <c r="AU37049" i="1"/>
  <c r="BB37049" i="1"/>
  <c r="AT37049" i="1"/>
  <c r="BE37048" i="1"/>
  <c r="AW37048" i="1"/>
  <c r="BD37048" i="1"/>
  <c r="AV37048" i="1"/>
  <c r="BC37048" i="1"/>
  <c r="AU37048" i="1"/>
  <c r="BB37048" i="1"/>
  <c r="AT37048" i="1"/>
  <c r="BE37047" i="1"/>
  <c r="AW37047" i="1"/>
  <c r="BD37047" i="1"/>
  <c r="AV37047" i="1"/>
  <c r="BC37047" i="1"/>
  <c r="AU37047" i="1"/>
  <c r="BB37047" i="1"/>
  <c r="AT37047" i="1"/>
  <c r="BE37046" i="1"/>
  <c r="AW37046" i="1"/>
  <c r="BD37046" i="1"/>
  <c r="AV37046" i="1"/>
  <c r="BC37046" i="1"/>
  <c r="AU37046" i="1"/>
  <c r="BB37046" i="1"/>
  <c r="AT37046" i="1"/>
  <c r="BE37045" i="1"/>
  <c r="AW37045" i="1"/>
  <c r="BD37045" i="1"/>
  <c r="AV37045" i="1"/>
  <c r="BC37045" i="1"/>
  <c r="AU37045" i="1"/>
  <c r="BB37045" i="1"/>
  <c r="AT37045" i="1"/>
  <c r="BE37044" i="1"/>
  <c r="AW37044" i="1"/>
  <c r="BD37044" i="1"/>
  <c r="AV37044" i="1"/>
  <c r="BC37044" i="1"/>
  <c r="AU37044" i="1"/>
  <c r="BB37044" i="1"/>
  <c r="AT37044" i="1"/>
  <c r="BE37043" i="1"/>
  <c r="AW37043" i="1"/>
  <c r="BD37043" i="1"/>
  <c r="AV37043" i="1"/>
  <c r="BC37043" i="1"/>
  <c r="AU37043" i="1"/>
  <c r="BB37043" i="1"/>
  <c r="AT37043" i="1"/>
  <c r="BE37042" i="1"/>
  <c r="AW37042" i="1"/>
  <c r="BD37042" i="1"/>
  <c r="AV37042" i="1"/>
  <c r="BC37042" i="1"/>
  <c r="AU37042" i="1"/>
  <c r="BB37042" i="1"/>
  <c r="AT37042" i="1"/>
  <c r="BE37041" i="1"/>
  <c r="AW37041" i="1"/>
  <c r="BD37041" i="1"/>
  <c r="AV37041" i="1"/>
  <c r="BC37041" i="1"/>
  <c r="AU37041" i="1"/>
  <c r="BB37041" i="1"/>
  <c r="AT37041" i="1"/>
  <c r="BE37040" i="1"/>
  <c r="AW37040" i="1"/>
  <c r="BD37040" i="1"/>
  <c r="AV37040" i="1"/>
  <c r="BC37040" i="1"/>
  <c r="AU37040" i="1"/>
  <c r="BB37040" i="1"/>
  <c r="AT37040" i="1"/>
  <c r="BE37039" i="1"/>
  <c r="AW37039" i="1"/>
  <c r="BD37039" i="1"/>
  <c r="AV37039" i="1"/>
  <c r="BC37039" i="1"/>
  <c r="AU37039" i="1"/>
  <c r="BB37039" i="1"/>
  <c r="AT37039" i="1"/>
  <c r="BE37038" i="1"/>
  <c r="AW37038" i="1"/>
  <c r="BD37038" i="1"/>
  <c r="AV37038" i="1"/>
  <c r="BC37038" i="1"/>
  <c r="AU37038" i="1"/>
  <c r="BB37038" i="1"/>
  <c r="AT37038" i="1"/>
  <c r="BE37037" i="1"/>
  <c r="AW37037" i="1"/>
  <c r="BD37037" i="1"/>
  <c r="AV37037" i="1"/>
  <c r="BC37037" i="1"/>
  <c r="AU37037" i="1"/>
  <c r="BB37037" i="1"/>
  <c r="AT37037" i="1"/>
  <c r="BE37036" i="1"/>
  <c r="AW37036" i="1"/>
  <c r="BD37036" i="1"/>
  <c r="AV37036" i="1"/>
  <c r="BC37036" i="1"/>
  <c r="AU37036" i="1"/>
  <c r="BB37036" i="1"/>
  <c r="AT37036" i="1"/>
  <c r="BE37035" i="1"/>
  <c r="AW37035" i="1"/>
  <c r="BD37035" i="1"/>
  <c r="AV37035" i="1"/>
  <c r="BC37035" i="1"/>
  <c r="AU37035" i="1"/>
  <c r="BB37035" i="1"/>
  <c r="AT37035" i="1"/>
  <c r="BE37034" i="1"/>
  <c r="AW37034" i="1"/>
  <c r="BD37034" i="1"/>
  <c r="AV37034" i="1"/>
  <c r="BC37034" i="1"/>
  <c r="AU37034" i="1"/>
  <c r="BB37034" i="1"/>
  <c r="AT37034" i="1"/>
  <c r="BE37033" i="1"/>
  <c r="AW37033" i="1"/>
  <c r="BD37033" i="1"/>
  <c r="AV37033" i="1"/>
  <c r="BC37033" i="1"/>
  <c r="AU37033" i="1"/>
  <c r="BB37033" i="1"/>
  <c r="AT37033" i="1"/>
  <c r="BE37032" i="1"/>
  <c r="AW37032" i="1"/>
  <c r="BD37032" i="1"/>
  <c r="AV37032" i="1"/>
  <c r="BC37032" i="1"/>
  <c r="AU37032" i="1"/>
  <c r="BB37032" i="1"/>
  <c r="AT37032" i="1"/>
  <c r="BE37031" i="1"/>
  <c r="AW37031" i="1"/>
  <c r="BD37031" i="1"/>
  <c r="AV37031" i="1"/>
  <c r="BC37031" i="1"/>
  <c r="AU37031" i="1"/>
  <c r="BB37031" i="1"/>
  <c r="AT37031" i="1"/>
  <c r="BE37030" i="1"/>
  <c r="AW37030" i="1"/>
  <c r="BD37030" i="1"/>
  <c r="AV37030" i="1"/>
  <c r="BC37030" i="1"/>
  <c r="AU37030" i="1"/>
  <c r="BB37030" i="1"/>
  <c r="AT37030" i="1"/>
  <c r="BE37029" i="1"/>
  <c r="AW37029" i="1"/>
  <c r="BD37029" i="1"/>
  <c r="AV37029" i="1"/>
  <c r="BC37029" i="1"/>
  <c r="AU37029" i="1"/>
  <c r="BB37029" i="1"/>
  <c r="AT37029" i="1"/>
  <c r="BE37028" i="1"/>
  <c r="AW37028" i="1"/>
  <c r="BD37028" i="1"/>
  <c r="AV37028" i="1"/>
  <c r="BC37028" i="1"/>
  <c r="AU37028" i="1"/>
  <c r="BB37028" i="1"/>
  <c r="AT37028" i="1"/>
  <c r="BE37027" i="1"/>
  <c r="AW37027" i="1"/>
  <c r="BD37027" i="1"/>
  <c r="AV37027" i="1"/>
  <c r="BC37027" i="1"/>
  <c r="AU37027" i="1"/>
  <c r="BB37027" i="1"/>
  <c r="AT37027" i="1"/>
  <c r="BE37026" i="1"/>
  <c r="AW37026" i="1"/>
  <c r="BD37026" i="1"/>
  <c r="AV37026" i="1"/>
  <c r="BC37026" i="1"/>
  <c r="AU37026" i="1"/>
  <c r="BB37026" i="1"/>
  <c r="AT37026" i="1"/>
  <c r="BE37025" i="1"/>
  <c r="AW37025" i="1"/>
  <c r="BD37025" i="1"/>
  <c r="AV37025" i="1"/>
  <c r="BC37025" i="1"/>
  <c r="AU37025" i="1"/>
  <c r="BB37025" i="1"/>
  <c r="AT37025" i="1"/>
  <c r="BE37024" i="1"/>
  <c r="AW37024" i="1"/>
  <c r="BD37024" i="1"/>
  <c r="AV37024" i="1"/>
  <c r="BC37024" i="1"/>
  <c r="AU37024" i="1"/>
  <c r="BB37024" i="1"/>
  <c r="AT37024" i="1"/>
  <c r="BE37023" i="1"/>
  <c r="AW37023" i="1"/>
  <c r="BD37023" i="1"/>
  <c r="AV37023" i="1"/>
  <c r="BC37023" i="1"/>
  <c r="AU37023" i="1"/>
  <c r="BB37023" i="1"/>
  <c r="AT37023" i="1"/>
  <c r="BE37022" i="1"/>
  <c r="AW37022" i="1"/>
  <c r="BD37022" i="1"/>
  <c r="AV37022" i="1"/>
  <c r="BC37022" i="1"/>
  <c r="AU37022" i="1"/>
  <c r="BB37022" i="1"/>
  <c r="AT37022" i="1"/>
  <c r="BE37021" i="1"/>
  <c r="AW37021" i="1"/>
  <c r="BD37021" i="1"/>
  <c r="AV37021" i="1"/>
  <c r="BC37021" i="1"/>
  <c r="AU37021" i="1"/>
  <c r="BB37021" i="1"/>
  <c r="AT37021" i="1"/>
  <c r="BE37020" i="1"/>
  <c r="AW37020" i="1"/>
  <c r="BD37020" i="1"/>
  <c r="AV37020" i="1"/>
  <c r="BC37020" i="1"/>
  <c r="AU37020" i="1"/>
  <c r="BB37020" i="1"/>
  <c r="AT37020" i="1"/>
  <c r="BE37019" i="1"/>
  <c r="AW37019" i="1"/>
  <c r="BD37019" i="1"/>
  <c r="AV37019" i="1"/>
  <c r="BC37019" i="1"/>
  <c r="AU37019" i="1"/>
  <c r="BB37019" i="1"/>
  <c r="AT37019" i="1"/>
  <c r="BE37018" i="1"/>
  <c r="AW37018" i="1"/>
  <c r="BD37018" i="1"/>
  <c r="AV37018" i="1"/>
  <c r="BC37018" i="1"/>
  <c r="AU37018" i="1"/>
  <c r="BB37018" i="1"/>
  <c r="AT37018" i="1"/>
  <c r="BE37017" i="1"/>
  <c r="AW37017" i="1"/>
  <c r="BD37017" i="1"/>
  <c r="AV37017" i="1"/>
  <c r="BC37017" i="1"/>
  <c r="AU37017" i="1"/>
  <c r="BB37017" i="1"/>
  <c r="AT37017" i="1"/>
  <c r="BE37016" i="1"/>
  <c r="AW37016" i="1"/>
  <c r="BD37016" i="1"/>
  <c r="AV37016" i="1"/>
  <c r="BC37016" i="1"/>
  <c r="AU37016" i="1"/>
  <c r="BB37016" i="1"/>
  <c r="AT37016" i="1"/>
  <c r="BE37015" i="1"/>
  <c r="AW37015" i="1"/>
  <c r="BD37015" i="1"/>
  <c r="AV37015" i="1"/>
  <c r="BC37015" i="1"/>
  <c r="AU37015" i="1"/>
  <c r="BB37015" i="1"/>
  <c r="AT37015" i="1"/>
  <c r="BE37014" i="1"/>
  <c r="AW37014" i="1"/>
  <c r="BD37014" i="1"/>
  <c r="AV37014" i="1"/>
  <c r="BC37014" i="1"/>
  <c r="AU37014" i="1"/>
  <c r="BB37014" i="1"/>
  <c r="AT37014" i="1"/>
  <c r="BE37013" i="1"/>
  <c r="AW37013" i="1"/>
  <c r="BD37013" i="1"/>
  <c r="AV37013" i="1"/>
  <c r="BC37013" i="1"/>
  <c r="AU37013" i="1"/>
  <c r="BB37013" i="1"/>
  <c r="AT37013" i="1"/>
  <c r="BE37012" i="1"/>
  <c r="AW37012" i="1"/>
  <c r="BD37012" i="1"/>
  <c r="AV37012" i="1"/>
  <c r="BC37012" i="1"/>
  <c r="AU37012" i="1"/>
  <c r="BB37012" i="1"/>
  <c r="AT37012" i="1"/>
  <c r="BE37011" i="1"/>
  <c r="AW37011" i="1"/>
  <c r="BD37011" i="1"/>
  <c r="AV37011" i="1"/>
  <c r="BC37011" i="1"/>
  <c r="AU37011" i="1"/>
  <c r="BB37011" i="1"/>
  <c r="AT37011" i="1"/>
  <c r="BE37010" i="1"/>
  <c r="AW37010" i="1"/>
  <c r="BD37010" i="1"/>
  <c r="AV37010" i="1"/>
  <c r="BC37010" i="1"/>
  <c r="AU37010" i="1"/>
  <c r="BB37010" i="1"/>
  <c r="AT37010" i="1"/>
  <c r="BE37009" i="1"/>
  <c r="AW37009" i="1"/>
  <c r="BD37009" i="1"/>
  <c r="AV37009" i="1"/>
  <c r="BC37009" i="1"/>
  <c r="AU37009" i="1"/>
  <c r="BB37009" i="1"/>
  <c r="AT37009" i="1"/>
  <c r="BE37008" i="1"/>
  <c r="AW37008" i="1"/>
  <c r="BD37008" i="1"/>
  <c r="AV37008" i="1"/>
  <c r="BC37008" i="1"/>
  <c r="AU37008" i="1"/>
  <c r="BB37008" i="1"/>
  <c r="AT37008" i="1"/>
  <c r="BE37007" i="1"/>
  <c r="AW37007" i="1"/>
  <c r="BD37007" i="1"/>
  <c r="AV37007" i="1"/>
  <c r="BC37007" i="1"/>
  <c r="AU37007" i="1"/>
  <c r="BB37007" i="1"/>
  <c r="AT37007" i="1"/>
  <c r="BE37006" i="1"/>
  <c r="AW37006" i="1"/>
  <c r="BD37006" i="1"/>
  <c r="AV37006" i="1"/>
  <c r="BC37006" i="1"/>
  <c r="AU37006" i="1"/>
  <c r="BB37006" i="1"/>
  <c r="AT37006" i="1"/>
  <c r="BE37005" i="1"/>
  <c r="AW37005" i="1"/>
  <c r="BD37005" i="1"/>
  <c r="AV37005" i="1"/>
  <c r="BC37005" i="1"/>
  <c r="AU37005" i="1"/>
  <c r="BB37005" i="1"/>
  <c r="AT37005" i="1"/>
  <c r="BE37004" i="1"/>
  <c r="AW37004" i="1"/>
  <c r="BD37004" i="1"/>
  <c r="AV37004" i="1"/>
  <c r="BC37004" i="1"/>
  <c r="AU37004" i="1"/>
  <c r="BB37004" i="1"/>
  <c r="AT37004" i="1"/>
  <c r="BE37003" i="1"/>
  <c r="AW37003" i="1"/>
  <c r="BD37003" i="1"/>
  <c r="AV37003" i="1"/>
  <c r="BC37003" i="1"/>
  <c r="AU37003" i="1"/>
  <c r="BB37003" i="1"/>
  <c r="AT37003" i="1"/>
  <c r="BE37002" i="1"/>
  <c r="AW37002" i="1"/>
  <c r="BD37002" i="1"/>
  <c r="AV37002" i="1"/>
  <c r="BC37002" i="1"/>
  <c r="AU37002" i="1"/>
  <c r="BB37002" i="1"/>
  <c r="AT37002" i="1"/>
  <c r="BE37001" i="1"/>
  <c r="AW37001" i="1"/>
  <c r="BD37001" i="1"/>
  <c r="AV37001" i="1"/>
  <c r="BC37001" i="1"/>
  <c r="AU37001" i="1"/>
  <c r="BB37001" i="1"/>
  <c r="AT37001" i="1"/>
  <c r="BE37000" i="1"/>
  <c r="AW37000" i="1"/>
  <c r="BD37000" i="1"/>
  <c r="AV37000" i="1"/>
  <c r="BC37000" i="1"/>
  <c r="AU37000" i="1"/>
  <c r="BB37000" i="1"/>
  <c r="AT37000" i="1"/>
  <c r="BE36999" i="1"/>
  <c r="AW36999" i="1"/>
  <c r="BD36999" i="1"/>
  <c r="AV36999" i="1"/>
  <c r="BC36999" i="1"/>
  <c r="AU36999" i="1"/>
  <c r="BB36999" i="1"/>
  <c r="AT36999" i="1"/>
  <c r="BE36998" i="1"/>
  <c r="AW36998" i="1"/>
  <c r="BD36998" i="1"/>
  <c r="AV36998" i="1"/>
  <c r="BC36998" i="1"/>
  <c r="AU36998" i="1"/>
  <c r="BB36998" i="1"/>
  <c r="AT36998" i="1"/>
  <c r="BE36997" i="1"/>
  <c r="AW36997" i="1"/>
  <c r="BD36997" i="1"/>
  <c r="AV36997" i="1"/>
  <c r="BC36997" i="1"/>
  <c r="AU36997" i="1"/>
  <c r="BB36997" i="1"/>
  <c r="AT36997" i="1"/>
  <c r="BE36996" i="1"/>
  <c r="AW36996" i="1"/>
  <c r="BD36996" i="1"/>
  <c r="AV36996" i="1"/>
  <c r="BC36996" i="1"/>
  <c r="AU36996" i="1"/>
  <c r="BB36996" i="1"/>
  <c r="AT36996" i="1"/>
  <c r="BE36995" i="1"/>
  <c r="AW36995" i="1"/>
  <c r="BD36995" i="1"/>
  <c r="AV36995" i="1"/>
  <c r="BC36995" i="1"/>
  <c r="AU36995" i="1"/>
  <c r="BB36995" i="1"/>
  <c r="AT36995" i="1"/>
  <c r="BE36994" i="1"/>
  <c r="AW36994" i="1"/>
  <c r="BD36994" i="1"/>
  <c r="AV36994" i="1"/>
  <c r="BC36994" i="1"/>
  <c r="AU36994" i="1"/>
  <c r="BB36994" i="1"/>
  <c r="AT36994" i="1"/>
  <c r="BE36993" i="1"/>
  <c r="AW36993" i="1"/>
  <c r="BD36993" i="1"/>
  <c r="AV36993" i="1"/>
  <c r="BC36993" i="1"/>
  <c r="AU36993" i="1"/>
  <c r="BB36993" i="1"/>
  <c r="AT36993" i="1"/>
  <c r="BE36992" i="1"/>
  <c r="AW36992" i="1"/>
  <c r="BD36992" i="1"/>
  <c r="AV36992" i="1"/>
  <c r="BC36992" i="1"/>
  <c r="AU36992" i="1"/>
  <c r="BB36992" i="1"/>
  <c r="AT36992" i="1"/>
  <c r="BE36991" i="1"/>
  <c r="AW36991" i="1"/>
  <c r="BD36991" i="1"/>
  <c r="AV36991" i="1"/>
  <c r="BC36991" i="1"/>
  <c r="AU36991" i="1"/>
  <c r="BB36991" i="1"/>
  <c r="AT36991" i="1"/>
  <c r="BE36990" i="1"/>
  <c r="AW36990" i="1"/>
  <c r="BD36990" i="1"/>
  <c r="AV36990" i="1"/>
  <c r="BC36990" i="1"/>
  <c r="AU36990" i="1"/>
  <c r="BB36990" i="1"/>
  <c r="AT36990" i="1"/>
  <c r="BE36989" i="1"/>
  <c r="AW36989" i="1"/>
  <c r="BD36989" i="1"/>
  <c r="AV36989" i="1"/>
  <c r="BC36989" i="1"/>
  <c r="AU36989" i="1"/>
  <c r="BB36989" i="1"/>
  <c r="AT36989" i="1"/>
  <c r="BE36988" i="1"/>
  <c r="AW36988" i="1"/>
  <c r="BD36988" i="1"/>
  <c r="AV36988" i="1"/>
  <c r="BC36988" i="1"/>
  <c r="AU36988" i="1"/>
  <c r="BB36988" i="1"/>
  <c r="AT36988" i="1"/>
  <c r="BE36987" i="1"/>
  <c r="AW36987" i="1"/>
  <c r="BD36987" i="1"/>
  <c r="AV36987" i="1"/>
  <c r="BC36987" i="1"/>
  <c r="AU36987" i="1"/>
  <c r="BB36987" i="1"/>
  <c r="AT36987" i="1"/>
  <c r="BE36986" i="1"/>
  <c r="AW36986" i="1"/>
  <c r="BD36986" i="1"/>
  <c r="AV36986" i="1"/>
  <c r="BC36986" i="1"/>
  <c r="AU36986" i="1"/>
  <c r="BB36986" i="1"/>
  <c r="AT36986" i="1"/>
  <c r="BE36985" i="1"/>
  <c r="AW36985" i="1"/>
  <c r="BD36985" i="1"/>
  <c r="AV36985" i="1"/>
  <c r="BC36985" i="1"/>
  <c r="AU36985" i="1"/>
  <c r="BB36985" i="1"/>
  <c r="AT36985" i="1"/>
  <c r="BE36984" i="1"/>
  <c r="AW36984" i="1"/>
  <c r="BD36984" i="1"/>
  <c r="AV36984" i="1"/>
  <c r="BC36984" i="1"/>
  <c r="AU36984" i="1"/>
  <c r="BB36984" i="1"/>
  <c r="AT36984" i="1"/>
  <c r="BE36983" i="1"/>
  <c r="AW36983" i="1"/>
  <c r="BD36983" i="1"/>
  <c r="AV36983" i="1"/>
  <c r="BC36983" i="1"/>
  <c r="AU36983" i="1"/>
  <c r="BB36983" i="1"/>
  <c r="AT36983" i="1"/>
  <c r="BE36982" i="1"/>
  <c r="AW36982" i="1"/>
  <c r="BD36982" i="1"/>
  <c r="AV36982" i="1"/>
  <c r="BC36982" i="1"/>
  <c r="AU36982" i="1"/>
  <c r="BB36982" i="1"/>
  <c r="AT36982" i="1"/>
  <c r="BE36981" i="1"/>
  <c r="AW36981" i="1"/>
  <c r="BD36981" i="1"/>
  <c r="AV36981" i="1"/>
  <c r="BC36981" i="1"/>
  <c r="AU36981" i="1"/>
  <c r="BB36981" i="1"/>
  <c r="AT36981" i="1"/>
  <c r="BE36980" i="1"/>
  <c r="AW36980" i="1"/>
  <c r="BD36980" i="1"/>
  <c r="AV36980" i="1"/>
  <c r="BC36980" i="1"/>
  <c r="AU36980" i="1"/>
  <c r="BB36980" i="1"/>
  <c r="AT36980" i="1"/>
  <c r="BE36979" i="1"/>
  <c r="AW36979" i="1"/>
  <c r="BD36979" i="1"/>
  <c r="AV36979" i="1"/>
  <c r="BC36979" i="1"/>
  <c r="AU36979" i="1"/>
  <c r="BB36979" i="1"/>
  <c r="AT36979" i="1"/>
  <c r="BE36978" i="1"/>
  <c r="AW36978" i="1"/>
  <c r="BD36978" i="1"/>
  <c r="AV36978" i="1"/>
  <c r="BC36978" i="1"/>
  <c r="AU36978" i="1"/>
  <c r="BB36978" i="1"/>
  <c r="AT36978" i="1"/>
  <c r="BE36977" i="1"/>
  <c r="AW36977" i="1"/>
  <c r="BD36977" i="1"/>
  <c r="AV36977" i="1"/>
  <c r="BC36977" i="1"/>
  <c r="AU36977" i="1"/>
  <c r="BB36977" i="1"/>
  <c r="AT36977" i="1"/>
  <c r="BE36976" i="1"/>
  <c r="AW36976" i="1"/>
  <c r="BD36976" i="1"/>
  <c r="AV36976" i="1"/>
  <c r="BC36976" i="1"/>
  <c r="AU36976" i="1"/>
  <c r="BB36976" i="1"/>
  <c r="AT36976" i="1"/>
  <c r="BE36975" i="1"/>
  <c r="AW36975" i="1"/>
  <c r="BD36975" i="1"/>
  <c r="AV36975" i="1"/>
  <c r="BC36975" i="1"/>
  <c r="AU36975" i="1"/>
  <c r="BB36975" i="1"/>
  <c r="AT36975" i="1"/>
  <c r="BE36974" i="1"/>
  <c r="AW36974" i="1"/>
  <c r="BD36974" i="1"/>
  <c r="AV36974" i="1"/>
  <c r="BC36974" i="1"/>
  <c r="AU36974" i="1"/>
  <c r="BB36974" i="1"/>
  <c r="AT36974" i="1"/>
  <c r="BE36973" i="1"/>
  <c r="AW36973" i="1"/>
  <c r="BD36973" i="1"/>
  <c r="AV36973" i="1"/>
  <c r="BC36973" i="1"/>
  <c r="AU36973" i="1"/>
  <c r="BB36973" i="1"/>
  <c r="AT36973" i="1"/>
  <c r="BE36972" i="1"/>
  <c r="AW36972" i="1"/>
  <c r="BD36972" i="1"/>
  <c r="AV36972" i="1"/>
  <c r="BC36972" i="1"/>
  <c r="AU36972" i="1"/>
  <c r="BB36972" i="1"/>
  <c r="AT36972" i="1"/>
  <c r="BE36971" i="1"/>
  <c r="AW36971" i="1"/>
  <c r="BD36971" i="1"/>
  <c r="AV36971" i="1"/>
  <c r="BC36971" i="1"/>
  <c r="AU36971" i="1"/>
  <c r="BB36971" i="1"/>
  <c r="AT36971" i="1"/>
  <c r="BE36970" i="1"/>
  <c r="AW36970" i="1"/>
  <c r="BD36970" i="1"/>
  <c r="AV36970" i="1"/>
  <c r="BC36970" i="1"/>
  <c r="AU36970" i="1"/>
  <c r="BB36970" i="1"/>
  <c r="AT36970" i="1"/>
  <c r="BE36969" i="1"/>
  <c r="AW36969" i="1"/>
  <c r="BD36969" i="1"/>
  <c r="AV36969" i="1"/>
  <c r="BC36969" i="1"/>
  <c r="AU36969" i="1"/>
  <c r="BB36969" i="1"/>
  <c r="AT36969" i="1"/>
  <c r="BE36968" i="1"/>
  <c r="AW36968" i="1"/>
  <c r="BD36968" i="1"/>
  <c r="AV36968" i="1"/>
  <c r="BC36968" i="1"/>
  <c r="AU36968" i="1"/>
  <c r="BB36968" i="1"/>
  <c r="AT36968" i="1"/>
  <c r="BE36967" i="1"/>
  <c r="AW36967" i="1"/>
  <c r="BD36967" i="1"/>
  <c r="AV36967" i="1"/>
  <c r="BC36967" i="1"/>
  <c r="AU36967" i="1"/>
  <c r="BB36967" i="1"/>
  <c r="AT36967" i="1"/>
  <c r="BE36966" i="1"/>
  <c r="AW36966" i="1"/>
  <c r="BD36966" i="1"/>
  <c r="AV36966" i="1"/>
  <c r="BC36966" i="1"/>
  <c r="AU36966" i="1"/>
  <c r="BB36966" i="1"/>
  <c r="AT36966" i="1"/>
  <c r="BE36965" i="1"/>
  <c r="AW36965" i="1"/>
  <c r="BD36965" i="1"/>
  <c r="AV36965" i="1"/>
  <c r="BC36965" i="1"/>
  <c r="AU36965" i="1"/>
  <c r="BB36965" i="1"/>
  <c r="AT36965" i="1"/>
  <c r="BE36964" i="1"/>
  <c r="AW36964" i="1"/>
  <c r="BD36964" i="1"/>
  <c r="AV36964" i="1"/>
  <c r="BC36964" i="1"/>
  <c r="AU36964" i="1"/>
  <c r="BB36964" i="1"/>
  <c r="AT36964" i="1"/>
  <c r="BE36963" i="1"/>
  <c r="AW36963" i="1"/>
  <c r="BD36963" i="1"/>
  <c r="AV36963" i="1"/>
  <c r="BC36963" i="1"/>
  <c r="AU36963" i="1"/>
  <c r="BB36963" i="1"/>
  <c r="AT36963" i="1"/>
  <c r="BE36962" i="1"/>
  <c r="AW36962" i="1"/>
  <c r="BD36962" i="1"/>
  <c r="AV36962" i="1"/>
  <c r="BC36962" i="1"/>
  <c r="AU36962" i="1"/>
  <c r="BB36962" i="1"/>
  <c r="AT36962" i="1"/>
  <c r="BE36961" i="1"/>
  <c r="AW36961" i="1"/>
  <c r="BD36961" i="1"/>
  <c r="AV36961" i="1"/>
  <c r="BC36961" i="1"/>
  <c r="AU36961" i="1"/>
  <c r="BB36961" i="1"/>
  <c r="AT36961" i="1"/>
  <c r="BE36960" i="1"/>
  <c r="AW36960" i="1"/>
  <c r="BD36960" i="1"/>
  <c r="AV36960" i="1"/>
  <c r="BC36960" i="1"/>
  <c r="AU36960" i="1"/>
  <c r="BB36960" i="1"/>
  <c r="AT36960" i="1"/>
  <c r="BE36959" i="1"/>
  <c r="AW36959" i="1"/>
  <c r="BD36959" i="1"/>
  <c r="AV36959" i="1"/>
  <c r="BC36959" i="1"/>
  <c r="AU36959" i="1"/>
  <c r="BB36959" i="1"/>
  <c r="AT36959" i="1"/>
  <c r="BE36958" i="1"/>
  <c r="AW36958" i="1"/>
  <c r="BD36958" i="1"/>
  <c r="AV36958" i="1"/>
  <c r="BC36958" i="1"/>
  <c r="AU36958" i="1"/>
  <c r="BB36958" i="1"/>
  <c r="AT36958" i="1"/>
  <c r="BE36957" i="1"/>
  <c r="AW36957" i="1"/>
  <c r="BD36957" i="1"/>
  <c r="AV36957" i="1"/>
  <c r="BC36957" i="1"/>
  <c r="AU36957" i="1"/>
  <c r="BB36957" i="1"/>
  <c r="AT36957" i="1"/>
  <c r="BE36956" i="1"/>
  <c r="AW36956" i="1"/>
  <c r="BD36956" i="1"/>
  <c r="AV36956" i="1"/>
  <c r="BC36956" i="1"/>
  <c r="AU36956" i="1"/>
  <c r="BB36956" i="1"/>
  <c r="AT36956" i="1"/>
  <c r="BE36955" i="1"/>
  <c r="AW36955" i="1"/>
  <c r="BD36955" i="1"/>
  <c r="AV36955" i="1"/>
  <c r="BC36955" i="1"/>
  <c r="AU36955" i="1"/>
  <c r="BB36955" i="1"/>
  <c r="AT36955" i="1"/>
  <c r="BE36954" i="1"/>
  <c r="AW36954" i="1"/>
  <c r="BD36954" i="1"/>
  <c r="AV36954" i="1"/>
  <c r="BC36954" i="1"/>
  <c r="AU36954" i="1"/>
  <c r="BB36954" i="1"/>
  <c r="AT36954" i="1"/>
  <c r="BE36953" i="1"/>
  <c r="AW36953" i="1"/>
  <c r="BD36953" i="1"/>
  <c r="AV36953" i="1"/>
  <c r="BC36953" i="1"/>
  <c r="AU36953" i="1"/>
  <c r="BB36953" i="1"/>
  <c r="AT36953" i="1"/>
  <c r="BE36952" i="1"/>
  <c r="AW36952" i="1"/>
  <c r="BD36952" i="1"/>
  <c r="AV36952" i="1"/>
  <c r="BC36952" i="1"/>
  <c r="AU36952" i="1"/>
  <c r="BB36952" i="1"/>
  <c r="AT36952" i="1"/>
  <c r="BE36951" i="1"/>
  <c r="AW36951" i="1"/>
  <c r="BD36951" i="1"/>
  <c r="AV36951" i="1"/>
  <c r="BC36951" i="1"/>
  <c r="AU36951" i="1"/>
  <c r="BB36951" i="1"/>
  <c r="AT36951" i="1"/>
  <c r="BE36950" i="1"/>
  <c r="AW36950" i="1"/>
  <c r="BD36950" i="1"/>
  <c r="AV36950" i="1"/>
  <c r="BC36950" i="1"/>
  <c r="AU36950" i="1"/>
  <c r="BB36950" i="1"/>
  <c r="AT36950" i="1"/>
  <c r="BE36949" i="1"/>
  <c r="AW36949" i="1"/>
  <c r="BD36949" i="1"/>
  <c r="AV36949" i="1"/>
  <c r="BC36949" i="1"/>
  <c r="AU36949" i="1"/>
  <c r="BB36949" i="1"/>
  <c r="AT36949" i="1"/>
  <c r="BE36948" i="1"/>
  <c r="AW36948" i="1"/>
  <c r="BD36948" i="1"/>
  <c r="AV36948" i="1"/>
  <c r="BC36948" i="1"/>
  <c r="AU36948" i="1"/>
  <c r="BB36948" i="1"/>
  <c r="AT36948" i="1"/>
  <c r="BE36947" i="1"/>
  <c r="AW36947" i="1"/>
  <c r="BD36947" i="1"/>
  <c r="AV36947" i="1"/>
  <c r="BC36947" i="1"/>
  <c r="AU36947" i="1"/>
  <c r="BB36947" i="1"/>
  <c r="AT36947" i="1"/>
  <c r="BE36946" i="1"/>
  <c r="AW36946" i="1"/>
  <c r="BD36946" i="1"/>
  <c r="AV36946" i="1"/>
  <c r="BC36946" i="1"/>
  <c r="AU36946" i="1"/>
  <c r="BB36946" i="1"/>
  <c r="AT36946" i="1"/>
  <c r="BE36945" i="1"/>
  <c r="AW36945" i="1"/>
  <c r="BD36945" i="1"/>
  <c r="AV36945" i="1"/>
  <c r="BC36945" i="1"/>
  <c r="AU36945" i="1"/>
  <c r="BB36945" i="1"/>
  <c r="AT36945" i="1"/>
  <c r="BE36944" i="1"/>
  <c r="AW36944" i="1"/>
  <c r="BD36944" i="1"/>
  <c r="AV36944" i="1"/>
  <c r="BC36944" i="1"/>
  <c r="AU36944" i="1"/>
  <c r="BB36944" i="1"/>
  <c r="AT36944" i="1"/>
  <c r="BE36943" i="1"/>
  <c r="AW36943" i="1"/>
  <c r="BD36943" i="1"/>
  <c r="AV36943" i="1"/>
  <c r="BC36943" i="1"/>
  <c r="AU36943" i="1"/>
  <c r="BB36943" i="1"/>
  <c r="AT36943" i="1"/>
  <c r="BE36942" i="1"/>
  <c r="AW36942" i="1"/>
  <c r="BD36942" i="1"/>
  <c r="AV36942" i="1"/>
  <c r="BC36942" i="1"/>
  <c r="AU36942" i="1"/>
  <c r="BB36942" i="1"/>
  <c r="AT36942" i="1"/>
  <c r="BE36941" i="1"/>
  <c r="AW36941" i="1"/>
  <c r="BD36941" i="1"/>
  <c r="AV36941" i="1"/>
  <c r="BC36941" i="1"/>
  <c r="AU36941" i="1"/>
  <c r="BB36941" i="1"/>
  <c r="AT36941" i="1"/>
  <c r="BE36940" i="1"/>
  <c r="AW36940" i="1"/>
  <c r="BD36940" i="1"/>
  <c r="AV36940" i="1"/>
  <c r="BC36940" i="1"/>
  <c r="AU36940" i="1"/>
  <c r="BB36940" i="1"/>
  <c r="AT36940" i="1"/>
  <c r="BE36939" i="1"/>
  <c r="AW36939" i="1"/>
  <c r="BD36939" i="1"/>
  <c r="AV36939" i="1"/>
  <c r="BC36939" i="1"/>
  <c r="AU36939" i="1"/>
  <c r="BB36939" i="1"/>
  <c r="AT36939" i="1"/>
  <c r="BE36938" i="1"/>
  <c r="AW36938" i="1"/>
  <c r="BD36938" i="1"/>
  <c r="AV36938" i="1"/>
  <c r="BC36938" i="1"/>
  <c r="AU36938" i="1"/>
  <c r="BB36938" i="1"/>
  <c r="AT36938" i="1"/>
  <c r="BE36937" i="1"/>
  <c r="AW36937" i="1"/>
  <c r="BD36937" i="1"/>
  <c r="AV36937" i="1"/>
  <c r="BC36937" i="1"/>
  <c r="AU36937" i="1"/>
  <c r="BB36937" i="1"/>
  <c r="AT36937" i="1"/>
  <c r="BE36936" i="1"/>
  <c r="AW36936" i="1"/>
  <c r="BD36936" i="1"/>
  <c r="AV36936" i="1"/>
  <c r="BC36936" i="1"/>
  <c r="AU36936" i="1"/>
  <c r="BB36936" i="1"/>
  <c r="AT36936" i="1"/>
  <c r="BE36935" i="1"/>
  <c r="AW36935" i="1"/>
  <c r="BD36935" i="1"/>
  <c r="AV36935" i="1"/>
  <c r="BC36935" i="1"/>
  <c r="AU36935" i="1"/>
  <c r="BB36935" i="1"/>
  <c r="AT36935" i="1"/>
  <c r="BE36934" i="1"/>
  <c r="AW36934" i="1"/>
  <c r="BD36934" i="1"/>
  <c r="AV36934" i="1"/>
  <c r="BC36934" i="1"/>
  <c r="AU36934" i="1"/>
  <c r="BB36934" i="1"/>
  <c r="AT36934" i="1"/>
  <c r="BE36933" i="1"/>
  <c r="AW36933" i="1"/>
  <c r="BD36933" i="1"/>
  <c r="AV36933" i="1"/>
  <c r="BC36933" i="1"/>
  <c r="AU36933" i="1"/>
  <c r="BB36933" i="1"/>
  <c r="AT36933" i="1"/>
  <c r="BE36932" i="1"/>
  <c r="AW36932" i="1"/>
  <c r="BD36932" i="1"/>
  <c r="AV36932" i="1"/>
  <c r="BC36932" i="1"/>
  <c r="AU36932" i="1"/>
  <c r="BB36932" i="1"/>
  <c r="AT36932" i="1"/>
  <c r="BE36931" i="1"/>
  <c r="AW36931" i="1"/>
  <c r="BD36931" i="1"/>
  <c r="AV36931" i="1"/>
  <c r="BC36931" i="1"/>
  <c r="AU36931" i="1"/>
  <c r="BB36931" i="1"/>
  <c r="AT36931" i="1"/>
  <c r="BE36930" i="1"/>
  <c r="AW36930" i="1"/>
  <c r="BD36930" i="1"/>
  <c r="AV36930" i="1"/>
  <c r="BC36930" i="1"/>
  <c r="AU36930" i="1"/>
  <c r="BB36930" i="1"/>
  <c r="AT36930" i="1"/>
  <c r="BE36929" i="1"/>
  <c r="AW36929" i="1"/>
  <c r="BD36929" i="1"/>
  <c r="AV36929" i="1"/>
  <c r="BC36929" i="1"/>
  <c r="AU36929" i="1"/>
  <c r="BB36929" i="1"/>
  <c r="AT36929" i="1"/>
  <c r="BE36928" i="1"/>
  <c r="AW36928" i="1"/>
  <c r="BD36928" i="1"/>
  <c r="AV36928" i="1"/>
  <c r="BC36928" i="1"/>
  <c r="AU36928" i="1"/>
  <c r="BB36928" i="1"/>
  <c r="AT36928" i="1"/>
  <c r="BE36927" i="1"/>
  <c r="AW36927" i="1"/>
  <c r="BD36927" i="1"/>
  <c r="AV36927" i="1"/>
  <c r="BC36927" i="1"/>
  <c r="AU36927" i="1"/>
  <c r="BB36927" i="1"/>
  <c r="AT36927" i="1"/>
  <c r="BE36926" i="1"/>
  <c r="AW36926" i="1"/>
  <c r="BD36926" i="1"/>
  <c r="AV36926" i="1"/>
  <c r="BC36926" i="1"/>
  <c r="AU36926" i="1"/>
  <c r="BB36926" i="1"/>
  <c r="AT36926" i="1"/>
  <c r="BE36925" i="1"/>
  <c r="AW36925" i="1"/>
  <c r="BD36925" i="1"/>
  <c r="AV36925" i="1"/>
  <c r="BC36925" i="1"/>
  <c r="AU36925" i="1"/>
  <c r="BB36925" i="1"/>
  <c r="AT36925" i="1"/>
  <c r="BE36924" i="1"/>
  <c r="AW36924" i="1"/>
  <c r="BD36924" i="1"/>
  <c r="AV36924" i="1"/>
  <c r="BC36924" i="1"/>
  <c r="AU36924" i="1"/>
  <c r="BB36924" i="1"/>
  <c r="AT36924" i="1"/>
  <c r="BE36923" i="1"/>
  <c r="AW36923" i="1"/>
  <c r="BD36923" i="1"/>
  <c r="AV36923" i="1"/>
  <c r="BC36923" i="1"/>
  <c r="AU36923" i="1"/>
  <c r="BB36923" i="1"/>
  <c r="AT36923" i="1"/>
  <c r="BE36922" i="1"/>
  <c r="AW36922" i="1"/>
  <c r="BD36922" i="1"/>
  <c r="AV36922" i="1"/>
  <c r="BC36922" i="1"/>
  <c r="AU36922" i="1"/>
  <c r="BB36922" i="1"/>
  <c r="AT36922" i="1"/>
  <c r="BE36921" i="1"/>
  <c r="AW36921" i="1"/>
  <c r="BD36921" i="1"/>
  <c r="AV36921" i="1"/>
  <c r="BC36921" i="1"/>
  <c r="AU36921" i="1"/>
  <c r="BB36921" i="1"/>
  <c r="AT36921" i="1"/>
  <c r="BE36920" i="1"/>
  <c r="AW36920" i="1"/>
  <c r="BD36920" i="1"/>
  <c r="AV36920" i="1"/>
  <c r="BC36920" i="1"/>
  <c r="AU36920" i="1"/>
  <c r="BB36920" i="1"/>
  <c r="AT36920" i="1"/>
  <c r="BE36919" i="1"/>
  <c r="AW36919" i="1"/>
  <c r="BD36919" i="1"/>
  <c r="AV36919" i="1"/>
  <c r="BC36919" i="1"/>
  <c r="AU36919" i="1"/>
  <c r="BB36919" i="1"/>
  <c r="AT36919" i="1"/>
  <c r="BE36918" i="1"/>
  <c r="AW36918" i="1"/>
  <c r="BD36918" i="1"/>
  <c r="AV36918" i="1"/>
  <c r="BC36918" i="1"/>
  <c r="AU36918" i="1"/>
  <c r="BB36918" i="1"/>
  <c r="AT36918" i="1"/>
  <c r="BE36917" i="1"/>
  <c r="AW36917" i="1"/>
  <c r="BD36917" i="1"/>
  <c r="AV36917" i="1"/>
  <c r="BC36917" i="1"/>
  <c r="AU36917" i="1"/>
  <c r="BB36917" i="1"/>
  <c r="AT36917" i="1"/>
  <c r="BE36916" i="1"/>
  <c r="AW36916" i="1"/>
  <c r="BD36916" i="1"/>
  <c r="AV36916" i="1"/>
  <c r="BC36916" i="1"/>
  <c r="AU36916" i="1"/>
  <c r="BB36916" i="1"/>
  <c r="AT36916" i="1"/>
  <c r="BE36915" i="1"/>
  <c r="AW36915" i="1"/>
  <c r="BD36915" i="1"/>
  <c r="AV36915" i="1"/>
  <c r="BC36915" i="1"/>
  <c r="AU36915" i="1"/>
  <c r="BB36915" i="1"/>
  <c r="AT36915" i="1"/>
  <c r="BE36914" i="1"/>
  <c r="AW36914" i="1"/>
  <c r="BD36914" i="1"/>
  <c r="AV36914" i="1"/>
  <c r="BC36914" i="1"/>
  <c r="AU36914" i="1"/>
  <c r="BB36914" i="1"/>
  <c r="AT36914" i="1"/>
  <c r="BE36913" i="1"/>
  <c r="AW36913" i="1"/>
  <c r="BD36913" i="1"/>
  <c r="AV36913" i="1"/>
  <c r="BC36913" i="1"/>
  <c r="AU36913" i="1"/>
  <c r="BB36913" i="1"/>
  <c r="AT36913" i="1"/>
  <c r="BE36912" i="1"/>
  <c r="AW36912" i="1"/>
  <c r="BD36912" i="1"/>
  <c r="AV36912" i="1"/>
  <c r="BC36912" i="1"/>
  <c r="AU36912" i="1"/>
  <c r="BB36912" i="1"/>
  <c r="AT36912" i="1"/>
  <c r="BE36911" i="1"/>
  <c r="AW36911" i="1"/>
  <c r="BD36911" i="1"/>
  <c r="AV36911" i="1"/>
  <c r="BC36911" i="1"/>
  <c r="AU36911" i="1"/>
  <c r="BB36911" i="1"/>
  <c r="AT36911" i="1"/>
  <c r="BE36910" i="1"/>
  <c r="AW36910" i="1"/>
  <c r="BD36910" i="1"/>
  <c r="AV36910" i="1"/>
  <c r="BC36910" i="1"/>
  <c r="AU36910" i="1"/>
  <c r="BB36910" i="1"/>
  <c r="AT36910" i="1"/>
  <c r="BE36909" i="1"/>
  <c r="AW36909" i="1"/>
  <c r="BD36909" i="1"/>
  <c r="AV36909" i="1"/>
  <c r="BC36909" i="1"/>
  <c r="AU36909" i="1"/>
  <c r="BB36909" i="1"/>
  <c r="AT36909" i="1"/>
  <c r="BE36908" i="1"/>
  <c r="AW36908" i="1"/>
  <c r="BD36908" i="1"/>
  <c r="AV36908" i="1"/>
  <c r="BC36908" i="1"/>
  <c r="AU36908" i="1"/>
  <c r="BB36908" i="1"/>
  <c r="AT36908" i="1"/>
  <c r="BE36907" i="1"/>
  <c r="AW36907" i="1"/>
  <c r="BD36907" i="1"/>
  <c r="AV36907" i="1"/>
  <c r="BC36907" i="1"/>
  <c r="AU36907" i="1"/>
  <c r="BB36907" i="1"/>
  <c r="AT36907" i="1"/>
  <c r="BE36906" i="1"/>
  <c r="AW36906" i="1"/>
  <c r="BD36906" i="1"/>
  <c r="AV36906" i="1"/>
  <c r="BC36906" i="1"/>
  <c r="AU36906" i="1"/>
  <c r="BB36906" i="1"/>
  <c r="AT36906" i="1"/>
  <c r="BE36905" i="1"/>
  <c r="AW36905" i="1"/>
  <c r="BD36905" i="1"/>
  <c r="AV36905" i="1"/>
  <c r="BC36905" i="1"/>
  <c r="AU36905" i="1"/>
  <c r="BB36905" i="1"/>
  <c r="AT36905" i="1"/>
  <c r="BE36904" i="1"/>
  <c r="AW36904" i="1"/>
  <c r="BD36904" i="1"/>
  <c r="AV36904" i="1"/>
  <c r="BC36904" i="1"/>
  <c r="AU36904" i="1"/>
  <c r="BB36904" i="1"/>
  <c r="AT36904" i="1"/>
  <c r="BE36903" i="1"/>
  <c r="AW36903" i="1"/>
  <c r="BD36903" i="1"/>
  <c r="AV36903" i="1"/>
  <c r="BC36903" i="1"/>
  <c r="AU36903" i="1"/>
  <c r="BB36903" i="1"/>
  <c r="AT36903" i="1"/>
  <c r="BE36902" i="1"/>
  <c r="AW36902" i="1"/>
  <c r="BD36902" i="1"/>
  <c r="AV36902" i="1"/>
  <c r="BC36902" i="1"/>
  <c r="AU36902" i="1"/>
  <c r="BB36902" i="1"/>
  <c r="AT36902" i="1"/>
  <c r="BE36901" i="1"/>
  <c r="AW36901" i="1"/>
  <c r="BD36901" i="1"/>
  <c r="AV36901" i="1"/>
  <c r="BC36901" i="1"/>
  <c r="AU36901" i="1"/>
  <c r="BB36901" i="1"/>
  <c r="AT36901" i="1"/>
  <c r="BE36900" i="1"/>
  <c r="AW36900" i="1"/>
  <c r="BD36900" i="1"/>
  <c r="AV36900" i="1"/>
  <c r="BC36900" i="1"/>
  <c r="AU36900" i="1"/>
  <c r="BB36900" i="1"/>
  <c r="AT36900" i="1"/>
  <c r="BE36899" i="1"/>
  <c r="AW36899" i="1"/>
  <c r="BD36899" i="1"/>
  <c r="AV36899" i="1"/>
  <c r="BC36899" i="1"/>
  <c r="AU36899" i="1"/>
  <c r="BB36899" i="1"/>
  <c r="AT36899" i="1"/>
  <c r="BE36898" i="1"/>
  <c r="AW36898" i="1"/>
  <c r="BD36898" i="1"/>
  <c r="AV36898" i="1"/>
  <c r="BC36898" i="1"/>
  <c r="AU36898" i="1"/>
  <c r="BB36898" i="1"/>
  <c r="AT36898" i="1"/>
  <c r="BE36897" i="1"/>
  <c r="AW36897" i="1"/>
  <c r="BD36897" i="1"/>
  <c r="AV36897" i="1"/>
  <c r="BC36897" i="1"/>
  <c r="AU36897" i="1"/>
  <c r="BB36897" i="1"/>
  <c r="AT36897" i="1"/>
  <c r="BE36896" i="1"/>
  <c r="AW36896" i="1"/>
  <c r="BD36896" i="1"/>
  <c r="AV36896" i="1"/>
  <c r="BC36896" i="1"/>
  <c r="AU36896" i="1"/>
  <c r="BB36896" i="1"/>
  <c r="AT36896" i="1"/>
  <c r="BE36895" i="1"/>
  <c r="AW36895" i="1"/>
  <c r="BD36895" i="1"/>
  <c r="AV36895" i="1"/>
  <c r="BC36895" i="1"/>
  <c r="AU36895" i="1"/>
  <c r="BB36895" i="1"/>
  <c r="AT36895" i="1"/>
  <c r="BE36894" i="1"/>
  <c r="AW36894" i="1"/>
  <c r="BD36894" i="1"/>
  <c r="AV36894" i="1"/>
  <c r="BC36894" i="1"/>
  <c r="AU36894" i="1"/>
  <c r="BB36894" i="1"/>
  <c r="AT36894" i="1"/>
  <c r="BE36893" i="1"/>
  <c r="AW36893" i="1"/>
  <c r="BD36893" i="1"/>
  <c r="AV36893" i="1"/>
  <c r="BC36893" i="1"/>
  <c r="AU36893" i="1"/>
  <c r="BB36893" i="1"/>
  <c r="AT36893" i="1"/>
  <c r="BE36892" i="1"/>
  <c r="AW36892" i="1"/>
  <c r="BD36892" i="1"/>
  <c r="AV36892" i="1"/>
  <c r="BC36892" i="1"/>
  <c r="AU36892" i="1"/>
  <c r="BB36892" i="1"/>
  <c r="AT36892" i="1"/>
  <c r="BE36891" i="1"/>
  <c r="AW36891" i="1"/>
  <c r="BD36891" i="1"/>
  <c r="AV36891" i="1"/>
  <c r="BC36891" i="1"/>
  <c r="AU36891" i="1"/>
  <c r="BB36891" i="1"/>
  <c r="AT36891" i="1"/>
  <c r="BE36890" i="1"/>
  <c r="AW36890" i="1"/>
  <c r="BD36890" i="1"/>
  <c r="AV36890" i="1"/>
  <c r="BC36890" i="1"/>
  <c r="AU36890" i="1"/>
  <c r="BB36890" i="1"/>
  <c r="AT36890" i="1"/>
  <c r="BE36889" i="1"/>
  <c r="AW36889" i="1"/>
  <c r="BD36889" i="1"/>
  <c r="AV36889" i="1"/>
  <c r="BC36889" i="1"/>
  <c r="AU36889" i="1"/>
  <c r="BB36889" i="1"/>
  <c r="AT36889" i="1"/>
  <c r="BE36888" i="1"/>
  <c r="AW36888" i="1"/>
  <c r="BD36888" i="1"/>
  <c r="AV36888" i="1"/>
  <c r="BC36888" i="1"/>
  <c r="AU36888" i="1"/>
  <c r="BB36888" i="1"/>
  <c r="AT36888" i="1"/>
  <c r="BE36887" i="1"/>
  <c r="AW36887" i="1"/>
  <c r="BD36887" i="1"/>
  <c r="AV36887" i="1"/>
  <c r="BC36887" i="1"/>
  <c r="AU36887" i="1"/>
  <c r="BB36887" i="1"/>
  <c r="AT36887" i="1"/>
  <c r="BE36886" i="1"/>
  <c r="AW36886" i="1"/>
  <c r="BD36886" i="1"/>
  <c r="AV36886" i="1"/>
  <c r="BC36886" i="1"/>
  <c r="AU36886" i="1"/>
  <c r="BB36886" i="1"/>
  <c r="AT36886" i="1"/>
  <c r="BE36885" i="1"/>
  <c r="AW36885" i="1"/>
  <c r="BD36885" i="1"/>
  <c r="AV36885" i="1"/>
  <c r="BC36885" i="1"/>
  <c r="AU36885" i="1"/>
  <c r="BB36885" i="1"/>
  <c r="AT36885" i="1"/>
  <c r="BE36884" i="1"/>
  <c r="AW36884" i="1"/>
  <c r="BD36884" i="1"/>
  <c r="AV36884" i="1"/>
  <c r="BC36884" i="1"/>
  <c r="AU36884" i="1"/>
  <c r="BB36884" i="1"/>
  <c r="AT36884" i="1"/>
  <c r="BE36883" i="1"/>
  <c r="AW36883" i="1"/>
  <c r="BD36883" i="1"/>
  <c r="AV36883" i="1"/>
  <c r="BC36883" i="1"/>
  <c r="AU36883" i="1"/>
  <c r="BB36883" i="1"/>
  <c r="AT36883" i="1"/>
  <c r="BE36882" i="1"/>
  <c r="AW36882" i="1"/>
  <c r="BD36882" i="1"/>
  <c r="AV36882" i="1"/>
  <c r="BC36882" i="1"/>
  <c r="AU36882" i="1"/>
  <c r="BB36882" i="1"/>
  <c r="AT36882" i="1"/>
  <c r="BE36881" i="1"/>
  <c r="AW36881" i="1"/>
  <c r="BD36881" i="1"/>
  <c r="AV36881" i="1"/>
  <c r="BC36881" i="1"/>
  <c r="AU36881" i="1"/>
  <c r="BB36881" i="1"/>
  <c r="AT36881" i="1"/>
  <c r="BE36880" i="1"/>
  <c r="AW36880" i="1"/>
  <c r="BD36880" i="1"/>
  <c r="AV36880" i="1"/>
  <c r="BC36880" i="1"/>
  <c r="AU36880" i="1"/>
  <c r="BB36880" i="1"/>
  <c r="AT36880" i="1"/>
  <c r="BE36879" i="1"/>
  <c r="AW36879" i="1"/>
  <c r="BD36879" i="1"/>
  <c r="AV36879" i="1"/>
  <c r="BC36879" i="1"/>
  <c r="AU36879" i="1"/>
  <c r="BB36879" i="1"/>
  <c r="AT36879" i="1"/>
  <c r="BE36878" i="1"/>
  <c r="AW36878" i="1"/>
  <c r="BD36878" i="1"/>
  <c r="AV36878" i="1"/>
  <c r="BC36878" i="1"/>
  <c r="AU36878" i="1"/>
  <c r="BB36878" i="1"/>
  <c r="AT36878" i="1"/>
  <c r="BE36877" i="1"/>
  <c r="AW36877" i="1"/>
  <c r="BD36877" i="1"/>
  <c r="AV36877" i="1"/>
  <c r="BC36877" i="1"/>
  <c r="AU36877" i="1"/>
  <c r="BB36877" i="1"/>
  <c r="AT36877" i="1"/>
  <c r="BE36876" i="1"/>
  <c r="AW36876" i="1"/>
  <c r="BD36876" i="1"/>
  <c r="AV36876" i="1"/>
  <c r="BC36876" i="1"/>
  <c r="AU36876" i="1"/>
  <c r="BB36876" i="1"/>
  <c r="AT36876" i="1"/>
  <c r="BE36875" i="1"/>
  <c r="AW36875" i="1"/>
  <c r="BD36875" i="1"/>
  <c r="AV36875" i="1"/>
  <c r="BC36875" i="1"/>
  <c r="AU36875" i="1"/>
  <c r="BB36875" i="1"/>
  <c r="AT36875" i="1"/>
  <c r="BE36874" i="1"/>
  <c r="AW36874" i="1"/>
  <c r="BD36874" i="1"/>
  <c r="AV36874" i="1"/>
  <c r="BC36874" i="1"/>
  <c r="AU36874" i="1"/>
  <c r="BB36874" i="1"/>
  <c r="AT36874" i="1"/>
  <c r="BE36873" i="1"/>
  <c r="AW36873" i="1"/>
  <c r="BD36873" i="1"/>
  <c r="AV36873" i="1"/>
  <c r="BC36873" i="1"/>
  <c r="AU36873" i="1"/>
  <c r="BB36873" i="1"/>
  <c r="AT36873" i="1"/>
  <c r="BE36872" i="1"/>
  <c r="AW36872" i="1"/>
  <c r="BD36872" i="1"/>
  <c r="AV36872" i="1"/>
  <c r="BC36872" i="1"/>
  <c r="AU36872" i="1"/>
  <c r="BB36872" i="1"/>
  <c r="AT36872" i="1"/>
  <c r="BE36871" i="1"/>
  <c r="AW36871" i="1"/>
  <c r="BD36871" i="1"/>
  <c r="AV36871" i="1"/>
  <c r="BC36871" i="1"/>
  <c r="AU36871" i="1"/>
  <c r="BB36871" i="1"/>
  <c r="AT36871" i="1"/>
  <c r="BE36870" i="1"/>
  <c r="AW36870" i="1"/>
  <c r="BD36870" i="1"/>
  <c r="AV36870" i="1"/>
  <c r="BC36870" i="1"/>
  <c r="AU36870" i="1"/>
  <c r="BB36870" i="1"/>
  <c r="AT36870" i="1"/>
  <c r="BE36869" i="1"/>
  <c r="AW36869" i="1"/>
  <c r="BD36869" i="1"/>
  <c r="AV36869" i="1"/>
  <c r="BC36869" i="1"/>
  <c r="AU36869" i="1"/>
  <c r="BB36869" i="1"/>
  <c r="AT36869" i="1"/>
  <c r="BE36868" i="1"/>
  <c r="AW36868" i="1"/>
  <c r="BD36868" i="1"/>
  <c r="AV36868" i="1"/>
  <c r="BC36868" i="1"/>
  <c r="AU36868" i="1"/>
  <c r="BB36868" i="1"/>
  <c r="AT36868" i="1"/>
  <c r="BE36867" i="1"/>
  <c r="AW36867" i="1"/>
  <c r="BD36867" i="1"/>
  <c r="AV36867" i="1"/>
  <c r="BC36867" i="1"/>
  <c r="AU36867" i="1"/>
  <c r="BB36867" i="1"/>
  <c r="AT36867" i="1"/>
  <c r="BE36866" i="1"/>
  <c r="AW36866" i="1"/>
  <c r="BD36866" i="1"/>
  <c r="AV36866" i="1"/>
  <c r="BC36866" i="1"/>
  <c r="AU36866" i="1"/>
  <c r="BB36866" i="1"/>
  <c r="AT36866" i="1"/>
  <c r="BE36865" i="1"/>
  <c r="AW36865" i="1"/>
  <c r="BD36865" i="1"/>
  <c r="AV36865" i="1"/>
  <c r="BC36865" i="1"/>
  <c r="AU36865" i="1"/>
  <c r="BB36865" i="1"/>
  <c r="AT36865" i="1"/>
  <c r="BE36864" i="1"/>
  <c r="AW36864" i="1"/>
  <c r="BD36864" i="1"/>
  <c r="AV36864" i="1"/>
  <c r="BC36864" i="1"/>
  <c r="AU36864" i="1"/>
  <c r="BB36864" i="1"/>
  <c r="AT36864" i="1"/>
  <c r="BE36863" i="1"/>
  <c r="AW36863" i="1"/>
  <c r="BD36863" i="1"/>
  <c r="AV36863" i="1"/>
  <c r="BC36863" i="1"/>
  <c r="AU36863" i="1"/>
  <c r="BB36863" i="1"/>
  <c r="AT36863" i="1"/>
  <c r="BE36862" i="1"/>
  <c r="AW36862" i="1"/>
  <c r="BD36862" i="1"/>
  <c r="AV36862" i="1"/>
  <c r="BC36862" i="1"/>
  <c r="AU36862" i="1"/>
  <c r="BB36862" i="1"/>
  <c r="AT36862" i="1"/>
  <c r="BE36861" i="1"/>
  <c r="AW36861" i="1"/>
  <c r="BD36861" i="1"/>
  <c r="AV36861" i="1"/>
  <c r="BC36861" i="1"/>
  <c r="AU36861" i="1"/>
  <c r="BB36861" i="1"/>
  <c r="AT36861" i="1"/>
  <c r="BE36860" i="1"/>
  <c r="AW36860" i="1"/>
  <c r="BD36860" i="1"/>
  <c r="AV36860" i="1"/>
  <c r="BC36860" i="1"/>
  <c r="AU36860" i="1"/>
  <c r="BB36860" i="1"/>
  <c r="AT36860" i="1"/>
  <c r="BE36859" i="1"/>
  <c r="AW36859" i="1"/>
  <c r="BD36859" i="1"/>
  <c r="AV36859" i="1"/>
  <c r="BC36859" i="1"/>
  <c r="AU36859" i="1"/>
  <c r="BB36859" i="1"/>
  <c r="AT36859" i="1"/>
  <c r="BE36858" i="1"/>
  <c r="AW36858" i="1"/>
  <c r="BD36858" i="1"/>
  <c r="AV36858" i="1"/>
  <c r="BC36858" i="1"/>
  <c r="AU36858" i="1"/>
  <c r="BB36858" i="1"/>
  <c r="AT36858" i="1"/>
  <c r="BE36857" i="1"/>
  <c r="AW36857" i="1"/>
  <c r="BD36857" i="1"/>
  <c r="AV36857" i="1"/>
  <c r="BC36857" i="1"/>
  <c r="AU36857" i="1"/>
  <c r="BB36857" i="1"/>
  <c r="AT36857" i="1"/>
  <c r="BE36856" i="1"/>
  <c r="AW36856" i="1"/>
  <c r="BD36856" i="1"/>
  <c r="AV36856" i="1"/>
  <c r="BC36856" i="1"/>
  <c r="AU36856" i="1"/>
  <c r="BB36856" i="1"/>
  <c r="AT36856" i="1"/>
  <c r="BE36855" i="1"/>
  <c r="AW36855" i="1"/>
  <c r="BD36855" i="1"/>
  <c r="AV36855" i="1"/>
  <c r="BC36855" i="1"/>
  <c r="AU36855" i="1"/>
  <c r="BB36855" i="1"/>
  <c r="AT36855" i="1"/>
  <c r="BE36854" i="1"/>
  <c r="AW36854" i="1"/>
  <c r="BD36854" i="1"/>
  <c r="AV36854" i="1"/>
  <c r="BC36854" i="1"/>
  <c r="AU36854" i="1"/>
  <c r="BB36854" i="1"/>
  <c r="AT36854" i="1"/>
  <c r="BE36853" i="1"/>
  <c r="AW36853" i="1"/>
  <c r="BD36853" i="1"/>
  <c r="AV36853" i="1"/>
  <c r="BC36853" i="1"/>
  <c r="AU36853" i="1"/>
  <c r="BB36853" i="1"/>
  <c r="AT36853" i="1"/>
  <c r="BE36852" i="1"/>
  <c r="AW36852" i="1"/>
  <c r="BD36852" i="1"/>
  <c r="AV36852" i="1"/>
  <c r="BC36852" i="1"/>
  <c r="AU36852" i="1"/>
  <c r="BB36852" i="1"/>
  <c r="AT36852" i="1"/>
  <c r="BE36851" i="1"/>
  <c r="AW36851" i="1"/>
  <c r="BD36851" i="1"/>
  <c r="AV36851" i="1"/>
  <c r="BC36851" i="1"/>
  <c r="AU36851" i="1"/>
  <c r="BB36851" i="1"/>
  <c r="AT36851" i="1"/>
  <c r="BE36850" i="1"/>
  <c r="AW36850" i="1"/>
  <c r="BD36850" i="1"/>
  <c r="AV36850" i="1"/>
  <c r="BC36850" i="1"/>
  <c r="AU36850" i="1"/>
  <c r="BB36850" i="1"/>
  <c r="AT36850" i="1"/>
  <c r="BE36849" i="1"/>
  <c r="AW36849" i="1"/>
  <c r="BD36849" i="1"/>
  <c r="AV36849" i="1"/>
  <c r="BC36849" i="1"/>
  <c r="AU36849" i="1"/>
  <c r="BB36849" i="1"/>
  <c r="AT36849" i="1"/>
  <c r="BE36848" i="1"/>
  <c r="AW36848" i="1"/>
  <c r="BD36848" i="1"/>
  <c r="AV36848" i="1"/>
  <c r="BC36848" i="1"/>
  <c r="AU36848" i="1"/>
  <c r="BB36848" i="1"/>
  <c r="AT36848" i="1"/>
  <c r="BE36847" i="1"/>
  <c r="AW36847" i="1"/>
  <c r="BD36847" i="1"/>
  <c r="AV36847" i="1"/>
  <c r="BC36847" i="1"/>
  <c r="AU36847" i="1"/>
  <c r="BB36847" i="1"/>
  <c r="AT36847" i="1"/>
  <c r="BE36846" i="1"/>
  <c r="AW36846" i="1"/>
  <c r="BD36846" i="1"/>
  <c r="AV36846" i="1"/>
  <c r="BC36846" i="1"/>
  <c r="AU36846" i="1"/>
  <c r="BB36846" i="1"/>
  <c r="AT36846" i="1"/>
  <c r="BE36845" i="1"/>
  <c r="AW36845" i="1"/>
  <c r="BD36845" i="1"/>
  <c r="AV36845" i="1"/>
  <c r="BC36845" i="1"/>
  <c r="AU36845" i="1"/>
  <c r="BB36845" i="1"/>
  <c r="AT36845" i="1"/>
  <c r="BE36844" i="1"/>
  <c r="AW36844" i="1"/>
  <c r="BD36844" i="1"/>
  <c r="AV36844" i="1"/>
  <c r="BC36844" i="1"/>
  <c r="AU36844" i="1"/>
  <c r="BB36844" i="1"/>
  <c r="AT36844" i="1"/>
  <c r="BE36843" i="1"/>
  <c r="AW36843" i="1"/>
  <c r="BD36843" i="1"/>
  <c r="AV36843" i="1"/>
  <c r="BC36843" i="1"/>
  <c r="AU36843" i="1"/>
  <c r="BB36843" i="1"/>
  <c r="AT36843" i="1"/>
  <c r="BE36842" i="1"/>
  <c r="AW36842" i="1"/>
  <c r="BD36842" i="1"/>
  <c r="AV36842" i="1"/>
  <c r="BC36842" i="1"/>
  <c r="AU36842" i="1"/>
  <c r="BB36842" i="1"/>
  <c r="AT36842" i="1"/>
  <c r="BE36841" i="1"/>
  <c r="AW36841" i="1"/>
  <c r="BD36841" i="1"/>
  <c r="AV36841" i="1"/>
  <c r="BC36841" i="1"/>
  <c r="AU36841" i="1"/>
  <c r="BB36841" i="1"/>
  <c r="AT36841" i="1"/>
  <c r="BE36840" i="1"/>
  <c r="AW36840" i="1"/>
  <c r="BD36840" i="1"/>
  <c r="AV36840" i="1"/>
  <c r="BC36840" i="1"/>
  <c r="AU36840" i="1"/>
  <c r="BB36840" i="1"/>
  <c r="AT36840" i="1"/>
  <c r="BE36839" i="1"/>
  <c r="AW36839" i="1"/>
  <c r="BD36839" i="1"/>
  <c r="AV36839" i="1"/>
  <c r="BC36839" i="1"/>
  <c r="AU36839" i="1"/>
  <c r="BB36839" i="1"/>
  <c r="AT36839" i="1"/>
  <c r="BE36838" i="1"/>
  <c r="AW36838" i="1"/>
  <c r="BD36838" i="1"/>
  <c r="AV36838" i="1"/>
  <c r="BC36838" i="1"/>
  <c r="AU36838" i="1"/>
  <c r="BB36838" i="1"/>
  <c r="AT36838" i="1"/>
  <c r="BE36837" i="1"/>
  <c r="AW36837" i="1"/>
  <c r="BD36837" i="1"/>
  <c r="AV36837" i="1"/>
  <c r="BC36837" i="1"/>
  <c r="AU36837" i="1"/>
  <c r="BB36837" i="1"/>
  <c r="AT36837" i="1"/>
  <c r="BE36836" i="1"/>
  <c r="AW36836" i="1"/>
  <c r="BD36836" i="1"/>
  <c r="AV36836" i="1"/>
  <c r="BC36836" i="1"/>
  <c r="AU36836" i="1"/>
  <c r="BB36836" i="1"/>
  <c r="AT36836" i="1"/>
  <c r="BE36835" i="1"/>
  <c r="AW36835" i="1"/>
  <c r="BD36835" i="1"/>
  <c r="AV36835" i="1"/>
  <c r="BC36835" i="1"/>
  <c r="AU36835" i="1"/>
  <c r="BB36835" i="1"/>
  <c r="AT36835" i="1"/>
  <c r="BE36834" i="1"/>
  <c r="AW36834" i="1"/>
  <c r="BD36834" i="1"/>
  <c r="AV36834" i="1"/>
  <c r="BC36834" i="1"/>
  <c r="AU36834" i="1"/>
  <c r="BB36834" i="1"/>
  <c r="AT36834" i="1"/>
  <c r="BE36833" i="1"/>
  <c r="AW36833" i="1"/>
  <c r="BD36833" i="1"/>
  <c r="AV36833" i="1"/>
  <c r="BC36833" i="1"/>
  <c r="AU36833" i="1"/>
  <c r="BB36833" i="1"/>
  <c r="AT36833" i="1"/>
  <c r="BE36832" i="1"/>
  <c r="AW36832" i="1"/>
  <c r="BD36832" i="1"/>
  <c r="AV36832" i="1"/>
  <c r="BC36832" i="1"/>
  <c r="AU36832" i="1"/>
  <c r="BB36832" i="1"/>
  <c r="AT36832" i="1"/>
  <c r="BE36831" i="1"/>
  <c r="AW36831" i="1"/>
  <c r="BD36831" i="1"/>
  <c r="AV36831" i="1"/>
  <c r="BC36831" i="1"/>
  <c r="AU36831" i="1"/>
  <c r="BB36831" i="1"/>
  <c r="AT36831" i="1"/>
  <c r="BE36830" i="1"/>
  <c r="AW36830" i="1"/>
  <c r="BD36830" i="1"/>
  <c r="AV36830" i="1"/>
  <c r="BC36830" i="1"/>
  <c r="AU36830" i="1"/>
  <c r="BB36830" i="1"/>
  <c r="AT36830" i="1"/>
  <c r="BE36829" i="1"/>
  <c r="AW36829" i="1"/>
  <c r="BD36829" i="1"/>
  <c r="AV36829" i="1"/>
  <c r="BC36829" i="1"/>
  <c r="AU36829" i="1"/>
  <c r="BB36829" i="1"/>
  <c r="AT36829" i="1"/>
  <c r="BE36828" i="1"/>
  <c r="AW36828" i="1"/>
  <c r="BD36828" i="1"/>
  <c r="AV36828" i="1"/>
  <c r="BC36828" i="1"/>
  <c r="AU36828" i="1"/>
  <c r="BB36828" i="1"/>
  <c r="AT36828" i="1"/>
  <c r="BE36827" i="1"/>
  <c r="AW36827" i="1"/>
  <c r="BD36827" i="1"/>
  <c r="AV36827" i="1"/>
  <c r="BC36827" i="1"/>
  <c r="AU36827" i="1"/>
  <c r="BB36827" i="1"/>
  <c r="AT36827" i="1"/>
  <c r="BE36826" i="1"/>
  <c r="AW36826" i="1"/>
  <c r="BD36826" i="1"/>
  <c r="AV36826" i="1"/>
  <c r="BC36826" i="1"/>
  <c r="AU36826" i="1"/>
  <c r="BB36826" i="1"/>
  <c r="AT36826" i="1"/>
  <c r="BE36825" i="1"/>
  <c r="AW36825" i="1"/>
  <c r="BD36825" i="1"/>
  <c r="AV36825" i="1"/>
  <c r="BC36825" i="1"/>
  <c r="AU36825" i="1"/>
  <c r="BB36825" i="1"/>
  <c r="AT36825" i="1"/>
  <c r="BE36824" i="1"/>
  <c r="AW36824" i="1"/>
  <c r="BD36824" i="1"/>
  <c r="AV36824" i="1"/>
  <c r="BC36824" i="1"/>
  <c r="AU36824" i="1"/>
  <c r="BB36824" i="1"/>
  <c r="AT36824" i="1"/>
  <c r="BE36823" i="1"/>
  <c r="AW36823" i="1"/>
  <c r="BD36823" i="1"/>
  <c r="AV36823" i="1"/>
  <c r="BC36823" i="1"/>
  <c r="AU36823" i="1"/>
  <c r="BB36823" i="1"/>
  <c r="AT36823" i="1"/>
  <c r="BE36822" i="1"/>
  <c r="AW36822" i="1"/>
  <c r="BD36822" i="1"/>
  <c r="AV36822" i="1"/>
  <c r="BC36822" i="1"/>
  <c r="AU36822" i="1"/>
  <c r="BB36822" i="1"/>
  <c r="AT36822" i="1"/>
  <c r="BE36821" i="1"/>
  <c r="AW36821" i="1"/>
  <c r="BD36821" i="1"/>
  <c r="AV36821" i="1"/>
  <c r="BC36821" i="1"/>
  <c r="AU36821" i="1"/>
  <c r="BB36821" i="1"/>
  <c r="AT36821" i="1"/>
  <c r="BE36820" i="1"/>
  <c r="AW36820" i="1"/>
  <c r="BD36820" i="1"/>
  <c r="AV36820" i="1"/>
  <c r="BC36820" i="1"/>
  <c r="AU36820" i="1"/>
  <c r="BB36820" i="1"/>
  <c r="AT36820" i="1"/>
  <c r="BE36819" i="1"/>
  <c r="AW36819" i="1"/>
  <c r="BD36819" i="1"/>
  <c r="AV36819" i="1"/>
  <c r="BC36819" i="1"/>
  <c r="AU36819" i="1"/>
  <c r="BB36819" i="1"/>
  <c r="AT36819" i="1"/>
  <c r="BE36818" i="1"/>
  <c r="AW36818" i="1"/>
  <c r="BD36818" i="1"/>
  <c r="AV36818" i="1"/>
  <c r="BC36818" i="1"/>
  <c r="AU36818" i="1"/>
  <c r="BB36818" i="1"/>
  <c r="AT36818" i="1"/>
  <c r="BE36817" i="1"/>
  <c r="AW36817" i="1"/>
  <c r="BD36817" i="1"/>
  <c r="AV36817" i="1"/>
  <c r="BC36817" i="1"/>
  <c r="AU36817" i="1"/>
  <c r="BB36817" i="1"/>
  <c r="AT36817" i="1"/>
  <c r="BE36816" i="1"/>
  <c r="AW36816" i="1"/>
  <c r="BD36816" i="1"/>
  <c r="AV36816" i="1"/>
  <c r="BC36816" i="1"/>
  <c r="AU36816" i="1"/>
  <c r="BB36816" i="1"/>
  <c r="AT36816" i="1"/>
  <c r="BE36815" i="1"/>
  <c r="AW36815" i="1"/>
  <c r="BD36815" i="1"/>
  <c r="AV36815" i="1"/>
  <c r="BC36815" i="1"/>
  <c r="AU36815" i="1"/>
  <c r="BB36815" i="1"/>
  <c r="AT36815" i="1"/>
  <c r="BE36814" i="1"/>
  <c r="AW36814" i="1"/>
  <c r="BD36814" i="1"/>
  <c r="AV36814" i="1"/>
  <c r="BC36814" i="1"/>
  <c r="AU36814" i="1"/>
  <c r="BB36814" i="1"/>
  <c r="AT36814" i="1"/>
  <c r="BE36813" i="1"/>
  <c r="AW36813" i="1"/>
  <c r="BD36813" i="1"/>
  <c r="AV36813" i="1"/>
  <c r="BC36813" i="1"/>
  <c r="AU36813" i="1"/>
  <c r="BB36813" i="1"/>
  <c r="AT36813" i="1"/>
  <c r="BE36812" i="1"/>
  <c r="AW36812" i="1"/>
  <c r="BD36812" i="1"/>
  <c r="AV36812" i="1"/>
  <c r="BC36812" i="1"/>
  <c r="AU36812" i="1"/>
  <c r="BB36812" i="1"/>
  <c r="AT36812" i="1"/>
  <c r="BE36811" i="1"/>
  <c r="AW36811" i="1"/>
  <c r="BD36811" i="1"/>
  <c r="AV36811" i="1"/>
  <c r="BC36811" i="1"/>
  <c r="AU36811" i="1"/>
  <c r="BB36811" i="1"/>
  <c r="AT36811" i="1"/>
  <c r="BE36810" i="1"/>
  <c r="AW36810" i="1"/>
  <c r="BD36810" i="1"/>
  <c r="AV36810" i="1"/>
  <c r="BC36810" i="1"/>
  <c r="AU36810" i="1"/>
  <c r="BB36810" i="1"/>
  <c r="AT36810" i="1"/>
  <c r="BE36809" i="1"/>
  <c r="AW36809" i="1"/>
  <c r="BD36809" i="1"/>
  <c r="AV36809" i="1"/>
  <c r="BC36809" i="1"/>
  <c r="AU36809" i="1"/>
  <c r="BB36809" i="1"/>
  <c r="AT36809" i="1"/>
  <c r="BE36808" i="1"/>
  <c r="AW36808" i="1"/>
  <c r="BD36808" i="1"/>
  <c r="AV36808" i="1"/>
  <c r="BC36808" i="1"/>
  <c r="AU36808" i="1"/>
  <c r="BB36808" i="1"/>
  <c r="AT36808" i="1"/>
  <c r="BE36807" i="1"/>
  <c r="AW36807" i="1"/>
  <c r="BD36807" i="1"/>
  <c r="AV36807" i="1"/>
  <c r="BC36807" i="1"/>
  <c r="AU36807" i="1"/>
  <c r="BB36807" i="1"/>
  <c r="AT36807" i="1"/>
  <c r="BE36806" i="1"/>
  <c r="AW36806" i="1"/>
  <c r="BD36806" i="1"/>
  <c r="AV36806" i="1"/>
  <c r="BC36806" i="1"/>
  <c r="AU36806" i="1"/>
  <c r="BB36806" i="1"/>
  <c r="AT36806" i="1"/>
  <c r="BE36805" i="1"/>
  <c r="AW36805" i="1"/>
  <c r="BD36805" i="1"/>
  <c r="AV36805" i="1"/>
  <c r="BC36805" i="1"/>
  <c r="AU36805" i="1"/>
  <c r="BB36805" i="1"/>
  <c r="AT36805" i="1"/>
  <c r="BE36804" i="1"/>
  <c r="AW36804" i="1"/>
  <c r="BD36804" i="1"/>
  <c r="AV36804" i="1"/>
  <c r="BC36804" i="1"/>
  <c r="AU36804" i="1"/>
  <c r="BB36804" i="1"/>
  <c r="AT36804" i="1"/>
  <c r="BE36803" i="1"/>
  <c r="AW36803" i="1"/>
  <c r="BD36803" i="1"/>
  <c r="AV36803" i="1"/>
  <c r="BC36803" i="1"/>
  <c r="AU36803" i="1"/>
  <c r="BB36803" i="1"/>
  <c r="AT36803" i="1"/>
  <c r="BE36802" i="1"/>
  <c r="AW36802" i="1"/>
  <c r="BD36802" i="1"/>
  <c r="AV36802" i="1"/>
  <c r="BC36802" i="1"/>
  <c r="AU36802" i="1"/>
  <c r="BB36802" i="1"/>
  <c r="AT36802" i="1"/>
  <c r="BE36801" i="1"/>
  <c r="AW36801" i="1"/>
  <c r="BD36801" i="1"/>
  <c r="AV36801" i="1"/>
  <c r="BC36801" i="1"/>
  <c r="AU36801" i="1"/>
  <c r="BB36801" i="1"/>
  <c r="AT36801" i="1"/>
  <c r="BE36800" i="1"/>
  <c r="AW36800" i="1"/>
  <c r="BD36800" i="1"/>
  <c r="AV36800" i="1"/>
  <c r="BC36800" i="1"/>
  <c r="AU36800" i="1"/>
  <c r="BB36800" i="1"/>
  <c r="AT36800" i="1"/>
  <c r="BE36799" i="1"/>
  <c r="AW36799" i="1"/>
  <c r="BD36799" i="1"/>
  <c r="AV36799" i="1"/>
  <c r="BC36799" i="1"/>
  <c r="AU36799" i="1"/>
  <c r="BB36799" i="1"/>
  <c r="AT36799" i="1"/>
  <c r="BE36798" i="1"/>
  <c r="AW36798" i="1"/>
  <c r="BD36798" i="1"/>
  <c r="AV36798" i="1"/>
  <c r="BC36798" i="1"/>
  <c r="AU36798" i="1"/>
  <c r="BB36798" i="1"/>
  <c r="AT36798" i="1"/>
  <c r="BE36797" i="1"/>
  <c r="AW36797" i="1"/>
  <c r="BD36797" i="1"/>
  <c r="AV36797" i="1"/>
  <c r="BC36797" i="1"/>
  <c r="AU36797" i="1"/>
  <c r="BB36797" i="1"/>
  <c r="AT36797" i="1"/>
  <c r="BE36796" i="1"/>
  <c r="AW36796" i="1"/>
  <c r="BD36796" i="1"/>
  <c r="AV36796" i="1"/>
  <c r="BC36796" i="1"/>
  <c r="AU36796" i="1"/>
  <c r="BB36796" i="1"/>
  <c r="AT36796" i="1"/>
  <c r="BE36795" i="1"/>
  <c r="AW36795" i="1"/>
  <c r="BD36795" i="1"/>
  <c r="AV36795" i="1"/>
  <c r="BC36795" i="1"/>
  <c r="AU36795" i="1"/>
  <c r="BB36795" i="1"/>
  <c r="AT36795" i="1"/>
  <c r="BE36794" i="1"/>
  <c r="AW36794" i="1"/>
  <c r="BD36794" i="1"/>
  <c r="AV36794" i="1"/>
  <c r="BC36794" i="1"/>
  <c r="AU36794" i="1"/>
  <c r="BB36794" i="1"/>
  <c r="AT36794" i="1"/>
  <c r="BE36793" i="1"/>
  <c r="AW36793" i="1"/>
  <c r="BD36793" i="1"/>
  <c r="AV36793" i="1"/>
  <c r="BC36793" i="1"/>
  <c r="AU36793" i="1"/>
  <c r="BB36793" i="1"/>
  <c r="AT36793" i="1"/>
  <c r="BE36792" i="1"/>
  <c r="AW36792" i="1"/>
  <c r="BD36792" i="1"/>
  <c r="AV36792" i="1"/>
  <c r="BC36792" i="1"/>
  <c r="AU36792" i="1"/>
  <c r="BB36792" i="1"/>
  <c r="AT36792" i="1"/>
  <c r="BE36791" i="1"/>
  <c r="AW36791" i="1"/>
  <c r="BD36791" i="1"/>
  <c r="AV36791" i="1"/>
  <c r="BC36791" i="1"/>
  <c r="AU36791" i="1"/>
  <c r="BB36791" i="1"/>
  <c r="AT36791" i="1"/>
  <c r="BE36790" i="1"/>
  <c r="AW36790" i="1"/>
  <c r="BD36790" i="1"/>
  <c r="AV36790" i="1"/>
  <c r="BC36790" i="1"/>
  <c r="AU36790" i="1"/>
  <c r="BB36790" i="1"/>
  <c r="AT36790" i="1"/>
  <c r="BE36789" i="1"/>
  <c r="AW36789" i="1"/>
  <c r="BD36789" i="1"/>
  <c r="AV36789" i="1"/>
  <c r="BC36789" i="1"/>
  <c r="AU36789" i="1"/>
  <c r="BB36789" i="1"/>
  <c r="AT36789" i="1"/>
  <c r="BE36788" i="1"/>
  <c r="AW36788" i="1"/>
  <c r="BD36788" i="1"/>
  <c r="AV36788" i="1"/>
  <c r="BC36788" i="1"/>
  <c r="AU36788" i="1"/>
  <c r="BB36788" i="1"/>
  <c r="AT36788" i="1"/>
  <c r="BE36787" i="1"/>
  <c r="AW36787" i="1"/>
  <c r="BD36787" i="1"/>
  <c r="AV36787" i="1"/>
  <c r="BC36787" i="1"/>
  <c r="AU36787" i="1"/>
  <c r="BB36787" i="1"/>
  <c r="AT36787" i="1"/>
  <c r="BE36786" i="1"/>
  <c r="AW36786" i="1"/>
  <c r="BD36786" i="1"/>
  <c r="AV36786" i="1"/>
  <c r="BC36786" i="1"/>
  <c r="AU36786" i="1"/>
  <c r="BB36786" i="1"/>
  <c r="AT36786" i="1"/>
  <c r="BE36785" i="1"/>
  <c r="AW36785" i="1"/>
  <c r="BD36785" i="1"/>
  <c r="AV36785" i="1"/>
  <c r="BC36785" i="1"/>
  <c r="AU36785" i="1"/>
  <c r="BB36785" i="1"/>
  <c r="AT36785" i="1"/>
  <c r="BE36784" i="1"/>
  <c r="AW36784" i="1"/>
  <c r="BD36784" i="1"/>
  <c r="AV36784" i="1"/>
  <c r="BC36784" i="1"/>
  <c r="AU36784" i="1"/>
  <c r="BB36784" i="1"/>
  <c r="AT36784" i="1"/>
  <c r="BE36783" i="1"/>
  <c r="AW36783" i="1"/>
  <c r="BD36783" i="1"/>
  <c r="AV36783" i="1"/>
  <c r="BC36783" i="1"/>
  <c r="AU36783" i="1"/>
  <c r="BB36783" i="1"/>
  <c r="AT36783" i="1"/>
  <c r="BE36782" i="1"/>
  <c r="AW36782" i="1"/>
  <c r="BD36782" i="1"/>
  <c r="AV36782" i="1"/>
  <c r="BC36782" i="1"/>
  <c r="AU36782" i="1"/>
  <c r="BB36782" i="1"/>
  <c r="AT36782" i="1"/>
  <c r="BE36781" i="1"/>
  <c r="AW36781" i="1"/>
  <c r="BD36781" i="1"/>
  <c r="AV36781" i="1"/>
  <c r="BC36781" i="1"/>
  <c r="AU36781" i="1"/>
  <c r="BB36781" i="1"/>
  <c r="AT36781" i="1"/>
  <c r="BE36780" i="1"/>
  <c r="AW36780" i="1"/>
  <c r="BD36780" i="1"/>
  <c r="AV36780" i="1"/>
  <c r="BC36780" i="1"/>
  <c r="AU36780" i="1"/>
  <c r="BB36780" i="1"/>
  <c r="AT36780" i="1"/>
  <c r="BE36779" i="1"/>
  <c r="AW36779" i="1"/>
  <c r="BD36779" i="1"/>
  <c r="AV36779" i="1"/>
  <c r="BC36779" i="1"/>
  <c r="AU36779" i="1"/>
  <c r="BB36779" i="1"/>
  <c r="AT36779" i="1"/>
  <c r="BE36778" i="1"/>
  <c r="AW36778" i="1"/>
  <c r="BD36778" i="1"/>
  <c r="AV36778" i="1"/>
  <c r="BC36778" i="1"/>
  <c r="AU36778" i="1"/>
  <c r="BB36778" i="1"/>
  <c r="AT36778" i="1"/>
  <c r="BE36777" i="1"/>
  <c r="AW36777" i="1"/>
  <c r="BD36777" i="1"/>
  <c r="AV36777" i="1"/>
  <c r="BC36777" i="1"/>
  <c r="AU36777" i="1"/>
  <c r="BB36777" i="1"/>
  <c r="AT36777" i="1"/>
  <c r="BE36776" i="1"/>
  <c r="AW36776" i="1"/>
  <c r="BD36776" i="1"/>
  <c r="AV36776" i="1"/>
  <c r="BC36776" i="1"/>
  <c r="AU36776" i="1"/>
  <c r="BB36776" i="1"/>
  <c r="AT36776" i="1"/>
  <c r="BE36775" i="1"/>
  <c r="AW36775" i="1"/>
  <c r="BD36775" i="1"/>
  <c r="AV36775" i="1"/>
  <c r="BC36775" i="1"/>
  <c r="AU36775" i="1"/>
  <c r="BB36775" i="1"/>
  <c r="AT36775" i="1"/>
  <c r="BE36774" i="1"/>
  <c r="AW36774" i="1"/>
  <c r="BD36774" i="1"/>
  <c r="AV36774" i="1"/>
  <c r="BC36774" i="1"/>
  <c r="AU36774" i="1"/>
  <c r="BB36774" i="1"/>
  <c r="AT36774" i="1"/>
  <c r="BE36773" i="1"/>
  <c r="AW36773" i="1"/>
  <c r="BD36773" i="1"/>
  <c r="AV36773" i="1"/>
  <c r="BC36773" i="1"/>
  <c r="AU36773" i="1"/>
  <c r="BB36773" i="1"/>
  <c r="AT36773" i="1"/>
  <c r="BE36772" i="1"/>
  <c r="AW36772" i="1"/>
  <c r="BD36772" i="1"/>
  <c r="AV36772" i="1"/>
  <c r="BC36772" i="1"/>
  <c r="AU36772" i="1"/>
  <c r="BB36772" i="1"/>
  <c r="AT36772" i="1"/>
  <c r="BE36771" i="1"/>
  <c r="AW36771" i="1"/>
  <c r="BD36771" i="1"/>
  <c r="AV36771" i="1"/>
  <c r="BC36771" i="1"/>
  <c r="AU36771" i="1"/>
  <c r="BB36771" i="1"/>
  <c r="AT36771" i="1"/>
  <c r="BE36770" i="1"/>
  <c r="AW36770" i="1"/>
  <c r="BD36770" i="1"/>
  <c r="AV36770" i="1"/>
  <c r="BC36770" i="1"/>
  <c r="AU36770" i="1"/>
  <c r="BB36770" i="1"/>
  <c r="AT36770" i="1"/>
  <c r="BE36769" i="1"/>
  <c r="AW36769" i="1"/>
  <c r="BD36769" i="1"/>
  <c r="AV36769" i="1"/>
  <c r="BC36769" i="1"/>
  <c r="AU36769" i="1"/>
  <c r="BB36769" i="1"/>
  <c r="AT36769" i="1"/>
  <c r="BE36768" i="1"/>
  <c r="AW36768" i="1"/>
  <c r="BD36768" i="1"/>
  <c r="AV36768" i="1"/>
  <c r="BC36768" i="1"/>
  <c r="AU36768" i="1"/>
  <c r="BB36768" i="1"/>
  <c r="AT36768" i="1"/>
  <c r="BE36767" i="1"/>
  <c r="AW36767" i="1"/>
  <c r="BD36767" i="1"/>
  <c r="AV36767" i="1"/>
  <c r="BC36767" i="1"/>
  <c r="AU36767" i="1"/>
  <c r="BB36767" i="1"/>
  <c r="AT36767" i="1"/>
  <c r="BE36766" i="1"/>
  <c r="AW36766" i="1"/>
  <c r="BD36766" i="1"/>
  <c r="AV36766" i="1"/>
  <c r="BC36766" i="1"/>
  <c r="AU36766" i="1"/>
  <c r="BB36766" i="1"/>
  <c r="AT36766" i="1"/>
  <c r="BE36765" i="1"/>
  <c r="AW36765" i="1"/>
  <c r="BD36765" i="1"/>
  <c r="AV36765" i="1"/>
  <c r="BC36765" i="1"/>
  <c r="AU36765" i="1"/>
  <c r="BB36765" i="1"/>
  <c r="AT36765" i="1"/>
  <c r="BE36764" i="1"/>
  <c r="AW36764" i="1"/>
  <c r="BD36764" i="1"/>
  <c r="AV36764" i="1"/>
  <c r="BC36764" i="1"/>
  <c r="AU36764" i="1"/>
  <c r="BB36764" i="1"/>
  <c r="AT36764" i="1"/>
  <c r="BE36763" i="1"/>
  <c r="AW36763" i="1"/>
  <c r="BD36763" i="1"/>
  <c r="AV36763" i="1"/>
  <c r="BC36763" i="1"/>
  <c r="AU36763" i="1"/>
  <c r="BB36763" i="1"/>
  <c r="AT36763" i="1"/>
  <c r="BE36762" i="1"/>
  <c r="AW36762" i="1"/>
  <c r="BD36762" i="1"/>
  <c r="AV36762" i="1"/>
  <c r="BC36762" i="1"/>
  <c r="AU36762" i="1"/>
  <c r="BB36762" i="1"/>
  <c r="AT36762" i="1"/>
  <c r="BE36761" i="1"/>
  <c r="AW36761" i="1"/>
  <c r="BD36761" i="1"/>
  <c r="AV36761" i="1"/>
  <c r="BC36761" i="1"/>
  <c r="AU36761" i="1"/>
  <c r="BB36761" i="1"/>
  <c r="AT36761" i="1"/>
  <c r="BE36760" i="1"/>
  <c r="AW36760" i="1"/>
  <c r="BD36760" i="1"/>
  <c r="AV36760" i="1"/>
  <c r="BC36760" i="1"/>
  <c r="AU36760" i="1"/>
  <c r="BB36760" i="1"/>
  <c r="AT36760" i="1"/>
  <c r="BE36759" i="1"/>
  <c r="AW36759" i="1"/>
  <c r="BD36759" i="1"/>
  <c r="AV36759" i="1"/>
  <c r="BC36759" i="1"/>
  <c r="AU36759" i="1"/>
  <c r="BB36759" i="1"/>
  <c r="AT36759" i="1"/>
  <c r="BE36758" i="1"/>
  <c r="AW36758" i="1"/>
  <c r="BD36758" i="1"/>
  <c r="AV36758" i="1"/>
  <c r="BC36758" i="1"/>
  <c r="AU36758" i="1"/>
  <c r="BB36758" i="1"/>
  <c r="AT36758" i="1"/>
  <c r="BE36757" i="1"/>
  <c r="AW36757" i="1"/>
  <c r="BD36757" i="1"/>
  <c r="AV36757" i="1"/>
  <c r="BC36757" i="1"/>
  <c r="AU36757" i="1"/>
  <c r="BB36757" i="1"/>
  <c r="AT36757" i="1"/>
  <c r="BE36756" i="1"/>
  <c r="AW36756" i="1"/>
  <c r="BD36756" i="1"/>
  <c r="AV36756" i="1"/>
  <c r="BC36756" i="1"/>
  <c r="AU36756" i="1"/>
  <c r="BB36756" i="1"/>
  <c r="AT36756" i="1"/>
  <c r="BE36755" i="1"/>
  <c r="AW36755" i="1"/>
  <c r="BD36755" i="1"/>
  <c r="AV36755" i="1"/>
  <c r="BC36755" i="1"/>
  <c r="AU36755" i="1"/>
  <c r="BB36755" i="1"/>
  <c r="AT36755" i="1"/>
  <c r="BE36754" i="1"/>
  <c r="AW36754" i="1"/>
  <c r="BD36754" i="1"/>
  <c r="AV36754" i="1"/>
  <c r="BC36754" i="1"/>
  <c r="AU36754" i="1"/>
  <c r="BB36754" i="1"/>
  <c r="AT36754" i="1"/>
  <c r="BE36753" i="1"/>
  <c r="AW36753" i="1"/>
  <c r="BD36753" i="1"/>
  <c r="AV36753" i="1"/>
  <c r="BC36753" i="1"/>
  <c r="AU36753" i="1"/>
  <c r="BB36753" i="1"/>
  <c r="AT36753" i="1"/>
  <c r="BE36752" i="1"/>
  <c r="AW36752" i="1"/>
  <c r="BD36752" i="1"/>
  <c r="AV36752" i="1"/>
  <c r="BC36752" i="1"/>
  <c r="AU36752" i="1"/>
  <c r="BB36752" i="1"/>
  <c r="AT36752" i="1"/>
  <c r="BE36751" i="1"/>
  <c r="AW36751" i="1"/>
  <c r="BD36751" i="1"/>
  <c r="AV36751" i="1"/>
  <c r="BC36751" i="1"/>
  <c r="AU36751" i="1"/>
  <c r="BB36751" i="1"/>
  <c r="AT36751" i="1"/>
  <c r="BE36750" i="1"/>
  <c r="AW36750" i="1"/>
  <c r="BD36750" i="1"/>
  <c r="AV36750" i="1"/>
  <c r="BC36750" i="1"/>
  <c r="AU36750" i="1"/>
  <c r="BB36750" i="1"/>
  <c r="AT36750" i="1"/>
  <c r="BE36749" i="1"/>
  <c r="AW36749" i="1"/>
  <c r="BD36749" i="1"/>
  <c r="AV36749" i="1"/>
  <c r="BC36749" i="1"/>
  <c r="AU36749" i="1"/>
  <c r="BB36749" i="1"/>
  <c r="AT36749" i="1"/>
  <c r="BE36748" i="1"/>
  <c r="AW36748" i="1"/>
  <c r="BD36748" i="1"/>
  <c r="AV36748" i="1"/>
  <c r="BC36748" i="1"/>
  <c r="AU36748" i="1"/>
  <c r="BB36748" i="1"/>
  <c r="AT36748" i="1"/>
  <c r="BE36747" i="1"/>
  <c r="AW36747" i="1"/>
  <c r="BD36747" i="1"/>
  <c r="AV36747" i="1"/>
  <c r="BC36747" i="1"/>
  <c r="AU36747" i="1"/>
  <c r="BB36747" i="1"/>
  <c r="AT36747" i="1"/>
  <c r="BE36746" i="1"/>
  <c r="AW36746" i="1"/>
  <c r="BD36746" i="1"/>
  <c r="AV36746" i="1"/>
  <c r="BC36746" i="1"/>
  <c r="AU36746" i="1"/>
  <c r="BB36746" i="1"/>
  <c r="AT36746" i="1"/>
  <c r="BE36745" i="1"/>
  <c r="AW36745" i="1"/>
  <c r="BD36745" i="1"/>
  <c r="AV36745" i="1"/>
  <c r="BC36745" i="1"/>
  <c r="AU36745" i="1"/>
  <c r="BB36745" i="1"/>
  <c r="AT36745" i="1"/>
  <c r="BE36744" i="1"/>
  <c r="AW36744" i="1"/>
  <c r="BD36744" i="1"/>
  <c r="AV36744" i="1"/>
  <c r="BC36744" i="1"/>
  <c r="AU36744" i="1"/>
  <c r="BB36744" i="1"/>
  <c r="AT36744" i="1"/>
  <c r="BE36743" i="1"/>
  <c r="AW36743" i="1"/>
  <c r="BD36743" i="1"/>
  <c r="AV36743" i="1"/>
  <c r="BC36743" i="1"/>
  <c r="AU36743" i="1"/>
  <c r="BB36743" i="1"/>
  <c r="AT36743" i="1"/>
  <c r="BE36742" i="1"/>
  <c r="AW36742" i="1"/>
  <c r="BD36742" i="1"/>
  <c r="AV36742" i="1"/>
  <c r="BC36742" i="1"/>
  <c r="AU36742" i="1"/>
  <c r="BB36742" i="1"/>
  <c r="AT36742" i="1"/>
  <c r="BE36741" i="1"/>
  <c r="AW36741" i="1"/>
  <c r="BD36741" i="1"/>
  <c r="AV36741" i="1"/>
  <c r="BC36741" i="1"/>
  <c r="AU36741" i="1"/>
  <c r="BB36741" i="1"/>
  <c r="AT36741" i="1"/>
  <c r="BE36740" i="1"/>
  <c r="AW36740" i="1"/>
  <c r="BD36740" i="1"/>
  <c r="AV36740" i="1"/>
  <c r="BC36740" i="1"/>
  <c r="AU36740" i="1"/>
  <c r="BB36740" i="1"/>
  <c r="AT36740" i="1"/>
  <c r="BE36739" i="1"/>
  <c r="AW36739" i="1"/>
  <c r="BD36739" i="1"/>
  <c r="AV36739" i="1"/>
  <c r="BC36739" i="1"/>
  <c r="AU36739" i="1"/>
  <c r="BB36739" i="1"/>
  <c r="AT36739" i="1"/>
  <c r="BE36738" i="1"/>
  <c r="AW36738" i="1"/>
  <c r="BD36738" i="1"/>
  <c r="AV36738" i="1"/>
  <c r="BC36738" i="1"/>
  <c r="AU36738" i="1"/>
  <c r="BB36738" i="1"/>
  <c r="AT36738" i="1"/>
  <c r="BE36737" i="1"/>
  <c r="AW36737" i="1"/>
  <c r="BD36737" i="1"/>
  <c r="AV36737" i="1"/>
  <c r="BC36737" i="1"/>
  <c r="AU36737" i="1"/>
  <c r="BB36737" i="1"/>
  <c r="AT36737" i="1"/>
  <c r="BE36736" i="1"/>
  <c r="AW36736" i="1"/>
  <c r="BD36736" i="1"/>
  <c r="AV36736" i="1"/>
  <c r="BC36736" i="1"/>
  <c r="AU36736" i="1"/>
  <c r="BB36736" i="1"/>
  <c r="AT36736" i="1"/>
  <c r="BE36735" i="1"/>
  <c r="AW36735" i="1"/>
  <c r="BD36735" i="1"/>
  <c r="AV36735" i="1"/>
  <c r="BC36735" i="1"/>
  <c r="AU36735" i="1"/>
  <c r="BB36735" i="1"/>
  <c r="AT36735" i="1"/>
  <c r="BE36734" i="1"/>
  <c r="AW36734" i="1"/>
  <c r="BD36734" i="1"/>
  <c r="AV36734" i="1"/>
  <c r="BC36734" i="1"/>
  <c r="AU36734" i="1"/>
  <c r="BB36734" i="1"/>
  <c r="AT36734" i="1"/>
  <c r="BE36733" i="1"/>
  <c r="AW36733" i="1"/>
  <c r="BD36733" i="1"/>
  <c r="AV36733" i="1"/>
  <c r="BC36733" i="1"/>
  <c r="AU36733" i="1"/>
  <c r="BB36733" i="1"/>
  <c r="AT36733" i="1"/>
  <c r="BE36732" i="1"/>
  <c r="AW36732" i="1"/>
  <c r="BD36732" i="1"/>
  <c r="AV36732" i="1"/>
  <c r="BC36732" i="1"/>
  <c r="AU36732" i="1"/>
  <c r="BB36732" i="1"/>
  <c r="AT36732" i="1"/>
  <c r="BE36731" i="1"/>
  <c r="AW36731" i="1"/>
  <c r="BD36731" i="1"/>
  <c r="AV36731" i="1"/>
  <c r="BC36731" i="1"/>
  <c r="AU36731" i="1"/>
  <c r="BB36731" i="1"/>
  <c r="AT36731" i="1"/>
  <c r="BE36730" i="1"/>
  <c r="AW36730" i="1"/>
  <c r="BD36730" i="1"/>
  <c r="AV36730" i="1"/>
  <c r="BC36730" i="1"/>
  <c r="AU36730" i="1"/>
  <c r="BB36730" i="1"/>
  <c r="AT36730" i="1"/>
  <c r="BE36729" i="1"/>
  <c r="AW36729" i="1"/>
  <c r="BD36729" i="1"/>
  <c r="AV36729" i="1"/>
  <c r="BC36729" i="1"/>
  <c r="AU36729" i="1"/>
  <c r="BB36729" i="1"/>
  <c r="AT36729" i="1"/>
  <c r="BE36728" i="1"/>
  <c r="AW36728" i="1"/>
  <c r="BD36728" i="1"/>
  <c r="AV36728" i="1"/>
  <c r="BC36728" i="1"/>
  <c r="AU36728" i="1"/>
  <c r="BB36728" i="1"/>
  <c r="AT36728" i="1"/>
  <c r="BE36727" i="1"/>
  <c r="AW36727" i="1"/>
  <c r="BD36727" i="1"/>
  <c r="AV36727" i="1"/>
  <c r="BC36727" i="1"/>
  <c r="AU36727" i="1"/>
  <c r="BB36727" i="1"/>
  <c r="AT36727" i="1"/>
  <c r="BE36726" i="1"/>
  <c r="AW36726" i="1"/>
  <c r="BD36726" i="1"/>
  <c r="AV36726" i="1"/>
  <c r="BC36726" i="1"/>
  <c r="AU36726" i="1"/>
  <c r="BB36726" i="1"/>
  <c r="AT36726" i="1"/>
  <c r="BE36725" i="1"/>
  <c r="AW36725" i="1"/>
  <c r="BD36725" i="1"/>
  <c r="AV36725" i="1"/>
  <c r="BC36725" i="1"/>
  <c r="AU36725" i="1"/>
  <c r="BB36725" i="1"/>
  <c r="AT36725" i="1"/>
  <c r="BE36724" i="1"/>
  <c r="AW36724" i="1"/>
  <c r="BD36724" i="1"/>
  <c r="AV36724" i="1"/>
  <c r="BC36724" i="1"/>
  <c r="AU36724" i="1"/>
  <c r="BB36724" i="1"/>
  <c r="AT36724" i="1"/>
  <c r="BE36723" i="1"/>
  <c r="AW36723" i="1"/>
  <c r="BD36723" i="1"/>
  <c r="AV36723" i="1"/>
  <c r="BC36723" i="1"/>
  <c r="AU36723" i="1"/>
  <c r="BB36723" i="1"/>
  <c r="AT36723" i="1"/>
  <c r="BE36722" i="1"/>
  <c r="AW36722" i="1"/>
  <c r="BD36722" i="1"/>
  <c r="AV36722" i="1"/>
  <c r="BC36722" i="1"/>
  <c r="AU36722" i="1"/>
  <c r="BB36722" i="1"/>
  <c r="AT36722" i="1"/>
  <c r="BE36721" i="1"/>
  <c r="AW36721" i="1"/>
  <c r="BD36721" i="1"/>
  <c r="AV36721" i="1"/>
  <c r="BC36721" i="1"/>
  <c r="AU36721" i="1"/>
  <c r="BB36721" i="1"/>
  <c r="AT36721" i="1"/>
  <c r="BE36720" i="1"/>
  <c r="AW36720" i="1"/>
  <c r="BD36720" i="1"/>
  <c r="AV36720" i="1"/>
  <c r="BC36720" i="1"/>
  <c r="AU36720" i="1"/>
  <c r="BB36720" i="1"/>
  <c r="AT36720" i="1"/>
  <c r="BE36719" i="1"/>
  <c r="AW36719" i="1"/>
  <c r="BD36719" i="1"/>
  <c r="AV36719" i="1"/>
  <c r="BC36719" i="1"/>
  <c r="AU36719" i="1"/>
  <c r="BB36719" i="1"/>
  <c r="AT36719" i="1"/>
  <c r="BE36718" i="1"/>
  <c r="AW36718" i="1"/>
  <c r="BD36718" i="1"/>
  <c r="AV36718" i="1"/>
  <c r="BC36718" i="1"/>
  <c r="AU36718" i="1"/>
  <c r="BB36718" i="1"/>
  <c r="AT36718" i="1"/>
  <c r="BE36717" i="1"/>
  <c r="AW36717" i="1"/>
  <c r="BD36717" i="1"/>
  <c r="AV36717" i="1"/>
  <c r="BC36717" i="1"/>
  <c r="AU36717" i="1"/>
  <c r="BB36717" i="1"/>
  <c r="AT36717" i="1"/>
  <c r="BE36716" i="1"/>
  <c r="AW36716" i="1"/>
  <c r="BD36716" i="1"/>
  <c r="AV36716" i="1"/>
  <c r="BC36716" i="1"/>
  <c r="AU36716" i="1"/>
  <c r="BB36716" i="1"/>
  <c r="AT36716" i="1"/>
  <c r="BE36715" i="1"/>
  <c r="AW36715" i="1"/>
  <c r="BD36715" i="1"/>
  <c r="AV36715" i="1"/>
  <c r="BC36715" i="1"/>
  <c r="AU36715" i="1"/>
  <c r="BB36715" i="1"/>
  <c r="AT36715" i="1"/>
  <c r="BE36714" i="1"/>
  <c r="AW36714" i="1"/>
  <c r="BD36714" i="1"/>
  <c r="AV36714" i="1"/>
  <c r="BC36714" i="1"/>
  <c r="AU36714" i="1"/>
  <c r="BB36714" i="1"/>
  <c r="AT36714" i="1"/>
  <c r="BE36713" i="1"/>
  <c r="AW36713" i="1"/>
  <c r="BD36713" i="1"/>
  <c r="AV36713" i="1"/>
  <c r="BC36713" i="1"/>
  <c r="AU36713" i="1"/>
  <c r="BB36713" i="1"/>
  <c r="AT36713" i="1"/>
  <c r="BE36712" i="1"/>
  <c r="AW36712" i="1"/>
  <c r="BD36712" i="1"/>
  <c r="AV36712" i="1"/>
  <c r="BC36712" i="1"/>
  <c r="AU36712" i="1"/>
  <c r="BB36712" i="1"/>
  <c r="AT36712" i="1"/>
  <c r="BE36711" i="1"/>
  <c r="AW36711" i="1"/>
  <c r="BD36711" i="1"/>
  <c r="AV36711" i="1"/>
  <c r="BC36711" i="1"/>
  <c r="AU36711" i="1"/>
  <c r="BB36711" i="1"/>
  <c r="AT36711" i="1"/>
  <c r="BE36710" i="1"/>
  <c r="AW36710" i="1"/>
  <c r="BD36710" i="1"/>
  <c r="AV36710" i="1"/>
  <c r="BC36710" i="1"/>
  <c r="AU36710" i="1"/>
  <c r="BB36710" i="1"/>
  <c r="AT36710" i="1"/>
  <c r="BE36709" i="1"/>
  <c r="AW36709" i="1"/>
  <c r="BD36709" i="1"/>
  <c r="AV36709" i="1"/>
  <c r="BC36709" i="1"/>
  <c r="AU36709" i="1"/>
  <c r="BB36709" i="1"/>
  <c r="AT36709" i="1"/>
  <c r="BE36708" i="1"/>
  <c r="AW36708" i="1"/>
  <c r="BD36708" i="1"/>
  <c r="AV36708" i="1"/>
  <c r="BC36708" i="1"/>
  <c r="AU36708" i="1"/>
  <c r="BB36708" i="1"/>
  <c r="AT36708" i="1"/>
  <c r="BE36707" i="1"/>
  <c r="AW36707" i="1"/>
  <c r="BD36707" i="1"/>
  <c r="AV36707" i="1"/>
  <c r="BC36707" i="1"/>
  <c r="AU36707" i="1"/>
  <c r="BB36707" i="1"/>
  <c r="AT36707" i="1"/>
  <c r="BE36706" i="1"/>
  <c r="AW36706" i="1"/>
  <c r="BD36706" i="1"/>
  <c r="AV36706" i="1"/>
  <c r="BC36706" i="1"/>
  <c r="AU36706" i="1"/>
  <c r="BB36706" i="1"/>
  <c r="AT36706" i="1"/>
  <c r="BE36705" i="1"/>
  <c r="AW36705" i="1"/>
  <c r="BD36705" i="1"/>
  <c r="AV36705" i="1"/>
  <c r="BC36705" i="1"/>
  <c r="AU36705" i="1"/>
  <c r="BB36705" i="1"/>
  <c r="AT36705" i="1"/>
  <c r="BE36704" i="1"/>
  <c r="AW36704" i="1"/>
  <c r="BD36704" i="1"/>
  <c r="AV36704" i="1"/>
  <c r="BC36704" i="1"/>
  <c r="AU36704" i="1"/>
  <c r="BB36704" i="1"/>
  <c r="AT36704" i="1"/>
  <c r="BE36703" i="1"/>
  <c r="AW36703" i="1"/>
  <c r="BD36703" i="1"/>
  <c r="AV36703" i="1"/>
  <c r="BC36703" i="1"/>
  <c r="AU36703" i="1"/>
  <c r="BB36703" i="1"/>
  <c r="AT36703" i="1"/>
  <c r="BE36702" i="1"/>
  <c r="AW36702" i="1"/>
  <c r="BD36702" i="1"/>
  <c r="AV36702" i="1"/>
  <c r="BC36702" i="1"/>
  <c r="AU36702" i="1"/>
  <c r="BB36702" i="1"/>
  <c r="AT36702" i="1"/>
  <c r="BE36701" i="1"/>
  <c r="AW36701" i="1"/>
  <c r="BD36701" i="1"/>
  <c r="AV36701" i="1"/>
  <c r="BC36701" i="1"/>
  <c r="AU36701" i="1"/>
  <c r="BB36701" i="1"/>
  <c r="AT36701" i="1"/>
  <c r="BE36700" i="1"/>
  <c r="AW36700" i="1"/>
  <c r="BD36700" i="1"/>
  <c r="AV36700" i="1"/>
  <c r="BC36700" i="1"/>
  <c r="AU36700" i="1"/>
  <c r="BB36700" i="1"/>
  <c r="AT36700" i="1"/>
  <c r="BE36699" i="1"/>
  <c r="AW36699" i="1"/>
  <c r="BD36699" i="1"/>
  <c r="AV36699" i="1"/>
  <c r="BC36699" i="1"/>
  <c r="AU36699" i="1"/>
  <c r="BB36699" i="1"/>
  <c r="AT36699" i="1"/>
  <c r="BE36698" i="1"/>
  <c r="AW36698" i="1"/>
  <c r="BD36698" i="1"/>
  <c r="AV36698" i="1"/>
  <c r="BC36698" i="1"/>
  <c r="AU36698" i="1"/>
  <c r="BB36698" i="1"/>
  <c r="AT36698" i="1"/>
  <c r="BE36697" i="1"/>
  <c r="AW36697" i="1"/>
  <c r="BD36697" i="1"/>
  <c r="AV36697" i="1"/>
  <c r="BC36697" i="1"/>
  <c r="AU36697" i="1"/>
  <c r="BB36697" i="1"/>
  <c r="AT36697" i="1"/>
  <c r="BE36696" i="1"/>
  <c r="AW36696" i="1"/>
  <c r="BD36696" i="1"/>
  <c r="AV36696" i="1"/>
  <c r="BC36696" i="1"/>
  <c r="AU36696" i="1"/>
  <c r="BB36696" i="1"/>
  <c r="AT36696" i="1"/>
  <c r="BE36695" i="1"/>
  <c r="AW36695" i="1"/>
  <c r="BD36695" i="1"/>
  <c r="AV36695" i="1"/>
  <c r="BC36695" i="1"/>
  <c r="AU36695" i="1"/>
  <c r="BB36695" i="1"/>
  <c r="AT36695" i="1"/>
  <c r="BE36694" i="1"/>
  <c r="AW36694" i="1"/>
  <c r="BD36694" i="1"/>
  <c r="AV36694" i="1"/>
  <c r="BC36694" i="1"/>
  <c r="AU36694" i="1"/>
  <c r="BB36694" i="1"/>
  <c r="AT36694" i="1"/>
  <c r="BE36693" i="1"/>
  <c r="AW36693" i="1"/>
  <c r="BD36693" i="1"/>
  <c r="AV36693" i="1"/>
  <c r="BC36693" i="1"/>
  <c r="AU36693" i="1"/>
  <c r="BB36693" i="1"/>
  <c r="AT36693" i="1"/>
  <c r="BE36692" i="1"/>
  <c r="AW36692" i="1"/>
  <c r="BD36692" i="1"/>
  <c r="AV36692" i="1"/>
  <c r="BC36692" i="1"/>
  <c r="AU36692" i="1"/>
  <c r="BB36692" i="1"/>
  <c r="AT36692" i="1"/>
  <c r="BE36691" i="1"/>
  <c r="AW36691" i="1"/>
  <c r="BD36691" i="1"/>
  <c r="AV36691" i="1"/>
  <c r="BC36691" i="1"/>
  <c r="AU36691" i="1"/>
  <c r="BB36691" i="1"/>
  <c r="AT36691" i="1"/>
  <c r="BE36690" i="1"/>
  <c r="AW36690" i="1"/>
  <c r="BD36690" i="1"/>
  <c r="AV36690" i="1"/>
  <c r="BC36690" i="1"/>
  <c r="AU36690" i="1"/>
  <c r="BB36690" i="1"/>
  <c r="AT36690" i="1"/>
  <c r="BE36689" i="1"/>
  <c r="AW36689" i="1"/>
  <c r="BD36689" i="1"/>
  <c r="AV36689" i="1"/>
  <c r="BC36689" i="1"/>
  <c r="AU36689" i="1"/>
  <c r="BB36689" i="1"/>
  <c r="AT36689" i="1"/>
  <c r="BE36688" i="1"/>
  <c r="AW36688" i="1"/>
  <c r="BD36688" i="1"/>
  <c r="AV36688" i="1"/>
  <c r="BC36688" i="1"/>
  <c r="AU36688" i="1"/>
  <c r="BB36688" i="1"/>
  <c r="AT36688" i="1"/>
  <c r="BE36687" i="1"/>
  <c r="AW36687" i="1"/>
  <c r="BD36687" i="1"/>
  <c r="AV36687" i="1"/>
  <c r="BC36687" i="1"/>
  <c r="AU36687" i="1"/>
  <c r="BB36687" i="1"/>
  <c r="AT36687" i="1"/>
  <c r="BE36686" i="1"/>
  <c r="AW36686" i="1"/>
  <c r="BD36686" i="1"/>
  <c r="AV36686" i="1"/>
  <c r="BC36686" i="1"/>
  <c r="AU36686" i="1"/>
  <c r="BB36686" i="1"/>
  <c r="AT36686" i="1"/>
  <c r="BE36685" i="1"/>
  <c r="AW36685" i="1"/>
  <c r="BD36685" i="1"/>
  <c r="AV36685" i="1"/>
  <c r="BC36685" i="1"/>
  <c r="AU36685" i="1"/>
  <c r="BB36685" i="1"/>
  <c r="AT36685" i="1"/>
  <c r="BE36684" i="1"/>
  <c r="AW36684" i="1"/>
  <c r="BD36684" i="1"/>
  <c r="AV36684" i="1"/>
  <c r="BC36684" i="1"/>
  <c r="AU36684" i="1"/>
  <c r="BB36684" i="1"/>
  <c r="AT36684" i="1"/>
  <c r="BE36683" i="1"/>
  <c r="AW36683" i="1"/>
  <c r="BD36683" i="1"/>
  <c r="AV36683" i="1"/>
  <c r="BC36683" i="1"/>
  <c r="AU36683" i="1"/>
  <c r="BB36683" i="1"/>
  <c r="AT36683" i="1"/>
  <c r="BE36682" i="1"/>
  <c r="AW36682" i="1"/>
  <c r="BD36682" i="1"/>
  <c r="AV36682" i="1"/>
  <c r="BC36682" i="1"/>
  <c r="AU36682" i="1"/>
  <c r="BB36682" i="1"/>
  <c r="AT36682" i="1"/>
  <c r="BE36681" i="1"/>
  <c r="AW36681" i="1"/>
  <c r="BD36681" i="1"/>
  <c r="AV36681" i="1"/>
  <c r="BC36681" i="1"/>
  <c r="AU36681" i="1"/>
  <c r="BB36681" i="1"/>
  <c r="AT36681" i="1"/>
  <c r="BE36680" i="1"/>
  <c r="AW36680" i="1"/>
  <c r="BD36680" i="1"/>
  <c r="AV36680" i="1"/>
  <c r="BC36680" i="1"/>
  <c r="AU36680" i="1"/>
  <c r="BB36680" i="1"/>
  <c r="AT36680" i="1"/>
  <c r="BE36679" i="1"/>
  <c r="AW36679" i="1"/>
  <c r="BD36679" i="1"/>
  <c r="AV36679" i="1"/>
  <c r="BC36679" i="1"/>
  <c r="AU36679" i="1"/>
  <c r="BB36679" i="1"/>
  <c r="AT36679" i="1"/>
  <c r="BE36678" i="1"/>
  <c r="AW36678" i="1"/>
  <c r="BD36678" i="1"/>
  <c r="AV36678" i="1"/>
  <c r="BC36678" i="1"/>
  <c r="AU36678" i="1"/>
  <c r="BB36678" i="1"/>
  <c r="AT36678" i="1"/>
  <c r="BE36677" i="1"/>
  <c r="AW36677" i="1"/>
  <c r="BD36677" i="1"/>
  <c r="AV36677" i="1"/>
  <c r="BC36677" i="1"/>
  <c r="AU36677" i="1"/>
  <c r="BB36677" i="1"/>
  <c r="AT36677" i="1"/>
  <c r="BE36676" i="1"/>
  <c r="AW36676" i="1"/>
  <c r="BD36676" i="1"/>
  <c r="AV36676" i="1"/>
  <c r="BC36676" i="1"/>
  <c r="AU36676" i="1"/>
  <c r="BB36676" i="1"/>
  <c r="AT36676" i="1"/>
  <c r="BE36675" i="1"/>
  <c r="AW36675" i="1"/>
  <c r="BD36675" i="1"/>
  <c r="AV36675" i="1"/>
  <c r="BC36675" i="1"/>
  <c r="AU36675" i="1"/>
  <c r="BB36675" i="1"/>
  <c r="AT36675" i="1"/>
  <c r="BE36674" i="1"/>
  <c r="AW36674" i="1"/>
  <c r="BD36674" i="1"/>
  <c r="AV36674" i="1"/>
  <c r="BC36674" i="1"/>
  <c r="AU36674" i="1"/>
  <c r="BB36674" i="1"/>
  <c r="AT36674" i="1"/>
  <c r="BE36673" i="1"/>
  <c r="AW36673" i="1"/>
  <c r="BD36673" i="1"/>
  <c r="AV36673" i="1"/>
  <c r="BC36673" i="1"/>
  <c r="AU36673" i="1"/>
  <c r="BB36673" i="1"/>
  <c r="AT36673" i="1"/>
  <c r="BE36672" i="1"/>
  <c r="AW36672" i="1"/>
  <c r="BD36672" i="1"/>
  <c r="AV36672" i="1"/>
  <c r="BC36672" i="1"/>
  <c r="AU36672" i="1"/>
  <c r="BB36672" i="1"/>
  <c r="AT36672" i="1"/>
  <c r="BE36671" i="1"/>
  <c r="AW36671" i="1"/>
  <c r="BD36671" i="1"/>
  <c r="AV36671" i="1"/>
  <c r="BC36671" i="1"/>
  <c r="AU36671" i="1"/>
  <c r="BB36671" i="1"/>
  <c r="AT36671" i="1"/>
  <c r="BE36670" i="1"/>
  <c r="AW36670" i="1"/>
  <c r="BD36670" i="1"/>
  <c r="AV36670" i="1"/>
  <c r="BC36670" i="1"/>
  <c r="AU36670" i="1"/>
  <c r="BB36670" i="1"/>
  <c r="AT36670" i="1"/>
  <c r="BE36669" i="1"/>
  <c r="AW36669" i="1"/>
  <c r="BD36669" i="1"/>
  <c r="AV36669" i="1"/>
  <c r="BC36669" i="1"/>
  <c r="AU36669" i="1"/>
  <c r="BB36669" i="1"/>
  <c r="AT36669" i="1"/>
  <c r="BE36668" i="1"/>
  <c r="AW36668" i="1"/>
  <c r="BD36668" i="1"/>
  <c r="AV36668" i="1"/>
  <c r="BC36668" i="1"/>
  <c r="AU36668" i="1"/>
  <c r="BB36668" i="1"/>
  <c r="AT36668" i="1"/>
  <c r="BE36667" i="1"/>
  <c r="AW36667" i="1"/>
  <c r="BD36667" i="1"/>
  <c r="AV36667" i="1"/>
  <c r="BC36667" i="1"/>
  <c r="AU36667" i="1"/>
  <c r="BB36667" i="1"/>
  <c r="AT36667" i="1"/>
  <c r="BE36666" i="1"/>
  <c r="AW36666" i="1"/>
  <c r="BD36666" i="1"/>
  <c r="AV36666" i="1"/>
  <c r="BC36666" i="1"/>
  <c r="AU36666" i="1"/>
  <c r="BB36666" i="1"/>
  <c r="AT36666" i="1"/>
  <c r="BE36665" i="1"/>
  <c r="AW36665" i="1"/>
  <c r="BD36665" i="1"/>
  <c r="AV36665" i="1"/>
  <c r="BC36665" i="1"/>
  <c r="AU36665" i="1"/>
  <c r="BB36665" i="1"/>
  <c r="AT36665" i="1"/>
  <c r="BE36664" i="1"/>
  <c r="AW36664" i="1"/>
  <c r="BD36664" i="1"/>
  <c r="AV36664" i="1"/>
  <c r="BC36664" i="1"/>
  <c r="AU36664" i="1"/>
  <c r="BB36664" i="1"/>
  <c r="AT36664" i="1"/>
  <c r="BE36663" i="1"/>
  <c r="AW36663" i="1"/>
  <c r="BD36663" i="1"/>
  <c r="AV36663" i="1"/>
  <c r="BC36663" i="1"/>
  <c r="AU36663" i="1"/>
  <c r="BB36663" i="1"/>
  <c r="AT36663" i="1"/>
  <c r="BE36662" i="1"/>
  <c r="AW36662" i="1"/>
  <c r="BD36662" i="1"/>
  <c r="AV36662" i="1"/>
  <c r="BC36662" i="1"/>
  <c r="AU36662" i="1"/>
  <c r="BB36662" i="1"/>
  <c r="AT36662" i="1"/>
  <c r="BE36661" i="1"/>
  <c r="AW36661" i="1"/>
  <c r="BD36661" i="1"/>
  <c r="AV36661" i="1"/>
  <c r="BC36661" i="1"/>
  <c r="AU36661" i="1"/>
  <c r="BB36661" i="1"/>
  <c r="AT36661" i="1"/>
  <c r="BE36660" i="1"/>
  <c r="AW36660" i="1"/>
  <c r="BD36660" i="1"/>
  <c r="AV36660" i="1"/>
  <c r="BC36660" i="1"/>
  <c r="AU36660" i="1"/>
  <c r="BB36660" i="1"/>
  <c r="AT36660" i="1"/>
  <c r="BE36659" i="1"/>
  <c r="AW36659" i="1"/>
  <c r="BD36659" i="1"/>
  <c r="AV36659" i="1"/>
  <c r="BC36659" i="1"/>
  <c r="AU36659" i="1"/>
  <c r="BB36659" i="1"/>
  <c r="AT36659" i="1"/>
  <c r="BE36658" i="1"/>
  <c r="AW36658" i="1"/>
  <c r="BD36658" i="1"/>
  <c r="AV36658" i="1"/>
  <c r="BC36658" i="1"/>
  <c r="AU36658" i="1"/>
  <c r="BB36658" i="1"/>
  <c r="AT36658" i="1"/>
  <c r="BE36657" i="1"/>
  <c r="AW36657" i="1"/>
  <c r="BD36657" i="1"/>
  <c r="AV36657" i="1"/>
  <c r="BC36657" i="1"/>
  <c r="AU36657" i="1"/>
  <c r="BB36657" i="1"/>
  <c r="AT36657" i="1"/>
  <c r="BE36656" i="1"/>
  <c r="AW36656" i="1"/>
  <c r="BD36656" i="1"/>
  <c r="AV36656" i="1"/>
  <c r="BC36656" i="1"/>
  <c r="AU36656" i="1"/>
  <c r="BB36656" i="1"/>
  <c r="AT36656" i="1"/>
  <c r="BE36655" i="1"/>
  <c r="AW36655" i="1"/>
  <c r="BD36655" i="1"/>
  <c r="AV36655" i="1"/>
  <c r="BC36655" i="1"/>
  <c r="AU36655" i="1"/>
  <c r="BB36655" i="1"/>
  <c r="AT36655" i="1"/>
  <c r="BE36654" i="1"/>
  <c r="AW36654" i="1"/>
  <c r="BD36654" i="1"/>
  <c r="AV36654" i="1"/>
  <c r="BC36654" i="1"/>
  <c r="AU36654" i="1"/>
  <c r="BB36654" i="1"/>
  <c r="AT36654" i="1"/>
  <c r="BE36653" i="1"/>
  <c r="AW36653" i="1"/>
  <c r="BD36653" i="1"/>
  <c r="AV36653" i="1"/>
  <c r="BC36653" i="1"/>
  <c r="AU36653" i="1"/>
  <c r="BB36653" i="1"/>
  <c r="AT36653" i="1"/>
  <c r="BE36652" i="1"/>
  <c r="AW36652" i="1"/>
  <c r="BD36652" i="1"/>
  <c r="AV36652" i="1"/>
  <c r="BC36652" i="1"/>
  <c r="AU36652" i="1"/>
  <c r="BB36652" i="1"/>
  <c r="AT36652" i="1"/>
  <c r="BE36651" i="1"/>
  <c r="AW36651" i="1"/>
  <c r="BD36651" i="1"/>
  <c r="AV36651" i="1"/>
  <c r="BC36651" i="1"/>
  <c r="AU36651" i="1"/>
  <c r="BB36651" i="1"/>
  <c r="AT36651" i="1"/>
  <c r="BE36650" i="1"/>
  <c r="AW36650" i="1"/>
  <c r="BD36650" i="1"/>
  <c r="AV36650" i="1"/>
  <c r="BC36650" i="1"/>
  <c r="AU36650" i="1"/>
  <c r="BB36650" i="1"/>
  <c r="AT36650" i="1"/>
  <c r="BE36649" i="1"/>
  <c r="AW36649" i="1"/>
  <c r="BD36649" i="1"/>
  <c r="AV36649" i="1"/>
  <c r="BC36649" i="1"/>
  <c r="AU36649" i="1"/>
  <c r="BB36649" i="1"/>
  <c r="AT36649" i="1"/>
  <c r="BE36648" i="1"/>
  <c r="AW36648" i="1"/>
  <c r="BD36648" i="1"/>
  <c r="AV36648" i="1"/>
  <c r="BC36648" i="1"/>
  <c r="AU36648" i="1"/>
  <c r="BB36648" i="1"/>
  <c r="AT36648" i="1"/>
  <c r="BE36647" i="1"/>
  <c r="AW36647" i="1"/>
  <c r="BD36647" i="1"/>
  <c r="AV36647" i="1"/>
  <c r="BC36647" i="1"/>
  <c r="AU36647" i="1"/>
  <c r="BB36647" i="1"/>
  <c r="AT36647" i="1"/>
  <c r="BE36646" i="1"/>
  <c r="AW36646" i="1"/>
  <c r="BD36646" i="1"/>
  <c r="AV36646" i="1"/>
  <c r="BC36646" i="1"/>
  <c r="AU36646" i="1"/>
  <c r="BB36646" i="1"/>
  <c r="AT36646" i="1"/>
  <c r="BE36645" i="1"/>
  <c r="AW36645" i="1"/>
  <c r="BD36645" i="1"/>
  <c r="AV36645" i="1"/>
  <c r="BC36645" i="1"/>
  <c r="AU36645" i="1"/>
  <c r="BB36645" i="1"/>
  <c r="AT36645" i="1"/>
  <c r="BE36644" i="1"/>
  <c r="AW36644" i="1"/>
  <c r="BD36644" i="1"/>
  <c r="AV36644" i="1"/>
  <c r="BC36644" i="1"/>
  <c r="AU36644" i="1"/>
  <c r="BB36644" i="1"/>
  <c r="AT36644" i="1"/>
  <c r="BE36643" i="1"/>
  <c r="AW36643" i="1"/>
  <c r="BD36643" i="1"/>
  <c r="AV36643" i="1"/>
  <c r="BC36643" i="1"/>
  <c r="AU36643" i="1"/>
  <c r="BB36643" i="1"/>
  <c r="AT36643" i="1"/>
  <c r="BE36642" i="1"/>
  <c r="AW36642" i="1"/>
  <c r="BD36642" i="1"/>
  <c r="AV36642" i="1"/>
  <c r="BC36642" i="1"/>
  <c r="AU36642" i="1"/>
  <c r="BB36642" i="1"/>
  <c r="AT36642" i="1"/>
  <c r="BE36641" i="1"/>
  <c r="AW36641" i="1"/>
  <c r="BD36641" i="1"/>
  <c r="AV36641" i="1"/>
  <c r="BC36641" i="1"/>
  <c r="AU36641" i="1"/>
  <c r="BB36641" i="1"/>
  <c r="AT36641" i="1"/>
  <c r="BE36640" i="1"/>
  <c r="AW36640" i="1"/>
  <c r="BD36640" i="1"/>
  <c r="AV36640" i="1"/>
  <c r="BC36640" i="1"/>
  <c r="AU36640" i="1"/>
  <c r="BB36640" i="1"/>
  <c r="AT36640" i="1"/>
  <c r="BE36639" i="1"/>
  <c r="AW36639" i="1"/>
  <c r="BD36639" i="1"/>
  <c r="AV36639" i="1"/>
  <c r="BC36639" i="1"/>
  <c r="AU36639" i="1"/>
  <c r="BB36639" i="1"/>
  <c r="AT36639" i="1"/>
  <c r="BE36638" i="1"/>
  <c r="AW36638" i="1"/>
  <c r="BD36638" i="1"/>
  <c r="AV36638" i="1"/>
  <c r="BC36638" i="1"/>
  <c r="AU36638" i="1"/>
  <c r="BB36638" i="1"/>
  <c r="AT36638" i="1"/>
  <c r="BE36637" i="1"/>
  <c r="AW36637" i="1"/>
  <c r="BD36637" i="1"/>
  <c r="AV36637" i="1"/>
  <c r="BC36637" i="1"/>
  <c r="AU36637" i="1"/>
  <c r="BB36637" i="1"/>
  <c r="AT36637" i="1"/>
  <c r="BE36636" i="1"/>
  <c r="AW36636" i="1"/>
  <c r="BD36636" i="1"/>
  <c r="AV36636" i="1"/>
  <c r="BC36636" i="1"/>
  <c r="AU36636" i="1"/>
  <c r="BB36636" i="1"/>
  <c r="AT36636" i="1"/>
  <c r="BE36635" i="1"/>
  <c r="AW36635" i="1"/>
  <c r="BD36635" i="1"/>
  <c r="AV36635" i="1"/>
  <c r="BC36635" i="1"/>
  <c r="AU36635" i="1"/>
  <c r="BB36635" i="1"/>
  <c r="AT36635" i="1"/>
  <c r="BE36634" i="1"/>
  <c r="AW36634" i="1"/>
  <c r="BD36634" i="1"/>
  <c r="AV36634" i="1"/>
  <c r="BC36634" i="1"/>
  <c r="AU36634" i="1"/>
  <c r="BB36634" i="1"/>
  <c r="AT36634" i="1"/>
  <c r="BE36633" i="1"/>
  <c r="AW36633" i="1"/>
  <c r="BD36633" i="1"/>
  <c r="AV36633" i="1"/>
  <c r="BC36633" i="1"/>
  <c r="AU36633" i="1"/>
  <c r="BB36633" i="1"/>
  <c r="AT36633" i="1"/>
  <c r="BE36632" i="1"/>
  <c r="AW36632" i="1"/>
  <c r="BD36632" i="1"/>
  <c r="AV36632" i="1"/>
  <c r="BC36632" i="1"/>
  <c r="AU36632" i="1"/>
  <c r="BB36632" i="1"/>
  <c r="AT36632" i="1"/>
  <c r="BE36631" i="1"/>
  <c r="AW36631" i="1"/>
  <c r="BD36631" i="1"/>
  <c r="AV36631" i="1"/>
  <c r="BC36631" i="1"/>
  <c r="AU36631" i="1"/>
  <c r="BB36631" i="1"/>
  <c r="AT36631" i="1"/>
  <c r="BE36630" i="1"/>
  <c r="AW36630" i="1"/>
  <c r="BD36630" i="1"/>
  <c r="AV36630" i="1"/>
  <c r="BC36630" i="1"/>
  <c r="AU36630" i="1"/>
  <c r="BB36630" i="1"/>
  <c r="AT36630" i="1"/>
  <c r="BE36629" i="1"/>
  <c r="AW36629" i="1"/>
  <c r="BD36629" i="1"/>
  <c r="AV36629" i="1"/>
  <c r="BC36629" i="1"/>
  <c r="AU36629" i="1"/>
  <c r="BB36629" i="1"/>
  <c r="AT36629" i="1"/>
  <c r="BE36628" i="1"/>
  <c r="AW36628" i="1"/>
  <c r="BD36628" i="1"/>
  <c r="AV36628" i="1"/>
  <c r="BC36628" i="1"/>
  <c r="AU36628" i="1"/>
  <c r="BB36628" i="1"/>
  <c r="AT36628" i="1"/>
  <c r="BE36627" i="1"/>
  <c r="AW36627" i="1"/>
  <c r="BD36627" i="1"/>
  <c r="AV36627" i="1"/>
  <c r="BC36627" i="1"/>
  <c r="AU36627" i="1"/>
  <c r="BB36627" i="1"/>
  <c r="AT36627" i="1"/>
  <c r="BE36626" i="1"/>
  <c r="AW36626" i="1"/>
  <c r="BD36626" i="1"/>
  <c r="AV36626" i="1"/>
  <c r="BC36626" i="1"/>
  <c r="AU36626" i="1"/>
  <c r="BB36626" i="1"/>
  <c r="AT36626" i="1"/>
  <c r="BE36625" i="1"/>
  <c r="AW36625" i="1"/>
  <c r="BD36625" i="1"/>
  <c r="AV36625" i="1"/>
  <c r="BC36625" i="1"/>
  <c r="AU36625" i="1"/>
  <c r="BB36625" i="1"/>
  <c r="AT36625" i="1"/>
  <c r="BE36624" i="1"/>
  <c r="AW36624" i="1"/>
  <c r="BD36624" i="1"/>
  <c r="AV36624" i="1"/>
  <c r="BC36624" i="1"/>
  <c r="AU36624" i="1"/>
  <c r="BB36624" i="1"/>
  <c r="AT36624" i="1"/>
  <c r="BE36623" i="1"/>
  <c r="AW36623" i="1"/>
  <c r="BD36623" i="1"/>
  <c r="AV36623" i="1"/>
  <c r="BC36623" i="1"/>
  <c r="AU36623" i="1"/>
  <c r="BB36623" i="1"/>
  <c r="AT36623" i="1"/>
  <c r="BE36622" i="1"/>
  <c r="AW36622" i="1"/>
  <c r="BD36622" i="1"/>
  <c r="AV36622" i="1"/>
  <c r="BC36622" i="1"/>
  <c r="AU36622" i="1"/>
  <c r="BB36622" i="1"/>
  <c r="AT36622" i="1"/>
  <c r="BE36621" i="1"/>
  <c r="AW36621" i="1"/>
  <c r="BD36621" i="1"/>
  <c r="AV36621" i="1"/>
  <c r="BC36621" i="1"/>
  <c r="AU36621" i="1"/>
  <c r="BB36621" i="1"/>
  <c r="AT36621" i="1"/>
  <c r="BE36620" i="1"/>
  <c r="AW36620" i="1"/>
  <c r="BD36620" i="1"/>
  <c r="AV36620" i="1"/>
  <c r="BC36620" i="1"/>
  <c r="AU36620" i="1"/>
  <c r="BB36620" i="1"/>
  <c r="AT36620" i="1"/>
  <c r="BE36619" i="1"/>
  <c r="AW36619" i="1"/>
  <c r="BD36619" i="1"/>
  <c r="AV36619" i="1"/>
  <c r="BC36619" i="1"/>
  <c r="AU36619" i="1"/>
  <c r="BB36619" i="1"/>
  <c r="AT36619" i="1"/>
  <c r="BE36618" i="1"/>
  <c r="AW36618" i="1"/>
  <c r="BD36618" i="1"/>
  <c r="AV36618" i="1"/>
  <c r="BC36618" i="1"/>
  <c r="AU36618" i="1"/>
  <c r="BB36618" i="1"/>
  <c r="AT36618" i="1"/>
  <c r="BE36617" i="1"/>
  <c r="AW36617" i="1"/>
  <c r="BD36617" i="1"/>
  <c r="AV36617" i="1"/>
  <c r="BC36617" i="1"/>
  <c r="AU36617" i="1"/>
  <c r="BB36617" i="1"/>
  <c r="AT36617" i="1"/>
  <c r="BE36616" i="1"/>
  <c r="AW36616" i="1"/>
  <c r="BD36616" i="1"/>
  <c r="AV36616" i="1"/>
  <c r="BC36616" i="1"/>
  <c r="AU36616" i="1"/>
  <c r="BB36616" i="1"/>
  <c r="AT36616" i="1"/>
  <c r="BE36615" i="1"/>
  <c r="AW36615" i="1"/>
  <c r="BD36615" i="1"/>
  <c r="AV36615" i="1"/>
  <c r="BC36615" i="1"/>
  <c r="AU36615" i="1"/>
  <c r="BB36615" i="1"/>
  <c r="AT36615" i="1"/>
  <c r="BE36614" i="1"/>
  <c r="AW36614" i="1"/>
  <c r="BD36614" i="1"/>
  <c r="AV36614" i="1"/>
  <c r="BC36614" i="1"/>
  <c r="AU36614" i="1"/>
  <c r="BB36614" i="1"/>
  <c r="AT36614" i="1"/>
  <c r="BE36613" i="1"/>
  <c r="AW36613" i="1"/>
  <c r="BD36613" i="1"/>
  <c r="AV36613" i="1"/>
  <c r="BC36613" i="1"/>
  <c r="AU36613" i="1"/>
  <c r="BB36613" i="1"/>
  <c r="AT36613" i="1"/>
  <c r="BE36612" i="1"/>
  <c r="AW36612" i="1"/>
  <c r="BD36612" i="1"/>
  <c r="AV36612" i="1"/>
  <c r="BC36612" i="1"/>
  <c r="AU36612" i="1"/>
  <c r="BB36612" i="1"/>
  <c r="AT36612" i="1"/>
  <c r="BE36611" i="1"/>
  <c r="AW36611" i="1"/>
  <c r="BD36611" i="1"/>
  <c r="AV36611" i="1"/>
  <c r="BC36611" i="1"/>
  <c r="AU36611" i="1"/>
  <c r="BB36611" i="1"/>
  <c r="AT36611" i="1"/>
  <c r="BE36610" i="1"/>
  <c r="AW36610" i="1"/>
  <c r="BD36610" i="1"/>
  <c r="AV36610" i="1"/>
  <c r="BC36610" i="1"/>
  <c r="AU36610" i="1"/>
  <c r="BB36610" i="1"/>
  <c r="AT36610" i="1"/>
  <c r="BE36609" i="1"/>
  <c r="AW36609" i="1"/>
  <c r="BD36609" i="1"/>
  <c r="AV36609" i="1"/>
  <c r="BC36609" i="1"/>
  <c r="AU36609" i="1"/>
  <c r="BB36609" i="1"/>
  <c r="AT36609" i="1"/>
  <c r="BE36608" i="1"/>
  <c r="AW36608" i="1"/>
  <c r="BD36608" i="1"/>
  <c r="AV36608" i="1"/>
  <c r="BC36608" i="1"/>
  <c r="AU36608" i="1"/>
  <c r="BB36608" i="1"/>
  <c r="AT36608" i="1"/>
  <c r="BE36607" i="1"/>
  <c r="AW36607" i="1"/>
  <c r="BD36607" i="1"/>
  <c r="AV36607" i="1"/>
  <c r="BC36607" i="1"/>
  <c r="AU36607" i="1"/>
  <c r="BB36607" i="1"/>
  <c r="AT36607" i="1"/>
  <c r="BE36606" i="1"/>
  <c r="AW36606" i="1"/>
  <c r="BD36606" i="1"/>
  <c r="AV36606" i="1"/>
  <c r="BC36606" i="1"/>
  <c r="AU36606" i="1"/>
  <c r="BB36606" i="1"/>
  <c r="AT36606" i="1"/>
  <c r="BE36605" i="1"/>
  <c r="AW36605" i="1"/>
  <c r="BD36605" i="1"/>
  <c r="AV36605" i="1"/>
  <c r="BC36605" i="1"/>
  <c r="AU36605" i="1"/>
  <c r="BB36605" i="1"/>
  <c r="AT36605" i="1"/>
  <c r="BE36604" i="1"/>
  <c r="AW36604" i="1"/>
  <c r="BD36604" i="1"/>
  <c r="AV36604" i="1"/>
  <c r="BC36604" i="1"/>
  <c r="AU36604" i="1"/>
  <c r="BB36604" i="1"/>
  <c r="AT36604" i="1"/>
  <c r="BE36603" i="1"/>
  <c r="AW36603" i="1"/>
  <c r="BD36603" i="1"/>
  <c r="AV36603" i="1"/>
  <c r="BC36603" i="1"/>
  <c r="AU36603" i="1"/>
  <c r="BB36603" i="1"/>
  <c r="AT36603" i="1"/>
  <c r="BE36602" i="1"/>
  <c r="AW36602" i="1"/>
  <c r="BD36602" i="1"/>
  <c r="AV36602" i="1"/>
  <c r="BC36602" i="1"/>
  <c r="AU36602" i="1"/>
  <c r="BB36602" i="1"/>
  <c r="AT36602" i="1"/>
  <c r="BE36601" i="1"/>
  <c r="AW36601" i="1"/>
  <c r="BD36601" i="1"/>
  <c r="AV36601" i="1"/>
  <c r="BC36601" i="1"/>
  <c r="AU36601" i="1"/>
  <c r="BB36601" i="1"/>
  <c r="AT36601" i="1"/>
  <c r="BE36600" i="1"/>
  <c r="AW36600" i="1"/>
  <c r="BD36600" i="1"/>
  <c r="AV36600" i="1"/>
  <c r="BC36600" i="1"/>
  <c r="AU36600" i="1"/>
  <c r="BB36600" i="1"/>
  <c r="AT36600" i="1"/>
  <c r="BE36599" i="1"/>
  <c r="AW36599" i="1"/>
  <c r="BD36599" i="1"/>
  <c r="AV36599" i="1"/>
  <c r="BC36599" i="1"/>
  <c r="AU36599" i="1"/>
  <c r="BB36599" i="1"/>
  <c r="AT36599" i="1"/>
  <c r="BE36598" i="1"/>
  <c r="AW36598" i="1"/>
  <c r="BD36598" i="1"/>
  <c r="AV36598" i="1"/>
  <c r="BC36598" i="1"/>
  <c r="AU36598" i="1"/>
  <c r="BB36598" i="1"/>
  <c r="AT36598" i="1"/>
  <c r="BE36597" i="1"/>
  <c r="AW36597" i="1"/>
  <c r="BD36597" i="1"/>
  <c r="AV36597" i="1"/>
  <c r="BC36597" i="1"/>
  <c r="AU36597" i="1"/>
  <c r="BB36597" i="1"/>
  <c r="AT36597" i="1"/>
  <c r="BE36596" i="1"/>
  <c r="AW36596" i="1"/>
  <c r="BD36596" i="1"/>
  <c r="AV36596" i="1"/>
  <c r="BC36596" i="1"/>
  <c r="AU36596" i="1"/>
  <c r="BB36596" i="1"/>
  <c r="AT36596" i="1"/>
  <c r="BE36595" i="1"/>
  <c r="AW36595" i="1"/>
  <c r="BD36595" i="1"/>
  <c r="AV36595" i="1"/>
  <c r="BC36595" i="1"/>
  <c r="AU36595" i="1"/>
  <c r="BB36595" i="1"/>
  <c r="AT36595" i="1"/>
  <c r="BE36594" i="1"/>
  <c r="AW36594" i="1"/>
  <c r="BD36594" i="1"/>
  <c r="AV36594" i="1"/>
  <c r="BC36594" i="1"/>
  <c r="AU36594" i="1"/>
  <c r="BB36594" i="1"/>
  <c r="AT36594" i="1"/>
  <c r="BE36593" i="1"/>
  <c r="AW36593" i="1"/>
  <c r="BD36593" i="1"/>
  <c r="AV36593" i="1"/>
  <c r="BC36593" i="1"/>
  <c r="AU36593" i="1"/>
  <c r="BB36593" i="1"/>
  <c r="AT36593" i="1"/>
  <c r="BE36592" i="1"/>
  <c r="AW36592" i="1"/>
  <c r="BD36592" i="1"/>
  <c r="AV36592" i="1"/>
  <c r="BC36592" i="1"/>
  <c r="AU36592" i="1"/>
  <c r="BB36592" i="1"/>
  <c r="AT36592" i="1"/>
  <c r="BE36591" i="1"/>
  <c r="AW36591" i="1"/>
  <c r="BD36591" i="1"/>
  <c r="AV36591" i="1"/>
  <c r="BC36591" i="1"/>
  <c r="AU36591" i="1"/>
  <c r="BB36591" i="1"/>
  <c r="AT36591" i="1"/>
  <c r="BE36590" i="1"/>
  <c r="AW36590" i="1"/>
  <c r="BD36590" i="1"/>
  <c r="AV36590" i="1"/>
  <c r="BC36590" i="1"/>
  <c r="AU36590" i="1"/>
  <c r="BB36590" i="1"/>
  <c r="AT36590" i="1"/>
  <c r="BE36589" i="1"/>
  <c r="AW36589" i="1"/>
  <c r="BD36589" i="1"/>
  <c r="AV36589" i="1"/>
  <c r="BC36589" i="1"/>
  <c r="AU36589" i="1"/>
  <c r="BB36589" i="1"/>
  <c r="AT36589" i="1"/>
  <c r="BE36588" i="1"/>
  <c r="AW36588" i="1"/>
  <c r="BD36588" i="1"/>
  <c r="AV36588" i="1"/>
  <c r="BC36588" i="1"/>
  <c r="AU36588" i="1"/>
  <c r="BB36588" i="1"/>
  <c r="AT36588" i="1"/>
  <c r="BE36587" i="1"/>
  <c r="AW36587" i="1"/>
  <c r="BD36587" i="1"/>
  <c r="AV36587" i="1"/>
  <c r="BC36587" i="1"/>
  <c r="AU36587" i="1"/>
  <c r="BB36587" i="1"/>
  <c r="AT36587" i="1"/>
  <c r="BE36586" i="1"/>
  <c r="AW36586" i="1"/>
  <c r="BD36586" i="1"/>
  <c r="AV36586" i="1"/>
  <c r="BC36586" i="1"/>
  <c r="AU36586" i="1"/>
  <c r="BB36586" i="1"/>
  <c r="AT36586" i="1"/>
  <c r="BE36585" i="1"/>
  <c r="AW36585" i="1"/>
  <c r="BD36585" i="1"/>
  <c r="AV36585" i="1"/>
  <c r="BC36585" i="1"/>
  <c r="AU36585" i="1"/>
  <c r="BB36585" i="1"/>
  <c r="AT36585" i="1"/>
  <c r="BE36584" i="1"/>
  <c r="AW36584" i="1"/>
  <c r="BD36584" i="1"/>
  <c r="AV36584" i="1"/>
  <c r="BC36584" i="1"/>
  <c r="AU36584" i="1"/>
  <c r="BB36584" i="1"/>
  <c r="AT36584" i="1"/>
  <c r="BE36583" i="1"/>
  <c r="AW36583" i="1"/>
  <c r="BD36583" i="1"/>
  <c r="AV36583" i="1"/>
  <c r="BC36583" i="1"/>
  <c r="AU36583" i="1"/>
  <c r="BB36583" i="1"/>
  <c r="AT36583" i="1"/>
  <c r="BE36582" i="1"/>
  <c r="AW36582" i="1"/>
  <c r="BD36582" i="1"/>
  <c r="AV36582" i="1"/>
  <c r="BC36582" i="1"/>
  <c r="AU36582" i="1"/>
  <c r="BB36582" i="1"/>
  <c r="AT36582" i="1"/>
  <c r="BE36581" i="1"/>
  <c r="AW36581" i="1"/>
  <c r="BD36581" i="1"/>
  <c r="AV36581" i="1"/>
  <c r="BC36581" i="1"/>
  <c r="AU36581" i="1"/>
  <c r="BB36581" i="1"/>
  <c r="AT36581" i="1"/>
  <c r="BE36580" i="1"/>
  <c r="AW36580" i="1"/>
  <c r="BD36580" i="1"/>
  <c r="AV36580" i="1"/>
  <c r="BC36580" i="1"/>
  <c r="AU36580" i="1"/>
  <c r="BB36580" i="1"/>
  <c r="AT36580" i="1"/>
  <c r="BE36579" i="1"/>
  <c r="AW36579" i="1"/>
  <c r="BD36579" i="1"/>
  <c r="AV36579" i="1"/>
  <c r="BC36579" i="1"/>
  <c r="AU36579" i="1"/>
  <c r="BB36579" i="1"/>
  <c r="AT36579" i="1"/>
  <c r="BE36578" i="1"/>
  <c r="AW36578" i="1"/>
  <c r="BD36578" i="1"/>
  <c r="AV36578" i="1"/>
  <c r="BC36578" i="1"/>
  <c r="AU36578" i="1"/>
  <c r="BB36578" i="1"/>
  <c r="AT36578" i="1"/>
  <c r="BE36577" i="1"/>
  <c r="AW36577" i="1"/>
  <c r="BD36577" i="1"/>
  <c r="AV36577" i="1"/>
  <c r="BC36577" i="1"/>
  <c r="AU36577" i="1"/>
  <c r="BB36577" i="1"/>
  <c r="AT36577" i="1"/>
  <c r="BE36576" i="1"/>
  <c r="AW36576" i="1"/>
  <c r="BD36576" i="1"/>
  <c r="AV36576" i="1"/>
  <c r="BC36576" i="1"/>
  <c r="AU36576" i="1"/>
  <c r="BB36576" i="1"/>
  <c r="AT36576" i="1"/>
  <c r="BE36575" i="1"/>
  <c r="AW36575" i="1"/>
  <c r="BD36575" i="1"/>
  <c r="AV36575" i="1"/>
  <c r="BC36575" i="1"/>
  <c r="AU36575" i="1"/>
  <c r="BB36575" i="1"/>
  <c r="AT36575" i="1"/>
  <c r="BE36574" i="1"/>
  <c r="AW36574" i="1"/>
  <c r="BD36574" i="1"/>
  <c r="AV36574" i="1"/>
  <c r="BC36574" i="1"/>
  <c r="AU36574" i="1"/>
  <c r="BB36574" i="1"/>
  <c r="AT36574" i="1"/>
  <c r="BE36573" i="1"/>
  <c r="AW36573" i="1"/>
  <c r="BD36573" i="1"/>
  <c r="AV36573" i="1"/>
  <c r="BC36573" i="1"/>
  <c r="AU36573" i="1"/>
  <c r="BB36573" i="1"/>
  <c r="AT36573" i="1"/>
  <c r="BE36572" i="1"/>
  <c r="AW36572" i="1"/>
  <c r="BD36572" i="1"/>
  <c r="AV36572" i="1"/>
  <c r="BC36572" i="1"/>
  <c r="AU36572" i="1"/>
  <c r="BB36572" i="1"/>
  <c r="AT36572" i="1"/>
  <c r="BE36571" i="1"/>
  <c r="AW36571" i="1"/>
  <c r="BD36571" i="1"/>
  <c r="AV36571" i="1"/>
  <c r="BC36571" i="1"/>
  <c r="AU36571" i="1"/>
  <c r="BB36571" i="1"/>
  <c r="AT36571" i="1"/>
  <c r="BE36570" i="1"/>
  <c r="AW36570" i="1"/>
  <c r="BD36570" i="1"/>
  <c r="AV36570" i="1"/>
  <c r="BC36570" i="1"/>
  <c r="AU36570" i="1"/>
  <c r="BB36570" i="1"/>
  <c r="AT36570" i="1"/>
  <c r="BE36569" i="1"/>
  <c r="AW36569" i="1"/>
  <c r="BD36569" i="1"/>
  <c r="AV36569" i="1"/>
  <c r="BC36569" i="1"/>
  <c r="AU36569" i="1"/>
  <c r="BB36569" i="1"/>
  <c r="AT36569" i="1"/>
  <c r="BE36568" i="1"/>
  <c r="AW36568" i="1"/>
  <c r="BD36568" i="1"/>
  <c r="AV36568" i="1"/>
  <c r="BC36568" i="1"/>
  <c r="AU36568" i="1"/>
  <c r="BB36568" i="1"/>
  <c r="AT36568" i="1"/>
  <c r="BE36567" i="1"/>
  <c r="AW36567" i="1"/>
  <c r="BD36567" i="1"/>
  <c r="AV36567" i="1"/>
  <c r="BC36567" i="1"/>
  <c r="AU36567" i="1"/>
  <c r="BB36567" i="1"/>
  <c r="AT36567" i="1"/>
  <c r="BE36566" i="1"/>
  <c r="AW36566" i="1"/>
  <c r="BD36566" i="1"/>
  <c r="AV36566" i="1"/>
  <c r="BC36566" i="1"/>
  <c r="AU36566" i="1"/>
  <c r="BB36566" i="1"/>
  <c r="AT36566" i="1"/>
  <c r="BE36565" i="1"/>
  <c r="AW36565" i="1"/>
  <c r="BD36565" i="1"/>
  <c r="AV36565" i="1"/>
  <c r="BC36565" i="1"/>
  <c r="AU36565" i="1"/>
  <c r="BB36565" i="1"/>
  <c r="AT36565" i="1"/>
  <c r="BE36564" i="1"/>
  <c r="AW36564" i="1"/>
  <c r="BD36564" i="1"/>
  <c r="AV36564" i="1"/>
  <c r="BC36564" i="1"/>
  <c r="AU36564" i="1"/>
  <c r="BB36564" i="1"/>
  <c r="AT36564" i="1"/>
  <c r="BE36563" i="1"/>
  <c r="AW36563" i="1"/>
  <c r="BD36563" i="1"/>
  <c r="AV36563" i="1"/>
  <c r="BC36563" i="1"/>
  <c r="AU36563" i="1"/>
  <c r="BB36563" i="1"/>
  <c r="AT36563" i="1"/>
  <c r="BE36562" i="1"/>
  <c r="AW36562" i="1"/>
  <c r="BD36562" i="1"/>
  <c r="AV36562" i="1"/>
  <c r="BC36562" i="1"/>
  <c r="AU36562" i="1"/>
  <c r="BB36562" i="1"/>
  <c r="AT36562" i="1"/>
  <c r="BE36561" i="1"/>
  <c r="AW36561" i="1"/>
  <c r="BD36561" i="1"/>
  <c r="AV36561" i="1"/>
  <c r="BC36561" i="1"/>
  <c r="AU36561" i="1"/>
  <c r="BB36561" i="1"/>
  <c r="AT36561" i="1"/>
  <c r="BE36560" i="1"/>
  <c r="AW36560" i="1"/>
  <c r="BD36560" i="1"/>
  <c r="AV36560" i="1"/>
  <c r="BC36560" i="1"/>
  <c r="AU36560" i="1"/>
  <c r="BB36560" i="1"/>
  <c r="AT36560" i="1"/>
  <c r="BE36559" i="1"/>
  <c r="AW36559" i="1"/>
  <c r="BD36559" i="1"/>
  <c r="AV36559" i="1"/>
  <c r="BC36559" i="1"/>
  <c r="AU36559" i="1"/>
  <c r="BB36559" i="1"/>
  <c r="AT36559" i="1"/>
  <c r="BE36558" i="1"/>
  <c r="AW36558" i="1"/>
  <c r="BD36558" i="1"/>
  <c r="AV36558" i="1"/>
  <c r="BC36558" i="1"/>
  <c r="AU36558" i="1"/>
  <c r="BB36558" i="1"/>
  <c r="AT36558" i="1"/>
  <c r="BE36557" i="1"/>
  <c r="AW36557" i="1"/>
  <c r="BD36557" i="1"/>
  <c r="AV36557" i="1"/>
  <c r="BC36557" i="1"/>
  <c r="AU36557" i="1"/>
  <c r="BB36557" i="1"/>
  <c r="AT36557" i="1"/>
  <c r="BE36556" i="1"/>
  <c r="AW36556" i="1"/>
  <c r="BD36556" i="1"/>
  <c r="AV36556" i="1"/>
  <c r="BC36556" i="1"/>
  <c r="AU36556" i="1"/>
  <c r="BB36556" i="1"/>
  <c r="AT36556" i="1"/>
  <c r="BE36555" i="1"/>
  <c r="AW36555" i="1"/>
  <c r="BD36555" i="1"/>
  <c r="AV36555" i="1"/>
  <c r="BC36555" i="1"/>
  <c r="AU36555" i="1"/>
  <c r="BB36555" i="1"/>
  <c r="AT36555" i="1"/>
  <c r="BE36554" i="1"/>
  <c r="AW36554" i="1"/>
  <c r="BD36554" i="1"/>
  <c r="AV36554" i="1"/>
  <c r="BC36554" i="1"/>
  <c r="AU36554" i="1"/>
  <c r="BB36554" i="1"/>
  <c r="AT36554" i="1"/>
  <c r="BE36553" i="1"/>
  <c r="AW36553" i="1"/>
  <c r="BD36553" i="1"/>
  <c r="AV36553" i="1"/>
  <c r="BC36553" i="1"/>
  <c r="AU36553" i="1"/>
  <c r="BB36553" i="1"/>
  <c r="AT36553" i="1"/>
  <c r="BE36552" i="1"/>
  <c r="AW36552" i="1"/>
  <c r="BD36552" i="1"/>
  <c r="AV36552" i="1"/>
  <c r="BC36552" i="1"/>
  <c r="AU36552" i="1"/>
  <c r="BB36552" i="1"/>
  <c r="AT36552" i="1"/>
  <c r="BE36551" i="1"/>
  <c r="AW36551" i="1"/>
  <c r="BD36551" i="1"/>
  <c r="AV36551" i="1"/>
  <c r="BC36551" i="1"/>
  <c r="AU36551" i="1"/>
  <c r="BB36551" i="1"/>
  <c r="AT36551" i="1"/>
  <c r="BE36550" i="1"/>
  <c r="AW36550" i="1"/>
  <c r="BD36550" i="1"/>
  <c r="AV36550" i="1"/>
  <c r="BC36550" i="1"/>
  <c r="AU36550" i="1"/>
  <c r="BB36550" i="1"/>
  <c r="AT36550" i="1"/>
  <c r="BE36549" i="1"/>
  <c r="AW36549" i="1"/>
  <c r="BD36549" i="1"/>
  <c r="AV36549" i="1"/>
  <c r="BC36549" i="1"/>
  <c r="AU36549" i="1"/>
  <c r="BB36549" i="1"/>
  <c r="AT36549" i="1"/>
  <c r="BE36548" i="1"/>
  <c r="AW36548" i="1"/>
  <c r="BD36548" i="1"/>
  <c r="AV36548" i="1"/>
  <c r="BC36548" i="1"/>
  <c r="AU36548" i="1"/>
  <c r="BB36548" i="1"/>
  <c r="AT36548" i="1"/>
  <c r="BE36547" i="1"/>
  <c r="AW36547" i="1"/>
  <c r="BD36547" i="1"/>
  <c r="AV36547" i="1"/>
  <c r="BC36547" i="1"/>
  <c r="AU36547" i="1"/>
  <c r="BB36547" i="1"/>
  <c r="AT36547" i="1"/>
  <c r="BE36546" i="1"/>
  <c r="AW36546" i="1"/>
  <c r="BD36546" i="1"/>
  <c r="AV36546" i="1"/>
  <c r="BC36546" i="1"/>
  <c r="AU36546" i="1"/>
  <c r="BB36546" i="1"/>
  <c r="AT36546" i="1"/>
  <c r="BE36545" i="1"/>
  <c r="AW36545" i="1"/>
  <c r="BD36545" i="1"/>
  <c r="AV36545" i="1"/>
  <c r="BC36545" i="1"/>
  <c r="AU36545" i="1"/>
  <c r="BB36545" i="1"/>
  <c r="AT36545" i="1"/>
  <c r="BE36544" i="1"/>
  <c r="AW36544" i="1"/>
  <c r="BD36544" i="1"/>
  <c r="AV36544" i="1"/>
  <c r="BC36544" i="1"/>
  <c r="AU36544" i="1"/>
  <c r="BB36544" i="1"/>
  <c r="AT36544" i="1"/>
  <c r="BE36543" i="1"/>
  <c r="AW36543" i="1"/>
  <c r="BD36543" i="1"/>
  <c r="AV36543" i="1"/>
  <c r="BC36543" i="1"/>
  <c r="AU36543" i="1"/>
  <c r="BB36543" i="1"/>
  <c r="AT36543" i="1"/>
  <c r="BE36542" i="1"/>
  <c r="AW36542" i="1"/>
  <c r="BD36542" i="1"/>
  <c r="AV36542" i="1"/>
  <c r="BC36542" i="1"/>
  <c r="AU36542" i="1"/>
  <c r="BB36542" i="1"/>
  <c r="AT36542" i="1"/>
  <c r="BE36541" i="1"/>
  <c r="AW36541" i="1"/>
  <c r="BD36541" i="1"/>
  <c r="AV36541" i="1"/>
  <c r="BC36541" i="1"/>
  <c r="AU36541" i="1"/>
  <c r="BB36541" i="1"/>
  <c r="AT36541" i="1"/>
  <c r="BE36540" i="1"/>
  <c r="AW36540" i="1"/>
  <c r="BD36540" i="1"/>
  <c r="AV36540" i="1"/>
  <c r="BC36540" i="1"/>
  <c r="AU36540" i="1"/>
  <c r="BB36540" i="1"/>
  <c r="AT36540" i="1"/>
  <c r="BE36539" i="1"/>
  <c r="AW36539" i="1"/>
  <c r="BD36539" i="1"/>
  <c r="AV36539" i="1"/>
  <c r="BC36539" i="1"/>
  <c r="AU36539" i="1"/>
  <c r="BB36539" i="1"/>
  <c r="AT36539" i="1"/>
  <c r="BE36538" i="1"/>
  <c r="AW36538" i="1"/>
  <c r="BD36538" i="1"/>
  <c r="AV36538" i="1"/>
  <c r="BC36538" i="1"/>
  <c r="AU36538" i="1"/>
  <c r="BB36538" i="1"/>
  <c r="AT36538" i="1"/>
  <c r="BE36537" i="1"/>
  <c r="AW36537" i="1"/>
  <c r="BD36537" i="1"/>
  <c r="AV36537" i="1"/>
  <c r="BC36537" i="1"/>
  <c r="AU36537" i="1"/>
  <c r="BB36537" i="1"/>
  <c r="AT36537" i="1"/>
  <c r="BE36536" i="1"/>
  <c r="AW36536" i="1"/>
  <c r="BD36536" i="1"/>
  <c r="AV36536" i="1"/>
  <c r="BC36536" i="1"/>
  <c r="AU36536" i="1"/>
  <c r="BB36536" i="1"/>
  <c r="AT36536" i="1"/>
  <c r="BE36535" i="1"/>
  <c r="AW36535" i="1"/>
  <c r="BD36535" i="1"/>
  <c r="AV36535" i="1"/>
  <c r="BC36535" i="1"/>
  <c r="AU36535" i="1"/>
  <c r="BB36535" i="1"/>
  <c r="AT36535" i="1"/>
  <c r="BE36534" i="1"/>
  <c r="AW36534" i="1"/>
  <c r="BD36534" i="1"/>
  <c r="AV36534" i="1"/>
  <c r="BC36534" i="1"/>
  <c r="AU36534" i="1"/>
  <c r="BB36534" i="1"/>
  <c r="AT36534" i="1"/>
  <c r="BE36533" i="1"/>
  <c r="AW36533" i="1"/>
  <c r="BD36533" i="1"/>
  <c r="AV36533" i="1"/>
  <c r="BC36533" i="1"/>
  <c r="AU36533" i="1"/>
  <c r="BB36533" i="1"/>
  <c r="AT36533" i="1"/>
  <c r="BE36532" i="1"/>
  <c r="AW36532" i="1"/>
  <c r="BD36532" i="1"/>
  <c r="AV36532" i="1"/>
  <c r="BC36532" i="1"/>
  <c r="AU36532" i="1"/>
  <c r="BB36532" i="1"/>
  <c r="AT36532" i="1"/>
  <c r="BE36531" i="1"/>
  <c r="AW36531" i="1"/>
  <c r="BD36531" i="1"/>
  <c r="AV36531" i="1"/>
  <c r="BC36531" i="1"/>
  <c r="AU36531" i="1"/>
  <c r="BB36531" i="1"/>
  <c r="AT36531" i="1"/>
  <c r="BE36530" i="1"/>
  <c r="AW36530" i="1"/>
  <c r="BD36530" i="1"/>
  <c r="AV36530" i="1"/>
  <c r="BC36530" i="1"/>
  <c r="AU36530" i="1"/>
  <c r="BB36530" i="1"/>
  <c r="AT36530" i="1"/>
  <c r="BE36529" i="1"/>
  <c r="AW36529" i="1"/>
  <c r="BD36529" i="1"/>
  <c r="AV36529" i="1"/>
  <c r="BC36529" i="1"/>
  <c r="AU36529" i="1"/>
  <c r="BB36529" i="1"/>
  <c r="AT36529" i="1"/>
  <c r="BE36528" i="1"/>
  <c r="AW36528" i="1"/>
  <c r="BD36528" i="1"/>
  <c r="AV36528" i="1"/>
  <c r="BC36528" i="1"/>
  <c r="AU36528" i="1"/>
  <c r="BB36528" i="1"/>
  <c r="AT36528" i="1"/>
  <c r="BE36527" i="1"/>
  <c r="AW36527" i="1"/>
  <c r="BD36527" i="1"/>
  <c r="AV36527" i="1"/>
  <c r="BC36527" i="1"/>
  <c r="AU36527" i="1"/>
  <c r="BB36527" i="1"/>
  <c r="AT36527" i="1"/>
  <c r="BE36526" i="1"/>
  <c r="AW36526" i="1"/>
  <c r="BD36526" i="1"/>
  <c r="AV36526" i="1"/>
  <c r="BC36526" i="1"/>
  <c r="AU36526" i="1"/>
  <c r="BB36526" i="1"/>
  <c r="AT36526" i="1"/>
  <c r="BE36525" i="1"/>
  <c r="AW36525" i="1"/>
  <c r="BD36525" i="1"/>
  <c r="AV36525" i="1"/>
  <c r="BC36525" i="1"/>
  <c r="AU36525" i="1"/>
  <c r="BB36525" i="1"/>
  <c r="AT36525" i="1"/>
  <c r="BE36524" i="1"/>
  <c r="AW36524" i="1"/>
  <c r="BD36524" i="1"/>
  <c r="AV36524" i="1"/>
  <c r="BC36524" i="1"/>
  <c r="AU36524" i="1"/>
  <c r="BB36524" i="1"/>
  <c r="AT36524" i="1"/>
  <c r="BE36523" i="1"/>
  <c r="AW36523" i="1"/>
  <c r="BD36523" i="1"/>
  <c r="AV36523" i="1"/>
  <c r="BC36523" i="1"/>
  <c r="AU36523" i="1"/>
  <c r="BB36523" i="1"/>
  <c r="AT36523" i="1"/>
  <c r="BE36522" i="1"/>
  <c r="AW36522" i="1"/>
  <c r="BD36522" i="1"/>
  <c r="AV36522" i="1"/>
  <c r="BC36522" i="1"/>
  <c r="AU36522" i="1"/>
  <c r="BB36522" i="1"/>
  <c r="AT36522" i="1"/>
  <c r="BE36521" i="1"/>
  <c r="AW36521" i="1"/>
  <c r="BD36521" i="1"/>
  <c r="AV36521" i="1"/>
  <c r="BC36521" i="1"/>
  <c r="AU36521" i="1"/>
  <c r="BB36521" i="1"/>
  <c r="AT36521" i="1"/>
  <c r="BE36520" i="1"/>
  <c r="AW36520" i="1"/>
  <c r="BD36520" i="1"/>
  <c r="AV36520" i="1"/>
  <c r="BC36520" i="1"/>
  <c r="AU36520" i="1"/>
  <c r="BB36520" i="1"/>
  <c r="AT36520" i="1"/>
  <c r="BE36519" i="1"/>
  <c r="AW36519" i="1"/>
  <c r="BD36519" i="1"/>
  <c r="AV36519" i="1"/>
  <c r="BC36519" i="1"/>
  <c r="AU36519" i="1"/>
  <c r="BB36519" i="1"/>
  <c r="AT36519" i="1"/>
  <c r="BE36518" i="1"/>
  <c r="AW36518" i="1"/>
  <c r="BD36518" i="1"/>
  <c r="AV36518" i="1"/>
  <c r="BC36518" i="1"/>
  <c r="AU36518" i="1"/>
  <c r="BB36518" i="1"/>
  <c r="AT36518" i="1"/>
  <c r="BE36517" i="1"/>
  <c r="AW36517" i="1"/>
  <c r="BD36517" i="1"/>
  <c r="AV36517" i="1"/>
  <c r="BC36517" i="1"/>
  <c r="AU36517" i="1"/>
  <c r="BB36517" i="1"/>
  <c r="AT36517" i="1"/>
  <c r="BE36516" i="1"/>
  <c r="AW36516" i="1"/>
  <c r="BD36516" i="1"/>
  <c r="AV36516" i="1"/>
  <c r="BC36516" i="1"/>
  <c r="AU36516" i="1"/>
  <c r="BB36516" i="1"/>
  <c r="AT36516" i="1"/>
  <c r="BE36515" i="1"/>
  <c r="AW36515" i="1"/>
  <c r="BD36515" i="1"/>
  <c r="AV36515" i="1"/>
  <c r="BC36515" i="1"/>
  <c r="AU36515" i="1"/>
  <c r="BB36515" i="1"/>
  <c r="AT36515" i="1"/>
  <c r="BE36514" i="1"/>
  <c r="AW36514" i="1"/>
  <c r="BD36514" i="1"/>
  <c r="AV36514" i="1"/>
  <c r="BC36514" i="1"/>
  <c r="AU36514" i="1"/>
  <c r="BB36514" i="1"/>
  <c r="AT36514" i="1"/>
  <c r="BE36513" i="1"/>
  <c r="AW36513" i="1"/>
  <c r="BD36513" i="1"/>
  <c r="AV36513" i="1"/>
  <c r="BC36513" i="1"/>
  <c r="AU36513" i="1"/>
  <c r="BB36513" i="1"/>
  <c r="AT36513" i="1"/>
  <c r="BE36512" i="1"/>
  <c r="AW36512" i="1"/>
  <c r="BD36512" i="1"/>
  <c r="AV36512" i="1"/>
  <c r="BC36512" i="1"/>
  <c r="AU36512" i="1"/>
  <c r="BB36512" i="1"/>
  <c r="AT36512" i="1"/>
  <c r="BE36511" i="1"/>
  <c r="AW36511" i="1"/>
  <c r="BD36511" i="1"/>
  <c r="AV36511" i="1"/>
  <c r="BC36511" i="1"/>
  <c r="AU36511" i="1"/>
  <c r="BB36511" i="1"/>
  <c r="AT36511" i="1"/>
  <c r="BE36510" i="1"/>
  <c r="AW36510" i="1"/>
  <c r="BD36510" i="1"/>
  <c r="AV36510" i="1"/>
  <c r="BC36510" i="1"/>
  <c r="AU36510" i="1"/>
  <c r="BB36510" i="1"/>
  <c r="AT36510" i="1"/>
  <c r="BE36509" i="1"/>
  <c r="AW36509" i="1"/>
  <c r="BD36509" i="1"/>
  <c r="AV36509" i="1"/>
  <c r="BC36509" i="1"/>
  <c r="AU36509" i="1"/>
  <c r="BB36509" i="1"/>
  <c r="AT36509" i="1"/>
  <c r="BE36508" i="1"/>
  <c r="AW36508" i="1"/>
  <c r="BD36508" i="1"/>
  <c r="AV36508" i="1"/>
  <c r="BC36508" i="1"/>
  <c r="AU36508" i="1"/>
  <c r="BB36508" i="1"/>
  <c r="AT36508" i="1"/>
  <c r="BE36507" i="1"/>
  <c r="AW36507" i="1"/>
  <c r="BD36507" i="1"/>
  <c r="AV36507" i="1"/>
  <c r="BC36507" i="1"/>
  <c r="AU36507" i="1"/>
  <c r="BB36507" i="1"/>
  <c r="AT36507" i="1"/>
  <c r="BE36506" i="1"/>
  <c r="AW36506" i="1"/>
  <c r="BD36506" i="1"/>
  <c r="AV36506" i="1"/>
  <c r="BC36506" i="1"/>
  <c r="AU36506" i="1"/>
  <c r="BB36506" i="1"/>
  <c r="AT36506" i="1"/>
  <c r="BE36505" i="1"/>
  <c r="AW36505" i="1"/>
  <c r="BD36505" i="1"/>
  <c r="AV36505" i="1"/>
  <c r="BC36505" i="1"/>
  <c r="AU36505" i="1"/>
  <c r="BB36505" i="1"/>
  <c r="AT36505" i="1"/>
  <c r="BE36504" i="1"/>
  <c r="AW36504" i="1"/>
  <c r="BD36504" i="1"/>
  <c r="AV36504" i="1"/>
  <c r="BC36504" i="1"/>
  <c r="AU36504" i="1"/>
  <c r="BB36504" i="1"/>
  <c r="AT36504" i="1"/>
  <c r="BE36503" i="1"/>
  <c r="AW36503" i="1"/>
  <c r="BD36503" i="1"/>
  <c r="AV36503" i="1"/>
  <c r="BC36503" i="1"/>
  <c r="AU36503" i="1"/>
  <c r="BB36503" i="1"/>
  <c r="AT36503" i="1"/>
  <c r="BE36502" i="1"/>
  <c r="AW36502" i="1"/>
  <c r="BD36502" i="1"/>
  <c r="AV36502" i="1"/>
  <c r="BC36502" i="1"/>
  <c r="AU36502" i="1"/>
  <c r="BB36502" i="1"/>
  <c r="AT36502" i="1"/>
  <c r="BE36501" i="1"/>
  <c r="AW36501" i="1"/>
  <c r="BD36501" i="1"/>
  <c r="AV36501" i="1"/>
  <c r="BC36501" i="1"/>
  <c r="AU36501" i="1"/>
  <c r="BB36501" i="1"/>
  <c r="AT36501" i="1"/>
  <c r="BE36500" i="1"/>
  <c r="AW36500" i="1"/>
  <c r="BD36500" i="1"/>
  <c r="AV36500" i="1"/>
  <c r="BC36500" i="1"/>
  <c r="AU36500" i="1"/>
  <c r="BB36500" i="1"/>
  <c r="AT36500" i="1"/>
  <c r="BE36499" i="1"/>
  <c r="AW36499" i="1"/>
  <c r="BD36499" i="1"/>
  <c r="AV36499" i="1"/>
  <c r="BC36499" i="1"/>
  <c r="AU36499" i="1"/>
  <c r="BB36499" i="1"/>
  <c r="AT36499" i="1"/>
  <c r="BE36498" i="1"/>
  <c r="AW36498" i="1"/>
  <c r="BD36498" i="1"/>
  <c r="AV36498" i="1"/>
  <c r="BC36498" i="1"/>
  <c r="AU36498" i="1"/>
  <c r="BB36498" i="1"/>
  <c r="AT36498" i="1"/>
  <c r="BE36497" i="1"/>
  <c r="AW36497" i="1"/>
  <c r="BD36497" i="1"/>
  <c r="AV36497" i="1"/>
  <c r="BC36497" i="1"/>
  <c r="AU36497" i="1"/>
  <c r="BB36497" i="1"/>
  <c r="AT36497" i="1"/>
  <c r="BE36496" i="1"/>
  <c r="AW36496" i="1"/>
  <c r="BD36496" i="1"/>
  <c r="AV36496" i="1"/>
  <c r="BC36496" i="1"/>
  <c r="AU36496" i="1"/>
  <c r="BB36496" i="1"/>
  <c r="AT36496" i="1"/>
  <c r="BE36495" i="1"/>
  <c r="AW36495" i="1"/>
  <c r="BD36495" i="1"/>
  <c r="AV36495" i="1"/>
  <c r="BC36495" i="1"/>
  <c r="AU36495" i="1"/>
  <c r="BB36495" i="1"/>
  <c r="AT36495" i="1"/>
  <c r="BE36494" i="1"/>
  <c r="AW36494" i="1"/>
  <c r="BD36494" i="1"/>
  <c r="AV36494" i="1"/>
  <c r="BC36494" i="1"/>
  <c r="AU36494" i="1"/>
  <c r="BB36494" i="1"/>
  <c r="AT36494" i="1"/>
  <c r="BE36493" i="1"/>
  <c r="AW36493" i="1"/>
  <c r="BD36493" i="1"/>
  <c r="AV36493" i="1"/>
  <c r="BC36493" i="1"/>
  <c r="AU36493" i="1"/>
  <c r="BB36493" i="1"/>
  <c r="AT36493" i="1"/>
  <c r="BE36492" i="1"/>
  <c r="AW36492" i="1"/>
  <c r="BD36492" i="1"/>
  <c r="AV36492" i="1"/>
  <c r="BC36492" i="1"/>
  <c r="AU36492" i="1"/>
  <c r="BB36492" i="1"/>
  <c r="AT36492" i="1"/>
  <c r="BE36491" i="1"/>
  <c r="AW36491" i="1"/>
  <c r="BD36491" i="1"/>
  <c r="AV36491" i="1"/>
  <c r="BC36491" i="1"/>
  <c r="AU36491" i="1"/>
  <c r="BB36491" i="1"/>
  <c r="AT36491" i="1"/>
  <c r="BE36490" i="1"/>
  <c r="AW36490" i="1"/>
  <c r="BD36490" i="1"/>
  <c r="AV36490" i="1"/>
  <c r="BC36490" i="1"/>
  <c r="AU36490" i="1"/>
  <c r="BB36490" i="1"/>
  <c r="AT36490" i="1"/>
  <c r="BE36489" i="1"/>
  <c r="AW36489" i="1"/>
  <c r="BD36489" i="1"/>
  <c r="AV36489" i="1"/>
  <c r="BC36489" i="1"/>
  <c r="AU36489" i="1"/>
  <c r="BB36489" i="1"/>
  <c r="AT36489" i="1"/>
  <c r="BE36488" i="1"/>
  <c r="AW36488" i="1"/>
  <c r="BD36488" i="1"/>
  <c r="AV36488" i="1"/>
  <c r="BC36488" i="1"/>
  <c r="AU36488" i="1"/>
  <c r="BB36488" i="1"/>
  <c r="AT36488" i="1"/>
  <c r="BE36487" i="1"/>
  <c r="AW36487" i="1"/>
  <c r="BD36487" i="1"/>
  <c r="AV36487" i="1"/>
  <c r="BC36487" i="1"/>
  <c r="AU36487" i="1"/>
  <c r="BB36487" i="1"/>
  <c r="AT36487" i="1"/>
  <c r="BE36486" i="1"/>
  <c r="AW36486" i="1"/>
  <c r="BD36486" i="1"/>
  <c r="AV36486" i="1"/>
  <c r="BC36486" i="1"/>
  <c r="AU36486" i="1"/>
  <c r="BB36486" i="1"/>
  <c r="AT36486" i="1"/>
  <c r="BE36485" i="1"/>
  <c r="AW36485" i="1"/>
  <c r="BD36485" i="1"/>
  <c r="AV36485" i="1"/>
  <c r="BC36485" i="1"/>
  <c r="AU36485" i="1"/>
  <c r="BB36485" i="1"/>
  <c r="AT36485" i="1"/>
  <c r="BE36484" i="1"/>
  <c r="AW36484" i="1"/>
  <c r="BD36484" i="1"/>
  <c r="AV36484" i="1"/>
  <c r="BC36484" i="1"/>
  <c r="AU36484" i="1"/>
  <c r="BB36484" i="1"/>
  <c r="AT36484" i="1"/>
  <c r="BE36483" i="1"/>
  <c r="AW36483" i="1"/>
  <c r="BD36483" i="1"/>
  <c r="AV36483" i="1"/>
  <c r="BC36483" i="1"/>
  <c r="AU36483" i="1"/>
  <c r="BB36483" i="1"/>
  <c r="AT36483" i="1"/>
  <c r="BE36482" i="1"/>
  <c r="AW36482" i="1"/>
  <c r="BD36482" i="1"/>
  <c r="AV36482" i="1"/>
  <c r="BC36482" i="1"/>
  <c r="AU36482" i="1"/>
  <c r="BB36482" i="1"/>
  <c r="AT36482" i="1"/>
  <c r="BE36481" i="1"/>
  <c r="AW36481" i="1"/>
  <c r="BD36481" i="1"/>
  <c r="AV36481" i="1"/>
  <c r="BC36481" i="1"/>
  <c r="AU36481" i="1"/>
  <c r="BB36481" i="1"/>
  <c r="AT36481" i="1"/>
  <c r="BE36480" i="1"/>
  <c r="AW36480" i="1"/>
  <c r="BD36480" i="1"/>
  <c r="AV36480" i="1"/>
  <c r="BC36480" i="1"/>
  <c r="AU36480" i="1"/>
  <c r="BB36480" i="1"/>
  <c r="AT36480" i="1"/>
  <c r="BE36479" i="1"/>
  <c r="AW36479" i="1"/>
  <c r="BD36479" i="1"/>
  <c r="AV36479" i="1"/>
  <c r="BC36479" i="1"/>
  <c r="AU36479" i="1"/>
  <c r="BB36479" i="1"/>
  <c r="AT36479" i="1"/>
  <c r="BE36478" i="1"/>
  <c r="AW36478" i="1"/>
  <c r="BD36478" i="1"/>
  <c r="AV36478" i="1"/>
  <c r="BC36478" i="1"/>
  <c r="AU36478" i="1"/>
  <c r="BB36478" i="1"/>
  <c r="AT36478" i="1"/>
  <c r="BE36477" i="1"/>
  <c r="AW36477" i="1"/>
  <c r="BD36477" i="1"/>
  <c r="AV36477" i="1"/>
  <c r="BC36477" i="1"/>
  <c r="AU36477" i="1"/>
  <c r="BB36477" i="1"/>
  <c r="AT36477" i="1"/>
  <c r="BE36476" i="1"/>
  <c r="AW36476" i="1"/>
  <c r="BD36476" i="1"/>
  <c r="AV36476" i="1"/>
  <c r="BC36476" i="1"/>
  <c r="AU36476" i="1"/>
  <c r="BB36476" i="1"/>
  <c r="AT36476" i="1"/>
  <c r="BE36475" i="1"/>
  <c r="AW36475" i="1"/>
  <c r="BD36475" i="1"/>
  <c r="AV36475" i="1"/>
  <c r="BC36475" i="1"/>
  <c r="AU36475" i="1"/>
  <c r="BB36475" i="1"/>
  <c r="AT36475" i="1"/>
  <c r="BE36474" i="1"/>
  <c r="AW36474" i="1"/>
  <c r="BD36474" i="1"/>
  <c r="AV36474" i="1"/>
  <c r="BC36474" i="1"/>
  <c r="AU36474" i="1"/>
  <c r="BB36474" i="1"/>
  <c r="AT36474" i="1"/>
  <c r="BE36473" i="1"/>
  <c r="AW36473" i="1"/>
  <c r="BD36473" i="1"/>
  <c r="AV36473" i="1"/>
  <c r="BC36473" i="1"/>
  <c r="AU36473" i="1"/>
  <c r="BB36473" i="1"/>
  <c r="AT36473" i="1"/>
  <c r="BE36472" i="1"/>
  <c r="AW36472" i="1"/>
  <c r="BD36472" i="1"/>
  <c r="AV36472" i="1"/>
  <c r="BC36472" i="1"/>
  <c r="AU36472" i="1"/>
  <c r="BB36472" i="1"/>
  <c r="AT36472" i="1"/>
  <c r="BE36471" i="1"/>
  <c r="AW36471" i="1"/>
  <c r="BD36471" i="1"/>
  <c r="AV36471" i="1"/>
  <c r="BC36471" i="1"/>
  <c r="AU36471" i="1"/>
  <c r="BB36471" i="1"/>
  <c r="AT36471" i="1"/>
  <c r="BE36470" i="1"/>
  <c r="AW36470" i="1"/>
  <c r="BD36470" i="1"/>
  <c r="AV36470" i="1"/>
  <c r="BC36470" i="1"/>
  <c r="AU36470" i="1"/>
  <c r="BB36470" i="1"/>
  <c r="AT36470" i="1"/>
  <c r="BE36469" i="1"/>
  <c r="AW36469" i="1"/>
  <c r="BD36469" i="1"/>
  <c r="AV36469" i="1"/>
  <c r="BC36469" i="1"/>
  <c r="AU36469" i="1"/>
  <c r="BB36469" i="1"/>
  <c r="AT36469" i="1"/>
  <c r="BE36468" i="1"/>
  <c r="AW36468" i="1"/>
  <c r="BD36468" i="1"/>
  <c r="AV36468" i="1"/>
  <c r="BC36468" i="1"/>
  <c r="AU36468" i="1"/>
  <c r="BB36468" i="1"/>
  <c r="AT36468" i="1"/>
  <c r="BE36467" i="1"/>
  <c r="AW36467" i="1"/>
  <c r="BD36467" i="1"/>
  <c r="AV36467" i="1"/>
  <c r="BC36467" i="1"/>
  <c r="AU36467" i="1"/>
  <c r="BB36467" i="1"/>
  <c r="AT36467" i="1"/>
  <c r="BE36466" i="1"/>
  <c r="AW36466" i="1"/>
  <c r="BD36466" i="1"/>
  <c r="AV36466" i="1"/>
  <c r="BC36466" i="1"/>
  <c r="AU36466" i="1"/>
  <c r="BB36466" i="1"/>
  <c r="AT36466" i="1"/>
  <c r="BE36465" i="1"/>
  <c r="AW36465" i="1"/>
  <c r="BD36465" i="1"/>
  <c r="AV36465" i="1"/>
  <c r="BC36465" i="1"/>
  <c r="AU36465" i="1"/>
  <c r="BB36465" i="1"/>
  <c r="AT36465" i="1"/>
  <c r="BE36464" i="1"/>
  <c r="AW36464" i="1"/>
  <c r="BD36464" i="1"/>
  <c r="AV36464" i="1"/>
  <c r="BC36464" i="1"/>
  <c r="AU36464" i="1"/>
  <c r="BB36464" i="1"/>
  <c r="AT36464" i="1"/>
  <c r="BE36463" i="1"/>
  <c r="AW36463" i="1"/>
  <c r="BD36463" i="1"/>
  <c r="AV36463" i="1"/>
  <c r="BC36463" i="1"/>
  <c r="AU36463" i="1"/>
  <c r="BB36463" i="1"/>
  <c r="AT36463" i="1"/>
  <c r="BE36462" i="1"/>
  <c r="AW36462" i="1"/>
  <c r="BD36462" i="1"/>
  <c r="AV36462" i="1"/>
  <c r="BC36462" i="1"/>
  <c r="AU36462" i="1"/>
  <c r="BB36462" i="1"/>
  <c r="AT36462" i="1"/>
  <c r="BE36461" i="1"/>
  <c r="AW36461" i="1"/>
  <c r="BD36461" i="1"/>
  <c r="AV36461" i="1"/>
  <c r="BC36461" i="1"/>
  <c r="AU36461" i="1"/>
  <c r="BB36461" i="1"/>
  <c r="AT36461" i="1"/>
  <c r="BE36460" i="1"/>
  <c r="AW36460" i="1"/>
  <c r="BD36460" i="1"/>
  <c r="AV36460" i="1"/>
  <c r="BC36460" i="1"/>
  <c r="AU36460" i="1"/>
  <c r="BB36460" i="1"/>
  <c r="AT36460" i="1"/>
  <c r="BE36459" i="1"/>
  <c r="AW36459" i="1"/>
  <c r="BD36459" i="1"/>
  <c r="AV36459" i="1"/>
  <c r="BC36459" i="1"/>
  <c r="AU36459" i="1"/>
  <c r="BB36459" i="1"/>
  <c r="AT36459" i="1"/>
  <c r="BE36458" i="1"/>
  <c r="AW36458" i="1"/>
  <c r="BD36458" i="1"/>
  <c r="AV36458" i="1"/>
  <c r="BC36458" i="1"/>
  <c r="AU36458" i="1"/>
  <c r="BB36458" i="1"/>
  <c r="AT36458" i="1"/>
  <c r="BE36457" i="1"/>
  <c r="AW36457" i="1"/>
  <c r="BD36457" i="1"/>
  <c r="AV36457" i="1"/>
  <c r="BC36457" i="1"/>
  <c r="AU36457" i="1"/>
  <c r="BB36457" i="1"/>
  <c r="AT36457" i="1"/>
  <c r="BE36456" i="1"/>
  <c r="AW36456" i="1"/>
  <c r="BD36456" i="1"/>
  <c r="AV36456" i="1"/>
  <c r="BC36456" i="1"/>
  <c r="AU36456" i="1"/>
  <c r="BB36456" i="1"/>
  <c r="AT36456" i="1"/>
  <c r="BE36455" i="1"/>
  <c r="AW36455" i="1"/>
  <c r="BD36455" i="1"/>
  <c r="AV36455" i="1"/>
  <c r="BC36455" i="1"/>
  <c r="AU36455" i="1"/>
  <c r="BB36455" i="1"/>
  <c r="AT36455" i="1"/>
  <c r="BE36454" i="1"/>
  <c r="AW36454" i="1"/>
  <c r="BD36454" i="1"/>
  <c r="AV36454" i="1"/>
  <c r="BC36454" i="1"/>
  <c r="AU36454" i="1"/>
  <c r="BB36454" i="1"/>
  <c r="AT36454" i="1"/>
  <c r="BE36453" i="1"/>
  <c r="AW36453" i="1"/>
  <c r="BD36453" i="1"/>
  <c r="AV36453" i="1"/>
  <c r="BC36453" i="1"/>
  <c r="AU36453" i="1"/>
  <c r="BB36453" i="1"/>
  <c r="AT36453" i="1"/>
  <c r="BE36452" i="1"/>
  <c r="AW36452" i="1"/>
  <c r="BD36452" i="1"/>
  <c r="AV36452" i="1"/>
  <c r="BC36452" i="1"/>
  <c r="AU36452" i="1"/>
  <c r="BB36452" i="1"/>
  <c r="AT36452" i="1"/>
  <c r="BE36451" i="1"/>
  <c r="AW36451" i="1"/>
  <c r="BD36451" i="1"/>
  <c r="AV36451" i="1"/>
  <c r="BC36451" i="1"/>
  <c r="AU36451" i="1"/>
  <c r="BB36451" i="1"/>
  <c r="AT36451" i="1"/>
  <c r="BE36450" i="1"/>
  <c r="AW36450" i="1"/>
  <c r="BD36450" i="1"/>
  <c r="AV36450" i="1"/>
  <c r="BC36450" i="1"/>
  <c r="AU36450" i="1"/>
  <c r="BB36450" i="1"/>
  <c r="AT36450" i="1"/>
  <c r="BE36449" i="1"/>
  <c r="AW36449" i="1"/>
  <c r="BD36449" i="1"/>
  <c r="AV36449" i="1"/>
  <c r="BC36449" i="1"/>
  <c r="AU36449" i="1"/>
  <c r="BB36449" i="1"/>
  <c r="AT36449" i="1"/>
  <c r="BE36448" i="1"/>
  <c r="AW36448" i="1"/>
  <c r="BD36448" i="1"/>
  <c r="AV36448" i="1"/>
  <c r="BC36448" i="1"/>
  <c r="AU36448" i="1"/>
  <c r="BB36448" i="1"/>
  <c r="AT36448" i="1"/>
  <c r="BE36447" i="1"/>
  <c r="AW36447" i="1"/>
  <c r="BD36447" i="1"/>
  <c r="AV36447" i="1"/>
  <c r="BC36447" i="1"/>
  <c r="AU36447" i="1"/>
  <c r="BB36447" i="1"/>
  <c r="AT36447" i="1"/>
  <c r="BE36446" i="1"/>
  <c r="AW36446" i="1"/>
  <c r="BD36446" i="1"/>
  <c r="AV36446" i="1"/>
  <c r="BC36446" i="1"/>
  <c r="AU36446" i="1"/>
  <c r="BB36446" i="1"/>
  <c r="AT36446" i="1"/>
  <c r="BE36445" i="1"/>
  <c r="AW36445" i="1"/>
  <c r="BD36445" i="1"/>
  <c r="AV36445" i="1"/>
  <c r="BC36445" i="1"/>
  <c r="AU36445" i="1"/>
  <c r="BB36445" i="1"/>
  <c r="AT36445" i="1"/>
  <c r="BE36444" i="1"/>
  <c r="AW36444" i="1"/>
  <c r="BD36444" i="1"/>
  <c r="AV36444" i="1"/>
  <c r="BC36444" i="1"/>
  <c r="AU36444" i="1"/>
  <c r="BB36444" i="1"/>
  <c r="AT36444" i="1"/>
  <c r="BE36443" i="1"/>
  <c r="AW36443" i="1"/>
  <c r="BD36443" i="1"/>
  <c r="AV36443" i="1"/>
  <c r="BC36443" i="1"/>
  <c r="AU36443" i="1"/>
  <c r="BB36443" i="1"/>
  <c r="AT36443" i="1"/>
  <c r="BE36442" i="1"/>
  <c r="AW36442" i="1"/>
  <c r="BD36442" i="1"/>
  <c r="AV36442" i="1"/>
  <c r="BC36442" i="1"/>
  <c r="AU36442" i="1"/>
  <c r="BB36442" i="1"/>
  <c r="AT36442" i="1"/>
  <c r="BE36441" i="1"/>
  <c r="AW36441" i="1"/>
  <c r="BD36441" i="1"/>
  <c r="AV36441" i="1"/>
  <c r="BC36441" i="1"/>
  <c r="AU36441" i="1"/>
  <c r="BB36441" i="1"/>
  <c r="AT36441" i="1"/>
  <c r="BE36440" i="1"/>
  <c r="AW36440" i="1"/>
  <c r="BD36440" i="1"/>
  <c r="AV36440" i="1"/>
  <c r="BC36440" i="1"/>
  <c r="AU36440" i="1"/>
  <c r="BB36440" i="1"/>
  <c r="AT36440" i="1"/>
  <c r="BE36439" i="1"/>
  <c r="AW36439" i="1"/>
  <c r="BD36439" i="1"/>
  <c r="AV36439" i="1"/>
  <c r="BC36439" i="1"/>
  <c r="AU36439" i="1"/>
  <c r="BB36439" i="1"/>
  <c r="AT36439" i="1"/>
  <c r="BE36438" i="1"/>
  <c r="AW36438" i="1"/>
  <c r="BD36438" i="1"/>
  <c r="AV36438" i="1"/>
  <c r="BC36438" i="1"/>
  <c r="AU36438" i="1"/>
  <c r="BB36438" i="1"/>
  <c r="AT36438" i="1"/>
  <c r="BE36437" i="1"/>
  <c r="AW36437" i="1"/>
  <c r="BD36437" i="1"/>
  <c r="AV36437" i="1"/>
  <c r="BC36437" i="1"/>
  <c r="AU36437" i="1"/>
  <c r="BB36437" i="1"/>
  <c r="AT36437" i="1"/>
  <c r="BE36436" i="1"/>
  <c r="AW36436" i="1"/>
  <c r="BD36436" i="1"/>
  <c r="AV36436" i="1"/>
  <c r="BC36436" i="1"/>
  <c r="AU36436" i="1"/>
  <c r="BB36436" i="1"/>
  <c r="AT36436" i="1"/>
  <c r="BE36435" i="1"/>
  <c r="AW36435" i="1"/>
  <c r="BD36435" i="1"/>
  <c r="AV36435" i="1"/>
  <c r="BC36435" i="1"/>
  <c r="AU36435" i="1"/>
  <c r="BB36435" i="1"/>
  <c r="AT36435" i="1"/>
  <c r="BE36434" i="1"/>
  <c r="AW36434" i="1"/>
  <c r="BD36434" i="1"/>
  <c r="AV36434" i="1"/>
  <c r="BC36434" i="1"/>
  <c r="AU36434" i="1"/>
  <c r="BB36434" i="1"/>
  <c r="AT36434" i="1"/>
  <c r="BE36433" i="1"/>
  <c r="AW36433" i="1"/>
  <c r="BD36433" i="1"/>
  <c r="AV36433" i="1"/>
  <c r="BC36433" i="1"/>
  <c r="AU36433" i="1"/>
  <c r="BB36433" i="1"/>
  <c r="AT36433" i="1"/>
  <c r="BE36432" i="1"/>
  <c r="AW36432" i="1"/>
  <c r="BD36432" i="1"/>
  <c r="AV36432" i="1"/>
  <c r="BC36432" i="1"/>
  <c r="AU36432" i="1"/>
  <c r="BB36432" i="1"/>
  <c r="AT36432" i="1"/>
  <c r="BE36431" i="1"/>
  <c r="AW36431" i="1"/>
  <c r="BD36431" i="1"/>
  <c r="AV36431" i="1"/>
  <c r="BC36431" i="1"/>
  <c r="AU36431" i="1"/>
  <c r="BB36431" i="1"/>
  <c r="AT36431" i="1"/>
  <c r="BE36430" i="1"/>
  <c r="AW36430" i="1"/>
  <c r="BD36430" i="1"/>
  <c r="AV36430" i="1"/>
  <c r="BC36430" i="1"/>
  <c r="AU36430" i="1"/>
  <c r="BB36430" i="1"/>
  <c r="AT36430" i="1"/>
  <c r="BE36429" i="1"/>
  <c r="AW36429" i="1"/>
  <c r="BD36429" i="1"/>
  <c r="AV36429" i="1"/>
  <c r="BC36429" i="1"/>
  <c r="AU36429" i="1"/>
  <c r="BB36429" i="1"/>
  <c r="AT36429" i="1"/>
  <c r="BE36428" i="1"/>
  <c r="AW36428" i="1"/>
  <c r="BD36428" i="1"/>
  <c r="AV36428" i="1"/>
  <c r="BC36428" i="1"/>
  <c r="AU36428" i="1"/>
  <c r="BB36428" i="1"/>
  <c r="AT36428" i="1"/>
  <c r="BE36427" i="1"/>
  <c r="AW36427" i="1"/>
  <c r="BD36427" i="1"/>
  <c r="AV36427" i="1"/>
  <c r="BC36427" i="1"/>
  <c r="AU36427" i="1"/>
  <c r="BB36427" i="1"/>
  <c r="AT36427" i="1"/>
  <c r="BE36426" i="1"/>
  <c r="AW36426" i="1"/>
  <c r="BD36426" i="1"/>
  <c r="AV36426" i="1"/>
  <c r="BC36426" i="1"/>
  <c r="AU36426" i="1"/>
  <c r="BB36426" i="1"/>
  <c r="AT36426" i="1"/>
  <c r="BE36425" i="1"/>
  <c r="AW36425" i="1"/>
  <c r="BD36425" i="1"/>
  <c r="AV36425" i="1"/>
  <c r="BC36425" i="1"/>
  <c r="AU36425" i="1"/>
  <c r="BB36425" i="1"/>
  <c r="AT36425" i="1"/>
  <c r="BE36424" i="1"/>
  <c r="AW36424" i="1"/>
  <c r="BD36424" i="1"/>
  <c r="AV36424" i="1"/>
  <c r="BC36424" i="1"/>
  <c r="AU36424" i="1"/>
  <c r="BB36424" i="1"/>
  <c r="AT36424" i="1"/>
  <c r="BE36423" i="1"/>
  <c r="AW36423" i="1"/>
  <c r="BD36423" i="1"/>
  <c r="AV36423" i="1"/>
  <c r="BC36423" i="1"/>
  <c r="AU36423" i="1"/>
  <c r="BB36423" i="1"/>
  <c r="AT36423" i="1"/>
  <c r="BE36422" i="1"/>
  <c r="AW36422" i="1"/>
  <c r="BD36422" i="1"/>
  <c r="AV36422" i="1"/>
  <c r="BC36422" i="1"/>
  <c r="AU36422" i="1"/>
  <c r="BB36422" i="1"/>
  <c r="AT36422" i="1"/>
  <c r="BE36421" i="1"/>
  <c r="AW36421" i="1"/>
  <c r="BD36421" i="1"/>
  <c r="AV36421" i="1"/>
  <c r="BC36421" i="1"/>
  <c r="AU36421" i="1"/>
  <c r="BB36421" i="1"/>
  <c r="AT36421" i="1"/>
  <c r="BE36420" i="1"/>
  <c r="AW36420" i="1"/>
  <c r="BD36420" i="1"/>
  <c r="AV36420" i="1"/>
  <c r="BC36420" i="1"/>
  <c r="AU36420" i="1"/>
  <c r="BB36420" i="1"/>
  <c r="AT36420" i="1"/>
  <c r="BE36419" i="1"/>
  <c r="AW36419" i="1"/>
  <c r="BD36419" i="1"/>
  <c r="AV36419" i="1"/>
  <c r="BC36419" i="1"/>
  <c r="AU36419" i="1"/>
  <c r="BB36419" i="1"/>
  <c r="AT36419" i="1"/>
  <c r="BE36418" i="1"/>
  <c r="AW36418" i="1"/>
  <c r="BD36418" i="1"/>
  <c r="AV36418" i="1"/>
  <c r="BC36418" i="1"/>
  <c r="AU36418" i="1"/>
  <c r="BB36418" i="1"/>
  <c r="AT36418" i="1"/>
  <c r="BE36417" i="1"/>
  <c r="AW36417" i="1"/>
  <c r="BD36417" i="1"/>
  <c r="AV36417" i="1"/>
  <c r="BC36417" i="1"/>
  <c r="AU36417" i="1"/>
  <c r="BB36417" i="1"/>
  <c r="AT36417" i="1"/>
  <c r="BE36416" i="1"/>
  <c r="AW36416" i="1"/>
  <c r="BD36416" i="1"/>
  <c r="AV36416" i="1"/>
  <c r="BC36416" i="1"/>
  <c r="AU36416" i="1"/>
  <c r="BB36416" i="1"/>
  <c r="AT36416" i="1"/>
  <c r="BE36415" i="1"/>
  <c r="AW36415" i="1"/>
  <c r="BD36415" i="1"/>
  <c r="AV36415" i="1"/>
  <c r="BC36415" i="1"/>
  <c r="AU36415" i="1"/>
  <c r="BB36415" i="1"/>
  <c r="AT36415" i="1"/>
  <c r="BE36414" i="1"/>
  <c r="AW36414" i="1"/>
  <c r="BD36414" i="1"/>
  <c r="AV36414" i="1"/>
  <c r="BC36414" i="1"/>
  <c r="AU36414" i="1"/>
  <c r="BB36414" i="1"/>
  <c r="AT36414" i="1"/>
  <c r="BE36413" i="1"/>
  <c r="AW36413" i="1"/>
  <c r="BD36413" i="1"/>
  <c r="AV36413" i="1"/>
  <c r="BC36413" i="1"/>
  <c r="AU36413" i="1"/>
  <c r="BB36413" i="1"/>
  <c r="AT36413" i="1"/>
  <c r="BE36412" i="1"/>
  <c r="AW36412" i="1"/>
  <c r="BD36412" i="1"/>
  <c r="AV36412" i="1"/>
  <c r="BC36412" i="1"/>
  <c r="AU36412" i="1"/>
  <c r="BB36412" i="1"/>
  <c r="AT36412" i="1"/>
  <c r="BE36411" i="1"/>
  <c r="AW36411" i="1"/>
  <c r="BD36411" i="1"/>
  <c r="AV36411" i="1"/>
  <c r="BC36411" i="1"/>
  <c r="AU36411" i="1"/>
  <c r="BB36411" i="1"/>
  <c r="AT36411" i="1"/>
  <c r="BE36410" i="1"/>
  <c r="AW36410" i="1"/>
  <c r="BD36410" i="1"/>
  <c r="AV36410" i="1"/>
  <c r="BC36410" i="1"/>
  <c r="AU36410" i="1"/>
  <c r="BB36410" i="1"/>
  <c r="AT36410" i="1"/>
  <c r="BE36409" i="1"/>
  <c r="AW36409" i="1"/>
  <c r="BD36409" i="1"/>
  <c r="AV36409" i="1"/>
  <c r="BC36409" i="1"/>
  <c r="AU36409" i="1"/>
  <c r="BB36409" i="1"/>
  <c r="AT36409" i="1"/>
  <c r="BE36408" i="1"/>
  <c r="AW36408" i="1"/>
  <c r="BD36408" i="1"/>
  <c r="AV36408" i="1"/>
  <c r="BC36408" i="1"/>
  <c r="AU36408" i="1"/>
  <c r="BB36408" i="1"/>
  <c r="AT36408" i="1"/>
  <c r="BE36407" i="1"/>
  <c r="AW36407" i="1"/>
  <c r="BD36407" i="1"/>
  <c r="AV36407" i="1"/>
  <c r="BC36407" i="1"/>
  <c r="AU36407" i="1"/>
  <c r="BB36407" i="1"/>
  <c r="AT36407" i="1"/>
  <c r="BE36406" i="1"/>
  <c r="AW36406" i="1"/>
  <c r="BD36406" i="1"/>
  <c r="AV36406" i="1"/>
  <c r="BC36406" i="1"/>
  <c r="AU36406" i="1"/>
  <c r="BB36406" i="1"/>
  <c r="AT36406" i="1"/>
  <c r="BE36405" i="1"/>
  <c r="AW36405" i="1"/>
  <c r="BD36405" i="1"/>
  <c r="AV36405" i="1"/>
  <c r="BC36405" i="1"/>
  <c r="AU36405" i="1"/>
  <c r="BB36405" i="1"/>
  <c r="AT36405" i="1"/>
  <c r="BE36404" i="1"/>
  <c r="AW36404" i="1"/>
  <c r="BD36404" i="1"/>
  <c r="AV36404" i="1"/>
  <c r="BC36404" i="1"/>
  <c r="AU36404" i="1"/>
  <c r="BB36404" i="1"/>
  <c r="AT36404" i="1"/>
  <c r="BE36403" i="1"/>
  <c r="AW36403" i="1"/>
  <c r="BD36403" i="1"/>
  <c r="AV36403" i="1"/>
  <c r="BC36403" i="1"/>
  <c r="AU36403" i="1"/>
  <c r="BB36403" i="1"/>
  <c r="AT36403" i="1"/>
  <c r="BE36402" i="1"/>
  <c r="AW36402" i="1"/>
  <c r="BD36402" i="1"/>
  <c r="AV36402" i="1"/>
  <c r="BC36402" i="1"/>
  <c r="AU36402" i="1"/>
  <c r="BB36402" i="1"/>
  <c r="AT36402" i="1"/>
  <c r="BE36401" i="1"/>
  <c r="AW36401" i="1"/>
  <c r="BD36401" i="1"/>
  <c r="AV36401" i="1"/>
  <c r="BC36401" i="1"/>
  <c r="AU36401" i="1"/>
  <c r="BB36401" i="1"/>
  <c r="AT36401" i="1"/>
  <c r="BE36400" i="1"/>
  <c r="AW36400" i="1"/>
  <c r="BD36400" i="1"/>
  <c r="AV36400" i="1"/>
  <c r="BC36400" i="1"/>
  <c r="AU36400" i="1"/>
  <c r="BB36400" i="1"/>
  <c r="AT36400" i="1"/>
  <c r="BE36399" i="1"/>
  <c r="AW36399" i="1"/>
  <c r="BD36399" i="1"/>
  <c r="AV36399" i="1"/>
  <c r="BC36399" i="1"/>
  <c r="AU36399" i="1"/>
  <c r="BB36399" i="1"/>
  <c r="AT36399" i="1"/>
  <c r="BE36398" i="1"/>
  <c r="AW36398" i="1"/>
  <c r="BD36398" i="1"/>
  <c r="AV36398" i="1"/>
  <c r="BC36398" i="1"/>
  <c r="AU36398" i="1"/>
  <c r="BB36398" i="1"/>
  <c r="AT36398" i="1"/>
  <c r="BE36397" i="1"/>
  <c r="AW36397" i="1"/>
  <c r="BD36397" i="1"/>
  <c r="AV36397" i="1"/>
  <c r="BC36397" i="1"/>
  <c r="AU36397" i="1"/>
  <c r="BB36397" i="1"/>
  <c r="AT36397" i="1"/>
  <c r="BE36396" i="1"/>
  <c r="AW36396" i="1"/>
  <c r="BD36396" i="1"/>
  <c r="AV36396" i="1"/>
  <c r="BC36396" i="1"/>
  <c r="AU36396" i="1"/>
  <c r="BB36396" i="1"/>
  <c r="AT36396" i="1"/>
  <c r="BE36395" i="1"/>
  <c r="AW36395" i="1"/>
  <c r="BD36395" i="1"/>
  <c r="AV36395" i="1"/>
  <c r="BC36395" i="1"/>
  <c r="AU36395" i="1"/>
  <c r="BB36395" i="1"/>
  <c r="AT36395" i="1"/>
  <c r="BE36394" i="1"/>
  <c r="AW36394" i="1"/>
  <c r="BD36394" i="1"/>
  <c r="AV36394" i="1"/>
  <c r="BC36394" i="1"/>
  <c r="AU36394" i="1"/>
  <c r="BB36394" i="1"/>
  <c r="AT36394" i="1"/>
  <c r="BE36393" i="1"/>
  <c r="AW36393" i="1"/>
  <c r="BD36393" i="1"/>
  <c r="AV36393" i="1"/>
  <c r="BC36393" i="1"/>
  <c r="AU36393" i="1"/>
  <c r="BB36393" i="1"/>
  <c r="AT36393" i="1"/>
  <c r="BE36392" i="1"/>
  <c r="AW36392" i="1"/>
  <c r="BD36392" i="1"/>
  <c r="AV36392" i="1"/>
  <c r="BC36392" i="1"/>
  <c r="AU36392" i="1"/>
  <c r="BB36392" i="1"/>
  <c r="AT36392" i="1"/>
  <c r="BE36391" i="1"/>
  <c r="AW36391" i="1"/>
  <c r="BD36391" i="1"/>
  <c r="AV36391" i="1"/>
  <c r="BC36391" i="1"/>
  <c r="AU36391" i="1"/>
  <c r="BB36391" i="1"/>
  <c r="AT36391" i="1"/>
  <c r="BE36390" i="1"/>
  <c r="AW36390" i="1"/>
  <c r="BD36390" i="1"/>
  <c r="AV36390" i="1"/>
  <c r="BC36390" i="1"/>
  <c r="AU36390" i="1"/>
  <c r="BB36390" i="1"/>
  <c r="AT36390" i="1"/>
  <c r="BE36389" i="1"/>
  <c r="AW36389" i="1"/>
  <c r="BD36389" i="1"/>
  <c r="AV36389" i="1"/>
  <c r="BC36389" i="1"/>
  <c r="AU36389" i="1"/>
  <c r="BB36389" i="1"/>
  <c r="AT36389" i="1"/>
  <c r="BE36388" i="1"/>
  <c r="AW36388" i="1"/>
  <c r="BD36388" i="1"/>
  <c r="AV36388" i="1"/>
  <c r="BC36388" i="1"/>
  <c r="AU36388" i="1"/>
  <c r="BB36388" i="1"/>
  <c r="AT36388" i="1"/>
  <c r="BE36387" i="1"/>
  <c r="AW36387" i="1"/>
  <c r="BD36387" i="1"/>
  <c r="AV36387" i="1"/>
  <c r="BC36387" i="1"/>
  <c r="AU36387" i="1"/>
  <c r="BB36387" i="1"/>
  <c r="AT36387" i="1"/>
  <c r="BE36386" i="1"/>
  <c r="AW36386" i="1"/>
  <c r="BD36386" i="1"/>
  <c r="AV36386" i="1"/>
  <c r="BC36386" i="1"/>
  <c r="AU36386" i="1"/>
  <c r="BB36386" i="1"/>
  <c r="AT36386" i="1"/>
  <c r="BE36385" i="1"/>
  <c r="AW36385" i="1"/>
  <c r="BD36385" i="1"/>
  <c r="AV36385" i="1"/>
  <c r="BC36385" i="1"/>
  <c r="AU36385" i="1"/>
  <c r="BB36385" i="1"/>
  <c r="AT36385" i="1"/>
  <c r="BE36384" i="1"/>
  <c r="AW36384" i="1"/>
  <c r="BD36384" i="1"/>
  <c r="AV36384" i="1"/>
  <c r="BC36384" i="1"/>
  <c r="AU36384" i="1"/>
  <c r="BB36384" i="1"/>
  <c r="AT36384" i="1"/>
  <c r="BE36383" i="1"/>
  <c r="AW36383" i="1"/>
  <c r="BD36383" i="1"/>
  <c r="AV36383" i="1"/>
  <c r="BC36383" i="1"/>
  <c r="AU36383" i="1"/>
  <c r="BB36383" i="1"/>
  <c r="AT36383" i="1"/>
  <c r="BE36382" i="1"/>
  <c r="AW36382" i="1"/>
  <c r="BD36382" i="1"/>
  <c r="AV36382" i="1"/>
  <c r="BC36382" i="1"/>
  <c r="AU36382" i="1"/>
  <c r="BB36382" i="1"/>
  <c r="AT36382" i="1"/>
  <c r="BE36381" i="1"/>
  <c r="AW36381" i="1"/>
  <c r="BD36381" i="1"/>
  <c r="AV36381" i="1"/>
  <c r="BC36381" i="1"/>
  <c r="AU36381" i="1"/>
  <c r="BB36381" i="1"/>
  <c r="AT36381" i="1"/>
  <c r="BE36380" i="1"/>
  <c r="AW36380" i="1"/>
  <c r="BD36380" i="1"/>
  <c r="AV36380" i="1"/>
  <c r="BC36380" i="1"/>
  <c r="AU36380" i="1"/>
  <c r="BB36380" i="1"/>
  <c r="AT36380" i="1"/>
  <c r="BE36379" i="1"/>
  <c r="AW36379" i="1"/>
  <c r="BD36379" i="1"/>
  <c r="AV36379" i="1"/>
  <c r="BC36379" i="1"/>
  <c r="AU36379" i="1"/>
  <c r="BB36379" i="1"/>
  <c r="AT36379" i="1"/>
  <c r="BE36378" i="1"/>
  <c r="AW36378" i="1"/>
  <c r="BD36378" i="1"/>
  <c r="AV36378" i="1"/>
  <c r="BC36378" i="1"/>
  <c r="AU36378" i="1"/>
  <c r="BB36378" i="1"/>
  <c r="AT36378" i="1"/>
  <c r="BE36377" i="1"/>
  <c r="AW36377" i="1"/>
  <c r="BD36377" i="1"/>
  <c r="AV36377" i="1"/>
  <c r="BC36377" i="1"/>
  <c r="AU36377" i="1"/>
  <c r="BB36377" i="1"/>
  <c r="AT36377" i="1"/>
  <c r="BE36376" i="1"/>
  <c r="AW36376" i="1"/>
  <c r="BD36376" i="1"/>
  <c r="AV36376" i="1"/>
  <c r="BC36376" i="1"/>
  <c r="AU36376" i="1"/>
  <c r="BB36376" i="1"/>
  <c r="AT36376" i="1"/>
  <c r="BE36375" i="1"/>
  <c r="AW36375" i="1"/>
  <c r="BD36375" i="1"/>
  <c r="AV36375" i="1"/>
  <c r="BC36375" i="1"/>
  <c r="AU36375" i="1"/>
  <c r="BB36375" i="1"/>
  <c r="AT36375" i="1"/>
  <c r="BE36374" i="1"/>
  <c r="AW36374" i="1"/>
  <c r="BD36374" i="1"/>
  <c r="AV36374" i="1"/>
  <c r="BC36374" i="1"/>
  <c r="AU36374" i="1"/>
  <c r="BB36374" i="1"/>
  <c r="AT36374" i="1"/>
  <c r="BE36373" i="1"/>
  <c r="AW36373" i="1"/>
  <c r="BD36373" i="1"/>
  <c r="AV36373" i="1"/>
  <c r="BC36373" i="1"/>
  <c r="AU36373" i="1"/>
  <c r="BB36373" i="1"/>
  <c r="AT36373" i="1"/>
  <c r="BE36372" i="1"/>
  <c r="AW36372" i="1"/>
  <c r="BD36372" i="1"/>
  <c r="AV36372" i="1"/>
  <c r="BC36372" i="1"/>
  <c r="AU36372" i="1"/>
  <c r="BB36372" i="1"/>
  <c r="AT36372" i="1"/>
  <c r="BE36371" i="1"/>
  <c r="AW36371" i="1"/>
  <c r="BD36371" i="1"/>
  <c r="AV36371" i="1"/>
  <c r="BC36371" i="1"/>
  <c r="AU36371" i="1"/>
  <c r="BB36371" i="1"/>
  <c r="AT36371" i="1"/>
  <c r="BE36370" i="1"/>
  <c r="AW36370" i="1"/>
  <c r="BD36370" i="1"/>
  <c r="AV36370" i="1"/>
  <c r="BC36370" i="1"/>
  <c r="AU36370" i="1"/>
  <c r="BB36370" i="1"/>
  <c r="AT36370" i="1"/>
  <c r="BE36369" i="1"/>
  <c r="AW36369" i="1"/>
  <c r="BD36369" i="1"/>
  <c r="AV36369" i="1"/>
  <c r="BC36369" i="1"/>
  <c r="AU36369" i="1"/>
  <c r="BB36369" i="1"/>
  <c r="AT36369" i="1"/>
  <c r="BE36368" i="1"/>
  <c r="AW36368" i="1"/>
  <c r="BD36368" i="1"/>
  <c r="AV36368" i="1"/>
  <c r="BC36368" i="1"/>
  <c r="AU36368" i="1"/>
  <c r="BB36368" i="1"/>
  <c r="AT36368" i="1"/>
  <c r="BE36367" i="1"/>
  <c r="AW36367" i="1"/>
  <c r="BD36367" i="1"/>
  <c r="AV36367" i="1"/>
  <c r="BC36367" i="1"/>
  <c r="AU36367" i="1"/>
  <c r="BB36367" i="1"/>
  <c r="AT36367" i="1"/>
  <c r="BE36366" i="1"/>
  <c r="AW36366" i="1"/>
  <c r="BD36366" i="1"/>
  <c r="AV36366" i="1"/>
  <c r="BC36366" i="1"/>
  <c r="AU36366" i="1"/>
  <c r="BB36366" i="1"/>
  <c r="AT36366" i="1"/>
  <c r="BE36365" i="1"/>
  <c r="AW36365" i="1"/>
  <c r="BD36365" i="1"/>
  <c r="AV36365" i="1"/>
  <c r="BC36365" i="1"/>
  <c r="AU36365" i="1"/>
  <c r="BB36365" i="1"/>
  <c r="AT36365" i="1"/>
  <c r="BE36364" i="1"/>
  <c r="AW36364" i="1"/>
  <c r="BD36364" i="1"/>
  <c r="AV36364" i="1"/>
  <c r="BC36364" i="1"/>
  <c r="AU36364" i="1"/>
  <c r="BB36364" i="1"/>
  <c r="AT36364" i="1"/>
  <c r="BE36363" i="1"/>
  <c r="AW36363" i="1"/>
  <c r="BD36363" i="1"/>
  <c r="AV36363" i="1"/>
  <c r="BC36363" i="1"/>
  <c r="AU36363" i="1"/>
  <c r="BB36363" i="1"/>
  <c r="AT36363" i="1"/>
  <c r="BE36362" i="1"/>
  <c r="AW36362" i="1"/>
  <c r="BD36362" i="1"/>
  <c r="AV36362" i="1"/>
  <c r="BC36362" i="1"/>
  <c r="AU36362" i="1"/>
  <c r="BB36362" i="1"/>
  <c r="AT36362" i="1"/>
  <c r="BE36361" i="1"/>
  <c r="AW36361" i="1"/>
  <c r="BD36361" i="1"/>
  <c r="AV36361" i="1"/>
  <c r="BC36361" i="1"/>
  <c r="AU36361" i="1"/>
  <c r="BB36361" i="1"/>
  <c r="AT36361" i="1"/>
  <c r="BE36360" i="1"/>
  <c r="AW36360" i="1"/>
  <c r="BD36360" i="1"/>
  <c r="AV36360" i="1"/>
  <c r="BC36360" i="1"/>
  <c r="AU36360" i="1"/>
  <c r="BB36360" i="1"/>
  <c r="AT36360" i="1"/>
  <c r="BE36359" i="1"/>
  <c r="AW36359" i="1"/>
  <c r="BD36359" i="1"/>
  <c r="AV36359" i="1"/>
  <c r="BC36359" i="1"/>
  <c r="AU36359" i="1"/>
  <c r="BB36359" i="1"/>
  <c r="AT36359" i="1"/>
  <c r="BE36358" i="1"/>
  <c r="AW36358" i="1"/>
  <c r="BD36358" i="1"/>
  <c r="AV36358" i="1"/>
  <c r="BC36358" i="1"/>
  <c r="AU36358" i="1"/>
  <c r="BB36358" i="1"/>
  <c r="AT36358" i="1"/>
  <c r="BE36357" i="1"/>
  <c r="AW36357" i="1"/>
  <c r="BD36357" i="1"/>
  <c r="AV36357" i="1"/>
  <c r="BC36357" i="1"/>
  <c r="AU36357" i="1"/>
  <c r="BB36357" i="1"/>
  <c r="AT36357" i="1"/>
  <c r="BE36356" i="1"/>
  <c r="AW36356" i="1"/>
  <c r="BD36356" i="1"/>
  <c r="AV36356" i="1"/>
  <c r="BC36356" i="1"/>
  <c r="AU36356" i="1"/>
  <c r="BB36356" i="1"/>
  <c r="AT36356" i="1"/>
  <c r="BE36355" i="1"/>
  <c r="AW36355" i="1"/>
  <c r="BD36355" i="1"/>
  <c r="AV36355" i="1"/>
  <c r="BC36355" i="1"/>
  <c r="AU36355" i="1"/>
  <c r="BB36355" i="1"/>
  <c r="AT36355" i="1"/>
  <c r="BE36354" i="1"/>
  <c r="AW36354" i="1"/>
  <c r="BD36354" i="1"/>
  <c r="AV36354" i="1"/>
  <c r="BC36354" i="1"/>
  <c r="AU36354" i="1"/>
  <c r="BB36354" i="1"/>
  <c r="AT36354" i="1"/>
  <c r="BE36353" i="1"/>
  <c r="AW36353" i="1"/>
  <c r="BD36353" i="1"/>
  <c r="AV36353" i="1"/>
  <c r="BC36353" i="1"/>
  <c r="AU36353" i="1"/>
  <c r="BB36353" i="1"/>
  <c r="AT36353" i="1"/>
  <c r="BE36352" i="1"/>
  <c r="AW36352" i="1"/>
  <c r="BD36352" i="1"/>
  <c r="AV36352" i="1"/>
  <c r="BC36352" i="1"/>
  <c r="AU36352" i="1"/>
  <c r="BB36352" i="1"/>
  <c r="AT36352" i="1"/>
  <c r="BE36351" i="1"/>
  <c r="AW36351" i="1"/>
  <c r="BD36351" i="1"/>
  <c r="AV36351" i="1"/>
  <c r="BC36351" i="1"/>
  <c r="AU36351" i="1"/>
  <c r="BB36351" i="1"/>
  <c r="AT36351" i="1"/>
  <c r="BE36350" i="1"/>
  <c r="AW36350" i="1"/>
  <c r="BD36350" i="1"/>
  <c r="AV36350" i="1"/>
  <c r="BC36350" i="1"/>
  <c r="AU36350" i="1"/>
  <c r="BB36350" i="1"/>
  <c r="AT36350" i="1"/>
  <c r="BE36349" i="1"/>
  <c r="AW36349" i="1"/>
  <c r="BD36349" i="1"/>
  <c r="AV36349" i="1"/>
  <c r="BC36349" i="1"/>
  <c r="AU36349" i="1"/>
  <c r="BB36349" i="1"/>
  <c r="AT36349" i="1"/>
  <c r="BE36348" i="1"/>
  <c r="AW36348" i="1"/>
  <c r="BD36348" i="1"/>
  <c r="AV36348" i="1"/>
  <c r="BC36348" i="1"/>
  <c r="AU36348" i="1"/>
  <c r="BB36348" i="1"/>
  <c r="AT36348" i="1"/>
  <c r="BE36347" i="1"/>
  <c r="AW36347" i="1"/>
  <c r="BD36347" i="1"/>
  <c r="AV36347" i="1"/>
  <c r="BC36347" i="1"/>
  <c r="AU36347" i="1"/>
  <c r="BB36347" i="1"/>
  <c r="AT36347" i="1"/>
  <c r="BE36346" i="1"/>
  <c r="AW36346" i="1"/>
  <c r="BD36346" i="1"/>
  <c r="AV36346" i="1"/>
  <c r="BC36346" i="1"/>
  <c r="AU36346" i="1"/>
  <c r="BB36346" i="1"/>
  <c r="AT36346" i="1"/>
  <c r="BE36345" i="1"/>
  <c r="AW36345" i="1"/>
  <c r="BD36345" i="1"/>
  <c r="AV36345" i="1"/>
  <c r="BC36345" i="1"/>
  <c r="AU36345" i="1"/>
  <c r="BB36345" i="1"/>
  <c r="AT36345" i="1"/>
  <c r="BE36344" i="1"/>
  <c r="AW36344" i="1"/>
  <c r="BD36344" i="1"/>
  <c r="AV36344" i="1"/>
  <c r="BC36344" i="1"/>
  <c r="AU36344" i="1"/>
  <c r="BB36344" i="1"/>
  <c r="AT36344" i="1"/>
  <c r="BE36343" i="1"/>
  <c r="AW36343" i="1"/>
  <c r="BD36343" i="1"/>
  <c r="AV36343" i="1"/>
  <c r="BC36343" i="1"/>
  <c r="AU36343" i="1"/>
  <c r="BB36343" i="1"/>
  <c r="AT36343" i="1"/>
  <c r="BE36342" i="1"/>
  <c r="AW36342" i="1"/>
  <c r="BD36342" i="1"/>
  <c r="AV36342" i="1"/>
  <c r="BC36342" i="1"/>
  <c r="AU36342" i="1"/>
  <c r="BB36342" i="1"/>
  <c r="AT36342" i="1"/>
  <c r="BE36341" i="1"/>
  <c r="AW36341" i="1"/>
  <c r="BD36341" i="1"/>
  <c r="AV36341" i="1"/>
  <c r="BC36341" i="1"/>
  <c r="AU36341" i="1"/>
  <c r="BB36341" i="1"/>
  <c r="AT36341" i="1"/>
  <c r="BE36340" i="1"/>
  <c r="AW36340" i="1"/>
  <c r="BD36340" i="1"/>
  <c r="AV36340" i="1"/>
  <c r="BC36340" i="1"/>
  <c r="AU36340" i="1"/>
  <c r="BB36340" i="1"/>
  <c r="AT36340" i="1"/>
  <c r="BE36339" i="1"/>
  <c r="AW36339" i="1"/>
  <c r="BD36339" i="1"/>
  <c r="AV36339" i="1"/>
  <c r="BC36339" i="1"/>
  <c r="AU36339" i="1"/>
  <c r="BB36339" i="1"/>
  <c r="AT36339" i="1"/>
  <c r="BE36338" i="1"/>
  <c r="AW36338" i="1"/>
  <c r="BD36338" i="1"/>
  <c r="AV36338" i="1"/>
  <c r="BC36338" i="1"/>
  <c r="AU36338" i="1"/>
  <c r="BB36338" i="1"/>
  <c r="AT36338" i="1"/>
  <c r="BE36337" i="1"/>
  <c r="AW36337" i="1"/>
  <c r="BD36337" i="1"/>
  <c r="AV36337" i="1"/>
  <c r="BC36337" i="1"/>
  <c r="AU36337" i="1"/>
  <c r="BB36337" i="1"/>
  <c r="AT36337" i="1"/>
  <c r="BE36336" i="1"/>
  <c r="AW36336" i="1"/>
  <c r="BD36336" i="1"/>
  <c r="AV36336" i="1"/>
  <c r="BC36336" i="1"/>
  <c r="AU36336" i="1"/>
  <c r="BB36336" i="1"/>
  <c r="AT36336" i="1"/>
  <c r="BE36335" i="1"/>
  <c r="AW36335" i="1"/>
  <c r="BD36335" i="1"/>
  <c r="AV36335" i="1"/>
  <c r="BC36335" i="1"/>
  <c r="AU36335" i="1"/>
  <c r="BB36335" i="1"/>
  <c r="AT36335" i="1"/>
  <c r="BE36334" i="1"/>
  <c r="AW36334" i="1"/>
  <c r="BD36334" i="1"/>
  <c r="AV36334" i="1"/>
  <c r="BC36334" i="1"/>
  <c r="AU36334" i="1"/>
  <c r="BB36334" i="1"/>
  <c r="AT36334" i="1"/>
  <c r="BE36333" i="1"/>
  <c r="AW36333" i="1"/>
  <c r="BD36333" i="1"/>
  <c r="AV36333" i="1"/>
  <c r="BC36333" i="1"/>
  <c r="AU36333" i="1"/>
  <c r="BB36333" i="1"/>
  <c r="AT36333" i="1"/>
  <c r="BE36332" i="1"/>
  <c r="AW36332" i="1"/>
  <c r="BD36332" i="1"/>
  <c r="AV36332" i="1"/>
  <c r="BC36332" i="1"/>
  <c r="AU36332" i="1"/>
  <c r="BB36332" i="1"/>
  <c r="AT36332" i="1"/>
  <c r="BE36331" i="1"/>
  <c r="AW36331" i="1"/>
  <c r="BD36331" i="1"/>
  <c r="AV36331" i="1"/>
  <c r="BC36331" i="1"/>
  <c r="AU36331" i="1"/>
  <c r="BB36331" i="1"/>
  <c r="AT36331" i="1"/>
  <c r="BE36330" i="1"/>
  <c r="AW36330" i="1"/>
  <c r="BD36330" i="1"/>
  <c r="AV36330" i="1"/>
  <c r="BC36330" i="1"/>
  <c r="AU36330" i="1"/>
  <c r="BB36330" i="1"/>
  <c r="AT36330" i="1"/>
  <c r="BE36329" i="1"/>
  <c r="AW36329" i="1"/>
  <c r="BD36329" i="1"/>
  <c r="AV36329" i="1"/>
  <c r="BC36329" i="1"/>
  <c r="AU36329" i="1"/>
  <c r="BB36329" i="1"/>
  <c r="AT36329" i="1"/>
  <c r="BE36328" i="1"/>
  <c r="AW36328" i="1"/>
  <c r="BD36328" i="1"/>
  <c r="AV36328" i="1"/>
  <c r="BC36328" i="1"/>
  <c r="AU36328" i="1"/>
  <c r="BB36328" i="1"/>
  <c r="AT36328" i="1"/>
  <c r="BE36327" i="1"/>
  <c r="AW36327" i="1"/>
  <c r="BD36327" i="1"/>
  <c r="AV36327" i="1"/>
  <c r="BC36327" i="1"/>
  <c r="AU36327" i="1"/>
  <c r="BB36327" i="1"/>
  <c r="AT36327" i="1"/>
  <c r="BE36326" i="1"/>
  <c r="AW36326" i="1"/>
  <c r="BD36326" i="1"/>
  <c r="AV36326" i="1"/>
  <c r="BC36326" i="1"/>
  <c r="AU36326" i="1"/>
  <c r="BB36326" i="1"/>
  <c r="AT36326" i="1"/>
  <c r="BE36325" i="1"/>
  <c r="AW36325" i="1"/>
  <c r="BD36325" i="1"/>
  <c r="AV36325" i="1"/>
  <c r="BC36325" i="1"/>
  <c r="AU36325" i="1"/>
  <c r="BB36325" i="1"/>
  <c r="AT36325" i="1"/>
  <c r="BE36324" i="1"/>
  <c r="AW36324" i="1"/>
  <c r="BD36324" i="1"/>
  <c r="AV36324" i="1"/>
  <c r="BC36324" i="1"/>
  <c r="AU36324" i="1"/>
  <c r="BB36324" i="1"/>
  <c r="AT36324" i="1"/>
  <c r="BE36323" i="1"/>
  <c r="AW36323" i="1"/>
  <c r="BD36323" i="1"/>
  <c r="AV36323" i="1"/>
  <c r="BC36323" i="1"/>
  <c r="AU36323" i="1"/>
  <c r="BB36323" i="1"/>
  <c r="AT36323" i="1"/>
  <c r="BE36322" i="1"/>
  <c r="AW36322" i="1"/>
  <c r="BD36322" i="1"/>
  <c r="AV36322" i="1"/>
  <c r="BC36322" i="1"/>
  <c r="AU36322" i="1"/>
  <c r="BB36322" i="1"/>
  <c r="AT36322" i="1"/>
  <c r="BE36321" i="1"/>
  <c r="AW36321" i="1"/>
  <c r="BD36321" i="1"/>
  <c r="AV36321" i="1"/>
  <c r="BC36321" i="1"/>
  <c r="AU36321" i="1"/>
  <c r="BB36321" i="1"/>
  <c r="AT36321" i="1"/>
  <c r="BE36320" i="1"/>
  <c r="AW36320" i="1"/>
  <c r="BD36320" i="1"/>
  <c r="AV36320" i="1"/>
  <c r="BC36320" i="1"/>
  <c r="AU36320" i="1"/>
  <c r="BB36320" i="1"/>
  <c r="AT36320" i="1"/>
  <c r="BE36319" i="1"/>
  <c r="AW36319" i="1"/>
  <c r="BD36319" i="1"/>
  <c r="AV36319" i="1"/>
  <c r="BC36319" i="1"/>
  <c r="AU36319" i="1"/>
  <c r="BB36319" i="1"/>
  <c r="AT36319" i="1"/>
  <c r="BE36318" i="1"/>
  <c r="AW36318" i="1"/>
  <c r="BD36318" i="1"/>
  <c r="AV36318" i="1"/>
  <c r="BC36318" i="1"/>
  <c r="AU36318" i="1"/>
  <c r="BB36318" i="1"/>
  <c r="AT36318" i="1"/>
  <c r="BE36317" i="1"/>
  <c r="AW36317" i="1"/>
  <c r="BD36317" i="1"/>
  <c r="AV36317" i="1"/>
  <c r="BC36317" i="1"/>
  <c r="AU36317" i="1"/>
  <c r="BB36317" i="1"/>
  <c r="AT36317" i="1"/>
  <c r="BE36316" i="1"/>
  <c r="AW36316" i="1"/>
  <c r="BD36316" i="1"/>
  <c r="AV36316" i="1"/>
  <c r="BC36316" i="1"/>
  <c r="AU36316" i="1"/>
  <c r="BB36316" i="1"/>
  <c r="AT36316" i="1"/>
  <c r="BE36315" i="1"/>
  <c r="AW36315" i="1"/>
  <c r="BD36315" i="1"/>
  <c r="AV36315" i="1"/>
  <c r="BC36315" i="1"/>
  <c r="AU36315" i="1"/>
  <c r="BB36315" i="1"/>
  <c r="AT36315" i="1"/>
  <c r="BE36314" i="1"/>
  <c r="AW36314" i="1"/>
  <c r="BD36314" i="1"/>
  <c r="AV36314" i="1"/>
  <c r="BC36314" i="1"/>
  <c r="AU36314" i="1"/>
  <c r="BB36314" i="1"/>
  <c r="AT36314" i="1"/>
  <c r="BE36313" i="1"/>
  <c r="AW36313" i="1"/>
  <c r="BD36313" i="1"/>
  <c r="AV36313" i="1"/>
  <c r="BC36313" i="1"/>
  <c r="AU36313" i="1"/>
  <c r="BB36313" i="1"/>
  <c r="AT36313" i="1"/>
  <c r="BE36312" i="1"/>
  <c r="AW36312" i="1"/>
  <c r="BD36312" i="1"/>
  <c r="AV36312" i="1"/>
  <c r="BC36312" i="1"/>
  <c r="AU36312" i="1"/>
  <c r="BB36312" i="1"/>
  <c r="AT36312" i="1"/>
  <c r="BE36311" i="1"/>
  <c r="AW36311" i="1"/>
  <c r="BD36311" i="1"/>
  <c r="AV36311" i="1"/>
  <c r="BC36311" i="1"/>
  <c r="AU36311" i="1"/>
  <c r="BB36311" i="1"/>
  <c r="AT36311" i="1"/>
  <c r="BE36310" i="1"/>
  <c r="AW36310" i="1"/>
  <c r="BD36310" i="1"/>
  <c r="AV36310" i="1"/>
  <c r="BC36310" i="1"/>
  <c r="AU36310" i="1"/>
  <c r="BB36310" i="1"/>
  <c r="AT36310" i="1"/>
  <c r="BE36309" i="1"/>
  <c r="AW36309" i="1"/>
  <c r="BD36309" i="1"/>
  <c r="AV36309" i="1"/>
  <c r="BC36309" i="1"/>
  <c r="AU36309" i="1"/>
  <c r="BB36309" i="1"/>
  <c r="AT36309" i="1"/>
  <c r="BE36308" i="1"/>
  <c r="AW36308" i="1"/>
  <c r="BD36308" i="1"/>
  <c r="AV36308" i="1"/>
  <c r="BC36308" i="1"/>
  <c r="AU36308" i="1"/>
  <c r="BB36308" i="1"/>
  <c r="AT36308" i="1"/>
  <c r="BE36307" i="1"/>
  <c r="AW36307" i="1"/>
  <c r="BD36307" i="1"/>
  <c r="AV36307" i="1"/>
  <c r="BC36307" i="1"/>
  <c r="AU36307" i="1"/>
  <c r="BB36307" i="1"/>
  <c r="AT36307" i="1"/>
  <c r="BE36306" i="1"/>
  <c r="AW36306" i="1"/>
  <c r="BD36306" i="1"/>
  <c r="AV36306" i="1"/>
  <c r="BC36306" i="1"/>
  <c r="AU36306" i="1"/>
  <c r="BB36306" i="1"/>
  <c r="AT36306" i="1"/>
  <c r="BE36305" i="1"/>
  <c r="AW36305" i="1"/>
  <c r="BD36305" i="1"/>
  <c r="AV36305" i="1"/>
  <c r="BC36305" i="1"/>
  <c r="AU36305" i="1"/>
  <c r="BB36305" i="1"/>
  <c r="AT36305" i="1"/>
  <c r="BE36304" i="1"/>
  <c r="AW36304" i="1"/>
  <c r="BD36304" i="1"/>
  <c r="AV36304" i="1"/>
  <c r="BC36304" i="1"/>
  <c r="AU36304" i="1"/>
  <c r="BB36304" i="1"/>
  <c r="AT36304" i="1"/>
  <c r="BE36303" i="1"/>
  <c r="AW36303" i="1"/>
  <c r="BD36303" i="1"/>
  <c r="AV36303" i="1"/>
  <c r="BC36303" i="1"/>
  <c r="AU36303" i="1"/>
  <c r="BB36303" i="1"/>
  <c r="AT36303" i="1"/>
  <c r="BE36302" i="1"/>
  <c r="AW36302" i="1"/>
  <c r="BD36302" i="1"/>
  <c r="AV36302" i="1"/>
  <c r="BC36302" i="1"/>
  <c r="AU36302" i="1"/>
  <c r="BB36302" i="1"/>
  <c r="AT36302" i="1"/>
  <c r="BE36301" i="1"/>
  <c r="AW36301" i="1"/>
  <c r="BD36301" i="1"/>
  <c r="AV36301" i="1"/>
  <c r="BC36301" i="1"/>
  <c r="AU36301" i="1"/>
  <c r="BB36301" i="1"/>
  <c r="AT36301" i="1"/>
  <c r="BE36300" i="1"/>
  <c r="AW36300" i="1"/>
  <c r="BD36300" i="1"/>
  <c r="AV36300" i="1"/>
  <c r="BC36300" i="1"/>
  <c r="AU36300" i="1"/>
  <c r="BB36300" i="1"/>
  <c r="AT36300" i="1"/>
  <c r="BE36299" i="1"/>
  <c r="AW36299" i="1"/>
  <c r="BD36299" i="1"/>
  <c r="AV36299" i="1"/>
  <c r="BC36299" i="1"/>
  <c r="AU36299" i="1"/>
  <c r="BB36299" i="1"/>
  <c r="AT36299" i="1"/>
  <c r="BE36298" i="1"/>
  <c r="AW36298" i="1"/>
  <c r="BD36298" i="1"/>
  <c r="AV36298" i="1"/>
  <c r="BC36298" i="1"/>
  <c r="AU36298" i="1"/>
  <c r="BB36298" i="1"/>
  <c r="AT36298" i="1"/>
  <c r="BE36297" i="1"/>
  <c r="AW36297" i="1"/>
  <c r="BD36297" i="1"/>
  <c r="AV36297" i="1"/>
  <c r="BC36297" i="1"/>
  <c r="AU36297" i="1"/>
  <c r="BB36297" i="1"/>
  <c r="AT36297" i="1"/>
  <c r="BE36296" i="1"/>
  <c r="AW36296" i="1"/>
  <c r="BD36296" i="1"/>
  <c r="AV36296" i="1"/>
  <c r="BC36296" i="1"/>
  <c r="AU36296" i="1"/>
  <c r="BB36296" i="1"/>
  <c r="AT36296" i="1"/>
  <c r="BE36295" i="1"/>
  <c r="AW36295" i="1"/>
  <c r="BD36295" i="1"/>
  <c r="AV36295" i="1"/>
  <c r="BC36295" i="1"/>
  <c r="AU36295" i="1"/>
  <c r="BB36295" i="1"/>
  <c r="AT36295" i="1"/>
  <c r="BE36294" i="1"/>
  <c r="AW36294" i="1"/>
  <c r="BD36294" i="1"/>
  <c r="AV36294" i="1"/>
  <c r="BC36294" i="1"/>
  <c r="AU36294" i="1"/>
  <c r="BB36294" i="1"/>
  <c r="AT36294" i="1"/>
  <c r="BE36293" i="1"/>
  <c r="AW36293" i="1"/>
  <c r="BD36293" i="1"/>
  <c r="AV36293" i="1"/>
  <c r="BC36293" i="1"/>
  <c r="AU36293" i="1"/>
  <c r="BB36293" i="1"/>
  <c r="AT36293" i="1"/>
  <c r="BE36292" i="1"/>
  <c r="AW36292" i="1"/>
  <c r="BD36292" i="1"/>
  <c r="AV36292" i="1"/>
  <c r="BC36292" i="1"/>
  <c r="AU36292" i="1"/>
  <c r="BB36292" i="1"/>
  <c r="AT36292" i="1"/>
  <c r="BE36291" i="1"/>
  <c r="AW36291" i="1"/>
  <c r="BD36291" i="1"/>
  <c r="AV36291" i="1"/>
  <c r="BC36291" i="1"/>
  <c r="AU36291" i="1"/>
  <c r="BB36291" i="1"/>
  <c r="AT36291" i="1"/>
  <c r="BE36290" i="1"/>
  <c r="AW36290" i="1"/>
  <c r="BD36290" i="1"/>
  <c r="AV36290" i="1"/>
  <c r="BC36290" i="1"/>
  <c r="AU36290" i="1"/>
  <c r="BB36290" i="1"/>
  <c r="AT36290" i="1"/>
  <c r="BE36289" i="1"/>
  <c r="AW36289" i="1"/>
  <c r="BD36289" i="1"/>
  <c r="AV36289" i="1"/>
  <c r="BC36289" i="1"/>
  <c r="AU36289" i="1"/>
  <c r="BB36289" i="1"/>
  <c r="AT36289" i="1"/>
  <c r="BE36288" i="1"/>
  <c r="AW36288" i="1"/>
  <c r="BD36288" i="1"/>
  <c r="AV36288" i="1"/>
  <c r="BC36288" i="1"/>
  <c r="AU36288" i="1"/>
  <c r="BB36288" i="1"/>
  <c r="AT36288" i="1"/>
  <c r="BE36287" i="1"/>
  <c r="AW36287" i="1"/>
  <c r="BD36287" i="1"/>
  <c r="AV36287" i="1"/>
  <c r="BC36287" i="1"/>
  <c r="AU36287" i="1"/>
  <c r="BB36287" i="1"/>
  <c r="AT36287" i="1"/>
  <c r="BE36286" i="1"/>
  <c r="AW36286" i="1"/>
  <c r="BD36286" i="1"/>
  <c r="AV36286" i="1"/>
  <c r="BC36286" i="1"/>
  <c r="AU36286" i="1"/>
  <c r="BB36286" i="1"/>
  <c r="AT36286" i="1"/>
  <c r="BE36285" i="1"/>
  <c r="AW36285" i="1"/>
  <c r="BD36285" i="1"/>
  <c r="AV36285" i="1"/>
  <c r="BC36285" i="1"/>
  <c r="AU36285" i="1"/>
  <c r="BB36285" i="1"/>
  <c r="AT36285" i="1"/>
  <c r="BE36284" i="1"/>
  <c r="AW36284" i="1"/>
  <c r="BD36284" i="1"/>
  <c r="AV36284" i="1"/>
  <c r="BC36284" i="1"/>
  <c r="AU36284" i="1"/>
  <c r="BB36284" i="1"/>
  <c r="AT36284" i="1"/>
  <c r="BE36283" i="1"/>
  <c r="AW36283" i="1"/>
  <c r="BD36283" i="1"/>
  <c r="AV36283" i="1"/>
  <c r="BC36283" i="1"/>
  <c r="AU36283" i="1"/>
  <c r="BB36283" i="1"/>
  <c r="AT36283" i="1"/>
  <c r="BE36282" i="1"/>
  <c r="AW36282" i="1"/>
  <c r="BD36282" i="1"/>
  <c r="AV36282" i="1"/>
  <c r="BC36282" i="1"/>
  <c r="AU36282" i="1"/>
  <c r="BB36282" i="1"/>
  <c r="AT36282" i="1"/>
  <c r="BE36281" i="1"/>
  <c r="AW36281" i="1"/>
  <c r="BD36281" i="1"/>
  <c r="AV36281" i="1"/>
  <c r="BC36281" i="1"/>
  <c r="AU36281" i="1"/>
  <c r="BB36281" i="1"/>
  <c r="AT36281" i="1"/>
  <c r="BE36280" i="1"/>
  <c r="AW36280" i="1"/>
  <c r="BD36280" i="1"/>
  <c r="AV36280" i="1"/>
  <c r="BC36280" i="1"/>
  <c r="AU36280" i="1"/>
  <c r="BB36280" i="1"/>
  <c r="AT36280" i="1"/>
  <c r="BE36279" i="1"/>
  <c r="AW36279" i="1"/>
  <c r="BD36279" i="1"/>
  <c r="AV36279" i="1"/>
  <c r="BC36279" i="1"/>
  <c r="AU36279" i="1"/>
  <c r="BB36279" i="1"/>
  <c r="AT36279" i="1"/>
  <c r="BE36278" i="1"/>
  <c r="AW36278" i="1"/>
  <c r="BD36278" i="1"/>
  <c r="AV36278" i="1"/>
  <c r="BC36278" i="1"/>
  <c r="AU36278" i="1"/>
  <c r="BB36278" i="1"/>
  <c r="AT36278" i="1"/>
  <c r="BE36277" i="1"/>
  <c r="AW36277" i="1"/>
  <c r="BD36277" i="1"/>
  <c r="AV36277" i="1"/>
  <c r="BC36277" i="1"/>
  <c r="AU36277" i="1"/>
  <c r="BB36277" i="1"/>
  <c r="AT36277" i="1"/>
  <c r="BE36276" i="1"/>
  <c r="AW36276" i="1"/>
  <c r="BD36276" i="1"/>
  <c r="AV36276" i="1"/>
  <c r="BC36276" i="1"/>
  <c r="AU36276" i="1"/>
  <c r="BB36276" i="1"/>
  <c r="AT36276" i="1"/>
  <c r="BE36275" i="1"/>
  <c r="AW36275" i="1"/>
  <c r="BD36275" i="1"/>
  <c r="AV36275" i="1"/>
  <c r="BC36275" i="1"/>
  <c r="AU36275" i="1"/>
  <c r="BB36275" i="1"/>
  <c r="AT36275" i="1"/>
  <c r="BE36274" i="1"/>
  <c r="AW36274" i="1"/>
  <c r="BD36274" i="1"/>
  <c r="AV36274" i="1"/>
  <c r="BC36274" i="1"/>
  <c r="AU36274" i="1"/>
  <c r="BB36274" i="1"/>
  <c r="AT36274" i="1"/>
  <c r="BE36273" i="1"/>
  <c r="AW36273" i="1"/>
  <c r="BD36273" i="1"/>
  <c r="AV36273" i="1"/>
  <c r="BC36273" i="1"/>
  <c r="AU36273" i="1"/>
  <c r="BB36273" i="1"/>
  <c r="AT36273" i="1"/>
  <c r="BE36272" i="1"/>
  <c r="AW36272" i="1"/>
  <c r="BD36272" i="1"/>
  <c r="AV36272" i="1"/>
  <c r="BC36272" i="1"/>
  <c r="AU36272" i="1"/>
  <c r="BB36272" i="1"/>
  <c r="AT36272" i="1"/>
  <c r="BE36271" i="1"/>
  <c r="AW36271" i="1"/>
  <c r="BD36271" i="1"/>
  <c r="AV36271" i="1"/>
  <c r="BC36271" i="1"/>
  <c r="AU36271" i="1"/>
  <c r="BB36271" i="1"/>
  <c r="AT36271" i="1"/>
  <c r="BE36270" i="1"/>
  <c r="AW36270" i="1"/>
  <c r="BD36270" i="1"/>
  <c r="AV36270" i="1"/>
  <c r="BC36270" i="1"/>
  <c r="AU36270" i="1"/>
  <c r="BB36270" i="1"/>
  <c r="AT36270" i="1"/>
  <c r="BE36269" i="1"/>
  <c r="AW36269" i="1"/>
  <c r="BD36269" i="1"/>
  <c r="AV36269" i="1"/>
  <c r="BC36269" i="1"/>
  <c r="AU36269" i="1"/>
  <c r="BB36269" i="1"/>
  <c r="AT36269" i="1"/>
  <c r="BE36268" i="1"/>
  <c r="AW36268" i="1"/>
  <c r="BD36268" i="1"/>
  <c r="AV36268" i="1"/>
  <c r="BC36268" i="1"/>
  <c r="AU36268" i="1"/>
  <c r="BB36268" i="1"/>
  <c r="AT36268" i="1"/>
  <c r="BE36267" i="1"/>
  <c r="AW36267" i="1"/>
  <c r="BD36267" i="1"/>
  <c r="AV36267" i="1"/>
  <c r="BC36267" i="1"/>
  <c r="AU36267" i="1"/>
  <c r="BB36267" i="1"/>
  <c r="AT36267" i="1"/>
  <c r="BE36266" i="1"/>
  <c r="AW36266" i="1"/>
  <c r="BD36266" i="1"/>
  <c r="AV36266" i="1"/>
  <c r="BC36266" i="1"/>
  <c r="AU36266" i="1"/>
  <c r="BB36266" i="1"/>
  <c r="AT36266" i="1"/>
  <c r="BE36265" i="1"/>
  <c r="AW36265" i="1"/>
  <c r="BD36265" i="1"/>
  <c r="AV36265" i="1"/>
  <c r="BC36265" i="1"/>
  <c r="AU36265" i="1"/>
  <c r="BB36265" i="1"/>
  <c r="AT36265" i="1"/>
  <c r="BE36264" i="1"/>
  <c r="AW36264" i="1"/>
  <c r="BD36264" i="1"/>
  <c r="AV36264" i="1"/>
  <c r="BC36264" i="1"/>
  <c r="AU36264" i="1"/>
  <c r="BB36264" i="1"/>
  <c r="AT36264" i="1"/>
  <c r="BE36263" i="1"/>
  <c r="AW36263" i="1"/>
  <c r="BD36263" i="1"/>
  <c r="AV36263" i="1"/>
  <c r="BC36263" i="1"/>
  <c r="AU36263" i="1"/>
  <c r="BB36263" i="1"/>
  <c r="AT36263" i="1"/>
  <c r="BE36262" i="1"/>
  <c r="AW36262" i="1"/>
  <c r="BD36262" i="1"/>
  <c r="AV36262" i="1"/>
  <c r="BC36262" i="1"/>
  <c r="AU36262" i="1"/>
  <c r="BB36262" i="1"/>
  <c r="AT36262" i="1"/>
  <c r="BE36261" i="1"/>
  <c r="AW36261" i="1"/>
  <c r="BD36261" i="1"/>
  <c r="AV36261" i="1"/>
  <c r="BC36261" i="1"/>
  <c r="AU36261" i="1"/>
  <c r="BB36261" i="1"/>
  <c r="AT36261" i="1"/>
  <c r="BE36260" i="1"/>
  <c r="AW36260" i="1"/>
  <c r="BD36260" i="1"/>
  <c r="AV36260" i="1"/>
  <c r="BC36260" i="1"/>
  <c r="AU36260" i="1"/>
  <c r="BB36260" i="1"/>
  <c r="AT36260" i="1"/>
  <c r="BE36259" i="1"/>
  <c r="AW36259" i="1"/>
  <c r="BD36259" i="1"/>
  <c r="AV36259" i="1"/>
  <c r="BC36259" i="1"/>
  <c r="AU36259" i="1"/>
  <c r="BB36259" i="1"/>
  <c r="AT36259" i="1"/>
  <c r="BE36258" i="1"/>
  <c r="AW36258" i="1"/>
  <c r="BD36258" i="1"/>
  <c r="AV36258" i="1"/>
  <c r="BC36258" i="1"/>
  <c r="AU36258" i="1"/>
  <c r="BB36258" i="1"/>
  <c r="AT36258" i="1"/>
  <c r="BE36257" i="1"/>
  <c r="AW36257" i="1"/>
  <c r="BD36257" i="1"/>
  <c r="AV36257" i="1"/>
  <c r="BC36257" i="1"/>
  <c r="AU36257" i="1"/>
  <c r="BB36257" i="1"/>
  <c r="AT36257" i="1"/>
  <c r="BE36256" i="1"/>
  <c r="AW36256" i="1"/>
  <c r="BD36256" i="1"/>
  <c r="AV36256" i="1"/>
  <c r="BC36256" i="1"/>
  <c r="AU36256" i="1"/>
  <c r="BB36256" i="1"/>
  <c r="AT36256" i="1"/>
  <c r="BE36255" i="1"/>
  <c r="AW36255" i="1"/>
  <c r="BD36255" i="1"/>
  <c r="AV36255" i="1"/>
  <c r="BC36255" i="1"/>
  <c r="AU36255" i="1"/>
  <c r="BB36255" i="1"/>
  <c r="AT36255" i="1"/>
  <c r="BE36254" i="1"/>
  <c r="AW36254" i="1"/>
  <c r="BD36254" i="1"/>
  <c r="AV36254" i="1"/>
  <c r="BC36254" i="1"/>
  <c r="AU36254" i="1"/>
  <c r="BB36254" i="1"/>
  <c r="AT36254" i="1"/>
  <c r="BE36253" i="1"/>
  <c r="AW36253" i="1"/>
  <c r="BD36253" i="1"/>
  <c r="AV36253" i="1"/>
  <c r="BC36253" i="1"/>
  <c r="AU36253" i="1"/>
  <c r="BB36253" i="1"/>
  <c r="AT36253" i="1"/>
  <c r="BE36252" i="1"/>
  <c r="AW36252" i="1"/>
  <c r="BD36252" i="1"/>
  <c r="AV36252" i="1"/>
  <c r="BC36252" i="1"/>
  <c r="AU36252" i="1"/>
  <c r="BB36252" i="1"/>
  <c r="AT36252" i="1"/>
  <c r="BE36251" i="1"/>
  <c r="AW36251" i="1"/>
  <c r="BD36251" i="1"/>
  <c r="AV36251" i="1"/>
  <c r="BC36251" i="1"/>
  <c r="AU36251" i="1"/>
  <c r="BB36251" i="1"/>
  <c r="AT36251" i="1"/>
  <c r="BE36250" i="1"/>
  <c r="AW36250" i="1"/>
  <c r="BD36250" i="1"/>
  <c r="AV36250" i="1"/>
  <c r="BC36250" i="1"/>
  <c r="AU36250" i="1"/>
  <c r="BB36250" i="1"/>
  <c r="AT36250" i="1"/>
  <c r="BE36249" i="1"/>
  <c r="AW36249" i="1"/>
  <c r="BD36249" i="1"/>
  <c r="AV36249" i="1"/>
  <c r="BC36249" i="1"/>
  <c r="AU36249" i="1"/>
  <c r="BB36249" i="1"/>
  <c r="AT36249" i="1"/>
  <c r="BE36248" i="1"/>
  <c r="AW36248" i="1"/>
  <c r="BD36248" i="1"/>
  <c r="AV36248" i="1"/>
  <c r="BC36248" i="1"/>
  <c r="AU36248" i="1"/>
  <c r="BB36248" i="1"/>
  <c r="AT36248" i="1"/>
  <c r="BE36247" i="1"/>
  <c r="AW36247" i="1"/>
  <c r="BD36247" i="1"/>
  <c r="AV36247" i="1"/>
  <c r="BC36247" i="1"/>
  <c r="AU36247" i="1"/>
  <c r="BB36247" i="1"/>
  <c r="AT36247" i="1"/>
  <c r="BE36246" i="1"/>
  <c r="AW36246" i="1"/>
  <c r="BD36246" i="1"/>
  <c r="AV36246" i="1"/>
  <c r="BC36246" i="1"/>
  <c r="AU36246" i="1"/>
  <c r="BB36246" i="1"/>
  <c r="AT36246" i="1"/>
  <c r="BE36245" i="1"/>
  <c r="AW36245" i="1"/>
  <c r="BD36245" i="1"/>
  <c r="AV36245" i="1"/>
  <c r="BC36245" i="1"/>
  <c r="AU36245" i="1"/>
  <c r="BB36245" i="1"/>
  <c r="AT36245" i="1"/>
  <c r="BE36244" i="1"/>
  <c r="AW36244" i="1"/>
  <c r="BD36244" i="1"/>
  <c r="AV36244" i="1"/>
  <c r="BC36244" i="1"/>
  <c r="AU36244" i="1"/>
  <c r="BB36244" i="1"/>
  <c r="AT36244" i="1"/>
  <c r="BE36243" i="1"/>
  <c r="AW36243" i="1"/>
  <c r="BD36243" i="1"/>
  <c r="AV36243" i="1"/>
  <c r="BC36243" i="1"/>
  <c r="AU36243" i="1"/>
  <c r="BB36243" i="1"/>
  <c r="AT36243" i="1"/>
  <c r="BE36242" i="1"/>
  <c r="AW36242" i="1"/>
  <c r="BD36242" i="1"/>
  <c r="AV36242" i="1"/>
  <c r="BC36242" i="1"/>
  <c r="AU36242" i="1"/>
  <c r="BB36242" i="1"/>
  <c r="AT36242" i="1"/>
  <c r="BE36241" i="1"/>
  <c r="AW36241" i="1"/>
  <c r="BD36241" i="1"/>
  <c r="AV36241" i="1"/>
  <c r="BC36241" i="1"/>
  <c r="AU36241" i="1"/>
  <c r="BB36241" i="1"/>
  <c r="AT36241" i="1"/>
  <c r="BE36240" i="1"/>
  <c r="AW36240" i="1"/>
  <c r="BD36240" i="1"/>
  <c r="AV36240" i="1"/>
  <c r="BC36240" i="1"/>
  <c r="AU36240" i="1"/>
  <c r="BB36240" i="1"/>
  <c r="AT36240" i="1"/>
  <c r="BE36239" i="1"/>
  <c r="AW36239" i="1"/>
  <c r="BD36239" i="1"/>
  <c r="AV36239" i="1"/>
  <c r="BC36239" i="1"/>
  <c r="AU36239" i="1"/>
  <c r="BB36239" i="1"/>
  <c r="AT36239" i="1"/>
  <c r="BE36238" i="1"/>
  <c r="AW36238" i="1"/>
  <c r="BD36238" i="1"/>
  <c r="AV36238" i="1"/>
  <c r="BC36238" i="1"/>
  <c r="AU36238" i="1"/>
  <c r="BB36238" i="1"/>
  <c r="AT36238" i="1"/>
  <c r="BE36237" i="1"/>
  <c r="AW36237" i="1"/>
  <c r="BD36237" i="1"/>
  <c r="AV36237" i="1"/>
  <c r="BC36237" i="1"/>
  <c r="AU36237" i="1"/>
  <c r="BB36237" i="1"/>
  <c r="AT36237" i="1"/>
  <c r="BE36236" i="1"/>
  <c r="AW36236" i="1"/>
  <c r="BD36236" i="1"/>
  <c r="AV36236" i="1"/>
  <c r="BC36236" i="1"/>
  <c r="AU36236" i="1"/>
  <c r="BB36236" i="1"/>
  <c r="AT36236" i="1"/>
  <c r="BE36235" i="1"/>
  <c r="AW36235" i="1"/>
  <c r="BD36235" i="1"/>
  <c r="AV36235" i="1"/>
  <c r="BC36235" i="1"/>
  <c r="AU36235" i="1"/>
  <c r="BB36235" i="1"/>
  <c r="AT36235" i="1"/>
  <c r="BE36234" i="1"/>
  <c r="AW36234" i="1"/>
  <c r="BD36234" i="1"/>
  <c r="AV36234" i="1"/>
  <c r="BC36234" i="1"/>
  <c r="AU36234" i="1"/>
  <c r="BB36234" i="1"/>
  <c r="AT36234" i="1"/>
  <c r="BE36233" i="1"/>
  <c r="AW36233" i="1"/>
  <c r="BD36233" i="1"/>
  <c r="AV36233" i="1"/>
  <c r="BC36233" i="1"/>
  <c r="AU36233" i="1"/>
  <c r="BB36233" i="1"/>
  <c r="AT36233" i="1"/>
  <c r="BE36232" i="1"/>
  <c r="AW36232" i="1"/>
  <c r="BD36232" i="1"/>
  <c r="AV36232" i="1"/>
  <c r="BC36232" i="1"/>
  <c r="AU36232" i="1"/>
  <c r="BB36232" i="1"/>
  <c r="AT36232" i="1"/>
  <c r="BE36231" i="1"/>
  <c r="AW36231" i="1"/>
  <c r="BD36231" i="1"/>
  <c r="AV36231" i="1"/>
  <c r="BC36231" i="1"/>
  <c r="AU36231" i="1"/>
  <c r="BB36231" i="1"/>
  <c r="AT36231" i="1"/>
  <c r="BE36230" i="1"/>
  <c r="AW36230" i="1"/>
  <c r="BD36230" i="1"/>
  <c r="AV36230" i="1"/>
  <c r="BC36230" i="1"/>
  <c r="AU36230" i="1"/>
  <c r="BB36230" i="1"/>
  <c r="AT36230" i="1"/>
  <c r="BE36229" i="1"/>
  <c r="AW36229" i="1"/>
  <c r="BD36229" i="1"/>
  <c r="AV36229" i="1"/>
  <c r="BC36229" i="1"/>
  <c r="AU36229" i="1"/>
  <c r="BB36229" i="1"/>
  <c r="AT36229" i="1"/>
  <c r="BE36228" i="1"/>
  <c r="AW36228" i="1"/>
  <c r="BD36228" i="1"/>
  <c r="AV36228" i="1"/>
  <c r="BC36228" i="1"/>
  <c r="AU36228" i="1"/>
  <c r="BB36228" i="1"/>
  <c r="AT36228" i="1"/>
  <c r="BE36227" i="1"/>
  <c r="AW36227" i="1"/>
  <c r="BD36227" i="1"/>
  <c r="AV36227" i="1"/>
  <c r="BC36227" i="1"/>
  <c r="AU36227" i="1"/>
  <c r="BB36227" i="1"/>
  <c r="AT36227" i="1"/>
  <c r="BE36226" i="1"/>
  <c r="AW36226" i="1"/>
  <c r="BD36226" i="1"/>
  <c r="AV36226" i="1"/>
  <c r="BC36226" i="1"/>
  <c r="AU36226" i="1"/>
  <c r="BB36226" i="1"/>
  <c r="AT36226" i="1"/>
  <c r="BE36225" i="1"/>
  <c r="AW36225" i="1"/>
  <c r="BD36225" i="1"/>
  <c r="AV36225" i="1"/>
  <c r="BC36225" i="1"/>
  <c r="AU36225" i="1"/>
  <c r="BB36225" i="1"/>
  <c r="AT36225" i="1"/>
  <c r="BE36224" i="1"/>
  <c r="AW36224" i="1"/>
  <c r="BD36224" i="1"/>
  <c r="AV36224" i="1"/>
  <c r="BC36224" i="1"/>
  <c r="AU36224" i="1"/>
  <c r="BB36224" i="1"/>
  <c r="AT36224" i="1"/>
  <c r="BE36223" i="1"/>
  <c r="AW36223" i="1"/>
  <c r="BD36223" i="1"/>
  <c r="AV36223" i="1"/>
  <c r="BC36223" i="1"/>
  <c r="AU36223" i="1"/>
  <c r="BB36223" i="1"/>
  <c r="AT36223" i="1"/>
  <c r="BE36222" i="1"/>
  <c r="AW36222" i="1"/>
  <c r="BD36222" i="1"/>
  <c r="AV36222" i="1"/>
  <c r="BC36222" i="1"/>
  <c r="AU36222" i="1"/>
  <c r="BB36222" i="1"/>
  <c r="AT36222" i="1"/>
  <c r="BE36221" i="1"/>
  <c r="AW36221" i="1"/>
  <c r="BD36221" i="1"/>
  <c r="AV36221" i="1"/>
  <c r="BC36221" i="1"/>
  <c r="AU36221" i="1"/>
  <c r="BB36221" i="1"/>
  <c r="AT36221" i="1"/>
  <c r="BE36220" i="1"/>
  <c r="AW36220" i="1"/>
  <c r="BD36220" i="1"/>
  <c r="AV36220" i="1"/>
  <c r="BC36220" i="1"/>
  <c r="AU36220" i="1"/>
  <c r="BB36220" i="1"/>
  <c r="AT36220" i="1"/>
  <c r="BE36219" i="1"/>
  <c r="AW36219" i="1"/>
  <c r="BD36219" i="1"/>
  <c r="AV36219" i="1"/>
  <c r="BC36219" i="1"/>
  <c r="AU36219" i="1"/>
  <c r="BB36219" i="1"/>
  <c r="AT36219" i="1"/>
  <c r="BE36218" i="1"/>
  <c r="AW36218" i="1"/>
  <c r="BD36218" i="1"/>
  <c r="AV36218" i="1"/>
  <c r="BC36218" i="1"/>
  <c r="AU36218" i="1"/>
  <c r="BB36218" i="1"/>
  <c r="AT36218" i="1"/>
  <c r="BE36217" i="1"/>
  <c r="AW36217" i="1"/>
  <c r="BD36217" i="1"/>
  <c r="AV36217" i="1"/>
  <c r="BC36217" i="1"/>
  <c r="AU36217" i="1"/>
  <c r="BB36217" i="1"/>
  <c r="AT36217" i="1"/>
  <c r="BE36216" i="1"/>
  <c r="AW36216" i="1"/>
  <c r="BD36216" i="1"/>
  <c r="AV36216" i="1"/>
  <c r="BC36216" i="1"/>
  <c r="AU36216" i="1"/>
  <c r="BB36216" i="1"/>
  <c r="AT36216" i="1"/>
  <c r="BE36215" i="1"/>
  <c r="AW36215" i="1"/>
  <c r="BD36215" i="1"/>
  <c r="AV36215" i="1"/>
  <c r="BC36215" i="1"/>
  <c r="AU36215" i="1"/>
  <c r="BB36215" i="1"/>
  <c r="AT36215" i="1"/>
  <c r="BE36214" i="1"/>
  <c r="AW36214" i="1"/>
  <c r="BD36214" i="1"/>
  <c r="AV36214" i="1"/>
  <c r="BC36214" i="1"/>
  <c r="AU36214" i="1"/>
  <c r="BB36214" i="1"/>
  <c r="AT36214" i="1"/>
  <c r="BE36213" i="1"/>
  <c r="AW36213" i="1"/>
  <c r="BD36213" i="1"/>
  <c r="AV36213" i="1"/>
  <c r="BC36213" i="1"/>
  <c r="AU36213" i="1"/>
  <c r="BB36213" i="1"/>
  <c r="AT36213" i="1"/>
  <c r="BE36212" i="1"/>
  <c r="AW36212" i="1"/>
  <c r="BD36212" i="1"/>
  <c r="AV36212" i="1"/>
  <c r="BC36212" i="1"/>
  <c r="AU36212" i="1"/>
  <c r="BB36212" i="1"/>
  <c r="AT36212" i="1"/>
  <c r="BE36211" i="1"/>
  <c r="AW36211" i="1"/>
  <c r="BD36211" i="1"/>
  <c r="AV36211" i="1"/>
  <c r="BC36211" i="1"/>
  <c r="AU36211" i="1"/>
  <c r="BB36211" i="1"/>
  <c r="AT36211" i="1"/>
  <c r="BE36210" i="1"/>
  <c r="AW36210" i="1"/>
  <c r="BD36210" i="1"/>
  <c r="AV36210" i="1"/>
  <c r="BC36210" i="1"/>
  <c r="AU36210" i="1"/>
  <c r="BB36210" i="1"/>
  <c r="AT36210" i="1"/>
  <c r="BE36209" i="1"/>
  <c r="AW36209" i="1"/>
  <c r="BD36209" i="1"/>
  <c r="AV36209" i="1"/>
  <c r="BC36209" i="1"/>
  <c r="AU36209" i="1"/>
  <c r="BB36209" i="1"/>
  <c r="AT36209" i="1"/>
  <c r="BE36208" i="1"/>
  <c r="AW36208" i="1"/>
  <c r="BD36208" i="1"/>
  <c r="AV36208" i="1"/>
  <c r="BC36208" i="1"/>
  <c r="AU36208" i="1"/>
  <c r="BB36208" i="1"/>
  <c r="AT36208" i="1"/>
  <c r="BE36207" i="1"/>
  <c r="AW36207" i="1"/>
  <c r="BD36207" i="1"/>
  <c r="AV36207" i="1"/>
  <c r="BC36207" i="1"/>
  <c r="AU36207" i="1"/>
  <c r="BB36207" i="1"/>
  <c r="AT36207" i="1"/>
  <c r="BE36206" i="1"/>
  <c r="AW36206" i="1"/>
  <c r="BD36206" i="1"/>
  <c r="AV36206" i="1"/>
  <c r="BC36206" i="1"/>
  <c r="AU36206" i="1"/>
  <c r="BB36206" i="1"/>
  <c r="AT36206" i="1"/>
  <c r="BE36205" i="1"/>
  <c r="AW36205" i="1"/>
  <c r="BD36205" i="1"/>
  <c r="AV36205" i="1"/>
  <c r="BC36205" i="1"/>
  <c r="AU36205" i="1"/>
  <c r="BB36205" i="1"/>
  <c r="AT36205" i="1"/>
  <c r="BE36204" i="1"/>
  <c r="AW36204" i="1"/>
  <c r="BD36204" i="1"/>
  <c r="AV36204" i="1"/>
  <c r="BC36204" i="1"/>
  <c r="AU36204" i="1"/>
  <c r="BB36204" i="1"/>
  <c r="AT36204" i="1"/>
  <c r="BE36203" i="1"/>
  <c r="AW36203" i="1"/>
  <c r="BD36203" i="1"/>
  <c r="AV36203" i="1"/>
  <c r="BC36203" i="1"/>
  <c r="AU36203" i="1"/>
  <c r="BB36203" i="1"/>
  <c r="AT36203" i="1"/>
  <c r="BE36202" i="1"/>
  <c r="AW36202" i="1"/>
  <c r="BD36202" i="1"/>
  <c r="AV36202" i="1"/>
  <c r="BC36202" i="1"/>
  <c r="AU36202" i="1"/>
  <c r="BB36202" i="1"/>
  <c r="AT36202" i="1"/>
  <c r="BE36201" i="1"/>
  <c r="AW36201" i="1"/>
  <c r="BD36201" i="1"/>
  <c r="AV36201" i="1"/>
  <c r="BC36201" i="1"/>
  <c r="AU36201" i="1"/>
  <c r="BB36201" i="1"/>
  <c r="AT36201" i="1"/>
  <c r="BE36200" i="1"/>
  <c r="AW36200" i="1"/>
  <c r="BD36200" i="1"/>
  <c r="AV36200" i="1"/>
  <c r="BC36200" i="1"/>
  <c r="AU36200" i="1"/>
  <c r="BB36200" i="1"/>
  <c r="AT36200" i="1"/>
  <c r="BE36199" i="1"/>
  <c r="AW36199" i="1"/>
  <c r="BD36199" i="1"/>
  <c r="AV36199" i="1"/>
  <c r="BC36199" i="1"/>
  <c r="AU36199" i="1"/>
  <c r="BB36199" i="1"/>
  <c r="AT36199" i="1"/>
  <c r="BE36198" i="1"/>
  <c r="AW36198" i="1"/>
  <c r="BD36198" i="1"/>
  <c r="AV36198" i="1"/>
  <c r="BC36198" i="1"/>
  <c r="AU36198" i="1"/>
  <c r="BB36198" i="1"/>
  <c r="AT36198" i="1"/>
  <c r="BE36197" i="1"/>
  <c r="AW36197" i="1"/>
  <c r="BD36197" i="1"/>
  <c r="AV36197" i="1"/>
  <c r="BC36197" i="1"/>
  <c r="AU36197" i="1"/>
  <c r="BB36197" i="1"/>
  <c r="AT36197" i="1"/>
  <c r="BE36196" i="1"/>
  <c r="AW36196" i="1"/>
  <c r="BD36196" i="1"/>
  <c r="AV36196" i="1"/>
  <c r="BC36196" i="1"/>
  <c r="AU36196" i="1"/>
  <c r="BB36196" i="1"/>
  <c r="AT36196" i="1"/>
  <c r="BE36195" i="1"/>
  <c r="AW36195" i="1"/>
  <c r="BD36195" i="1"/>
  <c r="AV36195" i="1"/>
  <c r="BC36195" i="1"/>
  <c r="AU36195" i="1"/>
  <c r="BB36195" i="1"/>
  <c r="AT36195" i="1"/>
  <c r="BE36194" i="1"/>
  <c r="AW36194" i="1"/>
  <c r="BD36194" i="1"/>
  <c r="AV36194" i="1"/>
  <c r="BC36194" i="1"/>
  <c r="AU36194" i="1"/>
  <c r="BB36194" i="1"/>
  <c r="AT36194" i="1"/>
  <c r="BE36193" i="1"/>
  <c r="AW36193" i="1"/>
  <c r="BD36193" i="1"/>
  <c r="AV36193" i="1"/>
  <c r="BC36193" i="1"/>
  <c r="AU36193" i="1"/>
  <c r="BB36193" i="1"/>
  <c r="AT36193" i="1"/>
  <c r="BE36192" i="1"/>
  <c r="AW36192" i="1"/>
  <c r="BD36192" i="1"/>
  <c r="AV36192" i="1"/>
  <c r="BC36192" i="1"/>
  <c r="AU36192" i="1"/>
  <c r="BB36192" i="1"/>
  <c r="AT36192" i="1"/>
  <c r="BE36191" i="1"/>
  <c r="AW36191" i="1"/>
  <c r="BD36191" i="1"/>
  <c r="AV36191" i="1"/>
  <c r="BC36191" i="1"/>
  <c r="AU36191" i="1"/>
  <c r="BB36191" i="1"/>
  <c r="AT36191" i="1"/>
  <c r="BE36190" i="1"/>
  <c r="AW36190" i="1"/>
  <c r="BD36190" i="1"/>
  <c r="AV36190" i="1"/>
  <c r="BC36190" i="1"/>
  <c r="AU36190" i="1"/>
  <c r="BB36190" i="1"/>
  <c r="AT36190" i="1"/>
  <c r="BE36189" i="1"/>
  <c r="AW36189" i="1"/>
  <c r="BD36189" i="1"/>
  <c r="AV36189" i="1"/>
  <c r="BC36189" i="1"/>
  <c r="AU36189" i="1"/>
  <c r="BB36189" i="1"/>
  <c r="AT36189" i="1"/>
  <c r="BE36188" i="1"/>
  <c r="AW36188" i="1"/>
  <c r="BD36188" i="1"/>
  <c r="AV36188" i="1"/>
  <c r="BC36188" i="1"/>
  <c r="AU36188" i="1"/>
  <c r="BB36188" i="1"/>
  <c r="AT36188" i="1"/>
  <c r="BE36187" i="1"/>
  <c r="AW36187" i="1"/>
  <c r="BD36187" i="1"/>
  <c r="AV36187" i="1"/>
  <c r="BC36187" i="1"/>
  <c r="AU36187" i="1"/>
  <c r="BB36187" i="1"/>
  <c r="AT36187" i="1"/>
  <c r="BE36186" i="1"/>
  <c r="AW36186" i="1"/>
  <c r="BD36186" i="1"/>
  <c r="AV36186" i="1"/>
  <c r="BC36186" i="1"/>
  <c r="AU36186" i="1"/>
  <c r="BB36186" i="1"/>
  <c r="AT36186" i="1"/>
  <c r="BE36185" i="1"/>
  <c r="AW36185" i="1"/>
  <c r="BD36185" i="1"/>
  <c r="AV36185" i="1"/>
  <c r="BC36185" i="1"/>
  <c r="AU36185" i="1"/>
  <c r="BB36185" i="1"/>
  <c r="AT36185" i="1"/>
  <c r="BE36184" i="1"/>
  <c r="AW36184" i="1"/>
  <c r="BD36184" i="1"/>
  <c r="AV36184" i="1"/>
  <c r="BC36184" i="1"/>
  <c r="AU36184" i="1"/>
  <c r="BB36184" i="1"/>
  <c r="AT36184" i="1"/>
  <c r="BE36183" i="1"/>
  <c r="AW36183" i="1"/>
  <c r="BD36183" i="1"/>
  <c r="AV36183" i="1"/>
  <c r="BC36183" i="1"/>
  <c r="AU36183" i="1"/>
  <c r="BB36183" i="1"/>
  <c r="AT36183" i="1"/>
  <c r="BE36182" i="1"/>
  <c r="AW36182" i="1"/>
  <c r="BD36182" i="1"/>
  <c r="AV36182" i="1"/>
  <c r="BC36182" i="1"/>
  <c r="AU36182" i="1"/>
  <c r="BB36182" i="1"/>
  <c r="AT36182" i="1"/>
  <c r="BE36181" i="1"/>
  <c r="AW36181" i="1"/>
  <c r="BD36181" i="1"/>
  <c r="AV36181" i="1"/>
  <c r="BC36181" i="1"/>
  <c r="AU36181" i="1"/>
  <c r="BB36181" i="1"/>
  <c r="AT36181" i="1"/>
  <c r="BE36180" i="1"/>
  <c r="AW36180" i="1"/>
  <c r="BD36180" i="1"/>
  <c r="AV36180" i="1"/>
  <c r="BC36180" i="1"/>
  <c r="AU36180" i="1"/>
  <c r="BB36180" i="1"/>
  <c r="AT36180" i="1"/>
  <c r="BE36179" i="1"/>
  <c r="AW36179" i="1"/>
  <c r="BD36179" i="1"/>
  <c r="AV36179" i="1"/>
  <c r="BC36179" i="1"/>
  <c r="AU36179" i="1"/>
  <c r="BB36179" i="1"/>
  <c r="AT36179" i="1"/>
  <c r="BE36178" i="1"/>
  <c r="AW36178" i="1"/>
  <c r="BD36178" i="1"/>
  <c r="AV36178" i="1"/>
  <c r="BC36178" i="1"/>
  <c r="AU36178" i="1"/>
  <c r="BB36178" i="1"/>
  <c r="AT36178" i="1"/>
  <c r="BE36177" i="1"/>
  <c r="AW36177" i="1"/>
  <c r="BD36177" i="1"/>
  <c r="AV36177" i="1"/>
  <c r="BC36177" i="1"/>
  <c r="AU36177" i="1"/>
  <c r="BB36177" i="1"/>
  <c r="AT36177" i="1"/>
  <c r="BE36176" i="1"/>
  <c r="AW36176" i="1"/>
  <c r="BD36176" i="1"/>
  <c r="AV36176" i="1"/>
  <c r="BC36176" i="1"/>
  <c r="AU36176" i="1"/>
  <c r="BB36176" i="1"/>
  <c r="AT36176" i="1"/>
  <c r="BE36175" i="1"/>
  <c r="AW36175" i="1"/>
  <c r="BD36175" i="1"/>
  <c r="AV36175" i="1"/>
  <c r="BC36175" i="1"/>
  <c r="AU36175" i="1"/>
  <c r="BB36175" i="1"/>
  <c r="AT36175" i="1"/>
  <c r="BE36174" i="1"/>
  <c r="AW36174" i="1"/>
  <c r="BD36174" i="1"/>
  <c r="AV36174" i="1"/>
  <c r="BC36174" i="1"/>
  <c r="AU36174" i="1"/>
  <c r="BB36174" i="1"/>
  <c r="AT36174" i="1"/>
  <c r="BE36173" i="1"/>
  <c r="AW36173" i="1"/>
  <c r="BD36173" i="1"/>
  <c r="AV36173" i="1"/>
  <c r="BC36173" i="1"/>
  <c r="AU36173" i="1"/>
  <c r="BB36173" i="1"/>
  <c r="AT36173" i="1"/>
  <c r="BE36172" i="1"/>
  <c r="AW36172" i="1"/>
  <c r="BD36172" i="1"/>
  <c r="AV36172" i="1"/>
  <c r="BC36172" i="1"/>
  <c r="AU36172" i="1"/>
  <c r="BB36172" i="1"/>
  <c r="AT36172" i="1"/>
  <c r="BE36171" i="1"/>
  <c r="AW36171" i="1"/>
  <c r="BD36171" i="1"/>
  <c r="AV36171" i="1"/>
  <c r="BC36171" i="1"/>
  <c r="AU36171" i="1"/>
  <c r="BB36171" i="1"/>
  <c r="AT36171" i="1"/>
  <c r="BE36170" i="1"/>
  <c r="AW36170" i="1"/>
  <c r="BD36170" i="1"/>
  <c r="AV36170" i="1"/>
  <c r="BC36170" i="1"/>
  <c r="AU36170" i="1"/>
  <c r="BB36170" i="1"/>
  <c r="AT36170" i="1"/>
  <c r="BE36169" i="1"/>
  <c r="AW36169" i="1"/>
  <c r="BD36169" i="1"/>
  <c r="AV36169" i="1"/>
  <c r="BC36169" i="1"/>
  <c r="AU36169" i="1"/>
  <c r="BB36169" i="1"/>
  <c r="AT36169" i="1"/>
  <c r="BE36168" i="1"/>
  <c r="AW36168" i="1"/>
  <c r="BD36168" i="1"/>
  <c r="AV36168" i="1"/>
  <c r="BC36168" i="1"/>
  <c r="AU36168" i="1"/>
  <c r="BB36168" i="1"/>
  <c r="AT36168" i="1"/>
  <c r="BE36167" i="1"/>
  <c r="AW36167" i="1"/>
  <c r="BD36167" i="1"/>
  <c r="AV36167" i="1"/>
  <c r="BC36167" i="1"/>
  <c r="AU36167" i="1"/>
  <c r="BB36167" i="1"/>
  <c r="AT36167" i="1"/>
  <c r="BE36166" i="1"/>
  <c r="AW36166" i="1"/>
  <c r="BD36166" i="1"/>
  <c r="AV36166" i="1"/>
  <c r="BC36166" i="1"/>
  <c r="AU36166" i="1"/>
  <c r="BB36166" i="1"/>
  <c r="AT36166" i="1"/>
  <c r="BE36165" i="1"/>
  <c r="AW36165" i="1"/>
  <c r="BD36165" i="1"/>
  <c r="AV36165" i="1"/>
  <c r="BC36165" i="1"/>
  <c r="AU36165" i="1"/>
  <c r="BB36165" i="1"/>
  <c r="AT36165" i="1"/>
  <c r="BE36164" i="1"/>
  <c r="AW36164" i="1"/>
  <c r="BD36164" i="1"/>
  <c r="AV36164" i="1"/>
  <c r="BC36164" i="1"/>
  <c r="AU36164" i="1"/>
  <c r="BB36164" i="1"/>
  <c r="AT36164" i="1"/>
  <c r="BE36163" i="1"/>
  <c r="AW36163" i="1"/>
  <c r="BD36163" i="1"/>
  <c r="AV36163" i="1"/>
  <c r="BC36163" i="1"/>
  <c r="AU36163" i="1"/>
  <c r="BB36163" i="1"/>
  <c r="AT36163" i="1"/>
  <c r="BE36162" i="1"/>
  <c r="AW36162" i="1"/>
  <c r="BD36162" i="1"/>
  <c r="AV36162" i="1"/>
  <c r="BC36162" i="1"/>
  <c r="AU36162" i="1"/>
  <c r="BB36162" i="1"/>
  <c r="AT36162" i="1"/>
  <c r="BE36161" i="1"/>
  <c r="AW36161" i="1"/>
  <c r="BD36161" i="1"/>
  <c r="AV36161" i="1"/>
  <c r="BC36161" i="1"/>
  <c r="AU36161" i="1"/>
  <c r="BB36161" i="1"/>
  <c r="AT36161" i="1"/>
  <c r="BE36160" i="1"/>
  <c r="AW36160" i="1"/>
  <c r="BD36160" i="1"/>
  <c r="AV36160" i="1"/>
  <c r="BC36160" i="1"/>
  <c r="AU36160" i="1"/>
  <c r="BB36160" i="1"/>
  <c r="AT36160" i="1"/>
  <c r="BE36159" i="1"/>
  <c r="AW36159" i="1"/>
  <c r="BD36159" i="1"/>
  <c r="AV36159" i="1"/>
  <c r="BC36159" i="1"/>
  <c r="AU36159" i="1"/>
  <c r="BB36159" i="1"/>
  <c r="AT36159" i="1"/>
  <c r="BE36158" i="1"/>
  <c r="AW36158" i="1"/>
  <c r="BD36158" i="1"/>
  <c r="AV36158" i="1"/>
  <c r="BC36158" i="1"/>
  <c r="AU36158" i="1"/>
  <c r="BB36158" i="1"/>
  <c r="AT36158" i="1"/>
  <c r="BE36157" i="1"/>
  <c r="AW36157" i="1"/>
  <c r="BD36157" i="1"/>
  <c r="AV36157" i="1"/>
  <c r="BC36157" i="1"/>
  <c r="AU36157" i="1"/>
  <c r="BB36157" i="1"/>
  <c r="AT36157" i="1"/>
  <c r="BE36156" i="1"/>
  <c r="AW36156" i="1"/>
  <c r="BD36156" i="1"/>
  <c r="AV36156" i="1"/>
  <c r="BC36156" i="1"/>
  <c r="AU36156" i="1"/>
  <c r="BB36156" i="1"/>
  <c r="AT36156" i="1"/>
  <c r="BE36155" i="1"/>
  <c r="AW36155" i="1"/>
  <c r="BD36155" i="1"/>
  <c r="AV36155" i="1"/>
  <c r="BC36155" i="1"/>
  <c r="AU36155" i="1"/>
  <c r="BB36155" i="1"/>
  <c r="AT36155" i="1"/>
  <c r="BE36154" i="1"/>
  <c r="AW36154" i="1"/>
  <c r="BD36154" i="1"/>
  <c r="AV36154" i="1"/>
  <c r="BC36154" i="1"/>
  <c r="AU36154" i="1"/>
  <c r="BB36154" i="1"/>
  <c r="AT36154" i="1"/>
  <c r="BE36153" i="1"/>
  <c r="AW36153" i="1"/>
  <c r="BD36153" i="1"/>
  <c r="AV36153" i="1"/>
  <c r="BC36153" i="1"/>
  <c r="AU36153" i="1"/>
  <c r="BB36153" i="1"/>
  <c r="AT36153" i="1"/>
  <c r="BE36152" i="1"/>
  <c r="AW36152" i="1"/>
  <c r="BD36152" i="1"/>
  <c r="AV36152" i="1"/>
  <c r="BC36152" i="1"/>
  <c r="AU36152" i="1"/>
  <c r="BB36152" i="1"/>
  <c r="AT36152" i="1"/>
  <c r="BE36151" i="1"/>
  <c r="AW36151" i="1"/>
  <c r="BD36151" i="1"/>
  <c r="AV36151" i="1"/>
  <c r="BC36151" i="1"/>
  <c r="AU36151" i="1"/>
  <c r="BB36151" i="1"/>
  <c r="AT36151" i="1"/>
  <c r="BE36150" i="1"/>
  <c r="AW36150" i="1"/>
  <c r="BD36150" i="1"/>
  <c r="AV36150" i="1"/>
  <c r="BC36150" i="1"/>
  <c r="AU36150" i="1"/>
  <c r="BB36150" i="1"/>
  <c r="AT36150" i="1"/>
  <c r="BE36149" i="1"/>
  <c r="AW36149" i="1"/>
  <c r="BD36149" i="1"/>
  <c r="AV36149" i="1"/>
  <c r="BC36149" i="1"/>
  <c r="AU36149" i="1"/>
  <c r="BB36149" i="1"/>
  <c r="AT36149" i="1"/>
  <c r="BE36148" i="1"/>
  <c r="AW36148" i="1"/>
  <c r="BD36148" i="1"/>
  <c r="AV36148" i="1"/>
  <c r="BC36148" i="1"/>
  <c r="AU36148" i="1"/>
  <c r="BB36148" i="1"/>
  <c r="AT36148" i="1"/>
  <c r="BE36147" i="1"/>
  <c r="AW36147" i="1"/>
  <c r="BD36147" i="1"/>
  <c r="AV36147" i="1"/>
  <c r="BC36147" i="1"/>
  <c r="AU36147" i="1"/>
  <c r="BB36147" i="1"/>
  <c r="AT36147" i="1"/>
  <c r="BE36146" i="1"/>
  <c r="AW36146" i="1"/>
  <c r="BD36146" i="1"/>
  <c r="AV36146" i="1"/>
  <c r="BC36146" i="1"/>
  <c r="AU36146" i="1"/>
  <c r="BB36146" i="1"/>
  <c r="AT36146" i="1"/>
  <c r="BE36145" i="1"/>
  <c r="AW36145" i="1"/>
  <c r="BD36145" i="1"/>
  <c r="AV36145" i="1"/>
  <c r="BC36145" i="1"/>
  <c r="AU36145" i="1"/>
  <c r="BB36145" i="1"/>
  <c r="AT36145" i="1"/>
  <c r="BE36144" i="1"/>
  <c r="AW36144" i="1"/>
  <c r="BD36144" i="1"/>
  <c r="AV36144" i="1"/>
  <c r="BC36144" i="1"/>
  <c r="AU36144" i="1"/>
  <c r="BB36144" i="1"/>
  <c r="AT36144" i="1"/>
  <c r="BE36143" i="1"/>
  <c r="AW36143" i="1"/>
  <c r="BD36143" i="1"/>
  <c r="AV36143" i="1"/>
  <c r="BC36143" i="1"/>
  <c r="AU36143" i="1"/>
  <c r="BB36143" i="1"/>
  <c r="AT36143" i="1"/>
  <c r="BE36142" i="1"/>
  <c r="AW36142" i="1"/>
  <c r="BD36142" i="1"/>
  <c r="AV36142" i="1"/>
  <c r="BC36142" i="1"/>
  <c r="AU36142" i="1"/>
  <c r="BB36142" i="1"/>
  <c r="AT36142" i="1"/>
  <c r="BE36141" i="1"/>
  <c r="AW36141" i="1"/>
  <c r="BD36141" i="1"/>
  <c r="AV36141" i="1"/>
  <c r="BC36141" i="1"/>
  <c r="AU36141" i="1"/>
  <c r="BB36141" i="1"/>
  <c r="AT36141" i="1"/>
  <c r="BE36140" i="1"/>
  <c r="AW36140" i="1"/>
  <c r="BD36140" i="1"/>
  <c r="AV36140" i="1"/>
  <c r="BC36140" i="1"/>
  <c r="AU36140" i="1"/>
  <c r="BB36140" i="1"/>
  <c r="AT36140" i="1"/>
  <c r="BE36139" i="1"/>
  <c r="AW36139" i="1"/>
  <c r="BD36139" i="1"/>
  <c r="AV36139" i="1"/>
  <c r="BC36139" i="1"/>
  <c r="AU36139" i="1"/>
  <c r="BB36139" i="1"/>
  <c r="AT36139" i="1"/>
  <c r="BE36138" i="1"/>
  <c r="AW36138" i="1"/>
  <c r="BD36138" i="1"/>
  <c r="AV36138" i="1"/>
  <c r="BC36138" i="1"/>
  <c r="AU36138" i="1"/>
  <c r="BB36138" i="1"/>
  <c r="AT36138" i="1"/>
  <c r="BE36137" i="1"/>
  <c r="AW36137" i="1"/>
  <c r="BD36137" i="1"/>
  <c r="AV36137" i="1"/>
  <c r="BC36137" i="1"/>
  <c r="AU36137" i="1"/>
  <c r="BB36137" i="1"/>
  <c r="AT36137" i="1"/>
  <c r="BE36136" i="1"/>
  <c r="AW36136" i="1"/>
  <c r="BD36136" i="1"/>
  <c r="AV36136" i="1"/>
  <c r="BC36136" i="1"/>
  <c r="AU36136" i="1"/>
  <c r="BB36136" i="1"/>
  <c r="AT36136" i="1"/>
  <c r="BE36135" i="1"/>
  <c r="AW36135" i="1"/>
  <c r="BD36135" i="1"/>
  <c r="AV36135" i="1"/>
  <c r="BC36135" i="1"/>
  <c r="AU36135" i="1"/>
  <c r="BB36135" i="1"/>
  <c r="AT36135" i="1"/>
  <c r="BE36134" i="1"/>
  <c r="AW36134" i="1"/>
  <c r="BD36134" i="1"/>
  <c r="AV36134" i="1"/>
  <c r="BC36134" i="1"/>
  <c r="AU36134" i="1"/>
  <c r="BB36134" i="1"/>
  <c r="AT36134" i="1"/>
  <c r="BE36133" i="1"/>
  <c r="AW36133" i="1"/>
  <c r="BD36133" i="1"/>
  <c r="AV36133" i="1"/>
  <c r="BC36133" i="1"/>
  <c r="AU36133" i="1"/>
  <c r="BB36133" i="1"/>
  <c r="AT36133" i="1"/>
  <c r="BE36132" i="1"/>
  <c r="AW36132" i="1"/>
  <c r="BD36132" i="1"/>
  <c r="AV36132" i="1"/>
  <c r="BC36132" i="1"/>
  <c r="AU36132" i="1"/>
  <c r="BB36132" i="1"/>
  <c r="AT36132" i="1"/>
  <c r="BE36131" i="1"/>
  <c r="AW36131" i="1"/>
  <c r="BD36131" i="1"/>
  <c r="AV36131" i="1"/>
  <c r="BC36131" i="1"/>
  <c r="AU36131" i="1"/>
  <c r="BB36131" i="1"/>
  <c r="AT36131" i="1"/>
  <c r="BE36130" i="1"/>
  <c r="AW36130" i="1"/>
  <c r="BD36130" i="1"/>
  <c r="AV36130" i="1"/>
  <c r="BC36130" i="1"/>
  <c r="AU36130" i="1"/>
  <c r="BB36130" i="1"/>
  <c r="AT36130" i="1"/>
  <c r="BE36129" i="1"/>
  <c r="AW36129" i="1"/>
  <c r="BD36129" i="1"/>
  <c r="AV36129" i="1"/>
  <c r="BC36129" i="1"/>
  <c r="AU36129" i="1"/>
  <c r="BB36129" i="1"/>
  <c r="AT36129" i="1"/>
  <c r="BE36128" i="1"/>
  <c r="AW36128" i="1"/>
  <c r="BD36128" i="1"/>
  <c r="AV36128" i="1"/>
  <c r="BC36128" i="1"/>
  <c r="AU36128" i="1"/>
  <c r="BB36128" i="1"/>
  <c r="AT36128" i="1"/>
  <c r="BE36127" i="1"/>
  <c r="AW36127" i="1"/>
  <c r="BD36127" i="1"/>
  <c r="AV36127" i="1"/>
  <c r="BC36127" i="1"/>
  <c r="AU36127" i="1"/>
  <c r="BB36127" i="1"/>
  <c r="AT36127" i="1"/>
  <c r="BE36126" i="1"/>
  <c r="AW36126" i="1"/>
  <c r="BD36126" i="1"/>
  <c r="AV36126" i="1"/>
  <c r="BC36126" i="1"/>
  <c r="AU36126" i="1"/>
  <c r="BB36126" i="1"/>
  <c r="AT36126" i="1"/>
  <c r="BE36125" i="1"/>
  <c r="AW36125" i="1"/>
  <c r="BD36125" i="1"/>
  <c r="AV36125" i="1"/>
  <c r="BC36125" i="1"/>
  <c r="AU36125" i="1"/>
  <c r="BB36125" i="1"/>
  <c r="AT36125" i="1"/>
  <c r="BE36124" i="1"/>
  <c r="AW36124" i="1"/>
  <c r="BD36124" i="1"/>
  <c r="AV36124" i="1"/>
  <c r="BC36124" i="1"/>
  <c r="AU36124" i="1"/>
  <c r="BB36124" i="1"/>
  <c r="AT36124" i="1"/>
  <c r="BE36123" i="1"/>
  <c r="AW36123" i="1"/>
  <c r="BD36123" i="1"/>
  <c r="AV36123" i="1"/>
  <c r="BC36123" i="1"/>
  <c r="AU36123" i="1"/>
  <c r="BB36123" i="1"/>
  <c r="AT36123" i="1"/>
  <c r="BE36122" i="1"/>
  <c r="AW36122" i="1"/>
  <c r="BD36122" i="1"/>
  <c r="AV36122" i="1"/>
  <c r="BC36122" i="1"/>
  <c r="AU36122" i="1"/>
  <c r="BB36122" i="1"/>
  <c r="AT36122" i="1"/>
  <c r="BE36121" i="1"/>
  <c r="AW36121" i="1"/>
  <c r="BD36121" i="1"/>
  <c r="AV36121" i="1"/>
  <c r="BC36121" i="1"/>
  <c r="AU36121" i="1"/>
  <c r="BB36121" i="1"/>
  <c r="AT36121" i="1"/>
  <c r="BE36120" i="1"/>
  <c r="AW36120" i="1"/>
  <c r="BD36120" i="1"/>
  <c r="AV36120" i="1"/>
  <c r="BC36120" i="1"/>
  <c r="AU36120" i="1"/>
  <c r="BB36120" i="1"/>
  <c r="AT36120" i="1"/>
  <c r="BE36119" i="1"/>
  <c r="AW36119" i="1"/>
  <c r="BD36119" i="1"/>
  <c r="AV36119" i="1"/>
  <c r="BC36119" i="1"/>
  <c r="AU36119" i="1"/>
  <c r="BB36119" i="1"/>
  <c r="AT36119" i="1"/>
  <c r="BE36118" i="1"/>
  <c r="AW36118" i="1"/>
  <c r="BD36118" i="1"/>
  <c r="AV36118" i="1"/>
  <c r="BC36118" i="1"/>
  <c r="AU36118" i="1"/>
  <c r="BB36118" i="1"/>
  <c r="AT36118" i="1"/>
  <c r="BE36117" i="1"/>
  <c r="AW36117" i="1"/>
  <c r="BD36117" i="1"/>
  <c r="AV36117" i="1"/>
  <c r="BC36117" i="1"/>
  <c r="AU36117" i="1"/>
  <c r="BB36117" i="1"/>
  <c r="AT36117" i="1"/>
  <c r="BE36116" i="1"/>
  <c r="AW36116" i="1"/>
  <c r="BD36116" i="1"/>
  <c r="AV36116" i="1"/>
  <c r="BC36116" i="1"/>
  <c r="AU36116" i="1"/>
  <c r="BB36116" i="1"/>
  <c r="AT36116" i="1"/>
  <c r="BE36115" i="1"/>
  <c r="AW36115" i="1"/>
  <c r="BD36115" i="1"/>
  <c r="AV36115" i="1"/>
  <c r="BC36115" i="1"/>
  <c r="AU36115" i="1"/>
  <c r="BB36115" i="1"/>
  <c r="AT36115" i="1"/>
  <c r="BE36114" i="1"/>
  <c r="AW36114" i="1"/>
  <c r="BD36114" i="1"/>
  <c r="AV36114" i="1"/>
  <c r="BC36114" i="1"/>
  <c r="AU36114" i="1"/>
  <c r="BB36114" i="1"/>
  <c r="AT36114" i="1"/>
  <c r="BE36113" i="1"/>
  <c r="AW36113" i="1"/>
  <c r="BD36113" i="1"/>
  <c r="AV36113" i="1"/>
  <c r="BC36113" i="1"/>
  <c r="AU36113" i="1"/>
  <c r="BB36113" i="1"/>
  <c r="AT36113" i="1"/>
  <c r="BE36112" i="1"/>
  <c r="AW36112" i="1"/>
  <c r="BD36112" i="1"/>
  <c r="AV36112" i="1"/>
  <c r="BC36112" i="1"/>
  <c r="AU36112" i="1"/>
  <c r="BB36112" i="1"/>
  <c r="AT36112" i="1"/>
  <c r="BE36111" i="1"/>
  <c r="AW36111" i="1"/>
  <c r="BD36111" i="1"/>
  <c r="AV36111" i="1"/>
  <c r="BC36111" i="1"/>
  <c r="AU36111" i="1"/>
  <c r="BB36111" i="1"/>
  <c r="AT36111" i="1"/>
  <c r="BE36110" i="1"/>
  <c r="AW36110" i="1"/>
  <c r="BD36110" i="1"/>
  <c r="AV36110" i="1"/>
  <c r="BC36110" i="1"/>
  <c r="AU36110" i="1"/>
  <c r="BB36110" i="1"/>
  <c r="AT36110" i="1"/>
  <c r="BE36109" i="1"/>
  <c r="AW36109" i="1"/>
  <c r="BD36109" i="1"/>
  <c r="AV36109" i="1"/>
  <c r="BC36109" i="1"/>
  <c r="AU36109" i="1"/>
  <c r="BB36109" i="1"/>
  <c r="AT36109" i="1"/>
  <c r="BE36108" i="1"/>
  <c r="AW36108" i="1"/>
  <c r="BD36108" i="1"/>
  <c r="AV36108" i="1"/>
  <c r="BC36108" i="1"/>
  <c r="AU36108" i="1"/>
  <c r="BB36108" i="1"/>
  <c r="AT36108" i="1"/>
  <c r="BE36107" i="1"/>
  <c r="AW36107" i="1"/>
  <c r="BD36107" i="1"/>
  <c r="AV36107" i="1"/>
  <c r="BC36107" i="1"/>
  <c r="AU36107" i="1"/>
  <c r="BB36107" i="1"/>
  <c r="AT36107" i="1"/>
  <c r="BE36106" i="1"/>
  <c r="AW36106" i="1"/>
  <c r="BD36106" i="1"/>
  <c r="AV36106" i="1"/>
  <c r="BC36106" i="1"/>
  <c r="AU36106" i="1"/>
  <c r="BB36106" i="1"/>
  <c r="AT36106" i="1"/>
  <c r="BE36105" i="1"/>
  <c r="AW36105" i="1"/>
  <c r="BD36105" i="1"/>
  <c r="AV36105" i="1"/>
  <c r="BC36105" i="1"/>
  <c r="AU36105" i="1"/>
  <c r="BB36105" i="1"/>
  <c r="AT36105" i="1"/>
  <c r="BE36104" i="1"/>
  <c r="AW36104" i="1"/>
  <c r="BD36104" i="1"/>
  <c r="AV36104" i="1"/>
  <c r="BC36104" i="1"/>
  <c r="AU36104" i="1"/>
  <c r="BB36104" i="1"/>
  <c r="AT36104" i="1"/>
  <c r="BE36103" i="1"/>
  <c r="AW36103" i="1"/>
  <c r="BD36103" i="1"/>
  <c r="AV36103" i="1"/>
  <c r="BC36103" i="1"/>
  <c r="AU36103" i="1"/>
  <c r="BB36103" i="1"/>
  <c r="AT36103" i="1"/>
  <c r="BE36102" i="1"/>
  <c r="AW36102" i="1"/>
  <c r="BD36102" i="1"/>
  <c r="AV36102" i="1"/>
  <c r="BC36102" i="1"/>
  <c r="AU36102" i="1"/>
  <c r="BB36102" i="1"/>
  <c r="AT36102" i="1"/>
  <c r="BE36101" i="1"/>
  <c r="AW36101" i="1"/>
  <c r="BD36101" i="1"/>
  <c r="AV36101" i="1"/>
  <c r="BC36101" i="1"/>
  <c r="AU36101" i="1"/>
  <c r="BB36101" i="1"/>
  <c r="AT36101" i="1"/>
  <c r="BE36100" i="1"/>
  <c r="AW36100" i="1"/>
  <c r="BD36100" i="1"/>
  <c r="AV36100" i="1"/>
  <c r="BC36100" i="1"/>
  <c r="AU36100" i="1"/>
  <c r="BB36100" i="1"/>
  <c r="AT36100" i="1"/>
  <c r="BE36099" i="1"/>
  <c r="AW36099" i="1"/>
  <c r="BD36099" i="1"/>
  <c r="AV36099" i="1"/>
  <c r="BC36099" i="1"/>
  <c r="AU36099" i="1"/>
  <c r="BB36099" i="1"/>
  <c r="AT36099" i="1"/>
  <c r="BE36098" i="1"/>
  <c r="AW36098" i="1"/>
  <c r="BD36098" i="1"/>
  <c r="AV36098" i="1"/>
  <c r="BC36098" i="1"/>
  <c r="AU36098" i="1"/>
  <c r="BB36098" i="1"/>
  <c r="AT36098" i="1"/>
  <c r="BE36097" i="1"/>
  <c r="AW36097" i="1"/>
  <c r="BD36097" i="1"/>
  <c r="AV36097" i="1"/>
  <c r="BC36097" i="1"/>
  <c r="AU36097" i="1"/>
  <c r="BB36097" i="1"/>
  <c r="AT36097" i="1"/>
  <c r="BE36096" i="1"/>
  <c r="AW36096" i="1"/>
  <c r="BD36096" i="1"/>
  <c r="AV36096" i="1"/>
  <c r="BC36096" i="1"/>
  <c r="AU36096" i="1"/>
  <c r="BB36096" i="1"/>
  <c r="AT36096" i="1"/>
  <c r="BE36095" i="1"/>
  <c r="AW36095" i="1"/>
  <c r="BD36095" i="1"/>
  <c r="AV36095" i="1"/>
  <c r="BC36095" i="1"/>
  <c r="AU36095" i="1"/>
  <c r="BB36095" i="1"/>
  <c r="AT36095" i="1"/>
  <c r="BE36094" i="1"/>
  <c r="AW36094" i="1"/>
  <c r="BD36094" i="1"/>
  <c r="AV36094" i="1"/>
  <c r="BC36094" i="1"/>
  <c r="AU36094" i="1"/>
  <c r="BB36094" i="1"/>
  <c r="AT36094" i="1"/>
  <c r="BE36093" i="1"/>
  <c r="AW36093" i="1"/>
  <c r="BD36093" i="1"/>
  <c r="AV36093" i="1"/>
  <c r="BC36093" i="1"/>
  <c r="AU36093" i="1"/>
  <c r="BB36093" i="1"/>
  <c r="AT36093" i="1"/>
  <c r="BE36092" i="1"/>
  <c r="AW36092" i="1"/>
  <c r="BD36092" i="1"/>
  <c r="AV36092" i="1"/>
  <c r="BC36092" i="1"/>
  <c r="AU36092" i="1"/>
  <c r="BB36092" i="1"/>
  <c r="AT36092" i="1"/>
  <c r="BE36091" i="1"/>
  <c r="AW36091" i="1"/>
  <c r="BD36091" i="1"/>
  <c r="AV36091" i="1"/>
  <c r="BC36091" i="1"/>
  <c r="AU36091" i="1"/>
  <c r="BB36091" i="1"/>
  <c r="AT36091" i="1"/>
  <c r="BE36090" i="1"/>
  <c r="AW36090" i="1"/>
  <c r="BD36090" i="1"/>
  <c r="AV36090" i="1"/>
  <c r="BC36090" i="1"/>
  <c r="AU36090" i="1"/>
  <c r="BB36090" i="1"/>
  <c r="AT36090" i="1"/>
  <c r="BE36089" i="1"/>
  <c r="AW36089" i="1"/>
  <c r="BD36089" i="1"/>
  <c r="AV36089" i="1"/>
  <c r="BC36089" i="1"/>
  <c r="AU36089" i="1"/>
  <c r="BB36089" i="1"/>
  <c r="AT36089" i="1"/>
  <c r="BE36088" i="1"/>
  <c r="AW36088" i="1"/>
  <c r="BD36088" i="1"/>
  <c r="AV36088" i="1"/>
  <c r="BC36088" i="1"/>
  <c r="AU36088" i="1"/>
  <c r="BB36088" i="1"/>
  <c r="AT36088" i="1"/>
  <c r="BE36087" i="1"/>
  <c r="AW36087" i="1"/>
  <c r="BD36087" i="1"/>
  <c r="AV36087" i="1"/>
  <c r="BC36087" i="1"/>
  <c r="AU36087" i="1"/>
  <c r="BB36087" i="1"/>
  <c r="AT36087" i="1"/>
  <c r="BE36086" i="1"/>
  <c r="AW36086" i="1"/>
  <c r="BD36086" i="1"/>
  <c r="AV36086" i="1"/>
  <c r="BC36086" i="1"/>
  <c r="AU36086" i="1"/>
  <c r="BB36086" i="1"/>
  <c r="AT36086" i="1"/>
  <c r="BE36085" i="1"/>
  <c r="AW36085" i="1"/>
  <c r="BD36085" i="1"/>
  <c r="AV36085" i="1"/>
  <c r="BC36085" i="1"/>
  <c r="AU36085" i="1"/>
  <c r="BB36085" i="1"/>
  <c r="AT36085" i="1"/>
  <c r="BE36084" i="1"/>
  <c r="AW36084" i="1"/>
  <c r="BD36084" i="1"/>
  <c r="AV36084" i="1"/>
  <c r="BC36084" i="1"/>
  <c r="AU36084" i="1"/>
  <c r="BB36084" i="1"/>
  <c r="AT36084" i="1"/>
  <c r="BE36083" i="1"/>
  <c r="AW36083" i="1"/>
  <c r="BD36083" i="1"/>
  <c r="AV36083" i="1"/>
  <c r="BC36083" i="1"/>
  <c r="AU36083" i="1"/>
  <c r="BB36083" i="1"/>
  <c r="AT36083" i="1"/>
  <c r="BE36082" i="1"/>
  <c r="AW36082" i="1"/>
  <c r="BD36082" i="1"/>
  <c r="AV36082" i="1"/>
  <c r="BC36082" i="1"/>
  <c r="AU36082" i="1"/>
  <c r="BB36082" i="1"/>
  <c r="AT36082" i="1"/>
  <c r="BE36081" i="1"/>
  <c r="AW36081" i="1"/>
  <c r="BD36081" i="1"/>
  <c r="AV36081" i="1"/>
  <c r="BC36081" i="1"/>
  <c r="AU36081" i="1"/>
  <c r="BB36081" i="1"/>
  <c r="AT36081" i="1"/>
  <c r="BE36080" i="1"/>
  <c r="AW36080" i="1"/>
  <c r="BD36080" i="1"/>
  <c r="AV36080" i="1"/>
  <c r="BC36080" i="1"/>
  <c r="AU36080" i="1"/>
  <c r="BB36080" i="1"/>
  <c r="AT36080" i="1"/>
  <c r="BE36079" i="1"/>
  <c r="AW36079" i="1"/>
  <c r="BD36079" i="1"/>
  <c r="AV36079" i="1"/>
  <c r="BC36079" i="1"/>
  <c r="AU36079" i="1"/>
  <c r="BB36079" i="1"/>
  <c r="AT36079" i="1"/>
  <c r="BE36078" i="1"/>
  <c r="AW36078" i="1"/>
  <c r="BD36078" i="1"/>
  <c r="AV36078" i="1"/>
  <c r="BC36078" i="1"/>
  <c r="AU36078" i="1"/>
  <c r="BB36078" i="1"/>
  <c r="AT36078" i="1"/>
  <c r="BE36077" i="1"/>
  <c r="AW36077" i="1"/>
  <c r="BD36077" i="1"/>
  <c r="AV36077" i="1"/>
  <c r="BC36077" i="1"/>
  <c r="AU36077" i="1"/>
  <c r="BB36077" i="1"/>
  <c r="AT36077" i="1"/>
  <c r="BE36076" i="1"/>
  <c r="AW36076" i="1"/>
  <c r="BD36076" i="1"/>
  <c r="AV36076" i="1"/>
  <c r="BC36076" i="1"/>
  <c r="AU36076" i="1"/>
  <c r="BB36076" i="1"/>
  <c r="AT36076" i="1"/>
  <c r="BE36075" i="1"/>
  <c r="AW36075" i="1"/>
  <c r="BD36075" i="1"/>
  <c r="AV36075" i="1"/>
  <c r="BC36075" i="1"/>
  <c r="AU36075" i="1"/>
  <c r="BB36075" i="1"/>
  <c r="AT36075" i="1"/>
  <c r="BE36074" i="1"/>
  <c r="AW36074" i="1"/>
  <c r="BD36074" i="1"/>
  <c r="AV36074" i="1"/>
  <c r="BC36074" i="1"/>
  <c r="AU36074" i="1"/>
  <c r="BB36074" i="1"/>
  <c r="AT36074" i="1"/>
  <c r="BE36073" i="1"/>
  <c r="AW36073" i="1"/>
  <c r="BD36073" i="1"/>
  <c r="AV36073" i="1"/>
  <c r="BC36073" i="1"/>
  <c r="AU36073" i="1"/>
  <c r="BB36073" i="1"/>
  <c r="AT36073" i="1"/>
  <c r="BE36072" i="1"/>
  <c r="AW36072" i="1"/>
  <c r="BD36072" i="1"/>
  <c r="AV36072" i="1"/>
  <c r="BC36072" i="1"/>
  <c r="AU36072" i="1"/>
  <c r="BB36072" i="1"/>
  <c r="AT36072" i="1"/>
  <c r="BE36071" i="1"/>
  <c r="AW36071" i="1"/>
  <c r="BD36071" i="1"/>
  <c r="AV36071" i="1"/>
  <c r="BC36071" i="1"/>
  <c r="AU36071" i="1"/>
  <c r="BB36071" i="1"/>
  <c r="AT36071" i="1"/>
  <c r="BE36070" i="1"/>
  <c r="AW36070" i="1"/>
  <c r="BD36070" i="1"/>
  <c r="AV36070" i="1"/>
  <c r="BC36070" i="1"/>
  <c r="AU36070" i="1"/>
  <c r="BB36070" i="1"/>
  <c r="AT36070" i="1"/>
  <c r="BE36069" i="1"/>
  <c r="AW36069" i="1"/>
  <c r="BD36069" i="1"/>
  <c r="AV36069" i="1"/>
  <c r="BC36069" i="1"/>
  <c r="AU36069" i="1"/>
  <c r="BB36069" i="1"/>
  <c r="AT36069" i="1"/>
  <c r="BE36068" i="1"/>
  <c r="AW36068" i="1"/>
  <c r="BD36068" i="1"/>
  <c r="AV36068" i="1"/>
  <c r="BC36068" i="1"/>
  <c r="AU36068" i="1"/>
  <c r="BB36068" i="1"/>
  <c r="AT36068" i="1"/>
  <c r="BE36067" i="1"/>
  <c r="AW36067" i="1"/>
  <c r="BD36067" i="1"/>
  <c r="AV36067" i="1"/>
  <c r="BC36067" i="1"/>
  <c r="AU36067" i="1"/>
  <c r="BB36067" i="1"/>
  <c r="AT36067" i="1"/>
  <c r="BE36066" i="1"/>
  <c r="AW36066" i="1"/>
  <c r="BD36066" i="1"/>
  <c r="AV36066" i="1"/>
  <c r="BC36066" i="1"/>
  <c r="AU36066" i="1"/>
  <c r="BB36066" i="1"/>
  <c r="AT36066" i="1"/>
  <c r="BE36065" i="1"/>
  <c r="AW36065" i="1"/>
  <c r="BD36065" i="1"/>
  <c r="AV36065" i="1"/>
  <c r="BC36065" i="1"/>
  <c r="AU36065" i="1"/>
  <c r="BB36065" i="1"/>
  <c r="AT36065" i="1"/>
  <c r="BE36064" i="1"/>
  <c r="AW36064" i="1"/>
  <c r="BD36064" i="1"/>
  <c r="AV36064" i="1"/>
  <c r="BC36064" i="1"/>
  <c r="AU36064" i="1"/>
  <c r="BB36064" i="1"/>
  <c r="AT36064" i="1"/>
  <c r="BE36063" i="1"/>
  <c r="AW36063" i="1"/>
  <c r="BD36063" i="1"/>
  <c r="AV36063" i="1"/>
  <c r="BC36063" i="1"/>
  <c r="AU36063" i="1"/>
  <c r="BB36063" i="1"/>
  <c r="AT36063" i="1"/>
  <c r="BE36062" i="1"/>
  <c r="AW36062" i="1"/>
  <c r="BD36062" i="1"/>
  <c r="AV36062" i="1"/>
  <c r="BC36062" i="1"/>
  <c r="AU36062" i="1"/>
  <c r="BB36062" i="1"/>
  <c r="AT36062" i="1"/>
  <c r="BE36061" i="1"/>
  <c r="AW36061" i="1"/>
  <c r="BD36061" i="1"/>
  <c r="AV36061" i="1"/>
  <c r="BC36061" i="1"/>
  <c r="AU36061" i="1"/>
  <c r="BB36061" i="1"/>
  <c r="AT36061" i="1"/>
  <c r="BE36060" i="1"/>
  <c r="AW36060" i="1"/>
  <c r="BD36060" i="1"/>
  <c r="AV36060" i="1"/>
  <c r="BC36060" i="1"/>
  <c r="AU36060" i="1"/>
  <c r="BB36060" i="1"/>
  <c r="AT36060" i="1"/>
  <c r="BE36059" i="1"/>
  <c r="AW36059" i="1"/>
  <c r="BD36059" i="1"/>
  <c r="AV36059" i="1"/>
  <c r="BC36059" i="1"/>
  <c r="AU36059" i="1"/>
  <c r="BB36059" i="1"/>
  <c r="AT36059" i="1"/>
  <c r="BE36058" i="1"/>
  <c r="AW36058" i="1"/>
  <c r="BD36058" i="1"/>
  <c r="AV36058" i="1"/>
  <c r="BC36058" i="1"/>
  <c r="AU36058" i="1"/>
  <c r="BB36058" i="1"/>
  <c r="AT36058" i="1"/>
  <c r="BE36057" i="1"/>
  <c r="AW36057" i="1"/>
  <c r="BD36057" i="1"/>
  <c r="AV36057" i="1"/>
  <c r="BC36057" i="1"/>
  <c r="AU36057" i="1"/>
  <c r="BB36057" i="1"/>
  <c r="AT36057" i="1"/>
  <c r="BE36056" i="1"/>
  <c r="AW36056" i="1"/>
  <c r="BD36056" i="1"/>
  <c r="AV36056" i="1"/>
  <c r="BC36056" i="1"/>
  <c r="AU36056" i="1"/>
  <c r="BB36056" i="1"/>
  <c r="AT36056" i="1"/>
  <c r="BE36055" i="1"/>
  <c r="AW36055" i="1"/>
  <c r="BD36055" i="1"/>
  <c r="AV36055" i="1"/>
  <c r="BC36055" i="1"/>
  <c r="AU36055" i="1"/>
  <c r="BB36055" i="1"/>
  <c r="AT36055" i="1"/>
  <c r="BE36054" i="1"/>
  <c r="AW36054" i="1"/>
  <c r="BD36054" i="1"/>
  <c r="AV36054" i="1"/>
  <c r="BC36054" i="1"/>
  <c r="AU36054" i="1"/>
  <c r="BB36054" i="1"/>
  <c r="AT36054" i="1"/>
  <c r="BE36053" i="1"/>
  <c r="AW36053" i="1"/>
  <c r="BD36053" i="1"/>
  <c r="AV36053" i="1"/>
  <c r="BC36053" i="1"/>
  <c r="AU36053" i="1"/>
  <c r="BB36053" i="1"/>
  <c r="AT36053" i="1"/>
  <c r="BE36052" i="1"/>
  <c r="AW36052" i="1"/>
  <c r="BD36052" i="1"/>
  <c r="AV36052" i="1"/>
  <c r="BC36052" i="1"/>
  <c r="AU36052" i="1"/>
  <c r="BB36052" i="1"/>
  <c r="AT36052" i="1"/>
  <c r="BE36051" i="1"/>
  <c r="AW36051" i="1"/>
  <c r="BD36051" i="1"/>
  <c r="AV36051" i="1"/>
  <c r="BC36051" i="1"/>
  <c r="AU36051" i="1"/>
  <c r="BB36051" i="1"/>
  <c r="AT36051" i="1"/>
  <c r="BE36050" i="1"/>
  <c r="AW36050" i="1"/>
  <c r="BD36050" i="1"/>
  <c r="AV36050" i="1"/>
  <c r="BC36050" i="1"/>
  <c r="AU36050" i="1"/>
  <c r="BB36050" i="1"/>
  <c r="AT36050" i="1"/>
  <c r="BE36049" i="1"/>
  <c r="AW36049" i="1"/>
  <c r="BD36049" i="1"/>
  <c r="AV36049" i="1"/>
  <c r="BC36049" i="1"/>
  <c r="AU36049" i="1"/>
  <c r="BB36049" i="1"/>
  <c r="AT36049" i="1"/>
  <c r="BE36048" i="1"/>
  <c r="AW36048" i="1"/>
  <c r="BD36048" i="1"/>
  <c r="AV36048" i="1"/>
  <c r="BC36048" i="1"/>
  <c r="AU36048" i="1"/>
  <c r="BB36048" i="1"/>
  <c r="AT36048" i="1"/>
  <c r="BE36047" i="1"/>
  <c r="AW36047" i="1"/>
  <c r="BD36047" i="1"/>
  <c r="AV36047" i="1"/>
  <c r="BC36047" i="1"/>
  <c r="AU36047" i="1"/>
  <c r="BB36047" i="1"/>
  <c r="AT36047" i="1"/>
  <c r="BE36046" i="1"/>
  <c r="AW36046" i="1"/>
  <c r="BD36046" i="1"/>
  <c r="AV36046" i="1"/>
  <c r="BC36046" i="1"/>
  <c r="AU36046" i="1"/>
  <c r="BB36046" i="1"/>
  <c r="AT36046" i="1"/>
  <c r="BE36045" i="1"/>
  <c r="AW36045" i="1"/>
  <c r="BD36045" i="1"/>
  <c r="AV36045" i="1"/>
  <c r="BC36045" i="1"/>
  <c r="AU36045" i="1"/>
  <c r="BB36045" i="1"/>
  <c r="AT36045" i="1"/>
  <c r="BE36044" i="1"/>
  <c r="AW36044" i="1"/>
  <c r="BD36044" i="1"/>
  <c r="AV36044" i="1"/>
  <c r="BC36044" i="1"/>
  <c r="AU36044" i="1"/>
  <c r="BB36044" i="1"/>
  <c r="AT36044" i="1"/>
  <c r="BE36043" i="1"/>
  <c r="AW36043" i="1"/>
  <c r="BD36043" i="1"/>
  <c r="AV36043" i="1"/>
  <c r="BC36043" i="1"/>
  <c r="AU36043" i="1"/>
  <c r="BB36043" i="1"/>
  <c r="AT36043" i="1"/>
  <c r="BE36042" i="1"/>
  <c r="AW36042" i="1"/>
  <c r="BD36042" i="1"/>
  <c r="AV36042" i="1"/>
  <c r="BC36042" i="1"/>
  <c r="AU36042" i="1"/>
  <c r="BB36042" i="1"/>
  <c r="AT36042" i="1"/>
  <c r="BE36041" i="1"/>
  <c r="AW36041" i="1"/>
  <c r="BD36041" i="1"/>
  <c r="AV36041" i="1"/>
  <c r="BC36041" i="1"/>
  <c r="AU36041" i="1"/>
  <c r="BB36041" i="1"/>
  <c r="AT36041" i="1"/>
  <c r="BE36040" i="1"/>
  <c r="AW36040" i="1"/>
  <c r="BD36040" i="1"/>
  <c r="AV36040" i="1"/>
  <c r="BC36040" i="1"/>
  <c r="AU36040" i="1"/>
  <c r="BB36040" i="1"/>
  <c r="AT36040" i="1"/>
  <c r="BE36039" i="1"/>
  <c r="AW36039" i="1"/>
  <c r="BD36039" i="1"/>
  <c r="AV36039" i="1"/>
  <c r="BC36039" i="1"/>
  <c r="AU36039" i="1"/>
  <c r="BB36039" i="1"/>
  <c r="AT36039" i="1"/>
  <c r="BE36038" i="1"/>
  <c r="AW36038" i="1"/>
  <c r="BD36038" i="1"/>
  <c r="AV36038" i="1"/>
  <c r="BC36038" i="1"/>
  <c r="AU36038" i="1"/>
  <c r="BB36038" i="1"/>
  <c r="AT36038" i="1"/>
  <c r="BE36037" i="1"/>
  <c r="AW36037" i="1"/>
  <c r="BD36037" i="1"/>
  <c r="AV36037" i="1"/>
  <c r="BC36037" i="1"/>
  <c r="AU36037" i="1"/>
  <c r="BB36037" i="1"/>
  <c r="AT36037" i="1"/>
  <c r="BE36036" i="1"/>
  <c r="AW36036" i="1"/>
  <c r="BD36036" i="1"/>
  <c r="AV36036" i="1"/>
  <c r="BC36036" i="1"/>
  <c r="AU36036" i="1"/>
  <c r="BB36036" i="1"/>
  <c r="AT36036" i="1"/>
  <c r="BE36035" i="1"/>
  <c r="AW36035" i="1"/>
  <c r="BD36035" i="1"/>
  <c r="AV36035" i="1"/>
  <c r="BC36035" i="1"/>
  <c r="AU36035" i="1"/>
  <c r="BB36035" i="1"/>
  <c r="AT36035" i="1"/>
  <c r="BE36034" i="1"/>
  <c r="AW36034" i="1"/>
  <c r="BD36034" i="1"/>
  <c r="AV36034" i="1"/>
  <c r="BC36034" i="1"/>
  <c r="AU36034" i="1"/>
  <c r="BB36034" i="1"/>
  <c r="AT36034" i="1"/>
  <c r="BE36033" i="1"/>
  <c r="AW36033" i="1"/>
  <c r="BD36033" i="1"/>
  <c r="AV36033" i="1"/>
  <c r="BC36033" i="1"/>
  <c r="AU36033" i="1"/>
  <c r="BB36033" i="1"/>
  <c r="AT36033" i="1"/>
  <c r="BE36032" i="1"/>
  <c r="AW36032" i="1"/>
  <c r="BD36032" i="1"/>
  <c r="AV36032" i="1"/>
  <c r="BC36032" i="1"/>
  <c r="AU36032" i="1"/>
  <c r="BB36032" i="1"/>
  <c r="AT36032" i="1"/>
  <c r="BE36031" i="1"/>
  <c r="AW36031" i="1"/>
  <c r="BD36031" i="1"/>
  <c r="AV36031" i="1"/>
  <c r="BC36031" i="1"/>
  <c r="AU36031" i="1"/>
  <c r="BB36031" i="1"/>
  <c r="AT36031" i="1"/>
  <c r="BE36030" i="1"/>
  <c r="AW36030" i="1"/>
  <c r="BD36030" i="1"/>
  <c r="AV36030" i="1"/>
  <c r="BC36030" i="1"/>
  <c r="AU36030" i="1"/>
  <c r="BB36030" i="1"/>
  <c r="AT36030" i="1"/>
  <c r="BE36029" i="1"/>
  <c r="AW36029" i="1"/>
  <c r="BD36029" i="1"/>
  <c r="AV36029" i="1"/>
  <c r="BC36029" i="1"/>
  <c r="AU36029" i="1"/>
  <c r="BB36029" i="1"/>
  <c r="AT36029" i="1"/>
  <c r="BE36028" i="1"/>
  <c r="AW36028" i="1"/>
  <c r="BD36028" i="1"/>
  <c r="AV36028" i="1"/>
  <c r="BC36028" i="1"/>
  <c r="AU36028" i="1"/>
  <c r="BB36028" i="1"/>
  <c r="AT36028" i="1"/>
  <c r="BE36027" i="1"/>
  <c r="AW36027" i="1"/>
  <c r="BD36027" i="1"/>
  <c r="AV36027" i="1"/>
  <c r="BC36027" i="1"/>
  <c r="AU36027" i="1"/>
  <c r="BB36027" i="1"/>
  <c r="AT36027" i="1"/>
  <c r="BE36026" i="1"/>
  <c r="AW36026" i="1"/>
  <c r="BD36026" i="1"/>
  <c r="AV36026" i="1"/>
  <c r="BC36026" i="1"/>
  <c r="AU36026" i="1"/>
  <c r="BB36026" i="1"/>
  <c r="AT36026" i="1"/>
  <c r="BE36025" i="1"/>
  <c r="AW36025" i="1"/>
  <c r="BD36025" i="1"/>
  <c r="AV36025" i="1"/>
  <c r="BC36025" i="1"/>
  <c r="AU36025" i="1"/>
  <c r="BB36025" i="1"/>
  <c r="AT36025" i="1"/>
  <c r="BE36024" i="1"/>
  <c r="AW36024" i="1"/>
  <c r="BD36024" i="1"/>
  <c r="AV36024" i="1"/>
  <c r="BC36024" i="1"/>
  <c r="AU36024" i="1"/>
  <c r="BB36024" i="1"/>
  <c r="AT36024" i="1"/>
  <c r="BE36023" i="1"/>
  <c r="AW36023" i="1"/>
  <c r="BD36023" i="1"/>
  <c r="AV36023" i="1"/>
  <c r="BC36023" i="1"/>
  <c r="AU36023" i="1"/>
  <c r="BB36023" i="1"/>
  <c r="AT36023" i="1"/>
  <c r="BE36022" i="1"/>
  <c r="AW36022" i="1"/>
  <c r="BD36022" i="1"/>
  <c r="AV36022" i="1"/>
  <c r="BC36022" i="1"/>
  <c r="AU36022" i="1"/>
  <c r="BB36022" i="1"/>
  <c r="AT36022" i="1"/>
  <c r="BE36021" i="1"/>
  <c r="AW36021" i="1"/>
  <c r="BD36021" i="1"/>
  <c r="AV36021" i="1"/>
  <c r="BC36021" i="1"/>
  <c r="AU36021" i="1"/>
  <c r="BB36021" i="1"/>
  <c r="AT36021" i="1"/>
  <c r="BE36020" i="1"/>
  <c r="AW36020" i="1"/>
  <c r="BD36020" i="1"/>
  <c r="AV36020" i="1"/>
  <c r="BC36020" i="1"/>
  <c r="AU36020" i="1"/>
  <c r="BB36020" i="1"/>
  <c r="AT36020" i="1"/>
  <c r="BE36019" i="1"/>
  <c r="AW36019" i="1"/>
  <c r="BD36019" i="1"/>
  <c r="AV36019" i="1"/>
  <c r="BC36019" i="1"/>
  <c r="AU36019" i="1"/>
  <c r="BB36019" i="1"/>
  <c r="AT36019" i="1"/>
  <c r="BE36018" i="1"/>
  <c r="AW36018" i="1"/>
  <c r="BD36018" i="1"/>
  <c r="AV36018" i="1"/>
  <c r="BC36018" i="1"/>
  <c r="AU36018" i="1"/>
  <c r="BB36018" i="1"/>
  <c r="AT36018" i="1"/>
  <c r="BE36017" i="1"/>
  <c r="AW36017" i="1"/>
  <c r="BD36017" i="1"/>
  <c r="AV36017" i="1"/>
  <c r="BC36017" i="1"/>
  <c r="AU36017" i="1"/>
  <c r="BB36017" i="1"/>
  <c r="AT36017" i="1"/>
  <c r="BE36016" i="1"/>
  <c r="AW36016" i="1"/>
  <c r="BD36016" i="1"/>
  <c r="AV36016" i="1"/>
  <c r="BC36016" i="1"/>
  <c r="AU36016" i="1"/>
  <c r="BB36016" i="1"/>
  <c r="AT36016" i="1"/>
  <c r="BE36015" i="1"/>
  <c r="AW36015" i="1"/>
  <c r="BD36015" i="1"/>
  <c r="AV36015" i="1"/>
  <c r="BC36015" i="1"/>
  <c r="AU36015" i="1"/>
  <c r="BB36015" i="1"/>
  <c r="AT36015" i="1"/>
  <c r="BE36014" i="1"/>
  <c r="AW36014" i="1"/>
  <c r="BD36014" i="1"/>
  <c r="AV36014" i="1"/>
  <c r="BC36014" i="1"/>
  <c r="AU36014" i="1"/>
  <c r="BB36014" i="1"/>
  <c r="AT36014" i="1"/>
  <c r="BE36013" i="1"/>
  <c r="AW36013" i="1"/>
  <c r="BD36013" i="1"/>
  <c r="AV36013" i="1"/>
  <c r="BC36013" i="1"/>
  <c r="AU36013" i="1"/>
  <c r="BB36013" i="1"/>
  <c r="AT36013" i="1"/>
  <c r="BE36012" i="1"/>
  <c r="AW36012" i="1"/>
  <c r="BD36012" i="1"/>
  <c r="AV36012" i="1"/>
  <c r="BC36012" i="1"/>
  <c r="AU36012" i="1"/>
  <c r="BB36012" i="1"/>
  <c r="AT36012" i="1"/>
  <c r="BE36011" i="1"/>
  <c r="AW36011" i="1"/>
  <c r="BD36011" i="1"/>
  <c r="AV36011" i="1"/>
  <c r="BC36011" i="1"/>
  <c r="AU36011" i="1"/>
  <c r="BB36011" i="1"/>
  <c r="AT36011" i="1"/>
  <c r="BE36010" i="1"/>
  <c r="AW36010" i="1"/>
  <c r="BD36010" i="1"/>
  <c r="AV36010" i="1"/>
  <c r="BC36010" i="1"/>
  <c r="AU36010" i="1"/>
  <c r="BB36010" i="1"/>
  <c r="AT36010" i="1"/>
  <c r="BE36009" i="1"/>
  <c r="AW36009" i="1"/>
  <c r="BD36009" i="1"/>
  <c r="AV36009" i="1"/>
  <c r="BC36009" i="1"/>
  <c r="AU36009" i="1"/>
  <c r="BB36009" i="1"/>
  <c r="AT36009" i="1"/>
  <c r="BE36008" i="1"/>
  <c r="AW36008" i="1"/>
  <c r="BD36008" i="1"/>
  <c r="AV36008" i="1"/>
  <c r="BC36008" i="1"/>
  <c r="AU36008" i="1"/>
  <c r="BB36008" i="1"/>
  <c r="AT36008" i="1"/>
  <c r="BE36007" i="1"/>
  <c r="AW36007" i="1"/>
  <c r="BD36007" i="1"/>
  <c r="AV36007" i="1"/>
  <c r="BC36007" i="1"/>
  <c r="AU36007" i="1"/>
  <c r="BB36007" i="1"/>
  <c r="AT36007" i="1"/>
  <c r="BE36006" i="1"/>
  <c r="AW36006" i="1"/>
  <c r="BD36006" i="1"/>
  <c r="AV36006" i="1"/>
  <c r="BC36006" i="1"/>
  <c r="AU36006" i="1"/>
  <c r="BB36006" i="1"/>
  <c r="AT36006" i="1"/>
  <c r="BE36005" i="1"/>
  <c r="AW36005" i="1"/>
  <c r="BD36005" i="1"/>
  <c r="AV36005" i="1"/>
  <c r="BC36005" i="1"/>
  <c r="AU36005" i="1"/>
  <c r="BB36005" i="1"/>
  <c r="AT36005" i="1"/>
  <c r="BE36004" i="1"/>
  <c r="AW36004" i="1"/>
  <c r="BD36004" i="1"/>
  <c r="AV36004" i="1"/>
  <c r="BC36004" i="1"/>
  <c r="AU36004" i="1"/>
  <c r="BB36004" i="1"/>
  <c r="AT36004" i="1"/>
  <c r="BE36003" i="1"/>
  <c r="AW36003" i="1"/>
  <c r="BD36003" i="1"/>
  <c r="AV36003" i="1"/>
  <c r="BC36003" i="1"/>
  <c r="AU36003" i="1"/>
  <c r="BB36003" i="1"/>
  <c r="AT36003" i="1"/>
  <c r="BE36002" i="1"/>
  <c r="AW36002" i="1"/>
  <c r="BD36002" i="1"/>
  <c r="AV36002" i="1"/>
  <c r="BC36002" i="1"/>
  <c r="AU36002" i="1"/>
  <c r="BB36002" i="1"/>
  <c r="AT36002" i="1"/>
  <c r="BE36001" i="1"/>
  <c r="AW36001" i="1"/>
  <c r="BD36001" i="1"/>
  <c r="AV36001" i="1"/>
  <c r="BC36001" i="1"/>
  <c r="AU36001" i="1"/>
  <c r="BB36001" i="1"/>
  <c r="AT36001" i="1"/>
  <c r="BE36000" i="1"/>
  <c r="AW36000" i="1"/>
  <c r="BD36000" i="1"/>
  <c r="AV36000" i="1"/>
  <c r="BC36000" i="1"/>
  <c r="AU36000" i="1"/>
  <c r="BB36000" i="1"/>
  <c r="AT36000" i="1"/>
  <c r="BE35999" i="1"/>
  <c r="AW35999" i="1"/>
  <c r="BD35999" i="1"/>
  <c r="AV35999" i="1"/>
  <c r="BC35999" i="1"/>
  <c r="AU35999" i="1"/>
  <c r="BB35999" i="1"/>
  <c r="AT35999" i="1"/>
  <c r="BE35998" i="1"/>
  <c r="AW35998" i="1"/>
  <c r="BD35998" i="1"/>
  <c r="AV35998" i="1"/>
  <c r="BC35998" i="1"/>
  <c r="AU35998" i="1"/>
  <c r="BB35998" i="1"/>
  <c r="AT35998" i="1"/>
  <c r="BE35997" i="1"/>
  <c r="AW35997" i="1"/>
  <c r="BD35997" i="1"/>
  <c r="AV35997" i="1"/>
  <c r="BC35997" i="1"/>
  <c r="AU35997" i="1"/>
  <c r="BB35997" i="1"/>
  <c r="AT35997" i="1"/>
  <c r="BE35996" i="1"/>
  <c r="AW35996" i="1"/>
  <c r="BD35996" i="1"/>
  <c r="AV35996" i="1"/>
  <c r="BC35996" i="1"/>
  <c r="AU35996" i="1"/>
  <c r="BB35996" i="1"/>
  <c r="AT35996" i="1"/>
  <c r="BE35995" i="1"/>
  <c r="AW35995" i="1"/>
  <c r="BD35995" i="1"/>
  <c r="AV35995" i="1"/>
  <c r="BC35995" i="1"/>
  <c r="AU35995" i="1"/>
  <c r="BB35995" i="1"/>
  <c r="AT35995" i="1"/>
  <c r="BE35994" i="1"/>
  <c r="AW35994" i="1"/>
  <c r="BD35994" i="1"/>
  <c r="AV35994" i="1"/>
  <c r="BC35994" i="1"/>
  <c r="AU35994" i="1"/>
  <c r="BB35994" i="1"/>
  <c r="AT35994" i="1"/>
  <c r="BE35993" i="1"/>
  <c r="AW35993" i="1"/>
  <c r="BD35993" i="1"/>
  <c r="AV35993" i="1"/>
  <c r="BC35993" i="1"/>
  <c r="AU35993" i="1"/>
  <c r="BB35993" i="1"/>
  <c r="AT35993" i="1"/>
  <c r="BE35992" i="1"/>
  <c r="AW35992" i="1"/>
  <c r="BD35992" i="1"/>
  <c r="AV35992" i="1"/>
  <c r="BC35992" i="1"/>
  <c r="AU35992" i="1"/>
  <c r="BB35992" i="1"/>
  <c r="AT35992" i="1"/>
  <c r="BE35991" i="1"/>
  <c r="AW35991" i="1"/>
  <c r="BD35991" i="1"/>
  <c r="AV35991" i="1"/>
  <c r="BC35991" i="1"/>
  <c r="AU35991" i="1"/>
  <c r="BB35991" i="1"/>
  <c r="AT35991" i="1"/>
  <c r="BE35990" i="1"/>
  <c r="AW35990" i="1"/>
  <c r="BD35990" i="1"/>
  <c r="AV35990" i="1"/>
  <c r="BC35990" i="1"/>
  <c r="AU35990" i="1"/>
  <c r="BB35990" i="1"/>
  <c r="AT35990" i="1"/>
  <c r="BE35989" i="1"/>
  <c r="AW35989" i="1"/>
  <c r="BD35989" i="1"/>
  <c r="AV35989" i="1"/>
  <c r="BC35989" i="1"/>
  <c r="AU35989" i="1"/>
  <c r="BB35989" i="1"/>
  <c r="AT35989" i="1"/>
  <c r="BE35988" i="1"/>
  <c r="AW35988" i="1"/>
  <c r="BD35988" i="1"/>
  <c r="AV35988" i="1"/>
  <c r="BC35988" i="1"/>
  <c r="AU35988" i="1"/>
  <c r="BB35988" i="1"/>
  <c r="AT35988" i="1"/>
  <c r="BE35987" i="1"/>
  <c r="AW35987" i="1"/>
  <c r="BD35987" i="1"/>
  <c r="AV35987" i="1"/>
  <c r="BC35987" i="1"/>
  <c r="AU35987" i="1"/>
  <c r="BB35987" i="1"/>
  <c r="AT35987" i="1"/>
  <c r="BE35986" i="1"/>
  <c r="AW35986" i="1"/>
  <c r="BD35986" i="1"/>
  <c r="AV35986" i="1"/>
  <c r="BC35986" i="1"/>
  <c r="AU35986" i="1"/>
  <c r="BB35986" i="1"/>
  <c r="AT35986" i="1"/>
  <c r="BE35985" i="1"/>
  <c r="AW35985" i="1"/>
  <c r="BD35985" i="1"/>
  <c r="AV35985" i="1"/>
  <c r="BC35985" i="1"/>
  <c r="AU35985" i="1"/>
  <c r="BB35985" i="1"/>
  <c r="AT35985" i="1"/>
  <c r="BE35984" i="1"/>
  <c r="AW35984" i="1"/>
  <c r="BD35984" i="1"/>
  <c r="AV35984" i="1"/>
  <c r="BC35984" i="1"/>
  <c r="AU35984" i="1"/>
  <c r="BB35984" i="1"/>
  <c r="AT35984" i="1"/>
  <c r="BE35983" i="1"/>
  <c r="AW35983" i="1"/>
  <c r="BD35983" i="1"/>
  <c r="AV35983" i="1"/>
  <c r="BC35983" i="1"/>
  <c r="AU35983" i="1"/>
  <c r="BB35983" i="1"/>
  <c r="AT35983" i="1"/>
  <c r="BE35982" i="1"/>
  <c r="AW35982" i="1"/>
  <c r="BD35982" i="1"/>
  <c r="AV35982" i="1"/>
  <c r="BC35982" i="1"/>
  <c r="AU35982" i="1"/>
  <c r="BB35982" i="1"/>
  <c r="AT35982" i="1"/>
  <c r="BE35981" i="1"/>
  <c r="AW35981" i="1"/>
  <c r="BD35981" i="1"/>
  <c r="AV35981" i="1"/>
  <c r="BC35981" i="1"/>
  <c r="AU35981" i="1"/>
  <c r="BB35981" i="1"/>
  <c r="AT35981" i="1"/>
  <c r="BE35980" i="1"/>
  <c r="AW35980" i="1"/>
  <c r="BD35980" i="1"/>
  <c r="AV35980" i="1"/>
  <c r="BC35980" i="1"/>
  <c r="AU35980" i="1"/>
  <c r="BB35980" i="1"/>
  <c r="AT35980" i="1"/>
  <c r="BE35979" i="1"/>
  <c r="AW35979" i="1"/>
  <c r="BD35979" i="1"/>
  <c r="AV35979" i="1"/>
  <c r="BC35979" i="1"/>
  <c r="AU35979" i="1"/>
  <c r="BB35979" i="1"/>
  <c r="AT35979" i="1"/>
  <c r="BE35978" i="1"/>
  <c r="AW35978" i="1"/>
  <c r="BD35978" i="1"/>
  <c r="AV35978" i="1"/>
  <c r="BC35978" i="1"/>
  <c r="AU35978" i="1"/>
  <c r="BB35978" i="1"/>
  <c r="AT35978" i="1"/>
  <c r="BE35977" i="1"/>
  <c r="AW35977" i="1"/>
  <c r="BD35977" i="1"/>
  <c r="AV35977" i="1"/>
  <c r="BC35977" i="1"/>
  <c r="AU35977" i="1"/>
  <c r="BB35977" i="1"/>
  <c r="AT35977" i="1"/>
  <c r="BE35976" i="1"/>
  <c r="AW35976" i="1"/>
  <c r="BD35976" i="1"/>
  <c r="AV35976" i="1"/>
  <c r="BC35976" i="1"/>
  <c r="AU35976" i="1"/>
  <c r="BB35976" i="1"/>
  <c r="AT35976" i="1"/>
  <c r="BE35975" i="1"/>
  <c r="AW35975" i="1"/>
  <c r="BD35975" i="1"/>
  <c r="AV35975" i="1"/>
  <c r="BC35975" i="1"/>
  <c r="AU35975" i="1"/>
  <c r="BB35975" i="1"/>
  <c r="AT35975" i="1"/>
  <c r="BE35974" i="1"/>
  <c r="AW35974" i="1"/>
  <c r="BD35974" i="1"/>
  <c r="AV35974" i="1"/>
  <c r="BC35974" i="1"/>
  <c r="AU35974" i="1"/>
  <c r="BB35974" i="1"/>
  <c r="AT35974" i="1"/>
  <c r="BE35973" i="1"/>
  <c r="AW35973" i="1"/>
  <c r="BD35973" i="1"/>
  <c r="AV35973" i="1"/>
  <c r="BC35973" i="1"/>
  <c r="AU35973" i="1"/>
  <c r="BB35973" i="1"/>
  <c r="AT35973" i="1"/>
  <c r="BE35972" i="1"/>
  <c r="AW35972" i="1"/>
  <c r="BD35972" i="1"/>
  <c r="AV35972" i="1"/>
  <c r="BC35972" i="1"/>
  <c r="AU35972" i="1"/>
  <c r="BB35972" i="1"/>
  <c r="AT35972" i="1"/>
  <c r="BE35971" i="1"/>
  <c r="AW35971" i="1"/>
  <c r="BD35971" i="1"/>
  <c r="AV35971" i="1"/>
  <c r="BC35971" i="1"/>
  <c r="AU35971" i="1"/>
  <c r="BB35971" i="1"/>
  <c r="AT35971" i="1"/>
  <c r="BE35970" i="1"/>
  <c r="AW35970" i="1"/>
  <c r="BD35970" i="1"/>
  <c r="AV35970" i="1"/>
  <c r="BC35970" i="1"/>
  <c r="AU35970" i="1"/>
  <c r="BB35970" i="1"/>
  <c r="AT35970" i="1"/>
  <c r="BE35969" i="1"/>
  <c r="AW35969" i="1"/>
  <c r="BD35969" i="1"/>
  <c r="AV35969" i="1"/>
  <c r="BC35969" i="1"/>
  <c r="AU35969" i="1"/>
  <c r="BB35969" i="1"/>
  <c r="AT35969" i="1"/>
  <c r="BE35968" i="1"/>
  <c r="AW35968" i="1"/>
  <c r="BD35968" i="1"/>
  <c r="AV35968" i="1"/>
  <c r="BC35968" i="1"/>
  <c r="AU35968" i="1"/>
  <c r="BB35968" i="1"/>
  <c r="AT35968" i="1"/>
  <c r="BE35967" i="1"/>
  <c r="AW35967" i="1"/>
  <c r="BD35967" i="1"/>
  <c r="AV35967" i="1"/>
  <c r="BC35967" i="1"/>
  <c r="AU35967" i="1"/>
  <c r="BB35967" i="1"/>
  <c r="AT35967" i="1"/>
  <c r="BE35966" i="1"/>
  <c r="AW35966" i="1"/>
  <c r="BD35966" i="1"/>
  <c r="AV35966" i="1"/>
  <c r="BC35966" i="1"/>
  <c r="AU35966" i="1"/>
  <c r="BB35966" i="1"/>
  <c r="AT35966" i="1"/>
  <c r="BE35965" i="1"/>
  <c r="AW35965" i="1"/>
  <c r="BD35965" i="1"/>
  <c r="AV35965" i="1"/>
  <c r="BC35965" i="1"/>
  <c r="AU35965" i="1"/>
  <c r="BB35965" i="1"/>
  <c r="AT35965" i="1"/>
  <c r="BE35964" i="1"/>
  <c r="AW35964" i="1"/>
  <c r="BD35964" i="1"/>
  <c r="AV35964" i="1"/>
  <c r="BC35964" i="1"/>
  <c r="AU35964" i="1"/>
  <c r="BB35964" i="1"/>
  <c r="AT35964" i="1"/>
  <c r="BE35963" i="1"/>
  <c r="AW35963" i="1"/>
  <c r="BD35963" i="1"/>
  <c r="AV35963" i="1"/>
  <c r="BC35963" i="1"/>
  <c r="AU35963" i="1"/>
  <c r="BB35963" i="1"/>
  <c r="AT35963" i="1"/>
  <c r="BE35962" i="1"/>
  <c r="AW35962" i="1"/>
  <c r="BD35962" i="1"/>
  <c r="AV35962" i="1"/>
  <c r="BC35962" i="1"/>
  <c r="AU35962" i="1"/>
  <c r="BB35962" i="1"/>
  <c r="AT35962" i="1"/>
  <c r="BE35961" i="1"/>
  <c r="AW35961" i="1"/>
  <c r="BD35961" i="1"/>
  <c r="AV35961" i="1"/>
  <c r="BC35961" i="1"/>
  <c r="AU35961" i="1"/>
  <c r="BB35961" i="1"/>
  <c r="AT35961" i="1"/>
  <c r="BE35960" i="1"/>
  <c r="AW35960" i="1"/>
  <c r="BD35960" i="1"/>
  <c r="AV35960" i="1"/>
  <c r="BC35960" i="1"/>
  <c r="AU35960" i="1"/>
  <c r="BB35960" i="1"/>
  <c r="AT35960" i="1"/>
  <c r="BE35959" i="1"/>
  <c r="AW35959" i="1"/>
  <c r="BD35959" i="1"/>
  <c r="AV35959" i="1"/>
  <c r="BC35959" i="1"/>
  <c r="AU35959" i="1"/>
  <c r="BB35959" i="1"/>
  <c r="AT35959" i="1"/>
  <c r="BE35958" i="1"/>
  <c r="AW35958" i="1"/>
  <c r="BD35958" i="1"/>
  <c r="AV35958" i="1"/>
  <c r="BC35958" i="1"/>
  <c r="AU35958" i="1"/>
  <c r="BB35958" i="1"/>
  <c r="AT35958" i="1"/>
  <c r="BE35957" i="1"/>
  <c r="AW35957" i="1"/>
  <c r="BD35957" i="1"/>
  <c r="AV35957" i="1"/>
  <c r="BC35957" i="1"/>
  <c r="AU35957" i="1"/>
  <c r="BB35957" i="1"/>
  <c r="AT35957" i="1"/>
  <c r="BE35956" i="1"/>
  <c r="AW35956" i="1"/>
  <c r="BD35956" i="1"/>
  <c r="AV35956" i="1"/>
  <c r="BC35956" i="1"/>
  <c r="AU35956" i="1"/>
  <c r="BB35956" i="1"/>
  <c r="AT35956" i="1"/>
  <c r="BE35955" i="1"/>
  <c r="AW35955" i="1"/>
  <c r="BD35955" i="1"/>
  <c r="AV35955" i="1"/>
  <c r="BC35955" i="1"/>
  <c r="AU35955" i="1"/>
  <c r="BB35955" i="1"/>
  <c r="AT35955" i="1"/>
  <c r="BE35954" i="1"/>
  <c r="AW35954" i="1"/>
  <c r="BD35954" i="1"/>
  <c r="AV35954" i="1"/>
  <c r="BC35954" i="1"/>
  <c r="AU35954" i="1"/>
  <c r="BB35954" i="1"/>
  <c r="AT35954" i="1"/>
  <c r="BE35953" i="1"/>
  <c r="AW35953" i="1"/>
  <c r="BD35953" i="1"/>
  <c r="AV35953" i="1"/>
  <c r="BC35953" i="1"/>
  <c r="AU35953" i="1"/>
  <c r="BB35953" i="1"/>
  <c r="AT35953" i="1"/>
  <c r="BE35952" i="1"/>
  <c r="AW35952" i="1"/>
  <c r="BD35952" i="1"/>
  <c r="AV35952" i="1"/>
  <c r="BC35952" i="1"/>
  <c r="AU35952" i="1"/>
  <c r="BB35952" i="1"/>
  <c r="AT35952" i="1"/>
  <c r="BE35951" i="1"/>
  <c r="AW35951" i="1"/>
  <c r="BD35951" i="1"/>
  <c r="AV35951" i="1"/>
  <c r="BC35951" i="1"/>
  <c r="AU35951" i="1"/>
  <c r="BB35951" i="1"/>
  <c r="AT35951" i="1"/>
  <c r="BE35950" i="1"/>
  <c r="AW35950" i="1"/>
  <c r="BD35950" i="1"/>
  <c r="AV35950" i="1"/>
  <c r="BC35950" i="1"/>
  <c r="AU35950" i="1"/>
  <c r="BB35950" i="1"/>
  <c r="AT35950" i="1"/>
  <c r="BE35949" i="1"/>
  <c r="AW35949" i="1"/>
  <c r="BD35949" i="1"/>
  <c r="AV35949" i="1"/>
  <c r="BC35949" i="1"/>
  <c r="AU35949" i="1"/>
  <c r="BB35949" i="1"/>
  <c r="AT35949" i="1"/>
  <c r="BE35948" i="1"/>
  <c r="AW35948" i="1"/>
  <c r="BD35948" i="1"/>
  <c r="AV35948" i="1"/>
  <c r="BC35948" i="1"/>
  <c r="AU35948" i="1"/>
  <c r="BB35948" i="1"/>
  <c r="AT35948" i="1"/>
  <c r="BE35947" i="1"/>
  <c r="AW35947" i="1"/>
  <c r="BD35947" i="1"/>
  <c r="AV35947" i="1"/>
  <c r="BC35947" i="1"/>
  <c r="AU35947" i="1"/>
  <c r="BB35947" i="1"/>
  <c r="AT35947" i="1"/>
  <c r="BE35946" i="1"/>
  <c r="AW35946" i="1"/>
  <c r="BD35946" i="1"/>
  <c r="AV35946" i="1"/>
  <c r="BC35946" i="1"/>
  <c r="AU35946" i="1"/>
  <c r="BB35946" i="1"/>
  <c r="AT35946" i="1"/>
  <c r="BE35945" i="1"/>
  <c r="AW35945" i="1"/>
  <c r="BD35945" i="1"/>
  <c r="AV35945" i="1"/>
  <c r="BC35945" i="1"/>
  <c r="AU35945" i="1"/>
  <c r="BB35945" i="1"/>
  <c r="AT35945" i="1"/>
  <c r="BE35944" i="1"/>
  <c r="AW35944" i="1"/>
  <c r="BD35944" i="1"/>
  <c r="AV35944" i="1"/>
  <c r="BC35944" i="1"/>
  <c r="AU35944" i="1"/>
  <c r="BB35944" i="1"/>
  <c r="AT35944" i="1"/>
  <c r="BE35943" i="1"/>
  <c r="AW35943" i="1"/>
  <c r="BD35943" i="1"/>
  <c r="AV35943" i="1"/>
  <c r="BC35943" i="1"/>
  <c r="AU35943" i="1"/>
  <c r="BB35943" i="1"/>
  <c r="AT35943" i="1"/>
  <c r="BE35942" i="1"/>
  <c r="AW35942" i="1"/>
  <c r="BD35942" i="1"/>
  <c r="AV35942" i="1"/>
  <c r="BC35942" i="1"/>
  <c r="AU35942" i="1"/>
  <c r="BB35942" i="1"/>
  <c r="AT35942" i="1"/>
  <c r="BE35941" i="1"/>
  <c r="AW35941" i="1"/>
  <c r="BD35941" i="1"/>
  <c r="AV35941" i="1"/>
  <c r="BC35941" i="1"/>
  <c r="AU35941" i="1"/>
  <c r="BB35941" i="1"/>
  <c r="AT35941" i="1"/>
  <c r="BE35940" i="1"/>
  <c r="AW35940" i="1"/>
  <c r="BD35940" i="1"/>
  <c r="AV35940" i="1"/>
  <c r="BC35940" i="1"/>
  <c r="AU35940" i="1"/>
  <c r="BB35940" i="1"/>
  <c r="AT35940" i="1"/>
  <c r="BE35939" i="1"/>
  <c r="AW35939" i="1"/>
  <c r="BD35939" i="1"/>
  <c r="AV35939" i="1"/>
  <c r="BC35939" i="1"/>
  <c r="AU35939" i="1"/>
  <c r="BB35939" i="1"/>
  <c r="AT35939" i="1"/>
  <c r="BE35938" i="1"/>
  <c r="AW35938" i="1"/>
  <c r="BD35938" i="1"/>
  <c r="AV35938" i="1"/>
  <c r="BC35938" i="1"/>
  <c r="AU35938" i="1"/>
  <c r="BB35938" i="1"/>
  <c r="AT35938" i="1"/>
  <c r="BE35937" i="1"/>
  <c r="AW35937" i="1"/>
  <c r="BD35937" i="1"/>
  <c r="AV35937" i="1"/>
  <c r="BC35937" i="1"/>
  <c r="AU35937" i="1"/>
  <c r="BB35937" i="1"/>
  <c r="AT35937" i="1"/>
  <c r="BE35936" i="1"/>
  <c r="AW35936" i="1"/>
  <c r="BD35936" i="1"/>
  <c r="AV35936" i="1"/>
  <c r="BC35936" i="1"/>
  <c r="AU35936" i="1"/>
  <c r="BB35936" i="1"/>
  <c r="AT35936" i="1"/>
  <c r="BE35935" i="1"/>
  <c r="AW35935" i="1"/>
  <c r="BD35935" i="1"/>
  <c r="AV35935" i="1"/>
  <c r="BC35935" i="1"/>
  <c r="AU35935" i="1"/>
  <c r="BB35935" i="1"/>
  <c r="AT35935" i="1"/>
  <c r="BE35934" i="1"/>
  <c r="AW35934" i="1"/>
  <c r="BD35934" i="1"/>
  <c r="AV35934" i="1"/>
  <c r="BC35934" i="1"/>
  <c r="AU35934" i="1"/>
  <c r="BB35934" i="1"/>
  <c r="AT35934" i="1"/>
  <c r="BE35933" i="1"/>
  <c r="AW35933" i="1"/>
  <c r="BD35933" i="1"/>
  <c r="AV35933" i="1"/>
  <c r="BC35933" i="1"/>
  <c r="AU35933" i="1"/>
  <c r="BB35933" i="1"/>
  <c r="AT35933" i="1"/>
  <c r="BE35932" i="1"/>
  <c r="AW35932" i="1"/>
  <c r="BD35932" i="1"/>
  <c r="AV35932" i="1"/>
  <c r="BC35932" i="1"/>
  <c r="AU35932" i="1"/>
  <c r="BB35932" i="1"/>
  <c r="AT35932" i="1"/>
  <c r="BE35931" i="1"/>
  <c r="AW35931" i="1"/>
  <c r="BD35931" i="1"/>
  <c r="AV35931" i="1"/>
  <c r="BC35931" i="1"/>
  <c r="AU35931" i="1"/>
  <c r="BB35931" i="1"/>
  <c r="AT35931" i="1"/>
  <c r="BE35930" i="1"/>
  <c r="AW35930" i="1"/>
  <c r="BD35930" i="1"/>
  <c r="AV35930" i="1"/>
  <c r="BC35930" i="1"/>
  <c r="AU35930" i="1"/>
  <c r="BB35930" i="1"/>
  <c r="AT35930" i="1"/>
  <c r="BE35929" i="1"/>
  <c r="AW35929" i="1"/>
  <c r="BD35929" i="1"/>
  <c r="AV35929" i="1"/>
  <c r="BC35929" i="1"/>
  <c r="AU35929" i="1"/>
  <c r="BB35929" i="1"/>
  <c r="AT35929" i="1"/>
  <c r="BE35928" i="1"/>
  <c r="AW35928" i="1"/>
  <c r="BD35928" i="1"/>
  <c r="AV35928" i="1"/>
  <c r="BC35928" i="1"/>
  <c r="AU35928" i="1"/>
  <c r="BB35928" i="1"/>
  <c r="AT35928" i="1"/>
  <c r="BE35927" i="1"/>
  <c r="AW35927" i="1"/>
  <c r="BD35927" i="1"/>
  <c r="AV35927" i="1"/>
  <c r="BC35927" i="1"/>
  <c r="AU35927" i="1"/>
  <c r="BB35927" i="1"/>
  <c r="AT35927" i="1"/>
  <c r="BE35926" i="1"/>
  <c r="AW35926" i="1"/>
  <c r="BD35926" i="1"/>
  <c r="AV35926" i="1"/>
  <c r="BC35926" i="1"/>
  <c r="AU35926" i="1"/>
  <c r="BB35926" i="1"/>
  <c r="AT35926" i="1"/>
  <c r="BE35925" i="1"/>
  <c r="AW35925" i="1"/>
  <c r="BD35925" i="1"/>
  <c r="AV35925" i="1"/>
  <c r="BC35925" i="1"/>
  <c r="AU35925" i="1"/>
  <c r="BB35925" i="1"/>
  <c r="AT35925" i="1"/>
  <c r="BE35924" i="1"/>
  <c r="AW35924" i="1"/>
  <c r="BD35924" i="1"/>
  <c r="AV35924" i="1"/>
  <c r="BC35924" i="1"/>
  <c r="AU35924" i="1"/>
  <c r="BB35924" i="1"/>
  <c r="AT35924" i="1"/>
  <c r="BE35923" i="1"/>
  <c r="AW35923" i="1"/>
  <c r="BD35923" i="1"/>
  <c r="AV35923" i="1"/>
  <c r="BC35923" i="1"/>
  <c r="AU35923" i="1"/>
  <c r="BB35923" i="1"/>
  <c r="AT35923" i="1"/>
  <c r="BE35922" i="1"/>
  <c r="AW35922" i="1"/>
  <c r="BD35922" i="1"/>
  <c r="AV35922" i="1"/>
  <c r="BC35922" i="1"/>
  <c r="AU35922" i="1"/>
  <c r="BB35922" i="1"/>
  <c r="AT35922" i="1"/>
  <c r="BE35921" i="1"/>
  <c r="AW35921" i="1"/>
  <c r="BD35921" i="1"/>
  <c r="AV35921" i="1"/>
  <c r="BC35921" i="1"/>
  <c r="AU35921" i="1"/>
  <c r="BB35921" i="1"/>
  <c r="AT35921" i="1"/>
  <c r="BE35920" i="1"/>
  <c r="AW35920" i="1"/>
  <c r="BD35920" i="1"/>
  <c r="AV35920" i="1"/>
  <c r="BC35920" i="1"/>
  <c r="AU35920" i="1"/>
  <c r="BB35920" i="1"/>
  <c r="AT35920" i="1"/>
  <c r="BE35919" i="1"/>
  <c r="AW35919" i="1"/>
  <c r="BD35919" i="1"/>
  <c r="AV35919" i="1"/>
  <c r="BC35919" i="1"/>
  <c r="AU35919" i="1"/>
  <c r="BB35919" i="1"/>
  <c r="AT35919" i="1"/>
  <c r="BE35918" i="1"/>
  <c r="AW35918" i="1"/>
  <c r="BD35918" i="1"/>
  <c r="AV35918" i="1"/>
  <c r="BC35918" i="1"/>
  <c r="AU35918" i="1"/>
  <c r="BB35918" i="1"/>
  <c r="AT35918" i="1"/>
  <c r="BE35917" i="1"/>
  <c r="AW35917" i="1"/>
  <c r="BD35917" i="1"/>
  <c r="AV35917" i="1"/>
  <c r="BC35917" i="1"/>
  <c r="AU35917" i="1"/>
  <c r="BB35917" i="1"/>
  <c r="AT35917" i="1"/>
  <c r="BE35916" i="1"/>
  <c r="AW35916" i="1"/>
  <c r="BD35916" i="1"/>
  <c r="AV35916" i="1"/>
  <c r="BC35916" i="1"/>
  <c r="AU35916" i="1"/>
  <c r="BB35916" i="1"/>
  <c r="AT35916" i="1"/>
  <c r="BE35915" i="1"/>
  <c r="AW35915" i="1"/>
  <c r="BD35915" i="1"/>
  <c r="AV35915" i="1"/>
  <c r="BC35915" i="1"/>
  <c r="AU35915" i="1"/>
  <c r="BB35915" i="1"/>
  <c r="AT35915" i="1"/>
  <c r="BE35914" i="1"/>
  <c r="AW35914" i="1"/>
  <c r="BD35914" i="1"/>
  <c r="AV35914" i="1"/>
  <c r="BC35914" i="1"/>
  <c r="AU35914" i="1"/>
  <c r="BB35914" i="1"/>
  <c r="AT35914" i="1"/>
  <c r="BE35913" i="1"/>
  <c r="AW35913" i="1"/>
  <c r="BD35913" i="1"/>
  <c r="AV35913" i="1"/>
  <c r="BC35913" i="1"/>
  <c r="AU35913" i="1"/>
  <c r="BB35913" i="1"/>
  <c r="AT35913" i="1"/>
  <c r="BE35912" i="1"/>
  <c r="AW35912" i="1"/>
  <c r="BD35912" i="1"/>
  <c r="AV35912" i="1"/>
  <c r="BC35912" i="1"/>
  <c r="AU35912" i="1"/>
  <c r="BB35912" i="1"/>
  <c r="AT35912" i="1"/>
  <c r="BE35911" i="1"/>
  <c r="AW35911" i="1"/>
  <c r="BD35911" i="1"/>
  <c r="AV35911" i="1"/>
  <c r="BC35911" i="1"/>
  <c r="AU35911" i="1"/>
  <c r="BB35911" i="1"/>
  <c r="AT35911" i="1"/>
  <c r="BE35910" i="1"/>
  <c r="AW35910" i="1"/>
  <c r="BD35910" i="1"/>
  <c r="AV35910" i="1"/>
  <c r="BC35910" i="1"/>
  <c r="AU35910" i="1"/>
  <c r="BB35910" i="1"/>
  <c r="AT35910" i="1"/>
  <c r="BE35909" i="1"/>
  <c r="AW35909" i="1"/>
  <c r="BD35909" i="1"/>
  <c r="AV35909" i="1"/>
  <c r="BC35909" i="1"/>
  <c r="AU35909" i="1"/>
  <c r="BB35909" i="1"/>
  <c r="AT35909" i="1"/>
  <c r="BE35908" i="1"/>
  <c r="AW35908" i="1"/>
  <c r="BD35908" i="1"/>
  <c r="AV35908" i="1"/>
  <c r="BC35908" i="1"/>
  <c r="AU35908" i="1"/>
  <c r="BB35908" i="1"/>
  <c r="AT35908" i="1"/>
  <c r="BE35907" i="1"/>
  <c r="AW35907" i="1"/>
  <c r="BD35907" i="1"/>
  <c r="AV35907" i="1"/>
  <c r="BC35907" i="1"/>
  <c r="AU35907" i="1"/>
  <c r="BB35907" i="1"/>
  <c r="AT35907" i="1"/>
  <c r="BE35906" i="1"/>
  <c r="AW35906" i="1"/>
  <c r="BD35906" i="1"/>
  <c r="AV35906" i="1"/>
  <c r="BC35906" i="1"/>
  <c r="AU35906" i="1"/>
  <c r="BB35906" i="1"/>
  <c r="AT35906" i="1"/>
  <c r="BE35905" i="1"/>
  <c r="AW35905" i="1"/>
  <c r="BD35905" i="1"/>
  <c r="AV35905" i="1"/>
  <c r="BC35905" i="1"/>
  <c r="AU35905" i="1"/>
  <c r="BB35905" i="1"/>
  <c r="AT35905" i="1"/>
  <c r="BE35904" i="1"/>
  <c r="AW35904" i="1"/>
  <c r="BD35904" i="1"/>
  <c r="AV35904" i="1"/>
  <c r="BC35904" i="1"/>
  <c r="AU35904" i="1"/>
  <c r="BB35904" i="1"/>
  <c r="AT35904" i="1"/>
  <c r="BE35903" i="1"/>
  <c r="AW35903" i="1"/>
  <c r="BD35903" i="1"/>
  <c r="AV35903" i="1"/>
  <c r="BC35903" i="1"/>
  <c r="AU35903" i="1"/>
  <c r="BB35903" i="1"/>
  <c r="AT35903" i="1"/>
  <c r="BE35902" i="1"/>
  <c r="AW35902" i="1"/>
  <c r="BD35902" i="1"/>
  <c r="AV35902" i="1"/>
  <c r="BC35902" i="1"/>
  <c r="AU35902" i="1"/>
  <c r="BB35902" i="1"/>
  <c r="AT35902" i="1"/>
  <c r="BE35901" i="1"/>
  <c r="AW35901" i="1"/>
  <c r="BD35901" i="1"/>
  <c r="AV35901" i="1"/>
  <c r="BC35901" i="1"/>
  <c r="AU35901" i="1"/>
  <c r="BB35901" i="1"/>
  <c r="AT35901" i="1"/>
  <c r="BE35900" i="1"/>
  <c r="AW35900" i="1"/>
  <c r="BD35900" i="1"/>
  <c r="AV35900" i="1"/>
  <c r="BC35900" i="1"/>
  <c r="AU35900" i="1"/>
  <c r="BB35900" i="1"/>
  <c r="AT35900" i="1"/>
  <c r="BE35899" i="1"/>
  <c r="AW35899" i="1"/>
  <c r="BD35899" i="1"/>
  <c r="AV35899" i="1"/>
  <c r="BC35899" i="1"/>
  <c r="AU35899" i="1"/>
  <c r="BB35899" i="1"/>
  <c r="AT35899" i="1"/>
  <c r="BE35898" i="1"/>
  <c r="AW35898" i="1"/>
  <c r="BD35898" i="1"/>
  <c r="AV35898" i="1"/>
  <c r="BC35898" i="1"/>
  <c r="AU35898" i="1"/>
  <c r="BB35898" i="1"/>
  <c r="AT35898" i="1"/>
  <c r="BE35897" i="1"/>
  <c r="AW35897" i="1"/>
  <c r="BD35897" i="1"/>
  <c r="AV35897" i="1"/>
  <c r="BC35897" i="1"/>
  <c r="AU35897" i="1"/>
  <c r="BB35897" i="1"/>
  <c r="AT35897" i="1"/>
  <c r="BE35896" i="1"/>
  <c r="AW35896" i="1"/>
  <c r="BD35896" i="1"/>
  <c r="AV35896" i="1"/>
  <c r="BC35896" i="1"/>
  <c r="AU35896" i="1"/>
  <c r="BB35896" i="1"/>
  <c r="AT35896" i="1"/>
  <c r="BE35895" i="1"/>
  <c r="AW35895" i="1"/>
  <c r="BD35895" i="1"/>
  <c r="AV35895" i="1"/>
  <c r="BC35895" i="1"/>
  <c r="AU35895" i="1"/>
  <c r="BB35895" i="1"/>
  <c r="AT35895" i="1"/>
  <c r="BE35894" i="1"/>
  <c r="AW35894" i="1"/>
  <c r="BD35894" i="1"/>
  <c r="AV35894" i="1"/>
  <c r="BC35894" i="1"/>
  <c r="AU35894" i="1"/>
  <c r="BB35894" i="1"/>
  <c r="AT35894" i="1"/>
  <c r="BE35893" i="1"/>
  <c r="AW35893" i="1"/>
  <c r="BD35893" i="1"/>
  <c r="AV35893" i="1"/>
  <c r="BC35893" i="1"/>
  <c r="AU35893" i="1"/>
  <c r="BB35893" i="1"/>
  <c r="AT35893" i="1"/>
  <c r="BE35892" i="1"/>
  <c r="AW35892" i="1"/>
  <c r="BD35892" i="1"/>
  <c r="AV35892" i="1"/>
  <c r="BC35892" i="1"/>
  <c r="AU35892" i="1"/>
  <c r="BB35892" i="1"/>
  <c r="AT35892" i="1"/>
  <c r="BE35891" i="1"/>
  <c r="AW35891" i="1"/>
  <c r="BD35891" i="1"/>
  <c r="AV35891" i="1"/>
  <c r="BC35891" i="1"/>
  <c r="AU35891" i="1"/>
  <c r="BB35891" i="1"/>
  <c r="AT35891" i="1"/>
  <c r="BE35890" i="1"/>
  <c r="AW35890" i="1"/>
  <c r="BD35890" i="1"/>
  <c r="AV35890" i="1"/>
  <c r="BC35890" i="1"/>
  <c r="AU35890" i="1"/>
  <c r="BB35890" i="1"/>
  <c r="AT35890" i="1"/>
  <c r="BE35889" i="1"/>
  <c r="AW35889" i="1"/>
  <c r="BD35889" i="1"/>
  <c r="AV35889" i="1"/>
  <c r="BC35889" i="1"/>
  <c r="AU35889" i="1"/>
  <c r="BB35889" i="1"/>
  <c r="AT35889" i="1"/>
  <c r="BE35888" i="1"/>
  <c r="AW35888" i="1"/>
  <c r="BD35888" i="1"/>
  <c r="AV35888" i="1"/>
  <c r="BC35888" i="1"/>
  <c r="AU35888" i="1"/>
  <c r="BB35888" i="1"/>
  <c r="AT35888" i="1"/>
  <c r="BE35887" i="1"/>
  <c r="AW35887" i="1"/>
  <c r="BD35887" i="1"/>
  <c r="AV35887" i="1"/>
  <c r="BC35887" i="1"/>
  <c r="AU35887" i="1"/>
  <c r="BB35887" i="1"/>
  <c r="AT35887" i="1"/>
  <c r="BE35886" i="1"/>
  <c r="AW35886" i="1"/>
  <c r="BD35886" i="1"/>
  <c r="AV35886" i="1"/>
  <c r="BC35886" i="1"/>
  <c r="AU35886" i="1"/>
  <c r="BB35886" i="1"/>
  <c r="AT35886" i="1"/>
  <c r="BE35885" i="1"/>
  <c r="AW35885" i="1"/>
  <c r="BD35885" i="1"/>
  <c r="AV35885" i="1"/>
  <c r="BC35885" i="1"/>
  <c r="AU35885" i="1"/>
  <c r="BB35885" i="1"/>
  <c r="AT35885" i="1"/>
  <c r="BE35884" i="1"/>
  <c r="AW35884" i="1"/>
  <c r="BD35884" i="1"/>
  <c r="AV35884" i="1"/>
  <c r="BC35884" i="1"/>
  <c r="AU35884" i="1"/>
  <c r="BB35884" i="1"/>
  <c r="AT35884" i="1"/>
  <c r="BE35883" i="1"/>
  <c r="AW35883" i="1"/>
  <c r="BD35883" i="1"/>
  <c r="AV35883" i="1"/>
  <c r="BC35883" i="1"/>
  <c r="AU35883" i="1"/>
  <c r="BB35883" i="1"/>
  <c r="AT35883" i="1"/>
  <c r="BE35882" i="1"/>
  <c r="AW35882" i="1"/>
  <c r="BD35882" i="1"/>
  <c r="AV35882" i="1"/>
  <c r="BC35882" i="1"/>
  <c r="AU35882" i="1"/>
  <c r="BB35882" i="1"/>
  <c r="AT35882" i="1"/>
  <c r="BE35881" i="1"/>
  <c r="AW35881" i="1"/>
  <c r="BD35881" i="1"/>
  <c r="AV35881" i="1"/>
  <c r="BC35881" i="1"/>
  <c r="AU35881" i="1"/>
  <c r="BB35881" i="1"/>
  <c r="AT35881" i="1"/>
  <c r="BE35880" i="1"/>
  <c r="AW35880" i="1"/>
  <c r="BD35880" i="1"/>
  <c r="AV35880" i="1"/>
  <c r="BC35880" i="1"/>
  <c r="AU35880" i="1"/>
  <c r="BB35880" i="1"/>
  <c r="AT35880" i="1"/>
  <c r="BE35879" i="1"/>
  <c r="AW35879" i="1"/>
  <c r="BD35879" i="1"/>
  <c r="AV35879" i="1"/>
  <c r="BC35879" i="1"/>
  <c r="AU35879" i="1"/>
  <c r="BB35879" i="1"/>
  <c r="AT35879" i="1"/>
  <c r="BE35878" i="1"/>
  <c r="AW35878" i="1"/>
  <c r="BD35878" i="1"/>
  <c r="AV35878" i="1"/>
  <c r="BC35878" i="1"/>
  <c r="AU35878" i="1"/>
  <c r="BB35878" i="1"/>
  <c r="AT35878" i="1"/>
  <c r="BE35877" i="1"/>
  <c r="AW35877" i="1"/>
  <c r="BD35877" i="1"/>
  <c r="AV35877" i="1"/>
  <c r="BC35877" i="1"/>
  <c r="AU35877" i="1"/>
  <c r="BB35877" i="1"/>
  <c r="AT35877" i="1"/>
  <c r="BE35876" i="1"/>
  <c r="AW35876" i="1"/>
  <c r="BD35876" i="1"/>
  <c r="AV35876" i="1"/>
  <c r="BC35876" i="1"/>
  <c r="AU35876" i="1"/>
  <c r="BB35876" i="1"/>
  <c r="AT35876" i="1"/>
  <c r="BE35875" i="1"/>
  <c r="AW35875" i="1"/>
  <c r="BD35875" i="1"/>
  <c r="AV35875" i="1"/>
  <c r="BC35875" i="1"/>
  <c r="AU35875" i="1"/>
  <c r="BB35875" i="1"/>
  <c r="AT35875" i="1"/>
  <c r="BE35874" i="1"/>
  <c r="AW35874" i="1"/>
  <c r="BD35874" i="1"/>
  <c r="AV35874" i="1"/>
  <c r="BC35874" i="1"/>
  <c r="AU35874" i="1"/>
  <c r="BB35874" i="1"/>
  <c r="AT35874" i="1"/>
  <c r="BE35873" i="1"/>
  <c r="AW35873" i="1"/>
  <c r="BD35873" i="1"/>
  <c r="AV35873" i="1"/>
  <c r="BC35873" i="1"/>
  <c r="AU35873" i="1"/>
  <c r="BB35873" i="1"/>
  <c r="AT35873" i="1"/>
  <c r="BE35872" i="1"/>
  <c r="AW35872" i="1"/>
  <c r="BD35872" i="1"/>
  <c r="AV35872" i="1"/>
  <c r="BC35872" i="1"/>
  <c r="AU35872" i="1"/>
  <c r="BB35872" i="1"/>
  <c r="AT35872" i="1"/>
  <c r="BE35871" i="1"/>
  <c r="AW35871" i="1"/>
  <c r="BD35871" i="1"/>
  <c r="AV35871" i="1"/>
  <c r="BC35871" i="1"/>
  <c r="AU35871" i="1"/>
  <c r="BB35871" i="1"/>
  <c r="AT35871" i="1"/>
  <c r="BE35870" i="1"/>
  <c r="AW35870" i="1"/>
  <c r="BD35870" i="1"/>
  <c r="AV35870" i="1"/>
  <c r="BC35870" i="1"/>
  <c r="AU35870" i="1"/>
  <c r="BB35870" i="1"/>
  <c r="AT35870" i="1"/>
  <c r="BE35869" i="1"/>
  <c r="AW35869" i="1"/>
  <c r="BD35869" i="1"/>
  <c r="AV35869" i="1"/>
  <c r="BC35869" i="1"/>
  <c r="AU35869" i="1"/>
  <c r="BB35869" i="1"/>
  <c r="AT35869" i="1"/>
  <c r="BE35868" i="1"/>
  <c r="AW35868" i="1"/>
  <c r="BD35868" i="1"/>
  <c r="AV35868" i="1"/>
  <c r="BC35868" i="1"/>
  <c r="AU35868" i="1"/>
  <c r="BB35868" i="1"/>
  <c r="AT35868" i="1"/>
  <c r="BE35867" i="1"/>
  <c r="AW35867" i="1"/>
  <c r="BD35867" i="1"/>
  <c r="AV35867" i="1"/>
  <c r="BC35867" i="1"/>
  <c r="AU35867" i="1"/>
  <c r="BB35867" i="1"/>
  <c r="AT35867" i="1"/>
  <c r="BE35866" i="1"/>
  <c r="AW35866" i="1"/>
  <c r="BD35866" i="1"/>
  <c r="AV35866" i="1"/>
  <c r="BC35866" i="1"/>
  <c r="AU35866" i="1"/>
  <c r="BB35866" i="1"/>
  <c r="AT35866" i="1"/>
  <c r="BE35865" i="1"/>
  <c r="AW35865" i="1"/>
  <c r="BD35865" i="1"/>
  <c r="AV35865" i="1"/>
  <c r="BC35865" i="1"/>
  <c r="AU35865" i="1"/>
  <c r="BB35865" i="1"/>
  <c r="AT35865" i="1"/>
  <c r="BE35864" i="1"/>
  <c r="AW35864" i="1"/>
  <c r="BD35864" i="1"/>
  <c r="AV35864" i="1"/>
  <c r="BC35864" i="1"/>
  <c r="AU35864" i="1"/>
  <c r="BB35864" i="1"/>
  <c r="AT35864" i="1"/>
  <c r="BE35863" i="1"/>
  <c r="AW35863" i="1"/>
  <c r="BD35863" i="1"/>
  <c r="AV35863" i="1"/>
  <c r="BC35863" i="1"/>
  <c r="AU35863" i="1"/>
  <c r="BB35863" i="1"/>
  <c r="AT35863" i="1"/>
  <c r="BE35862" i="1"/>
  <c r="AW35862" i="1"/>
  <c r="BD35862" i="1"/>
  <c r="AV35862" i="1"/>
  <c r="BC35862" i="1"/>
  <c r="AU35862" i="1"/>
  <c r="BB35862" i="1"/>
  <c r="AT35862" i="1"/>
  <c r="BE35861" i="1"/>
  <c r="AW35861" i="1"/>
  <c r="BD35861" i="1"/>
  <c r="AV35861" i="1"/>
  <c r="BC35861" i="1"/>
  <c r="AU35861" i="1"/>
  <c r="BB35861" i="1"/>
  <c r="AT35861" i="1"/>
  <c r="BE35860" i="1"/>
  <c r="AW35860" i="1"/>
  <c r="BD35860" i="1"/>
  <c r="AV35860" i="1"/>
  <c r="BC35860" i="1"/>
  <c r="AU35860" i="1"/>
  <c r="BB35860" i="1"/>
  <c r="AT35860" i="1"/>
  <c r="BE35859" i="1"/>
  <c r="AW35859" i="1"/>
  <c r="BD35859" i="1"/>
  <c r="AV35859" i="1"/>
  <c r="BC35859" i="1"/>
  <c r="AU35859" i="1"/>
  <c r="BB35859" i="1"/>
  <c r="AT35859" i="1"/>
  <c r="BE35858" i="1"/>
  <c r="AW35858" i="1"/>
  <c r="BD35858" i="1"/>
  <c r="AV35858" i="1"/>
  <c r="BC35858" i="1"/>
  <c r="AU35858" i="1"/>
  <c r="BB35858" i="1"/>
  <c r="AT35858" i="1"/>
  <c r="BE35857" i="1"/>
  <c r="AW35857" i="1"/>
  <c r="BD35857" i="1"/>
  <c r="AV35857" i="1"/>
  <c r="BC35857" i="1"/>
  <c r="AU35857" i="1"/>
  <c r="BB35857" i="1"/>
  <c r="AT35857" i="1"/>
  <c r="BE35856" i="1"/>
  <c r="AW35856" i="1"/>
  <c r="BD35856" i="1"/>
  <c r="AV35856" i="1"/>
  <c r="BC35856" i="1"/>
  <c r="AU35856" i="1"/>
  <c r="BB35856" i="1"/>
  <c r="AT35856" i="1"/>
  <c r="BE35855" i="1"/>
  <c r="AW35855" i="1"/>
  <c r="BD35855" i="1"/>
  <c r="AV35855" i="1"/>
  <c r="BC35855" i="1"/>
  <c r="AU35855" i="1"/>
  <c r="BB35855" i="1"/>
  <c r="AT35855" i="1"/>
  <c r="BE35854" i="1"/>
  <c r="AW35854" i="1"/>
  <c r="BD35854" i="1"/>
  <c r="AV35854" i="1"/>
  <c r="BC35854" i="1"/>
  <c r="AU35854" i="1"/>
  <c r="BB35854" i="1"/>
  <c r="AT35854" i="1"/>
  <c r="BE35853" i="1"/>
  <c r="AW35853" i="1"/>
  <c r="BD35853" i="1"/>
  <c r="AV35853" i="1"/>
  <c r="BC35853" i="1"/>
  <c r="AU35853" i="1"/>
  <c r="BB35853" i="1"/>
  <c r="AT35853" i="1"/>
  <c r="BE35852" i="1"/>
  <c r="AW35852" i="1"/>
  <c r="BD35852" i="1"/>
  <c r="AV35852" i="1"/>
  <c r="BC35852" i="1"/>
  <c r="AU35852" i="1"/>
  <c r="BB35852" i="1"/>
  <c r="AT35852" i="1"/>
  <c r="BE35851" i="1"/>
  <c r="AW35851" i="1"/>
  <c r="BD35851" i="1"/>
  <c r="AV35851" i="1"/>
  <c r="BC35851" i="1"/>
  <c r="AU35851" i="1"/>
  <c r="BB35851" i="1"/>
  <c r="AT35851" i="1"/>
  <c r="BE35850" i="1"/>
  <c r="AW35850" i="1"/>
  <c r="BD35850" i="1"/>
  <c r="AV35850" i="1"/>
  <c r="BC35850" i="1"/>
  <c r="AU35850" i="1"/>
  <c r="BB35850" i="1"/>
  <c r="AT35850" i="1"/>
  <c r="BE35849" i="1"/>
  <c r="AW35849" i="1"/>
  <c r="BD35849" i="1"/>
  <c r="AV35849" i="1"/>
  <c r="BC35849" i="1"/>
  <c r="AU35849" i="1"/>
  <c r="BB35849" i="1"/>
  <c r="AT35849" i="1"/>
  <c r="BE35848" i="1"/>
  <c r="AW35848" i="1"/>
  <c r="BD35848" i="1"/>
  <c r="AV35848" i="1"/>
  <c r="BC35848" i="1"/>
  <c r="AU35848" i="1"/>
  <c r="BB35848" i="1"/>
  <c r="AT35848" i="1"/>
  <c r="BE35847" i="1"/>
  <c r="AW35847" i="1"/>
  <c r="BD35847" i="1"/>
  <c r="AV35847" i="1"/>
  <c r="BC35847" i="1"/>
  <c r="AU35847" i="1"/>
  <c r="BB35847" i="1"/>
  <c r="AT35847" i="1"/>
  <c r="BE35846" i="1"/>
  <c r="AW35846" i="1"/>
  <c r="BD35846" i="1"/>
  <c r="AV35846" i="1"/>
  <c r="BC35846" i="1"/>
  <c r="AU35846" i="1"/>
  <c r="BB35846" i="1"/>
  <c r="AT35846" i="1"/>
  <c r="BE35845" i="1"/>
  <c r="AW35845" i="1"/>
  <c r="BD35845" i="1"/>
  <c r="AV35845" i="1"/>
  <c r="BC35845" i="1"/>
  <c r="AU35845" i="1"/>
  <c r="BB35845" i="1"/>
  <c r="AT35845" i="1"/>
  <c r="BE35844" i="1"/>
  <c r="AW35844" i="1"/>
  <c r="BD35844" i="1"/>
  <c r="AV35844" i="1"/>
  <c r="BC35844" i="1"/>
  <c r="AU35844" i="1"/>
  <c r="BB35844" i="1"/>
  <c r="AT35844" i="1"/>
  <c r="BE35843" i="1"/>
  <c r="AW35843" i="1"/>
  <c r="BD35843" i="1"/>
  <c r="AV35843" i="1"/>
  <c r="BC35843" i="1"/>
  <c r="AU35843" i="1"/>
  <c r="BB35843" i="1"/>
  <c r="AT35843" i="1"/>
  <c r="BE35842" i="1"/>
  <c r="AW35842" i="1"/>
  <c r="BD35842" i="1"/>
  <c r="AV35842" i="1"/>
  <c r="BC35842" i="1"/>
  <c r="AU35842" i="1"/>
  <c r="BB35842" i="1"/>
  <c r="AT35842" i="1"/>
  <c r="BE35841" i="1"/>
  <c r="AW35841" i="1"/>
  <c r="BD35841" i="1"/>
  <c r="AV35841" i="1"/>
  <c r="BC35841" i="1"/>
  <c r="AU35841" i="1"/>
  <c r="BB35841" i="1"/>
  <c r="AT35841" i="1"/>
  <c r="BE35840" i="1"/>
  <c r="AW35840" i="1"/>
  <c r="BD35840" i="1"/>
  <c r="AV35840" i="1"/>
  <c r="BC35840" i="1"/>
  <c r="AU35840" i="1"/>
  <c r="BB35840" i="1"/>
  <c r="AT35840" i="1"/>
  <c r="BE35839" i="1"/>
  <c r="AW35839" i="1"/>
  <c r="BD35839" i="1"/>
  <c r="AV35839" i="1"/>
  <c r="BC35839" i="1"/>
  <c r="AU35839" i="1"/>
  <c r="BB35839" i="1"/>
  <c r="AT35839" i="1"/>
  <c r="BE35838" i="1"/>
  <c r="AW35838" i="1"/>
  <c r="BD35838" i="1"/>
  <c r="AV35838" i="1"/>
  <c r="BC35838" i="1"/>
  <c r="AU35838" i="1"/>
  <c r="BB35838" i="1"/>
  <c r="AT35838" i="1"/>
  <c r="BE35837" i="1"/>
  <c r="AW35837" i="1"/>
  <c r="BD35837" i="1"/>
  <c r="AV35837" i="1"/>
  <c r="BC35837" i="1"/>
  <c r="AU35837" i="1"/>
  <c r="BB35837" i="1"/>
  <c r="AT35837" i="1"/>
  <c r="BE35836" i="1"/>
  <c r="AW35836" i="1"/>
  <c r="BD35836" i="1"/>
  <c r="AV35836" i="1"/>
  <c r="BC35836" i="1"/>
  <c r="AU35836" i="1"/>
  <c r="BB35836" i="1"/>
  <c r="AT35836" i="1"/>
  <c r="BE35835" i="1"/>
  <c r="AW35835" i="1"/>
  <c r="BD35835" i="1"/>
  <c r="AV35835" i="1"/>
  <c r="BC35835" i="1"/>
  <c r="AU35835" i="1"/>
  <c r="BB35835" i="1"/>
  <c r="AT35835" i="1"/>
  <c r="BE35834" i="1"/>
  <c r="AW35834" i="1"/>
  <c r="BD35834" i="1"/>
  <c r="AV35834" i="1"/>
  <c r="BC35834" i="1"/>
  <c r="AU35834" i="1"/>
  <c r="BB35834" i="1"/>
  <c r="AT35834" i="1"/>
  <c r="BE35833" i="1"/>
  <c r="AW35833" i="1"/>
  <c r="BD35833" i="1"/>
  <c r="AV35833" i="1"/>
  <c r="BC35833" i="1"/>
  <c r="AU35833" i="1"/>
  <c r="BB35833" i="1"/>
  <c r="AT35833" i="1"/>
  <c r="BE35832" i="1"/>
  <c r="AW35832" i="1"/>
  <c r="BD35832" i="1"/>
  <c r="AV35832" i="1"/>
  <c r="BC35832" i="1"/>
  <c r="AU35832" i="1"/>
  <c r="BB35832" i="1"/>
  <c r="AT35832" i="1"/>
  <c r="BE35831" i="1"/>
  <c r="AW35831" i="1"/>
  <c r="BD35831" i="1"/>
  <c r="AV35831" i="1"/>
  <c r="BC35831" i="1"/>
  <c r="AU35831" i="1"/>
  <c r="BB35831" i="1"/>
  <c r="AT35831" i="1"/>
  <c r="BE35830" i="1"/>
  <c r="AW35830" i="1"/>
  <c r="BD35830" i="1"/>
  <c r="AV35830" i="1"/>
  <c r="BC35830" i="1"/>
  <c r="AU35830" i="1"/>
  <c r="BB35830" i="1"/>
  <c r="AT35830" i="1"/>
  <c r="BE35829" i="1"/>
  <c r="AW35829" i="1"/>
  <c r="BD35829" i="1"/>
  <c r="AV35829" i="1"/>
  <c r="BC35829" i="1"/>
  <c r="AU35829" i="1"/>
  <c r="BB35829" i="1"/>
  <c r="AT35829" i="1"/>
  <c r="BE35828" i="1"/>
  <c r="AW35828" i="1"/>
  <c r="BD35828" i="1"/>
  <c r="AV35828" i="1"/>
  <c r="BC35828" i="1"/>
  <c r="AU35828" i="1"/>
  <c r="BB35828" i="1"/>
  <c r="AT35828" i="1"/>
  <c r="BE35827" i="1"/>
  <c r="AW35827" i="1"/>
  <c r="BD35827" i="1"/>
  <c r="AV35827" i="1"/>
  <c r="BC35827" i="1"/>
  <c r="AU35827" i="1"/>
  <c r="BB35827" i="1"/>
  <c r="AT35827" i="1"/>
  <c r="BE35826" i="1"/>
  <c r="AW35826" i="1"/>
  <c r="BD35826" i="1"/>
  <c r="AV35826" i="1"/>
  <c r="BC35826" i="1"/>
  <c r="AU35826" i="1"/>
  <c r="BB35826" i="1"/>
  <c r="AT35826" i="1"/>
  <c r="BE35825" i="1"/>
  <c r="AW35825" i="1"/>
  <c r="BD35825" i="1"/>
  <c r="AV35825" i="1"/>
  <c r="BC35825" i="1"/>
  <c r="AU35825" i="1"/>
  <c r="BB35825" i="1"/>
  <c r="AT35825" i="1"/>
  <c r="BE35824" i="1"/>
  <c r="AW35824" i="1"/>
  <c r="BD35824" i="1"/>
  <c r="AV35824" i="1"/>
  <c r="BC35824" i="1"/>
  <c r="AU35824" i="1"/>
  <c r="BB35824" i="1"/>
  <c r="AT35824" i="1"/>
  <c r="BE35823" i="1"/>
  <c r="AW35823" i="1"/>
  <c r="BD35823" i="1"/>
  <c r="AV35823" i="1"/>
  <c r="BC35823" i="1"/>
  <c r="AU35823" i="1"/>
  <c r="BB35823" i="1"/>
  <c r="AT35823" i="1"/>
  <c r="BE35822" i="1"/>
  <c r="AW35822" i="1"/>
  <c r="BD35822" i="1"/>
  <c r="AV35822" i="1"/>
  <c r="BC35822" i="1"/>
  <c r="AU35822" i="1"/>
  <c r="BB35822" i="1"/>
  <c r="AT35822" i="1"/>
  <c r="BE35821" i="1"/>
  <c r="AW35821" i="1"/>
  <c r="BD35821" i="1"/>
  <c r="AV35821" i="1"/>
  <c r="BC35821" i="1"/>
  <c r="AU35821" i="1"/>
  <c r="BB35821" i="1"/>
  <c r="AT35821" i="1"/>
  <c r="BE35820" i="1"/>
  <c r="AW35820" i="1"/>
  <c r="BD35820" i="1"/>
  <c r="AV35820" i="1"/>
  <c r="BC35820" i="1"/>
  <c r="AU35820" i="1"/>
  <c r="BB35820" i="1"/>
  <c r="AT35820" i="1"/>
  <c r="BE35819" i="1"/>
  <c r="AW35819" i="1"/>
  <c r="BD35819" i="1"/>
  <c r="AV35819" i="1"/>
  <c r="BC35819" i="1"/>
  <c r="AU35819" i="1"/>
  <c r="BB35819" i="1"/>
  <c r="AT35819" i="1"/>
  <c r="BE35818" i="1"/>
  <c r="AW35818" i="1"/>
  <c r="BD35818" i="1"/>
  <c r="AV35818" i="1"/>
  <c r="BC35818" i="1"/>
  <c r="AU35818" i="1"/>
  <c r="BB35818" i="1"/>
  <c r="AT35818" i="1"/>
  <c r="BE35817" i="1"/>
  <c r="AW35817" i="1"/>
  <c r="BD35817" i="1"/>
  <c r="AV35817" i="1"/>
  <c r="BC35817" i="1"/>
  <c r="AU35817" i="1"/>
  <c r="BB35817" i="1"/>
  <c r="AT35817" i="1"/>
  <c r="BE35816" i="1"/>
  <c r="AW35816" i="1"/>
  <c r="BD35816" i="1"/>
  <c r="AV35816" i="1"/>
  <c r="BC35816" i="1"/>
  <c r="AU35816" i="1"/>
  <c r="BB35816" i="1"/>
  <c r="AT35816" i="1"/>
  <c r="BE35815" i="1"/>
  <c r="AW35815" i="1"/>
  <c r="BD35815" i="1"/>
  <c r="AV35815" i="1"/>
  <c r="BC35815" i="1"/>
  <c r="AU35815" i="1"/>
  <c r="BB35815" i="1"/>
  <c r="AT35815" i="1"/>
  <c r="BE35814" i="1"/>
  <c r="AW35814" i="1"/>
  <c r="BD35814" i="1"/>
  <c r="AV35814" i="1"/>
  <c r="BC35814" i="1"/>
  <c r="AU35814" i="1"/>
  <c r="BB35814" i="1"/>
  <c r="AT35814" i="1"/>
  <c r="BE35813" i="1"/>
  <c r="AW35813" i="1"/>
  <c r="BD35813" i="1"/>
  <c r="AV35813" i="1"/>
  <c r="BC35813" i="1"/>
  <c r="AU35813" i="1"/>
  <c r="BB35813" i="1"/>
  <c r="AT35813" i="1"/>
  <c r="BE35812" i="1"/>
  <c r="AW35812" i="1"/>
  <c r="BD35812" i="1"/>
  <c r="AV35812" i="1"/>
  <c r="BC35812" i="1"/>
  <c r="AU35812" i="1"/>
  <c r="BB35812" i="1"/>
  <c r="AT35812" i="1"/>
  <c r="BE35811" i="1"/>
  <c r="AW35811" i="1"/>
  <c r="BD35811" i="1"/>
  <c r="AV35811" i="1"/>
  <c r="BC35811" i="1"/>
  <c r="AU35811" i="1"/>
  <c r="BB35811" i="1"/>
  <c r="AT35811" i="1"/>
  <c r="BE35810" i="1"/>
  <c r="AW35810" i="1"/>
  <c r="BD35810" i="1"/>
  <c r="AV35810" i="1"/>
  <c r="BC35810" i="1"/>
  <c r="AU35810" i="1"/>
  <c r="BB35810" i="1"/>
  <c r="AT35810" i="1"/>
  <c r="BE35809" i="1"/>
  <c r="AW35809" i="1"/>
  <c r="BD35809" i="1"/>
  <c r="AV35809" i="1"/>
  <c r="BC35809" i="1"/>
  <c r="AU35809" i="1"/>
  <c r="BB35809" i="1"/>
  <c r="AT35809" i="1"/>
  <c r="BE35808" i="1"/>
  <c r="AW35808" i="1"/>
  <c r="BD35808" i="1"/>
  <c r="AV35808" i="1"/>
  <c r="BC35808" i="1"/>
  <c r="AU35808" i="1"/>
  <c r="BB35808" i="1"/>
  <c r="AT35808" i="1"/>
  <c r="BE35807" i="1"/>
  <c r="AW35807" i="1"/>
  <c r="BD35807" i="1"/>
  <c r="AV35807" i="1"/>
  <c r="BC35807" i="1"/>
  <c r="AU35807" i="1"/>
  <c r="BB35807" i="1"/>
  <c r="AT35807" i="1"/>
  <c r="BE35806" i="1"/>
  <c r="AW35806" i="1"/>
  <c r="BD35806" i="1"/>
  <c r="AV35806" i="1"/>
  <c r="BC35806" i="1"/>
  <c r="AU35806" i="1"/>
  <c r="BB35806" i="1"/>
  <c r="AT35806" i="1"/>
  <c r="BE35805" i="1"/>
  <c r="AW35805" i="1"/>
  <c r="BD35805" i="1"/>
  <c r="AV35805" i="1"/>
  <c r="BC35805" i="1"/>
  <c r="AU35805" i="1"/>
  <c r="BB35805" i="1"/>
  <c r="AT35805" i="1"/>
  <c r="BE35804" i="1"/>
  <c r="AW35804" i="1"/>
  <c r="BD35804" i="1"/>
  <c r="AV35804" i="1"/>
  <c r="BC35804" i="1"/>
  <c r="AU35804" i="1"/>
  <c r="BB35804" i="1"/>
  <c r="AT35804" i="1"/>
  <c r="BE35803" i="1"/>
  <c r="AW35803" i="1"/>
  <c r="BD35803" i="1"/>
  <c r="AV35803" i="1"/>
  <c r="BC35803" i="1"/>
  <c r="AU35803" i="1"/>
  <c r="BB35803" i="1"/>
  <c r="AT35803" i="1"/>
  <c r="BE35802" i="1"/>
  <c r="AW35802" i="1"/>
  <c r="BD35802" i="1"/>
  <c r="AV35802" i="1"/>
  <c r="BC35802" i="1"/>
  <c r="AU35802" i="1"/>
  <c r="BB35802" i="1"/>
  <c r="AT35802" i="1"/>
  <c r="BE35801" i="1"/>
  <c r="AW35801" i="1"/>
  <c r="BD35801" i="1"/>
  <c r="AV35801" i="1"/>
  <c r="BC35801" i="1"/>
  <c r="AU35801" i="1"/>
  <c r="BB35801" i="1"/>
  <c r="AT35801" i="1"/>
  <c r="BE35800" i="1"/>
  <c r="AW35800" i="1"/>
  <c r="BD35800" i="1"/>
  <c r="AV35800" i="1"/>
  <c r="BC35800" i="1"/>
  <c r="AU35800" i="1"/>
  <c r="BB35800" i="1"/>
  <c r="AT35800" i="1"/>
  <c r="BE35799" i="1"/>
  <c r="AW35799" i="1"/>
  <c r="BD35799" i="1"/>
  <c r="AV35799" i="1"/>
  <c r="BC35799" i="1"/>
  <c r="AU35799" i="1"/>
  <c r="BB35799" i="1"/>
  <c r="AT35799" i="1"/>
  <c r="BE35798" i="1"/>
  <c r="AW35798" i="1"/>
  <c r="BD35798" i="1"/>
  <c r="AV35798" i="1"/>
  <c r="BC35798" i="1"/>
  <c r="AU35798" i="1"/>
  <c r="BB35798" i="1"/>
  <c r="AT35798" i="1"/>
  <c r="BE35797" i="1"/>
  <c r="AW35797" i="1"/>
  <c r="BD35797" i="1"/>
  <c r="AV35797" i="1"/>
  <c r="BC35797" i="1"/>
  <c r="AU35797" i="1"/>
  <c r="BB35797" i="1"/>
  <c r="AT35797" i="1"/>
  <c r="BE35796" i="1"/>
  <c r="AW35796" i="1"/>
  <c r="BD35796" i="1"/>
  <c r="AV35796" i="1"/>
  <c r="BC35796" i="1"/>
  <c r="AU35796" i="1"/>
  <c r="BB35796" i="1"/>
  <c r="AT35796" i="1"/>
  <c r="BE35795" i="1"/>
  <c r="AW35795" i="1"/>
  <c r="BD35795" i="1"/>
  <c r="AV35795" i="1"/>
  <c r="BC35795" i="1"/>
  <c r="AU35795" i="1"/>
  <c r="BB35795" i="1"/>
  <c r="AT35795" i="1"/>
  <c r="BE35794" i="1"/>
  <c r="AW35794" i="1"/>
  <c r="BD35794" i="1"/>
  <c r="AV35794" i="1"/>
  <c r="BC35794" i="1"/>
  <c r="AU35794" i="1"/>
  <c r="BB35794" i="1"/>
  <c r="AT35794" i="1"/>
  <c r="BE35793" i="1"/>
  <c r="AW35793" i="1"/>
  <c r="BD35793" i="1"/>
  <c r="AV35793" i="1"/>
  <c r="BC35793" i="1"/>
  <c r="AU35793" i="1"/>
  <c r="BB35793" i="1"/>
  <c r="AT35793" i="1"/>
  <c r="BE35792" i="1"/>
  <c r="AW35792" i="1"/>
  <c r="BD35792" i="1"/>
  <c r="AV35792" i="1"/>
  <c r="BC35792" i="1"/>
  <c r="AU35792" i="1"/>
  <c r="BB35792" i="1"/>
  <c r="AT35792" i="1"/>
  <c r="BE35791" i="1"/>
  <c r="AW35791" i="1"/>
  <c r="BD35791" i="1"/>
  <c r="AV35791" i="1"/>
  <c r="BC35791" i="1"/>
  <c r="AU35791" i="1"/>
  <c r="BB35791" i="1"/>
  <c r="AT35791" i="1"/>
  <c r="BE35790" i="1"/>
  <c r="AW35790" i="1"/>
  <c r="BD35790" i="1"/>
  <c r="AV35790" i="1"/>
  <c r="BC35790" i="1"/>
  <c r="AU35790" i="1"/>
  <c r="BB35790" i="1"/>
  <c r="AT35790" i="1"/>
  <c r="BE35789" i="1"/>
  <c r="AW35789" i="1"/>
  <c r="BD35789" i="1"/>
  <c r="AV35789" i="1"/>
  <c r="BC35789" i="1"/>
  <c r="AU35789" i="1"/>
  <c r="BB35789" i="1"/>
  <c r="AT35789" i="1"/>
  <c r="BE35788" i="1"/>
  <c r="AW35788" i="1"/>
  <c r="BD35788" i="1"/>
  <c r="AV35788" i="1"/>
  <c r="BC35788" i="1"/>
  <c r="AU35788" i="1"/>
  <c r="BB35788" i="1"/>
  <c r="AT35788" i="1"/>
  <c r="BE35787" i="1"/>
  <c r="AW35787" i="1"/>
  <c r="BD35787" i="1"/>
  <c r="AV35787" i="1"/>
  <c r="BC35787" i="1"/>
  <c r="AU35787" i="1"/>
  <c r="BB35787" i="1"/>
  <c r="AT35787" i="1"/>
  <c r="BE35786" i="1"/>
  <c r="AW35786" i="1"/>
  <c r="BD35786" i="1"/>
  <c r="AV35786" i="1"/>
  <c r="BC35786" i="1"/>
  <c r="AU35786" i="1"/>
  <c r="BB35786" i="1"/>
  <c r="AT35786" i="1"/>
  <c r="BE35785" i="1"/>
  <c r="AW35785" i="1"/>
  <c r="BD35785" i="1"/>
  <c r="AV35785" i="1"/>
  <c r="BC35785" i="1"/>
  <c r="AU35785" i="1"/>
  <c r="BB35785" i="1"/>
  <c r="AT35785" i="1"/>
  <c r="BE35784" i="1"/>
  <c r="AW35784" i="1"/>
  <c r="BD35784" i="1"/>
  <c r="AV35784" i="1"/>
  <c r="BC35784" i="1"/>
  <c r="AU35784" i="1"/>
  <c r="BB35784" i="1"/>
  <c r="AT35784" i="1"/>
  <c r="BE35783" i="1"/>
  <c r="AW35783" i="1"/>
  <c r="BD35783" i="1"/>
  <c r="AV35783" i="1"/>
  <c r="BC35783" i="1"/>
  <c r="AU35783" i="1"/>
  <c r="BB35783" i="1"/>
  <c r="AT35783" i="1"/>
  <c r="BE35782" i="1"/>
  <c r="AW35782" i="1"/>
  <c r="BD35782" i="1"/>
  <c r="AV35782" i="1"/>
  <c r="BC35782" i="1"/>
  <c r="AU35782" i="1"/>
  <c r="BB35782" i="1"/>
  <c r="AT35782" i="1"/>
  <c r="BE35781" i="1"/>
  <c r="AW35781" i="1"/>
  <c r="BD35781" i="1"/>
  <c r="AV35781" i="1"/>
  <c r="BC35781" i="1"/>
  <c r="AU35781" i="1"/>
  <c r="BB35781" i="1"/>
  <c r="AT35781" i="1"/>
  <c r="BE35780" i="1"/>
  <c r="AW35780" i="1"/>
  <c r="BD35780" i="1"/>
  <c r="AV35780" i="1"/>
  <c r="BC35780" i="1"/>
  <c r="AU35780" i="1"/>
  <c r="BB35780" i="1"/>
  <c r="AT35780" i="1"/>
  <c r="BE35779" i="1"/>
  <c r="AW35779" i="1"/>
  <c r="BD35779" i="1"/>
  <c r="AV35779" i="1"/>
  <c r="BC35779" i="1"/>
  <c r="AU35779" i="1"/>
  <c r="BB35779" i="1"/>
  <c r="AT35779" i="1"/>
  <c r="BE35778" i="1"/>
  <c r="AW35778" i="1"/>
  <c r="BD35778" i="1"/>
  <c r="AV35778" i="1"/>
  <c r="BC35778" i="1"/>
  <c r="AU35778" i="1"/>
  <c r="BB35778" i="1"/>
  <c r="AT35778" i="1"/>
  <c r="BE35777" i="1"/>
  <c r="AW35777" i="1"/>
  <c r="BD35777" i="1"/>
  <c r="AV35777" i="1"/>
  <c r="BC35777" i="1"/>
  <c r="AU35777" i="1"/>
  <c r="BB35777" i="1"/>
  <c r="AT35777" i="1"/>
  <c r="BE35776" i="1"/>
  <c r="AW35776" i="1"/>
  <c r="BD35776" i="1"/>
  <c r="AV35776" i="1"/>
  <c r="BC35776" i="1"/>
  <c r="AU35776" i="1"/>
  <c r="BB35776" i="1"/>
  <c r="AT35776" i="1"/>
  <c r="BE35775" i="1"/>
  <c r="AW35775" i="1"/>
  <c r="BD35775" i="1"/>
  <c r="AV35775" i="1"/>
  <c r="BC35775" i="1"/>
  <c r="AU35775" i="1"/>
  <c r="BB35775" i="1"/>
  <c r="AT35775" i="1"/>
  <c r="BE35774" i="1"/>
  <c r="AW35774" i="1"/>
  <c r="BD35774" i="1"/>
  <c r="AV35774" i="1"/>
  <c r="BC35774" i="1"/>
  <c r="AU35774" i="1"/>
  <c r="BB35774" i="1"/>
  <c r="AT35774" i="1"/>
  <c r="BE35773" i="1"/>
  <c r="AW35773" i="1"/>
  <c r="BD35773" i="1"/>
  <c r="AV35773" i="1"/>
  <c r="BC35773" i="1"/>
  <c r="AU35773" i="1"/>
  <c r="BB35773" i="1"/>
  <c r="AT35773" i="1"/>
  <c r="BE35772" i="1"/>
  <c r="AW35772" i="1"/>
  <c r="BD35772" i="1"/>
  <c r="AV35772" i="1"/>
  <c r="BC35772" i="1"/>
  <c r="AU35772" i="1"/>
  <c r="BB35772" i="1"/>
  <c r="AT35772" i="1"/>
  <c r="BE35771" i="1"/>
  <c r="AW35771" i="1"/>
  <c r="BD35771" i="1"/>
  <c r="AV35771" i="1"/>
  <c r="BC35771" i="1"/>
  <c r="AU35771" i="1"/>
  <c r="BB35771" i="1"/>
  <c r="AT35771" i="1"/>
  <c r="BE35770" i="1"/>
  <c r="AW35770" i="1"/>
  <c r="BD35770" i="1"/>
  <c r="AV35770" i="1"/>
  <c r="BC35770" i="1"/>
  <c r="AU35770" i="1"/>
  <c r="BB35770" i="1"/>
  <c r="AT35770" i="1"/>
  <c r="BE35769" i="1"/>
  <c r="AW35769" i="1"/>
  <c r="BD35769" i="1"/>
  <c r="AV35769" i="1"/>
  <c r="BC35769" i="1"/>
  <c r="AU35769" i="1"/>
  <c r="BB35769" i="1"/>
  <c r="AT35769" i="1"/>
  <c r="BE35768" i="1"/>
  <c r="AW35768" i="1"/>
  <c r="BD35768" i="1"/>
  <c r="AV35768" i="1"/>
  <c r="BC35768" i="1"/>
  <c r="AU35768" i="1"/>
  <c r="BB35768" i="1"/>
  <c r="AT35768" i="1"/>
  <c r="BE35767" i="1"/>
  <c r="AW35767" i="1"/>
  <c r="BD35767" i="1"/>
  <c r="AV35767" i="1"/>
  <c r="BC35767" i="1"/>
  <c r="AU35767" i="1"/>
  <c r="BB35767" i="1"/>
  <c r="AT35767" i="1"/>
  <c r="BE35766" i="1"/>
  <c r="AW35766" i="1"/>
  <c r="BD35766" i="1"/>
  <c r="AV35766" i="1"/>
  <c r="BC35766" i="1"/>
  <c r="AU35766" i="1"/>
  <c r="BB35766" i="1"/>
  <c r="AT35766" i="1"/>
  <c r="BE35765" i="1"/>
  <c r="AW35765" i="1"/>
  <c r="BD35765" i="1"/>
  <c r="AV35765" i="1"/>
  <c r="BC35765" i="1"/>
  <c r="AU35765" i="1"/>
  <c r="BB35765" i="1"/>
  <c r="AT35765" i="1"/>
  <c r="BE35764" i="1"/>
  <c r="AW35764" i="1"/>
  <c r="BD35764" i="1"/>
  <c r="AV35764" i="1"/>
  <c r="BC35764" i="1"/>
  <c r="AU35764" i="1"/>
  <c r="BB35764" i="1"/>
  <c r="AT35764" i="1"/>
  <c r="BE35763" i="1"/>
  <c r="AW35763" i="1"/>
  <c r="BD35763" i="1"/>
  <c r="AV35763" i="1"/>
  <c r="BC35763" i="1"/>
  <c r="AU35763" i="1"/>
  <c r="BB35763" i="1"/>
  <c r="AT35763" i="1"/>
  <c r="BE35762" i="1"/>
  <c r="AW35762" i="1"/>
  <c r="BD35762" i="1"/>
  <c r="AV35762" i="1"/>
  <c r="BC35762" i="1"/>
  <c r="AU35762" i="1"/>
  <c r="BB35762" i="1"/>
  <c r="AT35762" i="1"/>
  <c r="BE35761" i="1"/>
  <c r="AW35761" i="1"/>
  <c r="BD35761" i="1"/>
  <c r="AV35761" i="1"/>
  <c r="BC35761" i="1"/>
  <c r="AU35761" i="1"/>
  <c r="BB35761" i="1"/>
  <c r="AT35761" i="1"/>
  <c r="BE35760" i="1"/>
  <c r="AW35760" i="1"/>
  <c r="BD35760" i="1"/>
  <c r="AV35760" i="1"/>
  <c r="BC35760" i="1"/>
  <c r="AU35760" i="1"/>
  <c r="BB35760" i="1"/>
  <c r="AT35760" i="1"/>
  <c r="BE35759" i="1"/>
  <c r="AW35759" i="1"/>
  <c r="BD35759" i="1"/>
  <c r="AV35759" i="1"/>
  <c r="BC35759" i="1"/>
  <c r="AU35759" i="1"/>
  <c r="BB35759" i="1"/>
  <c r="AT35759" i="1"/>
  <c r="BE35758" i="1"/>
  <c r="AW35758" i="1"/>
  <c r="BD35758" i="1"/>
  <c r="AV35758" i="1"/>
  <c r="BC35758" i="1"/>
  <c r="AU35758" i="1"/>
  <c r="BB35758" i="1"/>
  <c r="AT35758" i="1"/>
  <c r="BE35757" i="1"/>
  <c r="AW35757" i="1"/>
  <c r="BD35757" i="1"/>
  <c r="AV35757" i="1"/>
  <c r="BC35757" i="1"/>
  <c r="AU35757" i="1"/>
  <c r="BB35757" i="1"/>
  <c r="AT35757" i="1"/>
  <c r="BE35756" i="1"/>
  <c r="AW35756" i="1"/>
  <c r="BD35756" i="1"/>
  <c r="AV35756" i="1"/>
  <c r="BC35756" i="1"/>
  <c r="AU35756" i="1"/>
  <c r="BB35756" i="1"/>
  <c r="AT35756" i="1"/>
  <c r="BE35755" i="1"/>
  <c r="AW35755" i="1"/>
  <c r="BD35755" i="1"/>
  <c r="AV35755" i="1"/>
  <c r="BC35755" i="1"/>
  <c r="AU35755" i="1"/>
  <c r="BB35755" i="1"/>
  <c r="AT35755" i="1"/>
  <c r="BE35754" i="1"/>
  <c r="AW35754" i="1"/>
  <c r="BD35754" i="1"/>
  <c r="AV35754" i="1"/>
  <c r="BC35754" i="1"/>
  <c r="AU35754" i="1"/>
  <c r="BB35754" i="1"/>
  <c r="AT35754" i="1"/>
  <c r="BE35753" i="1"/>
  <c r="AW35753" i="1"/>
  <c r="BD35753" i="1"/>
  <c r="AV35753" i="1"/>
  <c r="BC35753" i="1"/>
  <c r="AU35753" i="1"/>
  <c r="BB35753" i="1"/>
  <c r="AT35753" i="1"/>
  <c r="BE35752" i="1"/>
  <c r="AW35752" i="1"/>
  <c r="BD35752" i="1"/>
  <c r="AV35752" i="1"/>
  <c r="BC35752" i="1"/>
  <c r="AU35752" i="1"/>
  <c r="BB35752" i="1"/>
  <c r="AT35752" i="1"/>
  <c r="BE35751" i="1"/>
  <c r="AW35751" i="1"/>
  <c r="BD35751" i="1"/>
  <c r="AV35751" i="1"/>
  <c r="BC35751" i="1"/>
  <c r="AU35751" i="1"/>
  <c r="BB35751" i="1"/>
  <c r="AT35751" i="1"/>
  <c r="BE35750" i="1"/>
  <c r="AW35750" i="1"/>
  <c r="BD35750" i="1"/>
  <c r="AV35750" i="1"/>
  <c r="BC35750" i="1"/>
  <c r="AU35750" i="1"/>
  <c r="BB35750" i="1"/>
  <c r="AT35750" i="1"/>
  <c r="BE35749" i="1"/>
  <c r="AW35749" i="1"/>
  <c r="BD35749" i="1"/>
  <c r="AV35749" i="1"/>
  <c r="BC35749" i="1"/>
  <c r="AU35749" i="1"/>
  <c r="BB35749" i="1"/>
  <c r="AT35749" i="1"/>
  <c r="BE35748" i="1"/>
  <c r="AW35748" i="1"/>
  <c r="BD35748" i="1"/>
  <c r="AV35748" i="1"/>
  <c r="BC35748" i="1"/>
  <c r="AU35748" i="1"/>
  <c r="BB35748" i="1"/>
  <c r="AT35748" i="1"/>
  <c r="BE35747" i="1"/>
  <c r="AW35747" i="1"/>
  <c r="BD35747" i="1"/>
  <c r="AV35747" i="1"/>
  <c r="BC35747" i="1"/>
  <c r="AU35747" i="1"/>
  <c r="BB35747" i="1"/>
  <c r="AT35747" i="1"/>
  <c r="BE35746" i="1"/>
  <c r="AW35746" i="1"/>
  <c r="BD35746" i="1"/>
  <c r="AV35746" i="1"/>
  <c r="BC35746" i="1"/>
  <c r="AU35746" i="1"/>
  <c r="BB35746" i="1"/>
  <c r="AT35746" i="1"/>
  <c r="BE35745" i="1"/>
  <c r="AW35745" i="1"/>
  <c r="BD35745" i="1"/>
  <c r="AV35745" i="1"/>
  <c r="BC35745" i="1"/>
  <c r="AU35745" i="1"/>
  <c r="BB35745" i="1"/>
  <c r="AT35745" i="1"/>
  <c r="BE35744" i="1"/>
  <c r="AW35744" i="1"/>
  <c r="BD35744" i="1"/>
  <c r="AV35744" i="1"/>
  <c r="BC35744" i="1"/>
  <c r="AU35744" i="1"/>
  <c r="BB35744" i="1"/>
  <c r="AT35744" i="1"/>
  <c r="BE35743" i="1"/>
  <c r="AW35743" i="1"/>
  <c r="BD35743" i="1"/>
  <c r="AV35743" i="1"/>
  <c r="BC35743" i="1"/>
  <c r="AU35743" i="1"/>
  <c r="BB35743" i="1"/>
  <c r="AT35743" i="1"/>
  <c r="BE35742" i="1"/>
  <c r="AW35742" i="1"/>
  <c r="BD35742" i="1"/>
  <c r="AV35742" i="1"/>
  <c r="BC35742" i="1"/>
  <c r="AU35742" i="1"/>
  <c r="BB35742" i="1"/>
  <c r="AT35742" i="1"/>
  <c r="BE35741" i="1"/>
  <c r="AW35741" i="1"/>
  <c r="BD35741" i="1"/>
  <c r="AV35741" i="1"/>
  <c r="BC35741" i="1"/>
  <c r="AU35741" i="1"/>
  <c r="BB35741" i="1"/>
  <c r="AT35741" i="1"/>
  <c r="BE35740" i="1"/>
  <c r="AW35740" i="1"/>
  <c r="BD35740" i="1"/>
  <c r="AV35740" i="1"/>
  <c r="BC35740" i="1"/>
  <c r="AU35740" i="1"/>
  <c r="BB35740" i="1"/>
  <c r="AT35740" i="1"/>
  <c r="BE35739" i="1"/>
  <c r="AW35739" i="1"/>
  <c r="BD35739" i="1"/>
  <c r="AV35739" i="1"/>
  <c r="BC35739" i="1"/>
  <c r="AU35739" i="1"/>
  <c r="BB35739" i="1"/>
  <c r="AT35739" i="1"/>
  <c r="BE35738" i="1"/>
  <c r="AW35738" i="1"/>
  <c r="BD35738" i="1"/>
  <c r="AV35738" i="1"/>
  <c r="BC35738" i="1"/>
  <c r="AU35738" i="1"/>
  <c r="BB35738" i="1"/>
  <c r="AT35738" i="1"/>
  <c r="BE35737" i="1"/>
  <c r="AW35737" i="1"/>
  <c r="BD35737" i="1"/>
  <c r="AV35737" i="1"/>
  <c r="BC35737" i="1"/>
  <c r="AU35737" i="1"/>
  <c r="BB35737" i="1"/>
  <c r="AT35737" i="1"/>
  <c r="BE35736" i="1"/>
  <c r="AW35736" i="1"/>
  <c r="BD35736" i="1"/>
  <c r="AV35736" i="1"/>
  <c r="BC35736" i="1"/>
  <c r="AU35736" i="1"/>
  <c r="BB35736" i="1"/>
  <c r="AT35736" i="1"/>
  <c r="BE35735" i="1"/>
  <c r="AW35735" i="1"/>
  <c r="BD35735" i="1"/>
  <c r="AV35735" i="1"/>
  <c r="BC35735" i="1"/>
  <c r="AU35735" i="1"/>
  <c r="BB35735" i="1"/>
  <c r="AT35735" i="1"/>
  <c r="BE35734" i="1"/>
  <c r="AW35734" i="1"/>
  <c r="BD35734" i="1"/>
  <c r="AV35734" i="1"/>
  <c r="BC35734" i="1"/>
  <c r="AU35734" i="1"/>
  <c r="BB35734" i="1"/>
  <c r="AT35734" i="1"/>
  <c r="BE35733" i="1"/>
  <c r="AW35733" i="1"/>
  <c r="BD35733" i="1"/>
  <c r="AV35733" i="1"/>
  <c r="BC35733" i="1"/>
  <c r="AU35733" i="1"/>
  <c r="BB35733" i="1"/>
  <c r="AT35733" i="1"/>
  <c r="BE35732" i="1"/>
  <c r="AW35732" i="1"/>
  <c r="BD35732" i="1"/>
  <c r="AV35732" i="1"/>
  <c r="BC35732" i="1"/>
  <c r="AU35732" i="1"/>
  <c r="BB35732" i="1"/>
  <c r="AT35732" i="1"/>
  <c r="BE35731" i="1"/>
  <c r="AW35731" i="1"/>
  <c r="BD35731" i="1"/>
  <c r="AV35731" i="1"/>
  <c r="BC35731" i="1"/>
  <c r="AU35731" i="1"/>
  <c r="BB35731" i="1"/>
  <c r="AT35731" i="1"/>
  <c r="BE35730" i="1"/>
  <c r="AW35730" i="1"/>
  <c r="BD35730" i="1"/>
  <c r="AV35730" i="1"/>
  <c r="BC35730" i="1"/>
  <c r="AU35730" i="1"/>
  <c r="BB35730" i="1"/>
  <c r="AT35730" i="1"/>
  <c r="BE35729" i="1"/>
  <c r="AW35729" i="1"/>
  <c r="BD35729" i="1"/>
  <c r="AV35729" i="1"/>
  <c r="BC35729" i="1"/>
  <c r="AU35729" i="1"/>
  <c r="BB35729" i="1"/>
  <c r="AT35729" i="1"/>
  <c r="BE35728" i="1"/>
  <c r="AW35728" i="1"/>
  <c r="BD35728" i="1"/>
  <c r="AV35728" i="1"/>
  <c r="BC35728" i="1"/>
  <c r="AU35728" i="1"/>
  <c r="BB35728" i="1"/>
  <c r="AT35728" i="1"/>
  <c r="BE35727" i="1"/>
  <c r="AW35727" i="1"/>
  <c r="BD35727" i="1"/>
  <c r="AV35727" i="1"/>
  <c r="BC35727" i="1"/>
  <c r="AU35727" i="1"/>
  <c r="BB35727" i="1"/>
  <c r="AT35727" i="1"/>
  <c r="BE35726" i="1"/>
  <c r="AW35726" i="1"/>
  <c r="BD35726" i="1"/>
  <c r="AV35726" i="1"/>
  <c r="BC35726" i="1"/>
  <c r="AU35726" i="1"/>
  <c r="BB35726" i="1"/>
  <c r="AT35726" i="1"/>
  <c r="BE35725" i="1"/>
  <c r="AW35725" i="1"/>
  <c r="BD35725" i="1"/>
  <c r="AV35725" i="1"/>
  <c r="BC35725" i="1"/>
  <c r="AU35725" i="1"/>
  <c r="BB35725" i="1"/>
  <c r="AT35725" i="1"/>
  <c r="BE35724" i="1"/>
  <c r="AW35724" i="1"/>
  <c r="BD35724" i="1"/>
  <c r="AV35724" i="1"/>
  <c r="BC35724" i="1"/>
  <c r="AU35724" i="1"/>
  <c r="BB35724" i="1"/>
  <c r="AT35724" i="1"/>
  <c r="BE35723" i="1"/>
  <c r="AW35723" i="1"/>
  <c r="BD35723" i="1"/>
  <c r="AV35723" i="1"/>
  <c r="BC35723" i="1"/>
  <c r="AU35723" i="1"/>
  <c r="BB35723" i="1"/>
  <c r="AT35723" i="1"/>
  <c r="BE35722" i="1"/>
  <c r="AW35722" i="1"/>
  <c r="BD35722" i="1"/>
  <c r="AV35722" i="1"/>
  <c r="BC35722" i="1"/>
  <c r="AU35722" i="1"/>
  <c r="BB35722" i="1"/>
  <c r="AT35722" i="1"/>
  <c r="BE35721" i="1"/>
  <c r="AW35721" i="1"/>
  <c r="BD35721" i="1"/>
  <c r="AV35721" i="1"/>
  <c r="BC35721" i="1"/>
  <c r="AU35721" i="1"/>
  <c r="BB35721" i="1"/>
  <c r="AT35721" i="1"/>
  <c r="BE35720" i="1"/>
  <c r="AW35720" i="1"/>
  <c r="BD35720" i="1"/>
  <c r="AV35720" i="1"/>
  <c r="BC35720" i="1"/>
  <c r="AU35720" i="1"/>
  <c r="BB35720" i="1"/>
  <c r="AT35720" i="1"/>
  <c r="BE35719" i="1"/>
  <c r="AW35719" i="1"/>
  <c r="BD35719" i="1"/>
  <c r="AV35719" i="1"/>
  <c r="BC35719" i="1"/>
  <c r="AU35719" i="1"/>
  <c r="BB35719" i="1"/>
  <c r="AT35719" i="1"/>
  <c r="BE35718" i="1"/>
  <c r="AW35718" i="1"/>
  <c r="BD35718" i="1"/>
  <c r="AV35718" i="1"/>
  <c r="BC35718" i="1"/>
  <c r="AU35718" i="1"/>
  <c r="BB35718" i="1"/>
  <c r="AT35718" i="1"/>
  <c r="BE35717" i="1"/>
  <c r="AW35717" i="1"/>
  <c r="BD35717" i="1"/>
  <c r="AV35717" i="1"/>
  <c r="BC35717" i="1"/>
  <c r="AU35717" i="1"/>
  <c r="BB35717" i="1"/>
  <c r="AT35717" i="1"/>
  <c r="BE35716" i="1"/>
  <c r="AW35716" i="1"/>
  <c r="BD35716" i="1"/>
  <c r="AV35716" i="1"/>
  <c r="BC35716" i="1"/>
  <c r="AU35716" i="1"/>
  <c r="BB35716" i="1"/>
  <c r="AT35716" i="1"/>
  <c r="BE35715" i="1"/>
  <c r="AW35715" i="1"/>
  <c r="BD35715" i="1"/>
  <c r="AV35715" i="1"/>
  <c r="BC35715" i="1"/>
  <c r="AU35715" i="1"/>
  <c r="BB35715" i="1"/>
  <c r="AT35715" i="1"/>
  <c r="BE35714" i="1"/>
  <c r="AW35714" i="1"/>
  <c r="BD35714" i="1"/>
  <c r="AV35714" i="1"/>
  <c r="BC35714" i="1"/>
  <c r="AU35714" i="1"/>
  <c r="BB35714" i="1"/>
  <c r="AT35714" i="1"/>
  <c r="BE35713" i="1"/>
  <c r="AW35713" i="1"/>
  <c r="BD35713" i="1"/>
  <c r="AV35713" i="1"/>
  <c r="BC35713" i="1"/>
  <c r="AU35713" i="1"/>
  <c r="BB35713" i="1"/>
  <c r="AT35713" i="1"/>
  <c r="BE35712" i="1"/>
  <c r="AW35712" i="1"/>
  <c r="BD35712" i="1"/>
  <c r="AV35712" i="1"/>
  <c r="BC35712" i="1"/>
  <c r="AU35712" i="1"/>
  <c r="BB35712" i="1"/>
  <c r="AT35712" i="1"/>
  <c r="BE35711" i="1"/>
  <c r="AW35711" i="1"/>
  <c r="BD35711" i="1"/>
  <c r="AV35711" i="1"/>
  <c r="BC35711" i="1"/>
  <c r="AU35711" i="1"/>
  <c r="BB35711" i="1"/>
  <c r="AT35711" i="1"/>
  <c r="BE35710" i="1"/>
  <c r="AW35710" i="1"/>
  <c r="BD35710" i="1"/>
  <c r="AV35710" i="1"/>
  <c r="BC35710" i="1"/>
  <c r="AU35710" i="1"/>
  <c r="BB35710" i="1"/>
  <c r="AT35710" i="1"/>
  <c r="BE35709" i="1"/>
  <c r="AW35709" i="1"/>
  <c r="BD35709" i="1"/>
  <c r="AV35709" i="1"/>
  <c r="BC35709" i="1"/>
  <c r="AU35709" i="1"/>
  <c r="BB35709" i="1"/>
  <c r="AT35709" i="1"/>
  <c r="BE35708" i="1"/>
  <c r="AW35708" i="1"/>
  <c r="BD35708" i="1"/>
  <c r="AV35708" i="1"/>
  <c r="BC35708" i="1"/>
  <c r="AU35708" i="1"/>
  <c r="BB35708" i="1"/>
  <c r="AT35708" i="1"/>
  <c r="BE35707" i="1"/>
  <c r="AW35707" i="1"/>
  <c r="BD35707" i="1"/>
  <c r="AV35707" i="1"/>
  <c r="BC35707" i="1"/>
  <c r="AU35707" i="1"/>
  <c r="BB35707" i="1"/>
  <c r="AT35707" i="1"/>
  <c r="BE35706" i="1"/>
  <c r="AW35706" i="1"/>
  <c r="BD35706" i="1"/>
  <c r="AV35706" i="1"/>
  <c r="BC35706" i="1"/>
  <c r="AU35706" i="1"/>
  <c r="BB35706" i="1"/>
  <c r="AT35706" i="1"/>
  <c r="BE35705" i="1"/>
  <c r="AW35705" i="1"/>
  <c r="BD35705" i="1"/>
  <c r="AV35705" i="1"/>
  <c r="BC35705" i="1"/>
  <c r="AU35705" i="1"/>
  <c r="BB35705" i="1"/>
  <c r="AT35705" i="1"/>
  <c r="BE35704" i="1"/>
  <c r="AW35704" i="1"/>
  <c r="BD35704" i="1"/>
  <c r="AV35704" i="1"/>
  <c r="BC35704" i="1"/>
  <c r="AU35704" i="1"/>
  <c r="BB35704" i="1"/>
  <c r="AT35704" i="1"/>
  <c r="BE35703" i="1"/>
  <c r="AW35703" i="1"/>
  <c r="BD35703" i="1"/>
  <c r="AV35703" i="1"/>
  <c r="BC35703" i="1"/>
  <c r="AU35703" i="1"/>
  <c r="BB35703" i="1"/>
  <c r="AT35703" i="1"/>
  <c r="BE35702" i="1"/>
  <c r="AW35702" i="1"/>
  <c r="BD35702" i="1"/>
  <c r="AV35702" i="1"/>
  <c r="BC35702" i="1"/>
  <c r="AU35702" i="1"/>
  <c r="BB35702" i="1"/>
  <c r="AT35702" i="1"/>
  <c r="BE35701" i="1"/>
  <c r="AW35701" i="1"/>
  <c r="BD35701" i="1"/>
  <c r="AV35701" i="1"/>
  <c r="BC35701" i="1"/>
  <c r="AU35701" i="1"/>
  <c r="BB35701" i="1"/>
  <c r="AT35701" i="1"/>
  <c r="BE35700" i="1"/>
  <c r="AW35700" i="1"/>
  <c r="BD35700" i="1"/>
  <c r="AV35700" i="1"/>
  <c r="BC35700" i="1"/>
  <c r="AU35700" i="1"/>
  <c r="BB35700" i="1"/>
  <c r="AT35700" i="1"/>
  <c r="BE35699" i="1"/>
  <c r="AW35699" i="1"/>
  <c r="BD35699" i="1"/>
  <c r="AV35699" i="1"/>
  <c r="BC35699" i="1"/>
  <c r="AU35699" i="1"/>
  <c r="BB35699" i="1"/>
  <c r="AT35699" i="1"/>
  <c r="BE35698" i="1"/>
  <c r="AW35698" i="1"/>
  <c r="BD35698" i="1"/>
  <c r="AV35698" i="1"/>
  <c r="BC35698" i="1"/>
  <c r="AU35698" i="1"/>
  <c r="BB35698" i="1"/>
  <c r="AT35698" i="1"/>
  <c r="BE35697" i="1"/>
  <c r="AW35697" i="1"/>
  <c r="BD35697" i="1"/>
  <c r="AV35697" i="1"/>
  <c r="BC35697" i="1"/>
  <c r="AU35697" i="1"/>
  <c r="BB35697" i="1"/>
  <c r="AT35697" i="1"/>
  <c r="BE35696" i="1"/>
  <c r="AW35696" i="1"/>
  <c r="BD35696" i="1"/>
  <c r="AV35696" i="1"/>
  <c r="BC35696" i="1"/>
  <c r="AU35696" i="1"/>
  <c r="BB35696" i="1"/>
  <c r="AT35696" i="1"/>
  <c r="BE35695" i="1"/>
  <c r="AW35695" i="1"/>
  <c r="BD35695" i="1"/>
  <c r="AV35695" i="1"/>
  <c r="BC35695" i="1"/>
  <c r="AU35695" i="1"/>
  <c r="BB35695" i="1"/>
  <c r="AT35695" i="1"/>
  <c r="BE35694" i="1"/>
  <c r="AW35694" i="1"/>
  <c r="BD35694" i="1"/>
  <c r="AV35694" i="1"/>
  <c r="BC35694" i="1"/>
  <c r="AU35694" i="1"/>
  <c r="BB35694" i="1"/>
  <c r="AT35694" i="1"/>
  <c r="BE35693" i="1"/>
  <c r="AW35693" i="1"/>
  <c r="BD35693" i="1"/>
  <c r="AV35693" i="1"/>
  <c r="BC35693" i="1"/>
  <c r="AU35693" i="1"/>
  <c r="BB35693" i="1"/>
  <c r="AT35693" i="1"/>
  <c r="BE35692" i="1"/>
  <c r="AW35692" i="1"/>
  <c r="BD35692" i="1"/>
  <c r="AV35692" i="1"/>
  <c r="BC35692" i="1"/>
  <c r="AU35692" i="1"/>
  <c r="BB35692" i="1"/>
  <c r="AT35692" i="1"/>
  <c r="BE35691" i="1"/>
  <c r="AW35691" i="1"/>
  <c r="BD35691" i="1"/>
  <c r="AV35691" i="1"/>
  <c r="BC35691" i="1"/>
  <c r="AU35691" i="1"/>
  <c r="BB35691" i="1"/>
  <c r="AT35691" i="1"/>
  <c r="BE35690" i="1"/>
  <c r="AW35690" i="1"/>
  <c r="BD35690" i="1"/>
  <c r="AV35690" i="1"/>
  <c r="BC35690" i="1"/>
  <c r="AU35690" i="1"/>
  <c r="BB35690" i="1"/>
  <c r="AT35690" i="1"/>
  <c r="BE35689" i="1"/>
  <c r="AW35689" i="1"/>
  <c r="BD35689" i="1"/>
  <c r="AV35689" i="1"/>
  <c r="BC35689" i="1"/>
  <c r="AU35689" i="1"/>
  <c r="BB35689" i="1"/>
  <c r="AT35689" i="1"/>
  <c r="BE35688" i="1"/>
  <c r="AW35688" i="1"/>
  <c r="BD35688" i="1"/>
  <c r="AV35688" i="1"/>
  <c r="BC35688" i="1"/>
  <c r="AU35688" i="1"/>
  <c r="BB35688" i="1"/>
  <c r="AT35688" i="1"/>
  <c r="BE35687" i="1"/>
  <c r="AW35687" i="1"/>
  <c r="BD35687" i="1"/>
  <c r="AV35687" i="1"/>
  <c r="BC35687" i="1"/>
  <c r="AU35687" i="1"/>
  <c r="BB35687" i="1"/>
  <c r="AT35687" i="1"/>
  <c r="BE35686" i="1"/>
  <c r="AW35686" i="1"/>
  <c r="BD35686" i="1"/>
  <c r="AV35686" i="1"/>
  <c r="BC35686" i="1"/>
  <c r="AU35686" i="1"/>
  <c r="BB35686" i="1"/>
  <c r="AT35686" i="1"/>
  <c r="BE35685" i="1"/>
  <c r="AW35685" i="1"/>
  <c r="BD35685" i="1"/>
  <c r="AV35685" i="1"/>
  <c r="BC35685" i="1"/>
  <c r="AU35685" i="1"/>
  <c r="BB35685" i="1"/>
  <c r="AT35685" i="1"/>
  <c r="BE35684" i="1"/>
  <c r="AW35684" i="1"/>
  <c r="BD35684" i="1"/>
  <c r="AV35684" i="1"/>
  <c r="BC35684" i="1"/>
  <c r="AU35684" i="1"/>
  <c r="BB35684" i="1"/>
  <c r="AT35684" i="1"/>
  <c r="BE35683" i="1"/>
  <c r="AW35683" i="1"/>
  <c r="BD35683" i="1"/>
  <c r="AV35683" i="1"/>
  <c r="BC35683" i="1"/>
  <c r="AU35683" i="1"/>
  <c r="BB35683" i="1"/>
  <c r="AT35683" i="1"/>
  <c r="BE35682" i="1"/>
  <c r="AW35682" i="1"/>
  <c r="BD35682" i="1"/>
  <c r="AV35682" i="1"/>
  <c r="BC35682" i="1"/>
  <c r="AU35682" i="1"/>
  <c r="BB35682" i="1"/>
  <c r="AT35682" i="1"/>
  <c r="BE35681" i="1"/>
  <c r="AW35681" i="1"/>
  <c r="BD35681" i="1"/>
  <c r="AV35681" i="1"/>
  <c r="BC35681" i="1"/>
  <c r="AU35681" i="1"/>
  <c r="BB35681" i="1"/>
  <c r="AT35681" i="1"/>
  <c r="BE35680" i="1"/>
  <c r="AW35680" i="1"/>
  <c r="BD35680" i="1"/>
  <c r="AV35680" i="1"/>
  <c r="BC35680" i="1"/>
  <c r="AU35680" i="1"/>
  <c r="BB35680" i="1"/>
  <c r="AT35680" i="1"/>
  <c r="BE35679" i="1"/>
  <c r="AW35679" i="1"/>
  <c r="BD35679" i="1"/>
  <c r="AV35679" i="1"/>
  <c r="BC35679" i="1"/>
  <c r="AU35679" i="1"/>
  <c r="BB35679" i="1"/>
  <c r="AT35679" i="1"/>
  <c r="BE35678" i="1"/>
  <c r="AW35678" i="1"/>
  <c r="BD35678" i="1"/>
  <c r="AV35678" i="1"/>
  <c r="BC35678" i="1"/>
  <c r="AU35678" i="1"/>
  <c r="BB35678" i="1"/>
  <c r="AT35678" i="1"/>
  <c r="BE35677" i="1"/>
  <c r="AW35677" i="1"/>
  <c r="BD35677" i="1"/>
  <c r="AV35677" i="1"/>
  <c r="BC35677" i="1"/>
  <c r="AU35677" i="1"/>
  <c r="BB35677" i="1"/>
  <c r="AT35677" i="1"/>
  <c r="BE35676" i="1"/>
  <c r="AW35676" i="1"/>
  <c r="BD35676" i="1"/>
  <c r="AV35676" i="1"/>
  <c r="BC35676" i="1"/>
  <c r="AU35676" i="1"/>
  <c r="BB35676" i="1"/>
  <c r="AT35676" i="1"/>
  <c r="BE35675" i="1"/>
  <c r="AW35675" i="1"/>
  <c r="BD35675" i="1"/>
  <c r="AV35675" i="1"/>
  <c r="BC35675" i="1"/>
  <c r="AU35675" i="1"/>
  <c r="BB35675" i="1"/>
  <c r="AT35675" i="1"/>
  <c r="BE35674" i="1"/>
  <c r="AW35674" i="1"/>
  <c r="BD35674" i="1"/>
  <c r="AV35674" i="1"/>
  <c r="BC35674" i="1"/>
  <c r="AU35674" i="1"/>
  <c r="BB35674" i="1"/>
  <c r="AT35674" i="1"/>
  <c r="BE35673" i="1"/>
  <c r="AW35673" i="1"/>
  <c r="BD35673" i="1"/>
  <c r="AV35673" i="1"/>
  <c r="BC35673" i="1"/>
  <c r="AU35673" i="1"/>
  <c r="BB35673" i="1"/>
  <c r="AT35673" i="1"/>
  <c r="BE35672" i="1"/>
  <c r="AW35672" i="1"/>
  <c r="BD35672" i="1"/>
  <c r="AV35672" i="1"/>
  <c r="BC35672" i="1"/>
  <c r="AU35672" i="1"/>
  <c r="BB35672" i="1"/>
  <c r="AT35672" i="1"/>
  <c r="BE35671" i="1"/>
  <c r="AW35671" i="1"/>
  <c r="BD35671" i="1"/>
  <c r="AV35671" i="1"/>
  <c r="BC35671" i="1"/>
  <c r="AU35671" i="1"/>
  <c r="BB35671" i="1"/>
  <c r="AT35671" i="1"/>
  <c r="BE35670" i="1"/>
  <c r="AW35670" i="1"/>
  <c r="BD35670" i="1"/>
  <c r="AV35670" i="1"/>
  <c r="BC35670" i="1"/>
  <c r="AU35670" i="1"/>
  <c r="BB35670" i="1"/>
  <c r="AT35670" i="1"/>
  <c r="BE35669" i="1"/>
  <c r="AW35669" i="1"/>
  <c r="BD35669" i="1"/>
  <c r="AV35669" i="1"/>
  <c r="BC35669" i="1"/>
  <c r="AU35669" i="1"/>
  <c r="BB35669" i="1"/>
  <c r="AT35669" i="1"/>
  <c r="BE35668" i="1"/>
  <c r="AW35668" i="1"/>
  <c r="BD35668" i="1"/>
  <c r="AV35668" i="1"/>
  <c r="BC35668" i="1"/>
  <c r="AU35668" i="1"/>
  <c r="BB35668" i="1"/>
  <c r="AT35668" i="1"/>
  <c r="BE35667" i="1"/>
  <c r="AW35667" i="1"/>
  <c r="BD35667" i="1"/>
  <c r="AV35667" i="1"/>
  <c r="BC35667" i="1"/>
  <c r="AU35667" i="1"/>
  <c r="BB35667" i="1"/>
  <c r="AT35667" i="1"/>
  <c r="BE35666" i="1"/>
  <c r="AW35666" i="1"/>
  <c r="BD35666" i="1"/>
  <c r="AV35666" i="1"/>
  <c r="BC35666" i="1"/>
  <c r="AU35666" i="1"/>
  <c r="BB35666" i="1"/>
  <c r="AT35666" i="1"/>
  <c r="BE35665" i="1"/>
  <c r="AW35665" i="1"/>
  <c r="BD35665" i="1"/>
  <c r="AV35665" i="1"/>
  <c r="BC35665" i="1"/>
  <c r="AU35665" i="1"/>
  <c r="BB35665" i="1"/>
  <c r="AT35665" i="1"/>
  <c r="BE35664" i="1"/>
  <c r="AW35664" i="1"/>
  <c r="BD35664" i="1"/>
  <c r="AV35664" i="1"/>
  <c r="BC35664" i="1"/>
  <c r="AU35664" i="1"/>
  <c r="BB35664" i="1"/>
  <c r="AT35664" i="1"/>
  <c r="BE35663" i="1"/>
  <c r="AW35663" i="1"/>
  <c r="BD35663" i="1"/>
  <c r="AV35663" i="1"/>
  <c r="BC35663" i="1"/>
  <c r="AU35663" i="1"/>
  <c r="BB35663" i="1"/>
  <c r="AT35663" i="1"/>
  <c r="BE35662" i="1"/>
  <c r="AW35662" i="1"/>
  <c r="BD35662" i="1"/>
  <c r="AV35662" i="1"/>
  <c r="BC35662" i="1"/>
  <c r="AU35662" i="1"/>
  <c r="BB35662" i="1"/>
  <c r="AT35662" i="1"/>
  <c r="BE35661" i="1"/>
  <c r="AW35661" i="1"/>
  <c r="BD35661" i="1"/>
  <c r="AV35661" i="1"/>
  <c r="BC35661" i="1"/>
  <c r="AU35661" i="1"/>
  <c r="BB35661" i="1"/>
  <c r="AT35661" i="1"/>
  <c r="BE35660" i="1"/>
  <c r="AW35660" i="1"/>
  <c r="BD35660" i="1"/>
  <c r="AV35660" i="1"/>
  <c r="BC35660" i="1"/>
  <c r="AU35660" i="1"/>
  <c r="BB35660" i="1"/>
  <c r="AT35660" i="1"/>
  <c r="BE35659" i="1"/>
  <c r="AW35659" i="1"/>
  <c r="BD35659" i="1"/>
  <c r="AV35659" i="1"/>
  <c r="BC35659" i="1"/>
  <c r="AU35659" i="1"/>
  <c r="BB35659" i="1"/>
  <c r="AT35659" i="1"/>
  <c r="BE35658" i="1"/>
  <c r="AW35658" i="1"/>
  <c r="BD35658" i="1"/>
  <c r="AV35658" i="1"/>
  <c r="BC35658" i="1"/>
  <c r="AU35658" i="1"/>
  <c r="BB35658" i="1"/>
  <c r="AT35658" i="1"/>
  <c r="BE35657" i="1"/>
  <c r="AW35657" i="1"/>
  <c r="BD35657" i="1"/>
  <c r="AV35657" i="1"/>
  <c r="BC35657" i="1"/>
  <c r="AU35657" i="1"/>
  <c r="BB35657" i="1"/>
  <c r="AT35657" i="1"/>
  <c r="BE35656" i="1"/>
  <c r="AW35656" i="1"/>
  <c r="BD35656" i="1"/>
  <c r="AV35656" i="1"/>
  <c r="BC35656" i="1"/>
  <c r="AU35656" i="1"/>
  <c r="BB35656" i="1"/>
  <c r="AT35656" i="1"/>
  <c r="BE35655" i="1"/>
  <c r="AW35655" i="1"/>
  <c r="BD35655" i="1"/>
  <c r="AV35655" i="1"/>
  <c r="BC35655" i="1"/>
  <c r="AU35655" i="1"/>
  <c r="BB35655" i="1"/>
  <c r="AT35655" i="1"/>
  <c r="BE35654" i="1"/>
  <c r="AW35654" i="1"/>
  <c r="BD35654" i="1"/>
  <c r="AV35654" i="1"/>
  <c r="BC35654" i="1"/>
  <c r="AU35654" i="1"/>
  <c r="BB35654" i="1"/>
  <c r="AT35654" i="1"/>
  <c r="BE35653" i="1"/>
  <c r="AW35653" i="1"/>
  <c r="BD35653" i="1"/>
  <c r="AV35653" i="1"/>
  <c r="BC35653" i="1"/>
  <c r="AU35653" i="1"/>
  <c r="BB35653" i="1"/>
  <c r="AT35653" i="1"/>
  <c r="BE35652" i="1"/>
  <c r="AW35652" i="1"/>
  <c r="BD35652" i="1"/>
  <c r="AV35652" i="1"/>
  <c r="BC35652" i="1"/>
  <c r="AU35652" i="1"/>
  <c r="BB35652" i="1"/>
  <c r="AT35652" i="1"/>
  <c r="BE35651" i="1"/>
  <c r="AW35651" i="1"/>
  <c r="BD35651" i="1"/>
  <c r="AV35651" i="1"/>
  <c r="BC35651" i="1"/>
  <c r="AU35651" i="1"/>
  <c r="BB35651" i="1"/>
  <c r="AT35651" i="1"/>
  <c r="BE35650" i="1"/>
  <c r="AW35650" i="1"/>
  <c r="BD35650" i="1"/>
  <c r="AV35650" i="1"/>
  <c r="BC35650" i="1"/>
  <c r="AU35650" i="1"/>
  <c r="BB35650" i="1"/>
  <c r="AT35650" i="1"/>
  <c r="BE35649" i="1"/>
  <c r="AW35649" i="1"/>
  <c r="BD35649" i="1"/>
  <c r="AV35649" i="1"/>
  <c r="BC35649" i="1"/>
  <c r="AU35649" i="1"/>
  <c r="BB35649" i="1"/>
  <c r="AT35649" i="1"/>
  <c r="BE35648" i="1"/>
  <c r="AW35648" i="1"/>
  <c r="BD35648" i="1"/>
  <c r="AV35648" i="1"/>
  <c r="BC35648" i="1"/>
  <c r="AU35648" i="1"/>
  <c r="BB35648" i="1"/>
  <c r="AT35648" i="1"/>
  <c r="BE35647" i="1"/>
  <c r="AW35647" i="1"/>
  <c r="BD35647" i="1"/>
  <c r="AV35647" i="1"/>
  <c r="BC35647" i="1"/>
  <c r="AU35647" i="1"/>
  <c r="BB35647" i="1"/>
  <c r="AT35647" i="1"/>
  <c r="BE35646" i="1"/>
  <c r="AW35646" i="1"/>
  <c r="BD35646" i="1"/>
  <c r="AV35646" i="1"/>
  <c r="BC35646" i="1"/>
  <c r="AU35646" i="1"/>
  <c r="BB35646" i="1"/>
  <c r="AT35646" i="1"/>
  <c r="BE35645" i="1"/>
  <c r="AW35645" i="1"/>
  <c r="BD35645" i="1"/>
  <c r="AV35645" i="1"/>
  <c r="BC35645" i="1"/>
  <c r="AU35645" i="1"/>
  <c r="BB35645" i="1"/>
  <c r="AT35645" i="1"/>
  <c r="BE35644" i="1"/>
  <c r="AW35644" i="1"/>
  <c r="BD35644" i="1"/>
  <c r="AV35644" i="1"/>
  <c r="BC35644" i="1"/>
  <c r="AU35644" i="1"/>
  <c r="BB35644" i="1"/>
  <c r="AT35644" i="1"/>
  <c r="BE35643" i="1"/>
  <c r="AW35643" i="1"/>
  <c r="BD35643" i="1"/>
  <c r="AV35643" i="1"/>
  <c r="BC35643" i="1"/>
  <c r="AU35643" i="1"/>
  <c r="BB35643" i="1"/>
  <c r="AT35643" i="1"/>
  <c r="BE35642" i="1"/>
  <c r="AW35642" i="1"/>
  <c r="BD35642" i="1"/>
  <c r="AV35642" i="1"/>
  <c r="BC35642" i="1"/>
  <c r="AU35642" i="1"/>
  <c r="BB35642" i="1"/>
  <c r="AT35642" i="1"/>
  <c r="BE35641" i="1"/>
  <c r="AW35641" i="1"/>
  <c r="BD35641" i="1"/>
  <c r="AV35641" i="1"/>
  <c r="BC35641" i="1"/>
  <c r="AU35641" i="1"/>
  <c r="BB35641" i="1"/>
  <c r="AT35641" i="1"/>
  <c r="BE35640" i="1"/>
  <c r="AW35640" i="1"/>
  <c r="BD35640" i="1"/>
  <c r="AV35640" i="1"/>
  <c r="BC35640" i="1"/>
  <c r="AU35640" i="1"/>
  <c r="BB35640" i="1"/>
  <c r="AT35640" i="1"/>
  <c r="BE35639" i="1"/>
  <c r="AW35639" i="1"/>
  <c r="BD35639" i="1"/>
  <c r="AV35639" i="1"/>
  <c r="BC35639" i="1"/>
  <c r="AU35639" i="1"/>
  <c r="BB35639" i="1"/>
  <c r="AT35639" i="1"/>
  <c r="BE35638" i="1"/>
  <c r="AW35638" i="1"/>
  <c r="BD35638" i="1"/>
  <c r="AV35638" i="1"/>
  <c r="BC35638" i="1"/>
  <c r="AU35638" i="1"/>
  <c r="BB35638" i="1"/>
  <c r="AT35638" i="1"/>
  <c r="BE35637" i="1"/>
  <c r="AW35637" i="1"/>
  <c r="BD35637" i="1"/>
  <c r="AV35637" i="1"/>
  <c r="BC35637" i="1"/>
  <c r="AU35637" i="1"/>
  <c r="BB35637" i="1"/>
  <c r="AT35637" i="1"/>
  <c r="BE35636" i="1"/>
  <c r="AW35636" i="1"/>
  <c r="BD35636" i="1"/>
  <c r="AV35636" i="1"/>
  <c r="BC35636" i="1"/>
  <c r="AU35636" i="1"/>
  <c r="BB35636" i="1"/>
  <c r="AT35636" i="1"/>
  <c r="BE35635" i="1"/>
  <c r="AW35635" i="1"/>
  <c r="BD35635" i="1"/>
  <c r="AV35635" i="1"/>
  <c r="BC35635" i="1"/>
  <c r="AU35635" i="1"/>
  <c r="BB35635" i="1"/>
  <c r="AT35635" i="1"/>
  <c r="BE35634" i="1"/>
  <c r="AW35634" i="1"/>
  <c r="BD35634" i="1"/>
  <c r="AV35634" i="1"/>
  <c r="BC35634" i="1"/>
  <c r="AU35634" i="1"/>
  <c r="BB35634" i="1"/>
  <c r="AT35634" i="1"/>
  <c r="BE35633" i="1"/>
  <c r="AW35633" i="1"/>
  <c r="BD35633" i="1"/>
  <c r="AV35633" i="1"/>
  <c r="BC35633" i="1"/>
  <c r="AU35633" i="1"/>
  <c r="BB35633" i="1"/>
  <c r="AT35633" i="1"/>
  <c r="BE35632" i="1"/>
  <c r="AW35632" i="1"/>
  <c r="BD35632" i="1"/>
  <c r="AV35632" i="1"/>
  <c r="BC35632" i="1"/>
  <c r="AU35632" i="1"/>
  <c r="BB35632" i="1"/>
  <c r="AT35632" i="1"/>
  <c r="BE35631" i="1"/>
  <c r="AW35631" i="1"/>
  <c r="BD35631" i="1"/>
  <c r="AV35631" i="1"/>
  <c r="BC35631" i="1"/>
  <c r="AU35631" i="1"/>
  <c r="BB35631" i="1"/>
  <c r="AT35631" i="1"/>
  <c r="BE35630" i="1"/>
  <c r="AW35630" i="1"/>
  <c r="BD35630" i="1"/>
  <c r="AV35630" i="1"/>
  <c r="BC35630" i="1"/>
  <c r="AU35630" i="1"/>
  <c r="BB35630" i="1"/>
  <c r="AT35630" i="1"/>
  <c r="BE35629" i="1"/>
  <c r="AW35629" i="1"/>
  <c r="BD35629" i="1"/>
  <c r="AV35629" i="1"/>
  <c r="BC35629" i="1"/>
  <c r="AU35629" i="1"/>
  <c r="BB35629" i="1"/>
  <c r="AT35629" i="1"/>
  <c r="BE35628" i="1"/>
  <c r="AW35628" i="1"/>
  <c r="BD35628" i="1"/>
  <c r="AV35628" i="1"/>
  <c r="BC35628" i="1"/>
  <c r="AU35628" i="1"/>
  <c r="BB35628" i="1"/>
  <c r="AT35628" i="1"/>
  <c r="BE35627" i="1"/>
  <c r="AW35627" i="1"/>
  <c r="BD35627" i="1"/>
  <c r="AV35627" i="1"/>
  <c r="BC35627" i="1"/>
  <c r="AU35627" i="1"/>
  <c r="BB35627" i="1"/>
  <c r="AT35627" i="1"/>
  <c r="BE35626" i="1"/>
  <c r="AW35626" i="1"/>
  <c r="BD35626" i="1"/>
  <c r="AV35626" i="1"/>
  <c r="BC35626" i="1"/>
  <c r="AU35626" i="1"/>
  <c r="BB35626" i="1"/>
  <c r="AT35626" i="1"/>
  <c r="BE35625" i="1"/>
  <c r="AW35625" i="1"/>
  <c r="BD35625" i="1"/>
  <c r="AV35625" i="1"/>
  <c r="BC35625" i="1"/>
  <c r="AU35625" i="1"/>
  <c r="BB35625" i="1"/>
  <c r="AT35625" i="1"/>
  <c r="BE35624" i="1"/>
  <c r="AW35624" i="1"/>
  <c r="BD35624" i="1"/>
  <c r="AV35624" i="1"/>
  <c r="BC35624" i="1"/>
  <c r="AU35624" i="1"/>
  <c r="BB35624" i="1"/>
  <c r="AT35624" i="1"/>
  <c r="BE35623" i="1"/>
  <c r="AW35623" i="1"/>
  <c r="BD35623" i="1"/>
  <c r="AV35623" i="1"/>
  <c r="BC35623" i="1"/>
  <c r="AU35623" i="1"/>
  <c r="BB35623" i="1"/>
  <c r="AT35623" i="1"/>
  <c r="BE35622" i="1"/>
  <c r="AW35622" i="1"/>
  <c r="BD35622" i="1"/>
  <c r="AV35622" i="1"/>
  <c r="BC35622" i="1"/>
  <c r="AU35622" i="1"/>
  <c r="BB35622" i="1"/>
  <c r="AT35622" i="1"/>
  <c r="BE35621" i="1"/>
  <c r="AW35621" i="1"/>
  <c r="BD35621" i="1"/>
  <c r="AV35621" i="1"/>
  <c r="BC35621" i="1"/>
  <c r="AU35621" i="1"/>
  <c r="BB35621" i="1"/>
  <c r="AT35621" i="1"/>
  <c r="BE35620" i="1"/>
  <c r="AW35620" i="1"/>
  <c r="BD35620" i="1"/>
  <c r="AV35620" i="1"/>
  <c r="BC35620" i="1"/>
  <c r="AU35620" i="1"/>
  <c r="BB35620" i="1"/>
  <c r="AT35620" i="1"/>
  <c r="BE35619" i="1"/>
  <c r="AW35619" i="1"/>
  <c r="BD35619" i="1"/>
  <c r="AV35619" i="1"/>
  <c r="BC35619" i="1"/>
  <c r="AU35619" i="1"/>
  <c r="BB35619" i="1"/>
  <c r="AT35619" i="1"/>
  <c r="BE35618" i="1"/>
  <c r="AW35618" i="1"/>
  <c r="BD35618" i="1"/>
  <c r="AV35618" i="1"/>
  <c r="BC35618" i="1"/>
  <c r="AU35618" i="1"/>
  <c r="BB35618" i="1"/>
  <c r="AT35618" i="1"/>
  <c r="BE35617" i="1"/>
  <c r="AW35617" i="1"/>
  <c r="BD35617" i="1"/>
  <c r="AV35617" i="1"/>
  <c r="BC35617" i="1"/>
  <c r="AU35617" i="1"/>
  <c r="BB35617" i="1"/>
  <c r="AT35617" i="1"/>
  <c r="BE35616" i="1"/>
  <c r="AW35616" i="1"/>
  <c r="BD35616" i="1"/>
  <c r="AV35616" i="1"/>
  <c r="BC35616" i="1"/>
  <c r="AU35616" i="1"/>
  <c r="BB35616" i="1"/>
  <c r="AT35616" i="1"/>
  <c r="BE35615" i="1"/>
  <c r="AW35615" i="1"/>
  <c r="BD35615" i="1"/>
  <c r="AV35615" i="1"/>
  <c r="BC35615" i="1"/>
  <c r="AU35615" i="1"/>
  <c r="BB35615" i="1"/>
  <c r="AT35615" i="1"/>
  <c r="BE35614" i="1"/>
  <c r="AW35614" i="1"/>
  <c r="BD35614" i="1"/>
  <c r="AV35614" i="1"/>
  <c r="BC35614" i="1"/>
  <c r="AU35614" i="1"/>
  <c r="BB35614" i="1"/>
  <c r="AT35614" i="1"/>
  <c r="BE35613" i="1"/>
  <c r="AW35613" i="1"/>
  <c r="BD35613" i="1"/>
  <c r="AV35613" i="1"/>
  <c r="BC35613" i="1"/>
  <c r="AU35613" i="1"/>
  <c r="BB35613" i="1"/>
  <c r="AT35613" i="1"/>
  <c r="BE35612" i="1"/>
  <c r="AW35612" i="1"/>
  <c r="BD35612" i="1"/>
  <c r="AV35612" i="1"/>
  <c r="BC35612" i="1"/>
  <c r="AU35612" i="1"/>
  <c r="BB35612" i="1"/>
  <c r="AT35612" i="1"/>
  <c r="BE35611" i="1"/>
  <c r="AW35611" i="1"/>
  <c r="BD35611" i="1"/>
  <c r="AV35611" i="1"/>
  <c r="BC35611" i="1"/>
  <c r="AU35611" i="1"/>
  <c r="BB35611" i="1"/>
  <c r="AT35611" i="1"/>
  <c r="BE35610" i="1"/>
  <c r="AW35610" i="1"/>
  <c r="BD35610" i="1"/>
  <c r="AV35610" i="1"/>
  <c r="BC35610" i="1"/>
  <c r="AU35610" i="1"/>
  <c r="BB35610" i="1"/>
  <c r="AT35610" i="1"/>
  <c r="BE35609" i="1"/>
  <c r="AW35609" i="1"/>
  <c r="BD35609" i="1"/>
  <c r="AV35609" i="1"/>
  <c r="BC35609" i="1"/>
  <c r="AU35609" i="1"/>
  <c r="BB35609" i="1"/>
  <c r="AT35609" i="1"/>
  <c r="BE35608" i="1"/>
  <c r="AW35608" i="1"/>
  <c r="BD35608" i="1"/>
  <c r="AV35608" i="1"/>
  <c r="BC35608" i="1"/>
  <c r="AU35608" i="1"/>
  <c r="BB35608" i="1"/>
  <c r="AT35608" i="1"/>
  <c r="BE35607" i="1"/>
  <c r="AW35607" i="1"/>
  <c r="BD35607" i="1"/>
  <c r="AV35607" i="1"/>
  <c r="BC35607" i="1"/>
  <c r="AU35607" i="1"/>
  <c r="BB35607" i="1"/>
  <c r="AT35607" i="1"/>
  <c r="BE35606" i="1"/>
  <c r="AW35606" i="1"/>
  <c r="BD35606" i="1"/>
  <c r="AV35606" i="1"/>
  <c r="BC35606" i="1"/>
  <c r="AU35606" i="1"/>
  <c r="BB35606" i="1"/>
  <c r="AT35606" i="1"/>
  <c r="BE35605" i="1"/>
  <c r="AW35605" i="1"/>
  <c r="BD35605" i="1"/>
  <c r="AV35605" i="1"/>
  <c r="BC35605" i="1"/>
  <c r="AU35605" i="1"/>
  <c r="BB35605" i="1"/>
  <c r="AT35605" i="1"/>
  <c r="BE35604" i="1"/>
  <c r="AW35604" i="1"/>
  <c r="BD35604" i="1"/>
  <c r="AV35604" i="1"/>
  <c r="BC35604" i="1"/>
  <c r="AU35604" i="1"/>
  <c r="BB35604" i="1"/>
  <c r="AT35604" i="1"/>
  <c r="BE35603" i="1"/>
  <c r="AW35603" i="1"/>
  <c r="BD35603" i="1"/>
  <c r="AV35603" i="1"/>
  <c r="BC35603" i="1"/>
  <c r="AU35603" i="1"/>
  <c r="BB35603" i="1"/>
  <c r="AT35603" i="1"/>
  <c r="BE35602" i="1"/>
  <c r="AW35602" i="1"/>
  <c r="BD35602" i="1"/>
  <c r="AV35602" i="1"/>
  <c r="BC35602" i="1"/>
  <c r="AU35602" i="1"/>
  <c r="BB35602" i="1"/>
  <c r="AT35602" i="1"/>
  <c r="BE35601" i="1"/>
  <c r="AW35601" i="1"/>
  <c r="BD35601" i="1"/>
  <c r="AV35601" i="1"/>
  <c r="BC35601" i="1"/>
  <c r="AU35601" i="1"/>
  <c r="BB35601" i="1"/>
  <c r="AT35601" i="1"/>
  <c r="BE35600" i="1"/>
  <c r="AW35600" i="1"/>
  <c r="BD35600" i="1"/>
  <c r="AV35600" i="1"/>
  <c r="BC35600" i="1"/>
  <c r="AU35600" i="1"/>
  <c r="BB35600" i="1"/>
  <c r="AT35600" i="1"/>
  <c r="BE35599" i="1"/>
  <c r="AW35599" i="1"/>
  <c r="BD35599" i="1"/>
  <c r="AV35599" i="1"/>
  <c r="BC35599" i="1"/>
  <c r="AU35599" i="1"/>
  <c r="BB35599" i="1"/>
  <c r="AT35599" i="1"/>
  <c r="BE35598" i="1"/>
  <c r="AW35598" i="1"/>
  <c r="BD35598" i="1"/>
  <c r="AV35598" i="1"/>
  <c r="BC35598" i="1"/>
  <c r="AU35598" i="1"/>
  <c r="BB35598" i="1"/>
  <c r="AT35598" i="1"/>
  <c r="BE35597" i="1"/>
  <c r="AW35597" i="1"/>
  <c r="BD35597" i="1"/>
  <c r="AV35597" i="1"/>
  <c r="BC35597" i="1"/>
  <c r="AU35597" i="1"/>
  <c r="BB35597" i="1"/>
  <c r="AT35597" i="1"/>
  <c r="BE35596" i="1"/>
  <c r="AW35596" i="1"/>
  <c r="BD35596" i="1"/>
  <c r="AV35596" i="1"/>
  <c r="BC35596" i="1"/>
  <c r="AU35596" i="1"/>
  <c r="BB35596" i="1"/>
  <c r="AT35596" i="1"/>
  <c r="BE35595" i="1"/>
  <c r="AW35595" i="1"/>
  <c r="BD35595" i="1"/>
  <c r="AV35595" i="1"/>
  <c r="BC35595" i="1"/>
  <c r="AU35595" i="1"/>
  <c r="BB35595" i="1"/>
  <c r="AT35595" i="1"/>
  <c r="BE35594" i="1"/>
  <c r="AW35594" i="1"/>
  <c r="BD35594" i="1"/>
  <c r="AV35594" i="1"/>
  <c r="BC35594" i="1"/>
  <c r="AU35594" i="1"/>
  <c r="BB35594" i="1"/>
  <c r="AT35594" i="1"/>
  <c r="BE35593" i="1"/>
  <c r="AW35593" i="1"/>
  <c r="BD35593" i="1"/>
  <c r="AV35593" i="1"/>
  <c r="BC35593" i="1"/>
  <c r="AU35593" i="1"/>
  <c r="BB35593" i="1"/>
  <c r="AT35593" i="1"/>
  <c r="BE35592" i="1"/>
  <c r="AW35592" i="1"/>
  <c r="BD35592" i="1"/>
  <c r="AV35592" i="1"/>
  <c r="BC35592" i="1"/>
  <c r="AU35592" i="1"/>
  <c r="BB35592" i="1"/>
  <c r="AT35592" i="1"/>
  <c r="BE35591" i="1"/>
  <c r="AW35591" i="1"/>
  <c r="BD35591" i="1"/>
  <c r="AV35591" i="1"/>
  <c r="BC35591" i="1"/>
  <c r="AU35591" i="1"/>
  <c r="BB35591" i="1"/>
  <c r="AT35591" i="1"/>
  <c r="BE35590" i="1"/>
  <c r="AW35590" i="1"/>
  <c r="BD35590" i="1"/>
  <c r="AV35590" i="1"/>
  <c r="BC35590" i="1"/>
  <c r="AU35590" i="1"/>
  <c r="BB35590" i="1"/>
  <c r="AT35590" i="1"/>
  <c r="BE35589" i="1"/>
  <c r="AW35589" i="1"/>
  <c r="BD35589" i="1"/>
  <c r="AV35589" i="1"/>
  <c r="BC35589" i="1"/>
  <c r="AU35589" i="1"/>
  <c r="BB35589" i="1"/>
  <c r="AT35589" i="1"/>
  <c r="BE35588" i="1"/>
  <c r="AW35588" i="1"/>
  <c r="BD35588" i="1"/>
  <c r="AV35588" i="1"/>
  <c r="BC35588" i="1"/>
  <c r="AU35588" i="1"/>
  <c r="BB35588" i="1"/>
  <c r="AT35588" i="1"/>
  <c r="BE35587" i="1"/>
  <c r="AW35587" i="1"/>
  <c r="BD35587" i="1"/>
  <c r="AV35587" i="1"/>
  <c r="BC35587" i="1"/>
  <c r="AU35587" i="1"/>
  <c r="BB35587" i="1"/>
  <c r="AT35587" i="1"/>
  <c r="BE35586" i="1"/>
  <c r="AW35586" i="1"/>
  <c r="BD35586" i="1"/>
  <c r="AV35586" i="1"/>
  <c r="BC35586" i="1"/>
  <c r="AU35586" i="1"/>
  <c r="BB35586" i="1"/>
  <c r="AT35586" i="1"/>
  <c r="BE35585" i="1"/>
  <c r="AW35585" i="1"/>
  <c r="BD35585" i="1"/>
  <c r="AV35585" i="1"/>
  <c r="BC35585" i="1"/>
  <c r="AU35585" i="1"/>
  <c r="BB35585" i="1"/>
  <c r="AT35585" i="1"/>
  <c r="BE35584" i="1"/>
  <c r="AW35584" i="1"/>
  <c r="BD35584" i="1"/>
  <c r="AV35584" i="1"/>
  <c r="BC35584" i="1"/>
  <c r="AU35584" i="1"/>
  <c r="BB35584" i="1"/>
  <c r="AT35584" i="1"/>
  <c r="BE35583" i="1"/>
  <c r="AW35583" i="1"/>
  <c r="BD35583" i="1"/>
  <c r="AV35583" i="1"/>
  <c r="BC35583" i="1"/>
  <c r="AU35583" i="1"/>
  <c r="BB35583" i="1"/>
  <c r="AT35583" i="1"/>
  <c r="BE35582" i="1"/>
  <c r="AW35582" i="1"/>
  <c r="BD35582" i="1"/>
  <c r="AV35582" i="1"/>
  <c r="BC35582" i="1"/>
  <c r="AU35582" i="1"/>
  <c r="BB35582" i="1"/>
  <c r="AT35582" i="1"/>
  <c r="BE35581" i="1"/>
  <c r="AW35581" i="1"/>
  <c r="BD35581" i="1"/>
  <c r="AV35581" i="1"/>
  <c r="BC35581" i="1"/>
  <c r="AU35581" i="1"/>
  <c r="BB35581" i="1"/>
  <c r="AT35581" i="1"/>
  <c r="BE35580" i="1"/>
  <c r="AW35580" i="1"/>
  <c r="BD35580" i="1"/>
  <c r="AV35580" i="1"/>
  <c r="BC35580" i="1"/>
  <c r="AU35580" i="1"/>
  <c r="BB35580" i="1"/>
  <c r="AT35580" i="1"/>
  <c r="BE35579" i="1"/>
  <c r="AW35579" i="1"/>
  <c r="BD35579" i="1"/>
  <c r="AV35579" i="1"/>
  <c r="BC35579" i="1"/>
  <c r="AU35579" i="1"/>
  <c r="BB35579" i="1"/>
  <c r="AT35579" i="1"/>
  <c r="BE35578" i="1"/>
  <c r="AW35578" i="1"/>
  <c r="BD35578" i="1"/>
  <c r="AV35578" i="1"/>
  <c r="BC35578" i="1"/>
  <c r="AU35578" i="1"/>
  <c r="BB35578" i="1"/>
  <c r="AT35578" i="1"/>
  <c r="BE35577" i="1"/>
  <c r="AW35577" i="1"/>
  <c r="BD35577" i="1"/>
  <c r="AV35577" i="1"/>
  <c r="BC35577" i="1"/>
  <c r="AU35577" i="1"/>
  <c r="BB35577" i="1"/>
  <c r="AT35577" i="1"/>
  <c r="BE35576" i="1"/>
  <c r="AW35576" i="1"/>
  <c r="BD35576" i="1"/>
  <c r="AV35576" i="1"/>
  <c r="BC35576" i="1"/>
  <c r="AU35576" i="1"/>
  <c r="BB35576" i="1"/>
  <c r="AT35576" i="1"/>
  <c r="BE35575" i="1"/>
  <c r="AW35575" i="1"/>
  <c r="BD35575" i="1"/>
  <c r="AV35575" i="1"/>
  <c r="BC35575" i="1"/>
  <c r="AU35575" i="1"/>
  <c r="BB35575" i="1"/>
  <c r="AT35575" i="1"/>
  <c r="BE35574" i="1"/>
  <c r="AW35574" i="1"/>
  <c r="BD35574" i="1"/>
  <c r="AV35574" i="1"/>
  <c r="BC35574" i="1"/>
  <c r="AU35574" i="1"/>
  <c r="BB35574" i="1"/>
  <c r="AT35574" i="1"/>
  <c r="BE35573" i="1"/>
  <c r="AW35573" i="1"/>
  <c r="BD35573" i="1"/>
  <c r="AV35573" i="1"/>
  <c r="BC35573" i="1"/>
  <c r="AU35573" i="1"/>
  <c r="BB35573" i="1"/>
  <c r="AT35573" i="1"/>
  <c r="BE35572" i="1"/>
  <c r="AW35572" i="1"/>
  <c r="BD35572" i="1"/>
  <c r="AV35572" i="1"/>
  <c r="BC35572" i="1"/>
  <c r="AU35572" i="1"/>
  <c r="BB35572" i="1"/>
  <c r="AT35572" i="1"/>
  <c r="BE35571" i="1"/>
  <c r="AW35571" i="1"/>
  <c r="BD35571" i="1"/>
  <c r="AV35571" i="1"/>
  <c r="BC35571" i="1"/>
  <c r="AU35571" i="1"/>
  <c r="BB35571" i="1"/>
  <c r="AT35571" i="1"/>
  <c r="BE35570" i="1"/>
  <c r="AW35570" i="1"/>
  <c r="BD35570" i="1"/>
  <c r="AV35570" i="1"/>
  <c r="BC35570" i="1"/>
  <c r="AU35570" i="1"/>
  <c r="BB35570" i="1"/>
  <c r="AT35570" i="1"/>
  <c r="BE35569" i="1"/>
  <c r="AW35569" i="1"/>
  <c r="BD35569" i="1"/>
  <c r="AV35569" i="1"/>
  <c r="BC35569" i="1"/>
  <c r="AU35569" i="1"/>
  <c r="BB35569" i="1"/>
  <c r="AT35569" i="1"/>
  <c r="BE35568" i="1"/>
  <c r="AW35568" i="1"/>
  <c r="BD35568" i="1"/>
  <c r="AV35568" i="1"/>
  <c r="BC35568" i="1"/>
  <c r="AU35568" i="1"/>
  <c r="BB35568" i="1"/>
  <c r="AT35568" i="1"/>
  <c r="BE35567" i="1"/>
  <c r="AW35567" i="1"/>
  <c r="BD35567" i="1"/>
  <c r="AV35567" i="1"/>
  <c r="BC35567" i="1"/>
  <c r="AU35567" i="1"/>
  <c r="BB35567" i="1"/>
  <c r="AT35567" i="1"/>
  <c r="BE35566" i="1"/>
  <c r="AW35566" i="1"/>
  <c r="BD35566" i="1"/>
  <c r="AV35566" i="1"/>
  <c r="BC35566" i="1"/>
  <c r="AU35566" i="1"/>
  <c r="BB35566" i="1"/>
  <c r="AT35566" i="1"/>
  <c r="BE35565" i="1"/>
  <c r="AW35565" i="1"/>
  <c r="BD35565" i="1"/>
  <c r="AV35565" i="1"/>
  <c r="BC35565" i="1"/>
  <c r="AU35565" i="1"/>
  <c r="BB35565" i="1"/>
  <c r="AT35565" i="1"/>
  <c r="BE35564" i="1"/>
  <c r="AW35564" i="1"/>
  <c r="BD35564" i="1"/>
  <c r="AV35564" i="1"/>
  <c r="BC35564" i="1"/>
  <c r="AU35564" i="1"/>
  <c r="BB35564" i="1"/>
  <c r="AT35564" i="1"/>
  <c r="BE35563" i="1"/>
  <c r="AW35563" i="1"/>
  <c r="BD35563" i="1"/>
  <c r="AV35563" i="1"/>
  <c r="BC35563" i="1"/>
  <c r="AU35563" i="1"/>
  <c r="BB35563" i="1"/>
  <c r="AT35563" i="1"/>
  <c r="BE35562" i="1"/>
  <c r="AW35562" i="1"/>
  <c r="BD35562" i="1"/>
  <c r="AV35562" i="1"/>
  <c r="BC35562" i="1"/>
  <c r="AU35562" i="1"/>
  <c r="BB35562" i="1"/>
  <c r="AT35562" i="1"/>
  <c r="BE35561" i="1"/>
  <c r="AW35561" i="1"/>
  <c r="BD35561" i="1"/>
  <c r="AV35561" i="1"/>
  <c r="BC35561" i="1"/>
  <c r="AU35561" i="1"/>
  <c r="BB35561" i="1"/>
  <c r="AT35561" i="1"/>
  <c r="BE35560" i="1"/>
  <c r="AW35560" i="1"/>
  <c r="BD35560" i="1"/>
  <c r="AV35560" i="1"/>
  <c r="BC35560" i="1"/>
  <c r="AU35560" i="1"/>
  <c r="BB35560" i="1"/>
  <c r="AT35560" i="1"/>
  <c r="BE35559" i="1"/>
  <c r="AW35559" i="1"/>
  <c r="BD35559" i="1"/>
  <c r="AV35559" i="1"/>
  <c r="BC35559" i="1"/>
  <c r="AU35559" i="1"/>
  <c r="BB35559" i="1"/>
  <c r="AT35559" i="1"/>
  <c r="BE35558" i="1"/>
  <c r="AW35558" i="1"/>
  <c r="BD35558" i="1"/>
  <c r="AV35558" i="1"/>
  <c r="BC35558" i="1"/>
  <c r="AU35558" i="1"/>
  <c r="BB35558" i="1"/>
  <c r="AT35558" i="1"/>
  <c r="BE35557" i="1"/>
  <c r="AW35557" i="1"/>
  <c r="BD35557" i="1"/>
  <c r="AV35557" i="1"/>
  <c r="BC35557" i="1"/>
  <c r="AU35557" i="1"/>
  <c r="BB35557" i="1"/>
  <c r="AT35557" i="1"/>
  <c r="BE35556" i="1"/>
  <c r="AW35556" i="1"/>
  <c r="BD35556" i="1"/>
  <c r="AV35556" i="1"/>
  <c r="BC35556" i="1"/>
  <c r="AU35556" i="1"/>
  <c r="BB35556" i="1"/>
  <c r="AT35556" i="1"/>
  <c r="BE35555" i="1"/>
  <c r="AW35555" i="1"/>
  <c r="BD35555" i="1"/>
  <c r="AV35555" i="1"/>
  <c r="BC35555" i="1"/>
  <c r="AU35555" i="1"/>
  <c r="BB35555" i="1"/>
  <c r="AT35555" i="1"/>
  <c r="BE35554" i="1"/>
  <c r="AW35554" i="1"/>
  <c r="BD35554" i="1"/>
  <c r="AV35554" i="1"/>
  <c r="BC35554" i="1"/>
  <c r="AU35554" i="1"/>
  <c r="BB35554" i="1"/>
  <c r="AT35554" i="1"/>
  <c r="BE35553" i="1"/>
  <c r="AW35553" i="1"/>
  <c r="BD35553" i="1"/>
  <c r="AV35553" i="1"/>
  <c r="BC35553" i="1"/>
  <c r="AU35553" i="1"/>
  <c r="BB35553" i="1"/>
  <c r="AT35553" i="1"/>
  <c r="BE35552" i="1"/>
  <c r="AW35552" i="1"/>
  <c r="BD35552" i="1"/>
  <c r="AV35552" i="1"/>
  <c r="BC35552" i="1"/>
  <c r="AU35552" i="1"/>
  <c r="BB35552" i="1"/>
  <c r="AT35552" i="1"/>
  <c r="BE35551" i="1"/>
  <c r="AW35551" i="1"/>
  <c r="BD35551" i="1"/>
  <c r="AV35551" i="1"/>
  <c r="BC35551" i="1"/>
  <c r="AU35551" i="1"/>
  <c r="BB35551" i="1"/>
  <c r="AT35551" i="1"/>
  <c r="BE35550" i="1"/>
  <c r="AW35550" i="1"/>
  <c r="BD35550" i="1"/>
  <c r="AV35550" i="1"/>
  <c r="BC35550" i="1"/>
  <c r="AU35550" i="1"/>
  <c r="BB35550" i="1"/>
  <c r="AT35550" i="1"/>
  <c r="BE35549" i="1"/>
  <c r="AW35549" i="1"/>
  <c r="BD35549" i="1"/>
  <c r="AV35549" i="1"/>
  <c r="BC35549" i="1"/>
  <c r="AU35549" i="1"/>
  <c r="BB35549" i="1"/>
  <c r="AT35549" i="1"/>
  <c r="BE35548" i="1"/>
  <c r="AW35548" i="1"/>
  <c r="BD35548" i="1"/>
  <c r="AV35548" i="1"/>
  <c r="BC35548" i="1"/>
  <c r="AU35548" i="1"/>
  <c r="BB35548" i="1"/>
  <c r="AT35548" i="1"/>
  <c r="BE35547" i="1"/>
  <c r="AW35547" i="1"/>
  <c r="BD35547" i="1"/>
  <c r="AV35547" i="1"/>
  <c r="BC35547" i="1"/>
  <c r="AU35547" i="1"/>
  <c r="BB35547" i="1"/>
  <c r="AT35547" i="1"/>
  <c r="BE35546" i="1"/>
  <c r="AW35546" i="1"/>
  <c r="BD35546" i="1"/>
  <c r="AV35546" i="1"/>
  <c r="BC35546" i="1"/>
  <c r="AU35546" i="1"/>
  <c r="BB35546" i="1"/>
  <c r="AT35546" i="1"/>
  <c r="BE35545" i="1"/>
  <c r="AW35545" i="1"/>
  <c r="BD35545" i="1"/>
  <c r="AV35545" i="1"/>
  <c r="BC35545" i="1"/>
  <c r="AU35545" i="1"/>
  <c r="BB35545" i="1"/>
  <c r="AT35545" i="1"/>
  <c r="BE35544" i="1"/>
  <c r="AW35544" i="1"/>
  <c r="BD35544" i="1"/>
  <c r="AV35544" i="1"/>
  <c r="BC35544" i="1"/>
  <c r="AU35544" i="1"/>
  <c r="BB35544" i="1"/>
  <c r="AT35544" i="1"/>
  <c r="BE35543" i="1"/>
  <c r="AW35543" i="1"/>
  <c r="BD35543" i="1"/>
  <c r="AV35543" i="1"/>
  <c r="BC35543" i="1"/>
  <c r="AU35543" i="1"/>
  <c r="BB35543" i="1"/>
  <c r="AT35543" i="1"/>
  <c r="BE35542" i="1"/>
  <c r="AW35542" i="1"/>
  <c r="BD35542" i="1"/>
  <c r="AV35542" i="1"/>
  <c r="BC35542" i="1"/>
  <c r="AU35542" i="1"/>
  <c r="BB35542" i="1"/>
  <c r="AT35542" i="1"/>
  <c r="BE35541" i="1"/>
  <c r="AW35541" i="1"/>
  <c r="BD35541" i="1"/>
  <c r="AV35541" i="1"/>
  <c r="BC35541" i="1"/>
  <c r="AU35541" i="1"/>
  <c r="BB35541" i="1"/>
  <c r="AT35541" i="1"/>
  <c r="BE35540" i="1"/>
  <c r="AW35540" i="1"/>
  <c r="BD35540" i="1"/>
  <c r="AV35540" i="1"/>
  <c r="BC35540" i="1"/>
  <c r="AU35540" i="1"/>
  <c r="BB35540" i="1"/>
  <c r="AT35540" i="1"/>
  <c r="BE35539" i="1"/>
  <c r="AW35539" i="1"/>
  <c r="BD35539" i="1"/>
  <c r="AV35539" i="1"/>
  <c r="BC35539" i="1"/>
  <c r="AU35539" i="1"/>
  <c r="BB35539" i="1"/>
  <c r="AT35539" i="1"/>
  <c r="BE35538" i="1"/>
  <c r="AW35538" i="1"/>
  <c r="BD35538" i="1"/>
  <c r="AV35538" i="1"/>
  <c r="BC35538" i="1"/>
  <c r="AU35538" i="1"/>
  <c r="BB35538" i="1"/>
  <c r="AT35538" i="1"/>
  <c r="BE35537" i="1"/>
  <c r="AW35537" i="1"/>
  <c r="BD35537" i="1"/>
  <c r="AV35537" i="1"/>
  <c r="BC35537" i="1"/>
  <c r="AU35537" i="1"/>
  <c r="BB35537" i="1"/>
  <c r="AT35537" i="1"/>
  <c r="BE35536" i="1"/>
  <c r="AW35536" i="1"/>
  <c r="BD35536" i="1"/>
  <c r="AV35536" i="1"/>
  <c r="BC35536" i="1"/>
  <c r="AU35536" i="1"/>
  <c r="BB35536" i="1"/>
  <c r="AT35536" i="1"/>
  <c r="BE35535" i="1"/>
  <c r="AW35535" i="1"/>
  <c r="BD35535" i="1"/>
  <c r="AV35535" i="1"/>
  <c r="BC35535" i="1"/>
  <c r="AU35535" i="1"/>
  <c r="BB35535" i="1"/>
  <c r="AT35535" i="1"/>
  <c r="BE35534" i="1"/>
  <c r="AW35534" i="1"/>
  <c r="BD35534" i="1"/>
  <c r="AV35534" i="1"/>
  <c r="BC35534" i="1"/>
  <c r="AU35534" i="1"/>
  <c r="BB35534" i="1"/>
  <c r="AT35534" i="1"/>
  <c r="BE35533" i="1"/>
  <c r="AW35533" i="1"/>
  <c r="BD35533" i="1"/>
  <c r="AV35533" i="1"/>
  <c r="BC35533" i="1"/>
  <c r="AU35533" i="1"/>
  <c r="BB35533" i="1"/>
  <c r="AT35533" i="1"/>
  <c r="BE35532" i="1"/>
  <c r="AW35532" i="1"/>
  <c r="BD35532" i="1"/>
  <c r="AV35532" i="1"/>
  <c r="BC35532" i="1"/>
  <c r="AU35532" i="1"/>
  <c r="BB35532" i="1"/>
  <c r="AT35532" i="1"/>
  <c r="BE35531" i="1"/>
  <c r="AW35531" i="1"/>
  <c r="BD35531" i="1"/>
  <c r="AV35531" i="1"/>
  <c r="BC35531" i="1"/>
  <c r="AU35531" i="1"/>
  <c r="BB35531" i="1"/>
  <c r="AT35531" i="1"/>
  <c r="BE35530" i="1"/>
  <c r="AW35530" i="1"/>
  <c r="BD35530" i="1"/>
  <c r="AV35530" i="1"/>
  <c r="BC35530" i="1"/>
  <c r="AU35530" i="1"/>
  <c r="BB35530" i="1"/>
  <c r="AT35530" i="1"/>
  <c r="BE35529" i="1"/>
  <c r="AW35529" i="1"/>
  <c r="BD35529" i="1"/>
  <c r="AV35529" i="1"/>
  <c r="BC35529" i="1"/>
  <c r="AU35529" i="1"/>
  <c r="BB35529" i="1"/>
  <c r="AT35529" i="1"/>
  <c r="BE35528" i="1"/>
  <c r="AW35528" i="1"/>
  <c r="BD35528" i="1"/>
  <c r="AV35528" i="1"/>
  <c r="BC35528" i="1"/>
  <c r="AU35528" i="1"/>
  <c r="BB35528" i="1"/>
  <c r="AT35528" i="1"/>
  <c r="BE35527" i="1"/>
  <c r="AW35527" i="1"/>
  <c r="BD35527" i="1"/>
  <c r="AV35527" i="1"/>
  <c r="BC35527" i="1"/>
  <c r="AU35527" i="1"/>
  <c r="BB35527" i="1"/>
  <c r="AT35527" i="1"/>
  <c r="BE35526" i="1"/>
  <c r="AW35526" i="1"/>
  <c r="BD35526" i="1"/>
  <c r="AV35526" i="1"/>
  <c r="BC35526" i="1"/>
  <c r="AU35526" i="1"/>
  <c r="BB35526" i="1"/>
  <c r="AT35526" i="1"/>
  <c r="BE35525" i="1"/>
  <c r="AW35525" i="1"/>
  <c r="BD35525" i="1"/>
  <c r="AV35525" i="1"/>
  <c r="BC35525" i="1"/>
  <c r="AU35525" i="1"/>
  <c r="BB35525" i="1"/>
  <c r="AT35525" i="1"/>
  <c r="BE35524" i="1"/>
  <c r="AW35524" i="1"/>
  <c r="BD35524" i="1"/>
  <c r="AV35524" i="1"/>
  <c r="BC35524" i="1"/>
  <c r="AU35524" i="1"/>
  <c r="BB35524" i="1"/>
  <c r="AT35524" i="1"/>
  <c r="BE35523" i="1"/>
  <c r="AW35523" i="1"/>
  <c r="BD35523" i="1"/>
  <c r="AV35523" i="1"/>
  <c r="BC35523" i="1"/>
  <c r="AU35523" i="1"/>
  <c r="BB35523" i="1"/>
  <c r="AT35523" i="1"/>
  <c r="BE35522" i="1"/>
  <c r="AW35522" i="1"/>
  <c r="BD35522" i="1"/>
  <c r="AV35522" i="1"/>
  <c r="BC35522" i="1"/>
  <c r="AU35522" i="1"/>
  <c r="BB35522" i="1"/>
  <c r="AT35522" i="1"/>
  <c r="BE35521" i="1"/>
  <c r="AW35521" i="1"/>
  <c r="BD35521" i="1"/>
  <c r="AV35521" i="1"/>
  <c r="BC35521" i="1"/>
  <c r="AU35521" i="1"/>
  <c r="BB35521" i="1"/>
  <c r="AT35521" i="1"/>
  <c r="BE35520" i="1"/>
  <c r="AW35520" i="1"/>
  <c r="BD35520" i="1"/>
  <c r="AV35520" i="1"/>
  <c r="BC35520" i="1"/>
  <c r="AU35520" i="1"/>
  <c r="BB35520" i="1"/>
  <c r="AT35520" i="1"/>
  <c r="BE35519" i="1"/>
  <c r="AW35519" i="1"/>
  <c r="BD35519" i="1"/>
  <c r="AV35519" i="1"/>
  <c r="BC35519" i="1"/>
  <c r="AU35519" i="1"/>
  <c r="BB35519" i="1"/>
  <c r="AT35519" i="1"/>
  <c r="BE35518" i="1"/>
  <c r="AW35518" i="1"/>
  <c r="BD35518" i="1"/>
  <c r="AV35518" i="1"/>
  <c r="BC35518" i="1"/>
  <c r="AU35518" i="1"/>
  <c r="BB35518" i="1"/>
  <c r="AT35518" i="1"/>
  <c r="BE35517" i="1"/>
  <c r="AW35517" i="1"/>
  <c r="BD35517" i="1"/>
  <c r="AV35517" i="1"/>
  <c r="BC35517" i="1"/>
  <c r="AU35517" i="1"/>
  <c r="BB35517" i="1"/>
  <c r="AT35517" i="1"/>
  <c r="BE35516" i="1"/>
  <c r="AW35516" i="1"/>
  <c r="BD35516" i="1"/>
  <c r="AV35516" i="1"/>
  <c r="BC35516" i="1"/>
  <c r="AU35516" i="1"/>
  <c r="BB35516" i="1"/>
  <c r="AT35516" i="1"/>
  <c r="BE35515" i="1"/>
  <c r="AW35515" i="1"/>
  <c r="BD35515" i="1"/>
  <c r="AV35515" i="1"/>
  <c r="BC35515" i="1"/>
  <c r="AU35515" i="1"/>
  <c r="BB35515" i="1"/>
  <c r="AT35515" i="1"/>
  <c r="BE35514" i="1"/>
  <c r="AW35514" i="1"/>
  <c r="BD35514" i="1"/>
  <c r="AV35514" i="1"/>
  <c r="BC35514" i="1"/>
  <c r="AU35514" i="1"/>
  <c r="BB35514" i="1"/>
  <c r="AT35514" i="1"/>
  <c r="BE35513" i="1"/>
  <c r="AW35513" i="1"/>
  <c r="BD35513" i="1"/>
  <c r="AV35513" i="1"/>
  <c r="BC35513" i="1"/>
  <c r="AU35513" i="1"/>
  <c r="BB35513" i="1"/>
  <c r="AT35513" i="1"/>
  <c r="BE35512" i="1"/>
  <c r="AW35512" i="1"/>
  <c r="BD35512" i="1"/>
  <c r="AV35512" i="1"/>
  <c r="BC35512" i="1"/>
  <c r="AU35512" i="1"/>
  <c r="BB35512" i="1"/>
  <c r="AT35512" i="1"/>
  <c r="BE35511" i="1"/>
  <c r="AW35511" i="1"/>
  <c r="BD35511" i="1"/>
  <c r="AV35511" i="1"/>
  <c r="BC35511" i="1"/>
  <c r="AU35511" i="1"/>
  <c r="BB35511" i="1"/>
  <c r="AT35511" i="1"/>
  <c r="BE35510" i="1"/>
  <c r="AW35510" i="1"/>
  <c r="BD35510" i="1"/>
  <c r="AV35510" i="1"/>
  <c r="BC35510" i="1"/>
  <c r="AU35510" i="1"/>
  <c r="BB35510" i="1"/>
  <c r="AT35510" i="1"/>
  <c r="BE35509" i="1"/>
  <c r="AW35509" i="1"/>
  <c r="BD35509" i="1"/>
  <c r="AV35509" i="1"/>
  <c r="BC35509" i="1"/>
  <c r="AU35509" i="1"/>
  <c r="BB35509" i="1"/>
  <c r="AT35509" i="1"/>
  <c r="BE35508" i="1"/>
  <c r="AW35508" i="1"/>
  <c r="BD35508" i="1"/>
  <c r="AV35508" i="1"/>
  <c r="BC35508" i="1"/>
  <c r="AU35508" i="1"/>
  <c r="BB35508" i="1"/>
  <c r="AT35508" i="1"/>
  <c r="BE35507" i="1"/>
  <c r="AW35507" i="1"/>
  <c r="BD35507" i="1"/>
  <c r="AV35507" i="1"/>
  <c r="BC35507" i="1"/>
  <c r="AU35507" i="1"/>
  <c r="BB35507" i="1"/>
  <c r="AT35507" i="1"/>
  <c r="BE35506" i="1"/>
  <c r="AW35506" i="1"/>
  <c r="BD35506" i="1"/>
  <c r="AV35506" i="1"/>
  <c r="BC35506" i="1"/>
  <c r="AU35506" i="1"/>
  <c r="BB35506" i="1"/>
  <c r="AT35506" i="1"/>
  <c r="BE35505" i="1"/>
  <c r="AW35505" i="1"/>
  <c r="BD35505" i="1"/>
  <c r="AV35505" i="1"/>
  <c r="BC35505" i="1"/>
  <c r="AU35505" i="1"/>
  <c r="BB35505" i="1"/>
  <c r="AT35505" i="1"/>
  <c r="BE35504" i="1"/>
  <c r="AW35504" i="1"/>
  <c r="BD35504" i="1"/>
  <c r="AV35504" i="1"/>
  <c r="BC35504" i="1"/>
  <c r="AU35504" i="1"/>
  <c r="BB35504" i="1"/>
  <c r="AT35504" i="1"/>
  <c r="BE35503" i="1"/>
  <c r="AW35503" i="1"/>
  <c r="BD35503" i="1"/>
  <c r="AV35503" i="1"/>
  <c r="BC35503" i="1"/>
  <c r="AU35503" i="1"/>
  <c r="BB35503" i="1"/>
  <c r="AT35503" i="1"/>
  <c r="BE35502" i="1"/>
  <c r="AW35502" i="1"/>
  <c r="BD35502" i="1"/>
  <c r="AV35502" i="1"/>
  <c r="BC35502" i="1"/>
  <c r="AU35502" i="1"/>
  <c r="BB35502" i="1"/>
  <c r="AT35502" i="1"/>
  <c r="BE35501" i="1"/>
  <c r="AW35501" i="1"/>
  <c r="BD35501" i="1"/>
  <c r="AV35501" i="1"/>
  <c r="BC35501" i="1"/>
  <c r="AU35501" i="1"/>
  <c r="BB35501" i="1"/>
  <c r="AT35501" i="1"/>
  <c r="BE35500" i="1"/>
  <c r="AW35500" i="1"/>
  <c r="BD35500" i="1"/>
  <c r="AV35500" i="1"/>
  <c r="BC35500" i="1"/>
  <c r="AU35500" i="1"/>
  <c r="BB35500" i="1"/>
  <c r="AT35500" i="1"/>
  <c r="BE35499" i="1"/>
  <c r="AW35499" i="1"/>
  <c r="BD35499" i="1"/>
  <c r="AV35499" i="1"/>
  <c r="BC35499" i="1"/>
  <c r="AU35499" i="1"/>
  <c r="BB35499" i="1"/>
  <c r="AT35499" i="1"/>
  <c r="BE35498" i="1"/>
  <c r="AW35498" i="1"/>
  <c r="BD35498" i="1"/>
  <c r="AV35498" i="1"/>
  <c r="BC35498" i="1"/>
  <c r="AU35498" i="1"/>
  <c r="BB35498" i="1"/>
  <c r="AT35498" i="1"/>
  <c r="BE35497" i="1"/>
  <c r="AW35497" i="1"/>
  <c r="BD35497" i="1"/>
  <c r="AV35497" i="1"/>
  <c r="BC35497" i="1"/>
  <c r="AU35497" i="1"/>
  <c r="BB35497" i="1"/>
  <c r="AT35497" i="1"/>
  <c r="BE35496" i="1"/>
  <c r="AW35496" i="1"/>
  <c r="BD35496" i="1"/>
  <c r="AV35496" i="1"/>
  <c r="BC35496" i="1"/>
  <c r="AU35496" i="1"/>
  <c r="BB35496" i="1"/>
  <c r="AT35496" i="1"/>
  <c r="BE35495" i="1"/>
  <c r="AW35495" i="1"/>
  <c r="BD35495" i="1"/>
  <c r="AV35495" i="1"/>
  <c r="BC35495" i="1"/>
  <c r="AU35495" i="1"/>
  <c r="BB35495" i="1"/>
  <c r="AT35495" i="1"/>
  <c r="BE35494" i="1"/>
  <c r="AW35494" i="1"/>
  <c r="BD35494" i="1"/>
  <c r="AV35494" i="1"/>
  <c r="BC35494" i="1"/>
  <c r="AU35494" i="1"/>
  <c r="BB35494" i="1"/>
  <c r="AT35494" i="1"/>
  <c r="BE35493" i="1"/>
  <c r="AW35493" i="1"/>
  <c r="BD35493" i="1"/>
  <c r="AV35493" i="1"/>
  <c r="BC35493" i="1"/>
  <c r="AU35493" i="1"/>
  <c r="BB35493" i="1"/>
  <c r="AT35493" i="1"/>
  <c r="BE35492" i="1"/>
  <c r="AW35492" i="1"/>
  <c r="BD35492" i="1"/>
  <c r="AV35492" i="1"/>
  <c r="BC35492" i="1"/>
  <c r="AU35492" i="1"/>
  <c r="BB35492" i="1"/>
  <c r="AT35492" i="1"/>
  <c r="BE35491" i="1"/>
  <c r="AW35491" i="1"/>
  <c r="BD35491" i="1"/>
  <c r="AV35491" i="1"/>
  <c r="BC35491" i="1"/>
  <c r="AU35491" i="1"/>
  <c r="BB35491" i="1"/>
  <c r="AT35491" i="1"/>
  <c r="BE35490" i="1"/>
  <c r="AW35490" i="1"/>
  <c r="BD35490" i="1"/>
  <c r="AV35490" i="1"/>
  <c r="BC35490" i="1"/>
  <c r="AU35490" i="1"/>
  <c r="BB35490" i="1"/>
  <c r="AT35490" i="1"/>
  <c r="BE35489" i="1"/>
  <c r="AW35489" i="1"/>
  <c r="BD35489" i="1"/>
  <c r="AV35489" i="1"/>
  <c r="BC35489" i="1"/>
  <c r="AU35489" i="1"/>
  <c r="BB35489" i="1"/>
  <c r="AT35489" i="1"/>
  <c r="BE35488" i="1"/>
  <c r="AW35488" i="1"/>
  <c r="BD35488" i="1"/>
  <c r="AV35488" i="1"/>
  <c r="BC35488" i="1"/>
  <c r="AU35488" i="1"/>
  <c r="BB35488" i="1"/>
  <c r="AT35488" i="1"/>
  <c r="BE35487" i="1"/>
  <c r="AW35487" i="1"/>
  <c r="BD35487" i="1"/>
  <c r="AV35487" i="1"/>
  <c r="BC35487" i="1"/>
  <c r="AU35487" i="1"/>
  <c r="BB35487" i="1"/>
  <c r="AT35487" i="1"/>
  <c r="BE35486" i="1"/>
  <c r="AW35486" i="1"/>
  <c r="BD35486" i="1"/>
  <c r="AV35486" i="1"/>
  <c r="BC35486" i="1"/>
  <c r="AU35486" i="1"/>
  <c r="BB35486" i="1"/>
  <c r="AT35486" i="1"/>
  <c r="BE35485" i="1"/>
  <c r="AW35485" i="1"/>
  <c r="BD35485" i="1"/>
  <c r="AV35485" i="1"/>
  <c r="BC35485" i="1"/>
  <c r="AU35485" i="1"/>
  <c r="BB35485" i="1"/>
  <c r="AT35485" i="1"/>
  <c r="BE35484" i="1"/>
  <c r="AW35484" i="1"/>
  <c r="BD35484" i="1"/>
  <c r="AV35484" i="1"/>
  <c r="BC35484" i="1"/>
  <c r="AU35484" i="1"/>
  <c r="BB35484" i="1"/>
  <c r="AT35484" i="1"/>
  <c r="BE35483" i="1"/>
  <c r="AW35483" i="1"/>
  <c r="BD35483" i="1"/>
  <c r="AV35483" i="1"/>
  <c r="BC35483" i="1"/>
  <c r="AU35483" i="1"/>
  <c r="BB35483" i="1"/>
  <c r="AT35483" i="1"/>
  <c r="BE35482" i="1"/>
  <c r="AW35482" i="1"/>
  <c r="BD35482" i="1"/>
  <c r="AV35482" i="1"/>
  <c r="BC35482" i="1"/>
  <c r="AU35482" i="1"/>
  <c r="BB35482" i="1"/>
  <c r="AT35482" i="1"/>
  <c r="BE35481" i="1"/>
  <c r="AW35481" i="1"/>
  <c r="BD35481" i="1"/>
  <c r="AV35481" i="1"/>
  <c r="BC35481" i="1"/>
  <c r="AU35481" i="1"/>
  <c r="BB35481" i="1"/>
  <c r="AT35481" i="1"/>
  <c r="BE35480" i="1"/>
  <c r="AW35480" i="1"/>
  <c r="BD35480" i="1"/>
  <c r="AV35480" i="1"/>
  <c r="BC35480" i="1"/>
  <c r="AU35480" i="1"/>
  <c r="BB35480" i="1"/>
  <c r="AT35480" i="1"/>
  <c r="BE35479" i="1"/>
  <c r="AW35479" i="1"/>
  <c r="BD35479" i="1"/>
  <c r="AV35479" i="1"/>
  <c r="BC35479" i="1"/>
  <c r="AU35479" i="1"/>
  <c r="BB35479" i="1"/>
  <c r="AT35479" i="1"/>
  <c r="BE35478" i="1"/>
  <c r="AW35478" i="1"/>
  <c r="BD35478" i="1"/>
  <c r="AV35478" i="1"/>
  <c r="BC35478" i="1"/>
  <c r="AU35478" i="1"/>
  <c r="BB35478" i="1"/>
  <c r="AT35478" i="1"/>
  <c r="BE35477" i="1"/>
  <c r="AW35477" i="1"/>
  <c r="BD35477" i="1"/>
  <c r="AV35477" i="1"/>
  <c r="BC35477" i="1"/>
  <c r="AU35477" i="1"/>
  <c r="BB35477" i="1"/>
  <c r="AT35477" i="1"/>
  <c r="BE35476" i="1"/>
  <c r="AW35476" i="1"/>
  <c r="BD35476" i="1"/>
  <c r="AV35476" i="1"/>
  <c r="BC35476" i="1"/>
  <c r="AU35476" i="1"/>
  <c r="BB35476" i="1"/>
  <c r="AT35476" i="1"/>
  <c r="BE35475" i="1"/>
  <c r="AW35475" i="1"/>
  <c r="BD35475" i="1"/>
  <c r="AV35475" i="1"/>
  <c r="BC35475" i="1"/>
  <c r="AU35475" i="1"/>
  <c r="BB35475" i="1"/>
  <c r="AT35475" i="1"/>
  <c r="BE35474" i="1"/>
  <c r="AW35474" i="1"/>
  <c r="BD35474" i="1"/>
  <c r="AV35474" i="1"/>
  <c r="BC35474" i="1"/>
  <c r="AU35474" i="1"/>
  <c r="BB35474" i="1"/>
  <c r="AT35474" i="1"/>
  <c r="BE35473" i="1"/>
  <c r="AW35473" i="1"/>
  <c r="BD35473" i="1"/>
  <c r="AV35473" i="1"/>
  <c r="BC35473" i="1"/>
  <c r="AU35473" i="1"/>
  <c r="BB35473" i="1"/>
  <c r="AT35473" i="1"/>
  <c r="BE35472" i="1"/>
  <c r="AW35472" i="1"/>
  <c r="BD35472" i="1"/>
  <c r="AV35472" i="1"/>
  <c r="BC35472" i="1"/>
  <c r="AU35472" i="1"/>
  <c r="BB35472" i="1"/>
  <c r="AT35472" i="1"/>
  <c r="BE35471" i="1"/>
  <c r="AW35471" i="1"/>
  <c r="BD35471" i="1"/>
  <c r="AV35471" i="1"/>
  <c r="BC35471" i="1"/>
  <c r="AU35471" i="1"/>
  <c r="BB35471" i="1"/>
  <c r="AT35471" i="1"/>
  <c r="BE35470" i="1"/>
  <c r="AW35470" i="1"/>
  <c r="BD35470" i="1"/>
  <c r="AV35470" i="1"/>
  <c r="BC35470" i="1"/>
  <c r="AU35470" i="1"/>
  <c r="BB35470" i="1"/>
  <c r="AT35470" i="1"/>
  <c r="BE35469" i="1"/>
  <c r="AW35469" i="1"/>
  <c r="BD35469" i="1"/>
  <c r="AV35469" i="1"/>
  <c r="BC35469" i="1"/>
  <c r="AU35469" i="1"/>
  <c r="BB35469" i="1"/>
  <c r="AT35469" i="1"/>
  <c r="BE35468" i="1"/>
  <c r="AW35468" i="1"/>
  <c r="BD35468" i="1"/>
  <c r="AV35468" i="1"/>
  <c r="BC35468" i="1"/>
  <c r="AU35468" i="1"/>
  <c r="BB35468" i="1"/>
  <c r="AT35468" i="1"/>
  <c r="BE35467" i="1"/>
  <c r="AW35467" i="1"/>
  <c r="BD35467" i="1"/>
  <c r="AV35467" i="1"/>
  <c r="BC35467" i="1"/>
  <c r="AU35467" i="1"/>
  <c r="BB35467" i="1"/>
  <c r="AT35467" i="1"/>
  <c r="BE35466" i="1"/>
  <c r="AW35466" i="1"/>
  <c r="BD35466" i="1"/>
  <c r="AV35466" i="1"/>
  <c r="BC35466" i="1"/>
  <c r="AU35466" i="1"/>
  <c r="BB35466" i="1"/>
  <c r="AT35466" i="1"/>
  <c r="BE35465" i="1"/>
  <c r="AW35465" i="1"/>
  <c r="BD35465" i="1"/>
  <c r="AV35465" i="1"/>
  <c r="BC35465" i="1"/>
  <c r="AU35465" i="1"/>
  <c r="BB35465" i="1"/>
  <c r="AT35465" i="1"/>
  <c r="BE35464" i="1"/>
  <c r="AW35464" i="1"/>
  <c r="BD35464" i="1"/>
  <c r="AV35464" i="1"/>
  <c r="BC35464" i="1"/>
  <c r="AU35464" i="1"/>
  <c r="BB35464" i="1"/>
  <c r="AT35464" i="1"/>
  <c r="BE35463" i="1"/>
  <c r="AW35463" i="1"/>
  <c r="BD35463" i="1"/>
  <c r="AV35463" i="1"/>
  <c r="BC35463" i="1"/>
  <c r="AU35463" i="1"/>
  <c r="BB35463" i="1"/>
  <c r="AT35463" i="1"/>
  <c r="BE35462" i="1"/>
  <c r="AW35462" i="1"/>
  <c r="BD35462" i="1"/>
  <c r="AV35462" i="1"/>
  <c r="BC35462" i="1"/>
  <c r="AU35462" i="1"/>
  <c r="BB35462" i="1"/>
  <c r="AT35462" i="1"/>
  <c r="BE35461" i="1"/>
  <c r="AW35461" i="1"/>
  <c r="BD35461" i="1"/>
  <c r="AV35461" i="1"/>
  <c r="BC35461" i="1"/>
  <c r="AU35461" i="1"/>
  <c r="BB35461" i="1"/>
  <c r="AT35461" i="1"/>
  <c r="BE35460" i="1"/>
  <c r="AW35460" i="1"/>
  <c r="BD35460" i="1"/>
  <c r="AV35460" i="1"/>
  <c r="BC35460" i="1"/>
  <c r="AU35460" i="1"/>
  <c r="BB35460" i="1"/>
  <c r="AT35460" i="1"/>
  <c r="BE35459" i="1"/>
  <c r="AW35459" i="1"/>
  <c r="BD35459" i="1"/>
  <c r="AV35459" i="1"/>
  <c r="BC35459" i="1"/>
  <c r="AU35459" i="1"/>
  <c r="BB35459" i="1"/>
  <c r="AT35459" i="1"/>
  <c r="BE35458" i="1"/>
  <c r="AW35458" i="1"/>
  <c r="BD35458" i="1"/>
  <c r="AV35458" i="1"/>
  <c r="BC35458" i="1"/>
  <c r="AU35458" i="1"/>
  <c r="BB35458" i="1"/>
  <c r="AT35458" i="1"/>
  <c r="BE35457" i="1"/>
  <c r="AW35457" i="1"/>
  <c r="BD35457" i="1"/>
  <c r="AV35457" i="1"/>
  <c r="BC35457" i="1"/>
  <c r="AU35457" i="1"/>
  <c r="BB35457" i="1"/>
  <c r="AT35457" i="1"/>
  <c r="BE35456" i="1"/>
  <c r="AW35456" i="1"/>
  <c r="BD35456" i="1"/>
  <c r="AV35456" i="1"/>
  <c r="BC35456" i="1"/>
  <c r="AU35456" i="1"/>
  <c r="BB35456" i="1"/>
  <c r="AT35456" i="1"/>
  <c r="BE35455" i="1"/>
  <c r="AW35455" i="1"/>
  <c r="BD35455" i="1"/>
  <c r="AV35455" i="1"/>
  <c r="BC35455" i="1"/>
  <c r="AU35455" i="1"/>
  <c r="BB35455" i="1"/>
  <c r="AT35455" i="1"/>
  <c r="BE35454" i="1"/>
  <c r="AW35454" i="1"/>
  <c r="BD35454" i="1"/>
  <c r="AV35454" i="1"/>
  <c r="BC35454" i="1"/>
  <c r="AU35454" i="1"/>
  <c r="BB35454" i="1"/>
  <c r="AT35454" i="1"/>
  <c r="BE35453" i="1"/>
  <c r="AW35453" i="1"/>
  <c r="BD35453" i="1"/>
  <c r="AV35453" i="1"/>
  <c r="BC35453" i="1"/>
  <c r="AU35453" i="1"/>
  <c r="BB35453" i="1"/>
  <c r="AT35453" i="1"/>
  <c r="BE35452" i="1"/>
  <c r="AW35452" i="1"/>
  <c r="BD35452" i="1"/>
  <c r="AV35452" i="1"/>
  <c r="BC35452" i="1"/>
  <c r="AU35452" i="1"/>
  <c r="BB35452" i="1"/>
  <c r="AT35452" i="1"/>
  <c r="BE35451" i="1"/>
  <c r="AW35451" i="1"/>
  <c r="BD35451" i="1"/>
  <c r="AV35451" i="1"/>
  <c r="BC35451" i="1"/>
  <c r="AU35451" i="1"/>
  <c r="BB35451" i="1"/>
  <c r="AT35451" i="1"/>
  <c r="BE35450" i="1"/>
  <c r="AW35450" i="1"/>
  <c r="BD35450" i="1"/>
  <c r="AV35450" i="1"/>
  <c r="BC35450" i="1"/>
  <c r="AU35450" i="1"/>
  <c r="BB35450" i="1"/>
  <c r="AT35450" i="1"/>
  <c r="BE35449" i="1"/>
  <c r="AW35449" i="1"/>
  <c r="BD35449" i="1"/>
  <c r="AV35449" i="1"/>
  <c r="BC35449" i="1"/>
  <c r="AU35449" i="1"/>
  <c r="BB35449" i="1"/>
  <c r="AT35449" i="1"/>
  <c r="BE35448" i="1"/>
  <c r="AW35448" i="1"/>
  <c r="BD35448" i="1"/>
  <c r="AV35448" i="1"/>
  <c r="BC35448" i="1"/>
  <c r="AU35448" i="1"/>
  <c r="BB35448" i="1"/>
  <c r="AT35448" i="1"/>
  <c r="BE35447" i="1"/>
  <c r="AW35447" i="1"/>
  <c r="BD35447" i="1"/>
  <c r="AV35447" i="1"/>
  <c r="BC35447" i="1"/>
  <c r="AU35447" i="1"/>
  <c r="BB35447" i="1"/>
  <c r="AT35447" i="1"/>
  <c r="BE35446" i="1"/>
  <c r="AW35446" i="1"/>
  <c r="BD35446" i="1"/>
  <c r="AV35446" i="1"/>
  <c r="BC35446" i="1"/>
  <c r="AU35446" i="1"/>
  <c r="BB35446" i="1"/>
  <c r="AT35446" i="1"/>
  <c r="BE35445" i="1"/>
  <c r="AW35445" i="1"/>
  <c r="BD35445" i="1"/>
  <c r="AV35445" i="1"/>
  <c r="BC35445" i="1"/>
  <c r="AU35445" i="1"/>
  <c r="BB35445" i="1"/>
  <c r="AT35445" i="1"/>
  <c r="BE35444" i="1"/>
  <c r="AW35444" i="1"/>
  <c r="BD35444" i="1"/>
  <c r="AV35444" i="1"/>
  <c r="BC35444" i="1"/>
  <c r="AU35444" i="1"/>
  <c r="BB35444" i="1"/>
  <c r="AT35444" i="1"/>
  <c r="BE35443" i="1"/>
  <c r="AW35443" i="1"/>
  <c r="BD35443" i="1"/>
  <c r="AV35443" i="1"/>
  <c r="BC35443" i="1"/>
  <c r="AU35443" i="1"/>
  <c r="BB35443" i="1"/>
  <c r="AT35443" i="1"/>
  <c r="BE35442" i="1"/>
  <c r="AW35442" i="1"/>
  <c r="BD35442" i="1"/>
  <c r="AV35442" i="1"/>
  <c r="BC35442" i="1"/>
  <c r="AU35442" i="1"/>
  <c r="BB35442" i="1"/>
  <c r="AT35442" i="1"/>
  <c r="BE35441" i="1"/>
  <c r="AW35441" i="1"/>
  <c r="BD35441" i="1"/>
  <c r="AV35441" i="1"/>
  <c r="BC35441" i="1"/>
  <c r="AU35441" i="1"/>
  <c r="BB35441" i="1"/>
  <c r="AT35441" i="1"/>
  <c r="BE35440" i="1"/>
  <c r="AW35440" i="1"/>
  <c r="BD35440" i="1"/>
  <c r="AV35440" i="1"/>
  <c r="BC35440" i="1"/>
  <c r="AU35440" i="1"/>
  <c r="BB35440" i="1"/>
  <c r="AT35440" i="1"/>
  <c r="BE35439" i="1"/>
  <c r="AW35439" i="1"/>
  <c r="BD35439" i="1"/>
  <c r="AV35439" i="1"/>
  <c r="BC35439" i="1"/>
  <c r="AU35439" i="1"/>
  <c r="BB35439" i="1"/>
  <c r="AT35439" i="1"/>
  <c r="BE35438" i="1"/>
  <c r="AW35438" i="1"/>
  <c r="BD35438" i="1"/>
  <c r="AV35438" i="1"/>
  <c r="BC35438" i="1"/>
  <c r="AU35438" i="1"/>
  <c r="BB35438" i="1"/>
  <c r="AT35438" i="1"/>
  <c r="BE35437" i="1"/>
  <c r="AW35437" i="1"/>
  <c r="BD35437" i="1"/>
  <c r="AV35437" i="1"/>
  <c r="BC35437" i="1"/>
  <c r="AU35437" i="1"/>
  <c r="BB35437" i="1"/>
  <c r="AT35437" i="1"/>
  <c r="BE35436" i="1"/>
  <c r="AW35436" i="1"/>
  <c r="BD35436" i="1"/>
  <c r="AV35436" i="1"/>
  <c r="BC35436" i="1"/>
  <c r="AU35436" i="1"/>
  <c r="BB35436" i="1"/>
  <c r="AT35436" i="1"/>
  <c r="BE35435" i="1"/>
  <c r="AW35435" i="1"/>
  <c r="BD35435" i="1"/>
  <c r="AV35435" i="1"/>
  <c r="BC35435" i="1"/>
  <c r="AU35435" i="1"/>
  <c r="BB35435" i="1"/>
  <c r="AT35435" i="1"/>
  <c r="BE35434" i="1"/>
  <c r="AW35434" i="1"/>
  <c r="BD35434" i="1"/>
  <c r="AV35434" i="1"/>
  <c r="BC35434" i="1"/>
  <c r="AU35434" i="1"/>
  <c r="BB35434" i="1"/>
  <c r="AT35434" i="1"/>
  <c r="BE35433" i="1"/>
  <c r="AW35433" i="1"/>
  <c r="BD35433" i="1"/>
  <c r="AV35433" i="1"/>
  <c r="BC35433" i="1"/>
  <c r="AU35433" i="1"/>
  <c r="BB35433" i="1"/>
  <c r="AT35433" i="1"/>
  <c r="BE35432" i="1"/>
  <c r="AW35432" i="1"/>
  <c r="BD35432" i="1"/>
  <c r="AV35432" i="1"/>
  <c r="BC35432" i="1"/>
  <c r="AU35432" i="1"/>
  <c r="BB35432" i="1"/>
  <c r="AT35432" i="1"/>
  <c r="BE35431" i="1"/>
  <c r="AW35431" i="1"/>
  <c r="BD35431" i="1"/>
  <c r="AV35431" i="1"/>
  <c r="BC35431" i="1"/>
  <c r="AU35431" i="1"/>
  <c r="BB35431" i="1"/>
  <c r="AT35431" i="1"/>
  <c r="BE35430" i="1"/>
  <c r="AW35430" i="1"/>
  <c r="BD35430" i="1"/>
  <c r="AV35430" i="1"/>
  <c r="BC35430" i="1"/>
  <c r="AU35430" i="1"/>
  <c r="BB35430" i="1"/>
  <c r="AT35430" i="1"/>
  <c r="BE35429" i="1"/>
  <c r="AW35429" i="1"/>
  <c r="BD35429" i="1"/>
  <c r="AV35429" i="1"/>
  <c r="BC35429" i="1"/>
  <c r="AU35429" i="1"/>
  <c r="BB35429" i="1"/>
  <c r="AT35429" i="1"/>
  <c r="BE35428" i="1"/>
  <c r="AW35428" i="1"/>
  <c r="BD35428" i="1"/>
  <c r="AV35428" i="1"/>
  <c r="BC35428" i="1"/>
  <c r="AU35428" i="1"/>
  <c r="BB35428" i="1"/>
  <c r="AT35428" i="1"/>
  <c r="BE35427" i="1"/>
  <c r="AW35427" i="1"/>
  <c r="BD35427" i="1"/>
  <c r="AV35427" i="1"/>
  <c r="BC35427" i="1"/>
  <c r="AU35427" i="1"/>
  <c r="BB35427" i="1"/>
  <c r="AT35427" i="1"/>
  <c r="BE35426" i="1"/>
  <c r="AW35426" i="1"/>
  <c r="BD35426" i="1"/>
  <c r="AV35426" i="1"/>
  <c r="BC35426" i="1"/>
  <c r="AU35426" i="1"/>
  <c r="BB35426" i="1"/>
  <c r="AT35426" i="1"/>
  <c r="BE35425" i="1"/>
  <c r="AW35425" i="1"/>
  <c r="BD35425" i="1"/>
  <c r="AV35425" i="1"/>
  <c r="BC35425" i="1"/>
  <c r="AU35425" i="1"/>
  <c r="BB35425" i="1"/>
  <c r="AT35425" i="1"/>
  <c r="BE35424" i="1"/>
  <c r="AW35424" i="1"/>
  <c r="BD35424" i="1"/>
  <c r="AV35424" i="1"/>
  <c r="BC35424" i="1"/>
  <c r="AU35424" i="1"/>
  <c r="BB35424" i="1"/>
  <c r="AT35424" i="1"/>
  <c r="BE35423" i="1"/>
  <c r="AW35423" i="1"/>
  <c r="BD35423" i="1"/>
  <c r="AV35423" i="1"/>
  <c r="BC35423" i="1"/>
  <c r="AU35423" i="1"/>
  <c r="BB35423" i="1"/>
  <c r="AT35423" i="1"/>
  <c r="BE35422" i="1"/>
  <c r="AW35422" i="1"/>
  <c r="BD35422" i="1"/>
  <c r="AV35422" i="1"/>
  <c r="BC35422" i="1"/>
  <c r="AU35422" i="1"/>
  <c r="BB35422" i="1"/>
  <c r="AT35422" i="1"/>
  <c r="BE35421" i="1"/>
  <c r="AW35421" i="1"/>
  <c r="BD35421" i="1"/>
  <c r="AV35421" i="1"/>
  <c r="BC35421" i="1"/>
  <c r="AU35421" i="1"/>
  <c r="BB35421" i="1"/>
  <c r="AT35421" i="1"/>
  <c r="BE35420" i="1"/>
  <c r="AW35420" i="1"/>
  <c r="BD35420" i="1"/>
  <c r="AV35420" i="1"/>
  <c r="BC35420" i="1"/>
  <c r="AU35420" i="1"/>
  <c r="BB35420" i="1"/>
  <c r="AT35420" i="1"/>
  <c r="BE35419" i="1"/>
  <c r="AW35419" i="1"/>
  <c r="BD35419" i="1"/>
  <c r="AV35419" i="1"/>
  <c r="BC35419" i="1"/>
  <c r="AU35419" i="1"/>
  <c r="BB35419" i="1"/>
  <c r="AT35419" i="1"/>
  <c r="BE35418" i="1"/>
  <c r="AW35418" i="1"/>
  <c r="BD35418" i="1"/>
  <c r="AV35418" i="1"/>
  <c r="BC35418" i="1"/>
  <c r="AU35418" i="1"/>
  <c r="BB35418" i="1"/>
  <c r="AT35418" i="1"/>
  <c r="BE35417" i="1"/>
  <c r="AW35417" i="1"/>
  <c r="BD35417" i="1"/>
  <c r="AV35417" i="1"/>
  <c r="BC35417" i="1"/>
  <c r="AU35417" i="1"/>
  <c r="BB35417" i="1"/>
  <c r="AT35417" i="1"/>
  <c r="BE35416" i="1"/>
  <c r="AW35416" i="1"/>
  <c r="BD35416" i="1"/>
  <c r="AV35416" i="1"/>
  <c r="BC35416" i="1"/>
  <c r="AU35416" i="1"/>
  <c r="BB35416" i="1"/>
  <c r="AT35416" i="1"/>
  <c r="BE35415" i="1"/>
  <c r="AW35415" i="1"/>
  <c r="BD35415" i="1"/>
  <c r="AV35415" i="1"/>
  <c r="BC35415" i="1"/>
  <c r="AU35415" i="1"/>
  <c r="BB35415" i="1"/>
  <c r="AT35415" i="1"/>
  <c r="BE35414" i="1"/>
  <c r="AW35414" i="1"/>
  <c r="BD35414" i="1"/>
  <c r="AV35414" i="1"/>
  <c r="BC35414" i="1"/>
  <c r="AU35414" i="1"/>
  <c r="BB35414" i="1"/>
  <c r="AT35414" i="1"/>
  <c r="BE35413" i="1"/>
  <c r="AW35413" i="1"/>
  <c r="BD35413" i="1"/>
  <c r="AV35413" i="1"/>
  <c r="BC35413" i="1"/>
  <c r="AU35413" i="1"/>
  <c r="BB35413" i="1"/>
  <c r="AT35413" i="1"/>
  <c r="BE35412" i="1"/>
  <c r="AW35412" i="1"/>
  <c r="BD35412" i="1"/>
  <c r="AV35412" i="1"/>
  <c r="BC35412" i="1"/>
  <c r="AU35412" i="1"/>
  <c r="BB35412" i="1"/>
  <c r="AT35412" i="1"/>
  <c r="BE35411" i="1"/>
  <c r="AW35411" i="1"/>
  <c r="BD35411" i="1"/>
  <c r="AV35411" i="1"/>
  <c r="BC35411" i="1"/>
  <c r="AU35411" i="1"/>
  <c r="BB35411" i="1"/>
  <c r="AT35411" i="1"/>
  <c r="BE35410" i="1"/>
  <c r="AW35410" i="1"/>
  <c r="BD35410" i="1"/>
  <c r="AV35410" i="1"/>
  <c r="BC35410" i="1"/>
  <c r="AU35410" i="1"/>
  <c r="BB35410" i="1"/>
  <c r="AT35410" i="1"/>
  <c r="BE35409" i="1"/>
  <c r="AW35409" i="1"/>
  <c r="BD35409" i="1"/>
  <c r="AV35409" i="1"/>
  <c r="BC35409" i="1"/>
  <c r="AU35409" i="1"/>
  <c r="BB35409" i="1"/>
  <c r="AT35409" i="1"/>
  <c r="BE35408" i="1"/>
  <c r="AW35408" i="1"/>
  <c r="BD35408" i="1"/>
  <c r="AV35408" i="1"/>
  <c r="BC35408" i="1"/>
  <c r="AU35408" i="1"/>
  <c r="BB35408" i="1"/>
  <c r="AT35408" i="1"/>
  <c r="BE35407" i="1"/>
  <c r="AW35407" i="1"/>
  <c r="BD35407" i="1"/>
  <c r="AV35407" i="1"/>
  <c r="BC35407" i="1"/>
  <c r="AU35407" i="1"/>
  <c r="BB35407" i="1"/>
  <c r="AT35407" i="1"/>
  <c r="BE35406" i="1"/>
  <c r="AW35406" i="1"/>
  <c r="BD35406" i="1"/>
  <c r="AV35406" i="1"/>
  <c r="BC35406" i="1"/>
  <c r="AU35406" i="1"/>
  <c r="BB35406" i="1"/>
  <c r="AT35406" i="1"/>
  <c r="BE35405" i="1"/>
  <c r="AW35405" i="1"/>
  <c r="BD35405" i="1"/>
  <c r="AV35405" i="1"/>
  <c r="BC35405" i="1"/>
  <c r="AU35405" i="1"/>
  <c r="BB35405" i="1"/>
  <c r="AT35405" i="1"/>
  <c r="BE35404" i="1"/>
  <c r="AW35404" i="1"/>
  <c r="BD35404" i="1"/>
  <c r="AV35404" i="1"/>
  <c r="BC35404" i="1"/>
  <c r="AU35404" i="1"/>
  <c r="BB35404" i="1"/>
  <c r="AT35404" i="1"/>
  <c r="BE35403" i="1"/>
  <c r="AW35403" i="1"/>
  <c r="BD35403" i="1"/>
  <c r="AV35403" i="1"/>
  <c r="BC35403" i="1"/>
  <c r="AU35403" i="1"/>
  <c r="BB35403" i="1"/>
  <c r="AT35403" i="1"/>
  <c r="BE35402" i="1"/>
  <c r="AW35402" i="1"/>
  <c r="BD35402" i="1"/>
  <c r="AV35402" i="1"/>
  <c r="BC35402" i="1"/>
  <c r="AU35402" i="1"/>
  <c r="BB35402" i="1"/>
  <c r="AT35402" i="1"/>
  <c r="BE35401" i="1"/>
  <c r="AW35401" i="1"/>
  <c r="BD35401" i="1"/>
  <c r="AV35401" i="1"/>
  <c r="BC35401" i="1"/>
  <c r="AU35401" i="1"/>
  <c r="BB35401" i="1"/>
  <c r="AT35401" i="1"/>
  <c r="BE35400" i="1"/>
  <c r="AW35400" i="1"/>
  <c r="BD35400" i="1"/>
  <c r="AV35400" i="1"/>
  <c r="BC35400" i="1"/>
  <c r="AU35400" i="1"/>
  <c r="BB35400" i="1"/>
  <c r="AT35400" i="1"/>
  <c r="BE35399" i="1"/>
  <c r="AW35399" i="1"/>
  <c r="BD35399" i="1"/>
  <c r="AV35399" i="1"/>
  <c r="BC35399" i="1"/>
  <c r="AU35399" i="1"/>
  <c r="BB35399" i="1"/>
  <c r="AT35399" i="1"/>
  <c r="BE35398" i="1"/>
  <c r="AW35398" i="1"/>
  <c r="BD35398" i="1"/>
  <c r="AV35398" i="1"/>
  <c r="BC35398" i="1"/>
  <c r="AU35398" i="1"/>
  <c r="BB35398" i="1"/>
  <c r="AT35398" i="1"/>
  <c r="BE35397" i="1"/>
  <c r="AW35397" i="1"/>
  <c r="BD35397" i="1"/>
  <c r="AV35397" i="1"/>
  <c r="BC35397" i="1"/>
  <c r="AU35397" i="1"/>
  <c r="BB35397" i="1"/>
  <c r="AT35397" i="1"/>
  <c r="BE35396" i="1"/>
  <c r="AW35396" i="1"/>
  <c r="BD35396" i="1"/>
  <c r="AV35396" i="1"/>
  <c r="BC35396" i="1"/>
  <c r="AU35396" i="1"/>
  <c r="BB35396" i="1"/>
  <c r="AT35396" i="1"/>
  <c r="BE35395" i="1"/>
  <c r="AW35395" i="1"/>
  <c r="BD35395" i="1"/>
  <c r="AV35395" i="1"/>
  <c r="BC35395" i="1"/>
  <c r="AU35395" i="1"/>
  <c r="BB35395" i="1"/>
  <c r="AT35395" i="1"/>
  <c r="BE35394" i="1"/>
  <c r="AW35394" i="1"/>
  <c r="BD35394" i="1"/>
  <c r="AV35394" i="1"/>
  <c r="BC35394" i="1"/>
  <c r="AU35394" i="1"/>
  <c r="BB35394" i="1"/>
  <c r="AT35394" i="1"/>
  <c r="BE35393" i="1"/>
  <c r="AW35393" i="1"/>
  <c r="BD35393" i="1"/>
  <c r="AV35393" i="1"/>
  <c r="BC35393" i="1"/>
  <c r="AU35393" i="1"/>
  <c r="BB35393" i="1"/>
  <c r="AT35393" i="1"/>
  <c r="BE35392" i="1"/>
  <c r="AW35392" i="1"/>
  <c r="BD35392" i="1"/>
  <c r="AV35392" i="1"/>
  <c r="BC35392" i="1"/>
  <c r="AU35392" i="1"/>
  <c r="BB35392" i="1"/>
  <c r="AT35392" i="1"/>
  <c r="BE35391" i="1"/>
  <c r="AW35391" i="1"/>
  <c r="BD35391" i="1"/>
  <c r="AV35391" i="1"/>
  <c r="BC35391" i="1"/>
  <c r="AU35391" i="1"/>
  <c r="BB35391" i="1"/>
  <c r="AT35391" i="1"/>
  <c r="BE35390" i="1"/>
  <c r="AW35390" i="1"/>
  <c r="BD35390" i="1"/>
  <c r="AV35390" i="1"/>
  <c r="BC35390" i="1"/>
  <c r="AU35390" i="1"/>
  <c r="BB35390" i="1"/>
  <c r="AT35390" i="1"/>
  <c r="BE35389" i="1"/>
  <c r="AW35389" i="1"/>
  <c r="BD35389" i="1"/>
  <c r="AV35389" i="1"/>
  <c r="BC35389" i="1"/>
  <c r="AU35389" i="1"/>
  <c r="BB35389" i="1"/>
  <c r="AT35389" i="1"/>
  <c r="BE35388" i="1"/>
  <c r="AW35388" i="1"/>
  <c r="BD35388" i="1"/>
  <c r="AV35388" i="1"/>
  <c r="BC35388" i="1"/>
  <c r="AU35388" i="1"/>
  <c r="BB35388" i="1"/>
  <c r="AT35388" i="1"/>
  <c r="BE35387" i="1"/>
  <c r="AW35387" i="1"/>
  <c r="BD35387" i="1"/>
  <c r="AV35387" i="1"/>
  <c r="BC35387" i="1"/>
  <c r="AU35387" i="1"/>
  <c r="BB35387" i="1"/>
  <c r="AT35387" i="1"/>
  <c r="BE35386" i="1"/>
  <c r="AW35386" i="1"/>
  <c r="BD35386" i="1"/>
  <c r="AV35386" i="1"/>
  <c r="BC35386" i="1"/>
  <c r="AU35386" i="1"/>
  <c r="BB35386" i="1"/>
  <c r="AT35386" i="1"/>
  <c r="BE35385" i="1"/>
  <c r="AW35385" i="1"/>
  <c r="BD35385" i="1"/>
  <c r="AV35385" i="1"/>
  <c r="BC35385" i="1"/>
  <c r="AU35385" i="1"/>
  <c r="BB35385" i="1"/>
  <c r="AT35385" i="1"/>
  <c r="BE35384" i="1"/>
  <c r="AW35384" i="1"/>
  <c r="BD35384" i="1"/>
  <c r="AV35384" i="1"/>
  <c r="BC35384" i="1"/>
  <c r="AU35384" i="1"/>
  <c r="BB35384" i="1"/>
  <c r="AT35384" i="1"/>
  <c r="BE35383" i="1"/>
  <c r="AW35383" i="1"/>
  <c r="BD35383" i="1"/>
  <c r="AV35383" i="1"/>
  <c r="BC35383" i="1"/>
  <c r="AU35383" i="1"/>
  <c r="BB35383" i="1"/>
  <c r="AT35383" i="1"/>
  <c r="BE35382" i="1"/>
  <c r="AW35382" i="1"/>
  <c r="BD35382" i="1"/>
  <c r="AV35382" i="1"/>
  <c r="BC35382" i="1"/>
  <c r="AU35382" i="1"/>
  <c r="BB35382" i="1"/>
  <c r="AT35382" i="1"/>
  <c r="BE35381" i="1"/>
  <c r="AW35381" i="1"/>
  <c r="BD35381" i="1"/>
  <c r="AV35381" i="1"/>
  <c r="BC35381" i="1"/>
  <c r="AU35381" i="1"/>
  <c r="BB35381" i="1"/>
  <c r="AT35381" i="1"/>
  <c r="BE35380" i="1"/>
  <c r="AW35380" i="1"/>
  <c r="BD35380" i="1"/>
  <c r="AV35380" i="1"/>
  <c r="BC35380" i="1"/>
  <c r="AU35380" i="1"/>
  <c r="BB35380" i="1"/>
  <c r="AT35380" i="1"/>
  <c r="BE35379" i="1"/>
  <c r="AW35379" i="1"/>
  <c r="BD35379" i="1"/>
  <c r="AV35379" i="1"/>
  <c r="BC35379" i="1"/>
  <c r="AU35379" i="1"/>
  <c r="BB35379" i="1"/>
  <c r="AT35379" i="1"/>
  <c r="BE35378" i="1"/>
  <c r="AW35378" i="1"/>
  <c r="BD35378" i="1"/>
  <c r="AV35378" i="1"/>
  <c r="BC35378" i="1"/>
  <c r="AU35378" i="1"/>
  <c r="BB35378" i="1"/>
  <c r="AT35378" i="1"/>
  <c r="BE35377" i="1"/>
  <c r="AW35377" i="1"/>
  <c r="BD35377" i="1"/>
  <c r="AV35377" i="1"/>
  <c r="BC35377" i="1"/>
  <c r="AU35377" i="1"/>
  <c r="BB35377" i="1"/>
  <c r="AT35377" i="1"/>
  <c r="BE35376" i="1"/>
  <c r="AW35376" i="1"/>
  <c r="BD35376" i="1"/>
  <c r="AV35376" i="1"/>
  <c r="BC35376" i="1"/>
  <c r="AU35376" i="1"/>
  <c r="BB35376" i="1"/>
  <c r="AT35376" i="1"/>
  <c r="BE35375" i="1"/>
  <c r="AW35375" i="1"/>
  <c r="BD35375" i="1"/>
  <c r="AV35375" i="1"/>
  <c r="BC35375" i="1"/>
  <c r="AU35375" i="1"/>
  <c r="BB35375" i="1"/>
  <c r="AT35375" i="1"/>
  <c r="BE35374" i="1"/>
  <c r="AW35374" i="1"/>
  <c r="BD35374" i="1"/>
  <c r="AV35374" i="1"/>
  <c r="BC35374" i="1"/>
  <c r="AU35374" i="1"/>
  <c r="BB35374" i="1"/>
  <c r="AT35374" i="1"/>
  <c r="BE35373" i="1"/>
  <c r="AW35373" i="1"/>
  <c r="BD35373" i="1"/>
  <c r="AV35373" i="1"/>
  <c r="BC35373" i="1"/>
  <c r="AU35373" i="1"/>
  <c r="BB35373" i="1"/>
  <c r="AT35373" i="1"/>
  <c r="BE35372" i="1"/>
  <c r="AW35372" i="1"/>
  <c r="BD35372" i="1"/>
  <c r="AV35372" i="1"/>
  <c r="BC35372" i="1"/>
  <c r="AU35372" i="1"/>
  <c r="BB35372" i="1"/>
  <c r="AT35372" i="1"/>
  <c r="BE35371" i="1"/>
  <c r="AW35371" i="1"/>
  <c r="BD35371" i="1"/>
  <c r="AV35371" i="1"/>
  <c r="BC35371" i="1"/>
  <c r="AU35371" i="1"/>
  <c r="BB35371" i="1"/>
  <c r="AT35371" i="1"/>
  <c r="BE35370" i="1"/>
  <c r="AW35370" i="1"/>
  <c r="BD35370" i="1"/>
  <c r="AV35370" i="1"/>
  <c r="BC35370" i="1"/>
  <c r="AU35370" i="1"/>
  <c r="BB35370" i="1"/>
  <c r="AT35370" i="1"/>
  <c r="BE35369" i="1"/>
  <c r="AW35369" i="1"/>
  <c r="BD35369" i="1"/>
  <c r="AV35369" i="1"/>
  <c r="BC35369" i="1"/>
  <c r="AU35369" i="1"/>
  <c r="BB35369" i="1"/>
  <c r="AT35369" i="1"/>
  <c r="BE35368" i="1"/>
  <c r="AW35368" i="1"/>
  <c r="BD35368" i="1"/>
  <c r="AV35368" i="1"/>
  <c r="BC35368" i="1"/>
  <c r="AU35368" i="1"/>
  <c r="BB35368" i="1"/>
  <c r="AT35368" i="1"/>
  <c r="BE35367" i="1"/>
  <c r="AW35367" i="1"/>
  <c r="BD35367" i="1"/>
  <c r="AV35367" i="1"/>
  <c r="BC35367" i="1"/>
  <c r="AU35367" i="1"/>
  <c r="BB35367" i="1"/>
  <c r="AT35367" i="1"/>
  <c r="BE35366" i="1"/>
  <c r="AW35366" i="1"/>
  <c r="BD35366" i="1"/>
  <c r="AV35366" i="1"/>
  <c r="BC35366" i="1"/>
  <c r="AU35366" i="1"/>
  <c r="BB35366" i="1"/>
  <c r="AT35366" i="1"/>
  <c r="BE35365" i="1"/>
  <c r="AW35365" i="1"/>
  <c r="BD35365" i="1"/>
  <c r="AV35365" i="1"/>
  <c r="BC35365" i="1"/>
  <c r="AU35365" i="1"/>
  <c r="BB35365" i="1"/>
  <c r="AT35365" i="1"/>
  <c r="BE35364" i="1"/>
  <c r="AW35364" i="1"/>
  <c r="BD35364" i="1"/>
  <c r="AV35364" i="1"/>
  <c r="BC35364" i="1"/>
  <c r="AU35364" i="1"/>
  <c r="BB35364" i="1"/>
  <c r="AT35364" i="1"/>
  <c r="BE35363" i="1"/>
  <c r="AW35363" i="1"/>
  <c r="BD35363" i="1"/>
  <c r="AV35363" i="1"/>
  <c r="BC35363" i="1"/>
  <c r="AU35363" i="1"/>
  <c r="BB35363" i="1"/>
  <c r="AT35363" i="1"/>
  <c r="BE35362" i="1"/>
  <c r="AW35362" i="1"/>
  <c r="BD35362" i="1"/>
  <c r="AV35362" i="1"/>
  <c r="BC35362" i="1"/>
  <c r="AU35362" i="1"/>
  <c r="BB35362" i="1"/>
  <c r="AT35362" i="1"/>
  <c r="BE35361" i="1"/>
  <c r="AW35361" i="1"/>
  <c r="BD35361" i="1"/>
  <c r="AV35361" i="1"/>
  <c r="BC35361" i="1"/>
  <c r="AU35361" i="1"/>
  <c r="BB35361" i="1"/>
  <c r="AT35361" i="1"/>
  <c r="BE35360" i="1"/>
  <c r="AW35360" i="1"/>
  <c r="BD35360" i="1"/>
  <c r="AV35360" i="1"/>
  <c r="BC35360" i="1"/>
  <c r="AU35360" i="1"/>
  <c r="BB35360" i="1"/>
  <c r="AT35360" i="1"/>
  <c r="BE35359" i="1"/>
  <c r="AW35359" i="1"/>
  <c r="BD35359" i="1"/>
  <c r="AV35359" i="1"/>
  <c r="BC35359" i="1"/>
  <c r="AU35359" i="1"/>
  <c r="BB35359" i="1"/>
  <c r="AT35359" i="1"/>
  <c r="BE35358" i="1"/>
  <c r="AW35358" i="1"/>
  <c r="BD35358" i="1"/>
  <c r="AV35358" i="1"/>
  <c r="BC35358" i="1"/>
  <c r="AU35358" i="1"/>
  <c r="BB35358" i="1"/>
  <c r="AT35358" i="1"/>
  <c r="BE35357" i="1"/>
  <c r="AW35357" i="1"/>
  <c r="BD35357" i="1"/>
  <c r="AV35357" i="1"/>
  <c r="BC35357" i="1"/>
  <c r="AU35357" i="1"/>
  <c r="BB35357" i="1"/>
  <c r="AT35357" i="1"/>
  <c r="BE35356" i="1"/>
  <c r="AW35356" i="1"/>
  <c r="BD35356" i="1"/>
  <c r="AV35356" i="1"/>
  <c r="BC35356" i="1"/>
  <c r="AU35356" i="1"/>
  <c r="BB35356" i="1"/>
  <c r="AT35356" i="1"/>
  <c r="BE35355" i="1"/>
  <c r="AW35355" i="1"/>
  <c r="BD35355" i="1"/>
  <c r="AV35355" i="1"/>
  <c r="BC35355" i="1"/>
  <c r="AU35355" i="1"/>
  <c r="BB35355" i="1"/>
  <c r="AT35355" i="1"/>
  <c r="BE35354" i="1"/>
  <c r="AW35354" i="1"/>
  <c r="BD35354" i="1"/>
  <c r="AV35354" i="1"/>
  <c r="BC35354" i="1"/>
  <c r="AU35354" i="1"/>
  <c r="BB35354" i="1"/>
  <c r="AT35354" i="1"/>
  <c r="BE35353" i="1"/>
  <c r="AW35353" i="1"/>
  <c r="BD35353" i="1"/>
  <c r="AV35353" i="1"/>
  <c r="BC35353" i="1"/>
  <c r="AU35353" i="1"/>
  <c r="BB35353" i="1"/>
  <c r="AT35353" i="1"/>
  <c r="BE35352" i="1"/>
  <c r="AW35352" i="1"/>
  <c r="BD35352" i="1"/>
  <c r="AV35352" i="1"/>
  <c r="BC35352" i="1"/>
  <c r="AU35352" i="1"/>
  <c r="BB35352" i="1"/>
  <c r="AT35352" i="1"/>
  <c r="BE35351" i="1"/>
  <c r="AW35351" i="1"/>
  <c r="BD35351" i="1"/>
  <c r="AV35351" i="1"/>
  <c r="BC35351" i="1"/>
  <c r="AU35351" i="1"/>
  <c r="BB35351" i="1"/>
  <c r="AT35351" i="1"/>
  <c r="BE35350" i="1"/>
  <c r="AW35350" i="1"/>
  <c r="BD35350" i="1"/>
  <c r="AV35350" i="1"/>
  <c r="BC35350" i="1"/>
  <c r="AU35350" i="1"/>
  <c r="BB35350" i="1"/>
  <c r="AT35350" i="1"/>
  <c r="BE35349" i="1"/>
  <c r="AW35349" i="1"/>
  <c r="BD35349" i="1"/>
  <c r="AV35349" i="1"/>
  <c r="BC35349" i="1"/>
  <c r="AU35349" i="1"/>
  <c r="BB35349" i="1"/>
  <c r="AT35349" i="1"/>
  <c r="BE35348" i="1"/>
  <c r="AW35348" i="1"/>
  <c r="BD35348" i="1"/>
  <c r="AV35348" i="1"/>
  <c r="BC35348" i="1"/>
  <c r="AU35348" i="1"/>
  <c r="BB35348" i="1"/>
  <c r="AT35348" i="1"/>
  <c r="BE35347" i="1"/>
  <c r="AW35347" i="1"/>
  <c r="BD35347" i="1"/>
  <c r="AV35347" i="1"/>
  <c r="BC35347" i="1"/>
  <c r="AU35347" i="1"/>
  <c r="BB35347" i="1"/>
  <c r="AT35347" i="1"/>
  <c r="BE35346" i="1"/>
  <c r="AW35346" i="1"/>
  <c r="BD35346" i="1"/>
  <c r="AV35346" i="1"/>
  <c r="BC35346" i="1"/>
  <c r="AU35346" i="1"/>
  <c r="BB35346" i="1"/>
  <c r="AT35346" i="1"/>
  <c r="BE35345" i="1"/>
  <c r="AW35345" i="1"/>
  <c r="BD35345" i="1"/>
  <c r="AV35345" i="1"/>
  <c r="BC35345" i="1"/>
  <c r="AU35345" i="1"/>
  <c r="BB35345" i="1"/>
  <c r="AT35345" i="1"/>
  <c r="BE35344" i="1"/>
  <c r="AW35344" i="1"/>
  <c r="BD35344" i="1"/>
  <c r="AV35344" i="1"/>
  <c r="BC35344" i="1"/>
  <c r="AU35344" i="1"/>
  <c r="BB35344" i="1"/>
  <c r="AT35344" i="1"/>
  <c r="BE35343" i="1"/>
  <c r="AW35343" i="1"/>
  <c r="BD35343" i="1"/>
  <c r="AV35343" i="1"/>
  <c r="BC35343" i="1"/>
  <c r="AU35343" i="1"/>
  <c r="BB35343" i="1"/>
  <c r="AT35343" i="1"/>
  <c r="BE35342" i="1"/>
  <c r="AW35342" i="1"/>
  <c r="BD35342" i="1"/>
  <c r="AV35342" i="1"/>
  <c r="BC35342" i="1"/>
  <c r="AU35342" i="1"/>
  <c r="BB35342" i="1"/>
  <c r="AT35342" i="1"/>
  <c r="BE35341" i="1"/>
  <c r="AW35341" i="1"/>
  <c r="BD35341" i="1"/>
  <c r="AV35341" i="1"/>
  <c r="BC35341" i="1"/>
  <c r="AU35341" i="1"/>
  <c r="BB35341" i="1"/>
  <c r="AT35341" i="1"/>
  <c r="BE35340" i="1"/>
  <c r="AW35340" i="1"/>
  <c r="BD35340" i="1"/>
  <c r="AV35340" i="1"/>
  <c r="BC35340" i="1"/>
  <c r="AU35340" i="1"/>
  <c r="BB35340" i="1"/>
  <c r="AT35340" i="1"/>
  <c r="BE35339" i="1"/>
  <c r="AW35339" i="1"/>
  <c r="BD35339" i="1"/>
  <c r="AV35339" i="1"/>
  <c r="BC35339" i="1"/>
  <c r="AU35339" i="1"/>
  <c r="BB35339" i="1"/>
  <c r="AT35339" i="1"/>
  <c r="BE35338" i="1"/>
  <c r="AW35338" i="1"/>
  <c r="BD35338" i="1"/>
  <c r="AV35338" i="1"/>
  <c r="BC35338" i="1"/>
  <c r="AU35338" i="1"/>
  <c r="BB35338" i="1"/>
  <c r="AT35338" i="1"/>
  <c r="BE35337" i="1"/>
  <c r="AW35337" i="1"/>
  <c r="BD35337" i="1"/>
  <c r="AV35337" i="1"/>
  <c r="BC35337" i="1"/>
  <c r="AU35337" i="1"/>
  <c r="BB35337" i="1"/>
  <c r="AT35337" i="1"/>
  <c r="BE35336" i="1"/>
  <c r="AW35336" i="1"/>
  <c r="BD35336" i="1"/>
  <c r="AV35336" i="1"/>
  <c r="BC35336" i="1"/>
  <c r="AU35336" i="1"/>
  <c r="BB35336" i="1"/>
  <c r="AT35336" i="1"/>
  <c r="BE35335" i="1"/>
  <c r="AW35335" i="1"/>
  <c r="BD35335" i="1"/>
  <c r="AV35335" i="1"/>
  <c r="BC35335" i="1"/>
  <c r="AU35335" i="1"/>
  <c r="BB35335" i="1"/>
  <c r="AT35335" i="1"/>
  <c r="BE35334" i="1"/>
  <c r="AW35334" i="1"/>
  <c r="BD35334" i="1"/>
  <c r="AV35334" i="1"/>
  <c r="BC35334" i="1"/>
  <c r="AU35334" i="1"/>
  <c r="BB35334" i="1"/>
  <c r="AT35334" i="1"/>
  <c r="BE35333" i="1"/>
  <c r="AW35333" i="1"/>
  <c r="BD35333" i="1"/>
  <c r="AV35333" i="1"/>
  <c r="BC35333" i="1"/>
  <c r="AU35333" i="1"/>
  <c r="BB35333" i="1"/>
  <c r="AT35333" i="1"/>
  <c r="BE35332" i="1"/>
  <c r="AW35332" i="1"/>
  <c r="BD35332" i="1"/>
  <c r="AV35332" i="1"/>
  <c r="BC35332" i="1"/>
  <c r="AU35332" i="1"/>
  <c r="BB35332" i="1"/>
  <c r="AT35332" i="1"/>
  <c r="BE35331" i="1"/>
  <c r="AW35331" i="1"/>
  <c r="BD35331" i="1"/>
  <c r="AV35331" i="1"/>
  <c r="BC35331" i="1"/>
  <c r="AU35331" i="1"/>
  <c r="BB35331" i="1"/>
  <c r="AT35331" i="1"/>
  <c r="BE35330" i="1"/>
  <c r="AW35330" i="1"/>
  <c r="BD35330" i="1"/>
  <c r="AV35330" i="1"/>
  <c r="BC35330" i="1"/>
  <c r="AU35330" i="1"/>
  <c r="BB35330" i="1"/>
  <c r="AT35330" i="1"/>
  <c r="BE35329" i="1"/>
  <c r="AW35329" i="1"/>
  <c r="BD35329" i="1"/>
  <c r="AV35329" i="1"/>
  <c r="BC35329" i="1"/>
  <c r="AU35329" i="1"/>
  <c r="BB35329" i="1"/>
  <c r="AT35329" i="1"/>
  <c r="BE35328" i="1"/>
  <c r="AW35328" i="1"/>
  <c r="BD35328" i="1"/>
  <c r="AV35328" i="1"/>
  <c r="BC35328" i="1"/>
  <c r="AU35328" i="1"/>
  <c r="BB35328" i="1"/>
  <c r="AT35328" i="1"/>
  <c r="BE35327" i="1"/>
  <c r="AW35327" i="1"/>
  <c r="BD35327" i="1"/>
  <c r="AV35327" i="1"/>
  <c r="BC35327" i="1"/>
  <c r="AU35327" i="1"/>
  <c r="BB35327" i="1"/>
  <c r="AT35327" i="1"/>
  <c r="BE35326" i="1"/>
  <c r="AW35326" i="1"/>
  <c r="BD35326" i="1"/>
  <c r="AV35326" i="1"/>
  <c r="BC35326" i="1"/>
  <c r="AU35326" i="1"/>
  <c r="BB35326" i="1"/>
  <c r="AT35326" i="1"/>
  <c r="BE35325" i="1"/>
  <c r="AW35325" i="1"/>
  <c r="BD35325" i="1"/>
  <c r="AV35325" i="1"/>
  <c r="BC35325" i="1"/>
  <c r="AU35325" i="1"/>
  <c r="BB35325" i="1"/>
  <c r="AT35325" i="1"/>
  <c r="BE35324" i="1"/>
  <c r="AW35324" i="1"/>
  <c r="BD35324" i="1"/>
  <c r="AV35324" i="1"/>
  <c r="BC35324" i="1"/>
  <c r="AU35324" i="1"/>
  <c r="BB35324" i="1"/>
  <c r="AT35324" i="1"/>
  <c r="BE35323" i="1"/>
  <c r="AW35323" i="1"/>
  <c r="BD35323" i="1"/>
  <c r="AV35323" i="1"/>
  <c r="BC35323" i="1"/>
  <c r="AU35323" i="1"/>
  <c r="BB35323" i="1"/>
  <c r="AT35323" i="1"/>
  <c r="BE35322" i="1"/>
  <c r="AW35322" i="1"/>
  <c r="BD35322" i="1"/>
  <c r="AV35322" i="1"/>
  <c r="BC35322" i="1"/>
  <c r="AU35322" i="1"/>
  <c r="BB35322" i="1"/>
  <c r="AT35322" i="1"/>
  <c r="BE35321" i="1"/>
  <c r="AW35321" i="1"/>
  <c r="BD35321" i="1"/>
  <c r="AV35321" i="1"/>
  <c r="BC35321" i="1"/>
  <c r="AU35321" i="1"/>
  <c r="BB35321" i="1"/>
  <c r="AT35321" i="1"/>
  <c r="BE35320" i="1"/>
  <c r="AW35320" i="1"/>
  <c r="BD35320" i="1"/>
  <c r="AV35320" i="1"/>
  <c r="BC35320" i="1"/>
  <c r="AU35320" i="1"/>
  <c r="BB35320" i="1"/>
  <c r="AT35320" i="1"/>
  <c r="BE35319" i="1"/>
  <c r="AW35319" i="1"/>
  <c r="BD35319" i="1"/>
  <c r="AV35319" i="1"/>
  <c r="BC35319" i="1"/>
  <c r="AU35319" i="1"/>
  <c r="BB35319" i="1"/>
  <c r="AT35319" i="1"/>
  <c r="BE35318" i="1"/>
  <c r="AW35318" i="1"/>
  <c r="BD35318" i="1"/>
  <c r="AV35318" i="1"/>
  <c r="BC35318" i="1"/>
  <c r="AU35318" i="1"/>
  <c r="BB35318" i="1"/>
  <c r="AT35318" i="1"/>
  <c r="BE35317" i="1"/>
  <c r="AW35317" i="1"/>
  <c r="BD35317" i="1"/>
  <c r="AV35317" i="1"/>
  <c r="BC35317" i="1"/>
  <c r="AU35317" i="1"/>
  <c r="BB35317" i="1"/>
  <c r="AT35317" i="1"/>
  <c r="BE35316" i="1"/>
  <c r="AW35316" i="1"/>
  <c r="BD35316" i="1"/>
  <c r="AV35316" i="1"/>
  <c r="BC35316" i="1"/>
  <c r="AU35316" i="1"/>
  <c r="BB35316" i="1"/>
  <c r="AT35316" i="1"/>
  <c r="BE35315" i="1"/>
  <c r="AW35315" i="1"/>
  <c r="BD35315" i="1"/>
  <c r="AV35315" i="1"/>
  <c r="BC35315" i="1"/>
  <c r="AU35315" i="1"/>
  <c r="BB35315" i="1"/>
  <c r="AT35315" i="1"/>
  <c r="BE35314" i="1"/>
  <c r="AW35314" i="1"/>
  <c r="BD35314" i="1"/>
  <c r="AV35314" i="1"/>
  <c r="BC35314" i="1"/>
  <c r="AU35314" i="1"/>
  <c r="BB35314" i="1"/>
  <c r="AT35314" i="1"/>
  <c r="BE35313" i="1"/>
  <c r="AW35313" i="1"/>
  <c r="BD35313" i="1"/>
  <c r="AV35313" i="1"/>
  <c r="BC35313" i="1"/>
  <c r="AU35313" i="1"/>
  <c r="BB35313" i="1"/>
  <c r="AT35313" i="1"/>
  <c r="BE35312" i="1"/>
  <c r="AW35312" i="1"/>
  <c r="BD35312" i="1"/>
  <c r="AV35312" i="1"/>
  <c r="BC35312" i="1"/>
  <c r="AU35312" i="1"/>
  <c r="BB35312" i="1"/>
  <c r="AT35312" i="1"/>
  <c r="BE35311" i="1"/>
  <c r="AW35311" i="1"/>
  <c r="BD35311" i="1"/>
  <c r="AV35311" i="1"/>
  <c r="BC35311" i="1"/>
  <c r="AU35311" i="1"/>
  <c r="BB35311" i="1"/>
  <c r="AT35311" i="1"/>
  <c r="BE35310" i="1"/>
  <c r="AW35310" i="1"/>
  <c r="BD35310" i="1"/>
  <c r="AV35310" i="1"/>
  <c r="BC35310" i="1"/>
  <c r="AU35310" i="1"/>
  <c r="BB35310" i="1"/>
  <c r="AT35310" i="1"/>
  <c r="BE35309" i="1"/>
  <c r="AW35309" i="1"/>
  <c r="BD35309" i="1"/>
  <c r="AV35309" i="1"/>
  <c r="BC35309" i="1"/>
  <c r="AU35309" i="1"/>
  <c r="BB35309" i="1"/>
  <c r="AT35309" i="1"/>
  <c r="BE35308" i="1"/>
  <c r="AW35308" i="1"/>
  <c r="BD35308" i="1"/>
  <c r="AV35308" i="1"/>
  <c r="BC35308" i="1"/>
  <c r="AU35308" i="1"/>
  <c r="BB35308" i="1"/>
  <c r="AT35308" i="1"/>
  <c r="BE35307" i="1"/>
  <c r="AW35307" i="1"/>
  <c r="BD35307" i="1"/>
  <c r="AV35307" i="1"/>
  <c r="BC35307" i="1"/>
  <c r="AU35307" i="1"/>
  <c r="BB35307" i="1"/>
  <c r="AT35307" i="1"/>
  <c r="BE35306" i="1"/>
  <c r="AW35306" i="1"/>
  <c r="BD35306" i="1"/>
  <c r="AV35306" i="1"/>
  <c r="BC35306" i="1"/>
  <c r="AU35306" i="1"/>
  <c r="BB35306" i="1"/>
  <c r="AT35306" i="1"/>
  <c r="BE35305" i="1"/>
  <c r="AW35305" i="1"/>
  <c r="BD35305" i="1"/>
  <c r="AV35305" i="1"/>
  <c r="BC35305" i="1"/>
  <c r="AU35305" i="1"/>
  <c r="BB35305" i="1"/>
  <c r="AT35305" i="1"/>
  <c r="BE35304" i="1"/>
  <c r="AW35304" i="1"/>
  <c r="BD35304" i="1"/>
  <c r="AV35304" i="1"/>
  <c r="BC35304" i="1"/>
  <c r="AU35304" i="1"/>
  <c r="BB35304" i="1"/>
  <c r="AT35304" i="1"/>
  <c r="BE35303" i="1"/>
  <c r="AW35303" i="1"/>
  <c r="BD35303" i="1"/>
  <c r="AV35303" i="1"/>
  <c r="BC35303" i="1"/>
  <c r="AU35303" i="1"/>
  <c r="BB35303" i="1"/>
  <c r="AT35303" i="1"/>
  <c r="BE35302" i="1"/>
  <c r="AW35302" i="1"/>
  <c r="BD35302" i="1"/>
  <c r="AV35302" i="1"/>
  <c r="BC35302" i="1"/>
  <c r="AU35302" i="1"/>
  <c r="BB35302" i="1"/>
  <c r="AT35302" i="1"/>
  <c r="BE35301" i="1"/>
  <c r="AW35301" i="1"/>
  <c r="BD35301" i="1"/>
  <c r="AV35301" i="1"/>
  <c r="BC35301" i="1"/>
  <c r="AU35301" i="1"/>
  <c r="BB35301" i="1"/>
  <c r="AT35301" i="1"/>
  <c r="BE35300" i="1"/>
  <c r="AW35300" i="1"/>
  <c r="BD35300" i="1"/>
  <c r="AV35300" i="1"/>
  <c r="BC35300" i="1"/>
  <c r="AU35300" i="1"/>
  <c r="BB35300" i="1"/>
  <c r="AT35300" i="1"/>
  <c r="BE35299" i="1"/>
  <c r="AW35299" i="1"/>
  <c r="BD35299" i="1"/>
  <c r="AV35299" i="1"/>
  <c r="BC35299" i="1"/>
  <c r="AU35299" i="1"/>
  <c r="BB35299" i="1"/>
  <c r="AT35299" i="1"/>
  <c r="BE35298" i="1"/>
  <c r="AW35298" i="1"/>
  <c r="BD35298" i="1"/>
  <c r="AV35298" i="1"/>
  <c r="BC35298" i="1"/>
  <c r="AU35298" i="1"/>
  <c r="BB35298" i="1"/>
  <c r="AT35298" i="1"/>
  <c r="BE35297" i="1"/>
  <c r="AW35297" i="1"/>
  <c r="BD35297" i="1"/>
  <c r="AV35297" i="1"/>
  <c r="BC35297" i="1"/>
  <c r="AU35297" i="1"/>
  <c r="BB35297" i="1"/>
  <c r="AT35297" i="1"/>
  <c r="BE35296" i="1"/>
  <c r="AW35296" i="1"/>
  <c r="BD35296" i="1"/>
  <c r="AV35296" i="1"/>
  <c r="BC35296" i="1"/>
  <c r="AU35296" i="1"/>
  <c r="BB35296" i="1"/>
  <c r="AT35296" i="1"/>
  <c r="BE35295" i="1"/>
  <c r="AW35295" i="1"/>
  <c r="BD35295" i="1"/>
  <c r="AV35295" i="1"/>
  <c r="BC35295" i="1"/>
  <c r="AU35295" i="1"/>
  <c r="BB35295" i="1"/>
  <c r="AT35295" i="1"/>
  <c r="BE35294" i="1"/>
  <c r="AW35294" i="1"/>
  <c r="BD35294" i="1"/>
  <c r="AV35294" i="1"/>
  <c r="BC35294" i="1"/>
  <c r="AU35294" i="1"/>
  <c r="BB35294" i="1"/>
  <c r="AT35294" i="1"/>
  <c r="BE35293" i="1"/>
  <c r="AW35293" i="1"/>
  <c r="BD35293" i="1"/>
  <c r="AV35293" i="1"/>
  <c r="BC35293" i="1"/>
  <c r="AU35293" i="1"/>
  <c r="BB35293" i="1"/>
  <c r="AT35293" i="1"/>
  <c r="BE35292" i="1"/>
  <c r="AW35292" i="1"/>
  <c r="BD35292" i="1"/>
  <c r="AV35292" i="1"/>
  <c r="BC35292" i="1"/>
  <c r="AU35292" i="1"/>
  <c r="BB35292" i="1"/>
  <c r="AT35292" i="1"/>
  <c r="BE35291" i="1"/>
  <c r="AW35291" i="1"/>
  <c r="BD35291" i="1"/>
  <c r="AV35291" i="1"/>
  <c r="BC35291" i="1"/>
  <c r="AU35291" i="1"/>
  <c r="BB35291" i="1"/>
  <c r="AT35291" i="1"/>
  <c r="BE35290" i="1"/>
  <c r="AW35290" i="1"/>
  <c r="BD35290" i="1"/>
  <c r="AV35290" i="1"/>
  <c r="BC35290" i="1"/>
  <c r="AU35290" i="1"/>
  <c r="BB35290" i="1"/>
  <c r="AT35290" i="1"/>
  <c r="BE35289" i="1"/>
  <c r="AW35289" i="1"/>
  <c r="BD35289" i="1"/>
  <c r="AV35289" i="1"/>
  <c r="BC35289" i="1"/>
  <c r="AU35289" i="1"/>
  <c r="BB35289" i="1"/>
  <c r="AT35289" i="1"/>
  <c r="BE35288" i="1"/>
  <c r="AW35288" i="1"/>
  <c r="BD35288" i="1"/>
  <c r="AV35288" i="1"/>
  <c r="BC35288" i="1"/>
  <c r="AU35288" i="1"/>
  <c r="BB35288" i="1"/>
  <c r="AT35288" i="1"/>
  <c r="BE35287" i="1"/>
  <c r="AW35287" i="1"/>
  <c r="BD35287" i="1"/>
  <c r="AV35287" i="1"/>
  <c r="BC35287" i="1"/>
  <c r="AU35287" i="1"/>
  <c r="BB35287" i="1"/>
  <c r="AT35287" i="1"/>
  <c r="BE35286" i="1"/>
  <c r="AW35286" i="1"/>
  <c r="BD35286" i="1"/>
  <c r="AV35286" i="1"/>
  <c r="BC35286" i="1"/>
  <c r="AU35286" i="1"/>
  <c r="BB35286" i="1"/>
  <c r="AT35286" i="1"/>
  <c r="BE35285" i="1"/>
  <c r="AW35285" i="1"/>
  <c r="BD35285" i="1"/>
  <c r="AV35285" i="1"/>
  <c r="BC35285" i="1"/>
  <c r="AU35285" i="1"/>
  <c r="BB35285" i="1"/>
  <c r="AT35285" i="1"/>
  <c r="BE35284" i="1"/>
  <c r="AW35284" i="1"/>
  <c r="BD35284" i="1"/>
  <c r="AV35284" i="1"/>
  <c r="BC35284" i="1"/>
  <c r="AU35284" i="1"/>
  <c r="BB35284" i="1"/>
  <c r="AT35284" i="1"/>
  <c r="BE35283" i="1"/>
  <c r="AW35283" i="1"/>
  <c r="BD35283" i="1"/>
  <c r="AV35283" i="1"/>
  <c r="BC35283" i="1"/>
  <c r="AU35283" i="1"/>
  <c r="BB35283" i="1"/>
  <c r="AT35283" i="1"/>
  <c r="BE35282" i="1"/>
  <c r="AW35282" i="1"/>
  <c r="BD35282" i="1"/>
  <c r="AV35282" i="1"/>
  <c r="BC35282" i="1"/>
  <c r="AU35282" i="1"/>
  <c r="BB35282" i="1"/>
  <c r="AT35282" i="1"/>
  <c r="BE35281" i="1"/>
  <c r="AW35281" i="1"/>
  <c r="BD35281" i="1"/>
  <c r="AV35281" i="1"/>
  <c r="BC35281" i="1"/>
  <c r="AU35281" i="1"/>
  <c r="BB35281" i="1"/>
  <c r="AT35281" i="1"/>
  <c r="BE35280" i="1"/>
  <c r="AW35280" i="1"/>
  <c r="BD35280" i="1"/>
  <c r="AV35280" i="1"/>
  <c r="BC35280" i="1"/>
  <c r="AU35280" i="1"/>
  <c r="BB35280" i="1"/>
  <c r="AT35280" i="1"/>
  <c r="BE35279" i="1"/>
  <c r="AW35279" i="1"/>
  <c r="BD35279" i="1"/>
  <c r="AV35279" i="1"/>
  <c r="BC35279" i="1"/>
  <c r="AU35279" i="1"/>
  <c r="BB35279" i="1"/>
  <c r="AT35279" i="1"/>
  <c r="BE35278" i="1"/>
  <c r="AW35278" i="1"/>
  <c r="BD35278" i="1"/>
  <c r="AV35278" i="1"/>
  <c r="BC35278" i="1"/>
  <c r="AU35278" i="1"/>
  <c r="BB35278" i="1"/>
  <c r="AT35278" i="1"/>
  <c r="BE35277" i="1"/>
  <c r="AW35277" i="1"/>
  <c r="BD35277" i="1"/>
  <c r="AV35277" i="1"/>
  <c r="BC35277" i="1"/>
  <c r="AU35277" i="1"/>
  <c r="BB35277" i="1"/>
  <c r="AT35277" i="1"/>
  <c r="BE35276" i="1"/>
  <c r="AW35276" i="1"/>
  <c r="BD35276" i="1"/>
  <c r="AV35276" i="1"/>
  <c r="BC35276" i="1"/>
  <c r="AU35276" i="1"/>
  <c r="BB35276" i="1"/>
  <c r="AT35276" i="1"/>
  <c r="BE35275" i="1"/>
  <c r="AW35275" i="1"/>
  <c r="BD35275" i="1"/>
  <c r="AV35275" i="1"/>
  <c r="BC35275" i="1"/>
  <c r="AU35275" i="1"/>
  <c r="BB35275" i="1"/>
  <c r="AT35275" i="1"/>
  <c r="BE35274" i="1"/>
  <c r="AW35274" i="1"/>
  <c r="BD35274" i="1"/>
  <c r="AV35274" i="1"/>
  <c r="BC35274" i="1"/>
  <c r="AU35274" i="1"/>
  <c r="BB35274" i="1"/>
  <c r="AT35274" i="1"/>
  <c r="BE35273" i="1"/>
  <c r="AW35273" i="1"/>
  <c r="BD35273" i="1"/>
  <c r="AV35273" i="1"/>
  <c r="BC35273" i="1"/>
  <c r="AU35273" i="1"/>
  <c r="BB35273" i="1"/>
  <c r="AT35273" i="1"/>
  <c r="BE35272" i="1"/>
  <c r="AW35272" i="1"/>
  <c r="BD35272" i="1"/>
  <c r="AV35272" i="1"/>
  <c r="BC35272" i="1"/>
  <c r="AU35272" i="1"/>
  <c r="BB35272" i="1"/>
  <c r="AT35272" i="1"/>
  <c r="BE35271" i="1"/>
  <c r="AW35271" i="1"/>
  <c r="BD35271" i="1"/>
  <c r="AV35271" i="1"/>
  <c r="BC35271" i="1"/>
  <c r="AU35271" i="1"/>
  <c r="BB35271" i="1"/>
  <c r="AT35271" i="1"/>
  <c r="BE35270" i="1"/>
  <c r="AW35270" i="1"/>
  <c r="BD35270" i="1"/>
  <c r="AV35270" i="1"/>
  <c r="BC35270" i="1"/>
  <c r="AU35270" i="1"/>
  <c r="BB35270" i="1"/>
  <c r="AT35270" i="1"/>
  <c r="BE35269" i="1"/>
  <c r="AW35269" i="1"/>
  <c r="BD35269" i="1"/>
  <c r="AV35269" i="1"/>
  <c r="BC35269" i="1"/>
  <c r="AU35269" i="1"/>
  <c r="BB35269" i="1"/>
  <c r="AT35269" i="1"/>
  <c r="BE35268" i="1"/>
  <c r="AW35268" i="1"/>
  <c r="BD35268" i="1"/>
  <c r="AV35268" i="1"/>
  <c r="BC35268" i="1"/>
  <c r="AU35268" i="1"/>
  <c r="BB35268" i="1"/>
  <c r="AT35268" i="1"/>
  <c r="BE35267" i="1"/>
  <c r="AW35267" i="1"/>
  <c r="BD35267" i="1"/>
  <c r="AV35267" i="1"/>
  <c r="BC35267" i="1"/>
  <c r="AU35267" i="1"/>
  <c r="BB35267" i="1"/>
  <c r="AT35267" i="1"/>
  <c r="BE35266" i="1"/>
  <c r="AW35266" i="1"/>
  <c r="BD35266" i="1"/>
  <c r="AV35266" i="1"/>
  <c r="BC35266" i="1"/>
  <c r="AU35266" i="1"/>
  <c r="BB35266" i="1"/>
  <c r="AT35266" i="1"/>
  <c r="BE35265" i="1"/>
  <c r="AW35265" i="1"/>
  <c r="BD35265" i="1"/>
  <c r="AV35265" i="1"/>
  <c r="BC35265" i="1"/>
  <c r="AU35265" i="1"/>
  <c r="BB35265" i="1"/>
  <c r="AT35265" i="1"/>
  <c r="BE35264" i="1"/>
  <c r="AW35264" i="1"/>
  <c r="BD35264" i="1"/>
  <c r="AV35264" i="1"/>
  <c r="BC35264" i="1"/>
  <c r="AU35264" i="1"/>
  <c r="BB35264" i="1"/>
  <c r="AT35264" i="1"/>
  <c r="BE35263" i="1"/>
  <c r="AW35263" i="1"/>
  <c r="BD35263" i="1"/>
  <c r="AV35263" i="1"/>
  <c r="BC35263" i="1"/>
  <c r="AU35263" i="1"/>
  <c r="BB35263" i="1"/>
  <c r="AT35263" i="1"/>
  <c r="BE35262" i="1"/>
  <c r="AW35262" i="1"/>
  <c r="BD35262" i="1"/>
  <c r="AV35262" i="1"/>
  <c r="BC35262" i="1"/>
  <c r="AU35262" i="1"/>
  <c r="BB35262" i="1"/>
  <c r="AT35262" i="1"/>
  <c r="BE35261" i="1"/>
  <c r="AW35261" i="1"/>
  <c r="BD35261" i="1"/>
  <c r="AV35261" i="1"/>
  <c r="BC35261" i="1"/>
  <c r="AU35261" i="1"/>
  <c r="BB35261" i="1"/>
  <c r="AT35261" i="1"/>
  <c r="BE35260" i="1"/>
  <c r="AW35260" i="1"/>
  <c r="BD35260" i="1"/>
  <c r="AV35260" i="1"/>
  <c r="BC35260" i="1"/>
  <c r="AU35260" i="1"/>
  <c r="BB35260" i="1"/>
  <c r="AT35260" i="1"/>
  <c r="BE35259" i="1"/>
  <c r="AW35259" i="1"/>
  <c r="BD35259" i="1"/>
  <c r="AV35259" i="1"/>
  <c r="BC35259" i="1"/>
  <c r="AU35259" i="1"/>
  <c r="BB35259" i="1"/>
  <c r="AT35259" i="1"/>
  <c r="BE35258" i="1"/>
  <c r="AW35258" i="1"/>
  <c r="BD35258" i="1"/>
  <c r="AV35258" i="1"/>
  <c r="BC35258" i="1"/>
  <c r="AU35258" i="1"/>
  <c r="BB35258" i="1"/>
  <c r="AT35258" i="1"/>
  <c r="BE35257" i="1"/>
  <c r="AW35257" i="1"/>
  <c r="BD35257" i="1"/>
  <c r="AV35257" i="1"/>
  <c r="BC35257" i="1"/>
  <c r="AU35257" i="1"/>
  <c r="BB35257" i="1"/>
  <c r="AT35257" i="1"/>
  <c r="BE35256" i="1"/>
  <c r="AW35256" i="1"/>
  <c r="BD35256" i="1"/>
  <c r="AV35256" i="1"/>
  <c r="BC35256" i="1"/>
  <c r="AU35256" i="1"/>
  <c r="BB35256" i="1"/>
  <c r="AT35256" i="1"/>
  <c r="BE35255" i="1"/>
  <c r="AW35255" i="1"/>
  <c r="BD35255" i="1"/>
  <c r="AV35255" i="1"/>
  <c r="BC35255" i="1"/>
  <c r="AU35255" i="1"/>
  <c r="BB35255" i="1"/>
  <c r="AT35255" i="1"/>
  <c r="BE35254" i="1"/>
  <c r="AW35254" i="1"/>
  <c r="BD35254" i="1"/>
  <c r="AV35254" i="1"/>
  <c r="BC35254" i="1"/>
  <c r="AU35254" i="1"/>
  <c r="BB35254" i="1"/>
  <c r="AT35254" i="1"/>
  <c r="BE35253" i="1"/>
  <c r="AW35253" i="1"/>
  <c r="BD35253" i="1"/>
  <c r="AV35253" i="1"/>
  <c r="BC35253" i="1"/>
  <c r="AU35253" i="1"/>
  <c r="BB35253" i="1"/>
  <c r="AT35253" i="1"/>
  <c r="BE35252" i="1"/>
  <c r="AW35252" i="1"/>
  <c r="BD35252" i="1"/>
  <c r="AV35252" i="1"/>
  <c r="BC35252" i="1"/>
  <c r="AU35252" i="1"/>
  <c r="BB35252" i="1"/>
  <c r="AT35252" i="1"/>
  <c r="BE35251" i="1"/>
  <c r="AW35251" i="1"/>
  <c r="BD35251" i="1"/>
  <c r="AV35251" i="1"/>
  <c r="BC35251" i="1"/>
  <c r="AU35251" i="1"/>
  <c r="BB35251" i="1"/>
  <c r="AT35251" i="1"/>
  <c r="BE35250" i="1"/>
  <c r="AW35250" i="1"/>
  <c r="BD35250" i="1"/>
  <c r="AV35250" i="1"/>
  <c r="BC35250" i="1"/>
  <c r="AU35250" i="1"/>
  <c r="BB35250" i="1"/>
  <c r="AT35250" i="1"/>
  <c r="BE35249" i="1"/>
  <c r="AW35249" i="1"/>
  <c r="BD35249" i="1"/>
  <c r="AV35249" i="1"/>
  <c r="BC35249" i="1"/>
  <c r="AU35249" i="1"/>
  <c r="BB35249" i="1"/>
  <c r="AT35249" i="1"/>
  <c r="BE35248" i="1"/>
  <c r="AW35248" i="1"/>
  <c r="BD35248" i="1"/>
  <c r="AV35248" i="1"/>
  <c r="BC35248" i="1"/>
  <c r="AU35248" i="1"/>
  <c r="BB35248" i="1"/>
  <c r="AT35248" i="1"/>
  <c r="BE35247" i="1"/>
  <c r="AW35247" i="1"/>
  <c r="BD35247" i="1"/>
  <c r="AV35247" i="1"/>
  <c r="BC35247" i="1"/>
  <c r="AU35247" i="1"/>
  <c r="BB35247" i="1"/>
  <c r="AT35247" i="1"/>
  <c r="BE35246" i="1"/>
  <c r="AW35246" i="1"/>
  <c r="BD35246" i="1"/>
  <c r="AV35246" i="1"/>
  <c r="BC35246" i="1"/>
  <c r="AU35246" i="1"/>
  <c r="BB35246" i="1"/>
  <c r="AT35246" i="1"/>
  <c r="BE35245" i="1"/>
  <c r="AW35245" i="1"/>
  <c r="BD35245" i="1"/>
  <c r="AV35245" i="1"/>
  <c r="BC35245" i="1"/>
  <c r="AU35245" i="1"/>
  <c r="BB35245" i="1"/>
  <c r="AT35245" i="1"/>
  <c r="BE35244" i="1"/>
  <c r="AW35244" i="1"/>
  <c r="BD35244" i="1"/>
  <c r="AV35244" i="1"/>
  <c r="BC35244" i="1"/>
  <c r="AU35244" i="1"/>
  <c r="BB35244" i="1"/>
  <c r="AT35244" i="1"/>
  <c r="BE35243" i="1"/>
  <c r="AW35243" i="1"/>
  <c r="BD35243" i="1"/>
  <c r="AV35243" i="1"/>
  <c r="BC35243" i="1"/>
  <c r="AU35243" i="1"/>
  <c r="BB35243" i="1"/>
  <c r="AT35243" i="1"/>
  <c r="BE35242" i="1"/>
  <c r="AW35242" i="1"/>
  <c r="BD35242" i="1"/>
  <c r="AV35242" i="1"/>
  <c r="BC35242" i="1"/>
  <c r="AU35242" i="1"/>
  <c r="BB35242" i="1"/>
  <c r="AT35242" i="1"/>
  <c r="BE35241" i="1"/>
  <c r="AW35241" i="1"/>
  <c r="BD35241" i="1"/>
  <c r="AV35241" i="1"/>
  <c r="BC35241" i="1"/>
  <c r="AU35241" i="1"/>
  <c r="BB35241" i="1"/>
  <c r="AT35241" i="1"/>
  <c r="BE35240" i="1"/>
  <c r="AW35240" i="1"/>
  <c r="BD35240" i="1"/>
  <c r="AV35240" i="1"/>
  <c r="BC35240" i="1"/>
  <c r="AU35240" i="1"/>
  <c r="BB35240" i="1"/>
  <c r="AT35240" i="1"/>
  <c r="BE35239" i="1"/>
  <c r="AW35239" i="1"/>
  <c r="BD35239" i="1"/>
  <c r="AV35239" i="1"/>
  <c r="BC35239" i="1"/>
  <c r="AU35239" i="1"/>
  <c r="BB35239" i="1"/>
  <c r="AT35239" i="1"/>
  <c r="BE35238" i="1"/>
  <c r="AW35238" i="1"/>
  <c r="BD35238" i="1"/>
  <c r="AV35238" i="1"/>
  <c r="BC35238" i="1"/>
  <c r="AU35238" i="1"/>
  <c r="BB35238" i="1"/>
  <c r="AT35238" i="1"/>
  <c r="BE35237" i="1"/>
  <c r="AW35237" i="1"/>
  <c r="BD35237" i="1"/>
  <c r="AV35237" i="1"/>
  <c r="BC35237" i="1"/>
  <c r="AU35237" i="1"/>
  <c r="BB35237" i="1"/>
  <c r="AT35237" i="1"/>
  <c r="BE35236" i="1"/>
  <c r="AW35236" i="1"/>
  <c r="BD35236" i="1"/>
  <c r="AV35236" i="1"/>
  <c r="BC35236" i="1"/>
  <c r="AU35236" i="1"/>
  <c r="BB35236" i="1"/>
  <c r="AT35236" i="1"/>
  <c r="BE35235" i="1"/>
  <c r="AW35235" i="1"/>
  <c r="BD35235" i="1"/>
  <c r="AV35235" i="1"/>
  <c r="BC35235" i="1"/>
  <c r="AU35235" i="1"/>
  <c r="BB35235" i="1"/>
  <c r="AT35235" i="1"/>
  <c r="BE35234" i="1"/>
  <c r="AW35234" i="1"/>
  <c r="BD35234" i="1"/>
  <c r="AV35234" i="1"/>
  <c r="BC35234" i="1"/>
  <c r="AU35234" i="1"/>
  <c r="BB35234" i="1"/>
  <c r="AT35234" i="1"/>
  <c r="BE35233" i="1"/>
  <c r="AW35233" i="1"/>
  <c r="BD35233" i="1"/>
  <c r="AV35233" i="1"/>
  <c r="BC35233" i="1"/>
  <c r="AU35233" i="1"/>
  <c r="BB35233" i="1"/>
  <c r="AT35233" i="1"/>
  <c r="BE35232" i="1"/>
  <c r="AW35232" i="1"/>
  <c r="BD35232" i="1"/>
  <c r="AV35232" i="1"/>
  <c r="BC35232" i="1"/>
  <c r="AU35232" i="1"/>
  <c r="BB35232" i="1"/>
  <c r="AT35232" i="1"/>
  <c r="BE35231" i="1"/>
  <c r="AW35231" i="1"/>
  <c r="BD35231" i="1"/>
  <c r="AV35231" i="1"/>
  <c r="BC35231" i="1"/>
  <c r="AU35231" i="1"/>
  <c r="BB35231" i="1"/>
  <c r="AT35231" i="1"/>
  <c r="BE35230" i="1"/>
  <c r="AW35230" i="1"/>
  <c r="BD35230" i="1"/>
  <c r="AV35230" i="1"/>
  <c r="BC35230" i="1"/>
  <c r="AU35230" i="1"/>
  <c r="BB35230" i="1"/>
  <c r="AT35230" i="1"/>
  <c r="BE35229" i="1"/>
  <c r="AW35229" i="1"/>
  <c r="BD35229" i="1"/>
  <c r="AV35229" i="1"/>
  <c r="BC35229" i="1"/>
  <c r="AU35229" i="1"/>
  <c r="BB35229" i="1"/>
  <c r="AT35229" i="1"/>
  <c r="BE35228" i="1"/>
  <c r="AW35228" i="1"/>
  <c r="BD35228" i="1"/>
  <c r="AV35228" i="1"/>
  <c r="BC35228" i="1"/>
  <c r="AU35228" i="1"/>
  <c r="BB35228" i="1"/>
  <c r="AT35228" i="1"/>
  <c r="BE35227" i="1"/>
  <c r="AW35227" i="1"/>
  <c r="BD35227" i="1"/>
  <c r="AV35227" i="1"/>
  <c r="BC35227" i="1"/>
  <c r="AU35227" i="1"/>
  <c r="BB35227" i="1"/>
  <c r="AT35227" i="1"/>
  <c r="BE35226" i="1"/>
  <c r="AW35226" i="1"/>
  <c r="BD35226" i="1"/>
  <c r="AV35226" i="1"/>
  <c r="BC35226" i="1"/>
  <c r="AU35226" i="1"/>
  <c r="BB35226" i="1"/>
  <c r="AT35226" i="1"/>
  <c r="BE35225" i="1"/>
  <c r="AW35225" i="1"/>
  <c r="BD35225" i="1"/>
  <c r="AV35225" i="1"/>
  <c r="BC35225" i="1"/>
  <c r="AU35225" i="1"/>
  <c r="BB35225" i="1"/>
  <c r="AT35225" i="1"/>
  <c r="BE35224" i="1"/>
  <c r="AW35224" i="1"/>
  <c r="BD35224" i="1"/>
  <c r="AV35224" i="1"/>
  <c r="BC35224" i="1"/>
  <c r="AU35224" i="1"/>
  <c r="BB35224" i="1"/>
  <c r="AT35224" i="1"/>
  <c r="BE35223" i="1"/>
  <c r="AW35223" i="1"/>
  <c r="BD35223" i="1"/>
  <c r="AV35223" i="1"/>
  <c r="BC35223" i="1"/>
  <c r="AU35223" i="1"/>
  <c r="BB35223" i="1"/>
  <c r="AT35223" i="1"/>
  <c r="BE35222" i="1"/>
  <c r="AW35222" i="1"/>
  <c r="BD35222" i="1"/>
  <c r="AV35222" i="1"/>
  <c r="BC35222" i="1"/>
  <c r="AU35222" i="1"/>
  <c r="BB35222" i="1"/>
  <c r="AT35222" i="1"/>
  <c r="BE35221" i="1"/>
  <c r="AW35221" i="1"/>
  <c r="BD35221" i="1"/>
  <c r="AV35221" i="1"/>
  <c r="BC35221" i="1"/>
  <c r="AU35221" i="1"/>
  <c r="BB35221" i="1"/>
  <c r="AT35221" i="1"/>
  <c r="BE35220" i="1"/>
  <c r="AW35220" i="1"/>
  <c r="BD35220" i="1"/>
  <c r="AV35220" i="1"/>
  <c r="BC35220" i="1"/>
  <c r="AU35220" i="1"/>
  <c r="BB35220" i="1"/>
  <c r="AT35220" i="1"/>
  <c r="BE35219" i="1"/>
  <c r="AW35219" i="1"/>
  <c r="BD35219" i="1"/>
  <c r="AV35219" i="1"/>
  <c r="BC35219" i="1"/>
  <c r="AU35219" i="1"/>
  <c r="BB35219" i="1"/>
  <c r="AT35219" i="1"/>
  <c r="BE35218" i="1"/>
  <c r="AW35218" i="1"/>
  <c r="BD35218" i="1"/>
  <c r="AV35218" i="1"/>
  <c r="BC35218" i="1"/>
  <c r="AU35218" i="1"/>
  <c r="BB35218" i="1"/>
  <c r="AT35218" i="1"/>
  <c r="BE35217" i="1"/>
  <c r="AW35217" i="1"/>
  <c r="BD35217" i="1"/>
  <c r="AV35217" i="1"/>
  <c r="BC35217" i="1"/>
  <c r="AU35217" i="1"/>
  <c r="BB35217" i="1"/>
  <c r="AT35217" i="1"/>
  <c r="BE35216" i="1"/>
  <c r="AW35216" i="1"/>
  <c r="BD35216" i="1"/>
  <c r="AV35216" i="1"/>
  <c r="BC35216" i="1"/>
  <c r="AU35216" i="1"/>
  <c r="BB35216" i="1"/>
  <c r="AT35216" i="1"/>
  <c r="BE35215" i="1"/>
  <c r="AW35215" i="1"/>
  <c r="BD35215" i="1"/>
  <c r="AV35215" i="1"/>
  <c r="BC35215" i="1"/>
  <c r="AU35215" i="1"/>
  <c r="BB35215" i="1"/>
  <c r="AT35215" i="1"/>
  <c r="BE35214" i="1"/>
  <c r="AW35214" i="1"/>
  <c r="BD35214" i="1"/>
  <c r="AV35214" i="1"/>
  <c r="BC35214" i="1"/>
  <c r="AU35214" i="1"/>
  <c r="BB35214" i="1"/>
  <c r="AT35214" i="1"/>
  <c r="BE35213" i="1"/>
  <c r="AW35213" i="1"/>
  <c r="BD35213" i="1"/>
  <c r="AV35213" i="1"/>
  <c r="BC35213" i="1"/>
  <c r="AU35213" i="1"/>
  <c r="BB35213" i="1"/>
  <c r="AT35213" i="1"/>
  <c r="BE35212" i="1"/>
  <c r="AW35212" i="1"/>
  <c r="BD35212" i="1"/>
  <c r="AV35212" i="1"/>
  <c r="BC35212" i="1"/>
  <c r="AU35212" i="1"/>
  <c r="BB35212" i="1"/>
  <c r="AT35212" i="1"/>
  <c r="BE35211" i="1"/>
  <c r="AW35211" i="1"/>
  <c r="BD35211" i="1"/>
  <c r="AV35211" i="1"/>
  <c r="BC35211" i="1"/>
  <c r="AU35211" i="1"/>
  <c r="BB35211" i="1"/>
  <c r="AT35211" i="1"/>
  <c r="BE35210" i="1"/>
  <c r="AW35210" i="1"/>
  <c r="BD35210" i="1"/>
  <c r="AV35210" i="1"/>
  <c r="BC35210" i="1"/>
  <c r="AU35210" i="1"/>
  <c r="BB35210" i="1"/>
  <c r="AT35210" i="1"/>
  <c r="BE35209" i="1"/>
  <c r="AW35209" i="1"/>
  <c r="BD35209" i="1"/>
  <c r="AV35209" i="1"/>
  <c r="BC35209" i="1"/>
  <c r="AU35209" i="1"/>
  <c r="BB35209" i="1"/>
  <c r="AT35209" i="1"/>
  <c r="BE35208" i="1"/>
  <c r="AW35208" i="1"/>
  <c r="BD35208" i="1"/>
  <c r="AV35208" i="1"/>
  <c r="BC35208" i="1"/>
  <c r="AU35208" i="1"/>
  <c r="BB35208" i="1"/>
  <c r="AT35208" i="1"/>
  <c r="BE35207" i="1"/>
  <c r="AW35207" i="1"/>
  <c r="BD35207" i="1"/>
  <c r="AV35207" i="1"/>
  <c r="BC35207" i="1"/>
  <c r="AU35207" i="1"/>
  <c r="BB35207" i="1"/>
  <c r="AT35207" i="1"/>
  <c r="BE35206" i="1"/>
  <c r="AW35206" i="1"/>
  <c r="BD35206" i="1"/>
  <c r="AV35206" i="1"/>
  <c r="BC35206" i="1"/>
  <c r="AU35206" i="1"/>
  <c r="BB35206" i="1"/>
  <c r="AT35206" i="1"/>
  <c r="BE35205" i="1"/>
  <c r="AW35205" i="1"/>
  <c r="BD35205" i="1"/>
  <c r="AV35205" i="1"/>
  <c r="BC35205" i="1"/>
  <c r="AU35205" i="1"/>
  <c r="BB35205" i="1"/>
  <c r="AT35205" i="1"/>
  <c r="BE35204" i="1"/>
  <c r="AW35204" i="1"/>
  <c r="BD35204" i="1"/>
  <c r="AV35204" i="1"/>
  <c r="BC35204" i="1"/>
  <c r="AU35204" i="1"/>
  <c r="BB35204" i="1"/>
  <c r="AT35204" i="1"/>
  <c r="BE35203" i="1"/>
  <c r="AW35203" i="1"/>
  <c r="BD35203" i="1"/>
  <c r="AV35203" i="1"/>
  <c r="BC35203" i="1"/>
  <c r="AU35203" i="1"/>
  <c r="BB35203" i="1"/>
  <c r="AT35203" i="1"/>
  <c r="BE35202" i="1"/>
  <c r="AW35202" i="1"/>
  <c r="BD35202" i="1"/>
  <c r="AV35202" i="1"/>
  <c r="BC35202" i="1"/>
  <c r="AU35202" i="1"/>
  <c r="BB35202" i="1"/>
  <c r="AT35202" i="1"/>
  <c r="BE35201" i="1"/>
  <c r="AW35201" i="1"/>
  <c r="BD35201" i="1"/>
  <c r="AV35201" i="1"/>
  <c r="BC35201" i="1"/>
  <c r="AU35201" i="1"/>
  <c r="BB35201" i="1"/>
  <c r="AT35201" i="1"/>
  <c r="BE35200" i="1"/>
  <c r="AW35200" i="1"/>
  <c r="BD35200" i="1"/>
  <c r="AV35200" i="1"/>
  <c r="BC35200" i="1"/>
  <c r="AU35200" i="1"/>
  <c r="BB35200" i="1"/>
  <c r="AT35200" i="1"/>
  <c r="BE35199" i="1"/>
  <c r="AW35199" i="1"/>
  <c r="BD35199" i="1"/>
  <c r="AV35199" i="1"/>
  <c r="BC35199" i="1"/>
  <c r="AU35199" i="1"/>
  <c r="BB35199" i="1"/>
  <c r="AT35199" i="1"/>
  <c r="BE35198" i="1"/>
  <c r="AW35198" i="1"/>
  <c r="BD35198" i="1"/>
  <c r="AV35198" i="1"/>
  <c r="BC35198" i="1"/>
  <c r="AU35198" i="1"/>
  <c r="BB35198" i="1"/>
  <c r="AT35198" i="1"/>
  <c r="BE35197" i="1"/>
  <c r="AW35197" i="1"/>
  <c r="BD35197" i="1"/>
  <c r="AV35197" i="1"/>
  <c r="BC35197" i="1"/>
  <c r="AU35197" i="1"/>
  <c r="BB35197" i="1"/>
  <c r="AT35197" i="1"/>
  <c r="BE35196" i="1"/>
  <c r="AW35196" i="1"/>
  <c r="BD35196" i="1"/>
  <c r="AV35196" i="1"/>
  <c r="BC35196" i="1"/>
  <c r="AU35196" i="1"/>
  <c r="BB35196" i="1"/>
  <c r="AT35196" i="1"/>
  <c r="BE35195" i="1"/>
  <c r="AW35195" i="1"/>
  <c r="BD35195" i="1"/>
  <c r="AV35195" i="1"/>
  <c r="BC35195" i="1"/>
  <c r="AU35195" i="1"/>
  <c r="BB35195" i="1"/>
  <c r="AT35195" i="1"/>
  <c r="BE35194" i="1"/>
  <c r="AW35194" i="1"/>
  <c r="BD35194" i="1"/>
  <c r="AV35194" i="1"/>
  <c r="BC35194" i="1"/>
  <c r="AU35194" i="1"/>
  <c r="BB35194" i="1"/>
  <c r="AT35194" i="1"/>
  <c r="BE35193" i="1"/>
  <c r="AW35193" i="1"/>
  <c r="BD35193" i="1"/>
  <c r="AV35193" i="1"/>
  <c r="BC35193" i="1"/>
  <c r="AU35193" i="1"/>
  <c r="BB35193" i="1"/>
  <c r="AT35193" i="1"/>
  <c r="BE35192" i="1"/>
  <c r="AW35192" i="1"/>
  <c r="BD35192" i="1"/>
  <c r="AV35192" i="1"/>
  <c r="BC35192" i="1"/>
  <c r="AU35192" i="1"/>
  <c r="BB35192" i="1"/>
  <c r="AT35192" i="1"/>
  <c r="BE35191" i="1"/>
  <c r="AW35191" i="1"/>
  <c r="BD35191" i="1"/>
  <c r="AV35191" i="1"/>
  <c r="BC35191" i="1"/>
  <c r="AU35191" i="1"/>
  <c r="BB35191" i="1"/>
  <c r="AT35191" i="1"/>
  <c r="BE35190" i="1"/>
  <c r="AW35190" i="1"/>
  <c r="BD35190" i="1"/>
  <c r="AV35190" i="1"/>
  <c r="BC35190" i="1"/>
  <c r="AU35190" i="1"/>
  <c r="BB35190" i="1"/>
  <c r="AT35190" i="1"/>
  <c r="BE35189" i="1"/>
  <c r="AW35189" i="1"/>
  <c r="BD35189" i="1"/>
  <c r="AV35189" i="1"/>
  <c r="BC35189" i="1"/>
  <c r="AU35189" i="1"/>
  <c r="BB35189" i="1"/>
  <c r="AT35189" i="1"/>
  <c r="BE35188" i="1"/>
  <c r="AW35188" i="1"/>
  <c r="BD35188" i="1"/>
  <c r="AV35188" i="1"/>
  <c r="BC35188" i="1"/>
  <c r="AU35188" i="1"/>
  <c r="BB35188" i="1"/>
  <c r="AT35188" i="1"/>
  <c r="BE35187" i="1"/>
  <c r="AW35187" i="1"/>
  <c r="BD35187" i="1"/>
  <c r="AV35187" i="1"/>
  <c r="BC35187" i="1"/>
  <c r="AU35187" i="1"/>
  <c r="BB35187" i="1"/>
  <c r="AT35187" i="1"/>
  <c r="BE35186" i="1"/>
  <c r="AW35186" i="1"/>
  <c r="BD35186" i="1"/>
  <c r="AV35186" i="1"/>
  <c r="BC35186" i="1"/>
  <c r="AU35186" i="1"/>
  <c r="BB35186" i="1"/>
  <c r="AT35186" i="1"/>
  <c r="BE35185" i="1"/>
  <c r="AW35185" i="1"/>
  <c r="BD35185" i="1"/>
  <c r="AV35185" i="1"/>
  <c r="BC35185" i="1"/>
  <c r="AU35185" i="1"/>
  <c r="BB35185" i="1"/>
  <c r="AT35185" i="1"/>
  <c r="BE35184" i="1"/>
  <c r="AW35184" i="1"/>
  <c r="BD35184" i="1"/>
  <c r="AV35184" i="1"/>
  <c r="BC35184" i="1"/>
  <c r="AU35184" i="1"/>
  <c r="BB35184" i="1"/>
  <c r="AT35184" i="1"/>
  <c r="BE35183" i="1"/>
  <c r="AW35183" i="1"/>
  <c r="BD35183" i="1"/>
  <c r="AV35183" i="1"/>
  <c r="BC35183" i="1"/>
  <c r="AU35183" i="1"/>
  <c r="BB35183" i="1"/>
  <c r="AT35183" i="1"/>
  <c r="BE35182" i="1"/>
  <c r="AW35182" i="1"/>
  <c r="BD35182" i="1"/>
  <c r="AV35182" i="1"/>
  <c r="BC35182" i="1"/>
  <c r="AU35182" i="1"/>
  <c r="BB35182" i="1"/>
  <c r="AT35182" i="1"/>
  <c r="BE35181" i="1"/>
  <c r="AW35181" i="1"/>
  <c r="BD35181" i="1"/>
  <c r="AV35181" i="1"/>
  <c r="BC35181" i="1"/>
  <c r="AU35181" i="1"/>
  <c r="BB35181" i="1"/>
  <c r="AT35181" i="1"/>
  <c r="BE35180" i="1"/>
  <c r="AW35180" i="1"/>
  <c r="BD35180" i="1"/>
  <c r="AV35180" i="1"/>
  <c r="BC35180" i="1"/>
  <c r="AU35180" i="1"/>
  <c r="BB35180" i="1"/>
  <c r="AT35180" i="1"/>
  <c r="BE35179" i="1"/>
  <c r="AW35179" i="1"/>
  <c r="BD35179" i="1"/>
  <c r="AV35179" i="1"/>
  <c r="BC35179" i="1"/>
  <c r="AU35179" i="1"/>
  <c r="BB35179" i="1"/>
  <c r="AT35179" i="1"/>
  <c r="BE35178" i="1"/>
  <c r="AW35178" i="1"/>
  <c r="BD35178" i="1"/>
  <c r="AV35178" i="1"/>
  <c r="BC35178" i="1"/>
  <c r="AU35178" i="1"/>
  <c r="BB35178" i="1"/>
  <c r="AT35178" i="1"/>
  <c r="BE35177" i="1"/>
  <c r="AW35177" i="1"/>
  <c r="BD35177" i="1"/>
  <c r="AV35177" i="1"/>
  <c r="BC35177" i="1"/>
  <c r="AU35177" i="1"/>
  <c r="BB35177" i="1"/>
  <c r="AT35177" i="1"/>
  <c r="BE35176" i="1"/>
  <c r="AW35176" i="1"/>
  <c r="BD35176" i="1"/>
  <c r="AV35176" i="1"/>
  <c r="BC35176" i="1"/>
  <c r="AU35176" i="1"/>
  <c r="BB35176" i="1"/>
  <c r="AT35176" i="1"/>
  <c r="BE35175" i="1"/>
  <c r="AW35175" i="1"/>
  <c r="BD35175" i="1"/>
  <c r="AV35175" i="1"/>
  <c r="BC35175" i="1"/>
  <c r="AU35175" i="1"/>
  <c r="BB35175" i="1"/>
  <c r="AT35175" i="1"/>
  <c r="BE35174" i="1"/>
  <c r="AW35174" i="1"/>
  <c r="BD35174" i="1"/>
  <c r="AV35174" i="1"/>
  <c r="BC35174" i="1"/>
  <c r="AU35174" i="1"/>
  <c r="BB35174" i="1"/>
  <c r="AT35174" i="1"/>
  <c r="BE35173" i="1"/>
  <c r="AW35173" i="1"/>
  <c r="BD35173" i="1"/>
  <c r="AV35173" i="1"/>
  <c r="BC35173" i="1"/>
  <c r="AU35173" i="1"/>
  <c r="BB35173" i="1"/>
  <c r="AT35173" i="1"/>
  <c r="BE35172" i="1"/>
  <c r="AW35172" i="1"/>
  <c r="BD35172" i="1"/>
  <c r="AV35172" i="1"/>
  <c r="BC35172" i="1"/>
  <c r="AU35172" i="1"/>
  <c r="BB35172" i="1"/>
  <c r="AT35172" i="1"/>
  <c r="BE35171" i="1"/>
  <c r="AW35171" i="1"/>
  <c r="BD35171" i="1"/>
  <c r="AV35171" i="1"/>
  <c r="BC35171" i="1"/>
  <c r="AU35171" i="1"/>
  <c r="BB35171" i="1"/>
  <c r="AT35171" i="1"/>
  <c r="BE35170" i="1"/>
  <c r="AW35170" i="1"/>
  <c r="BD35170" i="1"/>
  <c r="AV35170" i="1"/>
  <c r="BC35170" i="1"/>
  <c r="AU35170" i="1"/>
  <c r="BB35170" i="1"/>
  <c r="AT35170" i="1"/>
  <c r="BE35169" i="1"/>
  <c r="AW35169" i="1"/>
  <c r="BD35169" i="1"/>
  <c r="AV35169" i="1"/>
  <c r="BC35169" i="1"/>
  <c r="AU35169" i="1"/>
  <c r="BB35169" i="1"/>
  <c r="AT35169" i="1"/>
  <c r="BE35168" i="1"/>
  <c r="AW35168" i="1"/>
  <c r="BD35168" i="1"/>
  <c r="AV35168" i="1"/>
  <c r="BC35168" i="1"/>
  <c r="AU35168" i="1"/>
  <c r="BB35168" i="1"/>
  <c r="AT35168" i="1"/>
  <c r="BE35167" i="1"/>
  <c r="AW35167" i="1"/>
  <c r="BD35167" i="1"/>
  <c r="AV35167" i="1"/>
  <c r="BC35167" i="1"/>
  <c r="AU35167" i="1"/>
  <c r="BB35167" i="1"/>
  <c r="AT35167" i="1"/>
  <c r="BE35166" i="1"/>
  <c r="AW35166" i="1"/>
  <c r="BD35166" i="1"/>
  <c r="AV35166" i="1"/>
  <c r="BC35166" i="1"/>
  <c r="AU35166" i="1"/>
  <c r="BB35166" i="1"/>
  <c r="AT35166" i="1"/>
  <c r="BE35165" i="1"/>
  <c r="AW35165" i="1"/>
  <c r="BD35165" i="1"/>
  <c r="AV35165" i="1"/>
  <c r="BC35165" i="1"/>
  <c r="AU35165" i="1"/>
  <c r="BB35165" i="1"/>
  <c r="AT35165" i="1"/>
  <c r="BE35164" i="1"/>
  <c r="AW35164" i="1"/>
  <c r="BD35164" i="1"/>
  <c r="AV35164" i="1"/>
  <c r="BC35164" i="1"/>
  <c r="AU35164" i="1"/>
  <c r="BB35164" i="1"/>
  <c r="AT35164" i="1"/>
  <c r="BE35163" i="1"/>
  <c r="AW35163" i="1"/>
  <c r="BD35163" i="1"/>
  <c r="AV35163" i="1"/>
  <c r="BC35163" i="1"/>
  <c r="AU35163" i="1"/>
  <c r="BB35163" i="1"/>
  <c r="AT35163" i="1"/>
  <c r="BE35162" i="1"/>
  <c r="AW35162" i="1"/>
  <c r="BD35162" i="1"/>
  <c r="AV35162" i="1"/>
  <c r="BC35162" i="1"/>
  <c r="AU35162" i="1"/>
  <c r="BB35162" i="1"/>
  <c r="AT35162" i="1"/>
  <c r="BE35161" i="1"/>
  <c r="AW35161" i="1"/>
  <c r="BD35161" i="1"/>
  <c r="AV35161" i="1"/>
  <c r="BC35161" i="1"/>
  <c r="AU35161" i="1"/>
  <c r="BB35161" i="1"/>
  <c r="AT35161" i="1"/>
  <c r="BE35160" i="1"/>
  <c r="AW35160" i="1"/>
  <c r="BD35160" i="1"/>
  <c r="AV35160" i="1"/>
  <c r="BC35160" i="1"/>
  <c r="AU35160" i="1"/>
  <c r="BB35160" i="1"/>
  <c r="AT35160" i="1"/>
  <c r="BE35159" i="1"/>
  <c r="AW35159" i="1"/>
  <c r="BD35159" i="1"/>
  <c r="AV35159" i="1"/>
  <c r="BC35159" i="1"/>
  <c r="AU35159" i="1"/>
  <c r="BB35159" i="1"/>
  <c r="AT35159" i="1"/>
  <c r="BE35158" i="1"/>
  <c r="AW35158" i="1"/>
  <c r="BD35158" i="1"/>
  <c r="AV35158" i="1"/>
  <c r="BC35158" i="1"/>
  <c r="AU35158" i="1"/>
  <c r="BB35158" i="1"/>
  <c r="AT35158" i="1"/>
  <c r="BE35157" i="1"/>
  <c r="AW35157" i="1"/>
  <c r="BD35157" i="1"/>
  <c r="AV35157" i="1"/>
  <c r="BC35157" i="1"/>
  <c r="AU35157" i="1"/>
  <c r="BB35157" i="1"/>
  <c r="AT35157" i="1"/>
  <c r="BE35156" i="1"/>
  <c r="AW35156" i="1"/>
  <c r="BD35156" i="1"/>
  <c r="AV35156" i="1"/>
  <c r="BC35156" i="1"/>
  <c r="AU35156" i="1"/>
  <c r="BB35156" i="1"/>
  <c r="AT35156" i="1"/>
  <c r="BE35155" i="1"/>
  <c r="AW35155" i="1"/>
  <c r="BD35155" i="1"/>
  <c r="AV35155" i="1"/>
  <c r="BC35155" i="1"/>
  <c r="AU35155" i="1"/>
  <c r="BB35155" i="1"/>
  <c r="AT35155" i="1"/>
  <c r="BE35154" i="1"/>
  <c r="AW35154" i="1"/>
  <c r="BD35154" i="1"/>
  <c r="AV35154" i="1"/>
  <c r="BC35154" i="1"/>
  <c r="AU35154" i="1"/>
  <c r="BB35154" i="1"/>
  <c r="AT35154" i="1"/>
  <c r="BE35153" i="1"/>
  <c r="AW35153" i="1"/>
  <c r="BD35153" i="1"/>
  <c r="AV35153" i="1"/>
  <c r="BC35153" i="1"/>
  <c r="AU35153" i="1"/>
  <c r="BB35153" i="1"/>
  <c r="AT35153" i="1"/>
  <c r="BE35152" i="1"/>
  <c r="AW35152" i="1"/>
  <c r="BD35152" i="1"/>
  <c r="AV35152" i="1"/>
  <c r="BC35152" i="1"/>
  <c r="AU35152" i="1"/>
  <c r="BB35152" i="1"/>
  <c r="AT35152" i="1"/>
  <c r="BE35151" i="1"/>
  <c r="AW35151" i="1"/>
  <c r="BD35151" i="1"/>
  <c r="AV35151" i="1"/>
  <c r="BC35151" i="1"/>
  <c r="AU35151" i="1"/>
  <c r="BB35151" i="1"/>
  <c r="AT35151" i="1"/>
  <c r="BE35150" i="1"/>
  <c r="AW35150" i="1"/>
  <c r="BD35150" i="1"/>
  <c r="AV35150" i="1"/>
  <c r="BC35150" i="1"/>
  <c r="AU35150" i="1"/>
  <c r="BB35150" i="1"/>
  <c r="AT35150" i="1"/>
  <c r="BE35149" i="1"/>
  <c r="AW35149" i="1"/>
  <c r="BD35149" i="1"/>
  <c r="AV35149" i="1"/>
  <c r="BC35149" i="1"/>
  <c r="AU35149" i="1"/>
  <c r="BB35149" i="1"/>
  <c r="AT35149" i="1"/>
  <c r="BE35148" i="1"/>
  <c r="AW35148" i="1"/>
  <c r="BD35148" i="1"/>
  <c r="AV35148" i="1"/>
  <c r="BC35148" i="1"/>
  <c r="AU35148" i="1"/>
  <c r="BB35148" i="1"/>
  <c r="AT35148" i="1"/>
  <c r="BE35147" i="1"/>
  <c r="AW35147" i="1"/>
  <c r="BD35147" i="1"/>
  <c r="AV35147" i="1"/>
  <c r="BC35147" i="1"/>
  <c r="AU35147" i="1"/>
  <c r="BB35147" i="1"/>
  <c r="AT35147" i="1"/>
  <c r="BE35146" i="1"/>
  <c r="AW35146" i="1"/>
  <c r="BD35146" i="1"/>
  <c r="AV35146" i="1"/>
  <c r="BC35146" i="1"/>
  <c r="AU35146" i="1"/>
  <c r="BB35146" i="1"/>
  <c r="AT35146" i="1"/>
  <c r="BE35145" i="1"/>
  <c r="AW35145" i="1"/>
  <c r="BD35145" i="1"/>
  <c r="AV35145" i="1"/>
  <c r="BC35145" i="1"/>
  <c r="AU35145" i="1"/>
  <c r="BB35145" i="1"/>
  <c r="AT35145" i="1"/>
  <c r="BE35144" i="1"/>
  <c r="AW35144" i="1"/>
  <c r="BD35144" i="1"/>
  <c r="AV35144" i="1"/>
  <c r="BC35144" i="1"/>
  <c r="AU35144" i="1"/>
  <c r="BB35144" i="1"/>
  <c r="AT35144" i="1"/>
  <c r="BE35143" i="1"/>
  <c r="AW35143" i="1"/>
  <c r="BD35143" i="1"/>
  <c r="AV35143" i="1"/>
  <c r="BC35143" i="1"/>
  <c r="AU35143" i="1"/>
  <c r="BB35143" i="1"/>
  <c r="AT35143" i="1"/>
  <c r="BE35142" i="1"/>
  <c r="AW35142" i="1"/>
  <c r="BD35142" i="1"/>
  <c r="AV35142" i="1"/>
  <c r="BC35142" i="1"/>
  <c r="AU35142" i="1"/>
  <c r="BB35142" i="1"/>
  <c r="AT35142" i="1"/>
  <c r="BE35141" i="1"/>
  <c r="AW35141" i="1"/>
  <c r="BD35141" i="1"/>
  <c r="AV35141" i="1"/>
  <c r="BC35141" i="1"/>
  <c r="AU35141" i="1"/>
  <c r="BB35141" i="1"/>
  <c r="AT35141" i="1"/>
  <c r="BE35140" i="1"/>
  <c r="AW35140" i="1"/>
  <c r="BD35140" i="1"/>
  <c r="AV35140" i="1"/>
  <c r="BC35140" i="1"/>
  <c r="AU35140" i="1"/>
  <c r="BB35140" i="1"/>
  <c r="AT35140" i="1"/>
  <c r="BE35139" i="1"/>
  <c r="AW35139" i="1"/>
  <c r="BD35139" i="1"/>
  <c r="AV35139" i="1"/>
  <c r="BC35139" i="1"/>
  <c r="AU35139" i="1"/>
  <c r="BB35139" i="1"/>
  <c r="AT35139" i="1"/>
  <c r="BE35138" i="1"/>
  <c r="AW35138" i="1"/>
  <c r="BD35138" i="1"/>
  <c r="AV35138" i="1"/>
  <c r="BC35138" i="1"/>
  <c r="AU35138" i="1"/>
  <c r="BB35138" i="1"/>
  <c r="AT35138" i="1"/>
  <c r="BE35137" i="1"/>
  <c r="AW35137" i="1"/>
  <c r="BD35137" i="1"/>
  <c r="AV35137" i="1"/>
  <c r="BC35137" i="1"/>
  <c r="AU35137" i="1"/>
  <c r="BB35137" i="1"/>
  <c r="AT35137" i="1"/>
  <c r="BE35136" i="1"/>
  <c r="AW35136" i="1"/>
  <c r="BD35136" i="1"/>
  <c r="AV35136" i="1"/>
  <c r="BC35136" i="1"/>
  <c r="AU35136" i="1"/>
  <c r="BB35136" i="1"/>
  <c r="AT35136" i="1"/>
  <c r="BE35135" i="1"/>
  <c r="AW35135" i="1"/>
  <c r="BD35135" i="1"/>
  <c r="AV35135" i="1"/>
  <c r="BC35135" i="1"/>
  <c r="AU35135" i="1"/>
  <c r="BB35135" i="1"/>
  <c r="AT35135" i="1"/>
  <c r="BE35134" i="1"/>
  <c r="AW35134" i="1"/>
  <c r="BD35134" i="1"/>
  <c r="AV35134" i="1"/>
  <c r="BC35134" i="1"/>
  <c r="AU35134" i="1"/>
  <c r="BB35134" i="1"/>
  <c r="AT35134" i="1"/>
  <c r="BE35133" i="1"/>
  <c r="AW35133" i="1"/>
  <c r="BD35133" i="1"/>
  <c r="AV35133" i="1"/>
  <c r="BC35133" i="1"/>
  <c r="AU35133" i="1"/>
  <c r="BB35133" i="1"/>
  <c r="AT35133" i="1"/>
  <c r="BE35132" i="1"/>
  <c r="AW35132" i="1"/>
  <c r="BD35132" i="1"/>
  <c r="AV35132" i="1"/>
  <c r="BC35132" i="1"/>
  <c r="AU35132" i="1"/>
  <c r="BB35132" i="1"/>
  <c r="AT35132" i="1"/>
  <c r="BE35131" i="1"/>
  <c r="AW35131" i="1"/>
  <c r="BD35131" i="1"/>
  <c r="AV35131" i="1"/>
  <c r="BC35131" i="1"/>
  <c r="AU35131" i="1"/>
  <c r="BB35131" i="1"/>
  <c r="AT35131" i="1"/>
  <c r="BE35130" i="1"/>
  <c r="AW35130" i="1"/>
  <c r="BD35130" i="1"/>
  <c r="AV35130" i="1"/>
  <c r="BC35130" i="1"/>
  <c r="AU35130" i="1"/>
  <c r="BB35130" i="1"/>
  <c r="AT35130" i="1"/>
  <c r="BE35129" i="1"/>
  <c r="AW35129" i="1"/>
  <c r="BD35129" i="1"/>
  <c r="AV35129" i="1"/>
  <c r="BC35129" i="1"/>
  <c r="AU35129" i="1"/>
  <c r="BB35129" i="1"/>
  <c r="AT35129" i="1"/>
  <c r="BE35128" i="1"/>
  <c r="AW35128" i="1"/>
  <c r="BD35128" i="1"/>
  <c r="AV35128" i="1"/>
  <c r="BC35128" i="1"/>
  <c r="AU35128" i="1"/>
  <c r="BB35128" i="1"/>
  <c r="AT35128" i="1"/>
  <c r="BE35127" i="1"/>
  <c r="AW35127" i="1"/>
  <c r="BD35127" i="1"/>
  <c r="AV35127" i="1"/>
  <c r="BC35127" i="1"/>
  <c r="AU35127" i="1"/>
  <c r="BB35127" i="1"/>
  <c r="AT35127" i="1"/>
  <c r="BE35126" i="1"/>
  <c r="AW35126" i="1"/>
  <c r="BD35126" i="1"/>
  <c r="AV35126" i="1"/>
  <c r="BC35126" i="1"/>
  <c r="AU35126" i="1"/>
  <c r="BB35126" i="1"/>
  <c r="AT35126" i="1"/>
  <c r="BE35125" i="1"/>
  <c r="AW35125" i="1"/>
  <c r="BD35125" i="1"/>
  <c r="AV35125" i="1"/>
  <c r="BC35125" i="1"/>
  <c r="AU35125" i="1"/>
  <c r="BB35125" i="1"/>
  <c r="AT35125" i="1"/>
  <c r="BE35124" i="1"/>
  <c r="AW35124" i="1"/>
  <c r="BD35124" i="1"/>
  <c r="AV35124" i="1"/>
  <c r="BC35124" i="1"/>
  <c r="AU35124" i="1"/>
  <c r="BB35124" i="1"/>
  <c r="AT35124" i="1"/>
  <c r="BE35123" i="1"/>
  <c r="AW35123" i="1"/>
  <c r="BD35123" i="1"/>
  <c r="AV35123" i="1"/>
  <c r="BC35123" i="1"/>
  <c r="AU35123" i="1"/>
  <c r="BB35123" i="1"/>
  <c r="AT35123" i="1"/>
  <c r="BE35122" i="1"/>
  <c r="AW35122" i="1"/>
  <c r="BD35122" i="1"/>
  <c r="AV35122" i="1"/>
  <c r="BC35122" i="1"/>
  <c r="AU35122" i="1"/>
  <c r="BB35122" i="1"/>
  <c r="AT35122" i="1"/>
  <c r="BE35121" i="1"/>
  <c r="AW35121" i="1"/>
  <c r="BD35121" i="1"/>
  <c r="AV35121" i="1"/>
  <c r="BC35121" i="1"/>
  <c r="AU35121" i="1"/>
  <c r="BB35121" i="1"/>
  <c r="AT35121" i="1"/>
  <c r="BE35120" i="1"/>
  <c r="AW35120" i="1"/>
  <c r="BD35120" i="1"/>
  <c r="AV35120" i="1"/>
  <c r="BC35120" i="1"/>
  <c r="AU35120" i="1"/>
  <c r="BB35120" i="1"/>
  <c r="AT35120" i="1"/>
  <c r="BE35119" i="1"/>
  <c r="AW35119" i="1"/>
  <c r="BD35119" i="1"/>
  <c r="AV35119" i="1"/>
  <c r="BC35119" i="1"/>
  <c r="AU35119" i="1"/>
  <c r="BB35119" i="1"/>
  <c r="AT35119" i="1"/>
  <c r="BE35118" i="1"/>
  <c r="AW35118" i="1"/>
  <c r="BD35118" i="1"/>
  <c r="AV35118" i="1"/>
  <c r="BC35118" i="1"/>
  <c r="AU35118" i="1"/>
  <c r="BB35118" i="1"/>
  <c r="AT35118" i="1"/>
  <c r="BE35117" i="1"/>
  <c r="AW35117" i="1"/>
  <c r="BD35117" i="1"/>
  <c r="AV35117" i="1"/>
  <c r="BC35117" i="1"/>
  <c r="AU35117" i="1"/>
  <c r="BB35117" i="1"/>
  <c r="AT35117" i="1"/>
  <c r="BE35116" i="1"/>
  <c r="AW35116" i="1"/>
  <c r="BD35116" i="1"/>
  <c r="AV35116" i="1"/>
  <c r="BC35116" i="1"/>
  <c r="AU35116" i="1"/>
  <c r="BB35116" i="1"/>
  <c r="AT35116" i="1"/>
  <c r="BE35115" i="1"/>
  <c r="AW35115" i="1"/>
  <c r="BD35115" i="1"/>
  <c r="AV35115" i="1"/>
  <c r="BC35115" i="1"/>
  <c r="AU35115" i="1"/>
  <c r="BB35115" i="1"/>
  <c r="AT35115" i="1"/>
  <c r="BE35114" i="1"/>
  <c r="AW35114" i="1"/>
  <c r="BD35114" i="1"/>
  <c r="AV35114" i="1"/>
  <c r="BC35114" i="1"/>
  <c r="AU35114" i="1"/>
  <c r="BB35114" i="1"/>
  <c r="AT35114" i="1"/>
  <c r="BE35113" i="1"/>
  <c r="AW35113" i="1"/>
  <c r="BD35113" i="1"/>
  <c r="AV35113" i="1"/>
  <c r="BC35113" i="1"/>
  <c r="AU35113" i="1"/>
  <c r="BB35113" i="1"/>
  <c r="AT35113" i="1"/>
  <c r="BE35112" i="1"/>
  <c r="AW35112" i="1"/>
  <c r="BD35112" i="1"/>
  <c r="AV35112" i="1"/>
  <c r="BC35112" i="1"/>
  <c r="AU35112" i="1"/>
  <c r="BB35112" i="1"/>
  <c r="AT35112" i="1"/>
  <c r="BE35111" i="1"/>
  <c r="AW35111" i="1"/>
  <c r="BD35111" i="1"/>
  <c r="AV35111" i="1"/>
  <c r="BC35111" i="1"/>
  <c r="AU35111" i="1"/>
  <c r="BB35111" i="1"/>
  <c r="AT35111" i="1"/>
  <c r="BE35110" i="1"/>
  <c r="AW35110" i="1"/>
  <c r="BD35110" i="1"/>
  <c r="AV35110" i="1"/>
  <c r="BC35110" i="1"/>
  <c r="AU35110" i="1"/>
  <c r="BB35110" i="1"/>
  <c r="AT35110" i="1"/>
  <c r="BE35109" i="1"/>
  <c r="AW35109" i="1"/>
  <c r="BD35109" i="1"/>
  <c r="AV35109" i="1"/>
  <c r="BC35109" i="1"/>
  <c r="AU35109" i="1"/>
  <c r="BB35109" i="1"/>
  <c r="AT35109" i="1"/>
  <c r="BE35108" i="1"/>
  <c r="AW35108" i="1"/>
  <c r="BD35108" i="1"/>
  <c r="AV35108" i="1"/>
  <c r="BC35108" i="1"/>
  <c r="AU35108" i="1"/>
  <c r="BB35108" i="1"/>
  <c r="AT35108" i="1"/>
  <c r="BE35107" i="1"/>
  <c r="AW35107" i="1"/>
  <c r="BD35107" i="1"/>
  <c r="AV35107" i="1"/>
  <c r="BC35107" i="1"/>
  <c r="AU35107" i="1"/>
  <c r="BB35107" i="1"/>
  <c r="AT35107" i="1"/>
  <c r="BE35106" i="1"/>
  <c r="AW35106" i="1"/>
  <c r="BD35106" i="1"/>
  <c r="AV35106" i="1"/>
  <c r="BC35106" i="1"/>
  <c r="AU35106" i="1"/>
  <c r="BB35106" i="1"/>
  <c r="AT35106" i="1"/>
  <c r="BE35105" i="1"/>
  <c r="AW35105" i="1"/>
  <c r="BD35105" i="1"/>
  <c r="AV35105" i="1"/>
  <c r="BC35105" i="1"/>
  <c r="AU35105" i="1"/>
  <c r="BB35105" i="1"/>
  <c r="AT35105" i="1"/>
  <c r="BE35104" i="1"/>
  <c r="AW35104" i="1"/>
  <c r="BD35104" i="1"/>
  <c r="AV35104" i="1"/>
  <c r="BC35104" i="1"/>
  <c r="AU35104" i="1"/>
  <c r="BB35104" i="1"/>
  <c r="AT35104" i="1"/>
  <c r="BE35103" i="1"/>
  <c r="AW35103" i="1"/>
  <c r="BD35103" i="1"/>
  <c r="AV35103" i="1"/>
  <c r="BC35103" i="1"/>
  <c r="AU35103" i="1"/>
  <c r="BB35103" i="1"/>
  <c r="AT35103" i="1"/>
  <c r="BE35102" i="1"/>
  <c r="AW35102" i="1"/>
  <c r="BD35102" i="1"/>
  <c r="AV35102" i="1"/>
  <c r="BC35102" i="1"/>
  <c r="AU35102" i="1"/>
  <c r="BB35102" i="1"/>
  <c r="AT35102" i="1"/>
  <c r="BE35101" i="1"/>
  <c r="AW35101" i="1"/>
  <c r="BD35101" i="1"/>
  <c r="AV35101" i="1"/>
  <c r="BC35101" i="1"/>
  <c r="AU35101" i="1"/>
  <c r="BB35101" i="1"/>
  <c r="AT35101" i="1"/>
  <c r="BE35100" i="1"/>
  <c r="AW35100" i="1"/>
  <c r="BD35100" i="1"/>
  <c r="AV35100" i="1"/>
  <c r="BC35100" i="1"/>
  <c r="AU35100" i="1"/>
  <c r="BB35100" i="1"/>
  <c r="AT35100" i="1"/>
  <c r="BE35099" i="1"/>
  <c r="AW35099" i="1"/>
  <c r="BD35099" i="1"/>
  <c r="AV35099" i="1"/>
  <c r="BC35099" i="1"/>
  <c r="AU35099" i="1"/>
  <c r="BB35099" i="1"/>
  <c r="AT35099" i="1"/>
  <c r="BE35098" i="1"/>
  <c r="AW35098" i="1"/>
  <c r="BD35098" i="1"/>
  <c r="AV35098" i="1"/>
  <c r="BC35098" i="1"/>
  <c r="AU35098" i="1"/>
  <c r="BB35098" i="1"/>
  <c r="AT35098" i="1"/>
  <c r="BE35097" i="1"/>
  <c r="AW35097" i="1"/>
  <c r="BD35097" i="1"/>
  <c r="AV35097" i="1"/>
  <c r="BC35097" i="1"/>
  <c r="AU35097" i="1"/>
  <c r="BB35097" i="1"/>
  <c r="AT35097" i="1"/>
  <c r="BE35096" i="1"/>
  <c r="AW35096" i="1"/>
  <c r="BD35096" i="1"/>
  <c r="AV35096" i="1"/>
  <c r="BC35096" i="1"/>
  <c r="AU35096" i="1"/>
  <c r="BB35096" i="1"/>
  <c r="AT35096" i="1"/>
  <c r="BE35095" i="1"/>
  <c r="AW35095" i="1"/>
  <c r="BD35095" i="1"/>
  <c r="AV35095" i="1"/>
  <c r="BC35095" i="1"/>
  <c r="AU35095" i="1"/>
  <c r="BB35095" i="1"/>
  <c r="AT35095" i="1"/>
  <c r="BE35094" i="1"/>
  <c r="AW35094" i="1"/>
  <c r="BD35094" i="1"/>
  <c r="AV35094" i="1"/>
  <c r="BC35094" i="1"/>
  <c r="AU35094" i="1"/>
  <c r="BB35094" i="1"/>
  <c r="AT35094" i="1"/>
  <c r="BE35093" i="1"/>
  <c r="AW35093" i="1"/>
  <c r="BD35093" i="1"/>
  <c r="AV35093" i="1"/>
  <c r="BC35093" i="1"/>
  <c r="AU35093" i="1"/>
  <c r="BB35093" i="1"/>
  <c r="AT35093" i="1"/>
  <c r="BE35092" i="1"/>
  <c r="AW35092" i="1"/>
  <c r="BD35092" i="1"/>
  <c r="AV35092" i="1"/>
  <c r="BC35092" i="1"/>
  <c r="AU35092" i="1"/>
  <c r="BB35092" i="1"/>
  <c r="AT35092" i="1"/>
  <c r="BE35091" i="1"/>
  <c r="AW35091" i="1"/>
  <c r="BD35091" i="1"/>
  <c r="AV35091" i="1"/>
  <c r="BC35091" i="1"/>
  <c r="AU35091" i="1"/>
  <c r="BB35091" i="1"/>
  <c r="AT35091" i="1"/>
  <c r="BE35090" i="1"/>
  <c r="AW35090" i="1"/>
  <c r="BD35090" i="1"/>
  <c r="AV35090" i="1"/>
  <c r="BC35090" i="1"/>
  <c r="AU35090" i="1"/>
  <c r="BB35090" i="1"/>
  <c r="AT35090" i="1"/>
  <c r="BE35089" i="1"/>
  <c r="AW35089" i="1"/>
  <c r="BD35089" i="1"/>
  <c r="AV35089" i="1"/>
  <c r="BC35089" i="1"/>
  <c r="AU35089" i="1"/>
  <c r="BB35089" i="1"/>
  <c r="AT35089" i="1"/>
  <c r="BE35088" i="1"/>
  <c r="AW35088" i="1"/>
  <c r="BD35088" i="1"/>
  <c r="AV35088" i="1"/>
  <c r="BC35088" i="1"/>
  <c r="AU35088" i="1"/>
  <c r="BB35088" i="1"/>
  <c r="AT35088" i="1"/>
  <c r="BE35087" i="1"/>
  <c r="AW35087" i="1"/>
  <c r="BD35087" i="1"/>
  <c r="AV35087" i="1"/>
  <c r="BC35087" i="1"/>
  <c r="AU35087" i="1"/>
  <c r="BB35087" i="1"/>
  <c r="AT35087" i="1"/>
  <c r="BE35086" i="1"/>
  <c r="AW35086" i="1"/>
  <c r="BD35086" i="1"/>
  <c r="AV35086" i="1"/>
  <c r="BC35086" i="1"/>
  <c r="AU35086" i="1"/>
  <c r="BB35086" i="1"/>
  <c r="AT35086" i="1"/>
  <c r="BE35085" i="1"/>
  <c r="AW35085" i="1"/>
  <c r="BD35085" i="1"/>
  <c r="AV35085" i="1"/>
  <c r="BC35085" i="1"/>
  <c r="AU35085" i="1"/>
  <c r="BB35085" i="1"/>
  <c r="AT35085" i="1"/>
  <c r="BE35084" i="1"/>
  <c r="AW35084" i="1"/>
  <c r="BD35084" i="1"/>
  <c r="AV35084" i="1"/>
  <c r="BC35084" i="1"/>
  <c r="AU35084" i="1"/>
  <c r="BB35084" i="1"/>
  <c r="AT35084" i="1"/>
  <c r="BE35083" i="1"/>
  <c r="AW35083" i="1"/>
  <c r="BD35083" i="1"/>
  <c r="AV35083" i="1"/>
  <c r="BC35083" i="1"/>
  <c r="AU35083" i="1"/>
  <c r="BB35083" i="1"/>
  <c r="AT35083" i="1"/>
  <c r="BE35082" i="1"/>
  <c r="AW35082" i="1"/>
  <c r="BD35082" i="1"/>
  <c r="AV35082" i="1"/>
  <c r="BC35082" i="1"/>
  <c r="AU35082" i="1"/>
  <c r="BB35082" i="1"/>
  <c r="AT35082" i="1"/>
  <c r="BE35081" i="1"/>
  <c r="AW35081" i="1"/>
  <c r="BD35081" i="1"/>
  <c r="AV35081" i="1"/>
  <c r="BC35081" i="1"/>
  <c r="AU35081" i="1"/>
  <c r="BB35081" i="1"/>
  <c r="AT35081" i="1"/>
  <c r="BE35080" i="1"/>
  <c r="AW35080" i="1"/>
  <c r="BD35080" i="1"/>
  <c r="AV35080" i="1"/>
  <c r="BC35080" i="1"/>
  <c r="AU35080" i="1"/>
  <c r="BB35080" i="1"/>
  <c r="AT35080" i="1"/>
  <c r="BE35079" i="1"/>
  <c r="AW35079" i="1"/>
  <c r="BD35079" i="1"/>
  <c r="AV35079" i="1"/>
  <c r="BC35079" i="1"/>
  <c r="AU35079" i="1"/>
  <c r="BB35079" i="1"/>
  <c r="AT35079" i="1"/>
  <c r="BE35078" i="1"/>
  <c r="AW35078" i="1"/>
  <c r="BD35078" i="1"/>
  <c r="AV35078" i="1"/>
  <c r="BC35078" i="1"/>
  <c r="AU35078" i="1"/>
  <c r="BB35078" i="1"/>
  <c r="AT35078" i="1"/>
  <c r="BE35077" i="1"/>
  <c r="AW35077" i="1"/>
  <c r="BD35077" i="1"/>
  <c r="AV35077" i="1"/>
  <c r="BC35077" i="1"/>
  <c r="AU35077" i="1"/>
  <c r="BB35077" i="1"/>
  <c r="AT35077" i="1"/>
  <c r="BE35076" i="1"/>
  <c r="AW35076" i="1"/>
  <c r="BD35076" i="1"/>
  <c r="AV35076" i="1"/>
  <c r="BC35076" i="1"/>
  <c r="AU35076" i="1"/>
  <c r="BB35076" i="1"/>
  <c r="AT35076" i="1"/>
  <c r="BE35075" i="1"/>
  <c r="AW35075" i="1"/>
  <c r="BD35075" i="1"/>
  <c r="AV35075" i="1"/>
  <c r="BC35075" i="1"/>
  <c r="AU35075" i="1"/>
  <c r="BB35075" i="1"/>
  <c r="AT35075" i="1"/>
  <c r="BE35074" i="1"/>
  <c r="AW35074" i="1"/>
  <c r="BD35074" i="1"/>
  <c r="AV35074" i="1"/>
  <c r="BC35074" i="1"/>
  <c r="AU35074" i="1"/>
  <c r="BB35074" i="1"/>
  <c r="AT35074" i="1"/>
  <c r="BE35073" i="1"/>
  <c r="AW35073" i="1"/>
  <c r="BD35073" i="1"/>
  <c r="AV35073" i="1"/>
  <c r="BC35073" i="1"/>
  <c r="AU35073" i="1"/>
  <c r="BB35073" i="1"/>
  <c r="AT35073" i="1"/>
  <c r="BE35072" i="1"/>
  <c r="AW35072" i="1"/>
  <c r="BD35072" i="1"/>
  <c r="AV35072" i="1"/>
  <c r="BC35072" i="1"/>
  <c r="AU35072" i="1"/>
  <c r="BB35072" i="1"/>
  <c r="AT35072" i="1"/>
  <c r="BE35071" i="1"/>
  <c r="AW35071" i="1"/>
  <c r="BD35071" i="1"/>
  <c r="AV35071" i="1"/>
  <c r="BC35071" i="1"/>
  <c r="AU35071" i="1"/>
  <c r="BB35071" i="1"/>
  <c r="AT35071" i="1"/>
  <c r="BE35070" i="1"/>
  <c r="AW35070" i="1"/>
  <c r="BD35070" i="1"/>
  <c r="AV35070" i="1"/>
  <c r="BC35070" i="1"/>
  <c r="AU35070" i="1"/>
  <c r="BB35070" i="1"/>
  <c r="AT35070" i="1"/>
  <c r="BE35069" i="1"/>
  <c r="AW35069" i="1"/>
  <c r="BD35069" i="1"/>
  <c r="AV35069" i="1"/>
  <c r="BC35069" i="1"/>
  <c r="AU35069" i="1"/>
  <c r="BB35069" i="1"/>
  <c r="AT35069" i="1"/>
  <c r="BE35068" i="1"/>
  <c r="AW35068" i="1"/>
  <c r="BD35068" i="1"/>
  <c r="AV35068" i="1"/>
  <c r="BC35068" i="1"/>
  <c r="AU35068" i="1"/>
  <c r="BB35068" i="1"/>
  <c r="AT35068" i="1"/>
  <c r="BE35067" i="1"/>
  <c r="AW35067" i="1"/>
  <c r="BD35067" i="1"/>
  <c r="AV35067" i="1"/>
  <c r="BC35067" i="1"/>
  <c r="AU35067" i="1"/>
  <c r="BB35067" i="1"/>
  <c r="AT35067" i="1"/>
  <c r="BE35066" i="1"/>
  <c r="AW35066" i="1"/>
  <c r="BD35066" i="1"/>
  <c r="AV35066" i="1"/>
  <c r="BC35066" i="1"/>
  <c r="AU35066" i="1"/>
  <c r="BB35066" i="1"/>
  <c r="AT35066" i="1"/>
  <c r="BE35065" i="1"/>
  <c r="AW35065" i="1"/>
  <c r="BD35065" i="1"/>
  <c r="AV35065" i="1"/>
  <c r="BC35065" i="1"/>
  <c r="AU35065" i="1"/>
  <c r="BB35065" i="1"/>
  <c r="AT35065" i="1"/>
  <c r="BE35064" i="1"/>
  <c r="AW35064" i="1"/>
  <c r="BD35064" i="1"/>
  <c r="AV35064" i="1"/>
  <c r="BC35064" i="1"/>
  <c r="AU35064" i="1"/>
  <c r="BB35064" i="1"/>
  <c r="AT35064" i="1"/>
  <c r="BE35063" i="1"/>
  <c r="AW35063" i="1"/>
  <c r="BD35063" i="1"/>
  <c r="AV35063" i="1"/>
  <c r="BC35063" i="1"/>
  <c r="AU35063" i="1"/>
  <c r="BB35063" i="1"/>
  <c r="AT35063" i="1"/>
  <c r="BE35062" i="1"/>
  <c r="AW35062" i="1"/>
  <c r="BD35062" i="1"/>
  <c r="AV35062" i="1"/>
  <c r="BC35062" i="1"/>
  <c r="AU35062" i="1"/>
  <c r="BB35062" i="1"/>
  <c r="AT35062" i="1"/>
  <c r="BE35061" i="1"/>
  <c r="AW35061" i="1"/>
  <c r="BD35061" i="1"/>
  <c r="AV35061" i="1"/>
  <c r="BC35061" i="1"/>
  <c r="AU35061" i="1"/>
  <c r="BB35061" i="1"/>
  <c r="AT35061" i="1"/>
  <c r="BE35060" i="1"/>
  <c r="AW35060" i="1"/>
  <c r="BD35060" i="1"/>
  <c r="AV35060" i="1"/>
  <c r="BC35060" i="1"/>
  <c r="AU35060" i="1"/>
  <c r="BB35060" i="1"/>
  <c r="AT35060" i="1"/>
  <c r="BE35059" i="1"/>
  <c r="AW35059" i="1"/>
  <c r="BD35059" i="1"/>
  <c r="AV35059" i="1"/>
  <c r="BC35059" i="1"/>
  <c r="AU35059" i="1"/>
  <c r="BB35059" i="1"/>
  <c r="AT35059" i="1"/>
  <c r="BE35058" i="1"/>
  <c r="AW35058" i="1"/>
  <c r="BD35058" i="1"/>
  <c r="AV35058" i="1"/>
  <c r="BC35058" i="1"/>
  <c r="AU35058" i="1"/>
  <c r="BB35058" i="1"/>
  <c r="AT35058" i="1"/>
  <c r="BE35057" i="1"/>
  <c r="AW35057" i="1"/>
  <c r="BD35057" i="1"/>
  <c r="AV35057" i="1"/>
  <c r="BC35057" i="1"/>
  <c r="AU35057" i="1"/>
  <c r="BB35057" i="1"/>
  <c r="AT35057" i="1"/>
  <c r="BE35056" i="1"/>
  <c r="AW35056" i="1"/>
  <c r="BD35056" i="1"/>
  <c r="AV35056" i="1"/>
  <c r="BC35056" i="1"/>
  <c r="AU35056" i="1"/>
  <c r="BB35056" i="1"/>
  <c r="AT35056" i="1"/>
  <c r="BE35055" i="1"/>
  <c r="AW35055" i="1"/>
  <c r="BD35055" i="1"/>
  <c r="AV35055" i="1"/>
  <c r="BC35055" i="1"/>
  <c r="AU35055" i="1"/>
  <c r="BB35055" i="1"/>
  <c r="AT35055" i="1"/>
  <c r="BE35054" i="1"/>
  <c r="AW35054" i="1"/>
  <c r="BD35054" i="1"/>
  <c r="AV35054" i="1"/>
  <c r="BC35054" i="1"/>
  <c r="AU35054" i="1"/>
  <c r="BB35054" i="1"/>
  <c r="AT35054" i="1"/>
  <c r="BE35053" i="1"/>
  <c r="AW35053" i="1"/>
  <c r="BD35053" i="1"/>
  <c r="AV35053" i="1"/>
  <c r="BC35053" i="1"/>
  <c r="AU35053" i="1"/>
  <c r="BB35053" i="1"/>
  <c r="AT35053" i="1"/>
  <c r="BE35052" i="1"/>
  <c r="AW35052" i="1"/>
  <c r="BD35052" i="1"/>
  <c r="AV35052" i="1"/>
  <c r="BC35052" i="1"/>
  <c r="AU35052" i="1"/>
  <c r="BB35052" i="1"/>
  <c r="AT35052" i="1"/>
  <c r="BE35051" i="1"/>
  <c r="AW35051" i="1"/>
  <c r="BD35051" i="1"/>
  <c r="AV35051" i="1"/>
  <c r="BC35051" i="1"/>
  <c r="AU35051" i="1"/>
  <c r="BB35051" i="1"/>
  <c r="AT35051" i="1"/>
  <c r="BE35050" i="1"/>
  <c r="AW35050" i="1"/>
  <c r="BD35050" i="1"/>
  <c r="AV35050" i="1"/>
  <c r="BC35050" i="1"/>
  <c r="AU35050" i="1"/>
  <c r="BB35050" i="1"/>
  <c r="AT35050" i="1"/>
  <c r="BE35049" i="1"/>
  <c r="AW35049" i="1"/>
  <c r="BD35049" i="1"/>
  <c r="AV35049" i="1"/>
  <c r="BC35049" i="1"/>
  <c r="AU35049" i="1"/>
  <c r="BB35049" i="1"/>
  <c r="AT35049" i="1"/>
  <c r="BE35048" i="1"/>
  <c r="AW35048" i="1"/>
  <c r="BD35048" i="1"/>
  <c r="AV35048" i="1"/>
  <c r="BC35048" i="1"/>
  <c r="AU35048" i="1"/>
  <c r="BB35048" i="1"/>
  <c r="AT35048" i="1"/>
  <c r="BE35047" i="1"/>
  <c r="AW35047" i="1"/>
  <c r="BD35047" i="1"/>
  <c r="AV35047" i="1"/>
  <c r="BC35047" i="1"/>
  <c r="AU35047" i="1"/>
  <c r="BB35047" i="1"/>
  <c r="AT35047" i="1"/>
  <c r="BE35046" i="1"/>
  <c r="AW35046" i="1"/>
  <c r="BD35046" i="1"/>
  <c r="AV35046" i="1"/>
  <c r="BC35046" i="1"/>
  <c r="AU35046" i="1"/>
  <c r="BB35046" i="1"/>
  <c r="AT35046" i="1"/>
  <c r="BE35045" i="1"/>
  <c r="AW35045" i="1"/>
  <c r="BD35045" i="1"/>
  <c r="AV35045" i="1"/>
  <c r="BC35045" i="1"/>
  <c r="AU35045" i="1"/>
  <c r="BB35045" i="1"/>
  <c r="AT35045" i="1"/>
  <c r="BE35044" i="1"/>
  <c r="AW35044" i="1"/>
  <c r="BD35044" i="1"/>
  <c r="AV35044" i="1"/>
  <c r="BC35044" i="1"/>
  <c r="AU35044" i="1"/>
  <c r="BB35044" i="1"/>
  <c r="AT35044" i="1"/>
  <c r="BE35043" i="1"/>
  <c r="AW35043" i="1"/>
  <c r="BD35043" i="1"/>
  <c r="AV35043" i="1"/>
  <c r="BC35043" i="1"/>
  <c r="AU35043" i="1"/>
  <c r="BB35043" i="1"/>
  <c r="AT35043" i="1"/>
  <c r="BE35042" i="1"/>
  <c r="AW35042" i="1"/>
  <c r="BD35042" i="1"/>
  <c r="AV35042" i="1"/>
  <c r="BC35042" i="1"/>
  <c r="AU35042" i="1"/>
  <c r="BB35042" i="1"/>
  <c r="AT35042" i="1"/>
  <c r="BE35041" i="1"/>
  <c r="AW35041" i="1"/>
  <c r="BD35041" i="1"/>
  <c r="AV35041" i="1"/>
  <c r="BC35041" i="1"/>
  <c r="AU35041" i="1"/>
  <c r="BB35041" i="1"/>
  <c r="AT35041" i="1"/>
  <c r="BE35040" i="1"/>
  <c r="AW35040" i="1"/>
  <c r="BD35040" i="1"/>
  <c r="AV35040" i="1"/>
  <c r="BC35040" i="1"/>
  <c r="AU35040" i="1"/>
  <c r="BB35040" i="1"/>
  <c r="AT35040" i="1"/>
  <c r="BE35039" i="1"/>
  <c r="AW35039" i="1"/>
  <c r="BD35039" i="1"/>
  <c r="AV35039" i="1"/>
  <c r="BC35039" i="1"/>
  <c r="AU35039" i="1"/>
  <c r="BB35039" i="1"/>
  <c r="AT35039" i="1"/>
  <c r="BE35038" i="1"/>
  <c r="AW35038" i="1"/>
  <c r="BD35038" i="1"/>
  <c r="AV35038" i="1"/>
  <c r="BC35038" i="1"/>
  <c r="AU35038" i="1"/>
  <c r="BB35038" i="1"/>
  <c r="AT35038" i="1"/>
  <c r="BE35037" i="1"/>
  <c r="AW35037" i="1"/>
  <c r="BD35037" i="1"/>
  <c r="AV35037" i="1"/>
  <c r="BC35037" i="1"/>
  <c r="AU35037" i="1"/>
  <c r="BB35037" i="1"/>
  <c r="AT35037" i="1"/>
  <c r="BE35036" i="1"/>
  <c r="AW35036" i="1"/>
  <c r="BD35036" i="1"/>
  <c r="AV35036" i="1"/>
  <c r="BC35036" i="1"/>
  <c r="AU35036" i="1"/>
  <c r="BB35036" i="1"/>
  <c r="AT35036" i="1"/>
  <c r="BE35035" i="1"/>
  <c r="AW35035" i="1"/>
  <c r="BD35035" i="1"/>
  <c r="AV35035" i="1"/>
  <c r="BC35035" i="1"/>
  <c r="AU35035" i="1"/>
  <c r="BB35035" i="1"/>
  <c r="AT35035" i="1"/>
  <c r="BE35034" i="1"/>
  <c r="AW35034" i="1"/>
  <c r="BD35034" i="1"/>
  <c r="AV35034" i="1"/>
  <c r="BC35034" i="1"/>
  <c r="AU35034" i="1"/>
  <c r="BB35034" i="1"/>
  <c r="AT35034" i="1"/>
  <c r="BE35033" i="1"/>
  <c r="AW35033" i="1"/>
  <c r="BD35033" i="1"/>
  <c r="AV35033" i="1"/>
  <c r="BC35033" i="1"/>
  <c r="AU35033" i="1"/>
  <c r="BB35033" i="1"/>
  <c r="AT35033" i="1"/>
  <c r="BE35032" i="1"/>
  <c r="AW35032" i="1"/>
  <c r="BD35032" i="1"/>
  <c r="AV35032" i="1"/>
  <c r="BC35032" i="1"/>
  <c r="AU35032" i="1"/>
  <c r="BB35032" i="1"/>
  <c r="AT35032" i="1"/>
  <c r="BE35031" i="1"/>
  <c r="AW35031" i="1"/>
  <c r="BD35031" i="1"/>
  <c r="AV35031" i="1"/>
  <c r="BC35031" i="1"/>
  <c r="AU35031" i="1"/>
  <c r="BB35031" i="1"/>
  <c r="AT35031" i="1"/>
  <c r="BE35030" i="1"/>
  <c r="AW35030" i="1"/>
  <c r="BD35030" i="1"/>
  <c r="AV35030" i="1"/>
  <c r="BC35030" i="1"/>
  <c r="AU35030" i="1"/>
  <c r="BB35030" i="1"/>
  <c r="AT35030" i="1"/>
  <c r="BE35029" i="1"/>
  <c r="AW35029" i="1"/>
  <c r="BD35029" i="1"/>
  <c r="AV35029" i="1"/>
  <c r="BC35029" i="1"/>
  <c r="AU35029" i="1"/>
  <c r="BB35029" i="1"/>
  <c r="AT35029" i="1"/>
  <c r="BE35028" i="1"/>
  <c r="AW35028" i="1"/>
  <c r="BD35028" i="1"/>
  <c r="AV35028" i="1"/>
  <c r="BC35028" i="1"/>
  <c r="AU35028" i="1"/>
  <c r="BB35028" i="1"/>
  <c r="AT35028" i="1"/>
  <c r="BE35027" i="1"/>
  <c r="AW35027" i="1"/>
  <c r="BD35027" i="1"/>
  <c r="AV35027" i="1"/>
  <c r="BC35027" i="1"/>
  <c r="AU35027" i="1"/>
  <c r="BB35027" i="1"/>
  <c r="AT35027" i="1"/>
  <c r="BE35026" i="1"/>
  <c r="AW35026" i="1"/>
  <c r="BD35026" i="1"/>
  <c r="AV35026" i="1"/>
  <c r="BC35026" i="1"/>
  <c r="AU35026" i="1"/>
  <c r="BB35026" i="1"/>
  <c r="AT35026" i="1"/>
  <c r="BE35025" i="1"/>
  <c r="AW35025" i="1"/>
  <c r="BD35025" i="1"/>
  <c r="AV35025" i="1"/>
  <c r="BC35025" i="1"/>
  <c r="AU35025" i="1"/>
  <c r="BB35025" i="1"/>
  <c r="AT35025" i="1"/>
  <c r="BE35024" i="1"/>
  <c r="AW35024" i="1"/>
  <c r="BD35024" i="1"/>
  <c r="AV35024" i="1"/>
  <c r="BC35024" i="1"/>
  <c r="AU35024" i="1"/>
  <c r="BB35024" i="1"/>
  <c r="AT35024" i="1"/>
  <c r="BE35023" i="1"/>
  <c r="AW35023" i="1"/>
  <c r="BD35023" i="1"/>
  <c r="AV35023" i="1"/>
  <c r="BC35023" i="1"/>
  <c r="AU35023" i="1"/>
  <c r="BB35023" i="1"/>
  <c r="AT35023" i="1"/>
  <c r="BE35022" i="1"/>
  <c r="AW35022" i="1"/>
  <c r="BD35022" i="1"/>
  <c r="AV35022" i="1"/>
  <c r="BC35022" i="1"/>
  <c r="AU35022" i="1"/>
  <c r="BB35022" i="1"/>
  <c r="AT35022" i="1"/>
  <c r="BE35021" i="1"/>
  <c r="AW35021" i="1"/>
  <c r="BD35021" i="1"/>
  <c r="AV35021" i="1"/>
  <c r="BC35021" i="1"/>
  <c r="AU35021" i="1"/>
  <c r="BB35021" i="1"/>
  <c r="AT35021" i="1"/>
  <c r="BE35020" i="1"/>
  <c r="AW35020" i="1"/>
  <c r="BD35020" i="1"/>
  <c r="AV35020" i="1"/>
  <c r="BC35020" i="1"/>
  <c r="AU35020" i="1"/>
  <c r="BB35020" i="1"/>
  <c r="AT35020" i="1"/>
  <c r="BE35019" i="1"/>
  <c r="AW35019" i="1"/>
  <c r="BD35019" i="1"/>
  <c r="AV35019" i="1"/>
  <c r="BC35019" i="1"/>
  <c r="AU35019" i="1"/>
  <c r="BB35019" i="1"/>
  <c r="AT35019" i="1"/>
  <c r="BE35018" i="1"/>
  <c r="AW35018" i="1"/>
  <c r="BD35018" i="1"/>
  <c r="AV35018" i="1"/>
  <c r="BC35018" i="1"/>
  <c r="AU35018" i="1"/>
  <c r="BB35018" i="1"/>
  <c r="AT35018" i="1"/>
  <c r="BE35017" i="1"/>
  <c r="AW35017" i="1"/>
  <c r="BD35017" i="1"/>
  <c r="AV35017" i="1"/>
  <c r="BC35017" i="1"/>
  <c r="AU35017" i="1"/>
  <c r="BB35017" i="1"/>
  <c r="AT35017" i="1"/>
  <c r="BE35016" i="1"/>
  <c r="AW35016" i="1"/>
  <c r="BD35016" i="1"/>
  <c r="AV35016" i="1"/>
  <c r="BC35016" i="1"/>
  <c r="AU35016" i="1"/>
  <c r="BB35016" i="1"/>
  <c r="AT35016" i="1"/>
  <c r="BE35015" i="1"/>
  <c r="AW35015" i="1"/>
  <c r="BD35015" i="1"/>
  <c r="AV35015" i="1"/>
  <c r="BC35015" i="1"/>
  <c r="AU35015" i="1"/>
  <c r="BB35015" i="1"/>
  <c r="AT35015" i="1"/>
  <c r="BE35014" i="1"/>
  <c r="AW35014" i="1"/>
  <c r="BD35014" i="1"/>
  <c r="AV35014" i="1"/>
  <c r="BC35014" i="1"/>
  <c r="AU35014" i="1"/>
  <c r="BB35014" i="1"/>
  <c r="AT35014" i="1"/>
  <c r="BE35013" i="1"/>
  <c r="AW35013" i="1"/>
  <c r="BD35013" i="1"/>
  <c r="AV35013" i="1"/>
  <c r="BC35013" i="1"/>
  <c r="AU35013" i="1"/>
  <c r="BB35013" i="1"/>
  <c r="AT35013" i="1"/>
  <c r="BE35012" i="1"/>
  <c r="AW35012" i="1"/>
  <c r="BD35012" i="1"/>
  <c r="AV35012" i="1"/>
  <c r="BC35012" i="1"/>
  <c r="AU35012" i="1"/>
  <c r="BB35012" i="1"/>
  <c r="AT35012" i="1"/>
  <c r="BE35011" i="1"/>
  <c r="AW35011" i="1"/>
  <c r="BD35011" i="1"/>
  <c r="AV35011" i="1"/>
  <c r="BC35011" i="1"/>
  <c r="AU35011" i="1"/>
  <c r="BB35011" i="1"/>
  <c r="AT35011" i="1"/>
  <c r="BE35010" i="1"/>
  <c r="AW35010" i="1"/>
  <c r="BD35010" i="1"/>
  <c r="AV35010" i="1"/>
  <c r="BC35010" i="1"/>
  <c r="AU35010" i="1"/>
  <c r="BB35010" i="1"/>
  <c r="AT35010" i="1"/>
  <c r="BE35009" i="1"/>
  <c r="AW35009" i="1"/>
  <c r="BD35009" i="1"/>
  <c r="AV35009" i="1"/>
  <c r="BC35009" i="1"/>
  <c r="AU35009" i="1"/>
  <c r="BB35009" i="1"/>
  <c r="AT35009" i="1"/>
  <c r="BE35008" i="1"/>
  <c r="AW35008" i="1"/>
  <c r="BD35008" i="1"/>
  <c r="AV35008" i="1"/>
  <c r="BC35008" i="1"/>
  <c r="AU35008" i="1"/>
  <c r="BB35008" i="1"/>
  <c r="AT35008" i="1"/>
  <c r="BE35007" i="1"/>
  <c r="AW35007" i="1"/>
  <c r="BD35007" i="1"/>
  <c r="AV35007" i="1"/>
  <c r="BC35007" i="1"/>
  <c r="AU35007" i="1"/>
  <c r="BB35007" i="1"/>
  <c r="AT35007" i="1"/>
  <c r="BE35006" i="1"/>
  <c r="AW35006" i="1"/>
  <c r="BD35006" i="1"/>
  <c r="AV35006" i="1"/>
  <c r="BC35006" i="1"/>
  <c r="AU35006" i="1"/>
  <c r="BB35006" i="1"/>
  <c r="AT35006" i="1"/>
  <c r="BE35005" i="1"/>
  <c r="AW35005" i="1"/>
  <c r="BD35005" i="1"/>
  <c r="AV35005" i="1"/>
  <c r="BC35005" i="1"/>
  <c r="AU35005" i="1"/>
  <c r="BB35005" i="1"/>
  <c r="AT35005" i="1"/>
  <c r="BE35004" i="1"/>
  <c r="AW35004" i="1"/>
  <c r="BD35004" i="1"/>
  <c r="AV35004" i="1"/>
  <c r="BC35004" i="1"/>
  <c r="AU35004" i="1"/>
  <c r="BB35004" i="1"/>
  <c r="AT35004" i="1"/>
  <c r="BE35003" i="1"/>
  <c r="AW35003" i="1"/>
  <c r="BD35003" i="1"/>
  <c r="AV35003" i="1"/>
  <c r="BC35003" i="1"/>
  <c r="AU35003" i="1"/>
  <c r="BB35003" i="1"/>
  <c r="AT35003" i="1"/>
  <c r="BE35002" i="1"/>
  <c r="AW35002" i="1"/>
  <c r="BD35002" i="1"/>
  <c r="AV35002" i="1"/>
  <c r="BC35002" i="1"/>
  <c r="AU35002" i="1"/>
  <c r="BB35002" i="1"/>
  <c r="AT35002" i="1"/>
  <c r="BE35001" i="1"/>
  <c r="AW35001" i="1"/>
  <c r="BD35001" i="1"/>
  <c r="AV35001" i="1"/>
  <c r="BC35001" i="1"/>
  <c r="AU35001" i="1"/>
  <c r="BB35001" i="1"/>
  <c r="AT35001" i="1"/>
  <c r="BE35000" i="1"/>
  <c r="AW35000" i="1"/>
  <c r="BD35000" i="1"/>
  <c r="AV35000" i="1"/>
  <c r="BC35000" i="1"/>
  <c r="AU35000" i="1"/>
  <c r="BB35000" i="1"/>
  <c r="AT35000" i="1"/>
  <c r="BE34999" i="1"/>
  <c r="AW34999" i="1"/>
  <c r="BD34999" i="1"/>
  <c r="AV34999" i="1"/>
  <c r="BC34999" i="1"/>
  <c r="AU34999" i="1"/>
  <c r="BB34999" i="1"/>
  <c r="AT34999" i="1"/>
  <c r="BE34998" i="1"/>
  <c r="AW34998" i="1"/>
  <c r="BD34998" i="1"/>
  <c r="AV34998" i="1"/>
  <c r="BC34998" i="1"/>
  <c r="AU34998" i="1"/>
  <c r="BB34998" i="1"/>
  <c r="AT34998" i="1"/>
  <c r="BE34997" i="1"/>
  <c r="AW34997" i="1"/>
  <c r="BD34997" i="1"/>
  <c r="AV34997" i="1"/>
  <c r="BC34997" i="1"/>
  <c r="AU34997" i="1"/>
  <c r="BB34997" i="1"/>
  <c r="AT34997" i="1"/>
  <c r="BE34996" i="1"/>
  <c r="AW34996" i="1"/>
  <c r="BD34996" i="1"/>
  <c r="AV34996" i="1"/>
  <c r="BC34996" i="1"/>
  <c r="AU34996" i="1"/>
  <c r="BB34996" i="1"/>
  <c r="AT34996" i="1"/>
  <c r="BE34995" i="1"/>
  <c r="AW34995" i="1"/>
  <c r="BD34995" i="1"/>
  <c r="AV34995" i="1"/>
  <c r="BC34995" i="1"/>
  <c r="AU34995" i="1"/>
  <c r="BB34995" i="1"/>
  <c r="AT34995" i="1"/>
  <c r="BE34994" i="1"/>
  <c r="AW34994" i="1"/>
  <c r="BD34994" i="1"/>
  <c r="AV34994" i="1"/>
  <c r="BC34994" i="1"/>
  <c r="AU34994" i="1"/>
  <c r="BB34994" i="1"/>
  <c r="AT34994" i="1"/>
  <c r="BE34993" i="1"/>
  <c r="AW34993" i="1"/>
  <c r="BD34993" i="1"/>
  <c r="AV34993" i="1"/>
  <c r="BC34993" i="1"/>
  <c r="AU34993" i="1"/>
  <c r="BB34993" i="1"/>
  <c r="AT34993" i="1"/>
  <c r="BE34992" i="1"/>
  <c r="AW34992" i="1"/>
  <c r="BD34992" i="1"/>
  <c r="AV34992" i="1"/>
  <c r="BC34992" i="1"/>
  <c r="AU34992" i="1"/>
  <c r="BB34992" i="1"/>
  <c r="AT34992" i="1"/>
  <c r="BE34991" i="1"/>
  <c r="AW34991" i="1"/>
  <c r="BD34991" i="1"/>
  <c r="AV34991" i="1"/>
  <c r="BC34991" i="1"/>
  <c r="AU34991" i="1"/>
  <c r="BB34991" i="1"/>
  <c r="AT34991" i="1"/>
  <c r="BE34990" i="1"/>
  <c r="AW34990" i="1"/>
  <c r="BD34990" i="1"/>
  <c r="AV34990" i="1"/>
  <c r="BC34990" i="1"/>
  <c r="AU34990" i="1"/>
  <c r="BB34990" i="1"/>
  <c r="AT34990" i="1"/>
  <c r="BE34989" i="1"/>
  <c r="AW34989" i="1"/>
  <c r="BD34989" i="1"/>
  <c r="AV34989" i="1"/>
  <c r="BC34989" i="1"/>
  <c r="AU34989" i="1"/>
  <c r="BB34989" i="1"/>
  <c r="AT34989" i="1"/>
  <c r="BE34988" i="1"/>
  <c r="AW34988" i="1"/>
  <c r="BD34988" i="1"/>
  <c r="AV34988" i="1"/>
  <c r="BC34988" i="1"/>
  <c r="AU34988" i="1"/>
  <c r="BB34988" i="1"/>
  <c r="AT34988" i="1"/>
  <c r="BE34987" i="1"/>
  <c r="AW34987" i="1"/>
  <c r="BD34987" i="1"/>
  <c r="AV34987" i="1"/>
  <c r="BC34987" i="1"/>
  <c r="AU34987" i="1"/>
  <c r="BB34987" i="1"/>
  <c r="AT34987" i="1"/>
  <c r="BE34986" i="1"/>
  <c r="AW34986" i="1"/>
  <c r="BD34986" i="1"/>
  <c r="AV34986" i="1"/>
  <c r="BC34986" i="1"/>
  <c r="AU34986" i="1"/>
  <c r="BB34986" i="1"/>
  <c r="AT34986" i="1"/>
  <c r="BE34985" i="1"/>
  <c r="AW34985" i="1"/>
  <c r="BD34985" i="1"/>
  <c r="AV34985" i="1"/>
  <c r="BC34985" i="1"/>
  <c r="AU34985" i="1"/>
  <c r="BB34985" i="1"/>
  <c r="AT34985" i="1"/>
  <c r="BE34984" i="1"/>
  <c r="AW34984" i="1"/>
  <c r="BD34984" i="1"/>
  <c r="AV34984" i="1"/>
  <c r="BC34984" i="1"/>
  <c r="AU34984" i="1"/>
  <c r="BB34984" i="1"/>
  <c r="AT34984" i="1"/>
  <c r="BE34983" i="1"/>
  <c r="AW34983" i="1"/>
  <c r="BD34983" i="1"/>
  <c r="AV34983" i="1"/>
  <c r="BC34983" i="1"/>
  <c r="AU34983" i="1"/>
  <c r="BB34983" i="1"/>
  <c r="AT34983" i="1"/>
  <c r="BE34982" i="1"/>
  <c r="AW34982" i="1"/>
  <c r="BD34982" i="1"/>
  <c r="AV34982" i="1"/>
  <c r="BC34982" i="1"/>
  <c r="AU34982" i="1"/>
  <c r="BB34982" i="1"/>
  <c r="AT34982" i="1"/>
  <c r="BE34981" i="1"/>
  <c r="AW34981" i="1"/>
  <c r="BD34981" i="1"/>
  <c r="AV34981" i="1"/>
  <c r="BC34981" i="1"/>
  <c r="AU34981" i="1"/>
  <c r="BB34981" i="1"/>
  <c r="AT34981" i="1"/>
  <c r="BE34980" i="1"/>
  <c r="AW34980" i="1"/>
  <c r="BD34980" i="1"/>
  <c r="AV34980" i="1"/>
  <c r="BC34980" i="1"/>
  <c r="AU34980" i="1"/>
  <c r="BB34980" i="1"/>
  <c r="AT34980" i="1"/>
  <c r="BE34979" i="1"/>
  <c r="AW34979" i="1"/>
  <c r="BD34979" i="1"/>
  <c r="AV34979" i="1"/>
  <c r="BC34979" i="1"/>
  <c r="AU34979" i="1"/>
  <c r="BB34979" i="1"/>
  <c r="AT34979" i="1"/>
  <c r="BE34978" i="1"/>
  <c r="AW34978" i="1"/>
  <c r="BD34978" i="1"/>
  <c r="AV34978" i="1"/>
  <c r="BC34978" i="1"/>
  <c r="AU34978" i="1"/>
  <c r="BB34978" i="1"/>
  <c r="AT34978" i="1"/>
  <c r="BE34977" i="1"/>
  <c r="AW34977" i="1"/>
  <c r="BD34977" i="1"/>
  <c r="AV34977" i="1"/>
  <c r="BC34977" i="1"/>
  <c r="AU34977" i="1"/>
  <c r="BB34977" i="1"/>
  <c r="AT34977" i="1"/>
  <c r="BE34976" i="1"/>
  <c r="AW34976" i="1"/>
  <c r="BD34976" i="1"/>
  <c r="AV34976" i="1"/>
  <c r="BC34976" i="1"/>
  <c r="AU34976" i="1"/>
  <c r="BB34976" i="1"/>
  <c r="AT34976" i="1"/>
  <c r="BE34975" i="1"/>
  <c r="AW34975" i="1"/>
  <c r="BD34975" i="1"/>
  <c r="AV34975" i="1"/>
  <c r="BC34975" i="1"/>
  <c r="AU34975" i="1"/>
  <c r="BB34975" i="1"/>
  <c r="AT34975" i="1"/>
  <c r="BE34974" i="1"/>
  <c r="AW34974" i="1"/>
  <c r="BD34974" i="1"/>
  <c r="AV34974" i="1"/>
  <c r="BC34974" i="1"/>
  <c r="AU34974" i="1"/>
  <c r="BB34974" i="1"/>
  <c r="AT34974" i="1"/>
  <c r="BE34973" i="1"/>
  <c r="AW34973" i="1"/>
  <c r="BD34973" i="1"/>
  <c r="AV34973" i="1"/>
  <c r="BC34973" i="1"/>
  <c r="AU34973" i="1"/>
  <c r="BB34973" i="1"/>
  <c r="AT34973" i="1"/>
  <c r="BE34972" i="1"/>
  <c r="AW34972" i="1"/>
  <c r="BD34972" i="1"/>
  <c r="AV34972" i="1"/>
  <c r="BC34972" i="1"/>
  <c r="AU34972" i="1"/>
  <c r="BB34972" i="1"/>
  <c r="AT34972" i="1"/>
  <c r="BE34971" i="1"/>
  <c r="AW34971" i="1"/>
  <c r="BD34971" i="1"/>
  <c r="AV34971" i="1"/>
  <c r="BC34971" i="1"/>
  <c r="AU34971" i="1"/>
  <c r="BB34971" i="1"/>
  <c r="AT34971" i="1"/>
  <c r="BE34970" i="1"/>
  <c r="AW34970" i="1"/>
  <c r="BD34970" i="1"/>
  <c r="AV34970" i="1"/>
  <c r="BC34970" i="1"/>
  <c r="AU34970" i="1"/>
  <c r="BB34970" i="1"/>
  <c r="AT34970" i="1"/>
  <c r="BE34969" i="1"/>
  <c r="AW34969" i="1"/>
  <c r="BD34969" i="1"/>
  <c r="AV34969" i="1"/>
  <c r="BC34969" i="1"/>
  <c r="AU34969" i="1"/>
  <c r="BB34969" i="1"/>
  <c r="AT34969" i="1"/>
  <c r="BE34968" i="1"/>
  <c r="AW34968" i="1"/>
  <c r="BD34968" i="1"/>
  <c r="AV34968" i="1"/>
  <c r="BC34968" i="1"/>
  <c r="AU34968" i="1"/>
  <c r="BB34968" i="1"/>
  <c r="AT34968" i="1"/>
  <c r="BE34967" i="1"/>
  <c r="AW34967" i="1"/>
  <c r="BD34967" i="1"/>
  <c r="AV34967" i="1"/>
  <c r="BC34967" i="1"/>
  <c r="AU34967" i="1"/>
  <c r="BB34967" i="1"/>
  <c r="AT34967" i="1"/>
  <c r="BE34966" i="1"/>
  <c r="AW34966" i="1"/>
  <c r="BD34966" i="1"/>
  <c r="AV34966" i="1"/>
  <c r="BC34966" i="1"/>
  <c r="AU34966" i="1"/>
  <c r="BB34966" i="1"/>
  <c r="AT34966" i="1"/>
  <c r="BE34965" i="1"/>
  <c r="AW34965" i="1"/>
  <c r="BD34965" i="1"/>
  <c r="AV34965" i="1"/>
  <c r="BC34965" i="1"/>
  <c r="AU34965" i="1"/>
  <c r="BB34965" i="1"/>
  <c r="AT34965" i="1"/>
  <c r="BE34964" i="1"/>
  <c r="AW34964" i="1"/>
  <c r="BD34964" i="1"/>
  <c r="AV34964" i="1"/>
  <c r="BC34964" i="1"/>
  <c r="AU34964" i="1"/>
  <c r="BB34964" i="1"/>
  <c r="AT34964" i="1"/>
  <c r="BE34963" i="1"/>
  <c r="AW34963" i="1"/>
  <c r="BD34963" i="1"/>
  <c r="AV34963" i="1"/>
  <c r="BC34963" i="1"/>
  <c r="AU34963" i="1"/>
  <c r="BB34963" i="1"/>
  <c r="AT34963" i="1"/>
  <c r="BE34962" i="1"/>
  <c r="AW34962" i="1"/>
  <c r="BD34962" i="1"/>
  <c r="AV34962" i="1"/>
  <c r="BC34962" i="1"/>
  <c r="AU34962" i="1"/>
  <c r="BB34962" i="1"/>
  <c r="AT34962" i="1"/>
  <c r="BE34961" i="1"/>
  <c r="AW34961" i="1"/>
  <c r="BD34961" i="1"/>
  <c r="AV34961" i="1"/>
  <c r="BC34961" i="1"/>
  <c r="AU34961" i="1"/>
  <c r="BB34961" i="1"/>
  <c r="AT34961" i="1"/>
  <c r="BE34960" i="1"/>
  <c r="AW34960" i="1"/>
  <c r="BD34960" i="1"/>
  <c r="AV34960" i="1"/>
  <c r="BC34960" i="1"/>
  <c r="AU34960" i="1"/>
  <c r="BB34960" i="1"/>
  <c r="AT34960" i="1"/>
  <c r="BE34959" i="1"/>
  <c r="AW34959" i="1"/>
  <c r="BD34959" i="1"/>
  <c r="AV34959" i="1"/>
  <c r="BC34959" i="1"/>
  <c r="AU34959" i="1"/>
  <c r="BB34959" i="1"/>
  <c r="AT34959" i="1"/>
  <c r="BE34958" i="1"/>
  <c r="AW34958" i="1"/>
  <c r="BD34958" i="1"/>
  <c r="AV34958" i="1"/>
  <c r="BC34958" i="1"/>
  <c r="AU34958" i="1"/>
  <c r="BB34958" i="1"/>
  <c r="AT34958" i="1"/>
  <c r="BE34957" i="1"/>
  <c r="AW34957" i="1"/>
  <c r="BD34957" i="1"/>
  <c r="AV34957" i="1"/>
  <c r="BC34957" i="1"/>
  <c r="AU34957" i="1"/>
  <c r="BB34957" i="1"/>
  <c r="AT34957" i="1"/>
  <c r="BE34956" i="1"/>
  <c r="AW34956" i="1"/>
  <c r="BD34956" i="1"/>
  <c r="AV34956" i="1"/>
  <c r="BC34956" i="1"/>
  <c r="AU34956" i="1"/>
  <c r="BB34956" i="1"/>
  <c r="AT34956" i="1"/>
  <c r="BE34955" i="1"/>
  <c r="AW34955" i="1"/>
  <c r="BD34955" i="1"/>
  <c r="AV34955" i="1"/>
  <c r="BC34955" i="1"/>
  <c r="AU34955" i="1"/>
  <c r="BB34955" i="1"/>
  <c r="AT34955" i="1"/>
  <c r="BE34954" i="1"/>
  <c r="AW34954" i="1"/>
  <c r="BD34954" i="1"/>
  <c r="AV34954" i="1"/>
  <c r="BC34954" i="1"/>
  <c r="AU34954" i="1"/>
  <c r="BB34954" i="1"/>
  <c r="AT34954" i="1"/>
  <c r="BE34953" i="1"/>
  <c r="AW34953" i="1"/>
  <c r="BD34953" i="1"/>
  <c r="AV34953" i="1"/>
  <c r="BC34953" i="1"/>
  <c r="AU34953" i="1"/>
  <c r="BB34953" i="1"/>
  <c r="AT34953" i="1"/>
  <c r="BE34952" i="1"/>
  <c r="AW34952" i="1"/>
  <c r="BD34952" i="1"/>
  <c r="AV34952" i="1"/>
  <c r="BC34952" i="1"/>
  <c r="AU34952" i="1"/>
  <c r="BB34952" i="1"/>
  <c r="AT34952" i="1"/>
  <c r="BE34951" i="1"/>
  <c r="AW34951" i="1"/>
  <c r="BD34951" i="1"/>
  <c r="AV34951" i="1"/>
  <c r="BC34951" i="1"/>
  <c r="AU34951" i="1"/>
  <c r="BB34951" i="1"/>
  <c r="AT34951" i="1"/>
  <c r="BE34950" i="1"/>
  <c r="AW34950" i="1"/>
  <c r="BD34950" i="1"/>
  <c r="AV34950" i="1"/>
  <c r="BC34950" i="1"/>
  <c r="AU34950" i="1"/>
  <c r="BB34950" i="1"/>
  <c r="AT34950" i="1"/>
  <c r="BE34949" i="1"/>
  <c r="AW34949" i="1"/>
  <c r="BD34949" i="1"/>
  <c r="AV34949" i="1"/>
  <c r="BC34949" i="1"/>
  <c r="AU34949" i="1"/>
  <c r="BB34949" i="1"/>
  <c r="AT34949" i="1"/>
  <c r="BE34948" i="1"/>
  <c r="AW34948" i="1"/>
  <c r="BD34948" i="1"/>
  <c r="AV34948" i="1"/>
  <c r="BC34948" i="1"/>
  <c r="AU34948" i="1"/>
  <c r="BB34948" i="1"/>
  <c r="AT34948" i="1"/>
  <c r="BE34947" i="1"/>
  <c r="AW34947" i="1"/>
  <c r="BD34947" i="1"/>
  <c r="AV34947" i="1"/>
  <c r="BC34947" i="1"/>
  <c r="AU34947" i="1"/>
  <c r="BB34947" i="1"/>
  <c r="AT34947" i="1"/>
  <c r="BE34946" i="1"/>
  <c r="AW34946" i="1"/>
  <c r="BD34946" i="1"/>
  <c r="AV34946" i="1"/>
  <c r="BC34946" i="1"/>
  <c r="AU34946" i="1"/>
  <c r="BB34946" i="1"/>
  <c r="AT34946" i="1"/>
  <c r="BE34945" i="1"/>
  <c r="AW34945" i="1"/>
  <c r="BD34945" i="1"/>
  <c r="AV34945" i="1"/>
  <c r="BC34945" i="1"/>
  <c r="AU34945" i="1"/>
  <c r="BB34945" i="1"/>
  <c r="AT34945" i="1"/>
  <c r="BE34944" i="1"/>
  <c r="AW34944" i="1"/>
  <c r="BD34944" i="1"/>
  <c r="AV34944" i="1"/>
  <c r="BC34944" i="1"/>
  <c r="AU34944" i="1"/>
  <c r="BB34944" i="1"/>
  <c r="AT34944" i="1"/>
  <c r="BE34943" i="1"/>
  <c r="AW34943" i="1"/>
  <c r="BD34943" i="1"/>
  <c r="AV34943" i="1"/>
  <c r="BC34943" i="1"/>
  <c r="AU34943" i="1"/>
  <c r="BB34943" i="1"/>
  <c r="AT34943" i="1"/>
  <c r="BE34942" i="1"/>
  <c r="AW34942" i="1"/>
  <c r="BD34942" i="1"/>
  <c r="AV34942" i="1"/>
  <c r="BC34942" i="1"/>
  <c r="AU34942" i="1"/>
  <c r="BB34942" i="1"/>
  <c r="AT34942" i="1"/>
  <c r="BE34941" i="1"/>
  <c r="AW34941" i="1"/>
  <c r="BD34941" i="1"/>
  <c r="AV34941" i="1"/>
  <c r="BC34941" i="1"/>
  <c r="AU34941" i="1"/>
  <c r="BB34941" i="1"/>
  <c r="AT34941" i="1"/>
  <c r="BE34940" i="1"/>
  <c r="AW34940" i="1"/>
  <c r="BD34940" i="1"/>
  <c r="AV34940" i="1"/>
  <c r="BC34940" i="1"/>
  <c r="AU34940" i="1"/>
  <c r="BB34940" i="1"/>
  <c r="AT34940" i="1"/>
  <c r="BE34939" i="1"/>
  <c r="AW34939" i="1"/>
  <c r="BD34939" i="1"/>
  <c r="AV34939" i="1"/>
  <c r="BC34939" i="1"/>
  <c r="AU34939" i="1"/>
  <c r="BB34939" i="1"/>
  <c r="AT34939" i="1"/>
  <c r="BE34938" i="1"/>
  <c r="AW34938" i="1"/>
  <c r="BD34938" i="1"/>
  <c r="AV34938" i="1"/>
  <c r="BC34938" i="1"/>
  <c r="AU34938" i="1"/>
  <c r="BB34938" i="1"/>
  <c r="AT34938" i="1"/>
  <c r="BE34937" i="1"/>
  <c r="AW34937" i="1"/>
  <c r="BD34937" i="1"/>
  <c r="AV34937" i="1"/>
  <c r="BC34937" i="1"/>
  <c r="AU34937" i="1"/>
  <c r="BB34937" i="1"/>
  <c r="AT34937" i="1"/>
  <c r="BE34936" i="1"/>
  <c r="AW34936" i="1"/>
  <c r="BD34936" i="1"/>
  <c r="AV34936" i="1"/>
  <c r="BC34936" i="1"/>
  <c r="AU34936" i="1"/>
  <c r="BB34936" i="1"/>
  <c r="AT34936" i="1"/>
  <c r="BE34935" i="1"/>
  <c r="AW34935" i="1"/>
  <c r="BD34935" i="1"/>
  <c r="AV34935" i="1"/>
  <c r="BC34935" i="1"/>
  <c r="AU34935" i="1"/>
  <c r="BB34935" i="1"/>
  <c r="AT34935" i="1"/>
  <c r="BE34934" i="1"/>
  <c r="AW34934" i="1"/>
  <c r="BD34934" i="1"/>
  <c r="AV34934" i="1"/>
  <c r="BC34934" i="1"/>
  <c r="AU34934" i="1"/>
  <c r="BB34934" i="1"/>
  <c r="AT34934" i="1"/>
  <c r="BE34933" i="1"/>
  <c r="AW34933" i="1"/>
  <c r="BD34933" i="1"/>
  <c r="AV34933" i="1"/>
  <c r="BC34933" i="1"/>
  <c r="AU34933" i="1"/>
  <c r="BB34933" i="1"/>
  <c r="AT34933" i="1"/>
  <c r="BE34932" i="1"/>
  <c r="AW34932" i="1"/>
  <c r="BD34932" i="1"/>
  <c r="AV34932" i="1"/>
  <c r="BC34932" i="1"/>
  <c r="AU34932" i="1"/>
  <c r="BB34932" i="1"/>
  <c r="AT34932" i="1"/>
  <c r="BE34931" i="1"/>
  <c r="AW34931" i="1"/>
  <c r="BD34931" i="1"/>
  <c r="AV34931" i="1"/>
  <c r="BC34931" i="1"/>
  <c r="AU34931" i="1"/>
  <c r="BB34931" i="1"/>
  <c r="AT34931" i="1"/>
  <c r="BE34930" i="1"/>
  <c r="AW34930" i="1"/>
  <c r="BD34930" i="1"/>
  <c r="AV34930" i="1"/>
  <c r="BC34930" i="1"/>
  <c r="AU34930" i="1"/>
  <c r="BB34930" i="1"/>
  <c r="AT34930" i="1"/>
  <c r="BE34929" i="1"/>
  <c r="AW34929" i="1"/>
  <c r="BD34929" i="1"/>
  <c r="AV34929" i="1"/>
  <c r="BC34929" i="1"/>
  <c r="AU34929" i="1"/>
  <c r="BB34929" i="1"/>
  <c r="AT34929" i="1"/>
  <c r="BE34928" i="1"/>
  <c r="AW34928" i="1"/>
  <c r="BD34928" i="1"/>
  <c r="AV34928" i="1"/>
  <c r="BC34928" i="1"/>
  <c r="AU34928" i="1"/>
  <c r="BB34928" i="1"/>
  <c r="AT34928" i="1"/>
  <c r="BE34927" i="1"/>
  <c r="AW34927" i="1"/>
  <c r="BD34927" i="1"/>
  <c r="AV34927" i="1"/>
  <c r="BC34927" i="1"/>
  <c r="AU34927" i="1"/>
  <c r="BB34927" i="1"/>
  <c r="AT34927" i="1"/>
  <c r="BE34926" i="1"/>
  <c r="AW34926" i="1"/>
  <c r="BD34926" i="1"/>
  <c r="AV34926" i="1"/>
  <c r="BC34926" i="1"/>
  <c r="AU34926" i="1"/>
  <c r="BB34926" i="1"/>
  <c r="AT34926" i="1"/>
  <c r="BE34925" i="1"/>
  <c r="AW34925" i="1"/>
  <c r="BD34925" i="1"/>
  <c r="AV34925" i="1"/>
  <c r="BC34925" i="1"/>
  <c r="AU34925" i="1"/>
  <c r="BB34925" i="1"/>
  <c r="AT34925" i="1"/>
  <c r="BE34924" i="1"/>
  <c r="AW34924" i="1"/>
  <c r="BD34924" i="1"/>
  <c r="AV34924" i="1"/>
  <c r="BC34924" i="1"/>
  <c r="AU34924" i="1"/>
  <c r="BB34924" i="1"/>
  <c r="AT34924" i="1"/>
  <c r="BE34923" i="1"/>
  <c r="AW34923" i="1"/>
  <c r="BD34923" i="1"/>
  <c r="AV34923" i="1"/>
  <c r="BC34923" i="1"/>
  <c r="AU34923" i="1"/>
  <c r="BB34923" i="1"/>
  <c r="AT34923" i="1"/>
  <c r="BE34922" i="1"/>
  <c r="AW34922" i="1"/>
  <c r="BD34922" i="1"/>
  <c r="AV34922" i="1"/>
  <c r="BC34922" i="1"/>
  <c r="AU34922" i="1"/>
  <c r="BB34922" i="1"/>
  <c r="AT34922" i="1"/>
  <c r="BE34921" i="1"/>
  <c r="AW34921" i="1"/>
  <c r="BD34921" i="1"/>
  <c r="AV34921" i="1"/>
  <c r="BC34921" i="1"/>
  <c r="AU34921" i="1"/>
  <c r="BB34921" i="1"/>
  <c r="AT34921" i="1"/>
  <c r="BE34920" i="1"/>
  <c r="AW34920" i="1"/>
  <c r="BD34920" i="1"/>
  <c r="AV34920" i="1"/>
  <c r="BC34920" i="1"/>
  <c r="AU34920" i="1"/>
  <c r="BB34920" i="1"/>
  <c r="AT34920" i="1"/>
  <c r="BE34919" i="1"/>
  <c r="AW34919" i="1"/>
  <c r="BD34919" i="1"/>
  <c r="AV34919" i="1"/>
  <c r="BC34919" i="1"/>
  <c r="AU34919" i="1"/>
  <c r="BB34919" i="1"/>
  <c r="AT34919" i="1"/>
  <c r="BE34918" i="1"/>
  <c r="AW34918" i="1"/>
  <c r="BD34918" i="1"/>
  <c r="AV34918" i="1"/>
  <c r="BC34918" i="1"/>
  <c r="AU34918" i="1"/>
  <c r="BB34918" i="1"/>
  <c r="AT34918" i="1"/>
  <c r="BE34917" i="1"/>
  <c r="AW34917" i="1"/>
  <c r="BD34917" i="1"/>
  <c r="AV34917" i="1"/>
  <c r="BC34917" i="1"/>
  <c r="AU34917" i="1"/>
  <c r="BB34917" i="1"/>
  <c r="AT34917" i="1"/>
  <c r="BE34916" i="1"/>
  <c r="AW34916" i="1"/>
  <c r="BD34916" i="1"/>
  <c r="AV34916" i="1"/>
  <c r="BC34916" i="1"/>
  <c r="AU34916" i="1"/>
  <c r="BB34916" i="1"/>
  <c r="AT34916" i="1"/>
  <c r="BE34915" i="1"/>
  <c r="AW34915" i="1"/>
  <c r="BD34915" i="1"/>
  <c r="AV34915" i="1"/>
  <c r="BC34915" i="1"/>
  <c r="AU34915" i="1"/>
  <c r="BB34915" i="1"/>
  <c r="AT34915" i="1"/>
  <c r="BE34914" i="1"/>
  <c r="AW34914" i="1"/>
  <c r="BD34914" i="1"/>
  <c r="AV34914" i="1"/>
  <c r="BC34914" i="1"/>
  <c r="AU34914" i="1"/>
  <c r="BB34914" i="1"/>
  <c r="AT34914" i="1"/>
  <c r="BE34913" i="1"/>
  <c r="AW34913" i="1"/>
  <c r="BD34913" i="1"/>
  <c r="AV34913" i="1"/>
  <c r="BC34913" i="1"/>
  <c r="AU34913" i="1"/>
  <c r="BB34913" i="1"/>
  <c r="AT34913" i="1"/>
  <c r="BE34912" i="1"/>
  <c r="AW34912" i="1"/>
  <c r="BD34912" i="1"/>
  <c r="AV34912" i="1"/>
  <c r="BC34912" i="1"/>
  <c r="AU34912" i="1"/>
  <c r="BB34912" i="1"/>
  <c r="AT34912" i="1"/>
  <c r="BE34911" i="1"/>
  <c r="AW34911" i="1"/>
  <c r="BD34911" i="1"/>
  <c r="AV34911" i="1"/>
  <c r="BC34911" i="1"/>
  <c r="AU34911" i="1"/>
  <c r="BB34911" i="1"/>
  <c r="AT34911" i="1"/>
  <c r="BE34910" i="1"/>
  <c r="AW34910" i="1"/>
  <c r="BD34910" i="1"/>
  <c r="AV34910" i="1"/>
  <c r="BC34910" i="1"/>
  <c r="AU34910" i="1"/>
  <c r="BB34910" i="1"/>
  <c r="AT34910" i="1"/>
  <c r="BE34909" i="1"/>
  <c r="AW34909" i="1"/>
  <c r="BD34909" i="1"/>
  <c r="AV34909" i="1"/>
  <c r="BC34909" i="1"/>
  <c r="AU34909" i="1"/>
  <c r="BB34909" i="1"/>
  <c r="AT34909" i="1"/>
  <c r="BE34908" i="1"/>
  <c r="AW34908" i="1"/>
  <c r="BD34908" i="1"/>
  <c r="AV34908" i="1"/>
  <c r="BC34908" i="1"/>
  <c r="AU34908" i="1"/>
  <c r="BB34908" i="1"/>
  <c r="AT34908" i="1"/>
  <c r="BE34907" i="1"/>
  <c r="AW34907" i="1"/>
  <c r="BD34907" i="1"/>
  <c r="AV34907" i="1"/>
  <c r="BC34907" i="1"/>
  <c r="AU34907" i="1"/>
  <c r="BB34907" i="1"/>
  <c r="AT34907" i="1"/>
  <c r="BE34906" i="1"/>
  <c r="AW34906" i="1"/>
  <c r="BD34906" i="1"/>
  <c r="AV34906" i="1"/>
  <c r="BC34906" i="1"/>
  <c r="AU34906" i="1"/>
  <c r="BB34906" i="1"/>
  <c r="AT34906" i="1"/>
  <c r="BE34905" i="1"/>
  <c r="AW34905" i="1"/>
  <c r="BD34905" i="1"/>
  <c r="AV34905" i="1"/>
  <c r="BC34905" i="1"/>
  <c r="AU34905" i="1"/>
  <c r="BB34905" i="1"/>
  <c r="AT34905" i="1"/>
  <c r="BE34904" i="1"/>
  <c r="AW34904" i="1"/>
  <c r="BD34904" i="1"/>
  <c r="AV34904" i="1"/>
  <c r="BC34904" i="1"/>
  <c r="AU34904" i="1"/>
  <c r="BB34904" i="1"/>
  <c r="AT34904" i="1"/>
  <c r="BE34903" i="1"/>
  <c r="AW34903" i="1"/>
  <c r="BD34903" i="1"/>
  <c r="AV34903" i="1"/>
  <c r="BC34903" i="1"/>
  <c r="AU34903" i="1"/>
  <c r="BB34903" i="1"/>
  <c r="AT34903" i="1"/>
  <c r="BE34902" i="1"/>
  <c r="AW34902" i="1"/>
  <c r="BD34902" i="1"/>
  <c r="AV34902" i="1"/>
  <c r="BC34902" i="1"/>
  <c r="AU34902" i="1"/>
  <c r="BB34902" i="1"/>
  <c r="AT34902" i="1"/>
  <c r="BE34901" i="1"/>
  <c r="AW34901" i="1"/>
  <c r="BD34901" i="1"/>
  <c r="AV34901" i="1"/>
  <c r="BC34901" i="1"/>
  <c r="AU34901" i="1"/>
  <c r="BB34901" i="1"/>
  <c r="AT34901" i="1"/>
  <c r="BE34900" i="1"/>
  <c r="AW34900" i="1"/>
  <c r="BD34900" i="1"/>
  <c r="AV34900" i="1"/>
  <c r="BC34900" i="1"/>
  <c r="AU34900" i="1"/>
  <c r="BB34900" i="1"/>
  <c r="AT34900" i="1"/>
  <c r="BE34899" i="1"/>
  <c r="AW34899" i="1"/>
  <c r="BD34899" i="1"/>
  <c r="AV34899" i="1"/>
  <c r="BC34899" i="1"/>
  <c r="AU34899" i="1"/>
  <c r="BB34899" i="1"/>
  <c r="AT34899" i="1"/>
  <c r="BE34898" i="1"/>
  <c r="AW34898" i="1"/>
  <c r="BD34898" i="1"/>
  <c r="AV34898" i="1"/>
  <c r="BC34898" i="1"/>
  <c r="AU34898" i="1"/>
  <c r="BB34898" i="1"/>
  <c r="AT34898" i="1"/>
  <c r="BE34897" i="1"/>
  <c r="AW34897" i="1"/>
  <c r="BD34897" i="1"/>
  <c r="AV34897" i="1"/>
  <c r="BC34897" i="1"/>
  <c r="AU34897" i="1"/>
  <c r="BB34897" i="1"/>
  <c r="AT34897" i="1"/>
  <c r="BE34896" i="1"/>
  <c r="AW34896" i="1"/>
  <c r="BD34896" i="1"/>
  <c r="AV34896" i="1"/>
  <c r="BC34896" i="1"/>
  <c r="AU34896" i="1"/>
  <c r="BB34896" i="1"/>
  <c r="AT34896" i="1"/>
  <c r="BE34895" i="1"/>
  <c r="AW34895" i="1"/>
  <c r="BD34895" i="1"/>
  <c r="AV34895" i="1"/>
  <c r="BC34895" i="1"/>
  <c r="AU34895" i="1"/>
  <c r="BB34895" i="1"/>
  <c r="AT34895" i="1"/>
  <c r="BE34894" i="1"/>
  <c r="AW34894" i="1"/>
  <c r="BD34894" i="1"/>
  <c r="AV34894" i="1"/>
  <c r="BC34894" i="1"/>
  <c r="AU34894" i="1"/>
  <c r="BB34894" i="1"/>
  <c r="AT34894" i="1"/>
  <c r="BE34893" i="1"/>
  <c r="AW34893" i="1"/>
  <c r="BD34893" i="1"/>
  <c r="AV34893" i="1"/>
  <c r="BC34893" i="1"/>
  <c r="AU34893" i="1"/>
  <c r="BB34893" i="1"/>
  <c r="AT34893" i="1"/>
  <c r="BE34892" i="1"/>
  <c r="AW34892" i="1"/>
  <c r="BD34892" i="1"/>
  <c r="AV34892" i="1"/>
  <c r="BC34892" i="1"/>
  <c r="AU34892" i="1"/>
  <c r="BB34892" i="1"/>
  <c r="AT34892" i="1"/>
  <c r="BE34891" i="1"/>
  <c r="AW34891" i="1"/>
  <c r="BD34891" i="1"/>
  <c r="AV34891" i="1"/>
  <c r="BC34891" i="1"/>
  <c r="AU34891" i="1"/>
  <c r="BB34891" i="1"/>
  <c r="AT34891" i="1"/>
  <c r="BE34890" i="1"/>
  <c r="AW34890" i="1"/>
  <c r="BD34890" i="1"/>
  <c r="AV34890" i="1"/>
  <c r="BC34890" i="1"/>
  <c r="AU34890" i="1"/>
  <c r="BB34890" i="1"/>
  <c r="AT34890" i="1"/>
  <c r="BE34889" i="1"/>
  <c r="AW34889" i="1"/>
  <c r="BD34889" i="1"/>
  <c r="AV34889" i="1"/>
  <c r="BC34889" i="1"/>
  <c r="AU34889" i="1"/>
  <c r="BB34889" i="1"/>
  <c r="AT34889" i="1"/>
  <c r="BE34888" i="1"/>
  <c r="AW34888" i="1"/>
  <c r="BD34888" i="1"/>
  <c r="AV34888" i="1"/>
  <c r="BC34888" i="1"/>
  <c r="AU34888" i="1"/>
  <c r="BB34888" i="1"/>
  <c r="AT34888" i="1"/>
  <c r="BE34887" i="1"/>
  <c r="AW34887" i="1"/>
  <c r="BD34887" i="1"/>
  <c r="AV34887" i="1"/>
  <c r="BC34887" i="1"/>
  <c r="AU34887" i="1"/>
  <c r="BB34887" i="1"/>
  <c r="AT34887" i="1"/>
  <c r="BE34886" i="1"/>
  <c r="AW34886" i="1"/>
  <c r="BD34886" i="1"/>
  <c r="AV34886" i="1"/>
  <c r="BC34886" i="1"/>
  <c r="AU34886" i="1"/>
  <c r="BB34886" i="1"/>
  <c r="AT34886" i="1"/>
  <c r="BE34885" i="1"/>
  <c r="AW34885" i="1"/>
  <c r="BD34885" i="1"/>
  <c r="AV34885" i="1"/>
  <c r="BC34885" i="1"/>
  <c r="AU34885" i="1"/>
  <c r="BB34885" i="1"/>
  <c r="AT34885" i="1"/>
  <c r="BE34884" i="1"/>
  <c r="AW34884" i="1"/>
  <c r="BD34884" i="1"/>
  <c r="AV34884" i="1"/>
  <c r="BC34884" i="1"/>
  <c r="AU34884" i="1"/>
  <c r="BB34884" i="1"/>
  <c r="AT34884" i="1"/>
  <c r="BE34883" i="1"/>
  <c r="AW34883" i="1"/>
  <c r="BD34883" i="1"/>
  <c r="AV34883" i="1"/>
  <c r="BC34883" i="1"/>
  <c r="AU34883" i="1"/>
  <c r="BB34883" i="1"/>
  <c r="AT34883" i="1"/>
  <c r="BE34882" i="1"/>
  <c r="AW34882" i="1"/>
  <c r="BD34882" i="1"/>
  <c r="AV34882" i="1"/>
  <c r="BC34882" i="1"/>
  <c r="AU34882" i="1"/>
  <c r="BB34882" i="1"/>
  <c r="AT34882" i="1"/>
  <c r="BE34881" i="1"/>
  <c r="AW34881" i="1"/>
  <c r="BD34881" i="1"/>
  <c r="AV34881" i="1"/>
  <c r="BC34881" i="1"/>
  <c r="AU34881" i="1"/>
  <c r="BB34881" i="1"/>
  <c r="AT34881" i="1"/>
  <c r="BE34880" i="1"/>
  <c r="AW34880" i="1"/>
  <c r="BD34880" i="1"/>
  <c r="AV34880" i="1"/>
  <c r="BC34880" i="1"/>
  <c r="AU34880" i="1"/>
  <c r="BB34880" i="1"/>
  <c r="AT34880" i="1"/>
  <c r="BE34879" i="1"/>
  <c r="AW34879" i="1"/>
  <c r="BD34879" i="1"/>
  <c r="AV34879" i="1"/>
  <c r="BC34879" i="1"/>
  <c r="AU34879" i="1"/>
  <c r="BB34879" i="1"/>
  <c r="AT34879" i="1"/>
  <c r="BE34878" i="1"/>
  <c r="AW34878" i="1"/>
  <c r="BD34878" i="1"/>
  <c r="AV34878" i="1"/>
  <c r="BC34878" i="1"/>
  <c r="AU34878" i="1"/>
  <c r="BB34878" i="1"/>
  <c r="AT34878" i="1"/>
  <c r="BE34877" i="1"/>
  <c r="AW34877" i="1"/>
  <c r="BD34877" i="1"/>
  <c r="AV34877" i="1"/>
  <c r="BC34877" i="1"/>
  <c r="AU34877" i="1"/>
  <c r="BB34877" i="1"/>
  <c r="AT34877" i="1"/>
  <c r="BE34876" i="1"/>
  <c r="AW34876" i="1"/>
  <c r="BD34876" i="1"/>
  <c r="AV34876" i="1"/>
  <c r="BC34876" i="1"/>
  <c r="AU34876" i="1"/>
  <c r="BB34876" i="1"/>
  <c r="AT34876" i="1"/>
  <c r="BE34875" i="1"/>
  <c r="AW34875" i="1"/>
  <c r="BD34875" i="1"/>
  <c r="AV34875" i="1"/>
  <c r="BC34875" i="1"/>
  <c r="AU34875" i="1"/>
  <c r="BB34875" i="1"/>
  <c r="AT34875" i="1"/>
  <c r="BE34874" i="1"/>
  <c r="AW34874" i="1"/>
  <c r="BD34874" i="1"/>
  <c r="AV34874" i="1"/>
  <c r="BC34874" i="1"/>
  <c r="AU34874" i="1"/>
  <c r="BB34874" i="1"/>
  <c r="AT34874" i="1"/>
  <c r="BE34873" i="1"/>
  <c r="AW34873" i="1"/>
  <c r="BD34873" i="1"/>
  <c r="AV34873" i="1"/>
  <c r="BC34873" i="1"/>
  <c r="AU34873" i="1"/>
  <c r="BB34873" i="1"/>
  <c r="AT34873" i="1"/>
  <c r="BE34872" i="1"/>
  <c r="AW34872" i="1"/>
  <c r="BD34872" i="1"/>
  <c r="AV34872" i="1"/>
  <c r="BC34872" i="1"/>
  <c r="AU34872" i="1"/>
  <c r="BB34872" i="1"/>
  <c r="AT34872" i="1"/>
  <c r="BE34871" i="1"/>
  <c r="AW34871" i="1"/>
  <c r="BD34871" i="1"/>
  <c r="AV34871" i="1"/>
  <c r="BC34871" i="1"/>
  <c r="AU34871" i="1"/>
  <c r="BB34871" i="1"/>
  <c r="AT34871" i="1"/>
  <c r="BE34870" i="1"/>
  <c r="AW34870" i="1"/>
  <c r="BD34870" i="1"/>
  <c r="AV34870" i="1"/>
  <c r="BC34870" i="1"/>
  <c r="AU34870" i="1"/>
  <c r="BB34870" i="1"/>
  <c r="AT34870" i="1"/>
  <c r="BE34869" i="1"/>
  <c r="AW34869" i="1"/>
  <c r="BD34869" i="1"/>
  <c r="AV34869" i="1"/>
  <c r="BC34869" i="1"/>
  <c r="AU34869" i="1"/>
  <c r="BB34869" i="1"/>
  <c r="AT34869" i="1"/>
  <c r="BE34868" i="1"/>
  <c r="AW34868" i="1"/>
  <c r="BD34868" i="1"/>
  <c r="AV34868" i="1"/>
  <c r="BC34868" i="1"/>
  <c r="AU34868" i="1"/>
  <c r="BB34868" i="1"/>
  <c r="AT34868" i="1"/>
  <c r="BE34867" i="1"/>
  <c r="AW34867" i="1"/>
  <c r="BD34867" i="1"/>
  <c r="AV34867" i="1"/>
  <c r="BC34867" i="1"/>
  <c r="AU34867" i="1"/>
  <c r="BB34867" i="1"/>
  <c r="AT34867" i="1"/>
  <c r="BE34866" i="1"/>
  <c r="AW34866" i="1"/>
  <c r="BD34866" i="1"/>
  <c r="AV34866" i="1"/>
  <c r="BC34866" i="1"/>
  <c r="AU34866" i="1"/>
  <c r="BB34866" i="1"/>
  <c r="AT34866" i="1"/>
  <c r="BE34865" i="1"/>
  <c r="AW34865" i="1"/>
  <c r="BD34865" i="1"/>
  <c r="AV34865" i="1"/>
  <c r="BC34865" i="1"/>
  <c r="AU34865" i="1"/>
  <c r="BB34865" i="1"/>
  <c r="AT34865" i="1"/>
  <c r="BE34864" i="1"/>
  <c r="AW34864" i="1"/>
  <c r="BD34864" i="1"/>
  <c r="AV34864" i="1"/>
  <c r="BC34864" i="1"/>
  <c r="AU34864" i="1"/>
  <c r="BB34864" i="1"/>
  <c r="AT34864" i="1"/>
  <c r="BE34863" i="1"/>
  <c r="AW34863" i="1"/>
  <c r="BD34863" i="1"/>
  <c r="AV34863" i="1"/>
  <c r="BC34863" i="1"/>
  <c r="AU34863" i="1"/>
  <c r="BB34863" i="1"/>
  <c r="AT34863" i="1"/>
  <c r="BE34862" i="1"/>
  <c r="AW34862" i="1"/>
  <c r="BD34862" i="1"/>
  <c r="AV34862" i="1"/>
  <c r="BC34862" i="1"/>
  <c r="AU34862" i="1"/>
  <c r="BB34862" i="1"/>
  <c r="AT34862" i="1"/>
  <c r="BE34861" i="1"/>
  <c r="AW34861" i="1"/>
  <c r="BD34861" i="1"/>
  <c r="AV34861" i="1"/>
  <c r="BC34861" i="1"/>
  <c r="AU34861" i="1"/>
  <c r="BB34861" i="1"/>
  <c r="AT34861" i="1"/>
  <c r="BE34860" i="1"/>
  <c r="AW34860" i="1"/>
  <c r="BD34860" i="1"/>
  <c r="AV34860" i="1"/>
  <c r="BC34860" i="1"/>
  <c r="AU34860" i="1"/>
  <c r="BB34860" i="1"/>
  <c r="AT34860" i="1"/>
  <c r="BE34859" i="1"/>
  <c r="AW34859" i="1"/>
  <c r="BD34859" i="1"/>
  <c r="AV34859" i="1"/>
  <c r="BC34859" i="1"/>
  <c r="AU34859" i="1"/>
  <c r="BB34859" i="1"/>
  <c r="AT34859" i="1"/>
  <c r="BE34858" i="1"/>
  <c r="AW34858" i="1"/>
  <c r="BD34858" i="1"/>
  <c r="AV34858" i="1"/>
  <c r="BC34858" i="1"/>
  <c r="AU34858" i="1"/>
  <c r="BB34858" i="1"/>
  <c r="AT34858" i="1"/>
  <c r="BE34857" i="1"/>
  <c r="AW34857" i="1"/>
  <c r="BD34857" i="1"/>
  <c r="AV34857" i="1"/>
  <c r="BC34857" i="1"/>
  <c r="AU34857" i="1"/>
  <c r="BB34857" i="1"/>
  <c r="AT34857" i="1"/>
  <c r="BE34856" i="1"/>
  <c r="AW34856" i="1"/>
  <c r="BD34856" i="1"/>
  <c r="AV34856" i="1"/>
  <c r="BC34856" i="1"/>
  <c r="AU34856" i="1"/>
  <c r="BB34856" i="1"/>
  <c r="AT34856" i="1"/>
  <c r="BE34855" i="1"/>
  <c r="AW34855" i="1"/>
  <c r="BD34855" i="1"/>
  <c r="AV34855" i="1"/>
  <c r="BC34855" i="1"/>
  <c r="AU34855" i="1"/>
  <c r="BB34855" i="1"/>
  <c r="AT34855" i="1"/>
  <c r="BE34854" i="1"/>
  <c r="AW34854" i="1"/>
  <c r="BD34854" i="1"/>
  <c r="AV34854" i="1"/>
  <c r="BC34854" i="1"/>
  <c r="AU34854" i="1"/>
  <c r="BB34854" i="1"/>
  <c r="AT34854" i="1"/>
  <c r="BE34853" i="1"/>
  <c r="AW34853" i="1"/>
  <c r="BD34853" i="1"/>
  <c r="AV34853" i="1"/>
  <c r="BC34853" i="1"/>
  <c r="AU34853" i="1"/>
  <c r="BB34853" i="1"/>
  <c r="AT34853" i="1"/>
  <c r="BE34852" i="1"/>
  <c r="AW34852" i="1"/>
  <c r="BD34852" i="1"/>
  <c r="AV34852" i="1"/>
  <c r="BC34852" i="1"/>
  <c r="AU34852" i="1"/>
  <c r="BB34852" i="1"/>
  <c r="AT34852" i="1"/>
  <c r="BE34851" i="1"/>
  <c r="AW34851" i="1"/>
  <c r="BD34851" i="1"/>
  <c r="AV34851" i="1"/>
  <c r="BC34851" i="1"/>
  <c r="AU34851" i="1"/>
  <c r="BB34851" i="1"/>
  <c r="AT34851" i="1"/>
  <c r="BE34850" i="1"/>
  <c r="AW34850" i="1"/>
  <c r="BD34850" i="1"/>
  <c r="AV34850" i="1"/>
  <c r="BC34850" i="1"/>
  <c r="AU34850" i="1"/>
  <c r="BB34850" i="1"/>
  <c r="AT34850" i="1"/>
  <c r="BE34849" i="1"/>
  <c r="AW34849" i="1"/>
  <c r="BD34849" i="1"/>
  <c r="AV34849" i="1"/>
  <c r="BC34849" i="1"/>
  <c r="AU34849" i="1"/>
  <c r="BB34849" i="1"/>
  <c r="AT34849" i="1"/>
  <c r="BE34848" i="1"/>
  <c r="AW34848" i="1"/>
  <c r="BD34848" i="1"/>
  <c r="AV34848" i="1"/>
  <c r="BC34848" i="1"/>
  <c r="AU34848" i="1"/>
  <c r="BB34848" i="1"/>
  <c r="AT34848" i="1"/>
  <c r="BE34847" i="1"/>
  <c r="AW34847" i="1"/>
  <c r="BD34847" i="1"/>
  <c r="AV34847" i="1"/>
  <c r="BC34847" i="1"/>
  <c r="AU34847" i="1"/>
  <c r="BB34847" i="1"/>
  <c r="AT34847" i="1"/>
  <c r="BE34846" i="1"/>
  <c r="AW34846" i="1"/>
  <c r="BD34846" i="1"/>
  <c r="AV34846" i="1"/>
  <c r="BC34846" i="1"/>
  <c r="AU34846" i="1"/>
  <c r="BB34846" i="1"/>
  <c r="AT34846" i="1"/>
  <c r="BE34845" i="1"/>
  <c r="AW34845" i="1"/>
  <c r="BD34845" i="1"/>
  <c r="AV34845" i="1"/>
  <c r="BC34845" i="1"/>
  <c r="AU34845" i="1"/>
  <c r="BB34845" i="1"/>
  <c r="AT34845" i="1"/>
  <c r="BE34844" i="1"/>
  <c r="AW34844" i="1"/>
  <c r="BD34844" i="1"/>
  <c r="AV34844" i="1"/>
  <c r="BC34844" i="1"/>
  <c r="AU34844" i="1"/>
  <c r="BB34844" i="1"/>
  <c r="AT34844" i="1"/>
  <c r="BE34843" i="1"/>
  <c r="AW34843" i="1"/>
  <c r="BD34843" i="1"/>
  <c r="AV34843" i="1"/>
  <c r="BC34843" i="1"/>
  <c r="AU34843" i="1"/>
  <c r="BB34843" i="1"/>
  <c r="AT34843" i="1"/>
  <c r="BE34842" i="1"/>
  <c r="AW34842" i="1"/>
  <c r="BD34842" i="1"/>
  <c r="AV34842" i="1"/>
  <c r="BC34842" i="1"/>
  <c r="AU34842" i="1"/>
  <c r="BB34842" i="1"/>
  <c r="AT34842" i="1"/>
  <c r="BE34841" i="1"/>
  <c r="AW34841" i="1"/>
  <c r="BD34841" i="1"/>
  <c r="AV34841" i="1"/>
  <c r="BC34841" i="1"/>
  <c r="AU34841" i="1"/>
  <c r="BB34841" i="1"/>
  <c r="AT34841" i="1"/>
  <c r="BE34840" i="1"/>
  <c r="AW34840" i="1"/>
  <c r="BD34840" i="1"/>
  <c r="AV34840" i="1"/>
  <c r="BC34840" i="1"/>
  <c r="AU34840" i="1"/>
  <c r="BB34840" i="1"/>
  <c r="AT34840" i="1"/>
  <c r="BE34839" i="1"/>
  <c r="AW34839" i="1"/>
  <c r="BD34839" i="1"/>
  <c r="AV34839" i="1"/>
  <c r="BC34839" i="1"/>
  <c r="AU34839" i="1"/>
  <c r="BB34839" i="1"/>
  <c r="AT34839" i="1"/>
  <c r="BE34838" i="1"/>
  <c r="AW34838" i="1"/>
  <c r="BD34838" i="1"/>
  <c r="AV34838" i="1"/>
  <c r="BC34838" i="1"/>
  <c r="AU34838" i="1"/>
  <c r="BB34838" i="1"/>
  <c r="AT34838" i="1"/>
  <c r="BE34837" i="1"/>
  <c r="AW34837" i="1"/>
  <c r="BD34837" i="1"/>
  <c r="AV34837" i="1"/>
  <c r="BC34837" i="1"/>
  <c r="AU34837" i="1"/>
  <c r="BB34837" i="1"/>
  <c r="AT34837" i="1"/>
  <c r="BE34836" i="1"/>
  <c r="AW34836" i="1"/>
  <c r="BD34836" i="1"/>
  <c r="AV34836" i="1"/>
  <c r="BC34836" i="1"/>
  <c r="AU34836" i="1"/>
  <c r="BB34836" i="1"/>
  <c r="AT34836" i="1"/>
  <c r="BE34835" i="1"/>
  <c r="AW34835" i="1"/>
  <c r="BD34835" i="1"/>
  <c r="AV34835" i="1"/>
  <c r="BC34835" i="1"/>
  <c r="AU34835" i="1"/>
  <c r="BB34835" i="1"/>
  <c r="AT34835" i="1"/>
  <c r="BE34834" i="1"/>
  <c r="AW34834" i="1"/>
  <c r="BD34834" i="1"/>
  <c r="AV34834" i="1"/>
  <c r="BC34834" i="1"/>
  <c r="AU34834" i="1"/>
  <c r="BB34834" i="1"/>
  <c r="AT34834" i="1"/>
  <c r="BE34833" i="1"/>
  <c r="AW34833" i="1"/>
  <c r="BD34833" i="1"/>
  <c r="AV34833" i="1"/>
  <c r="BC34833" i="1"/>
  <c r="AU34833" i="1"/>
  <c r="BB34833" i="1"/>
  <c r="AT34833" i="1"/>
  <c r="BE34832" i="1"/>
  <c r="AW34832" i="1"/>
  <c r="BD34832" i="1"/>
  <c r="AV34832" i="1"/>
  <c r="BC34832" i="1"/>
  <c r="AU34832" i="1"/>
  <c r="BB34832" i="1"/>
  <c r="AT34832" i="1"/>
  <c r="BE34831" i="1"/>
  <c r="AW34831" i="1"/>
  <c r="BD34831" i="1"/>
  <c r="AV34831" i="1"/>
  <c r="BC34831" i="1"/>
  <c r="AU34831" i="1"/>
  <c r="BB34831" i="1"/>
  <c r="AT34831" i="1"/>
  <c r="BE34830" i="1"/>
  <c r="AW34830" i="1"/>
  <c r="BD34830" i="1"/>
  <c r="AV34830" i="1"/>
  <c r="BC34830" i="1"/>
  <c r="AU34830" i="1"/>
  <c r="BB34830" i="1"/>
  <c r="AT34830" i="1"/>
  <c r="BE34829" i="1"/>
  <c r="AW34829" i="1"/>
  <c r="BD34829" i="1"/>
  <c r="AV34829" i="1"/>
  <c r="BC34829" i="1"/>
  <c r="AU34829" i="1"/>
  <c r="BB34829" i="1"/>
  <c r="AT34829" i="1"/>
  <c r="BE34828" i="1"/>
  <c r="AW34828" i="1"/>
  <c r="BD34828" i="1"/>
  <c r="AV34828" i="1"/>
  <c r="BC34828" i="1"/>
  <c r="AU34828" i="1"/>
  <c r="BB34828" i="1"/>
  <c r="AT34828" i="1"/>
  <c r="BE34827" i="1"/>
  <c r="AW34827" i="1"/>
  <c r="BD34827" i="1"/>
  <c r="AV34827" i="1"/>
  <c r="BC34827" i="1"/>
  <c r="AU34827" i="1"/>
  <c r="BB34827" i="1"/>
  <c r="AT34827" i="1"/>
  <c r="BE34826" i="1"/>
  <c r="AW34826" i="1"/>
  <c r="BD34826" i="1"/>
  <c r="AV34826" i="1"/>
  <c r="BC34826" i="1"/>
  <c r="AU34826" i="1"/>
  <c r="BB34826" i="1"/>
  <c r="AT34826" i="1"/>
  <c r="BE34825" i="1"/>
  <c r="AW34825" i="1"/>
  <c r="BD34825" i="1"/>
  <c r="AV34825" i="1"/>
  <c r="BC34825" i="1"/>
  <c r="AU34825" i="1"/>
  <c r="BB34825" i="1"/>
  <c r="AT34825" i="1"/>
  <c r="BE34824" i="1"/>
  <c r="AW34824" i="1"/>
  <c r="BD34824" i="1"/>
  <c r="AV34824" i="1"/>
  <c r="BC34824" i="1"/>
  <c r="AU34824" i="1"/>
  <c r="BB34824" i="1"/>
  <c r="AT34824" i="1"/>
  <c r="BE34823" i="1"/>
  <c r="AW34823" i="1"/>
  <c r="BD34823" i="1"/>
  <c r="AV34823" i="1"/>
  <c r="BC34823" i="1"/>
  <c r="AU34823" i="1"/>
  <c r="BB34823" i="1"/>
  <c r="AT34823" i="1"/>
  <c r="BE34822" i="1"/>
  <c r="AW34822" i="1"/>
  <c r="BD34822" i="1"/>
  <c r="AV34822" i="1"/>
  <c r="BC34822" i="1"/>
  <c r="AU34822" i="1"/>
  <c r="BB34822" i="1"/>
  <c r="AT34822" i="1"/>
  <c r="BE34821" i="1"/>
  <c r="AW34821" i="1"/>
  <c r="BD34821" i="1"/>
  <c r="AV34821" i="1"/>
  <c r="BC34821" i="1"/>
  <c r="AU34821" i="1"/>
  <c r="BB34821" i="1"/>
  <c r="AT34821" i="1"/>
  <c r="BE34820" i="1"/>
  <c r="AW34820" i="1"/>
  <c r="BD34820" i="1"/>
  <c r="AV34820" i="1"/>
  <c r="BC34820" i="1"/>
  <c r="AU34820" i="1"/>
  <c r="BB34820" i="1"/>
  <c r="AT34820" i="1"/>
  <c r="BE34819" i="1"/>
  <c r="AW34819" i="1"/>
  <c r="BD34819" i="1"/>
  <c r="AV34819" i="1"/>
  <c r="BC34819" i="1"/>
  <c r="AU34819" i="1"/>
  <c r="BB34819" i="1"/>
  <c r="AT34819" i="1"/>
  <c r="BE34818" i="1"/>
  <c r="AW34818" i="1"/>
  <c r="BD34818" i="1"/>
  <c r="AV34818" i="1"/>
  <c r="BC34818" i="1"/>
  <c r="AU34818" i="1"/>
  <c r="BB34818" i="1"/>
  <c r="AT34818" i="1"/>
  <c r="BE34817" i="1"/>
  <c r="AW34817" i="1"/>
  <c r="BD34817" i="1"/>
  <c r="AV34817" i="1"/>
  <c r="BC34817" i="1"/>
  <c r="AU34817" i="1"/>
  <c r="BB34817" i="1"/>
  <c r="AT34817" i="1"/>
  <c r="BE34816" i="1"/>
  <c r="AW34816" i="1"/>
  <c r="BD34816" i="1"/>
  <c r="AV34816" i="1"/>
  <c r="BC34816" i="1"/>
  <c r="AU34816" i="1"/>
  <c r="BB34816" i="1"/>
  <c r="AT34816" i="1"/>
  <c r="BE34815" i="1"/>
  <c r="AW34815" i="1"/>
  <c r="BD34815" i="1"/>
  <c r="AV34815" i="1"/>
  <c r="BC34815" i="1"/>
  <c r="AU34815" i="1"/>
  <c r="BB34815" i="1"/>
  <c r="AT34815" i="1"/>
  <c r="BE34814" i="1"/>
  <c r="AW34814" i="1"/>
  <c r="BD34814" i="1"/>
  <c r="AV34814" i="1"/>
  <c r="BC34814" i="1"/>
  <c r="AU34814" i="1"/>
  <c r="BB34814" i="1"/>
  <c r="AT34814" i="1"/>
  <c r="BE34813" i="1"/>
  <c r="AW34813" i="1"/>
  <c r="BD34813" i="1"/>
  <c r="AV34813" i="1"/>
  <c r="BC34813" i="1"/>
  <c r="AU34813" i="1"/>
  <c r="BB34813" i="1"/>
  <c r="AT34813" i="1"/>
  <c r="BE34812" i="1"/>
  <c r="AW34812" i="1"/>
  <c r="BD34812" i="1"/>
  <c r="AV34812" i="1"/>
  <c r="BC34812" i="1"/>
  <c r="AU34812" i="1"/>
  <c r="BB34812" i="1"/>
  <c r="AT34812" i="1"/>
  <c r="BE34811" i="1"/>
  <c r="AW34811" i="1"/>
  <c r="BD34811" i="1"/>
  <c r="AV34811" i="1"/>
  <c r="BC34811" i="1"/>
  <c r="AU34811" i="1"/>
  <c r="BB34811" i="1"/>
  <c r="AT34811" i="1"/>
  <c r="BE34810" i="1"/>
  <c r="AW34810" i="1"/>
  <c r="BD34810" i="1"/>
  <c r="AV34810" i="1"/>
  <c r="BC34810" i="1"/>
  <c r="AU34810" i="1"/>
  <c r="BB34810" i="1"/>
  <c r="AT34810" i="1"/>
  <c r="BE34809" i="1"/>
  <c r="AW34809" i="1"/>
  <c r="BD34809" i="1"/>
  <c r="AV34809" i="1"/>
  <c r="BC34809" i="1"/>
  <c r="AU34809" i="1"/>
  <c r="BB34809" i="1"/>
  <c r="AT34809" i="1"/>
  <c r="BE34808" i="1"/>
  <c r="AW34808" i="1"/>
  <c r="BD34808" i="1"/>
  <c r="AV34808" i="1"/>
  <c r="BC34808" i="1"/>
  <c r="AU34808" i="1"/>
  <c r="BB34808" i="1"/>
  <c r="AT34808" i="1"/>
  <c r="BE34807" i="1"/>
  <c r="AW34807" i="1"/>
  <c r="BD34807" i="1"/>
  <c r="AV34807" i="1"/>
  <c r="BC34807" i="1"/>
  <c r="AU34807" i="1"/>
  <c r="BB34807" i="1"/>
  <c r="AT34807" i="1"/>
  <c r="BE34806" i="1"/>
  <c r="AW34806" i="1"/>
  <c r="BD34806" i="1"/>
  <c r="AV34806" i="1"/>
  <c r="BC34806" i="1"/>
  <c r="AU34806" i="1"/>
  <c r="BB34806" i="1"/>
  <c r="AT34806" i="1"/>
  <c r="BE34805" i="1"/>
  <c r="AW34805" i="1"/>
  <c r="BD34805" i="1"/>
  <c r="AV34805" i="1"/>
  <c r="BC34805" i="1"/>
  <c r="AU34805" i="1"/>
  <c r="BB34805" i="1"/>
  <c r="AT34805" i="1"/>
  <c r="BE34804" i="1"/>
  <c r="AW34804" i="1"/>
  <c r="BD34804" i="1"/>
  <c r="AV34804" i="1"/>
  <c r="BC34804" i="1"/>
  <c r="AU34804" i="1"/>
  <c r="BB34804" i="1"/>
  <c r="AT34804" i="1"/>
  <c r="BE34803" i="1"/>
  <c r="AW34803" i="1"/>
  <c r="BD34803" i="1"/>
  <c r="AV34803" i="1"/>
  <c r="BC34803" i="1"/>
  <c r="AU34803" i="1"/>
  <c r="BB34803" i="1"/>
  <c r="AT34803" i="1"/>
  <c r="BE34802" i="1"/>
  <c r="AW34802" i="1"/>
  <c r="BD34802" i="1"/>
  <c r="AV34802" i="1"/>
  <c r="BC34802" i="1"/>
  <c r="AU34802" i="1"/>
  <c r="BB34802" i="1"/>
  <c r="AT34802" i="1"/>
  <c r="BE34801" i="1"/>
  <c r="AW34801" i="1"/>
  <c r="BD34801" i="1"/>
  <c r="AV34801" i="1"/>
  <c r="BC34801" i="1"/>
  <c r="AU34801" i="1"/>
  <c r="BB34801" i="1"/>
  <c r="AT34801" i="1"/>
  <c r="BE34800" i="1"/>
  <c r="AW34800" i="1"/>
  <c r="BD34800" i="1"/>
  <c r="AV34800" i="1"/>
  <c r="BC34800" i="1"/>
  <c r="AU34800" i="1"/>
  <c r="BB34800" i="1"/>
  <c r="AT34800" i="1"/>
  <c r="BE34799" i="1"/>
  <c r="AW34799" i="1"/>
  <c r="BD34799" i="1"/>
  <c r="AV34799" i="1"/>
  <c r="BC34799" i="1"/>
  <c r="AU34799" i="1"/>
  <c r="BB34799" i="1"/>
  <c r="AT34799" i="1"/>
  <c r="BE34798" i="1"/>
  <c r="AW34798" i="1"/>
  <c r="BD34798" i="1"/>
  <c r="AV34798" i="1"/>
  <c r="BC34798" i="1"/>
  <c r="AU34798" i="1"/>
  <c r="BB34798" i="1"/>
  <c r="AT34798" i="1"/>
  <c r="BE34797" i="1"/>
  <c r="AW34797" i="1"/>
  <c r="BD34797" i="1"/>
  <c r="AV34797" i="1"/>
  <c r="BC34797" i="1"/>
  <c r="AU34797" i="1"/>
  <c r="BB34797" i="1"/>
  <c r="AT34797" i="1"/>
  <c r="BE34796" i="1"/>
  <c r="AW34796" i="1"/>
  <c r="BD34796" i="1"/>
  <c r="AV34796" i="1"/>
  <c r="BC34796" i="1"/>
  <c r="AU34796" i="1"/>
  <c r="BB34796" i="1"/>
  <c r="AT34796" i="1"/>
  <c r="BE34795" i="1"/>
  <c r="AW34795" i="1"/>
  <c r="BD34795" i="1"/>
  <c r="AV34795" i="1"/>
  <c r="BC34795" i="1"/>
  <c r="AU34795" i="1"/>
  <c r="BB34795" i="1"/>
  <c r="AT34795" i="1"/>
  <c r="BE34794" i="1"/>
  <c r="AW34794" i="1"/>
  <c r="BD34794" i="1"/>
  <c r="AV34794" i="1"/>
  <c r="BC34794" i="1"/>
  <c r="AU34794" i="1"/>
  <c r="BB34794" i="1"/>
  <c r="AT34794" i="1"/>
  <c r="BE34793" i="1"/>
  <c r="AW34793" i="1"/>
  <c r="BD34793" i="1"/>
  <c r="AV34793" i="1"/>
  <c r="BC34793" i="1"/>
  <c r="AU34793" i="1"/>
  <c r="BB34793" i="1"/>
  <c r="AT34793" i="1"/>
  <c r="BE34792" i="1"/>
  <c r="AW34792" i="1"/>
  <c r="BD34792" i="1"/>
  <c r="AV34792" i="1"/>
  <c r="BC34792" i="1"/>
  <c r="AU34792" i="1"/>
  <c r="BB34792" i="1"/>
  <c r="AT34792" i="1"/>
  <c r="BE34791" i="1"/>
  <c r="AW34791" i="1"/>
  <c r="BD34791" i="1"/>
  <c r="AV34791" i="1"/>
  <c r="BC34791" i="1"/>
  <c r="AU34791" i="1"/>
  <c r="BB34791" i="1"/>
  <c r="AT34791" i="1"/>
  <c r="BE34790" i="1"/>
  <c r="AW34790" i="1"/>
  <c r="BD34790" i="1"/>
  <c r="AV34790" i="1"/>
  <c r="BC34790" i="1"/>
  <c r="AU34790" i="1"/>
  <c r="BB34790" i="1"/>
  <c r="AT34790" i="1"/>
  <c r="BE34789" i="1"/>
  <c r="AW34789" i="1"/>
  <c r="BD34789" i="1"/>
  <c r="AV34789" i="1"/>
  <c r="BC34789" i="1"/>
  <c r="AU34789" i="1"/>
  <c r="BB34789" i="1"/>
  <c r="AT34789" i="1"/>
  <c r="BE34788" i="1"/>
  <c r="AW34788" i="1"/>
  <c r="BD34788" i="1"/>
  <c r="AV34788" i="1"/>
  <c r="BC34788" i="1"/>
  <c r="AU34788" i="1"/>
  <c r="BB34788" i="1"/>
  <c r="AT34788" i="1"/>
  <c r="BE34787" i="1"/>
  <c r="AW34787" i="1"/>
  <c r="BD34787" i="1"/>
  <c r="AV34787" i="1"/>
  <c r="BC34787" i="1"/>
  <c r="AU34787" i="1"/>
  <c r="BB34787" i="1"/>
  <c r="AT34787" i="1"/>
  <c r="BE34786" i="1"/>
  <c r="AW34786" i="1"/>
  <c r="BD34786" i="1"/>
  <c r="AV34786" i="1"/>
  <c r="BC34786" i="1"/>
  <c r="AU34786" i="1"/>
  <c r="BB34786" i="1"/>
  <c r="AT34786" i="1"/>
  <c r="BE34785" i="1"/>
  <c r="AW34785" i="1"/>
  <c r="BD34785" i="1"/>
  <c r="AV34785" i="1"/>
  <c r="BC34785" i="1"/>
  <c r="AU34785" i="1"/>
  <c r="BB34785" i="1"/>
  <c r="AT34785" i="1"/>
  <c r="BE34784" i="1"/>
  <c r="AW34784" i="1"/>
  <c r="BD34784" i="1"/>
  <c r="AV34784" i="1"/>
  <c r="BC34784" i="1"/>
  <c r="AU34784" i="1"/>
  <c r="BB34784" i="1"/>
  <c r="AT34784" i="1"/>
  <c r="BE34783" i="1"/>
  <c r="AW34783" i="1"/>
  <c r="BD34783" i="1"/>
  <c r="AV34783" i="1"/>
  <c r="BC34783" i="1"/>
  <c r="AU34783" i="1"/>
  <c r="BB34783" i="1"/>
  <c r="AT34783" i="1"/>
  <c r="BE34782" i="1"/>
  <c r="AW34782" i="1"/>
  <c r="BD34782" i="1"/>
  <c r="AV34782" i="1"/>
  <c r="BC34782" i="1"/>
  <c r="AU34782" i="1"/>
  <c r="BB34782" i="1"/>
  <c r="AT34782" i="1"/>
  <c r="BE34781" i="1"/>
  <c r="AW34781" i="1"/>
  <c r="BD34781" i="1"/>
  <c r="AV34781" i="1"/>
  <c r="BC34781" i="1"/>
  <c r="AU34781" i="1"/>
  <c r="BB34781" i="1"/>
  <c r="AT34781" i="1"/>
  <c r="BE34780" i="1"/>
  <c r="AW34780" i="1"/>
  <c r="BD34780" i="1"/>
  <c r="AV34780" i="1"/>
  <c r="BC34780" i="1"/>
  <c r="AU34780" i="1"/>
  <c r="BB34780" i="1"/>
  <c r="AT34780" i="1"/>
  <c r="BE34779" i="1"/>
  <c r="AW34779" i="1"/>
  <c r="BD34779" i="1"/>
  <c r="AV34779" i="1"/>
  <c r="BC34779" i="1"/>
  <c r="AU34779" i="1"/>
  <c r="BB34779" i="1"/>
  <c r="AT34779" i="1"/>
  <c r="BE34778" i="1"/>
  <c r="AW34778" i="1"/>
  <c r="BD34778" i="1"/>
  <c r="AV34778" i="1"/>
  <c r="BC34778" i="1"/>
  <c r="AU34778" i="1"/>
  <c r="BB34778" i="1"/>
  <c r="AT34778" i="1"/>
  <c r="BE34777" i="1"/>
  <c r="AW34777" i="1"/>
  <c r="BD34777" i="1"/>
  <c r="AV34777" i="1"/>
  <c r="BC34777" i="1"/>
  <c r="AU34777" i="1"/>
  <c r="BB34777" i="1"/>
  <c r="AT34777" i="1"/>
  <c r="BE34776" i="1"/>
  <c r="AW34776" i="1"/>
  <c r="BD34776" i="1"/>
  <c r="AV34776" i="1"/>
  <c r="BC34776" i="1"/>
  <c r="AU34776" i="1"/>
  <c r="BB34776" i="1"/>
  <c r="AT34776" i="1"/>
  <c r="BE34775" i="1"/>
  <c r="AW34775" i="1"/>
  <c r="BD34775" i="1"/>
  <c r="AV34775" i="1"/>
  <c r="BC34775" i="1"/>
  <c r="AU34775" i="1"/>
  <c r="BB34775" i="1"/>
  <c r="AT34775" i="1"/>
  <c r="BE34774" i="1"/>
  <c r="AW34774" i="1"/>
  <c r="BD34774" i="1"/>
  <c r="AV34774" i="1"/>
  <c r="BC34774" i="1"/>
  <c r="AU34774" i="1"/>
  <c r="BB34774" i="1"/>
  <c r="AT34774" i="1"/>
  <c r="BE34773" i="1"/>
  <c r="AW34773" i="1"/>
  <c r="BD34773" i="1"/>
  <c r="AV34773" i="1"/>
  <c r="BC34773" i="1"/>
  <c r="AU34773" i="1"/>
  <c r="BB34773" i="1"/>
  <c r="AT34773" i="1"/>
  <c r="BE34772" i="1"/>
  <c r="AW34772" i="1"/>
  <c r="BD34772" i="1"/>
  <c r="AV34772" i="1"/>
  <c r="BC34772" i="1"/>
  <c r="AU34772" i="1"/>
  <c r="BB34772" i="1"/>
  <c r="AT34772" i="1"/>
  <c r="BE34771" i="1"/>
  <c r="AW34771" i="1"/>
  <c r="BD34771" i="1"/>
  <c r="AV34771" i="1"/>
  <c r="BC34771" i="1"/>
  <c r="AU34771" i="1"/>
  <c r="BB34771" i="1"/>
  <c r="AT34771" i="1"/>
  <c r="BE34770" i="1"/>
  <c r="AW34770" i="1"/>
  <c r="BD34770" i="1"/>
  <c r="AV34770" i="1"/>
  <c r="BC34770" i="1"/>
  <c r="AU34770" i="1"/>
  <c r="BB34770" i="1"/>
  <c r="AT34770" i="1"/>
  <c r="BE34769" i="1"/>
  <c r="AW34769" i="1"/>
  <c r="BD34769" i="1"/>
  <c r="AV34769" i="1"/>
  <c r="BC34769" i="1"/>
  <c r="AU34769" i="1"/>
  <c r="BB34769" i="1"/>
  <c r="AT34769" i="1"/>
  <c r="BE34768" i="1"/>
  <c r="AW34768" i="1"/>
  <c r="BD34768" i="1"/>
  <c r="AV34768" i="1"/>
  <c r="BC34768" i="1"/>
  <c r="AU34768" i="1"/>
  <c r="BB34768" i="1"/>
  <c r="AT34768" i="1"/>
  <c r="BE34767" i="1"/>
  <c r="AW34767" i="1"/>
  <c r="BD34767" i="1"/>
  <c r="AV34767" i="1"/>
  <c r="BC34767" i="1"/>
  <c r="AU34767" i="1"/>
  <c r="BB34767" i="1"/>
  <c r="AT34767" i="1"/>
  <c r="BE34766" i="1"/>
  <c r="AW34766" i="1"/>
  <c r="BD34766" i="1"/>
  <c r="AV34766" i="1"/>
  <c r="BC34766" i="1"/>
  <c r="AU34766" i="1"/>
  <c r="BB34766" i="1"/>
  <c r="AT34766" i="1"/>
  <c r="BE34765" i="1"/>
  <c r="AW34765" i="1"/>
  <c r="BD34765" i="1"/>
  <c r="AV34765" i="1"/>
  <c r="BC34765" i="1"/>
  <c r="AU34765" i="1"/>
  <c r="BB34765" i="1"/>
  <c r="AT34765" i="1"/>
  <c r="BE34764" i="1"/>
  <c r="AW34764" i="1"/>
  <c r="BD34764" i="1"/>
  <c r="AV34764" i="1"/>
  <c r="BC34764" i="1"/>
  <c r="AU34764" i="1"/>
  <c r="BB34764" i="1"/>
  <c r="AT34764" i="1"/>
  <c r="BE34763" i="1"/>
  <c r="AW34763" i="1"/>
  <c r="BD34763" i="1"/>
  <c r="AV34763" i="1"/>
  <c r="BC34763" i="1"/>
  <c r="AU34763" i="1"/>
  <c r="BB34763" i="1"/>
  <c r="AT34763" i="1"/>
  <c r="BE34762" i="1"/>
  <c r="AW34762" i="1"/>
  <c r="BD34762" i="1"/>
  <c r="AV34762" i="1"/>
  <c r="BC34762" i="1"/>
  <c r="AU34762" i="1"/>
  <c r="BB34762" i="1"/>
  <c r="AT34762" i="1"/>
  <c r="BE34761" i="1"/>
  <c r="AW34761" i="1"/>
  <c r="BD34761" i="1"/>
  <c r="AV34761" i="1"/>
  <c r="BC34761" i="1"/>
  <c r="AU34761" i="1"/>
  <c r="BB34761" i="1"/>
  <c r="AT34761" i="1"/>
  <c r="BE34760" i="1"/>
  <c r="AW34760" i="1"/>
  <c r="BD34760" i="1"/>
  <c r="AV34760" i="1"/>
  <c r="BC34760" i="1"/>
  <c r="AU34760" i="1"/>
  <c r="BB34760" i="1"/>
  <c r="AT34760" i="1"/>
  <c r="BE34759" i="1"/>
  <c r="AW34759" i="1"/>
  <c r="BD34759" i="1"/>
  <c r="AV34759" i="1"/>
  <c r="BC34759" i="1"/>
  <c r="AU34759" i="1"/>
  <c r="BB34759" i="1"/>
  <c r="AT34759" i="1"/>
  <c r="BE34758" i="1"/>
  <c r="AW34758" i="1"/>
  <c r="BD34758" i="1"/>
  <c r="AV34758" i="1"/>
  <c r="BC34758" i="1"/>
  <c r="AU34758" i="1"/>
  <c r="BB34758" i="1"/>
  <c r="AT34758" i="1"/>
  <c r="BE34757" i="1"/>
  <c r="AW34757" i="1"/>
  <c r="BD34757" i="1"/>
  <c r="AV34757" i="1"/>
  <c r="BC34757" i="1"/>
  <c r="AU34757" i="1"/>
  <c r="BB34757" i="1"/>
  <c r="AT34757" i="1"/>
  <c r="BE34756" i="1"/>
  <c r="AW34756" i="1"/>
  <c r="BD34756" i="1"/>
  <c r="AV34756" i="1"/>
  <c r="BC34756" i="1"/>
  <c r="AU34756" i="1"/>
  <c r="BB34756" i="1"/>
  <c r="AT34756" i="1"/>
  <c r="BE34755" i="1"/>
  <c r="AW34755" i="1"/>
  <c r="BD34755" i="1"/>
  <c r="AV34755" i="1"/>
  <c r="BC34755" i="1"/>
  <c r="AU34755" i="1"/>
  <c r="BB34755" i="1"/>
  <c r="AT34755" i="1"/>
  <c r="BE34754" i="1"/>
  <c r="AW34754" i="1"/>
  <c r="BD34754" i="1"/>
  <c r="AV34754" i="1"/>
  <c r="BC34754" i="1"/>
  <c r="AU34754" i="1"/>
  <c r="BB34754" i="1"/>
  <c r="AT34754" i="1"/>
  <c r="BE34753" i="1"/>
  <c r="AW34753" i="1"/>
  <c r="BD34753" i="1"/>
  <c r="AV34753" i="1"/>
  <c r="BC34753" i="1"/>
  <c r="AU34753" i="1"/>
  <c r="BB34753" i="1"/>
  <c r="AT34753" i="1"/>
  <c r="BE34752" i="1"/>
  <c r="AW34752" i="1"/>
  <c r="BD34752" i="1"/>
  <c r="AV34752" i="1"/>
  <c r="BC34752" i="1"/>
  <c r="AU34752" i="1"/>
  <c r="BB34752" i="1"/>
  <c r="AT34752" i="1"/>
  <c r="BE34751" i="1"/>
  <c r="AW34751" i="1"/>
  <c r="BD34751" i="1"/>
  <c r="AV34751" i="1"/>
  <c r="BC34751" i="1"/>
  <c r="AU34751" i="1"/>
  <c r="BB34751" i="1"/>
  <c r="AT34751" i="1"/>
  <c r="BE34750" i="1"/>
  <c r="AW34750" i="1"/>
  <c r="BD34750" i="1"/>
  <c r="AV34750" i="1"/>
  <c r="BC34750" i="1"/>
  <c r="AU34750" i="1"/>
  <c r="BB34750" i="1"/>
  <c r="AT34750" i="1"/>
  <c r="BE34749" i="1"/>
  <c r="AW34749" i="1"/>
  <c r="BD34749" i="1"/>
  <c r="AV34749" i="1"/>
  <c r="BC34749" i="1"/>
  <c r="AU34749" i="1"/>
  <c r="BB34749" i="1"/>
  <c r="AT34749" i="1"/>
  <c r="BE34748" i="1"/>
  <c r="AW34748" i="1"/>
  <c r="BD34748" i="1"/>
  <c r="AV34748" i="1"/>
  <c r="BC34748" i="1"/>
  <c r="AU34748" i="1"/>
  <c r="BB34748" i="1"/>
  <c r="AT34748" i="1"/>
  <c r="BE34747" i="1"/>
  <c r="AW34747" i="1"/>
  <c r="BD34747" i="1"/>
  <c r="AV34747" i="1"/>
  <c r="BC34747" i="1"/>
  <c r="AU34747" i="1"/>
  <c r="BB34747" i="1"/>
  <c r="AT34747" i="1"/>
  <c r="BE34746" i="1"/>
  <c r="AW34746" i="1"/>
  <c r="BD34746" i="1"/>
  <c r="AV34746" i="1"/>
  <c r="BC34746" i="1"/>
  <c r="AU34746" i="1"/>
  <c r="BB34746" i="1"/>
  <c r="AT34746" i="1"/>
  <c r="BE34745" i="1"/>
  <c r="AW34745" i="1"/>
  <c r="BD34745" i="1"/>
  <c r="AV34745" i="1"/>
  <c r="BC34745" i="1"/>
  <c r="AU34745" i="1"/>
  <c r="BB34745" i="1"/>
  <c r="AT34745" i="1"/>
  <c r="BE34744" i="1"/>
  <c r="AW34744" i="1"/>
  <c r="BD34744" i="1"/>
  <c r="AV34744" i="1"/>
  <c r="BC34744" i="1"/>
  <c r="AU34744" i="1"/>
  <c r="BB34744" i="1"/>
  <c r="AT34744" i="1"/>
  <c r="BE34743" i="1"/>
  <c r="AW34743" i="1"/>
  <c r="BD34743" i="1"/>
  <c r="AV34743" i="1"/>
  <c r="BC34743" i="1"/>
  <c r="AU34743" i="1"/>
  <c r="BB34743" i="1"/>
  <c r="AT34743" i="1"/>
  <c r="BE34742" i="1"/>
  <c r="AW34742" i="1"/>
  <c r="BD34742" i="1"/>
  <c r="AV34742" i="1"/>
  <c r="BC34742" i="1"/>
  <c r="AU34742" i="1"/>
  <c r="BB34742" i="1"/>
  <c r="AT34742" i="1"/>
  <c r="BE34741" i="1"/>
  <c r="AW34741" i="1"/>
  <c r="BD34741" i="1"/>
  <c r="AV34741" i="1"/>
  <c r="BC34741" i="1"/>
  <c r="AU34741" i="1"/>
  <c r="BB34741" i="1"/>
  <c r="AT34741" i="1"/>
  <c r="BE34740" i="1"/>
  <c r="AW34740" i="1"/>
  <c r="BD34740" i="1"/>
  <c r="AV34740" i="1"/>
  <c r="BC34740" i="1"/>
  <c r="AU34740" i="1"/>
  <c r="BB34740" i="1"/>
  <c r="AT34740" i="1"/>
  <c r="BE34739" i="1"/>
  <c r="AW34739" i="1"/>
  <c r="BD34739" i="1"/>
  <c r="AV34739" i="1"/>
  <c r="BC34739" i="1"/>
  <c r="AU34739" i="1"/>
  <c r="BB34739" i="1"/>
  <c r="AT34739" i="1"/>
  <c r="BE34738" i="1"/>
  <c r="AW34738" i="1"/>
  <c r="BD34738" i="1"/>
  <c r="AV34738" i="1"/>
  <c r="BC34738" i="1"/>
  <c r="AU34738" i="1"/>
  <c r="BB34738" i="1"/>
  <c r="AT34738" i="1"/>
  <c r="BE34737" i="1"/>
  <c r="AW34737" i="1"/>
  <c r="BD34737" i="1"/>
  <c r="AV34737" i="1"/>
  <c r="BC34737" i="1"/>
  <c r="AU34737" i="1"/>
  <c r="BB34737" i="1"/>
  <c r="AT34737" i="1"/>
  <c r="BE34736" i="1"/>
  <c r="AW34736" i="1"/>
  <c r="BD34736" i="1"/>
  <c r="AV34736" i="1"/>
  <c r="BC34736" i="1"/>
  <c r="AU34736" i="1"/>
  <c r="BB34736" i="1"/>
  <c r="AT34736" i="1"/>
  <c r="BE34735" i="1"/>
  <c r="AW34735" i="1"/>
  <c r="BD34735" i="1"/>
  <c r="AV34735" i="1"/>
  <c r="BC34735" i="1"/>
  <c r="AU34735" i="1"/>
  <c r="BB34735" i="1"/>
  <c r="AT34735" i="1"/>
  <c r="BE34734" i="1"/>
  <c r="AW34734" i="1"/>
  <c r="BD34734" i="1"/>
  <c r="AV34734" i="1"/>
  <c r="BC34734" i="1"/>
  <c r="AU34734" i="1"/>
  <c r="BB34734" i="1"/>
  <c r="AT34734" i="1"/>
  <c r="BE34733" i="1"/>
  <c r="AW34733" i="1"/>
  <c r="BD34733" i="1"/>
  <c r="AV34733" i="1"/>
  <c r="BC34733" i="1"/>
  <c r="AU34733" i="1"/>
  <c r="BB34733" i="1"/>
  <c r="AT34733" i="1"/>
  <c r="BE34732" i="1"/>
  <c r="AW34732" i="1"/>
  <c r="BD34732" i="1"/>
  <c r="AV34732" i="1"/>
  <c r="BC34732" i="1"/>
  <c r="AU34732" i="1"/>
  <c r="BB34732" i="1"/>
  <c r="AT34732" i="1"/>
  <c r="BE34731" i="1"/>
  <c r="AW34731" i="1"/>
  <c r="BD34731" i="1"/>
  <c r="AV34731" i="1"/>
  <c r="BC34731" i="1"/>
  <c r="AU34731" i="1"/>
  <c r="BB34731" i="1"/>
  <c r="AT34731" i="1"/>
  <c r="BE34730" i="1"/>
  <c r="AW34730" i="1"/>
  <c r="BD34730" i="1"/>
  <c r="AV34730" i="1"/>
  <c r="BC34730" i="1"/>
  <c r="AU34730" i="1"/>
  <c r="BB34730" i="1"/>
  <c r="AT34730" i="1"/>
  <c r="BE34729" i="1"/>
  <c r="AW34729" i="1"/>
  <c r="BD34729" i="1"/>
  <c r="AV34729" i="1"/>
  <c r="BC34729" i="1"/>
  <c r="AU34729" i="1"/>
  <c r="BB34729" i="1"/>
  <c r="AT34729" i="1"/>
  <c r="BE34728" i="1"/>
  <c r="AW34728" i="1"/>
  <c r="BD34728" i="1"/>
  <c r="AV34728" i="1"/>
  <c r="BC34728" i="1"/>
  <c r="AU34728" i="1"/>
  <c r="BB34728" i="1"/>
  <c r="AT34728" i="1"/>
  <c r="BE34727" i="1"/>
  <c r="AW34727" i="1"/>
  <c r="BD34727" i="1"/>
  <c r="AV34727" i="1"/>
  <c r="BC34727" i="1"/>
  <c r="AU34727" i="1"/>
  <c r="BB34727" i="1"/>
  <c r="AT34727" i="1"/>
  <c r="BE34726" i="1"/>
  <c r="AW34726" i="1"/>
  <c r="BD34726" i="1"/>
  <c r="AV34726" i="1"/>
  <c r="BC34726" i="1"/>
  <c r="AU34726" i="1"/>
  <c r="BB34726" i="1"/>
  <c r="AT34726" i="1"/>
  <c r="BE34725" i="1"/>
  <c r="AW34725" i="1"/>
  <c r="BD34725" i="1"/>
  <c r="AV34725" i="1"/>
  <c r="BC34725" i="1"/>
  <c r="AU34725" i="1"/>
  <c r="BB34725" i="1"/>
  <c r="AT34725" i="1"/>
  <c r="BE34724" i="1"/>
  <c r="AW34724" i="1"/>
  <c r="BD34724" i="1"/>
  <c r="AV34724" i="1"/>
  <c r="BC34724" i="1"/>
  <c r="AU34724" i="1"/>
  <c r="BB34724" i="1"/>
  <c r="AT34724" i="1"/>
  <c r="BE34723" i="1"/>
  <c r="AW34723" i="1"/>
  <c r="BD34723" i="1"/>
  <c r="AV34723" i="1"/>
  <c r="BC34723" i="1"/>
  <c r="AU34723" i="1"/>
  <c r="BB34723" i="1"/>
  <c r="AT34723" i="1"/>
  <c r="BE34722" i="1"/>
  <c r="AW34722" i="1"/>
  <c r="BD34722" i="1"/>
  <c r="AV34722" i="1"/>
  <c r="BC34722" i="1"/>
  <c r="AU34722" i="1"/>
  <c r="BB34722" i="1"/>
  <c r="AT34722" i="1"/>
  <c r="BE34721" i="1"/>
  <c r="AW34721" i="1"/>
  <c r="BD34721" i="1"/>
  <c r="AV34721" i="1"/>
  <c r="BC34721" i="1"/>
  <c r="AU34721" i="1"/>
  <c r="BB34721" i="1"/>
  <c r="AT34721" i="1"/>
  <c r="BE34720" i="1"/>
  <c r="AW34720" i="1"/>
  <c r="BD34720" i="1"/>
  <c r="AV34720" i="1"/>
  <c r="BC34720" i="1"/>
  <c r="AU34720" i="1"/>
  <c r="BB34720" i="1"/>
  <c r="AT34720" i="1"/>
  <c r="BE34719" i="1"/>
  <c r="AW34719" i="1"/>
  <c r="BD34719" i="1"/>
  <c r="AV34719" i="1"/>
  <c r="BC34719" i="1"/>
  <c r="AU34719" i="1"/>
  <c r="BB34719" i="1"/>
  <c r="AT34719" i="1"/>
  <c r="BE34718" i="1"/>
  <c r="AW34718" i="1"/>
  <c r="BD34718" i="1"/>
  <c r="AV34718" i="1"/>
  <c r="BC34718" i="1"/>
  <c r="AU34718" i="1"/>
  <c r="BB34718" i="1"/>
  <c r="AT34718" i="1"/>
  <c r="BE34717" i="1"/>
  <c r="AW34717" i="1"/>
  <c r="BD34717" i="1"/>
  <c r="AV34717" i="1"/>
  <c r="BC34717" i="1"/>
  <c r="AU34717" i="1"/>
  <c r="BB34717" i="1"/>
  <c r="AT34717" i="1"/>
  <c r="BE34716" i="1"/>
  <c r="AW34716" i="1"/>
  <c r="BD34716" i="1"/>
  <c r="AV34716" i="1"/>
  <c r="BC34716" i="1"/>
  <c r="AU34716" i="1"/>
  <c r="BB34716" i="1"/>
  <c r="AT34716" i="1"/>
  <c r="BE34715" i="1"/>
  <c r="AW34715" i="1"/>
  <c r="BD34715" i="1"/>
  <c r="AV34715" i="1"/>
  <c r="BC34715" i="1"/>
  <c r="AU34715" i="1"/>
  <c r="BB34715" i="1"/>
  <c r="AT34715" i="1"/>
  <c r="BE34714" i="1"/>
  <c r="AW34714" i="1"/>
  <c r="BD34714" i="1"/>
  <c r="AV34714" i="1"/>
  <c r="BC34714" i="1"/>
  <c r="AU34714" i="1"/>
  <c r="BB34714" i="1"/>
  <c r="AT34714" i="1"/>
  <c r="BE34713" i="1"/>
  <c r="AW34713" i="1"/>
  <c r="BD34713" i="1"/>
  <c r="AV34713" i="1"/>
  <c r="BC34713" i="1"/>
  <c r="AU34713" i="1"/>
  <c r="BB34713" i="1"/>
  <c r="AT34713" i="1"/>
  <c r="BE34712" i="1"/>
  <c r="AW34712" i="1"/>
  <c r="BD34712" i="1"/>
  <c r="AV34712" i="1"/>
  <c r="BC34712" i="1"/>
  <c r="AU34712" i="1"/>
  <c r="BB34712" i="1"/>
  <c r="AT34712" i="1"/>
  <c r="BE34711" i="1"/>
  <c r="AW34711" i="1"/>
  <c r="BD34711" i="1"/>
  <c r="AV34711" i="1"/>
  <c r="BC34711" i="1"/>
  <c r="AU34711" i="1"/>
  <c r="BB34711" i="1"/>
  <c r="AT34711" i="1"/>
  <c r="BE34710" i="1"/>
  <c r="AW34710" i="1"/>
  <c r="BD34710" i="1"/>
  <c r="AV34710" i="1"/>
  <c r="BC34710" i="1"/>
  <c r="AU34710" i="1"/>
  <c r="BB34710" i="1"/>
  <c r="AT34710" i="1"/>
  <c r="BE34709" i="1"/>
  <c r="AW34709" i="1"/>
  <c r="BD34709" i="1"/>
  <c r="AV34709" i="1"/>
  <c r="BC34709" i="1"/>
  <c r="AU34709" i="1"/>
  <c r="BB34709" i="1"/>
  <c r="AT34709" i="1"/>
  <c r="BE34708" i="1"/>
  <c r="AW34708" i="1"/>
  <c r="BD34708" i="1"/>
  <c r="AV34708" i="1"/>
  <c r="BC34708" i="1"/>
  <c r="AU34708" i="1"/>
  <c r="BB34708" i="1"/>
  <c r="AT34708" i="1"/>
  <c r="BE34707" i="1"/>
  <c r="AW34707" i="1"/>
  <c r="BD34707" i="1"/>
  <c r="AV34707" i="1"/>
  <c r="BC34707" i="1"/>
  <c r="AU34707" i="1"/>
  <c r="BB34707" i="1"/>
  <c r="AT34707" i="1"/>
  <c r="BE34706" i="1"/>
  <c r="AW34706" i="1"/>
  <c r="BD34706" i="1"/>
  <c r="AV34706" i="1"/>
  <c r="BC34706" i="1"/>
  <c r="AU34706" i="1"/>
  <c r="BB34706" i="1"/>
  <c r="AT34706" i="1"/>
  <c r="BE34705" i="1"/>
  <c r="AW34705" i="1"/>
  <c r="BD34705" i="1"/>
  <c r="AV34705" i="1"/>
  <c r="BC34705" i="1"/>
  <c r="AU34705" i="1"/>
  <c r="BB34705" i="1"/>
  <c r="AT34705" i="1"/>
  <c r="BE34704" i="1"/>
  <c r="AW34704" i="1"/>
  <c r="BD34704" i="1"/>
  <c r="AV34704" i="1"/>
  <c r="BC34704" i="1"/>
  <c r="AU34704" i="1"/>
  <c r="BB34704" i="1"/>
  <c r="AT34704" i="1"/>
  <c r="BE34703" i="1"/>
  <c r="AW34703" i="1"/>
  <c r="BD34703" i="1"/>
  <c r="AV34703" i="1"/>
  <c r="BC34703" i="1"/>
  <c r="AU34703" i="1"/>
  <c r="BB34703" i="1"/>
  <c r="AT34703" i="1"/>
  <c r="BE34702" i="1"/>
  <c r="AW34702" i="1"/>
  <c r="BD34702" i="1"/>
  <c r="AV34702" i="1"/>
  <c r="BC34702" i="1"/>
  <c r="AU34702" i="1"/>
  <c r="BB34702" i="1"/>
  <c r="AT34702" i="1"/>
  <c r="BE34701" i="1"/>
  <c r="AW34701" i="1"/>
  <c r="BD34701" i="1"/>
  <c r="AV34701" i="1"/>
  <c r="BC34701" i="1"/>
  <c r="AU34701" i="1"/>
  <c r="BB34701" i="1"/>
  <c r="AT34701" i="1"/>
  <c r="BE34700" i="1"/>
  <c r="AW34700" i="1"/>
  <c r="BD34700" i="1"/>
  <c r="AV34700" i="1"/>
  <c r="BC34700" i="1"/>
  <c r="AU34700" i="1"/>
  <c r="BB34700" i="1"/>
  <c r="AT34700" i="1"/>
  <c r="BE34699" i="1"/>
  <c r="AW34699" i="1"/>
  <c r="BD34699" i="1"/>
  <c r="AV34699" i="1"/>
  <c r="BC34699" i="1"/>
  <c r="AU34699" i="1"/>
  <c r="BB34699" i="1"/>
  <c r="AT34699" i="1"/>
  <c r="BE34698" i="1"/>
  <c r="AW34698" i="1"/>
  <c r="BD34698" i="1"/>
  <c r="AV34698" i="1"/>
  <c r="BC34698" i="1"/>
  <c r="AU34698" i="1"/>
  <c r="BB34698" i="1"/>
  <c r="AT34698" i="1"/>
  <c r="BE34697" i="1"/>
  <c r="AW34697" i="1"/>
  <c r="BD34697" i="1"/>
  <c r="AV34697" i="1"/>
  <c r="BC34697" i="1"/>
  <c r="AU34697" i="1"/>
  <c r="BB34697" i="1"/>
  <c r="AT34697" i="1"/>
  <c r="BE34696" i="1"/>
  <c r="AW34696" i="1"/>
  <c r="BD34696" i="1"/>
  <c r="AV34696" i="1"/>
  <c r="BC34696" i="1"/>
  <c r="AU34696" i="1"/>
  <c r="BB34696" i="1"/>
  <c r="AT34696" i="1"/>
  <c r="BE34695" i="1"/>
  <c r="AW34695" i="1"/>
  <c r="BD34695" i="1"/>
  <c r="AV34695" i="1"/>
  <c r="BC34695" i="1"/>
  <c r="AU34695" i="1"/>
  <c r="BB34695" i="1"/>
  <c r="AT34695" i="1"/>
  <c r="BE34694" i="1"/>
  <c r="AW34694" i="1"/>
  <c r="BD34694" i="1"/>
  <c r="AV34694" i="1"/>
  <c r="BC34694" i="1"/>
  <c r="AU34694" i="1"/>
  <c r="BB34694" i="1"/>
  <c r="AT34694" i="1"/>
  <c r="BE34693" i="1"/>
  <c r="AW34693" i="1"/>
  <c r="BD34693" i="1"/>
  <c r="AV34693" i="1"/>
  <c r="BC34693" i="1"/>
  <c r="AU34693" i="1"/>
  <c r="BB34693" i="1"/>
  <c r="AT34693" i="1"/>
  <c r="BE34692" i="1"/>
  <c r="AW34692" i="1"/>
  <c r="BD34692" i="1"/>
  <c r="AV34692" i="1"/>
  <c r="BC34692" i="1"/>
  <c r="AU34692" i="1"/>
  <c r="BB34692" i="1"/>
  <c r="AT34692" i="1"/>
  <c r="BE34691" i="1"/>
  <c r="AW34691" i="1"/>
  <c r="BD34691" i="1"/>
  <c r="AV34691" i="1"/>
  <c r="BC34691" i="1"/>
  <c r="AU34691" i="1"/>
  <c r="BB34691" i="1"/>
  <c r="AT34691" i="1"/>
  <c r="BE34690" i="1"/>
  <c r="AW34690" i="1"/>
  <c r="BD34690" i="1"/>
  <c r="AV34690" i="1"/>
  <c r="BC34690" i="1"/>
  <c r="AU34690" i="1"/>
  <c r="BB34690" i="1"/>
  <c r="AT34690" i="1"/>
  <c r="BE34689" i="1"/>
  <c r="AW34689" i="1"/>
  <c r="BD34689" i="1"/>
  <c r="AV34689" i="1"/>
  <c r="BC34689" i="1"/>
  <c r="AU34689" i="1"/>
  <c r="BB34689" i="1"/>
  <c r="AT34689" i="1"/>
  <c r="BE34688" i="1"/>
  <c r="AW34688" i="1"/>
  <c r="BD34688" i="1"/>
  <c r="AV34688" i="1"/>
  <c r="BC34688" i="1"/>
  <c r="AU34688" i="1"/>
  <c r="BB34688" i="1"/>
  <c r="AT34688" i="1"/>
  <c r="BE34687" i="1"/>
  <c r="AW34687" i="1"/>
  <c r="BD34687" i="1"/>
  <c r="AV34687" i="1"/>
  <c r="BC34687" i="1"/>
  <c r="AU34687" i="1"/>
  <c r="BB34687" i="1"/>
  <c r="AT34687" i="1"/>
  <c r="BE34686" i="1"/>
  <c r="AW34686" i="1"/>
  <c r="BD34686" i="1"/>
  <c r="AV34686" i="1"/>
  <c r="BC34686" i="1"/>
  <c r="AU34686" i="1"/>
  <c r="BB34686" i="1"/>
  <c r="AT34686" i="1"/>
  <c r="BE34685" i="1"/>
  <c r="AW34685" i="1"/>
  <c r="BD34685" i="1"/>
  <c r="AV34685" i="1"/>
  <c r="BC34685" i="1"/>
  <c r="AU34685" i="1"/>
  <c r="BB34685" i="1"/>
  <c r="AT34685" i="1"/>
  <c r="BE34684" i="1"/>
  <c r="AW34684" i="1"/>
  <c r="BD34684" i="1"/>
  <c r="AV34684" i="1"/>
  <c r="BC34684" i="1"/>
  <c r="AU34684" i="1"/>
  <c r="BB34684" i="1"/>
  <c r="AT34684" i="1"/>
  <c r="BE34683" i="1"/>
  <c r="AW34683" i="1"/>
  <c r="BD34683" i="1"/>
  <c r="AV34683" i="1"/>
  <c r="BC34683" i="1"/>
  <c r="AU34683" i="1"/>
  <c r="BB34683" i="1"/>
  <c r="AT34683" i="1"/>
  <c r="BE34682" i="1"/>
  <c r="AW34682" i="1"/>
  <c r="BD34682" i="1"/>
  <c r="AV34682" i="1"/>
  <c r="BC34682" i="1"/>
  <c r="AU34682" i="1"/>
  <c r="BB34682" i="1"/>
  <c r="AT34682" i="1"/>
  <c r="BE34681" i="1"/>
  <c r="AW34681" i="1"/>
  <c r="BD34681" i="1"/>
  <c r="AV34681" i="1"/>
  <c r="BC34681" i="1"/>
  <c r="AU34681" i="1"/>
  <c r="BB34681" i="1"/>
  <c r="AT34681" i="1"/>
  <c r="BE34680" i="1"/>
  <c r="AW34680" i="1"/>
  <c r="BD34680" i="1"/>
  <c r="AV34680" i="1"/>
  <c r="BC34680" i="1"/>
  <c r="AU34680" i="1"/>
  <c r="BB34680" i="1"/>
  <c r="AT34680" i="1"/>
  <c r="BE34679" i="1"/>
  <c r="AW34679" i="1"/>
  <c r="BD34679" i="1"/>
  <c r="AV34679" i="1"/>
  <c r="BC34679" i="1"/>
  <c r="AU34679" i="1"/>
  <c r="BB34679" i="1"/>
  <c r="AT34679" i="1"/>
  <c r="BE34678" i="1"/>
  <c r="AW34678" i="1"/>
  <c r="BD34678" i="1"/>
  <c r="AV34678" i="1"/>
  <c r="BC34678" i="1"/>
  <c r="AU34678" i="1"/>
  <c r="BB34678" i="1"/>
  <c r="AT34678" i="1"/>
  <c r="BE34677" i="1"/>
  <c r="AW34677" i="1"/>
  <c r="BD34677" i="1"/>
  <c r="AV34677" i="1"/>
  <c r="BC34677" i="1"/>
  <c r="AU34677" i="1"/>
  <c r="BB34677" i="1"/>
  <c r="AT34677" i="1"/>
  <c r="BE34676" i="1"/>
  <c r="AW34676" i="1"/>
  <c r="BD34676" i="1"/>
  <c r="AV34676" i="1"/>
  <c r="BC34676" i="1"/>
  <c r="AU34676" i="1"/>
  <c r="BB34676" i="1"/>
  <c r="AT34676" i="1"/>
  <c r="BE34675" i="1"/>
  <c r="AW34675" i="1"/>
  <c r="BD34675" i="1"/>
  <c r="AV34675" i="1"/>
  <c r="BC34675" i="1"/>
  <c r="AU34675" i="1"/>
  <c r="BB34675" i="1"/>
  <c r="AT34675" i="1"/>
  <c r="BE34674" i="1"/>
  <c r="AW34674" i="1"/>
  <c r="BD34674" i="1"/>
  <c r="AV34674" i="1"/>
  <c r="BC34674" i="1"/>
  <c r="AU34674" i="1"/>
  <c r="BB34674" i="1"/>
  <c r="AT34674" i="1"/>
  <c r="BE34673" i="1"/>
  <c r="AW34673" i="1"/>
  <c r="BD34673" i="1"/>
  <c r="AV34673" i="1"/>
  <c r="BC34673" i="1"/>
  <c r="AU34673" i="1"/>
  <c r="BB34673" i="1"/>
  <c r="AT34673" i="1"/>
  <c r="BE34672" i="1"/>
  <c r="AW34672" i="1"/>
  <c r="BD34672" i="1"/>
  <c r="AV34672" i="1"/>
  <c r="BC34672" i="1"/>
  <c r="AU34672" i="1"/>
  <c r="BB34672" i="1"/>
  <c r="AT34672" i="1"/>
  <c r="BE34671" i="1"/>
  <c r="AW34671" i="1"/>
  <c r="BD34671" i="1"/>
  <c r="AV34671" i="1"/>
  <c r="BC34671" i="1"/>
  <c r="AU34671" i="1"/>
  <c r="BB34671" i="1"/>
  <c r="AT34671" i="1"/>
  <c r="BE34670" i="1"/>
  <c r="AW34670" i="1"/>
  <c r="BD34670" i="1"/>
  <c r="AV34670" i="1"/>
  <c r="BC34670" i="1"/>
  <c r="AU34670" i="1"/>
  <c r="BB34670" i="1"/>
  <c r="AT34670" i="1"/>
  <c r="BE34669" i="1"/>
  <c r="AW34669" i="1"/>
  <c r="BD34669" i="1"/>
  <c r="AV34669" i="1"/>
  <c r="BC34669" i="1"/>
  <c r="AU34669" i="1"/>
  <c r="BB34669" i="1"/>
  <c r="AT34669" i="1"/>
  <c r="BE34668" i="1"/>
  <c r="AW34668" i="1"/>
  <c r="BD34668" i="1"/>
  <c r="AV34668" i="1"/>
  <c r="BC34668" i="1"/>
  <c r="AU34668" i="1"/>
  <c r="BB34668" i="1"/>
  <c r="AT34668" i="1"/>
  <c r="BE34667" i="1"/>
  <c r="AW34667" i="1"/>
  <c r="BD34667" i="1"/>
  <c r="AV34667" i="1"/>
  <c r="BC34667" i="1"/>
  <c r="AU34667" i="1"/>
  <c r="BB34667" i="1"/>
  <c r="AT34667" i="1"/>
  <c r="BE34666" i="1"/>
  <c r="AW34666" i="1"/>
  <c r="BD34666" i="1"/>
  <c r="AV34666" i="1"/>
  <c r="BC34666" i="1"/>
  <c r="AU34666" i="1"/>
  <c r="BB34666" i="1"/>
  <c r="AT34666" i="1"/>
  <c r="BE34665" i="1"/>
  <c r="AW34665" i="1"/>
  <c r="BD34665" i="1"/>
  <c r="AV34665" i="1"/>
  <c r="BC34665" i="1"/>
  <c r="AU34665" i="1"/>
  <c r="BB34665" i="1"/>
  <c r="AT34665" i="1"/>
  <c r="BE34664" i="1"/>
  <c r="AW34664" i="1"/>
  <c r="BD34664" i="1"/>
  <c r="AV34664" i="1"/>
  <c r="BC34664" i="1"/>
  <c r="AU34664" i="1"/>
  <c r="BB34664" i="1"/>
  <c r="AT34664" i="1"/>
  <c r="BE34663" i="1"/>
  <c r="AW34663" i="1"/>
  <c r="BD34663" i="1"/>
  <c r="AV34663" i="1"/>
  <c r="BC34663" i="1"/>
  <c r="AU34663" i="1"/>
  <c r="BB34663" i="1"/>
  <c r="AT34663" i="1"/>
  <c r="BE34662" i="1"/>
  <c r="AW34662" i="1"/>
  <c r="BD34662" i="1"/>
  <c r="AV34662" i="1"/>
  <c r="BC34662" i="1"/>
  <c r="AU34662" i="1"/>
  <c r="BB34662" i="1"/>
  <c r="AT34662" i="1"/>
  <c r="BE34661" i="1"/>
  <c r="AW34661" i="1"/>
  <c r="BD34661" i="1"/>
  <c r="AV34661" i="1"/>
  <c r="BC34661" i="1"/>
  <c r="AU34661" i="1"/>
  <c r="BB34661" i="1"/>
  <c r="AT34661" i="1"/>
  <c r="BE34660" i="1"/>
  <c r="AW34660" i="1"/>
  <c r="BD34660" i="1"/>
  <c r="AV34660" i="1"/>
  <c r="BC34660" i="1"/>
  <c r="AU34660" i="1"/>
  <c r="BB34660" i="1"/>
  <c r="AT34660" i="1"/>
  <c r="BE34659" i="1"/>
  <c r="AW34659" i="1"/>
  <c r="BD34659" i="1"/>
  <c r="AV34659" i="1"/>
  <c r="BC34659" i="1"/>
  <c r="AU34659" i="1"/>
  <c r="BB34659" i="1"/>
  <c r="AT34659" i="1"/>
  <c r="BE34658" i="1"/>
  <c r="AW34658" i="1"/>
  <c r="BD34658" i="1"/>
  <c r="AV34658" i="1"/>
  <c r="BC34658" i="1"/>
  <c r="AU34658" i="1"/>
  <c r="BB34658" i="1"/>
  <c r="AT34658" i="1"/>
  <c r="BE34657" i="1"/>
  <c r="AW34657" i="1"/>
  <c r="BD34657" i="1"/>
  <c r="AV34657" i="1"/>
  <c r="BC34657" i="1"/>
  <c r="AU34657" i="1"/>
  <c r="BB34657" i="1"/>
  <c r="AT34657" i="1"/>
  <c r="BE34656" i="1"/>
  <c r="AW34656" i="1"/>
  <c r="BD34656" i="1"/>
  <c r="AV34656" i="1"/>
  <c r="BC34656" i="1"/>
  <c r="AU34656" i="1"/>
  <c r="BB34656" i="1"/>
  <c r="AT34656" i="1"/>
  <c r="BE34655" i="1"/>
  <c r="AW34655" i="1"/>
  <c r="BD34655" i="1"/>
  <c r="AV34655" i="1"/>
  <c r="BC34655" i="1"/>
  <c r="AU34655" i="1"/>
  <c r="BB34655" i="1"/>
  <c r="AT34655" i="1"/>
  <c r="BE34654" i="1"/>
  <c r="AW34654" i="1"/>
  <c r="BD34654" i="1"/>
  <c r="AV34654" i="1"/>
  <c r="BC34654" i="1"/>
  <c r="AU34654" i="1"/>
  <c r="BB34654" i="1"/>
  <c r="AT34654" i="1"/>
  <c r="BE34653" i="1"/>
  <c r="AW34653" i="1"/>
  <c r="BD34653" i="1"/>
  <c r="AV34653" i="1"/>
  <c r="BC34653" i="1"/>
  <c r="AU34653" i="1"/>
  <c r="BB34653" i="1"/>
  <c r="AT34653" i="1"/>
  <c r="BE34652" i="1"/>
  <c r="AW34652" i="1"/>
  <c r="BD34652" i="1"/>
  <c r="AV34652" i="1"/>
  <c r="BC34652" i="1"/>
  <c r="AU34652" i="1"/>
  <c r="BB34652" i="1"/>
  <c r="AT34652" i="1"/>
  <c r="BE34651" i="1"/>
  <c r="AW34651" i="1"/>
  <c r="BD34651" i="1"/>
  <c r="AV34651" i="1"/>
  <c r="BC34651" i="1"/>
  <c r="AU34651" i="1"/>
  <c r="BB34651" i="1"/>
  <c r="AT34651" i="1"/>
  <c r="BE34650" i="1"/>
  <c r="AW34650" i="1"/>
  <c r="BD34650" i="1"/>
  <c r="AV34650" i="1"/>
  <c r="BC34650" i="1"/>
  <c r="AU34650" i="1"/>
  <c r="BB34650" i="1"/>
  <c r="AT34650" i="1"/>
  <c r="BE34649" i="1"/>
  <c r="AW34649" i="1"/>
  <c r="BD34649" i="1"/>
  <c r="AV34649" i="1"/>
  <c r="BC34649" i="1"/>
  <c r="AU34649" i="1"/>
  <c r="BB34649" i="1"/>
  <c r="AT34649" i="1"/>
  <c r="BE34648" i="1"/>
  <c r="AW34648" i="1"/>
  <c r="BD34648" i="1"/>
  <c r="AV34648" i="1"/>
  <c r="BC34648" i="1"/>
  <c r="AU34648" i="1"/>
  <c r="BB34648" i="1"/>
  <c r="AT34648" i="1"/>
  <c r="BE34647" i="1"/>
  <c r="AW34647" i="1"/>
  <c r="BD34647" i="1"/>
  <c r="AV34647" i="1"/>
  <c r="BC34647" i="1"/>
  <c r="AU34647" i="1"/>
  <c r="BB34647" i="1"/>
  <c r="AT34647" i="1"/>
  <c r="BE34646" i="1"/>
  <c r="AW34646" i="1"/>
  <c r="BD34646" i="1"/>
  <c r="AV34646" i="1"/>
  <c r="BC34646" i="1"/>
  <c r="AU34646" i="1"/>
  <c r="BB34646" i="1"/>
  <c r="AT34646" i="1"/>
  <c r="BE34645" i="1"/>
  <c r="AW34645" i="1"/>
  <c r="BD34645" i="1"/>
  <c r="AV34645" i="1"/>
  <c r="BC34645" i="1"/>
  <c r="AU34645" i="1"/>
  <c r="BB34645" i="1"/>
  <c r="AT34645" i="1"/>
  <c r="BE34644" i="1"/>
  <c r="AW34644" i="1"/>
  <c r="BD34644" i="1"/>
  <c r="AV34644" i="1"/>
  <c r="BC34644" i="1"/>
  <c r="AU34644" i="1"/>
  <c r="BB34644" i="1"/>
  <c r="AT34644" i="1"/>
  <c r="BE34643" i="1"/>
  <c r="AW34643" i="1"/>
  <c r="BD34643" i="1"/>
  <c r="AV34643" i="1"/>
  <c r="BC34643" i="1"/>
  <c r="AU34643" i="1"/>
  <c r="BB34643" i="1"/>
  <c r="AT34643" i="1"/>
  <c r="BE34642" i="1"/>
  <c r="AW34642" i="1"/>
  <c r="BD34642" i="1"/>
  <c r="AV34642" i="1"/>
  <c r="BC34642" i="1"/>
  <c r="AU34642" i="1"/>
  <c r="BB34642" i="1"/>
  <c r="AT34642" i="1"/>
  <c r="BE34641" i="1"/>
  <c r="AW34641" i="1"/>
  <c r="BD34641" i="1"/>
  <c r="AV34641" i="1"/>
  <c r="BC34641" i="1"/>
  <c r="AU34641" i="1"/>
  <c r="BB34641" i="1"/>
  <c r="AT34641" i="1"/>
  <c r="BE34640" i="1"/>
  <c r="AW34640" i="1"/>
  <c r="BD34640" i="1"/>
  <c r="AV34640" i="1"/>
  <c r="BC34640" i="1"/>
  <c r="AU34640" i="1"/>
  <c r="BB34640" i="1"/>
  <c r="AT34640" i="1"/>
  <c r="BE34639" i="1"/>
  <c r="AW34639" i="1"/>
  <c r="BD34639" i="1"/>
  <c r="AV34639" i="1"/>
  <c r="BC34639" i="1"/>
  <c r="AU34639" i="1"/>
  <c r="BB34639" i="1"/>
  <c r="AT34639" i="1"/>
  <c r="BE34638" i="1"/>
  <c r="AW34638" i="1"/>
  <c r="BD34638" i="1"/>
  <c r="AV34638" i="1"/>
  <c r="BC34638" i="1"/>
  <c r="AU34638" i="1"/>
  <c r="BB34638" i="1"/>
  <c r="AT34638" i="1"/>
  <c r="BE34637" i="1"/>
  <c r="AW34637" i="1"/>
  <c r="BD34637" i="1"/>
  <c r="AV34637" i="1"/>
  <c r="BC34637" i="1"/>
  <c r="AU34637" i="1"/>
  <c r="BB34637" i="1"/>
  <c r="AT34637" i="1"/>
  <c r="BE34636" i="1"/>
  <c r="AW34636" i="1"/>
  <c r="BD34636" i="1"/>
  <c r="AV34636" i="1"/>
  <c r="BC34636" i="1"/>
  <c r="AU34636" i="1"/>
  <c r="BB34636" i="1"/>
  <c r="AT34636" i="1"/>
  <c r="BE34635" i="1"/>
  <c r="AW34635" i="1"/>
  <c r="BD34635" i="1"/>
  <c r="AV34635" i="1"/>
  <c r="BC34635" i="1"/>
  <c r="AU34635" i="1"/>
  <c r="BB34635" i="1"/>
  <c r="AT34635" i="1"/>
  <c r="BE34634" i="1"/>
  <c r="AW34634" i="1"/>
  <c r="BD34634" i="1"/>
  <c r="AV34634" i="1"/>
  <c r="BC34634" i="1"/>
  <c r="AU34634" i="1"/>
  <c r="BB34634" i="1"/>
  <c r="AT34634" i="1"/>
  <c r="BE34633" i="1"/>
  <c r="AW34633" i="1"/>
  <c r="BD34633" i="1"/>
  <c r="AV34633" i="1"/>
  <c r="BC34633" i="1"/>
  <c r="AU34633" i="1"/>
  <c r="BB34633" i="1"/>
  <c r="AT34633" i="1"/>
  <c r="BE34632" i="1"/>
  <c r="AW34632" i="1"/>
  <c r="BD34632" i="1"/>
  <c r="AV34632" i="1"/>
  <c r="BC34632" i="1"/>
  <c r="AU34632" i="1"/>
  <c r="BB34632" i="1"/>
  <c r="AT34632" i="1"/>
  <c r="BE34631" i="1"/>
  <c r="AW34631" i="1"/>
  <c r="BD34631" i="1"/>
  <c r="AV34631" i="1"/>
  <c r="BC34631" i="1"/>
  <c r="AU34631" i="1"/>
  <c r="BB34631" i="1"/>
  <c r="AT34631" i="1"/>
  <c r="BE34630" i="1"/>
  <c r="AW34630" i="1"/>
  <c r="BD34630" i="1"/>
  <c r="AV34630" i="1"/>
  <c r="BC34630" i="1"/>
  <c r="AU34630" i="1"/>
  <c r="BB34630" i="1"/>
  <c r="AT34630" i="1"/>
  <c r="BE34629" i="1"/>
  <c r="AW34629" i="1"/>
  <c r="BD34629" i="1"/>
  <c r="AV34629" i="1"/>
  <c r="BC34629" i="1"/>
  <c r="AU34629" i="1"/>
  <c r="BB34629" i="1"/>
  <c r="AT34629" i="1"/>
  <c r="BE34628" i="1"/>
  <c r="AW34628" i="1"/>
  <c r="BD34628" i="1"/>
  <c r="AV34628" i="1"/>
  <c r="BC34628" i="1"/>
  <c r="AU34628" i="1"/>
  <c r="BB34628" i="1"/>
  <c r="AT34628" i="1"/>
  <c r="BE34627" i="1"/>
  <c r="AW34627" i="1"/>
  <c r="BD34627" i="1"/>
  <c r="AV34627" i="1"/>
  <c r="BC34627" i="1"/>
  <c r="AU34627" i="1"/>
  <c r="BB34627" i="1"/>
  <c r="AT34627" i="1"/>
  <c r="BE34626" i="1"/>
  <c r="AW34626" i="1"/>
  <c r="BD34626" i="1"/>
  <c r="AV34626" i="1"/>
  <c r="BC34626" i="1"/>
  <c r="AU34626" i="1"/>
  <c r="BB34626" i="1"/>
  <c r="AT34626" i="1"/>
  <c r="BE34625" i="1"/>
  <c r="AW34625" i="1"/>
  <c r="BD34625" i="1"/>
  <c r="AV34625" i="1"/>
  <c r="BC34625" i="1"/>
  <c r="AU34625" i="1"/>
  <c r="BB34625" i="1"/>
  <c r="AT34625" i="1"/>
  <c r="BE34624" i="1"/>
  <c r="AW34624" i="1"/>
  <c r="BD34624" i="1"/>
  <c r="AV34624" i="1"/>
  <c r="BC34624" i="1"/>
  <c r="AU34624" i="1"/>
  <c r="BB34624" i="1"/>
  <c r="AT34624" i="1"/>
  <c r="BE34623" i="1"/>
  <c r="AW34623" i="1"/>
  <c r="BD34623" i="1"/>
  <c r="AV34623" i="1"/>
  <c r="BC34623" i="1"/>
  <c r="AU34623" i="1"/>
  <c r="BB34623" i="1"/>
  <c r="AT34623" i="1"/>
  <c r="BE34622" i="1"/>
  <c r="AW34622" i="1"/>
  <c r="BD34622" i="1"/>
  <c r="AV34622" i="1"/>
  <c r="BC34622" i="1"/>
  <c r="AU34622" i="1"/>
  <c r="BB34622" i="1"/>
  <c r="AT34622" i="1"/>
  <c r="BE34621" i="1"/>
  <c r="AW34621" i="1"/>
  <c r="BD34621" i="1"/>
  <c r="AV34621" i="1"/>
  <c r="BC34621" i="1"/>
  <c r="AU34621" i="1"/>
  <c r="BB34621" i="1"/>
  <c r="AT34621" i="1"/>
  <c r="BE34620" i="1"/>
  <c r="AW34620" i="1"/>
  <c r="BD34620" i="1"/>
  <c r="AV34620" i="1"/>
  <c r="BC34620" i="1"/>
  <c r="AU34620" i="1"/>
  <c r="BB34620" i="1"/>
  <c r="AT34620" i="1"/>
  <c r="BE34619" i="1"/>
  <c r="AW34619" i="1"/>
  <c r="BD34619" i="1"/>
  <c r="AV34619" i="1"/>
  <c r="BC34619" i="1"/>
  <c r="AU34619" i="1"/>
  <c r="BB34619" i="1"/>
  <c r="AT34619" i="1"/>
  <c r="BE34618" i="1"/>
  <c r="AW34618" i="1"/>
  <c r="BD34618" i="1"/>
  <c r="AV34618" i="1"/>
  <c r="BC34618" i="1"/>
  <c r="AU34618" i="1"/>
  <c r="BB34618" i="1"/>
  <c r="AT34618" i="1"/>
  <c r="BE34617" i="1"/>
  <c r="AW34617" i="1"/>
  <c r="BD34617" i="1"/>
  <c r="AV34617" i="1"/>
  <c r="BC34617" i="1"/>
  <c r="AU34617" i="1"/>
  <c r="BB34617" i="1"/>
  <c r="AT34617" i="1"/>
  <c r="BE34616" i="1"/>
  <c r="AW34616" i="1"/>
  <c r="BD34616" i="1"/>
  <c r="AV34616" i="1"/>
  <c r="BC34616" i="1"/>
  <c r="AU34616" i="1"/>
  <c r="BB34616" i="1"/>
  <c r="AT34616" i="1"/>
  <c r="BE34615" i="1"/>
  <c r="AW34615" i="1"/>
  <c r="BD34615" i="1"/>
  <c r="AV34615" i="1"/>
  <c r="BC34615" i="1"/>
  <c r="AU34615" i="1"/>
  <c r="BB34615" i="1"/>
  <c r="AT34615" i="1"/>
  <c r="BE34614" i="1"/>
  <c r="AW34614" i="1"/>
  <c r="BD34614" i="1"/>
  <c r="AV34614" i="1"/>
  <c r="BC34614" i="1"/>
  <c r="AU34614" i="1"/>
  <c r="BB34614" i="1"/>
  <c r="AT34614" i="1"/>
  <c r="BE34613" i="1"/>
  <c r="AW34613" i="1"/>
  <c r="BD34613" i="1"/>
  <c r="AV34613" i="1"/>
  <c r="BC34613" i="1"/>
  <c r="AU34613" i="1"/>
  <c r="BB34613" i="1"/>
  <c r="AT34613" i="1"/>
  <c r="BE34612" i="1"/>
  <c r="AW34612" i="1"/>
  <c r="BD34612" i="1"/>
  <c r="AV34612" i="1"/>
  <c r="BC34612" i="1"/>
  <c r="AU34612" i="1"/>
  <c r="BB34612" i="1"/>
  <c r="AT34612" i="1"/>
  <c r="BE34611" i="1"/>
  <c r="AW34611" i="1"/>
  <c r="BD34611" i="1"/>
  <c r="AV34611" i="1"/>
  <c r="BC34611" i="1"/>
  <c r="AU34611" i="1"/>
  <c r="BB34611" i="1"/>
  <c r="AT34611" i="1"/>
  <c r="BE34610" i="1"/>
  <c r="AW34610" i="1"/>
  <c r="BD34610" i="1"/>
  <c r="AV34610" i="1"/>
  <c r="BC34610" i="1"/>
  <c r="AU34610" i="1"/>
  <c r="BB34610" i="1"/>
  <c r="AT34610" i="1"/>
  <c r="BE34609" i="1"/>
  <c r="AW34609" i="1"/>
  <c r="BD34609" i="1"/>
  <c r="AV34609" i="1"/>
  <c r="BC34609" i="1"/>
  <c r="AU34609" i="1"/>
  <c r="BB34609" i="1"/>
  <c r="AT34609" i="1"/>
  <c r="BE34608" i="1"/>
  <c r="AW34608" i="1"/>
  <c r="BD34608" i="1"/>
  <c r="AV34608" i="1"/>
  <c r="BC34608" i="1"/>
  <c r="AU34608" i="1"/>
  <c r="BB34608" i="1"/>
  <c r="AT34608" i="1"/>
  <c r="BE34607" i="1"/>
  <c r="AW34607" i="1"/>
  <c r="BD34607" i="1"/>
  <c r="AV34607" i="1"/>
  <c r="BC34607" i="1"/>
  <c r="AU34607" i="1"/>
  <c r="BB34607" i="1"/>
  <c r="AT34607" i="1"/>
  <c r="BE34606" i="1"/>
  <c r="AW34606" i="1"/>
  <c r="BD34606" i="1"/>
  <c r="AV34606" i="1"/>
  <c r="BC34606" i="1"/>
  <c r="AU34606" i="1"/>
  <c r="BB34606" i="1"/>
  <c r="AT34606" i="1"/>
  <c r="BE34605" i="1"/>
  <c r="AW34605" i="1"/>
  <c r="BD34605" i="1"/>
  <c r="AV34605" i="1"/>
  <c r="BC34605" i="1"/>
  <c r="AU34605" i="1"/>
  <c r="BB34605" i="1"/>
  <c r="AT34605" i="1"/>
  <c r="BE34604" i="1"/>
  <c r="AW34604" i="1"/>
  <c r="BD34604" i="1"/>
  <c r="AV34604" i="1"/>
  <c r="BC34604" i="1"/>
  <c r="AU34604" i="1"/>
  <c r="BB34604" i="1"/>
  <c r="AT34604" i="1"/>
  <c r="BE34603" i="1"/>
  <c r="AW34603" i="1"/>
  <c r="BD34603" i="1"/>
  <c r="AV34603" i="1"/>
  <c r="BC34603" i="1"/>
  <c r="AU34603" i="1"/>
  <c r="BB34603" i="1"/>
  <c r="AT34603" i="1"/>
  <c r="BE34602" i="1"/>
  <c r="AW34602" i="1"/>
  <c r="BD34602" i="1"/>
  <c r="AV34602" i="1"/>
  <c r="BC34602" i="1"/>
  <c r="AU34602" i="1"/>
  <c r="BB34602" i="1"/>
  <c r="AT34602" i="1"/>
  <c r="BE34601" i="1"/>
  <c r="AW34601" i="1"/>
  <c r="BD34601" i="1"/>
  <c r="AV34601" i="1"/>
  <c r="BC34601" i="1"/>
  <c r="AU34601" i="1"/>
  <c r="BB34601" i="1"/>
  <c r="AT34601" i="1"/>
  <c r="BE34600" i="1"/>
  <c r="AW34600" i="1"/>
  <c r="BD34600" i="1"/>
  <c r="AV34600" i="1"/>
  <c r="BC34600" i="1"/>
  <c r="AU34600" i="1"/>
  <c r="BB34600" i="1"/>
  <c r="AT34600" i="1"/>
  <c r="BE34599" i="1"/>
  <c r="AW34599" i="1"/>
  <c r="BD34599" i="1"/>
  <c r="AV34599" i="1"/>
  <c r="BC34599" i="1"/>
  <c r="AU34599" i="1"/>
  <c r="BB34599" i="1"/>
  <c r="AT34599" i="1"/>
  <c r="BE34598" i="1"/>
  <c r="AW34598" i="1"/>
  <c r="BD34598" i="1"/>
  <c r="AV34598" i="1"/>
  <c r="BC34598" i="1"/>
  <c r="AU34598" i="1"/>
  <c r="BB34598" i="1"/>
  <c r="AT34598" i="1"/>
  <c r="BE34597" i="1"/>
  <c r="AW34597" i="1"/>
  <c r="BD34597" i="1"/>
  <c r="AV34597" i="1"/>
  <c r="BC34597" i="1"/>
  <c r="AU34597" i="1"/>
  <c r="BB34597" i="1"/>
  <c r="AT34597" i="1"/>
  <c r="BE34596" i="1"/>
  <c r="AW34596" i="1"/>
  <c r="BD34596" i="1"/>
  <c r="AV34596" i="1"/>
  <c r="BC34596" i="1"/>
  <c r="AU34596" i="1"/>
  <c r="BB34596" i="1"/>
  <c r="AT34596" i="1"/>
  <c r="BE34595" i="1"/>
  <c r="AW34595" i="1"/>
  <c r="BD34595" i="1"/>
  <c r="AV34595" i="1"/>
  <c r="BC34595" i="1"/>
  <c r="AU34595" i="1"/>
  <c r="BB34595" i="1"/>
  <c r="AT34595" i="1"/>
  <c r="BE34594" i="1"/>
  <c r="AW34594" i="1"/>
  <c r="BD34594" i="1"/>
  <c r="AV34594" i="1"/>
  <c r="BC34594" i="1"/>
  <c r="AU34594" i="1"/>
  <c r="BB34594" i="1"/>
  <c r="AT34594" i="1"/>
  <c r="BE34593" i="1"/>
  <c r="AW34593" i="1"/>
  <c r="BD34593" i="1"/>
  <c r="AV34593" i="1"/>
  <c r="BC34593" i="1"/>
  <c r="AU34593" i="1"/>
  <c r="BB34593" i="1"/>
  <c r="AT34593" i="1"/>
  <c r="BE34592" i="1"/>
  <c r="AW34592" i="1"/>
  <c r="BD34592" i="1"/>
  <c r="AV34592" i="1"/>
  <c r="BC34592" i="1"/>
  <c r="AU34592" i="1"/>
  <c r="BB34592" i="1"/>
  <c r="AT34592" i="1"/>
  <c r="BE34591" i="1"/>
  <c r="AW34591" i="1"/>
  <c r="BD34591" i="1"/>
  <c r="AV34591" i="1"/>
  <c r="BC34591" i="1"/>
  <c r="AU34591" i="1"/>
  <c r="BB34591" i="1"/>
  <c r="AT34591" i="1"/>
  <c r="BE34590" i="1"/>
  <c r="AW34590" i="1"/>
  <c r="BD34590" i="1"/>
  <c r="AV34590" i="1"/>
  <c r="BC34590" i="1"/>
  <c r="AU34590" i="1"/>
  <c r="BB34590" i="1"/>
  <c r="AT34590" i="1"/>
  <c r="BE34589" i="1"/>
  <c r="AW34589" i="1"/>
  <c r="BD34589" i="1"/>
  <c r="AV34589" i="1"/>
  <c r="BC34589" i="1"/>
  <c r="AU34589" i="1"/>
  <c r="BB34589" i="1"/>
  <c r="AT34589" i="1"/>
  <c r="BE34588" i="1"/>
  <c r="AW34588" i="1"/>
  <c r="BD34588" i="1"/>
  <c r="AV34588" i="1"/>
  <c r="BC34588" i="1"/>
  <c r="AU34588" i="1"/>
  <c r="BB34588" i="1"/>
  <c r="AT34588" i="1"/>
  <c r="BE34587" i="1"/>
  <c r="AW34587" i="1"/>
  <c r="BD34587" i="1"/>
  <c r="AV34587" i="1"/>
  <c r="BC34587" i="1"/>
  <c r="AU34587" i="1"/>
  <c r="BB34587" i="1"/>
  <c r="AT34587" i="1"/>
  <c r="BE34586" i="1"/>
  <c r="AW34586" i="1"/>
  <c r="BD34586" i="1"/>
  <c r="AV34586" i="1"/>
  <c r="BC34586" i="1"/>
  <c r="AU34586" i="1"/>
  <c r="BB34586" i="1"/>
  <c r="AT34586" i="1"/>
  <c r="BE34585" i="1"/>
  <c r="AW34585" i="1"/>
  <c r="BD34585" i="1"/>
  <c r="AV34585" i="1"/>
  <c r="BC34585" i="1"/>
  <c r="AU34585" i="1"/>
  <c r="BB34585" i="1"/>
  <c r="AT34585" i="1"/>
  <c r="BE34584" i="1"/>
  <c r="AW34584" i="1"/>
  <c r="BD34584" i="1"/>
  <c r="AV34584" i="1"/>
  <c r="BC34584" i="1"/>
  <c r="AU34584" i="1"/>
  <c r="BB34584" i="1"/>
  <c r="AT34584" i="1"/>
  <c r="BE34583" i="1"/>
  <c r="AW34583" i="1"/>
  <c r="BD34583" i="1"/>
  <c r="AV34583" i="1"/>
  <c r="BC34583" i="1"/>
  <c r="AU34583" i="1"/>
  <c r="BB34583" i="1"/>
  <c r="AT34583" i="1"/>
  <c r="BE34582" i="1"/>
  <c r="AW34582" i="1"/>
  <c r="BD34582" i="1"/>
  <c r="AV34582" i="1"/>
  <c r="BC34582" i="1"/>
  <c r="AU34582" i="1"/>
  <c r="BB34582" i="1"/>
  <c r="AT34582" i="1"/>
  <c r="BE34581" i="1"/>
  <c r="AW34581" i="1"/>
  <c r="BD34581" i="1"/>
  <c r="AV34581" i="1"/>
  <c r="BC34581" i="1"/>
  <c r="AU34581" i="1"/>
  <c r="BB34581" i="1"/>
  <c r="AT34581" i="1"/>
  <c r="BE34580" i="1"/>
  <c r="AW34580" i="1"/>
  <c r="BD34580" i="1"/>
  <c r="AV34580" i="1"/>
  <c r="BC34580" i="1"/>
  <c r="AU34580" i="1"/>
  <c r="BB34580" i="1"/>
  <c r="AT34580" i="1"/>
  <c r="BE34579" i="1"/>
  <c r="AW34579" i="1"/>
  <c r="BD34579" i="1"/>
  <c r="AV34579" i="1"/>
  <c r="BC34579" i="1"/>
  <c r="AU34579" i="1"/>
  <c r="BB34579" i="1"/>
  <c r="AT34579" i="1"/>
  <c r="BE34578" i="1"/>
  <c r="AW34578" i="1"/>
  <c r="BD34578" i="1"/>
  <c r="AV34578" i="1"/>
  <c r="BC34578" i="1"/>
  <c r="AU34578" i="1"/>
  <c r="BB34578" i="1"/>
  <c r="AT34578" i="1"/>
  <c r="BE34577" i="1"/>
  <c r="AW34577" i="1"/>
  <c r="BD34577" i="1"/>
  <c r="AV34577" i="1"/>
  <c r="BC34577" i="1"/>
  <c r="AU34577" i="1"/>
  <c r="BB34577" i="1"/>
  <c r="AT34577" i="1"/>
  <c r="BE34576" i="1"/>
  <c r="AW34576" i="1"/>
  <c r="BD34576" i="1"/>
  <c r="AV34576" i="1"/>
  <c r="BC34576" i="1"/>
  <c r="AU34576" i="1"/>
  <c r="BB34576" i="1"/>
  <c r="AT34576" i="1"/>
  <c r="BE34575" i="1"/>
  <c r="AW34575" i="1"/>
  <c r="BD34575" i="1"/>
  <c r="AV34575" i="1"/>
  <c r="BC34575" i="1"/>
  <c r="AU34575" i="1"/>
  <c r="BB34575" i="1"/>
  <c r="AT34575" i="1"/>
  <c r="BE34574" i="1"/>
  <c r="AW34574" i="1"/>
  <c r="BD34574" i="1"/>
  <c r="AV34574" i="1"/>
  <c r="BC34574" i="1"/>
  <c r="AU34574" i="1"/>
  <c r="BB34574" i="1"/>
  <c r="AT34574" i="1"/>
  <c r="BE34573" i="1"/>
  <c r="AW34573" i="1"/>
  <c r="BD34573" i="1"/>
  <c r="AV34573" i="1"/>
  <c r="BC34573" i="1"/>
  <c r="AU34573" i="1"/>
  <c r="BB34573" i="1"/>
  <c r="AT34573" i="1"/>
  <c r="BE34572" i="1"/>
  <c r="AW34572" i="1"/>
  <c r="BD34572" i="1"/>
  <c r="AV34572" i="1"/>
  <c r="BC34572" i="1"/>
  <c r="AU34572" i="1"/>
  <c r="BB34572" i="1"/>
  <c r="AT34572" i="1"/>
  <c r="BE34571" i="1"/>
  <c r="AW34571" i="1"/>
  <c r="BD34571" i="1"/>
  <c r="AV34571" i="1"/>
  <c r="BC34571" i="1"/>
  <c r="AU34571" i="1"/>
  <c r="BB34571" i="1"/>
  <c r="AT34571" i="1"/>
  <c r="BE34570" i="1"/>
  <c r="AW34570" i="1"/>
  <c r="BD34570" i="1"/>
  <c r="AV34570" i="1"/>
  <c r="BC34570" i="1"/>
  <c r="AU34570" i="1"/>
  <c r="BB34570" i="1"/>
  <c r="AT34570" i="1"/>
  <c r="BE34569" i="1"/>
  <c r="AW34569" i="1"/>
  <c r="BD34569" i="1"/>
  <c r="AV34569" i="1"/>
  <c r="BC34569" i="1"/>
  <c r="AU34569" i="1"/>
  <c r="BB34569" i="1"/>
  <c r="AT34569" i="1"/>
  <c r="BE34568" i="1"/>
  <c r="AW34568" i="1"/>
  <c r="BD34568" i="1"/>
  <c r="AV34568" i="1"/>
  <c r="BC34568" i="1"/>
  <c r="AU34568" i="1"/>
  <c r="BB34568" i="1"/>
  <c r="AT34568" i="1"/>
  <c r="BE34567" i="1"/>
  <c r="AW34567" i="1"/>
  <c r="BD34567" i="1"/>
  <c r="AV34567" i="1"/>
  <c r="BC34567" i="1"/>
  <c r="AU34567" i="1"/>
  <c r="BB34567" i="1"/>
  <c r="AT34567" i="1"/>
  <c r="BE34566" i="1"/>
  <c r="AW34566" i="1"/>
  <c r="BD34566" i="1"/>
  <c r="AV34566" i="1"/>
  <c r="BC34566" i="1"/>
  <c r="AU34566" i="1"/>
  <c r="BB34566" i="1"/>
  <c r="AT34566" i="1"/>
  <c r="BE34565" i="1"/>
  <c r="AW34565" i="1"/>
  <c r="BD34565" i="1"/>
  <c r="AV34565" i="1"/>
  <c r="BC34565" i="1"/>
  <c r="AU34565" i="1"/>
  <c r="BB34565" i="1"/>
  <c r="AT34565" i="1"/>
  <c r="BE34564" i="1"/>
  <c r="AW34564" i="1"/>
  <c r="BD34564" i="1"/>
  <c r="AV34564" i="1"/>
  <c r="BC34564" i="1"/>
  <c r="AU34564" i="1"/>
  <c r="BB34564" i="1"/>
  <c r="AT34564" i="1"/>
  <c r="BE34563" i="1"/>
  <c r="AW34563" i="1"/>
  <c r="BD34563" i="1"/>
  <c r="AV34563" i="1"/>
  <c r="BC34563" i="1"/>
  <c r="AU34563" i="1"/>
  <c r="BB34563" i="1"/>
  <c r="AT34563" i="1"/>
  <c r="BE34562" i="1"/>
  <c r="AW34562" i="1"/>
  <c r="BD34562" i="1"/>
  <c r="AV34562" i="1"/>
  <c r="BC34562" i="1"/>
  <c r="AU34562" i="1"/>
  <c r="BB34562" i="1"/>
  <c r="AT34562" i="1"/>
  <c r="BE34561" i="1"/>
  <c r="AW34561" i="1"/>
  <c r="BD34561" i="1"/>
  <c r="AV34561" i="1"/>
  <c r="BC34561" i="1"/>
  <c r="AU34561" i="1"/>
  <c r="BB34561" i="1"/>
  <c r="AT34561" i="1"/>
  <c r="BE34560" i="1"/>
  <c r="AW34560" i="1"/>
  <c r="BD34560" i="1"/>
  <c r="AV34560" i="1"/>
  <c r="BC34560" i="1"/>
  <c r="AU34560" i="1"/>
  <c r="BB34560" i="1"/>
  <c r="AT34560" i="1"/>
  <c r="BE34559" i="1"/>
  <c r="AW34559" i="1"/>
  <c r="BD34559" i="1"/>
  <c r="AV34559" i="1"/>
  <c r="BC34559" i="1"/>
  <c r="AU34559" i="1"/>
  <c r="BB34559" i="1"/>
  <c r="AT34559" i="1"/>
  <c r="BE34558" i="1"/>
  <c r="AW34558" i="1"/>
  <c r="BD34558" i="1"/>
  <c r="AV34558" i="1"/>
  <c r="BC34558" i="1"/>
  <c r="AU34558" i="1"/>
  <c r="BB34558" i="1"/>
  <c r="AT34558" i="1"/>
  <c r="BE34557" i="1"/>
  <c r="AW34557" i="1"/>
  <c r="BD34557" i="1"/>
  <c r="AV34557" i="1"/>
  <c r="BC34557" i="1"/>
  <c r="AU34557" i="1"/>
  <c r="BB34557" i="1"/>
  <c r="AT34557" i="1"/>
  <c r="BE34556" i="1"/>
  <c r="AW34556" i="1"/>
  <c r="BD34556" i="1"/>
  <c r="AV34556" i="1"/>
  <c r="BC34556" i="1"/>
  <c r="AU34556" i="1"/>
  <c r="BB34556" i="1"/>
  <c r="AT34556" i="1"/>
  <c r="BE34555" i="1"/>
  <c r="AW34555" i="1"/>
  <c r="BD34555" i="1"/>
  <c r="AV34555" i="1"/>
  <c r="BC34555" i="1"/>
  <c r="AU34555" i="1"/>
  <c r="BB34555" i="1"/>
  <c r="AT34555" i="1"/>
  <c r="BE34554" i="1"/>
  <c r="AW34554" i="1"/>
  <c r="BD34554" i="1"/>
  <c r="AV34554" i="1"/>
  <c r="BC34554" i="1"/>
  <c r="AU34554" i="1"/>
  <c r="BB34554" i="1"/>
  <c r="AT34554" i="1"/>
  <c r="BE34553" i="1"/>
  <c r="AW34553" i="1"/>
  <c r="BD34553" i="1"/>
  <c r="AV34553" i="1"/>
  <c r="BC34553" i="1"/>
  <c r="AU34553" i="1"/>
  <c r="BB34553" i="1"/>
  <c r="AT34553" i="1"/>
  <c r="BE34552" i="1"/>
  <c r="AW34552" i="1"/>
  <c r="BD34552" i="1"/>
  <c r="AV34552" i="1"/>
  <c r="BC34552" i="1"/>
  <c r="AU34552" i="1"/>
  <c r="BB34552" i="1"/>
  <c r="AT34552" i="1"/>
  <c r="BE34551" i="1"/>
  <c r="AW34551" i="1"/>
  <c r="BD34551" i="1"/>
  <c r="AV34551" i="1"/>
  <c r="BC34551" i="1"/>
  <c r="AU34551" i="1"/>
  <c r="BB34551" i="1"/>
  <c r="AT34551" i="1"/>
  <c r="BE34550" i="1"/>
  <c r="AW34550" i="1"/>
  <c r="BD34550" i="1"/>
  <c r="AV34550" i="1"/>
  <c r="BC34550" i="1"/>
  <c r="AU34550" i="1"/>
  <c r="BB34550" i="1"/>
  <c r="AT34550" i="1"/>
  <c r="BE34549" i="1"/>
  <c r="AW34549" i="1"/>
  <c r="BD34549" i="1"/>
  <c r="AV34549" i="1"/>
  <c r="BC34549" i="1"/>
  <c r="AU34549" i="1"/>
  <c r="BB34549" i="1"/>
  <c r="AT34549" i="1"/>
  <c r="BE34548" i="1"/>
  <c r="AW34548" i="1"/>
  <c r="BD34548" i="1"/>
  <c r="AV34548" i="1"/>
  <c r="BC34548" i="1"/>
  <c r="AU34548" i="1"/>
  <c r="BB34548" i="1"/>
  <c r="AT34548" i="1"/>
  <c r="BE34547" i="1"/>
  <c r="AW34547" i="1"/>
  <c r="BD34547" i="1"/>
  <c r="AV34547" i="1"/>
  <c r="BC34547" i="1"/>
  <c r="AU34547" i="1"/>
  <c r="BB34547" i="1"/>
  <c r="AT34547" i="1"/>
  <c r="BE34546" i="1"/>
  <c r="AW34546" i="1"/>
  <c r="BD34546" i="1"/>
  <c r="AV34546" i="1"/>
  <c r="BC34546" i="1"/>
  <c r="AU34546" i="1"/>
  <c r="BB34546" i="1"/>
  <c r="AT34546" i="1"/>
  <c r="BE34545" i="1"/>
  <c r="AW34545" i="1"/>
  <c r="BD34545" i="1"/>
  <c r="AV34545" i="1"/>
  <c r="BC34545" i="1"/>
  <c r="AU34545" i="1"/>
  <c r="BB34545" i="1"/>
  <c r="AT34545" i="1"/>
  <c r="BE34544" i="1"/>
  <c r="AW34544" i="1"/>
  <c r="BD34544" i="1"/>
  <c r="AV34544" i="1"/>
  <c r="BC34544" i="1"/>
  <c r="AU34544" i="1"/>
  <c r="BB34544" i="1"/>
  <c r="AT34544" i="1"/>
  <c r="BE34543" i="1"/>
  <c r="AW34543" i="1"/>
  <c r="BD34543" i="1"/>
  <c r="AV34543" i="1"/>
  <c r="BC34543" i="1"/>
  <c r="AU34543" i="1"/>
  <c r="BB34543" i="1"/>
  <c r="AT34543" i="1"/>
  <c r="BE34542" i="1"/>
  <c r="AW34542" i="1"/>
  <c r="BD34542" i="1"/>
  <c r="AV34542" i="1"/>
  <c r="BC34542" i="1"/>
  <c r="AU34542" i="1"/>
  <c r="BB34542" i="1"/>
  <c r="AT34542" i="1"/>
  <c r="BE34541" i="1"/>
  <c r="AW34541" i="1"/>
  <c r="BD34541" i="1"/>
  <c r="AV34541" i="1"/>
  <c r="BC34541" i="1"/>
  <c r="AU34541" i="1"/>
  <c r="BB34541" i="1"/>
  <c r="AT34541" i="1"/>
  <c r="BE34540" i="1"/>
  <c r="AW34540" i="1"/>
  <c r="BD34540" i="1"/>
  <c r="AV34540" i="1"/>
  <c r="BC34540" i="1"/>
  <c r="AU34540" i="1"/>
  <c r="BB34540" i="1"/>
  <c r="AT34540" i="1"/>
  <c r="BE34539" i="1"/>
  <c r="AW34539" i="1"/>
  <c r="BD34539" i="1"/>
  <c r="AV34539" i="1"/>
  <c r="BC34539" i="1"/>
  <c r="AU34539" i="1"/>
  <c r="BB34539" i="1"/>
  <c r="AT34539" i="1"/>
  <c r="BE34538" i="1"/>
  <c r="AW34538" i="1"/>
  <c r="BD34538" i="1"/>
  <c r="AV34538" i="1"/>
  <c r="BC34538" i="1"/>
  <c r="AU34538" i="1"/>
  <c r="BB34538" i="1"/>
  <c r="AT34538" i="1"/>
  <c r="BE34537" i="1"/>
  <c r="AW34537" i="1"/>
  <c r="BD34537" i="1"/>
  <c r="AV34537" i="1"/>
  <c r="BC34537" i="1"/>
  <c r="AU34537" i="1"/>
  <c r="BB34537" i="1"/>
  <c r="AT34537" i="1"/>
  <c r="BE34536" i="1"/>
  <c r="AW34536" i="1"/>
  <c r="BD34536" i="1"/>
  <c r="AV34536" i="1"/>
  <c r="BC34536" i="1"/>
  <c r="AU34536" i="1"/>
  <c r="BB34536" i="1"/>
  <c r="AT34536" i="1"/>
  <c r="BE34535" i="1"/>
  <c r="AW34535" i="1"/>
  <c r="BD34535" i="1"/>
  <c r="AV34535" i="1"/>
  <c r="BC34535" i="1"/>
  <c r="AU34535" i="1"/>
  <c r="BB34535" i="1"/>
  <c r="AT34535" i="1"/>
  <c r="BE34534" i="1"/>
  <c r="AW34534" i="1"/>
  <c r="BD34534" i="1"/>
  <c r="AV34534" i="1"/>
  <c r="BC34534" i="1"/>
  <c r="AU34534" i="1"/>
  <c r="BB34534" i="1"/>
  <c r="AT34534" i="1"/>
  <c r="BE34533" i="1"/>
  <c r="AW34533" i="1"/>
  <c r="BD34533" i="1"/>
  <c r="AV34533" i="1"/>
  <c r="BC34533" i="1"/>
  <c r="AU34533" i="1"/>
  <c r="BB34533" i="1"/>
  <c r="AT34533" i="1"/>
  <c r="BE34532" i="1"/>
  <c r="AW34532" i="1"/>
  <c r="BD34532" i="1"/>
  <c r="AV34532" i="1"/>
  <c r="BC34532" i="1"/>
  <c r="AU34532" i="1"/>
  <c r="BB34532" i="1"/>
  <c r="AT34532" i="1"/>
  <c r="BE34531" i="1"/>
  <c r="AW34531" i="1"/>
  <c r="BD34531" i="1"/>
  <c r="AV34531" i="1"/>
  <c r="BC34531" i="1"/>
  <c r="AU34531" i="1"/>
  <c r="BB34531" i="1"/>
  <c r="AT34531" i="1"/>
  <c r="BE34530" i="1"/>
  <c r="AW34530" i="1"/>
  <c r="BD34530" i="1"/>
  <c r="AV34530" i="1"/>
  <c r="BC34530" i="1"/>
  <c r="AU34530" i="1"/>
  <c r="BB34530" i="1"/>
  <c r="AT34530" i="1"/>
  <c r="BE34529" i="1"/>
  <c r="AW34529" i="1"/>
  <c r="BD34529" i="1"/>
  <c r="AV34529" i="1"/>
  <c r="BC34529" i="1"/>
  <c r="AU34529" i="1"/>
  <c r="BB34529" i="1"/>
  <c r="AT34529" i="1"/>
  <c r="BE34528" i="1"/>
  <c r="AW34528" i="1"/>
  <c r="BD34528" i="1"/>
  <c r="AV34528" i="1"/>
  <c r="BC34528" i="1"/>
  <c r="AU34528" i="1"/>
  <c r="BB34528" i="1"/>
  <c r="AT34528" i="1"/>
  <c r="BE34527" i="1"/>
  <c r="AW34527" i="1"/>
  <c r="BD34527" i="1"/>
  <c r="AV34527" i="1"/>
  <c r="BC34527" i="1"/>
  <c r="AU34527" i="1"/>
  <c r="BB34527" i="1"/>
  <c r="AT34527" i="1"/>
  <c r="BE34526" i="1"/>
  <c r="AW34526" i="1"/>
  <c r="BD34526" i="1"/>
  <c r="AV34526" i="1"/>
  <c r="BC34526" i="1"/>
  <c r="AU34526" i="1"/>
  <c r="BB34526" i="1"/>
  <c r="AT34526" i="1"/>
  <c r="BE34525" i="1"/>
  <c r="AW34525" i="1"/>
  <c r="BD34525" i="1"/>
  <c r="AV34525" i="1"/>
  <c r="BC34525" i="1"/>
  <c r="AU34525" i="1"/>
  <c r="BB34525" i="1"/>
  <c r="AT34525" i="1"/>
  <c r="BE34524" i="1"/>
  <c r="AW34524" i="1"/>
  <c r="BD34524" i="1"/>
  <c r="AV34524" i="1"/>
  <c r="BC34524" i="1"/>
  <c r="AU34524" i="1"/>
  <c r="BB34524" i="1"/>
  <c r="AT34524" i="1"/>
  <c r="BE34523" i="1"/>
  <c r="AW34523" i="1"/>
  <c r="BD34523" i="1"/>
  <c r="AV34523" i="1"/>
  <c r="BC34523" i="1"/>
  <c r="AU34523" i="1"/>
  <c r="BB34523" i="1"/>
  <c r="AT34523" i="1"/>
  <c r="BE34522" i="1"/>
  <c r="AW34522" i="1"/>
  <c r="BD34522" i="1"/>
  <c r="AV34522" i="1"/>
  <c r="BC34522" i="1"/>
  <c r="AU34522" i="1"/>
  <c r="BB34522" i="1"/>
  <c r="AT34522" i="1"/>
  <c r="BE34521" i="1"/>
  <c r="AW34521" i="1"/>
  <c r="BD34521" i="1"/>
  <c r="AV34521" i="1"/>
  <c r="BC34521" i="1"/>
  <c r="AU34521" i="1"/>
  <c r="BB34521" i="1"/>
  <c r="AT34521" i="1"/>
  <c r="BE34520" i="1"/>
  <c r="AW34520" i="1"/>
  <c r="BD34520" i="1"/>
  <c r="AV34520" i="1"/>
  <c r="BC34520" i="1"/>
  <c r="AU34520" i="1"/>
  <c r="BB34520" i="1"/>
  <c r="AT34520" i="1"/>
  <c r="BE34519" i="1"/>
  <c r="AW34519" i="1"/>
  <c r="BD34519" i="1"/>
  <c r="AV34519" i="1"/>
  <c r="BC34519" i="1"/>
  <c r="AU34519" i="1"/>
  <c r="BB34519" i="1"/>
  <c r="AT34519" i="1"/>
  <c r="BE34518" i="1"/>
  <c r="AW34518" i="1"/>
  <c r="BD34518" i="1"/>
  <c r="AV34518" i="1"/>
  <c r="BC34518" i="1"/>
  <c r="AU34518" i="1"/>
  <c r="BB34518" i="1"/>
  <c r="AT34518" i="1"/>
  <c r="BE34517" i="1"/>
  <c r="AW34517" i="1"/>
  <c r="BD34517" i="1"/>
  <c r="AV34517" i="1"/>
  <c r="BC34517" i="1"/>
  <c r="AU34517" i="1"/>
  <c r="BB34517" i="1"/>
  <c r="AT34517" i="1"/>
  <c r="BE34516" i="1"/>
  <c r="AW34516" i="1"/>
  <c r="BD34516" i="1"/>
  <c r="AV34516" i="1"/>
  <c r="BC34516" i="1"/>
  <c r="AU34516" i="1"/>
  <c r="BB34516" i="1"/>
  <c r="AT34516" i="1"/>
  <c r="BE34515" i="1"/>
  <c r="AW34515" i="1"/>
  <c r="BD34515" i="1"/>
  <c r="AV34515" i="1"/>
  <c r="BC34515" i="1"/>
  <c r="AU34515" i="1"/>
  <c r="BB34515" i="1"/>
  <c r="AT34515" i="1"/>
  <c r="BE34514" i="1"/>
  <c r="AW34514" i="1"/>
  <c r="BD34514" i="1"/>
  <c r="AV34514" i="1"/>
  <c r="BC34514" i="1"/>
  <c r="AU34514" i="1"/>
  <c r="BB34514" i="1"/>
  <c r="AT34514" i="1"/>
  <c r="BE34513" i="1"/>
  <c r="AW34513" i="1"/>
  <c r="BD34513" i="1"/>
  <c r="AV34513" i="1"/>
  <c r="BC34513" i="1"/>
  <c r="AU34513" i="1"/>
  <c r="BB34513" i="1"/>
  <c r="AT34513" i="1"/>
  <c r="BE34512" i="1"/>
  <c r="AW34512" i="1"/>
  <c r="BD34512" i="1"/>
  <c r="AV34512" i="1"/>
  <c r="BC34512" i="1"/>
  <c r="AU34512" i="1"/>
  <c r="BB34512" i="1"/>
  <c r="AT34512" i="1"/>
  <c r="BE34511" i="1"/>
  <c r="AW34511" i="1"/>
  <c r="BD34511" i="1"/>
  <c r="AV34511" i="1"/>
  <c r="BC34511" i="1"/>
  <c r="AU34511" i="1"/>
  <c r="BB34511" i="1"/>
  <c r="AT34511" i="1"/>
  <c r="BE34510" i="1"/>
  <c r="AW34510" i="1"/>
  <c r="BD34510" i="1"/>
  <c r="AV34510" i="1"/>
  <c r="BC34510" i="1"/>
  <c r="AU34510" i="1"/>
  <c r="BB34510" i="1"/>
  <c r="AT34510" i="1"/>
  <c r="BE34509" i="1"/>
  <c r="AW34509" i="1"/>
  <c r="BD34509" i="1"/>
  <c r="AV34509" i="1"/>
  <c r="BC34509" i="1"/>
  <c r="AU34509" i="1"/>
  <c r="BB34509" i="1"/>
  <c r="AT34509" i="1"/>
  <c r="BE34508" i="1"/>
  <c r="AW34508" i="1"/>
  <c r="BD34508" i="1"/>
  <c r="AV34508" i="1"/>
  <c r="BC34508" i="1"/>
  <c r="AU34508" i="1"/>
  <c r="BB34508" i="1"/>
  <c r="AT34508" i="1"/>
  <c r="BE34507" i="1"/>
  <c r="AW34507" i="1"/>
  <c r="BD34507" i="1"/>
  <c r="AV34507" i="1"/>
  <c r="BC34507" i="1"/>
  <c r="AU34507" i="1"/>
  <c r="BB34507" i="1"/>
  <c r="AT34507" i="1"/>
  <c r="BE34506" i="1"/>
  <c r="AW34506" i="1"/>
  <c r="BD34506" i="1"/>
  <c r="AV34506" i="1"/>
  <c r="BC34506" i="1"/>
  <c r="AU34506" i="1"/>
  <c r="BB34506" i="1"/>
  <c r="AT34506" i="1"/>
  <c r="BE34505" i="1"/>
  <c r="AW34505" i="1"/>
  <c r="BD34505" i="1"/>
  <c r="AV34505" i="1"/>
  <c r="BC34505" i="1"/>
  <c r="AU34505" i="1"/>
  <c r="BB34505" i="1"/>
  <c r="AT34505" i="1"/>
  <c r="BE34504" i="1"/>
  <c r="AW34504" i="1"/>
  <c r="BD34504" i="1"/>
  <c r="AV34504" i="1"/>
  <c r="BC34504" i="1"/>
  <c r="AU34504" i="1"/>
  <c r="BB34504" i="1"/>
  <c r="AT34504" i="1"/>
  <c r="BE34503" i="1"/>
  <c r="AW34503" i="1"/>
  <c r="BD34503" i="1"/>
  <c r="AV34503" i="1"/>
  <c r="BC34503" i="1"/>
  <c r="AU34503" i="1"/>
  <c r="BB34503" i="1"/>
  <c r="AT34503" i="1"/>
  <c r="BE34502" i="1"/>
  <c r="AW34502" i="1"/>
  <c r="BD34502" i="1"/>
  <c r="AV34502" i="1"/>
  <c r="BC34502" i="1"/>
  <c r="AU34502" i="1"/>
  <c r="BB34502" i="1"/>
  <c r="AT34502" i="1"/>
  <c r="BE34501" i="1"/>
  <c r="AW34501" i="1"/>
  <c r="BD34501" i="1"/>
  <c r="AV34501" i="1"/>
  <c r="BC34501" i="1"/>
  <c r="AU34501" i="1"/>
  <c r="BB34501" i="1"/>
  <c r="AT34501" i="1"/>
  <c r="BE34500" i="1"/>
  <c r="AW34500" i="1"/>
  <c r="BD34500" i="1"/>
  <c r="AV34500" i="1"/>
  <c r="BC34500" i="1"/>
  <c r="AU34500" i="1"/>
  <c r="BB34500" i="1"/>
  <c r="AT34500" i="1"/>
  <c r="BE34499" i="1"/>
  <c r="AW34499" i="1"/>
  <c r="BD34499" i="1"/>
  <c r="AV34499" i="1"/>
  <c r="BC34499" i="1"/>
  <c r="AU34499" i="1"/>
  <c r="BB34499" i="1"/>
  <c r="AT34499" i="1"/>
  <c r="BE34498" i="1"/>
  <c r="AW34498" i="1"/>
  <c r="BD34498" i="1"/>
  <c r="AV34498" i="1"/>
  <c r="BC34498" i="1"/>
  <c r="AU34498" i="1"/>
  <c r="BB34498" i="1"/>
  <c r="AT34498" i="1"/>
  <c r="BE34497" i="1"/>
  <c r="AW34497" i="1"/>
  <c r="BD34497" i="1"/>
  <c r="AV34497" i="1"/>
  <c r="BC34497" i="1"/>
  <c r="AU34497" i="1"/>
  <c r="BB34497" i="1"/>
  <c r="AT34497" i="1"/>
  <c r="BE34496" i="1"/>
  <c r="AW34496" i="1"/>
  <c r="BD34496" i="1"/>
  <c r="AV34496" i="1"/>
  <c r="BC34496" i="1"/>
  <c r="AU34496" i="1"/>
  <c r="BB34496" i="1"/>
  <c r="AT34496" i="1"/>
  <c r="BE34495" i="1"/>
  <c r="AW34495" i="1"/>
  <c r="BD34495" i="1"/>
  <c r="AV34495" i="1"/>
  <c r="BC34495" i="1"/>
  <c r="AU34495" i="1"/>
  <c r="BB34495" i="1"/>
  <c r="AT34495" i="1"/>
  <c r="BE34494" i="1"/>
  <c r="AW34494" i="1"/>
  <c r="BD34494" i="1"/>
  <c r="AV34494" i="1"/>
  <c r="BC34494" i="1"/>
  <c r="AU34494" i="1"/>
  <c r="BB34494" i="1"/>
  <c r="AT34494" i="1"/>
  <c r="BE34493" i="1"/>
  <c r="AW34493" i="1"/>
  <c r="BD34493" i="1"/>
  <c r="AV34493" i="1"/>
  <c r="BC34493" i="1"/>
  <c r="AU34493" i="1"/>
  <c r="BB34493" i="1"/>
  <c r="AT34493" i="1"/>
  <c r="BE34492" i="1"/>
  <c r="AW34492" i="1"/>
  <c r="BD34492" i="1"/>
  <c r="AV34492" i="1"/>
  <c r="BC34492" i="1"/>
  <c r="AU34492" i="1"/>
  <c r="BB34492" i="1"/>
  <c r="AT34492" i="1"/>
  <c r="BE34491" i="1"/>
  <c r="AW34491" i="1"/>
  <c r="BD34491" i="1"/>
  <c r="AV34491" i="1"/>
  <c r="BC34491" i="1"/>
  <c r="AU34491" i="1"/>
  <c r="BB34491" i="1"/>
  <c r="AT34491" i="1"/>
  <c r="BE34490" i="1"/>
  <c r="AW34490" i="1"/>
  <c r="BD34490" i="1"/>
  <c r="AV34490" i="1"/>
  <c r="BC34490" i="1"/>
  <c r="AU34490" i="1"/>
  <c r="BB34490" i="1"/>
  <c r="AT34490" i="1"/>
  <c r="BE34489" i="1"/>
  <c r="AW34489" i="1"/>
  <c r="BD34489" i="1"/>
  <c r="AV34489" i="1"/>
  <c r="BC34489" i="1"/>
  <c r="AU34489" i="1"/>
  <c r="BB34489" i="1"/>
  <c r="AT34489" i="1"/>
  <c r="BE34488" i="1"/>
  <c r="AW34488" i="1"/>
  <c r="BD34488" i="1"/>
  <c r="AV34488" i="1"/>
  <c r="BC34488" i="1"/>
  <c r="AU34488" i="1"/>
  <c r="BB34488" i="1"/>
  <c r="AT34488" i="1"/>
  <c r="BE34487" i="1"/>
  <c r="AW34487" i="1"/>
  <c r="BD34487" i="1"/>
  <c r="AV34487" i="1"/>
  <c r="BC34487" i="1"/>
  <c r="AU34487" i="1"/>
  <c r="BB34487" i="1"/>
  <c r="AT34487" i="1"/>
  <c r="BE34486" i="1"/>
  <c r="AW34486" i="1"/>
  <c r="BD34486" i="1"/>
  <c r="AV34486" i="1"/>
  <c r="BC34486" i="1"/>
  <c r="AU34486" i="1"/>
  <c r="BB34486" i="1"/>
  <c r="AT34486" i="1"/>
  <c r="BE34485" i="1"/>
  <c r="AW34485" i="1"/>
  <c r="BD34485" i="1"/>
  <c r="AV34485" i="1"/>
  <c r="BC34485" i="1"/>
  <c r="AU34485" i="1"/>
  <c r="BB34485" i="1"/>
  <c r="AT34485" i="1"/>
  <c r="BE34484" i="1"/>
  <c r="AW34484" i="1"/>
  <c r="BD34484" i="1"/>
  <c r="AV34484" i="1"/>
  <c r="BC34484" i="1"/>
  <c r="AU34484" i="1"/>
  <c r="BB34484" i="1"/>
  <c r="AT34484" i="1"/>
  <c r="BE34483" i="1"/>
  <c r="AW34483" i="1"/>
  <c r="BD34483" i="1"/>
  <c r="AV34483" i="1"/>
  <c r="BC34483" i="1"/>
  <c r="AU34483" i="1"/>
  <c r="BB34483" i="1"/>
  <c r="AT34483" i="1"/>
  <c r="BE34482" i="1"/>
  <c r="AW34482" i="1"/>
  <c r="BD34482" i="1"/>
  <c r="AV34482" i="1"/>
  <c r="BC34482" i="1"/>
  <c r="AU34482" i="1"/>
  <c r="BB34482" i="1"/>
  <c r="AT34482" i="1"/>
  <c r="BE34481" i="1"/>
  <c r="AW34481" i="1"/>
  <c r="BD34481" i="1"/>
  <c r="AV34481" i="1"/>
  <c r="BC34481" i="1"/>
  <c r="AU34481" i="1"/>
  <c r="BB34481" i="1"/>
  <c r="AT34481" i="1"/>
  <c r="BE34480" i="1"/>
  <c r="AW34480" i="1"/>
  <c r="BD34480" i="1"/>
  <c r="AV34480" i="1"/>
  <c r="BC34480" i="1"/>
  <c r="AU34480" i="1"/>
  <c r="BB34480" i="1"/>
  <c r="AT34480" i="1"/>
  <c r="BE34479" i="1"/>
  <c r="AW34479" i="1"/>
  <c r="BD34479" i="1"/>
  <c r="AV34479" i="1"/>
  <c r="BC34479" i="1"/>
  <c r="AU34479" i="1"/>
  <c r="BB34479" i="1"/>
  <c r="AT34479" i="1"/>
  <c r="BE34478" i="1"/>
  <c r="AW34478" i="1"/>
  <c r="BD34478" i="1"/>
  <c r="AV34478" i="1"/>
  <c r="BC34478" i="1"/>
  <c r="AU34478" i="1"/>
  <c r="BB34478" i="1"/>
  <c r="AT34478" i="1"/>
  <c r="BE34477" i="1"/>
  <c r="AW34477" i="1"/>
  <c r="BD34477" i="1"/>
  <c r="AV34477" i="1"/>
  <c r="BC34477" i="1"/>
  <c r="AU34477" i="1"/>
  <c r="BB34477" i="1"/>
  <c r="AT34477" i="1"/>
  <c r="BE34476" i="1"/>
  <c r="AW34476" i="1"/>
  <c r="BD34476" i="1"/>
  <c r="AV34476" i="1"/>
  <c r="BC34476" i="1"/>
  <c r="AU34476" i="1"/>
  <c r="BB34476" i="1"/>
  <c r="AT34476" i="1"/>
  <c r="BE34475" i="1"/>
  <c r="AW34475" i="1"/>
  <c r="BD34475" i="1"/>
  <c r="AV34475" i="1"/>
  <c r="BC34475" i="1"/>
  <c r="AU34475" i="1"/>
  <c r="BB34475" i="1"/>
  <c r="AT34475" i="1"/>
  <c r="BE34474" i="1"/>
  <c r="AW34474" i="1"/>
  <c r="BD34474" i="1"/>
  <c r="AV34474" i="1"/>
  <c r="BC34474" i="1"/>
  <c r="AU34474" i="1"/>
  <c r="BB34474" i="1"/>
  <c r="AT34474" i="1"/>
  <c r="BE34473" i="1"/>
  <c r="AW34473" i="1"/>
  <c r="BD34473" i="1"/>
  <c r="AV34473" i="1"/>
  <c r="BC34473" i="1"/>
  <c r="AU34473" i="1"/>
  <c r="BB34473" i="1"/>
  <c r="AT34473" i="1"/>
  <c r="BE34472" i="1"/>
  <c r="AW34472" i="1"/>
  <c r="BD34472" i="1"/>
  <c r="AV34472" i="1"/>
  <c r="BC34472" i="1"/>
  <c r="AU34472" i="1"/>
  <c r="BB34472" i="1"/>
  <c r="AT34472" i="1"/>
  <c r="BE34471" i="1"/>
  <c r="AW34471" i="1"/>
  <c r="BD34471" i="1"/>
  <c r="AV34471" i="1"/>
  <c r="BC34471" i="1"/>
  <c r="AU34471" i="1"/>
  <c r="BB34471" i="1"/>
  <c r="AT34471" i="1"/>
  <c r="BE34470" i="1"/>
  <c r="AW34470" i="1"/>
  <c r="BD34470" i="1"/>
  <c r="AV34470" i="1"/>
  <c r="BC34470" i="1"/>
  <c r="AU34470" i="1"/>
  <c r="BB34470" i="1"/>
  <c r="AT34470" i="1"/>
  <c r="BE34469" i="1"/>
  <c r="AW34469" i="1"/>
  <c r="BD34469" i="1"/>
  <c r="AV34469" i="1"/>
  <c r="BC34469" i="1"/>
  <c r="AU34469" i="1"/>
  <c r="BB34469" i="1"/>
  <c r="AT34469" i="1"/>
  <c r="BE34468" i="1"/>
  <c r="AW34468" i="1"/>
  <c r="BD34468" i="1"/>
  <c r="AV34468" i="1"/>
  <c r="BC34468" i="1"/>
  <c r="AU34468" i="1"/>
  <c r="BB34468" i="1"/>
  <c r="AT34468" i="1"/>
  <c r="BE34467" i="1"/>
  <c r="AW34467" i="1"/>
  <c r="BD34467" i="1"/>
  <c r="AV34467" i="1"/>
  <c r="BC34467" i="1"/>
  <c r="AU34467" i="1"/>
  <c r="BB34467" i="1"/>
  <c r="AT34467" i="1"/>
  <c r="BE34466" i="1"/>
  <c r="AW34466" i="1"/>
  <c r="BD34466" i="1"/>
  <c r="AV34466" i="1"/>
  <c r="BC34466" i="1"/>
  <c r="AU34466" i="1"/>
  <c r="BB34466" i="1"/>
  <c r="AT34466" i="1"/>
  <c r="BE34465" i="1"/>
  <c r="AW34465" i="1"/>
  <c r="BD34465" i="1"/>
  <c r="AV34465" i="1"/>
  <c r="BC34465" i="1"/>
  <c r="AU34465" i="1"/>
  <c r="BB34465" i="1"/>
  <c r="AT34465" i="1"/>
  <c r="BE34464" i="1"/>
  <c r="AW34464" i="1"/>
  <c r="BD34464" i="1"/>
  <c r="AV34464" i="1"/>
  <c r="BC34464" i="1"/>
  <c r="AU34464" i="1"/>
  <c r="BB34464" i="1"/>
  <c r="AT34464" i="1"/>
  <c r="BE34463" i="1"/>
  <c r="AW34463" i="1"/>
  <c r="BD34463" i="1"/>
  <c r="AV34463" i="1"/>
  <c r="BC34463" i="1"/>
  <c r="AU34463" i="1"/>
  <c r="BB34463" i="1"/>
  <c r="AT34463" i="1"/>
  <c r="BE34462" i="1"/>
  <c r="AW34462" i="1"/>
  <c r="BD34462" i="1"/>
  <c r="AV34462" i="1"/>
  <c r="BC34462" i="1"/>
  <c r="AU34462" i="1"/>
  <c r="BB34462" i="1"/>
  <c r="AT34462" i="1"/>
  <c r="BE34461" i="1"/>
  <c r="AW34461" i="1"/>
  <c r="BD34461" i="1"/>
  <c r="AV34461" i="1"/>
  <c r="BC34461" i="1"/>
  <c r="AU34461" i="1"/>
  <c r="BB34461" i="1"/>
  <c r="AT34461" i="1"/>
  <c r="BE34460" i="1"/>
  <c r="AW34460" i="1"/>
  <c r="BD34460" i="1"/>
  <c r="AV34460" i="1"/>
  <c r="BC34460" i="1"/>
  <c r="AU34460" i="1"/>
  <c r="BB34460" i="1"/>
  <c r="AT34460" i="1"/>
  <c r="BE34459" i="1"/>
  <c r="AW34459" i="1"/>
  <c r="BD34459" i="1"/>
  <c r="AV34459" i="1"/>
  <c r="BC34459" i="1"/>
  <c r="AU34459" i="1"/>
  <c r="BB34459" i="1"/>
  <c r="AT34459" i="1"/>
  <c r="BE34458" i="1"/>
  <c r="AW34458" i="1"/>
  <c r="BD34458" i="1"/>
  <c r="AV34458" i="1"/>
  <c r="BC34458" i="1"/>
  <c r="AU34458" i="1"/>
  <c r="BB34458" i="1"/>
  <c r="AT34458" i="1"/>
  <c r="BE34457" i="1"/>
  <c r="AW34457" i="1"/>
  <c r="BD34457" i="1"/>
  <c r="AV34457" i="1"/>
  <c r="BC34457" i="1"/>
  <c r="AU34457" i="1"/>
  <c r="BB34457" i="1"/>
  <c r="AT34457" i="1"/>
  <c r="BE34456" i="1"/>
  <c r="AW34456" i="1"/>
  <c r="BD34456" i="1"/>
  <c r="AV34456" i="1"/>
  <c r="BC34456" i="1"/>
  <c r="AU34456" i="1"/>
  <c r="BB34456" i="1"/>
  <c r="AT34456" i="1"/>
  <c r="BE34455" i="1"/>
  <c r="AW34455" i="1"/>
  <c r="BD34455" i="1"/>
  <c r="AV34455" i="1"/>
  <c r="BC34455" i="1"/>
  <c r="AU34455" i="1"/>
  <c r="BB34455" i="1"/>
  <c r="AT34455" i="1"/>
  <c r="BE34454" i="1"/>
  <c r="AW34454" i="1"/>
  <c r="BD34454" i="1"/>
  <c r="AV34454" i="1"/>
  <c r="BC34454" i="1"/>
  <c r="AU34454" i="1"/>
  <c r="BB34454" i="1"/>
  <c r="AT34454" i="1"/>
  <c r="BE34453" i="1"/>
  <c r="AW34453" i="1"/>
  <c r="BD34453" i="1"/>
  <c r="AV34453" i="1"/>
  <c r="BC34453" i="1"/>
  <c r="AU34453" i="1"/>
  <c r="BB34453" i="1"/>
  <c r="AT34453" i="1"/>
  <c r="BE34452" i="1"/>
  <c r="AW34452" i="1"/>
  <c r="BD34452" i="1"/>
  <c r="AV34452" i="1"/>
  <c r="BC34452" i="1"/>
  <c r="AU34452" i="1"/>
  <c r="BB34452" i="1"/>
  <c r="AT34452" i="1"/>
  <c r="BE34451" i="1"/>
  <c r="AW34451" i="1"/>
  <c r="BD34451" i="1"/>
  <c r="AV34451" i="1"/>
  <c r="BC34451" i="1"/>
  <c r="AU34451" i="1"/>
  <c r="BB34451" i="1"/>
  <c r="AT34451" i="1"/>
  <c r="BE34450" i="1"/>
  <c r="AW34450" i="1"/>
  <c r="BD34450" i="1"/>
  <c r="AV34450" i="1"/>
  <c r="BC34450" i="1"/>
  <c r="AU34450" i="1"/>
  <c r="BB34450" i="1"/>
  <c r="AT34450" i="1"/>
  <c r="BE34449" i="1"/>
  <c r="AW34449" i="1"/>
  <c r="BD34449" i="1"/>
  <c r="AV34449" i="1"/>
  <c r="BC34449" i="1"/>
  <c r="AU34449" i="1"/>
  <c r="BB34449" i="1"/>
  <c r="AT34449" i="1"/>
  <c r="BE34448" i="1"/>
  <c r="AW34448" i="1"/>
  <c r="BD34448" i="1"/>
  <c r="AV34448" i="1"/>
  <c r="BC34448" i="1"/>
  <c r="AU34448" i="1"/>
  <c r="BB34448" i="1"/>
  <c r="AT34448" i="1"/>
  <c r="BE34447" i="1"/>
  <c r="AW34447" i="1"/>
  <c r="BD34447" i="1"/>
  <c r="AV34447" i="1"/>
  <c r="BC34447" i="1"/>
  <c r="AU34447" i="1"/>
  <c r="BB34447" i="1"/>
  <c r="AT34447" i="1"/>
  <c r="BE34446" i="1"/>
  <c r="AW34446" i="1"/>
  <c r="BD34446" i="1"/>
  <c r="AV34446" i="1"/>
  <c r="BC34446" i="1"/>
  <c r="AU34446" i="1"/>
  <c r="BB34446" i="1"/>
  <c r="AT34446" i="1"/>
  <c r="BE34445" i="1"/>
  <c r="AW34445" i="1"/>
  <c r="BD34445" i="1"/>
  <c r="AV34445" i="1"/>
  <c r="BC34445" i="1"/>
  <c r="AU34445" i="1"/>
  <c r="BB34445" i="1"/>
  <c r="AT34445" i="1"/>
  <c r="BE34444" i="1"/>
  <c r="AW34444" i="1"/>
  <c r="BD34444" i="1"/>
  <c r="AV34444" i="1"/>
  <c r="BC34444" i="1"/>
  <c r="AU34444" i="1"/>
  <c r="BB34444" i="1"/>
  <c r="AT34444" i="1"/>
  <c r="BE34443" i="1"/>
  <c r="AW34443" i="1"/>
  <c r="BD34443" i="1"/>
  <c r="AV34443" i="1"/>
  <c r="BC34443" i="1"/>
  <c r="AU34443" i="1"/>
  <c r="BB34443" i="1"/>
  <c r="AT34443" i="1"/>
  <c r="BE34442" i="1"/>
  <c r="AW34442" i="1"/>
  <c r="BD34442" i="1"/>
  <c r="AV34442" i="1"/>
  <c r="BC34442" i="1"/>
  <c r="AU34442" i="1"/>
  <c r="BB34442" i="1"/>
  <c r="AT34442" i="1"/>
  <c r="BE34441" i="1"/>
  <c r="AW34441" i="1"/>
  <c r="BD34441" i="1"/>
  <c r="AV34441" i="1"/>
  <c r="BC34441" i="1"/>
  <c r="AU34441" i="1"/>
  <c r="BB34441" i="1"/>
  <c r="AT34441" i="1"/>
  <c r="BE34440" i="1"/>
  <c r="AW34440" i="1"/>
  <c r="BD34440" i="1"/>
  <c r="AV34440" i="1"/>
  <c r="BC34440" i="1"/>
  <c r="AU34440" i="1"/>
  <c r="BB34440" i="1"/>
  <c r="AT34440" i="1"/>
  <c r="BE34439" i="1"/>
  <c r="AW34439" i="1"/>
  <c r="BD34439" i="1"/>
  <c r="AV34439" i="1"/>
  <c r="BC34439" i="1"/>
  <c r="AU34439" i="1"/>
  <c r="BB34439" i="1"/>
  <c r="AT34439" i="1"/>
  <c r="BE34438" i="1"/>
  <c r="AW34438" i="1"/>
  <c r="BD34438" i="1"/>
  <c r="AV34438" i="1"/>
  <c r="BC34438" i="1"/>
  <c r="AU34438" i="1"/>
  <c r="BB34438" i="1"/>
  <c r="AT34438" i="1"/>
  <c r="BE34437" i="1"/>
  <c r="AW34437" i="1"/>
  <c r="BD34437" i="1"/>
  <c r="AV34437" i="1"/>
  <c r="BC34437" i="1"/>
  <c r="AU34437" i="1"/>
  <c r="BB34437" i="1"/>
  <c r="AT34437" i="1"/>
  <c r="BE34436" i="1"/>
  <c r="AW34436" i="1"/>
  <c r="BD34436" i="1"/>
  <c r="AV34436" i="1"/>
  <c r="BC34436" i="1"/>
  <c r="AU34436" i="1"/>
  <c r="BB34436" i="1"/>
  <c r="AT34436" i="1"/>
  <c r="BE34435" i="1"/>
  <c r="AW34435" i="1"/>
  <c r="BD34435" i="1"/>
  <c r="AV34435" i="1"/>
  <c r="BC34435" i="1"/>
  <c r="AU34435" i="1"/>
  <c r="BB34435" i="1"/>
  <c r="AT34435" i="1"/>
  <c r="BE34434" i="1"/>
  <c r="AW34434" i="1"/>
  <c r="BD34434" i="1"/>
  <c r="AV34434" i="1"/>
  <c r="BC34434" i="1"/>
  <c r="AU34434" i="1"/>
  <c r="BB34434" i="1"/>
  <c r="AT34434" i="1"/>
  <c r="BE34433" i="1"/>
  <c r="AW34433" i="1"/>
  <c r="BD34433" i="1"/>
  <c r="AV34433" i="1"/>
  <c r="BC34433" i="1"/>
  <c r="AU34433" i="1"/>
  <c r="BB34433" i="1"/>
  <c r="AT34433" i="1"/>
  <c r="BE34432" i="1"/>
  <c r="AW34432" i="1"/>
  <c r="BD34432" i="1"/>
  <c r="AV34432" i="1"/>
  <c r="BC34432" i="1"/>
  <c r="AU34432" i="1"/>
  <c r="BB34432" i="1"/>
  <c r="AT34432" i="1"/>
  <c r="BE34431" i="1"/>
  <c r="AW34431" i="1"/>
  <c r="BD34431" i="1"/>
  <c r="AV34431" i="1"/>
  <c r="BC34431" i="1"/>
  <c r="AU34431" i="1"/>
  <c r="BB34431" i="1"/>
  <c r="AT34431" i="1"/>
  <c r="BE34430" i="1"/>
  <c r="AW34430" i="1"/>
  <c r="BD34430" i="1"/>
  <c r="AV34430" i="1"/>
  <c r="BC34430" i="1"/>
  <c r="AU34430" i="1"/>
  <c r="BB34430" i="1"/>
  <c r="AT34430" i="1"/>
  <c r="BE34429" i="1"/>
  <c r="AW34429" i="1"/>
  <c r="BD34429" i="1"/>
  <c r="AV34429" i="1"/>
  <c r="BC34429" i="1"/>
  <c r="AU34429" i="1"/>
  <c r="BB34429" i="1"/>
  <c r="AT34429" i="1"/>
  <c r="BE34428" i="1"/>
  <c r="AW34428" i="1"/>
  <c r="BD34428" i="1"/>
  <c r="AV34428" i="1"/>
  <c r="BC34428" i="1"/>
  <c r="AU34428" i="1"/>
  <c r="BB34428" i="1"/>
  <c r="AT34428" i="1"/>
  <c r="BE34427" i="1"/>
  <c r="AW34427" i="1"/>
  <c r="BD34427" i="1"/>
  <c r="AV34427" i="1"/>
  <c r="BC34427" i="1"/>
  <c r="AU34427" i="1"/>
  <c r="BB34427" i="1"/>
  <c r="AT34427" i="1"/>
  <c r="BE34426" i="1"/>
  <c r="AW34426" i="1"/>
  <c r="BD34426" i="1"/>
  <c r="AV34426" i="1"/>
  <c r="BC34426" i="1"/>
  <c r="AU34426" i="1"/>
  <c r="BB34426" i="1"/>
  <c r="AT34426" i="1"/>
  <c r="BE34425" i="1"/>
  <c r="AW34425" i="1"/>
  <c r="BD34425" i="1"/>
  <c r="AV34425" i="1"/>
  <c r="BC34425" i="1"/>
  <c r="AU34425" i="1"/>
  <c r="BB34425" i="1"/>
  <c r="AT34425" i="1"/>
  <c r="BE34424" i="1"/>
  <c r="AW34424" i="1"/>
  <c r="BD34424" i="1"/>
  <c r="AV34424" i="1"/>
  <c r="BC34424" i="1"/>
  <c r="AU34424" i="1"/>
  <c r="BB34424" i="1"/>
  <c r="AT34424" i="1"/>
  <c r="BE34423" i="1"/>
  <c r="AW34423" i="1"/>
  <c r="BD34423" i="1"/>
  <c r="AV34423" i="1"/>
  <c r="BC34423" i="1"/>
  <c r="AU34423" i="1"/>
  <c r="BB34423" i="1"/>
  <c r="AT34423" i="1"/>
  <c r="BE34422" i="1"/>
  <c r="AW34422" i="1"/>
  <c r="BD34422" i="1"/>
  <c r="AV34422" i="1"/>
  <c r="BC34422" i="1"/>
  <c r="AU34422" i="1"/>
  <c r="BB34422" i="1"/>
  <c r="AT34422" i="1"/>
  <c r="BE34421" i="1"/>
  <c r="AW34421" i="1"/>
  <c r="BD34421" i="1"/>
  <c r="AV34421" i="1"/>
  <c r="BC34421" i="1"/>
  <c r="AU34421" i="1"/>
  <c r="BB34421" i="1"/>
  <c r="AT34421" i="1"/>
  <c r="BE34420" i="1"/>
  <c r="AW34420" i="1"/>
  <c r="BD34420" i="1"/>
  <c r="AV34420" i="1"/>
  <c r="BC34420" i="1"/>
  <c r="AU34420" i="1"/>
  <c r="BB34420" i="1"/>
  <c r="AT34420" i="1"/>
  <c r="BE34419" i="1"/>
  <c r="AW34419" i="1"/>
  <c r="BD34419" i="1"/>
  <c r="AV34419" i="1"/>
  <c r="BC34419" i="1"/>
  <c r="AU34419" i="1"/>
  <c r="BB34419" i="1"/>
  <c r="AT34419" i="1"/>
  <c r="BE34418" i="1"/>
  <c r="AW34418" i="1"/>
  <c r="BD34418" i="1"/>
  <c r="AV34418" i="1"/>
  <c r="BC34418" i="1"/>
  <c r="AU34418" i="1"/>
  <c r="BB34418" i="1"/>
  <c r="AT34418" i="1"/>
  <c r="BE34417" i="1"/>
  <c r="AW34417" i="1"/>
  <c r="BD34417" i="1"/>
  <c r="AV34417" i="1"/>
  <c r="BC34417" i="1"/>
  <c r="AU34417" i="1"/>
  <c r="BB34417" i="1"/>
  <c r="AT34417" i="1"/>
  <c r="BE34416" i="1"/>
  <c r="AW34416" i="1"/>
  <c r="BD34416" i="1"/>
  <c r="AV34416" i="1"/>
  <c r="BC34416" i="1"/>
  <c r="AU34416" i="1"/>
  <c r="BB34416" i="1"/>
  <c r="AT34416" i="1"/>
  <c r="BE34415" i="1"/>
  <c r="AW34415" i="1"/>
  <c r="BD34415" i="1"/>
  <c r="AV34415" i="1"/>
  <c r="BC34415" i="1"/>
  <c r="AU34415" i="1"/>
  <c r="BB34415" i="1"/>
  <c r="AT34415" i="1"/>
  <c r="BE34414" i="1"/>
  <c r="AW34414" i="1"/>
  <c r="BD34414" i="1"/>
  <c r="AV34414" i="1"/>
  <c r="BC34414" i="1"/>
  <c r="AU34414" i="1"/>
  <c r="BB34414" i="1"/>
  <c r="AT34414" i="1"/>
  <c r="BE34413" i="1"/>
  <c r="AW34413" i="1"/>
  <c r="BD34413" i="1"/>
  <c r="AV34413" i="1"/>
  <c r="BC34413" i="1"/>
  <c r="AU34413" i="1"/>
  <c r="BB34413" i="1"/>
  <c r="AT34413" i="1"/>
  <c r="BE34412" i="1"/>
  <c r="AW34412" i="1"/>
  <c r="BD34412" i="1"/>
  <c r="AV34412" i="1"/>
  <c r="BC34412" i="1"/>
  <c r="AU34412" i="1"/>
  <c r="BB34412" i="1"/>
  <c r="AT34412" i="1"/>
  <c r="BE34411" i="1"/>
  <c r="AW34411" i="1"/>
  <c r="BD34411" i="1"/>
  <c r="AV34411" i="1"/>
  <c r="BC34411" i="1"/>
  <c r="AU34411" i="1"/>
  <c r="BB34411" i="1"/>
  <c r="AT34411" i="1"/>
  <c r="BE34410" i="1"/>
  <c r="AW34410" i="1"/>
  <c r="BD34410" i="1"/>
  <c r="AV34410" i="1"/>
  <c r="BC34410" i="1"/>
  <c r="AU34410" i="1"/>
  <c r="BB34410" i="1"/>
  <c r="AT34410" i="1"/>
  <c r="BE34409" i="1"/>
  <c r="AW34409" i="1"/>
  <c r="BD34409" i="1"/>
  <c r="AV34409" i="1"/>
  <c r="BC34409" i="1"/>
  <c r="AU34409" i="1"/>
  <c r="BB34409" i="1"/>
  <c r="AT34409" i="1"/>
  <c r="BE34408" i="1"/>
  <c r="AW34408" i="1"/>
  <c r="BD34408" i="1"/>
  <c r="AV34408" i="1"/>
  <c r="BC34408" i="1"/>
  <c r="AU34408" i="1"/>
  <c r="BB34408" i="1"/>
  <c r="AT34408" i="1"/>
  <c r="BE34407" i="1"/>
  <c r="AW34407" i="1"/>
  <c r="BD34407" i="1"/>
  <c r="AV34407" i="1"/>
  <c r="BC34407" i="1"/>
  <c r="AU34407" i="1"/>
  <c r="BB34407" i="1"/>
  <c r="AT34407" i="1"/>
  <c r="BE34406" i="1"/>
  <c r="AW34406" i="1"/>
  <c r="BD34406" i="1"/>
  <c r="AV34406" i="1"/>
  <c r="BC34406" i="1"/>
  <c r="AU34406" i="1"/>
  <c r="BB34406" i="1"/>
  <c r="AT34406" i="1"/>
  <c r="BE34405" i="1"/>
  <c r="AW34405" i="1"/>
  <c r="BD34405" i="1"/>
  <c r="AV34405" i="1"/>
  <c r="BC34405" i="1"/>
  <c r="AU34405" i="1"/>
  <c r="BB34405" i="1"/>
  <c r="AT34405" i="1"/>
  <c r="BE34404" i="1"/>
  <c r="AW34404" i="1"/>
  <c r="BD34404" i="1"/>
  <c r="AV34404" i="1"/>
  <c r="BC34404" i="1"/>
  <c r="AU34404" i="1"/>
  <c r="BB34404" i="1"/>
  <c r="AT34404" i="1"/>
  <c r="BE34403" i="1"/>
  <c r="AW34403" i="1"/>
  <c r="BD34403" i="1"/>
  <c r="AV34403" i="1"/>
  <c r="BC34403" i="1"/>
  <c r="AU34403" i="1"/>
  <c r="BB34403" i="1"/>
  <c r="AT34403" i="1"/>
  <c r="BE34402" i="1"/>
  <c r="AW34402" i="1"/>
  <c r="BD34402" i="1"/>
  <c r="AV34402" i="1"/>
  <c r="BC34402" i="1"/>
  <c r="AU34402" i="1"/>
  <c r="BB34402" i="1"/>
  <c r="AT34402" i="1"/>
  <c r="BE34401" i="1"/>
  <c r="AW34401" i="1"/>
  <c r="BD34401" i="1"/>
  <c r="AV34401" i="1"/>
  <c r="BC34401" i="1"/>
  <c r="AU34401" i="1"/>
  <c r="BB34401" i="1"/>
  <c r="AT34401" i="1"/>
  <c r="BE34400" i="1"/>
  <c r="AW34400" i="1"/>
  <c r="BD34400" i="1"/>
  <c r="AV34400" i="1"/>
  <c r="BC34400" i="1"/>
  <c r="AU34400" i="1"/>
  <c r="BB34400" i="1"/>
  <c r="AT34400" i="1"/>
  <c r="BE34399" i="1"/>
  <c r="AW34399" i="1"/>
  <c r="BD34399" i="1"/>
  <c r="AV34399" i="1"/>
  <c r="BC34399" i="1"/>
  <c r="AU34399" i="1"/>
  <c r="BB34399" i="1"/>
  <c r="AT34399" i="1"/>
  <c r="BE34398" i="1"/>
  <c r="AW34398" i="1"/>
  <c r="BD34398" i="1"/>
  <c r="AV34398" i="1"/>
  <c r="BC34398" i="1"/>
  <c r="AU34398" i="1"/>
  <c r="BB34398" i="1"/>
  <c r="AT34398" i="1"/>
  <c r="BE34397" i="1"/>
  <c r="AW34397" i="1"/>
  <c r="BD34397" i="1"/>
  <c r="AV34397" i="1"/>
  <c r="BC34397" i="1"/>
  <c r="AU34397" i="1"/>
  <c r="BB34397" i="1"/>
  <c r="AT34397" i="1"/>
  <c r="BE34396" i="1"/>
  <c r="AW34396" i="1"/>
  <c r="BD34396" i="1"/>
  <c r="AV34396" i="1"/>
  <c r="BC34396" i="1"/>
  <c r="AU34396" i="1"/>
  <c r="BB34396" i="1"/>
  <c r="AT34396" i="1"/>
  <c r="BE34395" i="1"/>
  <c r="AW34395" i="1"/>
  <c r="BD34395" i="1"/>
  <c r="AV34395" i="1"/>
  <c r="BC34395" i="1"/>
  <c r="AU34395" i="1"/>
  <c r="BB34395" i="1"/>
  <c r="AT34395" i="1"/>
  <c r="BE34394" i="1"/>
  <c r="AW34394" i="1"/>
  <c r="BD34394" i="1"/>
  <c r="AV34394" i="1"/>
  <c r="BC34394" i="1"/>
  <c r="AU34394" i="1"/>
  <c r="BB34394" i="1"/>
  <c r="AT34394" i="1"/>
  <c r="BE34393" i="1"/>
  <c r="AW34393" i="1"/>
  <c r="BD34393" i="1"/>
  <c r="AV34393" i="1"/>
  <c r="BC34393" i="1"/>
  <c r="AU34393" i="1"/>
  <c r="BB34393" i="1"/>
  <c r="AT34393" i="1"/>
  <c r="BE34392" i="1"/>
  <c r="AW34392" i="1"/>
  <c r="BD34392" i="1"/>
  <c r="AV34392" i="1"/>
  <c r="BC34392" i="1"/>
  <c r="AU34392" i="1"/>
  <c r="BB34392" i="1"/>
  <c r="AT34392" i="1"/>
  <c r="BE34391" i="1"/>
  <c r="AW34391" i="1"/>
  <c r="BD34391" i="1"/>
  <c r="AV34391" i="1"/>
  <c r="BC34391" i="1"/>
  <c r="AU34391" i="1"/>
  <c r="BB34391" i="1"/>
  <c r="AT34391" i="1"/>
  <c r="BE34390" i="1"/>
  <c r="AW34390" i="1"/>
  <c r="BD34390" i="1"/>
  <c r="AV34390" i="1"/>
  <c r="BC34390" i="1"/>
  <c r="AU34390" i="1"/>
  <c r="BB34390" i="1"/>
  <c r="AT34390" i="1"/>
  <c r="BE34389" i="1"/>
  <c r="AW34389" i="1"/>
  <c r="BD34389" i="1"/>
  <c r="AV34389" i="1"/>
  <c r="BC34389" i="1"/>
  <c r="AU34389" i="1"/>
  <c r="BB34389" i="1"/>
  <c r="AT34389" i="1"/>
  <c r="BE34388" i="1"/>
  <c r="AW34388" i="1"/>
  <c r="BD34388" i="1"/>
  <c r="AV34388" i="1"/>
  <c r="BC34388" i="1"/>
  <c r="AU34388" i="1"/>
  <c r="BB34388" i="1"/>
  <c r="AT34388" i="1"/>
  <c r="BE34387" i="1"/>
  <c r="AW34387" i="1"/>
  <c r="BD34387" i="1"/>
  <c r="AV34387" i="1"/>
  <c r="BC34387" i="1"/>
  <c r="AU34387" i="1"/>
  <c r="BB34387" i="1"/>
  <c r="AT34387" i="1"/>
  <c r="BE34386" i="1"/>
  <c r="AW34386" i="1"/>
  <c r="BD34386" i="1"/>
  <c r="AV34386" i="1"/>
  <c r="BC34386" i="1"/>
  <c r="AU34386" i="1"/>
  <c r="BB34386" i="1"/>
  <c r="AT34386" i="1"/>
  <c r="BE34385" i="1"/>
  <c r="AW34385" i="1"/>
  <c r="BD34385" i="1"/>
  <c r="AV34385" i="1"/>
  <c r="BC34385" i="1"/>
  <c r="AU34385" i="1"/>
  <c r="BB34385" i="1"/>
  <c r="AT34385" i="1"/>
  <c r="BE34384" i="1"/>
  <c r="AW34384" i="1"/>
  <c r="BD34384" i="1"/>
  <c r="AV34384" i="1"/>
  <c r="BC34384" i="1"/>
  <c r="AU34384" i="1"/>
  <c r="BB34384" i="1"/>
  <c r="AT34384" i="1"/>
  <c r="BE34383" i="1"/>
  <c r="AW34383" i="1"/>
  <c r="BD34383" i="1"/>
  <c r="AV34383" i="1"/>
  <c r="BC34383" i="1"/>
  <c r="AU34383" i="1"/>
  <c r="BB34383" i="1"/>
  <c r="AT34383" i="1"/>
  <c r="BE34382" i="1"/>
  <c r="AW34382" i="1"/>
  <c r="BD34382" i="1"/>
  <c r="AV34382" i="1"/>
  <c r="BC34382" i="1"/>
  <c r="AU34382" i="1"/>
  <c r="BB34382" i="1"/>
  <c r="AT34382" i="1"/>
  <c r="BE34381" i="1"/>
  <c r="AW34381" i="1"/>
  <c r="BD34381" i="1"/>
  <c r="AV34381" i="1"/>
  <c r="BC34381" i="1"/>
  <c r="AU34381" i="1"/>
  <c r="BB34381" i="1"/>
  <c r="AT34381" i="1"/>
  <c r="BE34380" i="1"/>
  <c r="AW34380" i="1"/>
  <c r="BD34380" i="1"/>
  <c r="AV34380" i="1"/>
  <c r="BC34380" i="1"/>
  <c r="AU34380" i="1"/>
  <c r="BB34380" i="1"/>
  <c r="AT34380" i="1"/>
  <c r="BE34379" i="1"/>
  <c r="AW34379" i="1"/>
  <c r="BD34379" i="1"/>
  <c r="AV34379" i="1"/>
  <c r="BC34379" i="1"/>
  <c r="AU34379" i="1"/>
  <c r="BB34379" i="1"/>
  <c r="AT34379" i="1"/>
  <c r="BE34378" i="1"/>
  <c r="AW34378" i="1"/>
  <c r="BD34378" i="1"/>
  <c r="AV34378" i="1"/>
  <c r="BC34378" i="1"/>
  <c r="AU34378" i="1"/>
  <c r="BB34378" i="1"/>
  <c r="AT34378" i="1"/>
  <c r="BE34377" i="1"/>
  <c r="AW34377" i="1"/>
  <c r="BD34377" i="1"/>
  <c r="AV34377" i="1"/>
  <c r="BC34377" i="1"/>
  <c r="AU34377" i="1"/>
  <c r="BB34377" i="1"/>
  <c r="AT34377" i="1"/>
  <c r="BE34376" i="1"/>
  <c r="AW34376" i="1"/>
  <c r="BD34376" i="1"/>
  <c r="AV34376" i="1"/>
  <c r="BC34376" i="1"/>
  <c r="AU34376" i="1"/>
  <c r="BB34376" i="1"/>
  <c r="AT34376" i="1"/>
  <c r="BE34375" i="1"/>
  <c r="AW34375" i="1"/>
  <c r="BD34375" i="1"/>
  <c r="AV34375" i="1"/>
  <c r="BC34375" i="1"/>
  <c r="AU34375" i="1"/>
  <c r="BB34375" i="1"/>
  <c r="AT34375" i="1"/>
  <c r="BE34374" i="1"/>
  <c r="AW34374" i="1"/>
  <c r="BD34374" i="1"/>
  <c r="AV34374" i="1"/>
  <c r="BC34374" i="1"/>
  <c r="AU34374" i="1"/>
  <c r="BB34374" i="1"/>
  <c r="AT34374" i="1"/>
  <c r="BE34373" i="1"/>
  <c r="AW34373" i="1"/>
  <c r="BD34373" i="1"/>
  <c r="AV34373" i="1"/>
  <c r="BC34373" i="1"/>
  <c r="AU34373" i="1"/>
  <c r="BB34373" i="1"/>
  <c r="AT34373" i="1"/>
  <c r="BE34372" i="1"/>
  <c r="AW34372" i="1"/>
  <c r="BD34372" i="1"/>
  <c r="AV34372" i="1"/>
  <c r="BC34372" i="1"/>
  <c r="AU34372" i="1"/>
  <c r="BB34372" i="1"/>
  <c r="AT34372" i="1"/>
  <c r="BE34371" i="1"/>
  <c r="AW34371" i="1"/>
  <c r="BD34371" i="1"/>
  <c r="AV34371" i="1"/>
  <c r="BC34371" i="1"/>
  <c r="AU34371" i="1"/>
  <c r="BB34371" i="1"/>
  <c r="AT34371" i="1"/>
  <c r="BE34370" i="1"/>
  <c r="AW34370" i="1"/>
  <c r="BD34370" i="1"/>
  <c r="AV34370" i="1"/>
  <c r="BC34370" i="1"/>
  <c r="AU34370" i="1"/>
  <c r="BB34370" i="1"/>
  <c r="AT34370" i="1"/>
  <c r="BE34369" i="1"/>
  <c r="AW34369" i="1"/>
  <c r="BD34369" i="1"/>
  <c r="AV34369" i="1"/>
  <c r="BC34369" i="1"/>
  <c r="AU34369" i="1"/>
  <c r="BB34369" i="1"/>
  <c r="AT34369" i="1"/>
  <c r="BE34368" i="1"/>
  <c r="AW34368" i="1"/>
  <c r="BD34368" i="1"/>
  <c r="AV34368" i="1"/>
  <c r="BC34368" i="1"/>
  <c r="AU34368" i="1"/>
  <c r="BB34368" i="1"/>
  <c r="AT34368" i="1"/>
  <c r="BE34367" i="1"/>
  <c r="AW34367" i="1"/>
  <c r="BD34367" i="1"/>
  <c r="AV34367" i="1"/>
  <c r="BC34367" i="1"/>
  <c r="AU34367" i="1"/>
  <c r="BB34367" i="1"/>
  <c r="AT34367" i="1"/>
  <c r="BE34366" i="1"/>
  <c r="AW34366" i="1"/>
  <c r="BD34366" i="1"/>
  <c r="AV34366" i="1"/>
  <c r="BC34366" i="1"/>
  <c r="AU34366" i="1"/>
  <c r="BB34366" i="1"/>
  <c r="AT34366" i="1"/>
  <c r="BE34365" i="1"/>
  <c r="AW34365" i="1"/>
  <c r="BD34365" i="1"/>
  <c r="AV34365" i="1"/>
  <c r="BC34365" i="1"/>
  <c r="AU34365" i="1"/>
  <c r="BB34365" i="1"/>
  <c r="AT34365" i="1"/>
  <c r="BE34364" i="1"/>
  <c r="AW34364" i="1"/>
  <c r="BD34364" i="1"/>
  <c r="AV34364" i="1"/>
  <c r="BC34364" i="1"/>
  <c r="AU34364" i="1"/>
  <c r="BB34364" i="1"/>
  <c r="AT34364" i="1"/>
  <c r="BE34363" i="1"/>
  <c r="AW34363" i="1"/>
  <c r="BD34363" i="1"/>
  <c r="AV34363" i="1"/>
  <c r="BC34363" i="1"/>
  <c r="AU34363" i="1"/>
  <c r="BB34363" i="1"/>
  <c r="AT34363" i="1"/>
  <c r="BE34362" i="1"/>
  <c r="AW34362" i="1"/>
  <c r="BD34362" i="1"/>
  <c r="AV34362" i="1"/>
  <c r="BC34362" i="1"/>
  <c r="AU34362" i="1"/>
  <c r="BB34362" i="1"/>
  <c r="AT34362" i="1"/>
  <c r="BE34361" i="1"/>
  <c r="AW34361" i="1"/>
  <c r="BD34361" i="1"/>
  <c r="AV34361" i="1"/>
  <c r="BC34361" i="1"/>
  <c r="AU34361" i="1"/>
  <c r="BB34361" i="1"/>
  <c r="AT34361" i="1"/>
  <c r="BE34360" i="1"/>
  <c r="AW34360" i="1"/>
  <c r="BD34360" i="1"/>
  <c r="AV34360" i="1"/>
  <c r="BC34360" i="1"/>
  <c r="AU34360" i="1"/>
  <c r="BB34360" i="1"/>
  <c r="AT34360" i="1"/>
  <c r="BE34359" i="1"/>
  <c r="AW34359" i="1"/>
  <c r="BD34359" i="1"/>
  <c r="AV34359" i="1"/>
  <c r="BC34359" i="1"/>
  <c r="AU34359" i="1"/>
  <c r="BB34359" i="1"/>
  <c r="AT34359" i="1"/>
  <c r="BE34358" i="1"/>
  <c r="AW34358" i="1"/>
  <c r="BD34358" i="1"/>
  <c r="AV34358" i="1"/>
  <c r="BC34358" i="1"/>
  <c r="AU34358" i="1"/>
  <c r="BB34358" i="1"/>
  <c r="AT34358" i="1"/>
  <c r="BE34357" i="1"/>
  <c r="AW34357" i="1"/>
  <c r="BD34357" i="1"/>
  <c r="AV34357" i="1"/>
  <c r="BC34357" i="1"/>
  <c r="AU34357" i="1"/>
  <c r="BB34357" i="1"/>
  <c r="AT34357" i="1"/>
  <c r="BE34356" i="1"/>
  <c r="AW34356" i="1"/>
  <c r="BD34356" i="1"/>
  <c r="AV34356" i="1"/>
  <c r="BC34356" i="1"/>
  <c r="AU34356" i="1"/>
  <c r="BB34356" i="1"/>
  <c r="AT34356" i="1"/>
  <c r="BE34355" i="1"/>
  <c r="AW34355" i="1"/>
  <c r="BD34355" i="1"/>
  <c r="AV34355" i="1"/>
  <c r="BC34355" i="1"/>
  <c r="AU34355" i="1"/>
  <c r="BB34355" i="1"/>
  <c r="AT34355" i="1"/>
  <c r="BE34354" i="1"/>
  <c r="AW34354" i="1"/>
  <c r="BD34354" i="1"/>
  <c r="AV34354" i="1"/>
  <c r="BC34354" i="1"/>
  <c r="AU34354" i="1"/>
  <c r="BB34354" i="1"/>
  <c r="AT34354" i="1"/>
  <c r="BE34353" i="1"/>
  <c r="AW34353" i="1"/>
  <c r="BD34353" i="1"/>
  <c r="AV34353" i="1"/>
  <c r="BC34353" i="1"/>
  <c r="AU34353" i="1"/>
  <c r="BB34353" i="1"/>
  <c r="AT34353" i="1"/>
  <c r="BE34352" i="1"/>
  <c r="AW34352" i="1"/>
  <c r="BD34352" i="1"/>
  <c r="AV34352" i="1"/>
  <c r="BC34352" i="1"/>
  <c r="AU34352" i="1"/>
  <c r="BB34352" i="1"/>
  <c r="AT34352" i="1"/>
  <c r="BE34351" i="1"/>
  <c r="AW34351" i="1"/>
  <c r="BD34351" i="1"/>
  <c r="AV34351" i="1"/>
  <c r="BC34351" i="1"/>
  <c r="AU34351" i="1"/>
  <c r="BB34351" i="1"/>
  <c r="AT34351" i="1"/>
  <c r="BE34350" i="1"/>
  <c r="AW34350" i="1"/>
  <c r="BD34350" i="1"/>
  <c r="AV34350" i="1"/>
  <c r="BC34350" i="1"/>
  <c r="AU34350" i="1"/>
  <c r="BB34350" i="1"/>
  <c r="AT34350" i="1"/>
  <c r="BE34349" i="1"/>
  <c r="AW34349" i="1"/>
  <c r="BD34349" i="1"/>
  <c r="AV34349" i="1"/>
  <c r="BC34349" i="1"/>
  <c r="AU34349" i="1"/>
  <c r="BB34349" i="1"/>
  <c r="AT34349" i="1"/>
  <c r="BE34348" i="1"/>
  <c r="AW34348" i="1"/>
  <c r="BD34348" i="1"/>
  <c r="AV34348" i="1"/>
  <c r="BC34348" i="1"/>
  <c r="AU34348" i="1"/>
  <c r="BB34348" i="1"/>
  <c r="AT34348" i="1"/>
  <c r="BE34347" i="1"/>
  <c r="AW34347" i="1"/>
  <c r="BD34347" i="1"/>
  <c r="AV34347" i="1"/>
  <c r="BC34347" i="1"/>
  <c r="AU34347" i="1"/>
  <c r="BB34347" i="1"/>
  <c r="AT34347" i="1"/>
  <c r="BE34346" i="1"/>
  <c r="AW34346" i="1"/>
  <c r="BD34346" i="1"/>
  <c r="AV34346" i="1"/>
  <c r="BC34346" i="1"/>
  <c r="AU34346" i="1"/>
  <c r="BB34346" i="1"/>
  <c r="AT34346" i="1"/>
  <c r="BE34345" i="1"/>
  <c r="AW34345" i="1"/>
  <c r="BD34345" i="1"/>
  <c r="AV34345" i="1"/>
  <c r="BC34345" i="1"/>
  <c r="AU34345" i="1"/>
  <c r="BB34345" i="1"/>
  <c r="AT34345" i="1"/>
  <c r="BE34344" i="1"/>
  <c r="AW34344" i="1"/>
  <c r="BD34344" i="1"/>
  <c r="AV34344" i="1"/>
  <c r="BC34344" i="1"/>
  <c r="AU34344" i="1"/>
  <c r="BB34344" i="1"/>
  <c r="AT34344" i="1"/>
  <c r="BE34343" i="1"/>
  <c r="AW34343" i="1"/>
  <c r="BD34343" i="1"/>
  <c r="AV34343" i="1"/>
  <c r="BC34343" i="1"/>
  <c r="AU34343" i="1"/>
  <c r="BB34343" i="1"/>
  <c r="AT34343" i="1"/>
  <c r="BE34342" i="1"/>
  <c r="AW34342" i="1"/>
  <c r="BD34342" i="1"/>
  <c r="AV34342" i="1"/>
  <c r="BC34342" i="1"/>
  <c r="AU34342" i="1"/>
  <c r="BB34342" i="1"/>
  <c r="AT34342" i="1"/>
  <c r="BE34341" i="1"/>
  <c r="AW34341" i="1"/>
  <c r="BD34341" i="1"/>
  <c r="AV34341" i="1"/>
  <c r="BC34341" i="1"/>
  <c r="AU34341" i="1"/>
  <c r="BB34341" i="1"/>
  <c r="AT34341" i="1"/>
  <c r="BE34340" i="1"/>
  <c r="AW34340" i="1"/>
  <c r="BD34340" i="1"/>
  <c r="AV34340" i="1"/>
  <c r="BC34340" i="1"/>
  <c r="AU34340" i="1"/>
  <c r="BB34340" i="1"/>
  <c r="AT34340" i="1"/>
  <c r="BE34339" i="1"/>
  <c r="AW34339" i="1"/>
  <c r="BD34339" i="1"/>
  <c r="AV34339" i="1"/>
  <c r="BC34339" i="1"/>
  <c r="AU34339" i="1"/>
  <c r="BB34339" i="1"/>
  <c r="AT34339" i="1"/>
  <c r="BE34338" i="1"/>
  <c r="AW34338" i="1"/>
  <c r="BD34338" i="1"/>
  <c r="AV34338" i="1"/>
  <c r="BC34338" i="1"/>
  <c r="AU34338" i="1"/>
  <c r="BB34338" i="1"/>
  <c r="AT34338" i="1"/>
  <c r="BE34337" i="1"/>
  <c r="AW34337" i="1"/>
  <c r="BD34337" i="1"/>
  <c r="AV34337" i="1"/>
  <c r="BC34337" i="1"/>
  <c r="AU34337" i="1"/>
  <c r="BB34337" i="1"/>
  <c r="AT34337" i="1"/>
  <c r="BE34336" i="1"/>
  <c r="AW34336" i="1"/>
  <c r="BD34336" i="1"/>
  <c r="AV34336" i="1"/>
  <c r="BC34336" i="1"/>
  <c r="AU34336" i="1"/>
  <c r="BB34336" i="1"/>
  <c r="AT34336" i="1"/>
  <c r="BE34335" i="1"/>
  <c r="AW34335" i="1"/>
  <c r="BD34335" i="1"/>
  <c r="AV34335" i="1"/>
  <c r="BC34335" i="1"/>
  <c r="AU34335" i="1"/>
  <c r="BB34335" i="1"/>
  <c r="AT34335" i="1"/>
  <c r="BE34334" i="1"/>
  <c r="AW34334" i="1"/>
  <c r="BD34334" i="1"/>
  <c r="AV34334" i="1"/>
  <c r="BC34334" i="1"/>
  <c r="AU34334" i="1"/>
  <c r="BB34334" i="1"/>
  <c r="AT34334" i="1"/>
  <c r="BE34333" i="1"/>
  <c r="AW34333" i="1"/>
  <c r="BD34333" i="1"/>
  <c r="AV34333" i="1"/>
  <c r="BC34333" i="1"/>
  <c r="AU34333" i="1"/>
  <c r="BB34333" i="1"/>
  <c r="AT34333" i="1"/>
  <c r="BE34332" i="1"/>
  <c r="AW34332" i="1"/>
  <c r="BD34332" i="1"/>
  <c r="AV34332" i="1"/>
  <c r="BC34332" i="1"/>
  <c r="AU34332" i="1"/>
  <c r="BB34332" i="1"/>
  <c r="AT34332" i="1"/>
  <c r="BE34331" i="1"/>
  <c r="AW34331" i="1"/>
  <c r="BD34331" i="1"/>
  <c r="AV34331" i="1"/>
  <c r="BC34331" i="1"/>
  <c r="AU34331" i="1"/>
  <c r="BB34331" i="1"/>
  <c r="AT34331" i="1"/>
  <c r="BE34330" i="1"/>
  <c r="AW34330" i="1"/>
  <c r="BD34330" i="1"/>
  <c r="AV34330" i="1"/>
  <c r="BC34330" i="1"/>
  <c r="AU34330" i="1"/>
  <c r="BB34330" i="1"/>
  <c r="AT34330" i="1"/>
  <c r="BE34329" i="1"/>
  <c r="AW34329" i="1"/>
  <c r="BD34329" i="1"/>
  <c r="AV34329" i="1"/>
  <c r="BC34329" i="1"/>
  <c r="AU34329" i="1"/>
  <c r="BB34329" i="1"/>
  <c r="AT34329" i="1"/>
  <c r="BE34328" i="1"/>
  <c r="AW34328" i="1"/>
  <c r="BD34328" i="1"/>
  <c r="AV34328" i="1"/>
  <c r="BC34328" i="1"/>
  <c r="AU34328" i="1"/>
  <c r="BB34328" i="1"/>
  <c r="AT34328" i="1"/>
  <c r="BE34327" i="1"/>
  <c r="AW34327" i="1"/>
  <c r="BD34327" i="1"/>
  <c r="AV34327" i="1"/>
  <c r="BC34327" i="1"/>
  <c r="AU34327" i="1"/>
  <c r="BB34327" i="1"/>
  <c r="AT34327" i="1"/>
  <c r="BE34326" i="1"/>
  <c r="AW34326" i="1"/>
  <c r="BD34326" i="1"/>
  <c r="AV34326" i="1"/>
  <c r="BC34326" i="1"/>
  <c r="AU34326" i="1"/>
  <c r="BB34326" i="1"/>
  <c r="AT34326" i="1"/>
  <c r="BE34325" i="1"/>
  <c r="AW34325" i="1"/>
  <c r="BD34325" i="1"/>
  <c r="AV34325" i="1"/>
  <c r="BC34325" i="1"/>
  <c r="AU34325" i="1"/>
  <c r="BB34325" i="1"/>
  <c r="AT34325" i="1"/>
  <c r="BE34324" i="1"/>
  <c r="AW34324" i="1"/>
  <c r="BD34324" i="1"/>
  <c r="AV34324" i="1"/>
  <c r="BC34324" i="1"/>
  <c r="AU34324" i="1"/>
  <c r="BB34324" i="1"/>
  <c r="AT34324" i="1"/>
  <c r="BE34323" i="1"/>
  <c r="AW34323" i="1"/>
  <c r="BD34323" i="1"/>
  <c r="AV34323" i="1"/>
  <c r="BC34323" i="1"/>
  <c r="AU34323" i="1"/>
  <c r="BB34323" i="1"/>
  <c r="AT34323" i="1"/>
  <c r="BE34322" i="1"/>
  <c r="AW34322" i="1"/>
  <c r="BD34322" i="1"/>
  <c r="AV34322" i="1"/>
  <c r="BC34322" i="1"/>
  <c r="AU34322" i="1"/>
  <c r="BB34322" i="1"/>
  <c r="AT34322" i="1"/>
  <c r="BE34321" i="1"/>
  <c r="AW34321" i="1"/>
  <c r="BD34321" i="1"/>
  <c r="AV34321" i="1"/>
  <c r="BC34321" i="1"/>
  <c r="AU34321" i="1"/>
  <c r="BB34321" i="1"/>
  <c r="AT34321" i="1"/>
  <c r="BE34320" i="1"/>
  <c r="AW34320" i="1"/>
  <c r="BD34320" i="1"/>
  <c r="AV34320" i="1"/>
  <c r="BC34320" i="1"/>
  <c r="AU34320" i="1"/>
  <c r="BB34320" i="1"/>
  <c r="AT34320" i="1"/>
  <c r="BE34319" i="1"/>
  <c r="AW34319" i="1"/>
  <c r="BD34319" i="1"/>
  <c r="AV34319" i="1"/>
  <c r="BC34319" i="1"/>
  <c r="AU34319" i="1"/>
  <c r="BB34319" i="1"/>
  <c r="AT34319" i="1"/>
  <c r="BE34318" i="1"/>
  <c r="AW34318" i="1"/>
  <c r="BD34318" i="1"/>
  <c r="AV34318" i="1"/>
  <c r="BC34318" i="1"/>
  <c r="AU34318" i="1"/>
  <c r="BB34318" i="1"/>
  <c r="AT34318" i="1"/>
  <c r="BE34317" i="1"/>
  <c r="AW34317" i="1"/>
  <c r="BD34317" i="1"/>
  <c r="AV34317" i="1"/>
  <c r="BC34317" i="1"/>
  <c r="AU34317" i="1"/>
  <c r="BB34317" i="1"/>
  <c r="AT34317" i="1"/>
  <c r="BE34316" i="1"/>
  <c r="AW34316" i="1"/>
  <c r="BD34316" i="1"/>
  <c r="AV34316" i="1"/>
  <c r="BC34316" i="1"/>
  <c r="AU34316" i="1"/>
  <c r="BB34316" i="1"/>
  <c r="AT34316" i="1"/>
  <c r="BE34315" i="1"/>
  <c r="AW34315" i="1"/>
  <c r="BD34315" i="1"/>
  <c r="AV34315" i="1"/>
  <c r="BC34315" i="1"/>
  <c r="AU34315" i="1"/>
  <c r="BB34315" i="1"/>
  <c r="AT34315" i="1"/>
  <c r="BE34314" i="1"/>
  <c r="AW34314" i="1"/>
  <c r="BD34314" i="1"/>
  <c r="AV34314" i="1"/>
  <c r="BC34314" i="1"/>
  <c r="AU34314" i="1"/>
  <c r="BB34314" i="1"/>
  <c r="AT34314" i="1"/>
  <c r="BE34313" i="1"/>
  <c r="AW34313" i="1"/>
  <c r="BD34313" i="1"/>
  <c r="AV34313" i="1"/>
  <c r="BC34313" i="1"/>
  <c r="AU34313" i="1"/>
  <c r="BB34313" i="1"/>
  <c r="AT34313" i="1"/>
  <c r="BE34312" i="1"/>
  <c r="AW34312" i="1"/>
  <c r="BD34312" i="1"/>
  <c r="AV34312" i="1"/>
  <c r="BC34312" i="1"/>
  <c r="AU34312" i="1"/>
  <c r="BB34312" i="1"/>
  <c r="AT34312" i="1"/>
  <c r="BE34311" i="1"/>
  <c r="AW34311" i="1"/>
  <c r="BD34311" i="1"/>
  <c r="AV34311" i="1"/>
  <c r="BC34311" i="1"/>
  <c r="AU34311" i="1"/>
  <c r="BB34311" i="1"/>
  <c r="AT34311" i="1"/>
  <c r="BE34310" i="1"/>
  <c r="AW34310" i="1"/>
  <c r="BD34310" i="1"/>
  <c r="AV34310" i="1"/>
  <c r="BC34310" i="1"/>
  <c r="AU34310" i="1"/>
  <c r="BB34310" i="1"/>
  <c r="AT34310" i="1"/>
  <c r="BE34309" i="1"/>
  <c r="AW34309" i="1"/>
  <c r="BD34309" i="1"/>
  <c r="AV34309" i="1"/>
  <c r="BC34309" i="1"/>
  <c r="AU34309" i="1"/>
  <c r="BB34309" i="1"/>
  <c r="AT34309" i="1"/>
  <c r="BE34308" i="1"/>
  <c r="AW34308" i="1"/>
  <c r="BD34308" i="1"/>
  <c r="AV34308" i="1"/>
  <c r="BC34308" i="1"/>
  <c r="AU34308" i="1"/>
  <c r="BB34308" i="1"/>
  <c r="AT34308" i="1"/>
  <c r="BE34307" i="1"/>
  <c r="AW34307" i="1"/>
  <c r="BD34307" i="1"/>
  <c r="AV34307" i="1"/>
  <c r="BC34307" i="1"/>
  <c r="AU34307" i="1"/>
  <c r="BB34307" i="1"/>
  <c r="AT34307" i="1"/>
  <c r="BE34306" i="1"/>
  <c r="AW34306" i="1"/>
  <c r="BD34306" i="1"/>
  <c r="AV34306" i="1"/>
  <c r="BC34306" i="1"/>
  <c r="AU34306" i="1"/>
  <c r="BB34306" i="1"/>
  <c r="AT34306" i="1"/>
  <c r="BE34305" i="1"/>
  <c r="AW34305" i="1"/>
  <c r="BD34305" i="1"/>
  <c r="AV34305" i="1"/>
  <c r="BC34305" i="1"/>
  <c r="AU34305" i="1"/>
  <c r="BB34305" i="1"/>
  <c r="AT34305" i="1"/>
  <c r="BE34304" i="1"/>
  <c r="AW34304" i="1"/>
  <c r="BD34304" i="1"/>
  <c r="AV34304" i="1"/>
  <c r="BC34304" i="1"/>
  <c r="AU34304" i="1"/>
  <c r="BB34304" i="1"/>
  <c r="AT34304" i="1"/>
  <c r="BE34303" i="1"/>
  <c r="AW34303" i="1"/>
  <c r="BD34303" i="1"/>
  <c r="AV34303" i="1"/>
  <c r="BC34303" i="1"/>
  <c r="AU34303" i="1"/>
  <c r="BB34303" i="1"/>
  <c r="AT34303" i="1"/>
  <c r="BE34302" i="1"/>
  <c r="AW34302" i="1"/>
  <c r="BD34302" i="1"/>
  <c r="AV34302" i="1"/>
  <c r="BC34302" i="1"/>
  <c r="AU34302" i="1"/>
  <c r="BB34302" i="1"/>
  <c r="AT34302" i="1"/>
  <c r="BE34301" i="1"/>
  <c r="AW34301" i="1"/>
  <c r="BD34301" i="1"/>
  <c r="AV34301" i="1"/>
  <c r="BC34301" i="1"/>
  <c r="AU34301" i="1"/>
  <c r="BB34301" i="1"/>
  <c r="AT34301" i="1"/>
  <c r="BE34300" i="1"/>
  <c r="AW34300" i="1"/>
  <c r="BD34300" i="1"/>
  <c r="AV34300" i="1"/>
  <c r="BC34300" i="1"/>
  <c r="AU34300" i="1"/>
  <c r="BB34300" i="1"/>
  <c r="AT34300" i="1"/>
  <c r="BE34299" i="1"/>
  <c r="AW34299" i="1"/>
  <c r="BD34299" i="1"/>
  <c r="AV34299" i="1"/>
  <c r="BC34299" i="1"/>
  <c r="AU34299" i="1"/>
  <c r="BB34299" i="1"/>
  <c r="AT34299" i="1"/>
  <c r="BE34298" i="1"/>
  <c r="AW34298" i="1"/>
  <c r="BD34298" i="1"/>
  <c r="AV34298" i="1"/>
  <c r="BC34298" i="1"/>
  <c r="AU34298" i="1"/>
  <c r="BB34298" i="1"/>
  <c r="AT34298" i="1"/>
  <c r="BE34297" i="1"/>
  <c r="AW34297" i="1"/>
  <c r="BD34297" i="1"/>
  <c r="AV34297" i="1"/>
  <c r="BC34297" i="1"/>
  <c r="AU34297" i="1"/>
  <c r="BB34297" i="1"/>
  <c r="AT34297" i="1"/>
  <c r="BE34296" i="1"/>
  <c r="AW34296" i="1"/>
  <c r="BD34296" i="1"/>
  <c r="AV34296" i="1"/>
  <c r="BC34296" i="1"/>
  <c r="AU34296" i="1"/>
  <c r="BB34296" i="1"/>
  <c r="AT34296" i="1"/>
  <c r="BE34295" i="1"/>
  <c r="AW34295" i="1"/>
  <c r="BD34295" i="1"/>
  <c r="AV34295" i="1"/>
  <c r="BC34295" i="1"/>
  <c r="AU34295" i="1"/>
  <c r="BB34295" i="1"/>
  <c r="AT34295" i="1"/>
  <c r="BE34294" i="1"/>
  <c r="AW34294" i="1"/>
  <c r="BD34294" i="1"/>
  <c r="AV34294" i="1"/>
  <c r="BC34294" i="1"/>
  <c r="AU34294" i="1"/>
  <c r="BB34294" i="1"/>
  <c r="AT34294" i="1"/>
  <c r="BE34293" i="1"/>
  <c r="AW34293" i="1"/>
  <c r="BD34293" i="1"/>
  <c r="AV34293" i="1"/>
  <c r="BC34293" i="1"/>
  <c r="AU34293" i="1"/>
  <c r="BB34293" i="1"/>
  <c r="AT34293" i="1"/>
  <c r="BE34292" i="1"/>
  <c r="AW34292" i="1"/>
  <c r="BD34292" i="1"/>
  <c r="AV34292" i="1"/>
  <c r="BC34292" i="1"/>
  <c r="AU34292" i="1"/>
  <c r="BB34292" i="1"/>
  <c r="AT34292" i="1"/>
  <c r="BE34291" i="1"/>
  <c r="AW34291" i="1"/>
  <c r="BD34291" i="1"/>
  <c r="AV34291" i="1"/>
  <c r="BC34291" i="1"/>
  <c r="AU34291" i="1"/>
  <c r="BB34291" i="1"/>
  <c r="AT34291" i="1"/>
  <c r="BE34290" i="1"/>
  <c r="AW34290" i="1"/>
  <c r="BD34290" i="1"/>
  <c r="AV34290" i="1"/>
  <c r="BC34290" i="1"/>
  <c r="AU34290" i="1"/>
  <c r="BB34290" i="1"/>
  <c r="AT34290" i="1"/>
  <c r="BE34289" i="1"/>
  <c r="AW34289" i="1"/>
  <c r="BD34289" i="1"/>
  <c r="AV34289" i="1"/>
  <c r="BC34289" i="1"/>
  <c r="AU34289" i="1"/>
  <c r="BB34289" i="1"/>
  <c r="AT34289" i="1"/>
  <c r="BE34288" i="1"/>
  <c r="AW34288" i="1"/>
  <c r="BD34288" i="1"/>
  <c r="AV34288" i="1"/>
  <c r="BC34288" i="1"/>
  <c r="AU34288" i="1"/>
  <c r="BB34288" i="1"/>
  <c r="AT34288" i="1"/>
  <c r="BE34287" i="1"/>
  <c r="AW34287" i="1"/>
  <c r="BD34287" i="1"/>
  <c r="AV34287" i="1"/>
  <c r="BC34287" i="1"/>
  <c r="AU34287" i="1"/>
  <c r="BB34287" i="1"/>
  <c r="AT34287" i="1"/>
  <c r="BE34286" i="1"/>
  <c r="AW34286" i="1"/>
  <c r="BD34286" i="1"/>
  <c r="AV34286" i="1"/>
  <c r="BC34286" i="1"/>
  <c r="AU34286" i="1"/>
  <c r="BB34286" i="1"/>
  <c r="AT34286" i="1"/>
  <c r="BE34285" i="1"/>
  <c r="AW34285" i="1"/>
  <c r="BD34285" i="1"/>
  <c r="AV34285" i="1"/>
  <c r="BC34285" i="1"/>
  <c r="AU34285" i="1"/>
  <c r="BB34285" i="1"/>
  <c r="AT34285" i="1"/>
  <c r="BE34284" i="1"/>
  <c r="AW34284" i="1"/>
  <c r="BD34284" i="1"/>
  <c r="AV34284" i="1"/>
  <c r="BC34284" i="1"/>
  <c r="AU34284" i="1"/>
  <c r="BB34284" i="1"/>
  <c r="AT34284" i="1"/>
  <c r="BE34283" i="1"/>
  <c r="AW34283" i="1"/>
  <c r="BD34283" i="1"/>
  <c r="AV34283" i="1"/>
  <c r="BC34283" i="1"/>
  <c r="AU34283" i="1"/>
  <c r="BB34283" i="1"/>
  <c r="AT34283" i="1"/>
  <c r="BE34282" i="1"/>
  <c r="AW34282" i="1"/>
  <c r="BD34282" i="1"/>
  <c r="AV34282" i="1"/>
  <c r="BC34282" i="1"/>
  <c r="AU34282" i="1"/>
  <c r="BB34282" i="1"/>
  <c r="AT34282" i="1"/>
  <c r="BE34281" i="1"/>
  <c r="AW34281" i="1"/>
  <c r="BD34281" i="1"/>
  <c r="AV34281" i="1"/>
  <c r="BC34281" i="1"/>
  <c r="AU34281" i="1"/>
  <c r="BB34281" i="1"/>
  <c r="AT34281" i="1"/>
  <c r="BE34280" i="1"/>
  <c r="AW34280" i="1"/>
  <c r="BD34280" i="1"/>
  <c r="AV34280" i="1"/>
  <c r="BC34280" i="1"/>
  <c r="AU34280" i="1"/>
  <c r="BB34280" i="1"/>
  <c r="AT34280" i="1"/>
  <c r="BE34279" i="1"/>
  <c r="AW34279" i="1"/>
  <c r="BD34279" i="1"/>
  <c r="AV34279" i="1"/>
  <c r="BC34279" i="1"/>
  <c r="AU34279" i="1"/>
  <c r="BB34279" i="1"/>
  <c r="AT34279" i="1"/>
  <c r="BE34278" i="1"/>
  <c r="AW34278" i="1"/>
  <c r="BD34278" i="1"/>
  <c r="AV34278" i="1"/>
  <c r="BC34278" i="1"/>
  <c r="AU34278" i="1"/>
  <c r="BB34278" i="1"/>
  <c r="AT34278" i="1"/>
  <c r="BE34277" i="1"/>
  <c r="AW34277" i="1"/>
  <c r="BD34277" i="1"/>
  <c r="AV34277" i="1"/>
  <c r="BC34277" i="1"/>
  <c r="AU34277" i="1"/>
  <c r="BB34277" i="1"/>
  <c r="AT34277" i="1"/>
  <c r="BE34276" i="1"/>
  <c r="AW34276" i="1"/>
  <c r="BD34276" i="1"/>
  <c r="AV34276" i="1"/>
  <c r="BC34276" i="1"/>
  <c r="AU34276" i="1"/>
  <c r="BB34276" i="1"/>
  <c r="AT34276" i="1"/>
  <c r="BE34275" i="1"/>
  <c r="AW34275" i="1"/>
  <c r="BD34275" i="1"/>
  <c r="AV34275" i="1"/>
  <c r="BC34275" i="1"/>
  <c r="AU34275" i="1"/>
  <c r="BB34275" i="1"/>
  <c r="AT34275" i="1"/>
  <c r="BE34274" i="1"/>
  <c r="AW34274" i="1"/>
  <c r="BD34274" i="1"/>
  <c r="AV34274" i="1"/>
  <c r="BC34274" i="1"/>
  <c r="AU34274" i="1"/>
  <c r="BB34274" i="1"/>
  <c r="AT34274" i="1"/>
  <c r="BE34273" i="1"/>
  <c r="AW34273" i="1"/>
  <c r="BD34273" i="1"/>
  <c r="AV34273" i="1"/>
  <c r="BC34273" i="1"/>
  <c r="AU34273" i="1"/>
  <c r="BB34273" i="1"/>
  <c r="AT34273" i="1"/>
  <c r="BE34272" i="1"/>
  <c r="AW34272" i="1"/>
  <c r="BD34272" i="1"/>
  <c r="AV34272" i="1"/>
  <c r="BC34272" i="1"/>
  <c r="AU34272" i="1"/>
  <c r="BB34272" i="1"/>
  <c r="AT34272" i="1"/>
  <c r="BE34271" i="1"/>
  <c r="AW34271" i="1"/>
  <c r="BD34271" i="1"/>
  <c r="AV34271" i="1"/>
  <c r="BC34271" i="1"/>
  <c r="AU34271" i="1"/>
  <c r="BB34271" i="1"/>
  <c r="AT34271" i="1"/>
  <c r="BE34270" i="1"/>
  <c r="AW34270" i="1"/>
  <c r="BD34270" i="1"/>
  <c r="AV34270" i="1"/>
  <c r="BC34270" i="1"/>
  <c r="AU34270" i="1"/>
  <c r="BB34270" i="1"/>
  <c r="AT34270" i="1"/>
  <c r="BE34269" i="1"/>
  <c r="AW34269" i="1"/>
  <c r="BD34269" i="1"/>
  <c r="AV34269" i="1"/>
  <c r="BC34269" i="1"/>
  <c r="AU34269" i="1"/>
  <c r="BB34269" i="1"/>
  <c r="AT34269" i="1"/>
  <c r="BE34268" i="1"/>
  <c r="AW34268" i="1"/>
  <c r="BD34268" i="1"/>
  <c r="AV34268" i="1"/>
  <c r="BC34268" i="1"/>
  <c r="AU34268" i="1"/>
  <c r="BB34268" i="1"/>
  <c r="AT34268" i="1"/>
  <c r="BE34267" i="1"/>
  <c r="AW34267" i="1"/>
  <c r="BD34267" i="1"/>
  <c r="AV34267" i="1"/>
  <c r="BC34267" i="1"/>
  <c r="AU34267" i="1"/>
  <c r="BB34267" i="1"/>
  <c r="AT34267" i="1"/>
  <c r="BE34266" i="1"/>
  <c r="AW34266" i="1"/>
  <c r="BD34266" i="1"/>
  <c r="AV34266" i="1"/>
  <c r="BC34266" i="1"/>
  <c r="AU34266" i="1"/>
  <c r="BB34266" i="1"/>
  <c r="AT34266" i="1"/>
  <c r="BE34265" i="1"/>
  <c r="AW34265" i="1"/>
  <c r="BD34265" i="1"/>
  <c r="AV34265" i="1"/>
  <c r="BC34265" i="1"/>
  <c r="AU34265" i="1"/>
  <c r="BB34265" i="1"/>
  <c r="AT34265" i="1"/>
  <c r="BE34264" i="1"/>
  <c r="AW34264" i="1"/>
  <c r="BD34264" i="1"/>
  <c r="AV34264" i="1"/>
  <c r="BC34264" i="1"/>
  <c r="AU34264" i="1"/>
  <c r="BB34264" i="1"/>
  <c r="AT34264" i="1"/>
  <c r="BE34263" i="1"/>
  <c r="AW34263" i="1"/>
  <c r="BD34263" i="1"/>
  <c r="AV34263" i="1"/>
  <c r="BC34263" i="1"/>
  <c r="AU34263" i="1"/>
  <c r="BB34263" i="1"/>
  <c r="AT34263" i="1"/>
  <c r="BE34262" i="1"/>
  <c r="AW34262" i="1"/>
  <c r="BD34262" i="1"/>
  <c r="AV34262" i="1"/>
  <c r="BC34262" i="1"/>
  <c r="AU34262" i="1"/>
  <c r="BB34262" i="1"/>
  <c r="AT34262" i="1"/>
  <c r="BE34261" i="1"/>
  <c r="AW34261" i="1"/>
  <c r="BD34261" i="1"/>
  <c r="AV34261" i="1"/>
  <c r="BC34261" i="1"/>
  <c r="AU34261" i="1"/>
  <c r="BB34261" i="1"/>
  <c r="AT34261" i="1"/>
  <c r="BE34260" i="1"/>
  <c r="AW34260" i="1"/>
  <c r="BD34260" i="1"/>
  <c r="AV34260" i="1"/>
  <c r="BC34260" i="1"/>
  <c r="AU34260" i="1"/>
  <c r="BB34260" i="1"/>
  <c r="AT34260" i="1"/>
  <c r="BE34259" i="1"/>
  <c r="AW34259" i="1"/>
  <c r="BD34259" i="1"/>
  <c r="AV34259" i="1"/>
  <c r="BC34259" i="1"/>
  <c r="AU34259" i="1"/>
  <c r="BB34259" i="1"/>
  <c r="AT34259" i="1"/>
  <c r="BE34258" i="1"/>
  <c r="AW34258" i="1"/>
  <c r="BD34258" i="1"/>
  <c r="AV34258" i="1"/>
  <c r="BC34258" i="1"/>
  <c r="AU34258" i="1"/>
  <c r="BB34258" i="1"/>
  <c r="AT34258" i="1"/>
  <c r="BE34257" i="1"/>
  <c r="AW34257" i="1"/>
  <c r="BD34257" i="1"/>
  <c r="AV34257" i="1"/>
  <c r="BC34257" i="1"/>
  <c r="AU34257" i="1"/>
  <c r="BB34257" i="1"/>
  <c r="AT34257" i="1"/>
  <c r="BE34256" i="1"/>
  <c r="AW34256" i="1"/>
  <c r="BD34256" i="1"/>
  <c r="AV34256" i="1"/>
  <c r="BC34256" i="1"/>
  <c r="AU34256" i="1"/>
  <c r="BB34256" i="1"/>
  <c r="AT34256" i="1"/>
  <c r="BE34255" i="1"/>
  <c r="AW34255" i="1"/>
  <c r="BD34255" i="1"/>
  <c r="AV34255" i="1"/>
  <c r="BC34255" i="1"/>
  <c r="AU34255" i="1"/>
  <c r="BB34255" i="1"/>
  <c r="AT34255" i="1"/>
  <c r="BE34254" i="1"/>
  <c r="AW34254" i="1"/>
  <c r="BD34254" i="1"/>
  <c r="AV34254" i="1"/>
  <c r="BC34254" i="1"/>
  <c r="AU34254" i="1"/>
  <c r="BB34254" i="1"/>
  <c r="AT34254" i="1"/>
  <c r="BE34253" i="1"/>
  <c r="AW34253" i="1"/>
  <c r="BD34253" i="1"/>
  <c r="AV34253" i="1"/>
  <c r="BC34253" i="1"/>
  <c r="AU34253" i="1"/>
  <c r="BB34253" i="1"/>
  <c r="AT34253" i="1"/>
  <c r="BE34252" i="1"/>
  <c r="AW34252" i="1"/>
  <c r="BD34252" i="1"/>
  <c r="AV34252" i="1"/>
  <c r="BC34252" i="1"/>
  <c r="AU34252" i="1"/>
  <c r="BB34252" i="1"/>
  <c r="AT34252" i="1"/>
  <c r="BE34251" i="1"/>
  <c r="AW34251" i="1"/>
  <c r="BD34251" i="1"/>
  <c r="AV34251" i="1"/>
  <c r="BC34251" i="1"/>
  <c r="AU34251" i="1"/>
  <c r="BB34251" i="1"/>
  <c r="AT34251" i="1"/>
  <c r="BE34250" i="1"/>
  <c r="AW34250" i="1"/>
  <c r="BD34250" i="1"/>
  <c r="AV34250" i="1"/>
  <c r="BC34250" i="1"/>
  <c r="AU34250" i="1"/>
  <c r="BB34250" i="1"/>
  <c r="AT34250" i="1"/>
  <c r="BE34249" i="1"/>
  <c r="AW34249" i="1"/>
  <c r="BD34249" i="1"/>
  <c r="AV34249" i="1"/>
  <c r="BC34249" i="1"/>
  <c r="AU34249" i="1"/>
  <c r="BB34249" i="1"/>
  <c r="AT34249" i="1"/>
  <c r="BE34248" i="1"/>
  <c r="AW34248" i="1"/>
  <c r="BD34248" i="1"/>
  <c r="AV34248" i="1"/>
  <c r="BC34248" i="1"/>
  <c r="AU34248" i="1"/>
  <c r="BB34248" i="1"/>
  <c r="AT34248" i="1"/>
  <c r="BE34247" i="1"/>
  <c r="AW34247" i="1"/>
  <c r="BD34247" i="1"/>
  <c r="AV34247" i="1"/>
  <c r="BC34247" i="1"/>
  <c r="AU34247" i="1"/>
  <c r="BB34247" i="1"/>
  <c r="AT34247" i="1"/>
  <c r="BE34246" i="1"/>
  <c r="AW34246" i="1"/>
  <c r="BD34246" i="1"/>
  <c r="AV34246" i="1"/>
  <c r="BC34246" i="1"/>
  <c r="AU34246" i="1"/>
  <c r="BB34246" i="1"/>
  <c r="AT34246" i="1"/>
  <c r="BE34245" i="1"/>
  <c r="AW34245" i="1"/>
  <c r="BD34245" i="1"/>
  <c r="AV34245" i="1"/>
  <c r="BC34245" i="1"/>
  <c r="AU34245" i="1"/>
  <c r="BB34245" i="1"/>
  <c r="AT34245" i="1"/>
  <c r="BE34244" i="1"/>
  <c r="AW34244" i="1"/>
  <c r="BD34244" i="1"/>
  <c r="AV34244" i="1"/>
  <c r="BC34244" i="1"/>
  <c r="AU34244" i="1"/>
  <c r="BB34244" i="1"/>
  <c r="AT34244" i="1"/>
  <c r="BE34243" i="1"/>
  <c r="AW34243" i="1"/>
  <c r="BD34243" i="1"/>
  <c r="AV34243" i="1"/>
  <c r="BC34243" i="1"/>
  <c r="AU34243" i="1"/>
  <c r="BB34243" i="1"/>
  <c r="AT34243" i="1"/>
  <c r="BE34242" i="1"/>
  <c r="AW34242" i="1"/>
  <c r="BD34242" i="1"/>
  <c r="AV34242" i="1"/>
  <c r="BC34242" i="1"/>
  <c r="AU34242" i="1"/>
  <c r="BB34242" i="1"/>
  <c r="AT34242" i="1"/>
  <c r="BE34241" i="1"/>
  <c r="AW34241" i="1"/>
  <c r="BD34241" i="1"/>
  <c r="AV34241" i="1"/>
  <c r="BC34241" i="1"/>
  <c r="AU34241" i="1"/>
  <c r="BB34241" i="1"/>
  <c r="AT34241" i="1"/>
  <c r="BE34240" i="1"/>
  <c r="AW34240" i="1"/>
  <c r="BD34240" i="1"/>
  <c r="AV34240" i="1"/>
  <c r="BC34240" i="1"/>
  <c r="AU34240" i="1"/>
  <c r="BB34240" i="1"/>
  <c r="AT34240" i="1"/>
  <c r="BE34239" i="1"/>
  <c r="AW34239" i="1"/>
  <c r="BD34239" i="1"/>
  <c r="AV34239" i="1"/>
  <c r="BC34239" i="1"/>
  <c r="AU34239" i="1"/>
  <c r="BB34239" i="1"/>
  <c r="AT34239" i="1"/>
  <c r="BE34238" i="1"/>
  <c r="AW34238" i="1"/>
  <c r="BD34238" i="1"/>
  <c r="AV34238" i="1"/>
  <c r="BC34238" i="1"/>
  <c r="AU34238" i="1"/>
  <c r="BB34238" i="1"/>
  <c r="AT34238" i="1"/>
  <c r="BE34237" i="1"/>
  <c r="AW34237" i="1"/>
  <c r="BD34237" i="1"/>
  <c r="AV34237" i="1"/>
  <c r="BC34237" i="1"/>
  <c r="AU34237" i="1"/>
  <c r="BB34237" i="1"/>
  <c r="AT34237" i="1"/>
  <c r="BE34236" i="1"/>
  <c r="AW34236" i="1"/>
  <c r="BD34236" i="1"/>
  <c r="AV34236" i="1"/>
  <c r="BC34236" i="1"/>
  <c r="AU34236" i="1"/>
  <c r="BB34236" i="1"/>
  <c r="AT34236" i="1"/>
  <c r="BE34235" i="1"/>
  <c r="AW34235" i="1"/>
  <c r="BD34235" i="1"/>
  <c r="AV34235" i="1"/>
  <c r="BC34235" i="1"/>
  <c r="AU34235" i="1"/>
  <c r="BB34235" i="1"/>
  <c r="AT34235" i="1"/>
  <c r="BE34234" i="1"/>
  <c r="AW34234" i="1"/>
  <c r="BD34234" i="1"/>
  <c r="AV34234" i="1"/>
  <c r="BC34234" i="1"/>
  <c r="AU34234" i="1"/>
  <c r="BB34234" i="1"/>
  <c r="AT34234" i="1"/>
  <c r="BE34233" i="1"/>
  <c r="AW34233" i="1"/>
  <c r="BD34233" i="1"/>
  <c r="AV34233" i="1"/>
  <c r="BC34233" i="1"/>
  <c r="AU34233" i="1"/>
  <c r="BB34233" i="1"/>
  <c r="AT34233" i="1"/>
  <c r="BE34232" i="1"/>
  <c r="AW34232" i="1"/>
  <c r="BD34232" i="1"/>
  <c r="AV34232" i="1"/>
  <c r="BC34232" i="1"/>
  <c r="AU34232" i="1"/>
  <c r="BB34232" i="1"/>
  <c r="AT34232" i="1"/>
  <c r="BE34231" i="1"/>
  <c r="AW34231" i="1"/>
  <c r="BD34231" i="1"/>
  <c r="AV34231" i="1"/>
  <c r="BC34231" i="1"/>
  <c r="AU34231" i="1"/>
  <c r="BB34231" i="1"/>
  <c r="AT34231" i="1"/>
  <c r="BE34230" i="1"/>
  <c r="AW34230" i="1"/>
  <c r="BD34230" i="1"/>
  <c r="AV34230" i="1"/>
  <c r="BC34230" i="1"/>
  <c r="AU34230" i="1"/>
  <c r="BB34230" i="1"/>
  <c r="AT34230" i="1"/>
  <c r="BE34229" i="1"/>
  <c r="AW34229" i="1"/>
  <c r="BD34229" i="1"/>
  <c r="AV34229" i="1"/>
  <c r="BC34229" i="1"/>
  <c r="AU34229" i="1"/>
  <c r="BB34229" i="1"/>
  <c r="AT34229" i="1"/>
  <c r="BE34228" i="1"/>
  <c r="AW34228" i="1"/>
  <c r="BD34228" i="1"/>
  <c r="AV34228" i="1"/>
  <c r="BC34228" i="1"/>
  <c r="AU34228" i="1"/>
  <c r="BB34228" i="1"/>
  <c r="AT34228" i="1"/>
  <c r="BE34227" i="1"/>
  <c r="AW34227" i="1"/>
  <c r="BD34227" i="1"/>
  <c r="AV34227" i="1"/>
  <c r="BC34227" i="1"/>
  <c r="AU34227" i="1"/>
  <c r="BB34227" i="1"/>
  <c r="AT34227" i="1"/>
  <c r="BE34226" i="1"/>
  <c r="AW34226" i="1"/>
  <c r="BD34226" i="1"/>
  <c r="AV34226" i="1"/>
  <c r="BC34226" i="1"/>
  <c r="AU34226" i="1"/>
  <c r="BB34226" i="1"/>
  <c r="AT34226" i="1"/>
  <c r="BE34225" i="1"/>
  <c r="AW34225" i="1"/>
  <c r="BD34225" i="1"/>
  <c r="AV34225" i="1"/>
  <c r="BC34225" i="1"/>
  <c r="AU34225" i="1"/>
  <c r="BB34225" i="1"/>
  <c r="AT34225" i="1"/>
  <c r="BE34224" i="1"/>
  <c r="AW34224" i="1"/>
  <c r="BD34224" i="1"/>
  <c r="AV34224" i="1"/>
  <c r="BC34224" i="1"/>
  <c r="AU34224" i="1"/>
  <c r="BB34224" i="1"/>
  <c r="AT34224" i="1"/>
  <c r="BE34223" i="1"/>
  <c r="AW34223" i="1"/>
  <c r="BD34223" i="1"/>
  <c r="AV34223" i="1"/>
  <c r="BC34223" i="1"/>
  <c r="AU34223" i="1"/>
  <c r="BB34223" i="1"/>
  <c r="AT34223" i="1"/>
  <c r="BE34222" i="1"/>
  <c r="AW34222" i="1"/>
  <c r="BD34222" i="1"/>
  <c r="AV34222" i="1"/>
  <c r="BC34222" i="1"/>
  <c r="AU34222" i="1"/>
  <c r="BB34222" i="1"/>
  <c r="AT34222" i="1"/>
  <c r="BE34221" i="1"/>
  <c r="AW34221" i="1"/>
  <c r="BD34221" i="1"/>
  <c r="AV34221" i="1"/>
  <c r="BC34221" i="1"/>
  <c r="AU34221" i="1"/>
  <c r="BB34221" i="1"/>
  <c r="AT34221" i="1"/>
  <c r="BE34220" i="1"/>
  <c r="AW34220" i="1"/>
  <c r="BD34220" i="1"/>
  <c r="AV34220" i="1"/>
  <c r="BC34220" i="1"/>
  <c r="AU34220" i="1"/>
  <c r="BB34220" i="1"/>
  <c r="AT34220" i="1"/>
  <c r="BE34219" i="1"/>
  <c r="AW34219" i="1"/>
  <c r="BD34219" i="1"/>
  <c r="AV34219" i="1"/>
  <c r="BC34219" i="1"/>
  <c r="AU34219" i="1"/>
  <c r="BB34219" i="1"/>
  <c r="AT34219" i="1"/>
  <c r="BE34218" i="1"/>
  <c r="AW34218" i="1"/>
  <c r="BD34218" i="1"/>
  <c r="AV34218" i="1"/>
  <c r="BC34218" i="1"/>
  <c r="AU34218" i="1"/>
  <c r="BB34218" i="1"/>
  <c r="AT34218" i="1"/>
  <c r="BE34217" i="1"/>
  <c r="AW34217" i="1"/>
  <c r="BD34217" i="1"/>
  <c r="AV34217" i="1"/>
  <c r="BC34217" i="1"/>
  <c r="AU34217" i="1"/>
  <c r="BB34217" i="1"/>
  <c r="AT34217" i="1"/>
  <c r="BE34216" i="1"/>
  <c r="AW34216" i="1"/>
  <c r="BD34216" i="1"/>
  <c r="AV34216" i="1"/>
  <c r="BC34216" i="1"/>
  <c r="AU34216" i="1"/>
  <c r="BB34216" i="1"/>
  <c r="AT34216" i="1"/>
  <c r="BE34215" i="1"/>
  <c r="AW34215" i="1"/>
  <c r="BD34215" i="1"/>
  <c r="AV34215" i="1"/>
  <c r="BC34215" i="1"/>
  <c r="AU34215" i="1"/>
  <c r="BB34215" i="1"/>
  <c r="AT34215" i="1"/>
  <c r="BE34214" i="1"/>
  <c r="AW34214" i="1"/>
  <c r="BD34214" i="1"/>
  <c r="AV34214" i="1"/>
  <c r="BC34214" i="1"/>
  <c r="AU34214" i="1"/>
  <c r="BB34214" i="1"/>
  <c r="AT34214" i="1"/>
  <c r="BE34213" i="1"/>
  <c r="AW34213" i="1"/>
  <c r="BD34213" i="1"/>
  <c r="AV34213" i="1"/>
  <c r="BC34213" i="1"/>
  <c r="AU34213" i="1"/>
  <c r="BB34213" i="1"/>
  <c r="AT34213" i="1"/>
  <c r="BE34212" i="1"/>
  <c r="AW34212" i="1"/>
  <c r="BD34212" i="1"/>
  <c r="AV34212" i="1"/>
  <c r="BC34212" i="1"/>
  <c r="AU34212" i="1"/>
  <c r="BB34212" i="1"/>
  <c r="AT34212" i="1"/>
  <c r="BE34211" i="1"/>
  <c r="AW34211" i="1"/>
  <c r="BD34211" i="1"/>
  <c r="AV34211" i="1"/>
  <c r="BC34211" i="1"/>
  <c r="AU34211" i="1"/>
  <c r="BB34211" i="1"/>
  <c r="AT34211" i="1"/>
  <c r="BE34210" i="1"/>
  <c r="AW34210" i="1"/>
  <c r="BD34210" i="1"/>
  <c r="AV34210" i="1"/>
  <c r="BC34210" i="1"/>
  <c r="AU34210" i="1"/>
  <c r="BB34210" i="1"/>
  <c r="AT34210" i="1"/>
  <c r="BE34209" i="1"/>
  <c r="AW34209" i="1"/>
  <c r="BD34209" i="1"/>
  <c r="AV34209" i="1"/>
  <c r="BC34209" i="1"/>
  <c r="AU34209" i="1"/>
  <c r="BB34209" i="1"/>
  <c r="AT34209" i="1"/>
  <c r="BE34208" i="1"/>
  <c r="AW34208" i="1"/>
  <c r="BD34208" i="1"/>
  <c r="AV34208" i="1"/>
  <c r="BC34208" i="1"/>
  <c r="AU34208" i="1"/>
  <c r="BB34208" i="1"/>
  <c r="AT34208" i="1"/>
  <c r="BE34207" i="1"/>
  <c r="AW34207" i="1"/>
  <c r="BD34207" i="1"/>
  <c r="AV34207" i="1"/>
  <c r="BC34207" i="1"/>
  <c r="AU34207" i="1"/>
  <c r="BB34207" i="1"/>
  <c r="AT34207" i="1"/>
  <c r="BE34206" i="1"/>
  <c r="AW34206" i="1"/>
  <c r="BD34206" i="1"/>
  <c r="AV34206" i="1"/>
  <c r="BC34206" i="1"/>
  <c r="AU34206" i="1"/>
  <c r="BB34206" i="1"/>
  <c r="AT34206" i="1"/>
  <c r="BE34205" i="1"/>
  <c r="AW34205" i="1"/>
  <c r="BD34205" i="1"/>
  <c r="AV34205" i="1"/>
  <c r="BC34205" i="1"/>
  <c r="AU34205" i="1"/>
  <c r="BB34205" i="1"/>
  <c r="AT34205" i="1"/>
  <c r="BE34204" i="1"/>
  <c r="AW34204" i="1"/>
  <c r="BD34204" i="1"/>
  <c r="AV34204" i="1"/>
  <c r="BC34204" i="1"/>
  <c r="AU34204" i="1"/>
  <c r="BB34204" i="1"/>
  <c r="AT34204" i="1"/>
  <c r="BE34203" i="1"/>
  <c r="AW34203" i="1"/>
  <c r="BD34203" i="1"/>
  <c r="AV34203" i="1"/>
  <c r="BC34203" i="1"/>
  <c r="AU34203" i="1"/>
  <c r="BB34203" i="1"/>
  <c r="AT34203" i="1"/>
  <c r="BE34202" i="1"/>
  <c r="AW34202" i="1"/>
  <c r="BD34202" i="1"/>
  <c r="AV34202" i="1"/>
  <c r="BC34202" i="1"/>
  <c r="AU34202" i="1"/>
  <c r="BB34202" i="1"/>
  <c r="AT34202" i="1"/>
  <c r="BE34201" i="1"/>
  <c r="AW34201" i="1"/>
  <c r="BD34201" i="1"/>
  <c r="AV34201" i="1"/>
  <c r="BC34201" i="1"/>
  <c r="AU34201" i="1"/>
  <c r="BB34201" i="1"/>
  <c r="AT34201" i="1"/>
  <c r="BE34200" i="1"/>
  <c r="AW34200" i="1"/>
  <c r="BD34200" i="1"/>
  <c r="AV34200" i="1"/>
  <c r="BC34200" i="1"/>
  <c r="AU34200" i="1"/>
  <c r="BB34200" i="1"/>
  <c r="AT34200" i="1"/>
  <c r="BE34199" i="1"/>
  <c r="AW34199" i="1"/>
  <c r="BD34199" i="1"/>
  <c r="AV34199" i="1"/>
  <c r="BC34199" i="1"/>
  <c r="AU34199" i="1"/>
  <c r="BB34199" i="1"/>
  <c r="AT34199" i="1"/>
  <c r="BE34198" i="1"/>
  <c r="AW34198" i="1"/>
  <c r="BD34198" i="1"/>
  <c r="AV34198" i="1"/>
  <c r="BC34198" i="1"/>
  <c r="AU34198" i="1"/>
  <c r="BB34198" i="1"/>
  <c r="AT34198" i="1"/>
  <c r="BE34197" i="1"/>
  <c r="AW34197" i="1"/>
  <c r="BD34197" i="1"/>
  <c r="AV34197" i="1"/>
  <c r="BC34197" i="1"/>
  <c r="AU34197" i="1"/>
  <c r="BB34197" i="1"/>
  <c r="AT34197" i="1"/>
  <c r="BE34196" i="1"/>
  <c r="AW34196" i="1"/>
  <c r="BD34196" i="1"/>
  <c r="AV34196" i="1"/>
  <c r="BC34196" i="1"/>
  <c r="AU34196" i="1"/>
  <c r="BB34196" i="1"/>
  <c r="AT34196" i="1"/>
  <c r="BE34195" i="1"/>
  <c r="AW34195" i="1"/>
  <c r="BD34195" i="1"/>
  <c r="AV34195" i="1"/>
  <c r="BC34195" i="1"/>
  <c r="AU34195" i="1"/>
  <c r="BB34195" i="1"/>
  <c r="AT34195" i="1"/>
  <c r="BE34194" i="1"/>
  <c r="AW34194" i="1"/>
  <c r="BD34194" i="1"/>
  <c r="AV34194" i="1"/>
  <c r="BC34194" i="1"/>
  <c r="AU34194" i="1"/>
  <c r="BB34194" i="1"/>
  <c r="AT34194" i="1"/>
  <c r="BE34193" i="1"/>
  <c r="AW34193" i="1"/>
  <c r="BD34193" i="1"/>
  <c r="AV34193" i="1"/>
  <c r="BC34193" i="1"/>
  <c r="AU34193" i="1"/>
  <c r="BB34193" i="1"/>
  <c r="AT34193" i="1"/>
  <c r="BE34192" i="1"/>
  <c r="AW34192" i="1"/>
  <c r="BD34192" i="1"/>
  <c r="AV34192" i="1"/>
  <c r="BC34192" i="1"/>
  <c r="AU34192" i="1"/>
  <c r="BB34192" i="1"/>
  <c r="AT34192" i="1"/>
  <c r="BE34191" i="1"/>
  <c r="AW34191" i="1"/>
  <c r="BD34191" i="1"/>
  <c r="AV34191" i="1"/>
  <c r="BC34191" i="1"/>
  <c r="AU34191" i="1"/>
  <c r="BB34191" i="1"/>
  <c r="AT34191" i="1"/>
  <c r="BE34190" i="1"/>
  <c r="AW34190" i="1"/>
  <c r="BD34190" i="1"/>
  <c r="AV34190" i="1"/>
  <c r="BC34190" i="1"/>
  <c r="AU34190" i="1"/>
  <c r="BB34190" i="1"/>
  <c r="AT34190" i="1"/>
  <c r="BE34189" i="1"/>
  <c r="AW34189" i="1"/>
  <c r="BD34189" i="1"/>
  <c r="AV34189" i="1"/>
  <c r="BC34189" i="1"/>
  <c r="AU34189" i="1"/>
  <c r="BB34189" i="1"/>
  <c r="AT34189" i="1"/>
  <c r="BE34188" i="1"/>
  <c r="AW34188" i="1"/>
  <c r="BD34188" i="1"/>
  <c r="AV34188" i="1"/>
  <c r="BC34188" i="1"/>
  <c r="AU34188" i="1"/>
  <c r="BB34188" i="1"/>
  <c r="AT34188" i="1"/>
  <c r="BE34187" i="1"/>
  <c r="AW34187" i="1"/>
  <c r="BD34187" i="1"/>
  <c r="AV34187" i="1"/>
  <c r="BC34187" i="1"/>
  <c r="AU34187" i="1"/>
  <c r="BB34187" i="1"/>
  <c r="AT34187" i="1"/>
  <c r="BE34186" i="1"/>
  <c r="AW34186" i="1"/>
  <c r="BD34186" i="1"/>
  <c r="AV34186" i="1"/>
  <c r="BC34186" i="1"/>
  <c r="AU34186" i="1"/>
  <c r="BB34186" i="1"/>
  <c r="AT34186" i="1"/>
  <c r="BE34185" i="1"/>
  <c r="AW34185" i="1"/>
  <c r="BD34185" i="1"/>
  <c r="AV34185" i="1"/>
  <c r="BC34185" i="1"/>
  <c r="AU34185" i="1"/>
  <c r="BB34185" i="1"/>
  <c r="AT34185" i="1"/>
  <c r="BE34184" i="1"/>
  <c r="AW34184" i="1"/>
  <c r="BD34184" i="1"/>
  <c r="AV34184" i="1"/>
  <c r="BC34184" i="1"/>
  <c r="AU34184" i="1"/>
  <c r="BB34184" i="1"/>
  <c r="AT34184" i="1"/>
  <c r="BE34183" i="1"/>
  <c r="AW34183" i="1"/>
  <c r="BD34183" i="1"/>
  <c r="AV34183" i="1"/>
  <c r="BC34183" i="1"/>
  <c r="AU34183" i="1"/>
  <c r="BB34183" i="1"/>
  <c r="AT34183" i="1"/>
  <c r="BE34182" i="1"/>
  <c r="AW34182" i="1"/>
  <c r="BD34182" i="1"/>
  <c r="AV34182" i="1"/>
  <c r="BC34182" i="1"/>
  <c r="AU34182" i="1"/>
  <c r="BB34182" i="1"/>
  <c r="AT34182" i="1"/>
  <c r="BE34181" i="1"/>
  <c r="AW34181" i="1"/>
  <c r="BD34181" i="1"/>
  <c r="AV34181" i="1"/>
  <c r="BC34181" i="1"/>
  <c r="AU34181" i="1"/>
  <c r="BB34181" i="1"/>
  <c r="AT34181" i="1"/>
  <c r="BE34180" i="1"/>
  <c r="AW34180" i="1"/>
  <c r="BD34180" i="1"/>
  <c r="AV34180" i="1"/>
  <c r="BC34180" i="1"/>
  <c r="AU34180" i="1"/>
  <c r="BB34180" i="1"/>
  <c r="AT34180" i="1"/>
  <c r="BE34179" i="1"/>
  <c r="AW34179" i="1"/>
  <c r="BD34179" i="1"/>
  <c r="AV34179" i="1"/>
  <c r="BC34179" i="1"/>
  <c r="AU34179" i="1"/>
  <c r="BB34179" i="1"/>
  <c r="AT34179" i="1"/>
  <c r="BE34178" i="1"/>
  <c r="AW34178" i="1"/>
  <c r="BD34178" i="1"/>
  <c r="AV34178" i="1"/>
  <c r="BC34178" i="1"/>
  <c r="AU34178" i="1"/>
  <c r="BB34178" i="1"/>
  <c r="AT34178" i="1"/>
  <c r="BE34177" i="1"/>
  <c r="AW34177" i="1"/>
  <c r="BD34177" i="1"/>
  <c r="AV34177" i="1"/>
  <c r="BC34177" i="1"/>
  <c r="AU34177" i="1"/>
  <c r="BB34177" i="1"/>
  <c r="AT34177" i="1"/>
  <c r="BE34176" i="1"/>
  <c r="AW34176" i="1"/>
  <c r="BD34176" i="1"/>
  <c r="AV34176" i="1"/>
  <c r="BC34176" i="1"/>
  <c r="AU34176" i="1"/>
  <c r="BB34176" i="1"/>
  <c r="AT34176" i="1"/>
  <c r="BE34175" i="1"/>
  <c r="AW34175" i="1"/>
  <c r="BD34175" i="1"/>
  <c r="AV34175" i="1"/>
  <c r="BC34175" i="1"/>
  <c r="AU34175" i="1"/>
  <c r="BB34175" i="1"/>
  <c r="AT34175" i="1"/>
  <c r="BE34174" i="1"/>
  <c r="AW34174" i="1"/>
  <c r="BD34174" i="1"/>
  <c r="AV34174" i="1"/>
  <c r="BC34174" i="1"/>
  <c r="AU34174" i="1"/>
  <c r="BB34174" i="1"/>
  <c r="AT34174" i="1"/>
  <c r="BE34173" i="1"/>
  <c r="AW34173" i="1"/>
  <c r="BD34173" i="1"/>
  <c r="AV34173" i="1"/>
  <c r="BC34173" i="1"/>
  <c r="AU34173" i="1"/>
  <c r="BB34173" i="1"/>
  <c r="AT34173" i="1"/>
  <c r="BE34172" i="1"/>
  <c r="AW34172" i="1"/>
  <c r="BD34172" i="1"/>
  <c r="AV34172" i="1"/>
  <c r="BC34172" i="1"/>
  <c r="AU34172" i="1"/>
  <c r="BB34172" i="1"/>
  <c r="AT34172" i="1"/>
  <c r="BE34171" i="1"/>
  <c r="AW34171" i="1"/>
  <c r="BD34171" i="1"/>
  <c r="AV34171" i="1"/>
  <c r="BC34171" i="1"/>
  <c r="AU34171" i="1"/>
  <c r="BB34171" i="1"/>
  <c r="AT34171" i="1"/>
  <c r="BE34170" i="1"/>
  <c r="AW34170" i="1"/>
  <c r="BD34170" i="1"/>
  <c r="AV34170" i="1"/>
  <c r="BC34170" i="1"/>
  <c r="AU34170" i="1"/>
  <c r="BB34170" i="1"/>
  <c r="AT34170" i="1"/>
  <c r="BE34169" i="1"/>
  <c r="AW34169" i="1"/>
  <c r="BD34169" i="1"/>
  <c r="AV34169" i="1"/>
  <c r="BC34169" i="1"/>
  <c r="AU34169" i="1"/>
  <c r="BB34169" i="1"/>
  <c r="AT34169" i="1"/>
  <c r="BE34168" i="1"/>
  <c r="AW34168" i="1"/>
  <c r="BD34168" i="1"/>
  <c r="AV34168" i="1"/>
  <c r="BC34168" i="1"/>
  <c r="AU34168" i="1"/>
  <c r="BB34168" i="1"/>
  <c r="AT34168" i="1"/>
  <c r="BE34167" i="1"/>
  <c r="AW34167" i="1"/>
  <c r="BD34167" i="1"/>
  <c r="AV34167" i="1"/>
  <c r="BC34167" i="1"/>
  <c r="AU34167" i="1"/>
  <c r="BB34167" i="1"/>
  <c r="AT34167" i="1"/>
  <c r="BE34166" i="1"/>
  <c r="AW34166" i="1"/>
  <c r="BD34166" i="1"/>
  <c r="AV34166" i="1"/>
  <c r="BC34166" i="1"/>
  <c r="AU34166" i="1"/>
  <c r="BB34166" i="1"/>
  <c r="AT34166" i="1"/>
  <c r="BE34165" i="1"/>
  <c r="AW34165" i="1"/>
  <c r="BD34165" i="1"/>
  <c r="AV34165" i="1"/>
  <c r="BC34165" i="1"/>
  <c r="AU34165" i="1"/>
  <c r="BB34165" i="1"/>
  <c r="AT34165" i="1"/>
  <c r="BE34164" i="1"/>
  <c r="AW34164" i="1"/>
  <c r="BD34164" i="1"/>
  <c r="AV34164" i="1"/>
  <c r="BC34164" i="1"/>
  <c r="AU34164" i="1"/>
  <c r="BB34164" i="1"/>
  <c r="AT34164" i="1"/>
  <c r="BE34163" i="1"/>
  <c r="AW34163" i="1"/>
  <c r="BD34163" i="1"/>
  <c r="AV34163" i="1"/>
  <c r="BC34163" i="1"/>
  <c r="AU34163" i="1"/>
  <c r="BB34163" i="1"/>
  <c r="AT34163" i="1"/>
  <c r="BE34162" i="1"/>
  <c r="AW34162" i="1"/>
  <c r="BD34162" i="1"/>
  <c r="AV34162" i="1"/>
  <c r="BC34162" i="1"/>
  <c r="AU34162" i="1"/>
  <c r="BB34162" i="1"/>
  <c r="AT34162" i="1"/>
  <c r="BE34161" i="1"/>
  <c r="AW34161" i="1"/>
  <c r="BD34161" i="1"/>
  <c r="AV34161" i="1"/>
  <c r="BC34161" i="1"/>
  <c r="AU34161" i="1"/>
  <c r="BB34161" i="1"/>
  <c r="AT34161" i="1"/>
  <c r="BE34160" i="1"/>
  <c r="AW34160" i="1"/>
  <c r="BD34160" i="1"/>
  <c r="AV34160" i="1"/>
  <c r="BC34160" i="1"/>
  <c r="AU34160" i="1"/>
  <c r="BB34160" i="1"/>
  <c r="AT34160" i="1"/>
  <c r="BE34159" i="1"/>
  <c r="AW34159" i="1"/>
  <c r="BD34159" i="1"/>
  <c r="AV34159" i="1"/>
  <c r="BC34159" i="1"/>
  <c r="AU34159" i="1"/>
  <c r="BB34159" i="1"/>
  <c r="AT34159" i="1"/>
  <c r="BE34158" i="1"/>
  <c r="AW34158" i="1"/>
  <c r="BD34158" i="1"/>
  <c r="AV34158" i="1"/>
  <c r="BC34158" i="1"/>
  <c r="AU34158" i="1"/>
  <c r="BB34158" i="1"/>
  <c r="AT34158" i="1"/>
  <c r="BE34157" i="1"/>
  <c r="AW34157" i="1"/>
  <c r="BD34157" i="1"/>
  <c r="AV34157" i="1"/>
  <c r="BC34157" i="1"/>
  <c r="AU34157" i="1"/>
  <c r="BB34157" i="1"/>
  <c r="AT34157" i="1"/>
  <c r="BE34156" i="1"/>
  <c r="AW34156" i="1"/>
  <c r="BD34156" i="1"/>
  <c r="AV34156" i="1"/>
  <c r="BC34156" i="1"/>
  <c r="AU34156" i="1"/>
  <c r="BB34156" i="1"/>
  <c r="AT34156" i="1"/>
  <c r="BE34155" i="1"/>
  <c r="AW34155" i="1"/>
  <c r="BD34155" i="1"/>
  <c r="AV34155" i="1"/>
  <c r="BC34155" i="1"/>
  <c r="AU34155" i="1"/>
  <c r="BB34155" i="1"/>
  <c r="AT34155" i="1"/>
  <c r="BE34154" i="1"/>
  <c r="AW34154" i="1"/>
  <c r="BD34154" i="1"/>
  <c r="AV34154" i="1"/>
  <c r="BC34154" i="1"/>
  <c r="AU34154" i="1"/>
  <c r="BB34154" i="1"/>
  <c r="AT34154" i="1"/>
  <c r="BE34153" i="1"/>
  <c r="AW34153" i="1"/>
  <c r="BD34153" i="1"/>
  <c r="AV34153" i="1"/>
  <c r="BC34153" i="1"/>
  <c r="AU34153" i="1"/>
  <c r="BB34153" i="1"/>
  <c r="AT34153" i="1"/>
  <c r="BE34152" i="1"/>
  <c r="AW34152" i="1"/>
  <c r="BD34152" i="1"/>
  <c r="AV34152" i="1"/>
  <c r="BC34152" i="1"/>
  <c r="AU34152" i="1"/>
  <c r="BB34152" i="1"/>
  <c r="AT34152" i="1"/>
  <c r="BE34151" i="1"/>
  <c r="AW34151" i="1"/>
  <c r="BD34151" i="1"/>
  <c r="AV34151" i="1"/>
  <c r="BC34151" i="1"/>
  <c r="AU34151" i="1"/>
  <c r="BB34151" i="1"/>
  <c r="AT34151" i="1"/>
  <c r="BE34150" i="1"/>
  <c r="AW34150" i="1"/>
  <c r="BD34150" i="1"/>
  <c r="AV34150" i="1"/>
  <c r="BC34150" i="1"/>
  <c r="AU34150" i="1"/>
  <c r="BB34150" i="1"/>
  <c r="AT34150" i="1"/>
  <c r="BE34149" i="1"/>
  <c r="AW34149" i="1"/>
  <c r="BD34149" i="1"/>
  <c r="AV34149" i="1"/>
  <c r="BC34149" i="1"/>
  <c r="AU34149" i="1"/>
  <c r="BB34149" i="1"/>
  <c r="AT34149" i="1"/>
  <c r="BE34148" i="1"/>
  <c r="AW34148" i="1"/>
  <c r="BD34148" i="1"/>
  <c r="AV34148" i="1"/>
  <c r="BC34148" i="1"/>
  <c r="AU34148" i="1"/>
  <c r="BB34148" i="1"/>
  <c r="AT34148" i="1"/>
  <c r="BE34147" i="1"/>
  <c r="AW34147" i="1"/>
  <c r="BD34147" i="1"/>
  <c r="AV34147" i="1"/>
  <c r="BC34147" i="1"/>
  <c r="AU34147" i="1"/>
  <c r="BB34147" i="1"/>
  <c r="AT34147" i="1"/>
  <c r="BE34146" i="1"/>
  <c r="AW34146" i="1"/>
  <c r="BD34146" i="1"/>
  <c r="AV34146" i="1"/>
  <c r="BC34146" i="1"/>
  <c r="AU34146" i="1"/>
  <c r="BB34146" i="1"/>
  <c r="AT34146" i="1"/>
  <c r="BE34145" i="1"/>
  <c r="AW34145" i="1"/>
  <c r="BD34145" i="1"/>
  <c r="AV34145" i="1"/>
  <c r="BC34145" i="1"/>
  <c r="AU34145" i="1"/>
  <c r="BB34145" i="1"/>
  <c r="AT34145" i="1"/>
  <c r="BE34144" i="1"/>
  <c r="AW34144" i="1"/>
  <c r="BD34144" i="1"/>
  <c r="AV34144" i="1"/>
  <c r="BC34144" i="1"/>
  <c r="AU34144" i="1"/>
  <c r="BB34144" i="1"/>
  <c r="AT34144" i="1"/>
  <c r="BE34143" i="1"/>
  <c r="AW34143" i="1"/>
  <c r="BD34143" i="1"/>
  <c r="AV34143" i="1"/>
  <c r="BC34143" i="1"/>
  <c r="AU34143" i="1"/>
  <c r="BB34143" i="1"/>
  <c r="AT34143" i="1"/>
  <c r="BE34142" i="1"/>
  <c r="AW34142" i="1"/>
  <c r="BD34142" i="1"/>
  <c r="AV34142" i="1"/>
  <c r="BC34142" i="1"/>
  <c r="AU34142" i="1"/>
  <c r="BB34142" i="1"/>
  <c r="AT34142" i="1"/>
  <c r="BE34141" i="1"/>
  <c r="AW34141" i="1"/>
  <c r="BD34141" i="1"/>
  <c r="AV34141" i="1"/>
  <c r="BC34141" i="1"/>
  <c r="AU34141" i="1"/>
  <c r="BB34141" i="1"/>
  <c r="AT34141" i="1"/>
  <c r="BE34140" i="1"/>
  <c r="AW34140" i="1"/>
  <c r="BD34140" i="1"/>
  <c r="AV34140" i="1"/>
  <c r="BC34140" i="1"/>
  <c r="AU34140" i="1"/>
  <c r="BB34140" i="1"/>
  <c r="AT34140" i="1"/>
  <c r="BE34139" i="1"/>
  <c r="AW34139" i="1"/>
  <c r="BD34139" i="1"/>
  <c r="AV34139" i="1"/>
  <c r="BC34139" i="1"/>
  <c r="AU34139" i="1"/>
  <c r="BB34139" i="1"/>
  <c r="AT34139" i="1"/>
  <c r="BE34138" i="1"/>
  <c r="AW34138" i="1"/>
  <c r="BD34138" i="1"/>
  <c r="AV34138" i="1"/>
  <c r="BC34138" i="1"/>
  <c r="AU34138" i="1"/>
  <c r="BB34138" i="1"/>
  <c r="AT34138" i="1"/>
  <c r="BE34137" i="1"/>
  <c r="AW34137" i="1"/>
  <c r="BD34137" i="1"/>
  <c r="AV34137" i="1"/>
  <c r="BC34137" i="1"/>
  <c r="AU34137" i="1"/>
  <c r="BB34137" i="1"/>
  <c r="AT34137" i="1"/>
  <c r="BE34136" i="1"/>
  <c r="AW34136" i="1"/>
  <c r="BD34136" i="1"/>
  <c r="AV34136" i="1"/>
  <c r="BC34136" i="1"/>
  <c r="AU34136" i="1"/>
  <c r="BB34136" i="1"/>
  <c r="AT34136" i="1"/>
  <c r="BE34135" i="1"/>
  <c r="AW34135" i="1"/>
  <c r="BD34135" i="1"/>
  <c r="AV34135" i="1"/>
  <c r="BC34135" i="1"/>
  <c r="AU34135" i="1"/>
  <c r="BB34135" i="1"/>
  <c r="AT34135" i="1"/>
  <c r="BE34134" i="1"/>
  <c r="AW34134" i="1"/>
  <c r="BD34134" i="1"/>
  <c r="AV34134" i="1"/>
  <c r="BC34134" i="1"/>
  <c r="AU34134" i="1"/>
  <c r="BB34134" i="1"/>
  <c r="AT34134" i="1"/>
  <c r="BE34133" i="1"/>
  <c r="AW34133" i="1"/>
  <c r="BD34133" i="1"/>
  <c r="AV34133" i="1"/>
  <c r="BC34133" i="1"/>
  <c r="AU34133" i="1"/>
  <c r="BB34133" i="1"/>
  <c r="AT34133" i="1"/>
  <c r="BE34132" i="1"/>
  <c r="AW34132" i="1"/>
  <c r="BD34132" i="1"/>
  <c r="AV34132" i="1"/>
  <c r="BC34132" i="1"/>
  <c r="AU34132" i="1"/>
  <c r="BB34132" i="1"/>
  <c r="AT34132" i="1"/>
  <c r="BE34131" i="1"/>
  <c r="AW34131" i="1"/>
  <c r="BD34131" i="1"/>
  <c r="AV34131" i="1"/>
  <c r="BC34131" i="1"/>
  <c r="AU34131" i="1"/>
  <c r="BB34131" i="1"/>
  <c r="AT34131" i="1"/>
  <c r="BE34130" i="1"/>
  <c r="AW34130" i="1"/>
  <c r="BD34130" i="1"/>
  <c r="AV34130" i="1"/>
  <c r="BC34130" i="1"/>
  <c r="AU34130" i="1"/>
  <c r="BB34130" i="1"/>
  <c r="AT34130" i="1"/>
  <c r="BE34129" i="1"/>
  <c r="AW34129" i="1"/>
  <c r="BD34129" i="1"/>
  <c r="AV34129" i="1"/>
  <c r="BC34129" i="1"/>
  <c r="AU34129" i="1"/>
  <c r="BB34129" i="1"/>
  <c r="AT34129" i="1"/>
  <c r="BE34128" i="1"/>
  <c r="AW34128" i="1"/>
  <c r="BD34128" i="1"/>
  <c r="AV34128" i="1"/>
  <c r="BC34128" i="1"/>
  <c r="AU34128" i="1"/>
  <c r="BB34128" i="1"/>
  <c r="AT34128" i="1"/>
  <c r="BE34127" i="1"/>
  <c r="AW34127" i="1"/>
  <c r="BD34127" i="1"/>
  <c r="AV34127" i="1"/>
  <c r="BC34127" i="1"/>
  <c r="AU34127" i="1"/>
  <c r="BB34127" i="1"/>
  <c r="AT34127" i="1"/>
  <c r="BE34126" i="1"/>
  <c r="AW34126" i="1"/>
  <c r="BD34126" i="1"/>
  <c r="AV34126" i="1"/>
  <c r="BC34126" i="1"/>
  <c r="AU34126" i="1"/>
  <c r="BB34126" i="1"/>
  <c r="AT34126" i="1"/>
  <c r="BE34125" i="1"/>
  <c r="AW34125" i="1"/>
  <c r="BD34125" i="1"/>
  <c r="AV34125" i="1"/>
  <c r="BC34125" i="1"/>
  <c r="AU34125" i="1"/>
  <c r="BB34125" i="1"/>
  <c r="AT34125" i="1"/>
  <c r="BE34124" i="1"/>
  <c r="AW34124" i="1"/>
  <c r="BD34124" i="1"/>
  <c r="AV34124" i="1"/>
  <c r="BC34124" i="1"/>
  <c r="AU34124" i="1"/>
  <c r="BB34124" i="1"/>
  <c r="AT34124" i="1"/>
  <c r="BE34123" i="1"/>
  <c r="AW34123" i="1"/>
  <c r="BD34123" i="1"/>
  <c r="AV34123" i="1"/>
  <c r="BC34123" i="1"/>
  <c r="AU34123" i="1"/>
  <c r="BB34123" i="1"/>
  <c r="AT34123" i="1"/>
  <c r="BE34122" i="1"/>
  <c r="AW34122" i="1"/>
  <c r="BD34122" i="1"/>
  <c r="AV34122" i="1"/>
  <c r="BC34122" i="1"/>
  <c r="AU34122" i="1"/>
  <c r="BB34122" i="1"/>
  <c r="AT34122" i="1"/>
  <c r="BE34121" i="1"/>
  <c r="AW34121" i="1"/>
  <c r="BD34121" i="1"/>
  <c r="AV34121" i="1"/>
  <c r="BC34121" i="1"/>
  <c r="AU34121" i="1"/>
  <c r="BB34121" i="1"/>
  <c r="AT34121" i="1"/>
  <c r="BE34120" i="1"/>
  <c r="AW34120" i="1"/>
  <c r="BD34120" i="1"/>
  <c r="AV34120" i="1"/>
  <c r="BC34120" i="1"/>
  <c r="AU34120" i="1"/>
  <c r="BB34120" i="1"/>
  <c r="AT34120" i="1"/>
  <c r="BE34119" i="1"/>
  <c r="AW34119" i="1"/>
  <c r="BD34119" i="1"/>
  <c r="AV34119" i="1"/>
  <c r="BC34119" i="1"/>
  <c r="AU34119" i="1"/>
  <c r="BB34119" i="1"/>
  <c r="AT34119" i="1"/>
  <c r="BE34118" i="1"/>
  <c r="AW34118" i="1"/>
  <c r="BD34118" i="1"/>
  <c r="AV34118" i="1"/>
  <c r="BC34118" i="1"/>
  <c r="AU34118" i="1"/>
  <c r="BB34118" i="1"/>
  <c r="AT34118" i="1"/>
  <c r="BE34117" i="1"/>
  <c r="AW34117" i="1"/>
  <c r="BD34117" i="1"/>
  <c r="AV34117" i="1"/>
  <c r="BC34117" i="1"/>
  <c r="AU34117" i="1"/>
  <c r="BB34117" i="1"/>
  <c r="AT34117" i="1"/>
  <c r="BE34116" i="1"/>
  <c r="AW34116" i="1"/>
  <c r="BD34116" i="1"/>
  <c r="AV34116" i="1"/>
  <c r="BC34116" i="1"/>
  <c r="AU34116" i="1"/>
  <c r="BB34116" i="1"/>
  <c r="AT34116" i="1"/>
  <c r="BE34115" i="1"/>
  <c r="AW34115" i="1"/>
  <c r="BD34115" i="1"/>
  <c r="AV34115" i="1"/>
  <c r="BC34115" i="1"/>
  <c r="AU34115" i="1"/>
  <c r="BB34115" i="1"/>
  <c r="AT34115" i="1"/>
  <c r="BE34114" i="1"/>
  <c r="AW34114" i="1"/>
  <c r="BD34114" i="1"/>
  <c r="AV34114" i="1"/>
  <c r="BC34114" i="1"/>
  <c r="AU34114" i="1"/>
  <c r="BB34114" i="1"/>
  <c r="AT34114" i="1"/>
  <c r="BE34113" i="1"/>
  <c r="AW34113" i="1"/>
  <c r="BD34113" i="1"/>
  <c r="AV34113" i="1"/>
  <c r="BC34113" i="1"/>
  <c r="AU34113" i="1"/>
  <c r="BB34113" i="1"/>
  <c r="AT34113" i="1"/>
  <c r="BE34112" i="1"/>
  <c r="AW34112" i="1"/>
  <c r="BD34112" i="1"/>
  <c r="AV34112" i="1"/>
  <c r="BC34112" i="1"/>
  <c r="AU34112" i="1"/>
  <c r="BB34112" i="1"/>
  <c r="AT34112" i="1"/>
  <c r="BE34111" i="1"/>
  <c r="AW34111" i="1"/>
  <c r="BD34111" i="1"/>
  <c r="AV34111" i="1"/>
  <c r="BC34111" i="1"/>
  <c r="AU34111" i="1"/>
  <c r="BB34111" i="1"/>
  <c r="AT34111" i="1"/>
  <c r="BE34110" i="1"/>
  <c r="AW34110" i="1"/>
  <c r="BD34110" i="1"/>
  <c r="AV34110" i="1"/>
  <c r="BC34110" i="1"/>
  <c r="AU34110" i="1"/>
  <c r="BB34110" i="1"/>
  <c r="AT34110" i="1"/>
  <c r="BE34109" i="1"/>
  <c r="AW34109" i="1"/>
  <c r="BD34109" i="1"/>
  <c r="AV34109" i="1"/>
  <c r="BC34109" i="1"/>
  <c r="AU34109" i="1"/>
  <c r="BB34109" i="1"/>
  <c r="AT34109" i="1"/>
  <c r="BE34108" i="1"/>
  <c r="AW34108" i="1"/>
  <c r="BD34108" i="1"/>
  <c r="AV34108" i="1"/>
  <c r="BC34108" i="1"/>
  <c r="AU34108" i="1"/>
  <c r="BB34108" i="1"/>
  <c r="AT34108" i="1"/>
  <c r="BE34107" i="1"/>
  <c r="AW34107" i="1"/>
  <c r="BD34107" i="1"/>
  <c r="AV34107" i="1"/>
  <c r="BC34107" i="1"/>
  <c r="AU34107" i="1"/>
  <c r="BB34107" i="1"/>
  <c r="AT34107" i="1"/>
  <c r="BE34106" i="1"/>
  <c r="AW34106" i="1"/>
  <c r="BD34106" i="1"/>
  <c r="AV34106" i="1"/>
  <c r="BC34106" i="1"/>
  <c r="AU34106" i="1"/>
  <c r="BB34106" i="1"/>
  <c r="AT34106" i="1"/>
  <c r="BE34105" i="1"/>
  <c r="AW34105" i="1"/>
  <c r="BD34105" i="1"/>
  <c r="AV34105" i="1"/>
  <c r="BC34105" i="1"/>
  <c r="AU34105" i="1"/>
  <c r="BB34105" i="1"/>
  <c r="AT34105" i="1"/>
  <c r="BE34104" i="1"/>
  <c r="AW34104" i="1"/>
  <c r="BD34104" i="1"/>
  <c r="AV34104" i="1"/>
  <c r="BC34104" i="1"/>
  <c r="AU34104" i="1"/>
  <c r="BB34104" i="1"/>
  <c r="AT34104" i="1"/>
  <c r="BE34103" i="1"/>
  <c r="AW34103" i="1"/>
  <c r="BD34103" i="1"/>
  <c r="AV34103" i="1"/>
  <c r="BC34103" i="1"/>
  <c r="AU34103" i="1"/>
  <c r="BB34103" i="1"/>
  <c r="AT34103" i="1"/>
  <c r="BE34102" i="1"/>
  <c r="AW34102" i="1"/>
  <c r="BD34102" i="1"/>
  <c r="AV34102" i="1"/>
  <c r="BC34102" i="1"/>
  <c r="AU34102" i="1"/>
  <c r="BB34102" i="1"/>
  <c r="AT34102" i="1"/>
  <c r="BE34101" i="1"/>
  <c r="AW34101" i="1"/>
  <c r="BD34101" i="1"/>
  <c r="AV34101" i="1"/>
  <c r="BC34101" i="1"/>
  <c r="AU34101" i="1"/>
  <c r="BB34101" i="1"/>
  <c r="AT34101" i="1"/>
  <c r="BE34100" i="1"/>
  <c r="AW34100" i="1"/>
  <c r="BD34100" i="1"/>
  <c r="AV34100" i="1"/>
  <c r="BC34100" i="1"/>
  <c r="AU34100" i="1"/>
  <c r="BB34100" i="1"/>
  <c r="AT34100" i="1"/>
  <c r="BE34099" i="1"/>
  <c r="AW34099" i="1"/>
  <c r="BD34099" i="1"/>
  <c r="AV34099" i="1"/>
  <c r="BC34099" i="1"/>
  <c r="AU34099" i="1"/>
  <c r="BB34099" i="1"/>
  <c r="AT34099" i="1"/>
  <c r="BE34098" i="1"/>
  <c r="AW34098" i="1"/>
  <c r="BD34098" i="1"/>
  <c r="AV34098" i="1"/>
  <c r="BC34098" i="1"/>
  <c r="AU34098" i="1"/>
  <c r="BB34098" i="1"/>
  <c r="AT34098" i="1"/>
  <c r="BE34097" i="1"/>
  <c r="AW34097" i="1"/>
  <c r="BD34097" i="1"/>
  <c r="AV34097" i="1"/>
  <c r="BC34097" i="1"/>
  <c r="AU34097" i="1"/>
  <c r="BB34097" i="1"/>
  <c r="AT34097" i="1"/>
  <c r="BE34096" i="1"/>
  <c r="AW34096" i="1"/>
  <c r="BD34096" i="1"/>
  <c r="AV34096" i="1"/>
  <c r="BC34096" i="1"/>
  <c r="AU34096" i="1"/>
  <c r="BB34096" i="1"/>
  <c r="AT34096" i="1"/>
  <c r="BE34095" i="1"/>
  <c r="AW34095" i="1"/>
  <c r="BD34095" i="1"/>
  <c r="AV34095" i="1"/>
  <c r="BC34095" i="1"/>
  <c r="AU34095" i="1"/>
  <c r="BB34095" i="1"/>
  <c r="AT34095" i="1"/>
  <c r="BE34094" i="1"/>
  <c r="AW34094" i="1"/>
  <c r="BD34094" i="1"/>
  <c r="AV34094" i="1"/>
  <c r="BC34094" i="1"/>
  <c r="AU34094" i="1"/>
  <c r="BB34094" i="1"/>
  <c r="AT34094" i="1"/>
  <c r="BE34093" i="1"/>
  <c r="AW34093" i="1"/>
  <c r="BD34093" i="1"/>
  <c r="AV34093" i="1"/>
  <c r="BC34093" i="1"/>
  <c r="AU34093" i="1"/>
  <c r="BB34093" i="1"/>
  <c r="AT34093" i="1"/>
  <c r="BE34092" i="1"/>
  <c r="AW34092" i="1"/>
  <c r="BD34092" i="1"/>
  <c r="AV34092" i="1"/>
  <c r="BC34092" i="1"/>
  <c r="AU34092" i="1"/>
  <c r="BB34092" i="1"/>
  <c r="AT34092" i="1"/>
  <c r="BE34091" i="1"/>
  <c r="AW34091" i="1"/>
  <c r="BD34091" i="1"/>
  <c r="AV34091" i="1"/>
  <c r="BC34091" i="1"/>
  <c r="AU34091" i="1"/>
  <c r="BB34091" i="1"/>
  <c r="AT34091" i="1"/>
  <c r="BE34090" i="1"/>
  <c r="AW34090" i="1"/>
  <c r="BD34090" i="1"/>
  <c r="AV34090" i="1"/>
  <c r="BC34090" i="1"/>
  <c r="AU34090" i="1"/>
  <c r="BB34090" i="1"/>
  <c r="AT34090" i="1"/>
  <c r="BE34089" i="1"/>
  <c r="AW34089" i="1"/>
  <c r="BD34089" i="1"/>
  <c r="AV34089" i="1"/>
  <c r="BC34089" i="1"/>
  <c r="AU34089" i="1"/>
  <c r="BB34089" i="1"/>
  <c r="AT34089" i="1"/>
  <c r="BE34088" i="1"/>
  <c r="AW34088" i="1"/>
  <c r="BD34088" i="1"/>
  <c r="AV34088" i="1"/>
  <c r="BC34088" i="1"/>
  <c r="AU34088" i="1"/>
  <c r="BB34088" i="1"/>
  <c r="AT34088" i="1"/>
  <c r="BE34087" i="1"/>
  <c r="AW34087" i="1"/>
  <c r="BD34087" i="1"/>
  <c r="AV34087" i="1"/>
  <c r="BC34087" i="1"/>
  <c r="AU34087" i="1"/>
  <c r="BB34087" i="1"/>
  <c r="AT34087" i="1"/>
  <c r="BE34086" i="1"/>
  <c r="AW34086" i="1"/>
  <c r="BD34086" i="1"/>
  <c r="AV34086" i="1"/>
  <c r="BC34086" i="1"/>
  <c r="AU34086" i="1"/>
  <c r="BB34086" i="1"/>
  <c r="AT34086" i="1"/>
  <c r="BE34085" i="1"/>
  <c r="AW34085" i="1"/>
  <c r="BD34085" i="1"/>
  <c r="AV34085" i="1"/>
  <c r="BC34085" i="1"/>
  <c r="AU34085" i="1"/>
  <c r="BB34085" i="1"/>
  <c r="AT34085" i="1"/>
  <c r="BE34084" i="1"/>
  <c r="AW34084" i="1"/>
  <c r="BD34084" i="1"/>
  <c r="AV34084" i="1"/>
  <c r="BC34084" i="1"/>
  <c r="AU34084" i="1"/>
  <c r="BB34084" i="1"/>
  <c r="AT34084" i="1"/>
  <c r="BE34083" i="1"/>
  <c r="AW34083" i="1"/>
  <c r="BD34083" i="1"/>
  <c r="AV34083" i="1"/>
  <c r="BC34083" i="1"/>
  <c r="AU34083" i="1"/>
  <c r="BB34083" i="1"/>
  <c r="AT34083" i="1"/>
  <c r="BE34082" i="1"/>
  <c r="AW34082" i="1"/>
  <c r="BD34082" i="1"/>
  <c r="AV34082" i="1"/>
  <c r="BC34082" i="1"/>
  <c r="AU34082" i="1"/>
  <c r="BB34082" i="1"/>
  <c r="AT34082" i="1"/>
  <c r="BE34081" i="1"/>
  <c r="AW34081" i="1"/>
  <c r="BD34081" i="1"/>
  <c r="AV34081" i="1"/>
  <c r="BC34081" i="1"/>
  <c r="AU34081" i="1"/>
  <c r="BB34081" i="1"/>
  <c r="AT34081" i="1"/>
  <c r="BE34080" i="1"/>
  <c r="AW34080" i="1"/>
  <c r="BD34080" i="1"/>
  <c r="AV34080" i="1"/>
  <c r="BC34080" i="1"/>
  <c r="AU34080" i="1"/>
  <c r="BB34080" i="1"/>
  <c r="AT34080" i="1"/>
  <c r="BE34079" i="1"/>
  <c r="AW34079" i="1"/>
  <c r="BD34079" i="1"/>
  <c r="AV34079" i="1"/>
  <c r="BC34079" i="1"/>
  <c r="AU34079" i="1"/>
  <c r="BB34079" i="1"/>
  <c r="AT34079" i="1"/>
  <c r="BE34078" i="1"/>
  <c r="AW34078" i="1"/>
  <c r="BD34078" i="1"/>
  <c r="AV34078" i="1"/>
  <c r="BC34078" i="1"/>
  <c r="AU34078" i="1"/>
  <c r="BB34078" i="1"/>
  <c r="AT34078" i="1"/>
  <c r="BE34077" i="1"/>
  <c r="AW34077" i="1"/>
  <c r="BD34077" i="1"/>
  <c r="AV34077" i="1"/>
  <c r="BC34077" i="1"/>
  <c r="AU34077" i="1"/>
  <c r="BB34077" i="1"/>
  <c r="AT34077" i="1"/>
  <c r="BE34076" i="1"/>
  <c r="AW34076" i="1"/>
  <c r="BD34076" i="1"/>
  <c r="AV34076" i="1"/>
  <c r="BC34076" i="1"/>
  <c r="AU34076" i="1"/>
  <c r="BB34076" i="1"/>
  <c r="AT34076" i="1"/>
  <c r="BE34075" i="1"/>
  <c r="AW34075" i="1"/>
  <c r="BD34075" i="1"/>
  <c r="AV34075" i="1"/>
  <c r="BC34075" i="1"/>
  <c r="AU34075" i="1"/>
  <c r="BB34075" i="1"/>
  <c r="AT34075" i="1"/>
  <c r="BE34074" i="1"/>
  <c r="AW34074" i="1"/>
  <c r="BD34074" i="1"/>
  <c r="AV34074" i="1"/>
  <c r="BC34074" i="1"/>
  <c r="AU34074" i="1"/>
  <c r="BB34074" i="1"/>
  <c r="AT34074" i="1"/>
  <c r="BE34073" i="1"/>
  <c r="AW34073" i="1"/>
  <c r="BD34073" i="1"/>
  <c r="AV34073" i="1"/>
  <c r="BC34073" i="1"/>
  <c r="AU34073" i="1"/>
  <c r="BB34073" i="1"/>
  <c r="AT34073" i="1"/>
  <c r="BE34072" i="1"/>
  <c r="AW34072" i="1"/>
  <c r="BD34072" i="1"/>
  <c r="AV34072" i="1"/>
  <c r="BC34072" i="1"/>
  <c r="AU34072" i="1"/>
  <c r="BB34072" i="1"/>
  <c r="AT34072" i="1"/>
  <c r="BE34071" i="1"/>
  <c r="AW34071" i="1"/>
  <c r="BD34071" i="1"/>
  <c r="AV34071" i="1"/>
  <c r="BC34071" i="1"/>
  <c r="AU34071" i="1"/>
  <c r="BB34071" i="1"/>
  <c r="AT34071" i="1"/>
  <c r="BE34070" i="1"/>
  <c r="AW34070" i="1"/>
  <c r="BD34070" i="1"/>
  <c r="AV34070" i="1"/>
  <c r="BC34070" i="1"/>
  <c r="AU34070" i="1"/>
  <c r="BB34070" i="1"/>
  <c r="AT34070" i="1"/>
  <c r="BE34069" i="1"/>
  <c r="AW34069" i="1"/>
  <c r="BD34069" i="1"/>
  <c r="AV34069" i="1"/>
  <c r="BC34069" i="1"/>
  <c r="AU34069" i="1"/>
  <c r="BB34069" i="1"/>
  <c r="AT34069" i="1"/>
  <c r="BE34068" i="1"/>
  <c r="AW34068" i="1"/>
  <c r="BD34068" i="1"/>
  <c r="AV34068" i="1"/>
  <c r="BC34068" i="1"/>
  <c r="AU34068" i="1"/>
  <c r="BB34068" i="1"/>
  <c r="AT34068" i="1"/>
  <c r="BE34067" i="1"/>
  <c r="AW34067" i="1"/>
  <c r="BD34067" i="1"/>
  <c r="AV34067" i="1"/>
  <c r="BC34067" i="1"/>
  <c r="AU34067" i="1"/>
  <c r="BB34067" i="1"/>
  <c r="AT34067" i="1"/>
  <c r="BE34066" i="1"/>
  <c r="AW34066" i="1"/>
  <c r="BD34066" i="1"/>
  <c r="AV34066" i="1"/>
  <c r="BC34066" i="1"/>
  <c r="AU34066" i="1"/>
  <c r="BB34066" i="1"/>
  <c r="AT34066" i="1"/>
  <c r="BE34065" i="1"/>
  <c r="AW34065" i="1"/>
  <c r="BD34065" i="1"/>
  <c r="AV34065" i="1"/>
  <c r="BC34065" i="1"/>
  <c r="AU34065" i="1"/>
  <c r="BB34065" i="1"/>
  <c r="AT34065" i="1"/>
  <c r="BE34064" i="1"/>
  <c r="AW34064" i="1"/>
  <c r="BD34064" i="1"/>
  <c r="AV34064" i="1"/>
  <c r="BC34064" i="1"/>
  <c r="AU34064" i="1"/>
  <c r="BB34064" i="1"/>
  <c r="AT34064" i="1"/>
  <c r="BE34063" i="1"/>
  <c r="AW34063" i="1"/>
  <c r="BD34063" i="1"/>
  <c r="AV34063" i="1"/>
  <c r="BC34063" i="1"/>
  <c r="AU34063" i="1"/>
  <c r="BB34063" i="1"/>
  <c r="AT34063" i="1"/>
  <c r="BE34062" i="1"/>
  <c r="AW34062" i="1"/>
  <c r="BD34062" i="1"/>
  <c r="AV34062" i="1"/>
  <c r="BC34062" i="1"/>
  <c r="AU34062" i="1"/>
  <c r="BB34062" i="1"/>
  <c r="AT34062" i="1"/>
  <c r="BE34061" i="1"/>
  <c r="AW34061" i="1"/>
  <c r="BD34061" i="1"/>
  <c r="AV34061" i="1"/>
  <c r="BC34061" i="1"/>
  <c r="AU34061" i="1"/>
  <c r="BB34061" i="1"/>
  <c r="AT34061" i="1"/>
  <c r="BE34060" i="1"/>
  <c r="AW34060" i="1"/>
  <c r="BD34060" i="1"/>
  <c r="AV34060" i="1"/>
  <c r="BC34060" i="1"/>
  <c r="AU34060" i="1"/>
  <c r="BB34060" i="1"/>
  <c r="AT34060" i="1"/>
  <c r="BE34059" i="1"/>
  <c r="AW34059" i="1"/>
  <c r="BD34059" i="1"/>
  <c r="AV34059" i="1"/>
  <c r="BC34059" i="1"/>
  <c r="AU34059" i="1"/>
  <c r="BB34059" i="1"/>
  <c r="AT34059" i="1"/>
  <c r="BE34058" i="1"/>
  <c r="AW34058" i="1"/>
  <c r="BD34058" i="1"/>
  <c r="AV34058" i="1"/>
  <c r="BC34058" i="1"/>
  <c r="AU34058" i="1"/>
  <c r="BB34058" i="1"/>
  <c r="AT34058" i="1"/>
  <c r="BE34057" i="1"/>
  <c r="AW34057" i="1"/>
  <c r="BD34057" i="1"/>
  <c r="AV34057" i="1"/>
  <c r="BC34057" i="1"/>
  <c r="AU34057" i="1"/>
  <c r="BB34057" i="1"/>
  <c r="AT34057" i="1"/>
  <c r="BE34056" i="1"/>
  <c r="AW34056" i="1"/>
  <c r="BD34056" i="1"/>
  <c r="AV34056" i="1"/>
  <c r="BC34056" i="1"/>
  <c r="AU34056" i="1"/>
  <c r="BB34056" i="1"/>
  <c r="AT34056" i="1"/>
  <c r="BE34055" i="1"/>
  <c r="AW34055" i="1"/>
  <c r="BD34055" i="1"/>
  <c r="AV34055" i="1"/>
  <c r="BC34055" i="1"/>
  <c r="AU34055" i="1"/>
  <c r="BB34055" i="1"/>
  <c r="AT34055" i="1"/>
  <c r="BE34054" i="1"/>
  <c r="AW34054" i="1"/>
  <c r="BD34054" i="1"/>
  <c r="AV34054" i="1"/>
  <c r="BC34054" i="1"/>
  <c r="AU34054" i="1"/>
  <c r="BB34054" i="1"/>
  <c r="AT34054" i="1"/>
  <c r="BE34053" i="1"/>
  <c r="AW34053" i="1"/>
  <c r="BD34053" i="1"/>
  <c r="AV34053" i="1"/>
  <c r="BC34053" i="1"/>
  <c r="AU34053" i="1"/>
  <c r="BB34053" i="1"/>
  <c r="AT34053" i="1"/>
  <c r="BE34052" i="1"/>
  <c r="AW34052" i="1"/>
  <c r="BD34052" i="1"/>
  <c r="AV34052" i="1"/>
  <c r="BC34052" i="1"/>
  <c r="AU34052" i="1"/>
  <c r="BB34052" i="1"/>
  <c r="AT34052" i="1"/>
  <c r="BE34051" i="1"/>
  <c r="AW34051" i="1"/>
  <c r="BD34051" i="1"/>
  <c r="AV34051" i="1"/>
  <c r="BC34051" i="1"/>
  <c r="AU34051" i="1"/>
  <c r="BB34051" i="1"/>
  <c r="AT34051" i="1"/>
  <c r="BE34050" i="1"/>
  <c r="AW34050" i="1"/>
  <c r="BD34050" i="1"/>
  <c r="AV34050" i="1"/>
  <c r="BC34050" i="1"/>
  <c r="AU34050" i="1"/>
  <c r="BB34050" i="1"/>
  <c r="AT34050" i="1"/>
  <c r="BE34049" i="1"/>
  <c r="AW34049" i="1"/>
  <c r="BD34049" i="1"/>
  <c r="AV34049" i="1"/>
  <c r="BC34049" i="1"/>
  <c r="AU34049" i="1"/>
  <c r="BB34049" i="1"/>
  <c r="AT34049" i="1"/>
  <c r="BE34048" i="1"/>
  <c r="AW34048" i="1"/>
  <c r="BD34048" i="1"/>
  <c r="AV34048" i="1"/>
  <c r="BC34048" i="1"/>
  <c r="AU34048" i="1"/>
  <c r="BB34048" i="1"/>
  <c r="AT34048" i="1"/>
  <c r="BE34047" i="1"/>
  <c r="AW34047" i="1"/>
  <c r="BD34047" i="1"/>
  <c r="AV34047" i="1"/>
  <c r="BC34047" i="1"/>
  <c r="AU34047" i="1"/>
  <c r="BB34047" i="1"/>
  <c r="AT34047" i="1"/>
  <c r="BE34046" i="1"/>
  <c r="AW34046" i="1"/>
  <c r="BD34046" i="1"/>
  <c r="AV34046" i="1"/>
  <c r="BC34046" i="1"/>
  <c r="AU34046" i="1"/>
  <c r="BB34046" i="1"/>
  <c r="AT34046" i="1"/>
  <c r="BE34045" i="1"/>
  <c r="AW34045" i="1"/>
  <c r="BD34045" i="1"/>
  <c r="AV34045" i="1"/>
  <c r="BC34045" i="1"/>
  <c r="AU34045" i="1"/>
  <c r="BB34045" i="1"/>
  <c r="AT34045" i="1"/>
  <c r="BE34044" i="1"/>
  <c r="AW34044" i="1"/>
  <c r="BD34044" i="1"/>
  <c r="AV34044" i="1"/>
  <c r="BC34044" i="1"/>
  <c r="AU34044" i="1"/>
  <c r="BB34044" i="1"/>
  <c r="AT34044" i="1"/>
  <c r="BE34043" i="1"/>
  <c r="AW34043" i="1"/>
  <c r="BD34043" i="1"/>
  <c r="AV34043" i="1"/>
  <c r="BC34043" i="1"/>
  <c r="AU34043" i="1"/>
  <c r="BB34043" i="1"/>
  <c r="AT34043" i="1"/>
  <c r="BE34042" i="1"/>
  <c r="AW34042" i="1"/>
  <c r="BD34042" i="1"/>
  <c r="AV34042" i="1"/>
  <c r="BC34042" i="1"/>
  <c r="AU34042" i="1"/>
  <c r="BB34042" i="1"/>
  <c r="AT34042" i="1"/>
  <c r="BE34041" i="1"/>
  <c r="AW34041" i="1"/>
  <c r="BD34041" i="1"/>
  <c r="AV34041" i="1"/>
  <c r="BC34041" i="1"/>
  <c r="AU34041" i="1"/>
  <c r="BB34041" i="1"/>
  <c r="AT34041" i="1"/>
  <c r="BE34040" i="1"/>
  <c r="AW34040" i="1"/>
  <c r="BD34040" i="1"/>
  <c r="AV34040" i="1"/>
  <c r="BC34040" i="1"/>
  <c r="AU34040" i="1"/>
  <c r="BB34040" i="1"/>
  <c r="AT34040" i="1"/>
  <c r="BE34039" i="1"/>
  <c r="AW34039" i="1"/>
  <c r="BD34039" i="1"/>
  <c r="AV34039" i="1"/>
  <c r="BC34039" i="1"/>
  <c r="AU34039" i="1"/>
  <c r="BB34039" i="1"/>
  <c r="AT34039" i="1"/>
  <c r="BE34038" i="1"/>
  <c r="AW34038" i="1"/>
  <c r="BD34038" i="1"/>
  <c r="AV34038" i="1"/>
  <c r="BC34038" i="1"/>
  <c r="AU34038" i="1"/>
  <c r="BB34038" i="1"/>
  <c r="AT34038" i="1"/>
  <c r="BE34037" i="1"/>
  <c r="AW34037" i="1"/>
  <c r="BD34037" i="1"/>
  <c r="AV34037" i="1"/>
  <c r="BC34037" i="1"/>
  <c r="AU34037" i="1"/>
  <c r="BB34037" i="1"/>
  <c r="AT34037" i="1"/>
  <c r="BE34036" i="1"/>
  <c r="AW34036" i="1"/>
  <c r="BD34036" i="1"/>
  <c r="AV34036" i="1"/>
  <c r="BC34036" i="1"/>
  <c r="AU34036" i="1"/>
  <c r="BB34036" i="1"/>
  <c r="AT34036" i="1"/>
  <c r="BE34035" i="1"/>
  <c r="AW34035" i="1"/>
  <c r="BD34035" i="1"/>
  <c r="AV34035" i="1"/>
  <c r="BC34035" i="1"/>
  <c r="AU34035" i="1"/>
  <c r="BB34035" i="1"/>
  <c r="AT34035" i="1"/>
  <c r="BE34034" i="1"/>
  <c r="AW34034" i="1"/>
  <c r="BD34034" i="1"/>
  <c r="AV34034" i="1"/>
  <c r="BC34034" i="1"/>
  <c r="AU34034" i="1"/>
  <c r="BB34034" i="1"/>
  <c r="AT34034" i="1"/>
  <c r="BE34033" i="1"/>
  <c r="AW34033" i="1"/>
  <c r="BD34033" i="1"/>
  <c r="AV34033" i="1"/>
  <c r="BC34033" i="1"/>
  <c r="AU34033" i="1"/>
  <c r="BB34033" i="1"/>
  <c r="AT34033" i="1"/>
  <c r="BE34032" i="1"/>
  <c r="AW34032" i="1"/>
  <c r="BD34032" i="1"/>
  <c r="AV34032" i="1"/>
  <c r="BC34032" i="1"/>
  <c r="AU34032" i="1"/>
  <c r="BB34032" i="1"/>
  <c r="AT34032" i="1"/>
  <c r="BE34031" i="1"/>
  <c r="AW34031" i="1"/>
  <c r="BD34031" i="1"/>
  <c r="AV34031" i="1"/>
  <c r="BC34031" i="1"/>
  <c r="AU34031" i="1"/>
  <c r="BB34031" i="1"/>
  <c r="AT34031" i="1"/>
  <c r="BE34030" i="1"/>
  <c r="AW34030" i="1"/>
  <c r="BD34030" i="1"/>
  <c r="AV34030" i="1"/>
  <c r="BC34030" i="1"/>
  <c r="AU34030" i="1"/>
  <c r="BB34030" i="1"/>
  <c r="AT34030" i="1"/>
  <c r="BE34029" i="1"/>
  <c r="AW34029" i="1"/>
  <c r="BD34029" i="1"/>
  <c r="AV34029" i="1"/>
  <c r="BC34029" i="1"/>
  <c r="AU34029" i="1"/>
  <c r="BB34029" i="1"/>
  <c r="AT34029" i="1"/>
  <c r="BE34028" i="1"/>
  <c r="AW34028" i="1"/>
  <c r="BD34028" i="1"/>
  <c r="AV34028" i="1"/>
  <c r="BC34028" i="1"/>
  <c r="AU34028" i="1"/>
  <c r="BB34028" i="1"/>
  <c r="AT34028" i="1"/>
  <c r="BE34027" i="1"/>
  <c r="AW34027" i="1"/>
  <c r="BD34027" i="1"/>
  <c r="AV34027" i="1"/>
  <c r="BC34027" i="1"/>
  <c r="AU34027" i="1"/>
  <c r="BB34027" i="1"/>
  <c r="AT34027" i="1"/>
  <c r="BE34026" i="1"/>
  <c r="AW34026" i="1"/>
  <c r="BD34026" i="1"/>
  <c r="AV34026" i="1"/>
  <c r="BC34026" i="1"/>
  <c r="AU34026" i="1"/>
  <c r="BB34026" i="1"/>
  <c r="AT34026" i="1"/>
  <c r="BE34025" i="1"/>
  <c r="AW34025" i="1"/>
  <c r="BD34025" i="1"/>
  <c r="AV34025" i="1"/>
  <c r="BC34025" i="1"/>
  <c r="AU34025" i="1"/>
  <c r="BB34025" i="1"/>
  <c r="AT34025" i="1"/>
  <c r="BE34024" i="1"/>
  <c r="AW34024" i="1"/>
  <c r="BD34024" i="1"/>
  <c r="AV34024" i="1"/>
  <c r="BC34024" i="1"/>
  <c r="AU34024" i="1"/>
  <c r="BB34024" i="1"/>
  <c r="AT34024" i="1"/>
  <c r="BE34023" i="1"/>
  <c r="AW34023" i="1"/>
  <c r="BD34023" i="1"/>
  <c r="AV34023" i="1"/>
  <c r="BC34023" i="1"/>
  <c r="AU34023" i="1"/>
  <c r="BB34023" i="1"/>
  <c r="AT34023" i="1"/>
  <c r="BE34022" i="1"/>
  <c r="AW34022" i="1"/>
  <c r="BD34022" i="1"/>
  <c r="AV34022" i="1"/>
  <c r="BC34022" i="1"/>
  <c r="AU34022" i="1"/>
  <c r="BB34022" i="1"/>
  <c r="AT34022" i="1"/>
  <c r="BE34021" i="1"/>
  <c r="AW34021" i="1"/>
  <c r="BD34021" i="1"/>
  <c r="AV34021" i="1"/>
  <c r="BC34021" i="1"/>
  <c r="AU34021" i="1"/>
  <c r="BB34021" i="1"/>
  <c r="AT34021" i="1"/>
  <c r="BE34020" i="1"/>
  <c r="AW34020" i="1"/>
  <c r="BD34020" i="1"/>
  <c r="AV34020" i="1"/>
  <c r="BC34020" i="1"/>
  <c r="AU34020" i="1"/>
  <c r="BB34020" i="1"/>
  <c r="AT34020" i="1"/>
  <c r="BE34019" i="1"/>
  <c r="AW34019" i="1"/>
  <c r="BD34019" i="1"/>
  <c r="AV34019" i="1"/>
  <c r="BC34019" i="1"/>
  <c r="AU34019" i="1"/>
  <c r="BB34019" i="1"/>
  <c r="AT34019" i="1"/>
  <c r="BE34018" i="1"/>
  <c r="AW34018" i="1"/>
  <c r="BD34018" i="1"/>
  <c r="AV34018" i="1"/>
  <c r="BC34018" i="1"/>
  <c r="AU34018" i="1"/>
  <c r="BB34018" i="1"/>
  <c r="AT34018" i="1"/>
  <c r="BE34017" i="1"/>
  <c r="AW34017" i="1"/>
  <c r="BD34017" i="1"/>
  <c r="AV34017" i="1"/>
  <c r="BC34017" i="1"/>
  <c r="AU34017" i="1"/>
  <c r="BB34017" i="1"/>
  <c r="AT34017" i="1"/>
  <c r="BE34016" i="1"/>
  <c r="AW34016" i="1"/>
  <c r="BD34016" i="1"/>
  <c r="AV34016" i="1"/>
  <c r="BC34016" i="1"/>
  <c r="AU34016" i="1"/>
  <c r="BB34016" i="1"/>
  <c r="AT34016" i="1"/>
  <c r="BE34015" i="1"/>
  <c r="AW34015" i="1"/>
  <c r="BD34015" i="1"/>
  <c r="AV34015" i="1"/>
  <c r="BC34015" i="1"/>
  <c r="AU34015" i="1"/>
  <c r="BB34015" i="1"/>
  <c r="AT34015" i="1"/>
  <c r="BE34014" i="1"/>
  <c r="AW34014" i="1"/>
  <c r="BD34014" i="1"/>
  <c r="AV34014" i="1"/>
  <c r="BC34014" i="1"/>
  <c r="AU34014" i="1"/>
  <c r="BB34014" i="1"/>
  <c r="AT34014" i="1"/>
  <c r="BE34013" i="1"/>
  <c r="AW34013" i="1"/>
  <c r="BD34013" i="1"/>
  <c r="AV34013" i="1"/>
  <c r="BC34013" i="1"/>
  <c r="AU34013" i="1"/>
  <c r="BB34013" i="1"/>
  <c r="AT34013" i="1"/>
  <c r="BE34012" i="1"/>
  <c r="AW34012" i="1"/>
  <c r="BD34012" i="1"/>
  <c r="AV34012" i="1"/>
  <c r="BC34012" i="1"/>
  <c r="AU34012" i="1"/>
  <c r="BB34012" i="1"/>
  <c r="AT34012" i="1"/>
  <c r="BE34011" i="1"/>
  <c r="AW34011" i="1"/>
  <c r="BD34011" i="1"/>
  <c r="AV34011" i="1"/>
  <c r="BC34011" i="1"/>
  <c r="AU34011" i="1"/>
  <c r="BB34011" i="1"/>
  <c r="AT34011" i="1"/>
  <c r="BE34010" i="1"/>
  <c r="AW34010" i="1"/>
  <c r="BD34010" i="1"/>
  <c r="AV34010" i="1"/>
  <c r="BC34010" i="1"/>
  <c r="AU34010" i="1"/>
  <c r="BB34010" i="1"/>
  <c r="AT34010" i="1"/>
  <c r="BE34009" i="1"/>
  <c r="AW34009" i="1"/>
  <c r="BD34009" i="1"/>
  <c r="AV34009" i="1"/>
  <c r="BC34009" i="1"/>
  <c r="AU34009" i="1"/>
  <c r="BB34009" i="1"/>
  <c r="AT34009" i="1"/>
  <c r="BE34008" i="1"/>
  <c r="AW34008" i="1"/>
  <c r="BD34008" i="1"/>
  <c r="AV34008" i="1"/>
  <c r="BC34008" i="1"/>
  <c r="AU34008" i="1"/>
  <c r="BB34008" i="1"/>
  <c r="AT34008" i="1"/>
  <c r="BE34007" i="1"/>
  <c r="AW34007" i="1"/>
  <c r="BD34007" i="1"/>
  <c r="AV34007" i="1"/>
  <c r="BC34007" i="1"/>
  <c r="AU34007" i="1"/>
  <c r="BB34007" i="1"/>
  <c r="AT34007" i="1"/>
  <c r="BE34006" i="1"/>
  <c r="AW34006" i="1"/>
  <c r="BD34006" i="1"/>
  <c r="AV34006" i="1"/>
  <c r="BC34006" i="1"/>
  <c r="AU34006" i="1"/>
  <c r="BB34006" i="1"/>
  <c r="AT34006" i="1"/>
  <c r="BE34005" i="1"/>
  <c r="AW34005" i="1"/>
  <c r="BD34005" i="1"/>
  <c r="AV34005" i="1"/>
  <c r="BC34005" i="1"/>
  <c r="AU34005" i="1"/>
  <c r="BB34005" i="1"/>
  <c r="AT34005" i="1"/>
  <c r="BE34004" i="1"/>
  <c r="AW34004" i="1"/>
  <c r="BD34004" i="1"/>
  <c r="AV34004" i="1"/>
  <c r="BC34004" i="1"/>
  <c r="AU34004" i="1"/>
  <c r="BB34004" i="1"/>
  <c r="AT34004" i="1"/>
  <c r="BE34003" i="1"/>
  <c r="AW34003" i="1"/>
  <c r="BD34003" i="1"/>
  <c r="AV34003" i="1"/>
  <c r="BC34003" i="1"/>
  <c r="AU34003" i="1"/>
  <c r="BB34003" i="1"/>
  <c r="AT34003" i="1"/>
  <c r="BE34002" i="1"/>
  <c r="AW34002" i="1"/>
  <c r="BD34002" i="1"/>
  <c r="AV34002" i="1"/>
  <c r="BC34002" i="1"/>
  <c r="AU34002" i="1"/>
  <c r="BB34002" i="1"/>
  <c r="AT34002" i="1"/>
  <c r="BE34001" i="1"/>
  <c r="AW34001" i="1"/>
  <c r="BD34001" i="1"/>
  <c r="AV34001" i="1"/>
  <c r="BC34001" i="1"/>
  <c r="AU34001" i="1"/>
  <c r="BB34001" i="1"/>
  <c r="AT34001" i="1"/>
  <c r="BE34000" i="1"/>
  <c r="AW34000" i="1"/>
  <c r="BD34000" i="1"/>
  <c r="AV34000" i="1"/>
  <c r="BC34000" i="1"/>
  <c r="AU34000" i="1"/>
  <c r="BB34000" i="1"/>
  <c r="AT34000" i="1"/>
  <c r="BE33999" i="1"/>
  <c r="AW33999" i="1"/>
  <c r="BD33999" i="1"/>
  <c r="AV33999" i="1"/>
  <c r="BC33999" i="1"/>
  <c r="AU33999" i="1"/>
  <c r="BB33999" i="1"/>
  <c r="AT33999" i="1"/>
  <c r="BE33998" i="1"/>
  <c r="AW33998" i="1"/>
  <c r="BD33998" i="1"/>
  <c r="AV33998" i="1"/>
  <c r="BC33998" i="1"/>
  <c r="AU33998" i="1"/>
  <c r="BB33998" i="1"/>
  <c r="AT33998" i="1"/>
  <c r="BE33997" i="1"/>
  <c r="AW33997" i="1"/>
  <c r="BD33997" i="1"/>
  <c r="AV33997" i="1"/>
  <c r="BC33997" i="1"/>
  <c r="AU33997" i="1"/>
  <c r="BB33997" i="1"/>
  <c r="AT33997" i="1"/>
  <c r="BE33996" i="1"/>
  <c r="AW33996" i="1"/>
  <c r="BD33996" i="1"/>
  <c r="AV33996" i="1"/>
  <c r="BC33996" i="1"/>
  <c r="AU33996" i="1"/>
  <c r="BB33996" i="1"/>
  <c r="AT33996" i="1"/>
  <c r="BE33995" i="1"/>
  <c r="AW33995" i="1"/>
  <c r="BD33995" i="1"/>
  <c r="AV33995" i="1"/>
  <c r="BC33995" i="1"/>
  <c r="AU33995" i="1"/>
  <c r="BB33995" i="1"/>
  <c r="AT33995" i="1"/>
  <c r="BE33994" i="1"/>
  <c r="AW33994" i="1"/>
  <c r="BD33994" i="1"/>
  <c r="AV33994" i="1"/>
  <c r="BC33994" i="1"/>
  <c r="AU33994" i="1"/>
  <c r="BB33994" i="1"/>
  <c r="AT33994" i="1"/>
  <c r="BE33993" i="1"/>
  <c r="AW33993" i="1"/>
  <c r="BD33993" i="1"/>
  <c r="AV33993" i="1"/>
  <c r="BC33993" i="1"/>
  <c r="AU33993" i="1"/>
  <c r="BB33993" i="1"/>
  <c r="AT33993" i="1"/>
  <c r="BE33992" i="1"/>
  <c r="AW33992" i="1"/>
  <c r="BD33992" i="1"/>
  <c r="AV33992" i="1"/>
  <c r="BC33992" i="1"/>
  <c r="AU33992" i="1"/>
  <c r="BB33992" i="1"/>
  <c r="AT33992" i="1"/>
  <c r="BE33991" i="1"/>
  <c r="AW33991" i="1"/>
  <c r="BD33991" i="1"/>
  <c r="AV33991" i="1"/>
  <c r="BC33991" i="1"/>
  <c r="AU33991" i="1"/>
  <c r="BB33991" i="1"/>
  <c r="AT33991" i="1"/>
  <c r="BE33990" i="1"/>
  <c r="AW33990" i="1"/>
  <c r="BD33990" i="1"/>
  <c r="AV33990" i="1"/>
  <c r="BC33990" i="1"/>
  <c r="AU33990" i="1"/>
  <c r="BB33990" i="1"/>
  <c r="AT33990" i="1"/>
  <c r="BE33989" i="1"/>
  <c r="AW33989" i="1"/>
  <c r="BD33989" i="1"/>
  <c r="AV33989" i="1"/>
  <c r="BC33989" i="1"/>
  <c r="AU33989" i="1"/>
  <c r="BB33989" i="1"/>
  <c r="AT33989" i="1"/>
  <c r="BE33988" i="1"/>
  <c r="AW33988" i="1"/>
  <c r="BD33988" i="1"/>
  <c r="AV33988" i="1"/>
  <c r="BC33988" i="1"/>
  <c r="AU33988" i="1"/>
  <c r="BB33988" i="1"/>
  <c r="AT33988" i="1"/>
  <c r="BE33987" i="1"/>
  <c r="AW33987" i="1"/>
  <c r="BD33987" i="1"/>
  <c r="AV33987" i="1"/>
  <c r="BC33987" i="1"/>
  <c r="AU33987" i="1"/>
  <c r="BB33987" i="1"/>
  <c r="AT33987" i="1"/>
  <c r="BE33986" i="1"/>
  <c r="AW33986" i="1"/>
  <c r="BD33986" i="1"/>
  <c r="AV33986" i="1"/>
  <c r="BC33986" i="1"/>
  <c r="AU33986" i="1"/>
  <c r="BB33986" i="1"/>
  <c r="AT33986" i="1"/>
  <c r="BE33985" i="1"/>
  <c r="AW33985" i="1"/>
  <c r="BD33985" i="1"/>
  <c r="AV33985" i="1"/>
  <c r="BC33985" i="1"/>
  <c r="AU33985" i="1"/>
  <c r="BB33985" i="1"/>
  <c r="AT33985" i="1"/>
  <c r="BE33984" i="1"/>
  <c r="AW33984" i="1"/>
  <c r="BD33984" i="1"/>
  <c r="AV33984" i="1"/>
  <c r="BC33984" i="1"/>
  <c r="AU33984" i="1"/>
  <c r="BB33984" i="1"/>
  <c r="AT33984" i="1"/>
  <c r="BE33983" i="1"/>
  <c r="AW33983" i="1"/>
  <c r="BD33983" i="1"/>
  <c r="AV33983" i="1"/>
  <c r="BC33983" i="1"/>
  <c r="AU33983" i="1"/>
  <c r="BB33983" i="1"/>
  <c r="AT33983" i="1"/>
  <c r="BE33982" i="1"/>
  <c r="AW33982" i="1"/>
  <c r="BD33982" i="1"/>
  <c r="AV33982" i="1"/>
  <c r="BC33982" i="1"/>
  <c r="AU33982" i="1"/>
  <c r="BB33982" i="1"/>
  <c r="AT33982" i="1"/>
  <c r="BE33981" i="1"/>
  <c r="AW33981" i="1"/>
  <c r="BD33981" i="1"/>
  <c r="AV33981" i="1"/>
  <c r="BC33981" i="1"/>
  <c r="AU33981" i="1"/>
  <c r="BB33981" i="1"/>
  <c r="AT33981" i="1"/>
  <c r="BE33980" i="1"/>
  <c r="AW33980" i="1"/>
  <c r="BD33980" i="1"/>
  <c r="AV33980" i="1"/>
  <c r="BC33980" i="1"/>
  <c r="AU33980" i="1"/>
  <c r="BB33980" i="1"/>
  <c r="AT33980" i="1"/>
  <c r="BE33979" i="1"/>
  <c r="AW33979" i="1"/>
  <c r="BD33979" i="1"/>
  <c r="AV33979" i="1"/>
  <c r="BC33979" i="1"/>
  <c r="AU33979" i="1"/>
  <c r="BB33979" i="1"/>
  <c r="AT33979" i="1"/>
  <c r="BE33978" i="1"/>
  <c r="AW33978" i="1"/>
  <c r="BD33978" i="1"/>
  <c r="AV33978" i="1"/>
  <c r="BC33978" i="1"/>
  <c r="AU33978" i="1"/>
  <c r="BB33978" i="1"/>
  <c r="AT33978" i="1"/>
  <c r="BE33977" i="1"/>
  <c r="AW33977" i="1"/>
  <c r="BD33977" i="1"/>
  <c r="AV33977" i="1"/>
  <c r="BC33977" i="1"/>
  <c r="AU33977" i="1"/>
  <c r="BB33977" i="1"/>
  <c r="AT33977" i="1"/>
  <c r="BE33976" i="1"/>
  <c r="AW33976" i="1"/>
  <c r="BD33976" i="1"/>
  <c r="AV33976" i="1"/>
  <c r="BC33976" i="1"/>
  <c r="AU33976" i="1"/>
  <c r="BB33976" i="1"/>
  <c r="AT33976" i="1"/>
  <c r="BE33975" i="1"/>
  <c r="AW33975" i="1"/>
  <c r="BD33975" i="1"/>
  <c r="AV33975" i="1"/>
  <c r="BC33975" i="1"/>
  <c r="AU33975" i="1"/>
  <c r="BB33975" i="1"/>
  <c r="AT33975" i="1"/>
  <c r="BE33974" i="1"/>
  <c r="AW33974" i="1"/>
  <c r="BD33974" i="1"/>
  <c r="AV33974" i="1"/>
  <c r="BC33974" i="1"/>
  <c r="AU33974" i="1"/>
  <c r="BB33974" i="1"/>
  <c r="AT33974" i="1"/>
  <c r="BE33973" i="1"/>
  <c r="AW33973" i="1"/>
  <c r="BD33973" i="1"/>
  <c r="AV33973" i="1"/>
  <c r="BC33973" i="1"/>
  <c r="AU33973" i="1"/>
  <c r="BB33973" i="1"/>
  <c r="AT33973" i="1"/>
  <c r="BE33972" i="1"/>
  <c r="AW33972" i="1"/>
  <c r="BD33972" i="1"/>
  <c r="AV33972" i="1"/>
  <c r="BC33972" i="1"/>
  <c r="AU33972" i="1"/>
  <c r="BB33972" i="1"/>
  <c r="AT33972" i="1"/>
  <c r="BE33971" i="1"/>
  <c r="AW33971" i="1"/>
  <c r="BD33971" i="1"/>
  <c r="AV33971" i="1"/>
  <c r="BC33971" i="1"/>
  <c r="AU33971" i="1"/>
  <c r="BB33971" i="1"/>
  <c r="AT33971" i="1"/>
  <c r="BE33970" i="1"/>
  <c r="AW33970" i="1"/>
  <c r="BD33970" i="1"/>
  <c r="AV33970" i="1"/>
  <c r="BC33970" i="1"/>
  <c r="AU33970" i="1"/>
  <c r="BB33970" i="1"/>
  <c r="AT33970" i="1"/>
  <c r="BE33969" i="1"/>
  <c r="AW33969" i="1"/>
  <c r="BD33969" i="1"/>
  <c r="AV33969" i="1"/>
  <c r="BC33969" i="1"/>
  <c r="AU33969" i="1"/>
  <c r="BB33969" i="1"/>
  <c r="AT33969" i="1"/>
  <c r="BE33968" i="1"/>
  <c r="AW33968" i="1"/>
  <c r="BD33968" i="1"/>
  <c r="AV33968" i="1"/>
  <c r="BC33968" i="1"/>
  <c r="AU33968" i="1"/>
  <c r="BB33968" i="1"/>
  <c r="AT33968" i="1"/>
  <c r="BE33967" i="1"/>
  <c r="AW33967" i="1"/>
  <c r="BD33967" i="1"/>
  <c r="AV33967" i="1"/>
  <c r="BC33967" i="1"/>
  <c r="AU33967" i="1"/>
  <c r="BB33967" i="1"/>
  <c r="AT33967" i="1"/>
  <c r="BE33966" i="1"/>
  <c r="AW33966" i="1"/>
  <c r="BD33966" i="1"/>
  <c r="AV33966" i="1"/>
  <c r="BC33966" i="1"/>
  <c r="AU33966" i="1"/>
  <c r="BB33966" i="1"/>
  <c r="AT33966" i="1"/>
  <c r="BE33965" i="1"/>
  <c r="AW33965" i="1"/>
  <c r="BD33965" i="1"/>
  <c r="AV33965" i="1"/>
  <c r="BC33965" i="1"/>
  <c r="AU33965" i="1"/>
  <c r="BB33965" i="1"/>
  <c r="AT33965" i="1"/>
  <c r="BE33964" i="1"/>
  <c r="AW33964" i="1"/>
  <c r="BD33964" i="1"/>
  <c r="AV33964" i="1"/>
  <c r="BC33964" i="1"/>
  <c r="AU33964" i="1"/>
  <c r="BB33964" i="1"/>
  <c r="AT33964" i="1"/>
  <c r="BE33963" i="1"/>
  <c r="AW33963" i="1"/>
  <c r="BD33963" i="1"/>
  <c r="AV33963" i="1"/>
  <c r="BC33963" i="1"/>
  <c r="AU33963" i="1"/>
  <c r="BB33963" i="1"/>
  <c r="AT33963" i="1"/>
  <c r="BE33962" i="1"/>
  <c r="AW33962" i="1"/>
  <c r="BD33962" i="1"/>
  <c r="AV33962" i="1"/>
  <c r="BC33962" i="1"/>
  <c r="AU33962" i="1"/>
  <c r="BB33962" i="1"/>
  <c r="AT33962" i="1"/>
  <c r="BE33961" i="1"/>
  <c r="AW33961" i="1"/>
  <c r="BD33961" i="1"/>
  <c r="AV33961" i="1"/>
  <c r="BC33961" i="1"/>
  <c r="AU33961" i="1"/>
  <c r="BB33961" i="1"/>
  <c r="AT33961" i="1"/>
  <c r="BE33960" i="1"/>
  <c r="AW33960" i="1"/>
  <c r="BD33960" i="1"/>
  <c r="AV33960" i="1"/>
  <c r="BC33960" i="1"/>
  <c r="AU33960" i="1"/>
  <c r="BB33960" i="1"/>
  <c r="AT33960" i="1"/>
  <c r="BE33959" i="1"/>
  <c r="AW33959" i="1"/>
  <c r="BD33959" i="1"/>
  <c r="AV33959" i="1"/>
  <c r="BC33959" i="1"/>
  <c r="AU33959" i="1"/>
  <c r="BB33959" i="1"/>
  <c r="AT33959" i="1"/>
  <c r="BE33958" i="1"/>
  <c r="AW33958" i="1"/>
  <c r="BD33958" i="1"/>
  <c r="AV33958" i="1"/>
  <c r="BC33958" i="1"/>
  <c r="AU33958" i="1"/>
  <c r="BB33958" i="1"/>
  <c r="AT33958" i="1"/>
  <c r="BE33957" i="1"/>
  <c r="AW33957" i="1"/>
  <c r="BD33957" i="1"/>
  <c r="AV33957" i="1"/>
  <c r="BC33957" i="1"/>
  <c r="AU33957" i="1"/>
  <c r="BB33957" i="1"/>
  <c r="AT33957" i="1"/>
  <c r="BE33956" i="1"/>
  <c r="AW33956" i="1"/>
  <c r="BD33956" i="1"/>
  <c r="AV33956" i="1"/>
  <c r="BC33956" i="1"/>
  <c r="AU33956" i="1"/>
  <c r="BB33956" i="1"/>
  <c r="AT33956" i="1"/>
  <c r="BE33955" i="1"/>
  <c r="AW33955" i="1"/>
  <c r="BD33955" i="1"/>
  <c r="AV33955" i="1"/>
  <c r="BC33955" i="1"/>
  <c r="AU33955" i="1"/>
  <c r="BB33955" i="1"/>
  <c r="AT33955" i="1"/>
  <c r="BE33954" i="1"/>
  <c r="AW33954" i="1"/>
  <c r="BD33954" i="1"/>
  <c r="AV33954" i="1"/>
  <c r="BC33954" i="1"/>
  <c r="AU33954" i="1"/>
  <c r="BB33954" i="1"/>
  <c r="AT33954" i="1"/>
  <c r="BE33953" i="1"/>
  <c r="AW33953" i="1"/>
  <c r="BD33953" i="1"/>
  <c r="AV33953" i="1"/>
  <c r="BC33953" i="1"/>
  <c r="AU33953" i="1"/>
  <c r="BB33953" i="1"/>
  <c r="AT33953" i="1"/>
  <c r="BE33952" i="1"/>
  <c r="AW33952" i="1"/>
  <c r="BD33952" i="1"/>
  <c r="AV33952" i="1"/>
  <c r="BC33952" i="1"/>
  <c r="AU33952" i="1"/>
  <c r="BB33952" i="1"/>
  <c r="AT33952" i="1"/>
  <c r="BE33951" i="1"/>
  <c r="AW33951" i="1"/>
  <c r="BD33951" i="1"/>
  <c r="AV33951" i="1"/>
  <c r="BC33951" i="1"/>
  <c r="AU33951" i="1"/>
  <c r="BB33951" i="1"/>
  <c r="AT33951" i="1"/>
  <c r="BE33950" i="1"/>
  <c r="AW33950" i="1"/>
  <c r="BD33950" i="1"/>
  <c r="AV33950" i="1"/>
  <c r="BC33950" i="1"/>
  <c r="AU33950" i="1"/>
  <c r="BB33950" i="1"/>
  <c r="AT33950" i="1"/>
  <c r="BE33949" i="1"/>
  <c r="AW33949" i="1"/>
  <c r="BD33949" i="1"/>
  <c r="AV33949" i="1"/>
  <c r="BC33949" i="1"/>
  <c r="AU33949" i="1"/>
  <c r="BB33949" i="1"/>
  <c r="AT33949" i="1"/>
  <c r="BE33948" i="1"/>
  <c r="AW33948" i="1"/>
  <c r="BD33948" i="1"/>
  <c r="AV33948" i="1"/>
  <c r="BC33948" i="1"/>
  <c r="AU33948" i="1"/>
  <c r="BB33948" i="1"/>
  <c r="AT33948" i="1"/>
  <c r="BE33947" i="1"/>
  <c r="AW33947" i="1"/>
  <c r="BD33947" i="1"/>
  <c r="AV33947" i="1"/>
  <c r="BC33947" i="1"/>
  <c r="AU33947" i="1"/>
  <c r="BB33947" i="1"/>
  <c r="AT33947" i="1"/>
  <c r="BE33946" i="1"/>
  <c r="AW33946" i="1"/>
  <c r="BD33946" i="1"/>
  <c r="AV33946" i="1"/>
  <c r="BC33946" i="1"/>
  <c r="AU33946" i="1"/>
  <c r="BB33946" i="1"/>
  <c r="AT33946" i="1"/>
  <c r="BE33945" i="1"/>
  <c r="AW33945" i="1"/>
  <c r="BD33945" i="1"/>
  <c r="AV33945" i="1"/>
  <c r="BC33945" i="1"/>
  <c r="AU33945" i="1"/>
  <c r="BB33945" i="1"/>
  <c r="AT33945" i="1"/>
  <c r="BE33944" i="1"/>
  <c r="AW33944" i="1"/>
  <c r="BD33944" i="1"/>
  <c r="AV33944" i="1"/>
  <c r="BC33944" i="1"/>
  <c r="AU33944" i="1"/>
  <c r="BB33944" i="1"/>
  <c r="AT33944" i="1"/>
  <c r="BE33943" i="1"/>
  <c r="AW33943" i="1"/>
  <c r="BD33943" i="1"/>
  <c r="AV33943" i="1"/>
  <c r="BC33943" i="1"/>
  <c r="AU33943" i="1"/>
  <c r="BB33943" i="1"/>
  <c r="AT33943" i="1"/>
  <c r="BE33942" i="1"/>
  <c r="AW33942" i="1"/>
  <c r="BD33942" i="1"/>
  <c r="AV33942" i="1"/>
  <c r="BC33942" i="1"/>
  <c r="AU33942" i="1"/>
  <c r="BB33942" i="1"/>
  <c r="AT33942" i="1"/>
  <c r="BE33941" i="1"/>
  <c r="AW33941" i="1"/>
  <c r="BD33941" i="1"/>
  <c r="AV33941" i="1"/>
  <c r="BC33941" i="1"/>
  <c r="AU33941" i="1"/>
  <c r="BB33941" i="1"/>
  <c r="AT33941" i="1"/>
  <c r="BE33940" i="1"/>
  <c r="AW33940" i="1"/>
  <c r="BD33940" i="1"/>
  <c r="AV33940" i="1"/>
  <c r="BC33940" i="1"/>
  <c r="AU33940" i="1"/>
  <c r="BB33940" i="1"/>
  <c r="AT33940" i="1"/>
  <c r="BE33939" i="1"/>
  <c r="AW33939" i="1"/>
  <c r="BD33939" i="1"/>
  <c r="AV33939" i="1"/>
  <c r="BC33939" i="1"/>
  <c r="AU33939" i="1"/>
  <c r="BB33939" i="1"/>
  <c r="AT33939" i="1"/>
  <c r="BE33938" i="1"/>
  <c r="AW33938" i="1"/>
  <c r="BD33938" i="1"/>
  <c r="AV33938" i="1"/>
  <c r="BC33938" i="1"/>
  <c r="AU33938" i="1"/>
  <c r="BB33938" i="1"/>
  <c r="AT33938" i="1"/>
  <c r="BE33937" i="1"/>
  <c r="AW33937" i="1"/>
  <c r="BD33937" i="1"/>
  <c r="AV33937" i="1"/>
  <c r="BC33937" i="1"/>
  <c r="AU33937" i="1"/>
  <c r="BB33937" i="1"/>
  <c r="AT33937" i="1"/>
  <c r="BE33936" i="1"/>
  <c r="AW33936" i="1"/>
  <c r="BD33936" i="1"/>
  <c r="AV33936" i="1"/>
  <c r="BC33936" i="1"/>
  <c r="AU33936" i="1"/>
  <c r="BB33936" i="1"/>
  <c r="AT33936" i="1"/>
  <c r="BE33935" i="1"/>
  <c r="AW33935" i="1"/>
  <c r="BD33935" i="1"/>
  <c r="AV33935" i="1"/>
  <c r="BC33935" i="1"/>
  <c r="AU33935" i="1"/>
  <c r="BB33935" i="1"/>
  <c r="AT33935" i="1"/>
  <c r="BE33934" i="1"/>
  <c r="AW33934" i="1"/>
  <c r="BD33934" i="1"/>
  <c r="AV33934" i="1"/>
  <c r="BC33934" i="1"/>
  <c r="AU33934" i="1"/>
  <c r="BB33934" i="1"/>
  <c r="AT33934" i="1"/>
  <c r="BE33933" i="1"/>
  <c r="AW33933" i="1"/>
  <c r="BD33933" i="1"/>
  <c r="AV33933" i="1"/>
  <c r="BC33933" i="1"/>
  <c r="AU33933" i="1"/>
  <c r="BB33933" i="1"/>
  <c r="AT33933" i="1"/>
  <c r="BE33932" i="1"/>
  <c r="AW33932" i="1"/>
  <c r="BD33932" i="1"/>
  <c r="AV33932" i="1"/>
  <c r="BC33932" i="1"/>
  <c r="AU33932" i="1"/>
  <c r="BB33932" i="1"/>
  <c r="AT33932" i="1"/>
  <c r="BE33931" i="1"/>
  <c r="AW33931" i="1"/>
  <c r="BD33931" i="1"/>
  <c r="AV33931" i="1"/>
  <c r="BC33931" i="1"/>
  <c r="AU33931" i="1"/>
  <c r="BB33931" i="1"/>
  <c r="AT33931" i="1"/>
  <c r="BE33930" i="1"/>
  <c r="AW33930" i="1"/>
  <c r="BD33930" i="1"/>
  <c r="AV33930" i="1"/>
  <c r="BC33930" i="1"/>
  <c r="AU33930" i="1"/>
  <c r="BB33930" i="1"/>
  <c r="AT33930" i="1"/>
  <c r="BE33929" i="1"/>
  <c r="AW33929" i="1"/>
  <c r="BD33929" i="1"/>
  <c r="AV33929" i="1"/>
  <c r="BC33929" i="1"/>
  <c r="AU33929" i="1"/>
  <c r="BB33929" i="1"/>
  <c r="AT33929" i="1"/>
  <c r="BE33928" i="1"/>
  <c r="AW33928" i="1"/>
  <c r="BD33928" i="1"/>
  <c r="AV33928" i="1"/>
  <c r="BC33928" i="1"/>
  <c r="AU33928" i="1"/>
  <c r="BB33928" i="1"/>
  <c r="AT33928" i="1"/>
  <c r="BE33927" i="1"/>
  <c r="AW33927" i="1"/>
  <c r="BD33927" i="1"/>
  <c r="AV33927" i="1"/>
  <c r="BC33927" i="1"/>
  <c r="AU33927" i="1"/>
  <c r="BB33927" i="1"/>
  <c r="AT33927" i="1"/>
  <c r="BE33926" i="1"/>
  <c r="AW33926" i="1"/>
  <c r="BD33926" i="1"/>
  <c r="AV33926" i="1"/>
  <c r="BC33926" i="1"/>
  <c r="AU33926" i="1"/>
  <c r="BB33926" i="1"/>
  <c r="AT33926" i="1"/>
  <c r="BE33925" i="1"/>
  <c r="AW33925" i="1"/>
  <c r="BD33925" i="1"/>
  <c r="AV33925" i="1"/>
  <c r="BC33925" i="1"/>
  <c r="AU33925" i="1"/>
  <c r="BB33925" i="1"/>
  <c r="AT33925" i="1"/>
  <c r="BE33924" i="1"/>
  <c r="AW33924" i="1"/>
  <c r="BD33924" i="1"/>
  <c r="AV33924" i="1"/>
  <c r="BC33924" i="1"/>
  <c r="AU33924" i="1"/>
  <c r="BB33924" i="1"/>
  <c r="AT33924" i="1"/>
  <c r="BE33923" i="1"/>
  <c r="AW33923" i="1"/>
  <c r="BD33923" i="1"/>
  <c r="AV33923" i="1"/>
  <c r="BC33923" i="1"/>
  <c r="AU33923" i="1"/>
  <c r="BB33923" i="1"/>
  <c r="AT33923" i="1"/>
  <c r="BE33922" i="1"/>
  <c r="AW33922" i="1"/>
  <c r="BD33922" i="1"/>
  <c r="AV33922" i="1"/>
  <c r="BC33922" i="1"/>
  <c r="AU33922" i="1"/>
  <c r="BB33922" i="1"/>
  <c r="AT33922" i="1"/>
  <c r="BE33921" i="1"/>
  <c r="AW33921" i="1"/>
  <c r="BD33921" i="1"/>
  <c r="AV33921" i="1"/>
  <c r="BC33921" i="1"/>
  <c r="AU33921" i="1"/>
  <c r="BB33921" i="1"/>
  <c r="AT33921" i="1"/>
  <c r="BE33920" i="1"/>
  <c r="AW33920" i="1"/>
  <c r="BD33920" i="1"/>
  <c r="AV33920" i="1"/>
  <c r="BC33920" i="1"/>
  <c r="AU33920" i="1"/>
  <c r="BB33920" i="1"/>
  <c r="AT33920" i="1"/>
  <c r="BE33919" i="1"/>
  <c r="AW33919" i="1"/>
  <c r="BD33919" i="1"/>
  <c r="AV33919" i="1"/>
  <c r="BC33919" i="1"/>
  <c r="AU33919" i="1"/>
  <c r="BB33919" i="1"/>
  <c r="AT33919" i="1"/>
  <c r="BE33918" i="1"/>
  <c r="AW33918" i="1"/>
  <c r="BD33918" i="1"/>
  <c r="AV33918" i="1"/>
  <c r="BC33918" i="1"/>
  <c r="AU33918" i="1"/>
  <c r="BB33918" i="1"/>
  <c r="AT33918" i="1"/>
  <c r="BE33917" i="1"/>
  <c r="AW33917" i="1"/>
  <c r="BD33917" i="1"/>
  <c r="AV33917" i="1"/>
  <c r="BC33917" i="1"/>
  <c r="AU33917" i="1"/>
  <c r="BB33917" i="1"/>
  <c r="AT33917" i="1"/>
  <c r="BE33916" i="1"/>
  <c r="AW33916" i="1"/>
  <c r="BD33916" i="1"/>
  <c r="AV33916" i="1"/>
  <c r="BC33916" i="1"/>
  <c r="AU33916" i="1"/>
  <c r="BB33916" i="1"/>
  <c r="AT33916" i="1"/>
  <c r="BE33915" i="1"/>
  <c r="AW33915" i="1"/>
  <c r="BD33915" i="1"/>
  <c r="AV33915" i="1"/>
  <c r="BC33915" i="1"/>
  <c r="AU33915" i="1"/>
  <c r="BB33915" i="1"/>
  <c r="AT33915" i="1"/>
  <c r="BE33914" i="1"/>
  <c r="AW33914" i="1"/>
  <c r="BD33914" i="1"/>
  <c r="AV33914" i="1"/>
  <c r="BC33914" i="1"/>
  <c r="AU33914" i="1"/>
  <c r="BB33914" i="1"/>
  <c r="AT33914" i="1"/>
  <c r="BE33913" i="1"/>
  <c r="AW33913" i="1"/>
  <c r="BD33913" i="1"/>
  <c r="AV33913" i="1"/>
  <c r="BC33913" i="1"/>
  <c r="AU33913" i="1"/>
  <c r="BB33913" i="1"/>
  <c r="AT33913" i="1"/>
  <c r="BE33912" i="1"/>
  <c r="AW33912" i="1"/>
  <c r="BD33912" i="1"/>
  <c r="AV33912" i="1"/>
  <c r="BC33912" i="1"/>
  <c r="AU33912" i="1"/>
  <c r="BB33912" i="1"/>
  <c r="AT33912" i="1"/>
  <c r="BE33911" i="1"/>
  <c r="AW33911" i="1"/>
  <c r="BD33911" i="1"/>
  <c r="AV33911" i="1"/>
  <c r="BC33911" i="1"/>
  <c r="AU33911" i="1"/>
  <c r="BB33911" i="1"/>
  <c r="AT33911" i="1"/>
  <c r="BE33910" i="1"/>
  <c r="AW33910" i="1"/>
  <c r="BD33910" i="1"/>
  <c r="AV33910" i="1"/>
  <c r="BC33910" i="1"/>
  <c r="AU33910" i="1"/>
  <c r="BB33910" i="1"/>
  <c r="AT33910" i="1"/>
  <c r="BE33909" i="1"/>
  <c r="AW33909" i="1"/>
  <c r="BD33909" i="1"/>
  <c r="AV33909" i="1"/>
  <c r="BC33909" i="1"/>
  <c r="AU33909" i="1"/>
  <c r="BB33909" i="1"/>
  <c r="AT33909" i="1"/>
  <c r="BE33908" i="1"/>
  <c r="AW33908" i="1"/>
  <c r="BD33908" i="1"/>
  <c r="AV33908" i="1"/>
  <c r="BC33908" i="1"/>
  <c r="AU33908" i="1"/>
  <c r="BB33908" i="1"/>
  <c r="AT33908" i="1"/>
  <c r="BE33907" i="1"/>
  <c r="AW33907" i="1"/>
  <c r="BD33907" i="1"/>
  <c r="AV33907" i="1"/>
  <c r="BC33907" i="1"/>
  <c r="AU33907" i="1"/>
  <c r="BB33907" i="1"/>
  <c r="AT33907" i="1"/>
  <c r="BE33906" i="1"/>
  <c r="AW33906" i="1"/>
  <c r="BD33906" i="1"/>
  <c r="AV33906" i="1"/>
  <c r="BC33906" i="1"/>
  <c r="AU33906" i="1"/>
  <c r="BB33906" i="1"/>
  <c r="AT33906" i="1"/>
  <c r="BE33905" i="1"/>
  <c r="AW33905" i="1"/>
  <c r="BD33905" i="1"/>
  <c r="AV33905" i="1"/>
  <c r="BC33905" i="1"/>
  <c r="AU33905" i="1"/>
  <c r="BB33905" i="1"/>
  <c r="AT33905" i="1"/>
  <c r="BE33904" i="1"/>
  <c r="AW33904" i="1"/>
  <c r="BD33904" i="1"/>
  <c r="AV33904" i="1"/>
  <c r="BC33904" i="1"/>
  <c r="AU33904" i="1"/>
  <c r="BB33904" i="1"/>
  <c r="AT33904" i="1"/>
  <c r="BE33903" i="1"/>
  <c r="AW33903" i="1"/>
  <c r="BD33903" i="1"/>
  <c r="AV33903" i="1"/>
  <c r="BC33903" i="1"/>
  <c r="AU33903" i="1"/>
  <c r="BB33903" i="1"/>
  <c r="AT33903" i="1"/>
  <c r="BE33902" i="1"/>
  <c r="AW33902" i="1"/>
  <c r="BD33902" i="1"/>
  <c r="AV33902" i="1"/>
  <c r="BC33902" i="1"/>
  <c r="AU33902" i="1"/>
  <c r="BB33902" i="1"/>
  <c r="AT33902" i="1"/>
  <c r="BE33901" i="1"/>
  <c r="AW33901" i="1"/>
  <c r="BD33901" i="1"/>
  <c r="AV33901" i="1"/>
  <c r="BC33901" i="1"/>
  <c r="AU33901" i="1"/>
  <c r="BB33901" i="1"/>
  <c r="AT33901" i="1"/>
  <c r="BE33900" i="1"/>
  <c r="AW33900" i="1"/>
  <c r="BD33900" i="1"/>
  <c r="AV33900" i="1"/>
  <c r="BC33900" i="1"/>
  <c r="AU33900" i="1"/>
  <c r="BB33900" i="1"/>
  <c r="AT33900" i="1"/>
  <c r="BE33899" i="1"/>
  <c r="AW33899" i="1"/>
  <c r="BD33899" i="1"/>
  <c r="AV33899" i="1"/>
  <c r="BC33899" i="1"/>
  <c r="AU33899" i="1"/>
  <c r="BB33899" i="1"/>
  <c r="AT33899" i="1"/>
  <c r="BE33898" i="1"/>
  <c r="AW33898" i="1"/>
  <c r="BD33898" i="1"/>
  <c r="AV33898" i="1"/>
  <c r="BC33898" i="1"/>
  <c r="AU33898" i="1"/>
  <c r="BB33898" i="1"/>
  <c r="AT33898" i="1"/>
  <c r="BE33897" i="1"/>
  <c r="AW33897" i="1"/>
  <c r="BD33897" i="1"/>
  <c r="AV33897" i="1"/>
  <c r="BC33897" i="1"/>
  <c r="AU33897" i="1"/>
  <c r="BB33897" i="1"/>
  <c r="AT33897" i="1"/>
  <c r="BE33896" i="1"/>
  <c r="AW33896" i="1"/>
  <c r="BD33896" i="1"/>
  <c r="AV33896" i="1"/>
  <c r="BC33896" i="1"/>
  <c r="AU33896" i="1"/>
  <c r="BB33896" i="1"/>
  <c r="AT33896" i="1"/>
  <c r="BE33895" i="1"/>
  <c r="AW33895" i="1"/>
  <c r="BD33895" i="1"/>
  <c r="AV33895" i="1"/>
  <c r="BC33895" i="1"/>
  <c r="AU33895" i="1"/>
  <c r="BB33895" i="1"/>
  <c r="AT33895" i="1"/>
  <c r="BE33894" i="1"/>
  <c r="AW33894" i="1"/>
  <c r="BD33894" i="1"/>
  <c r="AV33894" i="1"/>
  <c r="BC33894" i="1"/>
  <c r="AU33894" i="1"/>
  <c r="BB33894" i="1"/>
  <c r="AT33894" i="1"/>
  <c r="BE33893" i="1"/>
  <c r="AW33893" i="1"/>
  <c r="BD33893" i="1"/>
  <c r="AV33893" i="1"/>
  <c r="BC33893" i="1"/>
  <c r="AU33893" i="1"/>
  <c r="BB33893" i="1"/>
  <c r="AT33893" i="1"/>
  <c r="BE33892" i="1"/>
  <c r="AW33892" i="1"/>
  <c r="BD33892" i="1"/>
  <c r="AV33892" i="1"/>
  <c r="BC33892" i="1"/>
  <c r="AU33892" i="1"/>
  <c r="BB33892" i="1"/>
  <c r="AT33892" i="1"/>
  <c r="BE33891" i="1"/>
  <c r="AW33891" i="1"/>
  <c r="BD33891" i="1"/>
  <c r="AV33891" i="1"/>
  <c r="BC33891" i="1"/>
  <c r="AU33891" i="1"/>
  <c r="BB33891" i="1"/>
  <c r="AT33891" i="1"/>
  <c r="BE33890" i="1"/>
  <c r="AW33890" i="1"/>
  <c r="BD33890" i="1"/>
  <c r="AV33890" i="1"/>
  <c r="BC33890" i="1"/>
  <c r="AU33890" i="1"/>
  <c r="BB33890" i="1"/>
  <c r="AT33890" i="1"/>
  <c r="BE33889" i="1"/>
  <c r="AW33889" i="1"/>
  <c r="BD33889" i="1"/>
  <c r="AV33889" i="1"/>
  <c r="BC33889" i="1"/>
  <c r="AU33889" i="1"/>
  <c r="BB33889" i="1"/>
  <c r="AT33889" i="1"/>
  <c r="BE33888" i="1"/>
  <c r="AW33888" i="1"/>
  <c r="BD33888" i="1"/>
  <c r="AV33888" i="1"/>
  <c r="BC33888" i="1"/>
  <c r="AU33888" i="1"/>
  <c r="BB33888" i="1"/>
  <c r="AT33888" i="1"/>
  <c r="BE33887" i="1"/>
  <c r="AW33887" i="1"/>
  <c r="BD33887" i="1"/>
  <c r="AV33887" i="1"/>
  <c r="BC33887" i="1"/>
  <c r="AU33887" i="1"/>
  <c r="BB33887" i="1"/>
  <c r="AT33887" i="1"/>
  <c r="BE33886" i="1"/>
  <c r="AW33886" i="1"/>
  <c r="BD33886" i="1"/>
  <c r="AV33886" i="1"/>
  <c r="BC33886" i="1"/>
  <c r="AU33886" i="1"/>
  <c r="BB33886" i="1"/>
  <c r="AT33886" i="1"/>
  <c r="BE33885" i="1"/>
  <c r="AW33885" i="1"/>
  <c r="BD33885" i="1"/>
  <c r="AV33885" i="1"/>
  <c r="BC33885" i="1"/>
  <c r="AU33885" i="1"/>
  <c r="BB33885" i="1"/>
  <c r="AT33885" i="1"/>
  <c r="BE33884" i="1"/>
  <c r="AW33884" i="1"/>
  <c r="BD33884" i="1"/>
  <c r="AV33884" i="1"/>
  <c r="BC33884" i="1"/>
  <c r="AU33884" i="1"/>
  <c r="BB33884" i="1"/>
  <c r="AT33884" i="1"/>
  <c r="BE33883" i="1"/>
  <c r="AW33883" i="1"/>
  <c r="BD33883" i="1"/>
  <c r="AV33883" i="1"/>
  <c r="BC33883" i="1"/>
  <c r="AU33883" i="1"/>
  <c r="BB33883" i="1"/>
  <c r="AT33883" i="1"/>
  <c r="BE33882" i="1"/>
  <c r="AW33882" i="1"/>
  <c r="BD33882" i="1"/>
  <c r="AV33882" i="1"/>
  <c r="BC33882" i="1"/>
  <c r="AU33882" i="1"/>
  <c r="BB33882" i="1"/>
  <c r="AT33882" i="1"/>
  <c r="BE33881" i="1"/>
  <c r="AW33881" i="1"/>
  <c r="BD33881" i="1"/>
  <c r="AV33881" i="1"/>
  <c r="BC33881" i="1"/>
  <c r="AU33881" i="1"/>
  <c r="BB33881" i="1"/>
  <c r="AT33881" i="1"/>
  <c r="BE33880" i="1"/>
  <c r="AW33880" i="1"/>
  <c r="BD33880" i="1"/>
  <c r="AV33880" i="1"/>
  <c r="BC33880" i="1"/>
  <c r="AU33880" i="1"/>
  <c r="BB33880" i="1"/>
  <c r="AT33880" i="1"/>
  <c r="BE33879" i="1"/>
  <c r="AW33879" i="1"/>
  <c r="BD33879" i="1"/>
  <c r="AV33879" i="1"/>
  <c r="BC33879" i="1"/>
  <c r="AU33879" i="1"/>
  <c r="BB33879" i="1"/>
  <c r="AT33879" i="1"/>
  <c r="BE33878" i="1"/>
  <c r="AW33878" i="1"/>
  <c r="BD33878" i="1"/>
  <c r="AV33878" i="1"/>
  <c r="BC33878" i="1"/>
  <c r="AU33878" i="1"/>
  <c r="BB33878" i="1"/>
  <c r="AT33878" i="1"/>
  <c r="BE33877" i="1"/>
  <c r="AW33877" i="1"/>
  <c r="BD33877" i="1"/>
  <c r="AV33877" i="1"/>
  <c r="BC33877" i="1"/>
  <c r="AU33877" i="1"/>
  <c r="BB33877" i="1"/>
  <c r="AT33877" i="1"/>
  <c r="BE33876" i="1"/>
  <c r="AW33876" i="1"/>
  <c r="BD33876" i="1"/>
  <c r="AV33876" i="1"/>
  <c r="BC33876" i="1"/>
  <c r="AU33876" i="1"/>
  <c r="BB33876" i="1"/>
  <c r="AT33876" i="1"/>
  <c r="BE33875" i="1"/>
  <c r="AW33875" i="1"/>
  <c r="BD33875" i="1"/>
  <c r="AV33875" i="1"/>
  <c r="BC33875" i="1"/>
  <c r="AU33875" i="1"/>
  <c r="BB33875" i="1"/>
  <c r="AT33875" i="1"/>
  <c r="BE33874" i="1"/>
  <c r="AW33874" i="1"/>
  <c r="BD33874" i="1"/>
  <c r="AV33874" i="1"/>
  <c r="BC33874" i="1"/>
  <c r="AU33874" i="1"/>
  <c r="BB33874" i="1"/>
  <c r="AT33874" i="1"/>
  <c r="BE33873" i="1"/>
  <c r="AW33873" i="1"/>
  <c r="BD33873" i="1"/>
  <c r="AV33873" i="1"/>
  <c r="BC33873" i="1"/>
  <c r="AU33873" i="1"/>
  <c r="BB33873" i="1"/>
  <c r="AT33873" i="1"/>
  <c r="BE33872" i="1"/>
  <c r="AW33872" i="1"/>
  <c r="BD33872" i="1"/>
  <c r="AV33872" i="1"/>
  <c r="BC33872" i="1"/>
  <c r="AU33872" i="1"/>
  <c r="BB33872" i="1"/>
  <c r="AT33872" i="1"/>
  <c r="BE33871" i="1"/>
  <c r="AW33871" i="1"/>
  <c r="BD33871" i="1"/>
  <c r="AV33871" i="1"/>
  <c r="BC33871" i="1"/>
  <c r="AU33871" i="1"/>
  <c r="BB33871" i="1"/>
  <c r="AT33871" i="1"/>
  <c r="BE33870" i="1"/>
  <c r="AW33870" i="1"/>
  <c r="BD33870" i="1"/>
  <c r="AV33870" i="1"/>
  <c r="BC33870" i="1"/>
  <c r="AU33870" i="1"/>
  <c r="BB33870" i="1"/>
  <c r="AT33870" i="1"/>
  <c r="BE33869" i="1"/>
  <c r="AW33869" i="1"/>
  <c r="BD33869" i="1"/>
  <c r="AV33869" i="1"/>
  <c r="BC33869" i="1"/>
  <c r="AU33869" i="1"/>
  <c r="BB33869" i="1"/>
  <c r="AT33869" i="1"/>
  <c r="AY33869" i="1"/>
  <c r="AQ33869" i="1"/>
  <c r="BE33868" i="1"/>
  <c r="AW33868" i="1"/>
  <c r="BD33868" i="1"/>
  <c r="AV33868" i="1"/>
  <c r="BC33868" i="1"/>
  <c r="AU33868" i="1"/>
  <c r="BB33868" i="1"/>
  <c r="AT33868" i="1"/>
  <c r="AY33868" i="1"/>
  <c r="AQ33868" i="1"/>
  <c r="BE33867" i="1"/>
  <c r="AW33867" i="1"/>
  <c r="BD33867" i="1"/>
  <c r="AV33867" i="1"/>
  <c r="BC33867" i="1"/>
  <c r="AU33867" i="1"/>
  <c r="BB33867" i="1"/>
  <c r="AT33867" i="1"/>
  <c r="AY33867" i="1"/>
  <c r="AQ33867" i="1"/>
  <c r="BE33866" i="1"/>
  <c r="AW33866" i="1"/>
  <c r="BD33866" i="1"/>
  <c r="AV33866" i="1"/>
  <c r="BC33866" i="1"/>
  <c r="AU33866" i="1"/>
  <c r="BB33866" i="1"/>
  <c r="AT33866" i="1"/>
  <c r="AY33866" i="1"/>
  <c r="AQ33866" i="1"/>
  <c r="BE33865" i="1"/>
  <c r="AW33865" i="1"/>
  <c r="BD33865" i="1"/>
  <c r="AV33865" i="1"/>
  <c r="BC33865" i="1"/>
  <c r="AU33865" i="1"/>
  <c r="BB33865" i="1"/>
  <c r="AT33865" i="1"/>
  <c r="AY33865" i="1"/>
  <c r="AQ33865" i="1"/>
  <c r="BE33864" i="1"/>
  <c r="AW33864" i="1"/>
  <c r="BD33864" i="1"/>
  <c r="AV33864" i="1"/>
  <c r="BC33864" i="1"/>
  <c r="AU33864" i="1"/>
  <c r="BB33864" i="1"/>
  <c r="AT33864" i="1"/>
  <c r="AY33864" i="1"/>
  <c r="AQ33864" i="1"/>
  <c r="BE33863" i="1"/>
  <c r="AW33863" i="1"/>
  <c r="BD33863" i="1"/>
  <c r="AV33863" i="1"/>
  <c r="BC33863" i="1"/>
  <c r="AU33863" i="1"/>
  <c r="BB33863" i="1"/>
  <c r="AT33863" i="1"/>
  <c r="AY33863" i="1"/>
  <c r="AQ33863" i="1"/>
  <c r="BE33862" i="1"/>
  <c r="AW33862" i="1"/>
  <c r="BD33862" i="1"/>
  <c r="AV33862" i="1"/>
  <c r="BC33862" i="1"/>
  <c r="AU33862" i="1"/>
  <c r="BB33862" i="1"/>
  <c r="AT33862" i="1"/>
  <c r="AY33862" i="1"/>
  <c r="AQ33862" i="1"/>
  <c r="BE33861" i="1"/>
  <c r="AW33861" i="1"/>
  <c r="BD33861" i="1"/>
  <c r="AV33861" i="1"/>
  <c r="BC33861" i="1"/>
  <c r="AU33861" i="1"/>
  <c r="BB33861" i="1"/>
  <c r="AT33861" i="1"/>
  <c r="AY33861" i="1"/>
  <c r="AQ33861" i="1"/>
  <c r="BE33860" i="1"/>
  <c r="AW33860" i="1"/>
  <c r="BD33860" i="1"/>
  <c r="AV33860" i="1"/>
  <c r="BC33860" i="1"/>
  <c r="AU33860" i="1"/>
  <c r="BB33860" i="1"/>
  <c r="AT33860" i="1"/>
  <c r="AY33860" i="1"/>
  <c r="AQ33860" i="1"/>
  <c r="BE33859" i="1"/>
  <c r="AW33859" i="1"/>
  <c r="BD33859" i="1"/>
  <c r="AV33859" i="1"/>
  <c r="BC33859" i="1"/>
  <c r="AU33859" i="1"/>
  <c r="BB33859" i="1"/>
  <c r="AT33859" i="1"/>
  <c r="AY33859" i="1"/>
  <c r="AQ33859" i="1"/>
  <c r="BE33858" i="1"/>
  <c r="AW33858" i="1"/>
  <c r="BD33858" i="1"/>
  <c r="AV33858" i="1"/>
  <c r="BC33858" i="1"/>
  <c r="AU33858" i="1"/>
  <c r="BB33858" i="1"/>
  <c r="AT33858" i="1"/>
  <c r="AY33858" i="1"/>
  <c r="AQ33858" i="1"/>
  <c r="BE33857" i="1"/>
  <c r="AW33857" i="1"/>
  <c r="BD33857" i="1"/>
  <c r="AV33857" i="1"/>
  <c r="BC33857" i="1"/>
  <c r="AU33857" i="1"/>
  <c r="BB33857" i="1"/>
  <c r="AT33857" i="1"/>
  <c r="AY33857" i="1"/>
  <c r="AQ33857" i="1"/>
  <c r="BE33856" i="1"/>
  <c r="AW33856" i="1"/>
  <c r="BD33856" i="1"/>
  <c r="AV33856" i="1"/>
  <c r="BC33856" i="1"/>
  <c r="AU33856" i="1"/>
  <c r="BB33856" i="1"/>
  <c r="AT33856" i="1"/>
  <c r="AY33856" i="1"/>
  <c r="AQ33856" i="1"/>
  <c r="BE33855" i="1"/>
  <c r="AW33855" i="1"/>
  <c r="BD33855" i="1"/>
  <c r="AV33855" i="1"/>
  <c r="BC33855" i="1"/>
  <c r="AU33855" i="1"/>
  <c r="BB33855" i="1"/>
  <c r="AT33855" i="1"/>
  <c r="AY33855" i="1"/>
  <c r="AQ33855" i="1"/>
  <c r="BE33854" i="1"/>
  <c r="AW33854" i="1"/>
  <c r="BD33854" i="1"/>
  <c r="AV33854" i="1"/>
  <c r="BC33854" i="1"/>
  <c r="AU33854" i="1"/>
  <c r="BB33854" i="1"/>
  <c r="AT33854" i="1"/>
  <c r="AY33854" i="1"/>
  <c r="AQ33854" i="1"/>
  <c r="BE33853" i="1"/>
  <c r="AW33853" i="1"/>
  <c r="BD33853" i="1"/>
  <c r="AV33853" i="1"/>
  <c r="BC33853" i="1"/>
  <c r="AU33853" i="1"/>
  <c r="BB33853" i="1"/>
  <c r="AT33853" i="1"/>
  <c r="AY33853" i="1"/>
  <c r="AQ33853" i="1"/>
  <c r="BE33852" i="1"/>
  <c r="AW33852" i="1"/>
  <c r="BD33852" i="1"/>
  <c r="AV33852" i="1"/>
  <c r="BC33852" i="1"/>
  <c r="AU33852" i="1"/>
  <c r="BB33852" i="1"/>
  <c r="AT33852" i="1"/>
  <c r="AY33852" i="1"/>
  <c r="AQ33852" i="1"/>
  <c r="BE33851" i="1"/>
  <c r="AW33851" i="1"/>
  <c r="BD33851" i="1"/>
  <c r="AV33851" i="1"/>
  <c r="BC33851" i="1"/>
  <c r="AU33851" i="1"/>
  <c r="BB33851" i="1"/>
  <c r="AT33851" i="1"/>
  <c r="AY33851" i="1"/>
  <c r="AQ33851" i="1"/>
  <c r="BE33850" i="1"/>
  <c r="AW33850" i="1"/>
  <c r="BD33850" i="1"/>
  <c r="AV33850" i="1"/>
  <c r="BC33850" i="1"/>
  <c r="AU33850" i="1"/>
  <c r="BB33850" i="1"/>
  <c r="AT33850" i="1"/>
  <c r="AY33850" i="1"/>
  <c r="AQ33850" i="1"/>
  <c r="BE33849" i="1"/>
  <c r="AW33849" i="1"/>
  <c r="BD33849" i="1"/>
  <c r="AV33849" i="1"/>
  <c r="BC33849" i="1"/>
  <c r="AU33849" i="1"/>
  <c r="BB33849" i="1"/>
  <c r="AT33849" i="1"/>
  <c r="AY33849" i="1"/>
  <c r="AQ33849" i="1"/>
  <c r="BE33848" i="1"/>
  <c r="AW33848" i="1"/>
  <c r="BD33848" i="1"/>
  <c r="AV33848" i="1"/>
  <c r="BC33848" i="1"/>
  <c r="AU33848" i="1"/>
  <c r="BB33848" i="1"/>
  <c r="AT33848" i="1"/>
  <c r="AY33848" i="1"/>
  <c r="AQ33848" i="1"/>
  <c r="BE33847" i="1"/>
  <c r="AW33847" i="1"/>
  <c r="BD33847" i="1"/>
  <c r="AV33847" i="1"/>
  <c r="BC33847" i="1"/>
  <c r="AU33847" i="1"/>
  <c r="BB33847" i="1"/>
  <c r="AT33847" i="1"/>
  <c r="AY33847" i="1"/>
  <c r="AQ33847" i="1"/>
  <c r="BE33846" i="1"/>
  <c r="AW33846" i="1"/>
  <c r="BD33846" i="1"/>
  <c r="AV33846" i="1"/>
  <c r="BC33846" i="1"/>
  <c r="AU33846" i="1"/>
  <c r="BB33846" i="1"/>
  <c r="AT33846" i="1"/>
  <c r="AY33846" i="1"/>
  <c r="AQ33846" i="1"/>
  <c r="BE33845" i="1"/>
  <c r="AW33845" i="1"/>
  <c r="BD33845" i="1"/>
  <c r="AV33845" i="1"/>
  <c r="BC33845" i="1"/>
  <c r="AU33845" i="1"/>
  <c r="BB33845" i="1"/>
  <c r="AT33845" i="1"/>
  <c r="AY33845" i="1"/>
  <c r="AQ33845" i="1"/>
  <c r="BE33844" i="1"/>
  <c r="AW33844" i="1"/>
  <c r="BD33844" i="1"/>
  <c r="AV33844" i="1"/>
  <c r="BC33844" i="1"/>
  <c r="AU33844" i="1"/>
  <c r="BB33844" i="1"/>
  <c r="AT33844" i="1"/>
  <c r="AY33844" i="1"/>
  <c r="AQ33844" i="1"/>
  <c r="BE33843" i="1"/>
  <c r="AW33843" i="1"/>
  <c r="BD33843" i="1"/>
  <c r="AV33843" i="1"/>
  <c r="BC33843" i="1"/>
  <c r="AU33843" i="1"/>
  <c r="BB33843" i="1"/>
  <c r="AT33843" i="1"/>
  <c r="AY33843" i="1"/>
  <c r="AQ33843" i="1"/>
  <c r="BE33842" i="1"/>
  <c r="AW33842" i="1"/>
  <c r="BD33842" i="1"/>
  <c r="AV33842" i="1"/>
  <c r="BC33842" i="1"/>
  <c r="AU33842" i="1"/>
  <c r="BB33842" i="1"/>
  <c r="AT33842" i="1"/>
  <c r="AY33842" i="1"/>
  <c r="AQ33842" i="1"/>
  <c r="BE33841" i="1"/>
  <c r="AW33841" i="1"/>
  <c r="BD33841" i="1"/>
  <c r="AV33841" i="1"/>
  <c r="BC33841" i="1"/>
  <c r="AU33841" i="1"/>
  <c r="BB33841" i="1"/>
  <c r="AT33841" i="1"/>
  <c r="AY33841" i="1"/>
  <c r="AQ33841" i="1"/>
  <c r="BE33840" i="1"/>
  <c r="AW33840" i="1"/>
  <c r="BD33840" i="1"/>
  <c r="AV33840" i="1"/>
  <c r="BC33840" i="1"/>
  <c r="AU33840" i="1"/>
  <c r="BB33840" i="1"/>
  <c r="AT33840" i="1"/>
  <c r="AY33840" i="1"/>
  <c r="AQ33840" i="1"/>
  <c r="BE33839" i="1"/>
  <c r="AW33839" i="1"/>
  <c r="BD33839" i="1"/>
  <c r="AV33839" i="1"/>
  <c r="BC33839" i="1"/>
  <c r="AU33839" i="1"/>
  <c r="BB33839" i="1"/>
  <c r="AT33839" i="1"/>
  <c r="AY33839" i="1"/>
  <c r="AQ33839" i="1"/>
  <c r="BE33838" i="1"/>
  <c r="AW33838" i="1"/>
  <c r="BD33838" i="1"/>
  <c r="AV33838" i="1"/>
  <c r="BC33838" i="1"/>
  <c r="AU33838" i="1"/>
  <c r="BB33838" i="1"/>
  <c r="AT33838" i="1"/>
  <c r="AY33838" i="1"/>
  <c r="AQ33838" i="1"/>
  <c r="BE33837" i="1"/>
  <c r="AW33837" i="1"/>
  <c r="BD33837" i="1"/>
  <c r="AV33837" i="1"/>
  <c r="BC33837" i="1"/>
  <c r="AU33837" i="1"/>
  <c r="BB33837" i="1"/>
  <c r="AT33837" i="1"/>
  <c r="AY33837" i="1"/>
  <c r="AQ33837" i="1"/>
  <c r="BE33836" i="1"/>
  <c r="AW33836" i="1"/>
  <c r="BD33836" i="1"/>
  <c r="AV33836" i="1"/>
  <c r="BC33836" i="1"/>
  <c r="AU33836" i="1"/>
  <c r="BB33836" i="1"/>
  <c r="AT33836" i="1"/>
  <c r="AY33836" i="1"/>
  <c r="AQ33836" i="1"/>
  <c r="BE33835" i="1"/>
  <c r="AW33835" i="1"/>
  <c r="BD33835" i="1"/>
  <c r="AV33835" i="1"/>
  <c r="BC33835" i="1"/>
  <c r="AU33835" i="1"/>
  <c r="BB33835" i="1"/>
  <c r="AT33835" i="1"/>
  <c r="AY33835" i="1"/>
  <c r="AQ33835" i="1"/>
  <c r="BE33834" i="1"/>
  <c r="AW33834" i="1"/>
  <c r="BD33834" i="1"/>
  <c r="AV33834" i="1"/>
  <c r="BC33834" i="1"/>
  <c r="AU33834" i="1"/>
  <c r="BB33834" i="1"/>
  <c r="AT33834" i="1"/>
  <c r="AY33834" i="1"/>
  <c r="AQ33834" i="1"/>
  <c r="BE33833" i="1"/>
  <c r="AW33833" i="1"/>
  <c r="BD33833" i="1"/>
  <c r="AV33833" i="1"/>
  <c r="BC33833" i="1"/>
  <c r="AU33833" i="1"/>
  <c r="BB33833" i="1"/>
  <c r="AT33833" i="1"/>
  <c r="AY33833" i="1"/>
  <c r="AQ33833" i="1"/>
  <c r="BE33832" i="1"/>
  <c r="AW33832" i="1"/>
  <c r="BD33832" i="1"/>
  <c r="AV33832" i="1"/>
  <c r="BC33832" i="1"/>
  <c r="AU33832" i="1"/>
  <c r="BB33832" i="1"/>
  <c r="AT33832" i="1"/>
  <c r="AY33832" i="1"/>
  <c r="AQ33832" i="1"/>
  <c r="BE33831" i="1"/>
  <c r="AW33831" i="1"/>
  <c r="BD33831" i="1"/>
  <c r="AV33831" i="1"/>
  <c r="BC33831" i="1"/>
  <c r="AU33831" i="1"/>
  <c r="BB33831" i="1"/>
  <c r="AT33831" i="1"/>
  <c r="AY33831" i="1"/>
  <c r="AQ33831" i="1"/>
  <c r="BE33830" i="1"/>
  <c r="AW33830" i="1"/>
  <c r="BD33830" i="1"/>
  <c r="AV33830" i="1"/>
  <c r="BC33830" i="1"/>
  <c r="AU33830" i="1"/>
  <c r="BB33830" i="1"/>
  <c r="AT33830" i="1"/>
  <c r="AY33830" i="1"/>
  <c r="AQ33830" i="1"/>
  <c r="BE33829" i="1"/>
  <c r="AW33829" i="1"/>
  <c r="BD33829" i="1"/>
  <c r="AV33829" i="1"/>
  <c r="BC33829" i="1"/>
  <c r="AU33829" i="1"/>
  <c r="BB33829" i="1"/>
  <c r="AT33829" i="1"/>
  <c r="AY33829" i="1"/>
  <c r="AQ33829" i="1"/>
  <c r="BE33828" i="1"/>
  <c r="AW33828" i="1"/>
  <c r="BD33828" i="1"/>
  <c r="AV33828" i="1"/>
  <c r="BC33828" i="1"/>
  <c r="AU33828" i="1"/>
  <c r="BB33828" i="1"/>
  <c r="AT33828" i="1"/>
  <c r="AY33828" i="1"/>
  <c r="AQ33828" i="1"/>
  <c r="BE33827" i="1"/>
  <c r="AW33827" i="1"/>
  <c r="BD33827" i="1"/>
  <c r="AV33827" i="1"/>
  <c r="BC33827" i="1"/>
  <c r="AU33827" i="1"/>
  <c r="BB33827" i="1"/>
  <c r="AT33827" i="1"/>
  <c r="AY33827" i="1"/>
  <c r="AQ33827" i="1"/>
  <c r="BE33826" i="1"/>
  <c r="AW33826" i="1"/>
  <c r="BD33826" i="1"/>
  <c r="AV33826" i="1"/>
  <c r="BC33826" i="1"/>
  <c r="AU33826" i="1"/>
  <c r="BB33826" i="1"/>
  <c r="AT33826" i="1"/>
  <c r="AY33826" i="1"/>
  <c r="AQ33826" i="1"/>
  <c r="BE33825" i="1"/>
  <c r="AW33825" i="1"/>
  <c r="BD33825" i="1"/>
  <c r="AV33825" i="1"/>
  <c r="BC33825" i="1"/>
  <c r="AU33825" i="1"/>
  <c r="BB33825" i="1"/>
  <c r="AT33825" i="1"/>
  <c r="AY33825" i="1"/>
  <c r="AQ33825" i="1"/>
  <c r="BE33824" i="1"/>
  <c r="AW33824" i="1"/>
  <c r="BD33824" i="1"/>
  <c r="AV33824" i="1"/>
  <c r="BC33824" i="1"/>
  <c r="AU33824" i="1"/>
  <c r="BB33824" i="1"/>
  <c r="AT33824" i="1"/>
  <c r="AY33824" i="1"/>
  <c r="AQ33824" i="1"/>
  <c r="BE33823" i="1"/>
  <c r="AW33823" i="1"/>
  <c r="BD33823" i="1"/>
  <c r="AV33823" i="1"/>
  <c r="BC33823" i="1"/>
  <c r="AU33823" i="1"/>
  <c r="BB33823" i="1"/>
  <c r="AT33823" i="1"/>
  <c r="AY33823" i="1"/>
  <c r="AQ33823" i="1"/>
  <c r="BE33822" i="1"/>
  <c r="AW33822" i="1"/>
  <c r="BD33822" i="1"/>
  <c r="AV33822" i="1"/>
  <c r="BC33822" i="1"/>
  <c r="AU33822" i="1"/>
  <c r="BB33822" i="1"/>
  <c r="AT33822" i="1"/>
  <c r="AY33822" i="1"/>
  <c r="AQ33822" i="1"/>
  <c r="BE33821" i="1"/>
  <c r="AW33821" i="1"/>
  <c r="BD33821" i="1"/>
  <c r="AV33821" i="1"/>
  <c r="BC33821" i="1"/>
  <c r="AU33821" i="1"/>
  <c r="BB33821" i="1"/>
  <c r="AT33821" i="1"/>
  <c r="AY33821" i="1"/>
  <c r="AQ33821" i="1"/>
  <c r="BE33820" i="1"/>
  <c r="AW33820" i="1"/>
  <c r="BD33820" i="1"/>
  <c r="AV33820" i="1"/>
  <c r="BC33820" i="1"/>
  <c r="AU33820" i="1"/>
  <c r="BB33820" i="1"/>
  <c r="AT33820" i="1"/>
  <c r="AY33820" i="1"/>
  <c r="AQ33820" i="1"/>
  <c r="BE33819" i="1"/>
  <c r="AW33819" i="1"/>
  <c r="BD33819" i="1"/>
  <c r="AV33819" i="1"/>
  <c r="BC33819" i="1"/>
  <c r="AU33819" i="1"/>
  <c r="BB33819" i="1"/>
  <c r="AT33819" i="1"/>
  <c r="AY33819" i="1"/>
  <c r="AQ33819" i="1"/>
  <c r="BE33818" i="1"/>
  <c r="AW33818" i="1"/>
  <c r="BD33818" i="1"/>
  <c r="AV33818" i="1"/>
  <c r="BC33818" i="1"/>
  <c r="AU33818" i="1"/>
  <c r="BB33818" i="1"/>
  <c r="AT33818" i="1"/>
  <c r="AY33818" i="1"/>
  <c r="AQ33818" i="1"/>
  <c r="BE33817" i="1"/>
  <c r="AW33817" i="1"/>
  <c r="BD33817" i="1"/>
  <c r="AV33817" i="1"/>
  <c r="BC33817" i="1"/>
  <c r="AU33817" i="1"/>
  <c r="BB33817" i="1"/>
  <c r="AT33817" i="1"/>
  <c r="AY33817" i="1"/>
  <c r="AQ33817" i="1"/>
  <c r="BE33816" i="1"/>
  <c r="AW33816" i="1"/>
  <c r="BD33816" i="1"/>
  <c r="AV33816" i="1"/>
  <c r="BC33816" i="1"/>
  <c r="AU33816" i="1"/>
  <c r="BB33816" i="1"/>
  <c r="AT33816" i="1"/>
  <c r="AY33816" i="1"/>
  <c r="AQ33816" i="1"/>
  <c r="BE33815" i="1"/>
  <c r="AW33815" i="1"/>
  <c r="BD33815" i="1"/>
  <c r="AV33815" i="1"/>
  <c r="BC33815" i="1"/>
  <c r="AU33815" i="1"/>
  <c r="BB33815" i="1"/>
  <c r="AT33815" i="1"/>
  <c r="AY33815" i="1"/>
  <c r="AQ33815" i="1"/>
  <c r="BE33814" i="1"/>
  <c r="AW33814" i="1"/>
  <c r="BD33814" i="1"/>
  <c r="AV33814" i="1"/>
  <c r="BC33814" i="1"/>
  <c r="AU33814" i="1"/>
  <c r="BB33814" i="1"/>
  <c r="AT33814" i="1"/>
  <c r="AY33814" i="1"/>
  <c r="AQ33814" i="1"/>
  <c r="BE33813" i="1"/>
  <c r="AW33813" i="1"/>
  <c r="BD33813" i="1"/>
  <c r="AV33813" i="1"/>
  <c r="BC33813" i="1"/>
  <c r="AU33813" i="1"/>
  <c r="BB33813" i="1"/>
  <c r="AT33813" i="1"/>
  <c r="AY33813" i="1"/>
  <c r="AQ33813" i="1"/>
  <c r="BE33812" i="1"/>
  <c r="AW33812" i="1"/>
  <c r="BD33812" i="1"/>
  <c r="AV33812" i="1"/>
  <c r="BC33812" i="1"/>
  <c r="AU33812" i="1"/>
  <c r="BB33812" i="1"/>
  <c r="AT33812" i="1"/>
  <c r="AY33812" i="1"/>
  <c r="AQ33812" i="1"/>
  <c r="BE33811" i="1"/>
  <c r="AW33811" i="1"/>
  <c r="BD33811" i="1"/>
  <c r="AV33811" i="1"/>
  <c r="BC33811" i="1"/>
  <c r="AU33811" i="1"/>
  <c r="BB33811" i="1"/>
  <c r="AT33811" i="1"/>
  <c r="AY33811" i="1"/>
  <c r="AQ33811" i="1"/>
  <c r="BE33810" i="1"/>
  <c r="AW33810" i="1"/>
  <c r="BD33810" i="1"/>
  <c r="AV33810" i="1"/>
  <c r="BC33810" i="1"/>
  <c r="AU33810" i="1"/>
  <c r="BB33810" i="1"/>
  <c r="AT33810" i="1"/>
  <c r="AY33810" i="1"/>
  <c r="AQ33810" i="1"/>
  <c r="BE33809" i="1"/>
  <c r="AW33809" i="1"/>
  <c r="BD33809" i="1"/>
  <c r="AV33809" i="1"/>
  <c r="BC33809" i="1"/>
  <c r="AU33809" i="1"/>
  <c r="BB33809" i="1"/>
  <c r="AT33809" i="1"/>
  <c r="AY33809" i="1"/>
  <c r="AQ33809" i="1"/>
  <c r="BE33808" i="1"/>
  <c r="AW33808" i="1"/>
  <c r="BD33808" i="1"/>
  <c r="AV33808" i="1"/>
  <c r="BC33808" i="1"/>
  <c r="AU33808" i="1"/>
  <c r="BB33808" i="1"/>
  <c r="AT33808" i="1"/>
  <c r="AY33808" i="1"/>
  <c r="AQ33808" i="1"/>
  <c r="BE33807" i="1"/>
  <c r="AW33807" i="1"/>
  <c r="BD33807" i="1"/>
  <c r="AV33807" i="1"/>
  <c r="BC33807" i="1"/>
  <c r="AU33807" i="1"/>
  <c r="BB33807" i="1"/>
  <c r="AT33807" i="1"/>
  <c r="AY33807" i="1"/>
  <c r="AQ33807" i="1"/>
  <c r="BE33806" i="1"/>
  <c r="AW33806" i="1"/>
  <c r="BD33806" i="1"/>
  <c r="AV33806" i="1"/>
  <c r="BC33806" i="1"/>
  <c r="AU33806" i="1"/>
  <c r="BB33806" i="1"/>
  <c r="AT33806" i="1"/>
  <c r="AY33806" i="1"/>
  <c r="AQ33806" i="1"/>
  <c r="BE33805" i="1"/>
  <c r="AW33805" i="1"/>
  <c r="BD33805" i="1"/>
  <c r="AV33805" i="1"/>
  <c r="BC33805" i="1"/>
  <c r="AU33805" i="1"/>
  <c r="BB33805" i="1"/>
  <c r="AT33805" i="1"/>
  <c r="AY33805" i="1"/>
  <c r="AQ33805" i="1"/>
  <c r="BE33804" i="1"/>
  <c r="AW33804" i="1"/>
  <c r="BD33804" i="1"/>
  <c r="AV33804" i="1"/>
  <c r="BC33804" i="1"/>
  <c r="AU33804" i="1"/>
  <c r="BB33804" i="1"/>
  <c r="AT33804" i="1"/>
  <c r="AY33804" i="1"/>
  <c r="AQ33804" i="1"/>
  <c r="BE33803" i="1"/>
  <c r="AW33803" i="1"/>
  <c r="BD33803" i="1"/>
  <c r="AV33803" i="1"/>
  <c r="BC33803" i="1"/>
  <c r="AU33803" i="1"/>
  <c r="BB33803" i="1"/>
  <c r="AT33803" i="1"/>
  <c r="AY33803" i="1"/>
  <c r="AQ33803" i="1"/>
  <c r="BE33802" i="1"/>
  <c r="AW33802" i="1"/>
  <c r="BD33802" i="1"/>
  <c r="AV33802" i="1"/>
  <c r="BC33802" i="1"/>
  <c r="AU33802" i="1"/>
  <c r="BB33802" i="1"/>
  <c r="AT33802" i="1"/>
  <c r="AY33802" i="1"/>
  <c r="AQ33802" i="1"/>
  <c r="BE33801" i="1"/>
  <c r="AW33801" i="1"/>
  <c r="BD33801" i="1"/>
  <c r="AV33801" i="1"/>
  <c r="BC33801" i="1"/>
  <c r="AU33801" i="1"/>
  <c r="BB33801" i="1"/>
  <c r="AT33801" i="1"/>
  <c r="AY33801" i="1"/>
  <c r="AQ33801" i="1"/>
  <c r="BE33800" i="1"/>
  <c r="AW33800" i="1"/>
  <c r="BD33800" i="1"/>
  <c r="AV33800" i="1"/>
  <c r="BC33800" i="1"/>
  <c r="AU33800" i="1"/>
  <c r="BB33800" i="1"/>
  <c r="AT33800" i="1"/>
  <c r="AY33800" i="1"/>
  <c r="AQ33800" i="1"/>
  <c r="BE33799" i="1"/>
  <c r="AW33799" i="1"/>
  <c r="BD33799" i="1"/>
  <c r="AV33799" i="1"/>
  <c r="BC33799" i="1"/>
  <c r="AU33799" i="1"/>
  <c r="BB33799" i="1"/>
  <c r="AT33799" i="1"/>
  <c r="AY33799" i="1"/>
  <c r="AQ33799" i="1"/>
  <c r="BE33798" i="1"/>
  <c r="AW33798" i="1"/>
  <c r="BD33798" i="1"/>
  <c r="AV33798" i="1"/>
  <c r="BC33798" i="1"/>
  <c r="AU33798" i="1"/>
  <c r="BB33798" i="1"/>
  <c r="AT33798" i="1"/>
  <c r="AY33798" i="1"/>
  <c r="AQ33798" i="1"/>
  <c r="BE33797" i="1"/>
  <c r="AW33797" i="1"/>
  <c r="BD33797" i="1"/>
  <c r="AV33797" i="1"/>
  <c r="BC33797" i="1"/>
  <c r="AU33797" i="1"/>
  <c r="BB33797" i="1"/>
  <c r="AT33797" i="1"/>
  <c r="AY33797" i="1"/>
  <c r="AQ33797" i="1"/>
  <c r="BE33796" i="1"/>
  <c r="AW33796" i="1"/>
  <c r="BD33796" i="1"/>
  <c r="AV33796" i="1"/>
  <c r="BC33796" i="1"/>
  <c r="AU33796" i="1"/>
  <c r="BB33796" i="1"/>
  <c r="AT33796" i="1"/>
  <c r="AY33796" i="1"/>
  <c r="AQ33796" i="1"/>
  <c r="BE33795" i="1"/>
  <c r="AW33795" i="1"/>
  <c r="BD33795" i="1"/>
  <c r="AV33795" i="1"/>
  <c r="BC33795" i="1"/>
  <c r="AU33795" i="1"/>
  <c r="BB33795" i="1"/>
  <c r="AT33795" i="1"/>
  <c r="AY33795" i="1"/>
  <c r="AQ33795" i="1"/>
  <c r="BE33794" i="1"/>
  <c r="AW33794" i="1"/>
  <c r="BD33794" i="1"/>
  <c r="AV33794" i="1"/>
  <c r="BC33794" i="1"/>
  <c r="AU33794" i="1"/>
  <c r="BB33794" i="1"/>
  <c r="AT33794" i="1"/>
  <c r="AY33794" i="1"/>
  <c r="AQ33794" i="1"/>
  <c r="BE33793" i="1"/>
  <c r="AW33793" i="1"/>
  <c r="BD33793" i="1"/>
  <c r="AV33793" i="1"/>
  <c r="BC33793" i="1"/>
  <c r="AU33793" i="1"/>
  <c r="BB33793" i="1"/>
  <c r="AT33793" i="1"/>
  <c r="AY33793" i="1"/>
  <c r="AQ33793" i="1"/>
  <c r="BE33792" i="1"/>
  <c r="AW33792" i="1"/>
  <c r="BD33792" i="1"/>
  <c r="AV33792" i="1"/>
  <c r="BC33792" i="1"/>
  <c r="AU33792" i="1"/>
  <c r="BB33792" i="1"/>
  <c r="AT33792" i="1"/>
  <c r="AY33792" i="1"/>
  <c r="AQ33792" i="1"/>
  <c r="BE33791" i="1"/>
  <c r="AW33791" i="1"/>
  <c r="BD33791" i="1"/>
  <c r="AV33791" i="1"/>
  <c r="BC33791" i="1"/>
  <c r="AU33791" i="1"/>
  <c r="BB33791" i="1"/>
  <c r="AT33791" i="1"/>
  <c r="AY33791" i="1"/>
  <c r="AQ33791" i="1"/>
  <c r="BE33790" i="1"/>
  <c r="AW33790" i="1"/>
  <c r="BD33790" i="1"/>
  <c r="AV33790" i="1"/>
  <c r="BC33790" i="1"/>
  <c r="AU33790" i="1"/>
  <c r="BB33790" i="1"/>
  <c r="AT33790" i="1"/>
  <c r="AY33790" i="1"/>
  <c r="AQ33790" i="1"/>
  <c r="BE33789" i="1"/>
  <c r="AW33789" i="1"/>
  <c r="BD33789" i="1"/>
  <c r="AV33789" i="1"/>
  <c r="BC33789" i="1"/>
  <c r="AU33789" i="1"/>
  <c r="BB33789" i="1"/>
  <c r="AT33789" i="1"/>
  <c r="AY33789" i="1"/>
  <c r="AQ33789" i="1"/>
  <c r="BE33788" i="1"/>
  <c r="AW33788" i="1"/>
  <c r="BD33788" i="1"/>
  <c r="AV33788" i="1"/>
  <c r="BC33788" i="1"/>
  <c r="AU33788" i="1"/>
  <c r="BB33788" i="1"/>
  <c r="AT33788" i="1"/>
  <c r="AY33788" i="1"/>
  <c r="AQ33788" i="1"/>
  <c r="BE33787" i="1"/>
  <c r="AW33787" i="1"/>
  <c r="BD33787" i="1"/>
  <c r="AV33787" i="1"/>
  <c r="BC33787" i="1"/>
  <c r="AU33787" i="1"/>
  <c r="BB33787" i="1"/>
  <c r="AT33787" i="1"/>
  <c r="AY33787" i="1"/>
  <c r="AQ33787" i="1"/>
  <c r="BE33786" i="1"/>
  <c r="AW33786" i="1"/>
  <c r="BD33786" i="1"/>
  <c r="AV33786" i="1"/>
  <c r="BC33786" i="1"/>
  <c r="AU33786" i="1"/>
  <c r="BB33786" i="1"/>
  <c r="AT33786" i="1"/>
  <c r="AY33786" i="1"/>
  <c r="AQ33786" i="1"/>
  <c r="BE33785" i="1"/>
  <c r="AW33785" i="1"/>
  <c r="BD33785" i="1"/>
  <c r="AV33785" i="1"/>
  <c r="BC33785" i="1"/>
  <c r="AU33785" i="1"/>
  <c r="BB33785" i="1"/>
  <c r="AT33785" i="1"/>
  <c r="AY33785" i="1"/>
  <c r="AQ33785" i="1"/>
  <c r="BE33784" i="1"/>
  <c r="AW33784" i="1"/>
  <c r="BD33784" i="1"/>
  <c r="AV33784" i="1"/>
  <c r="BC33784" i="1"/>
  <c r="AU33784" i="1"/>
  <c r="BB33784" i="1"/>
  <c r="AT33784" i="1"/>
  <c r="AY33784" i="1"/>
  <c r="AQ33784" i="1"/>
  <c r="BE33783" i="1"/>
  <c r="AW33783" i="1"/>
  <c r="BD33783" i="1"/>
  <c r="AV33783" i="1"/>
  <c r="BC33783" i="1"/>
  <c r="AU33783" i="1"/>
  <c r="BB33783" i="1"/>
  <c r="AT33783" i="1"/>
  <c r="AY33783" i="1"/>
  <c r="AQ33783" i="1"/>
  <c r="BE33782" i="1"/>
  <c r="AW33782" i="1"/>
  <c r="BD33782" i="1"/>
  <c r="AV33782" i="1"/>
  <c r="BC33782" i="1"/>
  <c r="AU33782" i="1"/>
  <c r="BB33782" i="1"/>
  <c r="AT33782" i="1"/>
  <c r="AY33782" i="1"/>
  <c r="AQ33782" i="1"/>
  <c r="BE33781" i="1"/>
  <c r="AW33781" i="1"/>
  <c r="BD33781" i="1"/>
  <c r="AV33781" i="1"/>
  <c r="BC33781" i="1"/>
  <c r="AU33781" i="1"/>
  <c r="BB33781" i="1"/>
  <c r="AT33781" i="1"/>
  <c r="AY33781" i="1"/>
  <c r="AQ33781" i="1"/>
  <c r="BE33780" i="1"/>
  <c r="AW33780" i="1"/>
  <c r="BD33780" i="1"/>
  <c r="AV33780" i="1"/>
  <c r="BC33780" i="1"/>
  <c r="AU33780" i="1"/>
  <c r="BB33780" i="1"/>
  <c r="AT33780" i="1"/>
  <c r="AY33780" i="1"/>
  <c r="AQ33780" i="1"/>
  <c r="BE33779" i="1"/>
  <c r="AW33779" i="1"/>
  <c r="BD33779" i="1"/>
  <c r="AV33779" i="1"/>
  <c r="BC33779" i="1"/>
  <c r="AU33779" i="1"/>
  <c r="BB33779" i="1"/>
  <c r="AT33779" i="1"/>
  <c r="AY33779" i="1"/>
  <c r="AQ33779" i="1"/>
  <c r="BE33778" i="1"/>
  <c r="AW33778" i="1"/>
  <c r="BD33778" i="1"/>
  <c r="AV33778" i="1"/>
  <c r="BC33778" i="1"/>
  <c r="AU33778" i="1"/>
  <c r="BB33778" i="1"/>
  <c r="AT33778" i="1"/>
  <c r="AY33778" i="1"/>
  <c r="AQ33778" i="1"/>
  <c r="BE33777" i="1"/>
  <c r="AW33777" i="1"/>
  <c r="BD33777" i="1"/>
  <c r="AV33777" i="1"/>
  <c r="BC33777" i="1"/>
  <c r="AU33777" i="1"/>
  <c r="BB33777" i="1"/>
  <c r="AT33777" i="1"/>
  <c r="AY33777" i="1"/>
  <c r="AQ33777" i="1"/>
  <c r="BE33776" i="1"/>
  <c r="AW33776" i="1"/>
  <c r="BD33776" i="1"/>
  <c r="AV33776" i="1"/>
  <c r="BC33776" i="1"/>
  <c r="AU33776" i="1"/>
  <c r="BB33776" i="1"/>
  <c r="AT33776" i="1"/>
  <c r="AY33776" i="1"/>
  <c r="AQ33776" i="1"/>
  <c r="BE33775" i="1"/>
  <c r="AW33775" i="1"/>
  <c r="BD33775" i="1"/>
  <c r="AV33775" i="1"/>
  <c r="BC33775" i="1"/>
  <c r="AU33775" i="1"/>
  <c r="BB33775" i="1"/>
  <c r="AT33775" i="1"/>
  <c r="AY33775" i="1"/>
  <c r="AQ33775" i="1"/>
  <c r="BE33774" i="1"/>
  <c r="AW33774" i="1"/>
  <c r="BD33774" i="1"/>
  <c r="AV33774" i="1"/>
  <c r="BC33774" i="1"/>
  <c r="AU33774" i="1"/>
  <c r="BB33774" i="1"/>
  <c r="AT33774" i="1"/>
  <c r="AY33774" i="1"/>
  <c r="AQ33774" i="1"/>
  <c r="BE33773" i="1"/>
  <c r="AW33773" i="1"/>
  <c r="BD33773" i="1"/>
  <c r="AV33773" i="1"/>
  <c r="BC33773" i="1"/>
  <c r="AU33773" i="1"/>
  <c r="BB33773" i="1"/>
  <c r="AT33773" i="1"/>
  <c r="AY33773" i="1"/>
  <c r="AQ33773" i="1"/>
  <c r="BE33772" i="1"/>
  <c r="AW33772" i="1"/>
  <c r="BD33772" i="1"/>
  <c r="AV33772" i="1"/>
  <c r="BC33772" i="1"/>
  <c r="AU33772" i="1"/>
  <c r="BB33772" i="1"/>
  <c r="AT33772" i="1"/>
  <c r="AY33772" i="1"/>
  <c r="AQ33772" i="1"/>
  <c r="BE33771" i="1"/>
  <c r="AW33771" i="1"/>
  <c r="BD33771" i="1"/>
  <c r="AV33771" i="1"/>
  <c r="BC33771" i="1"/>
  <c r="AU33771" i="1"/>
  <c r="BB33771" i="1"/>
  <c r="AT33771" i="1"/>
  <c r="AY33771" i="1"/>
  <c r="AQ33771" i="1"/>
  <c r="BE33770" i="1"/>
  <c r="AW33770" i="1"/>
  <c r="BD33770" i="1"/>
  <c r="AV33770" i="1"/>
  <c r="BC33770" i="1"/>
  <c r="AU33770" i="1"/>
  <c r="BB33770" i="1"/>
  <c r="AT33770" i="1"/>
  <c r="AY33770" i="1"/>
  <c r="AQ33770" i="1"/>
  <c r="BE33769" i="1"/>
  <c r="AW33769" i="1"/>
  <c r="BD33769" i="1"/>
  <c r="AV33769" i="1"/>
  <c r="BC33769" i="1"/>
  <c r="AU33769" i="1"/>
  <c r="BB33769" i="1"/>
  <c r="AT33769" i="1"/>
  <c r="AY33769" i="1"/>
  <c r="AQ33769" i="1"/>
  <c r="BE33768" i="1"/>
  <c r="AW33768" i="1"/>
  <c r="BD33768" i="1"/>
  <c r="AV33768" i="1"/>
  <c r="BC33768" i="1"/>
  <c r="AU33768" i="1"/>
  <c r="BB33768" i="1"/>
  <c r="AT33768" i="1"/>
  <c r="AY33768" i="1"/>
  <c r="AQ33768" i="1"/>
  <c r="BE33767" i="1"/>
  <c r="AW33767" i="1"/>
  <c r="BD33767" i="1"/>
  <c r="AV33767" i="1"/>
  <c r="BC33767" i="1"/>
  <c r="AU33767" i="1"/>
  <c r="BB33767" i="1"/>
  <c r="AT33767" i="1"/>
  <c r="AY33767" i="1"/>
  <c r="AQ33767" i="1"/>
  <c r="BE33766" i="1"/>
  <c r="AW33766" i="1"/>
  <c r="BD33766" i="1"/>
  <c r="AV33766" i="1"/>
  <c r="BC33766" i="1"/>
  <c r="AU33766" i="1"/>
  <c r="BB33766" i="1"/>
  <c r="AT33766" i="1"/>
  <c r="AY33766" i="1"/>
  <c r="AQ33766" i="1"/>
  <c r="BE33765" i="1"/>
  <c r="AW33765" i="1"/>
  <c r="BD33765" i="1"/>
  <c r="AV33765" i="1"/>
  <c r="BC33765" i="1"/>
  <c r="AU33765" i="1"/>
  <c r="BB33765" i="1"/>
  <c r="AT33765" i="1"/>
  <c r="AY33765" i="1"/>
  <c r="AQ33765" i="1"/>
  <c r="BE33764" i="1"/>
  <c r="AW33764" i="1"/>
  <c r="BD33764" i="1"/>
  <c r="AV33764" i="1"/>
  <c r="BC33764" i="1"/>
  <c r="AU33764" i="1"/>
  <c r="BB33764" i="1"/>
  <c r="AT33764" i="1"/>
  <c r="AY33764" i="1"/>
  <c r="AQ33764" i="1"/>
  <c r="BE33763" i="1"/>
  <c r="AW33763" i="1"/>
  <c r="BD33763" i="1"/>
  <c r="AV33763" i="1"/>
  <c r="BC33763" i="1"/>
  <c r="AU33763" i="1"/>
  <c r="BB33763" i="1"/>
  <c r="AT33763" i="1"/>
  <c r="AY33763" i="1"/>
  <c r="AQ33763" i="1"/>
  <c r="BE33762" i="1"/>
  <c r="AW33762" i="1"/>
  <c r="BD33762" i="1"/>
  <c r="AV33762" i="1"/>
  <c r="BC33762" i="1"/>
  <c r="AU33762" i="1"/>
  <c r="BB33762" i="1"/>
  <c r="AT33762" i="1"/>
  <c r="AY33762" i="1"/>
  <c r="AQ33762" i="1"/>
  <c r="BE33761" i="1"/>
  <c r="AW33761" i="1"/>
  <c r="BD33761" i="1"/>
  <c r="AV33761" i="1"/>
  <c r="BC33761" i="1"/>
  <c r="AU33761" i="1"/>
  <c r="BB33761" i="1"/>
  <c r="AT33761" i="1"/>
  <c r="AY33761" i="1"/>
  <c r="AQ33761" i="1"/>
  <c r="BE33760" i="1"/>
  <c r="AW33760" i="1"/>
  <c r="BD33760" i="1"/>
  <c r="AV33760" i="1"/>
  <c r="BC33760" i="1"/>
  <c r="AU33760" i="1"/>
  <c r="BB33760" i="1"/>
  <c r="AT33760" i="1"/>
  <c r="AY33760" i="1"/>
  <c r="AQ33760" i="1"/>
  <c r="BE33759" i="1"/>
  <c r="AW33759" i="1"/>
  <c r="BD33759" i="1"/>
  <c r="AV33759" i="1"/>
  <c r="BC33759" i="1"/>
  <c r="AU33759" i="1"/>
  <c r="BB33759" i="1"/>
  <c r="AT33759" i="1"/>
  <c r="AY33759" i="1"/>
  <c r="AQ33759" i="1"/>
  <c r="BE33758" i="1"/>
  <c r="AW33758" i="1"/>
  <c r="BD33758" i="1"/>
  <c r="AV33758" i="1"/>
  <c r="BC33758" i="1"/>
  <c r="AU33758" i="1"/>
  <c r="BB33758" i="1"/>
  <c r="AT33758" i="1"/>
  <c r="AY33758" i="1"/>
  <c r="AQ33758" i="1"/>
  <c r="BE33757" i="1"/>
  <c r="AW33757" i="1"/>
  <c r="BD33757" i="1"/>
  <c r="AV33757" i="1"/>
  <c r="BC33757" i="1"/>
  <c r="AU33757" i="1"/>
  <c r="BB33757" i="1"/>
  <c r="AT33757" i="1"/>
  <c r="AY33757" i="1"/>
  <c r="AQ33757" i="1"/>
  <c r="BE33756" i="1"/>
  <c r="AW33756" i="1"/>
  <c r="BD33756" i="1"/>
  <c r="AV33756" i="1"/>
  <c r="BC33756" i="1"/>
  <c r="AU33756" i="1"/>
  <c r="BB33756" i="1"/>
  <c r="AT33756" i="1"/>
  <c r="AY33756" i="1"/>
  <c r="AQ33756" i="1"/>
  <c r="BE33755" i="1"/>
  <c r="AW33755" i="1"/>
  <c r="BD33755" i="1"/>
  <c r="AV33755" i="1"/>
  <c r="BC33755" i="1"/>
  <c r="AU33755" i="1"/>
  <c r="BB33755" i="1"/>
  <c r="AT33755" i="1"/>
  <c r="AY33755" i="1"/>
  <c r="AQ33755" i="1"/>
  <c r="BE33754" i="1"/>
  <c r="AW33754" i="1"/>
  <c r="BD33754" i="1"/>
  <c r="AV33754" i="1"/>
  <c r="BC33754" i="1"/>
  <c r="AU33754" i="1"/>
  <c r="BB33754" i="1"/>
  <c r="AT33754" i="1"/>
  <c r="AY33754" i="1"/>
  <c r="AQ33754" i="1"/>
  <c r="BE33753" i="1"/>
  <c r="AW33753" i="1"/>
  <c r="BD33753" i="1"/>
  <c r="AV33753" i="1"/>
  <c r="BC33753" i="1"/>
  <c r="AU33753" i="1"/>
  <c r="BB33753" i="1"/>
  <c r="AT33753" i="1"/>
  <c r="AY33753" i="1"/>
  <c r="AQ33753" i="1"/>
  <c r="BE33752" i="1"/>
  <c r="AW33752" i="1"/>
  <c r="BD33752" i="1"/>
  <c r="AV33752" i="1"/>
  <c r="BC33752" i="1"/>
  <c r="AU33752" i="1"/>
  <c r="BB33752" i="1"/>
  <c r="AT33752" i="1"/>
  <c r="AY33752" i="1"/>
  <c r="AQ33752" i="1"/>
  <c r="BE33751" i="1"/>
  <c r="AW33751" i="1"/>
  <c r="BD33751" i="1"/>
  <c r="AV33751" i="1"/>
  <c r="BC33751" i="1"/>
  <c r="AU33751" i="1"/>
  <c r="BB33751" i="1"/>
  <c r="AT33751" i="1"/>
  <c r="AY33751" i="1"/>
  <c r="AQ33751" i="1"/>
  <c r="BE33750" i="1"/>
  <c r="AW33750" i="1"/>
  <c r="BD33750" i="1"/>
  <c r="AV33750" i="1"/>
  <c r="BC33750" i="1"/>
  <c r="AU33750" i="1"/>
  <c r="BB33750" i="1"/>
  <c r="AT33750" i="1"/>
  <c r="AY33750" i="1"/>
  <c r="AQ33750" i="1"/>
  <c r="BE33749" i="1"/>
  <c r="AW33749" i="1"/>
  <c r="BD33749" i="1"/>
  <c r="AV33749" i="1"/>
  <c r="BC33749" i="1"/>
  <c r="AU33749" i="1"/>
  <c r="BB33749" i="1"/>
  <c r="AT33749" i="1"/>
  <c r="AY33749" i="1"/>
  <c r="AQ33749" i="1"/>
  <c r="BE33748" i="1"/>
  <c r="AW33748" i="1"/>
  <c r="BD33748" i="1"/>
  <c r="AV33748" i="1"/>
  <c r="BC33748" i="1"/>
  <c r="AU33748" i="1"/>
  <c r="BB33748" i="1"/>
  <c r="AT33748" i="1"/>
  <c r="AY33748" i="1"/>
  <c r="AQ33748" i="1"/>
  <c r="BE33747" i="1"/>
  <c r="AW33747" i="1"/>
  <c r="BD33747" i="1"/>
  <c r="AV33747" i="1"/>
  <c r="BC33747" i="1"/>
  <c r="AU33747" i="1"/>
  <c r="BB33747" i="1"/>
  <c r="AT33747" i="1"/>
  <c r="AY33747" i="1"/>
  <c r="AQ33747" i="1"/>
  <c r="BE33746" i="1"/>
  <c r="AW33746" i="1"/>
  <c r="BD33746" i="1"/>
  <c r="AV33746" i="1"/>
  <c r="BC33746" i="1"/>
  <c r="AU33746" i="1"/>
  <c r="BB33746" i="1"/>
  <c r="AT33746" i="1"/>
  <c r="AY33746" i="1"/>
  <c r="AQ33746" i="1"/>
  <c r="BE33745" i="1"/>
  <c r="AW33745" i="1"/>
  <c r="BD33745" i="1"/>
  <c r="AV33745" i="1"/>
  <c r="BC33745" i="1"/>
  <c r="AU33745" i="1"/>
  <c r="BB33745" i="1"/>
  <c r="AT33745" i="1"/>
  <c r="AY33745" i="1"/>
  <c r="AQ33745" i="1"/>
  <c r="BE33744" i="1"/>
  <c r="AW33744" i="1"/>
  <c r="BD33744" i="1"/>
  <c r="AV33744" i="1"/>
  <c r="BC33744" i="1"/>
  <c r="AU33744" i="1"/>
  <c r="BB33744" i="1"/>
  <c r="AT33744" i="1"/>
  <c r="AY33744" i="1"/>
  <c r="AQ33744" i="1"/>
  <c r="BE33743" i="1"/>
  <c r="AW33743" i="1"/>
  <c r="BD33743" i="1"/>
  <c r="AV33743" i="1"/>
  <c r="BC33743" i="1"/>
  <c r="AU33743" i="1"/>
  <c r="BB33743" i="1"/>
  <c r="AT33743" i="1"/>
  <c r="AY33743" i="1"/>
  <c r="AQ33743" i="1"/>
  <c r="BE33742" i="1"/>
  <c r="AW33742" i="1"/>
  <c r="BD33742" i="1"/>
  <c r="AV33742" i="1"/>
  <c r="BC33742" i="1"/>
  <c r="AU33742" i="1"/>
  <c r="BB33742" i="1"/>
  <c r="AT33742" i="1"/>
  <c r="AY33742" i="1"/>
  <c r="AQ33742" i="1"/>
  <c r="BE33741" i="1"/>
  <c r="AW33741" i="1"/>
  <c r="BD33741" i="1"/>
  <c r="AV33741" i="1"/>
  <c r="BC33741" i="1"/>
  <c r="AU33741" i="1"/>
  <c r="BB33741" i="1"/>
  <c r="AT33741" i="1"/>
  <c r="AY33741" i="1"/>
  <c r="AQ33741" i="1"/>
  <c r="BE33740" i="1"/>
  <c r="AW33740" i="1"/>
  <c r="BD33740" i="1"/>
  <c r="AV33740" i="1"/>
  <c r="BC33740" i="1"/>
  <c r="AU33740" i="1"/>
  <c r="BB33740" i="1"/>
  <c r="AT33740" i="1"/>
  <c r="AY33740" i="1"/>
  <c r="AQ33740" i="1"/>
  <c r="BE33739" i="1"/>
  <c r="AW33739" i="1"/>
  <c r="BD33739" i="1"/>
  <c r="AV33739" i="1"/>
  <c r="BC33739" i="1"/>
  <c r="AU33739" i="1"/>
  <c r="BB33739" i="1"/>
  <c r="AT33739" i="1"/>
  <c r="AY33739" i="1"/>
  <c r="AQ33739" i="1"/>
  <c r="BE33738" i="1"/>
  <c r="AW33738" i="1"/>
  <c r="BD33738" i="1"/>
  <c r="AV33738" i="1"/>
  <c r="BC33738" i="1"/>
  <c r="AU33738" i="1"/>
  <c r="BB33738" i="1"/>
  <c r="AT33738" i="1"/>
  <c r="AY33738" i="1"/>
  <c r="AQ33738" i="1"/>
  <c r="BE33737" i="1"/>
  <c r="AW33737" i="1"/>
  <c r="BD33737" i="1"/>
  <c r="AV33737" i="1"/>
  <c r="BC33737" i="1"/>
  <c r="AU33737" i="1"/>
  <c r="BB33737" i="1"/>
  <c r="AT33737" i="1"/>
  <c r="AY33737" i="1"/>
  <c r="AQ33737" i="1"/>
  <c r="BE33736" i="1"/>
  <c r="AW33736" i="1"/>
  <c r="BD33736" i="1"/>
  <c r="AV33736" i="1"/>
  <c r="BC33736" i="1"/>
  <c r="AU33736" i="1"/>
  <c r="BB33736" i="1"/>
  <c r="AT33736" i="1"/>
  <c r="AY33736" i="1"/>
  <c r="AQ33736" i="1"/>
  <c r="BE33735" i="1"/>
  <c r="AW33735" i="1"/>
  <c r="BD33735" i="1"/>
  <c r="AV33735" i="1"/>
  <c r="BC33735" i="1"/>
  <c r="AU33735" i="1"/>
  <c r="BB33735" i="1"/>
  <c r="AT33735" i="1"/>
  <c r="AY33735" i="1"/>
  <c r="AQ33735" i="1"/>
  <c r="BE33734" i="1"/>
  <c r="AW33734" i="1"/>
  <c r="BD33734" i="1"/>
  <c r="AV33734" i="1"/>
  <c r="BC33734" i="1"/>
  <c r="AU33734" i="1"/>
  <c r="BB33734" i="1"/>
  <c r="AT33734" i="1"/>
  <c r="AY33734" i="1"/>
  <c r="AQ33734" i="1"/>
  <c r="BE33733" i="1"/>
  <c r="AW33733" i="1"/>
  <c r="BD33733" i="1"/>
  <c r="AV33733" i="1"/>
  <c r="BC33733" i="1"/>
  <c r="AU33733" i="1"/>
  <c r="BB33733" i="1"/>
  <c r="AT33733" i="1"/>
  <c r="AY33733" i="1"/>
  <c r="AQ33733" i="1"/>
  <c r="BE33732" i="1"/>
  <c r="AW33732" i="1"/>
  <c r="BD33732" i="1"/>
  <c r="AV33732" i="1"/>
  <c r="BC33732" i="1"/>
  <c r="AU33732" i="1"/>
  <c r="BB33732" i="1"/>
  <c r="AT33732" i="1"/>
  <c r="AY33732" i="1"/>
  <c r="AQ33732" i="1"/>
  <c r="BE33731" i="1"/>
  <c r="AW33731" i="1"/>
  <c r="BD33731" i="1"/>
  <c r="AV33731" i="1"/>
  <c r="BC33731" i="1"/>
  <c r="AU33731" i="1"/>
  <c r="BB33731" i="1"/>
  <c r="AT33731" i="1"/>
  <c r="AY33731" i="1"/>
  <c r="AQ33731" i="1"/>
  <c r="BE33730" i="1"/>
  <c r="AW33730" i="1"/>
  <c r="BD33730" i="1"/>
  <c r="AV33730" i="1"/>
  <c r="BC33730" i="1"/>
  <c r="AU33730" i="1"/>
  <c r="BB33730" i="1"/>
  <c r="AT33730" i="1"/>
  <c r="AY33730" i="1"/>
  <c r="AQ33730" i="1"/>
  <c r="BE33729" i="1"/>
  <c r="AW33729" i="1"/>
  <c r="BD33729" i="1"/>
  <c r="AV33729" i="1"/>
  <c r="BC33729" i="1"/>
  <c r="AU33729" i="1"/>
  <c r="BB33729" i="1"/>
  <c r="AT33729" i="1"/>
  <c r="AY33729" i="1"/>
  <c r="AQ33729" i="1"/>
  <c r="BE33728" i="1"/>
  <c r="AW33728" i="1"/>
  <c r="BD33728" i="1"/>
  <c r="AV33728" i="1"/>
  <c r="BC33728" i="1"/>
  <c r="AU33728" i="1"/>
  <c r="BB33728" i="1"/>
  <c r="AT33728" i="1"/>
  <c r="AY33728" i="1"/>
  <c r="AQ33728" i="1"/>
  <c r="BE33727" i="1"/>
  <c r="AW33727" i="1"/>
  <c r="BD33727" i="1"/>
  <c r="AV33727" i="1"/>
  <c r="BC33727" i="1"/>
  <c r="AU33727" i="1"/>
  <c r="BB33727" i="1"/>
  <c r="AT33727" i="1"/>
  <c r="AY33727" i="1"/>
  <c r="AQ33727" i="1"/>
  <c r="BE33726" i="1"/>
  <c r="AW33726" i="1"/>
  <c r="BD33726" i="1"/>
  <c r="AV33726" i="1"/>
  <c r="BC33726" i="1"/>
  <c r="AU33726" i="1"/>
  <c r="BB33726" i="1"/>
  <c r="AT33726" i="1"/>
  <c r="AY33726" i="1"/>
  <c r="AQ33726" i="1"/>
  <c r="BE33725" i="1"/>
  <c r="AW33725" i="1"/>
  <c r="BD33725" i="1"/>
  <c r="AV33725" i="1"/>
  <c r="BC33725" i="1"/>
  <c r="AU33725" i="1"/>
  <c r="BB33725" i="1"/>
  <c r="AT33725" i="1"/>
  <c r="AY33725" i="1"/>
  <c r="AQ33725" i="1"/>
  <c r="BE33724" i="1"/>
  <c r="AW33724" i="1"/>
  <c r="BD33724" i="1"/>
  <c r="AV33724" i="1"/>
  <c r="BC33724" i="1"/>
  <c r="AU33724" i="1"/>
  <c r="BB33724" i="1"/>
  <c r="AT33724" i="1"/>
  <c r="AY33724" i="1"/>
  <c r="AQ33724" i="1"/>
  <c r="BE33723" i="1"/>
  <c r="AW33723" i="1"/>
  <c r="BD33723" i="1"/>
  <c r="AV33723" i="1"/>
  <c r="BC33723" i="1"/>
  <c r="AU33723" i="1"/>
  <c r="BB33723" i="1"/>
  <c r="AT33723" i="1"/>
  <c r="AY33723" i="1"/>
  <c r="AQ33723" i="1"/>
  <c r="BE33722" i="1"/>
  <c r="AW33722" i="1"/>
  <c r="BD33722" i="1"/>
  <c r="AV33722" i="1"/>
  <c r="BC33722" i="1"/>
  <c r="AU33722" i="1"/>
  <c r="BB33722" i="1"/>
  <c r="AT33722" i="1"/>
  <c r="AY33722" i="1"/>
  <c r="AQ33722" i="1"/>
  <c r="BE33721" i="1"/>
  <c r="AW33721" i="1"/>
  <c r="BD33721" i="1"/>
  <c r="AV33721" i="1"/>
  <c r="BC33721" i="1"/>
  <c r="AU33721" i="1"/>
  <c r="BB33721" i="1"/>
  <c r="AT33721" i="1"/>
  <c r="AY33721" i="1"/>
  <c r="AQ33721" i="1"/>
  <c r="BE33720" i="1"/>
  <c r="AW33720" i="1"/>
  <c r="BD33720" i="1"/>
  <c r="AV33720" i="1"/>
  <c r="BC33720" i="1"/>
  <c r="AU33720" i="1"/>
  <c r="BB33720" i="1"/>
  <c r="AT33720" i="1"/>
  <c r="AY33720" i="1"/>
  <c r="AQ33720" i="1"/>
  <c r="BE33719" i="1"/>
  <c r="AW33719" i="1"/>
  <c r="BD33719" i="1"/>
  <c r="AV33719" i="1"/>
  <c r="BC33719" i="1"/>
  <c r="AU33719" i="1"/>
  <c r="BB33719" i="1"/>
  <c r="AT33719" i="1"/>
  <c r="AY33719" i="1"/>
  <c r="AQ33719" i="1"/>
  <c r="BE33718" i="1"/>
  <c r="AW33718" i="1"/>
  <c r="BD33718" i="1"/>
  <c r="AV33718" i="1"/>
  <c r="BC33718" i="1"/>
  <c r="AU33718" i="1"/>
  <c r="BB33718" i="1"/>
  <c r="AT33718" i="1"/>
  <c r="AY33718" i="1"/>
  <c r="AQ33718" i="1"/>
  <c r="BE33717" i="1"/>
  <c r="AW33717" i="1"/>
  <c r="BD33717" i="1"/>
  <c r="AV33717" i="1"/>
  <c r="BC33717" i="1"/>
  <c r="AU33717" i="1"/>
  <c r="BB33717" i="1"/>
  <c r="AT33717" i="1"/>
  <c r="AY33717" i="1"/>
  <c r="AQ33717" i="1"/>
  <c r="BE33716" i="1"/>
  <c r="AW33716" i="1"/>
  <c r="BD33716" i="1"/>
  <c r="AV33716" i="1"/>
  <c r="BC33716" i="1"/>
  <c r="AU33716" i="1"/>
  <c r="BB33716" i="1"/>
  <c r="AT33716" i="1"/>
  <c r="AY33716" i="1"/>
  <c r="AQ33716" i="1"/>
  <c r="BE33715" i="1"/>
  <c r="AW33715" i="1"/>
  <c r="BD33715" i="1"/>
  <c r="AV33715" i="1"/>
  <c r="BC33715" i="1"/>
  <c r="AU33715" i="1"/>
  <c r="BB33715" i="1"/>
  <c r="AT33715" i="1"/>
  <c r="AY33715" i="1"/>
  <c r="AQ33715" i="1"/>
  <c r="BE33714" i="1"/>
  <c r="AW33714" i="1"/>
  <c r="BD33714" i="1"/>
  <c r="AV33714" i="1"/>
  <c r="BC33714" i="1"/>
  <c r="AU33714" i="1"/>
  <c r="BB33714" i="1"/>
  <c r="AT33714" i="1"/>
  <c r="AY33714" i="1"/>
  <c r="AQ33714" i="1"/>
  <c r="BE33713" i="1"/>
  <c r="AW33713" i="1"/>
  <c r="BD33713" i="1"/>
  <c r="AV33713" i="1"/>
  <c r="BC33713" i="1"/>
  <c r="AU33713" i="1"/>
  <c r="BB33713" i="1"/>
  <c r="AT33713" i="1"/>
  <c r="AY33713" i="1"/>
  <c r="AQ33713" i="1"/>
  <c r="BE33712" i="1"/>
  <c r="AW33712" i="1"/>
  <c r="BD33712" i="1"/>
  <c r="AV33712" i="1"/>
  <c r="BC33712" i="1"/>
  <c r="AU33712" i="1"/>
  <c r="BB33712" i="1"/>
  <c r="AT33712" i="1"/>
  <c r="AY33712" i="1"/>
  <c r="AQ33712" i="1"/>
  <c r="BE33711" i="1"/>
  <c r="AW33711" i="1"/>
  <c r="BD33711" i="1"/>
  <c r="AV33711" i="1"/>
  <c r="BC33711" i="1"/>
  <c r="AU33711" i="1"/>
  <c r="BB33711" i="1"/>
  <c r="AT33711" i="1"/>
  <c r="AY33711" i="1"/>
  <c r="AQ33711" i="1"/>
  <c r="BE33710" i="1"/>
  <c r="AW33710" i="1"/>
  <c r="BD33710" i="1"/>
  <c r="AV33710" i="1"/>
  <c r="BC33710" i="1"/>
  <c r="AU33710" i="1"/>
  <c r="BB33710" i="1"/>
  <c r="AT33710" i="1"/>
  <c r="AY33710" i="1"/>
  <c r="AQ33710" i="1"/>
  <c r="BE33709" i="1"/>
  <c r="AW33709" i="1"/>
  <c r="BD33709" i="1"/>
  <c r="AV33709" i="1"/>
  <c r="BC33709" i="1"/>
  <c r="AU33709" i="1"/>
  <c r="BB33709" i="1"/>
  <c r="AT33709" i="1"/>
  <c r="AY33709" i="1"/>
  <c r="AQ33709" i="1"/>
  <c r="BE33708" i="1"/>
  <c r="AW33708" i="1"/>
  <c r="BD33708" i="1"/>
  <c r="AV33708" i="1"/>
  <c r="BC33708" i="1"/>
  <c r="AU33708" i="1"/>
  <c r="BB33708" i="1"/>
  <c r="AT33708" i="1"/>
  <c r="AY33708" i="1"/>
  <c r="AQ33708" i="1"/>
  <c r="BE33707" i="1"/>
  <c r="AW33707" i="1"/>
  <c r="BD33707" i="1"/>
  <c r="AV33707" i="1"/>
  <c r="BC33707" i="1"/>
  <c r="AU33707" i="1"/>
  <c r="BB33707" i="1"/>
  <c r="AT33707" i="1"/>
  <c r="AY33707" i="1"/>
  <c r="AQ33707" i="1"/>
  <c r="BE33706" i="1"/>
  <c r="AW33706" i="1"/>
  <c r="BD33706" i="1"/>
  <c r="AV33706" i="1"/>
  <c r="BC33706" i="1"/>
  <c r="AU33706" i="1"/>
  <c r="BB33706" i="1"/>
  <c r="AT33706" i="1"/>
  <c r="AY33706" i="1"/>
  <c r="AQ33706" i="1"/>
  <c r="BE33705" i="1"/>
  <c r="AW33705" i="1"/>
  <c r="BD33705" i="1"/>
  <c r="AV33705" i="1"/>
  <c r="BC33705" i="1"/>
  <c r="AU33705" i="1"/>
  <c r="BB33705" i="1"/>
  <c r="AT33705" i="1"/>
  <c r="AY33705" i="1"/>
  <c r="AQ33705" i="1"/>
  <c r="BE33704" i="1"/>
  <c r="AW33704" i="1"/>
  <c r="BD33704" i="1"/>
  <c r="AV33704" i="1"/>
  <c r="BC33704" i="1"/>
  <c r="AU33704" i="1"/>
  <c r="BB33704" i="1"/>
  <c r="AT33704" i="1"/>
  <c r="AY33704" i="1"/>
  <c r="AQ33704" i="1"/>
  <c r="BE33703" i="1"/>
  <c r="AW33703" i="1"/>
  <c r="BD33703" i="1"/>
  <c r="AV33703" i="1"/>
  <c r="BC33703" i="1"/>
  <c r="AU33703" i="1"/>
  <c r="BB33703" i="1"/>
  <c r="AT33703" i="1"/>
  <c r="AY33703" i="1"/>
  <c r="AQ33703" i="1"/>
  <c r="BE33702" i="1"/>
  <c r="AW33702" i="1"/>
  <c r="BD33702" i="1"/>
  <c r="AV33702" i="1"/>
  <c r="BC33702" i="1"/>
  <c r="AU33702" i="1"/>
  <c r="BB33702" i="1"/>
  <c r="AT33702" i="1"/>
  <c r="AY33702" i="1"/>
  <c r="AQ33702" i="1"/>
  <c r="BE33701" i="1"/>
  <c r="AW33701" i="1"/>
  <c r="BD33701" i="1"/>
  <c r="AV33701" i="1"/>
  <c r="BC33701" i="1"/>
  <c r="AU33701" i="1"/>
  <c r="BB33701" i="1"/>
  <c r="AT33701" i="1"/>
  <c r="AY33701" i="1"/>
  <c r="AQ33701" i="1"/>
  <c r="BE33700" i="1"/>
  <c r="AW33700" i="1"/>
  <c r="BD33700" i="1"/>
  <c r="AV33700" i="1"/>
  <c r="BC33700" i="1"/>
  <c r="AU33700" i="1"/>
  <c r="BB33700" i="1"/>
  <c r="AT33700" i="1"/>
  <c r="AY33700" i="1"/>
  <c r="AQ33700" i="1"/>
  <c r="BE33699" i="1"/>
  <c r="AW33699" i="1"/>
  <c r="BD33699" i="1"/>
  <c r="AV33699" i="1"/>
  <c r="BC33699" i="1"/>
  <c r="AU33699" i="1"/>
  <c r="BB33699" i="1"/>
  <c r="AT33699" i="1"/>
  <c r="AY33699" i="1"/>
  <c r="AQ33699" i="1"/>
  <c r="BE33698" i="1"/>
  <c r="AW33698" i="1"/>
  <c r="BD33698" i="1"/>
  <c r="AV33698" i="1"/>
  <c r="BC33698" i="1"/>
  <c r="AU33698" i="1"/>
  <c r="BB33698" i="1"/>
  <c r="AT33698" i="1"/>
  <c r="AY33698" i="1"/>
  <c r="AQ33698" i="1"/>
  <c r="BE33697" i="1"/>
  <c r="AW33697" i="1"/>
  <c r="BD33697" i="1"/>
  <c r="AV33697" i="1"/>
  <c r="BC33697" i="1"/>
  <c r="AU33697" i="1"/>
  <c r="BB33697" i="1"/>
  <c r="AT33697" i="1"/>
  <c r="AY33697" i="1"/>
  <c r="AQ33697" i="1"/>
  <c r="BE33696" i="1"/>
  <c r="AW33696" i="1"/>
  <c r="BD33696" i="1"/>
  <c r="AV33696" i="1"/>
  <c r="BC33696" i="1"/>
  <c r="AU33696" i="1"/>
  <c r="BB33696" i="1"/>
  <c r="AT33696" i="1"/>
  <c r="AY33696" i="1"/>
  <c r="AQ33696" i="1"/>
  <c r="BE33695" i="1"/>
  <c r="AW33695" i="1"/>
  <c r="BD33695" i="1"/>
  <c r="AV33695" i="1"/>
  <c r="BC33695" i="1"/>
  <c r="AU33695" i="1"/>
  <c r="BB33695" i="1"/>
  <c r="AT33695" i="1"/>
  <c r="AY33695" i="1"/>
  <c r="AQ33695" i="1"/>
  <c r="BE33694" i="1"/>
  <c r="AW33694" i="1"/>
  <c r="BD33694" i="1"/>
  <c r="AV33694" i="1"/>
  <c r="BC33694" i="1"/>
  <c r="AU33694" i="1"/>
  <c r="BB33694" i="1"/>
  <c r="AT33694" i="1"/>
  <c r="AY33694" i="1"/>
  <c r="AQ33694" i="1"/>
  <c r="BE33693" i="1"/>
  <c r="AW33693" i="1"/>
  <c r="BD33693" i="1"/>
  <c r="AV33693" i="1"/>
  <c r="BC33693" i="1"/>
  <c r="AU33693" i="1"/>
  <c r="BB33693" i="1"/>
  <c r="AT33693" i="1"/>
  <c r="AY33693" i="1"/>
  <c r="AQ33693" i="1"/>
  <c r="BE33692" i="1"/>
  <c r="AW33692" i="1"/>
  <c r="BD33692" i="1"/>
  <c r="AV33692" i="1"/>
  <c r="BC33692" i="1"/>
  <c r="AU33692" i="1"/>
  <c r="BB33692" i="1"/>
  <c r="AT33692" i="1"/>
  <c r="AY33692" i="1"/>
  <c r="AQ33692" i="1"/>
  <c r="BE33691" i="1"/>
  <c r="AW33691" i="1"/>
  <c r="BD33691" i="1"/>
  <c r="AV33691" i="1"/>
  <c r="BC33691" i="1"/>
  <c r="AU33691" i="1"/>
  <c r="BB33691" i="1"/>
  <c r="AT33691" i="1"/>
  <c r="AY33691" i="1"/>
  <c r="AQ33691" i="1"/>
  <c r="BE33690" i="1"/>
  <c r="AW33690" i="1"/>
  <c r="BD33690" i="1"/>
  <c r="AV33690" i="1"/>
  <c r="BC33690" i="1"/>
  <c r="AU33690" i="1"/>
  <c r="BB33690" i="1"/>
  <c r="AT33690" i="1"/>
  <c r="AY33690" i="1"/>
  <c r="AQ33690" i="1"/>
  <c r="BE33689" i="1"/>
  <c r="AW33689" i="1"/>
  <c r="BD33689" i="1"/>
  <c r="AV33689" i="1"/>
  <c r="BC33689" i="1"/>
  <c r="AU33689" i="1"/>
  <c r="BB33689" i="1"/>
  <c r="AT33689" i="1"/>
  <c r="AY33689" i="1"/>
  <c r="AQ33689" i="1"/>
  <c r="BE33688" i="1"/>
  <c r="AW33688" i="1"/>
  <c r="BD33688" i="1"/>
  <c r="AV33688" i="1"/>
  <c r="BC33688" i="1"/>
  <c r="AU33688" i="1"/>
  <c r="BB33688" i="1"/>
  <c r="AT33688" i="1"/>
  <c r="AY33688" i="1"/>
  <c r="AQ33688" i="1"/>
  <c r="BE33687" i="1"/>
  <c r="AW33687" i="1"/>
  <c r="BD33687" i="1"/>
  <c r="AV33687" i="1"/>
  <c r="BC33687" i="1"/>
  <c r="AU33687" i="1"/>
  <c r="BB33687" i="1"/>
  <c r="AT33687" i="1"/>
  <c r="AY33687" i="1"/>
  <c r="AQ33687" i="1"/>
  <c r="BE33686" i="1"/>
  <c r="AW33686" i="1"/>
  <c r="BD33686" i="1"/>
  <c r="AV33686" i="1"/>
  <c r="BC33686" i="1"/>
  <c r="AU33686" i="1"/>
  <c r="BB33686" i="1"/>
  <c r="AT33686" i="1"/>
  <c r="AY33686" i="1"/>
  <c r="AQ33686" i="1"/>
  <c r="BE33685" i="1"/>
  <c r="AW33685" i="1"/>
  <c r="BD33685" i="1"/>
  <c r="AV33685" i="1"/>
  <c r="BC33685" i="1"/>
  <c r="AU33685" i="1"/>
  <c r="BB33685" i="1"/>
  <c r="AT33685" i="1"/>
  <c r="AY33685" i="1"/>
  <c r="AQ33685" i="1"/>
  <c r="BE33684" i="1"/>
  <c r="AW33684" i="1"/>
  <c r="BD33684" i="1"/>
  <c r="AV33684" i="1"/>
  <c r="BC33684" i="1"/>
  <c r="AU33684" i="1"/>
  <c r="BB33684" i="1"/>
  <c r="AT33684" i="1"/>
  <c r="AY33684" i="1"/>
  <c r="AQ33684" i="1"/>
  <c r="BE33683" i="1"/>
  <c r="AW33683" i="1"/>
  <c r="BD33683" i="1"/>
  <c r="AV33683" i="1"/>
  <c r="BC33683" i="1"/>
  <c r="AU33683" i="1"/>
  <c r="BB33683" i="1"/>
  <c r="AT33683" i="1"/>
  <c r="AY33683" i="1"/>
  <c r="AQ33683" i="1"/>
  <c r="BE33682" i="1"/>
  <c r="AW33682" i="1"/>
  <c r="BD33682" i="1"/>
  <c r="AV33682" i="1"/>
  <c r="BC33682" i="1"/>
  <c r="AU33682" i="1"/>
  <c r="BB33682" i="1"/>
  <c r="AT33682" i="1"/>
  <c r="AY33682" i="1"/>
  <c r="AQ33682" i="1"/>
  <c r="BE33681" i="1"/>
  <c r="AW33681" i="1"/>
  <c r="BD33681" i="1"/>
  <c r="AV33681" i="1"/>
  <c r="BC33681" i="1"/>
  <c r="AU33681" i="1"/>
  <c r="BB33681" i="1"/>
  <c r="AT33681" i="1"/>
  <c r="AY33681" i="1"/>
  <c r="AQ33681" i="1"/>
  <c r="BE33680" i="1"/>
  <c r="AW33680" i="1"/>
  <c r="BD33680" i="1"/>
  <c r="AV33680" i="1"/>
  <c r="BC33680" i="1"/>
  <c r="AU33680" i="1"/>
  <c r="BB33680" i="1"/>
  <c r="AT33680" i="1"/>
  <c r="AY33680" i="1"/>
  <c r="AQ33680" i="1"/>
  <c r="BE33679" i="1"/>
  <c r="AW33679" i="1"/>
  <c r="BD33679" i="1"/>
  <c r="AV33679" i="1"/>
  <c r="BC33679" i="1"/>
  <c r="AU33679" i="1"/>
  <c r="BB33679" i="1"/>
  <c r="AT33679" i="1"/>
  <c r="AY33679" i="1"/>
  <c r="AQ33679" i="1"/>
  <c r="BE33678" i="1"/>
  <c r="AW33678" i="1"/>
  <c r="BD33678" i="1"/>
  <c r="AV33678" i="1"/>
  <c r="BC33678" i="1"/>
  <c r="AU33678" i="1"/>
  <c r="BB33678" i="1"/>
  <c r="AT33678" i="1"/>
  <c r="AY33678" i="1"/>
  <c r="AQ33678" i="1"/>
  <c r="BE33677" i="1"/>
  <c r="AW33677" i="1"/>
  <c r="BD33677" i="1"/>
  <c r="AV33677" i="1"/>
  <c r="BC33677" i="1"/>
  <c r="AU33677" i="1"/>
  <c r="BB33677" i="1"/>
  <c r="AT33677" i="1"/>
  <c r="AY33677" i="1"/>
  <c r="AQ33677" i="1"/>
  <c r="BE33676" i="1"/>
  <c r="AW33676" i="1"/>
  <c r="BD33676" i="1"/>
  <c r="AV33676" i="1"/>
  <c r="BC33676" i="1"/>
  <c r="AU33676" i="1"/>
  <c r="BB33676" i="1"/>
  <c r="AT33676" i="1"/>
  <c r="AY33676" i="1"/>
  <c r="AQ33676" i="1"/>
  <c r="BE33675" i="1"/>
  <c r="AW33675" i="1"/>
  <c r="BD33675" i="1"/>
  <c r="AV33675" i="1"/>
  <c r="BC33675" i="1"/>
  <c r="AU33675" i="1"/>
  <c r="BB33675" i="1"/>
  <c r="AT33675" i="1"/>
  <c r="AY33675" i="1"/>
  <c r="AQ33675" i="1"/>
  <c r="BE33674" i="1"/>
  <c r="AW33674" i="1"/>
  <c r="BD33674" i="1"/>
  <c r="AV33674" i="1"/>
  <c r="BC33674" i="1"/>
  <c r="AU33674" i="1"/>
  <c r="BB33674" i="1"/>
  <c r="AT33674" i="1"/>
  <c r="AY33674" i="1"/>
  <c r="AQ33674" i="1"/>
  <c r="BE33673" i="1"/>
  <c r="AW33673" i="1"/>
  <c r="BD33673" i="1"/>
  <c r="AV33673" i="1"/>
  <c r="BC33673" i="1"/>
  <c r="AU33673" i="1"/>
  <c r="BB33673" i="1"/>
  <c r="AT33673" i="1"/>
  <c r="AY33673" i="1"/>
  <c r="AQ33673" i="1"/>
  <c r="BE33672" i="1"/>
  <c r="AW33672" i="1"/>
  <c r="BD33672" i="1"/>
  <c r="AV33672" i="1"/>
  <c r="BC33672" i="1"/>
  <c r="AU33672" i="1"/>
  <c r="BB33672" i="1"/>
  <c r="AT33672" i="1"/>
  <c r="AY33672" i="1"/>
  <c r="AQ33672" i="1"/>
  <c r="BE33671" i="1"/>
  <c r="AW33671" i="1"/>
  <c r="BD33671" i="1"/>
  <c r="AV33671" i="1"/>
  <c r="BC33671" i="1"/>
  <c r="AU33671" i="1"/>
  <c r="BB33671" i="1"/>
  <c r="AT33671" i="1"/>
  <c r="AY33671" i="1"/>
  <c r="AQ33671" i="1"/>
  <c r="BE33670" i="1"/>
  <c r="AW33670" i="1"/>
  <c r="BD33670" i="1"/>
  <c r="AV33670" i="1"/>
  <c r="BC33670" i="1"/>
  <c r="AU33670" i="1"/>
  <c r="BB33670" i="1"/>
  <c r="AT33670" i="1"/>
  <c r="AY33670" i="1"/>
  <c r="AQ33670" i="1"/>
  <c r="BE33669" i="1"/>
  <c r="AW33669" i="1"/>
  <c r="BD33669" i="1"/>
  <c r="AV33669" i="1"/>
  <c r="BC33669" i="1"/>
  <c r="AU33669" i="1"/>
  <c r="BB33669" i="1"/>
  <c r="AT33669" i="1"/>
  <c r="AY33669" i="1"/>
  <c r="AQ33669" i="1"/>
  <c r="BE33668" i="1"/>
  <c r="AW33668" i="1"/>
  <c r="BD33668" i="1"/>
  <c r="AV33668" i="1"/>
  <c r="BC33668" i="1"/>
  <c r="AU33668" i="1"/>
  <c r="BB33668" i="1"/>
  <c r="AT33668" i="1"/>
  <c r="AY33668" i="1"/>
  <c r="AQ33668" i="1"/>
  <c r="BE33667" i="1"/>
  <c r="AW33667" i="1"/>
  <c r="BD33667" i="1"/>
  <c r="AV33667" i="1"/>
  <c r="BC33667" i="1"/>
  <c r="AU33667" i="1"/>
  <c r="BB33667" i="1"/>
  <c r="AT33667" i="1"/>
  <c r="AY33667" i="1"/>
  <c r="AQ33667" i="1"/>
  <c r="BE33666" i="1"/>
  <c r="AW33666" i="1"/>
  <c r="BD33666" i="1"/>
  <c r="AV33666" i="1"/>
  <c r="BC33666" i="1"/>
  <c r="AU33666" i="1"/>
  <c r="BB33666" i="1"/>
  <c r="AT33666" i="1"/>
  <c r="AY33666" i="1"/>
  <c r="AQ33666" i="1"/>
  <c r="BE33665" i="1"/>
  <c r="AW33665" i="1"/>
  <c r="BD33665" i="1"/>
  <c r="AV33665" i="1"/>
  <c r="BC33665" i="1"/>
  <c r="AU33665" i="1"/>
  <c r="BB33665" i="1"/>
  <c r="AT33665" i="1"/>
  <c r="AY33665" i="1"/>
  <c r="AQ33665" i="1"/>
  <c r="BE33664" i="1"/>
  <c r="AW33664" i="1"/>
  <c r="BD33664" i="1"/>
  <c r="AV33664" i="1"/>
  <c r="BC33664" i="1"/>
  <c r="AU33664" i="1"/>
  <c r="BB33664" i="1"/>
  <c r="AT33664" i="1"/>
  <c r="AY33664" i="1"/>
  <c r="AQ33664" i="1"/>
  <c r="BE33663" i="1"/>
  <c r="AW33663" i="1"/>
  <c r="BD33663" i="1"/>
  <c r="AV33663" i="1"/>
  <c r="BC33663" i="1"/>
  <c r="AU33663" i="1"/>
  <c r="BB33663" i="1"/>
  <c r="AT33663" i="1"/>
  <c r="AY33663" i="1"/>
  <c r="AQ33663" i="1"/>
  <c r="BE33662" i="1"/>
  <c r="AW33662" i="1"/>
  <c r="BD33662" i="1"/>
  <c r="AV33662" i="1"/>
  <c r="BC33662" i="1"/>
  <c r="AU33662" i="1"/>
  <c r="BB33662" i="1"/>
  <c r="AT33662" i="1"/>
  <c r="AY33662" i="1"/>
  <c r="AQ33662" i="1"/>
  <c r="BE33661" i="1"/>
  <c r="AW33661" i="1"/>
  <c r="BD33661" i="1"/>
  <c r="AV33661" i="1"/>
  <c r="BC33661" i="1"/>
  <c r="AU33661" i="1"/>
  <c r="BB33661" i="1"/>
  <c r="AT33661" i="1"/>
  <c r="AY33661" i="1"/>
  <c r="AQ33661" i="1"/>
  <c r="BE33660" i="1"/>
  <c r="AW33660" i="1"/>
  <c r="BD33660" i="1"/>
  <c r="AV33660" i="1"/>
  <c r="BC33660" i="1"/>
  <c r="AU33660" i="1"/>
  <c r="BB33660" i="1"/>
  <c r="AT33660" i="1"/>
  <c r="AY33660" i="1"/>
  <c r="AQ33660" i="1"/>
  <c r="BE33659" i="1"/>
  <c r="AW33659" i="1"/>
  <c r="BD33659" i="1"/>
  <c r="AV33659" i="1"/>
  <c r="BC33659" i="1"/>
  <c r="AU33659" i="1"/>
  <c r="BB33659" i="1"/>
  <c r="AT33659" i="1"/>
  <c r="AY33659" i="1"/>
  <c r="AQ33659" i="1"/>
  <c r="BE33658" i="1"/>
  <c r="AW33658" i="1"/>
  <c r="BD33658" i="1"/>
  <c r="AV33658" i="1"/>
  <c r="BC33658" i="1"/>
  <c r="AU33658" i="1"/>
  <c r="BB33658" i="1"/>
  <c r="AT33658" i="1"/>
  <c r="AY33658" i="1"/>
  <c r="AQ33658" i="1"/>
  <c r="BE33657" i="1"/>
  <c r="AW33657" i="1"/>
  <c r="BD33657" i="1"/>
  <c r="AV33657" i="1"/>
  <c r="BC33657" i="1"/>
  <c r="AU33657" i="1"/>
  <c r="BB33657" i="1"/>
  <c r="AT33657" i="1"/>
  <c r="AY33657" i="1"/>
  <c r="AQ33657" i="1"/>
  <c r="BE33656" i="1"/>
  <c r="AW33656" i="1"/>
  <c r="BD33656" i="1"/>
  <c r="AV33656" i="1"/>
  <c r="BC33656" i="1"/>
  <c r="AU33656" i="1"/>
  <c r="BB33656" i="1"/>
  <c r="AT33656" i="1"/>
  <c r="AY33656" i="1"/>
  <c r="AQ33656" i="1"/>
  <c r="BE33655" i="1"/>
  <c r="AW33655" i="1"/>
  <c r="BD33655" i="1"/>
  <c r="AV33655" i="1"/>
  <c r="BC33655" i="1"/>
  <c r="AU33655" i="1"/>
  <c r="BB33655" i="1"/>
  <c r="AT33655" i="1"/>
  <c r="AY33655" i="1"/>
  <c r="AQ33655" i="1"/>
  <c r="BE33654" i="1"/>
  <c r="AW33654" i="1"/>
  <c r="BD33654" i="1"/>
  <c r="AV33654" i="1"/>
  <c r="BC33654" i="1"/>
  <c r="AU33654" i="1"/>
  <c r="BB33654" i="1"/>
  <c r="AT33654" i="1"/>
  <c r="AY33654" i="1"/>
  <c r="AQ33654" i="1"/>
  <c r="BE33653" i="1"/>
  <c r="AW33653" i="1"/>
  <c r="BD33653" i="1"/>
  <c r="AV33653" i="1"/>
  <c r="BC33653" i="1"/>
  <c r="AU33653" i="1"/>
  <c r="BB33653" i="1"/>
  <c r="AT33653" i="1"/>
  <c r="AY33653" i="1"/>
  <c r="AQ33653" i="1"/>
  <c r="BE33652" i="1"/>
  <c r="AW33652" i="1"/>
  <c r="BD33652" i="1"/>
  <c r="AV33652" i="1"/>
  <c r="BC33652" i="1"/>
  <c r="AU33652" i="1"/>
  <c r="BB33652" i="1"/>
  <c r="AT33652" i="1"/>
  <c r="AY33652" i="1"/>
  <c r="AQ33652" i="1"/>
  <c r="BE33651" i="1"/>
  <c r="AW33651" i="1"/>
  <c r="BD33651" i="1"/>
  <c r="AV33651" i="1"/>
  <c r="BC33651" i="1"/>
  <c r="AU33651" i="1"/>
  <c r="BB33651" i="1"/>
  <c r="AT33651" i="1"/>
  <c r="AY33651" i="1"/>
  <c r="AQ33651" i="1"/>
  <c r="BE33650" i="1"/>
  <c r="AW33650" i="1"/>
  <c r="BD33650" i="1"/>
  <c r="AV33650" i="1"/>
  <c r="BC33650" i="1"/>
  <c r="AU33650" i="1"/>
  <c r="BB33650" i="1"/>
  <c r="AT33650" i="1"/>
  <c r="AY33650" i="1"/>
  <c r="AQ33650" i="1"/>
  <c r="BE33649" i="1"/>
  <c r="AW33649" i="1"/>
  <c r="BD33649" i="1"/>
  <c r="AV33649" i="1"/>
  <c r="BC33649" i="1"/>
  <c r="AU33649" i="1"/>
  <c r="BB33649" i="1"/>
  <c r="AT33649" i="1"/>
  <c r="AY33649" i="1"/>
  <c r="AQ33649" i="1"/>
  <c r="BE33648" i="1"/>
  <c r="AW33648" i="1"/>
  <c r="BD33648" i="1"/>
  <c r="AV33648" i="1"/>
  <c r="BC33648" i="1"/>
  <c r="AU33648" i="1"/>
  <c r="BB33648" i="1"/>
  <c r="AT33648" i="1"/>
  <c r="AY33648" i="1"/>
  <c r="AQ33648" i="1"/>
  <c r="BE33647" i="1"/>
  <c r="AW33647" i="1"/>
  <c r="BD33647" i="1"/>
  <c r="AV33647" i="1"/>
  <c r="BC33647" i="1"/>
  <c r="AU33647" i="1"/>
  <c r="BB33647" i="1"/>
  <c r="AT33647" i="1"/>
  <c r="AY33647" i="1"/>
  <c r="AQ33647" i="1"/>
  <c r="BE33646" i="1"/>
  <c r="AW33646" i="1"/>
  <c r="BD33646" i="1"/>
  <c r="AV33646" i="1"/>
  <c r="BC33646" i="1"/>
  <c r="AU33646" i="1"/>
  <c r="BB33646" i="1"/>
  <c r="AT33646" i="1"/>
  <c r="AY33646" i="1"/>
  <c r="AQ33646" i="1"/>
  <c r="BE33645" i="1"/>
  <c r="AW33645" i="1"/>
  <c r="BD33645" i="1"/>
  <c r="AV33645" i="1"/>
  <c r="BC33645" i="1"/>
  <c r="AU33645" i="1"/>
  <c r="BB33645" i="1"/>
  <c r="AT33645" i="1"/>
  <c r="AY33645" i="1"/>
  <c r="AQ33645" i="1"/>
  <c r="BE33644" i="1"/>
  <c r="AW33644" i="1"/>
  <c r="BD33644" i="1"/>
  <c r="AV33644" i="1"/>
  <c r="BC33644" i="1"/>
  <c r="AU33644" i="1"/>
  <c r="BB33644" i="1"/>
  <c r="AT33644" i="1"/>
  <c r="AY33644" i="1"/>
  <c r="AQ33644" i="1"/>
  <c r="BE33643" i="1"/>
  <c r="AW33643" i="1"/>
  <c r="BD33643" i="1"/>
  <c r="AV33643" i="1"/>
  <c r="BC33643" i="1"/>
  <c r="AU33643" i="1"/>
  <c r="BB33643" i="1"/>
  <c r="AT33643" i="1"/>
  <c r="AY33643" i="1"/>
  <c r="AQ33643" i="1"/>
  <c r="BE33642" i="1"/>
  <c r="AW33642" i="1"/>
  <c r="BD33642" i="1"/>
  <c r="AV33642" i="1"/>
  <c r="BC33642" i="1"/>
  <c r="AU33642" i="1"/>
  <c r="BB33642" i="1"/>
  <c r="AT33642" i="1"/>
  <c r="AY33642" i="1"/>
  <c r="AQ33642" i="1"/>
  <c r="BE33641" i="1"/>
  <c r="AW33641" i="1"/>
  <c r="BD33641" i="1"/>
  <c r="AV33641" i="1"/>
  <c r="BC33641" i="1"/>
  <c r="AU33641" i="1"/>
  <c r="BB33641" i="1"/>
  <c r="AT33641" i="1"/>
  <c r="AY33641" i="1"/>
  <c r="AQ33641" i="1"/>
  <c r="BE33640" i="1"/>
  <c r="AW33640" i="1"/>
  <c r="BD33640" i="1"/>
  <c r="AV33640" i="1"/>
  <c r="BC33640" i="1"/>
  <c r="AU33640" i="1"/>
  <c r="BB33640" i="1"/>
  <c r="AT33640" i="1"/>
  <c r="AY33640" i="1"/>
  <c r="AQ33640" i="1"/>
  <c r="BE33639" i="1"/>
  <c r="AW33639" i="1"/>
  <c r="BD33639" i="1"/>
  <c r="AV33639" i="1"/>
  <c r="BC33639" i="1"/>
  <c r="AU33639" i="1"/>
  <c r="BB33639" i="1"/>
  <c r="AT33639" i="1"/>
  <c r="AY33639" i="1"/>
  <c r="AQ33639" i="1"/>
  <c r="BE33638" i="1"/>
  <c r="AW33638" i="1"/>
  <c r="BD33638" i="1"/>
  <c r="AV33638" i="1"/>
  <c r="BC33638" i="1"/>
  <c r="AU33638" i="1"/>
  <c r="BB33638" i="1"/>
  <c r="AT33638" i="1"/>
  <c r="AY33638" i="1"/>
  <c r="AQ33638" i="1"/>
  <c r="BE33637" i="1"/>
  <c r="AW33637" i="1"/>
  <c r="BD33637" i="1"/>
  <c r="AV33637" i="1"/>
  <c r="BC33637" i="1"/>
  <c r="AU33637" i="1"/>
  <c r="BB33637" i="1"/>
  <c r="AT33637" i="1"/>
  <c r="AY33637" i="1"/>
  <c r="AQ33637" i="1"/>
  <c r="BE33636" i="1"/>
  <c r="AW33636" i="1"/>
  <c r="BD33636" i="1"/>
  <c r="AV33636" i="1"/>
  <c r="BC33636" i="1"/>
  <c r="AU33636" i="1"/>
  <c r="BB33636" i="1"/>
  <c r="AT33636" i="1"/>
  <c r="AY33636" i="1"/>
  <c r="AQ33636" i="1"/>
  <c r="BE33635" i="1"/>
  <c r="AW33635" i="1"/>
  <c r="BD33635" i="1"/>
  <c r="AV33635" i="1"/>
  <c r="BC33635" i="1"/>
  <c r="AU33635" i="1"/>
  <c r="BB33635" i="1"/>
  <c r="AT33635" i="1"/>
  <c r="AY33635" i="1"/>
  <c r="AQ33635" i="1"/>
  <c r="BE33634" i="1"/>
  <c r="AW33634" i="1"/>
  <c r="BD33634" i="1"/>
  <c r="AV33634" i="1"/>
  <c r="BC33634" i="1"/>
  <c r="AU33634" i="1"/>
  <c r="BB33634" i="1"/>
  <c r="AT33634" i="1"/>
  <c r="AY33634" i="1"/>
  <c r="AQ33634" i="1"/>
  <c r="BE33633" i="1"/>
  <c r="AW33633" i="1"/>
  <c r="BD33633" i="1"/>
  <c r="AV33633" i="1"/>
  <c r="BC33633" i="1"/>
  <c r="AU33633" i="1"/>
  <c r="BB33633" i="1"/>
  <c r="AT33633" i="1"/>
  <c r="AY33633" i="1"/>
  <c r="AQ33633" i="1"/>
  <c r="BE33632" i="1"/>
  <c r="AW33632" i="1"/>
  <c r="BD33632" i="1"/>
  <c r="AV33632" i="1"/>
  <c r="BC33632" i="1"/>
  <c r="AU33632" i="1"/>
  <c r="BB33632" i="1"/>
  <c r="AT33632" i="1"/>
  <c r="AY33632" i="1"/>
  <c r="AQ33632" i="1"/>
  <c r="BE33631" i="1"/>
  <c r="AW33631" i="1"/>
  <c r="BD33631" i="1"/>
  <c r="AV33631" i="1"/>
  <c r="BC33631" i="1"/>
  <c r="AU33631" i="1"/>
  <c r="BB33631" i="1"/>
  <c r="AT33631" i="1"/>
  <c r="AY33631" i="1"/>
  <c r="AQ33631" i="1"/>
  <c r="BE33630" i="1"/>
  <c r="AW33630" i="1"/>
  <c r="BD33630" i="1"/>
  <c r="AV33630" i="1"/>
  <c r="BC33630" i="1"/>
  <c r="AU33630" i="1"/>
  <c r="BB33630" i="1"/>
  <c r="AT33630" i="1"/>
  <c r="AY33630" i="1"/>
  <c r="AQ33630" i="1"/>
  <c r="BE33629" i="1"/>
  <c r="AW33629" i="1"/>
  <c r="BD33629" i="1"/>
  <c r="AV33629" i="1"/>
  <c r="BC33629" i="1"/>
  <c r="AU33629" i="1"/>
  <c r="BB33629" i="1"/>
  <c r="AT33629" i="1"/>
  <c r="AY33629" i="1"/>
  <c r="AQ33629" i="1"/>
  <c r="BE33628" i="1"/>
  <c r="AW33628" i="1"/>
  <c r="BD33628" i="1"/>
  <c r="AV33628" i="1"/>
  <c r="BC33628" i="1"/>
  <c r="AU33628" i="1"/>
  <c r="BB33628" i="1"/>
  <c r="AT33628" i="1"/>
  <c r="AY33628" i="1"/>
  <c r="AQ33628" i="1"/>
  <c r="BE33627" i="1"/>
  <c r="AW33627" i="1"/>
  <c r="BD33627" i="1"/>
  <c r="AV33627" i="1"/>
  <c r="BC33627" i="1"/>
  <c r="AU33627" i="1"/>
  <c r="BB33627" i="1"/>
  <c r="AT33627" i="1"/>
  <c r="AY33627" i="1"/>
  <c r="AQ33627" i="1"/>
  <c r="BE33626" i="1"/>
  <c r="AW33626" i="1"/>
  <c r="BD33626" i="1"/>
  <c r="AV33626" i="1"/>
  <c r="BC33626" i="1"/>
  <c r="AU33626" i="1"/>
  <c r="BB33626" i="1"/>
  <c r="AT33626" i="1"/>
  <c r="AY33626" i="1"/>
  <c r="AQ33626" i="1"/>
  <c r="BE33625" i="1"/>
  <c r="AW33625" i="1"/>
  <c r="BD33625" i="1"/>
  <c r="AV33625" i="1"/>
  <c r="BC33625" i="1"/>
  <c r="AU33625" i="1"/>
  <c r="BB33625" i="1"/>
  <c r="AT33625" i="1"/>
  <c r="AY33625" i="1"/>
  <c r="AQ33625" i="1"/>
  <c r="BE33624" i="1"/>
  <c r="AW33624" i="1"/>
  <c r="BD33624" i="1"/>
  <c r="AV33624" i="1"/>
  <c r="BC33624" i="1"/>
  <c r="AU33624" i="1"/>
  <c r="BB33624" i="1"/>
  <c r="AT33624" i="1"/>
  <c r="AY33624" i="1"/>
  <c r="AQ33624" i="1"/>
  <c r="BE33623" i="1"/>
  <c r="AW33623" i="1"/>
  <c r="BD33623" i="1"/>
  <c r="AV33623" i="1"/>
  <c r="BC33623" i="1"/>
  <c r="AU33623" i="1"/>
  <c r="BB33623" i="1"/>
  <c r="AT33623" i="1"/>
  <c r="AY33623" i="1"/>
  <c r="AQ33623" i="1"/>
  <c r="BE33622" i="1"/>
  <c r="AW33622" i="1"/>
  <c r="BD33622" i="1"/>
  <c r="AV33622" i="1"/>
  <c r="BC33622" i="1"/>
  <c r="AU33622" i="1"/>
  <c r="BB33622" i="1"/>
  <c r="AT33622" i="1"/>
  <c r="AY33622" i="1"/>
  <c r="AQ33622" i="1"/>
  <c r="BE33621" i="1"/>
  <c r="AW33621" i="1"/>
  <c r="BD33621" i="1"/>
  <c r="AV33621" i="1"/>
  <c r="BC33621" i="1"/>
  <c r="AU33621" i="1"/>
  <c r="BB33621" i="1"/>
  <c r="AT33621" i="1"/>
  <c r="AY33621" i="1"/>
  <c r="AQ33621" i="1"/>
  <c r="BE33620" i="1"/>
  <c r="AW33620" i="1"/>
  <c r="BD33620" i="1"/>
  <c r="AV33620" i="1"/>
  <c r="BC33620" i="1"/>
  <c r="AU33620" i="1"/>
  <c r="BB33620" i="1"/>
  <c r="AT33620" i="1"/>
  <c r="AY33620" i="1"/>
  <c r="AQ33620" i="1"/>
  <c r="BE33619" i="1"/>
  <c r="AW33619" i="1"/>
  <c r="BD33619" i="1"/>
  <c r="AV33619" i="1"/>
  <c r="BC33619" i="1"/>
  <c r="AU33619" i="1"/>
  <c r="BB33619" i="1"/>
  <c r="AT33619" i="1"/>
  <c r="AY33619" i="1"/>
  <c r="AQ33619" i="1"/>
  <c r="BE33618" i="1"/>
  <c r="AW33618" i="1"/>
  <c r="BD33618" i="1"/>
  <c r="AV33618" i="1"/>
  <c r="BC33618" i="1"/>
  <c r="AU33618" i="1"/>
  <c r="BB33618" i="1"/>
  <c r="AT33618" i="1"/>
  <c r="AY33618" i="1"/>
  <c r="AQ33618" i="1"/>
  <c r="BE33617" i="1"/>
  <c r="AW33617" i="1"/>
  <c r="BD33617" i="1"/>
  <c r="AV33617" i="1"/>
  <c r="BC33617" i="1"/>
  <c r="AU33617" i="1"/>
  <c r="BB33617" i="1"/>
  <c r="AT33617" i="1"/>
  <c r="AY33617" i="1"/>
  <c r="AQ33617" i="1"/>
  <c r="BE33616" i="1"/>
  <c r="AW33616" i="1"/>
  <c r="BD33616" i="1"/>
  <c r="AV33616" i="1"/>
  <c r="BC33616" i="1"/>
  <c r="AU33616" i="1"/>
  <c r="BB33616" i="1"/>
  <c r="AT33616" i="1"/>
  <c r="AY33616" i="1"/>
  <c r="AQ33616" i="1"/>
  <c r="BE33615" i="1"/>
  <c r="AW33615" i="1"/>
  <c r="BD33615" i="1"/>
  <c r="AV33615" i="1"/>
  <c r="BC33615" i="1"/>
  <c r="AU33615" i="1"/>
  <c r="BB33615" i="1"/>
  <c r="AT33615" i="1"/>
  <c r="AY33615" i="1"/>
  <c r="AQ33615" i="1"/>
  <c r="BE33614" i="1"/>
  <c r="AW33614" i="1"/>
  <c r="BD33614" i="1"/>
  <c r="AV33614" i="1"/>
  <c r="BC33614" i="1"/>
  <c r="AU33614" i="1"/>
  <c r="BB33614" i="1"/>
  <c r="AT33614" i="1"/>
  <c r="AY33614" i="1"/>
  <c r="AQ33614" i="1"/>
  <c r="BE33613" i="1"/>
  <c r="AW33613" i="1"/>
  <c r="BD33613" i="1"/>
  <c r="AV33613" i="1"/>
  <c r="BC33613" i="1"/>
  <c r="AU33613" i="1"/>
  <c r="BB33613" i="1"/>
  <c r="AT33613" i="1"/>
  <c r="AY33613" i="1"/>
  <c r="AQ33613" i="1"/>
  <c r="BE33612" i="1"/>
  <c r="AW33612" i="1"/>
  <c r="BD33612" i="1"/>
  <c r="AV33612" i="1"/>
  <c r="BC33612" i="1"/>
  <c r="AU33612" i="1"/>
  <c r="BB33612" i="1"/>
  <c r="AT33612" i="1"/>
  <c r="AY33612" i="1"/>
  <c r="AQ33612" i="1"/>
  <c r="BE33611" i="1"/>
  <c r="AW33611" i="1"/>
  <c r="BD33611" i="1"/>
  <c r="AV33611" i="1"/>
  <c r="BC33611" i="1"/>
  <c r="AU33611" i="1"/>
  <c r="BB33611" i="1"/>
  <c r="AT33611" i="1"/>
  <c r="AY33611" i="1"/>
  <c r="AQ33611" i="1"/>
  <c r="BE33610" i="1"/>
  <c r="AW33610" i="1"/>
  <c r="BD33610" i="1"/>
  <c r="AV33610" i="1"/>
  <c r="BC33610" i="1"/>
  <c r="AU33610" i="1"/>
  <c r="BB33610" i="1"/>
  <c r="AT33610" i="1"/>
  <c r="AY33610" i="1"/>
  <c r="AQ33610" i="1"/>
  <c r="BE33609" i="1"/>
  <c r="AW33609" i="1"/>
  <c r="BD33609" i="1"/>
  <c r="AV33609" i="1"/>
  <c r="BC33609" i="1"/>
  <c r="AU33609" i="1"/>
  <c r="BB33609" i="1"/>
  <c r="AT33609" i="1"/>
  <c r="AY33609" i="1"/>
  <c r="AQ33609" i="1"/>
  <c r="BE33608" i="1"/>
  <c r="AW33608" i="1"/>
  <c r="BD33608" i="1"/>
  <c r="AV33608" i="1"/>
  <c r="BC33608" i="1"/>
  <c r="AU33608" i="1"/>
  <c r="BB33608" i="1"/>
  <c r="AT33608" i="1"/>
  <c r="AY33608" i="1"/>
  <c r="AQ33608" i="1"/>
  <c r="BE33607" i="1"/>
  <c r="AW33607" i="1"/>
  <c r="BD33607" i="1"/>
  <c r="AV33607" i="1"/>
  <c r="BC33607" i="1"/>
  <c r="AU33607" i="1"/>
  <c r="BB33607" i="1"/>
  <c r="AT33607" i="1"/>
  <c r="AY33607" i="1"/>
  <c r="AQ33607" i="1"/>
  <c r="BE33606" i="1"/>
  <c r="AW33606" i="1"/>
  <c r="BD33606" i="1"/>
  <c r="AV33606" i="1"/>
  <c r="BC33606" i="1"/>
  <c r="AU33606" i="1"/>
  <c r="BB33606" i="1"/>
  <c r="AT33606" i="1"/>
  <c r="AY33606" i="1"/>
  <c r="AQ33606" i="1"/>
  <c r="BE33605" i="1"/>
  <c r="AW33605" i="1"/>
  <c r="BD33605" i="1"/>
  <c r="AV33605" i="1"/>
  <c r="BC33605" i="1"/>
  <c r="AU33605" i="1"/>
  <c r="BB33605" i="1"/>
  <c r="AT33605" i="1"/>
  <c r="AY33605" i="1"/>
  <c r="AQ33605" i="1"/>
  <c r="BE33604" i="1"/>
  <c r="AW33604" i="1"/>
  <c r="BD33604" i="1"/>
  <c r="AV33604" i="1"/>
  <c r="BC33604" i="1"/>
  <c r="AU33604" i="1"/>
  <c r="BB33604" i="1"/>
  <c r="AT33604" i="1"/>
  <c r="AY33604" i="1"/>
  <c r="AQ33604" i="1"/>
  <c r="BE33603" i="1"/>
  <c r="AW33603" i="1"/>
  <c r="BD33603" i="1"/>
  <c r="AV33603" i="1"/>
  <c r="BC33603" i="1"/>
  <c r="AU33603" i="1"/>
  <c r="BB33603" i="1"/>
  <c r="AT33603" i="1"/>
  <c r="AY33603" i="1"/>
  <c r="AQ33603" i="1"/>
  <c r="BE33602" i="1"/>
  <c r="AW33602" i="1"/>
  <c r="BD33602" i="1"/>
  <c r="AV33602" i="1"/>
  <c r="BC33602" i="1"/>
  <c r="AU33602" i="1"/>
  <c r="BB33602" i="1"/>
  <c r="AT33602" i="1"/>
  <c r="AY33602" i="1"/>
  <c r="AQ33602" i="1"/>
  <c r="BE33601" i="1"/>
  <c r="AW33601" i="1"/>
  <c r="BD33601" i="1"/>
  <c r="AV33601" i="1"/>
  <c r="BC33601" i="1"/>
  <c r="AU33601" i="1"/>
  <c r="BB33601" i="1"/>
  <c r="AT33601" i="1"/>
  <c r="AY33601" i="1"/>
  <c r="AQ33601" i="1"/>
  <c r="BE33600" i="1"/>
  <c r="AW33600" i="1"/>
  <c r="BD33600" i="1"/>
  <c r="AV33600" i="1"/>
  <c r="BC33600" i="1"/>
  <c r="AU33600" i="1"/>
  <c r="BB33600" i="1"/>
  <c r="AT33600" i="1"/>
  <c r="AY33600" i="1"/>
  <c r="AQ33600" i="1"/>
  <c r="BE33599" i="1"/>
  <c r="AW33599" i="1"/>
  <c r="BD33599" i="1"/>
  <c r="AV33599" i="1"/>
  <c r="BC33599" i="1"/>
  <c r="AU33599" i="1"/>
  <c r="BB33599" i="1"/>
  <c r="AT33599" i="1"/>
  <c r="AY33599" i="1"/>
  <c r="AQ33599" i="1"/>
  <c r="BE33598" i="1"/>
  <c r="AW33598" i="1"/>
  <c r="BD33598" i="1"/>
  <c r="AV33598" i="1"/>
  <c r="BC33598" i="1"/>
  <c r="AU33598" i="1"/>
  <c r="BB33598" i="1"/>
  <c r="AT33598" i="1"/>
  <c r="AY33598" i="1"/>
  <c r="AQ33598" i="1"/>
  <c r="BE33597" i="1"/>
  <c r="AW33597" i="1"/>
  <c r="BD33597" i="1"/>
  <c r="AV33597" i="1"/>
  <c r="BC33597" i="1"/>
  <c r="AU33597" i="1"/>
  <c r="BB33597" i="1"/>
  <c r="AT33597" i="1"/>
  <c r="AY33597" i="1"/>
  <c r="AQ33597" i="1"/>
  <c r="BE33596" i="1"/>
  <c r="AW33596" i="1"/>
  <c r="BD33596" i="1"/>
  <c r="AV33596" i="1"/>
  <c r="BC33596" i="1"/>
  <c r="AU33596" i="1"/>
  <c r="BB33596" i="1"/>
  <c r="AT33596" i="1"/>
  <c r="AY33596" i="1"/>
  <c r="AQ33596" i="1"/>
  <c r="BE33595" i="1"/>
  <c r="AW33595" i="1"/>
  <c r="BD33595" i="1"/>
  <c r="AV33595" i="1"/>
  <c r="BC33595" i="1"/>
  <c r="AU33595" i="1"/>
  <c r="BB33595" i="1"/>
  <c r="AT33595" i="1"/>
  <c r="AY33595" i="1"/>
  <c r="AQ33595" i="1"/>
  <c r="BE33594" i="1"/>
  <c r="AW33594" i="1"/>
  <c r="BD33594" i="1"/>
  <c r="AV33594" i="1"/>
  <c r="BC33594" i="1"/>
  <c r="AU33594" i="1"/>
  <c r="BB33594" i="1"/>
  <c r="AT33594" i="1"/>
  <c r="AY33594" i="1"/>
  <c r="AQ33594" i="1"/>
  <c r="BE33593" i="1"/>
  <c r="AW33593" i="1"/>
  <c r="BD33593" i="1"/>
  <c r="AV33593" i="1"/>
  <c r="BC33593" i="1"/>
  <c r="AU33593" i="1"/>
  <c r="BB33593" i="1"/>
  <c r="AT33593" i="1"/>
  <c r="AY33593" i="1"/>
  <c r="AQ33593" i="1"/>
  <c r="BE33592" i="1"/>
  <c r="AW33592" i="1"/>
  <c r="BD33592" i="1"/>
  <c r="AV33592" i="1"/>
  <c r="BC33592" i="1"/>
  <c r="AU33592" i="1"/>
  <c r="BB33592" i="1"/>
  <c r="AT33592" i="1"/>
  <c r="AY33592" i="1"/>
  <c r="AQ33592" i="1"/>
  <c r="BE33591" i="1"/>
  <c r="AW33591" i="1"/>
  <c r="BD33591" i="1"/>
  <c r="AV33591" i="1"/>
  <c r="BC33591" i="1"/>
  <c r="AU33591" i="1"/>
  <c r="BB33591" i="1"/>
  <c r="AT33591" i="1"/>
  <c r="AY33591" i="1"/>
  <c r="AQ33591" i="1"/>
  <c r="BE33590" i="1"/>
  <c r="AW33590" i="1"/>
  <c r="BD33590" i="1"/>
  <c r="AV33590" i="1"/>
  <c r="BC33590" i="1"/>
  <c r="AU33590" i="1"/>
  <c r="BB33590" i="1"/>
  <c r="AT33590" i="1"/>
  <c r="AY33590" i="1"/>
  <c r="AQ33590" i="1"/>
  <c r="BE33589" i="1"/>
  <c r="AW33589" i="1"/>
  <c r="BD33589" i="1"/>
  <c r="AV33589" i="1"/>
  <c r="BC33589" i="1"/>
  <c r="AU33589" i="1"/>
  <c r="BB33589" i="1"/>
  <c r="AT33589" i="1"/>
  <c r="AY33589" i="1"/>
  <c r="AQ33589" i="1"/>
  <c r="BE33588" i="1"/>
  <c r="AW33588" i="1"/>
  <c r="BD33588" i="1"/>
  <c r="AV33588" i="1"/>
  <c r="BC33588" i="1"/>
  <c r="AU33588" i="1"/>
  <c r="BB33588" i="1"/>
  <c r="AT33588" i="1"/>
  <c r="AY33588" i="1"/>
  <c r="AQ33588" i="1"/>
  <c r="BE33587" i="1"/>
  <c r="AW33587" i="1"/>
  <c r="BD33587" i="1"/>
  <c r="AV33587" i="1"/>
  <c r="BC33587" i="1"/>
  <c r="AU33587" i="1"/>
  <c r="BB33587" i="1"/>
  <c r="AT33587" i="1"/>
  <c r="AY33587" i="1"/>
  <c r="AQ33587" i="1"/>
  <c r="BE33586" i="1"/>
  <c r="AW33586" i="1"/>
  <c r="BD33586" i="1"/>
  <c r="AV33586" i="1"/>
  <c r="BC33586" i="1"/>
  <c r="AU33586" i="1"/>
  <c r="BB33586" i="1"/>
  <c r="AT33586" i="1"/>
  <c r="AY33586" i="1"/>
  <c r="AQ33586" i="1"/>
  <c r="BE33585" i="1"/>
  <c r="AW33585" i="1"/>
  <c r="BD33585" i="1"/>
  <c r="AV33585" i="1"/>
  <c r="BC33585" i="1"/>
  <c r="AU33585" i="1"/>
  <c r="BB33585" i="1"/>
  <c r="AT33585" i="1"/>
  <c r="AY33585" i="1"/>
  <c r="AQ33585" i="1"/>
  <c r="BE33584" i="1"/>
  <c r="AW33584" i="1"/>
  <c r="BD33584" i="1"/>
  <c r="AV33584" i="1"/>
  <c r="BC33584" i="1"/>
  <c r="AU33584" i="1"/>
  <c r="BB33584" i="1"/>
  <c r="AT33584" i="1"/>
  <c r="AY33584" i="1"/>
  <c r="AQ33584" i="1"/>
  <c r="BE33583" i="1"/>
  <c r="AW33583" i="1"/>
  <c r="BD33583" i="1"/>
  <c r="AV33583" i="1"/>
  <c r="BC33583" i="1"/>
  <c r="AU33583" i="1"/>
  <c r="BB33583" i="1"/>
  <c r="AT33583" i="1"/>
  <c r="AY33583" i="1"/>
  <c r="AQ33583" i="1"/>
  <c r="BE33582" i="1"/>
  <c r="AW33582" i="1"/>
  <c r="BD33582" i="1"/>
  <c r="AV33582" i="1"/>
  <c r="BC33582" i="1"/>
  <c r="AU33582" i="1"/>
  <c r="BB33582" i="1"/>
  <c r="AT33582" i="1"/>
  <c r="AY33582" i="1"/>
  <c r="AQ33582" i="1"/>
  <c r="BE33581" i="1"/>
  <c r="AW33581" i="1"/>
  <c r="BD33581" i="1"/>
  <c r="AV33581" i="1"/>
  <c r="BC33581" i="1"/>
  <c r="AU33581" i="1"/>
  <c r="BB33581" i="1"/>
  <c r="AT33581" i="1"/>
  <c r="AY33581" i="1"/>
  <c r="AQ33581" i="1"/>
  <c r="BE33580" i="1"/>
  <c r="AW33580" i="1"/>
  <c r="BD33580" i="1"/>
  <c r="AV33580" i="1"/>
  <c r="BC33580" i="1"/>
  <c r="AU33580" i="1"/>
  <c r="BB33580" i="1"/>
  <c r="AT33580" i="1"/>
  <c r="AY33580" i="1"/>
  <c r="AQ33580" i="1"/>
  <c r="BE33579" i="1"/>
  <c r="AW33579" i="1"/>
  <c r="BD33579" i="1"/>
  <c r="AV33579" i="1"/>
  <c r="BC33579" i="1"/>
  <c r="AU33579" i="1"/>
  <c r="BB33579" i="1"/>
  <c r="AT33579" i="1"/>
  <c r="AY33579" i="1"/>
  <c r="AQ33579" i="1"/>
  <c r="BE33578" i="1"/>
  <c r="AW33578" i="1"/>
  <c r="BD33578" i="1"/>
  <c r="AV33578" i="1"/>
  <c r="BC33578" i="1"/>
  <c r="AU33578" i="1"/>
  <c r="BB33578" i="1"/>
  <c r="AT33578" i="1"/>
  <c r="AY33578" i="1"/>
  <c r="AQ33578" i="1"/>
  <c r="BE33577" i="1"/>
  <c r="AW33577" i="1"/>
  <c r="BD33577" i="1"/>
  <c r="AV33577" i="1"/>
  <c r="BC33577" i="1"/>
  <c r="AU33577" i="1"/>
  <c r="BB33577" i="1"/>
  <c r="AT33577" i="1"/>
  <c r="AY33577" i="1"/>
  <c r="AQ33577" i="1"/>
  <c r="BE33576" i="1"/>
  <c r="AW33576" i="1"/>
  <c r="BD33576" i="1"/>
  <c r="AV33576" i="1"/>
  <c r="BC33576" i="1"/>
  <c r="AU33576" i="1"/>
  <c r="BB33576" i="1"/>
  <c r="AT33576" i="1"/>
  <c r="AY33576" i="1"/>
  <c r="AQ33576" i="1"/>
  <c r="BE33575" i="1"/>
  <c r="AW33575" i="1"/>
  <c r="BD33575" i="1"/>
  <c r="AV33575" i="1"/>
  <c r="BC33575" i="1"/>
  <c r="AU33575" i="1"/>
  <c r="BB33575" i="1"/>
  <c r="AT33575" i="1"/>
  <c r="AY33575" i="1"/>
  <c r="AQ33575" i="1"/>
  <c r="BE33574" i="1"/>
  <c r="AW33574" i="1"/>
  <c r="BD33574" i="1"/>
  <c r="AV33574" i="1"/>
  <c r="BC33574" i="1"/>
  <c r="AU33574" i="1"/>
  <c r="BB33574" i="1"/>
  <c r="AT33574" i="1"/>
  <c r="AY33574" i="1"/>
  <c r="AQ33574" i="1"/>
  <c r="BE33573" i="1"/>
  <c r="AW33573" i="1"/>
  <c r="BD33573" i="1"/>
  <c r="AV33573" i="1"/>
  <c r="BC33573" i="1"/>
  <c r="AU33573" i="1"/>
  <c r="BB33573" i="1"/>
  <c r="AT33573" i="1"/>
  <c r="AY33573" i="1"/>
  <c r="AQ33573" i="1"/>
  <c r="BE33572" i="1"/>
  <c r="AW33572" i="1"/>
  <c r="BD33572" i="1"/>
  <c r="AV33572" i="1"/>
  <c r="BC33572" i="1"/>
  <c r="AU33572" i="1"/>
  <c r="BB33572" i="1"/>
  <c r="AT33572" i="1"/>
  <c r="AY33572" i="1"/>
  <c r="AQ33572" i="1"/>
  <c r="BE33571" i="1"/>
  <c r="AW33571" i="1"/>
  <c r="BD33571" i="1"/>
  <c r="AV33571" i="1"/>
  <c r="BC33571" i="1"/>
  <c r="AU33571" i="1"/>
  <c r="BB33571" i="1"/>
  <c r="AT33571" i="1"/>
  <c r="AY33571" i="1"/>
  <c r="AQ33571" i="1"/>
  <c r="BE33570" i="1"/>
  <c r="AW33570" i="1"/>
  <c r="BD33570" i="1"/>
  <c r="AV33570" i="1"/>
  <c r="BC33570" i="1"/>
  <c r="AU33570" i="1"/>
  <c r="BB33570" i="1"/>
  <c r="AT33570" i="1"/>
  <c r="AY33570" i="1"/>
  <c r="AQ33570" i="1"/>
  <c r="BE33569" i="1"/>
  <c r="AW33569" i="1"/>
  <c r="BD33569" i="1"/>
  <c r="AV33569" i="1"/>
  <c r="BC33569" i="1"/>
  <c r="AU33569" i="1"/>
  <c r="BB33569" i="1"/>
  <c r="AT33569" i="1"/>
  <c r="AY33569" i="1"/>
  <c r="AQ33569" i="1"/>
  <c r="BE33568" i="1"/>
  <c r="AW33568" i="1"/>
  <c r="BD33568" i="1"/>
  <c r="AV33568" i="1"/>
  <c r="BC33568" i="1"/>
  <c r="AU33568" i="1"/>
  <c r="BB33568" i="1"/>
  <c r="AT33568" i="1"/>
  <c r="AY33568" i="1"/>
  <c r="AQ33568" i="1"/>
  <c r="BE33567" i="1"/>
  <c r="AW33567" i="1"/>
  <c r="BD33567" i="1"/>
  <c r="AV33567" i="1"/>
  <c r="BC33567" i="1"/>
  <c r="AU33567" i="1"/>
  <c r="BB33567" i="1"/>
  <c r="AT33567" i="1"/>
  <c r="AY33567" i="1"/>
  <c r="AQ33567" i="1"/>
  <c r="BE33566" i="1"/>
  <c r="AW33566" i="1"/>
  <c r="BD33566" i="1"/>
  <c r="AV33566" i="1"/>
  <c r="BC33566" i="1"/>
  <c r="AU33566" i="1"/>
  <c r="BB33566" i="1"/>
  <c r="AT33566" i="1"/>
  <c r="AY33566" i="1"/>
  <c r="AQ33566" i="1"/>
  <c r="BE33565" i="1"/>
  <c r="AW33565" i="1"/>
  <c r="BD33565" i="1"/>
  <c r="AV33565" i="1"/>
  <c r="BC33565" i="1"/>
  <c r="AU33565" i="1"/>
  <c r="BB33565" i="1"/>
  <c r="AT33565" i="1"/>
  <c r="AY33565" i="1"/>
  <c r="AQ33565" i="1"/>
  <c r="BE33564" i="1"/>
  <c r="AW33564" i="1"/>
  <c r="BD33564" i="1"/>
  <c r="AV33564" i="1"/>
  <c r="BC33564" i="1"/>
  <c r="AU33564" i="1"/>
  <c r="BB33564" i="1"/>
  <c r="AT33564" i="1"/>
  <c r="AY33564" i="1"/>
  <c r="AQ33564" i="1"/>
  <c r="BE33563" i="1"/>
  <c r="AW33563" i="1"/>
  <c r="BD33563" i="1"/>
  <c r="AV33563" i="1"/>
  <c r="BC33563" i="1"/>
  <c r="AU33563" i="1"/>
  <c r="BB33563" i="1"/>
  <c r="AT33563" i="1"/>
  <c r="AY33563" i="1"/>
  <c r="AQ33563" i="1"/>
  <c r="BE33562" i="1"/>
  <c r="AW33562" i="1"/>
  <c r="BD33562" i="1"/>
  <c r="AV33562" i="1"/>
  <c r="BC33562" i="1"/>
  <c r="AU33562" i="1"/>
  <c r="BB33562" i="1"/>
  <c r="AT33562" i="1"/>
  <c r="AY33562" i="1"/>
  <c r="AQ33562" i="1"/>
  <c r="BE33561" i="1"/>
  <c r="AW33561" i="1"/>
  <c r="BD33561" i="1"/>
  <c r="AV33561" i="1"/>
  <c r="BC33561" i="1"/>
  <c r="AU33561" i="1"/>
  <c r="BB33561" i="1"/>
  <c r="AT33561" i="1"/>
  <c r="AY33561" i="1"/>
  <c r="AQ33561" i="1"/>
  <c r="BE33560" i="1"/>
  <c r="AW33560" i="1"/>
  <c r="BD33560" i="1"/>
  <c r="AV33560" i="1"/>
  <c r="BC33560" i="1"/>
  <c r="AU33560" i="1"/>
  <c r="BB33560" i="1"/>
  <c r="AT33560" i="1"/>
  <c r="AY33560" i="1"/>
  <c r="AQ33560" i="1"/>
  <c r="BE33559" i="1"/>
  <c r="AW33559" i="1"/>
  <c r="BD33559" i="1"/>
  <c r="AV33559" i="1"/>
  <c r="BC33559" i="1"/>
  <c r="AU33559" i="1"/>
  <c r="BB33559" i="1"/>
  <c r="AT33559" i="1"/>
  <c r="AY33559" i="1"/>
  <c r="AQ33559" i="1"/>
  <c r="BE33558" i="1"/>
  <c r="AW33558" i="1"/>
  <c r="BD33558" i="1"/>
  <c r="AV33558" i="1"/>
  <c r="BC33558" i="1"/>
  <c r="AU33558" i="1"/>
  <c r="BB33558" i="1"/>
  <c r="AT33558" i="1"/>
  <c r="AY33558" i="1"/>
  <c r="AQ33558" i="1"/>
  <c r="BE33557" i="1"/>
  <c r="AW33557" i="1"/>
  <c r="BD33557" i="1"/>
  <c r="AV33557" i="1"/>
  <c r="BC33557" i="1"/>
  <c r="AU33557" i="1"/>
  <c r="BB33557" i="1"/>
  <c r="AT33557" i="1"/>
  <c r="AY33557" i="1"/>
  <c r="AQ33557" i="1"/>
  <c r="BE33556" i="1"/>
  <c r="AW33556" i="1"/>
  <c r="BD33556" i="1"/>
  <c r="AV33556" i="1"/>
  <c r="BC33556" i="1"/>
  <c r="AU33556" i="1"/>
  <c r="BB33556" i="1"/>
  <c r="AT33556" i="1"/>
  <c r="AY33556" i="1"/>
  <c r="AQ33556" i="1"/>
  <c r="BE33555" i="1"/>
  <c r="AW33555" i="1"/>
  <c r="BD33555" i="1"/>
  <c r="AV33555" i="1"/>
  <c r="BC33555" i="1"/>
  <c r="AU33555" i="1"/>
  <c r="BB33555" i="1"/>
  <c r="AT33555" i="1"/>
  <c r="AY33555" i="1"/>
  <c r="AQ33555" i="1"/>
  <c r="BE33554" i="1"/>
  <c r="AW33554" i="1"/>
  <c r="BD33554" i="1"/>
  <c r="AV33554" i="1"/>
  <c r="BC33554" i="1"/>
  <c r="AU33554" i="1"/>
  <c r="BB33554" i="1"/>
  <c r="AT33554" i="1"/>
  <c r="AY33554" i="1"/>
  <c r="AQ33554" i="1"/>
  <c r="BE33553" i="1"/>
  <c r="AW33553" i="1"/>
  <c r="BD33553" i="1"/>
  <c r="AV33553" i="1"/>
  <c r="BC33553" i="1"/>
  <c r="AU33553" i="1"/>
  <c r="BB33553" i="1"/>
  <c r="AT33553" i="1"/>
  <c r="AY33553" i="1"/>
  <c r="AQ33553" i="1"/>
  <c r="BE33552" i="1"/>
  <c r="AW33552" i="1"/>
  <c r="BD33552" i="1"/>
  <c r="AV33552" i="1"/>
  <c r="BC33552" i="1"/>
  <c r="AU33552" i="1"/>
  <c r="BB33552" i="1"/>
  <c r="AT33552" i="1"/>
  <c r="AY33552" i="1"/>
  <c r="AQ33552" i="1"/>
  <c r="BE33551" i="1"/>
  <c r="AW33551" i="1"/>
  <c r="BD33551" i="1"/>
  <c r="AV33551" i="1"/>
  <c r="BC33551" i="1"/>
  <c r="AU33551" i="1"/>
  <c r="BB33551" i="1"/>
  <c r="AT33551" i="1"/>
  <c r="AY33551" i="1"/>
  <c r="AQ33551" i="1"/>
  <c r="BE33550" i="1"/>
  <c r="AW33550" i="1"/>
  <c r="BD33550" i="1"/>
  <c r="AV33550" i="1"/>
  <c r="BC33550" i="1"/>
  <c r="AU33550" i="1"/>
  <c r="BB33550" i="1"/>
  <c r="AT33550" i="1"/>
  <c r="AY33550" i="1"/>
  <c r="AQ33550" i="1"/>
  <c r="BE33549" i="1"/>
  <c r="AW33549" i="1"/>
  <c r="BD33549" i="1"/>
  <c r="AV33549" i="1"/>
  <c r="BC33549" i="1"/>
  <c r="AU33549" i="1"/>
  <c r="BB33549" i="1"/>
  <c r="AT33549" i="1"/>
  <c r="AY33549" i="1"/>
  <c r="AQ33549" i="1"/>
  <c r="BE33548" i="1"/>
  <c r="AW33548" i="1"/>
  <c r="BD33548" i="1"/>
  <c r="AV33548" i="1"/>
  <c r="BC33548" i="1"/>
  <c r="AU33548" i="1"/>
  <c r="BB33548" i="1"/>
  <c r="AT33548" i="1"/>
  <c r="AY33548" i="1"/>
  <c r="AQ33548" i="1"/>
  <c r="BE33547" i="1"/>
  <c r="AW33547" i="1"/>
  <c r="BD33547" i="1"/>
  <c r="AV33547" i="1"/>
  <c r="BC33547" i="1"/>
  <c r="AU33547" i="1"/>
  <c r="BB33547" i="1"/>
  <c r="AT33547" i="1"/>
  <c r="AY33547" i="1"/>
  <c r="AQ33547" i="1"/>
  <c r="BE33546" i="1"/>
  <c r="AW33546" i="1"/>
  <c r="BD33546" i="1"/>
  <c r="AV33546" i="1"/>
  <c r="BC33546" i="1"/>
  <c r="AU33546" i="1"/>
  <c r="BB33546" i="1"/>
  <c r="AT33546" i="1"/>
  <c r="AY33546" i="1"/>
  <c r="AQ33546" i="1"/>
  <c r="BE33545" i="1"/>
  <c r="AW33545" i="1"/>
  <c r="BD33545" i="1"/>
  <c r="AV33545" i="1"/>
  <c r="BC33545" i="1"/>
  <c r="AU33545" i="1"/>
  <c r="BB33545" i="1"/>
  <c r="AT33545" i="1"/>
  <c r="AY33545" i="1"/>
  <c r="AQ33545" i="1"/>
  <c r="BE33544" i="1"/>
  <c r="AW33544" i="1"/>
  <c r="BD33544" i="1"/>
  <c r="AV33544" i="1"/>
  <c r="BC33544" i="1"/>
  <c r="AU33544" i="1"/>
  <c r="BB33544" i="1"/>
  <c r="AT33544" i="1"/>
  <c r="AY33544" i="1"/>
  <c r="AQ33544" i="1"/>
  <c r="BE33543" i="1"/>
  <c r="AW33543" i="1"/>
  <c r="BD33543" i="1"/>
  <c r="AV33543" i="1"/>
  <c r="BC33543" i="1"/>
  <c r="AU33543" i="1"/>
  <c r="BB33543" i="1"/>
  <c r="AT33543" i="1"/>
  <c r="AY33543" i="1"/>
  <c r="AQ33543" i="1"/>
  <c r="BE33542" i="1"/>
  <c r="AW33542" i="1"/>
  <c r="BD33542" i="1"/>
  <c r="AV33542" i="1"/>
  <c r="BC33542" i="1"/>
  <c r="AU33542" i="1"/>
  <c r="BB33542" i="1"/>
  <c r="AT33542" i="1"/>
  <c r="AY33542" i="1"/>
  <c r="AQ33542" i="1"/>
  <c r="BE33541" i="1"/>
  <c r="AW33541" i="1"/>
  <c r="BD33541" i="1"/>
  <c r="AV33541" i="1"/>
  <c r="BC33541" i="1"/>
  <c r="AU33541" i="1"/>
  <c r="BB33541" i="1"/>
  <c r="AT33541" i="1"/>
  <c r="AY33541" i="1"/>
  <c r="AQ33541" i="1"/>
  <c r="BE33540" i="1"/>
  <c r="AW33540" i="1"/>
  <c r="BD33540" i="1"/>
  <c r="AV33540" i="1"/>
  <c r="BC33540" i="1"/>
  <c r="AU33540" i="1"/>
  <c r="BB33540" i="1"/>
  <c r="AT33540" i="1"/>
  <c r="AY33540" i="1"/>
  <c r="AQ33540" i="1"/>
  <c r="BE33539" i="1"/>
  <c r="AW33539" i="1"/>
  <c r="BD33539" i="1"/>
  <c r="AV33539" i="1"/>
  <c r="BC33539" i="1"/>
  <c r="AU33539" i="1"/>
  <c r="BB33539" i="1"/>
  <c r="AT33539" i="1"/>
  <c r="AY33539" i="1"/>
  <c r="AQ33539" i="1"/>
  <c r="BE33538" i="1"/>
  <c r="AW33538" i="1"/>
  <c r="BD33538" i="1"/>
  <c r="AV33538" i="1"/>
  <c r="BC33538" i="1"/>
  <c r="AU33538" i="1"/>
  <c r="BB33538" i="1"/>
  <c r="AT33538" i="1"/>
  <c r="AY33538" i="1"/>
  <c r="AQ33538" i="1"/>
  <c r="BE33537" i="1"/>
  <c r="AW33537" i="1"/>
  <c r="BD33537" i="1"/>
  <c r="AV33537" i="1"/>
  <c r="BC33537" i="1"/>
  <c r="AU33537" i="1"/>
  <c r="BB33537" i="1"/>
  <c r="AT33537" i="1"/>
  <c r="AY33537" i="1"/>
  <c r="AQ33537" i="1"/>
  <c r="BE33536" i="1"/>
  <c r="AW33536" i="1"/>
  <c r="BD33536" i="1"/>
  <c r="AV33536" i="1"/>
  <c r="BC33536" i="1"/>
  <c r="AU33536" i="1"/>
  <c r="BB33536" i="1"/>
  <c r="AT33536" i="1"/>
  <c r="AY33536" i="1"/>
  <c r="AQ33536" i="1"/>
  <c r="BE33535" i="1"/>
  <c r="AW33535" i="1"/>
  <c r="BD33535" i="1"/>
  <c r="AV33535" i="1"/>
  <c r="BC33535" i="1"/>
  <c r="AU33535" i="1"/>
  <c r="BB33535" i="1"/>
  <c r="AT33535" i="1"/>
  <c r="AY33535" i="1"/>
  <c r="AQ33535" i="1"/>
  <c r="BE33534" i="1"/>
  <c r="AW33534" i="1"/>
  <c r="BD33534" i="1"/>
  <c r="AV33534" i="1"/>
  <c r="BC33534" i="1"/>
  <c r="AU33534" i="1"/>
  <c r="BB33534" i="1"/>
  <c r="AT33534" i="1"/>
  <c r="AY33534" i="1"/>
  <c r="AQ33534" i="1"/>
  <c r="BE33533" i="1"/>
  <c r="AW33533" i="1"/>
  <c r="BD33533" i="1"/>
  <c r="AV33533" i="1"/>
  <c r="BC33533" i="1"/>
  <c r="AU33533" i="1"/>
  <c r="BB33533" i="1"/>
  <c r="AT33533" i="1"/>
  <c r="AY33533" i="1"/>
  <c r="AQ33533" i="1"/>
  <c r="BE33532" i="1"/>
  <c r="AW33532" i="1"/>
  <c r="BD33532" i="1"/>
  <c r="AV33532" i="1"/>
  <c r="BC33532" i="1"/>
  <c r="AU33532" i="1"/>
  <c r="BB33532" i="1"/>
  <c r="AT33532" i="1"/>
  <c r="AY33532" i="1"/>
  <c r="AQ33532" i="1"/>
  <c r="BE33531" i="1"/>
  <c r="AW33531" i="1"/>
  <c r="BD33531" i="1"/>
  <c r="AV33531" i="1"/>
  <c r="BC33531" i="1"/>
  <c r="AU33531" i="1"/>
  <c r="BB33531" i="1"/>
  <c r="AT33531" i="1"/>
  <c r="AY33531" i="1"/>
  <c r="AQ33531" i="1"/>
  <c r="BE33530" i="1"/>
  <c r="AW33530" i="1"/>
  <c r="BD33530" i="1"/>
  <c r="AV33530" i="1"/>
  <c r="BC33530" i="1"/>
  <c r="AU33530" i="1"/>
  <c r="BB33530" i="1"/>
  <c r="AT33530" i="1"/>
  <c r="AY33530" i="1"/>
  <c r="AQ33530" i="1"/>
  <c r="BE33529" i="1"/>
  <c r="AW33529" i="1"/>
  <c r="BD33529" i="1"/>
  <c r="AV33529" i="1"/>
  <c r="BC33529" i="1"/>
  <c r="AU33529" i="1"/>
  <c r="BB33529" i="1"/>
  <c r="AT33529" i="1"/>
  <c r="AY33529" i="1"/>
  <c r="AQ33529" i="1"/>
  <c r="BE33528" i="1"/>
  <c r="AW33528" i="1"/>
  <c r="BD33528" i="1"/>
  <c r="AV33528" i="1"/>
  <c r="BC33528" i="1"/>
  <c r="AU33528" i="1"/>
  <c r="BB33528" i="1"/>
  <c r="AT33528" i="1"/>
  <c r="AY33528" i="1"/>
  <c r="AQ33528" i="1"/>
  <c r="BE33527" i="1"/>
  <c r="AW33527" i="1"/>
  <c r="BD33527" i="1"/>
  <c r="AV33527" i="1"/>
  <c r="BC33527" i="1"/>
  <c r="AU33527" i="1"/>
  <c r="BB33527" i="1"/>
  <c r="AT33527" i="1"/>
  <c r="AY33527" i="1"/>
  <c r="AQ33527" i="1"/>
  <c r="BE33526" i="1"/>
  <c r="AW33526" i="1"/>
  <c r="BD33526" i="1"/>
  <c r="AV33526" i="1"/>
  <c r="BC33526" i="1"/>
  <c r="AU33526" i="1"/>
  <c r="BB33526" i="1"/>
  <c r="AT33526" i="1"/>
  <c r="AY33526" i="1"/>
  <c r="AQ33526" i="1"/>
  <c r="BE33525" i="1"/>
  <c r="AW33525" i="1"/>
  <c r="BD33525" i="1"/>
  <c r="AV33525" i="1"/>
  <c r="BC33525" i="1"/>
  <c r="AU33525" i="1"/>
  <c r="BB33525" i="1"/>
  <c r="AT33525" i="1"/>
  <c r="AY33525" i="1"/>
  <c r="AQ33525" i="1"/>
  <c r="BE33524" i="1"/>
  <c r="AW33524" i="1"/>
  <c r="BD33524" i="1"/>
  <c r="AV33524" i="1"/>
  <c r="BC33524" i="1"/>
  <c r="AU33524" i="1"/>
  <c r="BB33524" i="1"/>
  <c r="AT33524" i="1"/>
  <c r="AY33524" i="1"/>
  <c r="AQ33524" i="1"/>
  <c r="BE33523" i="1"/>
  <c r="AW33523" i="1"/>
  <c r="BD33523" i="1"/>
  <c r="AV33523" i="1"/>
  <c r="BC33523" i="1"/>
  <c r="AU33523" i="1"/>
  <c r="BB33523" i="1"/>
  <c r="AT33523" i="1"/>
  <c r="AY33523" i="1"/>
  <c r="AQ33523" i="1"/>
  <c r="BE33522" i="1"/>
  <c r="AW33522" i="1"/>
  <c r="BD33522" i="1"/>
  <c r="AV33522" i="1"/>
  <c r="BC33522" i="1"/>
  <c r="AU33522" i="1"/>
  <c r="BB33522" i="1"/>
  <c r="AT33522" i="1"/>
  <c r="AY33522" i="1"/>
  <c r="AQ33522" i="1"/>
  <c r="BE33521" i="1"/>
  <c r="AW33521" i="1"/>
  <c r="BD33521" i="1"/>
  <c r="AV33521" i="1"/>
  <c r="BC33521" i="1"/>
  <c r="AU33521" i="1"/>
  <c r="BB33521" i="1"/>
  <c r="AT33521" i="1"/>
  <c r="AY33521" i="1"/>
  <c r="AQ33521" i="1"/>
  <c r="BE33520" i="1"/>
  <c r="AW33520" i="1"/>
  <c r="BD33520" i="1"/>
  <c r="AV33520" i="1"/>
  <c r="BC33520" i="1"/>
  <c r="AU33520" i="1"/>
  <c r="BB33520" i="1"/>
  <c r="AT33520" i="1"/>
  <c r="AY33520" i="1"/>
  <c r="AQ33520" i="1"/>
  <c r="BE33519" i="1"/>
  <c r="AW33519" i="1"/>
  <c r="BD33519" i="1"/>
  <c r="AV33519" i="1"/>
  <c r="BC33519" i="1"/>
  <c r="AU33519" i="1"/>
  <c r="BB33519" i="1"/>
  <c r="AT33519" i="1"/>
  <c r="AY33519" i="1"/>
  <c r="AQ33519" i="1"/>
  <c r="BE33518" i="1"/>
  <c r="AW33518" i="1"/>
  <c r="BD33518" i="1"/>
  <c r="AV33518" i="1"/>
  <c r="BC33518" i="1"/>
  <c r="AU33518" i="1"/>
  <c r="BB33518" i="1"/>
  <c r="AT33518" i="1"/>
  <c r="AY33518" i="1"/>
  <c r="AQ33518" i="1"/>
  <c r="BE33517" i="1"/>
  <c r="AW33517" i="1"/>
  <c r="BD33517" i="1"/>
  <c r="AV33517" i="1"/>
  <c r="BC33517" i="1"/>
  <c r="AU33517" i="1"/>
  <c r="BB33517" i="1"/>
  <c r="AT33517" i="1"/>
  <c r="AY33517" i="1"/>
  <c r="AQ33517" i="1"/>
  <c r="BE33516" i="1"/>
  <c r="AW33516" i="1"/>
  <c r="BD33516" i="1"/>
  <c r="AV33516" i="1"/>
  <c r="BC33516" i="1"/>
  <c r="AU33516" i="1"/>
  <c r="BB33516" i="1"/>
  <c r="AT33516" i="1"/>
  <c r="AY33516" i="1"/>
  <c r="AQ33516" i="1"/>
  <c r="BE33515" i="1"/>
  <c r="AW33515" i="1"/>
  <c r="BD33515" i="1"/>
  <c r="AV33515" i="1"/>
  <c r="BC33515" i="1"/>
  <c r="AU33515" i="1"/>
  <c r="BB33515" i="1"/>
  <c r="AT33515" i="1"/>
  <c r="AY33515" i="1"/>
  <c r="AQ33515" i="1"/>
  <c r="BE33514" i="1"/>
  <c r="AW33514" i="1"/>
  <c r="BD33514" i="1"/>
  <c r="AV33514" i="1"/>
  <c r="BC33514" i="1"/>
  <c r="AU33514" i="1"/>
  <c r="BB33514" i="1"/>
  <c r="AT33514" i="1"/>
  <c r="AY33514" i="1"/>
  <c r="AQ33514" i="1"/>
  <c r="BE33513" i="1"/>
  <c r="AW33513" i="1"/>
  <c r="BD33513" i="1"/>
  <c r="AV33513" i="1"/>
  <c r="BC33513" i="1"/>
  <c r="AU33513" i="1"/>
  <c r="BB33513" i="1"/>
  <c r="AT33513" i="1"/>
  <c r="AY33513" i="1"/>
  <c r="AQ33513" i="1"/>
  <c r="BE33512" i="1"/>
  <c r="AW33512" i="1"/>
  <c r="BD33512" i="1"/>
  <c r="AV33512" i="1"/>
  <c r="BC33512" i="1"/>
  <c r="AU33512" i="1"/>
  <c r="BB33512" i="1"/>
  <c r="AT33512" i="1"/>
  <c r="AY33512" i="1"/>
  <c r="AQ33512" i="1"/>
  <c r="BE33511" i="1"/>
  <c r="AW33511" i="1"/>
  <c r="BD33511" i="1"/>
  <c r="AV33511" i="1"/>
  <c r="BC33511" i="1"/>
  <c r="AU33511" i="1"/>
  <c r="BB33511" i="1"/>
  <c r="AT33511" i="1"/>
  <c r="AY33511" i="1"/>
  <c r="AQ33511" i="1"/>
  <c r="BE33510" i="1"/>
  <c r="AW33510" i="1"/>
  <c r="BD33510" i="1"/>
  <c r="AV33510" i="1"/>
  <c r="BC33510" i="1"/>
  <c r="AU33510" i="1"/>
  <c r="BB33510" i="1"/>
  <c r="AT33510" i="1"/>
  <c r="AY33510" i="1"/>
  <c r="AQ33510" i="1"/>
  <c r="BE33509" i="1"/>
  <c r="AW33509" i="1"/>
  <c r="BD33509" i="1"/>
  <c r="AV33509" i="1"/>
  <c r="BC33509" i="1"/>
  <c r="AU33509" i="1"/>
  <c r="BB33509" i="1"/>
  <c r="AT33509" i="1"/>
  <c r="AY33509" i="1"/>
  <c r="AQ33509" i="1"/>
  <c r="BE33508" i="1"/>
  <c r="AW33508" i="1"/>
  <c r="BD33508" i="1"/>
  <c r="AV33508" i="1"/>
  <c r="BC33508" i="1"/>
  <c r="AU33508" i="1"/>
  <c r="BB33508" i="1"/>
  <c r="AT33508" i="1"/>
  <c r="AY33508" i="1"/>
  <c r="AQ33508" i="1"/>
  <c r="BE33507" i="1"/>
  <c r="AW33507" i="1"/>
  <c r="BD33507" i="1"/>
  <c r="AV33507" i="1"/>
  <c r="BC33507" i="1"/>
  <c r="AU33507" i="1"/>
  <c r="BB33507" i="1"/>
  <c r="AT33507" i="1"/>
  <c r="AY33507" i="1"/>
  <c r="AQ33507" i="1"/>
  <c r="BE33506" i="1"/>
  <c r="AW33506" i="1"/>
  <c r="BD33506" i="1"/>
  <c r="AV33506" i="1"/>
  <c r="BC33506" i="1"/>
  <c r="AU33506" i="1"/>
  <c r="BB33506" i="1"/>
  <c r="AT33506" i="1"/>
  <c r="AY33506" i="1"/>
  <c r="AQ33506" i="1"/>
  <c r="BE33505" i="1"/>
  <c r="AW33505" i="1"/>
  <c r="BD33505" i="1"/>
  <c r="AV33505" i="1"/>
  <c r="BC33505" i="1"/>
  <c r="AU33505" i="1"/>
  <c r="BB33505" i="1"/>
  <c r="AT33505" i="1"/>
  <c r="AY33505" i="1"/>
  <c r="AQ33505" i="1"/>
  <c r="BE33504" i="1"/>
  <c r="AW33504" i="1"/>
  <c r="BD33504" i="1"/>
  <c r="AV33504" i="1"/>
  <c r="BC33504" i="1"/>
  <c r="AU33504" i="1"/>
  <c r="BB33504" i="1"/>
  <c r="AT33504" i="1"/>
  <c r="AY33504" i="1"/>
  <c r="AQ33504" i="1"/>
  <c r="BE33503" i="1"/>
  <c r="AW33503" i="1"/>
  <c r="BD33503" i="1"/>
  <c r="AV33503" i="1"/>
  <c r="BC33503" i="1"/>
  <c r="AU33503" i="1"/>
  <c r="BB33503" i="1"/>
  <c r="AT33503" i="1"/>
  <c r="AY33503" i="1"/>
  <c r="AQ33503" i="1"/>
  <c r="BE33502" i="1"/>
  <c r="AW33502" i="1"/>
  <c r="BD33502" i="1"/>
  <c r="AV33502" i="1"/>
  <c r="BC33502" i="1"/>
  <c r="AU33502" i="1"/>
  <c r="BB33502" i="1"/>
  <c r="AT33502" i="1"/>
  <c r="AY33502" i="1"/>
  <c r="AQ33502" i="1"/>
  <c r="BE33501" i="1"/>
  <c r="AW33501" i="1"/>
  <c r="BD33501" i="1"/>
  <c r="AV33501" i="1"/>
  <c r="BC33501" i="1"/>
  <c r="AU33501" i="1"/>
  <c r="BB33501" i="1"/>
  <c r="AT33501" i="1"/>
  <c r="AY33501" i="1"/>
  <c r="AQ33501" i="1"/>
  <c r="BE33500" i="1"/>
  <c r="AW33500" i="1"/>
  <c r="BD33500" i="1"/>
  <c r="AV33500" i="1"/>
  <c r="BC33500" i="1"/>
  <c r="AU33500" i="1"/>
  <c r="BB33500" i="1"/>
  <c r="AT33500" i="1"/>
  <c r="AY33500" i="1"/>
  <c r="AQ33500" i="1"/>
  <c r="BE33499" i="1"/>
  <c r="AW33499" i="1"/>
  <c r="BD33499" i="1"/>
  <c r="AV33499" i="1"/>
  <c r="BC33499" i="1"/>
  <c r="AU33499" i="1"/>
  <c r="BB33499" i="1"/>
  <c r="AT33499" i="1"/>
  <c r="AY33499" i="1"/>
  <c r="AQ33499" i="1"/>
  <c r="BE33498" i="1"/>
  <c r="AW33498" i="1"/>
  <c r="BD33498" i="1"/>
  <c r="AV33498" i="1"/>
  <c r="BC33498" i="1"/>
  <c r="AU33498" i="1"/>
  <c r="BB33498" i="1"/>
  <c r="AT33498" i="1"/>
  <c r="AY33498" i="1"/>
  <c r="AQ33498" i="1"/>
  <c r="BE33497" i="1"/>
  <c r="AW33497" i="1"/>
  <c r="BD33497" i="1"/>
  <c r="AV33497" i="1"/>
  <c r="BC33497" i="1"/>
  <c r="AU33497" i="1"/>
  <c r="BB33497" i="1"/>
  <c r="AT33497" i="1"/>
  <c r="AY33497" i="1"/>
  <c r="AQ33497" i="1"/>
  <c r="BE33496" i="1"/>
  <c r="AW33496" i="1"/>
  <c r="BD33496" i="1"/>
  <c r="AV33496" i="1"/>
  <c r="BC33496" i="1"/>
  <c r="AU33496" i="1"/>
  <c r="BB33496" i="1"/>
  <c r="AT33496" i="1"/>
  <c r="AY33496" i="1"/>
  <c r="AQ33496" i="1"/>
  <c r="BE33495" i="1"/>
  <c r="AW33495" i="1"/>
  <c r="BD33495" i="1"/>
  <c r="AV33495" i="1"/>
  <c r="BC33495" i="1"/>
  <c r="AU33495" i="1"/>
  <c r="BB33495" i="1"/>
  <c r="AT33495" i="1"/>
  <c r="AY33495" i="1"/>
  <c r="AQ33495" i="1"/>
  <c r="BE33494" i="1"/>
  <c r="AW33494" i="1"/>
  <c r="BD33494" i="1"/>
  <c r="AV33494" i="1"/>
  <c r="BC33494" i="1"/>
  <c r="AU33494" i="1"/>
  <c r="BB33494" i="1"/>
  <c r="AT33494" i="1"/>
  <c r="AY33494" i="1"/>
  <c r="AQ33494" i="1"/>
  <c r="BE33493" i="1"/>
  <c r="AW33493" i="1"/>
  <c r="BD33493" i="1"/>
  <c r="AV33493" i="1"/>
  <c r="BC33493" i="1"/>
  <c r="AU33493" i="1"/>
  <c r="BB33493" i="1"/>
  <c r="AT33493" i="1"/>
  <c r="AY33493" i="1"/>
  <c r="AQ33493" i="1"/>
  <c r="BE33492" i="1"/>
  <c r="AW33492" i="1"/>
  <c r="BD33492" i="1"/>
  <c r="AV33492" i="1"/>
  <c r="BC33492" i="1"/>
  <c r="AU33492" i="1"/>
  <c r="BB33492" i="1"/>
  <c r="AT33492" i="1"/>
  <c r="AY33492" i="1"/>
  <c r="AQ33492" i="1"/>
  <c r="BE33491" i="1"/>
  <c r="AW33491" i="1"/>
  <c r="BD33491" i="1"/>
  <c r="AV33491" i="1"/>
  <c r="BC33491" i="1"/>
  <c r="AU33491" i="1"/>
  <c r="BB33491" i="1"/>
  <c r="AT33491" i="1"/>
  <c r="AY33491" i="1"/>
  <c r="AQ33491" i="1"/>
  <c r="BE33490" i="1"/>
  <c r="AW33490" i="1"/>
  <c r="BD33490" i="1"/>
  <c r="AV33490" i="1"/>
  <c r="BC33490" i="1"/>
  <c r="AU33490" i="1"/>
  <c r="BB33490" i="1"/>
  <c r="AT33490" i="1"/>
  <c r="AY33490" i="1"/>
  <c r="AQ33490" i="1"/>
  <c r="BE33489" i="1"/>
  <c r="AW33489" i="1"/>
  <c r="BD33489" i="1"/>
  <c r="AV33489" i="1"/>
  <c r="BC33489" i="1"/>
  <c r="AU33489" i="1"/>
  <c r="BB33489" i="1"/>
  <c r="AT33489" i="1"/>
  <c r="AY33489" i="1"/>
  <c r="AQ33489" i="1"/>
  <c r="BE33488" i="1"/>
  <c r="AW33488" i="1"/>
  <c r="BD33488" i="1"/>
  <c r="AV33488" i="1"/>
  <c r="BC33488" i="1"/>
  <c r="AU33488" i="1"/>
  <c r="BB33488" i="1"/>
  <c r="AT33488" i="1"/>
  <c r="AY33488" i="1"/>
  <c r="AQ33488" i="1"/>
  <c r="BE33487" i="1"/>
  <c r="AW33487" i="1"/>
  <c r="BD33487" i="1"/>
  <c r="AV33487" i="1"/>
  <c r="BC33487" i="1"/>
  <c r="AU33487" i="1"/>
  <c r="BB33487" i="1"/>
  <c r="AT33487" i="1"/>
  <c r="AY33487" i="1"/>
  <c r="AQ33487" i="1"/>
  <c r="BE33486" i="1"/>
  <c r="AW33486" i="1"/>
  <c r="BD33486" i="1"/>
  <c r="AV33486" i="1"/>
  <c r="BC33486" i="1"/>
  <c r="AU33486" i="1"/>
  <c r="BB33486" i="1"/>
  <c r="AT33486" i="1"/>
  <c r="AY33486" i="1"/>
  <c r="AQ33486" i="1"/>
  <c r="BE33485" i="1"/>
  <c r="AW33485" i="1"/>
  <c r="BD33485" i="1"/>
  <c r="AV33485" i="1"/>
  <c r="BC33485" i="1"/>
  <c r="AU33485" i="1"/>
  <c r="BB33485" i="1"/>
  <c r="AT33485" i="1"/>
  <c r="AY33485" i="1"/>
  <c r="AQ33485" i="1"/>
  <c r="BE33484" i="1"/>
  <c r="AW33484" i="1"/>
  <c r="BD33484" i="1"/>
  <c r="AV33484" i="1"/>
  <c r="BC33484" i="1"/>
  <c r="AU33484" i="1"/>
  <c r="BB33484" i="1"/>
  <c r="AT33484" i="1"/>
  <c r="AY33484" i="1"/>
  <c r="AQ33484" i="1"/>
  <c r="BE33483" i="1"/>
  <c r="AW33483" i="1"/>
  <c r="BD33483" i="1"/>
  <c r="AV33483" i="1"/>
  <c r="BC33483" i="1"/>
  <c r="AU33483" i="1"/>
  <c r="BB33483" i="1"/>
  <c r="AT33483" i="1"/>
  <c r="AY33483" i="1"/>
  <c r="AQ33483" i="1"/>
  <c r="BE33482" i="1"/>
  <c r="AW33482" i="1"/>
  <c r="BD33482" i="1"/>
  <c r="AV33482" i="1"/>
  <c r="BC33482" i="1"/>
  <c r="AU33482" i="1"/>
  <c r="BB33482" i="1"/>
  <c r="AT33482" i="1"/>
  <c r="AY33482" i="1"/>
  <c r="AQ33482" i="1"/>
  <c r="BE33481" i="1"/>
  <c r="AW33481" i="1"/>
  <c r="BD33481" i="1"/>
  <c r="AV33481" i="1"/>
  <c r="BC33481" i="1"/>
  <c r="AU33481" i="1"/>
  <c r="BB33481" i="1"/>
  <c r="AT33481" i="1"/>
  <c r="AY33481" i="1"/>
  <c r="AQ33481" i="1"/>
  <c r="BE33480" i="1"/>
  <c r="AW33480" i="1"/>
  <c r="BD33480" i="1"/>
  <c r="AV33480" i="1"/>
  <c r="BC33480" i="1"/>
  <c r="AU33480" i="1"/>
  <c r="BB33480" i="1"/>
  <c r="AT33480" i="1"/>
  <c r="AY33480" i="1"/>
  <c r="AQ33480" i="1"/>
  <c r="BE33479" i="1"/>
  <c r="AW33479" i="1"/>
  <c r="BD33479" i="1"/>
  <c r="AV33479" i="1"/>
  <c r="BC33479" i="1"/>
  <c r="AU33479" i="1"/>
  <c r="BB33479" i="1"/>
  <c r="AT33479" i="1"/>
  <c r="AY33479" i="1"/>
  <c r="AQ33479" i="1"/>
  <c r="BE33478" i="1"/>
  <c r="AW33478" i="1"/>
  <c r="BD33478" i="1"/>
  <c r="AV33478" i="1"/>
  <c r="BC33478" i="1"/>
  <c r="AU33478" i="1"/>
  <c r="BB33478" i="1"/>
  <c r="AT33478" i="1"/>
  <c r="AY33478" i="1"/>
  <c r="AQ33478" i="1"/>
  <c r="BE33477" i="1"/>
  <c r="AW33477" i="1"/>
  <c r="BD33477" i="1"/>
  <c r="AV33477" i="1"/>
  <c r="BC33477" i="1"/>
  <c r="AU33477" i="1"/>
  <c r="BB33477" i="1"/>
  <c r="AT33477" i="1"/>
  <c r="AY33477" i="1"/>
  <c r="AQ33477" i="1"/>
  <c r="BE33476" i="1"/>
  <c r="AW33476" i="1"/>
  <c r="BD33476" i="1"/>
  <c r="AV33476" i="1"/>
  <c r="BC33476" i="1"/>
  <c r="AU33476" i="1"/>
  <c r="BB33476" i="1"/>
  <c r="AT33476" i="1"/>
  <c r="AY33476" i="1"/>
  <c r="AQ33476" i="1"/>
  <c r="BE33475" i="1"/>
  <c r="AW33475" i="1"/>
  <c r="BD33475" i="1"/>
  <c r="AV33475" i="1"/>
  <c r="BC33475" i="1"/>
  <c r="AU33475" i="1"/>
  <c r="BB33475" i="1"/>
  <c r="AT33475" i="1"/>
  <c r="AY33475" i="1"/>
  <c r="AQ33475" i="1"/>
  <c r="BE33474" i="1"/>
  <c r="AW33474" i="1"/>
  <c r="BD33474" i="1"/>
  <c r="AV33474" i="1"/>
  <c r="BC33474" i="1"/>
  <c r="AU33474" i="1"/>
  <c r="BB33474" i="1"/>
  <c r="AT33474" i="1"/>
  <c r="AY33474" i="1"/>
  <c r="AQ33474" i="1"/>
  <c r="BE33473" i="1"/>
  <c r="AW33473" i="1"/>
  <c r="BD33473" i="1"/>
  <c r="AV33473" i="1"/>
  <c r="BC33473" i="1"/>
  <c r="AU33473" i="1"/>
  <c r="BB33473" i="1"/>
  <c r="AT33473" i="1"/>
  <c r="AY33473" i="1"/>
  <c r="AQ33473" i="1"/>
  <c r="BE33472" i="1"/>
  <c r="AW33472" i="1"/>
  <c r="BD33472" i="1"/>
  <c r="AV33472" i="1"/>
  <c r="BC33472" i="1"/>
  <c r="AU33472" i="1"/>
  <c r="BB33472" i="1"/>
  <c r="AT33472" i="1"/>
  <c r="AY33472" i="1"/>
  <c r="AQ33472" i="1"/>
  <c r="BE33471" i="1"/>
  <c r="AW33471" i="1"/>
  <c r="BD33471" i="1"/>
  <c r="AV33471" i="1"/>
  <c r="BC33471" i="1"/>
  <c r="AU33471" i="1"/>
  <c r="BB33471" i="1"/>
  <c r="AT33471" i="1"/>
  <c r="AY33471" i="1"/>
  <c r="AQ33471" i="1"/>
  <c r="BE33470" i="1"/>
  <c r="AW33470" i="1"/>
  <c r="BD33470" i="1"/>
  <c r="AV33470" i="1"/>
  <c r="BC33470" i="1"/>
  <c r="AU33470" i="1"/>
  <c r="BB33470" i="1"/>
  <c r="AT33470" i="1"/>
  <c r="AY33470" i="1"/>
  <c r="AQ33470" i="1"/>
  <c r="BE33469" i="1"/>
  <c r="AW33469" i="1"/>
  <c r="BD33469" i="1"/>
  <c r="AV33469" i="1"/>
  <c r="BC33469" i="1"/>
  <c r="AU33469" i="1"/>
  <c r="BB33469" i="1"/>
  <c r="AT33469" i="1"/>
  <c r="AY33469" i="1"/>
  <c r="AQ33469" i="1"/>
  <c r="BE33468" i="1"/>
  <c r="AW33468" i="1"/>
  <c r="BD33468" i="1"/>
  <c r="AV33468" i="1"/>
  <c r="BC33468" i="1"/>
  <c r="AU33468" i="1"/>
  <c r="BB33468" i="1"/>
  <c r="AT33468" i="1"/>
  <c r="AY33468" i="1"/>
  <c r="AQ33468" i="1"/>
  <c r="BE33467" i="1"/>
  <c r="AW33467" i="1"/>
  <c r="BD33467" i="1"/>
  <c r="AV33467" i="1"/>
  <c r="BC33467" i="1"/>
  <c r="AU33467" i="1"/>
  <c r="BB33467" i="1"/>
  <c r="AT33467" i="1"/>
  <c r="AY33467" i="1"/>
  <c r="AQ33467" i="1"/>
  <c r="BE33466" i="1"/>
  <c r="AW33466" i="1"/>
  <c r="BD33466" i="1"/>
  <c r="AV33466" i="1"/>
  <c r="BC33466" i="1"/>
  <c r="AU33466" i="1"/>
  <c r="BB33466" i="1"/>
  <c r="AT33466" i="1"/>
  <c r="AY33466" i="1"/>
  <c r="AQ33466" i="1"/>
  <c r="BE33465" i="1"/>
  <c r="AW33465" i="1"/>
  <c r="BD33465" i="1"/>
  <c r="AV33465" i="1"/>
  <c r="BC33465" i="1"/>
  <c r="AU33465" i="1"/>
  <c r="BB33465" i="1"/>
  <c r="AT33465" i="1"/>
  <c r="AY33465" i="1"/>
  <c r="AQ33465" i="1"/>
  <c r="BE33464" i="1"/>
  <c r="AW33464" i="1"/>
  <c r="BD33464" i="1"/>
  <c r="AV33464" i="1"/>
  <c r="BC33464" i="1"/>
  <c r="AU33464" i="1"/>
  <c r="BB33464" i="1"/>
  <c r="AT33464" i="1"/>
  <c r="AY33464" i="1"/>
  <c r="AQ33464" i="1"/>
  <c r="BE33463" i="1"/>
  <c r="AW33463" i="1"/>
  <c r="BD33463" i="1"/>
  <c r="AV33463" i="1"/>
  <c r="BC33463" i="1"/>
  <c r="AU33463" i="1"/>
  <c r="BB33463" i="1"/>
  <c r="AT33463" i="1"/>
  <c r="AY33463" i="1"/>
  <c r="AQ33463" i="1"/>
  <c r="BE33462" i="1"/>
  <c r="AW33462" i="1"/>
  <c r="BD33462" i="1"/>
  <c r="AV33462" i="1"/>
  <c r="BC33462" i="1"/>
  <c r="AU33462" i="1"/>
  <c r="BB33462" i="1"/>
  <c r="AT33462" i="1"/>
  <c r="AY33462" i="1"/>
  <c r="AQ33462" i="1"/>
  <c r="BE33461" i="1"/>
  <c r="AW33461" i="1"/>
  <c r="BD33461" i="1"/>
  <c r="AV33461" i="1"/>
  <c r="BC33461" i="1"/>
  <c r="AU33461" i="1"/>
  <c r="BB33461" i="1"/>
  <c r="AT33461" i="1"/>
  <c r="AY33461" i="1"/>
  <c r="AQ33461" i="1"/>
  <c r="BE33460" i="1"/>
  <c r="AW33460" i="1"/>
  <c r="BD33460" i="1"/>
  <c r="AV33460" i="1"/>
  <c r="BC33460" i="1"/>
  <c r="AU33460" i="1"/>
  <c r="BB33460" i="1"/>
  <c r="AT33460" i="1"/>
  <c r="AY33460" i="1"/>
  <c r="AQ33460" i="1"/>
  <c r="BE33459" i="1"/>
  <c r="AW33459" i="1"/>
  <c r="BD33459" i="1"/>
  <c r="AV33459" i="1"/>
  <c r="BC33459" i="1"/>
  <c r="AU33459" i="1"/>
  <c r="BB33459" i="1"/>
  <c r="AT33459" i="1"/>
  <c r="AY33459" i="1"/>
  <c r="AQ33459" i="1"/>
  <c r="BE33458" i="1"/>
  <c r="AW33458" i="1"/>
  <c r="BD33458" i="1"/>
  <c r="AV33458" i="1"/>
  <c r="BC33458" i="1"/>
  <c r="AU33458" i="1"/>
  <c r="BB33458" i="1"/>
  <c r="AT33458" i="1"/>
  <c r="AY33458" i="1"/>
  <c r="AQ33458" i="1"/>
  <c r="BE33457" i="1"/>
  <c r="AW33457" i="1"/>
  <c r="BD33457" i="1"/>
  <c r="AV33457" i="1"/>
  <c r="BC33457" i="1"/>
  <c r="AU33457" i="1"/>
  <c r="BB33457" i="1"/>
  <c r="AT33457" i="1"/>
  <c r="AY33457" i="1"/>
  <c r="AQ33457" i="1"/>
  <c r="BE33456" i="1"/>
  <c r="AW33456" i="1"/>
  <c r="BD33456" i="1"/>
  <c r="AV33456" i="1"/>
  <c r="BC33456" i="1"/>
  <c r="AU33456" i="1"/>
  <c r="BB33456" i="1"/>
  <c r="AT33456" i="1"/>
  <c r="AY33456" i="1"/>
  <c r="AQ33456" i="1"/>
  <c r="BE33455" i="1"/>
  <c r="AW33455" i="1"/>
  <c r="BD33455" i="1"/>
  <c r="AV33455" i="1"/>
  <c r="BC33455" i="1"/>
  <c r="AU33455" i="1"/>
  <c r="BB33455" i="1"/>
  <c r="AT33455" i="1"/>
  <c r="AY33455" i="1"/>
  <c r="AQ33455" i="1"/>
  <c r="BE33454" i="1"/>
  <c r="AW33454" i="1"/>
  <c r="BD33454" i="1"/>
  <c r="AV33454" i="1"/>
  <c r="BC33454" i="1"/>
  <c r="AU33454" i="1"/>
  <c r="BB33454" i="1"/>
  <c r="AT33454" i="1"/>
  <c r="AY33454" i="1"/>
  <c r="AQ33454" i="1"/>
  <c r="BE33453" i="1"/>
  <c r="AW33453" i="1"/>
  <c r="BD33453" i="1"/>
  <c r="AV33453" i="1"/>
  <c r="BC33453" i="1"/>
  <c r="AU33453" i="1"/>
  <c r="BB33453" i="1"/>
  <c r="AT33453" i="1"/>
  <c r="AY33453" i="1"/>
  <c r="AQ33453" i="1"/>
  <c r="BE33452" i="1"/>
  <c r="AW33452" i="1"/>
  <c r="BD33452" i="1"/>
  <c r="AV33452" i="1"/>
  <c r="BC33452" i="1"/>
  <c r="AU33452" i="1"/>
  <c r="BB33452" i="1"/>
  <c r="AT33452" i="1"/>
  <c r="AY33452" i="1"/>
  <c r="AQ33452" i="1"/>
  <c r="BE33451" i="1"/>
  <c r="AW33451" i="1"/>
  <c r="BD33451" i="1"/>
  <c r="AV33451" i="1"/>
  <c r="BC33451" i="1"/>
  <c r="AU33451" i="1"/>
  <c r="BB33451" i="1"/>
  <c r="AT33451" i="1"/>
  <c r="AY33451" i="1"/>
  <c r="AQ33451" i="1"/>
  <c r="BE33450" i="1"/>
  <c r="AW33450" i="1"/>
  <c r="BD33450" i="1"/>
  <c r="AV33450" i="1"/>
  <c r="BC33450" i="1"/>
  <c r="AU33450" i="1"/>
  <c r="BB33450" i="1"/>
  <c r="AT33450" i="1"/>
  <c r="AY33450" i="1"/>
  <c r="AQ33450" i="1"/>
  <c r="BE33449" i="1"/>
  <c r="AW33449" i="1"/>
  <c r="BD33449" i="1"/>
  <c r="AV33449" i="1"/>
  <c r="BC33449" i="1"/>
  <c r="AU33449" i="1"/>
  <c r="BB33449" i="1"/>
  <c r="AT33449" i="1"/>
  <c r="AY33449" i="1"/>
  <c r="AQ33449" i="1"/>
  <c r="BE33448" i="1"/>
  <c r="AW33448" i="1"/>
  <c r="BD33448" i="1"/>
  <c r="AV33448" i="1"/>
  <c r="BC33448" i="1"/>
  <c r="AU33448" i="1"/>
  <c r="BB33448" i="1"/>
  <c r="AT33448" i="1"/>
  <c r="AY33448" i="1"/>
  <c r="AQ33448" i="1"/>
  <c r="BE33447" i="1"/>
  <c r="AW33447" i="1"/>
  <c r="BD33447" i="1"/>
  <c r="AV33447" i="1"/>
  <c r="BC33447" i="1"/>
  <c r="AU33447" i="1"/>
  <c r="BB33447" i="1"/>
  <c r="AT33447" i="1"/>
  <c r="AY33447" i="1"/>
  <c r="AQ33447" i="1"/>
  <c r="BE33446" i="1"/>
  <c r="AW33446" i="1"/>
  <c r="BD33446" i="1"/>
  <c r="AV33446" i="1"/>
  <c r="BC33446" i="1"/>
  <c r="AU33446" i="1"/>
  <c r="BB33446" i="1"/>
  <c r="AT33446" i="1"/>
  <c r="AY33446" i="1"/>
  <c r="AQ33446" i="1"/>
  <c r="BE33445" i="1"/>
  <c r="AW33445" i="1"/>
  <c r="BD33445" i="1"/>
  <c r="AV33445" i="1"/>
  <c r="BC33445" i="1"/>
  <c r="AU33445" i="1"/>
  <c r="BB33445" i="1"/>
  <c r="AT33445" i="1"/>
  <c r="AY33445" i="1"/>
  <c r="AQ33445" i="1"/>
  <c r="BE33444" i="1"/>
  <c r="AW33444" i="1"/>
  <c r="BD33444" i="1"/>
  <c r="AV33444" i="1"/>
  <c r="BC33444" i="1"/>
  <c r="AU33444" i="1"/>
  <c r="BB33444" i="1"/>
  <c r="AT33444" i="1"/>
  <c r="AY33444" i="1"/>
  <c r="AQ33444" i="1"/>
  <c r="BE33443" i="1"/>
  <c r="AW33443" i="1"/>
  <c r="BD33443" i="1"/>
  <c r="AV33443" i="1"/>
  <c r="BC33443" i="1"/>
  <c r="AU33443" i="1"/>
  <c r="BB33443" i="1"/>
  <c r="AT33443" i="1"/>
  <c r="AY33443" i="1"/>
  <c r="AQ33443" i="1"/>
  <c r="BE33442" i="1"/>
  <c r="AW33442" i="1"/>
  <c r="BD33442" i="1"/>
  <c r="AV33442" i="1"/>
  <c r="BC33442" i="1"/>
  <c r="AU33442" i="1"/>
  <c r="BB33442" i="1"/>
  <c r="AT33442" i="1"/>
  <c r="AY33442" i="1"/>
  <c r="AQ33442" i="1"/>
  <c r="BE33441" i="1"/>
  <c r="AW33441" i="1"/>
  <c r="BD33441" i="1"/>
  <c r="AV33441" i="1"/>
  <c r="BC33441" i="1"/>
  <c r="AU33441" i="1"/>
  <c r="BB33441" i="1"/>
  <c r="AT33441" i="1"/>
  <c r="AY33441" i="1"/>
  <c r="AQ33441" i="1"/>
  <c r="BE33440" i="1"/>
  <c r="AW33440" i="1"/>
  <c r="BD33440" i="1"/>
  <c r="AV33440" i="1"/>
  <c r="BC33440" i="1"/>
  <c r="AU33440" i="1"/>
  <c r="BB33440" i="1"/>
  <c r="AT33440" i="1"/>
  <c r="AY33440" i="1"/>
  <c r="AQ33440" i="1"/>
  <c r="BE33439" i="1"/>
  <c r="AW33439" i="1"/>
  <c r="BD33439" i="1"/>
  <c r="AV33439" i="1"/>
  <c r="BC33439" i="1"/>
  <c r="AU33439" i="1"/>
  <c r="BB33439" i="1"/>
  <c r="AT33439" i="1"/>
  <c r="AY33439" i="1"/>
  <c r="AQ33439" i="1"/>
  <c r="BE33438" i="1"/>
  <c r="AW33438" i="1"/>
  <c r="BD33438" i="1"/>
  <c r="AV33438" i="1"/>
  <c r="BC33438" i="1"/>
  <c r="AU33438" i="1"/>
  <c r="BB33438" i="1"/>
  <c r="AT33438" i="1"/>
  <c r="AY33438" i="1"/>
  <c r="AQ33438" i="1"/>
  <c r="BE33437" i="1"/>
  <c r="AW33437" i="1"/>
  <c r="BD33437" i="1"/>
  <c r="AV33437" i="1"/>
  <c r="BC33437" i="1"/>
  <c r="AU33437" i="1"/>
  <c r="BB33437" i="1"/>
  <c r="AT33437" i="1"/>
  <c r="AY33437" i="1"/>
  <c r="AQ33437" i="1"/>
  <c r="BE33436" i="1"/>
  <c r="AW33436" i="1"/>
  <c r="BD33436" i="1"/>
  <c r="AV33436" i="1"/>
  <c r="BC33436" i="1"/>
  <c r="AU33436" i="1"/>
  <c r="BB33436" i="1"/>
  <c r="AT33436" i="1"/>
  <c r="AY33436" i="1"/>
  <c r="AQ33436" i="1"/>
  <c r="BE33435" i="1"/>
  <c r="AW33435" i="1"/>
  <c r="BD33435" i="1"/>
  <c r="AV33435" i="1"/>
  <c r="BC33435" i="1"/>
  <c r="AU33435" i="1"/>
  <c r="BB33435" i="1"/>
  <c r="AT33435" i="1"/>
  <c r="AY33435" i="1"/>
  <c r="AQ33435" i="1"/>
  <c r="BE33434" i="1"/>
  <c r="AW33434" i="1"/>
  <c r="BD33434" i="1"/>
  <c r="AV33434" i="1"/>
  <c r="BC33434" i="1"/>
  <c r="AU33434" i="1"/>
  <c r="BB33434" i="1"/>
  <c r="AT33434" i="1"/>
  <c r="AY33434" i="1"/>
  <c r="AQ33434" i="1"/>
  <c r="BE33433" i="1"/>
  <c r="AW33433" i="1"/>
  <c r="BD33433" i="1"/>
  <c r="AV33433" i="1"/>
  <c r="BC33433" i="1"/>
  <c r="AU33433" i="1"/>
  <c r="BB33433" i="1"/>
  <c r="AT33433" i="1"/>
  <c r="AY33433" i="1"/>
  <c r="AQ33433" i="1"/>
  <c r="BE33432" i="1"/>
  <c r="AW33432" i="1"/>
  <c r="BD33432" i="1"/>
  <c r="AV33432" i="1"/>
  <c r="BC33432" i="1"/>
  <c r="AU33432" i="1"/>
  <c r="BB33432" i="1"/>
  <c r="AT33432" i="1"/>
  <c r="AY33432" i="1"/>
  <c r="AQ33432" i="1"/>
  <c r="BE33431" i="1"/>
  <c r="AW33431" i="1"/>
  <c r="BD33431" i="1"/>
  <c r="AV33431" i="1"/>
  <c r="BC33431" i="1"/>
  <c r="AU33431" i="1"/>
  <c r="BB33431" i="1"/>
  <c r="AT33431" i="1"/>
  <c r="AY33431" i="1"/>
  <c r="AQ33431" i="1"/>
  <c r="BE33430" i="1"/>
  <c r="AW33430" i="1"/>
  <c r="BD33430" i="1"/>
  <c r="AV33430" i="1"/>
  <c r="BC33430" i="1"/>
  <c r="AU33430" i="1"/>
  <c r="BB33430" i="1"/>
  <c r="AT33430" i="1"/>
  <c r="AY33430" i="1"/>
  <c r="AQ33430" i="1"/>
  <c r="BE33429" i="1"/>
  <c r="AW33429" i="1"/>
  <c r="BD33429" i="1"/>
  <c r="AV33429" i="1"/>
  <c r="BC33429" i="1"/>
  <c r="AU33429" i="1"/>
  <c r="BB33429" i="1"/>
  <c r="AT33429" i="1"/>
  <c r="AY33429" i="1"/>
  <c r="AQ33429" i="1"/>
  <c r="BE33428" i="1"/>
  <c r="AW33428" i="1"/>
  <c r="BD33428" i="1"/>
  <c r="AV33428" i="1"/>
  <c r="BC33428" i="1"/>
  <c r="AU33428" i="1"/>
  <c r="BB33428" i="1"/>
  <c r="AT33428" i="1"/>
  <c r="AY33428" i="1"/>
  <c r="AQ33428" i="1"/>
  <c r="BE33427" i="1"/>
  <c r="AW33427" i="1"/>
  <c r="BD33427" i="1"/>
  <c r="AV33427" i="1"/>
  <c r="BC33427" i="1"/>
  <c r="AU33427" i="1"/>
  <c r="BB33427" i="1"/>
  <c r="AT33427" i="1"/>
  <c r="AY33427" i="1"/>
  <c r="AQ33427" i="1"/>
  <c r="BE33426" i="1"/>
  <c r="AW33426" i="1"/>
  <c r="BD33426" i="1"/>
  <c r="AV33426" i="1"/>
  <c r="BC33426" i="1"/>
  <c r="AU33426" i="1"/>
  <c r="BB33426" i="1"/>
  <c r="AT33426" i="1"/>
  <c r="AY33426" i="1"/>
  <c r="AQ33426" i="1"/>
  <c r="BE33425" i="1"/>
  <c r="AW33425" i="1"/>
  <c r="BD33425" i="1"/>
  <c r="AV33425" i="1"/>
  <c r="BC33425" i="1"/>
  <c r="AU33425" i="1"/>
  <c r="BB33425" i="1"/>
  <c r="AT33425" i="1"/>
  <c r="AY33425" i="1"/>
  <c r="AQ33425" i="1"/>
  <c r="BE33424" i="1"/>
  <c r="AW33424" i="1"/>
  <c r="BD33424" i="1"/>
  <c r="AV33424" i="1"/>
  <c r="BC33424" i="1"/>
  <c r="AU33424" i="1"/>
  <c r="BB33424" i="1"/>
  <c r="AT33424" i="1"/>
  <c r="AY33424" i="1"/>
  <c r="AQ33424" i="1"/>
  <c r="BE33423" i="1"/>
  <c r="AW33423" i="1"/>
  <c r="BD33423" i="1"/>
  <c r="AV33423" i="1"/>
  <c r="BC33423" i="1"/>
  <c r="AU33423" i="1"/>
  <c r="BB33423" i="1"/>
  <c r="AT33423" i="1"/>
  <c r="AY33423" i="1"/>
  <c r="AQ33423" i="1"/>
  <c r="BE33422" i="1"/>
  <c r="AW33422" i="1"/>
  <c r="BD33422" i="1"/>
  <c r="AV33422" i="1"/>
  <c r="BC33422" i="1"/>
  <c r="AU33422" i="1"/>
  <c r="BB33422" i="1"/>
  <c r="AT33422" i="1"/>
  <c r="AY33422" i="1"/>
  <c r="AQ33422" i="1"/>
  <c r="BE33421" i="1"/>
  <c r="AW33421" i="1"/>
  <c r="BD33421" i="1"/>
  <c r="AV33421" i="1"/>
  <c r="BC33421" i="1"/>
  <c r="AU33421" i="1"/>
  <c r="BB33421" i="1"/>
  <c r="AT33421" i="1"/>
  <c r="AY33421" i="1"/>
  <c r="AQ33421" i="1"/>
  <c r="BE33420" i="1"/>
  <c r="AW33420" i="1"/>
  <c r="BD33420" i="1"/>
  <c r="AV33420" i="1"/>
  <c r="BC33420" i="1"/>
  <c r="AU33420" i="1"/>
  <c r="BB33420" i="1"/>
  <c r="AT33420" i="1"/>
  <c r="AY33420" i="1"/>
  <c r="AQ33420" i="1"/>
  <c r="BE33419" i="1"/>
  <c r="AW33419" i="1"/>
  <c r="BD33419" i="1"/>
  <c r="AV33419" i="1"/>
  <c r="BC33419" i="1"/>
  <c r="AU33419" i="1"/>
  <c r="BB33419" i="1"/>
  <c r="AT33419" i="1"/>
  <c r="AY33419" i="1"/>
  <c r="AQ33419" i="1"/>
  <c r="BE33418" i="1"/>
  <c r="AW33418" i="1"/>
  <c r="BD33418" i="1"/>
  <c r="AV33418" i="1"/>
  <c r="BC33418" i="1"/>
  <c r="AU33418" i="1"/>
  <c r="BB33418" i="1"/>
  <c r="AT33418" i="1"/>
  <c r="AY33418" i="1"/>
  <c r="AQ33418" i="1"/>
  <c r="BE33417" i="1"/>
  <c r="AW33417" i="1"/>
  <c r="BD33417" i="1"/>
  <c r="AV33417" i="1"/>
  <c r="BC33417" i="1"/>
  <c r="AU33417" i="1"/>
  <c r="BB33417" i="1"/>
  <c r="AT33417" i="1"/>
  <c r="AY33417" i="1"/>
  <c r="AQ33417" i="1"/>
  <c r="BE33416" i="1"/>
  <c r="AW33416" i="1"/>
  <c r="BD33416" i="1"/>
  <c r="AV33416" i="1"/>
  <c r="BC33416" i="1"/>
  <c r="AU33416" i="1"/>
  <c r="BB33416" i="1"/>
  <c r="AT33416" i="1"/>
  <c r="AY33416" i="1"/>
  <c r="AQ33416" i="1"/>
  <c r="BE33415" i="1"/>
  <c r="AW33415" i="1"/>
  <c r="BD33415" i="1"/>
  <c r="AV33415" i="1"/>
  <c r="BC33415" i="1"/>
  <c r="AU33415" i="1"/>
  <c r="BB33415" i="1"/>
  <c r="AT33415" i="1"/>
  <c r="AY33415" i="1"/>
  <c r="AQ33415" i="1"/>
  <c r="BE33414" i="1"/>
  <c r="AW33414" i="1"/>
  <c r="BD33414" i="1"/>
  <c r="AV33414" i="1"/>
  <c r="BC33414" i="1"/>
  <c r="AU33414" i="1"/>
  <c r="BB33414" i="1"/>
  <c r="AT33414" i="1"/>
  <c r="AY33414" i="1"/>
  <c r="AQ33414" i="1"/>
  <c r="BE33413" i="1"/>
  <c r="AW33413" i="1"/>
  <c r="BD33413" i="1"/>
  <c r="AV33413" i="1"/>
  <c r="BC33413" i="1"/>
  <c r="AU33413" i="1"/>
  <c r="BB33413" i="1"/>
  <c r="AT33413" i="1"/>
  <c r="AY33413" i="1"/>
  <c r="AQ33413" i="1"/>
  <c r="BE33412" i="1"/>
  <c r="AW33412" i="1"/>
  <c r="BD33412" i="1"/>
  <c r="AV33412" i="1"/>
  <c r="BC33412" i="1"/>
  <c r="AU33412" i="1"/>
  <c r="BB33412" i="1"/>
  <c r="AT33412" i="1"/>
  <c r="AY33412" i="1"/>
  <c r="AQ33412" i="1"/>
  <c r="BE33411" i="1"/>
  <c r="AW33411" i="1"/>
  <c r="BD33411" i="1"/>
  <c r="AV33411" i="1"/>
  <c r="BC33411" i="1"/>
  <c r="AU33411" i="1"/>
  <c r="BB33411" i="1"/>
  <c r="AT33411" i="1"/>
  <c r="AY33411" i="1"/>
  <c r="AQ33411" i="1"/>
  <c r="BE33410" i="1"/>
  <c r="AW33410" i="1"/>
  <c r="BD33410" i="1"/>
  <c r="AV33410" i="1"/>
  <c r="BC33410" i="1"/>
  <c r="AU33410" i="1"/>
  <c r="BB33410" i="1"/>
  <c r="AT33410" i="1"/>
  <c r="AY33410" i="1"/>
  <c r="AQ33410" i="1"/>
  <c r="BE33409" i="1"/>
  <c r="AW33409" i="1"/>
  <c r="BD33409" i="1"/>
  <c r="AV33409" i="1"/>
  <c r="BC33409" i="1"/>
  <c r="AU33409" i="1"/>
  <c r="BB33409" i="1"/>
  <c r="AT33409" i="1"/>
  <c r="AY33409" i="1"/>
  <c r="AQ33409" i="1"/>
  <c r="BE33408" i="1"/>
  <c r="AW33408" i="1"/>
  <c r="BD33408" i="1"/>
  <c r="AV33408" i="1"/>
  <c r="BC33408" i="1"/>
  <c r="AU33408" i="1"/>
  <c r="BB33408" i="1"/>
  <c r="AT33408" i="1"/>
  <c r="AY33408" i="1"/>
  <c r="AQ33408" i="1"/>
  <c r="BE33407" i="1"/>
  <c r="AW33407" i="1"/>
  <c r="BD33407" i="1"/>
  <c r="AV33407" i="1"/>
  <c r="BC33407" i="1"/>
  <c r="AU33407" i="1"/>
  <c r="BB33407" i="1"/>
  <c r="AT33407" i="1"/>
  <c r="AY33407" i="1"/>
  <c r="AQ33407" i="1"/>
  <c r="BE33406" i="1"/>
  <c r="AW33406" i="1"/>
  <c r="BD33406" i="1"/>
  <c r="AV33406" i="1"/>
  <c r="BC33406" i="1"/>
  <c r="AU33406" i="1"/>
  <c r="BB33406" i="1"/>
  <c r="AT33406" i="1"/>
  <c r="AY33406" i="1"/>
  <c r="AQ33406" i="1"/>
  <c r="BE33405" i="1"/>
  <c r="AW33405" i="1"/>
  <c r="BD33405" i="1"/>
  <c r="AV33405" i="1"/>
  <c r="BC33405" i="1"/>
  <c r="AU33405" i="1"/>
  <c r="BB33405" i="1"/>
  <c r="AT33405" i="1"/>
  <c r="AY33405" i="1"/>
  <c r="AQ33405" i="1"/>
  <c r="BE33404" i="1"/>
  <c r="AW33404" i="1"/>
  <c r="BD33404" i="1"/>
  <c r="AV33404" i="1"/>
  <c r="BC33404" i="1"/>
  <c r="AU33404" i="1"/>
  <c r="BB33404" i="1"/>
  <c r="AT33404" i="1"/>
  <c r="AY33404" i="1"/>
  <c r="AQ33404" i="1"/>
  <c r="BE33403" i="1"/>
  <c r="AW33403" i="1"/>
  <c r="BD33403" i="1"/>
  <c r="AV33403" i="1"/>
  <c r="BC33403" i="1"/>
  <c r="AU33403" i="1"/>
  <c r="BB33403" i="1"/>
  <c r="AT33403" i="1"/>
  <c r="AY33403" i="1"/>
  <c r="AQ33403" i="1"/>
  <c r="BE33402" i="1"/>
  <c r="AW33402" i="1"/>
  <c r="BD33402" i="1"/>
  <c r="AV33402" i="1"/>
  <c r="BC33402" i="1"/>
  <c r="AU33402" i="1"/>
  <c r="BB33402" i="1"/>
  <c r="AT33402" i="1"/>
  <c r="AY33402" i="1"/>
  <c r="AQ33402" i="1"/>
  <c r="BE33401" i="1"/>
  <c r="AW33401" i="1"/>
  <c r="BD33401" i="1"/>
  <c r="AV33401" i="1"/>
  <c r="BC33401" i="1"/>
  <c r="AU33401" i="1"/>
  <c r="BB33401" i="1"/>
  <c r="AT33401" i="1"/>
  <c r="AY33401" i="1"/>
  <c r="AQ33401" i="1"/>
  <c r="BE33400" i="1"/>
  <c r="AW33400" i="1"/>
  <c r="BD33400" i="1"/>
  <c r="AV33400" i="1"/>
  <c r="BC33400" i="1"/>
  <c r="AU33400" i="1"/>
  <c r="BB33400" i="1"/>
  <c r="AT33400" i="1"/>
  <c r="AY33400" i="1"/>
  <c r="AQ33400" i="1"/>
  <c r="BE33399" i="1"/>
  <c r="AW33399" i="1"/>
  <c r="BD33399" i="1"/>
  <c r="AV33399" i="1"/>
  <c r="BC33399" i="1"/>
  <c r="AU33399" i="1"/>
  <c r="BB33399" i="1"/>
  <c r="AT33399" i="1"/>
  <c r="AY33399" i="1"/>
  <c r="AQ33399" i="1"/>
  <c r="BE33398" i="1"/>
  <c r="AW33398" i="1"/>
  <c r="BD33398" i="1"/>
  <c r="AV33398" i="1"/>
  <c r="BC33398" i="1"/>
  <c r="AU33398" i="1"/>
  <c r="BB33398" i="1"/>
  <c r="AT33398" i="1"/>
  <c r="AY33398" i="1"/>
  <c r="AQ33398" i="1"/>
  <c r="BE33397" i="1"/>
  <c r="AW33397" i="1"/>
  <c r="BD33397" i="1"/>
  <c r="AV33397" i="1"/>
  <c r="BC33397" i="1"/>
  <c r="AU33397" i="1"/>
  <c r="BB33397" i="1"/>
  <c r="AT33397" i="1"/>
  <c r="AY33397" i="1"/>
  <c r="AQ33397" i="1"/>
  <c r="BE33396" i="1"/>
  <c r="AW33396" i="1"/>
  <c r="BD33396" i="1"/>
  <c r="AV33396" i="1"/>
  <c r="BC33396" i="1"/>
  <c r="AU33396" i="1"/>
  <c r="BB33396" i="1"/>
  <c r="AT33396" i="1"/>
  <c r="AY33396" i="1"/>
  <c r="AQ33396" i="1"/>
  <c r="BE33395" i="1"/>
  <c r="AW33395" i="1"/>
  <c r="BD33395" i="1"/>
  <c r="AV33395" i="1"/>
  <c r="BC33395" i="1"/>
  <c r="AU33395" i="1"/>
  <c r="BB33395" i="1"/>
  <c r="AT33395" i="1"/>
  <c r="AY33395" i="1"/>
  <c r="AQ33395" i="1"/>
  <c r="BE33394" i="1"/>
  <c r="AW33394" i="1"/>
  <c r="BD33394" i="1"/>
  <c r="AV33394" i="1"/>
  <c r="BC33394" i="1"/>
  <c r="AU33394" i="1"/>
  <c r="BB33394" i="1"/>
  <c r="AT33394" i="1"/>
  <c r="AY33394" i="1"/>
  <c r="AQ33394" i="1"/>
  <c r="BE33393" i="1"/>
  <c r="AW33393" i="1"/>
  <c r="BD33393" i="1"/>
  <c r="AV33393" i="1"/>
  <c r="BC33393" i="1"/>
  <c r="AU33393" i="1"/>
  <c r="BB33393" i="1"/>
  <c r="AT33393" i="1"/>
  <c r="AY33393" i="1"/>
  <c r="AQ33393" i="1"/>
  <c r="BE33392" i="1"/>
  <c r="AW33392" i="1"/>
  <c r="BD33392" i="1"/>
  <c r="AV33392" i="1"/>
  <c r="BC33392" i="1"/>
  <c r="AU33392" i="1"/>
  <c r="BB33392" i="1"/>
  <c r="AT33392" i="1"/>
  <c r="AY33392" i="1"/>
  <c r="AQ33392" i="1"/>
  <c r="BE33391" i="1"/>
  <c r="AW33391" i="1"/>
  <c r="BD33391" i="1"/>
  <c r="AV33391" i="1"/>
  <c r="BC33391" i="1"/>
  <c r="AU33391" i="1"/>
  <c r="BB33391" i="1"/>
  <c r="AT33391" i="1"/>
  <c r="AY33391" i="1"/>
  <c r="AQ33391" i="1"/>
  <c r="BE33390" i="1"/>
  <c r="AW33390" i="1"/>
  <c r="BD33390" i="1"/>
  <c r="AV33390" i="1"/>
  <c r="BC33390" i="1"/>
  <c r="AU33390" i="1"/>
  <c r="BB33390" i="1"/>
  <c r="AT33390" i="1"/>
  <c r="AY33390" i="1"/>
  <c r="AQ33390" i="1"/>
  <c r="BE33389" i="1"/>
  <c r="AW33389" i="1"/>
  <c r="BD33389" i="1"/>
  <c r="AV33389" i="1"/>
  <c r="BC33389" i="1"/>
  <c r="AU33389" i="1"/>
  <c r="BB33389" i="1"/>
  <c r="AT33389" i="1"/>
  <c r="AY33389" i="1"/>
  <c r="AQ33389" i="1"/>
  <c r="BE33388" i="1"/>
  <c r="AW33388" i="1"/>
  <c r="BD33388" i="1"/>
  <c r="AV33388" i="1"/>
  <c r="BC33388" i="1"/>
  <c r="AU33388" i="1"/>
  <c r="BB33388" i="1"/>
  <c r="AT33388" i="1"/>
  <c r="AY33388" i="1"/>
  <c r="AQ33388" i="1"/>
  <c r="BE33387" i="1"/>
  <c r="AW33387" i="1"/>
  <c r="BD33387" i="1"/>
  <c r="AV33387" i="1"/>
  <c r="BC33387" i="1"/>
  <c r="AU33387" i="1"/>
  <c r="BB33387" i="1"/>
  <c r="AT33387" i="1"/>
  <c r="AY33387" i="1"/>
  <c r="AQ33387" i="1"/>
  <c r="BE33386" i="1"/>
  <c r="AW33386" i="1"/>
  <c r="BD33386" i="1"/>
  <c r="AV33386" i="1"/>
  <c r="BC33386" i="1"/>
  <c r="AU33386" i="1"/>
  <c r="BB33386" i="1"/>
  <c r="AT33386" i="1"/>
  <c r="AY33386" i="1"/>
  <c r="AQ33386" i="1"/>
  <c r="BE33385" i="1"/>
  <c r="AW33385" i="1"/>
  <c r="BD33385" i="1"/>
  <c r="AV33385" i="1"/>
  <c r="BC33385" i="1"/>
  <c r="AU33385" i="1"/>
  <c r="BB33385" i="1"/>
  <c r="AT33385" i="1"/>
  <c r="AY33385" i="1"/>
  <c r="AQ33385" i="1"/>
  <c r="BE33384" i="1"/>
  <c r="AW33384" i="1"/>
  <c r="BD33384" i="1"/>
  <c r="AV33384" i="1"/>
  <c r="BC33384" i="1"/>
  <c r="AU33384" i="1"/>
  <c r="BB33384" i="1"/>
  <c r="AT33384" i="1"/>
  <c r="AY33384" i="1"/>
  <c r="AQ33384" i="1"/>
  <c r="BE33383" i="1"/>
  <c r="AW33383" i="1"/>
  <c r="BD33383" i="1"/>
  <c r="AV33383" i="1"/>
  <c r="BC33383" i="1"/>
  <c r="AU33383" i="1"/>
  <c r="BB33383" i="1"/>
  <c r="AT33383" i="1"/>
  <c r="AY33383" i="1"/>
  <c r="AQ33383" i="1"/>
  <c r="BE33382" i="1"/>
  <c r="AW33382" i="1"/>
  <c r="BD33382" i="1"/>
  <c r="AV33382" i="1"/>
  <c r="BC33382" i="1"/>
  <c r="AU33382" i="1"/>
  <c r="BB33382" i="1"/>
  <c r="AT33382" i="1"/>
  <c r="AY33382" i="1"/>
  <c r="AQ33382" i="1"/>
  <c r="BE33381" i="1"/>
  <c r="AW33381" i="1"/>
  <c r="BD33381" i="1"/>
  <c r="AV33381" i="1"/>
  <c r="BC33381" i="1"/>
  <c r="AU33381" i="1"/>
  <c r="BB33381" i="1"/>
  <c r="AT33381" i="1"/>
  <c r="AY33381" i="1"/>
  <c r="AQ33381" i="1"/>
  <c r="BE33380" i="1"/>
  <c r="AW33380" i="1"/>
  <c r="BD33380" i="1"/>
  <c r="AV33380" i="1"/>
  <c r="BC33380" i="1"/>
  <c r="AU33380" i="1"/>
  <c r="BB33380" i="1"/>
  <c r="AT33380" i="1"/>
  <c r="AY33380" i="1"/>
  <c r="AQ33380" i="1"/>
  <c r="BE33379" i="1"/>
  <c r="AW33379" i="1"/>
  <c r="BD33379" i="1"/>
  <c r="AV33379" i="1"/>
  <c r="BC33379" i="1"/>
  <c r="AU33379" i="1"/>
  <c r="BB33379" i="1"/>
  <c r="AT33379" i="1"/>
  <c r="AY33379" i="1"/>
  <c r="AQ33379" i="1"/>
  <c r="BE33378" i="1"/>
  <c r="AW33378" i="1"/>
  <c r="BD33378" i="1"/>
  <c r="AV33378" i="1"/>
  <c r="BC33378" i="1"/>
  <c r="AU33378" i="1"/>
  <c r="BB33378" i="1"/>
  <c r="AT33378" i="1"/>
  <c r="AY33378" i="1"/>
  <c r="AQ33378" i="1"/>
  <c r="BE33377" i="1"/>
  <c r="AW33377" i="1"/>
  <c r="BD33377" i="1"/>
  <c r="AV33377" i="1"/>
  <c r="BC33377" i="1"/>
  <c r="AU33377" i="1"/>
  <c r="BB33377" i="1"/>
  <c r="AT33377" i="1"/>
  <c r="AY33377" i="1"/>
  <c r="AQ33377" i="1"/>
  <c r="BE33376" i="1"/>
  <c r="AW33376" i="1"/>
  <c r="BD33376" i="1"/>
  <c r="AV33376" i="1"/>
  <c r="BC33376" i="1"/>
  <c r="AU33376" i="1"/>
  <c r="BB33376" i="1"/>
  <c r="AT33376" i="1"/>
  <c r="AY33376" i="1"/>
  <c r="AQ33376" i="1"/>
  <c r="BE33375" i="1"/>
  <c r="AW33375" i="1"/>
  <c r="BD33375" i="1"/>
  <c r="AV33375" i="1"/>
  <c r="BC33375" i="1"/>
  <c r="AU33375" i="1"/>
  <c r="BB33375" i="1"/>
  <c r="AT33375" i="1"/>
  <c r="AY33375" i="1"/>
  <c r="AQ33375" i="1"/>
  <c r="BE33374" i="1"/>
  <c r="AW33374" i="1"/>
  <c r="BD33374" i="1"/>
  <c r="AV33374" i="1"/>
  <c r="BC33374" i="1"/>
  <c r="AU33374" i="1"/>
  <c r="BB33374" i="1"/>
  <c r="AT33374" i="1"/>
  <c r="AY33374" i="1"/>
  <c r="AQ33374" i="1"/>
  <c r="BE33373" i="1"/>
  <c r="AW33373" i="1"/>
  <c r="BD33373" i="1"/>
  <c r="AV33373" i="1"/>
  <c r="BC33373" i="1"/>
  <c r="AU33373" i="1"/>
  <c r="BB33373" i="1"/>
  <c r="AT33373" i="1"/>
  <c r="AY33373" i="1"/>
  <c r="AQ33373" i="1"/>
  <c r="BE33372" i="1"/>
  <c r="AW33372" i="1"/>
  <c r="BD33372" i="1"/>
  <c r="AV33372" i="1"/>
  <c r="BC33372" i="1"/>
  <c r="AU33372" i="1"/>
  <c r="BB33372" i="1"/>
  <c r="AT33372" i="1"/>
  <c r="AY33372" i="1"/>
  <c r="AQ33372" i="1"/>
  <c r="BE33371" i="1"/>
  <c r="AW33371" i="1"/>
  <c r="BD33371" i="1"/>
  <c r="AV33371" i="1"/>
  <c r="BC33371" i="1"/>
  <c r="AU33371" i="1"/>
  <c r="BB33371" i="1"/>
  <c r="AT33371" i="1"/>
  <c r="AY33371" i="1"/>
  <c r="AQ33371" i="1"/>
  <c r="BE33370" i="1"/>
  <c r="AW33370" i="1"/>
  <c r="BD33370" i="1"/>
  <c r="AV33370" i="1"/>
  <c r="BC33370" i="1"/>
  <c r="AU33370" i="1"/>
  <c r="BB33370" i="1"/>
  <c r="AT33370" i="1"/>
  <c r="AY33370" i="1"/>
  <c r="AQ33370" i="1"/>
  <c r="BE33369" i="1"/>
  <c r="AW33369" i="1"/>
  <c r="BD33369" i="1"/>
  <c r="AV33369" i="1"/>
  <c r="BC33369" i="1"/>
  <c r="AU33369" i="1"/>
  <c r="BB33369" i="1"/>
  <c r="AT33369" i="1"/>
  <c r="AY33369" i="1"/>
  <c r="AQ33369" i="1"/>
  <c r="BE33368" i="1"/>
  <c r="AW33368" i="1"/>
  <c r="BD33368" i="1"/>
  <c r="AV33368" i="1"/>
  <c r="BC33368" i="1"/>
  <c r="AU33368" i="1"/>
  <c r="BB33368" i="1"/>
  <c r="AT33368" i="1"/>
  <c r="AY33368" i="1"/>
  <c r="AQ33368" i="1"/>
  <c r="BE33367" i="1"/>
  <c r="AW33367" i="1"/>
  <c r="BD33367" i="1"/>
  <c r="AV33367" i="1"/>
  <c r="BC33367" i="1"/>
  <c r="AU33367" i="1"/>
  <c r="BB33367" i="1"/>
  <c r="AT33367" i="1"/>
  <c r="AY33367" i="1"/>
  <c r="AQ33367" i="1"/>
  <c r="BE33366" i="1"/>
  <c r="AW33366" i="1"/>
  <c r="BD33366" i="1"/>
  <c r="AV33366" i="1"/>
  <c r="BC33366" i="1"/>
  <c r="AU33366" i="1"/>
  <c r="BB33366" i="1"/>
  <c r="AT33366" i="1"/>
  <c r="AY33366" i="1"/>
  <c r="AQ33366" i="1"/>
  <c r="BE33365" i="1"/>
  <c r="AW33365" i="1"/>
  <c r="BD33365" i="1"/>
  <c r="AV33365" i="1"/>
  <c r="BC33365" i="1"/>
  <c r="AU33365" i="1"/>
  <c r="BB33365" i="1"/>
  <c r="AT33365" i="1"/>
  <c r="AY33365" i="1"/>
  <c r="AQ33365" i="1"/>
  <c r="BE33364" i="1"/>
  <c r="AW33364" i="1"/>
  <c r="BD33364" i="1"/>
  <c r="AV33364" i="1"/>
  <c r="BC33364" i="1"/>
  <c r="AU33364" i="1"/>
  <c r="BB33364" i="1"/>
  <c r="AT33364" i="1"/>
  <c r="AY33364" i="1"/>
  <c r="AQ33364" i="1"/>
  <c r="BE33363" i="1"/>
  <c r="AW33363" i="1"/>
  <c r="BD33363" i="1"/>
  <c r="AV33363" i="1"/>
  <c r="BC33363" i="1"/>
  <c r="AU33363" i="1"/>
  <c r="BB33363" i="1"/>
  <c r="AT33363" i="1"/>
  <c r="AY33363" i="1"/>
  <c r="AQ33363" i="1"/>
  <c r="BE33362" i="1"/>
  <c r="AW33362" i="1"/>
  <c r="BD33362" i="1"/>
  <c r="AV33362" i="1"/>
  <c r="BC33362" i="1"/>
  <c r="AU33362" i="1"/>
  <c r="BB33362" i="1"/>
  <c r="AT33362" i="1"/>
  <c r="AY33362" i="1"/>
  <c r="AQ33362" i="1"/>
  <c r="BE33361" i="1"/>
  <c r="AW33361" i="1"/>
  <c r="BD33361" i="1"/>
  <c r="AV33361" i="1"/>
  <c r="BC33361" i="1"/>
  <c r="AU33361" i="1"/>
  <c r="BB33361" i="1"/>
  <c r="AT33361" i="1"/>
  <c r="AY33361" i="1"/>
  <c r="AQ33361" i="1"/>
  <c r="BE33360" i="1"/>
  <c r="AW33360" i="1"/>
  <c r="BD33360" i="1"/>
  <c r="AV33360" i="1"/>
  <c r="BC33360" i="1"/>
  <c r="AU33360" i="1"/>
  <c r="BB33360" i="1"/>
  <c r="AT33360" i="1"/>
  <c r="AY33360" i="1"/>
  <c r="AQ33360" i="1"/>
  <c r="BE33359" i="1"/>
  <c r="AW33359" i="1"/>
  <c r="BD33359" i="1"/>
  <c r="AV33359" i="1"/>
  <c r="BC33359" i="1"/>
  <c r="AU33359" i="1"/>
  <c r="BB33359" i="1"/>
  <c r="AT33359" i="1"/>
  <c r="AY33359" i="1"/>
  <c r="AQ33359" i="1"/>
  <c r="BE33358" i="1"/>
  <c r="AW33358" i="1"/>
  <c r="BD33358" i="1"/>
  <c r="AV33358" i="1"/>
  <c r="BC33358" i="1"/>
  <c r="AU33358" i="1"/>
  <c r="BB33358" i="1"/>
  <c r="AT33358" i="1"/>
  <c r="AY33358" i="1"/>
  <c r="AQ33358" i="1"/>
  <c r="BE33357" i="1"/>
  <c r="AW33357" i="1"/>
  <c r="BD33357" i="1"/>
  <c r="AV33357" i="1"/>
  <c r="BC33357" i="1"/>
  <c r="AU33357" i="1"/>
  <c r="BB33357" i="1"/>
  <c r="AT33357" i="1"/>
  <c r="AY33357" i="1"/>
  <c r="AQ33357" i="1"/>
  <c r="BE33356" i="1"/>
  <c r="AW33356" i="1"/>
  <c r="BD33356" i="1"/>
  <c r="AV33356" i="1"/>
  <c r="BC33356" i="1"/>
  <c r="AU33356" i="1"/>
  <c r="BB33356" i="1"/>
  <c r="AT33356" i="1"/>
  <c r="AY33356" i="1"/>
  <c r="AQ33356" i="1"/>
  <c r="BE33355" i="1"/>
  <c r="AW33355" i="1"/>
  <c r="BD33355" i="1"/>
  <c r="AV33355" i="1"/>
  <c r="BC33355" i="1"/>
  <c r="AU33355" i="1"/>
  <c r="BB33355" i="1"/>
  <c r="AT33355" i="1"/>
  <c r="AY33355" i="1"/>
  <c r="AQ33355" i="1"/>
  <c r="BE33354" i="1"/>
  <c r="AW33354" i="1"/>
  <c r="BD33354" i="1"/>
  <c r="AV33354" i="1"/>
  <c r="BC33354" i="1"/>
  <c r="AU33354" i="1"/>
  <c r="BB33354" i="1"/>
  <c r="AT33354" i="1"/>
  <c r="AY33354" i="1"/>
  <c r="AQ33354" i="1"/>
  <c r="BE33353" i="1"/>
  <c r="AW33353" i="1"/>
  <c r="BD33353" i="1"/>
  <c r="AV33353" i="1"/>
  <c r="BC33353" i="1"/>
  <c r="AU33353" i="1"/>
  <c r="BB33353" i="1"/>
  <c r="AT33353" i="1"/>
  <c r="AY33353" i="1"/>
  <c r="AQ33353" i="1"/>
  <c r="BE33352" i="1"/>
  <c r="AW33352" i="1"/>
  <c r="BD33352" i="1"/>
  <c r="AV33352" i="1"/>
  <c r="BC33352" i="1"/>
  <c r="AU33352" i="1"/>
  <c r="BB33352" i="1"/>
  <c r="AT33352" i="1"/>
  <c r="AY33352" i="1"/>
  <c r="AQ33352" i="1"/>
  <c r="BE33351" i="1"/>
  <c r="AW33351" i="1"/>
  <c r="BD33351" i="1"/>
  <c r="AV33351" i="1"/>
  <c r="BC33351" i="1"/>
  <c r="AU33351" i="1"/>
  <c r="BB33351" i="1"/>
  <c r="AT33351" i="1"/>
  <c r="AY33351" i="1"/>
  <c r="AQ33351" i="1"/>
  <c r="BE33350" i="1"/>
  <c r="AW33350" i="1"/>
  <c r="BD33350" i="1"/>
  <c r="AV33350" i="1"/>
  <c r="BC33350" i="1"/>
  <c r="AU33350" i="1"/>
  <c r="BB33350" i="1"/>
  <c r="AT33350" i="1"/>
  <c r="AY33350" i="1"/>
  <c r="AQ33350" i="1"/>
  <c r="BE33349" i="1"/>
  <c r="AW33349" i="1"/>
  <c r="BD33349" i="1"/>
  <c r="AV33349" i="1"/>
  <c r="BC33349" i="1"/>
  <c r="AU33349" i="1"/>
  <c r="BB33349" i="1"/>
  <c r="AT33349" i="1"/>
  <c r="AY33349" i="1"/>
  <c r="AQ33349" i="1"/>
  <c r="BE33348" i="1"/>
  <c r="AW33348" i="1"/>
  <c r="BD33348" i="1"/>
  <c r="AV33348" i="1"/>
  <c r="BC33348" i="1"/>
  <c r="AU33348" i="1"/>
  <c r="BB33348" i="1"/>
  <c r="AT33348" i="1"/>
  <c r="AY33348" i="1"/>
  <c r="AQ33348" i="1"/>
  <c r="BE33347" i="1"/>
  <c r="AW33347" i="1"/>
  <c r="BD33347" i="1"/>
  <c r="AV33347" i="1"/>
  <c r="BC33347" i="1"/>
  <c r="AU33347" i="1"/>
  <c r="BB33347" i="1"/>
  <c r="AT33347" i="1"/>
  <c r="AY33347" i="1"/>
  <c r="AQ33347" i="1"/>
  <c r="BE33346" i="1"/>
  <c r="AW33346" i="1"/>
  <c r="BD33346" i="1"/>
  <c r="AV33346" i="1"/>
  <c r="BC33346" i="1"/>
  <c r="AU33346" i="1"/>
  <c r="BB33346" i="1"/>
  <c r="AT33346" i="1"/>
  <c r="AY33346" i="1"/>
  <c r="AQ33346" i="1"/>
  <c r="BE33345" i="1"/>
  <c r="AW33345" i="1"/>
  <c r="BD33345" i="1"/>
  <c r="AV33345" i="1"/>
  <c r="BC33345" i="1"/>
  <c r="AU33345" i="1"/>
  <c r="BB33345" i="1"/>
  <c r="AT33345" i="1"/>
  <c r="AY33345" i="1"/>
  <c r="AQ33345" i="1"/>
  <c r="BE33344" i="1"/>
  <c r="AW33344" i="1"/>
  <c r="BD33344" i="1"/>
  <c r="AV33344" i="1"/>
  <c r="BC33344" i="1"/>
  <c r="AU33344" i="1"/>
  <c r="BB33344" i="1"/>
  <c r="AT33344" i="1"/>
  <c r="AY33344" i="1"/>
  <c r="AQ33344" i="1"/>
  <c r="BE33343" i="1"/>
  <c r="AW33343" i="1"/>
  <c r="BD33343" i="1"/>
  <c r="AV33343" i="1"/>
  <c r="BC33343" i="1"/>
  <c r="AU33343" i="1"/>
  <c r="BB33343" i="1"/>
  <c r="AT33343" i="1"/>
  <c r="AY33343" i="1"/>
  <c r="AQ33343" i="1"/>
  <c r="BE33342" i="1"/>
  <c r="AW33342" i="1"/>
  <c r="BD33342" i="1"/>
  <c r="AV33342" i="1"/>
  <c r="BC33342" i="1"/>
  <c r="AU33342" i="1"/>
  <c r="BB33342" i="1"/>
  <c r="AT33342" i="1"/>
  <c r="AY33342" i="1"/>
  <c r="AQ33342" i="1"/>
  <c r="BE33341" i="1"/>
  <c r="AW33341" i="1"/>
  <c r="BD33341" i="1"/>
  <c r="AV33341" i="1"/>
  <c r="BC33341" i="1"/>
  <c r="AU33341" i="1"/>
  <c r="BB33341" i="1"/>
  <c r="AT33341" i="1"/>
  <c r="AY33341" i="1"/>
  <c r="AQ33341" i="1"/>
  <c r="BE33340" i="1"/>
  <c r="AW33340" i="1"/>
  <c r="BD33340" i="1"/>
  <c r="AV33340" i="1"/>
  <c r="BC33340" i="1"/>
  <c r="AU33340" i="1"/>
  <c r="BB33340" i="1"/>
  <c r="AT33340" i="1"/>
  <c r="AY33340" i="1"/>
  <c r="AQ33340" i="1"/>
  <c r="BE33339" i="1"/>
  <c r="AW33339" i="1"/>
  <c r="BD33339" i="1"/>
  <c r="AV33339" i="1"/>
  <c r="BC33339" i="1"/>
  <c r="AU33339" i="1"/>
  <c r="BB33339" i="1"/>
  <c r="AT33339" i="1"/>
  <c r="AY33339" i="1"/>
  <c r="AQ33339" i="1"/>
  <c r="BE33338" i="1"/>
  <c r="AW33338" i="1"/>
  <c r="BD33338" i="1"/>
  <c r="AV33338" i="1"/>
  <c r="BC33338" i="1"/>
  <c r="AU33338" i="1"/>
  <c r="BB33338" i="1"/>
  <c r="AT33338" i="1"/>
  <c r="AY33338" i="1"/>
  <c r="AQ33338" i="1"/>
  <c r="BE33337" i="1"/>
  <c r="AW33337" i="1"/>
  <c r="BD33337" i="1"/>
  <c r="AV33337" i="1"/>
  <c r="BC33337" i="1"/>
  <c r="AU33337" i="1"/>
  <c r="BB33337" i="1"/>
  <c r="AT33337" i="1"/>
  <c r="AY33337" i="1"/>
  <c r="AQ33337" i="1"/>
  <c r="BE33336" i="1"/>
  <c r="AW33336" i="1"/>
  <c r="BD33336" i="1"/>
  <c r="AV33336" i="1"/>
  <c r="BC33336" i="1"/>
  <c r="AU33336" i="1"/>
  <c r="BB33336" i="1"/>
  <c r="AT33336" i="1"/>
  <c r="AY33336" i="1"/>
  <c r="AQ33336" i="1"/>
  <c r="BE33335" i="1"/>
  <c r="AW33335" i="1"/>
  <c r="BD33335" i="1"/>
  <c r="AV33335" i="1"/>
  <c r="BC33335" i="1"/>
  <c r="AU33335" i="1"/>
  <c r="BB33335" i="1"/>
  <c r="AT33335" i="1"/>
  <c r="AY33335" i="1"/>
  <c r="AQ33335" i="1"/>
  <c r="BE33334" i="1"/>
  <c r="AW33334" i="1"/>
  <c r="BD33334" i="1"/>
  <c r="AV33334" i="1"/>
  <c r="BC33334" i="1"/>
  <c r="AU33334" i="1"/>
  <c r="BB33334" i="1"/>
  <c r="AT33334" i="1"/>
  <c r="AY33334" i="1"/>
  <c r="AQ33334" i="1"/>
  <c r="BE33333" i="1"/>
  <c r="AW33333" i="1"/>
  <c r="BD33333" i="1"/>
  <c r="AV33333" i="1"/>
  <c r="BC33333" i="1"/>
  <c r="AU33333" i="1"/>
  <c r="BB33333" i="1"/>
  <c r="AT33333" i="1"/>
  <c r="AY33333" i="1"/>
  <c r="AQ33333" i="1"/>
  <c r="BE33332" i="1"/>
  <c r="AW33332" i="1"/>
  <c r="BD33332" i="1"/>
  <c r="AV33332" i="1"/>
  <c r="BC33332" i="1"/>
  <c r="AU33332" i="1"/>
  <c r="BB33332" i="1"/>
  <c r="AT33332" i="1"/>
  <c r="AY33332" i="1"/>
  <c r="AQ33332" i="1"/>
  <c r="BE33331" i="1"/>
  <c r="AW33331" i="1"/>
  <c r="BD33331" i="1"/>
  <c r="AV33331" i="1"/>
  <c r="BC33331" i="1"/>
  <c r="AU33331" i="1"/>
  <c r="BB33331" i="1"/>
  <c r="AT33331" i="1"/>
  <c r="AY33331" i="1"/>
  <c r="AQ33331" i="1"/>
  <c r="BE33330" i="1"/>
  <c r="AW33330" i="1"/>
  <c r="BD33330" i="1"/>
  <c r="AV33330" i="1"/>
  <c r="BC33330" i="1"/>
  <c r="AU33330" i="1"/>
  <c r="BB33330" i="1"/>
  <c r="AT33330" i="1"/>
  <c r="AY33330" i="1"/>
  <c r="AQ33330" i="1"/>
  <c r="BE33329" i="1"/>
  <c r="AW33329" i="1"/>
  <c r="BD33329" i="1"/>
  <c r="AV33329" i="1"/>
  <c r="BC33329" i="1"/>
  <c r="AU33329" i="1"/>
  <c r="BB33329" i="1"/>
  <c r="AT33329" i="1"/>
  <c r="AY33329" i="1"/>
  <c r="AQ33329" i="1"/>
  <c r="BE33328" i="1"/>
  <c r="AW33328" i="1"/>
  <c r="BD33328" i="1"/>
  <c r="AV33328" i="1"/>
  <c r="BC33328" i="1"/>
  <c r="AU33328" i="1"/>
  <c r="BB33328" i="1"/>
  <c r="AT33328" i="1"/>
  <c r="AY33328" i="1"/>
  <c r="AQ33328" i="1"/>
  <c r="BE33327" i="1"/>
  <c r="AW33327" i="1"/>
  <c r="BD33327" i="1"/>
  <c r="AV33327" i="1"/>
  <c r="BC33327" i="1"/>
  <c r="AU33327" i="1"/>
  <c r="BB33327" i="1"/>
  <c r="AT33327" i="1"/>
  <c r="AY33327" i="1"/>
  <c r="AQ33327" i="1"/>
  <c r="BE33326" i="1"/>
  <c r="AW33326" i="1"/>
  <c r="BD33326" i="1"/>
  <c r="AV33326" i="1"/>
  <c r="BC33326" i="1"/>
  <c r="AU33326" i="1"/>
  <c r="BB33326" i="1"/>
  <c r="AT33326" i="1"/>
  <c r="AY33326" i="1"/>
  <c r="AQ33326" i="1"/>
  <c r="BE33325" i="1"/>
  <c r="AW33325" i="1"/>
  <c r="BD33325" i="1"/>
  <c r="AV33325" i="1"/>
  <c r="BC33325" i="1"/>
  <c r="AU33325" i="1"/>
  <c r="BB33325" i="1"/>
  <c r="AT33325" i="1"/>
  <c r="AY33325" i="1"/>
  <c r="AQ33325" i="1"/>
  <c r="BE33324" i="1"/>
  <c r="AW33324" i="1"/>
  <c r="BD33324" i="1"/>
  <c r="AV33324" i="1"/>
  <c r="BC33324" i="1"/>
  <c r="AU33324" i="1"/>
  <c r="BB33324" i="1"/>
  <c r="AT33324" i="1"/>
  <c r="AY33324" i="1"/>
  <c r="AQ33324" i="1"/>
  <c r="BE33323" i="1"/>
  <c r="AW33323" i="1"/>
  <c r="BD33323" i="1"/>
  <c r="AV33323" i="1"/>
  <c r="BC33323" i="1"/>
  <c r="AU33323" i="1"/>
  <c r="BB33323" i="1"/>
  <c r="AT33323" i="1"/>
  <c r="AY33323" i="1"/>
  <c r="AQ33323" i="1"/>
  <c r="BE33322" i="1"/>
  <c r="AW33322" i="1"/>
  <c r="BD33322" i="1"/>
  <c r="AV33322" i="1"/>
  <c r="BC33322" i="1"/>
  <c r="AU33322" i="1"/>
  <c r="BB33322" i="1"/>
  <c r="AT33322" i="1"/>
  <c r="AY33322" i="1"/>
  <c r="AQ33322" i="1"/>
  <c r="BE33321" i="1"/>
  <c r="AW33321" i="1"/>
  <c r="BD33321" i="1"/>
  <c r="AV33321" i="1"/>
  <c r="BC33321" i="1"/>
  <c r="AU33321" i="1"/>
  <c r="BB33321" i="1"/>
  <c r="AT33321" i="1"/>
  <c r="AY33321" i="1"/>
  <c r="AQ33321" i="1"/>
  <c r="BE33320" i="1"/>
  <c r="AW33320" i="1"/>
  <c r="BD33320" i="1"/>
  <c r="AV33320" i="1"/>
  <c r="BC33320" i="1"/>
  <c r="AU33320" i="1"/>
  <c r="BB33320" i="1"/>
  <c r="AT33320" i="1"/>
  <c r="AY33320" i="1"/>
  <c r="AQ33320" i="1"/>
  <c r="BE33319" i="1"/>
  <c r="AW33319" i="1"/>
  <c r="BD33319" i="1"/>
  <c r="AV33319" i="1"/>
  <c r="BC33319" i="1"/>
  <c r="AU33319" i="1"/>
  <c r="BB33319" i="1"/>
  <c r="AT33319" i="1"/>
  <c r="AY33319" i="1"/>
  <c r="AQ33319" i="1"/>
  <c r="BE33318" i="1"/>
  <c r="AW33318" i="1"/>
  <c r="BD33318" i="1"/>
  <c r="AV33318" i="1"/>
  <c r="BC33318" i="1"/>
  <c r="AU33318" i="1"/>
  <c r="BB33318" i="1"/>
  <c r="AT33318" i="1"/>
  <c r="AY33318" i="1"/>
  <c r="AQ33318" i="1"/>
  <c r="BE33317" i="1"/>
  <c r="AW33317" i="1"/>
  <c r="BD33317" i="1"/>
  <c r="AV33317" i="1"/>
  <c r="BC33317" i="1"/>
  <c r="AU33317" i="1"/>
  <c r="BB33317" i="1"/>
  <c r="AT33317" i="1"/>
  <c r="AY33317" i="1"/>
  <c r="AQ33317" i="1"/>
  <c r="BE33316" i="1"/>
  <c r="AW33316" i="1"/>
  <c r="BD33316" i="1"/>
  <c r="AV33316" i="1"/>
  <c r="BC33316" i="1"/>
  <c r="AU33316" i="1"/>
  <c r="BB33316" i="1"/>
  <c r="AT33316" i="1"/>
  <c r="AY33316" i="1"/>
  <c r="AQ33316" i="1"/>
  <c r="BE33315" i="1"/>
  <c r="AW33315" i="1"/>
  <c r="BD33315" i="1"/>
  <c r="AV33315" i="1"/>
  <c r="BC33315" i="1"/>
  <c r="AU33315" i="1"/>
  <c r="BB33315" i="1"/>
  <c r="AT33315" i="1"/>
  <c r="AY33315" i="1"/>
  <c r="AQ33315" i="1"/>
  <c r="BE33314" i="1"/>
  <c r="AW33314" i="1"/>
  <c r="BD33314" i="1"/>
  <c r="AV33314" i="1"/>
  <c r="BC33314" i="1"/>
  <c r="AU33314" i="1"/>
  <c r="BB33314" i="1"/>
  <c r="AT33314" i="1"/>
  <c r="AY33314" i="1"/>
  <c r="AQ33314" i="1"/>
  <c r="BE33313" i="1"/>
  <c r="AW33313" i="1"/>
  <c r="BD33313" i="1"/>
  <c r="AV33313" i="1"/>
  <c r="BC33313" i="1"/>
  <c r="AU33313" i="1"/>
  <c r="BB33313" i="1"/>
  <c r="AT33313" i="1"/>
  <c r="AY33313" i="1"/>
  <c r="AQ33313" i="1"/>
  <c r="BE33312" i="1"/>
  <c r="AW33312" i="1"/>
  <c r="BD33312" i="1"/>
  <c r="AV33312" i="1"/>
  <c r="BC33312" i="1"/>
  <c r="AU33312" i="1"/>
  <c r="BB33312" i="1"/>
  <c r="AT33312" i="1"/>
  <c r="AY33312" i="1"/>
  <c r="AQ33312" i="1"/>
  <c r="BE33311" i="1"/>
  <c r="AW33311" i="1"/>
  <c r="BD33311" i="1"/>
  <c r="AV33311" i="1"/>
  <c r="BC33311" i="1"/>
  <c r="AU33311" i="1"/>
  <c r="BB33311" i="1"/>
  <c r="AT33311" i="1"/>
  <c r="AY33311" i="1"/>
  <c r="AQ33311" i="1"/>
  <c r="BE33310" i="1"/>
  <c r="AW33310" i="1"/>
  <c r="BD33310" i="1"/>
  <c r="AV33310" i="1"/>
  <c r="BC33310" i="1"/>
  <c r="AU33310" i="1"/>
  <c r="BB33310" i="1"/>
  <c r="AT33310" i="1"/>
  <c r="AY33310" i="1"/>
  <c r="AQ33310" i="1"/>
  <c r="BE33309" i="1"/>
  <c r="AW33309" i="1"/>
  <c r="BD33309" i="1"/>
  <c r="AV33309" i="1"/>
  <c r="BC33309" i="1"/>
  <c r="AU33309" i="1"/>
  <c r="BB33309" i="1"/>
  <c r="AT33309" i="1"/>
  <c r="AY33309" i="1"/>
  <c r="AQ33309" i="1"/>
  <c r="BE33308" i="1"/>
  <c r="AW33308" i="1"/>
  <c r="BD33308" i="1"/>
  <c r="AV33308" i="1"/>
  <c r="BC33308" i="1"/>
  <c r="AU33308" i="1"/>
  <c r="BB33308" i="1"/>
  <c r="AT33308" i="1"/>
  <c r="AY33308" i="1"/>
  <c r="AQ33308" i="1"/>
  <c r="BE33307" i="1"/>
  <c r="AW33307" i="1"/>
  <c r="BD33307" i="1"/>
  <c r="AV33307" i="1"/>
  <c r="BC33307" i="1"/>
  <c r="AU33307" i="1"/>
  <c r="BB33307" i="1"/>
  <c r="AT33307" i="1"/>
  <c r="AY33307" i="1"/>
  <c r="AQ33307" i="1"/>
  <c r="BE33306" i="1"/>
  <c r="AW33306" i="1"/>
  <c r="BD33306" i="1"/>
  <c r="AV33306" i="1"/>
  <c r="BC33306" i="1"/>
  <c r="AU33306" i="1"/>
  <c r="BB33306" i="1"/>
  <c r="AT33306" i="1"/>
  <c r="AY33306" i="1"/>
  <c r="AQ33306" i="1"/>
  <c r="BE33305" i="1"/>
  <c r="AW33305" i="1"/>
  <c r="BD33305" i="1"/>
  <c r="AV33305" i="1"/>
  <c r="BC33305" i="1"/>
  <c r="AU33305" i="1"/>
  <c r="BB33305" i="1"/>
  <c r="AT33305" i="1"/>
  <c r="AY33305" i="1"/>
  <c r="AQ33305" i="1"/>
  <c r="BE33304" i="1"/>
  <c r="AW33304" i="1"/>
  <c r="BD33304" i="1"/>
  <c r="AV33304" i="1"/>
  <c r="BC33304" i="1"/>
  <c r="AU33304" i="1"/>
  <c r="BB33304" i="1"/>
  <c r="AT33304" i="1"/>
  <c r="AY33304" i="1"/>
  <c r="AQ33304" i="1"/>
  <c r="BE33303" i="1"/>
  <c r="AW33303" i="1"/>
  <c r="BD33303" i="1"/>
  <c r="AV33303" i="1"/>
  <c r="BC33303" i="1"/>
  <c r="AU33303" i="1"/>
  <c r="BB33303" i="1"/>
  <c r="AT33303" i="1"/>
  <c r="AY33303" i="1"/>
  <c r="AQ33303" i="1"/>
  <c r="BE33302" i="1"/>
  <c r="AW33302" i="1"/>
  <c r="BD33302" i="1"/>
  <c r="AV33302" i="1"/>
  <c r="BC33302" i="1"/>
  <c r="AU33302" i="1"/>
  <c r="BB33302" i="1"/>
  <c r="AT33302" i="1"/>
  <c r="AY33302" i="1"/>
  <c r="AQ33302" i="1"/>
  <c r="BE33301" i="1"/>
  <c r="AW33301" i="1"/>
  <c r="BD33301" i="1"/>
  <c r="AV33301" i="1"/>
  <c r="BC33301" i="1"/>
  <c r="AU33301" i="1"/>
  <c r="BB33301" i="1"/>
  <c r="AT33301" i="1"/>
  <c r="AY33301" i="1"/>
  <c r="AQ33301" i="1"/>
  <c r="BE33300" i="1"/>
  <c r="AW33300" i="1"/>
  <c r="BD33300" i="1"/>
  <c r="AV33300" i="1"/>
  <c r="BC33300" i="1"/>
  <c r="AU33300" i="1"/>
  <c r="BB33300" i="1"/>
  <c r="AT33300" i="1"/>
  <c r="AY33300" i="1"/>
  <c r="AQ33300" i="1"/>
  <c r="BE33299" i="1"/>
  <c r="AW33299" i="1"/>
  <c r="BD33299" i="1"/>
  <c r="AV33299" i="1"/>
  <c r="BC33299" i="1"/>
  <c r="AU33299" i="1"/>
  <c r="BB33299" i="1"/>
  <c r="AT33299" i="1"/>
  <c r="AY33299" i="1"/>
  <c r="AQ33299" i="1"/>
  <c r="BE33298" i="1"/>
  <c r="AW33298" i="1"/>
  <c r="BD33298" i="1"/>
  <c r="AV33298" i="1"/>
  <c r="BC33298" i="1"/>
  <c r="AU33298" i="1"/>
  <c r="BB33298" i="1"/>
  <c r="AT33298" i="1"/>
  <c r="AY33298" i="1"/>
  <c r="AQ33298" i="1"/>
  <c r="BE33297" i="1"/>
  <c r="AW33297" i="1"/>
  <c r="BD33297" i="1"/>
  <c r="AV33297" i="1"/>
  <c r="BC33297" i="1"/>
  <c r="AU33297" i="1"/>
  <c r="BB33297" i="1"/>
  <c r="AT33297" i="1"/>
  <c r="AY33297" i="1"/>
  <c r="AQ33297" i="1"/>
  <c r="BE33296" i="1"/>
  <c r="AW33296" i="1"/>
  <c r="BD33296" i="1"/>
  <c r="AV33296" i="1"/>
  <c r="BC33296" i="1"/>
  <c r="AU33296" i="1"/>
  <c r="BB33296" i="1"/>
  <c r="AT33296" i="1"/>
  <c r="AY33296" i="1"/>
  <c r="AQ33296" i="1"/>
  <c r="BE33295" i="1"/>
  <c r="AW33295" i="1"/>
  <c r="BD33295" i="1"/>
  <c r="AV33295" i="1"/>
  <c r="BC33295" i="1"/>
  <c r="AU33295" i="1"/>
  <c r="BB33295" i="1"/>
  <c r="AT33295" i="1"/>
  <c r="AY33295" i="1"/>
  <c r="AQ33295" i="1"/>
  <c r="BE33294" i="1"/>
  <c r="AW33294" i="1"/>
  <c r="BD33294" i="1"/>
  <c r="AV33294" i="1"/>
  <c r="BC33294" i="1"/>
  <c r="AU33294" i="1"/>
  <c r="BB33294" i="1"/>
  <c r="AT33294" i="1"/>
  <c r="AY33294" i="1"/>
  <c r="AQ33294" i="1"/>
  <c r="BE33293" i="1"/>
  <c r="AW33293" i="1"/>
  <c r="BD33293" i="1"/>
  <c r="AV33293" i="1"/>
  <c r="BC33293" i="1"/>
  <c r="AU33293" i="1"/>
  <c r="BB33293" i="1"/>
  <c r="AT33293" i="1"/>
  <c r="AY33293" i="1"/>
  <c r="AQ33293" i="1"/>
  <c r="BE33292" i="1"/>
  <c r="AW33292" i="1"/>
  <c r="BD33292" i="1"/>
  <c r="AV33292" i="1"/>
  <c r="BC33292" i="1"/>
  <c r="AU33292" i="1"/>
  <c r="BB33292" i="1"/>
  <c r="AT33292" i="1"/>
  <c r="AY33292" i="1"/>
  <c r="AQ33292" i="1"/>
  <c r="BE33291" i="1"/>
  <c r="AW33291" i="1"/>
  <c r="BD33291" i="1"/>
  <c r="AV33291" i="1"/>
  <c r="BC33291" i="1"/>
  <c r="AU33291" i="1"/>
  <c r="BB33291" i="1"/>
  <c r="AT33291" i="1"/>
  <c r="AY33291" i="1"/>
  <c r="AQ33291" i="1"/>
  <c r="BE33290" i="1"/>
  <c r="AW33290" i="1"/>
  <c r="BD33290" i="1"/>
  <c r="AV33290" i="1"/>
  <c r="BC33290" i="1"/>
  <c r="AU33290" i="1"/>
  <c r="BB33290" i="1"/>
  <c r="AT33290" i="1"/>
  <c r="AY33290" i="1"/>
  <c r="AQ33290" i="1"/>
  <c r="BE33289" i="1"/>
  <c r="AW33289" i="1"/>
  <c r="BD33289" i="1"/>
  <c r="AV33289" i="1"/>
  <c r="BC33289" i="1"/>
  <c r="AU33289" i="1"/>
  <c r="BB33289" i="1"/>
  <c r="AT33289" i="1"/>
  <c r="AY33289" i="1"/>
  <c r="AQ33289" i="1"/>
  <c r="BE33288" i="1"/>
  <c r="AW33288" i="1"/>
  <c r="BD33288" i="1"/>
  <c r="AV33288" i="1"/>
  <c r="BC33288" i="1"/>
  <c r="AU33288" i="1"/>
  <c r="BB33288" i="1"/>
  <c r="AT33288" i="1"/>
  <c r="AY33288" i="1"/>
  <c r="AQ33288" i="1"/>
  <c r="BE33287" i="1"/>
  <c r="AW33287" i="1"/>
  <c r="BD33287" i="1"/>
  <c r="AV33287" i="1"/>
  <c r="BC33287" i="1"/>
  <c r="AU33287" i="1"/>
  <c r="BB33287" i="1"/>
  <c r="AT33287" i="1"/>
  <c r="AY33287" i="1"/>
  <c r="AQ33287" i="1"/>
  <c r="BE33286" i="1"/>
  <c r="AW33286" i="1"/>
  <c r="BD33286" i="1"/>
  <c r="AV33286" i="1"/>
  <c r="BC33286" i="1"/>
  <c r="AU33286" i="1"/>
  <c r="BB33286" i="1"/>
  <c r="AT33286" i="1"/>
  <c r="AY33286" i="1"/>
  <c r="AQ33286" i="1"/>
  <c r="BE33285" i="1"/>
  <c r="AW33285" i="1"/>
  <c r="BD33285" i="1"/>
  <c r="AV33285" i="1"/>
  <c r="BC33285" i="1"/>
  <c r="AU33285" i="1"/>
  <c r="BB33285" i="1"/>
  <c r="AT33285" i="1"/>
  <c r="AY33285" i="1"/>
  <c r="AQ33285" i="1"/>
  <c r="BE33284" i="1"/>
  <c r="AW33284" i="1"/>
  <c r="BD33284" i="1"/>
  <c r="AV33284" i="1"/>
  <c r="BC33284" i="1"/>
  <c r="AU33284" i="1"/>
  <c r="BB33284" i="1"/>
  <c r="AT33284" i="1"/>
  <c r="AY33284" i="1"/>
  <c r="AQ33284" i="1"/>
  <c r="BE33283" i="1"/>
  <c r="AW33283" i="1"/>
  <c r="BD33283" i="1"/>
  <c r="AV33283" i="1"/>
  <c r="BC33283" i="1"/>
  <c r="AU33283" i="1"/>
  <c r="BB33283" i="1"/>
  <c r="AT33283" i="1"/>
  <c r="AY33283" i="1"/>
  <c r="AQ33283" i="1"/>
  <c r="BE33282" i="1"/>
  <c r="AW33282" i="1"/>
  <c r="BD33282" i="1"/>
  <c r="AV33282" i="1"/>
  <c r="BC33282" i="1"/>
  <c r="AU33282" i="1"/>
  <c r="BB33282" i="1"/>
  <c r="AT33282" i="1"/>
  <c r="AY33282" i="1"/>
  <c r="AQ33282" i="1"/>
  <c r="BE33281" i="1"/>
  <c r="AW33281" i="1"/>
  <c r="BD33281" i="1"/>
  <c r="AV33281" i="1"/>
  <c r="BC33281" i="1"/>
  <c r="AU33281" i="1"/>
  <c r="BB33281" i="1"/>
  <c r="AT33281" i="1"/>
  <c r="AY33281" i="1"/>
  <c r="AQ33281" i="1"/>
  <c r="BE33280" i="1"/>
  <c r="AW33280" i="1"/>
  <c r="BD33280" i="1"/>
  <c r="AV33280" i="1"/>
  <c r="BC33280" i="1"/>
  <c r="AU33280" i="1"/>
  <c r="BB33280" i="1"/>
  <c r="AT33280" i="1"/>
  <c r="AY33280" i="1"/>
  <c r="AQ33280" i="1"/>
  <c r="BE33279" i="1"/>
  <c r="AW33279" i="1"/>
  <c r="BD33279" i="1"/>
  <c r="AV33279" i="1"/>
  <c r="BC33279" i="1"/>
  <c r="AU33279" i="1"/>
  <c r="BB33279" i="1"/>
  <c r="AT33279" i="1"/>
  <c r="AY33279" i="1"/>
  <c r="AQ33279" i="1"/>
  <c r="BE33278" i="1"/>
  <c r="AW33278" i="1"/>
  <c r="BD33278" i="1"/>
  <c r="AV33278" i="1"/>
  <c r="BC33278" i="1"/>
  <c r="AU33278" i="1"/>
  <c r="BB33278" i="1"/>
  <c r="AT33278" i="1"/>
  <c r="AY33278" i="1"/>
  <c r="AQ33278" i="1"/>
  <c r="BE33277" i="1"/>
  <c r="AW33277" i="1"/>
  <c r="BD33277" i="1"/>
  <c r="AV33277" i="1"/>
  <c r="BC33277" i="1"/>
  <c r="AU33277" i="1"/>
  <c r="BB33277" i="1"/>
  <c r="AT33277" i="1"/>
  <c r="AY33277" i="1"/>
  <c r="AQ33277" i="1"/>
  <c r="BE33276" i="1"/>
  <c r="AW33276" i="1"/>
  <c r="BD33276" i="1"/>
  <c r="AV33276" i="1"/>
  <c r="BC33276" i="1"/>
  <c r="AU33276" i="1"/>
  <c r="BB33276" i="1"/>
  <c r="AT33276" i="1"/>
  <c r="AY33276" i="1"/>
  <c r="AQ33276" i="1"/>
  <c r="BE33275" i="1"/>
  <c r="AW33275" i="1"/>
  <c r="BD33275" i="1"/>
  <c r="AV33275" i="1"/>
  <c r="BC33275" i="1"/>
  <c r="AU33275" i="1"/>
  <c r="BB33275" i="1"/>
  <c r="AT33275" i="1"/>
  <c r="AY33275" i="1"/>
  <c r="AQ33275" i="1"/>
  <c r="BE33274" i="1"/>
  <c r="AW33274" i="1"/>
  <c r="BD33274" i="1"/>
  <c r="AV33274" i="1"/>
  <c r="BC33274" i="1"/>
  <c r="AU33274" i="1"/>
  <c r="BB33274" i="1"/>
  <c r="AT33274" i="1"/>
  <c r="AY33274" i="1"/>
  <c r="AQ33274" i="1"/>
  <c r="BE33273" i="1"/>
  <c r="AW33273" i="1"/>
  <c r="BD33273" i="1"/>
  <c r="AV33273" i="1"/>
  <c r="BC33273" i="1"/>
  <c r="AU33273" i="1"/>
  <c r="BB33273" i="1"/>
  <c r="AT33273" i="1"/>
  <c r="AY33273" i="1"/>
  <c r="AQ33273" i="1"/>
  <c r="BE33272" i="1"/>
  <c r="AW33272" i="1"/>
  <c r="BD33272" i="1"/>
  <c r="AV33272" i="1"/>
  <c r="BC33272" i="1"/>
  <c r="AU33272" i="1"/>
  <c r="BB33272" i="1"/>
  <c r="AT33272" i="1"/>
  <c r="AY33272" i="1"/>
  <c r="AQ33272" i="1"/>
  <c r="BE33271" i="1"/>
  <c r="AW33271" i="1"/>
  <c r="BD33271" i="1"/>
  <c r="AV33271" i="1"/>
  <c r="BC33271" i="1"/>
  <c r="AU33271" i="1"/>
  <c r="BB33271" i="1"/>
  <c r="AT33271" i="1"/>
  <c r="AY33271" i="1"/>
  <c r="AQ33271" i="1"/>
  <c r="BE33270" i="1"/>
  <c r="AW33270" i="1"/>
  <c r="BD33270" i="1"/>
  <c r="AV33270" i="1"/>
  <c r="BC33270" i="1"/>
  <c r="AU33270" i="1"/>
  <c r="BB33270" i="1"/>
  <c r="AT33270" i="1"/>
  <c r="AY33270" i="1"/>
  <c r="AQ33270" i="1"/>
  <c r="BE33269" i="1"/>
  <c r="AW33269" i="1"/>
  <c r="BD33269" i="1"/>
  <c r="AV33269" i="1"/>
  <c r="BC33269" i="1"/>
  <c r="AU33269" i="1"/>
  <c r="BB33269" i="1"/>
  <c r="AT33269" i="1"/>
  <c r="AY33269" i="1"/>
  <c r="AQ33269" i="1"/>
  <c r="BE33268" i="1"/>
  <c r="AW33268" i="1"/>
  <c r="BD33268" i="1"/>
  <c r="AV33268" i="1"/>
  <c r="BC33268" i="1"/>
  <c r="AU33268" i="1"/>
  <c r="BB33268" i="1"/>
  <c r="AT33268" i="1"/>
  <c r="AY33268" i="1"/>
  <c r="AQ33268" i="1"/>
  <c r="BE33267" i="1"/>
  <c r="AW33267" i="1"/>
  <c r="BD33267" i="1"/>
  <c r="AV33267" i="1"/>
  <c r="BC33267" i="1"/>
  <c r="AU33267" i="1"/>
  <c r="BB33267" i="1"/>
  <c r="AT33267" i="1"/>
  <c r="AY33267" i="1"/>
  <c r="AQ33267" i="1"/>
  <c r="BE33266" i="1"/>
  <c r="AW33266" i="1"/>
  <c r="BD33266" i="1"/>
  <c r="AV33266" i="1"/>
  <c r="BC33266" i="1"/>
  <c r="AU33266" i="1"/>
  <c r="BB33266" i="1"/>
  <c r="AT33266" i="1"/>
  <c r="AY33266" i="1"/>
  <c r="AQ33266" i="1"/>
  <c r="BE33265" i="1"/>
  <c r="AW33265" i="1"/>
  <c r="BD33265" i="1"/>
  <c r="AV33265" i="1"/>
  <c r="BC33265" i="1"/>
  <c r="AU33265" i="1"/>
  <c r="BB33265" i="1"/>
  <c r="AT33265" i="1"/>
  <c r="AY33265" i="1"/>
  <c r="AQ33265" i="1"/>
  <c r="BE33264" i="1"/>
  <c r="AW33264" i="1"/>
  <c r="BD33264" i="1"/>
  <c r="AV33264" i="1"/>
  <c r="BC33264" i="1"/>
  <c r="AU33264" i="1"/>
  <c r="BB33264" i="1"/>
  <c r="AT33264" i="1"/>
  <c r="AY33264" i="1"/>
  <c r="AQ33264" i="1"/>
  <c r="BE33263" i="1"/>
  <c r="AW33263" i="1"/>
  <c r="BD33263" i="1"/>
  <c r="AV33263" i="1"/>
  <c r="BC33263" i="1"/>
  <c r="AU33263" i="1"/>
  <c r="BB33263" i="1"/>
  <c r="AT33263" i="1"/>
  <c r="AY33263" i="1"/>
  <c r="AQ33263" i="1"/>
  <c r="BE33262" i="1"/>
  <c r="AW33262" i="1"/>
  <c r="BD33262" i="1"/>
  <c r="AV33262" i="1"/>
  <c r="BC33262" i="1"/>
  <c r="AU33262" i="1"/>
  <c r="BB33262" i="1"/>
  <c r="AT33262" i="1"/>
  <c r="AY33262" i="1"/>
  <c r="AQ33262" i="1"/>
  <c r="BE33261" i="1"/>
  <c r="AW33261" i="1"/>
  <c r="BD33261" i="1"/>
  <c r="AV33261" i="1"/>
  <c r="BC33261" i="1"/>
  <c r="AU33261" i="1"/>
  <c r="BB33261" i="1"/>
  <c r="AT33261" i="1"/>
  <c r="AY33261" i="1"/>
  <c r="AQ33261" i="1"/>
  <c r="BE33260" i="1"/>
  <c r="AW33260" i="1"/>
  <c r="BD33260" i="1"/>
  <c r="AV33260" i="1"/>
  <c r="BC33260" i="1"/>
  <c r="AU33260" i="1"/>
  <c r="BB33260" i="1"/>
  <c r="AT33260" i="1"/>
  <c r="AY33260" i="1"/>
  <c r="AQ33260" i="1"/>
  <c r="BE33259" i="1"/>
  <c r="AW33259" i="1"/>
  <c r="BD33259" i="1"/>
  <c r="AV33259" i="1"/>
  <c r="BC33259" i="1"/>
  <c r="AU33259" i="1"/>
  <c r="BB33259" i="1"/>
  <c r="AT33259" i="1"/>
  <c r="AY33259" i="1"/>
  <c r="AQ33259" i="1"/>
  <c r="BE33258" i="1"/>
  <c r="AW33258" i="1"/>
  <c r="BD33258" i="1"/>
  <c r="AV33258" i="1"/>
  <c r="BC33258" i="1"/>
  <c r="AU33258" i="1"/>
  <c r="BB33258" i="1"/>
  <c r="AT33258" i="1"/>
  <c r="AY33258" i="1"/>
  <c r="AQ33258" i="1"/>
  <c r="BE33257" i="1"/>
  <c r="AW33257" i="1"/>
  <c r="BD33257" i="1"/>
  <c r="AV33257" i="1"/>
  <c r="BC33257" i="1"/>
  <c r="AU33257" i="1"/>
  <c r="BB33257" i="1"/>
  <c r="AT33257" i="1"/>
  <c r="AY33257" i="1"/>
  <c r="AQ33257" i="1"/>
  <c r="BE33256" i="1"/>
  <c r="AW33256" i="1"/>
  <c r="BD33256" i="1"/>
  <c r="AV33256" i="1"/>
  <c r="BC33256" i="1"/>
  <c r="AU33256" i="1"/>
  <c r="BB33256" i="1"/>
  <c r="AT33256" i="1"/>
  <c r="AY33256" i="1"/>
  <c r="AQ33256" i="1"/>
  <c r="BE33255" i="1"/>
  <c r="AW33255" i="1"/>
  <c r="BD33255" i="1"/>
  <c r="AV33255" i="1"/>
  <c r="BC33255" i="1"/>
  <c r="AU33255" i="1"/>
  <c r="BB33255" i="1"/>
  <c r="AT33255" i="1"/>
  <c r="AY33255" i="1"/>
  <c r="AQ33255" i="1"/>
  <c r="BE33254" i="1"/>
  <c r="AW33254" i="1"/>
  <c r="BD33254" i="1"/>
  <c r="AV33254" i="1"/>
  <c r="BC33254" i="1"/>
  <c r="AU33254" i="1"/>
  <c r="BB33254" i="1"/>
  <c r="AT33254" i="1"/>
  <c r="AY33254" i="1"/>
  <c r="AQ33254" i="1"/>
  <c r="BE33253" i="1"/>
  <c r="AW33253" i="1"/>
  <c r="BD33253" i="1"/>
  <c r="AV33253" i="1"/>
  <c r="BC33253" i="1"/>
  <c r="AU33253" i="1"/>
  <c r="BB33253" i="1"/>
  <c r="AT33253" i="1"/>
  <c r="AY33253" i="1"/>
  <c r="AQ33253" i="1"/>
  <c r="BE33252" i="1"/>
  <c r="AW33252" i="1"/>
  <c r="BD33252" i="1"/>
  <c r="AV33252" i="1"/>
  <c r="BC33252" i="1"/>
  <c r="AU33252" i="1"/>
  <c r="BB33252" i="1"/>
  <c r="AT33252" i="1"/>
  <c r="AY33252" i="1"/>
  <c r="AQ33252" i="1"/>
  <c r="BE33251" i="1"/>
  <c r="AW33251" i="1"/>
  <c r="BD33251" i="1"/>
  <c r="AV33251" i="1"/>
  <c r="BC33251" i="1"/>
  <c r="AU33251" i="1"/>
  <c r="BB33251" i="1"/>
  <c r="AT33251" i="1"/>
  <c r="AY33251" i="1"/>
  <c r="AQ33251" i="1"/>
  <c r="BE33250" i="1"/>
  <c r="AW33250" i="1"/>
  <c r="BD33250" i="1"/>
  <c r="AV33250" i="1"/>
  <c r="BC33250" i="1"/>
  <c r="AU33250" i="1"/>
  <c r="BB33250" i="1"/>
  <c r="AT33250" i="1"/>
  <c r="AY33250" i="1"/>
  <c r="AQ33250" i="1"/>
  <c r="BE33249" i="1"/>
  <c r="AW33249" i="1"/>
  <c r="BD33249" i="1"/>
  <c r="AV33249" i="1"/>
  <c r="BC33249" i="1"/>
  <c r="AU33249" i="1"/>
  <c r="BB33249" i="1"/>
  <c r="AT33249" i="1"/>
  <c r="AY33249" i="1"/>
  <c r="AQ33249" i="1"/>
  <c r="BE33248" i="1"/>
  <c r="AW33248" i="1"/>
  <c r="BD33248" i="1"/>
  <c r="AV33248" i="1"/>
  <c r="BC33248" i="1"/>
  <c r="AU33248" i="1"/>
  <c r="BB33248" i="1"/>
  <c r="AT33248" i="1"/>
  <c r="AY33248" i="1"/>
  <c r="AQ33248" i="1"/>
  <c r="BE33247" i="1"/>
  <c r="AW33247" i="1"/>
  <c r="BD33247" i="1"/>
  <c r="AV33247" i="1"/>
  <c r="BC33247" i="1"/>
  <c r="AU33247" i="1"/>
  <c r="BB33247" i="1"/>
  <c r="AT33247" i="1"/>
  <c r="AY33247" i="1"/>
  <c r="AQ33247" i="1"/>
  <c r="BE33246" i="1"/>
  <c r="AW33246" i="1"/>
  <c r="BD33246" i="1"/>
  <c r="AV33246" i="1"/>
  <c r="BC33246" i="1"/>
  <c r="AU33246" i="1"/>
  <c r="BB33246" i="1"/>
  <c r="AT33246" i="1"/>
  <c r="AY33246" i="1"/>
  <c r="AQ33246" i="1"/>
  <c r="BE33245" i="1"/>
  <c r="AW33245" i="1"/>
  <c r="BD33245" i="1"/>
  <c r="AV33245" i="1"/>
  <c r="BC33245" i="1"/>
  <c r="AU33245" i="1"/>
  <c r="BB33245" i="1"/>
  <c r="AT33245" i="1"/>
  <c r="AY33245" i="1"/>
  <c r="AQ33245" i="1"/>
  <c r="BE33244" i="1"/>
  <c r="AW33244" i="1"/>
  <c r="BD33244" i="1"/>
  <c r="AV33244" i="1"/>
  <c r="BC33244" i="1"/>
  <c r="AU33244" i="1"/>
  <c r="BB33244" i="1"/>
  <c r="AT33244" i="1"/>
  <c r="AY33244" i="1"/>
  <c r="AQ33244" i="1"/>
  <c r="BE33243" i="1"/>
  <c r="AW33243" i="1"/>
  <c r="BD33243" i="1"/>
  <c r="AV33243" i="1"/>
  <c r="BC33243" i="1"/>
  <c r="AU33243" i="1"/>
  <c r="BB33243" i="1"/>
  <c r="AT33243" i="1"/>
  <c r="AY33243" i="1"/>
  <c r="AQ33243" i="1"/>
  <c r="BE33242" i="1"/>
  <c r="AW33242" i="1"/>
  <c r="BD33242" i="1"/>
  <c r="AV33242" i="1"/>
  <c r="BC33242" i="1"/>
  <c r="AU33242" i="1"/>
  <c r="BB33242" i="1"/>
  <c r="AT33242" i="1"/>
  <c r="AY33242" i="1"/>
  <c r="AQ33242" i="1"/>
  <c r="BE33241" i="1"/>
  <c r="AW33241" i="1"/>
  <c r="BD33241" i="1"/>
  <c r="AV33241" i="1"/>
  <c r="BC33241" i="1"/>
  <c r="AU33241" i="1"/>
  <c r="BB33241" i="1"/>
  <c r="AT33241" i="1"/>
  <c r="AY33241" i="1"/>
  <c r="AQ33241" i="1"/>
  <c r="BE33240" i="1"/>
  <c r="AW33240" i="1"/>
  <c r="BD33240" i="1"/>
  <c r="AV33240" i="1"/>
  <c r="BC33240" i="1"/>
  <c r="AU33240" i="1"/>
  <c r="BB33240" i="1"/>
  <c r="AT33240" i="1"/>
  <c r="AY33240" i="1"/>
  <c r="AQ33240" i="1"/>
  <c r="BE33239" i="1"/>
  <c r="AW33239" i="1"/>
  <c r="BD33239" i="1"/>
  <c r="AV33239" i="1"/>
  <c r="BC33239" i="1"/>
  <c r="AU33239" i="1"/>
  <c r="BB33239" i="1"/>
  <c r="AT33239" i="1"/>
  <c r="AY33239" i="1"/>
  <c r="AQ33239" i="1"/>
  <c r="BE33238" i="1"/>
  <c r="AW33238" i="1"/>
  <c r="BD33238" i="1"/>
  <c r="AV33238" i="1"/>
  <c r="BC33238" i="1"/>
  <c r="AU33238" i="1"/>
  <c r="BB33238" i="1"/>
  <c r="AT33238" i="1"/>
  <c r="AY33238" i="1"/>
  <c r="AQ33238" i="1"/>
  <c r="BE33237" i="1"/>
  <c r="AW33237" i="1"/>
  <c r="BD33237" i="1"/>
  <c r="AV33237" i="1"/>
  <c r="BC33237" i="1"/>
  <c r="AU33237" i="1"/>
  <c r="BB33237" i="1"/>
  <c r="AT33237" i="1"/>
  <c r="AY33237" i="1"/>
  <c r="AQ33237" i="1"/>
  <c r="BE33236" i="1"/>
  <c r="AW33236" i="1"/>
  <c r="BD33236" i="1"/>
  <c r="AV33236" i="1"/>
  <c r="BC33236" i="1"/>
  <c r="AU33236" i="1"/>
  <c r="BB33236" i="1"/>
  <c r="AT33236" i="1"/>
  <c r="AY33236" i="1"/>
  <c r="AQ33236" i="1"/>
  <c r="BE33235" i="1"/>
  <c r="AW33235" i="1"/>
  <c r="BD33235" i="1"/>
  <c r="AV33235" i="1"/>
  <c r="BC33235" i="1"/>
  <c r="AU33235" i="1"/>
  <c r="BB33235" i="1"/>
  <c r="AT33235" i="1"/>
  <c r="AY33235" i="1"/>
  <c r="AQ33235" i="1"/>
  <c r="BE33234" i="1"/>
  <c r="AW33234" i="1"/>
  <c r="BD33234" i="1"/>
  <c r="AV33234" i="1"/>
  <c r="BC33234" i="1"/>
  <c r="AU33234" i="1"/>
  <c r="BB33234" i="1"/>
  <c r="AT33234" i="1"/>
  <c r="AY33234" i="1"/>
  <c r="AQ33234" i="1"/>
  <c r="BE33233" i="1"/>
  <c r="AW33233" i="1"/>
  <c r="BD33233" i="1"/>
  <c r="AV33233" i="1"/>
  <c r="BC33233" i="1"/>
  <c r="AU33233" i="1"/>
  <c r="BB33233" i="1"/>
  <c r="AT33233" i="1"/>
  <c r="AY33233" i="1"/>
  <c r="AQ33233" i="1"/>
  <c r="BE33232" i="1"/>
  <c r="AW33232" i="1"/>
  <c r="BD33232" i="1"/>
  <c r="AV33232" i="1"/>
  <c r="BC33232" i="1"/>
  <c r="AU33232" i="1"/>
  <c r="BB33232" i="1"/>
  <c r="AT33232" i="1"/>
  <c r="AY33232" i="1"/>
  <c r="AQ33232" i="1"/>
  <c r="BE33231" i="1"/>
  <c r="AW33231" i="1"/>
  <c r="BD33231" i="1"/>
  <c r="AV33231" i="1"/>
  <c r="BC33231" i="1"/>
  <c r="AU33231" i="1"/>
  <c r="BB33231" i="1"/>
  <c r="AT33231" i="1"/>
  <c r="AY33231" i="1"/>
  <c r="AQ33231" i="1"/>
  <c r="BE33230" i="1"/>
  <c r="AW33230" i="1"/>
  <c r="BD33230" i="1"/>
  <c r="AV33230" i="1"/>
  <c r="BC33230" i="1"/>
  <c r="AU33230" i="1"/>
  <c r="BB33230" i="1"/>
  <c r="AT33230" i="1"/>
  <c r="AY33230" i="1"/>
  <c r="AQ33230" i="1"/>
  <c r="BE33229" i="1"/>
  <c r="AW33229" i="1"/>
  <c r="BD33229" i="1"/>
  <c r="AV33229" i="1"/>
  <c r="BC33229" i="1"/>
  <c r="AU33229" i="1"/>
  <c r="BB33229" i="1"/>
  <c r="AT33229" i="1"/>
  <c r="AY33229" i="1"/>
  <c r="AQ33229" i="1"/>
  <c r="BE33228" i="1"/>
  <c r="AW33228" i="1"/>
  <c r="BD33228" i="1"/>
  <c r="AV33228" i="1"/>
  <c r="BC33228" i="1"/>
  <c r="AU33228" i="1"/>
  <c r="BB33228" i="1"/>
  <c r="AT33228" i="1"/>
  <c r="AY33228" i="1"/>
  <c r="AQ33228" i="1"/>
  <c r="BE33227" i="1"/>
  <c r="AW33227" i="1"/>
  <c r="BD33227" i="1"/>
  <c r="AV33227" i="1"/>
  <c r="BC33227" i="1"/>
  <c r="AU33227" i="1"/>
  <c r="BB33227" i="1"/>
  <c r="AT33227" i="1"/>
  <c r="AY33227" i="1"/>
  <c r="AQ33227" i="1"/>
  <c r="BE33226" i="1"/>
  <c r="AW33226" i="1"/>
  <c r="BD33226" i="1"/>
  <c r="AV33226" i="1"/>
  <c r="BC33226" i="1"/>
  <c r="AU33226" i="1"/>
  <c r="BB33226" i="1"/>
  <c r="AT33226" i="1"/>
  <c r="AY33226" i="1"/>
  <c r="AQ33226" i="1"/>
  <c r="BE33225" i="1"/>
  <c r="AW33225" i="1"/>
  <c r="BD33225" i="1"/>
  <c r="AV33225" i="1"/>
  <c r="BC33225" i="1"/>
  <c r="AU33225" i="1"/>
  <c r="BB33225" i="1"/>
  <c r="AT33225" i="1"/>
  <c r="AY33225" i="1"/>
  <c r="AQ33225" i="1"/>
  <c r="BE33224" i="1"/>
  <c r="AW33224" i="1"/>
  <c r="BD33224" i="1"/>
  <c r="AV33224" i="1"/>
  <c r="BC33224" i="1"/>
  <c r="AU33224" i="1"/>
  <c r="BB33224" i="1"/>
  <c r="AT33224" i="1"/>
  <c r="AY33224" i="1"/>
  <c r="AQ33224" i="1"/>
  <c r="BE33223" i="1"/>
  <c r="AW33223" i="1"/>
  <c r="BD33223" i="1"/>
  <c r="AV33223" i="1"/>
  <c r="BC33223" i="1"/>
  <c r="AU33223" i="1"/>
  <c r="BB33223" i="1"/>
  <c r="AT33223" i="1"/>
  <c r="AY33223" i="1"/>
  <c r="AQ33223" i="1"/>
  <c r="BE33222" i="1"/>
  <c r="AW33222" i="1"/>
  <c r="BD33222" i="1"/>
  <c r="AV33222" i="1"/>
  <c r="BC33222" i="1"/>
  <c r="AU33222" i="1"/>
  <c r="BB33222" i="1"/>
  <c r="AT33222" i="1"/>
  <c r="AY33222" i="1"/>
  <c r="AQ33222" i="1"/>
  <c r="BE33221" i="1"/>
  <c r="AW33221" i="1"/>
  <c r="BD33221" i="1"/>
  <c r="AV33221" i="1"/>
  <c r="BC33221" i="1"/>
  <c r="AU33221" i="1"/>
  <c r="BB33221" i="1"/>
  <c r="AT33221" i="1"/>
  <c r="AY33221" i="1"/>
  <c r="AQ33221" i="1"/>
  <c r="BE33220" i="1"/>
  <c r="AW33220" i="1"/>
  <c r="BD33220" i="1"/>
  <c r="AV33220" i="1"/>
  <c r="BC33220" i="1"/>
  <c r="AU33220" i="1"/>
  <c r="BB33220" i="1"/>
  <c r="AT33220" i="1"/>
  <c r="AY33220" i="1"/>
  <c r="AQ33220" i="1"/>
  <c r="BE33219" i="1"/>
  <c r="AW33219" i="1"/>
  <c r="BD33219" i="1"/>
  <c r="AV33219" i="1"/>
  <c r="BC33219" i="1"/>
  <c r="AU33219" i="1"/>
  <c r="BB33219" i="1"/>
  <c r="AT33219" i="1"/>
  <c r="AY33219" i="1"/>
  <c r="AQ33219" i="1"/>
  <c r="BE33218" i="1"/>
  <c r="AW33218" i="1"/>
  <c r="BD33218" i="1"/>
  <c r="AV33218" i="1"/>
  <c r="BC33218" i="1"/>
  <c r="AU33218" i="1"/>
  <c r="BB33218" i="1"/>
  <c r="AT33218" i="1"/>
  <c r="AY33218" i="1"/>
  <c r="AQ33218" i="1"/>
  <c r="BE33217" i="1"/>
  <c r="AW33217" i="1"/>
  <c r="BD33217" i="1"/>
  <c r="AV33217" i="1"/>
  <c r="BC33217" i="1"/>
  <c r="AU33217" i="1"/>
  <c r="BB33217" i="1"/>
  <c r="AT33217" i="1"/>
  <c r="AY33217" i="1"/>
  <c r="AQ33217" i="1"/>
  <c r="BE33216" i="1"/>
  <c r="AW33216" i="1"/>
  <c r="BD33216" i="1"/>
  <c r="AV33216" i="1"/>
  <c r="BC33216" i="1"/>
  <c r="AU33216" i="1"/>
  <c r="BB33216" i="1"/>
  <c r="AT33216" i="1"/>
  <c r="AY33216" i="1"/>
  <c r="AQ33216" i="1"/>
  <c r="BE33215" i="1"/>
  <c r="AW33215" i="1"/>
  <c r="BD33215" i="1"/>
  <c r="AV33215" i="1"/>
  <c r="BC33215" i="1"/>
  <c r="AU33215" i="1"/>
  <c r="BB33215" i="1"/>
  <c r="AT33215" i="1"/>
  <c r="AY33215" i="1"/>
  <c r="AQ33215" i="1"/>
  <c r="BE33214" i="1"/>
  <c r="AW33214" i="1"/>
  <c r="BD33214" i="1"/>
  <c r="AV33214" i="1"/>
  <c r="BC33214" i="1"/>
  <c r="AU33214" i="1"/>
  <c r="BB33214" i="1"/>
  <c r="AT33214" i="1"/>
  <c r="AY33214" i="1"/>
  <c r="AQ33214" i="1"/>
  <c r="BE33213" i="1"/>
  <c r="AW33213" i="1"/>
  <c r="BD33213" i="1"/>
  <c r="AV33213" i="1"/>
  <c r="BC33213" i="1"/>
  <c r="AU33213" i="1"/>
  <c r="BB33213" i="1"/>
  <c r="AT33213" i="1"/>
  <c r="AY33213" i="1"/>
  <c r="AQ33213" i="1"/>
  <c r="BE33212" i="1"/>
  <c r="AW33212" i="1"/>
  <c r="BD33212" i="1"/>
  <c r="AV33212" i="1"/>
  <c r="BC33212" i="1"/>
  <c r="AU33212" i="1"/>
  <c r="BB33212" i="1"/>
  <c r="AT33212" i="1"/>
  <c r="AY33212" i="1"/>
  <c r="AQ33212" i="1"/>
  <c r="BE33211" i="1"/>
  <c r="AW33211" i="1"/>
  <c r="BD33211" i="1"/>
  <c r="AV33211" i="1"/>
  <c r="BC33211" i="1"/>
  <c r="AU33211" i="1"/>
  <c r="BB33211" i="1"/>
  <c r="AT33211" i="1"/>
  <c r="AY33211" i="1"/>
  <c r="AQ33211" i="1"/>
  <c r="BE33210" i="1"/>
  <c r="AW33210" i="1"/>
  <c r="BD33210" i="1"/>
  <c r="AV33210" i="1"/>
  <c r="BC33210" i="1"/>
  <c r="AU33210" i="1"/>
  <c r="BB33210" i="1"/>
  <c r="AT33210" i="1"/>
  <c r="AY33210" i="1"/>
  <c r="AQ33210" i="1"/>
  <c r="BE33209" i="1"/>
  <c r="AW33209" i="1"/>
  <c r="BD33209" i="1"/>
  <c r="AV33209" i="1"/>
  <c r="BC33209" i="1"/>
  <c r="AU33209" i="1"/>
  <c r="BB33209" i="1"/>
  <c r="AT33209" i="1"/>
  <c r="AY33209" i="1"/>
  <c r="AQ33209" i="1"/>
  <c r="BE33208" i="1"/>
  <c r="AW33208" i="1"/>
  <c r="BD33208" i="1"/>
  <c r="AV33208" i="1"/>
  <c r="BC33208" i="1"/>
  <c r="AU33208" i="1"/>
  <c r="BB33208" i="1"/>
  <c r="AT33208" i="1"/>
  <c r="AY33208" i="1"/>
  <c r="AQ33208" i="1"/>
  <c r="BE33207" i="1"/>
  <c r="AW33207" i="1"/>
  <c r="BD33207" i="1"/>
  <c r="AV33207" i="1"/>
  <c r="BC33207" i="1"/>
  <c r="AU33207" i="1"/>
  <c r="BB33207" i="1"/>
  <c r="AT33207" i="1"/>
  <c r="AY33207" i="1"/>
  <c r="AQ33207" i="1"/>
  <c r="BE33206" i="1"/>
  <c r="AW33206" i="1"/>
  <c r="BD33206" i="1"/>
  <c r="AV33206" i="1"/>
  <c r="BC33206" i="1"/>
  <c r="AU33206" i="1"/>
  <c r="BB33206" i="1"/>
  <c r="AT33206" i="1"/>
  <c r="AY33206" i="1"/>
  <c r="AQ33206" i="1"/>
  <c r="BE33205" i="1"/>
  <c r="AW33205" i="1"/>
  <c r="BD33205" i="1"/>
  <c r="AV33205" i="1"/>
  <c r="BC33205" i="1"/>
  <c r="AU33205" i="1"/>
  <c r="BB33205" i="1"/>
  <c r="AT33205" i="1"/>
  <c r="AY33205" i="1"/>
  <c r="AQ33205" i="1"/>
  <c r="BE33204" i="1"/>
  <c r="AW33204" i="1"/>
  <c r="BD33204" i="1"/>
  <c r="AV33204" i="1"/>
  <c r="BC33204" i="1"/>
  <c r="AU33204" i="1"/>
  <c r="BB33204" i="1"/>
  <c r="AT33204" i="1"/>
  <c r="AY33204" i="1"/>
  <c r="AQ33204" i="1"/>
  <c r="BE33203" i="1"/>
  <c r="AW33203" i="1"/>
  <c r="BD33203" i="1"/>
  <c r="AV33203" i="1"/>
  <c r="BC33203" i="1"/>
  <c r="AU33203" i="1"/>
  <c r="BB33203" i="1"/>
  <c r="AT33203" i="1"/>
  <c r="AY33203" i="1"/>
  <c r="AQ33203" i="1"/>
  <c r="BE33202" i="1"/>
  <c r="AW33202" i="1"/>
  <c r="BD33202" i="1"/>
  <c r="AV33202" i="1"/>
  <c r="BC33202" i="1"/>
  <c r="AU33202" i="1"/>
  <c r="BB33202" i="1"/>
  <c r="AT33202" i="1"/>
  <c r="AY33202" i="1"/>
  <c r="AQ33202" i="1"/>
  <c r="BE33201" i="1"/>
  <c r="AW33201" i="1"/>
  <c r="BD33201" i="1"/>
  <c r="AV33201" i="1"/>
  <c r="BC33201" i="1"/>
  <c r="AU33201" i="1"/>
  <c r="BB33201" i="1"/>
  <c r="AT33201" i="1"/>
  <c r="AY33201" i="1"/>
  <c r="AQ33201" i="1"/>
  <c r="BE33200" i="1"/>
  <c r="AW33200" i="1"/>
  <c r="BD33200" i="1"/>
  <c r="AV33200" i="1"/>
  <c r="BC33200" i="1"/>
  <c r="AU33200" i="1"/>
  <c r="BB33200" i="1"/>
  <c r="AT33200" i="1"/>
  <c r="AY33200" i="1"/>
  <c r="AQ33200" i="1"/>
  <c r="BE33199" i="1"/>
  <c r="AW33199" i="1"/>
  <c r="BD33199" i="1"/>
  <c r="AV33199" i="1"/>
  <c r="BC33199" i="1"/>
  <c r="AU33199" i="1"/>
  <c r="BB33199" i="1"/>
  <c r="AT33199" i="1"/>
  <c r="AY33199" i="1"/>
  <c r="AQ33199" i="1"/>
  <c r="BE33198" i="1"/>
  <c r="AW33198" i="1"/>
  <c r="BD33198" i="1"/>
  <c r="AV33198" i="1"/>
  <c r="BC33198" i="1"/>
  <c r="AU33198" i="1"/>
  <c r="BB33198" i="1"/>
  <c r="AT33198" i="1"/>
  <c r="AY33198" i="1"/>
  <c r="AQ33198" i="1"/>
  <c r="BE33197" i="1"/>
  <c r="AW33197" i="1"/>
  <c r="BD33197" i="1"/>
  <c r="AV33197" i="1"/>
  <c r="BC33197" i="1"/>
  <c r="AU33197" i="1"/>
  <c r="BB33197" i="1"/>
  <c r="AT33197" i="1"/>
  <c r="AY33197" i="1"/>
  <c r="AQ33197" i="1"/>
  <c r="BE33196" i="1"/>
  <c r="AW33196" i="1"/>
  <c r="BD33196" i="1"/>
  <c r="AV33196" i="1"/>
  <c r="BC33196" i="1"/>
  <c r="AU33196" i="1"/>
  <c r="BB33196" i="1"/>
  <c r="AT33196" i="1"/>
  <c r="AY33196" i="1"/>
  <c r="AQ33196" i="1"/>
  <c r="BE33195" i="1"/>
  <c r="AW33195" i="1"/>
  <c r="BD33195" i="1"/>
  <c r="AV33195" i="1"/>
  <c r="BC33195" i="1"/>
  <c r="AU33195" i="1"/>
  <c r="BB33195" i="1"/>
  <c r="AT33195" i="1"/>
  <c r="AY33195" i="1"/>
  <c r="AQ33195" i="1"/>
  <c r="BE33194" i="1"/>
  <c r="AW33194" i="1"/>
  <c r="BD33194" i="1"/>
  <c r="AV33194" i="1"/>
  <c r="BC33194" i="1"/>
  <c r="AU33194" i="1"/>
  <c r="BB33194" i="1"/>
  <c r="AT33194" i="1"/>
  <c r="AY33194" i="1"/>
  <c r="AQ33194" i="1"/>
  <c r="BE33193" i="1"/>
  <c r="AW33193" i="1"/>
  <c r="BD33193" i="1"/>
  <c r="AV33193" i="1"/>
  <c r="BC33193" i="1"/>
  <c r="AU33193" i="1"/>
  <c r="BB33193" i="1"/>
  <c r="AT33193" i="1"/>
  <c r="AY33193" i="1"/>
  <c r="AQ33193" i="1"/>
  <c r="BE33192" i="1"/>
  <c r="AW33192" i="1"/>
  <c r="BD33192" i="1"/>
  <c r="AV33192" i="1"/>
  <c r="BC33192" i="1"/>
  <c r="AU33192" i="1"/>
  <c r="BB33192" i="1"/>
  <c r="AT33192" i="1"/>
  <c r="AY33192" i="1"/>
  <c r="AQ33192" i="1"/>
  <c r="BE33191" i="1"/>
  <c r="AW33191" i="1"/>
  <c r="BD33191" i="1"/>
  <c r="AV33191" i="1"/>
  <c r="BC33191" i="1"/>
  <c r="AU33191" i="1"/>
  <c r="BB33191" i="1"/>
  <c r="AT33191" i="1"/>
  <c r="AY33191" i="1"/>
  <c r="AQ33191" i="1"/>
  <c r="BE33190" i="1"/>
  <c r="AW33190" i="1"/>
  <c r="BD33190" i="1"/>
  <c r="AV33190" i="1"/>
  <c r="BC33190" i="1"/>
  <c r="AU33190" i="1"/>
  <c r="BB33190" i="1"/>
  <c r="AT33190" i="1"/>
  <c r="AY33190" i="1"/>
  <c r="AQ33190" i="1"/>
  <c r="BE33189" i="1"/>
  <c r="AW33189" i="1"/>
  <c r="BD33189" i="1"/>
  <c r="AV33189" i="1"/>
  <c r="BC33189" i="1"/>
  <c r="AU33189" i="1"/>
  <c r="BB33189" i="1"/>
  <c r="AT33189" i="1"/>
  <c r="AY33189" i="1"/>
  <c r="AQ33189" i="1"/>
  <c r="BE33188" i="1"/>
  <c r="AW33188" i="1"/>
  <c r="BD33188" i="1"/>
  <c r="AV33188" i="1"/>
  <c r="BC33188" i="1"/>
  <c r="AU33188" i="1"/>
  <c r="BB33188" i="1"/>
  <c r="AT33188" i="1"/>
  <c r="AY33188" i="1"/>
  <c r="AQ33188" i="1"/>
  <c r="BE33187" i="1"/>
  <c r="AW33187" i="1"/>
  <c r="BD33187" i="1"/>
  <c r="AV33187" i="1"/>
  <c r="BC33187" i="1"/>
  <c r="AU33187" i="1"/>
  <c r="BB33187" i="1"/>
  <c r="AT33187" i="1"/>
  <c r="AY33187" i="1"/>
  <c r="AQ33187" i="1"/>
  <c r="BE33186" i="1"/>
  <c r="AW33186" i="1"/>
  <c r="BD33186" i="1"/>
  <c r="AV33186" i="1"/>
  <c r="BC33186" i="1"/>
  <c r="AU33186" i="1"/>
  <c r="BB33186" i="1"/>
  <c r="AT33186" i="1"/>
  <c r="AY33186" i="1"/>
  <c r="AQ33186" i="1"/>
  <c r="BE33185" i="1"/>
  <c r="AW33185" i="1"/>
  <c r="BD33185" i="1"/>
  <c r="AV33185" i="1"/>
  <c r="BC33185" i="1"/>
  <c r="AU33185" i="1"/>
  <c r="BB33185" i="1"/>
  <c r="AT33185" i="1"/>
  <c r="AY33185" i="1"/>
  <c r="AQ33185" i="1"/>
  <c r="BE33184" i="1"/>
  <c r="AW33184" i="1"/>
  <c r="BD33184" i="1"/>
  <c r="AV33184" i="1"/>
  <c r="BC33184" i="1"/>
  <c r="AU33184" i="1"/>
  <c r="BB33184" i="1"/>
  <c r="AT33184" i="1"/>
  <c r="AY33184" i="1"/>
  <c r="AQ33184" i="1"/>
  <c r="BE33183" i="1"/>
  <c r="AW33183" i="1"/>
  <c r="BD33183" i="1"/>
  <c r="AV33183" i="1"/>
  <c r="BC33183" i="1"/>
  <c r="AU33183" i="1"/>
  <c r="BB33183" i="1"/>
  <c r="AT33183" i="1"/>
  <c r="AY33183" i="1"/>
  <c r="AQ33183" i="1"/>
  <c r="BE33182" i="1"/>
  <c r="AW33182" i="1"/>
  <c r="BD33182" i="1"/>
  <c r="AV33182" i="1"/>
  <c r="BC33182" i="1"/>
  <c r="AU33182" i="1"/>
  <c r="BB33182" i="1"/>
  <c r="AT33182" i="1"/>
  <c r="AY33182" i="1"/>
  <c r="AQ33182" i="1"/>
  <c r="BE33181" i="1"/>
  <c r="AW33181" i="1"/>
  <c r="BD33181" i="1"/>
  <c r="AV33181" i="1"/>
  <c r="BC33181" i="1"/>
  <c r="AU33181" i="1"/>
  <c r="BB33181" i="1"/>
  <c r="AT33181" i="1"/>
  <c r="AY33181" i="1"/>
  <c r="AQ33181" i="1"/>
  <c r="BE33180" i="1"/>
  <c r="AW33180" i="1"/>
  <c r="BD33180" i="1"/>
  <c r="AV33180" i="1"/>
  <c r="BC33180" i="1"/>
  <c r="AU33180" i="1"/>
  <c r="BB33180" i="1"/>
  <c r="AT33180" i="1"/>
  <c r="AY33180" i="1"/>
  <c r="AQ33180" i="1"/>
  <c r="BE33179" i="1"/>
  <c r="AW33179" i="1"/>
  <c r="BD33179" i="1"/>
  <c r="AV33179" i="1"/>
  <c r="BC33179" i="1"/>
  <c r="AU33179" i="1"/>
  <c r="BB33179" i="1"/>
  <c r="AT33179" i="1"/>
  <c r="AY33179" i="1"/>
  <c r="AQ33179" i="1"/>
  <c r="BE33178" i="1"/>
  <c r="AW33178" i="1"/>
  <c r="BD33178" i="1"/>
  <c r="AV33178" i="1"/>
  <c r="BC33178" i="1"/>
  <c r="AU33178" i="1"/>
  <c r="BB33178" i="1"/>
  <c r="AT33178" i="1"/>
  <c r="AY33178" i="1"/>
  <c r="AQ33178" i="1"/>
  <c r="BE33177" i="1"/>
  <c r="AW33177" i="1"/>
  <c r="BD33177" i="1"/>
  <c r="AV33177" i="1"/>
  <c r="BC33177" i="1"/>
  <c r="AU33177" i="1"/>
  <c r="BB33177" i="1"/>
  <c r="AT33177" i="1"/>
  <c r="AY33177" i="1"/>
  <c r="AQ33177" i="1"/>
  <c r="BE33176" i="1"/>
  <c r="AW33176" i="1"/>
  <c r="BD33176" i="1"/>
  <c r="AV33176" i="1"/>
  <c r="BC33176" i="1"/>
  <c r="AU33176" i="1"/>
  <c r="BB33176" i="1"/>
  <c r="AT33176" i="1"/>
  <c r="AY33176" i="1"/>
  <c r="AQ33176" i="1"/>
  <c r="BE33175" i="1"/>
  <c r="AW33175" i="1"/>
  <c r="BD33175" i="1"/>
  <c r="AV33175" i="1"/>
  <c r="BC33175" i="1"/>
  <c r="AU33175" i="1"/>
  <c r="BB33175" i="1"/>
  <c r="AT33175" i="1"/>
  <c r="AY33175" i="1"/>
  <c r="AQ33175" i="1"/>
  <c r="BE33174" i="1"/>
  <c r="AW33174" i="1"/>
  <c r="BD33174" i="1"/>
  <c r="AV33174" i="1"/>
  <c r="BC33174" i="1"/>
  <c r="AU33174" i="1"/>
  <c r="BB33174" i="1"/>
  <c r="AT33174" i="1"/>
  <c r="AY33174" i="1"/>
  <c r="AQ33174" i="1"/>
  <c r="BE33173" i="1"/>
  <c r="AW33173" i="1"/>
  <c r="BD33173" i="1"/>
  <c r="AV33173" i="1"/>
  <c r="BC33173" i="1"/>
  <c r="AU33173" i="1"/>
  <c r="BB33173" i="1"/>
  <c r="AT33173" i="1"/>
  <c r="AY33173" i="1"/>
  <c r="AQ33173" i="1"/>
  <c r="BE33172" i="1"/>
  <c r="AW33172" i="1"/>
  <c r="BD33172" i="1"/>
  <c r="AV33172" i="1"/>
  <c r="BC33172" i="1"/>
  <c r="AU33172" i="1"/>
  <c r="BB33172" i="1"/>
  <c r="AT33172" i="1"/>
  <c r="AY33172" i="1"/>
  <c r="AQ33172" i="1"/>
  <c r="BE33171" i="1"/>
  <c r="AW33171" i="1"/>
  <c r="BD33171" i="1"/>
  <c r="AV33171" i="1"/>
  <c r="BC33171" i="1"/>
  <c r="AU33171" i="1"/>
  <c r="BB33171" i="1"/>
  <c r="AT33171" i="1"/>
  <c r="AY33171" i="1"/>
  <c r="AQ33171" i="1"/>
  <c r="BE33170" i="1"/>
  <c r="AW33170" i="1"/>
  <c r="BD33170" i="1"/>
  <c r="AV33170" i="1"/>
  <c r="BC33170" i="1"/>
  <c r="AU33170" i="1"/>
  <c r="BB33170" i="1"/>
  <c r="AT33170" i="1"/>
  <c r="AY33170" i="1"/>
  <c r="AQ33170" i="1"/>
  <c r="BE33169" i="1"/>
  <c r="AW33169" i="1"/>
  <c r="BD33169" i="1"/>
  <c r="AV33169" i="1"/>
  <c r="BC33169" i="1"/>
  <c r="AU33169" i="1"/>
  <c r="BB33169" i="1"/>
  <c r="AT33169" i="1"/>
  <c r="AY33169" i="1"/>
  <c r="AQ33169" i="1"/>
  <c r="BE33168" i="1"/>
  <c r="AW33168" i="1"/>
  <c r="BD33168" i="1"/>
  <c r="AV33168" i="1"/>
  <c r="BC33168" i="1"/>
  <c r="AU33168" i="1"/>
  <c r="BB33168" i="1"/>
  <c r="AT33168" i="1"/>
  <c r="AY33168" i="1"/>
  <c r="AQ33168" i="1"/>
  <c r="BE33167" i="1"/>
  <c r="AW33167" i="1"/>
  <c r="BD33167" i="1"/>
  <c r="AV33167" i="1"/>
  <c r="BC33167" i="1"/>
  <c r="AU33167" i="1"/>
  <c r="BB33167" i="1"/>
  <c r="AT33167" i="1"/>
  <c r="AY33167" i="1"/>
  <c r="AQ33167" i="1"/>
  <c r="BE33166" i="1"/>
  <c r="AW33166" i="1"/>
  <c r="BD33166" i="1"/>
  <c r="AV33166" i="1"/>
  <c r="BC33166" i="1"/>
  <c r="AU33166" i="1"/>
  <c r="BB33166" i="1"/>
  <c r="AT33166" i="1"/>
  <c r="AY33166" i="1"/>
  <c r="AQ33166" i="1"/>
  <c r="BE33165" i="1"/>
  <c r="AW33165" i="1"/>
  <c r="BD33165" i="1"/>
  <c r="AV33165" i="1"/>
  <c r="BC33165" i="1"/>
  <c r="AU33165" i="1"/>
  <c r="BB33165" i="1"/>
  <c r="AT33165" i="1"/>
  <c r="AY33165" i="1"/>
  <c r="AQ33165" i="1"/>
  <c r="BE33164" i="1"/>
  <c r="AW33164" i="1"/>
  <c r="BD33164" i="1"/>
  <c r="AV33164" i="1"/>
  <c r="BC33164" i="1"/>
  <c r="AU33164" i="1"/>
  <c r="BB33164" i="1"/>
  <c r="AT33164" i="1"/>
  <c r="AY33164" i="1"/>
  <c r="AQ33164" i="1"/>
  <c r="BE33163" i="1"/>
  <c r="AW33163" i="1"/>
  <c r="BD33163" i="1"/>
  <c r="AV33163" i="1"/>
  <c r="BC33163" i="1"/>
  <c r="AU33163" i="1"/>
  <c r="BB33163" i="1"/>
  <c r="AT33163" i="1"/>
  <c r="AY33163" i="1"/>
  <c r="AQ33163" i="1"/>
  <c r="BE33162" i="1"/>
  <c r="AW33162" i="1"/>
  <c r="BD33162" i="1"/>
  <c r="AV33162" i="1"/>
  <c r="BC33162" i="1"/>
  <c r="AU33162" i="1"/>
  <c r="BB33162" i="1"/>
  <c r="AT33162" i="1"/>
  <c r="AY33162" i="1"/>
  <c r="AQ33162" i="1"/>
  <c r="BE33161" i="1"/>
  <c r="AW33161" i="1"/>
  <c r="BD33161" i="1"/>
  <c r="AV33161" i="1"/>
  <c r="BC33161" i="1"/>
  <c r="AU33161" i="1"/>
  <c r="BB33161" i="1"/>
  <c r="AT33161" i="1"/>
  <c r="AY33161" i="1"/>
  <c r="AQ33161" i="1"/>
  <c r="BE33160" i="1"/>
  <c r="AW33160" i="1"/>
  <c r="BD33160" i="1"/>
  <c r="AV33160" i="1"/>
  <c r="BC33160" i="1"/>
  <c r="AU33160" i="1"/>
  <c r="BB33160" i="1"/>
  <c r="AT33160" i="1"/>
  <c r="AY33160" i="1"/>
  <c r="AQ33160" i="1"/>
  <c r="BE33159" i="1"/>
  <c r="AW33159" i="1"/>
  <c r="BD33159" i="1"/>
  <c r="AV33159" i="1"/>
  <c r="BC33159" i="1"/>
  <c r="AU33159" i="1"/>
  <c r="BB33159" i="1"/>
  <c r="AT33159" i="1"/>
  <c r="AY33159" i="1"/>
  <c r="AQ33159" i="1"/>
  <c r="BE33158" i="1"/>
  <c r="AW33158" i="1"/>
  <c r="BD33158" i="1"/>
  <c r="AV33158" i="1"/>
  <c r="BC33158" i="1"/>
  <c r="AU33158" i="1"/>
  <c r="BB33158" i="1"/>
  <c r="AT33158" i="1"/>
  <c r="AY33158" i="1"/>
  <c r="AQ33158" i="1"/>
  <c r="BE33157" i="1"/>
  <c r="AW33157" i="1"/>
  <c r="BD33157" i="1"/>
  <c r="AV33157" i="1"/>
  <c r="BC33157" i="1"/>
  <c r="AU33157" i="1"/>
  <c r="BB33157" i="1"/>
  <c r="AT33157" i="1"/>
  <c r="AY33157" i="1"/>
  <c r="AQ33157" i="1"/>
  <c r="BE33156" i="1"/>
  <c r="AW33156" i="1"/>
  <c r="BD33156" i="1"/>
  <c r="AV33156" i="1"/>
  <c r="BC33156" i="1"/>
  <c r="AU33156" i="1"/>
  <c r="BB33156" i="1"/>
  <c r="AT33156" i="1"/>
  <c r="AY33156" i="1"/>
  <c r="AQ33156" i="1"/>
  <c r="BE33155" i="1"/>
  <c r="AW33155" i="1"/>
  <c r="BD33155" i="1"/>
  <c r="AV33155" i="1"/>
  <c r="BC33155" i="1"/>
  <c r="AU33155" i="1"/>
  <c r="BB33155" i="1"/>
  <c r="AT33155" i="1"/>
  <c r="AY33155" i="1"/>
  <c r="AQ33155" i="1"/>
  <c r="BE33154" i="1"/>
  <c r="AW33154" i="1"/>
  <c r="BD33154" i="1"/>
  <c r="AV33154" i="1"/>
  <c r="BC33154" i="1"/>
  <c r="AU33154" i="1"/>
  <c r="BB33154" i="1"/>
  <c r="AT33154" i="1"/>
  <c r="AY33154" i="1"/>
  <c r="AQ33154" i="1"/>
  <c r="BE33153" i="1"/>
  <c r="AW33153" i="1"/>
  <c r="BD33153" i="1"/>
  <c r="AV33153" i="1"/>
  <c r="BC33153" i="1"/>
  <c r="AU33153" i="1"/>
  <c r="BB33153" i="1"/>
  <c r="AT33153" i="1"/>
  <c r="AY33153" i="1"/>
  <c r="AQ33153" i="1"/>
  <c r="BE33152" i="1"/>
  <c r="AW33152" i="1"/>
  <c r="BD33152" i="1"/>
  <c r="AV33152" i="1"/>
  <c r="BC33152" i="1"/>
  <c r="AU33152" i="1"/>
  <c r="BB33152" i="1"/>
  <c r="AT33152" i="1"/>
  <c r="AY33152" i="1"/>
  <c r="AQ33152" i="1"/>
  <c r="BE33151" i="1"/>
  <c r="AW33151" i="1"/>
  <c r="BD33151" i="1"/>
  <c r="AV33151" i="1"/>
  <c r="BC33151" i="1"/>
  <c r="AU33151" i="1"/>
  <c r="BB33151" i="1"/>
  <c r="AT33151" i="1"/>
  <c r="AY33151" i="1"/>
  <c r="AQ33151" i="1"/>
  <c r="BE33150" i="1"/>
  <c r="AW33150" i="1"/>
  <c r="BD33150" i="1"/>
  <c r="AV33150" i="1"/>
  <c r="BC33150" i="1"/>
  <c r="AU33150" i="1"/>
  <c r="BB33150" i="1"/>
  <c r="AT33150" i="1"/>
  <c r="AY33150" i="1"/>
  <c r="AQ33150" i="1"/>
  <c r="BE33149" i="1"/>
  <c r="AW33149" i="1"/>
  <c r="BD33149" i="1"/>
  <c r="AV33149" i="1"/>
  <c r="BC33149" i="1"/>
  <c r="AU33149" i="1"/>
  <c r="BB33149" i="1"/>
  <c r="AT33149" i="1"/>
  <c r="AY33149" i="1"/>
  <c r="AQ33149" i="1"/>
  <c r="BE33148" i="1"/>
  <c r="AW33148" i="1"/>
  <c r="BD33148" i="1"/>
  <c r="AV33148" i="1"/>
  <c r="BC33148" i="1"/>
  <c r="AU33148" i="1"/>
  <c r="BB33148" i="1"/>
  <c r="AT33148" i="1"/>
  <c r="AY33148" i="1"/>
  <c r="AQ33148" i="1"/>
  <c r="BE33147" i="1"/>
  <c r="AW33147" i="1"/>
  <c r="BD33147" i="1"/>
  <c r="AV33147" i="1"/>
  <c r="BC33147" i="1"/>
  <c r="AU33147" i="1"/>
  <c r="BB33147" i="1"/>
  <c r="AT33147" i="1"/>
  <c r="AY33147" i="1"/>
  <c r="AQ33147" i="1"/>
  <c r="BE33146" i="1"/>
  <c r="AW33146" i="1"/>
  <c r="BD33146" i="1"/>
  <c r="AV33146" i="1"/>
  <c r="BC33146" i="1"/>
  <c r="AU33146" i="1"/>
  <c r="BB33146" i="1"/>
  <c r="AT33146" i="1"/>
  <c r="AY33146" i="1"/>
  <c r="AQ33146" i="1"/>
  <c r="BE33145" i="1"/>
  <c r="AW33145" i="1"/>
  <c r="BD33145" i="1"/>
  <c r="AV33145" i="1"/>
  <c r="BC33145" i="1"/>
  <c r="AU33145" i="1"/>
  <c r="BB33145" i="1"/>
  <c r="AT33145" i="1"/>
  <c r="AY33145" i="1"/>
  <c r="AQ33145" i="1"/>
  <c r="BE33144" i="1"/>
  <c r="AW33144" i="1"/>
  <c r="BD33144" i="1"/>
  <c r="AV33144" i="1"/>
  <c r="BC33144" i="1"/>
  <c r="AU33144" i="1"/>
  <c r="BB33144" i="1"/>
  <c r="AT33144" i="1"/>
  <c r="AY33144" i="1"/>
  <c r="AQ33144" i="1"/>
  <c r="BE33143" i="1"/>
  <c r="AW33143" i="1"/>
  <c r="BD33143" i="1"/>
  <c r="AV33143" i="1"/>
  <c r="BC33143" i="1"/>
  <c r="AU33143" i="1"/>
  <c r="BB33143" i="1"/>
  <c r="AT33143" i="1"/>
  <c r="AY33143" i="1"/>
  <c r="AQ33143" i="1"/>
  <c r="BE33142" i="1"/>
  <c r="AW33142" i="1"/>
  <c r="BD33142" i="1"/>
  <c r="AV33142" i="1"/>
  <c r="BC33142" i="1"/>
  <c r="AU33142" i="1"/>
  <c r="BB33142" i="1"/>
  <c r="AT33142" i="1"/>
  <c r="AY33142" i="1"/>
  <c r="AQ33142" i="1"/>
  <c r="BE33141" i="1"/>
  <c r="AW33141" i="1"/>
  <c r="BD33141" i="1"/>
  <c r="AV33141" i="1"/>
  <c r="BC33141" i="1"/>
  <c r="AU33141" i="1"/>
  <c r="BB33141" i="1"/>
  <c r="AT33141" i="1"/>
  <c r="AY33141" i="1"/>
  <c r="AQ33141" i="1"/>
  <c r="BE33140" i="1"/>
  <c r="AW33140" i="1"/>
  <c r="BD33140" i="1"/>
  <c r="AV33140" i="1"/>
  <c r="BC33140" i="1"/>
  <c r="AU33140" i="1"/>
  <c r="BB33140" i="1"/>
  <c r="AT33140" i="1"/>
  <c r="AY33140" i="1"/>
  <c r="AQ33140" i="1"/>
  <c r="BE33139" i="1"/>
  <c r="AW33139" i="1"/>
  <c r="BD33139" i="1"/>
  <c r="AV33139" i="1"/>
  <c r="BC33139" i="1"/>
  <c r="AU33139" i="1"/>
  <c r="BB33139" i="1"/>
  <c r="AT33139" i="1"/>
  <c r="AY33139" i="1"/>
  <c r="AQ33139" i="1"/>
  <c r="BE33138" i="1"/>
  <c r="AW33138" i="1"/>
  <c r="BD33138" i="1"/>
  <c r="AV33138" i="1"/>
  <c r="BC33138" i="1"/>
  <c r="AU33138" i="1"/>
  <c r="BB33138" i="1"/>
  <c r="AT33138" i="1"/>
  <c r="AY33138" i="1"/>
  <c r="AQ33138" i="1"/>
  <c r="BE33137" i="1"/>
  <c r="AW33137" i="1"/>
  <c r="BD33137" i="1"/>
  <c r="AV33137" i="1"/>
  <c r="BC33137" i="1"/>
  <c r="AU33137" i="1"/>
  <c r="BB33137" i="1"/>
  <c r="AT33137" i="1"/>
  <c r="AY33137" i="1"/>
  <c r="AQ33137" i="1"/>
  <c r="BE33136" i="1"/>
  <c r="AW33136" i="1"/>
  <c r="BD33136" i="1"/>
  <c r="AV33136" i="1"/>
  <c r="BC33136" i="1"/>
  <c r="AU33136" i="1"/>
  <c r="BB33136" i="1"/>
  <c r="AT33136" i="1"/>
  <c r="AY33136" i="1"/>
  <c r="AQ33136" i="1"/>
  <c r="BE33135" i="1"/>
  <c r="AW33135" i="1"/>
  <c r="BD33135" i="1"/>
  <c r="AV33135" i="1"/>
  <c r="BC33135" i="1"/>
  <c r="AU33135" i="1"/>
  <c r="BB33135" i="1"/>
  <c r="AT33135" i="1"/>
  <c r="AY33135" i="1"/>
  <c r="AQ33135" i="1"/>
  <c r="BE33134" i="1"/>
  <c r="AW33134" i="1"/>
  <c r="BD33134" i="1"/>
  <c r="AV33134" i="1"/>
  <c r="BC33134" i="1"/>
  <c r="AU33134" i="1"/>
  <c r="BB33134" i="1"/>
  <c r="AT33134" i="1"/>
  <c r="AY33134" i="1"/>
  <c r="AQ33134" i="1"/>
  <c r="BE33133" i="1"/>
  <c r="AW33133" i="1"/>
  <c r="BD33133" i="1"/>
  <c r="AV33133" i="1"/>
  <c r="BC33133" i="1"/>
  <c r="AU33133" i="1"/>
  <c r="BB33133" i="1"/>
  <c r="AT33133" i="1"/>
  <c r="AY33133" i="1"/>
  <c r="AQ33133" i="1"/>
  <c r="BE33132" i="1"/>
  <c r="AW33132" i="1"/>
  <c r="BD33132" i="1"/>
  <c r="AV33132" i="1"/>
  <c r="BC33132" i="1"/>
  <c r="AU33132" i="1"/>
  <c r="BB33132" i="1"/>
  <c r="AT33132" i="1"/>
  <c r="AY33132" i="1"/>
  <c r="AQ33132" i="1"/>
  <c r="BE33131" i="1"/>
  <c r="AW33131" i="1"/>
  <c r="BD33131" i="1"/>
  <c r="AV33131" i="1"/>
  <c r="BC33131" i="1"/>
  <c r="AU33131" i="1"/>
  <c r="BB33131" i="1"/>
  <c r="AT33131" i="1"/>
  <c r="AY33131" i="1"/>
  <c r="AQ33131" i="1"/>
  <c r="BE33130" i="1"/>
  <c r="AW33130" i="1"/>
  <c r="BD33130" i="1"/>
  <c r="AV33130" i="1"/>
  <c r="BC33130" i="1"/>
  <c r="AU33130" i="1"/>
  <c r="BB33130" i="1"/>
  <c r="AT33130" i="1"/>
  <c r="AY33130" i="1"/>
  <c r="AQ33130" i="1"/>
  <c r="BE33129" i="1"/>
  <c r="AW33129" i="1"/>
  <c r="BD33129" i="1"/>
  <c r="AV33129" i="1"/>
  <c r="BC33129" i="1"/>
  <c r="AU33129" i="1"/>
  <c r="BB33129" i="1"/>
  <c r="AT33129" i="1"/>
  <c r="AY33129" i="1"/>
  <c r="AQ33129" i="1"/>
  <c r="BE33128" i="1"/>
  <c r="AW33128" i="1"/>
  <c r="BD33128" i="1"/>
  <c r="AV33128" i="1"/>
  <c r="BC33128" i="1"/>
  <c r="AU33128" i="1"/>
  <c r="BB33128" i="1"/>
  <c r="AT33128" i="1"/>
  <c r="AY33128" i="1"/>
  <c r="AQ33128" i="1"/>
  <c r="BE33127" i="1"/>
  <c r="AW33127" i="1"/>
  <c r="BD33127" i="1"/>
  <c r="AV33127" i="1"/>
  <c r="BC33127" i="1"/>
  <c r="AU33127" i="1"/>
  <c r="BB33127" i="1"/>
  <c r="AT33127" i="1"/>
  <c r="AY33127" i="1"/>
  <c r="AQ33127" i="1"/>
  <c r="BE33126" i="1"/>
  <c r="AW33126" i="1"/>
  <c r="BD33126" i="1"/>
  <c r="AV33126" i="1"/>
  <c r="BC33126" i="1"/>
  <c r="AU33126" i="1"/>
  <c r="BB33126" i="1"/>
  <c r="AT33126" i="1"/>
  <c r="AY33126" i="1"/>
  <c r="AQ33126" i="1"/>
  <c r="BE33125" i="1"/>
  <c r="AW33125" i="1"/>
  <c r="BD33125" i="1"/>
  <c r="AV33125" i="1"/>
  <c r="BC33125" i="1"/>
  <c r="AU33125" i="1"/>
  <c r="BB33125" i="1"/>
  <c r="AT33125" i="1"/>
  <c r="AY33125" i="1"/>
  <c r="AQ33125" i="1"/>
  <c r="BE33124" i="1"/>
  <c r="AW33124" i="1"/>
  <c r="BD33124" i="1"/>
  <c r="AV33124" i="1"/>
  <c r="BC33124" i="1"/>
  <c r="AU33124" i="1"/>
  <c r="BB33124" i="1"/>
  <c r="AT33124" i="1"/>
  <c r="AY33124" i="1"/>
  <c r="AQ33124" i="1"/>
  <c r="BE33123" i="1"/>
  <c r="AW33123" i="1"/>
  <c r="BD33123" i="1"/>
  <c r="AV33123" i="1"/>
  <c r="BC33123" i="1"/>
  <c r="AU33123" i="1"/>
  <c r="BB33123" i="1"/>
  <c r="AT33123" i="1"/>
  <c r="AY33123" i="1"/>
  <c r="AQ33123" i="1"/>
  <c r="BE33122" i="1"/>
  <c r="AW33122" i="1"/>
  <c r="BD33122" i="1"/>
  <c r="AV33122" i="1"/>
  <c r="BC33122" i="1"/>
  <c r="AU33122" i="1"/>
  <c r="BB33122" i="1"/>
  <c r="AT33122" i="1"/>
  <c r="AY33122" i="1"/>
  <c r="AQ33122" i="1"/>
  <c r="BE33121" i="1"/>
  <c r="AW33121" i="1"/>
  <c r="BD33121" i="1"/>
  <c r="AV33121" i="1"/>
  <c r="BC33121" i="1"/>
  <c r="AU33121" i="1"/>
  <c r="BB33121" i="1"/>
  <c r="AT33121" i="1"/>
  <c r="AY33121" i="1"/>
  <c r="AQ33121" i="1"/>
  <c r="BE33120" i="1"/>
  <c r="AW33120" i="1"/>
  <c r="BD33120" i="1"/>
  <c r="AV33120" i="1"/>
  <c r="BC33120" i="1"/>
  <c r="AU33120" i="1"/>
  <c r="BB33120" i="1"/>
  <c r="AT33120" i="1"/>
  <c r="AY33120" i="1"/>
  <c r="AQ33120" i="1"/>
  <c r="BE33119" i="1"/>
  <c r="AW33119" i="1"/>
  <c r="BD33119" i="1"/>
  <c r="AV33119" i="1"/>
  <c r="BC33119" i="1"/>
  <c r="AU33119" i="1"/>
  <c r="BB33119" i="1"/>
  <c r="AT33119" i="1"/>
  <c r="AY33119" i="1"/>
  <c r="AQ33119" i="1"/>
  <c r="BE33118" i="1"/>
  <c r="AW33118" i="1"/>
  <c r="BD33118" i="1"/>
  <c r="AV33118" i="1"/>
  <c r="BC33118" i="1"/>
  <c r="AU33118" i="1"/>
  <c r="BB33118" i="1"/>
  <c r="AT33118" i="1"/>
  <c r="AY33118" i="1"/>
  <c r="AQ33118" i="1"/>
  <c r="BE33117" i="1"/>
  <c r="AW33117" i="1"/>
  <c r="BD33117" i="1"/>
  <c r="AV33117" i="1"/>
  <c r="BC33117" i="1"/>
  <c r="AU33117" i="1"/>
  <c r="BB33117" i="1"/>
  <c r="AT33117" i="1"/>
  <c r="AY33117" i="1"/>
  <c r="AQ33117" i="1"/>
  <c r="BE33116" i="1"/>
  <c r="AW33116" i="1"/>
  <c r="BD33116" i="1"/>
  <c r="AV33116" i="1"/>
  <c r="BC33116" i="1"/>
  <c r="AU33116" i="1"/>
  <c r="BB33116" i="1"/>
  <c r="AT33116" i="1"/>
  <c r="AZ33116" i="1"/>
  <c r="AR33116" i="1"/>
  <c r="AY33116" i="1"/>
  <c r="AQ33116" i="1"/>
  <c r="BE33115" i="1"/>
  <c r="AW33115" i="1"/>
  <c r="BD33115" i="1"/>
  <c r="AV33115" i="1"/>
  <c r="BC33115" i="1"/>
  <c r="AU33115" i="1"/>
  <c r="BB33115" i="1"/>
  <c r="AT33115" i="1"/>
  <c r="AZ33115" i="1"/>
  <c r="AR33115" i="1"/>
  <c r="AY33115" i="1"/>
  <c r="AQ33115" i="1"/>
  <c r="BE33114" i="1"/>
  <c r="AW33114" i="1"/>
  <c r="BD33114" i="1"/>
  <c r="AV33114" i="1"/>
  <c r="BC33114" i="1"/>
  <c r="AU33114" i="1"/>
  <c r="BB33114" i="1"/>
  <c r="AT33114" i="1"/>
  <c r="AZ33114" i="1"/>
  <c r="AR33114" i="1"/>
  <c r="AY33114" i="1"/>
  <c r="AQ33114" i="1"/>
  <c r="BE33113" i="1"/>
  <c r="AW33113" i="1"/>
  <c r="BD33113" i="1"/>
  <c r="AV33113" i="1"/>
  <c r="BC33113" i="1"/>
  <c r="AU33113" i="1"/>
  <c r="BB33113" i="1"/>
  <c r="AT33113" i="1"/>
  <c r="AZ33113" i="1"/>
  <c r="AR33113" i="1"/>
  <c r="AY33113" i="1"/>
  <c r="AQ33113" i="1"/>
  <c r="BE33112" i="1"/>
  <c r="AW33112" i="1"/>
  <c r="BD33112" i="1"/>
  <c r="AV33112" i="1"/>
  <c r="BC33112" i="1"/>
  <c r="AU33112" i="1"/>
  <c r="BB33112" i="1"/>
  <c r="AT33112" i="1"/>
  <c r="AZ33112" i="1"/>
  <c r="AR33112" i="1"/>
  <c r="AY33112" i="1"/>
  <c r="AQ33112" i="1"/>
  <c r="BE33111" i="1"/>
  <c r="AW33111" i="1"/>
  <c r="BD33111" i="1"/>
  <c r="AV33111" i="1"/>
  <c r="BC33111" i="1"/>
  <c r="AU33111" i="1"/>
  <c r="BB33111" i="1"/>
  <c r="AT33111" i="1"/>
  <c r="AZ33111" i="1"/>
  <c r="AR33111" i="1"/>
  <c r="AY33111" i="1"/>
  <c r="AQ33111" i="1"/>
  <c r="BE33110" i="1"/>
  <c r="AW33110" i="1"/>
  <c r="BD33110" i="1"/>
  <c r="AV33110" i="1"/>
  <c r="BC33110" i="1"/>
  <c r="AU33110" i="1"/>
  <c r="BB33110" i="1"/>
  <c r="AT33110" i="1"/>
  <c r="AZ33110" i="1"/>
  <c r="AR33110" i="1"/>
  <c r="AY33110" i="1"/>
  <c r="AQ33110" i="1"/>
  <c r="BE33109" i="1"/>
  <c r="AW33109" i="1"/>
  <c r="BD33109" i="1"/>
  <c r="AV33109" i="1"/>
  <c r="BC33109" i="1"/>
  <c r="AU33109" i="1"/>
  <c r="BB33109" i="1"/>
  <c r="AT33109" i="1"/>
  <c r="AZ33109" i="1"/>
  <c r="AR33109" i="1"/>
  <c r="AY33109" i="1"/>
  <c r="AQ33109" i="1"/>
  <c r="BE33108" i="1"/>
  <c r="AW33108" i="1"/>
  <c r="BD33108" i="1"/>
  <c r="AV33108" i="1"/>
  <c r="BC33108" i="1"/>
  <c r="AU33108" i="1"/>
  <c r="BB33108" i="1"/>
  <c r="AT33108" i="1"/>
  <c r="AZ33108" i="1"/>
  <c r="AR33108" i="1"/>
  <c r="AY33108" i="1"/>
  <c r="AQ33108" i="1"/>
  <c r="BE33107" i="1"/>
  <c r="AW33107" i="1"/>
  <c r="BD33107" i="1"/>
  <c r="AV33107" i="1"/>
  <c r="BC33107" i="1"/>
  <c r="AU33107" i="1"/>
  <c r="BB33107" i="1"/>
  <c r="AT33107" i="1"/>
  <c r="AZ33107" i="1"/>
  <c r="AR33107" i="1"/>
  <c r="AY33107" i="1"/>
  <c r="AQ33107" i="1"/>
  <c r="BE33106" i="1"/>
  <c r="AW33106" i="1"/>
  <c r="BD33106" i="1"/>
  <c r="AV33106" i="1"/>
  <c r="BC33106" i="1"/>
  <c r="AU33106" i="1"/>
  <c r="BB33106" i="1"/>
  <c r="AT33106" i="1"/>
  <c r="AZ33106" i="1"/>
  <c r="AR33106" i="1"/>
  <c r="AY33106" i="1"/>
  <c r="AQ33106" i="1"/>
  <c r="BE33105" i="1"/>
  <c r="AW33105" i="1"/>
  <c r="BD33105" i="1"/>
  <c r="AV33105" i="1"/>
  <c r="BC33105" i="1"/>
  <c r="AU33105" i="1"/>
  <c r="BB33105" i="1"/>
  <c r="AT33105" i="1"/>
  <c r="AZ33105" i="1"/>
  <c r="AR33105" i="1"/>
  <c r="AY33105" i="1"/>
  <c r="AQ33105" i="1"/>
  <c r="BE33104" i="1"/>
  <c r="AW33104" i="1"/>
  <c r="BD33104" i="1"/>
  <c r="AV33104" i="1"/>
  <c r="BC33104" i="1"/>
  <c r="AU33104" i="1"/>
  <c r="BB33104" i="1"/>
  <c r="AT33104" i="1"/>
  <c r="AZ33104" i="1"/>
  <c r="AR33104" i="1"/>
  <c r="AY33104" i="1"/>
  <c r="AQ33104" i="1"/>
  <c r="BE33103" i="1"/>
  <c r="AW33103" i="1"/>
  <c r="BD33103" i="1"/>
  <c r="AV33103" i="1"/>
  <c r="BC33103" i="1"/>
  <c r="AU33103" i="1"/>
  <c r="BB33103" i="1"/>
  <c r="AT33103" i="1"/>
  <c r="AZ33103" i="1"/>
  <c r="AR33103" i="1"/>
  <c r="AY33103" i="1"/>
  <c r="AQ33103" i="1"/>
  <c r="BE33102" i="1"/>
  <c r="AW33102" i="1"/>
  <c r="BD33102" i="1"/>
  <c r="AV33102" i="1"/>
  <c r="BC33102" i="1"/>
  <c r="AU33102" i="1"/>
  <c r="BB33102" i="1"/>
  <c r="AT33102" i="1"/>
  <c r="AZ33102" i="1"/>
  <c r="AR33102" i="1"/>
  <c r="AY33102" i="1"/>
  <c r="AQ33102" i="1"/>
  <c r="BE33101" i="1"/>
  <c r="AW33101" i="1"/>
  <c r="BD33101" i="1"/>
  <c r="AV33101" i="1"/>
  <c r="BC33101" i="1"/>
  <c r="AU33101" i="1"/>
  <c r="BB33101" i="1"/>
  <c r="AT33101" i="1"/>
  <c r="AZ33101" i="1"/>
  <c r="AR33101" i="1"/>
  <c r="AY33101" i="1"/>
  <c r="AQ33101" i="1"/>
  <c r="BE33100" i="1"/>
  <c r="AW33100" i="1"/>
  <c r="BD33100" i="1"/>
  <c r="AV33100" i="1"/>
  <c r="BC33100" i="1"/>
  <c r="AU33100" i="1"/>
  <c r="BB33100" i="1"/>
  <c r="AT33100" i="1"/>
  <c r="AZ33100" i="1"/>
  <c r="AR33100" i="1"/>
  <c r="AY33100" i="1"/>
  <c r="AQ33100" i="1"/>
  <c r="BE33099" i="1"/>
  <c r="AW33099" i="1"/>
  <c r="BD33099" i="1"/>
  <c r="AV33099" i="1"/>
  <c r="BC33099" i="1"/>
  <c r="AU33099" i="1"/>
  <c r="BB33099" i="1"/>
  <c r="AT33099" i="1"/>
  <c r="AZ33099" i="1"/>
  <c r="AR33099" i="1"/>
  <c r="AY33099" i="1"/>
  <c r="AQ33099" i="1"/>
  <c r="BE33098" i="1"/>
  <c r="AW33098" i="1"/>
  <c r="BD33098" i="1"/>
  <c r="AV33098" i="1"/>
  <c r="BC33098" i="1"/>
  <c r="AU33098" i="1"/>
  <c r="BB33098" i="1"/>
  <c r="AT33098" i="1"/>
  <c r="AZ33098" i="1"/>
  <c r="AR33098" i="1"/>
  <c r="AY33098" i="1"/>
  <c r="AQ33098" i="1"/>
  <c r="BE33097" i="1"/>
  <c r="AW33097" i="1"/>
  <c r="BD33097" i="1"/>
  <c r="AV33097" i="1"/>
  <c r="BC33097" i="1"/>
  <c r="AU33097" i="1"/>
  <c r="BB33097" i="1"/>
  <c r="AT33097" i="1"/>
  <c r="AZ33097" i="1"/>
  <c r="AR33097" i="1"/>
  <c r="AY33097" i="1"/>
  <c r="AQ33097" i="1"/>
  <c r="BE33096" i="1"/>
  <c r="AW33096" i="1"/>
  <c r="BD33096" i="1"/>
  <c r="AV33096" i="1"/>
  <c r="BC33096" i="1"/>
  <c r="AU33096" i="1"/>
  <c r="BB33096" i="1"/>
  <c r="AT33096" i="1"/>
  <c r="AZ33096" i="1"/>
  <c r="AR33096" i="1"/>
  <c r="AY33096" i="1"/>
  <c r="AQ33096" i="1"/>
  <c r="BE33095" i="1"/>
  <c r="AW33095" i="1"/>
  <c r="BD33095" i="1"/>
  <c r="AV33095" i="1"/>
  <c r="BC33095" i="1"/>
  <c r="AU33095" i="1"/>
  <c r="BB33095" i="1"/>
  <c r="AT33095" i="1"/>
  <c r="AZ33095" i="1"/>
  <c r="AR33095" i="1"/>
  <c r="AY33095" i="1"/>
  <c r="AQ33095" i="1"/>
  <c r="BE33094" i="1"/>
  <c r="AW33094" i="1"/>
  <c r="BD33094" i="1"/>
  <c r="AV33094" i="1"/>
  <c r="BC33094" i="1"/>
  <c r="AU33094" i="1"/>
  <c r="BB33094" i="1"/>
  <c r="AT33094" i="1"/>
  <c r="AZ33094" i="1"/>
  <c r="AR33094" i="1"/>
  <c r="AY33094" i="1"/>
  <c r="AQ33094" i="1"/>
  <c r="BE33093" i="1"/>
  <c r="AW33093" i="1"/>
  <c r="BD33093" i="1"/>
  <c r="AV33093" i="1"/>
  <c r="BC33093" i="1"/>
  <c r="AU33093" i="1"/>
  <c r="BB33093" i="1"/>
  <c r="AT33093" i="1"/>
  <c r="AZ33093" i="1"/>
  <c r="AR33093" i="1"/>
  <c r="AY33093" i="1"/>
  <c r="AQ33093" i="1"/>
  <c r="BE33092" i="1"/>
  <c r="AW33092" i="1"/>
  <c r="BD33092" i="1"/>
  <c r="AV33092" i="1"/>
  <c r="BC33092" i="1"/>
  <c r="AU33092" i="1"/>
  <c r="BB33092" i="1"/>
  <c r="AT33092" i="1"/>
  <c r="AZ33092" i="1"/>
  <c r="AR33092" i="1"/>
  <c r="AY33092" i="1"/>
  <c r="AQ33092" i="1"/>
  <c r="BE33091" i="1"/>
  <c r="AW33091" i="1"/>
  <c r="BD33091" i="1"/>
  <c r="AV33091" i="1"/>
  <c r="BC33091" i="1"/>
  <c r="AU33091" i="1"/>
  <c r="BB33091" i="1"/>
  <c r="AT33091" i="1"/>
  <c r="AZ33091" i="1"/>
  <c r="AR33091" i="1"/>
  <c r="AY33091" i="1"/>
  <c r="AQ33091" i="1"/>
  <c r="BE33090" i="1"/>
  <c r="AW33090" i="1"/>
  <c r="BD33090" i="1"/>
  <c r="AV33090" i="1"/>
  <c r="BC33090" i="1"/>
  <c r="AU33090" i="1"/>
  <c r="BB33090" i="1"/>
  <c r="AT33090" i="1"/>
  <c r="AZ33090" i="1"/>
  <c r="AR33090" i="1"/>
  <c r="AY33090" i="1"/>
  <c r="AQ33090" i="1"/>
  <c r="BE33089" i="1"/>
  <c r="AW33089" i="1"/>
  <c r="BD33089" i="1"/>
  <c r="AV33089" i="1"/>
  <c r="BC33089" i="1"/>
  <c r="AU33089" i="1"/>
  <c r="BB33089" i="1"/>
  <c r="AT33089" i="1"/>
  <c r="AZ33089" i="1"/>
  <c r="AR33089" i="1"/>
  <c r="AY33089" i="1"/>
  <c r="AQ33089" i="1"/>
  <c r="BE33088" i="1"/>
  <c r="AW33088" i="1"/>
  <c r="BD33088" i="1"/>
  <c r="AV33088" i="1"/>
  <c r="BC33088" i="1"/>
  <c r="AU33088" i="1"/>
  <c r="BB33088" i="1"/>
  <c r="AT33088" i="1"/>
  <c r="AZ33088" i="1"/>
  <c r="AR33088" i="1"/>
  <c r="AY33088" i="1"/>
  <c r="AQ33088" i="1"/>
  <c r="BE33087" i="1"/>
  <c r="AW33087" i="1"/>
  <c r="BD33087" i="1"/>
  <c r="AV33087" i="1"/>
  <c r="BC33087" i="1"/>
  <c r="AU33087" i="1"/>
  <c r="BB33087" i="1"/>
  <c r="AT33087" i="1"/>
  <c r="AZ33087" i="1"/>
  <c r="AR33087" i="1"/>
  <c r="AY33087" i="1"/>
  <c r="AQ33087" i="1"/>
  <c r="BE33086" i="1"/>
  <c r="AW33086" i="1"/>
  <c r="BD33086" i="1"/>
  <c r="AV33086" i="1"/>
  <c r="BC33086" i="1"/>
  <c r="AU33086" i="1"/>
  <c r="BB33086" i="1"/>
  <c r="AT33086" i="1"/>
  <c r="AZ33086" i="1"/>
  <c r="AR33086" i="1"/>
  <c r="AY33086" i="1"/>
  <c r="AQ33086" i="1"/>
  <c r="BE33085" i="1"/>
  <c r="AW33085" i="1"/>
  <c r="BD33085" i="1"/>
  <c r="AV33085" i="1"/>
  <c r="BC33085" i="1"/>
  <c r="AU33085" i="1"/>
  <c r="BB33085" i="1"/>
  <c r="AT33085" i="1"/>
  <c r="AZ33085" i="1"/>
  <c r="AR33085" i="1"/>
  <c r="AY33085" i="1"/>
  <c r="AQ33085" i="1"/>
  <c r="BE33084" i="1"/>
  <c r="AW33084" i="1"/>
  <c r="BD33084" i="1"/>
  <c r="AV33084" i="1"/>
  <c r="BC33084" i="1"/>
  <c r="AU33084" i="1"/>
  <c r="BB33084" i="1"/>
  <c r="AT33084" i="1"/>
  <c r="AZ33084" i="1"/>
  <c r="AR33084" i="1"/>
  <c r="AY33084" i="1"/>
  <c r="AQ33084" i="1"/>
  <c r="BE33083" i="1"/>
  <c r="AW33083" i="1"/>
  <c r="BD33083" i="1"/>
  <c r="AV33083" i="1"/>
  <c r="BC33083" i="1"/>
  <c r="AU33083" i="1"/>
  <c r="BB33083" i="1"/>
  <c r="AT33083" i="1"/>
  <c r="AZ33083" i="1"/>
  <c r="AR33083" i="1"/>
  <c r="AY33083" i="1"/>
  <c r="AQ33083" i="1"/>
  <c r="BE33082" i="1"/>
  <c r="AW33082" i="1"/>
  <c r="BD33082" i="1"/>
  <c r="AV33082" i="1"/>
  <c r="BC33082" i="1"/>
  <c r="AU33082" i="1"/>
  <c r="BB33082" i="1"/>
  <c r="AT33082" i="1"/>
  <c r="AZ33082" i="1"/>
  <c r="AR33082" i="1"/>
  <c r="AY33082" i="1"/>
  <c r="AQ33082" i="1"/>
  <c r="BE33081" i="1"/>
  <c r="AW33081" i="1"/>
  <c r="BD33081" i="1"/>
  <c r="AV33081" i="1"/>
  <c r="BC33081" i="1"/>
  <c r="AU33081" i="1"/>
  <c r="BB33081" i="1"/>
  <c r="AT33081" i="1"/>
  <c r="AZ33081" i="1"/>
  <c r="AR33081" i="1"/>
  <c r="AY33081" i="1"/>
  <c r="AQ33081" i="1"/>
  <c r="BE33080" i="1"/>
  <c r="AW33080" i="1"/>
  <c r="BD33080" i="1"/>
  <c r="AV33080" i="1"/>
  <c r="BC33080" i="1"/>
  <c r="AU33080" i="1"/>
  <c r="BB33080" i="1"/>
  <c r="AT33080" i="1"/>
  <c r="AZ33080" i="1"/>
  <c r="AR33080" i="1"/>
  <c r="AY33080" i="1"/>
  <c r="AQ33080" i="1"/>
  <c r="BE33079" i="1"/>
  <c r="AW33079" i="1"/>
  <c r="BD33079" i="1"/>
  <c r="AV33079" i="1"/>
  <c r="BC33079" i="1"/>
  <c r="AU33079" i="1"/>
  <c r="BB33079" i="1"/>
  <c r="AT33079" i="1"/>
  <c r="AZ33079" i="1"/>
  <c r="AR33079" i="1"/>
  <c r="AY33079" i="1"/>
  <c r="AQ33079" i="1"/>
  <c r="BE33078" i="1"/>
  <c r="AW33078" i="1"/>
  <c r="BD33078" i="1"/>
  <c r="AV33078" i="1"/>
  <c r="BC33078" i="1"/>
  <c r="AU33078" i="1"/>
  <c r="BB33078" i="1"/>
  <c r="AT33078" i="1"/>
  <c r="AZ33078" i="1"/>
  <c r="AR33078" i="1"/>
  <c r="AY33078" i="1"/>
  <c r="AQ33078" i="1"/>
  <c r="BE33077" i="1"/>
  <c r="AW33077" i="1"/>
  <c r="BD33077" i="1"/>
  <c r="AV33077" i="1"/>
  <c r="BC33077" i="1"/>
  <c r="AU33077" i="1"/>
  <c r="BB33077" i="1"/>
  <c r="AT33077" i="1"/>
  <c r="AZ33077" i="1"/>
  <c r="AR33077" i="1"/>
  <c r="AY33077" i="1"/>
  <c r="AQ33077" i="1"/>
  <c r="BE33076" i="1"/>
  <c r="AW33076" i="1"/>
  <c r="BD33076" i="1"/>
  <c r="AV33076" i="1"/>
  <c r="BC33076" i="1"/>
  <c r="AU33076" i="1"/>
  <c r="BB33076" i="1"/>
  <c r="AT33076" i="1"/>
  <c r="AZ33076" i="1"/>
  <c r="AR33076" i="1"/>
  <c r="AY33076" i="1"/>
  <c r="AQ33076" i="1"/>
  <c r="BE33075" i="1"/>
  <c r="AW33075" i="1"/>
  <c r="BD33075" i="1"/>
  <c r="AV33075" i="1"/>
  <c r="BC33075" i="1"/>
  <c r="AU33075" i="1"/>
  <c r="BB33075" i="1"/>
  <c r="AT33075" i="1"/>
  <c r="AZ33075" i="1"/>
  <c r="AR33075" i="1"/>
  <c r="AY33075" i="1"/>
  <c r="AQ33075" i="1"/>
  <c r="BE33074" i="1"/>
  <c r="AW33074" i="1"/>
  <c r="BD33074" i="1"/>
  <c r="AV33074" i="1"/>
  <c r="BC33074" i="1"/>
  <c r="AU33074" i="1"/>
  <c r="BB33074" i="1"/>
  <c r="AT33074" i="1"/>
  <c r="AZ33074" i="1"/>
  <c r="AR33074" i="1"/>
  <c r="AY33074" i="1"/>
  <c r="AQ33074" i="1"/>
  <c r="BE33073" i="1"/>
  <c r="AW33073" i="1"/>
  <c r="BD33073" i="1"/>
  <c r="AV33073" i="1"/>
  <c r="BC33073" i="1"/>
  <c r="AU33073" i="1"/>
  <c r="BB33073" i="1"/>
  <c r="AT33073" i="1"/>
  <c r="AZ33073" i="1"/>
  <c r="AR33073" i="1"/>
  <c r="AY33073" i="1"/>
  <c r="AQ33073" i="1"/>
  <c r="BE33072" i="1"/>
  <c r="AW33072" i="1"/>
  <c r="BD33072" i="1"/>
  <c r="AV33072" i="1"/>
  <c r="BC33072" i="1"/>
  <c r="AU33072" i="1"/>
  <c r="BB33072" i="1"/>
  <c r="AT33072" i="1"/>
  <c r="AZ33072" i="1"/>
  <c r="AR33072" i="1"/>
  <c r="AY33072" i="1"/>
  <c r="AQ33072" i="1"/>
  <c r="BE33071" i="1"/>
  <c r="AW33071" i="1"/>
  <c r="BD33071" i="1"/>
  <c r="AV33071" i="1"/>
  <c r="BC33071" i="1"/>
  <c r="AU33071" i="1"/>
  <c r="BB33071" i="1"/>
  <c r="AT33071" i="1"/>
  <c r="AZ33071" i="1"/>
  <c r="AR33071" i="1"/>
  <c r="AY33071" i="1"/>
  <c r="AQ33071" i="1"/>
  <c r="BE33070" i="1"/>
  <c r="AW33070" i="1"/>
  <c r="BD33070" i="1"/>
  <c r="AV33070" i="1"/>
  <c r="BC33070" i="1"/>
  <c r="AU33070" i="1"/>
  <c r="BB33070" i="1"/>
  <c r="AT33070" i="1"/>
  <c r="AZ33070" i="1"/>
  <c r="AR33070" i="1"/>
  <c r="AY33070" i="1"/>
  <c r="AQ33070" i="1"/>
  <c r="BE33069" i="1"/>
  <c r="AW33069" i="1"/>
  <c r="BD33069" i="1"/>
  <c r="AV33069" i="1"/>
  <c r="BC33069" i="1"/>
  <c r="AU33069" i="1"/>
  <c r="BB33069" i="1"/>
  <c r="AT33069" i="1"/>
  <c r="AZ33069" i="1"/>
  <c r="AR33069" i="1"/>
  <c r="AY33069" i="1"/>
  <c r="AQ33069" i="1"/>
  <c r="BE33068" i="1"/>
  <c r="AW33068" i="1"/>
  <c r="BD33068" i="1"/>
  <c r="AV33068" i="1"/>
  <c r="BC33068" i="1"/>
  <c r="AU33068" i="1"/>
  <c r="BB33068" i="1"/>
  <c r="AT33068" i="1"/>
  <c r="AZ33068" i="1"/>
  <c r="AR33068" i="1"/>
  <c r="AY33068" i="1"/>
  <c r="AQ33068" i="1"/>
  <c r="BE33067" i="1"/>
  <c r="AW33067" i="1"/>
  <c r="BD33067" i="1"/>
  <c r="AV33067" i="1"/>
  <c r="BC33067" i="1"/>
  <c r="AU33067" i="1"/>
  <c r="BB33067" i="1"/>
  <c r="AT33067" i="1"/>
  <c r="AZ33067" i="1"/>
  <c r="AR33067" i="1"/>
  <c r="AY33067" i="1"/>
  <c r="AQ33067" i="1"/>
  <c r="BE33066" i="1"/>
  <c r="AW33066" i="1"/>
  <c r="BD33066" i="1"/>
  <c r="AV33066" i="1"/>
  <c r="BC33066" i="1"/>
  <c r="AU33066" i="1"/>
  <c r="BB33066" i="1"/>
  <c r="AT33066" i="1"/>
  <c r="AZ33066" i="1"/>
  <c r="AR33066" i="1"/>
  <c r="AY33066" i="1"/>
  <c r="AQ33066" i="1"/>
  <c r="BE33065" i="1"/>
  <c r="AW33065" i="1"/>
  <c r="BD33065" i="1"/>
  <c r="AV33065" i="1"/>
  <c r="BC33065" i="1"/>
  <c r="AU33065" i="1"/>
  <c r="BB33065" i="1"/>
  <c r="AT33065" i="1"/>
  <c r="AZ33065" i="1"/>
  <c r="AR33065" i="1"/>
  <c r="AY33065" i="1"/>
  <c r="AQ33065" i="1"/>
  <c r="BE33064" i="1"/>
  <c r="AW33064" i="1"/>
  <c r="BD33064" i="1"/>
  <c r="AV33064" i="1"/>
  <c r="BC33064" i="1"/>
  <c r="AU33064" i="1"/>
  <c r="BB33064" i="1"/>
  <c r="AT33064" i="1"/>
  <c r="AZ33064" i="1"/>
  <c r="AR33064" i="1"/>
  <c r="AY33064" i="1"/>
  <c r="AQ33064" i="1"/>
  <c r="BE33063" i="1"/>
  <c r="AW33063" i="1"/>
  <c r="BD33063" i="1"/>
  <c r="AV33063" i="1"/>
  <c r="BC33063" i="1"/>
  <c r="AU33063" i="1"/>
  <c r="BB33063" i="1"/>
  <c r="AT33063" i="1"/>
  <c r="AZ33063" i="1"/>
  <c r="AR33063" i="1"/>
  <c r="AY33063" i="1"/>
  <c r="AQ33063" i="1"/>
  <c r="BE33062" i="1"/>
  <c r="AW33062" i="1"/>
  <c r="BD33062" i="1"/>
  <c r="AV33062" i="1"/>
  <c r="BC33062" i="1"/>
  <c r="AU33062" i="1"/>
  <c r="BB33062" i="1"/>
  <c r="AT33062" i="1"/>
  <c r="AZ33062" i="1"/>
  <c r="AR33062" i="1"/>
  <c r="AY33062" i="1"/>
  <c r="AQ33062" i="1"/>
  <c r="BE33061" i="1"/>
  <c r="AW33061" i="1"/>
  <c r="BD33061" i="1"/>
  <c r="AV33061" i="1"/>
  <c r="BC33061" i="1"/>
  <c r="AU33061" i="1"/>
  <c r="BB33061" i="1"/>
  <c r="AT33061" i="1"/>
  <c r="AZ33061" i="1"/>
  <c r="AR33061" i="1"/>
  <c r="AY33061" i="1"/>
  <c r="AQ33061" i="1"/>
  <c r="BE33060" i="1"/>
  <c r="AW33060" i="1"/>
  <c r="BD33060" i="1"/>
  <c r="AV33060" i="1"/>
  <c r="BC33060" i="1"/>
  <c r="AU33060" i="1"/>
  <c r="BB33060" i="1"/>
  <c r="AT33060" i="1"/>
  <c r="AZ33060" i="1"/>
  <c r="AR33060" i="1"/>
  <c r="AY33060" i="1"/>
  <c r="AQ33060" i="1"/>
  <c r="BE33059" i="1"/>
  <c r="AW33059" i="1"/>
  <c r="BD33059" i="1"/>
  <c r="AV33059" i="1"/>
  <c r="BC33059" i="1"/>
  <c r="AU33059" i="1"/>
  <c r="BB33059" i="1"/>
  <c r="AT33059" i="1"/>
  <c r="AZ33059" i="1"/>
  <c r="AR33059" i="1"/>
  <c r="AY33059" i="1"/>
  <c r="AQ33059" i="1"/>
  <c r="BE33058" i="1"/>
  <c r="AW33058" i="1"/>
  <c r="BD33058" i="1"/>
  <c r="AV33058" i="1"/>
  <c r="BC33058" i="1"/>
  <c r="AU33058" i="1"/>
  <c r="BB33058" i="1"/>
  <c r="AT33058" i="1"/>
  <c r="AZ33058" i="1"/>
  <c r="AR33058" i="1"/>
  <c r="AY33058" i="1"/>
  <c r="AQ33058" i="1"/>
  <c r="BE33057" i="1"/>
  <c r="AW33057" i="1"/>
  <c r="BD33057" i="1"/>
  <c r="AV33057" i="1"/>
  <c r="BC33057" i="1"/>
  <c r="AU33057" i="1"/>
  <c r="BB33057" i="1"/>
  <c r="AT33057" i="1"/>
  <c r="AZ33057" i="1"/>
  <c r="AR33057" i="1"/>
  <c r="AY33057" i="1"/>
  <c r="AQ33057" i="1"/>
  <c r="BE33056" i="1"/>
  <c r="AW33056" i="1"/>
  <c r="BD33056" i="1"/>
  <c r="AV33056" i="1"/>
  <c r="BC33056" i="1"/>
  <c r="AU33056" i="1"/>
  <c r="BB33056" i="1"/>
  <c r="AT33056" i="1"/>
  <c r="AZ33056" i="1"/>
  <c r="AR33056" i="1"/>
  <c r="AY33056" i="1"/>
  <c r="AQ33056" i="1"/>
  <c r="BE33055" i="1"/>
  <c r="AW33055" i="1"/>
  <c r="BD33055" i="1"/>
  <c r="AV33055" i="1"/>
  <c r="BC33055" i="1"/>
  <c r="AU33055" i="1"/>
  <c r="BB33055" i="1"/>
  <c r="AT33055" i="1"/>
  <c r="AZ33055" i="1"/>
  <c r="AR33055" i="1"/>
  <c r="AY33055" i="1"/>
  <c r="AQ33055" i="1"/>
  <c r="BE33054" i="1"/>
  <c r="AW33054" i="1"/>
  <c r="BD33054" i="1"/>
  <c r="AV33054" i="1"/>
  <c r="BC33054" i="1"/>
  <c r="AU33054" i="1"/>
  <c r="BB33054" i="1"/>
  <c r="AT33054" i="1"/>
  <c r="AZ33054" i="1"/>
  <c r="AR33054" i="1"/>
  <c r="AY33054" i="1"/>
  <c r="AQ33054" i="1"/>
  <c r="BE33053" i="1"/>
  <c r="AW33053" i="1"/>
  <c r="BD33053" i="1"/>
  <c r="AV33053" i="1"/>
  <c r="BC33053" i="1"/>
  <c r="AU33053" i="1"/>
  <c r="BB33053" i="1"/>
  <c r="AT33053" i="1"/>
  <c r="AZ33053" i="1"/>
  <c r="AR33053" i="1"/>
  <c r="AY33053" i="1"/>
  <c r="AQ33053" i="1"/>
  <c r="BE33052" i="1"/>
  <c r="AW33052" i="1"/>
  <c r="BD33052" i="1"/>
  <c r="AV33052" i="1"/>
  <c r="BC33052" i="1"/>
  <c r="AU33052" i="1"/>
  <c r="BB33052" i="1"/>
  <c r="AT33052" i="1"/>
  <c r="AZ33052" i="1"/>
  <c r="AR33052" i="1"/>
  <c r="AY33052" i="1"/>
  <c r="AQ33052" i="1"/>
  <c r="BE33051" i="1"/>
  <c r="AW33051" i="1"/>
  <c r="BD33051" i="1"/>
  <c r="AV33051" i="1"/>
  <c r="BC33051" i="1"/>
  <c r="AU33051" i="1"/>
  <c r="BB33051" i="1"/>
  <c r="AT33051" i="1"/>
  <c r="AZ33051" i="1"/>
  <c r="AR33051" i="1"/>
  <c r="AY33051" i="1"/>
  <c r="AQ33051" i="1"/>
  <c r="BE33050" i="1"/>
  <c r="AW33050" i="1"/>
  <c r="BD33050" i="1"/>
  <c r="AV33050" i="1"/>
  <c r="BC33050" i="1"/>
  <c r="AU33050" i="1"/>
  <c r="BB33050" i="1"/>
  <c r="AT33050" i="1"/>
  <c r="AZ33050" i="1"/>
  <c r="AR33050" i="1"/>
  <c r="AY33050" i="1"/>
  <c r="AQ33050" i="1"/>
  <c r="BE33049" i="1"/>
  <c r="AW33049" i="1"/>
  <c r="BD33049" i="1"/>
  <c r="AV33049" i="1"/>
  <c r="BC33049" i="1"/>
  <c r="AU33049" i="1"/>
  <c r="BB33049" i="1"/>
  <c r="AT33049" i="1"/>
  <c r="AZ33049" i="1"/>
  <c r="AR33049" i="1"/>
  <c r="AY33049" i="1"/>
  <c r="AQ33049" i="1"/>
  <c r="BE33048" i="1"/>
  <c r="AW33048" i="1"/>
  <c r="BD33048" i="1"/>
  <c r="AV33048" i="1"/>
  <c r="BC33048" i="1"/>
  <c r="AU33048" i="1"/>
  <c r="BB33048" i="1"/>
  <c r="AT33048" i="1"/>
  <c r="AZ33048" i="1"/>
  <c r="AR33048" i="1"/>
  <c r="AY33048" i="1"/>
  <c r="AQ33048" i="1"/>
  <c r="BE33047" i="1"/>
  <c r="AW33047" i="1"/>
  <c r="BD33047" i="1"/>
  <c r="AV33047" i="1"/>
  <c r="BC33047" i="1"/>
  <c r="AU33047" i="1"/>
  <c r="BB33047" i="1"/>
  <c r="AT33047" i="1"/>
  <c r="AZ33047" i="1"/>
  <c r="AR33047" i="1"/>
  <c r="AY33047" i="1"/>
  <c r="AQ33047" i="1"/>
  <c r="BE33046" i="1"/>
  <c r="AW33046" i="1"/>
  <c r="BD33046" i="1"/>
  <c r="AV33046" i="1"/>
  <c r="BC33046" i="1"/>
  <c r="AU33046" i="1"/>
  <c r="BB33046" i="1"/>
  <c r="AT33046" i="1"/>
  <c r="AZ33046" i="1"/>
  <c r="AR33046" i="1"/>
  <c r="AY33046" i="1"/>
  <c r="AQ33046" i="1"/>
  <c r="BE33045" i="1"/>
  <c r="AW33045" i="1"/>
  <c r="BD33045" i="1"/>
  <c r="AV33045" i="1"/>
  <c r="BC33045" i="1"/>
  <c r="AU33045" i="1"/>
  <c r="BB33045" i="1"/>
  <c r="AT33045" i="1"/>
  <c r="AZ33045" i="1"/>
  <c r="AR33045" i="1"/>
  <c r="AY33045" i="1"/>
  <c r="AQ33045" i="1"/>
  <c r="BE33044" i="1"/>
  <c r="AW33044" i="1"/>
  <c r="BD33044" i="1"/>
  <c r="AV33044" i="1"/>
  <c r="BC33044" i="1"/>
  <c r="AU33044" i="1"/>
  <c r="BB33044" i="1"/>
  <c r="AT33044" i="1"/>
  <c r="AZ33044" i="1"/>
  <c r="AR33044" i="1"/>
  <c r="AY33044" i="1"/>
  <c r="AQ33044" i="1"/>
  <c r="BE33043" i="1"/>
  <c r="AW33043" i="1"/>
  <c r="BD33043" i="1"/>
  <c r="AV33043" i="1"/>
  <c r="BC33043" i="1"/>
  <c r="AU33043" i="1"/>
  <c r="BB33043" i="1"/>
  <c r="AT33043" i="1"/>
  <c r="AZ33043" i="1"/>
  <c r="AR33043" i="1"/>
  <c r="AY33043" i="1"/>
  <c r="AQ33043" i="1"/>
  <c r="BE33042" i="1"/>
  <c r="AW33042" i="1"/>
  <c r="BD33042" i="1"/>
  <c r="AV33042" i="1"/>
  <c r="BC33042" i="1"/>
  <c r="AU33042" i="1"/>
  <c r="BB33042" i="1"/>
  <c r="AT33042" i="1"/>
  <c r="AZ33042" i="1"/>
  <c r="AR33042" i="1"/>
  <c r="AY33042" i="1"/>
  <c r="AQ33042" i="1"/>
  <c r="BE33041" i="1"/>
  <c r="AW33041" i="1"/>
  <c r="BD33041" i="1"/>
  <c r="AV33041" i="1"/>
  <c r="BC33041" i="1"/>
  <c r="AU33041" i="1"/>
  <c r="BB33041" i="1"/>
  <c r="AT33041" i="1"/>
  <c r="AZ33041" i="1"/>
  <c r="AR33041" i="1"/>
  <c r="AY33041" i="1"/>
  <c r="AQ33041" i="1"/>
  <c r="BE33040" i="1"/>
  <c r="AW33040" i="1"/>
  <c r="BD33040" i="1"/>
  <c r="AV33040" i="1"/>
  <c r="BC33040" i="1"/>
  <c r="AU33040" i="1"/>
  <c r="BB33040" i="1"/>
  <c r="AT33040" i="1"/>
  <c r="AZ33040" i="1"/>
  <c r="AR33040" i="1"/>
  <c r="AY33040" i="1"/>
  <c r="AQ33040" i="1"/>
  <c r="BE33039" i="1"/>
  <c r="AW33039" i="1"/>
  <c r="BD33039" i="1"/>
  <c r="AV33039" i="1"/>
  <c r="BC33039" i="1"/>
  <c r="AU33039" i="1"/>
  <c r="BB33039" i="1"/>
  <c r="AT33039" i="1"/>
  <c r="AZ33039" i="1"/>
  <c r="AR33039" i="1"/>
  <c r="AY33039" i="1"/>
  <c r="AQ33039" i="1"/>
  <c r="BE33038" i="1"/>
  <c r="AW33038" i="1"/>
  <c r="BD33038" i="1"/>
  <c r="AV33038" i="1"/>
  <c r="BC33038" i="1"/>
  <c r="AU33038" i="1"/>
  <c r="BB33038" i="1"/>
  <c r="AT33038" i="1"/>
  <c r="AZ33038" i="1"/>
  <c r="AR33038" i="1"/>
  <c r="AY33038" i="1"/>
  <c r="AQ33038" i="1"/>
  <c r="BE33037" i="1"/>
  <c r="AW33037" i="1"/>
  <c r="BD33037" i="1"/>
  <c r="AV33037" i="1"/>
  <c r="BC33037" i="1"/>
  <c r="AU33037" i="1"/>
  <c r="BB33037" i="1"/>
  <c r="AT33037" i="1"/>
  <c r="AZ33037" i="1"/>
  <c r="AR33037" i="1"/>
  <c r="AY33037" i="1"/>
  <c r="AQ33037" i="1"/>
  <c r="BE33036" i="1"/>
  <c r="AW33036" i="1"/>
  <c r="BD33036" i="1"/>
  <c r="AV33036" i="1"/>
  <c r="BC33036" i="1"/>
  <c r="AU33036" i="1"/>
  <c r="BB33036" i="1"/>
  <c r="AT33036" i="1"/>
  <c r="AZ33036" i="1"/>
  <c r="AR33036" i="1"/>
  <c r="AY33036" i="1"/>
  <c r="AQ33036" i="1"/>
  <c r="BE33035" i="1"/>
  <c r="AW33035" i="1"/>
  <c r="BD33035" i="1"/>
  <c r="AV33035" i="1"/>
  <c r="BC33035" i="1"/>
  <c r="AU33035" i="1"/>
  <c r="BB33035" i="1"/>
  <c r="AT33035" i="1"/>
  <c r="AZ33035" i="1"/>
  <c r="AR33035" i="1"/>
  <c r="AY33035" i="1"/>
  <c r="AQ33035" i="1"/>
  <c r="BE33034" i="1"/>
  <c r="AW33034" i="1"/>
  <c r="BD33034" i="1"/>
  <c r="AV33034" i="1"/>
  <c r="BC33034" i="1"/>
  <c r="AU33034" i="1"/>
  <c r="BB33034" i="1"/>
  <c r="AT33034" i="1"/>
  <c r="AZ33034" i="1"/>
  <c r="AR33034" i="1"/>
  <c r="AY33034" i="1"/>
  <c r="AQ33034" i="1"/>
  <c r="BE33033" i="1"/>
  <c r="AW33033" i="1"/>
  <c r="BD33033" i="1"/>
  <c r="AV33033" i="1"/>
  <c r="BC33033" i="1"/>
  <c r="AU33033" i="1"/>
  <c r="BB33033" i="1"/>
  <c r="AT33033" i="1"/>
  <c r="AZ33033" i="1"/>
  <c r="AR33033" i="1"/>
  <c r="AY33033" i="1"/>
  <c r="AQ33033" i="1"/>
  <c r="BE33032" i="1"/>
  <c r="AW33032" i="1"/>
  <c r="BD33032" i="1"/>
  <c r="AV33032" i="1"/>
  <c r="BC33032" i="1"/>
  <c r="AU33032" i="1"/>
  <c r="BB33032" i="1"/>
  <c r="AT33032" i="1"/>
  <c r="AZ33032" i="1"/>
  <c r="AR33032" i="1"/>
  <c r="AY33032" i="1"/>
  <c r="AQ33032" i="1"/>
  <c r="BE33031" i="1"/>
  <c r="AW33031" i="1"/>
  <c r="BD33031" i="1"/>
  <c r="AV33031" i="1"/>
  <c r="BC33031" i="1"/>
  <c r="AU33031" i="1"/>
  <c r="BB33031" i="1"/>
  <c r="AT33031" i="1"/>
  <c r="AZ33031" i="1"/>
  <c r="AR33031" i="1"/>
  <c r="AY33031" i="1"/>
  <c r="AQ33031" i="1"/>
  <c r="BE33030" i="1"/>
  <c r="AW33030" i="1"/>
  <c r="BD33030" i="1"/>
  <c r="AV33030" i="1"/>
  <c r="BC33030" i="1"/>
  <c r="AU33030" i="1"/>
  <c r="BB33030" i="1"/>
  <c r="AT33030" i="1"/>
  <c r="AZ33030" i="1"/>
  <c r="AR33030" i="1"/>
  <c r="AY33030" i="1"/>
  <c r="AQ33030" i="1"/>
  <c r="BE33029" i="1"/>
  <c r="AW33029" i="1"/>
  <c r="BD33029" i="1"/>
  <c r="AV33029" i="1"/>
  <c r="BC33029" i="1"/>
  <c r="AU33029" i="1"/>
  <c r="BB33029" i="1"/>
  <c r="AT33029" i="1"/>
  <c r="AZ33029" i="1"/>
  <c r="AR33029" i="1"/>
  <c r="AY33029" i="1"/>
  <c r="AQ33029" i="1"/>
  <c r="BE33028" i="1"/>
  <c r="AW33028" i="1"/>
  <c r="BD33028" i="1"/>
  <c r="AV33028" i="1"/>
  <c r="BC33028" i="1"/>
  <c r="AU33028" i="1"/>
  <c r="BB33028" i="1"/>
  <c r="AT33028" i="1"/>
  <c r="AZ33028" i="1"/>
  <c r="AR33028" i="1"/>
  <c r="AY33028" i="1"/>
  <c r="AQ33028" i="1"/>
  <c r="BE33027" i="1"/>
  <c r="AW33027" i="1"/>
  <c r="BD33027" i="1"/>
  <c r="AV33027" i="1"/>
  <c r="BC33027" i="1"/>
  <c r="AU33027" i="1"/>
  <c r="BB33027" i="1"/>
  <c r="AT33027" i="1"/>
  <c r="AZ33027" i="1"/>
  <c r="AR33027" i="1"/>
  <c r="AY33027" i="1"/>
  <c r="AQ33027" i="1"/>
  <c r="BE33026" i="1"/>
  <c r="AW33026" i="1"/>
  <c r="BD33026" i="1"/>
  <c r="AV33026" i="1"/>
  <c r="BC33026" i="1"/>
  <c r="AU33026" i="1"/>
  <c r="BB33026" i="1"/>
  <c r="AT33026" i="1"/>
  <c r="AZ33026" i="1"/>
  <c r="AR33026" i="1"/>
  <c r="AY33026" i="1"/>
  <c r="AQ33026" i="1"/>
  <c r="BE33025" i="1"/>
  <c r="AW33025" i="1"/>
  <c r="BD33025" i="1"/>
  <c r="AV33025" i="1"/>
  <c r="BC33025" i="1"/>
  <c r="AU33025" i="1"/>
  <c r="BB33025" i="1"/>
  <c r="AT33025" i="1"/>
  <c r="AZ33025" i="1"/>
  <c r="AR33025" i="1"/>
  <c r="AY33025" i="1"/>
  <c r="AQ33025" i="1"/>
  <c r="BE33024" i="1"/>
  <c r="AW33024" i="1"/>
  <c r="BD33024" i="1"/>
  <c r="AV33024" i="1"/>
  <c r="BC33024" i="1"/>
  <c r="AU33024" i="1"/>
  <c r="BB33024" i="1"/>
  <c r="AT33024" i="1"/>
  <c r="AZ33024" i="1"/>
  <c r="AR33024" i="1"/>
  <c r="AY33024" i="1"/>
  <c r="AQ33024" i="1"/>
  <c r="BE33023" i="1"/>
  <c r="AW33023" i="1"/>
  <c r="BD33023" i="1"/>
  <c r="AV33023" i="1"/>
  <c r="BC33023" i="1"/>
  <c r="AU33023" i="1"/>
  <c r="BB33023" i="1"/>
  <c r="AT33023" i="1"/>
  <c r="AZ33023" i="1"/>
  <c r="AR33023" i="1"/>
  <c r="AY33023" i="1"/>
  <c r="AQ33023" i="1"/>
  <c r="BE33022" i="1"/>
  <c r="AW33022" i="1"/>
  <c r="BD33022" i="1"/>
  <c r="AV33022" i="1"/>
  <c r="BC33022" i="1"/>
  <c r="AU33022" i="1"/>
  <c r="BB33022" i="1"/>
  <c r="AT33022" i="1"/>
  <c r="AZ33022" i="1"/>
  <c r="AR33022" i="1"/>
  <c r="AY33022" i="1"/>
  <c r="AQ33022" i="1"/>
  <c r="BE33021" i="1"/>
  <c r="AW33021" i="1"/>
  <c r="BD33021" i="1"/>
  <c r="AV33021" i="1"/>
  <c r="BC33021" i="1"/>
  <c r="AU33021" i="1"/>
  <c r="BB33021" i="1"/>
  <c r="AT33021" i="1"/>
  <c r="AZ33021" i="1"/>
  <c r="AR33021" i="1"/>
  <c r="AY33021" i="1"/>
  <c r="AQ33021" i="1"/>
  <c r="BE33020" i="1"/>
  <c r="AW33020" i="1"/>
  <c r="BD33020" i="1"/>
  <c r="AV33020" i="1"/>
  <c r="BC33020" i="1"/>
  <c r="AU33020" i="1"/>
  <c r="BB33020" i="1"/>
  <c r="AT33020" i="1"/>
  <c r="AZ33020" i="1"/>
  <c r="AR33020" i="1"/>
  <c r="AY33020" i="1"/>
  <c r="AQ33020" i="1"/>
  <c r="BE33019" i="1"/>
  <c r="AW33019" i="1"/>
  <c r="BD33019" i="1"/>
  <c r="AV33019" i="1"/>
  <c r="BC33019" i="1"/>
  <c r="AU33019" i="1"/>
  <c r="BB33019" i="1"/>
  <c r="AT33019" i="1"/>
  <c r="AZ33019" i="1"/>
  <c r="AR33019" i="1"/>
  <c r="AY33019" i="1"/>
  <c r="AQ33019" i="1"/>
  <c r="BE33018" i="1"/>
  <c r="AW33018" i="1"/>
  <c r="BD33018" i="1"/>
  <c r="AV33018" i="1"/>
  <c r="BC33018" i="1"/>
  <c r="AU33018" i="1"/>
  <c r="BB33018" i="1"/>
  <c r="AT33018" i="1"/>
  <c r="AZ33018" i="1"/>
  <c r="AR33018" i="1"/>
  <c r="AY33018" i="1"/>
  <c r="AQ33018" i="1"/>
  <c r="BE33017" i="1"/>
  <c r="AW33017" i="1"/>
  <c r="BD33017" i="1"/>
  <c r="AV33017" i="1"/>
  <c r="BC33017" i="1"/>
  <c r="AU33017" i="1"/>
  <c r="BB33017" i="1"/>
  <c r="AT33017" i="1"/>
  <c r="AZ33017" i="1"/>
  <c r="AR33017" i="1"/>
  <c r="AY33017" i="1"/>
  <c r="AQ33017" i="1"/>
  <c r="BE33016" i="1"/>
  <c r="AW33016" i="1"/>
  <c r="BD33016" i="1"/>
  <c r="AV33016" i="1"/>
  <c r="BC33016" i="1"/>
  <c r="AU33016" i="1"/>
  <c r="BB33016" i="1"/>
  <c r="AT33016" i="1"/>
  <c r="AZ33016" i="1"/>
  <c r="AR33016" i="1"/>
  <c r="AY33016" i="1"/>
  <c r="AQ33016" i="1"/>
  <c r="BE33015" i="1"/>
  <c r="AW33015" i="1"/>
  <c r="BD33015" i="1"/>
  <c r="AV33015" i="1"/>
  <c r="BC33015" i="1"/>
  <c r="AU33015" i="1"/>
  <c r="BB33015" i="1"/>
  <c r="AT33015" i="1"/>
  <c r="AZ33015" i="1"/>
  <c r="AR33015" i="1"/>
  <c r="AY33015" i="1"/>
  <c r="AQ33015" i="1"/>
  <c r="BE33014" i="1"/>
  <c r="AW33014" i="1"/>
  <c r="BD33014" i="1"/>
  <c r="AV33014" i="1"/>
  <c r="BC33014" i="1"/>
  <c r="AU33014" i="1"/>
  <c r="BB33014" i="1"/>
  <c r="AT33014" i="1"/>
  <c r="AZ33014" i="1"/>
  <c r="AR33014" i="1"/>
  <c r="AY33014" i="1"/>
  <c r="AQ33014" i="1"/>
  <c r="BE33013" i="1"/>
  <c r="AW33013" i="1"/>
  <c r="BD33013" i="1"/>
  <c r="AV33013" i="1"/>
  <c r="BC33013" i="1"/>
  <c r="AU33013" i="1"/>
  <c r="BB33013" i="1"/>
  <c r="AT33013" i="1"/>
  <c r="AZ33013" i="1"/>
  <c r="AR33013" i="1"/>
  <c r="AY33013" i="1"/>
  <c r="AQ33013" i="1"/>
  <c r="BE33012" i="1"/>
  <c r="AW33012" i="1"/>
  <c r="BD33012" i="1"/>
  <c r="AV33012" i="1"/>
  <c r="BC33012" i="1"/>
  <c r="AU33012" i="1"/>
  <c r="BB33012" i="1"/>
  <c r="AT33012" i="1"/>
  <c r="AZ33012" i="1"/>
  <c r="AR33012" i="1"/>
  <c r="AY33012" i="1"/>
  <c r="AQ33012" i="1"/>
  <c r="BE33011" i="1"/>
  <c r="AW33011" i="1"/>
  <c r="BD33011" i="1"/>
  <c r="AV33011" i="1"/>
  <c r="BC33011" i="1"/>
  <c r="AU33011" i="1"/>
  <c r="BB33011" i="1"/>
  <c r="AT33011" i="1"/>
  <c r="AZ33011" i="1"/>
  <c r="AR33011" i="1"/>
  <c r="AY33011" i="1"/>
  <c r="AQ33011" i="1"/>
  <c r="BE33010" i="1"/>
  <c r="AW33010" i="1"/>
  <c r="BD33010" i="1"/>
  <c r="AV33010" i="1"/>
  <c r="BC33010" i="1"/>
  <c r="AU33010" i="1"/>
  <c r="BB33010" i="1"/>
  <c r="AT33010" i="1"/>
  <c r="AZ33010" i="1"/>
  <c r="AR33010" i="1"/>
  <c r="AY33010" i="1"/>
  <c r="AQ33010" i="1"/>
  <c r="BE33009" i="1"/>
  <c r="AW33009" i="1"/>
  <c r="BD33009" i="1"/>
  <c r="AV33009" i="1"/>
  <c r="BC33009" i="1"/>
  <c r="AU33009" i="1"/>
  <c r="BB33009" i="1"/>
  <c r="AT33009" i="1"/>
  <c r="AZ33009" i="1"/>
  <c r="AR33009" i="1"/>
  <c r="AY33009" i="1"/>
  <c r="AQ33009" i="1"/>
  <c r="BE33008" i="1"/>
  <c r="AW33008" i="1"/>
  <c r="BD33008" i="1"/>
  <c r="AV33008" i="1"/>
  <c r="BC33008" i="1"/>
  <c r="AU33008" i="1"/>
  <c r="BB33008" i="1"/>
  <c r="AT33008" i="1"/>
  <c r="AZ33008" i="1"/>
  <c r="AR33008" i="1"/>
  <c r="AY33008" i="1"/>
  <c r="AQ33008" i="1"/>
  <c r="BE33007" i="1"/>
  <c r="AW33007" i="1"/>
  <c r="BD33007" i="1"/>
  <c r="AV33007" i="1"/>
  <c r="BC33007" i="1"/>
  <c r="AU33007" i="1"/>
  <c r="BB33007" i="1"/>
  <c r="AT33007" i="1"/>
  <c r="AZ33007" i="1"/>
  <c r="AR33007" i="1"/>
  <c r="AY33007" i="1"/>
  <c r="AQ33007" i="1"/>
  <c r="BE33006" i="1"/>
  <c r="AW33006" i="1"/>
  <c r="BD33006" i="1"/>
  <c r="AV33006" i="1"/>
  <c r="BC33006" i="1"/>
  <c r="AU33006" i="1"/>
  <c r="BB33006" i="1"/>
  <c r="AT33006" i="1"/>
  <c r="AZ33006" i="1"/>
  <c r="AR33006" i="1"/>
  <c r="AY33006" i="1"/>
  <c r="AQ33006" i="1"/>
  <c r="BE33005" i="1"/>
  <c r="AW33005" i="1"/>
  <c r="BD33005" i="1"/>
  <c r="AV33005" i="1"/>
  <c r="BC33005" i="1"/>
  <c r="AU33005" i="1"/>
  <c r="BB33005" i="1"/>
  <c r="AT33005" i="1"/>
  <c r="AZ33005" i="1"/>
  <c r="AR33005" i="1"/>
  <c r="AY33005" i="1"/>
  <c r="AQ33005" i="1"/>
  <c r="BE33004" i="1"/>
  <c r="AW33004" i="1"/>
  <c r="BD33004" i="1"/>
  <c r="AV33004" i="1"/>
  <c r="BC33004" i="1"/>
  <c r="AU33004" i="1"/>
  <c r="BB33004" i="1"/>
  <c r="AT33004" i="1"/>
  <c r="AZ33004" i="1"/>
  <c r="AR33004" i="1"/>
  <c r="AY33004" i="1"/>
  <c r="AQ33004" i="1"/>
  <c r="BE33003" i="1"/>
  <c r="AW33003" i="1"/>
  <c r="BD33003" i="1"/>
  <c r="AV33003" i="1"/>
  <c r="BC33003" i="1"/>
  <c r="AU33003" i="1"/>
  <c r="BB33003" i="1"/>
  <c r="AT33003" i="1"/>
  <c r="AZ33003" i="1"/>
  <c r="AR33003" i="1"/>
  <c r="AY33003" i="1"/>
  <c r="AQ33003" i="1"/>
  <c r="BE33002" i="1"/>
  <c r="AW33002" i="1"/>
  <c r="BD33002" i="1"/>
  <c r="AV33002" i="1"/>
  <c r="BC33002" i="1"/>
  <c r="AU33002" i="1"/>
  <c r="BB33002" i="1"/>
  <c r="AT33002" i="1"/>
  <c r="AZ33002" i="1"/>
  <c r="AR33002" i="1"/>
  <c r="AY33002" i="1"/>
  <c r="AQ33002" i="1"/>
  <c r="BE33001" i="1"/>
  <c r="AW33001" i="1"/>
  <c r="BD33001" i="1"/>
  <c r="AV33001" i="1"/>
  <c r="BC33001" i="1"/>
  <c r="AU33001" i="1"/>
  <c r="BB33001" i="1"/>
  <c r="AT33001" i="1"/>
  <c r="AZ33001" i="1"/>
  <c r="AR33001" i="1"/>
  <c r="AY33001" i="1"/>
  <c r="AQ33001" i="1"/>
  <c r="BE33000" i="1"/>
  <c r="AW33000" i="1"/>
  <c r="BD33000" i="1"/>
  <c r="AV33000" i="1"/>
  <c r="BC33000" i="1"/>
  <c r="AU33000" i="1"/>
  <c r="BB33000" i="1"/>
  <c r="AT33000" i="1"/>
  <c r="AZ33000" i="1"/>
  <c r="AR33000" i="1"/>
  <c r="AY33000" i="1"/>
  <c r="AQ33000" i="1"/>
  <c r="BE32999" i="1"/>
  <c r="AW32999" i="1"/>
  <c r="BD32999" i="1"/>
  <c r="AV32999" i="1"/>
  <c r="BC32999" i="1"/>
  <c r="AU32999" i="1"/>
  <c r="BB32999" i="1"/>
  <c r="AT32999" i="1"/>
  <c r="AZ32999" i="1"/>
  <c r="AR32999" i="1"/>
  <c r="AY32999" i="1"/>
  <c r="AQ32999" i="1"/>
  <c r="BE32998" i="1"/>
  <c r="AW32998" i="1"/>
  <c r="BD32998" i="1"/>
  <c r="AV32998" i="1"/>
  <c r="BC32998" i="1"/>
  <c r="AU32998" i="1"/>
  <c r="BB32998" i="1"/>
  <c r="AT32998" i="1"/>
  <c r="AZ32998" i="1"/>
  <c r="AR32998" i="1"/>
  <c r="AY32998" i="1"/>
  <c r="AQ32998" i="1"/>
  <c r="BE32997" i="1"/>
  <c r="AW32997" i="1"/>
  <c r="BD32997" i="1"/>
  <c r="AV32997" i="1"/>
  <c r="BC32997" i="1"/>
  <c r="AU32997" i="1"/>
  <c r="BB32997" i="1"/>
  <c r="AT32997" i="1"/>
  <c r="AZ32997" i="1"/>
  <c r="AR32997" i="1"/>
  <c r="AY32997" i="1"/>
  <c r="AQ32997" i="1"/>
  <c r="BE32996" i="1"/>
  <c r="AW32996" i="1"/>
  <c r="BD32996" i="1"/>
  <c r="AV32996" i="1"/>
  <c r="BC32996" i="1"/>
  <c r="AU32996" i="1"/>
  <c r="BB32996" i="1"/>
  <c r="AT32996" i="1"/>
  <c r="AZ32996" i="1"/>
  <c r="AR32996" i="1"/>
  <c r="AY32996" i="1"/>
  <c r="AQ32996" i="1"/>
  <c r="BE32995" i="1"/>
  <c r="AW32995" i="1"/>
  <c r="BD32995" i="1"/>
  <c r="AV32995" i="1"/>
  <c r="BC32995" i="1"/>
  <c r="AU32995" i="1"/>
  <c r="BB32995" i="1"/>
  <c r="AT32995" i="1"/>
  <c r="AZ32995" i="1"/>
  <c r="AR32995" i="1"/>
  <c r="AY32995" i="1"/>
  <c r="AQ32995" i="1"/>
  <c r="BE32994" i="1"/>
  <c r="AW32994" i="1"/>
  <c r="BD32994" i="1"/>
  <c r="AV32994" i="1"/>
  <c r="BC32994" i="1"/>
  <c r="AU32994" i="1"/>
  <c r="BB32994" i="1"/>
  <c r="AT32994" i="1"/>
  <c r="AZ32994" i="1"/>
  <c r="AR32994" i="1"/>
  <c r="AY32994" i="1"/>
  <c r="AQ32994" i="1"/>
  <c r="BE32993" i="1"/>
  <c r="AW32993" i="1"/>
  <c r="BD32993" i="1"/>
  <c r="AV32993" i="1"/>
  <c r="BC32993" i="1"/>
  <c r="AU32993" i="1"/>
  <c r="BB32993" i="1"/>
  <c r="AT32993" i="1"/>
  <c r="AZ32993" i="1"/>
  <c r="AR32993" i="1"/>
  <c r="AY32993" i="1"/>
  <c r="AQ32993" i="1"/>
  <c r="BE32992" i="1"/>
  <c r="AW32992" i="1"/>
  <c r="BD32992" i="1"/>
  <c r="AV32992" i="1"/>
  <c r="BC32992" i="1"/>
  <c r="AU32992" i="1"/>
  <c r="BB32992" i="1"/>
  <c r="AT32992" i="1"/>
  <c r="AZ32992" i="1"/>
  <c r="AR32992" i="1"/>
  <c r="AY32992" i="1"/>
  <c r="AQ32992" i="1"/>
  <c r="BE32991" i="1"/>
  <c r="AW32991" i="1"/>
  <c r="BD32991" i="1"/>
  <c r="AV32991" i="1"/>
  <c r="BC32991" i="1"/>
  <c r="AU32991" i="1"/>
  <c r="BB32991" i="1"/>
  <c r="AT32991" i="1"/>
  <c r="AZ32991" i="1"/>
  <c r="AR32991" i="1"/>
  <c r="AY32991" i="1"/>
  <c r="AQ32991" i="1"/>
  <c r="BE32990" i="1"/>
  <c r="AW32990" i="1"/>
  <c r="BD32990" i="1"/>
  <c r="AV32990" i="1"/>
  <c r="BC32990" i="1"/>
  <c r="AU32990" i="1"/>
  <c r="BB32990" i="1"/>
  <c r="AT32990" i="1"/>
  <c r="AZ32990" i="1"/>
  <c r="AR32990" i="1"/>
  <c r="AY32990" i="1"/>
  <c r="AQ32990" i="1"/>
  <c r="BE32989" i="1"/>
  <c r="AW32989" i="1"/>
  <c r="BD32989" i="1"/>
  <c r="AV32989" i="1"/>
  <c r="BC32989" i="1"/>
  <c r="AU32989" i="1"/>
  <c r="BB32989" i="1"/>
  <c r="AT32989" i="1"/>
  <c r="AZ32989" i="1"/>
  <c r="AR32989" i="1"/>
  <c r="AY32989" i="1"/>
  <c r="AQ32989" i="1"/>
  <c r="BE32988" i="1"/>
  <c r="AW32988" i="1"/>
  <c r="BD32988" i="1"/>
  <c r="AV32988" i="1"/>
  <c r="BC32988" i="1"/>
  <c r="AU32988" i="1"/>
  <c r="BB32988" i="1"/>
  <c r="AT32988" i="1"/>
  <c r="AZ32988" i="1"/>
  <c r="AR32988" i="1"/>
  <c r="AY32988" i="1"/>
  <c r="AQ32988" i="1"/>
  <c r="BE32987" i="1"/>
  <c r="AW32987" i="1"/>
  <c r="BD32987" i="1"/>
  <c r="AV32987" i="1"/>
  <c r="BC32987" i="1"/>
  <c r="AU32987" i="1"/>
  <c r="BB32987" i="1"/>
  <c r="AT32987" i="1"/>
  <c r="AZ32987" i="1"/>
  <c r="AR32987" i="1"/>
  <c r="AY32987" i="1"/>
  <c r="AQ32987" i="1"/>
  <c r="BE32986" i="1"/>
  <c r="AW32986" i="1"/>
  <c r="BD32986" i="1"/>
  <c r="AV32986" i="1"/>
  <c r="BC32986" i="1"/>
  <c r="AU32986" i="1"/>
  <c r="BB32986" i="1"/>
  <c r="AT32986" i="1"/>
  <c r="AZ32986" i="1"/>
  <c r="AR32986" i="1"/>
  <c r="AY32986" i="1"/>
  <c r="AQ32986" i="1"/>
  <c r="BE32985" i="1"/>
  <c r="AW32985" i="1"/>
  <c r="BD32985" i="1"/>
  <c r="AV32985" i="1"/>
  <c r="BC32985" i="1"/>
  <c r="AU32985" i="1"/>
  <c r="BB32985" i="1"/>
  <c r="AT32985" i="1"/>
  <c r="AZ32985" i="1"/>
  <c r="AR32985" i="1"/>
  <c r="AY32985" i="1"/>
  <c r="AQ32985" i="1"/>
  <c r="BE32984" i="1"/>
  <c r="AW32984" i="1"/>
  <c r="BD32984" i="1"/>
  <c r="AV32984" i="1"/>
  <c r="BC32984" i="1"/>
  <c r="AU32984" i="1"/>
  <c r="BB32984" i="1"/>
  <c r="AT32984" i="1"/>
  <c r="AZ32984" i="1"/>
  <c r="AR32984" i="1"/>
  <c r="AY32984" i="1"/>
  <c r="AQ32984" i="1"/>
  <c r="BE32983" i="1"/>
  <c r="AW32983" i="1"/>
  <c r="BD32983" i="1"/>
  <c r="AV32983" i="1"/>
  <c r="BC32983" i="1"/>
  <c r="AU32983" i="1"/>
  <c r="BB32983" i="1"/>
  <c r="AT32983" i="1"/>
  <c r="AZ32983" i="1"/>
  <c r="AR32983" i="1"/>
  <c r="AY32983" i="1"/>
  <c r="AQ32983" i="1"/>
  <c r="BE32982" i="1"/>
  <c r="AW32982" i="1"/>
  <c r="BD32982" i="1"/>
  <c r="AV32982" i="1"/>
  <c r="BC32982" i="1"/>
  <c r="AU32982" i="1"/>
  <c r="BB32982" i="1"/>
  <c r="AT32982" i="1"/>
  <c r="AZ32982" i="1"/>
  <c r="AR32982" i="1"/>
  <c r="AY32982" i="1"/>
  <c r="AQ32982" i="1"/>
  <c r="BE32981" i="1"/>
  <c r="AW32981" i="1"/>
  <c r="BD32981" i="1"/>
  <c r="AV32981" i="1"/>
  <c r="BC32981" i="1"/>
  <c r="AU32981" i="1"/>
  <c r="BB32981" i="1"/>
  <c r="AT32981" i="1"/>
  <c r="AZ32981" i="1"/>
  <c r="AR32981" i="1"/>
  <c r="AY32981" i="1"/>
  <c r="AQ32981" i="1"/>
  <c r="BE32980" i="1"/>
  <c r="AW32980" i="1"/>
  <c r="BD32980" i="1"/>
  <c r="AV32980" i="1"/>
  <c r="BC32980" i="1"/>
  <c r="AU32980" i="1"/>
  <c r="BB32980" i="1"/>
  <c r="AT32980" i="1"/>
  <c r="AZ32980" i="1"/>
  <c r="AR32980" i="1"/>
  <c r="AY32980" i="1"/>
  <c r="AQ32980" i="1"/>
  <c r="BE32979" i="1"/>
  <c r="AW32979" i="1"/>
  <c r="BD32979" i="1"/>
  <c r="AV32979" i="1"/>
  <c r="BC32979" i="1"/>
  <c r="AU32979" i="1"/>
  <c r="BB32979" i="1"/>
  <c r="AT32979" i="1"/>
  <c r="AZ32979" i="1"/>
  <c r="AR32979" i="1"/>
  <c r="AY32979" i="1"/>
  <c r="AQ32979" i="1"/>
  <c r="BE32978" i="1"/>
  <c r="AW32978" i="1"/>
  <c r="BD32978" i="1"/>
  <c r="AV32978" i="1"/>
  <c r="BC32978" i="1"/>
  <c r="AU32978" i="1"/>
  <c r="BB32978" i="1"/>
  <c r="AT32978" i="1"/>
  <c r="AZ32978" i="1"/>
  <c r="AR32978" i="1"/>
  <c r="AY32978" i="1"/>
  <c r="AQ32978" i="1"/>
  <c r="BE32977" i="1"/>
  <c r="AW32977" i="1"/>
  <c r="BD32977" i="1"/>
  <c r="AV32977" i="1"/>
  <c r="BC32977" i="1"/>
  <c r="AU32977" i="1"/>
  <c r="BB32977" i="1"/>
  <c r="AT32977" i="1"/>
  <c r="AZ32977" i="1"/>
  <c r="AR32977" i="1"/>
  <c r="AY32977" i="1"/>
  <c r="AQ32977" i="1"/>
  <c r="BE32976" i="1"/>
  <c r="AW32976" i="1"/>
  <c r="BD32976" i="1"/>
  <c r="AV32976" i="1"/>
  <c r="BC32976" i="1"/>
  <c r="AU32976" i="1"/>
  <c r="BB32976" i="1"/>
  <c r="AT32976" i="1"/>
  <c r="AZ32976" i="1"/>
  <c r="AR32976" i="1"/>
  <c r="AY32976" i="1"/>
  <c r="AQ32976" i="1"/>
  <c r="BE32975" i="1"/>
  <c r="AW32975" i="1"/>
  <c r="BD32975" i="1"/>
  <c r="AV32975" i="1"/>
  <c r="BC32975" i="1"/>
  <c r="AU32975" i="1"/>
  <c r="BB32975" i="1"/>
  <c r="AT32975" i="1"/>
  <c r="AZ32975" i="1"/>
  <c r="AR32975" i="1"/>
  <c r="AY32975" i="1"/>
  <c r="AQ32975" i="1"/>
  <c r="BE32974" i="1"/>
  <c r="AW32974" i="1"/>
  <c r="BD32974" i="1"/>
  <c r="AV32974" i="1"/>
  <c r="BC32974" i="1"/>
  <c r="AU32974" i="1"/>
  <c r="BB32974" i="1"/>
  <c r="AT32974" i="1"/>
  <c r="AZ32974" i="1"/>
  <c r="AR32974" i="1"/>
  <c r="AY32974" i="1"/>
  <c r="AQ32974" i="1"/>
  <c r="BE32973" i="1"/>
  <c r="AW32973" i="1"/>
  <c r="BD32973" i="1"/>
  <c r="AV32973" i="1"/>
  <c r="BC32973" i="1"/>
  <c r="AU32973" i="1"/>
  <c r="BB32973" i="1"/>
  <c r="AT32973" i="1"/>
  <c r="AZ32973" i="1"/>
  <c r="AR32973" i="1"/>
  <c r="AY32973" i="1"/>
  <c r="AQ32973" i="1"/>
  <c r="BE32972" i="1"/>
  <c r="AW32972" i="1"/>
  <c r="BD32972" i="1"/>
  <c r="AV32972" i="1"/>
  <c r="BC32972" i="1"/>
  <c r="AU32972" i="1"/>
  <c r="BB32972" i="1"/>
  <c r="AT32972" i="1"/>
  <c r="AZ32972" i="1"/>
  <c r="AR32972" i="1"/>
  <c r="AY32972" i="1"/>
  <c r="AQ32972" i="1"/>
  <c r="BE32971" i="1"/>
  <c r="AW32971" i="1"/>
  <c r="BD32971" i="1"/>
  <c r="AV32971" i="1"/>
  <c r="BC32971" i="1"/>
  <c r="AU32971" i="1"/>
  <c r="BB32971" i="1"/>
  <c r="AT32971" i="1"/>
  <c r="AZ32971" i="1"/>
  <c r="AR32971" i="1"/>
  <c r="AY32971" i="1"/>
  <c r="AQ32971" i="1"/>
  <c r="BE32970" i="1"/>
  <c r="AW32970" i="1"/>
  <c r="BD32970" i="1"/>
  <c r="AV32970" i="1"/>
  <c r="BC32970" i="1"/>
  <c r="AU32970" i="1"/>
  <c r="BB32970" i="1"/>
  <c r="AT32970" i="1"/>
  <c r="AZ32970" i="1"/>
  <c r="AR32970" i="1"/>
  <c r="AY32970" i="1"/>
  <c r="AQ32970" i="1"/>
  <c r="BE32969" i="1"/>
  <c r="AW32969" i="1"/>
  <c r="BD32969" i="1"/>
  <c r="AV32969" i="1"/>
  <c r="BC32969" i="1"/>
  <c r="AU32969" i="1"/>
  <c r="BB32969" i="1"/>
  <c r="AT32969" i="1"/>
  <c r="AZ32969" i="1"/>
  <c r="AR32969" i="1"/>
  <c r="AY32969" i="1"/>
  <c r="AQ32969" i="1"/>
  <c r="BE32968" i="1"/>
  <c r="AW32968" i="1"/>
  <c r="BD32968" i="1"/>
  <c r="AV32968" i="1"/>
  <c r="BC32968" i="1"/>
  <c r="AU32968" i="1"/>
  <c r="BB32968" i="1"/>
  <c r="AT32968" i="1"/>
  <c r="AZ32968" i="1"/>
  <c r="AR32968" i="1"/>
  <c r="AY32968" i="1"/>
  <c r="AQ32968" i="1"/>
  <c r="BE32967" i="1"/>
  <c r="AW32967" i="1"/>
  <c r="BD32967" i="1"/>
  <c r="AV32967" i="1"/>
  <c r="BC32967" i="1"/>
  <c r="AU32967" i="1"/>
  <c r="BB32967" i="1"/>
  <c r="AT32967" i="1"/>
  <c r="AZ32967" i="1"/>
  <c r="AR32967" i="1"/>
  <c r="AY32967" i="1"/>
  <c r="AQ32967" i="1"/>
  <c r="BE32966" i="1"/>
  <c r="AW32966" i="1"/>
  <c r="BD32966" i="1"/>
  <c r="AV32966" i="1"/>
  <c r="BC32966" i="1"/>
  <c r="AU32966" i="1"/>
  <c r="BB32966" i="1"/>
  <c r="AT32966" i="1"/>
  <c r="AZ32966" i="1"/>
  <c r="AR32966" i="1"/>
  <c r="AY32966" i="1"/>
  <c r="AQ32966" i="1"/>
  <c r="BE32965" i="1"/>
  <c r="AW32965" i="1"/>
  <c r="BD32965" i="1"/>
  <c r="AV32965" i="1"/>
  <c r="BC32965" i="1"/>
  <c r="AU32965" i="1"/>
  <c r="BB32965" i="1"/>
  <c r="AT32965" i="1"/>
  <c r="AZ32965" i="1"/>
  <c r="AR32965" i="1"/>
  <c r="AY32965" i="1"/>
  <c r="AQ32965" i="1"/>
  <c r="BE32964" i="1"/>
  <c r="AW32964" i="1"/>
  <c r="BD32964" i="1"/>
  <c r="AV32964" i="1"/>
  <c r="BC32964" i="1"/>
  <c r="AU32964" i="1"/>
  <c r="BB32964" i="1"/>
  <c r="AT32964" i="1"/>
  <c r="AZ32964" i="1"/>
  <c r="AR32964" i="1"/>
  <c r="AY32964" i="1"/>
  <c r="AQ32964" i="1"/>
  <c r="BE32963" i="1"/>
  <c r="AW32963" i="1"/>
  <c r="BD32963" i="1"/>
  <c r="AV32963" i="1"/>
  <c r="BC32963" i="1"/>
  <c r="AU32963" i="1"/>
  <c r="BB32963" i="1"/>
  <c r="AT32963" i="1"/>
  <c r="AZ32963" i="1"/>
  <c r="AR32963" i="1"/>
  <c r="AY32963" i="1"/>
  <c r="AQ32963" i="1"/>
  <c r="BE32962" i="1"/>
  <c r="AW32962" i="1"/>
  <c r="BD32962" i="1"/>
  <c r="AV32962" i="1"/>
  <c r="BC32962" i="1"/>
  <c r="AU32962" i="1"/>
  <c r="BB32962" i="1"/>
  <c r="AT32962" i="1"/>
  <c r="AZ32962" i="1"/>
  <c r="AR32962" i="1"/>
  <c r="AY32962" i="1"/>
  <c r="AQ32962" i="1"/>
  <c r="BE32961" i="1"/>
  <c r="AW32961" i="1"/>
  <c r="BD32961" i="1"/>
  <c r="AV32961" i="1"/>
  <c r="BC32961" i="1"/>
  <c r="AU32961" i="1"/>
  <c r="BB32961" i="1"/>
  <c r="AT32961" i="1"/>
  <c r="AZ32961" i="1"/>
  <c r="AR32961" i="1"/>
  <c r="AY32961" i="1"/>
  <c r="AQ32961" i="1"/>
  <c r="BE32960" i="1"/>
  <c r="AW32960" i="1"/>
  <c r="BD32960" i="1"/>
  <c r="AV32960" i="1"/>
  <c r="BC32960" i="1"/>
  <c r="AU32960" i="1"/>
  <c r="BB32960" i="1"/>
  <c r="AT32960" i="1"/>
  <c r="AZ32960" i="1"/>
  <c r="AR32960" i="1"/>
  <c r="AY32960" i="1"/>
  <c r="AQ32960" i="1"/>
  <c r="BE32959" i="1"/>
  <c r="AW32959" i="1"/>
  <c r="BD32959" i="1"/>
  <c r="AV32959" i="1"/>
  <c r="BC32959" i="1"/>
  <c r="AU32959" i="1"/>
  <c r="BB32959" i="1"/>
  <c r="AT32959" i="1"/>
  <c r="AZ32959" i="1"/>
  <c r="AR32959" i="1"/>
  <c r="AY32959" i="1"/>
  <c r="AQ32959" i="1"/>
  <c r="BE32958" i="1"/>
  <c r="AW32958" i="1"/>
  <c r="BD32958" i="1"/>
  <c r="AV32958" i="1"/>
  <c r="BC32958" i="1"/>
  <c r="AU32958" i="1"/>
  <c r="BB32958" i="1"/>
  <c r="AT32958" i="1"/>
  <c r="AZ32958" i="1"/>
  <c r="AR32958" i="1"/>
  <c r="AY32958" i="1"/>
  <c r="AQ32958" i="1"/>
  <c r="BE32957" i="1"/>
  <c r="AW32957" i="1"/>
  <c r="BD32957" i="1"/>
  <c r="AV32957" i="1"/>
  <c r="BC32957" i="1"/>
  <c r="AU32957" i="1"/>
  <c r="BB32957" i="1"/>
  <c r="AT32957" i="1"/>
  <c r="AZ32957" i="1"/>
  <c r="AR32957" i="1"/>
  <c r="AY32957" i="1"/>
  <c r="AQ32957" i="1"/>
  <c r="BE32956" i="1"/>
  <c r="AW32956" i="1"/>
  <c r="BD32956" i="1"/>
  <c r="AV32956" i="1"/>
  <c r="BC32956" i="1"/>
  <c r="AU32956" i="1"/>
  <c r="BB32956" i="1"/>
  <c r="AT32956" i="1"/>
  <c r="AZ32956" i="1"/>
  <c r="AR32956" i="1"/>
  <c r="AY32956" i="1"/>
  <c r="AQ32956" i="1"/>
  <c r="BE32955" i="1"/>
  <c r="AW32955" i="1"/>
  <c r="BD32955" i="1"/>
  <c r="AV32955" i="1"/>
  <c r="BC32955" i="1"/>
  <c r="AU32955" i="1"/>
  <c r="BB32955" i="1"/>
  <c r="AT32955" i="1"/>
  <c r="AZ32955" i="1"/>
  <c r="AR32955" i="1"/>
  <c r="AY32955" i="1"/>
  <c r="AQ32955" i="1"/>
  <c r="BE32954" i="1"/>
  <c r="AW32954" i="1"/>
  <c r="BD32954" i="1"/>
  <c r="AV32954" i="1"/>
  <c r="BC32954" i="1"/>
  <c r="AU32954" i="1"/>
  <c r="BB32954" i="1"/>
  <c r="AT32954" i="1"/>
  <c r="AZ32954" i="1"/>
  <c r="AR32954" i="1"/>
  <c r="AY32954" i="1"/>
  <c r="AQ32954" i="1"/>
  <c r="BE32953" i="1"/>
  <c r="AW32953" i="1"/>
  <c r="BD32953" i="1"/>
  <c r="AV32953" i="1"/>
  <c r="BC32953" i="1"/>
  <c r="AU32953" i="1"/>
  <c r="BB32953" i="1"/>
  <c r="AT32953" i="1"/>
  <c r="AZ32953" i="1"/>
  <c r="AR32953" i="1"/>
  <c r="AY32953" i="1"/>
  <c r="AQ32953" i="1"/>
  <c r="BE32952" i="1"/>
  <c r="AW32952" i="1"/>
  <c r="BD32952" i="1"/>
  <c r="AV32952" i="1"/>
  <c r="BC32952" i="1"/>
  <c r="AU32952" i="1"/>
  <c r="BB32952" i="1"/>
  <c r="AT32952" i="1"/>
  <c r="AZ32952" i="1"/>
  <c r="AR32952" i="1"/>
  <c r="AY32952" i="1"/>
  <c r="AQ32952" i="1"/>
  <c r="BE32951" i="1"/>
  <c r="AW32951" i="1"/>
  <c r="BD32951" i="1"/>
  <c r="AV32951" i="1"/>
  <c r="BC32951" i="1"/>
  <c r="AU32951" i="1"/>
  <c r="BB32951" i="1"/>
  <c r="AT32951" i="1"/>
  <c r="AZ32951" i="1"/>
  <c r="AR32951" i="1"/>
  <c r="AY32951" i="1"/>
  <c r="AQ32951" i="1"/>
  <c r="BE32950" i="1"/>
  <c r="AW32950" i="1"/>
  <c r="BD32950" i="1"/>
  <c r="AV32950" i="1"/>
  <c r="BC32950" i="1"/>
  <c r="AU32950" i="1"/>
  <c r="BB32950" i="1"/>
  <c r="AT32950" i="1"/>
  <c r="AZ32950" i="1"/>
  <c r="AR32950" i="1"/>
  <c r="AY32950" i="1"/>
  <c r="AQ32950" i="1"/>
  <c r="BE32949" i="1"/>
  <c r="AW32949" i="1"/>
  <c r="BD32949" i="1"/>
  <c r="AV32949" i="1"/>
  <c r="BC32949" i="1"/>
  <c r="AU32949" i="1"/>
  <c r="BB32949" i="1"/>
  <c r="AT32949" i="1"/>
  <c r="AZ32949" i="1"/>
  <c r="AR32949" i="1"/>
  <c r="AY32949" i="1"/>
  <c r="AQ32949" i="1"/>
  <c r="BE32948" i="1"/>
  <c r="AW32948" i="1"/>
  <c r="BD32948" i="1"/>
  <c r="AV32948" i="1"/>
  <c r="BC32948" i="1"/>
  <c r="AU32948" i="1"/>
  <c r="BB32948" i="1"/>
  <c r="AT32948" i="1"/>
  <c r="AZ32948" i="1"/>
  <c r="AR32948" i="1"/>
  <c r="AY32948" i="1"/>
  <c r="AQ32948" i="1"/>
  <c r="BE32947" i="1"/>
  <c r="AW32947" i="1"/>
  <c r="BD32947" i="1"/>
  <c r="AV32947" i="1"/>
  <c r="BC32947" i="1"/>
  <c r="AU32947" i="1"/>
  <c r="BB32947" i="1"/>
  <c r="AT32947" i="1"/>
  <c r="AZ32947" i="1"/>
  <c r="AR32947" i="1"/>
  <c r="AY32947" i="1"/>
  <c r="AQ32947" i="1"/>
  <c r="BE32946" i="1"/>
  <c r="AW32946" i="1"/>
  <c r="BD32946" i="1"/>
  <c r="AV32946" i="1"/>
  <c r="BC32946" i="1"/>
  <c r="AU32946" i="1"/>
  <c r="BB32946" i="1"/>
  <c r="AT32946" i="1"/>
  <c r="AZ32946" i="1"/>
  <c r="AR32946" i="1"/>
  <c r="AY32946" i="1"/>
  <c r="AQ32946" i="1"/>
  <c r="BE32945" i="1"/>
  <c r="AW32945" i="1"/>
  <c r="BD32945" i="1"/>
  <c r="AV32945" i="1"/>
  <c r="BC32945" i="1"/>
  <c r="AU32945" i="1"/>
  <c r="BB32945" i="1"/>
  <c r="AT32945" i="1"/>
  <c r="AZ32945" i="1"/>
  <c r="AR32945" i="1"/>
  <c r="AY32945" i="1"/>
  <c r="AQ32945" i="1"/>
  <c r="BE32944" i="1"/>
  <c r="AW32944" i="1"/>
  <c r="BD32944" i="1"/>
  <c r="AV32944" i="1"/>
  <c r="BC32944" i="1"/>
  <c r="AU32944" i="1"/>
  <c r="BB32944" i="1"/>
  <c r="AT32944" i="1"/>
  <c r="AZ32944" i="1"/>
  <c r="AR32944" i="1"/>
  <c r="AY32944" i="1"/>
  <c r="AQ32944" i="1"/>
  <c r="BE32943" i="1"/>
  <c r="AW32943" i="1"/>
  <c r="BD32943" i="1"/>
  <c r="AV32943" i="1"/>
  <c r="BC32943" i="1"/>
  <c r="AU32943" i="1"/>
  <c r="BB32943" i="1"/>
  <c r="AT32943" i="1"/>
  <c r="AZ32943" i="1"/>
  <c r="AR32943" i="1"/>
  <c r="AY32943" i="1"/>
  <c r="AQ32943" i="1"/>
  <c r="BE32942" i="1"/>
  <c r="AW32942" i="1"/>
  <c r="BD32942" i="1"/>
  <c r="AV32942" i="1"/>
  <c r="BC32942" i="1"/>
  <c r="AU32942" i="1"/>
  <c r="BB32942" i="1"/>
  <c r="AT32942" i="1"/>
  <c r="AZ32942" i="1"/>
  <c r="AR32942" i="1"/>
  <c r="AY32942" i="1"/>
  <c r="AQ32942" i="1"/>
  <c r="BE32941" i="1"/>
  <c r="AW32941" i="1"/>
  <c r="BD32941" i="1"/>
  <c r="AV32941" i="1"/>
  <c r="BC32941" i="1"/>
  <c r="AU32941" i="1"/>
  <c r="BB32941" i="1"/>
  <c r="AT32941" i="1"/>
  <c r="AZ32941" i="1"/>
  <c r="AR32941" i="1"/>
  <c r="AY32941" i="1"/>
  <c r="AQ32941" i="1"/>
  <c r="BE32940" i="1"/>
  <c r="AW32940" i="1"/>
  <c r="BD32940" i="1"/>
  <c r="AV32940" i="1"/>
  <c r="BC32940" i="1"/>
  <c r="AU32940" i="1"/>
  <c r="BB32940" i="1"/>
  <c r="AT32940" i="1"/>
  <c r="AZ32940" i="1"/>
  <c r="AR32940" i="1"/>
  <c r="AY32940" i="1"/>
  <c r="AQ32940" i="1"/>
  <c r="BE32939" i="1"/>
  <c r="AW32939" i="1"/>
  <c r="BD32939" i="1"/>
  <c r="AV32939" i="1"/>
  <c r="BC32939" i="1"/>
  <c r="AU32939" i="1"/>
  <c r="BB32939" i="1"/>
  <c r="AT32939" i="1"/>
  <c r="AZ32939" i="1"/>
  <c r="AR32939" i="1"/>
  <c r="AY32939" i="1"/>
  <c r="AQ32939" i="1"/>
  <c r="BE32938" i="1"/>
  <c r="AW32938" i="1"/>
  <c r="BD32938" i="1"/>
  <c r="AV32938" i="1"/>
  <c r="BC32938" i="1"/>
  <c r="AU32938" i="1"/>
  <c r="BB32938" i="1"/>
  <c r="AT32938" i="1"/>
  <c r="AZ32938" i="1"/>
  <c r="AR32938" i="1"/>
  <c r="AY32938" i="1"/>
  <c r="AQ32938" i="1"/>
  <c r="BE32937" i="1"/>
  <c r="AW32937" i="1"/>
  <c r="BD32937" i="1"/>
  <c r="AV32937" i="1"/>
  <c r="BC32937" i="1"/>
  <c r="AU32937" i="1"/>
  <c r="BB32937" i="1"/>
  <c r="AT32937" i="1"/>
  <c r="AZ32937" i="1"/>
  <c r="AR32937" i="1"/>
  <c r="AY32937" i="1"/>
  <c r="AQ32937" i="1"/>
  <c r="BE32936" i="1"/>
  <c r="AW32936" i="1"/>
  <c r="BD32936" i="1"/>
  <c r="AV32936" i="1"/>
  <c r="BC32936" i="1"/>
  <c r="AU32936" i="1"/>
  <c r="BB32936" i="1"/>
  <c r="AT32936" i="1"/>
  <c r="AZ32936" i="1"/>
  <c r="AR32936" i="1"/>
  <c r="AY32936" i="1"/>
  <c r="AQ32936" i="1"/>
  <c r="BE32935" i="1"/>
  <c r="AW32935" i="1"/>
  <c r="BD32935" i="1"/>
  <c r="AV32935" i="1"/>
  <c r="BC32935" i="1"/>
  <c r="AU32935" i="1"/>
  <c r="BB32935" i="1"/>
  <c r="AT32935" i="1"/>
  <c r="AZ32935" i="1"/>
  <c r="AR32935" i="1"/>
  <c r="AY32935" i="1"/>
  <c r="AQ32935" i="1"/>
  <c r="BE32934" i="1"/>
  <c r="AW32934" i="1"/>
  <c r="BD32934" i="1"/>
  <c r="AV32934" i="1"/>
  <c r="BC32934" i="1"/>
  <c r="AU32934" i="1"/>
  <c r="BB32934" i="1"/>
  <c r="AT32934" i="1"/>
  <c r="AZ32934" i="1"/>
  <c r="AR32934" i="1"/>
  <c r="AY32934" i="1"/>
  <c r="AQ32934" i="1"/>
  <c r="BE32933" i="1"/>
  <c r="AW32933" i="1"/>
  <c r="BD32933" i="1"/>
  <c r="AV32933" i="1"/>
  <c r="BC32933" i="1"/>
  <c r="AU32933" i="1"/>
  <c r="BB32933" i="1"/>
  <c r="AT32933" i="1"/>
  <c r="AZ32933" i="1"/>
  <c r="AR32933" i="1"/>
  <c r="AY32933" i="1"/>
  <c r="AQ32933" i="1"/>
  <c r="BE32932" i="1"/>
  <c r="AW32932" i="1"/>
  <c r="BD32932" i="1"/>
  <c r="AV32932" i="1"/>
  <c r="BC32932" i="1"/>
  <c r="AU32932" i="1"/>
  <c r="BB32932" i="1"/>
  <c r="AT32932" i="1"/>
  <c r="AZ32932" i="1"/>
  <c r="AR32932" i="1"/>
  <c r="AY32932" i="1"/>
  <c r="AQ32932" i="1"/>
  <c r="BE32931" i="1"/>
  <c r="AW32931" i="1"/>
  <c r="BD32931" i="1"/>
  <c r="AV32931" i="1"/>
  <c r="BC32931" i="1"/>
  <c r="AU32931" i="1"/>
  <c r="BB32931" i="1"/>
  <c r="AT32931" i="1"/>
  <c r="AZ32931" i="1"/>
  <c r="AR32931" i="1"/>
  <c r="AY32931" i="1"/>
  <c r="AQ32931" i="1"/>
  <c r="BE32930" i="1"/>
  <c r="AW32930" i="1"/>
  <c r="BD32930" i="1"/>
  <c r="AV32930" i="1"/>
  <c r="BC32930" i="1"/>
  <c r="AU32930" i="1"/>
  <c r="BB32930" i="1"/>
  <c r="AT32930" i="1"/>
  <c r="AZ32930" i="1"/>
  <c r="AR32930" i="1"/>
  <c r="AY32930" i="1"/>
  <c r="AQ32930" i="1"/>
  <c r="BE32929" i="1"/>
  <c r="AW32929" i="1"/>
  <c r="BD32929" i="1"/>
  <c r="AV32929" i="1"/>
  <c r="BC32929" i="1"/>
  <c r="AU32929" i="1"/>
  <c r="BB32929" i="1"/>
  <c r="AT32929" i="1"/>
  <c r="AZ32929" i="1"/>
  <c r="AR32929" i="1"/>
  <c r="AY32929" i="1"/>
  <c r="AQ32929" i="1"/>
  <c r="BE32928" i="1"/>
  <c r="AW32928" i="1"/>
  <c r="BD32928" i="1"/>
  <c r="AV32928" i="1"/>
  <c r="BC32928" i="1"/>
  <c r="AU32928" i="1"/>
  <c r="BB32928" i="1"/>
  <c r="AT32928" i="1"/>
  <c r="AZ32928" i="1"/>
  <c r="AR32928" i="1"/>
  <c r="AY32928" i="1"/>
  <c r="AQ32928" i="1"/>
  <c r="BE32927" i="1"/>
  <c r="AW32927" i="1"/>
  <c r="BD32927" i="1"/>
  <c r="AV32927" i="1"/>
  <c r="BC32927" i="1"/>
  <c r="AU32927" i="1"/>
  <c r="BB32927" i="1"/>
  <c r="AT32927" i="1"/>
  <c r="AZ32927" i="1"/>
  <c r="AR32927" i="1"/>
  <c r="AY32927" i="1"/>
  <c r="AQ32927" i="1"/>
  <c r="BE32926" i="1"/>
  <c r="AW32926" i="1"/>
  <c r="BD32926" i="1"/>
  <c r="AV32926" i="1"/>
  <c r="BC32926" i="1"/>
  <c r="AU32926" i="1"/>
  <c r="BB32926" i="1"/>
  <c r="AT32926" i="1"/>
  <c r="AZ32926" i="1"/>
  <c r="AR32926" i="1"/>
  <c r="AY32926" i="1"/>
  <c r="AQ32926" i="1"/>
  <c r="BE32925" i="1"/>
  <c r="AW32925" i="1"/>
  <c r="BD32925" i="1"/>
  <c r="AV32925" i="1"/>
  <c r="BC32925" i="1"/>
  <c r="AU32925" i="1"/>
  <c r="BB32925" i="1"/>
  <c r="AT32925" i="1"/>
  <c r="AZ32925" i="1"/>
  <c r="AR32925" i="1"/>
  <c r="AY32925" i="1"/>
  <c r="AQ32925" i="1"/>
  <c r="BE32924" i="1"/>
  <c r="AW32924" i="1"/>
  <c r="BD32924" i="1"/>
  <c r="AV32924" i="1"/>
  <c r="BC32924" i="1"/>
  <c r="AU32924" i="1"/>
  <c r="BB32924" i="1"/>
  <c r="AT32924" i="1"/>
  <c r="AZ32924" i="1"/>
  <c r="AR32924" i="1"/>
  <c r="AY32924" i="1"/>
  <c r="AQ32924" i="1"/>
  <c r="BE32923" i="1"/>
  <c r="AW32923" i="1"/>
  <c r="BD32923" i="1"/>
  <c r="AV32923" i="1"/>
  <c r="BC32923" i="1"/>
  <c r="AU32923" i="1"/>
  <c r="BB32923" i="1"/>
  <c r="AT32923" i="1"/>
  <c r="AZ32923" i="1"/>
  <c r="AR32923" i="1"/>
  <c r="AY32923" i="1"/>
  <c r="AQ32923" i="1"/>
  <c r="BE32922" i="1"/>
  <c r="AW32922" i="1"/>
  <c r="BD32922" i="1"/>
  <c r="AV32922" i="1"/>
  <c r="BC32922" i="1"/>
  <c r="AU32922" i="1"/>
  <c r="BB32922" i="1"/>
  <c r="AT32922" i="1"/>
  <c r="AZ32922" i="1"/>
  <c r="AR32922" i="1"/>
  <c r="AY32922" i="1"/>
  <c r="AQ32922" i="1"/>
  <c r="BE32921" i="1"/>
  <c r="AW32921" i="1"/>
  <c r="BD32921" i="1"/>
  <c r="AV32921" i="1"/>
  <c r="BC32921" i="1"/>
  <c r="AU32921" i="1"/>
  <c r="BB32921" i="1"/>
  <c r="AT32921" i="1"/>
  <c r="AZ32921" i="1"/>
  <c r="AR32921" i="1"/>
  <c r="AY32921" i="1"/>
  <c r="AQ32921" i="1"/>
  <c r="BE32920" i="1"/>
  <c r="AW32920" i="1"/>
  <c r="BD32920" i="1"/>
  <c r="AV32920" i="1"/>
  <c r="BC32920" i="1"/>
  <c r="AU32920" i="1"/>
  <c r="BB32920" i="1"/>
  <c r="AT32920" i="1"/>
  <c r="AZ32920" i="1"/>
  <c r="AR32920" i="1"/>
  <c r="AY32920" i="1"/>
  <c r="AQ32920" i="1"/>
  <c r="BE32919" i="1"/>
  <c r="AW32919" i="1"/>
  <c r="BD32919" i="1"/>
  <c r="AV32919" i="1"/>
  <c r="BC32919" i="1"/>
  <c r="AU32919" i="1"/>
  <c r="BB32919" i="1"/>
  <c r="AT32919" i="1"/>
  <c r="AZ32919" i="1"/>
  <c r="AR32919" i="1"/>
  <c r="AY32919" i="1"/>
  <c r="AQ32919" i="1"/>
  <c r="BE32918" i="1"/>
  <c r="AW32918" i="1"/>
  <c r="BD32918" i="1"/>
  <c r="AV32918" i="1"/>
  <c r="BC32918" i="1"/>
  <c r="AU32918" i="1"/>
  <c r="BB32918" i="1"/>
  <c r="AT32918" i="1"/>
  <c r="AZ32918" i="1"/>
  <c r="AR32918" i="1"/>
  <c r="AY32918" i="1"/>
  <c r="AQ32918" i="1"/>
  <c r="BE32917" i="1"/>
  <c r="AW32917" i="1"/>
  <c r="BD32917" i="1"/>
  <c r="AV32917" i="1"/>
  <c r="BC32917" i="1"/>
  <c r="AU32917" i="1"/>
  <c r="BB32917" i="1"/>
  <c r="AT32917" i="1"/>
  <c r="AZ32917" i="1"/>
  <c r="AR32917" i="1"/>
  <c r="AY32917" i="1"/>
  <c r="AQ32917" i="1"/>
  <c r="BE32916" i="1"/>
  <c r="AW32916" i="1"/>
  <c r="BD32916" i="1"/>
  <c r="AV32916" i="1"/>
  <c r="BC32916" i="1"/>
  <c r="AU32916" i="1"/>
  <c r="BB32916" i="1"/>
  <c r="AT32916" i="1"/>
  <c r="AZ32916" i="1"/>
  <c r="AR32916" i="1"/>
  <c r="AY32916" i="1"/>
  <c r="AQ32916" i="1"/>
  <c r="BE32915" i="1"/>
  <c r="AW32915" i="1"/>
  <c r="BD32915" i="1"/>
  <c r="AV32915" i="1"/>
  <c r="BC32915" i="1"/>
  <c r="AU32915" i="1"/>
  <c r="BB32915" i="1"/>
  <c r="AT32915" i="1"/>
  <c r="AZ32915" i="1"/>
  <c r="AR32915" i="1"/>
  <c r="AY32915" i="1"/>
  <c r="AQ32915" i="1"/>
  <c r="BE32914" i="1"/>
  <c r="AW32914" i="1"/>
  <c r="BD32914" i="1"/>
  <c r="AV32914" i="1"/>
  <c r="BC32914" i="1"/>
  <c r="AU32914" i="1"/>
  <c r="BB32914" i="1"/>
  <c r="AT32914" i="1"/>
  <c r="AZ32914" i="1"/>
  <c r="AR32914" i="1"/>
  <c r="AY32914" i="1"/>
  <c r="AQ32914" i="1"/>
  <c r="BE32913" i="1"/>
  <c r="AW32913" i="1"/>
  <c r="BD32913" i="1"/>
  <c r="AV32913" i="1"/>
  <c r="BC32913" i="1"/>
  <c r="AU32913" i="1"/>
  <c r="BB32913" i="1"/>
  <c r="AT32913" i="1"/>
  <c r="AZ32913" i="1"/>
  <c r="AR32913" i="1"/>
  <c r="AY32913" i="1"/>
  <c r="AQ32913" i="1"/>
  <c r="BE32912" i="1"/>
  <c r="AW32912" i="1"/>
  <c r="BD32912" i="1"/>
  <c r="AV32912" i="1"/>
  <c r="BC32912" i="1"/>
  <c r="AU32912" i="1"/>
  <c r="BB32912" i="1"/>
  <c r="AT32912" i="1"/>
  <c r="AZ32912" i="1"/>
  <c r="AR32912" i="1"/>
  <c r="AY32912" i="1"/>
  <c r="AQ32912" i="1"/>
  <c r="BE32911" i="1"/>
  <c r="AW32911" i="1"/>
  <c r="BD32911" i="1"/>
  <c r="AV32911" i="1"/>
  <c r="BC32911" i="1"/>
  <c r="AU32911" i="1"/>
  <c r="BB32911" i="1"/>
  <c r="AT32911" i="1"/>
  <c r="AZ32911" i="1"/>
  <c r="AR32911" i="1"/>
  <c r="AY32911" i="1"/>
  <c r="AQ32911" i="1"/>
  <c r="BE32910" i="1"/>
  <c r="AW32910" i="1"/>
  <c r="BD32910" i="1"/>
  <c r="AV32910" i="1"/>
  <c r="BC32910" i="1"/>
  <c r="AU32910" i="1"/>
  <c r="BB32910" i="1"/>
  <c r="AT32910" i="1"/>
  <c r="AZ32910" i="1"/>
  <c r="AR32910" i="1"/>
  <c r="AY32910" i="1"/>
  <c r="AQ32910" i="1"/>
  <c r="BE32909" i="1"/>
  <c r="AW32909" i="1"/>
  <c r="BD32909" i="1"/>
  <c r="AV32909" i="1"/>
  <c r="BC32909" i="1"/>
  <c r="AU32909" i="1"/>
  <c r="BB32909" i="1"/>
  <c r="AT32909" i="1"/>
  <c r="AZ32909" i="1"/>
  <c r="AR32909" i="1"/>
  <c r="AY32909" i="1"/>
  <c r="AQ32909" i="1"/>
  <c r="BE32908" i="1"/>
  <c r="AW32908" i="1"/>
  <c r="BD32908" i="1"/>
  <c r="AV32908" i="1"/>
  <c r="BC32908" i="1"/>
  <c r="AU32908" i="1"/>
  <c r="BB32908" i="1"/>
  <c r="AT32908" i="1"/>
  <c r="AZ32908" i="1"/>
  <c r="AR32908" i="1"/>
  <c r="AY32908" i="1"/>
  <c r="AQ32908" i="1"/>
  <c r="BE32907" i="1"/>
  <c r="AW32907" i="1"/>
  <c r="BD32907" i="1"/>
  <c r="AV32907" i="1"/>
  <c r="BC32907" i="1"/>
  <c r="AU32907" i="1"/>
  <c r="BB32907" i="1"/>
  <c r="AT32907" i="1"/>
  <c r="AZ32907" i="1"/>
  <c r="AR32907" i="1"/>
  <c r="AY32907" i="1"/>
  <c r="AQ32907" i="1"/>
  <c r="BE32906" i="1"/>
  <c r="AW32906" i="1"/>
  <c r="BD32906" i="1"/>
  <c r="AV32906" i="1"/>
  <c r="BC32906" i="1"/>
  <c r="AU32906" i="1"/>
  <c r="BB32906" i="1"/>
  <c r="AT32906" i="1"/>
  <c r="AZ32906" i="1"/>
  <c r="AR32906" i="1"/>
  <c r="AY32906" i="1"/>
  <c r="AQ32906" i="1"/>
  <c r="BE32905" i="1"/>
  <c r="AW32905" i="1"/>
  <c r="BD32905" i="1"/>
  <c r="AV32905" i="1"/>
  <c r="BC32905" i="1"/>
  <c r="AU32905" i="1"/>
  <c r="BB32905" i="1"/>
  <c r="AT32905" i="1"/>
  <c r="AZ32905" i="1"/>
  <c r="AR32905" i="1"/>
  <c r="AY32905" i="1"/>
  <c r="AQ32905" i="1"/>
  <c r="BE32904" i="1"/>
  <c r="AW32904" i="1"/>
  <c r="BD32904" i="1"/>
  <c r="AV32904" i="1"/>
  <c r="BC32904" i="1"/>
  <c r="AU32904" i="1"/>
  <c r="BB32904" i="1"/>
  <c r="AT32904" i="1"/>
  <c r="AZ32904" i="1"/>
  <c r="AR32904" i="1"/>
  <c r="AY32904" i="1"/>
  <c r="AQ32904" i="1"/>
  <c r="BE32903" i="1"/>
  <c r="AW32903" i="1"/>
  <c r="BD32903" i="1"/>
  <c r="AV32903" i="1"/>
  <c r="BC32903" i="1"/>
  <c r="AU32903" i="1"/>
  <c r="BB32903" i="1"/>
  <c r="AT32903" i="1"/>
  <c r="AZ32903" i="1"/>
  <c r="AR32903" i="1"/>
  <c r="AY32903" i="1"/>
  <c r="AQ32903" i="1"/>
  <c r="BE32902" i="1"/>
  <c r="AW32902" i="1"/>
  <c r="BD32902" i="1"/>
  <c r="AV32902" i="1"/>
  <c r="BC32902" i="1"/>
  <c r="AU32902" i="1"/>
  <c r="BB32902" i="1"/>
  <c r="AT32902" i="1"/>
  <c r="AZ32902" i="1"/>
  <c r="AR32902" i="1"/>
  <c r="AY32902" i="1"/>
  <c r="AQ32902" i="1"/>
  <c r="BE32901" i="1"/>
  <c r="AW32901" i="1"/>
  <c r="BD32901" i="1"/>
  <c r="AV32901" i="1"/>
  <c r="BC32901" i="1"/>
  <c r="AU32901" i="1"/>
  <c r="BB32901" i="1"/>
  <c r="AT32901" i="1"/>
  <c r="AZ32901" i="1"/>
  <c r="AR32901" i="1"/>
  <c r="AY32901" i="1"/>
  <c r="AQ32901" i="1"/>
  <c r="BE32900" i="1"/>
  <c r="AW32900" i="1"/>
  <c r="BD32900" i="1"/>
  <c r="AV32900" i="1"/>
  <c r="BC32900" i="1"/>
  <c r="AU32900" i="1"/>
  <c r="BB32900" i="1"/>
  <c r="AT32900" i="1"/>
  <c r="AZ32900" i="1"/>
  <c r="AR32900" i="1"/>
  <c r="AY32900" i="1"/>
  <c r="AQ32900" i="1"/>
  <c r="BE32899" i="1"/>
  <c r="AW32899" i="1"/>
  <c r="BD32899" i="1"/>
  <c r="AV32899" i="1"/>
  <c r="BC32899" i="1"/>
  <c r="AU32899" i="1"/>
  <c r="BB32899" i="1"/>
  <c r="AT32899" i="1"/>
  <c r="AZ32899" i="1"/>
  <c r="AR32899" i="1"/>
  <c r="AY32899" i="1"/>
  <c r="AQ32899" i="1"/>
  <c r="BE32898" i="1"/>
  <c r="AW32898" i="1"/>
  <c r="BD32898" i="1"/>
  <c r="AV32898" i="1"/>
  <c r="BC32898" i="1"/>
  <c r="AU32898" i="1"/>
  <c r="BB32898" i="1"/>
  <c r="AT32898" i="1"/>
  <c r="AZ32898" i="1"/>
  <c r="AR32898" i="1"/>
  <c r="AY32898" i="1"/>
  <c r="AQ32898" i="1"/>
  <c r="BE32897" i="1"/>
  <c r="AW32897" i="1"/>
  <c r="BD32897" i="1"/>
  <c r="AV32897" i="1"/>
  <c r="BC32897" i="1"/>
  <c r="AU32897" i="1"/>
  <c r="BB32897" i="1"/>
  <c r="AT32897" i="1"/>
  <c r="AZ32897" i="1"/>
  <c r="AR32897" i="1"/>
  <c r="AY32897" i="1"/>
  <c r="AQ32897" i="1"/>
  <c r="BE32896" i="1"/>
  <c r="AW32896" i="1"/>
  <c r="BD32896" i="1"/>
  <c r="AV32896" i="1"/>
  <c r="BC32896" i="1"/>
  <c r="AU32896" i="1"/>
  <c r="BB32896" i="1"/>
  <c r="AT32896" i="1"/>
  <c r="AZ32896" i="1"/>
  <c r="AR32896" i="1"/>
  <c r="AY32896" i="1"/>
  <c r="AQ32896" i="1"/>
  <c r="BE32895" i="1"/>
  <c r="AW32895" i="1"/>
  <c r="BD32895" i="1"/>
  <c r="AV32895" i="1"/>
  <c r="BC32895" i="1"/>
  <c r="AU32895" i="1"/>
  <c r="BB32895" i="1"/>
  <c r="AT32895" i="1"/>
  <c r="AZ32895" i="1"/>
  <c r="AR32895" i="1"/>
  <c r="AY32895" i="1"/>
  <c r="AQ32895" i="1"/>
  <c r="BE32894" i="1"/>
  <c r="AW32894" i="1"/>
  <c r="BD32894" i="1"/>
  <c r="AV32894" i="1"/>
  <c r="BC32894" i="1"/>
  <c r="AU32894" i="1"/>
  <c r="BB32894" i="1"/>
  <c r="AT32894" i="1"/>
  <c r="AZ32894" i="1"/>
  <c r="AR32894" i="1"/>
  <c r="AY32894" i="1"/>
  <c r="AQ32894" i="1"/>
  <c r="BE32893" i="1"/>
  <c r="AW32893" i="1"/>
  <c r="BD32893" i="1"/>
  <c r="AV32893" i="1"/>
  <c r="BC32893" i="1"/>
  <c r="AU32893" i="1"/>
  <c r="BB32893" i="1"/>
  <c r="AT32893" i="1"/>
  <c r="AZ32893" i="1"/>
  <c r="AR32893" i="1"/>
  <c r="AY32893" i="1"/>
  <c r="AQ32893" i="1"/>
  <c r="BE32892" i="1"/>
  <c r="AW32892" i="1"/>
  <c r="BD32892" i="1"/>
  <c r="AV32892" i="1"/>
  <c r="BC32892" i="1"/>
  <c r="AU32892" i="1"/>
  <c r="BB32892" i="1"/>
  <c r="AT32892" i="1"/>
  <c r="AZ32892" i="1"/>
  <c r="AR32892" i="1"/>
  <c r="AY32892" i="1"/>
  <c r="AQ32892" i="1"/>
  <c r="BE32891" i="1"/>
  <c r="AW32891" i="1"/>
  <c r="BD32891" i="1"/>
  <c r="AV32891" i="1"/>
  <c r="BC32891" i="1"/>
  <c r="AU32891" i="1"/>
  <c r="BB32891" i="1"/>
  <c r="AT32891" i="1"/>
  <c r="AZ32891" i="1"/>
  <c r="AR32891" i="1"/>
  <c r="AY32891" i="1"/>
  <c r="AQ32891" i="1"/>
  <c r="BE32890" i="1"/>
  <c r="AW32890" i="1"/>
  <c r="BD32890" i="1"/>
  <c r="AV32890" i="1"/>
  <c r="BC32890" i="1"/>
  <c r="AU32890" i="1"/>
  <c r="BB32890" i="1"/>
  <c r="AT32890" i="1"/>
  <c r="AZ32890" i="1"/>
  <c r="AR32890" i="1"/>
  <c r="AY32890" i="1"/>
  <c r="AQ32890" i="1"/>
  <c r="BE32889" i="1"/>
  <c r="AW32889" i="1"/>
  <c r="BD32889" i="1"/>
  <c r="AV32889" i="1"/>
  <c r="BC32889" i="1"/>
  <c r="AU32889" i="1"/>
  <c r="BB32889" i="1"/>
  <c r="AT32889" i="1"/>
  <c r="AZ32889" i="1"/>
  <c r="AR32889" i="1"/>
  <c r="AY32889" i="1"/>
  <c r="AQ32889" i="1"/>
  <c r="BE32888" i="1"/>
  <c r="AW32888" i="1"/>
  <c r="BD32888" i="1"/>
  <c r="AV32888" i="1"/>
  <c r="BC32888" i="1"/>
  <c r="AU32888" i="1"/>
  <c r="BB32888" i="1"/>
  <c r="AT32888" i="1"/>
  <c r="AZ32888" i="1"/>
  <c r="AR32888" i="1"/>
  <c r="AY32888" i="1"/>
  <c r="AQ32888" i="1"/>
  <c r="BE32887" i="1"/>
  <c r="AW32887" i="1"/>
  <c r="BD32887" i="1"/>
  <c r="AV32887" i="1"/>
  <c r="BC32887" i="1"/>
  <c r="AU32887" i="1"/>
  <c r="BB32887" i="1"/>
  <c r="AT32887" i="1"/>
  <c r="AZ32887" i="1"/>
  <c r="AR32887" i="1"/>
  <c r="AY32887" i="1"/>
  <c r="AQ32887" i="1"/>
  <c r="BE32886" i="1"/>
  <c r="AW32886" i="1"/>
  <c r="BD32886" i="1"/>
  <c r="AV32886" i="1"/>
  <c r="BC32886" i="1"/>
  <c r="AU32886" i="1"/>
  <c r="BB32886" i="1"/>
  <c r="AT32886" i="1"/>
  <c r="AZ32886" i="1"/>
  <c r="AR32886" i="1"/>
  <c r="AY32886" i="1"/>
  <c r="AQ32886" i="1"/>
  <c r="BE32885" i="1"/>
  <c r="AW32885" i="1"/>
  <c r="BD32885" i="1"/>
  <c r="AV32885" i="1"/>
  <c r="BC32885" i="1"/>
  <c r="AU32885" i="1"/>
  <c r="BB32885" i="1"/>
  <c r="AT32885" i="1"/>
  <c r="AZ32885" i="1"/>
  <c r="AR32885" i="1"/>
  <c r="AY32885" i="1"/>
  <c r="AQ32885" i="1"/>
  <c r="BE32884" i="1"/>
  <c r="AW32884" i="1"/>
  <c r="BD32884" i="1"/>
  <c r="AV32884" i="1"/>
  <c r="BC32884" i="1"/>
  <c r="AU32884" i="1"/>
  <c r="BB32884" i="1"/>
  <c r="AT32884" i="1"/>
  <c r="AZ32884" i="1"/>
  <c r="AR32884" i="1"/>
  <c r="AY32884" i="1"/>
  <c r="AQ32884" i="1"/>
  <c r="BE32883" i="1"/>
  <c r="AW32883" i="1"/>
  <c r="BD32883" i="1"/>
  <c r="AV32883" i="1"/>
  <c r="BC32883" i="1"/>
  <c r="AU32883" i="1"/>
  <c r="BB32883" i="1"/>
  <c r="AT32883" i="1"/>
  <c r="AZ32883" i="1"/>
  <c r="AR32883" i="1"/>
  <c r="AY32883" i="1"/>
  <c r="AQ32883" i="1"/>
  <c r="BE32882" i="1"/>
  <c r="AW32882" i="1"/>
  <c r="BD32882" i="1"/>
  <c r="AV32882" i="1"/>
  <c r="BC32882" i="1"/>
  <c r="AU32882" i="1"/>
  <c r="BB32882" i="1"/>
  <c r="AT32882" i="1"/>
  <c r="AZ32882" i="1"/>
  <c r="AR32882" i="1"/>
  <c r="AY32882" i="1"/>
  <c r="AQ32882" i="1"/>
  <c r="BE32881" i="1"/>
  <c r="AW32881" i="1"/>
  <c r="BD32881" i="1"/>
  <c r="AV32881" i="1"/>
  <c r="BC32881" i="1"/>
  <c r="AU32881" i="1"/>
  <c r="BB32881" i="1"/>
  <c r="AT32881" i="1"/>
  <c r="AZ32881" i="1"/>
  <c r="AR32881" i="1"/>
  <c r="AY32881" i="1"/>
  <c r="AQ32881" i="1"/>
  <c r="BE32880" i="1"/>
  <c r="AW32880" i="1"/>
  <c r="BD32880" i="1"/>
  <c r="AV32880" i="1"/>
  <c r="BC32880" i="1"/>
  <c r="AU32880" i="1"/>
  <c r="BB32880" i="1"/>
  <c r="AT32880" i="1"/>
  <c r="AZ32880" i="1"/>
  <c r="AR32880" i="1"/>
  <c r="AY32880" i="1"/>
  <c r="AQ32880" i="1"/>
  <c r="BE32879" i="1"/>
  <c r="AW32879" i="1"/>
  <c r="BD32879" i="1"/>
  <c r="AV32879" i="1"/>
  <c r="BC32879" i="1"/>
  <c r="AU32879" i="1"/>
  <c r="BB32879" i="1"/>
  <c r="AT32879" i="1"/>
  <c r="AZ32879" i="1"/>
  <c r="AR32879" i="1"/>
  <c r="AY32879" i="1"/>
  <c r="AQ32879" i="1"/>
  <c r="BE32878" i="1"/>
  <c r="AW32878" i="1"/>
  <c r="BD32878" i="1"/>
  <c r="AV32878" i="1"/>
  <c r="BC32878" i="1"/>
  <c r="AU32878" i="1"/>
  <c r="BB32878" i="1"/>
  <c r="AT32878" i="1"/>
  <c r="AZ32878" i="1"/>
  <c r="AR32878" i="1"/>
  <c r="AY32878" i="1"/>
  <c r="AQ32878" i="1"/>
  <c r="BE32877" i="1"/>
  <c r="AW32877" i="1"/>
  <c r="BD32877" i="1"/>
  <c r="AV32877" i="1"/>
  <c r="BC32877" i="1"/>
  <c r="AU32877" i="1"/>
  <c r="BB32877" i="1"/>
  <c r="AT32877" i="1"/>
  <c r="AZ32877" i="1"/>
  <c r="AR32877" i="1"/>
  <c r="AY32877" i="1"/>
  <c r="AQ32877" i="1"/>
  <c r="BE32876" i="1"/>
  <c r="AW32876" i="1"/>
  <c r="BD32876" i="1"/>
  <c r="AV32876" i="1"/>
  <c r="BC32876" i="1"/>
  <c r="AU32876" i="1"/>
  <c r="BB32876" i="1"/>
  <c r="AT32876" i="1"/>
  <c r="AZ32876" i="1"/>
  <c r="AR32876" i="1"/>
  <c r="AY32876" i="1"/>
  <c r="AQ32876" i="1"/>
  <c r="BE32875" i="1"/>
  <c r="AW32875" i="1"/>
  <c r="BD32875" i="1"/>
  <c r="AV32875" i="1"/>
  <c r="BC32875" i="1"/>
  <c r="AU32875" i="1"/>
  <c r="BB32875" i="1"/>
  <c r="AT32875" i="1"/>
  <c r="AZ32875" i="1"/>
  <c r="AR32875" i="1"/>
  <c r="AY32875" i="1"/>
  <c r="AQ32875" i="1"/>
  <c r="BE32874" i="1"/>
  <c r="AW32874" i="1"/>
  <c r="BD32874" i="1"/>
  <c r="AV32874" i="1"/>
  <c r="BC32874" i="1"/>
  <c r="AU32874" i="1"/>
  <c r="BB32874" i="1"/>
  <c r="AT32874" i="1"/>
  <c r="AZ32874" i="1"/>
  <c r="AR32874" i="1"/>
  <c r="AY32874" i="1"/>
  <c r="AQ32874" i="1"/>
  <c r="BE32873" i="1"/>
  <c r="AW32873" i="1"/>
  <c r="BD32873" i="1"/>
  <c r="AV32873" i="1"/>
  <c r="BC32873" i="1"/>
  <c r="AU32873" i="1"/>
  <c r="BB32873" i="1"/>
  <c r="AT32873" i="1"/>
  <c r="AZ32873" i="1"/>
  <c r="AR32873" i="1"/>
  <c r="AY32873" i="1"/>
  <c r="AQ32873" i="1"/>
  <c r="BE32872" i="1"/>
  <c r="AW32872" i="1"/>
  <c r="BD32872" i="1"/>
  <c r="AV32872" i="1"/>
  <c r="BC32872" i="1"/>
  <c r="AU32872" i="1"/>
  <c r="BB32872" i="1"/>
  <c r="AT32872" i="1"/>
  <c r="AZ32872" i="1"/>
  <c r="AR32872" i="1"/>
  <c r="AY32872" i="1"/>
  <c r="AQ32872" i="1"/>
  <c r="BE32871" i="1"/>
  <c r="AW32871" i="1"/>
  <c r="BD32871" i="1"/>
  <c r="AV32871" i="1"/>
  <c r="BC32871" i="1"/>
  <c r="AU32871" i="1"/>
  <c r="BB32871" i="1"/>
  <c r="AT32871" i="1"/>
  <c r="AZ32871" i="1"/>
  <c r="AR32871" i="1"/>
  <c r="AY32871" i="1"/>
  <c r="AQ32871" i="1"/>
  <c r="BE32870" i="1"/>
  <c r="AW32870" i="1"/>
  <c r="BD32870" i="1"/>
  <c r="AV32870" i="1"/>
  <c r="BC32870" i="1"/>
  <c r="AU32870" i="1"/>
  <c r="BB32870" i="1"/>
  <c r="AT32870" i="1"/>
  <c r="AZ32870" i="1"/>
  <c r="AR32870" i="1"/>
  <c r="AY32870" i="1"/>
  <c r="AQ32870" i="1"/>
  <c r="BE32869" i="1"/>
  <c r="AW32869" i="1"/>
  <c r="BD32869" i="1"/>
  <c r="AV32869" i="1"/>
  <c r="BC32869" i="1"/>
  <c r="AU32869" i="1"/>
  <c r="BB32869" i="1"/>
  <c r="AT32869" i="1"/>
  <c r="AZ32869" i="1"/>
  <c r="AR32869" i="1"/>
  <c r="AY32869" i="1"/>
  <c r="AQ32869" i="1"/>
  <c r="BE32868" i="1"/>
  <c r="AW32868" i="1"/>
  <c r="BD32868" i="1"/>
  <c r="AV32868" i="1"/>
  <c r="BC32868" i="1"/>
  <c r="AU32868" i="1"/>
  <c r="BB32868" i="1"/>
  <c r="AT32868" i="1"/>
  <c r="AZ32868" i="1"/>
  <c r="AR32868" i="1"/>
  <c r="AY32868" i="1"/>
  <c r="AQ32868" i="1"/>
  <c r="BE32867" i="1"/>
  <c r="AW32867" i="1"/>
  <c r="BD32867" i="1"/>
  <c r="AV32867" i="1"/>
  <c r="BC32867" i="1"/>
  <c r="AU32867" i="1"/>
  <c r="BB32867" i="1"/>
  <c r="AT32867" i="1"/>
  <c r="AZ32867" i="1"/>
  <c r="AR32867" i="1"/>
  <c r="AY32867" i="1"/>
  <c r="AQ32867" i="1"/>
  <c r="BE32866" i="1"/>
  <c r="AW32866" i="1"/>
  <c r="BD32866" i="1"/>
  <c r="AV32866" i="1"/>
  <c r="BC32866" i="1"/>
  <c r="AU32866" i="1"/>
  <c r="BB32866" i="1"/>
  <c r="AT32866" i="1"/>
  <c r="AZ32866" i="1"/>
  <c r="AR32866" i="1"/>
  <c r="AY32866" i="1"/>
  <c r="AQ32866" i="1"/>
  <c r="BE32865" i="1"/>
  <c r="AW32865" i="1"/>
  <c r="BD32865" i="1"/>
  <c r="AV32865" i="1"/>
  <c r="BC32865" i="1"/>
  <c r="AU32865" i="1"/>
  <c r="BB32865" i="1"/>
  <c r="AT32865" i="1"/>
  <c r="AZ32865" i="1"/>
  <c r="AR32865" i="1"/>
  <c r="AY32865" i="1"/>
  <c r="AQ32865" i="1"/>
  <c r="BE32864" i="1"/>
  <c r="AW32864" i="1"/>
  <c r="BD32864" i="1"/>
  <c r="AV32864" i="1"/>
  <c r="BC32864" i="1"/>
  <c r="AU32864" i="1"/>
  <c r="BB32864" i="1"/>
  <c r="AT32864" i="1"/>
  <c r="AZ32864" i="1"/>
  <c r="AR32864" i="1"/>
  <c r="AY32864" i="1"/>
  <c r="AQ32864" i="1"/>
  <c r="BE32863" i="1"/>
  <c r="AW32863" i="1"/>
  <c r="BD32863" i="1"/>
  <c r="AV32863" i="1"/>
  <c r="BC32863" i="1"/>
  <c r="AU32863" i="1"/>
  <c r="BB32863" i="1"/>
  <c r="AT32863" i="1"/>
  <c r="AZ32863" i="1"/>
  <c r="AR32863" i="1"/>
  <c r="AY32863" i="1"/>
  <c r="AQ32863" i="1"/>
  <c r="BE32862" i="1"/>
  <c r="AW32862" i="1"/>
  <c r="BD32862" i="1"/>
  <c r="AV32862" i="1"/>
  <c r="BC32862" i="1"/>
  <c r="AU32862" i="1"/>
  <c r="BB32862" i="1"/>
  <c r="AT32862" i="1"/>
  <c r="AZ32862" i="1"/>
  <c r="AR32862" i="1"/>
  <c r="AY32862" i="1"/>
  <c r="AQ32862" i="1"/>
  <c r="BE32861" i="1"/>
  <c r="AW32861" i="1"/>
  <c r="BD32861" i="1"/>
  <c r="AV32861" i="1"/>
  <c r="BC32861" i="1"/>
  <c r="AU32861" i="1"/>
  <c r="BB32861" i="1"/>
  <c r="AT32861" i="1"/>
  <c r="AZ32861" i="1"/>
  <c r="AR32861" i="1"/>
  <c r="AY32861" i="1"/>
  <c r="AQ32861" i="1"/>
  <c r="BE32860" i="1"/>
  <c r="AW32860" i="1"/>
  <c r="BD32860" i="1"/>
  <c r="AV32860" i="1"/>
  <c r="BC32860" i="1"/>
  <c r="AU32860" i="1"/>
  <c r="BB32860" i="1"/>
  <c r="AT32860" i="1"/>
  <c r="AZ32860" i="1"/>
  <c r="AR32860" i="1"/>
  <c r="AY32860" i="1"/>
  <c r="AQ32860" i="1"/>
  <c r="BE32859" i="1"/>
  <c r="AW32859" i="1"/>
  <c r="BD32859" i="1"/>
  <c r="AV32859" i="1"/>
  <c r="BC32859" i="1"/>
  <c r="AU32859" i="1"/>
  <c r="BB32859" i="1"/>
  <c r="AT32859" i="1"/>
  <c r="AZ32859" i="1"/>
  <c r="AR32859" i="1"/>
  <c r="AY32859" i="1"/>
  <c r="AQ32859" i="1"/>
  <c r="BE32858" i="1"/>
  <c r="AW32858" i="1"/>
  <c r="BD32858" i="1"/>
  <c r="AV32858" i="1"/>
  <c r="BC32858" i="1"/>
  <c r="AU32858" i="1"/>
  <c r="BB32858" i="1"/>
  <c r="AT32858" i="1"/>
  <c r="AZ32858" i="1"/>
  <c r="AR32858" i="1"/>
  <c r="AY32858" i="1"/>
  <c r="AQ32858" i="1"/>
  <c r="BE32857" i="1"/>
  <c r="AW32857" i="1"/>
  <c r="BD32857" i="1"/>
  <c r="AV32857" i="1"/>
  <c r="BC32857" i="1"/>
  <c r="AU32857" i="1"/>
  <c r="BB32857" i="1"/>
  <c r="AT32857" i="1"/>
  <c r="AZ32857" i="1"/>
  <c r="AR32857" i="1"/>
  <c r="AY32857" i="1"/>
  <c r="AQ32857" i="1"/>
  <c r="BE32856" i="1"/>
  <c r="AW32856" i="1"/>
  <c r="BD32856" i="1"/>
  <c r="AV32856" i="1"/>
  <c r="BC32856" i="1"/>
  <c r="AU32856" i="1"/>
  <c r="BB32856" i="1"/>
  <c r="AT32856" i="1"/>
  <c r="AZ32856" i="1"/>
  <c r="AR32856" i="1"/>
  <c r="AY32856" i="1"/>
  <c r="AQ32856" i="1"/>
  <c r="BE32855" i="1"/>
  <c r="AW32855" i="1"/>
  <c r="BD32855" i="1"/>
  <c r="AV32855" i="1"/>
  <c r="BC32855" i="1"/>
  <c r="AU32855" i="1"/>
  <c r="BB32855" i="1"/>
  <c r="AT32855" i="1"/>
  <c r="AZ32855" i="1"/>
  <c r="AR32855" i="1"/>
  <c r="AY32855" i="1"/>
  <c r="AQ32855" i="1"/>
  <c r="BE32854" i="1"/>
  <c r="AW32854" i="1"/>
  <c r="BD32854" i="1"/>
  <c r="AV32854" i="1"/>
  <c r="BC32854" i="1"/>
  <c r="AU32854" i="1"/>
  <c r="BB32854" i="1"/>
  <c r="AT32854" i="1"/>
  <c r="AZ32854" i="1"/>
  <c r="AR32854" i="1"/>
  <c r="AY32854" i="1"/>
  <c r="AQ32854" i="1"/>
  <c r="BE32853" i="1"/>
  <c r="AW32853" i="1"/>
  <c r="BD32853" i="1"/>
  <c r="AV32853" i="1"/>
  <c r="BC32853" i="1"/>
  <c r="AU32853" i="1"/>
  <c r="BB32853" i="1"/>
  <c r="AT32853" i="1"/>
  <c r="AZ32853" i="1"/>
  <c r="AR32853" i="1"/>
  <c r="AY32853" i="1"/>
  <c r="AQ32853" i="1"/>
  <c r="BE32852" i="1"/>
  <c r="AW32852" i="1"/>
  <c r="BD32852" i="1"/>
  <c r="AV32852" i="1"/>
  <c r="BC32852" i="1"/>
  <c r="AU32852" i="1"/>
  <c r="BB32852" i="1"/>
  <c r="AT32852" i="1"/>
  <c r="AZ32852" i="1"/>
  <c r="AR32852" i="1"/>
  <c r="AY32852" i="1"/>
  <c r="AQ32852" i="1"/>
  <c r="BE32851" i="1"/>
  <c r="AW32851" i="1"/>
  <c r="BD32851" i="1"/>
  <c r="AV32851" i="1"/>
  <c r="BC32851" i="1"/>
  <c r="AU32851" i="1"/>
  <c r="BB32851" i="1"/>
  <c r="AT32851" i="1"/>
  <c r="AZ32851" i="1"/>
  <c r="AR32851" i="1"/>
  <c r="AY32851" i="1"/>
  <c r="AQ32851" i="1"/>
  <c r="BE32850" i="1"/>
  <c r="AW32850" i="1"/>
  <c r="BD32850" i="1"/>
  <c r="AV32850" i="1"/>
  <c r="BC32850" i="1"/>
  <c r="AU32850" i="1"/>
  <c r="BB32850" i="1"/>
  <c r="AT32850" i="1"/>
  <c r="AZ32850" i="1"/>
  <c r="AR32850" i="1"/>
  <c r="AY32850" i="1"/>
  <c r="AQ32850" i="1"/>
  <c r="BE32849" i="1"/>
  <c r="AW32849" i="1"/>
  <c r="BD32849" i="1"/>
  <c r="AV32849" i="1"/>
  <c r="BC32849" i="1"/>
  <c r="AU32849" i="1"/>
  <c r="BB32849" i="1"/>
  <c r="AT32849" i="1"/>
  <c r="AZ32849" i="1"/>
  <c r="AR32849" i="1"/>
  <c r="AY32849" i="1"/>
  <c r="AQ32849" i="1"/>
  <c r="BE32848" i="1"/>
  <c r="AW32848" i="1"/>
  <c r="BD32848" i="1"/>
  <c r="AV32848" i="1"/>
  <c r="BC32848" i="1"/>
  <c r="AU32848" i="1"/>
  <c r="BB32848" i="1"/>
  <c r="AT32848" i="1"/>
  <c r="AZ32848" i="1"/>
  <c r="AR32848" i="1"/>
  <c r="AY32848" i="1"/>
  <c r="AQ32848" i="1"/>
  <c r="BE32847" i="1"/>
  <c r="AW32847" i="1"/>
  <c r="BD32847" i="1"/>
  <c r="AV32847" i="1"/>
  <c r="BC32847" i="1"/>
  <c r="AU32847" i="1"/>
  <c r="BB32847" i="1"/>
  <c r="AT32847" i="1"/>
  <c r="AZ32847" i="1"/>
  <c r="AR32847" i="1"/>
  <c r="AY32847" i="1"/>
  <c r="AQ32847" i="1"/>
  <c r="BE32846" i="1"/>
  <c r="AW32846" i="1"/>
  <c r="BD32846" i="1"/>
  <c r="AV32846" i="1"/>
  <c r="BC32846" i="1"/>
  <c r="AU32846" i="1"/>
  <c r="BB32846" i="1"/>
  <c r="AT32846" i="1"/>
  <c r="AZ32846" i="1"/>
  <c r="AR32846" i="1"/>
  <c r="AY32846" i="1"/>
  <c r="AQ32846" i="1"/>
  <c r="BE32845" i="1"/>
  <c r="AW32845" i="1"/>
  <c r="BD32845" i="1"/>
  <c r="AV32845" i="1"/>
  <c r="BC32845" i="1"/>
  <c r="AU32845" i="1"/>
  <c r="BB32845" i="1"/>
  <c r="AT32845" i="1"/>
  <c r="AZ32845" i="1"/>
  <c r="AR32845" i="1"/>
  <c r="AY32845" i="1"/>
  <c r="AQ32845" i="1"/>
  <c r="BE32844" i="1"/>
  <c r="AW32844" i="1"/>
  <c r="BD32844" i="1"/>
  <c r="AV32844" i="1"/>
  <c r="BC32844" i="1"/>
  <c r="AU32844" i="1"/>
  <c r="BB32844" i="1"/>
  <c r="AT32844" i="1"/>
  <c r="AZ32844" i="1"/>
  <c r="AR32844" i="1"/>
  <c r="AY32844" i="1"/>
  <c r="AQ32844" i="1"/>
  <c r="BE32843" i="1"/>
  <c r="AW32843" i="1"/>
  <c r="BD32843" i="1"/>
  <c r="AV32843" i="1"/>
  <c r="BC32843" i="1"/>
  <c r="AU32843" i="1"/>
  <c r="BB32843" i="1"/>
  <c r="AT32843" i="1"/>
  <c r="AZ32843" i="1"/>
  <c r="AR32843" i="1"/>
  <c r="AY32843" i="1"/>
  <c r="AQ32843" i="1"/>
  <c r="BE32842" i="1"/>
  <c r="AW32842" i="1"/>
  <c r="BD32842" i="1"/>
  <c r="AV32842" i="1"/>
  <c r="BC32842" i="1"/>
  <c r="AU32842" i="1"/>
  <c r="BB32842" i="1"/>
  <c r="AT32842" i="1"/>
  <c r="AZ32842" i="1"/>
  <c r="AR32842" i="1"/>
  <c r="AY32842" i="1"/>
  <c r="AQ32842" i="1"/>
  <c r="BE32841" i="1"/>
  <c r="AW32841" i="1"/>
  <c r="BD32841" i="1"/>
  <c r="AV32841" i="1"/>
  <c r="BC32841" i="1"/>
  <c r="AU32841" i="1"/>
  <c r="BB32841" i="1"/>
  <c r="AT32841" i="1"/>
  <c r="AZ32841" i="1"/>
  <c r="AR32841" i="1"/>
  <c r="AY32841" i="1"/>
  <c r="AQ32841" i="1"/>
  <c r="BE32840" i="1"/>
  <c r="AW32840" i="1"/>
  <c r="BD32840" i="1"/>
  <c r="AV32840" i="1"/>
  <c r="BC32840" i="1"/>
  <c r="AU32840" i="1"/>
  <c r="BB32840" i="1"/>
  <c r="AT32840" i="1"/>
  <c r="AZ32840" i="1"/>
  <c r="AR32840" i="1"/>
  <c r="AY32840" i="1"/>
  <c r="AQ32840" i="1"/>
  <c r="BE32839" i="1"/>
  <c r="AW32839" i="1"/>
  <c r="BD32839" i="1"/>
  <c r="AV32839" i="1"/>
  <c r="BC32839" i="1"/>
  <c r="AU32839" i="1"/>
  <c r="BB32839" i="1"/>
  <c r="AT32839" i="1"/>
  <c r="AZ32839" i="1"/>
  <c r="AR32839" i="1"/>
  <c r="AY32839" i="1"/>
  <c r="AQ32839" i="1"/>
  <c r="BE32838" i="1"/>
  <c r="AW32838" i="1"/>
  <c r="BD32838" i="1"/>
  <c r="AV32838" i="1"/>
  <c r="BC32838" i="1"/>
  <c r="AU32838" i="1"/>
  <c r="BB32838" i="1"/>
  <c r="AT32838" i="1"/>
  <c r="AZ32838" i="1"/>
  <c r="AR32838" i="1"/>
  <c r="AY32838" i="1"/>
  <c r="AQ32838" i="1"/>
  <c r="BE32837" i="1"/>
  <c r="AW32837" i="1"/>
  <c r="BD32837" i="1"/>
  <c r="AV32837" i="1"/>
  <c r="BC32837" i="1"/>
  <c r="AU32837" i="1"/>
  <c r="BB32837" i="1"/>
  <c r="AT32837" i="1"/>
  <c r="AZ32837" i="1"/>
  <c r="AR32837" i="1"/>
  <c r="AY32837" i="1"/>
  <c r="AQ32837" i="1"/>
  <c r="BE32836" i="1"/>
  <c r="AW32836" i="1"/>
  <c r="BD32836" i="1"/>
  <c r="AV32836" i="1"/>
  <c r="BC32836" i="1"/>
  <c r="AU32836" i="1"/>
  <c r="BB32836" i="1"/>
  <c r="AT32836" i="1"/>
  <c r="AZ32836" i="1"/>
  <c r="AR32836" i="1"/>
  <c r="AY32836" i="1"/>
  <c r="AQ32836" i="1"/>
  <c r="BE32835" i="1"/>
  <c r="AW32835" i="1"/>
  <c r="BD32835" i="1"/>
  <c r="AV32835" i="1"/>
  <c r="BC32835" i="1"/>
  <c r="AU32835" i="1"/>
  <c r="BB32835" i="1"/>
  <c r="AT32835" i="1"/>
  <c r="AZ32835" i="1"/>
  <c r="AR32835" i="1"/>
  <c r="AY32835" i="1"/>
  <c r="AQ32835" i="1"/>
  <c r="BE32834" i="1"/>
  <c r="AW32834" i="1"/>
  <c r="BD32834" i="1"/>
  <c r="AV32834" i="1"/>
  <c r="BC32834" i="1"/>
  <c r="AU32834" i="1"/>
  <c r="BB32834" i="1"/>
  <c r="AT32834" i="1"/>
  <c r="AZ32834" i="1"/>
  <c r="AR32834" i="1"/>
  <c r="AY32834" i="1"/>
  <c r="AQ32834" i="1"/>
  <c r="BE32833" i="1"/>
  <c r="AW32833" i="1"/>
  <c r="BD32833" i="1"/>
  <c r="AV32833" i="1"/>
  <c r="BC32833" i="1"/>
  <c r="AU32833" i="1"/>
  <c r="BB32833" i="1"/>
  <c r="AT32833" i="1"/>
  <c r="AZ32833" i="1"/>
  <c r="AR32833" i="1"/>
  <c r="AY32833" i="1"/>
  <c r="AQ32833" i="1"/>
  <c r="BE32832" i="1"/>
  <c r="AW32832" i="1"/>
  <c r="BD32832" i="1"/>
  <c r="AV32832" i="1"/>
  <c r="BC32832" i="1"/>
  <c r="AU32832" i="1"/>
  <c r="BB32832" i="1"/>
  <c r="AT32832" i="1"/>
  <c r="AZ32832" i="1"/>
  <c r="AR32832" i="1"/>
  <c r="AY32832" i="1"/>
  <c r="AQ32832" i="1"/>
  <c r="BE32831" i="1"/>
  <c r="AW32831" i="1"/>
  <c r="BD32831" i="1"/>
  <c r="AV32831" i="1"/>
  <c r="BC32831" i="1"/>
  <c r="AU32831" i="1"/>
  <c r="BB32831" i="1"/>
  <c r="AT32831" i="1"/>
  <c r="AZ32831" i="1"/>
  <c r="AR32831" i="1"/>
  <c r="AY32831" i="1"/>
  <c r="AQ32831" i="1"/>
  <c r="BE32830" i="1"/>
  <c r="AW32830" i="1"/>
  <c r="BD32830" i="1"/>
  <c r="AV32830" i="1"/>
  <c r="BC32830" i="1"/>
  <c r="AU32830" i="1"/>
  <c r="BB32830" i="1"/>
  <c r="AT32830" i="1"/>
  <c r="AZ32830" i="1"/>
  <c r="AR32830" i="1"/>
  <c r="AY32830" i="1"/>
  <c r="AQ32830" i="1"/>
  <c r="BE32829" i="1"/>
  <c r="AW32829" i="1"/>
  <c r="BD32829" i="1"/>
  <c r="AV32829" i="1"/>
  <c r="BC32829" i="1"/>
  <c r="AU32829" i="1"/>
  <c r="BB32829" i="1"/>
  <c r="AT32829" i="1"/>
  <c r="AZ32829" i="1"/>
  <c r="AR32829" i="1"/>
  <c r="AY32829" i="1"/>
  <c r="AQ32829" i="1"/>
  <c r="BE32828" i="1"/>
  <c r="AW32828" i="1"/>
  <c r="BD32828" i="1"/>
  <c r="AV32828" i="1"/>
  <c r="BC32828" i="1"/>
  <c r="AU32828" i="1"/>
  <c r="BB32828" i="1"/>
  <c r="AT32828" i="1"/>
  <c r="AZ32828" i="1"/>
  <c r="AR32828" i="1"/>
  <c r="AY32828" i="1"/>
  <c r="AQ32828" i="1"/>
  <c r="BE32827" i="1"/>
  <c r="AW32827" i="1"/>
  <c r="BD32827" i="1"/>
  <c r="AV32827" i="1"/>
  <c r="BC32827" i="1"/>
  <c r="AU32827" i="1"/>
  <c r="BB32827" i="1"/>
  <c r="AT32827" i="1"/>
  <c r="AZ32827" i="1"/>
  <c r="AR32827" i="1"/>
  <c r="AY32827" i="1"/>
  <c r="AQ32827" i="1"/>
  <c r="BE32826" i="1"/>
  <c r="AW32826" i="1"/>
  <c r="BD32826" i="1"/>
  <c r="AV32826" i="1"/>
  <c r="BC32826" i="1"/>
  <c r="AU32826" i="1"/>
  <c r="BB32826" i="1"/>
  <c r="AT32826" i="1"/>
  <c r="AZ32826" i="1"/>
  <c r="AR32826" i="1"/>
  <c r="AY32826" i="1"/>
  <c r="AQ32826" i="1"/>
  <c r="BE32825" i="1"/>
  <c r="AW32825" i="1"/>
  <c r="BD32825" i="1"/>
  <c r="AV32825" i="1"/>
  <c r="BC32825" i="1"/>
  <c r="AU32825" i="1"/>
  <c r="BB32825" i="1"/>
  <c r="AT32825" i="1"/>
  <c r="AZ32825" i="1"/>
  <c r="AR32825" i="1"/>
  <c r="AY32825" i="1"/>
  <c r="AQ32825" i="1"/>
  <c r="BE32824" i="1"/>
  <c r="AW32824" i="1"/>
  <c r="BD32824" i="1"/>
  <c r="AV32824" i="1"/>
  <c r="BC32824" i="1"/>
  <c r="AU32824" i="1"/>
  <c r="BB32824" i="1"/>
  <c r="AT32824" i="1"/>
  <c r="AZ32824" i="1"/>
  <c r="AR32824" i="1"/>
  <c r="AY32824" i="1"/>
  <c r="AQ32824" i="1"/>
  <c r="BE32823" i="1"/>
  <c r="AW32823" i="1"/>
  <c r="BD32823" i="1"/>
  <c r="AV32823" i="1"/>
  <c r="BC32823" i="1"/>
  <c r="AU32823" i="1"/>
  <c r="BB32823" i="1"/>
  <c r="AT32823" i="1"/>
  <c r="AZ32823" i="1"/>
  <c r="AR32823" i="1"/>
  <c r="AY32823" i="1"/>
  <c r="AQ32823" i="1"/>
  <c r="BE32822" i="1"/>
  <c r="AW32822" i="1"/>
  <c r="BD32822" i="1"/>
  <c r="AV32822" i="1"/>
  <c r="BC32822" i="1"/>
  <c r="AU32822" i="1"/>
  <c r="BB32822" i="1"/>
  <c r="AT32822" i="1"/>
  <c r="AZ32822" i="1"/>
  <c r="AR32822" i="1"/>
  <c r="AY32822" i="1"/>
  <c r="AQ32822" i="1"/>
  <c r="BE32821" i="1"/>
  <c r="AW32821" i="1"/>
  <c r="BD32821" i="1"/>
  <c r="AV32821" i="1"/>
  <c r="BC32821" i="1"/>
  <c r="AU32821" i="1"/>
  <c r="BB32821" i="1"/>
  <c r="AT32821" i="1"/>
  <c r="AZ32821" i="1"/>
  <c r="AR32821" i="1"/>
  <c r="AY32821" i="1"/>
  <c r="AQ32821" i="1"/>
  <c r="BE32820" i="1"/>
  <c r="AW32820" i="1"/>
  <c r="BD32820" i="1"/>
  <c r="AV32820" i="1"/>
  <c r="BC32820" i="1"/>
  <c r="AU32820" i="1"/>
  <c r="BB32820" i="1"/>
  <c r="AT32820" i="1"/>
  <c r="AZ32820" i="1"/>
  <c r="AR32820" i="1"/>
  <c r="AY32820" i="1"/>
  <c r="AQ32820" i="1"/>
  <c r="BE32819" i="1"/>
  <c r="AW32819" i="1"/>
  <c r="BD32819" i="1"/>
  <c r="AV32819" i="1"/>
  <c r="BC32819" i="1"/>
  <c r="AU32819" i="1"/>
  <c r="BB32819" i="1"/>
  <c r="AT32819" i="1"/>
  <c r="AZ32819" i="1"/>
  <c r="AR32819" i="1"/>
  <c r="AY32819" i="1"/>
  <c r="AQ32819" i="1"/>
  <c r="BE32818" i="1"/>
  <c r="AW32818" i="1"/>
  <c r="BD32818" i="1"/>
  <c r="AV32818" i="1"/>
  <c r="BC32818" i="1"/>
  <c r="AU32818" i="1"/>
  <c r="BB32818" i="1"/>
  <c r="AT32818" i="1"/>
  <c r="AZ32818" i="1"/>
  <c r="AR32818" i="1"/>
  <c r="AY32818" i="1"/>
  <c r="AQ32818" i="1"/>
  <c r="BE32817" i="1"/>
  <c r="AW32817" i="1"/>
  <c r="BD32817" i="1"/>
  <c r="AV32817" i="1"/>
  <c r="BC32817" i="1"/>
  <c r="AU32817" i="1"/>
  <c r="BB32817" i="1"/>
  <c r="AT32817" i="1"/>
  <c r="AZ32817" i="1"/>
  <c r="AR32817" i="1"/>
  <c r="AY32817" i="1"/>
  <c r="AQ32817" i="1"/>
  <c r="BE32816" i="1"/>
  <c r="AW32816" i="1"/>
  <c r="BD32816" i="1"/>
  <c r="AV32816" i="1"/>
  <c r="BC32816" i="1"/>
  <c r="AU32816" i="1"/>
  <c r="BB32816" i="1"/>
  <c r="AT32816" i="1"/>
  <c r="AZ32816" i="1"/>
  <c r="AR32816" i="1"/>
  <c r="AY32816" i="1"/>
  <c r="AQ32816" i="1"/>
  <c r="BE32815" i="1"/>
  <c r="AW32815" i="1"/>
  <c r="BD32815" i="1"/>
  <c r="AV32815" i="1"/>
  <c r="BC32815" i="1"/>
  <c r="AU32815" i="1"/>
  <c r="BB32815" i="1"/>
  <c r="AT32815" i="1"/>
  <c r="AZ32815" i="1"/>
  <c r="AR32815" i="1"/>
  <c r="AY32815" i="1"/>
  <c r="AQ32815" i="1"/>
  <c r="BE32814" i="1"/>
  <c r="AW32814" i="1"/>
  <c r="BD32814" i="1"/>
  <c r="AV32814" i="1"/>
  <c r="BC32814" i="1"/>
  <c r="AU32814" i="1"/>
  <c r="BB32814" i="1"/>
  <c r="AT32814" i="1"/>
  <c r="AZ32814" i="1"/>
  <c r="AR32814" i="1"/>
  <c r="AY32814" i="1"/>
  <c r="AQ32814" i="1"/>
  <c r="BE32813" i="1"/>
  <c r="AW32813" i="1"/>
  <c r="BD32813" i="1"/>
  <c r="AV32813" i="1"/>
  <c r="BC32813" i="1"/>
  <c r="AU32813" i="1"/>
  <c r="BB32813" i="1"/>
  <c r="AT32813" i="1"/>
  <c r="AZ32813" i="1"/>
  <c r="AR32813" i="1"/>
  <c r="AY32813" i="1"/>
  <c r="AQ32813" i="1"/>
  <c r="BE32812" i="1"/>
  <c r="AW32812" i="1"/>
  <c r="BD32812" i="1"/>
  <c r="AV32812" i="1"/>
  <c r="BC32812" i="1"/>
  <c r="AU32812" i="1"/>
  <c r="BB32812" i="1"/>
  <c r="AT32812" i="1"/>
  <c r="AZ32812" i="1"/>
  <c r="AR32812" i="1"/>
  <c r="AY32812" i="1"/>
  <c r="AQ32812" i="1"/>
  <c r="BE32811" i="1"/>
  <c r="AW32811" i="1"/>
  <c r="BD32811" i="1"/>
  <c r="AV32811" i="1"/>
  <c r="BC32811" i="1"/>
  <c r="AU32811" i="1"/>
  <c r="BB32811" i="1"/>
  <c r="AT32811" i="1"/>
  <c r="AZ32811" i="1"/>
  <c r="AR32811" i="1"/>
  <c r="AY32811" i="1"/>
  <c r="AQ32811" i="1"/>
  <c r="BE32810" i="1"/>
  <c r="AW32810" i="1"/>
  <c r="BD32810" i="1"/>
  <c r="AV32810" i="1"/>
  <c r="BC32810" i="1"/>
  <c r="AU32810" i="1"/>
  <c r="BB32810" i="1"/>
  <c r="AT32810" i="1"/>
  <c r="AZ32810" i="1"/>
  <c r="AR32810" i="1"/>
  <c r="AY32810" i="1"/>
  <c r="AQ32810" i="1"/>
  <c r="BE32809" i="1"/>
  <c r="AW32809" i="1"/>
  <c r="BD32809" i="1"/>
  <c r="AV32809" i="1"/>
  <c r="BC32809" i="1"/>
  <c r="AU32809" i="1"/>
  <c r="BB32809" i="1"/>
  <c r="AT32809" i="1"/>
  <c r="AZ32809" i="1"/>
  <c r="AR32809" i="1"/>
  <c r="AY32809" i="1"/>
  <c r="AQ32809" i="1"/>
  <c r="BE32808" i="1"/>
  <c r="AW32808" i="1"/>
  <c r="BD32808" i="1"/>
  <c r="AV32808" i="1"/>
  <c r="BC32808" i="1"/>
  <c r="AU32808" i="1"/>
  <c r="BB32808" i="1"/>
  <c r="AT32808" i="1"/>
  <c r="AZ32808" i="1"/>
  <c r="AR32808" i="1"/>
  <c r="AY32808" i="1"/>
  <c r="AQ32808" i="1"/>
  <c r="BE32807" i="1"/>
  <c r="AW32807" i="1"/>
  <c r="BD32807" i="1"/>
  <c r="AV32807" i="1"/>
  <c r="BC32807" i="1"/>
  <c r="AU32807" i="1"/>
  <c r="BB32807" i="1"/>
  <c r="AT32807" i="1"/>
  <c r="AZ32807" i="1"/>
  <c r="AR32807" i="1"/>
  <c r="AY32807" i="1"/>
  <c r="AQ32807" i="1"/>
  <c r="BE32806" i="1"/>
  <c r="AW32806" i="1"/>
  <c r="BD32806" i="1"/>
  <c r="AV32806" i="1"/>
  <c r="BC32806" i="1"/>
  <c r="AU32806" i="1"/>
  <c r="BB32806" i="1"/>
  <c r="AT32806" i="1"/>
  <c r="AZ32806" i="1"/>
  <c r="AR32806" i="1"/>
  <c r="AY32806" i="1"/>
  <c r="AQ32806" i="1"/>
  <c r="BE32805" i="1"/>
  <c r="AW32805" i="1"/>
  <c r="BD32805" i="1"/>
  <c r="AV32805" i="1"/>
  <c r="BC32805" i="1"/>
  <c r="AU32805" i="1"/>
  <c r="BB32805" i="1"/>
  <c r="AT32805" i="1"/>
  <c r="AZ32805" i="1"/>
  <c r="AR32805" i="1"/>
  <c r="AY32805" i="1"/>
  <c r="AQ32805" i="1"/>
  <c r="BE32804" i="1"/>
  <c r="AW32804" i="1"/>
  <c r="BD32804" i="1"/>
  <c r="AV32804" i="1"/>
  <c r="BC32804" i="1"/>
  <c r="AU32804" i="1"/>
  <c r="BB32804" i="1"/>
  <c r="AT32804" i="1"/>
  <c r="AZ32804" i="1"/>
  <c r="AR32804" i="1"/>
  <c r="AY32804" i="1"/>
  <c r="AQ32804" i="1"/>
  <c r="BE32803" i="1"/>
  <c r="AW32803" i="1"/>
  <c r="BD32803" i="1"/>
  <c r="AV32803" i="1"/>
  <c r="BC32803" i="1"/>
  <c r="AU32803" i="1"/>
  <c r="BB32803" i="1"/>
  <c r="AT32803" i="1"/>
  <c r="AZ32803" i="1"/>
  <c r="AR32803" i="1"/>
  <c r="AY32803" i="1"/>
  <c r="AQ32803" i="1"/>
  <c r="BE32802" i="1"/>
  <c r="AW32802" i="1"/>
  <c r="BD32802" i="1"/>
  <c r="AV32802" i="1"/>
  <c r="BC32802" i="1"/>
  <c r="AU32802" i="1"/>
  <c r="BB32802" i="1"/>
  <c r="AT32802" i="1"/>
  <c r="AZ32802" i="1"/>
  <c r="AR32802" i="1"/>
  <c r="AY32802" i="1"/>
  <c r="AQ32802" i="1"/>
  <c r="BE32801" i="1"/>
  <c r="AW32801" i="1"/>
  <c r="BD32801" i="1"/>
  <c r="AV32801" i="1"/>
  <c r="BC32801" i="1"/>
  <c r="AU32801" i="1"/>
  <c r="BB32801" i="1"/>
  <c r="AT32801" i="1"/>
  <c r="AZ32801" i="1"/>
  <c r="AR32801" i="1"/>
  <c r="AY32801" i="1"/>
  <c r="AQ32801" i="1"/>
  <c r="BE32800" i="1"/>
  <c r="AW32800" i="1"/>
  <c r="BD32800" i="1"/>
  <c r="AV32800" i="1"/>
  <c r="BC32800" i="1"/>
  <c r="AU32800" i="1"/>
  <c r="BB32800" i="1"/>
  <c r="AT32800" i="1"/>
  <c r="AZ32800" i="1"/>
  <c r="AR32800" i="1"/>
  <c r="AY32800" i="1"/>
  <c r="AQ32800" i="1"/>
  <c r="BE32799" i="1"/>
  <c r="AW32799" i="1"/>
  <c r="BD32799" i="1"/>
  <c r="AV32799" i="1"/>
  <c r="BC32799" i="1"/>
  <c r="AU32799" i="1"/>
  <c r="BB32799" i="1"/>
  <c r="AT32799" i="1"/>
  <c r="AZ32799" i="1"/>
  <c r="AR32799" i="1"/>
  <c r="AY32799" i="1"/>
  <c r="AQ32799" i="1"/>
  <c r="BE32798" i="1"/>
  <c r="AW32798" i="1"/>
  <c r="BD32798" i="1"/>
  <c r="AV32798" i="1"/>
  <c r="BC32798" i="1"/>
  <c r="AU32798" i="1"/>
  <c r="BB32798" i="1"/>
  <c r="AT32798" i="1"/>
  <c r="AZ32798" i="1"/>
  <c r="AR32798" i="1"/>
  <c r="AY32798" i="1"/>
  <c r="AQ32798" i="1"/>
  <c r="BE32797" i="1"/>
  <c r="AW32797" i="1"/>
  <c r="BD32797" i="1"/>
  <c r="AV32797" i="1"/>
  <c r="BC32797" i="1"/>
  <c r="AU32797" i="1"/>
  <c r="BB32797" i="1"/>
  <c r="AT32797" i="1"/>
  <c r="AZ32797" i="1"/>
  <c r="AR32797" i="1"/>
  <c r="AY32797" i="1"/>
  <c r="AQ32797" i="1"/>
  <c r="BE32796" i="1"/>
  <c r="AW32796" i="1"/>
  <c r="BD32796" i="1"/>
  <c r="AV32796" i="1"/>
  <c r="BC32796" i="1"/>
  <c r="AU32796" i="1"/>
  <c r="BB32796" i="1"/>
  <c r="AT32796" i="1"/>
  <c r="AZ32796" i="1"/>
  <c r="AR32796" i="1"/>
  <c r="AY32796" i="1"/>
  <c r="AQ32796" i="1"/>
  <c r="BE32795" i="1"/>
  <c r="AW32795" i="1"/>
  <c r="BD32795" i="1"/>
  <c r="AV32795" i="1"/>
  <c r="BC32795" i="1"/>
  <c r="AU32795" i="1"/>
  <c r="BB32795" i="1"/>
  <c r="AT32795" i="1"/>
  <c r="AZ32795" i="1"/>
  <c r="AR32795" i="1"/>
  <c r="AY32795" i="1"/>
  <c r="AQ32795" i="1"/>
  <c r="BE32794" i="1"/>
  <c r="AW32794" i="1"/>
  <c r="BD32794" i="1"/>
  <c r="AV32794" i="1"/>
  <c r="BC32794" i="1"/>
  <c r="AU32794" i="1"/>
  <c r="BB32794" i="1"/>
  <c r="AT32794" i="1"/>
  <c r="AZ32794" i="1"/>
  <c r="AR32794" i="1"/>
  <c r="AY32794" i="1"/>
  <c r="AQ32794" i="1"/>
  <c r="BE32793" i="1"/>
  <c r="AW32793" i="1"/>
  <c r="BD32793" i="1"/>
  <c r="AV32793" i="1"/>
  <c r="BC32793" i="1"/>
  <c r="AU32793" i="1"/>
  <c r="BB32793" i="1"/>
  <c r="AT32793" i="1"/>
  <c r="AZ32793" i="1"/>
  <c r="AR32793" i="1"/>
  <c r="AY32793" i="1"/>
  <c r="AQ32793" i="1"/>
  <c r="BE32792" i="1"/>
  <c r="AW32792" i="1"/>
  <c r="BD32792" i="1"/>
  <c r="AV32792" i="1"/>
  <c r="BC32792" i="1"/>
  <c r="AU32792" i="1"/>
  <c r="BB32792" i="1"/>
  <c r="AT32792" i="1"/>
  <c r="AZ32792" i="1"/>
  <c r="AR32792" i="1"/>
  <c r="AY32792" i="1"/>
  <c r="AQ32792" i="1"/>
  <c r="BE32791" i="1"/>
  <c r="AW32791" i="1"/>
  <c r="BD32791" i="1"/>
  <c r="AV32791" i="1"/>
  <c r="BC32791" i="1"/>
  <c r="AU32791" i="1"/>
  <c r="BB32791" i="1"/>
  <c r="AT32791" i="1"/>
  <c r="AZ32791" i="1"/>
  <c r="AR32791" i="1"/>
  <c r="AY32791" i="1"/>
  <c r="AQ32791" i="1"/>
  <c r="BE32790" i="1"/>
  <c r="AW32790" i="1"/>
  <c r="BD32790" i="1"/>
  <c r="AV32790" i="1"/>
  <c r="BC32790" i="1"/>
  <c r="AU32790" i="1"/>
  <c r="BB32790" i="1"/>
  <c r="AT32790" i="1"/>
  <c r="AZ32790" i="1"/>
  <c r="AR32790" i="1"/>
  <c r="AY32790" i="1"/>
  <c r="AQ32790" i="1"/>
  <c r="BE32789" i="1"/>
  <c r="AW32789" i="1"/>
  <c r="BD32789" i="1"/>
  <c r="AV32789" i="1"/>
  <c r="BC32789" i="1"/>
  <c r="AU32789" i="1"/>
  <c r="BB32789" i="1"/>
  <c r="AT32789" i="1"/>
  <c r="AZ32789" i="1"/>
  <c r="AR32789" i="1"/>
  <c r="AY32789" i="1"/>
  <c r="AQ32789" i="1"/>
  <c r="BE32788" i="1"/>
  <c r="AW32788" i="1"/>
  <c r="BD32788" i="1"/>
  <c r="AV32788" i="1"/>
  <c r="BC32788" i="1"/>
  <c r="AU32788" i="1"/>
  <c r="BB32788" i="1"/>
  <c r="AT32788" i="1"/>
  <c r="AZ32788" i="1"/>
  <c r="AR32788" i="1"/>
  <c r="AY32788" i="1"/>
  <c r="AQ32788" i="1"/>
  <c r="BE32787" i="1"/>
  <c r="AW32787" i="1"/>
  <c r="BD32787" i="1"/>
  <c r="AV32787" i="1"/>
  <c r="BC32787" i="1"/>
  <c r="AU32787" i="1"/>
  <c r="BB32787" i="1"/>
  <c r="AT32787" i="1"/>
  <c r="AZ32787" i="1"/>
  <c r="AR32787" i="1"/>
  <c r="AY32787" i="1"/>
  <c r="AQ32787" i="1"/>
  <c r="BE32786" i="1"/>
  <c r="AW32786" i="1"/>
  <c r="BD32786" i="1"/>
  <c r="AV32786" i="1"/>
  <c r="BC32786" i="1"/>
  <c r="AU32786" i="1"/>
  <c r="BB32786" i="1"/>
  <c r="AT32786" i="1"/>
  <c r="AZ32786" i="1"/>
  <c r="AR32786" i="1"/>
  <c r="AY32786" i="1"/>
  <c r="AQ32786" i="1"/>
  <c r="BE32785" i="1"/>
  <c r="AW32785" i="1"/>
  <c r="BD32785" i="1"/>
  <c r="AV32785" i="1"/>
  <c r="BC32785" i="1"/>
  <c r="AU32785" i="1"/>
  <c r="BB32785" i="1"/>
  <c r="AT32785" i="1"/>
  <c r="AZ32785" i="1"/>
  <c r="AR32785" i="1"/>
  <c r="AY32785" i="1"/>
  <c r="AQ32785" i="1"/>
  <c r="BE32784" i="1"/>
  <c r="AW32784" i="1"/>
  <c r="BD32784" i="1"/>
  <c r="AV32784" i="1"/>
  <c r="BC32784" i="1"/>
  <c r="AU32784" i="1"/>
  <c r="BB32784" i="1"/>
  <c r="AT32784" i="1"/>
  <c r="AZ32784" i="1"/>
  <c r="AR32784" i="1"/>
  <c r="AY32784" i="1"/>
  <c r="AQ32784" i="1"/>
  <c r="BE32783" i="1"/>
  <c r="AW32783" i="1"/>
  <c r="BD32783" i="1"/>
  <c r="AV32783" i="1"/>
  <c r="BC32783" i="1"/>
  <c r="AU32783" i="1"/>
  <c r="BB32783" i="1"/>
  <c r="AT32783" i="1"/>
  <c r="AZ32783" i="1"/>
  <c r="AR32783" i="1"/>
  <c r="AY32783" i="1"/>
  <c r="AQ32783" i="1"/>
  <c r="BE32782" i="1"/>
  <c r="AW32782" i="1"/>
  <c r="BD32782" i="1"/>
  <c r="AV32782" i="1"/>
  <c r="BC32782" i="1"/>
  <c r="AU32782" i="1"/>
  <c r="BB32782" i="1"/>
  <c r="AT32782" i="1"/>
  <c r="AZ32782" i="1"/>
  <c r="AR32782" i="1"/>
  <c r="AY32782" i="1"/>
  <c r="AQ32782" i="1"/>
  <c r="BE32781" i="1"/>
  <c r="AW32781" i="1"/>
  <c r="BD32781" i="1"/>
  <c r="AV32781" i="1"/>
  <c r="BC32781" i="1"/>
  <c r="AU32781" i="1"/>
  <c r="BB32781" i="1"/>
  <c r="AT32781" i="1"/>
  <c r="AZ32781" i="1"/>
  <c r="AR32781" i="1"/>
  <c r="AY32781" i="1"/>
  <c r="AQ32781" i="1"/>
  <c r="BE32780" i="1"/>
  <c r="AW32780" i="1"/>
  <c r="BD32780" i="1"/>
  <c r="AV32780" i="1"/>
  <c r="BC32780" i="1"/>
  <c r="AU32780" i="1"/>
  <c r="BB32780" i="1"/>
  <c r="AT32780" i="1"/>
  <c r="AZ32780" i="1"/>
  <c r="AR32780" i="1"/>
  <c r="AY32780" i="1"/>
  <c r="AQ32780" i="1"/>
  <c r="BE32779" i="1"/>
  <c r="AW32779" i="1"/>
  <c r="BD32779" i="1"/>
  <c r="AV32779" i="1"/>
  <c r="BC32779" i="1"/>
  <c r="AU32779" i="1"/>
  <c r="BB32779" i="1"/>
  <c r="AT32779" i="1"/>
  <c r="AZ32779" i="1"/>
  <c r="AR32779" i="1"/>
  <c r="AY32779" i="1"/>
  <c r="AQ32779" i="1"/>
  <c r="BE32778" i="1"/>
  <c r="AW32778" i="1"/>
  <c r="BD32778" i="1"/>
  <c r="AV32778" i="1"/>
  <c r="BC32778" i="1"/>
  <c r="AU32778" i="1"/>
  <c r="BB32778" i="1"/>
  <c r="AT32778" i="1"/>
  <c r="AZ32778" i="1"/>
  <c r="AR32778" i="1"/>
  <c r="AY32778" i="1"/>
  <c r="AQ32778" i="1"/>
  <c r="BE32777" i="1"/>
  <c r="AW32777" i="1"/>
  <c r="BD32777" i="1"/>
  <c r="AV32777" i="1"/>
  <c r="BC32777" i="1"/>
  <c r="AU32777" i="1"/>
  <c r="BB32777" i="1"/>
  <c r="AT32777" i="1"/>
  <c r="AZ32777" i="1"/>
  <c r="AR32777" i="1"/>
  <c r="AY32777" i="1"/>
  <c r="AQ32777" i="1"/>
  <c r="BE32776" i="1"/>
  <c r="AW32776" i="1"/>
  <c r="BD32776" i="1"/>
  <c r="AV32776" i="1"/>
  <c r="BC32776" i="1"/>
  <c r="AU32776" i="1"/>
  <c r="BB32776" i="1"/>
  <c r="AT32776" i="1"/>
  <c r="AZ32776" i="1"/>
  <c r="AR32776" i="1"/>
  <c r="AY32776" i="1"/>
  <c r="AQ32776" i="1"/>
  <c r="BE32775" i="1"/>
  <c r="AW32775" i="1"/>
  <c r="BD32775" i="1"/>
  <c r="AV32775" i="1"/>
  <c r="BC32775" i="1"/>
  <c r="AU32775" i="1"/>
  <c r="BB32775" i="1"/>
  <c r="AT32775" i="1"/>
  <c r="AZ32775" i="1"/>
  <c r="AR32775" i="1"/>
  <c r="AY32775" i="1"/>
  <c r="AQ32775" i="1"/>
  <c r="BE32774" i="1"/>
  <c r="AW32774" i="1"/>
  <c r="BD32774" i="1"/>
  <c r="AV32774" i="1"/>
  <c r="BC32774" i="1"/>
  <c r="AU32774" i="1"/>
  <c r="BB32774" i="1"/>
  <c r="AT32774" i="1"/>
  <c r="AZ32774" i="1"/>
  <c r="AR32774" i="1"/>
  <c r="AY32774" i="1"/>
  <c r="AQ32774" i="1"/>
  <c r="BE32773" i="1"/>
  <c r="AW32773" i="1"/>
  <c r="BD32773" i="1"/>
  <c r="AV32773" i="1"/>
  <c r="BC32773" i="1"/>
  <c r="AU32773" i="1"/>
  <c r="BB32773" i="1"/>
  <c r="AT32773" i="1"/>
  <c r="AZ32773" i="1"/>
  <c r="AR32773" i="1"/>
  <c r="AY32773" i="1"/>
  <c r="AQ32773" i="1"/>
  <c r="BE32772" i="1"/>
  <c r="AW32772" i="1"/>
  <c r="BD32772" i="1"/>
  <c r="AV32772" i="1"/>
  <c r="BC32772" i="1"/>
  <c r="AU32772" i="1"/>
  <c r="BB32772" i="1"/>
  <c r="AT32772" i="1"/>
  <c r="AZ32772" i="1"/>
  <c r="AR32772" i="1"/>
  <c r="AY32772" i="1"/>
  <c r="AQ32772" i="1"/>
  <c r="BE32771" i="1"/>
  <c r="AW32771" i="1"/>
  <c r="BD32771" i="1"/>
  <c r="AV32771" i="1"/>
  <c r="BC32771" i="1"/>
  <c r="AU32771" i="1"/>
  <c r="BB32771" i="1"/>
  <c r="AT32771" i="1"/>
  <c r="AZ32771" i="1"/>
  <c r="AR32771" i="1"/>
  <c r="AY32771" i="1"/>
  <c r="AQ32771" i="1"/>
  <c r="BE32770" i="1"/>
  <c r="AW32770" i="1"/>
  <c r="BD32770" i="1"/>
  <c r="AV32770" i="1"/>
  <c r="BC32770" i="1"/>
  <c r="AU32770" i="1"/>
  <c r="BB32770" i="1"/>
  <c r="AT32770" i="1"/>
  <c r="AZ32770" i="1"/>
  <c r="AR32770" i="1"/>
  <c r="AY32770" i="1"/>
  <c r="AQ32770" i="1"/>
  <c r="BE32769" i="1"/>
  <c r="AW32769" i="1"/>
  <c r="BD32769" i="1"/>
  <c r="AV32769" i="1"/>
  <c r="BC32769" i="1"/>
  <c r="AU32769" i="1"/>
  <c r="BB32769" i="1"/>
  <c r="AT32769" i="1"/>
  <c r="AZ32769" i="1"/>
  <c r="AR32769" i="1"/>
  <c r="AY32769" i="1"/>
  <c r="AQ32769" i="1"/>
  <c r="BE32768" i="1"/>
  <c r="AW32768" i="1"/>
  <c r="BD32768" i="1"/>
  <c r="AV32768" i="1"/>
  <c r="BC32768" i="1"/>
  <c r="AU32768" i="1"/>
  <c r="BB32768" i="1"/>
  <c r="AT32768" i="1"/>
  <c r="AZ32768" i="1"/>
  <c r="AR32768" i="1"/>
  <c r="AY32768" i="1"/>
  <c r="AQ32768" i="1"/>
  <c r="BE32767" i="1"/>
  <c r="AW32767" i="1"/>
  <c r="BD32767" i="1"/>
  <c r="AV32767" i="1"/>
  <c r="BC32767" i="1"/>
  <c r="AU32767" i="1"/>
  <c r="BB32767" i="1"/>
  <c r="AT32767" i="1"/>
  <c r="AZ32767" i="1"/>
  <c r="AR32767" i="1"/>
  <c r="AY32767" i="1"/>
  <c r="AQ32767" i="1"/>
  <c r="BE32766" i="1"/>
  <c r="AW32766" i="1"/>
  <c r="BD32766" i="1"/>
  <c r="AV32766" i="1"/>
  <c r="BC32766" i="1"/>
  <c r="AU32766" i="1"/>
  <c r="BB32766" i="1"/>
  <c r="AT32766" i="1"/>
  <c r="AZ32766" i="1"/>
  <c r="AR32766" i="1"/>
  <c r="AY32766" i="1"/>
  <c r="AQ32766" i="1"/>
  <c r="BE32765" i="1"/>
  <c r="AW32765" i="1"/>
  <c r="BD32765" i="1"/>
  <c r="AV32765" i="1"/>
  <c r="BC32765" i="1"/>
  <c r="AU32765" i="1"/>
  <c r="BB32765" i="1"/>
  <c r="AT32765" i="1"/>
  <c r="AZ32765" i="1"/>
  <c r="AR32765" i="1"/>
  <c r="AY32765" i="1"/>
  <c r="AQ32765" i="1"/>
  <c r="BE32764" i="1"/>
  <c r="AW32764" i="1"/>
  <c r="BD32764" i="1"/>
  <c r="AV32764" i="1"/>
  <c r="BC32764" i="1"/>
  <c r="AU32764" i="1"/>
  <c r="BB32764" i="1"/>
  <c r="AT32764" i="1"/>
  <c r="AZ32764" i="1"/>
  <c r="AR32764" i="1"/>
  <c r="AY32764" i="1"/>
  <c r="AQ32764" i="1"/>
  <c r="BE32763" i="1"/>
  <c r="AW32763" i="1"/>
  <c r="BD32763" i="1"/>
  <c r="AV32763" i="1"/>
  <c r="BC32763" i="1"/>
  <c r="AU32763" i="1"/>
  <c r="BB32763" i="1"/>
  <c r="AT32763" i="1"/>
  <c r="AZ32763" i="1"/>
  <c r="AR32763" i="1"/>
  <c r="AY32763" i="1"/>
  <c r="AQ32763" i="1"/>
  <c r="BE32762" i="1"/>
  <c r="AW32762" i="1"/>
  <c r="BD32762" i="1"/>
  <c r="AV32762" i="1"/>
  <c r="BC32762" i="1"/>
  <c r="AU32762" i="1"/>
  <c r="BB32762" i="1"/>
  <c r="AT32762" i="1"/>
  <c r="AZ32762" i="1"/>
  <c r="AR32762" i="1"/>
  <c r="AY32762" i="1"/>
  <c r="AQ32762" i="1"/>
  <c r="BE32761" i="1"/>
  <c r="AW32761" i="1"/>
  <c r="BD32761" i="1"/>
  <c r="AV32761" i="1"/>
  <c r="BC32761" i="1"/>
  <c r="AU32761" i="1"/>
  <c r="BB32761" i="1"/>
  <c r="AT32761" i="1"/>
  <c r="AZ32761" i="1"/>
  <c r="AR32761" i="1"/>
  <c r="AY32761" i="1"/>
  <c r="AQ32761" i="1"/>
  <c r="BE32760" i="1"/>
  <c r="AW32760" i="1"/>
  <c r="BD32760" i="1"/>
  <c r="AV32760" i="1"/>
  <c r="BC32760" i="1"/>
  <c r="AU32760" i="1"/>
  <c r="BB32760" i="1"/>
  <c r="AT32760" i="1"/>
  <c r="AZ32760" i="1"/>
  <c r="AR32760" i="1"/>
  <c r="AY32760" i="1"/>
  <c r="AQ32760" i="1"/>
  <c r="BE32759" i="1"/>
  <c r="AW32759" i="1"/>
  <c r="BD32759" i="1"/>
  <c r="AV32759" i="1"/>
  <c r="BC32759" i="1"/>
  <c r="AU32759" i="1"/>
  <c r="BB32759" i="1"/>
  <c r="AT32759" i="1"/>
  <c r="AZ32759" i="1"/>
  <c r="AR32759" i="1"/>
  <c r="AY32759" i="1"/>
  <c r="AQ32759" i="1"/>
  <c r="BE32758" i="1"/>
  <c r="AW32758" i="1"/>
  <c r="BD32758" i="1"/>
  <c r="AV32758" i="1"/>
  <c r="BC32758" i="1"/>
  <c r="AU32758" i="1"/>
  <c r="BB32758" i="1"/>
  <c r="AT32758" i="1"/>
  <c r="AZ32758" i="1"/>
  <c r="AR32758" i="1"/>
  <c r="AY32758" i="1"/>
  <c r="AQ32758" i="1"/>
  <c r="BE32757" i="1"/>
  <c r="AW32757" i="1"/>
  <c r="BD32757" i="1"/>
  <c r="AV32757" i="1"/>
  <c r="BC32757" i="1"/>
  <c r="AU32757" i="1"/>
  <c r="BB32757" i="1"/>
  <c r="AT32757" i="1"/>
  <c r="AZ32757" i="1"/>
  <c r="AR32757" i="1"/>
  <c r="AY32757" i="1"/>
  <c r="AQ32757" i="1"/>
  <c r="BE32756" i="1"/>
  <c r="AW32756" i="1"/>
  <c r="BD32756" i="1"/>
  <c r="AV32756" i="1"/>
  <c r="BC32756" i="1"/>
  <c r="AU32756" i="1"/>
  <c r="BB32756" i="1"/>
  <c r="AT32756" i="1"/>
  <c r="AZ32756" i="1"/>
  <c r="AR32756" i="1"/>
  <c r="AY32756" i="1"/>
  <c r="AQ32756" i="1"/>
  <c r="BE32755" i="1"/>
  <c r="AW32755" i="1"/>
  <c r="BD32755" i="1"/>
  <c r="AV32755" i="1"/>
  <c r="BC32755" i="1"/>
  <c r="AU32755" i="1"/>
  <c r="BB32755" i="1"/>
  <c r="AT32755" i="1"/>
  <c r="AZ32755" i="1"/>
  <c r="AR32755" i="1"/>
  <c r="AY32755" i="1"/>
  <c r="AQ32755" i="1"/>
  <c r="BE32754" i="1"/>
  <c r="AW32754" i="1"/>
  <c r="BD32754" i="1"/>
  <c r="AV32754" i="1"/>
  <c r="BC32754" i="1"/>
  <c r="AU32754" i="1"/>
  <c r="BB32754" i="1"/>
  <c r="AT32754" i="1"/>
  <c r="AZ32754" i="1"/>
  <c r="AR32754" i="1"/>
  <c r="AY32754" i="1"/>
  <c r="AQ32754" i="1"/>
  <c r="BE32753" i="1"/>
  <c r="AW32753" i="1"/>
  <c r="BD32753" i="1"/>
  <c r="AV32753" i="1"/>
  <c r="BC32753" i="1"/>
  <c r="AU32753" i="1"/>
  <c r="BB32753" i="1"/>
  <c r="AT32753" i="1"/>
  <c r="AZ32753" i="1"/>
  <c r="AR32753" i="1"/>
  <c r="AY32753" i="1"/>
  <c r="AQ32753" i="1"/>
  <c r="BE32752" i="1"/>
  <c r="AW32752" i="1"/>
  <c r="BD32752" i="1"/>
  <c r="AV32752" i="1"/>
  <c r="BC32752" i="1"/>
  <c r="AU32752" i="1"/>
  <c r="BB32752" i="1"/>
  <c r="AT32752" i="1"/>
  <c r="AZ32752" i="1"/>
  <c r="AR32752" i="1"/>
  <c r="AY32752" i="1"/>
  <c r="AQ32752" i="1"/>
  <c r="BE32751" i="1"/>
  <c r="AW32751" i="1"/>
  <c r="BD32751" i="1"/>
  <c r="AV32751" i="1"/>
  <c r="BC32751" i="1"/>
  <c r="AU32751" i="1"/>
  <c r="BB32751" i="1"/>
  <c r="AT32751" i="1"/>
  <c r="AZ32751" i="1"/>
  <c r="AR32751" i="1"/>
  <c r="AY32751" i="1"/>
  <c r="AQ32751" i="1"/>
  <c r="BE32750" i="1"/>
  <c r="AW32750" i="1"/>
  <c r="BD32750" i="1"/>
  <c r="AV32750" i="1"/>
  <c r="BC32750" i="1"/>
  <c r="AU32750" i="1"/>
  <c r="BB32750" i="1"/>
  <c r="AT32750" i="1"/>
  <c r="AZ32750" i="1"/>
  <c r="AR32750" i="1"/>
  <c r="AY32750" i="1"/>
  <c r="AQ32750" i="1"/>
  <c r="BE32749" i="1"/>
  <c r="AW32749" i="1"/>
  <c r="BD32749" i="1"/>
  <c r="AV32749" i="1"/>
  <c r="BC32749" i="1"/>
  <c r="AU32749" i="1"/>
  <c r="BB32749" i="1"/>
  <c r="AT32749" i="1"/>
  <c r="AZ32749" i="1"/>
  <c r="AR32749" i="1"/>
  <c r="AY32749" i="1"/>
  <c r="AQ32749" i="1"/>
  <c r="BE32748" i="1"/>
  <c r="AW32748" i="1"/>
  <c r="BD32748" i="1"/>
  <c r="AV32748" i="1"/>
  <c r="BC32748" i="1"/>
  <c r="AU32748" i="1"/>
  <c r="BB32748" i="1"/>
  <c r="AT32748" i="1"/>
  <c r="AZ32748" i="1"/>
  <c r="AR32748" i="1"/>
  <c r="AY32748" i="1"/>
  <c r="AQ32748" i="1"/>
  <c r="BE32747" i="1"/>
  <c r="AW32747" i="1"/>
  <c r="BD32747" i="1"/>
  <c r="AV32747" i="1"/>
  <c r="BC32747" i="1"/>
  <c r="AU32747" i="1"/>
  <c r="BB32747" i="1"/>
  <c r="AT32747" i="1"/>
  <c r="AZ32747" i="1"/>
  <c r="AR32747" i="1"/>
  <c r="AY32747" i="1"/>
  <c r="AQ32747" i="1"/>
  <c r="BE32746" i="1"/>
  <c r="AW32746" i="1"/>
  <c r="BD32746" i="1"/>
  <c r="AV32746" i="1"/>
  <c r="BC32746" i="1"/>
  <c r="AU32746" i="1"/>
  <c r="BB32746" i="1"/>
  <c r="AT32746" i="1"/>
  <c r="AZ32746" i="1"/>
  <c r="AR32746" i="1"/>
  <c r="AY32746" i="1"/>
  <c r="AQ32746" i="1"/>
  <c r="BE32745" i="1"/>
  <c r="AW32745" i="1"/>
  <c r="BD32745" i="1"/>
  <c r="AV32745" i="1"/>
  <c r="BC32745" i="1"/>
  <c r="AU32745" i="1"/>
  <c r="BB32745" i="1"/>
  <c r="AT32745" i="1"/>
  <c r="AZ32745" i="1"/>
  <c r="AR32745" i="1"/>
  <c r="AY32745" i="1"/>
  <c r="AQ32745" i="1"/>
  <c r="BE32744" i="1"/>
  <c r="AW32744" i="1"/>
  <c r="BD32744" i="1"/>
  <c r="AV32744" i="1"/>
  <c r="BC32744" i="1"/>
  <c r="AU32744" i="1"/>
  <c r="BB32744" i="1"/>
  <c r="AT32744" i="1"/>
  <c r="AZ32744" i="1"/>
  <c r="AR32744" i="1"/>
  <c r="AY32744" i="1"/>
  <c r="AQ32744" i="1"/>
  <c r="BE32743" i="1"/>
  <c r="AW32743" i="1"/>
  <c r="BD32743" i="1"/>
  <c r="AV32743" i="1"/>
  <c r="BC32743" i="1"/>
  <c r="AU32743" i="1"/>
  <c r="BB32743" i="1"/>
  <c r="AT32743" i="1"/>
  <c r="AZ32743" i="1"/>
  <c r="AR32743" i="1"/>
  <c r="AY32743" i="1"/>
  <c r="AQ32743" i="1"/>
  <c r="BE32742" i="1"/>
  <c r="AW32742" i="1"/>
  <c r="BD32742" i="1"/>
  <c r="AV32742" i="1"/>
  <c r="BC32742" i="1"/>
  <c r="AU32742" i="1"/>
  <c r="BB32742" i="1"/>
  <c r="AT32742" i="1"/>
  <c r="AZ32742" i="1"/>
  <c r="AR32742" i="1"/>
  <c r="AY32742" i="1"/>
  <c r="AQ32742" i="1"/>
  <c r="BE32741" i="1"/>
  <c r="AW32741" i="1"/>
  <c r="BD32741" i="1"/>
  <c r="AV32741" i="1"/>
  <c r="BC32741" i="1"/>
  <c r="AU32741" i="1"/>
  <c r="BB32741" i="1"/>
  <c r="AT32741" i="1"/>
  <c r="AZ32741" i="1"/>
  <c r="AR32741" i="1"/>
  <c r="AY32741" i="1"/>
  <c r="AQ32741" i="1"/>
  <c r="BE32740" i="1"/>
  <c r="AW32740" i="1"/>
  <c r="BD32740" i="1"/>
  <c r="AV32740" i="1"/>
  <c r="BC32740" i="1"/>
  <c r="AU32740" i="1"/>
  <c r="BB32740" i="1"/>
  <c r="AT32740" i="1"/>
  <c r="AZ32740" i="1"/>
  <c r="AR32740" i="1"/>
  <c r="AY32740" i="1"/>
  <c r="AQ32740" i="1"/>
  <c r="BE32739" i="1"/>
  <c r="AW32739" i="1"/>
  <c r="BD32739" i="1"/>
  <c r="AV32739" i="1"/>
  <c r="BC32739" i="1"/>
  <c r="AU32739" i="1"/>
  <c r="BB32739" i="1"/>
  <c r="AT32739" i="1"/>
  <c r="AZ32739" i="1"/>
  <c r="AR32739" i="1"/>
  <c r="AY32739" i="1"/>
  <c r="AQ32739" i="1"/>
  <c r="BE32738" i="1"/>
  <c r="AW32738" i="1"/>
  <c r="BD32738" i="1"/>
  <c r="AV32738" i="1"/>
  <c r="BC32738" i="1"/>
  <c r="AU32738" i="1"/>
  <c r="BB32738" i="1"/>
  <c r="AT32738" i="1"/>
  <c r="AZ32738" i="1"/>
  <c r="AR32738" i="1"/>
  <c r="AY32738" i="1"/>
  <c r="AQ32738" i="1"/>
  <c r="BE32737" i="1"/>
  <c r="AW32737" i="1"/>
  <c r="BD32737" i="1"/>
  <c r="AV32737" i="1"/>
  <c r="BC32737" i="1"/>
  <c r="AU32737" i="1"/>
  <c r="BB32737" i="1"/>
  <c r="AT32737" i="1"/>
  <c r="AZ32737" i="1"/>
  <c r="AR32737" i="1"/>
  <c r="AY32737" i="1"/>
  <c r="AQ32737" i="1"/>
  <c r="BE32736" i="1"/>
  <c r="AW32736" i="1"/>
  <c r="BD32736" i="1"/>
  <c r="AV32736" i="1"/>
  <c r="BC32736" i="1"/>
  <c r="AU32736" i="1"/>
  <c r="BB32736" i="1"/>
  <c r="AT32736" i="1"/>
  <c r="AZ32736" i="1"/>
  <c r="AR32736" i="1"/>
  <c r="AY32736" i="1"/>
  <c r="AQ32736" i="1"/>
  <c r="BE32735" i="1"/>
  <c r="AW32735" i="1"/>
  <c r="BD32735" i="1"/>
  <c r="AV32735" i="1"/>
  <c r="BC32735" i="1"/>
  <c r="AU32735" i="1"/>
  <c r="BB32735" i="1"/>
  <c r="AT32735" i="1"/>
  <c r="AZ32735" i="1"/>
  <c r="AR32735" i="1"/>
  <c r="AY32735" i="1"/>
  <c r="AQ32735" i="1"/>
  <c r="BE32734" i="1"/>
  <c r="AW32734" i="1"/>
  <c r="BD32734" i="1"/>
  <c r="AV32734" i="1"/>
  <c r="BC32734" i="1"/>
  <c r="AU32734" i="1"/>
  <c r="BB32734" i="1"/>
  <c r="AT32734" i="1"/>
  <c r="AZ32734" i="1"/>
  <c r="AR32734" i="1"/>
  <c r="AY32734" i="1"/>
  <c r="AQ32734" i="1"/>
  <c r="BE32733" i="1"/>
  <c r="AW32733" i="1"/>
  <c r="BD32733" i="1"/>
  <c r="AV32733" i="1"/>
  <c r="BC32733" i="1"/>
  <c r="AU32733" i="1"/>
  <c r="BB32733" i="1"/>
  <c r="AT32733" i="1"/>
  <c r="AZ32733" i="1"/>
  <c r="AR32733" i="1"/>
  <c r="AY32733" i="1"/>
  <c r="AQ32733" i="1"/>
  <c r="BE32732" i="1"/>
  <c r="AW32732" i="1"/>
  <c r="BD32732" i="1"/>
  <c r="AV32732" i="1"/>
  <c r="BC32732" i="1"/>
  <c r="AU32732" i="1"/>
  <c r="BB32732" i="1"/>
  <c r="AT32732" i="1"/>
  <c r="AZ32732" i="1"/>
  <c r="AR32732" i="1"/>
  <c r="AY32732" i="1"/>
  <c r="AQ32732" i="1"/>
  <c r="BE32731" i="1"/>
  <c r="AW32731" i="1"/>
  <c r="BD32731" i="1"/>
  <c r="AV32731" i="1"/>
  <c r="BC32731" i="1"/>
  <c r="AU32731" i="1"/>
  <c r="BB32731" i="1"/>
  <c r="AT32731" i="1"/>
  <c r="AZ32731" i="1"/>
  <c r="AR32731" i="1"/>
  <c r="AY32731" i="1"/>
  <c r="AQ32731" i="1"/>
  <c r="BE32730" i="1"/>
  <c r="AW32730" i="1"/>
  <c r="BD32730" i="1"/>
  <c r="AV32730" i="1"/>
  <c r="BC32730" i="1"/>
  <c r="AU32730" i="1"/>
  <c r="BB32730" i="1"/>
  <c r="AT32730" i="1"/>
  <c r="AZ32730" i="1"/>
  <c r="AR32730" i="1"/>
  <c r="AY32730" i="1"/>
  <c r="AQ32730" i="1"/>
  <c r="BE32729" i="1"/>
  <c r="AW32729" i="1"/>
  <c r="BD32729" i="1"/>
  <c r="AV32729" i="1"/>
  <c r="BC32729" i="1"/>
  <c r="AU32729" i="1"/>
  <c r="BB32729" i="1"/>
  <c r="AT32729" i="1"/>
  <c r="AZ32729" i="1"/>
  <c r="AR32729" i="1"/>
  <c r="AY32729" i="1"/>
  <c r="AQ32729" i="1"/>
  <c r="BE32728" i="1"/>
  <c r="AW32728" i="1"/>
  <c r="BD32728" i="1"/>
  <c r="AV32728" i="1"/>
  <c r="BC32728" i="1"/>
  <c r="AU32728" i="1"/>
  <c r="BB32728" i="1"/>
  <c r="AT32728" i="1"/>
  <c r="AZ32728" i="1"/>
  <c r="AR32728" i="1"/>
  <c r="AY32728" i="1"/>
  <c r="AQ32728" i="1"/>
  <c r="BE32727" i="1"/>
  <c r="AW32727" i="1"/>
  <c r="BD32727" i="1"/>
  <c r="AV32727" i="1"/>
  <c r="BC32727" i="1"/>
  <c r="AU32727" i="1"/>
  <c r="BB32727" i="1"/>
  <c r="AT32727" i="1"/>
  <c r="AZ32727" i="1"/>
  <c r="AR32727" i="1"/>
  <c r="AY32727" i="1"/>
  <c r="AQ32727" i="1"/>
  <c r="BE32726" i="1"/>
  <c r="AW32726" i="1"/>
  <c r="BD32726" i="1"/>
  <c r="AV32726" i="1"/>
  <c r="BC32726" i="1"/>
  <c r="AU32726" i="1"/>
  <c r="BB32726" i="1"/>
  <c r="AT32726" i="1"/>
  <c r="AZ32726" i="1"/>
  <c r="AR32726" i="1"/>
  <c r="AY32726" i="1"/>
  <c r="AQ32726" i="1"/>
  <c r="BE32725" i="1"/>
  <c r="AW32725" i="1"/>
  <c r="BD32725" i="1"/>
  <c r="AV32725" i="1"/>
  <c r="BC32725" i="1"/>
  <c r="AU32725" i="1"/>
  <c r="BB32725" i="1"/>
  <c r="AT32725" i="1"/>
  <c r="AZ32725" i="1"/>
  <c r="AR32725" i="1"/>
  <c r="AY32725" i="1"/>
  <c r="AQ32725" i="1"/>
  <c r="BE32724" i="1"/>
  <c r="AW32724" i="1"/>
  <c r="BD32724" i="1"/>
  <c r="AV32724" i="1"/>
  <c r="BC32724" i="1"/>
  <c r="AU32724" i="1"/>
  <c r="BB32724" i="1"/>
  <c r="AT32724" i="1"/>
  <c r="AZ32724" i="1"/>
  <c r="AR32724" i="1"/>
  <c r="AY32724" i="1"/>
  <c r="AQ32724" i="1"/>
  <c r="BE32723" i="1"/>
  <c r="AW32723" i="1"/>
  <c r="BD32723" i="1"/>
  <c r="AV32723" i="1"/>
  <c r="BC32723" i="1"/>
  <c r="AU32723" i="1"/>
  <c r="BB32723" i="1"/>
  <c r="AT32723" i="1"/>
  <c r="AZ32723" i="1"/>
  <c r="AR32723" i="1"/>
  <c r="AY32723" i="1"/>
  <c r="AQ32723" i="1"/>
  <c r="BE32722" i="1"/>
  <c r="AW32722" i="1"/>
  <c r="BD32722" i="1"/>
  <c r="AV32722" i="1"/>
  <c r="BC32722" i="1"/>
  <c r="AU32722" i="1"/>
  <c r="BB32722" i="1"/>
  <c r="AT32722" i="1"/>
  <c r="AZ32722" i="1"/>
  <c r="AR32722" i="1"/>
  <c r="AY32722" i="1"/>
  <c r="AQ32722" i="1"/>
  <c r="BE32721" i="1"/>
  <c r="AW32721" i="1"/>
  <c r="BD32721" i="1"/>
  <c r="AV32721" i="1"/>
  <c r="BC32721" i="1"/>
  <c r="AU32721" i="1"/>
  <c r="BB32721" i="1"/>
  <c r="AT32721" i="1"/>
  <c r="AZ32721" i="1"/>
  <c r="AR32721" i="1"/>
  <c r="AY32721" i="1"/>
  <c r="AQ32721" i="1"/>
  <c r="BE32720" i="1"/>
  <c r="AW32720" i="1"/>
  <c r="BD32720" i="1"/>
  <c r="AV32720" i="1"/>
  <c r="BC32720" i="1"/>
  <c r="AU32720" i="1"/>
  <c r="BB32720" i="1"/>
  <c r="AT32720" i="1"/>
  <c r="AZ32720" i="1"/>
  <c r="AR32720" i="1"/>
  <c r="AY32720" i="1"/>
  <c r="AQ32720" i="1"/>
  <c r="BE32719" i="1"/>
  <c r="AW32719" i="1"/>
  <c r="BD32719" i="1"/>
  <c r="AV32719" i="1"/>
  <c r="BC32719" i="1"/>
  <c r="AU32719" i="1"/>
  <c r="BB32719" i="1"/>
  <c r="AT32719" i="1"/>
  <c r="AZ32719" i="1"/>
  <c r="AR32719" i="1"/>
  <c r="AY32719" i="1"/>
  <c r="AQ32719" i="1"/>
  <c r="BE32718" i="1"/>
  <c r="AW32718" i="1"/>
  <c r="BD32718" i="1"/>
  <c r="AV32718" i="1"/>
  <c r="BC32718" i="1"/>
  <c r="AU32718" i="1"/>
  <c r="BB32718" i="1"/>
  <c r="AT32718" i="1"/>
  <c r="AZ32718" i="1"/>
  <c r="AR32718" i="1"/>
  <c r="AY32718" i="1"/>
  <c r="AQ32718" i="1"/>
  <c r="BE32717" i="1"/>
  <c r="AW32717" i="1"/>
  <c r="BD32717" i="1"/>
  <c r="AV32717" i="1"/>
  <c r="BC32717" i="1"/>
  <c r="AU32717" i="1"/>
  <c r="BB32717" i="1"/>
  <c r="AT32717" i="1"/>
  <c r="AZ32717" i="1"/>
  <c r="AR32717" i="1"/>
  <c r="AY32717" i="1"/>
  <c r="AQ32717" i="1"/>
  <c r="BE32716" i="1"/>
  <c r="AW32716" i="1"/>
  <c r="BD32716" i="1"/>
  <c r="AV32716" i="1"/>
  <c r="BC32716" i="1"/>
  <c r="AU32716" i="1"/>
  <c r="BB32716" i="1"/>
  <c r="AT32716" i="1"/>
  <c r="AZ32716" i="1"/>
  <c r="AR32716" i="1"/>
  <c r="AY32716" i="1"/>
  <c r="AQ32716" i="1"/>
  <c r="BE32715" i="1"/>
  <c r="AW32715" i="1"/>
  <c r="BD32715" i="1"/>
  <c r="AV32715" i="1"/>
  <c r="BC32715" i="1"/>
  <c r="AU32715" i="1"/>
  <c r="BB32715" i="1"/>
  <c r="AT32715" i="1"/>
  <c r="AZ32715" i="1"/>
  <c r="AR32715" i="1"/>
  <c r="AY32715" i="1"/>
  <c r="AQ32715" i="1"/>
  <c r="BE32714" i="1"/>
  <c r="AW32714" i="1"/>
  <c r="BD32714" i="1"/>
  <c r="AV32714" i="1"/>
  <c r="BC32714" i="1"/>
  <c r="AU32714" i="1"/>
  <c r="BB32714" i="1"/>
  <c r="AT32714" i="1"/>
  <c r="AZ32714" i="1"/>
  <c r="AR32714" i="1"/>
  <c r="AY32714" i="1"/>
  <c r="AQ32714" i="1"/>
  <c r="BE32713" i="1"/>
  <c r="AW32713" i="1"/>
  <c r="BD32713" i="1"/>
  <c r="AV32713" i="1"/>
  <c r="BC32713" i="1"/>
  <c r="AU32713" i="1"/>
  <c r="BB32713" i="1"/>
  <c r="AT32713" i="1"/>
  <c r="AZ32713" i="1"/>
  <c r="AR32713" i="1"/>
  <c r="AY32713" i="1"/>
  <c r="AQ32713" i="1"/>
  <c r="BE32712" i="1"/>
  <c r="AW32712" i="1"/>
  <c r="BD32712" i="1"/>
  <c r="AV32712" i="1"/>
  <c r="BC32712" i="1"/>
  <c r="AU32712" i="1"/>
  <c r="BB32712" i="1"/>
  <c r="AT32712" i="1"/>
  <c r="AZ32712" i="1"/>
  <c r="AR32712" i="1"/>
  <c r="AY32712" i="1"/>
  <c r="AQ32712" i="1"/>
  <c r="BE32711" i="1"/>
  <c r="AW32711" i="1"/>
  <c r="BD32711" i="1"/>
  <c r="AV32711" i="1"/>
  <c r="BC32711" i="1"/>
  <c r="AU32711" i="1"/>
  <c r="BB32711" i="1"/>
  <c r="AT32711" i="1"/>
  <c r="AZ32711" i="1"/>
  <c r="AR32711" i="1"/>
  <c r="AY32711" i="1"/>
  <c r="AQ32711" i="1"/>
  <c r="BE32710" i="1"/>
  <c r="AW32710" i="1"/>
  <c r="BD32710" i="1"/>
  <c r="AV32710" i="1"/>
  <c r="BC32710" i="1"/>
  <c r="AU32710" i="1"/>
  <c r="BB32710" i="1"/>
  <c r="AT32710" i="1"/>
  <c r="AZ32710" i="1"/>
  <c r="AR32710" i="1"/>
  <c r="AY32710" i="1"/>
  <c r="AQ32710" i="1"/>
  <c r="BE32709" i="1"/>
  <c r="AW32709" i="1"/>
  <c r="BD32709" i="1"/>
  <c r="AV32709" i="1"/>
  <c r="BC32709" i="1"/>
  <c r="AU32709" i="1"/>
  <c r="BB32709" i="1"/>
  <c r="AT32709" i="1"/>
  <c r="AZ32709" i="1"/>
  <c r="AR32709" i="1"/>
  <c r="AY32709" i="1"/>
  <c r="AQ32709" i="1"/>
  <c r="BE32708" i="1"/>
  <c r="AW32708" i="1"/>
  <c r="BD32708" i="1"/>
  <c r="AV32708" i="1"/>
  <c r="BC32708" i="1"/>
  <c r="AU32708" i="1"/>
  <c r="BB32708" i="1"/>
  <c r="AT32708" i="1"/>
  <c r="AZ32708" i="1"/>
  <c r="AR32708" i="1"/>
  <c r="AY32708" i="1"/>
  <c r="AQ32708" i="1"/>
  <c r="BE32707" i="1"/>
  <c r="AW32707" i="1"/>
  <c r="BD32707" i="1"/>
  <c r="AV32707" i="1"/>
  <c r="BC32707" i="1"/>
  <c r="AU32707" i="1"/>
  <c r="BB32707" i="1"/>
  <c r="AT32707" i="1"/>
  <c r="AZ32707" i="1"/>
  <c r="AR32707" i="1"/>
  <c r="AY32707" i="1"/>
  <c r="AQ32707" i="1"/>
  <c r="BE32706" i="1"/>
  <c r="AW32706" i="1"/>
  <c r="BD32706" i="1"/>
  <c r="AV32706" i="1"/>
  <c r="BC32706" i="1"/>
  <c r="AU32706" i="1"/>
  <c r="BB32706" i="1"/>
  <c r="AT32706" i="1"/>
  <c r="AZ32706" i="1"/>
  <c r="AR32706" i="1"/>
  <c r="AY32706" i="1"/>
  <c r="AQ32706" i="1"/>
  <c r="BE32705" i="1"/>
  <c r="AW32705" i="1"/>
  <c r="BD32705" i="1"/>
  <c r="AV32705" i="1"/>
  <c r="BC32705" i="1"/>
  <c r="AU32705" i="1"/>
  <c r="BB32705" i="1"/>
  <c r="AT32705" i="1"/>
  <c r="AZ32705" i="1"/>
  <c r="AR32705" i="1"/>
  <c r="AY32705" i="1"/>
  <c r="AQ32705" i="1"/>
  <c r="BE32704" i="1"/>
  <c r="AW32704" i="1"/>
  <c r="BD32704" i="1"/>
  <c r="AV32704" i="1"/>
  <c r="BC32704" i="1"/>
  <c r="AU32704" i="1"/>
  <c r="BB32704" i="1"/>
  <c r="AT32704" i="1"/>
  <c r="AZ32704" i="1"/>
  <c r="AR32704" i="1"/>
  <c r="AY32704" i="1"/>
  <c r="AQ32704" i="1"/>
  <c r="BE32703" i="1"/>
  <c r="AW32703" i="1"/>
  <c r="BD32703" i="1"/>
  <c r="AV32703" i="1"/>
  <c r="BC32703" i="1"/>
  <c r="AU32703" i="1"/>
  <c r="BB32703" i="1"/>
  <c r="AT32703" i="1"/>
  <c r="AZ32703" i="1"/>
  <c r="AR32703" i="1"/>
  <c r="AY32703" i="1"/>
  <c r="AQ32703" i="1"/>
  <c r="BE32702" i="1"/>
  <c r="AW32702" i="1"/>
  <c r="BD32702" i="1"/>
  <c r="AV32702" i="1"/>
  <c r="BC32702" i="1"/>
  <c r="AU32702" i="1"/>
  <c r="BB32702" i="1"/>
  <c r="AT32702" i="1"/>
  <c r="AZ32702" i="1"/>
  <c r="AR32702" i="1"/>
  <c r="AY32702" i="1"/>
  <c r="AQ32702" i="1"/>
  <c r="BE32701" i="1"/>
  <c r="AW32701" i="1"/>
  <c r="BD32701" i="1"/>
  <c r="AV32701" i="1"/>
  <c r="BC32701" i="1"/>
  <c r="AU32701" i="1"/>
  <c r="BB32701" i="1"/>
  <c r="AT32701" i="1"/>
  <c r="AZ32701" i="1"/>
  <c r="AR32701" i="1"/>
  <c r="AY32701" i="1"/>
  <c r="AQ32701" i="1"/>
  <c r="BE32700" i="1"/>
  <c r="AW32700" i="1"/>
  <c r="BD32700" i="1"/>
  <c r="AV32700" i="1"/>
  <c r="BC32700" i="1"/>
  <c r="AU32700" i="1"/>
  <c r="BB32700" i="1"/>
  <c r="AT32700" i="1"/>
  <c r="AZ32700" i="1"/>
  <c r="AR32700" i="1"/>
  <c r="AY32700" i="1"/>
  <c r="AQ32700" i="1"/>
  <c r="BE32699" i="1"/>
  <c r="AW32699" i="1"/>
  <c r="BD32699" i="1"/>
  <c r="AV32699" i="1"/>
  <c r="BC32699" i="1"/>
  <c r="AU32699" i="1"/>
  <c r="BB32699" i="1"/>
  <c r="AT32699" i="1"/>
  <c r="AZ32699" i="1"/>
  <c r="AR32699" i="1"/>
  <c r="AY32699" i="1"/>
  <c r="AQ32699" i="1"/>
  <c r="BE32698" i="1"/>
  <c r="AW32698" i="1"/>
  <c r="BD32698" i="1"/>
  <c r="AV32698" i="1"/>
  <c r="BC32698" i="1"/>
  <c r="AU32698" i="1"/>
  <c r="BB32698" i="1"/>
  <c r="AT32698" i="1"/>
  <c r="AZ32698" i="1"/>
  <c r="AR32698" i="1"/>
  <c r="AY32698" i="1"/>
  <c r="AQ32698" i="1"/>
  <c r="BE32697" i="1"/>
  <c r="AW32697" i="1"/>
  <c r="BD32697" i="1"/>
  <c r="AV32697" i="1"/>
  <c r="BC32697" i="1"/>
  <c r="AU32697" i="1"/>
  <c r="BB32697" i="1"/>
  <c r="AT32697" i="1"/>
  <c r="AZ32697" i="1"/>
  <c r="AR32697" i="1"/>
  <c r="AY32697" i="1"/>
  <c r="AQ32697" i="1"/>
  <c r="BE32696" i="1"/>
  <c r="AW32696" i="1"/>
  <c r="BD32696" i="1"/>
  <c r="AV32696" i="1"/>
  <c r="BC32696" i="1"/>
  <c r="AU32696" i="1"/>
  <c r="BB32696" i="1"/>
  <c r="AT32696" i="1"/>
  <c r="AZ32696" i="1"/>
  <c r="AR32696" i="1"/>
  <c r="AY32696" i="1"/>
  <c r="AQ32696" i="1"/>
  <c r="BE32695" i="1"/>
  <c r="AW32695" i="1"/>
  <c r="BD32695" i="1"/>
  <c r="AV32695" i="1"/>
  <c r="BC32695" i="1"/>
  <c r="AU32695" i="1"/>
  <c r="BB32695" i="1"/>
  <c r="AT32695" i="1"/>
  <c r="AZ32695" i="1"/>
  <c r="AR32695" i="1"/>
  <c r="AY32695" i="1"/>
  <c r="AQ32695" i="1"/>
  <c r="BE32694" i="1"/>
  <c r="AW32694" i="1"/>
  <c r="BD32694" i="1"/>
  <c r="AV32694" i="1"/>
  <c r="BC32694" i="1"/>
  <c r="AU32694" i="1"/>
  <c r="BB32694" i="1"/>
  <c r="AT32694" i="1"/>
  <c r="AZ32694" i="1"/>
  <c r="AR32694" i="1"/>
  <c r="AY32694" i="1"/>
  <c r="AQ32694" i="1"/>
  <c r="BE32693" i="1"/>
  <c r="AW32693" i="1"/>
  <c r="BD32693" i="1"/>
  <c r="AV32693" i="1"/>
  <c r="BC32693" i="1"/>
  <c r="AU32693" i="1"/>
  <c r="BB32693" i="1"/>
  <c r="AT32693" i="1"/>
  <c r="AZ32693" i="1"/>
  <c r="AR32693" i="1"/>
  <c r="AY32693" i="1"/>
  <c r="AQ32693" i="1"/>
  <c r="BE32692" i="1"/>
  <c r="AW32692" i="1"/>
  <c r="BD32692" i="1"/>
  <c r="AV32692" i="1"/>
  <c r="BC32692" i="1"/>
  <c r="AU32692" i="1"/>
  <c r="BB32692" i="1"/>
  <c r="AT32692" i="1"/>
  <c r="AZ32692" i="1"/>
  <c r="AR32692" i="1"/>
  <c r="AY32692" i="1"/>
  <c r="AQ32692" i="1"/>
  <c r="BE32691" i="1"/>
  <c r="AW32691" i="1"/>
  <c r="BD32691" i="1"/>
  <c r="AV32691" i="1"/>
  <c r="BC32691" i="1"/>
  <c r="AU32691" i="1"/>
  <c r="BB32691" i="1"/>
  <c r="AT32691" i="1"/>
  <c r="AZ32691" i="1"/>
  <c r="AR32691" i="1"/>
  <c r="AY32691" i="1"/>
  <c r="AQ32691" i="1"/>
  <c r="BE32690" i="1"/>
  <c r="AW32690" i="1"/>
  <c r="BD32690" i="1"/>
  <c r="AV32690" i="1"/>
  <c r="BC32690" i="1"/>
  <c r="AU32690" i="1"/>
  <c r="BB32690" i="1"/>
  <c r="AT32690" i="1"/>
  <c r="AZ32690" i="1"/>
  <c r="AR32690" i="1"/>
  <c r="AY32690" i="1"/>
  <c r="AQ32690" i="1"/>
  <c r="BE32689" i="1"/>
  <c r="AW32689" i="1"/>
  <c r="BD32689" i="1"/>
  <c r="AV32689" i="1"/>
  <c r="BC32689" i="1"/>
  <c r="AU32689" i="1"/>
  <c r="BB32689" i="1"/>
  <c r="AT32689" i="1"/>
  <c r="AZ32689" i="1"/>
  <c r="AR32689" i="1"/>
  <c r="AY32689" i="1"/>
  <c r="AQ32689" i="1"/>
  <c r="BE32688" i="1"/>
  <c r="AW32688" i="1"/>
  <c r="BD32688" i="1"/>
  <c r="AV32688" i="1"/>
  <c r="BC32688" i="1"/>
  <c r="AU32688" i="1"/>
  <c r="BB32688" i="1"/>
  <c r="AT32688" i="1"/>
  <c r="AZ32688" i="1"/>
  <c r="AR32688" i="1"/>
  <c r="AY32688" i="1"/>
  <c r="AQ32688" i="1"/>
  <c r="BE32687" i="1"/>
  <c r="AW32687" i="1"/>
  <c r="BD32687" i="1"/>
  <c r="AV32687" i="1"/>
  <c r="BC32687" i="1"/>
  <c r="AU32687" i="1"/>
  <c r="BB32687" i="1"/>
  <c r="AT32687" i="1"/>
  <c r="AZ32687" i="1"/>
  <c r="AR32687" i="1"/>
  <c r="AY32687" i="1"/>
  <c r="AQ32687" i="1"/>
  <c r="BE32686" i="1"/>
  <c r="AW32686" i="1"/>
  <c r="BD32686" i="1"/>
  <c r="AV32686" i="1"/>
  <c r="BC32686" i="1"/>
  <c r="AU32686" i="1"/>
  <c r="BB32686" i="1"/>
  <c r="AT32686" i="1"/>
  <c r="AZ32686" i="1"/>
  <c r="AR32686" i="1"/>
  <c r="AY32686" i="1"/>
  <c r="AQ32686" i="1"/>
  <c r="BE32685" i="1"/>
  <c r="AW32685" i="1"/>
  <c r="BD32685" i="1"/>
  <c r="AV32685" i="1"/>
  <c r="BC32685" i="1"/>
  <c r="AU32685" i="1"/>
  <c r="BB32685" i="1"/>
  <c r="AT32685" i="1"/>
  <c r="AZ32685" i="1"/>
  <c r="AR32685" i="1"/>
  <c r="AY32685" i="1"/>
  <c r="AQ32685" i="1"/>
  <c r="BE32684" i="1"/>
  <c r="AW32684" i="1"/>
  <c r="BD32684" i="1"/>
  <c r="AV32684" i="1"/>
  <c r="BC32684" i="1"/>
  <c r="AU32684" i="1"/>
  <c r="BB32684" i="1"/>
  <c r="AT32684" i="1"/>
  <c r="AZ32684" i="1"/>
  <c r="AR32684" i="1"/>
  <c r="AY32684" i="1"/>
  <c r="AQ32684" i="1"/>
  <c r="BE32683" i="1"/>
  <c r="AW32683" i="1"/>
  <c r="BD32683" i="1"/>
  <c r="AV32683" i="1"/>
  <c r="BC32683" i="1"/>
  <c r="AU32683" i="1"/>
  <c r="BB32683" i="1"/>
  <c r="AT32683" i="1"/>
  <c r="AZ32683" i="1"/>
  <c r="AR32683" i="1"/>
  <c r="AY32683" i="1"/>
  <c r="AQ32683" i="1"/>
  <c r="BE32682" i="1"/>
  <c r="AW32682" i="1"/>
  <c r="BD32682" i="1"/>
  <c r="AV32682" i="1"/>
  <c r="BC32682" i="1"/>
  <c r="AU32682" i="1"/>
  <c r="BB32682" i="1"/>
  <c r="AT32682" i="1"/>
  <c r="AZ32682" i="1"/>
  <c r="AR32682" i="1"/>
  <c r="AY32682" i="1"/>
  <c r="AQ32682" i="1"/>
  <c r="BE32681" i="1"/>
  <c r="AW32681" i="1"/>
  <c r="BD32681" i="1"/>
  <c r="AV32681" i="1"/>
  <c r="BC32681" i="1"/>
  <c r="AU32681" i="1"/>
  <c r="BB32681" i="1"/>
  <c r="AT32681" i="1"/>
  <c r="AZ32681" i="1"/>
  <c r="AR32681" i="1"/>
  <c r="AY32681" i="1"/>
  <c r="AQ32681" i="1"/>
  <c r="BE32680" i="1"/>
  <c r="AW32680" i="1"/>
  <c r="BD32680" i="1"/>
  <c r="AV32680" i="1"/>
  <c r="BC32680" i="1"/>
  <c r="AU32680" i="1"/>
  <c r="BB32680" i="1"/>
  <c r="AT32680" i="1"/>
  <c r="AZ32680" i="1"/>
  <c r="AR32680" i="1"/>
  <c r="AY32680" i="1"/>
  <c r="AQ32680" i="1"/>
  <c r="BE32679" i="1"/>
  <c r="AW32679" i="1"/>
  <c r="BD32679" i="1"/>
  <c r="AV32679" i="1"/>
  <c r="BC32679" i="1"/>
  <c r="AU32679" i="1"/>
  <c r="BB32679" i="1"/>
  <c r="AT32679" i="1"/>
  <c r="AZ32679" i="1"/>
  <c r="AR32679" i="1"/>
  <c r="AY32679" i="1"/>
  <c r="AQ32679" i="1"/>
  <c r="BE32678" i="1"/>
  <c r="AW32678" i="1"/>
  <c r="BD32678" i="1"/>
  <c r="AV32678" i="1"/>
  <c r="BC32678" i="1"/>
  <c r="AU32678" i="1"/>
  <c r="BB32678" i="1"/>
  <c r="AT32678" i="1"/>
  <c r="AZ32678" i="1"/>
  <c r="AR32678" i="1"/>
  <c r="AY32678" i="1"/>
  <c r="AQ32678" i="1"/>
  <c r="BE32677" i="1"/>
  <c r="AW32677" i="1"/>
  <c r="BD32677" i="1"/>
  <c r="AV32677" i="1"/>
  <c r="BC32677" i="1"/>
  <c r="AU32677" i="1"/>
  <c r="BB32677" i="1"/>
  <c r="AT32677" i="1"/>
  <c r="AZ32677" i="1"/>
  <c r="AR32677" i="1"/>
  <c r="AY32677" i="1"/>
  <c r="AQ32677" i="1"/>
  <c r="BE32676" i="1"/>
  <c r="AW32676" i="1"/>
  <c r="BD32676" i="1"/>
  <c r="AV32676" i="1"/>
  <c r="BC32676" i="1"/>
  <c r="AU32676" i="1"/>
  <c r="BB32676" i="1"/>
  <c r="AT32676" i="1"/>
  <c r="AZ32676" i="1"/>
  <c r="AR32676" i="1"/>
  <c r="AY32676" i="1"/>
  <c r="AQ32676" i="1"/>
  <c r="BE32675" i="1"/>
  <c r="AW32675" i="1"/>
  <c r="BD32675" i="1"/>
  <c r="AV32675" i="1"/>
  <c r="BC32675" i="1"/>
  <c r="AU32675" i="1"/>
  <c r="BB32675" i="1"/>
  <c r="AT32675" i="1"/>
  <c r="AZ32675" i="1"/>
  <c r="AR32675" i="1"/>
  <c r="AY32675" i="1"/>
  <c r="AQ32675" i="1"/>
  <c r="BE32674" i="1"/>
  <c r="AW32674" i="1"/>
  <c r="BD32674" i="1"/>
  <c r="AV32674" i="1"/>
  <c r="BC32674" i="1"/>
  <c r="AU32674" i="1"/>
  <c r="BB32674" i="1"/>
  <c r="AT32674" i="1"/>
  <c r="AZ32674" i="1"/>
  <c r="AR32674" i="1"/>
  <c r="AY32674" i="1"/>
  <c r="AQ32674" i="1"/>
  <c r="BE32673" i="1"/>
  <c r="AW32673" i="1"/>
  <c r="BD32673" i="1"/>
  <c r="AV32673" i="1"/>
  <c r="BC32673" i="1"/>
  <c r="AU32673" i="1"/>
  <c r="BB32673" i="1"/>
  <c r="AT32673" i="1"/>
  <c r="AZ32673" i="1"/>
  <c r="AR32673" i="1"/>
  <c r="AY32673" i="1"/>
  <c r="AQ32673" i="1"/>
  <c r="BE32672" i="1"/>
  <c r="AW32672" i="1"/>
  <c r="BD32672" i="1"/>
  <c r="AV32672" i="1"/>
  <c r="BC32672" i="1"/>
  <c r="AU32672" i="1"/>
  <c r="BB32672" i="1"/>
  <c r="AT32672" i="1"/>
  <c r="AZ32672" i="1"/>
  <c r="AR32672" i="1"/>
  <c r="AY32672" i="1"/>
  <c r="AQ32672" i="1"/>
  <c r="BE32671" i="1"/>
  <c r="AW32671" i="1"/>
  <c r="BD32671" i="1"/>
  <c r="AV32671" i="1"/>
  <c r="BC32671" i="1"/>
  <c r="AU32671" i="1"/>
  <c r="BB32671" i="1"/>
  <c r="AT32671" i="1"/>
  <c r="AZ32671" i="1"/>
  <c r="AR32671" i="1"/>
  <c r="AY32671" i="1"/>
  <c r="AQ32671" i="1"/>
  <c r="BE32670" i="1"/>
  <c r="AW32670" i="1"/>
  <c r="BD32670" i="1"/>
  <c r="AV32670" i="1"/>
  <c r="BC32670" i="1"/>
  <c r="AU32670" i="1"/>
  <c r="BB32670" i="1"/>
  <c r="AT32670" i="1"/>
  <c r="AZ32670" i="1"/>
  <c r="AR32670" i="1"/>
  <c r="AY32670" i="1"/>
  <c r="AQ32670" i="1"/>
  <c r="BE32669" i="1"/>
  <c r="AW32669" i="1"/>
  <c r="BD32669" i="1"/>
  <c r="AV32669" i="1"/>
  <c r="BC32669" i="1"/>
  <c r="AU32669" i="1"/>
  <c r="BB32669" i="1"/>
  <c r="AT32669" i="1"/>
  <c r="AZ32669" i="1"/>
  <c r="AR32669" i="1"/>
  <c r="AY32669" i="1"/>
  <c r="AQ32669" i="1"/>
  <c r="BE32668" i="1"/>
  <c r="AW32668" i="1"/>
  <c r="BD32668" i="1"/>
  <c r="AV32668" i="1"/>
  <c r="BC32668" i="1"/>
  <c r="AU32668" i="1"/>
  <c r="BB32668" i="1"/>
  <c r="AT32668" i="1"/>
  <c r="AZ32668" i="1"/>
  <c r="AR32668" i="1"/>
  <c r="AY32668" i="1"/>
  <c r="AQ32668" i="1"/>
  <c r="BE32667" i="1"/>
  <c r="AW32667" i="1"/>
  <c r="BD32667" i="1"/>
  <c r="AV32667" i="1"/>
  <c r="BC32667" i="1"/>
  <c r="AU32667" i="1"/>
  <c r="BB32667" i="1"/>
  <c r="AT32667" i="1"/>
  <c r="AZ32667" i="1"/>
  <c r="AR32667" i="1"/>
  <c r="AY32667" i="1"/>
  <c r="AQ32667" i="1"/>
  <c r="BE32666" i="1"/>
  <c r="AW32666" i="1"/>
  <c r="BD32666" i="1"/>
  <c r="AV32666" i="1"/>
  <c r="BC32666" i="1"/>
  <c r="AU32666" i="1"/>
  <c r="BB32666" i="1"/>
  <c r="AT32666" i="1"/>
  <c r="AZ32666" i="1"/>
  <c r="AR32666" i="1"/>
  <c r="AY32666" i="1"/>
  <c r="AQ32666" i="1"/>
  <c r="BE32665" i="1"/>
  <c r="AW32665" i="1"/>
  <c r="BD32665" i="1"/>
  <c r="AV32665" i="1"/>
  <c r="BC32665" i="1"/>
  <c r="AU32665" i="1"/>
  <c r="BB32665" i="1"/>
  <c r="AT32665" i="1"/>
  <c r="AZ32665" i="1"/>
  <c r="AR32665" i="1"/>
  <c r="AY32665" i="1"/>
  <c r="AQ32665" i="1"/>
  <c r="BE32664" i="1"/>
  <c r="AW32664" i="1"/>
  <c r="BD32664" i="1"/>
  <c r="AV32664" i="1"/>
  <c r="BC32664" i="1"/>
  <c r="AU32664" i="1"/>
  <c r="BB32664" i="1"/>
  <c r="AT32664" i="1"/>
  <c r="AZ32664" i="1"/>
  <c r="AR32664" i="1"/>
  <c r="AY32664" i="1"/>
  <c r="AQ32664" i="1"/>
  <c r="BE32663" i="1"/>
  <c r="AW32663" i="1"/>
  <c r="BD32663" i="1"/>
  <c r="AV32663" i="1"/>
  <c r="BC32663" i="1"/>
  <c r="AU32663" i="1"/>
  <c r="BB32663" i="1"/>
  <c r="AT32663" i="1"/>
  <c r="AZ32663" i="1"/>
  <c r="AR32663" i="1"/>
  <c r="AY32663" i="1"/>
  <c r="AQ32663" i="1"/>
  <c r="BE32662" i="1"/>
  <c r="AW32662" i="1"/>
  <c r="BD32662" i="1"/>
  <c r="AV32662" i="1"/>
  <c r="BC32662" i="1"/>
  <c r="AU32662" i="1"/>
  <c r="BB32662" i="1"/>
  <c r="AT32662" i="1"/>
  <c r="AZ32662" i="1"/>
  <c r="AR32662" i="1"/>
  <c r="AY32662" i="1"/>
  <c r="AQ32662" i="1"/>
  <c r="BE32661" i="1"/>
  <c r="AW32661" i="1"/>
  <c r="BD32661" i="1"/>
  <c r="AV32661" i="1"/>
  <c r="BC32661" i="1"/>
  <c r="AU32661" i="1"/>
  <c r="BB32661" i="1"/>
  <c r="AT32661" i="1"/>
  <c r="AZ32661" i="1"/>
  <c r="AR32661" i="1"/>
  <c r="AY32661" i="1"/>
  <c r="AQ32661" i="1"/>
  <c r="BE32660" i="1"/>
  <c r="AW32660" i="1"/>
  <c r="BD32660" i="1"/>
  <c r="AV32660" i="1"/>
  <c r="BC32660" i="1"/>
  <c r="AU32660" i="1"/>
  <c r="BB32660" i="1"/>
  <c r="AT32660" i="1"/>
  <c r="AZ32660" i="1"/>
  <c r="AR32660" i="1"/>
  <c r="AY32660" i="1"/>
  <c r="AQ32660" i="1"/>
  <c r="BE32659" i="1"/>
  <c r="AW32659" i="1"/>
  <c r="BD32659" i="1"/>
  <c r="AV32659" i="1"/>
  <c r="BC32659" i="1"/>
  <c r="AU32659" i="1"/>
  <c r="BB32659" i="1"/>
  <c r="AT32659" i="1"/>
  <c r="AZ32659" i="1"/>
  <c r="AR32659" i="1"/>
  <c r="AY32659" i="1"/>
  <c r="AQ32659" i="1"/>
  <c r="BE32658" i="1"/>
  <c r="AW32658" i="1"/>
  <c r="BD32658" i="1"/>
  <c r="AV32658" i="1"/>
  <c r="BC32658" i="1"/>
  <c r="AU32658" i="1"/>
  <c r="BB32658" i="1"/>
  <c r="AT32658" i="1"/>
  <c r="AZ32658" i="1"/>
  <c r="AR32658" i="1"/>
  <c r="AY32658" i="1"/>
  <c r="AQ32658" i="1"/>
  <c r="BE32657" i="1"/>
  <c r="AW32657" i="1"/>
  <c r="BD32657" i="1"/>
  <c r="AV32657" i="1"/>
  <c r="BC32657" i="1"/>
  <c r="AU32657" i="1"/>
  <c r="BB32657" i="1"/>
  <c r="AT32657" i="1"/>
  <c r="AZ32657" i="1"/>
  <c r="AR32657" i="1"/>
  <c r="AY32657" i="1"/>
  <c r="AQ32657" i="1"/>
  <c r="BE32656" i="1"/>
  <c r="AW32656" i="1"/>
  <c r="BD32656" i="1"/>
  <c r="AV32656" i="1"/>
  <c r="BC32656" i="1"/>
  <c r="AU32656" i="1"/>
  <c r="BB32656" i="1"/>
  <c r="AT32656" i="1"/>
  <c r="AZ32656" i="1"/>
  <c r="AR32656" i="1"/>
  <c r="AY32656" i="1"/>
  <c r="AQ32656" i="1"/>
  <c r="BE32655" i="1"/>
  <c r="AW32655" i="1"/>
  <c r="BD32655" i="1"/>
  <c r="AV32655" i="1"/>
  <c r="BC32655" i="1"/>
  <c r="AU32655" i="1"/>
  <c r="BB32655" i="1"/>
  <c r="AT32655" i="1"/>
  <c r="AZ32655" i="1"/>
  <c r="AR32655" i="1"/>
  <c r="AY32655" i="1"/>
  <c r="AQ32655" i="1"/>
  <c r="BE32654" i="1"/>
  <c r="AW32654" i="1"/>
  <c r="BD32654" i="1"/>
  <c r="AV32654" i="1"/>
  <c r="BC32654" i="1"/>
  <c r="AU32654" i="1"/>
  <c r="BB32654" i="1"/>
  <c r="AT32654" i="1"/>
  <c r="AZ32654" i="1"/>
  <c r="AR32654" i="1"/>
  <c r="AY32654" i="1"/>
  <c r="AQ32654" i="1"/>
  <c r="BE32653" i="1"/>
  <c r="AW32653" i="1"/>
  <c r="BD32653" i="1"/>
  <c r="AV32653" i="1"/>
  <c r="BC32653" i="1"/>
  <c r="AU32653" i="1"/>
  <c r="BB32653" i="1"/>
  <c r="AT32653" i="1"/>
  <c r="AZ32653" i="1"/>
  <c r="AR32653" i="1"/>
  <c r="AY32653" i="1"/>
  <c r="AQ32653" i="1"/>
  <c r="BE32652" i="1"/>
  <c r="AW32652" i="1"/>
  <c r="BD32652" i="1"/>
  <c r="AV32652" i="1"/>
  <c r="BC32652" i="1"/>
  <c r="AU32652" i="1"/>
  <c r="BB32652" i="1"/>
  <c r="AT32652" i="1"/>
  <c r="AZ32652" i="1"/>
  <c r="AR32652" i="1"/>
  <c r="AY32652" i="1"/>
  <c r="AQ32652" i="1"/>
  <c r="BE32651" i="1"/>
  <c r="AW32651" i="1"/>
  <c r="BD32651" i="1"/>
  <c r="AV32651" i="1"/>
  <c r="BC32651" i="1"/>
  <c r="AU32651" i="1"/>
  <c r="BB32651" i="1"/>
  <c r="AT32651" i="1"/>
  <c r="AZ32651" i="1"/>
  <c r="AR32651" i="1"/>
  <c r="AY32651" i="1"/>
  <c r="AQ32651" i="1"/>
  <c r="BE32650" i="1"/>
  <c r="AW32650" i="1"/>
  <c r="BD32650" i="1"/>
  <c r="AV32650" i="1"/>
  <c r="BC32650" i="1"/>
  <c r="AU32650" i="1"/>
  <c r="BB32650" i="1"/>
  <c r="AT32650" i="1"/>
  <c r="AZ32650" i="1"/>
  <c r="AR32650" i="1"/>
  <c r="AY32650" i="1"/>
  <c r="AQ32650" i="1"/>
  <c r="BE32649" i="1"/>
  <c r="AW32649" i="1"/>
  <c r="BD32649" i="1"/>
  <c r="AV32649" i="1"/>
  <c r="BC32649" i="1"/>
  <c r="AU32649" i="1"/>
  <c r="BB32649" i="1"/>
  <c r="AT32649" i="1"/>
  <c r="AZ32649" i="1"/>
  <c r="AR32649" i="1"/>
  <c r="AY32649" i="1"/>
  <c r="AQ32649" i="1"/>
  <c r="BE32648" i="1"/>
  <c r="AW32648" i="1"/>
  <c r="BD32648" i="1"/>
  <c r="AV32648" i="1"/>
  <c r="BC32648" i="1"/>
  <c r="AU32648" i="1"/>
  <c r="BB32648" i="1"/>
  <c r="AT32648" i="1"/>
  <c r="AZ32648" i="1"/>
  <c r="AR32648" i="1"/>
  <c r="AY32648" i="1"/>
  <c r="AQ32648" i="1"/>
  <c r="BE32647" i="1"/>
  <c r="AW32647" i="1"/>
  <c r="BD32647" i="1"/>
  <c r="AV32647" i="1"/>
  <c r="BC32647" i="1"/>
  <c r="AU32647" i="1"/>
  <c r="BB32647" i="1"/>
  <c r="AT32647" i="1"/>
  <c r="AZ32647" i="1"/>
  <c r="AR32647" i="1"/>
  <c r="AY32647" i="1"/>
  <c r="AQ32647" i="1"/>
  <c r="BE32646" i="1"/>
  <c r="AW32646" i="1"/>
  <c r="BD32646" i="1"/>
  <c r="AV32646" i="1"/>
  <c r="BC32646" i="1"/>
  <c r="AU32646" i="1"/>
  <c r="BB32646" i="1"/>
  <c r="AT32646" i="1"/>
  <c r="AZ32646" i="1"/>
  <c r="AR32646" i="1"/>
  <c r="AY32646" i="1"/>
  <c r="AQ32646" i="1"/>
  <c r="BE32645" i="1"/>
  <c r="AW32645" i="1"/>
  <c r="BD32645" i="1"/>
  <c r="AV32645" i="1"/>
  <c r="BC32645" i="1"/>
  <c r="AU32645" i="1"/>
  <c r="BB32645" i="1"/>
  <c r="AT32645" i="1"/>
  <c r="AZ32645" i="1"/>
  <c r="AR32645" i="1"/>
  <c r="AY32645" i="1"/>
  <c r="AQ32645" i="1"/>
  <c r="BE32644" i="1"/>
  <c r="AW32644" i="1"/>
  <c r="BD32644" i="1"/>
  <c r="AV32644" i="1"/>
  <c r="BC32644" i="1"/>
  <c r="AU32644" i="1"/>
  <c r="BB32644" i="1"/>
  <c r="AT32644" i="1"/>
  <c r="AZ32644" i="1"/>
  <c r="AR32644" i="1"/>
  <c r="AY32644" i="1"/>
  <c r="AQ32644" i="1"/>
  <c r="BE32643" i="1"/>
  <c r="AW32643" i="1"/>
  <c r="BD32643" i="1"/>
  <c r="AV32643" i="1"/>
  <c r="BC32643" i="1"/>
  <c r="AU32643" i="1"/>
  <c r="BB32643" i="1"/>
  <c r="AT32643" i="1"/>
  <c r="AZ32643" i="1"/>
  <c r="AR32643" i="1"/>
  <c r="AY32643" i="1"/>
  <c r="AQ32643" i="1"/>
  <c r="BE32642" i="1"/>
  <c r="AW32642" i="1"/>
  <c r="BD32642" i="1"/>
  <c r="AV32642" i="1"/>
  <c r="BC32642" i="1"/>
  <c r="AU32642" i="1"/>
  <c r="BB32642" i="1"/>
  <c r="AT32642" i="1"/>
  <c r="AZ32642" i="1"/>
  <c r="AR32642" i="1"/>
  <c r="AY32642" i="1"/>
  <c r="AQ32642" i="1"/>
  <c r="BE32641" i="1"/>
  <c r="AW32641" i="1"/>
  <c r="BD32641" i="1"/>
  <c r="AV32641" i="1"/>
  <c r="BC32641" i="1"/>
  <c r="AU32641" i="1"/>
  <c r="BB32641" i="1"/>
  <c r="AT32641" i="1"/>
  <c r="AZ32641" i="1"/>
  <c r="AR32641" i="1"/>
  <c r="AY32641" i="1"/>
  <c r="AQ32641" i="1"/>
  <c r="BE32640" i="1"/>
  <c r="AW32640" i="1"/>
  <c r="BD32640" i="1"/>
  <c r="AV32640" i="1"/>
  <c r="BC32640" i="1"/>
  <c r="AU32640" i="1"/>
  <c r="BB32640" i="1"/>
  <c r="AT32640" i="1"/>
  <c r="AZ32640" i="1"/>
  <c r="AR32640" i="1"/>
  <c r="AY32640" i="1"/>
  <c r="AQ32640" i="1"/>
  <c r="BE32639" i="1"/>
  <c r="AW32639" i="1"/>
  <c r="BD32639" i="1"/>
  <c r="AV32639" i="1"/>
  <c r="BC32639" i="1"/>
  <c r="AU32639" i="1"/>
  <c r="BB32639" i="1"/>
  <c r="AT32639" i="1"/>
  <c r="AZ32639" i="1"/>
  <c r="AR32639" i="1"/>
  <c r="AY32639" i="1"/>
  <c r="AQ32639" i="1"/>
  <c r="BE32638" i="1"/>
  <c r="AW32638" i="1"/>
  <c r="BD32638" i="1"/>
  <c r="AV32638" i="1"/>
  <c r="BC32638" i="1"/>
  <c r="AU32638" i="1"/>
  <c r="BB32638" i="1"/>
  <c r="AT32638" i="1"/>
  <c r="AZ32638" i="1"/>
  <c r="AR32638" i="1"/>
  <c r="AY32638" i="1"/>
  <c r="AQ32638" i="1"/>
  <c r="BE32637" i="1"/>
  <c r="AW32637" i="1"/>
  <c r="BD32637" i="1"/>
  <c r="AV32637" i="1"/>
  <c r="BC32637" i="1"/>
  <c r="AU32637" i="1"/>
  <c r="BB32637" i="1"/>
  <c r="AT32637" i="1"/>
  <c r="AZ32637" i="1"/>
  <c r="AR32637" i="1"/>
  <c r="AY32637" i="1"/>
  <c r="AQ32637" i="1"/>
  <c r="BE32636" i="1"/>
  <c r="AW32636" i="1"/>
  <c r="BD32636" i="1"/>
  <c r="AV32636" i="1"/>
  <c r="BC32636" i="1"/>
  <c r="AU32636" i="1"/>
  <c r="BB32636" i="1"/>
  <c r="AT32636" i="1"/>
  <c r="AZ32636" i="1"/>
  <c r="AR32636" i="1"/>
  <c r="AY32636" i="1"/>
  <c r="AQ32636" i="1"/>
  <c r="BE32635" i="1"/>
  <c r="AW32635" i="1"/>
  <c r="BD32635" i="1"/>
  <c r="AV32635" i="1"/>
  <c r="BC32635" i="1"/>
  <c r="AU32635" i="1"/>
  <c r="BB32635" i="1"/>
  <c r="AT32635" i="1"/>
  <c r="AZ32635" i="1"/>
  <c r="AR32635" i="1"/>
  <c r="AY32635" i="1"/>
  <c r="AQ32635" i="1"/>
  <c r="BE32634" i="1"/>
  <c r="AW32634" i="1"/>
  <c r="BD32634" i="1"/>
  <c r="AV32634" i="1"/>
  <c r="BC32634" i="1"/>
  <c r="AU32634" i="1"/>
  <c r="BB32634" i="1"/>
  <c r="AT32634" i="1"/>
  <c r="AZ32634" i="1"/>
  <c r="AR32634" i="1"/>
  <c r="AY32634" i="1"/>
  <c r="AQ32634" i="1"/>
  <c r="BE32633" i="1"/>
  <c r="AW32633" i="1"/>
  <c r="BD32633" i="1"/>
  <c r="AV32633" i="1"/>
  <c r="BC32633" i="1"/>
  <c r="AU32633" i="1"/>
  <c r="BB32633" i="1"/>
  <c r="AT32633" i="1"/>
  <c r="AZ32633" i="1"/>
  <c r="AR32633" i="1"/>
  <c r="AY32633" i="1"/>
  <c r="AQ32633" i="1"/>
  <c r="BE32632" i="1"/>
  <c r="AW32632" i="1"/>
  <c r="BD32632" i="1"/>
  <c r="AV32632" i="1"/>
  <c r="BC32632" i="1"/>
  <c r="AU32632" i="1"/>
  <c r="BB32632" i="1"/>
  <c r="AT32632" i="1"/>
  <c r="AZ32632" i="1"/>
  <c r="AR32632" i="1"/>
  <c r="AY32632" i="1"/>
  <c r="AQ32632" i="1"/>
  <c r="BE32631" i="1"/>
  <c r="AW32631" i="1"/>
  <c r="BD32631" i="1"/>
  <c r="AV32631" i="1"/>
  <c r="BC32631" i="1"/>
  <c r="AU32631" i="1"/>
  <c r="BB32631" i="1"/>
  <c r="AT32631" i="1"/>
  <c r="AZ32631" i="1"/>
  <c r="AR32631" i="1"/>
  <c r="AY32631" i="1"/>
  <c r="AQ32631" i="1"/>
  <c r="BE32630" i="1"/>
  <c r="AW32630" i="1"/>
  <c r="BD32630" i="1"/>
  <c r="AV32630" i="1"/>
  <c r="BC32630" i="1"/>
  <c r="AU32630" i="1"/>
  <c r="BB32630" i="1"/>
  <c r="AT32630" i="1"/>
  <c r="AZ32630" i="1"/>
  <c r="AR32630" i="1"/>
  <c r="AY32630" i="1"/>
  <c r="AQ32630" i="1"/>
  <c r="BE32629" i="1"/>
  <c r="AW32629" i="1"/>
  <c r="BD32629" i="1"/>
  <c r="AV32629" i="1"/>
  <c r="BC32629" i="1"/>
  <c r="AU32629" i="1"/>
  <c r="BB32629" i="1"/>
  <c r="AT32629" i="1"/>
  <c r="AZ32629" i="1"/>
  <c r="AR32629" i="1"/>
  <c r="AY32629" i="1"/>
  <c r="AQ32629" i="1"/>
  <c r="BE32628" i="1"/>
  <c r="AW32628" i="1"/>
  <c r="BD32628" i="1"/>
  <c r="AV32628" i="1"/>
  <c r="BC32628" i="1"/>
  <c r="AU32628" i="1"/>
  <c r="BB32628" i="1"/>
  <c r="AT32628" i="1"/>
  <c r="AZ32628" i="1"/>
  <c r="AR32628" i="1"/>
  <c r="AY32628" i="1"/>
  <c r="AQ32628" i="1"/>
  <c r="BE32627" i="1"/>
  <c r="AW32627" i="1"/>
  <c r="BD32627" i="1"/>
  <c r="AV32627" i="1"/>
  <c r="BC32627" i="1"/>
  <c r="AU32627" i="1"/>
  <c r="BB32627" i="1"/>
  <c r="AT32627" i="1"/>
  <c r="AZ32627" i="1"/>
  <c r="AR32627" i="1"/>
  <c r="AY32627" i="1"/>
  <c r="AQ32627" i="1"/>
  <c r="BE32626" i="1"/>
  <c r="AW32626" i="1"/>
  <c r="BD32626" i="1"/>
  <c r="AV32626" i="1"/>
  <c r="BC32626" i="1"/>
  <c r="AU32626" i="1"/>
  <c r="BB32626" i="1"/>
  <c r="AT32626" i="1"/>
  <c r="AZ32626" i="1"/>
  <c r="AR32626" i="1"/>
  <c r="AY32626" i="1"/>
  <c r="AQ32626" i="1"/>
  <c r="BE32625" i="1"/>
  <c r="AW32625" i="1"/>
  <c r="BD32625" i="1"/>
  <c r="AV32625" i="1"/>
  <c r="BC32625" i="1"/>
  <c r="AU32625" i="1"/>
  <c r="BB32625" i="1"/>
  <c r="AT32625" i="1"/>
  <c r="AZ32625" i="1"/>
  <c r="AR32625" i="1"/>
  <c r="AY32625" i="1"/>
  <c r="AQ32625" i="1"/>
  <c r="BE32624" i="1"/>
  <c r="AW32624" i="1"/>
  <c r="BD32624" i="1"/>
  <c r="AV32624" i="1"/>
  <c r="BC32624" i="1"/>
  <c r="AU32624" i="1"/>
  <c r="BB32624" i="1"/>
  <c r="AT32624" i="1"/>
  <c r="AZ32624" i="1"/>
  <c r="AR32624" i="1"/>
  <c r="AY32624" i="1"/>
  <c r="AQ32624" i="1"/>
  <c r="BE32623" i="1"/>
  <c r="AW32623" i="1"/>
  <c r="BD32623" i="1"/>
  <c r="AV32623" i="1"/>
  <c r="BC32623" i="1"/>
  <c r="AU32623" i="1"/>
  <c r="BB32623" i="1"/>
  <c r="AT32623" i="1"/>
  <c r="AZ32623" i="1"/>
  <c r="AR32623" i="1"/>
  <c r="AY32623" i="1"/>
  <c r="AQ32623" i="1"/>
  <c r="BE32622" i="1"/>
  <c r="AW32622" i="1"/>
  <c r="BD32622" i="1"/>
  <c r="AV32622" i="1"/>
  <c r="BC32622" i="1"/>
  <c r="AU32622" i="1"/>
  <c r="BB32622" i="1"/>
  <c r="AT32622" i="1"/>
  <c r="AZ32622" i="1"/>
  <c r="AR32622" i="1"/>
  <c r="AY32622" i="1"/>
  <c r="AQ32622" i="1"/>
  <c r="BE32621" i="1"/>
  <c r="AW32621" i="1"/>
  <c r="BD32621" i="1"/>
  <c r="AV32621" i="1"/>
  <c r="BC32621" i="1"/>
  <c r="AU32621" i="1"/>
  <c r="BB32621" i="1"/>
  <c r="AT32621" i="1"/>
  <c r="AZ32621" i="1"/>
  <c r="AR32621" i="1"/>
  <c r="AY32621" i="1"/>
  <c r="AQ32621" i="1"/>
  <c r="BE32620" i="1"/>
  <c r="AW32620" i="1"/>
  <c r="BD32620" i="1"/>
  <c r="AV32620" i="1"/>
  <c r="BC32620" i="1"/>
  <c r="AU32620" i="1"/>
  <c r="BB32620" i="1"/>
  <c r="AT32620" i="1"/>
  <c r="AZ32620" i="1"/>
  <c r="AR32620" i="1"/>
  <c r="AY32620" i="1"/>
  <c r="AQ32620" i="1"/>
  <c r="BE32619" i="1"/>
  <c r="AW32619" i="1"/>
  <c r="BD32619" i="1"/>
  <c r="AV32619" i="1"/>
  <c r="BC32619" i="1"/>
  <c r="AU32619" i="1"/>
  <c r="BB32619" i="1"/>
  <c r="AT32619" i="1"/>
  <c r="AZ32619" i="1"/>
  <c r="AR32619" i="1"/>
  <c r="AY32619" i="1"/>
  <c r="AQ32619" i="1"/>
  <c r="BE32618" i="1"/>
  <c r="AW32618" i="1"/>
  <c r="BD32618" i="1"/>
  <c r="AV32618" i="1"/>
  <c r="BC32618" i="1"/>
  <c r="AU32618" i="1"/>
  <c r="BB32618" i="1"/>
  <c r="AT32618" i="1"/>
  <c r="AZ32618" i="1"/>
  <c r="AR32618" i="1"/>
  <c r="AY32618" i="1"/>
  <c r="AQ32618" i="1"/>
  <c r="BE32617" i="1"/>
  <c r="AW32617" i="1"/>
  <c r="BD32617" i="1"/>
  <c r="AV32617" i="1"/>
  <c r="BC32617" i="1"/>
  <c r="AU32617" i="1"/>
  <c r="BB32617" i="1"/>
  <c r="AT32617" i="1"/>
  <c r="AZ32617" i="1"/>
  <c r="AR32617" i="1"/>
  <c r="AY32617" i="1"/>
  <c r="AQ32617" i="1"/>
  <c r="BE32616" i="1"/>
  <c r="AW32616" i="1"/>
  <c r="BD32616" i="1"/>
  <c r="AV32616" i="1"/>
  <c r="BC32616" i="1"/>
  <c r="AU32616" i="1"/>
  <c r="BB32616" i="1"/>
  <c r="AT32616" i="1"/>
  <c r="AZ32616" i="1"/>
  <c r="AR32616" i="1"/>
  <c r="AY32616" i="1"/>
  <c r="AQ32616" i="1"/>
  <c r="BE32615" i="1"/>
  <c r="AW32615" i="1"/>
  <c r="BD32615" i="1"/>
  <c r="AV32615" i="1"/>
  <c r="BC32615" i="1"/>
  <c r="AU32615" i="1"/>
  <c r="BB32615" i="1"/>
  <c r="AT32615" i="1"/>
  <c r="AZ32615" i="1"/>
  <c r="AR32615" i="1"/>
  <c r="AY32615" i="1"/>
  <c r="AQ32615" i="1"/>
  <c r="BE32614" i="1"/>
  <c r="AW32614" i="1"/>
  <c r="BD32614" i="1"/>
  <c r="AV32614" i="1"/>
  <c r="BC32614" i="1"/>
  <c r="AU32614" i="1"/>
  <c r="BB32614" i="1"/>
  <c r="AT32614" i="1"/>
  <c r="AZ32614" i="1"/>
  <c r="AR32614" i="1"/>
  <c r="AY32614" i="1"/>
  <c r="AQ32614" i="1"/>
  <c r="BE32613" i="1"/>
  <c r="AW32613" i="1"/>
  <c r="BD32613" i="1"/>
  <c r="AV32613" i="1"/>
  <c r="BC32613" i="1"/>
  <c r="AU32613" i="1"/>
  <c r="BB32613" i="1"/>
  <c r="AT32613" i="1"/>
  <c r="AZ32613" i="1"/>
  <c r="AR32613" i="1"/>
  <c r="AY32613" i="1"/>
  <c r="AQ32613" i="1"/>
  <c r="BE32612" i="1"/>
  <c r="AW32612" i="1"/>
  <c r="BD32612" i="1"/>
  <c r="AV32612" i="1"/>
  <c r="BC32612" i="1"/>
  <c r="AU32612" i="1"/>
  <c r="BB32612" i="1"/>
  <c r="AT32612" i="1"/>
  <c r="AZ32612" i="1"/>
  <c r="AR32612" i="1"/>
  <c r="AY32612" i="1"/>
  <c r="AQ32612" i="1"/>
  <c r="BE32611" i="1"/>
  <c r="AW32611" i="1"/>
  <c r="BD32611" i="1"/>
  <c r="AV32611" i="1"/>
  <c r="BC32611" i="1"/>
  <c r="AU32611" i="1"/>
  <c r="BB32611" i="1"/>
  <c r="AT32611" i="1"/>
  <c r="AZ32611" i="1"/>
  <c r="AR32611" i="1"/>
  <c r="AY32611" i="1"/>
  <c r="AQ32611" i="1"/>
  <c r="BE32610" i="1"/>
  <c r="AW32610" i="1"/>
  <c r="BD32610" i="1"/>
  <c r="AV32610" i="1"/>
  <c r="BC32610" i="1"/>
  <c r="AU32610" i="1"/>
  <c r="BB32610" i="1"/>
  <c r="AT32610" i="1"/>
  <c r="AZ32610" i="1"/>
  <c r="AR32610" i="1"/>
  <c r="AY32610" i="1"/>
  <c r="AQ32610" i="1"/>
  <c r="BE32609" i="1"/>
  <c r="AW32609" i="1"/>
  <c r="BD32609" i="1"/>
  <c r="AV32609" i="1"/>
  <c r="BC32609" i="1"/>
  <c r="AU32609" i="1"/>
  <c r="BB32609" i="1"/>
  <c r="AT32609" i="1"/>
  <c r="AZ32609" i="1"/>
  <c r="AR32609" i="1"/>
  <c r="AY32609" i="1"/>
  <c r="AQ32609" i="1"/>
  <c r="BE32608" i="1"/>
  <c r="AW32608" i="1"/>
  <c r="BD32608" i="1"/>
  <c r="AV32608" i="1"/>
  <c r="BC32608" i="1"/>
  <c r="AU32608" i="1"/>
  <c r="BB32608" i="1"/>
  <c r="AT32608" i="1"/>
  <c r="AZ32608" i="1"/>
  <c r="AR32608" i="1"/>
  <c r="AY32608" i="1"/>
  <c r="AQ32608" i="1"/>
  <c r="BE32607" i="1"/>
  <c r="AW32607" i="1"/>
  <c r="BD32607" i="1"/>
  <c r="AV32607" i="1"/>
  <c r="BC32607" i="1"/>
  <c r="AU32607" i="1"/>
  <c r="BB32607" i="1"/>
  <c r="AT32607" i="1"/>
  <c r="AZ32607" i="1"/>
  <c r="AR32607" i="1"/>
  <c r="AY32607" i="1"/>
  <c r="AQ32607" i="1"/>
  <c r="BE32606" i="1"/>
  <c r="AW32606" i="1"/>
  <c r="BD32606" i="1"/>
  <c r="AV32606" i="1"/>
  <c r="BC32606" i="1"/>
  <c r="AU32606" i="1"/>
  <c r="BB32606" i="1"/>
  <c r="AT32606" i="1"/>
  <c r="AZ32606" i="1"/>
  <c r="AR32606" i="1"/>
  <c r="AY32606" i="1"/>
  <c r="AQ32606" i="1"/>
  <c r="BE32605" i="1"/>
  <c r="AW32605" i="1"/>
  <c r="BD32605" i="1"/>
  <c r="AV32605" i="1"/>
  <c r="BC32605" i="1"/>
  <c r="AU32605" i="1"/>
  <c r="BB32605" i="1"/>
  <c r="AT32605" i="1"/>
  <c r="AZ32605" i="1"/>
  <c r="AR32605" i="1"/>
  <c r="AY32605" i="1"/>
  <c r="AQ32605" i="1"/>
  <c r="BE32604" i="1"/>
  <c r="AW32604" i="1"/>
  <c r="BD32604" i="1"/>
  <c r="AV32604" i="1"/>
  <c r="BC32604" i="1"/>
  <c r="AU32604" i="1"/>
  <c r="BB32604" i="1"/>
  <c r="AT32604" i="1"/>
  <c r="AZ32604" i="1"/>
  <c r="AR32604" i="1"/>
  <c r="AY32604" i="1"/>
  <c r="AQ32604" i="1"/>
  <c r="BE32603" i="1"/>
  <c r="AW32603" i="1"/>
  <c r="BD32603" i="1"/>
  <c r="AV32603" i="1"/>
  <c r="BC32603" i="1"/>
  <c r="AU32603" i="1"/>
  <c r="BB32603" i="1"/>
  <c r="AT32603" i="1"/>
  <c r="AZ32603" i="1"/>
  <c r="AR32603" i="1"/>
  <c r="AY32603" i="1"/>
  <c r="AQ32603" i="1"/>
  <c r="BE32602" i="1"/>
  <c r="AW32602" i="1"/>
  <c r="BD32602" i="1"/>
  <c r="AV32602" i="1"/>
  <c r="BC32602" i="1"/>
  <c r="AU32602" i="1"/>
  <c r="BB32602" i="1"/>
  <c r="AT32602" i="1"/>
  <c r="AZ32602" i="1"/>
  <c r="AR32602" i="1"/>
  <c r="AY32602" i="1"/>
  <c r="AQ32602" i="1"/>
  <c r="BE32601" i="1"/>
  <c r="AW32601" i="1"/>
  <c r="BD32601" i="1"/>
  <c r="AV32601" i="1"/>
  <c r="BC32601" i="1"/>
  <c r="AU32601" i="1"/>
  <c r="BB32601" i="1"/>
  <c r="AT32601" i="1"/>
  <c r="AZ32601" i="1"/>
  <c r="AR32601" i="1"/>
  <c r="AY32601" i="1"/>
  <c r="AQ32601" i="1"/>
  <c r="BE32600" i="1"/>
  <c r="AW32600" i="1"/>
  <c r="BD32600" i="1"/>
  <c r="AV32600" i="1"/>
  <c r="BC32600" i="1"/>
  <c r="AU32600" i="1"/>
  <c r="BB32600" i="1"/>
  <c r="AT32600" i="1"/>
  <c r="AZ32600" i="1"/>
  <c r="AR32600" i="1"/>
  <c r="AY32600" i="1"/>
  <c r="AQ32600" i="1"/>
  <c r="BE32599" i="1"/>
  <c r="AW32599" i="1"/>
  <c r="BD32599" i="1"/>
  <c r="AV32599" i="1"/>
  <c r="BC32599" i="1"/>
  <c r="AU32599" i="1"/>
  <c r="BB32599" i="1"/>
  <c r="AT32599" i="1"/>
  <c r="AZ32599" i="1"/>
  <c r="AR32599" i="1"/>
  <c r="AY32599" i="1"/>
  <c r="AQ32599" i="1"/>
  <c r="BE32598" i="1"/>
  <c r="AW32598" i="1"/>
  <c r="BD32598" i="1"/>
  <c r="AV32598" i="1"/>
  <c r="BC32598" i="1"/>
  <c r="AU32598" i="1"/>
  <c r="BB32598" i="1"/>
  <c r="AT32598" i="1"/>
  <c r="AZ32598" i="1"/>
  <c r="AR32598" i="1"/>
  <c r="AY32598" i="1"/>
  <c r="AQ32598" i="1"/>
  <c r="BE32597" i="1"/>
  <c r="AW32597" i="1"/>
  <c r="BD32597" i="1"/>
  <c r="AV32597" i="1"/>
  <c r="BC32597" i="1"/>
  <c r="AU32597" i="1"/>
  <c r="BB32597" i="1"/>
  <c r="AT32597" i="1"/>
  <c r="AZ32597" i="1"/>
  <c r="AR32597" i="1"/>
  <c r="AY32597" i="1"/>
  <c r="AQ32597" i="1"/>
  <c r="BE32596" i="1"/>
  <c r="AW32596" i="1"/>
  <c r="BD32596" i="1"/>
  <c r="AV32596" i="1"/>
  <c r="BC32596" i="1"/>
  <c r="AU32596" i="1"/>
  <c r="BB32596" i="1"/>
  <c r="AT32596" i="1"/>
  <c r="AZ32596" i="1"/>
  <c r="AR32596" i="1"/>
  <c r="AY32596" i="1"/>
  <c r="AQ32596" i="1"/>
  <c r="BE32595" i="1"/>
  <c r="AW32595" i="1"/>
  <c r="BD32595" i="1"/>
  <c r="AV32595" i="1"/>
  <c r="BC32595" i="1"/>
  <c r="AU32595" i="1"/>
  <c r="BB32595" i="1"/>
  <c r="AT32595" i="1"/>
  <c r="AZ32595" i="1"/>
  <c r="AR32595" i="1"/>
  <c r="AY32595" i="1"/>
  <c r="AQ32595" i="1"/>
  <c r="BE32594" i="1"/>
  <c r="AW32594" i="1"/>
  <c r="BD32594" i="1"/>
  <c r="AV32594" i="1"/>
  <c r="BC32594" i="1"/>
  <c r="AU32594" i="1"/>
  <c r="BB32594" i="1"/>
  <c r="AT32594" i="1"/>
  <c r="AZ32594" i="1"/>
  <c r="AR32594" i="1"/>
  <c r="AY32594" i="1"/>
  <c r="AQ32594" i="1"/>
  <c r="BE32593" i="1"/>
  <c r="AW32593" i="1"/>
  <c r="BD32593" i="1"/>
  <c r="AV32593" i="1"/>
  <c r="BC32593" i="1"/>
  <c r="AU32593" i="1"/>
  <c r="BB32593" i="1"/>
  <c r="AT32593" i="1"/>
  <c r="AZ32593" i="1"/>
  <c r="AR32593" i="1"/>
  <c r="AY32593" i="1"/>
  <c r="AQ32593" i="1"/>
  <c r="BE32592" i="1"/>
  <c r="AW32592" i="1"/>
  <c r="BD32592" i="1"/>
  <c r="AV32592" i="1"/>
  <c r="BC32592" i="1"/>
  <c r="AU32592" i="1"/>
  <c r="BB32592" i="1"/>
  <c r="AT32592" i="1"/>
  <c r="AZ32592" i="1"/>
  <c r="AR32592" i="1"/>
  <c r="AY32592" i="1"/>
  <c r="AQ32592" i="1"/>
  <c r="BE32591" i="1"/>
  <c r="AW32591" i="1"/>
  <c r="BD32591" i="1"/>
  <c r="AV32591" i="1"/>
  <c r="BC32591" i="1"/>
  <c r="AU32591" i="1"/>
  <c r="BB32591" i="1"/>
  <c r="AT32591" i="1"/>
  <c r="AZ32591" i="1"/>
  <c r="AR32591" i="1"/>
  <c r="AY32591" i="1"/>
  <c r="AQ32591" i="1"/>
  <c r="BE32590" i="1"/>
  <c r="AW32590" i="1"/>
  <c r="BD32590" i="1"/>
  <c r="AV32590" i="1"/>
  <c r="BC32590" i="1"/>
  <c r="AU32590" i="1"/>
  <c r="BB32590" i="1"/>
  <c r="AT32590" i="1"/>
  <c r="AZ32590" i="1"/>
  <c r="AR32590" i="1"/>
  <c r="AY32590" i="1"/>
  <c r="AQ32590" i="1"/>
  <c r="BE32589" i="1"/>
  <c r="AW32589" i="1"/>
  <c r="BD32589" i="1"/>
  <c r="AV32589" i="1"/>
  <c r="BC32589" i="1"/>
  <c r="AU32589" i="1"/>
  <c r="BB32589" i="1"/>
  <c r="AT32589" i="1"/>
  <c r="AZ32589" i="1"/>
  <c r="AR32589" i="1"/>
  <c r="AY32589" i="1"/>
  <c r="AQ32589" i="1"/>
  <c r="BE32588" i="1"/>
  <c r="AW32588" i="1"/>
  <c r="BD32588" i="1"/>
  <c r="AV32588" i="1"/>
  <c r="BC32588" i="1"/>
  <c r="AU32588" i="1"/>
  <c r="BB32588" i="1"/>
  <c r="AT32588" i="1"/>
  <c r="AZ32588" i="1"/>
  <c r="AR32588" i="1"/>
  <c r="AY32588" i="1"/>
  <c r="AQ32588" i="1"/>
  <c r="BE32587" i="1"/>
  <c r="AW32587" i="1"/>
  <c r="BD32587" i="1"/>
  <c r="AV32587" i="1"/>
  <c r="BC32587" i="1"/>
  <c r="AU32587" i="1"/>
  <c r="BB32587" i="1"/>
  <c r="AT32587" i="1"/>
  <c r="AZ32587" i="1"/>
  <c r="AR32587" i="1"/>
  <c r="AY32587" i="1"/>
  <c r="AQ32587" i="1"/>
  <c r="BE32586" i="1"/>
  <c r="AW32586" i="1"/>
  <c r="BD32586" i="1"/>
  <c r="AV32586" i="1"/>
  <c r="BC32586" i="1"/>
  <c r="AU32586" i="1"/>
  <c r="BB32586" i="1"/>
  <c r="AT32586" i="1"/>
  <c r="AZ32586" i="1"/>
  <c r="AR32586" i="1"/>
  <c r="AY32586" i="1"/>
  <c r="AQ32586" i="1"/>
  <c r="BE32585" i="1"/>
  <c r="AW32585" i="1"/>
  <c r="BD32585" i="1"/>
  <c r="AV32585" i="1"/>
  <c r="BC32585" i="1"/>
  <c r="AU32585" i="1"/>
  <c r="BB32585" i="1"/>
  <c r="AT32585" i="1"/>
  <c r="AZ32585" i="1"/>
  <c r="AR32585" i="1"/>
  <c r="AY32585" i="1"/>
  <c r="AQ32585" i="1"/>
  <c r="BE32584" i="1"/>
  <c r="AW32584" i="1"/>
  <c r="BD32584" i="1"/>
  <c r="AV32584" i="1"/>
  <c r="BC32584" i="1"/>
  <c r="AU32584" i="1"/>
  <c r="BB32584" i="1"/>
  <c r="AT32584" i="1"/>
  <c r="AZ32584" i="1"/>
  <c r="AR32584" i="1"/>
  <c r="AY32584" i="1"/>
  <c r="AQ32584" i="1"/>
  <c r="BE32583" i="1"/>
  <c r="AW32583" i="1"/>
  <c r="BD32583" i="1"/>
  <c r="AV32583" i="1"/>
  <c r="BC32583" i="1"/>
  <c r="AU32583" i="1"/>
  <c r="BB32583" i="1"/>
  <c r="AT32583" i="1"/>
  <c r="AZ32583" i="1"/>
  <c r="AR32583" i="1"/>
  <c r="AY32583" i="1"/>
  <c r="AQ32583" i="1"/>
  <c r="BE32582" i="1"/>
  <c r="AW32582" i="1"/>
  <c r="BD32582" i="1"/>
  <c r="AV32582" i="1"/>
  <c r="BC32582" i="1"/>
  <c r="AU32582" i="1"/>
  <c r="BB32582" i="1"/>
  <c r="AT32582" i="1"/>
  <c r="AZ32582" i="1"/>
  <c r="AR32582" i="1"/>
  <c r="AY32582" i="1"/>
  <c r="AQ32582" i="1"/>
  <c r="BE32581" i="1"/>
  <c r="AW32581" i="1"/>
  <c r="BD32581" i="1"/>
  <c r="AV32581" i="1"/>
  <c r="BC32581" i="1"/>
  <c r="AU32581" i="1"/>
  <c r="BB32581" i="1"/>
  <c r="AT32581" i="1"/>
  <c r="AZ32581" i="1"/>
  <c r="AR32581" i="1"/>
  <c r="AY32581" i="1"/>
  <c r="AQ32581" i="1"/>
  <c r="BE32580" i="1"/>
  <c r="AW32580" i="1"/>
  <c r="BD32580" i="1"/>
  <c r="AV32580" i="1"/>
  <c r="BC32580" i="1"/>
  <c r="AU32580" i="1"/>
  <c r="BB32580" i="1"/>
  <c r="AT32580" i="1"/>
  <c r="AZ32580" i="1"/>
  <c r="AR32580" i="1"/>
  <c r="AY32580" i="1"/>
  <c r="AQ32580" i="1"/>
  <c r="BE32579" i="1"/>
  <c r="AW32579" i="1"/>
  <c r="BD32579" i="1"/>
  <c r="AV32579" i="1"/>
  <c r="BC32579" i="1"/>
  <c r="AU32579" i="1"/>
  <c r="BB32579" i="1"/>
  <c r="AT32579" i="1"/>
  <c r="AZ32579" i="1"/>
  <c r="AR32579" i="1"/>
  <c r="AY32579" i="1"/>
  <c r="AQ32579" i="1"/>
  <c r="BE32578" i="1"/>
  <c r="AW32578" i="1"/>
  <c r="BD32578" i="1"/>
  <c r="AV32578" i="1"/>
  <c r="BC32578" i="1"/>
  <c r="AU32578" i="1"/>
  <c r="BB32578" i="1"/>
  <c r="AT32578" i="1"/>
  <c r="AZ32578" i="1"/>
  <c r="AR32578" i="1"/>
  <c r="AY32578" i="1"/>
  <c r="AQ32578" i="1"/>
  <c r="BE32577" i="1"/>
  <c r="AW32577" i="1"/>
  <c r="BD32577" i="1"/>
  <c r="AV32577" i="1"/>
  <c r="BC32577" i="1"/>
  <c r="AU32577" i="1"/>
  <c r="BB32577" i="1"/>
  <c r="AT32577" i="1"/>
  <c r="AZ32577" i="1"/>
  <c r="AR32577" i="1"/>
  <c r="AY32577" i="1"/>
  <c r="AQ32577" i="1"/>
  <c r="BE32576" i="1"/>
  <c r="AW32576" i="1"/>
  <c r="BD32576" i="1"/>
  <c r="AV32576" i="1"/>
  <c r="BC32576" i="1"/>
  <c r="AU32576" i="1"/>
  <c r="BB32576" i="1"/>
  <c r="AT32576" i="1"/>
  <c r="AZ32576" i="1"/>
  <c r="AR32576" i="1"/>
  <c r="AY32576" i="1"/>
  <c r="AQ32576" i="1"/>
  <c r="BE32575" i="1"/>
  <c r="AW32575" i="1"/>
  <c r="BD32575" i="1"/>
  <c r="AV32575" i="1"/>
  <c r="BC32575" i="1"/>
  <c r="AU32575" i="1"/>
  <c r="BB32575" i="1"/>
  <c r="AT32575" i="1"/>
  <c r="AZ32575" i="1"/>
  <c r="AR32575" i="1"/>
  <c r="AY32575" i="1"/>
  <c r="AQ32575" i="1"/>
  <c r="BE32574" i="1"/>
  <c r="AW32574" i="1"/>
  <c r="BD32574" i="1"/>
  <c r="AV32574" i="1"/>
  <c r="BC32574" i="1"/>
  <c r="AU32574" i="1"/>
  <c r="BB32574" i="1"/>
  <c r="AT32574" i="1"/>
  <c r="AZ32574" i="1"/>
  <c r="AR32574" i="1"/>
  <c r="AY32574" i="1"/>
  <c r="AQ32574" i="1"/>
  <c r="BE32573" i="1"/>
  <c r="AW32573" i="1"/>
  <c r="BD32573" i="1"/>
  <c r="AV32573" i="1"/>
  <c r="BC32573" i="1"/>
  <c r="AU32573" i="1"/>
  <c r="BB32573" i="1"/>
  <c r="AT32573" i="1"/>
  <c r="AZ32573" i="1"/>
  <c r="AR32573" i="1"/>
  <c r="AY32573" i="1"/>
  <c r="AQ32573" i="1"/>
  <c r="BE32572" i="1"/>
  <c r="AW32572" i="1"/>
  <c r="BD32572" i="1"/>
  <c r="AV32572" i="1"/>
  <c r="BC32572" i="1"/>
  <c r="AU32572" i="1"/>
  <c r="BB32572" i="1"/>
  <c r="AT32572" i="1"/>
  <c r="AZ32572" i="1"/>
  <c r="AR32572" i="1"/>
  <c r="AY32572" i="1"/>
  <c r="AQ32572" i="1"/>
  <c r="BE32571" i="1"/>
  <c r="AW32571" i="1"/>
  <c r="BD32571" i="1"/>
  <c r="AV32571" i="1"/>
  <c r="BC32571" i="1"/>
  <c r="AU32571" i="1"/>
  <c r="BB32571" i="1"/>
  <c r="AT32571" i="1"/>
  <c r="AZ32571" i="1"/>
  <c r="AR32571" i="1"/>
  <c r="AY32571" i="1"/>
  <c r="AQ32571" i="1"/>
  <c r="BE32570" i="1"/>
  <c r="AW32570" i="1"/>
  <c r="BD32570" i="1"/>
  <c r="AV32570" i="1"/>
  <c r="BC32570" i="1"/>
  <c r="AU32570" i="1"/>
  <c r="BB32570" i="1"/>
  <c r="AT32570" i="1"/>
  <c r="AZ32570" i="1"/>
  <c r="AR32570" i="1"/>
  <c r="AY32570" i="1"/>
  <c r="AQ32570" i="1"/>
  <c r="BE32569" i="1"/>
  <c r="AW32569" i="1"/>
  <c r="BD32569" i="1"/>
  <c r="AV32569" i="1"/>
  <c r="BC32569" i="1"/>
  <c r="AU32569" i="1"/>
  <c r="BB32569" i="1"/>
  <c r="AT32569" i="1"/>
  <c r="AZ32569" i="1"/>
  <c r="AR32569" i="1"/>
  <c r="AY32569" i="1"/>
  <c r="AQ32569" i="1"/>
  <c r="BE32568" i="1"/>
  <c r="AW32568" i="1"/>
  <c r="BD32568" i="1"/>
  <c r="AV32568" i="1"/>
  <c r="BC32568" i="1"/>
  <c r="AU32568" i="1"/>
  <c r="BB32568" i="1"/>
  <c r="AT32568" i="1"/>
  <c r="AZ32568" i="1"/>
  <c r="AR32568" i="1"/>
  <c r="AY32568" i="1"/>
  <c r="AQ32568" i="1"/>
  <c r="BE32567" i="1"/>
  <c r="AW32567" i="1"/>
  <c r="BD32567" i="1"/>
  <c r="AV32567" i="1"/>
  <c r="BC32567" i="1"/>
  <c r="AU32567" i="1"/>
  <c r="BB32567" i="1"/>
  <c r="AT32567" i="1"/>
  <c r="AZ32567" i="1"/>
  <c r="AR32567" i="1"/>
  <c r="AY32567" i="1"/>
  <c r="AQ32567" i="1"/>
  <c r="BE32566" i="1"/>
  <c r="AW32566" i="1"/>
  <c r="BD32566" i="1"/>
  <c r="AV32566" i="1"/>
  <c r="BC32566" i="1"/>
  <c r="AU32566" i="1"/>
  <c r="BB32566" i="1"/>
  <c r="AT32566" i="1"/>
  <c r="AZ32566" i="1"/>
  <c r="AR32566" i="1"/>
  <c r="AY32566" i="1"/>
  <c r="AQ32566" i="1"/>
  <c r="BE32565" i="1"/>
  <c r="AW32565" i="1"/>
  <c r="BD32565" i="1"/>
  <c r="AV32565" i="1"/>
  <c r="BC32565" i="1"/>
  <c r="AU32565" i="1"/>
  <c r="BB32565" i="1"/>
  <c r="AT32565" i="1"/>
  <c r="AZ32565" i="1"/>
  <c r="AR32565" i="1"/>
  <c r="AY32565" i="1"/>
  <c r="AQ32565" i="1"/>
  <c r="BE32564" i="1"/>
  <c r="AW32564" i="1"/>
  <c r="BD32564" i="1"/>
  <c r="AV32564" i="1"/>
  <c r="BC32564" i="1"/>
  <c r="AU32564" i="1"/>
  <c r="BB32564" i="1"/>
  <c r="AT32564" i="1"/>
  <c r="AZ32564" i="1"/>
  <c r="AR32564" i="1"/>
  <c r="AY32564" i="1"/>
  <c r="AQ32564" i="1"/>
  <c r="BE32563" i="1"/>
  <c r="AW32563" i="1"/>
  <c r="BD32563" i="1"/>
  <c r="AV32563" i="1"/>
  <c r="BC32563" i="1"/>
  <c r="AU32563" i="1"/>
  <c r="BB32563" i="1"/>
  <c r="AT32563" i="1"/>
  <c r="AZ32563" i="1"/>
  <c r="AR32563" i="1"/>
  <c r="AY32563" i="1"/>
  <c r="AQ32563" i="1"/>
  <c r="BE32562" i="1"/>
  <c r="AW32562" i="1"/>
  <c r="BD32562" i="1"/>
  <c r="AV32562" i="1"/>
  <c r="BC32562" i="1"/>
  <c r="AU32562" i="1"/>
  <c r="BB32562" i="1"/>
  <c r="AT32562" i="1"/>
  <c r="AZ32562" i="1"/>
  <c r="AR32562" i="1"/>
  <c r="AY32562" i="1"/>
  <c r="AQ32562" i="1"/>
  <c r="BE32561" i="1"/>
  <c r="AW32561" i="1"/>
  <c r="BD32561" i="1"/>
  <c r="AV32561" i="1"/>
  <c r="BC32561" i="1"/>
  <c r="AU32561" i="1"/>
  <c r="BB32561" i="1"/>
  <c r="AT32561" i="1"/>
  <c r="AZ32561" i="1"/>
  <c r="AR32561" i="1"/>
  <c r="AY32561" i="1"/>
  <c r="AQ32561" i="1"/>
  <c r="BE32560" i="1"/>
  <c r="AW32560" i="1"/>
  <c r="BD32560" i="1"/>
  <c r="AV32560" i="1"/>
  <c r="BC32560" i="1"/>
  <c r="AU32560" i="1"/>
  <c r="BB32560" i="1"/>
  <c r="AT32560" i="1"/>
  <c r="AZ32560" i="1"/>
  <c r="AR32560" i="1"/>
  <c r="AY32560" i="1"/>
  <c r="AQ32560" i="1"/>
  <c r="BE32559" i="1"/>
  <c r="AW32559" i="1"/>
  <c r="BD32559" i="1"/>
  <c r="AV32559" i="1"/>
  <c r="BC32559" i="1"/>
  <c r="AU32559" i="1"/>
  <c r="BB32559" i="1"/>
  <c r="AT32559" i="1"/>
  <c r="AZ32559" i="1"/>
  <c r="AR32559" i="1"/>
  <c r="AY32559" i="1"/>
  <c r="AQ32559" i="1"/>
  <c r="BE32558" i="1"/>
  <c r="AW32558" i="1"/>
  <c r="BD32558" i="1"/>
  <c r="AV32558" i="1"/>
  <c r="BC32558" i="1"/>
  <c r="AU32558" i="1"/>
  <c r="BB32558" i="1"/>
  <c r="AT32558" i="1"/>
  <c r="AZ32558" i="1"/>
  <c r="AR32558" i="1"/>
  <c r="AY32558" i="1"/>
  <c r="AQ32558" i="1"/>
  <c r="BE32557" i="1"/>
  <c r="AW32557" i="1"/>
  <c r="BD32557" i="1"/>
  <c r="AV32557" i="1"/>
  <c r="BC32557" i="1"/>
  <c r="AU32557" i="1"/>
  <c r="BB32557" i="1"/>
  <c r="AT32557" i="1"/>
  <c r="AZ32557" i="1"/>
  <c r="AR32557" i="1"/>
  <c r="AY32557" i="1"/>
  <c r="AQ32557" i="1"/>
  <c r="BE32556" i="1"/>
  <c r="AW32556" i="1"/>
  <c r="BD32556" i="1"/>
  <c r="AV32556" i="1"/>
  <c r="BC32556" i="1"/>
  <c r="AU32556" i="1"/>
  <c r="BB32556" i="1"/>
  <c r="AT32556" i="1"/>
  <c r="AZ32556" i="1"/>
  <c r="AR32556" i="1"/>
  <c r="AY32556" i="1"/>
  <c r="AQ32556" i="1"/>
  <c r="BE32555" i="1"/>
  <c r="AW32555" i="1"/>
  <c r="BD32555" i="1"/>
  <c r="AV32555" i="1"/>
  <c r="BC32555" i="1"/>
  <c r="AU32555" i="1"/>
  <c r="BB32555" i="1"/>
  <c r="AT32555" i="1"/>
  <c r="AZ32555" i="1"/>
  <c r="AR32555" i="1"/>
  <c r="AY32555" i="1"/>
  <c r="AQ32555" i="1"/>
  <c r="BE32554" i="1"/>
  <c r="AW32554" i="1"/>
  <c r="BD32554" i="1"/>
  <c r="AV32554" i="1"/>
  <c r="BC32554" i="1"/>
  <c r="AU32554" i="1"/>
  <c r="BB32554" i="1"/>
  <c r="AT32554" i="1"/>
  <c r="AZ32554" i="1"/>
  <c r="AR32554" i="1"/>
  <c r="AY32554" i="1"/>
  <c r="AQ32554" i="1"/>
  <c r="BE32553" i="1"/>
  <c r="AW32553" i="1"/>
  <c r="BD32553" i="1"/>
  <c r="AV32553" i="1"/>
  <c r="BC32553" i="1"/>
  <c r="AU32553" i="1"/>
  <c r="BB32553" i="1"/>
  <c r="AT32553" i="1"/>
  <c r="AZ32553" i="1"/>
  <c r="AR32553" i="1"/>
  <c r="AY32553" i="1"/>
  <c r="AQ32553" i="1"/>
  <c r="BE32552" i="1"/>
  <c r="AW32552" i="1"/>
  <c r="BD32552" i="1"/>
  <c r="AV32552" i="1"/>
  <c r="BC32552" i="1"/>
  <c r="AU32552" i="1"/>
  <c r="BB32552" i="1"/>
  <c r="AT32552" i="1"/>
  <c r="AZ32552" i="1"/>
  <c r="AR32552" i="1"/>
  <c r="AY32552" i="1"/>
  <c r="AQ32552" i="1"/>
  <c r="BE32551" i="1"/>
  <c r="AW32551" i="1"/>
  <c r="BD32551" i="1"/>
  <c r="AV32551" i="1"/>
  <c r="BC32551" i="1"/>
  <c r="AU32551" i="1"/>
  <c r="BB32551" i="1"/>
  <c r="AT32551" i="1"/>
  <c r="AZ32551" i="1"/>
  <c r="AR32551" i="1"/>
  <c r="AY32551" i="1"/>
  <c r="AQ32551" i="1"/>
  <c r="BE32550" i="1"/>
  <c r="AW32550" i="1"/>
  <c r="BD32550" i="1"/>
  <c r="AV32550" i="1"/>
  <c r="BC32550" i="1"/>
  <c r="AU32550" i="1"/>
  <c r="BB32550" i="1"/>
  <c r="AT32550" i="1"/>
  <c r="AZ32550" i="1"/>
  <c r="AR32550" i="1"/>
  <c r="AY32550" i="1"/>
  <c r="AQ32550" i="1"/>
  <c r="BE32549" i="1"/>
  <c r="AW32549" i="1"/>
  <c r="BD32549" i="1"/>
  <c r="AV32549" i="1"/>
  <c r="BC32549" i="1"/>
  <c r="AU32549" i="1"/>
  <c r="BB32549" i="1"/>
  <c r="AT32549" i="1"/>
  <c r="AZ32549" i="1"/>
  <c r="AR32549" i="1"/>
  <c r="AY32549" i="1"/>
  <c r="AQ32549" i="1"/>
  <c r="BE32548" i="1"/>
  <c r="AW32548" i="1"/>
  <c r="BD32548" i="1"/>
  <c r="AV32548" i="1"/>
  <c r="BC32548" i="1"/>
  <c r="AU32548" i="1"/>
  <c r="BB32548" i="1"/>
  <c r="AT32548" i="1"/>
  <c r="AZ32548" i="1"/>
  <c r="AR32548" i="1"/>
  <c r="AY32548" i="1"/>
  <c r="AQ32548" i="1"/>
  <c r="BE32547" i="1"/>
  <c r="AW32547" i="1"/>
  <c r="BD32547" i="1"/>
  <c r="AV32547" i="1"/>
  <c r="BC32547" i="1"/>
  <c r="AU32547" i="1"/>
  <c r="BB32547" i="1"/>
  <c r="AT32547" i="1"/>
  <c r="AZ32547" i="1"/>
  <c r="AR32547" i="1"/>
  <c r="AY32547" i="1"/>
  <c r="AQ32547" i="1"/>
  <c r="BE32546" i="1"/>
  <c r="AW32546" i="1"/>
  <c r="BD32546" i="1"/>
  <c r="AV32546" i="1"/>
  <c r="BC32546" i="1"/>
  <c r="AU32546" i="1"/>
  <c r="BB32546" i="1"/>
  <c r="AT32546" i="1"/>
  <c r="AZ32546" i="1"/>
  <c r="AR32546" i="1"/>
  <c r="AY32546" i="1"/>
  <c r="AQ32546" i="1"/>
  <c r="BE32545" i="1"/>
  <c r="AW32545" i="1"/>
  <c r="BD32545" i="1"/>
  <c r="AV32545" i="1"/>
  <c r="BC32545" i="1"/>
  <c r="AU32545" i="1"/>
  <c r="BB32545" i="1"/>
  <c r="AT32545" i="1"/>
  <c r="AZ32545" i="1"/>
  <c r="AR32545" i="1"/>
  <c r="AY32545" i="1"/>
  <c r="AQ32545" i="1"/>
  <c r="BE32544" i="1"/>
  <c r="AW32544" i="1"/>
  <c r="BD32544" i="1"/>
  <c r="AV32544" i="1"/>
  <c r="BC32544" i="1"/>
  <c r="AU32544" i="1"/>
  <c r="BB32544" i="1"/>
  <c r="AT32544" i="1"/>
  <c r="AZ32544" i="1"/>
  <c r="AR32544" i="1"/>
  <c r="AY32544" i="1"/>
  <c r="AQ32544" i="1"/>
  <c r="BE32543" i="1"/>
  <c r="AW32543" i="1"/>
  <c r="BD32543" i="1"/>
  <c r="AV32543" i="1"/>
  <c r="BC32543" i="1"/>
  <c r="AU32543" i="1"/>
  <c r="BB32543" i="1"/>
  <c r="AT32543" i="1"/>
  <c r="AZ32543" i="1"/>
  <c r="AR32543" i="1"/>
  <c r="AY32543" i="1"/>
  <c r="AQ32543" i="1"/>
  <c r="BE32542" i="1"/>
  <c r="AW32542" i="1"/>
  <c r="BD32542" i="1"/>
  <c r="AV32542" i="1"/>
  <c r="BC32542" i="1"/>
  <c r="AU32542" i="1"/>
  <c r="BB32542" i="1"/>
  <c r="AT32542" i="1"/>
  <c r="AZ32542" i="1"/>
  <c r="AR32542" i="1"/>
  <c r="AY32542" i="1"/>
  <c r="AQ32542" i="1"/>
  <c r="BE32541" i="1"/>
  <c r="AW32541" i="1"/>
  <c r="BD32541" i="1"/>
  <c r="AV32541" i="1"/>
  <c r="BC32541" i="1"/>
  <c r="AU32541" i="1"/>
  <c r="BB32541" i="1"/>
  <c r="AT32541" i="1"/>
  <c r="AZ32541" i="1"/>
  <c r="AR32541" i="1"/>
  <c r="AY32541" i="1"/>
  <c r="AQ32541" i="1"/>
  <c r="BE32540" i="1"/>
  <c r="AW32540" i="1"/>
  <c r="BD32540" i="1"/>
  <c r="AV32540" i="1"/>
  <c r="BC32540" i="1"/>
  <c r="AU32540" i="1"/>
  <c r="BB32540" i="1"/>
  <c r="AT32540" i="1"/>
  <c r="AZ32540" i="1"/>
  <c r="AR32540" i="1"/>
  <c r="AY32540" i="1"/>
  <c r="AQ32540" i="1"/>
  <c r="BE32539" i="1"/>
  <c r="AW32539" i="1"/>
  <c r="BD32539" i="1"/>
  <c r="AV32539" i="1"/>
  <c r="BC32539" i="1"/>
  <c r="AU32539" i="1"/>
  <c r="BB32539" i="1"/>
  <c r="AT32539" i="1"/>
  <c r="AZ32539" i="1"/>
  <c r="AR32539" i="1"/>
  <c r="AY32539" i="1"/>
  <c r="AQ32539" i="1"/>
  <c r="BE32538" i="1"/>
  <c r="AW32538" i="1"/>
  <c r="BD32538" i="1"/>
  <c r="AV32538" i="1"/>
  <c r="BC32538" i="1"/>
  <c r="AU32538" i="1"/>
  <c r="BB32538" i="1"/>
  <c r="AT32538" i="1"/>
  <c r="AZ32538" i="1"/>
  <c r="AR32538" i="1"/>
  <c r="AY32538" i="1"/>
  <c r="AQ32538" i="1"/>
  <c r="BE32537" i="1"/>
  <c r="AW32537" i="1"/>
  <c r="BD32537" i="1"/>
  <c r="AV32537" i="1"/>
  <c r="BC32537" i="1"/>
  <c r="AU32537" i="1"/>
  <c r="BB32537" i="1"/>
  <c r="AT32537" i="1"/>
  <c r="AZ32537" i="1"/>
  <c r="AR32537" i="1"/>
  <c r="AY32537" i="1"/>
  <c r="AQ32537" i="1"/>
  <c r="BE32536" i="1"/>
  <c r="AW32536" i="1"/>
  <c r="BD32536" i="1"/>
  <c r="AV32536" i="1"/>
  <c r="BC32536" i="1"/>
  <c r="AU32536" i="1"/>
  <c r="BB32536" i="1"/>
  <c r="AT32536" i="1"/>
  <c r="AZ32536" i="1"/>
  <c r="AR32536" i="1"/>
  <c r="AY32536" i="1"/>
  <c r="AQ32536" i="1"/>
  <c r="BE32535" i="1"/>
  <c r="AW32535" i="1"/>
  <c r="BD32535" i="1"/>
  <c r="AV32535" i="1"/>
  <c r="BC32535" i="1"/>
  <c r="AU32535" i="1"/>
  <c r="BB32535" i="1"/>
  <c r="AT32535" i="1"/>
  <c r="AZ32535" i="1"/>
  <c r="AR32535" i="1"/>
  <c r="AY32535" i="1"/>
  <c r="AQ32535" i="1"/>
  <c r="BE32534" i="1"/>
  <c r="AW32534" i="1"/>
  <c r="BD32534" i="1"/>
  <c r="AV32534" i="1"/>
  <c r="BC32534" i="1"/>
  <c r="AU32534" i="1"/>
  <c r="BB32534" i="1"/>
  <c r="AT32534" i="1"/>
  <c r="AZ32534" i="1"/>
  <c r="AR32534" i="1"/>
  <c r="AY32534" i="1"/>
  <c r="AQ32534" i="1"/>
  <c r="BE32533" i="1"/>
  <c r="AW32533" i="1"/>
  <c r="BD32533" i="1"/>
  <c r="AV32533" i="1"/>
  <c r="BC32533" i="1"/>
  <c r="AU32533" i="1"/>
  <c r="BB32533" i="1"/>
  <c r="AT32533" i="1"/>
  <c r="AZ32533" i="1"/>
  <c r="AR32533" i="1"/>
  <c r="AY32533" i="1"/>
  <c r="AQ32533" i="1"/>
  <c r="BE32532" i="1"/>
  <c r="AW32532" i="1"/>
  <c r="BD32532" i="1"/>
  <c r="AV32532" i="1"/>
  <c r="BC32532" i="1"/>
  <c r="AU32532" i="1"/>
  <c r="BB32532" i="1"/>
  <c r="AT32532" i="1"/>
  <c r="AZ32532" i="1"/>
  <c r="AR32532" i="1"/>
  <c r="AY32532" i="1"/>
  <c r="AQ32532" i="1"/>
  <c r="BE32531" i="1"/>
  <c r="AW32531" i="1"/>
  <c r="BD32531" i="1"/>
  <c r="AV32531" i="1"/>
  <c r="BC32531" i="1"/>
  <c r="AU32531" i="1"/>
  <c r="BB32531" i="1"/>
  <c r="AT32531" i="1"/>
  <c r="AZ32531" i="1"/>
  <c r="AR32531" i="1"/>
  <c r="AY32531" i="1"/>
  <c r="AQ32531" i="1"/>
  <c r="BE32530" i="1"/>
  <c r="AW32530" i="1"/>
  <c r="BD32530" i="1"/>
  <c r="AV32530" i="1"/>
  <c r="BC32530" i="1"/>
  <c r="AU32530" i="1"/>
  <c r="BB32530" i="1"/>
  <c r="AT32530" i="1"/>
  <c r="AZ32530" i="1"/>
  <c r="AR32530" i="1"/>
  <c r="AY32530" i="1"/>
  <c r="AQ32530" i="1"/>
  <c r="BE32529" i="1"/>
  <c r="AW32529" i="1"/>
  <c r="BD32529" i="1"/>
  <c r="AV32529" i="1"/>
  <c r="BC32529" i="1"/>
  <c r="AU32529" i="1"/>
  <c r="BB32529" i="1"/>
  <c r="AT32529" i="1"/>
  <c r="AZ32529" i="1"/>
  <c r="AR32529" i="1"/>
  <c r="AY32529" i="1"/>
  <c r="AQ32529" i="1"/>
  <c r="BE32528" i="1"/>
  <c r="AW32528" i="1"/>
  <c r="BD32528" i="1"/>
  <c r="AV32528" i="1"/>
  <c r="BC32528" i="1"/>
  <c r="AU32528" i="1"/>
  <c r="BB32528" i="1"/>
  <c r="AT32528" i="1"/>
  <c r="AZ32528" i="1"/>
  <c r="AR32528" i="1"/>
  <c r="AY32528" i="1"/>
  <c r="AQ32528" i="1"/>
  <c r="BE32527" i="1"/>
  <c r="AW32527" i="1"/>
  <c r="BD32527" i="1"/>
  <c r="AV32527" i="1"/>
  <c r="BC32527" i="1"/>
  <c r="AU32527" i="1"/>
  <c r="BB32527" i="1"/>
  <c r="AT32527" i="1"/>
  <c r="AZ32527" i="1"/>
  <c r="AR32527" i="1"/>
  <c r="AY32527" i="1"/>
  <c r="AQ32527" i="1"/>
  <c r="BE32526" i="1"/>
  <c r="AW32526" i="1"/>
  <c r="BD32526" i="1"/>
  <c r="AV32526" i="1"/>
  <c r="BC32526" i="1"/>
  <c r="AU32526" i="1"/>
  <c r="BB32526" i="1"/>
  <c r="AT32526" i="1"/>
  <c r="AZ32526" i="1"/>
  <c r="AR32526" i="1"/>
  <c r="AY32526" i="1"/>
  <c r="AQ32526" i="1"/>
  <c r="BE32525" i="1"/>
  <c r="AW32525" i="1"/>
  <c r="BD32525" i="1"/>
  <c r="AV32525" i="1"/>
  <c r="BC32525" i="1"/>
  <c r="AU32525" i="1"/>
  <c r="BB32525" i="1"/>
  <c r="AT32525" i="1"/>
  <c r="AZ32525" i="1"/>
  <c r="AR32525" i="1"/>
  <c r="AY32525" i="1"/>
  <c r="AQ32525" i="1"/>
  <c r="BE32524" i="1"/>
  <c r="AW32524" i="1"/>
  <c r="BD32524" i="1"/>
  <c r="AV32524" i="1"/>
  <c r="BC32524" i="1"/>
  <c r="AU32524" i="1"/>
  <c r="BB32524" i="1"/>
  <c r="AT32524" i="1"/>
  <c r="AZ32524" i="1"/>
  <c r="AR32524" i="1"/>
  <c r="AY32524" i="1"/>
  <c r="AQ32524" i="1"/>
  <c r="BE32523" i="1"/>
  <c r="AW32523" i="1"/>
  <c r="BD32523" i="1"/>
  <c r="AV32523" i="1"/>
  <c r="BC32523" i="1"/>
  <c r="AU32523" i="1"/>
  <c r="BB32523" i="1"/>
  <c r="AT32523" i="1"/>
  <c r="AZ32523" i="1"/>
  <c r="AR32523" i="1"/>
  <c r="AY32523" i="1"/>
  <c r="AQ32523" i="1"/>
  <c r="BE32522" i="1"/>
  <c r="AW32522" i="1"/>
  <c r="BD32522" i="1"/>
  <c r="AV32522" i="1"/>
  <c r="BC32522" i="1"/>
  <c r="AU32522" i="1"/>
  <c r="BB32522" i="1"/>
  <c r="AT32522" i="1"/>
  <c r="AZ32522" i="1"/>
  <c r="AR32522" i="1"/>
  <c r="AY32522" i="1"/>
  <c r="AQ32522" i="1"/>
  <c r="BE32521" i="1"/>
  <c r="AW32521" i="1"/>
  <c r="BD32521" i="1"/>
  <c r="AV32521" i="1"/>
  <c r="BC32521" i="1"/>
  <c r="AU32521" i="1"/>
  <c r="BB32521" i="1"/>
  <c r="AT32521" i="1"/>
  <c r="AZ32521" i="1"/>
  <c r="AR32521" i="1"/>
  <c r="AY32521" i="1"/>
  <c r="AQ32521" i="1"/>
  <c r="BE32520" i="1"/>
  <c r="AW32520" i="1"/>
  <c r="BD32520" i="1"/>
  <c r="AV32520" i="1"/>
  <c r="BC32520" i="1"/>
  <c r="AU32520" i="1"/>
  <c r="BB32520" i="1"/>
  <c r="AT32520" i="1"/>
  <c r="AZ32520" i="1"/>
  <c r="AR32520" i="1"/>
  <c r="AY32520" i="1"/>
  <c r="AQ32520" i="1"/>
  <c r="BE32519" i="1"/>
  <c r="AW32519" i="1"/>
  <c r="BD32519" i="1"/>
  <c r="AV32519" i="1"/>
  <c r="BC32519" i="1"/>
  <c r="AU32519" i="1"/>
  <c r="BB32519" i="1"/>
  <c r="AT32519" i="1"/>
  <c r="AZ32519" i="1"/>
  <c r="AR32519" i="1"/>
  <c r="AY32519" i="1"/>
  <c r="AQ32519" i="1"/>
  <c r="BE32518" i="1"/>
  <c r="AW32518" i="1"/>
  <c r="BD32518" i="1"/>
  <c r="AV32518" i="1"/>
  <c r="BC32518" i="1"/>
  <c r="AU32518" i="1"/>
  <c r="BB32518" i="1"/>
  <c r="AT32518" i="1"/>
  <c r="AZ32518" i="1"/>
  <c r="AR32518" i="1"/>
  <c r="AY32518" i="1"/>
  <c r="AQ32518" i="1"/>
  <c r="BE32517" i="1"/>
  <c r="AW32517" i="1"/>
  <c r="BD32517" i="1"/>
  <c r="AV32517" i="1"/>
  <c r="BC32517" i="1"/>
  <c r="AU32517" i="1"/>
  <c r="BB32517" i="1"/>
  <c r="AT32517" i="1"/>
  <c r="AZ32517" i="1"/>
  <c r="AR32517" i="1"/>
  <c r="AY32517" i="1"/>
  <c r="AQ32517" i="1"/>
  <c r="BE32516" i="1"/>
  <c r="AW32516" i="1"/>
  <c r="BD32516" i="1"/>
  <c r="AV32516" i="1"/>
  <c r="BC32516" i="1"/>
  <c r="AU32516" i="1"/>
  <c r="BB32516" i="1"/>
  <c r="AT32516" i="1"/>
  <c r="AZ32516" i="1"/>
  <c r="AR32516" i="1"/>
  <c r="AY32516" i="1"/>
  <c r="AQ32516" i="1"/>
  <c r="BE32515" i="1"/>
  <c r="AW32515" i="1"/>
  <c r="BD32515" i="1"/>
  <c r="AV32515" i="1"/>
  <c r="BC32515" i="1"/>
  <c r="AU32515" i="1"/>
  <c r="BB32515" i="1"/>
  <c r="AT32515" i="1"/>
  <c r="AZ32515" i="1"/>
  <c r="AR32515" i="1"/>
  <c r="AY32515" i="1"/>
  <c r="AQ32515" i="1"/>
  <c r="BE32514" i="1"/>
  <c r="AW32514" i="1"/>
  <c r="BD32514" i="1"/>
  <c r="AV32514" i="1"/>
  <c r="BC32514" i="1"/>
  <c r="AU32514" i="1"/>
  <c r="BB32514" i="1"/>
  <c r="AT32514" i="1"/>
  <c r="AZ32514" i="1"/>
  <c r="AR32514" i="1"/>
  <c r="AY32514" i="1"/>
  <c r="AQ32514" i="1"/>
  <c r="BE32513" i="1"/>
  <c r="AW32513" i="1"/>
  <c r="BD32513" i="1"/>
  <c r="AV32513" i="1"/>
  <c r="BC32513" i="1"/>
  <c r="AU32513" i="1"/>
  <c r="BB32513" i="1"/>
  <c r="AT32513" i="1"/>
  <c r="AZ32513" i="1"/>
  <c r="AR32513" i="1"/>
  <c r="AY32513" i="1"/>
  <c r="AQ32513" i="1"/>
  <c r="BE32512" i="1"/>
  <c r="AW32512" i="1"/>
  <c r="BD32512" i="1"/>
  <c r="AV32512" i="1"/>
  <c r="BC32512" i="1"/>
  <c r="AU32512" i="1"/>
  <c r="BB32512" i="1"/>
  <c r="AT32512" i="1"/>
  <c r="AZ32512" i="1"/>
  <c r="AR32512" i="1"/>
  <c r="AY32512" i="1"/>
  <c r="AQ32512" i="1"/>
  <c r="BE32511" i="1"/>
  <c r="AW32511" i="1"/>
  <c r="BD32511" i="1"/>
  <c r="AV32511" i="1"/>
  <c r="BC32511" i="1"/>
  <c r="AU32511" i="1"/>
  <c r="BB32511" i="1"/>
  <c r="AT32511" i="1"/>
  <c r="AZ32511" i="1"/>
  <c r="AR32511" i="1"/>
  <c r="AY32511" i="1"/>
  <c r="AQ32511" i="1"/>
  <c r="BE32510" i="1"/>
  <c r="AW32510" i="1"/>
  <c r="BD32510" i="1"/>
  <c r="AV32510" i="1"/>
  <c r="BC32510" i="1"/>
  <c r="AU32510" i="1"/>
  <c r="BB32510" i="1"/>
  <c r="AT32510" i="1"/>
  <c r="AZ32510" i="1"/>
  <c r="AR32510" i="1"/>
  <c r="AY32510" i="1"/>
  <c r="AQ32510" i="1"/>
  <c r="BE32509" i="1"/>
  <c r="AW32509" i="1"/>
  <c r="BD32509" i="1"/>
  <c r="AV32509" i="1"/>
  <c r="BC32509" i="1"/>
  <c r="AU32509" i="1"/>
  <c r="BB32509" i="1"/>
  <c r="AT32509" i="1"/>
  <c r="AZ32509" i="1"/>
  <c r="AR32509" i="1"/>
  <c r="AY32509" i="1"/>
  <c r="AQ32509" i="1"/>
  <c r="BE32508" i="1"/>
  <c r="AW32508" i="1"/>
  <c r="BD32508" i="1"/>
  <c r="AV32508" i="1"/>
  <c r="BC32508" i="1"/>
  <c r="AU32508" i="1"/>
  <c r="BB32508" i="1"/>
  <c r="AT32508" i="1"/>
  <c r="AZ32508" i="1"/>
  <c r="AR32508" i="1"/>
  <c r="AY32508" i="1"/>
  <c r="AQ32508" i="1"/>
  <c r="BE32507" i="1"/>
  <c r="AW32507" i="1"/>
  <c r="BD32507" i="1"/>
  <c r="AV32507" i="1"/>
  <c r="BC32507" i="1"/>
  <c r="AU32507" i="1"/>
  <c r="BB32507" i="1"/>
  <c r="AT32507" i="1"/>
  <c r="AZ32507" i="1"/>
  <c r="AR32507" i="1"/>
  <c r="AY32507" i="1"/>
  <c r="AQ32507" i="1"/>
  <c r="BE32506" i="1"/>
  <c r="AW32506" i="1"/>
  <c r="BD32506" i="1"/>
  <c r="AV32506" i="1"/>
  <c r="BC32506" i="1"/>
  <c r="AU32506" i="1"/>
  <c r="BB32506" i="1"/>
  <c r="AT32506" i="1"/>
  <c r="AZ32506" i="1"/>
  <c r="AR32506" i="1"/>
  <c r="AY32506" i="1"/>
  <c r="AQ32506" i="1"/>
  <c r="BE32505" i="1"/>
  <c r="AW32505" i="1"/>
  <c r="BD32505" i="1"/>
  <c r="AV32505" i="1"/>
  <c r="BC32505" i="1"/>
  <c r="AU32505" i="1"/>
  <c r="BB32505" i="1"/>
  <c r="AT32505" i="1"/>
  <c r="AZ32505" i="1"/>
  <c r="AR32505" i="1"/>
  <c r="AY32505" i="1"/>
  <c r="AQ32505" i="1"/>
  <c r="BE32504" i="1"/>
  <c r="AW32504" i="1"/>
  <c r="BD32504" i="1"/>
  <c r="AV32504" i="1"/>
  <c r="BC32504" i="1"/>
  <c r="AU32504" i="1"/>
  <c r="BB32504" i="1"/>
  <c r="AT32504" i="1"/>
  <c r="AZ32504" i="1"/>
  <c r="AR32504" i="1"/>
  <c r="AY32504" i="1"/>
  <c r="AQ32504" i="1"/>
  <c r="BE32503" i="1"/>
  <c r="AW32503" i="1"/>
  <c r="BD32503" i="1"/>
  <c r="AV32503" i="1"/>
  <c r="BC32503" i="1"/>
  <c r="AU32503" i="1"/>
  <c r="BB32503" i="1"/>
  <c r="AT32503" i="1"/>
  <c r="AZ32503" i="1"/>
  <c r="AR32503" i="1"/>
  <c r="AY32503" i="1"/>
  <c r="AQ32503" i="1"/>
  <c r="BE32502" i="1"/>
  <c r="AW32502" i="1"/>
  <c r="BD32502" i="1"/>
  <c r="AV32502" i="1"/>
  <c r="BC32502" i="1"/>
  <c r="AU32502" i="1"/>
  <c r="BB32502" i="1"/>
  <c r="AT32502" i="1"/>
  <c r="AZ32502" i="1"/>
  <c r="AR32502" i="1"/>
  <c r="AY32502" i="1"/>
  <c r="AQ32502" i="1"/>
  <c r="BE32501" i="1"/>
  <c r="AW32501" i="1"/>
  <c r="BD32501" i="1"/>
  <c r="AV32501" i="1"/>
  <c r="BC32501" i="1"/>
  <c r="AU32501" i="1"/>
  <c r="BB32501" i="1"/>
  <c r="AT32501" i="1"/>
  <c r="AZ32501" i="1"/>
  <c r="AR32501" i="1"/>
  <c r="AY32501" i="1"/>
  <c r="AQ32501" i="1"/>
  <c r="BE32500" i="1"/>
  <c r="AW32500" i="1"/>
  <c r="BD32500" i="1"/>
  <c r="AV32500" i="1"/>
  <c r="BC32500" i="1"/>
  <c r="AU32500" i="1"/>
  <c r="BB32500" i="1"/>
  <c r="AT32500" i="1"/>
  <c r="AZ32500" i="1"/>
  <c r="AR32500" i="1"/>
  <c r="AY32500" i="1"/>
  <c r="AQ32500" i="1"/>
  <c r="BE32499" i="1"/>
  <c r="AW32499" i="1"/>
  <c r="BD32499" i="1"/>
  <c r="AV32499" i="1"/>
  <c r="BC32499" i="1"/>
  <c r="AU32499" i="1"/>
  <c r="BB32499" i="1"/>
  <c r="AT32499" i="1"/>
  <c r="AZ32499" i="1"/>
  <c r="AR32499" i="1"/>
  <c r="AY32499" i="1"/>
  <c r="AQ32499" i="1"/>
  <c r="BE32498" i="1"/>
  <c r="AW32498" i="1"/>
  <c r="BD32498" i="1"/>
  <c r="AV32498" i="1"/>
  <c r="BC32498" i="1"/>
  <c r="AU32498" i="1"/>
  <c r="BB32498" i="1"/>
  <c r="AT32498" i="1"/>
  <c r="AZ32498" i="1"/>
  <c r="AR32498" i="1"/>
  <c r="AY32498" i="1"/>
  <c r="AQ32498" i="1"/>
  <c r="BE32497" i="1"/>
  <c r="AW32497" i="1"/>
  <c r="BD32497" i="1"/>
  <c r="AV32497" i="1"/>
  <c r="BC32497" i="1"/>
  <c r="AU32497" i="1"/>
  <c r="BB32497" i="1"/>
  <c r="AT32497" i="1"/>
  <c r="AZ32497" i="1"/>
  <c r="AR32497" i="1"/>
  <c r="AY32497" i="1"/>
  <c r="AQ32497" i="1"/>
  <c r="BE32496" i="1"/>
  <c r="AW32496" i="1"/>
  <c r="BD32496" i="1"/>
  <c r="AV32496" i="1"/>
  <c r="BC32496" i="1"/>
  <c r="AU32496" i="1"/>
  <c r="BB32496" i="1"/>
  <c r="AT32496" i="1"/>
  <c r="AZ32496" i="1"/>
  <c r="AR32496" i="1"/>
  <c r="AY32496" i="1"/>
  <c r="AQ32496" i="1"/>
  <c r="BE32495" i="1"/>
  <c r="AW32495" i="1"/>
  <c r="BD32495" i="1"/>
  <c r="AV32495" i="1"/>
  <c r="BC32495" i="1"/>
  <c r="AU32495" i="1"/>
  <c r="BB32495" i="1"/>
  <c r="AT32495" i="1"/>
  <c r="AZ32495" i="1"/>
  <c r="AR32495" i="1"/>
  <c r="AY32495" i="1"/>
  <c r="AQ32495" i="1"/>
  <c r="BE32494" i="1"/>
  <c r="AW32494" i="1"/>
  <c r="BD32494" i="1"/>
  <c r="AV32494" i="1"/>
  <c r="BC32494" i="1"/>
  <c r="AU32494" i="1"/>
  <c r="BB32494" i="1"/>
  <c r="AT32494" i="1"/>
  <c r="AZ32494" i="1"/>
  <c r="AR32494" i="1"/>
  <c r="AY32494" i="1"/>
  <c r="AQ32494" i="1"/>
  <c r="BE32493" i="1"/>
  <c r="AW32493" i="1"/>
  <c r="BD32493" i="1"/>
  <c r="AV32493" i="1"/>
  <c r="BC32493" i="1"/>
  <c r="AU32493" i="1"/>
  <c r="BB32493" i="1"/>
  <c r="AT32493" i="1"/>
  <c r="AZ32493" i="1"/>
  <c r="AR32493" i="1"/>
  <c r="AY32493" i="1"/>
  <c r="AQ32493" i="1"/>
  <c r="BE32492" i="1"/>
  <c r="AW32492" i="1"/>
  <c r="BD32492" i="1"/>
  <c r="AV32492" i="1"/>
  <c r="BC32492" i="1"/>
  <c r="AU32492" i="1"/>
  <c r="BB32492" i="1"/>
  <c r="AT32492" i="1"/>
  <c r="AZ32492" i="1"/>
  <c r="AR32492" i="1"/>
  <c r="AY32492" i="1"/>
  <c r="AQ32492" i="1"/>
  <c r="BE32491" i="1"/>
  <c r="AW32491" i="1"/>
  <c r="BD32491" i="1"/>
  <c r="AV32491" i="1"/>
  <c r="BC32491" i="1"/>
  <c r="AU32491" i="1"/>
  <c r="BB32491" i="1"/>
  <c r="AT32491" i="1"/>
  <c r="AZ32491" i="1"/>
  <c r="AR32491" i="1"/>
  <c r="AY32491" i="1"/>
  <c r="AQ32491" i="1"/>
  <c r="BE32490" i="1"/>
  <c r="AW32490" i="1"/>
  <c r="BD32490" i="1"/>
  <c r="AV32490" i="1"/>
  <c r="BC32490" i="1"/>
  <c r="AU32490" i="1"/>
  <c r="BB32490" i="1"/>
  <c r="AT32490" i="1"/>
  <c r="AZ32490" i="1"/>
  <c r="AR32490" i="1"/>
  <c r="AY32490" i="1"/>
  <c r="AQ32490" i="1"/>
  <c r="BE32489" i="1"/>
  <c r="AW32489" i="1"/>
  <c r="BD32489" i="1"/>
  <c r="AV32489" i="1"/>
  <c r="BC32489" i="1"/>
  <c r="AU32489" i="1"/>
  <c r="BB32489" i="1"/>
  <c r="AT32489" i="1"/>
  <c r="AZ32489" i="1"/>
  <c r="AR32489" i="1"/>
  <c r="AY32489" i="1"/>
  <c r="AQ32489" i="1"/>
  <c r="BE32488" i="1"/>
  <c r="AW32488" i="1"/>
  <c r="BD32488" i="1"/>
  <c r="AV32488" i="1"/>
  <c r="BC32488" i="1"/>
  <c r="AU32488" i="1"/>
  <c r="BB32488" i="1"/>
  <c r="AT32488" i="1"/>
  <c r="AZ32488" i="1"/>
  <c r="AR32488" i="1"/>
  <c r="AY32488" i="1"/>
  <c r="AQ32488" i="1"/>
  <c r="BE32487" i="1"/>
  <c r="AW32487" i="1"/>
  <c r="BD32487" i="1"/>
  <c r="AV32487" i="1"/>
  <c r="BC32487" i="1"/>
  <c r="AU32487" i="1"/>
  <c r="BB32487" i="1"/>
  <c r="AT32487" i="1"/>
  <c r="AZ32487" i="1"/>
  <c r="AR32487" i="1"/>
  <c r="AY32487" i="1"/>
  <c r="AQ32487" i="1"/>
  <c r="BE32486" i="1"/>
  <c r="AW32486" i="1"/>
  <c r="BD32486" i="1"/>
  <c r="AV32486" i="1"/>
  <c r="BC32486" i="1"/>
  <c r="AU32486" i="1"/>
  <c r="BB32486" i="1"/>
  <c r="AT32486" i="1"/>
  <c r="AZ32486" i="1"/>
  <c r="AR32486" i="1"/>
  <c r="AY32486" i="1"/>
  <c r="AQ32486" i="1"/>
  <c r="BE32485" i="1"/>
  <c r="AW32485" i="1"/>
  <c r="BD32485" i="1"/>
  <c r="AV32485" i="1"/>
  <c r="BC32485" i="1"/>
  <c r="AU32485" i="1"/>
  <c r="BB32485" i="1"/>
  <c r="AT32485" i="1"/>
  <c r="AZ32485" i="1"/>
  <c r="AR32485" i="1"/>
  <c r="AY32485" i="1"/>
  <c r="AQ32485" i="1"/>
  <c r="BE32484" i="1"/>
  <c r="AW32484" i="1"/>
  <c r="BD32484" i="1"/>
  <c r="AV32484" i="1"/>
  <c r="BC32484" i="1"/>
  <c r="AU32484" i="1"/>
  <c r="BB32484" i="1"/>
  <c r="AT32484" i="1"/>
  <c r="AZ32484" i="1"/>
  <c r="AR32484" i="1"/>
  <c r="AY32484" i="1"/>
  <c r="AQ32484" i="1"/>
  <c r="BE32483" i="1"/>
  <c r="AW32483" i="1"/>
  <c r="BD32483" i="1"/>
  <c r="AV32483" i="1"/>
  <c r="BC32483" i="1"/>
  <c r="AU32483" i="1"/>
  <c r="BB32483" i="1"/>
  <c r="AT32483" i="1"/>
  <c r="AZ32483" i="1"/>
  <c r="AR32483" i="1"/>
  <c r="AY32483" i="1"/>
  <c r="AQ32483" i="1"/>
  <c r="BE32482" i="1"/>
  <c r="AW32482" i="1"/>
  <c r="BD32482" i="1"/>
  <c r="AV32482" i="1"/>
  <c r="BC32482" i="1"/>
  <c r="AU32482" i="1"/>
  <c r="BB32482" i="1"/>
  <c r="AT32482" i="1"/>
  <c r="AZ32482" i="1"/>
  <c r="AR32482" i="1"/>
  <c r="AY32482" i="1"/>
  <c r="AQ32482" i="1"/>
  <c r="BE32481" i="1"/>
  <c r="AW32481" i="1"/>
  <c r="BD32481" i="1"/>
  <c r="AV32481" i="1"/>
  <c r="BC32481" i="1"/>
  <c r="AU32481" i="1"/>
  <c r="BB32481" i="1"/>
  <c r="AT32481" i="1"/>
  <c r="AZ32481" i="1"/>
  <c r="AR32481" i="1"/>
  <c r="AY32481" i="1"/>
  <c r="AQ32481" i="1"/>
  <c r="BE32480" i="1"/>
  <c r="AW32480" i="1"/>
  <c r="BD32480" i="1"/>
  <c r="AV32480" i="1"/>
  <c r="BC32480" i="1"/>
  <c r="AU32480" i="1"/>
  <c r="BB32480" i="1"/>
  <c r="AT32480" i="1"/>
  <c r="AZ32480" i="1"/>
  <c r="AR32480" i="1"/>
  <c r="AY32480" i="1"/>
  <c r="AQ32480" i="1"/>
  <c r="BE32479" i="1"/>
  <c r="AW32479" i="1"/>
  <c r="BD32479" i="1"/>
  <c r="AV32479" i="1"/>
  <c r="BC32479" i="1"/>
  <c r="AU32479" i="1"/>
  <c r="BB32479" i="1"/>
  <c r="AT32479" i="1"/>
  <c r="AZ32479" i="1"/>
  <c r="AR32479" i="1"/>
  <c r="AY32479" i="1"/>
  <c r="AQ32479" i="1"/>
  <c r="BE32478" i="1"/>
  <c r="AW32478" i="1"/>
  <c r="BD32478" i="1"/>
  <c r="AV32478" i="1"/>
  <c r="BC32478" i="1"/>
  <c r="AU32478" i="1"/>
  <c r="BB32478" i="1"/>
  <c r="AT32478" i="1"/>
  <c r="AZ32478" i="1"/>
  <c r="AR32478" i="1"/>
  <c r="AY32478" i="1"/>
  <c r="AQ32478" i="1"/>
  <c r="BE32477" i="1"/>
  <c r="AW32477" i="1"/>
  <c r="BD32477" i="1"/>
  <c r="AV32477" i="1"/>
  <c r="BC32477" i="1"/>
  <c r="AU32477" i="1"/>
  <c r="BB32477" i="1"/>
  <c r="AT32477" i="1"/>
  <c r="AZ32477" i="1"/>
  <c r="AR32477" i="1"/>
  <c r="AY32477" i="1"/>
  <c r="AQ32477" i="1"/>
  <c r="BE32476" i="1"/>
  <c r="AW32476" i="1"/>
  <c r="BD32476" i="1"/>
  <c r="AV32476" i="1"/>
  <c r="BC32476" i="1"/>
  <c r="AU32476" i="1"/>
  <c r="BB32476" i="1"/>
  <c r="AT32476" i="1"/>
  <c r="AZ32476" i="1"/>
  <c r="AR32476" i="1"/>
  <c r="AY32476" i="1"/>
  <c r="AQ32476" i="1"/>
  <c r="BE32475" i="1"/>
  <c r="AW32475" i="1"/>
  <c r="BD32475" i="1"/>
  <c r="AV32475" i="1"/>
  <c r="BC32475" i="1"/>
  <c r="AU32475" i="1"/>
  <c r="BB32475" i="1"/>
  <c r="AT32475" i="1"/>
  <c r="AZ32475" i="1"/>
  <c r="AR32475" i="1"/>
  <c r="AY32475" i="1"/>
  <c r="AQ32475" i="1"/>
  <c r="BE32474" i="1"/>
  <c r="AW32474" i="1"/>
  <c r="BD32474" i="1"/>
  <c r="AV32474" i="1"/>
  <c r="BC32474" i="1"/>
  <c r="AU32474" i="1"/>
  <c r="BB32474" i="1"/>
  <c r="AT32474" i="1"/>
  <c r="AZ32474" i="1"/>
  <c r="AR32474" i="1"/>
  <c r="AY32474" i="1"/>
  <c r="AQ32474" i="1"/>
  <c r="BE32473" i="1"/>
  <c r="AW32473" i="1"/>
  <c r="BD32473" i="1"/>
  <c r="AV32473" i="1"/>
  <c r="BC32473" i="1"/>
  <c r="AU32473" i="1"/>
  <c r="BB32473" i="1"/>
  <c r="AT32473" i="1"/>
  <c r="AZ32473" i="1"/>
  <c r="AR32473" i="1"/>
  <c r="AY32473" i="1"/>
  <c r="AQ32473" i="1"/>
  <c r="BE32472" i="1"/>
  <c r="AW32472" i="1"/>
  <c r="BD32472" i="1"/>
  <c r="AV32472" i="1"/>
  <c r="BC32472" i="1"/>
  <c r="AU32472" i="1"/>
  <c r="BB32472" i="1"/>
  <c r="AT32472" i="1"/>
  <c r="AZ32472" i="1"/>
  <c r="AR32472" i="1"/>
  <c r="AY32472" i="1"/>
  <c r="AQ32472" i="1"/>
  <c r="BE32471" i="1"/>
  <c r="AW32471" i="1"/>
  <c r="BD32471" i="1"/>
  <c r="AV32471" i="1"/>
  <c r="BC32471" i="1"/>
  <c r="AU32471" i="1"/>
  <c r="BB32471" i="1"/>
  <c r="AT32471" i="1"/>
  <c r="AZ32471" i="1"/>
  <c r="AR32471" i="1"/>
  <c r="AY32471" i="1"/>
  <c r="AQ32471" i="1"/>
  <c r="BE32470" i="1"/>
  <c r="AW32470" i="1"/>
  <c r="BD32470" i="1"/>
  <c r="AV32470" i="1"/>
  <c r="BC32470" i="1"/>
  <c r="AU32470" i="1"/>
  <c r="BB32470" i="1"/>
  <c r="AT32470" i="1"/>
  <c r="AZ32470" i="1"/>
  <c r="AR32470" i="1"/>
  <c r="AY32470" i="1"/>
  <c r="AQ32470" i="1"/>
  <c r="BE32469" i="1"/>
  <c r="AW32469" i="1"/>
  <c r="BD32469" i="1"/>
  <c r="AV32469" i="1"/>
  <c r="BC32469" i="1"/>
  <c r="AU32469" i="1"/>
  <c r="BB32469" i="1"/>
  <c r="AT32469" i="1"/>
  <c r="AZ32469" i="1"/>
  <c r="AR32469" i="1"/>
  <c r="AY32469" i="1"/>
  <c r="AQ32469" i="1"/>
  <c r="BE32468" i="1"/>
  <c r="AW32468" i="1"/>
  <c r="BD32468" i="1"/>
  <c r="AV32468" i="1"/>
  <c r="BC32468" i="1"/>
  <c r="AU32468" i="1"/>
  <c r="BB32468" i="1"/>
  <c r="AT32468" i="1"/>
  <c r="AZ32468" i="1"/>
  <c r="AR32468" i="1"/>
  <c r="AY32468" i="1"/>
  <c r="AQ32468" i="1"/>
  <c r="BE32467" i="1"/>
  <c r="AW32467" i="1"/>
  <c r="BD32467" i="1"/>
  <c r="AV32467" i="1"/>
  <c r="BC32467" i="1"/>
  <c r="AU32467" i="1"/>
  <c r="BB32467" i="1"/>
  <c r="AT32467" i="1"/>
  <c r="AZ32467" i="1"/>
  <c r="AR32467" i="1"/>
  <c r="AY32467" i="1"/>
  <c r="AQ32467" i="1"/>
  <c r="BE32466" i="1"/>
  <c r="AW32466" i="1"/>
  <c r="BD32466" i="1"/>
  <c r="AV32466" i="1"/>
  <c r="BC32466" i="1"/>
  <c r="AU32466" i="1"/>
  <c r="BB32466" i="1"/>
  <c r="AT32466" i="1"/>
  <c r="AZ32466" i="1"/>
  <c r="AR32466" i="1"/>
  <c r="AY32466" i="1"/>
  <c r="AQ32466" i="1"/>
  <c r="BE32465" i="1"/>
  <c r="AW32465" i="1"/>
  <c r="BD32465" i="1"/>
  <c r="AV32465" i="1"/>
  <c r="BC32465" i="1"/>
  <c r="AU32465" i="1"/>
  <c r="BB32465" i="1"/>
  <c r="AT32465" i="1"/>
  <c r="AZ32465" i="1"/>
  <c r="AR32465" i="1"/>
  <c r="AY32465" i="1"/>
  <c r="AQ32465" i="1"/>
  <c r="BE32464" i="1"/>
  <c r="AW32464" i="1"/>
  <c r="BD32464" i="1"/>
  <c r="AV32464" i="1"/>
  <c r="BC32464" i="1"/>
  <c r="AU32464" i="1"/>
  <c r="BB32464" i="1"/>
  <c r="AT32464" i="1"/>
  <c r="AZ32464" i="1"/>
  <c r="AR32464" i="1"/>
  <c r="AY32464" i="1"/>
  <c r="AQ32464" i="1"/>
  <c r="BE32463" i="1"/>
  <c r="AW32463" i="1"/>
  <c r="BD32463" i="1"/>
  <c r="AV32463" i="1"/>
  <c r="BC32463" i="1"/>
  <c r="AU32463" i="1"/>
  <c r="BB32463" i="1"/>
  <c r="AT32463" i="1"/>
  <c r="AZ32463" i="1"/>
  <c r="AR32463" i="1"/>
  <c r="AY32463" i="1"/>
  <c r="AQ32463" i="1"/>
  <c r="BE32462" i="1"/>
  <c r="AW32462" i="1"/>
  <c r="BD32462" i="1"/>
  <c r="AV32462" i="1"/>
  <c r="BC32462" i="1"/>
  <c r="AU32462" i="1"/>
  <c r="BB32462" i="1"/>
  <c r="AT32462" i="1"/>
  <c r="AZ32462" i="1"/>
  <c r="AR32462" i="1"/>
  <c r="AY32462" i="1"/>
  <c r="AQ32462" i="1"/>
  <c r="BE32461" i="1"/>
  <c r="AW32461" i="1"/>
  <c r="BD32461" i="1"/>
  <c r="AV32461" i="1"/>
  <c r="BC32461" i="1"/>
  <c r="AU32461" i="1"/>
  <c r="BB32461" i="1"/>
  <c r="AT32461" i="1"/>
  <c r="AZ32461" i="1"/>
  <c r="AR32461" i="1"/>
  <c r="AY32461" i="1"/>
  <c r="AQ32461" i="1"/>
  <c r="BE32460" i="1"/>
  <c r="AW32460" i="1"/>
  <c r="BD32460" i="1"/>
  <c r="AV32460" i="1"/>
  <c r="BC32460" i="1"/>
  <c r="AU32460" i="1"/>
  <c r="BB32460" i="1"/>
  <c r="AT32460" i="1"/>
  <c r="AZ32460" i="1"/>
  <c r="AR32460" i="1"/>
  <c r="AY32460" i="1"/>
  <c r="AQ32460" i="1"/>
  <c r="BE32459" i="1"/>
  <c r="AW32459" i="1"/>
  <c r="BD32459" i="1"/>
  <c r="AV32459" i="1"/>
  <c r="BC32459" i="1"/>
  <c r="AU32459" i="1"/>
  <c r="BB32459" i="1"/>
  <c r="AT32459" i="1"/>
  <c r="AZ32459" i="1"/>
  <c r="AR32459" i="1"/>
  <c r="AY32459" i="1"/>
  <c r="AQ32459" i="1"/>
  <c r="BE32458" i="1"/>
  <c r="AW32458" i="1"/>
  <c r="BD32458" i="1"/>
  <c r="AV32458" i="1"/>
  <c r="BC32458" i="1"/>
  <c r="AU32458" i="1"/>
  <c r="BB32458" i="1"/>
  <c r="AT32458" i="1"/>
  <c r="AZ32458" i="1"/>
  <c r="AR32458" i="1"/>
  <c r="AY32458" i="1"/>
  <c r="AQ32458" i="1"/>
  <c r="BE32457" i="1"/>
  <c r="AW32457" i="1"/>
  <c r="BD32457" i="1"/>
  <c r="AV32457" i="1"/>
  <c r="BC32457" i="1"/>
  <c r="AU32457" i="1"/>
  <c r="BB32457" i="1"/>
  <c r="AT32457" i="1"/>
  <c r="AZ32457" i="1"/>
  <c r="AR32457" i="1"/>
  <c r="AY32457" i="1"/>
  <c r="AQ32457" i="1"/>
  <c r="BE32456" i="1"/>
  <c r="AW32456" i="1"/>
  <c r="BD32456" i="1"/>
  <c r="AV32456" i="1"/>
  <c r="BC32456" i="1"/>
  <c r="AU32456" i="1"/>
  <c r="BB32456" i="1"/>
  <c r="AT32456" i="1"/>
  <c r="AZ32456" i="1"/>
  <c r="AR32456" i="1"/>
  <c r="AY32456" i="1"/>
  <c r="AQ32456" i="1"/>
  <c r="BE32455" i="1"/>
  <c r="AW32455" i="1"/>
  <c r="BD32455" i="1"/>
  <c r="AV32455" i="1"/>
  <c r="BC32455" i="1"/>
  <c r="AU32455" i="1"/>
  <c r="BB32455" i="1"/>
  <c r="AT32455" i="1"/>
  <c r="AZ32455" i="1"/>
  <c r="AR32455" i="1"/>
  <c r="AY32455" i="1"/>
  <c r="AQ32455" i="1"/>
  <c r="BE32454" i="1"/>
  <c r="AW32454" i="1"/>
  <c r="BD32454" i="1"/>
  <c r="AV32454" i="1"/>
  <c r="BC32454" i="1"/>
  <c r="AU32454" i="1"/>
  <c r="BB32454" i="1"/>
  <c r="AT32454" i="1"/>
  <c r="AZ32454" i="1"/>
  <c r="AR32454" i="1"/>
  <c r="AY32454" i="1"/>
  <c r="AQ32454" i="1"/>
  <c r="BE32453" i="1"/>
  <c r="AW32453" i="1"/>
  <c r="BD32453" i="1"/>
  <c r="AV32453" i="1"/>
  <c r="BC32453" i="1"/>
  <c r="AU32453" i="1"/>
  <c r="BB32453" i="1"/>
  <c r="AT32453" i="1"/>
  <c r="AZ32453" i="1"/>
  <c r="AR32453" i="1"/>
  <c r="AY32453" i="1"/>
  <c r="AQ32453" i="1"/>
  <c r="BE32452" i="1"/>
  <c r="AW32452" i="1"/>
  <c r="BD32452" i="1"/>
  <c r="AV32452" i="1"/>
  <c r="BC32452" i="1"/>
  <c r="AU32452" i="1"/>
  <c r="BB32452" i="1"/>
  <c r="AT32452" i="1"/>
  <c r="AZ32452" i="1"/>
  <c r="AR32452" i="1"/>
  <c r="AY32452" i="1"/>
  <c r="AQ32452" i="1"/>
  <c r="BE32451" i="1"/>
  <c r="AW32451" i="1"/>
  <c r="BD32451" i="1"/>
  <c r="AV32451" i="1"/>
  <c r="BC32451" i="1"/>
  <c r="AU32451" i="1"/>
  <c r="BB32451" i="1"/>
  <c r="AT32451" i="1"/>
  <c r="AZ32451" i="1"/>
  <c r="AR32451" i="1"/>
  <c r="AY32451" i="1"/>
  <c r="AQ32451" i="1"/>
  <c r="BE32450" i="1"/>
  <c r="AW32450" i="1"/>
  <c r="BD32450" i="1"/>
  <c r="AV32450" i="1"/>
  <c r="BC32450" i="1"/>
  <c r="AU32450" i="1"/>
  <c r="BB32450" i="1"/>
  <c r="AT32450" i="1"/>
  <c r="AZ32450" i="1"/>
  <c r="AR32450" i="1"/>
  <c r="AY32450" i="1"/>
  <c r="AQ32450" i="1"/>
  <c r="BE32449" i="1"/>
  <c r="AW32449" i="1"/>
  <c r="BD32449" i="1"/>
  <c r="AV32449" i="1"/>
  <c r="BC32449" i="1"/>
  <c r="AU32449" i="1"/>
  <c r="BB32449" i="1"/>
  <c r="AT32449" i="1"/>
  <c r="AZ32449" i="1"/>
  <c r="AR32449" i="1"/>
  <c r="AY32449" i="1"/>
  <c r="AQ32449" i="1"/>
  <c r="BE32448" i="1"/>
  <c r="AW32448" i="1"/>
  <c r="BD32448" i="1"/>
  <c r="AV32448" i="1"/>
  <c r="BC32448" i="1"/>
  <c r="AU32448" i="1"/>
  <c r="BB32448" i="1"/>
  <c r="AT32448" i="1"/>
  <c r="AZ32448" i="1"/>
  <c r="AR32448" i="1"/>
  <c r="AY32448" i="1"/>
  <c r="AQ32448" i="1"/>
  <c r="BE32447" i="1"/>
  <c r="AW32447" i="1"/>
  <c r="BD32447" i="1"/>
  <c r="AV32447" i="1"/>
  <c r="BC32447" i="1"/>
  <c r="AU32447" i="1"/>
  <c r="BB32447" i="1"/>
  <c r="AT32447" i="1"/>
  <c r="AZ32447" i="1"/>
  <c r="AR32447" i="1"/>
  <c r="AY32447" i="1"/>
  <c r="AQ32447" i="1"/>
  <c r="BE32446" i="1"/>
  <c r="AW32446" i="1"/>
  <c r="BD32446" i="1"/>
  <c r="AV32446" i="1"/>
  <c r="BC32446" i="1"/>
  <c r="AU32446" i="1"/>
  <c r="BB32446" i="1"/>
  <c r="AT32446" i="1"/>
  <c r="AZ32446" i="1"/>
  <c r="AR32446" i="1"/>
  <c r="AY32446" i="1"/>
  <c r="AQ32446" i="1"/>
  <c r="BE32445" i="1"/>
  <c r="AW32445" i="1"/>
  <c r="BD32445" i="1"/>
  <c r="AV32445" i="1"/>
  <c r="BC32445" i="1"/>
  <c r="AU32445" i="1"/>
  <c r="BB32445" i="1"/>
  <c r="AT32445" i="1"/>
  <c r="AZ32445" i="1"/>
  <c r="AR32445" i="1"/>
  <c r="AY32445" i="1"/>
  <c r="AQ32445" i="1"/>
  <c r="BE32444" i="1"/>
  <c r="AW32444" i="1"/>
  <c r="BD32444" i="1"/>
  <c r="AV32444" i="1"/>
  <c r="BC32444" i="1"/>
  <c r="AU32444" i="1"/>
  <c r="BB32444" i="1"/>
  <c r="AT32444" i="1"/>
  <c r="AZ32444" i="1"/>
  <c r="AR32444" i="1"/>
  <c r="AY32444" i="1"/>
  <c r="AQ32444" i="1"/>
  <c r="BE32443" i="1"/>
  <c r="AW32443" i="1"/>
  <c r="BD32443" i="1"/>
  <c r="AV32443" i="1"/>
  <c r="BC32443" i="1"/>
  <c r="AU32443" i="1"/>
  <c r="BB32443" i="1"/>
  <c r="AT32443" i="1"/>
  <c r="AZ32443" i="1"/>
  <c r="AR32443" i="1"/>
  <c r="AY32443" i="1"/>
  <c r="AQ32443" i="1"/>
  <c r="BE32442" i="1"/>
  <c r="AW32442" i="1"/>
  <c r="BD32442" i="1"/>
  <c r="AV32442" i="1"/>
  <c r="BC32442" i="1"/>
  <c r="AU32442" i="1"/>
  <c r="BB32442" i="1"/>
  <c r="AT32442" i="1"/>
  <c r="AZ32442" i="1"/>
  <c r="AR32442" i="1"/>
  <c r="AY32442" i="1"/>
  <c r="AQ32442" i="1"/>
  <c r="BE32441" i="1"/>
  <c r="AW32441" i="1"/>
  <c r="BD32441" i="1"/>
  <c r="AV32441" i="1"/>
  <c r="BC32441" i="1"/>
  <c r="AU32441" i="1"/>
  <c r="BB32441" i="1"/>
  <c r="AT32441" i="1"/>
  <c r="AZ32441" i="1"/>
  <c r="AR32441" i="1"/>
  <c r="AY32441" i="1"/>
  <c r="AQ32441" i="1"/>
  <c r="BE32440" i="1"/>
  <c r="AW32440" i="1"/>
  <c r="BD32440" i="1"/>
  <c r="AV32440" i="1"/>
  <c r="BC32440" i="1"/>
  <c r="AU32440" i="1"/>
  <c r="BB32440" i="1"/>
  <c r="AT32440" i="1"/>
  <c r="AZ32440" i="1"/>
  <c r="AR32440" i="1"/>
  <c r="AY32440" i="1"/>
  <c r="AQ32440" i="1"/>
  <c r="BE32439" i="1"/>
  <c r="AW32439" i="1"/>
  <c r="BD32439" i="1"/>
  <c r="AV32439" i="1"/>
  <c r="BC32439" i="1"/>
  <c r="AU32439" i="1"/>
  <c r="BB32439" i="1"/>
  <c r="AT32439" i="1"/>
  <c r="AZ32439" i="1"/>
  <c r="AR32439" i="1"/>
  <c r="AY32439" i="1"/>
  <c r="AQ32439" i="1"/>
  <c r="BE32438" i="1"/>
  <c r="AW32438" i="1"/>
  <c r="BD32438" i="1"/>
  <c r="AV32438" i="1"/>
  <c r="BC32438" i="1"/>
  <c r="AU32438" i="1"/>
  <c r="BB32438" i="1"/>
  <c r="AT32438" i="1"/>
  <c r="AZ32438" i="1"/>
  <c r="AR32438" i="1"/>
  <c r="AY32438" i="1"/>
  <c r="AQ32438" i="1"/>
  <c r="BE32437" i="1"/>
  <c r="AW32437" i="1"/>
  <c r="BD32437" i="1"/>
  <c r="AV32437" i="1"/>
  <c r="BC32437" i="1"/>
  <c r="AU32437" i="1"/>
  <c r="BB32437" i="1"/>
  <c r="AT32437" i="1"/>
  <c r="AZ32437" i="1"/>
  <c r="AR32437" i="1"/>
  <c r="AY32437" i="1"/>
  <c r="AQ32437" i="1"/>
  <c r="BE32436" i="1"/>
  <c r="AW32436" i="1"/>
  <c r="BD32436" i="1"/>
  <c r="AV32436" i="1"/>
  <c r="BC32436" i="1"/>
  <c r="AU32436" i="1"/>
  <c r="BB32436" i="1"/>
  <c r="AT32436" i="1"/>
  <c r="AZ32436" i="1"/>
  <c r="AR32436" i="1"/>
  <c r="AY32436" i="1"/>
  <c r="AQ32436" i="1"/>
  <c r="BE32435" i="1"/>
  <c r="AW32435" i="1"/>
  <c r="BD32435" i="1"/>
  <c r="AV32435" i="1"/>
  <c r="BC32435" i="1"/>
  <c r="AU32435" i="1"/>
  <c r="BB32435" i="1"/>
  <c r="AT32435" i="1"/>
  <c r="AZ32435" i="1"/>
  <c r="AR32435" i="1"/>
  <c r="AY32435" i="1"/>
  <c r="AQ32435" i="1"/>
  <c r="BE32434" i="1"/>
  <c r="AW32434" i="1"/>
  <c r="BD32434" i="1"/>
  <c r="AV32434" i="1"/>
  <c r="BC32434" i="1"/>
  <c r="AU32434" i="1"/>
  <c r="BB32434" i="1"/>
  <c r="AT32434" i="1"/>
  <c r="AZ32434" i="1"/>
  <c r="AR32434" i="1"/>
  <c r="AY32434" i="1"/>
  <c r="AQ32434" i="1"/>
  <c r="BE32433" i="1"/>
  <c r="AW32433" i="1"/>
  <c r="BD32433" i="1"/>
  <c r="AV32433" i="1"/>
  <c r="BC32433" i="1"/>
  <c r="AU32433" i="1"/>
  <c r="BB32433" i="1"/>
  <c r="AT32433" i="1"/>
  <c r="AZ32433" i="1"/>
  <c r="AR32433" i="1"/>
  <c r="AY32433" i="1"/>
  <c r="AQ32433" i="1"/>
  <c r="BE32432" i="1"/>
  <c r="AW32432" i="1"/>
  <c r="BD32432" i="1"/>
  <c r="AV32432" i="1"/>
  <c r="BC32432" i="1"/>
  <c r="AU32432" i="1"/>
  <c r="BB32432" i="1"/>
  <c r="AT32432" i="1"/>
  <c r="AZ32432" i="1"/>
  <c r="AR32432" i="1"/>
  <c r="AY32432" i="1"/>
  <c r="AQ32432" i="1"/>
  <c r="BE32431" i="1"/>
  <c r="AW32431" i="1"/>
  <c r="BD32431" i="1"/>
  <c r="AV32431" i="1"/>
  <c r="BC32431" i="1"/>
  <c r="AU32431" i="1"/>
  <c r="BB32431" i="1"/>
  <c r="AT32431" i="1"/>
  <c r="AZ32431" i="1"/>
  <c r="AR32431" i="1"/>
  <c r="AY32431" i="1"/>
  <c r="AQ32431" i="1"/>
  <c r="BE32430" i="1"/>
  <c r="AW32430" i="1"/>
  <c r="BD32430" i="1"/>
  <c r="AV32430" i="1"/>
  <c r="BC32430" i="1"/>
  <c r="AU32430" i="1"/>
  <c r="BB32430" i="1"/>
  <c r="AT32430" i="1"/>
  <c r="AZ32430" i="1"/>
  <c r="AR32430" i="1"/>
  <c r="AY32430" i="1"/>
  <c r="AQ32430" i="1"/>
  <c r="BE32429" i="1"/>
  <c r="AW32429" i="1"/>
  <c r="BD32429" i="1"/>
  <c r="AV32429" i="1"/>
  <c r="BC32429" i="1"/>
  <c r="AU32429" i="1"/>
  <c r="BB32429" i="1"/>
  <c r="AT32429" i="1"/>
  <c r="AZ32429" i="1"/>
  <c r="AR32429" i="1"/>
  <c r="AY32429" i="1"/>
  <c r="AQ32429" i="1"/>
  <c r="BE32428" i="1"/>
  <c r="AW32428" i="1"/>
  <c r="BD32428" i="1"/>
  <c r="AV32428" i="1"/>
  <c r="BC32428" i="1"/>
  <c r="AU32428" i="1"/>
  <c r="BB32428" i="1"/>
  <c r="AT32428" i="1"/>
  <c r="AZ32428" i="1"/>
  <c r="AR32428" i="1"/>
  <c r="AY32428" i="1"/>
  <c r="AQ32428" i="1"/>
  <c r="BE32427" i="1"/>
  <c r="AW32427" i="1"/>
  <c r="BD32427" i="1"/>
  <c r="AV32427" i="1"/>
  <c r="BC32427" i="1"/>
  <c r="AU32427" i="1"/>
  <c r="BB32427" i="1"/>
  <c r="AT32427" i="1"/>
  <c r="AZ32427" i="1"/>
  <c r="AR32427" i="1"/>
  <c r="AY32427" i="1"/>
  <c r="AQ32427" i="1"/>
  <c r="BE32426" i="1"/>
  <c r="AW32426" i="1"/>
  <c r="BD32426" i="1"/>
  <c r="AV32426" i="1"/>
  <c r="BC32426" i="1"/>
  <c r="AU32426" i="1"/>
  <c r="BB32426" i="1"/>
  <c r="AT32426" i="1"/>
  <c r="AZ32426" i="1"/>
  <c r="AR32426" i="1"/>
  <c r="AY32426" i="1"/>
  <c r="AQ32426" i="1"/>
  <c r="BE32425" i="1"/>
  <c r="AW32425" i="1"/>
  <c r="BD32425" i="1"/>
  <c r="AV32425" i="1"/>
  <c r="BC32425" i="1"/>
  <c r="AU32425" i="1"/>
  <c r="BB32425" i="1"/>
  <c r="AT32425" i="1"/>
  <c r="AZ32425" i="1"/>
  <c r="AR32425" i="1"/>
  <c r="AY32425" i="1"/>
  <c r="AQ32425" i="1"/>
  <c r="BE32424" i="1"/>
  <c r="AW32424" i="1"/>
  <c r="BD32424" i="1"/>
  <c r="AV32424" i="1"/>
  <c r="BC32424" i="1"/>
  <c r="AU32424" i="1"/>
  <c r="BB32424" i="1"/>
  <c r="AT32424" i="1"/>
  <c r="AZ32424" i="1"/>
  <c r="AR32424" i="1"/>
  <c r="AY32424" i="1"/>
  <c r="AQ32424" i="1"/>
  <c r="BE32423" i="1"/>
  <c r="AW32423" i="1"/>
  <c r="BD32423" i="1"/>
  <c r="AV32423" i="1"/>
  <c r="BC32423" i="1"/>
  <c r="AU32423" i="1"/>
  <c r="BB32423" i="1"/>
  <c r="AT32423" i="1"/>
  <c r="AZ32423" i="1"/>
  <c r="AR32423" i="1"/>
  <c r="AY32423" i="1"/>
  <c r="AQ32423" i="1"/>
  <c r="BE32422" i="1"/>
  <c r="AW32422" i="1"/>
  <c r="BD32422" i="1"/>
  <c r="AV32422" i="1"/>
  <c r="BC32422" i="1"/>
  <c r="AU32422" i="1"/>
  <c r="BB32422" i="1"/>
  <c r="AT32422" i="1"/>
  <c r="AZ32422" i="1"/>
  <c r="AR32422" i="1"/>
  <c r="AY32422" i="1"/>
  <c r="AQ32422" i="1"/>
  <c r="BE32421" i="1"/>
  <c r="AW32421" i="1"/>
  <c r="BD32421" i="1"/>
  <c r="AV32421" i="1"/>
  <c r="BC32421" i="1"/>
  <c r="AU32421" i="1"/>
  <c r="BB32421" i="1"/>
  <c r="AT32421" i="1"/>
  <c r="AZ32421" i="1"/>
  <c r="AR32421" i="1"/>
  <c r="AY32421" i="1"/>
  <c r="AQ32421" i="1"/>
  <c r="BE32420" i="1"/>
  <c r="AW32420" i="1"/>
  <c r="BD32420" i="1"/>
  <c r="AV32420" i="1"/>
  <c r="BC32420" i="1"/>
  <c r="AU32420" i="1"/>
  <c r="BB32420" i="1"/>
  <c r="AT32420" i="1"/>
  <c r="AZ32420" i="1"/>
  <c r="AR32420" i="1"/>
  <c r="AY32420" i="1"/>
  <c r="AQ32420" i="1"/>
  <c r="BE32419" i="1"/>
  <c r="AW32419" i="1"/>
  <c r="BD32419" i="1"/>
  <c r="AV32419" i="1"/>
  <c r="BC32419" i="1"/>
  <c r="AU32419" i="1"/>
  <c r="BB32419" i="1"/>
  <c r="AT32419" i="1"/>
  <c r="AZ32419" i="1"/>
  <c r="AR32419" i="1"/>
  <c r="AY32419" i="1"/>
  <c r="AQ32419" i="1"/>
  <c r="BE32418" i="1"/>
  <c r="AW32418" i="1"/>
  <c r="BD32418" i="1"/>
  <c r="AV32418" i="1"/>
  <c r="BC32418" i="1"/>
  <c r="AU32418" i="1"/>
  <c r="BB32418" i="1"/>
  <c r="AT32418" i="1"/>
  <c r="AZ32418" i="1"/>
  <c r="AR32418" i="1"/>
  <c r="AY32418" i="1"/>
  <c r="AQ32418" i="1"/>
  <c r="BE32417" i="1"/>
  <c r="AW32417" i="1"/>
  <c r="BD32417" i="1"/>
  <c r="AV32417" i="1"/>
  <c r="BC32417" i="1"/>
  <c r="AU32417" i="1"/>
  <c r="BB32417" i="1"/>
  <c r="AT32417" i="1"/>
  <c r="AZ32417" i="1"/>
  <c r="AR32417" i="1"/>
  <c r="AY32417" i="1"/>
  <c r="AQ32417" i="1"/>
  <c r="BE32416" i="1"/>
  <c r="AW32416" i="1"/>
  <c r="BD32416" i="1"/>
  <c r="AV32416" i="1"/>
  <c r="BC32416" i="1"/>
  <c r="AU32416" i="1"/>
  <c r="BB32416" i="1"/>
  <c r="AT32416" i="1"/>
  <c r="AZ32416" i="1"/>
  <c r="AR32416" i="1"/>
  <c r="AY32416" i="1"/>
  <c r="AQ32416" i="1"/>
  <c r="BE32415" i="1"/>
  <c r="AW32415" i="1"/>
  <c r="BD32415" i="1"/>
  <c r="AV32415" i="1"/>
  <c r="BC32415" i="1"/>
  <c r="AU32415" i="1"/>
  <c r="BB32415" i="1"/>
  <c r="AT32415" i="1"/>
  <c r="AZ32415" i="1"/>
  <c r="AR32415" i="1"/>
  <c r="AY32415" i="1"/>
  <c r="AQ32415" i="1"/>
  <c r="BE32414" i="1"/>
  <c r="AW32414" i="1"/>
  <c r="BD32414" i="1"/>
  <c r="AV32414" i="1"/>
  <c r="BC32414" i="1"/>
  <c r="AU32414" i="1"/>
  <c r="BB32414" i="1"/>
  <c r="AT32414" i="1"/>
  <c r="AZ32414" i="1"/>
  <c r="AR32414" i="1"/>
  <c r="AY32414" i="1"/>
  <c r="AQ32414" i="1"/>
  <c r="BE32413" i="1"/>
  <c r="AW32413" i="1"/>
  <c r="BD32413" i="1"/>
  <c r="AV32413" i="1"/>
  <c r="BC32413" i="1"/>
  <c r="AU32413" i="1"/>
  <c r="BB32413" i="1"/>
  <c r="AT32413" i="1"/>
  <c r="AZ32413" i="1"/>
  <c r="AR32413" i="1"/>
  <c r="AY32413" i="1"/>
  <c r="AQ32413" i="1"/>
  <c r="BE32412" i="1"/>
  <c r="AW32412" i="1"/>
  <c r="BD32412" i="1"/>
  <c r="AV32412" i="1"/>
  <c r="BC32412" i="1"/>
  <c r="AU32412" i="1"/>
  <c r="BB32412" i="1"/>
  <c r="AT32412" i="1"/>
  <c r="AZ32412" i="1"/>
  <c r="AR32412" i="1"/>
  <c r="AY32412" i="1"/>
  <c r="AQ32412" i="1"/>
  <c r="BE32411" i="1"/>
  <c r="AW32411" i="1"/>
  <c r="BD32411" i="1"/>
  <c r="AV32411" i="1"/>
  <c r="BC32411" i="1"/>
  <c r="AU32411" i="1"/>
  <c r="BB32411" i="1"/>
  <c r="AT32411" i="1"/>
  <c r="AZ32411" i="1"/>
  <c r="AR32411" i="1"/>
  <c r="AY32411" i="1"/>
  <c r="AQ32411" i="1"/>
  <c r="BE32410" i="1"/>
  <c r="AW32410" i="1"/>
  <c r="BD32410" i="1"/>
  <c r="AV32410" i="1"/>
  <c r="BC32410" i="1"/>
  <c r="AU32410" i="1"/>
  <c r="BB32410" i="1"/>
  <c r="AT32410" i="1"/>
  <c r="AZ32410" i="1"/>
  <c r="AR32410" i="1"/>
  <c r="AY32410" i="1"/>
  <c r="AQ32410" i="1"/>
  <c r="BE32409" i="1"/>
  <c r="AW32409" i="1"/>
  <c r="BD32409" i="1"/>
  <c r="AV32409" i="1"/>
  <c r="BC32409" i="1"/>
  <c r="AU32409" i="1"/>
  <c r="BB32409" i="1"/>
  <c r="AT32409" i="1"/>
  <c r="AZ32409" i="1"/>
  <c r="AR32409" i="1"/>
  <c r="AY32409" i="1"/>
  <c r="AQ32409" i="1"/>
  <c r="BE32408" i="1"/>
  <c r="AW32408" i="1"/>
  <c r="BD32408" i="1"/>
  <c r="AV32408" i="1"/>
  <c r="BC32408" i="1"/>
  <c r="AU32408" i="1"/>
  <c r="BB32408" i="1"/>
  <c r="AT32408" i="1"/>
  <c r="AZ32408" i="1"/>
  <c r="AR32408" i="1"/>
  <c r="AY32408" i="1"/>
  <c r="AQ32408" i="1"/>
  <c r="BE32407" i="1"/>
  <c r="AW32407" i="1"/>
  <c r="BD32407" i="1"/>
  <c r="AV32407" i="1"/>
  <c r="BC32407" i="1"/>
  <c r="AU32407" i="1"/>
  <c r="BB32407" i="1"/>
  <c r="AT32407" i="1"/>
  <c r="AZ32407" i="1"/>
  <c r="AR32407" i="1"/>
  <c r="AY32407" i="1"/>
  <c r="AQ32407" i="1"/>
  <c r="BE32406" i="1"/>
  <c r="AW32406" i="1"/>
  <c r="BD32406" i="1"/>
  <c r="AV32406" i="1"/>
  <c r="BC32406" i="1"/>
  <c r="AU32406" i="1"/>
  <c r="BB32406" i="1"/>
  <c r="AT32406" i="1"/>
  <c r="AZ32406" i="1"/>
  <c r="AR32406" i="1"/>
  <c r="AY32406" i="1"/>
  <c r="AQ32406" i="1"/>
  <c r="BE32405" i="1"/>
  <c r="AW32405" i="1"/>
  <c r="BD32405" i="1"/>
  <c r="AV32405" i="1"/>
  <c r="BC32405" i="1"/>
  <c r="AU32405" i="1"/>
  <c r="BB32405" i="1"/>
  <c r="AT32405" i="1"/>
  <c r="AZ32405" i="1"/>
  <c r="AR32405" i="1"/>
  <c r="AY32405" i="1"/>
  <c r="AQ32405" i="1"/>
  <c r="BE32404" i="1"/>
  <c r="AW32404" i="1"/>
  <c r="BD32404" i="1"/>
  <c r="AV32404" i="1"/>
  <c r="BC32404" i="1"/>
  <c r="AU32404" i="1"/>
  <c r="BB32404" i="1"/>
  <c r="AT32404" i="1"/>
  <c r="AZ32404" i="1"/>
  <c r="AR32404" i="1"/>
  <c r="AY32404" i="1"/>
  <c r="AQ32404" i="1"/>
  <c r="BE32403" i="1"/>
  <c r="AW32403" i="1"/>
  <c r="BD32403" i="1"/>
  <c r="AV32403" i="1"/>
  <c r="BC32403" i="1"/>
  <c r="AU32403" i="1"/>
  <c r="BB32403" i="1"/>
  <c r="AT32403" i="1"/>
  <c r="AZ32403" i="1"/>
  <c r="AR32403" i="1"/>
  <c r="AY32403" i="1"/>
  <c r="AQ32403" i="1"/>
  <c r="BE32402" i="1"/>
  <c r="AW32402" i="1"/>
  <c r="BD32402" i="1"/>
  <c r="AV32402" i="1"/>
  <c r="BC32402" i="1"/>
  <c r="AU32402" i="1"/>
  <c r="BB32402" i="1"/>
  <c r="AT32402" i="1"/>
  <c r="AZ32402" i="1"/>
  <c r="AR32402" i="1"/>
  <c r="AY32402" i="1"/>
  <c r="AQ32402" i="1"/>
  <c r="BE32401" i="1"/>
  <c r="AW32401" i="1"/>
  <c r="BD32401" i="1"/>
  <c r="AV32401" i="1"/>
  <c r="BC32401" i="1"/>
  <c r="AU32401" i="1"/>
  <c r="BB32401" i="1"/>
  <c r="AT32401" i="1"/>
  <c r="AZ32401" i="1"/>
  <c r="AR32401" i="1"/>
  <c r="AY32401" i="1"/>
  <c r="AQ32401" i="1"/>
  <c r="BE32400" i="1"/>
  <c r="AW32400" i="1"/>
  <c r="BD32400" i="1"/>
  <c r="AV32400" i="1"/>
  <c r="BC32400" i="1"/>
  <c r="AU32400" i="1"/>
  <c r="BB32400" i="1"/>
  <c r="AT32400" i="1"/>
  <c r="AZ32400" i="1"/>
  <c r="AR32400" i="1"/>
  <c r="AY32400" i="1"/>
  <c r="AQ32400" i="1"/>
  <c r="BE32399" i="1"/>
  <c r="AW32399" i="1"/>
  <c r="BD32399" i="1"/>
  <c r="AV32399" i="1"/>
  <c r="BC32399" i="1"/>
  <c r="AU32399" i="1"/>
  <c r="BB32399" i="1"/>
  <c r="AT32399" i="1"/>
  <c r="AZ32399" i="1"/>
  <c r="AR32399" i="1"/>
  <c r="AY32399" i="1"/>
  <c r="AQ32399" i="1"/>
  <c r="BE32398" i="1"/>
  <c r="AW32398" i="1"/>
  <c r="BD32398" i="1"/>
  <c r="AV32398" i="1"/>
  <c r="BC32398" i="1"/>
  <c r="AU32398" i="1"/>
  <c r="BB32398" i="1"/>
  <c r="AT32398" i="1"/>
  <c r="AZ32398" i="1"/>
  <c r="AR32398" i="1"/>
  <c r="AY32398" i="1"/>
  <c r="AQ32398" i="1"/>
  <c r="BE32397" i="1"/>
  <c r="AW32397" i="1"/>
  <c r="BD32397" i="1"/>
  <c r="AV32397" i="1"/>
  <c r="BC32397" i="1"/>
  <c r="AU32397" i="1"/>
  <c r="BB32397" i="1"/>
  <c r="AT32397" i="1"/>
  <c r="AZ32397" i="1"/>
  <c r="AR32397" i="1"/>
  <c r="AY32397" i="1"/>
  <c r="AQ32397" i="1"/>
  <c r="BE32396" i="1"/>
  <c r="AW32396" i="1"/>
  <c r="BD32396" i="1"/>
  <c r="AV32396" i="1"/>
  <c r="BC32396" i="1"/>
  <c r="AU32396" i="1"/>
  <c r="BB32396" i="1"/>
  <c r="AT32396" i="1"/>
  <c r="AZ32396" i="1"/>
  <c r="AR32396" i="1"/>
  <c r="AY32396" i="1"/>
  <c r="AQ32396" i="1"/>
  <c r="BE32395" i="1"/>
  <c r="AW32395" i="1"/>
  <c r="BD32395" i="1"/>
  <c r="AV32395" i="1"/>
  <c r="BC32395" i="1"/>
  <c r="AU32395" i="1"/>
  <c r="BB32395" i="1"/>
  <c r="AT32395" i="1"/>
  <c r="AZ32395" i="1"/>
  <c r="AR32395" i="1"/>
  <c r="AY32395" i="1"/>
  <c r="AQ32395" i="1"/>
  <c r="BE32394" i="1"/>
  <c r="AW32394" i="1"/>
  <c r="BD32394" i="1"/>
  <c r="AV32394" i="1"/>
  <c r="BC32394" i="1"/>
  <c r="AU32394" i="1"/>
  <c r="BB32394" i="1"/>
  <c r="AT32394" i="1"/>
  <c r="AZ32394" i="1"/>
  <c r="AR32394" i="1"/>
  <c r="AY32394" i="1"/>
  <c r="AQ32394" i="1"/>
  <c r="BE32393" i="1"/>
  <c r="AW32393" i="1"/>
  <c r="BD32393" i="1"/>
  <c r="AV32393" i="1"/>
  <c r="BC32393" i="1"/>
  <c r="AU32393" i="1"/>
  <c r="BB32393" i="1"/>
  <c r="AT32393" i="1"/>
  <c r="AZ32393" i="1"/>
  <c r="AR32393" i="1"/>
  <c r="AY32393" i="1"/>
  <c r="AQ32393" i="1"/>
  <c r="BE32392" i="1"/>
  <c r="AW32392" i="1"/>
  <c r="BD32392" i="1"/>
  <c r="AV32392" i="1"/>
  <c r="BC32392" i="1"/>
  <c r="AU32392" i="1"/>
  <c r="BB32392" i="1"/>
  <c r="AT32392" i="1"/>
  <c r="AZ32392" i="1"/>
  <c r="AR32392" i="1"/>
  <c r="AY32392" i="1"/>
  <c r="AQ32392" i="1"/>
  <c r="BE32391" i="1"/>
  <c r="AW32391" i="1"/>
  <c r="BD32391" i="1"/>
  <c r="AV32391" i="1"/>
  <c r="BC32391" i="1"/>
  <c r="AU32391" i="1"/>
  <c r="BB32391" i="1"/>
  <c r="AT32391" i="1"/>
  <c r="AZ32391" i="1"/>
  <c r="AR32391" i="1"/>
  <c r="AY32391" i="1"/>
  <c r="AQ32391" i="1"/>
  <c r="BE32390" i="1"/>
  <c r="AW32390" i="1"/>
  <c r="BD32390" i="1"/>
  <c r="AV32390" i="1"/>
  <c r="BC32390" i="1"/>
  <c r="AU32390" i="1"/>
  <c r="BB32390" i="1"/>
  <c r="AT32390" i="1"/>
  <c r="AZ32390" i="1"/>
  <c r="AR32390" i="1"/>
  <c r="AY32390" i="1"/>
  <c r="AQ32390" i="1"/>
  <c r="BE32389" i="1"/>
  <c r="AW32389" i="1"/>
  <c r="BD32389" i="1"/>
  <c r="AV32389" i="1"/>
  <c r="BC32389" i="1"/>
  <c r="AU32389" i="1"/>
  <c r="BB32389" i="1"/>
  <c r="AT32389" i="1"/>
  <c r="AZ32389" i="1"/>
  <c r="AR32389" i="1"/>
  <c r="AY32389" i="1"/>
  <c r="AQ32389" i="1"/>
  <c r="BE32388" i="1"/>
  <c r="AW32388" i="1"/>
  <c r="BD32388" i="1"/>
  <c r="AV32388" i="1"/>
  <c r="BC32388" i="1"/>
  <c r="AU32388" i="1"/>
  <c r="BB32388" i="1"/>
  <c r="AT32388" i="1"/>
  <c r="AZ32388" i="1"/>
  <c r="AR32388" i="1"/>
  <c r="AY32388" i="1"/>
  <c r="AQ32388" i="1"/>
  <c r="BE32387" i="1"/>
  <c r="AW32387" i="1"/>
  <c r="BD32387" i="1"/>
  <c r="AV32387" i="1"/>
  <c r="BC32387" i="1"/>
  <c r="AU32387" i="1"/>
  <c r="BB32387" i="1"/>
  <c r="AT32387" i="1"/>
  <c r="AZ32387" i="1"/>
  <c r="AR32387" i="1"/>
  <c r="AY32387" i="1"/>
  <c r="AQ32387" i="1"/>
  <c r="BE32386" i="1"/>
  <c r="AW32386" i="1"/>
  <c r="BD32386" i="1"/>
  <c r="AV32386" i="1"/>
  <c r="BC32386" i="1"/>
  <c r="AU32386" i="1"/>
  <c r="BB32386" i="1"/>
  <c r="AT32386" i="1"/>
  <c r="AZ32386" i="1"/>
  <c r="AR32386" i="1"/>
  <c r="AY32386" i="1"/>
  <c r="AQ32386" i="1"/>
  <c r="BE32385" i="1"/>
  <c r="AW32385" i="1"/>
  <c r="BD32385" i="1"/>
  <c r="AV32385" i="1"/>
  <c r="BC32385" i="1"/>
  <c r="AU32385" i="1"/>
  <c r="BB32385" i="1"/>
  <c r="AT32385" i="1"/>
  <c r="AZ32385" i="1"/>
  <c r="AR32385" i="1"/>
  <c r="AY32385" i="1"/>
  <c r="AQ32385" i="1"/>
  <c r="BE32384" i="1"/>
  <c r="AW32384" i="1"/>
  <c r="BD32384" i="1"/>
  <c r="AV32384" i="1"/>
  <c r="BC32384" i="1"/>
  <c r="AU32384" i="1"/>
  <c r="BB32384" i="1"/>
  <c r="AT32384" i="1"/>
  <c r="AZ32384" i="1"/>
  <c r="AR32384" i="1"/>
  <c r="AY32384" i="1"/>
  <c r="AQ32384" i="1"/>
  <c r="BE32383" i="1"/>
  <c r="AW32383" i="1"/>
  <c r="BD32383" i="1"/>
  <c r="AV32383" i="1"/>
  <c r="BC32383" i="1"/>
  <c r="AU32383" i="1"/>
  <c r="BB32383" i="1"/>
  <c r="AT32383" i="1"/>
  <c r="AZ32383" i="1"/>
  <c r="AR32383" i="1"/>
  <c r="AY32383" i="1"/>
  <c r="AQ32383" i="1"/>
  <c r="BE32382" i="1"/>
  <c r="AW32382" i="1"/>
  <c r="BD32382" i="1"/>
  <c r="AV32382" i="1"/>
  <c r="BC32382" i="1"/>
  <c r="AU32382" i="1"/>
  <c r="BB32382" i="1"/>
  <c r="AT32382" i="1"/>
  <c r="AZ32382" i="1"/>
  <c r="AR32382" i="1"/>
  <c r="AY32382" i="1"/>
  <c r="AQ32382" i="1"/>
  <c r="BE32381" i="1"/>
  <c r="AW32381" i="1"/>
  <c r="BD32381" i="1"/>
  <c r="AV32381" i="1"/>
  <c r="BC32381" i="1"/>
  <c r="AU32381" i="1"/>
  <c r="BB32381" i="1"/>
  <c r="AT32381" i="1"/>
  <c r="AZ32381" i="1"/>
  <c r="AR32381" i="1"/>
  <c r="AY32381" i="1"/>
  <c r="AQ32381" i="1"/>
  <c r="BE32380" i="1"/>
  <c r="AW32380" i="1"/>
  <c r="BD32380" i="1"/>
  <c r="AV32380" i="1"/>
  <c r="BC32380" i="1"/>
  <c r="AU32380" i="1"/>
  <c r="BB32380" i="1"/>
  <c r="AT32380" i="1"/>
  <c r="AZ32380" i="1"/>
  <c r="AR32380" i="1"/>
  <c r="AY32380" i="1"/>
  <c r="AQ32380" i="1"/>
  <c r="BE32379" i="1"/>
  <c r="AW32379" i="1"/>
  <c r="BD32379" i="1"/>
  <c r="AV32379" i="1"/>
  <c r="BC32379" i="1"/>
  <c r="AU32379" i="1"/>
  <c r="BB32379" i="1"/>
  <c r="AT32379" i="1"/>
  <c r="AZ32379" i="1"/>
  <c r="AR32379" i="1"/>
  <c r="AY32379" i="1"/>
  <c r="AQ32379" i="1"/>
  <c r="BE32378" i="1"/>
  <c r="AW32378" i="1"/>
  <c r="BD32378" i="1"/>
  <c r="AV32378" i="1"/>
  <c r="BC32378" i="1"/>
  <c r="AU32378" i="1"/>
  <c r="BB32378" i="1"/>
  <c r="AT32378" i="1"/>
  <c r="AZ32378" i="1"/>
  <c r="AR32378" i="1"/>
  <c r="AY32378" i="1"/>
  <c r="AQ32378" i="1"/>
  <c r="BE32377" i="1"/>
  <c r="AW32377" i="1"/>
  <c r="BD32377" i="1"/>
  <c r="AV32377" i="1"/>
  <c r="BC32377" i="1"/>
  <c r="AU32377" i="1"/>
  <c r="BB32377" i="1"/>
  <c r="AT32377" i="1"/>
  <c r="AZ32377" i="1"/>
  <c r="AR32377" i="1"/>
  <c r="AY32377" i="1"/>
  <c r="AQ32377" i="1"/>
  <c r="BE32376" i="1"/>
  <c r="AW32376" i="1"/>
  <c r="BD32376" i="1"/>
  <c r="AV32376" i="1"/>
  <c r="BC32376" i="1"/>
  <c r="AU32376" i="1"/>
  <c r="BB32376" i="1"/>
  <c r="AT32376" i="1"/>
  <c r="AZ32376" i="1"/>
  <c r="AR32376" i="1"/>
  <c r="AY32376" i="1"/>
  <c r="AQ32376" i="1"/>
  <c r="BE32375" i="1"/>
  <c r="AW32375" i="1"/>
  <c r="BD32375" i="1"/>
  <c r="AV32375" i="1"/>
  <c r="BC32375" i="1"/>
  <c r="AU32375" i="1"/>
  <c r="BB32375" i="1"/>
  <c r="AT32375" i="1"/>
  <c r="AZ32375" i="1"/>
  <c r="AR32375" i="1"/>
  <c r="AY32375" i="1"/>
  <c r="AQ32375" i="1"/>
  <c r="BE32374" i="1"/>
  <c r="AW32374" i="1"/>
  <c r="BD32374" i="1"/>
  <c r="AV32374" i="1"/>
  <c r="BC32374" i="1"/>
  <c r="AU32374" i="1"/>
  <c r="BB32374" i="1"/>
  <c r="AT32374" i="1"/>
  <c r="AZ32374" i="1"/>
  <c r="AR32374" i="1"/>
  <c r="AY32374" i="1"/>
  <c r="AQ32374" i="1"/>
  <c r="BE32373" i="1"/>
  <c r="AW32373" i="1"/>
  <c r="BD32373" i="1"/>
  <c r="AV32373" i="1"/>
  <c r="BC32373" i="1"/>
  <c r="AU32373" i="1"/>
  <c r="BB32373" i="1"/>
  <c r="AT32373" i="1"/>
  <c r="AZ32373" i="1"/>
  <c r="AR32373" i="1"/>
  <c r="AY32373" i="1"/>
  <c r="AQ32373" i="1"/>
  <c r="BE32372" i="1"/>
  <c r="AW32372" i="1"/>
  <c r="BD32372" i="1"/>
  <c r="AV32372" i="1"/>
  <c r="BC32372" i="1"/>
  <c r="AU32372" i="1"/>
  <c r="BB32372" i="1"/>
  <c r="AT32372" i="1"/>
  <c r="AZ32372" i="1"/>
  <c r="AR32372" i="1"/>
  <c r="AY32372" i="1"/>
  <c r="AQ32372" i="1"/>
  <c r="BE32371" i="1"/>
  <c r="AW32371" i="1"/>
  <c r="BD32371" i="1"/>
  <c r="AV32371" i="1"/>
  <c r="BC32371" i="1"/>
  <c r="AU32371" i="1"/>
  <c r="BB32371" i="1"/>
  <c r="AT32371" i="1"/>
  <c r="AZ32371" i="1"/>
  <c r="AR32371" i="1"/>
  <c r="AY32371" i="1"/>
  <c r="AQ32371" i="1"/>
  <c r="BE32370" i="1"/>
  <c r="AW32370" i="1"/>
  <c r="BD32370" i="1"/>
  <c r="AV32370" i="1"/>
  <c r="BC32370" i="1"/>
  <c r="AU32370" i="1"/>
  <c r="BB32370" i="1"/>
  <c r="AT32370" i="1"/>
  <c r="AZ32370" i="1"/>
  <c r="AR32370" i="1"/>
  <c r="AY32370" i="1"/>
  <c r="AQ32370" i="1"/>
  <c r="BE32369" i="1"/>
  <c r="AW32369" i="1"/>
  <c r="BD32369" i="1"/>
  <c r="AV32369" i="1"/>
  <c r="BC32369" i="1"/>
  <c r="AU32369" i="1"/>
  <c r="BB32369" i="1"/>
  <c r="AT32369" i="1"/>
  <c r="AZ32369" i="1"/>
  <c r="AR32369" i="1"/>
  <c r="AY32369" i="1"/>
  <c r="AQ32369" i="1"/>
  <c r="BE32368" i="1"/>
  <c r="AW32368" i="1"/>
  <c r="BD32368" i="1"/>
  <c r="AV32368" i="1"/>
  <c r="BC32368" i="1"/>
  <c r="AU32368" i="1"/>
  <c r="BB32368" i="1"/>
  <c r="AT32368" i="1"/>
  <c r="AZ32368" i="1"/>
  <c r="AR32368" i="1"/>
  <c r="AY32368" i="1"/>
  <c r="AQ32368" i="1"/>
  <c r="BE32367" i="1"/>
  <c r="AW32367" i="1"/>
  <c r="BD32367" i="1"/>
  <c r="AV32367" i="1"/>
  <c r="BC32367" i="1"/>
  <c r="AU32367" i="1"/>
  <c r="BB32367" i="1"/>
  <c r="AT32367" i="1"/>
  <c r="AZ32367" i="1"/>
  <c r="AR32367" i="1"/>
  <c r="AY32367" i="1"/>
  <c r="AQ32367" i="1"/>
  <c r="BE32366" i="1"/>
  <c r="AW32366" i="1"/>
  <c r="BD32366" i="1"/>
  <c r="AV32366" i="1"/>
  <c r="BC32366" i="1"/>
  <c r="AU32366" i="1"/>
  <c r="BB32366" i="1"/>
  <c r="AT32366" i="1"/>
  <c r="AZ32366" i="1"/>
  <c r="AR32366" i="1"/>
  <c r="AY32366" i="1"/>
  <c r="AQ32366" i="1"/>
  <c r="BE32365" i="1"/>
  <c r="AW32365" i="1"/>
  <c r="BD32365" i="1"/>
  <c r="AV32365" i="1"/>
  <c r="BC32365" i="1"/>
  <c r="AU32365" i="1"/>
  <c r="BB32365" i="1"/>
  <c r="AT32365" i="1"/>
  <c r="AZ32365" i="1"/>
  <c r="AR32365" i="1"/>
  <c r="AY32365" i="1"/>
  <c r="AQ32365" i="1"/>
  <c r="BE32364" i="1"/>
  <c r="AW32364" i="1"/>
  <c r="BD32364" i="1"/>
  <c r="AV32364" i="1"/>
  <c r="BC32364" i="1"/>
  <c r="AU32364" i="1"/>
  <c r="BB32364" i="1"/>
  <c r="AT32364" i="1"/>
  <c r="AZ32364" i="1"/>
  <c r="AR32364" i="1"/>
  <c r="AY32364" i="1"/>
  <c r="AQ32364" i="1"/>
  <c r="BE32363" i="1"/>
  <c r="AW32363" i="1"/>
  <c r="BD32363" i="1"/>
  <c r="AV32363" i="1"/>
  <c r="BC32363" i="1"/>
  <c r="AU32363" i="1"/>
  <c r="BB32363" i="1"/>
  <c r="AT32363" i="1"/>
  <c r="AZ32363" i="1"/>
  <c r="AR32363" i="1"/>
  <c r="AY32363" i="1"/>
  <c r="AQ32363" i="1"/>
  <c r="BE32362" i="1"/>
  <c r="AW32362" i="1"/>
  <c r="BD32362" i="1"/>
  <c r="AV32362" i="1"/>
  <c r="BC32362" i="1"/>
  <c r="AU32362" i="1"/>
  <c r="BB32362" i="1"/>
  <c r="AT32362" i="1"/>
  <c r="AZ32362" i="1"/>
  <c r="AR32362" i="1"/>
  <c r="AY32362" i="1"/>
  <c r="AQ32362" i="1"/>
  <c r="BE32361" i="1"/>
  <c r="AW32361" i="1"/>
  <c r="BD32361" i="1"/>
  <c r="AV32361" i="1"/>
  <c r="BC32361" i="1"/>
  <c r="AU32361" i="1"/>
  <c r="BB32361" i="1"/>
  <c r="AT32361" i="1"/>
  <c r="AZ32361" i="1"/>
  <c r="AR32361" i="1"/>
  <c r="AY32361" i="1"/>
  <c r="AQ32361" i="1"/>
  <c r="BE32360" i="1"/>
  <c r="AW32360" i="1"/>
  <c r="BD32360" i="1"/>
  <c r="AV32360" i="1"/>
  <c r="BC32360" i="1"/>
  <c r="AU32360" i="1"/>
  <c r="BB32360" i="1"/>
  <c r="AT32360" i="1"/>
  <c r="AZ32360" i="1"/>
  <c r="AR32360" i="1"/>
  <c r="AY32360" i="1"/>
  <c r="AQ32360" i="1"/>
  <c r="BE32359" i="1"/>
  <c r="AW32359" i="1"/>
  <c r="BD32359" i="1"/>
  <c r="AV32359" i="1"/>
  <c r="BC32359" i="1"/>
  <c r="AU32359" i="1"/>
  <c r="BB32359" i="1"/>
  <c r="AT32359" i="1"/>
  <c r="AZ32359" i="1"/>
  <c r="AR32359" i="1"/>
  <c r="AY32359" i="1"/>
  <c r="AQ32359" i="1"/>
  <c r="BE32358" i="1"/>
  <c r="AW32358" i="1"/>
  <c r="BD32358" i="1"/>
  <c r="AV32358" i="1"/>
  <c r="BC32358" i="1"/>
  <c r="AU32358" i="1"/>
  <c r="BB32358" i="1"/>
  <c r="AT32358" i="1"/>
  <c r="AZ32358" i="1"/>
  <c r="AR32358" i="1"/>
  <c r="AY32358" i="1"/>
  <c r="AQ32358" i="1"/>
  <c r="BE32357" i="1"/>
  <c r="AW32357" i="1"/>
  <c r="BD32357" i="1"/>
  <c r="AV32357" i="1"/>
  <c r="BC32357" i="1"/>
  <c r="AU32357" i="1"/>
  <c r="BB32357" i="1"/>
  <c r="AT32357" i="1"/>
  <c r="AZ32357" i="1"/>
  <c r="AR32357" i="1"/>
  <c r="AY32357" i="1"/>
  <c r="AQ32357" i="1"/>
  <c r="BE32356" i="1"/>
  <c r="AW32356" i="1"/>
  <c r="BD32356" i="1"/>
  <c r="AV32356" i="1"/>
  <c r="BC32356" i="1"/>
  <c r="AU32356" i="1"/>
  <c r="BB32356" i="1"/>
  <c r="AT32356" i="1"/>
  <c r="AZ32356" i="1"/>
  <c r="AR32356" i="1"/>
  <c r="AY32356" i="1"/>
  <c r="AQ32356" i="1"/>
  <c r="BE32355" i="1"/>
  <c r="AW32355" i="1"/>
  <c r="BD32355" i="1"/>
  <c r="AV32355" i="1"/>
  <c r="BC32355" i="1"/>
  <c r="AU32355" i="1"/>
  <c r="BB32355" i="1"/>
  <c r="AT32355" i="1"/>
  <c r="AZ32355" i="1"/>
  <c r="AR32355" i="1"/>
  <c r="AY32355" i="1"/>
  <c r="AQ32355" i="1"/>
  <c r="BE32354" i="1"/>
  <c r="AW32354" i="1"/>
  <c r="BD32354" i="1"/>
  <c r="AV32354" i="1"/>
  <c r="BC32354" i="1"/>
  <c r="AU32354" i="1"/>
  <c r="BB32354" i="1"/>
  <c r="AT32354" i="1"/>
  <c r="AZ32354" i="1"/>
  <c r="AR32354" i="1"/>
  <c r="AY32354" i="1"/>
  <c r="AQ32354" i="1"/>
  <c r="BE32353" i="1"/>
  <c r="AW32353" i="1"/>
  <c r="BD32353" i="1"/>
  <c r="AV32353" i="1"/>
  <c r="BC32353" i="1"/>
  <c r="AU32353" i="1"/>
  <c r="BB32353" i="1"/>
  <c r="AT32353" i="1"/>
  <c r="AZ32353" i="1"/>
  <c r="AR32353" i="1"/>
  <c r="AY32353" i="1"/>
  <c r="AQ32353" i="1"/>
  <c r="BE32352" i="1"/>
  <c r="AW32352" i="1"/>
  <c r="BD32352" i="1"/>
  <c r="AV32352" i="1"/>
  <c r="BC32352" i="1"/>
  <c r="AU32352" i="1"/>
  <c r="BB32352" i="1"/>
  <c r="AT32352" i="1"/>
  <c r="AZ32352" i="1"/>
  <c r="AR32352" i="1"/>
  <c r="AY32352" i="1"/>
  <c r="AQ32352" i="1"/>
  <c r="BE32351" i="1"/>
  <c r="AW32351" i="1"/>
  <c r="BD32351" i="1"/>
  <c r="AV32351" i="1"/>
  <c r="BC32351" i="1"/>
  <c r="AU32351" i="1"/>
  <c r="BB32351" i="1"/>
  <c r="AT32351" i="1"/>
  <c r="AZ32351" i="1"/>
  <c r="AR32351" i="1"/>
  <c r="AY32351" i="1"/>
  <c r="AQ32351" i="1"/>
  <c r="BE32350" i="1"/>
  <c r="AW32350" i="1"/>
  <c r="BD32350" i="1"/>
  <c r="AV32350" i="1"/>
  <c r="BC32350" i="1"/>
  <c r="AU32350" i="1"/>
  <c r="BB32350" i="1"/>
  <c r="AT32350" i="1"/>
  <c r="AZ32350" i="1"/>
  <c r="AR32350" i="1"/>
  <c r="AY32350" i="1"/>
  <c r="AQ32350" i="1"/>
  <c r="BE32349" i="1"/>
  <c r="AW32349" i="1"/>
  <c r="BD32349" i="1"/>
  <c r="AV32349" i="1"/>
  <c r="BC32349" i="1"/>
  <c r="AU32349" i="1"/>
  <c r="BB32349" i="1"/>
  <c r="AT32349" i="1"/>
  <c r="AZ32349" i="1"/>
  <c r="AR32349" i="1"/>
  <c r="AY32349" i="1"/>
  <c r="AQ32349" i="1"/>
  <c r="BE32348" i="1"/>
  <c r="AW32348" i="1"/>
  <c r="BD32348" i="1"/>
  <c r="AV32348" i="1"/>
  <c r="BC32348" i="1"/>
  <c r="AU32348" i="1"/>
  <c r="BB32348" i="1"/>
  <c r="AT32348" i="1"/>
  <c r="AZ32348" i="1"/>
  <c r="AR32348" i="1"/>
  <c r="AY32348" i="1"/>
  <c r="AQ32348" i="1"/>
  <c r="BE32347" i="1"/>
  <c r="AW32347" i="1"/>
  <c r="BD32347" i="1"/>
  <c r="AV32347" i="1"/>
  <c r="BC32347" i="1"/>
  <c r="AU32347" i="1"/>
  <c r="BB32347" i="1"/>
  <c r="AT32347" i="1"/>
  <c r="AZ32347" i="1"/>
  <c r="AR32347" i="1"/>
  <c r="AY32347" i="1"/>
  <c r="AQ32347" i="1"/>
  <c r="BE32346" i="1"/>
  <c r="AW32346" i="1"/>
  <c r="BD32346" i="1"/>
  <c r="AV32346" i="1"/>
  <c r="BC32346" i="1"/>
  <c r="AU32346" i="1"/>
  <c r="BB32346" i="1"/>
  <c r="AT32346" i="1"/>
  <c r="AZ32346" i="1"/>
  <c r="AR32346" i="1"/>
  <c r="AY32346" i="1"/>
  <c r="AQ32346" i="1"/>
  <c r="BE32345" i="1"/>
  <c r="AW32345" i="1"/>
  <c r="BD32345" i="1"/>
  <c r="AV32345" i="1"/>
  <c r="BC32345" i="1"/>
  <c r="AU32345" i="1"/>
  <c r="BB32345" i="1"/>
  <c r="AT32345" i="1"/>
  <c r="AZ32345" i="1"/>
  <c r="AR32345" i="1"/>
  <c r="AY32345" i="1"/>
  <c r="AQ32345" i="1"/>
  <c r="BE32344" i="1"/>
  <c r="AW32344" i="1"/>
  <c r="BD32344" i="1"/>
  <c r="AV32344" i="1"/>
  <c r="BC32344" i="1"/>
  <c r="AU32344" i="1"/>
  <c r="BB32344" i="1"/>
  <c r="AT32344" i="1"/>
  <c r="AZ32344" i="1"/>
  <c r="AR32344" i="1"/>
  <c r="AY32344" i="1"/>
  <c r="AQ32344" i="1"/>
  <c r="BE32343" i="1"/>
  <c r="AW32343" i="1"/>
  <c r="BD32343" i="1"/>
  <c r="AV32343" i="1"/>
  <c r="BC32343" i="1"/>
  <c r="AU32343" i="1"/>
  <c r="BB32343" i="1"/>
  <c r="AT32343" i="1"/>
  <c r="AZ32343" i="1"/>
  <c r="AR32343" i="1"/>
  <c r="AY32343" i="1"/>
  <c r="AQ32343" i="1"/>
  <c r="BE32342" i="1"/>
  <c r="AW32342" i="1"/>
  <c r="BD32342" i="1"/>
  <c r="AV32342" i="1"/>
  <c r="BC32342" i="1"/>
  <c r="AU32342" i="1"/>
  <c r="BB32342" i="1"/>
  <c r="AT32342" i="1"/>
  <c r="AZ32342" i="1"/>
  <c r="AR32342" i="1"/>
  <c r="AY32342" i="1"/>
  <c r="AQ32342" i="1"/>
  <c r="BE32341" i="1"/>
  <c r="AW32341" i="1"/>
  <c r="BD32341" i="1"/>
  <c r="AV32341" i="1"/>
  <c r="BC32341" i="1"/>
  <c r="AU32341" i="1"/>
  <c r="BB32341" i="1"/>
  <c r="AT32341" i="1"/>
  <c r="AZ32341" i="1"/>
  <c r="AR32341" i="1"/>
  <c r="AY32341" i="1"/>
  <c r="AQ32341" i="1"/>
  <c r="BE32340" i="1"/>
  <c r="AW32340" i="1"/>
  <c r="BD32340" i="1"/>
  <c r="AV32340" i="1"/>
  <c r="BC32340" i="1"/>
  <c r="AU32340" i="1"/>
  <c r="BB32340" i="1"/>
  <c r="AT32340" i="1"/>
  <c r="AZ32340" i="1"/>
  <c r="AR32340" i="1"/>
  <c r="AY32340" i="1"/>
  <c r="AQ32340" i="1"/>
  <c r="BE32339" i="1"/>
  <c r="AW32339" i="1"/>
  <c r="BD32339" i="1"/>
  <c r="AV32339" i="1"/>
  <c r="BC32339" i="1"/>
  <c r="AU32339" i="1"/>
  <c r="BB32339" i="1"/>
  <c r="AT32339" i="1"/>
  <c r="AZ32339" i="1"/>
  <c r="AR32339" i="1"/>
  <c r="AY32339" i="1"/>
  <c r="AQ32339" i="1"/>
  <c r="BE32338" i="1"/>
  <c r="AW32338" i="1"/>
  <c r="BD32338" i="1"/>
  <c r="AV32338" i="1"/>
  <c r="BC32338" i="1"/>
  <c r="AU32338" i="1"/>
  <c r="BB32338" i="1"/>
  <c r="AT32338" i="1"/>
  <c r="AZ32338" i="1"/>
  <c r="AR32338" i="1"/>
  <c r="AY32338" i="1"/>
  <c r="AQ32338" i="1"/>
  <c r="BE32337" i="1"/>
  <c r="AW32337" i="1"/>
  <c r="BD32337" i="1"/>
  <c r="AV32337" i="1"/>
  <c r="BC32337" i="1"/>
  <c r="AU32337" i="1"/>
  <c r="BB32337" i="1"/>
  <c r="AT32337" i="1"/>
  <c r="AZ32337" i="1"/>
  <c r="AR32337" i="1"/>
  <c r="AY32337" i="1"/>
  <c r="AQ32337" i="1"/>
  <c r="BE32336" i="1"/>
  <c r="AW32336" i="1"/>
  <c r="BD32336" i="1"/>
  <c r="AV32336" i="1"/>
  <c r="BC32336" i="1"/>
  <c r="AU32336" i="1"/>
  <c r="BB32336" i="1"/>
  <c r="AT32336" i="1"/>
  <c r="AZ32336" i="1"/>
  <c r="AR32336" i="1"/>
  <c r="AY32336" i="1"/>
  <c r="AQ32336" i="1"/>
  <c r="BE32335" i="1"/>
  <c r="AW32335" i="1"/>
  <c r="BD32335" i="1"/>
  <c r="AV32335" i="1"/>
  <c r="BC32335" i="1"/>
  <c r="AU32335" i="1"/>
  <c r="BB32335" i="1"/>
  <c r="AT32335" i="1"/>
  <c r="AZ32335" i="1"/>
  <c r="AR32335" i="1"/>
  <c r="AY32335" i="1"/>
  <c r="AQ32335" i="1"/>
  <c r="BE32334" i="1"/>
  <c r="AW32334" i="1"/>
  <c r="BD32334" i="1"/>
  <c r="AV32334" i="1"/>
  <c r="BC32334" i="1"/>
  <c r="AU32334" i="1"/>
  <c r="BB32334" i="1"/>
  <c r="AT32334" i="1"/>
  <c r="AZ32334" i="1"/>
  <c r="AR32334" i="1"/>
  <c r="AY32334" i="1"/>
  <c r="AQ32334" i="1"/>
  <c r="BE32333" i="1"/>
  <c r="AW32333" i="1"/>
  <c r="BD32333" i="1"/>
  <c r="AV32333" i="1"/>
  <c r="BC32333" i="1"/>
  <c r="AU32333" i="1"/>
  <c r="BB32333" i="1"/>
  <c r="AT32333" i="1"/>
  <c r="AZ32333" i="1"/>
  <c r="AR32333" i="1"/>
  <c r="AY32333" i="1"/>
  <c r="AQ32333" i="1"/>
  <c r="BE32332" i="1"/>
  <c r="AW32332" i="1"/>
  <c r="BD32332" i="1"/>
  <c r="AV32332" i="1"/>
  <c r="BC32332" i="1"/>
  <c r="AU32332" i="1"/>
  <c r="BB32332" i="1"/>
  <c r="AT32332" i="1"/>
  <c r="AZ32332" i="1"/>
  <c r="AR32332" i="1"/>
  <c r="AY32332" i="1"/>
  <c r="AQ32332" i="1"/>
  <c r="BE32331" i="1"/>
  <c r="AW32331" i="1"/>
  <c r="BD32331" i="1"/>
  <c r="AV32331" i="1"/>
  <c r="BC32331" i="1"/>
  <c r="AU32331" i="1"/>
  <c r="BB32331" i="1"/>
  <c r="AT32331" i="1"/>
  <c r="AZ32331" i="1"/>
  <c r="AR32331" i="1"/>
  <c r="AY32331" i="1"/>
  <c r="AQ32331" i="1"/>
  <c r="BE32330" i="1"/>
  <c r="AW32330" i="1"/>
  <c r="BD32330" i="1"/>
  <c r="AV32330" i="1"/>
  <c r="BC32330" i="1"/>
  <c r="AU32330" i="1"/>
  <c r="BB32330" i="1"/>
  <c r="AT32330" i="1"/>
  <c r="AZ32330" i="1"/>
  <c r="AR32330" i="1"/>
  <c r="AY32330" i="1"/>
  <c r="AQ32330" i="1"/>
  <c r="BE32329" i="1"/>
  <c r="AW32329" i="1"/>
  <c r="BD32329" i="1"/>
  <c r="AV32329" i="1"/>
  <c r="BC32329" i="1"/>
  <c r="AU32329" i="1"/>
  <c r="BB32329" i="1"/>
  <c r="AT32329" i="1"/>
  <c r="AZ32329" i="1"/>
  <c r="AR32329" i="1"/>
  <c r="AY32329" i="1"/>
  <c r="AQ32329" i="1"/>
  <c r="BE32328" i="1"/>
  <c r="AW32328" i="1"/>
  <c r="BD32328" i="1"/>
  <c r="AV32328" i="1"/>
  <c r="BC32328" i="1"/>
  <c r="AU32328" i="1"/>
  <c r="BB32328" i="1"/>
  <c r="AT32328" i="1"/>
  <c r="AZ32328" i="1"/>
  <c r="AR32328" i="1"/>
  <c r="AY32328" i="1"/>
  <c r="AQ32328" i="1"/>
  <c r="BE32327" i="1"/>
  <c r="AW32327" i="1"/>
  <c r="BD32327" i="1"/>
  <c r="AV32327" i="1"/>
  <c r="BC32327" i="1"/>
  <c r="AU32327" i="1"/>
  <c r="BB32327" i="1"/>
  <c r="AT32327" i="1"/>
  <c r="AZ32327" i="1"/>
  <c r="AR32327" i="1"/>
  <c r="AY32327" i="1"/>
  <c r="AQ32327" i="1"/>
  <c r="BE32326" i="1"/>
  <c r="AW32326" i="1"/>
  <c r="BD32326" i="1"/>
  <c r="AV32326" i="1"/>
  <c r="BC32326" i="1"/>
  <c r="AU32326" i="1"/>
  <c r="BB32326" i="1"/>
  <c r="AT32326" i="1"/>
  <c r="AZ32326" i="1"/>
  <c r="AR32326" i="1"/>
  <c r="AY32326" i="1"/>
  <c r="AQ32326" i="1"/>
  <c r="BE32325" i="1"/>
  <c r="AW32325" i="1"/>
  <c r="BD32325" i="1"/>
  <c r="AV32325" i="1"/>
  <c r="BC32325" i="1"/>
  <c r="AU32325" i="1"/>
  <c r="BB32325" i="1"/>
  <c r="AT32325" i="1"/>
  <c r="AZ32325" i="1"/>
  <c r="AR32325" i="1"/>
  <c r="AY32325" i="1"/>
  <c r="AQ32325" i="1"/>
  <c r="BE32324" i="1"/>
  <c r="AW32324" i="1"/>
  <c r="BD32324" i="1"/>
  <c r="AV32324" i="1"/>
  <c r="BC32324" i="1"/>
  <c r="AU32324" i="1"/>
  <c r="BB32324" i="1"/>
  <c r="AT32324" i="1"/>
  <c r="AZ32324" i="1"/>
  <c r="AR32324" i="1"/>
  <c r="AY32324" i="1"/>
  <c r="AQ32324" i="1"/>
  <c r="BE32323" i="1"/>
  <c r="AW32323" i="1"/>
  <c r="BD32323" i="1"/>
  <c r="AV32323" i="1"/>
  <c r="BC32323" i="1"/>
  <c r="AU32323" i="1"/>
  <c r="BB32323" i="1"/>
  <c r="AT32323" i="1"/>
  <c r="AZ32323" i="1"/>
  <c r="AR32323" i="1"/>
  <c r="AY32323" i="1"/>
  <c r="AQ32323" i="1"/>
  <c r="BE32322" i="1"/>
  <c r="AW32322" i="1"/>
  <c r="BD32322" i="1"/>
  <c r="AV32322" i="1"/>
  <c r="BC32322" i="1"/>
  <c r="AU32322" i="1"/>
  <c r="BB32322" i="1"/>
  <c r="AT32322" i="1"/>
  <c r="AZ32322" i="1"/>
  <c r="AR32322" i="1"/>
  <c r="AY32322" i="1"/>
  <c r="AQ32322" i="1"/>
  <c r="BE32321" i="1"/>
  <c r="AW32321" i="1"/>
  <c r="BD32321" i="1"/>
  <c r="AV32321" i="1"/>
  <c r="BC32321" i="1"/>
  <c r="AU32321" i="1"/>
  <c r="BB32321" i="1"/>
  <c r="AT32321" i="1"/>
  <c r="AZ32321" i="1"/>
  <c r="AR32321" i="1"/>
  <c r="AY32321" i="1"/>
  <c r="AQ32321" i="1"/>
  <c r="BE32320" i="1"/>
  <c r="AW32320" i="1"/>
  <c r="BD32320" i="1"/>
  <c r="AV32320" i="1"/>
  <c r="BC32320" i="1"/>
  <c r="AU32320" i="1"/>
  <c r="BB32320" i="1"/>
  <c r="AT32320" i="1"/>
  <c r="AZ32320" i="1"/>
  <c r="AR32320" i="1"/>
  <c r="AY32320" i="1"/>
  <c r="AQ32320" i="1"/>
  <c r="BE32319" i="1"/>
  <c r="AW32319" i="1"/>
  <c r="BD32319" i="1"/>
  <c r="AV32319" i="1"/>
  <c r="BC32319" i="1"/>
  <c r="AU32319" i="1"/>
  <c r="BB32319" i="1"/>
  <c r="AT32319" i="1"/>
  <c r="AZ32319" i="1"/>
  <c r="AR32319" i="1"/>
  <c r="AY32319" i="1"/>
  <c r="AQ32319" i="1"/>
  <c r="BE32318" i="1"/>
  <c r="AW32318" i="1"/>
  <c r="BD32318" i="1"/>
  <c r="AV32318" i="1"/>
  <c r="BC32318" i="1"/>
  <c r="AU32318" i="1"/>
  <c r="BB32318" i="1"/>
  <c r="AT32318" i="1"/>
  <c r="AZ32318" i="1"/>
  <c r="AR32318" i="1"/>
  <c r="AY32318" i="1"/>
  <c r="AQ32318" i="1"/>
  <c r="BE32317" i="1"/>
  <c r="AW32317" i="1"/>
  <c r="BD32317" i="1"/>
  <c r="AV32317" i="1"/>
  <c r="BC32317" i="1"/>
  <c r="AU32317" i="1"/>
  <c r="BB32317" i="1"/>
  <c r="AT32317" i="1"/>
  <c r="AZ32317" i="1"/>
  <c r="AR32317" i="1"/>
  <c r="AY32317" i="1"/>
  <c r="AQ32317" i="1"/>
  <c r="BE32316" i="1"/>
  <c r="AW32316" i="1"/>
  <c r="BD32316" i="1"/>
  <c r="AV32316" i="1"/>
  <c r="BC32316" i="1"/>
  <c r="AU32316" i="1"/>
  <c r="BB32316" i="1"/>
  <c r="AT32316" i="1"/>
  <c r="AZ32316" i="1"/>
  <c r="AR32316" i="1"/>
  <c r="AY32316" i="1"/>
  <c r="AQ32316" i="1"/>
  <c r="BE32315" i="1"/>
  <c r="AW32315" i="1"/>
  <c r="BD32315" i="1"/>
  <c r="AV32315" i="1"/>
  <c r="BC32315" i="1"/>
  <c r="AU32315" i="1"/>
  <c r="BB32315" i="1"/>
  <c r="AT32315" i="1"/>
  <c r="AZ32315" i="1"/>
  <c r="AR32315" i="1"/>
  <c r="AY32315" i="1"/>
  <c r="AQ32315" i="1"/>
  <c r="BE32314" i="1"/>
  <c r="AW32314" i="1"/>
  <c r="BD32314" i="1"/>
  <c r="AV32314" i="1"/>
  <c r="BC32314" i="1"/>
  <c r="AU32314" i="1"/>
  <c r="BB32314" i="1"/>
  <c r="AT32314" i="1"/>
  <c r="AZ32314" i="1"/>
  <c r="AR32314" i="1"/>
  <c r="AY32314" i="1"/>
  <c r="AQ32314" i="1"/>
  <c r="BE32313" i="1"/>
  <c r="AW32313" i="1"/>
  <c r="BD32313" i="1"/>
  <c r="AV32313" i="1"/>
  <c r="BC32313" i="1"/>
  <c r="AU32313" i="1"/>
  <c r="BB32313" i="1"/>
  <c r="AT32313" i="1"/>
  <c r="AZ32313" i="1"/>
  <c r="AR32313" i="1"/>
  <c r="AY32313" i="1"/>
  <c r="AQ32313" i="1"/>
  <c r="BE32312" i="1"/>
  <c r="AW32312" i="1"/>
  <c r="BD32312" i="1"/>
  <c r="AV32312" i="1"/>
  <c r="BC32312" i="1"/>
  <c r="AU32312" i="1"/>
  <c r="BB32312" i="1"/>
  <c r="AT32312" i="1"/>
  <c r="AZ32312" i="1"/>
  <c r="AR32312" i="1"/>
  <c r="AY32312" i="1"/>
  <c r="AQ32312" i="1"/>
  <c r="BE32311" i="1"/>
  <c r="AW32311" i="1"/>
  <c r="BD32311" i="1"/>
  <c r="AV32311" i="1"/>
  <c r="BC32311" i="1"/>
  <c r="AU32311" i="1"/>
  <c r="BB32311" i="1"/>
  <c r="AT32311" i="1"/>
  <c r="AZ32311" i="1"/>
  <c r="AR32311" i="1"/>
  <c r="AY32311" i="1"/>
  <c r="AQ32311" i="1"/>
  <c r="BE32310" i="1"/>
  <c r="AW32310" i="1"/>
  <c r="BD32310" i="1"/>
  <c r="AV32310" i="1"/>
  <c r="BC32310" i="1"/>
  <c r="AU32310" i="1"/>
  <c r="BB32310" i="1"/>
  <c r="AT32310" i="1"/>
  <c r="AZ32310" i="1"/>
  <c r="AR32310" i="1"/>
  <c r="AY32310" i="1"/>
  <c r="AQ32310" i="1"/>
  <c r="BE32309" i="1"/>
  <c r="AW32309" i="1"/>
  <c r="BD32309" i="1"/>
  <c r="AV32309" i="1"/>
  <c r="BC32309" i="1"/>
  <c r="AU32309" i="1"/>
  <c r="BB32309" i="1"/>
  <c r="AT32309" i="1"/>
  <c r="AZ32309" i="1"/>
  <c r="AR32309" i="1"/>
  <c r="AY32309" i="1"/>
  <c r="AQ32309" i="1"/>
  <c r="BE32308" i="1"/>
  <c r="AW32308" i="1"/>
  <c r="BD32308" i="1"/>
  <c r="AV32308" i="1"/>
  <c r="BC32308" i="1"/>
  <c r="AU32308" i="1"/>
  <c r="BB32308" i="1"/>
  <c r="AT32308" i="1"/>
  <c r="AZ32308" i="1"/>
  <c r="AR32308" i="1"/>
  <c r="AY32308" i="1"/>
  <c r="AQ32308" i="1"/>
  <c r="BE32307" i="1"/>
  <c r="AW32307" i="1"/>
  <c r="BD32307" i="1"/>
  <c r="AV32307" i="1"/>
  <c r="BC32307" i="1"/>
  <c r="AU32307" i="1"/>
  <c r="BB32307" i="1"/>
  <c r="AT32307" i="1"/>
  <c r="AZ32307" i="1"/>
  <c r="AR32307" i="1"/>
  <c r="AY32307" i="1"/>
  <c r="AQ32307" i="1"/>
  <c r="BE32306" i="1"/>
  <c r="AW32306" i="1"/>
  <c r="BD32306" i="1"/>
  <c r="AV32306" i="1"/>
  <c r="BC32306" i="1"/>
  <c r="AU32306" i="1"/>
  <c r="BB32306" i="1"/>
  <c r="AT32306" i="1"/>
  <c r="AZ32306" i="1"/>
  <c r="AR32306" i="1"/>
  <c r="AY32306" i="1"/>
  <c r="AQ32306" i="1"/>
  <c r="BE32305" i="1"/>
  <c r="AW32305" i="1"/>
  <c r="BD32305" i="1"/>
  <c r="AV32305" i="1"/>
  <c r="BC32305" i="1"/>
  <c r="AU32305" i="1"/>
  <c r="BB32305" i="1"/>
  <c r="AT32305" i="1"/>
  <c r="AZ32305" i="1"/>
  <c r="AR32305" i="1"/>
  <c r="AY32305" i="1"/>
  <c r="AQ32305" i="1"/>
  <c r="BE32304" i="1"/>
  <c r="AW32304" i="1"/>
  <c r="BD32304" i="1"/>
  <c r="AV32304" i="1"/>
  <c r="BC32304" i="1"/>
  <c r="AU32304" i="1"/>
  <c r="BB32304" i="1"/>
  <c r="AT32304" i="1"/>
  <c r="AZ32304" i="1"/>
  <c r="AR32304" i="1"/>
  <c r="AY32304" i="1"/>
  <c r="AQ32304" i="1"/>
  <c r="BE32303" i="1"/>
  <c r="AW32303" i="1"/>
  <c r="BD32303" i="1"/>
  <c r="AV32303" i="1"/>
  <c r="BC32303" i="1"/>
  <c r="AU32303" i="1"/>
  <c r="BB32303" i="1"/>
  <c r="AT32303" i="1"/>
  <c r="AZ32303" i="1"/>
  <c r="AR32303" i="1"/>
  <c r="AY32303" i="1"/>
  <c r="AQ32303" i="1"/>
  <c r="BE32302" i="1"/>
  <c r="AW32302" i="1"/>
  <c r="BD32302" i="1"/>
  <c r="AV32302" i="1"/>
  <c r="BC32302" i="1"/>
  <c r="AU32302" i="1"/>
  <c r="BB32302" i="1"/>
  <c r="AT32302" i="1"/>
  <c r="AZ32302" i="1"/>
  <c r="AR32302" i="1"/>
  <c r="AY32302" i="1"/>
  <c r="AQ32302" i="1"/>
  <c r="BE32301" i="1"/>
  <c r="AW32301" i="1"/>
  <c r="BD32301" i="1"/>
  <c r="AV32301" i="1"/>
  <c r="BC32301" i="1"/>
  <c r="AU32301" i="1"/>
  <c r="BB32301" i="1"/>
  <c r="AT32301" i="1"/>
  <c r="AZ32301" i="1"/>
  <c r="AR32301" i="1"/>
  <c r="AY32301" i="1"/>
  <c r="AQ32301" i="1"/>
  <c r="BE32300" i="1"/>
  <c r="AW32300" i="1"/>
  <c r="BD32300" i="1"/>
  <c r="AV32300" i="1"/>
  <c r="BC32300" i="1"/>
  <c r="AU32300" i="1"/>
  <c r="BB32300" i="1"/>
  <c r="AT32300" i="1"/>
  <c r="AZ32300" i="1"/>
  <c r="AR32300" i="1"/>
  <c r="AY32300" i="1"/>
  <c r="AQ32300" i="1"/>
  <c r="BE32299" i="1"/>
  <c r="AW32299" i="1"/>
  <c r="BD32299" i="1"/>
  <c r="AV32299" i="1"/>
  <c r="BC32299" i="1"/>
  <c r="AU32299" i="1"/>
  <c r="BB32299" i="1"/>
  <c r="AT32299" i="1"/>
  <c r="AZ32299" i="1"/>
  <c r="AR32299" i="1"/>
  <c r="AY32299" i="1"/>
  <c r="AQ32299" i="1"/>
  <c r="BE32298" i="1"/>
  <c r="AW32298" i="1"/>
  <c r="BD32298" i="1"/>
  <c r="AV32298" i="1"/>
  <c r="BC32298" i="1"/>
  <c r="AU32298" i="1"/>
  <c r="BB32298" i="1"/>
  <c r="AT32298" i="1"/>
  <c r="AZ32298" i="1"/>
  <c r="AR32298" i="1"/>
  <c r="AY32298" i="1"/>
  <c r="AQ32298" i="1"/>
  <c r="BE32297" i="1"/>
  <c r="AW32297" i="1"/>
  <c r="BD32297" i="1"/>
  <c r="AV32297" i="1"/>
  <c r="BC32297" i="1"/>
  <c r="AU32297" i="1"/>
  <c r="BB32297" i="1"/>
  <c r="AT32297" i="1"/>
  <c r="AZ32297" i="1"/>
  <c r="AR32297" i="1"/>
  <c r="AY32297" i="1"/>
  <c r="AQ32297" i="1"/>
  <c r="BE32296" i="1"/>
  <c r="AW32296" i="1"/>
  <c r="BD32296" i="1"/>
  <c r="AV32296" i="1"/>
  <c r="BC32296" i="1"/>
  <c r="AU32296" i="1"/>
  <c r="BB32296" i="1"/>
  <c r="AT32296" i="1"/>
  <c r="AZ32296" i="1"/>
  <c r="AR32296" i="1"/>
  <c r="AY32296" i="1"/>
  <c r="AQ32296" i="1"/>
  <c r="BE32295" i="1"/>
  <c r="AW32295" i="1"/>
  <c r="BD32295" i="1"/>
  <c r="AV32295" i="1"/>
  <c r="BC32295" i="1"/>
  <c r="AU32295" i="1"/>
  <c r="BB32295" i="1"/>
  <c r="AT32295" i="1"/>
  <c r="AZ32295" i="1"/>
  <c r="AR32295" i="1"/>
  <c r="AY32295" i="1"/>
  <c r="AQ32295" i="1"/>
  <c r="BE32294" i="1"/>
  <c r="AW32294" i="1"/>
  <c r="BD32294" i="1"/>
  <c r="AV32294" i="1"/>
  <c r="BC32294" i="1"/>
  <c r="AU32294" i="1"/>
  <c r="BB32294" i="1"/>
  <c r="AT32294" i="1"/>
  <c r="AZ32294" i="1"/>
  <c r="AR32294" i="1"/>
  <c r="AY32294" i="1"/>
  <c r="AQ32294" i="1"/>
  <c r="BE32293" i="1"/>
  <c r="AW32293" i="1"/>
  <c r="BD32293" i="1"/>
  <c r="AV32293" i="1"/>
  <c r="BC32293" i="1"/>
  <c r="AU32293" i="1"/>
  <c r="BB32293" i="1"/>
  <c r="AT32293" i="1"/>
  <c r="AZ32293" i="1"/>
  <c r="AR32293" i="1"/>
  <c r="AY32293" i="1"/>
  <c r="AQ32293" i="1"/>
  <c r="BE32292" i="1"/>
  <c r="AW32292" i="1"/>
  <c r="BD32292" i="1"/>
  <c r="AV32292" i="1"/>
  <c r="BC32292" i="1"/>
  <c r="AU32292" i="1"/>
  <c r="BB32292" i="1"/>
  <c r="AT32292" i="1"/>
  <c r="AZ32292" i="1"/>
  <c r="AR32292" i="1"/>
  <c r="AY32292" i="1"/>
  <c r="AQ32292" i="1"/>
  <c r="BE32291" i="1"/>
  <c r="AW32291" i="1"/>
  <c r="BD32291" i="1"/>
  <c r="AV32291" i="1"/>
  <c r="BC32291" i="1"/>
  <c r="AU32291" i="1"/>
  <c r="BB32291" i="1"/>
  <c r="AT32291" i="1"/>
  <c r="AZ32291" i="1"/>
  <c r="AR32291" i="1"/>
  <c r="AY32291" i="1"/>
  <c r="AQ32291" i="1"/>
  <c r="BE32290" i="1"/>
  <c r="AW32290" i="1"/>
  <c r="BD32290" i="1"/>
  <c r="AV32290" i="1"/>
  <c r="BC32290" i="1"/>
  <c r="AU32290" i="1"/>
  <c r="BB32290" i="1"/>
  <c r="AT32290" i="1"/>
  <c r="AZ32290" i="1"/>
  <c r="AR32290" i="1"/>
  <c r="AY32290" i="1"/>
  <c r="AQ32290" i="1"/>
  <c r="BE32289" i="1"/>
  <c r="AW32289" i="1"/>
  <c r="BD32289" i="1"/>
  <c r="AV32289" i="1"/>
  <c r="BC32289" i="1"/>
  <c r="AU32289" i="1"/>
  <c r="BB32289" i="1"/>
  <c r="AT32289" i="1"/>
  <c r="AZ32289" i="1"/>
  <c r="AR32289" i="1"/>
  <c r="AY32289" i="1"/>
  <c r="AQ32289" i="1"/>
  <c r="BE32288" i="1"/>
  <c r="AW32288" i="1"/>
  <c r="BD32288" i="1"/>
  <c r="AV32288" i="1"/>
  <c r="BC32288" i="1"/>
  <c r="AU32288" i="1"/>
  <c r="BB32288" i="1"/>
  <c r="AT32288" i="1"/>
  <c r="AZ32288" i="1"/>
  <c r="AR32288" i="1"/>
  <c r="AY32288" i="1"/>
  <c r="AQ32288" i="1"/>
  <c r="BE32287" i="1"/>
  <c r="AW32287" i="1"/>
  <c r="BD32287" i="1"/>
  <c r="AV32287" i="1"/>
  <c r="BC32287" i="1"/>
  <c r="AU32287" i="1"/>
  <c r="BB32287" i="1"/>
  <c r="AT32287" i="1"/>
  <c r="AZ32287" i="1"/>
  <c r="AR32287" i="1"/>
  <c r="AY32287" i="1"/>
  <c r="AQ32287" i="1"/>
  <c r="BE32286" i="1"/>
  <c r="AW32286" i="1"/>
  <c r="BD32286" i="1"/>
  <c r="AV32286" i="1"/>
  <c r="BC32286" i="1"/>
  <c r="AU32286" i="1"/>
  <c r="BB32286" i="1"/>
  <c r="AT32286" i="1"/>
  <c r="AZ32286" i="1"/>
  <c r="AR32286" i="1"/>
  <c r="AY32286" i="1"/>
  <c r="AQ32286" i="1"/>
  <c r="BE32285" i="1"/>
  <c r="AW32285" i="1"/>
  <c r="BD32285" i="1"/>
  <c r="AV32285" i="1"/>
  <c r="BC32285" i="1"/>
  <c r="AU32285" i="1"/>
  <c r="BB32285" i="1"/>
  <c r="AT32285" i="1"/>
  <c r="AZ32285" i="1"/>
  <c r="AR32285" i="1"/>
  <c r="AY32285" i="1"/>
  <c r="AQ32285" i="1"/>
  <c r="BE32284" i="1"/>
  <c r="AW32284" i="1"/>
  <c r="BD32284" i="1"/>
  <c r="AV32284" i="1"/>
  <c r="BC32284" i="1"/>
  <c r="AU32284" i="1"/>
  <c r="BB32284" i="1"/>
  <c r="AT32284" i="1"/>
  <c r="AZ32284" i="1"/>
  <c r="AR32284" i="1"/>
  <c r="AY32284" i="1"/>
  <c r="AQ32284" i="1"/>
  <c r="BE32283" i="1"/>
  <c r="AW32283" i="1"/>
  <c r="BD32283" i="1"/>
  <c r="AV32283" i="1"/>
  <c r="BC32283" i="1"/>
  <c r="AU32283" i="1"/>
  <c r="BB32283" i="1"/>
  <c r="AT32283" i="1"/>
  <c r="AZ32283" i="1"/>
  <c r="AR32283" i="1"/>
  <c r="AY32283" i="1"/>
  <c r="AQ32283" i="1"/>
  <c r="BE32282" i="1"/>
  <c r="AW32282" i="1"/>
  <c r="BD32282" i="1"/>
  <c r="AV32282" i="1"/>
  <c r="BC32282" i="1"/>
  <c r="AU32282" i="1"/>
  <c r="BB32282" i="1"/>
  <c r="AT32282" i="1"/>
  <c r="AZ32282" i="1"/>
  <c r="AR32282" i="1"/>
  <c r="AY32282" i="1"/>
  <c r="AQ32282" i="1"/>
  <c r="BE32281" i="1"/>
  <c r="AW32281" i="1"/>
  <c r="BD32281" i="1"/>
  <c r="AV32281" i="1"/>
  <c r="BC32281" i="1"/>
  <c r="AU32281" i="1"/>
  <c r="BB32281" i="1"/>
  <c r="AT32281" i="1"/>
  <c r="AZ32281" i="1"/>
  <c r="AR32281" i="1"/>
  <c r="AY32281" i="1"/>
  <c r="AQ32281" i="1"/>
  <c r="BE32280" i="1"/>
  <c r="AW32280" i="1"/>
  <c r="BD32280" i="1"/>
  <c r="AV32280" i="1"/>
  <c r="BC32280" i="1"/>
  <c r="AU32280" i="1"/>
  <c r="BB32280" i="1"/>
  <c r="AT32280" i="1"/>
  <c r="AZ32280" i="1"/>
  <c r="AR32280" i="1"/>
  <c r="AY32280" i="1"/>
  <c r="AQ32280" i="1"/>
  <c r="BE32279" i="1"/>
  <c r="AW32279" i="1"/>
  <c r="BD32279" i="1"/>
  <c r="AV32279" i="1"/>
  <c r="BC32279" i="1"/>
  <c r="AU32279" i="1"/>
  <c r="BB32279" i="1"/>
  <c r="AT32279" i="1"/>
  <c r="AZ32279" i="1"/>
  <c r="AR32279" i="1"/>
  <c r="AY32279" i="1"/>
  <c r="AQ32279" i="1"/>
  <c r="BE32278" i="1"/>
  <c r="AW32278" i="1"/>
  <c r="BD32278" i="1"/>
  <c r="AV32278" i="1"/>
  <c r="BC32278" i="1"/>
  <c r="AU32278" i="1"/>
  <c r="BB32278" i="1"/>
  <c r="AT32278" i="1"/>
  <c r="AZ32278" i="1"/>
  <c r="AR32278" i="1"/>
  <c r="AY32278" i="1"/>
  <c r="AQ32278" i="1"/>
  <c r="BE32277" i="1"/>
  <c r="AW32277" i="1"/>
  <c r="BD32277" i="1"/>
  <c r="AV32277" i="1"/>
  <c r="BC32277" i="1"/>
  <c r="AU32277" i="1"/>
  <c r="BB32277" i="1"/>
  <c r="AT32277" i="1"/>
  <c r="AZ32277" i="1"/>
  <c r="AR32277" i="1"/>
  <c r="AY32277" i="1"/>
  <c r="AQ32277" i="1"/>
  <c r="BE32276" i="1"/>
  <c r="AW32276" i="1"/>
  <c r="BD32276" i="1"/>
  <c r="AV32276" i="1"/>
  <c r="BC32276" i="1"/>
  <c r="AU32276" i="1"/>
  <c r="BB32276" i="1"/>
  <c r="AT32276" i="1"/>
  <c r="AZ32276" i="1"/>
  <c r="AR32276" i="1"/>
  <c r="AY32276" i="1"/>
  <c r="AQ32276" i="1"/>
  <c r="BE32275" i="1"/>
  <c r="AW32275" i="1"/>
  <c r="BD32275" i="1"/>
  <c r="AV32275" i="1"/>
  <c r="BC32275" i="1"/>
  <c r="AU32275" i="1"/>
  <c r="BB32275" i="1"/>
  <c r="AT32275" i="1"/>
  <c r="AZ32275" i="1"/>
  <c r="AR32275" i="1"/>
  <c r="AY32275" i="1"/>
  <c r="AQ32275" i="1"/>
  <c r="BE32274" i="1"/>
  <c r="AW32274" i="1"/>
  <c r="BD32274" i="1"/>
  <c r="AV32274" i="1"/>
  <c r="BC32274" i="1"/>
  <c r="AU32274" i="1"/>
  <c r="BB32274" i="1"/>
  <c r="AT32274" i="1"/>
  <c r="AZ32274" i="1"/>
  <c r="AR32274" i="1"/>
  <c r="AY32274" i="1"/>
  <c r="AQ32274" i="1"/>
  <c r="BE32273" i="1"/>
  <c r="AW32273" i="1"/>
  <c r="BD32273" i="1"/>
  <c r="AV32273" i="1"/>
  <c r="BC32273" i="1"/>
  <c r="AU32273" i="1"/>
  <c r="BB32273" i="1"/>
  <c r="AT32273" i="1"/>
  <c r="AZ32273" i="1"/>
  <c r="AR32273" i="1"/>
  <c r="AY32273" i="1"/>
  <c r="AQ32273" i="1"/>
  <c r="BE32272" i="1"/>
  <c r="AW32272" i="1"/>
  <c r="BD32272" i="1"/>
  <c r="AV32272" i="1"/>
  <c r="BC32272" i="1"/>
  <c r="AU32272" i="1"/>
  <c r="BB32272" i="1"/>
  <c r="AT32272" i="1"/>
  <c r="AZ32272" i="1"/>
  <c r="AR32272" i="1"/>
  <c r="AY32272" i="1"/>
  <c r="AQ32272" i="1"/>
  <c r="BE32271" i="1"/>
  <c r="AW32271" i="1"/>
  <c r="BD32271" i="1"/>
  <c r="AV32271" i="1"/>
  <c r="BC32271" i="1"/>
  <c r="AU32271" i="1"/>
  <c r="BB32271" i="1"/>
  <c r="AT32271" i="1"/>
  <c r="AZ32271" i="1"/>
  <c r="AR32271" i="1"/>
  <c r="AY32271" i="1"/>
  <c r="AQ32271" i="1"/>
  <c r="BE32270" i="1"/>
  <c r="AW32270" i="1"/>
  <c r="BD32270" i="1"/>
  <c r="AV32270" i="1"/>
  <c r="BC32270" i="1"/>
  <c r="AU32270" i="1"/>
  <c r="BB32270" i="1"/>
  <c r="AT32270" i="1"/>
  <c r="AZ32270" i="1"/>
  <c r="AR32270" i="1"/>
  <c r="AY32270" i="1"/>
  <c r="AQ32270" i="1"/>
  <c r="BE32269" i="1"/>
  <c r="AW32269" i="1"/>
  <c r="BD32269" i="1"/>
  <c r="AV32269" i="1"/>
  <c r="BC32269" i="1"/>
  <c r="AU32269" i="1"/>
  <c r="BB32269" i="1"/>
  <c r="AT32269" i="1"/>
  <c r="AZ32269" i="1"/>
  <c r="AR32269" i="1"/>
  <c r="AY32269" i="1"/>
  <c r="AQ32269" i="1"/>
  <c r="BE32268" i="1"/>
  <c r="AW32268" i="1"/>
  <c r="BD32268" i="1"/>
  <c r="AV32268" i="1"/>
  <c r="BC32268" i="1"/>
  <c r="AU32268" i="1"/>
  <c r="BB32268" i="1"/>
  <c r="AT32268" i="1"/>
  <c r="AZ32268" i="1"/>
  <c r="AR32268" i="1"/>
  <c r="AY32268" i="1"/>
  <c r="AQ32268" i="1"/>
  <c r="BE32267" i="1"/>
  <c r="AW32267" i="1"/>
  <c r="BD32267" i="1"/>
  <c r="AV32267" i="1"/>
  <c r="BC32267" i="1"/>
  <c r="AU32267" i="1"/>
  <c r="BB32267" i="1"/>
  <c r="AT32267" i="1"/>
  <c r="AZ32267" i="1"/>
  <c r="AR32267" i="1"/>
  <c r="AY32267" i="1"/>
  <c r="AQ32267" i="1"/>
  <c r="BE32266" i="1"/>
  <c r="AW32266" i="1"/>
  <c r="BD32266" i="1"/>
  <c r="AV32266" i="1"/>
  <c r="BC32266" i="1"/>
  <c r="AU32266" i="1"/>
  <c r="BB32266" i="1"/>
  <c r="AT32266" i="1"/>
  <c r="AZ32266" i="1"/>
  <c r="AR32266" i="1"/>
  <c r="AY32266" i="1"/>
  <c r="AQ32266" i="1"/>
  <c r="BE32265" i="1"/>
  <c r="AW32265" i="1"/>
  <c r="BD32265" i="1"/>
  <c r="AV32265" i="1"/>
  <c r="BC32265" i="1"/>
  <c r="AU32265" i="1"/>
  <c r="BB32265" i="1"/>
  <c r="AT32265" i="1"/>
  <c r="AZ32265" i="1"/>
  <c r="AR32265" i="1"/>
  <c r="AY32265" i="1"/>
  <c r="AQ32265" i="1"/>
  <c r="BE32264" i="1"/>
  <c r="AW32264" i="1"/>
  <c r="BD32264" i="1"/>
  <c r="AV32264" i="1"/>
  <c r="BC32264" i="1"/>
  <c r="AU32264" i="1"/>
  <c r="BB32264" i="1"/>
  <c r="AT32264" i="1"/>
  <c r="AZ32264" i="1"/>
  <c r="AR32264" i="1"/>
  <c r="AY32264" i="1"/>
  <c r="AQ32264" i="1"/>
  <c r="BE32263" i="1"/>
  <c r="AW32263" i="1"/>
  <c r="BD32263" i="1"/>
  <c r="AV32263" i="1"/>
  <c r="BC32263" i="1"/>
  <c r="AU32263" i="1"/>
  <c r="BB32263" i="1"/>
  <c r="AT32263" i="1"/>
  <c r="AZ32263" i="1"/>
  <c r="AR32263" i="1"/>
  <c r="AY32263" i="1"/>
  <c r="AQ32263" i="1"/>
  <c r="BE32262" i="1"/>
  <c r="AW32262" i="1"/>
  <c r="BD32262" i="1"/>
  <c r="AV32262" i="1"/>
  <c r="BC32262" i="1"/>
  <c r="AU32262" i="1"/>
  <c r="BB32262" i="1"/>
  <c r="AT32262" i="1"/>
  <c r="AZ32262" i="1"/>
  <c r="AR32262" i="1"/>
  <c r="AY32262" i="1"/>
  <c r="AQ32262" i="1"/>
  <c r="BE32261" i="1"/>
  <c r="AW32261" i="1"/>
  <c r="BD32261" i="1"/>
  <c r="AV32261" i="1"/>
  <c r="BC32261" i="1"/>
  <c r="AU32261" i="1"/>
  <c r="BB32261" i="1"/>
  <c r="AT32261" i="1"/>
  <c r="AZ32261" i="1"/>
  <c r="AR32261" i="1"/>
  <c r="AY32261" i="1"/>
  <c r="AQ32261" i="1"/>
  <c r="BE32260" i="1"/>
  <c r="AW32260" i="1"/>
  <c r="BD32260" i="1"/>
  <c r="AV32260" i="1"/>
  <c r="BC32260" i="1"/>
  <c r="AU32260" i="1"/>
  <c r="BB32260" i="1"/>
  <c r="AT32260" i="1"/>
  <c r="AZ32260" i="1"/>
  <c r="AR32260" i="1"/>
  <c r="AY32260" i="1"/>
  <c r="AQ32260" i="1"/>
  <c r="BE32259" i="1"/>
  <c r="AW32259" i="1"/>
  <c r="BD32259" i="1"/>
  <c r="AV32259" i="1"/>
  <c r="BC32259" i="1"/>
  <c r="AU32259" i="1"/>
  <c r="BB32259" i="1"/>
  <c r="AT32259" i="1"/>
  <c r="AZ32259" i="1"/>
  <c r="AR32259" i="1"/>
  <c r="AY32259" i="1"/>
  <c r="AQ32259" i="1"/>
  <c r="BE32258" i="1"/>
  <c r="AW32258" i="1"/>
  <c r="BD32258" i="1"/>
  <c r="AV32258" i="1"/>
  <c r="BC32258" i="1"/>
  <c r="AU32258" i="1"/>
  <c r="BB32258" i="1"/>
  <c r="AT32258" i="1"/>
  <c r="AZ32258" i="1"/>
  <c r="AR32258" i="1"/>
  <c r="AY32258" i="1"/>
  <c r="AQ32258" i="1"/>
  <c r="BE32257" i="1"/>
  <c r="AW32257" i="1"/>
  <c r="BD32257" i="1"/>
  <c r="AV32257" i="1"/>
  <c r="BC32257" i="1"/>
  <c r="AU32257" i="1"/>
  <c r="BB32257" i="1"/>
  <c r="AT32257" i="1"/>
  <c r="AZ32257" i="1"/>
  <c r="AR32257" i="1"/>
  <c r="AY32257" i="1"/>
  <c r="AQ32257" i="1"/>
  <c r="BE32256" i="1"/>
  <c r="AW32256" i="1"/>
  <c r="BD32256" i="1"/>
  <c r="AV32256" i="1"/>
  <c r="BC32256" i="1"/>
  <c r="AU32256" i="1"/>
  <c r="BB32256" i="1"/>
  <c r="AT32256" i="1"/>
  <c r="AZ32256" i="1"/>
  <c r="AR32256" i="1"/>
  <c r="AY32256" i="1"/>
  <c r="AQ32256" i="1"/>
  <c r="BE32255" i="1"/>
  <c r="AW32255" i="1"/>
  <c r="BD32255" i="1"/>
  <c r="AV32255" i="1"/>
  <c r="BC32255" i="1"/>
  <c r="AU32255" i="1"/>
  <c r="BB32255" i="1"/>
  <c r="AT32255" i="1"/>
  <c r="AZ32255" i="1"/>
  <c r="AR32255" i="1"/>
  <c r="AY32255" i="1"/>
  <c r="AQ32255" i="1"/>
  <c r="BE32254" i="1"/>
  <c r="AW32254" i="1"/>
  <c r="BD32254" i="1"/>
  <c r="AV32254" i="1"/>
  <c r="BC32254" i="1"/>
  <c r="AU32254" i="1"/>
  <c r="BB32254" i="1"/>
  <c r="AT32254" i="1"/>
  <c r="AZ32254" i="1"/>
  <c r="AR32254" i="1"/>
  <c r="AY32254" i="1"/>
  <c r="AQ32254" i="1"/>
  <c r="BE32253" i="1"/>
  <c r="AW32253" i="1"/>
  <c r="BD32253" i="1"/>
  <c r="AV32253" i="1"/>
  <c r="BC32253" i="1"/>
  <c r="AU32253" i="1"/>
  <c r="BB32253" i="1"/>
  <c r="AT32253" i="1"/>
  <c r="AZ32253" i="1"/>
  <c r="AR32253" i="1"/>
  <c r="AY32253" i="1"/>
  <c r="AQ32253" i="1"/>
  <c r="BE32252" i="1"/>
  <c r="AW32252" i="1"/>
  <c r="BD32252" i="1"/>
  <c r="AV32252" i="1"/>
  <c r="BC32252" i="1"/>
  <c r="AU32252" i="1"/>
  <c r="BB32252" i="1"/>
  <c r="AT32252" i="1"/>
  <c r="AZ32252" i="1"/>
  <c r="AR32252" i="1"/>
  <c r="AY32252" i="1"/>
  <c r="AQ32252" i="1"/>
  <c r="BE32251" i="1"/>
  <c r="AW32251" i="1"/>
  <c r="BD32251" i="1"/>
  <c r="AV32251" i="1"/>
  <c r="BC32251" i="1"/>
  <c r="AU32251" i="1"/>
  <c r="BB32251" i="1"/>
  <c r="AT32251" i="1"/>
  <c r="AZ32251" i="1"/>
  <c r="AR32251" i="1"/>
  <c r="AY32251" i="1"/>
  <c r="AQ32251" i="1"/>
  <c r="BE32250" i="1"/>
  <c r="AW32250" i="1"/>
  <c r="BD32250" i="1"/>
  <c r="AV32250" i="1"/>
  <c r="BC32250" i="1"/>
  <c r="AU32250" i="1"/>
  <c r="BB32250" i="1"/>
  <c r="AT32250" i="1"/>
  <c r="AZ32250" i="1"/>
  <c r="AR32250" i="1"/>
  <c r="AY32250" i="1"/>
  <c r="AQ32250" i="1"/>
  <c r="BE32249" i="1"/>
  <c r="AW32249" i="1"/>
  <c r="BD32249" i="1"/>
  <c r="AV32249" i="1"/>
  <c r="BC32249" i="1"/>
  <c r="AU32249" i="1"/>
  <c r="BB32249" i="1"/>
  <c r="AT32249" i="1"/>
  <c r="AZ32249" i="1"/>
  <c r="AR32249" i="1"/>
  <c r="AY32249" i="1"/>
  <c r="AQ32249" i="1"/>
  <c r="BE32248" i="1"/>
  <c r="AW32248" i="1"/>
  <c r="BD32248" i="1"/>
  <c r="AV32248" i="1"/>
  <c r="BC32248" i="1"/>
  <c r="AU32248" i="1"/>
  <c r="BB32248" i="1"/>
  <c r="AT32248" i="1"/>
  <c r="AZ32248" i="1"/>
  <c r="AR32248" i="1"/>
  <c r="AY32248" i="1"/>
  <c r="AQ32248" i="1"/>
  <c r="BE32247" i="1"/>
  <c r="AW32247" i="1"/>
  <c r="BD32247" i="1"/>
  <c r="AV32247" i="1"/>
  <c r="BC32247" i="1"/>
  <c r="AU32247" i="1"/>
  <c r="BB32247" i="1"/>
  <c r="AT32247" i="1"/>
  <c r="AZ32247" i="1"/>
  <c r="AR32247" i="1"/>
  <c r="AY32247" i="1"/>
  <c r="AQ32247" i="1"/>
  <c r="BE32246" i="1"/>
  <c r="AW32246" i="1"/>
  <c r="BD32246" i="1"/>
  <c r="AV32246" i="1"/>
  <c r="BC32246" i="1"/>
  <c r="AU32246" i="1"/>
  <c r="BB32246" i="1"/>
  <c r="AT32246" i="1"/>
  <c r="AZ32246" i="1"/>
  <c r="AR32246" i="1"/>
  <c r="AY32246" i="1"/>
  <c r="AQ32246" i="1"/>
  <c r="BE32245" i="1"/>
  <c r="AW32245" i="1"/>
  <c r="BD32245" i="1"/>
  <c r="AV32245" i="1"/>
  <c r="BC32245" i="1"/>
  <c r="AU32245" i="1"/>
  <c r="BB32245" i="1"/>
  <c r="AT32245" i="1"/>
  <c r="AZ32245" i="1"/>
  <c r="AR32245" i="1"/>
  <c r="AY32245" i="1"/>
  <c r="AQ32245" i="1"/>
  <c r="BE32244" i="1"/>
  <c r="AW32244" i="1"/>
  <c r="BD32244" i="1"/>
  <c r="AV32244" i="1"/>
  <c r="BC32244" i="1"/>
  <c r="AU32244" i="1"/>
  <c r="BB32244" i="1"/>
  <c r="AT32244" i="1"/>
  <c r="AZ32244" i="1"/>
  <c r="AR32244" i="1"/>
  <c r="AY32244" i="1"/>
  <c r="AQ32244" i="1"/>
  <c r="BE32243" i="1"/>
  <c r="AW32243" i="1"/>
  <c r="BD32243" i="1"/>
  <c r="AV32243" i="1"/>
  <c r="BC32243" i="1"/>
  <c r="AU32243" i="1"/>
  <c r="BB32243" i="1"/>
  <c r="AT32243" i="1"/>
  <c r="AZ32243" i="1"/>
  <c r="AR32243" i="1"/>
  <c r="AY32243" i="1"/>
  <c r="AQ32243" i="1"/>
  <c r="BE32242" i="1"/>
  <c r="AW32242" i="1"/>
  <c r="BD32242" i="1"/>
  <c r="AV32242" i="1"/>
  <c r="BC32242" i="1"/>
  <c r="AU32242" i="1"/>
  <c r="BB32242" i="1"/>
  <c r="AT32242" i="1"/>
  <c r="AZ32242" i="1"/>
  <c r="AR32242" i="1"/>
  <c r="AY32242" i="1"/>
  <c r="AQ32242" i="1"/>
  <c r="BE32241" i="1"/>
  <c r="AW32241" i="1"/>
  <c r="BD32241" i="1"/>
  <c r="AV32241" i="1"/>
  <c r="BC32241" i="1"/>
  <c r="AU32241" i="1"/>
  <c r="BB32241" i="1"/>
  <c r="AT32241" i="1"/>
  <c r="AZ32241" i="1"/>
  <c r="AR32241" i="1"/>
  <c r="AY32241" i="1"/>
  <c r="AQ32241" i="1"/>
  <c r="BE32240" i="1"/>
  <c r="AW32240" i="1"/>
  <c r="BD32240" i="1"/>
  <c r="AV32240" i="1"/>
  <c r="BC32240" i="1"/>
  <c r="AU32240" i="1"/>
  <c r="BB32240" i="1"/>
  <c r="AT32240" i="1"/>
  <c r="AZ32240" i="1"/>
  <c r="AR32240" i="1"/>
  <c r="AY32240" i="1"/>
  <c r="AQ32240" i="1"/>
  <c r="BE32239" i="1"/>
  <c r="AW32239" i="1"/>
  <c r="BD32239" i="1"/>
  <c r="AV32239" i="1"/>
  <c r="BC32239" i="1"/>
  <c r="AU32239" i="1"/>
  <c r="BB32239" i="1"/>
  <c r="AT32239" i="1"/>
  <c r="AZ32239" i="1"/>
  <c r="AR32239" i="1"/>
  <c r="AY32239" i="1"/>
  <c r="AQ32239" i="1"/>
  <c r="BE32238" i="1"/>
  <c r="AW32238" i="1"/>
  <c r="BD32238" i="1"/>
  <c r="AV32238" i="1"/>
  <c r="BC32238" i="1"/>
  <c r="AU32238" i="1"/>
  <c r="BB32238" i="1"/>
  <c r="AT32238" i="1"/>
  <c r="AZ32238" i="1"/>
  <c r="AR32238" i="1"/>
  <c r="AY32238" i="1"/>
  <c r="AQ32238" i="1"/>
  <c r="BE32237" i="1"/>
  <c r="AW32237" i="1"/>
  <c r="BD32237" i="1"/>
  <c r="AV32237" i="1"/>
  <c r="BC32237" i="1"/>
  <c r="AU32237" i="1"/>
  <c r="BB32237" i="1"/>
  <c r="AT32237" i="1"/>
  <c r="AZ32237" i="1"/>
  <c r="AR32237" i="1"/>
  <c r="AY32237" i="1"/>
  <c r="AQ32237" i="1"/>
  <c r="BE32236" i="1"/>
  <c r="AW32236" i="1"/>
  <c r="BD32236" i="1"/>
  <c r="AV32236" i="1"/>
  <c r="BC32236" i="1"/>
  <c r="AU32236" i="1"/>
  <c r="BB32236" i="1"/>
  <c r="AT32236" i="1"/>
  <c r="AZ32236" i="1"/>
  <c r="AR32236" i="1"/>
  <c r="AY32236" i="1"/>
  <c r="AQ32236" i="1"/>
  <c r="BE32235" i="1"/>
  <c r="AW32235" i="1"/>
  <c r="BD32235" i="1"/>
  <c r="AV32235" i="1"/>
  <c r="BC32235" i="1"/>
  <c r="AU32235" i="1"/>
  <c r="BB32235" i="1"/>
  <c r="AT32235" i="1"/>
  <c r="AZ32235" i="1"/>
  <c r="AR32235" i="1"/>
  <c r="AY32235" i="1"/>
  <c r="AQ32235" i="1"/>
  <c r="BE32234" i="1"/>
  <c r="AW32234" i="1"/>
  <c r="BD32234" i="1"/>
  <c r="AV32234" i="1"/>
  <c r="BC32234" i="1"/>
  <c r="AU32234" i="1"/>
  <c r="BB32234" i="1"/>
  <c r="AT32234" i="1"/>
  <c r="AZ32234" i="1"/>
  <c r="AR32234" i="1"/>
  <c r="AY32234" i="1"/>
  <c r="AQ32234" i="1"/>
  <c r="BE32233" i="1"/>
  <c r="AW32233" i="1"/>
  <c r="BD32233" i="1"/>
  <c r="AV32233" i="1"/>
  <c r="BC32233" i="1"/>
  <c r="AU32233" i="1"/>
  <c r="BB32233" i="1"/>
  <c r="AT32233" i="1"/>
  <c r="AZ32233" i="1"/>
  <c r="AR32233" i="1"/>
  <c r="AY32233" i="1"/>
  <c r="AQ32233" i="1"/>
  <c r="BE32232" i="1"/>
  <c r="AW32232" i="1"/>
  <c r="BD32232" i="1"/>
  <c r="AV32232" i="1"/>
  <c r="BC32232" i="1"/>
  <c r="AU32232" i="1"/>
  <c r="BB32232" i="1"/>
  <c r="AT32232" i="1"/>
  <c r="AZ32232" i="1"/>
  <c r="AR32232" i="1"/>
  <c r="AY32232" i="1"/>
  <c r="AQ32232" i="1"/>
  <c r="BE32231" i="1"/>
  <c r="AW32231" i="1"/>
  <c r="BD32231" i="1"/>
  <c r="AV32231" i="1"/>
  <c r="BC32231" i="1"/>
  <c r="AU32231" i="1"/>
  <c r="BB32231" i="1"/>
  <c r="AT32231" i="1"/>
  <c r="AZ32231" i="1"/>
  <c r="AR32231" i="1"/>
  <c r="AY32231" i="1"/>
  <c r="AQ32231" i="1"/>
  <c r="BE32230" i="1"/>
  <c r="AW32230" i="1"/>
  <c r="BD32230" i="1"/>
  <c r="AV32230" i="1"/>
  <c r="BC32230" i="1"/>
  <c r="AU32230" i="1"/>
  <c r="BB32230" i="1"/>
  <c r="AT32230" i="1"/>
  <c r="AZ32230" i="1"/>
  <c r="AR32230" i="1"/>
  <c r="AY32230" i="1"/>
  <c r="AQ32230" i="1"/>
  <c r="BE32229" i="1"/>
  <c r="AW32229" i="1"/>
  <c r="BD32229" i="1"/>
  <c r="AV32229" i="1"/>
  <c r="BC32229" i="1"/>
  <c r="AU32229" i="1"/>
  <c r="BB32229" i="1"/>
  <c r="AT32229" i="1"/>
  <c r="AZ32229" i="1"/>
  <c r="AR32229" i="1"/>
  <c r="AY32229" i="1"/>
  <c r="AQ32229" i="1"/>
  <c r="BE32228" i="1"/>
  <c r="AW32228" i="1"/>
  <c r="BD32228" i="1"/>
  <c r="AV32228" i="1"/>
  <c r="BC32228" i="1"/>
  <c r="AU32228" i="1"/>
  <c r="BB32228" i="1"/>
  <c r="AT32228" i="1"/>
  <c r="AZ32228" i="1"/>
  <c r="AR32228" i="1"/>
  <c r="AY32228" i="1"/>
  <c r="AQ32228" i="1"/>
  <c r="BE32227" i="1"/>
  <c r="AW32227" i="1"/>
  <c r="BD32227" i="1"/>
  <c r="AV32227" i="1"/>
  <c r="BC32227" i="1"/>
  <c r="AU32227" i="1"/>
  <c r="BB32227" i="1"/>
  <c r="AT32227" i="1"/>
  <c r="AZ32227" i="1"/>
  <c r="AR32227" i="1"/>
  <c r="AY32227" i="1"/>
  <c r="AQ32227" i="1"/>
  <c r="BE32226" i="1"/>
  <c r="AW32226" i="1"/>
  <c r="BD32226" i="1"/>
  <c r="AV32226" i="1"/>
  <c r="BC32226" i="1"/>
  <c r="AU32226" i="1"/>
  <c r="BB32226" i="1"/>
  <c r="AT32226" i="1"/>
  <c r="AZ32226" i="1"/>
  <c r="AR32226" i="1"/>
  <c r="AY32226" i="1"/>
  <c r="AQ32226" i="1"/>
  <c r="BE32225" i="1"/>
  <c r="AW32225" i="1"/>
  <c r="BD32225" i="1"/>
  <c r="AV32225" i="1"/>
  <c r="BC32225" i="1"/>
  <c r="AU32225" i="1"/>
  <c r="BB32225" i="1"/>
  <c r="AT32225" i="1"/>
  <c r="AZ32225" i="1"/>
  <c r="AR32225" i="1"/>
  <c r="AY32225" i="1"/>
  <c r="AQ32225" i="1"/>
  <c r="BE32224" i="1"/>
  <c r="AW32224" i="1"/>
  <c r="BD32224" i="1"/>
  <c r="AV32224" i="1"/>
  <c r="BC32224" i="1"/>
  <c r="AU32224" i="1"/>
  <c r="BB32224" i="1"/>
  <c r="AT32224" i="1"/>
  <c r="AZ32224" i="1"/>
  <c r="AR32224" i="1"/>
  <c r="AY32224" i="1"/>
  <c r="AQ32224" i="1"/>
  <c r="BE32223" i="1"/>
  <c r="AW32223" i="1"/>
  <c r="BD32223" i="1"/>
  <c r="AV32223" i="1"/>
  <c r="BC32223" i="1"/>
  <c r="AU32223" i="1"/>
  <c r="BB32223" i="1"/>
  <c r="AT32223" i="1"/>
  <c r="AZ32223" i="1"/>
  <c r="AR32223" i="1"/>
  <c r="AY32223" i="1"/>
  <c r="AQ32223" i="1"/>
  <c r="BE32222" i="1"/>
  <c r="AW32222" i="1"/>
  <c r="BD32222" i="1"/>
  <c r="AV32222" i="1"/>
  <c r="BC32222" i="1"/>
  <c r="AU32222" i="1"/>
  <c r="BB32222" i="1"/>
  <c r="AT32222" i="1"/>
  <c r="AZ32222" i="1"/>
  <c r="AR32222" i="1"/>
  <c r="AY32222" i="1"/>
  <c r="AQ32222" i="1"/>
  <c r="BE32221" i="1"/>
  <c r="AW32221" i="1"/>
  <c r="BD32221" i="1"/>
  <c r="AV32221" i="1"/>
  <c r="BC32221" i="1"/>
  <c r="AU32221" i="1"/>
  <c r="BB32221" i="1"/>
  <c r="AT32221" i="1"/>
  <c r="AZ32221" i="1"/>
  <c r="AR32221" i="1"/>
  <c r="AY32221" i="1"/>
  <c r="AQ32221" i="1"/>
  <c r="BE32220" i="1"/>
  <c r="AW32220" i="1"/>
  <c r="BD32220" i="1"/>
  <c r="AV32220" i="1"/>
  <c r="BC32220" i="1"/>
  <c r="AU32220" i="1"/>
  <c r="BB32220" i="1"/>
  <c r="AT32220" i="1"/>
  <c r="AZ32220" i="1"/>
  <c r="AR32220" i="1"/>
  <c r="AY32220" i="1"/>
  <c r="AQ32220" i="1"/>
  <c r="BE32219" i="1"/>
  <c r="AW32219" i="1"/>
  <c r="BD32219" i="1"/>
  <c r="AV32219" i="1"/>
  <c r="BC32219" i="1"/>
  <c r="AU32219" i="1"/>
  <c r="BB32219" i="1"/>
  <c r="AT32219" i="1"/>
  <c r="AZ32219" i="1"/>
  <c r="AR32219" i="1"/>
  <c r="AY32219" i="1"/>
  <c r="AQ32219" i="1"/>
  <c r="BE32218" i="1"/>
  <c r="AW32218" i="1"/>
  <c r="BD32218" i="1"/>
  <c r="AV32218" i="1"/>
  <c r="BC32218" i="1"/>
  <c r="AU32218" i="1"/>
  <c r="BB32218" i="1"/>
  <c r="AT32218" i="1"/>
  <c r="AZ32218" i="1"/>
  <c r="AR32218" i="1"/>
  <c r="AY32218" i="1"/>
  <c r="AQ32218" i="1"/>
  <c r="BE32217" i="1"/>
  <c r="AW32217" i="1"/>
  <c r="BD32217" i="1"/>
  <c r="AV32217" i="1"/>
  <c r="BC32217" i="1"/>
  <c r="AU32217" i="1"/>
  <c r="BB32217" i="1"/>
  <c r="AT32217" i="1"/>
  <c r="AZ32217" i="1"/>
  <c r="AR32217" i="1"/>
  <c r="AY32217" i="1"/>
  <c r="AQ32217" i="1"/>
  <c r="BE32216" i="1"/>
  <c r="AW32216" i="1"/>
  <c r="BD32216" i="1"/>
  <c r="AV32216" i="1"/>
  <c r="BC32216" i="1"/>
  <c r="AU32216" i="1"/>
  <c r="BB32216" i="1"/>
  <c r="AT32216" i="1"/>
  <c r="AZ32216" i="1"/>
  <c r="AR32216" i="1"/>
  <c r="AY32216" i="1"/>
  <c r="AQ32216" i="1"/>
  <c r="BE32215" i="1"/>
  <c r="AW32215" i="1"/>
  <c r="BD32215" i="1"/>
  <c r="AV32215" i="1"/>
  <c r="BC32215" i="1"/>
  <c r="AU32215" i="1"/>
  <c r="BB32215" i="1"/>
  <c r="AT32215" i="1"/>
  <c r="AZ32215" i="1"/>
  <c r="AR32215" i="1"/>
  <c r="AY32215" i="1"/>
  <c r="AQ32215" i="1"/>
  <c r="BE32214" i="1"/>
  <c r="AW32214" i="1"/>
  <c r="BD32214" i="1"/>
  <c r="AV32214" i="1"/>
  <c r="BC32214" i="1"/>
  <c r="AU32214" i="1"/>
  <c r="BB32214" i="1"/>
  <c r="AT32214" i="1"/>
  <c r="AZ32214" i="1"/>
  <c r="AR32214" i="1"/>
  <c r="AY32214" i="1"/>
  <c r="AQ32214" i="1"/>
  <c r="BE32213" i="1"/>
  <c r="AW32213" i="1"/>
  <c r="BD32213" i="1"/>
  <c r="AV32213" i="1"/>
  <c r="BC32213" i="1"/>
  <c r="AU32213" i="1"/>
  <c r="BB32213" i="1"/>
  <c r="AT32213" i="1"/>
  <c r="AZ32213" i="1"/>
  <c r="AR32213" i="1"/>
  <c r="AY32213" i="1"/>
  <c r="AQ32213" i="1"/>
  <c r="BE32212" i="1"/>
  <c r="AW32212" i="1"/>
  <c r="BD32212" i="1"/>
  <c r="AV32212" i="1"/>
  <c r="BC32212" i="1"/>
  <c r="AU32212" i="1"/>
  <c r="BB32212" i="1"/>
  <c r="AT32212" i="1"/>
  <c r="AZ32212" i="1"/>
  <c r="AR32212" i="1"/>
  <c r="AY32212" i="1"/>
  <c r="AQ32212" i="1"/>
  <c r="BE32211" i="1"/>
  <c r="AW32211" i="1"/>
  <c r="BD32211" i="1"/>
  <c r="AV32211" i="1"/>
  <c r="BC32211" i="1"/>
  <c r="AU32211" i="1"/>
  <c r="BB32211" i="1"/>
  <c r="AT32211" i="1"/>
  <c r="AZ32211" i="1"/>
  <c r="AR32211" i="1"/>
  <c r="AY32211" i="1"/>
  <c r="AQ32211" i="1"/>
  <c r="BE32210" i="1"/>
  <c r="AW32210" i="1"/>
  <c r="BD32210" i="1"/>
  <c r="AV32210" i="1"/>
  <c r="BC32210" i="1"/>
  <c r="AU32210" i="1"/>
  <c r="BB32210" i="1"/>
  <c r="AT32210" i="1"/>
  <c r="AZ32210" i="1"/>
  <c r="AR32210" i="1"/>
  <c r="AY32210" i="1"/>
  <c r="AQ32210" i="1"/>
  <c r="BE32209" i="1"/>
  <c r="AW32209" i="1"/>
  <c r="BD32209" i="1"/>
  <c r="AV32209" i="1"/>
  <c r="BC32209" i="1"/>
  <c r="AU32209" i="1"/>
  <c r="BB32209" i="1"/>
  <c r="AT32209" i="1"/>
  <c r="AZ32209" i="1"/>
  <c r="AR32209" i="1"/>
  <c r="AY32209" i="1"/>
  <c r="AQ32209" i="1"/>
  <c r="BE32208" i="1"/>
  <c r="AW32208" i="1"/>
  <c r="BD32208" i="1"/>
  <c r="AV32208" i="1"/>
  <c r="BC32208" i="1"/>
  <c r="AU32208" i="1"/>
  <c r="BB32208" i="1"/>
  <c r="AT32208" i="1"/>
  <c r="AZ32208" i="1"/>
  <c r="AR32208" i="1"/>
  <c r="AY32208" i="1"/>
  <c r="AQ32208" i="1"/>
  <c r="BE32207" i="1"/>
  <c r="AW32207" i="1"/>
  <c r="BD32207" i="1"/>
  <c r="AV32207" i="1"/>
  <c r="BC32207" i="1"/>
  <c r="AU32207" i="1"/>
  <c r="BB32207" i="1"/>
  <c r="AT32207" i="1"/>
  <c r="AZ32207" i="1"/>
  <c r="AR32207" i="1"/>
  <c r="AY32207" i="1"/>
  <c r="AQ32207" i="1"/>
  <c r="BE32206" i="1"/>
  <c r="AW32206" i="1"/>
  <c r="BD32206" i="1"/>
  <c r="AV32206" i="1"/>
  <c r="BC32206" i="1"/>
  <c r="AU32206" i="1"/>
  <c r="BB32206" i="1"/>
  <c r="AT32206" i="1"/>
  <c r="AZ32206" i="1"/>
  <c r="AR32206" i="1"/>
  <c r="AY32206" i="1"/>
  <c r="AQ32206" i="1"/>
  <c r="BE32205" i="1"/>
  <c r="AW32205" i="1"/>
  <c r="BD32205" i="1"/>
  <c r="AV32205" i="1"/>
  <c r="BC32205" i="1"/>
  <c r="AU32205" i="1"/>
  <c r="BB32205" i="1"/>
  <c r="AT32205" i="1"/>
  <c r="AZ32205" i="1"/>
  <c r="AR32205" i="1"/>
  <c r="AY32205" i="1"/>
  <c r="AQ32205" i="1"/>
  <c r="BE32204" i="1"/>
  <c r="AW32204" i="1"/>
  <c r="BD32204" i="1"/>
  <c r="AV32204" i="1"/>
  <c r="BC32204" i="1"/>
  <c r="AU32204" i="1"/>
  <c r="BB32204" i="1"/>
  <c r="AT32204" i="1"/>
  <c r="AZ32204" i="1"/>
  <c r="AR32204" i="1"/>
  <c r="AY32204" i="1"/>
  <c r="AQ32204" i="1"/>
  <c r="BE32203" i="1"/>
  <c r="AW32203" i="1"/>
  <c r="BD32203" i="1"/>
  <c r="AV32203" i="1"/>
  <c r="BC32203" i="1"/>
  <c r="AU32203" i="1"/>
  <c r="BB32203" i="1"/>
  <c r="AT32203" i="1"/>
  <c r="AZ32203" i="1"/>
  <c r="AR32203" i="1"/>
  <c r="AY32203" i="1"/>
  <c r="AQ32203" i="1"/>
  <c r="BE32202" i="1"/>
  <c r="AW32202" i="1"/>
  <c r="BD32202" i="1"/>
  <c r="AV32202" i="1"/>
  <c r="BC32202" i="1"/>
  <c r="AU32202" i="1"/>
  <c r="BB32202" i="1"/>
  <c r="AT32202" i="1"/>
  <c r="AZ32202" i="1"/>
  <c r="AR32202" i="1"/>
  <c r="AY32202" i="1"/>
  <c r="AQ32202" i="1"/>
  <c r="BE32201" i="1"/>
  <c r="AW32201" i="1"/>
  <c r="BD32201" i="1"/>
  <c r="AV32201" i="1"/>
  <c r="BC32201" i="1"/>
  <c r="AU32201" i="1"/>
  <c r="BB32201" i="1"/>
  <c r="AT32201" i="1"/>
  <c r="AZ32201" i="1"/>
  <c r="AR32201" i="1"/>
  <c r="AY32201" i="1"/>
  <c r="AQ32201" i="1"/>
  <c r="BE32200" i="1"/>
  <c r="AW32200" i="1"/>
  <c r="BD32200" i="1"/>
  <c r="AV32200" i="1"/>
  <c r="BC32200" i="1"/>
  <c r="AU32200" i="1"/>
  <c r="BB32200" i="1"/>
  <c r="AT32200" i="1"/>
  <c r="AZ32200" i="1"/>
  <c r="AR32200" i="1"/>
  <c r="AY32200" i="1"/>
  <c r="AQ32200" i="1"/>
  <c r="BE32199" i="1"/>
  <c r="AW32199" i="1"/>
  <c r="BD32199" i="1"/>
  <c r="AV32199" i="1"/>
  <c r="BC32199" i="1"/>
  <c r="AU32199" i="1"/>
  <c r="BB32199" i="1"/>
  <c r="AT32199" i="1"/>
  <c r="AZ32199" i="1"/>
  <c r="AR32199" i="1"/>
  <c r="AY32199" i="1"/>
  <c r="AQ32199" i="1"/>
  <c r="BE32198" i="1"/>
  <c r="AW32198" i="1"/>
  <c r="BD32198" i="1"/>
  <c r="AV32198" i="1"/>
  <c r="BC32198" i="1"/>
  <c r="AU32198" i="1"/>
  <c r="BB32198" i="1"/>
  <c r="AT32198" i="1"/>
  <c r="AZ32198" i="1"/>
  <c r="AR32198" i="1"/>
  <c r="AY32198" i="1"/>
  <c r="AQ32198" i="1"/>
  <c r="BE32197" i="1"/>
  <c r="AW32197" i="1"/>
  <c r="BD32197" i="1"/>
  <c r="AV32197" i="1"/>
  <c r="BC32197" i="1"/>
  <c r="AU32197" i="1"/>
  <c r="BB32197" i="1"/>
  <c r="AT32197" i="1"/>
  <c r="AZ32197" i="1"/>
  <c r="AR32197" i="1"/>
  <c r="AY32197" i="1"/>
  <c r="AQ32197" i="1"/>
  <c r="BE32196" i="1"/>
  <c r="AW32196" i="1"/>
  <c r="BD32196" i="1"/>
  <c r="AV32196" i="1"/>
  <c r="BC32196" i="1"/>
  <c r="AU32196" i="1"/>
  <c r="BB32196" i="1"/>
  <c r="AT32196" i="1"/>
  <c r="AZ32196" i="1"/>
  <c r="AR32196" i="1"/>
  <c r="AY32196" i="1"/>
  <c r="AQ32196" i="1"/>
  <c r="BE32195" i="1"/>
  <c r="AW32195" i="1"/>
  <c r="BD32195" i="1"/>
  <c r="AV32195" i="1"/>
  <c r="BC32195" i="1"/>
  <c r="AU32195" i="1"/>
  <c r="BB32195" i="1"/>
  <c r="AT32195" i="1"/>
  <c r="AZ32195" i="1"/>
  <c r="AR32195" i="1"/>
  <c r="AY32195" i="1"/>
  <c r="AQ32195" i="1"/>
  <c r="BE32194" i="1"/>
  <c r="AW32194" i="1"/>
  <c r="BD32194" i="1"/>
  <c r="AV32194" i="1"/>
  <c r="BC32194" i="1"/>
  <c r="AU32194" i="1"/>
  <c r="BB32194" i="1"/>
  <c r="AT32194" i="1"/>
  <c r="AZ32194" i="1"/>
  <c r="AR32194" i="1"/>
  <c r="AY32194" i="1"/>
  <c r="AQ32194" i="1"/>
  <c r="BE32193" i="1"/>
  <c r="AW32193" i="1"/>
  <c r="BD32193" i="1"/>
  <c r="AV32193" i="1"/>
  <c r="BC32193" i="1"/>
  <c r="AU32193" i="1"/>
  <c r="BB32193" i="1"/>
  <c r="AT32193" i="1"/>
  <c r="AZ32193" i="1"/>
  <c r="AR32193" i="1"/>
  <c r="AY32193" i="1"/>
  <c r="AQ32193" i="1"/>
  <c r="BE32192" i="1"/>
  <c r="AW32192" i="1"/>
  <c r="BD32192" i="1"/>
  <c r="AV32192" i="1"/>
  <c r="BC32192" i="1"/>
  <c r="AU32192" i="1"/>
  <c r="BB32192" i="1"/>
  <c r="AT32192" i="1"/>
  <c r="AZ32192" i="1"/>
  <c r="AR32192" i="1"/>
  <c r="AY32192" i="1"/>
  <c r="AQ32192" i="1"/>
  <c r="BE32191" i="1"/>
  <c r="AW32191" i="1"/>
  <c r="BD32191" i="1"/>
  <c r="AV32191" i="1"/>
  <c r="BC32191" i="1"/>
  <c r="AU32191" i="1"/>
  <c r="BB32191" i="1"/>
  <c r="AT32191" i="1"/>
  <c r="AZ32191" i="1"/>
  <c r="AR32191" i="1"/>
  <c r="AY32191" i="1"/>
  <c r="AQ32191" i="1"/>
  <c r="BE32190" i="1"/>
  <c r="AW32190" i="1"/>
  <c r="BD32190" i="1"/>
  <c r="AV32190" i="1"/>
  <c r="BC32190" i="1"/>
  <c r="AU32190" i="1"/>
  <c r="BB32190" i="1"/>
  <c r="AT32190" i="1"/>
  <c r="AZ32190" i="1"/>
  <c r="AR32190" i="1"/>
  <c r="AY32190" i="1"/>
  <c r="AQ32190" i="1"/>
  <c r="BE32189" i="1"/>
  <c r="AW32189" i="1"/>
  <c r="BD32189" i="1"/>
  <c r="AV32189" i="1"/>
  <c r="BC32189" i="1"/>
  <c r="AU32189" i="1"/>
  <c r="BB32189" i="1"/>
  <c r="AT32189" i="1"/>
  <c r="AZ32189" i="1"/>
  <c r="AR32189" i="1"/>
  <c r="AY32189" i="1"/>
  <c r="AQ32189" i="1"/>
  <c r="BE32188" i="1"/>
  <c r="AW32188" i="1"/>
  <c r="BD32188" i="1"/>
  <c r="AV32188" i="1"/>
  <c r="BC32188" i="1"/>
  <c r="AU32188" i="1"/>
  <c r="BB32188" i="1"/>
  <c r="AT32188" i="1"/>
  <c r="AZ32188" i="1"/>
  <c r="AR32188" i="1"/>
  <c r="AY32188" i="1"/>
  <c r="AQ32188" i="1"/>
  <c r="BE32187" i="1"/>
  <c r="AW32187" i="1"/>
  <c r="BD32187" i="1"/>
  <c r="AV32187" i="1"/>
  <c r="BC32187" i="1"/>
  <c r="AU32187" i="1"/>
  <c r="BB32187" i="1"/>
  <c r="AT32187" i="1"/>
  <c r="AZ32187" i="1"/>
  <c r="AR32187" i="1"/>
  <c r="AY32187" i="1"/>
  <c r="AQ32187" i="1"/>
  <c r="BE32186" i="1"/>
  <c r="AW32186" i="1"/>
  <c r="BD32186" i="1"/>
  <c r="AV32186" i="1"/>
  <c r="BC32186" i="1"/>
  <c r="AU32186" i="1"/>
  <c r="BB32186" i="1"/>
  <c r="AT32186" i="1"/>
  <c r="AZ32186" i="1"/>
  <c r="AR32186" i="1"/>
  <c r="AY32186" i="1"/>
  <c r="AQ32186" i="1"/>
  <c r="BE32185" i="1"/>
  <c r="AW32185" i="1"/>
  <c r="BD32185" i="1"/>
  <c r="AV32185" i="1"/>
  <c r="BC32185" i="1"/>
  <c r="AU32185" i="1"/>
  <c r="BB32185" i="1"/>
  <c r="AT32185" i="1"/>
  <c r="AZ32185" i="1"/>
  <c r="AR32185" i="1"/>
  <c r="AY32185" i="1"/>
  <c r="AQ32185" i="1"/>
  <c r="BE32184" i="1"/>
  <c r="AW32184" i="1"/>
  <c r="BD32184" i="1"/>
  <c r="AV32184" i="1"/>
  <c r="BC32184" i="1"/>
  <c r="AU32184" i="1"/>
  <c r="BB32184" i="1"/>
  <c r="AT32184" i="1"/>
  <c r="AZ32184" i="1"/>
  <c r="AR32184" i="1"/>
  <c r="AY32184" i="1"/>
  <c r="AQ32184" i="1"/>
  <c r="BE32183" i="1"/>
  <c r="AW32183" i="1"/>
  <c r="BD32183" i="1"/>
  <c r="AV32183" i="1"/>
  <c r="BC32183" i="1"/>
  <c r="AU32183" i="1"/>
  <c r="BB32183" i="1"/>
  <c r="AT32183" i="1"/>
  <c r="AZ32183" i="1"/>
  <c r="AR32183" i="1"/>
  <c r="AY32183" i="1"/>
  <c r="AQ32183" i="1"/>
  <c r="BE32182" i="1"/>
  <c r="AW32182" i="1"/>
  <c r="BD32182" i="1"/>
  <c r="AV32182" i="1"/>
  <c r="BC32182" i="1"/>
  <c r="AU32182" i="1"/>
  <c r="BB32182" i="1"/>
  <c r="AT32182" i="1"/>
  <c r="AZ32182" i="1"/>
  <c r="AR32182" i="1"/>
  <c r="AY32182" i="1"/>
  <c r="AQ32182" i="1"/>
  <c r="BE32181" i="1"/>
  <c r="AW32181" i="1"/>
  <c r="BD32181" i="1"/>
  <c r="AV32181" i="1"/>
  <c r="BC32181" i="1"/>
  <c r="AU32181" i="1"/>
  <c r="BB32181" i="1"/>
  <c r="AT32181" i="1"/>
  <c r="AZ32181" i="1"/>
  <c r="AR32181" i="1"/>
  <c r="AY32181" i="1"/>
  <c r="AQ32181" i="1"/>
  <c r="BE32180" i="1"/>
  <c r="AW32180" i="1"/>
  <c r="BD32180" i="1"/>
  <c r="AV32180" i="1"/>
  <c r="BC32180" i="1"/>
  <c r="AU32180" i="1"/>
  <c r="BB32180" i="1"/>
  <c r="AT32180" i="1"/>
  <c r="AZ32180" i="1"/>
  <c r="AR32180" i="1"/>
  <c r="AY32180" i="1"/>
  <c r="AQ32180" i="1"/>
  <c r="BE32179" i="1"/>
  <c r="AW32179" i="1"/>
  <c r="BD32179" i="1"/>
  <c r="AV32179" i="1"/>
  <c r="BC32179" i="1"/>
  <c r="AU32179" i="1"/>
  <c r="BB32179" i="1"/>
  <c r="AT32179" i="1"/>
  <c r="AZ32179" i="1"/>
  <c r="AR32179" i="1"/>
  <c r="AY32179" i="1"/>
  <c r="AQ32179" i="1"/>
  <c r="BE32178" i="1"/>
  <c r="AW32178" i="1"/>
  <c r="BD32178" i="1"/>
  <c r="AV32178" i="1"/>
  <c r="BC32178" i="1"/>
  <c r="AU32178" i="1"/>
  <c r="BB32178" i="1"/>
  <c r="AT32178" i="1"/>
  <c r="AZ32178" i="1"/>
  <c r="AR32178" i="1"/>
  <c r="AY32178" i="1"/>
  <c r="AQ32178" i="1"/>
  <c r="BE32177" i="1"/>
  <c r="AW32177" i="1"/>
  <c r="BD32177" i="1"/>
  <c r="AV32177" i="1"/>
  <c r="BC32177" i="1"/>
  <c r="AU32177" i="1"/>
  <c r="BB32177" i="1"/>
  <c r="AT32177" i="1"/>
  <c r="AZ32177" i="1"/>
  <c r="AR32177" i="1"/>
  <c r="AY32177" i="1"/>
  <c r="AQ32177" i="1"/>
  <c r="BE32176" i="1"/>
  <c r="AW32176" i="1"/>
  <c r="BD32176" i="1"/>
  <c r="AV32176" i="1"/>
  <c r="BC32176" i="1"/>
  <c r="AU32176" i="1"/>
  <c r="BB32176" i="1"/>
  <c r="AT32176" i="1"/>
  <c r="AZ32176" i="1"/>
  <c r="AR32176" i="1"/>
  <c r="AY32176" i="1"/>
  <c r="AQ32176" i="1"/>
  <c r="BE32175" i="1"/>
  <c r="AW32175" i="1"/>
  <c r="BD32175" i="1"/>
  <c r="AV32175" i="1"/>
  <c r="BC32175" i="1"/>
  <c r="AU32175" i="1"/>
  <c r="BB32175" i="1"/>
  <c r="AT32175" i="1"/>
  <c r="AZ32175" i="1"/>
  <c r="AR32175" i="1"/>
  <c r="AY32175" i="1"/>
  <c r="AQ32175" i="1"/>
  <c r="BE32174" i="1"/>
  <c r="AW32174" i="1"/>
  <c r="BD32174" i="1"/>
  <c r="AV32174" i="1"/>
  <c r="BC32174" i="1"/>
  <c r="AU32174" i="1"/>
  <c r="BB32174" i="1"/>
  <c r="AT32174" i="1"/>
  <c r="AZ32174" i="1"/>
  <c r="AR32174" i="1"/>
  <c r="AY32174" i="1"/>
  <c r="AQ32174" i="1"/>
  <c r="BE32173" i="1"/>
  <c r="AW32173" i="1"/>
  <c r="BD32173" i="1"/>
  <c r="AV32173" i="1"/>
  <c r="BC32173" i="1"/>
  <c r="AU32173" i="1"/>
  <c r="BB32173" i="1"/>
  <c r="AT32173" i="1"/>
  <c r="AZ32173" i="1"/>
  <c r="AR32173" i="1"/>
  <c r="AY32173" i="1"/>
  <c r="AQ32173" i="1"/>
  <c r="BE32172" i="1"/>
  <c r="AW32172" i="1"/>
  <c r="BD32172" i="1"/>
  <c r="AV32172" i="1"/>
  <c r="BC32172" i="1"/>
  <c r="AU32172" i="1"/>
  <c r="BB32172" i="1"/>
  <c r="AT32172" i="1"/>
  <c r="AZ32172" i="1"/>
  <c r="AR32172" i="1"/>
  <c r="AY32172" i="1"/>
  <c r="AQ32172" i="1"/>
  <c r="BE32171" i="1"/>
  <c r="AW32171" i="1"/>
  <c r="BD32171" i="1"/>
  <c r="AV32171" i="1"/>
  <c r="BC32171" i="1"/>
  <c r="AU32171" i="1"/>
  <c r="BB32171" i="1"/>
  <c r="AT32171" i="1"/>
  <c r="AZ32171" i="1"/>
  <c r="AR32171" i="1"/>
  <c r="AY32171" i="1"/>
  <c r="AQ32171" i="1"/>
  <c r="BE32170" i="1"/>
  <c r="AW32170" i="1"/>
  <c r="BD32170" i="1"/>
  <c r="AV32170" i="1"/>
  <c r="BC32170" i="1"/>
  <c r="AU32170" i="1"/>
  <c r="BB32170" i="1"/>
  <c r="AT32170" i="1"/>
  <c r="AZ32170" i="1"/>
  <c r="AR32170" i="1"/>
  <c r="AY32170" i="1"/>
  <c r="AQ32170" i="1"/>
  <c r="BE32169" i="1"/>
  <c r="AW32169" i="1"/>
  <c r="BD32169" i="1"/>
  <c r="AV32169" i="1"/>
  <c r="BC32169" i="1"/>
  <c r="AU32169" i="1"/>
  <c r="BB32169" i="1"/>
  <c r="AT32169" i="1"/>
  <c r="AZ32169" i="1"/>
  <c r="AR32169" i="1"/>
  <c r="AY32169" i="1"/>
  <c r="AQ32169" i="1"/>
  <c r="BE32168" i="1"/>
  <c r="AW32168" i="1"/>
  <c r="BD32168" i="1"/>
  <c r="AV32168" i="1"/>
  <c r="BC32168" i="1"/>
  <c r="AU32168" i="1"/>
  <c r="BB32168" i="1"/>
  <c r="AT32168" i="1"/>
  <c r="AZ32168" i="1"/>
  <c r="AR32168" i="1"/>
  <c r="AY32168" i="1"/>
  <c r="AQ32168" i="1"/>
  <c r="BE32167" i="1"/>
  <c r="AW32167" i="1"/>
  <c r="BD32167" i="1"/>
  <c r="AV32167" i="1"/>
  <c r="BC32167" i="1"/>
  <c r="AU32167" i="1"/>
  <c r="BB32167" i="1"/>
  <c r="AT32167" i="1"/>
  <c r="AZ32167" i="1"/>
  <c r="AR32167" i="1"/>
  <c r="AY32167" i="1"/>
  <c r="AQ32167" i="1"/>
  <c r="BE32166" i="1"/>
  <c r="AW32166" i="1"/>
  <c r="BD32166" i="1"/>
  <c r="AV32166" i="1"/>
  <c r="BC32166" i="1"/>
  <c r="AU32166" i="1"/>
  <c r="BB32166" i="1"/>
  <c r="AT32166" i="1"/>
  <c r="AZ32166" i="1"/>
  <c r="AR32166" i="1"/>
  <c r="AY32166" i="1"/>
  <c r="AQ32166" i="1"/>
  <c r="BE32165" i="1"/>
  <c r="AW32165" i="1"/>
  <c r="BD32165" i="1"/>
  <c r="AV32165" i="1"/>
  <c r="BC32165" i="1"/>
  <c r="AU32165" i="1"/>
  <c r="BB32165" i="1"/>
  <c r="AT32165" i="1"/>
  <c r="AZ32165" i="1"/>
  <c r="AR32165" i="1"/>
  <c r="AY32165" i="1"/>
  <c r="AQ32165" i="1"/>
  <c r="BE32164" i="1"/>
  <c r="AW32164" i="1"/>
  <c r="BD32164" i="1"/>
  <c r="AV32164" i="1"/>
  <c r="BC32164" i="1"/>
  <c r="AU32164" i="1"/>
  <c r="BB32164" i="1"/>
  <c r="AT32164" i="1"/>
  <c r="AZ32164" i="1"/>
  <c r="AR32164" i="1"/>
  <c r="AY32164" i="1"/>
  <c r="AQ32164" i="1"/>
  <c r="BE32163" i="1"/>
  <c r="AW32163" i="1"/>
  <c r="BD32163" i="1"/>
  <c r="AV32163" i="1"/>
  <c r="BC32163" i="1"/>
  <c r="AU32163" i="1"/>
  <c r="BB32163" i="1"/>
  <c r="AT32163" i="1"/>
  <c r="AZ32163" i="1"/>
  <c r="AR32163" i="1"/>
  <c r="AY32163" i="1"/>
  <c r="AQ32163" i="1"/>
  <c r="BE32162" i="1"/>
  <c r="AW32162" i="1"/>
  <c r="BD32162" i="1"/>
  <c r="AV32162" i="1"/>
  <c r="BC32162" i="1"/>
  <c r="AU32162" i="1"/>
  <c r="BB32162" i="1"/>
  <c r="AT32162" i="1"/>
  <c r="AZ32162" i="1"/>
  <c r="AR32162" i="1"/>
  <c r="AY32162" i="1"/>
  <c r="AQ32162" i="1"/>
  <c r="BE32161" i="1"/>
  <c r="AW32161" i="1"/>
  <c r="BD32161" i="1"/>
  <c r="AV32161" i="1"/>
  <c r="BC32161" i="1"/>
  <c r="AU32161" i="1"/>
  <c r="BB32161" i="1"/>
  <c r="AT32161" i="1"/>
  <c r="AZ32161" i="1"/>
  <c r="AR32161" i="1"/>
  <c r="AY32161" i="1"/>
  <c r="AQ32161" i="1"/>
  <c r="BE32160" i="1"/>
  <c r="AW32160" i="1"/>
  <c r="BD32160" i="1"/>
  <c r="AV32160" i="1"/>
  <c r="BC32160" i="1"/>
  <c r="AU32160" i="1"/>
  <c r="BB32160" i="1"/>
  <c r="AT32160" i="1"/>
  <c r="AZ32160" i="1"/>
  <c r="AR32160" i="1"/>
  <c r="AY32160" i="1"/>
  <c r="AQ32160" i="1"/>
  <c r="BE32159" i="1"/>
  <c r="AW32159" i="1"/>
  <c r="BD32159" i="1"/>
  <c r="AV32159" i="1"/>
  <c r="BC32159" i="1"/>
  <c r="AU32159" i="1"/>
  <c r="BB32159" i="1"/>
  <c r="AT32159" i="1"/>
  <c r="AZ32159" i="1"/>
  <c r="AR32159" i="1"/>
  <c r="AY32159" i="1"/>
  <c r="AQ32159" i="1"/>
  <c r="BE32158" i="1"/>
  <c r="AW32158" i="1"/>
  <c r="BD32158" i="1"/>
  <c r="AV32158" i="1"/>
  <c r="BC32158" i="1"/>
  <c r="AU32158" i="1"/>
  <c r="BB32158" i="1"/>
  <c r="AT32158" i="1"/>
  <c r="AZ32158" i="1"/>
  <c r="AR32158" i="1"/>
  <c r="AY32158" i="1"/>
  <c r="AQ32158" i="1"/>
  <c r="BE32157" i="1"/>
  <c r="AW32157" i="1"/>
  <c r="BD32157" i="1"/>
  <c r="AV32157" i="1"/>
  <c r="BC32157" i="1"/>
  <c r="AU32157" i="1"/>
  <c r="BB32157" i="1"/>
  <c r="AT32157" i="1"/>
  <c r="AZ32157" i="1"/>
  <c r="AR32157" i="1"/>
  <c r="AY32157" i="1"/>
  <c r="AQ32157" i="1"/>
  <c r="BE32156" i="1"/>
  <c r="AW32156" i="1"/>
  <c r="BD32156" i="1"/>
  <c r="AV32156" i="1"/>
  <c r="BC32156" i="1"/>
  <c r="AU32156" i="1"/>
  <c r="BB32156" i="1"/>
  <c r="AT32156" i="1"/>
  <c r="AZ32156" i="1"/>
  <c r="AR32156" i="1"/>
  <c r="AY32156" i="1"/>
  <c r="AQ32156" i="1"/>
  <c r="BE32155" i="1"/>
  <c r="AW32155" i="1"/>
  <c r="BD32155" i="1"/>
  <c r="AV32155" i="1"/>
  <c r="BC32155" i="1"/>
  <c r="AU32155" i="1"/>
  <c r="BB32155" i="1"/>
  <c r="AT32155" i="1"/>
  <c r="AZ32155" i="1"/>
  <c r="AR32155" i="1"/>
  <c r="AY32155" i="1"/>
  <c r="AQ32155" i="1"/>
  <c r="BE32154" i="1"/>
  <c r="AW32154" i="1"/>
  <c r="BD32154" i="1"/>
  <c r="AV32154" i="1"/>
  <c r="BC32154" i="1"/>
  <c r="AU32154" i="1"/>
  <c r="BB32154" i="1"/>
  <c r="AT32154" i="1"/>
  <c r="AZ32154" i="1"/>
  <c r="AR32154" i="1"/>
  <c r="AY32154" i="1"/>
  <c r="AQ32154" i="1"/>
  <c r="BE32153" i="1"/>
  <c r="AW32153" i="1"/>
  <c r="BD32153" i="1"/>
  <c r="AV32153" i="1"/>
  <c r="BC32153" i="1"/>
  <c r="AU32153" i="1"/>
  <c r="BB32153" i="1"/>
  <c r="AT32153" i="1"/>
  <c r="AZ32153" i="1"/>
  <c r="AR32153" i="1"/>
  <c r="AY32153" i="1"/>
  <c r="AQ32153" i="1"/>
  <c r="BE32152" i="1"/>
  <c r="AW32152" i="1"/>
  <c r="BD32152" i="1"/>
  <c r="AV32152" i="1"/>
  <c r="BC32152" i="1"/>
  <c r="AU32152" i="1"/>
  <c r="BB32152" i="1"/>
  <c r="AT32152" i="1"/>
  <c r="AZ32152" i="1"/>
  <c r="AR32152" i="1"/>
  <c r="AY32152" i="1"/>
  <c r="AQ32152" i="1"/>
  <c r="BE32151" i="1"/>
  <c r="AW32151" i="1"/>
  <c r="BD32151" i="1"/>
  <c r="AV32151" i="1"/>
  <c r="BC32151" i="1"/>
  <c r="AU32151" i="1"/>
  <c r="BB32151" i="1"/>
  <c r="AT32151" i="1"/>
  <c r="AZ32151" i="1"/>
  <c r="AR32151" i="1"/>
  <c r="AY32151" i="1"/>
  <c r="AQ32151" i="1"/>
  <c r="BE32150" i="1"/>
  <c r="AW32150" i="1"/>
  <c r="BD32150" i="1"/>
  <c r="AV32150" i="1"/>
  <c r="BC32150" i="1"/>
  <c r="AU32150" i="1"/>
  <c r="BB32150" i="1"/>
  <c r="AT32150" i="1"/>
  <c r="AZ32150" i="1"/>
  <c r="AR32150" i="1"/>
  <c r="AY32150" i="1"/>
  <c r="AQ32150" i="1"/>
  <c r="BE32149" i="1"/>
  <c r="AW32149" i="1"/>
  <c r="BD32149" i="1"/>
  <c r="AV32149" i="1"/>
  <c r="BC32149" i="1"/>
  <c r="AU32149" i="1"/>
  <c r="BB32149" i="1"/>
  <c r="AT32149" i="1"/>
  <c r="AZ32149" i="1"/>
  <c r="AR32149" i="1"/>
  <c r="AY32149" i="1"/>
  <c r="AQ32149" i="1"/>
  <c r="BE32148" i="1"/>
  <c r="AW32148" i="1"/>
  <c r="BD32148" i="1"/>
  <c r="AV32148" i="1"/>
  <c r="BC32148" i="1"/>
  <c r="AU32148" i="1"/>
  <c r="BB32148" i="1"/>
  <c r="AT32148" i="1"/>
  <c r="AZ32148" i="1"/>
  <c r="AR32148" i="1"/>
  <c r="AY32148" i="1"/>
  <c r="AQ32148" i="1"/>
  <c r="BE32147" i="1"/>
  <c r="AW32147" i="1"/>
  <c r="BD32147" i="1"/>
  <c r="AV32147" i="1"/>
  <c r="BC32147" i="1"/>
  <c r="AU32147" i="1"/>
  <c r="BB32147" i="1"/>
  <c r="AT32147" i="1"/>
  <c r="AZ32147" i="1"/>
  <c r="AR32147" i="1"/>
  <c r="AY32147" i="1"/>
  <c r="AQ32147" i="1"/>
  <c r="BE32146" i="1"/>
  <c r="AW32146" i="1"/>
  <c r="BD32146" i="1"/>
  <c r="AV32146" i="1"/>
  <c r="BC32146" i="1"/>
  <c r="AU32146" i="1"/>
  <c r="BB32146" i="1"/>
  <c r="AT32146" i="1"/>
  <c r="AZ32146" i="1"/>
  <c r="AR32146" i="1"/>
  <c r="AY32146" i="1"/>
  <c r="AQ32146" i="1"/>
  <c r="BE32145" i="1"/>
  <c r="AW32145" i="1"/>
  <c r="BD32145" i="1"/>
  <c r="AV32145" i="1"/>
  <c r="BC32145" i="1"/>
  <c r="AU32145" i="1"/>
  <c r="BB32145" i="1"/>
  <c r="AT32145" i="1"/>
  <c r="AZ32145" i="1"/>
  <c r="AR32145" i="1"/>
  <c r="AY32145" i="1"/>
  <c r="AQ32145" i="1"/>
  <c r="BE32144" i="1"/>
  <c r="AW32144" i="1"/>
  <c r="BD32144" i="1"/>
  <c r="AV32144" i="1"/>
  <c r="BC32144" i="1"/>
  <c r="AU32144" i="1"/>
  <c r="BB32144" i="1"/>
  <c r="AT32144" i="1"/>
  <c r="AZ32144" i="1"/>
  <c r="AR32144" i="1"/>
  <c r="AY32144" i="1"/>
  <c r="AQ32144" i="1"/>
  <c r="BE32143" i="1"/>
  <c r="AW32143" i="1"/>
  <c r="BD32143" i="1"/>
  <c r="AV32143" i="1"/>
  <c r="BC32143" i="1"/>
  <c r="AU32143" i="1"/>
  <c r="BB32143" i="1"/>
  <c r="AT32143" i="1"/>
  <c r="AZ32143" i="1"/>
  <c r="AR32143" i="1"/>
  <c r="AY32143" i="1"/>
  <c r="AQ32143" i="1"/>
  <c r="BE32142" i="1"/>
  <c r="AW32142" i="1"/>
  <c r="BD32142" i="1"/>
  <c r="AV32142" i="1"/>
  <c r="BC32142" i="1"/>
  <c r="AU32142" i="1"/>
  <c r="BB32142" i="1"/>
  <c r="AT32142" i="1"/>
  <c r="AZ32142" i="1"/>
  <c r="AR32142" i="1"/>
  <c r="AY32142" i="1"/>
  <c r="AQ32142" i="1"/>
  <c r="BE32141" i="1"/>
  <c r="AW32141" i="1"/>
  <c r="BD32141" i="1"/>
  <c r="AV32141" i="1"/>
  <c r="BC32141" i="1"/>
  <c r="AU32141" i="1"/>
  <c r="BB32141" i="1"/>
  <c r="AT32141" i="1"/>
  <c r="AZ32141" i="1"/>
  <c r="AR32141" i="1"/>
  <c r="AY32141" i="1"/>
  <c r="AQ32141" i="1"/>
  <c r="BE32140" i="1"/>
  <c r="AW32140" i="1"/>
  <c r="BD32140" i="1"/>
  <c r="AV32140" i="1"/>
  <c r="BC32140" i="1"/>
  <c r="AU32140" i="1"/>
  <c r="BB32140" i="1"/>
  <c r="AT32140" i="1"/>
  <c r="AZ32140" i="1"/>
  <c r="AR32140" i="1"/>
  <c r="AY32140" i="1"/>
  <c r="AQ32140" i="1"/>
  <c r="BE32139" i="1"/>
  <c r="AW32139" i="1"/>
  <c r="BD32139" i="1"/>
  <c r="AV32139" i="1"/>
  <c r="BC32139" i="1"/>
  <c r="AU32139" i="1"/>
  <c r="BB32139" i="1"/>
  <c r="AT32139" i="1"/>
  <c r="AZ32139" i="1"/>
  <c r="AR32139" i="1"/>
  <c r="AY32139" i="1"/>
  <c r="AQ32139" i="1"/>
  <c r="BE32138" i="1"/>
  <c r="AW32138" i="1"/>
  <c r="BD32138" i="1"/>
  <c r="AV32138" i="1"/>
  <c r="BC32138" i="1"/>
  <c r="AU32138" i="1"/>
  <c r="BB32138" i="1"/>
  <c r="AT32138" i="1"/>
  <c r="AZ32138" i="1"/>
  <c r="AR32138" i="1"/>
  <c r="AY32138" i="1"/>
  <c r="AQ32138" i="1"/>
  <c r="BE32137" i="1"/>
  <c r="AW32137" i="1"/>
  <c r="BD32137" i="1"/>
  <c r="AV32137" i="1"/>
  <c r="BC32137" i="1"/>
  <c r="AU32137" i="1"/>
  <c r="BB32137" i="1"/>
  <c r="AT32137" i="1"/>
  <c r="AZ32137" i="1"/>
  <c r="AR32137" i="1"/>
  <c r="AY32137" i="1"/>
  <c r="AQ32137" i="1"/>
  <c r="BE32136" i="1"/>
  <c r="AW32136" i="1"/>
  <c r="BD32136" i="1"/>
  <c r="AV32136" i="1"/>
  <c r="BC32136" i="1"/>
  <c r="AU32136" i="1"/>
  <c r="BB32136" i="1"/>
  <c r="AT32136" i="1"/>
  <c r="AZ32136" i="1"/>
  <c r="AR32136" i="1"/>
  <c r="AY32136" i="1"/>
  <c r="AQ32136" i="1"/>
  <c r="BE32135" i="1"/>
  <c r="AW32135" i="1"/>
  <c r="BD32135" i="1"/>
  <c r="AV32135" i="1"/>
  <c r="BC32135" i="1"/>
  <c r="AU32135" i="1"/>
  <c r="BB32135" i="1"/>
  <c r="AT32135" i="1"/>
  <c r="AZ32135" i="1"/>
  <c r="AR32135" i="1"/>
  <c r="AY32135" i="1"/>
  <c r="AQ32135" i="1"/>
  <c r="BE32134" i="1"/>
  <c r="AW32134" i="1"/>
  <c r="BD32134" i="1"/>
  <c r="AV32134" i="1"/>
  <c r="BC32134" i="1"/>
  <c r="AU32134" i="1"/>
  <c r="BB32134" i="1"/>
  <c r="AT32134" i="1"/>
  <c r="AZ32134" i="1"/>
  <c r="AR32134" i="1"/>
  <c r="AY32134" i="1"/>
  <c r="AQ32134" i="1"/>
  <c r="BE32133" i="1"/>
  <c r="AW32133" i="1"/>
  <c r="BD32133" i="1"/>
  <c r="AV32133" i="1"/>
  <c r="BC32133" i="1"/>
  <c r="AU32133" i="1"/>
  <c r="BB32133" i="1"/>
  <c r="AT32133" i="1"/>
  <c r="AZ32133" i="1"/>
  <c r="AR32133" i="1"/>
  <c r="AY32133" i="1"/>
  <c r="AQ32133" i="1"/>
  <c r="BE32132" i="1"/>
  <c r="AW32132" i="1"/>
  <c r="BD32132" i="1"/>
  <c r="AV32132" i="1"/>
  <c r="BC32132" i="1"/>
  <c r="AU32132" i="1"/>
  <c r="BB32132" i="1"/>
  <c r="AT32132" i="1"/>
  <c r="AZ32132" i="1"/>
  <c r="AR32132" i="1"/>
  <c r="AY32132" i="1"/>
  <c r="AQ32132" i="1"/>
  <c r="BE32131" i="1"/>
  <c r="AW32131" i="1"/>
  <c r="BD32131" i="1"/>
  <c r="AV32131" i="1"/>
  <c r="BC32131" i="1"/>
  <c r="AU32131" i="1"/>
  <c r="BB32131" i="1"/>
  <c r="AT32131" i="1"/>
  <c r="AZ32131" i="1"/>
  <c r="AR32131" i="1"/>
  <c r="AY32131" i="1"/>
  <c r="AQ32131" i="1"/>
  <c r="BE32130" i="1"/>
  <c r="AW32130" i="1"/>
  <c r="BD32130" i="1"/>
  <c r="AV32130" i="1"/>
  <c r="BC32130" i="1"/>
  <c r="AU32130" i="1"/>
  <c r="BB32130" i="1"/>
  <c r="AT32130" i="1"/>
  <c r="AZ32130" i="1"/>
  <c r="AR32130" i="1"/>
  <c r="AY32130" i="1"/>
  <c r="AQ32130" i="1"/>
  <c r="BE32129" i="1"/>
  <c r="AW32129" i="1"/>
  <c r="BD32129" i="1"/>
  <c r="AV32129" i="1"/>
  <c r="BC32129" i="1"/>
  <c r="AU32129" i="1"/>
  <c r="BB32129" i="1"/>
  <c r="AT32129" i="1"/>
  <c r="AZ32129" i="1"/>
  <c r="AR32129" i="1"/>
  <c r="AY32129" i="1"/>
  <c r="AQ32129" i="1"/>
  <c r="BE32128" i="1"/>
  <c r="AW32128" i="1"/>
  <c r="BD32128" i="1"/>
  <c r="AV32128" i="1"/>
  <c r="BC32128" i="1"/>
  <c r="AU32128" i="1"/>
  <c r="BB32128" i="1"/>
  <c r="AT32128" i="1"/>
  <c r="AZ32128" i="1"/>
  <c r="AR32128" i="1"/>
  <c r="AY32128" i="1"/>
  <c r="AQ32128" i="1"/>
  <c r="BE32127" i="1"/>
  <c r="AW32127" i="1"/>
  <c r="BD32127" i="1"/>
  <c r="AV32127" i="1"/>
  <c r="BC32127" i="1"/>
  <c r="AU32127" i="1"/>
  <c r="BB32127" i="1"/>
  <c r="AT32127" i="1"/>
  <c r="AZ32127" i="1"/>
  <c r="AR32127" i="1"/>
  <c r="AY32127" i="1"/>
  <c r="AQ32127" i="1"/>
  <c r="BE32126" i="1"/>
  <c r="AW32126" i="1"/>
  <c r="BD32126" i="1"/>
  <c r="AV32126" i="1"/>
  <c r="BC32126" i="1"/>
  <c r="AU32126" i="1"/>
  <c r="BB32126" i="1"/>
  <c r="AT32126" i="1"/>
  <c r="AZ32126" i="1"/>
  <c r="AR32126" i="1"/>
  <c r="AY32126" i="1"/>
  <c r="AQ32126" i="1"/>
  <c r="BE32125" i="1"/>
  <c r="AW32125" i="1"/>
  <c r="BD32125" i="1"/>
  <c r="AV32125" i="1"/>
  <c r="BC32125" i="1"/>
  <c r="AU32125" i="1"/>
  <c r="BB32125" i="1"/>
  <c r="AT32125" i="1"/>
  <c r="AZ32125" i="1"/>
  <c r="AR32125" i="1"/>
  <c r="AY32125" i="1"/>
  <c r="AQ32125" i="1"/>
  <c r="BE32124" i="1"/>
  <c r="AW32124" i="1"/>
  <c r="BD32124" i="1"/>
  <c r="AV32124" i="1"/>
  <c r="BC32124" i="1"/>
  <c r="AU32124" i="1"/>
  <c r="BB32124" i="1"/>
  <c r="AT32124" i="1"/>
  <c r="AZ32124" i="1"/>
  <c r="AR32124" i="1"/>
  <c r="AY32124" i="1"/>
  <c r="AQ32124" i="1"/>
  <c r="BE32123" i="1"/>
  <c r="AW32123" i="1"/>
  <c r="BD32123" i="1"/>
  <c r="AV32123" i="1"/>
  <c r="BC32123" i="1"/>
  <c r="AU32123" i="1"/>
  <c r="BB32123" i="1"/>
  <c r="AT32123" i="1"/>
  <c r="AZ32123" i="1"/>
  <c r="AR32123" i="1"/>
  <c r="AY32123" i="1"/>
  <c r="AQ32123" i="1"/>
  <c r="BE32122" i="1"/>
  <c r="AW32122" i="1"/>
  <c r="BD32122" i="1"/>
  <c r="AV32122" i="1"/>
  <c r="BC32122" i="1"/>
  <c r="AU32122" i="1"/>
  <c r="BB32122" i="1"/>
  <c r="AT32122" i="1"/>
  <c r="AZ32122" i="1"/>
  <c r="AR32122" i="1"/>
  <c r="AY32122" i="1"/>
  <c r="AQ32122" i="1"/>
  <c r="BE32121" i="1"/>
  <c r="AW32121" i="1"/>
  <c r="BD32121" i="1"/>
  <c r="AV32121" i="1"/>
  <c r="BC32121" i="1"/>
  <c r="AU32121" i="1"/>
  <c r="BB32121" i="1"/>
  <c r="AT32121" i="1"/>
  <c r="AZ32121" i="1"/>
  <c r="AR32121" i="1"/>
  <c r="AY32121" i="1"/>
  <c r="AQ32121" i="1"/>
  <c r="BE32120" i="1"/>
  <c r="AW32120" i="1"/>
  <c r="BD32120" i="1"/>
  <c r="AV32120" i="1"/>
  <c r="BC32120" i="1"/>
  <c r="AU32120" i="1"/>
  <c r="BB32120" i="1"/>
  <c r="AT32120" i="1"/>
  <c r="AZ32120" i="1"/>
  <c r="AR32120" i="1"/>
  <c r="AY32120" i="1"/>
  <c r="AQ32120" i="1"/>
  <c r="BE32119" i="1"/>
  <c r="AW32119" i="1"/>
  <c r="BD32119" i="1"/>
  <c r="AV32119" i="1"/>
  <c r="BC32119" i="1"/>
  <c r="AU32119" i="1"/>
  <c r="BB32119" i="1"/>
  <c r="AT32119" i="1"/>
  <c r="AZ32119" i="1"/>
  <c r="AR32119" i="1"/>
  <c r="AY32119" i="1"/>
  <c r="AQ32119" i="1"/>
  <c r="BE32118" i="1"/>
  <c r="AW32118" i="1"/>
  <c r="BD32118" i="1"/>
  <c r="AV32118" i="1"/>
  <c r="BC32118" i="1"/>
  <c r="AU32118" i="1"/>
  <c r="BB32118" i="1"/>
  <c r="AT32118" i="1"/>
  <c r="AZ32118" i="1"/>
  <c r="AR32118" i="1"/>
  <c r="AY32118" i="1"/>
  <c r="AQ32118" i="1"/>
  <c r="BE32117" i="1"/>
  <c r="AW32117" i="1"/>
  <c r="BD32117" i="1"/>
  <c r="AV32117" i="1"/>
  <c r="BC32117" i="1"/>
  <c r="AU32117" i="1"/>
  <c r="BB32117" i="1"/>
  <c r="AT32117" i="1"/>
  <c r="AZ32117" i="1"/>
  <c r="AR32117" i="1"/>
  <c r="AY32117" i="1"/>
  <c r="AQ32117" i="1"/>
  <c r="BE32116" i="1"/>
  <c r="AW32116" i="1"/>
  <c r="BD32116" i="1"/>
  <c r="AV32116" i="1"/>
  <c r="BC32116" i="1"/>
  <c r="AU32116" i="1"/>
  <c r="BB32116" i="1"/>
  <c r="AT32116" i="1"/>
  <c r="AZ32116" i="1"/>
  <c r="AR32116" i="1"/>
  <c r="AY32116" i="1"/>
  <c r="AQ32116" i="1"/>
  <c r="BE32115" i="1"/>
  <c r="AW32115" i="1"/>
  <c r="BD32115" i="1"/>
  <c r="AV32115" i="1"/>
  <c r="BC32115" i="1"/>
  <c r="AU32115" i="1"/>
  <c r="BB32115" i="1"/>
  <c r="AT32115" i="1"/>
  <c r="AZ32115" i="1"/>
  <c r="AR32115" i="1"/>
  <c r="AY32115" i="1"/>
  <c r="AQ32115" i="1"/>
  <c r="BE32114" i="1"/>
  <c r="AW32114" i="1"/>
  <c r="BD32114" i="1"/>
  <c r="AV32114" i="1"/>
  <c r="BC32114" i="1"/>
  <c r="AU32114" i="1"/>
  <c r="BB32114" i="1"/>
  <c r="AT32114" i="1"/>
  <c r="AZ32114" i="1"/>
  <c r="AR32114" i="1"/>
  <c r="AY32114" i="1"/>
  <c r="AQ32114" i="1"/>
  <c r="BE32113" i="1"/>
  <c r="AW32113" i="1"/>
  <c r="BD32113" i="1"/>
  <c r="AV32113" i="1"/>
  <c r="BC32113" i="1"/>
  <c r="AU32113" i="1"/>
  <c r="BB32113" i="1"/>
  <c r="AT32113" i="1"/>
  <c r="AZ32113" i="1"/>
  <c r="AR32113" i="1"/>
  <c r="AY32113" i="1"/>
  <c r="AQ32113" i="1"/>
  <c r="BE32112" i="1"/>
  <c r="AW32112" i="1"/>
  <c r="BD32112" i="1"/>
  <c r="AV32112" i="1"/>
  <c r="BC32112" i="1"/>
  <c r="AU32112" i="1"/>
  <c r="BB32112" i="1"/>
  <c r="AT32112" i="1"/>
  <c r="AZ32112" i="1"/>
  <c r="AR32112" i="1"/>
  <c r="AY32112" i="1"/>
  <c r="AQ32112" i="1"/>
  <c r="BE32111" i="1"/>
  <c r="AW32111" i="1"/>
  <c r="BD32111" i="1"/>
  <c r="AV32111" i="1"/>
  <c r="BC32111" i="1"/>
  <c r="AU32111" i="1"/>
  <c r="BB32111" i="1"/>
  <c r="AT32111" i="1"/>
  <c r="AZ32111" i="1"/>
  <c r="AR32111" i="1"/>
  <c r="AY32111" i="1"/>
  <c r="AQ32111" i="1"/>
  <c r="BE32110" i="1"/>
  <c r="AW32110" i="1"/>
  <c r="BD32110" i="1"/>
  <c r="AV32110" i="1"/>
  <c r="BC32110" i="1"/>
  <c r="AU32110" i="1"/>
  <c r="BB32110" i="1"/>
  <c r="AT32110" i="1"/>
  <c r="AZ32110" i="1"/>
  <c r="AR32110" i="1"/>
  <c r="AY32110" i="1"/>
  <c r="AQ32110" i="1"/>
  <c r="BE32109" i="1"/>
  <c r="AW32109" i="1"/>
  <c r="BD32109" i="1"/>
  <c r="AV32109" i="1"/>
  <c r="BC32109" i="1"/>
  <c r="AU32109" i="1"/>
  <c r="BB32109" i="1"/>
  <c r="AT32109" i="1"/>
  <c r="AZ32109" i="1"/>
  <c r="AR32109" i="1"/>
  <c r="AY32109" i="1"/>
  <c r="AQ32109" i="1"/>
  <c r="BE32108" i="1"/>
  <c r="AW32108" i="1"/>
  <c r="BD32108" i="1"/>
  <c r="AV32108" i="1"/>
  <c r="BC32108" i="1"/>
  <c r="AU32108" i="1"/>
  <c r="BB32108" i="1"/>
  <c r="AT32108" i="1"/>
  <c r="AZ32108" i="1"/>
  <c r="AR32108" i="1"/>
  <c r="AY32108" i="1"/>
  <c r="AQ32108" i="1"/>
  <c r="BE32107" i="1"/>
  <c r="AW32107" i="1"/>
  <c r="BD32107" i="1"/>
  <c r="AV32107" i="1"/>
  <c r="BC32107" i="1"/>
  <c r="AU32107" i="1"/>
  <c r="BB32107" i="1"/>
  <c r="AT32107" i="1"/>
  <c r="AZ32107" i="1"/>
  <c r="AR32107" i="1"/>
  <c r="AY32107" i="1"/>
  <c r="AQ32107" i="1"/>
  <c r="BE32106" i="1"/>
  <c r="AW32106" i="1"/>
  <c r="BD32106" i="1"/>
  <c r="AV32106" i="1"/>
  <c r="BC32106" i="1"/>
  <c r="AU32106" i="1"/>
  <c r="BB32106" i="1"/>
  <c r="AT32106" i="1"/>
  <c r="AZ32106" i="1"/>
  <c r="AR32106" i="1"/>
  <c r="AY32106" i="1"/>
  <c r="AQ32106" i="1"/>
  <c r="BE32105" i="1"/>
  <c r="AW32105" i="1"/>
  <c r="BD32105" i="1"/>
  <c r="AV32105" i="1"/>
  <c r="BC32105" i="1"/>
  <c r="AU32105" i="1"/>
  <c r="BB32105" i="1"/>
  <c r="AT32105" i="1"/>
  <c r="AZ32105" i="1"/>
  <c r="AR32105" i="1"/>
  <c r="AY32105" i="1"/>
  <c r="AQ32105" i="1"/>
  <c r="BE32104" i="1"/>
  <c r="AW32104" i="1"/>
  <c r="BD32104" i="1"/>
  <c r="AV32104" i="1"/>
  <c r="BC32104" i="1"/>
  <c r="AU32104" i="1"/>
  <c r="BB32104" i="1"/>
  <c r="AT32104" i="1"/>
  <c r="AZ32104" i="1"/>
  <c r="AR32104" i="1"/>
  <c r="AY32104" i="1"/>
  <c r="AQ32104" i="1"/>
  <c r="BE32103" i="1"/>
  <c r="AW32103" i="1"/>
  <c r="BD32103" i="1"/>
  <c r="AV32103" i="1"/>
  <c r="BC32103" i="1"/>
  <c r="AU32103" i="1"/>
  <c r="BB32103" i="1"/>
  <c r="AT32103" i="1"/>
  <c r="AZ32103" i="1"/>
  <c r="AR32103" i="1"/>
  <c r="AY32103" i="1"/>
  <c r="AQ32103" i="1"/>
  <c r="BE32102" i="1"/>
  <c r="AW32102" i="1"/>
  <c r="BD32102" i="1"/>
  <c r="AV32102" i="1"/>
  <c r="BC32102" i="1"/>
  <c r="AU32102" i="1"/>
  <c r="BB32102" i="1"/>
  <c r="AT32102" i="1"/>
  <c r="AZ32102" i="1"/>
  <c r="AR32102" i="1"/>
  <c r="AY32102" i="1"/>
  <c r="AQ32102" i="1"/>
  <c r="BE32101" i="1"/>
  <c r="AW32101" i="1"/>
  <c r="BD32101" i="1"/>
  <c r="AV32101" i="1"/>
  <c r="BC32101" i="1"/>
  <c r="AU32101" i="1"/>
  <c r="BB32101" i="1"/>
  <c r="AT32101" i="1"/>
  <c r="AZ32101" i="1"/>
  <c r="AR32101" i="1"/>
  <c r="AY32101" i="1"/>
  <c r="AQ32101" i="1"/>
  <c r="BE32100" i="1"/>
  <c r="AW32100" i="1"/>
  <c r="BD32100" i="1"/>
  <c r="AV32100" i="1"/>
  <c r="BC32100" i="1"/>
  <c r="AU32100" i="1"/>
  <c r="BB32100" i="1"/>
  <c r="AT32100" i="1"/>
  <c r="AZ32100" i="1"/>
  <c r="AR32100" i="1"/>
  <c r="AY32100" i="1"/>
  <c r="AQ32100" i="1"/>
  <c r="BE32099" i="1"/>
  <c r="AW32099" i="1"/>
  <c r="BD32099" i="1"/>
  <c r="AV32099" i="1"/>
  <c r="BC32099" i="1"/>
  <c r="AU32099" i="1"/>
  <c r="BB32099" i="1"/>
  <c r="AT32099" i="1"/>
  <c r="AZ32099" i="1"/>
  <c r="AR32099" i="1"/>
  <c r="AY32099" i="1"/>
  <c r="AQ32099" i="1"/>
  <c r="BE32098" i="1"/>
  <c r="AW32098" i="1"/>
  <c r="BD32098" i="1"/>
  <c r="AV32098" i="1"/>
  <c r="BC32098" i="1"/>
  <c r="AU32098" i="1"/>
  <c r="BB32098" i="1"/>
  <c r="AT32098" i="1"/>
  <c r="AZ32098" i="1"/>
  <c r="AR32098" i="1"/>
  <c r="AY32098" i="1"/>
  <c r="AQ32098" i="1"/>
  <c r="BE32097" i="1"/>
  <c r="AW32097" i="1"/>
  <c r="BD32097" i="1"/>
  <c r="AV32097" i="1"/>
  <c r="BC32097" i="1"/>
  <c r="AU32097" i="1"/>
  <c r="BB32097" i="1"/>
  <c r="AT32097" i="1"/>
  <c r="AZ32097" i="1"/>
  <c r="AR32097" i="1"/>
  <c r="AY32097" i="1"/>
  <c r="AQ32097" i="1"/>
  <c r="BE32096" i="1"/>
  <c r="AW32096" i="1"/>
  <c r="BD32096" i="1"/>
  <c r="AV32096" i="1"/>
  <c r="BC32096" i="1"/>
  <c r="AU32096" i="1"/>
  <c r="BB32096" i="1"/>
  <c r="AT32096" i="1"/>
  <c r="AZ32096" i="1"/>
  <c r="AR32096" i="1"/>
  <c r="AY32096" i="1"/>
  <c r="AQ32096" i="1"/>
  <c r="BE32095" i="1"/>
  <c r="AW32095" i="1"/>
  <c r="BD32095" i="1"/>
  <c r="AV32095" i="1"/>
  <c r="BC32095" i="1"/>
  <c r="AU32095" i="1"/>
  <c r="BB32095" i="1"/>
  <c r="AT32095" i="1"/>
  <c r="AZ32095" i="1"/>
  <c r="AR32095" i="1"/>
  <c r="AY32095" i="1"/>
  <c r="AQ32095" i="1"/>
  <c r="BE32094" i="1"/>
  <c r="AW32094" i="1"/>
  <c r="BD32094" i="1"/>
  <c r="AV32094" i="1"/>
  <c r="BC32094" i="1"/>
  <c r="AU32094" i="1"/>
  <c r="BB32094" i="1"/>
  <c r="AT32094" i="1"/>
  <c r="AZ32094" i="1"/>
  <c r="AR32094" i="1"/>
  <c r="AY32094" i="1"/>
  <c r="AQ32094" i="1"/>
  <c r="BE32093" i="1"/>
  <c r="AW32093" i="1"/>
  <c r="BD32093" i="1"/>
  <c r="AV32093" i="1"/>
  <c r="BC32093" i="1"/>
  <c r="AU32093" i="1"/>
  <c r="BB32093" i="1"/>
  <c r="AT32093" i="1"/>
  <c r="AZ32093" i="1"/>
  <c r="AR32093" i="1"/>
  <c r="AY32093" i="1"/>
  <c r="AQ32093" i="1"/>
  <c r="BE32092" i="1"/>
  <c r="AW32092" i="1"/>
  <c r="BD32092" i="1"/>
  <c r="AV32092" i="1"/>
  <c r="BC32092" i="1"/>
  <c r="AU32092" i="1"/>
  <c r="BB32092" i="1"/>
  <c r="AT32092" i="1"/>
  <c r="AZ32092" i="1"/>
  <c r="AR32092" i="1"/>
  <c r="AY32092" i="1"/>
  <c r="AQ32092" i="1"/>
  <c r="BE32091" i="1"/>
  <c r="AW32091" i="1"/>
  <c r="BD32091" i="1"/>
  <c r="AV32091" i="1"/>
  <c r="BC32091" i="1"/>
  <c r="AU32091" i="1"/>
  <c r="BB32091" i="1"/>
  <c r="AT32091" i="1"/>
  <c r="AZ32091" i="1"/>
  <c r="AR32091" i="1"/>
  <c r="AY32091" i="1"/>
  <c r="AQ32091" i="1"/>
  <c r="BE32090" i="1"/>
  <c r="AW32090" i="1"/>
  <c r="BD32090" i="1"/>
  <c r="AV32090" i="1"/>
  <c r="BC32090" i="1"/>
  <c r="AU32090" i="1"/>
  <c r="BB32090" i="1"/>
  <c r="AT32090" i="1"/>
  <c r="AZ32090" i="1"/>
  <c r="AR32090" i="1"/>
  <c r="AY32090" i="1"/>
  <c r="AQ32090" i="1"/>
  <c r="BE32089" i="1"/>
  <c r="AW32089" i="1"/>
  <c r="BD32089" i="1"/>
  <c r="AV32089" i="1"/>
  <c r="BC32089" i="1"/>
  <c r="AU32089" i="1"/>
  <c r="BB32089" i="1"/>
  <c r="AT32089" i="1"/>
  <c r="AZ32089" i="1"/>
  <c r="AR32089" i="1"/>
  <c r="AY32089" i="1"/>
  <c r="AQ32089" i="1"/>
  <c r="BE32088" i="1"/>
  <c r="AW32088" i="1"/>
  <c r="BD32088" i="1"/>
  <c r="AV32088" i="1"/>
  <c r="BC32088" i="1"/>
  <c r="AU32088" i="1"/>
  <c r="BB32088" i="1"/>
  <c r="AT32088" i="1"/>
  <c r="AZ32088" i="1"/>
  <c r="AR32088" i="1"/>
  <c r="AY32088" i="1"/>
  <c r="AQ32088" i="1"/>
  <c r="BE32087" i="1"/>
  <c r="AW32087" i="1"/>
  <c r="BD32087" i="1"/>
  <c r="AV32087" i="1"/>
  <c r="BC32087" i="1"/>
  <c r="AU32087" i="1"/>
  <c r="BB32087" i="1"/>
  <c r="AT32087" i="1"/>
  <c r="AZ32087" i="1"/>
  <c r="AR32087" i="1"/>
  <c r="AY32087" i="1"/>
  <c r="AQ32087" i="1"/>
  <c r="BE32086" i="1"/>
  <c r="AW32086" i="1"/>
  <c r="BD32086" i="1"/>
  <c r="AV32086" i="1"/>
  <c r="BC32086" i="1"/>
  <c r="AU32086" i="1"/>
  <c r="BB32086" i="1"/>
  <c r="AT32086" i="1"/>
  <c r="AZ32086" i="1"/>
  <c r="AR32086" i="1"/>
  <c r="AY32086" i="1"/>
  <c r="AQ32086" i="1"/>
  <c r="BE32085" i="1"/>
  <c r="AW32085" i="1"/>
  <c r="BD32085" i="1"/>
  <c r="AV32085" i="1"/>
  <c r="BC32085" i="1"/>
  <c r="AU32085" i="1"/>
  <c r="BB32085" i="1"/>
  <c r="AT32085" i="1"/>
  <c r="AZ32085" i="1"/>
  <c r="AR32085" i="1"/>
  <c r="AY32085" i="1"/>
  <c r="AQ32085" i="1"/>
  <c r="BE32084" i="1"/>
  <c r="AW32084" i="1"/>
  <c r="BD32084" i="1"/>
  <c r="AV32084" i="1"/>
  <c r="BC32084" i="1"/>
  <c r="AU32084" i="1"/>
  <c r="BB32084" i="1"/>
  <c r="AT32084" i="1"/>
  <c r="AZ32084" i="1"/>
  <c r="AR32084" i="1"/>
  <c r="AY32084" i="1"/>
  <c r="AQ32084" i="1"/>
  <c r="BE32083" i="1"/>
  <c r="AW32083" i="1"/>
  <c r="BD32083" i="1"/>
  <c r="AV32083" i="1"/>
  <c r="BC32083" i="1"/>
  <c r="AU32083" i="1"/>
  <c r="BB32083" i="1"/>
  <c r="AT32083" i="1"/>
  <c r="AZ32083" i="1"/>
  <c r="AR32083" i="1"/>
  <c r="AY32083" i="1"/>
  <c r="AQ32083" i="1"/>
  <c r="BE32082" i="1"/>
  <c r="AW32082" i="1"/>
  <c r="BD32082" i="1"/>
  <c r="AV32082" i="1"/>
  <c r="BC32082" i="1"/>
  <c r="AU32082" i="1"/>
  <c r="BB32082" i="1"/>
  <c r="AT32082" i="1"/>
  <c r="AZ32082" i="1"/>
  <c r="AR32082" i="1"/>
  <c r="AY32082" i="1"/>
  <c r="AQ32082" i="1"/>
  <c r="BE32081" i="1"/>
  <c r="AW32081" i="1"/>
  <c r="BD32081" i="1"/>
  <c r="AV32081" i="1"/>
  <c r="BC32081" i="1"/>
  <c r="AU32081" i="1"/>
  <c r="BB32081" i="1"/>
  <c r="AT32081" i="1"/>
  <c r="AZ32081" i="1"/>
  <c r="AR32081" i="1"/>
  <c r="AY32081" i="1"/>
  <c r="AQ32081" i="1"/>
  <c r="BE32080" i="1"/>
  <c r="AW32080" i="1"/>
  <c r="BD32080" i="1"/>
  <c r="AV32080" i="1"/>
  <c r="BC32080" i="1"/>
  <c r="AU32080" i="1"/>
  <c r="BB32080" i="1"/>
  <c r="AT32080" i="1"/>
  <c r="AZ32080" i="1"/>
  <c r="AR32080" i="1"/>
  <c r="AY32080" i="1"/>
  <c r="AQ32080" i="1"/>
  <c r="BE32079" i="1"/>
  <c r="AW32079" i="1"/>
  <c r="BD32079" i="1"/>
  <c r="AV32079" i="1"/>
  <c r="BC32079" i="1"/>
  <c r="AU32079" i="1"/>
  <c r="BB32079" i="1"/>
  <c r="AT32079" i="1"/>
  <c r="AZ32079" i="1"/>
  <c r="AR32079" i="1"/>
  <c r="AY32079" i="1"/>
  <c r="AQ32079" i="1"/>
  <c r="BE32078" i="1"/>
  <c r="AW32078" i="1"/>
  <c r="BD32078" i="1"/>
  <c r="AV32078" i="1"/>
  <c r="BC32078" i="1"/>
  <c r="AU32078" i="1"/>
  <c r="BB32078" i="1"/>
  <c r="AT32078" i="1"/>
  <c r="AZ32078" i="1"/>
  <c r="AR32078" i="1"/>
  <c r="AY32078" i="1"/>
  <c r="AQ32078" i="1"/>
  <c r="BE32077" i="1"/>
  <c r="AW32077" i="1"/>
  <c r="BD32077" i="1"/>
  <c r="AV32077" i="1"/>
  <c r="BC32077" i="1"/>
  <c r="AU32077" i="1"/>
  <c r="BB32077" i="1"/>
  <c r="AT32077" i="1"/>
  <c r="AZ32077" i="1"/>
  <c r="AR32077" i="1"/>
  <c r="AY32077" i="1"/>
  <c r="AQ32077" i="1"/>
  <c r="BE32076" i="1"/>
  <c r="AW32076" i="1"/>
  <c r="BD32076" i="1"/>
  <c r="AV32076" i="1"/>
  <c r="BC32076" i="1"/>
  <c r="AU32076" i="1"/>
  <c r="BB32076" i="1"/>
  <c r="AT32076" i="1"/>
  <c r="AZ32076" i="1"/>
  <c r="AR32076" i="1"/>
  <c r="AY32076" i="1"/>
  <c r="AQ32076" i="1"/>
  <c r="BE32075" i="1"/>
  <c r="AW32075" i="1"/>
  <c r="BD32075" i="1"/>
  <c r="AV32075" i="1"/>
  <c r="BC32075" i="1"/>
  <c r="AU32075" i="1"/>
  <c r="BB32075" i="1"/>
  <c r="AT32075" i="1"/>
  <c r="AZ32075" i="1"/>
  <c r="AR32075" i="1"/>
  <c r="AY32075" i="1"/>
  <c r="AQ32075" i="1"/>
  <c r="BE32074" i="1"/>
  <c r="AW32074" i="1"/>
  <c r="BD32074" i="1"/>
  <c r="AV32074" i="1"/>
  <c r="BC32074" i="1"/>
  <c r="AU32074" i="1"/>
  <c r="BB32074" i="1"/>
  <c r="AT32074" i="1"/>
  <c r="AZ32074" i="1"/>
  <c r="AR32074" i="1"/>
  <c r="AY32074" i="1"/>
  <c r="AQ32074" i="1"/>
  <c r="BE32073" i="1"/>
  <c r="AW32073" i="1"/>
  <c r="BD32073" i="1"/>
  <c r="AV32073" i="1"/>
  <c r="BC32073" i="1"/>
  <c r="AU32073" i="1"/>
  <c r="BB32073" i="1"/>
  <c r="AT32073" i="1"/>
  <c r="AZ32073" i="1"/>
  <c r="AR32073" i="1"/>
  <c r="AY32073" i="1"/>
  <c r="AQ32073" i="1"/>
  <c r="BE32072" i="1"/>
  <c r="AW32072" i="1"/>
  <c r="BD32072" i="1"/>
  <c r="AV32072" i="1"/>
  <c r="BC32072" i="1"/>
  <c r="AU32072" i="1"/>
  <c r="BB32072" i="1"/>
  <c r="AT32072" i="1"/>
  <c r="AZ32072" i="1"/>
  <c r="AR32072" i="1"/>
  <c r="AY32072" i="1"/>
  <c r="AQ32072" i="1"/>
  <c r="BE32071" i="1"/>
  <c r="AW32071" i="1"/>
  <c r="BD32071" i="1"/>
  <c r="AV32071" i="1"/>
  <c r="BC32071" i="1"/>
  <c r="AU32071" i="1"/>
  <c r="BB32071" i="1"/>
  <c r="AT32071" i="1"/>
  <c r="AZ32071" i="1"/>
  <c r="AR32071" i="1"/>
  <c r="AY32071" i="1"/>
  <c r="AQ32071" i="1"/>
  <c r="BE32070" i="1"/>
  <c r="AW32070" i="1"/>
  <c r="BD32070" i="1"/>
  <c r="AV32070" i="1"/>
  <c r="BC32070" i="1"/>
  <c r="AU32070" i="1"/>
  <c r="BB32070" i="1"/>
  <c r="AT32070" i="1"/>
  <c r="AZ32070" i="1"/>
  <c r="AR32070" i="1"/>
  <c r="AY32070" i="1"/>
  <c r="AQ32070" i="1"/>
  <c r="BE32069" i="1"/>
  <c r="AW32069" i="1"/>
  <c r="BD32069" i="1"/>
  <c r="AV32069" i="1"/>
  <c r="BC32069" i="1"/>
  <c r="AU32069" i="1"/>
  <c r="BB32069" i="1"/>
  <c r="AT32069" i="1"/>
  <c r="AZ32069" i="1"/>
  <c r="AR32069" i="1"/>
  <c r="AY32069" i="1"/>
  <c r="AQ32069" i="1"/>
  <c r="BE32068" i="1"/>
  <c r="AW32068" i="1"/>
  <c r="BD32068" i="1"/>
  <c r="AV32068" i="1"/>
  <c r="BC32068" i="1"/>
  <c r="AU32068" i="1"/>
  <c r="BB32068" i="1"/>
  <c r="AT32068" i="1"/>
  <c r="AZ32068" i="1"/>
  <c r="AR32068" i="1"/>
  <c r="AY32068" i="1"/>
  <c r="AQ32068" i="1"/>
  <c r="BE32067" i="1"/>
  <c r="AW32067" i="1"/>
  <c r="BD32067" i="1"/>
  <c r="AV32067" i="1"/>
  <c r="BC32067" i="1"/>
  <c r="AU32067" i="1"/>
  <c r="BB32067" i="1"/>
  <c r="AT32067" i="1"/>
  <c r="AZ32067" i="1"/>
  <c r="AR32067" i="1"/>
  <c r="AY32067" i="1"/>
  <c r="AQ32067" i="1"/>
  <c r="BE32066" i="1"/>
  <c r="AW32066" i="1"/>
  <c r="BD32066" i="1"/>
  <c r="AV32066" i="1"/>
  <c r="BC32066" i="1"/>
  <c r="AU32066" i="1"/>
  <c r="BB32066" i="1"/>
  <c r="AT32066" i="1"/>
  <c r="AZ32066" i="1"/>
  <c r="AR32066" i="1"/>
  <c r="AY32066" i="1"/>
  <c r="AQ32066" i="1"/>
  <c r="BE32065" i="1"/>
  <c r="AW32065" i="1"/>
  <c r="BD32065" i="1"/>
  <c r="AV32065" i="1"/>
  <c r="BC32065" i="1"/>
  <c r="AU32065" i="1"/>
  <c r="BB32065" i="1"/>
  <c r="AT32065" i="1"/>
  <c r="AZ32065" i="1"/>
  <c r="AR32065" i="1"/>
  <c r="AY32065" i="1"/>
  <c r="AQ32065" i="1"/>
  <c r="BE32064" i="1"/>
  <c r="AW32064" i="1"/>
  <c r="BD32064" i="1"/>
  <c r="AV32064" i="1"/>
  <c r="BC32064" i="1"/>
  <c r="AU32064" i="1"/>
  <c r="BB32064" i="1"/>
  <c r="AT32064" i="1"/>
  <c r="AZ32064" i="1"/>
  <c r="AR32064" i="1"/>
  <c r="AY32064" i="1"/>
  <c r="AQ32064" i="1"/>
  <c r="BE32063" i="1"/>
  <c r="AW32063" i="1"/>
  <c r="BD32063" i="1"/>
  <c r="AV32063" i="1"/>
  <c r="BC32063" i="1"/>
  <c r="AU32063" i="1"/>
  <c r="BB32063" i="1"/>
  <c r="AT32063" i="1"/>
  <c r="AZ32063" i="1"/>
  <c r="AR32063" i="1"/>
  <c r="AY32063" i="1"/>
  <c r="AQ32063" i="1"/>
  <c r="BE32062" i="1"/>
  <c r="AW32062" i="1"/>
  <c r="BD32062" i="1"/>
  <c r="AV32062" i="1"/>
  <c r="BC32062" i="1"/>
  <c r="AU32062" i="1"/>
  <c r="BB32062" i="1"/>
  <c r="AT32062" i="1"/>
  <c r="AZ32062" i="1"/>
  <c r="AR32062" i="1"/>
  <c r="AY32062" i="1"/>
  <c r="AQ32062" i="1"/>
  <c r="BE32061" i="1"/>
  <c r="AW32061" i="1"/>
  <c r="BD32061" i="1"/>
  <c r="AV32061" i="1"/>
  <c r="BC32061" i="1"/>
  <c r="AU32061" i="1"/>
  <c r="BB32061" i="1"/>
  <c r="AT32061" i="1"/>
  <c r="AZ32061" i="1"/>
  <c r="AR32061" i="1"/>
  <c r="AY32061" i="1"/>
  <c r="AQ32061" i="1"/>
  <c r="BE32060" i="1"/>
  <c r="AW32060" i="1"/>
  <c r="BD32060" i="1"/>
  <c r="AV32060" i="1"/>
  <c r="BC32060" i="1"/>
  <c r="AU32060" i="1"/>
  <c r="BB32060" i="1"/>
  <c r="AT32060" i="1"/>
  <c r="AZ32060" i="1"/>
  <c r="AR32060" i="1"/>
  <c r="AY32060" i="1"/>
  <c r="AQ32060" i="1"/>
  <c r="BE32059" i="1"/>
  <c r="AW32059" i="1"/>
  <c r="BD32059" i="1"/>
  <c r="AV32059" i="1"/>
  <c r="BC32059" i="1"/>
  <c r="AU32059" i="1"/>
  <c r="BB32059" i="1"/>
  <c r="AT32059" i="1"/>
  <c r="AZ32059" i="1"/>
  <c r="AR32059" i="1"/>
  <c r="AY32059" i="1"/>
  <c r="AQ32059" i="1"/>
  <c r="BE32058" i="1"/>
  <c r="AW32058" i="1"/>
  <c r="BD32058" i="1"/>
  <c r="AV32058" i="1"/>
  <c r="BC32058" i="1"/>
  <c r="AU32058" i="1"/>
  <c r="BB32058" i="1"/>
  <c r="AT32058" i="1"/>
  <c r="AZ32058" i="1"/>
  <c r="AR32058" i="1"/>
  <c r="AY32058" i="1"/>
  <c r="AQ32058" i="1"/>
  <c r="BE32057" i="1"/>
  <c r="AW32057" i="1"/>
  <c r="BD32057" i="1"/>
  <c r="AV32057" i="1"/>
  <c r="BC32057" i="1"/>
  <c r="AU32057" i="1"/>
  <c r="BB32057" i="1"/>
  <c r="AT32057" i="1"/>
  <c r="AZ32057" i="1"/>
  <c r="AR32057" i="1"/>
  <c r="AY32057" i="1"/>
  <c r="AQ32057" i="1"/>
  <c r="BE32056" i="1"/>
  <c r="AW32056" i="1"/>
  <c r="BD32056" i="1"/>
  <c r="AV32056" i="1"/>
  <c r="BC32056" i="1"/>
  <c r="AU32056" i="1"/>
  <c r="BB32056" i="1"/>
  <c r="AT32056" i="1"/>
  <c r="AZ32056" i="1"/>
  <c r="AR32056" i="1"/>
  <c r="AY32056" i="1"/>
  <c r="AQ32056" i="1"/>
  <c r="BE32055" i="1"/>
  <c r="AW32055" i="1"/>
  <c r="BD32055" i="1"/>
  <c r="AV32055" i="1"/>
  <c r="BC32055" i="1"/>
  <c r="AU32055" i="1"/>
  <c r="BB32055" i="1"/>
  <c r="AT32055" i="1"/>
  <c r="AZ32055" i="1"/>
  <c r="AR32055" i="1"/>
  <c r="AY32055" i="1"/>
  <c r="AQ32055" i="1"/>
  <c r="BE32054" i="1"/>
  <c r="AW32054" i="1"/>
  <c r="BD32054" i="1"/>
  <c r="AV32054" i="1"/>
  <c r="BC32054" i="1"/>
  <c r="AU32054" i="1"/>
  <c r="BB32054" i="1"/>
  <c r="AT32054" i="1"/>
  <c r="AZ32054" i="1"/>
  <c r="AR32054" i="1"/>
  <c r="AY32054" i="1"/>
  <c r="AQ32054" i="1"/>
  <c r="BE32053" i="1"/>
  <c r="AW32053" i="1"/>
  <c r="BD32053" i="1"/>
  <c r="AV32053" i="1"/>
  <c r="BC32053" i="1"/>
  <c r="AU32053" i="1"/>
  <c r="BB32053" i="1"/>
  <c r="AT32053" i="1"/>
  <c r="AZ32053" i="1"/>
  <c r="AR32053" i="1"/>
  <c r="AY32053" i="1"/>
  <c r="AQ32053" i="1"/>
  <c r="BE32052" i="1"/>
  <c r="AW32052" i="1"/>
  <c r="BD32052" i="1"/>
  <c r="AV32052" i="1"/>
  <c r="BC32052" i="1"/>
  <c r="AU32052" i="1"/>
  <c r="BB32052" i="1"/>
  <c r="AT32052" i="1"/>
  <c r="AZ32052" i="1"/>
  <c r="AR32052" i="1"/>
  <c r="AY32052" i="1"/>
  <c r="AQ32052" i="1"/>
  <c r="BE32051" i="1"/>
  <c r="AW32051" i="1"/>
  <c r="BD32051" i="1"/>
  <c r="AV32051" i="1"/>
  <c r="BC32051" i="1"/>
  <c r="AU32051" i="1"/>
  <c r="BB32051" i="1"/>
  <c r="AT32051" i="1"/>
  <c r="AZ32051" i="1"/>
  <c r="AR32051" i="1"/>
  <c r="AY32051" i="1"/>
  <c r="AQ32051" i="1"/>
  <c r="BE32050" i="1"/>
  <c r="AW32050" i="1"/>
  <c r="BD32050" i="1"/>
  <c r="AV32050" i="1"/>
  <c r="BC32050" i="1"/>
  <c r="AU32050" i="1"/>
  <c r="BB32050" i="1"/>
  <c r="AT32050" i="1"/>
  <c r="AZ32050" i="1"/>
  <c r="AR32050" i="1"/>
  <c r="AY32050" i="1"/>
  <c r="AQ32050" i="1"/>
  <c r="BE32049" i="1"/>
  <c r="AW32049" i="1"/>
  <c r="BD32049" i="1"/>
  <c r="AV32049" i="1"/>
  <c r="BC32049" i="1"/>
  <c r="AU32049" i="1"/>
  <c r="BB32049" i="1"/>
  <c r="AT32049" i="1"/>
  <c r="AZ32049" i="1"/>
  <c r="AR32049" i="1"/>
  <c r="AY32049" i="1"/>
  <c r="AQ32049" i="1"/>
  <c r="BE32048" i="1"/>
  <c r="AW32048" i="1"/>
  <c r="BD32048" i="1"/>
  <c r="AV32048" i="1"/>
  <c r="BC32048" i="1"/>
  <c r="AU32048" i="1"/>
  <c r="BB32048" i="1"/>
  <c r="AT32048" i="1"/>
  <c r="AZ32048" i="1"/>
  <c r="AR32048" i="1"/>
  <c r="AY32048" i="1"/>
  <c r="AQ32048" i="1"/>
  <c r="BE32047" i="1"/>
  <c r="AW32047" i="1"/>
  <c r="BD32047" i="1"/>
  <c r="AV32047" i="1"/>
  <c r="BC32047" i="1"/>
  <c r="AU32047" i="1"/>
  <c r="BB32047" i="1"/>
  <c r="AT32047" i="1"/>
  <c r="AZ32047" i="1"/>
  <c r="AR32047" i="1"/>
  <c r="AY32047" i="1"/>
  <c r="AQ32047" i="1"/>
  <c r="BE32046" i="1"/>
  <c r="AW32046" i="1"/>
  <c r="BD32046" i="1"/>
  <c r="AV32046" i="1"/>
  <c r="BC32046" i="1"/>
  <c r="AU32046" i="1"/>
  <c r="BB32046" i="1"/>
  <c r="AT32046" i="1"/>
  <c r="AZ32046" i="1"/>
  <c r="AR32046" i="1"/>
  <c r="AY32046" i="1"/>
  <c r="AQ32046" i="1"/>
  <c r="BE32045" i="1"/>
  <c r="AW32045" i="1"/>
  <c r="BD32045" i="1"/>
  <c r="AV32045" i="1"/>
  <c r="BC32045" i="1"/>
  <c r="AU32045" i="1"/>
  <c r="BB32045" i="1"/>
  <c r="AT32045" i="1"/>
  <c r="AZ32045" i="1"/>
  <c r="AR32045" i="1"/>
  <c r="AY32045" i="1"/>
  <c r="AQ32045" i="1"/>
  <c r="BE32044" i="1"/>
  <c r="AW32044" i="1"/>
  <c r="BD32044" i="1"/>
  <c r="AV32044" i="1"/>
  <c r="BC32044" i="1"/>
  <c r="AU32044" i="1"/>
  <c r="BB32044" i="1"/>
  <c r="AT32044" i="1"/>
  <c r="AZ32044" i="1"/>
  <c r="AR32044" i="1"/>
  <c r="AY32044" i="1"/>
  <c r="AQ32044" i="1"/>
  <c r="BE32043" i="1"/>
  <c r="AW32043" i="1"/>
  <c r="BD32043" i="1"/>
  <c r="AV32043" i="1"/>
  <c r="BC32043" i="1"/>
  <c r="AU32043" i="1"/>
  <c r="BB32043" i="1"/>
  <c r="AT32043" i="1"/>
  <c r="AZ32043" i="1"/>
  <c r="AR32043" i="1"/>
  <c r="AY32043" i="1"/>
  <c r="AQ32043" i="1"/>
  <c r="BE32042" i="1"/>
  <c r="AW32042" i="1"/>
  <c r="BD32042" i="1"/>
  <c r="AV32042" i="1"/>
  <c r="BC32042" i="1"/>
  <c r="AU32042" i="1"/>
  <c r="BB32042" i="1"/>
  <c r="AT32042" i="1"/>
  <c r="AZ32042" i="1"/>
  <c r="AR32042" i="1"/>
  <c r="AY32042" i="1"/>
  <c r="AQ32042" i="1"/>
  <c r="BE32041" i="1"/>
  <c r="AW32041" i="1"/>
  <c r="BD32041" i="1"/>
  <c r="AV32041" i="1"/>
  <c r="BC32041" i="1"/>
  <c r="AU32041" i="1"/>
  <c r="BB32041" i="1"/>
  <c r="AT32041" i="1"/>
  <c r="AZ32041" i="1"/>
  <c r="AR32041" i="1"/>
  <c r="AY32041" i="1"/>
  <c r="AQ32041" i="1"/>
  <c r="BE32040" i="1"/>
  <c r="AW32040" i="1"/>
  <c r="BD32040" i="1"/>
  <c r="AV32040" i="1"/>
  <c r="BC32040" i="1"/>
  <c r="AU32040" i="1"/>
  <c r="BB32040" i="1"/>
  <c r="AT32040" i="1"/>
  <c r="AZ32040" i="1"/>
  <c r="AR32040" i="1"/>
  <c r="AY32040" i="1"/>
  <c r="AQ32040" i="1"/>
  <c r="BE32039" i="1"/>
  <c r="AW32039" i="1"/>
  <c r="BD32039" i="1"/>
  <c r="AV32039" i="1"/>
  <c r="BC32039" i="1"/>
  <c r="AU32039" i="1"/>
  <c r="BB32039" i="1"/>
  <c r="AT32039" i="1"/>
  <c r="AZ32039" i="1"/>
  <c r="AR32039" i="1"/>
  <c r="AY32039" i="1"/>
  <c r="AQ32039" i="1"/>
  <c r="BE32038" i="1"/>
  <c r="AW32038" i="1"/>
  <c r="BD32038" i="1"/>
  <c r="AV32038" i="1"/>
  <c r="BC32038" i="1"/>
  <c r="AU32038" i="1"/>
  <c r="BB32038" i="1"/>
  <c r="AT32038" i="1"/>
  <c r="AZ32038" i="1"/>
  <c r="AR32038" i="1"/>
  <c r="AY32038" i="1"/>
  <c r="AQ32038" i="1"/>
  <c r="BE32037" i="1"/>
  <c r="AW32037" i="1"/>
  <c r="BD32037" i="1"/>
  <c r="AV32037" i="1"/>
  <c r="BC32037" i="1"/>
  <c r="AU32037" i="1"/>
  <c r="BB32037" i="1"/>
  <c r="AT32037" i="1"/>
  <c r="AZ32037" i="1"/>
  <c r="AR32037" i="1"/>
  <c r="AY32037" i="1"/>
  <c r="AQ32037" i="1"/>
  <c r="BE32036" i="1"/>
  <c r="AW32036" i="1"/>
  <c r="BD32036" i="1"/>
  <c r="AV32036" i="1"/>
  <c r="BC32036" i="1"/>
  <c r="AU32036" i="1"/>
  <c r="BB32036" i="1"/>
  <c r="AT32036" i="1"/>
  <c r="AZ32036" i="1"/>
  <c r="AR32036" i="1"/>
  <c r="AY32036" i="1"/>
  <c r="AQ32036" i="1"/>
  <c r="BE32035" i="1"/>
  <c r="AW32035" i="1"/>
  <c r="BD32035" i="1"/>
  <c r="AV32035" i="1"/>
  <c r="BC32035" i="1"/>
  <c r="AU32035" i="1"/>
  <c r="BB32035" i="1"/>
  <c r="AT32035" i="1"/>
  <c r="AZ32035" i="1"/>
  <c r="AR32035" i="1"/>
  <c r="AY32035" i="1"/>
  <c r="AQ32035" i="1"/>
  <c r="BE32034" i="1"/>
  <c r="AW32034" i="1"/>
  <c r="BD32034" i="1"/>
  <c r="AV32034" i="1"/>
  <c r="BC32034" i="1"/>
  <c r="AU32034" i="1"/>
  <c r="BB32034" i="1"/>
  <c r="AT32034" i="1"/>
  <c r="AZ32034" i="1"/>
  <c r="AR32034" i="1"/>
  <c r="AY32034" i="1"/>
  <c r="AQ32034" i="1"/>
  <c r="BE32033" i="1"/>
  <c r="AW32033" i="1"/>
  <c r="BD32033" i="1"/>
  <c r="AV32033" i="1"/>
  <c r="BC32033" i="1"/>
  <c r="AU32033" i="1"/>
  <c r="BB32033" i="1"/>
  <c r="AT32033" i="1"/>
  <c r="AZ32033" i="1"/>
  <c r="AR32033" i="1"/>
  <c r="AY32033" i="1"/>
  <c r="AQ32033" i="1"/>
  <c r="BE32032" i="1"/>
  <c r="AW32032" i="1"/>
  <c r="BD32032" i="1"/>
  <c r="AV32032" i="1"/>
  <c r="BC32032" i="1"/>
  <c r="AU32032" i="1"/>
  <c r="BB32032" i="1"/>
  <c r="AT32032" i="1"/>
  <c r="AZ32032" i="1"/>
  <c r="AR32032" i="1"/>
  <c r="AY32032" i="1"/>
  <c r="AQ32032" i="1"/>
  <c r="BE32031" i="1"/>
  <c r="AW32031" i="1"/>
  <c r="BD32031" i="1"/>
  <c r="AV32031" i="1"/>
  <c r="BC32031" i="1"/>
  <c r="AU32031" i="1"/>
  <c r="BB32031" i="1"/>
  <c r="AT32031" i="1"/>
  <c r="AZ32031" i="1"/>
  <c r="AR32031" i="1"/>
  <c r="AY32031" i="1"/>
  <c r="AQ32031" i="1"/>
  <c r="BE32030" i="1"/>
  <c r="AW32030" i="1"/>
  <c r="BD32030" i="1"/>
  <c r="AV32030" i="1"/>
  <c r="BC32030" i="1"/>
  <c r="AU32030" i="1"/>
  <c r="BB32030" i="1"/>
  <c r="AT32030" i="1"/>
  <c r="AZ32030" i="1"/>
  <c r="AR32030" i="1"/>
  <c r="AY32030" i="1"/>
  <c r="AQ32030" i="1"/>
  <c r="BE32029" i="1"/>
  <c r="AW32029" i="1"/>
  <c r="BD32029" i="1"/>
  <c r="AV32029" i="1"/>
  <c r="BC32029" i="1"/>
  <c r="AU32029" i="1"/>
  <c r="BB32029" i="1"/>
  <c r="AT32029" i="1"/>
  <c r="AZ32029" i="1"/>
  <c r="AR32029" i="1"/>
  <c r="AY32029" i="1"/>
  <c r="AQ32029" i="1"/>
  <c r="BE32028" i="1"/>
  <c r="AW32028" i="1"/>
  <c r="BD32028" i="1"/>
  <c r="AV32028" i="1"/>
  <c r="BC32028" i="1"/>
  <c r="AU32028" i="1"/>
  <c r="BB32028" i="1"/>
  <c r="AT32028" i="1"/>
  <c r="AZ32028" i="1"/>
  <c r="AR32028" i="1"/>
  <c r="AY32028" i="1"/>
  <c r="AQ32028" i="1"/>
  <c r="BE32027" i="1"/>
  <c r="AW32027" i="1"/>
  <c r="BD32027" i="1"/>
  <c r="AV32027" i="1"/>
  <c r="BC32027" i="1"/>
  <c r="AU32027" i="1"/>
  <c r="BB32027" i="1"/>
  <c r="AT32027" i="1"/>
  <c r="AZ32027" i="1"/>
  <c r="AR32027" i="1"/>
  <c r="AY32027" i="1"/>
  <c r="AQ32027" i="1"/>
  <c r="BE32026" i="1"/>
  <c r="AW32026" i="1"/>
  <c r="BD32026" i="1"/>
  <c r="AV32026" i="1"/>
  <c r="BC32026" i="1"/>
  <c r="AU32026" i="1"/>
  <c r="BB32026" i="1"/>
  <c r="AT32026" i="1"/>
  <c r="AZ32026" i="1"/>
  <c r="AR32026" i="1"/>
  <c r="AY32026" i="1"/>
  <c r="AQ32026" i="1"/>
  <c r="BE32025" i="1"/>
  <c r="AW32025" i="1"/>
  <c r="BD32025" i="1"/>
  <c r="AV32025" i="1"/>
  <c r="BC32025" i="1"/>
  <c r="AU32025" i="1"/>
  <c r="BB32025" i="1"/>
  <c r="AT32025" i="1"/>
  <c r="AZ32025" i="1"/>
  <c r="AR32025" i="1"/>
  <c r="AY32025" i="1"/>
  <c r="AQ32025" i="1"/>
  <c r="BE32024" i="1"/>
  <c r="AW32024" i="1"/>
  <c r="BD32024" i="1"/>
  <c r="AV32024" i="1"/>
  <c r="BC32024" i="1"/>
  <c r="AU32024" i="1"/>
  <c r="BB32024" i="1"/>
  <c r="AT32024" i="1"/>
  <c r="AZ32024" i="1"/>
  <c r="AR32024" i="1"/>
  <c r="AY32024" i="1"/>
  <c r="AQ32024" i="1"/>
  <c r="BE32023" i="1"/>
  <c r="AW32023" i="1"/>
  <c r="BD32023" i="1"/>
  <c r="AV32023" i="1"/>
  <c r="BC32023" i="1"/>
  <c r="AU32023" i="1"/>
  <c r="BB32023" i="1"/>
  <c r="AT32023" i="1"/>
  <c r="AZ32023" i="1"/>
  <c r="AR32023" i="1"/>
  <c r="AY32023" i="1"/>
  <c r="AQ32023" i="1"/>
  <c r="BE32022" i="1"/>
  <c r="AW32022" i="1"/>
  <c r="BD32022" i="1"/>
  <c r="AV32022" i="1"/>
  <c r="BC32022" i="1"/>
  <c r="AU32022" i="1"/>
  <c r="BB32022" i="1"/>
  <c r="AT32022" i="1"/>
  <c r="AZ32022" i="1"/>
  <c r="AR32022" i="1"/>
  <c r="AY32022" i="1"/>
  <c r="AQ32022" i="1"/>
  <c r="BE32021" i="1"/>
  <c r="AW32021" i="1"/>
  <c r="BD32021" i="1"/>
  <c r="AV32021" i="1"/>
  <c r="BC32021" i="1"/>
  <c r="AU32021" i="1"/>
  <c r="BB32021" i="1"/>
  <c r="AT32021" i="1"/>
  <c r="AZ32021" i="1"/>
  <c r="AR32021" i="1"/>
  <c r="AY32021" i="1"/>
  <c r="AQ32021" i="1"/>
  <c r="BE32020" i="1"/>
  <c r="AW32020" i="1"/>
  <c r="BD32020" i="1"/>
  <c r="AV32020" i="1"/>
  <c r="BC32020" i="1"/>
  <c r="AU32020" i="1"/>
  <c r="BB32020" i="1"/>
  <c r="AT32020" i="1"/>
  <c r="AZ32020" i="1"/>
  <c r="AR32020" i="1"/>
  <c r="AY32020" i="1"/>
  <c r="AQ32020" i="1"/>
  <c r="BE32019" i="1"/>
  <c r="AW32019" i="1"/>
  <c r="BD32019" i="1"/>
  <c r="AV32019" i="1"/>
  <c r="BC32019" i="1"/>
  <c r="AU32019" i="1"/>
  <c r="BB32019" i="1"/>
  <c r="AT32019" i="1"/>
  <c r="AZ32019" i="1"/>
  <c r="AR32019" i="1"/>
  <c r="AY32019" i="1"/>
  <c r="AQ32019" i="1"/>
  <c r="BE32018" i="1"/>
  <c r="AW32018" i="1"/>
  <c r="BD32018" i="1"/>
  <c r="AV32018" i="1"/>
  <c r="BC32018" i="1"/>
  <c r="AU32018" i="1"/>
  <c r="BB32018" i="1"/>
  <c r="AT32018" i="1"/>
  <c r="AZ32018" i="1"/>
  <c r="AR32018" i="1"/>
  <c r="AY32018" i="1"/>
  <c r="AQ32018" i="1"/>
  <c r="BE32017" i="1"/>
  <c r="AW32017" i="1"/>
  <c r="BD32017" i="1"/>
  <c r="AV32017" i="1"/>
  <c r="BC32017" i="1"/>
  <c r="AU32017" i="1"/>
  <c r="BB32017" i="1"/>
  <c r="AT32017" i="1"/>
  <c r="AZ32017" i="1"/>
  <c r="AR32017" i="1"/>
  <c r="AY32017" i="1"/>
  <c r="AQ32017" i="1"/>
  <c r="BE32016" i="1"/>
  <c r="AW32016" i="1"/>
  <c r="BD32016" i="1"/>
  <c r="AV32016" i="1"/>
  <c r="BC32016" i="1"/>
  <c r="AU32016" i="1"/>
  <c r="BB32016" i="1"/>
  <c r="AT32016" i="1"/>
  <c r="AZ32016" i="1"/>
  <c r="AR32016" i="1"/>
  <c r="AY32016" i="1"/>
  <c r="AQ32016" i="1"/>
  <c r="BE32015" i="1"/>
  <c r="AW32015" i="1"/>
  <c r="BD32015" i="1"/>
  <c r="AV32015" i="1"/>
  <c r="BC32015" i="1"/>
  <c r="AU32015" i="1"/>
  <c r="BB32015" i="1"/>
  <c r="AT32015" i="1"/>
  <c r="AZ32015" i="1"/>
  <c r="AR32015" i="1"/>
  <c r="AY32015" i="1"/>
  <c r="AQ32015" i="1"/>
  <c r="BE32014" i="1"/>
  <c r="AW32014" i="1"/>
  <c r="BD32014" i="1"/>
  <c r="AV32014" i="1"/>
  <c r="BC32014" i="1"/>
  <c r="AU32014" i="1"/>
  <c r="BB32014" i="1"/>
  <c r="AT32014" i="1"/>
  <c r="AZ32014" i="1"/>
  <c r="AR32014" i="1"/>
  <c r="AY32014" i="1"/>
  <c r="AQ32014" i="1"/>
  <c r="BE32013" i="1"/>
  <c r="AW32013" i="1"/>
  <c r="BD32013" i="1"/>
  <c r="AV32013" i="1"/>
  <c r="BC32013" i="1"/>
  <c r="AU32013" i="1"/>
  <c r="BB32013" i="1"/>
  <c r="AT32013" i="1"/>
  <c r="AZ32013" i="1"/>
  <c r="AR32013" i="1"/>
  <c r="AY32013" i="1"/>
  <c r="AQ32013" i="1"/>
  <c r="BE32012" i="1"/>
  <c r="AW32012" i="1"/>
  <c r="BD32012" i="1"/>
  <c r="AV32012" i="1"/>
  <c r="BC32012" i="1"/>
  <c r="AU32012" i="1"/>
  <c r="BB32012" i="1"/>
  <c r="AT32012" i="1"/>
  <c r="AZ32012" i="1"/>
  <c r="AR32012" i="1"/>
  <c r="AY32012" i="1"/>
  <c r="AQ32012" i="1"/>
  <c r="BE32011" i="1"/>
  <c r="AW32011" i="1"/>
  <c r="BD32011" i="1"/>
  <c r="AV32011" i="1"/>
  <c r="BC32011" i="1"/>
  <c r="AU32011" i="1"/>
  <c r="BB32011" i="1"/>
  <c r="AT32011" i="1"/>
  <c r="AZ32011" i="1"/>
  <c r="AR32011" i="1"/>
  <c r="AY32011" i="1"/>
  <c r="AQ32011" i="1"/>
  <c r="BE32010" i="1"/>
  <c r="AW32010" i="1"/>
  <c r="BD32010" i="1"/>
  <c r="AV32010" i="1"/>
  <c r="BC32010" i="1"/>
  <c r="AU32010" i="1"/>
  <c r="BB32010" i="1"/>
  <c r="AT32010" i="1"/>
  <c r="AZ32010" i="1"/>
  <c r="AR32010" i="1"/>
  <c r="AY32010" i="1"/>
  <c r="AQ32010" i="1"/>
  <c r="BE32009" i="1"/>
  <c r="AW32009" i="1"/>
  <c r="BD32009" i="1"/>
  <c r="AV32009" i="1"/>
  <c r="BC32009" i="1"/>
  <c r="AU32009" i="1"/>
  <c r="BB32009" i="1"/>
  <c r="AT32009" i="1"/>
  <c r="AZ32009" i="1"/>
  <c r="AR32009" i="1"/>
  <c r="AY32009" i="1"/>
  <c r="AQ32009" i="1"/>
  <c r="BE32008" i="1"/>
  <c r="AW32008" i="1"/>
  <c r="BD32008" i="1"/>
  <c r="AV32008" i="1"/>
  <c r="BC32008" i="1"/>
  <c r="AU32008" i="1"/>
  <c r="BB32008" i="1"/>
  <c r="AT32008" i="1"/>
  <c r="BA32008" i="1"/>
  <c r="AS32008" i="1"/>
  <c r="AZ32008" i="1"/>
  <c r="AR32008" i="1"/>
  <c r="AY32008" i="1"/>
  <c r="AQ32008" i="1"/>
  <c r="BE32007" i="1"/>
  <c r="AW32007" i="1"/>
  <c r="BD32007" i="1"/>
  <c r="AV32007" i="1"/>
  <c r="BC32007" i="1"/>
  <c r="AU32007" i="1"/>
  <c r="BB32007" i="1"/>
  <c r="AT32007" i="1"/>
  <c r="BA32007" i="1"/>
  <c r="AS32007" i="1"/>
  <c r="AZ32007" i="1"/>
  <c r="AR32007" i="1"/>
  <c r="AY32007" i="1"/>
  <c r="AQ32007" i="1"/>
  <c r="BE32006" i="1"/>
  <c r="AW32006" i="1"/>
  <c r="BD32006" i="1"/>
  <c r="AV32006" i="1"/>
  <c r="BC32006" i="1"/>
  <c r="AU32006" i="1"/>
  <c r="BB32006" i="1"/>
  <c r="AT32006" i="1"/>
  <c r="BA32006" i="1"/>
  <c r="AS32006" i="1"/>
  <c r="AZ32006" i="1"/>
  <c r="AR32006" i="1"/>
  <c r="AY32006" i="1"/>
  <c r="AQ32006" i="1"/>
  <c r="BE32005" i="1"/>
  <c r="AW32005" i="1"/>
  <c r="BD32005" i="1"/>
  <c r="AV32005" i="1"/>
  <c r="BC32005" i="1"/>
  <c r="AU32005" i="1"/>
  <c r="BB32005" i="1"/>
  <c r="AT32005" i="1"/>
  <c r="BA32005" i="1"/>
  <c r="AS32005" i="1"/>
  <c r="AZ32005" i="1"/>
  <c r="AR32005" i="1"/>
  <c r="AY32005" i="1"/>
  <c r="AQ32005" i="1"/>
  <c r="BE32004" i="1"/>
  <c r="AW32004" i="1"/>
  <c r="BD32004" i="1"/>
  <c r="AV32004" i="1"/>
  <c r="BC32004" i="1"/>
  <c r="AU32004" i="1"/>
  <c r="BB32004" i="1"/>
  <c r="AT32004" i="1"/>
  <c r="BA32004" i="1"/>
  <c r="AS32004" i="1"/>
  <c r="AZ32004" i="1"/>
  <c r="AR32004" i="1"/>
  <c r="AY32004" i="1"/>
  <c r="AQ32004" i="1"/>
  <c r="BE32003" i="1"/>
  <c r="AW32003" i="1"/>
  <c r="BD32003" i="1"/>
  <c r="AV32003" i="1"/>
  <c r="BC32003" i="1"/>
  <c r="AU32003" i="1"/>
  <c r="BB32003" i="1"/>
  <c r="AT32003" i="1"/>
  <c r="BA32003" i="1"/>
  <c r="AS32003" i="1"/>
  <c r="AZ32003" i="1"/>
  <c r="AR32003" i="1"/>
  <c r="AY32003" i="1"/>
  <c r="AQ32003" i="1"/>
  <c r="BE32002" i="1"/>
  <c r="AW32002" i="1"/>
  <c r="BD32002" i="1"/>
  <c r="AV32002" i="1"/>
  <c r="BC32002" i="1"/>
  <c r="AU32002" i="1"/>
  <c r="BB32002" i="1"/>
  <c r="AT32002" i="1"/>
  <c r="BA32002" i="1"/>
  <c r="AS32002" i="1"/>
  <c r="AZ32002" i="1"/>
  <c r="AR32002" i="1"/>
  <c r="AY32002" i="1"/>
  <c r="AQ32002" i="1"/>
  <c r="BE32001" i="1"/>
  <c r="AW32001" i="1"/>
  <c r="BD32001" i="1"/>
  <c r="AV32001" i="1"/>
  <c r="BC32001" i="1"/>
  <c r="AU32001" i="1"/>
  <c r="BB32001" i="1"/>
  <c r="AT32001" i="1"/>
  <c r="BA32001" i="1"/>
  <c r="AS32001" i="1"/>
  <c r="AZ32001" i="1"/>
  <c r="AR32001" i="1"/>
  <c r="AY32001" i="1"/>
  <c r="AQ32001" i="1"/>
  <c r="BE32000" i="1"/>
  <c r="AW32000" i="1"/>
  <c r="BD32000" i="1"/>
  <c r="AV32000" i="1"/>
  <c r="BC32000" i="1"/>
  <c r="AU32000" i="1"/>
  <c r="BB32000" i="1"/>
  <c r="AT32000" i="1"/>
  <c r="BA32000" i="1"/>
  <c r="AS32000" i="1"/>
  <c r="AZ32000" i="1"/>
  <c r="AR32000" i="1"/>
  <c r="AY32000" i="1"/>
  <c r="AQ32000" i="1"/>
  <c r="BE31999" i="1"/>
  <c r="AW31999" i="1"/>
  <c r="BD31999" i="1"/>
  <c r="AV31999" i="1"/>
  <c r="BC31999" i="1"/>
  <c r="AU31999" i="1"/>
  <c r="BB31999" i="1"/>
  <c r="AT31999" i="1"/>
  <c r="BA31999" i="1"/>
  <c r="AS31999" i="1"/>
  <c r="AZ31999" i="1"/>
  <c r="AR31999" i="1"/>
  <c r="AY31999" i="1"/>
  <c r="AQ31999" i="1"/>
  <c r="BE31998" i="1"/>
  <c r="AW31998" i="1"/>
  <c r="BD31998" i="1"/>
  <c r="AV31998" i="1"/>
  <c r="BC31998" i="1"/>
  <c r="AU31998" i="1"/>
  <c r="BB31998" i="1"/>
  <c r="AT31998" i="1"/>
  <c r="BA31998" i="1"/>
  <c r="AS31998" i="1"/>
  <c r="AZ31998" i="1"/>
  <c r="AR31998" i="1"/>
  <c r="AY31998" i="1"/>
  <c r="AQ31998" i="1"/>
  <c r="BE31997" i="1"/>
  <c r="AW31997" i="1"/>
  <c r="BD31997" i="1"/>
  <c r="AV31997" i="1"/>
  <c r="BC31997" i="1"/>
  <c r="AU31997" i="1"/>
  <c r="BB31997" i="1"/>
  <c r="AT31997" i="1"/>
  <c r="BA31997" i="1"/>
  <c r="AS31997" i="1"/>
  <c r="AZ31997" i="1"/>
  <c r="AR31997" i="1"/>
  <c r="AY31997" i="1"/>
  <c r="AQ31997" i="1"/>
  <c r="BE31996" i="1"/>
  <c r="AW31996" i="1"/>
  <c r="BD31996" i="1"/>
  <c r="AV31996" i="1"/>
  <c r="BC31996" i="1"/>
  <c r="AU31996" i="1"/>
  <c r="BB31996" i="1"/>
  <c r="AT31996" i="1"/>
  <c r="BA31996" i="1"/>
  <c r="AS31996" i="1"/>
  <c r="AZ31996" i="1"/>
  <c r="AR31996" i="1"/>
  <c r="AY31996" i="1"/>
  <c r="AQ31996" i="1"/>
  <c r="BE31995" i="1"/>
  <c r="AW31995" i="1"/>
  <c r="BD31995" i="1"/>
  <c r="AV31995" i="1"/>
  <c r="BC31995" i="1"/>
  <c r="AU31995" i="1"/>
  <c r="BB31995" i="1"/>
  <c r="AT31995" i="1"/>
  <c r="BA31995" i="1"/>
  <c r="AS31995" i="1"/>
  <c r="AZ31995" i="1"/>
  <c r="AR31995" i="1"/>
  <c r="AY31995" i="1"/>
  <c r="AQ31995" i="1"/>
  <c r="BE31994" i="1"/>
  <c r="AW31994" i="1"/>
  <c r="BD31994" i="1"/>
  <c r="AV31994" i="1"/>
  <c r="BC31994" i="1"/>
  <c r="AU31994" i="1"/>
  <c r="BB31994" i="1"/>
  <c r="AT31994" i="1"/>
  <c r="BA31994" i="1"/>
  <c r="AS31994" i="1"/>
  <c r="AZ31994" i="1"/>
  <c r="AR31994" i="1"/>
  <c r="AY31994" i="1"/>
  <c r="AQ31994" i="1"/>
  <c r="BE31993" i="1"/>
  <c r="AW31993" i="1"/>
  <c r="BD31993" i="1"/>
  <c r="AV31993" i="1"/>
  <c r="BC31993" i="1"/>
  <c r="AU31993" i="1"/>
  <c r="BB31993" i="1"/>
  <c r="AT31993" i="1"/>
  <c r="BA31993" i="1"/>
  <c r="AS31993" i="1"/>
  <c r="AZ31993" i="1"/>
  <c r="AR31993" i="1"/>
  <c r="AY31993" i="1"/>
  <c r="AQ31993" i="1"/>
  <c r="BE31992" i="1"/>
  <c r="AW31992" i="1"/>
  <c r="BD31992" i="1"/>
  <c r="AV31992" i="1"/>
  <c r="BC31992" i="1"/>
  <c r="AU31992" i="1"/>
  <c r="BB31992" i="1"/>
  <c r="AT31992" i="1"/>
  <c r="BA31992" i="1"/>
  <c r="AS31992" i="1"/>
  <c r="AZ31992" i="1"/>
  <c r="AR31992" i="1"/>
  <c r="AY31992" i="1"/>
  <c r="AQ31992" i="1"/>
  <c r="BE31991" i="1"/>
  <c r="AW31991" i="1"/>
  <c r="BD31991" i="1"/>
  <c r="AV31991" i="1"/>
  <c r="BC31991" i="1"/>
  <c r="AU31991" i="1"/>
  <c r="BB31991" i="1"/>
  <c r="AT31991" i="1"/>
  <c r="BA31991" i="1"/>
  <c r="AS31991" i="1"/>
  <c r="AZ31991" i="1"/>
  <c r="AR31991" i="1"/>
  <c r="AY31991" i="1"/>
  <c r="AQ31991" i="1"/>
  <c r="BE31990" i="1"/>
  <c r="AW31990" i="1"/>
  <c r="BD31990" i="1"/>
  <c r="AV31990" i="1"/>
  <c r="BC31990" i="1"/>
  <c r="AU31990" i="1"/>
  <c r="BB31990" i="1"/>
  <c r="AT31990" i="1"/>
  <c r="BA31990" i="1"/>
  <c r="AS31990" i="1"/>
  <c r="AZ31990" i="1"/>
  <c r="AR31990" i="1"/>
  <c r="AY31990" i="1"/>
  <c r="AQ31990" i="1"/>
  <c r="BE31989" i="1"/>
  <c r="AW31989" i="1"/>
  <c r="BD31989" i="1"/>
  <c r="AV31989" i="1"/>
  <c r="BC31989" i="1"/>
  <c r="AU31989" i="1"/>
  <c r="BB31989" i="1"/>
  <c r="AT31989" i="1"/>
  <c r="BA31989" i="1"/>
  <c r="AS31989" i="1"/>
  <c r="AZ31989" i="1"/>
  <c r="AR31989" i="1"/>
  <c r="AY31989" i="1"/>
  <c r="AQ31989" i="1"/>
  <c r="BE31988" i="1"/>
  <c r="AW31988" i="1"/>
  <c r="BD31988" i="1"/>
  <c r="AV31988" i="1"/>
  <c r="BC31988" i="1"/>
  <c r="AU31988" i="1"/>
  <c r="BB31988" i="1"/>
  <c r="AT31988" i="1"/>
  <c r="BA31988" i="1"/>
  <c r="AS31988" i="1"/>
  <c r="AZ31988" i="1"/>
  <c r="AR31988" i="1"/>
  <c r="AY31988" i="1"/>
  <c r="AQ31988" i="1"/>
  <c r="BE31987" i="1"/>
  <c r="AW31987" i="1"/>
  <c r="BD31987" i="1"/>
  <c r="AV31987" i="1"/>
  <c r="BC31987" i="1"/>
  <c r="AU31987" i="1"/>
  <c r="BB31987" i="1"/>
  <c r="AT31987" i="1"/>
  <c r="BA31987" i="1"/>
  <c r="AS31987" i="1"/>
  <c r="AZ31987" i="1"/>
  <c r="AR31987" i="1"/>
  <c r="AY31987" i="1"/>
  <c r="AQ31987" i="1"/>
  <c r="BE31986" i="1"/>
  <c r="AW31986" i="1"/>
  <c r="BD31986" i="1"/>
  <c r="AV31986" i="1"/>
  <c r="BC31986" i="1"/>
  <c r="AU31986" i="1"/>
  <c r="BB31986" i="1"/>
  <c r="AT31986" i="1"/>
  <c r="BA31986" i="1"/>
  <c r="AS31986" i="1"/>
  <c r="AZ31986" i="1"/>
  <c r="AR31986" i="1"/>
  <c r="AY31986" i="1"/>
  <c r="AQ31986" i="1"/>
  <c r="BE31985" i="1"/>
  <c r="AW31985" i="1"/>
  <c r="BD31985" i="1"/>
  <c r="AV31985" i="1"/>
  <c r="BC31985" i="1"/>
  <c r="AU31985" i="1"/>
  <c r="BB31985" i="1"/>
  <c r="AT31985" i="1"/>
  <c r="BA31985" i="1"/>
  <c r="AS31985" i="1"/>
  <c r="AZ31985" i="1"/>
  <c r="AR31985" i="1"/>
  <c r="AY31985" i="1"/>
  <c r="AQ31985" i="1"/>
  <c r="BE31984" i="1"/>
  <c r="AW31984" i="1"/>
  <c r="BD31984" i="1"/>
  <c r="AV31984" i="1"/>
  <c r="BC31984" i="1"/>
  <c r="AU31984" i="1"/>
  <c r="BB31984" i="1"/>
  <c r="AT31984" i="1"/>
  <c r="BA31984" i="1"/>
  <c r="AS31984" i="1"/>
  <c r="AZ31984" i="1"/>
  <c r="AR31984" i="1"/>
  <c r="AY31984" i="1"/>
  <c r="AQ31984" i="1"/>
  <c r="BE31983" i="1"/>
  <c r="AW31983" i="1"/>
  <c r="BD31983" i="1"/>
  <c r="AV31983" i="1"/>
  <c r="BC31983" i="1"/>
  <c r="AU31983" i="1"/>
  <c r="BB31983" i="1"/>
  <c r="AT31983" i="1"/>
  <c r="BA31983" i="1"/>
  <c r="AS31983" i="1"/>
  <c r="AZ31983" i="1"/>
  <c r="AR31983" i="1"/>
  <c r="AY31983" i="1"/>
  <c r="AQ31983" i="1"/>
  <c r="BE31982" i="1"/>
  <c r="AW31982" i="1"/>
  <c r="BD31982" i="1"/>
  <c r="AV31982" i="1"/>
  <c r="BC31982" i="1"/>
  <c r="AU31982" i="1"/>
  <c r="BB31982" i="1"/>
  <c r="AT31982" i="1"/>
  <c r="BA31982" i="1"/>
  <c r="AS31982" i="1"/>
  <c r="AZ31982" i="1"/>
  <c r="AR31982" i="1"/>
  <c r="AY31982" i="1"/>
  <c r="AQ31982" i="1"/>
  <c r="BE31981" i="1"/>
  <c r="AW31981" i="1"/>
  <c r="BD31981" i="1"/>
  <c r="AV31981" i="1"/>
  <c r="BC31981" i="1"/>
  <c r="AU31981" i="1"/>
  <c r="BB31981" i="1"/>
  <c r="AT31981" i="1"/>
  <c r="BA31981" i="1"/>
  <c r="AS31981" i="1"/>
  <c r="AZ31981" i="1"/>
  <c r="AR31981" i="1"/>
  <c r="AY31981" i="1"/>
  <c r="AQ31981" i="1"/>
  <c r="BE31980" i="1"/>
  <c r="AW31980" i="1"/>
  <c r="BD31980" i="1"/>
  <c r="AV31980" i="1"/>
  <c r="BC31980" i="1"/>
  <c r="AU31980" i="1"/>
  <c r="BB31980" i="1"/>
  <c r="AT31980" i="1"/>
  <c r="BA31980" i="1"/>
  <c r="AS31980" i="1"/>
  <c r="AZ31980" i="1"/>
  <c r="AR31980" i="1"/>
  <c r="AY31980" i="1"/>
  <c r="AQ31980" i="1"/>
  <c r="BE31979" i="1"/>
  <c r="AW31979" i="1"/>
  <c r="BD31979" i="1"/>
  <c r="AV31979" i="1"/>
  <c r="BC31979" i="1"/>
  <c r="AU31979" i="1"/>
  <c r="BB31979" i="1"/>
  <c r="AT31979" i="1"/>
  <c r="BA31979" i="1"/>
  <c r="AS31979" i="1"/>
  <c r="AZ31979" i="1"/>
  <c r="AR31979" i="1"/>
  <c r="AY31979" i="1"/>
  <c r="AQ31979" i="1"/>
  <c r="BE31978" i="1"/>
  <c r="AW31978" i="1"/>
  <c r="BD31978" i="1"/>
  <c r="AV31978" i="1"/>
  <c r="BC31978" i="1"/>
  <c r="AU31978" i="1"/>
  <c r="BB31978" i="1"/>
  <c r="AT31978" i="1"/>
  <c r="BA31978" i="1"/>
  <c r="AS31978" i="1"/>
  <c r="AZ31978" i="1"/>
  <c r="AR31978" i="1"/>
  <c r="AY31978" i="1"/>
  <c r="AQ31978" i="1"/>
  <c r="BE31977" i="1"/>
  <c r="AW31977" i="1"/>
  <c r="BD31977" i="1"/>
  <c r="AV31977" i="1"/>
  <c r="BC31977" i="1"/>
  <c r="AU31977" i="1"/>
  <c r="BB31977" i="1"/>
  <c r="AT31977" i="1"/>
  <c r="BA31977" i="1"/>
  <c r="AS31977" i="1"/>
  <c r="AZ31977" i="1"/>
  <c r="AR31977" i="1"/>
  <c r="AY31977" i="1"/>
  <c r="AQ31977" i="1"/>
  <c r="BE31976" i="1"/>
  <c r="AW31976" i="1"/>
  <c r="BD31976" i="1"/>
  <c r="AV31976" i="1"/>
  <c r="BC31976" i="1"/>
  <c r="AU31976" i="1"/>
  <c r="BB31976" i="1"/>
  <c r="AT31976" i="1"/>
  <c r="BA31976" i="1"/>
  <c r="AS31976" i="1"/>
  <c r="AZ31976" i="1"/>
  <c r="AR31976" i="1"/>
  <c r="AY31976" i="1"/>
  <c r="AQ31976" i="1"/>
  <c r="BE31975" i="1"/>
  <c r="AW31975" i="1"/>
  <c r="BD31975" i="1"/>
  <c r="AV31975" i="1"/>
  <c r="BC31975" i="1"/>
  <c r="AU31975" i="1"/>
  <c r="BB31975" i="1"/>
  <c r="AT31975" i="1"/>
  <c r="BA31975" i="1"/>
  <c r="AS31975" i="1"/>
  <c r="AZ31975" i="1"/>
  <c r="AR31975" i="1"/>
  <c r="AY31975" i="1"/>
  <c r="AQ31975" i="1"/>
  <c r="BE31974" i="1"/>
  <c r="AW31974" i="1"/>
  <c r="BD31974" i="1"/>
  <c r="AV31974" i="1"/>
  <c r="BC31974" i="1"/>
  <c r="AU31974" i="1"/>
  <c r="BB31974" i="1"/>
  <c r="AT31974" i="1"/>
  <c r="BA31974" i="1"/>
  <c r="AS31974" i="1"/>
  <c r="AZ31974" i="1"/>
  <c r="AR31974" i="1"/>
  <c r="AY31974" i="1"/>
  <c r="AQ31974" i="1"/>
  <c r="BE31973" i="1"/>
  <c r="AW31973" i="1"/>
  <c r="BD31973" i="1"/>
  <c r="AV31973" i="1"/>
  <c r="BC31973" i="1"/>
  <c r="AU31973" i="1"/>
  <c r="BB31973" i="1"/>
  <c r="AT31973" i="1"/>
  <c r="BA31973" i="1"/>
  <c r="AS31973" i="1"/>
  <c r="AZ31973" i="1"/>
  <c r="AR31973" i="1"/>
  <c r="AY31973" i="1"/>
  <c r="AQ31973" i="1"/>
  <c r="BE31972" i="1"/>
  <c r="AW31972" i="1"/>
  <c r="BD31972" i="1"/>
  <c r="AV31972" i="1"/>
  <c r="BC31972" i="1"/>
  <c r="AU31972" i="1"/>
  <c r="BB31972" i="1"/>
  <c r="AT31972" i="1"/>
  <c r="BA31972" i="1"/>
  <c r="AS31972" i="1"/>
  <c r="AZ31972" i="1"/>
  <c r="AR31972" i="1"/>
  <c r="AY31972" i="1"/>
  <c r="AQ31972" i="1"/>
  <c r="BE31971" i="1"/>
  <c r="AW31971" i="1"/>
  <c r="BD31971" i="1"/>
  <c r="AV31971" i="1"/>
  <c r="BC31971" i="1"/>
  <c r="AU31971" i="1"/>
  <c r="BB31971" i="1"/>
  <c r="AT31971" i="1"/>
  <c r="BA31971" i="1"/>
  <c r="AS31971" i="1"/>
  <c r="AZ31971" i="1"/>
  <c r="AR31971" i="1"/>
  <c r="AY31971" i="1"/>
  <c r="AQ31971" i="1"/>
  <c r="BE31970" i="1"/>
  <c r="AW31970" i="1"/>
  <c r="BD31970" i="1"/>
  <c r="AV31970" i="1"/>
  <c r="BC31970" i="1"/>
  <c r="AU31970" i="1"/>
  <c r="BB31970" i="1"/>
  <c r="AT31970" i="1"/>
  <c r="BA31970" i="1"/>
  <c r="AS31970" i="1"/>
  <c r="AZ31970" i="1"/>
  <c r="AR31970" i="1"/>
  <c r="AY31970" i="1"/>
  <c r="AQ31970" i="1"/>
  <c r="BE31969" i="1"/>
  <c r="AW31969" i="1"/>
  <c r="BD31969" i="1"/>
  <c r="AV31969" i="1"/>
  <c r="BC31969" i="1"/>
  <c r="AU31969" i="1"/>
  <c r="BB31969" i="1"/>
  <c r="AT31969" i="1"/>
  <c r="BA31969" i="1"/>
  <c r="AS31969" i="1"/>
  <c r="AZ31969" i="1"/>
  <c r="AR31969" i="1"/>
  <c r="AY31969" i="1"/>
  <c r="AQ31969" i="1"/>
  <c r="BE31968" i="1"/>
  <c r="AW31968" i="1"/>
  <c r="BD31968" i="1"/>
  <c r="AV31968" i="1"/>
  <c r="BC31968" i="1"/>
  <c r="AU31968" i="1"/>
  <c r="BB31968" i="1"/>
  <c r="AT31968" i="1"/>
  <c r="BA31968" i="1"/>
  <c r="AS31968" i="1"/>
  <c r="AZ31968" i="1"/>
  <c r="AR31968" i="1"/>
  <c r="AY31968" i="1"/>
  <c r="AQ31968" i="1"/>
  <c r="BE31967" i="1"/>
  <c r="AW31967" i="1"/>
  <c r="BD31967" i="1"/>
  <c r="AV31967" i="1"/>
  <c r="BC31967" i="1"/>
  <c r="AU31967" i="1"/>
  <c r="BB31967" i="1"/>
  <c r="AT31967" i="1"/>
  <c r="BA31967" i="1"/>
  <c r="AS31967" i="1"/>
  <c r="AZ31967" i="1"/>
  <c r="AR31967" i="1"/>
  <c r="AY31967" i="1"/>
  <c r="AQ31967" i="1"/>
  <c r="BE31966" i="1"/>
  <c r="AW31966" i="1"/>
  <c r="BD31966" i="1"/>
  <c r="AV31966" i="1"/>
  <c r="BC31966" i="1"/>
  <c r="AU31966" i="1"/>
  <c r="BB31966" i="1"/>
  <c r="AT31966" i="1"/>
  <c r="BA31966" i="1"/>
  <c r="AS31966" i="1"/>
  <c r="AZ31966" i="1"/>
  <c r="AR31966" i="1"/>
  <c r="AY31966" i="1"/>
  <c r="AQ31966" i="1"/>
  <c r="BE31965" i="1"/>
  <c r="AW31965" i="1"/>
  <c r="BD31965" i="1"/>
  <c r="AV31965" i="1"/>
  <c r="BC31965" i="1"/>
  <c r="AU31965" i="1"/>
  <c r="BB31965" i="1"/>
  <c r="AT31965" i="1"/>
  <c r="BA31965" i="1"/>
  <c r="AS31965" i="1"/>
  <c r="AZ31965" i="1"/>
  <c r="AR31965" i="1"/>
  <c r="AY31965" i="1"/>
  <c r="AQ31965" i="1"/>
  <c r="BE31964" i="1"/>
  <c r="AW31964" i="1"/>
  <c r="BD31964" i="1"/>
  <c r="AV31964" i="1"/>
  <c r="BC31964" i="1"/>
  <c r="AU31964" i="1"/>
  <c r="BB31964" i="1"/>
  <c r="AT31964" i="1"/>
  <c r="BA31964" i="1"/>
  <c r="AS31964" i="1"/>
  <c r="AZ31964" i="1"/>
  <c r="AR31964" i="1"/>
  <c r="AY31964" i="1"/>
  <c r="AQ31964" i="1"/>
  <c r="BE31963" i="1"/>
  <c r="AW31963" i="1"/>
  <c r="BD31963" i="1"/>
  <c r="AV31963" i="1"/>
  <c r="BC31963" i="1"/>
  <c r="AU31963" i="1"/>
  <c r="BB31963" i="1"/>
  <c r="AT31963" i="1"/>
  <c r="BA31963" i="1"/>
  <c r="AS31963" i="1"/>
  <c r="AZ31963" i="1"/>
  <c r="AR31963" i="1"/>
  <c r="AY31963" i="1"/>
  <c r="AQ31963" i="1"/>
  <c r="BE31962" i="1"/>
  <c r="AW31962" i="1"/>
  <c r="BD31962" i="1"/>
  <c r="AV31962" i="1"/>
  <c r="BC31962" i="1"/>
  <c r="AU31962" i="1"/>
  <c r="BB31962" i="1"/>
  <c r="AT31962" i="1"/>
  <c r="BA31962" i="1"/>
  <c r="AS31962" i="1"/>
  <c r="AZ31962" i="1"/>
  <c r="AR31962" i="1"/>
  <c r="AY31962" i="1"/>
  <c r="AQ31962" i="1"/>
  <c r="BE31961" i="1"/>
  <c r="AW31961" i="1"/>
  <c r="BD31961" i="1"/>
  <c r="AV31961" i="1"/>
  <c r="BC31961" i="1"/>
  <c r="AU31961" i="1"/>
  <c r="BB31961" i="1"/>
  <c r="AT31961" i="1"/>
  <c r="BA31961" i="1"/>
  <c r="AS31961" i="1"/>
  <c r="AZ31961" i="1"/>
  <c r="AR31961" i="1"/>
  <c r="AY31961" i="1"/>
  <c r="AQ31961" i="1"/>
  <c r="BE31960" i="1"/>
  <c r="AW31960" i="1"/>
  <c r="BD31960" i="1"/>
  <c r="AV31960" i="1"/>
  <c r="BC31960" i="1"/>
  <c r="AU31960" i="1"/>
  <c r="BB31960" i="1"/>
  <c r="AT31960" i="1"/>
  <c r="BA31960" i="1"/>
  <c r="AS31960" i="1"/>
  <c r="AZ31960" i="1"/>
  <c r="AR31960" i="1"/>
  <c r="AY31960" i="1"/>
  <c r="AQ31960" i="1"/>
  <c r="BE31959" i="1"/>
  <c r="AW31959" i="1"/>
  <c r="BD31959" i="1"/>
  <c r="AV31959" i="1"/>
  <c r="BC31959" i="1"/>
  <c r="AU31959" i="1"/>
  <c r="BB31959" i="1"/>
  <c r="AT31959" i="1"/>
  <c r="BA31959" i="1"/>
  <c r="AS31959" i="1"/>
  <c r="AZ31959" i="1"/>
  <c r="AR31959" i="1"/>
  <c r="AY31959" i="1"/>
  <c r="AQ31959" i="1"/>
  <c r="BE31958" i="1"/>
  <c r="AW31958" i="1"/>
  <c r="BD31958" i="1"/>
  <c r="AV31958" i="1"/>
  <c r="BC31958" i="1"/>
  <c r="AU31958" i="1"/>
  <c r="BB31958" i="1"/>
  <c r="AT31958" i="1"/>
  <c r="BA31958" i="1"/>
  <c r="AS31958" i="1"/>
  <c r="AZ31958" i="1"/>
  <c r="AR31958" i="1"/>
  <c r="AY31958" i="1"/>
  <c r="AQ31958" i="1"/>
  <c r="BE31957" i="1"/>
  <c r="AW31957" i="1"/>
  <c r="BD31957" i="1"/>
  <c r="AV31957" i="1"/>
  <c r="BC31957" i="1"/>
  <c r="AU31957" i="1"/>
  <c r="BB31957" i="1"/>
  <c r="AT31957" i="1"/>
  <c r="BA31957" i="1"/>
  <c r="AS31957" i="1"/>
  <c r="AZ31957" i="1"/>
  <c r="AR31957" i="1"/>
  <c r="AY31957" i="1"/>
  <c r="AQ31957" i="1"/>
  <c r="BE31956" i="1"/>
  <c r="AW31956" i="1"/>
  <c r="BD31956" i="1"/>
  <c r="AV31956" i="1"/>
  <c r="BC31956" i="1"/>
  <c r="AU31956" i="1"/>
  <c r="BB31956" i="1"/>
  <c r="AT31956" i="1"/>
  <c r="BA31956" i="1"/>
  <c r="AS31956" i="1"/>
  <c r="AZ31956" i="1"/>
  <c r="AR31956" i="1"/>
  <c r="AY31956" i="1"/>
  <c r="AQ31956" i="1"/>
  <c r="BE31955" i="1"/>
  <c r="AW31955" i="1"/>
  <c r="BD31955" i="1"/>
  <c r="AV31955" i="1"/>
  <c r="BC31955" i="1"/>
  <c r="AU31955" i="1"/>
  <c r="BB31955" i="1"/>
  <c r="AT31955" i="1"/>
  <c r="BA31955" i="1"/>
  <c r="AS31955" i="1"/>
  <c r="AZ31955" i="1"/>
  <c r="AR31955" i="1"/>
  <c r="AY31955" i="1"/>
  <c r="AQ31955" i="1"/>
  <c r="BE31954" i="1"/>
  <c r="AW31954" i="1"/>
  <c r="BD31954" i="1"/>
  <c r="AV31954" i="1"/>
  <c r="BC31954" i="1"/>
  <c r="AU31954" i="1"/>
  <c r="BB31954" i="1"/>
  <c r="AT31954" i="1"/>
  <c r="BA31954" i="1"/>
  <c r="AS31954" i="1"/>
  <c r="AZ31954" i="1"/>
  <c r="AR31954" i="1"/>
  <c r="AY31954" i="1"/>
  <c r="AQ31954" i="1"/>
  <c r="BE31953" i="1"/>
  <c r="AW31953" i="1"/>
  <c r="BD31953" i="1"/>
  <c r="AV31953" i="1"/>
  <c r="BC31953" i="1"/>
  <c r="AU31953" i="1"/>
  <c r="BB31953" i="1"/>
  <c r="AT31953" i="1"/>
  <c r="BA31953" i="1"/>
  <c r="AS31953" i="1"/>
  <c r="AZ31953" i="1"/>
  <c r="AR31953" i="1"/>
  <c r="AY31953" i="1"/>
  <c r="AQ31953" i="1"/>
  <c r="BE31952" i="1"/>
  <c r="AW31952" i="1"/>
  <c r="BD31952" i="1"/>
  <c r="AV31952" i="1"/>
  <c r="BC31952" i="1"/>
  <c r="AU31952" i="1"/>
  <c r="BB31952" i="1"/>
  <c r="AT31952" i="1"/>
  <c r="BA31952" i="1"/>
  <c r="AS31952" i="1"/>
  <c r="AZ31952" i="1"/>
  <c r="AR31952" i="1"/>
  <c r="AY31952" i="1"/>
  <c r="AQ31952" i="1"/>
  <c r="BE31951" i="1"/>
  <c r="AW31951" i="1"/>
  <c r="BD31951" i="1"/>
  <c r="AV31951" i="1"/>
  <c r="BC31951" i="1"/>
  <c r="AU31951" i="1"/>
  <c r="BB31951" i="1"/>
  <c r="AT31951" i="1"/>
  <c r="BA31951" i="1"/>
  <c r="AS31951" i="1"/>
  <c r="AZ31951" i="1"/>
  <c r="AR31951" i="1"/>
  <c r="AY31951" i="1"/>
  <c r="AQ31951" i="1"/>
  <c r="BE31950" i="1"/>
  <c r="AW31950" i="1"/>
  <c r="BD31950" i="1"/>
  <c r="AV31950" i="1"/>
  <c r="BC31950" i="1"/>
  <c r="AU31950" i="1"/>
  <c r="BB31950" i="1"/>
  <c r="AT31950" i="1"/>
  <c r="BA31950" i="1"/>
  <c r="AS31950" i="1"/>
  <c r="AZ31950" i="1"/>
  <c r="AR31950" i="1"/>
  <c r="AY31950" i="1"/>
  <c r="AQ31950" i="1"/>
  <c r="BE31949" i="1"/>
  <c r="AW31949" i="1"/>
  <c r="BD31949" i="1"/>
  <c r="AV31949" i="1"/>
  <c r="BC31949" i="1"/>
  <c r="AU31949" i="1"/>
  <c r="BB31949" i="1"/>
  <c r="AT31949" i="1"/>
  <c r="BA31949" i="1"/>
  <c r="AS31949" i="1"/>
  <c r="AZ31949" i="1"/>
  <c r="AR31949" i="1"/>
  <c r="AY31949" i="1"/>
  <c r="AQ31949" i="1"/>
  <c r="BE31948" i="1"/>
  <c r="AW31948" i="1"/>
  <c r="BD31948" i="1"/>
  <c r="AV31948" i="1"/>
  <c r="BC31948" i="1"/>
  <c r="AU31948" i="1"/>
  <c r="BB31948" i="1"/>
  <c r="AT31948" i="1"/>
  <c r="BA31948" i="1"/>
  <c r="AS31948" i="1"/>
  <c r="AZ31948" i="1"/>
  <c r="AR31948" i="1"/>
  <c r="AY31948" i="1"/>
  <c r="AQ31948" i="1"/>
  <c r="BE31947" i="1"/>
  <c r="AW31947" i="1"/>
  <c r="BD31947" i="1"/>
  <c r="AV31947" i="1"/>
  <c r="BC31947" i="1"/>
  <c r="AU31947" i="1"/>
  <c r="BB31947" i="1"/>
  <c r="AT31947" i="1"/>
  <c r="BA31947" i="1"/>
  <c r="AS31947" i="1"/>
  <c r="AZ31947" i="1"/>
  <c r="AR31947" i="1"/>
  <c r="AY31947" i="1"/>
  <c r="AQ31947" i="1"/>
  <c r="BE31946" i="1"/>
  <c r="AW31946" i="1"/>
  <c r="BD31946" i="1"/>
  <c r="AV31946" i="1"/>
  <c r="BC31946" i="1"/>
  <c r="AU31946" i="1"/>
  <c r="BB31946" i="1"/>
  <c r="AT31946" i="1"/>
  <c r="BA31946" i="1"/>
  <c r="AS31946" i="1"/>
  <c r="AZ31946" i="1"/>
  <c r="AR31946" i="1"/>
  <c r="AY31946" i="1"/>
  <c r="AQ31946" i="1"/>
  <c r="BE31945" i="1"/>
  <c r="AW31945" i="1"/>
  <c r="BD31945" i="1"/>
  <c r="AV31945" i="1"/>
  <c r="BC31945" i="1"/>
  <c r="AU31945" i="1"/>
  <c r="BB31945" i="1"/>
  <c r="AT31945" i="1"/>
  <c r="BA31945" i="1"/>
  <c r="AS31945" i="1"/>
  <c r="AZ31945" i="1"/>
  <c r="AR31945" i="1"/>
  <c r="AY31945" i="1"/>
  <c r="AQ31945" i="1"/>
  <c r="BE31944" i="1"/>
  <c r="AW31944" i="1"/>
  <c r="BD31944" i="1"/>
  <c r="AV31944" i="1"/>
  <c r="BC31944" i="1"/>
  <c r="AU31944" i="1"/>
  <c r="BB31944" i="1"/>
  <c r="AT31944" i="1"/>
  <c r="BA31944" i="1"/>
  <c r="AS31944" i="1"/>
  <c r="AZ31944" i="1"/>
  <c r="AR31944" i="1"/>
  <c r="AY31944" i="1"/>
  <c r="AQ31944" i="1"/>
  <c r="BE31943" i="1"/>
  <c r="AW31943" i="1"/>
  <c r="BD31943" i="1"/>
  <c r="AV31943" i="1"/>
  <c r="BC31943" i="1"/>
  <c r="AU31943" i="1"/>
  <c r="BB31943" i="1"/>
  <c r="AT31943" i="1"/>
  <c r="BA31943" i="1"/>
  <c r="AS31943" i="1"/>
  <c r="AZ31943" i="1"/>
  <c r="AR31943" i="1"/>
  <c r="AY31943" i="1"/>
  <c r="AQ31943" i="1"/>
  <c r="BE31942" i="1"/>
  <c r="AW31942" i="1"/>
  <c r="BD31942" i="1"/>
  <c r="AV31942" i="1"/>
  <c r="BC31942" i="1"/>
  <c r="AU31942" i="1"/>
  <c r="BB31942" i="1"/>
  <c r="AT31942" i="1"/>
  <c r="BA31942" i="1"/>
  <c r="AS31942" i="1"/>
  <c r="AZ31942" i="1"/>
  <c r="AR31942" i="1"/>
  <c r="AY31942" i="1"/>
  <c r="AQ31942" i="1"/>
  <c r="BE31941" i="1"/>
  <c r="AW31941" i="1"/>
  <c r="BD31941" i="1"/>
  <c r="AV31941" i="1"/>
  <c r="BC31941" i="1"/>
  <c r="AU31941" i="1"/>
  <c r="BB31941" i="1"/>
  <c r="AT31941" i="1"/>
  <c r="BA31941" i="1"/>
  <c r="AS31941" i="1"/>
  <c r="AZ31941" i="1"/>
  <c r="AR31941" i="1"/>
  <c r="AY31941" i="1"/>
  <c r="AQ31941" i="1"/>
  <c r="BE31940" i="1"/>
  <c r="AW31940" i="1"/>
  <c r="BD31940" i="1"/>
  <c r="AV31940" i="1"/>
  <c r="BC31940" i="1"/>
  <c r="AU31940" i="1"/>
  <c r="BB31940" i="1"/>
  <c r="AT31940" i="1"/>
  <c r="BA31940" i="1"/>
  <c r="AS31940" i="1"/>
  <c r="AZ31940" i="1"/>
  <c r="AR31940" i="1"/>
  <c r="AY31940" i="1"/>
  <c r="AQ31940" i="1"/>
  <c r="BE31939" i="1"/>
  <c r="AW31939" i="1"/>
  <c r="BD31939" i="1"/>
  <c r="AV31939" i="1"/>
  <c r="BC31939" i="1"/>
  <c r="AU31939" i="1"/>
  <c r="BB31939" i="1"/>
  <c r="AT31939" i="1"/>
  <c r="BA31939" i="1"/>
  <c r="AS31939" i="1"/>
  <c r="AZ31939" i="1"/>
  <c r="AR31939" i="1"/>
  <c r="AY31939" i="1"/>
  <c r="AQ31939" i="1"/>
  <c r="BE31938" i="1"/>
  <c r="AW31938" i="1"/>
  <c r="BD31938" i="1"/>
  <c r="AV31938" i="1"/>
  <c r="BC31938" i="1"/>
  <c r="AU31938" i="1"/>
  <c r="BB31938" i="1"/>
  <c r="AT31938" i="1"/>
  <c r="BA31938" i="1"/>
  <c r="AS31938" i="1"/>
  <c r="AZ31938" i="1"/>
  <c r="AR31938" i="1"/>
  <c r="AY31938" i="1"/>
  <c r="AQ31938" i="1"/>
  <c r="BE31937" i="1"/>
  <c r="AW31937" i="1"/>
  <c r="BD31937" i="1"/>
  <c r="AV31937" i="1"/>
  <c r="BC31937" i="1"/>
  <c r="AU31937" i="1"/>
  <c r="BB31937" i="1"/>
  <c r="AT31937" i="1"/>
  <c r="BA31937" i="1"/>
  <c r="AS31937" i="1"/>
  <c r="AZ31937" i="1"/>
  <c r="AR31937" i="1"/>
  <c r="AY31937" i="1"/>
  <c r="AQ31937" i="1"/>
  <c r="BE31936" i="1"/>
  <c r="AW31936" i="1"/>
  <c r="BD31936" i="1"/>
  <c r="AV31936" i="1"/>
  <c r="BC31936" i="1"/>
  <c r="AU31936" i="1"/>
  <c r="BB31936" i="1"/>
  <c r="AT31936" i="1"/>
  <c r="BA31936" i="1"/>
  <c r="AS31936" i="1"/>
  <c r="AZ31936" i="1"/>
  <c r="AR31936" i="1"/>
  <c r="AY31936" i="1"/>
  <c r="AQ31936" i="1"/>
  <c r="BE31935" i="1"/>
  <c r="AW31935" i="1"/>
  <c r="BD31935" i="1"/>
  <c r="AV31935" i="1"/>
  <c r="BC31935" i="1"/>
  <c r="AU31935" i="1"/>
  <c r="BB31935" i="1"/>
  <c r="AT31935" i="1"/>
  <c r="BA31935" i="1"/>
  <c r="AS31935" i="1"/>
  <c r="AZ31935" i="1"/>
  <c r="AR31935" i="1"/>
  <c r="AY31935" i="1"/>
  <c r="AQ31935" i="1"/>
  <c r="BE31934" i="1"/>
  <c r="AW31934" i="1"/>
  <c r="BD31934" i="1"/>
  <c r="AV31934" i="1"/>
  <c r="BC31934" i="1"/>
  <c r="AU31934" i="1"/>
  <c r="BB31934" i="1"/>
  <c r="AT31934" i="1"/>
  <c r="BA31934" i="1"/>
  <c r="AS31934" i="1"/>
  <c r="AZ31934" i="1"/>
  <c r="AR31934" i="1"/>
  <c r="AY31934" i="1"/>
  <c r="AQ31934" i="1"/>
  <c r="BE31933" i="1"/>
  <c r="AW31933" i="1"/>
  <c r="BD31933" i="1"/>
  <c r="AV31933" i="1"/>
  <c r="BC31933" i="1"/>
  <c r="AU31933" i="1"/>
  <c r="BB31933" i="1"/>
  <c r="AT31933" i="1"/>
  <c r="BA31933" i="1"/>
  <c r="AS31933" i="1"/>
  <c r="AZ31933" i="1"/>
  <c r="AR31933" i="1"/>
  <c r="AY31933" i="1"/>
  <c r="AQ31933" i="1"/>
  <c r="BE31932" i="1"/>
  <c r="AW31932" i="1"/>
  <c r="BD31932" i="1"/>
  <c r="AV31932" i="1"/>
  <c r="BC31932" i="1"/>
  <c r="AU31932" i="1"/>
  <c r="BB31932" i="1"/>
  <c r="AT31932" i="1"/>
  <c r="BA31932" i="1"/>
  <c r="AS31932" i="1"/>
  <c r="AZ31932" i="1"/>
  <c r="AR31932" i="1"/>
  <c r="AY31932" i="1"/>
  <c r="AQ31932" i="1"/>
  <c r="BE31931" i="1"/>
  <c r="AW31931" i="1"/>
  <c r="BD31931" i="1"/>
  <c r="AV31931" i="1"/>
  <c r="BC31931" i="1"/>
  <c r="AU31931" i="1"/>
  <c r="BB31931" i="1"/>
  <c r="AT31931" i="1"/>
  <c r="BA31931" i="1"/>
  <c r="AS31931" i="1"/>
  <c r="AZ31931" i="1"/>
  <c r="AR31931" i="1"/>
  <c r="AY31931" i="1"/>
  <c r="AQ31931" i="1"/>
  <c r="BE31930" i="1"/>
  <c r="AW31930" i="1"/>
  <c r="BD31930" i="1"/>
  <c r="AV31930" i="1"/>
  <c r="BC31930" i="1"/>
  <c r="AU31930" i="1"/>
  <c r="BB31930" i="1"/>
  <c r="AT31930" i="1"/>
  <c r="BA31930" i="1"/>
  <c r="AS31930" i="1"/>
  <c r="AZ31930" i="1"/>
  <c r="AR31930" i="1"/>
  <c r="AY31930" i="1"/>
  <c r="AQ31930" i="1"/>
  <c r="BE31929" i="1"/>
  <c r="AW31929" i="1"/>
  <c r="BD31929" i="1"/>
  <c r="AV31929" i="1"/>
  <c r="BC31929" i="1"/>
  <c r="AU31929" i="1"/>
  <c r="BB31929" i="1"/>
  <c r="AT31929" i="1"/>
  <c r="BA31929" i="1"/>
  <c r="AS31929" i="1"/>
  <c r="AZ31929" i="1"/>
  <c r="AR31929" i="1"/>
  <c r="AY31929" i="1"/>
  <c r="AQ31929" i="1"/>
  <c r="BE31928" i="1"/>
  <c r="AW31928" i="1"/>
  <c r="BD31928" i="1"/>
  <c r="AV31928" i="1"/>
  <c r="BC31928" i="1"/>
  <c r="AU31928" i="1"/>
  <c r="BB31928" i="1"/>
  <c r="AT31928" i="1"/>
  <c r="BA31928" i="1"/>
  <c r="AS31928" i="1"/>
  <c r="AZ31928" i="1"/>
  <c r="AR31928" i="1"/>
  <c r="AY31928" i="1"/>
  <c r="AQ31928" i="1"/>
  <c r="BE31927" i="1"/>
  <c r="AW31927" i="1"/>
  <c r="BD31927" i="1"/>
  <c r="AV31927" i="1"/>
  <c r="BC31927" i="1"/>
  <c r="AU31927" i="1"/>
  <c r="BB31927" i="1"/>
  <c r="AT31927" i="1"/>
  <c r="BA31927" i="1"/>
  <c r="AS31927" i="1"/>
  <c r="AZ31927" i="1"/>
  <c r="AR31927" i="1"/>
  <c r="AY31927" i="1"/>
  <c r="AQ31927" i="1"/>
  <c r="BE31926" i="1"/>
  <c r="AW31926" i="1"/>
  <c r="BD31926" i="1"/>
  <c r="AV31926" i="1"/>
  <c r="BC31926" i="1"/>
  <c r="AU31926" i="1"/>
  <c r="BB31926" i="1"/>
  <c r="AT31926" i="1"/>
  <c r="BA31926" i="1"/>
  <c r="AS31926" i="1"/>
  <c r="AZ31926" i="1"/>
  <c r="AR31926" i="1"/>
  <c r="AY31926" i="1"/>
  <c r="AQ31926" i="1"/>
  <c r="BE31925" i="1"/>
  <c r="AW31925" i="1"/>
  <c r="BD31925" i="1"/>
  <c r="AV31925" i="1"/>
  <c r="BC31925" i="1"/>
  <c r="AU31925" i="1"/>
  <c r="BB31925" i="1"/>
  <c r="AT31925" i="1"/>
  <c r="BA31925" i="1"/>
  <c r="AS31925" i="1"/>
  <c r="AZ31925" i="1"/>
  <c r="AR31925" i="1"/>
  <c r="AY31925" i="1"/>
  <c r="AQ31925" i="1"/>
  <c r="BE31924" i="1"/>
  <c r="AW31924" i="1"/>
  <c r="BD31924" i="1"/>
  <c r="AV31924" i="1"/>
  <c r="BC31924" i="1"/>
  <c r="AU31924" i="1"/>
  <c r="BB31924" i="1"/>
  <c r="AT31924" i="1"/>
  <c r="BA31924" i="1"/>
  <c r="AS31924" i="1"/>
  <c r="AZ31924" i="1"/>
  <c r="AR31924" i="1"/>
  <c r="AY31924" i="1"/>
  <c r="AQ31924" i="1"/>
  <c r="BE31923" i="1"/>
  <c r="AW31923" i="1"/>
  <c r="BD31923" i="1"/>
  <c r="AV31923" i="1"/>
  <c r="BC31923" i="1"/>
  <c r="AU31923" i="1"/>
  <c r="BB31923" i="1"/>
  <c r="AT31923" i="1"/>
  <c r="BA31923" i="1"/>
  <c r="AS31923" i="1"/>
  <c r="AZ31923" i="1"/>
  <c r="AR31923" i="1"/>
  <c r="AY31923" i="1"/>
  <c r="AQ31923" i="1"/>
  <c r="BE31922" i="1"/>
  <c r="AW31922" i="1"/>
  <c r="BD31922" i="1"/>
  <c r="AV31922" i="1"/>
  <c r="BC31922" i="1"/>
  <c r="AU31922" i="1"/>
  <c r="BB31922" i="1"/>
  <c r="AT31922" i="1"/>
  <c r="BA31922" i="1"/>
  <c r="AS31922" i="1"/>
  <c r="AZ31922" i="1"/>
  <c r="AR31922" i="1"/>
  <c r="AY31922" i="1"/>
  <c r="AQ31922" i="1"/>
  <c r="BE31921" i="1"/>
  <c r="AW31921" i="1"/>
  <c r="BD31921" i="1"/>
  <c r="AV31921" i="1"/>
  <c r="BC31921" i="1"/>
  <c r="AU31921" i="1"/>
  <c r="BB31921" i="1"/>
  <c r="AT31921" i="1"/>
  <c r="BA31921" i="1"/>
  <c r="AS31921" i="1"/>
  <c r="AZ31921" i="1"/>
  <c r="AR31921" i="1"/>
  <c r="AY31921" i="1"/>
  <c r="AQ31921" i="1"/>
  <c r="BE31920" i="1"/>
  <c r="AW31920" i="1"/>
  <c r="BD31920" i="1"/>
  <c r="AV31920" i="1"/>
  <c r="BC31920" i="1"/>
  <c r="AU31920" i="1"/>
  <c r="BB31920" i="1"/>
  <c r="AT31920" i="1"/>
  <c r="BA31920" i="1"/>
  <c r="AS31920" i="1"/>
  <c r="AZ31920" i="1"/>
  <c r="AR31920" i="1"/>
  <c r="AY31920" i="1"/>
  <c r="AQ31920" i="1"/>
  <c r="BE31919" i="1"/>
  <c r="AW31919" i="1"/>
  <c r="BD31919" i="1"/>
  <c r="AV31919" i="1"/>
  <c r="BC31919" i="1"/>
  <c r="AU31919" i="1"/>
  <c r="BB31919" i="1"/>
  <c r="AT31919" i="1"/>
  <c r="BA31919" i="1"/>
  <c r="AS31919" i="1"/>
  <c r="AZ31919" i="1"/>
  <c r="AR31919" i="1"/>
  <c r="AY31919" i="1"/>
  <c r="AQ31919" i="1"/>
  <c r="BE31918" i="1"/>
  <c r="AW31918" i="1"/>
  <c r="BD31918" i="1"/>
  <c r="AV31918" i="1"/>
  <c r="BC31918" i="1"/>
  <c r="AU31918" i="1"/>
  <c r="BB31918" i="1"/>
  <c r="AT31918" i="1"/>
  <c r="BA31918" i="1"/>
  <c r="AS31918" i="1"/>
  <c r="AZ31918" i="1"/>
  <c r="AR31918" i="1"/>
  <c r="AY31918" i="1"/>
  <c r="AQ31918" i="1"/>
  <c r="BE31917" i="1"/>
  <c r="AW31917" i="1"/>
  <c r="BD31917" i="1"/>
  <c r="AV31917" i="1"/>
  <c r="BC31917" i="1"/>
  <c r="AU31917" i="1"/>
  <c r="BB31917" i="1"/>
  <c r="AT31917" i="1"/>
  <c r="BA31917" i="1"/>
  <c r="AS31917" i="1"/>
  <c r="AZ31917" i="1"/>
  <c r="AR31917" i="1"/>
  <c r="AY31917" i="1"/>
  <c r="AQ31917" i="1"/>
  <c r="BE31916" i="1"/>
  <c r="AW31916" i="1"/>
  <c r="BD31916" i="1"/>
  <c r="AV31916" i="1"/>
  <c r="BC31916" i="1"/>
  <c r="AU31916" i="1"/>
  <c r="BB31916" i="1"/>
  <c r="AT31916" i="1"/>
  <c r="BA31916" i="1"/>
  <c r="AS31916" i="1"/>
  <c r="AZ31916" i="1"/>
  <c r="AR31916" i="1"/>
  <c r="AY31916" i="1"/>
  <c r="AQ31916" i="1"/>
  <c r="BE31915" i="1"/>
  <c r="AW31915" i="1"/>
  <c r="BD31915" i="1"/>
  <c r="AV31915" i="1"/>
  <c r="BC31915" i="1"/>
  <c r="AU31915" i="1"/>
  <c r="BB31915" i="1"/>
  <c r="AT31915" i="1"/>
  <c r="BA31915" i="1"/>
  <c r="AS31915" i="1"/>
  <c r="AZ31915" i="1"/>
  <c r="AR31915" i="1"/>
  <c r="AY31915" i="1"/>
  <c r="AQ31915" i="1"/>
  <c r="BE31914" i="1"/>
  <c r="AW31914" i="1"/>
  <c r="BD31914" i="1"/>
  <c r="AV31914" i="1"/>
  <c r="BC31914" i="1"/>
  <c r="AU31914" i="1"/>
  <c r="BB31914" i="1"/>
  <c r="AT31914" i="1"/>
  <c r="BA31914" i="1"/>
  <c r="AS31914" i="1"/>
  <c r="AZ31914" i="1"/>
  <c r="AR31914" i="1"/>
  <c r="AY31914" i="1"/>
  <c r="AQ31914" i="1"/>
  <c r="BE31913" i="1"/>
  <c r="AW31913" i="1"/>
  <c r="BD31913" i="1"/>
  <c r="AV31913" i="1"/>
  <c r="BC31913" i="1"/>
  <c r="AU31913" i="1"/>
  <c r="BB31913" i="1"/>
  <c r="AT31913" i="1"/>
  <c r="BA31913" i="1"/>
  <c r="AS31913" i="1"/>
  <c r="AZ31913" i="1"/>
  <c r="AR31913" i="1"/>
  <c r="AY31913" i="1"/>
  <c r="AQ31913" i="1"/>
  <c r="BE31912" i="1"/>
  <c r="AW31912" i="1"/>
  <c r="BD31912" i="1"/>
  <c r="AV31912" i="1"/>
  <c r="BC31912" i="1"/>
  <c r="AU31912" i="1"/>
  <c r="BB31912" i="1"/>
  <c r="AT31912" i="1"/>
  <c r="BA31912" i="1"/>
  <c r="AS31912" i="1"/>
  <c r="AZ31912" i="1"/>
  <c r="AR31912" i="1"/>
  <c r="AY31912" i="1"/>
  <c r="AQ31912" i="1"/>
  <c r="BE31911" i="1"/>
  <c r="AW31911" i="1"/>
  <c r="BD31911" i="1"/>
  <c r="AV31911" i="1"/>
  <c r="BC31911" i="1"/>
  <c r="AU31911" i="1"/>
  <c r="BB31911" i="1"/>
  <c r="AT31911" i="1"/>
  <c r="BA31911" i="1"/>
  <c r="AS31911" i="1"/>
  <c r="AZ31911" i="1"/>
  <c r="AR31911" i="1"/>
  <c r="AY31911" i="1"/>
  <c r="AQ31911" i="1"/>
  <c r="BE31910" i="1"/>
  <c r="AW31910" i="1"/>
  <c r="BD31910" i="1"/>
  <c r="AV31910" i="1"/>
  <c r="BC31910" i="1"/>
  <c r="AU31910" i="1"/>
  <c r="BB31910" i="1"/>
  <c r="AT31910" i="1"/>
  <c r="BA31910" i="1"/>
  <c r="AS31910" i="1"/>
  <c r="AZ31910" i="1"/>
  <c r="AR31910" i="1"/>
  <c r="AY31910" i="1"/>
  <c r="AQ31910" i="1"/>
  <c r="BE31909" i="1"/>
  <c r="AW31909" i="1"/>
  <c r="BD31909" i="1"/>
  <c r="AV31909" i="1"/>
  <c r="BC31909" i="1"/>
  <c r="AU31909" i="1"/>
  <c r="BB31909" i="1"/>
  <c r="AT31909" i="1"/>
  <c r="BA31909" i="1"/>
  <c r="AS31909" i="1"/>
  <c r="AZ31909" i="1"/>
  <c r="AR31909" i="1"/>
  <c r="AY31909" i="1"/>
  <c r="AQ31909" i="1"/>
  <c r="BE31908" i="1"/>
  <c r="AW31908" i="1"/>
  <c r="BD31908" i="1"/>
  <c r="AV31908" i="1"/>
  <c r="BC31908" i="1"/>
  <c r="AU31908" i="1"/>
  <c r="BB31908" i="1"/>
  <c r="AT31908" i="1"/>
  <c r="BA31908" i="1"/>
  <c r="AS31908" i="1"/>
  <c r="AZ31908" i="1"/>
  <c r="AR31908" i="1"/>
  <c r="AY31908" i="1"/>
  <c r="AQ31908" i="1"/>
  <c r="BE31907" i="1"/>
  <c r="AW31907" i="1"/>
  <c r="BD31907" i="1"/>
  <c r="AV31907" i="1"/>
  <c r="BC31907" i="1"/>
  <c r="AU31907" i="1"/>
  <c r="BB31907" i="1"/>
  <c r="AT31907" i="1"/>
  <c r="BA31907" i="1"/>
  <c r="AS31907" i="1"/>
  <c r="AZ31907" i="1"/>
  <c r="AR31907" i="1"/>
  <c r="AY31907" i="1"/>
  <c r="AQ31907" i="1"/>
  <c r="BE31906" i="1"/>
  <c r="AW31906" i="1"/>
  <c r="BD31906" i="1"/>
  <c r="AV31906" i="1"/>
  <c r="BC31906" i="1"/>
  <c r="AU31906" i="1"/>
  <c r="BB31906" i="1"/>
  <c r="AT31906" i="1"/>
  <c r="BA31906" i="1"/>
  <c r="AS31906" i="1"/>
  <c r="AZ31906" i="1"/>
  <c r="AR31906" i="1"/>
  <c r="AY31906" i="1"/>
  <c r="AQ31906" i="1"/>
  <c r="BE31905" i="1"/>
  <c r="AW31905" i="1"/>
  <c r="BD31905" i="1"/>
  <c r="AV31905" i="1"/>
  <c r="BC31905" i="1"/>
  <c r="AU31905" i="1"/>
  <c r="BB31905" i="1"/>
  <c r="AT31905" i="1"/>
  <c r="BA31905" i="1"/>
  <c r="AS31905" i="1"/>
  <c r="AZ31905" i="1"/>
  <c r="AR31905" i="1"/>
  <c r="AY31905" i="1"/>
  <c r="AQ31905" i="1"/>
  <c r="BE31904" i="1"/>
  <c r="AW31904" i="1"/>
  <c r="BD31904" i="1"/>
  <c r="AV31904" i="1"/>
  <c r="BC31904" i="1"/>
  <c r="AU31904" i="1"/>
  <c r="BB31904" i="1"/>
  <c r="AT31904" i="1"/>
  <c r="BA31904" i="1"/>
  <c r="AS31904" i="1"/>
  <c r="AZ31904" i="1"/>
  <c r="AR31904" i="1"/>
  <c r="AY31904" i="1"/>
  <c r="AQ31904" i="1"/>
  <c r="BE31903" i="1"/>
  <c r="AW31903" i="1"/>
  <c r="BD31903" i="1"/>
  <c r="AV31903" i="1"/>
  <c r="BC31903" i="1"/>
  <c r="AU31903" i="1"/>
  <c r="BB31903" i="1"/>
  <c r="AT31903" i="1"/>
  <c r="BA31903" i="1"/>
  <c r="AS31903" i="1"/>
  <c r="AZ31903" i="1"/>
  <c r="AR31903" i="1"/>
  <c r="AY31903" i="1"/>
  <c r="AQ31903" i="1"/>
  <c r="BE31902" i="1"/>
  <c r="AW31902" i="1"/>
  <c r="BD31902" i="1"/>
  <c r="AV31902" i="1"/>
  <c r="BC31902" i="1"/>
  <c r="AU31902" i="1"/>
  <c r="BB31902" i="1"/>
  <c r="AT31902" i="1"/>
  <c r="BA31902" i="1"/>
  <c r="AS31902" i="1"/>
  <c r="AZ31902" i="1"/>
  <c r="AR31902" i="1"/>
  <c r="AY31902" i="1"/>
  <c r="AQ31902" i="1"/>
  <c r="BE31901" i="1"/>
  <c r="AW31901" i="1"/>
  <c r="BD31901" i="1"/>
  <c r="AV31901" i="1"/>
  <c r="BC31901" i="1"/>
  <c r="AU31901" i="1"/>
  <c r="BB31901" i="1"/>
  <c r="AT31901" i="1"/>
  <c r="BA31901" i="1"/>
  <c r="AS31901" i="1"/>
  <c r="AZ31901" i="1"/>
  <c r="AR31901" i="1"/>
  <c r="AY31901" i="1"/>
  <c r="AQ31901" i="1"/>
  <c r="BE31900" i="1"/>
  <c r="AW31900" i="1"/>
  <c r="BD31900" i="1"/>
  <c r="AV31900" i="1"/>
  <c r="BC31900" i="1"/>
  <c r="AU31900" i="1"/>
  <c r="BB31900" i="1"/>
  <c r="AT31900" i="1"/>
  <c r="BA31900" i="1"/>
  <c r="AS31900" i="1"/>
  <c r="AZ31900" i="1"/>
  <c r="AR31900" i="1"/>
  <c r="AY31900" i="1"/>
  <c r="AQ31900" i="1"/>
  <c r="BE31899" i="1"/>
  <c r="AW31899" i="1"/>
  <c r="BD31899" i="1"/>
  <c r="AV31899" i="1"/>
  <c r="BC31899" i="1"/>
  <c r="AU31899" i="1"/>
  <c r="BB31899" i="1"/>
  <c r="AT31899" i="1"/>
  <c r="BA31899" i="1"/>
  <c r="AS31899" i="1"/>
  <c r="AZ31899" i="1"/>
  <c r="AR31899" i="1"/>
  <c r="AY31899" i="1"/>
  <c r="AQ31899" i="1"/>
  <c r="BE31898" i="1"/>
  <c r="AW31898" i="1"/>
  <c r="BD31898" i="1"/>
  <c r="AV31898" i="1"/>
  <c r="BC31898" i="1"/>
  <c r="AU31898" i="1"/>
  <c r="BB31898" i="1"/>
  <c r="AT31898" i="1"/>
  <c r="BA31898" i="1"/>
  <c r="AS31898" i="1"/>
  <c r="AZ31898" i="1"/>
  <c r="AR31898" i="1"/>
  <c r="AY31898" i="1"/>
  <c r="AQ31898" i="1"/>
  <c r="BE31897" i="1"/>
  <c r="AW31897" i="1"/>
  <c r="BD31897" i="1"/>
  <c r="AV31897" i="1"/>
  <c r="BC31897" i="1"/>
  <c r="AU31897" i="1"/>
  <c r="BB31897" i="1"/>
  <c r="AT31897" i="1"/>
  <c r="BA31897" i="1"/>
  <c r="AS31897" i="1"/>
  <c r="AZ31897" i="1"/>
  <c r="AR31897" i="1"/>
  <c r="AY31897" i="1"/>
  <c r="AQ31897" i="1"/>
  <c r="BE31896" i="1"/>
  <c r="AW31896" i="1"/>
  <c r="BD31896" i="1"/>
  <c r="AV31896" i="1"/>
  <c r="BC31896" i="1"/>
  <c r="AU31896" i="1"/>
  <c r="BB31896" i="1"/>
  <c r="AT31896" i="1"/>
  <c r="BA31896" i="1"/>
  <c r="AS31896" i="1"/>
  <c r="AZ31896" i="1"/>
  <c r="AR31896" i="1"/>
  <c r="AY31896" i="1"/>
  <c r="AQ31896" i="1"/>
  <c r="BE31895" i="1"/>
  <c r="AW31895" i="1"/>
  <c r="BD31895" i="1"/>
  <c r="AV31895" i="1"/>
  <c r="BC31895" i="1"/>
  <c r="AU31895" i="1"/>
  <c r="BB31895" i="1"/>
  <c r="AT31895" i="1"/>
  <c r="BA31895" i="1"/>
  <c r="AS31895" i="1"/>
  <c r="AZ31895" i="1"/>
  <c r="AR31895" i="1"/>
  <c r="AY31895" i="1"/>
  <c r="AQ31895" i="1"/>
  <c r="BE31894" i="1"/>
  <c r="AW31894" i="1"/>
  <c r="BD31894" i="1"/>
  <c r="AV31894" i="1"/>
  <c r="BC31894" i="1"/>
  <c r="AU31894" i="1"/>
  <c r="BB31894" i="1"/>
  <c r="AT31894" i="1"/>
  <c r="BA31894" i="1"/>
  <c r="AS31894" i="1"/>
  <c r="AZ31894" i="1"/>
  <c r="AR31894" i="1"/>
  <c r="AY31894" i="1"/>
  <c r="AQ31894" i="1"/>
  <c r="BE31893" i="1"/>
  <c r="AW31893" i="1"/>
  <c r="BD31893" i="1"/>
  <c r="AV31893" i="1"/>
  <c r="BC31893" i="1"/>
  <c r="AU31893" i="1"/>
  <c r="BB31893" i="1"/>
  <c r="AT31893" i="1"/>
  <c r="BA31893" i="1"/>
  <c r="AS31893" i="1"/>
  <c r="AZ31893" i="1"/>
  <c r="AR31893" i="1"/>
  <c r="AY31893" i="1"/>
  <c r="AQ31893" i="1"/>
  <c r="BE31892" i="1"/>
  <c r="AW31892" i="1"/>
  <c r="BD31892" i="1"/>
  <c r="AV31892" i="1"/>
  <c r="BC31892" i="1"/>
  <c r="AU31892" i="1"/>
  <c r="BB31892" i="1"/>
  <c r="AT31892" i="1"/>
  <c r="BA31892" i="1"/>
  <c r="AS31892" i="1"/>
  <c r="AZ31892" i="1"/>
  <c r="AR31892" i="1"/>
  <c r="AY31892" i="1"/>
  <c r="AQ31892" i="1"/>
  <c r="BE31891" i="1"/>
  <c r="AW31891" i="1"/>
  <c r="BD31891" i="1"/>
  <c r="AV31891" i="1"/>
  <c r="BC31891" i="1"/>
  <c r="AU31891" i="1"/>
  <c r="BB31891" i="1"/>
  <c r="AT31891" i="1"/>
  <c r="BA31891" i="1"/>
  <c r="AS31891" i="1"/>
  <c r="AZ31891" i="1"/>
  <c r="AR31891" i="1"/>
  <c r="AY31891" i="1"/>
  <c r="AQ31891" i="1"/>
  <c r="BE31890" i="1"/>
  <c r="AW31890" i="1"/>
  <c r="BD31890" i="1"/>
  <c r="AV31890" i="1"/>
  <c r="BC31890" i="1"/>
  <c r="AU31890" i="1"/>
  <c r="BB31890" i="1"/>
  <c r="AT31890" i="1"/>
  <c r="BA31890" i="1"/>
  <c r="AS31890" i="1"/>
  <c r="AZ31890" i="1"/>
  <c r="AR31890" i="1"/>
  <c r="AY31890" i="1"/>
  <c r="AQ31890" i="1"/>
  <c r="BE31889" i="1"/>
  <c r="AW31889" i="1"/>
  <c r="BD31889" i="1"/>
  <c r="AV31889" i="1"/>
  <c r="BC31889" i="1"/>
  <c r="AU31889" i="1"/>
  <c r="BB31889" i="1"/>
  <c r="AT31889" i="1"/>
  <c r="BA31889" i="1"/>
  <c r="AS31889" i="1"/>
  <c r="AZ31889" i="1"/>
  <c r="AR31889" i="1"/>
  <c r="AY31889" i="1"/>
  <c r="AQ31889" i="1"/>
  <c r="BE31888" i="1"/>
  <c r="AW31888" i="1"/>
  <c r="BD31888" i="1"/>
  <c r="AV31888" i="1"/>
  <c r="BC31888" i="1"/>
  <c r="AU31888" i="1"/>
  <c r="BB31888" i="1"/>
  <c r="AT31888" i="1"/>
  <c r="BA31888" i="1"/>
  <c r="AS31888" i="1"/>
  <c r="AZ31888" i="1"/>
  <c r="AR31888" i="1"/>
  <c r="AY31888" i="1"/>
  <c r="AQ31888" i="1"/>
  <c r="BE31887" i="1"/>
  <c r="AW31887" i="1"/>
  <c r="BD31887" i="1"/>
  <c r="AV31887" i="1"/>
  <c r="BC31887" i="1"/>
  <c r="AU31887" i="1"/>
  <c r="BB31887" i="1"/>
  <c r="AT31887" i="1"/>
  <c r="BA31887" i="1"/>
  <c r="AS31887" i="1"/>
  <c r="AZ31887" i="1"/>
  <c r="AR31887" i="1"/>
  <c r="AY31887" i="1"/>
  <c r="AQ31887" i="1"/>
  <c r="BE31886" i="1"/>
  <c r="AW31886" i="1"/>
  <c r="BD31886" i="1"/>
  <c r="AV31886" i="1"/>
  <c r="BC31886" i="1"/>
  <c r="AU31886" i="1"/>
  <c r="BB31886" i="1"/>
  <c r="AT31886" i="1"/>
  <c r="BA31886" i="1"/>
  <c r="AS31886" i="1"/>
  <c r="AZ31886" i="1"/>
  <c r="AR31886" i="1"/>
  <c r="AY31886" i="1"/>
  <c r="AQ31886" i="1"/>
  <c r="BE31885" i="1"/>
  <c r="AW31885" i="1"/>
  <c r="BD31885" i="1"/>
  <c r="AV31885" i="1"/>
  <c r="BC31885" i="1"/>
  <c r="AU31885" i="1"/>
  <c r="BB31885" i="1"/>
  <c r="AT31885" i="1"/>
  <c r="BA31885" i="1"/>
  <c r="AS31885" i="1"/>
  <c r="AZ31885" i="1"/>
  <c r="AR31885" i="1"/>
  <c r="AY31885" i="1"/>
  <c r="AQ31885" i="1"/>
  <c r="BE31884" i="1"/>
  <c r="AW31884" i="1"/>
  <c r="BD31884" i="1"/>
  <c r="AV31884" i="1"/>
  <c r="BC31884" i="1"/>
  <c r="AU31884" i="1"/>
  <c r="BB31884" i="1"/>
  <c r="AT31884" i="1"/>
  <c r="BA31884" i="1"/>
  <c r="AS31884" i="1"/>
  <c r="AZ31884" i="1"/>
  <c r="AR31884" i="1"/>
  <c r="AY31884" i="1"/>
  <c r="AQ31884" i="1"/>
  <c r="BE31883" i="1"/>
  <c r="AW31883" i="1"/>
  <c r="BD31883" i="1"/>
  <c r="AV31883" i="1"/>
  <c r="BC31883" i="1"/>
  <c r="AU31883" i="1"/>
  <c r="BB31883" i="1"/>
  <c r="AT31883" i="1"/>
  <c r="BA31883" i="1"/>
  <c r="AS31883" i="1"/>
  <c r="AZ31883" i="1"/>
  <c r="AR31883" i="1"/>
  <c r="AY31883" i="1"/>
  <c r="AQ31883" i="1"/>
  <c r="BE31882" i="1"/>
  <c r="AW31882" i="1"/>
  <c r="BD31882" i="1"/>
  <c r="AV31882" i="1"/>
  <c r="BC31882" i="1"/>
  <c r="AU31882" i="1"/>
  <c r="BB31882" i="1"/>
  <c r="AT31882" i="1"/>
  <c r="BA31882" i="1"/>
  <c r="AS31882" i="1"/>
  <c r="AZ31882" i="1"/>
  <c r="AR31882" i="1"/>
  <c r="AY31882" i="1"/>
  <c r="AQ31882" i="1"/>
  <c r="BE31881" i="1"/>
  <c r="AW31881" i="1"/>
  <c r="BD31881" i="1"/>
  <c r="AV31881" i="1"/>
  <c r="BC31881" i="1"/>
  <c r="AU31881" i="1"/>
  <c r="BB31881" i="1"/>
  <c r="AT31881" i="1"/>
  <c r="BA31881" i="1"/>
  <c r="AS31881" i="1"/>
  <c r="AZ31881" i="1"/>
  <c r="AR31881" i="1"/>
  <c r="AY31881" i="1"/>
  <c r="AQ31881" i="1"/>
  <c r="BE31880" i="1"/>
  <c r="AW31880" i="1"/>
  <c r="BD31880" i="1"/>
  <c r="AV31880" i="1"/>
  <c r="BC31880" i="1"/>
  <c r="AU31880" i="1"/>
  <c r="BB31880" i="1"/>
  <c r="AT31880" i="1"/>
  <c r="BA31880" i="1"/>
  <c r="AS31880" i="1"/>
  <c r="AZ31880" i="1"/>
  <c r="AR31880" i="1"/>
  <c r="AY31880" i="1"/>
  <c r="AQ31880" i="1"/>
  <c r="BE31879" i="1"/>
  <c r="AW31879" i="1"/>
  <c r="BD31879" i="1"/>
  <c r="AV31879" i="1"/>
  <c r="BC31879" i="1"/>
  <c r="AU31879" i="1"/>
  <c r="BB31879" i="1"/>
  <c r="AT31879" i="1"/>
  <c r="BA31879" i="1"/>
  <c r="AS31879" i="1"/>
  <c r="AZ31879" i="1"/>
  <c r="AR31879" i="1"/>
  <c r="AY31879" i="1"/>
  <c r="AQ31879" i="1"/>
  <c r="BE31878" i="1"/>
  <c r="AW31878" i="1"/>
  <c r="BD31878" i="1"/>
  <c r="AV31878" i="1"/>
  <c r="BC31878" i="1"/>
  <c r="AU31878" i="1"/>
  <c r="BB31878" i="1"/>
  <c r="AT31878" i="1"/>
  <c r="BA31878" i="1"/>
  <c r="AS31878" i="1"/>
  <c r="AZ31878" i="1"/>
  <c r="AR31878" i="1"/>
  <c r="AY31878" i="1"/>
  <c r="AQ31878" i="1"/>
  <c r="BE31877" i="1"/>
  <c r="AW31877" i="1"/>
  <c r="BD31877" i="1"/>
  <c r="AV31877" i="1"/>
  <c r="BC31877" i="1"/>
  <c r="AU31877" i="1"/>
  <c r="BB31877" i="1"/>
  <c r="AT31877" i="1"/>
  <c r="BA31877" i="1"/>
  <c r="AS31877" i="1"/>
  <c r="AZ31877" i="1"/>
  <c r="AR31877" i="1"/>
  <c r="AY31877" i="1"/>
  <c r="AQ31877" i="1"/>
  <c r="BE31876" i="1"/>
  <c r="AW31876" i="1"/>
  <c r="BD31876" i="1"/>
  <c r="AV31876" i="1"/>
  <c r="BC31876" i="1"/>
  <c r="AU31876" i="1"/>
  <c r="BB31876" i="1"/>
  <c r="AT31876" i="1"/>
  <c r="BA31876" i="1"/>
  <c r="AS31876" i="1"/>
  <c r="AZ31876" i="1"/>
  <c r="AR31876" i="1"/>
  <c r="AY31876" i="1"/>
  <c r="AQ31876" i="1"/>
  <c r="BE31875" i="1"/>
  <c r="AW31875" i="1"/>
  <c r="BD31875" i="1"/>
  <c r="AV31875" i="1"/>
  <c r="BC31875" i="1"/>
  <c r="AU31875" i="1"/>
  <c r="BB31875" i="1"/>
  <c r="AT31875" i="1"/>
  <c r="BA31875" i="1"/>
  <c r="AS31875" i="1"/>
  <c r="AZ31875" i="1"/>
  <c r="AR31875" i="1"/>
  <c r="AY31875" i="1"/>
  <c r="AQ31875" i="1"/>
  <c r="BE31874" i="1"/>
  <c r="AW31874" i="1"/>
  <c r="BD31874" i="1"/>
  <c r="AV31874" i="1"/>
  <c r="BC31874" i="1"/>
  <c r="AU31874" i="1"/>
  <c r="BB31874" i="1"/>
  <c r="AT31874" i="1"/>
  <c r="BA31874" i="1"/>
  <c r="AS31874" i="1"/>
  <c r="AZ31874" i="1"/>
  <c r="AR31874" i="1"/>
  <c r="AY31874" i="1"/>
  <c r="AQ31874" i="1"/>
  <c r="BE31873" i="1"/>
  <c r="AW31873" i="1"/>
  <c r="BD31873" i="1"/>
  <c r="AV31873" i="1"/>
  <c r="BC31873" i="1"/>
  <c r="AU31873" i="1"/>
  <c r="BB31873" i="1"/>
  <c r="AT31873" i="1"/>
  <c r="BA31873" i="1"/>
  <c r="AS31873" i="1"/>
  <c r="AZ31873" i="1"/>
  <c r="AR31873" i="1"/>
  <c r="AY31873" i="1"/>
  <c r="AQ31873" i="1"/>
  <c r="BE31872" i="1"/>
  <c r="AW31872" i="1"/>
  <c r="BD31872" i="1"/>
  <c r="AV31872" i="1"/>
  <c r="BC31872" i="1"/>
  <c r="AU31872" i="1"/>
  <c r="BB31872" i="1"/>
  <c r="AT31872" i="1"/>
  <c r="BA31872" i="1"/>
  <c r="AS31872" i="1"/>
  <c r="AZ31872" i="1"/>
  <c r="AR31872" i="1"/>
  <c r="AY31872" i="1"/>
  <c r="AQ31872" i="1"/>
  <c r="BE31871" i="1"/>
  <c r="AW31871" i="1"/>
  <c r="BD31871" i="1"/>
  <c r="AV31871" i="1"/>
  <c r="BC31871" i="1"/>
  <c r="AU31871" i="1"/>
  <c r="BB31871" i="1"/>
  <c r="AT31871" i="1"/>
  <c r="BA31871" i="1"/>
  <c r="AS31871" i="1"/>
  <c r="AZ31871" i="1"/>
  <c r="AR31871" i="1"/>
  <c r="AY31871" i="1"/>
  <c r="AQ31871" i="1"/>
  <c r="BE31870" i="1"/>
  <c r="AW31870" i="1"/>
  <c r="BD31870" i="1"/>
  <c r="AV31870" i="1"/>
  <c r="BC31870" i="1"/>
  <c r="AU31870" i="1"/>
  <c r="BB31870" i="1"/>
  <c r="AT31870" i="1"/>
  <c r="BA31870" i="1"/>
  <c r="AS31870" i="1"/>
  <c r="AZ31870" i="1"/>
  <c r="AR31870" i="1"/>
  <c r="AY31870" i="1"/>
  <c r="AQ31870" i="1"/>
  <c r="BE31869" i="1"/>
  <c r="AW31869" i="1"/>
  <c r="BD31869" i="1"/>
  <c r="AV31869" i="1"/>
  <c r="BC31869" i="1"/>
  <c r="AU31869" i="1"/>
  <c r="BB31869" i="1"/>
  <c r="AT31869" i="1"/>
  <c r="BA31869" i="1"/>
  <c r="AS31869" i="1"/>
  <c r="AZ31869" i="1"/>
  <c r="AR31869" i="1"/>
  <c r="AY31869" i="1"/>
  <c r="AQ31869" i="1"/>
  <c r="BE31868" i="1"/>
  <c r="AW31868" i="1"/>
  <c r="BD31868" i="1"/>
  <c r="AV31868" i="1"/>
  <c r="BC31868" i="1"/>
  <c r="AU31868" i="1"/>
  <c r="BB31868" i="1"/>
  <c r="AT31868" i="1"/>
  <c r="BA31868" i="1"/>
  <c r="AS31868" i="1"/>
  <c r="AZ31868" i="1"/>
  <c r="AR31868" i="1"/>
  <c r="AY31868" i="1"/>
  <c r="AQ31868" i="1"/>
  <c r="BE31867" i="1"/>
  <c r="AW31867" i="1"/>
  <c r="BD31867" i="1"/>
  <c r="AV31867" i="1"/>
  <c r="BC31867" i="1"/>
  <c r="AU31867" i="1"/>
  <c r="BB31867" i="1"/>
  <c r="AT31867" i="1"/>
  <c r="BA31867" i="1"/>
  <c r="AS31867" i="1"/>
  <c r="AZ31867" i="1"/>
  <c r="AR31867" i="1"/>
  <c r="AY31867" i="1"/>
  <c r="AQ31867" i="1"/>
  <c r="BE31866" i="1"/>
  <c r="AW31866" i="1"/>
  <c r="BD31866" i="1"/>
  <c r="AV31866" i="1"/>
  <c r="BC31866" i="1"/>
  <c r="AU31866" i="1"/>
  <c r="BB31866" i="1"/>
  <c r="AT31866" i="1"/>
  <c r="BA31866" i="1"/>
  <c r="AS31866" i="1"/>
  <c r="AZ31866" i="1"/>
  <c r="AR31866" i="1"/>
  <c r="AY31866" i="1"/>
  <c r="AQ31866" i="1"/>
  <c r="BE31865" i="1"/>
  <c r="AW31865" i="1"/>
  <c r="BD31865" i="1"/>
  <c r="AV31865" i="1"/>
  <c r="BC31865" i="1"/>
  <c r="AU31865" i="1"/>
  <c r="BB31865" i="1"/>
  <c r="AT31865" i="1"/>
  <c r="BA31865" i="1"/>
  <c r="AS31865" i="1"/>
  <c r="AZ31865" i="1"/>
  <c r="AR31865" i="1"/>
  <c r="AY31865" i="1"/>
  <c r="AQ31865" i="1"/>
  <c r="BE31864" i="1"/>
  <c r="AW31864" i="1"/>
  <c r="BD31864" i="1"/>
  <c r="AV31864" i="1"/>
  <c r="BC31864" i="1"/>
  <c r="AU31864" i="1"/>
  <c r="BB31864" i="1"/>
  <c r="AT31864" i="1"/>
  <c r="BA31864" i="1"/>
  <c r="AS31864" i="1"/>
  <c r="AZ31864" i="1"/>
  <c r="AR31864" i="1"/>
  <c r="AY31864" i="1"/>
  <c r="AQ31864" i="1"/>
  <c r="BE31863" i="1"/>
  <c r="AW31863" i="1"/>
  <c r="BD31863" i="1"/>
  <c r="AV31863" i="1"/>
  <c r="BC31863" i="1"/>
  <c r="AU31863" i="1"/>
  <c r="BB31863" i="1"/>
  <c r="AT31863" i="1"/>
  <c r="BA31863" i="1"/>
  <c r="AS31863" i="1"/>
  <c r="AZ31863" i="1"/>
  <c r="AR31863" i="1"/>
  <c r="AY31863" i="1"/>
  <c r="AQ31863" i="1"/>
  <c r="BE31862" i="1"/>
  <c r="AW31862" i="1"/>
  <c r="BD31862" i="1"/>
  <c r="AV31862" i="1"/>
  <c r="BC31862" i="1"/>
  <c r="AU31862" i="1"/>
  <c r="BB31862" i="1"/>
  <c r="AT31862" i="1"/>
  <c r="BA31862" i="1"/>
  <c r="AS31862" i="1"/>
  <c r="AZ31862" i="1"/>
  <c r="AR31862" i="1"/>
  <c r="AY31862" i="1"/>
  <c r="AQ31862" i="1"/>
  <c r="BE31861" i="1"/>
  <c r="AW31861" i="1"/>
  <c r="BD31861" i="1"/>
  <c r="AV31861" i="1"/>
  <c r="BC31861" i="1"/>
  <c r="AU31861" i="1"/>
  <c r="BB31861" i="1"/>
  <c r="AT31861" i="1"/>
  <c r="BA31861" i="1"/>
  <c r="AS31861" i="1"/>
  <c r="AZ31861" i="1"/>
  <c r="AR31861" i="1"/>
  <c r="AY31861" i="1"/>
  <c r="AQ31861" i="1"/>
  <c r="BE31860" i="1"/>
  <c r="AW31860" i="1"/>
  <c r="BD31860" i="1"/>
  <c r="AV31860" i="1"/>
  <c r="BC31860" i="1"/>
  <c r="AU31860" i="1"/>
  <c r="BB31860" i="1"/>
  <c r="AT31860" i="1"/>
  <c r="BA31860" i="1"/>
  <c r="AS31860" i="1"/>
  <c r="AZ31860" i="1"/>
  <c r="AR31860" i="1"/>
  <c r="AY31860" i="1"/>
  <c r="AQ31860" i="1"/>
  <c r="BE31859" i="1"/>
  <c r="AW31859" i="1"/>
  <c r="BD31859" i="1"/>
  <c r="AV31859" i="1"/>
  <c r="BC31859" i="1"/>
  <c r="AU31859" i="1"/>
  <c r="BB31859" i="1"/>
  <c r="AT31859" i="1"/>
  <c r="BA31859" i="1"/>
  <c r="AS31859" i="1"/>
  <c r="AZ31859" i="1"/>
  <c r="AR31859" i="1"/>
  <c r="AY31859" i="1"/>
  <c r="AQ31859" i="1"/>
  <c r="BE31858" i="1"/>
  <c r="AW31858" i="1"/>
  <c r="BD31858" i="1"/>
  <c r="AV31858" i="1"/>
  <c r="BC31858" i="1"/>
  <c r="AU31858" i="1"/>
  <c r="BB31858" i="1"/>
  <c r="AT31858" i="1"/>
  <c r="BA31858" i="1"/>
  <c r="AS31858" i="1"/>
  <c r="AZ31858" i="1"/>
  <c r="AR31858" i="1"/>
  <c r="AY31858" i="1"/>
  <c r="AQ31858" i="1"/>
  <c r="BE31857" i="1"/>
  <c r="AW31857" i="1"/>
  <c r="BD31857" i="1"/>
  <c r="AV31857" i="1"/>
  <c r="BC31857" i="1"/>
  <c r="AU31857" i="1"/>
  <c r="BB31857" i="1"/>
  <c r="AT31857" i="1"/>
  <c r="BA31857" i="1"/>
  <c r="AS31857" i="1"/>
  <c r="AZ31857" i="1"/>
  <c r="AR31857" i="1"/>
  <c r="AY31857" i="1"/>
  <c r="AQ31857" i="1"/>
  <c r="BE31856" i="1"/>
  <c r="AW31856" i="1"/>
  <c r="BD31856" i="1"/>
  <c r="AV31856" i="1"/>
  <c r="BC31856" i="1"/>
  <c r="AU31856" i="1"/>
  <c r="BB31856" i="1"/>
  <c r="AT31856" i="1"/>
  <c r="BA31856" i="1"/>
  <c r="AS31856" i="1"/>
  <c r="AZ31856" i="1"/>
  <c r="AR31856" i="1"/>
  <c r="AY31856" i="1"/>
  <c r="AQ31856" i="1"/>
  <c r="BE31855" i="1"/>
  <c r="AW31855" i="1"/>
  <c r="BD31855" i="1"/>
  <c r="AV31855" i="1"/>
  <c r="BC31855" i="1"/>
  <c r="AU31855" i="1"/>
  <c r="BB31855" i="1"/>
  <c r="AT31855" i="1"/>
  <c r="BA31855" i="1"/>
  <c r="AS31855" i="1"/>
  <c r="AZ31855" i="1"/>
  <c r="AR31855" i="1"/>
  <c r="AY31855" i="1"/>
  <c r="AQ31855" i="1"/>
  <c r="BE31854" i="1"/>
  <c r="AW31854" i="1"/>
  <c r="BD31854" i="1"/>
  <c r="AV31854" i="1"/>
  <c r="BC31854" i="1"/>
  <c r="AU31854" i="1"/>
  <c r="BB31854" i="1"/>
  <c r="AT31854" i="1"/>
  <c r="BA31854" i="1"/>
  <c r="AS31854" i="1"/>
  <c r="AZ31854" i="1"/>
  <c r="AR31854" i="1"/>
  <c r="AY31854" i="1"/>
  <c r="AQ31854" i="1"/>
  <c r="BE31853" i="1"/>
  <c r="AW31853" i="1"/>
  <c r="BD31853" i="1"/>
  <c r="AV31853" i="1"/>
  <c r="BC31853" i="1"/>
  <c r="AU31853" i="1"/>
  <c r="BB31853" i="1"/>
  <c r="AT31853" i="1"/>
  <c r="BA31853" i="1"/>
  <c r="AS31853" i="1"/>
  <c r="AZ31853" i="1"/>
  <c r="AR31853" i="1"/>
  <c r="AY31853" i="1"/>
  <c r="AQ31853" i="1"/>
  <c r="BE31852" i="1"/>
  <c r="AW31852" i="1"/>
  <c r="BD31852" i="1"/>
  <c r="AV31852" i="1"/>
  <c r="BC31852" i="1"/>
  <c r="AU31852" i="1"/>
  <c r="BB31852" i="1"/>
  <c r="AT31852" i="1"/>
  <c r="BA31852" i="1"/>
  <c r="AS31852" i="1"/>
  <c r="AZ31852" i="1"/>
  <c r="AR31852" i="1"/>
  <c r="AY31852" i="1"/>
  <c r="AQ31852" i="1"/>
  <c r="BE31851" i="1"/>
  <c r="AW31851" i="1"/>
  <c r="BD31851" i="1"/>
  <c r="AV31851" i="1"/>
  <c r="BC31851" i="1"/>
  <c r="AU31851" i="1"/>
  <c r="BB31851" i="1"/>
  <c r="AT31851" i="1"/>
  <c r="BA31851" i="1"/>
  <c r="AS31851" i="1"/>
  <c r="AZ31851" i="1"/>
  <c r="AR31851" i="1"/>
  <c r="AY31851" i="1"/>
  <c r="AQ31851" i="1"/>
  <c r="BE31850" i="1"/>
  <c r="AW31850" i="1"/>
  <c r="BD31850" i="1"/>
  <c r="AV31850" i="1"/>
  <c r="BC31850" i="1"/>
  <c r="AU31850" i="1"/>
  <c r="BB31850" i="1"/>
  <c r="AT31850" i="1"/>
  <c r="BA31850" i="1"/>
  <c r="AS31850" i="1"/>
  <c r="AZ31850" i="1"/>
  <c r="AR31850" i="1"/>
  <c r="AY31850" i="1"/>
  <c r="AQ31850" i="1"/>
  <c r="BE31849" i="1"/>
  <c r="AW31849" i="1"/>
  <c r="BD31849" i="1"/>
  <c r="AV31849" i="1"/>
  <c r="BC31849" i="1"/>
  <c r="AU31849" i="1"/>
  <c r="BB31849" i="1"/>
  <c r="AT31849" i="1"/>
  <c r="BA31849" i="1"/>
  <c r="AS31849" i="1"/>
  <c r="AZ31849" i="1"/>
  <c r="AR31849" i="1"/>
  <c r="AY31849" i="1"/>
  <c r="AQ31849" i="1"/>
  <c r="BE31848" i="1"/>
  <c r="AW31848" i="1"/>
  <c r="BD31848" i="1"/>
  <c r="AV31848" i="1"/>
  <c r="BC31848" i="1"/>
  <c r="AU31848" i="1"/>
  <c r="BB31848" i="1"/>
  <c r="AT31848" i="1"/>
  <c r="BA31848" i="1"/>
  <c r="AS31848" i="1"/>
  <c r="AZ31848" i="1"/>
  <c r="AR31848" i="1"/>
  <c r="AY31848" i="1"/>
  <c r="AQ31848" i="1"/>
  <c r="BE31847" i="1"/>
  <c r="AW31847" i="1"/>
  <c r="BD31847" i="1"/>
  <c r="AV31847" i="1"/>
  <c r="BC31847" i="1"/>
  <c r="AU31847" i="1"/>
  <c r="BB31847" i="1"/>
  <c r="AT31847" i="1"/>
  <c r="BA31847" i="1"/>
  <c r="AS31847" i="1"/>
  <c r="AZ31847" i="1"/>
  <c r="AR31847" i="1"/>
  <c r="AY31847" i="1"/>
  <c r="AQ31847" i="1"/>
  <c r="BE31846" i="1"/>
  <c r="AW31846" i="1"/>
  <c r="BD31846" i="1"/>
  <c r="AV31846" i="1"/>
  <c r="BC31846" i="1"/>
  <c r="AU31846" i="1"/>
  <c r="BB31846" i="1"/>
  <c r="AT31846" i="1"/>
  <c r="BA31846" i="1"/>
  <c r="AS31846" i="1"/>
  <c r="AZ31846" i="1"/>
  <c r="AR31846" i="1"/>
  <c r="AY31846" i="1"/>
  <c r="AQ31846" i="1"/>
  <c r="BE31845" i="1"/>
  <c r="AW31845" i="1"/>
  <c r="BD31845" i="1"/>
  <c r="AV31845" i="1"/>
  <c r="BC31845" i="1"/>
  <c r="AU31845" i="1"/>
  <c r="BB31845" i="1"/>
  <c r="AT31845" i="1"/>
  <c r="BA31845" i="1"/>
  <c r="AS31845" i="1"/>
  <c r="AZ31845" i="1"/>
  <c r="AR31845" i="1"/>
  <c r="AY31845" i="1"/>
  <c r="AQ31845" i="1"/>
  <c r="BE31844" i="1"/>
  <c r="AW31844" i="1"/>
  <c r="BD31844" i="1"/>
  <c r="AV31844" i="1"/>
  <c r="BC31844" i="1"/>
  <c r="AU31844" i="1"/>
  <c r="BB31844" i="1"/>
  <c r="AT31844" i="1"/>
  <c r="BA31844" i="1"/>
  <c r="AS31844" i="1"/>
  <c r="AZ31844" i="1"/>
  <c r="AR31844" i="1"/>
  <c r="AY31844" i="1"/>
  <c r="AQ31844" i="1"/>
  <c r="BE31843" i="1"/>
  <c r="AW31843" i="1"/>
  <c r="BD31843" i="1"/>
  <c r="AV31843" i="1"/>
  <c r="BC31843" i="1"/>
  <c r="AU31843" i="1"/>
  <c r="BB31843" i="1"/>
  <c r="AT31843" i="1"/>
  <c r="BA31843" i="1"/>
  <c r="AS31843" i="1"/>
  <c r="AZ31843" i="1"/>
  <c r="AR31843" i="1"/>
  <c r="AY31843" i="1"/>
  <c r="AQ31843" i="1"/>
  <c r="BE31842" i="1"/>
  <c r="AW31842" i="1"/>
  <c r="BD31842" i="1"/>
  <c r="AV31842" i="1"/>
  <c r="BC31842" i="1"/>
  <c r="AU31842" i="1"/>
  <c r="BB31842" i="1"/>
  <c r="AT31842" i="1"/>
  <c r="BA31842" i="1"/>
  <c r="AS31842" i="1"/>
  <c r="AZ31842" i="1"/>
  <c r="AR31842" i="1"/>
  <c r="AY31842" i="1"/>
  <c r="AQ31842" i="1"/>
  <c r="BE31841" i="1"/>
  <c r="AW31841" i="1"/>
  <c r="BD31841" i="1"/>
  <c r="AV31841" i="1"/>
  <c r="BC31841" i="1"/>
  <c r="AU31841" i="1"/>
  <c r="BB31841" i="1"/>
  <c r="AT31841" i="1"/>
  <c r="BA31841" i="1"/>
  <c r="AS31841" i="1"/>
  <c r="AZ31841" i="1"/>
  <c r="AR31841" i="1"/>
  <c r="AY31841" i="1"/>
  <c r="AQ31841" i="1"/>
  <c r="BE31840" i="1"/>
  <c r="AW31840" i="1"/>
  <c r="BD31840" i="1"/>
  <c r="AV31840" i="1"/>
  <c r="BC31840" i="1"/>
  <c r="AU31840" i="1"/>
  <c r="BB31840" i="1"/>
  <c r="AT31840" i="1"/>
  <c r="BA31840" i="1"/>
  <c r="AS31840" i="1"/>
  <c r="AZ31840" i="1"/>
  <c r="AR31840" i="1"/>
  <c r="AY31840" i="1"/>
  <c r="AQ31840" i="1"/>
  <c r="BE31839" i="1"/>
  <c r="AW31839" i="1"/>
  <c r="BD31839" i="1"/>
  <c r="AV31839" i="1"/>
  <c r="BC31839" i="1"/>
  <c r="AU31839" i="1"/>
  <c r="BB31839" i="1"/>
  <c r="AT31839" i="1"/>
  <c r="BA31839" i="1"/>
  <c r="AS31839" i="1"/>
  <c r="AZ31839" i="1"/>
  <c r="AR31839" i="1"/>
  <c r="AY31839" i="1"/>
  <c r="AQ31839" i="1"/>
  <c r="BE31838" i="1"/>
  <c r="AW31838" i="1"/>
  <c r="BD31838" i="1"/>
  <c r="AV31838" i="1"/>
  <c r="BC31838" i="1"/>
  <c r="AU31838" i="1"/>
  <c r="BB31838" i="1"/>
  <c r="AT31838" i="1"/>
  <c r="BA31838" i="1"/>
  <c r="AS31838" i="1"/>
  <c r="AZ31838" i="1"/>
  <c r="AR31838" i="1"/>
  <c r="AY31838" i="1"/>
  <c r="AQ31838" i="1"/>
  <c r="BE31837" i="1"/>
  <c r="AW31837" i="1"/>
  <c r="BD31837" i="1"/>
  <c r="AV31837" i="1"/>
  <c r="BC31837" i="1"/>
  <c r="AU31837" i="1"/>
  <c r="BB31837" i="1"/>
  <c r="AT31837" i="1"/>
  <c r="BA31837" i="1"/>
  <c r="AS31837" i="1"/>
  <c r="AZ31837" i="1"/>
  <c r="AR31837" i="1"/>
  <c r="AY31837" i="1"/>
  <c r="AQ31837" i="1"/>
  <c r="BE31836" i="1"/>
  <c r="AW31836" i="1"/>
  <c r="BD31836" i="1"/>
  <c r="AV31836" i="1"/>
  <c r="BC31836" i="1"/>
  <c r="AU31836" i="1"/>
  <c r="BB31836" i="1"/>
  <c r="AT31836" i="1"/>
  <c r="BA31836" i="1"/>
  <c r="AS31836" i="1"/>
  <c r="AZ31836" i="1"/>
  <c r="AR31836" i="1"/>
  <c r="AY31836" i="1"/>
  <c r="AQ31836" i="1"/>
  <c r="BE31835" i="1"/>
  <c r="AW31835" i="1"/>
  <c r="BD31835" i="1"/>
  <c r="AV31835" i="1"/>
  <c r="BC31835" i="1"/>
  <c r="AU31835" i="1"/>
  <c r="BB31835" i="1"/>
  <c r="AT31835" i="1"/>
  <c r="BA31835" i="1"/>
  <c r="AS31835" i="1"/>
  <c r="AZ31835" i="1"/>
  <c r="AR31835" i="1"/>
  <c r="AY31835" i="1"/>
  <c r="AQ31835" i="1"/>
  <c r="BE31834" i="1"/>
  <c r="AW31834" i="1"/>
  <c r="BD31834" i="1"/>
  <c r="AV31834" i="1"/>
  <c r="BC31834" i="1"/>
  <c r="AU31834" i="1"/>
  <c r="BB31834" i="1"/>
  <c r="AT31834" i="1"/>
  <c r="BA31834" i="1"/>
  <c r="AS31834" i="1"/>
  <c r="AZ31834" i="1"/>
  <c r="AR31834" i="1"/>
  <c r="AY31834" i="1"/>
  <c r="AQ31834" i="1"/>
  <c r="BE31833" i="1"/>
  <c r="AW31833" i="1"/>
  <c r="BD31833" i="1"/>
  <c r="AV31833" i="1"/>
  <c r="BC31833" i="1"/>
  <c r="AU31833" i="1"/>
  <c r="BB31833" i="1"/>
  <c r="AT31833" i="1"/>
  <c r="BA31833" i="1"/>
  <c r="AS31833" i="1"/>
  <c r="AZ31833" i="1"/>
  <c r="AR31833" i="1"/>
  <c r="AY31833" i="1"/>
  <c r="AQ31833" i="1"/>
  <c r="BE31832" i="1"/>
  <c r="AW31832" i="1"/>
  <c r="BD31832" i="1"/>
  <c r="AV31832" i="1"/>
  <c r="BC31832" i="1"/>
  <c r="AU31832" i="1"/>
  <c r="BB31832" i="1"/>
  <c r="AT31832" i="1"/>
  <c r="BA31832" i="1"/>
  <c r="AS31832" i="1"/>
  <c r="AZ31832" i="1"/>
  <c r="AR31832" i="1"/>
  <c r="AY31832" i="1"/>
  <c r="AQ31832" i="1"/>
  <c r="BE31831" i="1"/>
  <c r="AW31831" i="1"/>
  <c r="BD31831" i="1"/>
  <c r="AV31831" i="1"/>
  <c r="BC31831" i="1"/>
  <c r="AU31831" i="1"/>
  <c r="BB31831" i="1"/>
  <c r="AT31831" i="1"/>
  <c r="BA31831" i="1"/>
  <c r="AS31831" i="1"/>
  <c r="AZ31831" i="1"/>
  <c r="AR31831" i="1"/>
  <c r="AY31831" i="1"/>
  <c r="AQ31831" i="1"/>
  <c r="BE31830" i="1"/>
  <c r="AW31830" i="1"/>
  <c r="BD31830" i="1"/>
  <c r="AV31830" i="1"/>
  <c r="BC31830" i="1"/>
  <c r="AU31830" i="1"/>
  <c r="BB31830" i="1"/>
  <c r="AT31830" i="1"/>
  <c r="BA31830" i="1"/>
  <c r="AS31830" i="1"/>
  <c r="AZ31830" i="1"/>
  <c r="AR31830" i="1"/>
  <c r="AY31830" i="1"/>
  <c r="AQ31830" i="1"/>
  <c r="BE31829" i="1"/>
  <c r="AW31829" i="1"/>
  <c r="BD31829" i="1"/>
  <c r="AV31829" i="1"/>
  <c r="BC31829" i="1"/>
  <c r="AU31829" i="1"/>
  <c r="BB31829" i="1"/>
  <c r="AT31829" i="1"/>
  <c r="BA31829" i="1"/>
  <c r="AS31829" i="1"/>
  <c r="AZ31829" i="1"/>
  <c r="AR31829" i="1"/>
  <c r="AY31829" i="1"/>
  <c r="AQ31829" i="1"/>
  <c r="BE31828" i="1"/>
  <c r="AW31828" i="1"/>
  <c r="BD31828" i="1"/>
  <c r="AV31828" i="1"/>
  <c r="BC31828" i="1"/>
  <c r="AU31828" i="1"/>
  <c r="BB31828" i="1"/>
  <c r="AT31828" i="1"/>
  <c r="BA31828" i="1"/>
  <c r="AS31828" i="1"/>
  <c r="AZ31828" i="1"/>
  <c r="AR31828" i="1"/>
  <c r="AY31828" i="1"/>
  <c r="AQ31828" i="1"/>
  <c r="BE31827" i="1"/>
  <c r="AW31827" i="1"/>
  <c r="BD31827" i="1"/>
  <c r="AV31827" i="1"/>
  <c r="BC31827" i="1"/>
  <c r="AU31827" i="1"/>
  <c r="BB31827" i="1"/>
  <c r="AT31827" i="1"/>
  <c r="BA31827" i="1"/>
  <c r="AS31827" i="1"/>
  <c r="AZ31827" i="1"/>
  <c r="AR31827" i="1"/>
  <c r="AY31827" i="1"/>
  <c r="AQ31827" i="1"/>
  <c r="BE31826" i="1"/>
  <c r="AW31826" i="1"/>
  <c r="BD31826" i="1"/>
  <c r="AV31826" i="1"/>
  <c r="BC31826" i="1"/>
  <c r="AU31826" i="1"/>
  <c r="BB31826" i="1"/>
  <c r="AT31826" i="1"/>
  <c r="BA31826" i="1"/>
  <c r="AS31826" i="1"/>
  <c r="AZ31826" i="1"/>
  <c r="AR31826" i="1"/>
  <c r="AY31826" i="1"/>
  <c r="AQ31826" i="1"/>
  <c r="BE31825" i="1"/>
  <c r="AW31825" i="1"/>
  <c r="BD31825" i="1"/>
  <c r="AV31825" i="1"/>
  <c r="BC31825" i="1"/>
  <c r="AU31825" i="1"/>
  <c r="BB31825" i="1"/>
  <c r="AT31825" i="1"/>
  <c r="BA31825" i="1"/>
  <c r="AS31825" i="1"/>
  <c r="AZ31825" i="1"/>
  <c r="AR31825" i="1"/>
  <c r="AY31825" i="1"/>
  <c r="AQ31825" i="1"/>
  <c r="BE31824" i="1"/>
  <c r="AW31824" i="1"/>
  <c r="BD31824" i="1"/>
  <c r="AV31824" i="1"/>
  <c r="BC31824" i="1"/>
  <c r="AU31824" i="1"/>
  <c r="BB31824" i="1"/>
  <c r="AT31824" i="1"/>
  <c r="BA31824" i="1"/>
  <c r="AS31824" i="1"/>
  <c r="AZ31824" i="1"/>
  <c r="AR31824" i="1"/>
  <c r="AY31824" i="1"/>
  <c r="AQ31824" i="1"/>
  <c r="BE31823" i="1"/>
  <c r="AW31823" i="1"/>
  <c r="BD31823" i="1"/>
  <c r="AV31823" i="1"/>
  <c r="BC31823" i="1"/>
  <c r="AU31823" i="1"/>
  <c r="BB31823" i="1"/>
  <c r="AT31823" i="1"/>
  <c r="BA31823" i="1"/>
  <c r="AS31823" i="1"/>
  <c r="AZ31823" i="1"/>
  <c r="AR31823" i="1"/>
  <c r="AY31823" i="1"/>
  <c r="AQ31823" i="1"/>
  <c r="BE31822" i="1"/>
  <c r="AW31822" i="1"/>
  <c r="BD31822" i="1"/>
  <c r="AV31822" i="1"/>
  <c r="BC31822" i="1"/>
  <c r="AU31822" i="1"/>
  <c r="BB31822" i="1"/>
  <c r="AT31822" i="1"/>
  <c r="BA31822" i="1"/>
  <c r="AS31822" i="1"/>
  <c r="AZ31822" i="1"/>
  <c r="AR31822" i="1"/>
  <c r="AY31822" i="1"/>
  <c r="AQ31822" i="1"/>
  <c r="BE31821" i="1"/>
  <c r="AW31821" i="1"/>
  <c r="BD31821" i="1"/>
  <c r="AV31821" i="1"/>
  <c r="BC31821" i="1"/>
  <c r="AU31821" i="1"/>
  <c r="BB31821" i="1"/>
  <c r="AT31821" i="1"/>
  <c r="BA31821" i="1"/>
  <c r="AS31821" i="1"/>
  <c r="AZ31821" i="1"/>
  <c r="AR31821" i="1"/>
  <c r="AY31821" i="1"/>
  <c r="AQ31821" i="1"/>
  <c r="BE31820" i="1"/>
  <c r="AW31820" i="1"/>
  <c r="BD31820" i="1"/>
  <c r="AV31820" i="1"/>
  <c r="BC31820" i="1"/>
  <c r="AU31820" i="1"/>
  <c r="BB31820" i="1"/>
  <c r="AT31820" i="1"/>
  <c r="BA31820" i="1"/>
  <c r="AS31820" i="1"/>
  <c r="AZ31820" i="1"/>
  <c r="AR31820" i="1"/>
  <c r="AY31820" i="1"/>
  <c r="AQ31820" i="1"/>
  <c r="BE31819" i="1"/>
  <c r="AW31819" i="1"/>
  <c r="BD31819" i="1"/>
  <c r="AV31819" i="1"/>
  <c r="BC31819" i="1"/>
  <c r="AU31819" i="1"/>
  <c r="BB31819" i="1"/>
  <c r="AT31819" i="1"/>
  <c r="BA31819" i="1"/>
  <c r="AS31819" i="1"/>
  <c r="AZ31819" i="1"/>
  <c r="AR31819" i="1"/>
  <c r="AY31819" i="1"/>
  <c r="AQ31819" i="1"/>
  <c r="BE31818" i="1"/>
  <c r="AW31818" i="1"/>
  <c r="BD31818" i="1"/>
  <c r="AV31818" i="1"/>
  <c r="BC31818" i="1"/>
  <c r="AU31818" i="1"/>
  <c r="BB31818" i="1"/>
  <c r="AT31818" i="1"/>
  <c r="BA31818" i="1"/>
  <c r="AS31818" i="1"/>
  <c r="AZ31818" i="1"/>
  <c r="AR31818" i="1"/>
  <c r="AY31818" i="1"/>
  <c r="AQ31818" i="1"/>
  <c r="BE31817" i="1"/>
  <c r="AW31817" i="1"/>
  <c r="BD31817" i="1"/>
  <c r="AV31817" i="1"/>
  <c r="BC31817" i="1"/>
  <c r="AU31817" i="1"/>
  <c r="BB31817" i="1"/>
  <c r="AT31817" i="1"/>
  <c r="BA31817" i="1"/>
  <c r="AS31817" i="1"/>
  <c r="AZ31817" i="1"/>
  <c r="AR31817" i="1"/>
  <c r="AY31817" i="1"/>
  <c r="AQ31817" i="1"/>
  <c r="BE31816" i="1"/>
  <c r="AW31816" i="1"/>
  <c r="BD31816" i="1"/>
  <c r="AV31816" i="1"/>
  <c r="BC31816" i="1"/>
  <c r="AU31816" i="1"/>
  <c r="BB31816" i="1"/>
  <c r="AT31816" i="1"/>
  <c r="BA31816" i="1"/>
  <c r="AS31816" i="1"/>
  <c r="AZ31816" i="1"/>
  <c r="AR31816" i="1"/>
  <c r="AY31816" i="1"/>
  <c r="AQ31816" i="1"/>
  <c r="BE31815" i="1"/>
  <c r="AW31815" i="1"/>
  <c r="BD31815" i="1"/>
  <c r="AV31815" i="1"/>
  <c r="BC31815" i="1"/>
  <c r="AU31815" i="1"/>
  <c r="BB31815" i="1"/>
  <c r="AT31815" i="1"/>
  <c r="BA31815" i="1"/>
  <c r="AS31815" i="1"/>
  <c r="AZ31815" i="1"/>
  <c r="AR31815" i="1"/>
  <c r="AY31815" i="1"/>
  <c r="AQ31815" i="1"/>
  <c r="BE31814" i="1"/>
  <c r="AW31814" i="1"/>
  <c r="BD31814" i="1"/>
  <c r="AV31814" i="1"/>
  <c r="BC31814" i="1"/>
  <c r="AU31814" i="1"/>
  <c r="BB31814" i="1"/>
  <c r="AT31814" i="1"/>
  <c r="BA31814" i="1"/>
  <c r="AS31814" i="1"/>
  <c r="AZ31814" i="1"/>
  <c r="AR31814" i="1"/>
  <c r="AY31814" i="1"/>
  <c r="AQ31814" i="1"/>
  <c r="BE31813" i="1"/>
  <c r="AW31813" i="1"/>
  <c r="BD31813" i="1"/>
  <c r="AV31813" i="1"/>
  <c r="BC31813" i="1"/>
  <c r="AU31813" i="1"/>
  <c r="BB31813" i="1"/>
  <c r="AT31813" i="1"/>
  <c r="BA31813" i="1"/>
  <c r="AS31813" i="1"/>
  <c r="AZ31813" i="1"/>
  <c r="AR31813" i="1"/>
  <c r="AY31813" i="1"/>
  <c r="AQ31813" i="1"/>
  <c r="BE31812" i="1"/>
  <c r="AW31812" i="1"/>
  <c r="BD31812" i="1"/>
  <c r="AV31812" i="1"/>
  <c r="BC31812" i="1"/>
  <c r="AU31812" i="1"/>
  <c r="BB31812" i="1"/>
  <c r="AT31812" i="1"/>
  <c r="BA31812" i="1"/>
  <c r="AS31812" i="1"/>
  <c r="AZ31812" i="1"/>
  <c r="AR31812" i="1"/>
  <c r="AY31812" i="1"/>
  <c r="AQ31812" i="1"/>
  <c r="BE31811" i="1"/>
  <c r="AW31811" i="1"/>
  <c r="BD31811" i="1"/>
  <c r="AV31811" i="1"/>
  <c r="BC31811" i="1"/>
  <c r="AU31811" i="1"/>
  <c r="BB31811" i="1"/>
  <c r="AT31811" i="1"/>
  <c r="BA31811" i="1"/>
  <c r="AS31811" i="1"/>
  <c r="AZ31811" i="1"/>
  <c r="AR31811" i="1"/>
  <c r="AY31811" i="1"/>
  <c r="AQ31811" i="1"/>
  <c r="BE31810" i="1"/>
  <c r="AW31810" i="1"/>
  <c r="BD31810" i="1"/>
  <c r="AV31810" i="1"/>
  <c r="BC31810" i="1"/>
  <c r="AU31810" i="1"/>
  <c r="BB31810" i="1"/>
  <c r="AT31810" i="1"/>
  <c r="BA31810" i="1"/>
  <c r="AS31810" i="1"/>
  <c r="AZ31810" i="1"/>
  <c r="AR31810" i="1"/>
  <c r="AY31810" i="1"/>
  <c r="AQ31810" i="1"/>
  <c r="BE31809" i="1"/>
  <c r="AW31809" i="1"/>
  <c r="BD31809" i="1"/>
  <c r="AV31809" i="1"/>
  <c r="BC31809" i="1"/>
  <c r="AU31809" i="1"/>
  <c r="BB31809" i="1"/>
  <c r="AT31809" i="1"/>
  <c r="BA31809" i="1"/>
  <c r="AS31809" i="1"/>
  <c r="AZ31809" i="1"/>
  <c r="AR31809" i="1"/>
  <c r="AY31809" i="1"/>
  <c r="AQ31809" i="1"/>
  <c r="BE31808" i="1"/>
  <c r="AW31808" i="1"/>
  <c r="BD31808" i="1"/>
  <c r="AV31808" i="1"/>
  <c r="BC31808" i="1"/>
  <c r="AU31808" i="1"/>
  <c r="BB31808" i="1"/>
  <c r="AT31808" i="1"/>
  <c r="BA31808" i="1"/>
  <c r="AS31808" i="1"/>
  <c r="AZ31808" i="1"/>
  <c r="AR31808" i="1"/>
  <c r="AY31808" i="1"/>
  <c r="AQ31808" i="1"/>
  <c r="BE31807" i="1"/>
  <c r="AW31807" i="1"/>
  <c r="BD31807" i="1"/>
  <c r="AV31807" i="1"/>
  <c r="BC31807" i="1"/>
  <c r="AU31807" i="1"/>
  <c r="BB31807" i="1"/>
  <c r="AT31807" i="1"/>
  <c r="BA31807" i="1"/>
  <c r="AS31807" i="1"/>
  <c r="AZ31807" i="1"/>
  <c r="AR31807" i="1"/>
  <c r="AY31807" i="1"/>
  <c r="AQ31807" i="1"/>
  <c r="BE31806" i="1"/>
  <c r="AW31806" i="1"/>
  <c r="BD31806" i="1"/>
  <c r="AV31806" i="1"/>
  <c r="BC31806" i="1"/>
  <c r="AU31806" i="1"/>
  <c r="BB31806" i="1"/>
  <c r="AT31806" i="1"/>
  <c r="BA31806" i="1"/>
  <c r="AS31806" i="1"/>
  <c r="AZ31806" i="1"/>
  <c r="AR31806" i="1"/>
  <c r="AY31806" i="1"/>
  <c r="AQ31806" i="1"/>
  <c r="BE31805" i="1"/>
  <c r="AW31805" i="1"/>
  <c r="BD31805" i="1"/>
  <c r="AV31805" i="1"/>
  <c r="BC31805" i="1"/>
  <c r="AU31805" i="1"/>
  <c r="BB31805" i="1"/>
  <c r="AT31805" i="1"/>
  <c r="BA31805" i="1"/>
  <c r="AS31805" i="1"/>
  <c r="AZ31805" i="1"/>
  <c r="AR31805" i="1"/>
  <c r="AY31805" i="1"/>
  <c r="AQ31805" i="1"/>
  <c r="BE31804" i="1"/>
  <c r="AW31804" i="1"/>
  <c r="BD31804" i="1"/>
  <c r="AV31804" i="1"/>
  <c r="BC31804" i="1"/>
  <c r="AU31804" i="1"/>
  <c r="BB31804" i="1"/>
  <c r="AT31804" i="1"/>
  <c r="BA31804" i="1"/>
  <c r="AS31804" i="1"/>
  <c r="AZ31804" i="1"/>
  <c r="AR31804" i="1"/>
  <c r="AY31804" i="1"/>
  <c r="AQ31804" i="1"/>
  <c r="BE31803" i="1"/>
  <c r="AW31803" i="1"/>
  <c r="BD31803" i="1"/>
  <c r="AV31803" i="1"/>
  <c r="BC31803" i="1"/>
  <c r="AU31803" i="1"/>
  <c r="BB31803" i="1"/>
  <c r="AT31803" i="1"/>
  <c r="BA31803" i="1"/>
  <c r="AS31803" i="1"/>
  <c r="AZ31803" i="1"/>
  <c r="AR31803" i="1"/>
  <c r="AY31803" i="1"/>
  <c r="AQ31803" i="1"/>
  <c r="BE31802" i="1"/>
  <c r="AW31802" i="1"/>
  <c r="BD31802" i="1"/>
  <c r="AV31802" i="1"/>
  <c r="BC31802" i="1"/>
  <c r="AU31802" i="1"/>
  <c r="BB31802" i="1"/>
  <c r="AT31802" i="1"/>
  <c r="BA31802" i="1"/>
  <c r="AS31802" i="1"/>
  <c r="AZ31802" i="1"/>
  <c r="AR31802" i="1"/>
  <c r="AY31802" i="1"/>
  <c r="AQ31802" i="1"/>
  <c r="BE31801" i="1"/>
  <c r="AW31801" i="1"/>
  <c r="BD31801" i="1"/>
  <c r="AV31801" i="1"/>
  <c r="BC31801" i="1"/>
  <c r="AU31801" i="1"/>
  <c r="BB31801" i="1"/>
  <c r="AT31801" i="1"/>
  <c r="BA31801" i="1"/>
  <c r="AS31801" i="1"/>
  <c r="AZ31801" i="1"/>
  <c r="AR31801" i="1"/>
  <c r="AY31801" i="1"/>
  <c r="AQ31801" i="1"/>
  <c r="BE31800" i="1"/>
  <c r="AW31800" i="1"/>
  <c r="BD31800" i="1"/>
  <c r="AV31800" i="1"/>
  <c r="BC31800" i="1"/>
  <c r="AU31800" i="1"/>
  <c r="BB31800" i="1"/>
  <c r="AT31800" i="1"/>
  <c r="BA31800" i="1"/>
  <c r="AS31800" i="1"/>
  <c r="AZ31800" i="1"/>
  <c r="AR31800" i="1"/>
  <c r="AY31800" i="1"/>
  <c r="AQ31800" i="1"/>
  <c r="BE31799" i="1"/>
  <c r="AW31799" i="1"/>
  <c r="BD31799" i="1"/>
  <c r="AV31799" i="1"/>
  <c r="BC31799" i="1"/>
  <c r="AU31799" i="1"/>
  <c r="BB31799" i="1"/>
  <c r="AT31799" i="1"/>
  <c r="BA31799" i="1"/>
  <c r="AS31799" i="1"/>
  <c r="AZ31799" i="1"/>
  <c r="AR31799" i="1"/>
  <c r="AY31799" i="1"/>
  <c r="AQ31799" i="1"/>
  <c r="BE31798" i="1"/>
  <c r="AW31798" i="1"/>
  <c r="BD31798" i="1"/>
  <c r="AV31798" i="1"/>
  <c r="BC31798" i="1"/>
  <c r="AU31798" i="1"/>
  <c r="BB31798" i="1"/>
  <c r="AT31798" i="1"/>
  <c r="BA31798" i="1"/>
  <c r="AS31798" i="1"/>
  <c r="AZ31798" i="1"/>
  <c r="AR31798" i="1"/>
  <c r="AY31798" i="1"/>
  <c r="AQ31798" i="1"/>
  <c r="BE31797" i="1"/>
  <c r="AW31797" i="1"/>
  <c r="BD31797" i="1"/>
  <c r="AV31797" i="1"/>
  <c r="BC31797" i="1"/>
  <c r="AU31797" i="1"/>
  <c r="BB31797" i="1"/>
  <c r="AT31797" i="1"/>
  <c r="BA31797" i="1"/>
  <c r="AS31797" i="1"/>
  <c r="AZ31797" i="1"/>
  <c r="AR31797" i="1"/>
  <c r="AY31797" i="1"/>
  <c r="AQ31797" i="1"/>
  <c r="BE31796" i="1"/>
  <c r="AW31796" i="1"/>
  <c r="BD31796" i="1"/>
  <c r="AV31796" i="1"/>
  <c r="BC31796" i="1"/>
  <c r="AU31796" i="1"/>
  <c r="BB31796" i="1"/>
  <c r="AT31796" i="1"/>
  <c r="BA31796" i="1"/>
  <c r="AS31796" i="1"/>
  <c r="AZ31796" i="1"/>
  <c r="AR31796" i="1"/>
  <c r="AY31796" i="1"/>
  <c r="AQ31796" i="1"/>
  <c r="BE31795" i="1"/>
  <c r="AW31795" i="1"/>
  <c r="BD31795" i="1"/>
  <c r="AV31795" i="1"/>
  <c r="BC31795" i="1"/>
  <c r="AU31795" i="1"/>
  <c r="BB31795" i="1"/>
  <c r="AT31795" i="1"/>
  <c r="BA31795" i="1"/>
  <c r="AS31795" i="1"/>
  <c r="AZ31795" i="1"/>
  <c r="AR31795" i="1"/>
  <c r="AY31795" i="1"/>
  <c r="AQ31795" i="1"/>
  <c r="BE31794" i="1"/>
  <c r="AW31794" i="1"/>
  <c r="BD31794" i="1"/>
  <c r="AV31794" i="1"/>
  <c r="BC31794" i="1"/>
  <c r="AU31794" i="1"/>
  <c r="BB31794" i="1"/>
  <c r="AT31794" i="1"/>
  <c r="BA31794" i="1"/>
  <c r="AS31794" i="1"/>
  <c r="AZ31794" i="1"/>
  <c r="AR31794" i="1"/>
  <c r="AY31794" i="1"/>
  <c r="AQ31794" i="1"/>
  <c r="BE31793" i="1"/>
  <c r="AW31793" i="1"/>
  <c r="BD31793" i="1"/>
  <c r="AV31793" i="1"/>
  <c r="BC31793" i="1"/>
  <c r="AU31793" i="1"/>
  <c r="BB31793" i="1"/>
  <c r="AT31793" i="1"/>
  <c r="BA31793" i="1"/>
  <c r="AS31793" i="1"/>
  <c r="AZ31793" i="1"/>
  <c r="AR31793" i="1"/>
  <c r="AY31793" i="1"/>
  <c r="AQ31793" i="1"/>
  <c r="BE31792" i="1"/>
  <c r="AW31792" i="1"/>
  <c r="BD31792" i="1"/>
  <c r="AV31792" i="1"/>
  <c r="BC31792" i="1"/>
  <c r="AU31792" i="1"/>
  <c r="BB31792" i="1"/>
  <c r="AT31792" i="1"/>
  <c r="BA31792" i="1"/>
  <c r="AS31792" i="1"/>
  <c r="AZ31792" i="1"/>
  <c r="AR31792" i="1"/>
  <c r="AY31792" i="1"/>
  <c r="AQ31792" i="1"/>
  <c r="BE31791" i="1"/>
  <c r="AW31791" i="1"/>
  <c r="BD31791" i="1"/>
  <c r="AV31791" i="1"/>
  <c r="BC31791" i="1"/>
  <c r="AU31791" i="1"/>
  <c r="BB31791" i="1"/>
  <c r="AT31791" i="1"/>
  <c r="BA31791" i="1"/>
  <c r="AS31791" i="1"/>
  <c r="AZ31791" i="1"/>
  <c r="AR31791" i="1"/>
  <c r="AY31791" i="1"/>
  <c r="AQ31791" i="1"/>
  <c r="BE31790" i="1"/>
  <c r="AW31790" i="1"/>
  <c r="BD31790" i="1"/>
  <c r="AV31790" i="1"/>
  <c r="BC31790" i="1"/>
  <c r="AU31790" i="1"/>
  <c r="BB31790" i="1"/>
  <c r="AT31790" i="1"/>
  <c r="BA31790" i="1"/>
  <c r="AS31790" i="1"/>
  <c r="AZ31790" i="1"/>
  <c r="AR31790" i="1"/>
  <c r="AY31790" i="1"/>
  <c r="AQ31790" i="1"/>
  <c r="BE31789" i="1"/>
  <c r="AW31789" i="1"/>
  <c r="BD31789" i="1"/>
  <c r="AV31789" i="1"/>
  <c r="BC31789" i="1"/>
  <c r="AU31789" i="1"/>
  <c r="BB31789" i="1"/>
  <c r="AT31789" i="1"/>
  <c r="BA31789" i="1"/>
  <c r="AS31789" i="1"/>
  <c r="AZ31789" i="1"/>
  <c r="AR31789" i="1"/>
  <c r="AY31789" i="1"/>
  <c r="AQ31789" i="1"/>
  <c r="BE31788" i="1"/>
  <c r="AW31788" i="1"/>
  <c r="BD31788" i="1"/>
  <c r="AV31788" i="1"/>
  <c r="BC31788" i="1"/>
  <c r="AU31788" i="1"/>
  <c r="BB31788" i="1"/>
  <c r="AT31788" i="1"/>
  <c r="BA31788" i="1"/>
  <c r="AS31788" i="1"/>
  <c r="AZ31788" i="1"/>
  <c r="AR31788" i="1"/>
  <c r="AY31788" i="1"/>
  <c r="AQ31788" i="1"/>
  <c r="BE31787" i="1"/>
  <c r="AW31787" i="1"/>
  <c r="BD31787" i="1"/>
  <c r="AV31787" i="1"/>
  <c r="BC31787" i="1"/>
  <c r="AU31787" i="1"/>
  <c r="BB31787" i="1"/>
  <c r="AT31787" i="1"/>
  <c r="BA31787" i="1"/>
  <c r="AS31787" i="1"/>
  <c r="AZ31787" i="1"/>
  <c r="AR31787" i="1"/>
  <c r="AY31787" i="1"/>
  <c r="AQ31787" i="1"/>
  <c r="BE31786" i="1"/>
  <c r="AW31786" i="1"/>
  <c r="BD31786" i="1"/>
  <c r="AV31786" i="1"/>
  <c r="BC31786" i="1"/>
  <c r="AU31786" i="1"/>
  <c r="BB31786" i="1"/>
  <c r="AT31786" i="1"/>
  <c r="BA31786" i="1"/>
  <c r="AS31786" i="1"/>
  <c r="AZ31786" i="1"/>
  <c r="AR31786" i="1"/>
  <c r="AY31786" i="1"/>
  <c r="AQ31786" i="1"/>
  <c r="BE31785" i="1"/>
  <c r="AW31785" i="1"/>
  <c r="BD31785" i="1"/>
  <c r="AV31785" i="1"/>
  <c r="BC31785" i="1"/>
  <c r="AU31785" i="1"/>
  <c r="BB31785" i="1"/>
  <c r="AT31785" i="1"/>
  <c r="BA31785" i="1"/>
  <c r="AS31785" i="1"/>
  <c r="AZ31785" i="1"/>
  <c r="AR31785" i="1"/>
  <c r="AY31785" i="1"/>
  <c r="AQ31785" i="1"/>
  <c r="BE31784" i="1"/>
  <c r="AW31784" i="1"/>
  <c r="BD31784" i="1"/>
  <c r="AV31784" i="1"/>
  <c r="BC31784" i="1"/>
  <c r="AU31784" i="1"/>
  <c r="BB31784" i="1"/>
  <c r="AT31784" i="1"/>
  <c r="BA31784" i="1"/>
  <c r="AS31784" i="1"/>
  <c r="AZ31784" i="1"/>
  <c r="AR31784" i="1"/>
  <c r="AY31784" i="1"/>
  <c r="AQ31784" i="1"/>
  <c r="BE31783" i="1"/>
  <c r="AW31783" i="1"/>
  <c r="BD31783" i="1"/>
  <c r="AV31783" i="1"/>
  <c r="BC31783" i="1"/>
  <c r="AU31783" i="1"/>
  <c r="BB31783" i="1"/>
  <c r="AT31783" i="1"/>
  <c r="BA31783" i="1"/>
  <c r="AS31783" i="1"/>
  <c r="AZ31783" i="1"/>
  <c r="AR31783" i="1"/>
  <c r="AY31783" i="1"/>
  <c r="AQ31783" i="1"/>
  <c r="BE31782" i="1"/>
  <c r="AW31782" i="1"/>
  <c r="BD31782" i="1"/>
  <c r="AV31782" i="1"/>
  <c r="BC31782" i="1"/>
  <c r="AU31782" i="1"/>
  <c r="BB31782" i="1"/>
  <c r="AT31782" i="1"/>
  <c r="BA31782" i="1"/>
  <c r="AS31782" i="1"/>
  <c r="AZ31782" i="1"/>
  <c r="AR31782" i="1"/>
  <c r="AY31782" i="1"/>
  <c r="AQ31782" i="1"/>
  <c r="BE31781" i="1"/>
  <c r="AW31781" i="1"/>
  <c r="BD31781" i="1"/>
  <c r="AV31781" i="1"/>
  <c r="BC31781" i="1"/>
  <c r="AU31781" i="1"/>
  <c r="BB31781" i="1"/>
  <c r="AT31781" i="1"/>
  <c r="BA31781" i="1"/>
  <c r="AS31781" i="1"/>
  <c r="AZ31781" i="1"/>
  <c r="AR31781" i="1"/>
  <c r="AY31781" i="1"/>
  <c r="AQ31781" i="1"/>
  <c r="BE31780" i="1"/>
  <c r="AW31780" i="1"/>
  <c r="BD31780" i="1"/>
  <c r="AV31780" i="1"/>
  <c r="BC31780" i="1"/>
  <c r="AU31780" i="1"/>
  <c r="BB31780" i="1"/>
  <c r="AT31780" i="1"/>
  <c r="BA31780" i="1"/>
  <c r="AS31780" i="1"/>
  <c r="AZ31780" i="1"/>
  <c r="AR31780" i="1"/>
  <c r="AY31780" i="1"/>
  <c r="AQ31780" i="1"/>
  <c r="BE31779" i="1"/>
  <c r="AW31779" i="1"/>
  <c r="BD31779" i="1"/>
  <c r="AV31779" i="1"/>
  <c r="BC31779" i="1"/>
  <c r="AU31779" i="1"/>
  <c r="BB31779" i="1"/>
  <c r="AT31779" i="1"/>
  <c r="BA31779" i="1"/>
  <c r="AS31779" i="1"/>
  <c r="AZ31779" i="1"/>
  <c r="AR31779" i="1"/>
  <c r="AY31779" i="1"/>
  <c r="AQ31779" i="1"/>
  <c r="BE31778" i="1"/>
  <c r="AW31778" i="1"/>
  <c r="BD31778" i="1"/>
  <c r="AV31778" i="1"/>
  <c r="BC31778" i="1"/>
  <c r="AU31778" i="1"/>
  <c r="BB31778" i="1"/>
  <c r="AT31778" i="1"/>
  <c r="BA31778" i="1"/>
  <c r="AS31778" i="1"/>
  <c r="AZ31778" i="1"/>
  <c r="AR31778" i="1"/>
  <c r="AY31778" i="1"/>
  <c r="AQ31778" i="1"/>
  <c r="BE31777" i="1"/>
  <c r="AW31777" i="1"/>
  <c r="BD31777" i="1"/>
  <c r="AV31777" i="1"/>
  <c r="BC31777" i="1"/>
  <c r="AU31777" i="1"/>
  <c r="BB31777" i="1"/>
  <c r="AT31777" i="1"/>
  <c r="BA31777" i="1"/>
  <c r="AS31777" i="1"/>
  <c r="AZ31777" i="1"/>
  <c r="AR31777" i="1"/>
  <c r="AY31777" i="1"/>
  <c r="AQ31777" i="1"/>
  <c r="BE31776" i="1"/>
  <c r="AW31776" i="1"/>
  <c r="BD31776" i="1"/>
  <c r="AV31776" i="1"/>
  <c r="BC31776" i="1"/>
  <c r="AU31776" i="1"/>
  <c r="BB31776" i="1"/>
  <c r="AT31776" i="1"/>
  <c r="BA31776" i="1"/>
  <c r="AS31776" i="1"/>
  <c r="AZ31776" i="1"/>
  <c r="AR31776" i="1"/>
  <c r="AY31776" i="1"/>
  <c r="AQ31776" i="1"/>
  <c r="BE31775" i="1"/>
  <c r="AW31775" i="1"/>
  <c r="BD31775" i="1"/>
  <c r="AV31775" i="1"/>
  <c r="BC31775" i="1"/>
  <c r="AU31775" i="1"/>
  <c r="BB31775" i="1"/>
  <c r="AT31775" i="1"/>
  <c r="BA31775" i="1"/>
  <c r="AS31775" i="1"/>
  <c r="AZ31775" i="1"/>
  <c r="AR31775" i="1"/>
  <c r="AY31775" i="1"/>
  <c r="AQ31775" i="1"/>
  <c r="BE31774" i="1"/>
  <c r="AW31774" i="1"/>
  <c r="BD31774" i="1"/>
  <c r="AV31774" i="1"/>
  <c r="BC31774" i="1"/>
  <c r="AU31774" i="1"/>
  <c r="BB31774" i="1"/>
  <c r="AT31774" i="1"/>
  <c r="BA31774" i="1"/>
  <c r="AS31774" i="1"/>
  <c r="AZ31774" i="1"/>
  <c r="AR31774" i="1"/>
  <c r="AY31774" i="1"/>
  <c r="AQ31774" i="1"/>
  <c r="BE31773" i="1"/>
  <c r="AW31773" i="1"/>
  <c r="BD31773" i="1"/>
  <c r="AV31773" i="1"/>
  <c r="BC31773" i="1"/>
  <c r="AU31773" i="1"/>
  <c r="BB31773" i="1"/>
  <c r="AT31773" i="1"/>
  <c r="BA31773" i="1"/>
  <c r="AS31773" i="1"/>
  <c r="AZ31773" i="1"/>
  <c r="AR31773" i="1"/>
  <c r="AY31773" i="1"/>
  <c r="AQ31773" i="1"/>
  <c r="BE31772" i="1"/>
  <c r="AW31772" i="1"/>
  <c r="BD31772" i="1"/>
  <c r="AV31772" i="1"/>
  <c r="BC31772" i="1"/>
  <c r="AU31772" i="1"/>
  <c r="BB31772" i="1"/>
  <c r="AT31772" i="1"/>
  <c r="BA31772" i="1"/>
  <c r="AS31772" i="1"/>
  <c r="AZ31772" i="1"/>
  <c r="AR31772" i="1"/>
  <c r="AY31772" i="1"/>
  <c r="AQ31772" i="1"/>
  <c r="BE31771" i="1"/>
  <c r="AW31771" i="1"/>
  <c r="BD31771" i="1"/>
  <c r="AV31771" i="1"/>
  <c r="BC31771" i="1"/>
  <c r="AU31771" i="1"/>
  <c r="BB31771" i="1"/>
  <c r="AT31771" i="1"/>
  <c r="BA31771" i="1"/>
  <c r="AS31771" i="1"/>
  <c r="AZ31771" i="1"/>
  <c r="AR31771" i="1"/>
  <c r="AY31771" i="1"/>
  <c r="AQ31771" i="1"/>
  <c r="BE31770" i="1"/>
  <c r="AW31770" i="1"/>
  <c r="BD31770" i="1"/>
  <c r="AV31770" i="1"/>
  <c r="BC31770" i="1"/>
  <c r="AU31770" i="1"/>
  <c r="BB31770" i="1"/>
  <c r="AT31770" i="1"/>
  <c r="BA31770" i="1"/>
  <c r="AS31770" i="1"/>
  <c r="AZ31770" i="1"/>
  <c r="AR31770" i="1"/>
  <c r="AY31770" i="1"/>
  <c r="AQ31770" i="1"/>
  <c r="BE31769" i="1"/>
  <c r="AW31769" i="1"/>
  <c r="BD31769" i="1"/>
  <c r="AV31769" i="1"/>
  <c r="BC31769" i="1"/>
  <c r="AU31769" i="1"/>
  <c r="BB31769" i="1"/>
  <c r="AT31769" i="1"/>
  <c r="BA31769" i="1"/>
  <c r="AS31769" i="1"/>
  <c r="AZ31769" i="1"/>
  <c r="AR31769" i="1"/>
  <c r="AY31769" i="1"/>
  <c r="AQ31769" i="1"/>
  <c r="BE31768" i="1"/>
  <c r="AW31768" i="1"/>
  <c r="BD31768" i="1"/>
  <c r="AV31768" i="1"/>
  <c r="BC31768" i="1"/>
  <c r="AU31768" i="1"/>
  <c r="BB31768" i="1"/>
  <c r="AT31768" i="1"/>
  <c r="BA31768" i="1"/>
  <c r="AS31768" i="1"/>
  <c r="AZ31768" i="1"/>
  <c r="AR31768" i="1"/>
  <c r="AY31768" i="1"/>
  <c r="AQ31768" i="1"/>
  <c r="BE31767" i="1"/>
  <c r="AW31767" i="1"/>
  <c r="BD31767" i="1"/>
  <c r="AV31767" i="1"/>
  <c r="BC31767" i="1"/>
  <c r="AU31767" i="1"/>
  <c r="BB31767" i="1"/>
  <c r="AT31767" i="1"/>
  <c r="BA31767" i="1"/>
  <c r="AS31767" i="1"/>
  <c r="AZ31767" i="1"/>
  <c r="AR31767" i="1"/>
  <c r="AY31767" i="1"/>
  <c r="AQ31767" i="1"/>
  <c r="BE31766" i="1"/>
  <c r="AW31766" i="1"/>
  <c r="BD31766" i="1"/>
  <c r="AV31766" i="1"/>
  <c r="BC31766" i="1"/>
  <c r="AU31766" i="1"/>
  <c r="BB31766" i="1"/>
  <c r="AT31766" i="1"/>
  <c r="BA31766" i="1"/>
  <c r="AS31766" i="1"/>
  <c r="AZ31766" i="1"/>
  <c r="AR31766" i="1"/>
  <c r="AY31766" i="1"/>
  <c r="AQ31766" i="1"/>
  <c r="BE31765" i="1"/>
  <c r="AW31765" i="1"/>
  <c r="BD31765" i="1"/>
  <c r="AV31765" i="1"/>
  <c r="BC31765" i="1"/>
  <c r="AU31765" i="1"/>
  <c r="BB31765" i="1"/>
  <c r="AT31765" i="1"/>
  <c r="BA31765" i="1"/>
  <c r="AS31765" i="1"/>
  <c r="AZ31765" i="1"/>
  <c r="AR31765" i="1"/>
  <c r="AY31765" i="1"/>
  <c r="AQ31765" i="1"/>
  <c r="BE31764" i="1"/>
  <c r="AW31764" i="1"/>
  <c r="BD31764" i="1"/>
  <c r="AV31764" i="1"/>
  <c r="BC31764" i="1"/>
  <c r="AU31764" i="1"/>
  <c r="BB31764" i="1"/>
  <c r="AT31764" i="1"/>
  <c r="BA31764" i="1"/>
  <c r="AS31764" i="1"/>
  <c r="AZ31764" i="1"/>
  <c r="AR31764" i="1"/>
  <c r="AY31764" i="1"/>
  <c r="AQ31764" i="1"/>
  <c r="BE31763" i="1"/>
  <c r="AW31763" i="1"/>
  <c r="BD31763" i="1"/>
  <c r="AV31763" i="1"/>
  <c r="BC31763" i="1"/>
  <c r="AU31763" i="1"/>
  <c r="BB31763" i="1"/>
  <c r="AT31763" i="1"/>
  <c r="BA31763" i="1"/>
  <c r="AS31763" i="1"/>
  <c r="AZ31763" i="1"/>
  <c r="AR31763" i="1"/>
  <c r="AY31763" i="1"/>
  <c r="AQ31763" i="1"/>
  <c r="BE31762" i="1"/>
  <c r="AW31762" i="1"/>
  <c r="BD31762" i="1"/>
  <c r="AV31762" i="1"/>
  <c r="BC31762" i="1"/>
  <c r="AU31762" i="1"/>
  <c r="BB31762" i="1"/>
  <c r="AT31762" i="1"/>
  <c r="BA31762" i="1"/>
  <c r="AS31762" i="1"/>
  <c r="AZ31762" i="1"/>
  <c r="AR31762" i="1"/>
  <c r="AY31762" i="1"/>
  <c r="AQ31762" i="1"/>
  <c r="BE31761" i="1"/>
  <c r="AW31761" i="1"/>
  <c r="BD31761" i="1"/>
  <c r="AV31761" i="1"/>
  <c r="BC31761" i="1"/>
  <c r="AU31761" i="1"/>
  <c r="BB31761" i="1"/>
  <c r="AT31761" i="1"/>
  <c r="BA31761" i="1"/>
  <c r="AS31761" i="1"/>
  <c r="AZ31761" i="1"/>
  <c r="AR31761" i="1"/>
  <c r="AY31761" i="1"/>
  <c r="AQ31761" i="1"/>
  <c r="BE31760" i="1"/>
  <c r="AW31760" i="1"/>
  <c r="BD31760" i="1"/>
  <c r="AV31760" i="1"/>
  <c r="BC31760" i="1"/>
  <c r="AU31760" i="1"/>
  <c r="BB31760" i="1"/>
  <c r="AT31760" i="1"/>
  <c r="BA31760" i="1"/>
  <c r="AS31760" i="1"/>
  <c r="AZ31760" i="1"/>
  <c r="AR31760" i="1"/>
  <c r="AY31760" i="1"/>
  <c r="AQ31760" i="1"/>
  <c r="BE31759" i="1"/>
  <c r="AW31759" i="1"/>
  <c r="BD31759" i="1"/>
  <c r="AV31759" i="1"/>
  <c r="BC31759" i="1"/>
  <c r="AU31759" i="1"/>
  <c r="BB31759" i="1"/>
  <c r="AT31759" i="1"/>
  <c r="BA31759" i="1"/>
  <c r="AS31759" i="1"/>
  <c r="AZ31759" i="1"/>
  <c r="AR31759" i="1"/>
  <c r="AY31759" i="1"/>
  <c r="AQ31759" i="1"/>
  <c r="BE31758" i="1"/>
  <c r="AW31758" i="1"/>
  <c r="BD31758" i="1"/>
  <c r="AV31758" i="1"/>
  <c r="BC31758" i="1"/>
  <c r="AU31758" i="1"/>
  <c r="BB31758" i="1"/>
  <c r="AT31758" i="1"/>
  <c r="BA31758" i="1"/>
  <c r="AS31758" i="1"/>
  <c r="AZ31758" i="1"/>
  <c r="AR31758" i="1"/>
  <c r="AY31758" i="1"/>
  <c r="AQ31758" i="1"/>
  <c r="BE31757" i="1"/>
  <c r="AW31757" i="1"/>
  <c r="BD31757" i="1"/>
  <c r="AV31757" i="1"/>
  <c r="BC31757" i="1"/>
  <c r="AU31757" i="1"/>
  <c r="BB31757" i="1"/>
  <c r="AT31757" i="1"/>
  <c r="BA31757" i="1"/>
  <c r="AS31757" i="1"/>
  <c r="AZ31757" i="1"/>
  <c r="AR31757" i="1"/>
  <c r="AY31757" i="1"/>
  <c r="AQ31757" i="1"/>
  <c r="BE31756" i="1"/>
  <c r="AW31756" i="1"/>
  <c r="BD31756" i="1"/>
  <c r="AV31756" i="1"/>
  <c r="BC31756" i="1"/>
  <c r="AU31756" i="1"/>
  <c r="BB31756" i="1"/>
  <c r="AT31756" i="1"/>
  <c r="BA31756" i="1"/>
  <c r="AS31756" i="1"/>
  <c r="AZ31756" i="1"/>
  <c r="AR31756" i="1"/>
  <c r="AY31756" i="1"/>
  <c r="AQ31756" i="1"/>
  <c r="BE31755" i="1"/>
  <c r="AW31755" i="1"/>
  <c r="BD31755" i="1"/>
  <c r="AV31755" i="1"/>
  <c r="BC31755" i="1"/>
  <c r="AU31755" i="1"/>
  <c r="BB31755" i="1"/>
  <c r="AT31755" i="1"/>
  <c r="BA31755" i="1"/>
  <c r="AS31755" i="1"/>
  <c r="AZ31755" i="1"/>
  <c r="AR31755" i="1"/>
  <c r="AY31755" i="1"/>
  <c r="AQ31755" i="1"/>
  <c r="BE31754" i="1"/>
  <c r="AW31754" i="1"/>
  <c r="BD31754" i="1"/>
  <c r="AV31754" i="1"/>
  <c r="BC31754" i="1"/>
  <c r="AU31754" i="1"/>
  <c r="BB31754" i="1"/>
  <c r="AT31754" i="1"/>
  <c r="BA31754" i="1"/>
  <c r="AS31754" i="1"/>
  <c r="AZ31754" i="1"/>
  <c r="AR31754" i="1"/>
  <c r="AY31754" i="1"/>
  <c r="AQ31754" i="1"/>
  <c r="BE31753" i="1"/>
  <c r="AW31753" i="1"/>
  <c r="BD31753" i="1"/>
  <c r="AV31753" i="1"/>
  <c r="BC31753" i="1"/>
  <c r="AU31753" i="1"/>
  <c r="BB31753" i="1"/>
  <c r="AT31753" i="1"/>
  <c r="BA31753" i="1"/>
  <c r="AS31753" i="1"/>
  <c r="AZ31753" i="1"/>
  <c r="AR31753" i="1"/>
  <c r="AY31753" i="1"/>
  <c r="AQ31753" i="1"/>
  <c r="BE31752" i="1"/>
  <c r="AW31752" i="1"/>
  <c r="BD31752" i="1"/>
  <c r="AV31752" i="1"/>
  <c r="BC31752" i="1"/>
  <c r="AU31752" i="1"/>
  <c r="BB31752" i="1"/>
  <c r="AT31752" i="1"/>
  <c r="BA31752" i="1"/>
  <c r="AS31752" i="1"/>
  <c r="AZ31752" i="1"/>
  <c r="AR31752" i="1"/>
  <c r="AY31752" i="1"/>
  <c r="AQ31752" i="1"/>
  <c r="BE31751" i="1"/>
  <c r="AW31751" i="1"/>
  <c r="BD31751" i="1"/>
  <c r="AV31751" i="1"/>
  <c r="BC31751" i="1"/>
  <c r="AU31751" i="1"/>
  <c r="BB31751" i="1"/>
  <c r="AT31751" i="1"/>
  <c r="BA31751" i="1"/>
  <c r="AS31751" i="1"/>
  <c r="AZ31751" i="1"/>
  <c r="AR31751" i="1"/>
  <c r="AY31751" i="1"/>
  <c r="AQ31751" i="1"/>
  <c r="BE31750" i="1"/>
  <c r="AW31750" i="1"/>
  <c r="BD31750" i="1"/>
  <c r="AV31750" i="1"/>
  <c r="BC31750" i="1"/>
  <c r="AU31750" i="1"/>
  <c r="BB31750" i="1"/>
  <c r="AT31750" i="1"/>
  <c r="BA31750" i="1"/>
  <c r="AS31750" i="1"/>
  <c r="AZ31750" i="1"/>
  <c r="AR31750" i="1"/>
  <c r="AY31750" i="1"/>
  <c r="AQ31750" i="1"/>
  <c r="BE31749" i="1"/>
  <c r="AW31749" i="1"/>
  <c r="BD31749" i="1"/>
  <c r="AV31749" i="1"/>
  <c r="BC31749" i="1"/>
  <c r="AU31749" i="1"/>
  <c r="BB31749" i="1"/>
  <c r="AT31749" i="1"/>
  <c r="BA31749" i="1"/>
  <c r="AS31749" i="1"/>
  <c r="AZ31749" i="1"/>
  <c r="AR31749" i="1"/>
  <c r="AY31749" i="1"/>
  <c r="AQ31749" i="1"/>
  <c r="BE31748" i="1"/>
  <c r="AW31748" i="1"/>
  <c r="BD31748" i="1"/>
  <c r="AV31748" i="1"/>
  <c r="BC31748" i="1"/>
  <c r="AU31748" i="1"/>
  <c r="BB31748" i="1"/>
  <c r="AT31748" i="1"/>
  <c r="BA31748" i="1"/>
  <c r="AS31748" i="1"/>
  <c r="AZ31748" i="1"/>
  <c r="AR31748" i="1"/>
  <c r="AY31748" i="1"/>
  <c r="AQ31748" i="1"/>
  <c r="BE31747" i="1"/>
  <c r="AW31747" i="1"/>
  <c r="BD31747" i="1"/>
  <c r="AV31747" i="1"/>
  <c r="BC31747" i="1"/>
  <c r="AU31747" i="1"/>
  <c r="BB31747" i="1"/>
  <c r="AT31747" i="1"/>
  <c r="BA31747" i="1"/>
  <c r="AS31747" i="1"/>
  <c r="AZ31747" i="1"/>
  <c r="AR31747" i="1"/>
  <c r="AY31747" i="1"/>
  <c r="AQ31747" i="1"/>
  <c r="BE31746" i="1"/>
  <c r="AW31746" i="1"/>
  <c r="BD31746" i="1"/>
  <c r="AV31746" i="1"/>
  <c r="BC31746" i="1"/>
  <c r="AU31746" i="1"/>
  <c r="BB31746" i="1"/>
  <c r="AT31746" i="1"/>
  <c r="BA31746" i="1"/>
  <c r="AS31746" i="1"/>
  <c r="AZ31746" i="1"/>
  <c r="AR31746" i="1"/>
  <c r="AY31746" i="1"/>
  <c r="AQ31746" i="1"/>
  <c r="BE31745" i="1"/>
  <c r="AW31745" i="1"/>
  <c r="BD31745" i="1"/>
  <c r="AV31745" i="1"/>
  <c r="BC31745" i="1"/>
  <c r="AU31745" i="1"/>
  <c r="BB31745" i="1"/>
  <c r="AT31745" i="1"/>
  <c r="BA31745" i="1"/>
  <c r="AS31745" i="1"/>
  <c r="AZ31745" i="1"/>
  <c r="AR31745" i="1"/>
  <c r="AY31745" i="1"/>
  <c r="AQ31745" i="1"/>
  <c r="BE31744" i="1"/>
  <c r="AW31744" i="1"/>
  <c r="BD31744" i="1"/>
  <c r="AV31744" i="1"/>
  <c r="BC31744" i="1"/>
  <c r="AU31744" i="1"/>
  <c r="BB31744" i="1"/>
  <c r="AT31744" i="1"/>
  <c r="BA31744" i="1"/>
  <c r="AS31744" i="1"/>
  <c r="AZ31744" i="1"/>
  <c r="AR31744" i="1"/>
  <c r="AY31744" i="1"/>
  <c r="AQ31744" i="1"/>
  <c r="BE31743" i="1"/>
  <c r="AW31743" i="1"/>
  <c r="BD31743" i="1"/>
  <c r="AV31743" i="1"/>
  <c r="BC31743" i="1"/>
  <c r="AU31743" i="1"/>
  <c r="BB31743" i="1"/>
  <c r="AT31743" i="1"/>
  <c r="BA31743" i="1"/>
  <c r="AS31743" i="1"/>
  <c r="AZ31743" i="1"/>
  <c r="AR31743" i="1"/>
  <c r="AY31743" i="1"/>
  <c r="AQ31743" i="1"/>
  <c r="BE31742" i="1"/>
  <c r="AW31742" i="1"/>
  <c r="BD31742" i="1"/>
  <c r="AV31742" i="1"/>
  <c r="BC31742" i="1"/>
  <c r="AU31742" i="1"/>
  <c r="BB31742" i="1"/>
  <c r="AT31742" i="1"/>
  <c r="BA31742" i="1"/>
  <c r="AS31742" i="1"/>
  <c r="AZ31742" i="1"/>
  <c r="AR31742" i="1"/>
  <c r="AY31742" i="1"/>
  <c r="AQ31742" i="1"/>
  <c r="BE31741" i="1"/>
  <c r="AW31741" i="1"/>
  <c r="BD31741" i="1"/>
  <c r="AV31741" i="1"/>
  <c r="BC31741" i="1"/>
  <c r="AU31741" i="1"/>
  <c r="BB31741" i="1"/>
  <c r="AT31741" i="1"/>
  <c r="BA31741" i="1"/>
  <c r="AS31741" i="1"/>
  <c r="AZ31741" i="1"/>
  <c r="AR31741" i="1"/>
  <c r="AY31741" i="1"/>
  <c r="AQ31741" i="1"/>
  <c r="BE31740" i="1"/>
  <c r="AW31740" i="1"/>
  <c r="BD31740" i="1"/>
  <c r="AV31740" i="1"/>
  <c r="BC31740" i="1"/>
  <c r="AU31740" i="1"/>
  <c r="BB31740" i="1"/>
  <c r="AT31740" i="1"/>
  <c r="BA31740" i="1"/>
  <c r="AS31740" i="1"/>
  <c r="AZ31740" i="1"/>
  <c r="AR31740" i="1"/>
  <c r="AY31740" i="1"/>
  <c r="AQ31740" i="1"/>
  <c r="BE31739" i="1"/>
  <c r="AW31739" i="1"/>
  <c r="BD31739" i="1"/>
  <c r="AV31739" i="1"/>
  <c r="BC31739" i="1"/>
  <c r="AU31739" i="1"/>
  <c r="BB31739" i="1"/>
  <c r="AT31739" i="1"/>
  <c r="BA31739" i="1"/>
  <c r="AS31739" i="1"/>
  <c r="AZ31739" i="1"/>
  <c r="AR31739" i="1"/>
  <c r="AY31739" i="1"/>
  <c r="AQ31739" i="1"/>
  <c r="BE31738" i="1"/>
  <c r="AW31738" i="1"/>
  <c r="BD31738" i="1"/>
  <c r="AV31738" i="1"/>
  <c r="BC31738" i="1"/>
  <c r="AU31738" i="1"/>
  <c r="BB31738" i="1"/>
  <c r="AT31738" i="1"/>
  <c r="BA31738" i="1"/>
  <c r="AS31738" i="1"/>
  <c r="AZ31738" i="1"/>
  <c r="AR31738" i="1"/>
  <c r="AY31738" i="1"/>
  <c r="AQ31738" i="1"/>
  <c r="BE31737" i="1"/>
  <c r="AW31737" i="1"/>
  <c r="BD31737" i="1"/>
  <c r="AV31737" i="1"/>
  <c r="BC31737" i="1"/>
  <c r="AU31737" i="1"/>
  <c r="BB31737" i="1"/>
  <c r="AT31737" i="1"/>
  <c r="BA31737" i="1"/>
  <c r="AS31737" i="1"/>
  <c r="AZ31737" i="1"/>
  <c r="AR31737" i="1"/>
  <c r="AY31737" i="1"/>
  <c r="AQ31737" i="1"/>
  <c r="BE31736" i="1"/>
  <c r="AW31736" i="1"/>
  <c r="BD31736" i="1"/>
  <c r="AV31736" i="1"/>
  <c r="BC31736" i="1"/>
  <c r="AU31736" i="1"/>
  <c r="BB31736" i="1"/>
  <c r="AT31736" i="1"/>
  <c r="BA31736" i="1"/>
  <c r="AS31736" i="1"/>
  <c r="AZ31736" i="1"/>
  <c r="AR31736" i="1"/>
  <c r="AY31736" i="1"/>
  <c r="AQ31736" i="1"/>
  <c r="BE31735" i="1"/>
  <c r="AW31735" i="1"/>
  <c r="BD31735" i="1"/>
  <c r="AV31735" i="1"/>
  <c r="BC31735" i="1"/>
  <c r="AU31735" i="1"/>
  <c r="BB31735" i="1"/>
  <c r="AT31735" i="1"/>
  <c r="BA31735" i="1"/>
  <c r="AS31735" i="1"/>
  <c r="AZ31735" i="1"/>
  <c r="AR31735" i="1"/>
  <c r="AY31735" i="1"/>
  <c r="AQ31735" i="1"/>
  <c r="BE31734" i="1"/>
  <c r="AW31734" i="1"/>
  <c r="BD31734" i="1"/>
  <c r="AV31734" i="1"/>
  <c r="BC31734" i="1"/>
  <c r="AU31734" i="1"/>
  <c r="BB31734" i="1"/>
  <c r="AT31734" i="1"/>
  <c r="BA31734" i="1"/>
  <c r="AS31734" i="1"/>
  <c r="AZ31734" i="1"/>
  <c r="AR31734" i="1"/>
  <c r="AY31734" i="1"/>
  <c r="AQ31734" i="1"/>
  <c r="BE31733" i="1"/>
  <c r="AW31733" i="1"/>
  <c r="BD31733" i="1"/>
  <c r="AV31733" i="1"/>
  <c r="BC31733" i="1"/>
  <c r="AU31733" i="1"/>
  <c r="BB31733" i="1"/>
  <c r="AT31733" i="1"/>
  <c r="BA31733" i="1"/>
  <c r="AS31733" i="1"/>
  <c r="AZ31733" i="1"/>
  <c r="AR31733" i="1"/>
  <c r="AY31733" i="1"/>
  <c r="AQ31733" i="1"/>
  <c r="BE31732" i="1"/>
  <c r="AW31732" i="1"/>
  <c r="BD31732" i="1"/>
  <c r="AV31732" i="1"/>
  <c r="BC31732" i="1"/>
  <c r="AU31732" i="1"/>
  <c r="BB31732" i="1"/>
  <c r="AT31732" i="1"/>
  <c r="BA31732" i="1"/>
  <c r="AS31732" i="1"/>
  <c r="AZ31732" i="1"/>
  <c r="AR31732" i="1"/>
  <c r="AY31732" i="1"/>
  <c r="AQ31732" i="1"/>
  <c r="BE31731" i="1"/>
  <c r="AW31731" i="1"/>
  <c r="BD31731" i="1"/>
  <c r="AV31731" i="1"/>
  <c r="BC31731" i="1"/>
  <c r="AU31731" i="1"/>
  <c r="BB31731" i="1"/>
  <c r="AT31731" i="1"/>
  <c r="BA31731" i="1"/>
  <c r="AS31731" i="1"/>
  <c r="AZ31731" i="1"/>
  <c r="AR31731" i="1"/>
  <c r="AY31731" i="1"/>
  <c r="AQ31731" i="1"/>
  <c r="BE31730" i="1"/>
  <c r="AW31730" i="1"/>
  <c r="BD31730" i="1"/>
  <c r="AV31730" i="1"/>
  <c r="BC31730" i="1"/>
  <c r="AU31730" i="1"/>
  <c r="BB31730" i="1"/>
  <c r="AT31730" i="1"/>
  <c r="BA31730" i="1"/>
  <c r="AS31730" i="1"/>
  <c r="AZ31730" i="1"/>
  <c r="AR31730" i="1"/>
  <c r="AY31730" i="1"/>
  <c r="AQ31730" i="1"/>
  <c r="BE31729" i="1"/>
  <c r="AW31729" i="1"/>
  <c r="BD31729" i="1"/>
  <c r="AV31729" i="1"/>
  <c r="BC31729" i="1"/>
  <c r="AU31729" i="1"/>
  <c r="BB31729" i="1"/>
  <c r="AT31729" i="1"/>
  <c r="BA31729" i="1"/>
  <c r="AS31729" i="1"/>
  <c r="AZ31729" i="1"/>
  <c r="AR31729" i="1"/>
  <c r="AY31729" i="1"/>
  <c r="AQ31729" i="1"/>
  <c r="BE31728" i="1"/>
  <c r="AW31728" i="1"/>
  <c r="BD31728" i="1"/>
  <c r="AV31728" i="1"/>
  <c r="BC31728" i="1"/>
  <c r="AU31728" i="1"/>
  <c r="BB31728" i="1"/>
  <c r="AT31728" i="1"/>
  <c r="BA31728" i="1"/>
  <c r="AS31728" i="1"/>
  <c r="AZ31728" i="1"/>
  <c r="AR31728" i="1"/>
  <c r="AY31728" i="1"/>
  <c r="AQ31728" i="1"/>
  <c r="BE31727" i="1"/>
  <c r="AW31727" i="1"/>
  <c r="BD31727" i="1"/>
  <c r="AV31727" i="1"/>
  <c r="BC31727" i="1"/>
  <c r="AU31727" i="1"/>
  <c r="BB31727" i="1"/>
  <c r="AT31727" i="1"/>
  <c r="BA31727" i="1"/>
  <c r="AS31727" i="1"/>
  <c r="AZ31727" i="1"/>
  <c r="AR31727" i="1"/>
  <c r="AY31727" i="1"/>
  <c r="AQ31727" i="1"/>
  <c r="BE31726" i="1"/>
  <c r="AW31726" i="1"/>
  <c r="BD31726" i="1"/>
  <c r="AV31726" i="1"/>
  <c r="BC31726" i="1"/>
  <c r="AU31726" i="1"/>
  <c r="BB31726" i="1"/>
  <c r="AT31726" i="1"/>
  <c r="BA31726" i="1"/>
  <c r="AS31726" i="1"/>
  <c r="AZ31726" i="1"/>
  <c r="AR31726" i="1"/>
  <c r="AY31726" i="1"/>
  <c r="AQ31726" i="1"/>
  <c r="BE31725" i="1"/>
  <c r="AW31725" i="1"/>
  <c r="BD31725" i="1"/>
  <c r="AV31725" i="1"/>
  <c r="BC31725" i="1"/>
  <c r="AU31725" i="1"/>
  <c r="BB31725" i="1"/>
  <c r="AT31725" i="1"/>
  <c r="BA31725" i="1"/>
  <c r="AS31725" i="1"/>
  <c r="AZ31725" i="1"/>
  <c r="AR31725" i="1"/>
  <c r="AY31725" i="1"/>
  <c r="AQ31725" i="1"/>
  <c r="BE31724" i="1"/>
  <c r="AW31724" i="1"/>
  <c r="BD31724" i="1"/>
  <c r="AV31724" i="1"/>
  <c r="BC31724" i="1"/>
  <c r="AU31724" i="1"/>
  <c r="BB31724" i="1"/>
  <c r="AT31724" i="1"/>
  <c r="BA31724" i="1"/>
  <c r="AS31724" i="1"/>
  <c r="AZ31724" i="1"/>
  <c r="AR31724" i="1"/>
  <c r="AY31724" i="1"/>
  <c r="AQ31724" i="1"/>
  <c r="BE31723" i="1"/>
  <c r="AW31723" i="1"/>
  <c r="BD31723" i="1"/>
  <c r="AV31723" i="1"/>
  <c r="BC31723" i="1"/>
  <c r="AU31723" i="1"/>
  <c r="BB31723" i="1"/>
  <c r="AT31723" i="1"/>
  <c r="BA31723" i="1"/>
  <c r="AS31723" i="1"/>
  <c r="AZ31723" i="1"/>
  <c r="AR31723" i="1"/>
  <c r="AY31723" i="1"/>
  <c r="AQ31723" i="1"/>
  <c r="BE31722" i="1"/>
  <c r="AW31722" i="1"/>
  <c r="BD31722" i="1"/>
  <c r="AV31722" i="1"/>
  <c r="BC31722" i="1"/>
  <c r="AU31722" i="1"/>
  <c r="BB31722" i="1"/>
  <c r="AT31722" i="1"/>
  <c r="BA31722" i="1"/>
  <c r="AS31722" i="1"/>
  <c r="AZ31722" i="1"/>
  <c r="AR31722" i="1"/>
  <c r="AY31722" i="1"/>
  <c r="AQ31722" i="1"/>
  <c r="BE31721" i="1"/>
  <c r="AW31721" i="1"/>
  <c r="BD31721" i="1"/>
  <c r="AV31721" i="1"/>
  <c r="BC31721" i="1"/>
  <c r="AU31721" i="1"/>
  <c r="BB31721" i="1"/>
  <c r="AT31721" i="1"/>
  <c r="BA31721" i="1"/>
  <c r="AS31721" i="1"/>
  <c r="AZ31721" i="1"/>
  <c r="AR31721" i="1"/>
  <c r="AY31721" i="1"/>
  <c r="AQ31721" i="1"/>
  <c r="BE31720" i="1"/>
  <c r="AW31720" i="1"/>
  <c r="BD31720" i="1"/>
  <c r="AV31720" i="1"/>
  <c r="BC31720" i="1"/>
  <c r="AU31720" i="1"/>
  <c r="BB31720" i="1"/>
  <c r="AT31720" i="1"/>
  <c r="BA31720" i="1"/>
  <c r="AS31720" i="1"/>
  <c r="AZ31720" i="1"/>
  <c r="AR31720" i="1"/>
  <c r="AY31720" i="1"/>
  <c r="AQ31720" i="1"/>
  <c r="BE31719" i="1"/>
  <c r="AW31719" i="1"/>
  <c r="BD31719" i="1"/>
  <c r="AV31719" i="1"/>
  <c r="BC31719" i="1"/>
  <c r="AU31719" i="1"/>
  <c r="BB31719" i="1"/>
  <c r="AT31719" i="1"/>
  <c r="BA31719" i="1"/>
  <c r="AS31719" i="1"/>
  <c r="AZ31719" i="1"/>
  <c r="AR31719" i="1"/>
  <c r="AY31719" i="1"/>
  <c r="AQ31719" i="1"/>
  <c r="BE31718" i="1"/>
  <c r="AW31718" i="1"/>
  <c r="BD31718" i="1"/>
  <c r="AV31718" i="1"/>
  <c r="BC31718" i="1"/>
  <c r="AU31718" i="1"/>
  <c r="BB31718" i="1"/>
  <c r="AT31718" i="1"/>
  <c r="BA31718" i="1"/>
  <c r="AS31718" i="1"/>
  <c r="AZ31718" i="1"/>
  <c r="AR31718" i="1"/>
  <c r="AY31718" i="1"/>
  <c r="AQ31718" i="1"/>
  <c r="BE31717" i="1"/>
  <c r="AW31717" i="1"/>
  <c r="BD31717" i="1"/>
  <c r="AV31717" i="1"/>
  <c r="BC31717" i="1"/>
  <c r="AU31717" i="1"/>
  <c r="BB31717" i="1"/>
  <c r="AT31717" i="1"/>
  <c r="BA31717" i="1"/>
  <c r="AS31717" i="1"/>
  <c r="AZ31717" i="1"/>
  <c r="AR31717" i="1"/>
  <c r="AY31717" i="1"/>
  <c r="AQ31717" i="1"/>
  <c r="BE31716" i="1"/>
  <c r="AW31716" i="1"/>
  <c r="BD31716" i="1"/>
  <c r="AV31716" i="1"/>
  <c r="BC31716" i="1"/>
  <c r="AU31716" i="1"/>
  <c r="BB31716" i="1"/>
  <c r="AT31716" i="1"/>
  <c r="BA31716" i="1"/>
  <c r="AS31716" i="1"/>
  <c r="AZ31716" i="1"/>
  <c r="AR31716" i="1"/>
  <c r="AY31716" i="1"/>
  <c r="AQ31716" i="1"/>
  <c r="BE31715" i="1"/>
  <c r="AW31715" i="1"/>
  <c r="BD31715" i="1"/>
  <c r="AV31715" i="1"/>
  <c r="BC31715" i="1"/>
  <c r="AU31715" i="1"/>
  <c r="BB31715" i="1"/>
  <c r="AT31715" i="1"/>
  <c r="BA31715" i="1"/>
  <c r="AS31715" i="1"/>
  <c r="AZ31715" i="1"/>
  <c r="AR31715" i="1"/>
  <c r="AY31715" i="1"/>
  <c r="AQ31715" i="1"/>
  <c r="BE31714" i="1"/>
  <c r="AW31714" i="1"/>
  <c r="BD31714" i="1"/>
  <c r="AV31714" i="1"/>
  <c r="BC31714" i="1"/>
  <c r="AU31714" i="1"/>
  <c r="BB31714" i="1"/>
  <c r="AT31714" i="1"/>
  <c r="BA31714" i="1"/>
  <c r="AS31714" i="1"/>
  <c r="AZ31714" i="1"/>
  <c r="AR31714" i="1"/>
  <c r="AY31714" i="1"/>
  <c r="AQ31714" i="1"/>
  <c r="BE31713" i="1"/>
  <c r="AW31713" i="1"/>
  <c r="BD31713" i="1"/>
  <c r="AV31713" i="1"/>
  <c r="BC31713" i="1"/>
  <c r="AU31713" i="1"/>
  <c r="BB31713" i="1"/>
  <c r="AT31713" i="1"/>
  <c r="BA31713" i="1"/>
  <c r="AS31713" i="1"/>
  <c r="AZ31713" i="1"/>
  <c r="AR31713" i="1"/>
  <c r="AY31713" i="1"/>
  <c r="AQ31713" i="1"/>
  <c r="BE31712" i="1"/>
  <c r="AW31712" i="1"/>
  <c r="BD31712" i="1"/>
  <c r="AV31712" i="1"/>
  <c r="BC31712" i="1"/>
  <c r="AU31712" i="1"/>
  <c r="BB31712" i="1"/>
  <c r="AT31712" i="1"/>
  <c r="BA31712" i="1"/>
  <c r="AS31712" i="1"/>
  <c r="AZ31712" i="1"/>
  <c r="AR31712" i="1"/>
  <c r="AY31712" i="1"/>
  <c r="AQ31712" i="1"/>
  <c r="BE31711" i="1"/>
  <c r="AW31711" i="1"/>
  <c r="BD31711" i="1"/>
  <c r="AV31711" i="1"/>
  <c r="BC31711" i="1"/>
  <c r="AU31711" i="1"/>
  <c r="BB31711" i="1"/>
  <c r="AT31711" i="1"/>
  <c r="BA31711" i="1"/>
  <c r="AS31711" i="1"/>
  <c r="AZ31711" i="1"/>
  <c r="AR31711" i="1"/>
  <c r="AY31711" i="1"/>
  <c r="AQ31711" i="1"/>
  <c r="BE31710" i="1"/>
  <c r="AW31710" i="1"/>
  <c r="BD31710" i="1"/>
  <c r="AV31710" i="1"/>
  <c r="BC31710" i="1"/>
  <c r="AU31710" i="1"/>
  <c r="BB31710" i="1"/>
  <c r="AT31710" i="1"/>
  <c r="BA31710" i="1"/>
  <c r="AS31710" i="1"/>
  <c r="AZ31710" i="1"/>
  <c r="AR31710" i="1"/>
  <c r="AY31710" i="1"/>
  <c r="AQ31710" i="1"/>
  <c r="BE31709" i="1"/>
  <c r="AW31709" i="1"/>
  <c r="BD31709" i="1"/>
  <c r="AV31709" i="1"/>
  <c r="BC31709" i="1"/>
  <c r="AU31709" i="1"/>
  <c r="BB31709" i="1"/>
  <c r="AT31709" i="1"/>
  <c r="BA31709" i="1"/>
  <c r="AS31709" i="1"/>
  <c r="AZ31709" i="1"/>
  <c r="AR31709" i="1"/>
  <c r="AY31709" i="1"/>
  <c r="AQ31709" i="1"/>
  <c r="BE31708" i="1"/>
  <c r="AW31708" i="1"/>
  <c r="BD31708" i="1"/>
  <c r="AV31708" i="1"/>
  <c r="BC31708" i="1"/>
  <c r="AU31708" i="1"/>
  <c r="BB31708" i="1"/>
  <c r="AT31708" i="1"/>
  <c r="BA31708" i="1"/>
  <c r="AS31708" i="1"/>
  <c r="AZ31708" i="1"/>
  <c r="AR31708" i="1"/>
  <c r="AY31708" i="1"/>
  <c r="AQ31708" i="1"/>
  <c r="BE31707" i="1"/>
  <c r="AW31707" i="1"/>
  <c r="BD31707" i="1"/>
  <c r="AV31707" i="1"/>
  <c r="BC31707" i="1"/>
  <c r="AU31707" i="1"/>
  <c r="BB31707" i="1"/>
  <c r="AT31707" i="1"/>
  <c r="BA31707" i="1"/>
  <c r="AS31707" i="1"/>
  <c r="AZ31707" i="1"/>
  <c r="AR31707" i="1"/>
  <c r="AY31707" i="1"/>
  <c r="AQ31707" i="1"/>
  <c r="BE31706" i="1"/>
  <c r="AW31706" i="1"/>
  <c r="BD31706" i="1"/>
  <c r="AV31706" i="1"/>
  <c r="BC31706" i="1"/>
  <c r="AU31706" i="1"/>
  <c r="BB31706" i="1"/>
  <c r="AT31706" i="1"/>
  <c r="BA31706" i="1"/>
  <c r="AS31706" i="1"/>
  <c r="AZ31706" i="1"/>
  <c r="AR31706" i="1"/>
  <c r="AY31706" i="1"/>
  <c r="AQ31706" i="1"/>
  <c r="BE31705" i="1"/>
  <c r="AW31705" i="1"/>
  <c r="BD31705" i="1"/>
  <c r="AV31705" i="1"/>
  <c r="BC31705" i="1"/>
  <c r="AU31705" i="1"/>
  <c r="BB31705" i="1"/>
  <c r="AT31705" i="1"/>
  <c r="BA31705" i="1"/>
  <c r="AS31705" i="1"/>
  <c r="AZ31705" i="1"/>
  <c r="AR31705" i="1"/>
  <c r="AY31705" i="1"/>
  <c r="AQ31705" i="1"/>
  <c r="BE31704" i="1"/>
  <c r="AW31704" i="1"/>
  <c r="BD31704" i="1"/>
  <c r="AV31704" i="1"/>
  <c r="BC31704" i="1"/>
  <c r="AU31704" i="1"/>
  <c r="BB31704" i="1"/>
  <c r="AT31704" i="1"/>
  <c r="BA31704" i="1"/>
  <c r="AS31704" i="1"/>
  <c r="AZ31704" i="1"/>
  <c r="AR31704" i="1"/>
  <c r="AY31704" i="1"/>
  <c r="AQ31704" i="1"/>
  <c r="BE31703" i="1"/>
  <c r="AW31703" i="1"/>
  <c r="BD31703" i="1"/>
  <c r="AV31703" i="1"/>
  <c r="BC31703" i="1"/>
  <c r="AU31703" i="1"/>
  <c r="BB31703" i="1"/>
  <c r="AT31703" i="1"/>
  <c r="BA31703" i="1"/>
  <c r="AS31703" i="1"/>
  <c r="AZ31703" i="1"/>
  <c r="AR31703" i="1"/>
  <c r="AY31703" i="1"/>
  <c r="AQ31703" i="1"/>
  <c r="BE31702" i="1"/>
  <c r="AW31702" i="1"/>
  <c r="BD31702" i="1"/>
  <c r="AV31702" i="1"/>
  <c r="BC31702" i="1"/>
  <c r="AU31702" i="1"/>
  <c r="BB31702" i="1"/>
  <c r="AT31702" i="1"/>
  <c r="BA31702" i="1"/>
  <c r="AS31702" i="1"/>
  <c r="AZ31702" i="1"/>
  <c r="AR31702" i="1"/>
  <c r="AY31702" i="1"/>
  <c r="AQ31702" i="1"/>
  <c r="BE31701" i="1"/>
  <c r="AW31701" i="1"/>
  <c r="BD31701" i="1"/>
  <c r="AV31701" i="1"/>
  <c r="BC31701" i="1"/>
  <c r="AU31701" i="1"/>
  <c r="BB31701" i="1"/>
  <c r="AT31701" i="1"/>
  <c r="BA31701" i="1"/>
  <c r="AS31701" i="1"/>
  <c r="AZ31701" i="1"/>
  <c r="AR31701" i="1"/>
  <c r="AY31701" i="1"/>
  <c r="AQ31701" i="1"/>
  <c r="BE31700" i="1"/>
  <c r="AW31700" i="1"/>
  <c r="BD31700" i="1"/>
  <c r="AV31700" i="1"/>
  <c r="BC31700" i="1"/>
  <c r="AU31700" i="1"/>
  <c r="BB31700" i="1"/>
  <c r="AT31700" i="1"/>
  <c r="BA31700" i="1"/>
  <c r="AS31700" i="1"/>
  <c r="AZ31700" i="1"/>
  <c r="AR31700" i="1"/>
  <c r="AY31700" i="1"/>
  <c r="AQ31700" i="1"/>
  <c r="BE31699" i="1"/>
  <c r="AW31699" i="1"/>
  <c r="BD31699" i="1"/>
  <c r="AV31699" i="1"/>
  <c r="BC31699" i="1"/>
  <c r="AU31699" i="1"/>
  <c r="BB31699" i="1"/>
  <c r="AT31699" i="1"/>
  <c r="BA31699" i="1"/>
  <c r="AS31699" i="1"/>
  <c r="AZ31699" i="1"/>
  <c r="AR31699" i="1"/>
  <c r="AY31699" i="1"/>
  <c r="AQ31699" i="1"/>
  <c r="BE31698" i="1"/>
  <c r="AW31698" i="1"/>
  <c r="BD31698" i="1"/>
  <c r="AV31698" i="1"/>
  <c r="BC31698" i="1"/>
  <c r="AU31698" i="1"/>
  <c r="BB31698" i="1"/>
  <c r="AT31698" i="1"/>
  <c r="BA31698" i="1"/>
  <c r="AS31698" i="1"/>
  <c r="AZ31698" i="1"/>
  <c r="AR31698" i="1"/>
  <c r="AY31698" i="1"/>
  <c r="AQ31698" i="1"/>
  <c r="BE31697" i="1"/>
  <c r="AW31697" i="1"/>
  <c r="BD31697" i="1"/>
  <c r="AV31697" i="1"/>
  <c r="BC31697" i="1"/>
  <c r="AU31697" i="1"/>
  <c r="BB31697" i="1"/>
  <c r="AT31697" i="1"/>
  <c r="BA31697" i="1"/>
  <c r="AS31697" i="1"/>
  <c r="AZ31697" i="1"/>
  <c r="AR31697" i="1"/>
  <c r="AY31697" i="1"/>
  <c r="AQ31697" i="1"/>
  <c r="BE31696" i="1"/>
  <c r="AW31696" i="1"/>
  <c r="BD31696" i="1"/>
  <c r="AV31696" i="1"/>
  <c r="BC31696" i="1"/>
  <c r="AU31696" i="1"/>
  <c r="BB31696" i="1"/>
  <c r="AT31696" i="1"/>
  <c r="BA31696" i="1"/>
  <c r="AS31696" i="1"/>
  <c r="AZ31696" i="1"/>
  <c r="AR31696" i="1"/>
  <c r="AY31696" i="1"/>
  <c r="AQ31696" i="1"/>
  <c r="BE31695" i="1"/>
  <c r="AW31695" i="1"/>
  <c r="BD31695" i="1"/>
  <c r="AV31695" i="1"/>
  <c r="BC31695" i="1"/>
  <c r="AU31695" i="1"/>
  <c r="BB31695" i="1"/>
  <c r="AT31695" i="1"/>
  <c r="BA31695" i="1"/>
  <c r="AS31695" i="1"/>
  <c r="AZ31695" i="1"/>
  <c r="AR31695" i="1"/>
  <c r="AY31695" i="1"/>
  <c r="AQ31695" i="1"/>
  <c r="BE31694" i="1"/>
  <c r="AW31694" i="1"/>
  <c r="BD31694" i="1"/>
  <c r="AV31694" i="1"/>
  <c r="BC31694" i="1"/>
  <c r="AU31694" i="1"/>
  <c r="BB31694" i="1"/>
  <c r="AT31694" i="1"/>
  <c r="BA31694" i="1"/>
  <c r="AS31694" i="1"/>
  <c r="AZ31694" i="1"/>
  <c r="AR31694" i="1"/>
  <c r="AY31694" i="1"/>
  <c r="AQ31694" i="1"/>
  <c r="BE31693" i="1"/>
  <c r="AW31693" i="1"/>
  <c r="BD31693" i="1"/>
  <c r="AV31693" i="1"/>
  <c r="BC31693" i="1"/>
  <c r="AU31693" i="1"/>
  <c r="BB31693" i="1"/>
  <c r="AT31693" i="1"/>
  <c r="BA31693" i="1"/>
  <c r="AS31693" i="1"/>
  <c r="AZ31693" i="1"/>
  <c r="AR31693" i="1"/>
  <c r="AY31693" i="1"/>
  <c r="AQ31693" i="1"/>
  <c r="BE31692" i="1"/>
  <c r="AW31692" i="1"/>
  <c r="BD31692" i="1"/>
  <c r="AV31692" i="1"/>
  <c r="BC31692" i="1"/>
  <c r="AU31692" i="1"/>
  <c r="BB31692" i="1"/>
  <c r="AT31692" i="1"/>
  <c r="BA31692" i="1"/>
  <c r="AS31692" i="1"/>
  <c r="AZ31692" i="1"/>
  <c r="AR31692" i="1"/>
  <c r="AY31692" i="1"/>
  <c r="AQ31692" i="1"/>
  <c r="BE31691" i="1"/>
  <c r="AW31691" i="1"/>
  <c r="BD31691" i="1"/>
  <c r="AV31691" i="1"/>
  <c r="BC31691" i="1"/>
  <c r="AU31691" i="1"/>
  <c r="BB31691" i="1"/>
  <c r="AT31691" i="1"/>
  <c r="BA31691" i="1"/>
  <c r="AS31691" i="1"/>
  <c r="AZ31691" i="1"/>
  <c r="AR31691" i="1"/>
  <c r="AY31691" i="1"/>
  <c r="AQ31691" i="1"/>
  <c r="BE31690" i="1"/>
  <c r="AW31690" i="1"/>
  <c r="BD31690" i="1"/>
  <c r="AV31690" i="1"/>
  <c r="BC31690" i="1"/>
  <c r="AU31690" i="1"/>
  <c r="BB31690" i="1"/>
  <c r="AT31690" i="1"/>
  <c r="BA31690" i="1"/>
  <c r="AS31690" i="1"/>
  <c r="AZ31690" i="1"/>
  <c r="AR31690" i="1"/>
  <c r="AY31690" i="1"/>
  <c r="AQ31690" i="1"/>
  <c r="BE31689" i="1"/>
  <c r="AW31689" i="1"/>
  <c r="BD31689" i="1"/>
  <c r="AV31689" i="1"/>
  <c r="BC31689" i="1"/>
  <c r="AU31689" i="1"/>
  <c r="BB31689" i="1"/>
  <c r="AT31689" i="1"/>
  <c r="BA31689" i="1"/>
  <c r="AS31689" i="1"/>
  <c r="AZ31689" i="1"/>
  <c r="AR31689" i="1"/>
  <c r="AY31689" i="1"/>
  <c r="AQ31689" i="1"/>
  <c r="BE31688" i="1"/>
  <c r="AW31688" i="1"/>
  <c r="BD31688" i="1"/>
  <c r="AV31688" i="1"/>
  <c r="BC31688" i="1"/>
  <c r="AU31688" i="1"/>
  <c r="BB31688" i="1"/>
  <c r="AT31688" i="1"/>
  <c r="BA31688" i="1"/>
  <c r="AS31688" i="1"/>
  <c r="AZ31688" i="1"/>
  <c r="AR31688" i="1"/>
  <c r="AY31688" i="1"/>
  <c r="AQ31688" i="1"/>
  <c r="BE31687" i="1"/>
  <c r="AW31687" i="1"/>
  <c r="BD31687" i="1"/>
  <c r="AV31687" i="1"/>
  <c r="BC31687" i="1"/>
  <c r="AU31687" i="1"/>
  <c r="BB31687" i="1"/>
  <c r="AT31687" i="1"/>
  <c r="BA31687" i="1"/>
  <c r="AS31687" i="1"/>
  <c r="AZ31687" i="1"/>
  <c r="AR31687" i="1"/>
  <c r="AY31687" i="1"/>
  <c r="AQ31687" i="1"/>
  <c r="BE31686" i="1"/>
  <c r="AW31686" i="1"/>
  <c r="BD31686" i="1"/>
  <c r="AV31686" i="1"/>
  <c r="BC31686" i="1"/>
  <c r="AU31686" i="1"/>
  <c r="BB31686" i="1"/>
  <c r="AT31686" i="1"/>
  <c r="BA31686" i="1"/>
  <c r="AS31686" i="1"/>
  <c r="AZ31686" i="1"/>
  <c r="AR31686" i="1"/>
  <c r="AY31686" i="1"/>
  <c r="AQ31686" i="1"/>
  <c r="BE31685" i="1"/>
  <c r="AW31685" i="1"/>
  <c r="BD31685" i="1"/>
  <c r="AV31685" i="1"/>
  <c r="BC31685" i="1"/>
  <c r="AU31685" i="1"/>
  <c r="BB31685" i="1"/>
  <c r="AT31685" i="1"/>
  <c r="BA31685" i="1"/>
  <c r="AS31685" i="1"/>
  <c r="AZ31685" i="1"/>
  <c r="AR31685" i="1"/>
  <c r="AY31685" i="1"/>
  <c r="AQ31685" i="1"/>
  <c r="BE31684" i="1"/>
  <c r="AW31684" i="1"/>
  <c r="BD31684" i="1"/>
  <c r="AV31684" i="1"/>
  <c r="BC31684" i="1"/>
  <c r="AU31684" i="1"/>
  <c r="BB31684" i="1"/>
  <c r="AT31684" i="1"/>
  <c r="BA31684" i="1"/>
  <c r="AS31684" i="1"/>
  <c r="AZ31684" i="1"/>
  <c r="AR31684" i="1"/>
  <c r="AY31684" i="1"/>
  <c r="AQ31684" i="1"/>
  <c r="BE31683" i="1"/>
  <c r="AW31683" i="1"/>
  <c r="BD31683" i="1"/>
  <c r="AV31683" i="1"/>
  <c r="BC31683" i="1"/>
  <c r="AU31683" i="1"/>
  <c r="BB31683" i="1"/>
  <c r="AT31683" i="1"/>
  <c r="BA31683" i="1"/>
  <c r="AS31683" i="1"/>
  <c r="AZ31683" i="1"/>
  <c r="AR31683" i="1"/>
  <c r="AY31683" i="1"/>
  <c r="AQ31683" i="1"/>
  <c r="BE31682" i="1"/>
  <c r="AW31682" i="1"/>
  <c r="BD31682" i="1"/>
  <c r="AV31682" i="1"/>
  <c r="BC31682" i="1"/>
  <c r="AU31682" i="1"/>
  <c r="BB31682" i="1"/>
  <c r="AT31682" i="1"/>
  <c r="BA31682" i="1"/>
  <c r="AS31682" i="1"/>
  <c r="AZ31682" i="1"/>
  <c r="AR31682" i="1"/>
  <c r="AY31682" i="1"/>
  <c r="AQ31682" i="1"/>
  <c r="BE31681" i="1"/>
  <c r="AW31681" i="1"/>
  <c r="BD31681" i="1"/>
  <c r="AV31681" i="1"/>
  <c r="BC31681" i="1"/>
  <c r="AU31681" i="1"/>
  <c r="BB31681" i="1"/>
  <c r="AT31681" i="1"/>
  <c r="BA31681" i="1"/>
  <c r="AS31681" i="1"/>
  <c r="AZ31681" i="1"/>
  <c r="AR31681" i="1"/>
  <c r="AY31681" i="1"/>
  <c r="AQ31681" i="1"/>
  <c r="BE31680" i="1"/>
  <c r="AW31680" i="1"/>
  <c r="BD31680" i="1"/>
  <c r="AV31680" i="1"/>
  <c r="BC31680" i="1"/>
  <c r="AU31680" i="1"/>
  <c r="BB31680" i="1"/>
  <c r="AT31680" i="1"/>
  <c r="BA31680" i="1"/>
  <c r="AS31680" i="1"/>
  <c r="AZ31680" i="1"/>
  <c r="AR31680" i="1"/>
  <c r="AY31680" i="1"/>
  <c r="AQ31680" i="1"/>
  <c r="BE31679" i="1"/>
  <c r="AW31679" i="1"/>
  <c r="BD31679" i="1"/>
  <c r="AV31679" i="1"/>
  <c r="BC31679" i="1"/>
  <c r="AU31679" i="1"/>
  <c r="BB31679" i="1"/>
  <c r="AT31679" i="1"/>
  <c r="BA31679" i="1"/>
  <c r="AS31679" i="1"/>
  <c r="AZ31679" i="1"/>
  <c r="AR31679" i="1"/>
  <c r="AY31679" i="1"/>
  <c r="AQ31679" i="1"/>
  <c r="BE31678" i="1"/>
  <c r="AW31678" i="1"/>
  <c r="BD31678" i="1"/>
  <c r="AV31678" i="1"/>
  <c r="BC31678" i="1"/>
  <c r="AU31678" i="1"/>
  <c r="BB31678" i="1"/>
  <c r="AT31678" i="1"/>
  <c r="BA31678" i="1"/>
  <c r="AS31678" i="1"/>
  <c r="AZ31678" i="1"/>
  <c r="AR31678" i="1"/>
  <c r="AY31678" i="1"/>
  <c r="AQ31678" i="1"/>
  <c r="BE31677" i="1"/>
  <c r="AW31677" i="1"/>
  <c r="BD31677" i="1"/>
  <c r="AV31677" i="1"/>
  <c r="BC31677" i="1"/>
  <c r="AU31677" i="1"/>
  <c r="BB31677" i="1"/>
  <c r="AT31677" i="1"/>
  <c r="BA31677" i="1"/>
  <c r="AS31677" i="1"/>
  <c r="AZ31677" i="1"/>
  <c r="AR31677" i="1"/>
  <c r="AY31677" i="1"/>
  <c r="AQ31677" i="1"/>
  <c r="BE31676" i="1"/>
  <c r="AW31676" i="1"/>
  <c r="BD31676" i="1"/>
  <c r="AV31676" i="1"/>
  <c r="BC31676" i="1"/>
  <c r="AU31676" i="1"/>
  <c r="BB31676" i="1"/>
  <c r="AT31676" i="1"/>
  <c r="BA31676" i="1"/>
  <c r="AS31676" i="1"/>
  <c r="AZ31676" i="1"/>
  <c r="AR31676" i="1"/>
  <c r="AY31676" i="1"/>
  <c r="AQ31676" i="1"/>
  <c r="BE31675" i="1"/>
  <c r="AW31675" i="1"/>
  <c r="BD31675" i="1"/>
  <c r="AV31675" i="1"/>
  <c r="BC31675" i="1"/>
  <c r="AU31675" i="1"/>
  <c r="BB31675" i="1"/>
  <c r="AT31675" i="1"/>
  <c r="BA31675" i="1"/>
  <c r="AS31675" i="1"/>
  <c r="AZ31675" i="1"/>
  <c r="AR31675" i="1"/>
  <c r="AY31675" i="1"/>
  <c r="AQ31675" i="1"/>
  <c r="BE31674" i="1"/>
  <c r="AW31674" i="1"/>
  <c r="BD31674" i="1"/>
  <c r="AV31674" i="1"/>
  <c r="BC31674" i="1"/>
  <c r="AU31674" i="1"/>
  <c r="BB31674" i="1"/>
  <c r="AT31674" i="1"/>
  <c r="BA31674" i="1"/>
  <c r="AS31674" i="1"/>
  <c r="AZ31674" i="1"/>
  <c r="AR31674" i="1"/>
  <c r="AY31674" i="1"/>
  <c r="AQ31674" i="1"/>
  <c r="BE31673" i="1"/>
  <c r="AW31673" i="1"/>
  <c r="BD31673" i="1"/>
  <c r="AV31673" i="1"/>
  <c r="BC31673" i="1"/>
  <c r="AU31673" i="1"/>
  <c r="BB31673" i="1"/>
  <c r="AT31673" i="1"/>
  <c r="BA31673" i="1"/>
  <c r="AS31673" i="1"/>
  <c r="AZ31673" i="1"/>
  <c r="AR31673" i="1"/>
  <c r="AY31673" i="1"/>
  <c r="AQ31673" i="1"/>
  <c r="BE31672" i="1"/>
  <c r="AW31672" i="1"/>
  <c r="BD31672" i="1"/>
  <c r="AV31672" i="1"/>
  <c r="BC31672" i="1"/>
  <c r="AU31672" i="1"/>
  <c r="BB31672" i="1"/>
  <c r="AT31672" i="1"/>
  <c r="BA31672" i="1"/>
  <c r="AS31672" i="1"/>
  <c r="AZ31672" i="1"/>
  <c r="AR31672" i="1"/>
  <c r="AY31672" i="1"/>
  <c r="AQ31672" i="1"/>
  <c r="BE31671" i="1"/>
  <c r="AW31671" i="1"/>
  <c r="BD31671" i="1"/>
  <c r="AV31671" i="1"/>
  <c r="BC31671" i="1"/>
  <c r="AU31671" i="1"/>
  <c r="BB31671" i="1"/>
  <c r="AT31671" i="1"/>
  <c r="BA31671" i="1"/>
  <c r="AS31671" i="1"/>
  <c r="AZ31671" i="1"/>
  <c r="AR31671" i="1"/>
  <c r="AY31671" i="1"/>
  <c r="AQ31671" i="1"/>
  <c r="BE31670" i="1"/>
  <c r="AW31670" i="1"/>
  <c r="BD31670" i="1"/>
  <c r="AV31670" i="1"/>
  <c r="BC31670" i="1"/>
  <c r="AU31670" i="1"/>
  <c r="BB31670" i="1"/>
  <c r="AT31670" i="1"/>
  <c r="BA31670" i="1"/>
  <c r="AS31670" i="1"/>
  <c r="AZ31670" i="1"/>
  <c r="AR31670" i="1"/>
  <c r="AY31670" i="1"/>
  <c r="AQ31670" i="1"/>
  <c r="BE31669" i="1"/>
  <c r="AW31669" i="1"/>
  <c r="BD31669" i="1"/>
  <c r="AV31669" i="1"/>
  <c r="BC31669" i="1"/>
  <c r="AU31669" i="1"/>
  <c r="BB31669" i="1"/>
  <c r="AT31669" i="1"/>
  <c r="BA31669" i="1"/>
  <c r="AS31669" i="1"/>
  <c r="AZ31669" i="1"/>
  <c r="AR31669" i="1"/>
  <c r="AY31669" i="1"/>
  <c r="AQ31669" i="1"/>
  <c r="BE31668" i="1"/>
  <c r="AW31668" i="1"/>
  <c r="BD31668" i="1"/>
  <c r="AV31668" i="1"/>
  <c r="BC31668" i="1"/>
  <c r="AU31668" i="1"/>
  <c r="BB31668" i="1"/>
  <c r="AT31668" i="1"/>
  <c r="BA31668" i="1"/>
  <c r="AS31668" i="1"/>
  <c r="AZ31668" i="1"/>
  <c r="AR31668" i="1"/>
  <c r="AY31668" i="1"/>
  <c r="AQ31668" i="1"/>
  <c r="BE31667" i="1"/>
  <c r="AW31667" i="1"/>
  <c r="BD31667" i="1"/>
  <c r="AV31667" i="1"/>
  <c r="BC31667" i="1"/>
  <c r="AU31667" i="1"/>
  <c r="BB31667" i="1"/>
  <c r="AT31667" i="1"/>
  <c r="BA31667" i="1"/>
  <c r="AS31667" i="1"/>
  <c r="AZ31667" i="1"/>
  <c r="AR31667" i="1"/>
  <c r="AY31667" i="1"/>
  <c r="AQ31667" i="1"/>
  <c r="BE31666" i="1"/>
  <c r="AW31666" i="1"/>
  <c r="BD31666" i="1"/>
  <c r="AV31666" i="1"/>
  <c r="BC31666" i="1"/>
  <c r="AU31666" i="1"/>
  <c r="BB31666" i="1"/>
  <c r="AT31666" i="1"/>
  <c r="BA31666" i="1"/>
  <c r="AS31666" i="1"/>
  <c r="AZ31666" i="1"/>
  <c r="AR31666" i="1"/>
  <c r="AY31666" i="1"/>
  <c r="AQ31666" i="1"/>
  <c r="BE31665" i="1"/>
  <c r="AW31665" i="1"/>
  <c r="BD31665" i="1"/>
  <c r="AV31665" i="1"/>
  <c r="BC31665" i="1"/>
  <c r="AU31665" i="1"/>
  <c r="BB31665" i="1"/>
  <c r="AT31665" i="1"/>
  <c r="BA31665" i="1"/>
  <c r="AS31665" i="1"/>
  <c r="AZ31665" i="1"/>
  <c r="AR31665" i="1"/>
  <c r="AY31665" i="1"/>
  <c r="AQ31665" i="1"/>
  <c r="BE31664" i="1"/>
  <c r="AW31664" i="1"/>
  <c r="BD31664" i="1"/>
  <c r="AV31664" i="1"/>
  <c r="BC31664" i="1"/>
  <c r="AU31664" i="1"/>
  <c r="BB31664" i="1"/>
  <c r="AT31664" i="1"/>
  <c r="BA31664" i="1"/>
  <c r="AS31664" i="1"/>
  <c r="AZ31664" i="1"/>
  <c r="AR31664" i="1"/>
  <c r="AY31664" i="1"/>
  <c r="AQ31664" i="1"/>
  <c r="BE31663" i="1"/>
  <c r="AW31663" i="1"/>
  <c r="BD31663" i="1"/>
  <c r="AV31663" i="1"/>
  <c r="BC31663" i="1"/>
  <c r="AU31663" i="1"/>
  <c r="BB31663" i="1"/>
  <c r="AT31663" i="1"/>
  <c r="BA31663" i="1"/>
  <c r="AS31663" i="1"/>
  <c r="AZ31663" i="1"/>
  <c r="AR31663" i="1"/>
  <c r="AY31663" i="1"/>
  <c r="AQ31663" i="1"/>
  <c r="BE31662" i="1"/>
  <c r="AW31662" i="1"/>
  <c r="BD31662" i="1"/>
  <c r="AV31662" i="1"/>
  <c r="BC31662" i="1"/>
  <c r="AU31662" i="1"/>
  <c r="BB31662" i="1"/>
  <c r="AT31662" i="1"/>
  <c r="BA31662" i="1"/>
  <c r="AS31662" i="1"/>
  <c r="AZ31662" i="1"/>
  <c r="AR31662" i="1"/>
  <c r="AY31662" i="1"/>
  <c r="AQ31662" i="1"/>
  <c r="BE31661" i="1"/>
  <c r="AW31661" i="1"/>
  <c r="BD31661" i="1"/>
  <c r="AV31661" i="1"/>
  <c r="BC31661" i="1"/>
  <c r="AU31661" i="1"/>
  <c r="BB31661" i="1"/>
  <c r="AT31661" i="1"/>
  <c r="BA31661" i="1"/>
  <c r="AS31661" i="1"/>
  <c r="AZ31661" i="1"/>
  <c r="AR31661" i="1"/>
  <c r="AY31661" i="1"/>
  <c r="AQ31661" i="1"/>
  <c r="BE31660" i="1"/>
  <c r="AW31660" i="1"/>
  <c r="BD31660" i="1"/>
  <c r="AV31660" i="1"/>
  <c r="BC31660" i="1"/>
  <c r="AU31660" i="1"/>
  <c r="BB31660" i="1"/>
  <c r="AT31660" i="1"/>
  <c r="BA31660" i="1"/>
  <c r="AS31660" i="1"/>
  <c r="AZ31660" i="1"/>
  <c r="AR31660" i="1"/>
  <c r="AY31660" i="1"/>
  <c r="AQ31660" i="1"/>
  <c r="BE31659" i="1"/>
  <c r="AW31659" i="1"/>
  <c r="BD31659" i="1"/>
  <c r="AV31659" i="1"/>
  <c r="BC31659" i="1"/>
  <c r="AU31659" i="1"/>
  <c r="BB31659" i="1"/>
  <c r="AT31659" i="1"/>
  <c r="BA31659" i="1"/>
  <c r="AS31659" i="1"/>
  <c r="AZ31659" i="1"/>
  <c r="AR31659" i="1"/>
  <c r="AY31659" i="1"/>
  <c r="AQ31659" i="1"/>
  <c r="BE31658" i="1"/>
  <c r="AW31658" i="1"/>
  <c r="BD31658" i="1"/>
  <c r="AV31658" i="1"/>
  <c r="BC31658" i="1"/>
  <c r="AU31658" i="1"/>
  <c r="BB31658" i="1"/>
  <c r="AT31658" i="1"/>
  <c r="BA31658" i="1"/>
  <c r="AS31658" i="1"/>
  <c r="AZ31658" i="1"/>
  <c r="AR31658" i="1"/>
  <c r="AY31658" i="1"/>
  <c r="AQ31658" i="1"/>
  <c r="BE31657" i="1"/>
  <c r="AW31657" i="1"/>
  <c r="BD31657" i="1"/>
  <c r="AV31657" i="1"/>
  <c r="BC31657" i="1"/>
  <c r="AU31657" i="1"/>
  <c r="BB31657" i="1"/>
  <c r="AT31657" i="1"/>
  <c r="BA31657" i="1"/>
  <c r="AS31657" i="1"/>
  <c r="AZ31657" i="1"/>
  <c r="AR31657" i="1"/>
  <c r="AY31657" i="1"/>
  <c r="AQ31657" i="1"/>
  <c r="BE31656" i="1"/>
  <c r="AW31656" i="1"/>
  <c r="BD31656" i="1"/>
  <c r="AV31656" i="1"/>
  <c r="BC31656" i="1"/>
  <c r="AU31656" i="1"/>
  <c r="BB31656" i="1"/>
  <c r="AT31656" i="1"/>
  <c r="BA31656" i="1"/>
  <c r="AS31656" i="1"/>
  <c r="AZ31656" i="1"/>
  <c r="AR31656" i="1"/>
  <c r="AY31656" i="1"/>
  <c r="AQ31656" i="1"/>
  <c r="BE31655" i="1"/>
  <c r="AW31655" i="1"/>
  <c r="BD31655" i="1"/>
  <c r="AV31655" i="1"/>
  <c r="BC31655" i="1"/>
  <c r="AU31655" i="1"/>
  <c r="BB31655" i="1"/>
  <c r="AT31655" i="1"/>
  <c r="BA31655" i="1"/>
  <c r="AS31655" i="1"/>
  <c r="AZ31655" i="1"/>
  <c r="AR31655" i="1"/>
  <c r="AY31655" i="1"/>
  <c r="AQ31655" i="1"/>
  <c r="BE31654" i="1"/>
  <c r="AW31654" i="1"/>
  <c r="BD31654" i="1"/>
  <c r="AV31654" i="1"/>
  <c r="BC31654" i="1"/>
  <c r="AU31654" i="1"/>
  <c r="BB31654" i="1"/>
  <c r="AT31654" i="1"/>
  <c r="BA31654" i="1"/>
  <c r="AS31654" i="1"/>
  <c r="AZ31654" i="1"/>
  <c r="AR31654" i="1"/>
  <c r="AY31654" i="1"/>
  <c r="AQ31654" i="1"/>
  <c r="BE31653" i="1"/>
  <c r="AW31653" i="1"/>
  <c r="BD31653" i="1"/>
  <c r="AV31653" i="1"/>
  <c r="BC31653" i="1"/>
  <c r="AU31653" i="1"/>
  <c r="BB31653" i="1"/>
  <c r="AT31653" i="1"/>
  <c r="BA31653" i="1"/>
  <c r="AS31653" i="1"/>
  <c r="AZ31653" i="1"/>
  <c r="AR31653" i="1"/>
  <c r="AY31653" i="1"/>
  <c r="AQ31653" i="1"/>
  <c r="BE31652" i="1"/>
  <c r="AW31652" i="1"/>
  <c r="BD31652" i="1"/>
  <c r="AV31652" i="1"/>
  <c r="BC31652" i="1"/>
  <c r="AU31652" i="1"/>
  <c r="BB31652" i="1"/>
  <c r="AT31652" i="1"/>
  <c r="BA31652" i="1"/>
  <c r="AS31652" i="1"/>
  <c r="AZ31652" i="1"/>
  <c r="AR31652" i="1"/>
  <c r="AY31652" i="1"/>
  <c r="AQ31652" i="1"/>
  <c r="BE31651" i="1"/>
  <c r="AW31651" i="1"/>
  <c r="BD31651" i="1"/>
  <c r="AV31651" i="1"/>
  <c r="BC31651" i="1"/>
  <c r="AU31651" i="1"/>
  <c r="BB31651" i="1"/>
  <c r="AT31651" i="1"/>
  <c r="BA31651" i="1"/>
  <c r="AS31651" i="1"/>
  <c r="AZ31651" i="1"/>
  <c r="AR31651" i="1"/>
  <c r="AY31651" i="1"/>
  <c r="AQ31651" i="1"/>
  <c r="BE31650" i="1"/>
  <c r="AW31650" i="1"/>
  <c r="BD31650" i="1"/>
  <c r="AV31650" i="1"/>
  <c r="BC31650" i="1"/>
  <c r="AU31650" i="1"/>
  <c r="BB31650" i="1"/>
  <c r="AT31650" i="1"/>
  <c r="BA31650" i="1"/>
  <c r="AS31650" i="1"/>
  <c r="AZ31650" i="1"/>
  <c r="AR31650" i="1"/>
  <c r="AY31650" i="1"/>
  <c r="AQ31650" i="1"/>
  <c r="BE31649" i="1"/>
  <c r="AW31649" i="1"/>
  <c r="BD31649" i="1"/>
  <c r="AV31649" i="1"/>
  <c r="BC31649" i="1"/>
  <c r="AU31649" i="1"/>
  <c r="BB31649" i="1"/>
  <c r="AT31649" i="1"/>
  <c r="BA31649" i="1"/>
  <c r="AS31649" i="1"/>
  <c r="AZ31649" i="1"/>
  <c r="AR31649" i="1"/>
  <c r="AY31649" i="1"/>
  <c r="AQ31649" i="1"/>
  <c r="BE31648" i="1"/>
  <c r="AW31648" i="1"/>
  <c r="BD31648" i="1"/>
  <c r="AV31648" i="1"/>
  <c r="BC31648" i="1"/>
  <c r="AU31648" i="1"/>
  <c r="BB31648" i="1"/>
  <c r="AT31648" i="1"/>
  <c r="BA31648" i="1"/>
  <c r="AS31648" i="1"/>
  <c r="AZ31648" i="1"/>
  <c r="AR31648" i="1"/>
  <c r="AY31648" i="1"/>
  <c r="AQ31648" i="1"/>
  <c r="BE31647" i="1"/>
  <c r="AW31647" i="1"/>
  <c r="BD31647" i="1"/>
  <c r="AV31647" i="1"/>
  <c r="BC31647" i="1"/>
  <c r="AU31647" i="1"/>
  <c r="BB31647" i="1"/>
  <c r="AT31647" i="1"/>
  <c r="BA31647" i="1"/>
  <c r="AS31647" i="1"/>
  <c r="AZ31647" i="1"/>
  <c r="AR31647" i="1"/>
  <c r="AY31647" i="1"/>
  <c r="AQ31647" i="1"/>
  <c r="BE31646" i="1"/>
  <c r="AW31646" i="1"/>
  <c r="BD31646" i="1"/>
  <c r="AV31646" i="1"/>
  <c r="BC31646" i="1"/>
  <c r="AU31646" i="1"/>
  <c r="BB31646" i="1"/>
  <c r="AT31646" i="1"/>
  <c r="BA31646" i="1"/>
  <c r="AS31646" i="1"/>
  <c r="AZ31646" i="1"/>
  <c r="AR31646" i="1"/>
  <c r="AY31646" i="1"/>
  <c r="AQ31646" i="1"/>
  <c r="BE31645" i="1"/>
  <c r="AW31645" i="1"/>
  <c r="BD31645" i="1"/>
  <c r="AV31645" i="1"/>
  <c r="BC31645" i="1"/>
  <c r="AU31645" i="1"/>
  <c r="BB31645" i="1"/>
  <c r="AT31645" i="1"/>
  <c r="BA31645" i="1"/>
  <c r="AS31645" i="1"/>
  <c r="AZ31645" i="1"/>
  <c r="AR31645" i="1"/>
  <c r="AY31645" i="1"/>
  <c r="AQ31645" i="1"/>
  <c r="BE31644" i="1"/>
  <c r="AW31644" i="1"/>
  <c r="BD31644" i="1"/>
  <c r="AV31644" i="1"/>
  <c r="BC31644" i="1"/>
  <c r="AU31644" i="1"/>
  <c r="BB31644" i="1"/>
  <c r="AT31644" i="1"/>
  <c r="BA31644" i="1"/>
  <c r="AS31644" i="1"/>
  <c r="AZ31644" i="1"/>
  <c r="AR31644" i="1"/>
  <c r="AY31644" i="1"/>
  <c r="AQ31644" i="1"/>
  <c r="BE31643" i="1"/>
  <c r="AW31643" i="1"/>
  <c r="BD31643" i="1"/>
  <c r="AV31643" i="1"/>
  <c r="BC31643" i="1"/>
  <c r="AU31643" i="1"/>
  <c r="BB31643" i="1"/>
  <c r="AT31643" i="1"/>
  <c r="BA31643" i="1"/>
  <c r="AS31643" i="1"/>
  <c r="AZ31643" i="1"/>
  <c r="AR31643" i="1"/>
  <c r="AY31643" i="1"/>
  <c r="AQ31643" i="1"/>
  <c r="BE31642" i="1"/>
  <c r="AW31642" i="1"/>
  <c r="BD31642" i="1"/>
  <c r="AV31642" i="1"/>
  <c r="BC31642" i="1"/>
  <c r="AU31642" i="1"/>
  <c r="BB31642" i="1"/>
  <c r="AT31642" i="1"/>
  <c r="BA31642" i="1"/>
  <c r="AS31642" i="1"/>
  <c r="AZ31642" i="1"/>
  <c r="AR31642" i="1"/>
  <c r="AY31642" i="1"/>
  <c r="AQ31642" i="1"/>
  <c r="BE31641" i="1"/>
  <c r="AW31641" i="1"/>
  <c r="BD31641" i="1"/>
  <c r="AV31641" i="1"/>
  <c r="BC31641" i="1"/>
  <c r="AU31641" i="1"/>
  <c r="BB31641" i="1"/>
  <c r="AT31641" i="1"/>
  <c r="BA31641" i="1"/>
  <c r="AS31641" i="1"/>
  <c r="AZ31641" i="1"/>
  <c r="AR31641" i="1"/>
  <c r="AY31641" i="1"/>
  <c r="AQ31641" i="1"/>
  <c r="BE31640" i="1"/>
  <c r="AW31640" i="1"/>
  <c r="BD31640" i="1"/>
  <c r="AV31640" i="1"/>
  <c r="BC31640" i="1"/>
  <c r="AU31640" i="1"/>
  <c r="BB31640" i="1"/>
  <c r="AT31640" i="1"/>
  <c r="BA31640" i="1"/>
  <c r="AS31640" i="1"/>
  <c r="AZ31640" i="1"/>
  <c r="AR31640" i="1"/>
  <c r="AY31640" i="1"/>
  <c r="AQ31640" i="1"/>
  <c r="BE31639" i="1"/>
  <c r="AW31639" i="1"/>
  <c r="BD31639" i="1"/>
  <c r="AV31639" i="1"/>
  <c r="BC31639" i="1"/>
  <c r="AU31639" i="1"/>
  <c r="BB31639" i="1"/>
  <c r="AT31639" i="1"/>
  <c r="BA31639" i="1"/>
  <c r="AS31639" i="1"/>
  <c r="AZ31639" i="1"/>
  <c r="AR31639" i="1"/>
  <c r="AY31639" i="1"/>
  <c r="AQ31639" i="1"/>
  <c r="BE31638" i="1"/>
  <c r="AW31638" i="1"/>
  <c r="BD31638" i="1"/>
  <c r="AV31638" i="1"/>
  <c r="BC31638" i="1"/>
  <c r="AU31638" i="1"/>
  <c r="BB31638" i="1"/>
  <c r="AT31638" i="1"/>
  <c r="BA31638" i="1"/>
  <c r="AS31638" i="1"/>
  <c r="AZ31638" i="1"/>
  <c r="AR31638" i="1"/>
  <c r="AY31638" i="1"/>
  <c r="AQ31638" i="1"/>
  <c r="BE31637" i="1"/>
  <c r="AW31637" i="1"/>
  <c r="BD31637" i="1"/>
  <c r="AV31637" i="1"/>
  <c r="BC31637" i="1"/>
  <c r="AU31637" i="1"/>
  <c r="BB31637" i="1"/>
  <c r="AT31637" i="1"/>
  <c r="BA31637" i="1"/>
  <c r="AS31637" i="1"/>
  <c r="AZ31637" i="1"/>
  <c r="AR31637" i="1"/>
  <c r="AY31637" i="1"/>
  <c r="AQ31637" i="1"/>
  <c r="BE31636" i="1"/>
  <c r="AW31636" i="1"/>
  <c r="BD31636" i="1"/>
  <c r="AV31636" i="1"/>
  <c r="BC31636" i="1"/>
  <c r="AU31636" i="1"/>
  <c r="BB31636" i="1"/>
  <c r="AT31636" i="1"/>
  <c r="BA31636" i="1"/>
  <c r="AS31636" i="1"/>
  <c r="AZ31636" i="1"/>
  <c r="AR31636" i="1"/>
  <c r="AY31636" i="1"/>
  <c r="AQ31636" i="1"/>
  <c r="BE31635" i="1"/>
  <c r="AW31635" i="1"/>
  <c r="BD31635" i="1"/>
  <c r="AV31635" i="1"/>
  <c r="BC31635" i="1"/>
  <c r="AU31635" i="1"/>
  <c r="BB31635" i="1"/>
  <c r="AT31635" i="1"/>
  <c r="BA31635" i="1"/>
  <c r="AS31635" i="1"/>
  <c r="AZ31635" i="1"/>
  <c r="AR31635" i="1"/>
  <c r="AY31635" i="1"/>
  <c r="AQ31635" i="1"/>
  <c r="BE31634" i="1"/>
  <c r="AW31634" i="1"/>
  <c r="BD31634" i="1"/>
  <c r="AV31634" i="1"/>
  <c r="BC31634" i="1"/>
  <c r="AU31634" i="1"/>
  <c r="BB31634" i="1"/>
  <c r="AT31634" i="1"/>
  <c r="BA31634" i="1"/>
  <c r="AS31634" i="1"/>
  <c r="AZ31634" i="1"/>
  <c r="AR31634" i="1"/>
  <c r="AY31634" i="1"/>
  <c r="AQ31634" i="1"/>
  <c r="BE31633" i="1"/>
  <c r="AW31633" i="1"/>
  <c r="BD31633" i="1"/>
  <c r="AV31633" i="1"/>
  <c r="BC31633" i="1"/>
  <c r="AU31633" i="1"/>
  <c r="BB31633" i="1"/>
  <c r="AT31633" i="1"/>
  <c r="BA31633" i="1"/>
  <c r="AS31633" i="1"/>
  <c r="AZ31633" i="1"/>
  <c r="AR31633" i="1"/>
  <c r="AY31633" i="1"/>
  <c r="AQ31633" i="1"/>
  <c r="BE31632" i="1"/>
  <c r="AW31632" i="1"/>
  <c r="BD31632" i="1"/>
  <c r="AV31632" i="1"/>
  <c r="BC31632" i="1"/>
  <c r="AU31632" i="1"/>
  <c r="BB31632" i="1"/>
  <c r="AT31632" i="1"/>
  <c r="BA31632" i="1"/>
  <c r="AS31632" i="1"/>
  <c r="AZ31632" i="1"/>
  <c r="AR31632" i="1"/>
  <c r="AY31632" i="1"/>
  <c r="AQ31632" i="1"/>
  <c r="BE31631" i="1"/>
  <c r="AW31631" i="1"/>
  <c r="BD31631" i="1"/>
  <c r="AV31631" i="1"/>
  <c r="BC31631" i="1"/>
  <c r="AU31631" i="1"/>
  <c r="BB31631" i="1"/>
  <c r="AT31631" i="1"/>
  <c r="BA31631" i="1"/>
  <c r="AS31631" i="1"/>
  <c r="AZ31631" i="1"/>
  <c r="AR31631" i="1"/>
  <c r="AY31631" i="1"/>
  <c r="AQ31631" i="1"/>
  <c r="BE31630" i="1"/>
  <c r="AW31630" i="1"/>
  <c r="BD31630" i="1"/>
  <c r="AV31630" i="1"/>
  <c r="BC31630" i="1"/>
  <c r="AU31630" i="1"/>
  <c r="BB31630" i="1"/>
  <c r="AT31630" i="1"/>
  <c r="BA31630" i="1"/>
  <c r="AS31630" i="1"/>
  <c r="AZ31630" i="1"/>
  <c r="AR31630" i="1"/>
  <c r="AY31630" i="1"/>
  <c r="AQ31630" i="1"/>
  <c r="BE31629" i="1"/>
  <c r="AW31629" i="1"/>
  <c r="BD31629" i="1"/>
  <c r="AV31629" i="1"/>
  <c r="BC31629" i="1"/>
  <c r="AU31629" i="1"/>
  <c r="BB31629" i="1"/>
  <c r="AT31629" i="1"/>
  <c r="BA31629" i="1"/>
  <c r="AS31629" i="1"/>
  <c r="AZ31629" i="1"/>
  <c r="AR31629" i="1"/>
  <c r="AY31629" i="1"/>
  <c r="AQ31629" i="1"/>
  <c r="BE31628" i="1"/>
  <c r="AW31628" i="1"/>
  <c r="BD31628" i="1"/>
  <c r="AV31628" i="1"/>
  <c r="BC31628" i="1"/>
  <c r="AU31628" i="1"/>
  <c r="BB31628" i="1"/>
  <c r="AT31628" i="1"/>
  <c r="BA31628" i="1"/>
  <c r="AS31628" i="1"/>
  <c r="AZ31628" i="1"/>
  <c r="AR31628" i="1"/>
  <c r="AY31628" i="1"/>
  <c r="AQ31628" i="1"/>
  <c r="BE31627" i="1"/>
  <c r="AW31627" i="1"/>
  <c r="BD31627" i="1"/>
  <c r="AV31627" i="1"/>
  <c r="BC31627" i="1"/>
  <c r="AU31627" i="1"/>
  <c r="BB31627" i="1"/>
  <c r="AT31627" i="1"/>
  <c r="BA31627" i="1"/>
  <c r="AS31627" i="1"/>
  <c r="AZ31627" i="1"/>
  <c r="AR31627" i="1"/>
  <c r="AY31627" i="1"/>
  <c r="AQ31627" i="1"/>
  <c r="BE31626" i="1"/>
  <c r="AW31626" i="1"/>
  <c r="BD31626" i="1"/>
  <c r="AV31626" i="1"/>
  <c r="BC31626" i="1"/>
  <c r="AU31626" i="1"/>
  <c r="BB31626" i="1"/>
  <c r="AT31626" i="1"/>
  <c r="BA31626" i="1"/>
  <c r="AS31626" i="1"/>
  <c r="AZ31626" i="1"/>
  <c r="AR31626" i="1"/>
  <c r="AY31626" i="1"/>
  <c r="AQ31626" i="1"/>
  <c r="BE31625" i="1"/>
  <c r="AW31625" i="1"/>
  <c r="BD31625" i="1"/>
  <c r="AV31625" i="1"/>
  <c r="BC31625" i="1"/>
  <c r="AU31625" i="1"/>
  <c r="BB31625" i="1"/>
  <c r="AT31625" i="1"/>
  <c r="BA31625" i="1"/>
  <c r="AS31625" i="1"/>
  <c r="AZ31625" i="1"/>
  <c r="AR31625" i="1"/>
  <c r="AY31625" i="1"/>
  <c r="AQ31625" i="1"/>
  <c r="BE31624" i="1"/>
  <c r="AW31624" i="1"/>
  <c r="BD31624" i="1"/>
  <c r="AV31624" i="1"/>
  <c r="BC31624" i="1"/>
  <c r="AU31624" i="1"/>
  <c r="BB31624" i="1"/>
  <c r="AT31624" i="1"/>
  <c r="BA31624" i="1"/>
  <c r="AS31624" i="1"/>
  <c r="AZ31624" i="1"/>
  <c r="AR31624" i="1"/>
  <c r="AY31624" i="1"/>
  <c r="AQ31624" i="1"/>
  <c r="BE31623" i="1"/>
  <c r="AW31623" i="1"/>
  <c r="BD31623" i="1"/>
  <c r="AV31623" i="1"/>
  <c r="BC31623" i="1"/>
  <c r="AU31623" i="1"/>
  <c r="BB31623" i="1"/>
  <c r="AT31623" i="1"/>
  <c r="BA31623" i="1"/>
  <c r="AS31623" i="1"/>
  <c r="AZ31623" i="1"/>
  <c r="AR31623" i="1"/>
  <c r="AY31623" i="1"/>
  <c r="AQ31623" i="1"/>
  <c r="BE31622" i="1"/>
  <c r="AW31622" i="1"/>
  <c r="BD31622" i="1"/>
  <c r="AV31622" i="1"/>
  <c r="BC31622" i="1"/>
  <c r="AU31622" i="1"/>
  <c r="BB31622" i="1"/>
  <c r="AT31622" i="1"/>
  <c r="BA31622" i="1"/>
  <c r="AS31622" i="1"/>
  <c r="AZ31622" i="1"/>
  <c r="AR31622" i="1"/>
  <c r="AY31622" i="1"/>
  <c r="AQ31622" i="1"/>
  <c r="BE31621" i="1"/>
  <c r="AW31621" i="1"/>
  <c r="BD31621" i="1"/>
  <c r="AV31621" i="1"/>
  <c r="BC31621" i="1"/>
  <c r="AU31621" i="1"/>
  <c r="BB31621" i="1"/>
  <c r="AT31621" i="1"/>
  <c r="BA31621" i="1"/>
  <c r="AS31621" i="1"/>
  <c r="AZ31621" i="1"/>
  <c r="AR31621" i="1"/>
  <c r="AY31621" i="1"/>
  <c r="AQ31621" i="1"/>
  <c r="BE31620" i="1"/>
  <c r="AW31620" i="1"/>
  <c r="BD31620" i="1"/>
  <c r="AV31620" i="1"/>
  <c r="BC31620" i="1"/>
  <c r="AU31620" i="1"/>
  <c r="BB31620" i="1"/>
  <c r="AT31620" i="1"/>
  <c r="BA31620" i="1"/>
  <c r="AS31620" i="1"/>
  <c r="AZ31620" i="1"/>
  <c r="AR31620" i="1"/>
  <c r="AY31620" i="1"/>
  <c r="AQ31620" i="1"/>
  <c r="BE31619" i="1"/>
  <c r="AW31619" i="1"/>
  <c r="BD31619" i="1"/>
  <c r="AV31619" i="1"/>
  <c r="BC31619" i="1"/>
  <c r="AU31619" i="1"/>
  <c r="BB31619" i="1"/>
  <c r="AT31619" i="1"/>
  <c r="BA31619" i="1"/>
  <c r="AS31619" i="1"/>
  <c r="AZ31619" i="1"/>
  <c r="AR31619" i="1"/>
  <c r="AY31619" i="1"/>
  <c r="AQ31619" i="1"/>
  <c r="BE31618" i="1"/>
  <c r="AW31618" i="1"/>
  <c r="BD31618" i="1"/>
  <c r="AV31618" i="1"/>
  <c r="BC31618" i="1"/>
  <c r="AU31618" i="1"/>
  <c r="BB31618" i="1"/>
  <c r="AT31618" i="1"/>
  <c r="BA31618" i="1"/>
  <c r="AS31618" i="1"/>
  <c r="AZ31618" i="1"/>
  <c r="AR31618" i="1"/>
  <c r="AY31618" i="1"/>
  <c r="AQ31618" i="1"/>
  <c r="BE31617" i="1"/>
  <c r="AW31617" i="1"/>
  <c r="BD31617" i="1"/>
  <c r="AV31617" i="1"/>
  <c r="BC31617" i="1"/>
  <c r="AU31617" i="1"/>
  <c r="BB31617" i="1"/>
  <c r="AT31617" i="1"/>
  <c r="BA31617" i="1"/>
  <c r="AS31617" i="1"/>
  <c r="AZ31617" i="1"/>
  <c r="AR31617" i="1"/>
  <c r="AY31617" i="1"/>
  <c r="AQ31617" i="1"/>
  <c r="BE31616" i="1"/>
  <c r="AW31616" i="1"/>
  <c r="BD31616" i="1"/>
  <c r="AV31616" i="1"/>
  <c r="BC31616" i="1"/>
  <c r="AU31616" i="1"/>
  <c r="BB31616" i="1"/>
  <c r="AT31616" i="1"/>
  <c r="BA31616" i="1"/>
  <c r="AS31616" i="1"/>
  <c r="AZ31616" i="1"/>
  <c r="AR31616" i="1"/>
  <c r="AY31616" i="1"/>
  <c r="AQ31616" i="1"/>
  <c r="BE31615" i="1"/>
  <c r="AW31615" i="1"/>
  <c r="BD31615" i="1"/>
  <c r="AV31615" i="1"/>
  <c r="BC31615" i="1"/>
  <c r="AU31615" i="1"/>
  <c r="BB31615" i="1"/>
  <c r="AT31615" i="1"/>
  <c r="BA31615" i="1"/>
  <c r="AS31615" i="1"/>
  <c r="AZ31615" i="1"/>
  <c r="AR31615" i="1"/>
  <c r="AY31615" i="1"/>
  <c r="AQ31615" i="1"/>
  <c r="BE31614" i="1"/>
  <c r="AW31614" i="1"/>
  <c r="BD31614" i="1"/>
  <c r="AV31614" i="1"/>
  <c r="BC31614" i="1"/>
  <c r="AU31614" i="1"/>
  <c r="BB31614" i="1"/>
  <c r="AT31614" i="1"/>
  <c r="BA31614" i="1"/>
  <c r="AS31614" i="1"/>
  <c r="AZ31614" i="1"/>
  <c r="AR31614" i="1"/>
  <c r="AY31614" i="1"/>
  <c r="AQ31614" i="1"/>
  <c r="BE31613" i="1"/>
  <c r="AW31613" i="1"/>
  <c r="BD31613" i="1"/>
  <c r="AV31613" i="1"/>
  <c r="BC31613" i="1"/>
  <c r="AU31613" i="1"/>
  <c r="BB31613" i="1"/>
  <c r="AT31613" i="1"/>
  <c r="BA31613" i="1"/>
  <c r="AS31613" i="1"/>
  <c r="AZ31613" i="1"/>
  <c r="AR31613" i="1"/>
  <c r="AY31613" i="1"/>
  <c r="AQ31613" i="1"/>
  <c r="BE31612" i="1"/>
  <c r="AW31612" i="1"/>
  <c r="BD31612" i="1"/>
  <c r="AV31612" i="1"/>
  <c r="BC31612" i="1"/>
  <c r="AU31612" i="1"/>
  <c r="BB31612" i="1"/>
  <c r="AT31612" i="1"/>
  <c r="BA31612" i="1"/>
  <c r="AS31612" i="1"/>
  <c r="AZ31612" i="1"/>
  <c r="AR31612" i="1"/>
  <c r="AY31612" i="1"/>
  <c r="AQ31612" i="1"/>
  <c r="BE31611" i="1"/>
  <c r="AW31611" i="1"/>
  <c r="BD31611" i="1"/>
  <c r="AV31611" i="1"/>
  <c r="BC31611" i="1"/>
  <c r="AU31611" i="1"/>
  <c r="BB31611" i="1"/>
  <c r="AT31611" i="1"/>
  <c r="BA31611" i="1"/>
  <c r="AS31611" i="1"/>
  <c r="AZ31611" i="1"/>
  <c r="AR31611" i="1"/>
  <c r="AY31611" i="1"/>
  <c r="AQ31611" i="1"/>
  <c r="BE31610" i="1"/>
  <c r="AW31610" i="1"/>
  <c r="BD31610" i="1"/>
  <c r="AV31610" i="1"/>
  <c r="BC31610" i="1"/>
  <c r="AU31610" i="1"/>
  <c r="BB31610" i="1"/>
  <c r="AT31610" i="1"/>
  <c r="BA31610" i="1"/>
  <c r="AS31610" i="1"/>
  <c r="AZ31610" i="1"/>
  <c r="AR31610" i="1"/>
  <c r="AY31610" i="1"/>
  <c r="AQ31610" i="1"/>
  <c r="BE31609" i="1"/>
  <c r="AW31609" i="1"/>
  <c r="BD31609" i="1"/>
  <c r="AV31609" i="1"/>
  <c r="BC31609" i="1"/>
  <c r="AU31609" i="1"/>
  <c r="BB31609" i="1"/>
  <c r="AT31609" i="1"/>
  <c r="BA31609" i="1"/>
  <c r="AS31609" i="1"/>
  <c r="AZ31609" i="1"/>
  <c r="AR31609" i="1"/>
  <c r="AY31609" i="1"/>
  <c r="AQ31609" i="1"/>
  <c r="BE31608" i="1"/>
  <c r="AW31608" i="1"/>
  <c r="BD31608" i="1"/>
  <c r="AV31608" i="1"/>
  <c r="BC31608" i="1"/>
  <c r="AU31608" i="1"/>
  <c r="BB31608" i="1"/>
  <c r="AT31608" i="1"/>
  <c r="BA31608" i="1"/>
  <c r="AS31608" i="1"/>
  <c r="AZ31608" i="1"/>
  <c r="AR31608" i="1"/>
  <c r="AY31608" i="1"/>
  <c r="AQ31608" i="1"/>
  <c r="BE31607" i="1"/>
  <c r="AW31607" i="1"/>
  <c r="BD31607" i="1"/>
  <c r="AV31607" i="1"/>
  <c r="BC31607" i="1"/>
  <c r="AU31607" i="1"/>
  <c r="BB31607" i="1"/>
  <c r="AT31607" i="1"/>
  <c r="BA31607" i="1"/>
  <c r="AS31607" i="1"/>
  <c r="AZ31607" i="1"/>
  <c r="AR31607" i="1"/>
  <c r="AY31607" i="1"/>
  <c r="AQ31607" i="1"/>
  <c r="BE31606" i="1"/>
  <c r="AW31606" i="1"/>
  <c r="BD31606" i="1"/>
  <c r="AV31606" i="1"/>
  <c r="BC31606" i="1"/>
  <c r="AU31606" i="1"/>
  <c r="BB31606" i="1"/>
  <c r="AT31606" i="1"/>
  <c r="BA31606" i="1"/>
  <c r="AS31606" i="1"/>
  <c r="AZ31606" i="1"/>
  <c r="AR31606" i="1"/>
  <c r="AY31606" i="1"/>
  <c r="AQ31606" i="1"/>
  <c r="BE31605" i="1"/>
  <c r="AW31605" i="1"/>
  <c r="BD31605" i="1"/>
  <c r="AV31605" i="1"/>
  <c r="BC31605" i="1"/>
  <c r="AU31605" i="1"/>
  <c r="BB31605" i="1"/>
  <c r="AT31605" i="1"/>
  <c r="BA31605" i="1"/>
  <c r="AS31605" i="1"/>
  <c r="AZ31605" i="1"/>
  <c r="AR31605" i="1"/>
  <c r="AY31605" i="1"/>
  <c r="AQ31605" i="1"/>
  <c r="BE31604" i="1"/>
  <c r="AW31604" i="1"/>
  <c r="BD31604" i="1"/>
  <c r="AV31604" i="1"/>
  <c r="BC31604" i="1"/>
  <c r="AU31604" i="1"/>
  <c r="BB31604" i="1"/>
  <c r="AT31604" i="1"/>
  <c r="BA31604" i="1"/>
  <c r="AS31604" i="1"/>
  <c r="AZ31604" i="1"/>
  <c r="AR31604" i="1"/>
  <c r="AY31604" i="1"/>
  <c r="AQ31604" i="1"/>
  <c r="BE31603" i="1"/>
  <c r="AW31603" i="1"/>
  <c r="BD31603" i="1"/>
  <c r="AV31603" i="1"/>
  <c r="BC31603" i="1"/>
  <c r="AU31603" i="1"/>
  <c r="BB31603" i="1"/>
  <c r="AT31603" i="1"/>
  <c r="BA31603" i="1"/>
  <c r="AS31603" i="1"/>
  <c r="AZ31603" i="1"/>
  <c r="AR31603" i="1"/>
  <c r="AY31603" i="1"/>
  <c r="AQ31603" i="1"/>
  <c r="BE31602" i="1"/>
  <c r="AW31602" i="1"/>
  <c r="BD31602" i="1"/>
  <c r="AV31602" i="1"/>
  <c r="BC31602" i="1"/>
  <c r="AU31602" i="1"/>
  <c r="BB31602" i="1"/>
  <c r="AT31602" i="1"/>
  <c r="BA31602" i="1"/>
  <c r="AS31602" i="1"/>
  <c r="AZ31602" i="1"/>
  <c r="AR31602" i="1"/>
  <c r="AY31602" i="1"/>
  <c r="AQ31602" i="1"/>
  <c r="BE31601" i="1"/>
  <c r="AW31601" i="1"/>
  <c r="BD31601" i="1"/>
  <c r="AV31601" i="1"/>
  <c r="BC31601" i="1"/>
  <c r="AU31601" i="1"/>
  <c r="BB31601" i="1"/>
  <c r="AT31601" i="1"/>
  <c r="BA31601" i="1"/>
  <c r="AS31601" i="1"/>
  <c r="AZ31601" i="1"/>
  <c r="AR31601" i="1"/>
  <c r="AY31601" i="1"/>
  <c r="AQ31601" i="1"/>
  <c r="BE31600" i="1"/>
  <c r="AW31600" i="1"/>
  <c r="BD31600" i="1"/>
  <c r="AV31600" i="1"/>
  <c r="BC31600" i="1"/>
  <c r="AU31600" i="1"/>
  <c r="BB31600" i="1"/>
  <c r="AT31600" i="1"/>
  <c r="BA31600" i="1"/>
  <c r="AS31600" i="1"/>
  <c r="AZ31600" i="1"/>
  <c r="AR31600" i="1"/>
  <c r="AY31600" i="1"/>
  <c r="AQ31600" i="1"/>
  <c r="BE31599" i="1"/>
  <c r="AW31599" i="1"/>
  <c r="BD31599" i="1"/>
  <c r="AV31599" i="1"/>
  <c r="BC31599" i="1"/>
  <c r="AU31599" i="1"/>
  <c r="BB31599" i="1"/>
  <c r="AT31599" i="1"/>
  <c r="BA31599" i="1"/>
  <c r="AS31599" i="1"/>
  <c r="AZ31599" i="1"/>
  <c r="AR31599" i="1"/>
  <c r="AY31599" i="1"/>
  <c r="AQ31599" i="1"/>
  <c r="BE31598" i="1"/>
  <c r="AW31598" i="1"/>
  <c r="BD31598" i="1"/>
  <c r="AV31598" i="1"/>
  <c r="BC31598" i="1"/>
  <c r="AU31598" i="1"/>
  <c r="BB31598" i="1"/>
  <c r="AT31598" i="1"/>
  <c r="BA31598" i="1"/>
  <c r="AS31598" i="1"/>
  <c r="AZ31598" i="1"/>
  <c r="AR31598" i="1"/>
  <c r="AY31598" i="1"/>
  <c r="AQ31598" i="1"/>
  <c r="BE31597" i="1"/>
  <c r="AW31597" i="1"/>
  <c r="BD31597" i="1"/>
  <c r="AV31597" i="1"/>
  <c r="BC31597" i="1"/>
  <c r="AU31597" i="1"/>
  <c r="BB31597" i="1"/>
  <c r="AT31597" i="1"/>
  <c r="BA31597" i="1"/>
  <c r="AS31597" i="1"/>
  <c r="AZ31597" i="1"/>
  <c r="AR31597" i="1"/>
  <c r="AY31597" i="1"/>
  <c r="AQ31597" i="1"/>
  <c r="BE31596" i="1"/>
  <c r="AW31596" i="1"/>
  <c r="BD31596" i="1"/>
  <c r="AV31596" i="1"/>
  <c r="BC31596" i="1"/>
  <c r="AU31596" i="1"/>
  <c r="BB31596" i="1"/>
  <c r="AT31596" i="1"/>
  <c r="BA31596" i="1"/>
  <c r="AS31596" i="1"/>
  <c r="AZ31596" i="1"/>
  <c r="AR31596" i="1"/>
  <c r="AY31596" i="1"/>
  <c r="AQ31596" i="1"/>
  <c r="BE31595" i="1"/>
  <c r="AW31595" i="1"/>
  <c r="BD31595" i="1"/>
  <c r="AV31595" i="1"/>
  <c r="BC31595" i="1"/>
  <c r="AU31595" i="1"/>
  <c r="BB31595" i="1"/>
  <c r="AT31595" i="1"/>
  <c r="BA31595" i="1"/>
  <c r="AS31595" i="1"/>
  <c r="AZ31595" i="1"/>
  <c r="AR31595" i="1"/>
  <c r="AY31595" i="1"/>
  <c r="AQ31595" i="1"/>
  <c r="BE31594" i="1"/>
  <c r="AW31594" i="1"/>
  <c r="BD31594" i="1"/>
  <c r="AV31594" i="1"/>
  <c r="BC31594" i="1"/>
  <c r="AU31594" i="1"/>
  <c r="BB31594" i="1"/>
  <c r="AT31594" i="1"/>
  <c r="BA31594" i="1"/>
  <c r="AS31594" i="1"/>
  <c r="AZ31594" i="1"/>
  <c r="AR31594" i="1"/>
  <c r="AY31594" i="1"/>
  <c r="AQ31594" i="1"/>
  <c r="BE31593" i="1"/>
  <c r="AW31593" i="1"/>
  <c r="BD31593" i="1"/>
  <c r="AV31593" i="1"/>
  <c r="BC31593" i="1"/>
  <c r="AU31593" i="1"/>
  <c r="BB31593" i="1"/>
  <c r="AT31593" i="1"/>
  <c r="BA31593" i="1"/>
  <c r="AS31593" i="1"/>
  <c r="AZ31593" i="1"/>
  <c r="AR31593" i="1"/>
  <c r="AY31593" i="1"/>
  <c r="AQ31593" i="1"/>
  <c r="BE31592" i="1"/>
  <c r="AW31592" i="1"/>
  <c r="BD31592" i="1"/>
  <c r="AV31592" i="1"/>
  <c r="BC31592" i="1"/>
  <c r="AU31592" i="1"/>
  <c r="BB31592" i="1"/>
  <c r="AT31592" i="1"/>
  <c r="BA31592" i="1"/>
  <c r="AS31592" i="1"/>
  <c r="AZ31592" i="1"/>
  <c r="AR31592" i="1"/>
  <c r="AY31592" i="1"/>
  <c r="AQ31592" i="1"/>
  <c r="BE31591" i="1"/>
  <c r="AW31591" i="1"/>
  <c r="BD31591" i="1"/>
  <c r="AV31591" i="1"/>
  <c r="BC31591" i="1"/>
  <c r="AU31591" i="1"/>
  <c r="BB31591" i="1"/>
  <c r="AT31591" i="1"/>
  <c r="BA31591" i="1"/>
  <c r="AS31591" i="1"/>
  <c r="AZ31591" i="1"/>
  <c r="AR31591" i="1"/>
  <c r="AY31591" i="1"/>
  <c r="AQ31591" i="1"/>
  <c r="BE31590" i="1"/>
  <c r="AW31590" i="1"/>
  <c r="BD31590" i="1"/>
  <c r="AV31590" i="1"/>
  <c r="BC31590" i="1"/>
  <c r="AU31590" i="1"/>
  <c r="BB31590" i="1"/>
  <c r="AT31590" i="1"/>
  <c r="BA31590" i="1"/>
  <c r="AS31590" i="1"/>
  <c r="AZ31590" i="1"/>
  <c r="AR31590" i="1"/>
  <c r="AY31590" i="1"/>
  <c r="AQ31590" i="1"/>
  <c r="BE31589" i="1"/>
  <c r="AW31589" i="1"/>
  <c r="BD31589" i="1"/>
  <c r="AV31589" i="1"/>
  <c r="BC31589" i="1"/>
  <c r="AU31589" i="1"/>
  <c r="BB31589" i="1"/>
  <c r="AT31589" i="1"/>
  <c r="BA31589" i="1"/>
  <c r="AS31589" i="1"/>
  <c r="AZ31589" i="1"/>
  <c r="AR31589" i="1"/>
  <c r="AY31589" i="1"/>
  <c r="AQ31589" i="1"/>
  <c r="BE31588" i="1"/>
  <c r="AW31588" i="1"/>
  <c r="BD31588" i="1"/>
  <c r="AV31588" i="1"/>
  <c r="BC31588" i="1"/>
  <c r="AU31588" i="1"/>
  <c r="BB31588" i="1"/>
  <c r="AT31588" i="1"/>
  <c r="BA31588" i="1"/>
  <c r="AS31588" i="1"/>
  <c r="AZ31588" i="1"/>
  <c r="AR31588" i="1"/>
  <c r="AY31588" i="1"/>
  <c r="AQ31588" i="1"/>
  <c r="BE31587" i="1"/>
  <c r="AW31587" i="1"/>
  <c r="BD31587" i="1"/>
  <c r="AV31587" i="1"/>
  <c r="BC31587" i="1"/>
  <c r="AU31587" i="1"/>
  <c r="BB31587" i="1"/>
  <c r="AT31587" i="1"/>
  <c r="BA31587" i="1"/>
  <c r="AS31587" i="1"/>
  <c r="AZ31587" i="1"/>
  <c r="AR31587" i="1"/>
  <c r="AY31587" i="1"/>
  <c r="AQ31587" i="1"/>
  <c r="BE31586" i="1"/>
  <c r="AW31586" i="1"/>
  <c r="BD31586" i="1"/>
  <c r="AV31586" i="1"/>
  <c r="BC31586" i="1"/>
  <c r="AU31586" i="1"/>
  <c r="BB31586" i="1"/>
  <c r="AT31586" i="1"/>
  <c r="BA31586" i="1"/>
  <c r="AS31586" i="1"/>
  <c r="AZ31586" i="1"/>
  <c r="AR31586" i="1"/>
  <c r="AY31586" i="1"/>
  <c r="AQ31586" i="1"/>
  <c r="BE31585" i="1"/>
  <c r="AW31585" i="1"/>
  <c r="BD31585" i="1"/>
  <c r="AV31585" i="1"/>
  <c r="BC31585" i="1"/>
  <c r="AU31585" i="1"/>
  <c r="BB31585" i="1"/>
  <c r="AT31585" i="1"/>
  <c r="BA31585" i="1"/>
  <c r="AS31585" i="1"/>
  <c r="AZ31585" i="1"/>
  <c r="AR31585" i="1"/>
  <c r="AY31585" i="1"/>
  <c r="AQ31585" i="1"/>
  <c r="BE31584" i="1"/>
  <c r="AW31584" i="1"/>
  <c r="BD31584" i="1"/>
  <c r="AV31584" i="1"/>
  <c r="BC31584" i="1"/>
  <c r="AU31584" i="1"/>
  <c r="BB31584" i="1"/>
  <c r="AT31584" i="1"/>
  <c r="BA31584" i="1"/>
  <c r="AS31584" i="1"/>
  <c r="AZ31584" i="1"/>
  <c r="AR31584" i="1"/>
  <c r="AY31584" i="1"/>
  <c r="AQ31584" i="1"/>
  <c r="BE31583" i="1"/>
  <c r="AW31583" i="1"/>
  <c r="BD31583" i="1"/>
  <c r="AV31583" i="1"/>
  <c r="BC31583" i="1"/>
  <c r="AU31583" i="1"/>
  <c r="BB31583" i="1"/>
  <c r="AT31583" i="1"/>
  <c r="BA31583" i="1"/>
  <c r="AS31583" i="1"/>
  <c r="AZ31583" i="1"/>
  <c r="AR31583" i="1"/>
  <c r="AY31583" i="1"/>
  <c r="AQ31583" i="1"/>
  <c r="BE31582" i="1"/>
  <c r="AW31582" i="1"/>
  <c r="BD31582" i="1"/>
  <c r="AV31582" i="1"/>
  <c r="BC31582" i="1"/>
  <c r="AU31582" i="1"/>
  <c r="BB31582" i="1"/>
  <c r="AT31582" i="1"/>
  <c r="BA31582" i="1"/>
  <c r="AS31582" i="1"/>
  <c r="AZ31582" i="1"/>
  <c r="AR31582" i="1"/>
  <c r="AY31582" i="1"/>
  <c r="AQ31582" i="1"/>
  <c r="BE31581" i="1"/>
  <c r="AW31581" i="1"/>
  <c r="BD31581" i="1"/>
  <c r="AV31581" i="1"/>
  <c r="BC31581" i="1"/>
  <c r="AU31581" i="1"/>
  <c r="BB31581" i="1"/>
  <c r="AT31581" i="1"/>
  <c r="BA31581" i="1"/>
  <c r="AS31581" i="1"/>
  <c r="AZ31581" i="1"/>
  <c r="AR31581" i="1"/>
  <c r="AY31581" i="1"/>
  <c r="AQ31581" i="1"/>
  <c r="BE31580" i="1"/>
  <c r="AW31580" i="1"/>
  <c r="BD31580" i="1"/>
  <c r="AV31580" i="1"/>
  <c r="BC31580" i="1"/>
  <c r="AU31580" i="1"/>
  <c r="BB31580" i="1"/>
  <c r="AT31580" i="1"/>
  <c r="BA31580" i="1"/>
  <c r="AS31580" i="1"/>
  <c r="AZ31580" i="1"/>
  <c r="AR31580" i="1"/>
  <c r="AY31580" i="1"/>
  <c r="AQ31580" i="1"/>
  <c r="BE31579" i="1"/>
  <c r="AW31579" i="1"/>
  <c r="BD31579" i="1"/>
  <c r="AV31579" i="1"/>
  <c r="BC31579" i="1"/>
  <c r="AU31579" i="1"/>
  <c r="BB31579" i="1"/>
  <c r="AT31579" i="1"/>
  <c r="BA31579" i="1"/>
  <c r="AS31579" i="1"/>
  <c r="AZ31579" i="1"/>
  <c r="AR31579" i="1"/>
  <c r="AY31579" i="1"/>
  <c r="AQ31579" i="1"/>
  <c r="BE31578" i="1"/>
  <c r="AW31578" i="1"/>
  <c r="BD31578" i="1"/>
  <c r="AV31578" i="1"/>
  <c r="BC31578" i="1"/>
  <c r="AU31578" i="1"/>
  <c r="BB31578" i="1"/>
  <c r="AT31578" i="1"/>
  <c r="BA31578" i="1"/>
  <c r="AS31578" i="1"/>
  <c r="AZ31578" i="1"/>
  <c r="AR31578" i="1"/>
  <c r="AY31578" i="1"/>
  <c r="AQ31578" i="1"/>
  <c r="BE31577" i="1"/>
  <c r="AW31577" i="1"/>
  <c r="BD31577" i="1"/>
  <c r="AV31577" i="1"/>
  <c r="BC31577" i="1"/>
  <c r="AU31577" i="1"/>
  <c r="BB31577" i="1"/>
  <c r="AT31577" i="1"/>
  <c r="BA31577" i="1"/>
  <c r="AS31577" i="1"/>
  <c r="AZ31577" i="1"/>
  <c r="AR31577" i="1"/>
  <c r="AY31577" i="1"/>
  <c r="AQ31577" i="1"/>
  <c r="BE31576" i="1"/>
  <c r="AW31576" i="1"/>
  <c r="BD31576" i="1"/>
  <c r="AV31576" i="1"/>
  <c r="BC31576" i="1"/>
  <c r="AU31576" i="1"/>
  <c r="BB31576" i="1"/>
  <c r="AT31576" i="1"/>
  <c r="BA31576" i="1"/>
  <c r="AS31576" i="1"/>
  <c r="AZ31576" i="1"/>
  <c r="AR31576" i="1"/>
  <c r="AY31576" i="1"/>
  <c r="AQ31576" i="1"/>
  <c r="BE31575" i="1"/>
  <c r="AW31575" i="1"/>
  <c r="BD31575" i="1"/>
  <c r="AV31575" i="1"/>
  <c r="BC31575" i="1"/>
  <c r="AU31575" i="1"/>
  <c r="BB31575" i="1"/>
  <c r="AT31575" i="1"/>
  <c r="BA31575" i="1"/>
  <c r="AS31575" i="1"/>
  <c r="AZ31575" i="1"/>
  <c r="AR31575" i="1"/>
  <c r="AY31575" i="1"/>
  <c r="AQ31575" i="1"/>
  <c r="BE31574" i="1"/>
  <c r="AW31574" i="1"/>
  <c r="BD31574" i="1"/>
  <c r="AV31574" i="1"/>
  <c r="BC31574" i="1"/>
  <c r="AU31574" i="1"/>
  <c r="BB31574" i="1"/>
  <c r="AT31574" i="1"/>
  <c r="BA31574" i="1"/>
  <c r="AS31574" i="1"/>
  <c r="AZ31574" i="1"/>
  <c r="AR31574" i="1"/>
  <c r="AY31574" i="1"/>
  <c r="AQ31574" i="1"/>
  <c r="BE31573" i="1"/>
  <c r="AW31573" i="1"/>
  <c r="BD31573" i="1"/>
  <c r="AV31573" i="1"/>
  <c r="BC31573" i="1"/>
  <c r="AU31573" i="1"/>
  <c r="BB31573" i="1"/>
  <c r="AT31573" i="1"/>
  <c r="BA31573" i="1"/>
  <c r="AS31573" i="1"/>
  <c r="AZ31573" i="1"/>
  <c r="AR31573" i="1"/>
  <c r="AY31573" i="1"/>
  <c r="AQ31573" i="1"/>
  <c r="BE31572" i="1"/>
  <c r="AW31572" i="1"/>
  <c r="BD31572" i="1"/>
  <c r="AV31572" i="1"/>
  <c r="BC31572" i="1"/>
  <c r="AU31572" i="1"/>
  <c r="BB31572" i="1"/>
  <c r="AT31572" i="1"/>
  <c r="BA31572" i="1"/>
  <c r="AS31572" i="1"/>
  <c r="AZ31572" i="1"/>
  <c r="AR31572" i="1"/>
  <c r="AY31572" i="1"/>
  <c r="AQ31572" i="1"/>
  <c r="BE31571" i="1"/>
  <c r="AW31571" i="1"/>
  <c r="BD31571" i="1"/>
  <c r="AV31571" i="1"/>
  <c r="BC31571" i="1"/>
  <c r="AU31571" i="1"/>
  <c r="BB31571" i="1"/>
  <c r="AT31571" i="1"/>
  <c r="BA31571" i="1"/>
  <c r="AS31571" i="1"/>
  <c r="AZ31571" i="1"/>
  <c r="AR31571" i="1"/>
  <c r="AY31571" i="1"/>
  <c r="AQ31571" i="1"/>
  <c r="BE31570" i="1"/>
  <c r="AW31570" i="1"/>
  <c r="BD31570" i="1"/>
  <c r="AV31570" i="1"/>
  <c r="BC31570" i="1"/>
  <c r="AU31570" i="1"/>
  <c r="BB31570" i="1"/>
  <c r="AT31570" i="1"/>
  <c r="BA31570" i="1"/>
  <c r="AS31570" i="1"/>
  <c r="AZ31570" i="1"/>
  <c r="AR31570" i="1"/>
  <c r="AY31570" i="1"/>
  <c r="AQ31570" i="1"/>
  <c r="BE31569" i="1"/>
  <c r="AW31569" i="1"/>
  <c r="BD31569" i="1"/>
  <c r="AV31569" i="1"/>
  <c r="BC31569" i="1"/>
  <c r="AU31569" i="1"/>
  <c r="BB31569" i="1"/>
  <c r="AT31569" i="1"/>
  <c r="BA31569" i="1"/>
  <c r="AS31569" i="1"/>
  <c r="AZ31569" i="1"/>
  <c r="AR31569" i="1"/>
  <c r="AY31569" i="1"/>
  <c r="AQ31569" i="1"/>
  <c r="BE31568" i="1"/>
  <c r="AW31568" i="1"/>
  <c r="BD31568" i="1"/>
  <c r="AV31568" i="1"/>
  <c r="BC31568" i="1"/>
  <c r="AU31568" i="1"/>
  <c r="BB31568" i="1"/>
  <c r="AT31568" i="1"/>
  <c r="BA31568" i="1"/>
  <c r="AS31568" i="1"/>
  <c r="AZ31568" i="1"/>
  <c r="AR31568" i="1"/>
  <c r="AY31568" i="1"/>
  <c r="AQ31568" i="1"/>
  <c r="BE31567" i="1"/>
  <c r="AW31567" i="1"/>
  <c r="BD31567" i="1"/>
  <c r="AV31567" i="1"/>
  <c r="BC31567" i="1"/>
  <c r="AU31567" i="1"/>
  <c r="BB31567" i="1"/>
  <c r="AT31567" i="1"/>
  <c r="BA31567" i="1"/>
  <c r="AS31567" i="1"/>
  <c r="AZ31567" i="1"/>
  <c r="AR31567" i="1"/>
  <c r="AY31567" i="1"/>
  <c r="AQ31567" i="1"/>
  <c r="BE31566" i="1"/>
  <c r="AW31566" i="1"/>
  <c r="BD31566" i="1"/>
  <c r="AV31566" i="1"/>
  <c r="BC31566" i="1"/>
  <c r="AU31566" i="1"/>
  <c r="BB31566" i="1"/>
  <c r="AT31566" i="1"/>
  <c r="BA31566" i="1"/>
  <c r="AS31566" i="1"/>
  <c r="AZ31566" i="1"/>
  <c r="AR31566" i="1"/>
  <c r="AY31566" i="1"/>
  <c r="AQ31566" i="1"/>
  <c r="BE31565" i="1"/>
  <c r="AW31565" i="1"/>
  <c r="BD31565" i="1"/>
  <c r="AV31565" i="1"/>
  <c r="BC31565" i="1"/>
  <c r="AU31565" i="1"/>
  <c r="BB31565" i="1"/>
  <c r="AT31565" i="1"/>
  <c r="BA31565" i="1"/>
  <c r="AS31565" i="1"/>
  <c r="AZ31565" i="1"/>
  <c r="AR31565" i="1"/>
  <c r="AY31565" i="1"/>
  <c r="AQ31565" i="1"/>
  <c r="BE31564" i="1"/>
  <c r="AW31564" i="1"/>
  <c r="BD31564" i="1"/>
  <c r="AV31564" i="1"/>
  <c r="BC31564" i="1"/>
  <c r="AU31564" i="1"/>
  <c r="BB31564" i="1"/>
  <c r="AT31564" i="1"/>
  <c r="BA31564" i="1"/>
  <c r="AS31564" i="1"/>
  <c r="AZ31564" i="1"/>
  <c r="AR31564" i="1"/>
  <c r="AY31564" i="1"/>
  <c r="AQ31564" i="1"/>
  <c r="BE31563" i="1"/>
  <c r="AW31563" i="1"/>
  <c r="BD31563" i="1"/>
  <c r="AV31563" i="1"/>
  <c r="BC31563" i="1"/>
  <c r="AU31563" i="1"/>
  <c r="BB31563" i="1"/>
  <c r="AT31563" i="1"/>
  <c r="BA31563" i="1"/>
  <c r="AS31563" i="1"/>
  <c r="AZ31563" i="1"/>
  <c r="AR31563" i="1"/>
  <c r="AY31563" i="1"/>
  <c r="AQ31563" i="1"/>
  <c r="BE31562" i="1"/>
  <c r="AW31562" i="1"/>
  <c r="BD31562" i="1"/>
  <c r="AV31562" i="1"/>
  <c r="BC31562" i="1"/>
  <c r="AU31562" i="1"/>
  <c r="BB31562" i="1"/>
  <c r="AT31562" i="1"/>
  <c r="BA31562" i="1"/>
  <c r="AS31562" i="1"/>
  <c r="AZ31562" i="1"/>
  <c r="AR31562" i="1"/>
  <c r="AY31562" i="1"/>
  <c r="AQ31562" i="1"/>
  <c r="BE31561" i="1"/>
  <c r="AW31561" i="1"/>
  <c r="BD31561" i="1"/>
  <c r="AV31561" i="1"/>
  <c r="BC31561" i="1"/>
  <c r="AU31561" i="1"/>
  <c r="BB31561" i="1"/>
  <c r="AT31561" i="1"/>
  <c r="BA31561" i="1"/>
  <c r="AS31561" i="1"/>
  <c r="AZ31561" i="1"/>
  <c r="AR31561" i="1"/>
  <c r="AY31561" i="1"/>
  <c r="AQ31561" i="1"/>
  <c r="BE31560" i="1"/>
  <c r="AW31560" i="1"/>
  <c r="BD31560" i="1"/>
  <c r="AV31560" i="1"/>
  <c r="BC31560" i="1"/>
  <c r="AU31560" i="1"/>
  <c r="BB31560" i="1"/>
  <c r="AT31560" i="1"/>
  <c r="BA31560" i="1"/>
  <c r="AS31560" i="1"/>
  <c r="AZ31560" i="1"/>
  <c r="AR31560" i="1"/>
  <c r="AY31560" i="1"/>
  <c r="AQ31560" i="1"/>
  <c r="BE31559" i="1"/>
  <c r="AW31559" i="1"/>
  <c r="BD31559" i="1"/>
  <c r="AV31559" i="1"/>
  <c r="BC31559" i="1"/>
  <c r="AU31559" i="1"/>
  <c r="BB31559" i="1"/>
  <c r="AT31559" i="1"/>
  <c r="BA31559" i="1"/>
  <c r="AS31559" i="1"/>
  <c r="AZ31559" i="1"/>
  <c r="AR31559" i="1"/>
  <c r="AY31559" i="1"/>
  <c r="AQ31559" i="1"/>
  <c r="BE31558" i="1"/>
  <c r="AW31558" i="1"/>
  <c r="BD31558" i="1"/>
  <c r="AV31558" i="1"/>
  <c r="BC31558" i="1"/>
  <c r="AU31558" i="1"/>
  <c r="BB31558" i="1"/>
  <c r="AT31558" i="1"/>
  <c r="BA31558" i="1"/>
  <c r="AS31558" i="1"/>
  <c r="AZ31558" i="1"/>
  <c r="AR31558" i="1"/>
  <c r="AY31558" i="1"/>
  <c r="AQ31558" i="1"/>
  <c r="BE31557" i="1"/>
  <c r="AW31557" i="1"/>
  <c r="BD31557" i="1"/>
  <c r="AV31557" i="1"/>
  <c r="BC31557" i="1"/>
  <c r="AU31557" i="1"/>
  <c r="BB31557" i="1"/>
  <c r="AT31557" i="1"/>
  <c r="BA31557" i="1"/>
  <c r="AS31557" i="1"/>
  <c r="AZ31557" i="1"/>
  <c r="AR31557" i="1"/>
  <c r="AY31557" i="1"/>
  <c r="AQ31557" i="1"/>
  <c r="BE31556" i="1"/>
  <c r="AW31556" i="1"/>
  <c r="BD31556" i="1"/>
  <c r="AV31556" i="1"/>
  <c r="BC31556" i="1"/>
  <c r="AU31556" i="1"/>
  <c r="BB31556" i="1"/>
  <c r="AT31556" i="1"/>
  <c r="BA31556" i="1"/>
  <c r="AS31556" i="1"/>
  <c r="AZ31556" i="1"/>
  <c r="AR31556" i="1"/>
  <c r="AY31556" i="1"/>
  <c r="AQ31556" i="1"/>
  <c r="BE31555" i="1"/>
  <c r="AW31555" i="1"/>
  <c r="BD31555" i="1"/>
  <c r="AV31555" i="1"/>
  <c r="BC31555" i="1"/>
  <c r="AU31555" i="1"/>
  <c r="BB31555" i="1"/>
  <c r="AT31555" i="1"/>
  <c r="BA31555" i="1"/>
  <c r="AS31555" i="1"/>
  <c r="AZ31555" i="1"/>
  <c r="AR31555" i="1"/>
  <c r="AY31555" i="1"/>
  <c r="AQ31555" i="1"/>
  <c r="BE31554" i="1"/>
  <c r="AW31554" i="1"/>
  <c r="BD31554" i="1"/>
  <c r="AV31554" i="1"/>
  <c r="BC31554" i="1"/>
  <c r="AU31554" i="1"/>
  <c r="BB31554" i="1"/>
  <c r="AT31554" i="1"/>
  <c r="BA31554" i="1"/>
  <c r="AS31554" i="1"/>
  <c r="AZ31554" i="1"/>
  <c r="AR31554" i="1"/>
  <c r="AY31554" i="1"/>
  <c r="AQ31554" i="1"/>
  <c r="BE31553" i="1"/>
  <c r="AW31553" i="1"/>
  <c r="BD31553" i="1"/>
  <c r="AV31553" i="1"/>
  <c r="BC31553" i="1"/>
  <c r="AU31553" i="1"/>
  <c r="BB31553" i="1"/>
  <c r="AT31553" i="1"/>
  <c r="BA31553" i="1"/>
  <c r="AS31553" i="1"/>
  <c r="AZ31553" i="1"/>
  <c r="AR31553" i="1"/>
  <c r="AY31553" i="1"/>
  <c r="AQ31553" i="1"/>
  <c r="BE31552" i="1"/>
  <c r="AW31552" i="1"/>
  <c r="BD31552" i="1"/>
  <c r="AV31552" i="1"/>
  <c r="BC31552" i="1"/>
  <c r="AU31552" i="1"/>
  <c r="BB31552" i="1"/>
  <c r="AT31552" i="1"/>
  <c r="BA31552" i="1"/>
  <c r="AS31552" i="1"/>
  <c r="AZ31552" i="1"/>
  <c r="AR31552" i="1"/>
  <c r="AY31552" i="1"/>
  <c r="AQ31552" i="1"/>
  <c r="BE31551" i="1"/>
  <c r="AW31551" i="1"/>
  <c r="BD31551" i="1"/>
  <c r="AV31551" i="1"/>
  <c r="BC31551" i="1"/>
  <c r="AU31551" i="1"/>
  <c r="BB31551" i="1"/>
  <c r="AT31551" i="1"/>
  <c r="BA31551" i="1"/>
  <c r="AS31551" i="1"/>
  <c r="AZ31551" i="1"/>
  <c r="AR31551" i="1"/>
  <c r="AY31551" i="1"/>
  <c r="AQ31551" i="1"/>
  <c r="BE31550" i="1"/>
  <c r="AW31550" i="1"/>
  <c r="BD31550" i="1"/>
  <c r="AV31550" i="1"/>
  <c r="BC31550" i="1"/>
  <c r="AU31550" i="1"/>
  <c r="BB31550" i="1"/>
  <c r="AT31550" i="1"/>
  <c r="BA31550" i="1"/>
  <c r="AS31550" i="1"/>
  <c r="AZ31550" i="1"/>
  <c r="AR31550" i="1"/>
  <c r="AY31550" i="1"/>
  <c r="AQ31550" i="1"/>
  <c r="BE31549" i="1"/>
  <c r="AW31549" i="1"/>
  <c r="BD31549" i="1"/>
  <c r="AV31549" i="1"/>
  <c r="BC31549" i="1"/>
  <c r="AU31549" i="1"/>
  <c r="BB31549" i="1"/>
  <c r="AT31549" i="1"/>
  <c r="BA31549" i="1"/>
  <c r="AS31549" i="1"/>
  <c r="AZ31549" i="1"/>
  <c r="AR31549" i="1"/>
  <c r="AY31549" i="1"/>
  <c r="AQ31549" i="1"/>
  <c r="BE31548" i="1"/>
  <c r="AW31548" i="1"/>
  <c r="BD31548" i="1"/>
  <c r="AV31548" i="1"/>
  <c r="BC31548" i="1"/>
  <c r="AU31548" i="1"/>
  <c r="BB31548" i="1"/>
  <c r="AT31548" i="1"/>
  <c r="BA31548" i="1"/>
  <c r="AS31548" i="1"/>
  <c r="AZ31548" i="1"/>
  <c r="AR31548" i="1"/>
  <c r="AY31548" i="1"/>
  <c r="AQ31548" i="1"/>
  <c r="BE31547" i="1"/>
  <c r="AW31547" i="1"/>
  <c r="BD31547" i="1"/>
  <c r="AV31547" i="1"/>
  <c r="BC31547" i="1"/>
  <c r="AU31547" i="1"/>
  <c r="BB31547" i="1"/>
  <c r="AT31547" i="1"/>
  <c r="BA31547" i="1"/>
  <c r="AS31547" i="1"/>
  <c r="AZ31547" i="1"/>
  <c r="AR31547" i="1"/>
  <c r="AY31547" i="1"/>
  <c r="AQ31547" i="1"/>
  <c r="BE31546" i="1"/>
  <c r="AW31546" i="1"/>
  <c r="BD31546" i="1"/>
  <c r="AV31546" i="1"/>
  <c r="BC31546" i="1"/>
  <c r="AU31546" i="1"/>
  <c r="BB31546" i="1"/>
  <c r="AT31546" i="1"/>
  <c r="BA31546" i="1"/>
  <c r="AS31546" i="1"/>
  <c r="AZ31546" i="1"/>
  <c r="AR31546" i="1"/>
  <c r="AY31546" i="1"/>
  <c r="AQ31546" i="1"/>
  <c r="BE31545" i="1"/>
  <c r="AW31545" i="1"/>
  <c r="BD31545" i="1"/>
  <c r="AV31545" i="1"/>
  <c r="BC31545" i="1"/>
  <c r="AU31545" i="1"/>
  <c r="BB31545" i="1"/>
  <c r="AT31545" i="1"/>
  <c r="BA31545" i="1"/>
  <c r="AS31545" i="1"/>
  <c r="AZ31545" i="1"/>
  <c r="AR31545" i="1"/>
  <c r="AY31545" i="1"/>
  <c r="AQ31545" i="1"/>
  <c r="BE31544" i="1"/>
  <c r="AW31544" i="1"/>
  <c r="BD31544" i="1"/>
  <c r="AV31544" i="1"/>
  <c r="BC31544" i="1"/>
  <c r="AU31544" i="1"/>
  <c r="BB31544" i="1"/>
  <c r="AT31544" i="1"/>
  <c r="BA31544" i="1"/>
  <c r="AS31544" i="1"/>
  <c r="AZ31544" i="1"/>
  <c r="AR31544" i="1"/>
  <c r="AY31544" i="1"/>
  <c r="AQ31544" i="1"/>
  <c r="BE31543" i="1"/>
  <c r="AW31543" i="1"/>
  <c r="BD31543" i="1"/>
  <c r="AV31543" i="1"/>
  <c r="BC31543" i="1"/>
  <c r="AU31543" i="1"/>
  <c r="BB31543" i="1"/>
  <c r="AT31543" i="1"/>
  <c r="BA31543" i="1"/>
  <c r="AS31543" i="1"/>
  <c r="AZ31543" i="1"/>
  <c r="AR31543" i="1"/>
  <c r="AY31543" i="1"/>
  <c r="AQ31543" i="1"/>
  <c r="BE31542" i="1"/>
  <c r="AW31542" i="1"/>
  <c r="BD31542" i="1"/>
  <c r="AV31542" i="1"/>
  <c r="BC31542" i="1"/>
  <c r="AU31542" i="1"/>
  <c r="BB31542" i="1"/>
  <c r="AT31542" i="1"/>
  <c r="BA31542" i="1"/>
  <c r="AS31542" i="1"/>
  <c r="AZ31542" i="1"/>
  <c r="AR31542" i="1"/>
  <c r="AY31542" i="1"/>
  <c r="AQ31542" i="1"/>
  <c r="BE31541" i="1"/>
  <c r="AW31541" i="1"/>
  <c r="BD31541" i="1"/>
  <c r="AV31541" i="1"/>
  <c r="BC31541" i="1"/>
  <c r="AU31541" i="1"/>
  <c r="BB31541" i="1"/>
  <c r="AT31541" i="1"/>
  <c r="BA31541" i="1"/>
  <c r="AS31541" i="1"/>
  <c r="AZ31541" i="1"/>
  <c r="AR31541" i="1"/>
  <c r="AY31541" i="1"/>
  <c r="AQ31541" i="1"/>
  <c r="BE31540" i="1"/>
  <c r="AW31540" i="1"/>
  <c r="BD31540" i="1"/>
  <c r="AV31540" i="1"/>
  <c r="BC31540" i="1"/>
  <c r="AU31540" i="1"/>
  <c r="BB31540" i="1"/>
  <c r="AT31540" i="1"/>
  <c r="BA31540" i="1"/>
  <c r="AS31540" i="1"/>
  <c r="AZ31540" i="1"/>
  <c r="AR31540" i="1"/>
  <c r="AY31540" i="1"/>
  <c r="AQ31540" i="1"/>
  <c r="BE31539" i="1"/>
  <c r="AW31539" i="1"/>
  <c r="BD31539" i="1"/>
  <c r="AV31539" i="1"/>
  <c r="BC31539" i="1"/>
  <c r="AU31539" i="1"/>
  <c r="BB31539" i="1"/>
  <c r="AT31539" i="1"/>
  <c r="BA31539" i="1"/>
  <c r="AS31539" i="1"/>
  <c r="AZ31539" i="1"/>
  <c r="AR31539" i="1"/>
  <c r="AY31539" i="1"/>
  <c r="AQ31539" i="1"/>
  <c r="BE31538" i="1"/>
  <c r="AW31538" i="1"/>
  <c r="BD31538" i="1"/>
  <c r="AV31538" i="1"/>
  <c r="BC31538" i="1"/>
  <c r="AU31538" i="1"/>
  <c r="BB31538" i="1"/>
  <c r="AT31538" i="1"/>
  <c r="BA31538" i="1"/>
  <c r="AS31538" i="1"/>
  <c r="AZ31538" i="1"/>
  <c r="AR31538" i="1"/>
  <c r="AY31538" i="1"/>
  <c r="AQ31538" i="1"/>
  <c r="BE31537" i="1"/>
  <c r="AW31537" i="1"/>
  <c r="BD31537" i="1"/>
  <c r="AV31537" i="1"/>
  <c r="BC31537" i="1"/>
  <c r="AU31537" i="1"/>
  <c r="BB31537" i="1"/>
  <c r="AT31537" i="1"/>
  <c r="BA31537" i="1"/>
  <c r="AS31537" i="1"/>
  <c r="AZ31537" i="1"/>
  <c r="AR31537" i="1"/>
  <c r="AY31537" i="1"/>
  <c r="AQ31537" i="1"/>
  <c r="BE31536" i="1"/>
  <c r="AW31536" i="1"/>
  <c r="BD31536" i="1"/>
  <c r="AV31536" i="1"/>
  <c r="BC31536" i="1"/>
  <c r="AU31536" i="1"/>
  <c r="BB31536" i="1"/>
  <c r="AT31536" i="1"/>
  <c r="BA31536" i="1"/>
  <c r="AS31536" i="1"/>
  <c r="AZ31536" i="1"/>
  <c r="AR31536" i="1"/>
  <c r="AY31536" i="1"/>
  <c r="AQ31536" i="1"/>
  <c r="BE31535" i="1"/>
  <c r="AW31535" i="1"/>
  <c r="BD31535" i="1"/>
  <c r="AV31535" i="1"/>
  <c r="BC31535" i="1"/>
  <c r="AU31535" i="1"/>
  <c r="BB31535" i="1"/>
  <c r="AT31535" i="1"/>
  <c r="BA31535" i="1"/>
  <c r="AS31535" i="1"/>
  <c r="AZ31535" i="1"/>
  <c r="AR31535" i="1"/>
  <c r="AY31535" i="1"/>
  <c r="AQ31535" i="1"/>
  <c r="BE31534" i="1"/>
  <c r="AW31534" i="1"/>
  <c r="BD31534" i="1"/>
  <c r="AV31534" i="1"/>
  <c r="BC31534" i="1"/>
  <c r="AU31534" i="1"/>
  <c r="BB31534" i="1"/>
  <c r="AT31534" i="1"/>
  <c r="BA31534" i="1"/>
  <c r="AS31534" i="1"/>
  <c r="AZ31534" i="1"/>
  <c r="AR31534" i="1"/>
  <c r="AY31534" i="1"/>
  <c r="AQ31534" i="1"/>
  <c r="BE31533" i="1"/>
  <c r="AW31533" i="1"/>
  <c r="BD31533" i="1"/>
  <c r="AV31533" i="1"/>
  <c r="BC31533" i="1"/>
  <c r="AU31533" i="1"/>
  <c r="BB31533" i="1"/>
  <c r="AT31533" i="1"/>
  <c r="BA31533" i="1"/>
  <c r="AS31533" i="1"/>
  <c r="AZ31533" i="1"/>
  <c r="AR31533" i="1"/>
  <c r="AY31533" i="1"/>
  <c r="AQ31533" i="1"/>
  <c r="BE31532" i="1"/>
  <c r="AW31532" i="1"/>
  <c r="BD31532" i="1"/>
  <c r="AV31532" i="1"/>
  <c r="BC31532" i="1"/>
  <c r="AU31532" i="1"/>
  <c r="BB31532" i="1"/>
  <c r="AT31532" i="1"/>
  <c r="BA31532" i="1"/>
  <c r="AS31532" i="1"/>
  <c r="AZ31532" i="1"/>
  <c r="AR31532" i="1"/>
  <c r="AY31532" i="1"/>
  <c r="AQ31532" i="1"/>
  <c r="BE31531" i="1"/>
  <c r="AW31531" i="1"/>
  <c r="BD31531" i="1"/>
  <c r="AV31531" i="1"/>
  <c r="BC31531" i="1"/>
  <c r="AU31531" i="1"/>
  <c r="BB31531" i="1"/>
  <c r="AT31531" i="1"/>
  <c r="BA31531" i="1"/>
  <c r="AS31531" i="1"/>
  <c r="AZ31531" i="1"/>
  <c r="AR31531" i="1"/>
  <c r="AY31531" i="1"/>
  <c r="AQ31531" i="1"/>
  <c r="BE31530" i="1"/>
  <c r="AW31530" i="1"/>
  <c r="BD31530" i="1"/>
  <c r="AV31530" i="1"/>
  <c r="BC31530" i="1"/>
  <c r="AU31530" i="1"/>
  <c r="BB31530" i="1"/>
  <c r="AT31530" i="1"/>
  <c r="BA31530" i="1"/>
  <c r="AS31530" i="1"/>
  <c r="AZ31530" i="1"/>
  <c r="AR31530" i="1"/>
  <c r="AY31530" i="1"/>
  <c r="AQ31530" i="1"/>
  <c r="BE31529" i="1"/>
  <c r="AW31529" i="1"/>
  <c r="BD31529" i="1"/>
  <c r="AV31529" i="1"/>
  <c r="BC31529" i="1"/>
  <c r="AU31529" i="1"/>
  <c r="BB31529" i="1"/>
  <c r="AT31529" i="1"/>
  <c r="BA31529" i="1"/>
  <c r="AS31529" i="1"/>
  <c r="AZ31529" i="1"/>
  <c r="AR31529" i="1"/>
  <c r="AY31529" i="1"/>
  <c r="AQ31529" i="1"/>
  <c r="BE31528" i="1"/>
  <c r="AW31528" i="1"/>
  <c r="BD31528" i="1"/>
  <c r="AV31528" i="1"/>
  <c r="BC31528" i="1"/>
  <c r="AU31528" i="1"/>
  <c r="BB31528" i="1"/>
  <c r="AT31528" i="1"/>
  <c r="BA31528" i="1"/>
  <c r="AS31528" i="1"/>
  <c r="AZ31528" i="1"/>
  <c r="AR31528" i="1"/>
  <c r="AY31528" i="1"/>
  <c r="AQ31528" i="1"/>
  <c r="BE31527" i="1"/>
  <c r="AW31527" i="1"/>
  <c r="BD31527" i="1"/>
  <c r="AV31527" i="1"/>
  <c r="BC31527" i="1"/>
  <c r="AU31527" i="1"/>
  <c r="BB31527" i="1"/>
  <c r="AT31527" i="1"/>
  <c r="BA31527" i="1"/>
  <c r="AS31527" i="1"/>
  <c r="AZ31527" i="1"/>
  <c r="AR31527" i="1"/>
  <c r="AY31527" i="1"/>
  <c r="AQ31527" i="1"/>
  <c r="BE31526" i="1"/>
  <c r="AW31526" i="1"/>
  <c r="BD31526" i="1"/>
  <c r="AV31526" i="1"/>
  <c r="BC31526" i="1"/>
  <c r="AU31526" i="1"/>
  <c r="BB31526" i="1"/>
  <c r="AT31526" i="1"/>
  <c r="BA31526" i="1"/>
  <c r="AS31526" i="1"/>
  <c r="AZ31526" i="1"/>
  <c r="AR31526" i="1"/>
  <c r="AY31526" i="1"/>
  <c r="AQ31526" i="1"/>
  <c r="BE31525" i="1"/>
  <c r="AW31525" i="1"/>
  <c r="BD31525" i="1"/>
  <c r="AV31525" i="1"/>
  <c r="BC31525" i="1"/>
  <c r="AU31525" i="1"/>
  <c r="BB31525" i="1"/>
  <c r="AT31525" i="1"/>
  <c r="BA31525" i="1"/>
  <c r="AS31525" i="1"/>
  <c r="AZ31525" i="1"/>
  <c r="AR31525" i="1"/>
  <c r="AY31525" i="1"/>
  <c r="AQ31525" i="1"/>
  <c r="BE31524" i="1"/>
  <c r="AW31524" i="1"/>
  <c r="BD31524" i="1"/>
  <c r="AV31524" i="1"/>
  <c r="BC31524" i="1"/>
  <c r="AU31524" i="1"/>
  <c r="BB31524" i="1"/>
  <c r="AT31524" i="1"/>
  <c r="BA31524" i="1"/>
  <c r="AS31524" i="1"/>
  <c r="AZ31524" i="1"/>
  <c r="AR31524" i="1"/>
  <c r="AY31524" i="1"/>
  <c r="AQ31524" i="1"/>
  <c r="BE31523" i="1"/>
  <c r="AW31523" i="1"/>
  <c r="BD31523" i="1"/>
  <c r="AV31523" i="1"/>
  <c r="BC31523" i="1"/>
  <c r="AU31523" i="1"/>
  <c r="BB31523" i="1"/>
  <c r="AT31523" i="1"/>
  <c r="BA31523" i="1"/>
  <c r="AS31523" i="1"/>
  <c r="AZ31523" i="1"/>
  <c r="AR31523" i="1"/>
  <c r="AY31523" i="1"/>
  <c r="AQ31523" i="1"/>
  <c r="BE31522" i="1"/>
  <c r="AW31522" i="1"/>
  <c r="BD31522" i="1"/>
  <c r="AV31522" i="1"/>
  <c r="BC31522" i="1"/>
  <c r="AU31522" i="1"/>
  <c r="BB31522" i="1"/>
  <c r="AT31522" i="1"/>
  <c r="BA31522" i="1"/>
  <c r="AS31522" i="1"/>
  <c r="AZ31522" i="1"/>
  <c r="AR31522" i="1"/>
  <c r="AY31522" i="1"/>
  <c r="AQ31522" i="1"/>
  <c r="BE31521" i="1"/>
  <c r="AW31521" i="1"/>
  <c r="BD31521" i="1"/>
  <c r="AV31521" i="1"/>
  <c r="BC31521" i="1"/>
  <c r="AU31521" i="1"/>
  <c r="BB31521" i="1"/>
  <c r="AT31521" i="1"/>
  <c r="BA31521" i="1"/>
  <c r="AS31521" i="1"/>
  <c r="AZ31521" i="1"/>
  <c r="AR31521" i="1"/>
  <c r="AY31521" i="1"/>
  <c r="AQ31521" i="1"/>
  <c r="BE31520" i="1"/>
  <c r="AW31520" i="1"/>
  <c r="BD31520" i="1"/>
  <c r="AV31520" i="1"/>
  <c r="BC31520" i="1"/>
  <c r="AU31520" i="1"/>
  <c r="BB31520" i="1"/>
  <c r="AT31520" i="1"/>
  <c r="BA31520" i="1"/>
  <c r="AS31520" i="1"/>
  <c r="AZ31520" i="1"/>
  <c r="AR31520" i="1"/>
  <c r="AY31520" i="1"/>
  <c r="AQ31520" i="1"/>
  <c r="BE31519" i="1"/>
  <c r="AW31519" i="1"/>
  <c r="BD31519" i="1"/>
  <c r="AV31519" i="1"/>
  <c r="BC31519" i="1"/>
  <c r="AU31519" i="1"/>
  <c r="BB31519" i="1"/>
  <c r="AT31519" i="1"/>
  <c r="BA31519" i="1"/>
  <c r="AS31519" i="1"/>
  <c r="AZ31519" i="1"/>
  <c r="AR31519" i="1"/>
  <c r="AY31519" i="1"/>
  <c r="AQ31519" i="1"/>
  <c r="BE31518" i="1"/>
  <c r="AW31518" i="1"/>
  <c r="BD31518" i="1"/>
  <c r="AV31518" i="1"/>
  <c r="BC31518" i="1"/>
  <c r="AU31518" i="1"/>
  <c r="BB31518" i="1"/>
  <c r="AT31518" i="1"/>
  <c r="BA31518" i="1"/>
  <c r="AS31518" i="1"/>
  <c r="AZ31518" i="1"/>
  <c r="AR31518" i="1"/>
  <c r="AY31518" i="1"/>
  <c r="AQ31518" i="1"/>
  <c r="BE31517" i="1"/>
  <c r="AW31517" i="1"/>
  <c r="BD31517" i="1"/>
  <c r="AV31517" i="1"/>
  <c r="BC31517" i="1"/>
  <c r="AU31517" i="1"/>
  <c r="BB31517" i="1"/>
  <c r="AT31517" i="1"/>
  <c r="BA31517" i="1"/>
  <c r="AS31517" i="1"/>
  <c r="AZ31517" i="1"/>
  <c r="AR31517" i="1"/>
  <c r="AY31517" i="1"/>
  <c r="AQ31517" i="1"/>
  <c r="BE31516" i="1"/>
  <c r="AW31516" i="1"/>
  <c r="BD31516" i="1"/>
  <c r="AV31516" i="1"/>
  <c r="BC31516" i="1"/>
  <c r="AU31516" i="1"/>
  <c r="BB31516" i="1"/>
  <c r="AT31516" i="1"/>
  <c r="BA31516" i="1"/>
  <c r="AS31516" i="1"/>
  <c r="AZ31516" i="1"/>
  <c r="AR31516" i="1"/>
  <c r="AY31516" i="1"/>
  <c r="AQ31516" i="1"/>
  <c r="BE31515" i="1"/>
  <c r="AW31515" i="1"/>
  <c r="BD31515" i="1"/>
  <c r="AV31515" i="1"/>
  <c r="BC31515" i="1"/>
  <c r="AU31515" i="1"/>
  <c r="BB31515" i="1"/>
  <c r="AT31515" i="1"/>
  <c r="BA31515" i="1"/>
  <c r="AS31515" i="1"/>
  <c r="AZ31515" i="1"/>
  <c r="AR31515" i="1"/>
  <c r="AY31515" i="1"/>
  <c r="AQ31515" i="1"/>
  <c r="BE31514" i="1"/>
  <c r="AW31514" i="1"/>
  <c r="BD31514" i="1"/>
  <c r="AV31514" i="1"/>
  <c r="BC31514" i="1"/>
  <c r="AU31514" i="1"/>
  <c r="BB31514" i="1"/>
  <c r="AT31514" i="1"/>
  <c r="BA31514" i="1"/>
  <c r="AS31514" i="1"/>
  <c r="AZ31514" i="1"/>
  <c r="AR31514" i="1"/>
  <c r="AY31514" i="1"/>
  <c r="AQ31514" i="1"/>
  <c r="BE31513" i="1"/>
  <c r="AW31513" i="1"/>
  <c r="BD31513" i="1"/>
  <c r="AV31513" i="1"/>
  <c r="BC31513" i="1"/>
  <c r="AU31513" i="1"/>
  <c r="BB31513" i="1"/>
  <c r="AT31513" i="1"/>
  <c r="BA31513" i="1"/>
  <c r="AS31513" i="1"/>
  <c r="AZ31513" i="1"/>
  <c r="AR31513" i="1"/>
  <c r="AY31513" i="1"/>
  <c r="AQ31513" i="1"/>
  <c r="BE31512" i="1"/>
  <c r="AW31512" i="1"/>
  <c r="BD31512" i="1"/>
  <c r="AV31512" i="1"/>
  <c r="BC31512" i="1"/>
  <c r="AU31512" i="1"/>
  <c r="BB31512" i="1"/>
  <c r="AT31512" i="1"/>
  <c r="BA31512" i="1"/>
  <c r="AS31512" i="1"/>
  <c r="AZ31512" i="1"/>
  <c r="AR31512" i="1"/>
  <c r="AY31512" i="1"/>
  <c r="AQ31512" i="1"/>
  <c r="BE31511" i="1"/>
  <c r="AW31511" i="1"/>
  <c r="BD31511" i="1"/>
  <c r="AV31511" i="1"/>
  <c r="BC31511" i="1"/>
  <c r="AU31511" i="1"/>
  <c r="BB31511" i="1"/>
  <c r="AT31511" i="1"/>
  <c r="BA31511" i="1"/>
  <c r="AS31511" i="1"/>
  <c r="AZ31511" i="1"/>
  <c r="AR31511" i="1"/>
  <c r="AY31511" i="1"/>
  <c r="AQ31511" i="1"/>
  <c r="BE31510" i="1"/>
  <c r="AW31510" i="1"/>
  <c r="BD31510" i="1"/>
  <c r="AV31510" i="1"/>
  <c r="BC31510" i="1"/>
  <c r="AU31510" i="1"/>
  <c r="BB31510" i="1"/>
  <c r="AT31510" i="1"/>
  <c r="BA31510" i="1"/>
  <c r="AS31510" i="1"/>
  <c r="AZ31510" i="1"/>
  <c r="AR31510" i="1"/>
  <c r="AY31510" i="1"/>
  <c r="AQ31510" i="1"/>
  <c r="BE31509" i="1"/>
  <c r="AW31509" i="1"/>
  <c r="BD31509" i="1"/>
  <c r="AV31509" i="1"/>
  <c r="BC31509" i="1"/>
  <c r="AU31509" i="1"/>
  <c r="BB31509" i="1"/>
  <c r="AT31509" i="1"/>
  <c r="BA31509" i="1"/>
  <c r="AS31509" i="1"/>
  <c r="AZ31509" i="1"/>
  <c r="AR31509" i="1"/>
  <c r="AY31509" i="1"/>
  <c r="AQ31509" i="1"/>
  <c r="BE31508" i="1"/>
  <c r="AW31508" i="1"/>
  <c r="BD31508" i="1"/>
  <c r="AV31508" i="1"/>
  <c r="BC31508" i="1"/>
  <c r="AU31508" i="1"/>
  <c r="BB31508" i="1"/>
  <c r="AT31508" i="1"/>
  <c r="BA31508" i="1"/>
  <c r="AS31508" i="1"/>
  <c r="AZ31508" i="1"/>
  <c r="AR31508" i="1"/>
  <c r="AY31508" i="1"/>
  <c r="AQ31508" i="1"/>
  <c r="BE31507" i="1"/>
  <c r="AW31507" i="1"/>
  <c r="BD31507" i="1"/>
  <c r="AV31507" i="1"/>
  <c r="BC31507" i="1"/>
  <c r="AU31507" i="1"/>
  <c r="BB31507" i="1"/>
  <c r="AT31507" i="1"/>
  <c r="BA31507" i="1"/>
  <c r="AS31507" i="1"/>
  <c r="AZ31507" i="1"/>
  <c r="AR31507" i="1"/>
  <c r="AY31507" i="1"/>
  <c r="AQ31507" i="1"/>
  <c r="BE31506" i="1"/>
  <c r="AW31506" i="1"/>
  <c r="BD31506" i="1"/>
  <c r="AV31506" i="1"/>
  <c r="BC31506" i="1"/>
  <c r="AU31506" i="1"/>
  <c r="BB31506" i="1"/>
  <c r="AT31506" i="1"/>
  <c r="BA31506" i="1"/>
  <c r="AS31506" i="1"/>
  <c r="AZ31506" i="1"/>
  <c r="AR31506" i="1"/>
  <c r="AY31506" i="1"/>
  <c r="AQ31506" i="1"/>
  <c r="BE31505" i="1"/>
  <c r="AW31505" i="1"/>
  <c r="BD31505" i="1"/>
  <c r="AV31505" i="1"/>
  <c r="BC31505" i="1"/>
  <c r="AU31505" i="1"/>
  <c r="BB31505" i="1"/>
  <c r="AT31505" i="1"/>
  <c r="BA31505" i="1"/>
  <c r="AS31505" i="1"/>
  <c r="AZ31505" i="1"/>
  <c r="AR31505" i="1"/>
  <c r="AY31505" i="1"/>
  <c r="AQ31505" i="1"/>
  <c r="BE31504" i="1"/>
  <c r="AW31504" i="1"/>
  <c r="BD31504" i="1"/>
  <c r="AV31504" i="1"/>
  <c r="BC31504" i="1"/>
  <c r="AU31504" i="1"/>
  <c r="BB31504" i="1"/>
  <c r="AT31504" i="1"/>
  <c r="BA31504" i="1"/>
  <c r="AS31504" i="1"/>
  <c r="AZ31504" i="1"/>
  <c r="AR31504" i="1"/>
  <c r="AY31504" i="1"/>
  <c r="AQ31504" i="1"/>
  <c r="BE31503" i="1"/>
  <c r="AW31503" i="1"/>
  <c r="BD31503" i="1"/>
  <c r="AV31503" i="1"/>
  <c r="BC31503" i="1"/>
  <c r="AU31503" i="1"/>
  <c r="BB31503" i="1"/>
  <c r="AT31503" i="1"/>
  <c r="BA31503" i="1"/>
  <c r="AS31503" i="1"/>
  <c r="AZ31503" i="1"/>
  <c r="AR31503" i="1"/>
  <c r="AY31503" i="1"/>
  <c r="AQ31503" i="1"/>
  <c r="BE31502" i="1"/>
  <c r="AW31502" i="1"/>
  <c r="BD31502" i="1"/>
  <c r="AV31502" i="1"/>
  <c r="BC31502" i="1"/>
  <c r="AU31502" i="1"/>
  <c r="BB31502" i="1"/>
  <c r="AT31502" i="1"/>
  <c r="BA31502" i="1"/>
  <c r="AS31502" i="1"/>
  <c r="AZ31502" i="1"/>
  <c r="AR31502" i="1"/>
  <c r="AY31502" i="1"/>
  <c r="AQ31502" i="1"/>
  <c r="BE31501" i="1"/>
  <c r="AW31501" i="1"/>
  <c r="BD31501" i="1"/>
  <c r="AV31501" i="1"/>
  <c r="BC31501" i="1"/>
  <c r="AU31501" i="1"/>
  <c r="BB31501" i="1"/>
  <c r="AT31501" i="1"/>
  <c r="BA31501" i="1"/>
  <c r="AS31501" i="1"/>
  <c r="AZ31501" i="1"/>
  <c r="AR31501" i="1"/>
  <c r="AY31501" i="1"/>
  <c r="AQ31501" i="1"/>
  <c r="BE31500" i="1"/>
  <c r="AW31500" i="1"/>
  <c r="BD31500" i="1"/>
  <c r="AV31500" i="1"/>
  <c r="BC31500" i="1"/>
  <c r="AU31500" i="1"/>
  <c r="BB31500" i="1"/>
  <c r="AT31500" i="1"/>
  <c r="BA31500" i="1"/>
  <c r="AS31500" i="1"/>
  <c r="AZ31500" i="1"/>
  <c r="AR31500" i="1"/>
  <c r="AY31500" i="1"/>
  <c r="AQ31500" i="1"/>
  <c r="BE31499" i="1"/>
  <c r="AW31499" i="1"/>
  <c r="BD31499" i="1"/>
  <c r="AV31499" i="1"/>
  <c r="BC31499" i="1"/>
  <c r="AU31499" i="1"/>
  <c r="BB31499" i="1"/>
  <c r="AT31499" i="1"/>
  <c r="BA31499" i="1"/>
  <c r="AS31499" i="1"/>
  <c r="AZ31499" i="1"/>
  <c r="AR31499" i="1"/>
  <c r="AY31499" i="1"/>
  <c r="AQ31499" i="1"/>
  <c r="BE31498" i="1"/>
  <c r="AW31498" i="1"/>
  <c r="BD31498" i="1"/>
  <c r="AV31498" i="1"/>
  <c r="BC31498" i="1"/>
  <c r="AU31498" i="1"/>
  <c r="BB31498" i="1"/>
  <c r="AT31498" i="1"/>
  <c r="BA31498" i="1"/>
  <c r="AS31498" i="1"/>
  <c r="AZ31498" i="1"/>
  <c r="AR31498" i="1"/>
  <c r="AY31498" i="1"/>
  <c r="AQ31498" i="1"/>
  <c r="BE31497" i="1"/>
  <c r="AW31497" i="1"/>
  <c r="BD31497" i="1"/>
  <c r="AV31497" i="1"/>
  <c r="BC31497" i="1"/>
  <c r="AU31497" i="1"/>
  <c r="BB31497" i="1"/>
  <c r="AT31497" i="1"/>
  <c r="BA31497" i="1"/>
  <c r="AS31497" i="1"/>
  <c r="AZ31497" i="1"/>
  <c r="AR31497" i="1"/>
  <c r="AY31497" i="1"/>
  <c r="AQ31497" i="1"/>
  <c r="BE31496" i="1"/>
  <c r="AW31496" i="1"/>
  <c r="BD31496" i="1"/>
  <c r="AV31496" i="1"/>
  <c r="BC31496" i="1"/>
  <c r="AU31496" i="1"/>
  <c r="BB31496" i="1"/>
  <c r="AT31496" i="1"/>
  <c r="BA31496" i="1"/>
  <c r="AS31496" i="1"/>
  <c r="AZ31496" i="1"/>
  <c r="AR31496" i="1"/>
  <c r="AY31496" i="1"/>
  <c r="AQ31496" i="1"/>
  <c r="BE31495" i="1"/>
  <c r="AW31495" i="1"/>
  <c r="BD31495" i="1"/>
  <c r="AV31495" i="1"/>
  <c r="BC31495" i="1"/>
  <c r="AU31495" i="1"/>
  <c r="BB31495" i="1"/>
  <c r="AT31495" i="1"/>
  <c r="BA31495" i="1"/>
  <c r="AS31495" i="1"/>
  <c r="AZ31495" i="1"/>
  <c r="AR31495" i="1"/>
  <c r="AY31495" i="1"/>
  <c r="AQ31495" i="1"/>
  <c r="BE31494" i="1"/>
  <c r="AW31494" i="1"/>
  <c r="BD31494" i="1"/>
  <c r="AV31494" i="1"/>
  <c r="BC31494" i="1"/>
  <c r="AU31494" i="1"/>
  <c r="BB31494" i="1"/>
  <c r="AT31494" i="1"/>
  <c r="BA31494" i="1"/>
  <c r="AS31494" i="1"/>
  <c r="AZ31494" i="1"/>
  <c r="AR31494" i="1"/>
  <c r="AY31494" i="1"/>
  <c r="AQ31494" i="1"/>
  <c r="BE31493" i="1"/>
  <c r="AW31493" i="1"/>
  <c r="BD31493" i="1"/>
  <c r="AV31493" i="1"/>
  <c r="BC31493" i="1"/>
  <c r="AU31493" i="1"/>
  <c r="BB31493" i="1"/>
  <c r="AT31493" i="1"/>
  <c r="BA31493" i="1"/>
  <c r="AS31493" i="1"/>
  <c r="AZ31493" i="1"/>
  <c r="AR31493" i="1"/>
  <c r="AY31493" i="1"/>
  <c r="AQ31493" i="1"/>
  <c r="BE31492" i="1"/>
  <c r="AW31492" i="1"/>
  <c r="BD31492" i="1"/>
  <c r="AV31492" i="1"/>
  <c r="BC31492" i="1"/>
  <c r="AU31492" i="1"/>
  <c r="BB31492" i="1"/>
  <c r="AT31492" i="1"/>
  <c r="BA31492" i="1"/>
  <c r="AS31492" i="1"/>
  <c r="AZ31492" i="1"/>
  <c r="AR31492" i="1"/>
  <c r="AY31492" i="1"/>
  <c r="AQ31492" i="1"/>
  <c r="BE31491" i="1"/>
  <c r="AW31491" i="1"/>
  <c r="BD31491" i="1"/>
  <c r="AV31491" i="1"/>
  <c r="BC31491" i="1"/>
  <c r="AU31491" i="1"/>
  <c r="BB31491" i="1"/>
  <c r="AT31491" i="1"/>
  <c r="BA31491" i="1"/>
  <c r="AS31491" i="1"/>
  <c r="AZ31491" i="1"/>
  <c r="AR31491" i="1"/>
  <c r="AY31491" i="1"/>
  <c r="AQ31491" i="1"/>
  <c r="BE31490" i="1"/>
  <c r="AW31490" i="1"/>
  <c r="BD31490" i="1"/>
  <c r="AV31490" i="1"/>
  <c r="BC31490" i="1"/>
  <c r="AU31490" i="1"/>
  <c r="BB31490" i="1"/>
  <c r="AT31490" i="1"/>
  <c r="BA31490" i="1"/>
  <c r="AS31490" i="1"/>
  <c r="AZ31490" i="1"/>
  <c r="AR31490" i="1"/>
  <c r="AY31490" i="1"/>
  <c r="AQ31490" i="1"/>
  <c r="BE31489" i="1"/>
  <c r="AW31489" i="1"/>
  <c r="BD31489" i="1"/>
  <c r="AV31489" i="1"/>
  <c r="BC31489" i="1"/>
  <c r="AU31489" i="1"/>
  <c r="BB31489" i="1"/>
  <c r="AT31489" i="1"/>
  <c r="BA31489" i="1"/>
  <c r="AS31489" i="1"/>
  <c r="AZ31489" i="1"/>
  <c r="AR31489" i="1"/>
  <c r="AY31489" i="1"/>
  <c r="AQ31489" i="1"/>
  <c r="BE31488" i="1"/>
  <c r="AW31488" i="1"/>
  <c r="BD31488" i="1"/>
  <c r="AV31488" i="1"/>
  <c r="BC31488" i="1"/>
  <c r="AU31488" i="1"/>
  <c r="BB31488" i="1"/>
  <c r="AT31488" i="1"/>
  <c r="BA31488" i="1"/>
  <c r="AS31488" i="1"/>
  <c r="AZ31488" i="1"/>
  <c r="AR31488" i="1"/>
  <c r="AY31488" i="1"/>
  <c r="AQ31488" i="1"/>
  <c r="BE31487" i="1"/>
  <c r="AW31487" i="1"/>
  <c r="BD31487" i="1"/>
  <c r="AV31487" i="1"/>
  <c r="BC31487" i="1"/>
  <c r="AU31487" i="1"/>
  <c r="BB31487" i="1"/>
  <c r="AT31487" i="1"/>
  <c r="BA31487" i="1"/>
  <c r="AS31487" i="1"/>
  <c r="AZ31487" i="1"/>
  <c r="AR31487" i="1"/>
  <c r="AY31487" i="1"/>
  <c r="AQ31487" i="1"/>
  <c r="BE31486" i="1"/>
  <c r="AW31486" i="1"/>
  <c r="BD31486" i="1"/>
  <c r="AV31486" i="1"/>
  <c r="BC31486" i="1"/>
  <c r="AU31486" i="1"/>
  <c r="BB31486" i="1"/>
  <c r="AT31486" i="1"/>
  <c r="BA31486" i="1"/>
  <c r="AS31486" i="1"/>
  <c r="AZ31486" i="1"/>
  <c r="AR31486" i="1"/>
  <c r="AY31486" i="1"/>
  <c r="AQ31486" i="1"/>
  <c r="BE31485" i="1"/>
  <c r="AW31485" i="1"/>
  <c r="BD31485" i="1"/>
  <c r="AV31485" i="1"/>
  <c r="BC31485" i="1"/>
  <c r="AU31485" i="1"/>
  <c r="BB31485" i="1"/>
  <c r="AT31485" i="1"/>
  <c r="BA31485" i="1"/>
  <c r="AS31485" i="1"/>
  <c r="AZ31485" i="1"/>
  <c r="AR31485" i="1"/>
  <c r="AY31485" i="1"/>
  <c r="AQ31485" i="1"/>
  <c r="BE31484" i="1"/>
  <c r="AW31484" i="1"/>
  <c r="BD31484" i="1"/>
  <c r="AV31484" i="1"/>
  <c r="BC31484" i="1"/>
  <c r="AU31484" i="1"/>
  <c r="BB31484" i="1"/>
  <c r="AT31484" i="1"/>
  <c r="BA31484" i="1"/>
  <c r="AS31484" i="1"/>
  <c r="AZ31484" i="1"/>
  <c r="AR31484" i="1"/>
  <c r="AY31484" i="1"/>
  <c r="AQ31484" i="1"/>
  <c r="BE31483" i="1"/>
  <c r="AW31483" i="1"/>
  <c r="BD31483" i="1"/>
  <c r="AV31483" i="1"/>
  <c r="BC31483" i="1"/>
  <c r="AU31483" i="1"/>
  <c r="BB31483" i="1"/>
  <c r="AT31483" i="1"/>
  <c r="BA31483" i="1"/>
  <c r="AS31483" i="1"/>
  <c r="AZ31483" i="1"/>
  <c r="AR31483" i="1"/>
  <c r="AY31483" i="1"/>
  <c r="AQ31483" i="1"/>
  <c r="BE31482" i="1"/>
  <c r="AW31482" i="1"/>
  <c r="BD31482" i="1"/>
  <c r="AV31482" i="1"/>
  <c r="BC31482" i="1"/>
  <c r="AU31482" i="1"/>
  <c r="BB31482" i="1"/>
  <c r="AT31482" i="1"/>
  <c r="BA31482" i="1"/>
  <c r="AS31482" i="1"/>
  <c r="AZ31482" i="1"/>
  <c r="AR31482" i="1"/>
  <c r="AY31482" i="1"/>
  <c r="AQ31482" i="1"/>
  <c r="BE31481" i="1"/>
  <c r="AW31481" i="1"/>
  <c r="BD31481" i="1"/>
  <c r="AV31481" i="1"/>
  <c r="BC31481" i="1"/>
  <c r="AU31481" i="1"/>
  <c r="BB31481" i="1"/>
  <c r="AT31481" i="1"/>
  <c r="BA31481" i="1"/>
  <c r="AS31481" i="1"/>
  <c r="AZ31481" i="1"/>
  <c r="AR31481" i="1"/>
  <c r="AY31481" i="1"/>
  <c r="AQ31481" i="1"/>
  <c r="BE31480" i="1"/>
  <c r="AW31480" i="1"/>
  <c r="BD31480" i="1"/>
  <c r="AV31480" i="1"/>
  <c r="BC31480" i="1"/>
  <c r="AU31480" i="1"/>
  <c r="BB31480" i="1"/>
  <c r="AT31480" i="1"/>
  <c r="BA31480" i="1"/>
  <c r="AS31480" i="1"/>
  <c r="AZ31480" i="1"/>
  <c r="AR31480" i="1"/>
  <c r="AY31480" i="1"/>
  <c r="AQ31480" i="1"/>
  <c r="BE31479" i="1"/>
  <c r="AW31479" i="1"/>
  <c r="BD31479" i="1"/>
  <c r="AV31479" i="1"/>
  <c r="BC31479" i="1"/>
  <c r="AU31479" i="1"/>
  <c r="BB31479" i="1"/>
  <c r="AT31479" i="1"/>
  <c r="BA31479" i="1"/>
  <c r="AS31479" i="1"/>
  <c r="AZ31479" i="1"/>
  <c r="AR31479" i="1"/>
  <c r="AY31479" i="1"/>
  <c r="AQ31479" i="1"/>
  <c r="BE31478" i="1"/>
  <c r="AW31478" i="1"/>
  <c r="BD31478" i="1"/>
  <c r="AV31478" i="1"/>
  <c r="BC31478" i="1"/>
  <c r="AU31478" i="1"/>
  <c r="BB31478" i="1"/>
  <c r="AT31478" i="1"/>
  <c r="BA31478" i="1"/>
  <c r="AS31478" i="1"/>
  <c r="AZ31478" i="1"/>
  <c r="AR31478" i="1"/>
  <c r="AY31478" i="1"/>
  <c r="AQ31478" i="1"/>
  <c r="BE31477" i="1"/>
  <c r="AW31477" i="1"/>
  <c r="BD31477" i="1"/>
  <c r="AV31477" i="1"/>
  <c r="BC31477" i="1"/>
  <c r="AU31477" i="1"/>
  <c r="BB31477" i="1"/>
  <c r="AT31477" i="1"/>
  <c r="BA31477" i="1"/>
  <c r="AS31477" i="1"/>
  <c r="AZ31477" i="1"/>
  <c r="AR31477" i="1"/>
  <c r="AY31477" i="1"/>
  <c r="AQ31477" i="1"/>
  <c r="BE31476" i="1"/>
  <c r="AW31476" i="1"/>
  <c r="BD31476" i="1"/>
  <c r="AV31476" i="1"/>
  <c r="BC31476" i="1"/>
  <c r="AU31476" i="1"/>
  <c r="BB31476" i="1"/>
  <c r="AT31476" i="1"/>
  <c r="BA31476" i="1"/>
  <c r="AS31476" i="1"/>
  <c r="AZ31476" i="1"/>
  <c r="AR31476" i="1"/>
  <c r="AY31476" i="1"/>
  <c r="AQ31476" i="1"/>
  <c r="BE31475" i="1"/>
  <c r="AW31475" i="1"/>
  <c r="BD31475" i="1"/>
  <c r="AV31475" i="1"/>
  <c r="BC31475" i="1"/>
  <c r="AU31475" i="1"/>
  <c r="BB31475" i="1"/>
  <c r="AT31475" i="1"/>
  <c r="BA31475" i="1"/>
  <c r="AS31475" i="1"/>
  <c r="AZ31475" i="1"/>
  <c r="AR31475" i="1"/>
  <c r="AY31475" i="1"/>
  <c r="AQ31475" i="1"/>
  <c r="BE31474" i="1"/>
  <c r="AW31474" i="1"/>
  <c r="BD31474" i="1"/>
  <c r="AV31474" i="1"/>
  <c r="BC31474" i="1"/>
  <c r="AU31474" i="1"/>
  <c r="BB31474" i="1"/>
  <c r="AT31474" i="1"/>
  <c r="BA31474" i="1"/>
  <c r="AS31474" i="1"/>
  <c r="AZ31474" i="1"/>
  <c r="AR31474" i="1"/>
  <c r="AY31474" i="1"/>
  <c r="AQ31474" i="1"/>
  <c r="BE31473" i="1"/>
  <c r="AW31473" i="1"/>
  <c r="BD31473" i="1"/>
  <c r="AV31473" i="1"/>
  <c r="BC31473" i="1"/>
  <c r="AU31473" i="1"/>
  <c r="BB31473" i="1"/>
  <c r="AT31473" i="1"/>
  <c r="BA31473" i="1"/>
  <c r="AS31473" i="1"/>
  <c r="AZ31473" i="1"/>
  <c r="AR31473" i="1"/>
  <c r="AY31473" i="1"/>
  <c r="AQ31473" i="1"/>
  <c r="BE31472" i="1"/>
  <c r="AW31472" i="1"/>
  <c r="BD31472" i="1"/>
  <c r="AV31472" i="1"/>
  <c r="BC31472" i="1"/>
  <c r="AU31472" i="1"/>
  <c r="BB31472" i="1"/>
  <c r="AT31472" i="1"/>
  <c r="BA31472" i="1"/>
  <c r="AS31472" i="1"/>
  <c r="AZ31472" i="1"/>
  <c r="AR31472" i="1"/>
  <c r="AY31472" i="1"/>
  <c r="AQ31472" i="1"/>
  <c r="BE31471" i="1"/>
  <c r="AW31471" i="1"/>
  <c r="BD31471" i="1"/>
  <c r="AV31471" i="1"/>
  <c r="BC31471" i="1"/>
  <c r="AU31471" i="1"/>
  <c r="BB31471" i="1"/>
  <c r="AT31471" i="1"/>
  <c r="BA31471" i="1"/>
  <c r="AS31471" i="1"/>
  <c r="AZ31471" i="1"/>
  <c r="AR31471" i="1"/>
  <c r="AY31471" i="1"/>
  <c r="AQ31471" i="1"/>
  <c r="BE31470" i="1"/>
  <c r="AW31470" i="1"/>
  <c r="BD31470" i="1"/>
  <c r="AV31470" i="1"/>
  <c r="BC31470" i="1"/>
  <c r="AU31470" i="1"/>
  <c r="BB31470" i="1"/>
  <c r="AT31470" i="1"/>
  <c r="BA31470" i="1"/>
  <c r="AS31470" i="1"/>
  <c r="AZ31470" i="1"/>
  <c r="AR31470" i="1"/>
  <c r="AY31470" i="1"/>
  <c r="AQ31470" i="1"/>
  <c r="BE31469" i="1"/>
  <c r="AW31469" i="1"/>
  <c r="BD31469" i="1"/>
  <c r="AV31469" i="1"/>
  <c r="BC31469" i="1"/>
  <c r="AU31469" i="1"/>
  <c r="BB31469" i="1"/>
  <c r="AT31469" i="1"/>
  <c r="BA31469" i="1"/>
  <c r="AS31469" i="1"/>
  <c r="AZ31469" i="1"/>
  <c r="AR31469" i="1"/>
  <c r="AY31469" i="1"/>
  <c r="AQ31469" i="1"/>
  <c r="BE31468" i="1"/>
  <c r="AW31468" i="1"/>
  <c r="BD31468" i="1"/>
  <c r="AV31468" i="1"/>
  <c r="BC31468" i="1"/>
  <c r="AU31468" i="1"/>
  <c r="BB31468" i="1"/>
  <c r="AT31468" i="1"/>
  <c r="BA31468" i="1"/>
  <c r="AS31468" i="1"/>
  <c r="AZ31468" i="1"/>
  <c r="AR31468" i="1"/>
  <c r="AY31468" i="1"/>
  <c r="AQ31468" i="1"/>
  <c r="BE31467" i="1"/>
  <c r="AW31467" i="1"/>
  <c r="BD31467" i="1"/>
  <c r="AV31467" i="1"/>
  <c r="BC31467" i="1"/>
  <c r="AU31467" i="1"/>
  <c r="BB31467" i="1"/>
  <c r="AT31467" i="1"/>
  <c r="BA31467" i="1"/>
  <c r="AS31467" i="1"/>
  <c r="AZ31467" i="1"/>
  <c r="AR31467" i="1"/>
  <c r="AY31467" i="1"/>
  <c r="AQ31467" i="1"/>
  <c r="BE31466" i="1"/>
  <c r="AW31466" i="1"/>
  <c r="BD31466" i="1"/>
  <c r="AV31466" i="1"/>
  <c r="BC31466" i="1"/>
  <c r="AU31466" i="1"/>
  <c r="BB31466" i="1"/>
  <c r="AT31466" i="1"/>
  <c r="BA31466" i="1"/>
  <c r="AS31466" i="1"/>
  <c r="AZ31466" i="1"/>
  <c r="AR31466" i="1"/>
  <c r="AY31466" i="1"/>
  <c r="AQ31466" i="1"/>
  <c r="BE31465" i="1"/>
  <c r="AW31465" i="1"/>
  <c r="BD31465" i="1"/>
  <c r="AV31465" i="1"/>
  <c r="BC31465" i="1"/>
  <c r="AU31465" i="1"/>
  <c r="BB31465" i="1"/>
  <c r="AT31465" i="1"/>
  <c r="BA31465" i="1"/>
  <c r="AS31465" i="1"/>
  <c r="AZ31465" i="1"/>
  <c r="AR31465" i="1"/>
  <c r="AY31465" i="1"/>
  <c r="AQ31465" i="1"/>
  <c r="BE31464" i="1"/>
  <c r="AW31464" i="1"/>
  <c r="BD31464" i="1"/>
  <c r="AV31464" i="1"/>
  <c r="BC31464" i="1"/>
  <c r="AU31464" i="1"/>
  <c r="BB31464" i="1"/>
  <c r="AT31464" i="1"/>
  <c r="BA31464" i="1"/>
  <c r="AS31464" i="1"/>
  <c r="AZ31464" i="1"/>
  <c r="AR31464" i="1"/>
  <c r="AY31464" i="1"/>
  <c r="AQ31464" i="1"/>
  <c r="BE31463" i="1"/>
  <c r="AW31463" i="1"/>
  <c r="BD31463" i="1"/>
  <c r="AV31463" i="1"/>
  <c r="BC31463" i="1"/>
  <c r="AU31463" i="1"/>
  <c r="BB31463" i="1"/>
  <c r="AT31463" i="1"/>
  <c r="BA31463" i="1"/>
  <c r="AS31463" i="1"/>
  <c r="AZ31463" i="1"/>
  <c r="AR31463" i="1"/>
  <c r="AY31463" i="1"/>
  <c r="AQ31463" i="1"/>
  <c r="BE31462" i="1"/>
  <c r="AW31462" i="1"/>
  <c r="BD31462" i="1"/>
  <c r="AV31462" i="1"/>
  <c r="BC31462" i="1"/>
  <c r="AU31462" i="1"/>
  <c r="BB31462" i="1"/>
  <c r="AT31462" i="1"/>
  <c r="BA31462" i="1"/>
  <c r="AS31462" i="1"/>
  <c r="AZ31462" i="1"/>
  <c r="AR31462" i="1"/>
  <c r="AY31462" i="1"/>
  <c r="AQ31462" i="1"/>
  <c r="BE31461" i="1"/>
  <c r="AW31461" i="1"/>
  <c r="BD31461" i="1"/>
  <c r="AV31461" i="1"/>
  <c r="BC31461" i="1"/>
  <c r="AU31461" i="1"/>
  <c r="BB31461" i="1"/>
  <c r="AT31461" i="1"/>
  <c r="BA31461" i="1"/>
  <c r="AS31461" i="1"/>
  <c r="AZ31461" i="1"/>
  <c r="AR31461" i="1"/>
  <c r="AY31461" i="1"/>
  <c r="AQ31461" i="1"/>
  <c r="BE31460" i="1"/>
  <c r="AW31460" i="1"/>
  <c r="BD31460" i="1"/>
  <c r="AV31460" i="1"/>
  <c r="BC31460" i="1"/>
  <c r="AU31460" i="1"/>
  <c r="BB31460" i="1"/>
  <c r="AT31460" i="1"/>
  <c r="BA31460" i="1"/>
  <c r="AS31460" i="1"/>
  <c r="AZ31460" i="1"/>
  <c r="AR31460" i="1"/>
  <c r="AY31460" i="1"/>
  <c r="AQ31460" i="1"/>
  <c r="BE31459" i="1"/>
  <c r="AW31459" i="1"/>
  <c r="BD31459" i="1"/>
  <c r="AV31459" i="1"/>
  <c r="BC31459" i="1"/>
  <c r="AU31459" i="1"/>
  <c r="BB31459" i="1"/>
  <c r="AT31459" i="1"/>
  <c r="BA31459" i="1"/>
  <c r="AS31459" i="1"/>
  <c r="AZ31459" i="1"/>
  <c r="AR31459" i="1"/>
  <c r="AY31459" i="1"/>
  <c r="AQ31459" i="1"/>
  <c r="BE31458" i="1"/>
  <c r="AW31458" i="1"/>
  <c r="BD31458" i="1"/>
  <c r="AV31458" i="1"/>
  <c r="BC31458" i="1"/>
  <c r="AU31458" i="1"/>
  <c r="BB31458" i="1"/>
  <c r="AT31458" i="1"/>
  <c r="BA31458" i="1"/>
  <c r="AS31458" i="1"/>
  <c r="AZ31458" i="1"/>
  <c r="AR31458" i="1"/>
  <c r="AY31458" i="1"/>
  <c r="AQ31458" i="1"/>
  <c r="BE31457" i="1"/>
  <c r="AW31457" i="1"/>
  <c r="BD31457" i="1"/>
  <c r="AV31457" i="1"/>
  <c r="BC31457" i="1"/>
  <c r="AU31457" i="1"/>
  <c r="BB31457" i="1"/>
  <c r="AT31457" i="1"/>
  <c r="BA31457" i="1"/>
  <c r="AS31457" i="1"/>
  <c r="AZ31457" i="1"/>
  <c r="AR31457" i="1"/>
  <c r="AY31457" i="1"/>
  <c r="AQ31457" i="1"/>
  <c r="BE31456" i="1"/>
  <c r="AW31456" i="1"/>
  <c r="BD31456" i="1"/>
  <c r="AV31456" i="1"/>
  <c r="BC31456" i="1"/>
  <c r="AU31456" i="1"/>
  <c r="BB31456" i="1"/>
  <c r="AT31456" i="1"/>
  <c r="BA31456" i="1"/>
  <c r="AS31456" i="1"/>
  <c r="AZ31456" i="1"/>
  <c r="AR31456" i="1"/>
  <c r="AY31456" i="1"/>
  <c r="AQ31456" i="1"/>
  <c r="BE31455" i="1"/>
  <c r="AW31455" i="1"/>
  <c r="BD31455" i="1"/>
  <c r="AV31455" i="1"/>
  <c r="BC31455" i="1"/>
  <c r="AU31455" i="1"/>
  <c r="BB31455" i="1"/>
  <c r="AT31455" i="1"/>
  <c r="BA31455" i="1"/>
  <c r="AS31455" i="1"/>
  <c r="AZ31455" i="1"/>
  <c r="AR31455" i="1"/>
  <c r="AY31455" i="1"/>
  <c r="AQ31455" i="1"/>
  <c r="BE31454" i="1"/>
  <c r="AW31454" i="1"/>
  <c r="BD31454" i="1"/>
  <c r="AV31454" i="1"/>
  <c r="BC31454" i="1"/>
  <c r="AU31454" i="1"/>
  <c r="BB31454" i="1"/>
  <c r="AT31454" i="1"/>
  <c r="BA31454" i="1"/>
  <c r="AS31454" i="1"/>
  <c r="AZ31454" i="1"/>
  <c r="AR31454" i="1"/>
  <c r="AY31454" i="1"/>
  <c r="AQ31454" i="1"/>
  <c r="BE31453" i="1"/>
  <c r="AW31453" i="1"/>
  <c r="BD31453" i="1"/>
  <c r="AV31453" i="1"/>
  <c r="BC31453" i="1"/>
  <c r="AU31453" i="1"/>
  <c r="BB31453" i="1"/>
  <c r="AT31453" i="1"/>
  <c r="BA31453" i="1"/>
  <c r="AS31453" i="1"/>
  <c r="AZ31453" i="1"/>
  <c r="AR31453" i="1"/>
  <c r="AY31453" i="1"/>
  <c r="AQ31453" i="1"/>
  <c r="BE31452" i="1"/>
  <c r="AW31452" i="1"/>
  <c r="BD31452" i="1"/>
  <c r="AV31452" i="1"/>
  <c r="BC31452" i="1"/>
  <c r="AU31452" i="1"/>
  <c r="BB31452" i="1"/>
  <c r="AT31452" i="1"/>
  <c r="BA31452" i="1"/>
  <c r="AS31452" i="1"/>
  <c r="AZ31452" i="1"/>
  <c r="AR31452" i="1"/>
  <c r="AY31452" i="1"/>
  <c r="AQ31452" i="1"/>
  <c r="BE31451" i="1"/>
  <c r="AW31451" i="1"/>
  <c r="BD31451" i="1"/>
  <c r="AV31451" i="1"/>
  <c r="BC31451" i="1"/>
  <c r="AU31451" i="1"/>
  <c r="BB31451" i="1"/>
  <c r="AT31451" i="1"/>
  <c r="BA31451" i="1"/>
  <c r="AS31451" i="1"/>
  <c r="AZ31451" i="1"/>
  <c r="AR31451" i="1"/>
  <c r="AY31451" i="1"/>
  <c r="AQ31451" i="1"/>
  <c r="BE31450" i="1"/>
  <c r="AW31450" i="1"/>
  <c r="BD31450" i="1"/>
  <c r="AV31450" i="1"/>
  <c r="BC31450" i="1"/>
  <c r="AU31450" i="1"/>
  <c r="BB31450" i="1"/>
  <c r="AT31450" i="1"/>
  <c r="BA31450" i="1"/>
  <c r="AS31450" i="1"/>
  <c r="AZ31450" i="1"/>
  <c r="AR31450" i="1"/>
  <c r="AY31450" i="1"/>
  <c r="AQ31450" i="1"/>
  <c r="BE31449" i="1"/>
  <c r="AW31449" i="1"/>
  <c r="BD31449" i="1"/>
  <c r="AV31449" i="1"/>
  <c r="BC31449" i="1"/>
  <c r="AU31449" i="1"/>
  <c r="BB31449" i="1"/>
  <c r="AT31449" i="1"/>
  <c r="BA31449" i="1"/>
  <c r="AS31449" i="1"/>
  <c r="AZ31449" i="1"/>
  <c r="AR31449" i="1"/>
  <c r="AY31449" i="1"/>
  <c r="AQ31449" i="1"/>
  <c r="BE31448" i="1"/>
  <c r="AW31448" i="1"/>
  <c r="BD31448" i="1"/>
  <c r="AV31448" i="1"/>
  <c r="BC31448" i="1"/>
  <c r="AU31448" i="1"/>
  <c r="BB31448" i="1"/>
  <c r="AT31448" i="1"/>
  <c r="BA31448" i="1"/>
  <c r="AS31448" i="1"/>
  <c r="AZ31448" i="1"/>
  <c r="AR31448" i="1"/>
  <c r="AY31448" i="1"/>
  <c r="AQ31448" i="1"/>
  <c r="BE31447" i="1"/>
  <c r="AW31447" i="1"/>
  <c r="BD31447" i="1"/>
  <c r="AV31447" i="1"/>
  <c r="BC31447" i="1"/>
  <c r="AU31447" i="1"/>
  <c r="BB31447" i="1"/>
  <c r="AT31447" i="1"/>
  <c r="BA31447" i="1"/>
  <c r="AS31447" i="1"/>
  <c r="AZ31447" i="1"/>
  <c r="AR31447" i="1"/>
  <c r="AY31447" i="1"/>
  <c r="AQ31447" i="1"/>
  <c r="BE31446" i="1"/>
  <c r="AW31446" i="1"/>
  <c r="BD31446" i="1"/>
  <c r="AV31446" i="1"/>
  <c r="BC31446" i="1"/>
  <c r="AU31446" i="1"/>
  <c r="BB31446" i="1"/>
  <c r="AT31446" i="1"/>
  <c r="BA31446" i="1"/>
  <c r="AS31446" i="1"/>
  <c r="AZ31446" i="1"/>
  <c r="AR31446" i="1"/>
  <c r="AY31446" i="1"/>
  <c r="AQ31446" i="1"/>
  <c r="BE31445" i="1"/>
  <c r="AW31445" i="1"/>
  <c r="BD31445" i="1"/>
  <c r="AV31445" i="1"/>
  <c r="BC31445" i="1"/>
  <c r="AU31445" i="1"/>
  <c r="BB31445" i="1"/>
  <c r="AT31445" i="1"/>
  <c r="BA31445" i="1"/>
  <c r="AS31445" i="1"/>
  <c r="AZ31445" i="1"/>
  <c r="AR31445" i="1"/>
  <c r="AY31445" i="1"/>
  <c r="AQ31445" i="1"/>
  <c r="BE31444" i="1"/>
  <c r="AW31444" i="1"/>
  <c r="BD31444" i="1"/>
  <c r="AV31444" i="1"/>
  <c r="BC31444" i="1"/>
  <c r="AU31444" i="1"/>
  <c r="BB31444" i="1"/>
  <c r="AT31444" i="1"/>
  <c r="BA31444" i="1"/>
  <c r="AS31444" i="1"/>
  <c r="AZ31444" i="1"/>
  <c r="AR31444" i="1"/>
  <c r="AY31444" i="1"/>
  <c r="AQ31444" i="1"/>
  <c r="BE31443" i="1"/>
  <c r="AW31443" i="1"/>
  <c r="BD31443" i="1"/>
  <c r="AV31443" i="1"/>
  <c r="BC31443" i="1"/>
  <c r="AU31443" i="1"/>
  <c r="BB31443" i="1"/>
  <c r="AT31443" i="1"/>
  <c r="BA31443" i="1"/>
  <c r="AS31443" i="1"/>
  <c r="AZ31443" i="1"/>
  <c r="AR31443" i="1"/>
  <c r="AY31443" i="1"/>
  <c r="AQ31443" i="1"/>
  <c r="BE31442" i="1"/>
  <c r="AW31442" i="1"/>
  <c r="BD31442" i="1"/>
  <c r="AV31442" i="1"/>
  <c r="BC31442" i="1"/>
  <c r="AU31442" i="1"/>
  <c r="BB31442" i="1"/>
  <c r="AT31442" i="1"/>
  <c r="BA31442" i="1"/>
  <c r="AS31442" i="1"/>
  <c r="AZ31442" i="1"/>
  <c r="AR31442" i="1"/>
  <c r="AY31442" i="1"/>
  <c r="AQ31442" i="1"/>
  <c r="BE31441" i="1"/>
  <c r="AW31441" i="1"/>
  <c r="BD31441" i="1"/>
  <c r="AV31441" i="1"/>
  <c r="BC31441" i="1"/>
  <c r="AU31441" i="1"/>
  <c r="BB31441" i="1"/>
  <c r="AT31441" i="1"/>
  <c r="BA31441" i="1"/>
  <c r="AS31441" i="1"/>
  <c r="AZ31441" i="1"/>
  <c r="AR31441" i="1"/>
  <c r="AY31441" i="1"/>
  <c r="AQ31441" i="1"/>
  <c r="BE31440" i="1"/>
  <c r="AW31440" i="1"/>
  <c r="BD31440" i="1"/>
  <c r="AV31440" i="1"/>
  <c r="BC31440" i="1"/>
  <c r="AU31440" i="1"/>
  <c r="BB31440" i="1"/>
  <c r="AT31440" i="1"/>
  <c r="BA31440" i="1"/>
  <c r="AS31440" i="1"/>
  <c r="AZ31440" i="1"/>
  <c r="AR31440" i="1"/>
  <c r="AY31440" i="1"/>
  <c r="AQ31440" i="1"/>
  <c r="BE31439" i="1"/>
  <c r="AW31439" i="1"/>
  <c r="BD31439" i="1"/>
  <c r="AV31439" i="1"/>
  <c r="BC31439" i="1"/>
  <c r="AU31439" i="1"/>
  <c r="BB31439" i="1"/>
  <c r="AT31439" i="1"/>
  <c r="BA31439" i="1"/>
  <c r="AS31439" i="1"/>
  <c r="AZ31439" i="1"/>
  <c r="AR31439" i="1"/>
  <c r="AY31439" i="1"/>
  <c r="AQ31439" i="1"/>
  <c r="BE31438" i="1"/>
  <c r="AW31438" i="1"/>
  <c r="BD31438" i="1"/>
  <c r="AV31438" i="1"/>
  <c r="BC31438" i="1"/>
  <c r="AU31438" i="1"/>
  <c r="BB31438" i="1"/>
  <c r="AT31438" i="1"/>
  <c r="BA31438" i="1"/>
  <c r="AS31438" i="1"/>
  <c r="AZ31438" i="1"/>
  <c r="AR31438" i="1"/>
  <c r="AY31438" i="1"/>
  <c r="AQ31438" i="1"/>
  <c r="BE31437" i="1"/>
  <c r="AW31437" i="1"/>
  <c r="BD31437" i="1"/>
  <c r="AV31437" i="1"/>
  <c r="BC31437" i="1"/>
  <c r="AU31437" i="1"/>
  <c r="BB31437" i="1"/>
  <c r="AT31437" i="1"/>
  <c r="BA31437" i="1"/>
  <c r="AS31437" i="1"/>
  <c r="AZ31437" i="1"/>
  <c r="AR31437" i="1"/>
  <c r="AY31437" i="1"/>
  <c r="AQ31437" i="1"/>
  <c r="BE31436" i="1"/>
  <c r="AW31436" i="1"/>
  <c r="BD31436" i="1"/>
  <c r="AV31436" i="1"/>
  <c r="BC31436" i="1"/>
  <c r="AU31436" i="1"/>
  <c r="BB31436" i="1"/>
  <c r="AT31436" i="1"/>
  <c r="BA31436" i="1"/>
  <c r="AS31436" i="1"/>
  <c r="AZ31436" i="1"/>
  <c r="AR31436" i="1"/>
  <c r="AY31436" i="1"/>
  <c r="AQ31436" i="1"/>
  <c r="BE31435" i="1"/>
  <c r="AW31435" i="1"/>
  <c r="BD31435" i="1"/>
  <c r="AV31435" i="1"/>
  <c r="BC31435" i="1"/>
  <c r="AU31435" i="1"/>
  <c r="BB31435" i="1"/>
  <c r="AT31435" i="1"/>
  <c r="BA31435" i="1"/>
  <c r="AS31435" i="1"/>
  <c r="AZ31435" i="1"/>
  <c r="AR31435" i="1"/>
  <c r="AY31435" i="1"/>
  <c r="AQ31435" i="1"/>
  <c r="BE31434" i="1"/>
  <c r="AW31434" i="1"/>
  <c r="BD31434" i="1"/>
  <c r="AV31434" i="1"/>
  <c r="BC31434" i="1"/>
  <c r="AU31434" i="1"/>
  <c r="BB31434" i="1"/>
  <c r="AT31434" i="1"/>
  <c r="BA31434" i="1"/>
  <c r="AS31434" i="1"/>
  <c r="AZ31434" i="1"/>
  <c r="AR31434" i="1"/>
  <c r="AY31434" i="1"/>
  <c r="AQ31434" i="1"/>
  <c r="BE31433" i="1"/>
  <c r="AW31433" i="1"/>
  <c r="BD31433" i="1"/>
  <c r="AV31433" i="1"/>
  <c r="BC31433" i="1"/>
  <c r="AU31433" i="1"/>
  <c r="BB31433" i="1"/>
  <c r="AT31433" i="1"/>
  <c r="BA31433" i="1"/>
  <c r="AS31433" i="1"/>
  <c r="AZ31433" i="1"/>
  <c r="AR31433" i="1"/>
  <c r="AY31433" i="1"/>
  <c r="AQ31433" i="1"/>
  <c r="BE31432" i="1"/>
  <c r="AW31432" i="1"/>
  <c r="BD31432" i="1"/>
  <c r="AV31432" i="1"/>
  <c r="BC31432" i="1"/>
  <c r="AU31432" i="1"/>
  <c r="BB31432" i="1"/>
  <c r="AT31432" i="1"/>
  <c r="BA31432" i="1"/>
  <c r="AS31432" i="1"/>
  <c r="AZ31432" i="1"/>
  <c r="AR31432" i="1"/>
  <c r="AY31432" i="1"/>
  <c r="AQ31432" i="1"/>
  <c r="BE31431" i="1"/>
  <c r="AW31431" i="1"/>
  <c r="BD31431" i="1"/>
  <c r="AV31431" i="1"/>
  <c r="BC31431" i="1"/>
  <c r="AU31431" i="1"/>
  <c r="BB31431" i="1"/>
  <c r="AT31431" i="1"/>
  <c r="BA31431" i="1"/>
  <c r="AS31431" i="1"/>
  <c r="AZ31431" i="1"/>
  <c r="AR31431" i="1"/>
  <c r="AY31431" i="1"/>
  <c r="AQ31431" i="1"/>
  <c r="BE31430" i="1"/>
  <c r="AW31430" i="1"/>
  <c r="BD31430" i="1"/>
  <c r="AV31430" i="1"/>
  <c r="BC31430" i="1"/>
  <c r="AU31430" i="1"/>
  <c r="BB31430" i="1"/>
  <c r="AT31430" i="1"/>
  <c r="BA31430" i="1"/>
  <c r="AS31430" i="1"/>
  <c r="AZ31430" i="1"/>
  <c r="AR31430" i="1"/>
  <c r="AY31430" i="1"/>
  <c r="AQ31430" i="1"/>
  <c r="BE31429" i="1"/>
  <c r="AW31429" i="1"/>
  <c r="BD31429" i="1"/>
  <c r="AV31429" i="1"/>
  <c r="BC31429" i="1"/>
  <c r="AU31429" i="1"/>
  <c r="BB31429" i="1"/>
  <c r="AT31429" i="1"/>
  <c r="BA31429" i="1"/>
  <c r="AS31429" i="1"/>
  <c r="AZ31429" i="1"/>
  <c r="AR31429" i="1"/>
  <c r="AY31429" i="1"/>
  <c r="AQ31429" i="1"/>
  <c r="BE31428" i="1"/>
  <c r="AW31428" i="1"/>
  <c r="BD31428" i="1"/>
  <c r="AV31428" i="1"/>
  <c r="BC31428" i="1"/>
  <c r="AU31428" i="1"/>
  <c r="BB31428" i="1"/>
  <c r="AT31428" i="1"/>
  <c r="BA31428" i="1"/>
  <c r="AS31428" i="1"/>
  <c r="AZ31428" i="1"/>
  <c r="AR31428" i="1"/>
  <c r="AY31428" i="1"/>
  <c r="AQ31428" i="1"/>
  <c r="BE31427" i="1"/>
  <c r="AW31427" i="1"/>
  <c r="BD31427" i="1"/>
  <c r="AV31427" i="1"/>
  <c r="BC31427" i="1"/>
  <c r="AU31427" i="1"/>
  <c r="BB31427" i="1"/>
  <c r="AT31427" i="1"/>
  <c r="BA31427" i="1"/>
  <c r="AS31427" i="1"/>
  <c r="AZ31427" i="1"/>
  <c r="AR31427" i="1"/>
  <c r="AY31427" i="1"/>
  <c r="AQ31427" i="1"/>
  <c r="BE31426" i="1"/>
  <c r="AW31426" i="1"/>
  <c r="BD31426" i="1"/>
  <c r="AV31426" i="1"/>
  <c r="BC31426" i="1"/>
  <c r="AU31426" i="1"/>
  <c r="BB31426" i="1"/>
  <c r="AT31426" i="1"/>
  <c r="BA31426" i="1"/>
  <c r="AS31426" i="1"/>
  <c r="AZ31426" i="1"/>
  <c r="AR31426" i="1"/>
  <c r="AY31426" i="1"/>
  <c r="AQ31426" i="1"/>
  <c r="BE31425" i="1"/>
  <c r="AW31425" i="1"/>
  <c r="BD31425" i="1"/>
  <c r="AV31425" i="1"/>
  <c r="BC31425" i="1"/>
  <c r="AU31425" i="1"/>
  <c r="BB31425" i="1"/>
  <c r="AT31425" i="1"/>
  <c r="BA31425" i="1"/>
  <c r="AS31425" i="1"/>
  <c r="AZ31425" i="1"/>
  <c r="AR31425" i="1"/>
  <c r="AY31425" i="1"/>
  <c r="AQ31425" i="1"/>
  <c r="BE31424" i="1"/>
  <c r="AW31424" i="1"/>
  <c r="BD31424" i="1"/>
  <c r="AV31424" i="1"/>
  <c r="BC31424" i="1"/>
  <c r="AU31424" i="1"/>
  <c r="BB31424" i="1"/>
  <c r="AT31424" i="1"/>
  <c r="BA31424" i="1"/>
  <c r="AS31424" i="1"/>
  <c r="AZ31424" i="1"/>
  <c r="AR31424" i="1"/>
  <c r="AY31424" i="1"/>
  <c r="AQ31424" i="1"/>
  <c r="BE31423" i="1"/>
  <c r="AW31423" i="1"/>
  <c r="BD31423" i="1"/>
  <c r="AV31423" i="1"/>
  <c r="BC31423" i="1"/>
  <c r="AU31423" i="1"/>
  <c r="BB31423" i="1"/>
  <c r="AT31423" i="1"/>
  <c r="BA31423" i="1"/>
  <c r="AS31423" i="1"/>
  <c r="AZ31423" i="1"/>
  <c r="AR31423" i="1"/>
  <c r="AY31423" i="1"/>
  <c r="AQ31423" i="1"/>
  <c r="BE31422" i="1"/>
  <c r="AW31422" i="1"/>
  <c r="BD31422" i="1"/>
  <c r="AV31422" i="1"/>
  <c r="BC31422" i="1"/>
  <c r="AU31422" i="1"/>
  <c r="BB31422" i="1"/>
  <c r="AT31422" i="1"/>
  <c r="BA31422" i="1"/>
  <c r="AS31422" i="1"/>
  <c r="AZ31422" i="1"/>
  <c r="AR31422" i="1"/>
  <c r="AY31422" i="1"/>
  <c r="AQ31422" i="1"/>
  <c r="BE31421" i="1"/>
  <c r="AW31421" i="1"/>
  <c r="BD31421" i="1"/>
  <c r="AV31421" i="1"/>
  <c r="BC31421" i="1"/>
  <c r="AU31421" i="1"/>
  <c r="BB31421" i="1"/>
  <c r="AT31421" i="1"/>
  <c r="BA31421" i="1"/>
  <c r="AS31421" i="1"/>
  <c r="AZ31421" i="1"/>
  <c r="AR31421" i="1"/>
  <c r="AY31421" i="1"/>
  <c r="AQ31421" i="1"/>
  <c r="BE31420" i="1"/>
  <c r="AW31420" i="1"/>
  <c r="BD31420" i="1"/>
  <c r="AV31420" i="1"/>
  <c r="BC31420" i="1"/>
  <c r="AU31420" i="1"/>
  <c r="BB31420" i="1"/>
  <c r="AT31420" i="1"/>
  <c r="BA31420" i="1"/>
  <c r="AS31420" i="1"/>
  <c r="AZ31420" i="1"/>
  <c r="AR31420" i="1"/>
  <c r="AY31420" i="1"/>
  <c r="AQ31420" i="1"/>
  <c r="BE31419" i="1"/>
  <c r="AW31419" i="1"/>
  <c r="BD31419" i="1"/>
  <c r="AV31419" i="1"/>
  <c r="BC31419" i="1"/>
  <c r="AU31419" i="1"/>
  <c r="BB31419" i="1"/>
  <c r="AT31419" i="1"/>
  <c r="BA31419" i="1"/>
  <c r="AS31419" i="1"/>
  <c r="AZ31419" i="1"/>
  <c r="AR31419" i="1"/>
  <c r="AY31419" i="1"/>
  <c r="AQ31419" i="1"/>
  <c r="BE31418" i="1"/>
  <c r="AW31418" i="1"/>
  <c r="BD31418" i="1"/>
  <c r="AV31418" i="1"/>
  <c r="BC31418" i="1"/>
  <c r="AU31418" i="1"/>
  <c r="BB31418" i="1"/>
  <c r="AT31418" i="1"/>
  <c r="BA31418" i="1"/>
  <c r="AS31418" i="1"/>
  <c r="AZ31418" i="1"/>
  <c r="AR31418" i="1"/>
  <c r="AY31418" i="1"/>
  <c r="AQ31418" i="1"/>
  <c r="BE31417" i="1"/>
  <c r="AW31417" i="1"/>
  <c r="BD31417" i="1"/>
  <c r="AV31417" i="1"/>
  <c r="BC31417" i="1"/>
  <c r="AU31417" i="1"/>
  <c r="BB31417" i="1"/>
  <c r="AT31417" i="1"/>
  <c r="BA31417" i="1"/>
  <c r="AS31417" i="1"/>
  <c r="AZ31417" i="1"/>
  <c r="AR31417" i="1"/>
  <c r="AY31417" i="1"/>
  <c r="AQ31417" i="1"/>
  <c r="BE31416" i="1"/>
  <c r="AW31416" i="1"/>
  <c r="BD31416" i="1"/>
  <c r="AV31416" i="1"/>
  <c r="BC31416" i="1"/>
  <c r="AU31416" i="1"/>
  <c r="BB31416" i="1"/>
  <c r="AT31416" i="1"/>
  <c r="BA31416" i="1"/>
  <c r="AS31416" i="1"/>
  <c r="AZ31416" i="1"/>
  <c r="AR31416" i="1"/>
  <c r="AY31416" i="1"/>
  <c r="AQ31416" i="1"/>
  <c r="BE31415" i="1"/>
  <c r="AW31415" i="1"/>
  <c r="BD31415" i="1"/>
  <c r="AV31415" i="1"/>
  <c r="BC31415" i="1"/>
  <c r="AU31415" i="1"/>
  <c r="BB31415" i="1"/>
  <c r="AT31415" i="1"/>
  <c r="BA31415" i="1"/>
  <c r="AS31415" i="1"/>
  <c r="AZ31415" i="1"/>
  <c r="AR31415" i="1"/>
  <c r="AY31415" i="1"/>
  <c r="AQ31415" i="1"/>
  <c r="BE31414" i="1"/>
  <c r="AW31414" i="1"/>
  <c r="BD31414" i="1"/>
  <c r="AV31414" i="1"/>
  <c r="BC31414" i="1"/>
  <c r="AU31414" i="1"/>
  <c r="BB31414" i="1"/>
  <c r="AT31414" i="1"/>
  <c r="BA31414" i="1"/>
  <c r="AS31414" i="1"/>
  <c r="AZ31414" i="1"/>
  <c r="AR31414" i="1"/>
  <c r="AY31414" i="1"/>
  <c r="AQ31414" i="1"/>
  <c r="BE31413" i="1"/>
  <c r="AW31413" i="1"/>
  <c r="BD31413" i="1"/>
  <c r="AV31413" i="1"/>
  <c r="BC31413" i="1"/>
  <c r="AU31413" i="1"/>
  <c r="BB31413" i="1"/>
  <c r="AT31413" i="1"/>
  <c r="BA31413" i="1"/>
  <c r="AS31413" i="1"/>
  <c r="AZ31413" i="1"/>
  <c r="AR31413" i="1"/>
  <c r="AY31413" i="1"/>
  <c r="AQ31413" i="1"/>
  <c r="BE31412" i="1"/>
  <c r="AW31412" i="1"/>
  <c r="BD31412" i="1"/>
  <c r="AV31412" i="1"/>
  <c r="BC31412" i="1"/>
  <c r="AU31412" i="1"/>
  <c r="BB31412" i="1"/>
  <c r="AT31412" i="1"/>
  <c r="BA31412" i="1"/>
  <c r="AS31412" i="1"/>
  <c r="AZ31412" i="1"/>
  <c r="AR31412" i="1"/>
  <c r="AY31412" i="1"/>
  <c r="AQ31412" i="1"/>
  <c r="BE31411" i="1"/>
  <c r="AW31411" i="1"/>
  <c r="BD31411" i="1"/>
  <c r="AV31411" i="1"/>
  <c r="BC31411" i="1"/>
  <c r="AU31411" i="1"/>
  <c r="BB31411" i="1"/>
  <c r="AT31411" i="1"/>
  <c r="BA31411" i="1"/>
  <c r="AS31411" i="1"/>
  <c r="AZ31411" i="1"/>
  <c r="AR31411" i="1"/>
  <c r="AY31411" i="1"/>
  <c r="AQ31411" i="1"/>
  <c r="BE31410" i="1"/>
  <c r="AW31410" i="1"/>
  <c r="BD31410" i="1"/>
  <c r="AV31410" i="1"/>
  <c r="BC31410" i="1"/>
  <c r="AU31410" i="1"/>
  <c r="BB31410" i="1"/>
  <c r="AT31410" i="1"/>
  <c r="BA31410" i="1"/>
  <c r="AS31410" i="1"/>
  <c r="AZ31410" i="1"/>
  <c r="AR31410" i="1"/>
  <c r="AY31410" i="1"/>
  <c r="AQ31410" i="1"/>
  <c r="BE31409" i="1"/>
  <c r="AW31409" i="1"/>
  <c r="BD31409" i="1"/>
  <c r="AV31409" i="1"/>
  <c r="BC31409" i="1"/>
  <c r="AU31409" i="1"/>
  <c r="BB31409" i="1"/>
  <c r="AT31409" i="1"/>
  <c r="BA31409" i="1"/>
  <c r="AS31409" i="1"/>
  <c r="AZ31409" i="1"/>
  <c r="AR31409" i="1"/>
  <c r="AY31409" i="1"/>
  <c r="AQ31409" i="1"/>
  <c r="BE31408" i="1"/>
  <c r="AW31408" i="1"/>
  <c r="BD31408" i="1"/>
  <c r="AV31408" i="1"/>
  <c r="BC31408" i="1"/>
  <c r="AU31408" i="1"/>
  <c r="BB31408" i="1"/>
  <c r="AT31408" i="1"/>
  <c r="BA31408" i="1"/>
  <c r="AS31408" i="1"/>
  <c r="AZ31408" i="1"/>
  <c r="AR31408" i="1"/>
  <c r="AY31408" i="1"/>
  <c r="AQ31408" i="1"/>
  <c r="BE31407" i="1"/>
  <c r="AW31407" i="1"/>
  <c r="BD31407" i="1"/>
  <c r="AV31407" i="1"/>
  <c r="BC31407" i="1"/>
  <c r="AU31407" i="1"/>
  <c r="BB31407" i="1"/>
  <c r="AT31407" i="1"/>
  <c r="BA31407" i="1"/>
  <c r="AS31407" i="1"/>
  <c r="AZ31407" i="1"/>
  <c r="AR31407" i="1"/>
  <c r="AY31407" i="1"/>
  <c r="AQ31407" i="1"/>
  <c r="BE31406" i="1"/>
  <c r="AW31406" i="1"/>
  <c r="BD31406" i="1"/>
  <c r="AV31406" i="1"/>
  <c r="BC31406" i="1"/>
  <c r="AU31406" i="1"/>
  <c r="BB31406" i="1"/>
  <c r="AT31406" i="1"/>
  <c r="BA31406" i="1"/>
  <c r="AS31406" i="1"/>
  <c r="AZ31406" i="1"/>
  <c r="AR31406" i="1"/>
  <c r="AY31406" i="1"/>
  <c r="AQ31406" i="1"/>
  <c r="BE31405" i="1"/>
  <c r="AW31405" i="1"/>
  <c r="BD31405" i="1"/>
  <c r="AV31405" i="1"/>
  <c r="BC31405" i="1"/>
  <c r="AU31405" i="1"/>
  <c r="BB31405" i="1"/>
  <c r="AT31405" i="1"/>
  <c r="BA31405" i="1"/>
  <c r="AS31405" i="1"/>
  <c r="AZ31405" i="1"/>
  <c r="AR31405" i="1"/>
  <c r="AY31405" i="1"/>
  <c r="AQ31405" i="1"/>
  <c r="BE31404" i="1"/>
  <c r="AW31404" i="1"/>
  <c r="BD31404" i="1"/>
  <c r="AV31404" i="1"/>
  <c r="BC31404" i="1"/>
  <c r="AU31404" i="1"/>
  <c r="BB31404" i="1"/>
  <c r="AT31404" i="1"/>
  <c r="BA31404" i="1"/>
  <c r="AS31404" i="1"/>
  <c r="AZ31404" i="1"/>
  <c r="AR31404" i="1"/>
  <c r="AY31404" i="1"/>
  <c r="AQ31404" i="1"/>
  <c r="BE31403" i="1"/>
  <c r="AW31403" i="1"/>
  <c r="BD31403" i="1"/>
  <c r="AV31403" i="1"/>
  <c r="BC31403" i="1"/>
  <c r="AU31403" i="1"/>
  <c r="BB31403" i="1"/>
  <c r="AT31403" i="1"/>
  <c r="BA31403" i="1"/>
  <c r="AS31403" i="1"/>
  <c r="AZ31403" i="1"/>
  <c r="AR31403" i="1"/>
  <c r="AY31403" i="1"/>
  <c r="AQ31403" i="1"/>
  <c r="BE31402" i="1"/>
  <c r="AW31402" i="1"/>
  <c r="BD31402" i="1"/>
  <c r="AV31402" i="1"/>
  <c r="BC31402" i="1"/>
  <c r="AU31402" i="1"/>
  <c r="BB31402" i="1"/>
  <c r="AT31402" i="1"/>
  <c r="BA31402" i="1"/>
  <c r="AS31402" i="1"/>
  <c r="AZ31402" i="1"/>
  <c r="AR31402" i="1"/>
  <c r="AY31402" i="1"/>
  <c r="AQ31402" i="1"/>
  <c r="BE31401" i="1"/>
  <c r="AW31401" i="1"/>
  <c r="BD31401" i="1"/>
  <c r="AV31401" i="1"/>
  <c r="BC31401" i="1"/>
  <c r="AU31401" i="1"/>
  <c r="BB31401" i="1"/>
  <c r="AT31401" i="1"/>
  <c r="BA31401" i="1"/>
  <c r="AS31401" i="1"/>
  <c r="AZ31401" i="1"/>
  <c r="AR31401" i="1"/>
  <c r="AY31401" i="1"/>
  <c r="AQ31401" i="1"/>
  <c r="BE31400" i="1"/>
  <c r="AW31400" i="1"/>
  <c r="BD31400" i="1"/>
  <c r="AV31400" i="1"/>
  <c r="BC31400" i="1"/>
  <c r="AU31400" i="1"/>
  <c r="BB31400" i="1"/>
  <c r="AT31400" i="1"/>
  <c r="BA31400" i="1"/>
  <c r="AS31400" i="1"/>
  <c r="AZ31400" i="1"/>
  <c r="AR31400" i="1"/>
  <c r="AY31400" i="1"/>
  <c r="AQ31400" i="1"/>
  <c r="BE31399" i="1"/>
  <c r="AW31399" i="1"/>
  <c r="BD31399" i="1"/>
  <c r="AV31399" i="1"/>
  <c r="BC31399" i="1"/>
  <c r="AU31399" i="1"/>
  <c r="BB31399" i="1"/>
  <c r="AT31399" i="1"/>
  <c r="BA31399" i="1"/>
  <c r="AS31399" i="1"/>
  <c r="AZ31399" i="1"/>
  <c r="AR31399" i="1"/>
  <c r="AY31399" i="1"/>
  <c r="AQ31399" i="1"/>
  <c r="BE31398" i="1"/>
  <c r="AW31398" i="1"/>
  <c r="BD31398" i="1"/>
  <c r="AV31398" i="1"/>
  <c r="BC31398" i="1"/>
  <c r="AU31398" i="1"/>
  <c r="BB31398" i="1"/>
  <c r="AT31398" i="1"/>
  <c r="BA31398" i="1"/>
  <c r="AS31398" i="1"/>
  <c r="AZ31398" i="1"/>
  <c r="AR31398" i="1"/>
  <c r="AY31398" i="1"/>
  <c r="AQ31398" i="1"/>
  <c r="BE31397" i="1"/>
  <c r="AW31397" i="1"/>
  <c r="BD31397" i="1"/>
  <c r="AV31397" i="1"/>
  <c r="BC31397" i="1"/>
  <c r="AU31397" i="1"/>
  <c r="BB31397" i="1"/>
  <c r="AT31397" i="1"/>
  <c r="BA31397" i="1"/>
  <c r="AS31397" i="1"/>
  <c r="AZ31397" i="1"/>
  <c r="AR31397" i="1"/>
  <c r="AY31397" i="1"/>
  <c r="AQ31397" i="1"/>
  <c r="BE31396" i="1"/>
  <c r="AW31396" i="1"/>
  <c r="BD31396" i="1"/>
  <c r="AV31396" i="1"/>
  <c r="BC31396" i="1"/>
  <c r="AU31396" i="1"/>
  <c r="BB31396" i="1"/>
  <c r="AT31396" i="1"/>
  <c r="BA31396" i="1"/>
  <c r="AS31396" i="1"/>
  <c r="AZ31396" i="1"/>
  <c r="AR31396" i="1"/>
  <c r="AY31396" i="1"/>
  <c r="AQ31396" i="1"/>
  <c r="BE31395" i="1"/>
  <c r="AW31395" i="1"/>
  <c r="BD31395" i="1"/>
  <c r="AV31395" i="1"/>
  <c r="BC31395" i="1"/>
  <c r="AU31395" i="1"/>
  <c r="BB31395" i="1"/>
  <c r="AT31395" i="1"/>
  <c r="BA31395" i="1"/>
  <c r="AS31395" i="1"/>
  <c r="AZ31395" i="1"/>
  <c r="AR31395" i="1"/>
  <c r="AY31395" i="1"/>
  <c r="AQ31395" i="1"/>
  <c r="BE31394" i="1"/>
  <c r="AW31394" i="1"/>
  <c r="BD31394" i="1"/>
  <c r="AV31394" i="1"/>
  <c r="BC31394" i="1"/>
  <c r="AU31394" i="1"/>
  <c r="BB31394" i="1"/>
  <c r="AT31394" i="1"/>
  <c r="BA31394" i="1"/>
  <c r="AS31394" i="1"/>
  <c r="AZ31394" i="1"/>
  <c r="AR31394" i="1"/>
  <c r="AY31394" i="1"/>
  <c r="AQ31394" i="1"/>
  <c r="BE31393" i="1"/>
  <c r="AW31393" i="1"/>
  <c r="BD31393" i="1"/>
  <c r="AV31393" i="1"/>
  <c r="BC31393" i="1"/>
  <c r="AU31393" i="1"/>
  <c r="BB31393" i="1"/>
  <c r="AT31393" i="1"/>
  <c r="BA31393" i="1"/>
  <c r="AS31393" i="1"/>
  <c r="AZ31393" i="1"/>
  <c r="AR31393" i="1"/>
  <c r="AY31393" i="1"/>
  <c r="AQ31393" i="1"/>
  <c r="BE31392" i="1"/>
  <c r="AW31392" i="1"/>
  <c r="BD31392" i="1"/>
  <c r="AV31392" i="1"/>
  <c r="BC31392" i="1"/>
  <c r="AU31392" i="1"/>
  <c r="BB31392" i="1"/>
  <c r="AT31392" i="1"/>
  <c r="BA31392" i="1"/>
  <c r="AS31392" i="1"/>
  <c r="AZ31392" i="1"/>
  <c r="AR31392" i="1"/>
  <c r="AY31392" i="1"/>
  <c r="AQ31392" i="1"/>
  <c r="BE31391" i="1"/>
  <c r="AW31391" i="1"/>
  <c r="BD31391" i="1"/>
  <c r="AV31391" i="1"/>
  <c r="BC31391" i="1"/>
  <c r="AU31391" i="1"/>
  <c r="BB31391" i="1"/>
  <c r="AT31391" i="1"/>
  <c r="BA31391" i="1"/>
  <c r="AS31391" i="1"/>
  <c r="AZ31391" i="1"/>
  <c r="AR31391" i="1"/>
  <c r="AY31391" i="1"/>
  <c r="AQ31391" i="1"/>
  <c r="BE31390" i="1"/>
  <c r="AW31390" i="1"/>
  <c r="BD31390" i="1"/>
  <c r="AV31390" i="1"/>
  <c r="BC31390" i="1"/>
  <c r="AU31390" i="1"/>
  <c r="BB31390" i="1"/>
  <c r="AT31390" i="1"/>
  <c r="BA31390" i="1"/>
  <c r="AS31390" i="1"/>
  <c r="AZ31390" i="1"/>
  <c r="AR31390" i="1"/>
  <c r="AY31390" i="1"/>
  <c r="AQ31390" i="1"/>
  <c r="BE31389" i="1"/>
  <c r="AW31389" i="1"/>
  <c r="BD31389" i="1"/>
  <c r="AV31389" i="1"/>
  <c r="BC31389" i="1"/>
  <c r="AU31389" i="1"/>
  <c r="BB31389" i="1"/>
  <c r="AT31389" i="1"/>
  <c r="BA31389" i="1"/>
  <c r="AS31389" i="1"/>
  <c r="AZ31389" i="1"/>
  <c r="AR31389" i="1"/>
  <c r="AY31389" i="1"/>
  <c r="AQ31389" i="1"/>
  <c r="BE31388" i="1"/>
  <c r="AW31388" i="1"/>
  <c r="BD31388" i="1"/>
  <c r="AV31388" i="1"/>
  <c r="BC31388" i="1"/>
  <c r="AU31388" i="1"/>
  <c r="BB31388" i="1"/>
  <c r="AT31388" i="1"/>
  <c r="BA31388" i="1"/>
  <c r="AS31388" i="1"/>
  <c r="AZ31388" i="1"/>
  <c r="AR31388" i="1"/>
  <c r="AY31388" i="1"/>
  <c r="AQ31388" i="1"/>
  <c r="BE31387" i="1"/>
  <c r="AW31387" i="1"/>
  <c r="BD31387" i="1"/>
  <c r="AV31387" i="1"/>
  <c r="BC31387" i="1"/>
  <c r="AU31387" i="1"/>
  <c r="BB31387" i="1"/>
  <c r="AT31387" i="1"/>
  <c r="BA31387" i="1"/>
  <c r="AS31387" i="1"/>
  <c r="AZ31387" i="1"/>
  <c r="AR31387" i="1"/>
  <c r="AY31387" i="1"/>
  <c r="AQ31387" i="1"/>
  <c r="BE31386" i="1"/>
  <c r="AW31386" i="1"/>
  <c r="BD31386" i="1"/>
  <c r="AV31386" i="1"/>
  <c r="BC31386" i="1"/>
  <c r="AU31386" i="1"/>
  <c r="BB31386" i="1"/>
  <c r="AT31386" i="1"/>
  <c r="BA31386" i="1"/>
  <c r="AS31386" i="1"/>
  <c r="AZ31386" i="1"/>
  <c r="AR31386" i="1"/>
  <c r="AY31386" i="1"/>
  <c r="AQ31386" i="1"/>
  <c r="BE31385" i="1"/>
  <c r="AW31385" i="1"/>
  <c r="BD31385" i="1"/>
  <c r="AV31385" i="1"/>
  <c r="BC31385" i="1"/>
  <c r="AU31385" i="1"/>
  <c r="BB31385" i="1"/>
  <c r="AT31385" i="1"/>
  <c r="BA31385" i="1"/>
  <c r="AS31385" i="1"/>
  <c r="AZ31385" i="1"/>
  <c r="AR31385" i="1"/>
  <c r="AY31385" i="1"/>
  <c r="AQ31385" i="1"/>
  <c r="BE31384" i="1"/>
  <c r="AW31384" i="1"/>
  <c r="BD31384" i="1"/>
  <c r="AV31384" i="1"/>
  <c r="BC31384" i="1"/>
  <c r="AU31384" i="1"/>
  <c r="BB31384" i="1"/>
  <c r="AT31384" i="1"/>
  <c r="BA31384" i="1"/>
  <c r="AS31384" i="1"/>
  <c r="AZ31384" i="1"/>
  <c r="AR31384" i="1"/>
  <c r="AY31384" i="1"/>
  <c r="AQ31384" i="1"/>
  <c r="BE31383" i="1"/>
  <c r="AW31383" i="1"/>
  <c r="BD31383" i="1"/>
  <c r="AV31383" i="1"/>
  <c r="BC31383" i="1"/>
  <c r="AU31383" i="1"/>
  <c r="BB31383" i="1"/>
  <c r="AT31383" i="1"/>
  <c r="BA31383" i="1"/>
  <c r="AS31383" i="1"/>
  <c r="AZ31383" i="1"/>
  <c r="AR31383" i="1"/>
  <c r="AY31383" i="1"/>
  <c r="AQ31383" i="1"/>
  <c r="BE31382" i="1"/>
  <c r="AW31382" i="1"/>
  <c r="BD31382" i="1"/>
  <c r="AV31382" i="1"/>
  <c r="BC31382" i="1"/>
  <c r="AU31382" i="1"/>
  <c r="BB31382" i="1"/>
  <c r="AT31382" i="1"/>
  <c r="BA31382" i="1"/>
  <c r="AS31382" i="1"/>
  <c r="AZ31382" i="1"/>
  <c r="AR31382" i="1"/>
  <c r="AY31382" i="1"/>
  <c r="AQ31382" i="1"/>
  <c r="BE31381" i="1"/>
  <c r="AW31381" i="1"/>
  <c r="BD31381" i="1"/>
  <c r="AV31381" i="1"/>
  <c r="BC31381" i="1"/>
  <c r="AU31381" i="1"/>
  <c r="BB31381" i="1"/>
  <c r="AT31381" i="1"/>
  <c r="BA31381" i="1"/>
  <c r="AS31381" i="1"/>
  <c r="AZ31381" i="1"/>
  <c r="AR31381" i="1"/>
  <c r="AY31381" i="1"/>
  <c r="AQ31381" i="1"/>
  <c r="BE31380" i="1"/>
  <c r="AW31380" i="1"/>
  <c r="BD31380" i="1"/>
  <c r="AV31380" i="1"/>
  <c r="BC31380" i="1"/>
  <c r="AU31380" i="1"/>
  <c r="BB31380" i="1"/>
  <c r="AT31380" i="1"/>
  <c r="BA31380" i="1"/>
  <c r="AS31380" i="1"/>
  <c r="AZ31380" i="1"/>
  <c r="AR31380" i="1"/>
  <c r="AY31380" i="1"/>
  <c r="AQ31380" i="1"/>
  <c r="BE31379" i="1"/>
  <c r="AW31379" i="1"/>
  <c r="BD31379" i="1"/>
  <c r="AV31379" i="1"/>
  <c r="BC31379" i="1"/>
  <c r="AU31379" i="1"/>
  <c r="BB31379" i="1"/>
  <c r="AT31379" i="1"/>
  <c r="BA31379" i="1"/>
  <c r="AS31379" i="1"/>
  <c r="AZ31379" i="1"/>
  <c r="AR31379" i="1"/>
  <c r="AY31379" i="1"/>
  <c r="AQ31379" i="1"/>
  <c r="BE31378" i="1"/>
  <c r="AW31378" i="1"/>
  <c r="BD31378" i="1"/>
  <c r="AV31378" i="1"/>
  <c r="BC31378" i="1"/>
  <c r="AU31378" i="1"/>
  <c r="BB31378" i="1"/>
  <c r="AT31378" i="1"/>
  <c r="BA31378" i="1"/>
  <c r="AS31378" i="1"/>
  <c r="AZ31378" i="1"/>
  <c r="AR31378" i="1"/>
  <c r="AY31378" i="1"/>
  <c r="AQ31378" i="1"/>
  <c r="BE31377" i="1"/>
  <c r="AW31377" i="1"/>
  <c r="BD31377" i="1"/>
  <c r="AV31377" i="1"/>
  <c r="BC31377" i="1"/>
  <c r="AU31377" i="1"/>
  <c r="BB31377" i="1"/>
  <c r="AT31377" i="1"/>
  <c r="BA31377" i="1"/>
  <c r="AS31377" i="1"/>
  <c r="AZ31377" i="1"/>
  <c r="AR31377" i="1"/>
  <c r="AY31377" i="1"/>
  <c r="AQ31377" i="1"/>
  <c r="BE31376" i="1"/>
  <c r="AW31376" i="1"/>
  <c r="BD31376" i="1"/>
  <c r="AV31376" i="1"/>
  <c r="BC31376" i="1"/>
  <c r="AU31376" i="1"/>
  <c r="BB31376" i="1"/>
  <c r="AT31376" i="1"/>
  <c r="BA31376" i="1"/>
  <c r="AS31376" i="1"/>
  <c r="AZ31376" i="1"/>
  <c r="AR31376" i="1"/>
  <c r="AY31376" i="1"/>
  <c r="AQ31376" i="1"/>
  <c r="BE31375" i="1"/>
  <c r="AW31375" i="1"/>
  <c r="BD31375" i="1"/>
  <c r="AV31375" i="1"/>
  <c r="BC31375" i="1"/>
  <c r="AU31375" i="1"/>
  <c r="BB31375" i="1"/>
  <c r="AT31375" i="1"/>
  <c r="BA31375" i="1"/>
  <c r="AS31375" i="1"/>
  <c r="AZ31375" i="1"/>
  <c r="AR31375" i="1"/>
  <c r="AY31375" i="1"/>
  <c r="AQ31375" i="1"/>
  <c r="BE31374" i="1"/>
  <c r="AW31374" i="1"/>
  <c r="BD31374" i="1"/>
  <c r="AV31374" i="1"/>
  <c r="BC31374" i="1"/>
  <c r="AU31374" i="1"/>
  <c r="BB31374" i="1"/>
  <c r="AT31374" i="1"/>
  <c r="BA31374" i="1"/>
  <c r="AS31374" i="1"/>
  <c r="AZ31374" i="1"/>
  <c r="AR31374" i="1"/>
  <c r="AY31374" i="1"/>
  <c r="AQ31374" i="1"/>
  <c r="BE31373" i="1"/>
  <c r="AW31373" i="1"/>
  <c r="BD31373" i="1"/>
  <c r="AV31373" i="1"/>
  <c r="BC31373" i="1"/>
  <c r="AU31373" i="1"/>
  <c r="BB31373" i="1"/>
  <c r="AT31373" i="1"/>
  <c r="BA31373" i="1"/>
  <c r="AS31373" i="1"/>
  <c r="AZ31373" i="1"/>
  <c r="AR31373" i="1"/>
  <c r="AY31373" i="1"/>
  <c r="AQ31373" i="1"/>
  <c r="BE31372" i="1"/>
  <c r="AW31372" i="1"/>
  <c r="BD31372" i="1"/>
  <c r="AV31372" i="1"/>
  <c r="BC31372" i="1"/>
  <c r="AU31372" i="1"/>
  <c r="BB31372" i="1"/>
  <c r="AT31372" i="1"/>
  <c r="BA31372" i="1"/>
  <c r="AS31372" i="1"/>
  <c r="AZ31372" i="1"/>
  <c r="AR31372" i="1"/>
  <c r="AY31372" i="1"/>
  <c r="AQ31372" i="1"/>
  <c r="BE31371" i="1"/>
  <c r="AW31371" i="1"/>
  <c r="BD31371" i="1"/>
  <c r="AV31371" i="1"/>
  <c r="BC31371" i="1"/>
  <c r="AU31371" i="1"/>
  <c r="BB31371" i="1"/>
  <c r="AT31371" i="1"/>
  <c r="BA31371" i="1"/>
  <c r="AS31371" i="1"/>
  <c r="AZ31371" i="1"/>
  <c r="AR31371" i="1"/>
  <c r="AY31371" i="1"/>
  <c r="AQ31371" i="1"/>
  <c r="BE31370" i="1"/>
  <c r="AW31370" i="1"/>
  <c r="BD31370" i="1"/>
  <c r="AV31370" i="1"/>
  <c r="BC31370" i="1"/>
  <c r="AU31370" i="1"/>
  <c r="BB31370" i="1"/>
  <c r="AT31370" i="1"/>
  <c r="BA31370" i="1"/>
  <c r="AS31370" i="1"/>
  <c r="AZ31370" i="1"/>
  <c r="AR31370" i="1"/>
  <c r="AY31370" i="1"/>
  <c r="AQ31370" i="1"/>
  <c r="BE31369" i="1"/>
  <c r="AW31369" i="1"/>
  <c r="BD31369" i="1"/>
  <c r="AV31369" i="1"/>
  <c r="BC31369" i="1"/>
  <c r="AU31369" i="1"/>
  <c r="BB31369" i="1"/>
  <c r="AT31369" i="1"/>
  <c r="BA31369" i="1"/>
  <c r="AS31369" i="1"/>
  <c r="AZ31369" i="1"/>
  <c r="AR31369" i="1"/>
  <c r="AY31369" i="1"/>
  <c r="AQ31369" i="1"/>
  <c r="BE31368" i="1"/>
  <c r="AW31368" i="1"/>
  <c r="BD31368" i="1"/>
  <c r="AV31368" i="1"/>
  <c r="BC31368" i="1"/>
  <c r="AU31368" i="1"/>
  <c r="BB31368" i="1"/>
  <c r="AT31368" i="1"/>
  <c r="BA31368" i="1"/>
  <c r="AS31368" i="1"/>
  <c r="AZ31368" i="1"/>
  <c r="AR31368" i="1"/>
  <c r="AY31368" i="1"/>
  <c r="AQ31368" i="1"/>
  <c r="BE31367" i="1"/>
  <c r="AW31367" i="1"/>
  <c r="BD31367" i="1"/>
  <c r="AV31367" i="1"/>
  <c r="BC31367" i="1"/>
  <c r="AU31367" i="1"/>
  <c r="BB31367" i="1"/>
  <c r="AT31367" i="1"/>
  <c r="BA31367" i="1"/>
  <c r="AS31367" i="1"/>
  <c r="AZ31367" i="1"/>
  <c r="AR31367" i="1"/>
  <c r="AY31367" i="1"/>
  <c r="AQ31367" i="1"/>
  <c r="BE31366" i="1"/>
  <c r="AW31366" i="1"/>
  <c r="BD31366" i="1"/>
  <c r="AV31366" i="1"/>
  <c r="BC31366" i="1"/>
  <c r="AU31366" i="1"/>
  <c r="BB31366" i="1"/>
  <c r="AT31366" i="1"/>
  <c r="BA31366" i="1"/>
  <c r="AS31366" i="1"/>
  <c r="AZ31366" i="1"/>
  <c r="AR31366" i="1"/>
  <c r="AY31366" i="1"/>
  <c r="AQ31366" i="1"/>
  <c r="BE31365" i="1"/>
  <c r="AW31365" i="1"/>
  <c r="BD31365" i="1"/>
  <c r="AV31365" i="1"/>
  <c r="BC31365" i="1"/>
  <c r="AU31365" i="1"/>
  <c r="BB31365" i="1"/>
  <c r="AT31365" i="1"/>
  <c r="BA31365" i="1"/>
  <c r="AS31365" i="1"/>
  <c r="AZ31365" i="1"/>
  <c r="AR31365" i="1"/>
  <c r="AY31365" i="1"/>
  <c r="AQ31365" i="1"/>
  <c r="BE31364" i="1"/>
  <c r="AW31364" i="1"/>
  <c r="BD31364" i="1"/>
  <c r="AV31364" i="1"/>
  <c r="BC31364" i="1"/>
  <c r="AU31364" i="1"/>
  <c r="BB31364" i="1"/>
  <c r="AT31364" i="1"/>
  <c r="BA31364" i="1"/>
  <c r="AS31364" i="1"/>
  <c r="AZ31364" i="1"/>
  <c r="AR31364" i="1"/>
  <c r="AY31364" i="1"/>
  <c r="AQ31364" i="1"/>
  <c r="BE31363" i="1"/>
  <c r="AW31363" i="1"/>
  <c r="BD31363" i="1"/>
  <c r="AV31363" i="1"/>
  <c r="BC31363" i="1"/>
  <c r="AU31363" i="1"/>
  <c r="BB31363" i="1"/>
  <c r="AT31363" i="1"/>
  <c r="BA31363" i="1"/>
  <c r="AS31363" i="1"/>
  <c r="AZ31363" i="1"/>
  <c r="AR31363" i="1"/>
  <c r="AY31363" i="1"/>
  <c r="AQ31363" i="1"/>
  <c r="BE31362" i="1"/>
  <c r="AW31362" i="1"/>
  <c r="BD31362" i="1"/>
  <c r="AV31362" i="1"/>
  <c r="BC31362" i="1"/>
  <c r="AU31362" i="1"/>
  <c r="BB31362" i="1"/>
  <c r="AT31362" i="1"/>
  <c r="BA31362" i="1"/>
  <c r="AS31362" i="1"/>
  <c r="AZ31362" i="1"/>
  <c r="AR31362" i="1"/>
  <c r="AY31362" i="1"/>
  <c r="AQ31362" i="1"/>
  <c r="BE31361" i="1"/>
  <c r="AW31361" i="1"/>
  <c r="BD31361" i="1"/>
  <c r="AV31361" i="1"/>
  <c r="BC31361" i="1"/>
  <c r="AU31361" i="1"/>
  <c r="BB31361" i="1"/>
  <c r="AT31361" i="1"/>
  <c r="BA31361" i="1"/>
  <c r="AS31361" i="1"/>
  <c r="AZ31361" i="1"/>
  <c r="AR31361" i="1"/>
  <c r="AY31361" i="1"/>
  <c r="AQ31361" i="1"/>
  <c r="BE31360" i="1"/>
  <c r="AW31360" i="1"/>
  <c r="BD31360" i="1"/>
  <c r="AV31360" i="1"/>
  <c r="BC31360" i="1"/>
  <c r="AU31360" i="1"/>
  <c r="BB31360" i="1"/>
  <c r="AT31360" i="1"/>
  <c r="BA31360" i="1"/>
  <c r="AS31360" i="1"/>
  <c r="AZ31360" i="1"/>
  <c r="AR31360" i="1"/>
  <c r="AY31360" i="1"/>
  <c r="AQ31360" i="1"/>
  <c r="BE31359" i="1"/>
  <c r="AW31359" i="1"/>
  <c r="BD31359" i="1"/>
  <c r="AV31359" i="1"/>
  <c r="BC31359" i="1"/>
  <c r="AU31359" i="1"/>
  <c r="BB31359" i="1"/>
  <c r="AT31359" i="1"/>
  <c r="BA31359" i="1"/>
  <c r="AS31359" i="1"/>
  <c r="AZ31359" i="1"/>
  <c r="AR31359" i="1"/>
  <c r="AY31359" i="1"/>
  <c r="AQ31359" i="1"/>
  <c r="BE31358" i="1"/>
  <c r="AW31358" i="1"/>
  <c r="BD31358" i="1"/>
  <c r="AV31358" i="1"/>
  <c r="BC31358" i="1"/>
  <c r="AU31358" i="1"/>
  <c r="BB31358" i="1"/>
  <c r="AT31358" i="1"/>
  <c r="BA31358" i="1"/>
  <c r="AS31358" i="1"/>
  <c r="AZ31358" i="1"/>
  <c r="AR31358" i="1"/>
  <c r="AY31358" i="1"/>
  <c r="AQ31358" i="1"/>
  <c r="BE31357" i="1"/>
  <c r="AW31357" i="1"/>
  <c r="BD31357" i="1"/>
  <c r="AV31357" i="1"/>
  <c r="BC31357" i="1"/>
  <c r="AU31357" i="1"/>
  <c r="BB31357" i="1"/>
  <c r="AT31357" i="1"/>
  <c r="BA31357" i="1"/>
  <c r="AS31357" i="1"/>
  <c r="AZ31357" i="1"/>
  <c r="AR31357" i="1"/>
  <c r="AY31357" i="1"/>
  <c r="AQ31357" i="1"/>
  <c r="BE31356" i="1"/>
  <c r="AW31356" i="1"/>
  <c r="BD31356" i="1"/>
  <c r="AV31356" i="1"/>
  <c r="BC31356" i="1"/>
  <c r="AU31356" i="1"/>
  <c r="BB31356" i="1"/>
  <c r="AT31356" i="1"/>
  <c r="BA31356" i="1"/>
  <c r="AS31356" i="1"/>
  <c r="AZ31356" i="1"/>
  <c r="AR31356" i="1"/>
  <c r="AY31356" i="1"/>
  <c r="AQ31356" i="1"/>
  <c r="BE31355" i="1"/>
  <c r="AW31355" i="1"/>
  <c r="BD31355" i="1"/>
  <c r="AV31355" i="1"/>
  <c r="BC31355" i="1"/>
  <c r="AU31355" i="1"/>
  <c r="BB31355" i="1"/>
  <c r="AT31355" i="1"/>
  <c r="BA31355" i="1"/>
  <c r="AS31355" i="1"/>
  <c r="AZ31355" i="1"/>
  <c r="AR31355" i="1"/>
  <c r="AY31355" i="1"/>
  <c r="AQ31355" i="1"/>
  <c r="BE31354" i="1"/>
  <c r="AW31354" i="1"/>
  <c r="BD31354" i="1"/>
  <c r="AV31354" i="1"/>
  <c r="BC31354" i="1"/>
  <c r="AU31354" i="1"/>
  <c r="BB31354" i="1"/>
  <c r="AT31354" i="1"/>
  <c r="BA31354" i="1"/>
  <c r="AS31354" i="1"/>
  <c r="AZ31354" i="1"/>
  <c r="AR31354" i="1"/>
  <c r="AY31354" i="1"/>
  <c r="AQ31354" i="1"/>
  <c r="BE31353" i="1"/>
  <c r="AW31353" i="1"/>
  <c r="BD31353" i="1"/>
  <c r="AV31353" i="1"/>
  <c r="BC31353" i="1"/>
  <c r="AU31353" i="1"/>
  <c r="BB31353" i="1"/>
  <c r="AT31353" i="1"/>
  <c r="BA31353" i="1"/>
  <c r="AS31353" i="1"/>
  <c r="AZ31353" i="1"/>
  <c r="AR31353" i="1"/>
  <c r="AY31353" i="1"/>
  <c r="AQ31353" i="1"/>
  <c r="BE31352" i="1"/>
  <c r="AW31352" i="1"/>
  <c r="BD31352" i="1"/>
  <c r="AV31352" i="1"/>
  <c r="BC31352" i="1"/>
  <c r="AU31352" i="1"/>
  <c r="BB31352" i="1"/>
  <c r="AT31352" i="1"/>
  <c r="BA31352" i="1"/>
  <c r="AS31352" i="1"/>
  <c r="AZ31352" i="1"/>
  <c r="AR31352" i="1"/>
  <c r="AY31352" i="1"/>
  <c r="AQ31352" i="1"/>
  <c r="BE31351" i="1"/>
  <c r="AW31351" i="1"/>
  <c r="BD31351" i="1"/>
  <c r="AV31351" i="1"/>
  <c r="BC31351" i="1"/>
  <c r="AU31351" i="1"/>
  <c r="BB31351" i="1"/>
  <c r="AT31351" i="1"/>
  <c r="BA31351" i="1"/>
  <c r="AS31351" i="1"/>
  <c r="AZ31351" i="1"/>
  <c r="AR31351" i="1"/>
  <c r="AY31351" i="1"/>
  <c r="AQ31351" i="1"/>
  <c r="BE31350" i="1"/>
  <c r="AW31350" i="1"/>
  <c r="BD31350" i="1"/>
  <c r="AV31350" i="1"/>
  <c r="BC31350" i="1"/>
  <c r="AU31350" i="1"/>
  <c r="BB31350" i="1"/>
  <c r="AT31350" i="1"/>
  <c r="BA31350" i="1"/>
  <c r="AS31350" i="1"/>
  <c r="AZ31350" i="1"/>
  <c r="AR31350" i="1"/>
  <c r="AY31350" i="1"/>
  <c r="AQ31350" i="1"/>
  <c r="BE31349" i="1"/>
  <c r="AW31349" i="1"/>
  <c r="BD31349" i="1"/>
  <c r="AV31349" i="1"/>
  <c r="BC31349" i="1"/>
  <c r="AU31349" i="1"/>
  <c r="BB31349" i="1"/>
  <c r="AT31349" i="1"/>
  <c r="BA31349" i="1"/>
  <c r="AS31349" i="1"/>
  <c r="AZ31349" i="1"/>
  <c r="AR31349" i="1"/>
  <c r="AY31349" i="1"/>
  <c r="AQ31349" i="1"/>
  <c r="BE31348" i="1"/>
  <c r="AW31348" i="1"/>
  <c r="BD31348" i="1"/>
  <c r="AV31348" i="1"/>
  <c r="BC31348" i="1"/>
  <c r="AU31348" i="1"/>
  <c r="BB31348" i="1"/>
  <c r="AT31348" i="1"/>
  <c r="BA31348" i="1"/>
  <c r="AS31348" i="1"/>
  <c r="AZ31348" i="1"/>
  <c r="AR31348" i="1"/>
  <c r="AY31348" i="1"/>
  <c r="AQ31348" i="1"/>
  <c r="BE31347" i="1"/>
  <c r="AW31347" i="1"/>
  <c r="BD31347" i="1"/>
  <c r="AV31347" i="1"/>
  <c r="BC31347" i="1"/>
  <c r="AU31347" i="1"/>
  <c r="BB31347" i="1"/>
  <c r="AT31347" i="1"/>
  <c r="BA31347" i="1"/>
  <c r="AS31347" i="1"/>
  <c r="AZ31347" i="1"/>
  <c r="AR31347" i="1"/>
  <c r="AY31347" i="1"/>
  <c r="AQ31347" i="1"/>
  <c r="BE31346" i="1"/>
  <c r="AW31346" i="1"/>
  <c r="BD31346" i="1"/>
  <c r="AV31346" i="1"/>
  <c r="BC31346" i="1"/>
  <c r="AU31346" i="1"/>
  <c r="BB31346" i="1"/>
  <c r="AT31346" i="1"/>
  <c r="BA31346" i="1"/>
  <c r="AS31346" i="1"/>
  <c r="AZ31346" i="1"/>
  <c r="AR31346" i="1"/>
  <c r="AY31346" i="1"/>
  <c r="AQ31346" i="1"/>
  <c r="BE31345" i="1"/>
  <c r="AW31345" i="1"/>
  <c r="BD31345" i="1"/>
  <c r="AV31345" i="1"/>
  <c r="BC31345" i="1"/>
  <c r="AU31345" i="1"/>
  <c r="BB31345" i="1"/>
  <c r="AT31345" i="1"/>
  <c r="BA31345" i="1"/>
  <c r="AS31345" i="1"/>
  <c r="AZ31345" i="1"/>
  <c r="AR31345" i="1"/>
  <c r="AY31345" i="1"/>
  <c r="AQ31345" i="1"/>
  <c r="BE31344" i="1"/>
  <c r="AW31344" i="1"/>
  <c r="BD31344" i="1"/>
  <c r="AV31344" i="1"/>
  <c r="BC31344" i="1"/>
  <c r="AU31344" i="1"/>
  <c r="BB31344" i="1"/>
  <c r="AT31344" i="1"/>
  <c r="BA31344" i="1"/>
  <c r="AS31344" i="1"/>
  <c r="AZ31344" i="1"/>
  <c r="AR31344" i="1"/>
  <c r="AY31344" i="1"/>
  <c r="AQ31344" i="1"/>
  <c r="BE31343" i="1"/>
  <c r="AW31343" i="1"/>
  <c r="BD31343" i="1"/>
  <c r="AV31343" i="1"/>
  <c r="BC31343" i="1"/>
  <c r="AU31343" i="1"/>
  <c r="BB31343" i="1"/>
  <c r="AT31343" i="1"/>
  <c r="BA31343" i="1"/>
  <c r="AS31343" i="1"/>
  <c r="AZ31343" i="1"/>
  <c r="AR31343" i="1"/>
  <c r="AY31343" i="1"/>
  <c r="AQ31343" i="1"/>
  <c r="BE31342" i="1"/>
  <c r="AW31342" i="1"/>
  <c r="BD31342" i="1"/>
  <c r="AV31342" i="1"/>
  <c r="BC31342" i="1"/>
  <c r="AU31342" i="1"/>
  <c r="BB31342" i="1"/>
  <c r="AT31342" i="1"/>
  <c r="BA31342" i="1"/>
  <c r="AS31342" i="1"/>
  <c r="AZ31342" i="1"/>
  <c r="AR31342" i="1"/>
  <c r="AY31342" i="1"/>
  <c r="AQ31342" i="1"/>
  <c r="BE31341" i="1"/>
  <c r="AW31341" i="1"/>
  <c r="BD31341" i="1"/>
  <c r="AV31341" i="1"/>
  <c r="BC31341" i="1"/>
  <c r="AU31341" i="1"/>
  <c r="BB31341" i="1"/>
  <c r="AT31341" i="1"/>
  <c r="BA31341" i="1"/>
  <c r="AS31341" i="1"/>
  <c r="AZ31341" i="1"/>
  <c r="AR31341" i="1"/>
  <c r="AY31341" i="1"/>
  <c r="AQ31341" i="1"/>
  <c r="BE31340" i="1"/>
  <c r="AW31340" i="1"/>
  <c r="BD31340" i="1"/>
  <c r="AV31340" i="1"/>
  <c r="BC31340" i="1"/>
  <c r="AU31340" i="1"/>
  <c r="BB31340" i="1"/>
  <c r="AT31340" i="1"/>
  <c r="BA31340" i="1"/>
  <c r="AS31340" i="1"/>
  <c r="AZ31340" i="1"/>
  <c r="AR31340" i="1"/>
  <c r="AY31340" i="1"/>
  <c r="AQ31340" i="1"/>
  <c r="AX31340" i="1"/>
  <c r="AP31340" i="1"/>
  <c r="BF31340" i="1" s="1"/>
  <c r="BE31339" i="1"/>
  <c r="AW31339" i="1"/>
  <c r="BD31339" i="1"/>
  <c r="AV31339" i="1"/>
  <c r="BC31339" i="1"/>
  <c r="AU31339" i="1"/>
  <c r="BB31339" i="1"/>
  <c r="AT31339" i="1"/>
  <c r="BA31339" i="1"/>
  <c r="AS31339" i="1"/>
  <c r="AZ31339" i="1"/>
  <c r="AR31339" i="1"/>
  <c r="AY31339" i="1"/>
  <c r="AQ31339" i="1"/>
  <c r="AX31339" i="1"/>
  <c r="AP31339" i="1"/>
  <c r="BF31339" i="1" s="1"/>
  <c r="BE31338" i="1"/>
  <c r="AW31338" i="1"/>
  <c r="BD31338" i="1"/>
  <c r="AV31338" i="1"/>
  <c r="BC31338" i="1"/>
  <c r="AU31338" i="1"/>
  <c r="BB31338" i="1"/>
  <c r="AT31338" i="1"/>
  <c r="BA31338" i="1"/>
  <c r="AS31338" i="1"/>
  <c r="AZ31338" i="1"/>
  <c r="AR31338" i="1"/>
  <c r="AY31338" i="1"/>
  <c r="AQ31338" i="1"/>
  <c r="AX31338" i="1"/>
  <c r="AP31338" i="1"/>
  <c r="BF31338" i="1" s="1"/>
  <c r="BE31337" i="1"/>
  <c r="AW31337" i="1"/>
  <c r="BD31337" i="1"/>
  <c r="AV31337" i="1"/>
  <c r="BC31337" i="1"/>
  <c r="AU31337" i="1"/>
  <c r="BB31337" i="1"/>
  <c r="AT31337" i="1"/>
  <c r="BA31337" i="1"/>
  <c r="AS31337" i="1"/>
  <c r="AZ31337" i="1"/>
  <c r="AR31337" i="1"/>
  <c r="AY31337" i="1"/>
  <c r="AQ31337" i="1"/>
  <c r="AX31337" i="1"/>
  <c r="AP31337" i="1"/>
  <c r="BF31337" i="1" s="1"/>
  <c r="BE31336" i="1"/>
  <c r="AW31336" i="1"/>
  <c r="BD31336" i="1"/>
  <c r="AV31336" i="1"/>
  <c r="BC31336" i="1"/>
  <c r="AU31336" i="1"/>
  <c r="BB31336" i="1"/>
  <c r="AT31336" i="1"/>
  <c r="BA31336" i="1"/>
  <c r="AS31336" i="1"/>
  <c r="AZ31336" i="1"/>
  <c r="AR31336" i="1"/>
  <c r="AY31336" i="1"/>
  <c r="AQ31336" i="1"/>
  <c r="AX31336" i="1"/>
  <c r="AP31336" i="1"/>
  <c r="BF31336" i="1" s="1"/>
  <c r="BE31335" i="1"/>
  <c r="AW31335" i="1"/>
  <c r="BD31335" i="1"/>
  <c r="AV31335" i="1"/>
  <c r="BC31335" i="1"/>
  <c r="AU31335" i="1"/>
  <c r="BB31335" i="1"/>
  <c r="AT31335" i="1"/>
  <c r="BA31335" i="1"/>
  <c r="AS31335" i="1"/>
  <c r="AZ31335" i="1"/>
  <c r="AR31335" i="1"/>
  <c r="AY31335" i="1"/>
  <c r="AQ31335" i="1"/>
  <c r="AX31335" i="1"/>
  <c r="AP31335" i="1"/>
  <c r="BF31335" i="1" s="1"/>
  <c r="BE31334" i="1"/>
  <c r="AW31334" i="1"/>
  <c r="BD31334" i="1"/>
  <c r="AV31334" i="1"/>
  <c r="BC31334" i="1"/>
  <c r="AU31334" i="1"/>
  <c r="BB31334" i="1"/>
  <c r="AT31334" i="1"/>
  <c r="BA31334" i="1"/>
  <c r="AS31334" i="1"/>
  <c r="AZ31334" i="1"/>
  <c r="AR31334" i="1"/>
  <c r="AY31334" i="1"/>
  <c r="AQ31334" i="1"/>
  <c r="AX31334" i="1"/>
  <c r="AP31334" i="1"/>
  <c r="BF31334" i="1" s="1"/>
  <c r="BE31333" i="1"/>
  <c r="AW31333" i="1"/>
  <c r="BD31333" i="1"/>
  <c r="AV31333" i="1"/>
  <c r="BC31333" i="1"/>
  <c r="AU31333" i="1"/>
  <c r="BB31333" i="1"/>
  <c r="AT31333" i="1"/>
  <c r="BA31333" i="1"/>
  <c r="AS31333" i="1"/>
  <c r="AZ31333" i="1"/>
  <c r="AR31333" i="1"/>
  <c r="AY31333" i="1"/>
  <c r="AQ31333" i="1"/>
  <c r="AX31333" i="1"/>
  <c r="AP31333" i="1"/>
  <c r="BF31333" i="1" s="1"/>
  <c r="BE31332" i="1"/>
  <c r="AW31332" i="1"/>
  <c r="BD31332" i="1"/>
  <c r="AV31332" i="1"/>
  <c r="BC31332" i="1"/>
  <c r="AU31332" i="1"/>
  <c r="BB31332" i="1"/>
  <c r="AT31332" i="1"/>
  <c r="BA31332" i="1"/>
  <c r="AS31332" i="1"/>
  <c r="AZ31332" i="1"/>
  <c r="AR31332" i="1"/>
  <c r="AY31332" i="1"/>
  <c r="AQ31332" i="1"/>
  <c r="AX31332" i="1"/>
  <c r="AP31332" i="1"/>
  <c r="BF31332" i="1" s="1"/>
  <c r="BE31331" i="1"/>
  <c r="AW31331" i="1"/>
  <c r="BD31331" i="1"/>
  <c r="AV31331" i="1"/>
  <c r="BC31331" i="1"/>
  <c r="AU31331" i="1"/>
  <c r="BB31331" i="1"/>
  <c r="AT31331" i="1"/>
  <c r="BA31331" i="1"/>
  <c r="AS31331" i="1"/>
  <c r="AZ31331" i="1"/>
  <c r="AR31331" i="1"/>
  <c r="AY31331" i="1"/>
  <c r="AQ31331" i="1"/>
  <c r="AX31331" i="1"/>
  <c r="AP31331" i="1"/>
  <c r="BF31331" i="1" s="1"/>
  <c r="BE31330" i="1"/>
  <c r="AW31330" i="1"/>
  <c r="BD31330" i="1"/>
  <c r="AV31330" i="1"/>
  <c r="BC31330" i="1"/>
  <c r="AU31330" i="1"/>
  <c r="BB31330" i="1"/>
  <c r="AT31330" i="1"/>
  <c r="BA31330" i="1"/>
  <c r="AS31330" i="1"/>
  <c r="AZ31330" i="1"/>
  <c r="AR31330" i="1"/>
  <c r="AY31330" i="1"/>
  <c r="AQ31330" i="1"/>
  <c r="AX31330" i="1"/>
  <c r="AP31330" i="1"/>
  <c r="BF31330" i="1" s="1"/>
  <c r="BE31329" i="1"/>
  <c r="AW31329" i="1"/>
  <c r="BD31329" i="1"/>
  <c r="AV31329" i="1"/>
  <c r="BC31329" i="1"/>
  <c r="AU31329" i="1"/>
  <c r="BB31329" i="1"/>
  <c r="AT31329" i="1"/>
  <c r="BA31329" i="1"/>
  <c r="AS31329" i="1"/>
  <c r="AZ31329" i="1"/>
  <c r="AR31329" i="1"/>
  <c r="AY31329" i="1"/>
  <c r="AQ31329" i="1"/>
  <c r="AX31329" i="1"/>
  <c r="AP31329" i="1"/>
  <c r="BF31329" i="1" s="1"/>
  <c r="BE31328" i="1"/>
  <c r="AW31328" i="1"/>
  <c r="BD31328" i="1"/>
  <c r="AV31328" i="1"/>
  <c r="BC31328" i="1"/>
  <c r="AU31328" i="1"/>
  <c r="BB31328" i="1"/>
  <c r="AT31328" i="1"/>
  <c r="BA31328" i="1"/>
  <c r="AS31328" i="1"/>
  <c r="AZ31328" i="1"/>
  <c r="AR31328" i="1"/>
  <c r="AY31328" i="1"/>
  <c r="AQ31328" i="1"/>
  <c r="AX31328" i="1"/>
  <c r="AP31328" i="1"/>
  <c r="BF31328" i="1" s="1"/>
  <c r="BE31327" i="1"/>
  <c r="AW31327" i="1"/>
  <c r="BD31327" i="1"/>
  <c r="AV31327" i="1"/>
  <c r="BC31327" i="1"/>
  <c r="AU31327" i="1"/>
  <c r="BB31327" i="1"/>
  <c r="AT31327" i="1"/>
  <c r="BA31327" i="1"/>
  <c r="AS31327" i="1"/>
  <c r="AZ31327" i="1"/>
  <c r="AR31327" i="1"/>
  <c r="AY31327" i="1"/>
  <c r="AQ31327" i="1"/>
  <c r="AX31327" i="1"/>
  <c r="AP31327" i="1"/>
  <c r="BF31327" i="1" s="1"/>
  <c r="BE31326" i="1"/>
  <c r="AW31326" i="1"/>
  <c r="BD31326" i="1"/>
  <c r="AV31326" i="1"/>
  <c r="BC31326" i="1"/>
  <c r="AU31326" i="1"/>
  <c r="BB31326" i="1"/>
  <c r="AT31326" i="1"/>
  <c r="BA31326" i="1"/>
  <c r="AS31326" i="1"/>
  <c r="AZ31326" i="1"/>
  <c r="AR31326" i="1"/>
  <c r="AY31326" i="1"/>
  <c r="AQ31326" i="1"/>
  <c r="AX31326" i="1"/>
  <c r="AP31326" i="1"/>
  <c r="BF31326" i="1" s="1"/>
  <c r="BE31325" i="1"/>
  <c r="AW31325" i="1"/>
  <c r="BD31325" i="1"/>
  <c r="AV31325" i="1"/>
  <c r="BC31325" i="1"/>
  <c r="AU31325" i="1"/>
  <c r="BB31325" i="1"/>
  <c r="AT31325" i="1"/>
  <c r="BA31325" i="1"/>
  <c r="AS31325" i="1"/>
  <c r="AZ31325" i="1"/>
  <c r="AR31325" i="1"/>
  <c r="AY31325" i="1"/>
  <c r="AQ31325" i="1"/>
  <c r="AX31325" i="1"/>
  <c r="AP31325" i="1"/>
  <c r="BF31325" i="1" s="1"/>
  <c r="BE31324" i="1"/>
  <c r="AW31324" i="1"/>
  <c r="BD31324" i="1"/>
  <c r="AV31324" i="1"/>
  <c r="BC31324" i="1"/>
  <c r="AU31324" i="1"/>
  <c r="BB31324" i="1"/>
  <c r="AT31324" i="1"/>
  <c r="BA31324" i="1"/>
  <c r="AS31324" i="1"/>
  <c r="AZ31324" i="1"/>
  <c r="AR31324" i="1"/>
  <c r="AY31324" i="1"/>
  <c r="AQ31324" i="1"/>
  <c r="AX31324" i="1"/>
  <c r="AP31324" i="1"/>
  <c r="BF31324" i="1" s="1"/>
  <c r="BE31323" i="1"/>
  <c r="AW31323" i="1"/>
  <c r="BD31323" i="1"/>
  <c r="AV31323" i="1"/>
  <c r="BC31323" i="1"/>
  <c r="AU31323" i="1"/>
  <c r="BB31323" i="1"/>
  <c r="AT31323" i="1"/>
  <c r="BA31323" i="1"/>
  <c r="AS31323" i="1"/>
  <c r="AZ31323" i="1"/>
  <c r="AR31323" i="1"/>
  <c r="AY31323" i="1"/>
  <c r="AQ31323" i="1"/>
  <c r="AX31323" i="1"/>
  <c r="AP31323" i="1"/>
  <c r="BF31323" i="1" s="1"/>
  <c r="BE31322" i="1"/>
  <c r="AW31322" i="1"/>
  <c r="BD31322" i="1"/>
  <c r="AV31322" i="1"/>
  <c r="BC31322" i="1"/>
  <c r="AU31322" i="1"/>
  <c r="BB31322" i="1"/>
  <c r="AT31322" i="1"/>
  <c r="BA31322" i="1"/>
  <c r="AS31322" i="1"/>
  <c r="AZ31322" i="1"/>
  <c r="AR31322" i="1"/>
  <c r="AY31322" i="1"/>
  <c r="AQ31322" i="1"/>
  <c r="AX31322" i="1"/>
  <c r="AP31322" i="1"/>
  <c r="BF31322" i="1" s="1"/>
  <c r="BE31321" i="1"/>
  <c r="AW31321" i="1"/>
  <c r="BD31321" i="1"/>
  <c r="AV31321" i="1"/>
  <c r="BC31321" i="1"/>
  <c r="AU31321" i="1"/>
  <c r="BB31321" i="1"/>
  <c r="AT31321" i="1"/>
  <c r="BA31321" i="1"/>
  <c r="AS31321" i="1"/>
  <c r="AZ31321" i="1"/>
  <c r="AR31321" i="1"/>
  <c r="AY31321" i="1"/>
  <c r="AQ31321" i="1"/>
  <c r="AX31321" i="1"/>
  <c r="AP31321" i="1"/>
  <c r="BF31321" i="1" s="1"/>
  <c r="BE31320" i="1"/>
  <c r="AW31320" i="1"/>
  <c r="BD31320" i="1"/>
  <c r="AV31320" i="1"/>
  <c r="BC31320" i="1"/>
  <c r="AU31320" i="1"/>
  <c r="BB31320" i="1"/>
  <c r="AT31320" i="1"/>
  <c r="BA31320" i="1"/>
  <c r="AS31320" i="1"/>
  <c r="AZ31320" i="1"/>
  <c r="AR31320" i="1"/>
  <c r="AY31320" i="1"/>
  <c r="AQ31320" i="1"/>
  <c r="AX31320" i="1"/>
  <c r="AP31320" i="1"/>
  <c r="BF31320" i="1" s="1"/>
  <c r="BE31319" i="1"/>
  <c r="AW31319" i="1"/>
  <c r="BD31319" i="1"/>
  <c r="AV31319" i="1"/>
  <c r="BC31319" i="1"/>
  <c r="AU31319" i="1"/>
  <c r="BB31319" i="1"/>
  <c r="AT31319" i="1"/>
  <c r="BA31319" i="1"/>
  <c r="AS31319" i="1"/>
  <c r="AZ31319" i="1"/>
  <c r="AR31319" i="1"/>
  <c r="AY31319" i="1"/>
  <c r="AQ31319" i="1"/>
  <c r="AX31319" i="1"/>
  <c r="AP31319" i="1"/>
  <c r="BF31319" i="1" s="1"/>
  <c r="BE31318" i="1"/>
  <c r="AW31318" i="1"/>
  <c r="BD31318" i="1"/>
  <c r="AV31318" i="1"/>
  <c r="BC31318" i="1"/>
  <c r="AU31318" i="1"/>
  <c r="BB31318" i="1"/>
  <c r="AT31318" i="1"/>
  <c r="BA31318" i="1"/>
  <c r="AS31318" i="1"/>
  <c r="AZ31318" i="1"/>
  <c r="AR31318" i="1"/>
  <c r="AY31318" i="1"/>
  <c r="AQ31318" i="1"/>
  <c r="AX31318" i="1"/>
  <c r="AP31318" i="1"/>
  <c r="BF31318" i="1" s="1"/>
  <c r="BE31317" i="1"/>
  <c r="AW31317" i="1"/>
  <c r="BD31317" i="1"/>
  <c r="AV31317" i="1"/>
  <c r="BC31317" i="1"/>
  <c r="AU31317" i="1"/>
  <c r="BB31317" i="1"/>
  <c r="AT31317" i="1"/>
  <c r="BA31317" i="1"/>
  <c r="AS31317" i="1"/>
  <c r="AZ31317" i="1"/>
  <c r="AR31317" i="1"/>
  <c r="AY31317" i="1"/>
  <c r="AQ31317" i="1"/>
  <c r="AX31317" i="1"/>
  <c r="AP31317" i="1"/>
  <c r="BF31317" i="1" s="1"/>
  <c r="BE31316" i="1"/>
  <c r="AW31316" i="1"/>
  <c r="BD31316" i="1"/>
  <c r="AV31316" i="1"/>
  <c r="BC31316" i="1"/>
  <c r="AU31316" i="1"/>
  <c r="BB31316" i="1"/>
  <c r="AT31316" i="1"/>
  <c r="BA31316" i="1"/>
  <c r="AS31316" i="1"/>
  <c r="AZ31316" i="1"/>
  <c r="AR31316" i="1"/>
  <c r="AY31316" i="1"/>
  <c r="AQ31316" i="1"/>
  <c r="AX31316" i="1"/>
  <c r="AP31316" i="1"/>
  <c r="BF31316" i="1" s="1"/>
  <c r="BE31315" i="1"/>
  <c r="AW31315" i="1"/>
  <c r="BD31315" i="1"/>
  <c r="AV31315" i="1"/>
  <c r="BC31315" i="1"/>
  <c r="AU31315" i="1"/>
  <c r="BB31315" i="1"/>
  <c r="AT31315" i="1"/>
  <c r="BA31315" i="1"/>
  <c r="AS31315" i="1"/>
  <c r="AZ31315" i="1"/>
  <c r="AR31315" i="1"/>
  <c r="AY31315" i="1"/>
  <c r="AQ31315" i="1"/>
  <c r="AX31315" i="1"/>
  <c r="AP31315" i="1"/>
  <c r="BF31315" i="1" s="1"/>
  <c r="BE31314" i="1"/>
  <c r="AW31314" i="1"/>
  <c r="BD31314" i="1"/>
  <c r="AV31314" i="1"/>
  <c r="BC31314" i="1"/>
  <c r="AU31314" i="1"/>
  <c r="BB31314" i="1"/>
  <c r="AT31314" i="1"/>
  <c r="BA31314" i="1"/>
  <c r="AS31314" i="1"/>
  <c r="AZ31314" i="1"/>
  <c r="AR31314" i="1"/>
  <c r="AY31314" i="1"/>
  <c r="AQ31314" i="1"/>
  <c r="AX31314" i="1"/>
  <c r="AP31314" i="1"/>
  <c r="BF31314" i="1" s="1"/>
  <c r="BE31313" i="1"/>
  <c r="AW31313" i="1"/>
  <c r="BD31313" i="1"/>
  <c r="AV31313" i="1"/>
  <c r="BC31313" i="1"/>
  <c r="AU31313" i="1"/>
  <c r="BB31313" i="1"/>
  <c r="AT31313" i="1"/>
  <c r="BA31313" i="1"/>
  <c r="AS31313" i="1"/>
  <c r="AZ31313" i="1"/>
  <c r="AR31313" i="1"/>
  <c r="AY31313" i="1"/>
  <c r="AQ31313" i="1"/>
  <c r="AX31313" i="1"/>
  <c r="AP31313" i="1"/>
  <c r="BF31313" i="1" s="1"/>
  <c r="BE31312" i="1"/>
  <c r="AW31312" i="1"/>
  <c r="BD31312" i="1"/>
  <c r="AV31312" i="1"/>
  <c r="BC31312" i="1"/>
  <c r="AU31312" i="1"/>
  <c r="BB31312" i="1"/>
  <c r="AT31312" i="1"/>
  <c r="BA31312" i="1"/>
  <c r="AS31312" i="1"/>
  <c r="AZ31312" i="1"/>
  <c r="AR31312" i="1"/>
  <c r="AY31312" i="1"/>
  <c r="AQ31312" i="1"/>
  <c r="AX31312" i="1"/>
  <c r="AP31312" i="1"/>
  <c r="BF31312" i="1" s="1"/>
  <c r="BE31311" i="1"/>
  <c r="AW31311" i="1"/>
  <c r="BD31311" i="1"/>
  <c r="AV31311" i="1"/>
  <c r="BC31311" i="1"/>
  <c r="AU31311" i="1"/>
  <c r="BB31311" i="1"/>
  <c r="AT31311" i="1"/>
  <c r="BA31311" i="1"/>
  <c r="AS31311" i="1"/>
  <c r="AZ31311" i="1"/>
  <c r="AR31311" i="1"/>
  <c r="AY31311" i="1"/>
  <c r="AQ31311" i="1"/>
  <c r="AX31311" i="1"/>
  <c r="AP31311" i="1"/>
  <c r="BF31311" i="1" s="1"/>
  <c r="BE31310" i="1"/>
  <c r="AW31310" i="1"/>
  <c r="BD31310" i="1"/>
  <c r="AV31310" i="1"/>
  <c r="BC31310" i="1"/>
  <c r="AU31310" i="1"/>
  <c r="BB31310" i="1"/>
  <c r="AT31310" i="1"/>
  <c r="BA31310" i="1"/>
  <c r="AS31310" i="1"/>
  <c r="AZ31310" i="1"/>
  <c r="AR31310" i="1"/>
  <c r="AY31310" i="1"/>
  <c r="AQ31310" i="1"/>
  <c r="AX31310" i="1"/>
  <c r="AP31310" i="1"/>
  <c r="BF31310" i="1" s="1"/>
  <c r="BE31309" i="1"/>
  <c r="AW31309" i="1"/>
  <c r="BD31309" i="1"/>
  <c r="AV31309" i="1"/>
  <c r="BC31309" i="1"/>
  <c r="AU31309" i="1"/>
  <c r="BB31309" i="1"/>
  <c r="AT31309" i="1"/>
  <c r="BA31309" i="1"/>
  <c r="AS31309" i="1"/>
  <c r="AZ31309" i="1"/>
  <c r="AR31309" i="1"/>
  <c r="AY31309" i="1"/>
  <c r="AQ31309" i="1"/>
  <c r="AX31309" i="1"/>
  <c r="AP31309" i="1"/>
  <c r="BF31309" i="1" s="1"/>
  <c r="BE31308" i="1"/>
  <c r="AW31308" i="1"/>
  <c r="BD31308" i="1"/>
  <c r="AV31308" i="1"/>
  <c r="BC31308" i="1"/>
  <c r="AU31308" i="1"/>
  <c r="BB31308" i="1"/>
  <c r="AT31308" i="1"/>
  <c r="BA31308" i="1"/>
  <c r="AS31308" i="1"/>
  <c r="AZ31308" i="1"/>
  <c r="AR31308" i="1"/>
  <c r="AY31308" i="1"/>
  <c r="AQ31308" i="1"/>
  <c r="AX31308" i="1"/>
  <c r="AP31308" i="1"/>
  <c r="BF31308" i="1" s="1"/>
  <c r="BE31307" i="1"/>
  <c r="AW31307" i="1"/>
  <c r="BD31307" i="1"/>
  <c r="AV31307" i="1"/>
  <c r="BC31307" i="1"/>
  <c r="AU31307" i="1"/>
  <c r="BB31307" i="1"/>
  <c r="AT31307" i="1"/>
  <c r="BA31307" i="1"/>
  <c r="AS31307" i="1"/>
  <c r="AZ31307" i="1"/>
  <c r="AR31307" i="1"/>
  <c r="AY31307" i="1"/>
  <c r="AQ31307" i="1"/>
  <c r="AX31307" i="1"/>
  <c r="AP31307" i="1"/>
  <c r="BF31307" i="1" s="1"/>
  <c r="BE31306" i="1"/>
  <c r="AW31306" i="1"/>
  <c r="BD31306" i="1"/>
  <c r="AV31306" i="1"/>
  <c r="BC31306" i="1"/>
  <c r="AU31306" i="1"/>
  <c r="BB31306" i="1"/>
  <c r="AT31306" i="1"/>
  <c r="BA31306" i="1"/>
  <c r="AS31306" i="1"/>
  <c r="AZ31306" i="1"/>
  <c r="AR31306" i="1"/>
  <c r="AY31306" i="1"/>
  <c r="AQ31306" i="1"/>
  <c r="AX31306" i="1"/>
  <c r="AP31306" i="1"/>
  <c r="BF31306" i="1" s="1"/>
  <c r="BE31305" i="1"/>
  <c r="AW31305" i="1"/>
  <c r="BD31305" i="1"/>
  <c r="AV31305" i="1"/>
  <c r="BC31305" i="1"/>
  <c r="AU31305" i="1"/>
  <c r="BB31305" i="1"/>
  <c r="AT31305" i="1"/>
  <c r="BA31305" i="1"/>
  <c r="AS31305" i="1"/>
  <c r="AZ31305" i="1"/>
  <c r="AR31305" i="1"/>
  <c r="AY31305" i="1"/>
  <c r="AQ31305" i="1"/>
  <c r="AX31305" i="1"/>
  <c r="AP31305" i="1"/>
  <c r="BF31305" i="1" s="1"/>
  <c r="BE31304" i="1"/>
  <c r="AW31304" i="1"/>
  <c r="BD31304" i="1"/>
  <c r="AV31304" i="1"/>
  <c r="BC31304" i="1"/>
  <c r="AU31304" i="1"/>
  <c r="BB31304" i="1"/>
  <c r="AT31304" i="1"/>
  <c r="BA31304" i="1"/>
  <c r="AS31304" i="1"/>
  <c r="AZ31304" i="1"/>
  <c r="AR31304" i="1"/>
  <c r="AY31304" i="1"/>
  <c r="AQ31304" i="1"/>
  <c r="AX31304" i="1"/>
  <c r="AP31304" i="1"/>
  <c r="BF31304" i="1" s="1"/>
  <c r="BE31303" i="1"/>
  <c r="AW31303" i="1"/>
  <c r="BD31303" i="1"/>
  <c r="AV31303" i="1"/>
  <c r="BC31303" i="1"/>
  <c r="AU31303" i="1"/>
  <c r="BB31303" i="1"/>
  <c r="AT31303" i="1"/>
  <c r="BA31303" i="1"/>
  <c r="AS31303" i="1"/>
  <c r="AZ31303" i="1"/>
  <c r="AR31303" i="1"/>
  <c r="AY31303" i="1"/>
  <c r="AQ31303" i="1"/>
  <c r="AX31303" i="1"/>
  <c r="AP31303" i="1"/>
  <c r="BF31303" i="1" s="1"/>
  <c r="BE31302" i="1"/>
  <c r="AW31302" i="1"/>
  <c r="BD31302" i="1"/>
  <c r="AV31302" i="1"/>
  <c r="BC31302" i="1"/>
  <c r="AU31302" i="1"/>
  <c r="BB31302" i="1"/>
  <c r="AT31302" i="1"/>
  <c r="BA31302" i="1"/>
  <c r="AS31302" i="1"/>
  <c r="AZ31302" i="1"/>
  <c r="AR31302" i="1"/>
  <c r="AY31302" i="1"/>
  <c r="AQ31302" i="1"/>
  <c r="AX31302" i="1"/>
  <c r="AP31302" i="1"/>
  <c r="BF31302" i="1" s="1"/>
  <c r="BE31301" i="1"/>
  <c r="AW31301" i="1"/>
  <c r="BD31301" i="1"/>
  <c r="AV31301" i="1"/>
  <c r="BC31301" i="1"/>
  <c r="AU31301" i="1"/>
  <c r="BB31301" i="1"/>
  <c r="AT31301" i="1"/>
  <c r="BA31301" i="1"/>
  <c r="AS31301" i="1"/>
  <c r="AZ31301" i="1"/>
  <c r="AR31301" i="1"/>
  <c r="AY31301" i="1"/>
  <c r="AQ31301" i="1"/>
  <c r="AX31301" i="1"/>
  <c r="AP31301" i="1"/>
  <c r="BF31301" i="1" s="1"/>
  <c r="BE31300" i="1"/>
  <c r="AW31300" i="1"/>
  <c r="BD31300" i="1"/>
  <c r="AV31300" i="1"/>
  <c r="BC31300" i="1"/>
  <c r="AU31300" i="1"/>
  <c r="BB31300" i="1"/>
  <c r="AT31300" i="1"/>
  <c r="BA31300" i="1"/>
  <c r="AS31300" i="1"/>
  <c r="AZ31300" i="1"/>
  <c r="AR31300" i="1"/>
  <c r="AY31300" i="1"/>
  <c r="AQ31300" i="1"/>
  <c r="AX31300" i="1"/>
  <c r="AP31300" i="1"/>
  <c r="BF31300" i="1" s="1"/>
  <c r="BE31299" i="1"/>
  <c r="AW31299" i="1"/>
  <c r="BD31299" i="1"/>
  <c r="AV31299" i="1"/>
  <c r="BC31299" i="1"/>
  <c r="AU31299" i="1"/>
  <c r="BB31299" i="1"/>
  <c r="AT31299" i="1"/>
  <c r="BA31299" i="1"/>
  <c r="AS31299" i="1"/>
  <c r="AZ31299" i="1"/>
  <c r="AR31299" i="1"/>
  <c r="AY31299" i="1"/>
  <c r="AQ31299" i="1"/>
  <c r="AX31299" i="1"/>
  <c r="AP31299" i="1"/>
  <c r="BF31299" i="1" s="1"/>
  <c r="BE31298" i="1"/>
  <c r="AW31298" i="1"/>
  <c r="BD31298" i="1"/>
  <c r="AV31298" i="1"/>
  <c r="BC31298" i="1"/>
  <c r="AU31298" i="1"/>
  <c r="BB31298" i="1"/>
  <c r="AT31298" i="1"/>
  <c r="BA31298" i="1"/>
  <c r="AS31298" i="1"/>
  <c r="AZ31298" i="1"/>
  <c r="AR31298" i="1"/>
  <c r="AY31298" i="1"/>
  <c r="AQ31298" i="1"/>
  <c r="AX31298" i="1"/>
  <c r="AP31298" i="1"/>
  <c r="BF31298" i="1" s="1"/>
  <c r="BE31297" i="1"/>
  <c r="AW31297" i="1"/>
  <c r="BD31297" i="1"/>
  <c r="AV31297" i="1"/>
  <c r="BC31297" i="1"/>
  <c r="AU31297" i="1"/>
  <c r="BB31297" i="1"/>
  <c r="AT31297" i="1"/>
  <c r="BA31297" i="1"/>
  <c r="AS31297" i="1"/>
  <c r="AZ31297" i="1"/>
  <c r="AR31297" i="1"/>
  <c r="AY31297" i="1"/>
  <c r="AQ31297" i="1"/>
  <c r="AX31297" i="1"/>
  <c r="AP31297" i="1"/>
  <c r="BF31297" i="1" s="1"/>
  <c r="BE31296" i="1"/>
  <c r="AW31296" i="1"/>
  <c r="BD31296" i="1"/>
  <c r="AV31296" i="1"/>
  <c r="BC31296" i="1"/>
  <c r="AU31296" i="1"/>
  <c r="BB31296" i="1"/>
  <c r="AT31296" i="1"/>
  <c r="BA31296" i="1"/>
  <c r="AS31296" i="1"/>
  <c r="AZ31296" i="1"/>
  <c r="AR31296" i="1"/>
  <c r="AY31296" i="1"/>
  <c r="AQ31296" i="1"/>
  <c r="AX31296" i="1"/>
  <c r="AP31296" i="1"/>
  <c r="BF31296" i="1" s="1"/>
  <c r="BE31295" i="1"/>
  <c r="AW31295" i="1"/>
  <c r="BD31295" i="1"/>
  <c r="AV31295" i="1"/>
  <c r="BC31295" i="1"/>
  <c r="AU31295" i="1"/>
  <c r="BB31295" i="1"/>
  <c r="AT31295" i="1"/>
  <c r="BA31295" i="1"/>
  <c r="AS31295" i="1"/>
  <c r="AZ31295" i="1"/>
  <c r="AR31295" i="1"/>
  <c r="AY31295" i="1"/>
  <c r="AQ31295" i="1"/>
  <c r="AX31295" i="1"/>
  <c r="AP31295" i="1"/>
  <c r="BF31295" i="1" s="1"/>
  <c r="BE31294" i="1"/>
  <c r="AW31294" i="1"/>
  <c r="BD31294" i="1"/>
  <c r="AV31294" i="1"/>
  <c r="BC31294" i="1"/>
  <c r="AU31294" i="1"/>
  <c r="BB31294" i="1"/>
  <c r="AT31294" i="1"/>
  <c r="BA31294" i="1"/>
  <c r="AS31294" i="1"/>
  <c r="AZ31294" i="1"/>
  <c r="AR31294" i="1"/>
  <c r="AY31294" i="1"/>
  <c r="AQ31294" i="1"/>
  <c r="AX31294" i="1"/>
  <c r="AP31294" i="1"/>
  <c r="BF31294" i="1" s="1"/>
  <c r="BE31293" i="1"/>
  <c r="AW31293" i="1"/>
  <c r="BD31293" i="1"/>
  <c r="AV31293" i="1"/>
  <c r="BC31293" i="1"/>
  <c r="AU31293" i="1"/>
  <c r="BB31293" i="1"/>
  <c r="AT31293" i="1"/>
  <c r="BA31293" i="1"/>
  <c r="AS31293" i="1"/>
  <c r="AZ31293" i="1"/>
  <c r="AR31293" i="1"/>
  <c r="AY31293" i="1"/>
  <c r="AQ31293" i="1"/>
  <c r="AX31293" i="1"/>
  <c r="AP31293" i="1"/>
  <c r="BF31293" i="1" s="1"/>
  <c r="BE31292" i="1"/>
  <c r="AW31292" i="1"/>
  <c r="BD31292" i="1"/>
  <c r="AV31292" i="1"/>
  <c r="BC31292" i="1"/>
  <c r="AU31292" i="1"/>
  <c r="BB31292" i="1"/>
  <c r="AT31292" i="1"/>
  <c r="BA31292" i="1"/>
  <c r="AS31292" i="1"/>
  <c r="AZ31292" i="1"/>
  <c r="AR31292" i="1"/>
  <c r="AY31292" i="1"/>
  <c r="AQ31292" i="1"/>
  <c r="AX31292" i="1"/>
  <c r="AP31292" i="1"/>
  <c r="BF31292" i="1" s="1"/>
  <c r="BE31291" i="1"/>
  <c r="AW31291" i="1"/>
  <c r="BD31291" i="1"/>
  <c r="AV31291" i="1"/>
  <c r="BC31291" i="1"/>
  <c r="AU31291" i="1"/>
  <c r="BB31291" i="1"/>
  <c r="AT31291" i="1"/>
  <c r="BA31291" i="1"/>
  <c r="AS31291" i="1"/>
  <c r="AZ31291" i="1"/>
  <c r="AR31291" i="1"/>
  <c r="AY31291" i="1"/>
  <c r="AQ31291" i="1"/>
  <c r="AX31291" i="1"/>
  <c r="AP31291" i="1"/>
  <c r="BF31291" i="1" s="1"/>
  <c r="BE31290" i="1"/>
  <c r="AW31290" i="1"/>
  <c r="BD31290" i="1"/>
  <c r="AV31290" i="1"/>
  <c r="BC31290" i="1"/>
  <c r="AU31290" i="1"/>
  <c r="BB31290" i="1"/>
  <c r="AT31290" i="1"/>
  <c r="BA31290" i="1"/>
  <c r="AS31290" i="1"/>
  <c r="AZ31290" i="1"/>
  <c r="AR31290" i="1"/>
  <c r="AY31290" i="1"/>
  <c r="AQ31290" i="1"/>
  <c r="AX31290" i="1"/>
  <c r="AP31290" i="1"/>
  <c r="BF31290" i="1" s="1"/>
  <c r="BE31289" i="1"/>
  <c r="AW31289" i="1"/>
  <c r="BD31289" i="1"/>
  <c r="AV31289" i="1"/>
  <c r="BC31289" i="1"/>
  <c r="AU31289" i="1"/>
  <c r="BB31289" i="1"/>
  <c r="AT31289" i="1"/>
  <c r="BA31289" i="1"/>
  <c r="AS31289" i="1"/>
  <c r="AZ31289" i="1"/>
  <c r="AR31289" i="1"/>
  <c r="AY31289" i="1"/>
  <c r="AQ31289" i="1"/>
  <c r="AX31289" i="1"/>
  <c r="AP31289" i="1"/>
  <c r="BF31289" i="1" s="1"/>
  <c r="BE31288" i="1"/>
  <c r="AW31288" i="1"/>
  <c r="BD31288" i="1"/>
  <c r="AV31288" i="1"/>
  <c r="BC31288" i="1"/>
  <c r="AU31288" i="1"/>
  <c r="BB31288" i="1"/>
  <c r="AT31288" i="1"/>
  <c r="BA31288" i="1"/>
  <c r="AS31288" i="1"/>
  <c r="AZ31288" i="1"/>
  <c r="AR31288" i="1"/>
  <c r="AY31288" i="1"/>
  <c r="AQ31288" i="1"/>
  <c r="AX31288" i="1"/>
  <c r="AP31288" i="1"/>
  <c r="BF31288" i="1" s="1"/>
  <c r="BE31287" i="1"/>
  <c r="AW31287" i="1"/>
  <c r="BD31287" i="1"/>
  <c r="AV31287" i="1"/>
  <c r="BC31287" i="1"/>
  <c r="AU31287" i="1"/>
  <c r="BB31287" i="1"/>
  <c r="AT31287" i="1"/>
  <c r="BA31287" i="1"/>
  <c r="AS31287" i="1"/>
  <c r="AZ31287" i="1"/>
  <c r="AR31287" i="1"/>
  <c r="AY31287" i="1"/>
  <c r="AQ31287" i="1"/>
  <c r="AX31287" i="1"/>
  <c r="AP31287" i="1"/>
  <c r="BF31287" i="1" s="1"/>
  <c r="BE31286" i="1"/>
  <c r="AW31286" i="1"/>
  <c r="BD31286" i="1"/>
  <c r="AV31286" i="1"/>
  <c r="BC31286" i="1"/>
  <c r="AU31286" i="1"/>
  <c r="BB31286" i="1"/>
  <c r="AT31286" i="1"/>
  <c r="BA31286" i="1"/>
  <c r="AS31286" i="1"/>
  <c r="AZ31286" i="1"/>
  <c r="AR31286" i="1"/>
  <c r="AY31286" i="1"/>
  <c r="AQ31286" i="1"/>
  <c r="AX31286" i="1"/>
  <c r="AP31286" i="1"/>
  <c r="BF31286" i="1" s="1"/>
  <c r="BE31285" i="1"/>
  <c r="AW31285" i="1"/>
  <c r="BD31285" i="1"/>
  <c r="AV31285" i="1"/>
  <c r="BC31285" i="1"/>
  <c r="AU31285" i="1"/>
  <c r="BB31285" i="1"/>
  <c r="AT31285" i="1"/>
  <c r="BA31285" i="1"/>
  <c r="AS31285" i="1"/>
  <c r="AZ31285" i="1"/>
  <c r="AR31285" i="1"/>
  <c r="AY31285" i="1"/>
  <c r="AQ31285" i="1"/>
  <c r="AX31285" i="1"/>
  <c r="AP31285" i="1"/>
  <c r="BF31285" i="1" s="1"/>
  <c r="BE31284" i="1"/>
  <c r="AW31284" i="1"/>
  <c r="BD31284" i="1"/>
  <c r="AV31284" i="1"/>
  <c r="BC31284" i="1"/>
  <c r="AU31284" i="1"/>
  <c r="BB31284" i="1"/>
  <c r="AT31284" i="1"/>
  <c r="BA31284" i="1"/>
  <c r="AS31284" i="1"/>
  <c r="AZ31284" i="1"/>
  <c r="AR31284" i="1"/>
  <c r="AY31284" i="1"/>
  <c r="AQ31284" i="1"/>
  <c r="AX31284" i="1"/>
  <c r="AP31284" i="1"/>
  <c r="BF31284" i="1" s="1"/>
  <c r="BE31283" i="1"/>
  <c r="AW31283" i="1"/>
  <c r="BD31283" i="1"/>
  <c r="AV31283" i="1"/>
  <c r="BC31283" i="1"/>
  <c r="AU31283" i="1"/>
  <c r="BB31283" i="1"/>
  <c r="AT31283" i="1"/>
  <c r="BA31283" i="1"/>
  <c r="AS31283" i="1"/>
  <c r="AZ31283" i="1"/>
  <c r="AR31283" i="1"/>
  <c r="AY31283" i="1"/>
  <c r="AQ31283" i="1"/>
  <c r="AX31283" i="1"/>
  <c r="AP31283" i="1"/>
  <c r="BF31283" i="1" s="1"/>
  <c r="BE31282" i="1"/>
  <c r="AW31282" i="1"/>
  <c r="BD31282" i="1"/>
  <c r="AV31282" i="1"/>
  <c r="BC31282" i="1"/>
  <c r="AU31282" i="1"/>
  <c r="BB31282" i="1"/>
  <c r="AT31282" i="1"/>
  <c r="BA31282" i="1"/>
  <c r="AS31282" i="1"/>
  <c r="AZ31282" i="1"/>
  <c r="AR31282" i="1"/>
  <c r="AY31282" i="1"/>
  <c r="AQ31282" i="1"/>
  <c r="AX31282" i="1"/>
  <c r="AP31282" i="1"/>
  <c r="BF31282" i="1" s="1"/>
  <c r="BE31281" i="1"/>
  <c r="AW31281" i="1"/>
  <c r="BD31281" i="1"/>
  <c r="AV31281" i="1"/>
  <c r="BC31281" i="1"/>
  <c r="AU31281" i="1"/>
  <c r="BB31281" i="1"/>
  <c r="AT31281" i="1"/>
  <c r="BA31281" i="1"/>
  <c r="AS31281" i="1"/>
  <c r="AZ31281" i="1"/>
  <c r="AR31281" i="1"/>
  <c r="AY31281" i="1"/>
  <c r="AQ31281" i="1"/>
  <c r="AX31281" i="1"/>
  <c r="AP31281" i="1"/>
  <c r="BF31281" i="1" s="1"/>
  <c r="BE31280" i="1"/>
  <c r="AW31280" i="1"/>
  <c r="BD31280" i="1"/>
  <c r="AV31280" i="1"/>
  <c r="BC31280" i="1"/>
  <c r="AU31280" i="1"/>
  <c r="BB31280" i="1"/>
  <c r="AT31280" i="1"/>
  <c r="BA31280" i="1"/>
  <c r="AS31280" i="1"/>
  <c r="AZ31280" i="1"/>
  <c r="AR31280" i="1"/>
  <c r="AY31280" i="1"/>
  <c r="AQ31280" i="1"/>
  <c r="AX31280" i="1"/>
  <c r="AP31280" i="1"/>
  <c r="BF31280" i="1" s="1"/>
  <c r="BE31279" i="1"/>
  <c r="AW31279" i="1"/>
  <c r="BD31279" i="1"/>
  <c r="AV31279" i="1"/>
  <c r="BC31279" i="1"/>
  <c r="AU31279" i="1"/>
  <c r="BB31279" i="1"/>
  <c r="AT31279" i="1"/>
  <c r="BA31279" i="1"/>
  <c r="AS31279" i="1"/>
  <c r="AZ31279" i="1"/>
  <c r="AR31279" i="1"/>
  <c r="AY31279" i="1"/>
  <c r="AQ31279" i="1"/>
  <c r="AX31279" i="1"/>
  <c r="AP31279" i="1"/>
  <c r="BF31279" i="1" s="1"/>
  <c r="BE31278" i="1"/>
  <c r="AW31278" i="1"/>
  <c r="BD31278" i="1"/>
  <c r="AV31278" i="1"/>
  <c r="BC31278" i="1"/>
  <c r="AU31278" i="1"/>
  <c r="BB31278" i="1"/>
  <c r="AT31278" i="1"/>
  <c r="BA31278" i="1"/>
  <c r="AS31278" i="1"/>
  <c r="AZ31278" i="1"/>
  <c r="AR31278" i="1"/>
  <c r="AY31278" i="1"/>
  <c r="AQ31278" i="1"/>
  <c r="AX31278" i="1"/>
  <c r="AP31278" i="1"/>
  <c r="BF31278" i="1" s="1"/>
  <c r="BE31277" i="1"/>
  <c r="AW31277" i="1"/>
  <c r="BD31277" i="1"/>
  <c r="AV31277" i="1"/>
  <c r="BC31277" i="1"/>
  <c r="AU31277" i="1"/>
  <c r="BB31277" i="1"/>
  <c r="AT31277" i="1"/>
  <c r="BA31277" i="1"/>
  <c r="AS31277" i="1"/>
  <c r="AZ31277" i="1"/>
  <c r="AR31277" i="1"/>
  <c r="AY31277" i="1"/>
  <c r="AQ31277" i="1"/>
  <c r="AX31277" i="1"/>
  <c r="AP31277" i="1"/>
  <c r="BF31277" i="1" s="1"/>
  <c r="BE31276" i="1"/>
  <c r="AW31276" i="1"/>
  <c r="BD31276" i="1"/>
  <c r="AV31276" i="1"/>
  <c r="BC31276" i="1"/>
  <c r="AU31276" i="1"/>
  <c r="BB31276" i="1"/>
  <c r="AT31276" i="1"/>
  <c r="BA31276" i="1"/>
  <c r="AS31276" i="1"/>
  <c r="AZ31276" i="1"/>
  <c r="AR31276" i="1"/>
  <c r="AY31276" i="1"/>
  <c r="AQ31276" i="1"/>
  <c r="AX31276" i="1"/>
  <c r="AP31276" i="1"/>
  <c r="BF31276" i="1" s="1"/>
  <c r="BE31275" i="1"/>
  <c r="AW31275" i="1"/>
  <c r="BD31275" i="1"/>
  <c r="AV31275" i="1"/>
  <c r="BC31275" i="1"/>
  <c r="AU31275" i="1"/>
  <c r="BB31275" i="1"/>
  <c r="AT31275" i="1"/>
  <c r="BA31275" i="1"/>
  <c r="AS31275" i="1"/>
  <c r="AZ31275" i="1"/>
  <c r="AR31275" i="1"/>
  <c r="AY31275" i="1"/>
  <c r="AQ31275" i="1"/>
  <c r="AX31275" i="1"/>
  <c r="AP31275" i="1"/>
  <c r="BF31275" i="1" s="1"/>
  <c r="BE31274" i="1"/>
  <c r="AW31274" i="1"/>
  <c r="BD31274" i="1"/>
  <c r="AV31274" i="1"/>
  <c r="BC31274" i="1"/>
  <c r="AU31274" i="1"/>
  <c r="BB31274" i="1"/>
  <c r="AT31274" i="1"/>
  <c r="BA31274" i="1"/>
  <c r="AS31274" i="1"/>
  <c r="AZ31274" i="1"/>
  <c r="AR31274" i="1"/>
  <c r="AY31274" i="1"/>
  <c r="AQ31274" i="1"/>
  <c r="AX31274" i="1"/>
  <c r="AP31274" i="1"/>
  <c r="BF31274" i="1" s="1"/>
  <c r="BE31273" i="1"/>
  <c r="AW31273" i="1"/>
  <c r="BD31273" i="1"/>
  <c r="AV31273" i="1"/>
  <c r="BC31273" i="1"/>
  <c r="AU31273" i="1"/>
  <c r="BB31273" i="1"/>
  <c r="AT31273" i="1"/>
  <c r="BA31273" i="1"/>
  <c r="AS31273" i="1"/>
  <c r="AZ31273" i="1"/>
  <c r="AR31273" i="1"/>
  <c r="AY31273" i="1"/>
  <c r="AQ31273" i="1"/>
  <c r="AX31273" i="1"/>
  <c r="AP31273" i="1"/>
  <c r="BF31273" i="1" s="1"/>
  <c r="BE31272" i="1"/>
  <c r="AW31272" i="1"/>
  <c r="BD31272" i="1"/>
  <c r="AV31272" i="1"/>
  <c r="BC31272" i="1"/>
  <c r="AU31272" i="1"/>
  <c r="BB31272" i="1"/>
  <c r="AT31272" i="1"/>
  <c r="BA31272" i="1"/>
  <c r="AS31272" i="1"/>
  <c r="AZ31272" i="1"/>
  <c r="AR31272" i="1"/>
  <c r="AY31272" i="1"/>
  <c r="AQ31272" i="1"/>
  <c r="AX31272" i="1"/>
  <c r="AP31272" i="1"/>
  <c r="BF31272" i="1" s="1"/>
  <c r="BE31271" i="1"/>
  <c r="AW31271" i="1"/>
  <c r="BD31271" i="1"/>
  <c r="AV31271" i="1"/>
  <c r="BC31271" i="1"/>
  <c r="AU31271" i="1"/>
  <c r="BB31271" i="1"/>
  <c r="AT31271" i="1"/>
  <c r="BA31271" i="1"/>
  <c r="AS31271" i="1"/>
  <c r="AZ31271" i="1"/>
  <c r="AR31271" i="1"/>
  <c r="AY31271" i="1"/>
  <c r="AQ31271" i="1"/>
  <c r="AX31271" i="1"/>
  <c r="AP31271" i="1"/>
  <c r="BF31271" i="1" s="1"/>
  <c r="BE31270" i="1"/>
  <c r="AW31270" i="1"/>
  <c r="BD31270" i="1"/>
  <c r="AV31270" i="1"/>
  <c r="BC31270" i="1"/>
  <c r="AU31270" i="1"/>
  <c r="BB31270" i="1"/>
  <c r="AT31270" i="1"/>
  <c r="BA31270" i="1"/>
  <c r="AS31270" i="1"/>
  <c r="AZ31270" i="1"/>
  <c r="AR31270" i="1"/>
  <c r="AY31270" i="1"/>
  <c r="AQ31270" i="1"/>
  <c r="AX31270" i="1"/>
  <c r="AP31270" i="1"/>
  <c r="BF31270" i="1" s="1"/>
  <c r="BE31269" i="1"/>
  <c r="AW31269" i="1"/>
  <c r="BD31269" i="1"/>
  <c r="AV31269" i="1"/>
  <c r="BC31269" i="1"/>
  <c r="AU31269" i="1"/>
  <c r="BB31269" i="1"/>
  <c r="AT31269" i="1"/>
  <c r="BA31269" i="1"/>
  <c r="AS31269" i="1"/>
  <c r="AZ31269" i="1"/>
  <c r="AR31269" i="1"/>
  <c r="AY31269" i="1"/>
  <c r="AQ31269" i="1"/>
  <c r="AX31269" i="1"/>
  <c r="AP31269" i="1"/>
  <c r="BF31269" i="1" s="1"/>
  <c r="BE31268" i="1"/>
  <c r="AW31268" i="1"/>
  <c r="BD31268" i="1"/>
  <c r="AV31268" i="1"/>
  <c r="BC31268" i="1"/>
  <c r="AU31268" i="1"/>
  <c r="BB31268" i="1"/>
  <c r="AT31268" i="1"/>
  <c r="BA31268" i="1"/>
  <c r="AS31268" i="1"/>
  <c r="AZ31268" i="1"/>
  <c r="AR31268" i="1"/>
  <c r="AY31268" i="1"/>
  <c r="AQ31268" i="1"/>
  <c r="AX31268" i="1"/>
  <c r="AP31268" i="1"/>
  <c r="BF31268" i="1" s="1"/>
  <c r="BE31267" i="1"/>
  <c r="AW31267" i="1"/>
  <c r="BD31267" i="1"/>
  <c r="AV31267" i="1"/>
  <c r="BC31267" i="1"/>
  <c r="AU31267" i="1"/>
  <c r="BB31267" i="1"/>
  <c r="AT31267" i="1"/>
  <c r="BA31267" i="1"/>
  <c r="AS31267" i="1"/>
  <c r="AZ31267" i="1"/>
  <c r="AR31267" i="1"/>
  <c r="AY31267" i="1"/>
  <c r="AQ31267" i="1"/>
  <c r="AX31267" i="1"/>
  <c r="AP31267" i="1"/>
  <c r="BF31267" i="1" s="1"/>
  <c r="BE31266" i="1"/>
  <c r="AW31266" i="1"/>
  <c r="BD31266" i="1"/>
  <c r="AV31266" i="1"/>
  <c r="BC31266" i="1"/>
  <c r="AU31266" i="1"/>
  <c r="BB31266" i="1"/>
  <c r="AT31266" i="1"/>
  <c r="BA31266" i="1"/>
  <c r="AS31266" i="1"/>
  <c r="AZ31266" i="1"/>
  <c r="AR31266" i="1"/>
  <c r="AY31266" i="1"/>
  <c r="AQ31266" i="1"/>
  <c r="AX31266" i="1"/>
  <c r="AP31266" i="1"/>
  <c r="BF31266" i="1" s="1"/>
  <c r="BE31265" i="1"/>
  <c r="AW31265" i="1"/>
  <c r="BD31265" i="1"/>
  <c r="AV31265" i="1"/>
  <c r="BC31265" i="1"/>
  <c r="AU31265" i="1"/>
  <c r="BB31265" i="1"/>
  <c r="AT31265" i="1"/>
  <c r="BA31265" i="1"/>
  <c r="AS31265" i="1"/>
  <c r="AZ31265" i="1"/>
  <c r="AR31265" i="1"/>
  <c r="AY31265" i="1"/>
  <c r="AQ31265" i="1"/>
  <c r="AX31265" i="1"/>
  <c r="AP31265" i="1"/>
  <c r="BF31265" i="1" s="1"/>
  <c r="BE31264" i="1"/>
  <c r="AW31264" i="1"/>
  <c r="BD31264" i="1"/>
  <c r="AV31264" i="1"/>
  <c r="BC31264" i="1"/>
  <c r="AU31264" i="1"/>
  <c r="BB31264" i="1"/>
  <c r="AT31264" i="1"/>
  <c r="BA31264" i="1"/>
  <c r="AS31264" i="1"/>
  <c r="AZ31264" i="1"/>
  <c r="AR31264" i="1"/>
  <c r="AY31264" i="1"/>
  <c r="AQ31264" i="1"/>
  <c r="AX31264" i="1"/>
  <c r="AP31264" i="1"/>
  <c r="BF31264" i="1" s="1"/>
  <c r="BE31263" i="1"/>
  <c r="AW31263" i="1"/>
  <c r="BD31263" i="1"/>
  <c r="AV31263" i="1"/>
  <c r="BC31263" i="1"/>
  <c r="AU31263" i="1"/>
  <c r="BB31263" i="1"/>
  <c r="AT31263" i="1"/>
  <c r="BA31263" i="1"/>
  <c r="AS31263" i="1"/>
  <c r="AZ31263" i="1"/>
  <c r="AR31263" i="1"/>
  <c r="AY31263" i="1"/>
  <c r="AQ31263" i="1"/>
  <c r="AX31263" i="1"/>
  <c r="AP31263" i="1"/>
  <c r="BF31263" i="1" s="1"/>
  <c r="BE31262" i="1"/>
  <c r="AW31262" i="1"/>
  <c r="BD31262" i="1"/>
  <c r="AV31262" i="1"/>
  <c r="BC31262" i="1"/>
  <c r="AU31262" i="1"/>
  <c r="BB31262" i="1"/>
  <c r="AT31262" i="1"/>
  <c r="BA31262" i="1"/>
  <c r="AS31262" i="1"/>
  <c r="AZ31262" i="1"/>
  <c r="AR31262" i="1"/>
  <c r="AY31262" i="1"/>
  <c r="AQ31262" i="1"/>
  <c r="AX31262" i="1"/>
  <c r="AP31262" i="1"/>
  <c r="BF31262" i="1" s="1"/>
  <c r="BE31261" i="1"/>
  <c r="AW31261" i="1"/>
  <c r="BD31261" i="1"/>
  <c r="AV31261" i="1"/>
  <c r="BC31261" i="1"/>
  <c r="AU31261" i="1"/>
  <c r="BB31261" i="1"/>
  <c r="AT31261" i="1"/>
  <c r="BA31261" i="1"/>
  <c r="AS31261" i="1"/>
  <c r="AZ31261" i="1"/>
  <c r="AR31261" i="1"/>
  <c r="AY31261" i="1"/>
  <c r="AQ31261" i="1"/>
  <c r="AX31261" i="1"/>
  <c r="AP31261" i="1"/>
  <c r="BF31261" i="1" s="1"/>
  <c r="BE31260" i="1"/>
  <c r="AW31260" i="1"/>
  <c r="BD31260" i="1"/>
  <c r="AV31260" i="1"/>
  <c r="BC31260" i="1"/>
  <c r="AU31260" i="1"/>
  <c r="BB31260" i="1"/>
  <c r="AT31260" i="1"/>
  <c r="BA31260" i="1"/>
  <c r="AS31260" i="1"/>
  <c r="AZ31260" i="1"/>
  <c r="AR31260" i="1"/>
  <c r="AY31260" i="1"/>
  <c r="AQ31260" i="1"/>
  <c r="AX31260" i="1"/>
  <c r="AP31260" i="1"/>
  <c r="BF31260" i="1" s="1"/>
  <c r="BE31259" i="1"/>
  <c r="AW31259" i="1"/>
  <c r="BD31259" i="1"/>
  <c r="AV31259" i="1"/>
  <c r="BC31259" i="1"/>
  <c r="AU31259" i="1"/>
  <c r="BB31259" i="1"/>
  <c r="AT31259" i="1"/>
  <c r="BA31259" i="1"/>
  <c r="AS31259" i="1"/>
  <c r="AZ31259" i="1"/>
  <c r="AR31259" i="1"/>
  <c r="AY31259" i="1"/>
  <c r="AQ31259" i="1"/>
  <c r="AX31259" i="1"/>
  <c r="AP31259" i="1"/>
  <c r="BF31259" i="1" s="1"/>
  <c r="BE31258" i="1"/>
  <c r="AW31258" i="1"/>
  <c r="BD31258" i="1"/>
  <c r="AV31258" i="1"/>
  <c r="BC31258" i="1"/>
  <c r="AU31258" i="1"/>
  <c r="BB31258" i="1"/>
  <c r="AT31258" i="1"/>
  <c r="BA31258" i="1"/>
  <c r="AS31258" i="1"/>
  <c r="AZ31258" i="1"/>
  <c r="AR31258" i="1"/>
  <c r="AY31258" i="1"/>
  <c r="AQ31258" i="1"/>
  <c r="AX31258" i="1"/>
  <c r="AP31258" i="1"/>
  <c r="BF31258" i="1" s="1"/>
  <c r="BE31257" i="1"/>
  <c r="AW31257" i="1"/>
  <c r="BD31257" i="1"/>
  <c r="AV31257" i="1"/>
  <c r="BC31257" i="1"/>
  <c r="AU31257" i="1"/>
  <c r="BB31257" i="1"/>
  <c r="AT31257" i="1"/>
  <c r="BA31257" i="1"/>
  <c r="AS31257" i="1"/>
  <c r="AZ31257" i="1"/>
  <c r="AR31257" i="1"/>
  <c r="AY31257" i="1"/>
  <c r="AQ31257" i="1"/>
  <c r="AX31257" i="1"/>
  <c r="AP31257" i="1"/>
  <c r="BF31257" i="1" s="1"/>
  <c r="BE31256" i="1"/>
  <c r="AW31256" i="1"/>
  <c r="BD31256" i="1"/>
  <c r="AV31256" i="1"/>
  <c r="BC31256" i="1"/>
  <c r="AU31256" i="1"/>
  <c r="BB31256" i="1"/>
  <c r="AT31256" i="1"/>
  <c r="BA31256" i="1"/>
  <c r="AS31256" i="1"/>
  <c r="AZ31256" i="1"/>
  <c r="AR31256" i="1"/>
  <c r="AY31256" i="1"/>
  <c r="AQ31256" i="1"/>
  <c r="AX31256" i="1"/>
  <c r="AP31256" i="1"/>
  <c r="BF31256" i="1" s="1"/>
  <c r="BE31255" i="1"/>
  <c r="AW31255" i="1"/>
  <c r="BD31255" i="1"/>
  <c r="AV31255" i="1"/>
  <c r="BC31255" i="1"/>
  <c r="AU31255" i="1"/>
  <c r="BB31255" i="1"/>
  <c r="AT31255" i="1"/>
  <c r="BA31255" i="1"/>
  <c r="AS31255" i="1"/>
  <c r="AZ31255" i="1"/>
  <c r="AR31255" i="1"/>
  <c r="AY31255" i="1"/>
  <c r="AQ31255" i="1"/>
  <c r="AX31255" i="1"/>
  <c r="AP31255" i="1"/>
  <c r="BF31255" i="1" s="1"/>
  <c r="BE31254" i="1"/>
  <c r="AW31254" i="1"/>
  <c r="BD31254" i="1"/>
  <c r="AV31254" i="1"/>
  <c r="BC31254" i="1"/>
  <c r="AU31254" i="1"/>
  <c r="BB31254" i="1"/>
  <c r="AT31254" i="1"/>
  <c r="BA31254" i="1"/>
  <c r="AS31254" i="1"/>
  <c r="AZ31254" i="1"/>
  <c r="AR31254" i="1"/>
  <c r="AY31254" i="1"/>
  <c r="AQ31254" i="1"/>
  <c r="AX31254" i="1"/>
  <c r="AP31254" i="1"/>
  <c r="BF31254" i="1" s="1"/>
  <c r="BE31253" i="1"/>
  <c r="AW31253" i="1"/>
  <c r="BD31253" i="1"/>
  <c r="AV31253" i="1"/>
  <c r="BC31253" i="1"/>
  <c r="AU31253" i="1"/>
  <c r="BB31253" i="1"/>
  <c r="AT31253" i="1"/>
  <c r="BA31253" i="1"/>
  <c r="AS31253" i="1"/>
  <c r="AZ31253" i="1"/>
  <c r="AR31253" i="1"/>
  <c r="AY31253" i="1"/>
  <c r="AQ31253" i="1"/>
  <c r="AX31253" i="1"/>
  <c r="AP31253" i="1"/>
  <c r="BF31253" i="1" s="1"/>
  <c r="BE31252" i="1"/>
  <c r="AW31252" i="1"/>
  <c r="BD31252" i="1"/>
  <c r="AV31252" i="1"/>
  <c r="BC31252" i="1"/>
  <c r="AU31252" i="1"/>
  <c r="BB31252" i="1"/>
  <c r="AT31252" i="1"/>
  <c r="BA31252" i="1"/>
  <c r="AS31252" i="1"/>
  <c r="AZ31252" i="1"/>
  <c r="AR31252" i="1"/>
  <c r="AY31252" i="1"/>
  <c r="AQ31252" i="1"/>
  <c r="AX31252" i="1"/>
  <c r="AP31252" i="1"/>
  <c r="BF31252" i="1" s="1"/>
  <c r="BE31251" i="1"/>
  <c r="AW31251" i="1"/>
  <c r="BD31251" i="1"/>
  <c r="AV31251" i="1"/>
  <c r="BC31251" i="1"/>
  <c r="AU31251" i="1"/>
  <c r="BB31251" i="1"/>
  <c r="AT31251" i="1"/>
  <c r="BA31251" i="1"/>
  <c r="AS31251" i="1"/>
  <c r="AZ31251" i="1"/>
  <c r="AR31251" i="1"/>
  <c r="AY31251" i="1"/>
  <c r="AQ31251" i="1"/>
  <c r="AX31251" i="1"/>
  <c r="AP31251" i="1"/>
  <c r="BF31251" i="1" s="1"/>
  <c r="BE31250" i="1"/>
  <c r="AW31250" i="1"/>
  <c r="BD31250" i="1"/>
  <c r="AV31250" i="1"/>
  <c r="BC31250" i="1"/>
  <c r="AU31250" i="1"/>
  <c r="BB31250" i="1"/>
  <c r="AT31250" i="1"/>
  <c r="BA31250" i="1"/>
  <c r="AS31250" i="1"/>
  <c r="AZ31250" i="1"/>
  <c r="AR31250" i="1"/>
  <c r="AY31250" i="1"/>
  <c r="AQ31250" i="1"/>
  <c r="AX31250" i="1"/>
  <c r="AP31250" i="1"/>
  <c r="BF31250" i="1" s="1"/>
  <c r="BE31249" i="1"/>
  <c r="AW31249" i="1"/>
  <c r="BD31249" i="1"/>
  <c r="AV31249" i="1"/>
  <c r="BC31249" i="1"/>
  <c r="AU31249" i="1"/>
  <c r="BB31249" i="1"/>
  <c r="AT31249" i="1"/>
  <c r="BA31249" i="1"/>
  <c r="AS31249" i="1"/>
  <c r="AZ31249" i="1"/>
  <c r="AR31249" i="1"/>
  <c r="AY31249" i="1"/>
  <c r="AQ31249" i="1"/>
  <c r="AX31249" i="1"/>
  <c r="AP31249" i="1"/>
  <c r="BF31249" i="1" s="1"/>
  <c r="BE31248" i="1"/>
  <c r="AW31248" i="1"/>
  <c r="BD31248" i="1"/>
  <c r="AV31248" i="1"/>
  <c r="BC31248" i="1"/>
  <c r="AU31248" i="1"/>
  <c r="BB31248" i="1"/>
  <c r="AT31248" i="1"/>
  <c r="BA31248" i="1"/>
  <c r="AS31248" i="1"/>
  <c r="AZ31248" i="1"/>
  <c r="AR31248" i="1"/>
  <c r="AY31248" i="1"/>
  <c r="AQ31248" i="1"/>
  <c r="AX31248" i="1"/>
  <c r="AP31248" i="1"/>
  <c r="BF31248" i="1" s="1"/>
  <c r="BE31247" i="1"/>
  <c r="AW31247" i="1"/>
  <c r="BD31247" i="1"/>
  <c r="AV31247" i="1"/>
  <c r="BC31247" i="1"/>
  <c r="AU31247" i="1"/>
  <c r="BB31247" i="1"/>
  <c r="AT31247" i="1"/>
  <c r="BA31247" i="1"/>
  <c r="AS31247" i="1"/>
  <c r="AZ31247" i="1"/>
  <c r="AR31247" i="1"/>
  <c r="AY31247" i="1"/>
  <c r="AQ31247" i="1"/>
  <c r="AX31247" i="1"/>
  <c r="AP31247" i="1"/>
  <c r="BF31247" i="1" s="1"/>
  <c r="BE31246" i="1"/>
  <c r="AW31246" i="1"/>
  <c r="BD31246" i="1"/>
  <c r="AV31246" i="1"/>
  <c r="BC31246" i="1"/>
  <c r="AU31246" i="1"/>
  <c r="BB31246" i="1"/>
  <c r="AT31246" i="1"/>
  <c r="BA31246" i="1"/>
  <c r="AS31246" i="1"/>
  <c r="AZ31246" i="1"/>
  <c r="AR31246" i="1"/>
  <c r="AY31246" i="1"/>
  <c r="AQ31246" i="1"/>
  <c r="AX31246" i="1"/>
  <c r="AP31246" i="1"/>
  <c r="BF31246" i="1" s="1"/>
  <c r="BE31245" i="1"/>
  <c r="AW31245" i="1"/>
  <c r="BD31245" i="1"/>
  <c r="AV31245" i="1"/>
  <c r="BC31245" i="1"/>
  <c r="AU31245" i="1"/>
  <c r="BB31245" i="1"/>
  <c r="AT31245" i="1"/>
  <c r="BA31245" i="1"/>
  <c r="AS31245" i="1"/>
  <c r="AZ31245" i="1"/>
  <c r="AR31245" i="1"/>
  <c r="AY31245" i="1"/>
  <c r="AQ31245" i="1"/>
  <c r="AX31245" i="1"/>
  <c r="AP31245" i="1"/>
  <c r="BF31245" i="1" s="1"/>
  <c r="BE31244" i="1"/>
  <c r="AW31244" i="1"/>
  <c r="BD31244" i="1"/>
  <c r="AV31244" i="1"/>
  <c r="BC31244" i="1"/>
  <c r="AU31244" i="1"/>
  <c r="BB31244" i="1"/>
  <c r="AT31244" i="1"/>
  <c r="BA31244" i="1"/>
  <c r="AS31244" i="1"/>
  <c r="AZ31244" i="1"/>
  <c r="AR31244" i="1"/>
  <c r="AY31244" i="1"/>
  <c r="AQ31244" i="1"/>
  <c r="AX31244" i="1"/>
  <c r="AP31244" i="1"/>
  <c r="BF31244" i="1" s="1"/>
  <c r="BE31243" i="1"/>
  <c r="AW31243" i="1"/>
  <c r="BD31243" i="1"/>
  <c r="AV31243" i="1"/>
  <c r="BC31243" i="1"/>
  <c r="AU31243" i="1"/>
  <c r="BB31243" i="1"/>
  <c r="AT31243" i="1"/>
  <c r="BA31243" i="1"/>
  <c r="AS31243" i="1"/>
  <c r="AZ31243" i="1"/>
  <c r="AR31243" i="1"/>
  <c r="AY31243" i="1"/>
  <c r="AQ31243" i="1"/>
  <c r="AX31243" i="1"/>
  <c r="AP31243" i="1"/>
  <c r="BF31243" i="1" s="1"/>
  <c r="BE31242" i="1"/>
  <c r="AW31242" i="1"/>
  <c r="BD31242" i="1"/>
  <c r="AV31242" i="1"/>
  <c r="BC31242" i="1"/>
  <c r="AU31242" i="1"/>
  <c r="BB31242" i="1"/>
  <c r="AT31242" i="1"/>
  <c r="BA31242" i="1"/>
  <c r="AS31242" i="1"/>
  <c r="AZ31242" i="1"/>
  <c r="AR31242" i="1"/>
  <c r="AY31242" i="1"/>
  <c r="AQ31242" i="1"/>
  <c r="AX31242" i="1"/>
  <c r="AP31242" i="1"/>
  <c r="BF31242" i="1" s="1"/>
  <c r="BE31241" i="1"/>
  <c r="AW31241" i="1"/>
  <c r="BD31241" i="1"/>
  <c r="AV31241" i="1"/>
  <c r="BC31241" i="1"/>
  <c r="AU31241" i="1"/>
  <c r="BB31241" i="1"/>
  <c r="AT31241" i="1"/>
  <c r="BA31241" i="1"/>
  <c r="AS31241" i="1"/>
  <c r="AZ31241" i="1"/>
  <c r="AR31241" i="1"/>
  <c r="AY31241" i="1"/>
  <c r="AQ31241" i="1"/>
  <c r="AX31241" i="1"/>
  <c r="AP31241" i="1"/>
  <c r="BF31241" i="1" s="1"/>
  <c r="BE31240" i="1"/>
  <c r="AW31240" i="1"/>
  <c r="BD31240" i="1"/>
  <c r="AV31240" i="1"/>
  <c r="BC31240" i="1"/>
  <c r="AU31240" i="1"/>
  <c r="BB31240" i="1"/>
  <c r="AT31240" i="1"/>
  <c r="BA31240" i="1"/>
  <c r="AS31240" i="1"/>
  <c r="AZ31240" i="1"/>
  <c r="AR31240" i="1"/>
  <c r="AY31240" i="1"/>
  <c r="AQ31240" i="1"/>
  <c r="AX31240" i="1"/>
  <c r="AP31240" i="1"/>
  <c r="BF31240" i="1" s="1"/>
  <c r="BE31239" i="1"/>
  <c r="AW31239" i="1"/>
  <c r="BD31239" i="1"/>
  <c r="AV31239" i="1"/>
  <c r="BC31239" i="1"/>
  <c r="AU31239" i="1"/>
  <c r="BB31239" i="1"/>
  <c r="AT31239" i="1"/>
  <c r="BA31239" i="1"/>
  <c r="AS31239" i="1"/>
  <c r="AZ31239" i="1"/>
  <c r="AR31239" i="1"/>
  <c r="AY31239" i="1"/>
  <c r="AQ31239" i="1"/>
  <c r="AX31239" i="1"/>
  <c r="AP31239" i="1"/>
  <c r="BF31239" i="1" s="1"/>
  <c r="BE31238" i="1"/>
  <c r="AW31238" i="1"/>
  <c r="BD31238" i="1"/>
  <c r="AV31238" i="1"/>
  <c r="BC31238" i="1"/>
  <c r="AU31238" i="1"/>
  <c r="BB31238" i="1"/>
  <c r="AT31238" i="1"/>
  <c r="BA31238" i="1"/>
  <c r="AS31238" i="1"/>
  <c r="AZ31238" i="1"/>
  <c r="AR31238" i="1"/>
  <c r="AY31238" i="1"/>
  <c r="AQ31238" i="1"/>
  <c r="AX31238" i="1"/>
  <c r="AP31238" i="1"/>
  <c r="BF31238" i="1" s="1"/>
  <c r="BE31237" i="1"/>
  <c r="AW31237" i="1"/>
  <c r="BD31237" i="1"/>
  <c r="AV31237" i="1"/>
  <c r="BC31237" i="1"/>
  <c r="AU31237" i="1"/>
  <c r="BB31237" i="1"/>
  <c r="AT31237" i="1"/>
  <c r="BA31237" i="1"/>
  <c r="AS31237" i="1"/>
  <c r="AZ31237" i="1"/>
  <c r="AR31237" i="1"/>
  <c r="AY31237" i="1"/>
  <c r="AQ31237" i="1"/>
  <c r="AX31237" i="1"/>
  <c r="AP31237" i="1"/>
  <c r="BF31237" i="1" s="1"/>
  <c r="BE31236" i="1"/>
  <c r="AW31236" i="1"/>
  <c r="BD31236" i="1"/>
  <c r="AV31236" i="1"/>
  <c r="BC31236" i="1"/>
  <c r="AU31236" i="1"/>
  <c r="BB31236" i="1"/>
  <c r="AT31236" i="1"/>
  <c r="BA31236" i="1"/>
  <c r="AS31236" i="1"/>
  <c r="AZ31236" i="1"/>
  <c r="AR31236" i="1"/>
  <c r="AY31236" i="1"/>
  <c r="AQ31236" i="1"/>
  <c r="AX31236" i="1"/>
  <c r="AP31236" i="1"/>
  <c r="BF31236" i="1" s="1"/>
  <c r="BE31235" i="1"/>
  <c r="AW31235" i="1"/>
  <c r="BD31235" i="1"/>
  <c r="AV31235" i="1"/>
  <c r="BC31235" i="1"/>
  <c r="AU31235" i="1"/>
  <c r="BB31235" i="1"/>
  <c r="AT31235" i="1"/>
  <c r="BA31235" i="1"/>
  <c r="AS31235" i="1"/>
  <c r="AZ31235" i="1"/>
  <c r="AR31235" i="1"/>
  <c r="AY31235" i="1"/>
  <c r="AQ31235" i="1"/>
  <c r="AX31235" i="1"/>
  <c r="AP31235" i="1"/>
  <c r="BF31235" i="1" s="1"/>
  <c r="BE31234" i="1"/>
  <c r="AW31234" i="1"/>
  <c r="BD31234" i="1"/>
  <c r="AV31234" i="1"/>
  <c r="BC31234" i="1"/>
  <c r="AU31234" i="1"/>
  <c r="BB31234" i="1"/>
  <c r="AT31234" i="1"/>
  <c r="BA31234" i="1"/>
  <c r="AS31234" i="1"/>
  <c r="AZ31234" i="1"/>
  <c r="AR31234" i="1"/>
  <c r="AY31234" i="1"/>
  <c r="AQ31234" i="1"/>
  <c r="AX31234" i="1"/>
  <c r="AP31234" i="1"/>
  <c r="BF31234" i="1" s="1"/>
  <c r="BE31233" i="1"/>
  <c r="AW31233" i="1"/>
  <c r="BD31233" i="1"/>
  <c r="AV31233" i="1"/>
  <c r="BC31233" i="1"/>
  <c r="AU31233" i="1"/>
  <c r="BB31233" i="1"/>
  <c r="AT31233" i="1"/>
  <c r="BA31233" i="1"/>
  <c r="AS31233" i="1"/>
  <c r="AZ31233" i="1"/>
  <c r="AR31233" i="1"/>
  <c r="AY31233" i="1"/>
  <c r="AQ31233" i="1"/>
  <c r="AX31233" i="1"/>
  <c r="AP31233" i="1"/>
  <c r="BF31233" i="1" s="1"/>
  <c r="BE31232" i="1"/>
  <c r="AW31232" i="1"/>
  <c r="BD31232" i="1"/>
  <c r="AV31232" i="1"/>
  <c r="BC31232" i="1"/>
  <c r="AU31232" i="1"/>
  <c r="BB31232" i="1"/>
  <c r="AT31232" i="1"/>
  <c r="BA31232" i="1"/>
  <c r="AS31232" i="1"/>
  <c r="AZ31232" i="1"/>
  <c r="AR31232" i="1"/>
  <c r="AY31232" i="1"/>
  <c r="AQ31232" i="1"/>
  <c r="AX31232" i="1"/>
  <c r="AP31232" i="1"/>
  <c r="BF31232" i="1" s="1"/>
  <c r="BE31231" i="1"/>
  <c r="AW31231" i="1"/>
  <c r="BD31231" i="1"/>
  <c r="AV31231" i="1"/>
  <c r="BC31231" i="1"/>
  <c r="AU31231" i="1"/>
  <c r="BB31231" i="1"/>
  <c r="AT31231" i="1"/>
  <c r="BA31231" i="1"/>
  <c r="AS31231" i="1"/>
  <c r="AZ31231" i="1"/>
  <c r="AR31231" i="1"/>
  <c r="AY31231" i="1"/>
  <c r="AQ31231" i="1"/>
  <c r="AX31231" i="1"/>
  <c r="AP31231" i="1"/>
  <c r="BF31231" i="1" s="1"/>
  <c r="BE31230" i="1"/>
  <c r="AW31230" i="1"/>
  <c r="BD31230" i="1"/>
  <c r="AV31230" i="1"/>
  <c r="BC31230" i="1"/>
  <c r="AU31230" i="1"/>
  <c r="BB31230" i="1"/>
  <c r="AT31230" i="1"/>
  <c r="BA31230" i="1"/>
  <c r="AS31230" i="1"/>
  <c r="AZ31230" i="1"/>
  <c r="AR31230" i="1"/>
  <c r="AY31230" i="1"/>
  <c r="AQ31230" i="1"/>
  <c r="AX31230" i="1"/>
  <c r="AP31230" i="1"/>
  <c r="BF31230" i="1" s="1"/>
  <c r="BE31229" i="1"/>
  <c r="AW31229" i="1"/>
  <c r="BD31229" i="1"/>
  <c r="AV31229" i="1"/>
  <c r="BC31229" i="1"/>
  <c r="AU31229" i="1"/>
  <c r="BB31229" i="1"/>
  <c r="AT31229" i="1"/>
  <c r="BA31229" i="1"/>
  <c r="AS31229" i="1"/>
  <c r="AZ31229" i="1"/>
  <c r="AR31229" i="1"/>
  <c r="AY31229" i="1"/>
  <c r="AQ31229" i="1"/>
  <c r="AX31229" i="1"/>
  <c r="AP31229" i="1"/>
  <c r="BF31229" i="1" s="1"/>
  <c r="BE31228" i="1"/>
  <c r="AW31228" i="1"/>
  <c r="BD31228" i="1"/>
  <c r="AV31228" i="1"/>
  <c r="BC31228" i="1"/>
  <c r="AU31228" i="1"/>
  <c r="BB31228" i="1"/>
  <c r="AT31228" i="1"/>
  <c r="BA31228" i="1"/>
  <c r="AS31228" i="1"/>
  <c r="AZ31228" i="1"/>
  <c r="AR31228" i="1"/>
  <c r="AY31228" i="1"/>
  <c r="AQ31228" i="1"/>
  <c r="AX31228" i="1"/>
  <c r="AP31228" i="1"/>
  <c r="BF31228" i="1" s="1"/>
  <c r="BE31227" i="1"/>
  <c r="AW31227" i="1"/>
  <c r="BD31227" i="1"/>
  <c r="AV31227" i="1"/>
  <c r="BC31227" i="1"/>
  <c r="AU31227" i="1"/>
  <c r="BB31227" i="1"/>
  <c r="AT31227" i="1"/>
  <c r="BA31227" i="1"/>
  <c r="AS31227" i="1"/>
  <c r="AZ31227" i="1"/>
  <c r="AR31227" i="1"/>
  <c r="AY31227" i="1"/>
  <c r="AQ31227" i="1"/>
  <c r="AX31227" i="1"/>
  <c r="AP31227" i="1"/>
  <c r="BF31227" i="1" s="1"/>
  <c r="BE31226" i="1"/>
  <c r="AW31226" i="1"/>
  <c r="BD31226" i="1"/>
  <c r="AV31226" i="1"/>
  <c r="BC31226" i="1"/>
  <c r="AU31226" i="1"/>
  <c r="BB31226" i="1"/>
  <c r="AT31226" i="1"/>
  <c r="BA31226" i="1"/>
  <c r="AS31226" i="1"/>
  <c r="AZ31226" i="1"/>
  <c r="AR31226" i="1"/>
  <c r="AY31226" i="1"/>
  <c r="AQ31226" i="1"/>
  <c r="AX31226" i="1"/>
  <c r="AP31226" i="1"/>
  <c r="BF31226" i="1" s="1"/>
  <c r="BE31225" i="1"/>
  <c r="AW31225" i="1"/>
  <c r="BD31225" i="1"/>
  <c r="AV31225" i="1"/>
  <c r="BC31225" i="1"/>
  <c r="AU31225" i="1"/>
  <c r="BB31225" i="1"/>
  <c r="AT31225" i="1"/>
  <c r="BA31225" i="1"/>
  <c r="AS31225" i="1"/>
  <c r="AZ31225" i="1"/>
  <c r="AR31225" i="1"/>
  <c r="AY31225" i="1"/>
  <c r="AQ31225" i="1"/>
  <c r="AX31225" i="1"/>
  <c r="AP31225" i="1"/>
  <c r="BF31225" i="1" s="1"/>
  <c r="BE31224" i="1"/>
  <c r="AW31224" i="1"/>
  <c r="BD31224" i="1"/>
  <c r="AV31224" i="1"/>
  <c r="BC31224" i="1"/>
  <c r="AU31224" i="1"/>
  <c r="BB31224" i="1"/>
  <c r="AT31224" i="1"/>
  <c r="BA31224" i="1"/>
  <c r="AS31224" i="1"/>
  <c r="AZ31224" i="1"/>
  <c r="AR31224" i="1"/>
  <c r="AY31224" i="1"/>
  <c r="AQ31224" i="1"/>
  <c r="AX31224" i="1"/>
  <c r="AP31224" i="1"/>
  <c r="BF31224" i="1" s="1"/>
  <c r="BE31223" i="1"/>
  <c r="AW31223" i="1"/>
  <c r="BD31223" i="1"/>
  <c r="AV31223" i="1"/>
  <c r="BC31223" i="1"/>
  <c r="AU31223" i="1"/>
  <c r="BB31223" i="1"/>
  <c r="AT31223" i="1"/>
  <c r="BA31223" i="1"/>
  <c r="AS31223" i="1"/>
  <c r="AZ31223" i="1"/>
  <c r="AR31223" i="1"/>
  <c r="AY31223" i="1"/>
  <c r="AQ31223" i="1"/>
  <c r="AX31223" i="1"/>
  <c r="AP31223" i="1"/>
  <c r="BF31223" i="1" s="1"/>
  <c r="BE31222" i="1"/>
  <c r="AW31222" i="1"/>
  <c r="BD31222" i="1"/>
  <c r="AV31222" i="1"/>
  <c r="BC31222" i="1"/>
  <c r="AU31222" i="1"/>
  <c r="BB31222" i="1"/>
  <c r="AT31222" i="1"/>
  <c r="BA31222" i="1"/>
  <c r="AS31222" i="1"/>
  <c r="AZ31222" i="1"/>
  <c r="AR31222" i="1"/>
  <c r="AY31222" i="1"/>
  <c r="AQ31222" i="1"/>
  <c r="AX31222" i="1"/>
  <c r="AP31222" i="1"/>
  <c r="BF31222" i="1" s="1"/>
  <c r="BE31221" i="1"/>
  <c r="AW31221" i="1"/>
  <c r="BD31221" i="1"/>
  <c r="AV31221" i="1"/>
  <c r="BC31221" i="1"/>
  <c r="AU31221" i="1"/>
  <c r="BB31221" i="1"/>
  <c r="AT31221" i="1"/>
  <c r="BA31221" i="1"/>
  <c r="AS31221" i="1"/>
  <c r="AZ31221" i="1"/>
  <c r="AR31221" i="1"/>
  <c r="AY31221" i="1"/>
  <c r="AQ31221" i="1"/>
  <c r="AX31221" i="1"/>
  <c r="AP31221" i="1"/>
  <c r="BF31221" i="1" s="1"/>
  <c r="BE31220" i="1"/>
  <c r="AW31220" i="1"/>
  <c r="BD31220" i="1"/>
  <c r="AV31220" i="1"/>
  <c r="BC31220" i="1"/>
  <c r="AU31220" i="1"/>
  <c r="BB31220" i="1"/>
  <c r="AT31220" i="1"/>
  <c r="BA31220" i="1"/>
  <c r="AS31220" i="1"/>
  <c r="AZ31220" i="1"/>
  <c r="AR31220" i="1"/>
  <c r="AY31220" i="1"/>
  <c r="AQ31220" i="1"/>
  <c r="AX31220" i="1"/>
  <c r="AP31220" i="1"/>
  <c r="BF31220" i="1" s="1"/>
  <c r="BE31219" i="1"/>
  <c r="AW31219" i="1"/>
  <c r="BD31219" i="1"/>
  <c r="AV31219" i="1"/>
  <c r="BC31219" i="1"/>
  <c r="AU31219" i="1"/>
  <c r="BB31219" i="1"/>
  <c r="AT31219" i="1"/>
  <c r="BA31219" i="1"/>
  <c r="AS31219" i="1"/>
  <c r="AZ31219" i="1"/>
  <c r="AR31219" i="1"/>
  <c r="AY31219" i="1"/>
  <c r="AQ31219" i="1"/>
  <c r="AX31219" i="1"/>
  <c r="AP31219" i="1"/>
  <c r="BF31219" i="1" s="1"/>
  <c r="BE31218" i="1"/>
  <c r="AW31218" i="1"/>
  <c r="BD31218" i="1"/>
  <c r="AV31218" i="1"/>
  <c r="BC31218" i="1"/>
  <c r="AU31218" i="1"/>
  <c r="BB31218" i="1"/>
  <c r="AT31218" i="1"/>
  <c r="BA31218" i="1"/>
  <c r="AS31218" i="1"/>
  <c r="AZ31218" i="1"/>
  <c r="AR31218" i="1"/>
  <c r="AY31218" i="1"/>
  <c r="AQ31218" i="1"/>
  <c r="AX31218" i="1"/>
  <c r="AP31218" i="1"/>
  <c r="BF31218" i="1" s="1"/>
  <c r="BE31217" i="1"/>
  <c r="AW31217" i="1"/>
  <c r="BD31217" i="1"/>
  <c r="AV31217" i="1"/>
  <c r="BC31217" i="1"/>
  <c r="AU31217" i="1"/>
  <c r="BB31217" i="1"/>
  <c r="AT31217" i="1"/>
  <c r="BA31217" i="1"/>
  <c r="AS31217" i="1"/>
  <c r="AZ31217" i="1"/>
  <c r="AR31217" i="1"/>
  <c r="AY31217" i="1"/>
  <c r="AQ31217" i="1"/>
  <c r="AX31217" i="1"/>
  <c r="AP31217" i="1"/>
  <c r="BF31217" i="1" s="1"/>
  <c r="BE31216" i="1"/>
  <c r="AW31216" i="1"/>
  <c r="BD31216" i="1"/>
  <c r="AV31216" i="1"/>
  <c r="BC31216" i="1"/>
  <c r="AU31216" i="1"/>
  <c r="BB31216" i="1"/>
  <c r="AT31216" i="1"/>
  <c r="BA31216" i="1"/>
  <c r="AS31216" i="1"/>
  <c r="AZ31216" i="1"/>
  <c r="AR31216" i="1"/>
  <c r="AY31216" i="1"/>
  <c r="AQ31216" i="1"/>
  <c r="AX31216" i="1"/>
  <c r="AP31216" i="1"/>
  <c r="BF31216" i="1" s="1"/>
  <c r="BE31215" i="1"/>
  <c r="AW31215" i="1"/>
  <c r="BD31215" i="1"/>
  <c r="AV31215" i="1"/>
  <c r="BC31215" i="1"/>
  <c r="AU31215" i="1"/>
  <c r="BB31215" i="1"/>
  <c r="AT31215" i="1"/>
  <c r="BA31215" i="1"/>
  <c r="AS31215" i="1"/>
  <c r="AZ31215" i="1"/>
  <c r="AR31215" i="1"/>
  <c r="AY31215" i="1"/>
  <c r="AQ31215" i="1"/>
  <c r="AX31215" i="1"/>
  <c r="AP31215" i="1"/>
  <c r="BF31215" i="1" s="1"/>
  <c r="BE31214" i="1"/>
  <c r="AW31214" i="1"/>
  <c r="BD31214" i="1"/>
  <c r="AV31214" i="1"/>
  <c r="BC31214" i="1"/>
  <c r="AU31214" i="1"/>
  <c r="BB31214" i="1"/>
  <c r="AT31214" i="1"/>
  <c r="BA31214" i="1"/>
  <c r="AS31214" i="1"/>
  <c r="AZ31214" i="1"/>
  <c r="AR31214" i="1"/>
  <c r="AY31214" i="1"/>
  <c r="AQ31214" i="1"/>
  <c r="AX31214" i="1"/>
  <c r="AP31214" i="1"/>
  <c r="BF31214" i="1" s="1"/>
  <c r="BE31213" i="1"/>
  <c r="AW31213" i="1"/>
  <c r="BD31213" i="1"/>
  <c r="AV31213" i="1"/>
  <c r="BC31213" i="1"/>
  <c r="AU31213" i="1"/>
  <c r="BB31213" i="1"/>
  <c r="AT31213" i="1"/>
  <c r="BA31213" i="1"/>
  <c r="AS31213" i="1"/>
  <c r="AZ31213" i="1"/>
  <c r="AR31213" i="1"/>
  <c r="AY31213" i="1"/>
  <c r="AQ31213" i="1"/>
  <c r="AX31213" i="1"/>
  <c r="AP31213" i="1"/>
  <c r="BF31213" i="1" s="1"/>
  <c r="BE31212" i="1"/>
  <c r="AW31212" i="1"/>
  <c r="BD31212" i="1"/>
  <c r="AV31212" i="1"/>
  <c r="BC31212" i="1"/>
  <c r="AU31212" i="1"/>
  <c r="BB31212" i="1"/>
  <c r="AT31212" i="1"/>
  <c r="BA31212" i="1"/>
  <c r="AS31212" i="1"/>
  <c r="AZ31212" i="1"/>
  <c r="AR31212" i="1"/>
  <c r="AY31212" i="1"/>
  <c r="AQ31212" i="1"/>
  <c r="AX31212" i="1"/>
  <c r="AP31212" i="1"/>
  <c r="BF31212" i="1" s="1"/>
  <c r="BE31211" i="1"/>
  <c r="AW31211" i="1"/>
  <c r="BD31211" i="1"/>
  <c r="AV31211" i="1"/>
  <c r="BC31211" i="1"/>
  <c r="AU31211" i="1"/>
  <c r="BB31211" i="1"/>
  <c r="AT31211" i="1"/>
  <c r="BA31211" i="1"/>
  <c r="AS31211" i="1"/>
  <c r="AZ31211" i="1"/>
  <c r="AR31211" i="1"/>
  <c r="AY31211" i="1"/>
  <c r="AQ31211" i="1"/>
  <c r="AX31211" i="1"/>
  <c r="AP31211" i="1"/>
  <c r="BF31211" i="1" s="1"/>
  <c r="BE31210" i="1"/>
  <c r="AW31210" i="1"/>
  <c r="BD31210" i="1"/>
  <c r="AV31210" i="1"/>
  <c r="BC31210" i="1"/>
  <c r="AU31210" i="1"/>
  <c r="BB31210" i="1"/>
  <c r="AT31210" i="1"/>
  <c r="BA31210" i="1"/>
  <c r="AS31210" i="1"/>
  <c r="AZ31210" i="1"/>
  <c r="AR31210" i="1"/>
  <c r="AY31210" i="1"/>
  <c r="AQ31210" i="1"/>
  <c r="AX31210" i="1"/>
  <c r="AP31210" i="1"/>
  <c r="BF31210" i="1" s="1"/>
  <c r="BE31209" i="1"/>
  <c r="AW31209" i="1"/>
  <c r="BD31209" i="1"/>
  <c r="AV31209" i="1"/>
  <c r="BC31209" i="1"/>
  <c r="AU31209" i="1"/>
  <c r="BB31209" i="1"/>
  <c r="AT31209" i="1"/>
  <c r="BA31209" i="1"/>
  <c r="AS31209" i="1"/>
  <c r="AZ31209" i="1"/>
  <c r="AR31209" i="1"/>
  <c r="AY31209" i="1"/>
  <c r="AQ31209" i="1"/>
  <c r="AX31209" i="1"/>
  <c r="AP31209" i="1"/>
  <c r="BF31209" i="1" s="1"/>
  <c r="BE31208" i="1"/>
  <c r="AW31208" i="1"/>
  <c r="BD31208" i="1"/>
  <c r="AV31208" i="1"/>
  <c r="BC31208" i="1"/>
  <c r="AU31208" i="1"/>
  <c r="BB31208" i="1"/>
  <c r="AT31208" i="1"/>
  <c r="BA31208" i="1"/>
  <c r="AS31208" i="1"/>
  <c r="AZ31208" i="1"/>
  <c r="AR31208" i="1"/>
  <c r="AY31208" i="1"/>
  <c r="AQ31208" i="1"/>
  <c r="AX31208" i="1"/>
  <c r="AP31208" i="1"/>
  <c r="BF31208" i="1" s="1"/>
  <c r="BE31207" i="1"/>
  <c r="AW31207" i="1"/>
  <c r="BD31207" i="1"/>
  <c r="AV31207" i="1"/>
  <c r="BC31207" i="1"/>
  <c r="AU31207" i="1"/>
  <c r="BB31207" i="1"/>
  <c r="AT31207" i="1"/>
  <c r="BA31207" i="1"/>
  <c r="AS31207" i="1"/>
  <c r="AZ31207" i="1"/>
  <c r="AR31207" i="1"/>
  <c r="AY31207" i="1"/>
  <c r="AQ31207" i="1"/>
  <c r="AX31207" i="1"/>
  <c r="AP31207" i="1"/>
  <c r="BF31207" i="1" s="1"/>
  <c r="BE31206" i="1"/>
  <c r="AW31206" i="1"/>
  <c r="BD31206" i="1"/>
  <c r="AV31206" i="1"/>
  <c r="BC31206" i="1"/>
  <c r="AU31206" i="1"/>
  <c r="BB31206" i="1"/>
  <c r="AT31206" i="1"/>
  <c r="BA31206" i="1"/>
  <c r="AS31206" i="1"/>
  <c r="AZ31206" i="1"/>
  <c r="AR31206" i="1"/>
  <c r="AY31206" i="1"/>
  <c r="AQ31206" i="1"/>
  <c r="AX31206" i="1"/>
  <c r="AP31206" i="1"/>
  <c r="BF31206" i="1" s="1"/>
  <c r="BE31205" i="1"/>
  <c r="AW31205" i="1"/>
  <c r="BD31205" i="1"/>
  <c r="AV31205" i="1"/>
  <c r="BC31205" i="1"/>
  <c r="AU31205" i="1"/>
  <c r="BB31205" i="1"/>
  <c r="AT31205" i="1"/>
  <c r="BA31205" i="1"/>
  <c r="AS31205" i="1"/>
  <c r="AZ31205" i="1"/>
  <c r="AR31205" i="1"/>
  <c r="AY31205" i="1"/>
  <c r="AQ31205" i="1"/>
  <c r="AX31205" i="1"/>
  <c r="AP31205" i="1"/>
  <c r="BF31205" i="1" s="1"/>
  <c r="BE31204" i="1"/>
  <c r="AW31204" i="1"/>
  <c r="BD31204" i="1"/>
  <c r="AV31204" i="1"/>
  <c r="BC31204" i="1"/>
  <c r="AU31204" i="1"/>
  <c r="BB31204" i="1"/>
  <c r="AT31204" i="1"/>
  <c r="BA31204" i="1"/>
  <c r="AS31204" i="1"/>
  <c r="AZ31204" i="1"/>
  <c r="AR31204" i="1"/>
  <c r="AY31204" i="1"/>
  <c r="AQ31204" i="1"/>
  <c r="AX31204" i="1"/>
  <c r="AP31204" i="1"/>
  <c r="BF31204" i="1" s="1"/>
  <c r="BE31203" i="1"/>
  <c r="AW31203" i="1"/>
  <c r="BD31203" i="1"/>
  <c r="AV31203" i="1"/>
  <c r="BC31203" i="1"/>
  <c r="AU31203" i="1"/>
  <c r="BB31203" i="1"/>
  <c r="AT31203" i="1"/>
  <c r="BA31203" i="1"/>
  <c r="AS31203" i="1"/>
  <c r="AZ31203" i="1"/>
  <c r="AR31203" i="1"/>
  <c r="AY31203" i="1"/>
  <c r="AQ31203" i="1"/>
  <c r="AX31203" i="1"/>
  <c r="AP31203" i="1"/>
  <c r="BF31203" i="1" s="1"/>
  <c r="BE31202" i="1"/>
  <c r="AW31202" i="1"/>
  <c r="BD31202" i="1"/>
  <c r="AV31202" i="1"/>
  <c r="BC31202" i="1"/>
  <c r="AU31202" i="1"/>
  <c r="BB31202" i="1"/>
  <c r="AT31202" i="1"/>
  <c r="BA31202" i="1"/>
  <c r="AS31202" i="1"/>
  <c r="AZ31202" i="1"/>
  <c r="AR31202" i="1"/>
  <c r="AY31202" i="1"/>
  <c r="AQ31202" i="1"/>
  <c r="AX31202" i="1"/>
  <c r="AP31202" i="1"/>
  <c r="BF31202" i="1" s="1"/>
  <c r="BE31201" i="1"/>
  <c r="AW31201" i="1"/>
  <c r="BD31201" i="1"/>
  <c r="AV31201" i="1"/>
  <c r="BC31201" i="1"/>
  <c r="AU31201" i="1"/>
  <c r="BB31201" i="1"/>
  <c r="AT31201" i="1"/>
  <c r="BA31201" i="1"/>
  <c r="AS31201" i="1"/>
  <c r="AZ31201" i="1"/>
  <c r="AR31201" i="1"/>
  <c r="AY31201" i="1"/>
  <c r="AQ31201" i="1"/>
  <c r="AX31201" i="1"/>
  <c r="AP31201" i="1"/>
  <c r="BF31201" i="1" s="1"/>
  <c r="BE31200" i="1"/>
  <c r="AW31200" i="1"/>
  <c r="BD31200" i="1"/>
  <c r="AV31200" i="1"/>
  <c r="BC31200" i="1"/>
  <c r="AU31200" i="1"/>
  <c r="BB31200" i="1"/>
  <c r="AT31200" i="1"/>
  <c r="BA31200" i="1"/>
  <c r="AS31200" i="1"/>
  <c r="AZ31200" i="1"/>
  <c r="AR31200" i="1"/>
  <c r="AY31200" i="1"/>
  <c r="AQ31200" i="1"/>
  <c r="AX31200" i="1"/>
  <c r="AP31200" i="1"/>
  <c r="BF31200" i="1" s="1"/>
  <c r="BE31199" i="1"/>
  <c r="AW31199" i="1"/>
  <c r="BD31199" i="1"/>
  <c r="AV31199" i="1"/>
  <c r="BC31199" i="1"/>
  <c r="AU31199" i="1"/>
  <c r="BB31199" i="1"/>
  <c r="AT31199" i="1"/>
  <c r="BA31199" i="1"/>
  <c r="AS31199" i="1"/>
  <c r="AZ31199" i="1"/>
  <c r="AR31199" i="1"/>
  <c r="AY31199" i="1"/>
  <c r="AQ31199" i="1"/>
  <c r="AX31199" i="1"/>
  <c r="AP31199" i="1"/>
  <c r="BF31199" i="1" s="1"/>
  <c r="BE31198" i="1"/>
  <c r="AW31198" i="1"/>
  <c r="BD31198" i="1"/>
  <c r="AV31198" i="1"/>
  <c r="BC31198" i="1"/>
  <c r="AU31198" i="1"/>
  <c r="BB31198" i="1"/>
  <c r="AT31198" i="1"/>
  <c r="BA31198" i="1"/>
  <c r="AS31198" i="1"/>
  <c r="AZ31198" i="1"/>
  <c r="AR31198" i="1"/>
  <c r="AY31198" i="1"/>
  <c r="AQ31198" i="1"/>
  <c r="AX31198" i="1"/>
  <c r="AP31198" i="1"/>
  <c r="BF31198" i="1" s="1"/>
  <c r="BE31197" i="1"/>
  <c r="AW31197" i="1"/>
  <c r="BD31197" i="1"/>
  <c r="AV31197" i="1"/>
  <c r="BC31197" i="1"/>
  <c r="AU31197" i="1"/>
  <c r="BB31197" i="1"/>
  <c r="AT31197" i="1"/>
  <c r="BA31197" i="1"/>
  <c r="AS31197" i="1"/>
  <c r="AZ31197" i="1"/>
  <c r="AR31197" i="1"/>
  <c r="AY31197" i="1"/>
  <c r="AQ31197" i="1"/>
  <c r="AX31197" i="1"/>
  <c r="AP31197" i="1"/>
  <c r="BF31197" i="1" s="1"/>
  <c r="BE31196" i="1"/>
  <c r="AW31196" i="1"/>
  <c r="BD31196" i="1"/>
  <c r="AV31196" i="1"/>
  <c r="BC31196" i="1"/>
  <c r="AU31196" i="1"/>
  <c r="BB31196" i="1"/>
  <c r="AT31196" i="1"/>
  <c r="BA31196" i="1"/>
  <c r="AS31196" i="1"/>
  <c r="AZ31196" i="1"/>
  <c r="AR31196" i="1"/>
  <c r="AY31196" i="1"/>
  <c r="AQ31196" i="1"/>
  <c r="AX31196" i="1"/>
  <c r="AP31196" i="1"/>
  <c r="BF31196" i="1" s="1"/>
  <c r="BE31195" i="1"/>
  <c r="AW31195" i="1"/>
  <c r="BD31195" i="1"/>
  <c r="AV31195" i="1"/>
  <c r="BC31195" i="1"/>
  <c r="AU31195" i="1"/>
  <c r="BB31195" i="1"/>
  <c r="AT31195" i="1"/>
  <c r="BA31195" i="1"/>
  <c r="AS31195" i="1"/>
  <c r="AZ31195" i="1"/>
  <c r="AR31195" i="1"/>
  <c r="AY31195" i="1"/>
  <c r="AQ31195" i="1"/>
  <c r="AX31195" i="1"/>
  <c r="AP31195" i="1"/>
  <c r="BF31195" i="1" s="1"/>
  <c r="BE31194" i="1"/>
  <c r="AW31194" i="1"/>
  <c r="BD31194" i="1"/>
  <c r="AV31194" i="1"/>
  <c r="BC31194" i="1"/>
  <c r="AU31194" i="1"/>
  <c r="BB31194" i="1"/>
  <c r="AT31194" i="1"/>
  <c r="BA31194" i="1"/>
  <c r="AS31194" i="1"/>
  <c r="AZ31194" i="1"/>
  <c r="AR31194" i="1"/>
  <c r="AY31194" i="1"/>
  <c r="AQ31194" i="1"/>
  <c r="AX31194" i="1"/>
  <c r="AP31194" i="1"/>
  <c r="BF31194" i="1" s="1"/>
  <c r="BE31193" i="1"/>
  <c r="AW31193" i="1"/>
  <c r="BD31193" i="1"/>
  <c r="AV31193" i="1"/>
  <c r="BC31193" i="1"/>
  <c r="AU31193" i="1"/>
  <c r="BB31193" i="1"/>
  <c r="AT31193" i="1"/>
  <c r="BA31193" i="1"/>
  <c r="AS31193" i="1"/>
  <c r="AZ31193" i="1"/>
  <c r="AR31193" i="1"/>
  <c r="AY31193" i="1"/>
  <c r="AQ31193" i="1"/>
  <c r="AX31193" i="1"/>
  <c r="AP31193" i="1"/>
  <c r="BF31193" i="1" s="1"/>
  <c r="BE31192" i="1"/>
  <c r="AW31192" i="1"/>
  <c r="BD31192" i="1"/>
  <c r="AV31192" i="1"/>
  <c r="BC31192" i="1"/>
  <c r="AU31192" i="1"/>
  <c r="BB31192" i="1"/>
  <c r="AT31192" i="1"/>
  <c r="BA31192" i="1"/>
  <c r="AS31192" i="1"/>
  <c r="AZ31192" i="1"/>
  <c r="AR31192" i="1"/>
  <c r="AY31192" i="1"/>
  <c r="AQ31192" i="1"/>
  <c r="AX31192" i="1"/>
  <c r="AP31192" i="1"/>
  <c r="BF31192" i="1" s="1"/>
  <c r="BE31191" i="1"/>
  <c r="AW31191" i="1"/>
  <c r="BD31191" i="1"/>
  <c r="AV31191" i="1"/>
  <c r="BC31191" i="1"/>
  <c r="AU31191" i="1"/>
  <c r="BB31191" i="1"/>
  <c r="AT31191" i="1"/>
  <c r="BA31191" i="1"/>
  <c r="AS31191" i="1"/>
  <c r="AZ31191" i="1"/>
  <c r="AR31191" i="1"/>
  <c r="AY31191" i="1"/>
  <c r="AQ31191" i="1"/>
  <c r="AX31191" i="1"/>
  <c r="AP31191" i="1"/>
  <c r="BF31191" i="1" s="1"/>
  <c r="BE31190" i="1"/>
  <c r="AW31190" i="1"/>
  <c r="BD31190" i="1"/>
  <c r="AV31190" i="1"/>
  <c r="BC31190" i="1"/>
  <c r="AU31190" i="1"/>
  <c r="BB31190" i="1"/>
  <c r="AT31190" i="1"/>
  <c r="BA31190" i="1"/>
  <c r="AS31190" i="1"/>
  <c r="AZ31190" i="1"/>
  <c r="AR31190" i="1"/>
  <c r="AY31190" i="1"/>
  <c r="AQ31190" i="1"/>
  <c r="AX31190" i="1"/>
  <c r="AP31190" i="1"/>
  <c r="BF31190" i="1" s="1"/>
  <c r="BE31189" i="1"/>
  <c r="AW31189" i="1"/>
  <c r="BD31189" i="1"/>
  <c r="AV31189" i="1"/>
  <c r="BC31189" i="1"/>
  <c r="AU31189" i="1"/>
  <c r="BB31189" i="1"/>
  <c r="AT31189" i="1"/>
  <c r="BA31189" i="1"/>
  <c r="AS31189" i="1"/>
  <c r="AZ31189" i="1"/>
  <c r="AR31189" i="1"/>
  <c r="AY31189" i="1"/>
  <c r="AQ31189" i="1"/>
  <c r="AX31189" i="1"/>
  <c r="AP31189" i="1"/>
  <c r="BF31189" i="1" s="1"/>
  <c r="BE31188" i="1"/>
  <c r="AW31188" i="1"/>
  <c r="BD31188" i="1"/>
  <c r="AV31188" i="1"/>
  <c r="BC31188" i="1"/>
  <c r="AU31188" i="1"/>
  <c r="BB31188" i="1"/>
  <c r="AT31188" i="1"/>
  <c r="BA31188" i="1"/>
  <c r="AS31188" i="1"/>
  <c r="AZ31188" i="1"/>
  <c r="AR31188" i="1"/>
  <c r="AY31188" i="1"/>
  <c r="AQ31188" i="1"/>
  <c r="AX31188" i="1"/>
  <c r="AP31188" i="1"/>
  <c r="BF31188" i="1" s="1"/>
  <c r="BE31187" i="1"/>
  <c r="AW31187" i="1"/>
  <c r="BD31187" i="1"/>
  <c r="AV31187" i="1"/>
  <c r="BC31187" i="1"/>
  <c r="AU31187" i="1"/>
  <c r="BB31187" i="1"/>
  <c r="AT31187" i="1"/>
  <c r="BA31187" i="1"/>
  <c r="AS31187" i="1"/>
  <c r="AZ31187" i="1"/>
  <c r="AR31187" i="1"/>
  <c r="AY31187" i="1"/>
  <c r="AQ31187" i="1"/>
  <c r="AX31187" i="1"/>
  <c r="AP31187" i="1"/>
  <c r="BF31187" i="1" s="1"/>
  <c r="BE31186" i="1"/>
  <c r="AW31186" i="1"/>
  <c r="BD31186" i="1"/>
  <c r="AV31186" i="1"/>
  <c r="BC31186" i="1"/>
  <c r="AU31186" i="1"/>
  <c r="BB31186" i="1"/>
  <c r="AT31186" i="1"/>
  <c r="BA31186" i="1"/>
  <c r="AS31186" i="1"/>
  <c r="AZ31186" i="1"/>
  <c r="AR31186" i="1"/>
  <c r="AY31186" i="1"/>
  <c r="AQ31186" i="1"/>
  <c r="AX31186" i="1"/>
  <c r="AP31186" i="1"/>
  <c r="BF31186" i="1" s="1"/>
  <c r="BE31185" i="1"/>
  <c r="AW31185" i="1"/>
  <c r="BD31185" i="1"/>
  <c r="AV31185" i="1"/>
  <c r="BC31185" i="1"/>
  <c r="AU31185" i="1"/>
  <c r="BB31185" i="1"/>
  <c r="AT31185" i="1"/>
  <c r="BA31185" i="1"/>
  <c r="AS31185" i="1"/>
  <c r="AZ31185" i="1"/>
  <c r="AR31185" i="1"/>
  <c r="AY31185" i="1"/>
  <c r="AQ31185" i="1"/>
  <c r="AX31185" i="1"/>
  <c r="AP31185" i="1"/>
  <c r="BF31185" i="1" s="1"/>
  <c r="BE31184" i="1"/>
  <c r="AW31184" i="1"/>
  <c r="BD31184" i="1"/>
  <c r="AV31184" i="1"/>
  <c r="BC31184" i="1"/>
  <c r="AU31184" i="1"/>
  <c r="BB31184" i="1"/>
  <c r="AT31184" i="1"/>
  <c r="BA31184" i="1"/>
  <c r="AS31184" i="1"/>
  <c r="AZ31184" i="1"/>
  <c r="AR31184" i="1"/>
  <c r="AY31184" i="1"/>
  <c r="AQ31184" i="1"/>
  <c r="AX31184" i="1"/>
  <c r="AP31184" i="1"/>
  <c r="BF31184" i="1" s="1"/>
  <c r="BE31183" i="1"/>
  <c r="AW31183" i="1"/>
  <c r="BD31183" i="1"/>
  <c r="AV31183" i="1"/>
  <c r="BC31183" i="1"/>
  <c r="AU31183" i="1"/>
  <c r="BB31183" i="1"/>
  <c r="AT31183" i="1"/>
  <c r="BA31183" i="1"/>
  <c r="AS31183" i="1"/>
  <c r="AZ31183" i="1"/>
  <c r="AR31183" i="1"/>
  <c r="AY31183" i="1"/>
  <c r="AQ31183" i="1"/>
  <c r="AX31183" i="1"/>
  <c r="AP31183" i="1"/>
  <c r="BF31183" i="1" s="1"/>
  <c r="BE31182" i="1"/>
  <c r="AW31182" i="1"/>
  <c r="BD31182" i="1"/>
  <c r="AV31182" i="1"/>
  <c r="BC31182" i="1"/>
  <c r="AU31182" i="1"/>
  <c r="BB31182" i="1"/>
  <c r="AT31182" i="1"/>
  <c r="BA31182" i="1"/>
  <c r="AS31182" i="1"/>
  <c r="AZ31182" i="1"/>
  <c r="AR31182" i="1"/>
  <c r="AY31182" i="1"/>
  <c r="AQ31182" i="1"/>
  <c r="AX31182" i="1"/>
  <c r="AP31182" i="1"/>
  <c r="BF31182" i="1" s="1"/>
  <c r="BE31181" i="1"/>
  <c r="AW31181" i="1"/>
  <c r="BD31181" i="1"/>
  <c r="AV31181" i="1"/>
  <c r="BC31181" i="1"/>
  <c r="AU31181" i="1"/>
  <c r="BB31181" i="1"/>
  <c r="AT31181" i="1"/>
  <c r="BA31181" i="1"/>
  <c r="AS31181" i="1"/>
  <c r="AZ31181" i="1"/>
  <c r="AR31181" i="1"/>
  <c r="AY31181" i="1"/>
  <c r="AQ31181" i="1"/>
  <c r="AX31181" i="1"/>
  <c r="AP31181" i="1"/>
  <c r="BF31181" i="1" s="1"/>
  <c r="BE31180" i="1"/>
  <c r="AW31180" i="1"/>
  <c r="BD31180" i="1"/>
  <c r="AV31180" i="1"/>
  <c r="BC31180" i="1"/>
  <c r="AU31180" i="1"/>
  <c r="BB31180" i="1"/>
  <c r="AT31180" i="1"/>
  <c r="BA31180" i="1"/>
  <c r="AS31180" i="1"/>
  <c r="AZ31180" i="1"/>
  <c r="AR31180" i="1"/>
  <c r="AY31180" i="1"/>
  <c r="AQ31180" i="1"/>
  <c r="AX31180" i="1"/>
  <c r="AP31180" i="1"/>
  <c r="BF31180" i="1" s="1"/>
  <c r="BE31179" i="1"/>
  <c r="AW31179" i="1"/>
  <c r="BD31179" i="1"/>
  <c r="AV31179" i="1"/>
  <c r="BC31179" i="1"/>
  <c r="AU31179" i="1"/>
  <c r="BB31179" i="1"/>
  <c r="AT31179" i="1"/>
  <c r="BA31179" i="1"/>
  <c r="AS31179" i="1"/>
  <c r="AZ31179" i="1"/>
  <c r="AR31179" i="1"/>
  <c r="AY31179" i="1"/>
  <c r="AQ31179" i="1"/>
  <c r="AX31179" i="1"/>
  <c r="AP31179" i="1"/>
  <c r="BF31179" i="1" s="1"/>
  <c r="BE31178" i="1"/>
  <c r="AW31178" i="1"/>
  <c r="BD31178" i="1"/>
  <c r="AV31178" i="1"/>
  <c r="BC31178" i="1"/>
  <c r="AU31178" i="1"/>
  <c r="BB31178" i="1"/>
  <c r="AT31178" i="1"/>
  <c r="BA31178" i="1"/>
  <c r="AS31178" i="1"/>
  <c r="AZ31178" i="1"/>
  <c r="AR31178" i="1"/>
  <c r="AY31178" i="1"/>
  <c r="AQ31178" i="1"/>
  <c r="AX31178" i="1"/>
  <c r="AP31178" i="1"/>
  <c r="BF31178" i="1" s="1"/>
  <c r="BE31177" i="1"/>
  <c r="AW31177" i="1"/>
  <c r="BD31177" i="1"/>
  <c r="AV31177" i="1"/>
  <c r="BC31177" i="1"/>
  <c r="AU31177" i="1"/>
  <c r="BB31177" i="1"/>
  <c r="AT31177" i="1"/>
  <c r="BA31177" i="1"/>
  <c r="AS31177" i="1"/>
  <c r="AZ31177" i="1"/>
  <c r="AR31177" i="1"/>
  <c r="AY31177" i="1"/>
  <c r="AQ31177" i="1"/>
  <c r="AX31177" i="1"/>
  <c r="AP31177" i="1"/>
  <c r="BF31177" i="1" s="1"/>
  <c r="BE31176" i="1"/>
  <c r="AW31176" i="1"/>
  <c r="BD31176" i="1"/>
  <c r="AV31176" i="1"/>
  <c r="BC31176" i="1"/>
  <c r="AU31176" i="1"/>
  <c r="BB31176" i="1"/>
  <c r="AT31176" i="1"/>
  <c r="BA31176" i="1"/>
  <c r="AS31176" i="1"/>
  <c r="AZ31176" i="1"/>
  <c r="AR31176" i="1"/>
  <c r="AY31176" i="1"/>
  <c r="AQ31176" i="1"/>
  <c r="AX31176" i="1"/>
  <c r="AP31176" i="1"/>
  <c r="BF31176" i="1" s="1"/>
  <c r="BE31175" i="1"/>
  <c r="AW31175" i="1"/>
  <c r="BD31175" i="1"/>
  <c r="AV31175" i="1"/>
  <c r="BC31175" i="1"/>
  <c r="AU31175" i="1"/>
  <c r="BB31175" i="1"/>
  <c r="AT31175" i="1"/>
  <c r="BA31175" i="1"/>
  <c r="AS31175" i="1"/>
  <c r="AZ31175" i="1"/>
  <c r="AR31175" i="1"/>
  <c r="AY31175" i="1"/>
  <c r="AQ31175" i="1"/>
  <c r="AX31175" i="1"/>
  <c r="AP31175" i="1"/>
  <c r="BF31175" i="1" s="1"/>
  <c r="BE31174" i="1"/>
  <c r="AW31174" i="1"/>
  <c r="BD31174" i="1"/>
  <c r="AV31174" i="1"/>
  <c r="BC31174" i="1"/>
  <c r="AU31174" i="1"/>
  <c r="BB31174" i="1"/>
  <c r="AT31174" i="1"/>
  <c r="BA31174" i="1"/>
  <c r="AS31174" i="1"/>
  <c r="AZ31174" i="1"/>
  <c r="AR31174" i="1"/>
  <c r="AY31174" i="1"/>
  <c r="AQ31174" i="1"/>
  <c r="AX31174" i="1"/>
  <c r="AP31174" i="1"/>
  <c r="BF31174" i="1" s="1"/>
  <c r="BE31173" i="1"/>
  <c r="AW31173" i="1"/>
  <c r="BD31173" i="1"/>
  <c r="AV31173" i="1"/>
  <c r="BC31173" i="1"/>
  <c r="AU31173" i="1"/>
  <c r="BB31173" i="1"/>
  <c r="AT31173" i="1"/>
  <c r="BA31173" i="1"/>
  <c r="AS31173" i="1"/>
  <c r="AZ31173" i="1"/>
  <c r="AR31173" i="1"/>
  <c r="AY31173" i="1"/>
  <c r="AQ31173" i="1"/>
  <c r="AX31173" i="1"/>
  <c r="AP31173" i="1"/>
  <c r="BF31173" i="1" s="1"/>
  <c r="BE31172" i="1"/>
  <c r="AW31172" i="1"/>
  <c r="BD31172" i="1"/>
  <c r="AV31172" i="1"/>
  <c r="BC31172" i="1"/>
  <c r="AU31172" i="1"/>
  <c r="BB31172" i="1"/>
  <c r="AT31172" i="1"/>
  <c r="BA31172" i="1"/>
  <c r="AS31172" i="1"/>
  <c r="AZ31172" i="1"/>
  <c r="AR31172" i="1"/>
  <c r="AY31172" i="1"/>
  <c r="AQ31172" i="1"/>
  <c r="AX31172" i="1"/>
  <c r="AP31172" i="1"/>
  <c r="BF31172" i="1" s="1"/>
  <c r="BE31171" i="1"/>
  <c r="AW31171" i="1"/>
  <c r="BD31171" i="1"/>
  <c r="AV31171" i="1"/>
  <c r="BC31171" i="1"/>
  <c r="AU31171" i="1"/>
  <c r="BB31171" i="1"/>
  <c r="AT31171" i="1"/>
  <c r="BA31171" i="1"/>
  <c r="AS31171" i="1"/>
  <c r="AZ31171" i="1"/>
  <c r="AR31171" i="1"/>
  <c r="AY31171" i="1"/>
  <c r="AQ31171" i="1"/>
  <c r="AX31171" i="1"/>
  <c r="AP31171" i="1"/>
  <c r="BF31171" i="1" s="1"/>
  <c r="BE31170" i="1"/>
  <c r="AW31170" i="1"/>
  <c r="BD31170" i="1"/>
  <c r="AV31170" i="1"/>
  <c r="BC31170" i="1"/>
  <c r="AU31170" i="1"/>
  <c r="BB31170" i="1"/>
  <c r="AT31170" i="1"/>
  <c r="BA31170" i="1"/>
  <c r="AS31170" i="1"/>
  <c r="AZ31170" i="1"/>
  <c r="AR31170" i="1"/>
  <c r="AY31170" i="1"/>
  <c r="AQ31170" i="1"/>
  <c r="AX31170" i="1"/>
  <c r="AP31170" i="1"/>
  <c r="BF31170" i="1" s="1"/>
  <c r="BE31169" i="1"/>
  <c r="AW31169" i="1"/>
  <c r="BD31169" i="1"/>
  <c r="AV31169" i="1"/>
  <c r="BC31169" i="1"/>
  <c r="AU31169" i="1"/>
  <c r="BB31169" i="1"/>
  <c r="AT31169" i="1"/>
  <c r="BA31169" i="1"/>
  <c r="AS31169" i="1"/>
  <c r="AZ31169" i="1"/>
  <c r="AR31169" i="1"/>
  <c r="AY31169" i="1"/>
  <c r="AQ31169" i="1"/>
  <c r="AX31169" i="1"/>
  <c r="AP31169" i="1"/>
  <c r="BF31169" i="1" s="1"/>
  <c r="BE31168" i="1"/>
  <c r="AW31168" i="1"/>
  <c r="BD31168" i="1"/>
  <c r="AV31168" i="1"/>
  <c r="BC31168" i="1"/>
  <c r="AU31168" i="1"/>
  <c r="BB31168" i="1"/>
  <c r="AT31168" i="1"/>
  <c r="BA31168" i="1"/>
  <c r="AS31168" i="1"/>
  <c r="AZ31168" i="1"/>
  <c r="AR31168" i="1"/>
  <c r="AY31168" i="1"/>
  <c r="AQ31168" i="1"/>
  <c r="AX31168" i="1"/>
  <c r="AP31168" i="1"/>
  <c r="BF31168" i="1" s="1"/>
  <c r="BE31167" i="1"/>
  <c r="AW31167" i="1"/>
  <c r="BD31167" i="1"/>
  <c r="AV31167" i="1"/>
  <c r="BC31167" i="1"/>
  <c r="AU31167" i="1"/>
  <c r="BB31167" i="1"/>
  <c r="AT31167" i="1"/>
  <c r="BA31167" i="1"/>
  <c r="AS31167" i="1"/>
  <c r="AZ31167" i="1"/>
  <c r="AR31167" i="1"/>
  <c r="AY31167" i="1"/>
  <c r="AQ31167" i="1"/>
  <c r="AX31167" i="1"/>
  <c r="AP31167" i="1"/>
  <c r="BF31167" i="1" s="1"/>
  <c r="BE31166" i="1"/>
  <c r="AW31166" i="1"/>
  <c r="BD31166" i="1"/>
  <c r="AV31166" i="1"/>
  <c r="BC31166" i="1"/>
  <c r="AU31166" i="1"/>
  <c r="BB31166" i="1"/>
  <c r="AT31166" i="1"/>
  <c r="BA31166" i="1"/>
  <c r="AS31166" i="1"/>
  <c r="AZ31166" i="1"/>
  <c r="AR31166" i="1"/>
  <c r="AY31166" i="1"/>
  <c r="AQ31166" i="1"/>
  <c r="AX31166" i="1"/>
  <c r="AP31166" i="1"/>
  <c r="BF31166" i="1" s="1"/>
  <c r="BE31165" i="1"/>
  <c r="AW31165" i="1"/>
  <c r="BD31165" i="1"/>
  <c r="AV31165" i="1"/>
  <c r="BC31165" i="1"/>
  <c r="AU31165" i="1"/>
  <c r="BB31165" i="1"/>
  <c r="AT31165" i="1"/>
  <c r="BA31165" i="1"/>
  <c r="AS31165" i="1"/>
  <c r="AZ31165" i="1"/>
  <c r="AR31165" i="1"/>
  <c r="AY31165" i="1"/>
  <c r="AQ31165" i="1"/>
  <c r="AX31165" i="1"/>
  <c r="AP31165" i="1"/>
  <c r="BF31165" i="1" s="1"/>
  <c r="BE31164" i="1"/>
  <c r="AW31164" i="1"/>
  <c r="BD31164" i="1"/>
  <c r="AV31164" i="1"/>
  <c r="BC31164" i="1"/>
  <c r="AU31164" i="1"/>
  <c r="BB31164" i="1"/>
  <c r="AT31164" i="1"/>
  <c r="BA31164" i="1"/>
  <c r="AS31164" i="1"/>
  <c r="AZ31164" i="1"/>
  <c r="AR31164" i="1"/>
  <c r="AY31164" i="1"/>
  <c r="AQ31164" i="1"/>
  <c r="AX31164" i="1"/>
  <c r="AP31164" i="1"/>
  <c r="BF31164" i="1" s="1"/>
  <c r="BE31163" i="1"/>
  <c r="AW31163" i="1"/>
  <c r="BD31163" i="1"/>
  <c r="AV31163" i="1"/>
  <c r="BC31163" i="1"/>
  <c r="AU31163" i="1"/>
  <c r="BB31163" i="1"/>
  <c r="AT31163" i="1"/>
  <c r="BA31163" i="1"/>
  <c r="AS31163" i="1"/>
  <c r="AZ31163" i="1"/>
  <c r="AR31163" i="1"/>
  <c r="AY31163" i="1"/>
  <c r="AQ31163" i="1"/>
  <c r="AX31163" i="1"/>
  <c r="AP31163" i="1"/>
  <c r="BF31163" i="1" s="1"/>
  <c r="BE31162" i="1"/>
  <c r="AW31162" i="1"/>
  <c r="BD31162" i="1"/>
  <c r="AV31162" i="1"/>
  <c r="BC31162" i="1"/>
  <c r="AU31162" i="1"/>
  <c r="BB31162" i="1"/>
  <c r="AT31162" i="1"/>
  <c r="BA31162" i="1"/>
  <c r="AS31162" i="1"/>
  <c r="AZ31162" i="1"/>
  <c r="AR31162" i="1"/>
  <c r="AY31162" i="1"/>
  <c r="AQ31162" i="1"/>
  <c r="AX31162" i="1"/>
  <c r="AP31162" i="1"/>
  <c r="BF31162" i="1" s="1"/>
  <c r="BE31161" i="1"/>
  <c r="AW31161" i="1"/>
  <c r="BD31161" i="1"/>
  <c r="AV31161" i="1"/>
  <c r="BC31161" i="1"/>
  <c r="AU31161" i="1"/>
  <c r="BB31161" i="1"/>
  <c r="AT31161" i="1"/>
  <c r="BA31161" i="1"/>
  <c r="AS31161" i="1"/>
  <c r="AZ31161" i="1"/>
  <c r="AR31161" i="1"/>
  <c r="AY31161" i="1"/>
  <c r="AQ31161" i="1"/>
  <c r="AX31161" i="1"/>
  <c r="AP31161" i="1"/>
  <c r="BF31161" i="1" s="1"/>
  <c r="BE31160" i="1"/>
  <c r="AW31160" i="1"/>
  <c r="BD31160" i="1"/>
  <c r="AV31160" i="1"/>
  <c r="BC31160" i="1"/>
  <c r="AU31160" i="1"/>
  <c r="BB31160" i="1"/>
  <c r="AT31160" i="1"/>
  <c r="BA31160" i="1"/>
  <c r="AS31160" i="1"/>
  <c r="AZ31160" i="1"/>
  <c r="AR31160" i="1"/>
  <c r="AY31160" i="1"/>
  <c r="AQ31160" i="1"/>
  <c r="AX31160" i="1"/>
  <c r="AP31160" i="1"/>
  <c r="BF31160" i="1" s="1"/>
  <c r="BE31159" i="1"/>
  <c r="AW31159" i="1"/>
  <c r="BD31159" i="1"/>
  <c r="AV31159" i="1"/>
  <c r="BC31159" i="1"/>
  <c r="AU31159" i="1"/>
  <c r="BB31159" i="1"/>
  <c r="AT31159" i="1"/>
  <c r="BA31159" i="1"/>
  <c r="AS31159" i="1"/>
  <c r="AZ31159" i="1"/>
  <c r="AR31159" i="1"/>
  <c r="AY31159" i="1"/>
  <c r="AQ31159" i="1"/>
  <c r="AX31159" i="1"/>
  <c r="AP31159" i="1"/>
  <c r="BF31159" i="1" s="1"/>
  <c r="BE31158" i="1"/>
  <c r="AW31158" i="1"/>
  <c r="BD31158" i="1"/>
  <c r="AV31158" i="1"/>
  <c r="BC31158" i="1"/>
  <c r="AU31158" i="1"/>
  <c r="BB31158" i="1"/>
  <c r="AT31158" i="1"/>
  <c r="BA31158" i="1"/>
  <c r="AS31158" i="1"/>
  <c r="AZ31158" i="1"/>
  <c r="AR31158" i="1"/>
  <c r="AY31158" i="1"/>
  <c r="AQ31158" i="1"/>
  <c r="AX31158" i="1"/>
  <c r="AP31158" i="1"/>
  <c r="BF31158" i="1" s="1"/>
  <c r="BE31157" i="1"/>
  <c r="AW31157" i="1"/>
  <c r="BD31157" i="1"/>
  <c r="AV31157" i="1"/>
  <c r="BC31157" i="1"/>
  <c r="AU31157" i="1"/>
  <c r="BB31157" i="1"/>
  <c r="AT31157" i="1"/>
  <c r="BA31157" i="1"/>
  <c r="AS31157" i="1"/>
  <c r="AZ31157" i="1"/>
  <c r="AR31157" i="1"/>
  <c r="AY31157" i="1"/>
  <c r="AQ31157" i="1"/>
  <c r="AX31157" i="1"/>
  <c r="AP31157" i="1"/>
  <c r="BF31157" i="1" s="1"/>
  <c r="BE31156" i="1"/>
  <c r="AW31156" i="1"/>
  <c r="BD31156" i="1"/>
  <c r="AV31156" i="1"/>
  <c r="BC31156" i="1"/>
  <c r="AU31156" i="1"/>
  <c r="BB31156" i="1"/>
  <c r="AT31156" i="1"/>
  <c r="BA31156" i="1"/>
  <c r="AS31156" i="1"/>
  <c r="AZ31156" i="1"/>
  <c r="AR31156" i="1"/>
  <c r="AY31156" i="1"/>
  <c r="AQ31156" i="1"/>
  <c r="AX31156" i="1"/>
  <c r="AP31156" i="1"/>
  <c r="BF31156" i="1" s="1"/>
  <c r="BE31155" i="1"/>
  <c r="AW31155" i="1"/>
  <c r="BD31155" i="1"/>
  <c r="AV31155" i="1"/>
  <c r="BC31155" i="1"/>
  <c r="AU31155" i="1"/>
  <c r="BB31155" i="1"/>
  <c r="AT31155" i="1"/>
  <c r="BA31155" i="1"/>
  <c r="AS31155" i="1"/>
  <c r="AZ31155" i="1"/>
  <c r="AR31155" i="1"/>
  <c r="AY31155" i="1"/>
  <c r="AQ31155" i="1"/>
  <c r="AX31155" i="1"/>
  <c r="AP31155" i="1"/>
  <c r="BF31155" i="1" s="1"/>
  <c r="BE31154" i="1"/>
  <c r="AW31154" i="1"/>
  <c r="BD31154" i="1"/>
  <c r="AV31154" i="1"/>
  <c r="BC31154" i="1"/>
  <c r="AU31154" i="1"/>
  <c r="BB31154" i="1"/>
  <c r="AT31154" i="1"/>
  <c r="BA31154" i="1"/>
  <c r="AS31154" i="1"/>
  <c r="AZ31154" i="1"/>
  <c r="AR31154" i="1"/>
  <c r="AY31154" i="1"/>
  <c r="AQ31154" i="1"/>
  <c r="AX31154" i="1"/>
  <c r="AP31154" i="1"/>
  <c r="BF31154" i="1" s="1"/>
  <c r="BE31153" i="1"/>
  <c r="AW31153" i="1"/>
  <c r="BD31153" i="1"/>
  <c r="AV31153" i="1"/>
  <c r="BC31153" i="1"/>
  <c r="AU31153" i="1"/>
  <c r="BB31153" i="1"/>
  <c r="AT31153" i="1"/>
  <c r="BA31153" i="1"/>
  <c r="AS31153" i="1"/>
  <c r="AZ31153" i="1"/>
  <c r="AR31153" i="1"/>
  <c r="AY31153" i="1"/>
  <c r="AQ31153" i="1"/>
  <c r="AX31153" i="1"/>
  <c r="AP31153" i="1"/>
  <c r="BF31153" i="1" s="1"/>
  <c r="BE31152" i="1"/>
  <c r="AW31152" i="1"/>
  <c r="BD31152" i="1"/>
  <c r="AV31152" i="1"/>
  <c r="BC31152" i="1"/>
  <c r="AU31152" i="1"/>
  <c r="BB31152" i="1"/>
  <c r="AT31152" i="1"/>
  <c r="BA31152" i="1"/>
  <c r="AS31152" i="1"/>
  <c r="AZ31152" i="1"/>
  <c r="AR31152" i="1"/>
  <c r="AY31152" i="1"/>
  <c r="AQ31152" i="1"/>
  <c r="AX31152" i="1"/>
  <c r="AP31152" i="1"/>
  <c r="BF31152" i="1" s="1"/>
  <c r="BE31151" i="1"/>
  <c r="AW31151" i="1"/>
  <c r="BD31151" i="1"/>
  <c r="AV31151" i="1"/>
  <c r="BC31151" i="1"/>
  <c r="AU31151" i="1"/>
  <c r="BB31151" i="1"/>
  <c r="AT31151" i="1"/>
  <c r="BA31151" i="1"/>
  <c r="AS31151" i="1"/>
  <c r="AZ31151" i="1"/>
  <c r="AR31151" i="1"/>
  <c r="AY31151" i="1"/>
  <c r="AQ31151" i="1"/>
  <c r="AX31151" i="1"/>
  <c r="AP31151" i="1"/>
  <c r="BF31151" i="1" s="1"/>
  <c r="BE31150" i="1"/>
  <c r="AW31150" i="1"/>
  <c r="BD31150" i="1"/>
  <c r="AV31150" i="1"/>
  <c r="BC31150" i="1"/>
  <c r="AU31150" i="1"/>
  <c r="BB31150" i="1"/>
  <c r="AT31150" i="1"/>
  <c r="BA31150" i="1"/>
  <c r="AS31150" i="1"/>
  <c r="AZ31150" i="1"/>
  <c r="AR31150" i="1"/>
  <c r="AY31150" i="1"/>
  <c r="AQ31150" i="1"/>
  <c r="AX31150" i="1"/>
  <c r="AP31150" i="1"/>
  <c r="BF31150" i="1" s="1"/>
  <c r="BE31149" i="1"/>
  <c r="AW31149" i="1"/>
  <c r="BD31149" i="1"/>
  <c r="AV31149" i="1"/>
  <c r="BC31149" i="1"/>
  <c r="AU31149" i="1"/>
  <c r="BB31149" i="1"/>
  <c r="AT31149" i="1"/>
  <c r="BA31149" i="1"/>
  <c r="AS31149" i="1"/>
  <c r="AZ31149" i="1"/>
  <c r="AR31149" i="1"/>
  <c r="AY31149" i="1"/>
  <c r="AQ31149" i="1"/>
  <c r="AX31149" i="1"/>
  <c r="AP31149" i="1"/>
  <c r="BF31149" i="1" s="1"/>
  <c r="BE31148" i="1"/>
  <c r="AW31148" i="1"/>
  <c r="BD31148" i="1"/>
  <c r="AV31148" i="1"/>
  <c r="BC31148" i="1"/>
  <c r="AU31148" i="1"/>
  <c r="BB31148" i="1"/>
  <c r="AT31148" i="1"/>
  <c r="BA31148" i="1"/>
  <c r="AS31148" i="1"/>
  <c r="AZ31148" i="1"/>
  <c r="AR31148" i="1"/>
  <c r="AY31148" i="1"/>
  <c r="AQ31148" i="1"/>
  <c r="AX31148" i="1"/>
  <c r="AP31148" i="1"/>
  <c r="BF31148" i="1" s="1"/>
  <c r="BE31147" i="1"/>
  <c r="AW31147" i="1"/>
  <c r="BD31147" i="1"/>
  <c r="AV31147" i="1"/>
  <c r="BC31147" i="1"/>
  <c r="AU31147" i="1"/>
  <c r="BB31147" i="1"/>
  <c r="AT31147" i="1"/>
  <c r="BA31147" i="1"/>
  <c r="AS31147" i="1"/>
  <c r="AZ31147" i="1"/>
  <c r="AR31147" i="1"/>
  <c r="AY31147" i="1"/>
  <c r="AQ31147" i="1"/>
  <c r="AX31147" i="1"/>
  <c r="AP31147" i="1"/>
  <c r="BF31147" i="1" s="1"/>
  <c r="BE31146" i="1"/>
  <c r="AW31146" i="1"/>
  <c r="BD31146" i="1"/>
  <c r="AV31146" i="1"/>
  <c r="BC31146" i="1"/>
  <c r="AU31146" i="1"/>
  <c r="BB31146" i="1"/>
  <c r="AT31146" i="1"/>
  <c r="BA31146" i="1"/>
  <c r="AS31146" i="1"/>
  <c r="AZ31146" i="1"/>
  <c r="AR31146" i="1"/>
  <c r="AY31146" i="1"/>
  <c r="AQ31146" i="1"/>
  <c r="AX31146" i="1"/>
  <c r="AP31146" i="1"/>
  <c r="BF31146" i="1" s="1"/>
  <c r="BE31145" i="1"/>
  <c r="AW31145" i="1"/>
  <c r="BD31145" i="1"/>
  <c r="AV31145" i="1"/>
  <c r="BC31145" i="1"/>
  <c r="AU31145" i="1"/>
  <c r="BB31145" i="1"/>
  <c r="AT31145" i="1"/>
  <c r="BA31145" i="1"/>
  <c r="AS31145" i="1"/>
  <c r="AZ31145" i="1"/>
  <c r="AR31145" i="1"/>
  <c r="AY31145" i="1"/>
  <c r="AQ31145" i="1"/>
  <c r="AX31145" i="1"/>
  <c r="AP31145" i="1"/>
  <c r="BF31145" i="1" s="1"/>
  <c r="BE31144" i="1"/>
  <c r="AW31144" i="1"/>
  <c r="BD31144" i="1"/>
  <c r="AV31144" i="1"/>
  <c r="BC31144" i="1"/>
  <c r="AU31144" i="1"/>
  <c r="BB31144" i="1"/>
  <c r="AT31144" i="1"/>
  <c r="BA31144" i="1"/>
  <c r="AS31144" i="1"/>
  <c r="AZ31144" i="1"/>
  <c r="AR31144" i="1"/>
  <c r="AY31144" i="1"/>
  <c r="AQ31144" i="1"/>
  <c r="AX31144" i="1"/>
  <c r="AP31144" i="1"/>
  <c r="BF31144" i="1" s="1"/>
  <c r="BE31143" i="1"/>
  <c r="AW31143" i="1"/>
  <c r="BD31143" i="1"/>
  <c r="AV31143" i="1"/>
  <c r="BC31143" i="1"/>
  <c r="AU31143" i="1"/>
  <c r="BB31143" i="1"/>
  <c r="AT31143" i="1"/>
  <c r="BA31143" i="1"/>
  <c r="AS31143" i="1"/>
  <c r="AZ31143" i="1"/>
  <c r="AR31143" i="1"/>
  <c r="AY31143" i="1"/>
  <c r="AQ31143" i="1"/>
  <c r="AX31143" i="1"/>
  <c r="AP31143" i="1"/>
  <c r="BF31143" i="1" s="1"/>
  <c r="BE31142" i="1"/>
  <c r="AW31142" i="1"/>
  <c r="BD31142" i="1"/>
  <c r="AV31142" i="1"/>
  <c r="BC31142" i="1"/>
  <c r="AU31142" i="1"/>
  <c r="BB31142" i="1"/>
  <c r="AT31142" i="1"/>
  <c r="BA31142" i="1"/>
  <c r="AS31142" i="1"/>
  <c r="AZ31142" i="1"/>
  <c r="AR31142" i="1"/>
  <c r="AY31142" i="1"/>
  <c r="AQ31142" i="1"/>
  <c r="AX31142" i="1"/>
  <c r="AP31142" i="1"/>
  <c r="BF31142" i="1" s="1"/>
  <c r="BE31141" i="1"/>
  <c r="AW31141" i="1"/>
  <c r="BD31141" i="1"/>
  <c r="AV31141" i="1"/>
  <c r="BC31141" i="1"/>
  <c r="AU31141" i="1"/>
  <c r="BB31141" i="1"/>
  <c r="AT31141" i="1"/>
  <c r="BA31141" i="1"/>
  <c r="AS31141" i="1"/>
  <c r="AZ31141" i="1"/>
  <c r="AR31141" i="1"/>
  <c r="AY31141" i="1"/>
  <c r="AQ31141" i="1"/>
  <c r="AX31141" i="1"/>
  <c r="AP31141" i="1"/>
  <c r="BF31141" i="1" s="1"/>
  <c r="BE31140" i="1"/>
  <c r="AW31140" i="1"/>
  <c r="BD31140" i="1"/>
  <c r="AV31140" i="1"/>
  <c r="BC31140" i="1"/>
  <c r="AU31140" i="1"/>
  <c r="BB31140" i="1"/>
  <c r="AT31140" i="1"/>
  <c r="BA31140" i="1"/>
  <c r="AS31140" i="1"/>
  <c r="AZ31140" i="1"/>
  <c r="AR31140" i="1"/>
  <c r="AY31140" i="1"/>
  <c r="AQ31140" i="1"/>
  <c r="AX31140" i="1"/>
  <c r="AP31140" i="1"/>
  <c r="BF31140" i="1" s="1"/>
  <c r="BE31139" i="1"/>
  <c r="AW31139" i="1"/>
  <c r="BD31139" i="1"/>
  <c r="AV31139" i="1"/>
  <c r="BC31139" i="1"/>
  <c r="AU31139" i="1"/>
  <c r="BB31139" i="1"/>
  <c r="AT31139" i="1"/>
  <c r="BA31139" i="1"/>
  <c r="AS31139" i="1"/>
  <c r="AZ31139" i="1"/>
  <c r="AR31139" i="1"/>
  <c r="AY31139" i="1"/>
  <c r="AQ31139" i="1"/>
  <c r="AX31139" i="1"/>
  <c r="AP31139" i="1"/>
  <c r="BF31139" i="1" s="1"/>
  <c r="BE31138" i="1"/>
  <c r="AW31138" i="1"/>
  <c r="BD31138" i="1"/>
  <c r="AV31138" i="1"/>
  <c r="BC31138" i="1"/>
  <c r="AU31138" i="1"/>
  <c r="BB31138" i="1"/>
  <c r="AT31138" i="1"/>
  <c r="BA31138" i="1"/>
  <c r="AS31138" i="1"/>
  <c r="AZ31138" i="1"/>
  <c r="AR31138" i="1"/>
  <c r="AY31138" i="1"/>
  <c r="AQ31138" i="1"/>
  <c r="AX31138" i="1"/>
  <c r="AP31138" i="1"/>
  <c r="BF31138" i="1" s="1"/>
  <c r="BE31137" i="1"/>
  <c r="AW31137" i="1"/>
  <c r="BD31137" i="1"/>
  <c r="AV31137" i="1"/>
  <c r="BC31137" i="1"/>
  <c r="AU31137" i="1"/>
  <c r="BB31137" i="1"/>
  <c r="AT31137" i="1"/>
  <c r="BA31137" i="1"/>
  <c r="AS31137" i="1"/>
  <c r="AZ31137" i="1"/>
  <c r="AR31137" i="1"/>
  <c r="AY31137" i="1"/>
  <c r="AQ31137" i="1"/>
  <c r="AX31137" i="1"/>
  <c r="AP31137" i="1"/>
  <c r="BF31137" i="1" s="1"/>
  <c r="BE31136" i="1"/>
  <c r="AW31136" i="1"/>
  <c r="BD31136" i="1"/>
  <c r="AV31136" i="1"/>
  <c r="BC31136" i="1"/>
  <c r="AU31136" i="1"/>
  <c r="BB31136" i="1"/>
  <c r="AT31136" i="1"/>
  <c r="BA31136" i="1"/>
  <c r="AS31136" i="1"/>
  <c r="AZ31136" i="1"/>
  <c r="AR31136" i="1"/>
  <c r="AY31136" i="1"/>
  <c r="AQ31136" i="1"/>
  <c r="AX31136" i="1"/>
  <c r="AP31136" i="1"/>
  <c r="BF31136" i="1" s="1"/>
  <c r="BE31135" i="1"/>
  <c r="AW31135" i="1"/>
  <c r="BD31135" i="1"/>
  <c r="AV31135" i="1"/>
  <c r="BC31135" i="1"/>
  <c r="AU31135" i="1"/>
  <c r="BB31135" i="1"/>
  <c r="AT31135" i="1"/>
  <c r="BA31135" i="1"/>
  <c r="AS31135" i="1"/>
  <c r="AZ31135" i="1"/>
  <c r="AR31135" i="1"/>
  <c r="AY31135" i="1"/>
  <c r="AQ31135" i="1"/>
  <c r="AX31135" i="1"/>
  <c r="AP31135" i="1"/>
  <c r="BF31135" i="1" s="1"/>
  <c r="BE31134" i="1"/>
  <c r="AW31134" i="1"/>
  <c r="BD31134" i="1"/>
  <c r="AV31134" i="1"/>
  <c r="BC31134" i="1"/>
  <c r="AU31134" i="1"/>
  <c r="BB31134" i="1"/>
  <c r="AT31134" i="1"/>
  <c r="BA31134" i="1"/>
  <c r="AS31134" i="1"/>
  <c r="AZ31134" i="1"/>
  <c r="AR31134" i="1"/>
  <c r="AY31134" i="1"/>
  <c r="AQ31134" i="1"/>
  <c r="AX31134" i="1"/>
  <c r="AP31134" i="1"/>
  <c r="BF31134" i="1" s="1"/>
  <c r="BE31133" i="1"/>
  <c r="AW31133" i="1"/>
  <c r="BD31133" i="1"/>
  <c r="AV31133" i="1"/>
  <c r="BC31133" i="1"/>
  <c r="AU31133" i="1"/>
  <c r="BB31133" i="1"/>
  <c r="AT31133" i="1"/>
  <c r="BA31133" i="1"/>
  <c r="AS31133" i="1"/>
  <c r="AZ31133" i="1"/>
  <c r="AR31133" i="1"/>
  <c r="AY31133" i="1"/>
  <c r="AQ31133" i="1"/>
  <c r="AX31133" i="1"/>
  <c r="AP31133" i="1"/>
  <c r="BF31133" i="1" s="1"/>
  <c r="BE31132" i="1"/>
  <c r="AW31132" i="1"/>
  <c r="BD31132" i="1"/>
  <c r="AV31132" i="1"/>
  <c r="BC31132" i="1"/>
  <c r="AU31132" i="1"/>
  <c r="BB31132" i="1"/>
  <c r="AT31132" i="1"/>
  <c r="BA31132" i="1"/>
  <c r="AS31132" i="1"/>
  <c r="AZ31132" i="1"/>
  <c r="AR31132" i="1"/>
  <c r="AY31132" i="1"/>
  <c r="AQ31132" i="1"/>
  <c r="AX31132" i="1"/>
  <c r="AP31132" i="1"/>
  <c r="BF31132" i="1" s="1"/>
  <c r="BE31131" i="1"/>
  <c r="AW31131" i="1"/>
  <c r="BD31131" i="1"/>
  <c r="AV31131" i="1"/>
  <c r="BC31131" i="1"/>
  <c r="AU31131" i="1"/>
  <c r="BB31131" i="1"/>
  <c r="AT31131" i="1"/>
  <c r="BA31131" i="1"/>
  <c r="AS31131" i="1"/>
  <c r="AZ31131" i="1"/>
  <c r="AR31131" i="1"/>
  <c r="AY31131" i="1"/>
  <c r="AQ31131" i="1"/>
  <c r="AX31131" i="1"/>
  <c r="AP31131" i="1"/>
  <c r="BF31131" i="1" s="1"/>
  <c r="BE31130" i="1"/>
  <c r="AW31130" i="1"/>
  <c r="BD31130" i="1"/>
  <c r="AV31130" i="1"/>
  <c r="BC31130" i="1"/>
  <c r="AU31130" i="1"/>
  <c r="BB31130" i="1"/>
  <c r="AT31130" i="1"/>
  <c r="BA31130" i="1"/>
  <c r="AS31130" i="1"/>
  <c r="AZ31130" i="1"/>
  <c r="AR31130" i="1"/>
  <c r="AY31130" i="1"/>
  <c r="AQ31130" i="1"/>
  <c r="AX31130" i="1"/>
  <c r="AP31130" i="1"/>
  <c r="BF31130" i="1" s="1"/>
  <c r="BE31129" i="1"/>
  <c r="AW31129" i="1"/>
  <c r="BD31129" i="1"/>
  <c r="AV31129" i="1"/>
  <c r="BC31129" i="1"/>
  <c r="AU31129" i="1"/>
  <c r="BB31129" i="1"/>
  <c r="AT31129" i="1"/>
  <c r="BA31129" i="1"/>
  <c r="AS31129" i="1"/>
  <c r="AZ31129" i="1"/>
  <c r="AR31129" i="1"/>
  <c r="AY31129" i="1"/>
  <c r="AQ31129" i="1"/>
  <c r="AX31129" i="1"/>
  <c r="AP31129" i="1"/>
  <c r="BF31129" i="1" s="1"/>
  <c r="BE31128" i="1"/>
  <c r="AW31128" i="1"/>
  <c r="BD31128" i="1"/>
  <c r="AV31128" i="1"/>
  <c r="BC31128" i="1"/>
  <c r="AU31128" i="1"/>
  <c r="BB31128" i="1"/>
  <c r="AT31128" i="1"/>
  <c r="BA31128" i="1"/>
  <c r="AS31128" i="1"/>
  <c r="AZ31128" i="1"/>
  <c r="AR31128" i="1"/>
  <c r="AY31128" i="1"/>
  <c r="AQ31128" i="1"/>
  <c r="AX31128" i="1"/>
  <c r="AP31128" i="1"/>
  <c r="BF31128" i="1" s="1"/>
  <c r="BE31127" i="1"/>
  <c r="AW31127" i="1"/>
  <c r="BD31127" i="1"/>
  <c r="AV31127" i="1"/>
  <c r="BC31127" i="1"/>
  <c r="AU31127" i="1"/>
  <c r="BB31127" i="1"/>
  <c r="AT31127" i="1"/>
  <c r="BA31127" i="1"/>
  <c r="AS31127" i="1"/>
  <c r="AZ31127" i="1"/>
  <c r="AR31127" i="1"/>
  <c r="AY31127" i="1"/>
  <c r="AQ31127" i="1"/>
  <c r="AX31127" i="1"/>
  <c r="AP31127" i="1"/>
  <c r="BF31127" i="1" s="1"/>
  <c r="BE31126" i="1"/>
  <c r="AW31126" i="1"/>
  <c r="BD31126" i="1"/>
  <c r="AV31126" i="1"/>
  <c r="BC31126" i="1"/>
  <c r="AU31126" i="1"/>
  <c r="BB31126" i="1"/>
  <c r="AT31126" i="1"/>
  <c r="BA31126" i="1"/>
  <c r="AS31126" i="1"/>
  <c r="AZ31126" i="1"/>
  <c r="AR31126" i="1"/>
  <c r="AY31126" i="1"/>
  <c r="AQ31126" i="1"/>
  <c r="AX31126" i="1"/>
  <c r="AP31126" i="1"/>
  <c r="BF31126" i="1" s="1"/>
  <c r="BE31125" i="1"/>
  <c r="AW31125" i="1"/>
  <c r="BD31125" i="1"/>
  <c r="AV31125" i="1"/>
  <c r="BC31125" i="1"/>
  <c r="AU31125" i="1"/>
  <c r="BB31125" i="1"/>
  <c r="AT31125" i="1"/>
  <c r="BA31125" i="1"/>
  <c r="AS31125" i="1"/>
  <c r="AZ31125" i="1"/>
  <c r="AR31125" i="1"/>
  <c r="AY31125" i="1"/>
  <c r="AQ31125" i="1"/>
  <c r="AX31125" i="1"/>
  <c r="AP31125" i="1"/>
  <c r="BF31125" i="1" s="1"/>
  <c r="BE31124" i="1"/>
  <c r="AW31124" i="1"/>
  <c r="BD31124" i="1"/>
  <c r="AV31124" i="1"/>
  <c r="BC31124" i="1"/>
  <c r="AU31124" i="1"/>
  <c r="BB31124" i="1"/>
  <c r="AT31124" i="1"/>
  <c r="BA31124" i="1"/>
  <c r="AS31124" i="1"/>
  <c r="AZ31124" i="1"/>
  <c r="AR31124" i="1"/>
  <c r="AY31124" i="1"/>
  <c r="AQ31124" i="1"/>
  <c r="AX31124" i="1"/>
  <c r="AP31124" i="1"/>
  <c r="BF31124" i="1" s="1"/>
  <c r="BE31123" i="1"/>
  <c r="AW31123" i="1"/>
  <c r="BD31123" i="1"/>
  <c r="AV31123" i="1"/>
  <c r="BC31123" i="1"/>
  <c r="AU31123" i="1"/>
  <c r="BB31123" i="1"/>
  <c r="AT31123" i="1"/>
  <c r="BA31123" i="1"/>
  <c r="AS31123" i="1"/>
  <c r="AZ31123" i="1"/>
  <c r="AR31123" i="1"/>
  <c r="AY31123" i="1"/>
  <c r="AQ31123" i="1"/>
  <c r="AX31123" i="1"/>
  <c r="AP31123" i="1"/>
  <c r="BF31123" i="1" s="1"/>
  <c r="BE31122" i="1"/>
  <c r="AW31122" i="1"/>
  <c r="BD31122" i="1"/>
  <c r="AV31122" i="1"/>
  <c r="BC31122" i="1"/>
  <c r="AU31122" i="1"/>
  <c r="BB31122" i="1"/>
  <c r="AT31122" i="1"/>
  <c r="BA31122" i="1"/>
  <c r="AS31122" i="1"/>
  <c r="AZ31122" i="1"/>
  <c r="AR31122" i="1"/>
  <c r="AY31122" i="1"/>
  <c r="AQ31122" i="1"/>
  <c r="AX31122" i="1"/>
  <c r="AP31122" i="1"/>
  <c r="BF31122" i="1" s="1"/>
  <c r="BE31121" i="1"/>
  <c r="AW31121" i="1"/>
  <c r="BD31121" i="1"/>
  <c r="AV31121" i="1"/>
  <c r="BC31121" i="1"/>
  <c r="AU31121" i="1"/>
  <c r="BB31121" i="1"/>
  <c r="AT31121" i="1"/>
  <c r="BA31121" i="1"/>
  <c r="AS31121" i="1"/>
  <c r="AZ31121" i="1"/>
  <c r="AR31121" i="1"/>
  <c r="AY31121" i="1"/>
  <c r="AQ31121" i="1"/>
  <c r="AX31121" i="1"/>
  <c r="AP31121" i="1"/>
  <c r="BF31121" i="1" s="1"/>
  <c r="BE31120" i="1"/>
  <c r="AW31120" i="1"/>
  <c r="BD31120" i="1"/>
  <c r="AV31120" i="1"/>
  <c r="BC31120" i="1"/>
  <c r="AU31120" i="1"/>
  <c r="BB31120" i="1"/>
  <c r="AT31120" i="1"/>
  <c r="BA31120" i="1"/>
  <c r="AS31120" i="1"/>
  <c r="AZ31120" i="1"/>
  <c r="AR31120" i="1"/>
  <c r="AY31120" i="1"/>
  <c r="AQ31120" i="1"/>
  <c r="AX31120" i="1"/>
  <c r="AP31120" i="1"/>
  <c r="BF31120" i="1" s="1"/>
  <c r="BE31119" i="1"/>
  <c r="AW31119" i="1"/>
  <c r="BD31119" i="1"/>
  <c r="AV31119" i="1"/>
  <c r="BC31119" i="1"/>
  <c r="AU31119" i="1"/>
  <c r="BB31119" i="1"/>
  <c r="AT31119" i="1"/>
  <c r="BA31119" i="1"/>
  <c r="AS31119" i="1"/>
  <c r="AZ31119" i="1"/>
  <c r="AR31119" i="1"/>
  <c r="AY31119" i="1"/>
  <c r="AQ31119" i="1"/>
  <c r="AX31119" i="1"/>
  <c r="AP31119" i="1"/>
  <c r="BF31119" i="1" s="1"/>
  <c r="BE31118" i="1"/>
  <c r="AW31118" i="1"/>
  <c r="BD31118" i="1"/>
  <c r="AV31118" i="1"/>
  <c r="BC31118" i="1"/>
  <c r="AU31118" i="1"/>
  <c r="BB31118" i="1"/>
  <c r="AT31118" i="1"/>
  <c r="BA31118" i="1"/>
  <c r="AS31118" i="1"/>
  <c r="AZ31118" i="1"/>
  <c r="AR31118" i="1"/>
  <c r="AY31118" i="1"/>
  <c r="AQ31118" i="1"/>
  <c r="AX31118" i="1"/>
  <c r="AP31118" i="1"/>
  <c r="BF31118" i="1" s="1"/>
  <c r="BE31117" i="1"/>
  <c r="AW31117" i="1"/>
  <c r="BD31117" i="1"/>
  <c r="AV31117" i="1"/>
  <c r="BC31117" i="1"/>
  <c r="AU31117" i="1"/>
  <c r="BB31117" i="1"/>
  <c r="AT31117" i="1"/>
  <c r="BA31117" i="1"/>
  <c r="AS31117" i="1"/>
  <c r="AZ31117" i="1"/>
  <c r="AR31117" i="1"/>
  <c r="AY31117" i="1"/>
  <c r="AQ31117" i="1"/>
  <c r="AX31117" i="1"/>
  <c r="AP31117" i="1"/>
  <c r="BF31117" i="1" s="1"/>
  <c r="BE31116" i="1"/>
  <c r="AW31116" i="1"/>
  <c r="BD31116" i="1"/>
  <c r="AV31116" i="1"/>
  <c r="BC31116" i="1"/>
  <c r="AU31116" i="1"/>
  <c r="BB31116" i="1"/>
  <c r="AT31116" i="1"/>
  <c r="BA31116" i="1"/>
  <c r="AS31116" i="1"/>
  <c r="AZ31116" i="1"/>
  <c r="AR31116" i="1"/>
  <c r="AY31116" i="1"/>
  <c r="AQ31116" i="1"/>
  <c r="AX31116" i="1"/>
  <c r="AP31116" i="1"/>
  <c r="BF31116" i="1" s="1"/>
  <c r="BE31115" i="1"/>
  <c r="AW31115" i="1"/>
  <c r="BD31115" i="1"/>
  <c r="AV31115" i="1"/>
  <c r="BC31115" i="1"/>
  <c r="AU31115" i="1"/>
  <c r="BB31115" i="1"/>
  <c r="AT31115" i="1"/>
  <c r="BA31115" i="1"/>
  <c r="AS31115" i="1"/>
  <c r="AZ31115" i="1"/>
  <c r="AR31115" i="1"/>
  <c r="AY31115" i="1"/>
  <c r="AQ31115" i="1"/>
  <c r="AX31115" i="1"/>
  <c r="AP31115" i="1"/>
  <c r="BF31115" i="1" s="1"/>
  <c r="BE31114" i="1"/>
  <c r="AW31114" i="1"/>
  <c r="BD31114" i="1"/>
  <c r="AV31114" i="1"/>
  <c r="BC31114" i="1"/>
  <c r="AU31114" i="1"/>
  <c r="BB31114" i="1"/>
  <c r="AT31114" i="1"/>
  <c r="BA31114" i="1"/>
  <c r="AS31114" i="1"/>
  <c r="AZ31114" i="1"/>
  <c r="AR31114" i="1"/>
  <c r="AY31114" i="1"/>
  <c r="AQ31114" i="1"/>
  <c r="AX31114" i="1"/>
  <c r="AP31114" i="1"/>
  <c r="BF31114" i="1" s="1"/>
  <c r="BE31113" i="1"/>
  <c r="AW31113" i="1"/>
  <c r="BD31113" i="1"/>
  <c r="AV31113" i="1"/>
  <c r="BC31113" i="1"/>
  <c r="AU31113" i="1"/>
  <c r="BB31113" i="1"/>
  <c r="AT31113" i="1"/>
  <c r="BA31113" i="1"/>
  <c r="AS31113" i="1"/>
  <c r="AZ31113" i="1"/>
  <c r="AR31113" i="1"/>
  <c r="AY31113" i="1"/>
  <c r="AQ31113" i="1"/>
  <c r="AX31113" i="1"/>
  <c r="AP31113" i="1"/>
  <c r="BF31113" i="1" s="1"/>
  <c r="BE31112" i="1"/>
  <c r="AW31112" i="1"/>
  <c r="BD31112" i="1"/>
  <c r="AV31112" i="1"/>
  <c r="BC31112" i="1"/>
  <c r="AU31112" i="1"/>
  <c r="BB31112" i="1"/>
  <c r="AT31112" i="1"/>
  <c r="BA31112" i="1"/>
  <c r="AS31112" i="1"/>
  <c r="AZ31112" i="1"/>
  <c r="AR31112" i="1"/>
  <c r="AY31112" i="1"/>
  <c r="AQ31112" i="1"/>
  <c r="AX31112" i="1"/>
  <c r="AP31112" i="1"/>
  <c r="BF31112" i="1" s="1"/>
  <c r="BE31111" i="1"/>
  <c r="AW31111" i="1"/>
  <c r="BD31111" i="1"/>
  <c r="AV31111" i="1"/>
  <c r="BC31111" i="1"/>
  <c r="AU31111" i="1"/>
  <c r="BB31111" i="1"/>
  <c r="AT31111" i="1"/>
  <c r="BA31111" i="1"/>
  <c r="AS31111" i="1"/>
  <c r="AZ31111" i="1"/>
  <c r="AR31111" i="1"/>
  <c r="AY31111" i="1"/>
  <c r="AQ31111" i="1"/>
  <c r="AX31111" i="1"/>
  <c r="AP31111" i="1"/>
  <c r="BF31111" i="1" s="1"/>
  <c r="BE31110" i="1"/>
  <c r="AW31110" i="1"/>
  <c r="BD31110" i="1"/>
  <c r="AV31110" i="1"/>
  <c r="BC31110" i="1"/>
  <c r="AU31110" i="1"/>
  <c r="BB31110" i="1"/>
  <c r="AT31110" i="1"/>
  <c r="BA31110" i="1"/>
  <c r="AS31110" i="1"/>
  <c r="AZ31110" i="1"/>
  <c r="AR31110" i="1"/>
  <c r="AY31110" i="1"/>
  <c r="AQ31110" i="1"/>
  <c r="AX31110" i="1"/>
  <c r="AP31110" i="1"/>
  <c r="BF31110" i="1" s="1"/>
  <c r="BE31109" i="1"/>
  <c r="AW31109" i="1"/>
  <c r="BD31109" i="1"/>
  <c r="AV31109" i="1"/>
  <c r="BC31109" i="1"/>
  <c r="AU31109" i="1"/>
  <c r="BB31109" i="1"/>
  <c r="AT31109" i="1"/>
  <c r="BA31109" i="1"/>
  <c r="AS31109" i="1"/>
  <c r="AZ31109" i="1"/>
  <c r="AR31109" i="1"/>
  <c r="AY31109" i="1"/>
  <c r="AQ31109" i="1"/>
  <c r="AX31109" i="1"/>
  <c r="AP31109" i="1"/>
  <c r="BF31109" i="1" s="1"/>
  <c r="BE31108" i="1"/>
  <c r="AW31108" i="1"/>
  <c r="BD31108" i="1"/>
  <c r="AV31108" i="1"/>
  <c r="BC31108" i="1"/>
  <c r="AU31108" i="1"/>
  <c r="BB31108" i="1"/>
  <c r="AT31108" i="1"/>
  <c r="BA31108" i="1"/>
  <c r="AS31108" i="1"/>
  <c r="AZ31108" i="1"/>
  <c r="AR31108" i="1"/>
  <c r="AY31108" i="1"/>
  <c r="AQ31108" i="1"/>
  <c r="AX31108" i="1"/>
  <c r="AP31108" i="1"/>
  <c r="BF31108" i="1" s="1"/>
  <c r="BE31107" i="1"/>
  <c r="AW31107" i="1"/>
  <c r="BD31107" i="1"/>
  <c r="AV31107" i="1"/>
  <c r="BC31107" i="1"/>
  <c r="AU31107" i="1"/>
  <c r="BB31107" i="1"/>
  <c r="AT31107" i="1"/>
  <c r="BA31107" i="1"/>
  <c r="AS31107" i="1"/>
  <c r="AZ31107" i="1"/>
  <c r="AR31107" i="1"/>
  <c r="AY31107" i="1"/>
  <c r="AQ31107" i="1"/>
  <c r="AX31107" i="1"/>
  <c r="AP31107" i="1"/>
  <c r="BF31107" i="1" s="1"/>
  <c r="BE31106" i="1"/>
  <c r="AW31106" i="1"/>
  <c r="BD31106" i="1"/>
  <c r="AV31106" i="1"/>
  <c r="BC31106" i="1"/>
  <c r="AU31106" i="1"/>
  <c r="BB31106" i="1"/>
  <c r="AT31106" i="1"/>
  <c r="BA31106" i="1"/>
  <c r="AS31106" i="1"/>
  <c r="AZ31106" i="1"/>
  <c r="AR31106" i="1"/>
  <c r="AY31106" i="1"/>
  <c r="AQ31106" i="1"/>
  <c r="AX31106" i="1"/>
  <c r="AP31106" i="1"/>
  <c r="BF31106" i="1" s="1"/>
  <c r="BE31105" i="1"/>
  <c r="AW31105" i="1"/>
  <c r="BD31105" i="1"/>
  <c r="AV31105" i="1"/>
  <c r="BC31105" i="1"/>
  <c r="AU31105" i="1"/>
  <c r="BB31105" i="1"/>
  <c r="AT31105" i="1"/>
  <c r="BA31105" i="1"/>
  <c r="AS31105" i="1"/>
  <c r="AZ31105" i="1"/>
  <c r="AR31105" i="1"/>
  <c r="AY31105" i="1"/>
  <c r="AQ31105" i="1"/>
  <c r="AX31105" i="1"/>
  <c r="AP31105" i="1"/>
  <c r="BF31105" i="1" s="1"/>
  <c r="BE31104" i="1"/>
  <c r="AW31104" i="1"/>
  <c r="BD31104" i="1"/>
  <c r="AV31104" i="1"/>
  <c r="BC31104" i="1"/>
  <c r="AU31104" i="1"/>
  <c r="BB31104" i="1"/>
  <c r="AT31104" i="1"/>
  <c r="BA31104" i="1"/>
  <c r="AS31104" i="1"/>
  <c r="AZ31104" i="1"/>
  <c r="AR31104" i="1"/>
  <c r="AY31104" i="1"/>
  <c r="AQ31104" i="1"/>
  <c r="AX31104" i="1"/>
  <c r="AP31104" i="1"/>
  <c r="BF31104" i="1" s="1"/>
  <c r="BE31103" i="1"/>
  <c r="AW31103" i="1"/>
  <c r="BD31103" i="1"/>
  <c r="AV31103" i="1"/>
  <c r="BC31103" i="1"/>
  <c r="AU31103" i="1"/>
  <c r="BB31103" i="1"/>
  <c r="AT31103" i="1"/>
  <c r="BA31103" i="1"/>
  <c r="AS31103" i="1"/>
  <c r="AZ31103" i="1"/>
  <c r="AR31103" i="1"/>
  <c r="AY31103" i="1"/>
  <c r="AQ31103" i="1"/>
  <c r="AX31103" i="1"/>
  <c r="AP31103" i="1"/>
  <c r="BF31103" i="1" s="1"/>
  <c r="BE31102" i="1"/>
  <c r="AW31102" i="1"/>
  <c r="BD31102" i="1"/>
  <c r="AV31102" i="1"/>
  <c r="BC31102" i="1"/>
  <c r="AU31102" i="1"/>
  <c r="BB31102" i="1"/>
  <c r="AT31102" i="1"/>
  <c r="BA31102" i="1"/>
  <c r="AS31102" i="1"/>
  <c r="AZ31102" i="1"/>
  <c r="AR31102" i="1"/>
  <c r="AY31102" i="1"/>
  <c r="AQ31102" i="1"/>
  <c r="AX31102" i="1"/>
  <c r="AP31102" i="1"/>
  <c r="BF31102" i="1" s="1"/>
  <c r="BE31101" i="1"/>
  <c r="AW31101" i="1"/>
  <c r="BD31101" i="1"/>
  <c r="AV31101" i="1"/>
  <c r="BC31101" i="1"/>
  <c r="AU31101" i="1"/>
  <c r="BB31101" i="1"/>
  <c r="AT31101" i="1"/>
  <c r="BA31101" i="1"/>
  <c r="AS31101" i="1"/>
  <c r="AZ31101" i="1"/>
  <c r="AR31101" i="1"/>
  <c r="AY31101" i="1"/>
  <c r="AQ31101" i="1"/>
  <c r="AX31101" i="1"/>
  <c r="AP31101" i="1"/>
  <c r="BF31101" i="1" s="1"/>
  <c r="BE31100" i="1"/>
  <c r="AW31100" i="1"/>
  <c r="BD31100" i="1"/>
  <c r="AV31100" i="1"/>
  <c r="BC31100" i="1"/>
  <c r="AU31100" i="1"/>
  <c r="BB31100" i="1"/>
  <c r="AT31100" i="1"/>
  <c r="BA31100" i="1"/>
  <c r="AS31100" i="1"/>
  <c r="AZ31100" i="1"/>
  <c r="AR31100" i="1"/>
  <c r="AY31100" i="1"/>
  <c r="AQ31100" i="1"/>
  <c r="AX31100" i="1"/>
  <c r="AP31100" i="1"/>
  <c r="BF31100" i="1" s="1"/>
  <c r="BE31099" i="1"/>
  <c r="AW31099" i="1"/>
  <c r="BD31099" i="1"/>
  <c r="AV31099" i="1"/>
  <c r="BC31099" i="1"/>
  <c r="AU31099" i="1"/>
  <c r="BB31099" i="1"/>
  <c r="AT31099" i="1"/>
  <c r="BA31099" i="1"/>
  <c r="AS31099" i="1"/>
  <c r="AZ31099" i="1"/>
  <c r="AR31099" i="1"/>
  <c r="AY31099" i="1"/>
  <c r="AQ31099" i="1"/>
  <c r="AX31099" i="1"/>
  <c r="AP31099" i="1"/>
  <c r="BF31099" i="1" s="1"/>
  <c r="BE31098" i="1"/>
  <c r="AW31098" i="1"/>
  <c r="BD31098" i="1"/>
  <c r="AV31098" i="1"/>
  <c r="BC31098" i="1"/>
  <c r="AU31098" i="1"/>
  <c r="BB31098" i="1"/>
  <c r="AT31098" i="1"/>
  <c r="BA31098" i="1"/>
  <c r="AS31098" i="1"/>
  <c r="AZ31098" i="1"/>
  <c r="AR31098" i="1"/>
  <c r="AY31098" i="1"/>
  <c r="AQ31098" i="1"/>
  <c r="AX31098" i="1"/>
  <c r="AP31098" i="1"/>
  <c r="BF31098" i="1" s="1"/>
  <c r="BE31097" i="1"/>
  <c r="AW31097" i="1"/>
  <c r="BD31097" i="1"/>
  <c r="AV31097" i="1"/>
  <c r="BC31097" i="1"/>
  <c r="AU31097" i="1"/>
  <c r="BB31097" i="1"/>
  <c r="AT31097" i="1"/>
  <c r="BA31097" i="1"/>
  <c r="AS31097" i="1"/>
  <c r="AZ31097" i="1"/>
  <c r="AR31097" i="1"/>
  <c r="AY31097" i="1"/>
  <c r="AQ31097" i="1"/>
  <c r="AX31097" i="1"/>
  <c r="AP31097" i="1"/>
  <c r="BF31097" i="1" s="1"/>
  <c r="BE31096" i="1"/>
  <c r="AW31096" i="1"/>
  <c r="BD31096" i="1"/>
  <c r="AV31096" i="1"/>
  <c r="BC31096" i="1"/>
  <c r="AU31096" i="1"/>
  <c r="BB31096" i="1"/>
  <c r="AT31096" i="1"/>
  <c r="BA31096" i="1"/>
  <c r="AS31096" i="1"/>
  <c r="AZ31096" i="1"/>
  <c r="AR31096" i="1"/>
  <c r="AY31096" i="1"/>
  <c r="AQ31096" i="1"/>
  <c r="AX31096" i="1"/>
  <c r="AP31096" i="1"/>
  <c r="BF31096" i="1" s="1"/>
  <c r="BE31095" i="1"/>
  <c r="AW31095" i="1"/>
  <c r="BD31095" i="1"/>
  <c r="AV31095" i="1"/>
  <c r="BC31095" i="1"/>
  <c r="AU31095" i="1"/>
  <c r="BB31095" i="1"/>
  <c r="AT31095" i="1"/>
  <c r="BA31095" i="1"/>
  <c r="AS31095" i="1"/>
  <c r="AZ31095" i="1"/>
  <c r="AR31095" i="1"/>
  <c r="AY31095" i="1"/>
  <c r="AQ31095" i="1"/>
  <c r="AX31095" i="1"/>
  <c r="AP31095" i="1"/>
  <c r="BF31095" i="1" s="1"/>
  <c r="BE31094" i="1"/>
  <c r="AW31094" i="1"/>
  <c r="BD31094" i="1"/>
  <c r="AV31094" i="1"/>
  <c r="BC31094" i="1"/>
  <c r="AU31094" i="1"/>
  <c r="BB31094" i="1"/>
  <c r="AT31094" i="1"/>
  <c r="BA31094" i="1"/>
  <c r="AS31094" i="1"/>
  <c r="AZ31094" i="1"/>
  <c r="AR31094" i="1"/>
  <c r="AY31094" i="1"/>
  <c r="AQ31094" i="1"/>
  <c r="AX31094" i="1"/>
  <c r="AP31094" i="1"/>
  <c r="BF31094" i="1" s="1"/>
  <c r="BE31093" i="1"/>
  <c r="AW31093" i="1"/>
  <c r="BD31093" i="1"/>
  <c r="AV31093" i="1"/>
  <c r="BC31093" i="1"/>
  <c r="AU31093" i="1"/>
  <c r="BB31093" i="1"/>
  <c r="AT31093" i="1"/>
  <c r="BA31093" i="1"/>
  <c r="AS31093" i="1"/>
  <c r="AZ31093" i="1"/>
  <c r="AR31093" i="1"/>
  <c r="AY31093" i="1"/>
  <c r="AQ31093" i="1"/>
  <c r="AX31093" i="1"/>
  <c r="AP31093" i="1"/>
  <c r="BF31093" i="1" s="1"/>
  <c r="BE31092" i="1"/>
  <c r="AW31092" i="1"/>
  <c r="BD31092" i="1"/>
  <c r="AV31092" i="1"/>
  <c r="BC31092" i="1"/>
  <c r="AU31092" i="1"/>
  <c r="BB31092" i="1"/>
  <c r="AT31092" i="1"/>
  <c r="BA31092" i="1"/>
  <c r="AS31092" i="1"/>
  <c r="AZ31092" i="1"/>
  <c r="AR31092" i="1"/>
  <c r="AY31092" i="1"/>
  <c r="AQ31092" i="1"/>
  <c r="AX31092" i="1"/>
  <c r="AP31092" i="1"/>
  <c r="BF31092" i="1" s="1"/>
  <c r="BE31091" i="1"/>
  <c r="AW31091" i="1"/>
  <c r="BD31091" i="1"/>
  <c r="AV31091" i="1"/>
  <c r="BC31091" i="1"/>
  <c r="AU31091" i="1"/>
  <c r="BB31091" i="1"/>
  <c r="AT31091" i="1"/>
  <c r="BA31091" i="1"/>
  <c r="AS31091" i="1"/>
  <c r="AZ31091" i="1"/>
  <c r="AR31091" i="1"/>
  <c r="AY31091" i="1"/>
  <c r="AQ31091" i="1"/>
  <c r="AX31091" i="1"/>
  <c r="AP31091" i="1"/>
  <c r="BF31091" i="1" s="1"/>
  <c r="BE31090" i="1"/>
  <c r="AW31090" i="1"/>
  <c r="BD31090" i="1"/>
  <c r="AV31090" i="1"/>
  <c r="BC31090" i="1"/>
  <c r="AU31090" i="1"/>
  <c r="BB31090" i="1"/>
  <c r="AT31090" i="1"/>
  <c r="BA31090" i="1"/>
  <c r="AS31090" i="1"/>
  <c r="AZ31090" i="1"/>
  <c r="AR31090" i="1"/>
  <c r="AY31090" i="1"/>
  <c r="AQ31090" i="1"/>
  <c r="AX31090" i="1"/>
  <c r="AP31090" i="1"/>
  <c r="BF31090" i="1" s="1"/>
  <c r="BE31089" i="1"/>
  <c r="AW31089" i="1"/>
  <c r="BD31089" i="1"/>
  <c r="AV31089" i="1"/>
  <c r="BC31089" i="1"/>
  <c r="AU31089" i="1"/>
  <c r="BB31089" i="1"/>
  <c r="AT31089" i="1"/>
  <c r="BA31089" i="1"/>
  <c r="AS31089" i="1"/>
  <c r="AZ31089" i="1"/>
  <c r="AR31089" i="1"/>
  <c r="AY31089" i="1"/>
  <c r="AQ31089" i="1"/>
  <c r="AX31089" i="1"/>
  <c r="AP31089" i="1"/>
  <c r="BF31089" i="1" s="1"/>
  <c r="BE31088" i="1"/>
  <c r="AW31088" i="1"/>
  <c r="BD31088" i="1"/>
  <c r="AV31088" i="1"/>
  <c r="BC31088" i="1"/>
  <c r="AU31088" i="1"/>
  <c r="BB31088" i="1"/>
  <c r="AT31088" i="1"/>
  <c r="BA31088" i="1"/>
  <c r="AS31088" i="1"/>
  <c r="AZ31088" i="1"/>
  <c r="AR31088" i="1"/>
  <c r="AY31088" i="1"/>
  <c r="AQ31088" i="1"/>
  <c r="AX31088" i="1"/>
  <c r="AP31088" i="1"/>
  <c r="BF31088" i="1" s="1"/>
  <c r="BE31087" i="1"/>
  <c r="AW31087" i="1"/>
  <c r="BD31087" i="1"/>
  <c r="AV31087" i="1"/>
  <c r="BC31087" i="1"/>
  <c r="AU31087" i="1"/>
  <c r="BB31087" i="1"/>
  <c r="AT31087" i="1"/>
  <c r="BA31087" i="1"/>
  <c r="AS31087" i="1"/>
  <c r="AZ31087" i="1"/>
  <c r="AR31087" i="1"/>
  <c r="AY31087" i="1"/>
  <c r="AQ31087" i="1"/>
  <c r="AX31087" i="1"/>
  <c r="AP31087" i="1"/>
  <c r="BF31087" i="1" s="1"/>
  <c r="BE31086" i="1"/>
  <c r="AW31086" i="1"/>
  <c r="BD31086" i="1"/>
  <c r="AV31086" i="1"/>
  <c r="BC31086" i="1"/>
  <c r="AU31086" i="1"/>
  <c r="BB31086" i="1"/>
  <c r="AT31086" i="1"/>
  <c r="BA31086" i="1"/>
  <c r="AS31086" i="1"/>
  <c r="AZ31086" i="1"/>
  <c r="AR31086" i="1"/>
  <c r="AY31086" i="1"/>
  <c r="AQ31086" i="1"/>
  <c r="AX31086" i="1"/>
  <c r="AP31086" i="1"/>
  <c r="BF31086" i="1" s="1"/>
  <c r="BE31085" i="1"/>
  <c r="AW31085" i="1"/>
  <c r="BD31085" i="1"/>
  <c r="AV31085" i="1"/>
  <c r="BC31085" i="1"/>
  <c r="AU31085" i="1"/>
  <c r="BB31085" i="1"/>
  <c r="AT31085" i="1"/>
  <c r="BA31085" i="1"/>
  <c r="AS31085" i="1"/>
  <c r="AZ31085" i="1"/>
  <c r="AR31085" i="1"/>
  <c r="AY31085" i="1"/>
  <c r="AQ31085" i="1"/>
  <c r="AX31085" i="1"/>
  <c r="AP31085" i="1"/>
  <c r="BF31085" i="1" s="1"/>
  <c r="BE31084" i="1"/>
  <c r="AW31084" i="1"/>
  <c r="BD31084" i="1"/>
  <c r="AV31084" i="1"/>
  <c r="BC31084" i="1"/>
  <c r="AU31084" i="1"/>
  <c r="BB31084" i="1"/>
  <c r="AT31084" i="1"/>
  <c r="BA31084" i="1"/>
  <c r="AS31084" i="1"/>
  <c r="AZ31084" i="1"/>
  <c r="AR31084" i="1"/>
  <c r="AY31084" i="1"/>
  <c r="AQ31084" i="1"/>
  <c r="AX31084" i="1"/>
  <c r="AP31084" i="1"/>
  <c r="BF31084" i="1" s="1"/>
  <c r="BE31083" i="1"/>
  <c r="AW31083" i="1"/>
  <c r="BD31083" i="1"/>
  <c r="AV31083" i="1"/>
  <c r="BC31083" i="1"/>
  <c r="AU31083" i="1"/>
  <c r="BB31083" i="1"/>
  <c r="AT31083" i="1"/>
  <c r="BA31083" i="1"/>
  <c r="AS31083" i="1"/>
  <c r="AZ31083" i="1"/>
  <c r="AR31083" i="1"/>
  <c r="AY31083" i="1"/>
  <c r="AQ31083" i="1"/>
  <c r="AX31083" i="1"/>
  <c r="AP31083" i="1"/>
  <c r="BF31083" i="1" s="1"/>
  <c r="BE31082" i="1"/>
  <c r="AW31082" i="1"/>
  <c r="BD31082" i="1"/>
  <c r="AV31082" i="1"/>
  <c r="BC31082" i="1"/>
  <c r="AU31082" i="1"/>
  <c r="BB31082" i="1"/>
  <c r="AT31082" i="1"/>
  <c r="BA31082" i="1"/>
  <c r="AS31082" i="1"/>
  <c r="AZ31082" i="1"/>
  <c r="AR31082" i="1"/>
  <c r="AY31082" i="1"/>
  <c r="AQ31082" i="1"/>
  <c r="AX31082" i="1"/>
  <c r="AP31082" i="1"/>
  <c r="BF31082" i="1" s="1"/>
  <c r="BE31081" i="1"/>
  <c r="AW31081" i="1"/>
  <c r="BD31081" i="1"/>
  <c r="AV31081" i="1"/>
  <c r="BC31081" i="1"/>
  <c r="AU31081" i="1"/>
  <c r="BB31081" i="1"/>
  <c r="AT31081" i="1"/>
  <c r="BA31081" i="1"/>
  <c r="AS31081" i="1"/>
  <c r="AZ31081" i="1"/>
  <c r="AR31081" i="1"/>
  <c r="AY31081" i="1"/>
  <c r="AQ31081" i="1"/>
  <c r="AX31081" i="1"/>
  <c r="AP31081" i="1"/>
  <c r="BF31081" i="1" s="1"/>
  <c r="BE31080" i="1"/>
  <c r="AW31080" i="1"/>
  <c r="BD31080" i="1"/>
  <c r="AV31080" i="1"/>
  <c r="BC31080" i="1"/>
  <c r="AU31080" i="1"/>
  <c r="BB31080" i="1"/>
  <c r="AT31080" i="1"/>
  <c r="BA31080" i="1"/>
  <c r="AS31080" i="1"/>
  <c r="AZ31080" i="1"/>
  <c r="AR31080" i="1"/>
  <c r="AY31080" i="1"/>
  <c r="AQ31080" i="1"/>
  <c r="AX31080" i="1"/>
  <c r="AP31080" i="1"/>
  <c r="BF31080" i="1" s="1"/>
  <c r="BE31079" i="1"/>
  <c r="AW31079" i="1"/>
  <c r="BD31079" i="1"/>
  <c r="AV31079" i="1"/>
  <c r="BC31079" i="1"/>
  <c r="AU31079" i="1"/>
  <c r="BB31079" i="1"/>
  <c r="AT31079" i="1"/>
  <c r="BA31079" i="1"/>
  <c r="AS31079" i="1"/>
  <c r="AZ31079" i="1"/>
  <c r="AR31079" i="1"/>
  <c r="AY31079" i="1"/>
  <c r="AQ31079" i="1"/>
  <c r="AX31079" i="1"/>
  <c r="AP31079" i="1"/>
  <c r="BF31079" i="1" s="1"/>
  <c r="BE31078" i="1"/>
  <c r="AW31078" i="1"/>
  <c r="BD31078" i="1"/>
  <c r="AV31078" i="1"/>
  <c r="BC31078" i="1"/>
  <c r="AU31078" i="1"/>
  <c r="BB31078" i="1"/>
  <c r="AT31078" i="1"/>
  <c r="BA31078" i="1"/>
  <c r="AS31078" i="1"/>
  <c r="AZ31078" i="1"/>
  <c r="AR31078" i="1"/>
  <c r="AY31078" i="1"/>
  <c r="AQ31078" i="1"/>
  <c r="AX31078" i="1"/>
  <c r="AP31078" i="1"/>
  <c r="BF31078" i="1" s="1"/>
  <c r="BE31077" i="1"/>
  <c r="AW31077" i="1"/>
  <c r="BD31077" i="1"/>
  <c r="AV31077" i="1"/>
  <c r="BC31077" i="1"/>
  <c r="AU31077" i="1"/>
  <c r="BB31077" i="1"/>
  <c r="AT31077" i="1"/>
  <c r="BA31077" i="1"/>
  <c r="AS31077" i="1"/>
  <c r="AZ31077" i="1"/>
  <c r="AR31077" i="1"/>
  <c r="AY31077" i="1"/>
  <c r="AQ31077" i="1"/>
  <c r="AX31077" i="1"/>
  <c r="AP31077" i="1"/>
  <c r="BF31077" i="1" s="1"/>
  <c r="BE31076" i="1"/>
  <c r="AW31076" i="1"/>
  <c r="BD31076" i="1"/>
  <c r="AV31076" i="1"/>
  <c r="BC31076" i="1"/>
  <c r="AU31076" i="1"/>
  <c r="BB31076" i="1"/>
  <c r="AT31076" i="1"/>
  <c r="BA31076" i="1"/>
  <c r="AS31076" i="1"/>
  <c r="AZ31076" i="1"/>
  <c r="AR31076" i="1"/>
  <c r="AY31076" i="1"/>
  <c r="AQ31076" i="1"/>
  <c r="AX31076" i="1"/>
  <c r="AP31076" i="1"/>
  <c r="BF31076" i="1" s="1"/>
  <c r="BE31075" i="1"/>
  <c r="AW31075" i="1"/>
  <c r="BD31075" i="1"/>
  <c r="AV31075" i="1"/>
  <c r="BC31075" i="1"/>
  <c r="AU31075" i="1"/>
  <c r="BB31075" i="1"/>
  <c r="AT31075" i="1"/>
  <c r="BA31075" i="1"/>
  <c r="AS31075" i="1"/>
  <c r="AZ31075" i="1"/>
  <c r="AR31075" i="1"/>
  <c r="AY31075" i="1"/>
  <c r="AQ31075" i="1"/>
  <c r="AX31075" i="1"/>
  <c r="AP31075" i="1"/>
  <c r="BF31075" i="1" s="1"/>
  <c r="BE31074" i="1"/>
  <c r="AW31074" i="1"/>
  <c r="BD31074" i="1"/>
  <c r="AV31074" i="1"/>
  <c r="BC31074" i="1"/>
  <c r="AU31074" i="1"/>
  <c r="BB31074" i="1"/>
  <c r="AT31074" i="1"/>
  <c r="BA31074" i="1"/>
  <c r="AS31074" i="1"/>
  <c r="AZ31074" i="1"/>
  <c r="AR31074" i="1"/>
  <c r="AY31074" i="1"/>
  <c r="AQ31074" i="1"/>
  <c r="AX31074" i="1"/>
  <c r="AP31074" i="1"/>
  <c r="BF31074" i="1" s="1"/>
  <c r="BE31073" i="1"/>
  <c r="AW31073" i="1"/>
  <c r="BD31073" i="1"/>
  <c r="AV31073" i="1"/>
  <c r="BC31073" i="1"/>
  <c r="AU31073" i="1"/>
  <c r="BB31073" i="1"/>
  <c r="AT31073" i="1"/>
  <c r="BA31073" i="1"/>
  <c r="AS31073" i="1"/>
  <c r="AZ31073" i="1"/>
  <c r="AR31073" i="1"/>
  <c r="AY31073" i="1"/>
  <c r="AQ31073" i="1"/>
  <c r="AX31073" i="1"/>
  <c r="AP31073" i="1"/>
  <c r="BF31073" i="1" s="1"/>
  <c r="BE31072" i="1"/>
  <c r="AW31072" i="1"/>
  <c r="BD31072" i="1"/>
  <c r="AV31072" i="1"/>
  <c r="BC31072" i="1"/>
  <c r="AU31072" i="1"/>
  <c r="BB31072" i="1"/>
  <c r="AT31072" i="1"/>
  <c r="BA31072" i="1"/>
  <c r="AS31072" i="1"/>
  <c r="AZ31072" i="1"/>
  <c r="AR31072" i="1"/>
  <c r="AY31072" i="1"/>
  <c r="AQ31072" i="1"/>
  <c r="AX31072" i="1"/>
  <c r="AP31072" i="1"/>
  <c r="BF31072" i="1" s="1"/>
  <c r="BE31071" i="1"/>
  <c r="AW31071" i="1"/>
  <c r="BD31071" i="1"/>
  <c r="AV31071" i="1"/>
  <c r="BC31071" i="1"/>
  <c r="AU31071" i="1"/>
  <c r="BB31071" i="1"/>
  <c r="AT31071" i="1"/>
  <c r="BA31071" i="1"/>
  <c r="AS31071" i="1"/>
  <c r="AZ31071" i="1"/>
  <c r="AR31071" i="1"/>
  <c r="AY31071" i="1"/>
  <c r="AQ31071" i="1"/>
  <c r="AX31071" i="1"/>
  <c r="AP31071" i="1"/>
  <c r="BF31071" i="1" s="1"/>
  <c r="BE31070" i="1"/>
  <c r="AW31070" i="1"/>
  <c r="BD31070" i="1"/>
  <c r="AV31070" i="1"/>
  <c r="BC31070" i="1"/>
  <c r="AU31070" i="1"/>
  <c r="BB31070" i="1"/>
  <c r="AT31070" i="1"/>
  <c r="BA31070" i="1"/>
  <c r="AS31070" i="1"/>
  <c r="AZ31070" i="1"/>
  <c r="AR31070" i="1"/>
  <c r="AY31070" i="1"/>
  <c r="AQ31070" i="1"/>
  <c r="AX31070" i="1"/>
  <c r="AP31070" i="1"/>
  <c r="BF31070" i="1" s="1"/>
  <c r="BE31069" i="1"/>
  <c r="AW31069" i="1"/>
  <c r="BD31069" i="1"/>
  <c r="AV31069" i="1"/>
  <c r="BC31069" i="1"/>
  <c r="AU31069" i="1"/>
  <c r="BB31069" i="1"/>
  <c r="AT31069" i="1"/>
  <c r="BA31069" i="1"/>
  <c r="AS31069" i="1"/>
  <c r="AZ31069" i="1"/>
  <c r="AR31069" i="1"/>
  <c r="AY31069" i="1"/>
  <c r="AQ31069" i="1"/>
  <c r="AX31069" i="1"/>
  <c r="AP31069" i="1"/>
  <c r="BF31069" i="1" s="1"/>
  <c r="BE31068" i="1"/>
  <c r="AW31068" i="1"/>
  <c r="BD31068" i="1"/>
  <c r="AV31068" i="1"/>
  <c r="BC31068" i="1"/>
  <c r="AU31068" i="1"/>
  <c r="BB31068" i="1"/>
  <c r="AT31068" i="1"/>
  <c r="BA31068" i="1"/>
  <c r="AS31068" i="1"/>
  <c r="AZ31068" i="1"/>
  <c r="AR31068" i="1"/>
  <c r="AY31068" i="1"/>
  <c r="AQ31068" i="1"/>
  <c r="AX31068" i="1"/>
  <c r="AP31068" i="1"/>
  <c r="BF31068" i="1" s="1"/>
  <c r="BE31067" i="1"/>
  <c r="AW31067" i="1"/>
  <c r="BD31067" i="1"/>
  <c r="AV31067" i="1"/>
  <c r="BC31067" i="1"/>
  <c r="AU31067" i="1"/>
  <c r="BB31067" i="1"/>
  <c r="AT31067" i="1"/>
  <c r="BA31067" i="1"/>
  <c r="AS31067" i="1"/>
  <c r="AZ31067" i="1"/>
  <c r="AR31067" i="1"/>
  <c r="AY31067" i="1"/>
  <c r="AQ31067" i="1"/>
  <c r="AX31067" i="1"/>
  <c r="AP31067" i="1"/>
  <c r="BF31067" i="1" s="1"/>
  <c r="BE31066" i="1"/>
  <c r="AW31066" i="1"/>
  <c r="BD31066" i="1"/>
  <c r="AV31066" i="1"/>
  <c r="BC31066" i="1"/>
  <c r="AU31066" i="1"/>
  <c r="BB31066" i="1"/>
  <c r="AT31066" i="1"/>
  <c r="BA31066" i="1"/>
  <c r="AS31066" i="1"/>
  <c r="AZ31066" i="1"/>
  <c r="AR31066" i="1"/>
  <c r="AY31066" i="1"/>
  <c r="AQ31066" i="1"/>
  <c r="AX31066" i="1"/>
  <c r="AP31066" i="1"/>
  <c r="BF31066" i="1" s="1"/>
  <c r="BE31065" i="1"/>
  <c r="AW31065" i="1"/>
  <c r="BD31065" i="1"/>
  <c r="AV31065" i="1"/>
  <c r="BC31065" i="1"/>
  <c r="AU31065" i="1"/>
  <c r="BB31065" i="1"/>
  <c r="AT31065" i="1"/>
  <c r="BA31065" i="1"/>
  <c r="AS31065" i="1"/>
  <c r="AZ31065" i="1"/>
  <c r="AR31065" i="1"/>
  <c r="AY31065" i="1"/>
  <c r="AQ31065" i="1"/>
  <c r="AX31065" i="1"/>
  <c r="AP31065" i="1"/>
  <c r="BF31065" i="1" s="1"/>
  <c r="BE31064" i="1"/>
  <c r="AW31064" i="1"/>
  <c r="BD31064" i="1"/>
  <c r="AV31064" i="1"/>
  <c r="BC31064" i="1"/>
  <c r="AU31064" i="1"/>
  <c r="BB31064" i="1"/>
  <c r="AT31064" i="1"/>
  <c r="BA31064" i="1"/>
  <c r="AS31064" i="1"/>
  <c r="AZ31064" i="1"/>
  <c r="AR31064" i="1"/>
  <c r="AY31064" i="1"/>
  <c r="AQ31064" i="1"/>
  <c r="AX31064" i="1"/>
  <c r="AP31064" i="1"/>
  <c r="BF31064" i="1" s="1"/>
  <c r="BE31063" i="1"/>
  <c r="AW31063" i="1"/>
  <c r="BD31063" i="1"/>
  <c r="AV31063" i="1"/>
  <c r="BC31063" i="1"/>
  <c r="AU31063" i="1"/>
  <c r="BB31063" i="1"/>
  <c r="AT31063" i="1"/>
  <c r="BA31063" i="1"/>
  <c r="AS31063" i="1"/>
  <c r="AZ31063" i="1"/>
  <c r="AR31063" i="1"/>
  <c r="AY31063" i="1"/>
  <c r="AQ31063" i="1"/>
  <c r="AX31063" i="1"/>
  <c r="AP31063" i="1"/>
  <c r="BF31063" i="1" s="1"/>
  <c r="BE31062" i="1"/>
  <c r="AW31062" i="1"/>
  <c r="BD31062" i="1"/>
  <c r="AV31062" i="1"/>
  <c r="BC31062" i="1"/>
  <c r="AU31062" i="1"/>
  <c r="BB31062" i="1"/>
  <c r="AT31062" i="1"/>
  <c r="BA31062" i="1"/>
  <c r="AS31062" i="1"/>
  <c r="AZ31062" i="1"/>
  <c r="AR31062" i="1"/>
  <c r="AY31062" i="1"/>
  <c r="AQ31062" i="1"/>
  <c r="AX31062" i="1"/>
  <c r="AP31062" i="1"/>
  <c r="BF31062" i="1" s="1"/>
  <c r="BE31061" i="1"/>
  <c r="AW31061" i="1"/>
  <c r="BD31061" i="1"/>
  <c r="AV31061" i="1"/>
  <c r="BC31061" i="1"/>
  <c r="AU31061" i="1"/>
  <c r="BB31061" i="1"/>
  <c r="AT31061" i="1"/>
  <c r="BA31061" i="1"/>
  <c r="AS31061" i="1"/>
  <c r="AZ31061" i="1"/>
  <c r="AR31061" i="1"/>
  <c r="AY31061" i="1"/>
  <c r="AQ31061" i="1"/>
  <c r="AX31061" i="1"/>
  <c r="AP31061" i="1"/>
  <c r="BF31061" i="1" s="1"/>
  <c r="BE31060" i="1"/>
  <c r="AW31060" i="1"/>
  <c r="BD31060" i="1"/>
  <c r="AV31060" i="1"/>
  <c r="BC31060" i="1"/>
  <c r="AU31060" i="1"/>
  <c r="BB31060" i="1"/>
  <c r="AT31060" i="1"/>
  <c r="BA31060" i="1"/>
  <c r="AS31060" i="1"/>
  <c r="AZ31060" i="1"/>
  <c r="AR31060" i="1"/>
  <c r="AY31060" i="1"/>
  <c r="AQ31060" i="1"/>
  <c r="AX31060" i="1"/>
  <c r="AP31060" i="1"/>
  <c r="BF31060" i="1" s="1"/>
  <c r="BE31059" i="1"/>
  <c r="AW31059" i="1"/>
  <c r="BD31059" i="1"/>
  <c r="AV31059" i="1"/>
  <c r="BC31059" i="1"/>
  <c r="AU31059" i="1"/>
  <c r="BB31059" i="1"/>
  <c r="AT31059" i="1"/>
  <c r="BA31059" i="1"/>
  <c r="AS31059" i="1"/>
  <c r="AZ31059" i="1"/>
  <c r="AR31059" i="1"/>
  <c r="AY31059" i="1"/>
  <c r="AQ31059" i="1"/>
  <c r="AX31059" i="1"/>
  <c r="AP31059" i="1"/>
  <c r="BF31059" i="1" s="1"/>
  <c r="BE31058" i="1"/>
  <c r="AW31058" i="1"/>
  <c r="BD31058" i="1"/>
  <c r="AV31058" i="1"/>
  <c r="BC31058" i="1"/>
  <c r="AU31058" i="1"/>
  <c r="BB31058" i="1"/>
  <c r="AT31058" i="1"/>
  <c r="BA31058" i="1"/>
  <c r="AS31058" i="1"/>
  <c r="AZ31058" i="1"/>
  <c r="AR31058" i="1"/>
  <c r="AY31058" i="1"/>
  <c r="AQ31058" i="1"/>
  <c r="AX31058" i="1"/>
  <c r="AP31058" i="1"/>
  <c r="BF31058" i="1" s="1"/>
  <c r="BE31057" i="1"/>
  <c r="AW31057" i="1"/>
  <c r="BD31057" i="1"/>
  <c r="AV31057" i="1"/>
  <c r="BC31057" i="1"/>
  <c r="AU31057" i="1"/>
  <c r="BB31057" i="1"/>
  <c r="AT31057" i="1"/>
  <c r="BA31057" i="1"/>
  <c r="AS31057" i="1"/>
  <c r="AZ31057" i="1"/>
  <c r="AR31057" i="1"/>
  <c r="AY31057" i="1"/>
  <c r="AQ31057" i="1"/>
  <c r="AX31057" i="1"/>
  <c r="AP31057" i="1"/>
  <c r="BF31057" i="1" s="1"/>
  <c r="BE31056" i="1"/>
  <c r="AW31056" i="1"/>
  <c r="BD31056" i="1"/>
  <c r="AV31056" i="1"/>
  <c r="BC31056" i="1"/>
  <c r="AU31056" i="1"/>
  <c r="BB31056" i="1"/>
  <c r="AT31056" i="1"/>
  <c r="BA31056" i="1"/>
  <c r="AS31056" i="1"/>
  <c r="AZ31056" i="1"/>
  <c r="AR31056" i="1"/>
  <c r="AY31056" i="1"/>
  <c r="AQ31056" i="1"/>
  <c r="AX31056" i="1"/>
  <c r="AP31056" i="1"/>
  <c r="BF31056" i="1" s="1"/>
  <c r="BE31055" i="1"/>
  <c r="AW31055" i="1"/>
  <c r="BD31055" i="1"/>
  <c r="AV31055" i="1"/>
  <c r="BC31055" i="1"/>
  <c r="AU31055" i="1"/>
  <c r="BB31055" i="1"/>
  <c r="AT31055" i="1"/>
  <c r="BA31055" i="1"/>
  <c r="AS31055" i="1"/>
  <c r="AZ31055" i="1"/>
  <c r="AR31055" i="1"/>
  <c r="AY31055" i="1"/>
  <c r="AQ31055" i="1"/>
  <c r="AX31055" i="1"/>
  <c r="AP31055" i="1"/>
  <c r="BF31055" i="1" s="1"/>
  <c r="BE31054" i="1"/>
  <c r="AW31054" i="1"/>
  <c r="BD31054" i="1"/>
  <c r="AV31054" i="1"/>
  <c r="BC31054" i="1"/>
  <c r="AU31054" i="1"/>
  <c r="BB31054" i="1"/>
  <c r="AT31054" i="1"/>
  <c r="BA31054" i="1"/>
  <c r="AS31054" i="1"/>
  <c r="AZ31054" i="1"/>
  <c r="AR31054" i="1"/>
  <c r="AY31054" i="1"/>
  <c r="AQ31054" i="1"/>
  <c r="AX31054" i="1"/>
  <c r="AP31054" i="1"/>
  <c r="BF31054" i="1" s="1"/>
  <c r="BE31053" i="1"/>
  <c r="AW31053" i="1"/>
  <c r="BD31053" i="1"/>
  <c r="AV31053" i="1"/>
  <c r="BC31053" i="1"/>
  <c r="AU31053" i="1"/>
  <c r="BB31053" i="1"/>
  <c r="AT31053" i="1"/>
  <c r="BA31053" i="1"/>
  <c r="AS31053" i="1"/>
  <c r="AZ31053" i="1"/>
  <c r="AR31053" i="1"/>
  <c r="AY31053" i="1"/>
  <c r="AQ31053" i="1"/>
  <c r="AX31053" i="1"/>
  <c r="AP31053" i="1"/>
  <c r="BF31053" i="1" s="1"/>
  <c r="BE31052" i="1"/>
  <c r="AW31052" i="1"/>
  <c r="BD31052" i="1"/>
  <c r="AV31052" i="1"/>
  <c r="BC31052" i="1"/>
  <c r="AU31052" i="1"/>
  <c r="BB31052" i="1"/>
  <c r="AT31052" i="1"/>
  <c r="BA31052" i="1"/>
  <c r="AS31052" i="1"/>
  <c r="AZ31052" i="1"/>
  <c r="AR31052" i="1"/>
  <c r="AY31052" i="1"/>
  <c r="AQ31052" i="1"/>
  <c r="AX31052" i="1"/>
  <c r="AP31052" i="1"/>
  <c r="BF31052" i="1" s="1"/>
  <c r="BE31051" i="1"/>
  <c r="AW31051" i="1"/>
  <c r="BD31051" i="1"/>
  <c r="AV31051" i="1"/>
  <c r="BC31051" i="1"/>
  <c r="AU31051" i="1"/>
  <c r="BB31051" i="1"/>
  <c r="AT31051" i="1"/>
  <c r="BA31051" i="1"/>
  <c r="AS31051" i="1"/>
  <c r="AZ31051" i="1"/>
  <c r="AR31051" i="1"/>
  <c r="AY31051" i="1"/>
  <c r="AQ31051" i="1"/>
  <c r="AX31051" i="1"/>
  <c r="AP31051" i="1"/>
  <c r="BF31051" i="1" s="1"/>
  <c r="BE31050" i="1"/>
  <c r="AW31050" i="1"/>
  <c r="BD31050" i="1"/>
  <c r="AV31050" i="1"/>
  <c r="BC31050" i="1"/>
  <c r="AU31050" i="1"/>
  <c r="BB31050" i="1"/>
  <c r="AT31050" i="1"/>
  <c r="BA31050" i="1"/>
  <c r="AS31050" i="1"/>
  <c r="AZ31050" i="1"/>
  <c r="AR31050" i="1"/>
  <c r="AY31050" i="1"/>
  <c r="AQ31050" i="1"/>
  <c r="AX31050" i="1"/>
  <c r="AP31050" i="1"/>
  <c r="BF31050" i="1" s="1"/>
  <c r="BE31049" i="1"/>
  <c r="AW31049" i="1"/>
  <c r="BD31049" i="1"/>
  <c r="AV31049" i="1"/>
  <c r="BC31049" i="1"/>
  <c r="AU31049" i="1"/>
  <c r="BB31049" i="1"/>
  <c r="AT31049" i="1"/>
  <c r="BA31049" i="1"/>
  <c r="AS31049" i="1"/>
  <c r="AZ31049" i="1"/>
  <c r="AR31049" i="1"/>
  <c r="AY31049" i="1"/>
  <c r="AQ31049" i="1"/>
  <c r="AX31049" i="1"/>
  <c r="AP31049" i="1"/>
  <c r="BF31049" i="1" s="1"/>
  <c r="BE31048" i="1"/>
  <c r="AW31048" i="1"/>
  <c r="BD31048" i="1"/>
  <c r="AV31048" i="1"/>
  <c r="BC31048" i="1"/>
  <c r="AU31048" i="1"/>
  <c r="BB31048" i="1"/>
  <c r="AT31048" i="1"/>
  <c r="BA31048" i="1"/>
  <c r="AS31048" i="1"/>
  <c r="AZ31048" i="1"/>
  <c r="AR31048" i="1"/>
  <c r="AY31048" i="1"/>
  <c r="AQ31048" i="1"/>
  <c r="AX31048" i="1"/>
  <c r="AP31048" i="1"/>
  <c r="BF31048" i="1" s="1"/>
  <c r="BE31047" i="1"/>
  <c r="AW31047" i="1"/>
  <c r="BD31047" i="1"/>
  <c r="AV31047" i="1"/>
  <c r="BC31047" i="1"/>
  <c r="AU31047" i="1"/>
  <c r="BB31047" i="1"/>
  <c r="AT31047" i="1"/>
  <c r="BA31047" i="1"/>
  <c r="AS31047" i="1"/>
  <c r="AZ31047" i="1"/>
  <c r="AR31047" i="1"/>
  <c r="AY31047" i="1"/>
  <c r="AQ31047" i="1"/>
  <c r="AX31047" i="1"/>
  <c r="AP31047" i="1"/>
  <c r="BF31047" i="1" s="1"/>
  <c r="BE31046" i="1"/>
  <c r="AW31046" i="1"/>
  <c r="BD31046" i="1"/>
  <c r="AV31046" i="1"/>
  <c r="BC31046" i="1"/>
  <c r="AU31046" i="1"/>
  <c r="BB31046" i="1"/>
  <c r="AT31046" i="1"/>
  <c r="BA31046" i="1"/>
  <c r="AS31046" i="1"/>
  <c r="AZ31046" i="1"/>
  <c r="AR31046" i="1"/>
  <c r="AY31046" i="1"/>
  <c r="AQ31046" i="1"/>
  <c r="AX31046" i="1"/>
  <c r="AP31046" i="1"/>
  <c r="BF31046" i="1" s="1"/>
  <c r="BE31045" i="1"/>
  <c r="AW31045" i="1"/>
  <c r="BD31045" i="1"/>
  <c r="AV31045" i="1"/>
  <c r="BC31045" i="1"/>
  <c r="AU31045" i="1"/>
  <c r="BB31045" i="1"/>
  <c r="AT31045" i="1"/>
  <c r="BA31045" i="1"/>
  <c r="AS31045" i="1"/>
  <c r="AZ31045" i="1"/>
  <c r="AR31045" i="1"/>
  <c r="AY31045" i="1"/>
  <c r="AQ31045" i="1"/>
  <c r="AX31045" i="1"/>
  <c r="AP31045" i="1"/>
  <c r="BF31045" i="1" s="1"/>
  <c r="BE31044" i="1"/>
  <c r="AW31044" i="1"/>
  <c r="BD31044" i="1"/>
  <c r="AV31044" i="1"/>
  <c r="BC31044" i="1"/>
  <c r="AU31044" i="1"/>
  <c r="BB31044" i="1"/>
  <c r="AT31044" i="1"/>
  <c r="BA31044" i="1"/>
  <c r="AS31044" i="1"/>
  <c r="AZ31044" i="1"/>
  <c r="AR31044" i="1"/>
  <c r="AY31044" i="1"/>
  <c r="AQ31044" i="1"/>
  <c r="AX31044" i="1"/>
  <c r="AP31044" i="1"/>
  <c r="BF31044" i="1" s="1"/>
  <c r="BE31043" i="1"/>
  <c r="AW31043" i="1"/>
  <c r="BD31043" i="1"/>
  <c r="AV31043" i="1"/>
  <c r="BC31043" i="1"/>
  <c r="AU31043" i="1"/>
  <c r="BB31043" i="1"/>
  <c r="AT31043" i="1"/>
  <c r="BA31043" i="1"/>
  <c r="AS31043" i="1"/>
  <c r="AZ31043" i="1"/>
  <c r="AR31043" i="1"/>
  <c r="AY31043" i="1"/>
  <c r="AQ31043" i="1"/>
  <c r="AX31043" i="1"/>
  <c r="AP31043" i="1"/>
  <c r="BF31043" i="1" s="1"/>
  <c r="BE31042" i="1"/>
  <c r="AW31042" i="1"/>
  <c r="BD31042" i="1"/>
  <c r="AV31042" i="1"/>
  <c r="BC31042" i="1"/>
  <c r="AU31042" i="1"/>
  <c r="BB31042" i="1"/>
  <c r="AT31042" i="1"/>
  <c r="BA31042" i="1"/>
  <c r="AS31042" i="1"/>
  <c r="AZ31042" i="1"/>
  <c r="AR31042" i="1"/>
  <c r="AY31042" i="1"/>
  <c r="AQ31042" i="1"/>
  <c r="AX31042" i="1"/>
  <c r="AP31042" i="1"/>
  <c r="BF31042" i="1" s="1"/>
  <c r="BE31041" i="1"/>
  <c r="AW31041" i="1"/>
  <c r="BD31041" i="1"/>
  <c r="AV31041" i="1"/>
  <c r="BC31041" i="1"/>
  <c r="AU31041" i="1"/>
  <c r="BB31041" i="1"/>
  <c r="AT31041" i="1"/>
  <c r="BA31041" i="1"/>
  <c r="AS31041" i="1"/>
  <c r="AZ31041" i="1"/>
  <c r="AR31041" i="1"/>
  <c r="AY31041" i="1"/>
  <c r="AQ31041" i="1"/>
  <c r="AX31041" i="1"/>
  <c r="AP31041" i="1"/>
  <c r="BF31041" i="1" s="1"/>
  <c r="BE31040" i="1"/>
  <c r="AW31040" i="1"/>
  <c r="BD31040" i="1"/>
  <c r="AV31040" i="1"/>
  <c r="BC31040" i="1"/>
  <c r="AU31040" i="1"/>
  <c r="BB31040" i="1"/>
  <c r="AT31040" i="1"/>
  <c r="BA31040" i="1"/>
  <c r="AS31040" i="1"/>
  <c r="AZ31040" i="1"/>
  <c r="AR31040" i="1"/>
  <c r="AY31040" i="1"/>
  <c r="AQ31040" i="1"/>
  <c r="AX31040" i="1"/>
  <c r="AP31040" i="1"/>
  <c r="BF31040" i="1" s="1"/>
  <c r="BE31039" i="1"/>
  <c r="AW31039" i="1"/>
  <c r="BD31039" i="1"/>
  <c r="AV31039" i="1"/>
  <c r="BC31039" i="1"/>
  <c r="AU31039" i="1"/>
  <c r="BB31039" i="1"/>
  <c r="AT31039" i="1"/>
  <c r="BA31039" i="1"/>
  <c r="AS31039" i="1"/>
  <c r="AZ31039" i="1"/>
  <c r="AR31039" i="1"/>
  <c r="AY31039" i="1"/>
  <c r="AQ31039" i="1"/>
  <c r="AX31039" i="1"/>
  <c r="AP31039" i="1"/>
  <c r="BF31039" i="1" s="1"/>
  <c r="BE31038" i="1"/>
  <c r="AW31038" i="1"/>
  <c r="BD31038" i="1"/>
  <c r="AV31038" i="1"/>
  <c r="BC31038" i="1"/>
  <c r="AU31038" i="1"/>
  <c r="BB31038" i="1"/>
  <c r="AT31038" i="1"/>
  <c r="BA31038" i="1"/>
  <c r="AS31038" i="1"/>
  <c r="AZ31038" i="1"/>
  <c r="AR31038" i="1"/>
  <c r="AY31038" i="1"/>
  <c r="AQ31038" i="1"/>
  <c r="AX31038" i="1"/>
  <c r="AP31038" i="1"/>
  <c r="BF31038" i="1" s="1"/>
  <c r="BE31037" i="1"/>
  <c r="AW31037" i="1"/>
  <c r="BD31037" i="1"/>
  <c r="AV31037" i="1"/>
  <c r="BC31037" i="1"/>
  <c r="AU31037" i="1"/>
  <c r="BB31037" i="1"/>
  <c r="AT31037" i="1"/>
  <c r="BA31037" i="1"/>
  <c r="AS31037" i="1"/>
  <c r="AZ31037" i="1"/>
  <c r="AR31037" i="1"/>
  <c r="AY31037" i="1"/>
  <c r="AQ31037" i="1"/>
  <c r="AX31037" i="1"/>
  <c r="AP31037" i="1"/>
  <c r="BF31037" i="1" s="1"/>
  <c r="BE31036" i="1"/>
  <c r="AW31036" i="1"/>
  <c r="BD31036" i="1"/>
  <c r="AV31036" i="1"/>
  <c r="BC31036" i="1"/>
  <c r="AU31036" i="1"/>
  <c r="BB31036" i="1"/>
  <c r="AT31036" i="1"/>
  <c r="BA31036" i="1"/>
  <c r="AS31036" i="1"/>
  <c r="AZ31036" i="1"/>
  <c r="AR31036" i="1"/>
  <c r="AY31036" i="1"/>
  <c r="AQ31036" i="1"/>
  <c r="AX31036" i="1"/>
  <c r="AP31036" i="1"/>
  <c r="BF31036" i="1" s="1"/>
  <c r="BE31035" i="1"/>
  <c r="AW31035" i="1"/>
  <c r="BD31035" i="1"/>
  <c r="AV31035" i="1"/>
  <c r="BC31035" i="1"/>
  <c r="AU31035" i="1"/>
  <c r="BB31035" i="1"/>
  <c r="AT31035" i="1"/>
  <c r="BA31035" i="1"/>
  <c r="AS31035" i="1"/>
  <c r="AZ31035" i="1"/>
  <c r="AR31035" i="1"/>
  <c r="AY31035" i="1"/>
  <c r="AQ31035" i="1"/>
  <c r="AX31035" i="1"/>
  <c r="AP31035" i="1"/>
  <c r="BF31035" i="1" s="1"/>
  <c r="BE31034" i="1"/>
  <c r="AW31034" i="1"/>
  <c r="BD31034" i="1"/>
  <c r="AV31034" i="1"/>
  <c r="BC31034" i="1"/>
  <c r="AU31034" i="1"/>
  <c r="BB31034" i="1"/>
  <c r="AT31034" i="1"/>
  <c r="BA31034" i="1"/>
  <c r="AS31034" i="1"/>
  <c r="AZ31034" i="1"/>
  <c r="AR31034" i="1"/>
  <c r="AY31034" i="1"/>
  <c r="AQ31034" i="1"/>
  <c r="AX31034" i="1"/>
  <c r="AP31034" i="1"/>
  <c r="BF31034" i="1" s="1"/>
  <c r="BE31033" i="1"/>
  <c r="AW31033" i="1"/>
  <c r="BD31033" i="1"/>
  <c r="AV31033" i="1"/>
  <c r="BC31033" i="1"/>
  <c r="AU31033" i="1"/>
  <c r="BB31033" i="1"/>
  <c r="AT31033" i="1"/>
  <c r="BA31033" i="1"/>
  <c r="AS31033" i="1"/>
  <c r="AZ31033" i="1"/>
  <c r="AR31033" i="1"/>
  <c r="AY31033" i="1"/>
  <c r="AQ31033" i="1"/>
  <c r="AX31033" i="1"/>
  <c r="AP31033" i="1"/>
  <c r="BF31033" i="1" s="1"/>
  <c r="BE31032" i="1"/>
  <c r="AW31032" i="1"/>
  <c r="BD31032" i="1"/>
  <c r="AV31032" i="1"/>
  <c r="BC31032" i="1"/>
  <c r="AU31032" i="1"/>
  <c r="BB31032" i="1"/>
  <c r="AT31032" i="1"/>
  <c r="BA31032" i="1"/>
  <c r="AS31032" i="1"/>
  <c r="AZ31032" i="1"/>
  <c r="AR31032" i="1"/>
  <c r="AY31032" i="1"/>
  <c r="AQ31032" i="1"/>
  <c r="AX31032" i="1"/>
  <c r="AP31032" i="1"/>
  <c r="BF31032" i="1" s="1"/>
  <c r="BE31031" i="1"/>
  <c r="AW31031" i="1"/>
  <c r="BD31031" i="1"/>
  <c r="AV31031" i="1"/>
  <c r="BC31031" i="1"/>
  <c r="AU31031" i="1"/>
  <c r="BB31031" i="1"/>
  <c r="AT31031" i="1"/>
  <c r="BA31031" i="1"/>
  <c r="AS31031" i="1"/>
  <c r="AZ31031" i="1"/>
  <c r="AR31031" i="1"/>
  <c r="AY31031" i="1"/>
  <c r="AQ31031" i="1"/>
  <c r="AX31031" i="1"/>
  <c r="AP31031" i="1"/>
  <c r="BF31031" i="1" s="1"/>
  <c r="BE31030" i="1"/>
  <c r="AW31030" i="1"/>
  <c r="BD31030" i="1"/>
  <c r="AV31030" i="1"/>
  <c r="BC31030" i="1"/>
  <c r="AU31030" i="1"/>
  <c r="BB31030" i="1"/>
  <c r="AT31030" i="1"/>
  <c r="BA31030" i="1"/>
  <c r="AS31030" i="1"/>
  <c r="AZ31030" i="1"/>
  <c r="AR31030" i="1"/>
  <c r="AY31030" i="1"/>
  <c r="AQ31030" i="1"/>
  <c r="AX31030" i="1"/>
  <c r="AP31030" i="1"/>
  <c r="BF31030" i="1" s="1"/>
  <c r="BE31029" i="1"/>
  <c r="AW31029" i="1"/>
  <c r="BD31029" i="1"/>
  <c r="AV31029" i="1"/>
  <c r="BC31029" i="1"/>
  <c r="AU31029" i="1"/>
  <c r="BB31029" i="1"/>
  <c r="AT31029" i="1"/>
  <c r="BA31029" i="1"/>
  <c r="AS31029" i="1"/>
  <c r="AZ31029" i="1"/>
  <c r="AR31029" i="1"/>
  <c r="AY31029" i="1"/>
  <c r="AQ31029" i="1"/>
  <c r="AX31029" i="1"/>
  <c r="AP31029" i="1"/>
  <c r="BF31029" i="1" s="1"/>
  <c r="BE31028" i="1"/>
  <c r="AW31028" i="1"/>
  <c r="BD31028" i="1"/>
  <c r="AV31028" i="1"/>
  <c r="BC31028" i="1"/>
  <c r="AU31028" i="1"/>
  <c r="BB31028" i="1"/>
  <c r="AT31028" i="1"/>
  <c r="BA31028" i="1"/>
  <c r="AS31028" i="1"/>
  <c r="AZ31028" i="1"/>
  <c r="AR31028" i="1"/>
  <c r="AY31028" i="1"/>
  <c r="AQ31028" i="1"/>
  <c r="AX31028" i="1"/>
  <c r="AP31028" i="1"/>
  <c r="BF31028" i="1" s="1"/>
  <c r="BE31027" i="1"/>
  <c r="AW31027" i="1"/>
  <c r="BD31027" i="1"/>
  <c r="AV31027" i="1"/>
  <c r="BC31027" i="1"/>
  <c r="AU31027" i="1"/>
  <c r="BB31027" i="1"/>
  <c r="AT31027" i="1"/>
  <c r="BA31027" i="1"/>
  <c r="AS31027" i="1"/>
  <c r="AZ31027" i="1"/>
  <c r="AR31027" i="1"/>
  <c r="AY31027" i="1"/>
  <c r="AQ31027" i="1"/>
  <c r="AX31027" i="1"/>
  <c r="AP31027" i="1"/>
  <c r="BF31027" i="1" s="1"/>
  <c r="BE31026" i="1"/>
  <c r="AW31026" i="1"/>
  <c r="BD31026" i="1"/>
  <c r="AV31026" i="1"/>
  <c r="BC31026" i="1"/>
  <c r="AU31026" i="1"/>
  <c r="BB31026" i="1"/>
  <c r="AT31026" i="1"/>
  <c r="BA31026" i="1"/>
  <c r="AS31026" i="1"/>
  <c r="AZ31026" i="1"/>
  <c r="AR31026" i="1"/>
  <c r="AY31026" i="1"/>
  <c r="AQ31026" i="1"/>
  <c r="AX31026" i="1"/>
  <c r="AP31026" i="1"/>
  <c r="BF31026" i="1" s="1"/>
  <c r="BE31025" i="1"/>
  <c r="AW31025" i="1"/>
  <c r="BD31025" i="1"/>
  <c r="AV31025" i="1"/>
  <c r="BC31025" i="1"/>
  <c r="AU31025" i="1"/>
  <c r="BB31025" i="1"/>
  <c r="AT31025" i="1"/>
  <c r="BA31025" i="1"/>
  <c r="AS31025" i="1"/>
  <c r="AZ31025" i="1"/>
  <c r="AR31025" i="1"/>
  <c r="AY31025" i="1"/>
  <c r="AQ31025" i="1"/>
  <c r="AX31025" i="1"/>
  <c r="AP31025" i="1"/>
  <c r="BF31025" i="1" s="1"/>
  <c r="BE31024" i="1"/>
  <c r="AW31024" i="1"/>
  <c r="BD31024" i="1"/>
  <c r="AV31024" i="1"/>
  <c r="BC31024" i="1"/>
  <c r="AU31024" i="1"/>
  <c r="BB31024" i="1"/>
  <c r="AT31024" i="1"/>
  <c r="BA31024" i="1"/>
  <c r="AS31024" i="1"/>
  <c r="AZ31024" i="1"/>
  <c r="AR31024" i="1"/>
  <c r="AY31024" i="1"/>
  <c r="AQ31024" i="1"/>
  <c r="AX31024" i="1"/>
  <c r="AP31024" i="1"/>
  <c r="BF31024" i="1" s="1"/>
  <c r="BE31023" i="1"/>
  <c r="AW31023" i="1"/>
  <c r="BD31023" i="1"/>
  <c r="AV31023" i="1"/>
  <c r="BC31023" i="1"/>
  <c r="AU31023" i="1"/>
  <c r="BB31023" i="1"/>
  <c r="AT31023" i="1"/>
  <c r="BA31023" i="1"/>
  <c r="AS31023" i="1"/>
  <c r="AZ31023" i="1"/>
  <c r="AR31023" i="1"/>
  <c r="AY31023" i="1"/>
  <c r="AQ31023" i="1"/>
  <c r="AX31023" i="1"/>
  <c r="AP31023" i="1"/>
  <c r="BF31023" i="1" s="1"/>
  <c r="BE31022" i="1"/>
  <c r="AW31022" i="1"/>
  <c r="BD31022" i="1"/>
  <c r="AV31022" i="1"/>
  <c r="BC31022" i="1"/>
  <c r="AU31022" i="1"/>
  <c r="BB31022" i="1"/>
  <c r="AT31022" i="1"/>
  <c r="BA31022" i="1"/>
  <c r="AS31022" i="1"/>
  <c r="AZ31022" i="1"/>
  <c r="AR31022" i="1"/>
  <c r="AY31022" i="1"/>
  <c r="AQ31022" i="1"/>
  <c r="AX31022" i="1"/>
  <c r="AP31022" i="1"/>
  <c r="BF31022" i="1" s="1"/>
  <c r="BE31021" i="1"/>
  <c r="AW31021" i="1"/>
  <c r="BD31021" i="1"/>
  <c r="AV31021" i="1"/>
  <c r="BC31021" i="1"/>
  <c r="AU31021" i="1"/>
  <c r="BB31021" i="1"/>
  <c r="AT31021" i="1"/>
  <c r="BA31021" i="1"/>
  <c r="AS31021" i="1"/>
  <c r="AZ31021" i="1"/>
  <c r="AR31021" i="1"/>
  <c r="AY31021" i="1"/>
  <c r="AQ31021" i="1"/>
  <c r="AX31021" i="1"/>
  <c r="AP31021" i="1"/>
  <c r="BF31021" i="1" s="1"/>
  <c r="BE31020" i="1"/>
  <c r="AW31020" i="1"/>
  <c r="BD31020" i="1"/>
  <c r="AV31020" i="1"/>
  <c r="BC31020" i="1"/>
  <c r="AU31020" i="1"/>
  <c r="BB31020" i="1"/>
  <c r="AT31020" i="1"/>
  <c r="BA31020" i="1"/>
  <c r="AS31020" i="1"/>
  <c r="AZ31020" i="1"/>
  <c r="AR31020" i="1"/>
  <c r="AY31020" i="1"/>
  <c r="AQ31020" i="1"/>
  <c r="AX31020" i="1"/>
  <c r="AP31020" i="1"/>
  <c r="BF31020" i="1" s="1"/>
  <c r="BE31019" i="1"/>
  <c r="AW31019" i="1"/>
  <c r="BD31019" i="1"/>
  <c r="AV31019" i="1"/>
  <c r="BC31019" i="1"/>
  <c r="AU31019" i="1"/>
  <c r="BB31019" i="1"/>
  <c r="AT31019" i="1"/>
  <c r="BA31019" i="1"/>
  <c r="AS31019" i="1"/>
  <c r="AZ31019" i="1"/>
  <c r="AR31019" i="1"/>
  <c r="AY31019" i="1"/>
  <c r="AQ31019" i="1"/>
  <c r="AX31019" i="1"/>
  <c r="AP31019" i="1"/>
  <c r="BF31019" i="1" s="1"/>
  <c r="BE31018" i="1"/>
  <c r="AW31018" i="1"/>
  <c r="BD31018" i="1"/>
  <c r="AV31018" i="1"/>
  <c r="BC31018" i="1"/>
  <c r="AU31018" i="1"/>
  <c r="BB31018" i="1"/>
  <c r="AT31018" i="1"/>
  <c r="BA31018" i="1"/>
  <c r="AS31018" i="1"/>
  <c r="AZ31018" i="1"/>
  <c r="AR31018" i="1"/>
  <c r="AY31018" i="1"/>
  <c r="AQ31018" i="1"/>
  <c r="AX31018" i="1"/>
  <c r="AP31018" i="1"/>
  <c r="BF31018" i="1" s="1"/>
  <c r="BE31017" i="1"/>
  <c r="AW31017" i="1"/>
  <c r="BD31017" i="1"/>
  <c r="AV31017" i="1"/>
  <c r="BC31017" i="1"/>
  <c r="AU31017" i="1"/>
  <c r="BB31017" i="1"/>
  <c r="AT31017" i="1"/>
  <c r="BA31017" i="1"/>
  <c r="AS31017" i="1"/>
  <c r="AZ31017" i="1"/>
  <c r="AR31017" i="1"/>
  <c r="AY31017" i="1"/>
  <c r="AQ31017" i="1"/>
  <c r="AX31017" i="1"/>
  <c r="AP31017" i="1"/>
  <c r="BF31017" i="1" s="1"/>
  <c r="BE31016" i="1"/>
  <c r="AW31016" i="1"/>
  <c r="BD31016" i="1"/>
  <c r="AV31016" i="1"/>
  <c r="BC31016" i="1"/>
  <c r="AU31016" i="1"/>
  <c r="BB31016" i="1"/>
  <c r="AT31016" i="1"/>
  <c r="BA31016" i="1"/>
  <c r="AS31016" i="1"/>
  <c r="AZ31016" i="1"/>
  <c r="AR31016" i="1"/>
  <c r="AY31016" i="1"/>
  <c r="AQ31016" i="1"/>
  <c r="AX31016" i="1"/>
  <c r="AP31016" i="1"/>
  <c r="BF31016" i="1" s="1"/>
  <c r="BE31015" i="1"/>
  <c r="AW31015" i="1"/>
  <c r="BD31015" i="1"/>
  <c r="AV31015" i="1"/>
  <c r="BC31015" i="1"/>
  <c r="AU31015" i="1"/>
  <c r="BB31015" i="1"/>
  <c r="AT31015" i="1"/>
  <c r="BA31015" i="1"/>
  <c r="AS31015" i="1"/>
  <c r="AZ31015" i="1"/>
  <c r="AR31015" i="1"/>
  <c r="AY31015" i="1"/>
  <c r="AQ31015" i="1"/>
  <c r="AX31015" i="1"/>
  <c r="AP31015" i="1"/>
  <c r="BF31015" i="1" s="1"/>
  <c r="BE31014" i="1"/>
  <c r="AW31014" i="1"/>
  <c r="BD31014" i="1"/>
  <c r="AV31014" i="1"/>
  <c r="BC31014" i="1"/>
  <c r="AU31014" i="1"/>
  <c r="BB31014" i="1"/>
  <c r="AT31014" i="1"/>
  <c r="BA31014" i="1"/>
  <c r="AS31014" i="1"/>
  <c r="AZ31014" i="1"/>
  <c r="AR31014" i="1"/>
  <c r="AY31014" i="1"/>
  <c r="AQ31014" i="1"/>
  <c r="AX31014" i="1"/>
  <c r="AP31014" i="1"/>
  <c r="BF31014" i="1" s="1"/>
  <c r="BE31013" i="1"/>
  <c r="AW31013" i="1"/>
  <c r="BD31013" i="1"/>
  <c r="AV31013" i="1"/>
  <c r="BC31013" i="1"/>
  <c r="AU31013" i="1"/>
  <c r="BB31013" i="1"/>
  <c r="AT31013" i="1"/>
  <c r="BA31013" i="1"/>
  <c r="AS31013" i="1"/>
  <c r="AZ31013" i="1"/>
  <c r="AR31013" i="1"/>
  <c r="AY31013" i="1"/>
  <c r="AQ31013" i="1"/>
  <c r="AX31013" i="1"/>
  <c r="AP31013" i="1"/>
  <c r="BF31013" i="1" s="1"/>
  <c r="BE31012" i="1"/>
  <c r="AW31012" i="1"/>
  <c r="BD31012" i="1"/>
  <c r="AV31012" i="1"/>
  <c r="BC31012" i="1"/>
  <c r="AU31012" i="1"/>
  <c r="BB31012" i="1"/>
  <c r="AT31012" i="1"/>
  <c r="BA31012" i="1"/>
  <c r="AS31012" i="1"/>
  <c r="AZ31012" i="1"/>
  <c r="AR31012" i="1"/>
  <c r="AY31012" i="1"/>
  <c r="AQ31012" i="1"/>
  <c r="AX31012" i="1"/>
  <c r="AP31012" i="1"/>
  <c r="BF31012" i="1" s="1"/>
  <c r="BE31011" i="1"/>
  <c r="AW31011" i="1"/>
  <c r="BD31011" i="1"/>
  <c r="AV31011" i="1"/>
  <c r="BC31011" i="1"/>
  <c r="AU31011" i="1"/>
  <c r="BB31011" i="1"/>
  <c r="AT31011" i="1"/>
  <c r="BA31011" i="1"/>
  <c r="AS31011" i="1"/>
  <c r="AZ31011" i="1"/>
  <c r="AR31011" i="1"/>
  <c r="AY31011" i="1"/>
  <c r="AQ31011" i="1"/>
  <c r="AX31011" i="1"/>
  <c r="AP31011" i="1"/>
  <c r="BF31011" i="1" s="1"/>
  <c r="BE31010" i="1"/>
  <c r="AW31010" i="1"/>
  <c r="BD31010" i="1"/>
  <c r="AV31010" i="1"/>
  <c r="BC31010" i="1"/>
  <c r="AU31010" i="1"/>
  <c r="BB31010" i="1"/>
  <c r="AT31010" i="1"/>
  <c r="BA31010" i="1"/>
  <c r="AS31010" i="1"/>
  <c r="AZ31010" i="1"/>
  <c r="AR31010" i="1"/>
  <c r="AY31010" i="1"/>
  <c r="AQ31010" i="1"/>
  <c r="AX31010" i="1"/>
  <c r="AP31010" i="1"/>
  <c r="BF31010" i="1" s="1"/>
  <c r="BE31009" i="1"/>
  <c r="AW31009" i="1"/>
  <c r="BD31009" i="1"/>
  <c r="AV31009" i="1"/>
  <c r="BC31009" i="1"/>
  <c r="AU31009" i="1"/>
  <c r="BB31009" i="1"/>
  <c r="AT31009" i="1"/>
  <c r="BA31009" i="1"/>
  <c r="AS31009" i="1"/>
  <c r="AZ31009" i="1"/>
  <c r="AR31009" i="1"/>
  <c r="AY31009" i="1"/>
  <c r="AQ31009" i="1"/>
  <c r="AX31009" i="1"/>
  <c r="AP31009" i="1"/>
  <c r="BF31009" i="1" s="1"/>
  <c r="BE31008" i="1"/>
  <c r="AW31008" i="1"/>
  <c r="BD31008" i="1"/>
  <c r="AV31008" i="1"/>
  <c r="BC31008" i="1"/>
  <c r="AU31008" i="1"/>
  <c r="BB31008" i="1"/>
  <c r="AT31008" i="1"/>
  <c r="BA31008" i="1"/>
  <c r="AS31008" i="1"/>
  <c r="AZ31008" i="1"/>
  <c r="AR31008" i="1"/>
  <c r="AY31008" i="1"/>
  <c r="AQ31008" i="1"/>
  <c r="AX31008" i="1"/>
  <c r="AP31008" i="1"/>
  <c r="BF31008" i="1" s="1"/>
  <c r="BE31007" i="1"/>
  <c r="AW31007" i="1"/>
  <c r="BD31007" i="1"/>
  <c r="AV31007" i="1"/>
  <c r="BC31007" i="1"/>
  <c r="AU31007" i="1"/>
  <c r="BB31007" i="1"/>
  <c r="AT31007" i="1"/>
  <c r="BA31007" i="1"/>
  <c r="AS31007" i="1"/>
  <c r="AZ31007" i="1"/>
  <c r="AR31007" i="1"/>
  <c r="AY31007" i="1"/>
  <c r="AQ31007" i="1"/>
  <c r="AX31007" i="1"/>
  <c r="AP31007" i="1"/>
  <c r="BF31007" i="1" s="1"/>
  <c r="BE31006" i="1"/>
  <c r="AW31006" i="1"/>
  <c r="BD31006" i="1"/>
  <c r="AV31006" i="1"/>
  <c r="BC31006" i="1"/>
  <c r="AU31006" i="1"/>
  <c r="BB31006" i="1"/>
  <c r="AT31006" i="1"/>
  <c r="BA31006" i="1"/>
  <c r="AS31006" i="1"/>
  <c r="AZ31006" i="1"/>
  <c r="AR31006" i="1"/>
  <c r="AY31006" i="1"/>
  <c r="AQ31006" i="1"/>
  <c r="AX31006" i="1"/>
  <c r="AP31006" i="1"/>
  <c r="BF31006" i="1" s="1"/>
  <c r="BE31005" i="1"/>
  <c r="AW31005" i="1"/>
  <c r="BD31005" i="1"/>
  <c r="AV31005" i="1"/>
  <c r="BC31005" i="1"/>
  <c r="AU31005" i="1"/>
  <c r="BB31005" i="1"/>
  <c r="AT31005" i="1"/>
  <c r="BA31005" i="1"/>
  <c r="AS31005" i="1"/>
  <c r="AZ31005" i="1"/>
  <c r="AR31005" i="1"/>
  <c r="AY31005" i="1"/>
  <c r="AQ31005" i="1"/>
  <c r="AX31005" i="1"/>
  <c r="AP31005" i="1"/>
  <c r="BF31005" i="1" s="1"/>
  <c r="BE31004" i="1"/>
  <c r="AW31004" i="1"/>
  <c r="BD31004" i="1"/>
  <c r="AV31004" i="1"/>
  <c r="BC31004" i="1"/>
  <c r="AU31004" i="1"/>
  <c r="BB31004" i="1"/>
  <c r="AT31004" i="1"/>
  <c r="BA31004" i="1"/>
  <c r="AS31004" i="1"/>
  <c r="AZ31004" i="1"/>
  <c r="AR31004" i="1"/>
  <c r="AY31004" i="1"/>
  <c r="AQ31004" i="1"/>
  <c r="AX31004" i="1"/>
  <c r="AP31004" i="1"/>
  <c r="BF31004" i="1" s="1"/>
  <c r="BE31003" i="1"/>
  <c r="AW31003" i="1"/>
  <c r="BD31003" i="1"/>
  <c r="AV31003" i="1"/>
  <c r="BC31003" i="1"/>
  <c r="AU31003" i="1"/>
  <c r="BB31003" i="1"/>
  <c r="AT31003" i="1"/>
  <c r="BA31003" i="1"/>
  <c r="AS31003" i="1"/>
  <c r="AZ31003" i="1"/>
  <c r="AR31003" i="1"/>
  <c r="AY31003" i="1"/>
  <c r="AQ31003" i="1"/>
  <c r="AX31003" i="1"/>
  <c r="AP31003" i="1"/>
  <c r="BF31003" i="1" s="1"/>
  <c r="BE31002" i="1"/>
  <c r="AW31002" i="1"/>
  <c r="BD31002" i="1"/>
  <c r="AV31002" i="1"/>
  <c r="BC31002" i="1"/>
  <c r="AU31002" i="1"/>
  <c r="BB31002" i="1"/>
  <c r="AT31002" i="1"/>
  <c r="BA31002" i="1"/>
  <c r="AS31002" i="1"/>
  <c r="AZ31002" i="1"/>
  <c r="AR31002" i="1"/>
  <c r="AY31002" i="1"/>
  <c r="AQ31002" i="1"/>
  <c r="AX31002" i="1"/>
  <c r="AP31002" i="1"/>
  <c r="BF31002" i="1" s="1"/>
  <c r="BE31001" i="1"/>
  <c r="AW31001" i="1"/>
  <c r="BD31001" i="1"/>
  <c r="AV31001" i="1"/>
  <c r="BC31001" i="1"/>
  <c r="AU31001" i="1"/>
  <c r="BB31001" i="1"/>
  <c r="AT31001" i="1"/>
  <c r="BA31001" i="1"/>
  <c r="AS31001" i="1"/>
  <c r="AZ31001" i="1"/>
  <c r="AR31001" i="1"/>
  <c r="AY31001" i="1"/>
  <c r="AQ31001" i="1"/>
  <c r="AX31001" i="1"/>
  <c r="AP31001" i="1"/>
  <c r="BF31001" i="1" s="1"/>
  <c r="BE31000" i="1"/>
  <c r="AW31000" i="1"/>
  <c r="BD31000" i="1"/>
  <c r="AV31000" i="1"/>
  <c r="BC31000" i="1"/>
  <c r="AU31000" i="1"/>
  <c r="BB31000" i="1"/>
  <c r="AT31000" i="1"/>
  <c r="BA31000" i="1"/>
  <c r="AS31000" i="1"/>
  <c r="AZ31000" i="1"/>
  <c r="AR31000" i="1"/>
  <c r="AY31000" i="1"/>
  <c r="AQ31000" i="1"/>
  <c r="AX31000" i="1"/>
  <c r="AP31000" i="1"/>
  <c r="BF31000" i="1" s="1"/>
  <c r="BE30999" i="1"/>
  <c r="AW30999" i="1"/>
  <c r="BD30999" i="1"/>
  <c r="AV30999" i="1"/>
  <c r="BC30999" i="1"/>
  <c r="AU30999" i="1"/>
  <c r="BB30999" i="1"/>
  <c r="AT30999" i="1"/>
  <c r="BA30999" i="1"/>
  <c r="AS30999" i="1"/>
  <c r="AZ30999" i="1"/>
  <c r="AR30999" i="1"/>
  <c r="AY30999" i="1"/>
  <c r="AQ30999" i="1"/>
  <c r="AX30999" i="1"/>
  <c r="AP30999" i="1"/>
  <c r="BF30999" i="1" s="1"/>
  <c r="BE30998" i="1"/>
  <c r="AW30998" i="1"/>
  <c r="BD30998" i="1"/>
  <c r="AV30998" i="1"/>
  <c r="BC30998" i="1"/>
  <c r="AU30998" i="1"/>
  <c r="BB30998" i="1"/>
  <c r="AT30998" i="1"/>
  <c r="BA30998" i="1"/>
  <c r="AS30998" i="1"/>
  <c r="AZ30998" i="1"/>
  <c r="AR30998" i="1"/>
  <c r="AY30998" i="1"/>
  <c r="AQ30998" i="1"/>
  <c r="AX30998" i="1"/>
  <c r="AP30998" i="1"/>
  <c r="BF30998" i="1" s="1"/>
  <c r="BE30997" i="1"/>
  <c r="AW30997" i="1"/>
  <c r="BD30997" i="1"/>
  <c r="AV30997" i="1"/>
  <c r="BC30997" i="1"/>
  <c r="AU30997" i="1"/>
  <c r="BB30997" i="1"/>
  <c r="AT30997" i="1"/>
  <c r="BA30997" i="1"/>
  <c r="AS30997" i="1"/>
  <c r="AZ30997" i="1"/>
  <c r="AR30997" i="1"/>
  <c r="AY30997" i="1"/>
  <c r="AQ30997" i="1"/>
  <c r="AX30997" i="1"/>
  <c r="AP30997" i="1"/>
  <c r="BF30997" i="1" s="1"/>
  <c r="BE30996" i="1"/>
  <c r="AW30996" i="1"/>
  <c r="BD30996" i="1"/>
  <c r="AV30996" i="1"/>
  <c r="BC30996" i="1"/>
  <c r="AU30996" i="1"/>
  <c r="BB30996" i="1"/>
  <c r="AT30996" i="1"/>
  <c r="BA30996" i="1"/>
  <c r="AS30996" i="1"/>
  <c r="AZ30996" i="1"/>
  <c r="AR30996" i="1"/>
  <c r="AY30996" i="1"/>
  <c r="AQ30996" i="1"/>
  <c r="AX30996" i="1"/>
  <c r="AP30996" i="1"/>
  <c r="BF30996" i="1" s="1"/>
  <c r="BE30995" i="1"/>
  <c r="AW30995" i="1"/>
  <c r="BD30995" i="1"/>
  <c r="AV30995" i="1"/>
  <c r="BC30995" i="1"/>
  <c r="AU30995" i="1"/>
  <c r="BB30995" i="1"/>
  <c r="AT30995" i="1"/>
  <c r="BA30995" i="1"/>
  <c r="AS30995" i="1"/>
  <c r="AZ30995" i="1"/>
  <c r="AR30995" i="1"/>
  <c r="AY30995" i="1"/>
  <c r="AQ30995" i="1"/>
  <c r="AX30995" i="1"/>
  <c r="AP30995" i="1"/>
  <c r="BF30995" i="1" s="1"/>
  <c r="BE30994" i="1"/>
  <c r="AW30994" i="1"/>
  <c r="BD30994" i="1"/>
  <c r="AV30994" i="1"/>
  <c r="BC30994" i="1"/>
  <c r="AU30994" i="1"/>
  <c r="BB30994" i="1"/>
  <c r="AT30994" i="1"/>
  <c r="BA30994" i="1"/>
  <c r="AS30994" i="1"/>
  <c r="AZ30994" i="1"/>
  <c r="AR30994" i="1"/>
  <c r="AY30994" i="1"/>
  <c r="AQ30994" i="1"/>
  <c r="AX30994" i="1"/>
  <c r="AP30994" i="1"/>
  <c r="BF30994" i="1" s="1"/>
  <c r="BE30993" i="1"/>
  <c r="AW30993" i="1"/>
  <c r="BD30993" i="1"/>
  <c r="AV30993" i="1"/>
  <c r="BC30993" i="1"/>
  <c r="AU30993" i="1"/>
  <c r="BB30993" i="1"/>
  <c r="AT30993" i="1"/>
  <c r="BA30993" i="1"/>
  <c r="AS30993" i="1"/>
  <c r="AZ30993" i="1"/>
  <c r="AR30993" i="1"/>
  <c r="AY30993" i="1"/>
  <c r="AQ30993" i="1"/>
  <c r="AX30993" i="1"/>
  <c r="AP30993" i="1"/>
  <c r="BF30993" i="1" s="1"/>
  <c r="BE30992" i="1"/>
  <c r="AW30992" i="1"/>
  <c r="BD30992" i="1"/>
  <c r="AV30992" i="1"/>
  <c r="BC30992" i="1"/>
  <c r="AU30992" i="1"/>
  <c r="BB30992" i="1"/>
  <c r="AT30992" i="1"/>
  <c r="BA30992" i="1"/>
  <c r="AS30992" i="1"/>
  <c r="AZ30992" i="1"/>
  <c r="AR30992" i="1"/>
  <c r="AY30992" i="1"/>
  <c r="AQ30992" i="1"/>
  <c r="AX30992" i="1"/>
  <c r="AP30992" i="1"/>
  <c r="BF30992" i="1" s="1"/>
  <c r="BE30991" i="1"/>
  <c r="AW30991" i="1"/>
  <c r="BD30991" i="1"/>
  <c r="AV30991" i="1"/>
  <c r="BC30991" i="1"/>
  <c r="AU30991" i="1"/>
  <c r="BB30991" i="1"/>
  <c r="AT30991" i="1"/>
  <c r="BA30991" i="1"/>
  <c r="AS30991" i="1"/>
  <c r="AZ30991" i="1"/>
  <c r="AR30991" i="1"/>
  <c r="AY30991" i="1"/>
  <c r="AQ30991" i="1"/>
  <c r="AX30991" i="1"/>
  <c r="AP30991" i="1"/>
  <c r="BF30991" i="1" s="1"/>
  <c r="BE30990" i="1"/>
  <c r="AW30990" i="1"/>
  <c r="BD30990" i="1"/>
  <c r="AV30990" i="1"/>
  <c r="BC30990" i="1"/>
  <c r="AU30990" i="1"/>
  <c r="BB30990" i="1"/>
  <c r="AT30990" i="1"/>
  <c r="BA30990" i="1"/>
  <c r="AS30990" i="1"/>
  <c r="AZ30990" i="1"/>
  <c r="AR30990" i="1"/>
  <c r="AY30990" i="1"/>
  <c r="AQ30990" i="1"/>
  <c r="AX30990" i="1"/>
  <c r="AP30990" i="1"/>
  <c r="BF30990" i="1" s="1"/>
  <c r="BE30989" i="1"/>
  <c r="AW30989" i="1"/>
  <c r="BD30989" i="1"/>
  <c r="AV30989" i="1"/>
  <c r="BC30989" i="1"/>
  <c r="AU30989" i="1"/>
  <c r="BB30989" i="1"/>
  <c r="AT30989" i="1"/>
  <c r="BA30989" i="1"/>
  <c r="AS30989" i="1"/>
  <c r="AZ30989" i="1"/>
  <c r="AR30989" i="1"/>
  <c r="AY30989" i="1"/>
  <c r="AQ30989" i="1"/>
  <c r="AX30989" i="1"/>
  <c r="AP30989" i="1"/>
  <c r="BF30989" i="1" s="1"/>
  <c r="BE30988" i="1"/>
  <c r="AW30988" i="1"/>
  <c r="BD30988" i="1"/>
  <c r="AV30988" i="1"/>
  <c r="BC30988" i="1"/>
  <c r="AU30988" i="1"/>
  <c r="BB30988" i="1"/>
  <c r="AT30988" i="1"/>
  <c r="BA30988" i="1"/>
  <c r="AS30988" i="1"/>
  <c r="AZ30988" i="1"/>
  <c r="AR30988" i="1"/>
  <c r="AY30988" i="1"/>
  <c r="AQ30988" i="1"/>
  <c r="AX30988" i="1"/>
  <c r="AP30988" i="1"/>
  <c r="BF30988" i="1" s="1"/>
  <c r="BE30987" i="1"/>
  <c r="AW30987" i="1"/>
  <c r="BD30987" i="1"/>
  <c r="AV30987" i="1"/>
  <c r="BC30987" i="1"/>
  <c r="AU30987" i="1"/>
  <c r="BB30987" i="1"/>
  <c r="AT30987" i="1"/>
  <c r="BA30987" i="1"/>
  <c r="AS30987" i="1"/>
  <c r="AZ30987" i="1"/>
  <c r="AR30987" i="1"/>
  <c r="AY30987" i="1"/>
  <c r="AQ30987" i="1"/>
  <c r="AX30987" i="1"/>
  <c r="AP30987" i="1"/>
  <c r="BF30987" i="1" s="1"/>
  <c r="BE30986" i="1"/>
  <c r="AW30986" i="1"/>
  <c r="BD30986" i="1"/>
  <c r="AV30986" i="1"/>
  <c r="BC30986" i="1"/>
  <c r="AU30986" i="1"/>
  <c r="BB30986" i="1"/>
  <c r="AT30986" i="1"/>
  <c r="BA30986" i="1"/>
  <c r="AS30986" i="1"/>
  <c r="AZ30986" i="1"/>
  <c r="AR30986" i="1"/>
  <c r="AY30986" i="1"/>
  <c r="AQ30986" i="1"/>
  <c r="AX30986" i="1"/>
  <c r="AP30986" i="1"/>
  <c r="BF30986" i="1" s="1"/>
  <c r="BE30985" i="1"/>
  <c r="AW30985" i="1"/>
  <c r="BD30985" i="1"/>
  <c r="AV30985" i="1"/>
  <c r="BC30985" i="1"/>
  <c r="AU30985" i="1"/>
  <c r="BB30985" i="1"/>
  <c r="AT30985" i="1"/>
  <c r="BA30985" i="1"/>
  <c r="AS30985" i="1"/>
  <c r="AZ30985" i="1"/>
  <c r="AR30985" i="1"/>
  <c r="AY30985" i="1"/>
  <c r="AQ30985" i="1"/>
  <c r="AX30985" i="1"/>
  <c r="AP30985" i="1"/>
  <c r="BF30985" i="1" s="1"/>
  <c r="BE30984" i="1"/>
  <c r="AW30984" i="1"/>
  <c r="BD30984" i="1"/>
  <c r="AV30984" i="1"/>
  <c r="BC30984" i="1"/>
  <c r="AU30984" i="1"/>
  <c r="BB30984" i="1"/>
  <c r="AT30984" i="1"/>
  <c r="BA30984" i="1"/>
  <c r="AS30984" i="1"/>
  <c r="AZ30984" i="1"/>
  <c r="AR30984" i="1"/>
  <c r="AY30984" i="1"/>
  <c r="AQ30984" i="1"/>
  <c r="AX30984" i="1"/>
  <c r="AP30984" i="1"/>
  <c r="BF30984" i="1" s="1"/>
  <c r="BE30983" i="1"/>
  <c r="AW30983" i="1"/>
  <c r="BD30983" i="1"/>
  <c r="AV30983" i="1"/>
  <c r="BC30983" i="1"/>
  <c r="AU30983" i="1"/>
  <c r="BB30983" i="1"/>
  <c r="AT30983" i="1"/>
  <c r="BA30983" i="1"/>
  <c r="AS30983" i="1"/>
  <c r="AZ30983" i="1"/>
  <c r="AR30983" i="1"/>
  <c r="AY30983" i="1"/>
  <c r="AQ30983" i="1"/>
  <c r="AX30983" i="1"/>
  <c r="AP30983" i="1"/>
  <c r="BF30983" i="1" s="1"/>
  <c r="BE30982" i="1"/>
  <c r="AW30982" i="1"/>
  <c r="BD30982" i="1"/>
  <c r="AV30982" i="1"/>
  <c r="BC30982" i="1"/>
  <c r="AU30982" i="1"/>
  <c r="BB30982" i="1"/>
  <c r="AT30982" i="1"/>
  <c r="BA30982" i="1"/>
  <c r="AS30982" i="1"/>
  <c r="AZ30982" i="1"/>
  <c r="AR30982" i="1"/>
  <c r="AY30982" i="1"/>
  <c r="AQ30982" i="1"/>
  <c r="AX30982" i="1"/>
  <c r="AP30982" i="1"/>
  <c r="BF30982" i="1" s="1"/>
  <c r="BE30981" i="1"/>
  <c r="AW30981" i="1"/>
  <c r="BD30981" i="1"/>
  <c r="AV30981" i="1"/>
  <c r="BC30981" i="1"/>
  <c r="AU30981" i="1"/>
  <c r="BB30981" i="1"/>
  <c r="AT30981" i="1"/>
  <c r="BA30981" i="1"/>
  <c r="AS30981" i="1"/>
  <c r="AZ30981" i="1"/>
  <c r="AR30981" i="1"/>
  <c r="AY30981" i="1"/>
  <c r="AQ30981" i="1"/>
  <c r="AX30981" i="1"/>
  <c r="AP30981" i="1"/>
  <c r="BF30981" i="1" s="1"/>
  <c r="BE30980" i="1"/>
  <c r="AW30980" i="1"/>
  <c r="BD30980" i="1"/>
  <c r="AV30980" i="1"/>
  <c r="BC30980" i="1"/>
  <c r="AU30980" i="1"/>
  <c r="BB30980" i="1"/>
  <c r="AT30980" i="1"/>
  <c r="BA30980" i="1"/>
  <c r="AS30980" i="1"/>
  <c r="AZ30980" i="1"/>
  <c r="AR30980" i="1"/>
  <c r="AY30980" i="1"/>
  <c r="AQ30980" i="1"/>
  <c r="AX30980" i="1"/>
  <c r="AP30980" i="1"/>
  <c r="BF30980" i="1" s="1"/>
  <c r="BE30979" i="1"/>
  <c r="AW30979" i="1"/>
  <c r="BD30979" i="1"/>
  <c r="AV30979" i="1"/>
  <c r="BC30979" i="1"/>
  <c r="AU30979" i="1"/>
  <c r="BB30979" i="1"/>
  <c r="AT30979" i="1"/>
  <c r="BA30979" i="1"/>
  <c r="AS30979" i="1"/>
  <c r="AZ30979" i="1"/>
  <c r="AR30979" i="1"/>
  <c r="AY30979" i="1"/>
  <c r="AQ30979" i="1"/>
  <c r="AX30979" i="1"/>
  <c r="AP30979" i="1"/>
  <c r="BF30979" i="1" s="1"/>
  <c r="BE30978" i="1"/>
  <c r="AW30978" i="1"/>
  <c r="BD30978" i="1"/>
  <c r="AV30978" i="1"/>
  <c r="BC30978" i="1"/>
  <c r="AU30978" i="1"/>
  <c r="BB30978" i="1"/>
  <c r="AT30978" i="1"/>
  <c r="BA30978" i="1"/>
  <c r="AS30978" i="1"/>
  <c r="AZ30978" i="1"/>
  <c r="AR30978" i="1"/>
  <c r="AY30978" i="1"/>
  <c r="AQ30978" i="1"/>
  <c r="AX30978" i="1"/>
  <c r="AP30978" i="1"/>
  <c r="BF30978" i="1" s="1"/>
  <c r="BE30977" i="1"/>
  <c r="AW30977" i="1"/>
  <c r="BD30977" i="1"/>
  <c r="AV30977" i="1"/>
  <c r="BC30977" i="1"/>
  <c r="AU30977" i="1"/>
  <c r="BB30977" i="1"/>
  <c r="AT30977" i="1"/>
  <c r="BA30977" i="1"/>
  <c r="AS30977" i="1"/>
  <c r="AZ30977" i="1"/>
  <c r="AR30977" i="1"/>
  <c r="AY30977" i="1"/>
  <c r="AQ30977" i="1"/>
  <c r="AX30977" i="1"/>
  <c r="AP30977" i="1"/>
  <c r="BF30977" i="1" s="1"/>
  <c r="BE30976" i="1"/>
  <c r="AW30976" i="1"/>
  <c r="BD30976" i="1"/>
  <c r="AV30976" i="1"/>
  <c r="BC30976" i="1"/>
  <c r="AU30976" i="1"/>
  <c r="BB30976" i="1"/>
  <c r="AT30976" i="1"/>
  <c r="BA30976" i="1"/>
  <c r="AS30976" i="1"/>
  <c r="AZ30976" i="1"/>
  <c r="AR30976" i="1"/>
  <c r="AY30976" i="1"/>
  <c r="AQ30976" i="1"/>
  <c r="AX30976" i="1"/>
  <c r="AP30976" i="1"/>
  <c r="BF30976" i="1" s="1"/>
  <c r="BE30975" i="1"/>
  <c r="AW30975" i="1"/>
  <c r="BD30975" i="1"/>
  <c r="AV30975" i="1"/>
  <c r="BC30975" i="1"/>
  <c r="AU30975" i="1"/>
  <c r="BB30975" i="1"/>
  <c r="AT30975" i="1"/>
  <c r="BA30975" i="1"/>
  <c r="AS30975" i="1"/>
  <c r="AZ30975" i="1"/>
  <c r="AR30975" i="1"/>
  <c r="AY30975" i="1"/>
  <c r="AQ30975" i="1"/>
  <c r="AX30975" i="1"/>
  <c r="AP30975" i="1"/>
  <c r="BF30975" i="1" s="1"/>
  <c r="BE30974" i="1"/>
  <c r="AW30974" i="1"/>
  <c r="BD30974" i="1"/>
  <c r="AV30974" i="1"/>
  <c r="BC30974" i="1"/>
  <c r="AU30974" i="1"/>
  <c r="BB30974" i="1"/>
  <c r="AT30974" i="1"/>
  <c r="BA30974" i="1"/>
  <c r="AS30974" i="1"/>
  <c r="AZ30974" i="1"/>
  <c r="AR30974" i="1"/>
  <c r="AY30974" i="1"/>
  <c r="AQ30974" i="1"/>
  <c r="AX30974" i="1"/>
  <c r="AP30974" i="1"/>
  <c r="BF30974" i="1" s="1"/>
  <c r="BE30973" i="1"/>
  <c r="AW30973" i="1"/>
  <c r="BD30973" i="1"/>
  <c r="AV30973" i="1"/>
  <c r="BC30973" i="1"/>
  <c r="AU30973" i="1"/>
  <c r="BB30973" i="1"/>
  <c r="AT30973" i="1"/>
  <c r="BA30973" i="1"/>
  <c r="AS30973" i="1"/>
  <c r="AZ30973" i="1"/>
  <c r="AR30973" i="1"/>
  <c r="AY30973" i="1"/>
  <c r="AQ30973" i="1"/>
  <c r="AX30973" i="1"/>
  <c r="AP30973" i="1"/>
  <c r="BF30973" i="1" s="1"/>
  <c r="BE30972" i="1"/>
  <c r="AW30972" i="1"/>
  <c r="BD30972" i="1"/>
  <c r="AV30972" i="1"/>
  <c r="BC30972" i="1"/>
  <c r="AU30972" i="1"/>
  <c r="BB30972" i="1"/>
  <c r="AT30972" i="1"/>
  <c r="BA30972" i="1"/>
  <c r="AS30972" i="1"/>
  <c r="AZ30972" i="1"/>
  <c r="AR30972" i="1"/>
  <c r="AY30972" i="1"/>
  <c r="AQ30972" i="1"/>
  <c r="AX30972" i="1"/>
  <c r="AP30972" i="1"/>
  <c r="BF30972" i="1" s="1"/>
  <c r="BE30971" i="1"/>
  <c r="AW30971" i="1"/>
  <c r="BD30971" i="1"/>
  <c r="AV30971" i="1"/>
  <c r="BC30971" i="1"/>
  <c r="AU30971" i="1"/>
  <c r="BB30971" i="1"/>
  <c r="AT30971" i="1"/>
  <c r="BA30971" i="1"/>
  <c r="AS30971" i="1"/>
  <c r="AZ30971" i="1"/>
  <c r="AR30971" i="1"/>
  <c r="AY30971" i="1"/>
  <c r="AQ30971" i="1"/>
  <c r="AX30971" i="1"/>
  <c r="AP30971" i="1"/>
  <c r="BF30971" i="1" s="1"/>
  <c r="BE30970" i="1"/>
  <c r="AW30970" i="1"/>
  <c r="BD30970" i="1"/>
  <c r="AV30970" i="1"/>
  <c r="BC30970" i="1"/>
  <c r="AU30970" i="1"/>
  <c r="BB30970" i="1"/>
  <c r="AT30970" i="1"/>
  <c r="BA30970" i="1"/>
  <c r="AS30970" i="1"/>
  <c r="AZ30970" i="1"/>
  <c r="AR30970" i="1"/>
  <c r="AY30970" i="1"/>
  <c r="AQ30970" i="1"/>
  <c r="AX30970" i="1"/>
  <c r="AP30970" i="1"/>
  <c r="BF30970" i="1" s="1"/>
  <c r="BE30969" i="1"/>
  <c r="AW30969" i="1"/>
  <c r="BD30969" i="1"/>
  <c r="AV30969" i="1"/>
  <c r="BC30969" i="1"/>
  <c r="AU30969" i="1"/>
  <c r="BB30969" i="1"/>
  <c r="AT30969" i="1"/>
  <c r="BA30969" i="1"/>
  <c r="AS30969" i="1"/>
  <c r="AZ30969" i="1"/>
  <c r="AR30969" i="1"/>
  <c r="AY30969" i="1"/>
  <c r="AQ30969" i="1"/>
  <c r="AX30969" i="1"/>
  <c r="AP30969" i="1"/>
  <c r="BF30969" i="1" s="1"/>
  <c r="BE30968" i="1"/>
  <c r="AW30968" i="1"/>
  <c r="BD30968" i="1"/>
  <c r="AV30968" i="1"/>
  <c r="BC30968" i="1"/>
  <c r="AU30968" i="1"/>
  <c r="BB30968" i="1"/>
  <c r="AT30968" i="1"/>
  <c r="BA30968" i="1"/>
  <c r="AS30968" i="1"/>
  <c r="AZ30968" i="1"/>
  <c r="AR30968" i="1"/>
  <c r="AY30968" i="1"/>
  <c r="AQ30968" i="1"/>
  <c r="AX30968" i="1"/>
  <c r="AP30968" i="1"/>
  <c r="BF30968" i="1" s="1"/>
  <c r="BE30967" i="1"/>
  <c r="AW30967" i="1"/>
  <c r="BD30967" i="1"/>
  <c r="AV30967" i="1"/>
  <c r="BC30967" i="1"/>
  <c r="AU30967" i="1"/>
  <c r="BB30967" i="1"/>
  <c r="AT30967" i="1"/>
  <c r="BA30967" i="1"/>
  <c r="AS30967" i="1"/>
  <c r="AZ30967" i="1"/>
  <c r="AR30967" i="1"/>
  <c r="AY30967" i="1"/>
  <c r="AQ30967" i="1"/>
  <c r="AX30967" i="1"/>
  <c r="AP30967" i="1"/>
  <c r="BF30967" i="1" s="1"/>
  <c r="BE30966" i="1"/>
  <c r="AW30966" i="1"/>
  <c r="BD30966" i="1"/>
  <c r="AV30966" i="1"/>
  <c r="BC30966" i="1"/>
  <c r="AU30966" i="1"/>
  <c r="BB30966" i="1"/>
  <c r="AT30966" i="1"/>
  <c r="BA30966" i="1"/>
  <c r="AS30966" i="1"/>
  <c r="AZ30966" i="1"/>
  <c r="AR30966" i="1"/>
  <c r="AY30966" i="1"/>
  <c r="AQ30966" i="1"/>
  <c r="AX30966" i="1"/>
  <c r="AP30966" i="1"/>
  <c r="BF30966" i="1" s="1"/>
  <c r="BE30965" i="1"/>
  <c r="AW30965" i="1"/>
  <c r="BD30965" i="1"/>
  <c r="AV30965" i="1"/>
  <c r="BC30965" i="1"/>
  <c r="AU30965" i="1"/>
  <c r="BB30965" i="1"/>
  <c r="AT30965" i="1"/>
  <c r="BA30965" i="1"/>
  <c r="AS30965" i="1"/>
  <c r="AZ30965" i="1"/>
  <c r="AR30965" i="1"/>
  <c r="AY30965" i="1"/>
  <c r="AQ30965" i="1"/>
  <c r="AX30965" i="1"/>
  <c r="AP30965" i="1"/>
  <c r="BF30965" i="1" s="1"/>
  <c r="BE30964" i="1"/>
  <c r="AW30964" i="1"/>
  <c r="BD30964" i="1"/>
  <c r="AV30964" i="1"/>
  <c r="BC30964" i="1"/>
  <c r="AU30964" i="1"/>
  <c r="BB30964" i="1"/>
  <c r="AT30964" i="1"/>
  <c r="BA30964" i="1"/>
  <c r="AS30964" i="1"/>
  <c r="AZ30964" i="1"/>
  <c r="AR30964" i="1"/>
  <c r="AY30964" i="1"/>
  <c r="AQ30964" i="1"/>
  <c r="AX30964" i="1"/>
  <c r="AP30964" i="1"/>
  <c r="BF30964" i="1" s="1"/>
  <c r="BE30963" i="1"/>
  <c r="AW30963" i="1"/>
  <c r="BD30963" i="1"/>
  <c r="AV30963" i="1"/>
  <c r="BC30963" i="1"/>
  <c r="AU30963" i="1"/>
  <c r="BB30963" i="1"/>
  <c r="AT30963" i="1"/>
  <c r="BA30963" i="1"/>
  <c r="AS30963" i="1"/>
  <c r="AZ30963" i="1"/>
  <c r="AR30963" i="1"/>
  <c r="AY30963" i="1"/>
  <c r="AQ30963" i="1"/>
  <c r="AX30963" i="1"/>
  <c r="AP30963" i="1"/>
  <c r="BF30963" i="1" s="1"/>
  <c r="BE30962" i="1"/>
  <c r="AW30962" i="1"/>
  <c r="BD30962" i="1"/>
  <c r="AV30962" i="1"/>
  <c r="BC30962" i="1"/>
  <c r="AU30962" i="1"/>
  <c r="BB30962" i="1"/>
  <c r="AT30962" i="1"/>
  <c r="BA30962" i="1"/>
  <c r="AS30962" i="1"/>
  <c r="AZ30962" i="1"/>
  <c r="AR30962" i="1"/>
  <c r="AY30962" i="1"/>
  <c r="AQ30962" i="1"/>
  <c r="AX30962" i="1"/>
  <c r="AP30962" i="1"/>
  <c r="BF30962" i="1" s="1"/>
  <c r="BE30961" i="1"/>
  <c r="AW30961" i="1"/>
  <c r="BD30961" i="1"/>
  <c r="AV30961" i="1"/>
  <c r="BC30961" i="1"/>
  <c r="AU30961" i="1"/>
  <c r="BB30961" i="1"/>
  <c r="AT30961" i="1"/>
  <c r="BA30961" i="1"/>
  <c r="AS30961" i="1"/>
  <c r="AZ30961" i="1"/>
  <c r="AR30961" i="1"/>
  <c r="AY30961" i="1"/>
  <c r="AQ30961" i="1"/>
  <c r="AX30961" i="1"/>
  <c r="AP30961" i="1"/>
  <c r="BF30961" i="1" s="1"/>
  <c r="BE30960" i="1"/>
  <c r="AW30960" i="1"/>
  <c r="BD30960" i="1"/>
  <c r="AV30960" i="1"/>
  <c r="BC30960" i="1"/>
  <c r="AU30960" i="1"/>
  <c r="BB30960" i="1"/>
  <c r="AT30960" i="1"/>
  <c r="BA30960" i="1"/>
  <c r="AS30960" i="1"/>
  <c r="AZ30960" i="1"/>
  <c r="AR30960" i="1"/>
  <c r="AY30960" i="1"/>
  <c r="AQ30960" i="1"/>
  <c r="AX30960" i="1"/>
  <c r="AP30960" i="1"/>
  <c r="BF30960" i="1" s="1"/>
  <c r="BE30959" i="1"/>
  <c r="AW30959" i="1"/>
  <c r="BD30959" i="1"/>
  <c r="AV30959" i="1"/>
  <c r="BC30959" i="1"/>
  <c r="AU30959" i="1"/>
  <c r="BB30959" i="1"/>
  <c r="AT30959" i="1"/>
  <c r="BA30959" i="1"/>
  <c r="AS30959" i="1"/>
  <c r="AZ30959" i="1"/>
  <c r="AR30959" i="1"/>
  <c r="AY30959" i="1"/>
  <c r="AQ30959" i="1"/>
  <c r="AX30959" i="1"/>
  <c r="AP30959" i="1"/>
  <c r="BF30959" i="1" s="1"/>
  <c r="BE30958" i="1"/>
  <c r="AW30958" i="1"/>
  <c r="BD30958" i="1"/>
  <c r="AV30958" i="1"/>
  <c r="BC30958" i="1"/>
  <c r="AU30958" i="1"/>
  <c r="BB30958" i="1"/>
  <c r="AT30958" i="1"/>
  <c r="BA30958" i="1"/>
  <c r="AS30958" i="1"/>
  <c r="AZ30958" i="1"/>
  <c r="AR30958" i="1"/>
  <c r="AY30958" i="1"/>
  <c r="AQ30958" i="1"/>
  <c r="AX30958" i="1"/>
  <c r="AP30958" i="1"/>
  <c r="BF30958" i="1" s="1"/>
  <c r="BE30957" i="1"/>
  <c r="AW30957" i="1"/>
  <c r="BD30957" i="1"/>
  <c r="AV30957" i="1"/>
  <c r="BC30957" i="1"/>
  <c r="AU30957" i="1"/>
  <c r="BB30957" i="1"/>
  <c r="AT30957" i="1"/>
  <c r="BA30957" i="1"/>
  <c r="AS30957" i="1"/>
  <c r="AZ30957" i="1"/>
  <c r="AR30957" i="1"/>
  <c r="AY30957" i="1"/>
  <c r="AQ30957" i="1"/>
  <c r="AX30957" i="1"/>
  <c r="AP30957" i="1"/>
  <c r="BF30957" i="1" s="1"/>
  <c r="BE30956" i="1"/>
  <c r="AW30956" i="1"/>
  <c r="BD30956" i="1"/>
  <c r="AV30956" i="1"/>
  <c r="BC30956" i="1"/>
  <c r="AU30956" i="1"/>
  <c r="BB30956" i="1"/>
  <c r="AT30956" i="1"/>
  <c r="BA30956" i="1"/>
  <c r="AS30956" i="1"/>
  <c r="AZ30956" i="1"/>
  <c r="AR30956" i="1"/>
  <c r="AY30956" i="1"/>
  <c r="AQ30956" i="1"/>
  <c r="AX30956" i="1"/>
  <c r="AP30956" i="1"/>
  <c r="BF30956" i="1" s="1"/>
  <c r="BE30955" i="1"/>
  <c r="AW30955" i="1"/>
  <c r="BD30955" i="1"/>
  <c r="AV30955" i="1"/>
  <c r="BC30955" i="1"/>
  <c r="AU30955" i="1"/>
  <c r="BB30955" i="1"/>
  <c r="AT30955" i="1"/>
  <c r="BA30955" i="1"/>
  <c r="AS30955" i="1"/>
  <c r="AZ30955" i="1"/>
  <c r="AR30955" i="1"/>
  <c r="AY30955" i="1"/>
  <c r="AQ30955" i="1"/>
  <c r="AX30955" i="1"/>
  <c r="AP30955" i="1"/>
  <c r="BF30955" i="1" s="1"/>
  <c r="BE30954" i="1"/>
  <c r="AW30954" i="1"/>
  <c r="BD30954" i="1"/>
  <c r="AV30954" i="1"/>
  <c r="BC30954" i="1"/>
  <c r="AU30954" i="1"/>
  <c r="BB30954" i="1"/>
  <c r="AT30954" i="1"/>
  <c r="BA30954" i="1"/>
  <c r="AS30954" i="1"/>
  <c r="AZ30954" i="1"/>
  <c r="AR30954" i="1"/>
  <c r="AY30954" i="1"/>
  <c r="AQ30954" i="1"/>
  <c r="AX30954" i="1"/>
  <c r="AP30954" i="1"/>
  <c r="BF30954" i="1" s="1"/>
  <c r="BE30953" i="1"/>
  <c r="AW30953" i="1"/>
  <c r="BD30953" i="1"/>
  <c r="AV30953" i="1"/>
  <c r="BC30953" i="1"/>
  <c r="AU30953" i="1"/>
  <c r="BB30953" i="1"/>
  <c r="AT30953" i="1"/>
  <c r="BA30953" i="1"/>
  <c r="AS30953" i="1"/>
  <c r="AZ30953" i="1"/>
  <c r="AR30953" i="1"/>
  <c r="AY30953" i="1"/>
  <c r="AQ30953" i="1"/>
  <c r="AX30953" i="1"/>
  <c r="AP30953" i="1"/>
  <c r="BF30953" i="1" s="1"/>
  <c r="BE30952" i="1"/>
  <c r="AW30952" i="1"/>
  <c r="BD30952" i="1"/>
  <c r="AV30952" i="1"/>
  <c r="BC30952" i="1"/>
  <c r="AU30952" i="1"/>
  <c r="BB30952" i="1"/>
  <c r="AT30952" i="1"/>
  <c r="BA30952" i="1"/>
  <c r="AS30952" i="1"/>
  <c r="AZ30952" i="1"/>
  <c r="AR30952" i="1"/>
  <c r="AY30952" i="1"/>
  <c r="AQ30952" i="1"/>
  <c r="AX30952" i="1"/>
  <c r="AP30952" i="1"/>
  <c r="BF30952" i="1" s="1"/>
  <c r="BE30951" i="1"/>
  <c r="AW30951" i="1"/>
  <c r="BD30951" i="1"/>
  <c r="AV30951" i="1"/>
  <c r="BC30951" i="1"/>
  <c r="AU30951" i="1"/>
  <c r="BB30951" i="1"/>
  <c r="AT30951" i="1"/>
  <c r="BA30951" i="1"/>
  <c r="AS30951" i="1"/>
  <c r="AZ30951" i="1"/>
  <c r="AR30951" i="1"/>
  <c r="AY30951" i="1"/>
  <c r="AQ30951" i="1"/>
  <c r="AX30951" i="1"/>
  <c r="AP30951" i="1"/>
  <c r="BF30951" i="1" s="1"/>
  <c r="BE30950" i="1"/>
  <c r="AW30950" i="1"/>
  <c r="BD30950" i="1"/>
  <c r="AV30950" i="1"/>
  <c r="BC30950" i="1"/>
  <c r="AU30950" i="1"/>
  <c r="BB30950" i="1"/>
  <c r="AT30950" i="1"/>
  <c r="BA30950" i="1"/>
  <c r="AS30950" i="1"/>
  <c r="AZ30950" i="1"/>
  <c r="AR30950" i="1"/>
  <c r="AY30950" i="1"/>
  <c r="AQ30950" i="1"/>
  <c r="AX30950" i="1"/>
  <c r="AP30950" i="1"/>
  <c r="BF30950" i="1" s="1"/>
  <c r="BE30949" i="1"/>
  <c r="AW30949" i="1"/>
  <c r="BD30949" i="1"/>
  <c r="AV30949" i="1"/>
  <c r="BC30949" i="1"/>
  <c r="AU30949" i="1"/>
  <c r="BB30949" i="1"/>
  <c r="AT30949" i="1"/>
  <c r="BA30949" i="1"/>
  <c r="AS30949" i="1"/>
  <c r="AZ30949" i="1"/>
  <c r="AR30949" i="1"/>
  <c r="AY30949" i="1"/>
  <c r="AQ30949" i="1"/>
  <c r="AX30949" i="1"/>
  <c r="AP30949" i="1"/>
  <c r="BF30949" i="1" s="1"/>
  <c r="BE30948" i="1"/>
  <c r="AW30948" i="1"/>
  <c r="BD30948" i="1"/>
  <c r="AV30948" i="1"/>
  <c r="BC30948" i="1"/>
  <c r="AU30948" i="1"/>
  <c r="BB30948" i="1"/>
  <c r="AT30948" i="1"/>
  <c r="BA30948" i="1"/>
  <c r="AS30948" i="1"/>
  <c r="AZ30948" i="1"/>
  <c r="AR30948" i="1"/>
  <c r="AY30948" i="1"/>
  <c r="AQ30948" i="1"/>
  <c r="AX30948" i="1"/>
  <c r="AP30948" i="1"/>
  <c r="BF30948" i="1" s="1"/>
  <c r="BE30947" i="1"/>
  <c r="AW30947" i="1"/>
  <c r="BD30947" i="1"/>
  <c r="AV30947" i="1"/>
  <c r="BC30947" i="1"/>
  <c r="AU30947" i="1"/>
  <c r="BB30947" i="1"/>
  <c r="AT30947" i="1"/>
  <c r="BA30947" i="1"/>
  <c r="AS30947" i="1"/>
  <c r="AZ30947" i="1"/>
  <c r="AR30947" i="1"/>
  <c r="AY30947" i="1"/>
  <c r="AQ30947" i="1"/>
  <c r="AX30947" i="1"/>
  <c r="AP30947" i="1"/>
  <c r="BF30947" i="1" s="1"/>
  <c r="BE30946" i="1"/>
  <c r="AW30946" i="1"/>
  <c r="BD30946" i="1"/>
  <c r="AV30946" i="1"/>
  <c r="BC30946" i="1"/>
  <c r="AU30946" i="1"/>
  <c r="BB30946" i="1"/>
  <c r="AT30946" i="1"/>
  <c r="BA30946" i="1"/>
  <c r="AS30946" i="1"/>
  <c r="AZ30946" i="1"/>
  <c r="AR30946" i="1"/>
  <c r="AY30946" i="1"/>
  <c r="AQ30946" i="1"/>
  <c r="AX30946" i="1"/>
  <c r="AP30946" i="1"/>
  <c r="BF30946" i="1" s="1"/>
  <c r="BE30945" i="1"/>
  <c r="AW30945" i="1"/>
  <c r="BD30945" i="1"/>
  <c r="AV30945" i="1"/>
  <c r="BC30945" i="1"/>
  <c r="AU30945" i="1"/>
  <c r="BB30945" i="1"/>
  <c r="AT30945" i="1"/>
  <c r="BA30945" i="1"/>
  <c r="AS30945" i="1"/>
  <c r="AZ30945" i="1"/>
  <c r="AR30945" i="1"/>
  <c r="AY30945" i="1"/>
  <c r="AQ30945" i="1"/>
  <c r="AX30945" i="1"/>
  <c r="AP30945" i="1"/>
  <c r="BF30945" i="1" s="1"/>
  <c r="BE30944" i="1"/>
  <c r="AW30944" i="1"/>
  <c r="BD30944" i="1"/>
  <c r="AV30944" i="1"/>
  <c r="BC30944" i="1"/>
  <c r="AU30944" i="1"/>
  <c r="BB30944" i="1"/>
  <c r="AT30944" i="1"/>
  <c r="BA30944" i="1"/>
  <c r="AS30944" i="1"/>
  <c r="AZ30944" i="1"/>
  <c r="AR30944" i="1"/>
  <c r="AY30944" i="1"/>
  <c r="AQ30944" i="1"/>
  <c r="AX30944" i="1"/>
  <c r="AP30944" i="1"/>
  <c r="BF30944" i="1" s="1"/>
  <c r="BE30943" i="1"/>
  <c r="AW30943" i="1"/>
  <c r="BD30943" i="1"/>
  <c r="AV30943" i="1"/>
  <c r="BC30943" i="1"/>
  <c r="AU30943" i="1"/>
  <c r="BB30943" i="1"/>
  <c r="AT30943" i="1"/>
  <c r="BA30943" i="1"/>
  <c r="AS30943" i="1"/>
  <c r="AZ30943" i="1"/>
  <c r="AR30943" i="1"/>
  <c r="AY30943" i="1"/>
  <c r="AQ30943" i="1"/>
  <c r="AX30943" i="1"/>
  <c r="AP30943" i="1"/>
  <c r="BF30943" i="1" s="1"/>
  <c r="BE30942" i="1"/>
  <c r="AW30942" i="1"/>
  <c r="BD30942" i="1"/>
  <c r="AV30942" i="1"/>
  <c r="BC30942" i="1"/>
  <c r="AU30942" i="1"/>
  <c r="BB30942" i="1"/>
  <c r="AT30942" i="1"/>
  <c r="BA30942" i="1"/>
  <c r="AS30942" i="1"/>
  <c r="AZ30942" i="1"/>
  <c r="AR30942" i="1"/>
  <c r="AY30942" i="1"/>
  <c r="AQ30942" i="1"/>
  <c r="AX30942" i="1"/>
  <c r="AP30942" i="1"/>
  <c r="BF30942" i="1" s="1"/>
  <c r="BE30941" i="1"/>
  <c r="AW30941" i="1"/>
  <c r="BD30941" i="1"/>
  <c r="AV30941" i="1"/>
  <c r="BC30941" i="1"/>
  <c r="AU30941" i="1"/>
  <c r="BB30941" i="1"/>
  <c r="AT30941" i="1"/>
  <c r="BA30941" i="1"/>
  <c r="AS30941" i="1"/>
  <c r="AZ30941" i="1"/>
  <c r="AR30941" i="1"/>
  <c r="AY30941" i="1"/>
  <c r="AQ30941" i="1"/>
  <c r="AX30941" i="1"/>
  <c r="AP30941" i="1"/>
  <c r="BF30941" i="1" s="1"/>
  <c r="BE30940" i="1"/>
  <c r="AW30940" i="1"/>
  <c r="BD30940" i="1"/>
  <c r="AV30940" i="1"/>
  <c r="BC30940" i="1"/>
  <c r="AU30940" i="1"/>
  <c r="BB30940" i="1"/>
  <c r="AT30940" i="1"/>
  <c r="BA30940" i="1"/>
  <c r="AS30940" i="1"/>
  <c r="AZ30940" i="1"/>
  <c r="AR30940" i="1"/>
  <c r="AY30940" i="1"/>
  <c r="AQ30940" i="1"/>
  <c r="AX30940" i="1"/>
  <c r="AP30940" i="1"/>
  <c r="BF30940" i="1" s="1"/>
  <c r="BE30939" i="1"/>
  <c r="AW30939" i="1"/>
  <c r="BD30939" i="1"/>
  <c r="AV30939" i="1"/>
  <c r="BC30939" i="1"/>
  <c r="AU30939" i="1"/>
  <c r="BB30939" i="1"/>
  <c r="AT30939" i="1"/>
  <c r="BA30939" i="1"/>
  <c r="AS30939" i="1"/>
  <c r="AZ30939" i="1"/>
  <c r="AR30939" i="1"/>
  <c r="AY30939" i="1"/>
  <c r="AQ30939" i="1"/>
  <c r="AX30939" i="1"/>
  <c r="AP30939" i="1"/>
  <c r="BF30939" i="1" s="1"/>
  <c r="BE30938" i="1"/>
  <c r="AW30938" i="1"/>
  <c r="BD30938" i="1"/>
  <c r="AV30938" i="1"/>
  <c r="BC30938" i="1"/>
  <c r="AU30938" i="1"/>
  <c r="BB30938" i="1"/>
  <c r="AT30938" i="1"/>
  <c r="BA30938" i="1"/>
  <c r="AS30938" i="1"/>
  <c r="AZ30938" i="1"/>
  <c r="AR30938" i="1"/>
  <c r="AY30938" i="1"/>
  <c r="AQ30938" i="1"/>
  <c r="AX30938" i="1"/>
  <c r="AP30938" i="1"/>
  <c r="BF30938" i="1" s="1"/>
  <c r="BE30937" i="1"/>
  <c r="AW30937" i="1"/>
  <c r="BD30937" i="1"/>
  <c r="AV30937" i="1"/>
  <c r="BC30937" i="1"/>
  <c r="AU30937" i="1"/>
  <c r="BB30937" i="1"/>
  <c r="AT30937" i="1"/>
  <c r="BA30937" i="1"/>
  <c r="AS30937" i="1"/>
  <c r="AZ30937" i="1"/>
  <c r="AR30937" i="1"/>
  <c r="AY30937" i="1"/>
  <c r="AQ30937" i="1"/>
  <c r="AX30937" i="1"/>
  <c r="AP30937" i="1"/>
  <c r="BF30937" i="1" s="1"/>
  <c r="BE30936" i="1"/>
  <c r="AW30936" i="1"/>
  <c r="BD30936" i="1"/>
  <c r="AV30936" i="1"/>
  <c r="BC30936" i="1"/>
  <c r="AU30936" i="1"/>
  <c r="BB30936" i="1"/>
  <c r="AT30936" i="1"/>
  <c r="BA30936" i="1"/>
  <c r="AS30936" i="1"/>
  <c r="AZ30936" i="1"/>
  <c r="AR30936" i="1"/>
  <c r="AY30936" i="1"/>
  <c r="AQ30936" i="1"/>
  <c r="AX30936" i="1"/>
  <c r="AP30936" i="1"/>
  <c r="BF30936" i="1" s="1"/>
  <c r="BE30935" i="1"/>
  <c r="AW30935" i="1"/>
  <c r="BD30935" i="1"/>
  <c r="AV30935" i="1"/>
  <c r="BC30935" i="1"/>
  <c r="AU30935" i="1"/>
  <c r="BB30935" i="1"/>
  <c r="AT30935" i="1"/>
  <c r="BA30935" i="1"/>
  <c r="AS30935" i="1"/>
  <c r="AZ30935" i="1"/>
  <c r="AR30935" i="1"/>
  <c r="AY30935" i="1"/>
  <c r="AQ30935" i="1"/>
  <c r="AX30935" i="1"/>
  <c r="AP30935" i="1"/>
  <c r="BF30935" i="1" s="1"/>
  <c r="BE30934" i="1"/>
  <c r="AW30934" i="1"/>
  <c r="BD30934" i="1"/>
  <c r="AV30934" i="1"/>
  <c r="BC30934" i="1"/>
  <c r="AU30934" i="1"/>
  <c r="BB30934" i="1"/>
  <c r="AT30934" i="1"/>
  <c r="BA30934" i="1"/>
  <c r="AS30934" i="1"/>
  <c r="AZ30934" i="1"/>
  <c r="AR30934" i="1"/>
  <c r="AY30934" i="1"/>
  <c r="AQ30934" i="1"/>
  <c r="AX30934" i="1"/>
  <c r="AP30934" i="1"/>
  <c r="BF30934" i="1" s="1"/>
  <c r="BE30933" i="1"/>
  <c r="AW30933" i="1"/>
  <c r="BD30933" i="1"/>
  <c r="AV30933" i="1"/>
  <c r="BC30933" i="1"/>
  <c r="AU30933" i="1"/>
  <c r="BB30933" i="1"/>
  <c r="AT30933" i="1"/>
  <c r="BA30933" i="1"/>
  <c r="AS30933" i="1"/>
  <c r="AZ30933" i="1"/>
  <c r="AR30933" i="1"/>
  <c r="AY30933" i="1"/>
  <c r="AQ30933" i="1"/>
  <c r="AX30933" i="1"/>
  <c r="AP30933" i="1"/>
  <c r="BF30933" i="1" s="1"/>
  <c r="BE30932" i="1"/>
  <c r="AW30932" i="1"/>
  <c r="BD30932" i="1"/>
  <c r="AV30932" i="1"/>
  <c r="BC30932" i="1"/>
  <c r="AU30932" i="1"/>
  <c r="BB30932" i="1"/>
  <c r="AT30932" i="1"/>
  <c r="BA30932" i="1"/>
  <c r="AS30932" i="1"/>
  <c r="AZ30932" i="1"/>
  <c r="AR30932" i="1"/>
  <c r="AY30932" i="1"/>
  <c r="AQ30932" i="1"/>
  <c r="AX30932" i="1"/>
  <c r="AP30932" i="1"/>
  <c r="BF30932" i="1" s="1"/>
  <c r="BE30931" i="1"/>
  <c r="AW30931" i="1"/>
  <c r="BD30931" i="1"/>
  <c r="AV30931" i="1"/>
  <c r="BC30931" i="1"/>
  <c r="AU30931" i="1"/>
  <c r="BB30931" i="1"/>
  <c r="AT30931" i="1"/>
  <c r="BA30931" i="1"/>
  <c r="AS30931" i="1"/>
  <c r="AZ30931" i="1"/>
  <c r="AR30931" i="1"/>
  <c r="AY30931" i="1"/>
  <c r="AQ30931" i="1"/>
  <c r="AX30931" i="1"/>
  <c r="AP30931" i="1"/>
  <c r="BF30931" i="1" s="1"/>
  <c r="BE30930" i="1"/>
  <c r="AW30930" i="1"/>
  <c r="BD30930" i="1"/>
  <c r="AV30930" i="1"/>
  <c r="BC30930" i="1"/>
  <c r="AU30930" i="1"/>
  <c r="BB30930" i="1"/>
  <c r="AT30930" i="1"/>
  <c r="BA30930" i="1"/>
  <c r="AS30930" i="1"/>
  <c r="AZ30930" i="1"/>
  <c r="AR30930" i="1"/>
  <c r="AY30930" i="1"/>
  <c r="AQ30930" i="1"/>
  <c r="AX30930" i="1"/>
  <c r="AP30930" i="1"/>
  <c r="BF30930" i="1" s="1"/>
  <c r="BE30929" i="1"/>
  <c r="AW30929" i="1"/>
  <c r="BD30929" i="1"/>
  <c r="AV30929" i="1"/>
  <c r="BC30929" i="1"/>
  <c r="AU30929" i="1"/>
  <c r="BB30929" i="1"/>
  <c r="AT30929" i="1"/>
  <c r="BA30929" i="1"/>
  <c r="AS30929" i="1"/>
  <c r="AZ30929" i="1"/>
  <c r="AR30929" i="1"/>
  <c r="AY30929" i="1"/>
  <c r="AQ30929" i="1"/>
  <c r="AX30929" i="1"/>
  <c r="AP30929" i="1"/>
  <c r="BF30929" i="1" s="1"/>
  <c r="BE30928" i="1"/>
  <c r="AW30928" i="1"/>
  <c r="BD30928" i="1"/>
  <c r="AV30928" i="1"/>
  <c r="BC30928" i="1"/>
  <c r="AU30928" i="1"/>
  <c r="BB30928" i="1"/>
  <c r="AT30928" i="1"/>
  <c r="BA30928" i="1"/>
  <c r="AS30928" i="1"/>
  <c r="AZ30928" i="1"/>
  <c r="AR30928" i="1"/>
  <c r="AY30928" i="1"/>
  <c r="AQ30928" i="1"/>
  <c r="AX30928" i="1"/>
  <c r="AP30928" i="1"/>
  <c r="BF30928" i="1" s="1"/>
  <c r="BE30927" i="1"/>
  <c r="AW30927" i="1"/>
  <c r="BD30927" i="1"/>
  <c r="AV30927" i="1"/>
  <c r="BC30927" i="1"/>
  <c r="AU30927" i="1"/>
  <c r="BB30927" i="1"/>
  <c r="AT30927" i="1"/>
  <c r="BA30927" i="1"/>
  <c r="AS30927" i="1"/>
  <c r="AZ30927" i="1"/>
  <c r="AR30927" i="1"/>
  <c r="AY30927" i="1"/>
  <c r="AQ30927" i="1"/>
  <c r="AX30927" i="1"/>
  <c r="AP30927" i="1"/>
  <c r="BF30927" i="1" s="1"/>
  <c r="BE30926" i="1"/>
  <c r="AW30926" i="1"/>
  <c r="BD30926" i="1"/>
  <c r="AV30926" i="1"/>
  <c r="BC30926" i="1"/>
  <c r="AU30926" i="1"/>
  <c r="BB30926" i="1"/>
  <c r="AT30926" i="1"/>
  <c r="BA30926" i="1"/>
  <c r="AS30926" i="1"/>
  <c r="AZ30926" i="1"/>
  <c r="AR30926" i="1"/>
  <c r="AY30926" i="1"/>
  <c r="AQ30926" i="1"/>
  <c r="AX30926" i="1"/>
  <c r="AP30926" i="1"/>
  <c r="BF30926" i="1" s="1"/>
  <c r="BE30925" i="1"/>
  <c r="AW30925" i="1"/>
  <c r="BD30925" i="1"/>
  <c r="AV30925" i="1"/>
  <c r="BC30925" i="1"/>
  <c r="AU30925" i="1"/>
  <c r="BB30925" i="1"/>
  <c r="AT30925" i="1"/>
  <c r="BA30925" i="1"/>
  <c r="AS30925" i="1"/>
  <c r="AZ30925" i="1"/>
  <c r="AR30925" i="1"/>
  <c r="AY30925" i="1"/>
  <c r="AQ30925" i="1"/>
  <c r="AX30925" i="1"/>
  <c r="AP30925" i="1"/>
  <c r="BF30925" i="1" s="1"/>
  <c r="BE30924" i="1"/>
  <c r="AW30924" i="1"/>
  <c r="BD30924" i="1"/>
  <c r="AV30924" i="1"/>
  <c r="BC30924" i="1"/>
  <c r="AU30924" i="1"/>
  <c r="BB30924" i="1"/>
  <c r="AT30924" i="1"/>
  <c r="BA30924" i="1"/>
  <c r="AS30924" i="1"/>
  <c r="AZ30924" i="1"/>
  <c r="AR30924" i="1"/>
  <c r="AY30924" i="1"/>
  <c r="AQ30924" i="1"/>
  <c r="AX30924" i="1"/>
  <c r="AP30924" i="1"/>
  <c r="BF30924" i="1" s="1"/>
  <c r="BE30923" i="1"/>
  <c r="AW30923" i="1"/>
  <c r="BD30923" i="1"/>
  <c r="AV30923" i="1"/>
  <c r="BC30923" i="1"/>
  <c r="AU30923" i="1"/>
  <c r="BB30923" i="1"/>
  <c r="AT30923" i="1"/>
  <c r="BA30923" i="1"/>
  <c r="AS30923" i="1"/>
  <c r="AZ30923" i="1"/>
  <c r="AR30923" i="1"/>
  <c r="AY30923" i="1"/>
  <c r="AQ30923" i="1"/>
  <c r="AX30923" i="1"/>
  <c r="AP30923" i="1"/>
  <c r="BF30923" i="1" s="1"/>
  <c r="BE30922" i="1"/>
  <c r="AW30922" i="1"/>
  <c r="BD30922" i="1"/>
  <c r="AV30922" i="1"/>
  <c r="BC30922" i="1"/>
  <c r="AU30922" i="1"/>
  <c r="BB30922" i="1"/>
  <c r="AT30922" i="1"/>
  <c r="BA30922" i="1"/>
  <c r="AS30922" i="1"/>
  <c r="AZ30922" i="1"/>
  <c r="AR30922" i="1"/>
  <c r="AY30922" i="1"/>
  <c r="AQ30922" i="1"/>
  <c r="AX30922" i="1"/>
  <c r="AP30922" i="1"/>
  <c r="BF30922" i="1" s="1"/>
  <c r="BE30921" i="1"/>
  <c r="AW30921" i="1"/>
  <c r="BD30921" i="1"/>
  <c r="AV30921" i="1"/>
  <c r="BC30921" i="1"/>
  <c r="AU30921" i="1"/>
  <c r="BB30921" i="1"/>
  <c r="AT30921" i="1"/>
  <c r="BA30921" i="1"/>
  <c r="AS30921" i="1"/>
  <c r="AZ30921" i="1"/>
  <c r="AR30921" i="1"/>
  <c r="AY30921" i="1"/>
  <c r="AQ30921" i="1"/>
  <c r="AX30921" i="1"/>
  <c r="AP30921" i="1"/>
  <c r="BF30921" i="1" s="1"/>
  <c r="BE30920" i="1"/>
  <c r="AW30920" i="1"/>
  <c r="BD30920" i="1"/>
  <c r="AV30920" i="1"/>
  <c r="BC30920" i="1"/>
  <c r="AU30920" i="1"/>
  <c r="BB30920" i="1"/>
  <c r="AT30920" i="1"/>
  <c r="BA30920" i="1"/>
  <c r="AS30920" i="1"/>
  <c r="AZ30920" i="1"/>
  <c r="AR30920" i="1"/>
  <c r="AY30920" i="1"/>
  <c r="AQ30920" i="1"/>
  <c r="AX30920" i="1"/>
  <c r="AP30920" i="1"/>
  <c r="BF30920" i="1" s="1"/>
  <c r="BE30919" i="1"/>
  <c r="AW30919" i="1"/>
  <c r="BD30919" i="1"/>
  <c r="AV30919" i="1"/>
  <c r="BC30919" i="1"/>
  <c r="AU30919" i="1"/>
  <c r="BB30919" i="1"/>
  <c r="AT30919" i="1"/>
  <c r="BA30919" i="1"/>
  <c r="AS30919" i="1"/>
  <c r="AZ30919" i="1"/>
  <c r="AR30919" i="1"/>
  <c r="AY30919" i="1"/>
  <c r="AQ30919" i="1"/>
  <c r="AX30919" i="1"/>
  <c r="AP30919" i="1"/>
  <c r="BF30919" i="1" s="1"/>
  <c r="BE30918" i="1"/>
  <c r="AW30918" i="1"/>
  <c r="BD30918" i="1"/>
  <c r="AV30918" i="1"/>
  <c r="BC30918" i="1"/>
  <c r="AU30918" i="1"/>
  <c r="BB30918" i="1"/>
  <c r="AT30918" i="1"/>
  <c r="BA30918" i="1"/>
  <c r="AS30918" i="1"/>
  <c r="AZ30918" i="1"/>
  <c r="AR30918" i="1"/>
  <c r="AY30918" i="1"/>
  <c r="AQ30918" i="1"/>
  <c r="AX30918" i="1"/>
  <c r="AP30918" i="1"/>
  <c r="BF30918" i="1" s="1"/>
  <c r="BE30917" i="1"/>
  <c r="AW30917" i="1"/>
  <c r="BD30917" i="1"/>
  <c r="AV30917" i="1"/>
  <c r="BC30917" i="1"/>
  <c r="AU30917" i="1"/>
  <c r="BB30917" i="1"/>
  <c r="AT30917" i="1"/>
  <c r="BA30917" i="1"/>
  <c r="AS30917" i="1"/>
  <c r="AZ30917" i="1"/>
  <c r="AR30917" i="1"/>
  <c r="AY30917" i="1"/>
  <c r="AQ30917" i="1"/>
  <c r="AX30917" i="1"/>
  <c r="AP30917" i="1"/>
  <c r="BF30917" i="1" s="1"/>
  <c r="BE30916" i="1"/>
  <c r="AW30916" i="1"/>
  <c r="BD30916" i="1"/>
  <c r="AV30916" i="1"/>
  <c r="BC30916" i="1"/>
  <c r="AU30916" i="1"/>
  <c r="BB30916" i="1"/>
  <c r="AT30916" i="1"/>
  <c r="BA30916" i="1"/>
  <c r="AS30916" i="1"/>
  <c r="AZ30916" i="1"/>
  <c r="AR30916" i="1"/>
  <c r="AY30916" i="1"/>
  <c r="AQ30916" i="1"/>
  <c r="AX30916" i="1"/>
  <c r="AP30916" i="1"/>
  <c r="BF30916" i="1" s="1"/>
  <c r="BE30915" i="1"/>
  <c r="AW30915" i="1"/>
  <c r="BD30915" i="1"/>
  <c r="AV30915" i="1"/>
  <c r="BC30915" i="1"/>
  <c r="AU30915" i="1"/>
  <c r="BB30915" i="1"/>
  <c r="AT30915" i="1"/>
  <c r="BA30915" i="1"/>
  <c r="AS30915" i="1"/>
  <c r="AZ30915" i="1"/>
  <c r="AR30915" i="1"/>
  <c r="AY30915" i="1"/>
  <c r="AQ30915" i="1"/>
  <c r="AX30915" i="1"/>
  <c r="AP30915" i="1"/>
  <c r="BF30915" i="1" s="1"/>
  <c r="BE30914" i="1"/>
  <c r="AW30914" i="1"/>
  <c r="BD30914" i="1"/>
  <c r="AV30914" i="1"/>
  <c r="BC30914" i="1"/>
  <c r="AU30914" i="1"/>
  <c r="BB30914" i="1"/>
  <c r="AT30914" i="1"/>
  <c r="BA30914" i="1"/>
  <c r="AS30914" i="1"/>
  <c r="AZ30914" i="1"/>
  <c r="AR30914" i="1"/>
  <c r="AY30914" i="1"/>
  <c r="AQ30914" i="1"/>
  <c r="AX30914" i="1"/>
  <c r="AP30914" i="1"/>
  <c r="BF30914" i="1" s="1"/>
  <c r="BE30913" i="1"/>
  <c r="AW30913" i="1"/>
  <c r="BD30913" i="1"/>
  <c r="AV30913" i="1"/>
  <c r="BC30913" i="1"/>
  <c r="AU30913" i="1"/>
  <c r="BB30913" i="1"/>
  <c r="AT30913" i="1"/>
  <c r="BA30913" i="1"/>
  <c r="AS30913" i="1"/>
  <c r="AZ30913" i="1"/>
  <c r="AR30913" i="1"/>
  <c r="AY30913" i="1"/>
  <c r="AQ30913" i="1"/>
  <c r="AX30913" i="1"/>
  <c r="AP30913" i="1"/>
  <c r="BF30913" i="1" s="1"/>
  <c r="BE30912" i="1"/>
  <c r="AW30912" i="1"/>
  <c r="BD30912" i="1"/>
  <c r="AV30912" i="1"/>
  <c r="BC30912" i="1"/>
  <c r="AU30912" i="1"/>
  <c r="BB30912" i="1"/>
  <c r="AT30912" i="1"/>
  <c r="BA30912" i="1"/>
  <c r="AS30912" i="1"/>
  <c r="AZ30912" i="1"/>
  <c r="AR30912" i="1"/>
  <c r="AY30912" i="1"/>
  <c r="AQ30912" i="1"/>
  <c r="AX30912" i="1"/>
  <c r="AP30912" i="1"/>
  <c r="BF30912" i="1" s="1"/>
  <c r="BE30911" i="1"/>
  <c r="AW30911" i="1"/>
  <c r="BD30911" i="1"/>
  <c r="AV30911" i="1"/>
  <c r="BC30911" i="1"/>
  <c r="AU30911" i="1"/>
  <c r="BB30911" i="1"/>
  <c r="AT30911" i="1"/>
  <c r="BA30911" i="1"/>
  <c r="AS30911" i="1"/>
  <c r="AZ30911" i="1"/>
  <c r="AR30911" i="1"/>
  <c r="AY30911" i="1"/>
  <c r="AQ30911" i="1"/>
  <c r="AX30911" i="1"/>
  <c r="AP30911" i="1"/>
  <c r="BF30911" i="1" s="1"/>
  <c r="BE30910" i="1"/>
  <c r="AW30910" i="1"/>
  <c r="BD30910" i="1"/>
  <c r="AV30910" i="1"/>
  <c r="BC30910" i="1"/>
  <c r="AU30910" i="1"/>
  <c r="BB30910" i="1"/>
  <c r="AT30910" i="1"/>
  <c r="BA30910" i="1"/>
  <c r="AS30910" i="1"/>
  <c r="AZ30910" i="1"/>
  <c r="AR30910" i="1"/>
  <c r="AY30910" i="1"/>
  <c r="AQ30910" i="1"/>
  <c r="AX30910" i="1"/>
  <c r="AP30910" i="1"/>
  <c r="BF30910" i="1" s="1"/>
  <c r="BE30909" i="1"/>
  <c r="AW30909" i="1"/>
  <c r="BD30909" i="1"/>
  <c r="AV30909" i="1"/>
  <c r="BC30909" i="1"/>
  <c r="AU30909" i="1"/>
  <c r="BB30909" i="1"/>
  <c r="AT30909" i="1"/>
  <c r="BA30909" i="1"/>
  <c r="AS30909" i="1"/>
  <c r="AZ30909" i="1"/>
  <c r="AR30909" i="1"/>
  <c r="AY30909" i="1"/>
  <c r="AQ30909" i="1"/>
  <c r="AX30909" i="1"/>
  <c r="AP30909" i="1"/>
  <c r="BF30909" i="1" s="1"/>
  <c r="BE30908" i="1"/>
  <c r="AW30908" i="1"/>
  <c r="BD30908" i="1"/>
  <c r="AV30908" i="1"/>
  <c r="BC30908" i="1"/>
  <c r="AU30908" i="1"/>
  <c r="BB30908" i="1"/>
  <c r="AT30908" i="1"/>
  <c r="BA30908" i="1"/>
  <c r="AS30908" i="1"/>
  <c r="AZ30908" i="1"/>
  <c r="AR30908" i="1"/>
  <c r="AY30908" i="1"/>
  <c r="AQ30908" i="1"/>
  <c r="AX30908" i="1"/>
  <c r="AP30908" i="1"/>
  <c r="BF30908" i="1" s="1"/>
  <c r="BE30907" i="1"/>
  <c r="AW30907" i="1"/>
  <c r="BD30907" i="1"/>
  <c r="AV30907" i="1"/>
  <c r="BC30907" i="1"/>
  <c r="AU30907" i="1"/>
  <c r="BB30907" i="1"/>
  <c r="AT30907" i="1"/>
  <c r="BA30907" i="1"/>
  <c r="AS30907" i="1"/>
  <c r="AZ30907" i="1"/>
  <c r="AR30907" i="1"/>
  <c r="AY30907" i="1"/>
  <c r="AQ30907" i="1"/>
  <c r="AX30907" i="1"/>
  <c r="AP30907" i="1"/>
  <c r="BF30907" i="1" s="1"/>
  <c r="BE30906" i="1"/>
  <c r="AW30906" i="1"/>
  <c r="BD30906" i="1"/>
  <c r="AV30906" i="1"/>
  <c r="BC30906" i="1"/>
  <c r="AU30906" i="1"/>
  <c r="BB30906" i="1"/>
  <c r="AT30906" i="1"/>
  <c r="BA30906" i="1"/>
  <c r="AS30906" i="1"/>
  <c r="AZ30906" i="1"/>
  <c r="AR30906" i="1"/>
  <c r="AY30906" i="1"/>
  <c r="AQ30906" i="1"/>
  <c r="AX30906" i="1"/>
  <c r="AP30906" i="1"/>
  <c r="BF30906" i="1" s="1"/>
  <c r="BE30905" i="1"/>
  <c r="AW30905" i="1"/>
  <c r="BD30905" i="1"/>
  <c r="AV30905" i="1"/>
  <c r="BC30905" i="1"/>
  <c r="AU30905" i="1"/>
  <c r="BB30905" i="1"/>
  <c r="AT30905" i="1"/>
  <c r="BA30905" i="1"/>
  <c r="AS30905" i="1"/>
  <c r="AZ30905" i="1"/>
  <c r="AR30905" i="1"/>
  <c r="AY30905" i="1"/>
  <c r="AQ30905" i="1"/>
  <c r="AX30905" i="1"/>
  <c r="AP30905" i="1"/>
  <c r="BF30905" i="1" s="1"/>
  <c r="BE30904" i="1"/>
  <c r="AW30904" i="1"/>
  <c r="BD30904" i="1"/>
  <c r="AV30904" i="1"/>
  <c r="BC30904" i="1"/>
  <c r="AU30904" i="1"/>
  <c r="BB30904" i="1"/>
  <c r="AT30904" i="1"/>
  <c r="BA30904" i="1"/>
  <c r="AS30904" i="1"/>
  <c r="AZ30904" i="1"/>
  <c r="AR30904" i="1"/>
  <c r="AY30904" i="1"/>
  <c r="AQ30904" i="1"/>
  <c r="AX30904" i="1"/>
  <c r="AP30904" i="1"/>
  <c r="BF30904" i="1" s="1"/>
  <c r="BE30903" i="1"/>
  <c r="AW30903" i="1"/>
  <c r="BD30903" i="1"/>
  <c r="AV30903" i="1"/>
  <c r="BC30903" i="1"/>
  <c r="AU30903" i="1"/>
  <c r="BB30903" i="1"/>
  <c r="AT30903" i="1"/>
  <c r="BA30903" i="1"/>
  <c r="AS30903" i="1"/>
  <c r="AZ30903" i="1"/>
  <c r="AR30903" i="1"/>
  <c r="AY30903" i="1"/>
  <c r="AQ30903" i="1"/>
  <c r="AX30903" i="1"/>
  <c r="AP30903" i="1"/>
  <c r="BF30903" i="1" s="1"/>
  <c r="BE30902" i="1"/>
  <c r="AW30902" i="1"/>
  <c r="BD30902" i="1"/>
  <c r="AV30902" i="1"/>
  <c r="BC30902" i="1"/>
  <c r="AU30902" i="1"/>
  <c r="BB30902" i="1"/>
  <c r="AT30902" i="1"/>
  <c r="BA30902" i="1"/>
  <c r="AS30902" i="1"/>
  <c r="AZ30902" i="1"/>
  <c r="AR30902" i="1"/>
  <c r="AY30902" i="1"/>
  <c r="AQ30902" i="1"/>
  <c r="AX30902" i="1"/>
  <c r="AP30902" i="1"/>
  <c r="BF30902" i="1" s="1"/>
  <c r="BE30901" i="1"/>
  <c r="AW30901" i="1"/>
  <c r="BD30901" i="1"/>
  <c r="AV30901" i="1"/>
  <c r="BC30901" i="1"/>
  <c r="AU30901" i="1"/>
  <c r="BB30901" i="1"/>
  <c r="AT30901" i="1"/>
  <c r="BA30901" i="1"/>
  <c r="AS30901" i="1"/>
  <c r="AZ30901" i="1"/>
  <c r="AR30901" i="1"/>
  <c r="AY30901" i="1"/>
  <c r="AQ30901" i="1"/>
  <c r="AX30901" i="1"/>
  <c r="AP30901" i="1"/>
  <c r="BF30901" i="1" s="1"/>
  <c r="BE30900" i="1"/>
  <c r="AW30900" i="1"/>
  <c r="BD30900" i="1"/>
  <c r="AV30900" i="1"/>
  <c r="BC30900" i="1"/>
  <c r="AU30900" i="1"/>
  <c r="BB30900" i="1"/>
  <c r="AT30900" i="1"/>
  <c r="BA30900" i="1"/>
  <c r="AS30900" i="1"/>
  <c r="AZ30900" i="1"/>
  <c r="AR30900" i="1"/>
  <c r="AY30900" i="1"/>
  <c r="AQ30900" i="1"/>
  <c r="AX30900" i="1"/>
  <c r="AP30900" i="1"/>
  <c r="BF30900" i="1" s="1"/>
  <c r="BE30899" i="1"/>
  <c r="AW30899" i="1"/>
  <c r="BD30899" i="1"/>
  <c r="AV30899" i="1"/>
  <c r="BC30899" i="1"/>
  <c r="AU30899" i="1"/>
  <c r="BB30899" i="1"/>
  <c r="AT30899" i="1"/>
  <c r="BA30899" i="1"/>
  <c r="AS30899" i="1"/>
  <c r="AZ30899" i="1"/>
  <c r="AR30899" i="1"/>
  <c r="AY30899" i="1"/>
  <c r="AQ30899" i="1"/>
  <c r="AX30899" i="1"/>
  <c r="AP30899" i="1"/>
  <c r="BF30899" i="1" s="1"/>
  <c r="BE30898" i="1"/>
  <c r="AW30898" i="1"/>
  <c r="BD30898" i="1"/>
  <c r="AV30898" i="1"/>
  <c r="BC30898" i="1"/>
  <c r="AU30898" i="1"/>
  <c r="BB30898" i="1"/>
  <c r="AT30898" i="1"/>
  <c r="BA30898" i="1"/>
  <c r="AS30898" i="1"/>
  <c r="AZ30898" i="1"/>
  <c r="AR30898" i="1"/>
  <c r="AY30898" i="1"/>
  <c r="AQ30898" i="1"/>
  <c r="AX30898" i="1"/>
  <c r="AP30898" i="1"/>
  <c r="BF30898" i="1" s="1"/>
  <c r="BE30897" i="1"/>
  <c r="AW30897" i="1"/>
  <c r="BD30897" i="1"/>
  <c r="AV30897" i="1"/>
  <c r="BC30897" i="1"/>
  <c r="AU30897" i="1"/>
  <c r="BB30897" i="1"/>
  <c r="AT30897" i="1"/>
  <c r="BA30897" i="1"/>
  <c r="AS30897" i="1"/>
  <c r="AZ30897" i="1"/>
  <c r="AR30897" i="1"/>
  <c r="AY30897" i="1"/>
  <c r="AQ30897" i="1"/>
  <c r="AX30897" i="1"/>
  <c r="AP30897" i="1"/>
  <c r="BF30897" i="1" s="1"/>
  <c r="BE30896" i="1"/>
  <c r="AW30896" i="1"/>
  <c r="BD30896" i="1"/>
  <c r="AV30896" i="1"/>
  <c r="BC30896" i="1"/>
  <c r="AU30896" i="1"/>
  <c r="BB30896" i="1"/>
  <c r="AT30896" i="1"/>
  <c r="BA30896" i="1"/>
  <c r="AS30896" i="1"/>
  <c r="AZ30896" i="1"/>
  <c r="AR30896" i="1"/>
  <c r="AY30896" i="1"/>
  <c r="AQ30896" i="1"/>
  <c r="AX30896" i="1"/>
  <c r="AP30896" i="1"/>
  <c r="BF30896" i="1" s="1"/>
  <c r="BE30895" i="1"/>
  <c r="AW30895" i="1"/>
  <c r="BD30895" i="1"/>
  <c r="AV30895" i="1"/>
  <c r="BC30895" i="1"/>
  <c r="AU30895" i="1"/>
  <c r="BB30895" i="1"/>
  <c r="AT30895" i="1"/>
  <c r="BA30895" i="1"/>
  <c r="AS30895" i="1"/>
  <c r="AZ30895" i="1"/>
  <c r="AR30895" i="1"/>
  <c r="AY30895" i="1"/>
  <c r="AQ30895" i="1"/>
  <c r="AX30895" i="1"/>
  <c r="AP30895" i="1"/>
  <c r="BF30895" i="1" s="1"/>
  <c r="BE30894" i="1"/>
  <c r="AW30894" i="1"/>
  <c r="BD30894" i="1"/>
  <c r="AV30894" i="1"/>
  <c r="BC30894" i="1"/>
  <c r="AU30894" i="1"/>
  <c r="BB30894" i="1"/>
  <c r="AT30894" i="1"/>
  <c r="BA30894" i="1"/>
  <c r="AS30894" i="1"/>
  <c r="AZ30894" i="1"/>
  <c r="AR30894" i="1"/>
  <c r="AY30894" i="1"/>
  <c r="AQ30894" i="1"/>
  <c r="AX30894" i="1"/>
  <c r="AP30894" i="1"/>
  <c r="BF30894" i="1" s="1"/>
  <c r="BE30893" i="1"/>
  <c r="AW30893" i="1"/>
  <c r="BD30893" i="1"/>
  <c r="AV30893" i="1"/>
  <c r="BC30893" i="1"/>
  <c r="AU30893" i="1"/>
  <c r="BB30893" i="1"/>
  <c r="AT30893" i="1"/>
  <c r="BA30893" i="1"/>
  <c r="AS30893" i="1"/>
  <c r="AZ30893" i="1"/>
  <c r="AR30893" i="1"/>
  <c r="AY30893" i="1"/>
  <c r="AQ30893" i="1"/>
  <c r="AX30893" i="1"/>
  <c r="AP30893" i="1"/>
  <c r="BF30893" i="1" s="1"/>
  <c r="BE30892" i="1"/>
  <c r="AW30892" i="1"/>
  <c r="BD30892" i="1"/>
  <c r="AV30892" i="1"/>
  <c r="BC30892" i="1"/>
  <c r="AU30892" i="1"/>
  <c r="BB30892" i="1"/>
  <c r="AT30892" i="1"/>
  <c r="BA30892" i="1"/>
  <c r="AS30892" i="1"/>
  <c r="AZ30892" i="1"/>
  <c r="AR30892" i="1"/>
  <c r="AY30892" i="1"/>
  <c r="AQ30892" i="1"/>
  <c r="AX30892" i="1"/>
  <c r="AP30892" i="1"/>
  <c r="BF30892" i="1" s="1"/>
  <c r="BE30891" i="1"/>
  <c r="AW30891" i="1"/>
  <c r="BD30891" i="1"/>
  <c r="AV30891" i="1"/>
  <c r="BC30891" i="1"/>
  <c r="AU30891" i="1"/>
  <c r="BB30891" i="1"/>
  <c r="AT30891" i="1"/>
  <c r="BA30891" i="1"/>
  <c r="AS30891" i="1"/>
  <c r="AZ30891" i="1"/>
  <c r="AR30891" i="1"/>
  <c r="AY30891" i="1"/>
  <c r="AQ30891" i="1"/>
  <c r="AX30891" i="1"/>
  <c r="AP30891" i="1"/>
  <c r="BF30891" i="1" s="1"/>
  <c r="BE30890" i="1"/>
  <c r="AW30890" i="1"/>
  <c r="BD30890" i="1"/>
  <c r="AV30890" i="1"/>
  <c r="BC30890" i="1"/>
  <c r="AU30890" i="1"/>
  <c r="BB30890" i="1"/>
  <c r="AT30890" i="1"/>
  <c r="BA30890" i="1"/>
  <c r="AS30890" i="1"/>
  <c r="AZ30890" i="1"/>
  <c r="AR30890" i="1"/>
  <c r="AY30890" i="1"/>
  <c r="AQ30890" i="1"/>
  <c r="AX30890" i="1"/>
  <c r="AP30890" i="1"/>
  <c r="BF30890" i="1" s="1"/>
  <c r="BE30889" i="1"/>
  <c r="AW30889" i="1"/>
  <c r="BD30889" i="1"/>
  <c r="AV30889" i="1"/>
  <c r="BC30889" i="1"/>
  <c r="AU30889" i="1"/>
  <c r="BB30889" i="1"/>
  <c r="AT30889" i="1"/>
  <c r="BA30889" i="1"/>
  <c r="AS30889" i="1"/>
  <c r="AZ30889" i="1"/>
  <c r="AR30889" i="1"/>
  <c r="AY30889" i="1"/>
  <c r="AQ30889" i="1"/>
  <c r="AX30889" i="1"/>
  <c r="AP30889" i="1"/>
  <c r="BF30889" i="1" s="1"/>
  <c r="BE30888" i="1"/>
  <c r="AW30888" i="1"/>
  <c r="BD30888" i="1"/>
  <c r="AV30888" i="1"/>
  <c r="BC30888" i="1"/>
  <c r="AU30888" i="1"/>
  <c r="BB30888" i="1"/>
  <c r="AT30888" i="1"/>
  <c r="BA30888" i="1"/>
  <c r="AS30888" i="1"/>
  <c r="AZ30888" i="1"/>
  <c r="AR30888" i="1"/>
  <c r="AY30888" i="1"/>
  <c r="AQ30888" i="1"/>
  <c r="AX30888" i="1"/>
  <c r="AP30888" i="1"/>
  <c r="BF30888" i="1" s="1"/>
  <c r="BE30887" i="1"/>
  <c r="AW30887" i="1"/>
  <c r="BD30887" i="1"/>
  <c r="AV30887" i="1"/>
  <c r="BC30887" i="1"/>
  <c r="AU30887" i="1"/>
  <c r="BB30887" i="1"/>
  <c r="AT30887" i="1"/>
  <c r="BA30887" i="1"/>
  <c r="AS30887" i="1"/>
  <c r="AZ30887" i="1"/>
  <c r="AR30887" i="1"/>
  <c r="AY30887" i="1"/>
  <c r="AQ30887" i="1"/>
  <c r="AX30887" i="1"/>
  <c r="AP30887" i="1"/>
  <c r="BF30887" i="1" s="1"/>
  <c r="BE30886" i="1"/>
  <c r="AW30886" i="1"/>
  <c r="BD30886" i="1"/>
  <c r="AV30886" i="1"/>
  <c r="BC30886" i="1"/>
  <c r="AU30886" i="1"/>
  <c r="BB30886" i="1"/>
  <c r="AT30886" i="1"/>
  <c r="BA30886" i="1"/>
  <c r="AS30886" i="1"/>
  <c r="AZ30886" i="1"/>
  <c r="AR30886" i="1"/>
  <c r="AY30886" i="1"/>
  <c r="AQ30886" i="1"/>
  <c r="AX30886" i="1"/>
  <c r="AP30886" i="1"/>
  <c r="BF30886" i="1" s="1"/>
  <c r="BE30885" i="1"/>
  <c r="AW30885" i="1"/>
  <c r="BD30885" i="1"/>
  <c r="AV30885" i="1"/>
  <c r="BC30885" i="1"/>
  <c r="AU30885" i="1"/>
  <c r="BB30885" i="1"/>
  <c r="AT30885" i="1"/>
  <c r="BA30885" i="1"/>
  <c r="AS30885" i="1"/>
  <c r="AZ30885" i="1"/>
  <c r="AR30885" i="1"/>
  <c r="AY30885" i="1"/>
  <c r="AQ30885" i="1"/>
  <c r="AX30885" i="1"/>
  <c r="AP30885" i="1"/>
  <c r="BF30885" i="1" s="1"/>
  <c r="BE30884" i="1"/>
  <c r="AW30884" i="1"/>
  <c r="BD30884" i="1"/>
  <c r="AV30884" i="1"/>
  <c r="BC30884" i="1"/>
  <c r="AU30884" i="1"/>
  <c r="BB30884" i="1"/>
  <c r="AT30884" i="1"/>
  <c r="BA30884" i="1"/>
  <c r="AS30884" i="1"/>
  <c r="AZ30884" i="1"/>
  <c r="AR30884" i="1"/>
  <c r="AY30884" i="1"/>
  <c r="AQ30884" i="1"/>
  <c r="AX30884" i="1"/>
  <c r="AP30884" i="1"/>
  <c r="BF30884" i="1" s="1"/>
  <c r="BE30883" i="1"/>
  <c r="AW30883" i="1"/>
  <c r="BD30883" i="1"/>
  <c r="AV30883" i="1"/>
  <c r="BC30883" i="1"/>
  <c r="AU30883" i="1"/>
  <c r="BB30883" i="1"/>
  <c r="AT30883" i="1"/>
  <c r="BA30883" i="1"/>
  <c r="AS30883" i="1"/>
  <c r="AZ30883" i="1"/>
  <c r="AR30883" i="1"/>
  <c r="AY30883" i="1"/>
  <c r="AQ30883" i="1"/>
  <c r="AX30883" i="1"/>
  <c r="AP30883" i="1"/>
  <c r="BF30883" i="1" s="1"/>
  <c r="BE30882" i="1"/>
  <c r="AW30882" i="1"/>
  <c r="BD30882" i="1"/>
  <c r="AV30882" i="1"/>
  <c r="BC30882" i="1"/>
  <c r="AU30882" i="1"/>
  <c r="BB30882" i="1"/>
  <c r="AT30882" i="1"/>
  <c r="BA30882" i="1"/>
  <c r="AS30882" i="1"/>
  <c r="AZ30882" i="1"/>
  <c r="AR30882" i="1"/>
  <c r="AY30882" i="1"/>
  <c r="AQ30882" i="1"/>
  <c r="AX30882" i="1"/>
  <c r="AP30882" i="1"/>
  <c r="BF30882" i="1" s="1"/>
  <c r="BE30881" i="1"/>
  <c r="AW30881" i="1"/>
  <c r="BD30881" i="1"/>
  <c r="AV30881" i="1"/>
  <c r="BC30881" i="1"/>
  <c r="AU30881" i="1"/>
  <c r="BB30881" i="1"/>
  <c r="AT30881" i="1"/>
  <c r="BA30881" i="1"/>
  <c r="AS30881" i="1"/>
  <c r="AZ30881" i="1"/>
  <c r="AR30881" i="1"/>
  <c r="AY30881" i="1"/>
  <c r="AQ30881" i="1"/>
  <c r="AX30881" i="1"/>
  <c r="AP30881" i="1"/>
  <c r="BF30881" i="1" s="1"/>
  <c r="BE30880" i="1"/>
  <c r="AW30880" i="1"/>
  <c r="BD30880" i="1"/>
  <c r="AV30880" i="1"/>
  <c r="BC30880" i="1"/>
  <c r="AU30880" i="1"/>
  <c r="BB30880" i="1"/>
  <c r="AT30880" i="1"/>
  <c r="BA30880" i="1"/>
  <c r="AS30880" i="1"/>
  <c r="AZ30880" i="1"/>
  <c r="AR30880" i="1"/>
  <c r="AY30880" i="1"/>
  <c r="AQ30880" i="1"/>
  <c r="AX30880" i="1"/>
  <c r="AP30880" i="1"/>
  <c r="BF30880" i="1" s="1"/>
  <c r="BE30879" i="1"/>
  <c r="AW30879" i="1"/>
  <c r="BD30879" i="1"/>
  <c r="AV30879" i="1"/>
  <c r="BC30879" i="1"/>
  <c r="AU30879" i="1"/>
  <c r="BB30879" i="1"/>
  <c r="AT30879" i="1"/>
  <c r="BA30879" i="1"/>
  <c r="AS30879" i="1"/>
  <c r="AZ30879" i="1"/>
  <c r="AR30879" i="1"/>
  <c r="AY30879" i="1"/>
  <c r="AQ30879" i="1"/>
  <c r="AX30879" i="1"/>
  <c r="AP30879" i="1"/>
  <c r="BF30879" i="1" s="1"/>
  <c r="BE30878" i="1"/>
  <c r="AW30878" i="1"/>
  <c r="BD30878" i="1"/>
  <c r="AV30878" i="1"/>
  <c r="BC30878" i="1"/>
  <c r="AU30878" i="1"/>
  <c r="BB30878" i="1"/>
  <c r="AT30878" i="1"/>
  <c r="BA30878" i="1"/>
  <c r="AS30878" i="1"/>
  <c r="AZ30878" i="1"/>
  <c r="AR30878" i="1"/>
  <c r="AY30878" i="1"/>
  <c r="AQ30878" i="1"/>
  <c r="AX30878" i="1"/>
  <c r="AP30878" i="1"/>
  <c r="BF30878" i="1" s="1"/>
  <c r="BE30877" i="1"/>
  <c r="AW30877" i="1"/>
  <c r="BD30877" i="1"/>
  <c r="AV30877" i="1"/>
  <c r="BC30877" i="1"/>
  <c r="AU30877" i="1"/>
  <c r="BB30877" i="1"/>
  <c r="AT30877" i="1"/>
  <c r="BA30877" i="1"/>
  <c r="AS30877" i="1"/>
  <c r="AZ30877" i="1"/>
  <c r="AR30877" i="1"/>
  <c r="AY30877" i="1"/>
  <c r="AQ30877" i="1"/>
  <c r="AX30877" i="1"/>
  <c r="AP30877" i="1"/>
  <c r="BF30877" i="1" s="1"/>
  <c r="BE30876" i="1"/>
  <c r="AW30876" i="1"/>
  <c r="BD30876" i="1"/>
  <c r="AV30876" i="1"/>
  <c r="BC30876" i="1"/>
  <c r="AU30876" i="1"/>
  <c r="BB30876" i="1"/>
  <c r="AT30876" i="1"/>
  <c r="BA30876" i="1"/>
  <c r="AS30876" i="1"/>
  <c r="AZ30876" i="1"/>
  <c r="AR30876" i="1"/>
  <c r="AY30876" i="1"/>
  <c r="AQ30876" i="1"/>
  <c r="AX30876" i="1"/>
  <c r="AP30876" i="1"/>
  <c r="BF30876" i="1" s="1"/>
  <c r="BE30875" i="1"/>
  <c r="AW30875" i="1"/>
  <c r="BD30875" i="1"/>
  <c r="AV30875" i="1"/>
  <c r="BC30875" i="1"/>
  <c r="AU30875" i="1"/>
  <c r="BB30875" i="1"/>
  <c r="AT30875" i="1"/>
  <c r="BA30875" i="1"/>
  <c r="AS30875" i="1"/>
  <c r="AZ30875" i="1"/>
  <c r="AR30875" i="1"/>
  <c r="AY30875" i="1"/>
  <c r="AQ30875" i="1"/>
  <c r="AX30875" i="1"/>
  <c r="AP30875" i="1"/>
  <c r="BF30875" i="1" s="1"/>
  <c r="BE30874" i="1"/>
  <c r="AW30874" i="1"/>
  <c r="BD30874" i="1"/>
  <c r="AV30874" i="1"/>
  <c r="BC30874" i="1"/>
  <c r="AU30874" i="1"/>
  <c r="BB30874" i="1"/>
  <c r="AT30874" i="1"/>
  <c r="BA30874" i="1"/>
  <c r="AS30874" i="1"/>
  <c r="AZ30874" i="1"/>
  <c r="AR30874" i="1"/>
  <c r="AY30874" i="1"/>
  <c r="AQ30874" i="1"/>
  <c r="AX30874" i="1"/>
  <c r="AP30874" i="1"/>
  <c r="BF30874" i="1" s="1"/>
  <c r="BE30873" i="1"/>
  <c r="AW30873" i="1"/>
  <c r="BD30873" i="1"/>
  <c r="AV30873" i="1"/>
  <c r="BC30873" i="1"/>
  <c r="AU30873" i="1"/>
  <c r="BB30873" i="1"/>
  <c r="AT30873" i="1"/>
  <c r="BA30873" i="1"/>
  <c r="AS30873" i="1"/>
  <c r="AZ30873" i="1"/>
  <c r="AR30873" i="1"/>
  <c r="AY30873" i="1"/>
  <c r="AQ30873" i="1"/>
  <c r="AX30873" i="1"/>
  <c r="AP30873" i="1"/>
  <c r="BF30873" i="1" s="1"/>
  <c r="BE30872" i="1"/>
  <c r="AW30872" i="1"/>
  <c r="BD30872" i="1"/>
  <c r="AV30872" i="1"/>
  <c r="BC30872" i="1"/>
  <c r="AU30872" i="1"/>
  <c r="BB30872" i="1"/>
  <c r="AT30872" i="1"/>
  <c r="BA30872" i="1"/>
  <c r="AS30872" i="1"/>
  <c r="AZ30872" i="1"/>
  <c r="AR30872" i="1"/>
  <c r="AY30872" i="1"/>
  <c r="AQ30872" i="1"/>
  <c r="AX30872" i="1"/>
  <c r="AP30872" i="1"/>
  <c r="BF30872" i="1" s="1"/>
  <c r="BE30871" i="1"/>
  <c r="AW30871" i="1"/>
  <c r="BD30871" i="1"/>
  <c r="AV30871" i="1"/>
  <c r="BC30871" i="1"/>
  <c r="AU30871" i="1"/>
  <c r="BB30871" i="1"/>
  <c r="AT30871" i="1"/>
  <c r="BA30871" i="1"/>
  <c r="AS30871" i="1"/>
  <c r="AZ30871" i="1"/>
  <c r="AR30871" i="1"/>
  <c r="AY30871" i="1"/>
  <c r="AQ30871" i="1"/>
  <c r="AX30871" i="1"/>
  <c r="AP30871" i="1"/>
  <c r="BF30871" i="1" s="1"/>
  <c r="BE30870" i="1"/>
  <c r="AW30870" i="1"/>
  <c r="BD30870" i="1"/>
  <c r="AV30870" i="1"/>
  <c r="BC30870" i="1"/>
  <c r="AU30870" i="1"/>
  <c r="BB30870" i="1"/>
  <c r="AT30870" i="1"/>
  <c r="BA30870" i="1"/>
  <c r="AS30870" i="1"/>
  <c r="AZ30870" i="1"/>
  <c r="AR30870" i="1"/>
  <c r="AY30870" i="1"/>
  <c r="AQ30870" i="1"/>
  <c r="AX30870" i="1"/>
  <c r="AP30870" i="1"/>
  <c r="BF30870" i="1" s="1"/>
  <c r="BE30869" i="1"/>
  <c r="AW30869" i="1"/>
  <c r="BD30869" i="1"/>
  <c r="AV30869" i="1"/>
  <c r="BC30869" i="1"/>
  <c r="AU30869" i="1"/>
  <c r="BB30869" i="1"/>
  <c r="AT30869" i="1"/>
  <c r="BA30869" i="1"/>
  <c r="AS30869" i="1"/>
  <c r="AZ30869" i="1"/>
  <c r="AR30869" i="1"/>
  <c r="AY30869" i="1"/>
  <c r="AQ30869" i="1"/>
  <c r="AX30869" i="1"/>
  <c r="AP30869" i="1"/>
  <c r="BF30869" i="1" s="1"/>
  <c r="BE30868" i="1"/>
  <c r="AW30868" i="1"/>
  <c r="BD30868" i="1"/>
  <c r="AV30868" i="1"/>
  <c r="BC30868" i="1"/>
  <c r="AU30868" i="1"/>
  <c r="BB30868" i="1"/>
  <c r="AT30868" i="1"/>
  <c r="BA30868" i="1"/>
  <c r="AS30868" i="1"/>
  <c r="AZ30868" i="1"/>
  <c r="AR30868" i="1"/>
  <c r="AY30868" i="1"/>
  <c r="AQ30868" i="1"/>
  <c r="AX30868" i="1"/>
  <c r="AP30868" i="1"/>
  <c r="BF30868" i="1" s="1"/>
  <c r="BE30867" i="1"/>
  <c r="AW30867" i="1"/>
  <c r="BD30867" i="1"/>
  <c r="AV30867" i="1"/>
  <c r="BC30867" i="1"/>
  <c r="AU30867" i="1"/>
  <c r="BB30867" i="1"/>
  <c r="AT30867" i="1"/>
  <c r="BA30867" i="1"/>
  <c r="AS30867" i="1"/>
  <c r="AZ30867" i="1"/>
  <c r="AR30867" i="1"/>
  <c r="AY30867" i="1"/>
  <c r="AQ30867" i="1"/>
  <c r="AX30867" i="1"/>
  <c r="AP30867" i="1"/>
  <c r="BF30867" i="1" s="1"/>
  <c r="BE30866" i="1"/>
  <c r="AW30866" i="1"/>
  <c r="BD30866" i="1"/>
  <c r="AV30866" i="1"/>
  <c r="BC30866" i="1"/>
  <c r="AU30866" i="1"/>
  <c r="BB30866" i="1"/>
  <c r="AT30866" i="1"/>
  <c r="BA30866" i="1"/>
  <c r="AS30866" i="1"/>
  <c r="AZ30866" i="1"/>
  <c r="AR30866" i="1"/>
  <c r="AY30866" i="1"/>
  <c r="AQ30866" i="1"/>
  <c r="AX30866" i="1"/>
  <c r="AP30866" i="1"/>
  <c r="BF30866" i="1" s="1"/>
  <c r="BE30865" i="1"/>
  <c r="AW30865" i="1"/>
  <c r="BD30865" i="1"/>
  <c r="AV30865" i="1"/>
  <c r="BC30865" i="1"/>
  <c r="AU30865" i="1"/>
  <c r="BB30865" i="1"/>
  <c r="AT30865" i="1"/>
  <c r="BA30865" i="1"/>
  <c r="AS30865" i="1"/>
  <c r="AZ30865" i="1"/>
  <c r="AR30865" i="1"/>
  <c r="AY30865" i="1"/>
  <c r="AQ30865" i="1"/>
  <c r="AX30865" i="1"/>
  <c r="AP30865" i="1"/>
  <c r="BF30865" i="1" s="1"/>
  <c r="BE30864" i="1"/>
  <c r="AW30864" i="1"/>
  <c r="BD30864" i="1"/>
  <c r="AV30864" i="1"/>
  <c r="BC30864" i="1"/>
  <c r="AU30864" i="1"/>
  <c r="BB30864" i="1"/>
  <c r="AT30864" i="1"/>
  <c r="BA30864" i="1"/>
  <c r="AS30864" i="1"/>
  <c r="AZ30864" i="1"/>
  <c r="AR30864" i="1"/>
  <c r="AY30864" i="1"/>
  <c r="AQ30864" i="1"/>
  <c r="AX30864" i="1"/>
  <c r="AP30864" i="1"/>
  <c r="BF30864" i="1" s="1"/>
  <c r="BE30863" i="1"/>
  <c r="AW30863" i="1"/>
  <c r="BD30863" i="1"/>
  <c r="AV30863" i="1"/>
  <c r="BC30863" i="1"/>
  <c r="AU30863" i="1"/>
  <c r="BB30863" i="1"/>
  <c r="AT30863" i="1"/>
  <c r="BA30863" i="1"/>
  <c r="AS30863" i="1"/>
  <c r="AZ30863" i="1"/>
  <c r="AR30863" i="1"/>
  <c r="AY30863" i="1"/>
  <c r="AQ30863" i="1"/>
  <c r="AX30863" i="1"/>
  <c r="AP30863" i="1"/>
  <c r="BF30863" i="1" s="1"/>
  <c r="BE30862" i="1"/>
  <c r="AW30862" i="1"/>
  <c r="BD30862" i="1"/>
  <c r="AV30862" i="1"/>
  <c r="BC30862" i="1"/>
  <c r="AU30862" i="1"/>
  <c r="BB30862" i="1"/>
  <c r="AT30862" i="1"/>
  <c r="BA30862" i="1"/>
  <c r="AS30862" i="1"/>
  <c r="AZ30862" i="1"/>
  <c r="AR30862" i="1"/>
  <c r="AY30862" i="1"/>
  <c r="AQ30862" i="1"/>
  <c r="AX30862" i="1"/>
  <c r="AP30862" i="1"/>
  <c r="BF30862" i="1" s="1"/>
  <c r="BE30861" i="1"/>
  <c r="AW30861" i="1"/>
  <c r="BD30861" i="1"/>
  <c r="AV30861" i="1"/>
  <c r="BC30861" i="1"/>
  <c r="AU30861" i="1"/>
  <c r="BB30861" i="1"/>
  <c r="AT30861" i="1"/>
  <c r="BA30861" i="1"/>
  <c r="AS30861" i="1"/>
  <c r="AZ30861" i="1"/>
  <c r="AR30861" i="1"/>
  <c r="AY30861" i="1"/>
  <c r="AQ30861" i="1"/>
  <c r="AX30861" i="1"/>
  <c r="AP30861" i="1"/>
  <c r="BF30861" i="1" s="1"/>
  <c r="BE30860" i="1"/>
  <c r="AW30860" i="1"/>
  <c r="BD30860" i="1"/>
  <c r="AV30860" i="1"/>
  <c r="BC30860" i="1"/>
  <c r="AU30860" i="1"/>
  <c r="BB30860" i="1"/>
  <c r="AT30860" i="1"/>
  <c r="BA30860" i="1"/>
  <c r="AS30860" i="1"/>
  <c r="AZ30860" i="1"/>
  <c r="AR30860" i="1"/>
  <c r="AY30860" i="1"/>
  <c r="AQ30860" i="1"/>
  <c r="AX30860" i="1"/>
  <c r="AP30860" i="1"/>
  <c r="BF30860" i="1" s="1"/>
  <c r="BE30859" i="1"/>
  <c r="AW30859" i="1"/>
  <c r="BD30859" i="1"/>
  <c r="AV30859" i="1"/>
  <c r="BC30859" i="1"/>
  <c r="AU30859" i="1"/>
  <c r="BB30859" i="1"/>
  <c r="AT30859" i="1"/>
  <c r="BA30859" i="1"/>
  <c r="AS30859" i="1"/>
  <c r="AZ30859" i="1"/>
  <c r="AR30859" i="1"/>
  <c r="AY30859" i="1"/>
  <c r="AQ30859" i="1"/>
  <c r="AX30859" i="1"/>
  <c r="AP30859" i="1"/>
  <c r="BF30859" i="1" s="1"/>
  <c r="BE30858" i="1"/>
  <c r="AW30858" i="1"/>
  <c r="BD30858" i="1"/>
  <c r="AV30858" i="1"/>
  <c r="BC30858" i="1"/>
  <c r="AU30858" i="1"/>
  <c r="BB30858" i="1"/>
  <c r="AT30858" i="1"/>
  <c r="BA30858" i="1"/>
  <c r="AS30858" i="1"/>
  <c r="AZ30858" i="1"/>
  <c r="AR30858" i="1"/>
  <c r="AY30858" i="1"/>
  <c r="AQ30858" i="1"/>
  <c r="AX30858" i="1"/>
  <c r="AP30858" i="1"/>
  <c r="BF30858" i="1" s="1"/>
  <c r="BE30857" i="1"/>
  <c r="AW30857" i="1"/>
  <c r="BD30857" i="1"/>
  <c r="AV30857" i="1"/>
  <c r="BC30857" i="1"/>
  <c r="AU30857" i="1"/>
  <c r="BB30857" i="1"/>
  <c r="AT30857" i="1"/>
  <c r="BA30857" i="1"/>
  <c r="AS30857" i="1"/>
  <c r="AZ30857" i="1"/>
  <c r="AR30857" i="1"/>
  <c r="AY30857" i="1"/>
  <c r="AQ30857" i="1"/>
  <c r="AX30857" i="1"/>
  <c r="AP30857" i="1"/>
  <c r="BF30857" i="1" s="1"/>
  <c r="BE30856" i="1"/>
  <c r="AW30856" i="1"/>
  <c r="BD30856" i="1"/>
  <c r="AV30856" i="1"/>
  <c r="BC30856" i="1"/>
  <c r="AU30856" i="1"/>
  <c r="BB30856" i="1"/>
  <c r="AT30856" i="1"/>
  <c r="BA30856" i="1"/>
  <c r="AS30856" i="1"/>
  <c r="AZ30856" i="1"/>
  <c r="AR30856" i="1"/>
  <c r="AY30856" i="1"/>
  <c r="AQ30856" i="1"/>
  <c r="AX30856" i="1"/>
  <c r="AP30856" i="1"/>
  <c r="BF30856" i="1" s="1"/>
  <c r="BE30855" i="1"/>
  <c r="AW30855" i="1"/>
  <c r="BD30855" i="1"/>
  <c r="AV30855" i="1"/>
  <c r="BC30855" i="1"/>
  <c r="AU30855" i="1"/>
  <c r="BB30855" i="1"/>
  <c r="AT30855" i="1"/>
  <c r="BA30855" i="1"/>
  <c r="AS30855" i="1"/>
  <c r="AZ30855" i="1"/>
  <c r="AR30855" i="1"/>
  <c r="AY30855" i="1"/>
  <c r="AQ30855" i="1"/>
  <c r="AX30855" i="1"/>
  <c r="AP30855" i="1"/>
  <c r="BF30855" i="1" s="1"/>
  <c r="BE30854" i="1"/>
  <c r="AW30854" i="1"/>
  <c r="BD30854" i="1"/>
  <c r="AV30854" i="1"/>
  <c r="BC30854" i="1"/>
  <c r="AU30854" i="1"/>
  <c r="BB30854" i="1"/>
  <c r="AT30854" i="1"/>
  <c r="BA30854" i="1"/>
  <c r="AS30854" i="1"/>
  <c r="AZ30854" i="1"/>
  <c r="AR30854" i="1"/>
  <c r="AY30854" i="1"/>
  <c r="AQ30854" i="1"/>
  <c r="AX30854" i="1"/>
  <c r="AP30854" i="1"/>
  <c r="BF30854" i="1" s="1"/>
  <c r="BE30853" i="1"/>
  <c r="AW30853" i="1"/>
  <c r="BD30853" i="1"/>
  <c r="AV30853" i="1"/>
  <c r="BC30853" i="1"/>
  <c r="AU30853" i="1"/>
  <c r="BB30853" i="1"/>
  <c r="AT30853" i="1"/>
  <c r="BA30853" i="1"/>
  <c r="AS30853" i="1"/>
  <c r="AZ30853" i="1"/>
  <c r="AR30853" i="1"/>
  <c r="AY30853" i="1"/>
  <c r="AQ30853" i="1"/>
  <c r="AX30853" i="1"/>
  <c r="AP30853" i="1"/>
  <c r="BF30853" i="1" s="1"/>
  <c r="BE30852" i="1"/>
  <c r="AW30852" i="1"/>
  <c r="BD30852" i="1"/>
  <c r="AV30852" i="1"/>
  <c r="BC30852" i="1"/>
  <c r="AU30852" i="1"/>
  <c r="BB30852" i="1"/>
  <c r="AT30852" i="1"/>
  <c r="BA30852" i="1"/>
  <c r="AS30852" i="1"/>
  <c r="AZ30852" i="1"/>
  <c r="AR30852" i="1"/>
  <c r="AY30852" i="1"/>
  <c r="AQ30852" i="1"/>
  <c r="AX30852" i="1"/>
  <c r="AP30852" i="1"/>
  <c r="BF30852" i="1" s="1"/>
  <c r="BE30851" i="1"/>
  <c r="AW30851" i="1"/>
  <c r="BD30851" i="1"/>
  <c r="AV30851" i="1"/>
  <c r="BC30851" i="1"/>
  <c r="AU30851" i="1"/>
  <c r="BB30851" i="1"/>
  <c r="AT30851" i="1"/>
  <c r="BA30851" i="1"/>
  <c r="AS30851" i="1"/>
  <c r="AZ30851" i="1"/>
  <c r="AR30851" i="1"/>
  <c r="AY30851" i="1"/>
  <c r="AQ30851" i="1"/>
  <c r="AX30851" i="1"/>
  <c r="AP30851" i="1"/>
  <c r="BF30851" i="1" s="1"/>
  <c r="BE30850" i="1"/>
  <c r="AW30850" i="1"/>
  <c r="BD30850" i="1"/>
  <c r="AV30850" i="1"/>
  <c r="BC30850" i="1"/>
  <c r="AU30850" i="1"/>
  <c r="BB30850" i="1"/>
  <c r="AT30850" i="1"/>
  <c r="BA30850" i="1"/>
  <c r="AS30850" i="1"/>
  <c r="AZ30850" i="1"/>
  <c r="AR30850" i="1"/>
  <c r="AY30850" i="1"/>
  <c r="AQ30850" i="1"/>
  <c r="AX30850" i="1"/>
  <c r="AP30850" i="1"/>
  <c r="BF30850" i="1" s="1"/>
  <c r="BE30849" i="1"/>
  <c r="AW30849" i="1"/>
  <c r="BD30849" i="1"/>
  <c r="AV30849" i="1"/>
  <c r="BC30849" i="1"/>
  <c r="AU30849" i="1"/>
  <c r="BB30849" i="1"/>
  <c r="AT30849" i="1"/>
  <c r="BA30849" i="1"/>
  <c r="AS30849" i="1"/>
  <c r="AZ30849" i="1"/>
  <c r="AR30849" i="1"/>
  <c r="AY30849" i="1"/>
  <c r="AQ30849" i="1"/>
  <c r="AX30849" i="1"/>
  <c r="AP30849" i="1"/>
  <c r="BF30849" i="1" s="1"/>
  <c r="BE30848" i="1"/>
  <c r="AW30848" i="1"/>
  <c r="BD30848" i="1"/>
  <c r="AV30848" i="1"/>
  <c r="BC30848" i="1"/>
  <c r="AU30848" i="1"/>
  <c r="BB30848" i="1"/>
  <c r="AT30848" i="1"/>
  <c r="BA30848" i="1"/>
  <c r="AS30848" i="1"/>
  <c r="AZ30848" i="1"/>
  <c r="AR30848" i="1"/>
  <c r="AY30848" i="1"/>
  <c r="AQ30848" i="1"/>
  <c r="AX30848" i="1"/>
  <c r="AP30848" i="1"/>
  <c r="BF30848" i="1" s="1"/>
  <c r="BE30847" i="1"/>
  <c r="AW30847" i="1"/>
  <c r="BD30847" i="1"/>
  <c r="AV30847" i="1"/>
  <c r="BC30847" i="1"/>
  <c r="AU30847" i="1"/>
  <c r="BB30847" i="1"/>
  <c r="AT30847" i="1"/>
  <c r="BA30847" i="1"/>
  <c r="AS30847" i="1"/>
  <c r="AZ30847" i="1"/>
  <c r="AR30847" i="1"/>
  <c r="AY30847" i="1"/>
  <c r="AQ30847" i="1"/>
  <c r="AX30847" i="1"/>
  <c r="AP30847" i="1"/>
  <c r="BF30847" i="1" s="1"/>
  <c r="BE30846" i="1"/>
  <c r="AW30846" i="1"/>
  <c r="BD30846" i="1"/>
  <c r="AV30846" i="1"/>
  <c r="BC30846" i="1"/>
  <c r="AU30846" i="1"/>
  <c r="BB30846" i="1"/>
  <c r="AT30846" i="1"/>
  <c r="BA30846" i="1"/>
  <c r="AS30846" i="1"/>
  <c r="AZ30846" i="1"/>
  <c r="AR30846" i="1"/>
  <c r="AY30846" i="1"/>
  <c r="AQ30846" i="1"/>
  <c r="AX30846" i="1"/>
  <c r="AP30846" i="1"/>
  <c r="BF30846" i="1" s="1"/>
  <c r="BE30845" i="1"/>
  <c r="AW30845" i="1"/>
  <c r="BD30845" i="1"/>
  <c r="AV30845" i="1"/>
  <c r="BC30845" i="1"/>
  <c r="AU30845" i="1"/>
  <c r="BB30845" i="1"/>
  <c r="AT30845" i="1"/>
  <c r="BA30845" i="1"/>
  <c r="AS30845" i="1"/>
  <c r="AZ30845" i="1"/>
  <c r="AR30845" i="1"/>
  <c r="AY30845" i="1"/>
  <c r="AQ30845" i="1"/>
  <c r="AX30845" i="1"/>
  <c r="AP30845" i="1"/>
  <c r="BF30845" i="1" s="1"/>
  <c r="BE30844" i="1"/>
  <c r="AW30844" i="1"/>
  <c r="BD30844" i="1"/>
  <c r="AV30844" i="1"/>
  <c r="BC30844" i="1"/>
  <c r="AU30844" i="1"/>
  <c r="BB30844" i="1"/>
  <c r="AT30844" i="1"/>
  <c r="BA30844" i="1"/>
  <c r="AS30844" i="1"/>
  <c r="AZ30844" i="1"/>
  <c r="AR30844" i="1"/>
  <c r="AY30844" i="1"/>
  <c r="AQ30844" i="1"/>
  <c r="AX30844" i="1"/>
  <c r="AP30844" i="1"/>
  <c r="BF30844" i="1" s="1"/>
  <c r="BE30843" i="1"/>
  <c r="AW30843" i="1"/>
  <c r="BD30843" i="1"/>
  <c r="AV30843" i="1"/>
  <c r="BC30843" i="1"/>
  <c r="AU30843" i="1"/>
  <c r="BB30843" i="1"/>
  <c r="AT30843" i="1"/>
  <c r="BA30843" i="1"/>
  <c r="AS30843" i="1"/>
  <c r="AZ30843" i="1"/>
  <c r="AR30843" i="1"/>
  <c r="AY30843" i="1"/>
  <c r="AQ30843" i="1"/>
  <c r="AX30843" i="1"/>
  <c r="AP30843" i="1"/>
  <c r="BF30843" i="1" s="1"/>
  <c r="BE30842" i="1"/>
  <c r="AW30842" i="1"/>
  <c r="BD30842" i="1"/>
  <c r="AV30842" i="1"/>
  <c r="BC30842" i="1"/>
  <c r="AU30842" i="1"/>
  <c r="BB30842" i="1"/>
  <c r="AT30842" i="1"/>
  <c r="BA30842" i="1"/>
  <c r="AS30842" i="1"/>
  <c r="AZ30842" i="1"/>
  <c r="AR30842" i="1"/>
  <c r="AY30842" i="1"/>
  <c r="AQ30842" i="1"/>
  <c r="AX30842" i="1"/>
  <c r="AP30842" i="1"/>
  <c r="BF30842" i="1" s="1"/>
  <c r="BE30841" i="1"/>
  <c r="AW30841" i="1"/>
  <c r="BD30841" i="1"/>
  <c r="AV30841" i="1"/>
  <c r="BC30841" i="1"/>
  <c r="AU30841" i="1"/>
  <c r="BB30841" i="1"/>
  <c r="AT30841" i="1"/>
  <c r="BA30841" i="1"/>
  <c r="AS30841" i="1"/>
  <c r="AZ30841" i="1"/>
  <c r="AR30841" i="1"/>
  <c r="AY30841" i="1"/>
  <c r="AQ30841" i="1"/>
  <c r="AX30841" i="1"/>
  <c r="AP30841" i="1"/>
  <c r="BF30841" i="1" s="1"/>
  <c r="BE30840" i="1"/>
  <c r="AW30840" i="1"/>
  <c r="BD30840" i="1"/>
  <c r="AV30840" i="1"/>
  <c r="BC30840" i="1"/>
  <c r="AU30840" i="1"/>
  <c r="BB30840" i="1"/>
  <c r="AT30840" i="1"/>
  <c r="BA30840" i="1"/>
  <c r="AS30840" i="1"/>
  <c r="AZ30840" i="1"/>
  <c r="AR30840" i="1"/>
  <c r="AY30840" i="1"/>
  <c r="AQ30840" i="1"/>
  <c r="AX30840" i="1"/>
  <c r="AP30840" i="1"/>
  <c r="BF30840" i="1" s="1"/>
  <c r="BE30839" i="1"/>
  <c r="AW30839" i="1"/>
  <c r="BD30839" i="1"/>
  <c r="AV30839" i="1"/>
  <c r="BC30839" i="1"/>
  <c r="AU30839" i="1"/>
  <c r="BB30839" i="1"/>
  <c r="AT30839" i="1"/>
  <c r="BA30839" i="1"/>
  <c r="AS30839" i="1"/>
  <c r="AZ30839" i="1"/>
  <c r="AR30839" i="1"/>
  <c r="AY30839" i="1"/>
  <c r="AQ30839" i="1"/>
  <c r="AX30839" i="1"/>
  <c r="AP30839" i="1"/>
  <c r="BF30839" i="1" s="1"/>
  <c r="BE30838" i="1"/>
  <c r="AW30838" i="1"/>
  <c r="BD30838" i="1"/>
  <c r="AV30838" i="1"/>
  <c r="BC30838" i="1"/>
  <c r="AU30838" i="1"/>
  <c r="BB30838" i="1"/>
  <c r="AT30838" i="1"/>
  <c r="BA30838" i="1"/>
  <c r="AS30838" i="1"/>
  <c r="AZ30838" i="1"/>
  <c r="AR30838" i="1"/>
  <c r="AY30838" i="1"/>
  <c r="AQ30838" i="1"/>
  <c r="AX30838" i="1"/>
  <c r="AP30838" i="1"/>
  <c r="BF30838" i="1" s="1"/>
  <c r="BE30837" i="1"/>
  <c r="AW30837" i="1"/>
  <c r="BD30837" i="1"/>
  <c r="AV30837" i="1"/>
  <c r="BC30837" i="1"/>
  <c r="AU30837" i="1"/>
  <c r="BB30837" i="1"/>
  <c r="AT30837" i="1"/>
  <c r="BA30837" i="1"/>
  <c r="AS30837" i="1"/>
  <c r="AZ30837" i="1"/>
  <c r="AR30837" i="1"/>
  <c r="AY30837" i="1"/>
  <c r="AQ30837" i="1"/>
  <c r="AX30837" i="1"/>
  <c r="AP30837" i="1"/>
  <c r="BF30837" i="1" s="1"/>
  <c r="BE30836" i="1"/>
  <c r="AW30836" i="1"/>
  <c r="BD30836" i="1"/>
  <c r="AV30836" i="1"/>
  <c r="BC30836" i="1"/>
  <c r="AU30836" i="1"/>
  <c r="BB30836" i="1"/>
  <c r="AT30836" i="1"/>
  <c r="BA30836" i="1"/>
  <c r="AS30836" i="1"/>
  <c r="AZ30836" i="1"/>
  <c r="AR30836" i="1"/>
  <c r="AY30836" i="1"/>
  <c r="AQ30836" i="1"/>
  <c r="AX30836" i="1"/>
  <c r="AP30836" i="1"/>
  <c r="BF30836" i="1" s="1"/>
  <c r="BE30835" i="1"/>
  <c r="AW30835" i="1"/>
  <c r="BD30835" i="1"/>
  <c r="AV30835" i="1"/>
  <c r="BC30835" i="1"/>
  <c r="AU30835" i="1"/>
  <c r="BB30835" i="1"/>
  <c r="AT30835" i="1"/>
  <c r="BA30835" i="1"/>
  <c r="AS30835" i="1"/>
  <c r="AZ30835" i="1"/>
  <c r="AR30835" i="1"/>
  <c r="AY30835" i="1"/>
  <c r="AQ30835" i="1"/>
  <c r="AX30835" i="1"/>
  <c r="AP30835" i="1"/>
  <c r="BF30835" i="1" s="1"/>
  <c r="BE30834" i="1"/>
  <c r="AW30834" i="1"/>
  <c r="BD30834" i="1"/>
  <c r="AV30834" i="1"/>
  <c r="BC30834" i="1"/>
  <c r="AU30834" i="1"/>
  <c r="BB30834" i="1"/>
  <c r="AT30834" i="1"/>
  <c r="BA30834" i="1"/>
  <c r="AS30834" i="1"/>
  <c r="AZ30834" i="1"/>
  <c r="AR30834" i="1"/>
  <c r="AY30834" i="1"/>
  <c r="AQ30834" i="1"/>
  <c r="AX30834" i="1"/>
  <c r="AP30834" i="1"/>
  <c r="BF30834" i="1" s="1"/>
  <c r="BE30833" i="1"/>
  <c r="AW30833" i="1"/>
  <c r="BD30833" i="1"/>
  <c r="AV30833" i="1"/>
  <c r="BC30833" i="1"/>
  <c r="AU30833" i="1"/>
  <c r="BB30833" i="1"/>
  <c r="AT30833" i="1"/>
  <c r="BA30833" i="1"/>
  <c r="AS30833" i="1"/>
  <c r="AZ30833" i="1"/>
  <c r="AR30833" i="1"/>
  <c r="AY30833" i="1"/>
  <c r="AQ30833" i="1"/>
  <c r="AX30833" i="1"/>
  <c r="AP30833" i="1"/>
  <c r="BF30833" i="1" s="1"/>
  <c r="BE30832" i="1"/>
  <c r="AW30832" i="1"/>
  <c r="BD30832" i="1"/>
  <c r="AV30832" i="1"/>
  <c r="BC30832" i="1"/>
  <c r="AU30832" i="1"/>
  <c r="BB30832" i="1"/>
  <c r="AT30832" i="1"/>
  <c r="BA30832" i="1"/>
  <c r="AS30832" i="1"/>
  <c r="AZ30832" i="1"/>
  <c r="AR30832" i="1"/>
  <c r="AY30832" i="1"/>
  <c r="AQ30832" i="1"/>
  <c r="AX30832" i="1"/>
  <c r="AP30832" i="1"/>
  <c r="BF30832" i="1" s="1"/>
  <c r="BE30831" i="1"/>
  <c r="AW30831" i="1"/>
  <c r="BD30831" i="1"/>
  <c r="AV30831" i="1"/>
  <c r="BC30831" i="1"/>
  <c r="AU30831" i="1"/>
  <c r="BB30831" i="1"/>
  <c r="AT30831" i="1"/>
  <c r="BA30831" i="1"/>
  <c r="AS30831" i="1"/>
  <c r="AZ30831" i="1"/>
  <c r="AR30831" i="1"/>
  <c r="AY30831" i="1"/>
  <c r="AQ30831" i="1"/>
  <c r="AX30831" i="1"/>
  <c r="AP30831" i="1"/>
  <c r="BF30831" i="1" s="1"/>
  <c r="BE30830" i="1"/>
  <c r="AW30830" i="1"/>
  <c r="BD30830" i="1"/>
  <c r="AV30830" i="1"/>
  <c r="BC30830" i="1"/>
  <c r="AU30830" i="1"/>
  <c r="BB30830" i="1"/>
  <c r="AT30830" i="1"/>
  <c r="BA30830" i="1"/>
  <c r="AS30830" i="1"/>
  <c r="AZ30830" i="1"/>
  <c r="AR30830" i="1"/>
  <c r="AY30830" i="1"/>
  <c r="AQ30830" i="1"/>
  <c r="AX30830" i="1"/>
  <c r="AP30830" i="1"/>
  <c r="BF30830" i="1" s="1"/>
  <c r="BE30829" i="1"/>
  <c r="AW30829" i="1"/>
  <c r="BD30829" i="1"/>
  <c r="AV30829" i="1"/>
  <c r="BC30829" i="1"/>
  <c r="AU30829" i="1"/>
  <c r="BB30829" i="1"/>
  <c r="AT30829" i="1"/>
  <c r="BA30829" i="1"/>
  <c r="AS30829" i="1"/>
  <c r="AZ30829" i="1"/>
  <c r="AR30829" i="1"/>
  <c r="AY30829" i="1"/>
  <c r="AQ30829" i="1"/>
  <c r="AX30829" i="1"/>
  <c r="AP30829" i="1"/>
  <c r="BF30829" i="1" s="1"/>
  <c r="BE30828" i="1"/>
  <c r="AW30828" i="1"/>
  <c r="BD30828" i="1"/>
  <c r="AV30828" i="1"/>
  <c r="BC30828" i="1"/>
  <c r="AU30828" i="1"/>
  <c r="BB30828" i="1"/>
  <c r="AT30828" i="1"/>
  <c r="BA30828" i="1"/>
  <c r="AS30828" i="1"/>
  <c r="AZ30828" i="1"/>
  <c r="AR30828" i="1"/>
  <c r="AY30828" i="1"/>
  <c r="AQ30828" i="1"/>
  <c r="AX30828" i="1"/>
  <c r="AP30828" i="1"/>
  <c r="BF30828" i="1" s="1"/>
  <c r="BE30827" i="1"/>
  <c r="AW30827" i="1"/>
  <c r="BD30827" i="1"/>
  <c r="AV30827" i="1"/>
  <c r="BC30827" i="1"/>
  <c r="AU30827" i="1"/>
  <c r="BB30827" i="1"/>
  <c r="AT30827" i="1"/>
  <c r="BA30827" i="1"/>
  <c r="AS30827" i="1"/>
  <c r="AZ30827" i="1"/>
  <c r="AR30827" i="1"/>
  <c r="AY30827" i="1"/>
  <c r="AQ30827" i="1"/>
  <c r="AX30827" i="1"/>
  <c r="AP30827" i="1"/>
  <c r="BF30827" i="1" s="1"/>
  <c r="BE30826" i="1"/>
  <c r="AW30826" i="1"/>
  <c r="BD30826" i="1"/>
  <c r="AV30826" i="1"/>
  <c r="BC30826" i="1"/>
  <c r="AU30826" i="1"/>
  <c r="BB30826" i="1"/>
  <c r="AT30826" i="1"/>
  <c r="BA30826" i="1"/>
  <c r="AS30826" i="1"/>
  <c r="AZ30826" i="1"/>
  <c r="AR30826" i="1"/>
  <c r="AY30826" i="1"/>
  <c r="AQ30826" i="1"/>
  <c r="AX30826" i="1"/>
  <c r="AP30826" i="1"/>
  <c r="BF30826" i="1" s="1"/>
  <c r="BE30825" i="1"/>
  <c r="AW30825" i="1"/>
  <c r="BD30825" i="1"/>
  <c r="AV30825" i="1"/>
  <c r="BC30825" i="1"/>
  <c r="AU30825" i="1"/>
  <c r="BB30825" i="1"/>
  <c r="AT30825" i="1"/>
  <c r="BA30825" i="1"/>
  <c r="AS30825" i="1"/>
  <c r="AZ30825" i="1"/>
  <c r="AR30825" i="1"/>
  <c r="AY30825" i="1"/>
  <c r="AQ30825" i="1"/>
  <c r="AX30825" i="1"/>
  <c r="AP30825" i="1"/>
  <c r="BF30825" i="1" s="1"/>
  <c r="BE30824" i="1"/>
  <c r="AW30824" i="1"/>
  <c r="BD30824" i="1"/>
  <c r="AV30824" i="1"/>
  <c r="BC30824" i="1"/>
  <c r="AU30824" i="1"/>
  <c r="BB30824" i="1"/>
  <c r="AT30824" i="1"/>
  <c r="BA30824" i="1"/>
  <c r="AS30824" i="1"/>
  <c r="AZ30824" i="1"/>
  <c r="AR30824" i="1"/>
  <c r="AY30824" i="1"/>
  <c r="AQ30824" i="1"/>
  <c r="AX30824" i="1"/>
  <c r="AP30824" i="1"/>
  <c r="BF30824" i="1" s="1"/>
  <c r="BE30823" i="1"/>
  <c r="AW30823" i="1"/>
  <c r="BD30823" i="1"/>
  <c r="AV30823" i="1"/>
  <c r="BC30823" i="1"/>
  <c r="AU30823" i="1"/>
  <c r="BB30823" i="1"/>
  <c r="AT30823" i="1"/>
  <c r="BA30823" i="1"/>
  <c r="AS30823" i="1"/>
  <c r="AZ30823" i="1"/>
  <c r="AR30823" i="1"/>
  <c r="AY30823" i="1"/>
  <c r="AQ30823" i="1"/>
  <c r="AX30823" i="1"/>
  <c r="AP30823" i="1"/>
  <c r="BF30823" i="1" s="1"/>
  <c r="BE30822" i="1"/>
  <c r="AW30822" i="1"/>
  <c r="BD30822" i="1"/>
  <c r="AV30822" i="1"/>
  <c r="BC30822" i="1"/>
  <c r="AU30822" i="1"/>
  <c r="BB30822" i="1"/>
  <c r="AT30822" i="1"/>
  <c r="BA30822" i="1"/>
  <c r="AS30822" i="1"/>
  <c r="AZ30822" i="1"/>
  <c r="AR30822" i="1"/>
  <c r="AY30822" i="1"/>
  <c r="AQ30822" i="1"/>
  <c r="AX30822" i="1"/>
  <c r="AP30822" i="1"/>
  <c r="BF30822" i="1" s="1"/>
  <c r="BE30821" i="1"/>
  <c r="AW30821" i="1"/>
  <c r="BD30821" i="1"/>
  <c r="AV30821" i="1"/>
  <c r="BC30821" i="1"/>
  <c r="AU30821" i="1"/>
  <c r="BB30821" i="1"/>
  <c r="AT30821" i="1"/>
  <c r="BA30821" i="1"/>
  <c r="AS30821" i="1"/>
  <c r="AZ30821" i="1"/>
  <c r="AR30821" i="1"/>
  <c r="AY30821" i="1"/>
  <c r="AQ30821" i="1"/>
  <c r="AX30821" i="1"/>
  <c r="AP30821" i="1"/>
  <c r="BF30821" i="1" s="1"/>
  <c r="BE30820" i="1"/>
  <c r="AW30820" i="1"/>
  <c r="BD30820" i="1"/>
  <c r="AV30820" i="1"/>
  <c r="BC30820" i="1"/>
  <c r="AU30820" i="1"/>
  <c r="BB30820" i="1"/>
  <c r="AT30820" i="1"/>
  <c r="BA30820" i="1"/>
  <c r="AS30820" i="1"/>
  <c r="AZ30820" i="1"/>
  <c r="AR30820" i="1"/>
  <c r="AY30820" i="1"/>
  <c r="AQ30820" i="1"/>
  <c r="AX30820" i="1"/>
  <c r="AP30820" i="1"/>
  <c r="BF30820" i="1" s="1"/>
  <c r="BE30819" i="1"/>
  <c r="AW30819" i="1"/>
  <c r="BD30819" i="1"/>
  <c r="AV30819" i="1"/>
  <c r="BC30819" i="1"/>
  <c r="AU30819" i="1"/>
  <c r="BB30819" i="1"/>
  <c r="AT30819" i="1"/>
  <c r="BA30819" i="1"/>
  <c r="AS30819" i="1"/>
  <c r="AZ30819" i="1"/>
  <c r="AR30819" i="1"/>
  <c r="AY30819" i="1"/>
  <c r="AQ30819" i="1"/>
  <c r="AX30819" i="1"/>
  <c r="AP30819" i="1"/>
  <c r="BF30819" i="1" s="1"/>
  <c r="BE30818" i="1"/>
  <c r="AW30818" i="1"/>
  <c r="BD30818" i="1"/>
  <c r="AV30818" i="1"/>
  <c r="BC30818" i="1"/>
  <c r="AU30818" i="1"/>
  <c r="BB30818" i="1"/>
  <c r="AT30818" i="1"/>
  <c r="BA30818" i="1"/>
  <c r="AS30818" i="1"/>
  <c r="AZ30818" i="1"/>
  <c r="AR30818" i="1"/>
  <c r="AY30818" i="1"/>
  <c r="AQ30818" i="1"/>
  <c r="AX30818" i="1"/>
  <c r="AP30818" i="1"/>
  <c r="BF30818" i="1" s="1"/>
  <c r="BE30817" i="1"/>
  <c r="AW30817" i="1"/>
  <c r="BD30817" i="1"/>
  <c r="AV30817" i="1"/>
  <c r="BC30817" i="1"/>
  <c r="AU30817" i="1"/>
  <c r="BB30817" i="1"/>
  <c r="AT30817" i="1"/>
  <c r="BA30817" i="1"/>
  <c r="AS30817" i="1"/>
  <c r="AZ30817" i="1"/>
  <c r="AR30817" i="1"/>
  <c r="AY30817" i="1"/>
  <c r="AQ30817" i="1"/>
  <c r="AX30817" i="1"/>
  <c r="AP30817" i="1"/>
  <c r="BF30817" i="1" s="1"/>
  <c r="BE30816" i="1"/>
  <c r="AW30816" i="1"/>
  <c r="BD30816" i="1"/>
  <c r="AV30816" i="1"/>
  <c r="BC30816" i="1"/>
  <c r="AU30816" i="1"/>
  <c r="BB30816" i="1"/>
  <c r="AT30816" i="1"/>
  <c r="BA30816" i="1"/>
  <c r="AS30816" i="1"/>
  <c r="AZ30816" i="1"/>
  <c r="AR30816" i="1"/>
  <c r="AY30816" i="1"/>
  <c r="AQ30816" i="1"/>
  <c r="AX30816" i="1"/>
  <c r="AP30816" i="1"/>
  <c r="BF30816" i="1" s="1"/>
  <c r="BE30815" i="1"/>
  <c r="AW30815" i="1"/>
  <c r="BD30815" i="1"/>
  <c r="AV30815" i="1"/>
  <c r="BC30815" i="1"/>
  <c r="AU30815" i="1"/>
  <c r="BB30815" i="1"/>
  <c r="AT30815" i="1"/>
  <c r="BA30815" i="1"/>
  <c r="AS30815" i="1"/>
  <c r="AZ30815" i="1"/>
  <c r="AR30815" i="1"/>
  <c r="AY30815" i="1"/>
  <c r="AQ30815" i="1"/>
  <c r="AX30815" i="1"/>
  <c r="AP30815" i="1"/>
  <c r="BF30815" i="1" s="1"/>
  <c r="BE30814" i="1"/>
  <c r="AW30814" i="1"/>
  <c r="BD30814" i="1"/>
  <c r="AV30814" i="1"/>
  <c r="BC30814" i="1"/>
  <c r="AU30814" i="1"/>
  <c r="BB30814" i="1"/>
  <c r="AT30814" i="1"/>
  <c r="BA30814" i="1"/>
  <c r="AS30814" i="1"/>
  <c r="AZ30814" i="1"/>
  <c r="AR30814" i="1"/>
  <c r="AY30814" i="1"/>
  <c r="AQ30814" i="1"/>
  <c r="AX30814" i="1"/>
  <c r="AP30814" i="1"/>
  <c r="BF30814" i="1" s="1"/>
  <c r="BE30813" i="1"/>
  <c r="AW30813" i="1"/>
  <c r="BD30813" i="1"/>
  <c r="AV30813" i="1"/>
  <c r="BC30813" i="1"/>
  <c r="AU30813" i="1"/>
  <c r="BB30813" i="1"/>
  <c r="AT30813" i="1"/>
  <c r="BA30813" i="1"/>
  <c r="AS30813" i="1"/>
  <c r="AZ30813" i="1"/>
  <c r="AR30813" i="1"/>
  <c r="AY30813" i="1"/>
  <c r="AQ30813" i="1"/>
  <c r="AX30813" i="1"/>
  <c r="AP30813" i="1"/>
  <c r="BF30813" i="1" s="1"/>
  <c r="BE30812" i="1"/>
  <c r="AW30812" i="1"/>
  <c r="BD30812" i="1"/>
  <c r="AV30812" i="1"/>
  <c r="BC30812" i="1"/>
  <c r="AU30812" i="1"/>
  <c r="BB30812" i="1"/>
  <c r="AT30812" i="1"/>
  <c r="BA30812" i="1"/>
  <c r="AS30812" i="1"/>
  <c r="AZ30812" i="1"/>
  <c r="AR30812" i="1"/>
  <c r="AY30812" i="1"/>
  <c r="AQ30812" i="1"/>
  <c r="AX30812" i="1"/>
  <c r="AP30812" i="1"/>
  <c r="BF30812" i="1" s="1"/>
  <c r="BE30811" i="1"/>
  <c r="AW30811" i="1"/>
  <c r="BD30811" i="1"/>
  <c r="AV30811" i="1"/>
  <c r="BC30811" i="1"/>
  <c r="AU30811" i="1"/>
  <c r="BB30811" i="1"/>
  <c r="AT30811" i="1"/>
  <c r="BA30811" i="1"/>
  <c r="AS30811" i="1"/>
  <c r="AZ30811" i="1"/>
  <c r="AR30811" i="1"/>
  <c r="AY30811" i="1"/>
  <c r="AQ30811" i="1"/>
  <c r="AX30811" i="1"/>
  <c r="AP30811" i="1"/>
  <c r="BF30811" i="1" s="1"/>
  <c r="BE30810" i="1"/>
  <c r="AW30810" i="1"/>
  <c r="BD30810" i="1"/>
  <c r="AV30810" i="1"/>
  <c r="BC30810" i="1"/>
  <c r="AU30810" i="1"/>
  <c r="BB30810" i="1"/>
  <c r="AT30810" i="1"/>
  <c r="BA30810" i="1"/>
  <c r="AS30810" i="1"/>
  <c r="AZ30810" i="1"/>
  <c r="AR30810" i="1"/>
  <c r="AY30810" i="1"/>
  <c r="AQ30810" i="1"/>
  <c r="AX30810" i="1"/>
  <c r="AP30810" i="1"/>
  <c r="BF30810" i="1" s="1"/>
  <c r="BE30809" i="1"/>
  <c r="AW30809" i="1"/>
  <c r="BD30809" i="1"/>
  <c r="AV30809" i="1"/>
  <c r="BC30809" i="1"/>
  <c r="AU30809" i="1"/>
  <c r="BB30809" i="1"/>
  <c r="AT30809" i="1"/>
  <c r="BA30809" i="1"/>
  <c r="AS30809" i="1"/>
  <c r="AZ30809" i="1"/>
  <c r="AR30809" i="1"/>
  <c r="AY30809" i="1"/>
  <c r="AQ30809" i="1"/>
  <c r="AX30809" i="1"/>
  <c r="AP30809" i="1"/>
  <c r="BF30809" i="1" s="1"/>
  <c r="BE30808" i="1"/>
  <c r="AW30808" i="1"/>
  <c r="BD30808" i="1"/>
  <c r="AV30808" i="1"/>
  <c r="BC30808" i="1"/>
  <c r="AU30808" i="1"/>
  <c r="BB30808" i="1"/>
  <c r="AT30808" i="1"/>
  <c r="BA30808" i="1"/>
  <c r="AS30808" i="1"/>
  <c r="AZ30808" i="1"/>
  <c r="AR30808" i="1"/>
  <c r="AY30808" i="1"/>
  <c r="AQ30808" i="1"/>
  <c r="AX30808" i="1"/>
  <c r="AP30808" i="1"/>
  <c r="BF30808" i="1" s="1"/>
  <c r="BE30807" i="1"/>
  <c r="AW30807" i="1"/>
  <c r="BD30807" i="1"/>
  <c r="AV30807" i="1"/>
  <c r="BC30807" i="1"/>
  <c r="AU30807" i="1"/>
  <c r="BB30807" i="1"/>
  <c r="AT30807" i="1"/>
  <c r="BA30807" i="1"/>
  <c r="AS30807" i="1"/>
  <c r="AZ30807" i="1"/>
  <c r="AR30807" i="1"/>
  <c r="AY30807" i="1"/>
  <c r="AQ30807" i="1"/>
  <c r="AX30807" i="1"/>
  <c r="AP30807" i="1"/>
  <c r="BF30807" i="1" s="1"/>
  <c r="BE30806" i="1"/>
  <c r="AW30806" i="1"/>
  <c r="BD30806" i="1"/>
  <c r="AV30806" i="1"/>
  <c r="BC30806" i="1"/>
  <c r="AU30806" i="1"/>
  <c r="BB30806" i="1"/>
  <c r="AT30806" i="1"/>
  <c r="BA30806" i="1"/>
  <c r="AS30806" i="1"/>
  <c r="AZ30806" i="1"/>
  <c r="AR30806" i="1"/>
  <c r="AY30806" i="1"/>
  <c r="AQ30806" i="1"/>
  <c r="AX30806" i="1"/>
  <c r="AP30806" i="1"/>
  <c r="BF30806" i="1" s="1"/>
  <c r="BE30805" i="1"/>
  <c r="AW30805" i="1"/>
  <c r="BD30805" i="1"/>
  <c r="AV30805" i="1"/>
  <c r="BC30805" i="1"/>
  <c r="AU30805" i="1"/>
  <c r="BB30805" i="1"/>
  <c r="AT30805" i="1"/>
  <c r="BA30805" i="1"/>
  <c r="AS30805" i="1"/>
  <c r="AZ30805" i="1"/>
  <c r="AR30805" i="1"/>
  <c r="AY30805" i="1"/>
  <c r="AQ30805" i="1"/>
  <c r="AX30805" i="1"/>
  <c r="AP30805" i="1"/>
  <c r="BF30805" i="1" s="1"/>
  <c r="BE30804" i="1"/>
  <c r="AW30804" i="1"/>
  <c r="BD30804" i="1"/>
  <c r="AV30804" i="1"/>
  <c r="BC30804" i="1"/>
  <c r="AU30804" i="1"/>
  <c r="BB30804" i="1"/>
  <c r="AT30804" i="1"/>
  <c r="BA30804" i="1"/>
  <c r="AS30804" i="1"/>
  <c r="AZ30804" i="1"/>
  <c r="AR30804" i="1"/>
  <c r="AY30804" i="1"/>
  <c r="AQ30804" i="1"/>
  <c r="AX30804" i="1"/>
  <c r="AP30804" i="1"/>
  <c r="BF30804" i="1" s="1"/>
  <c r="BE30803" i="1"/>
  <c r="AW30803" i="1"/>
  <c r="BD30803" i="1"/>
  <c r="AV30803" i="1"/>
  <c r="BC30803" i="1"/>
  <c r="AU30803" i="1"/>
  <c r="BB30803" i="1"/>
  <c r="AT30803" i="1"/>
  <c r="BA30803" i="1"/>
  <c r="AS30803" i="1"/>
  <c r="AZ30803" i="1"/>
  <c r="AR30803" i="1"/>
  <c r="AY30803" i="1"/>
  <c r="AQ30803" i="1"/>
  <c r="AX30803" i="1"/>
  <c r="AP30803" i="1"/>
  <c r="BF30803" i="1" s="1"/>
  <c r="BE30802" i="1"/>
  <c r="AW30802" i="1"/>
  <c r="BD30802" i="1"/>
  <c r="AV30802" i="1"/>
  <c r="BC30802" i="1"/>
  <c r="AU30802" i="1"/>
  <c r="BB30802" i="1"/>
  <c r="AT30802" i="1"/>
  <c r="BA30802" i="1"/>
  <c r="AS30802" i="1"/>
  <c r="AZ30802" i="1"/>
  <c r="AR30802" i="1"/>
  <c r="AY30802" i="1"/>
  <c r="AQ30802" i="1"/>
  <c r="AX30802" i="1"/>
  <c r="AP30802" i="1"/>
  <c r="BF30802" i="1" s="1"/>
  <c r="BE30801" i="1"/>
  <c r="AW30801" i="1"/>
  <c r="BD30801" i="1"/>
  <c r="AV30801" i="1"/>
  <c r="BC30801" i="1"/>
  <c r="AU30801" i="1"/>
  <c r="BB30801" i="1"/>
  <c r="AT30801" i="1"/>
  <c r="BA30801" i="1"/>
  <c r="AS30801" i="1"/>
  <c r="AZ30801" i="1"/>
  <c r="AR30801" i="1"/>
  <c r="AY30801" i="1"/>
  <c r="AQ30801" i="1"/>
  <c r="AX30801" i="1"/>
  <c r="AP30801" i="1"/>
  <c r="BF30801" i="1" s="1"/>
  <c r="BE30800" i="1"/>
  <c r="AW30800" i="1"/>
  <c r="BD30800" i="1"/>
  <c r="AV30800" i="1"/>
  <c r="BC30800" i="1"/>
  <c r="AU30800" i="1"/>
  <c r="BB30800" i="1"/>
  <c r="AT30800" i="1"/>
  <c r="BA30800" i="1"/>
  <c r="AS30800" i="1"/>
  <c r="AZ30800" i="1"/>
  <c r="AR30800" i="1"/>
  <c r="AY30800" i="1"/>
  <c r="AQ30800" i="1"/>
  <c r="AX30800" i="1"/>
  <c r="AP30800" i="1"/>
  <c r="BF30800" i="1" s="1"/>
  <c r="BE30799" i="1"/>
  <c r="AW30799" i="1"/>
  <c r="BD30799" i="1"/>
  <c r="AV30799" i="1"/>
  <c r="BC30799" i="1"/>
  <c r="AU30799" i="1"/>
  <c r="BB30799" i="1"/>
  <c r="AT30799" i="1"/>
  <c r="BA30799" i="1"/>
  <c r="AS30799" i="1"/>
  <c r="AZ30799" i="1"/>
  <c r="AR30799" i="1"/>
  <c r="AY30799" i="1"/>
  <c r="AQ30799" i="1"/>
  <c r="AX30799" i="1"/>
  <c r="AP30799" i="1"/>
  <c r="BF30799" i="1" s="1"/>
  <c r="BE30798" i="1"/>
  <c r="AW30798" i="1"/>
  <c r="BD30798" i="1"/>
  <c r="AV30798" i="1"/>
  <c r="BC30798" i="1"/>
  <c r="AU30798" i="1"/>
  <c r="BB30798" i="1"/>
  <c r="AT30798" i="1"/>
  <c r="BA30798" i="1"/>
  <c r="AS30798" i="1"/>
  <c r="AZ30798" i="1"/>
  <c r="AR30798" i="1"/>
  <c r="AY30798" i="1"/>
  <c r="AQ30798" i="1"/>
  <c r="AX30798" i="1"/>
  <c r="AP30798" i="1"/>
  <c r="BF30798" i="1" s="1"/>
  <c r="BE30797" i="1"/>
  <c r="AW30797" i="1"/>
  <c r="BD30797" i="1"/>
  <c r="AV30797" i="1"/>
  <c r="BC30797" i="1"/>
  <c r="AU30797" i="1"/>
  <c r="BB30797" i="1"/>
  <c r="AT30797" i="1"/>
  <c r="BA30797" i="1"/>
  <c r="AS30797" i="1"/>
  <c r="AZ30797" i="1"/>
  <c r="AR30797" i="1"/>
  <c r="AY30797" i="1"/>
  <c r="AQ30797" i="1"/>
  <c r="AX30797" i="1"/>
  <c r="AP30797" i="1"/>
  <c r="BF30797" i="1" s="1"/>
  <c r="BE30796" i="1"/>
  <c r="AW30796" i="1"/>
  <c r="BD30796" i="1"/>
  <c r="AV30796" i="1"/>
  <c r="BC30796" i="1"/>
  <c r="AU30796" i="1"/>
  <c r="BB30796" i="1"/>
  <c r="AT30796" i="1"/>
  <c r="BA30796" i="1"/>
  <c r="AS30796" i="1"/>
  <c r="AZ30796" i="1"/>
  <c r="AR30796" i="1"/>
  <c r="AY30796" i="1"/>
  <c r="AQ30796" i="1"/>
  <c r="AX30796" i="1"/>
  <c r="AP30796" i="1"/>
  <c r="BF30796" i="1" s="1"/>
  <c r="BE30795" i="1"/>
  <c r="AW30795" i="1"/>
  <c r="BD30795" i="1"/>
  <c r="AV30795" i="1"/>
  <c r="BC30795" i="1"/>
  <c r="AU30795" i="1"/>
  <c r="BB30795" i="1"/>
  <c r="AT30795" i="1"/>
  <c r="BA30795" i="1"/>
  <c r="AS30795" i="1"/>
  <c r="AZ30795" i="1"/>
  <c r="AR30795" i="1"/>
  <c r="AY30795" i="1"/>
  <c r="AQ30795" i="1"/>
  <c r="AX30795" i="1"/>
  <c r="AP30795" i="1"/>
  <c r="BF30795" i="1" s="1"/>
  <c r="BE30794" i="1"/>
  <c r="AW30794" i="1"/>
  <c r="BD30794" i="1"/>
  <c r="AV30794" i="1"/>
  <c r="BC30794" i="1"/>
  <c r="AU30794" i="1"/>
  <c r="BB30794" i="1"/>
  <c r="AT30794" i="1"/>
  <c r="BA30794" i="1"/>
  <c r="AS30794" i="1"/>
  <c r="AZ30794" i="1"/>
  <c r="AR30794" i="1"/>
  <c r="AY30794" i="1"/>
  <c r="AQ30794" i="1"/>
  <c r="AX30794" i="1"/>
  <c r="AP30794" i="1"/>
  <c r="BF30794" i="1" s="1"/>
  <c r="BE30793" i="1"/>
  <c r="AW30793" i="1"/>
  <c r="BD30793" i="1"/>
  <c r="AV30793" i="1"/>
  <c r="BC30793" i="1"/>
  <c r="AU30793" i="1"/>
  <c r="BB30793" i="1"/>
  <c r="AT30793" i="1"/>
  <c r="BA30793" i="1"/>
  <c r="AS30793" i="1"/>
  <c r="AZ30793" i="1"/>
  <c r="AR30793" i="1"/>
  <c r="AY30793" i="1"/>
  <c r="AQ30793" i="1"/>
  <c r="AX30793" i="1"/>
  <c r="AP30793" i="1"/>
  <c r="BF30793" i="1" s="1"/>
  <c r="BE30792" i="1"/>
  <c r="AW30792" i="1"/>
  <c r="BD30792" i="1"/>
  <c r="AV30792" i="1"/>
  <c r="BC30792" i="1"/>
  <c r="AU30792" i="1"/>
  <c r="BB30792" i="1"/>
  <c r="AT30792" i="1"/>
  <c r="BA30792" i="1"/>
  <c r="AS30792" i="1"/>
  <c r="AZ30792" i="1"/>
  <c r="AR30792" i="1"/>
  <c r="AY30792" i="1"/>
  <c r="AQ30792" i="1"/>
  <c r="AX30792" i="1"/>
  <c r="AP30792" i="1"/>
  <c r="BF30792" i="1" s="1"/>
  <c r="BE30791" i="1"/>
  <c r="AW30791" i="1"/>
  <c r="BD30791" i="1"/>
  <c r="AV30791" i="1"/>
  <c r="BC30791" i="1"/>
  <c r="AU30791" i="1"/>
  <c r="BB30791" i="1"/>
  <c r="AT30791" i="1"/>
  <c r="BA30791" i="1"/>
  <c r="AS30791" i="1"/>
  <c r="AZ30791" i="1"/>
  <c r="AR30791" i="1"/>
  <c r="AY30791" i="1"/>
  <c r="AQ30791" i="1"/>
  <c r="AX30791" i="1"/>
  <c r="AP30791" i="1"/>
  <c r="BF30791" i="1" s="1"/>
  <c r="BE30790" i="1"/>
  <c r="AW30790" i="1"/>
  <c r="BD30790" i="1"/>
  <c r="AV30790" i="1"/>
  <c r="BC30790" i="1"/>
  <c r="AU30790" i="1"/>
  <c r="BB30790" i="1"/>
  <c r="AT30790" i="1"/>
  <c r="BA30790" i="1"/>
  <c r="AS30790" i="1"/>
  <c r="AZ30790" i="1"/>
  <c r="AR30790" i="1"/>
  <c r="AY30790" i="1"/>
  <c r="AQ30790" i="1"/>
  <c r="AX30790" i="1"/>
  <c r="AP30790" i="1"/>
  <c r="BF30790" i="1" s="1"/>
  <c r="BE30789" i="1"/>
  <c r="AW30789" i="1"/>
  <c r="BD30789" i="1"/>
  <c r="AV30789" i="1"/>
  <c r="BC30789" i="1"/>
  <c r="AU30789" i="1"/>
  <c r="BB30789" i="1"/>
  <c r="AT30789" i="1"/>
  <c r="BA30789" i="1"/>
  <c r="AS30789" i="1"/>
  <c r="AZ30789" i="1"/>
  <c r="AR30789" i="1"/>
  <c r="AY30789" i="1"/>
  <c r="AQ30789" i="1"/>
  <c r="AX30789" i="1"/>
  <c r="AP30789" i="1"/>
  <c r="BF30789" i="1" s="1"/>
  <c r="BE30788" i="1"/>
  <c r="AW30788" i="1"/>
  <c r="BD30788" i="1"/>
  <c r="AV30788" i="1"/>
  <c r="BC30788" i="1"/>
  <c r="AU30788" i="1"/>
  <c r="BB30788" i="1"/>
  <c r="AT30788" i="1"/>
  <c r="BA30788" i="1"/>
  <c r="AS30788" i="1"/>
  <c r="AZ30788" i="1"/>
  <c r="AR30788" i="1"/>
  <c r="AY30788" i="1"/>
  <c r="AQ30788" i="1"/>
  <c r="AX30788" i="1"/>
  <c r="AP30788" i="1"/>
  <c r="BF30788" i="1" s="1"/>
  <c r="BE30787" i="1"/>
  <c r="AW30787" i="1"/>
  <c r="BD30787" i="1"/>
  <c r="AV30787" i="1"/>
  <c r="BC30787" i="1"/>
  <c r="AU30787" i="1"/>
  <c r="BB30787" i="1"/>
  <c r="AT30787" i="1"/>
  <c r="BA30787" i="1"/>
  <c r="AS30787" i="1"/>
  <c r="AZ30787" i="1"/>
  <c r="AR30787" i="1"/>
  <c r="AY30787" i="1"/>
  <c r="AQ30787" i="1"/>
  <c r="AX30787" i="1"/>
  <c r="AP30787" i="1"/>
  <c r="BF30787" i="1" s="1"/>
  <c r="BE30786" i="1"/>
  <c r="AW30786" i="1"/>
  <c r="BD30786" i="1"/>
  <c r="AV30786" i="1"/>
  <c r="BC30786" i="1"/>
  <c r="AU30786" i="1"/>
  <c r="BB30786" i="1"/>
  <c r="AT30786" i="1"/>
  <c r="BA30786" i="1"/>
  <c r="AS30786" i="1"/>
  <c r="AZ30786" i="1"/>
  <c r="AR30786" i="1"/>
  <c r="AY30786" i="1"/>
  <c r="AQ30786" i="1"/>
  <c r="AX30786" i="1"/>
  <c r="AP30786" i="1"/>
  <c r="BF30786" i="1" s="1"/>
  <c r="BE30785" i="1"/>
  <c r="AW30785" i="1"/>
  <c r="BD30785" i="1"/>
  <c r="AV30785" i="1"/>
  <c r="BC30785" i="1"/>
  <c r="AU30785" i="1"/>
  <c r="BB30785" i="1"/>
  <c r="AT30785" i="1"/>
  <c r="BA30785" i="1"/>
  <c r="AS30785" i="1"/>
  <c r="AZ30785" i="1"/>
  <c r="AR30785" i="1"/>
  <c r="AY30785" i="1"/>
  <c r="AQ30785" i="1"/>
  <c r="AX30785" i="1"/>
  <c r="AP30785" i="1"/>
  <c r="BF30785" i="1" s="1"/>
  <c r="BE30784" i="1"/>
  <c r="AW30784" i="1"/>
  <c r="BD30784" i="1"/>
  <c r="AV30784" i="1"/>
  <c r="BC30784" i="1"/>
  <c r="AU30784" i="1"/>
  <c r="BB30784" i="1"/>
  <c r="AT30784" i="1"/>
  <c r="BA30784" i="1"/>
  <c r="AS30784" i="1"/>
  <c r="AZ30784" i="1"/>
  <c r="AR30784" i="1"/>
  <c r="AY30784" i="1"/>
  <c r="AQ30784" i="1"/>
  <c r="AX30784" i="1"/>
  <c r="AP30784" i="1"/>
  <c r="BF30784" i="1" s="1"/>
  <c r="BE30783" i="1"/>
  <c r="AW30783" i="1"/>
  <c r="BD30783" i="1"/>
  <c r="AV30783" i="1"/>
  <c r="BC30783" i="1"/>
  <c r="AU30783" i="1"/>
  <c r="BB30783" i="1"/>
  <c r="AT30783" i="1"/>
  <c r="BA30783" i="1"/>
  <c r="AS30783" i="1"/>
  <c r="AZ30783" i="1"/>
  <c r="AR30783" i="1"/>
  <c r="AY30783" i="1"/>
  <c r="AQ30783" i="1"/>
  <c r="AX30783" i="1"/>
  <c r="AP30783" i="1"/>
  <c r="BF30783" i="1" s="1"/>
  <c r="BE30782" i="1"/>
  <c r="AW30782" i="1"/>
  <c r="BD30782" i="1"/>
  <c r="AV30782" i="1"/>
  <c r="BC30782" i="1"/>
  <c r="AU30782" i="1"/>
  <c r="BB30782" i="1"/>
  <c r="AT30782" i="1"/>
  <c r="BA30782" i="1"/>
  <c r="AS30782" i="1"/>
  <c r="AZ30782" i="1"/>
  <c r="AR30782" i="1"/>
  <c r="AY30782" i="1"/>
  <c r="AQ30782" i="1"/>
  <c r="AX30782" i="1"/>
  <c r="AP30782" i="1"/>
  <c r="BF30782" i="1" s="1"/>
  <c r="BE30781" i="1"/>
  <c r="AW30781" i="1"/>
  <c r="BD30781" i="1"/>
  <c r="AV30781" i="1"/>
  <c r="BC30781" i="1"/>
  <c r="AU30781" i="1"/>
  <c r="BB30781" i="1"/>
  <c r="AT30781" i="1"/>
  <c r="BA30781" i="1"/>
  <c r="AS30781" i="1"/>
  <c r="AZ30781" i="1"/>
  <c r="AR30781" i="1"/>
  <c r="AY30781" i="1"/>
  <c r="AQ30781" i="1"/>
  <c r="AX30781" i="1"/>
  <c r="AP30781" i="1"/>
  <c r="BF30781" i="1" s="1"/>
  <c r="BE30780" i="1"/>
  <c r="AW30780" i="1"/>
  <c r="BD30780" i="1"/>
  <c r="AV30780" i="1"/>
  <c r="BC30780" i="1"/>
  <c r="AU30780" i="1"/>
  <c r="BB30780" i="1"/>
  <c r="AT30780" i="1"/>
  <c r="BA30780" i="1"/>
  <c r="AS30780" i="1"/>
  <c r="AZ30780" i="1"/>
  <c r="AR30780" i="1"/>
  <c r="AY30780" i="1"/>
  <c r="AQ30780" i="1"/>
  <c r="AX30780" i="1"/>
  <c r="AP30780" i="1"/>
  <c r="BF30780" i="1" s="1"/>
  <c r="BE30779" i="1"/>
  <c r="AW30779" i="1"/>
  <c r="BD30779" i="1"/>
  <c r="AV30779" i="1"/>
  <c r="BC30779" i="1"/>
  <c r="AU30779" i="1"/>
  <c r="BB30779" i="1"/>
  <c r="AT30779" i="1"/>
  <c r="BA30779" i="1"/>
  <c r="AS30779" i="1"/>
  <c r="AZ30779" i="1"/>
  <c r="AR30779" i="1"/>
  <c r="AY30779" i="1"/>
  <c r="AQ30779" i="1"/>
  <c r="AX30779" i="1"/>
  <c r="AP30779" i="1"/>
  <c r="BF30779" i="1" s="1"/>
  <c r="BE30778" i="1"/>
  <c r="AW30778" i="1"/>
  <c r="BD30778" i="1"/>
  <c r="AV30778" i="1"/>
  <c r="BC30778" i="1"/>
  <c r="AU30778" i="1"/>
  <c r="BB30778" i="1"/>
  <c r="AT30778" i="1"/>
  <c r="BA30778" i="1"/>
  <c r="AS30778" i="1"/>
  <c r="AZ30778" i="1"/>
  <c r="AR30778" i="1"/>
  <c r="AY30778" i="1"/>
  <c r="AQ30778" i="1"/>
  <c r="AX30778" i="1"/>
  <c r="AP30778" i="1"/>
  <c r="BF30778" i="1" s="1"/>
  <c r="BE30777" i="1"/>
  <c r="AW30777" i="1"/>
  <c r="BD30777" i="1"/>
  <c r="AV30777" i="1"/>
  <c r="BC30777" i="1"/>
  <c r="AU30777" i="1"/>
  <c r="BB30777" i="1"/>
  <c r="AT30777" i="1"/>
  <c r="BA30777" i="1"/>
  <c r="AS30777" i="1"/>
  <c r="AZ30777" i="1"/>
  <c r="AR30777" i="1"/>
  <c r="AY30777" i="1"/>
  <c r="AQ30777" i="1"/>
  <c r="AX30777" i="1"/>
  <c r="AP30777" i="1"/>
  <c r="BF30777" i="1" s="1"/>
  <c r="BE30776" i="1"/>
  <c r="AW30776" i="1"/>
  <c r="BD30776" i="1"/>
  <c r="AV30776" i="1"/>
  <c r="BC30776" i="1"/>
  <c r="AU30776" i="1"/>
  <c r="BB30776" i="1"/>
  <c r="AT30776" i="1"/>
  <c r="BA30776" i="1"/>
  <c r="AS30776" i="1"/>
  <c r="AZ30776" i="1"/>
  <c r="AR30776" i="1"/>
  <c r="AY30776" i="1"/>
  <c r="AQ30776" i="1"/>
  <c r="AX30776" i="1"/>
  <c r="AP30776" i="1"/>
  <c r="BF30776" i="1" s="1"/>
  <c r="BE30775" i="1"/>
  <c r="AW30775" i="1"/>
  <c r="BD30775" i="1"/>
  <c r="AV30775" i="1"/>
  <c r="BC30775" i="1"/>
  <c r="AU30775" i="1"/>
  <c r="BB30775" i="1"/>
  <c r="AT30775" i="1"/>
  <c r="BA30775" i="1"/>
  <c r="AS30775" i="1"/>
  <c r="AZ30775" i="1"/>
  <c r="AR30775" i="1"/>
  <c r="AY30775" i="1"/>
  <c r="AQ30775" i="1"/>
  <c r="AX30775" i="1"/>
  <c r="AP30775" i="1"/>
  <c r="BF30775" i="1" s="1"/>
  <c r="BE30774" i="1"/>
  <c r="AW30774" i="1"/>
  <c r="BD30774" i="1"/>
  <c r="AV30774" i="1"/>
  <c r="BC30774" i="1"/>
  <c r="AU30774" i="1"/>
  <c r="BB30774" i="1"/>
  <c r="AT30774" i="1"/>
  <c r="BA30774" i="1"/>
  <c r="AS30774" i="1"/>
  <c r="AZ30774" i="1"/>
  <c r="AR30774" i="1"/>
  <c r="AY30774" i="1"/>
  <c r="AQ30774" i="1"/>
  <c r="AX30774" i="1"/>
  <c r="AP30774" i="1"/>
  <c r="BF30774" i="1" s="1"/>
  <c r="BE30773" i="1"/>
  <c r="AW30773" i="1"/>
  <c r="BD30773" i="1"/>
  <c r="AV30773" i="1"/>
  <c r="BC30773" i="1"/>
  <c r="AU30773" i="1"/>
  <c r="BB30773" i="1"/>
  <c r="AT30773" i="1"/>
  <c r="BA30773" i="1"/>
  <c r="AS30773" i="1"/>
  <c r="AZ30773" i="1"/>
  <c r="AR30773" i="1"/>
  <c r="AY30773" i="1"/>
  <c r="AQ30773" i="1"/>
  <c r="AX30773" i="1"/>
  <c r="AP30773" i="1"/>
  <c r="BF30773" i="1" s="1"/>
  <c r="BE30772" i="1"/>
  <c r="AW30772" i="1"/>
  <c r="BD30772" i="1"/>
  <c r="AV30772" i="1"/>
  <c r="BC30772" i="1"/>
  <c r="AU30772" i="1"/>
  <c r="BB30772" i="1"/>
  <c r="AT30772" i="1"/>
  <c r="BA30772" i="1"/>
  <c r="AS30772" i="1"/>
  <c r="AZ30772" i="1"/>
  <c r="AR30772" i="1"/>
  <c r="AY30772" i="1"/>
  <c r="AQ30772" i="1"/>
  <c r="AX30772" i="1"/>
  <c r="AP30772" i="1"/>
  <c r="BF30772" i="1" s="1"/>
  <c r="BE30771" i="1"/>
  <c r="AW30771" i="1"/>
  <c r="BD30771" i="1"/>
  <c r="AV30771" i="1"/>
  <c r="BC30771" i="1"/>
  <c r="AU30771" i="1"/>
  <c r="BB30771" i="1"/>
  <c r="AT30771" i="1"/>
  <c r="BA30771" i="1"/>
  <c r="AS30771" i="1"/>
  <c r="AZ30771" i="1"/>
  <c r="AR30771" i="1"/>
  <c r="AY30771" i="1"/>
  <c r="AQ30771" i="1"/>
  <c r="AX30771" i="1"/>
  <c r="AP30771" i="1"/>
  <c r="BF30771" i="1" s="1"/>
  <c r="BE30770" i="1"/>
  <c r="AW30770" i="1"/>
  <c r="BD30770" i="1"/>
  <c r="AV30770" i="1"/>
  <c r="BC30770" i="1"/>
  <c r="AU30770" i="1"/>
  <c r="BB30770" i="1"/>
  <c r="AT30770" i="1"/>
  <c r="BA30770" i="1"/>
  <c r="AS30770" i="1"/>
  <c r="AZ30770" i="1"/>
  <c r="AR30770" i="1"/>
  <c r="AY30770" i="1"/>
  <c r="AQ30770" i="1"/>
  <c r="AX30770" i="1"/>
  <c r="AP30770" i="1"/>
  <c r="BF30770" i="1" s="1"/>
  <c r="BE30769" i="1"/>
  <c r="AW30769" i="1"/>
  <c r="BD30769" i="1"/>
  <c r="AV30769" i="1"/>
  <c r="BC30769" i="1"/>
  <c r="AU30769" i="1"/>
  <c r="BB30769" i="1"/>
  <c r="AT30769" i="1"/>
  <c r="BA30769" i="1"/>
  <c r="AS30769" i="1"/>
  <c r="AZ30769" i="1"/>
  <c r="AR30769" i="1"/>
  <c r="AY30769" i="1"/>
  <c r="AQ30769" i="1"/>
  <c r="AX30769" i="1"/>
  <c r="AP30769" i="1"/>
  <c r="BF30769" i="1" s="1"/>
  <c r="BE30768" i="1"/>
  <c r="AW30768" i="1"/>
  <c r="BD30768" i="1"/>
  <c r="AV30768" i="1"/>
  <c r="BC30768" i="1"/>
  <c r="AU30768" i="1"/>
  <c r="BB30768" i="1"/>
  <c r="AT30768" i="1"/>
  <c r="BA30768" i="1"/>
  <c r="AS30768" i="1"/>
  <c r="AZ30768" i="1"/>
  <c r="AR30768" i="1"/>
  <c r="AY30768" i="1"/>
  <c r="AQ30768" i="1"/>
  <c r="AX30768" i="1"/>
  <c r="AP30768" i="1"/>
  <c r="BF30768" i="1" s="1"/>
  <c r="BE30767" i="1"/>
  <c r="AW30767" i="1"/>
  <c r="BD30767" i="1"/>
  <c r="AV30767" i="1"/>
  <c r="BC30767" i="1"/>
  <c r="AU30767" i="1"/>
  <c r="BB30767" i="1"/>
  <c r="AT30767" i="1"/>
  <c r="BA30767" i="1"/>
  <c r="AS30767" i="1"/>
  <c r="AZ30767" i="1"/>
  <c r="AR30767" i="1"/>
  <c r="AY30767" i="1"/>
  <c r="AQ30767" i="1"/>
  <c r="AX30767" i="1"/>
  <c r="AP30767" i="1"/>
  <c r="BF30767" i="1" s="1"/>
  <c r="BE30766" i="1"/>
  <c r="AW30766" i="1"/>
  <c r="BD30766" i="1"/>
  <c r="AV30766" i="1"/>
  <c r="BC30766" i="1"/>
  <c r="AU30766" i="1"/>
  <c r="BB30766" i="1"/>
  <c r="AT30766" i="1"/>
  <c r="BA30766" i="1"/>
  <c r="AS30766" i="1"/>
  <c r="AZ30766" i="1"/>
  <c r="AR30766" i="1"/>
  <c r="AY30766" i="1"/>
  <c r="AQ30766" i="1"/>
  <c r="AX30766" i="1"/>
  <c r="AP30766" i="1"/>
  <c r="BF30766" i="1" s="1"/>
  <c r="BE30765" i="1"/>
  <c r="AW30765" i="1"/>
  <c r="BD30765" i="1"/>
  <c r="AV30765" i="1"/>
  <c r="BC30765" i="1"/>
  <c r="AU30765" i="1"/>
  <c r="BB30765" i="1"/>
  <c r="AT30765" i="1"/>
  <c r="BA30765" i="1"/>
  <c r="AS30765" i="1"/>
  <c r="AZ30765" i="1"/>
  <c r="AR30765" i="1"/>
  <c r="AY30765" i="1"/>
  <c r="AQ30765" i="1"/>
  <c r="AX30765" i="1"/>
  <c r="AP30765" i="1"/>
  <c r="BF30765" i="1" s="1"/>
  <c r="BE30764" i="1"/>
  <c r="AW30764" i="1"/>
  <c r="BD30764" i="1"/>
  <c r="AV30764" i="1"/>
  <c r="BC30764" i="1"/>
  <c r="AU30764" i="1"/>
  <c r="BB30764" i="1"/>
  <c r="AT30764" i="1"/>
  <c r="BA30764" i="1"/>
  <c r="AS30764" i="1"/>
  <c r="AZ30764" i="1"/>
  <c r="AR30764" i="1"/>
  <c r="AY30764" i="1"/>
  <c r="AQ30764" i="1"/>
  <c r="AX30764" i="1"/>
  <c r="AP30764" i="1"/>
  <c r="BF30764" i="1" s="1"/>
  <c r="BE30763" i="1"/>
  <c r="AW30763" i="1"/>
  <c r="BD30763" i="1"/>
  <c r="AV30763" i="1"/>
  <c r="BC30763" i="1"/>
  <c r="AU30763" i="1"/>
  <c r="BB30763" i="1"/>
  <c r="AT30763" i="1"/>
  <c r="BA30763" i="1"/>
  <c r="AS30763" i="1"/>
  <c r="AZ30763" i="1"/>
  <c r="AR30763" i="1"/>
  <c r="AY30763" i="1"/>
  <c r="AQ30763" i="1"/>
  <c r="AX30763" i="1"/>
  <c r="AP30763" i="1"/>
  <c r="BF30763" i="1" s="1"/>
  <c r="BE30762" i="1"/>
  <c r="AW30762" i="1"/>
  <c r="BD30762" i="1"/>
  <c r="AV30762" i="1"/>
  <c r="BC30762" i="1"/>
  <c r="AU30762" i="1"/>
  <c r="BB30762" i="1"/>
  <c r="AT30762" i="1"/>
  <c r="BA30762" i="1"/>
  <c r="AS30762" i="1"/>
  <c r="AZ30762" i="1"/>
  <c r="AR30762" i="1"/>
  <c r="AY30762" i="1"/>
  <c r="AQ30762" i="1"/>
  <c r="AX30762" i="1"/>
  <c r="AP30762" i="1"/>
  <c r="BF30762" i="1" s="1"/>
  <c r="BE30761" i="1"/>
  <c r="AW30761" i="1"/>
  <c r="BD30761" i="1"/>
  <c r="AV30761" i="1"/>
  <c r="BC30761" i="1"/>
  <c r="AU30761" i="1"/>
  <c r="BB30761" i="1"/>
  <c r="AT30761" i="1"/>
  <c r="BA30761" i="1"/>
  <c r="AS30761" i="1"/>
  <c r="AZ30761" i="1"/>
  <c r="AR30761" i="1"/>
  <c r="AY30761" i="1"/>
  <c r="AQ30761" i="1"/>
  <c r="AX30761" i="1"/>
  <c r="AP30761" i="1"/>
  <c r="BF30761" i="1" s="1"/>
  <c r="BE30760" i="1"/>
  <c r="AW30760" i="1"/>
  <c r="BD30760" i="1"/>
  <c r="AV30760" i="1"/>
  <c r="BC30760" i="1"/>
  <c r="AU30760" i="1"/>
  <c r="BB30760" i="1"/>
  <c r="AT30760" i="1"/>
  <c r="BA30760" i="1"/>
  <c r="AS30760" i="1"/>
  <c r="AZ30760" i="1"/>
  <c r="AR30760" i="1"/>
  <c r="AY30760" i="1"/>
  <c r="AQ30760" i="1"/>
  <c r="AX30760" i="1"/>
  <c r="AP30760" i="1"/>
  <c r="BF30760" i="1" s="1"/>
  <c r="BE30759" i="1"/>
  <c r="AW30759" i="1"/>
  <c r="BD30759" i="1"/>
  <c r="AV30759" i="1"/>
  <c r="BC30759" i="1"/>
  <c r="AU30759" i="1"/>
  <c r="BB30759" i="1"/>
  <c r="AT30759" i="1"/>
  <c r="BA30759" i="1"/>
  <c r="AS30759" i="1"/>
  <c r="AZ30759" i="1"/>
  <c r="AR30759" i="1"/>
  <c r="AY30759" i="1"/>
  <c r="AQ30759" i="1"/>
  <c r="AX30759" i="1"/>
  <c r="AP30759" i="1"/>
  <c r="BF30759" i="1" s="1"/>
  <c r="BE30758" i="1"/>
  <c r="AW30758" i="1"/>
  <c r="BD30758" i="1"/>
  <c r="AV30758" i="1"/>
  <c r="BC30758" i="1"/>
  <c r="AU30758" i="1"/>
  <c r="BB30758" i="1"/>
  <c r="AT30758" i="1"/>
  <c r="BA30758" i="1"/>
  <c r="AS30758" i="1"/>
  <c r="AZ30758" i="1"/>
  <c r="AR30758" i="1"/>
  <c r="AY30758" i="1"/>
  <c r="AQ30758" i="1"/>
  <c r="AX30758" i="1"/>
  <c r="AP30758" i="1"/>
  <c r="BF30758" i="1" s="1"/>
  <c r="BE30757" i="1"/>
  <c r="AW30757" i="1"/>
  <c r="BD30757" i="1"/>
  <c r="AV30757" i="1"/>
  <c r="BC30757" i="1"/>
  <c r="AU30757" i="1"/>
  <c r="BB30757" i="1"/>
  <c r="AT30757" i="1"/>
  <c r="BA30757" i="1"/>
  <c r="AS30757" i="1"/>
  <c r="AZ30757" i="1"/>
  <c r="AR30757" i="1"/>
  <c r="AY30757" i="1"/>
  <c r="AQ30757" i="1"/>
  <c r="AX30757" i="1"/>
  <c r="AP30757" i="1"/>
  <c r="BF30757" i="1" s="1"/>
  <c r="BE30756" i="1"/>
  <c r="AW30756" i="1"/>
  <c r="BD30756" i="1"/>
  <c r="AV30756" i="1"/>
  <c r="BC30756" i="1"/>
  <c r="AU30756" i="1"/>
  <c r="BB30756" i="1"/>
  <c r="AT30756" i="1"/>
  <c r="BA30756" i="1"/>
  <c r="AS30756" i="1"/>
  <c r="AZ30756" i="1"/>
  <c r="AR30756" i="1"/>
  <c r="AY30756" i="1"/>
  <c r="AQ30756" i="1"/>
  <c r="AX30756" i="1"/>
  <c r="AP30756" i="1"/>
  <c r="BF30756" i="1" s="1"/>
  <c r="BE30755" i="1"/>
  <c r="AW30755" i="1"/>
  <c r="BD30755" i="1"/>
  <c r="AV30755" i="1"/>
  <c r="BC30755" i="1"/>
  <c r="AU30755" i="1"/>
  <c r="BB30755" i="1"/>
  <c r="AT30755" i="1"/>
  <c r="BA30755" i="1"/>
  <c r="AS30755" i="1"/>
  <c r="AZ30755" i="1"/>
  <c r="AR30755" i="1"/>
  <c r="AY30755" i="1"/>
  <c r="AQ30755" i="1"/>
  <c r="AX30755" i="1"/>
  <c r="AP30755" i="1"/>
  <c r="BF30755" i="1" s="1"/>
  <c r="BE30754" i="1"/>
  <c r="AW30754" i="1"/>
  <c r="BD30754" i="1"/>
  <c r="AV30754" i="1"/>
  <c r="BC30754" i="1"/>
  <c r="AU30754" i="1"/>
  <c r="BB30754" i="1"/>
  <c r="AT30754" i="1"/>
  <c r="BA30754" i="1"/>
  <c r="AS30754" i="1"/>
  <c r="AZ30754" i="1"/>
  <c r="AR30754" i="1"/>
  <c r="AY30754" i="1"/>
  <c r="AQ30754" i="1"/>
  <c r="AX30754" i="1"/>
  <c r="AP30754" i="1"/>
  <c r="BF30754" i="1" s="1"/>
  <c r="BE30753" i="1"/>
  <c r="AW30753" i="1"/>
  <c r="BD30753" i="1"/>
  <c r="AV30753" i="1"/>
  <c r="BC30753" i="1"/>
  <c r="AU30753" i="1"/>
  <c r="BB30753" i="1"/>
  <c r="AT30753" i="1"/>
  <c r="BA30753" i="1"/>
  <c r="AS30753" i="1"/>
  <c r="AZ30753" i="1"/>
  <c r="AR30753" i="1"/>
  <c r="AY30753" i="1"/>
  <c r="AQ30753" i="1"/>
  <c r="AX30753" i="1"/>
  <c r="AP30753" i="1"/>
  <c r="BF30753" i="1" s="1"/>
  <c r="BE30752" i="1"/>
  <c r="AW30752" i="1"/>
  <c r="BD30752" i="1"/>
  <c r="AV30752" i="1"/>
  <c r="BC30752" i="1"/>
  <c r="AU30752" i="1"/>
  <c r="BB30752" i="1"/>
  <c r="AT30752" i="1"/>
  <c r="BA30752" i="1"/>
  <c r="AS30752" i="1"/>
  <c r="AZ30752" i="1"/>
  <c r="AR30752" i="1"/>
  <c r="AY30752" i="1"/>
  <c r="AQ30752" i="1"/>
  <c r="AX30752" i="1"/>
  <c r="AP30752" i="1"/>
  <c r="BF30752" i="1" s="1"/>
  <c r="BE30751" i="1"/>
  <c r="AW30751" i="1"/>
  <c r="BD30751" i="1"/>
  <c r="AV30751" i="1"/>
  <c r="BC30751" i="1"/>
  <c r="AU30751" i="1"/>
  <c r="BB30751" i="1"/>
  <c r="AT30751" i="1"/>
  <c r="BA30751" i="1"/>
  <c r="AS30751" i="1"/>
  <c r="AZ30751" i="1"/>
  <c r="AR30751" i="1"/>
  <c r="AY30751" i="1"/>
  <c r="AQ30751" i="1"/>
  <c r="AX30751" i="1"/>
  <c r="AP30751" i="1"/>
  <c r="BF30751" i="1" s="1"/>
  <c r="BE30750" i="1"/>
  <c r="AW30750" i="1"/>
  <c r="BD30750" i="1"/>
  <c r="AV30750" i="1"/>
  <c r="BC30750" i="1"/>
  <c r="AU30750" i="1"/>
  <c r="BB30750" i="1"/>
  <c r="AT30750" i="1"/>
  <c r="BA30750" i="1"/>
  <c r="AS30750" i="1"/>
  <c r="AZ30750" i="1"/>
  <c r="AR30750" i="1"/>
  <c r="AY30750" i="1"/>
  <c r="AQ30750" i="1"/>
  <c r="AX30750" i="1"/>
  <c r="AP30750" i="1"/>
  <c r="BF30750" i="1" s="1"/>
  <c r="BE30749" i="1"/>
  <c r="AW30749" i="1"/>
  <c r="BD30749" i="1"/>
  <c r="AV30749" i="1"/>
  <c r="BC30749" i="1"/>
  <c r="AU30749" i="1"/>
  <c r="BB30749" i="1"/>
  <c r="AT30749" i="1"/>
  <c r="BA30749" i="1"/>
  <c r="AS30749" i="1"/>
  <c r="AZ30749" i="1"/>
  <c r="AR30749" i="1"/>
  <c r="AY30749" i="1"/>
  <c r="AQ30749" i="1"/>
  <c r="AX30749" i="1"/>
  <c r="AP30749" i="1"/>
  <c r="BF30749" i="1" s="1"/>
  <c r="BE30748" i="1"/>
  <c r="AW30748" i="1"/>
  <c r="BD30748" i="1"/>
  <c r="AV30748" i="1"/>
  <c r="BC30748" i="1"/>
  <c r="AU30748" i="1"/>
  <c r="BB30748" i="1"/>
  <c r="AT30748" i="1"/>
  <c r="BA30748" i="1"/>
  <c r="AS30748" i="1"/>
  <c r="AZ30748" i="1"/>
  <c r="AR30748" i="1"/>
  <c r="AY30748" i="1"/>
  <c r="AQ30748" i="1"/>
  <c r="AX30748" i="1"/>
  <c r="AP30748" i="1"/>
  <c r="BF30748" i="1" s="1"/>
  <c r="BE30747" i="1"/>
  <c r="AW30747" i="1"/>
  <c r="BD30747" i="1"/>
  <c r="AV30747" i="1"/>
  <c r="BC30747" i="1"/>
  <c r="AU30747" i="1"/>
  <c r="BB30747" i="1"/>
  <c r="AT30747" i="1"/>
  <c r="BA30747" i="1"/>
  <c r="AS30747" i="1"/>
  <c r="AZ30747" i="1"/>
  <c r="AR30747" i="1"/>
  <c r="AY30747" i="1"/>
  <c r="AQ30747" i="1"/>
  <c r="AX30747" i="1"/>
  <c r="AP30747" i="1"/>
  <c r="BF30747" i="1" s="1"/>
  <c r="BE30746" i="1"/>
  <c r="AW30746" i="1"/>
  <c r="BD30746" i="1"/>
  <c r="AV30746" i="1"/>
  <c r="BC30746" i="1"/>
  <c r="AU30746" i="1"/>
  <c r="BB30746" i="1"/>
  <c r="AT30746" i="1"/>
  <c r="BA30746" i="1"/>
  <c r="AS30746" i="1"/>
  <c r="AZ30746" i="1"/>
  <c r="AR30746" i="1"/>
  <c r="AY30746" i="1"/>
  <c r="AQ30746" i="1"/>
  <c r="AX30746" i="1"/>
  <c r="AP30746" i="1"/>
  <c r="BF30746" i="1" s="1"/>
  <c r="BE30745" i="1"/>
  <c r="AW30745" i="1"/>
  <c r="BD30745" i="1"/>
  <c r="AV30745" i="1"/>
  <c r="BC30745" i="1"/>
  <c r="AU30745" i="1"/>
  <c r="BB30745" i="1"/>
  <c r="AT30745" i="1"/>
  <c r="BA30745" i="1"/>
  <c r="AS30745" i="1"/>
  <c r="AZ30745" i="1"/>
  <c r="AR30745" i="1"/>
  <c r="AY30745" i="1"/>
  <c r="AQ30745" i="1"/>
  <c r="AX30745" i="1"/>
  <c r="AP30745" i="1"/>
  <c r="BF30745" i="1" s="1"/>
  <c r="BE30744" i="1"/>
  <c r="AW30744" i="1"/>
  <c r="BD30744" i="1"/>
  <c r="AV30744" i="1"/>
  <c r="BC30744" i="1"/>
  <c r="AU30744" i="1"/>
  <c r="BB30744" i="1"/>
  <c r="AT30744" i="1"/>
  <c r="BA30744" i="1"/>
  <c r="AS30744" i="1"/>
  <c r="AZ30744" i="1"/>
  <c r="AR30744" i="1"/>
  <c r="AY30744" i="1"/>
  <c r="AQ30744" i="1"/>
  <c r="AX30744" i="1"/>
  <c r="AP30744" i="1"/>
  <c r="BF30744" i="1" s="1"/>
  <c r="BE30743" i="1"/>
  <c r="AW30743" i="1"/>
  <c r="BD30743" i="1"/>
  <c r="AV30743" i="1"/>
  <c r="BC30743" i="1"/>
  <c r="AU30743" i="1"/>
  <c r="BB30743" i="1"/>
  <c r="AT30743" i="1"/>
  <c r="BA30743" i="1"/>
  <c r="AS30743" i="1"/>
  <c r="AZ30743" i="1"/>
  <c r="AR30743" i="1"/>
  <c r="AY30743" i="1"/>
  <c r="AQ30743" i="1"/>
  <c r="AX30743" i="1"/>
  <c r="AP30743" i="1"/>
  <c r="BF30743" i="1" s="1"/>
  <c r="BE30742" i="1"/>
  <c r="AW30742" i="1"/>
  <c r="BD30742" i="1"/>
  <c r="AV30742" i="1"/>
  <c r="BC30742" i="1"/>
  <c r="AU30742" i="1"/>
  <c r="BB30742" i="1"/>
  <c r="AT30742" i="1"/>
  <c r="BA30742" i="1"/>
  <c r="AS30742" i="1"/>
  <c r="AZ30742" i="1"/>
  <c r="AR30742" i="1"/>
  <c r="AY30742" i="1"/>
  <c r="AQ30742" i="1"/>
  <c r="AX30742" i="1"/>
  <c r="AP30742" i="1"/>
  <c r="BF30742" i="1" s="1"/>
  <c r="BE30741" i="1"/>
  <c r="AW30741" i="1"/>
  <c r="BD30741" i="1"/>
  <c r="AV30741" i="1"/>
  <c r="BC30741" i="1"/>
  <c r="AU30741" i="1"/>
  <c r="BB30741" i="1"/>
  <c r="AT30741" i="1"/>
  <c r="BA30741" i="1"/>
  <c r="AS30741" i="1"/>
  <c r="AZ30741" i="1"/>
  <c r="AR30741" i="1"/>
  <c r="AY30741" i="1"/>
  <c r="AQ30741" i="1"/>
  <c r="AX30741" i="1"/>
  <c r="AP30741" i="1"/>
  <c r="BF30741" i="1" s="1"/>
  <c r="BE30740" i="1"/>
  <c r="AW30740" i="1"/>
  <c r="BD30740" i="1"/>
  <c r="AV30740" i="1"/>
  <c r="BC30740" i="1"/>
  <c r="AU30740" i="1"/>
  <c r="BB30740" i="1"/>
  <c r="AT30740" i="1"/>
  <c r="BA30740" i="1"/>
  <c r="AS30740" i="1"/>
  <c r="AZ30740" i="1"/>
  <c r="AR30740" i="1"/>
  <c r="AY30740" i="1"/>
  <c r="AQ30740" i="1"/>
  <c r="AX30740" i="1"/>
  <c r="AP30740" i="1"/>
  <c r="BF30740" i="1" s="1"/>
  <c r="BE30739" i="1"/>
  <c r="AW30739" i="1"/>
  <c r="BD30739" i="1"/>
  <c r="AV30739" i="1"/>
  <c r="BC30739" i="1"/>
  <c r="AU30739" i="1"/>
  <c r="BB30739" i="1"/>
  <c r="AT30739" i="1"/>
  <c r="BA30739" i="1"/>
  <c r="AS30739" i="1"/>
  <c r="AZ30739" i="1"/>
  <c r="AR30739" i="1"/>
  <c r="AY30739" i="1"/>
  <c r="AQ30739" i="1"/>
  <c r="AX30739" i="1"/>
  <c r="AP30739" i="1"/>
  <c r="BF30739" i="1" s="1"/>
  <c r="BE30738" i="1"/>
  <c r="AW30738" i="1"/>
  <c r="BD30738" i="1"/>
  <c r="AV30738" i="1"/>
  <c r="BC30738" i="1"/>
  <c r="AU30738" i="1"/>
  <c r="BB30738" i="1"/>
  <c r="AT30738" i="1"/>
  <c r="BA30738" i="1"/>
  <c r="AS30738" i="1"/>
  <c r="AZ30738" i="1"/>
  <c r="AR30738" i="1"/>
  <c r="AY30738" i="1"/>
  <c r="AQ30738" i="1"/>
  <c r="AX30738" i="1"/>
  <c r="AP30738" i="1"/>
  <c r="BF30738" i="1" s="1"/>
  <c r="BE30737" i="1"/>
  <c r="AW30737" i="1"/>
  <c r="BD30737" i="1"/>
  <c r="AV30737" i="1"/>
  <c r="BC30737" i="1"/>
  <c r="AU30737" i="1"/>
  <c r="BB30737" i="1"/>
  <c r="AT30737" i="1"/>
  <c r="BA30737" i="1"/>
  <c r="AS30737" i="1"/>
  <c r="AZ30737" i="1"/>
  <c r="AR30737" i="1"/>
  <c r="AY30737" i="1"/>
  <c r="AQ30737" i="1"/>
  <c r="AX30737" i="1"/>
  <c r="AP30737" i="1"/>
  <c r="BF30737" i="1" s="1"/>
  <c r="BE30736" i="1"/>
  <c r="AW30736" i="1"/>
  <c r="BD30736" i="1"/>
  <c r="AV30736" i="1"/>
  <c r="BC30736" i="1"/>
  <c r="AU30736" i="1"/>
  <c r="BB30736" i="1"/>
  <c r="AT30736" i="1"/>
  <c r="BA30736" i="1"/>
  <c r="AS30736" i="1"/>
  <c r="AZ30736" i="1"/>
  <c r="AR30736" i="1"/>
  <c r="AY30736" i="1"/>
  <c r="AQ30736" i="1"/>
  <c r="AX30736" i="1"/>
  <c r="AP30736" i="1"/>
  <c r="BF30736" i="1" s="1"/>
  <c r="BE30735" i="1"/>
  <c r="AW30735" i="1"/>
  <c r="BD30735" i="1"/>
  <c r="AV30735" i="1"/>
  <c r="BC30735" i="1"/>
  <c r="AU30735" i="1"/>
  <c r="BB30735" i="1"/>
  <c r="AT30735" i="1"/>
  <c r="BA30735" i="1"/>
  <c r="AS30735" i="1"/>
  <c r="AZ30735" i="1"/>
  <c r="AR30735" i="1"/>
  <c r="AY30735" i="1"/>
  <c r="AQ30735" i="1"/>
  <c r="AX30735" i="1"/>
  <c r="AP30735" i="1"/>
  <c r="BF30735" i="1" s="1"/>
  <c r="BE30734" i="1"/>
  <c r="AW30734" i="1"/>
  <c r="BD30734" i="1"/>
  <c r="AV30734" i="1"/>
  <c r="BC30734" i="1"/>
  <c r="AU30734" i="1"/>
  <c r="BB30734" i="1"/>
  <c r="AT30734" i="1"/>
  <c r="BA30734" i="1"/>
  <c r="AS30734" i="1"/>
  <c r="AZ30734" i="1"/>
  <c r="AR30734" i="1"/>
  <c r="AY30734" i="1"/>
  <c r="AQ30734" i="1"/>
  <c r="AX30734" i="1"/>
  <c r="AP30734" i="1"/>
  <c r="BF30734" i="1" s="1"/>
  <c r="BE30733" i="1"/>
  <c r="AW30733" i="1"/>
  <c r="BD30733" i="1"/>
  <c r="AV30733" i="1"/>
  <c r="BC30733" i="1"/>
  <c r="AU30733" i="1"/>
  <c r="BB30733" i="1"/>
  <c r="AT30733" i="1"/>
  <c r="BA30733" i="1"/>
  <c r="AS30733" i="1"/>
  <c r="AZ30733" i="1"/>
  <c r="AR30733" i="1"/>
  <c r="AY30733" i="1"/>
  <c r="AQ30733" i="1"/>
  <c r="AX30733" i="1"/>
  <c r="AP30733" i="1"/>
  <c r="BF30733" i="1" s="1"/>
  <c r="BE30732" i="1"/>
  <c r="AW30732" i="1"/>
  <c r="BD30732" i="1"/>
  <c r="AV30732" i="1"/>
  <c r="BC30732" i="1"/>
  <c r="AU30732" i="1"/>
  <c r="BB30732" i="1"/>
  <c r="AT30732" i="1"/>
  <c r="BA30732" i="1"/>
  <c r="AS30732" i="1"/>
  <c r="AZ30732" i="1"/>
  <c r="AR30732" i="1"/>
  <c r="AY30732" i="1"/>
  <c r="AQ30732" i="1"/>
  <c r="AX30732" i="1"/>
  <c r="AP30732" i="1"/>
  <c r="BF30732" i="1" s="1"/>
  <c r="BE30731" i="1"/>
  <c r="AW30731" i="1"/>
  <c r="BD30731" i="1"/>
  <c r="AV30731" i="1"/>
  <c r="BC30731" i="1"/>
  <c r="AU30731" i="1"/>
  <c r="BB30731" i="1"/>
  <c r="AT30731" i="1"/>
  <c r="BA30731" i="1"/>
  <c r="AS30731" i="1"/>
  <c r="AZ30731" i="1"/>
  <c r="AR30731" i="1"/>
  <c r="AY30731" i="1"/>
  <c r="AQ30731" i="1"/>
  <c r="AX30731" i="1"/>
  <c r="AP30731" i="1"/>
  <c r="BF30731" i="1" s="1"/>
  <c r="BE30730" i="1"/>
  <c r="AW30730" i="1"/>
  <c r="BD30730" i="1"/>
  <c r="AV30730" i="1"/>
  <c r="BC30730" i="1"/>
  <c r="AU30730" i="1"/>
  <c r="BB30730" i="1"/>
  <c r="AT30730" i="1"/>
  <c r="BA30730" i="1"/>
  <c r="AS30730" i="1"/>
  <c r="AZ30730" i="1"/>
  <c r="AR30730" i="1"/>
  <c r="AY30730" i="1"/>
  <c r="AQ30730" i="1"/>
  <c r="AX30730" i="1"/>
  <c r="AP30730" i="1"/>
  <c r="BF30730" i="1" s="1"/>
  <c r="BE30729" i="1"/>
  <c r="AW30729" i="1"/>
  <c r="BD30729" i="1"/>
  <c r="AV30729" i="1"/>
  <c r="BC30729" i="1"/>
  <c r="AU30729" i="1"/>
  <c r="BB30729" i="1"/>
  <c r="AT30729" i="1"/>
  <c r="BA30729" i="1"/>
  <c r="AS30729" i="1"/>
  <c r="AZ30729" i="1"/>
  <c r="AR30729" i="1"/>
  <c r="AY30729" i="1"/>
  <c r="AQ30729" i="1"/>
  <c r="AX30729" i="1"/>
  <c r="AP30729" i="1"/>
  <c r="BF30729" i="1" s="1"/>
  <c r="BE30728" i="1"/>
  <c r="AW30728" i="1"/>
  <c r="BD30728" i="1"/>
  <c r="AV30728" i="1"/>
  <c r="BC30728" i="1"/>
  <c r="AU30728" i="1"/>
  <c r="BB30728" i="1"/>
  <c r="AT30728" i="1"/>
  <c r="BA30728" i="1"/>
  <c r="AS30728" i="1"/>
  <c r="AZ30728" i="1"/>
  <c r="AR30728" i="1"/>
  <c r="AY30728" i="1"/>
  <c r="AQ30728" i="1"/>
  <c r="AX30728" i="1"/>
  <c r="AP30728" i="1"/>
  <c r="BF30728" i="1" s="1"/>
  <c r="BE30727" i="1"/>
  <c r="AW30727" i="1"/>
  <c r="BD30727" i="1"/>
  <c r="AV30727" i="1"/>
  <c r="BC30727" i="1"/>
  <c r="AU30727" i="1"/>
  <c r="BB30727" i="1"/>
  <c r="AT30727" i="1"/>
  <c r="BA30727" i="1"/>
  <c r="AS30727" i="1"/>
  <c r="AZ30727" i="1"/>
  <c r="AR30727" i="1"/>
  <c r="AY30727" i="1"/>
  <c r="AQ30727" i="1"/>
  <c r="AX30727" i="1"/>
  <c r="AP30727" i="1"/>
  <c r="BF30727" i="1" s="1"/>
  <c r="BE30726" i="1"/>
  <c r="AW30726" i="1"/>
  <c r="BD30726" i="1"/>
  <c r="AV30726" i="1"/>
  <c r="BC30726" i="1"/>
  <c r="AU30726" i="1"/>
  <c r="BB30726" i="1"/>
  <c r="AT30726" i="1"/>
  <c r="BA30726" i="1"/>
  <c r="AS30726" i="1"/>
  <c r="AZ30726" i="1"/>
  <c r="AR30726" i="1"/>
  <c r="AY30726" i="1"/>
  <c r="AQ30726" i="1"/>
  <c r="AX30726" i="1"/>
  <c r="AP30726" i="1"/>
  <c r="BF30726" i="1" s="1"/>
  <c r="BE30725" i="1"/>
  <c r="AW30725" i="1"/>
  <c r="BD30725" i="1"/>
  <c r="AV30725" i="1"/>
  <c r="BC30725" i="1"/>
  <c r="AU30725" i="1"/>
  <c r="BB30725" i="1"/>
  <c r="AT30725" i="1"/>
  <c r="BA30725" i="1"/>
  <c r="AS30725" i="1"/>
  <c r="AZ30725" i="1"/>
  <c r="AR30725" i="1"/>
  <c r="AY30725" i="1"/>
  <c r="AQ30725" i="1"/>
  <c r="AX30725" i="1"/>
  <c r="AP30725" i="1"/>
  <c r="BF30725" i="1" s="1"/>
  <c r="BE30724" i="1"/>
  <c r="AW30724" i="1"/>
  <c r="BD30724" i="1"/>
  <c r="AV30724" i="1"/>
  <c r="BC30724" i="1"/>
  <c r="AU30724" i="1"/>
  <c r="BB30724" i="1"/>
  <c r="AT30724" i="1"/>
  <c r="BA30724" i="1"/>
  <c r="AS30724" i="1"/>
  <c r="AZ30724" i="1"/>
  <c r="AR30724" i="1"/>
  <c r="AY30724" i="1"/>
  <c r="AQ30724" i="1"/>
  <c r="AX30724" i="1"/>
  <c r="AP30724" i="1"/>
  <c r="BF30724" i="1" s="1"/>
  <c r="BE30723" i="1"/>
  <c r="AW30723" i="1"/>
  <c r="BD30723" i="1"/>
  <c r="AV30723" i="1"/>
  <c r="BC30723" i="1"/>
  <c r="AU30723" i="1"/>
  <c r="BB30723" i="1"/>
  <c r="AT30723" i="1"/>
  <c r="BA30723" i="1"/>
  <c r="AS30723" i="1"/>
  <c r="AZ30723" i="1"/>
  <c r="AR30723" i="1"/>
  <c r="AY30723" i="1"/>
  <c r="AQ30723" i="1"/>
  <c r="AX30723" i="1"/>
  <c r="AP30723" i="1"/>
  <c r="BF30723" i="1" s="1"/>
  <c r="BE30722" i="1"/>
  <c r="AW30722" i="1"/>
  <c r="BD30722" i="1"/>
  <c r="AV30722" i="1"/>
  <c r="BC30722" i="1"/>
  <c r="AU30722" i="1"/>
  <c r="BB30722" i="1"/>
  <c r="AT30722" i="1"/>
  <c r="BA30722" i="1"/>
  <c r="AS30722" i="1"/>
  <c r="AZ30722" i="1"/>
  <c r="AR30722" i="1"/>
  <c r="AY30722" i="1"/>
  <c r="AQ30722" i="1"/>
  <c r="AX30722" i="1"/>
  <c r="AP30722" i="1"/>
  <c r="BF30722" i="1" s="1"/>
  <c r="BE30721" i="1"/>
  <c r="AW30721" i="1"/>
  <c r="BD30721" i="1"/>
  <c r="AV30721" i="1"/>
  <c r="BC30721" i="1"/>
  <c r="AU30721" i="1"/>
  <c r="BB30721" i="1"/>
  <c r="AT30721" i="1"/>
  <c r="BA30721" i="1"/>
  <c r="AS30721" i="1"/>
  <c r="AZ30721" i="1"/>
  <c r="AR30721" i="1"/>
  <c r="AY30721" i="1"/>
  <c r="AQ30721" i="1"/>
  <c r="AX30721" i="1"/>
  <c r="AP30721" i="1"/>
  <c r="BF30721" i="1" s="1"/>
  <c r="BE30720" i="1"/>
  <c r="AW30720" i="1"/>
  <c r="BD30720" i="1"/>
  <c r="AV30720" i="1"/>
  <c r="BC30720" i="1"/>
  <c r="AU30720" i="1"/>
  <c r="BB30720" i="1"/>
  <c r="AT30720" i="1"/>
  <c r="BA30720" i="1"/>
  <c r="AS30720" i="1"/>
  <c r="AZ30720" i="1"/>
  <c r="AR30720" i="1"/>
  <c r="AY30720" i="1"/>
  <c r="AQ30720" i="1"/>
  <c r="AX30720" i="1"/>
  <c r="AP30720" i="1"/>
  <c r="BF30720" i="1" s="1"/>
  <c r="BE30719" i="1"/>
  <c r="AW30719" i="1"/>
  <c r="BD30719" i="1"/>
  <c r="AV30719" i="1"/>
  <c r="BC30719" i="1"/>
  <c r="AU30719" i="1"/>
  <c r="BB30719" i="1"/>
  <c r="AT30719" i="1"/>
  <c r="BA30719" i="1"/>
  <c r="AS30719" i="1"/>
  <c r="AZ30719" i="1"/>
  <c r="AR30719" i="1"/>
  <c r="AY30719" i="1"/>
  <c r="AQ30719" i="1"/>
  <c r="AX30719" i="1"/>
  <c r="AP30719" i="1"/>
  <c r="BF30719" i="1" s="1"/>
  <c r="BE30718" i="1"/>
  <c r="AW30718" i="1"/>
  <c r="BD30718" i="1"/>
  <c r="AV30718" i="1"/>
  <c r="BC30718" i="1"/>
  <c r="AU30718" i="1"/>
  <c r="BB30718" i="1"/>
  <c r="AT30718" i="1"/>
  <c r="BA30718" i="1"/>
  <c r="AS30718" i="1"/>
  <c r="AZ30718" i="1"/>
  <c r="AR30718" i="1"/>
  <c r="AY30718" i="1"/>
  <c r="AQ30718" i="1"/>
  <c r="AX30718" i="1"/>
  <c r="AP30718" i="1"/>
  <c r="BF30718" i="1" s="1"/>
  <c r="BE30717" i="1"/>
  <c r="AW30717" i="1"/>
  <c r="BD30717" i="1"/>
  <c r="AV30717" i="1"/>
  <c r="BC30717" i="1"/>
  <c r="AU30717" i="1"/>
  <c r="BB30717" i="1"/>
  <c r="AT30717" i="1"/>
  <c r="BA30717" i="1"/>
  <c r="AS30717" i="1"/>
  <c r="AZ30717" i="1"/>
  <c r="AR30717" i="1"/>
  <c r="AY30717" i="1"/>
  <c r="AQ30717" i="1"/>
  <c r="AX30717" i="1"/>
  <c r="AP30717" i="1"/>
  <c r="BF30717" i="1" s="1"/>
  <c r="BE30716" i="1"/>
  <c r="AW30716" i="1"/>
  <c r="BD30716" i="1"/>
  <c r="AV30716" i="1"/>
  <c r="BC30716" i="1"/>
  <c r="AU30716" i="1"/>
  <c r="BB30716" i="1"/>
  <c r="AT30716" i="1"/>
  <c r="BA30716" i="1"/>
  <c r="AS30716" i="1"/>
  <c r="AZ30716" i="1"/>
  <c r="AR30716" i="1"/>
  <c r="AY30716" i="1"/>
  <c r="AQ30716" i="1"/>
  <c r="AX30716" i="1"/>
  <c r="AP30716" i="1"/>
  <c r="BF30716" i="1" s="1"/>
  <c r="BE30715" i="1"/>
  <c r="AW30715" i="1"/>
  <c r="BD30715" i="1"/>
  <c r="AV30715" i="1"/>
  <c r="BC30715" i="1"/>
  <c r="AU30715" i="1"/>
  <c r="BB30715" i="1"/>
  <c r="AT30715" i="1"/>
  <c r="BA30715" i="1"/>
  <c r="AS30715" i="1"/>
  <c r="AZ30715" i="1"/>
  <c r="AR30715" i="1"/>
  <c r="AY30715" i="1"/>
  <c r="AQ30715" i="1"/>
  <c r="AX30715" i="1"/>
  <c r="AP30715" i="1"/>
  <c r="BF30715" i="1" s="1"/>
  <c r="BE30714" i="1"/>
  <c r="AW30714" i="1"/>
  <c r="BD30714" i="1"/>
  <c r="AV30714" i="1"/>
  <c r="BC30714" i="1"/>
  <c r="AU30714" i="1"/>
  <c r="BB30714" i="1"/>
  <c r="AT30714" i="1"/>
  <c r="BA30714" i="1"/>
  <c r="AS30714" i="1"/>
  <c r="AZ30714" i="1"/>
  <c r="AR30714" i="1"/>
  <c r="AY30714" i="1"/>
  <c r="AQ30714" i="1"/>
  <c r="AX30714" i="1"/>
  <c r="AP30714" i="1"/>
  <c r="BF30714" i="1" s="1"/>
  <c r="BE30713" i="1"/>
  <c r="AW30713" i="1"/>
  <c r="BD30713" i="1"/>
  <c r="AV30713" i="1"/>
  <c r="BC30713" i="1"/>
  <c r="AU30713" i="1"/>
  <c r="BB30713" i="1"/>
  <c r="AT30713" i="1"/>
  <c r="BA30713" i="1"/>
  <c r="AS30713" i="1"/>
  <c r="AZ30713" i="1"/>
  <c r="AR30713" i="1"/>
  <c r="AY30713" i="1"/>
  <c r="AQ30713" i="1"/>
  <c r="AX30713" i="1"/>
  <c r="AP30713" i="1"/>
  <c r="BF30713" i="1" s="1"/>
  <c r="BE30712" i="1"/>
  <c r="AW30712" i="1"/>
  <c r="BD30712" i="1"/>
  <c r="AV30712" i="1"/>
  <c r="BC30712" i="1"/>
  <c r="AU30712" i="1"/>
  <c r="BB30712" i="1"/>
  <c r="AT30712" i="1"/>
  <c r="BA30712" i="1"/>
  <c r="AS30712" i="1"/>
  <c r="AZ30712" i="1"/>
  <c r="AR30712" i="1"/>
  <c r="AY30712" i="1"/>
  <c r="AQ30712" i="1"/>
  <c r="AX30712" i="1"/>
  <c r="AP30712" i="1"/>
  <c r="BF30712" i="1" s="1"/>
  <c r="BE30711" i="1"/>
  <c r="AW30711" i="1"/>
  <c r="BD30711" i="1"/>
  <c r="AV30711" i="1"/>
  <c r="BC30711" i="1"/>
  <c r="AU30711" i="1"/>
  <c r="BB30711" i="1"/>
  <c r="AT30711" i="1"/>
  <c r="BA30711" i="1"/>
  <c r="AS30711" i="1"/>
  <c r="AZ30711" i="1"/>
  <c r="AR30711" i="1"/>
  <c r="AY30711" i="1"/>
  <c r="AQ30711" i="1"/>
  <c r="AX30711" i="1"/>
  <c r="AP30711" i="1"/>
  <c r="BF30711" i="1" s="1"/>
  <c r="BE30710" i="1"/>
  <c r="AW30710" i="1"/>
  <c r="BD30710" i="1"/>
  <c r="AV30710" i="1"/>
  <c r="BC30710" i="1"/>
  <c r="AU30710" i="1"/>
  <c r="BB30710" i="1"/>
  <c r="AT30710" i="1"/>
  <c r="BA30710" i="1"/>
  <c r="AS30710" i="1"/>
  <c r="AZ30710" i="1"/>
  <c r="AR30710" i="1"/>
  <c r="AY30710" i="1"/>
  <c r="AQ30710" i="1"/>
  <c r="AX30710" i="1"/>
  <c r="AP30710" i="1"/>
  <c r="BF30710" i="1" s="1"/>
  <c r="BE30709" i="1"/>
  <c r="AW30709" i="1"/>
  <c r="BD30709" i="1"/>
  <c r="AV30709" i="1"/>
  <c r="BC30709" i="1"/>
  <c r="AU30709" i="1"/>
  <c r="BB30709" i="1"/>
  <c r="AT30709" i="1"/>
  <c r="BA30709" i="1"/>
  <c r="AS30709" i="1"/>
  <c r="AZ30709" i="1"/>
  <c r="AR30709" i="1"/>
  <c r="AY30709" i="1"/>
  <c r="AQ30709" i="1"/>
  <c r="AX30709" i="1"/>
  <c r="AP30709" i="1"/>
  <c r="BF30709" i="1" s="1"/>
  <c r="BE30708" i="1"/>
  <c r="AW30708" i="1"/>
  <c r="BD30708" i="1"/>
  <c r="AV30708" i="1"/>
  <c r="BC30708" i="1"/>
  <c r="AU30708" i="1"/>
  <c r="BB30708" i="1"/>
  <c r="AT30708" i="1"/>
  <c r="BA30708" i="1"/>
  <c r="AS30708" i="1"/>
  <c r="AZ30708" i="1"/>
  <c r="AR30708" i="1"/>
  <c r="AY30708" i="1"/>
  <c r="AQ30708" i="1"/>
  <c r="AX30708" i="1"/>
  <c r="AP30708" i="1"/>
  <c r="BF30708" i="1" s="1"/>
  <c r="BE30707" i="1"/>
  <c r="AW30707" i="1"/>
  <c r="BD30707" i="1"/>
  <c r="AV30707" i="1"/>
  <c r="BC30707" i="1"/>
  <c r="AU30707" i="1"/>
  <c r="BB30707" i="1"/>
  <c r="AT30707" i="1"/>
  <c r="BA30707" i="1"/>
  <c r="AS30707" i="1"/>
  <c r="AZ30707" i="1"/>
  <c r="AR30707" i="1"/>
  <c r="AY30707" i="1"/>
  <c r="AQ30707" i="1"/>
  <c r="AX30707" i="1"/>
  <c r="AP30707" i="1"/>
  <c r="BF30707" i="1" s="1"/>
  <c r="BE30706" i="1"/>
  <c r="AW30706" i="1"/>
  <c r="BD30706" i="1"/>
  <c r="AV30706" i="1"/>
  <c r="BC30706" i="1"/>
  <c r="AU30706" i="1"/>
  <c r="BB30706" i="1"/>
  <c r="AT30706" i="1"/>
  <c r="BA30706" i="1"/>
  <c r="AS30706" i="1"/>
  <c r="AZ30706" i="1"/>
  <c r="AR30706" i="1"/>
  <c r="AY30706" i="1"/>
  <c r="AQ30706" i="1"/>
  <c r="AX30706" i="1"/>
  <c r="AP30706" i="1"/>
  <c r="BF30706" i="1" s="1"/>
  <c r="BE30705" i="1"/>
  <c r="AW30705" i="1"/>
  <c r="BD30705" i="1"/>
  <c r="AV30705" i="1"/>
  <c r="BC30705" i="1"/>
  <c r="AU30705" i="1"/>
  <c r="BB30705" i="1"/>
  <c r="AT30705" i="1"/>
  <c r="BA30705" i="1"/>
  <c r="AS30705" i="1"/>
  <c r="AZ30705" i="1"/>
  <c r="AR30705" i="1"/>
  <c r="AY30705" i="1"/>
  <c r="AQ30705" i="1"/>
  <c r="AX30705" i="1"/>
  <c r="AP30705" i="1"/>
  <c r="BF30705" i="1" s="1"/>
  <c r="BE30704" i="1"/>
  <c r="AW30704" i="1"/>
  <c r="BD30704" i="1"/>
  <c r="AV30704" i="1"/>
  <c r="BC30704" i="1"/>
  <c r="AU30704" i="1"/>
  <c r="BB30704" i="1"/>
  <c r="AT30704" i="1"/>
  <c r="BA30704" i="1"/>
  <c r="AS30704" i="1"/>
  <c r="AZ30704" i="1"/>
  <c r="AR30704" i="1"/>
  <c r="AY30704" i="1"/>
  <c r="AQ30704" i="1"/>
  <c r="AX30704" i="1"/>
  <c r="AP30704" i="1"/>
  <c r="BF30704" i="1" s="1"/>
  <c r="BE30703" i="1"/>
  <c r="AW30703" i="1"/>
  <c r="BD30703" i="1"/>
  <c r="AV30703" i="1"/>
  <c r="BC30703" i="1"/>
  <c r="AU30703" i="1"/>
  <c r="BB30703" i="1"/>
  <c r="AT30703" i="1"/>
  <c r="BA30703" i="1"/>
  <c r="AS30703" i="1"/>
  <c r="AZ30703" i="1"/>
  <c r="AR30703" i="1"/>
  <c r="AY30703" i="1"/>
  <c r="AQ30703" i="1"/>
  <c r="AX30703" i="1"/>
  <c r="AP30703" i="1"/>
  <c r="BF30703" i="1" s="1"/>
  <c r="BE30702" i="1"/>
  <c r="AW30702" i="1"/>
  <c r="BD30702" i="1"/>
  <c r="AV30702" i="1"/>
  <c r="BC30702" i="1"/>
  <c r="AU30702" i="1"/>
  <c r="BB30702" i="1"/>
  <c r="AT30702" i="1"/>
  <c r="BA30702" i="1"/>
  <c r="AS30702" i="1"/>
  <c r="AZ30702" i="1"/>
  <c r="AR30702" i="1"/>
  <c r="AY30702" i="1"/>
  <c r="AQ30702" i="1"/>
  <c r="AX30702" i="1"/>
  <c r="AP30702" i="1"/>
  <c r="BF30702" i="1" s="1"/>
  <c r="BE30701" i="1"/>
  <c r="AW30701" i="1"/>
  <c r="BD30701" i="1"/>
  <c r="AV30701" i="1"/>
  <c r="BC30701" i="1"/>
  <c r="AU30701" i="1"/>
  <c r="BB30701" i="1"/>
  <c r="AT30701" i="1"/>
  <c r="BA30701" i="1"/>
  <c r="AS30701" i="1"/>
  <c r="AZ30701" i="1"/>
  <c r="AR30701" i="1"/>
  <c r="AY30701" i="1"/>
  <c r="AQ30701" i="1"/>
  <c r="AX30701" i="1"/>
  <c r="AP30701" i="1"/>
  <c r="BF30701" i="1" s="1"/>
  <c r="BE30700" i="1"/>
  <c r="AW30700" i="1"/>
  <c r="BD30700" i="1"/>
  <c r="AV30700" i="1"/>
  <c r="BC30700" i="1"/>
  <c r="AU30700" i="1"/>
  <c r="BB30700" i="1"/>
  <c r="AT30700" i="1"/>
  <c r="BA30700" i="1"/>
  <c r="AS30700" i="1"/>
  <c r="AZ30700" i="1"/>
  <c r="AR30700" i="1"/>
  <c r="AY30700" i="1"/>
  <c r="AQ30700" i="1"/>
  <c r="AX30700" i="1"/>
  <c r="AP30700" i="1"/>
  <c r="BF30700" i="1" s="1"/>
  <c r="BE30699" i="1"/>
  <c r="AW30699" i="1"/>
  <c r="BD30699" i="1"/>
  <c r="AV30699" i="1"/>
  <c r="BC30699" i="1"/>
  <c r="AU30699" i="1"/>
  <c r="BB30699" i="1"/>
  <c r="AT30699" i="1"/>
  <c r="BA30699" i="1"/>
  <c r="AS30699" i="1"/>
  <c r="AZ30699" i="1"/>
  <c r="AR30699" i="1"/>
  <c r="AY30699" i="1"/>
  <c r="AQ30699" i="1"/>
  <c r="AX30699" i="1"/>
  <c r="AP30699" i="1"/>
  <c r="BF30699" i="1" s="1"/>
  <c r="BE30698" i="1"/>
  <c r="AW30698" i="1"/>
  <c r="BD30698" i="1"/>
  <c r="AV30698" i="1"/>
  <c r="BC30698" i="1"/>
  <c r="AU30698" i="1"/>
  <c r="BB30698" i="1"/>
  <c r="AT30698" i="1"/>
  <c r="BA30698" i="1"/>
  <c r="AS30698" i="1"/>
  <c r="AZ30698" i="1"/>
  <c r="AR30698" i="1"/>
  <c r="AY30698" i="1"/>
  <c r="AQ30698" i="1"/>
  <c r="AX30698" i="1"/>
  <c r="AP30698" i="1"/>
  <c r="BF30698" i="1" s="1"/>
  <c r="BE30697" i="1"/>
  <c r="AW30697" i="1"/>
  <c r="BD30697" i="1"/>
  <c r="AV30697" i="1"/>
  <c r="BC30697" i="1"/>
  <c r="AU30697" i="1"/>
  <c r="BB30697" i="1"/>
  <c r="AT30697" i="1"/>
  <c r="BA30697" i="1"/>
  <c r="AS30697" i="1"/>
  <c r="AZ30697" i="1"/>
  <c r="AR30697" i="1"/>
  <c r="AY30697" i="1"/>
  <c r="AQ30697" i="1"/>
  <c r="AX30697" i="1"/>
  <c r="AP30697" i="1"/>
  <c r="BF30697" i="1" s="1"/>
  <c r="BE30696" i="1"/>
  <c r="AW30696" i="1"/>
  <c r="BD30696" i="1"/>
  <c r="AV30696" i="1"/>
  <c r="BC30696" i="1"/>
  <c r="AU30696" i="1"/>
  <c r="BB30696" i="1"/>
  <c r="AT30696" i="1"/>
  <c r="BA30696" i="1"/>
  <c r="AS30696" i="1"/>
  <c r="AZ30696" i="1"/>
  <c r="AR30696" i="1"/>
  <c r="AY30696" i="1"/>
  <c r="AQ30696" i="1"/>
  <c r="AX30696" i="1"/>
  <c r="AP30696" i="1"/>
  <c r="BF30696" i="1" s="1"/>
  <c r="BE30695" i="1"/>
  <c r="AW30695" i="1"/>
  <c r="BD30695" i="1"/>
  <c r="AV30695" i="1"/>
  <c r="BC30695" i="1"/>
  <c r="AU30695" i="1"/>
  <c r="BB30695" i="1"/>
  <c r="AT30695" i="1"/>
  <c r="BA30695" i="1"/>
  <c r="AS30695" i="1"/>
  <c r="AZ30695" i="1"/>
  <c r="AR30695" i="1"/>
  <c r="AY30695" i="1"/>
  <c r="AQ30695" i="1"/>
  <c r="AX30695" i="1"/>
  <c r="AP30695" i="1"/>
  <c r="BF30695" i="1" s="1"/>
  <c r="BE30694" i="1"/>
  <c r="AW30694" i="1"/>
  <c r="BD30694" i="1"/>
  <c r="AV30694" i="1"/>
  <c r="BC30694" i="1"/>
  <c r="AU30694" i="1"/>
  <c r="BB30694" i="1"/>
  <c r="AT30694" i="1"/>
  <c r="BA30694" i="1"/>
  <c r="AS30694" i="1"/>
  <c r="AZ30694" i="1"/>
  <c r="AR30694" i="1"/>
  <c r="AY30694" i="1"/>
  <c r="AQ30694" i="1"/>
  <c r="AX30694" i="1"/>
  <c r="AP30694" i="1"/>
  <c r="BF30694" i="1" s="1"/>
  <c r="BE30693" i="1"/>
  <c r="AW30693" i="1"/>
  <c r="BD30693" i="1"/>
  <c r="AV30693" i="1"/>
  <c r="BC30693" i="1"/>
  <c r="AU30693" i="1"/>
  <c r="BB30693" i="1"/>
  <c r="AT30693" i="1"/>
  <c r="BA30693" i="1"/>
  <c r="AS30693" i="1"/>
  <c r="AZ30693" i="1"/>
  <c r="AR30693" i="1"/>
  <c r="AY30693" i="1"/>
  <c r="AQ30693" i="1"/>
  <c r="AX30693" i="1"/>
  <c r="AP30693" i="1"/>
  <c r="BF30693" i="1" s="1"/>
  <c r="BE30692" i="1"/>
  <c r="AW30692" i="1"/>
  <c r="BD30692" i="1"/>
  <c r="AV30692" i="1"/>
  <c r="BC30692" i="1"/>
  <c r="AU30692" i="1"/>
  <c r="BB30692" i="1"/>
  <c r="AT30692" i="1"/>
  <c r="BA30692" i="1"/>
  <c r="AS30692" i="1"/>
  <c r="AZ30692" i="1"/>
  <c r="AR30692" i="1"/>
  <c r="AY30692" i="1"/>
  <c r="AQ30692" i="1"/>
  <c r="AX30692" i="1"/>
  <c r="AP30692" i="1"/>
  <c r="BF30692" i="1" s="1"/>
  <c r="BE30691" i="1"/>
  <c r="AW30691" i="1"/>
  <c r="BD30691" i="1"/>
  <c r="AV30691" i="1"/>
  <c r="BC30691" i="1"/>
  <c r="AU30691" i="1"/>
  <c r="BB30691" i="1"/>
  <c r="AT30691" i="1"/>
  <c r="BA30691" i="1"/>
  <c r="AS30691" i="1"/>
  <c r="AZ30691" i="1"/>
  <c r="AR30691" i="1"/>
  <c r="AY30691" i="1"/>
  <c r="AQ30691" i="1"/>
  <c r="AX30691" i="1"/>
  <c r="AP30691" i="1"/>
  <c r="BF30691" i="1" s="1"/>
  <c r="BE30690" i="1"/>
  <c r="AW30690" i="1"/>
  <c r="BD30690" i="1"/>
  <c r="AV30690" i="1"/>
  <c r="BC30690" i="1"/>
  <c r="AU30690" i="1"/>
  <c r="BB30690" i="1"/>
  <c r="AT30690" i="1"/>
  <c r="BA30690" i="1"/>
  <c r="AS30690" i="1"/>
  <c r="AZ30690" i="1"/>
  <c r="AR30690" i="1"/>
  <c r="AY30690" i="1"/>
  <c r="AQ30690" i="1"/>
  <c r="AX30690" i="1"/>
  <c r="AP30690" i="1"/>
  <c r="BF30690" i="1" s="1"/>
  <c r="BE30689" i="1"/>
  <c r="AW30689" i="1"/>
  <c r="BD30689" i="1"/>
  <c r="AV30689" i="1"/>
  <c r="BC30689" i="1"/>
  <c r="AU30689" i="1"/>
  <c r="BB30689" i="1"/>
  <c r="AT30689" i="1"/>
  <c r="BA30689" i="1"/>
  <c r="AS30689" i="1"/>
  <c r="AZ30689" i="1"/>
  <c r="AR30689" i="1"/>
  <c r="AY30689" i="1"/>
  <c r="AQ30689" i="1"/>
  <c r="AX30689" i="1"/>
  <c r="AP30689" i="1"/>
  <c r="BF30689" i="1" s="1"/>
  <c r="BE30688" i="1"/>
  <c r="AW30688" i="1"/>
  <c r="BD30688" i="1"/>
  <c r="AV30688" i="1"/>
  <c r="BC30688" i="1"/>
  <c r="AU30688" i="1"/>
  <c r="BB30688" i="1"/>
  <c r="AT30688" i="1"/>
  <c r="BA30688" i="1"/>
  <c r="AS30688" i="1"/>
  <c r="AZ30688" i="1"/>
  <c r="AR30688" i="1"/>
  <c r="AY30688" i="1"/>
  <c r="AQ30688" i="1"/>
  <c r="AX30688" i="1"/>
  <c r="AP30688" i="1"/>
  <c r="BF30688" i="1" s="1"/>
  <c r="BE30687" i="1"/>
  <c r="AW30687" i="1"/>
  <c r="BD30687" i="1"/>
  <c r="AV30687" i="1"/>
  <c r="BC30687" i="1"/>
  <c r="AU30687" i="1"/>
  <c r="BB30687" i="1"/>
  <c r="AT30687" i="1"/>
  <c r="BA30687" i="1"/>
  <c r="AS30687" i="1"/>
  <c r="AZ30687" i="1"/>
  <c r="AR30687" i="1"/>
  <c r="AY30687" i="1"/>
  <c r="AQ30687" i="1"/>
  <c r="AX30687" i="1"/>
  <c r="AP30687" i="1"/>
  <c r="BF30687" i="1" s="1"/>
  <c r="BE30686" i="1"/>
  <c r="AW30686" i="1"/>
  <c r="BD30686" i="1"/>
  <c r="AV30686" i="1"/>
  <c r="BC30686" i="1"/>
  <c r="AU30686" i="1"/>
  <c r="BB30686" i="1"/>
  <c r="AT30686" i="1"/>
  <c r="BA30686" i="1"/>
  <c r="AS30686" i="1"/>
  <c r="AZ30686" i="1"/>
  <c r="AR30686" i="1"/>
  <c r="AY30686" i="1"/>
  <c r="AQ30686" i="1"/>
  <c r="AX30686" i="1"/>
  <c r="AP30686" i="1"/>
  <c r="BF30686" i="1" s="1"/>
  <c r="BE30685" i="1"/>
  <c r="AW30685" i="1"/>
  <c r="BD30685" i="1"/>
  <c r="AV30685" i="1"/>
  <c r="BC30685" i="1"/>
  <c r="AU30685" i="1"/>
  <c r="BB30685" i="1"/>
  <c r="AT30685" i="1"/>
  <c r="BA30685" i="1"/>
  <c r="AS30685" i="1"/>
  <c r="AZ30685" i="1"/>
  <c r="AR30685" i="1"/>
  <c r="AY30685" i="1"/>
  <c r="AQ30685" i="1"/>
  <c r="AX30685" i="1"/>
  <c r="AP30685" i="1"/>
  <c r="BF30685" i="1" s="1"/>
  <c r="BE30684" i="1"/>
  <c r="AW30684" i="1"/>
  <c r="BD30684" i="1"/>
  <c r="AV30684" i="1"/>
  <c r="BC30684" i="1"/>
  <c r="AU30684" i="1"/>
  <c r="BB30684" i="1"/>
  <c r="AT30684" i="1"/>
  <c r="BA30684" i="1"/>
  <c r="AS30684" i="1"/>
  <c r="AZ30684" i="1"/>
  <c r="AR30684" i="1"/>
  <c r="AY30684" i="1"/>
  <c r="AQ30684" i="1"/>
  <c r="AX30684" i="1"/>
  <c r="AP30684" i="1"/>
  <c r="BF30684" i="1" s="1"/>
  <c r="BE30683" i="1"/>
  <c r="AW30683" i="1"/>
  <c r="BD30683" i="1"/>
  <c r="AV30683" i="1"/>
  <c r="BC30683" i="1"/>
  <c r="AU30683" i="1"/>
  <c r="BB30683" i="1"/>
  <c r="AT30683" i="1"/>
  <c r="BA30683" i="1"/>
  <c r="AS30683" i="1"/>
  <c r="AZ30683" i="1"/>
  <c r="AR30683" i="1"/>
  <c r="AY30683" i="1"/>
  <c r="AQ30683" i="1"/>
  <c r="AX30683" i="1"/>
  <c r="AP30683" i="1"/>
  <c r="BF30683" i="1" s="1"/>
  <c r="BE30682" i="1"/>
  <c r="AW30682" i="1"/>
  <c r="BD30682" i="1"/>
  <c r="AV30682" i="1"/>
  <c r="BC30682" i="1"/>
  <c r="AU30682" i="1"/>
  <c r="BB30682" i="1"/>
  <c r="AT30682" i="1"/>
  <c r="BA30682" i="1"/>
  <c r="AS30682" i="1"/>
  <c r="AZ30682" i="1"/>
  <c r="AR30682" i="1"/>
  <c r="AY30682" i="1"/>
  <c r="AQ30682" i="1"/>
  <c r="AX30682" i="1"/>
  <c r="AP30682" i="1"/>
  <c r="BF30682" i="1" s="1"/>
  <c r="BE30681" i="1"/>
  <c r="AW30681" i="1"/>
  <c r="BD30681" i="1"/>
  <c r="AV30681" i="1"/>
  <c r="BC30681" i="1"/>
  <c r="AU30681" i="1"/>
  <c r="BB30681" i="1"/>
  <c r="AT30681" i="1"/>
  <c r="BA30681" i="1"/>
  <c r="AS30681" i="1"/>
  <c r="AZ30681" i="1"/>
  <c r="AR30681" i="1"/>
  <c r="AY30681" i="1"/>
  <c r="AQ30681" i="1"/>
  <c r="AX30681" i="1"/>
  <c r="AP30681" i="1"/>
  <c r="BF30681" i="1" s="1"/>
  <c r="BE30680" i="1"/>
  <c r="AW30680" i="1"/>
  <c r="BD30680" i="1"/>
  <c r="AV30680" i="1"/>
  <c r="BC30680" i="1"/>
  <c r="AU30680" i="1"/>
  <c r="BB30680" i="1"/>
  <c r="AT30680" i="1"/>
  <c r="BA30680" i="1"/>
  <c r="AS30680" i="1"/>
  <c r="AZ30680" i="1"/>
  <c r="AR30680" i="1"/>
  <c r="AY30680" i="1"/>
  <c r="AQ30680" i="1"/>
  <c r="AX30680" i="1"/>
  <c r="AP30680" i="1"/>
  <c r="BF30680" i="1" s="1"/>
  <c r="BE30679" i="1"/>
  <c r="AW30679" i="1"/>
  <c r="BD30679" i="1"/>
  <c r="AV30679" i="1"/>
  <c r="BC30679" i="1"/>
  <c r="AU30679" i="1"/>
  <c r="BB30679" i="1"/>
  <c r="AT30679" i="1"/>
  <c r="BA30679" i="1"/>
  <c r="AS30679" i="1"/>
  <c r="AZ30679" i="1"/>
  <c r="AR30679" i="1"/>
  <c r="AY30679" i="1"/>
  <c r="AQ30679" i="1"/>
  <c r="AX30679" i="1"/>
  <c r="AP30679" i="1"/>
  <c r="BF30679" i="1" s="1"/>
  <c r="BE30678" i="1"/>
  <c r="AW30678" i="1"/>
  <c r="BD30678" i="1"/>
  <c r="AV30678" i="1"/>
  <c r="BC30678" i="1"/>
  <c r="AU30678" i="1"/>
  <c r="BB30678" i="1"/>
  <c r="AT30678" i="1"/>
  <c r="BA30678" i="1"/>
  <c r="AS30678" i="1"/>
  <c r="AZ30678" i="1"/>
  <c r="AR30678" i="1"/>
  <c r="AY30678" i="1"/>
  <c r="AQ30678" i="1"/>
  <c r="AX30678" i="1"/>
  <c r="AP30678" i="1"/>
  <c r="BF30678" i="1" s="1"/>
  <c r="BE30677" i="1"/>
  <c r="AW30677" i="1"/>
  <c r="BD30677" i="1"/>
  <c r="AV30677" i="1"/>
  <c r="BC30677" i="1"/>
  <c r="AU30677" i="1"/>
  <c r="BB30677" i="1"/>
  <c r="AT30677" i="1"/>
  <c r="BA30677" i="1"/>
  <c r="AS30677" i="1"/>
  <c r="AZ30677" i="1"/>
  <c r="AR30677" i="1"/>
  <c r="AY30677" i="1"/>
  <c r="AQ30677" i="1"/>
  <c r="AX30677" i="1"/>
  <c r="AP30677" i="1"/>
  <c r="BF30677" i="1" s="1"/>
  <c r="BE30676" i="1"/>
  <c r="AW30676" i="1"/>
  <c r="BD30676" i="1"/>
  <c r="AV30676" i="1"/>
  <c r="BC30676" i="1"/>
  <c r="AU30676" i="1"/>
  <c r="BB30676" i="1"/>
  <c r="AT30676" i="1"/>
  <c r="BA30676" i="1"/>
  <c r="AS30676" i="1"/>
  <c r="AZ30676" i="1"/>
  <c r="AR30676" i="1"/>
  <c r="AY30676" i="1"/>
  <c r="AQ30676" i="1"/>
  <c r="AX30676" i="1"/>
  <c r="AP30676" i="1"/>
  <c r="BF30676" i="1" s="1"/>
  <c r="BE30675" i="1"/>
  <c r="AW30675" i="1"/>
  <c r="BD30675" i="1"/>
  <c r="AV30675" i="1"/>
  <c r="BC30675" i="1"/>
  <c r="AU30675" i="1"/>
  <c r="BB30675" i="1"/>
  <c r="AT30675" i="1"/>
  <c r="BA30675" i="1"/>
  <c r="AS30675" i="1"/>
  <c r="AZ30675" i="1"/>
  <c r="AR30675" i="1"/>
  <c r="AY30675" i="1"/>
  <c r="AQ30675" i="1"/>
  <c r="AX30675" i="1"/>
  <c r="AP30675" i="1"/>
  <c r="BF30675" i="1" s="1"/>
  <c r="BE30674" i="1"/>
  <c r="AW30674" i="1"/>
  <c r="BD30674" i="1"/>
  <c r="AV30674" i="1"/>
  <c r="BC30674" i="1"/>
  <c r="AU30674" i="1"/>
  <c r="BB30674" i="1"/>
  <c r="AT30674" i="1"/>
  <c r="BA30674" i="1"/>
  <c r="AS30674" i="1"/>
  <c r="AZ30674" i="1"/>
  <c r="AR30674" i="1"/>
  <c r="AY30674" i="1"/>
  <c r="AQ30674" i="1"/>
  <c r="AX30674" i="1"/>
  <c r="AP30674" i="1"/>
  <c r="BF30674" i="1" s="1"/>
  <c r="BE30673" i="1"/>
  <c r="AW30673" i="1"/>
  <c r="BD30673" i="1"/>
  <c r="AV30673" i="1"/>
  <c r="BC30673" i="1"/>
  <c r="AU30673" i="1"/>
  <c r="BB30673" i="1"/>
  <c r="AT30673" i="1"/>
  <c r="BA30673" i="1"/>
  <c r="AS30673" i="1"/>
  <c r="AZ30673" i="1"/>
  <c r="AR30673" i="1"/>
  <c r="AY30673" i="1"/>
  <c r="AQ30673" i="1"/>
  <c r="AX30673" i="1"/>
  <c r="AP30673" i="1"/>
  <c r="BF30673" i="1" s="1"/>
  <c r="BE30672" i="1"/>
  <c r="AW30672" i="1"/>
  <c r="BD30672" i="1"/>
  <c r="AV30672" i="1"/>
  <c r="BC30672" i="1"/>
  <c r="AU30672" i="1"/>
  <c r="BB30672" i="1"/>
  <c r="AT30672" i="1"/>
  <c r="BA30672" i="1"/>
  <c r="AS30672" i="1"/>
  <c r="AZ30672" i="1"/>
  <c r="AR30672" i="1"/>
  <c r="AY30672" i="1"/>
  <c r="AQ30672" i="1"/>
  <c r="AX30672" i="1"/>
  <c r="AP30672" i="1"/>
  <c r="BF30672" i="1" s="1"/>
  <c r="BE30671" i="1"/>
  <c r="AW30671" i="1"/>
  <c r="BD30671" i="1"/>
  <c r="AV30671" i="1"/>
  <c r="BC30671" i="1"/>
  <c r="AU30671" i="1"/>
  <c r="BB30671" i="1"/>
  <c r="AT30671" i="1"/>
  <c r="BA30671" i="1"/>
  <c r="AS30671" i="1"/>
  <c r="AZ30671" i="1"/>
  <c r="AR30671" i="1"/>
  <c r="AY30671" i="1"/>
  <c r="AQ30671" i="1"/>
  <c r="AX30671" i="1"/>
  <c r="AP30671" i="1"/>
  <c r="BF30671" i="1" s="1"/>
  <c r="BE30670" i="1"/>
  <c r="AW30670" i="1"/>
  <c r="BD30670" i="1"/>
  <c r="AV30670" i="1"/>
  <c r="BC30670" i="1"/>
  <c r="AU30670" i="1"/>
  <c r="BB30670" i="1"/>
  <c r="AT30670" i="1"/>
  <c r="BA30670" i="1"/>
  <c r="AS30670" i="1"/>
  <c r="AZ30670" i="1"/>
  <c r="AR30670" i="1"/>
  <c r="AY30670" i="1"/>
  <c r="AQ30670" i="1"/>
  <c r="AX30670" i="1"/>
  <c r="AP30670" i="1"/>
  <c r="BF30670" i="1" s="1"/>
  <c r="BE30669" i="1"/>
  <c r="AW30669" i="1"/>
  <c r="BD30669" i="1"/>
  <c r="AV30669" i="1"/>
  <c r="BC30669" i="1"/>
  <c r="AU30669" i="1"/>
  <c r="BB30669" i="1"/>
  <c r="AT30669" i="1"/>
  <c r="BA30669" i="1"/>
  <c r="AS30669" i="1"/>
  <c r="AZ30669" i="1"/>
  <c r="AR30669" i="1"/>
  <c r="AY30669" i="1"/>
  <c r="AQ30669" i="1"/>
  <c r="AX30669" i="1"/>
  <c r="AP30669" i="1"/>
  <c r="BF30669" i="1" s="1"/>
  <c r="BE30668" i="1"/>
  <c r="AW30668" i="1"/>
  <c r="BD30668" i="1"/>
  <c r="AV30668" i="1"/>
  <c r="BC30668" i="1"/>
  <c r="AU30668" i="1"/>
  <c r="BB30668" i="1"/>
  <c r="AT30668" i="1"/>
  <c r="BA30668" i="1"/>
  <c r="AS30668" i="1"/>
  <c r="AZ30668" i="1"/>
  <c r="AR30668" i="1"/>
  <c r="AY30668" i="1"/>
  <c r="AQ30668" i="1"/>
  <c r="AX30668" i="1"/>
  <c r="AP30668" i="1"/>
  <c r="BF30668" i="1" s="1"/>
  <c r="BE30667" i="1"/>
  <c r="AW30667" i="1"/>
  <c r="BD30667" i="1"/>
  <c r="AV30667" i="1"/>
  <c r="BC30667" i="1"/>
  <c r="AU30667" i="1"/>
  <c r="BB30667" i="1"/>
  <c r="AT30667" i="1"/>
  <c r="BA30667" i="1"/>
  <c r="AS30667" i="1"/>
  <c r="AZ30667" i="1"/>
  <c r="AR30667" i="1"/>
  <c r="AY30667" i="1"/>
  <c r="AQ30667" i="1"/>
  <c r="AX30667" i="1"/>
  <c r="AP30667" i="1"/>
  <c r="BF30667" i="1" s="1"/>
  <c r="BE30666" i="1"/>
  <c r="AW30666" i="1"/>
  <c r="BD30666" i="1"/>
  <c r="AV30666" i="1"/>
  <c r="BC30666" i="1"/>
  <c r="AU30666" i="1"/>
  <c r="BB30666" i="1"/>
  <c r="AT30666" i="1"/>
  <c r="BA30666" i="1"/>
  <c r="AS30666" i="1"/>
  <c r="AZ30666" i="1"/>
  <c r="AR30666" i="1"/>
  <c r="AY30666" i="1"/>
  <c r="AQ30666" i="1"/>
  <c r="AX30666" i="1"/>
  <c r="AP30666" i="1"/>
  <c r="BF30666" i="1" s="1"/>
  <c r="BE30665" i="1"/>
  <c r="AW30665" i="1"/>
  <c r="BD30665" i="1"/>
  <c r="AV30665" i="1"/>
  <c r="BC30665" i="1"/>
  <c r="AU30665" i="1"/>
  <c r="BB30665" i="1"/>
  <c r="AT30665" i="1"/>
  <c r="BA30665" i="1"/>
  <c r="AS30665" i="1"/>
  <c r="AZ30665" i="1"/>
  <c r="AR30665" i="1"/>
  <c r="AY30665" i="1"/>
  <c r="AQ30665" i="1"/>
  <c r="AX30665" i="1"/>
  <c r="AP30665" i="1"/>
  <c r="BF30665" i="1" s="1"/>
  <c r="BE30664" i="1"/>
  <c r="AW30664" i="1"/>
  <c r="BD30664" i="1"/>
  <c r="AV30664" i="1"/>
  <c r="BC30664" i="1"/>
  <c r="AU30664" i="1"/>
  <c r="BB30664" i="1"/>
  <c r="AT30664" i="1"/>
  <c r="BA30664" i="1"/>
  <c r="AS30664" i="1"/>
  <c r="AZ30664" i="1"/>
  <c r="AR30664" i="1"/>
  <c r="AY30664" i="1"/>
  <c r="AQ30664" i="1"/>
  <c r="AX30664" i="1"/>
  <c r="AP30664" i="1"/>
  <c r="BF30664" i="1" s="1"/>
  <c r="BE30663" i="1"/>
  <c r="AW30663" i="1"/>
  <c r="BD30663" i="1"/>
  <c r="AV30663" i="1"/>
  <c r="BC30663" i="1"/>
  <c r="AU30663" i="1"/>
  <c r="BB30663" i="1"/>
  <c r="AT30663" i="1"/>
  <c r="BA30663" i="1"/>
  <c r="AS30663" i="1"/>
  <c r="AZ30663" i="1"/>
  <c r="AR30663" i="1"/>
  <c r="AY30663" i="1"/>
  <c r="AQ30663" i="1"/>
  <c r="AX30663" i="1"/>
  <c r="AP30663" i="1"/>
  <c r="BF30663" i="1" s="1"/>
  <c r="BE30662" i="1"/>
  <c r="AW30662" i="1"/>
  <c r="BD30662" i="1"/>
  <c r="AV30662" i="1"/>
  <c r="BC30662" i="1"/>
  <c r="AU30662" i="1"/>
  <c r="BB30662" i="1"/>
  <c r="AT30662" i="1"/>
  <c r="BA30662" i="1"/>
  <c r="AS30662" i="1"/>
  <c r="AZ30662" i="1"/>
  <c r="AR30662" i="1"/>
  <c r="AY30662" i="1"/>
  <c r="AQ30662" i="1"/>
  <c r="AX30662" i="1"/>
  <c r="AP30662" i="1"/>
  <c r="BF30662" i="1" s="1"/>
  <c r="BE30661" i="1"/>
  <c r="AW30661" i="1"/>
  <c r="BD30661" i="1"/>
  <c r="AV30661" i="1"/>
  <c r="BC30661" i="1"/>
  <c r="AU30661" i="1"/>
  <c r="BB30661" i="1"/>
  <c r="AT30661" i="1"/>
  <c r="BA30661" i="1"/>
  <c r="AS30661" i="1"/>
  <c r="AZ30661" i="1"/>
  <c r="AR30661" i="1"/>
  <c r="AY30661" i="1"/>
  <c r="AQ30661" i="1"/>
  <c r="AX30661" i="1"/>
  <c r="AP30661" i="1"/>
  <c r="BF30661" i="1" s="1"/>
  <c r="BE30660" i="1"/>
  <c r="AW30660" i="1"/>
  <c r="BD30660" i="1"/>
  <c r="AV30660" i="1"/>
  <c r="BC30660" i="1"/>
  <c r="AU30660" i="1"/>
  <c r="BB30660" i="1"/>
  <c r="AT30660" i="1"/>
  <c r="BA30660" i="1"/>
  <c r="AS30660" i="1"/>
  <c r="AZ30660" i="1"/>
  <c r="AR30660" i="1"/>
  <c r="AY30660" i="1"/>
  <c r="AQ30660" i="1"/>
  <c r="AX30660" i="1"/>
  <c r="AP30660" i="1"/>
  <c r="BF30660" i="1" s="1"/>
  <c r="BE30659" i="1"/>
  <c r="AW30659" i="1"/>
  <c r="BD30659" i="1"/>
  <c r="AV30659" i="1"/>
  <c r="BC30659" i="1"/>
  <c r="AU30659" i="1"/>
  <c r="BB30659" i="1"/>
  <c r="AT30659" i="1"/>
  <c r="BA30659" i="1"/>
  <c r="AS30659" i="1"/>
  <c r="AZ30659" i="1"/>
  <c r="AR30659" i="1"/>
  <c r="AY30659" i="1"/>
  <c r="AQ30659" i="1"/>
  <c r="AX30659" i="1"/>
  <c r="AP30659" i="1"/>
  <c r="BF30659" i="1" s="1"/>
  <c r="BE30658" i="1"/>
  <c r="AW30658" i="1"/>
  <c r="BD30658" i="1"/>
  <c r="AV30658" i="1"/>
  <c r="BC30658" i="1"/>
  <c r="AU30658" i="1"/>
  <c r="BB30658" i="1"/>
  <c r="AT30658" i="1"/>
  <c r="BA30658" i="1"/>
  <c r="AS30658" i="1"/>
  <c r="AZ30658" i="1"/>
  <c r="AR30658" i="1"/>
  <c r="AY30658" i="1"/>
  <c r="AQ30658" i="1"/>
  <c r="AX30658" i="1"/>
  <c r="AP30658" i="1"/>
  <c r="BF30658" i="1" s="1"/>
  <c r="BE30657" i="1"/>
  <c r="AW30657" i="1"/>
  <c r="BD30657" i="1"/>
  <c r="AV30657" i="1"/>
  <c r="BC30657" i="1"/>
  <c r="AU30657" i="1"/>
  <c r="BB30657" i="1"/>
  <c r="AT30657" i="1"/>
  <c r="BA30657" i="1"/>
  <c r="AS30657" i="1"/>
  <c r="AZ30657" i="1"/>
  <c r="AR30657" i="1"/>
  <c r="AY30657" i="1"/>
  <c r="AQ30657" i="1"/>
  <c r="AX30657" i="1"/>
  <c r="AP30657" i="1"/>
  <c r="BF30657" i="1" s="1"/>
  <c r="BE30656" i="1"/>
  <c r="AW30656" i="1"/>
  <c r="BD30656" i="1"/>
  <c r="AV30656" i="1"/>
  <c r="BC30656" i="1"/>
  <c r="AU30656" i="1"/>
  <c r="BB30656" i="1"/>
  <c r="AT30656" i="1"/>
  <c r="BA30656" i="1"/>
  <c r="AS30656" i="1"/>
  <c r="AZ30656" i="1"/>
  <c r="AR30656" i="1"/>
  <c r="AY30656" i="1"/>
  <c r="AQ30656" i="1"/>
  <c r="AX30656" i="1"/>
  <c r="AP30656" i="1"/>
  <c r="BF30656" i="1" s="1"/>
  <c r="BE30655" i="1"/>
  <c r="AW30655" i="1"/>
  <c r="BD30655" i="1"/>
  <c r="AV30655" i="1"/>
  <c r="BC30655" i="1"/>
  <c r="AU30655" i="1"/>
  <c r="BB30655" i="1"/>
  <c r="AT30655" i="1"/>
  <c r="BA30655" i="1"/>
  <c r="AS30655" i="1"/>
  <c r="AZ30655" i="1"/>
  <c r="AR30655" i="1"/>
  <c r="AY30655" i="1"/>
  <c r="AQ30655" i="1"/>
  <c r="AX30655" i="1"/>
  <c r="AP30655" i="1"/>
  <c r="BF30655" i="1" s="1"/>
  <c r="BE30654" i="1"/>
  <c r="AW30654" i="1"/>
  <c r="BD30654" i="1"/>
  <c r="AV30654" i="1"/>
  <c r="BC30654" i="1"/>
  <c r="AU30654" i="1"/>
  <c r="BB30654" i="1"/>
  <c r="AT30654" i="1"/>
  <c r="BA30654" i="1"/>
  <c r="AS30654" i="1"/>
  <c r="AZ30654" i="1"/>
  <c r="AR30654" i="1"/>
  <c r="AY30654" i="1"/>
  <c r="AQ30654" i="1"/>
  <c r="AX30654" i="1"/>
  <c r="AP30654" i="1"/>
  <c r="BF30654" i="1" s="1"/>
  <c r="BE30653" i="1"/>
  <c r="AW30653" i="1"/>
  <c r="BD30653" i="1"/>
  <c r="AV30653" i="1"/>
  <c r="BC30653" i="1"/>
  <c r="AU30653" i="1"/>
  <c r="BB30653" i="1"/>
  <c r="AT30653" i="1"/>
  <c r="BA30653" i="1"/>
  <c r="AS30653" i="1"/>
  <c r="AZ30653" i="1"/>
  <c r="AR30653" i="1"/>
  <c r="AY30653" i="1"/>
  <c r="AQ30653" i="1"/>
  <c r="AX30653" i="1"/>
  <c r="AP30653" i="1"/>
  <c r="BF30653" i="1" s="1"/>
  <c r="BE30652" i="1"/>
  <c r="AW30652" i="1"/>
  <c r="BD30652" i="1"/>
  <c r="AV30652" i="1"/>
  <c r="BC30652" i="1"/>
  <c r="AU30652" i="1"/>
  <c r="BB30652" i="1"/>
  <c r="AT30652" i="1"/>
  <c r="BA30652" i="1"/>
  <c r="AS30652" i="1"/>
  <c r="AZ30652" i="1"/>
  <c r="AR30652" i="1"/>
  <c r="AY30652" i="1"/>
  <c r="AQ30652" i="1"/>
  <c r="AX30652" i="1"/>
  <c r="AP30652" i="1"/>
  <c r="BF30652" i="1" s="1"/>
  <c r="BE30651" i="1"/>
  <c r="AW30651" i="1"/>
  <c r="BD30651" i="1"/>
  <c r="AV30651" i="1"/>
  <c r="BC30651" i="1"/>
  <c r="AU30651" i="1"/>
  <c r="BB30651" i="1"/>
  <c r="AT30651" i="1"/>
  <c r="BA30651" i="1"/>
  <c r="AS30651" i="1"/>
  <c r="AZ30651" i="1"/>
  <c r="AR30651" i="1"/>
  <c r="AY30651" i="1"/>
  <c r="AQ30651" i="1"/>
  <c r="AX30651" i="1"/>
  <c r="AP30651" i="1"/>
  <c r="BF30651" i="1" s="1"/>
  <c r="BE30650" i="1"/>
  <c r="AW30650" i="1"/>
  <c r="BD30650" i="1"/>
  <c r="AV30650" i="1"/>
  <c r="BC30650" i="1"/>
  <c r="AU30650" i="1"/>
  <c r="BB30650" i="1"/>
  <c r="AT30650" i="1"/>
  <c r="BA30650" i="1"/>
  <c r="AS30650" i="1"/>
  <c r="AZ30650" i="1"/>
  <c r="AR30650" i="1"/>
  <c r="AY30650" i="1"/>
  <c r="AQ30650" i="1"/>
  <c r="AX30650" i="1"/>
  <c r="AP30650" i="1"/>
  <c r="BF30650" i="1" s="1"/>
  <c r="BE30649" i="1"/>
  <c r="AW30649" i="1"/>
  <c r="BD30649" i="1"/>
  <c r="AV30649" i="1"/>
  <c r="BC30649" i="1"/>
  <c r="AU30649" i="1"/>
  <c r="BB30649" i="1"/>
  <c r="AT30649" i="1"/>
  <c r="BA30649" i="1"/>
  <c r="AS30649" i="1"/>
  <c r="AZ30649" i="1"/>
  <c r="AR30649" i="1"/>
  <c r="AY30649" i="1"/>
  <c r="AQ30649" i="1"/>
  <c r="AX30649" i="1"/>
  <c r="AP30649" i="1"/>
  <c r="BF30649" i="1" s="1"/>
  <c r="BE30648" i="1"/>
  <c r="AW30648" i="1"/>
  <c r="BD30648" i="1"/>
  <c r="AV30648" i="1"/>
  <c r="BC30648" i="1"/>
  <c r="AU30648" i="1"/>
  <c r="BB30648" i="1"/>
  <c r="AT30648" i="1"/>
  <c r="BA30648" i="1"/>
  <c r="AS30648" i="1"/>
  <c r="AZ30648" i="1"/>
  <c r="AR30648" i="1"/>
  <c r="AY30648" i="1"/>
  <c r="AQ30648" i="1"/>
  <c r="AX30648" i="1"/>
  <c r="AP30648" i="1"/>
  <c r="BF30648" i="1" s="1"/>
  <c r="BE30647" i="1"/>
  <c r="AW30647" i="1"/>
  <c r="BD30647" i="1"/>
  <c r="AV30647" i="1"/>
  <c r="BC30647" i="1"/>
  <c r="AU30647" i="1"/>
  <c r="BB30647" i="1"/>
  <c r="AT30647" i="1"/>
  <c r="BA30647" i="1"/>
  <c r="AS30647" i="1"/>
  <c r="AZ30647" i="1"/>
  <c r="AR30647" i="1"/>
  <c r="AY30647" i="1"/>
  <c r="AQ30647" i="1"/>
  <c r="AX30647" i="1"/>
  <c r="AP30647" i="1"/>
  <c r="BF30647" i="1" s="1"/>
  <c r="BE30646" i="1"/>
  <c r="AW30646" i="1"/>
  <c r="BD30646" i="1"/>
  <c r="AV30646" i="1"/>
  <c r="BC30646" i="1"/>
  <c r="AU30646" i="1"/>
  <c r="BB30646" i="1"/>
  <c r="AT30646" i="1"/>
  <c r="BA30646" i="1"/>
  <c r="AS30646" i="1"/>
  <c r="AZ30646" i="1"/>
  <c r="AR30646" i="1"/>
  <c r="AY30646" i="1"/>
  <c r="AQ30646" i="1"/>
  <c r="AX30646" i="1"/>
  <c r="AP30646" i="1"/>
  <c r="BF30646" i="1" s="1"/>
  <c r="BE30645" i="1"/>
  <c r="AW30645" i="1"/>
  <c r="BD30645" i="1"/>
  <c r="AV30645" i="1"/>
  <c r="BC30645" i="1"/>
  <c r="AU30645" i="1"/>
  <c r="BB30645" i="1"/>
  <c r="AT30645" i="1"/>
  <c r="BA30645" i="1"/>
  <c r="AS30645" i="1"/>
  <c r="AZ30645" i="1"/>
  <c r="AR30645" i="1"/>
  <c r="AY30645" i="1"/>
  <c r="AQ30645" i="1"/>
  <c r="AX30645" i="1"/>
  <c r="AP30645" i="1"/>
  <c r="BF30645" i="1" s="1"/>
  <c r="BE30644" i="1"/>
  <c r="AW30644" i="1"/>
  <c r="BD30644" i="1"/>
  <c r="AV30644" i="1"/>
  <c r="BC30644" i="1"/>
  <c r="AU30644" i="1"/>
  <c r="BB30644" i="1"/>
  <c r="AT30644" i="1"/>
  <c r="BA30644" i="1"/>
  <c r="AS30644" i="1"/>
  <c r="AZ30644" i="1"/>
  <c r="AR30644" i="1"/>
  <c r="AY30644" i="1"/>
  <c r="AQ30644" i="1"/>
  <c r="AX30644" i="1"/>
  <c r="AP30644" i="1"/>
  <c r="BF30644" i="1" s="1"/>
  <c r="BE30643" i="1"/>
  <c r="AW30643" i="1"/>
  <c r="BD30643" i="1"/>
  <c r="AV30643" i="1"/>
  <c r="BC30643" i="1"/>
  <c r="AU30643" i="1"/>
  <c r="BB30643" i="1"/>
  <c r="AT30643" i="1"/>
  <c r="BA30643" i="1"/>
  <c r="AS30643" i="1"/>
  <c r="AZ30643" i="1"/>
  <c r="AR30643" i="1"/>
  <c r="AY30643" i="1"/>
  <c r="AQ30643" i="1"/>
  <c r="AX30643" i="1"/>
  <c r="AP30643" i="1"/>
  <c r="BF30643" i="1" s="1"/>
  <c r="BE30642" i="1"/>
  <c r="AW30642" i="1"/>
  <c r="BD30642" i="1"/>
  <c r="AV30642" i="1"/>
  <c r="BC30642" i="1"/>
  <c r="AU30642" i="1"/>
  <c r="BB30642" i="1"/>
  <c r="AT30642" i="1"/>
  <c r="BA30642" i="1"/>
  <c r="AS30642" i="1"/>
  <c r="AZ30642" i="1"/>
  <c r="AR30642" i="1"/>
  <c r="AY30642" i="1"/>
  <c r="AQ30642" i="1"/>
  <c r="AX30642" i="1"/>
  <c r="AP30642" i="1"/>
  <c r="BF30642" i="1" s="1"/>
  <c r="BE30641" i="1"/>
  <c r="AW30641" i="1"/>
  <c r="BD30641" i="1"/>
  <c r="AV30641" i="1"/>
  <c r="BC30641" i="1"/>
  <c r="AU30641" i="1"/>
  <c r="BB30641" i="1"/>
  <c r="AT30641" i="1"/>
  <c r="BA30641" i="1"/>
  <c r="AS30641" i="1"/>
  <c r="AZ30641" i="1"/>
  <c r="AR30641" i="1"/>
  <c r="AY30641" i="1"/>
  <c r="AQ30641" i="1"/>
  <c r="AX30641" i="1"/>
  <c r="AP30641" i="1"/>
  <c r="BF30641" i="1" s="1"/>
  <c r="BE30640" i="1"/>
  <c r="AW30640" i="1"/>
  <c r="BD30640" i="1"/>
  <c r="AV30640" i="1"/>
  <c r="BC30640" i="1"/>
  <c r="AU30640" i="1"/>
  <c r="BB30640" i="1"/>
  <c r="AT30640" i="1"/>
  <c r="BA30640" i="1"/>
  <c r="AS30640" i="1"/>
  <c r="AZ30640" i="1"/>
  <c r="AR30640" i="1"/>
  <c r="AY30640" i="1"/>
  <c r="AQ30640" i="1"/>
  <c r="AX30640" i="1"/>
  <c r="AP30640" i="1"/>
  <c r="BF30640" i="1" s="1"/>
  <c r="BE30639" i="1"/>
  <c r="AW30639" i="1"/>
  <c r="BD30639" i="1"/>
  <c r="AV30639" i="1"/>
  <c r="BC30639" i="1"/>
  <c r="AU30639" i="1"/>
  <c r="BB30639" i="1"/>
  <c r="AT30639" i="1"/>
  <c r="BA30639" i="1"/>
  <c r="AS30639" i="1"/>
  <c r="AZ30639" i="1"/>
  <c r="AR30639" i="1"/>
  <c r="AY30639" i="1"/>
  <c r="AQ30639" i="1"/>
  <c r="AX30639" i="1"/>
  <c r="AP30639" i="1"/>
  <c r="BF30639" i="1" s="1"/>
  <c r="BE30638" i="1"/>
  <c r="AW30638" i="1"/>
  <c r="BD30638" i="1"/>
  <c r="AV30638" i="1"/>
  <c r="BC30638" i="1"/>
  <c r="AU30638" i="1"/>
  <c r="BB30638" i="1"/>
  <c r="AT30638" i="1"/>
  <c r="BA30638" i="1"/>
  <c r="AS30638" i="1"/>
  <c r="AZ30638" i="1"/>
  <c r="AR30638" i="1"/>
  <c r="AY30638" i="1"/>
  <c r="AQ30638" i="1"/>
  <c r="AX30638" i="1"/>
  <c r="AP30638" i="1"/>
  <c r="BF30638" i="1" s="1"/>
  <c r="BE30637" i="1"/>
  <c r="AW30637" i="1"/>
  <c r="BD30637" i="1"/>
  <c r="AV30637" i="1"/>
  <c r="BC30637" i="1"/>
  <c r="AU30637" i="1"/>
  <c r="BB30637" i="1"/>
  <c r="AT30637" i="1"/>
  <c r="BA30637" i="1"/>
  <c r="AS30637" i="1"/>
  <c r="AZ30637" i="1"/>
  <c r="AR30637" i="1"/>
  <c r="AY30637" i="1"/>
  <c r="AQ30637" i="1"/>
  <c r="AX30637" i="1"/>
  <c r="AP30637" i="1"/>
  <c r="BF30637" i="1" s="1"/>
  <c r="BE30636" i="1"/>
  <c r="AW30636" i="1"/>
  <c r="BD30636" i="1"/>
  <c r="AV30636" i="1"/>
  <c r="BC30636" i="1"/>
  <c r="AU30636" i="1"/>
  <c r="BB30636" i="1"/>
  <c r="AT30636" i="1"/>
  <c r="BA30636" i="1"/>
  <c r="AS30636" i="1"/>
  <c r="AZ30636" i="1"/>
  <c r="AR30636" i="1"/>
  <c r="AY30636" i="1"/>
  <c r="AQ30636" i="1"/>
  <c r="AX30636" i="1"/>
  <c r="AP30636" i="1"/>
  <c r="BF30636" i="1" s="1"/>
  <c r="BE30635" i="1"/>
  <c r="AW30635" i="1"/>
  <c r="BD30635" i="1"/>
  <c r="AV30635" i="1"/>
  <c r="BC30635" i="1"/>
  <c r="AU30635" i="1"/>
  <c r="BB30635" i="1"/>
  <c r="AT30635" i="1"/>
  <c r="BA30635" i="1"/>
  <c r="AS30635" i="1"/>
  <c r="AZ30635" i="1"/>
  <c r="AR30635" i="1"/>
  <c r="AY30635" i="1"/>
  <c r="AQ30635" i="1"/>
  <c r="AX30635" i="1"/>
  <c r="AP30635" i="1"/>
  <c r="BF30635" i="1" s="1"/>
  <c r="BE30634" i="1"/>
  <c r="AW30634" i="1"/>
  <c r="BD30634" i="1"/>
  <c r="AV30634" i="1"/>
  <c r="BC30634" i="1"/>
  <c r="AU30634" i="1"/>
  <c r="BB30634" i="1"/>
  <c r="AT30634" i="1"/>
  <c r="BA30634" i="1"/>
  <c r="AS30634" i="1"/>
  <c r="AZ30634" i="1"/>
  <c r="AR30634" i="1"/>
  <c r="AY30634" i="1"/>
  <c r="AQ30634" i="1"/>
  <c r="AX30634" i="1"/>
  <c r="AP30634" i="1"/>
  <c r="BF30634" i="1" s="1"/>
  <c r="BE30633" i="1"/>
  <c r="AW30633" i="1"/>
  <c r="BD30633" i="1"/>
  <c r="AV30633" i="1"/>
  <c r="BC30633" i="1"/>
  <c r="AU30633" i="1"/>
  <c r="BB30633" i="1"/>
  <c r="AT30633" i="1"/>
  <c r="BA30633" i="1"/>
  <c r="AS30633" i="1"/>
  <c r="AZ30633" i="1"/>
  <c r="AR30633" i="1"/>
  <c r="AY30633" i="1"/>
  <c r="AQ30633" i="1"/>
  <c r="AX30633" i="1"/>
  <c r="AP30633" i="1"/>
  <c r="BF30633" i="1" s="1"/>
  <c r="BE30632" i="1"/>
  <c r="AW30632" i="1"/>
  <c r="BD30632" i="1"/>
  <c r="AV30632" i="1"/>
  <c r="BC30632" i="1"/>
  <c r="AU30632" i="1"/>
  <c r="BB30632" i="1"/>
  <c r="AT30632" i="1"/>
  <c r="BA30632" i="1"/>
  <c r="AS30632" i="1"/>
  <c r="AZ30632" i="1"/>
  <c r="AR30632" i="1"/>
  <c r="AY30632" i="1"/>
  <c r="AQ30632" i="1"/>
  <c r="AX30632" i="1"/>
  <c r="AP30632" i="1"/>
  <c r="BF30632" i="1" s="1"/>
  <c r="BE30631" i="1"/>
  <c r="AW30631" i="1"/>
  <c r="BD30631" i="1"/>
  <c r="AV30631" i="1"/>
  <c r="BC30631" i="1"/>
  <c r="AU30631" i="1"/>
  <c r="BB30631" i="1"/>
  <c r="AT30631" i="1"/>
  <c r="BA30631" i="1"/>
  <c r="AS30631" i="1"/>
  <c r="AZ30631" i="1"/>
  <c r="AR30631" i="1"/>
  <c r="AY30631" i="1"/>
  <c r="AQ30631" i="1"/>
  <c r="AX30631" i="1"/>
  <c r="AP30631" i="1"/>
  <c r="BF30631" i="1" s="1"/>
  <c r="BE30630" i="1"/>
  <c r="AW30630" i="1"/>
  <c r="BD30630" i="1"/>
  <c r="AV30630" i="1"/>
  <c r="BC30630" i="1"/>
  <c r="AU30630" i="1"/>
  <c r="BB30630" i="1"/>
  <c r="AT30630" i="1"/>
  <c r="BA30630" i="1"/>
  <c r="AS30630" i="1"/>
  <c r="AZ30630" i="1"/>
  <c r="AR30630" i="1"/>
  <c r="AY30630" i="1"/>
  <c r="AQ30630" i="1"/>
  <c r="AX30630" i="1"/>
  <c r="AP30630" i="1"/>
  <c r="BF30630" i="1" s="1"/>
  <c r="BE30629" i="1"/>
  <c r="AW30629" i="1"/>
  <c r="BD30629" i="1"/>
  <c r="AV30629" i="1"/>
  <c r="BC30629" i="1"/>
  <c r="AU30629" i="1"/>
  <c r="BB30629" i="1"/>
  <c r="AT30629" i="1"/>
  <c r="BA30629" i="1"/>
  <c r="AS30629" i="1"/>
  <c r="AZ30629" i="1"/>
  <c r="AR30629" i="1"/>
  <c r="AY30629" i="1"/>
  <c r="AQ30629" i="1"/>
  <c r="AX30629" i="1"/>
  <c r="AP30629" i="1"/>
  <c r="BF30629" i="1" s="1"/>
  <c r="BE30628" i="1"/>
  <c r="AW30628" i="1"/>
  <c r="BD30628" i="1"/>
  <c r="AV30628" i="1"/>
  <c r="BC30628" i="1"/>
  <c r="AU30628" i="1"/>
  <c r="BB30628" i="1"/>
  <c r="AT30628" i="1"/>
  <c r="BA30628" i="1"/>
  <c r="AS30628" i="1"/>
  <c r="AZ30628" i="1"/>
  <c r="AR30628" i="1"/>
  <c r="AY30628" i="1"/>
  <c r="AQ30628" i="1"/>
  <c r="AX30628" i="1"/>
  <c r="AP30628" i="1"/>
  <c r="BF30628" i="1" s="1"/>
  <c r="BE30627" i="1"/>
  <c r="AW30627" i="1"/>
  <c r="BD30627" i="1"/>
  <c r="AV30627" i="1"/>
  <c r="BC30627" i="1"/>
  <c r="AU30627" i="1"/>
  <c r="BB30627" i="1"/>
  <c r="AT30627" i="1"/>
  <c r="BA30627" i="1"/>
  <c r="AS30627" i="1"/>
  <c r="AZ30627" i="1"/>
  <c r="AR30627" i="1"/>
  <c r="AY30627" i="1"/>
  <c r="AQ30627" i="1"/>
  <c r="AX30627" i="1"/>
  <c r="AP30627" i="1"/>
  <c r="BF30627" i="1" s="1"/>
  <c r="BE30626" i="1"/>
  <c r="AW30626" i="1"/>
  <c r="BD30626" i="1"/>
  <c r="AV30626" i="1"/>
  <c r="BC30626" i="1"/>
  <c r="AU30626" i="1"/>
  <c r="BB30626" i="1"/>
  <c r="AT30626" i="1"/>
  <c r="BA30626" i="1"/>
  <c r="AS30626" i="1"/>
  <c r="AZ30626" i="1"/>
  <c r="AR30626" i="1"/>
  <c r="AY30626" i="1"/>
  <c r="AQ30626" i="1"/>
  <c r="AX30626" i="1"/>
  <c r="AP30626" i="1"/>
  <c r="BF30626" i="1" s="1"/>
  <c r="BE30625" i="1"/>
  <c r="AW30625" i="1"/>
  <c r="BD30625" i="1"/>
  <c r="AV30625" i="1"/>
  <c r="BC30625" i="1"/>
  <c r="AU30625" i="1"/>
  <c r="BB30625" i="1"/>
  <c r="AT30625" i="1"/>
  <c r="BA30625" i="1"/>
  <c r="AS30625" i="1"/>
  <c r="AZ30625" i="1"/>
  <c r="AR30625" i="1"/>
  <c r="AY30625" i="1"/>
  <c r="AQ30625" i="1"/>
  <c r="AX30625" i="1"/>
  <c r="AP30625" i="1"/>
  <c r="BF30625" i="1" s="1"/>
  <c r="BE30624" i="1"/>
  <c r="AW30624" i="1"/>
  <c r="BD30624" i="1"/>
  <c r="AV30624" i="1"/>
  <c r="BC30624" i="1"/>
  <c r="AU30624" i="1"/>
  <c r="BB30624" i="1"/>
  <c r="AT30624" i="1"/>
  <c r="BA30624" i="1"/>
  <c r="AS30624" i="1"/>
  <c r="AZ30624" i="1"/>
  <c r="AR30624" i="1"/>
  <c r="AY30624" i="1"/>
  <c r="AQ30624" i="1"/>
  <c r="AX30624" i="1"/>
  <c r="AP30624" i="1"/>
  <c r="BF30624" i="1" s="1"/>
  <c r="BE30623" i="1"/>
  <c r="AW30623" i="1"/>
  <c r="BD30623" i="1"/>
  <c r="AV30623" i="1"/>
  <c r="BC30623" i="1"/>
  <c r="AU30623" i="1"/>
  <c r="BB30623" i="1"/>
  <c r="AT30623" i="1"/>
  <c r="BA30623" i="1"/>
  <c r="AS30623" i="1"/>
  <c r="AZ30623" i="1"/>
  <c r="AR30623" i="1"/>
  <c r="AY30623" i="1"/>
  <c r="AQ30623" i="1"/>
  <c r="AX30623" i="1"/>
  <c r="AP30623" i="1"/>
  <c r="BF30623" i="1" s="1"/>
  <c r="BE30622" i="1"/>
  <c r="AW30622" i="1"/>
  <c r="BD30622" i="1"/>
  <c r="AV30622" i="1"/>
  <c r="BC30622" i="1"/>
  <c r="AU30622" i="1"/>
  <c r="BB30622" i="1"/>
  <c r="AT30622" i="1"/>
  <c r="BA30622" i="1"/>
  <c r="AS30622" i="1"/>
  <c r="AZ30622" i="1"/>
  <c r="AR30622" i="1"/>
  <c r="AY30622" i="1"/>
  <c r="AQ30622" i="1"/>
  <c r="AX30622" i="1"/>
  <c r="AP30622" i="1"/>
  <c r="BF30622" i="1" s="1"/>
  <c r="BE30621" i="1"/>
  <c r="AW30621" i="1"/>
  <c r="BD30621" i="1"/>
  <c r="AV30621" i="1"/>
  <c r="BC30621" i="1"/>
  <c r="AU30621" i="1"/>
  <c r="BB30621" i="1"/>
  <c r="AT30621" i="1"/>
  <c r="BA30621" i="1"/>
  <c r="AS30621" i="1"/>
  <c r="AZ30621" i="1"/>
  <c r="AR30621" i="1"/>
  <c r="AY30621" i="1"/>
  <c r="AQ30621" i="1"/>
  <c r="AX30621" i="1"/>
  <c r="AP30621" i="1"/>
  <c r="BF30621" i="1" s="1"/>
  <c r="BE30620" i="1"/>
  <c r="AW30620" i="1"/>
  <c r="BD30620" i="1"/>
  <c r="AV30620" i="1"/>
  <c r="BC30620" i="1"/>
  <c r="AU30620" i="1"/>
  <c r="BB30620" i="1"/>
  <c r="AT30620" i="1"/>
  <c r="BA30620" i="1"/>
  <c r="AS30620" i="1"/>
  <c r="AZ30620" i="1"/>
  <c r="AR30620" i="1"/>
  <c r="AY30620" i="1"/>
  <c r="AQ30620" i="1"/>
  <c r="AX30620" i="1"/>
  <c r="AP30620" i="1"/>
  <c r="BF30620" i="1" s="1"/>
  <c r="BE30619" i="1"/>
  <c r="AW30619" i="1"/>
  <c r="BD30619" i="1"/>
  <c r="AV30619" i="1"/>
  <c r="BC30619" i="1"/>
  <c r="AU30619" i="1"/>
  <c r="BB30619" i="1"/>
  <c r="AT30619" i="1"/>
  <c r="BA30619" i="1"/>
  <c r="AS30619" i="1"/>
  <c r="AZ30619" i="1"/>
  <c r="AR30619" i="1"/>
  <c r="AY30619" i="1"/>
  <c r="AQ30619" i="1"/>
  <c r="AX30619" i="1"/>
  <c r="AP30619" i="1"/>
  <c r="BF30619" i="1" s="1"/>
  <c r="BE30618" i="1"/>
  <c r="AW30618" i="1"/>
  <c r="BD30618" i="1"/>
  <c r="AV30618" i="1"/>
  <c r="BC30618" i="1"/>
  <c r="AU30618" i="1"/>
  <c r="BB30618" i="1"/>
  <c r="AT30618" i="1"/>
  <c r="BA30618" i="1"/>
  <c r="AS30618" i="1"/>
  <c r="AZ30618" i="1"/>
  <c r="AR30618" i="1"/>
  <c r="AY30618" i="1"/>
  <c r="AQ30618" i="1"/>
  <c r="AX30618" i="1"/>
  <c r="AP30618" i="1"/>
  <c r="BF30618" i="1" s="1"/>
  <c r="BE30617" i="1"/>
  <c r="AW30617" i="1"/>
  <c r="BD30617" i="1"/>
  <c r="AV30617" i="1"/>
  <c r="BC30617" i="1"/>
  <c r="AU30617" i="1"/>
  <c r="BB30617" i="1"/>
  <c r="AT30617" i="1"/>
  <c r="BA30617" i="1"/>
  <c r="AS30617" i="1"/>
  <c r="AZ30617" i="1"/>
  <c r="AR30617" i="1"/>
  <c r="AY30617" i="1"/>
  <c r="AQ30617" i="1"/>
  <c r="AX30617" i="1"/>
  <c r="AP30617" i="1"/>
  <c r="BF30617" i="1" s="1"/>
  <c r="BE30616" i="1"/>
  <c r="AW30616" i="1"/>
  <c r="BD30616" i="1"/>
  <c r="AV30616" i="1"/>
  <c r="BC30616" i="1"/>
  <c r="AU30616" i="1"/>
  <c r="BB30616" i="1"/>
  <c r="AT30616" i="1"/>
  <c r="BA30616" i="1"/>
  <c r="AS30616" i="1"/>
  <c r="AZ30616" i="1"/>
  <c r="AR30616" i="1"/>
  <c r="AY30616" i="1"/>
  <c r="AQ30616" i="1"/>
  <c r="AX30616" i="1"/>
  <c r="AP30616" i="1"/>
  <c r="BF30616" i="1" s="1"/>
  <c r="BE30615" i="1"/>
  <c r="AW30615" i="1"/>
  <c r="BD30615" i="1"/>
  <c r="AV30615" i="1"/>
  <c r="BC30615" i="1"/>
  <c r="AU30615" i="1"/>
  <c r="BB30615" i="1"/>
  <c r="AT30615" i="1"/>
  <c r="BA30615" i="1"/>
  <c r="AS30615" i="1"/>
  <c r="AZ30615" i="1"/>
  <c r="AR30615" i="1"/>
  <c r="AY30615" i="1"/>
  <c r="AQ30615" i="1"/>
  <c r="AX30615" i="1"/>
  <c r="AP30615" i="1"/>
  <c r="BF30615" i="1" s="1"/>
  <c r="BE30614" i="1"/>
  <c r="AW30614" i="1"/>
  <c r="BD30614" i="1"/>
  <c r="AV30614" i="1"/>
  <c r="BC30614" i="1"/>
  <c r="AU30614" i="1"/>
  <c r="BB30614" i="1"/>
  <c r="AT30614" i="1"/>
  <c r="BA30614" i="1"/>
  <c r="AS30614" i="1"/>
  <c r="AZ30614" i="1"/>
  <c r="AR30614" i="1"/>
  <c r="AY30614" i="1"/>
  <c r="AQ30614" i="1"/>
  <c r="AX30614" i="1"/>
  <c r="AP30614" i="1"/>
  <c r="BF30614" i="1" s="1"/>
  <c r="BE30613" i="1"/>
  <c r="AW30613" i="1"/>
  <c r="BD30613" i="1"/>
  <c r="AV30613" i="1"/>
  <c r="BC30613" i="1"/>
  <c r="AU30613" i="1"/>
  <c r="BB30613" i="1"/>
  <c r="AT30613" i="1"/>
  <c r="BA30613" i="1"/>
  <c r="AS30613" i="1"/>
  <c r="AZ30613" i="1"/>
  <c r="AR30613" i="1"/>
  <c r="AY30613" i="1"/>
  <c r="AQ30613" i="1"/>
  <c r="AX30613" i="1"/>
  <c r="AP30613" i="1"/>
  <c r="BF30613" i="1" s="1"/>
  <c r="BE30612" i="1"/>
  <c r="AW30612" i="1"/>
  <c r="BD30612" i="1"/>
  <c r="AV30612" i="1"/>
  <c r="BC30612" i="1"/>
  <c r="AU30612" i="1"/>
  <c r="BB30612" i="1"/>
  <c r="AT30612" i="1"/>
  <c r="BA30612" i="1"/>
  <c r="AS30612" i="1"/>
  <c r="AZ30612" i="1"/>
  <c r="AR30612" i="1"/>
  <c r="AY30612" i="1"/>
  <c r="AQ30612" i="1"/>
  <c r="AX30612" i="1"/>
  <c r="AP30612" i="1"/>
  <c r="BF30612" i="1" s="1"/>
  <c r="BE30611" i="1"/>
  <c r="AW30611" i="1"/>
  <c r="BD30611" i="1"/>
  <c r="AV30611" i="1"/>
  <c r="BC30611" i="1"/>
  <c r="AU30611" i="1"/>
  <c r="BB30611" i="1"/>
  <c r="AT30611" i="1"/>
  <c r="BA30611" i="1"/>
  <c r="AS30611" i="1"/>
  <c r="AZ30611" i="1"/>
  <c r="AR30611" i="1"/>
  <c r="AY30611" i="1"/>
  <c r="AQ30611" i="1"/>
  <c r="AX30611" i="1"/>
  <c r="AP30611" i="1"/>
  <c r="BF30611" i="1" s="1"/>
  <c r="BE30610" i="1"/>
  <c r="AW30610" i="1"/>
  <c r="BD30610" i="1"/>
  <c r="AV30610" i="1"/>
  <c r="BC30610" i="1"/>
  <c r="AU30610" i="1"/>
  <c r="BB30610" i="1"/>
  <c r="AT30610" i="1"/>
  <c r="BA30610" i="1"/>
  <c r="AS30610" i="1"/>
  <c r="AZ30610" i="1"/>
  <c r="AR30610" i="1"/>
  <c r="AY30610" i="1"/>
  <c r="AQ30610" i="1"/>
  <c r="AX30610" i="1"/>
  <c r="AP30610" i="1"/>
  <c r="BF30610" i="1" s="1"/>
  <c r="BE30609" i="1"/>
  <c r="AW30609" i="1"/>
  <c r="BD30609" i="1"/>
  <c r="AV30609" i="1"/>
  <c r="BC30609" i="1"/>
  <c r="AU30609" i="1"/>
  <c r="BB30609" i="1"/>
  <c r="AT30609" i="1"/>
  <c r="BA30609" i="1"/>
  <c r="AS30609" i="1"/>
  <c r="AZ30609" i="1"/>
  <c r="AR30609" i="1"/>
  <c r="AY30609" i="1"/>
  <c r="AQ30609" i="1"/>
  <c r="AX30609" i="1"/>
  <c r="AP30609" i="1"/>
  <c r="BF30609" i="1" s="1"/>
  <c r="BE30608" i="1"/>
  <c r="AW30608" i="1"/>
  <c r="BD30608" i="1"/>
  <c r="AV30608" i="1"/>
  <c r="BC30608" i="1"/>
  <c r="AU30608" i="1"/>
  <c r="BB30608" i="1"/>
  <c r="AT30608" i="1"/>
  <c r="BA30608" i="1"/>
  <c r="AS30608" i="1"/>
  <c r="AZ30608" i="1"/>
  <c r="AR30608" i="1"/>
  <c r="AY30608" i="1"/>
  <c r="AQ30608" i="1"/>
  <c r="AX30608" i="1"/>
  <c r="AP30608" i="1"/>
  <c r="BF30608" i="1" s="1"/>
  <c r="BE30607" i="1"/>
  <c r="AW30607" i="1"/>
  <c r="BD30607" i="1"/>
  <c r="AV30607" i="1"/>
  <c r="BC30607" i="1"/>
  <c r="AU30607" i="1"/>
  <c r="BB30607" i="1"/>
  <c r="AT30607" i="1"/>
  <c r="BA30607" i="1"/>
  <c r="AS30607" i="1"/>
  <c r="AZ30607" i="1"/>
  <c r="AR30607" i="1"/>
  <c r="AY30607" i="1"/>
  <c r="AQ30607" i="1"/>
  <c r="AX30607" i="1"/>
  <c r="AP30607" i="1"/>
  <c r="BF30607" i="1" s="1"/>
  <c r="BE30606" i="1"/>
  <c r="AW30606" i="1"/>
  <c r="BD30606" i="1"/>
  <c r="AV30606" i="1"/>
  <c r="BC30606" i="1"/>
  <c r="AU30606" i="1"/>
  <c r="BB30606" i="1"/>
  <c r="AT30606" i="1"/>
  <c r="BA30606" i="1"/>
  <c r="AS30606" i="1"/>
  <c r="AZ30606" i="1"/>
  <c r="AR30606" i="1"/>
  <c r="AY30606" i="1"/>
  <c r="AQ30606" i="1"/>
  <c r="AX30606" i="1"/>
  <c r="AP30606" i="1"/>
  <c r="BF30606" i="1" s="1"/>
  <c r="BE30605" i="1"/>
  <c r="AW30605" i="1"/>
  <c r="BD30605" i="1"/>
  <c r="AV30605" i="1"/>
  <c r="BC30605" i="1"/>
  <c r="AU30605" i="1"/>
  <c r="BB30605" i="1"/>
  <c r="AT30605" i="1"/>
  <c r="BA30605" i="1"/>
  <c r="AS30605" i="1"/>
  <c r="AZ30605" i="1"/>
  <c r="AR30605" i="1"/>
  <c r="AY30605" i="1"/>
  <c r="AQ30605" i="1"/>
  <c r="AX30605" i="1"/>
  <c r="AP30605" i="1"/>
  <c r="BF30605" i="1" s="1"/>
  <c r="BE30604" i="1"/>
  <c r="AW30604" i="1"/>
  <c r="BD30604" i="1"/>
  <c r="AV30604" i="1"/>
  <c r="BC30604" i="1"/>
  <c r="AU30604" i="1"/>
  <c r="BB30604" i="1"/>
  <c r="AT30604" i="1"/>
  <c r="BA30604" i="1"/>
  <c r="AS30604" i="1"/>
  <c r="AZ30604" i="1"/>
  <c r="AR30604" i="1"/>
  <c r="AY30604" i="1"/>
  <c r="AQ30604" i="1"/>
  <c r="AX30604" i="1"/>
  <c r="AP30604" i="1"/>
  <c r="BF30604" i="1" s="1"/>
  <c r="BE30603" i="1"/>
  <c r="AW30603" i="1"/>
  <c r="BD30603" i="1"/>
  <c r="AV30603" i="1"/>
  <c r="BC30603" i="1"/>
  <c r="AU30603" i="1"/>
  <c r="BB30603" i="1"/>
  <c r="AT30603" i="1"/>
  <c r="BA30603" i="1"/>
  <c r="AS30603" i="1"/>
  <c r="AZ30603" i="1"/>
  <c r="AR30603" i="1"/>
  <c r="AY30603" i="1"/>
  <c r="AQ30603" i="1"/>
  <c r="AX30603" i="1"/>
  <c r="AP30603" i="1"/>
  <c r="BF30603" i="1" s="1"/>
  <c r="BE30602" i="1"/>
  <c r="AW30602" i="1"/>
  <c r="BD30602" i="1"/>
  <c r="AV30602" i="1"/>
  <c r="BC30602" i="1"/>
  <c r="AU30602" i="1"/>
  <c r="BB30602" i="1"/>
  <c r="AT30602" i="1"/>
  <c r="BA30602" i="1"/>
  <c r="AS30602" i="1"/>
  <c r="AZ30602" i="1"/>
  <c r="AR30602" i="1"/>
  <c r="AY30602" i="1"/>
  <c r="AQ30602" i="1"/>
  <c r="AX30602" i="1"/>
  <c r="AP30602" i="1"/>
  <c r="BF30602" i="1" s="1"/>
  <c r="BE30601" i="1"/>
  <c r="AW30601" i="1"/>
  <c r="BD30601" i="1"/>
  <c r="AV30601" i="1"/>
  <c r="BC30601" i="1"/>
  <c r="AU30601" i="1"/>
  <c r="BB30601" i="1"/>
  <c r="AT30601" i="1"/>
  <c r="BA30601" i="1"/>
  <c r="AS30601" i="1"/>
  <c r="AZ30601" i="1"/>
  <c r="AR30601" i="1"/>
  <c r="AY30601" i="1"/>
  <c r="AQ30601" i="1"/>
  <c r="AX30601" i="1"/>
  <c r="AP30601" i="1"/>
  <c r="BF30601" i="1" s="1"/>
  <c r="BE30600" i="1"/>
  <c r="AW30600" i="1"/>
  <c r="BD30600" i="1"/>
  <c r="AV30600" i="1"/>
  <c r="BC30600" i="1"/>
  <c r="AU30600" i="1"/>
  <c r="BB30600" i="1"/>
  <c r="AT30600" i="1"/>
  <c r="BA30600" i="1"/>
  <c r="AS30600" i="1"/>
  <c r="AZ30600" i="1"/>
  <c r="AR30600" i="1"/>
  <c r="AY30600" i="1"/>
  <c r="AQ30600" i="1"/>
  <c r="AX30600" i="1"/>
  <c r="AP30600" i="1"/>
  <c r="BF30600" i="1" s="1"/>
  <c r="BE30599" i="1"/>
  <c r="AW30599" i="1"/>
  <c r="BD30599" i="1"/>
  <c r="AV30599" i="1"/>
  <c r="BC30599" i="1"/>
  <c r="AU30599" i="1"/>
  <c r="BB30599" i="1"/>
  <c r="AT30599" i="1"/>
  <c r="BA30599" i="1"/>
  <c r="AS30599" i="1"/>
  <c r="AZ30599" i="1"/>
  <c r="AR30599" i="1"/>
  <c r="AY30599" i="1"/>
  <c r="AQ30599" i="1"/>
  <c r="AX30599" i="1"/>
  <c r="AP30599" i="1"/>
  <c r="BF30599" i="1" s="1"/>
  <c r="BE30598" i="1"/>
  <c r="AW30598" i="1"/>
  <c r="BD30598" i="1"/>
  <c r="AV30598" i="1"/>
  <c r="BC30598" i="1"/>
  <c r="AU30598" i="1"/>
  <c r="BB30598" i="1"/>
  <c r="AT30598" i="1"/>
  <c r="BA30598" i="1"/>
  <c r="AS30598" i="1"/>
  <c r="AZ30598" i="1"/>
  <c r="AR30598" i="1"/>
  <c r="AY30598" i="1"/>
  <c r="AQ30598" i="1"/>
  <c r="AX30598" i="1"/>
  <c r="AP30598" i="1"/>
  <c r="BF30598" i="1" s="1"/>
  <c r="BE30597" i="1"/>
  <c r="AW30597" i="1"/>
  <c r="BD30597" i="1"/>
  <c r="AV30597" i="1"/>
  <c r="BC30597" i="1"/>
  <c r="AU30597" i="1"/>
  <c r="BB30597" i="1"/>
  <c r="AT30597" i="1"/>
  <c r="BA30597" i="1"/>
  <c r="AS30597" i="1"/>
  <c r="AZ30597" i="1"/>
  <c r="AR30597" i="1"/>
  <c r="AY30597" i="1"/>
  <c r="AQ30597" i="1"/>
  <c r="AX30597" i="1"/>
  <c r="AP30597" i="1"/>
  <c r="BF30597" i="1" s="1"/>
  <c r="BE30596" i="1"/>
  <c r="AW30596" i="1"/>
  <c r="BD30596" i="1"/>
  <c r="AV30596" i="1"/>
  <c r="BC30596" i="1"/>
  <c r="AU30596" i="1"/>
  <c r="BB30596" i="1"/>
  <c r="AT30596" i="1"/>
  <c r="BA30596" i="1"/>
  <c r="AS30596" i="1"/>
  <c r="AZ30596" i="1"/>
  <c r="AR30596" i="1"/>
  <c r="AY30596" i="1"/>
  <c r="AQ30596" i="1"/>
  <c r="AX30596" i="1"/>
  <c r="AP30596" i="1"/>
  <c r="BF30596" i="1" s="1"/>
  <c r="BE30595" i="1"/>
  <c r="AW30595" i="1"/>
  <c r="BD30595" i="1"/>
  <c r="AV30595" i="1"/>
  <c r="BC30595" i="1"/>
  <c r="AU30595" i="1"/>
  <c r="BB30595" i="1"/>
  <c r="AT30595" i="1"/>
  <c r="BA30595" i="1"/>
  <c r="AS30595" i="1"/>
  <c r="AZ30595" i="1"/>
  <c r="AR30595" i="1"/>
  <c r="AY30595" i="1"/>
  <c r="AQ30595" i="1"/>
  <c r="AX30595" i="1"/>
  <c r="AP30595" i="1"/>
  <c r="BF30595" i="1" s="1"/>
  <c r="BE30594" i="1"/>
  <c r="AW30594" i="1"/>
  <c r="BD30594" i="1"/>
  <c r="AV30594" i="1"/>
  <c r="BC30594" i="1"/>
  <c r="AU30594" i="1"/>
  <c r="BB30594" i="1"/>
  <c r="AT30594" i="1"/>
  <c r="BA30594" i="1"/>
  <c r="AS30594" i="1"/>
  <c r="AZ30594" i="1"/>
  <c r="AR30594" i="1"/>
  <c r="AY30594" i="1"/>
  <c r="AQ30594" i="1"/>
  <c r="AX30594" i="1"/>
  <c r="AP30594" i="1"/>
  <c r="BF30594" i="1" s="1"/>
  <c r="BE30593" i="1"/>
  <c r="AW30593" i="1"/>
  <c r="BD30593" i="1"/>
  <c r="AV30593" i="1"/>
  <c r="BC30593" i="1"/>
  <c r="AU30593" i="1"/>
  <c r="BB30593" i="1"/>
  <c r="AT30593" i="1"/>
  <c r="BA30593" i="1"/>
  <c r="AS30593" i="1"/>
  <c r="AZ30593" i="1"/>
  <c r="AR30593" i="1"/>
  <c r="AY30593" i="1"/>
  <c r="AQ30593" i="1"/>
  <c r="AX30593" i="1"/>
  <c r="AP30593" i="1"/>
  <c r="BF30593" i="1" s="1"/>
  <c r="BE30592" i="1"/>
  <c r="AW30592" i="1"/>
  <c r="BD30592" i="1"/>
  <c r="AV30592" i="1"/>
  <c r="BC30592" i="1"/>
  <c r="AU30592" i="1"/>
  <c r="BB30592" i="1"/>
  <c r="AT30592" i="1"/>
  <c r="BA30592" i="1"/>
  <c r="AS30592" i="1"/>
  <c r="AZ30592" i="1"/>
  <c r="AR30592" i="1"/>
  <c r="AY30592" i="1"/>
  <c r="AQ30592" i="1"/>
  <c r="AX30592" i="1"/>
  <c r="AP30592" i="1"/>
  <c r="BF30592" i="1" s="1"/>
  <c r="BE30591" i="1"/>
  <c r="AW30591" i="1"/>
  <c r="BD30591" i="1"/>
  <c r="AV30591" i="1"/>
  <c r="BC30591" i="1"/>
  <c r="AU30591" i="1"/>
  <c r="BB30591" i="1"/>
  <c r="AT30591" i="1"/>
  <c r="BA30591" i="1"/>
  <c r="AS30591" i="1"/>
  <c r="AZ30591" i="1"/>
  <c r="AR30591" i="1"/>
  <c r="AY30591" i="1"/>
  <c r="AQ30591" i="1"/>
  <c r="AX30591" i="1"/>
  <c r="AP30591" i="1"/>
  <c r="BF30591" i="1" s="1"/>
  <c r="BE30590" i="1"/>
  <c r="AW30590" i="1"/>
  <c r="BD30590" i="1"/>
  <c r="AV30590" i="1"/>
  <c r="BC30590" i="1"/>
  <c r="AU30590" i="1"/>
  <c r="BB30590" i="1"/>
  <c r="AT30590" i="1"/>
  <c r="BA30590" i="1"/>
  <c r="AS30590" i="1"/>
  <c r="AZ30590" i="1"/>
  <c r="AR30590" i="1"/>
  <c r="AY30590" i="1"/>
  <c r="AQ30590" i="1"/>
  <c r="AX30590" i="1"/>
  <c r="AP30590" i="1"/>
  <c r="BF30590" i="1" s="1"/>
  <c r="BE30589" i="1"/>
  <c r="AW30589" i="1"/>
  <c r="BD30589" i="1"/>
  <c r="AV30589" i="1"/>
  <c r="BC30589" i="1"/>
  <c r="AU30589" i="1"/>
  <c r="BB30589" i="1"/>
  <c r="AT30589" i="1"/>
  <c r="BA30589" i="1"/>
  <c r="AS30589" i="1"/>
  <c r="AZ30589" i="1"/>
  <c r="AR30589" i="1"/>
  <c r="AY30589" i="1"/>
  <c r="AQ30589" i="1"/>
  <c r="AX30589" i="1"/>
  <c r="AP30589" i="1"/>
  <c r="BF30589" i="1" s="1"/>
  <c r="BE30588" i="1"/>
  <c r="AW30588" i="1"/>
  <c r="BD30588" i="1"/>
  <c r="AV30588" i="1"/>
  <c r="BC30588" i="1"/>
  <c r="AU30588" i="1"/>
  <c r="BB30588" i="1"/>
  <c r="AT30588" i="1"/>
  <c r="BA30588" i="1"/>
  <c r="AS30588" i="1"/>
  <c r="AZ30588" i="1"/>
  <c r="AR30588" i="1"/>
  <c r="AY30588" i="1"/>
  <c r="AQ30588" i="1"/>
  <c r="AX30588" i="1"/>
  <c r="AP30588" i="1"/>
  <c r="BF30588" i="1" s="1"/>
  <c r="BE30587" i="1"/>
  <c r="AW30587" i="1"/>
  <c r="BD30587" i="1"/>
  <c r="AV30587" i="1"/>
  <c r="BC30587" i="1"/>
  <c r="AU30587" i="1"/>
  <c r="BB30587" i="1"/>
  <c r="AT30587" i="1"/>
  <c r="BA30587" i="1"/>
  <c r="AS30587" i="1"/>
  <c r="AZ30587" i="1"/>
  <c r="AR30587" i="1"/>
  <c r="AY30587" i="1"/>
  <c r="AQ30587" i="1"/>
  <c r="AX30587" i="1"/>
  <c r="AP30587" i="1"/>
  <c r="BF30587" i="1" s="1"/>
  <c r="BE30586" i="1"/>
  <c r="AW30586" i="1"/>
  <c r="BD30586" i="1"/>
  <c r="AV30586" i="1"/>
  <c r="BC30586" i="1"/>
  <c r="AU30586" i="1"/>
  <c r="BB30586" i="1"/>
  <c r="AT30586" i="1"/>
  <c r="BA30586" i="1"/>
  <c r="AS30586" i="1"/>
  <c r="AZ30586" i="1"/>
  <c r="AR30586" i="1"/>
  <c r="AY30586" i="1"/>
  <c r="AQ30586" i="1"/>
  <c r="AX30586" i="1"/>
  <c r="AP30586" i="1"/>
  <c r="BF30586" i="1" s="1"/>
  <c r="BE30585" i="1"/>
  <c r="AW30585" i="1"/>
  <c r="BD30585" i="1"/>
  <c r="AV30585" i="1"/>
  <c r="BC30585" i="1"/>
  <c r="AU30585" i="1"/>
  <c r="BB30585" i="1"/>
  <c r="AT30585" i="1"/>
  <c r="BA30585" i="1"/>
  <c r="AS30585" i="1"/>
  <c r="AZ30585" i="1"/>
  <c r="AR30585" i="1"/>
  <c r="AY30585" i="1"/>
  <c r="AQ30585" i="1"/>
  <c r="AX30585" i="1"/>
  <c r="AP30585" i="1"/>
  <c r="BF30585" i="1" s="1"/>
  <c r="BE30584" i="1"/>
  <c r="AW30584" i="1"/>
  <c r="BD30584" i="1"/>
  <c r="AV30584" i="1"/>
  <c r="BC30584" i="1"/>
  <c r="AU30584" i="1"/>
  <c r="BB30584" i="1"/>
  <c r="AT30584" i="1"/>
  <c r="BA30584" i="1"/>
  <c r="AS30584" i="1"/>
  <c r="AZ30584" i="1"/>
  <c r="AR30584" i="1"/>
  <c r="AY30584" i="1"/>
  <c r="AQ30584" i="1"/>
  <c r="AX30584" i="1"/>
  <c r="AP30584" i="1"/>
  <c r="BF30584" i="1" s="1"/>
  <c r="BE30583" i="1"/>
  <c r="AW30583" i="1"/>
  <c r="BD30583" i="1"/>
  <c r="AV30583" i="1"/>
  <c r="BC30583" i="1"/>
  <c r="AU30583" i="1"/>
  <c r="BB30583" i="1"/>
  <c r="AT30583" i="1"/>
  <c r="BA30583" i="1"/>
  <c r="AS30583" i="1"/>
  <c r="AZ30583" i="1"/>
  <c r="AR30583" i="1"/>
  <c r="AY30583" i="1"/>
  <c r="AQ30583" i="1"/>
  <c r="AX30583" i="1"/>
  <c r="AP30583" i="1"/>
  <c r="BF30583" i="1" s="1"/>
  <c r="BE30582" i="1"/>
  <c r="AW30582" i="1"/>
  <c r="BD30582" i="1"/>
  <c r="AV30582" i="1"/>
  <c r="BC30582" i="1"/>
  <c r="AU30582" i="1"/>
  <c r="BB30582" i="1"/>
  <c r="AT30582" i="1"/>
  <c r="BA30582" i="1"/>
  <c r="AS30582" i="1"/>
  <c r="AZ30582" i="1"/>
  <c r="AR30582" i="1"/>
  <c r="AY30582" i="1"/>
  <c r="AQ30582" i="1"/>
  <c r="AX30582" i="1"/>
  <c r="AP30582" i="1"/>
  <c r="BF30582" i="1" s="1"/>
  <c r="BE30581" i="1"/>
  <c r="AW30581" i="1"/>
  <c r="BD30581" i="1"/>
  <c r="AV30581" i="1"/>
  <c r="BC30581" i="1"/>
  <c r="AU30581" i="1"/>
  <c r="BB30581" i="1"/>
  <c r="AT30581" i="1"/>
  <c r="BA30581" i="1"/>
  <c r="AS30581" i="1"/>
  <c r="AZ30581" i="1"/>
  <c r="AR30581" i="1"/>
  <c r="AY30581" i="1"/>
  <c r="AQ30581" i="1"/>
  <c r="AX30581" i="1"/>
  <c r="AP30581" i="1"/>
  <c r="BF30581" i="1" s="1"/>
  <c r="BE30580" i="1"/>
  <c r="AW30580" i="1"/>
  <c r="BD30580" i="1"/>
  <c r="AV30580" i="1"/>
  <c r="BC30580" i="1"/>
  <c r="AU30580" i="1"/>
  <c r="BB30580" i="1"/>
  <c r="AT30580" i="1"/>
  <c r="BA30580" i="1"/>
  <c r="AS30580" i="1"/>
  <c r="AZ30580" i="1"/>
  <c r="AR30580" i="1"/>
  <c r="AY30580" i="1"/>
  <c r="AQ30580" i="1"/>
  <c r="AX30580" i="1"/>
  <c r="AP30580" i="1"/>
  <c r="BF30580" i="1" s="1"/>
  <c r="BE30579" i="1"/>
  <c r="AW30579" i="1"/>
  <c r="BD30579" i="1"/>
  <c r="AV30579" i="1"/>
  <c r="BC30579" i="1"/>
  <c r="AU30579" i="1"/>
  <c r="BB30579" i="1"/>
  <c r="AT30579" i="1"/>
  <c r="BA30579" i="1"/>
  <c r="AS30579" i="1"/>
  <c r="AZ30579" i="1"/>
  <c r="AR30579" i="1"/>
  <c r="AY30579" i="1"/>
  <c r="AQ30579" i="1"/>
  <c r="AX30579" i="1"/>
  <c r="AP30579" i="1"/>
  <c r="BF30579" i="1" s="1"/>
  <c r="BE30578" i="1"/>
  <c r="AW30578" i="1"/>
  <c r="BD30578" i="1"/>
  <c r="AV30578" i="1"/>
  <c r="BC30578" i="1"/>
  <c r="AU30578" i="1"/>
  <c r="BB30578" i="1"/>
  <c r="AT30578" i="1"/>
  <c r="BA30578" i="1"/>
  <c r="AS30578" i="1"/>
  <c r="AZ30578" i="1"/>
  <c r="AR30578" i="1"/>
  <c r="AY30578" i="1"/>
  <c r="AQ30578" i="1"/>
  <c r="AX30578" i="1"/>
  <c r="AP30578" i="1"/>
  <c r="BF30578" i="1" s="1"/>
  <c r="BE30577" i="1"/>
  <c r="AW30577" i="1"/>
  <c r="BD30577" i="1"/>
  <c r="AV30577" i="1"/>
  <c r="BC30577" i="1"/>
  <c r="AU30577" i="1"/>
  <c r="BB30577" i="1"/>
  <c r="AT30577" i="1"/>
  <c r="BA30577" i="1"/>
  <c r="AS30577" i="1"/>
  <c r="AZ30577" i="1"/>
  <c r="AR30577" i="1"/>
  <c r="AY30577" i="1"/>
  <c r="AQ30577" i="1"/>
  <c r="AX30577" i="1"/>
  <c r="AP30577" i="1"/>
  <c r="BF30577" i="1" s="1"/>
  <c r="BE30576" i="1"/>
  <c r="AW30576" i="1"/>
  <c r="BD30576" i="1"/>
  <c r="AV30576" i="1"/>
  <c r="BC30576" i="1"/>
  <c r="AU30576" i="1"/>
  <c r="BB30576" i="1"/>
  <c r="AT30576" i="1"/>
  <c r="BA30576" i="1"/>
  <c r="AS30576" i="1"/>
  <c r="AZ30576" i="1"/>
  <c r="AR30576" i="1"/>
  <c r="AY30576" i="1"/>
  <c r="AQ30576" i="1"/>
  <c r="AX30576" i="1"/>
  <c r="AP30576" i="1"/>
  <c r="BF30576" i="1" s="1"/>
  <c r="BE30575" i="1"/>
  <c r="AW30575" i="1"/>
  <c r="BD30575" i="1"/>
  <c r="AV30575" i="1"/>
  <c r="BC30575" i="1"/>
  <c r="AU30575" i="1"/>
  <c r="BB30575" i="1"/>
  <c r="AT30575" i="1"/>
  <c r="BA30575" i="1"/>
  <c r="AS30575" i="1"/>
  <c r="AZ30575" i="1"/>
  <c r="AR30575" i="1"/>
  <c r="AY30575" i="1"/>
  <c r="AQ30575" i="1"/>
  <c r="AX30575" i="1"/>
  <c r="AP30575" i="1"/>
  <c r="BF30575" i="1" s="1"/>
  <c r="BE30574" i="1"/>
  <c r="AW30574" i="1"/>
  <c r="BD30574" i="1"/>
  <c r="AV30574" i="1"/>
  <c r="BC30574" i="1"/>
  <c r="AU30574" i="1"/>
  <c r="BB30574" i="1"/>
  <c r="AT30574" i="1"/>
  <c r="BA30574" i="1"/>
  <c r="AS30574" i="1"/>
  <c r="AZ30574" i="1"/>
  <c r="AR30574" i="1"/>
  <c r="AY30574" i="1"/>
  <c r="AQ30574" i="1"/>
  <c r="AX30574" i="1"/>
  <c r="AP30574" i="1"/>
  <c r="BF30574" i="1" s="1"/>
  <c r="BE30573" i="1"/>
  <c r="AW30573" i="1"/>
  <c r="BD30573" i="1"/>
  <c r="AV30573" i="1"/>
  <c r="BC30573" i="1"/>
  <c r="AU30573" i="1"/>
  <c r="BB30573" i="1"/>
  <c r="AT30573" i="1"/>
  <c r="BA30573" i="1"/>
  <c r="AS30573" i="1"/>
  <c r="AZ30573" i="1"/>
  <c r="AR30573" i="1"/>
  <c r="AY30573" i="1"/>
  <c r="AQ30573" i="1"/>
  <c r="AX30573" i="1"/>
  <c r="AP30573" i="1"/>
  <c r="BF30573" i="1" s="1"/>
  <c r="BE30572" i="1"/>
  <c r="AW30572" i="1"/>
  <c r="BD30572" i="1"/>
  <c r="AV30572" i="1"/>
  <c r="BC30572" i="1"/>
  <c r="AU30572" i="1"/>
  <c r="BB30572" i="1"/>
  <c r="AT30572" i="1"/>
  <c r="BA30572" i="1"/>
  <c r="AS30572" i="1"/>
  <c r="AZ30572" i="1"/>
  <c r="AR30572" i="1"/>
  <c r="AY30572" i="1"/>
  <c r="AQ30572" i="1"/>
  <c r="AX30572" i="1"/>
  <c r="AP30572" i="1"/>
  <c r="BF30572" i="1" s="1"/>
  <c r="BE30571" i="1"/>
  <c r="AW30571" i="1"/>
  <c r="BD30571" i="1"/>
  <c r="AV30571" i="1"/>
  <c r="BC30571" i="1"/>
  <c r="AU30571" i="1"/>
  <c r="BB30571" i="1"/>
  <c r="AT30571" i="1"/>
  <c r="BA30571" i="1"/>
  <c r="AS30571" i="1"/>
  <c r="AZ30571" i="1"/>
  <c r="AR30571" i="1"/>
  <c r="AY30571" i="1"/>
  <c r="AQ30571" i="1"/>
  <c r="AX30571" i="1"/>
  <c r="AP30571" i="1"/>
  <c r="BF30571" i="1" s="1"/>
  <c r="BE30570" i="1"/>
  <c r="AW30570" i="1"/>
  <c r="BD30570" i="1"/>
  <c r="AV30570" i="1"/>
  <c r="BC30570" i="1"/>
  <c r="AU30570" i="1"/>
  <c r="BB30570" i="1"/>
  <c r="AT30570" i="1"/>
  <c r="BA30570" i="1"/>
  <c r="AS30570" i="1"/>
  <c r="AZ30570" i="1"/>
  <c r="AR30570" i="1"/>
  <c r="AY30570" i="1"/>
  <c r="AQ30570" i="1"/>
  <c r="AX30570" i="1"/>
  <c r="AP30570" i="1"/>
  <c r="BF30570" i="1" s="1"/>
  <c r="BE30569" i="1"/>
  <c r="AW30569" i="1"/>
  <c r="BD30569" i="1"/>
  <c r="AV30569" i="1"/>
  <c r="BC30569" i="1"/>
  <c r="AU30569" i="1"/>
  <c r="BB30569" i="1"/>
  <c r="AT30569" i="1"/>
  <c r="BA30569" i="1"/>
  <c r="AS30569" i="1"/>
  <c r="AZ30569" i="1"/>
  <c r="AR30569" i="1"/>
  <c r="AY30569" i="1"/>
  <c r="AQ30569" i="1"/>
  <c r="AX30569" i="1"/>
  <c r="AP30569" i="1"/>
  <c r="BF30569" i="1" s="1"/>
  <c r="BE30568" i="1"/>
  <c r="AW30568" i="1"/>
  <c r="BD30568" i="1"/>
  <c r="AV30568" i="1"/>
  <c r="BC30568" i="1"/>
  <c r="AU30568" i="1"/>
  <c r="BB30568" i="1"/>
  <c r="AT30568" i="1"/>
  <c r="BA30568" i="1"/>
  <c r="AS30568" i="1"/>
  <c r="AZ30568" i="1"/>
  <c r="AR30568" i="1"/>
  <c r="AY30568" i="1"/>
  <c r="AQ30568" i="1"/>
  <c r="AX30568" i="1"/>
  <c r="AP30568" i="1"/>
  <c r="BF30568" i="1" s="1"/>
  <c r="BE30567" i="1"/>
  <c r="AW30567" i="1"/>
  <c r="BD30567" i="1"/>
  <c r="AV30567" i="1"/>
  <c r="BC30567" i="1"/>
  <c r="AU30567" i="1"/>
  <c r="BB30567" i="1"/>
  <c r="AT30567" i="1"/>
  <c r="BA30567" i="1"/>
  <c r="AS30567" i="1"/>
  <c r="AZ30567" i="1"/>
  <c r="AR30567" i="1"/>
  <c r="AY30567" i="1"/>
  <c r="AQ30567" i="1"/>
  <c r="AX30567" i="1"/>
  <c r="AP30567" i="1"/>
  <c r="BF30567" i="1" s="1"/>
  <c r="BE30566" i="1"/>
  <c r="AW30566" i="1"/>
  <c r="BD30566" i="1"/>
  <c r="AV30566" i="1"/>
  <c r="BC30566" i="1"/>
  <c r="AU30566" i="1"/>
  <c r="BB30566" i="1"/>
  <c r="AT30566" i="1"/>
  <c r="BA30566" i="1"/>
  <c r="AS30566" i="1"/>
  <c r="AZ30566" i="1"/>
  <c r="AR30566" i="1"/>
  <c r="AY30566" i="1"/>
  <c r="AQ30566" i="1"/>
  <c r="AX30566" i="1"/>
  <c r="AP30566" i="1"/>
  <c r="BF30566" i="1" s="1"/>
  <c r="BE30565" i="1"/>
  <c r="AW30565" i="1"/>
  <c r="BD30565" i="1"/>
  <c r="AV30565" i="1"/>
  <c r="BC30565" i="1"/>
  <c r="AU30565" i="1"/>
  <c r="BB30565" i="1"/>
  <c r="AT30565" i="1"/>
  <c r="BA30565" i="1"/>
  <c r="AS30565" i="1"/>
  <c r="AZ30565" i="1"/>
  <c r="AR30565" i="1"/>
  <c r="AY30565" i="1"/>
  <c r="AQ30565" i="1"/>
  <c r="AX30565" i="1"/>
  <c r="AP30565" i="1"/>
  <c r="BF30565" i="1" s="1"/>
  <c r="BE30564" i="1"/>
  <c r="AW30564" i="1"/>
  <c r="BD30564" i="1"/>
  <c r="AV30564" i="1"/>
  <c r="BC30564" i="1"/>
  <c r="AU30564" i="1"/>
  <c r="BB30564" i="1"/>
  <c r="AT30564" i="1"/>
  <c r="BA30564" i="1"/>
  <c r="AS30564" i="1"/>
  <c r="AZ30564" i="1"/>
  <c r="AR30564" i="1"/>
  <c r="AY30564" i="1"/>
  <c r="AQ30564" i="1"/>
  <c r="AX30564" i="1"/>
  <c r="AP30564" i="1"/>
  <c r="BF30564" i="1" s="1"/>
  <c r="BE30563" i="1"/>
  <c r="AW30563" i="1"/>
  <c r="BD30563" i="1"/>
  <c r="AV30563" i="1"/>
  <c r="BC30563" i="1"/>
  <c r="AU30563" i="1"/>
  <c r="BB30563" i="1"/>
  <c r="AT30563" i="1"/>
  <c r="BA30563" i="1"/>
  <c r="AS30563" i="1"/>
  <c r="AZ30563" i="1"/>
  <c r="AR30563" i="1"/>
  <c r="AY30563" i="1"/>
  <c r="AQ30563" i="1"/>
  <c r="AX30563" i="1"/>
  <c r="AP30563" i="1"/>
  <c r="BF30563" i="1" s="1"/>
  <c r="BE30562" i="1"/>
  <c r="AW30562" i="1"/>
  <c r="BD30562" i="1"/>
  <c r="AV30562" i="1"/>
  <c r="BC30562" i="1"/>
  <c r="AU30562" i="1"/>
  <c r="BB30562" i="1"/>
  <c r="AT30562" i="1"/>
  <c r="BA30562" i="1"/>
  <c r="AS30562" i="1"/>
  <c r="AZ30562" i="1"/>
  <c r="AR30562" i="1"/>
  <c r="AY30562" i="1"/>
  <c r="AQ30562" i="1"/>
  <c r="AX30562" i="1"/>
  <c r="AP30562" i="1"/>
  <c r="BF30562" i="1" s="1"/>
  <c r="BE30561" i="1"/>
  <c r="AW30561" i="1"/>
  <c r="BD30561" i="1"/>
  <c r="AV30561" i="1"/>
  <c r="BC30561" i="1"/>
  <c r="AU30561" i="1"/>
  <c r="BB30561" i="1"/>
  <c r="AT30561" i="1"/>
  <c r="BA30561" i="1"/>
  <c r="AS30561" i="1"/>
  <c r="AZ30561" i="1"/>
  <c r="AR30561" i="1"/>
  <c r="AY30561" i="1"/>
  <c r="AQ30561" i="1"/>
  <c r="AX30561" i="1"/>
  <c r="AP30561" i="1"/>
  <c r="BF30561" i="1" s="1"/>
  <c r="BE30560" i="1"/>
  <c r="AW30560" i="1"/>
  <c r="BD30560" i="1"/>
  <c r="AV30560" i="1"/>
  <c r="BC30560" i="1"/>
  <c r="AU30560" i="1"/>
  <c r="BB30560" i="1"/>
  <c r="AT30560" i="1"/>
  <c r="BA30560" i="1"/>
  <c r="AS30560" i="1"/>
  <c r="AZ30560" i="1"/>
  <c r="AR30560" i="1"/>
  <c r="AY30560" i="1"/>
  <c r="AQ30560" i="1"/>
  <c r="AX30560" i="1"/>
  <c r="AP30560" i="1"/>
  <c r="BF30560" i="1" s="1"/>
  <c r="BE30559" i="1"/>
  <c r="AW30559" i="1"/>
  <c r="BD30559" i="1"/>
  <c r="AV30559" i="1"/>
  <c r="BC30559" i="1"/>
  <c r="AU30559" i="1"/>
  <c r="BB30559" i="1"/>
  <c r="AT30559" i="1"/>
  <c r="BA30559" i="1"/>
  <c r="AS30559" i="1"/>
  <c r="AZ30559" i="1"/>
  <c r="AR30559" i="1"/>
  <c r="AY30559" i="1"/>
  <c r="AQ30559" i="1"/>
  <c r="AX30559" i="1"/>
  <c r="AP30559" i="1"/>
  <c r="BF30559" i="1" s="1"/>
  <c r="BE30558" i="1"/>
  <c r="AW30558" i="1"/>
  <c r="BD30558" i="1"/>
  <c r="AV30558" i="1"/>
  <c r="BC30558" i="1"/>
  <c r="AU30558" i="1"/>
  <c r="BB30558" i="1"/>
  <c r="AT30558" i="1"/>
  <c r="BA30558" i="1"/>
  <c r="AS30558" i="1"/>
  <c r="AZ30558" i="1"/>
  <c r="AR30558" i="1"/>
  <c r="AY30558" i="1"/>
  <c r="AQ30558" i="1"/>
  <c r="AX30558" i="1"/>
  <c r="AP30558" i="1"/>
  <c r="BF30558" i="1" s="1"/>
  <c r="BE30557" i="1"/>
  <c r="AW30557" i="1"/>
  <c r="BD30557" i="1"/>
  <c r="AV30557" i="1"/>
  <c r="BC30557" i="1"/>
  <c r="AU30557" i="1"/>
  <c r="BB30557" i="1"/>
  <c r="AT30557" i="1"/>
  <c r="BA30557" i="1"/>
  <c r="AS30557" i="1"/>
  <c r="AZ30557" i="1"/>
  <c r="AR30557" i="1"/>
  <c r="AY30557" i="1"/>
  <c r="AQ30557" i="1"/>
  <c r="AX30557" i="1"/>
  <c r="AP30557" i="1"/>
  <c r="BF30557" i="1" s="1"/>
  <c r="BE30556" i="1"/>
  <c r="AW30556" i="1"/>
  <c r="BD30556" i="1"/>
  <c r="AV30556" i="1"/>
  <c r="BC30556" i="1"/>
  <c r="AU30556" i="1"/>
  <c r="BB30556" i="1"/>
  <c r="AT30556" i="1"/>
  <c r="BA30556" i="1"/>
  <c r="AS30556" i="1"/>
  <c r="AZ30556" i="1"/>
  <c r="AR30556" i="1"/>
  <c r="AY30556" i="1"/>
  <c r="AQ30556" i="1"/>
  <c r="AX30556" i="1"/>
  <c r="AP30556" i="1"/>
  <c r="BF30556" i="1" s="1"/>
  <c r="BE30555" i="1"/>
  <c r="AW30555" i="1"/>
  <c r="BD30555" i="1"/>
  <c r="AV30555" i="1"/>
  <c r="BC30555" i="1"/>
  <c r="AU30555" i="1"/>
  <c r="BB30555" i="1"/>
  <c r="AT30555" i="1"/>
  <c r="BA30555" i="1"/>
  <c r="AS30555" i="1"/>
  <c r="AZ30555" i="1"/>
  <c r="AR30555" i="1"/>
  <c r="AY30555" i="1"/>
  <c r="AQ30555" i="1"/>
  <c r="AX30555" i="1"/>
  <c r="AP30555" i="1"/>
  <c r="BF30555" i="1" s="1"/>
  <c r="BE30554" i="1"/>
  <c r="AW30554" i="1"/>
  <c r="BD30554" i="1"/>
  <c r="AV30554" i="1"/>
  <c r="BC30554" i="1"/>
  <c r="AU30554" i="1"/>
  <c r="BB30554" i="1"/>
  <c r="AT30554" i="1"/>
  <c r="BA30554" i="1"/>
  <c r="AS30554" i="1"/>
  <c r="AZ30554" i="1"/>
  <c r="AR30554" i="1"/>
  <c r="AY30554" i="1"/>
  <c r="AQ30554" i="1"/>
  <c r="AX30554" i="1"/>
  <c r="AP30554" i="1"/>
  <c r="BF30554" i="1" s="1"/>
  <c r="BE30553" i="1"/>
  <c r="AW30553" i="1"/>
  <c r="BD30553" i="1"/>
  <c r="AV30553" i="1"/>
  <c r="BC30553" i="1"/>
  <c r="AU30553" i="1"/>
  <c r="BB30553" i="1"/>
  <c r="AT30553" i="1"/>
  <c r="BA30553" i="1"/>
  <c r="AS30553" i="1"/>
  <c r="AZ30553" i="1"/>
  <c r="AR30553" i="1"/>
  <c r="AY30553" i="1"/>
  <c r="AQ30553" i="1"/>
  <c r="AX30553" i="1"/>
  <c r="AP30553" i="1"/>
  <c r="BF30553" i="1" s="1"/>
  <c r="BE30552" i="1"/>
  <c r="AW30552" i="1"/>
  <c r="BD30552" i="1"/>
  <c r="AV30552" i="1"/>
  <c r="BC30552" i="1"/>
  <c r="AU30552" i="1"/>
  <c r="BB30552" i="1"/>
  <c r="AT30552" i="1"/>
  <c r="BA30552" i="1"/>
  <c r="AS30552" i="1"/>
  <c r="AZ30552" i="1"/>
  <c r="AR30552" i="1"/>
  <c r="AY30552" i="1"/>
  <c r="AQ30552" i="1"/>
  <c r="AX30552" i="1"/>
  <c r="AP30552" i="1"/>
  <c r="BF30552" i="1" s="1"/>
  <c r="BE30551" i="1"/>
  <c r="AW30551" i="1"/>
  <c r="BD30551" i="1"/>
  <c r="AV30551" i="1"/>
  <c r="BC30551" i="1"/>
  <c r="AU30551" i="1"/>
  <c r="BB30551" i="1"/>
  <c r="AT30551" i="1"/>
  <c r="BA30551" i="1"/>
  <c r="AS30551" i="1"/>
  <c r="AZ30551" i="1"/>
  <c r="AR30551" i="1"/>
  <c r="AY30551" i="1"/>
  <c r="AQ30551" i="1"/>
  <c r="AX30551" i="1"/>
  <c r="AP30551" i="1"/>
  <c r="BF30551" i="1" s="1"/>
  <c r="BE30550" i="1"/>
  <c r="AW30550" i="1"/>
  <c r="BD30550" i="1"/>
  <c r="AV30550" i="1"/>
  <c r="BC30550" i="1"/>
  <c r="AU30550" i="1"/>
  <c r="BB30550" i="1"/>
  <c r="AT30550" i="1"/>
  <c r="BA30550" i="1"/>
  <c r="AS30550" i="1"/>
  <c r="AZ30550" i="1"/>
  <c r="AR30550" i="1"/>
  <c r="AY30550" i="1"/>
  <c r="AQ30550" i="1"/>
  <c r="AX30550" i="1"/>
  <c r="AP30550" i="1"/>
  <c r="BF30550" i="1" s="1"/>
  <c r="BE30549" i="1"/>
  <c r="AW30549" i="1"/>
  <c r="BD30549" i="1"/>
  <c r="AV30549" i="1"/>
  <c r="BC30549" i="1"/>
  <c r="AU30549" i="1"/>
  <c r="BB30549" i="1"/>
  <c r="AT30549" i="1"/>
  <c r="BA30549" i="1"/>
  <c r="AS30549" i="1"/>
  <c r="AZ30549" i="1"/>
  <c r="AR30549" i="1"/>
  <c r="AY30549" i="1"/>
  <c r="AQ30549" i="1"/>
  <c r="AX30549" i="1"/>
  <c r="AP30549" i="1"/>
  <c r="BF30549" i="1" s="1"/>
  <c r="BE30548" i="1"/>
  <c r="AW30548" i="1"/>
  <c r="BD30548" i="1"/>
  <c r="AV30548" i="1"/>
  <c r="BC30548" i="1"/>
  <c r="AU30548" i="1"/>
  <c r="BB30548" i="1"/>
  <c r="AT30548" i="1"/>
  <c r="BA30548" i="1"/>
  <c r="AS30548" i="1"/>
  <c r="AZ30548" i="1"/>
  <c r="AR30548" i="1"/>
  <c r="AY30548" i="1"/>
  <c r="AQ30548" i="1"/>
  <c r="AX30548" i="1"/>
  <c r="AP30548" i="1"/>
  <c r="BF30548" i="1" s="1"/>
  <c r="BE30547" i="1"/>
  <c r="AW30547" i="1"/>
  <c r="BD30547" i="1"/>
  <c r="AV30547" i="1"/>
  <c r="BC30547" i="1"/>
  <c r="AU30547" i="1"/>
  <c r="BB30547" i="1"/>
  <c r="AT30547" i="1"/>
  <c r="BA30547" i="1"/>
  <c r="AS30547" i="1"/>
  <c r="AZ30547" i="1"/>
  <c r="AR30547" i="1"/>
  <c r="AY30547" i="1"/>
  <c r="AQ30547" i="1"/>
  <c r="AX30547" i="1"/>
  <c r="AP30547" i="1"/>
  <c r="BF30547" i="1" s="1"/>
  <c r="BE30546" i="1"/>
  <c r="AW30546" i="1"/>
  <c r="BD30546" i="1"/>
  <c r="AV30546" i="1"/>
  <c r="BC30546" i="1"/>
  <c r="AU30546" i="1"/>
  <c r="BB30546" i="1"/>
  <c r="AT30546" i="1"/>
  <c r="BA30546" i="1"/>
  <c r="AS30546" i="1"/>
  <c r="AZ30546" i="1"/>
  <c r="AR30546" i="1"/>
  <c r="AY30546" i="1"/>
  <c r="AQ30546" i="1"/>
  <c r="AX30546" i="1"/>
  <c r="AP30546" i="1"/>
  <c r="BF30546" i="1" s="1"/>
  <c r="BE30545" i="1"/>
  <c r="AW30545" i="1"/>
  <c r="BD30545" i="1"/>
  <c r="AV30545" i="1"/>
  <c r="BC30545" i="1"/>
  <c r="AU30545" i="1"/>
  <c r="BB30545" i="1"/>
  <c r="AT30545" i="1"/>
  <c r="BA30545" i="1"/>
  <c r="AS30545" i="1"/>
  <c r="AZ30545" i="1"/>
  <c r="AR30545" i="1"/>
  <c r="AY30545" i="1"/>
  <c r="AQ30545" i="1"/>
  <c r="AX30545" i="1"/>
  <c r="AP30545" i="1"/>
  <c r="BF30545" i="1" s="1"/>
  <c r="BE30544" i="1"/>
  <c r="AW30544" i="1"/>
  <c r="BD30544" i="1"/>
  <c r="AV30544" i="1"/>
  <c r="BC30544" i="1"/>
  <c r="AU30544" i="1"/>
  <c r="BB30544" i="1"/>
  <c r="AT30544" i="1"/>
  <c r="BA30544" i="1"/>
  <c r="AS30544" i="1"/>
  <c r="AZ30544" i="1"/>
  <c r="AR30544" i="1"/>
  <c r="AY30544" i="1"/>
  <c r="AQ30544" i="1"/>
  <c r="AX30544" i="1"/>
  <c r="AP30544" i="1"/>
  <c r="BF30544" i="1" s="1"/>
  <c r="BE30543" i="1"/>
  <c r="AW30543" i="1"/>
  <c r="BD30543" i="1"/>
  <c r="AV30543" i="1"/>
  <c r="BC30543" i="1"/>
  <c r="AU30543" i="1"/>
  <c r="BB30543" i="1"/>
  <c r="AT30543" i="1"/>
  <c r="BA30543" i="1"/>
  <c r="AS30543" i="1"/>
  <c r="AZ30543" i="1"/>
  <c r="AR30543" i="1"/>
  <c r="AY30543" i="1"/>
  <c r="AQ30543" i="1"/>
  <c r="AX30543" i="1"/>
  <c r="AP30543" i="1"/>
  <c r="BF30543" i="1" s="1"/>
  <c r="BE30542" i="1"/>
  <c r="AW30542" i="1"/>
  <c r="BD30542" i="1"/>
  <c r="AV30542" i="1"/>
  <c r="BC30542" i="1"/>
  <c r="AU30542" i="1"/>
  <c r="BB30542" i="1"/>
  <c r="AT30542" i="1"/>
  <c r="BA30542" i="1"/>
  <c r="AS30542" i="1"/>
  <c r="AZ30542" i="1"/>
  <c r="AR30542" i="1"/>
  <c r="AY30542" i="1"/>
  <c r="AQ30542" i="1"/>
  <c r="AX30542" i="1"/>
  <c r="AP30542" i="1"/>
  <c r="BF30542" i="1" s="1"/>
  <c r="BE30541" i="1"/>
  <c r="AW30541" i="1"/>
  <c r="BD30541" i="1"/>
  <c r="AV30541" i="1"/>
  <c r="BC30541" i="1"/>
  <c r="AU30541" i="1"/>
  <c r="BB30541" i="1"/>
  <c r="AT30541" i="1"/>
  <c r="BA30541" i="1"/>
  <c r="AS30541" i="1"/>
  <c r="AZ30541" i="1"/>
  <c r="AR30541" i="1"/>
  <c r="AY30541" i="1"/>
  <c r="AQ30541" i="1"/>
  <c r="AX30541" i="1"/>
  <c r="AP30541" i="1"/>
  <c r="BF30541" i="1" s="1"/>
  <c r="BE30540" i="1"/>
  <c r="AW30540" i="1"/>
  <c r="BD30540" i="1"/>
  <c r="AV30540" i="1"/>
  <c r="BC30540" i="1"/>
  <c r="AU30540" i="1"/>
  <c r="BB30540" i="1"/>
  <c r="AT30540" i="1"/>
  <c r="BA30540" i="1"/>
  <c r="AS30540" i="1"/>
  <c r="AZ30540" i="1"/>
  <c r="AR30540" i="1"/>
  <c r="AY30540" i="1"/>
  <c r="AQ30540" i="1"/>
  <c r="AX30540" i="1"/>
  <c r="AP30540" i="1"/>
  <c r="BF30540" i="1" s="1"/>
  <c r="BE30539" i="1"/>
  <c r="AW30539" i="1"/>
  <c r="BD30539" i="1"/>
  <c r="AV30539" i="1"/>
  <c r="BC30539" i="1"/>
  <c r="AU30539" i="1"/>
  <c r="BB30539" i="1"/>
  <c r="AT30539" i="1"/>
  <c r="BA30539" i="1"/>
  <c r="AS30539" i="1"/>
  <c r="AZ30539" i="1"/>
  <c r="AR30539" i="1"/>
  <c r="AY30539" i="1"/>
  <c r="AQ30539" i="1"/>
  <c r="AX30539" i="1"/>
  <c r="AP30539" i="1"/>
  <c r="BF30539" i="1" s="1"/>
  <c r="BE30538" i="1"/>
  <c r="AW30538" i="1"/>
  <c r="BD30538" i="1"/>
  <c r="AV30538" i="1"/>
  <c r="BC30538" i="1"/>
  <c r="AU30538" i="1"/>
  <c r="BB30538" i="1"/>
  <c r="AT30538" i="1"/>
  <c r="BA30538" i="1"/>
  <c r="AS30538" i="1"/>
  <c r="AZ30538" i="1"/>
  <c r="AR30538" i="1"/>
  <c r="AY30538" i="1"/>
  <c r="AQ30538" i="1"/>
  <c r="AX30538" i="1"/>
  <c r="AP30538" i="1"/>
  <c r="BF30538" i="1" s="1"/>
  <c r="BE30537" i="1"/>
  <c r="AW30537" i="1"/>
  <c r="BD30537" i="1"/>
  <c r="AV30537" i="1"/>
  <c r="BC30537" i="1"/>
  <c r="AU30537" i="1"/>
  <c r="BB30537" i="1"/>
  <c r="AT30537" i="1"/>
  <c r="BA30537" i="1"/>
  <c r="AS30537" i="1"/>
  <c r="AZ30537" i="1"/>
  <c r="AR30537" i="1"/>
  <c r="AY30537" i="1"/>
  <c r="AQ30537" i="1"/>
  <c r="AX30537" i="1"/>
  <c r="AP30537" i="1"/>
  <c r="BF30537" i="1" s="1"/>
  <c r="BE30536" i="1"/>
  <c r="AW30536" i="1"/>
  <c r="BD30536" i="1"/>
  <c r="AV30536" i="1"/>
  <c r="BC30536" i="1"/>
  <c r="AU30536" i="1"/>
  <c r="BB30536" i="1"/>
  <c r="AT30536" i="1"/>
  <c r="BA30536" i="1"/>
  <c r="AS30536" i="1"/>
  <c r="AZ30536" i="1"/>
  <c r="AR30536" i="1"/>
  <c r="AY30536" i="1"/>
  <c r="AQ30536" i="1"/>
  <c r="AX30536" i="1"/>
  <c r="AP30536" i="1"/>
  <c r="BF30536" i="1" s="1"/>
  <c r="BE30535" i="1"/>
  <c r="AW30535" i="1"/>
  <c r="BD30535" i="1"/>
  <c r="AV30535" i="1"/>
  <c r="BC30535" i="1"/>
  <c r="AU30535" i="1"/>
  <c r="BB30535" i="1"/>
  <c r="AT30535" i="1"/>
  <c r="BA30535" i="1"/>
  <c r="AS30535" i="1"/>
  <c r="AZ30535" i="1"/>
  <c r="AR30535" i="1"/>
  <c r="AY30535" i="1"/>
  <c r="AQ30535" i="1"/>
  <c r="AX30535" i="1"/>
  <c r="AP30535" i="1"/>
  <c r="BF30535" i="1" s="1"/>
  <c r="BE30534" i="1"/>
  <c r="AW30534" i="1"/>
  <c r="BD30534" i="1"/>
  <c r="AV30534" i="1"/>
  <c r="BC30534" i="1"/>
  <c r="AU30534" i="1"/>
  <c r="BB30534" i="1"/>
  <c r="AT30534" i="1"/>
  <c r="BA30534" i="1"/>
  <c r="AS30534" i="1"/>
  <c r="AZ30534" i="1"/>
  <c r="AR30534" i="1"/>
  <c r="AY30534" i="1"/>
  <c r="AQ30534" i="1"/>
  <c r="AX30534" i="1"/>
  <c r="AP30534" i="1"/>
  <c r="BF30534" i="1" s="1"/>
  <c r="BE30533" i="1"/>
  <c r="AW30533" i="1"/>
  <c r="BD30533" i="1"/>
  <c r="AV30533" i="1"/>
  <c r="BC30533" i="1"/>
  <c r="AU30533" i="1"/>
  <c r="BB30533" i="1"/>
  <c r="AT30533" i="1"/>
  <c r="BA30533" i="1"/>
  <c r="AS30533" i="1"/>
  <c r="AZ30533" i="1"/>
  <c r="AR30533" i="1"/>
  <c r="AY30533" i="1"/>
  <c r="AQ30533" i="1"/>
  <c r="AX30533" i="1"/>
  <c r="AP30533" i="1"/>
  <c r="BF30533" i="1" s="1"/>
  <c r="BE30532" i="1"/>
  <c r="AW30532" i="1"/>
  <c r="BD30532" i="1"/>
  <c r="AV30532" i="1"/>
  <c r="BC30532" i="1"/>
  <c r="AU30532" i="1"/>
  <c r="BB30532" i="1"/>
  <c r="AT30532" i="1"/>
  <c r="BA30532" i="1"/>
  <c r="AS30532" i="1"/>
  <c r="AZ30532" i="1"/>
  <c r="AR30532" i="1"/>
  <c r="AY30532" i="1"/>
  <c r="AQ30532" i="1"/>
  <c r="AX30532" i="1"/>
  <c r="AP30532" i="1"/>
  <c r="BF30532" i="1" s="1"/>
  <c r="BE30531" i="1"/>
  <c r="AW30531" i="1"/>
  <c r="BD30531" i="1"/>
  <c r="AV30531" i="1"/>
  <c r="BC30531" i="1"/>
  <c r="AU30531" i="1"/>
  <c r="BB30531" i="1"/>
  <c r="AT30531" i="1"/>
  <c r="BA30531" i="1"/>
  <c r="AS30531" i="1"/>
  <c r="AZ30531" i="1"/>
  <c r="AR30531" i="1"/>
  <c r="AY30531" i="1"/>
  <c r="AQ30531" i="1"/>
  <c r="AX30531" i="1"/>
  <c r="AP30531" i="1"/>
  <c r="BF30531" i="1" s="1"/>
  <c r="BE30530" i="1"/>
  <c r="AW30530" i="1"/>
  <c r="BD30530" i="1"/>
  <c r="AV30530" i="1"/>
  <c r="BC30530" i="1"/>
  <c r="AU30530" i="1"/>
  <c r="BB30530" i="1"/>
  <c r="AT30530" i="1"/>
  <c r="BA30530" i="1"/>
  <c r="AS30530" i="1"/>
  <c r="AZ30530" i="1"/>
  <c r="AR30530" i="1"/>
  <c r="AY30530" i="1"/>
  <c r="AQ30530" i="1"/>
  <c r="AX30530" i="1"/>
  <c r="AP30530" i="1"/>
  <c r="BF30530" i="1" s="1"/>
  <c r="BE30529" i="1"/>
  <c r="AW30529" i="1"/>
  <c r="BD30529" i="1"/>
  <c r="AV30529" i="1"/>
  <c r="BC30529" i="1"/>
  <c r="AU30529" i="1"/>
  <c r="BB30529" i="1"/>
  <c r="AT30529" i="1"/>
  <c r="BA30529" i="1"/>
  <c r="AS30529" i="1"/>
  <c r="AZ30529" i="1"/>
  <c r="AR30529" i="1"/>
  <c r="AY30529" i="1"/>
  <c r="AQ30529" i="1"/>
  <c r="AX30529" i="1"/>
  <c r="AP30529" i="1"/>
  <c r="BF30529" i="1" s="1"/>
  <c r="BE30528" i="1"/>
  <c r="AW30528" i="1"/>
  <c r="BD30528" i="1"/>
  <c r="AV30528" i="1"/>
  <c r="BC30528" i="1"/>
  <c r="AU30528" i="1"/>
  <c r="BB30528" i="1"/>
  <c r="AT30528" i="1"/>
  <c r="BA30528" i="1"/>
  <c r="AS30528" i="1"/>
  <c r="AZ30528" i="1"/>
  <c r="AR30528" i="1"/>
  <c r="AY30528" i="1"/>
  <c r="AQ30528" i="1"/>
  <c r="AX30528" i="1"/>
  <c r="AP30528" i="1"/>
  <c r="BF30528" i="1" s="1"/>
  <c r="BE30527" i="1"/>
  <c r="AW30527" i="1"/>
  <c r="BD30527" i="1"/>
  <c r="AV30527" i="1"/>
  <c r="BC30527" i="1"/>
  <c r="AU30527" i="1"/>
  <c r="BB30527" i="1"/>
  <c r="AT30527" i="1"/>
  <c r="BA30527" i="1"/>
  <c r="AS30527" i="1"/>
  <c r="AZ30527" i="1"/>
  <c r="AR30527" i="1"/>
  <c r="AY30527" i="1"/>
  <c r="AQ30527" i="1"/>
  <c r="AX30527" i="1"/>
  <c r="AP30527" i="1"/>
  <c r="BF30527" i="1" s="1"/>
  <c r="BE30526" i="1"/>
  <c r="AW30526" i="1"/>
  <c r="BD30526" i="1"/>
  <c r="AV30526" i="1"/>
  <c r="BC30526" i="1"/>
  <c r="AU30526" i="1"/>
  <c r="BB30526" i="1"/>
  <c r="AT30526" i="1"/>
  <c r="BA30526" i="1"/>
  <c r="AS30526" i="1"/>
  <c r="AZ30526" i="1"/>
  <c r="AR30526" i="1"/>
  <c r="AY30526" i="1"/>
  <c r="AQ30526" i="1"/>
  <c r="AX30526" i="1"/>
  <c r="AP30526" i="1"/>
  <c r="BF30526" i="1" s="1"/>
  <c r="BE30525" i="1"/>
  <c r="AW30525" i="1"/>
  <c r="BD30525" i="1"/>
  <c r="AV30525" i="1"/>
  <c r="BC30525" i="1"/>
  <c r="AU30525" i="1"/>
  <c r="BB30525" i="1"/>
  <c r="AT30525" i="1"/>
  <c r="BA30525" i="1"/>
  <c r="AS30525" i="1"/>
  <c r="AZ30525" i="1"/>
  <c r="AR30525" i="1"/>
  <c r="AY30525" i="1"/>
  <c r="AQ30525" i="1"/>
  <c r="AX30525" i="1"/>
  <c r="AP30525" i="1"/>
  <c r="BF30525" i="1" s="1"/>
  <c r="BE30524" i="1"/>
  <c r="AW30524" i="1"/>
  <c r="BD30524" i="1"/>
  <c r="AV30524" i="1"/>
  <c r="BC30524" i="1"/>
  <c r="AU30524" i="1"/>
  <c r="BB30524" i="1"/>
  <c r="AT30524" i="1"/>
  <c r="BA30524" i="1"/>
  <c r="AS30524" i="1"/>
  <c r="AZ30524" i="1"/>
  <c r="AR30524" i="1"/>
  <c r="AY30524" i="1"/>
  <c r="AQ30524" i="1"/>
  <c r="AX30524" i="1"/>
  <c r="AP30524" i="1"/>
  <c r="BF30524" i="1" s="1"/>
  <c r="BE30523" i="1"/>
  <c r="AW30523" i="1"/>
  <c r="BD30523" i="1"/>
  <c r="AV30523" i="1"/>
  <c r="BC30523" i="1"/>
  <c r="AU30523" i="1"/>
  <c r="BB30523" i="1"/>
  <c r="AT30523" i="1"/>
  <c r="BA30523" i="1"/>
  <c r="AS30523" i="1"/>
  <c r="AZ30523" i="1"/>
  <c r="AR30523" i="1"/>
  <c r="AY30523" i="1"/>
  <c r="AQ30523" i="1"/>
  <c r="AX30523" i="1"/>
  <c r="AP30523" i="1"/>
  <c r="BF30523" i="1" s="1"/>
  <c r="BE30522" i="1"/>
  <c r="AW30522" i="1"/>
  <c r="BD30522" i="1"/>
  <c r="AV30522" i="1"/>
  <c r="BC30522" i="1"/>
  <c r="AU30522" i="1"/>
  <c r="BB30522" i="1"/>
  <c r="AT30522" i="1"/>
  <c r="BA30522" i="1"/>
  <c r="AS30522" i="1"/>
  <c r="AZ30522" i="1"/>
  <c r="AR30522" i="1"/>
  <c r="AY30522" i="1"/>
  <c r="AQ30522" i="1"/>
  <c r="AX30522" i="1"/>
  <c r="AP30522" i="1"/>
  <c r="BF30522" i="1" s="1"/>
  <c r="BE30521" i="1"/>
  <c r="AW30521" i="1"/>
  <c r="BD30521" i="1"/>
  <c r="AV30521" i="1"/>
  <c r="BC30521" i="1"/>
  <c r="AU30521" i="1"/>
  <c r="BB30521" i="1"/>
  <c r="AT30521" i="1"/>
  <c r="BA30521" i="1"/>
  <c r="AS30521" i="1"/>
  <c r="AZ30521" i="1"/>
  <c r="AR30521" i="1"/>
  <c r="AY30521" i="1"/>
  <c r="AQ30521" i="1"/>
  <c r="AX30521" i="1"/>
  <c r="AP30521" i="1"/>
  <c r="BF30521" i="1" s="1"/>
  <c r="BE30520" i="1"/>
  <c r="AW30520" i="1"/>
  <c r="BD30520" i="1"/>
  <c r="AV30520" i="1"/>
  <c r="BC30520" i="1"/>
  <c r="AU30520" i="1"/>
  <c r="BB30520" i="1"/>
  <c r="AT30520" i="1"/>
  <c r="BA30520" i="1"/>
  <c r="AS30520" i="1"/>
  <c r="AZ30520" i="1"/>
  <c r="AR30520" i="1"/>
  <c r="AY30520" i="1"/>
  <c r="AQ30520" i="1"/>
  <c r="AX30520" i="1"/>
  <c r="AP30520" i="1"/>
  <c r="BF30520" i="1" s="1"/>
  <c r="BE30519" i="1"/>
  <c r="AW30519" i="1"/>
  <c r="BD30519" i="1"/>
  <c r="AV30519" i="1"/>
  <c r="BC30519" i="1"/>
  <c r="AU30519" i="1"/>
  <c r="BB30519" i="1"/>
  <c r="AT30519" i="1"/>
  <c r="BA30519" i="1"/>
  <c r="AS30519" i="1"/>
  <c r="AZ30519" i="1"/>
  <c r="AR30519" i="1"/>
  <c r="AY30519" i="1"/>
  <c r="AQ30519" i="1"/>
  <c r="AX30519" i="1"/>
  <c r="AP30519" i="1"/>
  <c r="BF30519" i="1" s="1"/>
  <c r="BE30518" i="1"/>
  <c r="AW30518" i="1"/>
  <c r="BD30518" i="1"/>
  <c r="AV30518" i="1"/>
  <c r="BC30518" i="1"/>
  <c r="AU30518" i="1"/>
  <c r="BB30518" i="1"/>
  <c r="AT30518" i="1"/>
  <c r="BA30518" i="1"/>
  <c r="AS30518" i="1"/>
  <c r="AZ30518" i="1"/>
  <c r="AR30518" i="1"/>
  <c r="AY30518" i="1"/>
  <c r="AQ30518" i="1"/>
  <c r="AX30518" i="1"/>
  <c r="AP30518" i="1"/>
  <c r="BF30518" i="1" s="1"/>
  <c r="BE30517" i="1"/>
  <c r="AW30517" i="1"/>
  <c r="BD30517" i="1"/>
  <c r="AV30517" i="1"/>
  <c r="BC30517" i="1"/>
  <c r="AU30517" i="1"/>
  <c r="BB30517" i="1"/>
  <c r="AT30517" i="1"/>
  <c r="BA30517" i="1"/>
  <c r="AS30517" i="1"/>
  <c r="AZ30517" i="1"/>
  <c r="AR30517" i="1"/>
  <c r="AY30517" i="1"/>
  <c r="AQ30517" i="1"/>
  <c r="AX30517" i="1"/>
  <c r="AP30517" i="1"/>
  <c r="BF30517" i="1" s="1"/>
  <c r="BE30516" i="1"/>
  <c r="AW30516" i="1"/>
  <c r="BD30516" i="1"/>
  <c r="AV30516" i="1"/>
  <c r="BC30516" i="1"/>
  <c r="AU30516" i="1"/>
  <c r="BB30516" i="1"/>
  <c r="AT30516" i="1"/>
  <c r="BA30516" i="1"/>
  <c r="AS30516" i="1"/>
  <c r="AZ30516" i="1"/>
  <c r="AR30516" i="1"/>
  <c r="AY30516" i="1"/>
  <c r="AQ30516" i="1"/>
  <c r="AX30516" i="1"/>
  <c r="AP30516" i="1"/>
  <c r="BF30516" i="1" s="1"/>
  <c r="BE30515" i="1"/>
  <c r="AW30515" i="1"/>
  <c r="BD30515" i="1"/>
  <c r="AV30515" i="1"/>
  <c r="BC30515" i="1"/>
  <c r="AU30515" i="1"/>
  <c r="BB30515" i="1"/>
  <c r="AT30515" i="1"/>
  <c r="BA30515" i="1"/>
  <c r="AS30515" i="1"/>
  <c r="AZ30515" i="1"/>
  <c r="AR30515" i="1"/>
  <c r="AY30515" i="1"/>
  <c r="AQ30515" i="1"/>
  <c r="AX30515" i="1"/>
  <c r="AP30515" i="1"/>
  <c r="BF30515" i="1" s="1"/>
  <c r="BE30514" i="1"/>
  <c r="AW30514" i="1"/>
  <c r="BD30514" i="1"/>
  <c r="AV30514" i="1"/>
  <c r="BC30514" i="1"/>
  <c r="AU30514" i="1"/>
  <c r="BB30514" i="1"/>
  <c r="AT30514" i="1"/>
  <c r="BA30514" i="1"/>
  <c r="AS30514" i="1"/>
  <c r="AZ30514" i="1"/>
  <c r="AR30514" i="1"/>
  <c r="AY30514" i="1"/>
  <c r="AQ30514" i="1"/>
  <c r="AX30514" i="1"/>
  <c r="AP30514" i="1"/>
  <c r="BF30514" i="1" s="1"/>
  <c r="BE30513" i="1"/>
  <c r="AW30513" i="1"/>
  <c r="BD30513" i="1"/>
  <c r="AV30513" i="1"/>
  <c r="BC30513" i="1"/>
  <c r="AU30513" i="1"/>
  <c r="BB30513" i="1"/>
  <c r="AT30513" i="1"/>
  <c r="BA30513" i="1"/>
  <c r="AS30513" i="1"/>
  <c r="AZ30513" i="1"/>
  <c r="AR30513" i="1"/>
  <c r="AY30513" i="1"/>
  <c r="AQ30513" i="1"/>
  <c r="AX30513" i="1"/>
  <c r="AP30513" i="1"/>
  <c r="BF30513" i="1" s="1"/>
  <c r="BE30512" i="1"/>
  <c r="AW30512" i="1"/>
  <c r="BD30512" i="1"/>
  <c r="AV30512" i="1"/>
  <c r="BC30512" i="1"/>
  <c r="AU30512" i="1"/>
  <c r="BB30512" i="1"/>
  <c r="AT30512" i="1"/>
  <c r="BA30512" i="1"/>
  <c r="AS30512" i="1"/>
  <c r="AZ30512" i="1"/>
  <c r="AR30512" i="1"/>
  <c r="AY30512" i="1"/>
  <c r="AQ30512" i="1"/>
  <c r="AX30512" i="1"/>
  <c r="AP30512" i="1"/>
  <c r="BF30512" i="1" s="1"/>
  <c r="BE30511" i="1"/>
  <c r="AW30511" i="1"/>
  <c r="BD30511" i="1"/>
  <c r="AV30511" i="1"/>
  <c r="BC30511" i="1"/>
  <c r="AU30511" i="1"/>
  <c r="BB30511" i="1"/>
  <c r="AT30511" i="1"/>
  <c r="BA30511" i="1"/>
  <c r="AS30511" i="1"/>
  <c r="AZ30511" i="1"/>
  <c r="AR30511" i="1"/>
  <c r="AY30511" i="1"/>
  <c r="AQ30511" i="1"/>
  <c r="AX30511" i="1"/>
  <c r="AP30511" i="1"/>
  <c r="BF30511" i="1" s="1"/>
  <c r="BE30510" i="1"/>
  <c r="AW30510" i="1"/>
  <c r="BD30510" i="1"/>
  <c r="AV30510" i="1"/>
  <c r="BC30510" i="1"/>
  <c r="AU30510" i="1"/>
  <c r="BB30510" i="1"/>
  <c r="AT30510" i="1"/>
  <c r="BA30510" i="1"/>
  <c r="AS30510" i="1"/>
  <c r="AZ30510" i="1"/>
  <c r="AR30510" i="1"/>
  <c r="AY30510" i="1"/>
  <c r="AQ30510" i="1"/>
  <c r="AX30510" i="1"/>
  <c r="AP30510" i="1"/>
  <c r="BF30510" i="1" s="1"/>
  <c r="BE30509" i="1"/>
  <c r="AW30509" i="1"/>
  <c r="BD30509" i="1"/>
  <c r="AV30509" i="1"/>
  <c r="BC30509" i="1"/>
  <c r="AU30509" i="1"/>
  <c r="BB30509" i="1"/>
  <c r="AT30509" i="1"/>
  <c r="BA30509" i="1"/>
  <c r="AS30509" i="1"/>
  <c r="AZ30509" i="1"/>
  <c r="AR30509" i="1"/>
  <c r="AY30509" i="1"/>
  <c r="AQ30509" i="1"/>
  <c r="AX30509" i="1"/>
  <c r="AP30509" i="1"/>
  <c r="BF30509" i="1" s="1"/>
  <c r="BE30508" i="1"/>
  <c r="AW30508" i="1"/>
  <c r="BD30508" i="1"/>
  <c r="AV30508" i="1"/>
  <c r="BC30508" i="1"/>
  <c r="AU30508" i="1"/>
  <c r="BB30508" i="1"/>
  <c r="AT30508" i="1"/>
  <c r="BA30508" i="1"/>
  <c r="AS30508" i="1"/>
  <c r="AZ30508" i="1"/>
  <c r="AR30508" i="1"/>
  <c r="AY30508" i="1"/>
  <c r="AQ30508" i="1"/>
  <c r="AX30508" i="1"/>
  <c r="AP30508" i="1"/>
  <c r="BF30508" i="1" s="1"/>
  <c r="BE30507" i="1"/>
  <c r="AW30507" i="1"/>
  <c r="BD30507" i="1"/>
  <c r="AV30507" i="1"/>
  <c r="BC30507" i="1"/>
  <c r="AU30507" i="1"/>
  <c r="BB30507" i="1"/>
  <c r="AT30507" i="1"/>
  <c r="BA30507" i="1"/>
  <c r="AS30507" i="1"/>
  <c r="AZ30507" i="1"/>
  <c r="AR30507" i="1"/>
  <c r="AY30507" i="1"/>
  <c r="AQ30507" i="1"/>
  <c r="AX30507" i="1"/>
  <c r="AP30507" i="1"/>
  <c r="BF30507" i="1" s="1"/>
  <c r="BE30506" i="1"/>
  <c r="AW30506" i="1"/>
  <c r="BD30506" i="1"/>
  <c r="AV30506" i="1"/>
  <c r="BC30506" i="1"/>
  <c r="AU30506" i="1"/>
  <c r="BB30506" i="1"/>
  <c r="AT30506" i="1"/>
  <c r="BA30506" i="1"/>
  <c r="AS30506" i="1"/>
  <c r="AZ30506" i="1"/>
  <c r="AR30506" i="1"/>
  <c r="AY30506" i="1"/>
  <c r="AQ30506" i="1"/>
  <c r="AX30506" i="1"/>
  <c r="AP30506" i="1"/>
  <c r="BF30506" i="1" s="1"/>
  <c r="BE30505" i="1"/>
  <c r="AW30505" i="1"/>
  <c r="BD30505" i="1"/>
  <c r="AV30505" i="1"/>
  <c r="BC30505" i="1"/>
  <c r="AU30505" i="1"/>
  <c r="BB30505" i="1"/>
  <c r="AT30505" i="1"/>
  <c r="BA30505" i="1"/>
  <c r="AS30505" i="1"/>
  <c r="AZ30505" i="1"/>
  <c r="AR30505" i="1"/>
  <c r="AY30505" i="1"/>
  <c r="AQ30505" i="1"/>
  <c r="AX30505" i="1"/>
  <c r="AP30505" i="1"/>
  <c r="BF30505" i="1" s="1"/>
  <c r="BE30504" i="1"/>
  <c r="AW30504" i="1"/>
  <c r="BD30504" i="1"/>
  <c r="AV30504" i="1"/>
  <c r="BC30504" i="1"/>
  <c r="AU30504" i="1"/>
  <c r="BB30504" i="1"/>
  <c r="AT30504" i="1"/>
  <c r="BA30504" i="1"/>
  <c r="AS30504" i="1"/>
  <c r="AZ30504" i="1"/>
  <c r="AR30504" i="1"/>
  <c r="AY30504" i="1"/>
  <c r="AQ30504" i="1"/>
  <c r="AX30504" i="1"/>
  <c r="AP30504" i="1"/>
  <c r="BF30504" i="1" s="1"/>
  <c r="BE30503" i="1"/>
  <c r="AW30503" i="1"/>
  <c r="BD30503" i="1"/>
  <c r="AV30503" i="1"/>
  <c r="BC30503" i="1"/>
  <c r="AU30503" i="1"/>
  <c r="BB30503" i="1"/>
  <c r="AT30503" i="1"/>
  <c r="BA30503" i="1"/>
  <c r="AS30503" i="1"/>
  <c r="AZ30503" i="1"/>
  <c r="AR30503" i="1"/>
  <c r="AY30503" i="1"/>
  <c r="AQ30503" i="1"/>
  <c r="AX30503" i="1"/>
  <c r="AP30503" i="1"/>
  <c r="BF30503" i="1" s="1"/>
  <c r="BE30502" i="1"/>
  <c r="AW30502" i="1"/>
  <c r="BD30502" i="1"/>
  <c r="AV30502" i="1"/>
  <c r="BC30502" i="1"/>
  <c r="AU30502" i="1"/>
  <c r="BB30502" i="1"/>
  <c r="AT30502" i="1"/>
  <c r="BA30502" i="1"/>
  <c r="AS30502" i="1"/>
  <c r="AZ30502" i="1"/>
  <c r="AR30502" i="1"/>
  <c r="AY30502" i="1"/>
  <c r="AQ30502" i="1"/>
  <c r="AX30502" i="1"/>
  <c r="AP30502" i="1"/>
  <c r="BF30502" i="1" s="1"/>
  <c r="BE30501" i="1"/>
  <c r="AW30501" i="1"/>
  <c r="BD30501" i="1"/>
  <c r="AV30501" i="1"/>
  <c r="BC30501" i="1"/>
  <c r="AU30501" i="1"/>
  <c r="BB30501" i="1"/>
  <c r="AT30501" i="1"/>
  <c r="BA30501" i="1"/>
  <c r="AS30501" i="1"/>
  <c r="AZ30501" i="1"/>
  <c r="AR30501" i="1"/>
  <c r="AY30501" i="1"/>
  <c r="AQ30501" i="1"/>
  <c r="AX30501" i="1"/>
  <c r="AP30501" i="1"/>
  <c r="BF30501" i="1" s="1"/>
  <c r="BE30500" i="1"/>
  <c r="AW30500" i="1"/>
  <c r="BD30500" i="1"/>
  <c r="AV30500" i="1"/>
  <c r="BC30500" i="1"/>
  <c r="AU30500" i="1"/>
  <c r="BB30500" i="1"/>
  <c r="AT30500" i="1"/>
  <c r="BA30500" i="1"/>
  <c r="AS30500" i="1"/>
  <c r="AZ30500" i="1"/>
  <c r="AR30500" i="1"/>
  <c r="AY30500" i="1"/>
  <c r="AQ30500" i="1"/>
  <c r="AX30500" i="1"/>
  <c r="AP30500" i="1"/>
  <c r="BF30500" i="1" s="1"/>
  <c r="BE30499" i="1"/>
  <c r="AW30499" i="1"/>
  <c r="BD30499" i="1"/>
  <c r="AV30499" i="1"/>
  <c r="BC30499" i="1"/>
  <c r="AU30499" i="1"/>
  <c r="BB30499" i="1"/>
  <c r="AT30499" i="1"/>
  <c r="BA30499" i="1"/>
  <c r="AS30499" i="1"/>
  <c r="AZ30499" i="1"/>
  <c r="AR30499" i="1"/>
  <c r="AY30499" i="1"/>
  <c r="AQ30499" i="1"/>
  <c r="AX30499" i="1"/>
  <c r="AP30499" i="1"/>
  <c r="BF30499" i="1" s="1"/>
  <c r="BE30498" i="1"/>
  <c r="AW30498" i="1"/>
  <c r="BD30498" i="1"/>
  <c r="AV30498" i="1"/>
  <c r="BC30498" i="1"/>
  <c r="AU30498" i="1"/>
  <c r="BB30498" i="1"/>
  <c r="AT30498" i="1"/>
  <c r="BA30498" i="1"/>
  <c r="AS30498" i="1"/>
  <c r="AZ30498" i="1"/>
  <c r="AR30498" i="1"/>
  <c r="AY30498" i="1"/>
  <c r="AQ30498" i="1"/>
  <c r="AX30498" i="1"/>
  <c r="AP30498" i="1"/>
  <c r="BF30498" i="1" s="1"/>
  <c r="BE30497" i="1"/>
  <c r="AW30497" i="1"/>
  <c r="BD30497" i="1"/>
  <c r="AV30497" i="1"/>
  <c r="BC30497" i="1"/>
  <c r="AU30497" i="1"/>
  <c r="BB30497" i="1"/>
  <c r="AT30497" i="1"/>
  <c r="BA30497" i="1"/>
  <c r="AS30497" i="1"/>
  <c r="AZ30497" i="1"/>
  <c r="AR30497" i="1"/>
  <c r="AY30497" i="1"/>
  <c r="AQ30497" i="1"/>
  <c r="AX30497" i="1"/>
  <c r="AP30497" i="1"/>
  <c r="BF30497" i="1" s="1"/>
  <c r="BE30496" i="1"/>
  <c r="AW30496" i="1"/>
  <c r="BD30496" i="1"/>
  <c r="AV30496" i="1"/>
  <c r="BC30496" i="1"/>
  <c r="AU30496" i="1"/>
  <c r="BB30496" i="1"/>
  <c r="AT30496" i="1"/>
  <c r="BA30496" i="1"/>
  <c r="AS30496" i="1"/>
  <c r="AZ30496" i="1"/>
  <c r="AR30496" i="1"/>
  <c r="AY30496" i="1"/>
  <c r="AQ30496" i="1"/>
  <c r="AX30496" i="1"/>
  <c r="AP30496" i="1"/>
  <c r="BF30496" i="1" s="1"/>
  <c r="BE30495" i="1"/>
  <c r="AW30495" i="1"/>
  <c r="BD30495" i="1"/>
  <c r="AV30495" i="1"/>
  <c r="BC30495" i="1"/>
  <c r="AU30495" i="1"/>
  <c r="BB30495" i="1"/>
  <c r="AT30495" i="1"/>
  <c r="BA30495" i="1"/>
  <c r="AS30495" i="1"/>
  <c r="AZ30495" i="1"/>
  <c r="AR30495" i="1"/>
  <c r="AY30495" i="1"/>
  <c r="AQ30495" i="1"/>
  <c r="AX30495" i="1"/>
  <c r="AP30495" i="1"/>
  <c r="BF30495" i="1" s="1"/>
  <c r="BE30494" i="1"/>
  <c r="AW30494" i="1"/>
  <c r="BD30494" i="1"/>
  <c r="AV30494" i="1"/>
  <c r="BC30494" i="1"/>
  <c r="AU30494" i="1"/>
  <c r="BB30494" i="1"/>
  <c r="AT30494" i="1"/>
  <c r="BA30494" i="1"/>
  <c r="AS30494" i="1"/>
  <c r="AZ30494" i="1"/>
  <c r="AR30494" i="1"/>
  <c r="AY30494" i="1"/>
  <c r="AQ30494" i="1"/>
  <c r="AX30494" i="1"/>
  <c r="AP30494" i="1"/>
  <c r="BF30494" i="1" s="1"/>
  <c r="BE30493" i="1"/>
  <c r="AW30493" i="1"/>
  <c r="BD30493" i="1"/>
  <c r="AV30493" i="1"/>
  <c r="BC30493" i="1"/>
  <c r="AU30493" i="1"/>
  <c r="BB30493" i="1"/>
  <c r="AT30493" i="1"/>
  <c r="BA30493" i="1"/>
  <c r="AS30493" i="1"/>
  <c r="AZ30493" i="1"/>
  <c r="AR30493" i="1"/>
  <c r="AY30493" i="1"/>
  <c r="AQ30493" i="1"/>
  <c r="AX30493" i="1"/>
  <c r="AP30493" i="1"/>
  <c r="BF30493" i="1" s="1"/>
  <c r="BE30492" i="1"/>
  <c r="AW30492" i="1"/>
  <c r="BD30492" i="1"/>
  <c r="AV30492" i="1"/>
  <c r="BC30492" i="1"/>
  <c r="AU30492" i="1"/>
  <c r="BB30492" i="1"/>
  <c r="AT30492" i="1"/>
  <c r="BA30492" i="1"/>
  <c r="AS30492" i="1"/>
  <c r="AZ30492" i="1"/>
  <c r="AR30492" i="1"/>
  <c r="AY30492" i="1"/>
  <c r="AQ30492" i="1"/>
  <c r="AX30492" i="1"/>
  <c r="AP30492" i="1"/>
  <c r="BF30492" i="1" s="1"/>
  <c r="BE30491" i="1"/>
  <c r="AW30491" i="1"/>
  <c r="BD30491" i="1"/>
  <c r="AV30491" i="1"/>
  <c r="BC30491" i="1"/>
  <c r="AU30491" i="1"/>
  <c r="BB30491" i="1"/>
  <c r="AT30491" i="1"/>
  <c r="BA30491" i="1"/>
  <c r="AS30491" i="1"/>
  <c r="AZ30491" i="1"/>
  <c r="AR30491" i="1"/>
  <c r="AY30491" i="1"/>
  <c r="AQ30491" i="1"/>
  <c r="AX30491" i="1"/>
  <c r="AP30491" i="1"/>
  <c r="BF30491" i="1" s="1"/>
  <c r="BE30490" i="1"/>
  <c r="AW30490" i="1"/>
  <c r="BD30490" i="1"/>
  <c r="AV30490" i="1"/>
  <c r="BC30490" i="1"/>
  <c r="AU30490" i="1"/>
  <c r="BB30490" i="1"/>
  <c r="AT30490" i="1"/>
  <c r="BA30490" i="1"/>
  <c r="AS30490" i="1"/>
  <c r="AZ30490" i="1"/>
  <c r="AR30490" i="1"/>
  <c r="AY30490" i="1"/>
  <c r="AQ30490" i="1"/>
  <c r="AX30490" i="1"/>
  <c r="AP30490" i="1"/>
  <c r="BF30490" i="1" s="1"/>
  <c r="BE30489" i="1"/>
  <c r="AW30489" i="1"/>
  <c r="BD30489" i="1"/>
  <c r="AV30489" i="1"/>
  <c r="BC30489" i="1"/>
  <c r="AU30489" i="1"/>
  <c r="BB30489" i="1"/>
  <c r="AT30489" i="1"/>
  <c r="BA30489" i="1"/>
  <c r="AS30489" i="1"/>
  <c r="AZ30489" i="1"/>
  <c r="AR30489" i="1"/>
  <c r="AY30489" i="1"/>
  <c r="AQ30489" i="1"/>
  <c r="AX30489" i="1"/>
  <c r="AP30489" i="1"/>
  <c r="BF30489" i="1" s="1"/>
  <c r="BE30488" i="1"/>
  <c r="AW30488" i="1"/>
  <c r="BD30488" i="1"/>
  <c r="AV30488" i="1"/>
  <c r="BC30488" i="1"/>
  <c r="AU30488" i="1"/>
  <c r="BB30488" i="1"/>
  <c r="AT30488" i="1"/>
  <c r="BA30488" i="1"/>
  <c r="AS30488" i="1"/>
  <c r="AZ30488" i="1"/>
  <c r="AR30488" i="1"/>
  <c r="AY30488" i="1"/>
  <c r="AQ30488" i="1"/>
  <c r="AX30488" i="1"/>
  <c r="AP30488" i="1"/>
  <c r="BF30488" i="1" s="1"/>
  <c r="BE30487" i="1"/>
  <c r="AW30487" i="1"/>
  <c r="BD30487" i="1"/>
  <c r="AV30487" i="1"/>
  <c r="BC30487" i="1"/>
  <c r="AU30487" i="1"/>
  <c r="BB30487" i="1"/>
  <c r="AT30487" i="1"/>
  <c r="BA30487" i="1"/>
  <c r="AS30487" i="1"/>
  <c r="AZ30487" i="1"/>
  <c r="AR30487" i="1"/>
  <c r="AY30487" i="1"/>
  <c r="AQ30487" i="1"/>
  <c r="AX30487" i="1"/>
  <c r="AP30487" i="1"/>
  <c r="BF30487" i="1" s="1"/>
  <c r="BE30486" i="1"/>
  <c r="AW30486" i="1"/>
  <c r="BD30486" i="1"/>
  <c r="AV30486" i="1"/>
  <c r="BC30486" i="1"/>
  <c r="AU30486" i="1"/>
  <c r="BB30486" i="1"/>
  <c r="AT30486" i="1"/>
  <c r="BA30486" i="1"/>
  <c r="AS30486" i="1"/>
  <c r="AZ30486" i="1"/>
  <c r="AR30486" i="1"/>
  <c r="AY30486" i="1"/>
  <c r="AQ30486" i="1"/>
  <c r="AX30486" i="1"/>
  <c r="AP30486" i="1"/>
  <c r="BF30486" i="1" s="1"/>
  <c r="BE30485" i="1"/>
  <c r="AW30485" i="1"/>
  <c r="BD30485" i="1"/>
  <c r="AV30485" i="1"/>
  <c r="BC30485" i="1"/>
  <c r="AU30485" i="1"/>
  <c r="BB30485" i="1"/>
  <c r="AT30485" i="1"/>
  <c r="BA30485" i="1"/>
  <c r="AS30485" i="1"/>
  <c r="AZ30485" i="1"/>
  <c r="AR30485" i="1"/>
  <c r="AY30485" i="1"/>
  <c r="AQ30485" i="1"/>
  <c r="AX30485" i="1"/>
  <c r="AP30485" i="1"/>
  <c r="BF30485" i="1" s="1"/>
  <c r="BE30484" i="1"/>
  <c r="AW30484" i="1"/>
  <c r="BD30484" i="1"/>
  <c r="AV30484" i="1"/>
  <c r="BC30484" i="1"/>
  <c r="AU30484" i="1"/>
  <c r="BB30484" i="1"/>
  <c r="AT30484" i="1"/>
  <c r="BA30484" i="1"/>
  <c r="AS30484" i="1"/>
  <c r="AZ30484" i="1"/>
  <c r="AR30484" i="1"/>
  <c r="AY30484" i="1"/>
  <c r="AQ30484" i="1"/>
  <c r="AX30484" i="1"/>
  <c r="AP30484" i="1"/>
  <c r="BF30484" i="1" s="1"/>
  <c r="BE30483" i="1"/>
  <c r="AW30483" i="1"/>
  <c r="BD30483" i="1"/>
  <c r="AV30483" i="1"/>
  <c r="BC30483" i="1"/>
  <c r="AU30483" i="1"/>
  <c r="BB30483" i="1"/>
  <c r="AT30483" i="1"/>
  <c r="BA30483" i="1"/>
  <c r="AS30483" i="1"/>
  <c r="AZ30483" i="1"/>
  <c r="AR30483" i="1"/>
  <c r="AY30483" i="1"/>
  <c r="AQ30483" i="1"/>
  <c r="AX30483" i="1"/>
  <c r="AP30483" i="1"/>
  <c r="BF30483" i="1" s="1"/>
  <c r="BE30482" i="1"/>
  <c r="AW30482" i="1"/>
  <c r="BD30482" i="1"/>
  <c r="AV30482" i="1"/>
  <c r="BC30482" i="1"/>
  <c r="AU30482" i="1"/>
  <c r="BB30482" i="1"/>
  <c r="AT30482" i="1"/>
  <c r="BA30482" i="1"/>
  <c r="AS30482" i="1"/>
  <c r="AZ30482" i="1"/>
  <c r="AR30482" i="1"/>
  <c r="AY30482" i="1"/>
  <c r="AQ30482" i="1"/>
  <c r="AX30482" i="1"/>
  <c r="AP30482" i="1"/>
  <c r="BF30482" i="1" s="1"/>
  <c r="BE30481" i="1"/>
  <c r="AW30481" i="1"/>
  <c r="BD30481" i="1"/>
  <c r="AV30481" i="1"/>
  <c r="BC30481" i="1"/>
  <c r="AU30481" i="1"/>
  <c r="BB30481" i="1"/>
  <c r="AT30481" i="1"/>
  <c r="BA30481" i="1"/>
  <c r="AS30481" i="1"/>
  <c r="AZ30481" i="1"/>
  <c r="AR30481" i="1"/>
  <c r="AY30481" i="1"/>
  <c r="AQ30481" i="1"/>
  <c r="AX30481" i="1"/>
  <c r="AP30481" i="1"/>
  <c r="BF30481" i="1" s="1"/>
  <c r="BE30480" i="1"/>
  <c r="AW30480" i="1"/>
  <c r="BD30480" i="1"/>
  <c r="AV30480" i="1"/>
  <c r="BC30480" i="1"/>
  <c r="AU30480" i="1"/>
  <c r="BB30480" i="1"/>
  <c r="AT30480" i="1"/>
  <c r="BA30480" i="1"/>
  <c r="AS30480" i="1"/>
  <c r="AZ30480" i="1"/>
  <c r="AR30480" i="1"/>
  <c r="AY30480" i="1"/>
  <c r="AQ30480" i="1"/>
  <c r="AX30480" i="1"/>
  <c r="AP30480" i="1"/>
  <c r="BF30480" i="1" s="1"/>
  <c r="BE30479" i="1"/>
  <c r="AW30479" i="1"/>
  <c r="BD30479" i="1"/>
  <c r="AV30479" i="1"/>
  <c r="BC30479" i="1"/>
  <c r="AU30479" i="1"/>
  <c r="BB30479" i="1"/>
  <c r="AT30479" i="1"/>
  <c r="BA30479" i="1"/>
  <c r="AS30479" i="1"/>
  <c r="AZ30479" i="1"/>
  <c r="AR30479" i="1"/>
  <c r="AY30479" i="1"/>
  <c r="AQ30479" i="1"/>
  <c r="AX30479" i="1"/>
  <c r="AP30479" i="1"/>
  <c r="BF30479" i="1" s="1"/>
  <c r="BE30478" i="1"/>
  <c r="AW30478" i="1"/>
  <c r="BD30478" i="1"/>
  <c r="AV30478" i="1"/>
  <c r="BC30478" i="1"/>
  <c r="AU30478" i="1"/>
  <c r="BB30478" i="1"/>
  <c r="AT30478" i="1"/>
  <c r="BA30478" i="1"/>
  <c r="AS30478" i="1"/>
  <c r="AZ30478" i="1"/>
  <c r="AR30478" i="1"/>
  <c r="AY30478" i="1"/>
  <c r="AQ30478" i="1"/>
  <c r="AX30478" i="1"/>
  <c r="AP30478" i="1"/>
  <c r="BF30478" i="1" s="1"/>
  <c r="BE30477" i="1"/>
  <c r="AW30477" i="1"/>
  <c r="BD30477" i="1"/>
  <c r="AV30477" i="1"/>
  <c r="BC30477" i="1"/>
  <c r="AU30477" i="1"/>
  <c r="BB30477" i="1"/>
  <c r="AT30477" i="1"/>
  <c r="BA30477" i="1"/>
  <c r="AS30477" i="1"/>
  <c r="AZ30477" i="1"/>
  <c r="AR30477" i="1"/>
  <c r="AY30477" i="1"/>
  <c r="AQ30477" i="1"/>
  <c r="AX30477" i="1"/>
  <c r="AP30477" i="1"/>
  <c r="BF30477" i="1" s="1"/>
  <c r="BE30476" i="1"/>
  <c r="AW30476" i="1"/>
  <c r="BD30476" i="1"/>
  <c r="AV30476" i="1"/>
  <c r="BC30476" i="1"/>
  <c r="AU30476" i="1"/>
  <c r="BB30476" i="1"/>
  <c r="AT30476" i="1"/>
  <c r="BA30476" i="1"/>
  <c r="AS30476" i="1"/>
  <c r="AZ30476" i="1"/>
  <c r="AR30476" i="1"/>
  <c r="AY30476" i="1"/>
  <c r="AQ30476" i="1"/>
  <c r="AX30476" i="1"/>
  <c r="AP30476" i="1"/>
  <c r="BF30476" i="1" s="1"/>
  <c r="BE30475" i="1"/>
  <c r="AW30475" i="1"/>
  <c r="BD30475" i="1"/>
  <c r="AV30475" i="1"/>
  <c r="BC30475" i="1"/>
  <c r="AU30475" i="1"/>
  <c r="BB30475" i="1"/>
  <c r="AT30475" i="1"/>
  <c r="BA30475" i="1"/>
  <c r="AS30475" i="1"/>
  <c r="AZ30475" i="1"/>
  <c r="AR30475" i="1"/>
  <c r="AY30475" i="1"/>
  <c r="AQ30475" i="1"/>
  <c r="AX30475" i="1"/>
  <c r="AP30475" i="1"/>
  <c r="BF30475" i="1" s="1"/>
  <c r="BE30474" i="1"/>
  <c r="AW30474" i="1"/>
  <c r="BD30474" i="1"/>
  <c r="AV30474" i="1"/>
  <c r="BC30474" i="1"/>
  <c r="AU30474" i="1"/>
  <c r="BB30474" i="1"/>
  <c r="AT30474" i="1"/>
  <c r="BA30474" i="1"/>
  <c r="AS30474" i="1"/>
  <c r="AZ30474" i="1"/>
  <c r="AR30474" i="1"/>
  <c r="AY30474" i="1"/>
  <c r="AQ30474" i="1"/>
  <c r="AX30474" i="1"/>
  <c r="AP30474" i="1"/>
  <c r="BF30474" i="1" s="1"/>
  <c r="BE30473" i="1"/>
  <c r="AW30473" i="1"/>
  <c r="BD30473" i="1"/>
  <c r="AV30473" i="1"/>
  <c r="BC30473" i="1"/>
  <c r="AU30473" i="1"/>
  <c r="BB30473" i="1"/>
  <c r="AT30473" i="1"/>
  <c r="BA30473" i="1"/>
  <c r="AS30473" i="1"/>
  <c r="AZ30473" i="1"/>
  <c r="AR30473" i="1"/>
  <c r="AY30473" i="1"/>
  <c r="AQ30473" i="1"/>
  <c r="AX30473" i="1"/>
  <c r="AP30473" i="1"/>
  <c r="BF30473" i="1" s="1"/>
  <c r="BE30472" i="1"/>
  <c r="AW30472" i="1"/>
  <c r="BD30472" i="1"/>
  <c r="AV30472" i="1"/>
  <c r="BC30472" i="1"/>
  <c r="AU30472" i="1"/>
  <c r="BB30472" i="1"/>
  <c r="AT30472" i="1"/>
  <c r="BA30472" i="1"/>
  <c r="AS30472" i="1"/>
  <c r="AZ30472" i="1"/>
  <c r="AR30472" i="1"/>
  <c r="AY30472" i="1"/>
  <c r="AQ30472" i="1"/>
  <c r="AX30472" i="1"/>
  <c r="AP30472" i="1"/>
  <c r="BF30472" i="1" s="1"/>
  <c r="BE30471" i="1"/>
  <c r="AW30471" i="1"/>
  <c r="BD30471" i="1"/>
  <c r="AV30471" i="1"/>
  <c r="BC30471" i="1"/>
  <c r="AU30471" i="1"/>
  <c r="BB30471" i="1"/>
  <c r="AT30471" i="1"/>
  <c r="BA30471" i="1"/>
  <c r="AS30471" i="1"/>
  <c r="AZ30471" i="1"/>
  <c r="AR30471" i="1"/>
  <c r="AY30471" i="1"/>
  <c r="AQ30471" i="1"/>
  <c r="AX30471" i="1"/>
  <c r="AP30471" i="1"/>
  <c r="BF30471" i="1" s="1"/>
  <c r="BE30470" i="1"/>
  <c r="AW30470" i="1"/>
  <c r="BD30470" i="1"/>
  <c r="AV30470" i="1"/>
  <c r="BC30470" i="1"/>
  <c r="AU30470" i="1"/>
  <c r="BB30470" i="1"/>
  <c r="AT30470" i="1"/>
  <c r="BA30470" i="1"/>
  <c r="AS30470" i="1"/>
  <c r="AZ30470" i="1"/>
  <c r="AR30470" i="1"/>
  <c r="AY30470" i="1"/>
  <c r="AQ30470" i="1"/>
  <c r="AX30470" i="1"/>
  <c r="AP30470" i="1"/>
  <c r="BF30470" i="1" s="1"/>
  <c r="BE30469" i="1"/>
  <c r="AW30469" i="1"/>
  <c r="BD30469" i="1"/>
  <c r="AV30469" i="1"/>
  <c r="BC30469" i="1"/>
  <c r="AU30469" i="1"/>
  <c r="BB30469" i="1"/>
  <c r="AT30469" i="1"/>
  <c r="BA30469" i="1"/>
  <c r="AS30469" i="1"/>
  <c r="AZ30469" i="1"/>
  <c r="AR30469" i="1"/>
  <c r="AY30469" i="1"/>
  <c r="AQ30469" i="1"/>
  <c r="AX30469" i="1"/>
  <c r="AP30469" i="1"/>
  <c r="BF30469" i="1" s="1"/>
  <c r="BE30468" i="1"/>
  <c r="AW30468" i="1"/>
  <c r="BD30468" i="1"/>
  <c r="AV30468" i="1"/>
  <c r="BC30468" i="1"/>
  <c r="AU30468" i="1"/>
  <c r="BB30468" i="1"/>
  <c r="AT30468" i="1"/>
  <c r="BA30468" i="1"/>
  <c r="AS30468" i="1"/>
  <c r="AZ30468" i="1"/>
  <c r="AR30468" i="1"/>
  <c r="AY30468" i="1"/>
  <c r="AQ30468" i="1"/>
  <c r="AX30468" i="1"/>
  <c r="AP30468" i="1"/>
  <c r="BF30468" i="1" s="1"/>
  <c r="BE30467" i="1"/>
  <c r="AW30467" i="1"/>
  <c r="BD30467" i="1"/>
  <c r="AV30467" i="1"/>
  <c r="BC30467" i="1"/>
  <c r="AU30467" i="1"/>
  <c r="BB30467" i="1"/>
  <c r="AT30467" i="1"/>
  <c r="BA30467" i="1"/>
  <c r="AS30467" i="1"/>
  <c r="AZ30467" i="1"/>
  <c r="AR30467" i="1"/>
  <c r="AY30467" i="1"/>
  <c r="AQ30467" i="1"/>
  <c r="AX30467" i="1"/>
  <c r="AP30467" i="1"/>
  <c r="BF30467" i="1" s="1"/>
  <c r="BE30466" i="1"/>
  <c r="AW30466" i="1"/>
  <c r="BD30466" i="1"/>
  <c r="AV30466" i="1"/>
  <c r="BC30466" i="1"/>
  <c r="AU30466" i="1"/>
  <c r="BB30466" i="1"/>
  <c r="AT30466" i="1"/>
  <c r="BA30466" i="1"/>
  <c r="AS30466" i="1"/>
  <c r="AZ30466" i="1"/>
  <c r="AR30466" i="1"/>
  <c r="AY30466" i="1"/>
  <c r="AQ30466" i="1"/>
  <c r="AX30466" i="1"/>
  <c r="AP30466" i="1"/>
  <c r="BF30466" i="1" s="1"/>
  <c r="BE30465" i="1"/>
  <c r="AW30465" i="1"/>
  <c r="BD30465" i="1"/>
  <c r="AV30465" i="1"/>
  <c r="BC30465" i="1"/>
  <c r="AU30465" i="1"/>
  <c r="BB30465" i="1"/>
  <c r="AT30465" i="1"/>
  <c r="BA30465" i="1"/>
  <c r="AS30465" i="1"/>
  <c r="AZ30465" i="1"/>
  <c r="AR30465" i="1"/>
  <c r="AY30465" i="1"/>
  <c r="AQ30465" i="1"/>
  <c r="AX30465" i="1"/>
  <c r="AP30465" i="1"/>
  <c r="BF30465" i="1" s="1"/>
  <c r="BE30464" i="1"/>
  <c r="AW30464" i="1"/>
  <c r="BD30464" i="1"/>
  <c r="AV30464" i="1"/>
  <c r="BC30464" i="1"/>
  <c r="AU30464" i="1"/>
  <c r="BB30464" i="1"/>
  <c r="AT30464" i="1"/>
  <c r="BA30464" i="1"/>
  <c r="AS30464" i="1"/>
  <c r="AZ30464" i="1"/>
  <c r="AR30464" i="1"/>
  <c r="AY30464" i="1"/>
  <c r="AQ30464" i="1"/>
  <c r="AX30464" i="1"/>
  <c r="AP30464" i="1"/>
  <c r="BF30464" i="1" s="1"/>
  <c r="BE30463" i="1"/>
  <c r="AW30463" i="1"/>
  <c r="BD30463" i="1"/>
  <c r="AV30463" i="1"/>
  <c r="BC30463" i="1"/>
  <c r="AU30463" i="1"/>
  <c r="BB30463" i="1"/>
  <c r="AT30463" i="1"/>
  <c r="BA30463" i="1"/>
  <c r="AS30463" i="1"/>
  <c r="AZ30463" i="1"/>
  <c r="AR30463" i="1"/>
  <c r="AY30463" i="1"/>
  <c r="AQ30463" i="1"/>
  <c r="AX30463" i="1"/>
  <c r="AP30463" i="1"/>
  <c r="BF30463" i="1" s="1"/>
  <c r="BE30462" i="1"/>
  <c r="AW30462" i="1"/>
  <c r="BD30462" i="1"/>
  <c r="AV30462" i="1"/>
  <c r="BC30462" i="1"/>
  <c r="AU30462" i="1"/>
  <c r="BB30462" i="1"/>
  <c r="AT30462" i="1"/>
  <c r="BA30462" i="1"/>
  <c r="AS30462" i="1"/>
  <c r="AZ30462" i="1"/>
  <c r="AR30462" i="1"/>
  <c r="AY30462" i="1"/>
  <c r="AQ30462" i="1"/>
  <c r="AX30462" i="1"/>
  <c r="AP30462" i="1"/>
  <c r="BF30462" i="1" s="1"/>
  <c r="BE30461" i="1"/>
  <c r="AW30461" i="1"/>
  <c r="BD30461" i="1"/>
  <c r="AV30461" i="1"/>
  <c r="BC30461" i="1"/>
  <c r="AU30461" i="1"/>
  <c r="BB30461" i="1"/>
  <c r="AT30461" i="1"/>
  <c r="BA30461" i="1"/>
  <c r="AS30461" i="1"/>
  <c r="AZ30461" i="1"/>
  <c r="AR30461" i="1"/>
  <c r="AY30461" i="1"/>
  <c r="AQ30461" i="1"/>
  <c r="AX30461" i="1"/>
  <c r="AP30461" i="1"/>
  <c r="BF30461" i="1" s="1"/>
  <c r="BE30460" i="1"/>
  <c r="AW30460" i="1"/>
  <c r="BD30460" i="1"/>
  <c r="AV30460" i="1"/>
  <c r="BC30460" i="1"/>
  <c r="AU30460" i="1"/>
  <c r="BB30460" i="1"/>
  <c r="AT30460" i="1"/>
  <c r="BA30460" i="1"/>
  <c r="AS30460" i="1"/>
  <c r="AZ30460" i="1"/>
  <c r="AR30460" i="1"/>
  <c r="AY30460" i="1"/>
  <c r="AQ30460" i="1"/>
  <c r="AX30460" i="1"/>
  <c r="AP30460" i="1"/>
  <c r="BF30460" i="1" s="1"/>
  <c r="BE30459" i="1"/>
  <c r="AW30459" i="1"/>
  <c r="BD30459" i="1"/>
  <c r="AV30459" i="1"/>
  <c r="BC30459" i="1"/>
  <c r="AU30459" i="1"/>
  <c r="BB30459" i="1"/>
  <c r="AT30459" i="1"/>
  <c r="BA30459" i="1"/>
  <c r="AS30459" i="1"/>
  <c r="AZ30459" i="1"/>
  <c r="AR30459" i="1"/>
  <c r="AY30459" i="1"/>
  <c r="AQ30459" i="1"/>
  <c r="AX30459" i="1"/>
  <c r="AP30459" i="1"/>
  <c r="BF30459" i="1" s="1"/>
  <c r="BE30458" i="1"/>
  <c r="AW30458" i="1"/>
  <c r="BD30458" i="1"/>
  <c r="AV30458" i="1"/>
  <c r="BC30458" i="1"/>
  <c r="AU30458" i="1"/>
  <c r="BB30458" i="1"/>
  <c r="AT30458" i="1"/>
  <c r="BA30458" i="1"/>
  <c r="AS30458" i="1"/>
  <c r="AZ30458" i="1"/>
  <c r="AR30458" i="1"/>
  <c r="AY30458" i="1"/>
  <c r="AQ30458" i="1"/>
  <c r="AX30458" i="1"/>
  <c r="AP30458" i="1"/>
  <c r="BF30458" i="1" s="1"/>
  <c r="BE30457" i="1"/>
  <c r="AW30457" i="1"/>
  <c r="BD30457" i="1"/>
  <c r="AV30457" i="1"/>
  <c r="BC30457" i="1"/>
  <c r="AU30457" i="1"/>
  <c r="BB30457" i="1"/>
  <c r="AT30457" i="1"/>
  <c r="BA30457" i="1"/>
  <c r="AS30457" i="1"/>
  <c r="AZ30457" i="1"/>
  <c r="AR30457" i="1"/>
  <c r="AY30457" i="1"/>
  <c r="AQ30457" i="1"/>
  <c r="AX30457" i="1"/>
  <c r="AP30457" i="1"/>
  <c r="BF30457" i="1" s="1"/>
  <c r="BE30456" i="1"/>
  <c r="AW30456" i="1"/>
  <c r="BD30456" i="1"/>
  <c r="AV30456" i="1"/>
  <c r="BC30456" i="1"/>
  <c r="AU30456" i="1"/>
  <c r="BB30456" i="1"/>
  <c r="AT30456" i="1"/>
  <c r="BA30456" i="1"/>
  <c r="AS30456" i="1"/>
  <c r="AZ30456" i="1"/>
  <c r="AR30456" i="1"/>
  <c r="AY30456" i="1"/>
  <c r="AQ30456" i="1"/>
  <c r="AX30456" i="1"/>
  <c r="AP30456" i="1"/>
  <c r="BF30456" i="1" s="1"/>
  <c r="BE30455" i="1"/>
  <c r="AW30455" i="1"/>
  <c r="BD30455" i="1"/>
  <c r="AV30455" i="1"/>
  <c r="BC30455" i="1"/>
  <c r="AU30455" i="1"/>
  <c r="BB30455" i="1"/>
  <c r="AT30455" i="1"/>
  <c r="BA30455" i="1"/>
  <c r="AS30455" i="1"/>
  <c r="AZ30455" i="1"/>
  <c r="AR30455" i="1"/>
  <c r="AY30455" i="1"/>
  <c r="AQ30455" i="1"/>
  <c r="AX30455" i="1"/>
  <c r="AP30455" i="1"/>
  <c r="BF30455" i="1" s="1"/>
  <c r="BE30454" i="1"/>
  <c r="AW30454" i="1"/>
  <c r="BD30454" i="1"/>
  <c r="AV30454" i="1"/>
  <c r="BC30454" i="1"/>
  <c r="AU30454" i="1"/>
  <c r="BB30454" i="1"/>
  <c r="AT30454" i="1"/>
  <c r="BA30454" i="1"/>
  <c r="AS30454" i="1"/>
  <c r="AZ30454" i="1"/>
  <c r="AR30454" i="1"/>
  <c r="AY30454" i="1"/>
  <c r="AQ30454" i="1"/>
  <c r="AX30454" i="1"/>
  <c r="AP30454" i="1"/>
  <c r="BF30454" i="1" s="1"/>
  <c r="BE30453" i="1"/>
  <c r="AW30453" i="1"/>
  <c r="BD30453" i="1"/>
  <c r="AV30453" i="1"/>
  <c r="BC30453" i="1"/>
  <c r="AU30453" i="1"/>
  <c r="BB30453" i="1"/>
  <c r="AT30453" i="1"/>
  <c r="BA30453" i="1"/>
  <c r="AS30453" i="1"/>
  <c r="AZ30453" i="1"/>
  <c r="AR30453" i="1"/>
  <c r="AY30453" i="1"/>
  <c r="AQ30453" i="1"/>
  <c r="AX30453" i="1"/>
  <c r="AP30453" i="1"/>
  <c r="BF30453" i="1" s="1"/>
  <c r="BE30452" i="1"/>
  <c r="AW30452" i="1"/>
  <c r="BD30452" i="1"/>
  <c r="AV30452" i="1"/>
  <c r="BC30452" i="1"/>
  <c r="AU30452" i="1"/>
  <c r="BB30452" i="1"/>
  <c r="AT30452" i="1"/>
  <c r="BA30452" i="1"/>
  <c r="AS30452" i="1"/>
  <c r="AZ30452" i="1"/>
  <c r="AR30452" i="1"/>
  <c r="AY30452" i="1"/>
  <c r="AQ30452" i="1"/>
  <c r="AX30452" i="1"/>
  <c r="AP30452" i="1"/>
  <c r="BF30452" i="1" s="1"/>
  <c r="BE30451" i="1"/>
  <c r="AW30451" i="1"/>
  <c r="BD30451" i="1"/>
  <c r="AV30451" i="1"/>
  <c r="BC30451" i="1"/>
  <c r="AU30451" i="1"/>
  <c r="BB30451" i="1"/>
  <c r="AT30451" i="1"/>
  <c r="BA30451" i="1"/>
  <c r="AS30451" i="1"/>
  <c r="AZ30451" i="1"/>
  <c r="AR30451" i="1"/>
  <c r="AY30451" i="1"/>
  <c r="AQ30451" i="1"/>
  <c r="AX30451" i="1"/>
  <c r="AP30451" i="1"/>
  <c r="BF30451" i="1" s="1"/>
  <c r="BE30450" i="1"/>
  <c r="AW30450" i="1"/>
  <c r="BD30450" i="1"/>
  <c r="AV30450" i="1"/>
  <c r="BC30450" i="1"/>
  <c r="AU30450" i="1"/>
  <c r="BB30450" i="1"/>
  <c r="AT30450" i="1"/>
  <c r="BA30450" i="1"/>
  <c r="AS30450" i="1"/>
  <c r="AZ30450" i="1"/>
  <c r="AR30450" i="1"/>
  <c r="AY30450" i="1"/>
  <c r="AQ30450" i="1"/>
  <c r="AX30450" i="1"/>
  <c r="AP30450" i="1"/>
  <c r="BF30450" i="1" s="1"/>
  <c r="BE30449" i="1"/>
  <c r="AW30449" i="1"/>
  <c r="BD30449" i="1"/>
  <c r="AV30449" i="1"/>
  <c r="BC30449" i="1"/>
  <c r="AU30449" i="1"/>
  <c r="BB30449" i="1"/>
  <c r="AT30449" i="1"/>
  <c r="BA30449" i="1"/>
  <c r="AS30449" i="1"/>
  <c r="AZ30449" i="1"/>
  <c r="AR30449" i="1"/>
  <c r="AY30449" i="1"/>
  <c r="AQ30449" i="1"/>
  <c r="AX30449" i="1"/>
  <c r="AP30449" i="1"/>
  <c r="BF30449" i="1" s="1"/>
  <c r="BE30448" i="1"/>
  <c r="AW30448" i="1"/>
  <c r="BD30448" i="1"/>
  <c r="AV30448" i="1"/>
  <c r="BC30448" i="1"/>
  <c r="AU30448" i="1"/>
  <c r="BB30448" i="1"/>
  <c r="AT30448" i="1"/>
  <c r="BA30448" i="1"/>
  <c r="AS30448" i="1"/>
  <c r="AZ30448" i="1"/>
  <c r="AR30448" i="1"/>
  <c r="AY30448" i="1"/>
  <c r="AQ30448" i="1"/>
  <c r="AX30448" i="1"/>
  <c r="AP30448" i="1"/>
  <c r="BF30448" i="1" s="1"/>
  <c r="BE30447" i="1"/>
  <c r="AW30447" i="1"/>
  <c r="BD30447" i="1"/>
  <c r="AV30447" i="1"/>
  <c r="BC30447" i="1"/>
  <c r="AU30447" i="1"/>
  <c r="BB30447" i="1"/>
  <c r="AT30447" i="1"/>
  <c r="BA30447" i="1"/>
  <c r="AS30447" i="1"/>
  <c r="AZ30447" i="1"/>
  <c r="AR30447" i="1"/>
  <c r="AY30447" i="1"/>
  <c r="AQ30447" i="1"/>
  <c r="AX30447" i="1"/>
  <c r="AP30447" i="1"/>
  <c r="BF30447" i="1" s="1"/>
  <c r="BE30446" i="1"/>
  <c r="AW30446" i="1"/>
  <c r="BD30446" i="1"/>
  <c r="AV30446" i="1"/>
  <c r="BC30446" i="1"/>
  <c r="AU30446" i="1"/>
  <c r="BB30446" i="1"/>
  <c r="AT30446" i="1"/>
  <c r="BA30446" i="1"/>
  <c r="AS30446" i="1"/>
  <c r="AZ30446" i="1"/>
  <c r="AR30446" i="1"/>
  <c r="AY30446" i="1"/>
  <c r="AQ30446" i="1"/>
  <c r="AX30446" i="1"/>
  <c r="AP30446" i="1"/>
  <c r="BF30446" i="1" s="1"/>
  <c r="BE30445" i="1"/>
  <c r="AW30445" i="1"/>
  <c r="BD30445" i="1"/>
  <c r="AV30445" i="1"/>
  <c r="BC30445" i="1"/>
  <c r="AU30445" i="1"/>
  <c r="BB30445" i="1"/>
  <c r="AT30445" i="1"/>
  <c r="BA30445" i="1"/>
  <c r="AS30445" i="1"/>
  <c r="AZ30445" i="1"/>
  <c r="AR30445" i="1"/>
  <c r="AY30445" i="1"/>
  <c r="AQ30445" i="1"/>
  <c r="AX30445" i="1"/>
  <c r="AP30445" i="1"/>
  <c r="BF30445" i="1" s="1"/>
  <c r="BE30444" i="1"/>
  <c r="AW30444" i="1"/>
  <c r="BD30444" i="1"/>
  <c r="AV30444" i="1"/>
  <c r="BC30444" i="1"/>
  <c r="AU30444" i="1"/>
  <c r="BB30444" i="1"/>
  <c r="AT30444" i="1"/>
  <c r="BA30444" i="1"/>
  <c r="AS30444" i="1"/>
  <c r="AZ30444" i="1"/>
  <c r="AR30444" i="1"/>
  <c r="AY30444" i="1"/>
  <c r="AQ30444" i="1"/>
  <c r="AX30444" i="1"/>
  <c r="AP30444" i="1"/>
  <c r="BF30444" i="1" s="1"/>
  <c r="BE30443" i="1"/>
  <c r="AW30443" i="1"/>
  <c r="BD30443" i="1"/>
  <c r="AV30443" i="1"/>
  <c r="BC30443" i="1"/>
  <c r="AU30443" i="1"/>
  <c r="BB30443" i="1"/>
  <c r="AT30443" i="1"/>
  <c r="BA30443" i="1"/>
  <c r="AS30443" i="1"/>
  <c r="AZ30443" i="1"/>
  <c r="AR30443" i="1"/>
  <c r="AY30443" i="1"/>
  <c r="AQ30443" i="1"/>
  <c r="AX30443" i="1"/>
  <c r="AP30443" i="1"/>
  <c r="BF30443" i="1" s="1"/>
  <c r="BE30442" i="1"/>
  <c r="AW30442" i="1"/>
  <c r="BD30442" i="1"/>
  <c r="AV30442" i="1"/>
  <c r="BC30442" i="1"/>
  <c r="AU30442" i="1"/>
  <c r="BB30442" i="1"/>
  <c r="AT30442" i="1"/>
  <c r="BA30442" i="1"/>
  <c r="AS30442" i="1"/>
  <c r="AZ30442" i="1"/>
  <c r="AR30442" i="1"/>
  <c r="AY30442" i="1"/>
  <c r="AQ30442" i="1"/>
  <c r="AX30442" i="1"/>
  <c r="AP30442" i="1"/>
  <c r="BF30442" i="1" s="1"/>
  <c r="BE30441" i="1"/>
  <c r="AW30441" i="1"/>
  <c r="BD30441" i="1"/>
  <c r="AV30441" i="1"/>
  <c r="BC30441" i="1"/>
  <c r="AU30441" i="1"/>
  <c r="BB30441" i="1"/>
  <c r="AT30441" i="1"/>
  <c r="BA30441" i="1"/>
  <c r="AS30441" i="1"/>
  <c r="AZ30441" i="1"/>
  <c r="AR30441" i="1"/>
  <c r="AY30441" i="1"/>
  <c r="AQ30441" i="1"/>
  <c r="AX30441" i="1"/>
  <c r="AP30441" i="1"/>
  <c r="BF30441" i="1" s="1"/>
  <c r="BE30440" i="1"/>
  <c r="AW30440" i="1"/>
  <c r="BD30440" i="1"/>
  <c r="AV30440" i="1"/>
  <c r="BC30440" i="1"/>
  <c r="AU30440" i="1"/>
  <c r="BB30440" i="1"/>
  <c r="AT30440" i="1"/>
  <c r="BA30440" i="1"/>
  <c r="AS30440" i="1"/>
  <c r="AZ30440" i="1"/>
  <c r="AR30440" i="1"/>
  <c r="AY30440" i="1"/>
  <c r="AQ30440" i="1"/>
  <c r="AX30440" i="1"/>
  <c r="AP30440" i="1"/>
  <c r="BF30440" i="1" s="1"/>
  <c r="BE30439" i="1"/>
  <c r="AW30439" i="1"/>
  <c r="BD30439" i="1"/>
  <c r="AV30439" i="1"/>
  <c r="BC30439" i="1"/>
  <c r="AU30439" i="1"/>
  <c r="BB30439" i="1"/>
  <c r="AT30439" i="1"/>
  <c r="BA30439" i="1"/>
  <c r="AS30439" i="1"/>
  <c r="AZ30439" i="1"/>
  <c r="AR30439" i="1"/>
  <c r="AY30439" i="1"/>
  <c r="AQ30439" i="1"/>
  <c r="AX30439" i="1"/>
  <c r="AP30439" i="1"/>
  <c r="BF30439" i="1" s="1"/>
  <c r="BE30438" i="1"/>
  <c r="AW30438" i="1"/>
  <c r="BD30438" i="1"/>
  <c r="AV30438" i="1"/>
  <c r="BC30438" i="1"/>
  <c r="AU30438" i="1"/>
  <c r="BB30438" i="1"/>
  <c r="AT30438" i="1"/>
  <c r="BA30438" i="1"/>
  <c r="AS30438" i="1"/>
  <c r="AZ30438" i="1"/>
  <c r="AR30438" i="1"/>
  <c r="AY30438" i="1"/>
  <c r="AQ30438" i="1"/>
  <c r="AX30438" i="1"/>
  <c r="AP30438" i="1"/>
  <c r="BF30438" i="1" s="1"/>
  <c r="BE30437" i="1"/>
  <c r="AW30437" i="1"/>
  <c r="BD30437" i="1"/>
  <c r="AV30437" i="1"/>
  <c r="BC30437" i="1"/>
  <c r="AU30437" i="1"/>
  <c r="BB30437" i="1"/>
  <c r="AT30437" i="1"/>
  <c r="BA30437" i="1"/>
  <c r="AS30437" i="1"/>
  <c r="AZ30437" i="1"/>
  <c r="AR30437" i="1"/>
  <c r="AY30437" i="1"/>
  <c r="AQ30437" i="1"/>
  <c r="AX30437" i="1"/>
  <c r="AP30437" i="1"/>
  <c r="BF30437" i="1" s="1"/>
  <c r="BE30436" i="1"/>
  <c r="AW30436" i="1"/>
  <c r="BD30436" i="1"/>
  <c r="AV30436" i="1"/>
  <c r="BC30436" i="1"/>
  <c r="AU30436" i="1"/>
  <c r="BB30436" i="1"/>
  <c r="AT30436" i="1"/>
  <c r="BA30436" i="1"/>
  <c r="AS30436" i="1"/>
  <c r="AZ30436" i="1"/>
  <c r="AR30436" i="1"/>
  <c r="AY30436" i="1"/>
  <c r="AQ30436" i="1"/>
  <c r="AX30436" i="1"/>
  <c r="AP30436" i="1"/>
  <c r="BF30436" i="1" s="1"/>
  <c r="BE30435" i="1"/>
  <c r="AW30435" i="1"/>
  <c r="BD30435" i="1"/>
  <c r="AV30435" i="1"/>
  <c r="BC30435" i="1"/>
  <c r="AU30435" i="1"/>
  <c r="BB30435" i="1"/>
  <c r="AT30435" i="1"/>
  <c r="BA30435" i="1"/>
  <c r="AS30435" i="1"/>
  <c r="AZ30435" i="1"/>
  <c r="AR30435" i="1"/>
  <c r="AY30435" i="1"/>
  <c r="AQ30435" i="1"/>
  <c r="AX30435" i="1"/>
  <c r="AP30435" i="1"/>
  <c r="BF30435" i="1" s="1"/>
  <c r="BE30434" i="1"/>
  <c r="AW30434" i="1"/>
  <c r="BD30434" i="1"/>
  <c r="AV30434" i="1"/>
  <c r="BC30434" i="1"/>
  <c r="AU30434" i="1"/>
  <c r="BB30434" i="1"/>
  <c r="AT30434" i="1"/>
  <c r="BA30434" i="1"/>
  <c r="AS30434" i="1"/>
  <c r="AZ30434" i="1"/>
  <c r="AR30434" i="1"/>
  <c r="AY30434" i="1"/>
  <c r="AQ30434" i="1"/>
  <c r="AX30434" i="1"/>
  <c r="AP30434" i="1"/>
  <c r="BF30434" i="1" s="1"/>
  <c r="BE30433" i="1"/>
  <c r="AW30433" i="1"/>
  <c r="BD30433" i="1"/>
  <c r="AV30433" i="1"/>
  <c r="BC30433" i="1"/>
  <c r="AU30433" i="1"/>
  <c r="BB30433" i="1"/>
  <c r="AT30433" i="1"/>
  <c r="BA30433" i="1"/>
  <c r="AS30433" i="1"/>
  <c r="AZ30433" i="1"/>
  <c r="AR30433" i="1"/>
  <c r="AY30433" i="1"/>
  <c r="AQ30433" i="1"/>
  <c r="AX30433" i="1"/>
  <c r="AP30433" i="1"/>
  <c r="BF30433" i="1" s="1"/>
  <c r="BE30432" i="1"/>
  <c r="AW30432" i="1"/>
  <c r="BD30432" i="1"/>
  <c r="AV30432" i="1"/>
  <c r="BC30432" i="1"/>
  <c r="AU30432" i="1"/>
  <c r="BB30432" i="1"/>
  <c r="AT30432" i="1"/>
  <c r="BA30432" i="1"/>
  <c r="AS30432" i="1"/>
  <c r="AZ30432" i="1"/>
  <c r="AR30432" i="1"/>
  <c r="AY30432" i="1"/>
  <c r="AQ30432" i="1"/>
  <c r="AX30432" i="1"/>
  <c r="AP30432" i="1"/>
  <c r="BF30432" i="1" s="1"/>
  <c r="BE30431" i="1"/>
  <c r="AW30431" i="1"/>
  <c r="BD30431" i="1"/>
  <c r="AV30431" i="1"/>
  <c r="BC30431" i="1"/>
  <c r="AU30431" i="1"/>
  <c r="BB30431" i="1"/>
  <c r="AT30431" i="1"/>
  <c r="BA30431" i="1"/>
  <c r="AS30431" i="1"/>
  <c r="AZ30431" i="1"/>
  <c r="AR30431" i="1"/>
  <c r="AY30431" i="1"/>
  <c r="AQ30431" i="1"/>
  <c r="AX30431" i="1"/>
  <c r="AP30431" i="1"/>
  <c r="BF30431" i="1" s="1"/>
  <c r="BE30430" i="1"/>
  <c r="AW30430" i="1"/>
  <c r="BD30430" i="1"/>
  <c r="AV30430" i="1"/>
  <c r="BC30430" i="1"/>
  <c r="AU30430" i="1"/>
  <c r="BB30430" i="1"/>
  <c r="AT30430" i="1"/>
  <c r="BA30430" i="1"/>
  <c r="AS30430" i="1"/>
  <c r="AZ30430" i="1"/>
  <c r="AR30430" i="1"/>
  <c r="AY30430" i="1"/>
  <c r="AQ30430" i="1"/>
  <c r="AX30430" i="1"/>
  <c r="AP30430" i="1"/>
  <c r="BF30430" i="1" s="1"/>
  <c r="BE30429" i="1"/>
  <c r="AW30429" i="1"/>
  <c r="BD30429" i="1"/>
  <c r="AV30429" i="1"/>
  <c r="BC30429" i="1"/>
  <c r="AU30429" i="1"/>
  <c r="BB30429" i="1"/>
  <c r="AT30429" i="1"/>
  <c r="BA30429" i="1"/>
  <c r="AS30429" i="1"/>
  <c r="AZ30429" i="1"/>
  <c r="AR30429" i="1"/>
  <c r="AY30429" i="1"/>
  <c r="AQ30429" i="1"/>
  <c r="AX30429" i="1"/>
  <c r="AP30429" i="1"/>
  <c r="BF30429" i="1" s="1"/>
  <c r="BE30428" i="1"/>
  <c r="AW30428" i="1"/>
  <c r="BD30428" i="1"/>
  <c r="AV30428" i="1"/>
  <c r="BC30428" i="1"/>
  <c r="AU30428" i="1"/>
  <c r="BB30428" i="1"/>
  <c r="AT30428" i="1"/>
  <c r="BA30428" i="1"/>
  <c r="AS30428" i="1"/>
  <c r="AZ30428" i="1"/>
  <c r="AR30428" i="1"/>
  <c r="AY30428" i="1"/>
  <c r="AQ30428" i="1"/>
  <c r="AX30428" i="1"/>
  <c r="AP30428" i="1"/>
  <c r="BF30428" i="1" s="1"/>
  <c r="BE30427" i="1"/>
  <c r="AW30427" i="1"/>
  <c r="BD30427" i="1"/>
  <c r="AV30427" i="1"/>
  <c r="BC30427" i="1"/>
  <c r="AU30427" i="1"/>
  <c r="BB30427" i="1"/>
  <c r="AT30427" i="1"/>
  <c r="BA30427" i="1"/>
  <c r="AS30427" i="1"/>
  <c r="AZ30427" i="1"/>
  <c r="AR30427" i="1"/>
  <c r="AY30427" i="1"/>
  <c r="AQ30427" i="1"/>
  <c r="AX30427" i="1"/>
  <c r="AP30427" i="1"/>
  <c r="BF30427" i="1" s="1"/>
  <c r="BE30426" i="1"/>
  <c r="AW30426" i="1"/>
  <c r="BD30426" i="1"/>
  <c r="AV30426" i="1"/>
  <c r="BC30426" i="1"/>
  <c r="AU30426" i="1"/>
  <c r="BB30426" i="1"/>
  <c r="AT30426" i="1"/>
  <c r="BA30426" i="1"/>
  <c r="AS30426" i="1"/>
  <c r="AZ30426" i="1"/>
  <c r="AR30426" i="1"/>
  <c r="AY30426" i="1"/>
  <c r="AQ30426" i="1"/>
  <c r="AX30426" i="1"/>
  <c r="AP30426" i="1"/>
  <c r="BF30426" i="1" s="1"/>
  <c r="BE30425" i="1"/>
  <c r="AW30425" i="1"/>
  <c r="BD30425" i="1"/>
  <c r="AV30425" i="1"/>
  <c r="BC30425" i="1"/>
  <c r="AU30425" i="1"/>
  <c r="BB30425" i="1"/>
  <c r="AT30425" i="1"/>
  <c r="BA30425" i="1"/>
  <c r="AS30425" i="1"/>
  <c r="AZ30425" i="1"/>
  <c r="AR30425" i="1"/>
  <c r="AY30425" i="1"/>
  <c r="AQ30425" i="1"/>
  <c r="AX30425" i="1"/>
  <c r="AP30425" i="1"/>
  <c r="BF30425" i="1" s="1"/>
  <c r="BE30424" i="1"/>
  <c r="AW30424" i="1"/>
  <c r="BD30424" i="1"/>
  <c r="AV30424" i="1"/>
  <c r="BC30424" i="1"/>
  <c r="AU30424" i="1"/>
  <c r="BB30424" i="1"/>
  <c r="AT30424" i="1"/>
  <c r="BA30424" i="1"/>
  <c r="AS30424" i="1"/>
  <c r="AZ30424" i="1"/>
  <c r="AR30424" i="1"/>
  <c r="AY30424" i="1"/>
  <c r="AQ30424" i="1"/>
  <c r="AX30424" i="1"/>
  <c r="AP30424" i="1"/>
  <c r="BF30424" i="1" s="1"/>
  <c r="BE30423" i="1"/>
  <c r="AW30423" i="1"/>
  <c r="BD30423" i="1"/>
  <c r="AV30423" i="1"/>
  <c r="BC30423" i="1"/>
  <c r="AU30423" i="1"/>
  <c r="BB30423" i="1"/>
  <c r="AT30423" i="1"/>
  <c r="BA30423" i="1"/>
  <c r="AS30423" i="1"/>
  <c r="AZ30423" i="1"/>
  <c r="AR30423" i="1"/>
  <c r="AY30423" i="1"/>
  <c r="AQ30423" i="1"/>
  <c r="AX30423" i="1"/>
  <c r="AP30423" i="1"/>
  <c r="BF30423" i="1" s="1"/>
  <c r="BE30422" i="1"/>
  <c r="AW30422" i="1"/>
  <c r="BD30422" i="1"/>
  <c r="AV30422" i="1"/>
  <c r="BC30422" i="1"/>
  <c r="AU30422" i="1"/>
  <c r="BB30422" i="1"/>
  <c r="AT30422" i="1"/>
  <c r="BA30422" i="1"/>
  <c r="AS30422" i="1"/>
  <c r="AZ30422" i="1"/>
  <c r="AR30422" i="1"/>
  <c r="AY30422" i="1"/>
  <c r="AQ30422" i="1"/>
  <c r="AX30422" i="1"/>
  <c r="AP30422" i="1"/>
  <c r="BF30422" i="1" s="1"/>
  <c r="BE30421" i="1"/>
  <c r="AW30421" i="1"/>
  <c r="BD30421" i="1"/>
  <c r="AV30421" i="1"/>
  <c r="BC30421" i="1"/>
  <c r="AU30421" i="1"/>
  <c r="BB30421" i="1"/>
  <c r="AT30421" i="1"/>
  <c r="BA30421" i="1"/>
  <c r="AS30421" i="1"/>
  <c r="AZ30421" i="1"/>
  <c r="AR30421" i="1"/>
  <c r="AY30421" i="1"/>
  <c r="AQ30421" i="1"/>
  <c r="AX30421" i="1"/>
  <c r="AP30421" i="1"/>
  <c r="BF30421" i="1" s="1"/>
  <c r="BE30420" i="1"/>
  <c r="AW30420" i="1"/>
  <c r="BD30420" i="1"/>
  <c r="AV30420" i="1"/>
  <c r="BC30420" i="1"/>
  <c r="AU30420" i="1"/>
  <c r="BB30420" i="1"/>
  <c r="AT30420" i="1"/>
  <c r="BA30420" i="1"/>
  <c r="AS30420" i="1"/>
  <c r="AZ30420" i="1"/>
  <c r="AR30420" i="1"/>
  <c r="AY30420" i="1"/>
  <c r="AQ30420" i="1"/>
  <c r="AX30420" i="1"/>
  <c r="AP30420" i="1"/>
  <c r="BF30420" i="1" s="1"/>
  <c r="BE30419" i="1"/>
  <c r="AW30419" i="1"/>
  <c r="BD30419" i="1"/>
  <c r="AV30419" i="1"/>
  <c r="BC30419" i="1"/>
  <c r="AU30419" i="1"/>
  <c r="BB30419" i="1"/>
  <c r="AT30419" i="1"/>
  <c r="BA30419" i="1"/>
  <c r="AS30419" i="1"/>
  <c r="AZ30419" i="1"/>
  <c r="AR30419" i="1"/>
  <c r="AY30419" i="1"/>
  <c r="AQ30419" i="1"/>
  <c r="AX30419" i="1"/>
  <c r="AP30419" i="1"/>
  <c r="BF30419" i="1" s="1"/>
  <c r="BE30418" i="1"/>
  <c r="AW30418" i="1"/>
  <c r="BD30418" i="1"/>
  <c r="AV30418" i="1"/>
  <c r="BC30418" i="1"/>
  <c r="AU30418" i="1"/>
  <c r="BB30418" i="1"/>
  <c r="AT30418" i="1"/>
  <c r="BA30418" i="1"/>
  <c r="AS30418" i="1"/>
  <c r="AZ30418" i="1"/>
  <c r="AR30418" i="1"/>
  <c r="AY30418" i="1"/>
  <c r="AQ30418" i="1"/>
  <c r="AX30418" i="1"/>
  <c r="AP30418" i="1"/>
  <c r="BF30418" i="1" s="1"/>
  <c r="BE30417" i="1"/>
  <c r="AW30417" i="1"/>
  <c r="BD30417" i="1"/>
  <c r="AV30417" i="1"/>
  <c r="BC30417" i="1"/>
  <c r="AU30417" i="1"/>
  <c r="BB30417" i="1"/>
  <c r="AT30417" i="1"/>
  <c r="BA30417" i="1"/>
  <c r="AS30417" i="1"/>
  <c r="AZ30417" i="1"/>
  <c r="AR30417" i="1"/>
  <c r="AY30417" i="1"/>
  <c r="AQ30417" i="1"/>
  <c r="AX30417" i="1"/>
  <c r="AP30417" i="1"/>
  <c r="BF30417" i="1" s="1"/>
  <c r="BE30416" i="1"/>
  <c r="AW30416" i="1"/>
  <c r="BD30416" i="1"/>
  <c r="AV30416" i="1"/>
  <c r="BC30416" i="1"/>
  <c r="AU30416" i="1"/>
  <c r="BB30416" i="1"/>
  <c r="AT30416" i="1"/>
  <c r="BA30416" i="1"/>
  <c r="AS30416" i="1"/>
  <c r="AZ30416" i="1"/>
  <c r="AR30416" i="1"/>
  <c r="AY30416" i="1"/>
  <c r="AQ30416" i="1"/>
  <c r="AX30416" i="1"/>
  <c r="AP30416" i="1"/>
  <c r="BF30416" i="1" s="1"/>
  <c r="BE30415" i="1"/>
  <c r="AW30415" i="1"/>
  <c r="BD30415" i="1"/>
  <c r="AV30415" i="1"/>
  <c r="BC30415" i="1"/>
  <c r="AU30415" i="1"/>
  <c r="BB30415" i="1"/>
  <c r="AT30415" i="1"/>
  <c r="BA30415" i="1"/>
  <c r="AS30415" i="1"/>
  <c r="AZ30415" i="1"/>
  <c r="AR30415" i="1"/>
  <c r="AY30415" i="1"/>
  <c r="AQ30415" i="1"/>
  <c r="AX30415" i="1"/>
  <c r="AP30415" i="1"/>
  <c r="BF30415" i="1" s="1"/>
  <c r="BE30414" i="1"/>
  <c r="AW30414" i="1"/>
  <c r="BD30414" i="1"/>
  <c r="AV30414" i="1"/>
  <c r="BC30414" i="1"/>
  <c r="AU30414" i="1"/>
  <c r="BB30414" i="1"/>
  <c r="AT30414" i="1"/>
  <c r="BA30414" i="1"/>
  <c r="AS30414" i="1"/>
  <c r="AZ30414" i="1"/>
  <c r="AR30414" i="1"/>
  <c r="AY30414" i="1"/>
  <c r="AQ30414" i="1"/>
  <c r="AX30414" i="1"/>
  <c r="AP30414" i="1"/>
  <c r="BF30414" i="1" s="1"/>
  <c r="BE30413" i="1"/>
  <c r="AW30413" i="1"/>
  <c r="BD30413" i="1"/>
  <c r="AV30413" i="1"/>
  <c r="BC30413" i="1"/>
  <c r="AU30413" i="1"/>
  <c r="BB30413" i="1"/>
  <c r="AT30413" i="1"/>
  <c r="BA30413" i="1"/>
  <c r="AS30413" i="1"/>
  <c r="AZ30413" i="1"/>
  <c r="AR30413" i="1"/>
  <c r="AY30413" i="1"/>
  <c r="AQ30413" i="1"/>
  <c r="AX30413" i="1"/>
  <c r="AP30413" i="1"/>
  <c r="BF30413" i="1" s="1"/>
  <c r="BE30412" i="1"/>
  <c r="AW30412" i="1"/>
  <c r="BD30412" i="1"/>
  <c r="AV30412" i="1"/>
  <c r="BC30412" i="1"/>
  <c r="AU30412" i="1"/>
  <c r="BB30412" i="1"/>
  <c r="AT30412" i="1"/>
  <c r="BA30412" i="1"/>
  <c r="AS30412" i="1"/>
  <c r="AZ30412" i="1"/>
  <c r="AR30412" i="1"/>
  <c r="AY30412" i="1"/>
  <c r="AQ30412" i="1"/>
  <c r="AX30412" i="1"/>
  <c r="AP30412" i="1"/>
  <c r="BF30412" i="1" s="1"/>
  <c r="BE30411" i="1"/>
  <c r="AW30411" i="1"/>
  <c r="BD30411" i="1"/>
  <c r="AV30411" i="1"/>
  <c r="BC30411" i="1"/>
  <c r="AU30411" i="1"/>
  <c r="BB30411" i="1"/>
  <c r="AT30411" i="1"/>
  <c r="BA30411" i="1"/>
  <c r="AS30411" i="1"/>
  <c r="AZ30411" i="1"/>
  <c r="AR30411" i="1"/>
  <c r="AY30411" i="1"/>
  <c r="AQ30411" i="1"/>
  <c r="AX30411" i="1"/>
  <c r="AP30411" i="1"/>
  <c r="BF30411" i="1" s="1"/>
  <c r="BE30410" i="1"/>
  <c r="AW30410" i="1"/>
  <c r="BD30410" i="1"/>
  <c r="AV30410" i="1"/>
  <c r="BC30410" i="1"/>
  <c r="AU30410" i="1"/>
  <c r="BB30410" i="1"/>
  <c r="AT30410" i="1"/>
  <c r="BA30410" i="1"/>
  <c r="AS30410" i="1"/>
  <c r="AZ30410" i="1"/>
  <c r="AR30410" i="1"/>
  <c r="AY30410" i="1"/>
  <c r="AQ30410" i="1"/>
  <c r="AX30410" i="1"/>
  <c r="AP30410" i="1"/>
  <c r="BF30410" i="1" s="1"/>
  <c r="BE30409" i="1"/>
  <c r="AW30409" i="1"/>
  <c r="BD30409" i="1"/>
  <c r="AV30409" i="1"/>
  <c r="BC30409" i="1"/>
  <c r="AU30409" i="1"/>
  <c r="BB30409" i="1"/>
  <c r="AT30409" i="1"/>
  <c r="BA30409" i="1"/>
  <c r="AS30409" i="1"/>
  <c r="AZ30409" i="1"/>
  <c r="AR30409" i="1"/>
  <c r="AY30409" i="1"/>
  <c r="AQ30409" i="1"/>
  <c r="AX30409" i="1"/>
  <c r="AP30409" i="1"/>
  <c r="BF30409" i="1" s="1"/>
  <c r="BE30408" i="1"/>
  <c r="AW30408" i="1"/>
  <c r="BD30408" i="1"/>
  <c r="AV30408" i="1"/>
  <c r="BC30408" i="1"/>
  <c r="AU30408" i="1"/>
  <c r="BB30408" i="1"/>
  <c r="AT30408" i="1"/>
  <c r="BA30408" i="1"/>
  <c r="AS30408" i="1"/>
  <c r="AZ30408" i="1"/>
  <c r="AR30408" i="1"/>
  <c r="AY30408" i="1"/>
  <c r="AQ30408" i="1"/>
  <c r="AX30408" i="1"/>
  <c r="AP30408" i="1"/>
  <c r="BF30408" i="1" s="1"/>
  <c r="BE30407" i="1"/>
  <c r="AW30407" i="1"/>
  <c r="BD30407" i="1"/>
  <c r="AV30407" i="1"/>
  <c r="BC30407" i="1"/>
  <c r="AU30407" i="1"/>
  <c r="BB30407" i="1"/>
  <c r="AT30407" i="1"/>
  <c r="BA30407" i="1"/>
  <c r="AS30407" i="1"/>
  <c r="AZ30407" i="1"/>
  <c r="AR30407" i="1"/>
  <c r="AY30407" i="1"/>
  <c r="AQ30407" i="1"/>
  <c r="AX30407" i="1"/>
  <c r="AP30407" i="1"/>
  <c r="BF30407" i="1" s="1"/>
  <c r="BE30406" i="1"/>
  <c r="AW30406" i="1"/>
  <c r="BD30406" i="1"/>
  <c r="AV30406" i="1"/>
  <c r="BC30406" i="1"/>
  <c r="AU30406" i="1"/>
  <c r="BB30406" i="1"/>
  <c r="AT30406" i="1"/>
  <c r="BA30406" i="1"/>
  <c r="AS30406" i="1"/>
  <c r="AZ30406" i="1"/>
  <c r="AR30406" i="1"/>
  <c r="AY30406" i="1"/>
  <c r="AQ30406" i="1"/>
  <c r="AX30406" i="1"/>
  <c r="AP30406" i="1"/>
  <c r="BF30406" i="1" s="1"/>
  <c r="BE30405" i="1"/>
  <c r="AW30405" i="1"/>
  <c r="BD30405" i="1"/>
  <c r="AV30405" i="1"/>
  <c r="BC30405" i="1"/>
  <c r="AU30405" i="1"/>
  <c r="BB30405" i="1"/>
  <c r="AT30405" i="1"/>
  <c r="BA30405" i="1"/>
  <c r="AS30405" i="1"/>
  <c r="AZ30405" i="1"/>
  <c r="AR30405" i="1"/>
  <c r="AY30405" i="1"/>
  <c r="AQ30405" i="1"/>
  <c r="AX30405" i="1"/>
  <c r="AP30405" i="1"/>
  <c r="BF30405" i="1" s="1"/>
  <c r="BE30404" i="1"/>
  <c r="AW30404" i="1"/>
  <c r="BD30404" i="1"/>
  <c r="AV30404" i="1"/>
  <c r="BC30404" i="1"/>
  <c r="AU30404" i="1"/>
  <c r="BB30404" i="1"/>
  <c r="AT30404" i="1"/>
  <c r="BA30404" i="1"/>
  <c r="AS30404" i="1"/>
  <c r="AZ30404" i="1"/>
  <c r="AR30404" i="1"/>
  <c r="AY30404" i="1"/>
  <c r="AQ30404" i="1"/>
  <c r="AX30404" i="1"/>
  <c r="AP30404" i="1"/>
  <c r="BF30404" i="1" s="1"/>
  <c r="BE30403" i="1"/>
  <c r="AW30403" i="1"/>
  <c r="BD30403" i="1"/>
  <c r="AV30403" i="1"/>
  <c r="BC30403" i="1"/>
  <c r="AU30403" i="1"/>
  <c r="BB30403" i="1"/>
  <c r="AT30403" i="1"/>
  <c r="BA30403" i="1"/>
  <c r="AS30403" i="1"/>
  <c r="AZ30403" i="1"/>
  <c r="AR30403" i="1"/>
  <c r="AY30403" i="1"/>
  <c r="AQ30403" i="1"/>
  <c r="AX30403" i="1"/>
  <c r="AP30403" i="1"/>
  <c r="BF30403" i="1" s="1"/>
  <c r="BE30402" i="1"/>
  <c r="AW30402" i="1"/>
  <c r="BD30402" i="1"/>
  <c r="AV30402" i="1"/>
  <c r="BC30402" i="1"/>
  <c r="AU30402" i="1"/>
  <c r="BB30402" i="1"/>
  <c r="AT30402" i="1"/>
  <c r="BA30402" i="1"/>
  <c r="AS30402" i="1"/>
  <c r="AZ30402" i="1"/>
  <c r="AR30402" i="1"/>
  <c r="AY30402" i="1"/>
  <c r="AQ30402" i="1"/>
  <c r="AX30402" i="1"/>
  <c r="AP30402" i="1"/>
  <c r="BF30402" i="1" s="1"/>
  <c r="BE30401" i="1"/>
  <c r="AW30401" i="1"/>
  <c r="BD30401" i="1"/>
  <c r="AV30401" i="1"/>
  <c r="BC30401" i="1"/>
  <c r="AU30401" i="1"/>
  <c r="BB30401" i="1"/>
  <c r="AT30401" i="1"/>
  <c r="BA30401" i="1"/>
  <c r="AS30401" i="1"/>
  <c r="AZ30401" i="1"/>
  <c r="AR30401" i="1"/>
  <c r="AY30401" i="1"/>
  <c r="AQ30401" i="1"/>
  <c r="AX30401" i="1"/>
  <c r="AP30401" i="1"/>
  <c r="BF30401" i="1" s="1"/>
  <c r="BE30400" i="1"/>
  <c r="AW30400" i="1"/>
  <c r="BD30400" i="1"/>
  <c r="AV30400" i="1"/>
  <c r="BC30400" i="1"/>
  <c r="AU30400" i="1"/>
  <c r="BB30400" i="1"/>
  <c r="AT30400" i="1"/>
  <c r="BA30400" i="1"/>
  <c r="AS30400" i="1"/>
  <c r="AZ30400" i="1"/>
  <c r="AR30400" i="1"/>
  <c r="AY30400" i="1"/>
  <c r="AQ30400" i="1"/>
  <c r="AX30400" i="1"/>
  <c r="AP30400" i="1"/>
  <c r="BF30400" i="1" s="1"/>
  <c r="BE30399" i="1"/>
  <c r="AW30399" i="1"/>
  <c r="BD30399" i="1"/>
  <c r="AV30399" i="1"/>
  <c r="BC30399" i="1"/>
  <c r="AU30399" i="1"/>
  <c r="BB30399" i="1"/>
  <c r="AT30399" i="1"/>
  <c r="BA30399" i="1"/>
  <c r="AS30399" i="1"/>
  <c r="AZ30399" i="1"/>
  <c r="AR30399" i="1"/>
  <c r="AY30399" i="1"/>
  <c r="AQ30399" i="1"/>
  <c r="AX30399" i="1"/>
  <c r="AP30399" i="1"/>
  <c r="BF30399" i="1" s="1"/>
  <c r="BE30398" i="1"/>
  <c r="AW30398" i="1"/>
  <c r="BD30398" i="1"/>
  <c r="AV30398" i="1"/>
  <c r="BC30398" i="1"/>
  <c r="AU30398" i="1"/>
  <c r="BB30398" i="1"/>
  <c r="AT30398" i="1"/>
  <c r="BA30398" i="1"/>
  <c r="AS30398" i="1"/>
  <c r="AZ30398" i="1"/>
  <c r="AR30398" i="1"/>
  <c r="AY30398" i="1"/>
  <c r="AQ30398" i="1"/>
  <c r="AX30398" i="1"/>
  <c r="AP30398" i="1"/>
  <c r="BF30398" i="1" s="1"/>
  <c r="BE30397" i="1"/>
  <c r="AW30397" i="1"/>
  <c r="BD30397" i="1"/>
  <c r="AV30397" i="1"/>
  <c r="BC30397" i="1"/>
  <c r="AU30397" i="1"/>
  <c r="BB30397" i="1"/>
  <c r="AT30397" i="1"/>
  <c r="BA30397" i="1"/>
  <c r="AS30397" i="1"/>
  <c r="AZ30397" i="1"/>
  <c r="AR30397" i="1"/>
  <c r="AY30397" i="1"/>
  <c r="AQ30397" i="1"/>
  <c r="AX30397" i="1"/>
  <c r="AP30397" i="1"/>
  <c r="BF30397" i="1" s="1"/>
  <c r="BE30396" i="1"/>
  <c r="AW30396" i="1"/>
  <c r="BD30396" i="1"/>
  <c r="AV30396" i="1"/>
  <c r="BC30396" i="1"/>
  <c r="AU30396" i="1"/>
  <c r="BB30396" i="1"/>
  <c r="AT30396" i="1"/>
  <c r="BA30396" i="1"/>
  <c r="AS30396" i="1"/>
  <c r="AZ30396" i="1"/>
  <c r="AR30396" i="1"/>
  <c r="AY30396" i="1"/>
  <c r="AQ30396" i="1"/>
  <c r="AX30396" i="1"/>
  <c r="AP30396" i="1"/>
  <c r="BF30396" i="1" s="1"/>
  <c r="BE30395" i="1"/>
  <c r="AW30395" i="1"/>
  <c r="BD30395" i="1"/>
  <c r="AV30395" i="1"/>
  <c r="BC30395" i="1"/>
  <c r="AU30395" i="1"/>
  <c r="BB30395" i="1"/>
  <c r="AT30395" i="1"/>
  <c r="BA30395" i="1"/>
  <c r="AS30395" i="1"/>
  <c r="AZ30395" i="1"/>
  <c r="AR30395" i="1"/>
  <c r="AY30395" i="1"/>
  <c r="AQ30395" i="1"/>
  <c r="AX30395" i="1"/>
  <c r="AP30395" i="1"/>
  <c r="BF30395" i="1" s="1"/>
  <c r="BE30394" i="1"/>
  <c r="AW30394" i="1"/>
  <c r="BD30394" i="1"/>
  <c r="AV30394" i="1"/>
  <c r="BC30394" i="1"/>
  <c r="AU30394" i="1"/>
  <c r="BB30394" i="1"/>
  <c r="AT30394" i="1"/>
  <c r="BA30394" i="1"/>
  <c r="AS30394" i="1"/>
  <c r="AZ30394" i="1"/>
  <c r="AR30394" i="1"/>
  <c r="AY30394" i="1"/>
  <c r="AQ30394" i="1"/>
  <c r="AX30394" i="1"/>
  <c r="AP30394" i="1"/>
  <c r="BF30394" i="1" s="1"/>
  <c r="BE30393" i="1"/>
  <c r="AW30393" i="1"/>
  <c r="BD30393" i="1"/>
  <c r="AV30393" i="1"/>
  <c r="BC30393" i="1"/>
  <c r="AU30393" i="1"/>
  <c r="BB30393" i="1"/>
  <c r="AT30393" i="1"/>
  <c r="BA30393" i="1"/>
  <c r="AS30393" i="1"/>
  <c r="AZ30393" i="1"/>
  <c r="AR30393" i="1"/>
  <c r="AY30393" i="1"/>
  <c r="AQ30393" i="1"/>
  <c r="AX30393" i="1"/>
  <c r="AP30393" i="1"/>
  <c r="BF30393" i="1" s="1"/>
  <c r="BE30392" i="1"/>
  <c r="AW30392" i="1"/>
  <c r="BD30392" i="1"/>
  <c r="AV30392" i="1"/>
  <c r="BC30392" i="1"/>
  <c r="AU30392" i="1"/>
  <c r="BB30392" i="1"/>
  <c r="AT30392" i="1"/>
  <c r="BA30392" i="1"/>
  <c r="AS30392" i="1"/>
  <c r="AZ30392" i="1"/>
  <c r="AR30392" i="1"/>
  <c r="AY30392" i="1"/>
  <c r="AQ30392" i="1"/>
  <c r="AX30392" i="1"/>
  <c r="AP30392" i="1"/>
  <c r="BF30392" i="1" s="1"/>
  <c r="BE30391" i="1"/>
  <c r="AW30391" i="1"/>
  <c r="BD30391" i="1"/>
  <c r="AV30391" i="1"/>
  <c r="BC30391" i="1"/>
  <c r="AU30391" i="1"/>
  <c r="BB30391" i="1"/>
  <c r="AT30391" i="1"/>
  <c r="BA30391" i="1"/>
  <c r="AS30391" i="1"/>
  <c r="AZ30391" i="1"/>
  <c r="AR30391" i="1"/>
  <c r="AY30391" i="1"/>
  <c r="AQ30391" i="1"/>
  <c r="AX30391" i="1"/>
  <c r="AP30391" i="1"/>
  <c r="BF30391" i="1" s="1"/>
  <c r="BE30390" i="1"/>
  <c r="AW30390" i="1"/>
  <c r="BD30390" i="1"/>
  <c r="AV30390" i="1"/>
  <c r="BC30390" i="1"/>
  <c r="AU30390" i="1"/>
  <c r="BB30390" i="1"/>
  <c r="AT30390" i="1"/>
  <c r="BA30390" i="1"/>
  <c r="AS30390" i="1"/>
  <c r="AZ30390" i="1"/>
  <c r="AR30390" i="1"/>
  <c r="AY30390" i="1"/>
  <c r="AQ30390" i="1"/>
  <c r="AX30390" i="1"/>
  <c r="AP30390" i="1"/>
  <c r="BF30390" i="1" s="1"/>
  <c r="BE30389" i="1"/>
  <c r="AW30389" i="1"/>
  <c r="BD30389" i="1"/>
  <c r="AV30389" i="1"/>
  <c r="BC30389" i="1"/>
  <c r="AU30389" i="1"/>
  <c r="BB30389" i="1"/>
  <c r="AT30389" i="1"/>
  <c r="BA30389" i="1"/>
  <c r="AS30389" i="1"/>
  <c r="AZ30389" i="1"/>
  <c r="AR30389" i="1"/>
  <c r="AY30389" i="1"/>
  <c r="AQ30389" i="1"/>
  <c r="AX30389" i="1"/>
  <c r="AP30389" i="1"/>
  <c r="BF30389" i="1" s="1"/>
  <c r="BE30388" i="1"/>
  <c r="AW30388" i="1"/>
  <c r="BD30388" i="1"/>
  <c r="AV30388" i="1"/>
  <c r="BC30388" i="1"/>
  <c r="AU30388" i="1"/>
  <c r="BB30388" i="1"/>
  <c r="AT30388" i="1"/>
  <c r="BA30388" i="1"/>
  <c r="AS30388" i="1"/>
  <c r="AZ30388" i="1"/>
  <c r="AR30388" i="1"/>
  <c r="AY30388" i="1"/>
  <c r="AQ30388" i="1"/>
  <c r="AX30388" i="1"/>
  <c r="AP30388" i="1"/>
  <c r="BF30388" i="1" s="1"/>
  <c r="BE30387" i="1"/>
  <c r="AW30387" i="1"/>
  <c r="BD30387" i="1"/>
  <c r="AV30387" i="1"/>
  <c r="BC30387" i="1"/>
  <c r="AU30387" i="1"/>
  <c r="BB30387" i="1"/>
  <c r="AT30387" i="1"/>
  <c r="BA30387" i="1"/>
  <c r="AS30387" i="1"/>
  <c r="AZ30387" i="1"/>
  <c r="AR30387" i="1"/>
  <c r="AY30387" i="1"/>
  <c r="AQ30387" i="1"/>
  <c r="AX30387" i="1"/>
  <c r="AP30387" i="1"/>
  <c r="BF30387" i="1" s="1"/>
  <c r="BE30386" i="1"/>
  <c r="AW30386" i="1"/>
  <c r="BD30386" i="1"/>
  <c r="AV30386" i="1"/>
  <c r="BC30386" i="1"/>
  <c r="AU30386" i="1"/>
  <c r="BB30386" i="1"/>
  <c r="AT30386" i="1"/>
  <c r="BA30386" i="1"/>
  <c r="AS30386" i="1"/>
  <c r="AZ30386" i="1"/>
  <c r="AR30386" i="1"/>
  <c r="AY30386" i="1"/>
  <c r="AQ30386" i="1"/>
  <c r="AX30386" i="1"/>
  <c r="AP30386" i="1"/>
  <c r="BF30386" i="1" s="1"/>
  <c r="BE30385" i="1"/>
  <c r="AW30385" i="1"/>
  <c r="BD30385" i="1"/>
  <c r="AV30385" i="1"/>
  <c r="BC30385" i="1"/>
  <c r="AU30385" i="1"/>
  <c r="BB30385" i="1"/>
  <c r="AT30385" i="1"/>
  <c r="BA30385" i="1"/>
  <c r="AS30385" i="1"/>
  <c r="AZ30385" i="1"/>
  <c r="AR30385" i="1"/>
  <c r="AY30385" i="1"/>
  <c r="AQ30385" i="1"/>
  <c r="AX30385" i="1"/>
  <c r="AP30385" i="1"/>
  <c r="BF30385" i="1" s="1"/>
  <c r="BE30384" i="1"/>
  <c r="AW30384" i="1"/>
  <c r="BD30384" i="1"/>
  <c r="AV30384" i="1"/>
  <c r="BC30384" i="1"/>
  <c r="AU30384" i="1"/>
  <c r="BB30384" i="1"/>
  <c r="AT30384" i="1"/>
  <c r="BA30384" i="1"/>
  <c r="AS30384" i="1"/>
  <c r="AZ30384" i="1"/>
  <c r="AR30384" i="1"/>
  <c r="AY30384" i="1"/>
  <c r="AQ30384" i="1"/>
  <c r="AX30384" i="1"/>
  <c r="AP30384" i="1"/>
  <c r="BF30384" i="1" s="1"/>
  <c r="BE30383" i="1"/>
  <c r="AW30383" i="1"/>
  <c r="BD30383" i="1"/>
  <c r="AV30383" i="1"/>
  <c r="BC30383" i="1"/>
  <c r="AU30383" i="1"/>
  <c r="BB30383" i="1"/>
  <c r="AT30383" i="1"/>
  <c r="BA30383" i="1"/>
  <c r="AS30383" i="1"/>
  <c r="AZ30383" i="1"/>
  <c r="AR30383" i="1"/>
  <c r="AY30383" i="1"/>
  <c r="AQ30383" i="1"/>
  <c r="AX30383" i="1"/>
  <c r="AP30383" i="1"/>
  <c r="BF30383" i="1" s="1"/>
  <c r="BE30382" i="1"/>
  <c r="AW30382" i="1"/>
  <c r="BD30382" i="1"/>
  <c r="AV30382" i="1"/>
  <c r="BC30382" i="1"/>
  <c r="AU30382" i="1"/>
  <c r="BB30382" i="1"/>
  <c r="AT30382" i="1"/>
  <c r="BA30382" i="1"/>
  <c r="AS30382" i="1"/>
  <c r="AZ30382" i="1"/>
  <c r="AR30382" i="1"/>
  <c r="AY30382" i="1"/>
  <c r="AQ30382" i="1"/>
  <c r="AX30382" i="1"/>
  <c r="AP30382" i="1"/>
  <c r="BF30382" i="1" s="1"/>
  <c r="BE30381" i="1"/>
  <c r="AW30381" i="1"/>
  <c r="BD30381" i="1"/>
  <c r="AV30381" i="1"/>
  <c r="BC30381" i="1"/>
  <c r="AU30381" i="1"/>
  <c r="BB30381" i="1"/>
  <c r="AT30381" i="1"/>
  <c r="BA30381" i="1"/>
  <c r="AS30381" i="1"/>
  <c r="AZ30381" i="1"/>
  <c r="AR30381" i="1"/>
  <c r="AY30381" i="1"/>
  <c r="AQ30381" i="1"/>
  <c r="AX30381" i="1"/>
  <c r="AP30381" i="1"/>
  <c r="BF30381" i="1" s="1"/>
  <c r="BE30380" i="1"/>
  <c r="AW30380" i="1"/>
  <c r="BD30380" i="1"/>
  <c r="AV30380" i="1"/>
  <c r="BC30380" i="1"/>
  <c r="AU30380" i="1"/>
  <c r="BB30380" i="1"/>
  <c r="AT30380" i="1"/>
  <c r="BA30380" i="1"/>
  <c r="AS30380" i="1"/>
  <c r="AZ30380" i="1"/>
  <c r="AR30380" i="1"/>
  <c r="AY30380" i="1"/>
  <c r="AQ30380" i="1"/>
  <c r="AX30380" i="1"/>
  <c r="AP30380" i="1"/>
  <c r="BF30380" i="1" s="1"/>
  <c r="BE30379" i="1"/>
  <c r="AW30379" i="1"/>
  <c r="BD30379" i="1"/>
  <c r="AV30379" i="1"/>
  <c r="BC30379" i="1"/>
  <c r="AU30379" i="1"/>
  <c r="BB30379" i="1"/>
  <c r="AT30379" i="1"/>
  <c r="BA30379" i="1"/>
  <c r="AS30379" i="1"/>
  <c r="AZ30379" i="1"/>
  <c r="AR30379" i="1"/>
  <c r="AY30379" i="1"/>
  <c r="AQ30379" i="1"/>
  <c r="AX30379" i="1"/>
  <c r="AP30379" i="1"/>
  <c r="BF30379" i="1" s="1"/>
  <c r="BE30378" i="1"/>
  <c r="AW30378" i="1"/>
  <c r="BD30378" i="1"/>
  <c r="AV30378" i="1"/>
  <c r="BC30378" i="1"/>
  <c r="AU30378" i="1"/>
  <c r="BB30378" i="1"/>
  <c r="AT30378" i="1"/>
  <c r="BA30378" i="1"/>
  <c r="AS30378" i="1"/>
  <c r="AZ30378" i="1"/>
  <c r="AR30378" i="1"/>
  <c r="AY30378" i="1"/>
  <c r="AQ30378" i="1"/>
  <c r="AX30378" i="1"/>
  <c r="AP30378" i="1"/>
  <c r="BF30378" i="1" s="1"/>
  <c r="BE30377" i="1"/>
  <c r="AW30377" i="1"/>
  <c r="BD30377" i="1"/>
  <c r="AV30377" i="1"/>
  <c r="BC30377" i="1"/>
  <c r="AU30377" i="1"/>
  <c r="BB30377" i="1"/>
  <c r="AT30377" i="1"/>
  <c r="BA30377" i="1"/>
  <c r="AS30377" i="1"/>
  <c r="AZ30377" i="1"/>
  <c r="AR30377" i="1"/>
  <c r="AY30377" i="1"/>
  <c r="AQ30377" i="1"/>
  <c r="AX30377" i="1"/>
  <c r="AP30377" i="1"/>
  <c r="BF30377" i="1" s="1"/>
  <c r="BE30376" i="1"/>
  <c r="AW30376" i="1"/>
  <c r="BD30376" i="1"/>
  <c r="AV30376" i="1"/>
  <c r="BC30376" i="1"/>
  <c r="AU30376" i="1"/>
  <c r="BB30376" i="1"/>
  <c r="AT30376" i="1"/>
  <c r="BA30376" i="1"/>
  <c r="AS30376" i="1"/>
  <c r="AZ30376" i="1"/>
  <c r="AR30376" i="1"/>
  <c r="AY30376" i="1"/>
  <c r="AQ30376" i="1"/>
  <c r="AX30376" i="1"/>
  <c r="AP30376" i="1"/>
  <c r="BF30376" i="1" s="1"/>
  <c r="BE30375" i="1"/>
  <c r="AW30375" i="1"/>
  <c r="BD30375" i="1"/>
  <c r="AV30375" i="1"/>
  <c r="BC30375" i="1"/>
  <c r="AU30375" i="1"/>
  <c r="BB30375" i="1"/>
  <c r="AT30375" i="1"/>
  <c r="BA30375" i="1"/>
  <c r="AS30375" i="1"/>
  <c r="AZ30375" i="1"/>
  <c r="AR30375" i="1"/>
  <c r="AY30375" i="1"/>
  <c r="AQ30375" i="1"/>
  <c r="AX30375" i="1"/>
  <c r="AP30375" i="1"/>
  <c r="BF30375" i="1" s="1"/>
  <c r="BE30374" i="1"/>
  <c r="AW30374" i="1"/>
  <c r="BD30374" i="1"/>
  <c r="AV30374" i="1"/>
  <c r="BC30374" i="1"/>
  <c r="AU30374" i="1"/>
  <c r="BB30374" i="1"/>
  <c r="AT30374" i="1"/>
  <c r="BA30374" i="1"/>
  <c r="AS30374" i="1"/>
  <c r="AZ30374" i="1"/>
  <c r="AR30374" i="1"/>
  <c r="AY30374" i="1"/>
  <c r="AQ30374" i="1"/>
  <c r="AX30374" i="1"/>
  <c r="AP30374" i="1"/>
  <c r="BF30374" i="1" s="1"/>
  <c r="BE30373" i="1"/>
  <c r="AW30373" i="1"/>
  <c r="BD30373" i="1"/>
  <c r="AV30373" i="1"/>
  <c r="BC30373" i="1"/>
  <c r="AU30373" i="1"/>
  <c r="BB30373" i="1"/>
  <c r="AT30373" i="1"/>
  <c r="BA30373" i="1"/>
  <c r="AS30373" i="1"/>
  <c r="AZ30373" i="1"/>
  <c r="AR30373" i="1"/>
  <c r="AY30373" i="1"/>
  <c r="AQ30373" i="1"/>
  <c r="AX30373" i="1"/>
  <c r="AP30373" i="1"/>
  <c r="BF30373" i="1" s="1"/>
  <c r="BE30372" i="1"/>
  <c r="AW30372" i="1"/>
  <c r="BD30372" i="1"/>
  <c r="AV30372" i="1"/>
  <c r="BC30372" i="1"/>
  <c r="AU30372" i="1"/>
  <c r="BB30372" i="1"/>
  <c r="AT30372" i="1"/>
  <c r="BA30372" i="1"/>
  <c r="AS30372" i="1"/>
  <c r="AZ30372" i="1"/>
  <c r="AR30372" i="1"/>
  <c r="AY30372" i="1"/>
  <c r="AQ30372" i="1"/>
  <c r="AX30372" i="1"/>
  <c r="AP30372" i="1"/>
  <c r="BF30372" i="1" s="1"/>
  <c r="BE30371" i="1"/>
  <c r="AW30371" i="1"/>
  <c r="BD30371" i="1"/>
  <c r="AV30371" i="1"/>
  <c r="BC30371" i="1"/>
  <c r="AU30371" i="1"/>
  <c r="BB30371" i="1"/>
  <c r="AT30371" i="1"/>
  <c r="BA30371" i="1"/>
  <c r="AS30371" i="1"/>
  <c r="AZ30371" i="1"/>
  <c r="AR30371" i="1"/>
  <c r="AY30371" i="1"/>
  <c r="AQ30371" i="1"/>
  <c r="AX30371" i="1"/>
  <c r="AP30371" i="1"/>
  <c r="BF30371" i="1" s="1"/>
  <c r="BE30370" i="1"/>
  <c r="AW30370" i="1"/>
  <c r="BD30370" i="1"/>
  <c r="AV30370" i="1"/>
  <c r="BC30370" i="1"/>
  <c r="AU30370" i="1"/>
  <c r="BB30370" i="1"/>
  <c r="AT30370" i="1"/>
  <c r="BA30370" i="1"/>
  <c r="AS30370" i="1"/>
  <c r="AZ30370" i="1"/>
  <c r="AR30370" i="1"/>
  <c r="AY30370" i="1"/>
  <c r="AQ30370" i="1"/>
  <c r="AX30370" i="1"/>
  <c r="AP30370" i="1"/>
  <c r="BF30370" i="1" s="1"/>
  <c r="BE30369" i="1"/>
  <c r="AW30369" i="1"/>
  <c r="BD30369" i="1"/>
  <c r="AV30369" i="1"/>
  <c r="BC30369" i="1"/>
  <c r="AU30369" i="1"/>
  <c r="BB30369" i="1"/>
  <c r="AT30369" i="1"/>
  <c r="BA30369" i="1"/>
  <c r="AS30369" i="1"/>
  <c r="AZ30369" i="1"/>
  <c r="AR30369" i="1"/>
  <c r="AY30369" i="1"/>
  <c r="AQ30369" i="1"/>
  <c r="AX30369" i="1"/>
  <c r="AP30369" i="1"/>
  <c r="BF30369" i="1" s="1"/>
  <c r="BE30368" i="1"/>
  <c r="AW30368" i="1"/>
  <c r="BD30368" i="1"/>
  <c r="AV30368" i="1"/>
  <c r="BC30368" i="1"/>
  <c r="AU30368" i="1"/>
  <c r="BB30368" i="1"/>
  <c r="AT30368" i="1"/>
  <c r="BA30368" i="1"/>
  <c r="AS30368" i="1"/>
  <c r="AZ30368" i="1"/>
  <c r="AR30368" i="1"/>
  <c r="AY30368" i="1"/>
  <c r="AQ30368" i="1"/>
  <c r="AX30368" i="1"/>
  <c r="AP30368" i="1"/>
  <c r="BF30368" i="1" s="1"/>
  <c r="BE30367" i="1"/>
  <c r="AW30367" i="1"/>
  <c r="BD30367" i="1"/>
  <c r="AV30367" i="1"/>
  <c r="BC30367" i="1"/>
  <c r="AU30367" i="1"/>
  <c r="BB30367" i="1"/>
  <c r="AT30367" i="1"/>
  <c r="BA30367" i="1"/>
  <c r="AS30367" i="1"/>
  <c r="AZ30367" i="1"/>
  <c r="AR30367" i="1"/>
  <c r="AY30367" i="1"/>
  <c r="AQ30367" i="1"/>
  <c r="AX30367" i="1"/>
  <c r="AP30367" i="1"/>
  <c r="BF30367" i="1" s="1"/>
  <c r="BE30366" i="1"/>
  <c r="AW30366" i="1"/>
  <c r="BD30366" i="1"/>
  <c r="AV30366" i="1"/>
  <c r="BC30366" i="1"/>
  <c r="AU30366" i="1"/>
  <c r="BB30366" i="1"/>
  <c r="AT30366" i="1"/>
  <c r="BA30366" i="1"/>
  <c r="AS30366" i="1"/>
  <c r="AZ30366" i="1"/>
  <c r="AR30366" i="1"/>
  <c r="AY30366" i="1"/>
  <c r="AQ30366" i="1"/>
  <c r="AX30366" i="1"/>
  <c r="AP30366" i="1"/>
  <c r="BF30366" i="1" s="1"/>
  <c r="BE30365" i="1"/>
  <c r="AW30365" i="1"/>
  <c r="BD30365" i="1"/>
  <c r="AV30365" i="1"/>
  <c r="BC30365" i="1"/>
  <c r="AU30365" i="1"/>
  <c r="BB30365" i="1"/>
  <c r="AT30365" i="1"/>
  <c r="BA30365" i="1"/>
  <c r="AS30365" i="1"/>
  <c r="AZ30365" i="1"/>
  <c r="AR30365" i="1"/>
  <c r="AY30365" i="1"/>
  <c r="AQ30365" i="1"/>
  <c r="AX30365" i="1"/>
  <c r="AP30365" i="1"/>
  <c r="BF30365" i="1" s="1"/>
  <c r="BE30364" i="1"/>
  <c r="AW30364" i="1"/>
  <c r="BD30364" i="1"/>
  <c r="AV30364" i="1"/>
  <c r="BC30364" i="1"/>
  <c r="AU30364" i="1"/>
  <c r="BB30364" i="1"/>
  <c r="AT30364" i="1"/>
  <c r="BA30364" i="1"/>
  <c r="AS30364" i="1"/>
  <c r="AZ30364" i="1"/>
  <c r="AR30364" i="1"/>
  <c r="AY30364" i="1"/>
  <c r="AQ30364" i="1"/>
  <c r="AX30364" i="1"/>
  <c r="AP30364" i="1"/>
  <c r="BF30364" i="1" s="1"/>
  <c r="BE30363" i="1"/>
  <c r="AW30363" i="1"/>
  <c r="BD30363" i="1"/>
  <c r="AV30363" i="1"/>
  <c r="BC30363" i="1"/>
  <c r="AU30363" i="1"/>
  <c r="BB30363" i="1"/>
  <c r="AT30363" i="1"/>
  <c r="BA30363" i="1"/>
  <c r="AS30363" i="1"/>
  <c r="AZ30363" i="1"/>
  <c r="AR30363" i="1"/>
  <c r="AY30363" i="1"/>
  <c r="AQ30363" i="1"/>
  <c r="AX30363" i="1"/>
  <c r="AP30363" i="1"/>
  <c r="BF30363" i="1" s="1"/>
  <c r="BE30362" i="1"/>
  <c r="AW30362" i="1"/>
  <c r="BD30362" i="1"/>
  <c r="AV30362" i="1"/>
  <c r="BC30362" i="1"/>
  <c r="AU30362" i="1"/>
  <c r="BB30362" i="1"/>
  <c r="AT30362" i="1"/>
  <c r="BA30362" i="1"/>
  <c r="AS30362" i="1"/>
  <c r="AZ30362" i="1"/>
  <c r="AR30362" i="1"/>
  <c r="AY30362" i="1"/>
  <c r="AQ30362" i="1"/>
  <c r="AX30362" i="1"/>
  <c r="AP30362" i="1"/>
  <c r="BF30362" i="1" s="1"/>
  <c r="BE30361" i="1"/>
  <c r="AW30361" i="1"/>
  <c r="BD30361" i="1"/>
  <c r="AV30361" i="1"/>
  <c r="BC30361" i="1"/>
  <c r="AU30361" i="1"/>
  <c r="BB30361" i="1"/>
  <c r="AT30361" i="1"/>
  <c r="BA30361" i="1"/>
  <c r="AS30361" i="1"/>
  <c r="AZ30361" i="1"/>
  <c r="AR30361" i="1"/>
  <c r="AY30361" i="1"/>
  <c r="AQ30361" i="1"/>
  <c r="AX30361" i="1"/>
  <c r="AP30361" i="1"/>
  <c r="BF30361" i="1" s="1"/>
  <c r="BE30360" i="1"/>
  <c r="AW30360" i="1"/>
  <c r="BD30360" i="1"/>
  <c r="AV30360" i="1"/>
  <c r="BC30360" i="1"/>
  <c r="AU30360" i="1"/>
  <c r="BB30360" i="1"/>
  <c r="AT30360" i="1"/>
  <c r="BA30360" i="1"/>
  <c r="AS30360" i="1"/>
  <c r="AZ30360" i="1"/>
  <c r="AR30360" i="1"/>
  <c r="AY30360" i="1"/>
  <c r="AQ30360" i="1"/>
  <c r="AX30360" i="1"/>
  <c r="AP30360" i="1"/>
  <c r="BF30360" i="1" s="1"/>
  <c r="BE30359" i="1"/>
  <c r="AW30359" i="1"/>
  <c r="BD30359" i="1"/>
  <c r="AV30359" i="1"/>
  <c r="BC30359" i="1"/>
  <c r="AU30359" i="1"/>
  <c r="BB30359" i="1"/>
  <c r="AT30359" i="1"/>
  <c r="BA30359" i="1"/>
  <c r="AS30359" i="1"/>
  <c r="AZ30359" i="1"/>
  <c r="AR30359" i="1"/>
  <c r="AY30359" i="1"/>
  <c r="AQ30359" i="1"/>
  <c r="AX30359" i="1"/>
  <c r="AP30359" i="1"/>
  <c r="BF30359" i="1" s="1"/>
  <c r="BE30358" i="1"/>
  <c r="AW30358" i="1"/>
  <c r="BD30358" i="1"/>
  <c r="AV30358" i="1"/>
  <c r="BC30358" i="1"/>
  <c r="AU30358" i="1"/>
  <c r="BB30358" i="1"/>
  <c r="AT30358" i="1"/>
  <c r="BA30358" i="1"/>
  <c r="AS30358" i="1"/>
  <c r="AZ30358" i="1"/>
  <c r="AR30358" i="1"/>
  <c r="AY30358" i="1"/>
  <c r="AQ30358" i="1"/>
  <c r="AX30358" i="1"/>
  <c r="AP30358" i="1"/>
  <c r="BF30358" i="1" s="1"/>
  <c r="BE30357" i="1"/>
  <c r="AW30357" i="1"/>
  <c r="BD30357" i="1"/>
  <c r="AV30357" i="1"/>
  <c r="BC30357" i="1"/>
  <c r="AU30357" i="1"/>
  <c r="BB30357" i="1"/>
  <c r="AT30357" i="1"/>
  <c r="BA30357" i="1"/>
  <c r="AS30357" i="1"/>
  <c r="AZ30357" i="1"/>
  <c r="AR30357" i="1"/>
  <c r="AY30357" i="1"/>
  <c r="AQ30357" i="1"/>
  <c r="AX30357" i="1"/>
  <c r="AP30357" i="1"/>
  <c r="BF30357" i="1" s="1"/>
  <c r="BE30356" i="1"/>
  <c r="AW30356" i="1"/>
  <c r="BD30356" i="1"/>
  <c r="AV30356" i="1"/>
  <c r="BC30356" i="1"/>
  <c r="AU30356" i="1"/>
  <c r="BB30356" i="1"/>
  <c r="AT30356" i="1"/>
  <c r="BA30356" i="1"/>
  <c r="AS30356" i="1"/>
  <c r="AZ30356" i="1"/>
  <c r="AR30356" i="1"/>
  <c r="AY30356" i="1"/>
  <c r="AQ30356" i="1"/>
  <c r="AX30356" i="1"/>
  <c r="AP30356" i="1"/>
  <c r="BF30356" i="1" s="1"/>
  <c r="BE30355" i="1"/>
  <c r="AW30355" i="1"/>
  <c r="BD30355" i="1"/>
  <c r="AV30355" i="1"/>
  <c r="BC30355" i="1"/>
  <c r="AU30355" i="1"/>
  <c r="BB30355" i="1"/>
  <c r="AT30355" i="1"/>
  <c r="BA30355" i="1"/>
  <c r="AS30355" i="1"/>
  <c r="AZ30355" i="1"/>
  <c r="AR30355" i="1"/>
  <c r="AY30355" i="1"/>
  <c r="AQ30355" i="1"/>
  <c r="AX30355" i="1"/>
  <c r="AP30355" i="1"/>
  <c r="BF30355" i="1" s="1"/>
  <c r="BE30354" i="1"/>
  <c r="AW30354" i="1"/>
  <c r="BD30354" i="1"/>
  <c r="AV30354" i="1"/>
  <c r="BC30354" i="1"/>
  <c r="AU30354" i="1"/>
  <c r="BB30354" i="1"/>
  <c r="AT30354" i="1"/>
  <c r="BA30354" i="1"/>
  <c r="AS30354" i="1"/>
  <c r="AZ30354" i="1"/>
  <c r="AR30354" i="1"/>
  <c r="AY30354" i="1"/>
  <c r="AQ30354" i="1"/>
  <c r="AX30354" i="1"/>
  <c r="AP30354" i="1"/>
  <c r="BF30354" i="1" s="1"/>
  <c r="BE30353" i="1"/>
  <c r="AW30353" i="1"/>
  <c r="BD30353" i="1"/>
  <c r="AV30353" i="1"/>
  <c r="BC30353" i="1"/>
  <c r="AU30353" i="1"/>
  <c r="BB30353" i="1"/>
  <c r="AT30353" i="1"/>
  <c r="BA30353" i="1"/>
  <c r="AS30353" i="1"/>
  <c r="AZ30353" i="1"/>
  <c r="AR30353" i="1"/>
  <c r="AY30353" i="1"/>
  <c r="AQ30353" i="1"/>
  <c r="AX30353" i="1"/>
  <c r="AP30353" i="1"/>
  <c r="BF30353" i="1" s="1"/>
  <c r="BE30352" i="1"/>
  <c r="AW30352" i="1"/>
  <c r="BD30352" i="1"/>
  <c r="AV30352" i="1"/>
  <c r="BC30352" i="1"/>
  <c r="AU30352" i="1"/>
  <c r="BB30352" i="1"/>
  <c r="AT30352" i="1"/>
  <c r="BA30352" i="1"/>
  <c r="AS30352" i="1"/>
  <c r="AZ30352" i="1"/>
  <c r="AR30352" i="1"/>
  <c r="AY30352" i="1"/>
  <c r="AQ30352" i="1"/>
  <c r="AX30352" i="1"/>
  <c r="AP30352" i="1"/>
  <c r="BF30352" i="1" s="1"/>
  <c r="BE30351" i="1"/>
  <c r="AW30351" i="1"/>
  <c r="BD30351" i="1"/>
  <c r="AV30351" i="1"/>
  <c r="BC30351" i="1"/>
  <c r="AU30351" i="1"/>
  <c r="BB30351" i="1"/>
  <c r="AT30351" i="1"/>
  <c r="BA30351" i="1"/>
  <c r="AS30351" i="1"/>
  <c r="AZ30351" i="1"/>
  <c r="AR30351" i="1"/>
  <c r="AY30351" i="1"/>
  <c r="AQ30351" i="1"/>
  <c r="AX30351" i="1"/>
  <c r="AP30351" i="1"/>
  <c r="BF30351" i="1" s="1"/>
  <c r="BE30350" i="1"/>
  <c r="AW30350" i="1"/>
  <c r="BD30350" i="1"/>
  <c r="AV30350" i="1"/>
  <c r="BC30350" i="1"/>
  <c r="AU30350" i="1"/>
  <c r="BB30350" i="1"/>
  <c r="AT30350" i="1"/>
  <c r="BA30350" i="1"/>
  <c r="AS30350" i="1"/>
  <c r="AZ30350" i="1"/>
  <c r="AR30350" i="1"/>
  <c r="AY30350" i="1"/>
  <c r="AQ30350" i="1"/>
  <c r="AX30350" i="1"/>
  <c r="AP30350" i="1"/>
  <c r="BF30350" i="1" s="1"/>
  <c r="BE30349" i="1"/>
  <c r="AW30349" i="1"/>
  <c r="BD30349" i="1"/>
  <c r="AV30349" i="1"/>
  <c r="BC30349" i="1"/>
  <c r="AU30349" i="1"/>
  <c r="BB30349" i="1"/>
  <c r="AT30349" i="1"/>
  <c r="BA30349" i="1"/>
  <c r="AS30349" i="1"/>
  <c r="AZ30349" i="1"/>
  <c r="AR30349" i="1"/>
  <c r="AY30349" i="1"/>
  <c r="AQ30349" i="1"/>
  <c r="AX30349" i="1"/>
  <c r="AP30349" i="1"/>
  <c r="BF30349" i="1" s="1"/>
  <c r="BE30348" i="1"/>
  <c r="AW30348" i="1"/>
  <c r="BD30348" i="1"/>
  <c r="AV30348" i="1"/>
  <c r="BC30348" i="1"/>
  <c r="AU30348" i="1"/>
  <c r="BB30348" i="1"/>
  <c r="AT30348" i="1"/>
  <c r="BA30348" i="1"/>
  <c r="AS30348" i="1"/>
  <c r="AZ30348" i="1"/>
  <c r="AR30348" i="1"/>
  <c r="AY30348" i="1"/>
  <c r="AQ30348" i="1"/>
  <c r="AX30348" i="1"/>
  <c r="AP30348" i="1"/>
  <c r="BF30348" i="1" s="1"/>
  <c r="BE30347" i="1"/>
  <c r="AW30347" i="1"/>
  <c r="BD30347" i="1"/>
  <c r="AV30347" i="1"/>
  <c r="BC30347" i="1"/>
  <c r="AU30347" i="1"/>
  <c r="BB30347" i="1"/>
  <c r="AT30347" i="1"/>
  <c r="BA30347" i="1"/>
  <c r="AS30347" i="1"/>
  <c r="AZ30347" i="1"/>
  <c r="AR30347" i="1"/>
  <c r="AY30347" i="1"/>
  <c r="AQ30347" i="1"/>
  <c r="AX30347" i="1"/>
  <c r="AP30347" i="1"/>
  <c r="BF30347" i="1" s="1"/>
  <c r="BE30346" i="1"/>
  <c r="AW30346" i="1"/>
  <c r="BD30346" i="1"/>
  <c r="AV30346" i="1"/>
  <c r="BC30346" i="1"/>
  <c r="AU30346" i="1"/>
  <c r="BB30346" i="1"/>
  <c r="AT30346" i="1"/>
  <c r="BA30346" i="1"/>
  <c r="AS30346" i="1"/>
  <c r="AZ30346" i="1"/>
  <c r="AR30346" i="1"/>
  <c r="AY30346" i="1"/>
  <c r="AQ30346" i="1"/>
  <c r="AX30346" i="1"/>
  <c r="AP30346" i="1"/>
  <c r="BF30346" i="1" s="1"/>
  <c r="BE30345" i="1"/>
  <c r="AW30345" i="1"/>
  <c r="BD30345" i="1"/>
  <c r="AV30345" i="1"/>
  <c r="BC30345" i="1"/>
  <c r="AU30345" i="1"/>
  <c r="BB30345" i="1"/>
  <c r="AT30345" i="1"/>
  <c r="BA30345" i="1"/>
  <c r="AS30345" i="1"/>
  <c r="AZ30345" i="1"/>
  <c r="AR30345" i="1"/>
  <c r="AY30345" i="1"/>
  <c r="AQ30345" i="1"/>
  <c r="AX30345" i="1"/>
  <c r="AP30345" i="1"/>
  <c r="BF30345" i="1" s="1"/>
  <c r="BE30344" i="1"/>
  <c r="AW30344" i="1"/>
  <c r="BD30344" i="1"/>
  <c r="AV30344" i="1"/>
  <c r="BC30344" i="1"/>
  <c r="AU30344" i="1"/>
  <c r="BB30344" i="1"/>
  <c r="AT30344" i="1"/>
  <c r="BA30344" i="1"/>
  <c r="AS30344" i="1"/>
  <c r="AZ30344" i="1"/>
  <c r="AR30344" i="1"/>
  <c r="AY30344" i="1"/>
  <c r="AQ30344" i="1"/>
  <c r="AX30344" i="1"/>
  <c r="AP30344" i="1"/>
  <c r="BF30344" i="1" s="1"/>
  <c r="BE30343" i="1"/>
  <c r="AW30343" i="1"/>
  <c r="BD30343" i="1"/>
  <c r="AV30343" i="1"/>
  <c r="BC30343" i="1"/>
  <c r="AU30343" i="1"/>
  <c r="BB30343" i="1"/>
  <c r="AT30343" i="1"/>
  <c r="BA30343" i="1"/>
  <c r="AS30343" i="1"/>
  <c r="AZ30343" i="1"/>
  <c r="AR30343" i="1"/>
  <c r="AY30343" i="1"/>
  <c r="AQ30343" i="1"/>
  <c r="AX30343" i="1"/>
  <c r="AP30343" i="1"/>
  <c r="BF30343" i="1" s="1"/>
  <c r="BE30342" i="1"/>
  <c r="AW30342" i="1"/>
  <c r="BD30342" i="1"/>
  <c r="AV30342" i="1"/>
  <c r="BC30342" i="1"/>
  <c r="AU30342" i="1"/>
  <c r="BB30342" i="1"/>
  <c r="AT30342" i="1"/>
  <c r="BA30342" i="1"/>
  <c r="AS30342" i="1"/>
  <c r="AZ30342" i="1"/>
  <c r="AR30342" i="1"/>
  <c r="AY30342" i="1"/>
  <c r="AQ30342" i="1"/>
  <c r="AX30342" i="1"/>
  <c r="AP30342" i="1"/>
  <c r="BF30342" i="1" s="1"/>
  <c r="BE30341" i="1"/>
  <c r="AW30341" i="1"/>
  <c r="BD30341" i="1"/>
  <c r="AV30341" i="1"/>
  <c r="BC30341" i="1"/>
  <c r="AU30341" i="1"/>
  <c r="BB30341" i="1"/>
  <c r="AT30341" i="1"/>
  <c r="BA30341" i="1"/>
  <c r="AS30341" i="1"/>
  <c r="AZ30341" i="1"/>
  <c r="AR30341" i="1"/>
  <c r="AY30341" i="1"/>
  <c r="AQ30341" i="1"/>
  <c r="AX30341" i="1"/>
  <c r="AP30341" i="1"/>
  <c r="BF30341" i="1" s="1"/>
  <c r="BE30340" i="1"/>
  <c r="AW30340" i="1"/>
  <c r="BD30340" i="1"/>
  <c r="AV30340" i="1"/>
  <c r="BC30340" i="1"/>
  <c r="AU30340" i="1"/>
  <c r="BB30340" i="1"/>
  <c r="AT30340" i="1"/>
  <c r="BA30340" i="1"/>
  <c r="AS30340" i="1"/>
  <c r="AZ30340" i="1"/>
  <c r="AR30340" i="1"/>
  <c r="AY30340" i="1"/>
  <c r="AQ30340" i="1"/>
  <c r="AX30340" i="1"/>
  <c r="AP30340" i="1"/>
  <c r="BF30340" i="1" s="1"/>
  <c r="BE30339" i="1"/>
  <c r="AW30339" i="1"/>
  <c r="BD30339" i="1"/>
  <c r="AV30339" i="1"/>
  <c r="BC30339" i="1"/>
  <c r="AU30339" i="1"/>
  <c r="BB30339" i="1"/>
  <c r="AT30339" i="1"/>
  <c r="BA30339" i="1"/>
  <c r="AS30339" i="1"/>
  <c r="AZ30339" i="1"/>
  <c r="AR30339" i="1"/>
  <c r="AY30339" i="1"/>
  <c r="AQ30339" i="1"/>
  <c r="AX30339" i="1"/>
  <c r="AP30339" i="1"/>
  <c r="BF30339" i="1" s="1"/>
  <c r="BE30338" i="1"/>
  <c r="AW30338" i="1"/>
  <c r="BD30338" i="1"/>
  <c r="AV30338" i="1"/>
  <c r="BC30338" i="1"/>
  <c r="AU30338" i="1"/>
  <c r="BB30338" i="1"/>
  <c r="AT30338" i="1"/>
  <c r="BA30338" i="1"/>
  <c r="AS30338" i="1"/>
  <c r="AZ30338" i="1"/>
  <c r="AR30338" i="1"/>
  <c r="AY30338" i="1"/>
  <c r="AQ30338" i="1"/>
  <c r="AX30338" i="1"/>
  <c r="AP30338" i="1"/>
  <c r="BF30338" i="1" s="1"/>
  <c r="BE30337" i="1"/>
  <c r="AW30337" i="1"/>
  <c r="BD30337" i="1"/>
  <c r="AV30337" i="1"/>
  <c r="BC30337" i="1"/>
  <c r="AU30337" i="1"/>
  <c r="BB30337" i="1"/>
  <c r="AT30337" i="1"/>
  <c r="BA30337" i="1"/>
  <c r="AS30337" i="1"/>
  <c r="AZ30337" i="1"/>
  <c r="AR30337" i="1"/>
  <c r="AY30337" i="1"/>
  <c r="AQ30337" i="1"/>
  <c r="AX30337" i="1"/>
  <c r="AP30337" i="1"/>
  <c r="BF30337" i="1" s="1"/>
  <c r="BE30336" i="1"/>
  <c r="AW30336" i="1"/>
  <c r="BD30336" i="1"/>
  <c r="AV30336" i="1"/>
  <c r="BC30336" i="1"/>
  <c r="AU30336" i="1"/>
  <c r="BB30336" i="1"/>
  <c r="AT30336" i="1"/>
  <c r="BA30336" i="1"/>
  <c r="AS30336" i="1"/>
  <c r="AZ30336" i="1"/>
  <c r="AR30336" i="1"/>
  <c r="AY30336" i="1"/>
  <c r="AQ30336" i="1"/>
  <c r="AX30336" i="1"/>
  <c r="AP30336" i="1"/>
  <c r="BF30336" i="1" s="1"/>
  <c r="BE30335" i="1"/>
  <c r="AW30335" i="1"/>
  <c r="BD30335" i="1"/>
  <c r="AV30335" i="1"/>
  <c r="BC30335" i="1"/>
  <c r="AU30335" i="1"/>
  <c r="BB30335" i="1"/>
  <c r="AT30335" i="1"/>
  <c r="BA30335" i="1"/>
  <c r="AS30335" i="1"/>
  <c r="AZ30335" i="1"/>
  <c r="AR30335" i="1"/>
  <c r="AY30335" i="1"/>
  <c r="AQ30335" i="1"/>
  <c r="AX30335" i="1"/>
  <c r="AP30335" i="1"/>
  <c r="BF30335" i="1" s="1"/>
  <c r="BE30334" i="1"/>
  <c r="AW30334" i="1"/>
  <c r="BD30334" i="1"/>
  <c r="AV30334" i="1"/>
  <c r="BC30334" i="1"/>
  <c r="AU30334" i="1"/>
  <c r="BB30334" i="1"/>
  <c r="AT30334" i="1"/>
  <c r="BA30334" i="1"/>
  <c r="AS30334" i="1"/>
  <c r="AZ30334" i="1"/>
  <c r="AR30334" i="1"/>
  <c r="AY30334" i="1"/>
  <c r="AQ30334" i="1"/>
  <c r="AX30334" i="1"/>
  <c r="AP30334" i="1"/>
  <c r="BF30334" i="1" s="1"/>
  <c r="BE30333" i="1"/>
  <c r="AW30333" i="1"/>
  <c r="BD30333" i="1"/>
  <c r="AV30333" i="1"/>
  <c r="BC30333" i="1"/>
  <c r="AU30333" i="1"/>
  <c r="BB30333" i="1"/>
  <c r="AT30333" i="1"/>
  <c r="BA30333" i="1"/>
  <c r="AS30333" i="1"/>
  <c r="AZ30333" i="1"/>
  <c r="AR30333" i="1"/>
  <c r="AY30333" i="1"/>
  <c r="AQ30333" i="1"/>
  <c r="AX30333" i="1"/>
  <c r="AP30333" i="1"/>
  <c r="BF30333" i="1" s="1"/>
  <c r="BE30332" i="1"/>
  <c r="AW30332" i="1"/>
  <c r="BD30332" i="1"/>
  <c r="AV30332" i="1"/>
  <c r="BC30332" i="1"/>
  <c r="AU30332" i="1"/>
  <c r="BB30332" i="1"/>
  <c r="AT30332" i="1"/>
  <c r="BA30332" i="1"/>
  <c r="AS30332" i="1"/>
  <c r="AZ30332" i="1"/>
  <c r="AR30332" i="1"/>
  <c r="AY30332" i="1"/>
  <c r="AQ30332" i="1"/>
  <c r="AX30332" i="1"/>
  <c r="AP30332" i="1"/>
  <c r="BF30332" i="1" s="1"/>
  <c r="BE30331" i="1"/>
  <c r="AW30331" i="1"/>
  <c r="BD30331" i="1"/>
  <c r="AV30331" i="1"/>
  <c r="BC30331" i="1"/>
  <c r="AU30331" i="1"/>
  <c r="BB30331" i="1"/>
  <c r="AT30331" i="1"/>
  <c r="BA30331" i="1"/>
  <c r="AS30331" i="1"/>
  <c r="AZ30331" i="1"/>
  <c r="AR30331" i="1"/>
  <c r="AY30331" i="1"/>
  <c r="AQ30331" i="1"/>
  <c r="AX30331" i="1"/>
  <c r="AP30331" i="1"/>
  <c r="BF30331" i="1" s="1"/>
  <c r="BE30330" i="1"/>
  <c r="AW30330" i="1"/>
  <c r="BD30330" i="1"/>
  <c r="AV30330" i="1"/>
  <c r="BC30330" i="1"/>
  <c r="AU30330" i="1"/>
  <c r="BB30330" i="1"/>
  <c r="AT30330" i="1"/>
  <c r="BA30330" i="1"/>
  <c r="AS30330" i="1"/>
  <c r="AZ30330" i="1"/>
  <c r="AR30330" i="1"/>
  <c r="AY30330" i="1"/>
  <c r="AQ30330" i="1"/>
  <c r="AX30330" i="1"/>
  <c r="AP30330" i="1"/>
  <c r="BF30330" i="1" s="1"/>
  <c r="BE30329" i="1"/>
  <c r="AW30329" i="1"/>
  <c r="BD30329" i="1"/>
  <c r="AV30329" i="1"/>
  <c r="BC30329" i="1"/>
  <c r="AU30329" i="1"/>
  <c r="BB30329" i="1"/>
  <c r="AT30329" i="1"/>
  <c r="BA30329" i="1"/>
  <c r="AS30329" i="1"/>
  <c r="AZ30329" i="1"/>
  <c r="AR30329" i="1"/>
  <c r="AY30329" i="1"/>
  <c r="AQ30329" i="1"/>
  <c r="AX30329" i="1"/>
  <c r="AP30329" i="1"/>
  <c r="BF30329" i="1" s="1"/>
  <c r="BE30328" i="1"/>
  <c r="AW30328" i="1"/>
  <c r="BD30328" i="1"/>
  <c r="AV30328" i="1"/>
  <c r="BC30328" i="1"/>
  <c r="AU30328" i="1"/>
  <c r="BB30328" i="1"/>
  <c r="AT30328" i="1"/>
  <c r="BA30328" i="1"/>
  <c r="AS30328" i="1"/>
  <c r="AZ30328" i="1"/>
  <c r="AR30328" i="1"/>
  <c r="AY30328" i="1"/>
  <c r="AQ30328" i="1"/>
  <c r="AX30328" i="1"/>
  <c r="AP30328" i="1"/>
  <c r="BF30328" i="1" s="1"/>
  <c r="BE30327" i="1"/>
  <c r="AW30327" i="1"/>
  <c r="BD30327" i="1"/>
  <c r="AV30327" i="1"/>
  <c r="BC30327" i="1"/>
  <c r="AU30327" i="1"/>
  <c r="BB30327" i="1"/>
  <c r="AT30327" i="1"/>
  <c r="BA30327" i="1"/>
  <c r="AS30327" i="1"/>
  <c r="AZ30327" i="1"/>
  <c r="AR30327" i="1"/>
  <c r="AY30327" i="1"/>
  <c r="AQ30327" i="1"/>
  <c r="AX30327" i="1"/>
  <c r="AP30327" i="1"/>
  <c r="BF30327" i="1" s="1"/>
  <c r="BE30326" i="1"/>
  <c r="AW30326" i="1"/>
  <c r="BD30326" i="1"/>
  <c r="AV30326" i="1"/>
  <c r="BC30326" i="1"/>
  <c r="AU30326" i="1"/>
  <c r="BB30326" i="1"/>
  <c r="AT30326" i="1"/>
  <c r="BA30326" i="1"/>
  <c r="AS30326" i="1"/>
  <c r="AZ30326" i="1"/>
  <c r="AR30326" i="1"/>
  <c r="AY30326" i="1"/>
  <c r="AQ30326" i="1"/>
  <c r="AX30326" i="1"/>
  <c r="AP30326" i="1"/>
  <c r="BF30326" i="1" s="1"/>
  <c r="BE30325" i="1"/>
  <c r="AW30325" i="1"/>
  <c r="BD30325" i="1"/>
  <c r="AV30325" i="1"/>
  <c r="BC30325" i="1"/>
  <c r="AU30325" i="1"/>
  <c r="BB30325" i="1"/>
  <c r="AT30325" i="1"/>
  <c r="BA30325" i="1"/>
  <c r="AS30325" i="1"/>
  <c r="AZ30325" i="1"/>
  <c r="AR30325" i="1"/>
  <c r="AY30325" i="1"/>
  <c r="AQ30325" i="1"/>
  <c r="AX30325" i="1"/>
  <c r="AP30325" i="1"/>
  <c r="BF30325" i="1" s="1"/>
  <c r="BE30324" i="1"/>
  <c r="AW30324" i="1"/>
  <c r="BD30324" i="1"/>
  <c r="AV30324" i="1"/>
  <c r="BC30324" i="1"/>
  <c r="AU30324" i="1"/>
  <c r="BB30324" i="1"/>
  <c r="AT30324" i="1"/>
  <c r="BA30324" i="1"/>
  <c r="AS30324" i="1"/>
  <c r="AZ30324" i="1"/>
  <c r="AR30324" i="1"/>
  <c r="AY30324" i="1"/>
  <c r="AQ30324" i="1"/>
  <c r="AX30324" i="1"/>
  <c r="AP30324" i="1"/>
  <c r="BF30324" i="1" s="1"/>
  <c r="BE30323" i="1"/>
  <c r="AW30323" i="1"/>
  <c r="BD30323" i="1"/>
  <c r="AV30323" i="1"/>
  <c r="BC30323" i="1"/>
  <c r="AU30323" i="1"/>
  <c r="BB30323" i="1"/>
  <c r="AT30323" i="1"/>
  <c r="BA30323" i="1"/>
  <c r="AS30323" i="1"/>
  <c r="AZ30323" i="1"/>
  <c r="AR30323" i="1"/>
  <c r="AY30323" i="1"/>
  <c r="AQ30323" i="1"/>
  <c r="AX30323" i="1"/>
  <c r="AP30323" i="1"/>
  <c r="BF30323" i="1" s="1"/>
  <c r="BE30322" i="1"/>
  <c r="AW30322" i="1"/>
  <c r="BD30322" i="1"/>
  <c r="AV30322" i="1"/>
  <c r="BC30322" i="1"/>
  <c r="AU30322" i="1"/>
  <c r="BB30322" i="1"/>
  <c r="AT30322" i="1"/>
  <c r="BA30322" i="1"/>
  <c r="AS30322" i="1"/>
  <c r="AZ30322" i="1"/>
  <c r="AR30322" i="1"/>
  <c r="AY30322" i="1"/>
  <c r="AQ30322" i="1"/>
  <c r="AX30322" i="1"/>
  <c r="AP30322" i="1"/>
  <c r="BF30322" i="1" s="1"/>
  <c r="BE30321" i="1"/>
  <c r="AW30321" i="1"/>
  <c r="BD30321" i="1"/>
  <c r="AV30321" i="1"/>
  <c r="BC30321" i="1"/>
  <c r="AU30321" i="1"/>
  <c r="BB30321" i="1"/>
  <c r="AT30321" i="1"/>
  <c r="BA30321" i="1"/>
  <c r="AS30321" i="1"/>
  <c r="AZ30321" i="1"/>
  <c r="AR30321" i="1"/>
  <c r="AY30321" i="1"/>
  <c r="AQ30321" i="1"/>
  <c r="AX30321" i="1"/>
  <c r="AP30321" i="1"/>
  <c r="BF30321" i="1" s="1"/>
  <c r="BE30320" i="1"/>
  <c r="AW30320" i="1"/>
  <c r="BD30320" i="1"/>
  <c r="AV30320" i="1"/>
  <c r="BC30320" i="1"/>
  <c r="AU30320" i="1"/>
  <c r="BB30320" i="1"/>
  <c r="AT30320" i="1"/>
  <c r="BA30320" i="1"/>
  <c r="AS30320" i="1"/>
  <c r="AZ30320" i="1"/>
  <c r="AR30320" i="1"/>
  <c r="AY30320" i="1"/>
  <c r="AQ30320" i="1"/>
  <c r="AX30320" i="1"/>
  <c r="AP30320" i="1"/>
  <c r="BF30320" i="1" s="1"/>
  <c r="BE30319" i="1"/>
  <c r="AW30319" i="1"/>
  <c r="BD30319" i="1"/>
  <c r="AV30319" i="1"/>
  <c r="BC30319" i="1"/>
  <c r="AU30319" i="1"/>
  <c r="BB30319" i="1"/>
  <c r="AT30319" i="1"/>
  <c r="BA30319" i="1"/>
  <c r="AS30319" i="1"/>
  <c r="AZ30319" i="1"/>
  <c r="AR30319" i="1"/>
  <c r="AY30319" i="1"/>
  <c r="AQ30319" i="1"/>
  <c r="AX30319" i="1"/>
  <c r="AP30319" i="1"/>
  <c r="BF30319" i="1" s="1"/>
  <c r="BE30318" i="1"/>
  <c r="AW30318" i="1"/>
  <c r="BD30318" i="1"/>
  <c r="AV30318" i="1"/>
  <c r="BC30318" i="1"/>
  <c r="AU30318" i="1"/>
  <c r="BB30318" i="1"/>
  <c r="AT30318" i="1"/>
  <c r="BA30318" i="1"/>
  <c r="AS30318" i="1"/>
  <c r="AZ30318" i="1"/>
  <c r="AR30318" i="1"/>
  <c r="AY30318" i="1"/>
  <c r="AQ30318" i="1"/>
  <c r="AX30318" i="1"/>
  <c r="AP30318" i="1"/>
  <c r="BF30318" i="1" s="1"/>
  <c r="BE30317" i="1"/>
  <c r="AW30317" i="1"/>
  <c r="BD30317" i="1"/>
  <c r="AV30317" i="1"/>
  <c r="BC30317" i="1"/>
  <c r="AU30317" i="1"/>
  <c r="BB30317" i="1"/>
  <c r="AT30317" i="1"/>
  <c r="BA30317" i="1"/>
  <c r="AS30317" i="1"/>
  <c r="AZ30317" i="1"/>
  <c r="AR30317" i="1"/>
  <c r="AY30317" i="1"/>
  <c r="AQ30317" i="1"/>
  <c r="AX30317" i="1"/>
  <c r="AP30317" i="1"/>
  <c r="BF30317" i="1" s="1"/>
  <c r="BE30316" i="1"/>
  <c r="AW30316" i="1"/>
  <c r="BD30316" i="1"/>
  <c r="AV30316" i="1"/>
  <c r="BC30316" i="1"/>
  <c r="AU30316" i="1"/>
  <c r="BB30316" i="1"/>
  <c r="AT30316" i="1"/>
  <c r="BA30316" i="1"/>
  <c r="AS30316" i="1"/>
  <c r="AZ30316" i="1"/>
  <c r="AR30316" i="1"/>
  <c r="AY30316" i="1"/>
  <c r="AQ30316" i="1"/>
  <c r="AX30316" i="1"/>
  <c r="AP30316" i="1"/>
  <c r="BF30316" i="1" s="1"/>
  <c r="BE30315" i="1"/>
  <c r="AW30315" i="1"/>
  <c r="BD30315" i="1"/>
  <c r="AV30315" i="1"/>
  <c r="BC30315" i="1"/>
  <c r="AU30315" i="1"/>
  <c r="BB30315" i="1"/>
  <c r="AT30315" i="1"/>
  <c r="BA30315" i="1"/>
  <c r="AS30315" i="1"/>
  <c r="AZ30315" i="1"/>
  <c r="AR30315" i="1"/>
  <c r="AY30315" i="1"/>
  <c r="AQ30315" i="1"/>
  <c r="AX30315" i="1"/>
  <c r="AP30315" i="1"/>
  <c r="BF30315" i="1" s="1"/>
  <c r="BE30314" i="1"/>
  <c r="AW30314" i="1"/>
  <c r="BD30314" i="1"/>
  <c r="AV30314" i="1"/>
  <c r="BC30314" i="1"/>
  <c r="AU30314" i="1"/>
  <c r="BB30314" i="1"/>
  <c r="AT30314" i="1"/>
  <c r="BA30314" i="1"/>
  <c r="AS30314" i="1"/>
  <c r="AZ30314" i="1"/>
  <c r="AR30314" i="1"/>
  <c r="AY30314" i="1"/>
  <c r="AQ30314" i="1"/>
  <c r="AX30314" i="1"/>
  <c r="AP30314" i="1"/>
  <c r="BF30314" i="1" s="1"/>
  <c r="BE30313" i="1"/>
  <c r="AW30313" i="1"/>
  <c r="BD30313" i="1"/>
  <c r="AV30313" i="1"/>
  <c r="BC30313" i="1"/>
  <c r="AU30313" i="1"/>
  <c r="BB30313" i="1"/>
  <c r="AT30313" i="1"/>
  <c r="BA30313" i="1"/>
  <c r="AS30313" i="1"/>
  <c r="AZ30313" i="1"/>
  <c r="AR30313" i="1"/>
  <c r="AY30313" i="1"/>
  <c r="AQ30313" i="1"/>
  <c r="AX30313" i="1"/>
  <c r="AP30313" i="1"/>
  <c r="BF30313" i="1" s="1"/>
  <c r="BE30312" i="1"/>
  <c r="AW30312" i="1"/>
  <c r="BD30312" i="1"/>
  <c r="AV30312" i="1"/>
  <c r="BC30312" i="1"/>
  <c r="AU30312" i="1"/>
  <c r="BB30312" i="1"/>
  <c r="AT30312" i="1"/>
  <c r="BA30312" i="1"/>
  <c r="AS30312" i="1"/>
  <c r="AZ30312" i="1"/>
  <c r="AR30312" i="1"/>
  <c r="AY30312" i="1"/>
  <c r="AQ30312" i="1"/>
  <c r="AX30312" i="1"/>
  <c r="AP30312" i="1"/>
  <c r="BF30312" i="1" s="1"/>
  <c r="BE30311" i="1"/>
  <c r="AW30311" i="1"/>
  <c r="BD30311" i="1"/>
  <c r="AV30311" i="1"/>
  <c r="BC30311" i="1"/>
  <c r="AU30311" i="1"/>
  <c r="BB30311" i="1"/>
  <c r="AT30311" i="1"/>
  <c r="BA30311" i="1"/>
  <c r="AS30311" i="1"/>
  <c r="AZ30311" i="1"/>
  <c r="AR30311" i="1"/>
  <c r="AY30311" i="1"/>
  <c r="AQ30311" i="1"/>
  <c r="AX30311" i="1"/>
  <c r="AP30311" i="1"/>
  <c r="BF30311" i="1" s="1"/>
  <c r="BE30310" i="1"/>
  <c r="AW30310" i="1"/>
  <c r="BD30310" i="1"/>
  <c r="AV30310" i="1"/>
  <c r="BC30310" i="1"/>
  <c r="AU30310" i="1"/>
  <c r="BB30310" i="1"/>
  <c r="AT30310" i="1"/>
  <c r="BA30310" i="1"/>
  <c r="AS30310" i="1"/>
  <c r="AZ30310" i="1"/>
  <c r="AR30310" i="1"/>
  <c r="AY30310" i="1"/>
  <c r="AQ30310" i="1"/>
  <c r="AX30310" i="1"/>
  <c r="AP30310" i="1"/>
  <c r="BF30310" i="1" s="1"/>
  <c r="BE30309" i="1"/>
  <c r="AW30309" i="1"/>
  <c r="BD30309" i="1"/>
  <c r="AV30309" i="1"/>
  <c r="BC30309" i="1"/>
  <c r="AU30309" i="1"/>
  <c r="BB30309" i="1"/>
  <c r="AT30309" i="1"/>
  <c r="BA30309" i="1"/>
  <c r="AS30309" i="1"/>
  <c r="AZ30309" i="1"/>
  <c r="AR30309" i="1"/>
  <c r="AY30309" i="1"/>
  <c r="AQ30309" i="1"/>
  <c r="AX30309" i="1"/>
  <c r="AP30309" i="1"/>
  <c r="BF30309" i="1" s="1"/>
  <c r="BE30308" i="1"/>
  <c r="AW30308" i="1"/>
  <c r="BD30308" i="1"/>
  <c r="AV30308" i="1"/>
  <c r="BC30308" i="1"/>
  <c r="AU30308" i="1"/>
  <c r="BB30308" i="1"/>
  <c r="AT30308" i="1"/>
  <c r="BA30308" i="1"/>
  <c r="AS30308" i="1"/>
  <c r="AZ30308" i="1"/>
  <c r="AR30308" i="1"/>
  <c r="AY30308" i="1"/>
  <c r="AQ30308" i="1"/>
  <c r="AX30308" i="1"/>
  <c r="AP30308" i="1"/>
  <c r="BF30308" i="1" s="1"/>
  <c r="BE30307" i="1"/>
  <c r="AW30307" i="1"/>
  <c r="BD30307" i="1"/>
  <c r="AV30307" i="1"/>
  <c r="BC30307" i="1"/>
  <c r="AU30307" i="1"/>
  <c r="BB30307" i="1"/>
  <c r="AT30307" i="1"/>
  <c r="BA30307" i="1"/>
  <c r="AS30307" i="1"/>
  <c r="AZ30307" i="1"/>
  <c r="AR30307" i="1"/>
  <c r="AY30307" i="1"/>
  <c r="AQ30307" i="1"/>
  <c r="AX30307" i="1"/>
  <c r="AP30307" i="1"/>
  <c r="BF30307" i="1" s="1"/>
  <c r="BE30306" i="1"/>
  <c r="AW30306" i="1"/>
  <c r="BD30306" i="1"/>
  <c r="AV30306" i="1"/>
  <c r="BC30306" i="1"/>
  <c r="AU30306" i="1"/>
  <c r="BB30306" i="1"/>
  <c r="AT30306" i="1"/>
  <c r="BA30306" i="1"/>
  <c r="AS30306" i="1"/>
  <c r="AZ30306" i="1"/>
  <c r="AR30306" i="1"/>
  <c r="AY30306" i="1"/>
  <c r="AQ30306" i="1"/>
  <c r="AX30306" i="1"/>
  <c r="AP30306" i="1"/>
  <c r="BF30306" i="1" s="1"/>
  <c r="BE30305" i="1"/>
  <c r="AW30305" i="1"/>
  <c r="BD30305" i="1"/>
  <c r="AV30305" i="1"/>
  <c r="BC30305" i="1"/>
  <c r="AU30305" i="1"/>
  <c r="BB30305" i="1"/>
  <c r="AT30305" i="1"/>
  <c r="BA30305" i="1"/>
  <c r="AS30305" i="1"/>
  <c r="AZ30305" i="1"/>
  <c r="AR30305" i="1"/>
  <c r="AY30305" i="1"/>
  <c r="AQ30305" i="1"/>
  <c r="AX30305" i="1"/>
  <c r="AP30305" i="1"/>
  <c r="BF30305" i="1" s="1"/>
  <c r="BE30304" i="1"/>
  <c r="AW30304" i="1"/>
  <c r="BD30304" i="1"/>
  <c r="AV30304" i="1"/>
  <c r="BC30304" i="1"/>
  <c r="AU30304" i="1"/>
  <c r="BB30304" i="1"/>
  <c r="AT30304" i="1"/>
  <c r="BA30304" i="1"/>
  <c r="AS30304" i="1"/>
  <c r="AZ30304" i="1"/>
  <c r="AR30304" i="1"/>
  <c r="AY30304" i="1"/>
  <c r="AQ30304" i="1"/>
  <c r="AX30304" i="1"/>
  <c r="AP30304" i="1"/>
  <c r="BF30304" i="1" s="1"/>
  <c r="BE30303" i="1"/>
  <c r="AW30303" i="1"/>
  <c r="BD30303" i="1"/>
  <c r="AV30303" i="1"/>
  <c r="BC30303" i="1"/>
  <c r="AU30303" i="1"/>
  <c r="BB30303" i="1"/>
  <c r="AT30303" i="1"/>
  <c r="BA30303" i="1"/>
  <c r="AS30303" i="1"/>
  <c r="AZ30303" i="1"/>
  <c r="AR30303" i="1"/>
  <c r="AY30303" i="1"/>
  <c r="AQ30303" i="1"/>
  <c r="AX30303" i="1"/>
  <c r="AP30303" i="1"/>
  <c r="BF30303" i="1" s="1"/>
  <c r="BE30302" i="1"/>
  <c r="AW30302" i="1"/>
  <c r="BD30302" i="1"/>
  <c r="AV30302" i="1"/>
  <c r="BC30302" i="1"/>
  <c r="AU30302" i="1"/>
  <c r="BB30302" i="1"/>
  <c r="AT30302" i="1"/>
  <c r="BA30302" i="1"/>
  <c r="AS30302" i="1"/>
  <c r="AZ30302" i="1"/>
  <c r="AR30302" i="1"/>
  <c r="AY30302" i="1"/>
  <c r="AQ30302" i="1"/>
  <c r="AX30302" i="1"/>
  <c r="AP30302" i="1"/>
  <c r="BF30302" i="1" s="1"/>
  <c r="BE30301" i="1"/>
  <c r="AW30301" i="1"/>
  <c r="BD30301" i="1"/>
  <c r="AV30301" i="1"/>
  <c r="BC30301" i="1"/>
  <c r="AU30301" i="1"/>
  <c r="BB30301" i="1"/>
  <c r="AT30301" i="1"/>
  <c r="BA30301" i="1"/>
  <c r="AS30301" i="1"/>
  <c r="AZ30301" i="1"/>
  <c r="AR30301" i="1"/>
  <c r="AY30301" i="1"/>
  <c r="AQ30301" i="1"/>
  <c r="AX30301" i="1"/>
  <c r="AP30301" i="1"/>
  <c r="BF30301" i="1" s="1"/>
  <c r="BE30300" i="1"/>
  <c r="AW30300" i="1"/>
  <c r="BD30300" i="1"/>
  <c r="AV30300" i="1"/>
  <c r="BC30300" i="1"/>
  <c r="AU30300" i="1"/>
  <c r="BB30300" i="1"/>
  <c r="AT30300" i="1"/>
  <c r="BA30300" i="1"/>
  <c r="AS30300" i="1"/>
  <c r="AZ30300" i="1"/>
  <c r="AR30300" i="1"/>
  <c r="AY30300" i="1"/>
  <c r="AQ30300" i="1"/>
  <c r="AX30300" i="1"/>
  <c r="AP30300" i="1"/>
  <c r="BF30300" i="1" s="1"/>
  <c r="BE30299" i="1"/>
  <c r="AW30299" i="1"/>
  <c r="BD30299" i="1"/>
  <c r="AV30299" i="1"/>
  <c r="BC30299" i="1"/>
  <c r="AU30299" i="1"/>
  <c r="BB30299" i="1"/>
  <c r="AT30299" i="1"/>
  <c r="BA30299" i="1"/>
  <c r="AS30299" i="1"/>
  <c r="AZ30299" i="1"/>
  <c r="AR30299" i="1"/>
  <c r="AY30299" i="1"/>
  <c r="AQ30299" i="1"/>
  <c r="AX30299" i="1"/>
  <c r="AP30299" i="1"/>
  <c r="BF30299" i="1" s="1"/>
  <c r="BE30298" i="1"/>
  <c r="AW30298" i="1"/>
  <c r="BD30298" i="1"/>
  <c r="AV30298" i="1"/>
  <c r="BC30298" i="1"/>
  <c r="AU30298" i="1"/>
  <c r="BB30298" i="1"/>
  <c r="AT30298" i="1"/>
  <c r="BA30298" i="1"/>
  <c r="AS30298" i="1"/>
  <c r="AZ30298" i="1"/>
  <c r="AR30298" i="1"/>
  <c r="AY30298" i="1"/>
  <c r="AQ30298" i="1"/>
  <c r="AX30298" i="1"/>
  <c r="AP30298" i="1"/>
  <c r="BF30298" i="1" s="1"/>
  <c r="BE30297" i="1"/>
  <c r="AW30297" i="1"/>
  <c r="BD30297" i="1"/>
  <c r="AV30297" i="1"/>
  <c r="BC30297" i="1"/>
  <c r="AU30297" i="1"/>
  <c r="BB30297" i="1"/>
  <c r="AT30297" i="1"/>
  <c r="BA30297" i="1"/>
  <c r="AS30297" i="1"/>
  <c r="AZ30297" i="1"/>
  <c r="AR30297" i="1"/>
  <c r="AY30297" i="1"/>
  <c r="AQ30297" i="1"/>
  <c r="AX30297" i="1"/>
  <c r="AP30297" i="1"/>
  <c r="BF30297" i="1" s="1"/>
  <c r="BE30296" i="1"/>
  <c r="AW30296" i="1"/>
  <c r="BD30296" i="1"/>
  <c r="AV30296" i="1"/>
  <c r="BC30296" i="1"/>
  <c r="AU30296" i="1"/>
  <c r="BB30296" i="1"/>
  <c r="AT30296" i="1"/>
  <c r="BA30296" i="1"/>
  <c r="AS30296" i="1"/>
  <c r="AZ30296" i="1"/>
  <c r="AR30296" i="1"/>
  <c r="AY30296" i="1"/>
  <c r="AQ30296" i="1"/>
  <c r="AX30296" i="1"/>
  <c r="AP30296" i="1"/>
  <c r="BF30296" i="1" s="1"/>
  <c r="BE30295" i="1"/>
  <c r="AW30295" i="1"/>
  <c r="BD30295" i="1"/>
  <c r="AV30295" i="1"/>
  <c r="BC30295" i="1"/>
  <c r="AU30295" i="1"/>
  <c r="BB30295" i="1"/>
  <c r="AT30295" i="1"/>
  <c r="BA30295" i="1"/>
  <c r="AS30295" i="1"/>
  <c r="AZ30295" i="1"/>
  <c r="AR30295" i="1"/>
  <c r="AY30295" i="1"/>
  <c r="AQ30295" i="1"/>
  <c r="AX30295" i="1"/>
  <c r="AP30295" i="1"/>
  <c r="BF30295" i="1" s="1"/>
  <c r="BE30294" i="1"/>
  <c r="AW30294" i="1"/>
  <c r="BD30294" i="1"/>
  <c r="AV30294" i="1"/>
  <c r="BC30294" i="1"/>
  <c r="AU30294" i="1"/>
  <c r="BB30294" i="1"/>
  <c r="AT30294" i="1"/>
  <c r="BA30294" i="1"/>
  <c r="AS30294" i="1"/>
  <c r="AZ30294" i="1"/>
  <c r="AR30294" i="1"/>
  <c r="AY30294" i="1"/>
  <c r="AQ30294" i="1"/>
  <c r="AX30294" i="1"/>
  <c r="AP30294" i="1"/>
  <c r="BF30294" i="1" s="1"/>
  <c r="BE30293" i="1"/>
  <c r="AW30293" i="1"/>
  <c r="BD30293" i="1"/>
  <c r="AV30293" i="1"/>
  <c r="BC30293" i="1"/>
  <c r="AU30293" i="1"/>
  <c r="BB30293" i="1"/>
  <c r="AT30293" i="1"/>
  <c r="BA30293" i="1"/>
  <c r="AS30293" i="1"/>
  <c r="AZ30293" i="1"/>
  <c r="AR30293" i="1"/>
  <c r="AY30293" i="1"/>
  <c r="AQ30293" i="1"/>
  <c r="AX30293" i="1"/>
  <c r="AP30293" i="1"/>
  <c r="BF30293" i="1" s="1"/>
  <c r="BE30292" i="1"/>
  <c r="AW30292" i="1"/>
  <c r="BD30292" i="1"/>
  <c r="AV30292" i="1"/>
  <c r="BC30292" i="1"/>
  <c r="AU30292" i="1"/>
  <c r="BB30292" i="1"/>
  <c r="AT30292" i="1"/>
  <c r="BA30292" i="1"/>
  <c r="AS30292" i="1"/>
  <c r="AZ30292" i="1"/>
  <c r="AR30292" i="1"/>
  <c r="AY30292" i="1"/>
  <c r="AQ30292" i="1"/>
  <c r="AX30292" i="1"/>
  <c r="AP30292" i="1"/>
  <c r="BF30292" i="1" s="1"/>
  <c r="BE30291" i="1"/>
  <c r="AW30291" i="1"/>
  <c r="BD30291" i="1"/>
  <c r="AV30291" i="1"/>
  <c r="BC30291" i="1"/>
  <c r="AU30291" i="1"/>
  <c r="BB30291" i="1"/>
  <c r="AT30291" i="1"/>
  <c r="BA30291" i="1"/>
  <c r="AS30291" i="1"/>
  <c r="AZ30291" i="1"/>
  <c r="AR30291" i="1"/>
  <c r="AY30291" i="1"/>
  <c r="AQ30291" i="1"/>
  <c r="AX30291" i="1"/>
  <c r="AP30291" i="1"/>
  <c r="BF30291" i="1" s="1"/>
  <c r="BE30290" i="1"/>
  <c r="AW30290" i="1"/>
  <c r="BD30290" i="1"/>
  <c r="AV30290" i="1"/>
  <c r="BC30290" i="1"/>
  <c r="AU30290" i="1"/>
  <c r="BB30290" i="1"/>
  <c r="AT30290" i="1"/>
  <c r="BA30290" i="1"/>
  <c r="AS30290" i="1"/>
  <c r="AZ30290" i="1"/>
  <c r="AR30290" i="1"/>
  <c r="AY30290" i="1"/>
  <c r="AQ30290" i="1"/>
  <c r="AX30290" i="1"/>
  <c r="AP30290" i="1"/>
  <c r="BF30290" i="1" s="1"/>
  <c r="BE30289" i="1"/>
  <c r="AW30289" i="1"/>
  <c r="BD30289" i="1"/>
  <c r="AV30289" i="1"/>
  <c r="BC30289" i="1"/>
  <c r="AU30289" i="1"/>
  <c r="BB30289" i="1"/>
  <c r="AT30289" i="1"/>
  <c r="BA30289" i="1"/>
  <c r="AS30289" i="1"/>
  <c r="AZ30289" i="1"/>
  <c r="AR30289" i="1"/>
  <c r="AY30289" i="1"/>
  <c r="AQ30289" i="1"/>
  <c r="AX30289" i="1"/>
  <c r="AP30289" i="1"/>
  <c r="BF30289" i="1" s="1"/>
  <c r="BE30288" i="1"/>
  <c r="AW30288" i="1"/>
  <c r="BD30288" i="1"/>
  <c r="AV30288" i="1"/>
  <c r="BC30288" i="1"/>
  <c r="AU30288" i="1"/>
  <c r="BB30288" i="1"/>
  <c r="AT30288" i="1"/>
  <c r="BA30288" i="1"/>
  <c r="AS30288" i="1"/>
  <c r="AZ30288" i="1"/>
  <c r="AR30288" i="1"/>
  <c r="AY30288" i="1"/>
  <c r="AQ30288" i="1"/>
  <c r="AX30288" i="1"/>
  <c r="AP30288" i="1"/>
  <c r="BF30288" i="1" s="1"/>
  <c r="BE30287" i="1"/>
  <c r="AW30287" i="1"/>
  <c r="BD30287" i="1"/>
  <c r="AV30287" i="1"/>
  <c r="BC30287" i="1"/>
  <c r="AU30287" i="1"/>
  <c r="BB30287" i="1"/>
  <c r="AT30287" i="1"/>
  <c r="BA30287" i="1"/>
  <c r="AS30287" i="1"/>
  <c r="AZ30287" i="1"/>
  <c r="AR30287" i="1"/>
  <c r="AY30287" i="1"/>
  <c r="AQ30287" i="1"/>
  <c r="AX30287" i="1"/>
  <c r="AP30287" i="1"/>
  <c r="BF30287" i="1" s="1"/>
  <c r="BE30286" i="1"/>
  <c r="AW30286" i="1"/>
  <c r="BD30286" i="1"/>
  <c r="AV30286" i="1"/>
  <c r="BC30286" i="1"/>
  <c r="AU30286" i="1"/>
  <c r="BB30286" i="1"/>
  <c r="AT30286" i="1"/>
  <c r="BA30286" i="1"/>
  <c r="AS30286" i="1"/>
  <c r="AZ30286" i="1"/>
  <c r="AR30286" i="1"/>
  <c r="AY30286" i="1"/>
  <c r="AQ30286" i="1"/>
  <c r="AX30286" i="1"/>
  <c r="AP30286" i="1"/>
  <c r="BF30286" i="1" s="1"/>
  <c r="BE30285" i="1"/>
  <c r="AW30285" i="1"/>
  <c r="BD30285" i="1"/>
  <c r="AV30285" i="1"/>
  <c r="BC30285" i="1"/>
  <c r="AU30285" i="1"/>
  <c r="BB30285" i="1"/>
  <c r="AT30285" i="1"/>
  <c r="BA30285" i="1"/>
  <c r="AS30285" i="1"/>
  <c r="AZ30285" i="1"/>
  <c r="AR30285" i="1"/>
  <c r="AY30285" i="1"/>
  <c r="AQ30285" i="1"/>
  <c r="AX30285" i="1"/>
  <c r="AP30285" i="1"/>
  <c r="BF30285" i="1" s="1"/>
  <c r="BE30284" i="1"/>
  <c r="AW30284" i="1"/>
  <c r="BD30284" i="1"/>
  <c r="AV30284" i="1"/>
  <c r="BC30284" i="1"/>
  <c r="AU30284" i="1"/>
  <c r="BB30284" i="1"/>
  <c r="AT30284" i="1"/>
  <c r="BA30284" i="1"/>
  <c r="AS30284" i="1"/>
  <c r="AZ30284" i="1"/>
  <c r="AR30284" i="1"/>
  <c r="AY30284" i="1"/>
  <c r="AQ30284" i="1"/>
  <c r="AX30284" i="1"/>
  <c r="AP30284" i="1"/>
  <c r="BF30284" i="1" s="1"/>
  <c r="BE30283" i="1"/>
  <c r="AW30283" i="1"/>
  <c r="BD30283" i="1"/>
  <c r="AV30283" i="1"/>
  <c r="BC30283" i="1"/>
  <c r="AU30283" i="1"/>
  <c r="BB30283" i="1"/>
  <c r="AT30283" i="1"/>
  <c r="BA30283" i="1"/>
  <c r="AS30283" i="1"/>
  <c r="AZ30283" i="1"/>
  <c r="AR30283" i="1"/>
  <c r="AY30283" i="1"/>
  <c r="AQ30283" i="1"/>
  <c r="AX30283" i="1"/>
  <c r="AP30283" i="1"/>
  <c r="BF30283" i="1" s="1"/>
  <c r="BE30282" i="1"/>
  <c r="AW30282" i="1"/>
  <c r="BD30282" i="1"/>
  <c r="AV30282" i="1"/>
  <c r="BC30282" i="1"/>
  <c r="AU30282" i="1"/>
  <c r="BB30282" i="1"/>
  <c r="AT30282" i="1"/>
  <c r="BA30282" i="1"/>
  <c r="AS30282" i="1"/>
  <c r="AZ30282" i="1"/>
  <c r="AR30282" i="1"/>
  <c r="AY30282" i="1"/>
  <c r="AQ30282" i="1"/>
  <c r="AX30282" i="1"/>
  <c r="AP30282" i="1"/>
  <c r="BF30282" i="1" s="1"/>
  <c r="BE30281" i="1"/>
  <c r="AW30281" i="1"/>
  <c r="BD30281" i="1"/>
  <c r="AV30281" i="1"/>
  <c r="BC30281" i="1"/>
  <c r="AU30281" i="1"/>
  <c r="BB30281" i="1"/>
  <c r="AT30281" i="1"/>
  <c r="BA30281" i="1"/>
  <c r="AS30281" i="1"/>
  <c r="AZ30281" i="1"/>
  <c r="AR30281" i="1"/>
  <c r="AY30281" i="1"/>
  <c r="AQ30281" i="1"/>
  <c r="AX30281" i="1"/>
  <c r="AP30281" i="1"/>
  <c r="BF30281" i="1" s="1"/>
  <c r="BE30280" i="1"/>
  <c r="AW30280" i="1"/>
  <c r="BD30280" i="1"/>
  <c r="AV30280" i="1"/>
  <c r="BC30280" i="1"/>
  <c r="AU30280" i="1"/>
  <c r="BB30280" i="1"/>
  <c r="AT30280" i="1"/>
  <c r="BA30280" i="1"/>
  <c r="AS30280" i="1"/>
  <c r="AZ30280" i="1"/>
  <c r="AR30280" i="1"/>
  <c r="AY30280" i="1"/>
  <c r="AQ30280" i="1"/>
  <c r="AX30280" i="1"/>
  <c r="AP30280" i="1"/>
  <c r="BF30280" i="1" s="1"/>
  <c r="BE30279" i="1"/>
  <c r="AW30279" i="1"/>
  <c r="BD30279" i="1"/>
  <c r="AV30279" i="1"/>
  <c r="BC30279" i="1"/>
  <c r="AU30279" i="1"/>
  <c r="BB30279" i="1"/>
  <c r="AT30279" i="1"/>
  <c r="BA30279" i="1"/>
  <c r="AS30279" i="1"/>
  <c r="AZ30279" i="1"/>
  <c r="AR30279" i="1"/>
  <c r="AY30279" i="1"/>
  <c r="AQ30279" i="1"/>
  <c r="AX30279" i="1"/>
  <c r="AP30279" i="1"/>
  <c r="BF30279" i="1" s="1"/>
  <c r="BE30278" i="1"/>
  <c r="AW30278" i="1"/>
  <c r="BD30278" i="1"/>
  <c r="AV30278" i="1"/>
  <c r="BC30278" i="1"/>
  <c r="AU30278" i="1"/>
  <c r="BB30278" i="1"/>
  <c r="AT30278" i="1"/>
  <c r="BA30278" i="1"/>
  <c r="AS30278" i="1"/>
  <c r="AZ30278" i="1"/>
  <c r="AR30278" i="1"/>
  <c r="AY30278" i="1"/>
  <c r="AQ30278" i="1"/>
  <c r="AX30278" i="1"/>
  <c r="AP30278" i="1"/>
  <c r="BF30278" i="1" s="1"/>
  <c r="BE30277" i="1"/>
  <c r="AW30277" i="1"/>
  <c r="BD30277" i="1"/>
  <c r="AV30277" i="1"/>
  <c r="BC30277" i="1"/>
  <c r="AU30277" i="1"/>
  <c r="BB30277" i="1"/>
  <c r="AT30277" i="1"/>
  <c r="BA30277" i="1"/>
  <c r="AS30277" i="1"/>
  <c r="AZ30277" i="1"/>
  <c r="AR30277" i="1"/>
  <c r="AY30277" i="1"/>
  <c r="AQ30277" i="1"/>
  <c r="AX30277" i="1"/>
  <c r="AP30277" i="1"/>
  <c r="BF30277" i="1" s="1"/>
  <c r="BE30276" i="1"/>
  <c r="AW30276" i="1"/>
  <c r="BD30276" i="1"/>
  <c r="AV30276" i="1"/>
  <c r="BC30276" i="1"/>
  <c r="AU30276" i="1"/>
  <c r="BB30276" i="1"/>
  <c r="AT30276" i="1"/>
  <c r="BA30276" i="1"/>
  <c r="AS30276" i="1"/>
  <c r="AZ30276" i="1"/>
  <c r="AR30276" i="1"/>
  <c r="AY30276" i="1"/>
  <c r="AQ30276" i="1"/>
  <c r="AX30276" i="1"/>
  <c r="AP30276" i="1"/>
  <c r="BF30276" i="1" s="1"/>
  <c r="BE30275" i="1"/>
  <c r="AW30275" i="1"/>
  <c r="BD30275" i="1"/>
  <c r="AV30275" i="1"/>
  <c r="BC30275" i="1"/>
  <c r="AU30275" i="1"/>
  <c r="BB30275" i="1"/>
  <c r="AT30275" i="1"/>
  <c r="BA30275" i="1"/>
  <c r="AS30275" i="1"/>
  <c r="AZ30275" i="1"/>
  <c r="AR30275" i="1"/>
  <c r="AY30275" i="1"/>
  <c r="AQ30275" i="1"/>
  <c r="AX30275" i="1"/>
  <c r="AP30275" i="1"/>
  <c r="BF30275" i="1" s="1"/>
  <c r="BE30274" i="1"/>
  <c r="AW30274" i="1"/>
  <c r="BD30274" i="1"/>
  <c r="AV30274" i="1"/>
  <c r="BC30274" i="1"/>
  <c r="AU30274" i="1"/>
  <c r="BB30274" i="1"/>
  <c r="AT30274" i="1"/>
  <c r="BA30274" i="1"/>
  <c r="AS30274" i="1"/>
  <c r="AZ30274" i="1"/>
  <c r="AR30274" i="1"/>
  <c r="AY30274" i="1"/>
  <c r="AQ30274" i="1"/>
  <c r="AX30274" i="1"/>
  <c r="AP30274" i="1"/>
  <c r="BF30274" i="1" s="1"/>
  <c r="BE30273" i="1"/>
  <c r="AW30273" i="1"/>
  <c r="BD30273" i="1"/>
  <c r="AV30273" i="1"/>
  <c r="BC30273" i="1"/>
  <c r="AU30273" i="1"/>
  <c r="BB30273" i="1"/>
  <c r="AT30273" i="1"/>
  <c r="BA30273" i="1"/>
  <c r="AS30273" i="1"/>
  <c r="AZ30273" i="1"/>
  <c r="AR30273" i="1"/>
  <c r="AY30273" i="1"/>
  <c r="AQ30273" i="1"/>
  <c r="AX30273" i="1"/>
  <c r="AP30273" i="1"/>
  <c r="BF30273" i="1" s="1"/>
  <c r="BE30272" i="1"/>
  <c r="AW30272" i="1"/>
  <c r="BD30272" i="1"/>
  <c r="AV30272" i="1"/>
  <c r="BC30272" i="1"/>
  <c r="AU30272" i="1"/>
  <c r="BB30272" i="1"/>
  <c r="AT30272" i="1"/>
  <c r="BA30272" i="1"/>
  <c r="AS30272" i="1"/>
  <c r="AZ30272" i="1"/>
  <c r="AR30272" i="1"/>
  <c r="AY30272" i="1"/>
  <c r="AQ30272" i="1"/>
  <c r="AX30272" i="1"/>
  <c r="AP30272" i="1"/>
  <c r="BF30272" i="1" s="1"/>
  <c r="BE30271" i="1"/>
  <c r="AW30271" i="1"/>
  <c r="BD30271" i="1"/>
  <c r="AV30271" i="1"/>
  <c r="BC30271" i="1"/>
  <c r="AU30271" i="1"/>
  <c r="BB30271" i="1"/>
  <c r="AT30271" i="1"/>
  <c r="BA30271" i="1"/>
  <c r="AS30271" i="1"/>
  <c r="AZ30271" i="1"/>
  <c r="AR30271" i="1"/>
  <c r="AY30271" i="1"/>
  <c r="AQ30271" i="1"/>
  <c r="AX30271" i="1"/>
  <c r="AP30271" i="1"/>
  <c r="BF30271" i="1" s="1"/>
  <c r="BE30270" i="1"/>
  <c r="AW30270" i="1"/>
  <c r="BD30270" i="1"/>
  <c r="AV30270" i="1"/>
  <c r="BC30270" i="1"/>
  <c r="AU30270" i="1"/>
  <c r="BB30270" i="1"/>
  <c r="AT30270" i="1"/>
  <c r="BA30270" i="1"/>
  <c r="AS30270" i="1"/>
  <c r="AZ30270" i="1"/>
  <c r="AR30270" i="1"/>
  <c r="AY30270" i="1"/>
  <c r="AQ30270" i="1"/>
  <c r="AX30270" i="1"/>
  <c r="AP30270" i="1"/>
  <c r="BF30270" i="1" s="1"/>
  <c r="BE30269" i="1"/>
  <c r="AW30269" i="1"/>
  <c r="BD30269" i="1"/>
  <c r="AV30269" i="1"/>
  <c r="BC30269" i="1"/>
  <c r="AU30269" i="1"/>
  <c r="BB30269" i="1"/>
  <c r="AT30269" i="1"/>
  <c r="BA30269" i="1"/>
  <c r="AS30269" i="1"/>
  <c r="AZ30269" i="1"/>
  <c r="AR30269" i="1"/>
  <c r="AY30269" i="1"/>
  <c r="AQ30269" i="1"/>
  <c r="AX30269" i="1"/>
  <c r="AP30269" i="1"/>
  <c r="BF30269" i="1" s="1"/>
  <c r="BE30268" i="1"/>
  <c r="AW30268" i="1"/>
  <c r="BD30268" i="1"/>
  <c r="AV30268" i="1"/>
  <c r="BC30268" i="1"/>
  <c r="AU30268" i="1"/>
  <c r="BB30268" i="1"/>
  <c r="AT30268" i="1"/>
  <c r="BA30268" i="1"/>
  <c r="AS30268" i="1"/>
  <c r="AZ30268" i="1"/>
  <c r="AR30268" i="1"/>
  <c r="AY30268" i="1"/>
  <c r="AQ30268" i="1"/>
  <c r="AX30268" i="1"/>
  <c r="AP30268" i="1"/>
  <c r="BF30268" i="1" s="1"/>
  <c r="BE30267" i="1"/>
  <c r="AW30267" i="1"/>
  <c r="BD30267" i="1"/>
  <c r="AV30267" i="1"/>
  <c r="BC30267" i="1"/>
  <c r="AU30267" i="1"/>
  <c r="BB30267" i="1"/>
  <c r="AT30267" i="1"/>
  <c r="BA30267" i="1"/>
  <c r="AS30267" i="1"/>
  <c r="AZ30267" i="1"/>
  <c r="AR30267" i="1"/>
  <c r="AY30267" i="1"/>
  <c r="AQ30267" i="1"/>
  <c r="AX30267" i="1"/>
  <c r="AP30267" i="1"/>
  <c r="BF30267" i="1" s="1"/>
  <c r="BE30266" i="1"/>
  <c r="AW30266" i="1"/>
  <c r="BD30266" i="1"/>
  <c r="AV30266" i="1"/>
  <c r="BC30266" i="1"/>
  <c r="AU30266" i="1"/>
  <c r="BB30266" i="1"/>
  <c r="AT30266" i="1"/>
  <c r="BA30266" i="1"/>
  <c r="AS30266" i="1"/>
  <c r="AZ30266" i="1"/>
  <c r="AR30266" i="1"/>
  <c r="AY30266" i="1"/>
  <c r="AQ30266" i="1"/>
  <c r="AX30266" i="1"/>
  <c r="AP30266" i="1"/>
  <c r="BF30266" i="1" s="1"/>
  <c r="BE30265" i="1"/>
  <c r="AW30265" i="1"/>
  <c r="BD30265" i="1"/>
  <c r="AV30265" i="1"/>
  <c r="BC30265" i="1"/>
  <c r="AU30265" i="1"/>
  <c r="BB30265" i="1"/>
  <c r="AT30265" i="1"/>
  <c r="BA30265" i="1"/>
  <c r="AS30265" i="1"/>
  <c r="AZ30265" i="1"/>
  <c r="AR30265" i="1"/>
  <c r="AY30265" i="1"/>
  <c r="AQ30265" i="1"/>
  <c r="AX30265" i="1"/>
  <c r="AP30265" i="1"/>
  <c r="BF30265" i="1" s="1"/>
  <c r="BE30264" i="1"/>
  <c r="AW30264" i="1"/>
  <c r="BD30264" i="1"/>
  <c r="AV30264" i="1"/>
  <c r="BC30264" i="1"/>
  <c r="AU30264" i="1"/>
  <c r="BB30264" i="1"/>
  <c r="AT30264" i="1"/>
  <c r="BA30264" i="1"/>
  <c r="AS30264" i="1"/>
  <c r="AZ30264" i="1"/>
  <c r="AR30264" i="1"/>
  <c r="AY30264" i="1"/>
  <c r="AQ30264" i="1"/>
  <c r="AX30264" i="1"/>
  <c r="AP30264" i="1"/>
  <c r="BF30264" i="1" s="1"/>
  <c r="BE30263" i="1"/>
  <c r="AW30263" i="1"/>
  <c r="BD30263" i="1"/>
  <c r="AV30263" i="1"/>
  <c r="BC30263" i="1"/>
  <c r="AU30263" i="1"/>
  <c r="BB30263" i="1"/>
  <c r="AT30263" i="1"/>
  <c r="BA30263" i="1"/>
  <c r="AS30263" i="1"/>
  <c r="AZ30263" i="1"/>
  <c r="AR30263" i="1"/>
  <c r="AY30263" i="1"/>
  <c r="AQ30263" i="1"/>
  <c r="AX30263" i="1"/>
  <c r="AP30263" i="1"/>
  <c r="BF30263" i="1" s="1"/>
  <c r="BE30262" i="1"/>
  <c r="AW30262" i="1"/>
  <c r="BD30262" i="1"/>
  <c r="AV30262" i="1"/>
  <c r="BC30262" i="1"/>
  <c r="AU30262" i="1"/>
  <c r="BB30262" i="1"/>
  <c r="AT30262" i="1"/>
  <c r="BA30262" i="1"/>
  <c r="AS30262" i="1"/>
  <c r="AZ30262" i="1"/>
  <c r="AR30262" i="1"/>
  <c r="AY30262" i="1"/>
  <c r="AQ30262" i="1"/>
  <c r="AX30262" i="1"/>
  <c r="AP30262" i="1"/>
  <c r="BF30262" i="1" s="1"/>
  <c r="BE30261" i="1"/>
  <c r="AW30261" i="1"/>
  <c r="BD30261" i="1"/>
  <c r="AV30261" i="1"/>
  <c r="BC30261" i="1"/>
  <c r="AU30261" i="1"/>
  <c r="BB30261" i="1"/>
  <c r="AT30261" i="1"/>
  <c r="BA30261" i="1"/>
  <c r="AS30261" i="1"/>
  <c r="AZ30261" i="1"/>
  <c r="AR30261" i="1"/>
  <c r="AY30261" i="1"/>
  <c r="AQ30261" i="1"/>
  <c r="AX30261" i="1"/>
  <c r="AP30261" i="1"/>
  <c r="BF30261" i="1" s="1"/>
  <c r="BE30260" i="1"/>
  <c r="AW30260" i="1"/>
  <c r="BD30260" i="1"/>
  <c r="AV30260" i="1"/>
  <c r="BC30260" i="1"/>
  <c r="AU30260" i="1"/>
  <c r="BB30260" i="1"/>
  <c r="AT30260" i="1"/>
  <c r="BA30260" i="1"/>
  <c r="AS30260" i="1"/>
  <c r="AZ30260" i="1"/>
  <c r="AR30260" i="1"/>
  <c r="AY30260" i="1"/>
  <c r="AQ30260" i="1"/>
  <c r="AX30260" i="1"/>
  <c r="AP30260" i="1"/>
  <c r="BF30260" i="1" s="1"/>
  <c r="BE30259" i="1"/>
  <c r="AW30259" i="1"/>
  <c r="BD30259" i="1"/>
  <c r="AV30259" i="1"/>
  <c r="BC30259" i="1"/>
  <c r="AU30259" i="1"/>
  <c r="BB30259" i="1"/>
  <c r="AT30259" i="1"/>
  <c r="BA30259" i="1"/>
  <c r="AS30259" i="1"/>
  <c r="AZ30259" i="1"/>
  <c r="AR30259" i="1"/>
  <c r="AY30259" i="1"/>
  <c r="AQ30259" i="1"/>
  <c r="AX30259" i="1"/>
  <c r="AP30259" i="1"/>
  <c r="BF30259" i="1" s="1"/>
  <c r="BE30258" i="1"/>
  <c r="AW30258" i="1"/>
  <c r="BD30258" i="1"/>
  <c r="AV30258" i="1"/>
  <c r="BC30258" i="1"/>
  <c r="AU30258" i="1"/>
  <c r="BB30258" i="1"/>
  <c r="AT30258" i="1"/>
  <c r="BA30258" i="1"/>
  <c r="AS30258" i="1"/>
  <c r="AZ30258" i="1"/>
  <c r="AR30258" i="1"/>
  <c r="AY30258" i="1"/>
  <c r="AQ30258" i="1"/>
  <c r="AX30258" i="1"/>
  <c r="AP30258" i="1"/>
  <c r="BF30258" i="1" s="1"/>
  <c r="BE30257" i="1"/>
  <c r="AW30257" i="1"/>
  <c r="BD30257" i="1"/>
  <c r="AV30257" i="1"/>
  <c r="BC30257" i="1"/>
  <c r="AU30257" i="1"/>
  <c r="BB30257" i="1"/>
  <c r="AT30257" i="1"/>
  <c r="BA30257" i="1"/>
  <c r="AS30257" i="1"/>
  <c r="AZ30257" i="1"/>
  <c r="AR30257" i="1"/>
  <c r="AY30257" i="1"/>
  <c r="AQ30257" i="1"/>
  <c r="AX30257" i="1"/>
  <c r="AP30257" i="1"/>
  <c r="BF30257" i="1" s="1"/>
  <c r="BE30256" i="1"/>
  <c r="AW30256" i="1"/>
  <c r="BD30256" i="1"/>
  <c r="AV30256" i="1"/>
  <c r="BC30256" i="1"/>
  <c r="AU30256" i="1"/>
  <c r="BB30256" i="1"/>
  <c r="AT30256" i="1"/>
  <c r="BA30256" i="1"/>
  <c r="AS30256" i="1"/>
  <c r="AZ30256" i="1"/>
  <c r="AR30256" i="1"/>
  <c r="AY30256" i="1"/>
  <c r="AQ30256" i="1"/>
  <c r="AX30256" i="1"/>
  <c r="AP30256" i="1"/>
  <c r="BF30256" i="1" s="1"/>
  <c r="BE30255" i="1"/>
  <c r="AW30255" i="1"/>
  <c r="BD30255" i="1"/>
  <c r="AV30255" i="1"/>
  <c r="BC30255" i="1"/>
  <c r="AU30255" i="1"/>
  <c r="BB30255" i="1"/>
  <c r="AT30255" i="1"/>
  <c r="BA30255" i="1"/>
  <c r="AS30255" i="1"/>
  <c r="AZ30255" i="1"/>
  <c r="AR30255" i="1"/>
  <c r="AY30255" i="1"/>
  <c r="AQ30255" i="1"/>
  <c r="AX30255" i="1"/>
  <c r="AP30255" i="1"/>
  <c r="BF30255" i="1" s="1"/>
  <c r="BE30254" i="1"/>
  <c r="AW30254" i="1"/>
  <c r="BD30254" i="1"/>
  <c r="AV30254" i="1"/>
  <c r="BC30254" i="1"/>
  <c r="AU30254" i="1"/>
  <c r="BB30254" i="1"/>
  <c r="AT30254" i="1"/>
  <c r="BA30254" i="1"/>
  <c r="AS30254" i="1"/>
  <c r="AZ30254" i="1"/>
  <c r="AR30254" i="1"/>
  <c r="AY30254" i="1"/>
  <c r="AQ30254" i="1"/>
  <c r="AX30254" i="1"/>
  <c r="AP30254" i="1"/>
  <c r="BF30254" i="1" s="1"/>
  <c r="BE30253" i="1"/>
  <c r="AW30253" i="1"/>
  <c r="BD30253" i="1"/>
  <c r="AV30253" i="1"/>
  <c r="BC30253" i="1"/>
  <c r="AU30253" i="1"/>
  <c r="BB30253" i="1"/>
  <c r="AT30253" i="1"/>
  <c r="BA30253" i="1"/>
  <c r="AS30253" i="1"/>
  <c r="AZ30253" i="1"/>
  <c r="AR30253" i="1"/>
  <c r="AY30253" i="1"/>
  <c r="AQ30253" i="1"/>
  <c r="AX30253" i="1"/>
  <c r="AP30253" i="1"/>
  <c r="BF30253" i="1" s="1"/>
  <c r="BE30252" i="1"/>
  <c r="AW30252" i="1"/>
  <c r="BD30252" i="1"/>
  <c r="AV30252" i="1"/>
  <c r="BC30252" i="1"/>
  <c r="AU30252" i="1"/>
  <c r="BB30252" i="1"/>
  <c r="AT30252" i="1"/>
  <c r="BA30252" i="1"/>
  <c r="AS30252" i="1"/>
  <c r="AZ30252" i="1"/>
  <c r="AR30252" i="1"/>
  <c r="AY30252" i="1"/>
  <c r="AQ30252" i="1"/>
  <c r="AX30252" i="1"/>
  <c r="AP30252" i="1"/>
  <c r="BF30252" i="1" s="1"/>
  <c r="BE30251" i="1"/>
  <c r="AW30251" i="1"/>
  <c r="BD30251" i="1"/>
  <c r="AV30251" i="1"/>
  <c r="BC30251" i="1"/>
  <c r="AU30251" i="1"/>
  <c r="BB30251" i="1"/>
  <c r="AT30251" i="1"/>
  <c r="BA30251" i="1"/>
  <c r="AS30251" i="1"/>
  <c r="AZ30251" i="1"/>
  <c r="AR30251" i="1"/>
  <c r="AY30251" i="1"/>
  <c r="AQ30251" i="1"/>
  <c r="AX30251" i="1"/>
  <c r="AP30251" i="1"/>
  <c r="BF30251" i="1" s="1"/>
  <c r="BE30250" i="1"/>
  <c r="AW30250" i="1"/>
  <c r="BD30250" i="1"/>
  <c r="AV30250" i="1"/>
  <c r="BC30250" i="1"/>
  <c r="AU30250" i="1"/>
  <c r="BB30250" i="1"/>
  <c r="AT30250" i="1"/>
  <c r="BA30250" i="1"/>
  <c r="AS30250" i="1"/>
  <c r="AZ30250" i="1"/>
  <c r="AR30250" i="1"/>
  <c r="AY30250" i="1"/>
  <c r="AQ30250" i="1"/>
  <c r="AX30250" i="1"/>
  <c r="AP30250" i="1"/>
  <c r="BF30250" i="1" s="1"/>
  <c r="BE30249" i="1"/>
  <c r="AW30249" i="1"/>
  <c r="BD30249" i="1"/>
  <c r="AV30249" i="1"/>
  <c r="BC30249" i="1"/>
  <c r="AU30249" i="1"/>
  <c r="BB30249" i="1"/>
  <c r="AT30249" i="1"/>
  <c r="BA30249" i="1"/>
  <c r="AS30249" i="1"/>
  <c r="AZ30249" i="1"/>
  <c r="AR30249" i="1"/>
  <c r="AY30249" i="1"/>
  <c r="AQ30249" i="1"/>
  <c r="AX30249" i="1"/>
  <c r="AP30249" i="1"/>
  <c r="BF30249" i="1" s="1"/>
  <c r="BE30248" i="1"/>
  <c r="AW30248" i="1"/>
  <c r="BD30248" i="1"/>
  <c r="AV30248" i="1"/>
  <c r="BC30248" i="1"/>
  <c r="AU30248" i="1"/>
  <c r="BB30248" i="1"/>
  <c r="AT30248" i="1"/>
  <c r="BA30248" i="1"/>
  <c r="AS30248" i="1"/>
  <c r="AZ30248" i="1"/>
  <c r="AR30248" i="1"/>
  <c r="AY30248" i="1"/>
  <c r="AQ30248" i="1"/>
  <c r="AX30248" i="1"/>
  <c r="AP30248" i="1"/>
  <c r="BF30248" i="1" s="1"/>
  <c r="BE30247" i="1"/>
  <c r="AW30247" i="1"/>
  <c r="BD30247" i="1"/>
  <c r="AV30247" i="1"/>
  <c r="BC30247" i="1"/>
  <c r="AU30247" i="1"/>
  <c r="BB30247" i="1"/>
  <c r="AT30247" i="1"/>
  <c r="BA30247" i="1"/>
  <c r="AS30247" i="1"/>
  <c r="AZ30247" i="1"/>
  <c r="AR30247" i="1"/>
  <c r="AY30247" i="1"/>
  <c r="AQ30247" i="1"/>
  <c r="AX30247" i="1"/>
  <c r="AP30247" i="1"/>
  <c r="BF30247" i="1" s="1"/>
  <c r="BE30246" i="1"/>
  <c r="AW30246" i="1"/>
  <c r="BD30246" i="1"/>
  <c r="AV30246" i="1"/>
  <c r="BC30246" i="1"/>
  <c r="AU30246" i="1"/>
  <c r="BB30246" i="1"/>
  <c r="AT30246" i="1"/>
  <c r="BA30246" i="1"/>
  <c r="AS30246" i="1"/>
  <c r="AZ30246" i="1"/>
  <c r="AR30246" i="1"/>
  <c r="AY30246" i="1"/>
  <c r="AQ30246" i="1"/>
  <c r="AX30246" i="1"/>
  <c r="AP30246" i="1"/>
  <c r="BF30246" i="1" s="1"/>
  <c r="BE30245" i="1"/>
  <c r="AW30245" i="1"/>
  <c r="BD30245" i="1"/>
  <c r="AV30245" i="1"/>
  <c r="BC30245" i="1"/>
  <c r="AU30245" i="1"/>
  <c r="BB30245" i="1"/>
  <c r="AT30245" i="1"/>
  <c r="BA30245" i="1"/>
  <c r="AS30245" i="1"/>
  <c r="AZ30245" i="1"/>
  <c r="AR30245" i="1"/>
  <c r="AY30245" i="1"/>
  <c r="AQ30245" i="1"/>
  <c r="AX30245" i="1"/>
  <c r="AP30245" i="1"/>
  <c r="BF30245" i="1" s="1"/>
  <c r="BE30244" i="1"/>
  <c r="AW30244" i="1"/>
  <c r="BD30244" i="1"/>
  <c r="AV30244" i="1"/>
  <c r="BC30244" i="1"/>
  <c r="AU30244" i="1"/>
  <c r="BB30244" i="1"/>
  <c r="AT30244" i="1"/>
  <c r="BA30244" i="1"/>
  <c r="AS30244" i="1"/>
  <c r="AZ30244" i="1"/>
  <c r="AR30244" i="1"/>
  <c r="AY30244" i="1"/>
  <c r="AQ30244" i="1"/>
  <c r="AX30244" i="1"/>
  <c r="AP30244" i="1"/>
  <c r="BF30244" i="1" s="1"/>
  <c r="BE30243" i="1"/>
  <c r="AW30243" i="1"/>
  <c r="BD30243" i="1"/>
  <c r="AV30243" i="1"/>
  <c r="BC30243" i="1"/>
  <c r="AU30243" i="1"/>
  <c r="BB30243" i="1"/>
  <c r="AT30243" i="1"/>
  <c r="BA30243" i="1"/>
  <c r="AS30243" i="1"/>
  <c r="AZ30243" i="1"/>
  <c r="AR30243" i="1"/>
  <c r="AY30243" i="1"/>
  <c r="AQ30243" i="1"/>
  <c r="AX30243" i="1"/>
  <c r="AP30243" i="1"/>
  <c r="BF30243" i="1" s="1"/>
  <c r="BE30242" i="1"/>
  <c r="AW30242" i="1"/>
  <c r="BD30242" i="1"/>
  <c r="AV30242" i="1"/>
  <c r="BC30242" i="1"/>
  <c r="AU30242" i="1"/>
  <c r="BB30242" i="1"/>
  <c r="AT30242" i="1"/>
  <c r="BA30242" i="1"/>
  <c r="AS30242" i="1"/>
  <c r="AZ30242" i="1"/>
  <c r="AR30242" i="1"/>
  <c r="AY30242" i="1"/>
  <c r="AQ30242" i="1"/>
  <c r="AX30242" i="1"/>
  <c r="AP30242" i="1"/>
  <c r="BF30242" i="1" s="1"/>
  <c r="BE30241" i="1"/>
  <c r="AW30241" i="1"/>
  <c r="BD30241" i="1"/>
  <c r="AV30241" i="1"/>
  <c r="BC30241" i="1"/>
  <c r="AU30241" i="1"/>
  <c r="BB30241" i="1"/>
  <c r="AT30241" i="1"/>
  <c r="BA30241" i="1"/>
  <c r="AS30241" i="1"/>
  <c r="AZ30241" i="1"/>
  <c r="AR30241" i="1"/>
  <c r="AY30241" i="1"/>
  <c r="AQ30241" i="1"/>
  <c r="AX30241" i="1"/>
  <c r="AP30241" i="1"/>
  <c r="BF30241" i="1" s="1"/>
  <c r="BE30240" i="1"/>
  <c r="AW30240" i="1"/>
  <c r="BD30240" i="1"/>
  <c r="AV30240" i="1"/>
  <c r="BC30240" i="1"/>
  <c r="AU30240" i="1"/>
  <c r="BB30240" i="1"/>
  <c r="AT30240" i="1"/>
  <c r="BA30240" i="1"/>
  <c r="AS30240" i="1"/>
  <c r="AZ30240" i="1"/>
  <c r="AR30240" i="1"/>
  <c r="AY30240" i="1"/>
  <c r="AQ30240" i="1"/>
  <c r="AX30240" i="1"/>
  <c r="AP30240" i="1"/>
  <c r="BF30240" i="1" s="1"/>
  <c r="BE30239" i="1"/>
  <c r="AW30239" i="1"/>
  <c r="BD30239" i="1"/>
  <c r="AV30239" i="1"/>
  <c r="BC30239" i="1"/>
  <c r="AU30239" i="1"/>
  <c r="BB30239" i="1"/>
  <c r="AT30239" i="1"/>
  <c r="BA30239" i="1"/>
  <c r="AS30239" i="1"/>
  <c r="AZ30239" i="1"/>
  <c r="AR30239" i="1"/>
  <c r="AY30239" i="1"/>
  <c r="AQ30239" i="1"/>
  <c r="AX30239" i="1"/>
  <c r="AP30239" i="1"/>
  <c r="BF30239" i="1" s="1"/>
  <c r="BE30238" i="1"/>
  <c r="AW30238" i="1"/>
  <c r="BD30238" i="1"/>
  <c r="AV30238" i="1"/>
  <c r="BC30238" i="1"/>
  <c r="AU30238" i="1"/>
  <c r="BB30238" i="1"/>
  <c r="AT30238" i="1"/>
  <c r="BA30238" i="1"/>
  <c r="AS30238" i="1"/>
  <c r="AZ30238" i="1"/>
  <c r="AR30238" i="1"/>
  <c r="AY30238" i="1"/>
  <c r="AQ30238" i="1"/>
  <c r="AX30238" i="1"/>
  <c r="AP30238" i="1"/>
  <c r="BF30238" i="1" s="1"/>
  <c r="BE30237" i="1"/>
  <c r="AW30237" i="1"/>
  <c r="BD30237" i="1"/>
  <c r="AV30237" i="1"/>
  <c r="BC30237" i="1"/>
  <c r="AU30237" i="1"/>
  <c r="BB30237" i="1"/>
  <c r="AT30237" i="1"/>
  <c r="BA30237" i="1"/>
  <c r="AS30237" i="1"/>
  <c r="AZ30237" i="1"/>
  <c r="AR30237" i="1"/>
  <c r="AY30237" i="1"/>
  <c r="AQ30237" i="1"/>
  <c r="AX30237" i="1"/>
  <c r="AP30237" i="1"/>
  <c r="BF30237" i="1" s="1"/>
  <c r="BE30236" i="1"/>
  <c r="AW30236" i="1"/>
  <c r="BD30236" i="1"/>
  <c r="AV30236" i="1"/>
  <c r="BC30236" i="1"/>
  <c r="AU30236" i="1"/>
  <c r="BB30236" i="1"/>
  <c r="AT30236" i="1"/>
  <c r="BA30236" i="1"/>
  <c r="AS30236" i="1"/>
  <c r="AZ30236" i="1"/>
  <c r="AR30236" i="1"/>
  <c r="AY30236" i="1"/>
  <c r="AQ30236" i="1"/>
  <c r="AX30236" i="1"/>
  <c r="AP30236" i="1"/>
  <c r="BF30236" i="1" s="1"/>
  <c r="BE30235" i="1"/>
  <c r="AW30235" i="1"/>
  <c r="BD30235" i="1"/>
  <c r="AV30235" i="1"/>
  <c r="BC30235" i="1"/>
  <c r="AU30235" i="1"/>
  <c r="BB30235" i="1"/>
  <c r="AT30235" i="1"/>
  <c r="BA30235" i="1"/>
  <c r="AS30235" i="1"/>
  <c r="AZ30235" i="1"/>
  <c r="AR30235" i="1"/>
  <c r="AY30235" i="1"/>
  <c r="AQ30235" i="1"/>
  <c r="AX30235" i="1"/>
  <c r="AP30235" i="1"/>
  <c r="BF30235" i="1" s="1"/>
  <c r="BE30234" i="1"/>
  <c r="AW30234" i="1"/>
  <c r="BD30234" i="1"/>
  <c r="AV30234" i="1"/>
  <c r="BC30234" i="1"/>
  <c r="AU30234" i="1"/>
  <c r="BB30234" i="1"/>
  <c r="AT30234" i="1"/>
  <c r="BA30234" i="1"/>
  <c r="AS30234" i="1"/>
  <c r="AZ30234" i="1"/>
  <c r="AR30234" i="1"/>
  <c r="AY30234" i="1"/>
  <c r="AQ30234" i="1"/>
  <c r="AX30234" i="1"/>
  <c r="AP30234" i="1"/>
  <c r="BF30234" i="1" s="1"/>
  <c r="BE30233" i="1"/>
  <c r="AW30233" i="1"/>
  <c r="BD30233" i="1"/>
  <c r="AV30233" i="1"/>
  <c r="BC30233" i="1"/>
  <c r="AU30233" i="1"/>
  <c r="BB30233" i="1"/>
  <c r="AT30233" i="1"/>
  <c r="BA30233" i="1"/>
  <c r="AS30233" i="1"/>
  <c r="AZ30233" i="1"/>
  <c r="AR30233" i="1"/>
  <c r="AY30233" i="1"/>
  <c r="AQ30233" i="1"/>
  <c r="AX30233" i="1"/>
  <c r="AP30233" i="1"/>
  <c r="BF30233" i="1" s="1"/>
  <c r="BE30232" i="1"/>
  <c r="AW30232" i="1"/>
  <c r="BD30232" i="1"/>
  <c r="AV30232" i="1"/>
  <c r="BC30232" i="1"/>
  <c r="AU30232" i="1"/>
  <c r="BB30232" i="1"/>
  <c r="AT30232" i="1"/>
  <c r="BA30232" i="1"/>
  <c r="AS30232" i="1"/>
  <c r="AZ30232" i="1"/>
  <c r="AR30232" i="1"/>
  <c r="AY30232" i="1"/>
  <c r="AQ30232" i="1"/>
  <c r="AX30232" i="1"/>
  <c r="AP30232" i="1"/>
  <c r="BF30232" i="1" s="1"/>
  <c r="BE30231" i="1"/>
  <c r="AW30231" i="1"/>
  <c r="BD30231" i="1"/>
  <c r="AV30231" i="1"/>
  <c r="BC30231" i="1"/>
  <c r="AU30231" i="1"/>
  <c r="BB30231" i="1"/>
  <c r="AT30231" i="1"/>
  <c r="BA30231" i="1"/>
  <c r="AS30231" i="1"/>
  <c r="AZ30231" i="1"/>
  <c r="AR30231" i="1"/>
  <c r="AY30231" i="1"/>
  <c r="AQ30231" i="1"/>
  <c r="AX30231" i="1"/>
  <c r="AP30231" i="1"/>
  <c r="BF30231" i="1" s="1"/>
  <c r="BE30230" i="1"/>
  <c r="AW30230" i="1"/>
  <c r="BD30230" i="1"/>
  <c r="AV30230" i="1"/>
  <c r="BC30230" i="1"/>
  <c r="AU30230" i="1"/>
  <c r="BB30230" i="1"/>
  <c r="AT30230" i="1"/>
  <c r="BA30230" i="1"/>
  <c r="AS30230" i="1"/>
  <c r="AZ30230" i="1"/>
  <c r="AR30230" i="1"/>
  <c r="AY30230" i="1"/>
  <c r="AQ30230" i="1"/>
  <c r="AX30230" i="1"/>
  <c r="AP30230" i="1"/>
  <c r="BF30230" i="1" s="1"/>
  <c r="BE30229" i="1"/>
  <c r="AW30229" i="1"/>
  <c r="BD30229" i="1"/>
  <c r="AV30229" i="1"/>
  <c r="BC30229" i="1"/>
  <c r="AU30229" i="1"/>
  <c r="BB30229" i="1"/>
  <c r="AT30229" i="1"/>
  <c r="BA30229" i="1"/>
  <c r="AS30229" i="1"/>
  <c r="AZ30229" i="1"/>
  <c r="AR30229" i="1"/>
  <c r="AY30229" i="1"/>
  <c r="AQ30229" i="1"/>
  <c r="AX30229" i="1"/>
  <c r="AP30229" i="1"/>
  <c r="BF30229" i="1" s="1"/>
  <c r="BE30228" i="1"/>
  <c r="AW30228" i="1"/>
  <c r="BD30228" i="1"/>
  <c r="AV30228" i="1"/>
  <c r="BC30228" i="1"/>
  <c r="AU30228" i="1"/>
  <c r="BB30228" i="1"/>
  <c r="AT30228" i="1"/>
  <c r="BA30228" i="1"/>
  <c r="AS30228" i="1"/>
  <c r="AZ30228" i="1"/>
  <c r="AR30228" i="1"/>
  <c r="AY30228" i="1"/>
  <c r="AQ30228" i="1"/>
  <c r="AX30228" i="1"/>
  <c r="AP30228" i="1"/>
  <c r="BF30228" i="1" s="1"/>
  <c r="BE30227" i="1"/>
  <c r="AW30227" i="1"/>
  <c r="BD30227" i="1"/>
  <c r="AV30227" i="1"/>
  <c r="BC30227" i="1"/>
  <c r="AU30227" i="1"/>
  <c r="BB30227" i="1"/>
  <c r="AT30227" i="1"/>
  <c r="BA30227" i="1"/>
  <c r="AS30227" i="1"/>
  <c r="AZ30227" i="1"/>
  <c r="AR30227" i="1"/>
  <c r="AY30227" i="1"/>
  <c r="AQ30227" i="1"/>
  <c r="AX30227" i="1"/>
  <c r="AP30227" i="1"/>
  <c r="BF30227" i="1" s="1"/>
  <c r="BE30226" i="1"/>
  <c r="AW30226" i="1"/>
  <c r="BD30226" i="1"/>
  <c r="AV30226" i="1"/>
  <c r="BC30226" i="1"/>
  <c r="AU30226" i="1"/>
  <c r="BB30226" i="1"/>
  <c r="AT30226" i="1"/>
  <c r="BA30226" i="1"/>
  <c r="AS30226" i="1"/>
  <c r="AZ30226" i="1"/>
  <c r="AR30226" i="1"/>
  <c r="AY30226" i="1"/>
  <c r="AQ30226" i="1"/>
  <c r="AX30226" i="1"/>
  <c r="AP30226" i="1"/>
  <c r="BF30226" i="1" s="1"/>
  <c r="BE30225" i="1"/>
  <c r="AW30225" i="1"/>
  <c r="BD30225" i="1"/>
  <c r="AV30225" i="1"/>
  <c r="BC30225" i="1"/>
  <c r="AU30225" i="1"/>
  <c r="BB30225" i="1"/>
  <c r="AT30225" i="1"/>
  <c r="BA30225" i="1"/>
  <c r="AS30225" i="1"/>
  <c r="AZ30225" i="1"/>
  <c r="AR30225" i="1"/>
  <c r="AY30225" i="1"/>
  <c r="AQ30225" i="1"/>
  <c r="AX30225" i="1"/>
  <c r="AP30225" i="1"/>
  <c r="BF30225" i="1" s="1"/>
  <c r="BE30224" i="1"/>
  <c r="AW30224" i="1"/>
  <c r="BD30224" i="1"/>
  <c r="AV30224" i="1"/>
  <c r="BC30224" i="1"/>
  <c r="AU30224" i="1"/>
  <c r="BB30224" i="1"/>
  <c r="AT30224" i="1"/>
  <c r="BA30224" i="1"/>
  <c r="AS30224" i="1"/>
  <c r="AZ30224" i="1"/>
  <c r="AR30224" i="1"/>
  <c r="AY30224" i="1"/>
  <c r="AQ30224" i="1"/>
  <c r="AX30224" i="1"/>
  <c r="AP30224" i="1"/>
  <c r="BF30224" i="1" s="1"/>
  <c r="BE30223" i="1"/>
  <c r="AW30223" i="1"/>
  <c r="BD30223" i="1"/>
  <c r="AV30223" i="1"/>
  <c r="BC30223" i="1"/>
  <c r="AU30223" i="1"/>
  <c r="BB30223" i="1"/>
  <c r="AT30223" i="1"/>
  <c r="BA30223" i="1"/>
  <c r="AS30223" i="1"/>
  <c r="AZ30223" i="1"/>
  <c r="AR30223" i="1"/>
  <c r="AY30223" i="1"/>
  <c r="AQ30223" i="1"/>
  <c r="AX30223" i="1"/>
  <c r="AP30223" i="1"/>
  <c r="BF30223" i="1" s="1"/>
  <c r="BE30222" i="1"/>
  <c r="AW30222" i="1"/>
  <c r="BD30222" i="1"/>
  <c r="AV30222" i="1"/>
  <c r="BC30222" i="1"/>
  <c r="AU30222" i="1"/>
  <c r="BB30222" i="1"/>
  <c r="AT30222" i="1"/>
  <c r="BA30222" i="1"/>
  <c r="AS30222" i="1"/>
  <c r="AZ30222" i="1"/>
  <c r="AR30222" i="1"/>
  <c r="AY30222" i="1"/>
  <c r="AQ30222" i="1"/>
  <c r="AX30222" i="1"/>
  <c r="AP30222" i="1"/>
  <c r="BF30222" i="1" s="1"/>
  <c r="BE30221" i="1"/>
  <c r="AW30221" i="1"/>
  <c r="BD30221" i="1"/>
  <c r="AV30221" i="1"/>
  <c r="BC30221" i="1"/>
  <c r="AU30221" i="1"/>
  <c r="BB30221" i="1"/>
  <c r="AT30221" i="1"/>
  <c r="BA30221" i="1"/>
  <c r="AS30221" i="1"/>
  <c r="AZ30221" i="1"/>
  <c r="AR30221" i="1"/>
  <c r="AY30221" i="1"/>
  <c r="AQ30221" i="1"/>
  <c r="AX30221" i="1"/>
  <c r="AP30221" i="1"/>
  <c r="BF30221" i="1" s="1"/>
  <c r="BE30220" i="1"/>
  <c r="AW30220" i="1"/>
  <c r="BD30220" i="1"/>
  <c r="AV30220" i="1"/>
  <c r="BC30220" i="1"/>
  <c r="AU30220" i="1"/>
  <c r="BB30220" i="1"/>
  <c r="AT30220" i="1"/>
  <c r="BA30220" i="1"/>
  <c r="AS30220" i="1"/>
  <c r="AZ30220" i="1"/>
  <c r="AR30220" i="1"/>
  <c r="AY30220" i="1"/>
  <c r="AQ30220" i="1"/>
  <c r="AX30220" i="1"/>
  <c r="AP30220" i="1"/>
  <c r="BF30220" i="1" s="1"/>
  <c r="BE30219" i="1"/>
  <c r="AW30219" i="1"/>
  <c r="BD30219" i="1"/>
  <c r="AV30219" i="1"/>
  <c r="BC30219" i="1"/>
  <c r="AU30219" i="1"/>
  <c r="BB30219" i="1"/>
  <c r="AT30219" i="1"/>
  <c r="BA30219" i="1"/>
  <c r="AS30219" i="1"/>
  <c r="AZ30219" i="1"/>
  <c r="AR30219" i="1"/>
  <c r="AY30219" i="1"/>
  <c r="AQ30219" i="1"/>
  <c r="AX30219" i="1"/>
  <c r="AP30219" i="1"/>
  <c r="BF30219" i="1" s="1"/>
  <c r="BE30218" i="1"/>
  <c r="AW30218" i="1"/>
  <c r="BD30218" i="1"/>
  <c r="AV30218" i="1"/>
  <c r="BC30218" i="1"/>
  <c r="AU30218" i="1"/>
  <c r="BB30218" i="1"/>
  <c r="AT30218" i="1"/>
  <c r="BA30218" i="1"/>
  <c r="AS30218" i="1"/>
  <c r="AZ30218" i="1"/>
  <c r="AR30218" i="1"/>
  <c r="AY30218" i="1"/>
  <c r="AQ30218" i="1"/>
  <c r="AX30218" i="1"/>
  <c r="AP30218" i="1"/>
  <c r="BF30218" i="1" s="1"/>
  <c r="BE30217" i="1"/>
  <c r="AW30217" i="1"/>
  <c r="BD30217" i="1"/>
  <c r="AV30217" i="1"/>
  <c r="BC30217" i="1"/>
  <c r="AU30217" i="1"/>
  <c r="BB30217" i="1"/>
  <c r="AT30217" i="1"/>
  <c r="BA30217" i="1"/>
  <c r="AS30217" i="1"/>
  <c r="AZ30217" i="1"/>
  <c r="AR30217" i="1"/>
  <c r="AY30217" i="1"/>
  <c r="AQ30217" i="1"/>
  <c r="AX30217" i="1"/>
  <c r="AP30217" i="1"/>
  <c r="BF30217" i="1" s="1"/>
  <c r="BE30216" i="1"/>
  <c r="AW30216" i="1"/>
  <c r="BD30216" i="1"/>
  <c r="AV30216" i="1"/>
  <c r="BC30216" i="1"/>
  <c r="AU30216" i="1"/>
  <c r="BB30216" i="1"/>
  <c r="AT30216" i="1"/>
  <c r="BA30216" i="1"/>
  <c r="AS30216" i="1"/>
  <c r="AZ30216" i="1"/>
  <c r="AR30216" i="1"/>
  <c r="AY30216" i="1"/>
  <c r="AQ30216" i="1"/>
  <c r="AX30216" i="1"/>
  <c r="AP30216" i="1"/>
  <c r="BF30216" i="1" s="1"/>
  <c r="BE30215" i="1"/>
  <c r="AW30215" i="1"/>
  <c r="BD30215" i="1"/>
  <c r="AV30215" i="1"/>
  <c r="BC30215" i="1"/>
  <c r="AU30215" i="1"/>
  <c r="BB30215" i="1"/>
  <c r="AT30215" i="1"/>
  <c r="BA30215" i="1"/>
  <c r="AS30215" i="1"/>
  <c r="AZ30215" i="1"/>
  <c r="AR30215" i="1"/>
  <c r="AY30215" i="1"/>
  <c r="AQ30215" i="1"/>
  <c r="AX30215" i="1"/>
  <c r="AP30215" i="1"/>
  <c r="BF30215" i="1" s="1"/>
  <c r="BE30214" i="1"/>
  <c r="AW30214" i="1"/>
  <c r="BD30214" i="1"/>
  <c r="AV30214" i="1"/>
  <c r="BC30214" i="1"/>
  <c r="AU30214" i="1"/>
  <c r="BB30214" i="1"/>
  <c r="AT30214" i="1"/>
  <c r="BA30214" i="1"/>
  <c r="AS30214" i="1"/>
  <c r="AZ30214" i="1"/>
  <c r="AR30214" i="1"/>
  <c r="AY30214" i="1"/>
  <c r="AQ30214" i="1"/>
  <c r="AX30214" i="1"/>
  <c r="AP30214" i="1"/>
  <c r="BF30214" i="1" s="1"/>
  <c r="BE30213" i="1"/>
  <c r="AW30213" i="1"/>
  <c r="BD30213" i="1"/>
  <c r="AV30213" i="1"/>
  <c r="BC30213" i="1"/>
  <c r="AU30213" i="1"/>
  <c r="BB30213" i="1"/>
  <c r="AT30213" i="1"/>
  <c r="BA30213" i="1"/>
  <c r="AS30213" i="1"/>
  <c r="AZ30213" i="1"/>
  <c r="AR30213" i="1"/>
  <c r="AY30213" i="1"/>
  <c r="AQ30213" i="1"/>
  <c r="AX30213" i="1"/>
  <c r="AP30213" i="1"/>
  <c r="BF30213" i="1" s="1"/>
  <c r="BE30212" i="1"/>
  <c r="AW30212" i="1"/>
  <c r="BD30212" i="1"/>
  <c r="AV30212" i="1"/>
  <c r="BC30212" i="1"/>
  <c r="AU30212" i="1"/>
  <c r="BB30212" i="1"/>
  <c r="AT30212" i="1"/>
  <c r="BA30212" i="1"/>
  <c r="AS30212" i="1"/>
  <c r="AZ30212" i="1"/>
  <c r="AR30212" i="1"/>
  <c r="AY30212" i="1"/>
  <c r="AQ30212" i="1"/>
  <c r="AX30212" i="1"/>
  <c r="AP30212" i="1"/>
  <c r="BF30212" i="1" s="1"/>
  <c r="BE30211" i="1"/>
  <c r="AW30211" i="1"/>
  <c r="BD30211" i="1"/>
  <c r="AV30211" i="1"/>
  <c r="BC30211" i="1"/>
  <c r="AU30211" i="1"/>
  <c r="BB30211" i="1"/>
  <c r="AT30211" i="1"/>
  <c r="BA30211" i="1"/>
  <c r="AS30211" i="1"/>
  <c r="AZ30211" i="1"/>
  <c r="AR30211" i="1"/>
  <c r="AY30211" i="1"/>
  <c r="AQ30211" i="1"/>
  <c r="AX30211" i="1"/>
  <c r="AP30211" i="1"/>
  <c r="BF30211" i="1" s="1"/>
  <c r="BE30210" i="1"/>
  <c r="AW30210" i="1"/>
  <c r="BD30210" i="1"/>
  <c r="AV30210" i="1"/>
  <c r="BC30210" i="1"/>
  <c r="AU30210" i="1"/>
  <c r="BB30210" i="1"/>
  <c r="AT30210" i="1"/>
  <c r="BA30210" i="1"/>
  <c r="AS30210" i="1"/>
  <c r="AZ30210" i="1"/>
  <c r="AR30210" i="1"/>
  <c r="AY30210" i="1"/>
  <c r="AQ30210" i="1"/>
  <c r="AX30210" i="1"/>
  <c r="AP30210" i="1"/>
  <c r="BF30210" i="1" s="1"/>
  <c r="BE30209" i="1"/>
  <c r="AW30209" i="1"/>
  <c r="BD30209" i="1"/>
  <c r="AV30209" i="1"/>
  <c r="BC30209" i="1"/>
  <c r="AU30209" i="1"/>
  <c r="BB30209" i="1"/>
  <c r="AT30209" i="1"/>
  <c r="BA30209" i="1"/>
  <c r="AS30209" i="1"/>
  <c r="AZ30209" i="1"/>
  <c r="AR30209" i="1"/>
  <c r="AY30209" i="1"/>
  <c r="AQ30209" i="1"/>
  <c r="AX30209" i="1"/>
  <c r="AP30209" i="1"/>
  <c r="BF30209" i="1" s="1"/>
  <c r="BE30208" i="1"/>
  <c r="AW30208" i="1"/>
  <c r="BD30208" i="1"/>
  <c r="AV30208" i="1"/>
  <c r="BC30208" i="1"/>
  <c r="AU30208" i="1"/>
  <c r="BB30208" i="1"/>
  <c r="AT30208" i="1"/>
  <c r="BA30208" i="1"/>
  <c r="AS30208" i="1"/>
  <c r="AZ30208" i="1"/>
  <c r="AR30208" i="1"/>
  <c r="AY30208" i="1"/>
  <c r="AQ30208" i="1"/>
  <c r="AX30208" i="1"/>
  <c r="AP30208" i="1"/>
  <c r="BF30208" i="1" s="1"/>
  <c r="BE30207" i="1"/>
  <c r="AW30207" i="1"/>
  <c r="BD30207" i="1"/>
  <c r="AV30207" i="1"/>
  <c r="BC30207" i="1"/>
  <c r="AU30207" i="1"/>
  <c r="BB30207" i="1"/>
  <c r="AT30207" i="1"/>
  <c r="BA30207" i="1"/>
  <c r="AS30207" i="1"/>
  <c r="AZ30207" i="1"/>
  <c r="AR30207" i="1"/>
  <c r="AY30207" i="1"/>
  <c r="AQ30207" i="1"/>
  <c r="AX30207" i="1"/>
  <c r="AP30207" i="1"/>
  <c r="BF30207" i="1" s="1"/>
  <c r="BE30206" i="1"/>
  <c r="AW30206" i="1"/>
  <c r="BD30206" i="1"/>
  <c r="AV30206" i="1"/>
  <c r="BC30206" i="1"/>
  <c r="AU30206" i="1"/>
  <c r="BB30206" i="1"/>
  <c r="AT30206" i="1"/>
  <c r="BA30206" i="1"/>
  <c r="AS30206" i="1"/>
  <c r="AZ30206" i="1"/>
  <c r="AR30206" i="1"/>
  <c r="AY30206" i="1"/>
  <c r="AQ30206" i="1"/>
  <c r="AX30206" i="1"/>
  <c r="AP30206" i="1"/>
  <c r="BF30206" i="1" s="1"/>
  <c r="BE30205" i="1"/>
  <c r="AW30205" i="1"/>
  <c r="BD30205" i="1"/>
  <c r="AV30205" i="1"/>
  <c r="BC30205" i="1"/>
  <c r="AU30205" i="1"/>
  <c r="BB30205" i="1"/>
  <c r="AT30205" i="1"/>
  <c r="BA30205" i="1"/>
  <c r="AS30205" i="1"/>
  <c r="AZ30205" i="1"/>
  <c r="AR30205" i="1"/>
  <c r="AY30205" i="1"/>
  <c r="AQ30205" i="1"/>
  <c r="AX30205" i="1"/>
  <c r="AP30205" i="1"/>
  <c r="BF30205" i="1" s="1"/>
  <c r="BE30204" i="1"/>
  <c r="AW30204" i="1"/>
  <c r="BD30204" i="1"/>
  <c r="AV30204" i="1"/>
  <c r="BC30204" i="1"/>
  <c r="AU30204" i="1"/>
  <c r="BB30204" i="1"/>
  <c r="AT30204" i="1"/>
  <c r="BA30204" i="1"/>
  <c r="AS30204" i="1"/>
  <c r="AZ30204" i="1"/>
  <c r="AR30204" i="1"/>
  <c r="AY30204" i="1"/>
  <c r="AQ30204" i="1"/>
  <c r="AX30204" i="1"/>
  <c r="AP30204" i="1"/>
  <c r="BF30204" i="1" s="1"/>
  <c r="BE30203" i="1"/>
  <c r="AW30203" i="1"/>
  <c r="BD30203" i="1"/>
  <c r="AV30203" i="1"/>
  <c r="BC30203" i="1"/>
  <c r="AU30203" i="1"/>
  <c r="BB30203" i="1"/>
  <c r="AT30203" i="1"/>
  <c r="BA30203" i="1"/>
  <c r="AS30203" i="1"/>
  <c r="AZ30203" i="1"/>
  <c r="AR30203" i="1"/>
  <c r="AY30203" i="1"/>
  <c r="AQ30203" i="1"/>
  <c r="AX30203" i="1"/>
  <c r="AP30203" i="1"/>
  <c r="BF30203" i="1" s="1"/>
  <c r="BE30202" i="1"/>
  <c r="AW30202" i="1"/>
  <c r="BD30202" i="1"/>
  <c r="AV30202" i="1"/>
  <c r="BC30202" i="1"/>
  <c r="AU30202" i="1"/>
  <c r="BB30202" i="1"/>
  <c r="AT30202" i="1"/>
  <c r="BA30202" i="1"/>
  <c r="AS30202" i="1"/>
  <c r="AZ30202" i="1"/>
  <c r="AR30202" i="1"/>
  <c r="AY30202" i="1"/>
  <c r="AQ30202" i="1"/>
  <c r="AX30202" i="1"/>
  <c r="AP30202" i="1"/>
  <c r="BF30202" i="1" s="1"/>
  <c r="BE30201" i="1"/>
  <c r="AW30201" i="1"/>
  <c r="BD30201" i="1"/>
  <c r="AV30201" i="1"/>
  <c r="BC30201" i="1"/>
  <c r="AU30201" i="1"/>
  <c r="BB30201" i="1"/>
  <c r="AT30201" i="1"/>
  <c r="BA30201" i="1"/>
  <c r="AS30201" i="1"/>
  <c r="AZ30201" i="1"/>
  <c r="AR30201" i="1"/>
  <c r="AY30201" i="1"/>
  <c r="AQ30201" i="1"/>
  <c r="AX30201" i="1"/>
  <c r="AP30201" i="1"/>
  <c r="BF30201" i="1" s="1"/>
  <c r="BE30200" i="1"/>
  <c r="AW30200" i="1"/>
  <c r="BD30200" i="1"/>
  <c r="AV30200" i="1"/>
  <c r="BC30200" i="1"/>
  <c r="AU30200" i="1"/>
  <c r="BB30200" i="1"/>
  <c r="AT30200" i="1"/>
  <c r="BA30200" i="1"/>
  <c r="AS30200" i="1"/>
  <c r="AZ30200" i="1"/>
  <c r="AR30200" i="1"/>
  <c r="AY30200" i="1"/>
  <c r="AQ30200" i="1"/>
  <c r="AX30200" i="1"/>
  <c r="AP30200" i="1"/>
  <c r="BF30200" i="1" s="1"/>
  <c r="BE30199" i="1"/>
  <c r="AW30199" i="1"/>
  <c r="BD30199" i="1"/>
  <c r="AV30199" i="1"/>
  <c r="BC30199" i="1"/>
  <c r="AU30199" i="1"/>
  <c r="BB30199" i="1"/>
  <c r="AT30199" i="1"/>
  <c r="BA30199" i="1"/>
  <c r="AS30199" i="1"/>
  <c r="AZ30199" i="1"/>
  <c r="AR30199" i="1"/>
  <c r="AY30199" i="1"/>
  <c r="AQ30199" i="1"/>
  <c r="AX30199" i="1"/>
  <c r="AP30199" i="1"/>
  <c r="BF30199" i="1" s="1"/>
  <c r="BE30198" i="1"/>
  <c r="AW30198" i="1"/>
  <c r="BD30198" i="1"/>
  <c r="AV30198" i="1"/>
  <c r="BC30198" i="1"/>
  <c r="AU30198" i="1"/>
  <c r="BB30198" i="1"/>
  <c r="AT30198" i="1"/>
  <c r="BA30198" i="1"/>
  <c r="AS30198" i="1"/>
  <c r="AZ30198" i="1"/>
  <c r="AR30198" i="1"/>
  <c r="AY30198" i="1"/>
  <c r="AQ30198" i="1"/>
  <c r="AX30198" i="1"/>
  <c r="AP30198" i="1"/>
  <c r="BF30198" i="1" s="1"/>
  <c r="BE30197" i="1"/>
  <c r="AW30197" i="1"/>
  <c r="BD30197" i="1"/>
  <c r="AV30197" i="1"/>
  <c r="BC30197" i="1"/>
  <c r="AU30197" i="1"/>
  <c r="BB30197" i="1"/>
  <c r="AT30197" i="1"/>
  <c r="BA30197" i="1"/>
  <c r="AS30197" i="1"/>
  <c r="AZ30197" i="1"/>
  <c r="AR30197" i="1"/>
  <c r="AY30197" i="1"/>
  <c r="AQ30197" i="1"/>
  <c r="AX30197" i="1"/>
  <c r="AP30197" i="1"/>
  <c r="BF30197" i="1" s="1"/>
  <c r="BE30196" i="1"/>
  <c r="AW30196" i="1"/>
  <c r="BD30196" i="1"/>
  <c r="AV30196" i="1"/>
  <c r="BC30196" i="1"/>
  <c r="AU30196" i="1"/>
  <c r="BB30196" i="1"/>
  <c r="AT30196" i="1"/>
  <c r="BA30196" i="1"/>
  <c r="AS30196" i="1"/>
  <c r="AZ30196" i="1"/>
  <c r="AR30196" i="1"/>
  <c r="AY30196" i="1"/>
  <c r="AQ30196" i="1"/>
  <c r="AX30196" i="1"/>
  <c r="AP30196" i="1"/>
  <c r="BF30196" i="1" s="1"/>
  <c r="BE30195" i="1"/>
  <c r="AW30195" i="1"/>
  <c r="BD30195" i="1"/>
  <c r="AV30195" i="1"/>
  <c r="BC30195" i="1"/>
  <c r="AU30195" i="1"/>
  <c r="BB30195" i="1"/>
  <c r="AT30195" i="1"/>
  <c r="BA30195" i="1"/>
  <c r="AS30195" i="1"/>
  <c r="AZ30195" i="1"/>
  <c r="AR30195" i="1"/>
  <c r="AY30195" i="1"/>
  <c r="AQ30195" i="1"/>
  <c r="AX30195" i="1"/>
  <c r="AP30195" i="1"/>
  <c r="BF30195" i="1" s="1"/>
  <c r="BE30194" i="1"/>
  <c r="AW30194" i="1"/>
  <c r="BD30194" i="1"/>
  <c r="AV30194" i="1"/>
  <c r="BC30194" i="1"/>
  <c r="AU30194" i="1"/>
  <c r="BB30194" i="1"/>
  <c r="AT30194" i="1"/>
  <c r="BA30194" i="1"/>
  <c r="AS30194" i="1"/>
  <c r="AZ30194" i="1"/>
  <c r="AR30194" i="1"/>
  <c r="AY30194" i="1"/>
  <c r="AQ30194" i="1"/>
  <c r="AX30194" i="1"/>
  <c r="AP30194" i="1"/>
  <c r="BF30194" i="1" s="1"/>
  <c r="BE30193" i="1"/>
  <c r="AW30193" i="1"/>
  <c r="BD30193" i="1"/>
  <c r="AV30193" i="1"/>
  <c r="BC30193" i="1"/>
  <c r="AU30193" i="1"/>
  <c r="BB30193" i="1"/>
  <c r="AT30193" i="1"/>
  <c r="BA30193" i="1"/>
  <c r="AS30193" i="1"/>
  <c r="AZ30193" i="1"/>
  <c r="AR30193" i="1"/>
  <c r="AY30193" i="1"/>
  <c r="AQ30193" i="1"/>
  <c r="AX30193" i="1"/>
  <c r="AP30193" i="1"/>
  <c r="BF30193" i="1" s="1"/>
  <c r="BE30192" i="1"/>
  <c r="AW30192" i="1"/>
  <c r="BD30192" i="1"/>
  <c r="AV30192" i="1"/>
  <c r="BC30192" i="1"/>
  <c r="AU30192" i="1"/>
  <c r="BB30192" i="1"/>
  <c r="AT30192" i="1"/>
  <c r="BA30192" i="1"/>
  <c r="AS30192" i="1"/>
  <c r="AZ30192" i="1"/>
  <c r="AR30192" i="1"/>
  <c r="AY30192" i="1"/>
  <c r="AQ30192" i="1"/>
  <c r="AX30192" i="1"/>
  <c r="AP30192" i="1"/>
  <c r="BF30192" i="1" s="1"/>
  <c r="BE30191" i="1"/>
  <c r="AW30191" i="1"/>
  <c r="BD30191" i="1"/>
  <c r="AV30191" i="1"/>
  <c r="BC30191" i="1"/>
  <c r="AU30191" i="1"/>
  <c r="BB30191" i="1"/>
  <c r="AT30191" i="1"/>
  <c r="BA30191" i="1"/>
  <c r="AS30191" i="1"/>
  <c r="AZ30191" i="1"/>
  <c r="AR30191" i="1"/>
  <c r="AY30191" i="1"/>
  <c r="AQ30191" i="1"/>
  <c r="AX30191" i="1"/>
  <c r="AP30191" i="1"/>
  <c r="BF30191" i="1" s="1"/>
  <c r="BE30190" i="1"/>
  <c r="AW30190" i="1"/>
  <c r="BD30190" i="1"/>
  <c r="AV30190" i="1"/>
  <c r="BC30190" i="1"/>
  <c r="AU30190" i="1"/>
  <c r="BB30190" i="1"/>
  <c r="AT30190" i="1"/>
  <c r="BA30190" i="1"/>
  <c r="AS30190" i="1"/>
  <c r="AZ30190" i="1"/>
  <c r="AR30190" i="1"/>
  <c r="AY30190" i="1"/>
  <c r="AQ30190" i="1"/>
  <c r="AX30190" i="1"/>
  <c r="AP30190" i="1"/>
  <c r="BF30190" i="1" s="1"/>
  <c r="BE30189" i="1"/>
  <c r="AW30189" i="1"/>
  <c r="BD30189" i="1"/>
  <c r="AV30189" i="1"/>
  <c r="BC30189" i="1"/>
  <c r="AU30189" i="1"/>
  <c r="BB30189" i="1"/>
  <c r="AT30189" i="1"/>
  <c r="BA30189" i="1"/>
  <c r="AS30189" i="1"/>
  <c r="AZ30189" i="1"/>
  <c r="AR30189" i="1"/>
  <c r="AY30189" i="1"/>
  <c r="AQ30189" i="1"/>
  <c r="AX30189" i="1"/>
  <c r="AP30189" i="1"/>
  <c r="BF30189" i="1" s="1"/>
  <c r="BE30188" i="1"/>
  <c r="AW30188" i="1"/>
  <c r="BD30188" i="1"/>
  <c r="AV30188" i="1"/>
  <c r="BC30188" i="1"/>
  <c r="AU30188" i="1"/>
  <c r="BB30188" i="1"/>
  <c r="AT30188" i="1"/>
  <c r="BA30188" i="1"/>
  <c r="AS30188" i="1"/>
  <c r="AZ30188" i="1"/>
  <c r="AR30188" i="1"/>
  <c r="AY30188" i="1"/>
  <c r="AQ30188" i="1"/>
  <c r="AX30188" i="1"/>
  <c r="AP30188" i="1"/>
  <c r="BF30188" i="1" s="1"/>
  <c r="BE30187" i="1"/>
  <c r="AW30187" i="1"/>
  <c r="BD30187" i="1"/>
  <c r="AV30187" i="1"/>
  <c r="BC30187" i="1"/>
  <c r="AU30187" i="1"/>
  <c r="BB30187" i="1"/>
  <c r="AT30187" i="1"/>
  <c r="BA30187" i="1"/>
  <c r="AS30187" i="1"/>
  <c r="AZ30187" i="1"/>
  <c r="AR30187" i="1"/>
  <c r="AY30187" i="1"/>
  <c r="AQ30187" i="1"/>
  <c r="AX30187" i="1"/>
  <c r="AP30187" i="1"/>
  <c r="BF30187" i="1" s="1"/>
  <c r="BE30186" i="1"/>
  <c r="AW30186" i="1"/>
  <c r="BD30186" i="1"/>
  <c r="AV30186" i="1"/>
  <c r="BC30186" i="1"/>
  <c r="AU30186" i="1"/>
  <c r="BB30186" i="1"/>
  <c r="AT30186" i="1"/>
  <c r="BA30186" i="1"/>
  <c r="AS30186" i="1"/>
  <c r="AZ30186" i="1"/>
  <c r="AR30186" i="1"/>
  <c r="AY30186" i="1"/>
  <c r="AQ30186" i="1"/>
  <c r="AX30186" i="1"/>
  <c r="AP30186" i="1"/>
  <c r="BF30186" i="1" s="1"/>
  <c r="BE30185" i="1"/>
  <c r="AW30185" i="1"/>
  <c r="BD30185" i="1"/>
  <c r="AV30185" i="1"/>
  <c r="BC30185" i="1"/>
  <c r="AU30185" i="1"/>
  <c r="BB30185" i="1"/>
  <c r="AT30185" i="1"/>
  <c r="BA30185" i="1"/>
  <c r="AS30185" i="1"/>
  <c r="AZ30185" i="1"/>
  <c r="AR30185" i="1"/>
  <c r="AY30185" i="1"/>
  <c r="AQ30185" i="1"/>
  <c r="AX30185" i="1"/>
  <c r="AP30185" i="1"/>
  <c r="BF30185" i="1" s="1"/>
  <c r="BE30184" i="1"/>
  <c r="AW30184" i="1"/>
  <c r="BD30184" i="1"/>
  <c r="AV30184" i="1"/>
  <c r="BC30184" i="1"/>
  <c r="AU30184" i="1"/>
  <c r="BB30184" i="1"/>
  <c r="AT30184" i="1"/>
  <c r="BA30184" i="1"/>
  <c r="AS30184" i="1"/>
  <c r="AZ30184" i="1"/>
  <c r="AR30184" i="1"/>
  <c r="AY30184" i="1"/>
  <c r="AQ30184" i="1"/>
  <c r="AX30184" i="1"/>
  <c r="AP30184" i="1"/>
  <c r="BF30184" i="1" s="1"/>
  <c r="BE30183" i="1"/>
  <c r="AW30183" i="1"/>
  <c r="BD30183" i="1"/>
  <c r="AV30183" i="1"/>
  <c r="BC30183" i="1"/>
  <c r="AU30183" i="1"/>
  <c r="BB30183" i="1"/>
  <c r="AT30183" i="1"/>
  <c r="BA30183" i="1"/>
  <c r="AS30183" i="1"/>
  <c r="AZ30183" i="1"/>
  <c r="AR30183" i="1"/>
  <c r="AY30183" i="1"/>
  <c r="AQ30183" i="1"/>
  <c r="AX30183" i="1"/>
  <c r="AP30183" i="1"/>
  <c r="BF30183" i="1" s="1"/>
  <c r="BE30182" i="1"/>
  <c r="AW30182" i="1"/>
  <c r="BD30182" i="1"/>
  <c r="AV30182" i="1"/>
  <c r="BC30182" i="1"/>
  <c r="AU30182" i="1"/>
  <c r="BB30182" i="1"/>
  <c r="AT30182" i="1"/>
  <c r="BA30182" i="1"/>
  <c r="AS30182" i="1"/>
  <c r="AZ30182" i="1"/>
  <c r="AR30182" i="1"/>
  <c r="AY30182" i="1"/>
  <c r="AQ30182" i="1"/>
  <c r="AX30182" i="1"/>
  <c r="AP30182" i="1"/>
  <c r="BF30182" i="1" s="1"/>
  <c r="BE30181" i="1"/>
  <c r="AW30181" i="1"/>
  <c r="BD30181" i="1"/>
  <c r="AV30181" i="1"/>
  <c r="BC30181" i="1"/>
  <c r="AU30181" i="1"/>
  <c r="BB30181" i="1"/>
  <c r="AT30181" i="1"/>
  <c r="BA30181" i="1"/>
  <c r="AS30181" i="1"/>
  <c r="AZ30181" i="1"/>
  <c r="AR30181" i="1"/>
  <c r="AY30181" i="1"/>
  <c r="AQ30181" i="1"/>
  <c r="AX30181" i="1"/>
  <c r="AP30181" i="1"/>
  <c r="BF30181" i="1" s="1"/>
  <c r="BE30180" i="1"/>
  <c r="AW30180" i="1"/>
  <c r="BD30180" i="1"/>
  <c r="AV30180" i="1"/>
  <c r="BC30180" i="1"/>
  <c r="AU30180" i="1"/>
  <c r="BB30180" i="1"/>
  <c r="AT30180" i="1"/>
  <c r="BA30180" i="1"/>
  <c r="AS30180" i="1"/>
  <c r="AZ30180" i="1"/>
  <c r="AR30180" i="1"/>
  <c r="AY30180" i="1"/>
  <c r="AQ30180" i="1"/>
  <c r="AX30180" i="1"/>
  <c r="AP30180" i="1"/>
  <c r="BF30180" i="1" s="1"/>
  <c r="BE30179" i="1"/>
  <c r="AW30179" i="1"/>
  <c r="BD30179" i="1"/>
  <c r="AV30179" i="1"/>
  <c r="BC30179" i="1"/>
  <c r="AU30179" i="1"/>
  <c r="BB30179" i="1"/>
  <c r="AT30179" i="1"/>
  <c r="BA30179" i="1"/>
  <c r="AS30179" i="1"/>
  <c r="AZ30179" i="1"/>
  <c r="AR30179" i="1"/>
  <c r="AY30179" i="1"/>
  <c r="AQ30179" i="1"/>
  <c r="AX30179" i="1"/>
  <c r="AP30179" i="1"/>
  <c r="BF30179" i="1" s="1"/>
  <c r="BE30178" i="1"/>
  <c r="AW30178" i="1"/>
  <c r="BD30178" i="1"/>
  <c r="AV30178" i="1"/>
  <c r="BC30178" i="1"/>
  <c r="AU30178" i="1"/>
  <c r="BB30178" i="1"/>
  <c r="AT30178" i="1"/>
  <c r="BA30178" i="1"/>
  <c r="AS30178" i="1"/>
  <c r="AZ30178" i="1"/>
  <c r="AR30178" i="1"/>
  <c r="AY30178" i="1"/>
  <c r="AQ30178" i="1"/>
  <c r="AX30178" i="1"/>
  <c r="AP30178" i="1"/>
  <c r="BF30178" i="1" s="1"/>
  <c r="BE30177" i="1"/>
  <c r="AW30177" i="1"/>
  <c r="BD30177" i="1"/>
  <c r="AV30177" i="1"/>
  <c r="BC30177" i="1"/>
  <c r="AU30177" i="1"/>
  <c r="BB30177" i="1"/>
  <c r="AT30177" i="1"/>
  <c r="BA30177" i="1"/>
  <c r="AS30177" i="1"/>
  <c r="AZ30177" i="1"/>
  <c r="AR30177" i="1"/>
  <c r="AY30177" i="1"/>
  <c r="AQ30177" i="1"/>
  <c r="AX30177" i="1"/>
  <c r="AP30177" i="1"/>
  <c r="BF30177" i="1" s="1"/>
  <c r="BE30176" i="1"/>
  <c r="AW30176" i="1"/>
  <c r="BD30176" i="1"/>
  <c r="AV30176" i="1"/>
  <c r="BC30176" i="1"/>
  <c r="AU30176" i="1"/>
  <c r="BB30176" i="1"/>
  <c r="AT30176" i="1"/>
  <c r="BA30176" i="1"/>
  <c r="AS30176" i="1"/>
  <c r="AZ30176" i="1"/>
  <c r="AR30176" i="1"/>
  <c r="AY30176" i="1"/>
  <c r="AQ30176" i="1"/>
  <c r="AX30176" i="1"/>
  <c r="AP30176" i="1"/>
  <c r="BF30176" i="1" s="1"/>
  <c r="BE30175" i="1"/>
  <c r="AW30175" i="1"/>
  <c r="BD30175" i="1"/>
  <c r="AV30175" i="1"/>
  <c r="BC30175" i="1"/>
  <c r="AU30175" i="1"/>
  <c r="BB30175" i="1"/>
  <c r="AT30175" i="1"/>
  <c r="BA30175" i="1"/>
  <c r="AS30175" i="1"/>
  <c r="AZ30175" i="1"/>
  <c r="AR30175" i="1"/>
  <c r="AY30175" i="1"/>
  <c r="AQ30175" i="1"/>
  <c r="AX30175" i="1"/>
  <c r="AP30175" i="1"/>
  <c r="BF30175" i="1" s="1"/>
  <c r="BE30174" i="1"/>
  <c r="AW30174" i="1"/>
  <c r="BD30174" i="1"/>
  <c r="AV30174" i="1"/>
  <c r="BC30174" i="1"/>
  <c r="AU30174" i="1"/>
  <c r="BB30174" i="1"/>
  <c r="AT30174" i="1"/>
  <c r="BA30174" i="1"/>
  <c r="AS30174" i="1"/>
  <c r="AZ30174" i="1"/>
  <c r="AR30174" i="1"/>
  <c r="AY30174" i="1"/>
  <c r="AQ30174" i="1"/>
  <c r="AX30174" i="1"/>
  <c r="AP30174" i="1"/>
  <c r="BF30174" i="1" s="1"/>
  <c r="BE30173" i="1"/>
  <c r="AW30173" i="1"/>
  <c r="BD30173" i="1"/>
  <c r="AV30173" i="1"/>
  <c r="BC30173" i="1"/>
  <c r="AU30173" i="1"/>
  <c r="BB30173" i="1"/>
  <c r="AT30173" i="1"/>
  <c r="BA30173" i="1"/>
  <c r="AS30173" i="1"/>
  <c r="AZ30173" i="1"/>
  <c r="AR30173" i="1"/>
  <c r="AY30173" i="1"/>
  <c r="AQ30173" i="1"/>
  <c r="AX30173" i="1"/>
  <c r="AP30173" i="1"/>
  <c r="BF30173" i="1" s="1"/>
  <c r="BE30172" i="1"/>
  <c r="AW30172" i="1"/>
  <c r="BD30172" i="1"/>
  <c r="AV30172" i="1"/>
  <c r="BC30172" i="1"/>
  <c r="AU30172" i="1"/>
  <c r="BB30172" i="1"/>
  <c r="AT30172" i="1"/>
  <c r="BA30172" i="1"/>
  <c r="AS30172" i="1"/>
  <c r="AZ30172" i="1"/>
  <c r="AR30172" i="1"/>
  <c r="AY30172" i="1"/>
  <c r="AQ30172" i="1"/>
  <c r="AX30172" i="1"/>
  <c r="AP30172" i="1"/>
  <c r="BF30172" i="1" s="1"/>
  <c r="BE30171" i="1"/>
  <c r="AW30171" i="1"/>
  <c r="BD30171" i="1"/>
  <c r="AV30171" i="1"/>
  <c r="BC30171" i="1"/>
  <c r="AU30171" i="1"/>
  <c r="BB30171" i="1"/>
  <c r="AT30171" i="1"/>
  <c r="BA30171" i="1"/>
  <c r="AS30171" i="1"/>
  <c r="AZ30171" i="1"/>
  <c r="AR30171" i="1"/>
  <c r="AY30171" i="1"/>
  <c r="AQ30171" i="1"/>
  <c r="AX30171" i="1"/>
  <c r="AP30171" i="1"/>
  <c r="BF30171" i="1" s="1"/>
  <c r="BE30170" i="1"/>
  <c r="AW30170" i="1"/>
  <c r="BD30170" i="1"/>
  <c r="AV30170" i="1"/>
  <c r="BC30170" i="1"/>
  <c r="AU30170" i="1"/>
  <c r="BB30170" i="1"/>
  <c r="AT30170" i="1"/>
  <c r="BA30170" i="1"/>
  <c r="AS30170" i="1"/>
  <c r="AZ30170" i="1"/>
  <c r="AR30170" i="1"/>
  <c r="AY30170" i="1"/>
  <c r="AQ30170" i="1"/>
  <c r="AX30170" i="1"/>
  <c r="AP30170" i="1"/>
  <c r="BF30170" i="1" s="1"/>
  <c r="BE30169" i="1"/>
  <c r="AW30169" i="1"/>
  <c r="BD30169" i="1"/>
  <c r="AV30169" i="1"/>
  <c r="BC30169" i="1"/>
  <c r="AU30169" i="1"/>
  <c r="BB30169" i="1"/>
  <c r="AT30169" i="1"/>
  <c r="BA30169" i="1"/>
  <c r="AS30169" i="1"/>
  <c r="AZ30169" i="1"/>
  <c r="AR30169" i="1"/>
  <c r="AY30169" i="1"/>
  <c r="AQ30169" i="1"/>
  <c r="AX30169" i="1"/>
  <c r="AP30169" i="1"/>
  <c r="BF30169" i="1" s="1"/>
  <c r="BE30168" i="1"/>
  <c r="AW30168" i="1"/>
  <c r="BD30168" i="1"/>
  <c r="AV30168" i="1"/>
  <c r="BC30168" i="1"/>
  <c r="AU30168" i="1"/>
  <c r="BB30168" i="1"/>
  <c r="AT30168" i="1"/>
  <c r="BA30168" i="1"/>
  <c r="AS30168" i="1"/>
  <c r="AZ30168" i="1"/>
  <c r="AR30168" i="1"/>
  <c r="AY30168" i="1"/>
  <c r="AQ30168" i="1"/>
  <c r="AX30168" i="1"/>
  <c r="AP30168" i="1"/>
  <c r="BF30168" i="1" s="1"/>
  <c r="BE30167" i="1"/>
  <c r="AW30167" i="1"/>
  <c r="BD30167" i="1"/>
  <c r="AV30167" i="1"/>
  <c r="BC30167" i="1"/>
  <c r="AU30167" i="1"/>
  <c r="BB30167" i="1"/>
  <c r="AT30167" i="1"/>
  <c r="BA30167" i="1"/>
  <c r="AS30167" i="1"/>
  <c r="AZ30167" i="1"/>
  <c r="AR30167" i="1"/>
  <c r="AY30167" i="1"/>
  <c r="AQ30167" i="1"/>
  <c r="AX30167" i="1"/>
  <c r="AP30167" i="1"/>
  <c r="BF30167" i="1" s="1"/>
  <c r="BE30166" i="1"/>
  <c r="AW30166" i="1"/>
  <c r="BD30166" i="1"/>
  <c r="AV30166" i="1"/>
  <c r="BC30166" i="1"/>
  <c r="AU30166" i="1"/>
  <c r="BB30166" i="1"/>
  <c r="AT30166" i="1"/>
  <c r="BA30166" i="1"/>
  <c r="AS30166" i="1"/>
  <c r="AZ30166" i="1"/>
  <c r="AR30166" i="1"/>
  <c r="AY30166" i="1"/>
  <c r="AQ30166" i="1"/>
  <c r="AX30166" i="1"/>
  <c r="AP30166" i="1"/>
  <c r="BF30166" i="1" s="1"/>
  <c r="BE30165" i="1"/>
  <c r="AW30165" i="1"/>
  <c r="BD30165" i="1"/>
  <c r="AV30165" i="1"/>
  <c r="BC30165" i="1"/>
  <c r="AU30165" i="1"/>
  <c r="BB30165" i="1"/>
  <c r="AT30165" i="1"/>
  <c r="BA30165" i="1"/>
  <c r="AS30165" i="1"/>
  <c r="AZ30165" i="1"/>
  <c r="AR30165" i="1"/>
  <c r="AY30165" i="1"/>
  <c r="AQ30165" i="1"/>
  <c r="AX30165" i="1"/>
  <c r="AP30165" i="1"/>
  <c r="BF30165" i="1" s="1"/>
  <c r="BE30164" i="1"/>
  <c r="AW30164" i="1"/>
  <c r="BD30164" i="1"/>
  <c r="AV30164" i="1"/>
  <c r="BC30164" i="1"/>
  <c r="AU30164" i="1"/>
  <c r="BB30164" i="1"/>
  <c r="AT30164" i="1"/>
  <c r="BA30164" i="1"/>
  <c r="AS30164" i="1"/>
  <c r="AZ30164" i="1"/>
  <c r="AR30164" i="1"/>
  <c r="AY30164" i="1"/>
  <c r="AQ30164" i="1"/>
  <c r="AX30164" i="1"/>
  <c r="AP30164" i="1"/>
  <c r="BF30164" i="1" s="1"/>
  <c r="BE30163" i="1"/>
  <c r="AW30163" i="1"/>
  <c r="BD30163" i="1"/>
  <c r="AV30163" i="1"/>
  <c r="BC30163" i="1"/>
  <c r="AU30163" i="1"/>
  <c r="BB30163" i="1"/>
  <c r="AT30163" i="1"/>
  <c r="BA30163" i="1"/>
  <c r="AS30163" i="1"/>
  <c r="AZ30163" i="1"/>
  <c r="AR30163" i="1"/>
  <c r="AY30163" i="1"/>
  <c r="AQ30163" i="1"/>
  <c r="AX30163" i="1"/>
  <c r="AP30163" i="1"/>
  <c r="BF30163" i="1" s="1"/>
  <c r="BE30162" i="1"/>
  <c r="AW30162" i="1"/>
  <c r="BD30162" i="1"/>
  <c r="AV30162" i="1"/>
  <c r="BC30162" i="1"/>
  <c r="AU30162" i="1"/>
  <c r="BB30162" i="1"/>
  <c r="AT30162" i="1"/>
  <c r="BA30162" i="1"/>
  <c r="AS30162" i="1"/>
  <c r="AZ30162" i="1"/>
  <c r="AR30162" i="1"/>
  <c r="AY30162" i="1"/>
  <c r="AQ30162" i="1"/>
  <c r="AX30162" i="1"/>
  <c r="AP30162" i="1"/>
  <c r="BF30162" i="1" s="1"/>
  <c r="BE30161" i="1"/>
  <c r="AW30161" i="1"/>
  <c r="BD30161" i="1"/>
  <c r="AV30161" i="1"/>
  <c r="BC30161" i="1"/>
  <c r="AU30161" i="1"/>
  <c r="BB30161" i="1"/>
  <c r="AT30161" i="1"/>
  <c r="BA30161" i="1"/>
  <c r="AS30161" i="1"/>
  <c r="AZ30161" i="1"/>
  <c r="AR30161" i="1"/>
  <c r="AY30161" i="1"/>
  <c r="AQ30161" i="1"/>
  <c r="AX30161" i="1"/>
  <c r="AP30161" i="1"/>
  <c r="BF30161" i="1" s="1"/>
  <c r="BE30160" i="1"/>
  <c r="AW30160" i="1"/>
  <c r="BD30160" i="1"/>
  <c r="AV30160" i="1"/>
  <c r="BC30160" i="1"/>
  <c r="AU30160" i="1"/>
  <c r="BB30160" i="1"/>
  <c r="AT30160" i="1"/>
  <c r="BA30160" i="1"/>
  <c r="AS30160" i="1"/>
  <c r="AZ30160" i="1"/>
  <c r="AR30160" i="1"/>
  <c r="AY30160" i="1"/>
  <c r="AQ30160" i="1"/>
  <c r="AX30160" i="1"/>
  <c r="AP30160" i="1"/>
  <c r="BF30160" i="1" s="1"/>
  <c r="BE30159" i="1"/>
  <c r="AW30159" i="1"/>
  <c r="BD30159" i="1"/>
  <c r="AV30159" i="1"/>
  <c r="BC30159" i="1"/>
  <c r="AU30159" i="1"/>
  <c r="BB30159" i="1"/>
  <c r="AT30159" i="1"/>
  <c r="BA30159" i="1"/>
  <c r="AS30159" i="1"/>
  <c r="AZ30159" i="1"/>
  <c r="AR30159" i="1"/>
  <c r="AY30159" i="1"/>
  <c r="AQ30159" i="1"/>
  <c r="AX30159" i="1"/>
  <c r="AP30159" i="1"/>
  <c r="BF30159" i="1" s="1"/>
  <c r="BE30158" i="1"/>
  <c r="AW30158" i="1"/>
  <c r="BD30158" i="1"/>
  <c r="AV30158" i="1"/>
  <c r="BC30158" i="1"/>
  <c r="AU30158" i="1"/>
  <c r="BB30158" i="1"/>
  <c r="AT30158" i="1"/>
  <c r="BA30158" i="1"/>
  <c r="AS30158" i="1"/>
  <c r="AZ30158" i="1"/>
  <c r="AR30158" i="1"/>
  <c r="AY30158" i="1"/>
  <c r="AQ30158" i="1"/>
  <c r="AX30158" i="1"/>
  <c r="AP30158" i="1"/>
  <c r="BF30158" i="1" s="1"/>
  <c r="BE30157" i="1"/>
  <c r="AW30157" i="1"/>
  <c r="BD30157" i="1"/>
  <c r="AV30157" i="1"/>
  <c r="BC30157" i="1"/>
  <c r="AU30157" i="1"/>
  <c r="BB30157" i="1"/>
  <c r="AT30157" i="1"/>
  <c r="BA30157" i="1"/>
  <c r="AS30157" i="1"/>
  <c r="AZ30157" i="1"/>
  <c r="AR30157" i="1"/>
  <c r="AY30157" i="1"/>
  <c r="AQ30157" i="1"/>
  <c r="AX30157" i="1"/>
  <c r="AP30157" i="1"/>
  <c r="BF30157" i="1" s="1"/>
  <c r="BE30156" i="1"/>
  <c r="AW30156" i="1"/>
  <c r="BD30156" i="1"/>
  <c r="AV30156" i="1"/>
  <c r="BC30156" i="1"/>
  <c r="AU30156" i="1"/>
  <c r="BB30156" i="1"/>
  <c r="AT30156" i="1"/>
  <c r="BA30156" i="1"/>
  <c r="AS30156" i="1"/>
  <c r="AZ30156" i="1"/>
  <c r="AR30156" i="1"/>
  <c r="AY30156" i="1"/>
  <c r="AQ30156" i="1"/>
  <c r="AX30156" i="1"/>
  <c r="AP30156" i="1"/>
  <c r="BF30156" i="1" s="1"/>
  <c r="BE30155" i="1"/>
  <c r="AW30155" i="1"/>
  <c r="BD30155" i="1"/>
  <c r="AV30155" i="1"/>
  <c r="BC30155" i="1"/>
  <c r="AU30155" i="1"/>
  <c r="BB30155" i="1"/>
  <c r="AT30155" i="1"/>
  <c r="BA30155" i="1"/>
  <c r="AS30155" i="1"/>
  <c r="AZ30155" i="1"/>
  <c r="AR30155" i="1"/>
  <c r="AY30155" i="1"/>
  <c r="AQ30155" i="1"/>
  <c r="AX30155" i="1"/>
  <c r="AP30155" i="1"/>
  <c r="BF30155" i="1" s="1"/>
  <c r="BE30154" i="1"/>
  <c r="AW30154" i="1"/>
  <c r="BD30154" i="1"/>
  <c r="AV30154" i="1"/>
  <c r="BC30154" i="1"/>
  <c r="AU30154" i="1"/>
  <c r="BB30154" i="1"/>
  <c r="AT30154" i="1"/>
  <c r="BA30154" i="1"/>
  <c r="AS30154" i="1"/>
  <c r="AZ30154" i="1"/>
  <c r="AR30154" i="1"/>
  <c r="AY30154" i="1"/>
  <c r="AQ30154" i="1"/>
  <c r="AX30154" i="1"/>
  <c r="AP30154" i="1"/>
  <c r="BF30154" i="1" s="1"/>
  <c r="BE30153" i="1"/>
  <c r="AW30153" i="1"/>
  <c r="BD30153" i="1"/>
  <c r="AV30153" i="1"/>
  <c r="BC30153" i="1"/>
  <c r="AU30153" i="1"/>
  <c r="BB30153" i="1"/>
  <c r="AT30153" i="1"/>
  <c r="BA30153" i="1"/>
  <c r="AS30153" i="1"/>
  <c r="AZ30153" i="1"/>
  <c r="AR30153" i="1"/>
  <c r="AY30153" i="1"/>
  <c r="AQ30153" i="1"/>
  <c r="AX30153" i="1"/>
  <c r="AP30153" i="1"/>
  <c r="BF30153" i="1" s="1"/>
  <c r="BE30152" i="1"/>
  <c r="AW30152" i="1"/>
  <c r="BD30152" i="1"/>
  <c r="AV30152" i="1"/>
  <c r="BC30152" i="1"/>
  <c r="AU30152" i="1"/>
  <c r="BB30152" i="1"/>
  <c r="AT30152" i="1"/>
  <c r="BA30152" i="1"/>
  <c r="AS30152" i="1"/>
  <c r="AZ30152" i="1"/>
  <c r="AR30152" i="1"/>
  <c r="AY30152" i="1"/>
  <c r="AQ30152" i="1"/>
  <c r="AX30152" i="1"/>
  <c r="AP30152" i="1"/>
  <c r="BF30152" i="1" s="1"/>
  <c r="BE30151" i="1"/>
  <c r="AW30151" i="1"/>
  <c r="BD30151" i="1"/>
  <c r="AV30151" i="1"/>
  <c r="BC30151" i="1"/>
  <c r="AU30151" i="1"/>
  <c r="BB30151" i="1"/>
  <c r="AT30151" i="1"/>
  <c r="BA30151" i="1"/>
  <c r="AS30151" i="1"/>
  <c r="AZ30151" i="1"/>
  <c r="AR30151" i="1"/>
  <c r="AY30151" i="1"/>
  <c r="AQ30151" i="1"/>
  <c r="AX30151" i="1"/>
  <c r="AP30151" i="1"/>
  <c r="BF30151" i="1" s="1"/>
  <c r="BE30150" i="1"/>
  <c r="AW30150" i="1"/>
  <c r="BD30150" i="1"/>
  <c r="AV30150" i="1"/>
  <c r="BC30150" i="1"/>
  <c r="AU30150" i="1"/>
  <c r="BB30150" i="1"/>
  <c r="AT30150" i="1"/>
  <c r="BA30150" i="1"/>
  <c r="AS30150" i="1"/>
  <c r="AZ30150" i="1"/>
  <c r="AR30150" i="1"/>
  <c r="AY30150" i="1"/>
  <c r="AQ30150" i="1"/>
  <c r="AX30150" i="1"/>
  <c r="AP30150" i="1"/>
  <c r="BF30150" i="1" s="1"/>
  <c r="BE30149" i="1"/>
  <c r="AW30149" i="1"/>
  <c r="BD30149" i="1"/>
  <c r="AV30149" i="1"/>
  <c r="BC30149" i="1"/>
  <c r="AU30149" i="1"/>
  <c r="BB30149" i="1"/>
  <c r="AT30149" i="1"/>
  <c r="BA30149" i="1"/>
  <c r="AS30149" i="1"/>
  <c r="AZ30149" i="1"/>
  <c r="AR30149" i="1"/>
  <c r="AY30149" i="1"/>
  <c r="AQ30149" i="1"/>
  <c r="AX30149" i="1"/>
  <c r="AP30149" i="1"/>
  <c r="BF30149" i="1" s="1"/>
  <c r="BE30148" i="1"/>
  <c r="AW30148" i="1"/>
  <c r="BD30148" i="1"/>
  <c r="AV30148" i="1"/>
  <c r="BC30148" i="1"/>
  <c r="AU30148" i="1"/>
  <c r="BB30148" i="1"/>
  <c r="AT30148" i="1"/>
  <c r="BA30148" i="1"/>
  <c r="AS30148" i="1"/>
  <c r="AZ30148" i="1"/>
  <c r="AR30148" i="1"/>
  <c r="AY30148" i="1"/>
  <c r="AQ30148" i="1"/>
  <c r="AX30148" i="1"/>
  <c r="AP30148" i="1"/>
  <c r="BF30148" i="1" s="1"/>
  <c r="BE30147" i="1"/>
  <c r="AW30147" i="1"/>
  <c r="BD30147" i="1"/>
  <c r="AV30147" i="1"/>
  <c r="BC30147" i="1"/>
  <c r="AU30147" i="1"/>
  <c r="BB30147" i="1"/>
  <c r="AT30147" i="1"/>
  <c r="BA30147" i="1"/>
  <c r="AS30147" i="1"/>
  <c r="AZ30147" i="1"/>
  <c r="AR30147" i="1"/>
  <c r="AY30147" i="1"/>
  <c r="AQ30147" i="1"/>
  <c r="AX30147" i="1"/>
  <c r="AP30147" i="1"/>
  <c r="BF30147" i="1" s="1"/>
  <c r="BE30146" i="1"/>
  <c r="AW30146" i="1"/>
  <c r="BD30146" i="1"/>
  <c r="AV30146" i="1"/>
  <c r="BC30146" i="1"/>
  <c r="AU30146" i="1"/>
  <c r="BB30146" i="1"/>
  <c r="AT30146" i="1"/>
  <c r="BA30146" i="1"/>
  <c r="AS30146" i="1"/>
  <c r="AZ30146" i="1"/>
  <c r="AR30146" i="1"/>
  <c r="AY30146" i="1"/>
  <c r="AQ30146" i="1"/>
  <c r="AX30146" i="1"/>
  <c r="AP30146" i="1"/>
  <c r="BF30146" i="1" s="1"/>
  <c r="BE30145" i="1"/>
  <c r="AW30145" i="1"/>
  <c r="BD30145" i="1"/>
  <c r="AV30145" i="1"/>
  <c r="BC30145" i="1"/>
  <c r="AU30145" i="1"/>
  <c r="BB30145" i="1"/>
  <c r="AT30145" i="1"/>
  <c r="BA30145" i="1"/>
  <c r="AS30145" i="1"/>
  <c r="AZ30145" i="1"/>
  <c r="AR30145" i="1"/>
  <c r="AY30145" i="1"/>
  <c r="AQ30145" i="1"/>
  <c r="AX30145" i="1"/>
  <c r="AP30145" i="1"/>
  <c r="BF30145" i="1" s="1"/>
  <c r="BE30144" i="1"/>
  <c r="AW30144" i="1"/>
  <c r="BD30144" i="1"/>
  <c r="AV30144" i="1"/>
  <c r="BC30144" i="1"/>
  <c r="AU30144" i="1"/>
  <c r="BB30144" i="1"/>
  <c r="AT30144" i="1"/>
  <c r="BA30144" i="1"/>
  <c r="AS30144" i="1"/>
  <c r="AZ30144" i="1"/>
  <c r="AR30144" i="1"/>
  <c r="AY30144" i="1"/>
  <c r="AQ30144" i="1"/>
  <c r="AX30144" i="1"/>
  <c r="AP30144" i="1"/>
  <c r="BF30144" i="1" s="1"/>
  <c r="BE30143" i="1"/>
  <c r="AW30143" i="1"/>
  <c r="BD30143" i="1"/>
  <c r="AV30143" i="1"/>
  <c r="BC30143" i="1"/>
  <c r="AU30143" i="1"/>
  <c r="BB30143" i="1"/>
  <c r="AT30143" i="1"/>
  <c r="BA30143" i="1"/>
  <c r="AS30143" i="1"/>
  <c r="AZ30143" i="1"/>
  <c r="AR30143" i="1"/>
  <c r="AY30143" i="1"/>
  <c r="AQ30143" i="1"/>
  <c r="AX30143" i="1"/>
  <c r="AP30143" i="1"/>
  <c r="BF30143" i="1" s="1"/>
  <c r="BE30142" i="1"/>
  <c r="AW30142" i="1"/>
  <c r="BD30142" i="1"/>
  <c r="AV30142" i="1"/>
  <c r="BC30142" i="1"/>
  <c r="AU30142" i="1"/>
  <c r="BB30142" i="1"/>
  <c r="AT30142" i="1"/>
  <c r="BA30142" i="1"/>
  <c r="AS30142" i="1"/>
  <c r="AZ30142" i="1"/>
  <c r="AR30142" i="1"/>
  <c r="AY30142" i="1"/>
  <c r="AQ30142" i="1"/>
  <c r="AX30142" i="1"/>
  <c r="AP30142" i="1"/>
  <c r="BF30142" i="1" s="1"/>
  <c r="BE30141" i="1"/>
  <c r="AW30141" i="1"/>
  <c r="BD30141" i="1"/>
  <c r="AV30141" i="1"/>
  <c r="BC30141" i="1"/>
  <c r="AU30141" i="1"/>
  <c r="BB30141" i="1"/>
  <c r="AT30141" i="1"/>
  <c r="BA30141" i="1"/>
  <c r="AS30141" i="1"/>
  <c r="AZ30141" i="1"/>
  <c r="AR30141" i="1"/>
  <c r="AY30141" i="1"/>
  <c r="AQ30141" i="1"/>
  <c r="AX30141" i="1"/>
  <c r="AP30141" i="1"/>
  <c r="BF30141" i="1" s="1"/>
  <c r="BE30140" i="1"/>
  <c r="AW30140" i="1"/>
  <c r="BD30140" i="1"/>
  <c r="AV30140" i="1"/>
  <c r="BC30140" i="1"/>
  <c r="AU30140" i="1"/>
  <c r="BB30140" i="1"/>
  <c r="AT30140" i="1"/>
  <c r="BA30140" i="1"/>
  <c r="AS30140" i="1"/>
  <c r="AZ30140" i="1"/>
  <c r="AR30140" i="1"/>
  <c r="AY30140" i="1"/>
  <c r="AQ30140" i="1"/>
  <c r="AX30140" i="1"/>
  <c r="AP30140" i="1"/>
  <c r="BF30140" i="1" s="1"/>
  <c r="BE30139" i="1"/>
  <c r="AW30139" i="1"/>
  <c r="BD30139" i="1"/>
  <c r="AV30139" i="1"/>
  <c r="BC30139" i="1"/>
  <c r="AU30139" i="1"/>
  <c r="BB30139" i="1"/>
  <c r="AT30139" i="1"/>
  <c r="BA30139" i="1"/>
  <c r="AS30139" i="1"/>
  <c r="AZ30139" i="1"/>
  <c r="AR30139" i="1"/>
  <c r="AY30139" i="1"/>
  <c r="AQ30139" i="1"/>
  <c r="AX30139" i="1"/>
  <c r="AP30139" i="1"/>
  <c r="BF30139" i="1" s="1"/>
  <c r="BE30138" i="1"/>
  <c r="AW30138" i="1"/>
  <c r="BD30138" i="1"/>
  <c r="AV30138" i="1"/>
  <c r="BC30138" i="1"/>
  <c r="AU30138" i="1"/>
  <c r="BB30138" i="1"/>
  <c r="AT30138" i="1"/>
  <c r="BA30138" i="1"/>
  <c r="AS30138" i="1"/>
  <c r="AZ30138" i="1"/>
  <c r="AR30138" i="1"/>
  <c r="AY30138" i="1"/>
  <c r="AQ30138" i="1"/>
  <c r="AX30138" i="1"/>
  <c r="AP30138" i="1"/>
  <c r="BF30138" i="1" s="1"/>
  <c r="BE30137" i="1"/>
  <c r="AW30137" i="1"/>
  <c r="BD30137" i="1"/>
  <c r="AV30137" i="1"/>
  <c r="BC30137" i="1"/>
  <c r="AU30137" i="1"/>
  <c r="BB30137" i="1"/>
  <c r="AT30137" i="1"/>
  <c r="BA30137" i="1"/>
  <c r="AS30137" i="1"/>
  <c r="AZ30137" i="1"/>
  <c r="AR30137" i="1"/>
  <c r="AY30137" i="1"/>
  <c r="AQ30137" i="1"/>
  <c r="AX30137" i="1"/>
  <c r="AP30137" i="1"/>
  <c r="BF30137" i="1" s="1"/>
  <c r="BE30136" i="1"/>
  <c r="AW30136" i="1"/>
  <c r="BD30136" i="1"/>
  <c r="AV30136" i="1"/>
  <c r="BC30136" i="1"/>
  <c r="AU30136" i="1"/>
  <c r="BB30136" i="1"/>
  <c r="AT30136" i="1"/>
  <c r="BA30136" i="1"/>
  <c r="AS30136" i="1"/>
  <c r="AZ30136" i="1"/>
  <c r="AR30136" i="1"/>
  <c r="AY30136" i="1"/>
  <c r="AQ30136" i="1"/>
  <c r="AX30136" i="1"/>
  <c r="AP30136" i="1"/>
  <c r="BF30136" i="1" s="1"/>
  <c r="BE30135" i="1"/>
  <c r="AW30135" i="1"/>
  <c r="BD30135" i="1"/>
  <c r="AV30135" i="1"/>
  <c r="BC30135" i="1"/>
  <c r="AU30135" i="1"/>
  <c r="BB30135" i="1"/>
  <c r="AT30135" i="1"/>
  <c r="BA30135" i="1"/>
  <c r="AS30135" i="1"/>
  <c r="AZ30135" i="1"/>
  <c r="AR30135" i="1"/>
  <c r="AY30135" i="1"/>
  <c r="AQ30135" i="1"/>
  <c r="AX30135" i="1"/>
  <c r="AP30135" i="1"/>
  <c r="BF30135" i="1" s="1"/>
  <c r="BE30134" i="1"/>
  <c r="AW30134" i="1"/>
  <c r="BD30134" i="1"/>
  <c r="AV30134" i="1"/>
  <c r="BC30134" i="1"/>
  <c r="AU30134" i="1"/>
  <c r="BB30134" i="1"/>
  <c r="AT30134" i="1"/>
  <c r="BA30134" i="1"/>
  <c r="AS30134" i="1"/>
  <c r="AZ30134" i="1"/>
  <c r="AR30134" i="1"/>
  <c r="AY30134" i="1"/>
  <c r="AQ30134" i="1"/>
  <c r="AX30134" i="1"/>
  <c r="AP30134" i="1"/>
  <c r="BF30134" i="1" s="1"/>
  <c r="BE30133" i="1"/>
  <c r="AW30133" i="1"/>
  <c r="BD30133" i="1"/>
  <c r="AV30133" i="1"/>
  <c r="BC30133" i="1"/>
  <c r="AU30133" i="1"/>
  <c r="BB30133" i="1"/>
  <c r="AT30133" i="1"/>
  <c r="BA30133" i="1"/>
  <c r="AS30133" i="1"/>
  <c r="AZ30133" i="1"/>
  <c r="AR30133" i="1"/>
  <c r="AY30133" i="1"/>
  <c r="AQ30133" i="1"/>
  <c r="AX30133" i="1"/>
  <c r="AP30133" i="1"/>
  <c r="BF30133" i="1" s="1"/>
  <c r="BE30132" i="1"/>
  <c r="AW30132" i="1"/>
  <c r="BD30132" i="1"/>
  <c r="AV30132" i="1"/>
  <c r="BC30132" i="1"/>
  <c r="AU30132" i="1"/>
  <c r="BB30132" i="1"/>
  <c r="AT30132" i="1"/>
  <c r="BA30132" i="1"/>
  <c r="AS30132" i="1"/>
  <c r="AZ30132" i="1"/>
  <c r="AR30132" i="1"/>
  <c r="AY30132" i="1"/>
  <c r="AQ30132" i="1"/>
  <c r="AX30132" i="1"/>
  <c r="AP30132" i="1"/>
  <c r="BF30132" i="1" s="1"/>
  <c r="BE30131" i="1"/>
  <c r="AW30131" i="1"/>
  <c r="BD30131" i="1"/>
  <c r="AV30131" i="1"/>
  <c r="BC30131" i="1"/>
  <c r="AU30131" i="1"/>
  <c r="BB30131" i="1"/>
  <c r="AT30131" i="1"/>
  <c r="BA30131" i="1"/>
  <c r="AS30131" i="1"/>
  <c r="AZ30131" i="1"/>
  <c r="AR30131" i="1"/>
  <c r="AY30131" i="1"/>
  <c r="AQ30131" i="1"/>
  <c r="AX30131" i="1"/>
  <c r="AP30131" i="1"/>
  <c r="BF30131" i="1" s="1"/>
  <c r="BE30130" i="1"/>
  <c r="AW30130" i="1"/>
  <c r="BD30130" i="1"/>
  <c r="AV30130" i="1"/>
  <c r="BC30130" i="1"/>
  <c r="AU30130" i="1"/>
  <c r="BB30130" i="1"/>
  <c r="AT30130" i="1"/>
  <c r="BA30130" i="1"/>
  <c r="AS30130" i="1"/>
  <c r="AZ30130" i="1"/>
  <c r="AR30130" i="1"/>
  <c r="AY30130" i="1"/>
  <c r="AQ30130" i="1"/>
  <c r="AX30130" i="1"/>
  <c r="AP30130" i="1"/>
  <c r="BF30130" i="1" s="1"/>
  <c r="BE30129" i="1"/>
  <c r="AW30129" i="1"/>
  <c r="BD30129" i="1"/>
  <c r="AV30129" i="1"/>
  <c r="BC30129" i="1"/>
  <c r="AU30129" i="1"/>
  <c r="BB30129" i="1"/>
  <c r="AT30129" i="1"/>
  <c r="BA30129" i="1"/>
  <c r="AS30129" i="1"/>
  <c r="AZ30129" i="1"/>
  <c r="AR30129" i="1"/>
  <c r="AY30129" i="1"/>
  <c r="AQ30129" i="1"/>
  <c r="AX30129" i="1"/>
  <c r="AP30129" i="1"/>
  <c r="BF30129" i="1" s="1"/>
  <c r="BE30128" i="1"/>
  <c r="AW30128" i="1"/>
  <c r="BD30128" i="1"/>
  <c r="AV30128" i="1"/>
  <c r="BC30128" i="1"/>
  <c r="AU30128" i="1"/>
  <c r="BB30128" i="1"/>
  <c r="AT30128" i="1"/>
  <c r="BA30128" i="1"/>
  <c r="AS30128" i="1"/>
  <c r="AZ30128" i="1"/>
  <c r="AR30128" i="1"/>
  <c r="AY30128" i="1"/>
  <c r="AQ30128" i="1"/>
  <c r="AX30128" i="1"/>
  <c r="AP30128" i="1"/>
  <c r="BF30128" i="1" s="1"/>
  <c r="BE30127" i="1"/>
  <c r="AW30127" i="1"/>
  <c r="BD30127" i="1"/>
  <c r="AV30127" i="1"/>
  <c r="BC30127" i="1"/>
  <c r="AU30127" i="1"/>
  <c r="BB30127" i="1"/>
  <c r="AT30127" i="1"/>
  <c r="BA30127" i="1"/>
  <c r="AS30127" i="1"/>
  <c r="AZ30127" i="1"/>
  <c r="AR30127" i="1"/>
  <c r="AY30127" i="1"/>
  <c r="AQ30127" i="1"/>
  <c r="AX30127" i="1"/>
  <c r="AP30127" i="1"/>
  <c r="BF30127" i="1" s="1"/>
  <c r="BE30126" i="1"/>
  <c r="AW30126" i="1"/>
  <c r="BD30126" i="1"/>
  <c r="AV30126" i="1"/>
  <c r="BC30126" i="1"/>
  <c r="AU30126" i="1"/>
  <c r="BB30126" i="1"/>
  <c r="AT30126" i="1"/>
  <c r="BA30126" i="1"/>
  <c r="AS30126" i="1"/>
  <c r="AZ30126" i="1"/>
  <c r="AR30126" i="1"/>
  <c r="AY30126" i="1"/>
  <c r="AQ30126" i="1"/>
  <c r="AX30126" i="1"/>
  <c r="AP30126" i="1"/>
  <c r="BF30126" i="1" s="1"/>
  <c r="BE30125" i="1"/>
  <c r="AW30125" i="1"/>
  <c r="BD30125" i="1"/>
  <c r="AV30125" i="1"/>
  <c r="BC30125" i="1"/>
  <c r="AU30125" i="1"/>
  <c r="BB30125" i="1"/>
  <c r="AT30125" i="1"/>
  <c r="BA30125" i="1"/>
  <c r="AS30125" i="1"/>
  <c r="AZ30125" i="1"/>
  <c r="AR30125" i="1"/>
  <c r="AY30125" i="1"/>
  <c r="AQ30125" i="1"/>
  <c r="AX30125" i="1"/>
  <c r="AP30125" i="1"/>
  <c r="BF30125" i="1" s="1"/>
  <c r="BE30124" i="1"/>
  <c r="AW30124" i="1"/>
  <c r="BD30124" i="1"/>
  <c r="AV30124" i="1"/>
  <c r="BC30124" i="1"/>
  <c r="AU30124" i="1"/>
  <c r="BB30124" i="1"/>
  <c r="AT30124" i="1"/>
  <c r="BA30124" i="1"/>
  <c r="AS30124" i="1"/>
  <c r="AZ30124" i="1"/>
  <c r="AR30124" i="1"/>
  <c r="AY30124" i="1"/>
  <c r="AQ30124" i="1"/>
  <c r="AX30124" i="1"/>
  <c r="AP30124" i="1"/>
  <c r="BF30124" i="1" s="1"/>
  <c r="BE30123" i="1"/>
  <c r="AW30123" i="1"/>
  <c r="BD30123" i="1"/>
  <c r="AV30123" i="1"/>
  <c r="BC30123" i="1"/>
  <c r="AU30123" i="1"/>
  <c r="BB30123" i="1"/>
  <c r="AT30123" i="1"/>
  <c r="BA30123" i="1"/>
  <c r="AS30123" i="1"/>
  <c r="AZ30123" i="1"/>
  <c r="AR30123" i="1"/>
  <c r="AY30123" i="1"/>
  <c r="AQ30123" i="1"/>
  <c r="AX30123" i="1"/>
  <c r="AP30123" i="1"/>
  <c r="BF30123" i="1" s="1"/>
  <c r="BE30122" i="1"/>
  <c r="AW30122" i="1"/>
  <c r="BD30122" i="1"/>
  <c r="AV30122" i="1"/>
  <c r="BC30122" i="1"/>
  <c r="AU30122" i="1"/>
  <c r="BB30122" i="1"/>
  <c r="AT30122" i="1"/>
  <c r="BA30122" i="1"/>
  <c r="AS30122" i="1"/>
  <c r="AZ30122" i="1"/>
  <c r="AR30122" i="1"/>
  <c r="AY30122" i="1"/>
  <c r="AQ30122" i="1"/>
  <c r="AX30122" i="1"/>
  <c r="AP30122" i="1"/>
  <c r="BF30122" i="1" s="1"/>
  <c r="BE30121" i="1"/>
  <c r="AW30121" i="1"/>
  <c r="BD30121" i="1"/>
  <c r="AV30121" i="1"/>
  <c r="BC30121" i="1"/>
  <c r="AU30121" i="1"/>
  <c r="BB30121" i="1"/>
  <c r="AT30121" i="1"/>
  <c r="BA30121" i="1"/>
  <c r="AS30121" i="1"/>
  <c r="AZ30121" i="1"/>
  <c r="AR30121" i="1"/>
  <c r="AY30121" i="1"/>
  <c r="AQ30121" i="1"/>
  <c r="AX30121" i="1"/>
  <c r="AP30121" i="1"/>
  <c r="BF30121" i="1" s="1"/>
  <c r="BE30120" i="1"/>
  <c r="AW30120" i="1"/>
  <c r="BD30120" i="1"/>
  <c r="AV30120" i="1"/>
  <c r="BC30120" i="1"/>
  <c r="AU30120" i="1"/>
  <c r="BB30120" i="1"/>
  <c r="AT30120" i="1"/>
  <c r="BA30120" i="1"/>
  <c r="AS30120" i="1"/>
  <c r="AZ30120" i="1"/>
  <c r="AR30120" i="1"/>
  <c r="AY30120" i="1"/>
  <c r="AQ30120" i="1"/>
  <c r="AX30120" i="1"/>
  <c r="AP30120" i="1"/>
  <c r="BF30120" i="1" s="1"/>
  <c r="BE30119" i="1"/>
  <c r="AW30119" i="1"/>
  <c r="BD30119" i="1"/>
  <c r="AV30119" i="1"/>
  <c r="BC30119" i="1"/>
  <c r="AU30119" i="1"/>
  <c r="BB30119" i="1"/>
  <c r="AT30119" i="1"/>
  <c r="BA30119" i="1"/>
  <c r="AS30119" i="1"/>
  <c r="AZ30119" i="1"/>
  <c r="AR30119" i="1"/>
  <c r="AY30119" i="1"/>
  <c r="AQ30119" i="1"/>
  <c r="AX30119" i="1"/>
  <c r="AP30119" i="1"/>
  <c r="BF30119" i="1" s="1"/>
  <c r="BE30118" i="1"/>
  <c r="AW30118" i="1"/>
  <c r="BD30118" i="1"/>
  <c r="AV30118" i="1"/>
  <c r="BC30118" i="1"/>
  <c r="AU30118" i="1"/>
  <c r="BB30118" i="1"/>
  <c r="AT30118" i="1"/>
  <c r="BA30118" i="1"/>
  <c r="AS30118" i="1"/>
  <c r="AZ30118" i="1"/>
  <c r="AR30118" i="1"/>
  <c r="AY30118" i="1"/>
  <c r="AQ30118" i="1"/>
  <c r="AX30118" i="1"/>
  <c r="AP30118" i="1"/>
  <c r="BF30118" i="1" s="1"/>
  <c r="BE30117" i="1"/>
  <c r="AW30117" i="1"/>
  <c r="BD30117" i="1"/>
  <c r="AV30117" i="1"/>
  <c r="BC30117" i="1"/>
  <c r="AU30117" i="1"/>
  <c r="BB30117" i="1"/>
  <c r="AT30117" i="1"/>
  <c r="BA30117" i="1"/>
  <c r="AS30117" i="1"/>
  <c r="AZ30117" i="1"/>
  <c r="AR30117" i="1"/>
  <c r="AY30117" i="1"/>
  <c r="AQ30117" i="1"/>
  <c r="AX30117" i="1"/>
  <c r="AP30117" i="1"/>
  <c r="BF30117" i="1" s="1"/>
  <c r="BE30116" i="1"/>
  <c r="AW30116" i="1"/>
  <c r="BD30116" i="1"/>
  <c r="AV30116" i="1"/>
  <c r="BC30116" i="1"/>
  <c r="AU30116" i="1"/>
  <c r="BB30116" i="1"/>
  <c r="AT30116" i="1"/>
  <c r="BA30116" i="1"/>
  <c r="AS30116" i="1"/>
  <c r="AZ30116" i="1"/>
  <c r="AR30116" i="1"/>
  <c r="AY30116" i="1"/>
  <c r="AQ30116" i="1"/>
  <c r="AX30116" i="1"/>
  <c r="AP30116" i="1"/>
  <c r="BF30116" i="1" s="1"/>
  <c r="BE30115" i="1"/>
  <c r="AW30115" i="1"/>
  <c r="BD30115" i="1"/>
  <c r="AV30115" i="1"/>
  <c r="BC30115" i="1"/>
  <c r="AU30115" i="1"/>
  <c r="BB30115" i="1"/>
  <c r="AT30115" i="1"/>
  <c r="BA30115" i="1"/>
  <c r="AS30115" i="1"/>
  <c r="AZ30115" i="1"/>
  <c r="AR30115" i="1"/>
  <c r="AY30115" i="1"/>
  <c r="AQ30115" i="1"/>
  <c r="AX30115" i="1"/>
  <c r="AP30115" i="1"/>
  <c r="BF30115" i="1" s="1"/>
  <c r="BE30114" i="1"/>
  <c r="AW30114" i="1"/>
  <c r="BD30114" i="1"/>
  <c r="AV30114" i="1"/>
  <c r="BC30114" i="1"/>
  <c r="AU30114" i="1"/>
  <c r="BB30114" i="1"/>
  <c r="AT30114" i="1"/>
  <c r="BA30114" i="1"/>
  <c r="AS30114" i="1"/>
  <c r="AZ30114" i="1"/>
  <c r="AR30114" i="1"/>
  <c r="AY30114" i="1"/>
  <c r="AQ30114" i="1"/>
  <c r="AX30114" i="1"/>
  <c r="AP30114" i="1"/>
  <c r="BF30114" i="1" s="1"/>
  <c r="BE30113" i="1"/>
  <c r="AW30113" i="1"/>
  <c r="BD30113" i="1"/>
  <c r="AV30113" i="1"/>
  <c r="BC30113" i="1"/>
  <c r="AU30113" i="1"/>
  <c r="BB30113" i="1"/>
  <c r="AT30113" i="1"/>
  <c r="BA30113" i="1"/>
  <c r="AS30113" i="1"/>
  <c r="AZ30113" i="1"/>
  <c r="AR30113" i="1"/>
  <c r="AY30113" i="1"/>
  <c r="AQ30113" i="1"/>
  <c r="AX30113" i="1"/>
  <c r="AP30113" i="1"/>
  <c r="BF30113" i="1" s="1"/>
  <c r="BE30112" i="1"/>
  <c r="AW30112" i="1"/>
  <c r="BD30112" i="1"/>
  <c r="AV30112" i="1"/>
  <c r="BC30112" i="1"/>
  <c r="AU30112" i="1"/>
  <c r="BB30112" i="1"/>
  <c r="AT30112" i="1"/>
  <c r="BA30112" i="1"/>
  <c r="AS30112" i="1"/>
  <c r="AZ30112" i="1"/>
  <c r="AR30112" i="1"/>
  <c r="AY30112" i="1"/>
  <c r="AQ30112" i="1"/>
  <c r="AX30112" i="1"/>
  <c r="AP30112" i="1"/>
  <c r="BF30112" i="1" s="1"/>
  <c r="BE30111" i="1"/>
  <c r="AW30111" i="1"/>
  <c r="BD30111" i="1"/>
  <c r="AV30111" i="1"/>
  <c r="BC30111" i="1"/>
  <c r="AU30111" i="1"/>
  <c r="BB30111" i="1"/>
  <c r="AT30111" i="1"/>
  <c r="BA30111" i="1"/>
  <c r="AS30111" i="1"/>
  <c r="AZ30111" i="1"/>
  <c r="AR30111" i="1"/>
  <c r="AY30111" i="1"/>
  <c r="AQ30111" i="1"/>
  <c r="AX30111" i="1"/>
  <c r="AP30111" i="1"/>
  <c r="BF30111" i="1" s="1"/>
  <c r="BE30110" i="1"/>
  <c r="AW30110" i="1"/>
  <c r="BD30110" i="1"/>
  <c r="AV30110" i="1"/>
  <c r="BC30110" i="1"/>
  <c r="AU30110" i="1"/>
  <c r="BB30110" i="1"/>
  <c r="AT30110" i="1"/>
  <c r="BA30110" i="1"/>
  <c r="AS30110" i="1"/>
  <c r="AZ30110" i="1"/>
  <c r="AR30110" i="1"/>
  <c r="AY30110" i="1"/>
  <c r="AQ30110" i="1"/>
  <c r="AX30110" i="1"/>
  <c r="AP30110" i="1"/>
  <c r="BF30110" i="1" s="1"/>
  <c r="BE30109" i="1"/>
  <c r="AW30109" i="1"/>
  <c r="BD30109" i="1"/>
  <c r="AV30109" i="1"/>
  <c r="BC30109" i="1"/>
  <c r="AU30109" i="1"/>
  <c r="BB30109" i="1"/>
  <c r="AT30109" i="1"/>
  <c r="BA30109" i="1"/>
  <c r="AS30109" i="1"/>
  <c r="AZ30109" i="1"/>
  <c r="AR30109" i="1"/>
  <c r="AY30109" i="1"/>
  <c r="AQ30109" i="1"/>
  <c r="AX30109" i="1"/>
  <c r="AP30109" i="1"/>
  <c r="BF30109" i="1" s="1"/>
  <c r="BE30108" i="1"/>
  <c r="AW30108" i="1"/>
  <c r="BD30108" i="1"/>
  <c r="AV30108" i="1"/>
  <c r="BC30108" i="1"/>
  <c r="AU30108" i="1"/>
  <c r="BB30108" i="1"/>
  <c r="AT30108" i="1"/>
  <c r="BA30108" i="1"/>
  <c r="AS30108" i="1"/>
  <c r="AZ30108" i="1"/>
  <c r="AR30108" i="1"/>
  <c r="AY30108" i="1"/>
  <c r="AQ30108" i="1"/>
  <c r="AX30108" i="1"/>
  <c r="AP30108" i="1"/>
  <c r="BF30108" i="1" s="1"/>
  <c r="BE30107" i="1"/>
  <c r="AW30107" i="1"/>
  <c r="BD30107" i="1"/>
  <c r="AV30107" i="1"/>
  <c r="BC30107" i="1"/>
  <c r="AU30107" i="1"/>
  <c r="BB30107" i="1"/>
  <c r="AT30107" i="1"/>
  <c r="BA30107" i="1"/>
  <c r="AS30107" i="1"/>
  <c r="AZ30107" i="1"/>
  <c r="AR30107" i="1"/>
  <c r="AY30107" i="1"/>
  <c r="AQ30107" i="1"/>
  <c r="AX30107" i="1"/>
  <c r="AP30107" i="1"/>
  <c r="BF30107" i="1" s="1"/>
  <c r="BE30106" i="1"/>
  <c r="AW30106" i="1"/>
  <c r="BD30106" i="1"/>
  <c r="AV30106" i="1"/>
  <c r="BC30106" i="1"/>
  <c r="AU30106" i="1"/>
  <c r="BB30106" i="1"/>
  <c r="AT30106" i="1"/>
  <c r="BA30106" i="1"/>
  <c r="AS30106" i="1"/>
  <c r="AZ30106" i="1"/>
  <c r="AR30106" i="1"/>
  <c r="AY30106" i="1"/>
  <c r="AQ30106" i="1"/>
  <c r="AX30106" i="1"/>
  <c r="AP30106" i="1"/>
  <c r="BF30106" i="1" s="1"/>
  <c r="BE30105" i="1"/>
  <c r="AW30105" i="1"/>
  <c r="BD30105" i="1"/>
  <c r="AV30105" i="1"/>
  <c r="BC30105" i="1"/>
  <c r="AU30105" i="1"/>
  <c r="BB30105" i="1"/>
  <c r="AT30105" i="1"/>
  <c r="BA30105" i="1"/>
  <c r="AS30105" i="1"/>
  <c r="AZ30105" i="1"/>
  <c r="AR30105" i="1"/>
  <c r="AY30105" i="1"/>
  <c r="AQ30105" i="1"/>
  <c r="AX30105" i="1"/>
  <c r="AP30105" i="1"/>
  <c r="BF30105" i="1" s="1"/>
  <c r="BE30104" i="1"/>
  <c r="AW30104" i="1"/>
  <c r="BD30104" i="1"/>
  <c r="AV30104" i="1"/>
  <c r="BC30104" i="1"/>
  <c r="AU30104" i="1"/>
  <c r="BB30104" i="1"/>
  <c r="AT30104" i="1"/>
  <c r="BA30104" i="1"/>
  <c r="AS30104" i="1"/>
  <c r="AZ30104" i="1"/>
  <c r="AR30104" i="1"/>
  <c r="AY30104" i="1"/>
  <c r="AQ30104" i="1"/>
  <c r="AX30104" i="1"/>
  <c r="AP30104" i="1"/>
  <c r="BF30104" i="1" s="1"/>
  <c r="BE30103" i="1"/>
  <c r="AW30103" i="1"/>
  <c r="BD30103" i="1"/>
  <c r="AV30103" i="1"/>
  <c r="BC30103" i="1"/>
  <c r="AU30103" i="1"/>
  <c r="BB30103" i="1"/>
  <c r="AT30103" i="1"/>
  <c r="BA30103" i="1"/>
  <c r="AS30103" i="1"/>
  <c r="AZ30103" i="1"/>
  <c r="AR30103" i="1"/>
  <c r="AY30103" i="1"/>
  <c r="AQ30103" i="1"/>
  <c r="AX30103" i="1"/>
  <c r="AP30103" i="1"/>
  <c r="BF30103" i="1" s="1"/>
  <c r="BE30102" i="1"/>
  <c r="AW30102" i="1"/>
  <c r="BD30102" i="1"/>
  <c r="AV30102" i="1"/>
  <c r="BC30102" i="1"/>
  <c r="AU30102" i="1"/>
  <c r="BB30102" i="1"/>
  <c r="AT30102" i="1"/>
  <c r="BA30102" i="1"/>
  <c r="AS30102" i="1"/>
  <c r="AZ30102" i="1"/>
  <c r="AR30102" i="1"/>
  <c r="AY30102" i="1"/>
  <c r="AQ30102" i="1"/>
  <c r="AX30102" i="1"/>
  <c r="AP30102" i="1"/>
  <c r="BF30102" i="1" s="1"/>
  <c r="BE30101" i="1"/>
  <c r="AW30101" i="1"/>
  <c r="BD30101" i="1"/>
  <c r="AV30101" i="1"/>
  <c r="BC30101" i="1"/>
  <c r="AU30101" i="1"/>
  <c r="BB30101" i="1"/>
  <c r="AT30101" i="1"/>
  <c r="BA30101" i="1"/>
  <c r="AS30101" i="1"/>
  <c r="AZ30101" i="1"/>
  <c r="AR30101" i="1"/>
  <c r="AY30101" i="1"/>
  <c r="AQ30101" i="1"/>
  <c r="AX30101" i="1"/>
  <c r="AP30101" i="1"/>
  <c r="BF30101" i="1" s="1"/>
  <c r="BE30100" i="1"/>
  <c r="AW30100" i="1"/>
  <c r="BD30100" i="1"/>
  <c r="AV30100" i="1"/>
  <c r="BC30100" i="1"/>
  <c r="AU30100" i="1"/>
  <c r="BB30100" i="1"/>
  <c r="AT30100" i="1"/>
  <c r="BA30100" i="1"/>
  <c r="AS30100" i="1"/>
  <c r="AZ30100" i="1"/>
  <c r="AR30100" i="1"/>
  <c r="AY30100" i="1"/>
  <c r="AQ30100" i="1"/>
  <c r="AX30100" i="1"/>
  <c r="AP30100" i="1"/>
  <c r="BF30100" i="1" s="1"/>
  <c r="BE30099" i="1"/>
  <c r="AW30099" i="1"/>
  <c r="BD30099" i="1"/>
  <c r="AV30099" i="1"/>
  <c r="BC30099" i="1"/>
  <c r="AU30099" i="1"/>
  <c r="BB30099" i="1"/>
  <c r="AT30099" i="1"/>
  <c r="BA30099" i="1"/>
  <c r="AS30099" i="1"/>
  <c r="AZ30099" i="1"/>
  <c r="AR30099" i="1"/>
  <c r="AY30099" i="1"/>
  <c r="AQ30099" i="1"/>
  <c r="AX30099" i="1"/>
  <c r="AP30099" i="1"/>
  <c r="BF30099" i="1" s="1"/>
  <c r="BE30098" i="1"/>
  <c r="AW30098" i="1"/>
  <c r="BD30098" i="1"/>
  <c r="AV30098" i="1"/>
  <c r="BC30098" i="1"/>
  <c r="AU30098" i="1"/>
  <c r="BB30098" i="1"/>
  <c r="AT30098" i="1"/>
  <c r="BA30098" i="1"/>
  <c r="AS30098" i="1"/>
  <c r="AZ30098" i="1"/>
  <c r="AR30098" i="1"/>
  <c r="AY30098" i="1"/>
  <c r="AQ30098" i="1"/>
  <c r="AX30098" i="1"/>
  <c r="AP30098" i="1"/>
  <c r="BF30098" i="1" s="1"/>
  <c r="BE30097" i="1"/>
  <c r="AW30097" i="1"/>
  <c r="BD30097" i="1"/>
  <c r="AV30097" i="1"/>
  <c r="BC30097" i="1"/>
  <c r="AU30097" i="1"/>
  <c r="BB30097" i="1"/>
  <c r="AT30097" i="1"/>
  <c r="BA30097" i="1"/>
  <c r="AS30097" i="1"/>
  <c r="AZ30097" i="1"/>
  <c r="AR30097" i="1"/>
  <c r="AY30097" i="1"/>
  <c r="AQ30097" i="1"/>
  <c r="AX30097" i="1"/>
  <c r="AP30097" i="1"/>
  <c r="BF30097" i="1" s="1"/>
  <c r="BE30096" i="1"/>
  <c r="AW30096" i="1"/>
  <c r="BD30096" i="1"/>
  <c r="AV30096" i="1"/>
  <c r="BC30096" i="1"/>
  <c r="AU30096" i="1"/>
  <c r="BB30096" i="1"/>
  <c r="AT30096" i="1"/>
  <c r="BA30096" i="1"/>
  <c r="AS30096" i="1"/>
  <c r="AZ30096" i="1"/>
  <c r="AR30096" i="1"/>
  <c r="AY30096" i="1"/>
  <c r="AQ30096" i="1"/>
  <c r="AX30096" i="1"/>
  <c r="AP30096" i="1"/>
  <c r="BF30096" i="1" s="1"/>
  <c r="BE30095" i="1"/>
  <c r="AW30095" i="1"/>
  <c r="BD30095" i="1"/>
  <c r="AV30095" i="1"/>
  <c r="BC30095" i="1"/>
  <c r="AU30095" i="1"/>
  <c r="BB30095" i="1"/>
  <c r="AT30095" i="1"/>
  <c r="BA30095" i="1"/>
  <c r="AS30095" i="1"/>
  <c r="AZ30095" i="1"/>
  <c r="AR30095" i="1"/>
  <c r="AY30095" i="1"/>
  <c r="AQ30095" i="1"/>
  <c r="AX30095" i="1"/>
  <c r="AP30095" i="1"/>
  <c r="BF30095" i="1" s="1"/>
  <c r="BE30094" i="1"/>
  <c r="AW30094" i="1"/>
  <c r="BD30094" i="1"/>
  <c r="AV30094" i="1"/>
  <c r="BC30094" i="1"/>
  <c r="AU30094" i="1"/>
  <c r="BB30094" i="1"/>
  <c r="AT30094" i="1"/>
  <c r="BA30094" i="1"/>
  <c r="AS30094" i="1"/>
  <c r="AZ30094" i="1"/>
  <c r="AR30094" i="1"/>
  <c r="AY30094" i="1"/>
  <c r="AQ30094" i="1"/>
  <c r="AX30094" i="1"/>
  <c r="AP30094" i="1"/>
  <c r="BF30094" i="1" s="1"/>
  <c r="BE30093" i="1"/>
  <c r="AW30093" i="1"/>
  <c r="BD30093" i="1"/>
  <c r="AV30093" i="1"/>
  <c r="BC30093" i="1"/>
  <c r="AU30093" i="1"/>
  <c r="BB30093" i="1"/>
  <c r="AT30093" i="1"/>
  <c r="BA30093" i="1"/>
  <c r="AS30093" i="1"/>
  <c r="AZ30093" i="1"/>
  <c r="AR30093" i="1"/>
  <c r="AY30093" i="1"/>
  <c r="AQ30093" i="1"/>
  <c r="AX30093" i="1"/>
  <c r="AP30093" i="1"/>
  <c r="BF30093" i="1" s="1"/>
  <c r="BE30092" i="1"/>
  <c r="AW30092" i="1"/>
  <c r="BD30092" i="1"/>
  <c r="AV30092" i="1"/>
  <c r="BC30092" i="1"/>
  <c r="AU30092" i="1"/>
  <c r="BB30092" i="1"/>
  <c r="AT30092" i="1"/>
  <c r="BA30092" i="1"/>
  <c r="AS30092" i="1"/>
  <c r="AZ30092" i="1"/>
  <c r="AR30092" i="1"/>
  <c r="AY30092" i="1"/>
  <c r="AQ30092" i="1"/>
  <c r="AX30092" i="1"/>
  <c r="AP30092" i="1"/>
  <c r="BF30092" i="1" s="1"/>
  <c r="BE30091" i="1"/>
  <c r="AW30091" i="1"/>
  <c r="BD30091" i="1"/>
  <c r="AV30091" i="1"/>
  <c r="BC30091" i="1"/>
  <c r="AU30091" i="1"/>
  <c r="BB30091" i="1"/>
  <c r="AT30091" i="1"/>
  <c r="BA30091" i="1"/>
  <c r="AS30091" i="1"/>
  <c r="AZ30091" i="1"/>
  <c r="AR30091" i="1"/>
  <c r="AY30091" i="1"/>
  <c r="AQ30091" i="1"/>
  <c r="AX30091" i="1"/>
  <c r="AP30091" i="1"/>
  <c r="BF30091" i="1" s="1"/>
  <c r="BE30090" i="1"/>
  <c r="AW30090" i="1"/>
  <c r="BD30090" i="1"/>
  <c r="AV30090" i="1"/>
  <c r="BC30090" i="1"/>
  <c r="AU30090" i="1"/>
  <c r="BB30090" i="1"/>
  <c r="AT30090" i="1"/>
  <c r="BA30090" i="1"/>
  <c r="AS30090" i="1"/>
  <c r="AZ30090" i="1"/>
  <c r="AR30090" i="1"/>
  <c r="AY30090" i="1"/>
  <c r="AQ30090" i="1"/>
  <c r="AX30090" i="1"/>
  <c r="AP30090" i="1"/>
  <c r="BF30090" i="1" s="1"/>
  <c r="BE30089" i="1"/>
  <c r="AW30089" i="1"/>
  <c r="BD30089" i="1"/>
  <c r="AV30089" i="1"/>
  <c r="BC30089" i="1"/>
  <c r="AU30089" i="1"/>
  <c r="BB30089" i="1"/>
  <c r="AT30089" i="1"/>
  <c r="BA30089" i="1"/>
  <c r="AS30089" i="1"/>
  <c r="AZ30089" i="1"/>
  <c r="AR30089" i="1"/>
  <c r="AY30089" i="1"/>
  <c r="AQ30089" i="1"/>
  <c r="AX30089" i="1"/>
  <c r="AP30089" i="1"/>
  <c r="BF30089" i="1" s="1"/>
  <c r="BE30088" i="1"/>
  <c r="AW30088" i="1"/>
  <c r="BD30088" i="1"/>
  <c r="AV30088" i="1"/>
  <c r="BC30088" i="1"/>
  <c r="AU30088" i="1"/>
  <c r="BB30088" i="1"/>
  <c r="AT30088" i="1"/>
  <c r="BA30088" i="1"/>
  <c r="AS30088" i="1"/>
  <c r="AZ30088" i="1"/>
  <c r="AR30088" i="1"/>
  <c r="AY30088" i="1"/>
  <c r="AQ30088" i="1"/>
  <c r="AX30088" i="1"/>
  <c r="AP30088" i="1"/>
  <c r="BF30088" i="1" s="1"/>
  <c r="BE30087" i="1"/>
  <c r="AW30087" i="1"/>
  <c r="BD30087" i="1"/>
  <c r="AV30087" i="1"/>
  <c r="BC30087" i="1"/>
  <c r="AU30087" i="1"/>
  <c r="BB30087" i="1"/>
  <c r="AT30087" i="1"/>
  <c r="BA30087" i="1"/>
  <c r="AS30087" i="1"/>
  <c r="AZ30087" i="1"/>
  <c r="AR30087" i="1"/>
  <c r="AY30087" i="1"/>
  <c r="AQ30087" i="1"/>
  <c r="AX30087" i="1"/>
  <c r="AP30087" i="1"/>
  <c r="BF30087" i="1" s="1"/>
  <c r="BE30086" i="1"/>
  <c r="AW30086" i="1"/>
  <c r="BD30086" i="1"/>
  <c r="AV30086" i="1"/>
  <c r="BC30086" i="1"/>
  <c r="AU30086" i="1"/>
  <c r="BB30086" i="1"/>
  <c r="AT30086" i="1"/>
  <c r="BA30086" i="1"/>
  <c r="AS30086" i="1"/>
  <c r="AZ30086" i="1"/>
  <c r="AR30086" i="1"/>
  <c r="AY30086" i="1"/>
  <c r="AQ30086" i="1"/>
  <c r="AX30086" i="1"/>
  <c r="AP30086" i="1"/>
  <c r="BF30086" i="1" s="1"/>
  <c r="BE30085" i="1"/>
  <c r="AW30085" i="1"/>
  <c r="BD30085" i="1"/>
  <c r="AV30085" i="1"/>
  <c r="BC30085" i="1"/>
  <c r="AU30085" i="1"/>
  <c r="BB30085" i="1"/>
  <c r="AT30085" i="1"/>
  <c r="BA30085" i="1"/>
  <c r="AS30085" i="1"/>
  <c r="AZ30085" i="1"/>
  <c r="AR30085" i="1"/>
  <c r="AY30085" i="1"/>
  <c r="AQ30085" i="1"/>
  <c r="AX30085" i="1"/>
  <c r="AP30085" i="1"/>
  <c r="BF30085" i="1" s="1"/>
  <c r="BE30084" i="1"/>
  <c r="AW30084" i="1"/>
  <c r="BD30084" i="1"/>
  <c r="AV30084" i="1"/>
  <c r="BC30084" i="1"/>
  <c r="AU30084" i="1"/>
  <c r="BB30084" i="1"/>
  <c r="AT30084" i="1"/>
  <c r="BA30084" i="1"/>
  <c r="AS30084" i="1"/>
  <c r="AZ30084" i="1"/>
  <c r="AR30084" i="1"/>
  <c r="AY30084" i="1"/>
  <c r="AQ30084" i="1"/>
  <c r="AX30084" i="1"/>
  <c r="AP30084" i="1"/>
  <c r="BF30084" i="1" s="1"/>
  <c r="BE30083" i="1"/>
  <c r="AW30083" i="1"/>
  <c r="BD30083" i="1"/>
  <c r="AV30083" i="1"/>
  <c r="BC30083" i="1"/>
  <c r="AU30083" i="1"/>
  <c r="BB30083" i="1"/>
  <c r="AT30083" i="1"/>
  <c r="BA30083" i="1"/>
  <c r="AS30083" i="1"/>
  <c r="AZ30083" i="1"/>
  <c r="AR30083" i="1"/>
  <c r="AY30083" i="1"/>
  <c r="AQ30083" i="1"/>
  <c r="AX30083" i="1"/>
  <c r="AP30083" i="1"/>
  <c r="BF30083" i="1" s="1"/>
  <c r="BE30082" i="1"/>
  <c r="AW30082" i="1"/>
  <c r="BD30082" i="1"/>
  <c r="AV30082" i="1"/>
  <c r="BC30082" i="1"/>
  <c r="AU30082" i="1"/>
  <c r="BB30082" i="1"/>
  <c r="AT30082" i="1"/>
  <c r="BA30082" i="1"/>
  <c r="AS30082" i="1"/>
  <c r="AZ30082" i="1"/>
  <c r="AR30082" i="1"/>
  <c r="AY30082" i="1"/>
  <c r="AQ30082" i="1"/>
  <c r="AX30082" i="1"/>
  <c r="AP30082" i="1"/>
  <c r="BF30082" i="1" s="1"/>
  <c r="BE30081" i="1"/>
  <c r="AW30081" i="1"/>
  <c r="BD30081" i="1"/>
  <c r="AV30081" i="1"/>
  <c r="BC30081" i="1"/>
  <c r="AU30081" i="1"/>
  <c r="BB30081" i="1"/>
  <c r="AT30081" i="1"/>
  <c r="BA30081" i="1"/>
  <c r="AS30081" i="1"/>
  <c r="AZ30081" i="1"/>
  <c r="AR30081" i="1"/>
  <c r="AY30081" i="1"/>
  <c r="AQ30081" i="1"/>
  <c r="AX30081" i="1"/>
  <c r="AP30081" i="1"/>
  <c r="BF30081" i="1" s="1"/>
  <c r="BE30080" i="1"/>
  <c r="AW30080" i="1"/>
  <c r="BD30080" i="1"/>
  <c r="AV30080" i="1"/>
  <c r="BC30080" i="1"/>
  <c r="AU30080" i="1"/>
  <c r="BB30080" i="1"/>
  <c r="AT30080" i="1"/>
  <c r="BA30080" i="1"/>
  <c r="AS30080" i="1"/>
  <c r="AZ30080" i="1"/>
  <c r="AR30080" i="1"/>
  <c r="AY30080" i="1"/>
  <c r="AQ30080" i="1"/>
  <c r="AX30080" i="1"/>
  <c r="AP30080" i="1"/>
  <c r="BF30080" i="1" s="1"/>
  <c r="BE30079" i="1"/>
  <c r="AW30079" i="1"/>
  <c r="BD30079" i="1"/>
  <c r="AV30079" i="1"/>
  <c r="BC30079" i="1"/>
  <c r="AU30079" i="1"/>
  <c r="BB30079" i="1"/>
  <c r="AT30079" i="1"/>
  <c r="BA30079" i="1"/>
  <c r="AS30079" i="1"/>
  <c r="AZ30079" i="1"/>
  <c r="AR30079" i="1"/>
  <c r="AY30079" i="1"/>
  <c r="AQ30079" i="1"/>
  <c r="AX30079" i="1"/>
  <c r="AP30079" i="1"/>
  <c r="BF30079" i="1" s="1"/>
  <c r="BE30078" i="1"/>
  <c r="AW30078" i="1"/>
  <c r="BD30078" i="1"/>
  <c r="AV30078" i="1"/>
  <c r="BC30078" i="1"/>
  <c r="AU30078" i="1"/>
  <c r="BB30078" i="1"/>
  <c r="AT30078" i="1"/>
  <c r="BA30078" i="1"/>
  <c r="AS30078" i="1"/>
  <c r="AZ30078" i="1"/>
  <c r="AR30078" i="1"/>
  <c r="AY30078" i="1"/>
  <c r="AQ30078" i="1"/>
  <c r="AX30078" i="1"/>
  <c r="AP30078" i="1"/>
  <c r="BF30078" i="1" s="1"/>
  <c r="BE30077" i="1"/>
  <c r="AW30077" i="1"/>
  <c r="BD30077" i="1"/>
  <c r="AV30077" i="1"/>
  <c r="BC30077" i="1"/>
  <c r="AU30077" i="1"/>
  <c r="BB30077" i="1"/>
  <c r="AT30077" i="1"/>
  <c r="BA30077" i="1"/>
  <c r="AS30077" i="1"/>
  <c r="AZ30077" i="1"/>
  <c r="AR30077" i="1"/>
  <c r="AY30077" i="1"/>
  <c r="AQ30077" i="1"/>
  <c r="AX30077" i="1"/>
  <c r="AP30077" i="1"/>
  <c r="BF30077" i="1" s="1"/>
  <c r="BE30076" i="1"/>
  <c r="AW30076" i="1"/>
  <c r="BD30076" i="1"/>
  <c r="AV30076" i="1"/>
  <c r="BC30076" i="1"/>
  <c r="AU30076" i="1"/>
  <c r="BB30076" i="1"/>
  <c r="AT30076" i="1"/>
  <c r="BA30076" i="1"/>
  <c r="AS30076" i="1"/>
  <c r="AZ30076" i="1"/>
  <c r="AR30076" i="1"/>
  <c r="AY30076" i="1"/>
  <c r="AQ30076" i="1"/>
  <c r="AX30076" i="1"/>
  <c r="AP30076" i="1"/>
  <c r="BF30076" i="1" s="1"/>
  <c r="BE30075" i="1"/>
  <c r="AW30075" i="1"/>
  <c r="BD30075" i="1"/>
  <c r="AV30075" i="1"/>
  <c r="BC30075" i="1"/>
  <c r="AU30075" i="1"/>
  <c r="BB30075" i="1"/>
  <c r="AT30075" i="1"/>
  <c r="BA30075" i="1"/>
  <c r="AS30075" i="1"/>
  <c r="AZ30075" i="1"/>
  <c r="AR30075" i="1"/>
  <c r="AY30075" i="1"/>
  <c r="AQ30075" i="1"/>
  <c r="AX30075" i="1"/>
  <c r="AP30075" i="1"/>
  <c r="BF30075" i="1" s="1"/>
  <c r="BE30074" i="1"/>
  <c r="AW30074" i="1"/>
  <c r="BD30074" i="1"/>
  <c r="AV30074" i="1"/>
  <c r="BC30074" i="1"/>
  <c r="AU30074" i="1"/>
  <c r="BB30074" i="1"/>
  <c r="AT30074" i="1"/>
  <c r="BA30074" i="1"/>
  <c r="AS30074" i="1"/>
  <c r="AZ30074" i="1"/>
  <c r="AR30074" i="1"/>
  <c r="AY30074" i="1"/>
  <c r="AQ30074" i="1"/>
  <c r="AX30074" i="1"/>
  <c r="AP30074" i="1"/>
  <c r="BF30074" i="1" s="1"/>
  <c r="BE30073" i="1"/>
  <c r="AW30073" i="1"/>
  <c r="BD30073" i="1"/>
  <c r="AV30073" i="1"/>
  <c r="BC30073" i="1"/>
  <c r="AU30073" i="1"/>
  <c r="BB30073" i="1"/>
  <c r="AT30073" i="1"/>
  <c r="BA30073" i="1"/>
  <c r="AS30073" i="1"/>
  <c r="AZ30073" i="1"/>
  <c r="AR30073" i="1"/>
  <c r="AY30073" i="1"/>
  <c r="AQ30073" i="1"/>
  <c r="AX30073" i="1"/>
  <c r="AP30073" i="1"/>
  <c r="BF30073" i="1" s="1"/>
  <c r="BE30072" i="1"/>
  <c r="AW30072" i="1"/>
  <c r="BD30072" i="1"/>
  <c r="AV30072" i="1"/>
  <c r="BC30072" i="1"/>
  <c r="AU30072" i="1"/>
  <c r="BB30072" i="1"/>
  <c r="AT30072" i="1"/>
  <c r="BA30072" i="1"/>
  <c r="AS30072" i="1"/>
  <c r="AZ30072" i="1"/>
  <c r="AR30072" i="1"/>
  <c r="AY30072" i="1"/>
  <c r="AQ30072" i="1"/>
  <c r="AX30072" i="1"/>
  <c r="AP30072" i="1"/>
  <c r="BF30072" i="1" s="1"/>
  <c r="BE30071" i="1"/>
  <c r="AW30071" i="1"/>
  <c r="BD30071" i="1"/>
  <c r="AV30071" i="1"/>
  <c r="BC30071" i="1"/>
  <c r="AU30071" i="1"/>
  <c r="BB30071" i="1"/>
  <c r="AT30071" i="1"/>
  <c r="BA30071" i="1"/>
  <c r="AS30071" i="1"/>
  <c r="AZ30071" i="1"/>
  <c r="AR30071" i="1"/>
  <c r="AY30071" i="1"/>
  <c r="AQ30071" i="1"/>
  <c r="AX30071" i="1"/>
  <c r="AP30071" i="1"/>
  <c r="BF30071" i="1" s="1"/>
  <c r="BE30070" i="1"/>
  <c r="AW30070" i="1"/>
  <c r="BD30070" i="1"/>
  <c r="AV30070" i="1"/>
  <c r="BC30070" i="1"/>
  <c r="AU30070" i="1"/>
  <c r="BB30070" i="1"/>
  <c r="AT30070" i="1"/>
  <c r="BA30070" i="1"/>
  <c r="AS30070" i="1"/>
  <c r="AZ30070" i="1"/>
  <c r="AR30070" i="1"/>
  <c r="AY30070" i="1"/>
  <c r="AQ30070" i="1"/>
  <c r="AX30070" i="1"/>
  <c r="AP30070" i="1"/>
  <c r="BF30070" i="1" s="1"/>
  <c r="BE30069" i="1"/>
  <c r="AW30069" i="1"/>
  <c r="BD30069" i="1"/>
  <c r="AV30069" i="1"/>
  <c r="BC30069" i="1"/>
  <c r="AU30069" i="1"/>
  <c r="BB30069" i="1"/>
  <c r="AT30069" i="1"/>
  <c r="BA30069" i="1"/>
  <c r="AS30069" i="1"/>
  <c r="AZ30069" i="1"/>
  <c r="AR30069" i="1"/>
  <c r="AY30069" i="1"/>
  <c r="AQ30069" i="1"/>
  <c r="AX30069" i="1"/>
  <c r="AP30069" i="1"/>
  <c r="BF30069" i="1" s="1"/>
  <c r="BE30068" i="1"/>
  <c r="AW30068" i="1"/>
  <c r="BD30068" i="1"/>
  <c r="AV30068" i="1"/>
  <c r="BC30068" i="1"/>
  <c r="AU30068" i="1"/>
  <c r="BB30068" i="1"/>
  <c r="AT30068" i="1"/>
  <c r="BA30068" i="1"/>
  <c r="AS30068" i="1"/>
  <c r="AZ30068" i="1"/>
  <c r="AR30068" i="1"/>
  <c r="AY30068" i="1"/>
  <c r="AQ30068" i="1"/>
  <c r="AX30068" i="1"/>
  <c r="AP30068" i="1"/>
  <c r="BF30068" i="1" s="1"/>
  <c r="BE30067" i="1"/>
  <c r="AW30067" i="1"/>
  <c r="BD30067" i="1"/>
  <c r="AV30067" i="1"/>
  <c r="BC30067" i="1"/>
  <c r="AU30067" i="1"/>
  <c r="BB30067" i="1"/>
  <c r="AT30067" i="1"/>
  <c r="BA30067" i="1"/>
  <c r="AS30067" i="1"/>
  <c r="AZ30067" i="1"/>
  <c r="AR30067" i="1"/>
  <c r="AY30067" i="1"/>
  <c r="AQ30067" i="1"/>
  <c r="AX30067" i="1"/>
  <c r="AP30067" i="1"/>
  <c r="BF30067" i="1" s="1"/>
  <c r="BE30066" i="1"/>
  <c r="AW30066" i="1"/>
  <c r="BD30066" i="1"/>
  <c r="AV30066" i="1"/>
  <c r="BC30066" i="1"/>
  <c r="AU30066" i="1"/>
  <c r="BB30066" i="1"/>
  <c r="AT30066" i="1"/>
  <c r="BA30066" i="1"/>
  <c r="AS30066" i="1"/>
  <c r="AZ30066" i="1"/>
  <c r="AR30066" i="1"/>
  <c r="AY30066" i="1"/>
  <c r="AQ30066" i="1"/>
  <c r="AX30066" i="1"/>
  <c r="AP30066" i="1"/>
  <c r="BF30066" i="1" s="1"/>
  <c r="BE30065" i="1"/>
  <c r="AW30065" i="1"/>
  <c r="BD30065" i="1"/>
  <c r="AV30065" i="1"/>
  <c r="BC30065" i="1"/>
  <c r="AU30065" i="1"/>
  <c r="BB30065" i="1"/>
  <c r="AT30065" i="1"/>
  <c r="BA30065" i="1"/>
  <c r="AS30065" i="1"/>
  <c r="AZ30065" i="1"/>
  <c r="AR30065" i="1"/>
  <c r="AY30065" i="1"/>
  <c r="AQ30065" i="1"/>
  <c r="AX30065" i="1"/>
  <c r="AP30065" i="1"/>
  <c r="BF30065" i="1" s="1"/>
  <c r="BE30064" i="1"/>
  <c r="AW30064" i="1"/>
  <c r="BD30064" i="1"/>
  <c r="AV30064" i="1"/>
  <c r="BC30064" i="1"/>
  <c r="AU30064" i="1"/>
  <c r="BB30064" i="1"/>
  <c r="AT30064" i="1"/>
  <c r="BA30064" i="1"/>
  <c r="AS30064" i="1"/>
  <c r="AZ30064" i="1"/>
  <c r="AR30064" i="1"/>
  <c r="AY30064" i="1"/>
  <c r="AQ30064" i="1"/>
  <c r="AX30064" i="1"/>
  <c r="AP30064" i="1"/>
  <c r="BF30064" i="1" s="1"/>
  <c r="BE30063" i="1"/>
  <c r="AW30063" i="1"/>
  <c r="BD30063" i="1"/>
  <c r="AV30063" i="1"/>
  <c r="BC30063" i="1"/>
  <c r="AU30063" i="1"/>
  <c r="BB30063" i="1"/>
  <c r="AT30063" i="1"/>
  <c r="BA30063" i="1"/>
  <c r="AS30063" i="1"/>
  <c r="AZ30063" i="1"/>
  <c r="AR30063" i="1"/>
  <c r="AY30063" i="1"/>
  <c r="AQ30063" i="1"/>
  <c r="AX30063" i="1"/>
  <c r="AP30063" i="1"/>
  <c r="BF30063" i="1" s="1"/>
  <c r="BE30062" i="1"/>
  <c r="AW30062" i="1"/>
  <c r="BD30062" i="1"/>
  <c r="AV30062" i="1"/>
  <c r="BC30062" i="1"/>
  <c r="AU30062" i="1"/>
  <c r="BB30062" i="1"/>
  <c r="AT30062" i="1"/>
  <c r="BA30062" i="1"/>
  <c r="AS30062" i="1"/>
  <c r="AZ30062" i="1"/>
  <c r="AR30062" i="1"/>
  <c r="AY30062" i="1"/>
  <c r="AQ30062" i="1"/>
  <c r="AX30062" i="1"/>
  <c r="AP30062" i="1"/>
  <c r="BF30062" i="1" s="1"/>
  <c r="BE30061" i="1"/>
  <c r="AW30061" i="1"/>
  <c r="BD30061" i="1"/>
  <c r="AV30061" i="1"/>
  <c r="BC30061" i="1"/>
  <c r="AU30061" i="1"/>
  <c r="BB30061" i="1"/>
  <c r="AT30061" i="1"/>
  <c r="BA30061" i="1"/>
  <c r="AS30061" i="1"/>
  <c r="AZ30061" i="1"/>
  <c r="AR30061" i="1"/>
  <c r="AY30061" i="1"/>
  <c r="AQ30061" i="1"/>
  <c r="AX30061" i="1"/>
  <c r="AP30061" i="1"/>
  <c r="BF30061" i="1" s="1"/>
  <c r="BE30060" i="1"/>
  <c r="AW30060" i="1"/>
  <c r="BD30060" i="1"/>
  <c r="AV30060" i="1"/>
  <c r="BC30060" i="1"/>
  <c r="AU30060" i="1"/>
  <c r="BB30060" i="1"/>
  <c r="AT30060" i="1"/>
  <c r="BA30060" i="1"/>
  <c r="AS30060" i="1"/>
  <c r="AZ30060" i="1"/>
  <c r="AR30060" i="1"/>
  <c r="AY30060" i="1"/>
  <c r="AQ30060" i="1"/>
  <c r="AX30060" i="1"/>
  <c r="AP30060" i="1"/>
  <c r="BF30060" i="1" s="1"/>
  <c r="BE30059" i="1"/>
  <c r="AW30059" i="1"/>
  <c r="BD30059" i="1"/>
  <c r="AV30059" i="1"/>
  <c r="BC30059" i="1"/>
  <c r="AU30059" i="1"/>
  <c r="BB30059" i="1"/>
  <c r="AT30059" i="1"/>
  <c r="BA30059" i="1"/>
  <c r="AS30059" i="1"/>
  <c r="AZ30059" i="1"/>
  <c r="AR30059" i="1"/>
  <c r="AY30059" i="1"/>
  <c r="AQ30059" i="1"/>
  <c r="AX30059" i="1"/>
  <c r="AP30059" i="1"/>
  <c r="BF30059" i="1" s="1"/>
  <c r="BE30058" i="1"/>
  <c r="AW30058" i="1"/>
  <c r="BD30058" i="1"/>
  <c r="AV30058" i="1"/>
  <c r="BC30058" i="1"/>
  <c r="AU30058" i="1"/>
  <c r="BB30058" i="1"/>
  <c r="AT30058" i="1"/>
  <c r="BA30058" i="1"/>
  <c r="AS30058" i="1"/>
  <c r="AZ30058" i="1"/>
  <c r="AR30058" i="1"/>
  <c r="AY30058" i="1"/>
  <c r="AQ30058" i="1"/>
  <c r="AX30058" i="1"/>
  <c r="AP30058" i="1"/>
  <c r="BF30058" i="1" s="1"/>
  <c r="BE30057" i="1"/>
  <c r="AW30057" i="1"/>
  <c r="BD30057" i="1"/>
  <c r="AV30057" i="1"/>
  <c r="BC30057" i="1"/>
  <c r="AU30057" i="1"/>
  <c r="BB30057" i="1"/>
  <c r="AT30057" i="1"/>
  <c r="BA30057" i="1"/>
  <c r="AS30057" i="1"/>
  <c r="AZ30057" i="1"/>
  <c r="AR30057" i="1"/>
  <c r="AY30057" i="1"/>
  <c r="AQ30057" i="1"/>
  <c r="AX30057" i="1"/>
  <c r="AP30057" i="1"/>
  <c r="BF30057" i="1" s="1"/>
  <c r="BE30056" i="1"/>
  <c r="AW30056" i="1"/>
  <c r="BD30056" i="1"/>
  <c r="AV30056" i="1"/>
  <c r="BC30056" i="1"/>
  <c r="AU30056" i="1"/>
  <c r="BB30056" i="1"/>
  <c r="AT30056" i="1"/>
  <c r="BA30056" i="1"/>
  <c r="AS30056" i="1"/>
  <c r="AZ30056" i="1"/>
  <c r="AR30056" i="1"/>
  <c r="AY30056" i="1"/>
  <c r="AQ30056" i="1"/>
  <c r="AX30056" i="1"/>
  <c r="AP30056" i="1"/>
  <c r="BF30056" i="1" s="1"/>
  <c r="BE30055" i="1"/>
  <c r="AW30055" i="1"/>
  <c r="BD30055" i="1"/>
  <c r="AV30055" i="1"/>
  <c r="BC30055" i="1"/>
  <c r="AU30055" i="1"/>
  <c r="BB30055" i="1"/>
  <c r="AT30055" i="1"/>
  <c r="BA30055" i="1"/>
  <c r="AS30055" i="1"/>
  <c r="AZ30055" i="1"/>
  <c r="AR30055" i="1"/>
  <c r="AY30055" i="1"/>
  <c r="AQ30055" i="1"/>
  <c r="AX30055" i="1"/>
  <c r="AP30055" i="1"/>
  <c r="BF30055" i="1" s="1"/>
  <c r="BE30054" i="1"/>
  <c r="AW30054" i="1"/>
  <c r="BD30054" i="1"/>
  <c r="AV30054" i="1"/>
  <c r="BC30054" i="1"/>
  <c r="AU30054" i="1"/>
  <c r="BB30054" i="1"/>
  <c r="AT30054" i="1"/>
  <c r="BA30054" i="1"/>
  <c r="AS30054" i="1"/>
  <c r="AZ30054" i="1"/>
  <c r="AR30054" i="1"/>
  <c r="AY30054" i="1"/>
  <c r="AQ30054" i="1"/>
  <c r="AX30054" i="1"/>
  <c r="AP30054" i="1"/>
  <c r="BF30054" i="1" s="1"/>
  <c r="BE30053" i="1"/>
  <c r="AW30053" i="1"/>
  <c r="BD30053" i="1"/>
  <c r="AV30053" i="1"/>
  <c r="BC30053" i="1"/>
  <c r="AU30053" i="1"/>
  <c r="BB30053" i="1"/>
  <c r="AT30053" i="1"/>
  <c r="BA30053" i="1"/>
  <c r="AS30053" i="1"/>
  <c r="AZ30053" i="1"/>
  <c r="AR30053" i="1"/>
  <c r="AY30053" i="1"/>
  <c r="AQ30053" i="1"/>
  <c r="AX30053" i="1"/>
  <c r="AP30053" i="1"/>
  <c r="BF30053" i="1" s="1"/>
  <c r="BE30052" i="1"/>
  <c r="AW30052" i="1"/>
  <c r="BD30052" i="1"/>
  <c r="AV30052" i="1"/>
  <c r="BC30052" i="1"/>
  <c r="AU30052" i="1"/>
  <c r="BB30052" i="1"/>
  <c r="AT30052" i="1"/>
  <c r="BA30052" i="1"/>
  <c r="AS30052" i="1"/>
  <c r="AZ30052" i="1"/>
  <c r="AR30052" i="1"/>
  <c r="AY30052" i="1"/>
  <c r="AQ30052" i="1"/>
  <c r="AX30052" i="1"/>
  <c r="AP30052" i="1"/>
  <c r="BF30052" i="1" s="1"/>
  <c r="BE30051" i="1"/>
  <c r="AW30051" i="1"/>
  <c r="BD30051" i="1"/>
  <c r="AV30051" i="1"/>
  <c r="BC30051" i="1"/>
  <c r="AU30051" i="1"/>
  <c r="BB30051" i="1"/>
  <c r="AT30051" i="1"/>
  <c r="BA30051" i="1"/>
  <c r="AS30051" i="1"/>
  <c r="AZ30051" i="1"/>
  <c r="AR30051" i="1"/>
  <c r="AY30051" i="1"/>
  <c r="AQ30051" i="1"/>
  <c r="AX30051" i="1"/>
  <c r="AP30051" i="1"/>
  <c r="BF30051" i="1" s="1"/>
  <c r="BE30050" i="1"/>
  <c r="AW30050" i="1"/>
  <c r="BD30050" i="1"/>
  <c r="AV30050" i="1"/>
  <c r="BC30050" i="1"/>
  <c r="AU30050" i="1"/>
  <c r="BB30050" i="1"/>
  <c r="AT30050" i="1"/>
  <c r="BA30050" i="1"/>
  <c r="AS30050" i="1"/>
  <c r="AZ30050" i="1"/>
  <c r="AR30050" i="1"/>
  <c r="AY30050" i="1"/>
  <c r="AQ30050" i="1"/>
  <c r="AX30050" i="1"/>
  <c r="AP30050" i="1"/>
  <c r="BF30050" i="1" s="1"/>
  <c r="BE30049" i="1"/>
  <c r="AW30049" i="1"/>
  <c r="BD30049" i="1"/>
  <c r="AV30049" i="1"/>
  <c r="BC30049" i="1"/>
  <c r="AU30049" i="1"/>
  <c r="BB30049" i="1"/>
  <c r="AT30049" i="1"/>
  <c r="BA30049" i="1"/>
  <c r="AS30049" i="1"/>
  <c r="AZ30049" i="1"/>
  <c r="AR30049" i="1"/>
  <c r="AY30049" i="1"/>
  <c r="AQ30049" i="1"/>
  <c r="AX30049" i="1"/>
  <c r="AP30049" i="1"/>
  <c r="BF30049" i="1" s="1"/>
  <c r="BE30048" i="1"/>
  <c r="AW30048" i="1"/>
  <c r="BD30048" i="1"/>
  <c r="AV30048" i="1"/>
  <c r="BC30048" i="1"/>
  <c r="AU30048" i="1"/>
  <c r="BB30048" i="1"/>
  <c r="AT30048" i="1"/>
  <c r="BA30048" i="1"/>
  <c r="AS30048" i="1"/>
  <c r="AZ30048" i="1"/>
  <c r="AR30048" i="1"/>
  <c r="AY30048" i="1"/>
  <c r="AQ30048" i="1"/>
  <c r="AX30048" i="1"/>
  <c r="AP30048" i="1"/>
  <c r="BF30048" i="1" s="1"/>
  <c r="BE30047" i="1"/>
  <c r="AW30047" i="1"/>
  <c r="BD30047" i="1"/>
  <c r="AV30047" i="1"/>
  <c r="BC30047" i="1"/>
  <c r="AU30047" i="1"/>
  <c r="BB30047" i="1"/>
  <c r="AT30047" i="1"/>
  <c r="BA30047" i="1"/>
  <c r="AS30047" i="1"/>
  <c r="AZ30047" i="1"/>
  <c r="AR30047" i="1"/>
  <c r="AY30047" i="1"/>
  <c r="AQ30047" i="1"/>
  <c r="AX30047" i="1"/>
  <c r="AP30047" i="1"/>
  <c r="BF30047" i="1" s="1"/>
  <c r="BE30046" i="1"/>
  <c r="AW30046" i="1"/>
  <c r="BD30046" i="1"/>
  <c r="AV30046" i="1"/>
  <c r="BC30046" i="1"/>
  <c r="AU30046" i="1"/>
  <c r="BB30046" i="1"/>
  <c r="AT30046" i="1"/>
  <c r="BA30046" i="1"/>
  <c r="AS30046" i="1"/>
  <c r="AZ30046" i="1"/>
  <c r="AR30046" i="1"/>
  <c r="AY30046" i="1"/>
  <c r="AQ30046" i="1"/>
  <c r="AX30046" i="1"/>
  <c r="AP30046" i="1"/>
  <c r="BF30046" i="1" s="1"/>
  <c r="BE30045" i="1"/>
  <c r="AW30045" i="1"/>
  <c r="BD30045" i="1"/>
  <c r="AV30045" i="1"/>
  <c r="BC30045" i="1"/>
  <c r="AU30045" i="1"/>
  <c r="BB30045" i="1"/>
  <c r="AT30045" i="1"/>
  <c r="BA30045" i="1"/>
  <c r="AS30045" i="1"/>
  <c r="AZ30045" i="1"/>
  <c r="AR30045" i="1"/>
  <c r="AY30045" i="1"/>
  <c r="AQ30045" i="1"/>
  <c r="AX30045" i="1"/>
  <c r="AP30045" i="1"/>
  <c r="BF30045" i="1" s="1"/>
  <c r="BE30044" i="1"/>
  <c r="AW30044" i="1"/>
  <c r="BD30044" i="1"/>
  <c r="AV30044" i="1"/>
  <c r="BC30044" i="1"/>
  <c r="AU30044" i="1"/>
  <c r="BB30044" i="1"/>
  <c r="AT30044" i="1"/>
  <c r="BA30044" i="1"/>
  <c r="AS30044" i="1"/>
  <c r="AZ30044" i="1"/>
  <c r="AR30044" i="1"/>
  <c r="AY30044" i="1"/>
  <c r="AQ30044" i="1"/>
  <c r="AX30044" i="1"/>
  <c r="AP30044" i="1"/>
  <c r="BF30044" i="1" s="1"/>
  <c r="BE30043" i="1"/>
  <c r="AW30043" i="1"/>
  <c r="BD30043" i="1"/>
  <c r="AV30043" i="1"/>
  <c r="BC30043" i="1"/>
  <c r="AU30043" i="1"/>
  <c r="BB30043" i="1"/>
  <c r="AT30043" i="1"/>
  <c r="BA30043" i="1"/>
  <c r="AS30043" i="1"/>
  <c r="AZ30043" i="1"/>
  <c r="AR30043" i="1"/>
  <c r="AY30043" i="1"/>
  <c r="AQ30043" i="1"/>
  <c r="AX30043" i="1"/>
  <c r="AP30043" i="1"/>
  <c r="BF30043" i="1" s="1"/>
  <c r="BE30042" i="1"/>
  <c r="AW30042" i="1"/>
  <c r="BD30042" i="1"/>
  <c r="AV30042" i="1"/>
  <c r="BC30042" i="1"/>
  <c r="AU30042" i="1"/>
  <c r="BB30042" i="1"/>
  <c r="AT30042" i="1"/>
  <c r="BA30042" i="1"/>
  <c r="AS30042" i="1"/>
  <c r="AZ30042" i="1"/>
  <c r="AR30042" i="1"/>
  <c r="AY30042" i="1"/>
  <c r="AQ30042" i="1"/>
  <c r="AX30042" i="1"/>
  <c r="AP30042" i="1"/>
  <c r="BF30042" i="1" s="1"/>
  <c r="BE30041" i="1"/>
  <c r="AW30041" i="1"/>
  <c r="BD30041" i="1"/>
  <c r="AV30041" i="1"/>
  <c r="BC30041" i="1"/>
  <c r="AU30041" i="1"/>
  <c r="BB30041" i="1"/>
  <c r="AT30041" i="1"/>
  <c r="BA30041" i="1"/>
  <c r="AS30041" i="1"/>
  <c r="AZ30041" i="1"/>
  <c r="AR30041" i="1"/>
  <c r="AY30041" i="1"/>
  <c r="AQ30041" i="1"/>
  <c r="AX30041" i="1"/>
  <c r="AP30041" i="1"/>
  <c r="BF30041" i="1" s="1"/>
  <c r="BE30040" i="1"/>
  <c r="AW30040" i="1"/>
  <c r="BD30040" i="1"/>
  <c r="AV30040" i="1"/>
  <c r="BC30040" i="1"/>
  <c r="AU30040" i="1"/>
  <c r="BB30040" i="1"/>
  <c r="AT30040" i="1"/>
  <c r="BA30040" i="1"/>
  <c r="AS30040" i="1"/>
  <c r="AZ30040" i="1"/>
  <c r="AR30040" i="1"/>
  <c r="AY30040" i="1"/>
  <c r="AQ30040" i="1"/>
  <c r="AX30040" i="1"/>
  <c r="AP30040" i="1"/>
  <c r="BF30040" i="1" s="1"/>
  <c r="BE30039" i="1"/>
  <c r="AW30039" i="1"/>
  <c r="BD30039" i="1"/>
  <c r="AV30039" i="1"/>
  <c r="BC30039" i="1"/>
  <c r="AU30039" i="1"/>
  <c r="BB30039" i="1"/>
  <c r="AT30039" i="1"/>
  <c r="BA30039" i="1"/>
  <c r="AS30039" i="1"/>
  <c r="AZ30039" i="1"/>
  <c r="AR30039" i="1"/>
  <c r="AY30039" i="1"/>
  <c r="AQ30039" i="1"/>
  <c r="AX30039" i="1"/>
  <c r="AP30039" i="1"/>
  <c r="BF30039" i="1" s="1"/>
  <c r="BE30038" i="1"/>
  <c r="AW30038" i="1"/>
  <c r="BD30038" i="1"/>
  <c r="AV30038" i="1"/>
  <c r="BC30038" i="1"/>
  <c r="AU30038" i="1"/>
  <c r="BB30038" i="1"/>
  <c r="AT30038" i="1"/>
  <c r="BA30038" i="1"/>
  <c r="AS30038" i="1"/>
  <c r="AZ30038" i="1"/>
  <c r="AR30038" i="1"/>
  <c r="AY30038" i="1"/>
  <c r="AQ30038" i="1"/>
  <c r="AX30038" i="1"/>
  <c r="AP30038" i="1"/>
  <c r="BF30038" i="1" s="1"/>
  <c r="BE30037" i="1"/>
  <c r="AW30037" i="1"/>
  <c r="BD30037" i="1"/>
  <c r="AV30037" i="1"/>
  <c r="BC30037" i="1"/>
  <c r="AU30037" i="1"/>
  <c r="BB30037" i="1"/>
  <c r="AT30037" i="1"/>
  <c r="BA30037" i="1"/>
  <c r="AS30037" i="1"/>
  <c r="AZ30037" i="1"/>
  <c r="AR30037" i="1"/>
  <c r="AY30037" i="1"/>
  <c r="AQ30037" i="1"/>
  <c r="AX30037" i="1"/>
  <c r="AP30037" i="1"/>
  <c r="BF30037" i="1" s="1"/>
  <c r="BE30036" i="1"/>
  <c r="AW30036" i="1"/>
  <c r="BD30036" i="1"/>
  <c r="AV30036" i="1"/>
  <c r="BC30036" i="1"/>
  <c r="AU30036" i="1"/>
  <c r="BB30036" i="1"/>
  <c r="AT30036" i="1"/>
  <c r="BA30036" i="1"/>
  <c r="AS30036" i="1"/>
  <c r="AZ30036" i="1"/>
  <c r="AR30036" i="1"/>
  <c r="AY30036" i="1"/>
  <c r="AQ30036" i="1"/>
  <c r="AX30036" i="1"/>
  <c r="AP30036" i="1"/>
  <c r="BF30036" i="1" s="1"/>
  <c r="BE30035" i="1"/>
  <c r="AW30035" i="1"/>
  <c r="BD30035" i="1"/>
  <c r="AV30035" i="1"/>
  <c r="BC30035" i="1"/>
  <c r="AU30035" i="1"/>
  <c r="BB30035" i="1"/>
  <c r="AT30035" i="1"/>
  <c r="BA30035" i="1"/>
  <c r="AS30035" i="1"/>
  <c r="AZ30035" i="1"/>
  <c r="AR30035" i="1"/>
  <c r="AY30035" i="1"/>
  <c r="AQ30035" i="1"/>
  <c r="AX30035" i="1"/>
  <c r="AP30035" i="1"/>
  <c r="BF30035" i="1" s="1"/>
  <c r="BE30034" i="1"/>
  <c r="AW30034" i="1"/>
  <c r="BD30034" i="1"/>
  <c r="AV30034" i="1"/>
  <c r="BC30034" i="1"/>
  <c r="AU30034" i="1"/>
  <c r="BB30034" i="1"/>
  <c r="AT30034" i="1"/>
  <c r="BA30034" i="1"/>
  <c r="AS30034" i="1"/>
  <c r="AZ30034" i="1"/>
  <c r="AR30034" i="1"/>
  <c r="AY30034" i="1"/>
  <c r="AQ30034" i="1"/>
  <c r="AX30034" i="1"/>
  <c r="AP30034" i="1"/>
  <c r="BF30034" i="1" s="1"/>
  <c r="BE30033" i="1"/>
  <c r="AW30033" i="1"/>
  <c r="BD30033" i="1"/>
  <c r="AV30033" i="1"/>
  <c r="BC30033" i="1"/>
  <c r="AU30033" i="1"/>
  <c r="BB30033" i="1"/>
  <c r="AT30033" i="1"/>
  <c r="BA30033" i="1"/>
  <c r="AS30033" i="1"/>
  <c r="AZ30033" i="1"/>
  <c r="AR30033" i="1"/>
  <c r="AY30033" i="1"/>
  <c r="AQ30033" i="1"/>
  <c r="AX30033" i="1"/>
  <c r="AP30033" i="1"/>
  <c r="BF30033" i="1" s="1"/>
  <c r="BE30032" i="1"/>
  <c r="AW30032" i="1"/>
  <c r="BD30032" i="1"/>
  <c r="AV30032" i="1"/>
  <c r="BC30032" i="1"/>
  <c r="AU30032" i="1"/>
  <c r="BB30032" i="1"/>
  <c r="AT30032" i="1"/>
  <c r="BA30032" i="1"/>
  <c r="AS30032" i="1"/>
  <c r="AZ30032" i="1"/>
  <c r="AR30032" i="1"/>
  <c r="AY30032" i="1"/>
  <c r="AQ30032" i="1"/>
  <c r="AX30032" i="1"/>
  <c r="AP30032" i="1"/>
  <c r="BF30032" i="1" s="1"/>
  <c r="BE30031" i="1"/>
  <c r="AW30031" i="1"/>
  <c r="BD30031" i="1"/>
  <c r="AV30031" i="1"/>
  <c r="BC30031" i="1"/>
  <c r="AU30031" i="1"/>
  <c r="BB30031" i="1"/>
  <c r="AT30031" i="1"/>
  <c r="BA30031" i="1"/>
  <c r="AS30031" i="1"/>
  <c r="AZ30031" i="1"/>
  <c r="AR30031" i="1"/>
  <c r="AY30031" i="1"/>
  <c r="AQ30031" i="1"/>
  <c r="AX30031" i="1"/>
  <c r="AP30031" i="1"/>
  <c r="BF30031" i="1" s="1"/>
  <c r="BE30030" i="1"/>
  <c r="AW30030" i="1"/>
  <c r="BD30030" i="1"/>
  <c r="AV30030" i="1"/>
  <c r="BC30030" i="1"/>
  <c r="AU30030" i="1"/>
  <c r="BB30030" i="1"/>
  <c r="AT30030" i="1"/>
  <c r="BA30030" i="1"/>
  <c r="AS30030" i="1"/>
  <c r="AZ30030" i="1"/>
  <c r="AR30030" i="1"/>
  <c r="AY30030" i="1"/>
  <c r="AQ30030" i="1"/>
  <c r="AX30030" i="1"/>
  <c r="AP30030" i="1"/>
  <c r="BF30030" i="1" s="1"/>
  <c r="BE30029" i="1"/>
  <c r="AW30029" i="1"/>
  <c r="BD30029" i="1"/>
  <c r="AV30029" i="1"/>
  <c r="BC30029" i="1"/>
  <c r="AU30029" i="1"/>
  <c r="BB30029" i="1"/>
  <c r="AT30029" i="1"/>
  <c r="BA30029" i="1"/>
  <c r="AS30029" i="1"/>
  <c r="AZ30029" i="1"/>
  <c r="AR30029" i="1"/>
  <c r="AY30029" i="1"/>
  <c r="AQ30029" i="1"/>
  <c r="AX30029" i="1"/>
  <c r="AP30029" i="1"/>
  <c r="BF30029" i="1" s="1"/>
  <c r="BE30028" i="1"/>
  <c r="AW30028" i="1"/>
  <c r="BD30028" i="1"/>
  <c r="AV30028" i="1"/>
  <c r="BC30028" i="1"/>
  <c r="AU30028" i="1"/>
  <c r="BB30028" i="1"/>
  <c r="AT30028" i="1"/>
  <c r="BA30028" i="1"/>
  <c r="AS30028" i="1"/>
  <c r="AZ30028" i="1"/>
  <c r="AR30028" i="1"/>
  <c r="AY30028" i="1"/>
  <c r="AQ30028" i="1"/>
  <c r="AX30028" i="1"/>
  <c r="AP30028" i="1"/>
  <c r="BF30028" i="1" s="1"/>
  <c r="BE30027" i="1"/>
  <c r="AW30027" i="1"/>
  <c r="BD30027" i="1"/>
  <c r="AV30027" i="1"/>
  <c r="BC30027" i="1"/>
  <c r="AU30027" i="1"/>
  <c r="BB30027" i="1"/>
  <c r="AT30027" i="1"/>
  <c r="BA30027" i="1"/>
  <c r="AS30027" i="1"/>
  <c r="AZ30027" i="1"/>
  <c r="AR30027" i="1"/>
  <c r="AY30027" i="1"/>
  <c r="AQ30027" i="1"/>
  <c r="AX30027" i="1"/>
  <c r="AP30027" i="1"/>
  <c r="BF30027" i="1" s="1"/>
  <c r="BE30026" i="1"/>
  <c r="AW30026" i="1"/>
  <c r="BD30026" i="1"/>
  <c r="AV30026" i="1"/>
  <c r="BC30026" i="1"/>
  <c r="AU30026" i="1"/>
  <c r="BB30026" i="1"/>
  <c r="AT30026" i="1"/>
  <c r="BA30026" i="1"/>
  <c r="AS30026" i="1"/>
  <c r="AZ30026" i="1"/>
  <c r="AR30026" i="1"/>
  <c r="AY30026" i="1"/>
  <c r="AQ30026" i="1"/>
  <c r="AX30026" i="1"/>
  <c r="AP30026" i="1"/>
  <c r="BF30026" i="1" s="1"/>
  <c r="BE30025" i="1"/>
  <c r="AW30025" i="1"/>
  <c r="BD30025" i="1"/>
  <c r="AV30025" i="1"/>
  <c r="BC30025" i="1"/>
  <c r="AU30025" i="1"/>
  <c r="BB30025" i="1"/>
  <c r="AT30025" i="1"/>
  <c r="BA30025" i="1"/>
  <c r="AS30025" i="1"/>
  <c r="AZ30025" i="1"/>
  <c r="AR30025" i="1"/>
  <c r="AY30025" i="1"/>
  <c r="AQ30025" i="1"/>
  <c r="AX30025" i="1"/>
  <c r="AP30025" i="1"/>
  <c r="BF30025" i="1" s="1"/>
  <c r="BE30024" i="1"/>
  <c r="AW30024" i="1"/>
  <c r="BD30024" i="1"/>
  <c r="AV30024" i="1"/>
  <c r="BC30024" i="1"/>
  <c r="AU30024" i="1"/>
  <c r="BB30024" i="1"/>
  <c r="AT30024" i="1"/>
  <c r="BA30024" i="1"/>
  <c r="AS30024" i="1"/>
  <c r="AZ30024" i="1"/>
  <c r="AR30024" i="1"/>
  <c r="AY30024" i="1"/>
  <c r="AQ30024" i="1"/>
  <c r="AX30024" i="1"/>
  <c r="AP30024" i="1"/>
  <c r="BF30024" i="1" s="1"/>
  <c r="BE30023" i="1"/>
  <c r="AW30023" i="1"/>
  <c r="BD30023" i="1"/>
  <c r="AV30023" i="1"/>
  <c r="BC30023" i="1"/>
  <c r="AU30023" i="1"/>
  <c r="BB30023" i="1"/>
  <c r="AT30023" i="1"/>
  <c r="BA30023" i="1"/>
  <c r="AS30023" i="1"/>
  <c r="AZ30023" i="1"/>
  <c r="AR30023" i="1"/>
  <c r="AY30023" i="1"/>
  <c r="AQ30023" i="1"/>
  <c r="AX30023" i="1"/>
  <c r="AP30023" i="1"/>
  <c r="BF30023" i="1" s="1"/>
  <c r="BE30022" i="1"/>
  <c r="AW30022" i="1"/>
  <c r="BD30022" i="1"/>
  <c r="AV30022" i="1"/>
  <c r="BC30022" i="1"/>
  <c r="AU30022" i="1"/>
  <c r="BB30022" i="1"/>
  <c r="AT30022" i="1"/>
  <c r="BA30022" i="1"/>
  <c r="AS30022" i="1"/>
  <c r="AZ30022" i="1"/>
  <c r="AR30022" i="1"/>
  <c r="AY30022" i="1"/>
  <c r="AQ30022" i="1"/>
  <c r="AX30022" i="1"/>
  <c r="AP30022" i="1"/>
  <c r="BF30022" i="1" s="1"/>
  <c r="BE30021" i="1"/>
  <c r="AW30021" i="1"/>
  <c r="BD30021" i="1"/>
  <c r="AV30021" i="1"/>
  <c r="BC30021" i="1"/>
  <c r="AU30021" i="1"/>
  <c r="BB30021" i="1"/>
  <c r="AT30021" i="1"/>
  <c r="BA30021" i="1"/>
  <c r="AS30021" i="1"/>
  <c r="AZ30021" i="1"/>
  <c r="AR30021" i="1"/>
  <c r="AY30021" i="1"/>
  <c r="AQ30021" i="1"/>
  <c r="AX30021" i="1"/>
  <c r="AP30021" i="1"/>
  <c r="BF30021" i="1" s="1"/>
  <c r="BE30020" i="1"/>
  <c r="AW30020" i="1"/>
  <c r="BD30020" i="1"/>
  <c r="AV30020" i="1"/>
  <c r="BC30020" i="1"/>
  <c r="AU30020" i="1"/>
  <c r="BB30020" i="1"/>
  <c r="AT30020" i="1"/>
  <c r="BA30020" i="1"/>
  <c r="AS30020" i="1"/>
  <c r="AZ30020" i="1"/>
  <c r="AR30020" i="1"/>
  <c r="AY30020" i="1"/>
  <c r="AQ30020" i="1"/>
  <c r="AX30020" i="1"/>
  <c r="AP30020" i="1"/>
  <c r="BF30020" i="1" s="1"/>
  <c r="BE30019" i="1"/>
  <c r="AW30019" i="1"/>
  <c r="BD30019" i="1"/>
  <c r="AV30019" i="1"/>
  <c r="BC30019" i="1"/>
  <c r="AU30019" i="1"/>
  <c r="BB30019" i="1"/>
  <c r="AT30019" i="1"/>
  <c r="BA30019" i="1"/>
  <c r="AS30019" i="1"/>
  <c r="AZ30019" i="1"/>
  <c r="AR30019" i="1"/>
  <c r="AY30019" i="1"/>
  <c r="AQ30019" i="1"/>
  <c r="AX30019" i="1"/>
  <c r="AP30019" i="1"/>
  <c r="BF30019" i="1" s="1"/>
  <c r="BE30018" i="1"/>
  <c r="AW30018" i="1"/>
  <c r="BD30018" i="1"/>
  <c r="AV30018" i="1"/>
  <c r="BC30018" i="1"/>
  <c r="AU30018" i="1"/>
  <c r="BB30018" i="1"/>
  <c r="AT30018" i="1"/>
  <c r="BA30018" i="1"/>
  <c r="AS30018" i="1"/>
  <c r="AZ30018" i="1"/>
  <c r="AR30018" i="1"/>
  <c r="AY30018" i="1"/>
  <c r="AQ30018" i="1"/>
  <c r="AX30018" i="1"/>
  <c r="AP30018" i="1"/>
  <c r="BF30018" i="1" s="1"/>
  <c r="BE30017" i="1"/>
  <c r="AW30017" i="1"/>
  <c r="BD30017" i="1"/>
  <c r="AV30017" i="1"/>
  <c r="BC30017" i="1"/>
  <c r="AU30017" i="1"/>
  <c r="BB30017" i="1"/>
  <c r="AT30017" i="1"/>
  <c r="BA30017" i="1"/>
  <c r="AS30017" i="1"/>
  <c r="AZ30017" i="1"/>
  <c r="AR30017" i="1"/>
  <c r="AY30017" i="1"/>
  <c r="AQ30017" i="1"/>
  <c r="AX30017" i="1"/>
  <c r="AP30017" i="1"/>
  <c r="BF30017" i="1" s="1"/>
  <c r="BE30016" i="1"/>
  <c r="AW30016" i="1"/>
  <c r="BD30016" i="1"/>
  <c r="AV30016" i="1"/>
  <c r="BC30016" i="1"/>
  <c r="AU30016" i="1"/>
  <c r="BB30016" i="1"/>
  <c r="AT30016" i="1"/>
  <c r="BA30016" i="1"/>
  <c r="AS30016" i="1"/>
  <c r="AZ30016" i="1"/>
  <c r="AR30016" i="1"/>
  <c r="AY30016" i="1"/>
  <c r="AQ30016" i="1"/>
  <c r="AX30016" i="1"/>
  <c r="AP30016" i="1"/>
  <c r="BF30016" i="1" s="1"/>
  <c r="BE30015" i="1"/>
  <c r="AW30015" i="1"/>
  <c r="BD30015" i="1"/>
  <c r="AV30015" i="1"/>
  <c r="BC30015" i="1"/>
  <c r="AU30015" i="1"/>
  <c r="BB30015" i="1"/>
  <c r="AT30015" i="1"/>
  <c r="BA30015" i="1"/>
  <c r="AS30015" i="1"/>
  <c r="AZ30015" i="1"/>
  <c r="AR30015" i="1"/>
  <c r="AY30015" i="1"/>
  <c r="AQ30015" i="1"/>
  <c r="AX30015" i="1"/>
  <c r="AP30015" i="1"/>
  <c r="BF30015" i="1" s="1"/>
  <c r="BE30014" i="1"/>
  <c r="AW30014" i="1"/>
  <c r="BD30014" i="1"/>
  <c r="AV30014" i="1"/>
  <c r="BC30014" i="1"/>
  <c r="AU30014" i="1"/>
  <c r="BB30014" i="1"/>
  <c r="AT30014" i="1"/>
  <c r="BA30014" i="1"/>
  <c r="AS30014" i="1"/>
  <c r="AZ30014" i="1"/>
  <c r="AR30014" i="1"/>
  <c r="AY30014" i="1"/>
  <c r="AQ30014" i="1"/>
  <c r="AX30014" i="1"/>
  <c r="AP30014" i="1"/>
  <c r="BF30014" i="1" s="1"/>
  <c r="BE30013" i="1"/>
  <c r="AW30013" i="1"/>
  <c r="BD30013" i="1"/>
  <c r="AV30013" i="1"/>
  <c r="BC30013" i="1"/>
  <c r="AU30013" i="1"/>
  <c r="BB30013" i="1"/>
  <c r="AT30013" i="1"/>
  <c r="BA30013" i="1"/>
  <c r="AS30013" i="1"/>
  <c r="AZ30013" i="1"/>
  <c r="AR30013" i="1"/>
  <c r="AY30013" i="1"/>
  <c r="AQ30013" i="1"/>
  <c r="AX30013" i="1"/>
  <c r="AP30013" i="1"/>
  <c r="BF30013" i="1" s="1"/>
  <c r="BE30012" i="1"/>
  <c r="AW30012" i="1"/>
  <c r="BD30012" i="1"/>
  <c r="AV30012" i="1"/>
  <c r="BC30012" i="1"/>
  <c r="AU30012" i="1"/>
  <c r="BB30012" i="1"/>
  <c r="AT30012" i="1"/>
  <c r="BA30012" i="1"/>
  <c r="AS30012" i="1"/>
  <c r="AZ30012" i="1"/>
  <c r="AR30012" i="1"/>
  <c r="AY30012" i="1"/>
  <c r="AQ30012" i="1"/>
  <c r="AX30012" i="1"/>
  <c r="AP30012" i="1"/>
  <c r="BF30012" i="1" s="1"/>
  <c r="BE30011" i="1"/>
  <c r="AW30011" i="1"/>
  <c r="BD30011" i="1"/>
  <c r="AV30011" i="1"/>
  <c r="BC30011" i="1"/>
  <c r="AU30011" i="1"/>
  <c r="BB30011" i="1"/>
  <c r="AT30011" i="1"/>
  <c r="BA30011" i="1"/>
  <c r="AS30011" i="1"/>
  <c r="AZ30011" i="1"/>
  <c r="AR30011" i="1"/>
  <c r="AY30011" i="1"/>
  <c r="AQ30011" i="1"/>
  <c r="AX30011" i="1"/>
  <c r="AP30011" i="1"/>
  <c r="BF30011" i="1" s="1"/>
  <c r="BE30010" i="1"/>
  <c r="AW30010" i="1"/>
  <c r="BD30010" i="1"/>
  <c r="AV30010" i="1"/>
  <c r="BC30010" i="1"/>
  <c r="AU30010" i="1"/>
  <c r="BB30010" i="1"/>
  <c r="AT30010" i="1"/>
  <c r="BA30010" i="1"/>
  <c r="AS30010" i="1"/>
  <c r="AZ30010" i="1"/>
  <c r="AR30010" i="1"/>
  <c r="AY30010" i="1"/>
  <c r="AQ30010" i="1"/>
  <c r="AX30010" i="1"/>
  <c r="AP30010" i="1"/>
  <c r="BF30010" i="1" s="1"/>
  <c r="BE30009" i="1"/>
  <c r="AW30009" i="1"/>
  <c r="BD30009" i="1"/>
  <c r="AV30009" i="1"/>
  <c r="BC30009" i="1"/>
  <c r="AU30009" i="1"/>
  <c r="BB30009" i="1"/>
  <c r="AT30009" i="1"/>
  <c r="BA30009" i="1"/>
  <c r="AS30009" i="1"/>
  <c r="AZ30009" i="1"/>
  <c r="AR30009" i="1"/>
  <c r="AY30009" i="1"/>
  <c r="AQ30009" i="1"/>
  <c r="AX30009" i="1"/>
  <c r="AP30009" i="1"/>
  <c r="BF30009" i="1" s="1"/>
  <c r="BE30008" i="1"/>
  <c r="AW30008" i="1"/>
  <c r="BD30008" i="1"/>
  <c r="AV30008" i="1"/>
  <c r="BC30008" i="1"/>
  <c r="AU30008" i="1"/>
  <c r="BB30008" i="1"/>
  <c r="AT30008" i="1"/>
  <c r="BA30008" i="1"/>
  <c r="AS30008" i="1"/>
  <c r="AZ30008" i="1"/>
  <c r="AR30008" i="1"/>
  <c r="AY30008" i="1"/>
  <c r="AQ30008" i="1"/>
  <c r="AX30008" i="1"/>
  <c r="AP30008" i="1"/>
  <c r="BF30008" i="1" s="1"/>
  <c r="BE30007" i="1"/>
  <c r="AW30007" i="1"/>
  <c r="BD30007" i="1"/>
  <c r="AV30007" i="1"/>
  <c r="BC30007" i="1"/>
  <c r="AU30007" i="1"/>
  <c r="BB30007" i="1"/>
  <c r="AT30007" i="1"/>
  <c r="BA30007" i="1"/>
  <c r="AS30007" i="1"/>
  <c r="AZ30007" i="1"/>
  <c r="AR30007" i="1"/>
  <c r="AY30007" i="1"/>
  <c r="AQ30007" i="1"/>
  <c r="AX30007" i="1"/>
  <c r="AP30007" i="1"/>
  <c r="BF30007" i="1" s="1"/>
  <c r="BE30006" i="1"/>
  <c r="AW30006" i="1"/>
  <c r="BD30006" i="1"/>
  <c r="AV30006" i="1"/>
  <c r="BC30006" i="1"/>
  <c r="AU30006" i="1"/>
  <c r="BB30006" i="1"/>
  <c r="AT30006" i="1"/>
  <c r="BA30006" i="1"/>
  <c r="AS30006" i="1"/>
  <c r="AZ30006" i="1"/>
  <c r="AR30006" i="1"/>
  <c r="AY30006" i="1"/>
  <c r="AQ30006" i="1"/>
  <c r="AX30006" i="1"/>
  <c r="AP30006" i="1"/>
  <c r="BF30006" i="1" s="1"/>
  <c r="BE30005" i="1"/>
  <c r="AW30005" i="1"/>
  <c r="BD30005" i="1"/>
  <c r="AV30005" i="1"/>
  <c r="BC30005" i="1"/>
  <c r="AU30005" i="1"/>
  <c r="BB30005" i="1"/>
  <c r="AT30005" i="1"/>
  <c r="BA30005" i="1"/>
  <c r="AS30005" i="1"/>
  <c r="AZ30005" i="1"/>
  <c r="AR30005" i="1"/>
  <c r="AY30005" i="1"/>
  <c r="AQ30005" i="1"/>
  <c r="AX30005" i="1"/>
  <c r="AP30005" i="1"/>
  <c r="BF30005" i="1" s="1"/>
  <c r="BE30004" i="1"/>
  <c r="AW30004" i="1"/>
  <c r="BD30004" i="1"/>
  <c r="AV30004" i="1"/>
  <c r="BC30004" i="1"/>
  <c r="AU30004" i="1"/>
  <c r="BB30004" i="1"/>
  <c r="AT30004" i="1"/>
  <c r="BA30004" i="1"/>
  <c r="AS30004" i="1"/>
  <c r="AZ30004" i="1"/>
  <c r="AR30004" i="1"/>
  <c r="AY30004" i="1"/>
  <c r="AQ30004" i="1"/>
  <c r="AX30004" i="1"/>
  <c r="AP30004" i="1"/>
  <c r="BF30004" i="1" s="1"/>
  <c r="BE30003" i="1"/>
  <c r="AW30003" i="1"/>
  <c r="BD30003" i="1"/>
  <c r="AV30003" i="1"/>
  <c r="BC30003" i="1"/>
  <c r="AU30003" i="1"/>
  <c r="BB30003" i="1"/>
  <c r="AT30003" i="1"/>
  <c r="BA30003" i="1"/>
  <c r="AS30003" i="1"/>
  <c r="AZ30003" i="1"/>
  <c r="AR30003" i="1"/>
  <c r="AY30003" i="1"/>
  <c r="AQ30003" i="1"/>
  <c r="AX30003" i="1"/>
  <c r="AP30003" i="1"/>
  <c r="BF30003" i="1" s="1"/>
  <c r="BE30002" i="1"/>
  <c r="AW30002" i="1"/>
  <c r="BD30002" i="1"/>
  <c r="AV30002" i="1"/>
  <c r="BC30002" i="1"/>
  <c r="AU30002" i="1"/>
  <c r="BB30002" i="1"/>
  <c r="AT30002" i="1"/>
  <c r="BA30002" i="1"/>
  <c r="AS30002" i="1"/>
  <c r="AZ30002" i="1"/>
  <c r="AR30002" i="1"/>
  <c r="AY30002" i="1"/>
  <c r="AQ30002" i="1"/>
  <c r="AX30002" i="1"/>
  <c r="AP30002" i="1"/>
  <c r="BF30002" i="1" s="1"/>
  <c r="BE30001" i="1"/>
  <c r="AW30001" i="1"/>
  <c r="BD30001" i="1"/>
  <c r="AV30001" i="1"/>
  <c r="BC30001" i="1"/>
  <c r="AU30001" i="1"/>
  <c r="BB30001" i="1"/>
  <c r="AT30001" i="1"/>
  <c r="BA30001" i="1"/>
  <c r="AS30001" i="1"/>
  <c r="AZ30001" i="1"/>
  <c r="AR30001" i="1"/>
  <c r="AY30001" i="1"/>
  <c r="AQ30001" i="1"/>
  <c r="AX30001" i="1"/>
  <c r="AP30001" i="1"/>
  <c r="BF30001" i="1" s="1"/>
  <c r="BE30000" i="1"/>
  <c r="AW30000" i="1"/>
  <c r="BD30000" i="1"/>
  <c r="AV30000" i="1"/>
  <c r="BC30000" i="1"/>
  <c r="AU30000" i="1"/>
  <c r="BB30000" i="1"/>
  <c r="AT30000" i="1"/>
  <c r="BA30000" i="1"/>
  <c r="AS30000" i="1"/>
  <c r="AZ30000" i="1"/>
  <c r="AR30000" i="1"/>
  <c r="AY30000" i="1"/>
  <c r="AQ30000" i="1"/>
  <c r="AX30000" i="1"/>
  <c r="AP30000" i="1"/>
  <c r="BF30000" i="1" s="1"/>
  <c r="BE29999" i="1"/>
  <c r="AW29999" i="1"/>
  <c r="BD29999" i="1"/>
  <c r="AV29999" i="1"/>
  <c r="BC29999" i="1"/>
  <c r="AU29999" i="1"/>
  <c r="BB29999" i="1"/>
  <c r="AT29999" i="1"/>
  <c r="BA29999" i="1"/>
  <c r="AS29999" i="1"/>
  <c r="AZ29999" i="1"/>
  <c r="AR29999" i="1"/>
  <c r="AY29999" i="1"/>
  <c r="AQ29999" i="1"/>
  <c r="AX29999" i="1"/>
  <c r="AP29999" i="1"/>
  <c r="BF29999" i="1" s="1"/>
  <c r="BE29998" i="1"/>
  <c r="AW29998" i="1"/>
  <c r="BD29998" i="1"/>
  <c r="AV29998" i="1"/>
  <c r="BC29998" i="1"/>
  <c r="AU29998" i="1"/>
  <c r="BB29998" i="1"/>
  <c r="AT29998" i="1"/>
  <c r="BA29998" i="1"/>
  <c r="AS29998" i="1"/>
  <c r="AZ29998" i="1"/>
  <c r="AR29998" i="1"/>
  <c r="AY29998" i="1"/>
  <c r="AQ29998" i="1"/>
  <c r="AX29998" i="1"/>
  <c r="AP29998" i="1"/>
  <c r="BF29998" i="1" s="1"/>
  <c r="BE29997" i="1"/>
  <c r="AW29997" i="1"/>
  <c r="BD29997" i="1"/>
  <c r="AV29997" i="1"/>
  <c r="BC29997" i="1"/>
  <c r="AU29997" i="1"/>
  <c r="BB29997" i="1"/>
  <c r="AT29997" i="1"/>
  <c r="BA29997" i="1"/>
  <c r="AS29997" i="1"/>
  <c r="AZ29997" i="1"/>
  <c r="AR29997" i="1"/>
  <c r="AY29997" i="1"/>
  <c r="AQ29997" i="1"/>
  <c r="AX29997" i="1"/>
  <c r="AP29997" i="1"/>
  <c r="BF29997" i="1" s="1"/>
  <c r="BE29996" i="1"/>
  <c r="AW29996" i="1"/>
  <c r="BD29996" i="1"/>
  <c r="AV29996" i="1"/>
  <c r="BC29996" i="1"/>
  <c r="AU29996" i="1"/>
  <c r="BB29996" i="1"/>
  <c r="AT29996" i="1"/>
  <c r="BA29996" i="1"/>
  <c r="AS29996" i="1"/>
  <c r="AZ29996" i="1"/>
  <c r="AR29996" i="1"/>
  <c r="AY29996" i="1"/>
  <c r="AQ29996" i="1"/>
  <c r="AX29996" i="1"/>
  <c r="AP29996" i="1"/>
  <c r="BF29996" i="1" s="1"/>
  <c r="BE29995" i="1"/>
  <c r="AW29995" i="1"/>
  <c r="BD29995" i="1"/>
  <c r="AV29995" i="1"/>
  <c r="BC29995" i="1"/>
  <c r="AU29995" i="1"/>
  <c r="BB29995" i="1"/>
  <c r="AT29995" i="1"/>
  <c r="BA29995" i="1"/>
  <c r="AS29995" i="1"/>
  <c r="AZ29995" i="1"/>
  <c r="AR29995" i="1"/>
  <c r="AY29995" i="1"/>
  <c r="AQ29995" i="1"/>
  <c r="AX29995" i="1"/>
  <c r="AP29995" i="1"/>
  <c r="BF29995" i="1" s="1"/>
  <c r="BE29994" i="1"/>
  <c r="AW29994" i="1"/>
  <c r="BD29994" i="1"/>
  <c r="AV29994" i="1"/>
  <c r="BC29994" i="1"/>
  <c r="AU29994" i="1"/>
  <c r="BB29994" i="1"/>
  <c r="AT29994" i="1"/>
  <c r="BA29994" i="1"/>
  <c r="AS29994" i="1"/>
  <c r="AZ29994" i="1"/>
  <c r="AR29994" i="1"/>
  <c r="AY29994" i="1"/>
  <c r="AQ29994" i="1"/>
  <c r="AX29994" i="1"/>
  <c r="AP29994" i="1"/>
  <c r="BF29994" i="1" s="1"/>
  <c r="BE29993" i="1"/>
  <c r="AW29993" i="1"/>
  <c r="BD29993" i="1"/>
  <c r="AV29993" i="1"/>
  <c r="BC29993" i="1"/>
  <c r="AU29993" i="1"/>
  <c r="BB29993" i="1"/>
  <c r="AT29993" i="1"/>
  <c r="BA29993" i="1"/>
  <c r="AS29993" i="1"/>
  <c r="AZ29993" i="1"/>
  <c r="AR29993" i="1"/>
  <c r="AY29993" i="1"/>
  <c r="AQ29993" i="1"/>
  <c r="AX29993" i="1"/>
  <c r="AP29993" i="1"/>
  <c r="BF29993" i="1" s="1"/>
  <c r="BE29992" i="1"/>
  <c r="AW29992" i="1"/>
  <c r="BD29992" i="1"/>
  <c r="AV29992" i="1"/>
  <c r="BC29992" i="1"/>
  <c r="AU29992" i="1"/>
  <c r="BB29992" i="1"/>
  <c r="AT29992" i="1"/>
  <c r="BA29992" i="1"/>
  <c r="AS29992" i="1"/>
  <c r="AZ29992" i="1"/>
  <c r="AR29992" i="1"/>
  <c r="AY29992" i="1"/>
  <c r="AQ29992" i="1"/>
  <c r="AX29992" i="1"/>
  <c r="AP29992" i="1"/>
  <c r="BF29992" i="1" s="1"/>
  <c r="BE29991" i="1"/>
  <c r="AW29991" i="1"/>
  <c r="BD29991" i="1"/>
  <c r="AV29991" i="1"/>
  <c r="BC29991" i="1"/>
  <c r="AU29991" i="1"/>
  <c r="BB29991" i="1"/>
  <c r="AT29991" i="1"/>
  <c r="BA29991" i="1"/>
  <c r="AS29991" i="1"/>
  <c r="AZ29991" i="1"/>
  <c r="AR29991" i="1"/>
  <c r="AY29991" i="1"/>
  <c r="AQ29991" i="1"/>
  <c r="AX29991" i="1"/>
  <c r="AP29991" i="1"/>
  <c r="BF29991" i="1" s="1"/>
  <c r="BE29990" i="1"/>
  <c r="AW29990" i="1"/>
  <c r="BD29990" i="1"/>
  <c r="AV29990" i="1"/>
  <c r="BC29990" i="1"/>
  <c r="AU29990" i="1"/>
  <c r="BB29990" i="1"/>
  <c r="AT29990" i="1"/>
  <c r="BA29990" i="1"/>
  <c r="AS29990" i="1"/>
  <c r="AZ29990" i="1"/>
  <c r="AR29990" i="1"/>
  <c r="AY29990" i="1"/>
  <c r="AQ29990" i="1"/>
  <c r="AX29990" i="1"/>
  <c r="AP29990" i="1"/>
  <c r="BF29990" i="1" s="1"/>
  <c r="BE29989" i="1"/>
  <c r="AW29989" i="1"/>
  <c r="BD29989" i="1"/>
  <c r="AV29989" i="1"/>
  <c r="BC29989" i="1"/>
  <c r="AU29989" i="1"/>
  <c r="BB29989" i="1"/>
  <c r="AT29989" i="1"/>
  <c r="BA29989" i="1"/>
  <c r="AS29989" i="1"/>
  <c r="AZ29989" i="1"/>
  <c r="AR29989" i="1"/>
  <c r="AY29989" i="1"/>
  <c r="AQ29989" i="1"/>
  <c r="AX29989" i="1"/>
  <c r="AP29989" i="1"/>
  <c r="BF29989" i="1" s="1"/>
  <c r="BE29988" i="1"/>
  <c r="AW29988" i="1"/>
  <c r="BD29988" i="1"/>
  <c r="AV29988" i="1"/>
  <c r="BC29988" i="1"/>
  <c r="AU29988" i="1"/>
  <c r="BB29988" i="1"/>
  <c r="AT29988" i="1"/>
  <c r="BA29988" i="1"/>
  <c r="AS29988" i="1"/>
  <c r="AZ29988" i="1"/>
  <c r="AR29988" i="1"/>
  <c r="AY29988" i="1"/>
  <c r="AQ29988" i="1"/>
  <c r="AX29988" i="1"/>
  <c r="AP29988" i="1"/>
  <c r="BF29988" i="1" s="1"/>
  <c r="BE29987" i="1"/>
  <c r="AW29987" i="1"/>
  <c r="BD29987" i="1"/>
  <c r="AV29987" i="1"/>
  <c r="BC29987" i="1"/>
  <c r="AU29987" i="1"/>
  <c r="BB29987" i="1"/>
  <c r="AT29987" i="1"/>
  <c r="BA29987" i="1"/>
  <c r="AS29987" i="1"/>
  <c r="AZ29987" i="1"/>
  <c r="AR29987" i="1"/>
  <c r="AY29987" i="1"/>
  <c r="AQ29987" i="1"/>
  <c r="AX29987" i="1"/>
  <c r="AP29987" i="1"/>
  <c r="BF29987" i="1" s="1"/>
  <c r="BE29986" i="1"/>
  <c r="AW29986" i="1"/>
  <c r="BD29986" i="1"/>
  <c r="AV29986" i="1"/>
  <c r="BC29986" i="1"/>
  <c r="AU29986" i="1"/>
  <c r="BB29986" i="1"/>
  <c r="AT29986" i="1"/>
  <c r="BA29986" i="1"/>
  <c r="AS29986" i="1"/>
  <c r="AZ29986" i="1"/>
  <c r="AR29986" i="1"/>
  <c r="AY29986" i="1"/>
  <c r="AQ29986" i="1"/>
  <c r="AX29986" i="1"/>
  <c r="AP29986" i="1"/>
  <c r="BF29986" i="1" s="1"/>
  <c r="BE29985" i="1"/>
  <c r="AW29985" i="1"/>
  <c r="BD29985" i="1"/>
  <c r="AV29985" i="1"/>
  <c r="BC29985" i="1"/>
  <c r="AU29985" i="1"/>
  <c r="BB29985" i="1"/>
  <c r="AT29985" i="1"/>
  <c r="BA29985" i="1"/>
  <c r="AS29985" i="1"/>
  <c r="AZ29985" i="1"/>
  <c r="AR29985" i="1"/>
  <c r="AY29985" i="1"/>
  <c r="AQ29985" i="1"/>
  <c r="AX29985" i="1"/>
  <c r="AP29985" i="1"/>
  <c r="BF29985" i="1" s="1"/>
  <c r="BE29984" i="1"/>
  <c r="AW29984" i="1"/>
  <c r="BD29984" i="1"/>
  <c r="AV29984" i="1"/>
  <c r="BC29984" i="1"/>
  <c r="AU29984" i="1"/>
  <c r="BB29984" i="1"/>
  <c r="AT29984" i="1"/>
  <c r="BA29984" i="1"/>
  <c r="AS29984" i="1"/>
  <c r="AZ29984" i="1"/>
  <c r="AR29984" i="1"/>
  <c r="AY29984" i="1"/>
  <c r="AQ29984" i="1"/>
  <c r="AX29984" i="1"/>
  <c r="AP29984" i="1"/>
  <c r="BF29984" i="1" s="1"/>
  <c r="BE29983" i="1"/>
  <c r="AW29983" i="1"/>
  <c r="BD29983" i="1"/>
  <c r="AV29983" i="1"/>
  <c r="BC29983" i="1"/>
  <c r="AU29983" i="1"/>
  <c r="BB29983" i="1"/>
  <c r="AT29983" i="1"/>
  <c r="BA29983" i="1"/>
  <c r="AS29983" i="1"/>
  <c r="AZ29983" i="1"/>
  <c r="AR29983" i="1"/>
  <c r="AY29983" i="1"/>
  <c r="AQ29983" i="1"/>
  <c r="AX29983" i="1"/>
  <c r="AP29983" i="1"/>
  <c r="BF29983" i="1" s="1"/>
  <c r="BE29982" i="1"/>
  <c r="AW29982" i="1"/>
  <c r="BD29982" i="1"/>
  <c r="AV29982" i="1"/>
  <c r="BC29982" i="1"/>
  <c r="AU29982" i="1"/>
  <c r="BB29982" i="1"/>
  <c r="AT29982" i="1"/>
  <c r="BA29982" i="1"/>
  <c r="AS29982" i="1"/>
  <c r="AZ29982" i="1"/>
  <c r="AR29982" i="1"/>
  <c r="AY29982" i="1"/>
  <c r="AQ29982" i="1"/>
  <c r="AX29982" i="1"/>
  <c r="AP29982" i="1"/>
  <c r="BF29982" i="1" s="1"/>
  <c r="BE29981" i="1"/>
  <c r="AW29981" i="1"/>
  <c r="BD29981" i="1"/>
  <c r="AV29981" i="1"/>
  <c r="BC29981" i="1"/>
  <c r="AU29981" i="1"/>
  <c r="BB29981" i="1"/>
  <c r="AT29981" i="1"/>
  <c r="BA29981" i="1"/>
  <c r="AS29981" i="1"/>
  <c r="AZ29981" i="1"/>
  <c r="AR29981" i="1"/>
  <c r="AY29981" i="1"/>
  <c r="AQ29981" i="1"/>
  <c r="AX29981" i="1"/>
  <c r="AP29981" i="1"/>
  <c r="BF29981" i="1" s="1"/>
  <c r="BE29980" i="1"/>
  <c r="AW29980" i="1"/>
  <c r="BD29980" i="1"/>
  <c r="AV29980" i="1"/>
  <c r="BC29980" i="1"/>
  <c r="AU29980" i="1"/>
  <c r="BB29980" i="1"/>
  <c r="AT29980" i="1"/>
  <c r="BA29980" i="1"/>
  <c r="AS29980" i="1"/>
  <c r="AZ29980" i="1"/>
  <c r="AR29980" i="1"/>
  <c r="AY29980" i="1"/>
  <c r="AQ29980" i="1"/>
  <c r="AX29980" i="1"/>
  <c r="AP29980" i="1"/>
  <c r="BF29980" i="1" s="1"/>
  <c r="BE29979" i="1"/>
  <c r="AW29979" i="1"/>
  <c r="BD29979" i="1"/>
  <c r="AV29979" i="1"/>
  <c r="BC29979" i="1"/>
  <c r="AU29979" i="1"/>
  <c r="BB29979" i="1"/>
  <c r="AT29979" i="1"/>
  <c r="BA29979" i="1"/>
  <c r="AS29979" i="1"/>
  <c r="AZ29979" i="1"/>
  <c r="AR29979" i="1"/>
  <c r="AY29979" i="1"/>
  <c r="AQ29979" i="1"/>
  <c r="AX29979" i="1"/>
  <c r="AP29979" i="1"/>
  <c r="BF29979" i="1" s="1"/>
  <c r="BE29978" i="1"/>
  <c r="AW29978" i="1"/>
  <c r="BD29978" i="1"/>
  <c r="AV29978" i="1"/>
  <c r="BC29978" i="1"/>
  <c r="AU29978" i="1"/>
  <c r="BB29978" i="1"/>
  <c r="AT29978" i="1"/>
  <c r="BA29978" i="1"/>
  <c r="AS29978" i="1"/>
  <c r="AZ29978" i="1"/>
  <c r="AR29978" i="1"/>
  <c r="AY29978" i="1"/>
  <c r="AQ29978" i="1"/>
  <c r="AX29978" i="1"/>
  <c r="AP29978" i="1"/>
  <c r="BF29978" i="1" s="1"/>
  <c r="BE29977" i="1"/>
  <c r="AW29977" i="1"/>
  <c r="BD29977" i="1"/>
  <c r="AV29977" i="1"/>
  <c r="BC29977" i="1"/>
  <c r="AU29977" i="1"/>
  <c r="BB29977" i="1"/>
  <c r="AT29977" i="1"/>
  <c r="BA29977" i="1"/>
  <c r="AS29977" i="1"/>
  <c r="AZ29977" i="1"/>
  <c r="AR29977" i="1"/>
  <c r="AY29977" i="1"/>
  <c r="AQ29977" i="1"/>
  <c r="AX29977" i="1"/>
  <c r="AP29977" i="1"/>
  <c r="BF29977" i="1" s="1"/>
  <c r="BE29976" i="1"/>
  <c r="AW29976" i="1"/>
  <c r="BD29976" i="1"/>
  <c r="AV29976" i="1"/>
  <c r="BC29976" i="1"/>
  <c r="AU29976" i="1"/>
  <c r="BB29976" i="1"/>
  <c r="AT29976" i="1"/>
  <c r="BA29976" i="1"/>
  <c r="AS29976" i="1"/>
  <c r="AZ29976" i="1"/>
  <c r="AR29976" i="1"/>
  <c r="AY29976" i="1"/>
  <c r="AQ29976" i="1"/>
  <c r="AX29976" i="1"/>
  <c r="AP29976" i="1"/>
  <c r="BF29976" i="1" s="1"/>
  <c r="BE29975" i="1"/>
  <c r="AW29975" i="1"/>
  <c r="BD29975" i="1"/>
  <c r="AV29975" i="1"/>
  <c r="BC29975" i="1"/>
  <c r="AU29975" i="1"/>
  <c r="BB29975" i="1"/>
  <c r="AT29975" i="1"/>
  <c r="BA29975" i="1"/>
  <c r="AS29975" i="1"/>
  <c r="AZ29975" i="1"/>
  <c r="AR29975" i="1"/>
  <c r="AY29975" i="1"/>
  <c r="AQ29975" i="1"/>
  <c r="AX29975" i="1"/>
  <c r="AP29975" i="1"/>
  <c r="BF29975" i="1" s="1"/>
  <c r="BE29974" i="1"/>
  <c r="AW29974" i="1"/>
  <c r="BD29974" i="1"/>
  <c r="AV29974" i="1"/>
  <c r="BC29974" i="1"/>
  <c r="AU29974" i="1"/>
  <c r="BB29974" i="1"/>
  <c r="AT29974" i="1"/>
  <c r="BA29974" i="1"/>
  <c r="AS29974" i="1"/>
  <c r="AZ29974" i="1"/>
  <c r="AR29974" i="1"/>
  <c r="AY29974" i="1"/>
  <c r="AQ29974" i="1"/>
  <c r="AX29974" i="1"/>
  <c r="AP29974" i="1"/>
  <c r="BF29974" i="1" s="1"/>
  <c r="BE29973" i="1"/>
  <c r="AW29973" i="1"/>
  <c r="BD29973" i="1"/>
  <c r="AV29973" i="1"/>
  <c r="BC29973" i="1"/>
  <c r="AU29973" i="1"/>
  <c r="BB29973" i="1"/>
  <c r="AT29973" i="1"/>
  <c r="BA29973" i="1"/>
  <c r="AS29973" i="1"/>
  <c r="AZ29973" i="1"/>
  <c r="AR29973" i="1"/>
  <c r="AY29973" i="1"/>
  <c r="AQ29973" i="1"/>
  <c r="AX29973" i="1"/>
  <c r="AP29973" i="1"/>
  <c r="BF29973" i="1" s="1"/>
  <c r="BE29972" i="1"/>
  <c r="AW29972" i="1"/>
  <c r="BD29972" i="1"/>
  <c r="AV29972" i="1"/>
  <c r="BC29972" i="1"/>
  <c r="AU29972" i="1"/>
  <c r="BB29972" i="1"/>
  <c r="AT29972" i="1"/>
  <c r="BA29972" i="1"/>
  <c r="AS29972" i="1"/>
  <c r="AZ29972" i="1"/>
  <c r="AR29972" i="1"/>
  <c r="AY29972" i="1"/>
  <c r="AQ29972" i="1"/>
  <c r="AX29972" i="1"/>
  <c r="AP29972" i="1"/>
  <c r="BF29972" i="1" s="1"/>
  <c r="BE29971" i="1"/>
  <c r="AW29971" i="1"/>
  <c r="BD29971" i="1"/>
  <c r="AV29971" i="1"/>
  <c r="BC29971" i="1"/>
  <c r="AU29971" i="1"/>
  <c r="BB29971" i="1"/>
  <c r="AT29971" i="1"/>
  <c r="BA29971" i="1"/>
  <c r="AS29971" i="1"/>
  <c r="AZ29971" i="1"/>
  <c r="AR29971" i="1"/>
  <c r="AY29971" i="1"/>
  <c r="AQ29971" i="1"/>
  <c r="AX29971" i="1"/>
  <c r="AP29971" i="1"/>
  <c r="BF29971" i="1" s="1"/>
  <c r="BE29970" i="1"/>
  <c r="AW29970" i="1"/>
  <c r="BD29970" i="1"/>
  <c r="AV29970" i="1"/>
  <c r="BC29970" i="1"/>
  <c r="AU29970" i="1"/>
  <c r="BB29970" i="1"/>
  <c r="AT29970" i="1"/>
  <c r="BA29970" i="1"/>
  <c r="AS29970" i="1"/>
  <c r="AZ29970" i="1"/>
  <c r="AR29970" i="1"/>
  <c r="AY29970" i="1"/>
  <c r="AQ29970" i="1"/>
  <c r="AX29970" i="1"/>
  <c r="AP29970" i="1"/>
  <c r="BF29970" i="1" s="1"/>
  <c r="BE29969" i="1"/>
  <c r="AW29969" i="1"/>
  <c r="BD29969" i="1"/>
  <c r="AV29969" i="1"/>
  <c r="BC29969" i="1"/>
  <c r="AU29969" i="1"/>
  <c r="BB29969" i="1"/>
  <c r="AT29969" i="1"/>
  <c r="BA29969" i="1"/>
  <c r="AS29969" i="1"/>
  <c r="AZ29969" i="1"/>
  <c r="AR29969" i="1"/>
  <c r="AY29969" i="1"/>
  <c r="AQ29969" i="1"/>
  <c r="AX29969" i="1"/>
  <c r="AP29969" i="1"/>
  <c r="BF29969" i="1" s="1"/>
  <c r="BE29968" i="1"/>
  <c r="AW29968" i="1"/>
  <c r="BD29968" i="1"/>
  <c r="AV29968" i="1"/>
  <c r="BC29968" i="1"/>
  <c r="AU29968" i="1"/>
  <c r="BB29968" i="1"/>
  <c r="AT29968" i="1"/>
  <c r="BA29968" i="1"/>
  <c r="AS29968" i="1"/>
  <c r="AZ29968" i="1"/>
  <c r="AR29968" i="1"/>
  <c r="AY29968" i="1"/>
  <c r="AQ29968" i="1"/>
  <c r="AX29968" i="1"/>
  <c r="AP29968" i="1"/>
  <c r="BF29968" i="1" s="1"/>
  <c r="BE29967" i="1"/>
  <c r="AW29967" i="1"/>
  <c r="BD29967" i="1"/>
  <c r="AV29967" i="1"/>
  <c r="BC29967" i="1"/>
  <c r="AU29967" i="1"/>
  <c r="BB29967" i="1"/>
  <c r="AT29967" i="1"/>
  <c r="BA29967" i="1"/>
  <c r="AS29967" i="1"/>
  <c r="AZ29967" i="1"/>
  <c r="AR29967" i="1"/>
  <c r="AY29967" i="1"/>
  <c r="AQ29967" i="1"/>
  <c r="AX29967" i="1"/>
  <c r="AP29967" i="1"/>
  <c r="BF29967" i="1" s="1"/>
  <c r="BE29966" i="1"/>
  <c r="AW29966" i="1"/>
  <c r="BD29966" i="1"/>
  <c r="AV29966" i="1"/>
  <c r="BC29966" i="1"/>
  <c r="AU29966" i="1"/>
  <c r="BB29966" i="1"/>
  <c r="AT29966" i="1"/>
  <c r="BA29966" i="1"/>
  <c r="AS29966" i="1"/>
  <c r="AZ29966" i="1"/>
  <c r="AR29966" i="1"/>
  <c r="AY29966" i="1"/>
  <c r="AQ29966" i="1"/>
  <c r="AX29966" i="1"/>
  <c r="AP29966" i="1"/>
  <c r="BF29966" i="1" s="1"/>
  <c r="BE29965" i="1"/>
  <c r="AW29965" i="1"/>
  <c r="BD29965" i="1"/>
  <c r="AV29965" i="1"/>
  <c r="BC29965" i="1"/>
  <c r="AU29965" i="1"/>
  <c r="BB29965" i="1"/>
  <c r="AT29965" i="1"/>
  <c r="BA29965" i="1"/>
  <c r="AS29965" i="1"/>
  <c r="AZ29965" i="1"/>
  <c r="AR29965" i="1"/>
  <c r="AY29965" i="1"/>
  <c r="AQ29965" i="1"/>
  <c r="AX29965" i="1"/>
  <c r="AP29965" i="1"/>
  <c r="BF29965" i="1" s="1"/>
  <c r="BE29964" i="1"/>
  <c r="AW29964" i="1"/>
  <c r="BD29964" i="1"/>
  <c r="AV29964" i="1"/>
  <c r="BC29964" i="1"/>
  <c r="AU29964" i="1"/>
  <c r="BB29964" i="1"/>
  <c r="AT29964" i="1"/>
  <c r="BA29964" i="1"/>
  <c r="AS29964" i="1"/>
  <c r="AZ29964" i="1"/>
  <c r="AR29964" i="1"/>
  <c r="AY29964" i="1"/>
  <c r="AQ29964" i="1"/>
  <c r="AX29964" i="1"/>
  <c r="AP29964" i="1"/>
  <c r="BF29964" i="1" s="1"/>
  <c r="BE29963" i="1"/>
  <c r="AW29963" i="1"/>
  <c r="BD29963" i="1"/>
  <c r="AV29963" i="1"/>
  <c r="BC29963" i="1"/>
  <c r="AU29963" i="1"/>
  <c r="BB29963" i="1"/>
  <c r="AT29963" i="1"/>
  <c r="BA29963" i="1"/>
  <c r="AS29963" i="1"/>
  <c r="AZ29963" i="1"/>
  <c r="AR29963" i="1"/>
  <c r="AY29963" i="1"/>
  <c r="AQ29963" i="1"/>
  <c r="AX29963" i="1"/>
  <c r="AP29963" i="1"/>
  <c r="BF29963" i="1" s="1"/>
  <c r="BE29962" i="1"/>
  <c r="AW29962" i="1"/>
  <c r="BD29962" i="1"/>
  <c r="AV29962" i="1"/>
  <c r="BC29962" i="1"/>
  <c r="AU29962" i="1"/>
  <c r="BB29962" i="1"/>
  <c r="AT29962" i="1"/>
  <c r="BA29962" i="1"/>
  <c r="AS29962" i="1"/>
  <c r="AZ29962" i="1"/>
  <c r="AR29962" i="1"/>
  <c r="AY29962" i="1"/>
  <c r="AQ29962" i="1"/>
  <c r="AX29962" i="1"/>
  <c r="AP29962" i="1"/>
  <c r="BF29962" i="1" s="1"/>
  <c r="BE29961" i="1"/>
  <c r="AW29961" i="1"/>
  <c r="BD29961" i="1"/>
  <c r="AV29961" i="1"/>
  <c r="BC29961" i="1"/>
  <c r="AU29961" i="1"/>
  <c r="BB29961" i="1"/>
  <c r="AT29961" i="1"/>
  <c r="BA29961" i="1"/>
  <c r="AS29961" i="1"/>
  <c r="AZ29961" i="1"/>
  <c r="AR29961" i="1"/>
  <c r="AY29961" i="1"/>
  <c r="AQ29961" i="1"/>
  <c r="AX29961" i="1"/>
  <c r="AP29961" i="1"/>
  <c r="BF29961" i="1" s="1"/>
  <c r="BE29960" i="1"/>
  <c r="AW29960" i="1"/>
  <c r="BD29960" i="1"/>
  <c r="AV29960" i="1"/>
  <c r="BC29960" i="1"/>
  <c r="AU29960" i="1"/>
  <c r="BB29960" i="1"/>
  <c r="AT29960" i="1"/>
  <c r="BA29960" i="1"/>
  <c r="AS29960" i="1"/>
  <c r="AZ29960" i="1"/>
  <c r="AR29960" i="1"/>
  <c r="AY29960" i="1"/>
  <c r="AQ29960" i="1"/>
  <c r="AX29960" i="1"/>
  <c r="AP29960" i="1"/>
  <c r="BF29960" i="1" s="1"/>
  <c r="BE29959" i="1"/>
  <c r="AW29959" i="1"/>
  <c r="BD29959" i="1"/>
  <c r="AV29959" i="1"/>
  <c r="BC29959" i="1"/>
  <c r="AU29959" i="1"/>
  <c r="BB29959" i="1"/>
  <c r="AT29959" i="1"/>
  <c r="BA29959" i="1"/>
  <c r="AS29959" i="1"/>
  <c r="AZ29959" i="1"/>
  <c r="AR29959" i="1"/>
  <c r="AY29959" i="1"/>
  <c r="AQ29959" i="1"/>
  <c r="AX29959" i="1"/>
  <c r="AP29959" i="1"/>
  <c r="BF29959" i="1" s="1"/>
  <c r="BE29958" i="1"/>
  <c r="AW29958" i="1"/>
  <c r="BD29958" i="1"/>
  <c r="AV29958" i="1"/>
  <c r="BC29958" i="1"/>
  <c r="AU29958" i="1"/>
  <c r="BB29958" i="1"/>
  <c r="AT29958" i="1"/>
  <c r="BA29958" i="1"/>
  <c r="AS29958" i="1"/>
  <c r="AZ29958" i="1"/>
  <c r="AR29958" i="1"/>
  <c r="AY29958" i="1"/>
  <c r="AQ29958" i="1"/>
  <c r="AX29958" i="1"/>
  <c r="AP29958" i="1"/>
  <c r="BF29958" i="1" s="1"/>
  <c r="BE29957" i="1"/>
  <c r="AW29957" i="1"/>
  <c r="BD29957" i="1"/>
  <c r="AV29957" i="1"/>
  <c r="BC29957" i="1"/>
  <c r="AU29957" i="1"/>
  <c r="BB29957" i="1"/>
  <c r="AT29957" i="1"/>
  <c r="BA29957" i="1"/>
  <c r="AS29957" i="1"/>
  <c r="AZ29957" i="1"/>
  <c r="AR29957" i="1"/>
  <c r="AY29957" i="1"/>
  <c r="AQ29957" i="1"/>
  <c r="AX29957" i="1"/>
  <c r="AP29957" i="1"/>
  <c r="BF29957" i="1" s="1"/>
  <c r="BE29956" i="1"/>
  <c r="AW29956" i="1"/>
  <c r="BD29956" i="1"/>
  <c r="AV29956" i="1"/>
  <c r="BC29956" i="1"/>
  <c r="AU29956" i="1"/>
  <c r="BB29956" i="1"/>
  <c r="AT29956" i="1"/>
  <c r="BA29956" i="1"/>
  <c r="AS29956" i="1"/>
  <c r="AZ29956" i="1"/>
  <c r="AR29956" i="1"/>
  <c r="AY29956" i="1"/>
  <c r="AQ29956" i="1"/>
  <c r="AX29956" i="1"/>
  <c r="AP29956" i="1"/>
  <c r="BF29956" i="1" s="1"/>
  <c r="BE29955" i="1"/>
  <c r="AW29955" i="1"/>
  <c r="BD29955" i="1"/>
  <c r="AV29955" i="1"/>
  <c r="BC29955" i="1"/>
  <c r="AU29955" i="1"/>
  <c r="BB29955" i="1"/>
  <c r="AT29955" i="1"/>
  <c r="BA29955" i="1"/>
  <c r="AS29955" i="1"/>
  <c r="AZ29955" i="1"/>
  <c r="AR29955" i="1"/>
  <c r="AY29955" i="1"/>
  <c r="AQ29955" i="1"/>
  <c r="AX29955" i="1"/>
  <c r="AP29955" i="1"/>
  <c r="BF29955" i="1" s="1"/>
  <c r="BE29954" i="1"/>
  <c r="AW29954" i="1"/>
  <c r="BD29954" i="1"/>
  <c r="AV29954" i="1"/>
  <c r="BC29954" i="1"/>
  <c r="AU29954" i="1"/>
  <c r="BB29954" i="1"/>
  <c r="AT29954" i="1"/>
  <c r="BA29954" i="1"/>
  <c r="AS29954" i="1"/>
  <c r="AZ29954" i="1"/>
  <c r="AR29954" i="1"/>
  <c r="AY29954" i="1"/>
  <c r="AQ29954" i="1"/>
  <c r="AX29954" i="1"/>
  <c r="AP29954" i="1"/>
  <c r="BF29954" i="1" s="1"/>
  <c r="BE29953" i="1"/>
  <c r="AW29953" i="1"/>
  <c r="BD29953" i="1"/>
  <c r="AV29953" i="1"/>
  <c r="BC29953" i="1"/>
  <c r="AU29953" i="1"/>
  <c r="BB29953" i="1"/>
  <c r="AT29953" i="1"/>
  <c r="BA29953" i="1"/>
  <c r="AS29953" i="1"/>
  <c r="AZ29953" i="1"/>
  <c r="AR29953" i="1"/>
  <c r="AY29953" i="1"/>
  <c r="AQ29953" i="1"/>
  <c r="AX29953" i="1"/>
  <c r="AP29953" i="1"/>
  <c r="BF29953" i="1" s="1"/>
  <c r="BE29952" i="1"/>
  <c r="AW29952" i="1"/>
  <c r="BD29952" i="1"/>
  <c r="AV29952" i="1"/>
  <c r="BC29952" i="1"/>
  <c r="AU29952" i="1"/>
  <c r="BB29952" i="1"/>
  <c r="AT29952" i="1"/>
  <c r="BA29952" i="1"/>
  <c r="AS29952" i="1"/>
  <c r="AZ29952" i="1"/>
  <c r="AR29952" i="1"/>
  <c r="AY29952" i="1"/>
  <c r="AQ29952" i="1"/>
  <c r="AX29952" i="1"/>
  <c r="AP29952" i="1"/>
  <c r="BF29952" i="1" s="1"/>
  <c r="BE29951" i="1"/>
  <c r="AW29951" i="1"/>
  <c r="BD29951" i="1"/>
  <c r="AV29951" i="1"/>
  <c r="BC29951" i="1"/>
  <c r="AU29951" i="1"/>
  <c r="BB29951" i="1"/>
  <c r="AT29951" i="1"/>
  <c r="BA29951" i="1"/>
  <c r="AS29951" i="1"/>
  <c r="AZ29951" i="1"/>
  <c r="AR29951" i="1"/>
  <c r="AY29951" i="1"/>
  <c r="AQ29951" i="1"/>
  <c r="AX29951" i="1"/>
  <c r="AP29951" i="1"/>
  <c r="BF29951" i="1" s="1"/>
  <c r="BE29950" i="1"/>
  <c r="AW29950" i="1"/>
  <c r="BD29950" i="1"/>
  <c r="AV29950" i="1"/>
  <c r="BC29950" i="1"/>
  <c r="AU29950" i="1"/>
  <c r="BB29950" i="1"/>
  <c r="AT29950" i="1"/>
  <c r="BA29950" i="1"/>
  <c r="AS29950" i="1"/>
  <c r="AZ29950" i="1"/>
  <c r="AR29950" i="1"/>
  <c r="AY29950" i="1"/>
  <c r="AQ29950" i="1"/>
  <c r="AX29950" i="1"/>
  <c r="AP29950" i="1"/>
  <c r="BF29950" i="1" s="1"/>
  <c r="BE29949" i="1"/>
  <c r="AW29949" i="1"/>
  <c r="BD29949" i="1"/>
  <c r="AV29949" i="1"/>
  <c r="BC29949" i="1"/>
  <c r="AU29949" i="1"/>
  <c r="BB29949" i="1"/>
  <c r="AT29949" i="1"/>
  <c r="BA29949" i="1"/>
  <c r="AS29949" i="1"/>
  <c r="AZ29949" i="1"/>
  <c r="AR29949" i="1"/>
  <c r="AY29949" i="1"/>
  <c r="AQ29949" i="1"/>
  <c r="AX29949" i="1"/>
  <c r="AP29949" i="1"/>
  <c r="BF29949" i="1" s="1"/>
  <c r="BE29948" i="1"/>
  <c r="AW29948" i="1"/>
  <c r="BD29948" i="1"/>
  <c r="AV29948" i="1"/>
  <c r="BC29948" i="1"/>
  <c r="AU29948" i="1"/>
  <c r="BB29948" i="1"/>
  <c r="AT29948" i="1"/>
  <c r="BA29948" i="1"/>
  <c r="AS29948" i="1"/>
  <c r="AZ29948" i="1"/>
  <c r="AR29948" i="1"/>
  <c r="AY29948" i="1"/>
  <c r="AQ29948" i="1"/>
  <c r="AX29948" i="1"/>
  <c r="AP29948" i="1"/>
  <c r="BF29948" i="1" s="1"/>
  <c r="BE29947" i="1"/>
  <c r="AW29947" i="1"/>
  <c r="BD29947" i="1"/>
  <c r="AV29947" i="1"/>
  <c r="BC29947" i="1"/>
  <c r="AU29947" i="1"/>
  <c r="BB29947" i="1"/>
  <c r="AT29947" i="1"/>
  <c r="BA29947" i="1"/>
  <c r="AS29947" i="1"/>
  <c r="AZ29947" i="1"/>
  <c r="AR29947" i="1"/>
  <c r="AY29947" i="1"/>
  <c r="AQ29947" i="1"/>
  <c r="AX29947" i="1"/>
  <c r="AP29947" i="1"/>
  <c r="BF29947" i="1" s="1"/>
  <c r="BE29946" i="1"/>
  <c r="AW29946" i="1"/>
  <c r="BD29946" i="1"/>
  <c r="AV29946" i="1"/>
  <c r="BC29946" i="1"/>
  <c r="AU29946" i="1"/>
  <c r="BB29946" i="1"/>
  <c r="AT29946" i="1"/>
  <c r="BA29946" i="1"/>
  <c r="AS29946" i="1"/>
  <c r="AZ29946" i="1"/>
  <c r="AR29946" i="1"/>
  <c r="AY29946" i="1"/>
  <c r="AQ29946" i="1"/>
  <c r="AX29946" i="1"/>
  <c r="AP29946" i="1"/>
  <c r="BF29946" i="1" s="1"/>
  <c r="BE29945" i="1"/>
  <c r="AW29945" i="1"/>
  <c r="BD29945" i="1"/>
  <c r="AV29945" i="1"/>
  <c r="BC29945" i="1"/>
  <c r="AU29945" i="1"/>
  <c r="BB29945" i="1"/>
  <c r="AT29945" i="1"/>
  <c r="BA29945" i="1"/>
  <c r="AS29945" i="1"/>
  <c r="AZ29945" i="1"/>
  <c r="AR29945" i="1"/>
  <c r="AY29945" i="1"/>
  <c r="AQ29945" i="1"/>
  <c r="AX29945" i="1"/>
  <c r="AP29945" i="1"/>
  <c r="BF29945" i="1" s="1"/>
  <c r="BE29944" i="1"/>
  <c r="AW29944" i="1"/>
  <c r="BD29944" i="1"/>
  <c r="AV29944" i="1"/>
  <c r="BC29944" i="1"/>
  <c r="AU29944" i="1"/>
  <c r="BB29944" i="1"/>
  <c r="AT29944" i="1"/>
  <c r="BA29944" i="1"/>
  <c r="AS29944" i="1"/>
  <c r="AZ29944" i="1"/>
  <c r="AR29944" i="1"/>
  <c r="AY29944" i="1"/>
  <c r="AQ29944" i="1"/>
  <c r="AX29944" i="1"/>
  <c r="AP29944" i="1"/>
  <c r="BF29944" i="1" s="1"/>
  <c r="BE29943" i="1"/>
  <c r="AW29943" i="1"/>
  <c r="BD29943" i="1"/>
  <c r="AV29943" i="1"/>
  <c r="BC29943" i="1"/>
  <c r="AU29943" i="1"/>
  <c r="BB29943" i="1"/>
  <c r="AT29943" i="1"/>
  <c r="BA29943" i="1"/>
  <c r="AS29943" i="1"/>
  <c r="AZ29943" i="1"/>
  <c r="AR29943" i="1"/>
  <c r="AY29943" i="1"/>
  <c r="AQ29943" i="1"/>
  <c r="AX29943" i="1"/>
  <c r="AP29943" i="1"/>
  <c r="BF29943" i="1" s="1"/>
  <c r="BE29942" i="1"/>
  <c r="AW29942" i="1"/>
  <c r="BD29942" i="1"/>
  <c r="AV29942" i="1"/>
  <c r="BC29942" i="1"/>
  <c r="AU29942" i="1"/>
  <c r="BB29942" i="1"/>
  <c r="AT29942" i="1"/>
  <c r="BA29942" i="1"/>
  <c r="AS29942" i="1"/>
  <c r="AZ29942" i="1"/>
  <c r="AR29942" i="1"/>
  <c r="AY29942" i="1"/>
  <c r="AQ29942" i="1"/>
  <c r="AX29942" i="1"/>
  <c r="AP29942" i="1"/>
  <c r="BF29942" i="1" s="1"/>
  <c r="BE29941" i="1"/>
  <c r="AW29941" i="1"/>
  <c r="BD29941" i="1"/>
  <c r="AV29941" i="1"/>
  <c r="BC29941" i="1"/>
  <c r="AU29941" i="1"/>
  <c r="BB29941" i="1"/>
  <c r="AT29941" i="1"/>
  <c r="BA29941" i="1"/>
  <c r="AS29941" i="1"/>
  <c r="AZ29941" i="1"/>
  <c r="AR29941" i="1"/>
  <c r="AY29941" i="1"/>
  <c r="AQ29941" i="1"/>
  <c r="AX29941" i="1"/>
  <c r="AP29941" i="1"/>
  <c r="BF29941" i="1" s="1"/>
  <c r="BE29940" i="1"/>
  <c r="AW29940" i="1"/>
  <c r="BD29940" i="1"/>
  <c r="AV29940" i="1"/>
  <c r="BC29940" i="1"/>
  <c r="AU29940" i="1"/>
  <c r="BB29940" i="1"/>
  <c r="AT29940" i="1"/>
  <c r="BA29940" i="1"/>
  <c r="AS29940" i="1"/>
  <c r="AZ29940" i="1"/>
  <c r="AR29940" i="1"/>
  <c r="AY29940" i="1"/>
  <c r="AQ29940" i="1"/>
  <c r="AX29940" i="1"/>
  <c r="AP29940" i="1"/>
  <c r="BF29940" i="1" s="1"/>
  <c r="BE29939" i="1"/>
  <c r="AW29939" i="1"/>
  <c r="BD29939" i="1"/>
  <c r="AV29939" i="1"/>
  <c r="BC29939" i="1"/>
  <c r="AU29939" i="1"/>
  <c r="BB29939" i="1"/>
  <c r="AT29939" i="1"/>
  <c r="BA29939" i="1"/>
  <c r="AS29939" i="1"/>
  <c r="AZ29939" i="1"/>
  <c r="AR29939" i="1"/>
  <c r="AY29939" i="1"/>
  <c r="AQ29939" i="1"/>
  <c r="AX29939" i="1"/>
  <c r="AP29939" i="1"/>
  <c r="BF29939" i="1" s="1"/>
  <c r="BE29938" i="1"/>
  <c r="AW29938" i="1"/>
  <c r="BD29938" i="1"/>
  <c r="AV29938" i="1"/>
  <c r="BC29938" i="1"/>
  <c r="AU29938" i="1"/>
  <c r="BB29938" i="1"/>
  <c r="AT29938" i="1"/>
  <c r="BA29938" i="1"/>
  <c r="AS29938" i="1"/>
  <c r="AZ29938" i="1"/>
  <c r="AR29938" i="1"/>
  <c r="AY29938" i="1"/>
  <c r="AQ29938" i="1"/>
  <c r="AX29938" i="1"/>
  <c r="AP29938" i="1"/>
  <c r="BF29938" i="1" s="1"/>
  <c r="BE29937" i="1"/>
  <c r="AW29937" i="1"/>
  <c r="BD29937" i="1"/>
  <c r="AV29937" i="1"/>
  <c r="BC29937" i="1"/>
  <c r="AU29937" i="1"/>
  <c r="BB29937" i="1"/>
  <c r="AT29937" i="1"/>
  <c r="BA29937" i="1"/>
  <c r="AS29937" i="1"/>
  <c r="AZ29937" i="1"/>
  <c r="AR29937" i="1"/>
  <c r="AY29937" i="1"/>
  <c r="AQ29937" i="1"/>
  <c r="AX29937" i="1"/>
  <c r="AP29937" i="1"/>
  <c r="BF29937" i="1" s="1"/>
  <c r="BE29936" i="1"/>
  <c r="AW29936" i="1"/>
  <c r="BD29936" i="1"/>
  <c r="AV29936" i="1"/>
  <c r="BC29936" i="1"/>
  <c r="AU29936" i="1"/>
  <c r="BB29936" i="1"/>
  <c r="AT29936" i="1"/>
  <c r="BA29936" i="1"/>
  <c r="AS29936" i="1"/>
  <c r="AZ29936" i="1"/>
  <c r="AR29936" i="1"/>
  <c r="AY29936" i="1"/>
  <c r="AQ29936" i="1"/>
  <c r="AX29936" i="1"/>
  <c r="AP29936" i="1"/>
  <c r="BF29936" i="1" s="1"/>
  <c r="BE29935" i="1"/>
  <c r="AW29935" i="1"/>
  <c r="BD29935" i="1"/>
  <c r="AV29935" i="1"/>
  <c r="BC29935" i="1"/>
  <c r="AU29935" i="1"/>
  <c r="BB29935" i="1"/>
  <c r="AT29935" i="1"/>
  <c r="BA29935" i="1"/>
  <c r="AS29935" i="1"/>
  <c r="AZ29935" i="1"/>
  <c r="AR29935" i="1"/>
  <c r="AY29935" i="1"/>
  <c r="AQ29935" i="1"/>
  <c r="AX29935" i="1"/>
  <c r="AP29935" i="1"/>
  <c r="BF29935" i="1" s="1"/>
  <c r="BE29934" i="1"/>
  <c r="AW29934" i="1"/>
  <c r="BD29934" i="1"/>
  <c r="AV29934" i="1"/>
  <c r="BC29934" i="1"/>
  <c r="AU29934" i="1"/>
  <c r="BB29934" i="1"/>
  <c r="AT29934" i="1"/>
  <c r="BA29934" i="1"/>
  <c r="AS29934" i="1"/>
  <c r="AZ29934" i="1"/>
  <c r="AR29934" i="1"/>
  <c r="AY29934" i="1"/>
  <c r="AQ29934" i="1"/>
  <c r="AX29934" i="1"/>
  <c r="AP29934" i="1"/>
  <c r="BF29934" i="1" s="1"/>
  <c r="BE29933" i="1"/>
  <c r="AW29933" i="1"/>
  <c r="BD29933" i="1"/>
  <c r="AV29933" i="1"/>
  <c r="BC29933" i="1"/>
  <c r="AU29933" i="1"/>
  <c r="BB29933" i="1"/>
  <c r="AT29933" i="1"/>
  <c r="BA29933" i="1"/>
  <c r="AS29933" i="1"/>
  <c r="AZ29933" i="1"/>
  <c r="AR29933" i="1"/>
  <c r="AY29933" i="1"/>
  <c r="AQ29933" i="1"/>
  <c r="AX29933" i="1"/>
  <c r="AP29933" i="1"/>
  <c r="BF29933" i="1" s="1"/>
  <c r="BE29932" i="1"/>
  <c r="AW29932" i="1"/>
  <c r="BD29932" i="1"/>
  <c r="AV29932" i="1"/>
  <c r="BC29932" i="1"/>
  <c r="AU29932" i="1"/>
  <c r="BB29932" i="1"/>
  <c r="AT29932" i="1"/>
  <c r="BA29932" i="1"/>
  <c r="AS29932" i="1"/>
  <c r="AZ29932" i="1"/>
  <c r="AR29932" i="1"/>
  <c r="AY29932" i="1"/>
  <c r="AQ29932" i="1"/>
  <c r="AX29932" i="1"/>
  <c r="AP29932" i="1"/>
  <c r="BF29932" i="1" s="1"/>
  <c r="BE29931" i="1"/>
  <c r="AW29931" i="1"/>
  <c r="BD29931" i="1"/>
  <c r="AV29931" i="1"/>
  <c r="BC29931" i="1"/>
  <c r="AU29931" i="1"/>
  <c r="BB29931" i="1"/>
  <c r="AT29931" i="1"/>
  <c r="BA29931" i="1"/>
  <c r="AS29931" i="1"/>
  <c r="AZ29931" i="1"/>
  <c r="AR29931" i="1"/>
  <c r="AY29931" i="1"/>
  <c r="AQ29931" i="1"/>
  <c r="AX29931" i="1"/>
  <c r="AP29931" i="1"/>
  <c r="BF29931" i="1" s="1"/>
  <c r="BE29930" i="1"/>
  <c r="AW29930" i="1"/>
  <c r="BD29930" i="1"/>
  <c r="AV29930" i="1"/>
  <c r="BC29930" i="1"/>
  <c r="AU29930" i="1"/>
  <c r="BB29930" i="1"/>
  <c r="AT29930" i="1"/>
  <c r="BA29930" i="1"/>
  <c r="AS29930" i="1"/>
  <c r="AZ29930" i="1"/>
  <c r="AR29930" i="1"/>
  <c r="AY29930" i="1"/>
  <c r="AQ29930" i="1"/>
  <c r="AX29930" i="1"/>
  <c r="AP29930" i="1"/>
  <c r="BF29930" i="1" s="1"/>
  <c r="BE29929" i="1"/>
  <c r="AW29929" i="1"/>
  <c r="BD29929" i="1"/>
  <c r="AV29929" i="1"/>
  <c r="BC29929" i="1"/>
  <c r="AU29929" i="1"/>
  <c r="BB29929" i="1"/>
  <c r="AT29929" i="1"/>
  <c r="BA29929" i="1"/>
  <c r="AS29929" i="1"/>
  <c r="AZ29929" i="1"/>
  <c r="AR29929" i="1"/>
  <c r="AY29929" i="1"/>
  <c r="AQ29929" i="1"/>
  <c r="AX29929" i="1"/>
  <c r="AP29929" i="1"/>
  <c r="BF29929" i="1" s="1"/>
  <c r="BE29928" i="1"/>
  <c r="AW29928" i="1"/>
  <c r="BD29928" i="1"/>
  <c r="AV29928" i="1"/>
  <c r="BC29928" i="1"/>
  <c r="AU29928" i="1"/>
  <c r="BB29928" i="1"/>
  <c r="AT29928" i="1"/>
  <c r="BA29928" i="1"/>
  <c r="AS29928" i="1"/>
  <c r="AZ29928" i="1"/>
  <c r="AR29928" i="1"/>
  <c r="AY29928" i="1"/>
  <c r="AQ29928" i="1"/>
  <c r="AX29928" i="1"/>
  <c r="AP29928" i="1"/>
  <c r="BF29928" i="1" s="1"/>
  <c r="BE29927" i="1"/>
  <c r="AW29927" i="1"/>
  <c r="BD29927" i="1"/>
  <c r="AV29927" i="1"/>
  <c r="BC29927" i="1"/>
  <c r="AU29927" i="1"/>
  <c r="BB29927" i="1"/>
  <c r="AT29927" i="1"/>
  <c r="BA29927" i="1"/>
  <c r="AS29927" i="1"/>
  <c r="AZ29927" i="1"/>
  <c r="AR29927" i="1"/>
  <c r="AY29927" i="1"/>
  <c r="AQ29927" i="1"/>
  <c r="AX29927" i="1"/>
  <c r="AP29927" i="1"/>
  <c r="BF29927" i="1" s="1"/>
  <c r="BE29926" i="1"/>
  <c r="AW29926" i="1"/>
  <c r="BD29926" i="1"/>
  <c r="AV29926" i="1"/>
  <c r="BC29926" i="1"/>
  <c r="AU29926" i="1"/>
  <c r="BB29926" i="1"/>
  <c r="AT29926" i="1"/>
  <c r="BA29926" i="1"/>
  <c r="AS29926" i="1"/>
  <c r="AZ29926" i="1"/>
  <c r="AR29926" i="1"/>
  <c r="AY29926" i="1"/>
  <c r="AQ29926" i="1"/>
  <c r="AX29926" i="1"/>
  <c r="AP29926" i="1"/>
  <c r="BF29926" i="1" s="1"/>
  <c r="BE29925" i="1"/>
  <c r="AW29925" i="1"/>
  <c r="BD29925" i="1"/>
  <c r="AV29925" i="1"/>
  <c r="BC29925" i="1"/>
  <c r="AU29925" i="1"/>
  <c r="BB29925" i="1"/>
  <c r="AT29925" i="1"/>
  <c r="BA29925" i="1"/>
  <c r="AS29925" i="1"/>
  <c r="AZ29925" i="1"/>
  <c r="AR29925" i="1"/>
  <c r="AY29925" i="1"/>
  <c r="AQ29925" i="1"/>
  <c r="AX29925" i="1"/>
  <c r="AP29925" i="1"/>
  <c r="BF29925" i="1" s="1"/>
  <c r="BE29924" i="1"/>
  <c r="AW29924" i="1"/>
  <c r="BD29924" i="1"/>
  <c r="AV29924" i="1"/>
  <c r="BC29924" i="1"/>
  <c r="AU29924" i="1"/>
  <c r="BB29924" i="1"/>
  <c r="AT29924" i="1"/>
  <c r="BA29924" i="1"/>
  <c r="AS29924" i="1"/>
  <c r="AZ29924" i="1"/>
  <c r="AR29924" i="1"/>
  <c r="AY29924" i="1"/>
  <c r="AQ29924" i="1"/>
  <c r="AX29924" i="1"/>
  <c r="AP29924" i="1"/>
  <c r="BF29924" i="1" s="1"/>
  <c r="BE29923" i="1"/>
  <c r="AW29923" i="1"/>
  <c r="BD29923" i="1"/>
  <c r="AV29923" i="1"/>
  <c r="BC29923" i="1"/>
  <c r="AU29923" i="1"/>
  <c r="BB29923" i="1"/>
  <c r="AT29923" i="1"/>
  <c r="BA29923" i="1"/>
  <c r="AS29923" i="1"/>
  <c r="AZ29923" i="1"/>
  <c r="AR29923" i="1"/>
  <c r="AY29923" i="1"/>
  <c r="AQ29923" i="1"/>
  <c r="AX29923" i="1"/>
  <c r="AP29923" i="1"/>
  <c r="BF29923" i="1" s="1"/>
  <c r="BE29922" i="1"/>
  <c r="AW29922" i="1"/>
  <c r="BD29922" i="1"/>
  <c r="AV29922" i="1"/>
  <c r="BC29922" i="1"/>
  <c r="AU29922" i="1"/>
  <c r="BB29922" i="1"/>
  <c r="AT29922" i="1"/>
  <c r="BA29922" i="1"/>
  <c r="AS29922" i="1"/>
  <c r="AZ29922" i="1"/>
  <c r="AR29922" i="1"/>
  <c r="AY29922" i="1"/>
  <c r="AQ29922" i="1"/>
  <c r="AX29922" i="1"/>
  <c r="AP29922" i="1"/>
  <c r="BF29922" i="1" s="1"/>
  <c r="BE29921" i="1"/>
  <c r="AW29921" i="1"/>
  <c r="BD29921" i="1"/>
  <c r="AV29921" i="1"/>
  <c r="BC29921" i="1"/>
  <c r="AU29921" i="1"/>
  <c r="BB29921" i="1"/>
  <c r="AT29921" i="1"/>
  <c r="BA29921" i="1"/>
  <c r="AS29921" i="1"/>
  <c r="AZ29921" i="1"/>
  <c r="AR29921" i="1"/>
  <c r="AY29921" i="1"/>
  <c r="AQ29921" i="1"/>
  <c r="AX29921" i="1"/>
  <c r="AP29921" i="1"/>
  <c r="BF29921" i="1" s="1"/>
  <c r="BE29920" i="1"/>
  <c r="AW29920" i="1"/>
  <c r="BD29920" i="1"/>
  <c r="AV29920" i="1"/>
  <c r="BC29920" i="1"/>
  <c r="AU29920" i="1"/>
  <c r="BB29920" i="1"/>
  <c r="AT29920" i="1"/>
  <c r="BA29920" i="1"/>
  <c r="AS29920" i="1"/>
  <c r="AZ29920" i="1"/>
  <c r="AR29920" i="1"/>
  <c r="AY29920" i="1"/>
  <c r="AQ29920" i="1"/>
  <c r="AX29920" i="1"/>
  <c r="AP29920" i="1"/>
  <c r="BF29920" i="1" s="1"/>
  <c r="BE29919" i="1"/>
  <c r="AW29919" i="1"/>
  <c r="BD29919" i="1"/>
  <c r="AV29919" i="1"/>
  <c r="BC29919" i="1"/>
  <c r="AU29919" i="1"/>
  <c r="BB29919" i="1"/>
  <c r="AT29919" i="1"/>
  <c r="BA29919" i="1"/>
  <c r="AS29919" i="1"/>
  <c r="AZ29919" i="1"/>
  <c r="AR29919" i="1"/>
  <c r="AY29919" i="1"/>
  <c r="AQ29919" i="1"/>
  <c r="AX29919" i="1"/>
  <c r="AP29919" i="1"/>
  <c r="BF29919" i="1" s="1"/>
  <c r="BE29918" i="1"/>
  <c r="AW29918" i="1"/>
  <c r="BD29918" i="1"/>
  <c r="AV29918" i="1"/>
  <c r="BC29918" i="1"/>
  <c r="AU29918" i="1"/>
  <c r="BB29918" i="1"/>
  <c r="AT29918" i="1"/>
  <c r="BA29918" i="1"/>
  <c r="AS29918" i="1"/>
  <c r="AZ29918" i="1"/>
  <c r="AR29918" i="1"/>
  <c r="AY29918" i="1"/>
  <c r="AQ29918" i="1"/>
  <c r="AX29918" i="1"/>
  <c r="AP29918" i="1"/>
  <c r="BF29918" i="1" s="1"/>
  <c r="BE29917" i="1"/>
  <c r="AW29917" i="1"/>
  <c r="BD29917" i="1"/>
  <c r="AV29917" i="1"/>
  <c r="BC29917" i="1"/>
  <c r="AU29917" i="1"/>
  <c r="BB29917" i="1"/>
  <c r="AT29917" i="1"/>
  <c r="BA29917" i="1"/>
  <c r="AS29917" i="1"/>
  <c r="AZ29917" i="1"/>
  <c r="AR29917" i="1"/>
  <c r="AY29917" i="1"/>
  <c r="AQ29917" i="1"/>
  <c r="AX29917" i="1"/>
  <c r="AP29917" i="1"/>
  <c r="BF29917" i="1" s="1"/>
  <c r="BE29916" i="1"/>
  <c r="AW29916" i="1"/>
  <c r="BD29916" i="1"/>
  <c r="AV29916" i="1"/>
  <c r="BC29916" i="1"/>
  <c r="AU29916" i="1"/>
  <c r="BB29916" i="1"/>
  <c r="AT29916" i="1"/>
  <c r="BA29916" i="1"/>
  <c r="AS29916" i="1"/>
  <c r="AZ29916" i="1"/>
  <c r="AR29916" i="1"/>
  <c r="AY29916" i="1"/>
  <c r="AQ29916" i="1"/>
  <c r="AX29916" i="1"/>
  <c r="AP29916" i="1"/>
  <c r="BF29916" i="1" s="1"/>
  <c r="BE29915" i="1"/>
  <c r="AW29915" i="1"/>
  <c r="BD29915" i="1"/>
  <c r="AV29915" i="1"/>
  <c r="BC29915" i="1"/>
  <c r="AU29915" i="1"/>
  <c r="BB29915" i="1"/>
  <c r="AT29915" i="1"/>
  <c r="BA29915" i="1"/>
  <c r="AS29915" i="1"/>
  <c r="AZ29915" i="1"/>
  <c r="AR29915" i="1"/>
  <c r="AY29915" i="1"/>
  <c r="AQ29915" i="1"/>
  <c r="AX29915" i="1"/>
  <c r="AP29915" i="1"/>
  <c r="BF29915" i="1" s="1"/>
  <c r="BE29914" i="1"/>
  <c r="AW29914" i="1"/>
  <c r="BD29914" i="1"/>
  <c r="AV29914" i="1"/>
  <c r="BC29914" i="1"/>
  <c r="AU29914" i="1"/>
  <c r="BB29914" i="1"/>
  <c r="AT29914" i="1"/>
  <c r="BA29914" i="1"/>
  <c r="AS29914" i="1"/>
  <c r="AZ29914" i="1"/>
  <c r="AR29914" i="1"/>
  <c r="AY29914" i="1"/>
  <c r="AQ29914" i="1"/>
  <c r="AX29914" i="1"/>
  <c r="AP29914" i="1"/>
  <c r="BF29914" i="1" s="1"/>
  <c r="BE29913" i="1"/>
  <c r="AW29913" i="1"/>
  <c r="BD29913" i="1"/>
  <c r="AV29913" i="1"/>
  <c r="BC29913" i="1"/>
  <c r="AU29913" i="1"/>
  <c r="BB29913" i="1"/>
  <c r="AT29913" i="1"/>
  <c r="BA29913" i="1"/>
  <c r="AS29913" i="1"/>
  <c r="AZ29913" i="1"/>
  <c r="AR29913" i="1"/>
  <c r="AY29913" i="1"/>
  <c r="AQ29913" i="1"/>
  <c r="AX29913" i="1"/>
  <c r="AP29913" i="1"/>
  <c r="BF29913" i="1" s="1"/>
  <c r="BE29912" i="1"/>
  <c r="AW29912" i="1"/>
  <c r="BD29912" i="1"/>
  <c r="AV29912" i="1"/>
  <c r="BC29912" i="1"/>
  <c r="AU29912" i="1"/>
  <c r="BB29912" i="1"/>
  <c r="AT29912" i="1"/>
  <c r="BA29912" i="1"/>
  <c r="AS29912" i="1"/>
  <c r="AZ29912" i="1"/>
  <c r="AR29912" i="1"/>
  <c r="AY29912" i="1"/>
  <c r="AQ29912" i="1"/>
  <c r="AX29912" i="1"/>
  <c r="AP29912" i="1"/>
  <c r="BF29912" i="1" s="1"/>
  <c r="BE29911" i="1"/>
  <c r="AW29911" i="1"/>
  <c r="BD29911" i="1"/>
  <c r="AV29911" i="1"/>
  <c r="BC29911" i="1"/>
  <c r="AU29911" i="1"/>
  <c r="BB29911" i="1"/>
  <c r="AT29911" i="1"/>
  <c r="BA29911" i="1"/>
  <c r="AS29911" i="1"/>
  <c r="AZ29911" i="1"/>
  <c r="AR29911" i="1"/>
  <c r="AY29911" i="1"/>
  <c r="AQ29911" i="1"/>
  <c r="AX29911" i="1"/>
  <c r="AP29911" i="1"/>
  <c r="BF29911" i="1" s="1"/>
  <c r="BE29910" i="1"/>
  <c r="AW29910" i="1"/>
  <c r="BD29910" i="1"/>
  <c r="AV29910" i="1"/>
  <c r="BC29910" i="1"/>
  <c r="AU29910" i="1"/>
  <c r="BB29910" i="1"/>
  <c r="AT29910" i="1"/>
  <c r="BA29910" i="1"/>
  <c r="AS29910" i="1"/>
  <c r="AZ29910" i="1"/>
  <c r="AR29910" i="1"/>
  <c r="AY29910" i="1"/>
  <c r="AQ29910" i="1"/>
  <c r="AX29910" i="1"/>
  <c r="AP29910" i="1"/>
  <c r="BF29910" i="1" s="1"/>
  <c r="BE29909" i="1"/>
  <c r="AW29909" i="1"/>
  <c r="BD29909" i="1"/>
  <c r="AV29909" i="1"/>
  <c r="BC29909" i="1"/>
  <c r="AU29909" i="1"/>
  <c r="BB29909" i="1"/>
  <c r="AT29909" i="1"/>
  <c r="BA29909" i="1"/>
  <c r="AS29909" i="1"/>
  <c r="AZ29909" i="1"/>
  <c r="AR29909" i="1"/>
  <c r="AY29909" i="1"/>
  <c r="AQ29909" i="1"/>
  <c r="AX29909" i="1"/>
  <c r="AP29909" i="1"/>
  <c r="BF29909" i="1" s="1"/>
  <c r="BE29908" i="1"/>
  <c r="AW29908" i="1"/>
  <c r="BD29908" i="1"/>
  <c r="AV29908" i="1"/>
  <c r="BC29908" i="1"/>
  <c r="AU29908" i="1"/>
  <c r="BB29908" i="1"/>
  <c r="AT29908" i="1"/>
  <c r="BA29908" i="1"/>
  <c r="AS29908" i="1"/>
  <c r="AZ29908" i="1"/>
  <c r="AR29908" i="1"/>
  <c r="AY29908" i="1"/>
  <c r="AQ29908" i="1"/>
  <c r="AX29908" i="1"/>
  <c r="AP29908" i="1"/>
  <c r="BF29908" i="1" s="1"/>
  <c r="BE29907" i="1"/>
  <c r="AW29907" i="1"/>
  <c r="BD29907" i="1"/>
  <c r="AV29907" i="1"/>
  <c r="BC29907" i="1"/>
  <c r="AU29907" i="1"/>
  <c r="BB29907" i="1"/>
  <c r="AT29907" i="1"/>
  <c r="BA29907" i="1"/>
  <c r="AS29907" i="1"/>
  <c r="AZ29907" i="1"/>
  <c r="AR29907" i="1"/>
  <c r="AY29907" i="1"/>
  <c r="AQ29907" i="1"/>
  <c r="AX29907" i="1"/>
  <c r="AP29907" i="1"/>
  <c r="BF29907" i="1" s="1"/>
  <c r="BE29906" i="1"/>
  <c r="AW29906" i="1"/>
  <c r="BD29906" i="1"/>
  <c r="AV29906" i="1"/>
  <c r="BC29906" i="1"/>
  <c r="AU29906" i="1"/>
  <c r="BB29906" i="1"/>
  <c r="AT29906" i="1"/>
  <c r="BA29906" i="1"/>
  <c r="AS29906" i="1"/>
  <c r="AZ29906" i="1"/>
  <c r="AR29906" i="1"/>
  <c r="AY29906" i="1"/>
  <c r="AQ29906" i="1"/>
  <c r="AX29906" i="1"/>
  <c r="AP29906" i="1"/>
  <c r="BF29906" i="1" s="1"/>
  <c r="BE29905" i="1"/>
  <c r="AW29905" i="1"/>
  <c r="BD29905" i="1"/>
  <c r="AV29905" i="1"/>
  <c r="BC29905" i="1"/>
  <c r="AU29905" i="1"/>
  <c r="BB29905" i="1"/>
  <c r="AT29905" i="1"/>
  <c r="BA29905" i="1"/>
  <c r="AS29905" i="1"/>
  <c r="AZ29905" i="1"/>
  <c r="AR29905" i="1"/>
  <c r="AY29905" i="1"/>
  <c r="AQ29905" i="1"/>
  <c r="AX29905" i="1"/>
  <c r="AP29905" i="1"/>
  <c r="BF29905" i="1" s="1"/>
  <c r="BE29904" i="1"/>
  <c r="AW29904" i="1"/>
  <c r="BD29904" i="1"/>
  <c r="AV29904" i="1"/>
  <c r="BC29904" i="1"/>
  <c r="AU29904" i="1"/>
  <c r="BB29904" i="1"/>
  <c r="AT29904" i="1"/>
  <c r="BA29904" i="1"/>
  <c r="AS29904" i="1"/>
  <c r="AZ29904" i="1"/>
  <c r="AR29904" i="1"/>
  <c r="AY29904" i="1"/>
  <c r="AQ29904" i="1"/>
  <c r="AX29904" i="1"/>
  <c r="AP29904" i="1"/>
  <c r="BF29904" i="1" s="1"/>
  <c r="BE29903" i="1"/>
  <c r="AW29903" i="1"/>
  <c r="BD29903" i="1"/>
  <c r="AV29903" i="1"/>
  <c r="BC29903" i="1"/>
  <c r="AU29903" i="1"/>
  <c r="BB29903" i="1"/>
  <c r="AT29903" i="1"/>
  <c r="BA29903" i="1"/>
  <c r="AS29903" i="1"/>
  <c r="AZ29903" i="1"/>
  <c r="AR29903" i="1"/>
  <c r="AY29903" i="1"/>
  <c r="AQ29903" i="1"/>
  <c r="AX29903" i="1"/>
  <c r="AP29903" i="1"/>
  <c r="BF29903" i="1" s="1"/>
  <c r="BE29902" i="1"/>
  <c r="AW29902" i="1"/>
  <c r="BD29902" i="1"/>
  <c r="AV29902" i="1"/>
  <c r="BC29902" i="1"/>
  <c r="AU29902" i="1"/>
  <c r="BB29902" i="1"/>
  <c r="AT29902" i="1"/>
  <c r="BA29902" i="1"/>
  <c r="AS29902" i="1"/>
  <c r="AZ29902" i="1"/>
  <c r="AR29902" i="1"/>
  <c r="AY29902" i="1"/>
  <c r="AQ29902" i="1"/>
  <c r="AX29902" i="1"/>
  <c r="AP29902" i="1"/>
  <c r="BF29902" i="1" s="1"/>
  <c r="BE29901" i="1"/>
  <c r="AW29901" i="1"/>
  <c r="BD29901" i="1"/>
  <c r="AV29901" i="1"/>
  <c r="BC29901" i="1"/>
  <c r="AU29901" i="1"/>
  <c r="BB29901" i="1"/>
  <c r="AT29901" i="1"/>
  <c r="BA29901" i="1"/>
  <c r="AS29901" i="1"/>
  <c r="AZ29901" i="1"/>
  <c r="AR29901" i="1"/>
  <c r="AY29901" i="1"/>
  <c r="AQ29901" i="1"/>
  <c r="AX29901" i="1"/>
  <c r="AP29901" i="1"/>
  <c r="BF29901" i="1" s="1"/>
  <c r="BE29900" i="1"/>
  <c r="AW29900" i="1"/>
  <c r="BD29900" i="1"/>
  <c r="AV29900" i="1"/>
  <c r="BC29900" i="1"/>
  <c r="AU29900" i="1"/>
  <c r="BB29900" i="1"/>
  <c r="AT29900" i="1"/>
  <c r="BA29900" i="1"/>
  <c r="AS29900" i="1"/>
  <c r="AZ29900" i="1"/>
  <c r="AR29900" i="1"/>
  <c r="AY29900" i="1"/>
  <c r="AQ29900" i="1"/>
  <c r="AX29900" i="1"/>
  <c r="AP29900" i="1"/>
  <c r="BF29900" i="1" s="1"/>
  <c r="BE29899" i="1"/>
  <c r="AW29899" i="1"/>
  <c r="BD29899" i="1"/>
  <c r="AV29899" i="1"/>
  <c r="BC29899" i="1"/>
  <c r="AU29899" i="1"/>
  <c r="BB29899" i="1"/>
  <c r="AT29899" i="1"/>
  <c r="BA29899" i="1"/>
  <c r="AS29899" i="1"/>
  <c r="AZ29899" i="1"/>
  <c r="AR29899" i="1"/>
  <c r="AY29899" i="1"/>
  <c r="AQ29899" i="1"/>
  <c r="AX29899" i="1"/>
  <c r="AP29899" i="1"/>
  <c r="BF29899" i="1" s="1"/>
  <c r="BE29898" i="1"/>
  <c r="AW29898" i="1"/>
  <c r="BD29898" i="1"/>
  <c r="AV29898" i="1"/>
  <c r="BC29898" i="1"/>
  <c r="AU29898" i="1"/>
  <c r="BB29898" i="1"/>
  <c r="AT29898" i="1"/>
  <c r="BA29898" i="1"/>
  <c r="AS29898" i="1"/>
  <c r="AZ29898" i="1"/>
  <c r="AR29898" i="1"/>
  <c r="AY29898" i="1"/>
  <c r="AQ29898" i="1"/>
  <c r="AX29898" i="1"/>
  <c r="AP29898" i="1"/>
  <c r="BF29898" i="1" s="1"/>
  <c r="BE29897" i="1"/>
  <c r="AW29897" i="1"/>
  <c r="BD29897" i="1"/>
  <c r="AV29897" i="1"/>
  <c r="BC29897" i="1"/>
  <c r="AU29897" i="1"/>
  <c r="BB29897" i="1"/>
  <c r="AT29897" i="1"/>
  <c r="BA29897" i="1"/>
  <c r="AS29897" i="1"/>
  <c r="AZ29897" i="1"/>
  <c r="AR29897" i="1"/>
  <c r="AY29897" i="1"/>
  <c r="AQ29897" i="1"/>
  <c r="AX29897" i="1"/>
  <c r="AP29897" i="1"/>
  <c r="BF29897" i="1" s="1"/>
  <c r="BE29896" i="1"/>
  <c r="AW29896" i="1"/>
  <c r="BD29896" i="1"/>
  <c r="AV29896" i="1"/>
  <c r="BC29896" i="1"/>
  <c r="AU29896" i="1"/>
  <c r="BB29896" i="1"/>
  <c r="AT29896" i="1"/>
  <c r="BA29896" i="1"/>
  <c r="AS29896" i="1"/>
  <c r="AZ29896" i="1"/>
  <c r="AR29896" i="1"/>
  <c r="AY29896" i="1"/>
  <c r="AQ29896" i="1"/>
  <c r="AX29896" i="1"/>
  <c r="AP29896" i="1"/>
  <c r="BF29896" i="1" s="1"/>
  <c r="BE29895" i="1"/>
  <c r="AW29895" i="1"/>
  <c r="BD29895" i="1"/>
  <c r="AV29895" i="1"/>
  <c r="BC29895" i="1"/>
  <c r="AU29895" i="1"/>
  <c r="BB29895" i="1"/>
  <c r="AT29895" i="1"/>
  <c r="BA29895" i="1"/>
  <c r="AS29895" i="1"/>
  <c r="AZ29895" i="1"/>
  <c r="AR29895" i="1"/>
  <c r="AY29895" i="1"/>
  <c r="AQ29895" i="1"/>
  <c r="AX29895" i="1"/>
  <c r="AP29895" i="1"/>
  <c r="BF29895" i="1" s="1"/>
  <c r="BE29894" i="1"/>
  <c r="AW29894" i="1"/>
  <c r="BD29894" i="1"/>
  <c r="AV29894" i="1"/>
  <c r="BC29894" i="1"/>
  <c r="AU29894" i="1"/>
  <c r="BB29894" i="1"/>
  <c r="AT29894" i="1"/>
  <c r="BA29894" i="1"/>
  <c r="AS29894" i="1"/>
  <c r="AZ29894" i="1"/>
  <c r="AR29894" i="1"/>
  <c r="AY29894" i="1"/>
  <c r="AQ29894" i="1"/>
  <c r="AX29894" i="1"/>
  <c r="AP29894" i="1"/>
  <c r="BF29894" i="1" s="1"/>
  <c r="BE29893" i="1"/>
  <c r="AW29893" i="1"/>
  <c r="BD29893" i="1"/>
  <c r="AV29893" i="1"/>
  <c r="BC29893" i="1"/>
  <c r="AU29893" i="1"/>
  <c r="BB29893" i="1"/>
  <c r="AT29893" i="1"/>
  <c r="BA29893" i="1"/>
  <c r="AS29893" i="1"/>
  <c r="AZ29893" i="1"/>
  <c r="AR29893" i="1"/>
  <c r="AY29893" i="1"/>
  <c r="AQ29893" i="1"/>
  <c r="AX29893" i="1"/>
  <c r="AP29893" i="1"/>
  <c r="BF29893" i="1" s="1"/>
  <c r="BE29892" i="1"/>
  <c r="AW29892" i="1"/>
  <c r="BD29892" i="1"/>
  <c r="AV29892" i="1"/>
  <c r="BC29892" i="1"/>
  <c r="AU29892" i="1"/>
  <c r="BB29892" i="1"/>
  <c r="AT29892" i="1"/>
  <c r="BA29892" i="1"/>
  <c r="AS29892" i="1"/>
  <c r="AZ29892" i="1"/>
  <c r="AR29892" i="1"/>
  <c r="AY29892" i="1"/>
  <c r="AQ29892" i="1"/>
  <c r="AX29892" i="1"/>
  <c r="AP29892" i="1"/>
  <c r="BF29892" i="1" s="1"/>
  <c r="BE29891" i="1"/>
  <c r="AW29891" i="1"/>
  <c r="BD29891" i="1"/>
  <c r="AV29891" i="1"/>
  <c r="BC29891" i="1"/>
  <c r="AU29891" i="1"/>
  <c r="BB29891" i="1"/>
  <c r="AT29891" i="1"/>
  <c r="BA29891" i="1"/>
  <c r="AS29891" i="1"/>
  <c r="AZ29891" i="1"/>
  <c r="AR29891" i="1"/>
  <c r="AY29891" i="1"/>
  <c r="AQ29891" i="1"/>
  <c r="AX29891" i="1"/>
  <c r="AP29891" i="1"/>
  <c r="BF29891" i="1" s="1"/>
  <c r="BE29890" i="1"/>
  <c r="AW29890" i="1"/>
  <c r="BD29890" i="1"/>
  <c r="AV29890" i="1"/>
  <c r="BC29890" i="1"/>
  <c r="AU29890" i="1"/>
  <c r="BB29890" i="1"/>
  <c r="AT29890" i="1"/>
  <c r="BA29890" i="1"/>
  <c r="AS29890" i="1"/>
  <c r="AZ29890" i="1"/>
  <c r="AR29890" i="1"/>
  <c r="AY29890" i="1"/>
  <c r="AQ29890" i="1"/>
  <c r="AX29890" i="1"/>
  <c r="AP29890" i="1"/>
  <c r="BF29890" i="1" s="1"/>
  <c r="BE29889" i="1"/>
  <c r="AW29889" i="1"/>
  <c r="BD29889" i="1"/>
  <c r="AV29889" i="1"/>
  <c r="BC29889" i="1"/>
  <c r="AU29889" i="1"/>
  <c r="BB29889" i="1"/>
  <c r="AT29889" i="1"/>
  <c r="BA29889" i="1"/>
  <c r="AS29889" i="1"/>
  <c r="AZ29889" i="1"/>
  <c r="AR29889" i="1"/>
  <c r="AY29889" i="1"/>
  <c r="AQ29889" i="1"/>
  <c r="AX29889" i="1"/>
  <c r="AP29889" i="1"/>
  <c r="BF29889" i="1" s="1"/>
  <c r="BE29888" i="1"/>
  <c r="AW29888" i="1"/>
  <c r="BD29888" i="1"/>
  <c r="AV29888" i="1"/>
  <c r="BC29888" i="1"/>
  <c r="AU29888" i="1"/>
  <c r="BB29888" i="1"/>
  <c r="AT29888" i="1"/>
  <c r="BA29888" i="1"/>
  <c r="AS29888" i="1"/>
  <c r="AZ29888" i="1"/>
  <c r="AR29888" i="1"/>
  <c r="AY29888" i="1"/>
  <c r="AQ29888" i="1"/>
  <c r="AX29888" i="1"/>
  <c r="AP29888" i="1"/>
  <c r="BF29888" i="1" s="1"/>
  <c r="BE29887" i="1"/>
  <c r="AW29887" i="1"/>
  <c r="BD29887" i="1"/>
  <c r="AV29887" i="1"/>
  <c r="BC29887" i="1"/>
  <c r="AU29887" i="1"/>
  <c r="BB29887" i="1"/>
  <c r="AT29887" i="1"/>
  <c r="BA29887" i="1"/>
  <c r="AS29887" i="1"/>
  <c r="AZ29887" i="1"/>
  <c r="AR29887" i="1"/>
  <c r="AY29887" i="1"/>
  <c r="AQ29887" i="1"/>
  <c r="AX29887" i="1"/>
  <c r="AP29887" i="1"/>
  <c r="BF29887" i="1" s="1"/>
  <c r="BE29886" i="1"/>
  <c r="AW29886" i="1"/>
  <c r="BD29886" i="1"/>
  <c r="AV29886" i="1"/>
  <c r="BC29886" i="1"/>
  <c r="AU29886" i="1"/>
  <c r="BB29886" i="1"/>
  <c r="AT29886" i="1"/>
  <c r="BA29886" i="1"/>
  <c r="AS29886" i="1"/>
  <c r="AZ29886" i="1"/>
  <c r="AR29886" i="1"/>
  <c r="AY29886" i="1"/>
  <c r="AQ29886" i="1"/>
  <c r="AX29886" i="1"/>
  <c r="AP29886" i="1"/>
  <c r="BF29886" i="1" s="1"/>
  <c r="BE29885" i="1"/>
  <c r="AW29885" i="1"/>
  <c r="BD29885" i="1"/>
  <c r="AV29885" i="1"/>
  <c r="BC29885" i="1"/>
  <c r="AU29885" i="1"/>
  <c r="BB29885" i="1"/>
  <c r="AT29885" i="1"/>
  <c r="BA29885" i="1"/>
  <c r="AS29885" i="1"/>
  <c r="AZ29885" i="1"/>
  <c r="AR29885" i="1"/>
  <c r="AY29885" i="1"/>
  <c r="AQ29885" i="1"/>
  <c r="AX29885" i="1"/>
  <c r="AP29885" i="1"/>
  <c r="BF29885" i="1" s="1"/>
  <c r="BE29884" i="1"/>
  <c r="AW29884" i="1"/>
  <c r="BD29884" i="1"/>
  <c r="AV29884" i="1"/>
  <c r="BC29884" i="1"/>
  <c r="AU29884" i="1"/>
  <c r="BB29884" i="1"/>
  <c r="AT29884" i="1"/>
  <c r="BA29884" i="1"/>
  <c r="AS29884" i="1"/>
  <c r="AZ29884" i="1"/>
  <c r="AR29884" i="1"/>
  <c r="AY29884" i="1"/>
  <c r="AQ29884" i="1"/>
  <c r="AX29884" i="1"/>
  <c r="AP29884" i="1"/>
  <c r="BF29884" i="1" s="1"/>
  <c r="BE29883" i="1"/>
  <c r="AW29883" i="1"/>
  <c r="BD29883" i="1"/>
  <c r="AV29883" i="1"/>
  <c r="BC29883" i="1"/>
  <c r="AU29883" i="1"/>
  <c r="BB29883" i="1"/>
  <c r="AT29883" i="1"/>
  <c r="BA29883" i="1"/>
  <c r="AS29883" i="1"/>
  <c r="AZ29883" i="1"/>
  <c r="AR29883" i="1"/>
  <c r="AY29883" i="1"/>
  <c r="AQ29883" i="1"/>
  <c r="AX29883" i="1"/>
  <c r="AP29883" i="1"/>
  <c r="BF29883" i="1" s="1"/>
  <c r="BE29882" i="1"/>
  <c r="AW29882" i="1"/>
  <c r="BD29882" i="1"/>
  <c r="AV29882" i="1"/>
  <c r="BC29882" i="1"/>
  <c r="AU29882" i="1"/>
  <c r="BB29882" i="1"/>
  <c r="AT29882" i="1"/>
  <c r="BA29882" i="1"/>
  <c r="AS29882" i="1"/>
  <c r="AZ29882" i="1"/>
  <c r="AR29882" i="1"/>
  <c r="AY29882" i="1"/>
  <c r="AQ29882" i="1"/>
  <c r="AX29882" i="1"/>
  <c r="AP29882" i="1"/>
  <c r="BF29882" i="1" s="1"/>
  <c r="BE29881" i="1"/>
  <c r="AW29881" i="1"/>
  <c r="BD29881" i="1"/>
  <c r="AV29881" i="1"/>
  <c r="BC29881" i="1"/>
  <c r="AU29881" i="1"/>
  <c r="BB29881" i="1"/>
  <c r="AT29881" i="1"/>
  <c r="BA29881" i="1"/>
  <c r="AS29881" i="1"/>
  <c r="AZ29881" i="1"/>
  <c r="AR29881" i="1"/>
  <c r="AY29881" i="1"/>
  <c r="AQ29881" i="1"/>
  <c r="AX29881" i="1"/>
  <c r="AP29881" i="1"/>
  <c r="BF29881" i="1" s="1"/>
  <c r="BE29880" i="1"/>
  <c r="AW29880" i="1"/>
  <c r="BD29880" i="1"/>
  <c r="AV29880" i="1"/>
  <c r="BC29880" i="1"/>
  <c r="AU29880" i="1"/>
  <c r="BB29880" i="1"/>
  <c r="AT29880" i="1"/>
  <c r="BA29880" i="1"/>
  <c r="AS29880" i="1"/>
  <c r="AZ29880" i="1"/>
  <c r="AR29880" i="1"/>
  <c r="AY29880" i="1"/>
  <c r="AQ29880" i="1"/>
  <c r="AX29880" i="1"/>
  <c r="AP29880" i="1"/>
  <c r="BF29880" i="1" s="1"/>
  <c r="BE29879" i="1"/>
  <c r="AW29879" i="1"/>
  <c r="BD29879" i="1"/>
  <c r="AV29879" i="1"/>
  <c r="BC29879" i="1"/>
  <c r="AU29879" i="1"/>
  <c r="BB29879" i="1"/>
  <c r="AT29879" i="1"/>
  <c r="BA29879" i="1"/>
  <c r="AS29879" i="1"/>
  <c r="AZ29879" i="1"/>
  <c r="AR29879" i="1"/>
  <c r="AY29879" i="1"/>
  <c r="AQ29879" i="1"/>
  <c r="AX29879" i="1"/>
  <c r="AP29879" i="1"/>
  <c r="BF29879" i="1" s="1"/>
  <c r="BE29878" i="1"/>
  <c r="AW29878" i="1"/>
  <c r="BD29878" i="1"/>
  <c r="AV29878" i="1"/>
  <c r="BC29878" i="1"/>
  <c r="AU29878" i="1"/>
  <c r="BB29878" i="1"/>
  <c r="AT29878" i="1"/>
  <c r="BA29878" i="1"/>
  <c r="AS29878" i="1"/>
  <c r="AZ29878" i="1"/>
  <c r="AR29878" i="1"/>
  <c r="AY29878" i="1"/>
  <c r="AQ29878" i="1"/>
  <c r="AX29878" i="1"/>
  <c r="AP29878" i="1"/>
  <c r="BF29878" i="1" s="1"/>
  <c r="BE29877" i="1"/>
  <c r="AW29877" i="1"/>
  <c r="BD29877" i="1"/>
  <c r="AV29877" i="1"/>
  <c r="BC29877" i="1"/>
  <c r="AU29877" i="1"/>
  <c r="BB29877" i="1"/>
  <c r="AT29877" i="1"/>
  <c r="BA29877" i="1"/>
  <c r="AS29877" i="1"/>
  <c r="AZ29877" i="1"/>
  <c r="AR29877" i="1"/>
  <c r="AY29877" i="1"/>
  <c r="AQ29877" i="1"/>
  <c r="AX29877" i="1"/>
  <c r="AP29877" i="1"/>
  <c r="BF29877" i="1" s="1"/>
  <c r="BE29876" i="1"/>
  <c r="AW29876" i="1"/>
  <c r="BD29876" i="1"/>
  <c r="AV29876" i="1"/>
  <c r="BC29876" i="1"/>
  <c r="AU29876" i="1"/>
  <c r="BB29876" i="1"/>
  <c r="AT29876" i="1"/>
  <c r="BA29876" i="1"/>
  <c r="AS29876" i="1"/>
  <c r="AZ29876" i="1"/>
  <c r="AR29876" i="1"/>
  <c r="AY29876" i="1"/>
  <c r="AQ29876" i="1"/>
  <c r="AX29876" i="1"/>
  <c r="AP29876" i="1"/>
  <c r="BF29876" i="1" s="1"/>
  <c r="BE29875" i="1"/>
  <c r="AW29875" i="1"/>
  <c r="BD29875" i="1"/>
  <c r="AV29875" i="1"/>
  <c r="BC29875" i="1"/>
  <c r="AU29875" i="1"/>
  <c r="BB29875" i="1"/>
  <c r="AT29875" i="1"/>
  <c r="BA29875" i="1"/>
  <c r="AS29875" i="1"/>
  <c r="AZ29875" i="1"/>
  <c r="AR29875" i="1"/>
  <c r="AY29875" i="1"/>
  <c r="AQ29875" i="1"/>
  <c r="AX29875" i="1"/>
  <c r="AP29875" i="1"/>
  <c r="BF29875" i="1" s="1"/>
  <c r="BE29874" i="1"/>
  <c r="AW29874" i="1"/>
  <c r="BD29874" i="1"/>
  <c r="AV29874" i="1"/>
  <c r="BC29874" i="1"/>
  <c r="AU29874" i="1"/>
  <c r="BB29874" i="1"/>
  <c r="AT29874" i="1"/>
  <c r="BA29874" i="1"/>
  <c r="AS29874" i="1"/>
  <c r="AZ29874" i="1"/>
  <c r="AR29874" i="1"/>
  <c r="AY29874" i="1"/>
  <c r="AQ29874" i="1"/>
  <c r="AX29874" i="1"/>
  <c r="AP29874" i="1"/>
  <c r="BF29874" i="1" s="1"/>
  <c r="BE29873" i="1"/>
  <c r="AW29873" i="1"/>
  <c r="BD29873" i="1"/>
  <c r="AV29873" i="1"/>
  <c r="BC29873" i="1"/>
  <c r="AU29873" i="1"/>
  <c r="BB29873" i="1"/>
  <c r="AT29873" i="1"/>
  <c r="BA29873" i="1"/>
  <c r="AS29873" i="1"/>
  <c r="AZ29873" i="1"/>
  <c r="AR29873" i="1"/>
  <c r="AY29873" i="1"/>
  <c r="AQ29873" i="1"/>
  <c r="AX29873" i="1"/>
  <c r="AP29873" i="1"/>
  <c r="BF29873" i="1" s="1"/>
  <c r="BE29872" i="1"/>
  <c r="AW29872" i="1"/>
  <c r="BD29872" i="1"/>
  <c r="AV29872" i="1"/>
  <c r="BC29872" i="1"/>
  <c r="AU29872" i="1"/>
  <c r="BB29872" i="1"/>
  <c r="AT29872" i="1"/>
  <c r="BA29872" i="1"/>
  <c r="AS29872" i="1"/>
  <c r="AZ29872" i="1"/>
  <c r="AR29872" i="1"/>
  <c r="AY29872" i="1"/>
  <c r="AQ29872" i="1"/>
  <c r="AX29872" i="1"/>
  <c r="AP29872" i="1"/>
  <c r="BF29872" i="1" s="1"/>
  <c r="BE29871" i="1"/>
  <c r="AW29871" i="1"/>
  <c r="BD29871" i="1"/>
  <c r="AV29871" i="1"/>
  <c r="BC29871" i="1"/>
  <c r="AU29871" i="1"/>
  <c r="BB29871" i="1"/>
  <c r="AT29871" i="1"/>
  <c r="BA29871" i="1"/>
  <c r="AS29871" i="1"/>
  <c r="AZ29871" i="1"/>
  <c r="AR29871" i="1"/>
  <c r="AY29871" i="1"/>
  <c r="AQ29871" i="1"/>
  <c r="AX29871" i="1"/>
  <c r="AP29871" i="1"/>
  <c r="BF29871" i="1" s="1"/>
  <c r="BE29870" i="1"/>
  <c r="AW29870" i="1"/>
  <c r="BD29870" i="1"/>
  <c r="AV29870" i="1"/>
  <c r="BC29870" i="1"/>
  <c r="AU29870" i="1"/>
  <c r="BB29870" i="1"/>
  <c r="AT29870" i="1"/>
  <c r="BA29870" i="1"/>
  <c r="AS29870" i="1"/>
  <c r="AZ29870" i="1"/>
  <c r="AR29870" i="1"/>
  <c r="AY29870" i="1"/>
  <c r="AQ29870" i="1"/>
  <c r="AX29870" i="1"/>
  <c r="AP29870" i="1"/>
  <c r="BF29870" i="1" s="1"/>
  <c r="BE29869" i="1"/>
  <c r="AW29869" i="1"/>
  <c r="BD29869" i="1"/>
  <c r="AV29869" i="1"/>
  <c r="BC29869" i="1"/>
  <c r="AU29869" i="1"/>
  <c r="BB29869" i="1"/>
  <c r="AT29869" i="1"/>
  <c r="BA29869" i="1"/>
  <c r="AS29869" i="1"/>
  <c r="AZ29869" i="1"/>
  <c r="AR29869" i="1"/>
  <c r="AY29869" i="1"/>
  <c r="AQ29869" i="1"/>
  <c r="AX29869" i="1"/>
  <c r="AP29869" i="1"/>
  <c r="BF29869" i="1" s="1"/>
  <c r="BE29868" i="1"/>
  <c r="AW29868" i="1"/>
  <c r="BD29868" i="1"/>
  <c r="AV29868" i="1"/>
  <c r="BC29868" i="1"/>
  <c r="AU29868" i="1"/>
  <c r="BB29868" i="1"/>
  <c r="AT29868" i="1"/>
  <c r="BA29868" i="1"/>
  <c r="AS29868" i="1"/>
  <c r="AZ29868" i="1"/>
  <c r="AR29868" i="1"/>
  <c r="AY29868" i="1"/>
  <c r="AQ29868" i="1"/>
  <c r="AX29868" i="1"/>
  <c r="AP29868" i="1"/>
  <c r="BF29868" i="1" s="1"/>
  <c r="BE29867" i="1"/>
  <c r="AW29867" i="1"/>
  <c r="BD29867" i="1"/>
  <c r="AV29867" i="1"/>
  <c r="BC29867" i="1"/>
  <c r="AU29867" i="1"/>
  <c r="BB29867" i="1"/>
  <c r="AT29867" i="1"/>
  <c r="BA29867" i="1"/>
  <c r="AS29867" i="1"/>
  <c r="AZ29867" i="1"/>
  <c r="AR29867" i="1"/>
  <c r="AY29867" i="1"/>
  <c r="AQ29867" i="1"/>
  <c r="AX29867" i="1"/>
  <c r="AP29867" i="1"/>
  <c r="BF29867" i="1" s="1"/>
  <c r="BE29866" i="1"/>
  <c r="AW29866" i="1"/>
  <c r="BD29866" i="1"/>
  <c r="AV29866" i="1"/>
  <c r="BC29866" i="1"/>
  <c r="AU29866" i="1"/>
  <c r="BB29866" i="1"/>
  <c r="AT29866" i="1"/>
  <c r="BA29866" i="1"/>
  <c r="AS29866" i="1"/>
  <c r="AZ29866" i="1"/>
  <c r="AR29866" i="1"/>
  <c r="AY29866" i="1"/>
  <c r="AQ29866" i="1"/>
  <c r="AX29866" i="1"/>
  <c r="AP29866" i="1"/>
  <c r="BF29866" i="1" s="1"/>
  <c r="BE29865" i="1"/>
  <c r="AW29865" i="1"/>
  <c r="BD29865" i="1"/>
  <c r="AV29865" i="1"/>
  <c r="BC29865" i="1"/>
  <c r="AU29865" i="1"/>
  <c r="BB29865" i="1"/>
  <c r="AT29865" i="1"/>
  <c r="BA29865" i="1"/>
  <c r="AS29865" i="1"/>
  <c r="AZ29865" i="1"/>
  <c r="AR29865" i="1"/>
  <c r="AY29865" i="1"/>
  <c r="AQ29865" i="1"/>
  <c r="AX29865" i="1"/>
  <c r="AP29865" i="1"/>
  <c r="BF29865" i="1" s="1"/>
  <c r="BE29864" i="1"/>
  <c r="AW29864" i="1"/>
  <c r="BD29864" i="1"/>
  <c r="AV29864" i="1"/>
  <c r="BC29864" i="1"/>
  <c r="AU29864" i="1"/>
  <c r="BB29864" i="1"/>
  <c r="AT29864" i="1"/>
  <c r="BA29864" i="1"/>
  <c r="AS29864" i="1"/>
  <c r="AZ29864" i="1"/>
  <c r="AR29864" i="1"/>
  <c r="AY29864" i="1"/>
  <c r="AQ29864" i="1"/>
  <c r="AX29864" i="1"/>
  <c r="AP29864" i="1"/>
  <c r="BF29864" i="1" s="1"/>
  <c r="BE29863" i="1"/>
  <c r="AW29863" i="1"/>
  <c r="BD29863" i="1"/>
  <c r="AV29863" i="1"/>
  <c r="BC29863" i="1"/>
  <c r="AU29863" i="1"/>
  <c r="BB29863" i="1"/>
  <c r="AT29863" i="1"/>
  <c r="BA29863" i="1"/>
  <c r="AS29863" i="1"/>
  <c r="AZ29863" i="1"/>
  <c r="AR29863" i="1"/>
  <c r="AY29863" i="1"/>
  <c r="AQ29863" i="1"/>
  <c r="AX29863" i="1"/>
  <c r="AP29863" i="1"/>
  <c r="BF29863" i="1" s="1"/>
  <c r="BE29862" i="1"/>
  <c r="AW29862" i="1"/>
  <c r="BD29862" i="1"/>
  <c r="AV29862" i="1"/>
  <c r="BC29862" i="1"/>
  <c r="AU29862" i="1"/>
  <c r="BB29862" i="1"/>
  <c r="AT29862" i="1"/>
  <c r="BA29862" i="1"/>
  <c r="AS29862" i="1"/>
  <c r="AZ29862" i="1"/>
  <c r="AR29862" i="1"/>
  <c r="AY29862" i="1"/>
  <c r="AQ29862" i="1"/>
  <c r="AX29862" i="1"/>
  <c r="AP29862" i="1"/>
  <c r="BF29862" i="1" s="1"/>
  <c r="BE29861" i="1"/>
  <c r="AW29861" i="1"/>
  <c r="BD29861" i="1"/>
  <c r="AV29861" i="1"/>
  <c r="BC29861" i="1"/>
  <c r="AU29861" i="1"/>
  <c r="BB29861" i="1"/>
  <c r="AT29861" i="1"/>
  <c r="BA29861" i="1"/>
  <c r="AS29861" i="1"/>
  <c r="AZ29861" i="1"/>
  <c r="AR29861" i="1"/>
  <c r="AY29861" i="1"/>
  <c r="AQ29861" i="1"/>
  <c r="AX29861" i="1"/>
  <c r="AP29861" i="1"/>
  <c r="BF29861" i="1" s="1"/>
  <c r="BE29860" i="1"/>
  <c r="AW29860" i="1"/>
  <c r="BD29860" i="1"/>
  <c r="AV29860" i="1"/>
  <c r="BC29860" i="1"/>
  <c r="AU29860" i="1"/>
  <c r="BB29860" i="1"/>
  <c r="AT29860" i="1"/>
  <c r="BA29860" i="1"/>
  <c r="AS29860" i="1"/>
  <c r="AZ29860" i="1"/>
  <c r="AR29860" i="1"/>
  <c r="AY29860" i="1"/>
  <c r="AQ29860" i="1"/>
  <c r="AX29860" i="1"/>
  <c r="AP29860" i="1"/>
  <c r="BF29860" i="1" s="1"/>
  <c r="BE29859" i="1"/>
  <c r="AW29859" i="1"/>
  <c r="BD29859" i="1"/>
  <c r="AV29859" i="1"/>
  <c r="BC29859" i="1"/>
  <c r="AU29859" i="1"/>
  <c r="BB29859" i="1"/>
  <c r="AT29859" i="1"/>
  <c r="BA29859" i="1"/>
  <c r="AS29859" i="1"/>
  <c r="AZ29859" i="1"/>
  <c r="AR29859" i="1"/>
  <c r="AY29859" i="1"/>
  <c r="AQ29859" i="1"/>
  <c r="AX29859" i="1"/>
  <c r="AP29859" i="1"/>
  <c r="BF29859" i="1" s="1"/>
  <c r="BE29858" i="1"/>
  <c r="AW29858" i="1"/>
  <c r="BD29858" i="1"/>
  <c r="AV29858" i="1"/>
  <c r="BC29858" i="1"/>
  <c r="AU29858" i="1"/>
  <c r="BB29858" i="1"/>
  <c r="AT29858" i="1"/>
  <c r="BA29858" i="1"/>
  <c r="AS29858" i="1"/>
  <c r="AZ29858" i="1"/>
  <c r="AR29858" i="1"/>
  <c r="AY29858" i="1"/>
  <c r="AQ29858" i="1"/>
  <c r="AX29858" i="1"/>
  <c r="AP29858" i="1"/>
  <c r="BF29858" i="1" s="1"/>
  <c r="BE29857" i="1"/>
  <c r="AW29857" i="1"/>
  <c r="BD29857" i="1"/>
  <c r="AV29857" i="1"/>
  <c r="BC29857" i="1"/>
  <c r="AU29857" i="1"/>
  <c r="BB29857" i="1"/>
  <c r="AT29857" i="1"/>
  <c r="BA29857" i="1"/>
  <c r="AS29857" i="1"/>
  <c r="AZ29857" i="1"/>
  <c r="AR29857" i="1"/>
  <c r="AY29857" i="1"/>
  <c r="AQ29857" i="1"/>
  <c r="AX29857" i="1"/>
  <c r="AP29857" i="1"/>
  <c r="BF29857" i="1" s="1"/>
  <c r="BE29856" i="1"/>
  <c r="AW29856" i="1"/>
  <c r="BD29856" i="1"/>
  <c r="AV29856" i="1"/>
  <c r="BC29856" i="1"/>
  <c r="AU29856" i="1"/>
  <c r="BB29856" i="1"/>
  <c r="AT29856" i="1"/>
  <c r="BA29856" i="1"/>
  <c r="AS29856" i="1"/>
  <c r="AZ29856" i="1"/>
  <c r="AR29856" i="1"/>
  <c r="AY29856" i="1"/>
  <c r="AQ29856" i="1"/>
  <c r="AX29856" i="1"/>
  <c r="AP29856" i="1"/>
  <c r="BF29856" i="1" s="1"/>
  <c r="BE29855" i="1"/>
  <c r="AW29855" i="1"/>
  <c r="BD29855" i="1"/>
  <c r="AV29855" i="1"/>
  <c r="BC29855" i="1"/>
  <c r="AU29855" i="1"/>
  <c r="BB29855" i="1"/>
  <c r="AT29855" i="1"/>
  <c r="BA29855" i="1"/>
  <c r="AS29855" i="1"/>
  <c r="AZ29855" i="1"/>
  <c r="AR29855" i="1"/>
  <c r="AY29855" i="1"/>
  <c r="AQ29855" i="1"/>
  <c r="AX29855" i="1"/>
  <c r="AP29855" i="1"/>
  <c r="BF29855" i="1" s="1"/>
  <c r="BE29854" i="1"/>
  <c r="AW29854" i="1"/>
  <c r="BD29854" i="1"/>
  <c r="AV29854" i="1"/>
  <c r="BC29854" i="1"/>
  <c r="AU29854" i="1"/>
  <c r="BB29854" i="1"/>
  <c r="AT29854" i="1"/>
  <c r="BA29854" i="1"/>
  <c r="AS29854" i="1"/>
  <c r="AZ29854" i="1"/>
  <c r="AR29854" i="1"/>
  <c r="AY29854" i="1"/>
  <c r="AQ29854" i="1"/>
  <c r="AX29854" i="1"/>
  <c r="AP29854" i="1"/>
  <c r="BF29854" i="1" s="1"/>
  <c r="BE29853" i="1"/>
  <c r="AW29853" i="1"/>
  <c r="BD29853" i="1"/>
  <c r="AV29853" i="1"/>
  <c r="BC29853" i="1"/>
  <c r="AU29853" i="1"/>
  <c r="BB29853" i="1"/>
  <c r="AT29853" i="1"/>
  <c r="BA29853" i="1"/>
  <c r="AS29853" i="1"/>
  <c r="AZ29853" i="1"/>
  <c r="AR29853" i="1"/>
  <c r="AY29853" i="1"/>
  <c r="AQ29853" i="1"/>
  <c r="AX29853" i="1"/>
  <c r="AP29853" i="1"/>
  <c r="BF29853" i="1" s="1"/>
  <c r="BE29852" i="1"/>
  <c r="AW29852" i="1"/>
  <c r="BD29852" i="1"/>
  <c r="AV29852" i="1"/>
  <c r="BC29852" i="1"/>
  <c r="AU29852" i="1"/>
  <c r="BB29852" i="1"/>
  <c r="AT29852" i="1"/>
  <c r="BA29852" i="1"/>
  <c r="AS29852" i="1"/>
  <c r="AZ29852" i="1"/>
  <c r="AR29852" i="1"/>
  <c r="AY29852" i="1"/>
  <c r="AQ29852" i="1"/>
  <c r="AX29852" i="1"/>
  <c r="AP29852" i="1"/>
  <c r="BF29852" i="1" s="1"/>
  <c r="BE29851" i="1"/>
  <c r="AW29851" i="1"/>
  <c r="BD29851" i="1"/>
  <c r="AV29851" i="1"/>
  <c r="BC29851" i="1"/>
  <c r="AU29851" i="1"/>
  <c r="BB29851" i="1"/>
  <c r="AT29851" i="1"/>
  <c r="BA29851" i="1"/>
  <c r="AS29851" i="1"/>
  <c r="AZ29851" i="1"/>
  <c r="AR29851" i="1"/>
  <c r="AY29851" i="1"/>
  <c r="AQ29851" i="1"/>
  <c r="AX29851" i="1"/>
  <c r="AP29851" i="1"/>
  <c r="BF29851" i="1" s="1"/>
  <c r="BE29850" i="1"/>
  <c r="AW29850" i="1"/>
  <c r="BD29850" i="1"/>
  <c r="AV29850" i="1"/>
  <c r="BC29850" i="1"/>
  <c r="AU29850" i="1"/>
  <c r="BB29850" i="1"/>
  <c r="AT29850" i="1"/>
  <c r="BA29850" i="1"/>
  <c r="AS29850" i="1"/>
  <c r="AZ29850" i="1"/>
  <c r="AR29850" i="1"/>
  <c r="AY29850" i="1"/>
  <c r="AQ29850" i="1"/>
  <c r="AX29850" i="1"/>
  <c r="AP29850" i="1"/>
  <c r="BF29850" i="1" s="1"/>
  <c r="BE29849" i="1"/>
  <c r="AW29849" i="1"/>
  <c r="BD29849" i="1"/>
  <c r="AV29849" i="1"/>
  <c r="BC29849" i="1"/>
  <c r="AU29849" i="1"/>
  <c r="BB29849" i="1"/>
  <c r="AT29849" i="1"/>
  <c r="BA29849" i="1"/>
  <c r="AS29849" i="1"/>
  <c r="AZ29849" i="1"/>
  <c r="AR29849" i="1"/>
  <c r="AY29849" i="1"/>
  <c r="AQ29849" i="1"/>
  <c r="AX29849" i="1"/>
  <c r="AP29849" i="1"/>
  <c r="BF29849" i="1" s="1"/>
  <c r="BE29848" i="1"/>
  <c r="AW29848" i="1"/>
  <c r="BD29848" i="1"/>
  <c r="AV29848" i="1"/>
  <c r="BC29848" i="1"/>
  <c r="AU29848" i="1"/>
  <c r="BB29848" i="1"/>
  <c r="AT29848" i="1"/>
  <c r="BA29848" i="1"/>
  <c r="AS29848" i="1"/>
  <c r="AZ29848" i="1"/>
  <c r="AR29848" i="1"/>
  <c r="AY29848" i="1"/>
  <c r="AQ29848" i="1"/>
  <c r="AX29848" i="1"/>
  <c r="AP29848" i="1"/>
  <c r="BF29848" i="1" s="1"/>
  <c r="BE29847" i="1"/>
  <c r="AW29847" i="1"/>
  <c r="BD29847" i="1"/>
  <c r="AV29847" i="1"/>
  <c r="BC29847" i="1"/>
  <c r="AU29847" i="1"/>
  <c r="BB29847" i="1"/>
  <c r="AT29847" i="1"/>
  <c r="BA29847" i="1"/>
  <c r="AS29847" i="1"/>
  <c r="AZ29847" i="1"/>
  <c r="AR29847" i="1"/>
  <c r="AY29847" i="1"/>
  <c r="AQ29847" i="1"/>
  <c r="AX29847" i="1"/>
  <c r="AP29847" i="1"/>
  <c r="BF29847" i="1" s="1"/>
  <c r="BE29846" i="1"/>
  <c r="AW29846" i="1"/>
  <c r="BD29846" i="1"/>
  <c r="AV29846" i="1"/>
  <c r="BC29846" i="1"/>
  <c r="AU29846" i="1"/>
  <c r="BB29846" i="1"/>
  <c r="AT29846" i="1"/>
  <c r="BA29846" i="1"/>
  <c r="AS29846" i="1"/>
  <c r="AZ29846" i="1"/>
  <c r="AR29846" i="1"/>
  <c r="AY29846" i="1"/>
  <c r="AQ29846" i="1"/>
  <c r="AX29846" i="1"/>
  <c r="AP29846" i="1"/>
  <c r="BF29846" i="1" s="1"/>
  <c r="BE29845" i="1"/>
  <c r="AW29845" i="1"/>
  <c r="BD29845" i="1"/>
  <c r="AV29845" i="1"/>
  <c r="BC29845" i="1"/>
  <c r="AU29845" i="1"/>
  <c r="BB29845" i="1"/>
  <c r="AT29845" i="1"/>
  <c r="BA29845" i="1"/>
  <c r="AS29845" i="1"/>
  <c r="AZ29845" i="1"/>
  <c r="AR29845" i="1"/>
  <c r="AY29845" i="1"/>
  <c r="AQ29845" i="1"/>
  <c r="AX29845" i="1"/>
  <c r="AP29845" i="1"/>
  <c r="BF29845" i="1" s="1"/>
  <c r="BE29844" i="1"/>
  <c r="AW29844" i="1"/>
  <c r="BD29844" i="1"/>
  <c r="AV29844" i="1"/>
  <c r="BC29844" i="1"/>
  <c r="AU29844" i="1"/>
  <c r="BB29844" i="1"/>
  <c r="AT29844" i="1"/>
  <c r="BA29844" i="1"/>
  <c r="AS29844" i="1"/>
  <c r="AZ29844" i="1"/>
  <c r="AR29844" i="1"/>
  <c r="AY29844" i="1"/>
  <c r="AQ29844" i="1"/>
  <c r="AX29844" i="1"/>
  <c r="AP29844" i="1"/>
  <c r="BF29844" i="1" s="1"/>
  <c r="BE29843" i="1"/>
  <c r="AW29843" i="1"/>
  <c r="BD29843" i="1"/>
  <c r="AV29843" i="1"/>
  <c r="BC29843" i="1"/>
  <c r="AU29843" i="1"/>
  <c r="BB29843" i="1"/>
  <c r="AT29843" i="1"/>
  <c r="BA29843" i="1"/>
  <c r="AS29843" i="1"/>
  <c r="AZ29843" i="1"/>
  <c r="AR29843" i="1"/>
  <c r="AY29843" i="1"/>
  <c r="AQ29843" i="1"/>
  <c r="AX29843" i="1"/>
  <c r="AP29843" i="1"/>
  <c r="BF29843" i="1" s="1"/>
  <c r="BE29842" i="1"/>
  <c r="AW29842" i="1"/>
  <c r="BD29842" i="1"/>
  <c r="AV29842" i="1"/>
  <c r="BC29842" i="1"/>
  <c r="AU29842" i="1"/>
  <c r="BB29842" i="1"/>
  <c r="AT29842" i="1"/>
  <c r="BA29842" i="1"/>
  <c r="AS29842" i="1"/>
  <c r="AZ29842" i="1"/>
  <c r="AR29842" i="1"/>
  <c r="AY29842" i="1"/>
  <c r="AQ29842" i="1"/>
  <c r="AX29842" i="1"/>
  <c r="AP29842" i="1"/>
  <c r="BF29842" i="1" s="1"/>
  <c r="BE29841" i="1"/>
  <c r="AW29841" i="1"/>
  <c r="BD29841" i="1"/>
  <c r="AV29841" i="1"/>
  <c r="BC29841" i="1"/>
  <c r="AU29841" i="1"/>
  <c r="BB29841" i="1"/>
  <c r="AT29841" i="1"/>
  <c r="BA29841" i="1"/>
  <c r="AS29841" i="1"/>
  <c r="AZ29841" i="1"/>
  <c r="AR29841" i="1"/>
  <c r="AY29841" i="1"/>
  <c r="AQ29841" i="1"/>
  <c r="AX29841" i="1"/>
  <c r="AP29841" i="1"/>
  <c r="BF29841" i="1" s="1"/>
  <c r="BE29840" i="1"/>
  <c r="AW29840" i="1"/>
  <c r="BD29840" i="1"/>
  <c r="AV29840" i="1"/>
  <c r="BC29840" i="1"/>
  <c r="AU29840" i="1"/>
  <c r="BB29840" i="1"/>
  <c r="AT29840" i="1"/>
  <c r="BA29840" i="1"/>
  <c r="AS29840" i="1"/>
  <c r="AZ29840" i="1"/>
  <c r="AR29840" i="1"/>
  <c r="AY29840" i="1"/>
  <c r="AQ29840" i="1"/>
  <c r="AX29840" i="1"/>
  <c r="AP29840" i="1"/>
  <c r="BF29840" i="1" s="1"/>
  <c r="BE29839" i="1"/>
  <c r="AW29839" i="1"/>
  <c r="BD29839" i="1"/>
  <c r="AV29839" i="1"/>
  <c r="BC29839" i="1"/>
  <c r="AU29839" i="1"/>
  <c r="BB29839" i="1"/>
  <c r="AT29839" i="1"/>
  <c r="BA29839" i="1"/>
  <c r="AS29839" i="1"/>
  <c r="AZ29839" i="1"/>
  <c r="AR29839" i="1"/>
  <c r="AY29839" i="1"/>
  <c r="AQ29839" i="1"/>
  <c r="AX29839" i="1"/>
  <c r="AP29839" i="1"/>
  <c r="BF29839" i="1" s="1"/>
  <c r="BE29838" i="1"/>
  <c r="AW29838" i="1"/>
  <c r="BD29838" i="1"/>
  <c r="AV29838" i="1"/>
  <c r="BC29838" i="1"/>
  <c r="AU29838" i="1"/>
  <c r="BB29838" i="1"/>
  <c r="AT29838" i="1"/>
  <c r="BA29838" i="1"/>
  <c r="AS29838" i="1"/>
  <c r="AZ29838" i="1"/>
  <c r="AR29838" i="1"/>
  <c r="AY29838" i="1"/>
  <c r="AQ29838" i="1"/>
  <c r="AX29838" i="1"/>
  <c r="AP29838" i="1"/>
  <c r="BF29838" i="1" s="1"/>
  <c r="BE29837" i="1"/>
  <c r="AW29837" i="1"/>
  <c r="BD29837" i="1"/>
  <c r="AV29837" i="1"/>
  <c r="BC29837" i="1"/>
  <c r="AU29837" i="1"/>
  <c r="BB29837" i="1"/>
  <c r="AT29837" i="1"/>
  <c r="BA29837" i="1"/>
  <c r="AS29837" i="1"/>
  <c r="AZ29837" i="1"/>
  <c r="AR29837" i="1"/>
  <c r="AY29837" i="1"/>
  <c r="AQ29837" i="1"/>
  <c r="AX29837" i="1"/>
  <c r="AP29837" i="1"/>
  <c r="BF29837" i="1" s="1"/>
  <c r="BE29836" i="1"/>
  <c r="AW29836" i="1"/>
  <c r="BD29836" i="1"/>
  <c r="AV29836" i="1"/>
  <c r="BC29836" i="1"/>
  <c r="AU29836" i="1"/>
  <c r="BB29836" i="1"/>
  <c r="AT29836" i="1"/>
  <c r="BA29836" i="1"/>
  <c r="AS29836" i="1"/>
  <c r="AZ29836" i="1"/>
  <c r="AR29836" i="1"/>
  <c r="AY29836" i="1"/>
  <c r="AQ29836" i="1"/>
  <c r="AX29836" i="1"/>
  <c r="AP29836" i="1"/>
  <c r="BF29836" i="1" s="1"/>
  <c r="BE29835" i="1"/>
  <c r="AW29835" i="1"/>
  <c r="BD29835" i="1"/>
  <c r="AV29835" i="1"/>
  <c r="BC29835" i="1"/>
  <c r="AU29835" i="1"/>
  <c r="BB29835" i="1"/>
  <c r="AT29835" i="1"/>
  <c r="BA29835" i="1"/>
  <c r="AS29835" i="1"/>
  <c r="AZ29835" i="1"/>
  <c r="AR29835" i="1"/>
  <c r="AY29835" i="1"/>
  <c r="AQ29835" i="1"/>
  <c r="AX29835" i="1"/>
  <c r="AP29835" i="1"/>
  <c r="BF29835" i="1" s="1"/>
  <c r="BE29834" i="1"/>
  <c r="AW29834" i="1"/>
  <c r="BD29834" i="1"/>
  <c r="AV29834" i="1"/>
  <c r="BC29834" i="1"/>
  <c r="AU29834" i="1"/>
  <c r="BB29834" i="1"/>
  <c r="AT29834" i="1"/>
  <c r="BA29834" i="1"/>
  <c r="AS29834" i="1"/>
  <c r="AZ29834" i="1"/>
  <c r="AR29834" i="1"/>
  <c r="AY29834" i="1"/>
  <c r="AQ29834" i="1"/>
  <c r="AX29834" i="1"/>
  <c r="AP29834" i="1"/>
  <c r="BF29834" i="1" s="1"/>
  <c r="BE29833" i="1"/>
  <c r="AW29833" i="1"/>
  <c r="BD29833" i="1"/>
  <c r="AV29833" i="1"/>
  <c r="BC29833" i="1"/>
  <c r="AU29833" i="1"/>
  <c r="BB29833" i="1"/>
  <c r="AT29833" i="1"/>
  <c r="BA29833" i="1"/>
  <c r="AS29833" i="1"/>
  <c r="AZ29833" i="1"/>
  <c r="AR29833" i="1"/>
  <c r="AY29833" i="1"/>
  <c r="AQ29833" i="1"/>
  <c r="AX29833" i="1"/>
  <c r="AP29833" i="1"/>
  <c r="BF29833" i="1" s="1"/>
  <c r="BE29832" i="1"/>
  <c r="AW29832" i="1"/>
  <c r="BD29832" i="1"/>
  <c r="AV29832" i="1"/>
  <c r="BC29832" i="1"/>
  <c r="AU29832" i="1"/>
  <c r="BB29832" i="1"/>
  <c r="AT29832" i="1"/>
  <c r="BA29832" i="1"/>
  <c r="AS29832" i="1"/>
  <c r="AZ29832" i="1"/>
  <c r="AR29832" i="1"/>
  <c r="AY29832" i="1"/>
  <c r="AQ29832" i="1"/>
  <c r="AX29832" i="1"/>
  <c r="AP29832" i="1"/>
  <c r="BF29832" i="1" s="1"/>
  <c r="BE29831" i="1"/>
  <c r="AW29831" i="1"/>
  <c r="BD29831" i="1"/>
  <c r="AV29831" i="1"/>
  <c r="BC29831" i="1"/>
  <c r="AU29831" i="1"/>
  <c r="BB29831" i="1"/>
  <c r="AT29831" i="1"/>
  <c r="BA29831" i="1"/>
  <c r="AS29831" i="1"/>
  <c r="AZ29831" i="1"/>
  <c r="AR29831" i="1"/>
  <c r="AY29831" i="1"/>
  <c r="AQ29831" i="1"/>
  <c r="AX29831" i="1"/>
  <c r="AP29831" i="1"/>
  <c r="BF29831" i="1" s="1"/>
  <c r="BE29830" i="1"/>
  <c r="AW29830" i="1"/>
  <c r="BD29830" i="1"/>
  <c r="AV29830" i="1"/>
  <c r="BC29830" i="1"/>
  <c r="AU29830" i="1"/>
  <c r="BB29830" i="1"/>
  <c r="AT29830" i="1"/>
  <c r="BA29830" i="1"/>
  <c r="AS29830" i="1"/>
  <c r="AZ29830" i="1"/>
  <c r="AR29830" i="1"/>
  <c r="AY29830" i="1"/>
  <c r="AQ29830" i="1"/>
  <c r="AX29830" i="1"/>
  <c r="AP29830" i="1"/>
  <c r="BF29830" i="1" s="1"/>
  <c r="BE29829" i="1"/>
  <c r="AW29829" i="1"/>
  <c r="BD29829" i="1"/>
  <c r="AV29829" i="1"/>
  <c r="BC29829" i="1"/>
  <c r="AU29829" i="1"/>
  <c r="BB29829" i="1"/>
  <c r="AT29829" i="1"/>
  <c r="BA29829" i="1"/>
  <c r="AS29829" i="1"/>
  <c r="AZ29829" i="1"/>
  <c r="AR29829" i="1"/>
  <c r="AY29829" i="1"/>
  <c r="AQ29829" i="1"/>
  <c r="AX29829" i="1"/>
  <c r="AP29829" i="1"/>
  <c r="BF29829" i="1" s="1"/>
  <c r="BE29828" i="1"/>
  <c r="AW29828" i="1"/>
  <c r="BD29828" i="1"/>
  <c r="AV29828" i="1"/>
  <c r="BC29828" i="1"/>
  <c r="AU29828" i="1"/>
  <c r="BB29828" i="1"/>
  <c r="AT29828" i="1"/>
  <c r="BA29828" i="1"/>
  <c r="AS29828" i="1"/>
  <c r="AZ29828" i="1"/>
  <c r="AR29828" i="1"/>
  <c r="AY29828" i="1"/>
  <c r="AQ29828" i="1"/>
  <c r="AX29828" i="1"/>
  <c r="AP29828" i="1"/>
  <c r="BF29828" i="1" s="1"/>
  <c r="BE29827" i="1"/>
  <c r="AW29827" i="1"/>
  <c r="BD29827" i="1"/>
  <c r="AV29827" i="1"/>
  <c r="BC29827" i="1"/>
  <c r="AU29827" i="1"/>
  <c r="BB29827" i="1"/>
  <c r="AT29827" i="1"/>
  <c r="BA29827" i="1"/>
  <c r="AS29827" i="1"/>
  <c r="AZ29827" i="1"/>
  <c r="AR29827" i="1"/>
  <c r="AY29827" i="1"/>
  <c r="AQ29827" i="1"/>
  <c r="AX29827" i="1"/>
  <c r="AP29827" i="1"/>
  <c r="BF29827" i="1" s="1"/>
  <c r="BE29826" i="1"/>
  <c r="AW29826" i="1"/>
  <c r="BD29826" i="1"/>
  <c r="AV29826" i="1"/>
  <c r="BC29826" i="1"/>
  <c r="AU29826" i="1"/>
  <c r="BB29826" i="1"/>
  <c r="AT29826" i="1"/>
  <c r="BA29826" i="1"/>
  <c r="AS29826" i="1"/>
  <c r="AZ29826" i="1"/>
  <c r="AR29826" i="1"/>
  <c r="AY29826" i="1"/>
  <c r="AQ29826" i="1"/>
  <c r="AX29826" i="1"/>
  <c r="AP29826" i="1"/>
  <c r="BF29826" i="1" s="1"/>
  <c r="BE29825" i="1"/>
  <c r="AW29825" i="1"/>
  <c r="BD29825" i="1"/>
  <c r="AV29825" i="1"/>
  <c r="BC29825" i="1"/>
  <c r="AU29825" i="1"/>
  <c r="BB29825" i="1"/>
  <c r="AT29825" i="1"/>
  <c r="BA29825" i="1"/>
  <c r="AS29825" i="1"/>
  <c r="AZ29825" i="1"/>
  <c r="AR29825" i="1"/>
  <c r="AY29825" i="1"/>
  <c r="AQ29825" i="1"/>
  <c r="AX29825" i="1"/>
  <c r="AP29825" i="1"/>
  <c r="BF29825" i="1" s="1"/>
  <c r="BE29824" i="1"/>
  <c r="AW29824" i="1"/>
  <c r="BD29824" i="1"/>
  <c r="AV29824" i="1"/>
  <c r="BC29824" i="1"/>
  <c r="AU29824" i="1"/>
  <c r="BB29824" i="1"/>
  <c r="AT29824" i="1"/>
  <c r="BA29824" i="1"/>
  <c r="AS29824" i="1"/>
  <c r="AZ29824" i="1"/>
  <c r="AR29824" i="1"/>
  <c r="AY29824" i="1"/>
  <c r="AQ29824" i="1"/>
  <c r="AX29824" i="1"/>
  <c r="AP29824" i="1"/>
  <c r="BF29824" i="1" s="1"/>
  <c r="BE29823" i="1"/>
  <c r="AW29823" i="1"/>
  <c r="BD29823" i="1"/>
  <c r="AV29823" i="1"/>
  <c r="BC29823" i="1"/>
  <c r="AU29823" i="1"/>
  <c r="BB29823" i="1"/>
  <c r="AT29823" i="1"/>
  <c r="BA29823" i="1"/>
  <c r="AS29823" i="1"/>
  <c r="AZ29823" i="1"/>
  <c r="AR29823" i="1"/>
  <c r="AY29823" i="1"/>
  <c r="AQ29823" i="1"/>
  <c r="AX29823" i="1"/>
  <c r="AP29823" i="1"/>
  <c r="BF29823" i="1" s="1"/>
  <c r="BE29822" i="1"/>
  <c r="AW29822" i="1"/>
  <c r="BD29822" i="1"/>
  <c r="AV29822" i="1"/>
  <c r="BC29822" i="1"/>
  <c r="AU29822" i="1"/>
  <c r="BB29822" i="1"/>
  <c r="AT29822" i="1"/>
  <c r="BA29822" i="1"/>
  <c r="AS29822" i="1"/>
  <c r="AZ29822" i="1"/>
  <c r="AR29822" i="1"/>
  <c r="AY29822" i="1"/>
  <c r="AQ29822" i="1"/>
  <c r="AX29822" i="1"/>
  <c r="AP29822" i="1"/>
  <c r="BF29822" i="1" s="1"/>
  <c r="BE29821" i="1"/>
  <c r="AW29821" i="1"/>
  <c r="BD29821" i="1"/>
  <c r="AV29821" i="1"/>
  <c r="BC29821" i="1"/>
  <c r="AU29821" i="1"/>
  <c r="BB29821" i="1"/>
  <c r="AT29821" i="1"/>
  <c r="BA29821" i="1"/>
  <c r="AS29821" i="1"/>
  <c r="AZ29821" i="1"/>
  <c r="AR29821" i="1"/>
  <c r="AY29821" i="1"/>
  <c r="AQ29821" i="1"/>
  <c r="AX29821" i="1"/>
  <c r="AP29821" i="1"/>
  <c r="BF29821" i="1" s="1"/>
  <c r="BE29820" i="1"/>
  <c r="AW29820" i="1"/>
  <c r="BD29820" i="1"/>
  <c r="AV29820" i="1"/>
  <c r="BC29820" i="1"/>
  <c r="AU29820" i="1"/>
  <c r="BB29820" i="1"/>
  <c r="AT29820" i="1"/>
  <c r="BA29820" i="1"/>
  <c r="AS29820" i="1"/>
  <c r="AZ29820" i="1"/>
  <c r="AR29820" i="1"/>
  <c r="AY29820" i="1"/>
  <c r="AQ29820" i="1"/>
  <c r="AX29820" i="1"/>
  <c r="AP29820" i="1"/>
  <c r="BF29820" i="1" s="1"/>
  <c r="BE29819" i="1"/>
  <c r="AW29819" i="1"/>
  <c r="BD29819" i="1"/>
  <c r="AV29819" i="1"/>
  <c r="BC29819" i="1"/>
  <c r="AU29819" i="1"/>
  <c r="BB29819" i="1"/>
  <c r="AT29819" i="1"/>
  <c r="BA29819" i="1"/>
  <c r="AS29819" i="1"/>
  <c r="AZ29819" i="1"/>
  <c r="AR29819" i="1"/>
  <c r="AY29819" i="1"/>
  <c r="AQ29819" i="1"/>
  <c r="AX29819" i="1"/>
  <c r="AP29819" i="1"/>
  <c r="BF29819" i="1" s="1"/>
  <c r="BE29818" i="1"/>
  <c r="AW29818" i="1"/>
  <c r="BD29818" i="1"/>
  <c r="AV29818" i="1"/>
  <c r="BC29818" i="1"/>
  <c r="AU29818" i="1"/>
  <c r="BB29818" i="1"/>
  <c r="AT29818" i="1"/>
  <c r="BA29818" i="1"/>
  <c r="AS29818" i="1"/>
  <c r="AZ29818" i="1"/>
  <c r="AR29818" i="1"/>
  <c r="AY29818" i="1"/>
  <c r="AQ29818" i="1"/>
  <c r="AX29818" i="1"/>
  <c r="AP29818" i="1"/>
  <c r="BF29818" i="1" s="1"/>
  <c r="BE29817" i="1"/>
  <c r="AW29817" i="1"/>
  <c r="BD29817" i="1"/>
  <c r="AV29817" i="1"/>
  <c r="BC29817" i="1"/>
  <c r="AU29817" i="1"/>
  <c r="BB29817" i="1"/>
  <c r="AT29817" i="1"/>
  <c r="BA29817" i="1"/>
  <c r="AS29817" i="1"/>
  <c r="AZ29817" i="1"/>
  <c r="AR29817" i="1"/>
  <c r="AY29817" i="1"/>
  <c r="AQ29817" i="1"/>
  <c r="AX29817" i="1"/>
  <c r="AP29817" i="1"/>
  <c r="BF29817" i="1" s="1"/>
  <c r="BE29816" i="1"/>
  <c r="AW29816" i="1"/>
  <c r="BD29816" i="1"/>
  <c r="AV29816" i="1"/>
  <c r="BC29816" i="1"/>
  <c r="AU29816" i="1"/>
  <c r="BB29816" i="1"/>
  <c r="AT29816" i="1"/>
  <c r="BA29816" i="1"/>
  <c r="AS29816" i="1"/>
  <c r="AZ29816" i="1"/>
  <c r="AR29816" i="1"/>
  <c r="AY29816" i="1"/>
  <c r="AQ29816" i="1"/>
  <c r="AX29816" i="1"/>
  <c r="AP29816" i="1"/>
  <c r="BF29816" i="1" s="1"/>
  <c r="BE29815" i="1"/>
  <c r="AW29815" i="1"/>
  <c r="BD29815" i="1"/>
  <c r="AV29815" i="1"/>
  <c r="BC29815" i="1"/>
  <c r="AU29815" i="1"/>
  <c r="BB29815" i="1"/>
  <c r="AT29815" i="1"/>
  <c r="BA29815" i="1"/>
  <c r="AS29815" i="1"/>
  <c r="AZ29815" i="1"/>
  <c r="AR29815" i="1"/>
  <c r="AY29815" i="1"/>
  <c r="AQ29815" i="1"/>
  <c r="AX29815" i="1"/>
  <c r="AP29815" i="1"/>
  <c r="BF29815" i="1" s="1"/>
  <c r="BE29814" i="1"/>
  <c r="AW29814" i="1"/>
  <c r="BD29814" i="1"/>
  <c r="AV29814" i="1"/>
  <c r="BC29814" i="1"/>
  <c r="AU29814" i="1"/>
  <c r="BB29814" i="1"/>
  <c r="AT29814" i="1"/>
  <c r="BA29814" i="1"/>
  <c r="AS29814" i="1"/>
  <c r="AZ29814" i="1"/>
  <c r="AR29814" i="1"/>
  <c r="AY29814" i="1"/>
  <c r="AQ29814" i="1"/>
  <c r="AX29814" i="1"/>
  <c r="AP29814" i="1"/>
  <c r="BF29814" i="1" s="1"/>
  <c r="BE29813" i="1"/>
  <c r="AW29813" i="1"/>
  <c r="BD29813" i="1"/>
  <c r="AV29813" i="1"/>
  <c r="BC29813" i="1"/>
  <c r="AU29813" i="1"/>
  <c r="BB29813" i="1"/>
  <c r="AT29813" i="1"/>
  <c r="BA29813" i="1"/>
  <c r="AS29813" i="1"/>
  <c r="AZ29813" i="1"/>
  <c r="AR29813" i="1"/>
  <c r="AY29813" i="1"/>
  <c r="AQ29813" i="1"/>
  <c r="AX29813" i="1"/>
  <c r="AP29813" i="1"/>
  <c r="BF29813" i="1" s="1"/>
  <c r="BE29812" i="1"/>
  <c r="AW29812" i="1"/>
  <c r="BD29812" i="1"/>
  <c r="AV29812" i="1"/>
  <c r="BC29812" i="1"/>
  <c r="AU29812" i="1"/>
  <c r="BB29812" i="1"/>
  <c r="AT29812" i="1"/>
  <c r="BA29812" i="1"/>
  <c r="AS29812" i="1"/>
  <c r="AZ29812" i="1"/>
  <c r="AR29812" i="1"/>
  <c r="AY29812" i="1"/>
  <c r="AQ29812" i="1"/>
  <c r="AX29812" i="1"/>
  <c r="AP29812" i="1"/>
  <c r="BF29812" i="1" s="1"/>
  <c r="BE29811" i="1"/>
  <c r="AW29811" i="1"/>
  <c r="BD29811" i="1"/>
  <c r="AV29811" i="1"/>
  <c r="BC29811" i="1"/>
  <c r="AU29811" i="1"/>
  <c r="BB29811" i="1"/>
  <c r="AT29811" i="1"/>
  <c r="BA29811" i="1"/>
  <c r="AS29811" i="1"/>
  <c r="AZ29811" i="1"/>
  <c r="AR29811" i="1"/>
  <c r="AY29811" i="1"/>
  <c r="AQ29811" i="1"/>
  <c r="AX29811" i="1"/>
  <c r="AP29811" i="1"/>
  <c r="BF29811" i="1" s="1"/>
  <c r="BE29810" i="1"/>
  <c r="AW29810" i="1"/>
  <c r="BD29810" i="1"/>
  <c r="AV29810" i="1"/>
  <c r="BC29810" i="1"/>
  <c r="AU29810" i="1"/>
  <c r="BB29810" i="1"/>
  <c r="AT29810" i="1"/>
  <c r="BA29810" i="1"/>
  <c r="AS29810" i="1"/>
  <c r="AZ29810" i="1"/>
  <c r="AR29810" i="1"/>
  <c r="AY29810" i="1"/>
  <c r="AQ29810" i="1"/>
  <c r="AX29810" i="1"/>
  <c r="AP29810" i="1"/>
  <c r="BF29810" i="1" s="1"/>
  <c r="BE29809" i="1"/>
  <c r="AW29809" i="1"/>
  <c r="BD29809" i="1"/>
  <c r="AV29809" i="1"/>
  <c r="BC29809" i="1"/>
  <c r="AU29809" i="1"/>
  <c r="BB29809" i="1"/>
  <c r="AT29809" i="1"/>
  <c r="BA29809" i="1"/>
  <c r="AS29809" i="1"/>
  <c r="AZ29809" i="1"/>
  <c r="AR29809" i="1"/>
  <c r="AY29809" i="1"/>
  <c r="AQ29809" i="1"/>
  <c r="AX29809" i="1"/>
  <c r="AP29809" i="1"/>
  <c r="BF29809" i="1" s="1"/>
  <c r="BE29808" i="1"/>
  <c r="AW29808" i="1"/>
  <c r="BD29808" i="1"/>
  <c r="AV29808" i="1"/>
  <c r="BC29808" i="1"/>
  <c r="AU29808" i="1"/>
  <c r="BB29808" i="1"/>
  <c r="AT29808" i="1"/>
  <c r="BA29808" i="1"/>
  <c r="AS29808" i="1"/>
  <c r="AZ29808" i="1"/>
  <c r="AR29808" i="1"/>
  <c r="AY29808" i="1"/>
  <c r="AQ29808" i="1"/>
  <c r="AX29808" i="1"/>
  <c r="AP29808" i="1"/>
  <c r="BF29808" i="1" s="1"/>
  <c r="BE29807" i="1"/>
  <c r="AW29807" i="1"/>
  <c r="BD29807" i="1"/>
  <c r="AV29807" i="1"/>
  <c r="BC29807" i="1"/>
  <c r="AU29807" i="1"/>
  <c r="BB29807" i="1"/>
  <c r="AT29807" i="1"/>
  <c r="BA29807" i="1"/>
  <c r="AS29807" i="1"/>
  <c r="AZ29807" i="1"/>
  <c r="AR29807" i="1"/>
  <c r="AY29807" i="1"/>
  <c r="AQ29807" i="1"/>
  <c r="AX29807" i="1"/>
  <c r="AP29807" i="1"/>
  <c r="BF29807" i="1" s="1"/>
  <c r="BE29806" i="1"/>
  <c r="AW29806" i="1"/>
  <c r="BD29806" i="1"/>
  <c r="AV29806" i="1"/>
  <c r="BC29806" i="1"/>
  <c r="AU29806" i="1"/>
  <c r="BB29806" i="1"/>
  <c r="AT29806" i="1"/>
  <c r="BA29806" i="1"/>
  <c r="AS29806" i="1"/>
  <c r="AZ29806" i="1"/>
  <c r="AR29806" i="1"/>
  <c r="AY29806" i="1"/>
  <c r="AQ29806" i="1"/>
  <c r="AX29806" i="1"/>
  <c r="AP29806" i="1"/>
  <c r="BF29806" i="1" s="1"/>
  <c r="BE29805" i="1"/>
  <c r="AW29805" i="1"/>
  <c r="BD29805" i="1"/>
  <c r="AV29805" i="1"/>
  <c r="BC29805" i="1"/>
  <c r="AU29805" i="1"/>
  <c r="BB29805" i="1"/>
  <c r="AT29805" i="1"/>
  <c r="BA29805" i="1"/>
  <c r="AS29805" i="1"/>
  <c r="AZ29805" i="1"/>
  <c r="AR29805" i="1"/>
  <c r="AY29805" i="1"/>
  <c r="AQ29805" i="1"/>
  <c r="AX29805" i="1"/>
  <c r="AP29805" i="1"/>
  <c r="BF29805" i="1" s="1"/>
  <c r="BE29804" i="1"/>
  <c r="AW29804" i="1"/>
  <c r="BD29804" i="1"/>
  <c r="AV29804" i="1"/>
  <c r="BC29804" i="1"/>
  <c r="AU29804" i="1"/>
  <c r="BB29804" i="1"/>
  <c r="AT29804" i="1"/>
  <c r="BA29804" i="1"/>
  <c r="AS29804" i="1"/>
  <c r="AZ29804" i="1"/>
  <c r="AR29804" i="1"/>
  <c r="AY29804" i="1"/>
  <c r="AQ29804" i="1"/>
  <c r="AX29804" i="1"/>
  <c r="AP29804" i="1"/>
  <c r="BF29804" i="1" s="1"/>
  <c r="BE29803" i="1"/>
  <c r="AW29803" i="1"/>
  <c r="BD29803" i="1"/>
  <c r="AV29803" i="1"/>
  <c r="BC29803" i="1"/>
  <c r="AU29803" i="1"/>
  <c r="BB29803" i="1"/>
  <c r="AT29803" i="1"/>
  <c r="BA29803" i="1"/>
  <c r="AS29803" i="1"/>
  <c r="AZ29803" i="1"/>
  <c r="AR29803" i="1"/>
  <c r="AY29803" i="1"/>
  <c r="AQ29803" i="1"/>
  <c r="AX29803" i="1"/>
  <c r="AP29803" i="1"/>
  <c r="BF29803" i="1" s="1"/>
  <c r="BE29802" i="1"/>
  <c r="AW29802" i="1"/>
  <c r="BD29802" i="1"/>
  <c r="AV29802" i="1"/>
  <c r="BC29802" i="1"/>
  <c r="AU29802" i="1"/>
  <c r="BB29802" i="1"/>
  <c r="AT29802" i="1"/>
  <c r="BA29802" i="1"/>
  <c r="AS29802" i="1"/>
  <c r="AZ29802" i="1"/>
  <c r="AR29802" i="1"/>
  <c r="AY29802" i="1"/>
  <c r="AQ29802" i="1"/>
  <c r="AX29802" i="1"/>
  <c r="AP29802" i="1"/>
  <c r="BF29802" i="1" s="1"/>
  <c r="BE29801" i="1"/>
  <c r="AW29801" i="1"/>
  <c r="BD29801" i="1"/>
  <c r="AV29801" i="1"/>
  <c r="BC29801" i="1"/>
  <c r="AU29801" i="1"/>
  <c r="BB29801" i="1"/>
  <c r="AT29801" i="1"/>
  <c r="BA29801" i="1"/>
  <c r="AS29801" i="1"/>
  <c r="AZ29801" i="1"/>
  <c r="AR29801" i="1"/>
  <c r="AY29801" i="1"/>
  <c r="AQ29801" i="1"/>
  <c r="AX29801" i="1"/>
  <c r="AP29801" i="1"/>
  <c r="BF29801" i="1" s="1"/>
  <c r="BE29800" i="1"/>
  <c r="AW29800" i="1"/>
  <c r="BD29800" i="1"/>
  <c r="AV29800" i="1"/>
  <c r="BC29800" i="1"/>
  <c r="AU29800" i="1"/>
  <c r="BB29800" i="1"/>
  <c r="AT29800" i="1"/>
  <c r="BA29800" i="1"/>
  <c r="AS29800" i="1"/>
  <c r="AZ29800" i="1"/>
  <c r="AR29800" i="1"/>
  <c r="AY29800" i="1"/>
  <c r="AQ29800" i="1"/>
  <c r="AX29800" i="1"/>
  <c r="AP29800" i="1"/>
  <c r="BF29800" i="1" s="1"/>
  <c r="BE29799" i="1"/>
  <c r="AW29799" i="1"/>
  <c r="BD29799" i="1"/>
  <c r="AV29799" i="1"/>
  <c r="BC29799" i="1"/>
  <c r="AU29799" i="1"/>
  <c r="BB29799" i="1"/>
  <c r="AT29799" i="1"/>
  <c r="BA29799" i="1"/>
  <c r="AS29799" i="1"/>
  <c r="AZ29799" i="1"/>
  <c r="AR29799" i="1"/>
  <c r="AY29799" i="1"/>
  <c r="AQ29799" i="1"/>
  <c r="AX29799" i="1"/>
  <c r="AP29799" i="1"/>
  <c r="BF29799" i="1" s="1"/>
  <c r="BE29798" i="1"/>
  <c r="AW29798" i="1"/>
  <c r="BD29798" i="1"/>
  <c r="AV29798" i="1"/>
  <c r="BC29798" i="1"/>
  <c r="AU29798" i="1"/>
  <c r="BB29798" i="1"/>
  <c r="AT29798" i="1"/>
  <c r="BA29798" i="1"/>
  <c r="AS29798" i="1"/>
  <c r="AZ29798" i="1"/>
  <c r="AR29798" i="1"/>
  <c r="AY29798" i="1"/>
  <c r="AQ29798" i="1"/>
  <c r="AX29798" i="1"/>
  <c r="AP29798" i="1"/>
  <c r="BF29798" i="1" s="1"/>
  <c r="BE29797" i="1"/>
  <c r="AW29797" i="1"/>
  <c r="BD29797" i="1"/>
  <c r="AV29797" i="1"/>
  <c r="BC29797" i="1"/>
  <c r="AU29797" i="1"/>
  <c r="BB29797" i="1"/>
  <c r="AT29797" i="1"/>
  <c r="BA29797" i="1"/>
  <c r="AS29797" i="1"/>
  <c r="AZ29797" i="1"/>
  <c r="AR29797" i="1"/>
  <c r="AY29797" i="1"/>
  <c r="AQ29797" i="1"/>
  <c r="AX29797" i="1"/>
  <c r="AP29797" i="1"/>
  <c r="BF29797" i="1" s="1"/>
  <c r="BE29796" i="1"/>
  <c r="AW29796" i="1"/>
  <c r="BD29796" i="1"/>
  <c r="AV29796" i="1"/>
  <c r="BC29796" i="1"/>
  <c r="AU29796" i="1"/>
  <c r="BB29796" i="1"/>
  <c r="AT29796" i="1"/>
  <c r="BA29796" i="1"/>
  <c r="AS29796" i="1"/>
  <c r="AZ29796" i="1"/>
  <c r="AR29796" i="1"/>
  <c r="AY29796" i="1"/>
  <c r="AQ29796" i="1"/>
  <c r="AX29796" i="1"/>
  <c r="AP29796" i="1"/>
  <c r="BF29796" i="1" s="1"/>
  <c r="BE29795" i="1"/>
  <c r="AW29795" i="1"/>
  <c r="BD29795" i="1"/>
  <c r="AV29795" i="1"/>
  <c r="BC29795" i="1"/>
  <c r="AU29795" i="1"/>
  <c r="BB29795" i="1"/>
  <c r="AT29795" i="1"/>
  <c r="BA29795" i="1"/>
  <c r="AS29795" i="1"/>
  <c r="AZ29795" i="1"/>
  <c r="AR29795" i="1"/>
  <c r="AY29795" i="1"/>
  <c r="AQ29795" i="1"/>
  <c r="AX29795" i="1"/>
  <c r="AP29795" i="1"/>
  <c r="BF29795" i="1" s="1"/>
  <c r="BE29794" i="1"/>
  <c r="AW29794" i="1"/>
  <c r="BD29794" i="1"/>
  <c r="AV29794" i="1"/>
  <c r="BC29794" i="1"/>
  <c r="AU29794" i="1"/>
  <c r="BB29794" i="1"/>
  <c r="AT29794" i="1"/>
  <c r="BA29794" i="1"/>
  <c r="AS29794" i="1"/>
  <c r="AZ29794" i="1"/>
  <c r="AR29794" i="1"/>
  <c r="AY29794" i="1"/>
  <c r="AQ29794" i="1"/>
  <c r="AX29794" i="1"/>
  <c r="AP29794" i="1"/>
  <c r="BF29794" i="1" s="1"/>
  <c r="BE29793" i="1"/>
  <c r="AW29793" i="1"/>
  <c r="BD29793" i="1"/>
  <c r="AV29793" i="1"/>
  <c r="BC29793" i="1"/>
  <c r="AU29793" i="1"/>
  <c r="BB29793" i="1"/>
  <c r="AT29793" i="1"/>
  <c r="BA29793" i="1"/>
  <c r="AS29793" i="1"/>
  <c r="AZ29793" i="1"/>
  <c r="AR29793" i="1"/>
  <c r="AY29793" i="1"/>
  <c r="AQ29793" i="1"/>
  <c r="AX29793" i="1"/>
  <c r="AP29793" i="1"/>
  <c r="BF29793" i="1" s="1"/>
  <c r="BE29792" i="1"/>
  <c r="AW29792" i="1"/>
  <c r="BD29792" i="1"/>
  <c r="AV29792" i="1"/>
  <c r="BC29792" i="1"/>
  <c r="AU29792" i="1"/>
  <c r="BB29792" i="1"/>
  <c r="AT29792" i="1"/>
  <c r="BA29792" i="1"/>
  <c r="AS29792" i="1"/>
  <c r="AZ29792" i="1"/>
  <c r="AR29792" i="1"/>
  <c r="AY29792" i="1"/>
  <c r="AQ29792" i="1"/>
  <c r="AX29792" i="1"/>
  <c r="AP29792" i="1"/>
  <c r="BF29792" i="1" s="1"/>
  <c r="BE29791" i="1"/>
  <c r="AW29791" i="1"/>
  <c r="BD29791" i="1"/>
  <c r="AV29791" i="1"/>
  <c r="BC29791" i="1"/>
  <c r="AU29791" i="1"/>
  <c r="BB29791" i="1"/>
  <c r="AT29791" i="1"/>
  <c r="BA29791" i="1"/>
  <c r="AS29791" i="1"/>
  <c r="AZ29791" i="1"/>
  <c r="AR29791" i="1"/>
  <c r="AY29791" i="1"/>
  <c r="AQ29791" i="1"/>
  <c r="AX29791" i="1"/>
  <c r="AP29791" i="1"/>
  <c r="BF29791" i="1" s="1"/>
  <c r="BE29790" i="1"/>
  <c r="AW29790" i="1"/>
  <c r="BD29790" i="1"/>
  <c r="AV29790" i="1"/>
  <c r="BC29790" i="1"/>
  <c r="AU29790" i="1"/>
  <c r="BB29790" i="1"/>
  <c r="AT29790" i="1"/>
  <c r="BA29790" i="1"/>
  <c r="AS29790" i="1"/>
  <c r="AZ29790" i="1"/>
  <c r="AR29790" i="1"/>
  <c r="AY29790" i="1"/>
  <c r="AQ29790" i="1"/>
  <c r="AX29790" i="1"/>
  <c r="AP29790" i="1"/>
  <c r="BF29790" i="1" s="1"/>
  <c r="BE29789" i="1"/>
  <c r="AW29789" i="1"/>
  <c r="BD29789" i="1"/>
  <c r="AV29789" i="1"/>
  <c r="BC29789" i="1"/>
  <c r="AU29789" i="1"/>
  <c r="BB29789" i="1"/>
  <c r="AT29789" i="1"/>
  <c r="BA29789" i="1"/>
  <c r="AS29789" i="1"/>
  <c r="AZ29789" i="1"/>
  <c r="AR29789" i="1"/>
  <c r="AY29789" i="1"/>
  <c r="AQ29789" i="1"/>
  <c r="AX29789" i="1"/>
  <c r="AP29789" i="1"/>
  <c r="BF29789" i="1" s="1"/>
  <c r="BE29788" i="1"/>
  <c r="AW29788" i="1"/>
  <c r="BD29788" i="1"/>
  <c r="AV29788" i="1"/>
  <c r="BC29788" i="1"/>
  <c r="AU29788" i="1"/>
  <c r="BB29788" i="1"/>
  <c r="AT29788" i="1"/>
  <c r="BA29788" i="1"/>
  <c r="AS29788" i="1"/>
  <c r="AZ29788" i="1"/>
  <c r="AR29788" i="1"/>
  <c r="AY29788" i="1"/>
  <c r="AQ29788" i="1"/>
  <c r="AX29788" i="1"/>
  <c r="AP29788" i="1"/>
  <c r="BF29788" i="1" s="1"/>
  <c r="BE29787" i="1"/>
  <c r="AW29787" i="1"/>
  <c r="BD29787" i="1"/>
  <c r="AV29787" i="1"/>
  <c r="BC29787" i="1"/>
  <c r="AU29787" i="1"/>
  <c r="BB29787" i="1"/>
  <c r="AT29787" i="1"/>
  <c r="BA29787" i="1"/>
  <c r="AS29787" i="1"/>
  <c r="AZ29787" i="1"/>
  <c r="AR29787" i="1"/>
  <c r="AY29787" i="1"/>
  <c r="AQ29787" i="1"/>
  <c r="AX29787" i="1"/>
  <c r="AP29787" i="1"/>
  <c r="BF29787" i="1" s="1"/>
  <c r="BE29786" i="1"/>
  <c r="AW29786" i="1"/>
  <c r="BD29786" i="1"/>
  <c r="AV29786" i="1"/>
  <c r="BC29786" i="1"/>
  <c r="AU29786" i="1"/>
  <c r="BB29786" i="1"/>
  <c r="AT29786" i="1"/>
  <c r="BA29786" i="1"/>
  <c r="AS29786" i="1"/>
  <c r="AZ29786" i="1"/>
  <c r="AR29786" i="1"/>
  <c r="AY29786" i="1"/>
  <c r="AQ29786" i="1"/>
  <c r="AX29786" i="1"/>
  <c r="AP29786" i="1"/>
  <c r="BF29786" i="1" s="1"/>
  <c r="BE29785" i="1"/>
  <c r="AW29785" i="1"/>
  <c r="BD29785" i="1"/>
  <c r="AV29785" i="1"/>
  <c r="BC29785" i="1"/>
  <c r="AU29785" i="1"/>
  <c r="BB29785" i="1"/>
  <c r="AT29785" i="1"/>
  <c r="BA29785" i="1"/>
  <c r="AS29785" i="1"/>
  <c r="AZ29785" i="1"/>
  <c r="AR29785" i="1"/>
  <c r="AY29785" i="1"/>
  <c r="AQ29785" i="1"/>
  <c r="AX29785" i="1"/>
  <c r="AP29785" i="1"/>
  <c r="BF29785" i="1" s="1"/>
  <c r="BE29784" i="1"/>
  <c r="AW29784" i="1"/>
  <c r="BD29784" i="1"/>
  <c r="AV29784" i="1"/>
  <c r="BC29784" i="1"/>
  <c r="AU29784" i="1"/>
  <c r="BB29784" i="1"/>
  <c r="AT29784" i="1"/>
  <c r="BA29784" i="1"/>
  <c r="AS29784" i="1"/>
  <c r="AZ29784" i="1"/>
  <c r="AR29784" i="1"/>
  <c r="AY29784" i="1"/>
  <c r="AQ29784" i="1"/>
  <c r="AX29784" i="1"/>
  <c r="AP29784" i="1"/>
  <c r="BF29784" i="1" s="1"/>
  <c r="BE29783" i="1"/>
  <c r="AW29783" i="1"/>
  <c r="BD29783" i="1"/>
  <c r="AV29783" i="1"/>
  <c r="BC29783" i="1"/>
  <c r="AU29783" i="1"/>
  <c r="BB29783" i="1"/>
  <c r="AT29783" i="1"/>
  <c r="BA29783" i="1"/>
  <c r="AS29783" i="1"/>
  <c r="AZ29783" i="1"/>
  <c r="AR29783" i="1"/>
  <c r="AY29783" i="1"/>
  <c r="AQ29783" i="1"/>
  <c r="AX29783" i="1"/>
  <c r="AP29783" i="1"/>
  <c r="BF29783" i="1" s="1"/>
  <c r="BE29782" i="1"/>
  <c r="AW29782" i="1"/>
  <c r="BD29782" i="1"/>
  <c r="AV29782" i="1"/>
  <c r="BC29782" i="1"/>
  <c r="AU29782" i="1"/>
  <c r="BB29782" i="1"/>
  <c r="AT29782" i="1"/>
  <c r="BA29782" i="1"/>
  <c r="AS29782" i="1"/>
  <c r="AZ29782" i="1"/>
  <c r="AR29782" i="1"/>
  <c r="AY29782" i="1"/>
  <c r="AQ29782" i="1"/>
  <c r="AX29782" i="1"/>
  <c r="AP29782" i="1"/>
  <c r="BF29782" i="1" s="1"/>
  <c r="BE29781" i="1"/>
  <c r="AW29781" i="1"/>
  <c r="BD29781" i="1"/>
  <c r="AV29781" i="1"/>
  <c r="BC29781" i="1"/>
  <c r="AU29781" i="1"/>
  <c r="BB29781" i="1"/>
  <c r="AT29781" i="1"/>
  <c r="BA29781" i="1"/>
  <c r="AS29781" i="1"/>
  <c r="AZ29781" i="1"/>
  <c r="AR29781" i="1"/>
  <c r="AY29781" i="1"/>
  <c r="AQ29781" i="1"/>
  <c r="AX29781" i="1"/>
  <c r="AP29781" i="1"/>
  <c r="BF29781" i="1" s="1"/>
  <c r="BE29780" i="1"/>
  <c r="AW29780" i="1"/>
  <c r="BD29780" i="1"/>
  <c r="AV29780" i="1"/>
  <c r="BC29780" i="1"/>
  <c r="AU29780" i="1"/>
  <c r="BB29780" i="1"/>
  <c r="AT29780" i="1"/>
  <c r="BA29780" i="1"/>
  <c r="AS29780" i="1"/>
  <c r="AZ29780" i="1"/>
  <c r="AR29780" i="1"/>
  <c r="AY29780" i="1"/>
  <c r="AQ29780" i="1"/>
  <c r="AX29780" i="1"/>
  <c r="AP29780" i="1"/>
  <c r="BF29780" i="1" s="1"/>
  <c r="BE29779" i="1"/>
  <c r="AW29779" i="1"/>
  <c r="BD29779" i="1"/>
  <c r="AV29779" i="1"/>
  <c r="BC29779" i="1"/>
  <c r="AU29779" i="1"/>
  <c r="BB29779" i="1"/>
  <c r="AT29779" i="1"/>
  <c r="BA29779" i="1"/>
  <c r="AS29779" i="1"/>
  <c r="AZ29779" i="1"/>
  <c r="AR29779" i="1"/>
  <c r="AY29779" i="1"/>
  <c r="AQ29779" i="1"/>
  <c r="AX29779" i="1"/>
  <c r="AP29779" i="1"/>
  <c r="BF29779" i="1" s="1"/>
  <c r="BE29778" i="1"/>
  <c r="AW29778" i="1"/>
  <c r="BD29778" i="1"/>
  <c r="AV29778" i="1"/>
  <c r="BC29778" i="1"/>
  <c r="AU29778" i="1"/>
  <c r="BB29778" i="1"/>
  <c r="AT29778" i="1"/>
  <c r="BA29778" i="1"/>
  <c r="AS29778" i="1"/>
  <c r="AZ29778" i="1"/>
  <c r="AR29778" i="1"/>
  <c r="AY29778" i="1"/>
  <c r="AQ29778" i="1"/>
  <c r="AX29778" i="1"/>
  <c r="AP29778" i="1"/>
  <c r="BF29778" i="1" s="1"/>
  <c r="BE29777" i="1"/>
  <c r="AW29777" i="1"/>
  <c r="BD29777" i="1"/>
  <c r="AV29777" i="1"/>
  <c r="BC29777" i="1"/>
  <c r="AU29777" i="1"/>
  <c r="BB29777" i="1"/>
  <c r="AT29777" i="1"/>
  <c r="BA29777" i="1"/>
  <c r="AS29777" i="1"/>
  <c r="AZ29777" i="1"/>
  <c r="AR29777" i="1"/>
  <c r="AY29777" i="1"/>
  <c r="AQ29777" i="1"/>
  <c r="AX29777" i="1"/>
  <c r="AP29777" i="1"/>
  <c r="BF29777" i="1" s="1"/>
  <c r="BE29776" i="1"/>
  <c r="AW29776" i="1"/>
  <c r="BD29776" i="1"/>
  <c r="AV29776" i="1"/>
  <c r="BC29776" i="1"/>
  <c r="AU29776" i="1"/>
  <c r="BB29776" i="1"/>
  <c r="AT29776" i="1"/>
  <c r="BA29776" i="1"/>
  <c r="AS29776" i="1"/>
  <c r="AZ29776" i="1"/>
  <c r="AR29776" i="1"/>
  <c r="AY29776" i="1"/>
  <c r="AQ29776" i="1"/>
  <c r="AX29776" i="1"/>
  <c r="AP29776" i="1"/>
  <c r="BF29776" i="1" s="1"/>
  <c r="BE29775" i="1"/>
  <c r="AW29775" i="1"/>
  <c r="BD29775" i="1"/>
  <c r="AV29775" i="1"/>
  <c r="BC29775" i="1"/>
  <c r="AU29775" i="1"/>
  <c r="BB29775" i="1"/>
  <c r="AT29775" i="1"/>
  <c r="BA29775" i="1"/>
  <c r="AS29775" i="1"/>
  <c r="AZ29775" i="1"/>
  <c r="AR29775" i="1"/>
  <c r="AY29775" i="1"/>
  <c r="AQ29775" i="1"/>
  <c r="AX29775" i="1"/>
  <c r="AP29775" i="1"/>
  <c r="BF29775" i="1" s="1"/>
  <c r="BE29774" i="1"/>
  <c r="AW29774" i="1"/>
  <c r="BD29774" i="1"/>
  <c r="AV29774" i="1"/>
  <c r="BC29774" i="1"/>
  <c r="AU29774" i="1"/>
  <c r="BB29774" i="1"/>
  <c r="AT29774" i="1"/>
  <c r="BA29774" i="1"/>
  <c r="AS29774" i="1"/>
  <c r="AZ29774" i="1"/>
  <c r="AR29774" i="1"/>
  <c r="AY29774" i="1"/>
  <c r="AQ29774" i="1"/>
  <c r="AX29774" i="1"/>
  <c r="AP29774" i="1"/>
  <c r="BF29774" i="1" s="1"/>
  <c r="BE29773" i="1"/>
  <c r="AW29773" i="1"/>
  <c r="BD29773" i="1"/>
  <c r="AV29773" i="1"/>
  <c r="BC29773" i="1"/>
  <c r="AU29773" i="1"/>
  <c r="BB29773" i="1"/>
  <c r="AT29773" i="1"/>
  <c r="BA29773" i="1"/>
  <c r="AS29773" i="1"/>
  <c r="AZ29773" i="1"/>
  <c r="AR29773" i="1"/>
  <c r="AY29773" i="1"/>
  <c r="AQ29773" i="1"/>
  <c r="AX29773" i="1"/>
  <c r="AP29773" i="1"/>
  <c r="BF29773" i="1" s="1"/>
  <c r="BE29772" i="1"/>
  <c r="AW29772" i="1"/>
  <c r="BD29772" i="1"/>
  <c r="AV29772" i="1"/>
  <c r="BC29772" i="1"/>
  <c r="AU29772" i="1"/>
  <c r="BB29772" i="1"/>
  <c r="AT29772" i="1"/>
  <c r="BA29772" i="1"/>
  <c r="AS29772" i="1"/>
  <c r="AZ29772" i="1"/>
  <c r="AR29772" i="1"/>
  <c r="AY29772" i="1"/>
  <c r="AQ29772" i="1"/>
  <c r="AX29772" i="1"/>
  <c r="AP29772" i="1"/>
  <c r="BF29772" i="1" s="1"/>
  <c r="BE29771" i="1"/>
  <c r="AW29771" i="1"/>
  <c r="BD29771" i="1"/>
  <c r="AV29771" i="1"/>
  <c r="BC29771" i="1"/>
  <c r="AU29771" i="1"/>
  <c r="BB29771" i="1"/>
  <c r="AT29771" i="1"/>
  <c r="BA29771" i="1"/>
  <c r="AS29771" i="1"/>
  <c r="AZ29771" i="1"/>
  <c r="AR29771" i="1"/>
  <c r="AY29771" i="1"/>
  <c r="AQ29771" i="1"/>
  <c r="AX29771" i="1"/>
  <c r="AP29771" i="1"/>
  <c r="BF29771" i="1" s="1"/>
  <c r="BE29770" i="1"/>
  <c r="AW29770" i="1"/>
  <c r="BD29770" i="1"/>
  <c r="AV29770" i="1"/>
  <c r="BC29770" i="1"/>
  <c r="AU29770" i="1"/>
  <c r="BB29770" i="1"/>
  <c r="AT29770" i="1"/>
  <c r="BA29770" i="1"/>
  <c r="AS29770" i="1"/>
  <c r="AZ29770" i="1"/>
  <c r="AR29770" i="1"/>
  <c r="AY29770" i="1"/>
  <c r="AQ29770" i="1"/>
  <c r="AX29770" i="1"/>
  <c r="AP29770" i="1"/>
  <c r="BF29770" i="1" s="1"/>
  <c r="BE29769" i="1"/>
  <c r="AW29769" i="1"/>
  <c r="BD29769" i="1"/>
  <c r="AV29769" i="1"/>
  <c r="BC29769" i="1"/>
  <c r="AU29769" i="1"/>
  <c r="BB29769" i="1"/>
  <c r="AT29769" i="1"/>
  <c r="BA29769" i="1"/>
  <c r="AS29769" i="1"/>
  <c r="AZ29769" i="1"/>
  <c r="AR29769" i="1"/>
  <c r="AY29769" i="1"/>
  <c r="AQ29769" i="1"/>
  <c r="AX29769" i="1"/>
  <c r="AP29769" i="1"/>
  <c r="BF29769" i="1" s="1"/>
  <c r="BE29768" i="1"/>
  <c r="AW29768" i="1"/>
  <c r="BD29768" i="1"/>
  <c r="AV29768" i="1"/>
  <c r="BC29768" i="1"/>
  <c r="AU29768" i="1"/>
  <c r="BB29768" i="1"/>
  <c r="AT29768" i="1"/>
  <c r="BA29768" i="1"/>
  <c r="AS29768" i="1"/>
  <c r="AZ29768" i="1"/>
  <c r="AR29768" i="1"/>
  <c r="AY29768" i="1"/>
  <c r="AQ29768" i="1"/>
  <c r="AX29768" i="1"/>
  <c r="AP29768" i="1"/>
  <c r="BF29768" i="1" s="1"/>
  <c r="BE29767" i="1"/>
  <c r="AW29767" i="1"/>
  <c r="BD29767" i="1"/>
  <c r="AV29767" i="1"/>
  <c r="BC29767" i="1"/>
  <c r="AU29767" i="1"/>
  <c r="BB29767" i="1"/>
  <c r="AT29767" i="1"/>
  <c r="BA29767" i="1"/>
  <c r="AS29767" i="1"/>
  <c r="AZ29767" i="1"/>
  <c r="AR29767" i="1"/>
  <c r="AY29767" i="1"/>
  <c r="AQ29767" i="1"/>
  <c r="AX29767" i="1"/>
  <c r="AP29767" i="1"/>
  <c r="BF29767" i="1" s="1"/>
  <c r="BE29766" i="1"/>
  <c r="AW29766" i="1"/>
  <c r="BD29766" i="1"/>
  <c r="AV29766" i="1"/>
  <c r="BC29766" i="1"/>
  <c r="AU29766" i="1"/>
  <c r="BB29766" i="1"/>
  <c r="AT29766" i="1"/>
  <c r="BA29766" i="1"/>
  <c r="AS29766" i="1"/>
  <c r="AZ29766" i="1"/>
  <c r="AR29766" i="1"/>
  <c r="AY29766" i="1"/>
  <c r="AQ29766" i="1"/>
  <c r="AX29766" i="1"/>
  <c r="AP29766" i="1"/>
  <c r="BF29766" i="1" s="1"/>
  <c r="BE29765" i="1"/>
  <c r="AW29765" i="1"/>
  <c r="BD29765" i="1"/>
  <c r="AV29765" i="1"/>
  <c r="BC29765" i="1"/>
  <c r="AU29765" i="1"/>
  <c r="BB29765" i="1"/>
  <c r="AT29765" i="1"/>
  <c r="BA29765" i="1"/>
  <c r="AS29765" i="1"/>
  <c r="AZ29765" i="1"/>
  <c r="AR29765" i="1"/>
  <c r="AY29765" i="1"/>
  <c r="AQ29765" i="1"/>
  <c r="AX29765" i="1"/>
  <c r="AP29765" i="1"/>
  <c r="BF29765" i="1" s="1"/>
  <c r="BE29764" i="1"/>
  <c r="AW29764" i="1"/>
  <c r="BD29764" i="1"/>
  <c r="AV29764" i="1"/>
  <c r="BC29764" i="1"/>
  <c r="AU29764" i="1"/>
  <c r="BB29764" i="1"/>
  <c r="AT29764" i="1"/>
  <c r="BA29764" i="1"/>
  <c r="AS29764" i="1"/>
  <c r="AZ29764" i="1"/>
  <c r="AR29764" i="1"/>
  <c r="AY29764" i="1"/>
  <c r="AQ29764" i="1"/>
  <c r="AX29764" i="1"/>
  <c r="AP29764" i="1"/>
  <c r="BF29764" i="1" s="1"/>
  <c r="BE29763" i="1"/>
  <c r="AW29763" i="1"/>
  <c r="BD29763" i="1"/>
  <c r="AV29763" i="1"/>
  <c r="BC29763" i="1"/>
  <c r="AU29763" i="1"/>
  <c r="BB29763" i="1"/>
  <c r="AT29763" i="1"/>
  <c r="BA29763" i="1"/>
  <c r="AS29763" i="1"/>
  <c r="AZ29763" i="1"/>
  <c r="AR29763" i="1"/>
  <c r="AY29763" i="1"/>
  <c r="AQ29763" i="1"/>
  <c r="AX29763" i="1"/>
  <c r="AP29763" i="1"/>
  <c r="BF29763" i="1" s="1"/>
  <c r="BE29762" i="1"/>
  <c r="AW29762" i="1"/>
  <c r="BD29762" i="1"/>
  <c r="AV29762" i="1"/>
  <c r="BC29762" i="1"/>
  <c r="AU29762" i="1"/>
  <c r="BB29762" i="1"/>
  <c r="AT29762" i="1"/>
  <c r="BA29762" i="1"/>
  <c r="AS29762" i="1"/>
  <c r="AZ29762" i="1"/>
  <c r="AR29762" i="1"/>
  <c r="AY29762" i="1"/>
  <c r="AQ29762" i="1"/>
  <c r="AX29762" i="1"/>
  <c r="AP29762" i="1"/>
  <c r="BF29762" i="1" s="1"/>
  <c r="BE29761" i="1"/>
  <c r="AW29761" i="1"/>
  <c r="BD29761" i="1"/>
  <c r="AV29761" i="1"/>
  <c r="BC29761" i="1"/>
  <c r="AU29761" i="1"/>
  <c r="BB29761" i="1"/>
  <c r="AT29761" i="1"/>
  <c r="BA29761" i="1"/>
  <c r="AS29761" i="1"/>
  <c r="AZ29761" i="1"/>
  <c r="AR29761" i="1"/>
  <c r="AY29761" i="1"/>
  <c r="AQ29761" i="1"/>
  <c r="AX29761" i="1"/>
  <c r="AP29761" i="1"/>
  <c r="BF29761" i="1" s="1"/>
  <c r="BE29760" i="1"/>
  <c r="AW29760" i="1"/>
  <c r="BD29760" i="1"/>
  <c r="AV29760" i="1"/>
  <c r="BC29760" i="1"/>
  <c r="AU29760" i="1"/>
  <c r="BB29760" i="1"/>
  <c r="AT29760" i="1"/>
  <c r="BA29760" i="1"/>
  <c r="AS29760" i="1"/>
  <c r="AZ29760" i="1"/>
  <c r="AR29760" i="1"/>
  <c r="AY29760" i="1"/>
  <c r="AQ29760" i="1"/>
  <c r="AX29760" i="1"/>
  <c r="AP29760" i="1"/>
  <c r="BF29760" i="1" s="1"/>
  <c r="BE29759" i="1"/>
  <c r="AW29759" i="1"/>
  <c r="BD29759" i="1"/>
  <c r="AV29759" i="1"/>
  <c r="BC29759" i="1"/>
  <c r="AU29759" i="1"/>
  <c r="BB29759" i="1"/>
  <c r="AT29759" i="1"/>
  <c r="BA29759" i="1"/>
  <c r="AS29759" i="1"/>
  <c r="AZ29759" i="1"/>
  <c r="AR29759" i="1"/>
  <c r="AY29759" i="1"/>
  <c r="AQ29759" i="1"/>
  <c r="AX29759" i="1"/>
  <c r="AP29759" i="1"/>
  <c r="BF29759" i="1" s="1"/>
  <c r="BE29758" i="1"/>
  <c r="AW29758" i="1"/>
  <c r="BD29758" i="1"/>
  <c r="AV29758" i="1"/>
  <c r="BC29758" i="1"/>
  <c r="AU29758" i="1"/>
  <c r="BB29758" i="1"/>
  <c r="AT29758" i="1"/>
  <c r="BA29758" i="1"/>
  <c r="AS29758" i="1"/>
  <c r="AZ29758" i="1"/>
  <c r="AR29758" i="1"/>
  <c r="AY29758" i="1"/>
  <c r="AQ29758" i="1"/>
  <c r="AX29758" i="1"/>
  <c r="AP29758" i="1"/>
  <c r="BF29758" i="1" s="1"/>
  <c r="BE29757" i="1"/>
  <c r="AW29757" i="1"/>
  <c r="BD29757" i="1"/>
  <c r="AV29757" i="1"/>
  <c r="BC29757" i="1"/>
  <c r="AU29757" i="1"/>
  <c r="BB29757" i="1"/>
  <c r="AT29757" i="1"/>
  <c r="BA29757" i="1"/>
  <c r="AS29757" i="1"/>
  <c r="AZ29757" i="1"/>
  <c r="AR29757" i="1"/>
  <c r="AY29757" i="1"/>
  <c r="AQ29757" i="1"/>
  <c r="AX29757" i="1"/>
  <c r="AP29757" i="1"/>
  <c r="BF29757" i="1" s="1"/>
  <c r="BE29756" i="1"/>
  <c r="AW29756" i="1"/>
  <c r="BD29756" i="1"/>
  <c r="AV29756" i="1"/>
  <c r="BC29756" i="1"/>
  <c r="AU29756" i="1"/>
  <c r="BB29756" i="1"/>
  <c r="AT29756" i="1"/>
  <c r="BA29756" i="1"/>
  <c r="AS29756" i="1"/>
  <c r="AZ29756" i="1"/>
  <c r="AR29756" i="1"/>
  <c r="AY29756" i="1"/>
  <c r="AQ29756" i="1"/>
  <c r="AX29756" i="1"/>
  <c r="AP29756" i="1"/>
  <c r="BF29756" i="1" s="1"/>
  <c r="BE29755" i="1"/>
  <c r="AW29755" i="1"/>
  <c r="BD29755" i="1"/>
  <c r="AV29755" i="1"/>
  <c r="BC29755" i="1"/>
  <c r="AU29755" i="1"/>
  <c r="BB29755" i="1"/>
  <c r="AT29755" i="1"/>
  <c r="BA29755" i="1"/>
  <c r="AS29755" i="1"/>
  <c r="AZ29755" i="1"/>
  <c r="AR29755" i="1"/>
  <c r="AY29755" i="1"/>
  <c r="AQ29755" i="1"/>
  <c r="AX29755" i="1"/>
  <c r="AP29755" i="1"/>
  <c r="BF29755" i="1" s="1"/>
  <c r="BE29754" i="1"/>
  <c r="AW29754" i="1"/>
  <c r="BD29754" i="1"/>
  <c r="AV29754" i="1"/>
  <c r="BC29754" i="1"/>
  <c r="AU29754" i="1"/>
  <c r="BB29754" i="1"/>
  <c r="AT29754" i="1"/>
  <c r="BA29754" i="1"/>
  <c r="AS29754" i="1"/>
  <c r="AZ29754" i="1"/>
  <c r="AR29754" i="1"/>
  <c r="AY29754" i="1"/>
  <c r="AQ29754" i="1"/>
  <c r="AX29754" i="1"/>
  <c r="AP29754" i="1"/>
  <c r="BF29754" i="1" s="1"/>
  <c r="BE29753" i="1"/>
  <c r="AW29753" i="1"/>
  <c r="BD29753" i="1"/>
  <c r="AV29753" i="1"/>
  <c r="BC29753" i="1"/>
  <c r="AU29753" i="1"/>
  <c r="BB29753" i="1"/>
  <c r="AT29753" i="1"/>
  <c r="BA29753" i="1"/>
  <c r="AS29753" i="1"/>
  <c r="AZ29753" i="1"/>
  <c r="AR29753" i="1"/>
  <c r="AY29753" i="1"/>
  <c r="AQ29753" i="1"/>
  <c r="AX29753" i="1"/>
  <c r="AP29753" i="1"/>
  <c r="BF29753" i="1" s="1"/>
  <c r="BE29752" i="1"/>
  <c r="AW29752" i="1"/>
  <c r="BD29752" i="1"/>
  <c r="AV29752" i="1"/>
  <c r="BC29752" i="1"/>
  <c r="AU29752" i="1"/>
  <c r="BB29752" i="1"/>
  <c r="AT29752" i="1"/>
  <c r="BA29752" i="1"/>
  <c r="AS29752" i="1"/>
  <c r="AZ29752" i="1"/>
  <c r="AR29752" i="1"/>
  <c r="AY29752" i="1"/>
  <c r="AQ29752" i="1"/>
  <c r="AX29752" i="1"/>
  <c r="AP29752" i="1"/>
  <c r="BF29752" i="1" s="1"/>
  <c r="BE29751" i="1"/>
  <c r="AW29751" i="1"/>
  <c r="BD29751" i="1"/>
  <c r="AV29751" i="1"/>
  <c r="BC29751" i="1"/>
  <c r="AU29751" i="1"/>
  <c r="BB29751" i="1"/>
  <c r="AT29751" i="1"/>
  <c r="BA29751" i="1"/>
  <c r="AS29751" i="1"/>
  <c r="AZ29751" i="1"/>
  <c r="AR29751" i="1"/>
  <c r="AY29751" i="1"/>
  <c r="AQ29751" i="1"/>
  <c r="AX29751" i="1"/>
  <c r="AP29751" i="1"/>
  <c r="BF29751" i="1" s="1"/>
  <c r="BE29750" i="1"/>
  <c r="AW29750" i="1"/>
  <c r="BD29750" i="1"/>
  <c r="AV29750" i="1"/>
  <c r="BC29750" i="1"/>
  <c r="AU29750" i="1"/>
  <c r="BB29750" i="1"/>
  <c r="AT29750" i="1"/>
  <c r="BA29750" i="1"/>
  <c r="AS29750" i="1"/>
  <c r="AZ29750" i="1"/>
  <c r="AR29750" i="1"/>
  <c r="AY29750" i="1"/>
  <c r="AQ29750" i="1"/>
  <c r="AX29750" i="1"/>
  <c r="AP29750" i="1"/>
  <c r="BF29750" i="1" s="1"/>
  <c r="BE29749" i="1"/>
  <c r="AW29749" i="1"/>
  <c r="BD29749" i="1"/>
  <c r="AV29749" i="1"/>
  <c r="BC29749" i="1"/>
  <c r="AU29749" i="1"/>
  <c r="BB29749" i="1"/>
  <c r="AT29749" i="1"/>
  <c r="BA29749" i="1"/>
  <c r="AS29749" i="1"/>
  <c r="AZ29749" i="1"/>
  <c r="AR29749" i="1"/>
  <c r="AY29749" i="1"/>
  <c r="AQ29749" i="1"/>
  <c r="AX29749" i="1"/>
  <c r="AP29749" i="1"/>
  <c r="BF29749" i="1" s="1"/>
  <c r="BE29748" i="1"/>
  <c r="AW29748" i="1"/>
  <c r="BD29748" i="1"/>
  <c r="AV29748" i="1"/>
  <c r="BC29748" i="1"/>
  <c r="AU29748" i="1"/>
  <c r="BB29748" i="1"/>
  <c r="AT29748" i="1"/>
  <c r="BA29748" i="1"/>
  <c r="AS29748" i="1"/>
  <c r="AZ29748" i="1"/>
  <c r="AR29748" i="1"/>
  <c r="AY29748" i="1"/>
  <c r="AQ29748" i="1"/>
  <c r="AX29748" i="1"/>
  <c r="AP29748" i="1"/>
  <c r="BF29748" i="1" s="1"/>
  <c r="BE29747" i="1"/>
  <c r="AW29747" i="1"/>
  <c r="BD29747" i="1"/>
  <c r="AV29747" i="1"/>
  <c r="BC29747" i="1"/>
  <c r="AU29747" i="1"/>
  <c r="BB29747" i="1"/>
  <c r="AT29747" i="1"/>
  <c r="BA29747" i="1"/>
  <c r="AS29747" i="1"/>
  <c r="AZ29747" i="1"/>
  <c r="AR29747" i="1"/>
  <c r="AY29747" i="1"/>
  <c r="AQ29747" i="1"/>
  <c r="AX29747" i="1"/>
  <c r="AP29747" i="1"/>
  <c r="BF29747" i="1" s="1"/>
  <c r="BE29746" i="1"/>
  <c r="AW29746" i="1"/>
  <c r="BD29746" i="1"/>
  <c r="AV29746" i="1"/>
  <c r="BC29746" i="1"/>
  <c r="AU29746" i="1"/>
  <c r="BB29746" i="1"/>
  <c r="AT29746" i="1"/>
  <c r="BA29746" i="1"/>
  <c r="AS29746" i="1"/>
  <c r="AZ29746" i="1"/>
  <c r="AR29746" i="1"/>
  <c r="AY29746" i="1"/>
  <c r="AQ29746" i="1"/>
  <c r="AX29746" i="1"/>
  <c r="AP29746" i="1"/>
  <c r="BF29746" i="1" s="1"/>
  <c r="BE29745" i="1"/>
  <c r="AW29745" i="1"/>
  <c r="BD29745" i="1"/>
  <c r="AV29745" i="1"/>
  <c r="BC29745" i="1"/>
  <c r="AU29745" i="1"/>
  <c r="BB29745" i="1"/>
  <c r="AT29745" i="1"/>
  <c r="BA29745" i="1"/>
  <c r="AS29745" i="1"/>
  <c r="AZ29745" i="1"/>
  <c r="AR29745" i="1"/>
  <c r="AY29745" i="1"/>
  <c r="AQ29745" i="1"/>
  <c r="AX29745" i="1"/>
  <c r="AP29745" i="1"/>
  <c r="BF29745" i="1" s="1"/>
  <c r="BE29744" i="1"/>
  <c r="AW29744" i="1"/>
  <c r="BD29744" i="1"/>
  <c r="AV29744" i="1"/>
  <c r="BC29744" i="1"/>
  <c r="AU29744" i="1"/>
  <c r="BB29744" i="1"/>
  <c r="AT29744" i="1"/>
  <c r="BA29744" i="1"/>
  <c r="AS29744" i="1"/>
  <c r="AZ29744" i="1"/>
  <c r="AR29744" i="1"/>
  <c r="AY29744" i="1"/>
  <c r="AQ29744" i="1"/>
  <c r="AX29744" i="1"/>
  <c r="AP29744" i="1"/>
  <c r="BF29744" i="1" s="1"/>
  <c r="BE29743" i="1"/>
  <c r="AW29743" i="1"/>
  <c r="BD29743" i="1"/>
  <c r="AV29743" i="1"/>
  <c r="BC29743" i="1"/>
  <c r="AU29743" i="1"/>
  <c r="BB29743" i="1"/>
  <c r="AT29743" i="1"/>
  <c r="BA29743" i="1"/>
  <c r="AS29743" i="1"/>
  <c r="AZ29743" i="1"/>
  <c r="AR29743" i="1"/>
  <c r="AY29743" i="1"/>
  <c r="AQ29743" i="1"/>
  <c r="AX29743" i="1"/>
  <c r="AP29743" i="1"/>
  <c r="BF29743" i="1" s="1"/>
  <c r="BE29742" i="1"/>
  <c r="AW29742" i="1"/>
  <c r="BD29742" i="1"/>
  <c r="AV29742" i="1"/>
  <c r="BC29742" i="1"/>
  <c r="AU29742" i="1"/>
  <c r="BB29742" i="1"/>
  <c r="AT29742" i="1"/>
  <c r="BA29742" i="1"/>
  <c r="AS29742" i="1"/>
  <c r="AZ29742" i="1"/>
  <c r="AR29742" i="1"/>
  <c r="AY29742" i="1"/>
  <c r="AQ29742" i="1"/>
  <c r="AX29742" i="1"/>
  <c r="AP29742" i="1"/>
  <c r="BF29742" i="1" s="1"/>
  <c r="BE29741" i="1"/>
  <c r="AW29741" i="1"/>
  <c r="BD29741" i="1"/>
  <c r="AV29741" i="1"/>
  <c r="BC29741" i="1"/>
  <c r="AU29741" i="1"/>
  <c r="BB29741" i="1"/>
  <c r="AT29741" i="1"/>
  <c r="BA29741" i="1"/>
  <c r="AS29741" i="1"/>
  <c r="AZ29741" i="1"/>
  <c r="AR29741" i="1"/>
  <c r="AY29741" i="1"/>
  <c r="AQ29741" i="1"/>
  <c r="AX29741" i="1"/>
  <c r="AP29741" i="1"/>
  <c r="BF29741" i="1" s="1"/>
  <c r="BE29740" i="1"/>
  <c r="AW29740" i="1"/>
  <c r="BD29740" i="1"/>
  <c r="AV29740" i="1"/>
  <c r="BC29740" i="1"/>
  <c r="AU29740" i="1"/>
  <c r="BB29740" i="1"/>
  <c r="AT29740" i="1"/>
  <c r="BA29740" i="1"/>
  <c r="AS29740" i="1"/>
  <c r="AZ29740" i="1"/>
  <c r="AR29740" i="1"/>
  <c r="AY29740" i="1"/>
  <c r="AQ29740" i="1"/>
  <c r="AX29740" i="1"/>
  <c r="AP29740" i="1"/>
  <c r="BF29740" i="1" s="1"/>
  <c r="BE29739" i="1"/>
  <c r="AW29739" i="1"/>
  <c r="BD29739" i="1"/>
  <c r="AV29739" i="1"/>
  <c r="BC29739" i="1"/>
  <c r="AU29739" i="1"/>
  <c r="BB29739" i="1"/>
  <c r="AT29739" i="1"/>
  <c r="BA29739" i="1"/>
  <c r="AS29739" i="1"/>
  <c r="AZ29739" i="1"/>
  <c r="AR29739" i="1"/>
  <c r="AY29739" i="1"/>
  <c r="AQ29739" i="1"/>
  <c r="AX29739" i="1"/>
  <c r="AP29739" i="1"/>
  <c r="BF29739" i="1" s="1"/>
  <c r="BE29738" i="1"/>
  <c r="AW29738" i="1"/>
  <c r="BD29738" i="1"/>
  <c r="AV29738" i="1"/>
  <c r="BC29738" i="1"/>
  <c r="AU29738" i="1"/>
  <c r="BB29738" i="1"/>
  <c r="AT29738" i="1"/>
  <c r="BA29738" i="1"/>
  <c r="AS29738" i="1"/>
  <c r="AZ29738" i="1"/>
  <c r="AR29738" i="1"/>
  <c r="AY29738" i="1"/>
  <c r="AQ29738" i="1"/>
  <c r="AX29738" i="1"/>
  <c r="AP29738" i="1"/>
  <c r="BF29738" i="1" s="1"/>
  <c r="BE29737" i="1"/>
  <c r="AW29737" i="1"/>
  <c r="BD29737" i="1"/>
  <c r="AV29737" i="1"/>
  <c r="BC29737" i="1"/>
  <c r="AU29737" i="1"/>
  <c r="BB29737" i="1"/>
  <c r="AT29737" i="1"/>
  <c r="BA29737" i="1"/>
  <c r="AS29737" i="1"/>
  <c r="AZ29737" i="1"/>
  <c r="AR29737" i="1"/>
  <c r="AY29737" i="1"/>
  <c r="AQ29737" i="1"/>
  <c r="AX29737" i="1"/>
  <c r="AP29737" i="1"/>
  <c r="BF29737" i="1" s="1"/>
  <c r="BE29736" i="1"/>
  <c r="AW29736" i="1"/>
  <c r="BD29736" i="1"/>
  <c r="AV29736" i="1"/>
  <c r="BC29736" i="1"/>
  <c r="AU29736" i="1"/>
  <c r="BB29736" i="1"/>
  <c r="AT29736" i="1"/>
  <c r="BA29736" i="1"/>
  <c r="AS29736" i="1"/>
  <c r="AZ29736" i="1"/>
  <c r="AR29736" i="1"/>
  <c r="AY29736" i="1"/>
  <c r="AQ29736" i="1"/>
  <c r="AX29736" i="1"/>
  <c r="AP29736" i="1"/>
  <c r="BF29736" i="1" s="1"/>
  <c r="BE29735" i="1"/>
  <c r="AW29735" i="1"/>
  <c r="BD29735" i="1"/>
  <c r="AV29735" i="1"/>
  <c r="BC29735" i="1"/>
  <c r="AU29735" i="1"/>
  <c r="BB29735" i="1"/>
  <c r="AT29735" i="1"/>
  <c r="BA29735" i="1"/>
  <c r="AS29735" i="1"/>
  <c r="AZ29735" i="1"/>
  <c r="AR29735" i="1"/>
  <c r="AY29735" i="1"/>
  <c r="AQ29735" i="1"/>
  <c r="AX29735" i="1"/>
  <c r="AP29735" i="1"/>
  <c r="BF29735" i="1" s="1"/>
  <c r="BE29734" i="1"/>
  <c r="AW29734" i="1"/>
  <c r="BD29734" i="1"/>
  <c r="AV29734" i="1"/>
  <c r="BC29734" i="1"/>
  <c r="AU29734" i="1"/>
  <c r="BB29734" i="1"/>
  <c r="AT29734" i="1"/>
  <c r="BA29734" i="1"/>
  <c r="AS29734" i="1"/>
  <c r="AZ29734" i="1"/>
  <c r="AR29734" i="1"/>
  <c r="AY29734" i="1"/>
  <c r="AQ29734" i="1"/>
  <c r="AX29734" i="1"/>
  <c r="AP29734" i="1"/>
  <c r="BF29734" i="1" s="1"/>
  <c r="BE29733" i="1"/>
  <c r="AW29733" i="1"/>
  <c r="BD29733" i="1"/>
  <c r="AV29733" i="1"/>
  <c r="BC29733" i="1"/>
  <c r="AU29733" i="1"/>
  <c r="BB29733" i="1"/>
  <c r="AT29733" i="1"/>
  <c r="BA29733" i="1"/>
  <c r="AS29733" i="1"/>
  <c r="AZ29733" i="1"/>
  <c r="AR29733" i="1"/>
  <c r="AY29733" i="1"/>
  <c r="AQ29733" i="1"/>
  <c r="AX29733" i="1"/>
  <c r="AP29733" i="1"/>
  <c r="BF29733" i="1" s="1"/>
  <c r="BE29732" i="1"/>
  <c r="AW29732" i="1"/>
  <c r="BD29732" i="1"/>
  <c r="AV29732" i="1"/>
  <c r="BC29732" i="1"/>
  <c r="AU29732" i="1"/>
  <c r="BB29732" i="1"/>
  <c r="AT29732" i="1"/>
  <c r="BA29732" i="1"/>
  <c r="AS29732" i="1"/>
  <c r="AZ29732" i="1"/>
  <c r="AR29732" i="1"/>
  <c r="AY29732" i="1"/>
  <c r="AQ29732" i="1"/>
  <c r="AX29732" i="1"/>
  <c r="AP29732" i="1"/>
  <c r="BF29732" i="1" s="1"/>
  <c r="BE29731" i="1"/>
  <c r="AW29731" i="1"/>
  <c r="BD29731" i="1"/>
  <c r="AV29731" i="1"/>
  <c r="BC29731" i="1"/>
  <c r="AU29731" i="1"/>
  <c r="BB29731" i="1"/>
  <c r="AT29731" i="1"/>
  <c r="BA29731" i="1"/>
  <c r="AS29731" i="1"/>
  <c r="AZ29731" i="1"/>
  <c r="AR29731" i="1"/>
  <c r="AY29731" i="1"/>
  <c r="AQ29731" i="1"/>
  <c r="AX29731" i="1"/>
  <c r="AP29731" i="1"/>
  <c r="BF29731" i="1" s="1"/>
  <c r="BE29730" i="1"/>
  <c r="AW29730" i="1"/>
  <c r="BD29730" i="1"/>
  <c r="AV29730" i="1"/>
  <c r="BC29730" i="1"/>
  <c r="AU29730" i="1"/>
  <c r="BB29730" i="1"/>
  <c r="AT29730" i="1"/>
  <c r="BA29730" i="1"/>
  <c r="AS29730" i="1"/>
  <c r="AZ29730" i="1"/>
  <c r="AR29730" i="1"/>
  <c r="AY29730" i="1"/>
  <c r="AQ29730" i="1"/>
  <c r="AX29730" i="1"/>
  <c r="AP29730" i="1"/>
  <c r="BF29730" i="1" s="1"/>
  <c r="BE29729" i="1"/>
  <c r="AW29729" i="1"/>
  <c r="BD29729" i="1"/>
  <c r="AV29729" i="1"/>
  <c r="BC29729" i="1"/>
  <c r="AU29729" i="1"/>
  <c r="BB29729" i="1"/>
  <c r="AT29729" i="1"/>
  <c r="BA29729" i="1"/>
  <c r="AS29729" i="1"/>
  <c r="AZ29729" i="1"/>
  <c r="AR29729" i="1"/>
  <c r="AY29729" i="1"/>
  <c r="AQ29729" i="1"/>
  <c r="AX29729" i="1"/>
  <c r="AP29729" i="1"/>
  <c r="BF29729" i="1" s="1"/>
  <c r="BE29728" i="1"/>
  <c r="AW29728" i="1"/>
  <c r="BD29728" i="1"/>
  <c r="AV29728" i="1"/>
  <c r="BC29728" i="1"/>
  <c r="AU29728" i="1"/>
  <c r="BB29728" i="1"/>
  <c r="AT29728" i="1"/>
  <c r="BA29728" i="1"/>
  <c r="AS29728" i="1"/>
  <c r="AZ29728" i="1"/>
  <c r="AR29728" i="1"/>
  <c r="AY29728" i="1"/>
  <c r="AQ29728" i="1"/>
  <c r="AX29728" i="1"/>
  <c r="AP29728" i="1"/>
  <c r="BF29728" i="1" s="1"/>
  <c r="BE29727" i="1"/>
  <c r="AW29727" i="1"/>
  <c r="BD29727" i="1"/>
  <c r="AV29727" i="1"/>
  <c r="BC29727" i="1"/>
  <c r="AU29727" i="1"/>
  <c r="BB29727" i="1"/>
  <c r="AT29727" i="1"/>
  <c r="BA29727" i="1"/>
  <c r="AS29727" i="1"/>
  <c r="AZ29727" i="1"/>
  <c r="AR29727" i="1"/>
  <c r="AY29727" i="1"/>
  <c r="AQ29727" i="1"/>
  <c r="AX29727" i="1"/>
  <c r="AP29727" i="1"/>
  <c r="BF29727" i="1" s="1"/>
  <c r="BE29726" i="1"/>
  <c r="AW29726" i="1"/>
  <c r="BD29726" i="1"/>
  <c r="AV29726" i="1"/>
  <c r="BC29726" i="1"/>
  <c r="AU29726" i="1"/>
  <c r="BB29726" i="1"/>
  <c r="AT29726" i="1"/>
  <c r="BA29726" i="1"/>
  <c r="AS29726" i="1"/>
  <c r="AZ29726" i="1"/>
  <c r="AR29726" i="1"/>
  <c r="AY29726" i="1"/>
  <c r="AQ29726" i="1"/>
  <c r="AX29726" i="1"/>
  <c r="AP29726" i="1"/>
  <c r="BF29726" i="1" s="1"/>
  <c r="BE29725" i="1"/>
  <c r="AW29725" i="1"/>
  <c r="BD29725" i="1"/>
  <c r="AV29725" i="1"/>
  <c r="BC29725" i="1"/>
  <c r="AU29725" i="1"/>
  <c r="BB29725" i="1"/>
  <c r="AT29725" i="1"/>
  <c r="BA29725" i="1"/>
  <c r="AS29725" i="1"/>
  <c r="AZ29725" i="1"/>
  <c r="AR29725" i="1"/>
  <c r="AY29725" i="1"/>
  <c r="AQ29725" i="1"/>
  <c r="AX29725" i="1"/>
  <c r="AP29725" i="1"/>
  <c r="BF29725" i="1" s="1"/>
  <c r="BE29724" i="1"/>
  <c r="AW29724" i="1"/>
  <c r="BD29724" i="1"/>
  <c r="AV29724" i="1"/>
  <c r="BC29724" i="1"/>
  <c r="AU29724" i="1"/>
  <c r="BB29724" i="1"/>
  <c r="AT29724" i="1"/>
  <c r="BA29724" i="1"/>
  <c r="AS29724" i="1"/>
  <c r="AZ29724" i="1"/>
  <c r="AR29724" i="1"/>
  <c r="AY29724" i="1"/>
  <c r="AQ29724" i="1"/>
  <c r="AX29724" i="1"/>
  <c r="AP29724" i="1"/>
  <c r="BF29724" i="1" s="1"/>
  <c r="BE29723" i="1"/>
  <c r="AW29723" i="1"/>
  <c r="BD29723" i="1"/>
  <c r="AV29723" i="1"/>
  <c r="BC29723" i="1"/>
  <c r="AU29723" i="1"/>
  <c r="BB29723" i="1"/>
  <c r="AT29723" i="1"/>
  <c r="BA29723" i="1"/>
  <c r="AS29723" i="1"/>
  <c r="AZ29723" i="1"/>
  <c r="AR29723" i="1"/>
  <c r="AY29723" i="1"/>
  <c r="AQ29723" i="1"/>
  <c r="AX29723" i="1"/>
  <c r="AP29723" i="1"/>
  <c r="BF29723" i="1" s="1"/>
  <c r="BE29722" i="1"/>
  <c r="AW29722" i="1"/>
  <c r="BD29722" i="1"/>
  <c r="AV29722" i="1"/>
  <c r="BC29722" i="1"/>
  <c r="AU29722" i="1"/>
  <c r="BB29722" i="1"/>
  <c r="AT29722" i="1"/>
  <c r="BA29722" i="1"/>
  <c r="AS29722" i="1"/>
  <c r="AZ29722" i="1"/>
  <c r="AR29722" i="1"/>
  <c r="AY29722" i="1"/>
  <c r="AQ29722" i="1"/>
  <c r="AX29722" i="1"/>
  <c r="AP29722" i="1"/>
  <c r="BF29722" i="1" s="1"/>
  <c r="BE29721" i="1"/>
  <c r="AW29721" i="1"/>
  <c r="BD29721" i="1"/>
  <c r="AV29721" i="1"/>
  <c r="BC29721" i="1"/>
  <c r="AU29721" i="1"/>
  <c r="BB29721" i="1"/>
  <c r="AT29721" i="1"/>
  <c r="BA29721" i="1"/>
  <c r="AS29721" i="1"/>
  <c r="AZ29721" i="1"/>
  <c r="AR29721" i="1"/>
  <c r="AY29721" i="1"/>
  <c r="AQ29721" i="1"/>
  <c r="AX29721" i="1"/>
  <c r="AP29721" i="1"/>
  <c r="BF29721" i="1" s="1"/>
  <c r="BE29720" i="1"/>
  <c r="AW29720" i="1"/>
  <c r="BD29720" i="1"/>
  <c r="AV29720" i="1"/>
  <c r="BC29720" i="1"/>
  <c r="AU29720" i="1"/>
  <c r="BB29720" i="1"/>
  <c r="AT29720" i="1"/>
  <c r="BA29720" i="1"/>
  <c r="AS29720" i="1"/>
  <c r="AZ29720" i="1"/>
  <c r="AR29720" i="1"/>
  <c r="AY29720" i="1"/>
  <c r="AQ29720" i="1"/>
  <c r="AX29720" i="1"/>
  <c r="AP29720" i="1"/>
  <c r="BF29720" i="1" s="1"/>
  <c r="BE29719" i="1"/>
  <c r="AW29719" i="1"/>
  <c r="BD29719" i="1"/>
  <c r="AV29719" i="1"/>
  <c r="BC29719" i="1"/>
  <c r="AU29719" i="1"/>
  <c r="BB29719" i="1"/>
  <c r="AT29719" i="1"/>
  <c r="BA29719" i="1"/>
  <c r="AS29719" i="1"/>
  <c r="AZ29719" i="1"/>
  <c r="AR29719" i="1"/>
  <c r="AY29719" i="1"/>
  <c r="AQ29719" i="1"/>
  <c r="AX29719" i="1"/>
  <c r="AP29719" i="1"/>
  <c r="BF29719" i="1" s="1"/>
  <c r="BE29718" i="1"/>
  <c r="AW29718" i="1"/>
  <c r="BD29718" i="1"/>
  <c r="AV29718" i="1"/>
  <c r="BC29718" i="1"/>
  <c r="AU29718" i="1"/>
  <c r="BB29718" i="1"/>
  <c r="AT29718" i="1"/>
  <c r="BA29718" i="1"/>
  <c r="AS29718" i="1"/>
  <c r="AZ29718" i="1"/>
  <c r="AR29718" i="1"/>
  <c r="AY29718" i="1"/>
  <c r="AQ29718" i="1"/>
  <c r="AX29718" i="1"/>
  <c r="AP29718" i="1"/>
  <c r="BF29718" i="1" s="1"/>
  <c r="BE29717" i="1"/>
  <c r="AW29717" i="1"/>
  <c r="BD29717" i="1"/>
  <c r="AV29717" i="1"/>
  <c r="BC29717" i="1"/>
  <c r="AU29717" i="1"/>
  <c r="BB29717" i="1"/>
  <c r="AT29717" i="1"/>
  <c r="BA29717" i="1"/>
  <c r="AS29717" i="1"/>
  <c r="AZ29717" i="1"/>
  <c r="AR29717" i="1"/>
  <c r="AY29717" i="1"/>
  <c r="AQ29717" i="1"/>
  <c r="AX29717" i="1"/>
  <c r="AP29717" i="1"/>
  <c r="BF29717" i="1" s="1"/>
  <c r="BE29716" i="1"/>
  <c r="AW29716" i="1"/>
  <c r="BD29716" i="1"/>
  <c r="AV29716" i="1"/>
  <c r="BC29716" i="1"/>
  <c r="AU29716" i="1"/>
  <c r="BB29716" i="1"/>
  <c r="AT29716" i="1"/>
  <c r="BA29716" i="1"/>
  <c r="AS29716" i="1"/>
  <c r="AZ29716" i="1"/>
  <c r="AR29716" i="1"/>
  <c r="AY29716" i="1"/>
  <c r="AQ29716" i="1"/>
  <c r="AX29716" i="1"/>
  <c r="AP29716" i="1"/>
  <c r="BF29716" i="1" s="1"/>
  <c r="BE29715" i="1"/>
  <c r="AW29715" i="1"/>
  <c r="BD29715" i="1"/>
  <c r="AV29715" i="1"/>
  <c r="BC29715" i="1"/>
  <c r="AU29715" i="1"/>
  <c r="BB29715" i="1"/>
  <c r="AT29715" i="1"/>
  <c r="BA29715" i="1"/>
  <c r="AS29715" i="1"/>
  <c r="AZ29715" i="1"/>
  <c r="AR29715" i="1"/>
  <c r="AY29715" i="1"/>
  <c r="AQ29715" i="1"/>
  <c r="AX29715" i="1"/>
  <c r="AP29715" i="1"/>
  <c r="BF29715" i="1" s="1"/>
  <c r="BE29714" i="1"/>
  <c r="AW29714" i="1"/>
  <c r="BD29714" i="1"/>
  <c r="AV29714" i="1"/>
  <c r="BC29714" i="1"/>
  <c r="AU29714" i="1"/>
  <c r="BB29714" i="1"/>
  <c r="AT29714" i="1"/>
  <c r="BA29714" i="1"/>
  <c r="AS29714" i="1"/>
  <c r="AZ29714" i="1"/>
  <c r="AR29714" i="1"/>
  <c r="AY29714" i="1"/>
  <c r="AQ29714" i="1"/>
  <c r="AX29714" i="1"/>
  <c r="AP29714" i="1"/>
  <c r="BF29714" i="1" s="1"/>
  <c r="BE29713" i="1"/>
  <c r="AW29713" i="1"/>
  <c r="BD29713" i="1"/>
  <c r="AV29713" i="1"/>
  <c r="BC29713" i="1"/>
  <c r="AU29713" i="1"/>
  <c r="BB29713" i="1"/>
  <c r="AT29713" i="1"/>
  <c r="BA29713" i="1"/>
  <c r="AS29713" i="1"/>
  <c r="AZ29713" i="1"/>
  <c r="AR29713" i="1"/>
  <c r="AY29713" i="1"/>
  <c r="AQ29713" i="1"/>
  <c r="AX29713" i="1"/>
  <c r="AP29713" i="1"/>
  <c r="BF29713" i="1" s="1"/>
  <c r="BE29712" i="1"/>
  <c r="AW29712" i="1"/>
  <c r="BD29712" i="1"/>
  <c r="AV29712" i="1"/>
  <c r="BC29712" i="1"/>
  <c r="AU29712" i="1"/>
  <c r="BB29712" i="1"/>
  <c r="AT29712" i="1"/>
  <c r="BA29712" i="1"/>
  <c r="AS29712" i="1"/>
  <c r="AZ29712" i="1"/>
  <c r="AR29712" i="1"/>
  <c r="AY29712" i="1"/>
  <c r="AQ29712" i="1"/>
  <c r="AX29712" i="1"/>
  <c r="AP29712" i="1"/>
  <c r="BF29712" i="1" s="1"/>
  <c r="BE29711" i="1"/>
  <c r="AW29711" i="1"/>
  <c r="BD29711" i="1"/>
  <c r="AV29711" i="1"/>
  <c r="BC29711" i="1"/>
  <c r="AU29711" i="1"/>
  <c r="BB29711" i="1"/>
  <c r="AT29711" i="1"/>
  <c r="BA29711" i="1"/>
  <c r="AS29711" i="1"/>
  <c r="AZ29711" i="1"/>
  <c r="AR29711" i="1"/>
  <c r="AY29711" i="1"/>
  <c r="AQ29711" i="1"/>
  <c r="AX29711" i="1"/>
  <c r="AP29711" i="1"/>
  <c r="BF29711" i="1" s="1"/>
  <c r="BE29710" i="1"/>
  <c r="AW29710" i="1"/>
  <c r="BD29710" i="1"/>
  <c r="AV29710" i="1"/>
  <c r="BC29710" i="1"/>
  <c r="AU29710" i="1"/>
  <c r="BB29710" i="1"/>
  <c r="AT29710" i="1"/>
  <c r="BA29710" i="1"/>
  <c r="AS29710" i="1"/>
  <c r="AZ29710" i="1"/>
  <c r="AR29710" i="1"/>
  <c r="AY29710" i="1"/>
  <c r="AQ29710" i="1"/>
  <c r="AX29710" i="1"/>
  <c r="AP29710" i="1"/>
  <c r="BF29710" i="1" s="1"/>
  <c r="BE29709" i="1"/>
  <c r="AW29709" i="1"/>
  <c r="BD29709" i="1"/>
  <c r="AV29709" i="1"/>
  <c r="BC29709" i="1"/>
  <c r="AU29709" i="1"/>
  <c r="BB29709" i="1"/>
  <c r="AT29709" i="1"/>
  <c r="BA29709" i="1"/>
  <c r="AS29709" i="1"/>
  <c r="AZ29709" i="1"/>
  <c r="AR29709" i="1"/>
  <c r="AY29709" i="1"/>
  <c r="AQ29709" i="1"/>
  <c r="AX29709" i="1"/>
  <c r="AP29709" i="1"/>
  <c r="BF29709" i="1" s="1"/>
  <c r="BE29708" i="1"/>
  <c r="AW29708" i="1"/>
  <c r="BD29708" i="1"/>
  <c r="AV29708" i="1"/>
  <c r="BC29708" i="1"/>
  <c r="AU29708" i="1"/>
  <c r="BB29708" i="1"/>
  <c r="AT29708" i="1"/>
  <c r="BA29708" i="1"/>
  <c r="AS29708" i="1"/>
  <c r="AZ29708" i="1"/>
  <c r="AR29708" i="1"/>
  <c r="AY29708" i="1"/>
  <c r="AQ29708" i="1"/>
  <c r="AX29708" i="1"/>
  <c r="AP29708" i="1"/>
  <c r="BF29708" i="1" s="1"/>
  <c r="BE29707" i="1"/>
  <c r="AW29707" i="1"/>
  <c r="BD29707" i="1"/>
  <c r="AV29707" i="1"/>
  <c r="BC29707" i="1"/>
  <c r="AU29707" i="1"/>
  <c r="BB29707" i="1"/>
  <c r="AT29707" i="1"/>
  <c r="BA29707" i="1"/>
  <c r="AS29707" i="1"/>
  <c r="AZ29707" i="1"/>
  <c r="AR29707" i="1"/>
  <c r="AY29707" i="1"/>
  <c r="AQ29707" i="1"/>
  <c r="AX29707" i="1"/>
  <c r="AP29707" i="1"/>
  <c r="BF29707" i="1" s="1"/>
  <c r="BE29706" i="1"/>
  <c r="AW29706" i="1"/>
  <c r="BD29706" i="1"/>
  <c r="AV29706" i="1"/>
  <c r="BC29706" i="1"/>
  <c r="AU29706" i="1"/>
  <c r="BB29706" i="1"/>
  <c r="AT29706" i="1"/>
  <c r="BA29706" i="1"/>
  <c r="AS29706" i="1"/>
  <c r="AZ29706" i="1"/>
  <c r="AR29706" i="1"/>
  <c r="AY29706" i="1"/>
  <c r="AQ29706" i="1"/>
  <c r="AX29706" i="1"/>
  <c r="AP29706" i="1"/>
  <c r="BF29706" i="1" s="1"/>
  <c r="BE29705" i="1"/>
  <c r="AW29705" i="1"/>
  <c r="BD29705" i="1"/>
  <c r="AV29705" i="1"/>
  <c r="BC29705" i="1"/>
  <c r="AU29705" i="1"/>
  <c r="BB29705" i="1"/>
  <c r="AT29705" i="1"/>
  <c r="BA29705" i="1"/>
  <c r="AS29705" i="1"/>
  <c r="AZ29705" i="1"/>
  <c r="AR29705" i="1"/>
  <c r="AY29705" i="1"/>
  <c r="AQ29705" i="1"/>
  <c r="AX29705" i="1"/>
  <c r="AP29705" i="1"/>
  <c r="BF29705" i="1" s="1"/>
  <c r="BE29704" i="1"/>
  <c r="AW29704" i="1"/>
  <c r="BD29704" i="1"/>
  <c r="AV29704" i="1"/>
  <c r="BC29704" i="1"/>
  <c r="AU29704" i="1"/>
  <c r="BB29704" i="1"/>
  <c r="AT29704" i="1"/>
  <c r="BA29704" i="1"/>
  <c r="AS29704" i="1"/>
  <c r="AZ29704" i="1"/>
  <c r="AR29704" i="1"/>
  <c r="AY29704" i="1"/>
  <c r="AQ29704" i="1"/>
  <c r="AX29704" i="1"/>
  <c r="AP29704" i="1"/>
  <c r="BF29704" i="1" s="1"/>
  <c r="BE29703" i="1"/>
  <c r="AW29703" i="1"/>
  <c r="BD29703" i="1"/>
  <c r="AV29703" i="1"/>
  <c r="BC29703" i="1"/>
  <c r="AU29703" i="1"/>
  <c r="BB29703" i="1"/>
  <c r="AT29703" i="1"/>
  <c r="BA29703" i="1"/>
  <c r="AS29703" i="1"/>
  <c r="AZ29703" i="1"/>
  <c r="AR29703" i="1"/>
  <c r="AY29703" i="1"/>
  <c r="AQ29703" i="1"/>
  <c r="AX29703" i="1"/>
  <c r="AP29703" i="1"/>
  <c r="BF29703" i="1" s="1"/>
  <c r="BE29702" i="1"/>
  <c r="AW29702" i="1"/>
  <c r="BD29702" i="1"/>
  <c r="AV29702" i="1"/>
  <c r="BC29702" i="1"/>
  <c r="AU29702" i="1"/>
  <c r="BB29702" i="1"/>
  <c r="AT29702" i="1"/>
  <c r="BA29702" i="1"/>
  <c r="AS29702" i="1"/>
  <c r="AZ29702" i="1"/>
  <c r="AR29702" i="1"/>
  <c r="AY29702" i="1"/>
  <c r="AQ29702" i="1"/>
  <c r="AX29702" i="1"/>
  <c r="AP29702" i="1"/>
  <c r="BF29702" i="1" s="1"/>
  <c r="BE29701" i="1"/>
  <c r="AW29701" i="1"/>
  <c r="BD29701" i="1"/>
  <c r="AV29701" i="1"/>
  <c r="BC29701" i="1"/>
  <c r="AU29701" i="1"/>
  <c r="BB29701" i="1"/>
  <c r="AT29701" i="1"/>
  <c r="BA29701" i="1"/>
  <c r="AS29701" i="1"/>
  <c r="AZ29701" i="1"/>
  <c r="AR29701" i="1"/>
  <c r="AY29701" i="1"/>
  <c r="AQ29701" i="1"/>
  <c r="AX29701" i="1"/>
  <c r="AP29701" i="1"/>
  <c r="BF29701" i="1" s="1"/>
  <c r="BE29700" i="1"/>
  <c r="AW29700" i="1"/>
  <c r="BD29700" i="1"/>
  <c r="AV29700" i="1"/>
  <c r="BC29700" i="1"/>
  <c r="AU29700" i="1"/>
  <c r="BB29700" i="1"/>
  <c r="AT29700" i="1"/>
  <c r="BA29700" i="1"/>
  <c r="AS29700" i="1"/>
  <c r="AZ29700" i="1"/>
  <c r="AR29700" i="1"/>
  <c r="AY29700" i="1"/>
  <c r="AQ29700" i="1"/>
  <c r="AX29700" i="1"/>
  <c r="AP29700" i="1"/>
  <c r="BF29700" i="1" s="1"/>
  <c r="BE29699" i="1"/>
  <c r="AW29699" i="1"/>
  <c r="BD29699" i="1"/>
  <c r="AV29699" i="1"/>
  <c r="BC29699" i="1"/>
  <c r="AU29699" i="1"/>
  <c r="BB29699" i="1"/>
  <c r="AT29699" i="1"/>
  <c r="BA29699" i="1"/>
  <c r="AS29699" i="1"/>
  <c r="AZ29699" i="1"/>
  <c r="AR29699" i="1"/>
  <c r="AY29699" i="1"/>
  <c r="AQ29699" i="1"/>
  <c r="AX29699" i="1"/>
  <c r="AP29699" i="1"/>
  <c r="BF29699" i="1" s="1"/>
  <c r="BE29698" i="1"/>
  <c r="AW29698" i="1"/>
  <c r="BD29698" i="1"/>
  <c r="AV29698" i="1"/>
  <c r="BC29698" i="1"/>
  <c r="AU29698" i="1"/>
  <c r="BB29698" i="1"/>
  <c r="AT29698" i="1"/>
  <c r="BA29698" i="1"/>
  <c r="AS29698" i="1"/>
  <c r="AZ29698" i="1"/>
  <c r="AR29698" i="1"/>
  <c r="AY29698" i="1"/>
  <c r="AQ29698" i="1"/>
  <c r="AX29698" i="1"/>
  <c r="AP29698" i="1"/>
  <c r="BF29698" i="1" s="1"/>
  <c r="BE29697" i="1"/>
  <c r="AW29697" i="1"/>
  <c r="BD29697" i="1"/>
  <c r="AV29697" i="1"/>
  <c r="BC29697" i="1"/>
  <c r="AU29697" i="1"/>
  <c r="BB29697" i="1"/>
  <c r="AT29697" i="1"/>
  <c r="BA29697" i="1"/>
  <c r="AS29697" i="1"/>
  <c r="AZ29697" i="1"/>
  <c r="AR29697" i="1"/>
  <c r="AY29697" i="1"/>
  <c r="AQ29697" i="1"/>
  <c r="AX29697" i="1"/>
  <c r="AP29697" i="1"/>
  <c r="BF29697" i="1" s="1"/>
  <c r="BE29696" i="1"/>
  <c r="AW29696" i="1"/>
  <c r="BD29696" i="1"/>
  <c r="AV29696" i="1"/>
  <c r="BC29696" i="1"/>
  <c r="AU29696" i="1"/>
  <c r="BB29696" i="1"/>
  <c r="AT29696" i="1"/>
  <c r="BA29696" i="1"/>
  <c r="AS29696" i="1"/>
  <c r="AZ29696" i="1"/>
  <c r="AR29696" i="1"/>
  <c r="AY29696" i="1"/>
  <c r="AQ29696" i="1"/>
  <c r="AX29696" i="1"/>
  <c r="AP29696" i="1"/>
  <c r="BF29696" i="1" s="1"/>
  <c r="BE29695" i="1"/>
  <c r="AW29695" i="1"/>
  <c r="BD29695" i="1"/>
  <c r="AV29695" i="1"/>
  <c r="BC29695" i="1"/>
  <c r="AU29695" i="1"/>
  <c r="BB29695" i="1"/>
  <c r="AT29695" i="1"/>
  <c r="BA29695" i="1"/>
  <c r="AS29695" i="1"/>
  <c r="AZ29695" i="1"/>
  <c r="AR29695" i="1"/>
  <c r="AY29695" i="1"/>
  <c r="AQ29695" i="1"/>
  <c r="AX29695" i="1"/>
  <c r="AP29695" i="1"/>
  <c r="BF29695" i="1" s="1"/>
  <c r="BE29694" i="1"/>
  <c r="AW29694" i="1"/>
  <c r="BD29694" i="1"/>
  <c r="AV29694" i="1"/>
  <c r="BC29694" i="1"/>
  <c r="AU29694" i="1"/>
  <c r="BB29694" i="1"/>
  <c r="AT29694" i="1"/>
  <c r="BA29694" i="1"/>
  <c r="AS29694" i="1"/>
  <c r="AZ29694" i="1"/>
  <c r="AR29694" i="1"/>
  <c r="AY29694" i="1"/>
  <c r="AQ29694" i="1"/>
  <c r="AX29694" i="1"/>
  <c r="AP29694" i="1"/>
  <c r="BF29694" i="1" s="1"/>
  <c r="BE29693" i="1"/>
  <c r="AW29693" i="1"/>
  <c r="BD29693" i="1"/>
  <c r="AV29693" i="1"/>
  <c r="BC29693" i="1"/>
  <c r="AU29693" i="1"/>
  <c r="BB29693" i="1"/>
  <c r="AT29693" i="1"/>
  <c r="BA29693" i="1"/>
  <c r="AS29693" i="1"/>
  <c r="AZ29693" i="1"/>
  <c r="AR29693" i="1"/>
  <c r="AY29693" i="1"/>
  <c r="AQ29693" i="1"/>
  <c r="AX29693" i="1"/>
  <c r="AP29693" i="1"/>
  <c r="BF29693" i="1" s="1"/>
  <c r="BE29692" i="1"/>
  <c r="AW29692" i="1"/>
  <c r="BD29692" i="1"/>
  <c r="AV29692" i="1"/>
  <c r="BC29692" i="1"/>
  <c r="AU29692" i="1"/>
  <c r="BB29692" i="1"/>
  <c r="AT29692" i="1"/>
  <c r="BA29692" i="1"/>
  <c r="AS29692" i="1"/>
  <c r="AZ29692" i="1"/>
  <c r="AR29692" i="1"/>
  <c r="AY29692" i="1"/>
  <c r="AQ29692" i="1"/>
  <c r="AX29692" i="1"/>
  <c r="AP29692" i="1"/>
  <c r="BF29692" i="1" s="1"/>
  <c r="BE29691" i="1"/>
  <c r="AW29691" i="1"/>
  <c r="BD29691" i="1"/>
  <c r="AV29691" i="1"/>
  <c r="BC29691" i="1"/>
  <c r="AU29691" i="1"/>
  <c r="BB29691" i="1"/>
  <c r="AT29691" i="1"/>
  <c r="BA29691" i="1"/>
  <c r="AS29691" i="1"/>
  <c r="AZ29691" i="1"/>
  <c r="AR29691" i="1"/>
  <c r="AY29691" i="1"/>
  <c r="AQ29691" i="1"/>
  <c r="AX29691" i="1"/>
  <c r="AP29691" i="1"/>
  <c r="BF29691" i="1" s="1"/>
  <c r="BE29690" i="1"/>
  <c r="AW29690" i="1"/>
  <c r="BD29690" i="1"/>
  <c r="AV29690" i="1"/>
  <c r="BC29690" i="1"/>
  <c r="AU29690" i="1"/>
  <c r="BB29690" i="1"/>
  <c r="AT29690" i="1"/>
  <c r="BA29690" i="1"/>
  <c r="AS29690" i="1"/>
  <c r="AZ29690" i="1"/>
  <c r="AR29690" i="1"/>
  <c r="AY29690" i="1"/>
  <c r="AQ29690" i="1"/>
  <c r="AX29690" i="1"/>
  <c r="AP29690" i="1"/>
  <c r="BF29690" i="1" s="1"/>
  <c r="BE29689" i="1"/>
  <c r="AW29689" i="1"/>
  <c r="BD29689" i="1"/>
  <c r="AV29689" i="1"/>
  <c r="BC29689" i="1"/>
  <c r="AU29689" i="1"/>
  <c r="BB29689" i="1"/>
  <c r="AT29689" i="1"/>
  <c r="BA29689" i="1"/>
  <c r="AS29689" i="1"/>
  <c r="AZ29689" i="1"/>
  <c r="AR29689" i="1"/>
  <c r="AY29689" i="1"/>
  <c r="AQ29689" i="1"/>
  <c r="AX29689" i="1"/>
  <c r="AP29689" i="1"/>
  <c r="BF29689" i="1" s="1"/>
  <c r="BE29688" i="1"/>
  <c r="AW29688" i="1"/>
  <c r="BD29688" i="1"/>
  <c r="AV29688" i="1"/>
  <c r="BC29688" i="1"/>
  <c r="AU29688" i="1"/>
  <c r="BB29688" i="1"/>
  <c r="AT29688" i="1"/>
  <c r="BA29688" i="1"/>
  <c r="AS29688" i="1"/>
  <c r="AZ29688" i="1"/>
  <c r="AR29688" i="1"/>
  <c r="AY29688" i="1"/>
  <c r="AQ29688" i="1"/>
  <c r="AX29688" i="1"/>
  <c r="AP29688" i="1"/>
  <c r="BF29688" i="1" s="1"/>
  <c r="BE29687" i="1"/>
  <c r="AW29687" i="1"/>
  <c r="BD29687" i="1"/>
  <c r="AV29687" i="1"/>
  <c r="BC29687" i="1"/>
  <c r="AU29687" i="1"/>
  <c r="BB29687" i="1"/>
  <c r="AT29687" i="1"/>
  <c r="BA29687" i="1"/>
  <c r="AS29687" i="1"/>
  <c r="AZ29687" i="1"/>
  <c r="AR29687" i="1"/>
  <c r="AY29687" i="1"/>
  <c r="AQ29687" i="1"/>
  <c r="AX29687" i="1"/>
  <c r="AP29687" i="1"/>
  <c r="BF29687" i="1" s="1"/>
  <c r="BE29686" i="1"/>
  <c r="AW29686" i="1"/>
  <c r="BD29686" i="1"/>
  <c r="AV29686" i="1"/>
  <c r="BC29686" i="1"/>
  <c r="AU29686" i="1"/>
  <c r="BB29686" i="1"/>
  <c r="AT29686" i="1"/>
  <c r="BA29686" i="1"/>
  <c r="AS29686" i="1"/>
  <c r="AZ29686" i="1"/>
  <c r="AR29686" i="1"/>
  <c r="AY29686" i="1"/>
  <c r="AQ29686" i="1"/>
  <c r="AX29686" i="1"/>
  <c r="AP29686" i="1"/>
  <c r="BF29686" i="1" s="1"/>
  <c r="BE29685" i="1"/>
  <c r="AW29685" i="1"/>
  <c r="BD29685" i="1"/>
  <c r="AV29685" i="1"/>
  <c r="BC29685" i="1"/>
  <c r="AU29685" i="1"/>
  <c r="BB29685" i="1"/>
  <c r="AT29685" i="1"/>
  <c r="BA29685" i="1"/>
  <c r="AS29685" i="1"/>
  <c r="AZ29685" i="1"/>
  <c r="AR29685" i="1"/>
  <c r="AY29685" i="1"/>
  <c r="AQ29685" i="1"/>
  <c r="AX29685" i="1"/>
  <c r="AP29685" i="1"/>
  <c r="BF29685" i="1" s="1"/>
  <c r="BE29684" i="1"/>
  <c r="AW29684" i="1"/>
  <c r="BD29684" i="1"/>
  <c r="AV29684" i="1"/>
  <c r="BC29684" i="1"/>
  <c r="AU29684" i="1"/>
  <c r="BB29684" i="1"/>
  <c r="AT29684" i="1"/>
  <c r="BA29684" i="1"/>
  <c r="AS29684" i="1"/>
  <c r="AZ29684" i="1"/>
  <c r="AR29684" i="1"/>
  <c r="AY29684" i="1"/>
  <c r="AQ29684" i="1"/>
  <c r="AX29684" i="1"/>
  <c r="AP29684" i="1"/>
  <c r="BF29684" i="1" s="1"/>
  <c r="BE29683" i="1"/>
  <c r="AW29683" i="1"/>
  <c r="BD29683" i="1"/>
  <c r="AV29683" i="1"/>
  <c r="BC29683" i="1"/>
  <c r="AU29683" i="1"/>
  <c r="BB29683" i="1"/>
  <c r="AT29683" i="1"/>
  <c r="BA29683" i="1"/>
  <c r="AS29683" i="1"/>
  <c r="AZ29683" i="1"/>
  <c r="AR29683" i="1"/>
  <c r="AY29683" i="1"/>
  <c r="AQ29683" i="1"/>
  <c r="AX29683" i="1"/>
  <c r="AP29683" i="1"/>
  <c r="BF29683" i="1" s="1"/>
  <c r="BE29682" i="1"/>
  <c r="AW29682" i="1"/>
  <c r="BD29682" i="1"/>
  <c r="AV29682" i="1"/>
  <c r="BC29682" i="1"/>
  <c r="AU29682" i="1"/>
  <c r="BB29682" i="1"/>
  <c r="AT29682" i="1"/>
  <c r="BA29682" i="1"/>
  <c r="AS29682" i="1"/>
  <c r="AZ29682" i="1"/>
  <c r="AR29682" i="1"/>
  <c r="AY29682" i="1"/>
  <c r="AQ29682" i="1"/>
  <c r="AX29682" i="1"/>
  <c r="AP29682" i="1"/>
  <c r="BF29682" i="1" s="1"/>
  <c r="BE29681" i="1"/>
  <c r="AW29681" i="1"/>
  <c r="BD29681" i="1"/>
  <c r="AV29681" i="1"/>
  <c r="BC29681" i="1"/>
  <c r="AU29681" i="1"/>
  <c r="BB29681" i="1"/>
  <c r="AT29681" i="1"/>
  <c r="BA29681" i="1"/>
  <c r="AS29681" i="1"/>
  <c r="AZ29681" i="1"/>
  <c r="AR29681" i="1"/>
  <c r="AY29681" i="1"/>
  <c r="AQ29681" i="1"/>
  <c r="AX29681" i="1"/>
  <c r="AP29681" i="1"/>
  <c r="BF29681" i="1" s="1"/>
  <c r="BE29680" i="1"/>
  <c r="AW29680" i="1"/>
  <c r="BD29680" i="1"/>
  <c r="AV29680" i="1"/>
  <c r="BC29680" i="1"/>
  <c r="AU29680" i="1"/>
  <c r="BB29680" i="1"/>
  <c r="AT29680" i="1"/>
  <c r="BA29680" i="1"/>
  <c r="AS29680" i="1"/>
  <c r="AZ29680" i="1"/>
  <c r="AR29680" i="1"/>
  <c r="AY29680" i="1"/>
  <c r="AQ29680" i="1"/>
  <c r="AX29680" i="1"/>
  <c r="AP29680" i="1"/>
  <c r="BF29680" i="1" s="1"/>
  <c r="BE29679" i="1"/>
  <c r="AW29679" i="1"/>
  <c r="BD29679" i="1"/>
  <c r="AV29679" i="1"/>
  <c r="BC29679" i="1"/>
  <c r="AU29679" i="1"/>
  <c r="BB29679" i="1"/>
  <c r="AT29679" i="1"/>
  <c r="BA29679" i="1"/>
  <c r="AS29679" i="1"/>
  <c r="AZ29679" i="1"/>
  <c r="AR29679" i="1"/>
  <c r="AY29679" i="1"/>
  <c r="AQ29679" i="1"/>
  <c r="AX29679" i="1"/>
  <c r="AP29679" i="1"/>
  <c r="BF29679" i="1" s="1"/>
  <c r="BE29678" i="1"/>
  <c r="AW29678" i="1"/>
  <c r="BD29678" i="1"/>
  <c r="AV29678" i="1"/>
  <c r="BC29678" i="1"/>
  <c r="AU29678" i="1"/>
  <c r="BB29678" i="1"/>
  <c r="AT29678" i="1"/>
  <c r="BA29678" i="1"/>
  <c r="AS29678" i="1"/>
  <c r="AZ29678" i="1"/>
  <c r="AR29678" i="1"/>
  <c r="AY29678" i="1"/>
  <c r="AQ29678" i="1"/>
  <c r="AX29678" i="1"/>
  <c r="AP29678" i="1"/>
  <c r="BF29678" i="1" s="1"/>
  <c r="BE29677" i="1"/>
  <c r="AW29677" i="1"/>
  <c r="BD29677" i="1"/>
  <c r="AV29677" i="1"/>
  <c r="BC29677" i="1"/>
  <c r="AU29677" i="1"/>
  <c r="BB29677" i="1"/>
  <c r="AT29677" i="1"/>
  <c r="BA29677" i="1"/>
  <c r="AS29677" i="1"/>
  <c r="AZ29677" i="1"/>
  <c r="AR29677" i="1"/>
  <c r="AY29677" i="1"/>
  <c r="AQ29677" i="1"/>
  <c r="AX29677" i="1"/>
  <c r="AP29677" i="1"/>
  <c r="BF29677" i="1" s="1"/>
  <c r="BE29676" i="1"/>
  <c r="AW29676" i="1"/>
  <c r="BD29676" i="1"/>
  <c r="AV29676" i="1"/>
  <c r="BC29676" i="1"/>
  <c r="AU29676" i="1"/>
  <c r="BB29676" i="1"/>
  <c r="AT29676" i="1"/>
  <c r="BA29676" i="1"/>
  <c r="AS29676" i="1"/>
  <c r="AZ29676" i="1"/>
  <c r="AR29676" i="1"/>
  <c r="AY29676" i="1"/>
  <c r="AQ29676" i="1"/>
  <c r="AX29676" i="1"/>
  <c r="AP29676" i="1"/>
  <c r="BF29676" i="1" s="1"/>
  <c r="BE29675" i="1"/>
  <c r="AW29675" i="1"/>
  <c r="BD29675" i="1"/>
  <c r="AV29675" i="1"/>
  <c r="BC29675" i="1"/>
  <c r="AU29675" i="1"/>
  <c r="BB29675" i="1"/>
  <c r="AT29675" i="1"/>
  <c r="BA29675" i="1"/>
  <c r="AS29675" i="1"/>
  <c r="AZ29675" i="1"/>
  <c r="AR29675" i="1"/>
  <c r="AY29675" i="1"/>
  <c r="AQ29675" i="1"/>
  <c r="AX29675" i="1"/>
  <c r="AP29675" i="1"/>
  <c r="BF29675" i="1" s="1"/>
  <c r="BE29674" i="1"/>
  <c r="AW29674" i="1"/>
  <c r="BD29674" i="1"/>
  <c r="AV29674" i="1"/>
  <c r="BC29674" i="1"/>
  <c r="AU29674" i="1"/>
  <c r="BB29674" i="1"/>
  <c r="AT29674" i="1"/>
  <c r="BA29674" i="1"/>
  <c r="AS29674" i="1"/>
  <c r="AZ29674" i="1"/>
  <c r="AR29674" i="1"/>
  <c r="AY29674" i="1"/>
  <c r="AQ29674" i="1"/>
  <c r="AX29674" i="1"/>
  <c r="AP29674" i="1"/>
  <c r="BF29674" i="1" s="1"/>
  <c r="BE29673" i="1"/>
  <c r="AW29673" i="1"/>
  <c r="BD29673" i="1"/>
  <c r="AV29673" i="1"/>
  <c r="BC29673" i="1"/>
  <c r="AU29673" i="1"/>
  <c r="BB29673" i="1"/>
  <c r="AT29673" i="1"/>
  <c r="BA29673" i="1"/>
  <c r="AS29673" i="1"/>
  <c r="AZ29673" i="1"/>
  <c r="AR29673" i="1"/>
  <c r="AY29673" i="1"/>
  <c r="AQ29673" i="1"/>
  <c r="AX29673" i="1"/>
  <c r="AP29673" i="1"/>
  <c r="BF29673" i="1" s="1"/>
  <c r="BE29672" i="1"/>
  <c r="AW29672" i="1"/>
  <c r="BD29672" i="1"/>
  <c r="AV29672" i="1"/>
  <c r="BC29672" i="1"/>
  <c r="AU29672" i="1"/>
  <c r="BB29672" i="1"/>
  <c r="AT29672" i="1"/>
  <c r="BA29672" i="1"/>
  <c r="AS29672" i="1"/>
  <c r="AZ29672" i="1"/>
  <c r="AR29672" i="1"/>
  <c r="AY29672" i="1"/>
  <c r="AQ29672" i="1"/>
  <c r="AX29672" i="1"/>
  <c r="AP29672" i="1"/>
  <c r="BF29672" i="1" s="1"/>
  <c r="BE29671" i="1"/>
  <c r="AW29671" i="1"/>
  <c r="BD29671" i="1"/>
  <c r="AV29671" i="1"/>
  <c r="BC29671" i="1"/>
  <c r="AU29671" i="1"/>
  <c r="BB29671" i="1"/>
  <c r="AT29671" i="1"/>
  <c r="BA29671" i="1"/>
  <c r="AS29671" i="1"/>
  <c r="AZ29671" i="1"/>
  <c r="AR29671" i="1"/>
  <c r="AY29671" i="1"/>
  <c r="AQ29671" i="1"/>
  <c r="AX29671" i="1"/>
  <c r="AP29671" i="1"/>
  <c r="BF29671" i="1" s="1"/>
  <c r="BE29670" i="1"/>
  <c r="AW29670" i="1"/>
  <c r="BD29670" i="1"/>
  <c r="AV29670" i="1"/>
  <c r="BC29670" i="1"/>
  <c r="AU29670" i="1"/>
  <c r="BB29670" i="1"/>
  <c r="AT29670" i="1"/>
  <c r="BA29670" i="1"/>
  <c r="AS29670" i="1"/>
  <c r="AZ29670" i="1"/>
  <c r="AR29670" i="1"/>
  <c r="AY29670" i="1"/>
  <c r="AQ29670" i="1"/>
  <c r="AX29670" i="1"/>
  <c r="AP29670" i="1"/>
  <c r="BF29670" i="1" s="1"/>
  <c r="BE29669" i="1"/>
  <c r="AW29669" i="1"/>
  <c r="BD29669" i="1"/>
  <c r="AV29669" i="1"/>
  <c r="BC29669" i="1"/>
  <c r="AU29669" i="1"/>
  <c r="BB29669" i="1"/>
  <c r="AT29669" i="1"/>
  <c r="BA29669" i="1"/>
  <c r="AS29669" i="1"/>
  <c r="AZ29669" i="1"/>
  <c r="AR29669" i="1"/>
  <c r="AY29669" i="1"/>
  <c r="AQ29669" i="1"/>
  <c r="AX29669" i="1"/>
  <c r="AP29669" i="1"/>
  <c r="BF29669" i="1" s="1"/>
  <c r="BE29668" i="1"/>
  <c r="AW29668" i="1"/>
  <c r="BD29668" i="1"/>
  <c r="AV29668" i="1"/>
  <c r="BC29668" i="1"/>
  <c r="AU29668" i="1"/>
  <c r="BB29668" i="1"/>
  <c r="AT29668" i="1"/>
  <c r="BA29668" i="1"/>
  <c r="AS29668" i="1"/>
  <c r="AZ29668" i="1"/>
  <c r="AR29668" i="1"/>
  <c r="AY29668" i="1"/>
  <c r="AQ29668" i="1"/>
  <c r="AX29668" i="1"/>
  <c r="AP29668" i="1"/>
  <c r="BF29668" i="1" s="1"/>
  <c r="BE29667" i="1"/>
  <c r="AW29667" i="1"/>
  <c r="BD29667" i="1"/>
  <c r="AV29667" i="1"/>
  <c r="BC29667" i="1"/>
  <c r="AU29667" i="1"/>
  <c r="BB29667" i="1"/>
  <c r="AT29667" i="1"/>
  <c r="BA29667" i="1"/>
  <c r="AS29667" i="1"/>
  <c r="AZ29667" i="1"/>
  <c r="AR29667" i="1"/>
  <c r="AY29667" i="1"/>
  <c r="AQ29667" i="1"/>
  <c r="AX29667" i="1"/>
  <c r="AP29667" i="1"/>
  <c r="BF29667" i="1" s="1"/>
  <c r="BE29666" i="1"/>
  <c r="AW29666" i="1"/>
  <c r="BD29666" i="1"/>
  <c r="AV29666" i="1"/>
  <c r="BC29666" i="1"/>
  <c r="AU29666" i="1"/>
  <c r="BB29666" i="1"/>
  <c r="AT29666" i="1"/>
  <c r="BA29666" i="1"/>
  <c r="AS29666" i="1"/>
  <c r="AZ29666" i="1"/>
  <c r="AR29666" i="1"/>
  <c r="AY29666" i="1"/>
  <c r="AQ29666" i="1"/>
  <c r="AX29666" i="1"/>
  <c r="AP29666" i="1"/>
  <c r="BF29666" i="1" s="1"/>
  <c r="BE29665" i="1"/>
  <c r="AW29665" i="1"/>
  <c r="BD29665" i="1"/>
  <c r="AV29665" i="1"/>
  <c r="BC29665" i="1"/>
  <c r="AU29665" i="1"/>
  <c r="BB29665" i="1"/>
  <c r="AT29665" i="1"/>
  <c r="BA29665" i="1"/>
  <c r="AS29665" i="1"/>
  <c r="AZ29665" i="1"/>
  <c r="AR29665" i="1"/>
  <c r="AY29665" i="1"/>
  <c r="AQ29665" i="1"/>
  <c r="AX29665" i="1"/>
  <c r="AP29665" i="1"/>
  <c r="BF29665" i="1" s="1"/>
  <c r="BE29664" i="1"/>
  <c r="AW29664" i="1"/>
  <c r="BD29664" i="1"/>
  <c r="AV29664" i="1"/>
  <c r="BC29664" i="1"/>
  <c r="AU29664" i="1"/>
  <c r="BB29664" i="1"/>
  <c r="AT29664" i="1"/>
  <c r="BA29664" i="1"/>
  <c r="AS29664" i="1"/>
  <c r="AZ29664" i="1"/>
  <c r="AR29664" i="1"/>
  <c r="AY29664" i="1"/>
  <c r="AQ29664" i="1"/>
  <c r="AX29664" i="1"/>
  <c r="AP29664" i="1"/>
  <c r="BF29664" i="1" s="1"/>
  <c r="BE29663" i="1"/>
  <c r="AW29663" i="1"/>
  <c r="BD29663" i="1"/>
  <c r="AV29663" i="1"/>
  <c r="BC29663" i="1"/>
  <c r="AU29663" i="1"/>
  <c r="BB29663" i="1"/>
  <c r="AT29663" i="1"/>
  <c r="BA29663" i="1"/>
  <c r="AS29663" i="1"/>
  <c r="AZ29663" i="1"/>
  <c r="AR29663" i="1"/>
  <c r="AY29663" i="1"/>
  <c r="AQ29663" i="1"/>
  <c r="AX29663" i="1"/>
  <c r="AP29663" i="1"/>
  <c r="BF29663" i="1" s="1"/>
  <c r="BE29662" i="1"/>
  <c r="AW29662" i="1"/>
  <c r="BD29662" i="1"/>
  <c r="AV29662" i="1"/>
  <c r="BC29662" i="1"/>
  <c r="AU29662" i="1"/>
  <c r="BB29662" i="1"/>
  <c r="AT29662" i="1"/>
  <c r="BA29662" i="1"/>
  <c r="AS29662" i="1"/>
  <c r="AZ29662" i="1"/>
  <c r="AR29662" i="1"/>
  <c r="AY29662" i="1"/>
  <c r="AQ29662" i="1"/>
  <c r="AX29662" i="1"/>
  <c r="AP29662" i="1"/>
  <c r="BF29662" i="1" s="1"/>
  <c r="BE29661" i="1"/>
  <c r="AW29661" i="1"/>
  <c r="BD29661" i="1"/>
  <c r="AV29661" i="1"/>
  <c r="BC29661" i="1"/>
  <c r="AU29661" i="1"/>
  <c r="BB29661" i="1"/>
  <c r="AT29661" i="1"/>
  <c r="BA29661" i="1"/>
  <c r="AS29661" i="1"/>
  <c r="AZ29661" i="1"/>
  <c r="AR29661" i="1"/>
  <c r="AY29661" i="1"/>
  <c r="AQ29661" i="1"/>
  <c r="AX29661" i="1"/>
  <c r="AP29661" i="1"/>
  <c r="BF29661" i="1" s="1"/>
  <c r="BE29660" i="1"/>
  <c r="AW29660" i="1"/>
  <c r="BD29660" i="1"/>
  <c r="AV29660" i="1"/>
  <c r="BC29660" i="1"/>
  <c r="AU29660" i="1"/>
  <c r="BB29660" i="1"/>
  <c r="AT29660" i="1"/>
  <c r="BA29660" i="1"/>
  <c r="AS29660" i="1"/>
  <c r="AZ29660" i="1"/>
  <c r="AR29660" i="1"/>
  <c r="AY29660" i="1"/>
  <c r="AQ29660" i="1"/>
  <c r="AX29660" i="1"/>
  <c r="AP29660" i="1"/>
  <c r="BF29660" i="1" s="1"/>
  <c r="BE29659" i="1"/>
  <c r="AW29659" i="1"/>
  <c r="BD29659" i="1"/>
  <c r="AV29659" i="1"/>
  <c r="BC29659" i="1"/>
  <c r="AU29659" i="1"/>
  <c r="BB29659" i="1"/>
  <c r="AT29659" i="1"/>
  <c r="BA29659" i="1"/>
  <c r="AS29659" i="1"/>
  <c r="AZ29659" i="1"/>
  <c r="AR29659" i="1"/>
  <c r="AY29659" i="1"/>
  <c r="AQ29659" i="1"/>
  <c r="AX29659" i="1"/>
  <c r="AP29659" i="1"/>
  <c r="BF29659" i="1" s="1"/>
  <c r="BE29658" i="1"/>
  <c r="AW29658" i="1"/>
  <c r="BD29658" i="1"/>
  <c r="AV29658" i="1"/>
  <c r="BC29658" i="1"/>
  <c r="AU29658" i="1"/>
  <c r="BB29658" i="1"/>
  <c r="AT29658" i="1"/>
  <c r="BA29658" i="1"/>
  <c r="AS29658" i="1"/>
  <c r="AZ29658" i="1"/>
  <c r="AR29658" i="1"/>
  <c r="AY29658" i="1"/>
  <c r="AQ29658" i="1"/>
  <c r="AX29658" i="1"/>
  <c r="AP29658" i="1"/>
  <c r="BF29658" i="1" s="1"/>
  <c r="BE29657" i="1"/>
  <c r="AW29657" i="1"/>
  <c r="BD29657" i="1"/>
  <c r="AV29657" i="1"/>
  <c r="BC29657" i="1"/>
  <c r="AU29657" i="1"/>
  <c r="BB29657" i="1"/>
  <c r="AT29657" i="1"/>
  <c r="BA29657" i="1"/>
  <c r="AS29657" i="1"/>
  <c r="AZ29657" i="1"/>
  <c r="AR29657" i="1"/>
  <c r="AY29657" i="1"/>
  <c r="AQ29657" i="1"/>
  <c r="AX29657" i="1"/>
  <c r="AP29657" i="1"/>
  <c r="BF29657" i="1" s="1"/>
  <c r="BE29656" i="1"/>
  <c r="AW29656" i="1"/>
  <c r="BD29656" i="1"/>
  <c r="AV29656" i="1"/>
  <c r="BC29656" i="1"/>
  <c r="AU29656" i="1"/>
  <c r="BB29656" i="1"/>
  <c r="AT29656" i="1"/>
  <c r="BA29656" i="1"/>
  <c r="AS29656" i="1"/>
  <c r="AZ29656" i="1"/>
  <c r="AR29656" i="1"/>
  <c r="AY29656" i="1"/>
  <c r="AQ29656" i="1"/>
  <c r="AX29656" i="1"/>
  <c r="AP29656" i="1"/>
  <c r="BF29656" i="1" s="1"/>
  <c r="BE29655" i="1"/>
  <c r="AW29655" i="1"/>
  <c r="BD29655" i="1"/>
  <c r="AV29655" i="1"/>
  <c r="BC29655" i="1"/>
  <c r="AU29655" i="1"/>
  <c r="BB29655" i="1"/>
  <c r="AT29655" i="1"/>
  <c r="BA29655" i="1"/>
  <c r="AS29655" i="1"/>
  <c r="AZ29655" i="1"/>
  <c r="AR29655" i="1"/>
  <c r="AY29655" i="1"/>
  <c r="AQ29655" i="1"/>
  <c r="AX29655" i="1"/>
  <c r="AP29655" i="1"/>
  <c r="BF29655" i="1" s="1"/>
  <c r="BE29654" i="1"/>
  <c r="AW29654" i="1"/>
  <c r="BD29654" i="1"/>
  <c r="AV29654" i="1"/>
  <c r="BC29654" i="1"/>
  <c r="AU29654" i="1"/>
  <c r="BB29654" i="1"/>
  <c r="AT29654" i="1"/>
  <c r="BA29654" i="1"/>
  <c r="AS29654" i="1"/>
  <c r="AZ29654" i="1"/>
  <c r="AR29654" i="1"/>
  <c r="AY29654" i="1"/>
  <c r="AQ29654" i="1"/>
  <c r="AX29654" i="1"/>
  <c r="AP29654" i="1"/>
  <c r="BF29654" i="1" s="1"/>
  <c r="BE29653" i="1"/>
  <c r="AW29653" i="1"/>
  <c r="BD29653" i="1"/>
  <c r="AV29653" i="1"/>
  <c r="BC29653" i="1"/>
  <c r="AU29653" i="1"/>
  <c r="BB29653" i="1"/>
  <c r="AT29653" i="1"/>
  <c r="BA29653" i="1"/>
  <c r="AS29653" i="1"/>
  <c r="AZ29653" i="1"/>
  <c r="AR29653" i="1"/>
  <c r="AY29653" i="1"/>
  <c r="AQ29653" i="1"/>
  <c r="AX29653" i="1"/>
  <c r="AP29653" i="1"/>
  <c r="BF29653" i="1" s="1"/>
  <c r="BE29652" i="1"/>
  <c r="AW29652" i="1"/>
  <c r="BD29652" i="1"/>
  <c r="AV29652" i="1"/>
  <c r="BC29652" i="1"/>
  <c r="AU29652" i="1"/>
  <c r="BB29652" i="1"/>
  <c r="AT29652" i="1"/>
  <c r="BA29652" i="1"/>
  <c r="AS29652" i="1"/>
  <c r="AZ29652" i="1"/>
  <c r="AR29652" i="1"/>
  <c r="AY29652" i="1"/>
  <c r="AQ29652" i="1"/>
  <c r="AX29652" i="1"/>
  <c r="AP29652" i="1"/>
  <c r="BF29652" i="1" s="1"/>
  <c r="BE29651" i="1"/>
  <c r="AW29651" i="1"/>
  <c r="BD29651" i="1"/>
  <c r="AV29651" i="1"/>
  <c r="BC29651" i="1"/>
  <c r="AU29651" i="1"/>
  <c r="BB29651" i="1"/>
  <c r="AT29651" i="1"/>
  <c r="BA29651" i="1"/>
  <c r="AS29651" i="1"/>
  <c r="AZ29651" i="1"/>
  <c r="AR29651" i="1"/>
  <c r="AY29651" i="1"/>
  <c r="AQ29651" i="1"/>
  <c r="AX29651" i="1"/>
  <c r="AP29651" i="1"/>
  <c r="BF29651" i="1" s="1"/>
  <c r="BE29650" i="1"/>
  <c r="AW29650" i="1"/>
  <c r="BD29650" i="1"/>
  <c r="AV29650" i="1"/>
  <c r="BC29650" i="1"/>
  <c r="AU29650" i="1"/>
  <c r="BB29650" i="1"/>
  <c r="AT29650" i="1"/>
  <c r="BA29650" i="1"/>
  <c r="AS29650" i="1"/>
  <c r="AZ29650" i="1"/>
  <c r="AR29650" i="1"/>
  <c r="AY29650" i="1"/>
  <c r="AQ29650" i="1"/>
  <c r="AX29650" i="1"/>
  <c r="AP29650" i="1"/>
  <c r="BF29650" i="1" s="1"/>
  <c r="BE29649" i="1"/>
  <c r="AW29649" i="1"/>
  <c r="BD29649" i="1"/>
  <c r="AV29649" i="1"/>
  <c r="BC29649" i="1"/>
  <c r="AU29649" i="1"/>
  <c r="BB29649" i="1"/>
  <c r="AT29649" i="1"/>
  <c r="BA29649" i="1"/>
  <c r="AS29649" i="1"/>
  <c r="AZ29649" i="1"/>
  <c r="AR29649" i="1"/>
  <c r="AY29649" i="1"/>
  <c r="AQ29649" i="1"/>
  <c r="AX29649" i="1"/>
  <c r="AP29649" i="1"/>
  <c r="BF29649" i="1" s="1"/>
  <c r="BE29648" i="1"/>
  <c r="AW29648" i="1"/>
  <c r="BD29648" i="1"/>
  <c r="AV29648" i="1"/>
  <c r="BC29648" i="1"/>
  <c r="AU29648" i="1"/>
  <c r="BB29648" i="1"/>
  <c r="AT29648" i="1"/>
  <c r="BA29648" i="1"/>
  <c r="AS29648" i="1"/>
  <c r="AZ29648" i="1"/>
  <c r="AR29648" i="1"/>
  <c r="AY29648" i="1"/>
  <c r="AQ29648" i="1"/>
  <c r="AX29648" i="1"/>
  <c r="AP29648" i="1"/>
  <c r="BF29648" i="1" s="1"/>
  <c r="BE29647" i="1"/>
  <c r="AW29647" i="1"/>
  <c r="BD29647" i="1"/>
  <c r="AV29647" i="1"/>
  <c r="BC29647" i="1"/>
  <c r="AU29647" i="1"/>
  <c r="BB29647" i="1"/>
  <c r="AT29647" i="1"/>
  <c r="BA29647" i="1"/>
  <c r="AS29647" i="1"/>
  <c r="AZ29647" i="1"/>
  <c r="AR29647" i="1"/>
  <c r="AY29647" i="1"/>
  <c r="AQ29647" i="1"/>
  <c r="AX29647" i="1"/>
  <c r="AP29647" i="1"/>
  <c r="BF29647" i="1" s="1"/>
  <c r="BE29646" i="1"/>
  <c r="AW29646" i="1"/>
  <c r="BD29646" i="1"/>
  <c r="AV29646" i="1"/>
  <c r="BC29646" i="1"/>
  <c r="AU29646" i="1"/>
  <c r="BB29646" i="1"/>
  <c r="AT29646" i="1"/>
  <c r="BA29646" i="1"/>
  <c r="AS29646" i="1"/>
  <c r="AZ29646" i="1"/>
  <c r="AR29646" i="1"/>
  <c r="AY29646" i="1"/>
  <c r="AQ29646" i="1"/>
  <c r="AX29646" i="1"/>
  <c r="AP29646" i="1"/>
  <c r="BF29646" i="1" s="1"/>
  <c r="BE29645" i="1"/>
  <c r="AW29645" i="1"/>
  <c r="BD29645" i="1"/>
  <c r="AV29645" i="1"/>
  <c r="BC29645" i="1"/>
  <c r="AU29645" i="1"/>
  <c r="BB29645" i="1"/>
  <c r="AT29645" i="1"/>
  <c r="BA29645" i="1"/>
  <c r="AS29645" i="1"/>
  <c r="AZ29645" i="1"/>
  <c r="AR29645" i="1"/>
  <c r="AY29645" i="1"/>
  <c r="AQ29645" i="1"/>
  <c r="AX29645" i="1"/>
  <c r="AP29645" i="1"/>
  <c r="BF29645" i="1" s="1"/>
  <c r="BE29644" i="1"/>
  <c r="AW29644" i="1"/>
  <c r="BD29644" i="1"/>
  <c r="AV29644" i="1"/>
  <c r="BC29644" i="1"/>
  <c r="AU29644" i="1"/>
  <c r="BB29644" i="1"/>
  <c r="AT29644" i="1"/>
  <c r="BA29644" i="1"/>
  <c r="AS29644" i="1"/>
  <c r="AZ29644" i="1"/>
  <c r="AR29644" i="1"/>
  <c r="AY29644" i="1"/>
  <c r="AQ29644" i="1"/>
  <c r="AX29644" i="1"/>
  <c r="AP29644" i="1"/>
  <c r="BF29644" i="1" s="1"/>
  <c r="BE29643" i="1"/>
  <c r="AW29643" i="1"/>
  <c r="BD29643" i="1"/>
  <c r="AV29643" i="1"/>
  <c r="BC29643" i="1"/>
  <c r="AU29643" i="1"/>
  <c r="BB29643" i="1"/>
  <c r="AT29643" i="1"/>
  <c r="BA29643" i="1"/>
  <c r="AS29643" i="1"/>
  <c r="AZ29643" i="1"/>
  <c r="AR29643" i="1"/>
  <c r="AY29643" i="1"/>
  <c r="AQ29643" i="1"/>
  <c r="AX29643" i="1"/>
  <c r="AP29643" i="1"/>
  <c r="BF29643" i="1" s="1"/>
  <c r="BE29642" i="1"/>
  <c r="AW29642" i="1"/>
  <c r="BD29642" i="1"/>
  <c r="AV29642" i="1"/>
  <c r="BC29642" i="1"/>
  <c r="AU29642" i="1"/>
  <c r="BB29642" i="1"/>
  <c r="AT29642" i="1"/>
  <c r="BA29642" i="1"/>
  <c r="AS29642" i="1"/>
  <c r="AZ29642" i="1"/>
  <c r="AR29642" i="1"/>
  <c r="AY29642" i="1"/>
  <c r="AQ29642" i="1"/>
  <c r="AX29642" i="1"/>
  <c r="AP29642" i="1"/>
  <c r="BF29642" i="1" s="1"/>
  <c r="BE29641" i="1"/>
  <c r="AW29641" i="1"/>
  <c r="BD29641" i="1"/>
  <c r="AV29641" i="1"/>
  <c r="BC29641" i="1"/>
  <c r="AU29641" i="1"/>
  <c r="BB29641" i="1"/>
  <c r="AT29641" i="1"/>
  <c r="BA29641" i="1"/>
  <c r="AS29641" i="1"/>
  <c r="AZ29641" i="1"/>
  <c r="AR29641" i="1"/>
  <c r="AY29641" i="1"/>
  <c r="AQ29641" i="1"/>
  <c r="AX29641" i="1"/>
  <c r="AP29641" i="1"/>
  <c r="BF29641" i="1" s="1"/>
  <c r="BE29640" i="1"/>
  <c r="AW29640" i="1"/>
  <c r="BD29640" i="1"/>
  <c r="AV29640" i="1"/>
  <c r="BC29640" i="1"/>
  <c r="AU29640" i="1"/>
  <c r="BB29640" i="1"/>
  <c r="AT29640" i="1"/>
  <c r="BA29640" i="1"/>
  <c r="AS29640" i="1"/>
  <c r="AZ29640" i="1"/>
  <c r="AR29640" i="1"/>
  <c r="AY29640" i="1"/>
  <c r="AQ29640" i="1"/>
  <c r="AX29640" i="1"/>
  <c r="AP29640" i="1"/>
  <c r="BF29640" i="1" s="1"/>
  <c r="BE29639" i="1"/>
  <c r="AW29639" i="1"/>
  <c r="BD29639" i="1"/>
  <c r="AV29639" i="1"/>
  <c r="BC29639" i="1"/>
  <c r="AU29639" i="1"/>
  <c r="BB29639" i="1"/>
  <c r="AT29639" i="1"/>
  <c r="BA29639" i="1"/>
  <c r="AS29639" i="1"/>
  <c r="AZ29639" i="1"/>
  <c r="AR29639" i="1"/>
  <c r="AY29639" i="1"/>
  <c r="AQ29639" i="1"/>
  <c r="AX29639" i="1"/>
  <c r="AP29639" i="1"/>
  <c r="BF29639" i="1" s="1"/>
  <c r="BE29638" i="1"/>
  <c r="AW29638" i="1"/>
  <c r="BD29638" i="1"/>
  <c r="AV29638" i="1"/>
  <c r="BC29638" i="1"/>
  <c r="AU29638" i="1"/>
  <c r="BB29638" i="1"/>
  <c r="AT29638" i="1"/>
  <c r="BA29638" i="1"/>
  <c r="AS29638" i="1"/>
  <c r="AZ29638" i="1"/>
  <c r="AR29638" i="1"/>
  <c r="AY29638" i="1"/>
  <c r="AQ29638" i="1"/>
  <c r="AX29638" i="1"/>
  <c r="AP29638" i="1"/>
  <c r="BF29638" i="1" s="1"/>
  <c r="BE29637" i="1"/>
  <c r="AW29637" i="1"/>
  <c r="BD29637" i="1"/>
  <c r="AV29637" i="1"/>
  <c r="BC29637" i="1"/>
  <c r="AU29637" i="1"/>
  <c r="BB29637" i="1"/>
  <c r="AT29637" i="1"/>
  <c r="BA29637" i="1"/>
  <c r="AS29637" i="1"/>
  <c r="AZ29637" i="1"/>
  <c r="AR29637" i="1"/>
  <c r="AY29637" i="1"/>
  <c r="AQ29637" i="1"/>
  <c r="AX29637" i="1"/>
  <c r="AP29637" i="1"/>
  <c r="BF29637" i="1" s="1"/>
  <c r="BE29636" i="1"/>
  <c r="AW29636" i="1"/>
  <c r="BD29636" i="1"/>
  <c r="AV29636" i="1"/>
  <c r="BC29636" i="1"/>
  <c r="AU29636" i="1"/>
  <c r="BB29636" i="1"/>
  <c r="AT29636" i="1"/>
  <c r="BA29636" i="1"/>
  <c r="AS29636" i="1"/>
  <c r="AZ29636" i="1"/>
  <c r="AR29636" i="1"/>
  <c r="AY29636" i="1"/>
  <c r="AQ29636" i="1"/>
  <c r="AX29636" i="1"/>
  <c r="AP29636" i="1"/>
  <c r="BF29636" i="1" s="1"/>
  <c r="BE29635" i="1"/>
  <c r="AW29635" i="1"/>
  <c r="BD29635" i="1"/>
  <c r="AV29635" i="1"/>
  <c r="BC29635" i="1"/>
  <c r="AU29635" i="1"/>
  <c r="BB29635" i="1"/>
  <c r="AT29635" i="1"/>
  <c r="BA29635" i="1"/>
  <c r="AS29635" i="1"/>
  <c r="AZ29635" i="1"/>
  <c r="AR29635" i="1"/>
  <c r="AY29635" i="1"/>
  <c r="AQ29635" i="1"/>
  <c r="AX29635" i="1"/>
  <c r="AP29635" i="1"/>
  <c r="BF29635" i="1" s="1"/>
  <c r="BE29634" i="1"/>
  <c r="AW29634" i="1"/>
  <c r="BD29634" i="1"/>
  <c r="AV29634" i="1"/>
  <c r="BC29634" i="1"/>
  <c r="AU29634" i="1"/>
  <c r="BB29634" i="1"/>
  <c r="AT29634" i="1"/>
  <c r="BA29634" i="1"/>
  <c r="AS29634" i="1"/>
  <c r="AZ29634" i="1"/>
  <c r="AR29634" i="1"/>
  <c r="AY29634" i="1"/>
  <c r="AQ29634" i="1"/>
  <c r="AX29634" i="1"/>
  <c r="AP29634" i="1"/>
  <c r="BF29634" i="1" s="1"/>
  <c r="BE29633" i="1"/>
  <c r="AW29633" i="1"/>
  <c r="BD29633" i="1"/>
  <c r="AV29633" i="1"/>
  <c r="BC29633" i="1"/>
  <c r="AU29633" i="1"/>
  <c r="BB29633" i="1"/>
  <c r="AT29633" i="1"/>
  <c r="BA29633" i="1"/>
  <c r="AS29633" i="1"/>
  <c r="AZ29633" i="1"/>
  <c r="AR29633" i="1"/>
  <c r="AY29633" i="1"/>
  <c r="AQ29633" i="1"/>
  <c r="AX29633" i="1"/>
  <c r="AP29633" i="1"/>
  <c r="BF29633" i="1" s="1"/>
  <c r="BE29632" i="1"/>
  <c r="AW29632" i="1"/>
  <c r="BD29632" i="1"/>
  <c r="AV29632" i="1"/>
  <c r="BC29632" i="1"/>
  <c r="AU29632" i="1"/>
  <c r="BB29632" i="1"/>
  <c r="AT29632" i="1"/>
  <c r="BA29632" i="1"/>
  <c r="AS29632" i="1"/>
  <c r="AZ29632" i="1"/>
  <c r="AR29632" i="1"/>
  <c r="AY29632" i="1"/>
  <c r="AQ29632" i="1"/>
  <c r="AX29632" i="1"/>
  <c r="AP29632" i="1"/>
  <c r="BF29632" i="1" s="1"/>
  <c r="BE29631" i="1"/>
  <c r="AW29631" i="1"/>
  <c r="BD29631" i="1"/>
  <c r="AV29631" i="1"/>
  <c r="BC29631" i="1"/>
  <c r="AU29631" i="1"/>
  <c r="BB29631" i="1"/>
  <c r="AT29631" i="1"/>
  <c r="BA29631" i="1"/>
  <c r="AS29631" i="1"/>
  <c r="AZ29631" i="1"/>
  <c r="AR29631" i="1"/>
  <c r="AY29631" i="1"/>
  <c r="AQ29631" i="1"/>
  <c r="AX29631" i="1"/>
  <c r="AP29631" i="1"/>
  <c r="BF29631" i="1" s="1"/>
  <c r="BE29630" i="1"/>
  <c r="AW29630" i="1"/>
  <c r="BD29630" i="1"/>
  <c r="AV29630" i="1"/>
  <c r="BC29630" i="1"/>
  <c r="AU29630" i="1"/>
  <c r="BB29630" i="1"/>
  <c r="AT29630" i="1"/>
  <c r="BA29630" i="1"/>
  <c r="AS29630" i="1"/>
  <c r="AZ29630" i="1"/>
  <c r="AR29630" i="1"/>
  <c r="AY29630" i="1"/>
  <c r="AQ29630" i="1"/>
  <c r="AX29630" i="1"/>
  <c r="AP29630" i="1"/>
  <c r="BF29630" i="1" s="1"/>
  <c r="BE29629" i="1"/>
  <c r="AW29629" i="1"/>
  <c r="BD29629" i="1"/>
  <c r="AV29629" i="1"/>
  <c r="BC29629" i="1"/>
  <c r="AU29629" i="1"/>
  <c r="BB29629" i="1"/>
  <c r="AT29629" i="1"/>
  <c r="BA29629" i="1"/>
  <c r="AS29629" i="1"/>
  <c r="AZ29629" i="1"/>
  <c r="AR29629" i="1"/>
  <c r="AY29629" i="1"/>
  <c r="AQ29629" i="1"/>
  <c r="AX29629" i="1"/>
  <c r="AP29629" i="1"/>
  <c r="BF29629" i="1" s="1"/>
  <c r="BE29628" i="1"/>
  <c r="AW29628" i="1"/>
  <c r="BD29628" i="1"/>
  <c r="AV29628" i="1"/>
  <c r="BC29628" i="1"/>
  <c r="AU29628" i="1"/>
  <c r="BB29628" i="1"/>
  <c r="AT29628" i="1"/>
  <c r="BA29628" i="1"/>
  <c r="AS29628" i="1"/>
  <c r="AZ29628" i="1"/>
  <c r="AR29628" i="1"/>
  <c r="AY29628" i="1"/>
  <c r="AQ29628" i="1"/>
  <c r="AX29628" i="1"/>
  <c r="AP29628" i="1"/>
  <c r="BF29628" i="1" s="1"/>
  <c r="BE29627" i="1"/>
  <c r="AW29627" i="1"/>
  <c r="BD29627" i="1"/>
  <c r="AV29627" i="1"/>
  <c r="BC29627" i="1"/>
  <c r="AU29627" i="1"/>
  <c r="BB29627" i="1"/>
  <c r="AT29627" i="1"/>
  <c r="BA29627" i="1"/>
  <c r="AS29627" i="1"/>
  <c r="AZ29627" i="1"/>
  <c r="AR29627" i="1"/>
  <c r="AY29627" i="1"/>
  <c r="AQ29627" i="1"/>
  <c r="AX29627" i="1"/>
  <c r="AP29627" i="1"/>
  <c r="BF29627" i="1" s="1"/>
  <c r="BE29626" i="1"/>
  <c r="AW29626" i="1"/>
  <c r="BD29626" i="1"/>
  <c r="AV29626" i="1"/>
  <c r="BC29626" i="1"/>
  <c r="AU29626" i="1"/>
  <c r="BB29626" i="1"/>
  <c r="AT29626" i="1"/>
  <c r="BA29626" i="1"/>
  <c r="AS29626" i="1"/>
  <c r="AZ29626" i="1"/>
  <c r="AR29626" i="1"/>
  <c r="AY29626" i="1"/>
  <c r="AQ29626" i="1"/>
  <c r="AX29626" i="1"/>
  <c r="AP29626" i="1"/>
  <c r="BF29626" i="1" s="1"/>
  <c r="BE29625" i="1"/>
  <c r="AW29625" i="1"/>
  <c r="BD29625" i="1"/>
  <c r="AV29625" i="1"/>
  <c r="BC29625" i="1"/>
  <c r="AU29625" i="1"/>
  <c r="BB29625" i="1"/>
  <c r="AT29625" i="1"/>
  <c r="BA29625" i="1"/>
  <c r="AS29625" i="1"/>
  <c r="AZ29625" i="1"/>
  <c r="AR29625" i="1"/>
  <c r="AY29625" i="1"/>
  <c r="AQ29625" i="1"/>
  <c r="AX29625" i="1"/>
  <c r="AP29625" i="1"/>
  <c r="BF29625" i="1" s="1"/>
  <c r="BE29624" i="1"/>
  <c r="AW29624" i="1"/>
  <c r="BD29624" i="1"/>
  <c r="AV29624" i="1"/>
  <c r="BC29624" i="1"/>
  <c r="AU29624" i="1"/>
  <c r="BB29624" i="1"/>
  <c r="AT29624" i="1"/>
  <c r="BA29624" i="1"/>
  <c r="AS29624" i="1"/>
  <c r="AZ29624" i="1"/>
  <c r="AR29624" i="1"/>
  <c r="AY29624" i="1"/>
  <c r="AQ29624" i="1"/>
  <c r="AX29624" i="1"/>
  <c r="AP29624" i="1"/>
  <c r="BF29624" i="1" s="1"/>
  <c r="BE29623" i="1"/>
  <c r="AW29623" i="1"/>
  <c r="BD29623" i="1"/>
  <c r="AV29623" i="1"/>
  <c r="BC29623" i="1"/>
  <c r="AU29623" i="1"/>
  <c r="BB29623" i="1"/>
  <c r="AT29623" i="1"/>
  <c r="BA29623" i="1"/>
  <c r="AS29623" i="1"/>
  <c r="AZ29623" i="1"/>
  <c r="AR29623" i="1"/>
  <c r="AY29623" i="1"/>
  <c r="AQ29623" i="1"/>
  <c r="AX29623" i="1"/>
  <c r="AP29623" i="1"/>
  <c r="BF29623" i="1" s="1"/>
  <c r="BE29622" i="1"/>
  <c r="AW29622" i="1"/>
  <c r="BD29622" i="1"/>
  <c r="AV29622" i="1"/>
  <c r="BC29622" i="1"/>
  <c r="AU29622" i="1"/>
  <c r="BB29622" i="1"/>
  <c r="AT29622" i="1"/>
  <c r="BA29622" i="1"/>
  <c r="AS29622" i="1"/>
  <c r="AZ29622" i="1"/>
  <c r="AR29622" i="1"/>
  <c r="AY29622" i="1"/>
  <c r="AQ29622" i="1"/>
  <c r="AX29622" i="1"/>
  <c r="AP29622" i="1"/>
  <c r="BF29622" i="1" s="1"/>
  <c r="BE29621" i="1"/>
  <c r="AW29621" i="1"/>
  <c r="BD29621" i="1"/>
  <c r="AV29621" i="1"/>
  <c r="BC29621" i="1"/>
  <c r="AU29621" i="1"/>
  <c r="BB29621" i="1"/>
  <c r="AT29621" i="1"/>
  <c r="BA29621" i="1"/>
  <c r="AS29621" i="1"/>
  <c r="AZ29621" i="1"/>
  <c r="AR29621" i="1"/>
  <c r="AY29621" i="1"/>
  <c r="AQ29621" i="1"/>
  <c r="AX29621" i="1"/>
  <c r="AP29621" i="1"/>
  <c r="BF29621" i="1" s="1"/>
  <c r="BE29620" i="1"/>
  <c r="AW29620" i="1"/>
  <c r="BD29620" i="1"/>
  <c r="AV29620" i="1"/>
  <c r="BC29620" i="1"/>
  <c r="AU29620" i="1"/>
  <c r="BB29620" i="1"/>
  <c r="AT29620" i="1"/>
  <c r="BA29620" i="1"/>
  <c r="AS29620" i="1"/>
  <c r="AZ29620" i="1"/>
  <c r="AR29620" i="1"/>
  <c r="AY29620" i="1"/>
  <c r="AQ29620" i="1"/>
  <c r="AX29620" i="1"/>
  <c r="AP29620" i="1"/>
  <c r="BF29620" i="1" s="1"/>
  <c r="BE29619" i="1"/>
  <c r="AW29619" i="1"/>
  <c r="BD29619" i="1"/>
  <c r="AV29619" i="1"/>
  <c r="BC29619" i="1"/>
  <c r="AU29619" i="1"/>
  <c r="BB29619" i="1"/>
  <c r="AT29619" i="1"/>
  <c r="BA29619" i="1"/>
  <c r="AS29619" i="1"/>
  <c r="AZ29619" i="1"/>
  <c r="AR29619" i="1"/>
  <c r="AY29619" i="1"/>
  <c r="AQ29619" i="1"/>
  <c r="AX29619" i="1"/>
  <c r="AP29619" i="1"/>
  <c r="BF29619" i="1" s="1"/>
  <c r="BE29618" i="1"/>
  <c r="AW29618" i="1"/>
  <c r="BD29618" i="1"/>
  <c r="AV29618" i="1"/>
  <c r="BC29618" i="1"/>
  <c r="AU29618" i="1"/>
  <c r="BB29618" i="1"/>
  <c r="AT29618" i="1"/>
  <c r="BA29618" i="1"/>
  <c r="AS29618" i="1"/>
  <c r="AZ29618" i="1"/>
  <c r="AR29618" i="1"/>
  <c r="AY29618" i="1"/>
  <c r="AQ29618" i="1"/>
  <c r="AX29618" i="1"/>
  <c r="AP29618" i="1"/>
  <c r="BF29618" i="1" s="1"/>
  <c r="BE29617" i="1"/>
  <c r="AW29617" i="1"/>
  <c r="BD29617" i="1"/>
  <c r="AV29617" i="1"/>
  <c r="BC29617" i="1"/>
  <c r="AU29617" i="1"/>
  <c r="BB29617" i="1"/>
  <c r="AT29617" i="1"/>
  <c r="BA29617" i="1"/>
  <c r="AS29617" i="1"/>
  <c r="AZ29617" i="1"/>
  <c r="AR29617" i="1"/>
  <c r="AY29617" i="1"/>
  <c r="AQ29617" i="1"/>
  <c r="AX29617" i="1"/>
  <c r="AP29617" i="1"/>
  <c r="BF29617" i="1" s="1"/>
  <c r="BE29616" i="1"/>
  <c r="AW29616" i="1"/>
  <c r="BD29616" i="1"/>
  <c r="AV29616" i="1"/>
  <c r="BC29616" i="1"/>
  <c r="AU29616" i="1"/>
  <c r="BB29616" i="1"/>
  <c r="AT29616" i="1"/>
  <c r="BA29616" i="1"/>
  <c r="AS29616" i="1"/>
  <c r="AZ29616" i="1"/>
  <c r="AR29616" i="1"/>
  <c r="AY29616" i="1"/>
  <c r="AQ29616" i="1"/>
  <c r="AX29616" i="1"/>
  <c r="AP29616" i="1"/>
  <c r="BF29616" i="1" s="1"/>
  <c r="BE29615" i="1"/>
  <c r="AW29615" i="1"/>
  <c r="BD29615" i="1"/>
  <c r="AV29615" i="1"/>
  <c r="BC29615" i="1"/>
  <c r="AU29615" i="1"/>
  <c r="BB29615" i="1"/>
  <c r="AT29615" i="1"/>
  <c r="BA29615" i="1"/>
  <c r="AS29615" i="1"/>
  <c r="AZ29615" i="1"/>
  <c r="AR29615" i="1"/>
  <c r="AY29615" i="1"/>
  <c r="AQ29615" i="1"/>
  <c r="AX29615" i="1"/>
  <c r="AP29615" i="1"/>
  <c r="BF29615" i="1" s="1"/>
  <c r="BE29614" i="1"/>
  <c r="AW29614" i="1"/>
  <c r="BD29614" i="1"/>
  <c r="AV29614" i="1"/>
  <c r="BC29614" i="1"/>
  <c r="AU29614" i="1"/>
  <c r="BB29614" i="1"/>
  <c r="AT29614" i="1"/>
  <c r="BA29614" i="1"/>
  <c r="AS29614" i="1"/>
  <c r="AZ29614" i="1"/>
  <c r="AR29614" i="1"/>
  <c r="AY29614" i="1"/>
  <c r="AQ29614" i="1"/>
  <c r="AX29614" i="1"/>
  <c r="AP29614" i="1"/>
  <c r="BF29614" i="1" s="1"/>
  <c r="BE29613" i="1"/>
  <c r="AW29613" i="1"/>
  <c r="BD29613" i="1"/>
  <c r="AV29613" i="1"/>
  <c r="BC29613" i="1"/>
  <c r="AU29613" i="1"/>
  <c r="BB29613" i="1"/>
  <c r="AT29613" i="1"/>
  <c r="BA29613" i="1"/>
  <c r="AS29613" i="1"/>
  <c r="AZ29613" i="1"/>
  <c r="AR29613" i="1"/>
  <c r="AY29613" i="1"/>
  <c r="AQ29613" i="1"/>
  <c r="AX29613" i="1"/>
  <c r="AP29613" i="1"/>
  <c r="BF29613" i="1" s="1"/>
  <c r="BE29612" i="1"/>
  <c r="AW29612" i="1"/>
  <c r="BD29612" i="1"/>
  <c r="AV29612" i="1"/>
  <c r="BC29612" i="1"/>
  <c r="AU29612" i="1"/>
  <c r="BB29612" i="1"/>
  <c r="AT29612" i="1"/>
  <c r="BA29612" i="1"/>
  <c r="AS29612" i="1"/>
  <c r="AZ29612" i="1"/>
  <c r="AR29612" i="1"/>
  <c r="AY29612" i="1"/>
  <c r="AQ29612" i="1"/>
  <c r="AX29612" i="1"/>
  <c r="AP29612" i="1"/>
  <c r="BF29612" i="1" s="1"/>
  <c r="BE29611" i="1"/>
  <c r="AW29611" i="1"/>
  <c r="BD29611" i="1"/>
  <c r="AV29611" i="1"/>
  <c r="BC29611" i="1"/>
  <c r="AU29611" i="1"/>
  <c r="BB29611" i="1"/>
  <c r="AT29611" i="1"/>
  <c r="BA29611" i="1"/>
  <c r="AS29611" i="1"/>
  <c r="AZ29611" i="1"/>
  <c r="AR29611" i="1"/>
  <c r="AY29611" i="1"/>
  <c r="AQ29611" i="1"/>
  <c r="AX29611" i="1"/>
  <c r="AP29611" i="1"/>
  <c r="BF29611" i="1" s="1"/>
  <c r="BE29610" i="1"/>
  <c r="AW29610" i="1"/>
  <c r="BD29610" i="1"/>
  <c r="AV29610" i="1"/>
  <c r="BC29610" i="1"/>
  <c r="AU29610" i="1"/>
  <c r="BB29610" i="1"/>
  <c r="AT29610" i="1"/>
  <c r="BA29610" i="1"/>
  <c r="AS29610" i="1"/>
  <c r="AZ29610" i="1"/>
  <c r="AR29610" i="1"/>
  <c r="AY29610" i="1"/>
  <c r="AQ29610" i="1"/>
  <c r="AX29610" i="1"/>
  <c r="AP29610" i="1"/>
  <c r="BF29610" i="1" s="1"/>
  <c r="BE29609" i="1"/>
  <c r="AW29609" i="1"/>
  <c r="BD29609" i="1"/>
  <c r="AV29609" i="1"/>
  <c r="BC29609" i="1"/>
  <c r="AU29609" i="1"/>
  <c r="BB29609" i="1"/>
  <c r="AT29609" i="1"/>
  <c r="BA29609" i="1"/>
  <c r="AS29609" i="1"/>
  <c r="AZ29609" i="1"/>
  <c r="AR29609" i="1"/>
  <c r="AY29609" i="1"/>
  <c r="AQ29609" i="1"/>
  <c r="AX29609" i="1"/>
  <c r="AP29609" i="1"/>
  <c r="BF29609" i="1" s="1"/>
  <c r="BE29608" i="1"/>
  <c r="AW29608" i="1"/>
  <c r="BD29608" i="1"/>
  <c r="AV29608" i="1"/>
  <c r="BC29608" i="1"/>
  <c r="AU29608" i="1"/>
  <c r="BB29608" i="1"/>
  <c r="AT29608" i="1"/>
  <c r="BA29608" i="1"/>
  <c r="AS29608" i="1"/>
  <c r="AZ29608" i="1"/>
  <c r="AR29608" i="1"/>
  <c r="AY29608" i="1"/>
  <c r="AQ29608" i="1"/>
  <c r="AX29608" i="1"/>
  <c r="AP29608" i="1"/>
  <c r="BF29608" i="1" s="1"/>
  <c r="BE29607" i="1"/>
  <c r="AW29607" i="1"/>
  <c r="BD29607" i="1"/>
  <c r="AV29607" i="1"/>
  <c r="BC29607" i="1"/>
  <c r="AU29607" i="1"/>
  <c r="BB29607" i="1"/>
  <c r="AT29607" i="1"/>
  <c r="BA29607" i="1"/>
  <c r="AS29607" i="1"/>
  <c r="AZ29607" i="1"/>
  <c r="AR29607" i="1"/>
  <c r="AY29607" i="1"/>
  <c r="AQ29607" i="1"/>
  <c r="AX29607" i="1"/>
  <c r="AP29607" i="1"/>
  <c r="BF29607" i="1" s="1"/>
  <c r="BE29606" i="1"/>
  <c r="AW29606" i="1"/>
  <c r="BD29606" i="1"/>
  <c r="AV29606" i="1"/>
  <c r="BC29606" i="1"/>
  <c r="AU29606" i="1"/>
  <c r="BB29606" i="1"/>
  <c r="AT29606" i="1"/>
  <c r="BA29606" i="1"/>
  <c r="AS29606" i="1"/>
  <c r="AZ29606" i="1"/>
  <c r="AR29606" i="1"/>
  <c r="AY29606" i="1"/>
  <c r="AQ29606" i="1"/>
  <c r="AX29606" i="1"/>
  <c r="AP29606" i="1"/>
  <c r="BF29606" i="1" s="1"/>
  <c r="BE29605" i="1"/>
  <c r="AW29605" i="1"/>
  <c r="BD29605" i="1"/>
  <c r="AV29605" i="1"/>
  <c r="BC29605" i="1"/>
  <c r="AU29605" i="1"/>
  <c r="BB29605" i="1"/>
  <c r="AT29605" i="1"/>
  <c r="BA29605" i="1"/>
  <c r="AS29605" i="1"/>
  <c r="AZ29605" i="1"/>
  <c r="AR29605" i="1"/>
  <c r="AY29605" i="1"/>
  <c r="AQ29605" i="1"/>
  <c r="AX29605" i="1"/>
  <c r="AP29605" i="1"/>
  <c r="BF29605" i="1" s="1"/>
  <c r="BE29604" i="1"/>
  <c r="AW29604" i="1"/>
  <c r="BD29604" i="1"/>
  <c r="AV29604" i="1"/>
  <c r="BC29604" i="1"/>
  <c r="AU29604" i="1"/>
  <c r="BB29604" i="1"/>
  <c r="AT29604" i="1"/>
  <c r="BA29604" i="1"/>
  <c r="AS29604" i="1"/>
  <c r="AZ29604" i="1"/>
  <c r="AR29604" i="1"/>
  <c r="AY29604" i="1"/>
  <c r="AQ29604" i="1"/>
  <c r="AX29604" i="1"/>
  <c r="AP29604" i="1"/>
  <c r="BF29604" i="1" s="1"/>
  <c r="BE29603" i="1"/>
  <c r="AW29603" i="1"/>
  <c r="BD29603" i="1"/>
  <c r="AV29603" i="1"/>
  <c r="BC29603" i="1"/>
  <c r="AU29603" i="1"/>
  <c r="BB29603" i="1"/>
  <c r="AT29603" i="1"/>
  <c r="BA29603" i="1"/>
  <c r="AS29603" i="1"/>
  <c r="AZ29603" i="1"/>
  <c r="AR29603" i="1"/>
  <c r="AY29603" i="1"/>
  <c r="AQ29603" i="1"/>
  <c r="AX29603" i="1"/>
  <c r="AP29603" i="1"/>
  <c r="BF29603" i="1" s="1"/>
  <c r="BE29602" i="1"/>
  <c r="AW29602" i="1"/>
  <c r="BD29602" i="1"/>
  <c r="AV29602" i="1"/>
  <c r="BC29602" i="1"/>
  <c r="AU29602" i="1"/>
  <c r="BB29602" i="1"/>
  <c r="AT29602" i="1"/>
  <c r="BA29602" i="1"/>
  <c r="AS29602" i="1"/>
  <c r="AZ29602" i="1"/>
  <c r="AR29602" i="1"/>
  <c r="AY29602" i="1"/>
  <c r="AQ29602" i="1"/>
  <c r="AX29602" i="1"/>
  <c r="AP29602" i="1"/>
  <c r="BF29602" i="1" s="1"/>
  <c r="BE29601" i="1"/>
  <c r="AW29601" i="1"/>
  <c r="BD29601" i="1"/>
  <c r="AV29601" i="1"/>
  <c r="BC29601" i="1"/>
  <c r="AU29601" i="1"/>
  <c r="BB29601" i="1"/>
  <c r="AT29601" i="1"/>
  <c r="BA29601" i="1"/>
  <c r="AS29601" i="1"/>
  <c r="AZ29601" i="1"/>
  <c r="AR29601" i="1"/>
  <c r="AY29601" i="1"/>
  <c r="AQ29601" i="1"/>
  <c r="AX29601" i="1"/>
  <c r="AP29601" i="1"/>
  <c r="BF29601" i="1" s="1"/>
  <c r="BE29600" i="1"/>
  <c r="AW29600" i="1"/>
  <c r="BD29600" i="1"/>
  <c r="AV29600" i="1"/>
  <c r="BC29600" i="1"/>
  <c r="AU29600" i="1"/>
  <c r="BB29600" i="1"/>
  <c r="AT29600" i="1"/>
  <c r="BA29600" i="1"/>
  <c r="AS29600" i="1"/>
  <c r="AZ29600" i="1"/>
  <c r="AR29600" i="1"/>
  <c r="AY29600" i="1"/>
  <c r="AQ29600" i="1"/>
  <c r="AX29600" i="1"/>
  <c r="AP29600" i="1"/>
  <c r="BF29600" i="1" s="1"/>
  <c r="BE29599" i="1"/>
  <c r="AW29599" i="1"/>
  <c r="BD29599" i="1"/>
  <c r="AV29599" i="1"/>
  <c r="BC29599" i="1"/>
  <c r="AU29599" i="1"/>
  <c r="BB29599" i="1"/>
  <c r="AT29599" i="1"/>
  <c r="BA29599" i="1"/>
  <c r="AS29599" i="1"/>
  <c r="AZ29599" i="1"/>
  <c r="AR29599" i="1"/>
  <c r="AY29599" i="1"/>
  <c r="AQ29599" i="1"/>
  <c r="AX29599" i="1"/>
  <c r="AP29599" i="1"/>
  <c r="BF29599" i="1" s="1"/>
  <c r="BE29598" i="1"/>
  <c r="AW29598" i="1"/>
  <c r="BD29598" i="1"/>
  <c r="AV29598" i="1"/>
  <c r="BC29598" i="1"/>
  <c r="AU29598" i="1"/>
  <c r="BB29598" i="1"/>
  <c r="AT29598" i="1"/>
  <c r="BA29598" i="1"/>
  <c r="AS29598" i="1"/>
  <c r="AZ29598" i="1"/>
  <c r="AR29598" i="1"/>
  <c r="AY29598" i="1"/>
  <c r="AQ29598" i="1"/>
  <c r="AX29598" i="1"/>
  <c r="AP29598" i="1"/>
  <c r="BF29598" i="1" s="1"/>
  <c r="BE29597" i="1"/>
  <c r="AW29597" i="1"/>
  <c r="BD29597" i="1"/>
  <c r="AV29597" i="1"/>
  <c r="BC29597" i="1"/>
  <c r="AU29597" i="1"/>
  <c r="BB29597" i="1"/>
  <c r="AT29597" i="1"/>
  <c r="BA29597" i="1"/>
  <c r="AS29597" i="1"/>
  <c r="AZ29597" i="1"/>
  <c r="AR29597" i="1"/>
  <c r="AY29597" i="1"/>
  <c r="AQ29597" i="1"/>
  <c r="AX29597" i="1"/>
  <c r="AP29597" i="1"/>
  <c r="BF29597" i="1" s="1"/>
  <c r="BE29596" i="1"/>
  <c r="AW29596" i="1"/>
  <c r="BD29596" i="1"/>
  <c r="AV29596" i="1"/>
  <c r="BC29596" i="1"/>
  <c r="AU29596" i="1"/>
  <c r="BB29596" i="1"/>
  <c r="AT29596" i="1"/>
  <c r="BA29596" i="1"/>
  <c r="AS29596" i="1"/>
  <c r="AZ29596" i="1"/>
  <c r="AR29596" i="1"/>
  <c r="AY29596" i="1"/>
  <c r="AQ29596" i="1"/>
  <c r="AX29596" i="1"/>
  <c r="AP29596" i="1"/>
  <c r="BF29596" i="1" s="1"/>
  <c r="BE29595" i="1"/>
  <c r="AW29595" i="1"/>
  <c r="BD29595" i="1"/>
  <c r="AV29595" i="1"/>
  <c r="BC29595" i="1"/>
  <c r="AU29595" i="1"/>
  <c r="BB29595" i="1"/>
  <c r="AT29595" i="1"/>
  <c r="BA29595" i="1"/>
  <c r="AS29595" i="1"/>
  <c r="AZ29595" i="1"/>
  <c r="AR29595" i="1"/>
  <c r="AY29595" i="1"/>
  <c r="AQ29595" i="1"/>
  <c r="AX29595" i="1"/>
  <c r="AP29595" i="1"/>
  <c r="BF29595" i="1" s="1"/>
  <c r="BE29594" i="1"/>
  <c r="AW29594" i="1"/>
  <c r="BD29594" i="1"/>
  <c r="AV29594" i="1"/>
  <c r="BC29594" i="1"/>
  <c r="AU29594" i="1"/>
  <c r="BB29594" i="1"/>
  <c r="AT29594" i="1"/>
  <c r="BA29594" i="1"/>
  <c r="AS29594" i="1"/>
  <c r="AZ29594" i="1"/>
  <c r="AR29594" i="1"/>
  <c r="AY29594" i="1"/>
  <c r="AQ29594" i="1"/>
  <c r="AX29594" i="1"/>
  <c r="AP29594" i="1"/>
  <c r="BF29594" i="1" s="1"/>
  <c r="BE29593" i="1"/>
  <c r="AW29593" i="1"/>
  <c r="BD29593" i="1"/>
  <c r="AV29593" i="1"/>
  <c r="BC29593" i="1"/>
  <c r="AU29593" i="1"/>
  <c r="BB29593" i="1"/>
  <c r="AT29593" i="1"/>
  <c r="BA29593" i="1"/>
  <c r="AS29593" i="1"/>
  <c r="AZ29593" i="1"/>
  <c r="AR29593" i="1"/>
  <c r="AY29593" i="1"/>
  <c r="AQ29593" i="1"/>
  <c r="AX29593" i="1"/>
  <c r="AP29593" i="1"/>
  <c r="BF29593" i="1" s="1"/>
  <c r="BE29592" i="1"/>
  <c r="AW29592" i="1"/>
  <c r="BD29592" i="1"/>
  <c r="AV29592" i="1"/>
  <c r="BC29592" i="1"/>
  <c r="AU29592" i="1"/>
  <c r="BB29592" i="1"/>
  <c r="AT29592" i="1"/>
  <c r="BA29592" i="1"/>
  <c r="AS29592" i="1"/>
  <c r="AZ29592" i="1"/>
  <c r="AR29592" i="1"/>
  <c r="AY29592" i="1"/>
  <c r="AQ29592" i="1"/>
  <c r="AX29592" i="1"/>
  <c r="AP29592" i="1"/>
  <c r="BF29592" i="1" s="1"/>
  <c r="BE29591" i="1"/>
  <c r="AW29591" i="1"/>
  <c r="BD29591" i="1"/>
  <c r="AV29591" i="1"/>
  <c r="BC29591" i="1"/>
  <c r="AU29591" i="1"/>
  <c r="BB29591" i="1"/>
  <c r="AT29591" i="1"/>
  <c r="BA29591" i="1"/>
  <c r="AS29591" i="1"/>
  <c r="AZ29591" i="1"/>
  <c r="AR29591" i="1"/>
  <c r="AY29591" i="1"/>
  <c r="AQ29591" i="1"/>
  <c r="AX29591" i="1"/>
  <c r="AP29591" i="1"/>
  <c r="BF29591" i="1" s="1"/>
  <c r="BE29590" i="1"/>
  <c r="AW29590" i="1"/>
  <c r="BD29590" i="1"/>
  <c r="AV29590" i="1"/>
  <c r="BC29590" i="1"/>
  <c r="AU29590" i="1"/>
  <c r="BB29590" i="1"/>
  <c r="AT29590" i="1"/>
  <c r="BA29590" i="1"/>
  <c r="AS29590" i="1"/>
  <c r="AZ29590" i="1"/>
  <c r="AR29590" i="1"/>
  <c r="AY29590" i="1"/>
  <c r="AQ29590" i="1"/>
  <c r="AX29590" i="1"/>
  <c r="AP29590" i="1"/>
  <c r="BF29590" i="1" s="1"/>
  <c r="BE29589" i="1"/>
  <c r="AW29589" i="1"/>
  <c r="BD29589" i="1"/>
  <c r="AV29589" i="1"/>
  <c r="BC29589" i="1"/>
  <c r="AU29589" i="1"/>
  <c r="BB29589" i="1"/>
  <c r="AT29589" i="1"/>
  <c r="BA29589" i="1"/>
  <c r="AS29589" i="1"/>
  <c r="AZ29589" i="1"/>
  <c r="AR29589" i="1"/>
  <c r="AY29589" i="1"/>
  <c r="AQ29589" i="1"/>
  <c r="AX29589" i="1"/>
  <c r="AP29589" i="1"/>
  <c r="BF29589" i="1" s="1"/>
  <c r="BE29588" i="1"/>
  <c r="AW29588" i="1"/>
  <c r="BD29588" i="1"/>
  <c r="AV29588" i="1"/>
  <c r="BC29588" i="1"/>
  <c r="AU29588" i="1"/>
  <c r="BB29588" i="1"/>
  <c r="AT29588" i="1"/>
  <c r="BA29588" i="1"/>
  <c r="AS29588" i="1"/>
  <c r="AZ29588" i="1"/>
  <c r="AR29588" i="1"/>
  <c r="AY29588" i="1"/>
  <c r="AQ29588" i="1"/>
  <c r="AX29588" i="1"/>
  <c r="AP29588" i="1"/>
  <c r="BF29588" i="1" s="1"/>
  <c r="BE29587" i="1"/>
  <c r="AW29587" i="1"/>
  <c r="BD29587" i="1"/>
  <c r="AV29587" i="1"/>
  <c r="BC29587" i="1"/>
  <c r="AU29587" i="1"/>
  <c r="BB29587" i="1"/>
  <c r="AT29587" i="1"/>
  <c r="BA29587" i="1"/>
  <c r="AS29587" i="1"/>
  <c r="AZ29587" i="1"/>
  <c r="AR29587" i="1"/>
  <c r="AY29587" i="1"/>
  <c r="AQ29587" i="1"/>
  <c r="AX29587" i="1"/>
  <c r="AP29587" i="1"/>
  <c r="BF29587" i="1" s="1"/>
  <c r="BE29586" i="1"/>
  <c r="AW29586" i="1"/>
  <c r="BD29586" i="1"/>
  <c r="AV29586" i="1"/>
  <c r="BC29586" i="1"/>
  <c r="AU29586" i="1"/>
  <c r="BB29586" i="1"/>
  <c r="AT29586" i="1"/>
  <c r="BA29586" i="1"/>
  <c r="AS29586" i="1"/>
  <c r="AZ29586" i="1"/>
  <c r="AR29586" i="1"/>
  <c r="AY29586" i="1"/>
  <c r="AQ29586" i="1"/>
  <c r="AX29586" i="1"/>
  <c r="AP29586" i="1"/>
  <c r="BF29586" i="1" s="1"/>
  <c r="BE29585" i="1"/>
  <c r="AW29585" i="1"/>
  <c r="BD29585" i="1"/>
  <c r="AV29585" i="1"/>
  <c r="BC29585" i="1"/>
  <c r="AU29585" i="1"/>
  <c r="BB29585" i="1"/>
  <c r="AT29585" i="1"/>
  <c r="BA29585" i="1"/>
  <c r="AS29585" i="1"/>
  <c r="AZ29585" i="1"/>
  <c r="AR29585" i="1"/>
  <c r="AY29585" i="1"/>
  <c r="AQ29585" i="1"/>
  <c r="AX29585" i="1"/>
  <c r="AP29585" i="1"/>
  <c r="BF29585" i="1" s="1"/>
  <c r="BE29584" i="1"/>
  <c r="AW29584" i="1"/>
  <c r="BD29584" i="1"/>
  <c r="AV29584" i="1"/>
  <c r="BC29584" i="1"/>
  <c r="AU29584" i="1"/>
  <c r="BB29584" i="1"/>
  <c r="AT29584" i="1"/>
  <c r="BA29584" i="1"/>
  <c r="AS29584" i="1"/>
  <c r="AZ29584" i="1"/>
  <c r="AR29584" i="1"/>
  <c r="AY29584" i="1"/>
  <c r="AQ29584" i="1"/>
  <c r="AX29584" i="1"/>
  <c r="AP29584" i="1"/>
  <c r="BF29584" i="1" s="1"/>
  <c r="BE29583" i="1"/>
  <c r="AW29583" i="1"/>
  <c r="BD29583" i="1"/>
  <c r="AV29583" i="1"/>
  <c r="BC29583" i="1"/>
  <c r="AU29583" i="1"/>
  <c r="BB29583" i="1"/>
  <c r="AT29583" i="1"/>
  <c r="BA29583" i="1"/>
  <c r="AS29583" i="1"/>
  <c r="AZ29583" i="1"/>
  <c r="AR29583" i="1"/>
  <c r="AY29583" i="1"/>
  <c r="AQ29583" i="1"/>
  <c r="AX29583" i="1"/>
  <c r="AP29583" i="1"/>
  <c r="BF29583" i="1" s="1"/>
  <c r="BE29582" i="1"/>
  <c r="AW29582" i="1"/>
  <c r="BD29582" i="1"/>
  <c r="AV29582" i="1"/>
  <c r="BC29582" i="1"/>
  <c r="AU29582" i="1"/>
  <c r="BB29582" i="1"/>
  <c r="AT29582" i="1"/>
  <c r="BA29582" i="1"/>
  <c r="AS29582" i="1"/>
  <c r="AZ29582" i="1"/>
  <c r="AR29582" i="1"/>
  <c r="AY29582" i="1"/>
  <c r="AQ29582" i="1"/>
  <c r="AX29582" i="1"/>
  <c r="AP29582" i="1"/>
  <c r="BF29582" i="1" s="1"/>
  <c r="BE29581" i="1"/>
  <c r="AW29581" i="1"/>
  <c r="BD29581" i="1"/>
  <c r="AV29581" i="1"/>
  <c r="BC29581" i="1"/>
  <c r="AU29581" i="1"/>
  <c r="BB29581" i="1"/>
  <c r="AT29581" i="1"/>
  <c r="BA29581" i="1"/>
  <c r="AS29581" i="1"/>
  <c r="AZ29581" i="1"/>
  <c r="AR29581" i="1"/>
  <c r="AY29581" i="1"/>
  <c r="AQ29581" i="1"/>
  <c r="AX29581" i="1"/>
  <c r="AP29581" i="1"/>
  <c r="BF29581" i="1" s="1"/>
  <c r="BE29580" i="1"/>
  <c r="AW29580" i="1"/>
  <c r="BD29580" i="1"/>
  <c r="AV29580" i="1"/>
  <c r="BC29580" i="1"/>
  <c r="AU29580" i="1"/>
  <c r="BB29580" i="1"/>
  <c r="AT29580" i="1"/>
  <c r="BA29580" i="1"/>
  <c r="AS29580" i="1"/>
  <c r="AZ29580" i="1"/>
  <c r="AR29580" i="1"/>
  <c r="AY29580" i="1"/>
  <c r="AQ29580" i="1"/>
  <c r="AX29580" i="1"/>
  <c r="AP29580" i="1"/>
  <c r="BF29580" i="1" s="1"/>
  <c r="BE29579" i="1"/>
  <c r="AW29579" i="1"/>
  <c r="BD29579" i="1"/>
  <c r="AV29579" i="1"/>
  <c r="BC29579" i="1"/>
  <c r="AU29579" i="1"/>
  <c r="BB29579" i="1"/>
  <c r="AT29579" i="1"/>
  <c r="BA29579" i="1"/>
  <c r="AS29579" i="1"/>
  <c r="AZ29579" i="1"/>
  <c r="AR29579" i="1"/>
  <c r="AY29579" i="1"/>
  <c r="AQ29579" i="1"/>
  <c r="AX29579" i="1"/>
  <c r="AP29579" i="1"/>
  <c r="BF29579" i="1" s="1"/>
  <c r="BE29578" i="1"/>
  <c r="AW29578" i="1"/>
  <c r="BD29578" i="1"/>
  <c r="AV29578" i="1"/>
  <c r="BC29578" i="1"/>
  <c r="AU29578" i="1"/>
  <c r="BB29578" i="1"/>
  <c r="AT29578" i="1"/>
  <c r="BA29578" i="1"/>
  <c r="AS29578" i="1"/>
  <c r="AZ29578" i="1"/>
  <c r="AR29578" i="1"/>
  <c r="AY29578" i="1"/>
  <c r="AQ29578" i="1"/>
  <c r="AX29578" i="1"/>
  <c r="AP29578" i="1"/>
  <c r="BF29578" i="1" s="1"/>
  <c r="BE29577" i="1"/>
  <c r="AW29577" i="1"/>
  <c r="BD29577" i="1"/>
  <c r="AV29577" i="1"/>
  <c r="BC29577" i="1"/>
  <c r="AU29577" i="1"/>
  <c r="BB29577" i="1"/>
  <c r="AT29577" i="1"/>
  <c r="BA29577" i="1"/>
  <c r="AS29577" i="1"/>
  <c r="AZ29577" i="1"/>
  <c r="AR29577" i="1"/>
  <c r="AY29577" i="1"/>
  <c r="AQ29577" i="1"/>
  <c r="AX29577" i="1"/>
  <c r="AP29577" i="1"/>
  <c r="BF29577" i="1" s="1"/>
  <c r="BE29576" i="1"/>
  <c r="AW29576" i="1"/>
  <c r="BD29576" i="1"/>
  <c r="AV29576" i="1"/>
  <c r="BC29576" i="1"/>
  <c r="AU29576" i="1"/>
  <c r="BB29576" i="1"/>
  <c r="AT29576" i="1"/>
  <c r="BA29576" i="1"/>
  <c r="AS29576" i="1"/>
  <c r="AZ29576" i="1"/>
  <c r="AR29576" i="1"/>
  <c r="AY29576" i="1"/>
  <c r="AQ29576" i="1"/>
  <c r="AX29576" i="1"/>
  <c r="AP29576" i="1"/>
  <c r="BF29576" i="1" s="1"/>
  <c r="BE29575" i="1"/>
  <c r="AW29575" i="1"/>
  <c r="BD29575" i="1"/>
  <c r="AV29575" i="1"/>
  <c r="BC29575" i="1"/>
  <c r="AU29575" i="1"/>
  <c r="BB29575" i="1"/>
  <c r="AT29575" i="1"/>
  <c r="BA29575" i="1"/>
  <c r="AS29575" i="1"/>
  <c r="AZ29575" i="1"/>
  <c r="AR29575" i="1"/>
  <c r="AY29575" i="1"/>
  <c r="AQ29575" i="1"/>
  <c r="AX29575" i="1"/>
  <c r="AP29575" i="1"/>
  <c r="BF29575" i="1" s="1"/>
  <c r="BE29574" i="1"/>
  <c r="AW29574" i="1"/>
  <c r="BD29574" i="1"/>
  <c r="AV29574" i="1"/>
  <c r="BC29574" i="1"/>
  <c r="AU29574" i="1"/>
  <c r="BB29574" i="1"/>
  <c r="AT29574" i="1"/>
  <c r="BA29574" i="1"/>
  <c r="AS29574" i="1"/>
  <c r="AZ29574" i="1"/>
  <c r="AR29574" i="1"/>
  <c r="AY29574" i="1"/>
  <c r="AQ29574" i="1"/>
  <c r="AX29574" i="1"/>
  <c r="AP29574" i="1"/>
  <c r="BF29574" i="1" s="1"/>
  <c r="BE29573" i="1"/>
  <c r="AW29573" i="1"/>
  <c r="BD29573" i="1"/>
  <c r="AV29573" i="1"/>
  <c r="BC29573" i="1"/>
  <c r="AU29573" i="1"/>
  <c r="BB29573" i="1"/>
  <c r="AT29573" i="1"/>
  <c r="BA29573" i="1"/>
  <c r="AS29573" i="1"/>
  <c r="AZ29573" i="1"/>
  <c r="AR29573" i="1"/>
  <c r="AY29573" i="1"/>
  <c r="AQ29573" i="1"/>
  <c r="AX29573" i="1"/>
  <c r="AP29573" i="1"/>
  <c r="BF29573" i="1" s="1"/>
  <c r="BE29572" i="1"/>
  <c r="AW29572" i="1"/>
  <c r="BD29572" i="1"/>
  <c r="AV29572" i="1"/>
  <c r="BC29572" i="1"/>
  <c r="AU29572" i="1"/>
  <c r="BB29572" i="1"/>
  <c r="AT29572" i="1"/>
  <c r="BA29572" i="1"/>
  <c r="AS29572" i="1"/>
  <c r="AZ29572" i="1"/>
  <c r="AR29572" i="1"/>
  <c r="AY29572" i="1"/>
  <c r="AQ29572" i="1"/>
  <c r="AX29572" i="1"/>
  <c r="AP29572" i="1"/>
  <c r="BF29572" i="1" s="1"/>
  <c r="BE29571" i="1"/>
  <c r="AW29571" i="1"/>
  <c r="BD29571" i="1"/>
  <c r="AV29571" i="1"/>
  <c r="BC29571" i="1"/>
  <c r="AU29571" i="1"/>
  <c r="BB29571" i="1"/>
  <c r="AT29571" i="1"/>
  <c r="BA29571" i="1"/>
  <c r="AS29571" i="1"/>
  <c r="AZ29571" i="1"/>
  <c r="AR29571" i="1"/>
  <c r="AY29571" i="1"/>
  <c r="AQ29571" i="1"/>
  <c r="AX29571" i="1"/>
  <c r="AP29571" i="1"/>
  <c r="BF29571" i="1" s="1"/>
  <c r="BE29570" i="1"/>
  <c r="AW29570" i="1"/>
  <c r="BD29570" i="1"/>
  <c r="AV29570" i="1"/>
  <c r="BC29570" i="1"/>
  <c r="AU29570" i="1"/>
  <c r="BB29570" i="1"/>
  <c r="AT29570" i="1"/>
  <c r="BA29570" i="1"/>
  <c r="AS29570" i="1"/>
  <c r="AZ29570" i="1"/>
  <c r="AR29570" i="1"/>
  <c r="AY29570" i="1"/>
  <c r="AQ29570" i="1"/>
  <c r="AX29570" i="1"/>
  <c r="AP29570" i="1"/>
  <c r="BF29570" i="1" s="1"/>
  <c r="BE29569" i="1"/>
  <c r="AW29569" i="1"/>
  <c r="BD29569" i="1"/>
  <c r="AV29569" i="1"/>
  <c r="BC29569" i="1"/>
  <c r="AU29569" i="1"/>
  <c r="BB29569" i="1"/>
  <c r="AT29569" i="1"/>
  <c r="BA29569" i="1"/>
  <c r="AS29569" i="1"/>
  <c r="AZ29569" i="1"/>
  <c r="AR29569" i="1"/>
  <c r="AY29569" i="1"/>
  <c r="AQ29569" i="1"/>
  <c r="AX29569" i="1"/>
  <c r="AP29569" i="1"/>
  <c r="BF29569" i="1" s="1"/>
  <c r="BE29568" i="1"/>
  <c r="AW29568" i="1"/>
  <c r="BD29568" i="1"/>
  <c r="AV29568" i="1"/>
  <c r="BC29568" i="1"/>
  <c r="AU29568" i="1"/>
  <c r="BB29568" i="1"/>
  <c r="AT29568" i="1"/>
  <c r="BA29568" i="1"/>
  <c r="AS29568" i="1"/>
  <c r="AZ29568" i="1"/>
  <c r="AR29568" i="1"/>
  <c r="AY29568" i="1"/>
  <c r="AQ29568" i="1"/>
  <c r="AX29568" i="1"/>
  <c r="AP29568" i="1"/>
  <c r="BF29568" i="1" s="1"/>
  <c r="BE29567" i="1"/>
  <c r="AW29567" i="1"/>
  <c r="BD29567" i="1"/>
  <c r="AV29567" i="1"/>
  <c r="BC29567" i="1"/>
  <c r="AU29567" i="1"/>
  <c r="BB29567" i="1"/>
  <c r="AT29567" i="1"/>
  <c r="BA29567" i="1"/>
  <c r="AS29567" i="1"/>
  <c r="AZ29567" i="1"/>
  <c r="AR29567" i="1"/>
  <c r="AY29567" i="1"/>
  <c r="AQ29567" i="1"/>
  <c r="AX29567" i="1"/>
  <c r="AP29567" i="1"/>
  <c r="BF29567" i="1" s="1"/>
  <c r="BE29566" i="1"/>
  <c r="AW29566" i="1"/>
  <c r="BD29566" i="1"/>
  <c r="AV29566" i="1"/>
  <c r="BC29566" i="1"/>
  <c r="AU29566" i="1"/>
  <c r="BB29566" i="1"/>
  <c r="AT29566" i="1"/>
  <c r="BA29566" i="1"/>
  <c r="AS29566" i="1"/>
  <c r="AZ29566" i="1"/>
  <c r="AR29566" i="1"/>
  <c r="AY29566" i="1"/>
  <c r="AQ29566" i="1"/>
  <c r="AX29566" i="1"/>
  <c r="AP29566" i="1"/>
  <c r="BF29566" i="1" s="1"/>
  <c r="BE29565" i="1"/>
  <c r="AW29565" i="1"/>
  <c r="BD29565" i="1"/>
  <c r="AV29565" i="1"/>
  <c r="BC29565" i="1"/>
  <c r="AU29565" i="1"/>
  <c r="BB29565" i="1"/>
  <c r="AT29565" i="1"/>
  <c r="BA29565" i="1"/>
  <c r="AS29565" i="1"/>
  <c r="AZ29565" i="1"/>
  <c r="AR29565" i="1"/>
  <c r="AY29565" i="1"/>
  <c r="AQ29565" i="1"/>
  <c r="AX29565" i="1"/>
  <c r="AP29565" i="1"/>
  <c r="BF29565" i="1" s="1"/>
  <c r="BE29564" i="1"/>
  <c r="AW29564" i="1"/>
  <c r="BD29564" i="1"/>
  <c r="AV29564" i="1"/>
  <c r="BC29564" i="1"/>
  <c r="AU29564" i="1"/>
  <c r="BB29564" i="1"/>
  <c r="AT29564" i="1"/>
  <c r="BA29564" i="1"/>
  <c r="AS29564" i="1"/>
  <c r="AZ29564" i="1"/>
  <c r="AR29564" i="1"/>
  <c r="AY29564" i="1"/>
  <c r="AQ29564" i="1"/>
  <c r="AX29564" i="1"/>
  <c r="AP29564" i="1"/>
  <c r="BF29564" i="1" s="1"/>
  <c r="BE29563" i="1"/>
  <c r="AW29563" i="1"/>
  <c r="BD29563" i="1"/>
  <c r="AV29563" i="1"/>
  <c r="BC29563" i="1"/>
  <c r="AU29563" i="1"/>
  <c r="BB29563" i="1"/>
  <c r="AT29563" i="1"/>
  <c r="BA29563" i="1"/>
  <c r="AS29563" i="1"/>
  <c r="AZ29563" i="1"/>
  <c r="AR29563" i="1"/>
  <c r="AY29563" i="1"/>
  <c r="AQ29563" i="1"/>
  <c r="AX29563" i="1"/>
  <c r="AP29563" i="1"/>
  <c r="BF29563" i="1" s="1"/>
  <c r="BE29562" i="1"/>
  <c r="AW29562" i="1"/>
  <c r="BD29562" i="1"/>
  <c r="AV29562" i="1"/>
  <c r="BC29562" i="1"/>
  <c r="AU29562" i="1"/>
  <c r="BB29562" i="1"/>
  <c r="AT29562" i="1"/>
  <c r="BA29562" i="1"/>
  <c r="AS29562" i="1"/>
  <c r="AZ29562" i="1"/>
  <c r="AR29562" i="1"/>
  <c r="AY29562" i="1"/>
  <c r="AQ29562" i="1"/>
  <c r="AX29562" i="1"/>
  <c r="AP29562" i="1"/>
  <c r="BF29562" i="1" s="1"/>
  <c r="BE29561" i="1"/>
  <c r="AW29561" i="1"/>
  <c r="BD29561" i="1"/>
  <c r="AV29561" i="1"/>
  <c r="BC29561" i="1"/>
  <c r="AU29561" i="1"/>
  <c r="BB29561" i="1"/>
  <c r="AT29561" i="1"/>
  <c r="BA29561" i="1"/>
  <c r="AS29561" i="1"/>
  <c r="AZ29561" i="1"/>
  <c r="AR29561" i="1"/>
  <c r="AY29561" i="1"/>
  <c r="AQ29561" i="1"/>
  <c r="AX29561" i="1"/>
  <c r="AP29561" i="1"/>
  <c r="BF29561" i="1" s="1"/>
  <c r="BE29560" i="1"/>
  <c r="AW29560" i="1"/>
  <c r="BD29560" i="1"/>
  <c r="AV29560" i="1"/>
  <c r="BC29560" i="1"/>
  <c r="AU29560" i="1"/>
  <c r="BB29560" i="1"/>
  <c r="AT29560" i="1"/>
  <c r="BA29560" i="1"/>
  <c r="AS29560" i="1"/>
  <c r="AZ29560" i="1"/>
  <c r="AR29560" i="1"/>
  <c r="AY29560" i="1"/>
  <c r="AQ29560" i="1"/>
  <c r="AX29560" i="1"/>
  <c r="AP29560" i="1"/>
  <c r="BF29560" i="1" s="1"/>
  <c r="BE29559" i="1"/>
  <c r="AW29559" i="1"/>
  <c r="BD29559" i="1"/>
  <c r="AV29559" i="1"/>
  <c r="BC29559" i="1"/>
  <c r="AU29559" i="1"/>
  <c r="BB29559" i="1"/>
  <c r="AT29559" i="1"/>
  <c r="BA29559" i="1"/>
  <c r="AS29559" i="1"/>
  <c r="AZ29559" i="1"/>
  <c r="AR29559" i="1"/>
  <c r="AY29559" i="1"/>
  <c r="AQ29559" i="1"/>
  <c r="AX29559" i="1"/>
  <c r="AP29559" i="1"/>
  <c r="BF29559" i="1" s="1"/>
  <c r="BE29558" i="1"/>
  <c r="AW29558" i="1"/>
  <c r="BD29558" i="1"/>
  <c r="AV29558" i="1"/>
  <c r="BC29558" i="1"/>
  <c r="AU29558" i="1"/>
  <c r="BB29558" i="1"/>
  <c r="AT29558" i="1"/>
  <c r="BA29558" i="1"/>
  <c r="AS29558" i="1"/>
  <c r="AZ29558" i="1"/>
  <c r="AR29558" i="1"/>
  <c r="AY29558" i="1"/>
  <c r="AQ29558" i="1"/>
  <c r="AX29558" i="1"/>
  <c r="AP29558" i="1"/>
  <c r="BF29558" i="1" s="1"/>
  <c r="BE29557" i="1"/>
  <c r="AW29557" i="1"/>
  <c r="BD29557" i="1"/>
  <c r="AV29557" i="1"/>
  <c r="BC29557" i="1"/>
  <c r="AU29557" i="1"/>
  <c r="BB29557" i="1"/>
  <c r="AT29557" i="1"/>
  <c r="BA29557" i="1"/>
  <c r="AS29557" i="1"/>
  <c r="AZ29557" i="1"/>
  <c r="AR29557" i="1"/>
  <c r="AY29557" i="1"/>
  <c r="AQ29557" i="1"/>
  <c r="AX29557" i="1"/>
  <c r="AP29557" i="1"/>
  <c r="BF29557" i="1" s="1"/>
  <c r="BE29556" i="1"/>
  <c r="AW29556" i="1"/>
  <c r="BD29556" i="1"/>
  <c r="AV29556" i="1"/>
  <c r="BC29556" i="1"/>
  <c r="AU29556" i="1"/>
  <c r="BB29556" i="1"/>
  <c r="AT29556" i="1"/>
  <c r="BA29556" i="1"/>
  <c r="AS29556" i="1"/>
  <c r="AZ29556" i="1"/>
  <c r="AR29556" i="1"/>
  <c r="AY29556" i="1"/>
  <c r="AQ29556" i="1"/>
  <c r="AX29556" i="1"/>
  <c r="AP29556" i="1"/>
  <c r="BF29556" i="1" s="1"/>
  <c r="BE29555" i="1"/>
  <c r="AW29555" i="1"/>
  <c r="BD29555" i="1"/>
  <c r="AV29555" i="1"/>
  <c r="BC29555" i="1"/>
  <c r="AU29555" i="1"/>
  <c r="BB29555" i="1"/>
  <c r="AT29555" i="1"/>
  <c r="BA29555" i="1"/>
  <c r="AS29555" i="1"/>
  <c r="AZ29555" i="1"/>
  <c r="AR29555" i="1"/>
  <c r="AY29555" i="1"/>
  <c r="AQ29555" i="1"/>
  <c r="AX29555" i="1"/>
  <c r="AP29555" i="1"/>
  <c r="BF29555" i="1" s="1"/>
  <c r="BE29554" i="1"/>
  <c r="AW29554" i="1"/>
  <c r="BD29554" i="1"/>
  <c r="AV29554" i="1"/>
  <c r="BC29554" i="1"/>
  <c r="AU29554" i="1"/>
  <c r="BB29554" i="1"/>
  <c r="AT29554" i="1"/>
  <c r="BA29554" i="1"/>
  <c r="AS29554" i="1"/>
  <c r="AZ29554" i="1"/>
  <c r="AR29554" i="1"/>
  <c r="AY29554" i="1"/>
  <c r="AQ29554" i="1"/>
  <c r="AX29554" i="1"/>
  <c r="AP29554" i="1"/>
  <c r="BF29554" i="1" s="1"/>
  <c r="BE29553" i="1"/>
  <c r="AW29553" i="1"/>
  <c r="BD29553" i="1"/>
  <c r="AV29553" i="1"/>
  <c r="BC29553" i="1"/>
  <c r="AU29553" i="1"/>
  <c r="BB29553" i="1"/>
  <c r="AT29553" i="1"/>
  <c r="BA29553" i="1"/>
  <c r="AS29553" i="1"/>
  <c r="AZ29553" i="1"/>
  <c r="AR29553" i="1"/>
  <c r="AY29553" i="1"/>
  <c r="AQ29553" i="1"/>
  <c r="AX29553" i="1"/>
  <c r="AP29553" i="1"/>
  <c r="BF29553" i="1" s="1"/>
  <c r="BE29552" i="1"/>
  <c r="AW29552" i="1"/>
  <c r="BD29552" i="1"/>
  <c r="AV29552" i="1"/>
  <c r="BC29552" i="1"/>
  <c r="AU29552" i="1"/>
  <c r="BB29552" i="1"/>
  <c r="AT29552" i="1"/>
  <c r="BA29552" i="1"/>
  <c r="AS29552" i="1"/>
  <c r="AZ29552" i="1"/>
  <c r="AR29552" i="1"/>
  <c r="AY29552" i="1"/>
  <c r="AQ29552" i="1"/>
  <c r="AX29552" i="1"/>
  <c r="AP29552" i="1"/>
  <c r="BF29552" i="1" s="1"/>
  <c r="BE29551" i="1"/>
  <c r="AW29551" i="1"/>
  <c r="BD29551" i="1"/>
  <c r="AV29551" i="1"/>
  <c r="BC29551" i="1"/>
  <c r="AU29551" i="1"/>
  <c r="BB29551" i="1"/>
  <c r="AT29551" i="1"/>
  <c r="BA29551" i="1"/>
  <c r="AS29551" i="1"/>
  <c r="AZ29551" i="1"/>
  <c r="AR29551" i="1"/>
  <c r="AY29551" i="1"/>
  <c r="AQ29551" i="1"/>
  <c r="AX29551" i="1"/>
  <c r="AP29551" i="1"/>
  <c r="BF29551" i="1" s="1"/>
  <c r="BE29550" i="1"/>
  <c r="AW29550" i="1"/>
  <c r="BD29550" i="1"/>
  <c r="AV29550" i="1"/>
  <c r="BC29550" i="1"/>
  <c r="AU29550" i="1"/>
  <c r="BB29550" i="1"/>
  <c r="AT29550" i="1"/>
  <c r="BA29550" i="1"/>
  <c r="AS29550" i="1"/>
  <c r="AZ29550" i="1"/>
  <c r="AR29550" i="1"/>
  <c r="AY29550" i="1"/>
  <c r="AQ29550" i="1"/>
  <c r="AX29550" i="1"/>
  <c r="AP29550" i="1"/>
  <c r="BF29550" i="1" s="1"/>
  <c r="BE29549" i="1"/>
  <c r="AW29549" i="1"/>
  <c r="BD29549" i="1"/>
  <c r="AV29549" i="1"/>
  <c r="BC29549" i="1"/>
  <c r="AU29549" i="1"/>
  <c r="BB29549" i="1"/>
  <c r="AT29549" i="1"/>
  <c r="BA29549" i="1"/>
  <c r="AS29549" i="1"/>
  <c r="AZ29549" i="1"/>
  <c r="AR29549" i="1"/>
  <c r="AY29549" i="1"/>
  <c r="AQ29549" i="1"/>
  <c r="AX29549" i="1"/>
  <c r="AP29549" i="1"/>
  <c r="BF29549" i="1" s="1"/>
  <c r="BE29548" i="1"/>
  <c r="AW29548" i="1"/>
  <c r="BD29548" i="1"/>
  <c r="AV29548" i="1"/>
  <c r="BC29548" i="1"/>
  <c r="AU29548" i="1"/>
  <c r="BB29548" i="1"/>
  <c r="AT29548" i="1"/>
  <c r="BA29548" i="1"/>
  <c r="AS29548" i="1"/>
  <c r="AZ29548" i="1"/>
  <c r="AR29548" i="1"/>
  <c r="AY29548" i="1"/>
  <c r="AQ29548" i="1"/>
  <c r="AX29548" i="1"/>
  <c r="AP29548" i="1"/>
  <c r="BF29548" i="1" s="1"/>
  <c r="BE29547" i="1"/>
  <c r="AW29547" i="1"/>
  <c r="BD29547" i="1"/>
  <c r="AV29547" i="1"/>
  <c r="BC29547" i="1"/>
  <c r="AU29547" i="1"/>
  <c r="BB29547" i="1"/>
  <c r="AT29547" i="1"/>
  <c r="BA29547" i="1"/>
  <c r="AS29547" i="1"/>
  <c r="AZ29547" i="1"/>
  <c r="AR29547" i="1"/>
  <c r="AY29547" i="1"/>
  <c r="AQ29547" i="1"/>
  <c r="AX29547" i="1"/>
  <c r="AP29547" i="1"/>
  <c r="BF29547" i="1" s="1"/>
  <c r="BE29546" i="1"/>
  <c r="AW29546" i="1"/>
  <c r="BD29546" i="1"/>
  <c r="AV29546" i="1"/>
  <c r="BC29546" i="1"/>
  <c r="AU29546" i="1"/>
  <c r="BB29546" i="1"/>
  <c r="AT29546" i="1"/>
  <c r="BA29546" i="1"/>
  <c r="AS29546" i="1"/>
  <c r="AZ29546" i="1"/>
  <c r="AR29546" i="1"/>
  <c r="AY29546" i="1"/>
  <c r="AQ29546" i="1"/>
  <c r="AX29546" i="1"/>
  <c r="AP29546" i="1"/>
  <c r="BF29546" i="1" s="1"/>
  <c r="BE29545" i="1"/>
  <c r="AW29545" i="1"/>
  <c r="BD29545" i="1"/>
  <c r="AV29545" i="1"/>
  <c r="BC29545" i="1"/>
  <c r="AU29545" i="1"/>
  <c r="BB29545" i="1"/>
  <c r="AT29545" i="1"/>
  <c r="BA29545" i="1"/>
  <c r="AS29545" i="1"/>
  <c r="AZ29545" i="1"/>
  <c r="AR29545" i="1"/>
  <c r="AY29545" i="1"/>
  <c r="AQ29545" i="1"/>
  <c r="AX29545" i="1"/>
  <c r="AP29545" i="1"/>
  <c r="BF29545" i="1" s="1"/>
  <c r="BE29544" i="1"/>
  <c r="AW29544" i="1"/>
  <c r="BD29544" i="1"/>
  <c r="AV29544" i="1"/>
  <c r="BC29544" i="1"/>
  <c r="AU29544" i="1"/>
  <c r="BB29544" i="1"/>
  <c r="AT29544" i="1"/>
  <c r="BA29544" i="1"/>
  <c r="AS29544" i="1"/>
  <c r="AZ29544" i="1"/>
  <c r="AR29544" i="1"/>
  <c r="AY29544" i="1"/>
  <c r="AQ29544" i="1"/>
  <c r="AX29544" i="1"/>
  <c r="AP29544" i="1"/>
  <c r="BF29544" i="1" s="1"/>
  <c r="BE29543" i="1"/>
  <c r="AW29543" i="1"/>
  <c r="BD29543" i="1"/>
  <c r="AV29543" i="1"/>
  <c r="BC29543" i="1"/>
  <c r="AU29543" i="1"/>
  <c r="BB29543" i="1"/>
  <c r="AT29543" i="1"/>
  <c r="BA29543" i="1"/>
  <c r="AS29543" i="1"/>
  <c r="AZ29543" i="1"/>
  <c r="AR29543" i="1"/>
  <c r="AY29543" i="1"/>
  <c r="AQ29543" i="1"/>
  <c r="AX29543" i="1"/>
  <c r="AP29543" i="1"/>
  <c r="BF29543" i="1" s="1"/>
  <c r="BE29542" i="1"/>
  <c r="AW29542" i="1"/>
  <c r="BD29542" i="1"/>
  <c r="AV29542" i="1"/>
  <c r="BC29542" i="1"/>
  <c r="AU29542" i="1"/>
  <c r="BB29542" i="1"/>
  <c r="AT29542" i="1"/>
  <c r="BA29542" i="1"/>
  <c r="AS29542" i="1"/>
  <c r="AZ29542" i="1"/>
  <c r="AR29542" i="1"/>
  <c r="AY29542" i="1"/>
  <c r="AQ29542" i="1"/>
  <c r="AX29542" i="1"/>
  <c r="AP29542" i="1"/>
  <c r="BF29542" i="1" s="1"/>
  <c r="BE29541" i="1"/>
  <c r="AW29541" i="1"/>
  <c r="BD29541" i="1"/>
  <c r="AV29541" i="1"/>
  <c r="BC29541" i="1"/>
  <c r="AU29541" i="1"/>
  <c r="BB29541" i="1"/>
  <c r="AT29541" i="1"/>
  <c r="BA29541" i="1"/>
  <c r="AS29541" i="1"/>
  <c r="AZ29541" i="1"/>
  <c r="AR29541" i="1"/>
  <c r="AY29541" i="1"/>
  <c r="AQ29541" i="1"/>
  <c r="AX29541" i="1"/>
  <c r="AP29541" i="1"/>
  <c r="BF29541" i="1" s="1"/>
  <c r="BE29540" i="1"/>
  <c r="AW29540" i="1"/>
  <c r="BD29540" i="1"/>
  <c r="AV29540" i="1"/>
  <c r="BC29540" i="1"/>
  <c r="AU29540" i="1"/>
  <c r="BB29540" i="1"/>
  <c r="AT29540" i="1"/>
  <c r="BA29540" i="1"/>
  <c r="AS29540" i="1"/>
  <c r="AZ29540" i="1"/>
  <c r="AR29540" i="1"/>
  <c r="AY29540" i="1"/>
  <c r="AQ29540" i="1"/>
  <c r="AX29540" i="1"/>
  <c r="AP29540" i="1"/>
  <c r="BF29540" i="1" s="1"/>
  <c r="BE29539" i="1"/>
  <c r="AW29539" i="1"/>
  <c r="BD29539" i="1"/>
  <c r="AV29539" i="1"/>
  <c r="BC29539" i="1"/>
  <c r="AU29539" i="1"/>
  <c r="BB29539" i="1"/>
  <c r="AT29539" i="1"/>
  <c r="BA29539" i="1"/>
  <c r="AS29539" i="1"/>
  <c r="AZ29539" i="1"/>
  <c r="AR29539" i="1"/>
  <c r="AY29539" i="1"/>
  <c r="AQ29539" i="1"/>
  <c r="AX29539" i="1"/>
  <c r="AP29539" i="1"/>
  <c r="BF29539" i="1" s="1"/>
  <c r="BE29538" i="1"/>
  <c r="AW29538" i="1"/>
  <c r="BD29538" i="1"/>
  <c r="AV29538" i="1"/>
  <c r="BC29538" i="1"/>
  <c r="AU29538" i="1"/>
  <c r="BB29538" i="1"/>
  <c r="AT29538" i="1"/>
  <c r="BA29538" i="1"/>
  <c r="AS29538" i="1"/>
  <c r="AZ29538" i="1"/>
  <c r="AR29538" i="1"/>
  <c r="AY29538" i="1"/>
  <c r="AQ29538" i="1"/>
  <c r="AX29538" i="1"/>
  <c r="AP29538" i="1"/>
  <c r="BF29538" i="1" s="1"/>
  <c r="BE29537" i="1"/>
  <c r="AW29537" i="1"/>
  <c r="BD29537" i="1"/>
  <c r="AV29537" i="1"/>
  <c r="BC29537" i="1"/>
  <c r="AU29537" i="1"/>
  <c r="BB29537" i="1"/>
  <c r="AT29537" i="1"/>
  <c r="BA29537" i="1"/>
  <c r="AS29537" i="1"/>
  <c r="AZ29537" i="1"/>
  <c r="AR29537" i="1"/>
  <c r="AY29537" i="1"/>
  <c r="AQ29537" i="1"/>
  <c r="AX29537" i="1"/>
  <c r="AP29537" i="1"/>
  <c r="BF29537" i="1" s="1"/>
  <c r="BE29536" i="1"/>
  <c r="AW29536" i="1"/>
  <c r="BD29536" i="1"/>
  <c r="AV29536" i="1"/>
  <c r="BC29536" i="1"/>
  <c r="AU29536" i="1"/>
  <c r="BB29536" i="1"/>
  <c r="AT29536" i="1"/>
  <c r="BA29536" i="1"/>
  <c r="AS29536" i="1"/>
  <c r="AZ29536" i="1"/>
  <c r="AR29536" i="1"/>
  <c r="AY29536" i="1"/>
  <c r="AQ29536" i="1"/>
  <c r="AX29536" i="1"/>
  <c r="AP29536" i="1"/>
  <c r="BF29536" i="1" s="1"/>
  <c r="BE29535" i="1"/>
  <c r="AW29535" i="1"/>
  <c r="BD29535" i="1"/>
  <c r="AV29535" i="1"/>
  <c r="BC29535" i="1"/>
  <c r="AU29535" i="1"/>
  <c r="BB29535" i="1"/>
  <c r="AT29535" i="1"/>
  <c r="BA29535" i="1"/>
  <c r="AS29535" i="1"/>
  <c r="AZ29535" i="1"/>
  <c r="AR29535" i="1"/>
  <c r="AY29535" i="1"/>
  <c r="AQ29535" i="1"/>
  <c r="AX29535" i="1"/>
  <c r="AP29535" i="1"/>
  <c r="BF29535" i="1" s="1"/>
  <c r="BE29534" i="1"/>
  <c r="AW29534" i="1"/>
  <c r="BD29534" i="1"/>
  <c r="AV29534" i="1"/>
  <c r="BC29534" i="1"/>
  <c r="AU29534" i="1"/>
  <c r="BB29534" i="1"/>
  <c r="AT29534" i="1"/>
  <c r="BA29534" i="1"/>
  <c r="AS29534" i="1"/>
  <c r="AZ29534" i="1"/>
  <c r="AR29534" i="1"/>
  <c r="AY29534" i="1"/>
  <c r="AQ29534" i="1"/>
  <c r="AX29534" i="1"/>
  <c r="AP29534" i="1"/>
  <c r="BF29534" i="1" s="1"/>
  <c r="BE29533" i="1"/>
  <c r="AW29533" i="1"/>
  <c r="BD29533" i="1"/>
  <c r="AV29533" i="1"/>
  <c r="BC29533" i="1"/>
  <c r="AU29533" i="1"/>
  <c r="BB29533" i="1"/>
  <c r="AT29533" i="1"/>
  <c r="BA29533" i="1"/>
  <c r="AS29533" i="1"/>
  <c r="AZ29533" i="1"/>
  <c r="AR29533" i="1"/>
  <c r="AY29533" i="1"/>
  <c r="AQ29533" i="1"/>
  <c r="AX29533" i="1"/>
  <c r="AP29533" i="1"/>
  <c r="BF29533" i="1" s="1"/>
  <c r="BE29532" i="1"/>
  <c r="AW29532" i="1"/>
  <c r="BD29532" i="1"/>
  <c r="AV29532" i="1"/>
  <c r="BC29532" i="1"/>
  <c r="AU29532" i="1"/>
  <c r="BB29532" i="1"/>
  <c r="AT29532" i="1"/>
  <c r="BA29532" i="1"/>
  <c r="AS29532" i="1"/>
  <c r="AZ29532" i="1"/>
  <c r="AR29532" i="1"/>
  <c r="AY29532" i="1"/>
  <c r="AQ29532" i="1"/>
  <c r="AX29532" i="1"/>
  <c r="AP29532" i="1"/>
  <c r="BF29532" i="1" s="1"/>
  <c r="BE29531" i="1"/>
  <c r="AW29531" i="1"/>
  <c r="BD29531" i="1"/>
  <c r="AV29531" i="1"/>
  <c r="BC29531" i="1"/>
  <c r="AU29531" i="1"/>
  <c r="BB29531" i="1"/>
  <c r="AT29531" i="1"/>
  <c r="BA29531" i="1"/>
  <c r="AS29531" i="1"/>
  <c r="AZ29531" i="1"/>
  <c r="AR29531" i="1"/>
  <c r="AY29531" i="1"/>
  <c r="AQ29531" i="1"/>
  <c r="AX29531" i="1"/>
  <c r="AP29531" i="1"/>
  <c r="BF29531" i="1" s="1"/>
  <c r="BE29530" i="1"/>
  <c r="AW29530" i="1"/>
  <c r="BD29530" i="1"/>
  <c r="AV29530" i="1"/>
  <c r="BC29530" i="1"/>
  <c r="AU29530" i="1"/>
  <c r="BB29530" i="1"/>
  <c r="AT29530" i="1"/>
  <c r="BA29530" i="1"/>
  <c r="AS29530" i="1"/>
  <c r="AZ29530" i="1"/>
  <c r="AR29530" i="1"/>
  <c r="AY29530" i="1"/>
  <c r="AQ29530" i="1"/>
  <c r="AX29530" i="1"/>
  <c r="AP29530" i="1"/>
  <c r="BF29530" i="1" s="1"/>
  <c r="BE29529" i="1"/>
  <c r="AW29529" i="1"/>
  <c r="BD29529" i="1"/>
  <c r="AV29529" i="1"/>
  <c r="BC29529" i="1"/>
  <c r="AU29529" i="1"/>
  <c r="BB29529" i="1"/>
  <c r="AT29529" i="1"/>
  <c r="BA29529" i="1"/>
  <c r="AS29529" i="1"/>
  <c r="AZ29529" i="1"/>
  <c r="AR29529" i="1"/>
  <c r="AY29529" i="1"/>
  <c r="AQ29529" i="1"/>
  <c r="AX29529" i="1"/>
  <c r="AP29529" i="1"/>
  <c r="BF29529" i="1" s="1"/>
  <c r="BE29528" i="1"/>
  <c r="AW29528" i="1"/>
  <c r="BD29528" i="1"/>
  <c r="AV29528" i="1"/>
  <c r="BC29528" i="1"/>
  <c r="AU29528" i="1"/>
  <c r="BB29528" i="1"/>
  <c r="AT29528" i="1"/>
  <c r="BA29528" i="1"/>
  <c r="AS29528" i="1"/>
  <c r="AZ29528" i="1"/>
  <c r="AR29528" i="1"/>
  <c r="AY29528" i="1"/>
  <c r="AQ29528" i="1"/>
  <c r="AX29528" i="1"/>
  <c r="AP29528" i="1"/>
  <c r="BF29528" i="1" s="1"/>
  <c r="BE29527" i="1"/>
  <c r="AW29527" i="1"/>
  <c r="BD29527" i="1"/>
  <c r="AV29527" i="1"/>
  <c r="BC29527" i="1"/>
  <c r="AU29527" i="1"/>
  <c r="BB29527" i="1"/>
  <c r="AT29527" i="1"/>
  <c r="BA29527" i="1"/>
  <c r="AS29527" i="1"/>
  <c r="AZ29527" i="1"/>
  <c r="AR29527" i="1"/>
  <c r="AY29527" i="1"/>
  <c r="AQ29527" i="1"/>
  <c r="AX29527" i="1"/>
  <c r="AP29527" i="1"/>
  <c r="BF29527" i="1" s="1"/>
  <c r="BE29526" i="1"/>
  <c r="AW29526" i="1"/>
  <c r="BD29526" i="1"/>
  <c r="AV29526" i="1"/>
  <c r="BC29526" i="1"/>
  <c r="AU29526" i="1"/>
  <c r="BB29526" i="1"/>
  <c r="AT29526" i="1"/>
  <c r="BA29526" i="1"/>
  <c r="AS29526" i="1"/>
  <c r="AZ29526" i="1"/>
  <c r="AR29526" i="1"/>
  <c r="AY29526" i="1"/>
  <c r="AQ29526" i="1"/>
  <c r="AX29526" i="1"/>
  <c r="AP29526" i="1"/>
  <c r="BF29526" i="1" s="1"/>
  <c r="BE29525" i="1"/>
  <c r="AW29525" i="1"/>
  <c r="BD29525" i="1"/>
  <c r="AV29525" i="1"/>
  <c r="BC29525" i="1"/>
  <c r="AU29525" i="1"/>
  <c r="BB29525" i="1"/>
  <c r="AT29525" i="1"/>
  <c r="BA29525" i="1"/>
  <c r="AS29525" i="1"/>
  <c r="AZ29525" i="1"/>
  <c r="AR29525" i="1"/>
  <c r="AY29525" i="1"/>
  <c r="AQ29525" i="1"/>
  <c r="AX29525" i="1"/>
  <c r="AP29525" i="1"/>
  <c r="BF29525" i="1" s="1"/>
  <c r="BE29524" i="1"/>
  <c r="AW29524" i="1"/>
  <c r="BD29524" i="1"/>
  <c r="AV29524" i="1"/>
  <c r="BC29524" i="1"/>
  <c r="AU29524" i="1"/>
  <c r="BB29524" i="1"/>
  <c r="AT29524" i="1"/>
  <c r="BA29524" i="1"/>
  <c r="AS29524" i="1"/>
  <c r="AZ29524" i="1"/>
  <c r="AR29524" i="1"/>
  <c r="AY29524" i="1"/>
  <c r="AQ29524" i="1"/>
  <c r="AX29524" i="1"/>
  <c r="AP29524" i="1"/>
  <c r="BF29524" i="1" s="1"/>
  <c r="BE29523" i="1"/>
  <c r="AW29523" i="1"/>
  <c r="BD29523" i="1"/>
  <c r="AV29523" i="1"/>
  <c r="BC29523" i="1"/>
  <c r="AU29523" i="1"/>
  <c r="BB29523" i="1"/>
  <c r="AT29523" i="1"/>
  <c r="BA29523" i="1"/>
  <c r="AS29523" i="1"/>
  <c r="AZ29523" i="1"/>
  <c r="AR29523" i="1"/>
  <c r="AY29523" i="1"/>
  <c r="AQ29523" i="1"/>
  <c r="AX29523" i="1"/>
  <c r="AP29523" i="1"/>
  <c r="BF29523" i="1" s="1"/>
  <c r="BE29522" i="1"/>
  <c r="AW29522" i="1"/>
  <c r="BD29522" i="1"/>
  <c r="AV29522" i="1"/>
  <c r="BC29522" i="1"/>
  <c r="AU29522" i="1"/>
  <c r="BB29522" i="1"/>
  <c r="AT29522" i="1"/>
  <c r="BA29522" i="1"/>
  <c r="AS29522" i="1"/>
  <c r="AZ29522" i="1"/>
  <c r="AR29522" i="1"/>
  <c r="AY29522" i="1"/>
  <c r="AQ29522" i="1"/>
  <c r="AX29522" i="1"/>
  <c r="AP29522" i="1"/>
  <c r="BF29522" i="1" s="1"/>
  <c r="BE29521" i="1"/>
  <c r="AW29521" i="1"/>
  <c r="BD29521" i="1"/>
  <c r="AV29521" i="1"/>
  <c r="BC29521" i="1"/>
  <c r="AU29521" i="1"/>
  <c r="BB29521" i="1"/>
  <c r="AT29521" i="1"/>
  <c r="BA29521" i="1"/>
  <c r="AS29521" i="1"/>
  <c r="AZ29521" i="1"/>
  <c r="AR29521" i="1"/>
  <c r="AY29521" i="1"/>
  <c r="AQ29521" i="1"/>
  <c r="AX29521" i="1"/>
  <c r="AP29521" i="1"/>
  <c r="BF29521" i="1" s="1"/>
  <c r="BE29520" i="1"/>
  <c r="AW29520" i="1"/>
  <c r="BD29520" i="1"/>
  <c r="AV29520" i="1"/>
  <c r="BC29520" i="1"/>
  <c r="AU29520" i="1"/>
  <c r="BB29520" i="1"/>
  <c r="AT29520" i="1"/>
  <c r="BA29520" i="1"/>
  <c r="AS29520" i="1"/>
  <c r="AZ29520" i="1"/>
  <c r="AR29520" i="1"/>
  <c r="AY29520" i="1"/>
  <c r="AQ29520" i="1"/>
  <c r="AX29520" i="1"/>
  <c r="AP29520" i="1"/>
  <c r="BF29520" i="1" s="1"/>
  <c r="BE29519" i="1"/>
  <c r="AW29519" i="1"/>
  <c r="BD29519" i="1"/>
  <c r="AV29519" i="1"/>
  <c r="BC29519" i="1"/>
  <c r="AU29519" i="1"/>
  <c r="BB29519" i="1"/>
  <c r="AT29519" i="1"/>
  <c r="BA29519" i="1"/>
  <c r="AS29519" i="1"/>
  <c r="AZ29519" i="1"/>
  <c r="AR29519" i="1"/>
  <c r="AY29519" i="1"/>
  <c r="AQ29519" i="1"/>
  <c r="AX29519" i="1"/>
  <c r="AP29519" i="1"/>
  <c r="BF29519" i="1" s="1"/>
  <c r="BE29518" i="1"/>
  <c r="AW29518" i="1"/>
  <c r="BD29518" i="1"/>
  <c r="AV29518" i="1"/>
  <c r="BC29518" i="1"/>
  <c r="AU29518" i="1"/>
  <c r="BB29518" i="1"/>
  <c r="AT29518" i="1"/>
  <c r="BA29518" i="1"/>
  <c r="AS29518" i="1"/>
  <c r="AZ29518" i="1"/>
  <c r="AR29518" i="1"/>
  <c r="AY29518" i="1"/>
  <c r="AQ29518" i="1"/>
  <c r="AX29518" i="1"/>
  <c r="AP29518" i="1"/>
  <c r="BF29518" i="1" s="1"/>
  <c r="BE29517" i="1"/>
  <c r="AW29517" i="1"/>
  <c r="BD29517" i="1"/>
  <c r="AV29517" i="1"/>
  <c r="BC29517" i="1"/>
  <c r="AU29517" i="1"/>
  <c r="BB29517" i="1"/>
  <c r="AT29517" i="1"/>
  <c r="BA29517" i="1"/>
  <c r="AS29517" i="1"/>
  <c r="AZ29517" i="1"/>
  <c r="AR29517" i="1"/>
  <c r="AY29517" i="1"/>
  <c r="AQ29517" i="1"/>
  <c r="AX29517" i="1"/>
  <c r="AP29517" i="1"/>
  <c r="BF29517" i="1" s="1"/>
  <c r="BE29516" i="1"/>
  <c r="AW29516" i="1"/>
  <c r="BD29516" i="1"/>
  <c r="AV29516" i="1"/>
  <c r="BC29516" i="1"/>
  <c r="AU29516" i="1"/>
  <c r="BB29516" i="1"/>
  <c r="AT29516" i="1"/>
  <c r="BA29516" i="1"/>
  <c r="AS29516" i="1"/>
  <c r="AZ29516" i="1"/>
  <c r="AR29516" i="1"/>
  <c r="AY29516" i="1"/>
  <c r="AQ29516" i="1"/>
  <c r="AX29516" i="1"/>
  <c r="AP29516" i="1"/>
  <c r="BF29516" i="1" s="1"/>
  <c r="BE29515" i="1"/>
  <c r="AW29515" i="1"/>
  <c r="BD29515" i="1"/>
  <c r="AV29515" i="1"/>
  <c r="BC29515" i="1"/>
  <c r="AU29515" i="1"/>
  <c r="BB29515" i="1"/>
  <c r="AT29515" i="1"/>
  <c r="BA29515" i="1"/>
  <c r="AS29515" i="1"/>
  <c r="AZ29515" i="1"/>
  <c r="AR29515" i="1"/>
  <c r="AY29515" i="1"/>
  <c r="AQ29515" i="1"/>
  <c r="AX29515" i="1"/>
  <c r="AP29515" i="1"/>
  <c r="BF29515" i="1" s="1"/>
  <c r="BE29514" i="1"/>
  <c r="AW29514" i="1"/>
  <c r="BD29514" i="1"/>
  <c r="AV29514" i="1"/>
  <c r="BC29514" i="1"/>
  <c r="AU29514" i="1"/>
  <c r="BB29514" i="1"/>
  <c r="AT29514" i="1"/>
  <c r="BA29514" i="1"/>
  <c r="AS29514" i="1"/>
  <c r="AZ29514" i="1"/>
  <c r="AR29514" i="1"/>
  <c r="AY29514" i="1"/>
  <c r="AQ29514" i="1"/>
  <c r="AX29514" i="1"/>
  <c r="AP29514" i="1"/>
  <c r="BF29514" i="1" s="1"/>
  <c r="BE29513" i="1"/>
  <c r="AW29513" i="1"/>
  <c r="BD29513" i="1"/>
  <c r="AV29513" i="1"/>
  <c r="BC29513" i="1"/>
  <c r="AU29513" i="1"/>
  <c r="BB29513" i="1"/>
  <c r="AT29513" i="1"/>
  <c r="BA29513" i="1"/>
  <c r="AS29513" i="1"/>
  <c r="AZ29513" i="1"/>
  <c r="AR29513" i="1"/>
  <c r="AY29513" i="1"/>
  <c r="AQ29513" i="1"/>
  <c r="AX29513" i="1"/>
  <c r="AP29513" i="1"/>
  <c r="BF29513" i="1" s="1"/>
  <c r="BE29512" i="1"/>
  <c r="AW29512" i="1"/>
  <c r="BD29512" i="1"/>
  <c r="AV29512" i="1"/>
  <c r="BC29512" i="1"/>
  <c r="AU29512" i="1"/>
  <c r="BB29512" i="1"/>
  <c r="AT29512" i="1"/>
  <c r="BA29512" i="1"/>
  <c r="AS29512" i="1"/>
  <c r="AZ29512" i="1"/>
  <c r="AR29512" i="1"/>
  <c r="AY29512" i="1"/>
  <c r="AQ29512" i="1"/>
  <c r="AX29512" i="1"/>
  <c r="AP29512" i="1"/>
  <c r="BF29512" i="1" s="1"/>
  <c r="BE29511" i="1"/>
  <c r="AW29511" i="1"/>
  <c r="BD29511" i="1"/>
  <c r="AV29511" i="1"/>
  <c r="BC29511" i="1"/>
  <c r="AU29511" i="1"/>
  <c r="BB29511" i="1"/>
  <c r="AT29511" i="1"/>
  <c r="BA29511" i="1"/>
  <c r="AS29511" i="1"/>
  <c r="AZ29511" i="1"/>
  <c r="AR29511" i="1"/>
  <c r="AY29511" i="1"/>
  <c r="AQ29511" i="1"/>
  <c r="AX29511" i="1"/>
  <c r="AP29511" i="1"/>
  <c r="BF29511" i="1" s="1"/>
  <c r="BE29510" i="1"/>
  <c r="AW29510" i="1"/>
  <c r="BD29510" i="1"/>
  <c r="AV29510" i="1"/>
  <c r="BC29510" i="1"/>
  <c r="AU29510" i="1"/>
  <c r="BB29510" i="1"/>
  <c r="AT29510" i="1"/>
  <c r="BA29510" i="1"/>
  <c r="AS29510" i="1"/>
  <c r="AZ29510" i="1"/>
  <c r="AR29510" i="1"/>
  <c r="AY29510" i="1"/>
  <c r="AQ29510" i="1"/>
  <c r="AX29510" i="1"/>
  <c r="AP29510" i="1"/>
  <c r="BF29510" i="1" s="1"/>
  <c r="BE29509" i="1"/>
  <c r="AW29509" i="1"/>
  <c r="BD29509" i="1"/>
  <c r="AV29509" i="1"/>
  <c r="BC29509" i="1"/>
  <c r="AU29509" i="1"/>
  <c r="BB29509" i="1"/>
  <c r="AT29509" i="1"/>
  <c r="BA29509" i="1"/>
  <c r="AS29509" i="1"/>
  <c r="AZ29509" i="1"/>
  <c r="AR29509" i="1"/>
  <c r="AY29509" i="1"/>
  <c r="AQ29509" i="1"/>
  <c r="AX29509" i="1"/>
  <c r="AP29509" i="1"/>
  <c r="BF29509" i="1" s="1"/>
  <c r="BE29508" i="1"/>
  <c r="AW29508" i="1"/>
  <c r="BD29508" i="1"/>
  <c r="AV29508" i="1"/>
  <c r="BC29508" i="1"/>
  <c r="AU29508" i="1"/>
  <c r="BB29508" i="1"/>
  <c r="AT29508" i="1"/>
  <c r="BA29508" i="1"/>
  <c r="AS29508" i="1"/>
  <c r="AZ29508" i="1"/>
  <c r="AR29508" i="1"/>
  <c r="AY29508" i="1"/>
  <c r="AQ29508" i="1"/>
  <c r="AX29508" i="1"/>
  <c r="AP29508" i="1"/>
  <c r="BF29508" i="1" s="1"/>
  <c r="BE29507" i="1"/>
  <c r="AW29507" i="1"/>
  <c r="BD29507" i="1"/>
  <c r="AV29507" i="1"/>
  <c r="BC29507" i="1"/>
  <c r="AU29507" i="1"/>
  <c r="BB29507" i="1"/>
  <c r="AT29507" i="1"/>
  <c r="BA29507" i="1"/>
  <c r="AS29507" i="1"/>
  <c r="AZ29507" i="1"/>
  <c r="AR29507" i="1"/>
  <c r="AY29507" i="1"/>
  <c r="AQ29507" i="1"/>
  <c r="AX29507" i="1"/>
  <c r="AP29507" i="1"/>
  <c r="BF29507" i="1" s="1"/>
  <c r="BE29506" i="1"/>
  <c r="AW29506" i="1"/>
  <c r="BD29506" i="1"/>
  <c r="AV29506" i="1"/>
  <c r="BC29506" i="1"/>
  <c r="AU29506" i="1"/>
  <c r="BB29506" i="1"/>
  <c r="AT29506" i="1"/>
  <c r="BA29506" i="1"/>
  <c r="AS29506" i="1"/>
  <c r="AZ29506" i="1"/>
  <c r="AR29506" i="1"/>
  <c r="AY29506" i="1"/>
  <c r="AQ29506" i="1"/>
  <c r="AX29506" i="1"/>
  <c r="AP29506" i="1"/>
  <c r="BF29506" i="1" s="1"/>
  <c r="BE29505" i="1"/>
  <c r="AW29505" i="1"/>
  <c r="BD29505" i="1"/>
  <c r="AV29505" i="1"/>
  <c r="BC29505" i="1"/>
  <c r="AU29505" i="1"/>
  <c r="BB29505" i="1"/>
  <c r="AT29505" i="1"/>
  <c r="BA29505" i="1"/>
  <c r="AS29505" i="1"/>
  <c r="AZ29505" i="1"/>
  <c r="AR29505" i="1"/>
  <c r="AY29505" i="1"/>
  <c r="AQ29505" i="1"/>
  <c r="AX29505" i="1"/>
  <c r="AP29505" i="1"/>
  <c r="BF29505" i="1" s="1"/>
  <c r="BE29504" i="1"/>
  <c r="AW29504" i="1"/>
  <c r="BD29504" i="1"/>
  <c r="AV29504" i="1"/>
  <c r="BC29504" i="1"/>
  <c r="AU29504" i="1"/>
  <c r="BB29504" i="1"/>
  <c r="AT29504" i="1"/>
  <c r="BA29504" i="1"/>
  <c r="AS29504" i="1"/>
  <c r="AZ29504" i="1"/>
  <c r="AR29504" i="1"/>
  <c r="AY29504" i="1"/>
  <c r="AQ29504" i="1"/>
  <c r="AX29504" i="1"/>
  <c r="AP29504" i="1"/>
  <c r="BF29504" i="1" s="1"/>
  <c r="BE29503" i="1"/>
  <c r="AW29503" i="1"/>
  <c r="BD29503" i="1"/>
  <c r="AV29503" i="1"/>
  <c r="BC29503" i="1"/>
  <c r="AU29503" i="1"/>
  <c r="BB29503" i="1"/>
  <c r="AT29503" i="1"/>
  <c r="BA29503" i="1"/>
  <c r="AS29503" i="1"/>
  <c r="AZ29503" i="1"/>
  <c r="AR29503" i="1"/>
  <c r="AY29503" i="1"/>
  <c r="AQ29503" i="1"/>
  <c r="AX29503" i="1"/>
  <c r="AP29503" i="1"/>
  <c r="BF29503" i="1" s="1"/>
  <c r="BE29502" i="1"/>
  <c r="AW29502" i="1"/>
  <c r="BD29502" i="1"/>
  <c r="AV29502" i="1"/>
  <c r="BC29502" i="1"/>
  <c r="AU29502" i="1"/>
  <c r="BB29502" i="1"/>
  <c r="AT29502" i="1"/>
  <c r="BA29502" i="1"/>
  <c r="AS29502" i="1"/>
  <c r="AZ29502" i="1"/>
  <c r="AR29502" i="1"/>
  <c r="AY29502" i="1"/>
  <c r="AQ29502" i="1"/>
  <c r="AX29502" i="1"/>
  <c r="AP29502" i="1"/>
  <c r="BF29502" i="1" s="1"/>
  <c r="BE29501" i="1"/>
  <c r="AW29501" i="1"/>
  <c r="BD29501" i="1"/>
  <c r="AV29501" i="1"/>
  <c r="BC29501" i="1"/>
  <c r="AU29501" i="1"/>
  <c r="BB29501" i="1"/>
  <c r="AT29501" i="1"/>
  <c r="BA29501" i="1"/>
  <c r="AS29501" i="1"/>
  <c r="AZ29501" i="1"/>
  <c r="AR29501" i="1"/>
  <c r="AY29501" i="1"/>
  <c r="AQ29501" i="1"/>
  <c r="AX29501" i="1"/>
  <c r="AP29501" i="1"/>
  <c r="BF29501" i="1" s="1"/>
  <c r="BE29500" i="1"/>
  <c r="AW29500" i="1"/>
  <c r="BD29500" i="1"/>
  <c r="AV29500" i="1"/>
  <c r="BC29500" i="1"/>
  <c r="AU29500" i="1"/>
  <c r="BB29500" i="1"/>
  <c r="AT29500" i="1"/>
  <c r="BA29500" i="1"/>
  <c r="AS29500" i="1"/>
  <c r="AZ29500" i="1"/>
  <c r="AR29500" i="1"/>
  <c r="AY29500" i="1"/>
  <c r="AQ29500" i="1"/>
  <c r="AX29500" i="1"/>
  <c r="AP29500" i="1"/>
  <c r="BF29500" i="1" s="1"/>
  <c r="BE29499" i="1"/>
  <c r="AW29499" i="1"/>
  <c r="BD29499" i="1"/>
  <c r="AV29499" i="1"/>
  <c r="BC29499" i="1"/>
  <c r="AU29499" i="1"/>
  <c r="BB29499" i="1"/>
  <c r="AT29499" i="1"/>
  <c r="BA29499" i="1"/>
  <c r="AS29499" i="1"/>
  <c r="AZ29499" i="1"/>
  <c r="AR29499" i="1"/>
  <c r="AY29499" i="1"/>
  <c r="AQ29499" i="1"/>
  <c r="AX29499" i="1"/>
  <c r="AP29499" i="1"/>
  <c r="BF29499" i="1" s="1"/>
  <c r="BE29498" i="1"/>
  <c r="AW29498" i="1"/>
  <c r="BD29498" i="1"/>
  <c r="AV29498" i="1"/>
  <c r="BC29498" i="1"/>
  <c r="AU29498" i="1"/>
  <c r="BB29498" i="1"/>
  <c r="AT29498" i="1"/>
  <c r="BA29498" i="1"/>
  <c r="AS29498" i="1"/>
  <c r="AZ29498" i="1"/>
  <c r="AR29498" i="1"/>
  <c r="AY29498" i="1"/>
  <c r="AQ29498" i="1"/>
  <c r="AX29498" i="1"/>
  <c r="AP29498" i="1"/>
  <c r="BF29498" i="1" s="1"/>
  <c r="BE29497" i="1"/>
  <c r="AW29497" i="1"/>
  <c r="BD29497" i="1"/>
  <c r="AV29497" i="1"/>
  <c r="BC29497" i="1"/>
  <c r="AU29497" i="1"/>
  <c r="BB29497" i="1"/>
  <c r="AT29497" i="1"/>
  <c r="BA29497" i="1"/>
  <c r="AS29497" i="1"/>
  <c r="AZ29497" i="1"/>
  <c r="AR29497" i="1"/>
  <c r="AY29497" i="1"/>
  <c r="AQ29497" i="1"/>
  <c r="AX29497" i="1"/>
  <c r="AP29497" i="1"/>
  <c r="BF29497" i="1" s="1"/>
  <c r="BE29496" i="1"/>
  <c r="AW29496" i="1"/>
  <c r="BD29496" i="1"/>
  <c r="AV29496" i="1"/>
  <c r="BC29496" i="1"/>
  <c r="AU29496" i="1"/>
  <c r="BB29496" i="1"/>
  <c r="AT29496" i="1"/>
  <c r="BA29496" i="1"/>
  <c r="AS29496" i="1"/>
  <c r="AZ29496" i="1"/>
  <c r="AR29496" i="1"/>
  <c r="AY29496" i="1"/>
  <c r="AQ29496" i="1"/>
  <c r="AX29496" i="1"/>
  <c r="AP29496" i="1"/>
  <c r="BF29496" i="1" s="1"/>
  <c r="BE29495" i="1"/>
  <c r="AW29495" i="1"/>
  <c r="BD29495" i="1"/>
  <c r="AV29495" i="1"/>
  <c r="BC29495" i="1"/>
  <c r="AU29495" i="1"/>
  <c r="BB29495" i="1"/>
  <c r="AT29495" i="1"/>
  <c r="BA29495" i="1"/>
  <c r="AS29495" i="1"/>
  <c r="AZ29495" i="1"/>
  <c r="AR29495" i="1"/>
  <c r="AY29495" i="1"/>
  <c r="AQ29495" i="1"/>
  <c r="AX29495" i="1"/>
  <c r="AP29495" i="1"/>
  <c r="BF29495" i="1" s="1"/>
  <c r="BE29494" i="1"/>
  <c r="AW29494" i="1"/>
  <c r="BD29494" i="1"/>
  <c r="AV29494" i="1"/>
  <c r="BC29494" i="1"/>
  <c r="AU29494" i="1"/>
  <c r="BB29494" i="1"/>
  <c r="AT29494" i="1"/>
  <c r="BA29494" i="1"/>
  <c r="AS29494" i="1"/>
  <c r="AZ29494" i="1"/>
  <c r="AR29494" i="1"/>
  <c r="AY29494" i="1"/>
  <c r="AQ29494" i="1"/>
  <c r="AX29494" i="1"/>
  <c r="AP29494" i="1"/>
  <c r="BF29494" i="1" s="1"/>
  <c r="BE29493" i="1"/>
  <c r="AW29493" i="1"/>
  <c r="BD29493" i="1"/>
  <c r="AV29493" i="1"/>
  <c r="BC29493" i="1"/>
  <c r="AU29493" i="1"/>
  <c r="BB29493" i="1"/>
  <c r="AT29493" i="1"/>
  <c r="BA29493" i="1"/>
  <c r="AS29493" i="1"/>
  <c r="AZ29493" i="1"/>
  <c r="AR29493" i="1"/>
  <c r="AY29493" i="1"/>
  <c r="AQ29493" i="1"/>
  <c r="AX29493" i="1"/>
  <c r="AP29493" i="1"/>
  <c r="BF29493" i="1" s="1"/>
  <c r="BE29492" i="1"/>
  <c r="AW29492" i="1"/>
  <c r="BD29492" i="1"/>
  <c r="AV29492" i="1"/>
  <c r="BC29492" i="1"/>
  <c r="AU29492" i="1"/>
  <c r="BB29492" i="1"/>
  <c r="AT29492" i="1"/>
  <c r="BA29492" i="1"/>
  <c r="AS29492" i="1"/>
  <c r="AZ29492" i="1"/>
  <c r="AR29492" i="1"/>
  <c r="AY29492" i="1"/>
  <c r="AQ29492" i="1"/>
  <c r="AX29492" i="1"/>
  <c r="AP29492" i="1"/>
  <c r="BF29492" i="1" s="1"/>
  <c r="BE29491" i="1"/>
  <c r="AW29491" i="1"/>
  <c r="BD29491" i="1"/>
  <c r="AV29491" i="1"/>
  <c r="BC29491" i="1"/>
  <c r="AU29491" i="1"/>
  <c r="BB29491" i="1"/>
  <c r="AT29491" i="1"/>
  <c r="BA29491" i="1"/>
  <c r="AS29491" i="1"/>
  <c r="AZ29491" i="1"/>
  <c r="AR29491" i="1"/>
  <c r="AY29491" i="1"/>
  <c r="AQ29491" i="1"/>
  <c r="AX29491" i="1"/>
  <c r="AP29491" i="1"/>
  <c r="BF29491" i="1" s="1"/>
  <c r="BE29490" i="1"/>
  <c r="AW29490" i="1"/>
  <c r="BD29490" i="1"/>
  <c r="AV29490" i="1"/>
  <c r="BC29490" i="1"/>
  <c r="AU29490" i="1"/>
  <c r="BB29490" i="1"/>
  <c r="AT29490" i="1"/>
  <c r="BA29490" i="1"/>
  <c r="AS29490" i="1"/>
  <c r="AZ29490" i="1"/>
  <c r="AR29490" i="1"/>
  <c r="AY29490" i="1"/>
  <c r="AQ29490" i="1"/>
  <c r="AX29490" i="1"/>
  <c r="AP29490" i="1"/>
  <c r="BF29490" i="1" s="1"/>
  <c r="BE29489" i="1"/>
  <c r="AW29489" i="1"/>
  <c r="BD29489" i="1"/>
  <c r="AV29489" i="1"/>
  <c r="BC29489" i="1"/>
  <c r="AU29489" i="1"/>
  <c r="BB29489" i="1"/>
  <c r="AT29489" i="1"/>
  <c r="BA29489" i="1"/>
  <c r="AS29489" i="1"/>
  <c r="AZ29489" i="1"/>
  <c r="AR29489" i="1"/>
  <c r="AY29489" i="1"/>
  <c r="AQ29489" i="1"/>
  <c r="AX29489" i="1"/>
  <c r="AP29489" i="1"/>
  <c r="BF29489" i="1" s="1"/>
  <c r="BE29488" i="1"/>
  <c r="AW29488" i="1"/>
  <c r="BD29488" i="1"/>
  <c r="AV29488" i="1"/>
  <c r="BC29488" i="1"/>
  <c r="AU29488" i="1"/>
  <c r="BB29488" i="1"/>
  <c r="AT29488" i="1"/>
  <c r="BA29488" i="1"/>
  <c r="AS29488" i="1"/>
  <c r="AZ29488" i="1"/>
  <c r="AR29488" i="1"/>
  <c r="AY29488" i="1"/>
  <c r="AQ29488" i="1"/>
  <c r="AX29488" i="1"/>
  <c r="AP29488" i="1"/>
  <c r="BF29488" i="1" s="1"/>
  <c r="BE29487" i="1"/>
  <c r="AW29487" i="1"/>
  <c r="BD29487" i="1"/>
  <c r="AV29487" i="1"/>
  <c r="BC29487" i="1"/>
  <c r="AU29487" i="1"/>
  <c r="BB29487" i="1"/>
  <c r="AT29487" i="1"/>
  <c r="BA29487" i="1"/>
  <c r="AS29487" i="1"/>
  <c r="AZ29487" i="1"/>
  <c r="AR29487" i="1"/>
  <c r="AY29487" i="1"/>
  <c r="AQ29487" i="1"/>
  <c r="AX29487" i="1"/>
  <c r="AP29487" i="1"/>
  <c r="BF29487" i="1" s="1"/>
  <c r="BE29486" i="1"/>
  <c r="AW29486" i="1"/>
  <c r="BD29486" i="1"/>
  <c r="AV29486" i="1"/>
  <c r="BC29486" i="1"/>
  <c r="AU29486" i="1"/>
  <c r="BB29486" i="1"/>
  <c r="AT29486" i="1"/>
  <c r="BA29486" i="1"/>
  <c r="AS29486" i="1"/>
  <c r="AZ29486" i="1"/>
  <c r="AR29486" i="1"/>
  <c r="AY29486" i="1"/>
  <c r="AQ29486" i="1"/>
  <c r="AX29486" i="1"/>
  <c r="AP29486" i="1"/>
  <c r="BF29486" i="1" s="1"/>
  <c r="BE29485" i="1"/>
  <c r="AW29485" i="1"/>
  <c r="BD29485" i="1"/>
  <c r="AV29485" i="1"/>
  <c r="BC29485" i="1"/>
  <c r="AU29485" i="1"/>
  <c r="BB29485" i="1"/>
  <c r="AT29485" i="1"/>
  <c r="BA29485" i="1"/>
  <c r="AS29485" i="1"/>
  <c r="AZ29485" i="1"/>
  <c r="AR29485" i="1"/>
  <c r="AY29485" i="1"/>
  <c r="AQ29485" i="1"/>
  <c r="AX29485" i="1"/>
  <c r="AP29485" i="1"/>
  <c r="BF29485" i="1" s="1"/>
  <c r="BE29484" i="1"/>
  <c r="AW29484" i="1"/>
  <c r="BD29484" i="1"/>
  <c r="AV29484" i="1"/>
  <c r="BC29484" i="1"/>
  <c r="AU29484" i="1"/>
  <c r="BB29484" i="1"/>
  <c r="AT29484" i="1"/>
  <c r="BA29484" i="1"/>
  <c r="AS29484" i="1"/>
  <c r="AZ29484" i="1"/>
  <c r="AR29484" i="1"/>
  <c r="AY29484" i="1"/>
  <c r="AQ29484" i="1"/>
  <c r="AX29484" i="1"/>
  <c r="AP29484" i="1"/>
  <c r="BF29484" i="1" s="1"/>
  <c r="BE29483" i="1"/>
  <c r="AW29483" i="1"/>
  <c r="BD29483" i="1"/>
  <c r="AV29483" i="1"/>
  <c r="BC29483" i="1"/>
  <c r="AU29483" i="1"/>
  <c r="BB29483" i="1"/>
  <c r="AT29483" i="1"/>
  <c r="BA29483" i="1"/>
  <c r="AS29483" i="1"/>
  <c r="AZ29483" i="1"/>
  <c r="AR29483" i="1"/>
  <c r="AY29483" i="1"/>
  <c r="AQ29483" i="1"/>
  <c r="AX29483" i="1"/>
  <c r="AP29483" i="1"/>
  <c r="BF29483" i="1" s="1"/>
  <c r="BE29482" i="1"/>
  <c r="AW29482" i="1"/>
  <c r="BD29482" i="1"/>
  <c r="AV29482" i="1"/>
  <c r="BC29482" i="1"/>
  <c r="AU29482" i="1"/>
  <c r="BB29482" i="1"/>
  <c r="AT29482" i="1"/>
  <c r="BA29482" i="1"/>
  <c r="AS29482" i="1"/>
  <c r="AZ29482" i="1"/>
  <c r="AR29482" i="1"/>
  <c r="AY29482" i="1"/>
  <c r="AQ29482" i="1"/>
  <c r="AX29482" i="1"/>
  <c r="AP29482" i="1"/>
  <c r="BF29482" i="1" s="1"/>
  <c r="BE29481" i="1"/>
  <c r="AW29481" i="1"/>
  <c r="BD29481" i="1"/>
  <c r="AV29481" i="1"/>
  <c r="BC29481" i="1"/>
  <c r="AU29481" i="1"/>
  <c r="BB29481" i="1"/>
  <c r="AT29481" i="1"/>
  <c r="BA29481" i="1"/>
  <c r="AS29481" i="1"/>
  <c r="AZ29481" i="1"/>
  <c r="AR29481" i="1"/>
  <c r="AY29481" i="1"/>
  <c r="AQ29481" i="1"/>
  <c r="AX29481" i="1"/>
  <c r="AP29481" i="1"/>
  <c r="BF29481" i="1" s="1"/>
  <c r="BE29480" i="1"/>
  <c r="AW29480" i="1"/>
  <c r="BD29480" i="1"/>
  <c r="AV29480" i="1"/>
  <c r="BC29480" i="1"/>
  <c r="AU29480" i="1"/>
  <c r="BB29480" i="1"/>
  <c r="AT29480" i="1"/>
  <c r="BA29480" i="1"/>
  <c r="AS29480" i="1"/>
  <c r="AZ29480" i="1"/>
  <c r="AR29480" i="1"/>
  <c r="AY29480" i="1"/>
  <c r="AQ29480" i="1"/>
  <c r="AX29480" i="1"/>
  <c r="AP29480" i="1"/>
  <c r="BF29480" i="1" s="1"/>
  <c r="BE29479" i="1"/>
  <c r="AW29479" i="1"/>
  <c r="BD29479" i="1"/>
  <c r="AV29479" i="1"/>
  <c r="BC29479" i="1"/>
  <c r="AU29479" i="1"/>
  <c r="BB29479" i="1"/>
  <c r="AT29479" i="1"/>
  <c r="BA29479" i="1"/>
  <c r="AS29479" i="1"/>
  <c r="AZ29479" i="1"/>
  <c r="AR29479" i="1"/>
  <c r="AY29479" i="1"/>
  <c r="AQ29479" i="1"/>
  <c r="AX29479" i="1"/>
  <c r="AP29479" i="1"/>
  <c r="BF29479" i="1" s="1"/>
  <c r="BE29478" i="1"/>
  <c r="AW29478" i="1"/>
  <c r="BD29478" i="1"/>
  <c r="AV29478" i="1"/>
  <c r="BC29478" i="1"/>
  <c r="AU29478" i="1"/>
  <c r="BB29478" i="1"/>
  <c r="AT29478" i="1"/>
  <c r="BA29478" i="1"/>
  <c r="AS29478" i="1"/>
  <c r="AZ29478" i="1"/>
  <c r="AR29478" i="1"/>
  <c r="AY29478" i="1"/>
  <c r="AQ29478" i="1"/>
  <c r="AX29478" i="1"/>
  <c r="AP29478" i="1"/>
  <c r="BF29478" i="1" s="1"/>
  <c r="BE29477" i="1"/>
  <c r="AW29477" i="1"/>
  <c r="BD29477" i="1"/>
  <c r="AV29477" i="1"/>
  <c r="BC29477" i="1"/>
  <c r="AU29477" i="1"/>
  <c r="BB29477" i="1"/>
  <c r="AT29477" i="1"/>
  <c r="BA29477" i="1"/>
  <c r="AS29477" i="1"/>
  <c r="AZ29477" i="1"/>
  <c r="AR29477" i="1"/>
  <c r="AY29477" i="1"/>
  <c r="AQ29477" i="1"/>
  <c r="AX29477" i="1"/>
  <c r="AP29477" i="1"/>
  <c r="BF29477" i="1" s="1"/>
  <c r="BE29476" i="1"/>
  <c r="AW29476" i="1"/>
  <c r="BD29476" i="1"/>
  <c r="AV29476" i="1"/>
  <c r="BC29476" i="1"/>
  <c r="AU29476" i="1"/>
  <c r="BB29476" i="1"/>
  <c r="AT29476" i="1"/>
  <c r="BA29476" i="1"/>
  <c r="AS29476" i="1"/>
  <c r="AZ29476" i="1"/>
  <c r="AR29476" i="1"/>
  <c r="AY29476" i="1"/>
  <c r="AQ29476" i="1"/>
  <c r="AX29476" i="1"/>
  <c r="AP29476" i="1"/>
  <c r="BF29476" i="1" s="1"/>
  <c r="BE29475" i="1"/>
  <c r="AW29475" i="1"/>
  <c r="BD29475" i="1"/>
  <c r="AV29475" i="1"/>
  <c r="BC29475" i="1"/>
  <c r="AU29475" i="1"/>
  <c r="BB29475" i="1"/>
  <c r="AT29475" i="1"/>
  <c r="BA29475" i="1"/>
  <c r="AS29475" i="1"/>
  <c r="AZ29475" i="1"/>
  <c r="AR29475" i="1"/>
  <c r="AY29475" i="1"/>
  <c r="AQ29475" i="1"/>
  <c r="AX29475" i="1"/>
  <c r="AP29475" i="1"/>
  <c r="BF29475" i="1" s="1"/>
  <c r="BE29474" i="1"/>
  <c r="AW29474" i="1"/>
  <c r="BD29474" i="1"/>
  <c r="AV29474" i="1"/>
  <c r="BC29474" i="1"/>
  <c r="AU29474" i="1"/>
  <c r="BB29474" i="1"/>
  <c r="AT29474" i="1"/>
  <c r="BA29474" i="1"/>
  <c r="AS29474" i="1"/>
  <c r="AZ29474" i="1"/>
  <c r="AR29474" i="1"/>
  <c r="AY29474" i="1"/>
  <c r="AQ29474" i="1"/>
  <c r="AX29474" i="1"/>
  <c r="AP29474" i="1"/>
  <c r="BF29474" i="1" s="1"/>
  <c r="BE29473" i="1"/>
  <c r="AW29473" i="1"/>
  <c r="BD29473" i="1"/>
  <c r="AV29473" i="1"/>
  <c r="BC29473" i="1"/>
  <c r="AU29473" i="1"/>
  <c r="BB29473" i="1"/>
  <c r="AT29473" i="1"/>
  <c r="BA29473" i="1"/>
  <c r="AS29473" i="1"/>
  <c r="AZ29473" i="1"/>
  <c r="AR29473" i="1"/>
  <c r="AY29473" i="1"/>
  <c r="AQ29473" i="1"/>
  <c r="AX29473" i="1"/>
  <c r="AP29473" i="1"/>
  <c r="BF29473" i="1" s="1"/>
  <c r="BE29472" i="1"/>
  <c r="AW29472" i="1"/>
  <c r="BD29472" i="1"/>
  <c r="AV29472" i="1"/>
  <c r="BC29472" i="1"/>
  <c r="AU29472" i="1"/>
  <c r="BB29472" i="1"/>
  <c r="AT29472" i="1"/>
  <c r="BA29472" i="1"/>
  <c r="AS29472" i="1"/>
  <c r="AZ29472" i="1"/>
  <c r="AR29472" i="1"/>
  <c r="AY29472" i="1"/>
  <c r="AQ29472" i="1"/>
  <c r="AX29472" i="1"/>
  <c r="AP29472" i="1"/>
  <c r="BF29472" i="1" s="1"/>
  <c r="BE29471" i="1"/>
  <c r="AW29471" i="1"/>
  <c r="BD29471" i="1"/>
  <c r="AV29471" i="1"/>
  <c r="BC29471" i="1"/>
  <c r="AU29471" i="1"/>
  <c r="BB29471" i="1"/>
  <c r="AT29471" i="1"/>
  <c r="BA29471" i="1"/>
  <c r="AS29471" i="1"/>
  <c r="AZ29471" i="1"/>
  <c r="AR29471" i="1"/>
  <c r="AY29471" i="1"/>
  <c r="AQ29471" i="1"/>
  <c r="AX29471" i="1"/>
  <c r="AP29471" i="1"/>
  <c r="BF29471" i="1" s="1"/>
  <c r="BE29470" i="1"/>
  <c r="AW29470" i="1"/>
  <c r="BD29470" i="1"/>
  <c r="AV29470" i="1"/>
  <c r="BC29470" i="1"/>
  <c r="AU29470" i="1"/>
  <c r="BB29470" i="1"/>
  <c r="AT29470" i="1"/>
  <c r="BA29470" i="1"/>
  <c r="AS29470" i="1"/>
  <c r="AZ29470" i="1"/>
  <c r="AR29470" i="1"/>
  <c r="AY29470" i="1"/>
  <c r="AQ29470" i="1"/>
  <c r="AX29470" i="1"/>
  <c r="AP29470" i="1"/>
  <c r="BF29470" i="1" s="1"/>
  <c r="BE29469" i="1"/>
  <c r="AW29469" i="1"/>
  <c r="BD29469" i="1"/>
  <c r="AV29469" i="1"/>
  <c r="BC29469" i="1"/>
  <c r="AU29469" i="1"/>
  <c r="BB29469" i="1"/>
  <c r="AT29469" i="1"/>
  <c r="BA29469" i="1"/>
  <c r="AS29469" i="1"/>
  <c r="AZ29469" i="1"/>
  <c r="AR29469" i="1"/>
  <c r="AY29469" i="1"/>
  <c r="AQ29469" i="1"/>
  <c r="AX29469" i="1"/>
  <c r="AP29469" i="1"/>
  <c r="BF29469" i="1" s="1"/>
  <c r="BE29468" i="1"/>
  <c r="AW29468" i="1"/>
  <c r="BD29468" i="1"/>
  <c r="AV29468" i="1"/>
  <c r="BC29468" i="1"/>
  <c r="AU29468" i="1"/>
  <c r="BB29468" i="1"/>
  <c r="AT29468" i="1"/>
  <c r="BA29468" i="1"/>
  <c r="AS29468" i="1"/>
  <c r="AZ29468" i="1"/>
  <c r="AR29468" i="1"/>
  <c r="AY29468" i="1"/>
  <c r="AQ29468" i="1"/>
  <c r="AX29468" i="1"/>
  <c r="AP29468" i="1"/>
  <c r="BF29468" i="1" s="1"/>
  <c r="BE29467" i="1"/>
  <c r="AW29467" i="1"/>
  <c r="BD29467" i="1"/>
  <c r="AV29467" i="1"/>
  <c r="BC29467" i="1"/>
  <c r="AU29467" i="1"/>
  <c r="BB29467" i="1"/>
  <c r="AT29467" i="1"/>
  <c r="BA29467" i="1"/>
  <c r="AS29467" i="1"/>
  <c r="AZ29467" i="1"/>
  <c r="AR29467" i="1"/>
  <c r="AY29467" i="1"/>
  <c r="AQ29467" i="1"/>
  <c r="AX29467" i="1"/>
  <c r="AP29467" i="1"/>
  <c r="BF29467" i="1" s="1"/>
  <c r="BE29466" i="1"/>
  <c r="AW29466" i="1"/>
  <c r="BD29466" i="1"/>
  <c r="AV29466" i="1"/>
  <c r="BC29466" i="1"/>
  <c r="AU29466" i="1"/>
  <c r="BB29466" i="1"/>
  <c r="AT29466" i="1"/>
  <c r="BA29466" i="1"/>
  <c r="AS29466" i="1"/>
  <c r="AZ29466" i="1"/>
  <c r="AR29466" i="1"/>
  <c r="AY29466" i="1"/>
  <c r="AQ29466" i="1"/>
  <c r="AX29466" i="1"/>
  <c r="AP29466" i="1"/>
  <c r="BF29466" i="1" s="1"/>
  <c r="BE29465" i="1"/>
  <c r="AW29465" i="1"/>
  <c r="BD29465" i="1"/>
  <c r="AV29465" i="1"/>
  <c r="BC29465" i="1"/>
  <c r="AU29465" i="1"/>
  <c r="BB29465" i="1"/>
  <c r="AT29465" i="1"/>
  <c r="BA29465" i="1"/>
  <c r="AS29465" i="1"/>
  <c r="AZ29465" i="1"/>
  <c r="AR29465" i="1"/>
  <c r="AY29465" i="1"/>
  <c r="AQ29465" i="1"/>
  <c r="AX29465" i="1"/>
  <c r="AP29465" i="1"/>
  <c r="BF29465" i="1" s="1"/>
  <c r="BE29464" i="1"/>
  <c r="AW29464" i="1"/>
  <c r="BD29464" i="1"/>
  <c r="AV29464" i="1"/>
  <c r="BC29464" i="1"/>
  <c r="AU29464" i="1"/>
  <c r="BB29464" i="1"/>
  <c r="AT29464" i="1"/>
  <c r="BA29464" i="1"/>
  <c r="AS29464" i="1"/>
  <c r="AZ29464" i="1"/>
  <c r="AR29464" i="1"/>
  <c r="AY29464" i="1"/>
  <c r="AQ29464" i="1"/>
  <c r="AX29464" i="1"/>
  <c r="AP29464" i="1"/>
  <c r="BF29464" i="1" s="1"/>
  <c r="BE29463" i="1"/>
  <c r="AW29463" i="1"/>
  <c r="BD29463" i="1"/>
  <c r="AV29463" i="1"/>
  <c r="BC29463" i="1"/>
  <c r="AU29463" i="1"/>
  <c r="BB29463" i="1"/>
  <c r="AT29463" i="1"/>
  <c r="BA29463" i="1"/>
  <c r="AS29463" i="1"/>
  <c r="AZ29463" i="1"/>
  <c r="AR29463" i="1"/>
  <c r="AY29463" i="1"/>
  <c r="AQ29463" i="1"/>
  <c r="AX29463" i="1"/>
  <c r="AP29463" i="1"/>
  <c r="BF29463" i="1" s="1"/>
  <c r="BE29462" i="1"/>
  <c r="AW29462" i="1"/>
  <c r="BD29462" i="1"/>
  <c r="AV29462" i="1"/>
  <c r="BC29462" i="1"/>
  <c r="AU29462" i="1"/>
  <c r="BB29462" i="1"/>
  <c r="AT29462" i="1"/>
  <c r="BA29462" i="1"/>
  <c r="AS29462" i="1"/>
  <c r="AZ29462" i="1"/>
  <c r="AR29462" i="1"/>
  <c r="AY29462" i="1"/>
  <c r="AQ29462" i="1"/>
  <c r="AX29462" i="1"/>
  <c r="AP29462" i="1"/>
  <c r="BF29462" i="1" s="1"/>
  <c r="BE29461" i="1"/>
  <c r="AW29461" i="1"/>
  <c r="BD29461" i="1"/>
  <c r="AV29461" i="1"/>
  <c r="BC29461" i="1"/>
  <c r="AU29461" i="1"/>
  <c r="BB29461" i="1"/>
  <c r="AT29461" i="1"/>
  <c r="BA29461" i="1"/>
  <c r="AS29461" i="1"/>
  <c r="AZ29461" i="1"/>
  <c r="AR29461" i="1"/>
  <c r="AY29461" i="1"/>
  <c r="AQ29461" i="1"/>
  <c r="AX29461" i="1"/>
  <c r="AP29461" i="1"/>
  <c r="BF29461" i="1" s="1"/>
  <c r="BE29460" i="1"/>
  <c r="AW29460" i="1"/>
  <c r="BD29460" i="1"/>
  <c r="AV29460" i="1"/>
  <c r="BC29460" i="1"/>
  <c r="AU29460" i="1"/>
  <c r="BB29460" i="1"/>
  <c r="AT29460" i="1"/>
  <c r="BA29460" i="1"/>
  <c r="AS29460" i="1"/>
  <c r="AZ29460" i="1"/>
  <c r="AR29460" i="1"/>
  <c r="AY29460" i="1"/>
  <c r="AQ29460" i="1"/>
  <c r="AX29460" i="1"/>
  <c r="AP29460" i="1"/>
  <c r="BF29460" i="1" s="1"/>
  <c r="BE29459" i="1"/>
  <c r="AW29459" i="1"/>
  <c r="BD29459" i="1"/>
  <c r="AV29459" i="1"/>
  <c r="BC29459" i="1"/>
  <c r="AU29459" i="1"/>
  <c r="BB29459" i="1"/>
  <c r="AT29459" i="1"/>
  <c r="BA29459" i="1"/>
  <c r="AS29459" i="1"/>
  <c r="AZ29459" i="1"/>
  <c r="AR29459" i="1"/>
  <c r="AY29459" i="1"/>
  <c r="AQ29459" i="1"/>
  <c r="AX29459" i="1"/>
  <c r="AP29459" i="1"/>
  <c r="BF29459" i="1" s="1"/>
  <c r="BE29458" i="1"/>
  <c r="AW29458" i="1"/>
  <c r="BD29458" i="1"/>
  <c r="AV29458" i="1"/>
  <c r="BC29458" i="1"/>
  <c r="AU29458" i="1"/>
  <c r="BB29458" i="1"/>
  <c r="AT29458" i="1"/>
  <c r="BA29458" i="1"/>
  <c r="AS29458" i="1"/>
  <c r="AZ29458" i="1"/>
  <c r="AR29458" i="1"/>
  <c r="AY29458" i="1"/>
  <c r="AQ29458" i="1"/>
  <c r="AX29458" i="1"/>
  <c r="AP29458" i="1"/>
  <c r="BF29458" i="1" s="1"/>
  <c r="BE29457" i="1"/>
  <c r="AW29457" i="1"/>
  <c r="BD29457" i="1"/>
  <c r="AV29457" i="1"/>
  <c r="BC29457" i="1"/>
  <c r="AU29457" i="1"/>
  <c r="BB29457" i="1"/>
  <c r="AT29457" i="1"/>
  <c r="BA29457" i="1"/>
  <c r="AS29457" i="1"/>
  <c r="AZ29457" i="1"/>
  <c r="AR29457" i="1"/>
  <c r="AY29457" i="1"/>
  <c r="AQ29457" i="1"/>
  <c r="AX29457" i="1"/>
  <c r="AP29457" i="1"/>
  <c r="BF29457" i="1" s="1"/>
  <c r="BE29456" i="1"/>
  <c r="AW29456" i="1"/>
  <c r="BD29456" i="1"/>
  <c r="AV29456" i="1"/>
  <c r="BC29456" i="1"/>
  <c r="AU29456" i="1"/>
  <c r="BB29456" i="1"/>
  <c r="AT29456" i="1"/>
  <c r="BA29456" i="1"/>
  <c r="AS29456" i="1"/>
  <c r="AZ29456" i="1"/>
  <c r="AR29456" i="1"/>
  <c r="AY29456" i="1"/>
  <c r="AQ29456" i="1"/>
  <c r="AX29456" i="1"/>
  <c r="AP29456" i="1"/>
  <c r="BF29456" i="1" s="1"/>
  <c r="BE29455" i="1"/>
  <c r="AW29455" i="1"/>
  <c r="BD29455" i="1"/>
  <c r="AV29455" i="1"/>
  <c r="BC29455" i="1"/>
  <c r="AU29455" i="1"/>
  <c r="BB29455" i="1"/>
  <c r="AT29455" i="1"/>
  <c r="BA29455" i="1"/>
  <c r="AS29455" i="1"/>
  <c r="AZ29455" i="1"/>
  <c r="AR29455" i="1"/>
  <c r="AY29455" i="1"/>
  <c r="AQ29455" i="1"/>
  <c r="AX29455" i="1"/>
  <c r="AP29455" i="1"/>
  <c r="BF29455" i="1" s="1"/>
  <c r="BE29454" i="1"/>
  <c r="AW29454" i="1"/>
  <c r="BD29454" i="1"/>
  <c r="AV29454" i="1"/>
  <c r="BC29454" i="1"/>
  <c r="AU29454" i="1"/>
  <c r="BB29454" i="1"/>
  <c r="AT29454" i="1"/>
  <c r="BA29454" i="1"/>
  <c r="AS29454" i="1"/>
  <c r="AZ29454" i="1"/>
  <c r="AR29454" i="1"/>
  <c r="AY29454" i="1"/>
  <c r="AQ29454" i="1"/>
  <c r="AX29454" i="1"/>
  <c r="AP29454" i="1"/>
  <c r="BF29454" i="1" s="1"/>
  <c r="BE29453" i="1"/>
  <c r="AW29453" i="1"/>
  <c r="BD29453" i="1"/>
  <c r="AV29453" i="1"/>
  <c r="BC29453" i="1"/>
  <c r="AU29453" i="1"/>
  <c r="BB29453" i="1"/>
  <c r="AT29453" i="1"/>
  <c r="BA29453" i="1"/>
  <c r="AS29453" i="1"/>
  <c r="AZ29453" i="1"/>
  <c r="AR29453" i="1"/>
  <c r="AY29453" i="1"/>
  <c r="AQ29453" i="1"/>
  <c r="AX29453" i="1"/>
  <c r="AP29453" i="1"/>
  <c r="BF29453" i="1" s="1"/>
  <c r="BE29452" i="1"/>
  <c r="AW29452" i="1"/>
  <c r="BD29452" i="1"/>
  <c r="AV29452" i="1"/>
  <c r="BC29452" i="1"/>
  <c r="AU29452" i="1"/>
  <c r="BB29452" i="1"/>
  <c r="AT29452" i="1"/>
  <c r="BA29452" i="1"/>
  <c r="AS29452" i="1"/>
  <c r="AZ29452" i="1"/>
  <c r="AR29452" i="1"/>
  <c r="AY29452" i="1"/>
  <c r="AQ29452" i="1"/>
  <c r="AX29452" i="1"/>
  <c r="AP29452" i="1"/>
  <c r="BF29452" i="1" s="1"/>
  <c r="BE29451" i="1"/>
  <c r="AW29451" i="1"/>
  <c r="BD29451" i="1"/>
  <c r="AV29451" i="1"/>
  <c r="BC29451" i="1"/>
  <c r="AU29451" i="1"/>
  <c r="BB29451" i="1"/>
  <c r="AT29451" i="1"/>
  <c r="BA29451" i="1"/>
  <c r="AS29451" i="1"/>
  <c r="AZ29451" i="1"/>
  <c r="AR29451" i="1"/>
  <c r="AY29451" i="1"/>
  <c r="AQ29451" i="1"/>
  <c r="AX29451" i="1"/>
  <c r="AP29451" i="1"/>
  <c r="BF29451" i="1" s="1"/>
  <c r="BE29450" i="1"/>
  <c r="AW29450" i="1"/>
  <c r="BD29450" i="1"/>
  <c r="AV29450" i="1"/>
  <c r="BC29450" i="1"/>
  <c r="AU29450" i="1"/>
  <c r="BB29450" i="1"/>
  <c r="AT29450" i="1"/>
  <c r="BA29450" i="1"/>
  <c r="AS29450" i="1"/>
  <c r="AZ29450" i="1"/>
  <c r="AR29450" i="1"/>
  <c r="AY29450" i="1"/>
  <c r="AQ29450" i="1"/>
  <c r="AX29450" i="1"/>
  <c r="AP29450" i="1"/>
  <c r="BF29450" i="1" s="1"/>
  <c r="BE29449" i="1"/>
  <c r="AW29449" i="1"/>
  <c r="BD29449" i="1"/>
  <c r="AV29449" i="1"/>
  <c r="BC29449" i="1"/>
  <c r="AU29449" i="1"/>
  <c r="BB29449" i="1"/>
  <c r="AT29449" i="1"/>
  <c r="BA29449" i="1"/>
  <c r="AS29449" i="1"/>
  <c r="AZ29449" i="1"/>
  <c r="AR29449" i="1"/>
  <c r="AY29449" i="1"/>
  <c r="AQ29449" i="1"/>
  <c r="AX29449" i="1"/>
  <c r="AP29449" i="1"/>
  <c r="BF29449" i="1" s="1"/>
  <c r="BE29448" i="1"/>
  <c r="AW29448" i="1"/>
  <c r="BD29448" i="1"/>
  <c r="AV29448" i="1"/>
  <c r="BC29448" i="1"/>
  <c r="AU29448" i="1"/>
  <c r="BB29448" i="1"/>
  <c r="AT29448" i="1"/>
  <c r="BA29448" i="1"/>
  <c r="AS29448" i="1"/>
  <c r="AZ29448" i="1"/>
  <c r="AR29448" i="1"/>
  <c r="AY29448" i="1"/>
  <c r="AQ29448" i="1"/>
  <c r="AX29448" i="1"/>
  <c r="AP29448" i="1"/>
  <c r="BF29448" i="1" s="1"/>
  <c r="BE29447" i="1"/>
  <c r="AW29447" i="1"/>
  <c r="BD29447" i="1"/>
  <c r="AV29447" i="1"/>
  <c r="BC29447" i="1"/>
  <c r="AU29447" i="1"/>
  <c r="BB29447" i="1"/>
  <c r="AT29447" i="1"/>
  <c r="BA29447" i="1"/>
  <c r="AS29447" i="1"/>
  <c r="AZ29447" i="1"/>
  <c r="AR29447" i="1"/>
  <c r="AY29447" i="1"/>
  <c r="AQ29447" i="1"/>
  <c r="AX29447" i="1"/>
  <c r="AP29447" i="1"/>
  <c r="BF29447" i="1" s="1"/>
  <c r="BE29446" i="1"/>
  <c r="AW29446" i="1"/>
  <c r="BD29446" i="1"/>
  <c r="AV29446" i="1"/>
  <c r="BC29446" i="1"/>
  <c r="AU29446" i="1"/>
  <c r="BB29446" i="1"/>
  <c r="AT29446" i="1"/>
  <c r="BA29446" i="1"/>
  <c r="AS29446" i="1"/>
  <c r="AZ29446" i="1"/>
  <c r="AR29446" i="1"/>
  <c r="AY29446" i="1"/>
  <c r="AQ29446" i="1"/>
  <c r="AX29446" i="1"/>
  <c r="AP29446" i="1"/>
  <c r="BF29446" i="1" s="1"/>
  <c r="BE29445" i="1"/>
  <c r="AW29445" i="1"/>
  <c r="BD29445" i="1"/>
  <c r="AV29445" i="1"/>
  <c r="BC29445" i="1"/>
  <c r="AU29445" i="1"/>
  <c r="BB29445" i="1"/>
  <c r="AT29445" i="1"/>
  <c r="BA29445" i="1"/>
  <c r="AS29445" i="1"/>
  <c r="AZ29445" i="1"/>
  <c r="AR29445" i="1"/>
  <c r="AY29445" i="1"/>
  <c r="AQ29445" i="1"/>
  <c r="AX29445" i="1"/>
  <c r="AP29445" i="1"/>
  <c r="BF29445" i="1" s="1"/>
  <c r="BE29444" i="1"/>
  <c r="AW29444" i="1"/>
  <c r="BD29444" i="1"/>
  <c r="AV29444" i="1"/>
  <c r="BC29444" i="1"/>
  <c r="AU29444" i="1"/>
  <c r="BB29444" i="1"/>
  <c r="AT29444" i="1"/>
  <c r="BA29444" i="1"/>
  <c r="AS29444" i="1"/>
  <c r="AZ29444" i="1"/>
  <c r="AR29444" i="1"/>
  <c r="AY29444" i="1"/>
  <c r="AQ29444" i="1"/>
  <c r="AX29444" i="1"/>
  <c r="AP29444" i="1"/>
  <c r="BF29444" i="1" s="1"/>
  <c r="BE29443" i="1"/>
  <c r="AW29443" i="1"/>
  <c r="BD29443" i="1"/>
  <c r="AV29443" i="1"/>
  <c r="BC29443" i="1"/>
  <c r="AU29443" i="1"/>
  <c r="BB29443" i="1"/>
  <c r="AT29443" i="1"/>
  <c r="BA29443" i="1"/>
  <c r="AS29443" i="1"/>
  <c r="AZ29443" i="1"/>
  <c r="AR29443" i="1"/>
  <c r="AY29443" i="1"/>
  <c r="AQ29443" i="1"/>
  <c r="AX29443" i="1"/>
  <c r="AP29443" i="1"/>
  <c r="BF29443" i="1" s="1"/>
  <c r="BE29442" i="1"/>
  <c r="AW29442" i="1"/>
  <c r="BD29442" i="1"/>
  <c r="AV29442" i="1"/>
  <c r="BC29442" i="1"/>
  <c r="AU29442" i="1"/>
  <c r="BB29442" i="1"/>
  <c r="AT29442" i="1"/>
  <c r="BA29442" i="1"/>
  <c r="AS29442" i="1"/>
  <c r="AZ29442" i="1"/>
  <c r="AR29442" i="1"/>
  <c r="AY29442" i="1"/>
  <c r="AQ29442" i="1"/>
  <c r="AX29442" i="1"/>
  <c r="AP29442" i="1"/>
  <c r="BF29442" i="1" s="1"/>
  <c r="BE29441" i="1"/>
  <c r="AW29441" i="1"/>
  <c r="BD29441" i="1"/>
  <c r="AV29441" i="1"/>
  <c r="BC29441" i="1"/>
  <c r="AU29441" i="1"/>
  <c r="BB29441" i="1"/>
  <c r="AT29441" i="1"/>
  <c r="BA29441" i="1"/>
  <c r="AS29441" i="1"/>
  <c r="AZ29441" i="1"/>
  <c r="AR29441" i="1"/>
  <c r="AY29441" i="1"/>
  <c r="AQ29441" i="1"/>
  <c r="AX29441" i="1"/>
  <c r="AP29441" i="1"/>
  <c r="BF29441" i="1" s="1"/>
  <c r="BE29440" i="1"/>
  <c r="AW29440" i="1"/>
  <c r="BD29440" i="1"/>
  <c r="AV29440" i="1"/>
  <c r="BC29440" i="1"/>
  <c r="AU29440" i="1"/>
  <c r="BB29440" i="1"/>
  <c r="AT29440" i="1"/>
  <c r="BA29440" i="1"/>
  <c r="AS29440" i="1"/>
  <c r="AZ29440" i="1"/>
  <c r="AR29440" i="1"/>
  <c r="AY29440" i="1"/>
  <c r="AQ29440" i="1"/>
  <c r="AX29440" i="1"/>
  <c r="AP29440" i="1"/>
  <c r="BF29440" i="1" s="1"/>
  <c r="BE29439" i="1"/>
  <c r="AW29439" i="1"/>
  <c r="BD29439" i="1"/>
  <c r="AV29439" i="1"/>
  <c r="BC29439" i="1"/>
  <c r="AU29439" i="1"/>
  <c r="BB29439" i="1"/>
  <c r="AT29439" i="1"/>
  <c r="BA29439" i="1"/>
  <c r="AS29439" i="1"/>
  <c r="AZ29439" i="1"/>
  <c r="AR29439" i="1"/>
  <c r="AY29439" i="1"/>
  <c r="AQ29439" i="1"/>
  <c r="AX29439" i="1"/>
  <c r="AP29439" i="1"/>
  <c r="BF29439" i="1" s="1"/>
  <c r="BE29438" i="1"/>
  <c r="AW29438" i="1"/>
  <c r="BD29438" i="1"/>
  <c r="AV29438" i="1"/>
  <c r="BC29438" i="1"/>
  <c r="AU29438" i="1"/>
  <c r="BB29438" i="1"/>
  <c r="AT29438" i="1"/>
  <c r="BA29438" i="1"/>
  <c r="AS29438" i="1"/>
  <c r="AZ29438" i="1"/>
  <c r="AR29438" i="1"/>
  <c r="AY29438" i="1"/>
  <c r="AQ29438" i="1"/>
  <c r="AX29438" i="1"/>
  <c r="AP29438" i="1"/>
  <c r="BF29438" i="1" s="1"/>
  <c r="BE29437" i="1"/>
  <c r="AW29437" i="1"/>
  <c r="BD29437" i="1"/>
  <c r="AV29437" i="1"/>
  <c r="BC29437" i="1"/>
  <c r="AU29437" i="1"/>
  <c r="BB29437" i="1"/>
  <c r="AT29437" i="1"/>
  <c r="BA29437" i="1"/>
  <c r="AS29437" i="1"/>
  <c r="AZ29437" i="1"/>
  <c r="AR29437" i="1"/>
  <c r="AY29437" i="1"/>
  <c r="AQ29437" i="1"/>
  <c r="AX29437" i="1"/>
  <c r="AP29437" i="1"/>
  <c r="BF29437" i="1" s="1"/>
  <c r="BE29436" i="1"/>
  <c r="AW29436" i="1"/>
  <c r="BD29436" i="1"/>
  <c r="AV29436" i="1"/>
  <c r="BC29436" i="1"/>
  <c r="AU29436" i="1"/>
  <c r="BB29436" i="1"/>
  <c r="AT29436" i="1"/>
  <c r="BA29436" i="1"/>
  <c r="AS29436" i="1"/>
  <c r="AZ29436" i="1"/>
  <c r="AR29436" i="1"/>
  <c r="AY29436" i="1"/>
  <c r="AQ29436" i="1"/>
  <c r="AX29436" i="1"/>
  <c r="AP29436" i="1"/>
  <c r="BF29436" i="1" s="1"/>
  <c r="BE29435" i="1"/>
  <c r="AW29435" i="1"/>
  <c r="BD29435" i="1"/>
  <c r="AV29435" i="1"/>
  <c r="BC29435" i="1"/>
  <c r="AU29435" i="1"/>
  <c r="BB29435" i="1"/>
  <c r="AT29435" i="1"/>
  <c r="BA29435" i="1"/>
  <c r="AS29435" i="1"/>
  <c r="AZ29435" i="1"/>
  <c r="AR29435" i="1"/>
  <c r="AY29435" i="1"/>
  <c r="AQ29435" i="1"/>
  <c r="AX29435" i="1"/>
  <c r="AP29435" i="1"/>
  <c r="BF29435" i="1" s="1"/>
  <c r="BE29434" i="1"/>
  <c r="AW29434" i="1"/>
  <c r="BD29434" i="1"/>
  <c r="AV29434" i="1"/>
  <c r="BC29434" i="1"/>
  <c r="AU29434" i="1"/>
  <c r="BB29434" i="1"/>
  <c r="AT29434" i="1"/>
  <c r="BA29434" i="1"/>
  <c r="AS29434" i="1"/>
  <c r="AZ29434" i="1"/>
  <c r="AR29434" i="1"/>
  <c r="AY29434" i="1"/>
  <c r="AQ29434" i="1"/>
  <c r="AX29434" i="1"/>
  <c r="AP29434" i="1"/>
  <c r="BF29434" i="1" s="1"/>
  <c r="BE29433" i="1"/>
  <c r="AW29433" i="1"/>
  <c r="BD29433" i="1"/>
  <c r="AV29433" i="1"/>
  <c r="BC29433" i="1"/>
  <c r="AU29433" i="1"/>
  <c r="BB29433" i="1"/>
  <c r="AT29433" i="1"/>
  <c r="BA29433" i="1"/>
  <c r="AS29433" i="1"/>
  <c r="AZ29433" i="1"/>
  <c r="AR29433" i="1"/>
  <c r="AY29433" i="1"/>
  <c r="AQ29433" i="1"/>
  <c r="AX29433" i="1"/>
  <c r="AP29433" i="1"/>
  <c r="BF29433" i="1" s="1"/>
  <c r="BE29432" i="1"/>
  <c r="AW29432" i="1"/>
  <c r="BD29432" i="1"/>
  <c r="AV29432" i="1"/>
  <c r="BC29432" i="1"/>
  <c r="AU29432" i="1"/>
  <c r="BB29432" i="1"/>
  <c r="AT29432" i="1"/>
  <c r="BA29432" i="1"/>
  <c r="AS29432" i="1"/>
  <c r="AZ29432" i="1"/>
  <c r="AR29432" i="1"/>
  <c r="AY29432" i="1"/>
  <c r="AQ29432" i="1"/>
  <c r="AX29432" i="1"/>
  <c r="AP29432" i="1"/>
  <c r="BF29432" i="1" s="1"/>
  <c r="BE29431" i="1"/>
  <c r="AW29431" i="1"/>
  <c r="BD29431" i="1"/>
  <c r="AV29431" i="1"/>
  <c r="BC29431" i="1"/>
  <c r="AU29431" i="1"/>
  <c r="BB29431" i="1"/>
  <c r="AT29431" i="1"/>
  <c r="BA29431" i="1"/>
  <c r="AS29431" i="1"/>
  <c r="AZ29431" i="1"/>
  <c r="AR29431" i="1"/>
  <c r="AY29431" i="1"/>
  <c r="AQ29431" i="1"/>
  <c r="AX29431" i="1"/>
  <c r="AP29431" i="1"/>
  <c r="BF29431" i="1" s="1"/>
  <c r="BE29430" i="1"/>
  <c r="AW29430" i="1"/>
  <c r="BD29430" i="1"/>
  <c r="AV29430" i="1"/>
  <c r="BC29430" i="1"/>
  <c r="AU29430" i="1"/>
  <c r="BB29430" i="1"/>
  <c r="AT29430" i="1"/>
  <c r="BA29430" i="1"/>
  <c r="AS29430" i="1"/>
  <c r="AZ29430" i="1"/>
  <c r="AR29430" i="1"/>
  <c r="AY29430" i="1"/>
  <c r="AQ29430" i="1"/>
  <c r="AX29430" i="1"/>
  <c r="AP29430" i="1"/>
  <c r="BF29430" i="1" s="1"/>
  <c r="BE29429" i="1"/>
  <c r="AW29429" i="1"/>
  <c r="BD29429" i="1"/>
  <c r="AV29429" i="1"/>
  <c r="BC29429" i="1"/>
  <c r="AU29429" i="1"/>
  <c r="BB29429" i="1"/>
  <c r="AT29429" i="1"/>
  <c r="BA29429" i="1"/>
  <c r="AS29429" i="1"/>
  <c r="AZ29429" i="1"/>
  <c r="AR29429" i="1"/>
  <c r="AY29429" i="1"/>
  <c r="AQ29429" i="1"/>
  <c r="AX29429" i="1"/>
  <c r="AP29429" i="1"/>
  <c r="BF29429" i="1" s="1"/>
  <c r="BE29428" i="1"/>
  <c r="AW29428" i="1"/>
  <c r="BD29428" i="1"/>
  <c r="AV29428" i="1"/>
  <c r="BC29428" i="1"/>
  <c r="AU29428" i="1"/>
  <c r="BB29428" i="1"/>
  <c r="AT29428" i="1"/>
  <c r="BA29428" i="1"/>
  <c r="AS29428" i="1"/>
  <c r="AZ29428" i="1"/>
  <c r="AR29428" i="1"/>
  <c r="AY29428" i="1"/>
  <c r="AQ29428" i="1"/>
  <c r="AX29428" i="1"/>
  <c r="AP29428" i="1"/>
  <c r="BF29428" i="1" s="1"/>
  <c r="BE29427" i="1"/>
  <c r="AW29427" i="1"/>
  <c r="BD29427" i="1"/>
  <c r="AV29427" i="1"/>
  <c r="BC29427" i="1"/>
  <c r="AU29427" i="1"/>
  <c r="BB29427" i="1"/>
  <c r="AT29427" i="1"/>
  <c r="BA29427" i="1"/>
  <c r="AS29427" i="1"/>
  <c r="AZ29427" i="1"/>
  <c r="AR29427" i="1"/>
  <c r="AY29427" i="1"/>
  <c r="AQ29427" i="1"/>
  <c r="AX29427" i="1"/>
  <c r="AP29427" i="1"/>
  <c r="BF29427" i="1" s="1"/>
  <c r="BE29426" i="1"/>
  <c r="AW29426" i="1"/>
  <c r="BD29426" i="1"/>
  <c r="AV29426" i="1"/>
  <c r="BC29426" i="1"/>
  <c r="AU29426" i="1"/>
  <c r="BB29426" i="1"/>
  <c r="AT29426" i="1"/>
  <c r="BA29426" i="1"/>
  <c r="AS29426" i="1"/>
  <c r="AZ29426" i="1"/>
  <c r="AR29426" i="1"/>
  <c r="AY29426" i="1"/>
  <c r="AQ29426" i="1"/>
  <c r="AX29426" i="1"/>
  <c r="AP29426" i="1"/>
  <c r="BF29426" i="1" s="1"/>
  <c r="BE29425" i="1"/>
  <c r="AW29425" i="1"/>
  <c r="BD29425" i="1"/>
  <c r="AV29425" i="1"/>
  <c r="BC29425" i="1"/>
  <c r="AU29425" i="1"/>
  <c r="BB29425" i="1"/>
  <c r="AT29425" i="1"/>
  <c r="BA29425" i="1"/>
  <c r="AS29425" i="1"/>
  <c r="AZ29425" i="1"/>
  <c r="AR29425" i="1"/>
  <c r="AY29425" i="1"/>
  <c r="AQ29425" i="1"/>
  <c r="AX29425" i="1"/>
  <c r="AP29425" i="1"/>
  <c r="BF29425" i="1" s="1"/>
  <c r="BE29424" i="1"/>
  <c r="AW29424" i="1"/>
  <c r="BD29424" i="1"/>
  <c r="AV29424" i="1"/>
  <c r="BC29424" i="1"/>
  <c r="AU29424" i="1"/>
  <c r="BB29424" i="1"/>
  <c r="AT29424" i="1"/>
  <c r="BA29424" i="1"/>
  <c r="AS29424" i="1"/>
  <c r="AZ29424" i="1"/>
  <c r="AR29424" i="1"/>
  <c r="AY29424" i="1"/>
  <c r="AQ29424" i="1"/>
  <c r="AX29424" i="1"/>
  <c r="AP29424" i="1"/>
  <c r="BF29424" i="1" s="1"/>
  <c r="BE29423" i="1"/>
  <c r="AW29423" i="1"/>
  <c r="BD29423" i="1"/>
  <c r="AV29423" i="1"/>
  <c r="BC29423" i="1"/>
  <c r="AU29423" i="1"/>
  <c r="BB29423" i="1"/>
  <c r="AT29423" i="1"/>
  <c r="BA29423" i="1"/>
  <c r="AS29423" i="1"/>
  <c r="AZ29423" i="1"/>
  <c r="AR29423" i="1"/>
  <c r="AY29423" i="1"/>
  <c r="AQ29423" i="1"/>
  <c r="AX29423" i="1"/>
  <c r="AP29423" i="1"/>
  <c r="BF29423" i="1" s="1"/>
  <c r="BE29422" i="1"/>
  <c r="AW29422" i="1"/>
  <c r="BD29422" i="1"/>
  <c r="AV29422" i="1"/>
  <c r="BC29422" i="1"/>
  <c r="AU29422" i="1"/>
  <c r="BB29422" i="1"/>
  <c r="AT29422" i="1"/>
  <c r="BA29422" i="1"/>
  <c r="AS29422" i="1"/>
  <c r="AZ29422" i="1"/>
  <c r="AR29422" i="1"/>
  <c r="AY29422" i="1"/>
  <c r="AQ29422" i="1"/>
  <c r="AX29422" i="1"/>
  <c r="AP29422" i="1"/>
  <c r="BF29422" i="1" s="1"/>
  <c r="BE29421" i="1"/>
  <c r="AW29421" i="1"/>
  <c r="BD29421" i="1"/>
  <c r="AV29421" i="1"/>
  <c r="BC29421" i="1"/>
  <c r="AU29421" i="1"/>
  <c r="BB29421" i="1"/>
  <c r="AT29421" i="1"/>
  <c r="BA29421" i="1"/>
  <c r="AS29421" i="1"/>
  <c r="AZ29421" i="1"/>
  <c r="AR29421" i="1"/>
  <c r="AY29421" i="1"/>
  <c r="AQ29421" i="1"/>
  <c r="AX29421" i="1"/>
  <c r="AP29421" i="1"/>
  <c r="BF29421" i="1" s="1"/>
  <c r="BE29420" i="1"/>
  <c r="AW29420" i="1"/>
  <c r="BD29420" i="1"/>
  <c r="AV29420" i="1"/>
  <c r="BC29420" i="1"/>
  <c r="AU29420" i="1"/>
  <c r="BB29420" i="1"/>
  <c r="AT29420" i="1"/>
  <c r="BA29420" i="1"/>
  <c r="AS29420" i="1"/>
  <c r="AZ29420" i="1"/>
  <c r="AR29420" i="1"/>
  <c r="AY29420" i="1"/>
  <c r="AQ29420" i="1"/>
  <c r="AX29420" i="1"/>
  <c r="AP29420" i="1"/>
  <c r="BF29420" i="1" s="1"/>
  <c r="BE29419" i="1"/>
  <c r="AW29419" i="1"/>
  <c r="BD29419" i="1"/>
  <c r="AV29419" i="1"/>
  <c r="BC29419" i="1"/>
  <c r="AU29419" i="1"/>
  <c r="BB29419" i="1"/>
  <c r="AT29419" i="1"/>
  <c r="BA29419" i="1"/>
  <c r="AS29419" i="1"/>
  <c r="AZ29419" i="1"/>
  <c r="AR29419" i="1"/>
  <c r="AY29419" i="1"/>
  <c r="AQ29419" i="1"/>
  <c r="AX29419" i="1"/>
  <c r="AP29419" i="1"/>
  <c r="BF29419" i="1" s="1"/>
  <c r="BE29418" i="1"/>
  <c r="AW29418" i="1"/>
  <c r="BD29418" i="1"/>
  <c r="AV29418" i="1"/>
  <c r="BC29418" i="1"/>
  <c r="AU29418" i="1"/>
  <c r="BB29418" i="1"/>
  <c r="AT29418" i="1"/>
  <c r="BA29418" i="1"/>
  <c r="AS29418" i="1"/>
  <c r="AZ29418" i="1"/>
  <c r="AR29418" i="1"/>
  <c r="AY29418" i="1"/>
  <c r="AQ29418" i="1"/>
  <c r="AX29418" i="1"/>
  <c r="AP29418" i="1"/>
  <c r="BF29418" i="1" s="1"/>
  <c r="BE29417" i="1"/>
  <c r="AW29417" i="1"/>
  <c r="BD29417" i="1"/>
  <c r="AV29417" i="1"/>
  <c r="BC29417" i="1"/>
  <c r="AU29417" i="1"/>
  <c r="BB29417" i="1"/>
  <c r="AT29417" i="1"/>
  <c r="BA29417" i="1"/>
  <c r="AS29417" i="1"/>
  <c r="AZ29417" i="1"/>
  <c r="AR29417" i="1"/>
  <c r="AY29417" i="1"/>
  <c r="AQ29417" i="1"/>
  <c r="AX29417" i="1"/>
  <c r="AP29417" i="1"/>
  <c r="BF29417" i="1" s="1"/>
  <c r="BE29416" i="1"/>
  <c r="AW29416" i="1"/>
  <c r="BD29416" i="1"/>
  <c r="AV29416" i="1"/>
  <c r="BC29416" i="1"/>
  <c r="AU29416" i="1"/>
  <c r="BB29416" i="1"/>
  <c r="AT29416" i="1"/>
  <c r="BA29416" i="1"/>
  <c r="AS29416" i="1"/>
  <c r="AZ29416" i="1"/>
  <c r="AR29416" i="1"/>
  <c r="AY29416" i="1"/>
  <c r="AQ29416" i="1"/>
  <c r="AX29416" i="1"/>
  <c r="AP29416" i="1"/>
  <c r="BF29416" i="1" s="1"/>
  <c r="BE29415" i="1"/>
  <c r="AW29415" i="1"/>
  <c r="BD29415" i="1"/>
  <c r="AV29415" i="1"/>
  <c r="BC29415" i="1"/>
  <c r="AU29415" i="1"/>
  <c r="BB29415" i="1"/>
  <c r="AT29415" i="1"/>
  <c r="BA29415" i="1"/>
  <c r="AS29415" i="1"/>
  <c r="AZ29415" i="1"/>
  <c r="AR29415" i="1"/>
  <c r="AY29415" i="1"/>
  <c r="AQ29415" i="1"/>
  <c r="AX29415" i="1"/>
  <c r="AP29415" i="1"/>
  <c r="BF29415" i="1" s="1"/>
  <c r="BE29414" i="1"/>
  <c r="AW29414" i="1"/>
  <c r="BD29414" i="1"/>
  <c r="AV29414" i="1"/>
  <c r="BC29414" i="1"/>
  <c r="AU29414" i="1"/>
  <c r="BB29414" i="1"/>
  <c r="AT29414" i="1"/>
  <c r="BA29414" i="1"/>
  <c r="AS29414" i="1"/>
  <c r="AZ29414" i="1"/>
  <c r="AR29414" i="1"/>
  <c r="AY29414" i="1"/>
  <c r="AQ29414" i="1"/>
  <c r="AX29414" i="1"/>
  <c r="AP29414" i="1"/>
  <c r="BF29414" i="1" s="1"/>
  <c r="BE29413" i="1"/>
  <c r="AW29413" i="1"/>
  <c r="BD29413" i="1"/>
  <c r="AV29413" i="1"/>
  <c r="BC29413" i="1"/>
  <c r="AU29413" i="1"/>
  <c r="BB29413" i="1"/>
  <c r="AT29413" i="1"/>
  <c r="BA29413" i="1"/>
  <c r="AS29413" i="1"/>
  <c r="AZ29413" i="1"/>
  <c r="AR29413" i="1"/>
  <c r="AY29413" i="1"/>
  <c r="AQ29413" i="1"/>
  <c r="AX29413" i="1"/>
  <c r="AP29413" i="1"/>
  <c r="BF29413" i="1" s="1"/>
  <c r="BE29412" i="1"/>
  <c r="AW29412" i="1"/>
  <c r="BD29412" i="1"/>
  <c r="AV29412" i="1"/>
  <c r="BC29412" i="1"/>
  <c r="AU29412" i="1"/>
  <c r="BB29412" i="1"/>
  <c r="AT29412" i="1"/>
  <c r="BA29412" i="1"/>
  <c r="AS29412" i="1"/>
  <c r="AZ29412" i="1"/>
  <c r="AR29412" i="1"/>
  <c r="AY29412" i="1"/>
  <c r="AQ29412" i="1"/>
  <c r="AX29412" i="1"/>
  <c r="AP29412" i="1"/>
  <c r="BF29412" i="1" s="1"/>
  <c r="BE29411" i="1"/>
  <c r="AW29411" i="1"/>
  <c r="BD29411" i="1"/>
  <c r="AV29411" i="1"/>
  <c r="BC29411" i="1"/>
  <c r="AU29411" i="1"/>
  <c r="BB29411" i="1"/>
  <c r="AT29411" i="1"/>
  <c r="BA29411" i="1"/>
  <c r="AS29411" i="1"/>
  <c r="AZ29411" i="1"/>
  <c r="AR29411" i="1"/>
  <c r="AY29411" i="1"/>
  <c r="AQ29411" i="1"/>
  <c r="AX29411" i="1"/>
  <c r="AP29411" i="1"/>
  <c r="BF29411" i="1" s="1"/>
  <c r="BE29410" i="1"/>
  <c r="AW29410" i="1"/>
  <c r="BD29410" i="1"/>
  <c r="AV29410" i="1"/>
  <c r="BC29410" i="1"/>
  <c r="AU29410" i="1"/>
  <c r="BB29410" i="1"/>
  <c r="AT29410" i="1"/>
  <c r="BA29410" i="1"/>
  <c r="AS29410" i="1"/>
  <c r="AZ29410" i="1"/>
  <c r="AR29410" i="1"/>
  <c r="AY29410" i="1"/>
  <c r="AQ29410" i="1"/>
  <c r="AX29410" i="1"/>
  <c r="AP29410" i="1"/>
  <c r="BF29410" i="1" s="1"/>
  <c r="BE29409" i="1"/>
  <c r="AW29409" i="1"/>
  <c r="BD29409" i="1"/>
  <c r="AV29409" i="1"/>
  <c r="BC29409" i="1"/>
  <c r="AU29409" i="1"/>
  <c r="BB29409" i="1"/>
  <c r="AT29409" i="1"/>
  <c r="BA29409" i="1"/>
  <c r="AS29409" i="1"/>
  <c r="AZ29409" i="1"/>
  <c r="AR29409" i="1"/>
  <c r="AY29409" i="1"/>
  <c r="AQ29409" i="1"/>
  <c r="AX29409" i="1"/>
  <c r="AP29409" i="1"/>
  <c r="BF29409" i="1" s="1"/>
  <c r="BE29408" i="1"/>
  <c r="AW29408" i="1"/>
  <c r="BD29408" i="1"/>
  <c r="AV29408" i="1"/>
  <c r="BC29408" i="1"/>
  <c r="AU29408" i="1"/>
  <c r="BB29408" i="1"/>
  <c r="AT29408" i="1"/>
  <c r="BA29408" i="1"/>
  <c r="AS29408" i="1"/>
  <c r="AZ29408" i="1"/>
  <c r="AR29408" i="1"/>
  <c r="AY29408" i="1"/>
  <c r="AQ29408" i="1"/>
  <c r="AX29408" i="1"/>
  <c r="AP29408" i="1"/>
  <c r="BF29408" i="1" s="1"/>
  <c r="BE29407" i="1"/>
  <c r="AW29407" i="1"/>
  <c r="BD29407" i="1"/>
  <c r="AV29407" i="1"/>
  <c r="BC29407" i="1"/>
  <c r="AU29407" i="1"/>
  <c r="BB29407" i="1"/>
  <c r="AT29407" i="1"/>
  <c r="BA29407" i="1"/>
  <c r="AS29407" i="1"/>
  <c r="AZ29407" i="1"/>
  <c r="AR29407" i="1"/>
  <c r="AY29407" i="1"/>
  <c r="AQ29407" i="1"/>
  <c r="AX29407" i="1"/>
  <c r="AP29407" i="1"/>
  <c r="BF29407" i="1" s="1"/>
  <c r="BE29406" i="1"/>
  <c r="AW29406" i="1"/>
  <c r="BD29406" i="1"/>
  <c r="AV29406" i="1"/>
  <c r="BC29406" i="1"/>
  <c r="AU29406" i="1"/>
  <c r="BB29406" i="1"/>
  <c r="AT29406" i="1"/>
  <c r="BA29406" i="1"/>
  <c r="AS29406" i="1"/>
  <c r="AZ29406" i="1"/>
  <c r="AR29406" i="1"/>
  <c r="AY29406" i="1"/>
  <c r="AQ29406" i="1"/>
  <c r="AX29406" i="1"/>
  <c r="AP29406" i="1"/>
  <c r="BF29406" i="1" s="1"/>
  <c r="BE29405" i="1"/>
  <c r="AW29405" i="1"/>
  <c r="BD29405" i="1"/>
  <c r="AV29405" i="1"/>
  <c r="BC29405" i="1"/>
  <c r="AU29405" i="1"/>
  <c r="BB29405" i="1"/>
  <c r="AT29405" i="1"/>
  <c r="BA29405" i="1"/>
  <c r="AS29405" i="1"/>
  <c r="AZ29405" i="1"/>
  <c r="AR29405" i="1"/>
  <c r="AY29405" i="1"/>
  <c r="AQ29405" i="1"/>
  <c r="AX29405" i="1"/>
  <c r="AP29405" i="1"/>
  <c r="BF29405" i="1" s="1"/>
  <c r="BE29404" i="1"/>
  <c r="AW29404" i="1"/>
  <c r="BD29404" i="1"/>
  <c r="AV29404" i="1"/>
  <c r="BC29404" i="1"/>
  <c r="AU29404" i="1"/>
  <c r="BB29404" i="1"/>
  <c r="AT29404" i="1"/>
  <c r="BA29404" i="1"/>
  <c r="AS29404" i="1"/>
  <c r="AZ29404" i="1"/>
  <c r="AR29404" i="1"/>
  <c r="AY29404" i="1"/>
  <c r="AQ29404" i="1"/>
  <c r="AX29404" i="1"/>
  <c r="AP29404" i="1"/>
  <c r="BF29404" i="1" s="1"/>
  <c r="BE29403" i="1"/>
  <c r="AW29403" i="1"/>
  <c r="BD29403" i="1"/>
  <c r="AV29403" i="1"/>
  <c r="BC29403" i="1"/>
  <c r="AU29403" i="1"/>
  <c r="BB29403" i="1"/>
  <c r="AT29403" i="1"/>
  <c r="BA29403" i="1"/>
  <c r="AS29403" i="1"/>
  <c r="AZ29403" i="1"/>
  <c r="AR29403" i="1"/>
  <c r="AY29403" i="1"/>
  <c r="AQ29403" i="1"/>
  <c r="AX29403" i="1"/>
  <c r="AP29403" i="1"/>
  <c r="BF29403" i="1" s="1"/>
  <c r="BE29402" i="1"/>
  <c r="AW29402" i="1"/>
  <c r="BD29402" i="1"/>
  <c r="AV29402" i="1"/>
  <c r="BC29402" i="1"/>
  <c r="AU29402" i="1"/>
  <c r="BB29402" i="1"/>
  <c r="AT29402" i="1"/>
  <c r="BA29402" i="1"/>
  <c r="AS29402" i="1"/>
  <c r="AZ29402" i="1"/>
  <c r="AR29402" i="1"/>
  <c r="AY29402" i="1"/>
  <c r="AQ29402" i="1"/>
  <c r="AX29402" i="1"/>
  <c r="AP29402" i="1"/>
  <c r="BF29402" i="1" s="1"/>
  <c r="BE29401" i="1"/>
  <c r="AW29401" i="1"/>
  <c r="BD29401" i="1"/>
  <c r="AV29401" i="1"/>
  <c r="BC29401" i="1"/>
  <c r="AU29401" i="1"/>
  <c r="BB29401" i="1"/>
  <c r="AT29401" i="1"/>
  <c r="BA29401" i="1"/>
  <c r="AS29401" i="1"/>
  <c r="AZ29401" i="1"/>
  <c r="AR29401" i="1"/>
  <c r="AY29401" i="1"/>
  <c r="AQ29401" i="1"/>
  <c r="AX29401" i="1"/>
  <c r="AP29401" i="1"/>
  <c r="BF29401" i="1" s="1"/>
  <c r="BE29400" i="1"/>
  <c r="AW29400" i="1"/>
  <c r="BD29400" i="1"/>
  <c r="AV29400" i="1"/>
  <c r="BC29400" i="1"/>
  <c r="AU29400" i="1"/>
  <c r="BB29400" i="1"/>
  <c r="AT29400" i="1"/>
  <c r="BA29400" i="1"/>
  <c r="AS29400" i="1"/>
  <c r="AZ29400" i="1"/>
  <c r="AR29400" i="1"/>
  <c r="AY29400" i="1"/>
  <c r="AQ29400" i="1"/>
  <c r="AX29400" i="1"/>
  <c r="AP29400" i="1"/>
  <c r="BF29400" i="1" s="1"/>
  <c r="BE29399" i="1"/>
  <c r="AW29399" i="1"/>
  <c r="BD29399" i="1"/>
  <c r="AV29399" i="1"/>
  <c r="BC29399" i="1"/>
  <c r="AU29399" i="1"/>
  <c r="BB29399" i="1"/>
  <c r="AT29399" i="1"/>
  <c r="BA29399" i="1"/>
  <c r="AS29399" i="1"/>
  <c r="AZ29399" i="1"/>
  <c r="AR29399" i="1"/>
  <c r="AY29399" i="1"/>
  <c r="AQ29399" i="1"/>
  <c r="AX29399" i="1"/>
  <c r="AP29399" i="1"/>
  <c r="BF29399" i="1" s="1"/>
  <c r="BE29398" i="1"/>
  <c r="AW29398" i="1"/>
  <c r="BD29398" i="1"/>
  <c r="AV29398" i="1"/>
  <c r="BC29398" i="1"/>
  <c r="AU29398" i="1"/>
  <c r="BB29398" i="1"/>
  <c r="AT29398" i="1"/>
  <c r="BA29398" i="1"/>
  <c r="AS29398" i="1"/>
  <c r="AZ29398" i="1"/>
  <c r="AR29398" i="1"/>
  <c r="AY29398" i="1"/>
  <c r="AQ29398" i="1"/>
  <c r="AX29398" i="1"/>
  <c r="AP29398" i="1"/>
  <c r="BF29398" i="1" s="1"/>
  <c r="BE29397" i="1"/>
  <c r="AW29397" i="1"/>
  <c r="BD29397" i="1"/>
  <c r="AV29397" i="1"/>
  <c r="BC29397" i="1"/>
  <c r="AU29397" i="1"/>
  <c r="BB29397" i="1"/>
  <c r="AT29397" i="1"/>
  <c r="BA29397" i="1"/>
  <c r="AS29397" i="1"/>
  <c r="AZ29397" i="1"/>
  <c r="AR29397" i="1"/>
  <c r="AY29397" i="1"/>
  <c r="AQ29397" i="1"/>
  <c r="AX29397" i="1"/>
  <c r="AP29397" i="1"/>
  <c r="BF29397" i="1" s="1"/>
  <c r="BE29396" i="1"/>
  <c r="AW29396" i="1"/>
  <c r="BD29396" i="1"/>
  <c r="AV29396" i="1"/>
  <c r="BC29396" i="1"/>
  <c r="AU29396" i="1"/>
  <c r="BB29396" i="1"/>
  <c r="AT29396" i="1"/>
  <c r="BA29396" i="1"/>
  <c r="AS29396" i="1"/>
  <c r="AZ29396" i="1"/>
  <c r="AR29396" i="1"/>
  <c r="AY29396" i="1"/>
  <c r="AQ29396" i="1"/>
  <c r="AX29396" i="1"/>
  <c r="AP29396" i="1"/>
  <c r="BF29396" i="1" s="1"/>
  <c r="BE29395" i="1"/>
  <c r="AW29395" i="1"/>
  <c r="BD29395" i="1"/>
  <c r="AV29395" i="1"/>
  <c r="BC29395" i="1"/>
  <c r="AU29395" i="1"/>
  <c r="BB29395" i="1"/>
  <c r="AT29395" i="1"/>
  <c r="BA29395" i="1"/>
  <c r="AS29395" i="1"/>
  <c r="AZ29395" i="1"/>
  <c r="AR29395" i="1"/>
  <c r="AY29395" i="1"/>
  <c r="AQ29395" i="1"/>
  <c r="AX29395" i="1"/>
  <c r="AP29395" i="1"/>
  <c r="BF29395" i="1" s="1"/>
  <c r="BE29394" i="1"/>
  <c r="AW29394" i="1"/>
  <c r="BD29394" i="1"/>
  <c r="AV29394" i="1"/>
  <c r="BC29394" i="1"/>
  <c r="AU29394" i="1"/>
  <c r="BB29394" i="1"/>
  <c r="AT29394" i="1"/>
  <c r="BA29394" i="1"/>
  <c r="AS29394" i="1"/>
  <c r="AZ29394" i="1"/>
  <c r="AR29394" i="1"/>
  <c r="AY29394" i="1"/>
  <c r="AQ29394" i="1"/>
  <c r="AX29394" i="1"/>
  <c r="AP29394" i="1"/>
  <c r="BF29394" i="1" s="1"/>
  <c r="BE29393" i="1"/>
  <c r="AW29393" i="1"/>
  <c r="BD29393" i="1"/>
  <c r="AV29393" i="1"/>
  <c r="BC29393" i="1"/>
  <c r="AU29393" i="1"/>
  <c r="BB29393" i="1"/>
  <c r="AT29393" i="1"/>
  <c r="BA29393" i="1"/>
  <c r="AS29393" i="1"/>
  <c r="AZ29393" i="1"/>
  <c r="AR29393" i="1"/>
  <c r="AY29393" i="1"/>
  <c r="AQ29393" i="1"/>
  <c r="AX29393" i="1"/>
  <c r="AP29393" i="1"/>
  <c r="BF29393" i="1" s="1"/>
  <c r="BE29392" i="1"/>
  <c r="AW29392" i="1"/>
  <c r="BD29392" i="1"/>
  <c r="AV29392" i="1"/>
  <c r="BC29392" i="1"/>
  <c r="AU29392" i="1"/>
  <c r="BB29392" i="1"/>
  <c r="AT29392" i="1"/>
  <c r="BA29392" i="1"/>
  <c r="AS29392" i="1"/>
  <c r="AZ29392" i="1"/>
  <c r="AR29392" i="1"/>
  <c r="AY29392" i="1"/>
  <c r="AQ29392" i="1"/>
  <c r="AX29392" i="1"/>
  <c r="AP29392" i="1"/>
  <c r="BF29392" i="1" s="1"/>
  <c r="BE29391" i="1"/>
  <c r="AW29391" i="1"/>
  <c r="BD29391" i="1"/>
  <c r="AV29391" i="1"/>
  <c r="BC29391" i="1"/>
  <c r="AU29391" i="1"/>
  <c r="BB29391" i="1"/>
  <c r="AT29391" i="1"/>
  <c r="BA29391" i="1"/>
  <c r="AS29391" i="1"/>
  <c r="AZ29391" i="1"/>
  <c r="AR29391" i="1"/>
  <c r="AY29391" i="1"/>
  <c r="AQ29391" i="1"/>
  <c r="AX29391" i="1"/>
  <c r="AP29391" i="1"/>
  <c r="BF29391" i="1" s="1"/>
  <c r="BE29390" i="1"/>
  <c r="AW29390" i="1"/>
  <c r="BD29390" i="1"/>
  <c r="AV29390" i="1"/>
  <c r="BC29390" i="1"/>
  <c r="AU29390" i="1"/>
  <c r="BB29390" i="1"/>
  <c r="AT29390" i="1"/>
  <c r="BA29390" i="1"/>
  <c r="AS29390" i="1"/>
  <c r="AZ29390" i="1"/>
  <c r="AR29390" i="1"/>
  <c r="AY29390" i="1"/>
  <c r="AQ29390" i="1"/>
  <c r="AX29390" i="1"/>
  <c r="AP29390" i="1"/>
  <c r="BF29390" i="1" s="1"/>
  <c r="BE29389" i="1"/>
  <c r="AW29389" i="1"/>
  <c r="BD29389" i="1"/>
  <c r="AV29389" i="1"/>
  <c r="BC29389" i="1"/>
  <c r="AU29389" i="1"/>
  <c r="BB29389" i="1"/>
  <c r="AT29389" i="1"/>
  <c r="BA29389" i="1"/>
  <c r="AS29389" i="1"/>
  <c r="AZ29389" i="1"/>
  <c r="AR29389" i="1"/>
  <c r="AY29389" i="1"/>
  <c r="AQ29389" i="1"/>
  <c r="AX29389" i="1"/>
  <c r="AP29389" i="1"/>
  <c r="BF29389" i="1" s="1"/>
  <c r="BE29388" i="1"/>
  <c r="AW29388" i="1"/>
  <c r="BD29388" i="1"/>
  <c r="AV29388" i="1"/>
  <c r="BC29388" i="1"/>
  <c r="AU29388" i="1"/>
  <c r="BB29388" i="1"/>
  <c r="AT29388" i="1"/>
  <c r="BA29388" i="1"/>
  <c r="AS29388" i="1"/>
  <c r="AZ29388" i="1"/>
  <c r="AR29388" i="1"/>
  <c r="AY29388" i="1"/>
  <c r="AQ29388" i="1"/>
  <c r="AX29388" i="1"/>
  <c r="AP29388" i="1"/>
  <c r="BF29388" i="1" s="1"/>
  <c r="BE29387" i="1"/>
  <c r="AW29387" i="1"/>
  <c r="BD29387" i="1"/>
  <c r="AV29387" i="1"/>
  <c r="BC29387" i="1"/>
  <c r="AU29387" i="1"/>
  <c r="BB29387" i="1"/>
  <c r="AT29387" i="1"/>
  <c r="BA29387" i="1"/>
  <c r="AS29387" i="1"/>
  <c r="AZ29387" i="1"/>
  <c r="AR29387" i="1"/>
  <c r="AY29387" i="1"/>
  <c r="AQ29387" i="1"/>
  <c r="AX29387" i="1"/>
  <c r="AP29387" i="1"/>
  <c r="BF29387" i="1" s="1"/>
  <c r="BE29386" i="1"/>
  <c r="AW29386" i="1"/>
  <c r="BD29386" i="1"/>
  <c r="AV29386" i="1"/>
  <c r="BC29386" i="1"/>
  <c r="AU29386" i="1"/>
  <c r="BB29386" i="1"/>
  <c r="AT29386" i="1"/>
  <c r="BA29386" i="1"/>
  <c r="AS29386" i="1"/>
  <c r="AZ29386" i="1"/>
  <c r="AR29386" i="1"/>
  <c r="AY29386" i="1"/>
  <c r="AQ29386" i="1"/>
  <c r="AX29386" i="1"/>
  <c r="AP29386" i="1"/>
  <c r="BF29386" i="1" s="1"/>
  <c r="BE29385" i="1"/>
  <c r="AW29385" i="1"/>
  <c r="BD29385" i="1"/>
  <c r="AV29385" i="1"/>
  <c r="BC29385" i="1"/>
  <c r="AU29385" i="1"/>
  <c r="BB29385" i="1"/>
  <c r="AT29385" i="1"/>
  <c r="BA29385" i="1"/>
  <c r="AS29385" i="1"/>
  <c r="AZ29385" i="1"/>
  <c r="AR29385" i="1"/>
  <c r="AY29385" i="1"/>
  <c r="AQ29385" i="1"/>
  <c r="AX29385" i="1"/>
  <c r="AP29385" i="1"/>
  <c r="BF29385" i="1" s="1"/>
  <c r="BE29384" i="1"/>
  <c r="AW29384" i="1"/>
  <c r="BD29384" i="1"/>
  <c r="AV29384" i="1"/>
  <c r="BC29384" i="1"/>
  <c r="AU29384" i="1"/>
  <c r="BB29384" i="1"/>
  <c r="AT29384" i="1"/>
  <c r="BA29384" i="1"/>
  <c r="AS29384" i="1"/>
  <c r="AZ29384" i="1"/>
  <c r="AR29384" i="1"/>
  <c r="AY29384" i="1"/>
  <c r="AQ29384" i="1"/>
  <c r="AX29384" i="1"/>
  <c r="AP29384" i="1"/>
  <c r="BF29384" i="1" s="1"/>
  <c r="BE29383" i="1"/>
  <c r="AW29383" i="1"/>
  <c r="BD29383" i="1"/>
  <c r="AV29383" i="1"/>
  <c r="BC29383" i="1"/>
  <c r="AU29383" i="1"/>
  <c r="BB29383" i="1"/>
  <c r="AT29383" i="1"/>
  <c r="BA29383" i="1"/>
  <c r="AS29383" i="1"/>
  <c r="AZ29383" i="1"/>
  <c r="AR29383" i="1"/>
  <c r="AY29383" i="1"/>
  <c r="AQ29383" i="1"/>
  <c r="AX29383" i="1"/>
  <c r="AP29383" i="1"/>
  <c r="BF29383" i="1" s="1"/>
  <c r="BE29382" i="1"/>
  <c r="AW29382" i="1"/>
  <c r="BD29382" i="1"/>
  <c r="AV29382" i="1"/>
  <c r="BC29382" i="1"/>
  <c r="AU29382" i="1"/>
  <c r="BB29382" i="1"/>
  <c r="AT29382" i="1"/>
  <c r="BA29382" i="1"/>
  <c r="AS29382" i="1"/>
  <c r="AZ29382" i="1"/>
  <c r="AR29382" i="1"/>
  <c r="AY29382" i="1"/>
  <c r="AQ29382" i="1"/>
  <c r="AX29382" i="1"/>
  <c r="AP29382" i="1"/>
  <c r="BF29382" i="1" s="1"/>
  <c r="BE29381" i="1"/>
  <c r="AW29381" i="1"/>
  <c r="BD29381" i="1"/>
  <c r="AV29381" i="1"/>
  <c r="BC29381" i="1"/>
  <c r="AU29381" i="1"/>
  <c r="BB29381" i="1"/>
  <c r="AT29381" i="1"/>
  <c r="BA29381" i="1"/>
  <c r="AS29381" i="1"/>
  <c r="AZ29381" i="1"/>
  <c r="AR29381" i="1"/>
  <c r="AY29381" i="1"/>
  <c r="AQ29381" i="1"/>
  <c r="AX29381" i="1"/>
  <c r="AP29381" i="1"/>
  <c r="BF29381" i="1" s="1"/>
  <c r="BE29380" i="1"/>
  <c r="AW29380" i="1"/>
  <c r="BD29380" i="1"/>
  <c r="AV29380" i="1"/>
  <c r="BC29380" i="1"/>
  <c r="AU29380" i="1"/>
  <c r="BB29380" i="1"/>
  <c r="AT29380" i="1"/>
  <c r="BA29380" i="1"/>
  <c r="AS29380" i="1"/>
  <c r="AZ29380" i="1"/>
  <c r="AR29380" i="1"/>
  <c r="AY29380" i="1"/>
  <c r="AQ29380" i="1"/>
  <c r="AX29380" i="1"/>
  <c r="AP29380" i="1"/>
  <c r="BF29380" i="1" s="1"/>
  <c r="BE29379" i="1"/>
  <c r="AW29379" i="1"/>
  <c r="BD29379" i="1"/>
  <c r="AV29379" i="1"/>
  <c r="BC29379" i="1"/>
  <c r="AU29379" i="1"/>
  <c r="BB29379" i="1"/>
  <c r="AT29379" i="1"/>
  <c r="BA29379" i="1"/>
  <c r="AS29379" i="1"/>
  <c r="AZ29379" i="1"/>
  <c r="AR29379" i="1"/>
  <c r="AY29379" i="1"/>
  <c r="AQ29379" i="1"/>
  <c r="AX29379" i="1"/>
  <c r="AP29379" i="1"/>
  <c r="BF29379" i="1" s="1"/>
  <c r="BE29378" i="1"/>
  <c r="AW29378" i="1"/>
  <c r="BD29378" i="1"/>
  <c r="AV29378" i="1"/>
  <c r="BC29378" i="1"/>
  <c r="AU29378" i="1"/>
  <c r="BB29378" i="1"/>
  <c r="AT29378" i="1"/>
  <c r="BA29378" i="1"/>
  <c r="AS29378" i="1"/>
  <c r="AZ29378" i="1"/>
  <c r="AR29378" i="1"/>
  <c r="AY29378" i="1"/>
  <c r="AQ29378" i="1"/>
  <c r="AX29378" i="1"/>
  <c r="AP29378" i="1"/>
  <c r="BF29378" i="1" s="1"/>
  <c r="BE29377" i="1"/>
  <c r="AW29377" i="1"/>
  <c r="BD29377" i="1"/>
  <c r="AV29377" i="1"/>
  <c r="BC29377" i="1"/>
  <c r="AU29377" i="1"/>
  <c r="BB29377" i="1"/>
  <c r="AT29377" i="1"/>
  <c r="BA29377" i="1"/>
  <c r="AS29377" i="1"/>
  <c r="AZ29377" i="1"/>
  <c r="AR29377" i="1"/>
  <c r="AY29377" i="1"/>
  <c r="AQ29377" i="1"/>
  <c r="AX29377" i="1"/>
  <c r="AP29377" i="1"/>
  <c r="BF29377" i="1" s="1"/>
  <c r="BE29376" i="1"/>
  <c r="AW29376" i="1"/>
  <c r="BD29376" i="1"/>
  <c r="AV29376" i="1"/>
  <c r="BC29376" i="1"/>
  <c r="AU29376" i="1"/>
  <c r="BB29376" i="1"/>
  <c r="AT29376" i="1"/>
  <c r="BA29376" i="1"/>
  <c r="AS29376" i="1"/>
  <c r="AZ29376" i="1"/>
  <c r="AR29376" i="1"/>
  <c r="AY29376" i="1"/>
  <c r="AQ29376" i="1"/>
  <c r="AX29376" i="1"/>
  <c r="AP29376" i="1"/>
  <c r="BF29376" i="1" s="1"/>
  <c r="BE29375" i="1"/>
  <c r="AW29375" i="1"/>
  <c r="BD29375" i="1"/>
  <c r="AV29375" i="1"/>
  <c r="BC29375" i="1"/>
  <c r="AU29375" i="1"/>
  <c r="BB29375" i="1"/>
  <c r="AT29375" i="1"/>
  <c r="BA29375" i="1"/>
  <c r="AS29375" i="1"/>
  <c r="AZ29375" i="1"/>
  <c r="AR29375" i="1"/>
  <c r="AY29375" i="1"/>
  <c r="AQ29375" i="1"/>
  <c r="AX29375" i="1"/>
  <c r="AP29375" i="1"/>
  <c r="BF29375" i="1" s="1"/>
  <c r="BE29374" i="1"/>
  <c r="AW29374" i="1"/>
  <c r="BD29374" i="1"/>
  <c r="AV29374" i="1"/>
  <c r="BC29374" i="1"/>
  <c r="AU29374" i="1"/>
  <c r="BB29374" i="1"/>
  <c r="AT29374" i="1"/>
  <c r="BA29374" i="1"/>
  <c r="AS29374" i="1"/>
  <c r="AZ29374" i="1"/>
  <c r="AR29374" i="1"/>
  <c r="AY29374" i="1"/>
  <c r="AQ29374" i="1"/>
  <c r="AX29374" i="1"/>
  <c r="AP29374" i="1"/>
  <c r="BF29374" i="1" s="1"/>
  <c r="BE29373" i="1"/>
  <c r="AW29373" i="1"/>
  <c r="BD29373" i="1"/>
  <c r="AV29373" i="1"/>
  <c r="BC29373" i="1"/>
  <c r="AU29373" i="1"/>
  <c r="BB29373" i="1"/>
  <c r="AT29373" i="1"/>
  <c r="BA29373" i="1"/>
  <c r="AS29373" i="1"/>
  <c r="AZ29373" i="1"/>
  <c r="AR29373" i="1"/>
  <c r="AY29373" i="1"/>
  <c r="AQ29373" i="1"/>
  <c r="AX29373" i="1"/>
  <c r="AP29373" i="1"/>
  <c r="BF29373" i="1" s="1"/>
  <c r="BE29372" i="1"/>
  <c r="AW29372" i="1"/>
  <c r="BD29372" i="1"/>
  <c r="AV29372" i="1"/>
  <c r="BC29372" i="1"/>
  <c r="AU29372" i="1"/>
  <c r="BB29372" i="1"/>
  <c r="AT29372" i="1"/>
  <c r="BA29372" i="1"/>
  <c r="AS29372" i="1"/>
  <c r="AZ29372" i="1"/>
  <c r="AR29372" i="1"/>
  <c r="AY29372" i="1"/>
  <c r="AQ29372" i="1"/>
  <c r="AX29372" i="1"/>
  <c r="AP29372" i="1"/>
  <c r="BF29372" i="1" s="1"/>
  <c r="BE29371" i="1"/>
  <c r="AW29371" i="1"/>
  <c r="BD29371" i="1"/>
  <c r="AV29371" i="1"/>
  <c r="BC29371" i="1"/>
  <c r="AU29371" i="1"/>
  <c r="BB29371" i="1"/>
  <c r="AT29371" i="1"/>
  <c r="BA29371" i="1"/>
  <c r="AS29371" i="1"/>
  <c r="AZ29371" i="1"/>
  <c r="AR29371" i="1"/>
  <c r="AY29371" i="1"/>
  <c r="AQ29371" i="1"/>
  <c r="AX29371" i="1"/>
  <c r="AP29371" i="1"/>
  <c r="BF29371" i="1" s="1"/>
  <c r="BE29370" i="1"/>
  <c r="AW29370" i="1"/>
  <c r="BD29370" i="1"/>
  <c r="AV29370" i="1"/>
  <c r="BC29370" i="1"/>
  <c r="AU29370" i="1"/>
  <c r="BB29370" i="1"/>
  <c r="AT29370" i="1"/>
  <c r="BA29370" i="1"/>
  <c r="AS29370" i="1"/>
  <c r="AZ29370" i="1"/>
  <c r="AR29370" i="1"/>
  <c r="AY29370" i="1"/>
  <c r="AQ29370" i="1"/>
  <c r="AX29370" i="1"/>
  <c r="AP29370" i="1"/>
  <c r="BF29370" i="1" s="1"/>
  <c r="BE29369" i="1"/>
  <c r="AW29369" i="1"/>
  <c r="BD29369" i="1"/>
  <c r="AV29369" i="1"/>
  <c r="BC29369" i="1"/>
  <c r="AU29369" i="1"/>
  <c r="BB29369" i="1"/>
  <c r="AT29369" i="1"/>
  <c r="BA29369" i="1"/>
  <c r="AS29369" i="1"/>
  <c r="AZ29369" i="1"/>
  <c r="AR29369" i="1"/>
  <c r="AY29369" i="1"/>
  <c r="AQ29369" i="1"/>
  <c r="AX29369" i="1"/>
  <c r="AP29369" i="1"/>
  <c r="BF29369" i="1" s="1"/>
  <c r="BE29368" i="1"/>
  <c r="AW29368" i="1"/>
  <c r="BD29368" i="1"/>
  <c r="AV29368" i="1"/>
  <c r="BC29368" i="1"/>
  <c r="AU29368" i="1"/>
  <c r="BB29368" i="1"/>
  <c r="AT29368" i="1"/>
  <c r="BA29368" i="1"/>
  <c r="AS29368" i="1"/>
  <c r="AZ29368" i="1"/>
  <c r="AR29368" i="1"/>
  <c r="AY29368" i="1"/>
  <c r="AQ29368" i="1"/>
  <c r="AX29368" i="1"/>
  <c r="AP29368" i="1"/>
  <c r="BF29368" i="1" s="1"/>
  <c r="BE29367" i="1"/>
  <c r="AW29367" i="1"/>
  <c r="BD29367" i="1"/>
  <c r="AV29367" i="1"/>
  <c r="BC29367" i="1"/>
  <c r="AU29367" i="1"/>
  <c r="BB29367" i="1"/>
  <c r="AT29367" i="1"/>
  <c r="BA29367" i="1"/>
  <c r="AS29367" i="1"/>
  <c r="AZ29367" i="1"/>
  <c r="AR29367" i="1"/>
  <c r="AY29367" i="1"/>
  <c r="AQ29367" i="1"/>
  <c r="AX29367" i="1"/>
  <c r="AP29367" i="1"/>
  <c r="BF29367" i="1" s="1"/>
  <c r="BE29366" i="1"/>
  <c r="AW29366" i="1"/>
  <c r="BD29366" i="1"/>
  <c r="AV29366" i="1"/>
  <c r="BC29366" i="1"/>
  <c r="AU29366" i="1"/>
  <c r="BB29366" i="1"/>
  <c r="AT29366" i="1"/>
  <c r="BA29366" i="1"/>
  <c r="AS29366" i="1"/>
  <c r="AZ29366" i="1"/>
  <c r="AR29366" i="1"/>
  <c r="AY29366" i="1"/>
  <c r="AQ29366" i="1"/>
  <c r="AX29366" i="1"/>
  <c r="AP29366" i="1"/>
  <c r="BF29366" i="1" s="1"/>
  <c r="BE29365" i="1"/>
  <c r="AW29365" i="1"/>
  <c r="BD29365" i="1"/>
  <c r="AV29365" i="1"/>
  <c r="BC29365" i="1"/>
  <c r="AU29365" i="1"/>
  <c r="BB29365" i="1"/>
  <c r="AT29365" i="1"/>
  <c r="BA29365" i="1"/>
  <c r="AS29365" i="1"/>
  <c r="AZ29365" i="1"/>
  <c r="AR29365" i="1"/>
  <c r="AY29365" i="1"/>
  <c r="AQ29365" i="1"/>
  <c r="AX29365" i="1"/>
  <c r="AP29365" i="1"/>
  <c r="BF29365" i="1" s="1"/>
  <c r="BE29364" i="1"/>
  <c r="AW29364" i="1"/>
  <c r="BD29364" i="1"/>
  <c r="AV29364" i="1"/>
  <c r="BC29364" i="1"/>
  <c r="AU29364" i="1"/>
  <c r="BB29364" i="1"/>
  <c r="AT29364" i="1"/>
  <c r="BA29364" i="1"/>
  <c r="AS29364" i="1"/>
  <c r="AZ29364" i="1"/>
  <c r="AR29364" i="1"/>
  <c r="AY29364" i="1"/>
  <c r="AQ29364" i="1"/>
  <c r="AX29364" i="1"/>
  <c r="AP29364" i="1"/>
  <c r="BF29364" i="1" s="1"/>
  <c r="BE29363" i="1"/>
  <c r="AW29363" i="1"/>
  <c r="BD29363" i="1"/>
  <c r="AV29363" i="1"/>
  <c r="BC29363" i="1"/>
  <c r="AU29363" i="1"/>
  <c r="BB29363" i="1"/>
  <c r="AT29363" i="1"/>
  <c r="BA29363" i="1"/>
  <c r="AS29363" i="1"/>
  <c r="AZ29363" i="1"/>
  <c r="AR29363" i="1"/>
  <c r="AY29363" i="1"/>
  <c r="AQ29363" i="1"/>
  <c r="AX29363" i="1"/>
  <c r="AP29363" i="1"/>
  <c r="BF29363" i="1" s="1"/>
  <c r="BE29362" i="1"/>
  <c r="AW29362" i="1"/>
  <c r="BD29362" i="1"/>
  <c r="AV29362" i="1"/>
  <c r="BC29362" i="1"/>
  <c r="AU29362" i="1"/>
  <c r="BB29362" i="1"/>
  <c r="AT29362" i="1"/>
  <c r="BA29362" i="1"/>
  <c r="AS29362" i="1"/>
  <c r="AZ29362" i="1"/>
  <c r="AR29362" i="1"/>
  <c r="AY29362" i="1"/>
  <c r="AQ29362" i="1"/>
  <c r="AX29362" i="1"/>
  <c r="AP29362" i="1"/>
  <c r="BF29362" i="1" s="1"/>
  <c r="BE29361" i="1"/>
  <c r="AW29361" i="1"/>
  <c r="BD29361" i="1"/>
  <c r="AV29361" i="1"/>
  <c r="BC29361" i="1"/>
  <c r="AU29361" i="1"/>
  <c r="BB29361" i="1"/>
  <c r="AT29361" i="1"/>
  <c r="BA29361" i="1"/>
  <c r="AS29361" i="1"/>
  <c r="AZ29361" i="1"/>
  <c r="AR29361" i="1"/>
  <c r="AY29361" i="1"/>
  <c r="AQ29361" i="1"/>
  <c r="AX29361" i="1"/>
  <c r="AP29361" i="1"/>
  <c r="BF29361" i="1" s="1"/>
  <c r="BE29360" i="1"/>
  <c r="AW29360" i="1"/>
  <c r="BD29360" i="1"/>
  <c r="AV29360" i="1"/>
  <c r="BC29360" i="1"/>
  <c r="AU29360" i="1"/>
  <c r="BB29360" i="1"/>
  <c r="AT29360" i="1"/>
  <c r="BA29360" i="1"/>
  <c r="AS29360" i="1"/>
  <c r="AZ29360" i="1"/>
  <c r="AR29360" i="1"/>
  <c r="AY29360" i="1"/>
  <c r="AQ29360" i="1"/>
  <c r="AX29360" i="1"/>
  <c r="AP29360" i="1"/>
  <c r="BF29360" i="1" s="1"/>
  <c r="BE29359" i="1"/>
  <c r="AW29359" i="1"/>
  <c r="BD29359" i="1"/>
  <c r="AV29359" i="1"/>
  <c r="BC29359" i="1"/>
  <c r="AU29359" i="1"/>
  <c r="BB29359" i="1"/>
  <c r="AT29359" i="1"/>
  <c r="BA29359" i="1"/>
  <c r="AS29359" i="1"/>
  <c r="AZ29359" i="1"/>
  <c r="AR29359" i="1"/>
  <c r="AY29359" i="1"/>
  <c r="AQ29359" i="1"/>
  <c r="AX29359" i="1"/>
  <c r="AP29359" i="1"/>
  <c r="BF29359" i="1" s="1"/>
  <c r="BE29358" i="1"/>
  <c r="AW29358" i="1"/>
  <c r="BD29358" i="1"/>
  <c r="AV29358" i="1"/>
  <c r="BC29358" i="1"/>
  <c r="AU29358" i="1"/>
  <c r="BB29358" i="1"/>
  <c r="AT29358" i="1"/>
  <c r="BA29358" i="1"/>
  <c r="AS29358" i="1"/>
  <c r="AZ29358" i="1"/>
  <c r="AR29358" i="1"/>
  <c r="AY29358" i="1"/>
  <c r="AQ29358" i="1"/>
  <c r="AX29358" i="1"/>
  <c r="AP29358" i="1"/>
  <c r="BF29358" i="1" s="1"/>
  <c r="BE29357" i="1"/>
  <c r="AW29357" i="1"/>
  <c r="BD29357" i="1"/>
  <c r="AV29357" i="1"/>
  <c r="BC29357" i="1"/>
  <c r="AU29357" i="1"/>
  <c r="BB29357" i="1"/>
  <c r="AT29357" i="1"/>
  <c r="BA29357" i="1"/>
  <c r="AS29357" i="1"/>
  <c r="AZ29357" i="1"/>
  <c r="AR29357" i="1"/>
  <c r="AY29357" i="1"/>
  <c r="AQ29357" i="1"/>
  <c r="AX29357" i="1"/>
  <c r="AP29357" i="1"/>
  <c r="BF29357" i="1" s="1"/>
  <c r="BE29356" i="1"/>
  <c r="AW29356" i="1"/>
  <c r="BD29356" i="1"/>
  <c r="AV29356" i="1"/>
  <c r="BC29356" i="1"/>
  <c r="AU29356" i="1"/>
  <c r="BB29356" i="1"/>
  <c r="AT29356" i="1"/>
  <c r="BA29356" i="1"/>
  <c r="AS29356" i="1"/>
  <c r="AZ29356" i="1"/>
  <c r="AR29356" i="1"/>
  <c r="AY29356" i="1"/>
  <c r="AQ29356" i="1"/>
  <c r="AX29356" i="1"/>
  <c r="AP29356" i="1"/>
  <c r="BF29356" i="1" s="1"/>
  <c r="BE29355" i="1"/>
  <c r="AW29355" i="1"/>
  <c r="BD29355" i="1"/>
  <c r="AV29355" i="1"/>
  <c r="BC29355" i="1"/>
  <c r="AU29355" i="1"/>
  <c r="BB29355" i="1"/>
  <c r="AT29355" i="1"/>
  <c r="BA29355" i="1"/>
  <c r="AS29355" i="1"/>
  <c r="AZ29355" i="1"/>
  <c r="AR29355" i="1"/>
  <c r="AY29355" i="1"/>
  <c r="AQ29355" i="1"/>
  <c r="AX29355" i="1"/>
  <c r="AP29355" i="1"/>
  <c r="BF29355" i="1" s="1"/>
  <c r="BE29354" i="1"/>
  <c r="AW29354" i="1"/>
  <c r="BD29354" i="1"/>
  <c r="AV29354" i="1"/>
  <c r="BC29354" i="1"/>
  <c r="AU29354" i="1"/>
  <c r="BB29354" i="1"/>
  <c r="AT29354" i="1"/>
  <c r="BA29354" i="1"/>
  <c r="AS29354" i="1"/>
  <c r="AZ29354" i="1"/>
  <c r="AR29354" i="1"/>
  <c r="AY29354" i="1"/>
  <c r="AQ29354" i="1"/>
  <c r="AX29354" i="1"/>
  <c r="AP29354" i="1"/>
  <c r="BF29354" i="1" s="1"/>
  <c r="BE29353" i="1"/>
  <c r="AW29353" i="1"/>
  <c r="BD29353" i="1"/>
  <c r="AV29353" i="1"/>
  <c r="BC29353" i="1"/>
  <c r="AU29353" i="1"/>
  <c r="BB29353" i="1"/>
  <c r="AT29353" i="1"/>
  <c r="BA29353" i="1"/>
  <c r="AS29353" i="1"/>
  <c r="AZ29353" i="1"/>
  <c r="AR29353" i="1"/>
  <c r="AY29353" i="1"/>
  <c r="AQ29353" i="1"/>
  <c r="AX29353" i="1"/>
  <c r="AP29353" i="1"/>
  <c r="BF29353" i="1" s="1"/>
  <c r="BE29352" i="1"/>
  <c r="AW29352" i="1"/>
  <c r="BD29352" i="1"/>
  <c r="AV29352" i="1"/>
  <c r="BC29352" i="1"/>
  <c r="AU29352" i="1"/>
  <c r="BB29352" i="1"/>
  <c r="AT29352" i="1"/>
  <c r="BA29352" i="1"/>
  <c r="AS29352" i="1"/>
  <c r="AZ29352" i="1"/>
  <c r="AR29352" i="1"/>
  <c r="AY29352" i="1"/>
  <c r="AQ29352" i="1"/>
  <c r="AX29352" i="1"/>
  <c r="AP29352" i="1"/>
  <c r="BF29352" i="1" s="1"/>
  <c r="BE29351" i="1"/>
  <c r="AW29351" i="1"/>
  <c r="BD29351" i="1"/>
  <c r="AV29351" i="1"/>
  <c r="BC29351" i="1"/>
  <c r="AU29351" i="1"/>
  <c r="BB29351" i="1"/>
  <c r="AT29351" i="1"/>
  <c r="BA29351" i="1"/>
  <c r="AS29351" i="1"/>
  <c r="AZ29351" i="1"/>
  <c r="AR29351" i="1"/>
  <c r="AY29351" i="1"/>
  <c r="AQ29351" i="1"/>
  <c r="AX29351" i="1"/>
  <c r="AP29351" i="1"/>
  <c r="BF29351" i="1" s="1"/>
  <c r="BE29350" i="1"/>
  <c r="AW29350" i="1"/>
  <c r="BD29350" i="1"/>
  <c r="AV29350" i="1"/>
  <c r="BC29350" i="1"/>
  <c r="AU29350" i="1"/>
  <c r="BB29350" i="1"/>
  <c r="AT29350" i="1"/>
  <c r="BA29350" i="1"/>
  <c r="AS29350" i="1"/>
  <c r="AZ29350" i="1"/>
  <c r="AR29350" i="1"/>
  <c r="AY29350" i="1"/>
  <c r="AQ29350" i="1"/>
  <c r="AX29350" i="1"/>
  <c r="AP29350" i="1"/>
  <c r="BF29350" i="1" s="1"/>
  <c r="BE29349" i="1"/>
  <c r="AW29349" i="1"/>
  <c r="BD29349" i="1"/>
  <c r="AV29349" i="1"/>
  <c r="BC29349" i="1"/>
  <c r="AU29349" i="1"/>
  <c r="BB29349" i="1"/>
  <c r="AT29349" i="1"/>
  <c r="BA29349" i="1"/>
  <c r="AS29349" i="1"/>
  <c r="AZ29349" i="1"/>
  <c r="AR29349" i="1"/>
  <c r="AY29349" i="1"/>
  <c r="AQ29349" i="1"/>
  <c r="AX29349" i="1"/>
  <c r="AP29349" i="1"/>
  <c r="BF29349" i="1" s="1"/>
  <c r="BE29348" i="1"/>
  <c r="AW29348" i="1"/>
  <c r="BD29348" i="1"/>
  <c r="AV29348" i="1"/>
  <c r="BC29348" i="1"/>
  <c r="AU29348" i="1"/>
  <c r="BB29348" i="1"/>
  <c r="AT29348" i="1"/>
  <c r="BA29348" i="1"/>
  <c r="AS29348" i="1"/>
  <c r="AZ29348" i="1"/>
  <c r="AR29348" i="1"/>
  <c r="AY29348" i="1"/>
  <c r="AQ29348" i="1"/>
  <c r="AX29348" i="1"/>
  <c r="AP29348" i="1"/>
  <c r="BF29348" i="1" s="1"/>
  <c r="BE29347" i="1"/>
  <c r="AW29347" i="1"/>
  <c r="BD29347" i="1"/>
  <c r="AV29347" i="1"/>
  <c r="BC29347" i="1"/>
  <c r="AU29347" i="1"/>
  <c r="BB29347" i="1"/>
  <c r="AT29347" i="1"/>
  <c r="BA29347" i="1"/>
  <c r="AS29347" i="1"/>
  <c r="AZ29347" i="1"/>
  <c r="AR29347" i="1"/>
  <c r="AY29347" i="1"/>
  <c r="AQ29347" i="1"/>
  <c r="AX29347" i="1"/>
  <c r="AP29347" i="1"/>
  <c r="BF29347" i="1" s="1"/>
  <c r="BE29346" i="1"/>
  <c r="AW29346" i="1"/>
  <c r="BD29346" i="1"/>
  <c r="AV29346" i="1"/>
  <c r="BC29346" i="1"/>
  <c r="AU29346" i="1"/>
  <c r="BB29346" i="1"/>
  <c r="AT29346" i="1"/>
  <c r="BA29346" i="1"/>
  <c r="AS29346" i="1"/>
  <c r="AZ29346" i="1"/>
  <c r="AR29346" i="1"/>
  <c r="AY29346" i="1"/>
  <c r="AQ29346" i="1"/>
  <c r="AX29346" i="1"/>
  <c r="AP29346" i="1"/>
  <c r="BF29346" i="1" s="1"/>
  <c r="BE29345" i="1"/>
  <c r="AW29345" i="1"/>
  <c r="BD29345" i="1"/>
  <c r="AV29345" i="1"/>
  <c r="BC29345" i="1"/>
  <c r="AU29345" i="1"/>
  <c r="BB29345" i="1"/>
  <c r="AT29345" i="1"/>
  <c r="BA29345" i="1"/>
  <c r="AS29345" i="1"/>
  <c r="AZ29345" i="1"/>
  <c r="AR29345" i="1"/>
  <c r="AY29345" i="1"/>
  <c r="AQ29345" i="1"/>
  <c r="AX29345" i="1"/>
  <c r="AP29345" i="1"/>
  <c r="BF29345" i="1" s="1"/>
  <c r="BE29344" i="1"/>
  <c r="AW29344" i="1"/>
  <c r="BD29344" i="1"/>
  <c r="AV29344" i="1"/>
  <c r="BC29344" i="1"/>
  <c r="AU29344" i="1"/>
  <c r="BB29344" i="1"/>
  <c r="AT29344" i="1"/>
  <c r="BA29344" i="1"/>
  <c r="AS29344" i="1"/>
  <c r="AZ29344" i="1"/>
  <c r="AR29344" i="1"/>
  <c r="AY29344" i="1"/>
  <c r="AQ29344" i="1"/>
  <c r="AX29344" i="1"/>
  <c r="AP29344" i="1"/>
  <c r="BF29344" i="1" s="1"/>
  <c r="BE29343" i="1"/>
  <c r="AW29343" i="1"/>
  <c r="BD29343" i="1"/>
  <c r="AV29343" i="1"/>
  <c r="BC29343" i="1"/>
  <c r="AU29343" i="1"/>
  <c r="BB29343" i="1"/>
  <c r="AT29343" i="1"/>
  <c r="BA29343" i="1"/>
  <c r="AS29343" i="1"/>
  <c r="AZ29343" i="1"/>
  <c r="AR29343" i="1"/>
  <c r="AY29343" i="1"/>
  <c r="AQ29343" i="1"/>
  <c r="AX29343" i="1"/>
  <c r="AP29343" i="1"/>
  <c r="BF29343" i="1" s="1"/>
  <c r="BE29342" i="1"/>
  <c r="AW29342" i="1"/>
  <c r="BD29342" i="1"/>
  <c r="AV29342" i="1"/>
  <c r="BC29342" i="1"/>
  <c r="AU29342" i="1"/>
  <c r="BB29342" i="1"/>
  <c r="AT29342" i="1"/>
  <c r="BA29342" i="1"/>
  <c r="AS29342" i="1"/>
  <c r="AZ29342" i="1"/>
  <c r="AR29342" i="1"/>
  <c r="AY29342" i="1"/>
  <c r="AQ29342" i="1"/>
  <c r="AX29342" i="1"/>
  <c r="AP29342" i="1"/>
  <c r="BF29342" i="1" s="1"/>
  <c r="BE29341" i="1"/>
  <c r="AW29341" i="1"/>
  <c r="BD29341" i="1"/>
  <c r="AV29341" i="1"/>
  <c r="BC29341" i="1"/>
  <c r="AU29341" i="1"/>
  <c r="BB29341" i="1"/>
  <c r="AT29341" i="1"/>
  <c r="BA29341" i="1"/>
  <c r="AS29341" i="1"/>
  <c r="AZ29341" i="1"/>
  <c r="AR29341" i="1"/>
  <c r="AY29341" i="1"/>
  <c r="AQ29341" i="1"/>
  <c r="AX29341" i="1"/>
  <c r="AP29341" i="1"/>
  <c r="BF29341" i="1" s="1"/>
  <c r="BE29340" i="1"/>
  <c r="AW29340" i="1"/>
  <c r="BD29340" i="1"/>
  <c r="AV29340" i="1"/>
  <c r="BC29340" i="1"/>
  <c r="AU29340" i="1"/>
  <c r="BB29340" i="1"/>
  <c r="AT29340" i="1"/>
  <c r="BA29340" i="1"/>
  <c r="AS29340" i="1"/>
  <c r="AZ29340" i="1"/>
  <c r="AR29340" i="1"/>
  <c r="AY29340" i="1"/>
  <c r="AQ29340" i="1"/>
  <c r="AX29340" i="1"/>
  <c r="AP29340" i="1"/>
  <c r="BF29340" i="1" s="1"/>
  <c r="BE29339" i="1"/>
  <c r="AW29339" i="1"/>
  <c r="BD29339" i="1"/>
  <c r="AV29339" i="1"/>
  <c r="BC29339" i="1"/>
  <c r="AU29339" i="1"/>
  <c r="BB29339" i="1"/>
  <c r="AT29339" i="1"/>
  <c r="BA29339" i="1"/>
  <c r="AS29339" i="1"/>
  <c r="AZ29339" i="1"/>
  <c r="AR29339" i="1"/>
  <c r="AY29339" i="1"/>
  <c r="AQ29339" i="1"/>
  <c r="AX29339" i="1"/>
  <c r="AP29339" i="1"/>
  <c r="BF29339" i="1" s="1"/>
  <c r="BE29338" i="1"/>
  <c r="AW29338" i="1"/>
  <c r="BD29338" i="1"/>
  <c r="AV29338" i="1"/>
  <c r="BC29338" i="1"/>
  <c r="AU29338" i="1"/>
  <c r="BB29338" i="1"/>
  <c r="AT29338" i="1"/>
  <c r="BA29338" i="1"/>
  <c r="AS29338" i="1"/>
  <c r="AZ29338" i="1"/>
  <c r="AR29338" i="1"/>
  <c r="AY29338" i="1"/>
  <c r="AQ29338" i="1"/>
  <c r="AX29338" i="1"/>
  <c r="AP29338" i="1"/>
  <c r="BF29338" i="1" s="1"/>
  <c r="BE29337" i="1"/>
  <c r="AW29337" i="1"/>
  <c r="BD29337" i="1"/>
  <c r="AV29337" i="1"/>
  <c r="BC29337" i="1"/>
  <c r="AU29337" i="1"/>
  <c r="BB29337" i="1"/>
  <c r="AT29337" i="1"/>
  <c r="BA29337" i="1"/>
  <c r="AS29337" i="1"/>
  <c r="AZ29337" i="1"/>
  <c r="AR29337" i="1"/>
  <c r="AY29337" i="1"/>
  <c r="AQ29337" i="1"/>
  <c r="AX29337" i="1"/>
  <c r="AP29337" i="1"/>
  <c r="BF29337" i="1" s="1"/>
  <c r="BE29336" i="1"/>
  <c r="AW29336" i="1"/>
  <c r="BD29336" i="1"/>
  <c r="AV29336" i="1"/>
  <c r="BC29336" i="1"/>
  <c r="AU29336" i="1"/>
  <c r="BB29336" i="1"/>
  <c r="AT29336" i="1"/>
  <c r="BA29336" i="1"/>
  <c r="AS29336" i="1"/>
  <c r="AZ29336" i="1"/>
  <c r="AR29336" i="1"/>
  <c r="AY29336" i="1"/>
  <c r="AQ29336" i="1"/>
  <c r="AX29336" i="1"/>
  <c r="AP29336" i="1"/>
  <c r="BF29336" i="1" s="1"/>
  <c r="BE29335" i="1"/>
  <c r="AW29335" i="1"/>
  <c r="BD29335" i="1"/>
  <c r="AV29335" i="1"/>
  <c r="BC29335" i="1"/>
  <c r="AU29335" i="1"/>
  <c r="BB29335" i="1"/>
  <c r="AT29335" i="1"/>
  <c r="BA29335" i="1"/>
  <c r="AS29335" i="1"/>
  <c r="AZ29335" i="1"/>
  <c r="AR29335" i="1"/>
  <c r="AY29335" i="1"/>
  <c r="AQ29335" i="1"/>
  <c r="AX29335" i="1"/>
  <c r="AP29335" i="1"/>
  <c r="BF29335" i="1" s="1"/>
  <c r="BE29334" i="1"/>
  <c r="AW29334" i="1"/>
  <c r="BD29334" i="1"/>
  <c r="AV29334" i="1"/>
  <c r="BC29334" i="1"/>
  <c r="AU29334" i="1"/>
  <c r="BB29334" i="1"/>
  <c r="AT29334" i="1"/>
  <c r="BA29334" i="1"/>
  <c r="AS29334" i="1"/>
  <c r="AZ29334" i="1"/>
  <c r="AR29334" i="1"/>
  <c r="AY29334" i="1"/>
  <c r="AQ29334" i="1"/>
  <c r="AX29334" i="1"/>
  <c r="AP29334" i="1"/>
  <c r="BF29334" i="1" s="1"/>
  <c r="BE29333" i="1"/>
  <c r="AW29333" i="1"/>
  <c r="BD29333" i="1"/>
  <c r="AV29333" i="1"/>
  <c r="BC29333" i="1"/>
  <c r="AU29333" i="1"/>
  <c r="BB29333" i="1"/>
  <c r="AT29333" i="1"/>
  <c r="BA29333" i="1"/>
  <c r="AS29333" i="1"/>
  <c r="AZ29333" i="1"/>
  <c r="AR29333" i="1"/>
  <c r="AY29333" i="1"/>
  <c r="AQ29333" i="1"/>
  <c r="AX29333" i="1"/>
  <c r="AP29333" i="1"/>
  <c r="BF29333" i="1" s="1"/>
  <c r="BE29332" i="1"/>
  <c r="AW29332" i="1"/>
  <c r="BD29332" i="1"/>
  <c r="AV29332" i="1"/>
  <c r="BC29332" i="1"/>
  <c r="AU29332" i="1"/>
  <c r="BB29332" i="1"/>
  <c r="AT29332" i="1"/>
  <c r="BA29332" i="1"/>
  <c r="AS29332" i="1"/>
  <c r="AZ29332" i="1"/>
  <c r="AR29332" i="1"/>
  <c r="AY29332" i="1"/>
  <c r="AQ29332" i="1"/>
  <c r="AX29332" i="1"/>
  <c r="AP29332" i="1"/>
  <c r="BF29332" i="1" s="1"/>
  <c r="BE29331" i="1"/>
  <c r="AW29331" i="1"/>
  <c r="BD29331" i="1"/>
  <c r="AV29331" i="1"/>
  <c r="BC29331" i="1"/>
  <c r="AU29331" i="1"/>
  <c r="BB29331" i="1"/>
  <c r="AT29331" i="1"/>
  <c r="BA29331" i="1"/>
  <c r="AS29331" i="1"/>
  <c r="AZ29331" i="1"/>
  <c r="AR29331" i="1"/>
  <c r="AY29331" i="1"/>
  <c r="AQ29331" i="1"/>
  <c r="AX29331" i="1"/>
  <c r="AP29331" i="1"/>
  <c r="BF29331" i="1" s="1"/>
  <c r="BE29330" i="1"/>
  <c r="AW29330" i="1"/>
  <c r="BD29330" i="1"/>
  <c r="AV29330" i="1"/>
  <c r="BC29330" i="1"/>
  <c r="AU29330" i="1"/>
  <c r="BB29330" i="1"/>
  <c r="AT29330" i="1"/>
  <c r="BA29330" i="1"/>
  <c r="AS29330" i="1"/>
  <c r="AZ29330" i="1"/>
  <c r="AR29330" i="1"/>
  <c r="AY29330" i="1"/>
  <c r="AQ29330" i="1"/>
  <c r="AX29330" i="1"/>
  <c r="AP29330" i="1"/>
  <c r="BF29330" i="1" s="1"/>
  <c r="BE29329" i="1"/>
  <c r="AW29329" i="1"/>
  <c r="BD29329" i="1"/>
  <c r="AV29329" i="1"/>
  <c r="BC29329" i="1"/>
  <c r="AU29329" i="1"/>
  <c r="BB29329" i="1"/>
  <c r="AT29329" i="1"/>
  <c r="BA29329" i="1"/>
  <c r="AS29329" i="1"/>
  <c r="AZ29329" i="1"/>
  <c r="AR29329" i="1"/>
  <c r="AY29329" i="1"/>
  <c r="AQ29329" i="1"/>
  <c r="AX29329" i="1"/>
  <c r="AP29329" i="1"/>
  <c r="BF29329" i="1" s="1"/>
  <c r="BE29328" i="1"/>
  <c r="AW29328" i="1"/>
  <c r="BD29328" i="1"/>
  <c r="AV29328" i="1"/>
  <c r="BC29328" i="1"/>
  <c r="AU29328" i="1"/>
  <c r="BB29328" i="1"/>
  <c r="AT29328" i="1"/>
  <c r="BA29328" i="1"/>
  <c r="AS29328" i="1"/>
  <c r="AZ29328" i="1"/>
  <c r="AR29328" i="1"/>
  <c r="AY29328" i="1"/>
  <c r="AQ29328" i="1"/>
  <c r="AX29328" i="1"/>
  <c r="AP29328" i="1"/>
  <c r="BF29328" i="1" s="1"/>
  <c r="BE29327" i="1"/>
  <c r="AW29327" i="1"/>
  <c r="BD29327" i="1"/>
  <c r="AV29327" i="1"/>
  <c r="BC29327" i="1"/>
  <c r="AU29327" i="1"/>
  <c r="BB29327" i="1"/>
  <c r="AT29327" i="1"/>
  <c r="BA29327" i="1"/>
  <c r="AS29327" i="1"/>
  <c r="AZ29327" i="1"/>
  <c r="AR29327" i="1"/>
  <c r="AY29327" i="1"/>
  <c r="AQ29327" i="1"/>
  <c r="AX29327" i="1"/>
  <c r="AP29327" i="1"/>
  <c r="BF29327" i="1" s="1"/>
  <c r="BE29326" i="1"/>
  <c r="AW29326" i="1"/>
  <c r="BD29326" i="1"/>
  <c r="AV29326" i="1"/>
  <c r="BC29326" i="1"/>
  <c r="AU29326" i="1"/>
  <c r="BB29326" i="1"/>
  <c r="AT29326" i="1"/>
  <c r="BA29326" i="1"/>
  <c r="AS29326" i="1"/>
  <c r="AZ29326" i="1"/>
  <c r="AR29326" i="1"/>
  <c r="AY29326" i="1"/>
  <c r="AQ29326" i="1"/>
  <c r="AX29326" i="1"/>
  <c r="AP29326" i="1"/>
  <c r="BF29326" i="1" s="1"/>
  <c r="BE29325" i="1"/>
  <c r="AW29325" i="1"/>
  <c r="BD29325" i="1"/>
  <c r="AV29325" i="1"/>
  <c r="BC29325" i="1"/>
  <c r="AU29325" i="1"/>
  <c r="BB29325" i="1"/>
  <c r="AT29325" i="1"/>
  <c r="BA29325" i="1"/>
  <c r="AS29325" i="1"/>
  <c r="AZ29325" i="1"/>
  <c r="AR29325" i="1"/>
  <c r="AY29325" i="1"/>
  <c r="AQ29325" i="1"/>
  <c r="AX29325" i="1"/>
  <c r="AP29325" i="1"/>
  <c r="BF29325" i="1" s="1"/>
  <c r="BE29324" i="1"/>
  <c r="AW29324" i="1"/>
  <c r="BD29324" i="1"/>
  <c r="AV29324" i="1"/>
  <c r="BC29324" i="1"/>
  <c r="AU29324" i="1"/>
  <c r="BB29324" i="1"/>
  <c r="AT29324" i="1"/>
  <c r="BA29324" i="1"/>
  <c r="AS29324" i="1"/>
  <c r="AZ29324" i="1"/>
  <c r="AR29324" i="1"/>
  <c r="AY29324" i="1"/>
  <c r="AQ29324" i="1"/>
  <c r="AX29324" i="1"/>
  <c r="AP29324" i="1"/>
  <c r="BF29324" i="1" s="1"/>
  <c r="BE29323" i="1"/>
  <c r="AW29323" i="1"/>
  <c r="BD29323" i="1"/>
  <c r="AV29323" i="1"/>
  <c r="BC29323" i="1"/>
  <c r="AU29323" i="1"/>
  <c r="BB29323" i="1"/>
  <c r="AT29323" i="1"/>
  <c r="BA29323" i="1"/>
  <c r="AS29323" i="1"/>
  <c r="AZ29323" i="1"/>
  <c r="AR29323" i="1"/>
  <c r="AY29323" i="1"/>
  <c r="AQ29323" i="1"/>
  <c r="AX29323" i="1"/>
  <c r="AP29323" i="1"/>
  <c r="BF29323" i="1" s="1"/>
  <c r="BE29322" i="1"/>
  <c r="AW29322" i="1"/>
  <c r="BD29322" i="1"/>
  <c r="AV29322" i="1"/>
  <c r="BC29322" i="1"/>
  <c r="AU29322" i="1"/>
  <c r="BB29322" i="1"/>
  <c r="AT29322" i="1"/>
  <c r="BA29322" i="1"/>
  <c r="AS29322" i="1"/>
  <c r="AZ29322" i="1"/>
  <c r="AR29322" i="1"/>
  <c r="AY29322" i="1"/>
  <c r="AQ29322" i="1"/>
  <c r="AX29322" i="1"/>
  <c r="AP29322" i="1"/>
  <c r="BF29322" i="1" s="1"/>
  <c r="BE29321" i="1"/>
  <c r="AW29321" i="1"/>
  <c r="BD29321" i="1"/>
  <c r="AV29321" i="1"/>
  <c r="BC29321" i="1"/>
  <c r="AU29321" i="1"/>
  <c r="BB29321" i="1"/>
  <c r="AT29321" i="1"/>
  <c r="BA29321" i="1"/>
  <c r="AS29321" i="1"/>
  <c r="AZ29321" i="1"/>
  <c r="AR29321" i="1"/>
  <c r="AY29321" i="1"/>
  <c r="AQ29321" i="1"/>
  <c r="AX29321" i="1"/>
  <c r="AP29321" i="1"/>
  <c r="BF29321" i="1" s="1"/>
  <c r="BE29320" i="1"/>
  <c r="AW29320" i="1"/>
  <c r="BD29320" i="1"/>
  <c r="AV29320" i="1"/>
  <c r="BC29320" i="1"/>
  <c r="AU29320" i="1"/>
  <c r="BB29320" i="1"/>
  <c r="AT29320" i="1"/>
  <c r="BA29320" i="1"/>
  <c r="AS29320" i="1"/>
  <c r="AZ29320" i="1"/>
  <c r="AR29320" i="1"/>
  <c r="AY29320" i="1"/>
  <c r="AQ29320" i="1"/>
  <c r="AX29320" i="1"/>
  <c r="AP29320" i="1"/>
  <c r="BF29320" i="1" s="1"/>
  <c r="BE29319" i="1"/>
  <c r="AW29319" i="1"/>
  <c r="BD29319" i="1"/>
  <c r="AV29319" i="1"/>
  <c r="BC29319" i="1"/>
  <c r="AU29319" i="1"/>
  <c r="BB29319" i="1"/>
  <c r="AT29319" i="1"/>
  <c r="BA29319" i="1"/>
  <c r="AS29319" i="1"/>
  <c r="AZ29319" i="1"/>
  <c r="AR29319" i="1"/>
  <c r="AY29319" i="1"/>
  <c r="AQ29319" i="1"/>
  <c r="AX29319" i="1"/>
  <c r="AP29319" i="1"/>
  <c r="BF29319" i="1" s="1"/>
  <c r="BE29318" i="1"/>
  <c r="AW29318" i="1"/>
  <c r="BD29318" i="1"/>
  <c r="AV29318" i="1"/>
  <c r="BC29318" i="1"/>
  <c r="AU29318" i="1"/>
  <c r="BB29318" i="1"/>
  <c r="AT29318" i="1"/>
  <c r="BA29318" i="1"/>
  <c r="AS29318" i="1"/>
  <c r="AZ29318" i="1"/>
  <c r="AR29318" i="1"/>
  <c r="AY29318" i="1"/>
  <c r="AQ29318" i="1"/>
  <c r="AX29318" i="1"/>
  <c r="AP29318" i="1"/>
  <c r="BF29318" i="1" s="1"/>
  <c r="BE29317" i="1"/>
  <c r="AW29317" i="1"/>
  <c r="BD29317" i="1"/>
  <c r="AV29317" i="1"/>
  <c r="BC29317" i="1"/>
  <c r="AU29317" i="1"/>
  <c r="BB29317" i="1"/>
  <c r="AT29317" i="1"/>
  <c r="BA29317" i="1"/>
  <c r="AS29317" i="1"/>
  <c r="AZ29317" i="1"/>
  <c r="AR29317" i="1"/>
  <c r="AY29317" i="1"/>
  <c r="AQ29317" i="1"/>
  <c r="AX29317" i="1"/>
  <c r="AP29317" i="1"/>
  <c r="BF29317" i="1" s="1"/>
  <c r="BE29316" i="1"/>
  <c r="AW29316" i="1"/>
  <c r="BD29316" i="1"/>
  <c r="AV29316" i="1"/>
  <c r="BC29316" i="1"/>
  <c r="AU29316" i="1"/>
  <c r="BB29316" i="1"/>
  <c r="AT29316" i="1"/>
  <c r="BA29316" i="1"/>
  <c r="AS29316" i="1"/>
  <c r="AZ29316" i="1"/>
  <c r="AR29316" i="1"/>
  <c r="AY29316" i="1"/>
  <c r="AQ29316" i="1"/>
  <c r="AX29316" i="1"/>
  <c r="AP29316" i="1"/>
  <c r="BF29316" i="1" s="1"/>
  <c r="BE29315" i="1"/>
  <c r="AW29315" i="1"/>
  <c r="BD29315" i="1"/>
  <c r="AV29315" i="1"/>
  <c r="BC29315" i="1"/>
  <c r="AU29315" i="1"/>
  <c r="BB29315" i="1"/>
  <c r="AT29315" i="1"/>
  <c r="BA29315" i="1"/>
  <c r="AS29315" i="1"/>
  <c r="AZ29315" i="1"/>
  <c r="AR29315" i="1"/>
  <c r="AY29315" i="1"/>
  <c r="AQ29315" i="1"/>
  <c r="AX29315" i="1"/>
  <c r="AP29315" i="1"/>
  <c r="BF29315" i="1" s="1"/>
  <c r="BE29314" i="1"/>
  <c r="AW29314" i="1"/>
  <c r="BD29314" i="1"/>
  <c r="AV29314" i="1"/>
  <c r="BC29314" i="1"/>
  <c r="AU29314" i="1"/>
  <c r="BB29314" i="1"/>
  <c r="AT29314" i="1"/>
  <c r="BA29314" i="1"/>
  <c r="AS29314" i="1"/>
  <c r="AZ29314" i="1"/>
  <c r="AR29314" i="1"/>
  <c r="AY29314" i="1"/>
  <c r="AQ29314" i="1"/>
  <c r="AX29314" i="1"/>
  <c r="AP29314" i="1"/>
  <c r="BF29314" i="1" s="1"/>
  <c r="BE29313" i="1"/>
  <c r="AW29313" i="1"/>
  <c r="BD29313" i="1"/>
  <c r="AV29313" i="1"/>
  <c r="BC29313" i="1"/>
  <c r="AU29313" i="1"/>
  <c r="BB29313" i="1"/>
  <c r="AT29313" i="1"/>
  <c r="BA29313" i="1"/>
  <c r="AS29313" i="1"/>
  <c r="AZ29313" i="1"/>
  <c r="AR29313" i="1"/>
  <c r="AY29313" i="1"/>
  <c r="AQ29313" i="1"/>
  <c r="AX29313" i="1"/>
  <c r="AP29313" i="1"/>
  <c r="BF29313" i="1" s="1"/>
  <c r="BE29312" i="1"/>
  <c r="AW29312" i="1"/>
  <c r="BD29312" i="1"/>
  <c r="AV29312" i="1"/>
  <c r="BC29312" i="1"/>
  <c r="AU29312" i="1"/>
  <c r="BB29312" i="1"/>
  <c r="AT29312" i="1"/>
  <c r="BA29312" i="1"/>
  <c r="AS29312" i="1"/>
  <c r="AZ29312" i="1"/>
  <c r="AR29312" i="1"/>
  <c r="AY29312" i="1"/>
  <c r="AQ29312" i="1"/>
  <c r="AX29312" i="1"/>
  <c r="AP29312" i="1"/>
  <c r="BF29312" i="1" s="1"/>
  <c r="BE29311" i="1"/>
  <c r="AW29311" i="1"/>
  <c r="BD29311" i="1"/>
  <c r="AV29311" i="1"/>
  <c r="BC29311" i="1"/>
  <c r="AU29311" i="1"/>
  <c r="BB29311" i="1"/>
  <c r="AT29311" i="1"/>
  <c r="BA29311" i="1"/>
  <c r="AS29311" i="1"/>
  <c r="AZ29311" i="1"/>
  <c r="AR29311" i="1"/>
  <c r="AY29311" i="1"/>
  <c r="AQ29311" i="1"/>
  <c r="AX29311" i="1"/>
  <c r="AP29311" i="1"/>
  <c r="BF29311" i="1" s="1"/>
  <c r="BE29310" i="1"/>
  <c r="AW29310" i="1"/>
  <c r="BD29310" i="1"/>
  <c r="AV29310" i="1"/>
  <c r="BC29310" i="1"/>
  <c r="AU29310" i="1"/>
  <c r="BB29310" i="1"/>
  <c r="AT29310" i="1"/>
  <c r="BA29310" i="1"/>
  <c r="AS29310" i="1"/>
  <c r="AZ29310" i="1"/>
  <c r="AR29310" i="1"/>
  <c r="AY29310" i="1"/>
  <c r="AQ29310" i="1"/>
  <c r="AX29310" i="1"/>
  <c r="AP29310" i="1"/>
  <c r="BF29310" i="1" s="1"/>
  <c r="BE29309" i="1"/>
  <c r="AW29309" i="1"/>
  <c r="BD29309" i="1"/>
  <c r="AV29309" i="1"/>
  <c r="BC29309" i="1"/>
  <c r="AU29309" i="1"/>
  <c r="BB29309" i="1"/>
  <c r="AT29309" i="1"/>
  <c r="BA29309" i="1"/>
  <c r="AS29309" i="1"/>
  <c r="AZ29309" i="1"/>
  <c r="AR29309" i="1"/>
  <c r="AY29309" i="1"/>
  <c r="AQ29309" i="1"/>
  <c r="AX29309" i="1"/>
  <c r="AP29309" i="1"/>
  <c r="BF29309" i="1" s="1"/>
  <c r="BE29308" i="1"/>
  <c r="AW29308" i="1"/>
  <c r="BD29308" i="1"/>
  <c r="AV29308" i="1"/>
  <c r="BC29308" i="1"/>
  <c r="AU29308" i="1"/>
  <c r="BB29308" i="1"/>
  <c r="AT29308" i="1"/>
  <c r="BA29308" i="1"/>
  <c r="AS29308" i="1"/>
  <c r="AZ29308" i="1"/>
  <c r="AR29308" i="1"/>
  <c r="AY29308" i="1"/>
  <c r="AQ29308" i="1"/>
  <c r="AX29308" i="1"/>
  <c r="AP29308" i="1"/>
  <c r="BF29308" i="1" s="1"/>
  <c r="BE29307" i="1"/>
  <c r="AW29307" i="1"/>
  <c r="BD29307" i="1"/>
  <c r="AV29307" i="1"/>
  <c r="BC29307" i="1"/>
  <c r="AU29307" i="1"/>
  <c r="BB29307" i="1"/>
  <c r="AT29307" i="1"/>
  <c r="BA29307" i="1"/>
  <c r="AS29307" i="1"/>
  <c r="AZ29307" i="1"/>
  <c r="AR29307" i="1"/>
  <c r="AY29307" i="1"/>
  <c r="AQ29307" i="1"/>
  <c r="AX29307" i="1"/>
  <c r="AP29307" i="1"/>
  <c r="BF29307" i="1" s="1"/>
  <c r="BE29306" i="1"/>
  <c r="AW29306" i="1"/>
  <c r="BD29306" i="1"/>
  <c r="AV29306" i="1"/>
  <c r="BC29306" i="1"/>
  <c r="AU29306" i="1"/>
  <c r="BB29306" i="1"/>
  <c r="AT29306" i="1"/>
  <c r="BA29306" i="1"/>
  <c r="AS29306" i="1"/>
  <c r="AZ29306" i="1"/>
  <c r="AR29306" i="1"/>
  <c r="AY29306" i="1"/>
  <c r="AQ29306" i="1"/>
  <c r="AX29306" i="1"/>
  <c r="AP29306" i="1"/>
  <c r="BF29306" i="1" s="1"/>
  <c r="BE29305" i="1"/>
  <c r="AW29305" i="1"/>
  <c r="BD29305" i="1"/>
  <c r="AV29305" i="1"/>
  <c r="BC29305" i="1"/>
  <c r="AU29305" i="1"/>
  <c r="BB29305" i="1"/>
  <c r="AT29305" i="1"/>
  <c r="BA29305" i="1"/>
  <c r="AS29305" i="1"/>
  <c r="AZ29305" i="1"/>
  <c r="AR29305" i="1"/>
  <c r="AY29305" i="1"/>
  <c r="AQ29305" i="1"/>
  <c r="AX29305" i="1"/>
  <c r="AP29305" i="1"/>
  <c r="BF29305" i="1" s="1"/>
  <c r="BE29304" i="1"/>
  <c r="AW29304" i="1"/>
  <c r="BD29304" i="1"/>
  <c r="AV29304" i="1"/>
  <c r="BC29304" i="1"/>
  <c r="AU29304" i="1"/>
  <c r="BB29304" i="1"/>
  <c r="AT29304" i="1"/>
  <c r="BA29304" i="1"/>
  <c r="AS29304" i="1"/>
  <c r="AZ29304" i="1"/>
  <c r="AR29304" i="1"/>
  <c r="AY29304" i="1"/>
  <c r="AQ29304" i="1"/>
  <c r="AX29304" i="1"/>
  <c r="AP29304" i="1"/>
  <c r="BF29304" i="1" s="1"/>
  <c r="BE29303" i="1"/>
  <c r="AW29303" i="1"/>
  <c r="BD29303" i="1"/>
  <c r="AV29303" i="1"/>
  <c r="BC29303" i="1"/>
  <c r="AU29303" i="1"/>
  <c r="BB29303" i="1"/>
  <c r="AT29303" i="1"/>
  <c r="BA29303" i="1"/>
  <c r="AS29303" i="1"/>
  <c r="AZ29303" i="1"/>
  <c r="AR29303" i="1"/>
  <c r="AY29303" i="1"/>
  <c r="AQ29303" i="1"/>
  <c r="AX29303" i="1"/>
  <c r="AP29303" i="1"/>
  <c r="BF29303" i="1" s="1"/>
  <c r="BE29302" i="1"/>
  <c r="AW29302" i="1"/>
  <c r="BD29302" i="1"/>
  <c r="AV29302" i="1"/>
  <c r="BC29302" i="1"/>
  <c r="AU29302" i="1"/>
  <c r="BB29302" i="1"/>
  <c r="AT29302" i="1"/>
  <c r="BA29302" i="1"/>
  <c r="AS29302" i="1"/>
  <c r="AZ29302" i="1"/>
  <c r="AR29302" i="1"/>
  <c r="AY29302" i="1"/>
  <c r="AQ29302" i="1"/>
  <c r="AX29302" i="1"/>
  <c r="AP29302" i="1"/>
  <c r="BF29302" i="1" s="1"/>
  <c r="BE29301" i="1"/>
  <c r="AW29301" i="1"/>
  <c r="BD29301" i="1"/>
  <c r="AV29301" i="1"/>
  <c r="BC29301" i="1"/>
  <c r="AU29301" i="1"/>
  <c r="BB29301" i="1"/>
  <c r="AT29301" i="1"/>
  <c r="BA29301" i="1"/>
  <c r="AS29301" i="1"/>
  <c r="AZ29301" i="1"/>
  <c r="AR29301" i="1"/>
  <c r="AY29301" i="1"/>
  <c r="AQ29301" i="1"/>
  <c r="AX29301" i="1"/>
  <c r="AP29301" i="1"/>
  <c r="BF29301" i="1" s="1"/>
  <c r="BE29300" i="1"/>
  <c r="AW29300" i="1"/>
  <c r="BD29300" i="1"/>
  <c r="AV29300" i="1"/>
  <c r="BC29300" i="1"/>
  <c r="AU29300" i="1"/>
  <c r="BB29300" i="1"/>
  <c r="AT29300" i="1"/>
  <c r="BA29300" i="1"/>
  <c r="AS29300" i="1"/>
  <c r="AZ29300" i="1"/>
  <c r="AR29300" i="1"/>
  <c r="AY29300" i="1"/>
  <c r="AQ29300" i="1"/>
  <c r="AX29300" i="1"/>
  <c r="AP29300" i="1"/>
  <c r="BF29300" i="1" s="1"/>
  <c r="BE29299" i="1"/>
  <c r="AW29299" i="1"/>
  <c r="BD29299" i="1"/>
  <c r="AV29299" i="1"/>
  <c r="BC29299" i="1"/>
  <c r="AU29299" i="1"/>
  <c r="BB29299" i="1"/>
  <c r="AT29299" i="1"/>
  <c r="BA29299" i="1"/>
  <c r="AS29299" i="1"/>
  <c r="AZ29299" i="1"/>
  <c r="AR29299" i="1"/>
  <c r="AY29299" i="1"/>
  <c r="AQ29299" i="1"/>
  <c r="AX29299" i="1"/>
  <c r="AP29299" i="1"/>
  <c r="BF29299" i="1" s="1"/>
  <c r="BE29298" i="1"/>
  <c r="AW29298" i="1"/>
  <c r="BD29298" i="1"/>
  <c r="AV29298" i="1"/>
  <c r="BC29298" i="1"/>
  <c r="AU29298" i="1"/>
  <c r="BB29298" i="1"/>
  <c r="AT29298" i="1"/>
  <c r="BA29298" i="1"/>
  <c r="AS29298" i="1"/>
  <c r="AZ29298" i="1"/>
  <c r="AR29298" i="1"/>
  <c r="AY29298" i="1"/>
  <c r="AQ29298" i="1"/>
  <c r="AX29298" i="1"/>
  <c r="AP29298" i="1"/>
  <c r="BF29298" i="1" s="1"/>
  <c r="BE29297" i="1"/>
  <c r="AW29297" i="1"/>
  <c r="BD29297" i="1"/>
  <c r="AV29297" i="1"/>
  <c r="BC29297" i="1"/>
  <c r="AU29297" i="1"/>
  <c r="BB29297" i="1"/>
  <c r="AT29297" i="1"/>
  <c r="BA29297" i="1"/>
  <c r="AS29297" i="1"/>
  <c r="AZ29297" i="1"/>
  <c r="AR29297" i="1"/>
  <c r="AY29297" i="1"/>
  <c r="AQ29297" i="1"/>
  <c r="AX29297" i="1"/>
  <c r="AP29297" i="1"/>
  <c r="BF29297" i="1" s="1"/>
  <c r="BE29296" i="1"/>
  <c r="AW29296" i="1"/>
  <c r="BD29296" i="1"/>
  <c r="AV29296" i="1"/>
  <c r="BC29296" i="1"/>
  <c r="AU29296" i="1"/>
  <c r="BB29296" i="1"/>
  <c r="AT29296" i="1"/>
  <c r="BA29296" i="1"/>
  <c r="AS29296" i="1"/>
  <c r="AZ29296" i="1"/>
  <c r="AR29296" i="1"/>
  <c r="AY29296" i="1"/>
  <c r="AQ29296" i="1"/>
  <c r="AX29296" i="1"/>
  <c r="AP29296" i="1"/>
  <c r="BF29296" i="1" s="1"/>
  <c r="BE29295" i="1"/>
  <c r="AW29295" i="1"/>
  <c r="BD29295" i="1"/>
  <c r="AV29295" i="1"/>
  <c r="BC29295" i="1"/>
  <c r="AU29295" i="1"/>
  <c r="BB29295" i="1"/>
  <c r="AT29295" i="1"/>
  <c r="BA29295" i="1"/>
  <c r="AS29295" i="1"/>
  <c r="AZ29295" i="1"/>
  <c r="AR29295" i="1"/>
  <c r="AY29295" i="1"/>
  <c r="AQ29295" i="1"/>
  <c r="AX29295" i="1"/>
  <c r="AP29295" i="1"/>
  <c r="BF29295" i="1" s="1"/>
  <c r="BE29294" i="1"/>
  <c r="AW29294" i="1"/>
  <c r="BD29294" i="1"/>
  <c r="AV29294" i="1"/>
  <c r="BC29294" i="1"/>
  <c r="AU29294" i="1"/>
  <c r="BB29294" i="1"/>
  <c r="AT29294" i="1"/>
  <c r="BA29294" i="1"/>
  <c r="AS29294" i="1"/>
  <c r="AZ29294" i="1"/>
  <c r="AR29294" i="1"/>
  <c r="AY29294" i="1"/>
  <c r="AQ29294" i="1"/>
  <c r="AX29294" i="1"/>
  <c r="AP29294" i="1"/>
  <c r="BF29294" i="1" s="1"/>
  <c r="BE29293" i="1"/>
  <c r="AW29293" i="1"/>
  <c r="BD29293" i="1"/>
  <c r="AV29293" i="1"/>
  <c r="BC29293" i="1"/>
  <c r="AU29293" i="1"/>
  <c r="BB29293" i="1"/>
  <c r="AT29293" i="1"/>
  <c r="BA29293" i="1"/>
  <c r="AS29293" i="1"/>
  <c r="AZ29293" i="1"/>
  <c r="AR29293" i="1"/>
  <c r="AY29293" i="1"/>
  <c r="AQ29293" i="1"/>
  <c r="AX29293" i="1"/>
  <c r="AP29293" i="1"/>
  <c r="BF29293" i="1" s="1"/>
  <c r="BE29292" i="1"/>
  <c r="AW29292" i="1"/>
  <c r="BD29292" i="1"/>
  <c r="AV29292" i="1"/>
  <c r="BC29292" i="1"/>
  <c r="AU29292" i="1"/>
  <c r="BB29292" i="1"/>
  <c r="AT29292" i="1"/>
  <c r="BA29292" i="1"/>
  <c r="AS29292" i="1"/>
  <c r="AZ29292" i="1"/>
  <c r="AR29292" i="1"/>
  <c r="AY29292" i="1"/>
  <c r="AQ29292" i="1"/>
  <c r="AX29292" i="1"/>
  <c r="AP29292" i="1"/>
  <c r="BF29292" i="1" s="1"/>
  <c r="BE29291" i="1"/>
  <c r="AW29291" i="1"/>
  <c r="BD29291" i="1"/>
  <c r="AV29291" i="1"/>
  <c r="BC29291" i="1"/>
  <c r="AU29291" i="1"/>
  <c r="BB29291" i="1"/>
  <c r="AT29291" i="1"/>
  <c r="BA29291" i="1"/>
  <c r="AS29291" i="1"/>
  <c r="AZ29291" i="1"/>
  <c r="AR29291" i="1"/>
  <c r="AY29291" i="1"/>
  <c r="AQ29291" i="1"/>
  <c r="AX29291" i="1"/>
  <c r="AP29291" i="1"/>
  <c r="BF29291" i="1" s="1"/>
  <c r="BE29290" i="1"/>
  <c r="AW29290" i="1"/>
  <c r="BD29290" i="1"/>
  <c r="AV29290" i="1"/>
  <c r="BC29290" i="1"/>
  <c r="AU29290" i="1"/>
  <c r="BB29290" i="1"/>
  <c r="AT29290" i="1"/>
  <c r="BA29290" i="1"/>
  <c r="AS29290" i="1"/>
  <c r="AZ29290" i="1"/>
  <c r="AR29290" i="1"/>
  <c r="AY29290" i="1"/>
  <c r="AQ29290" i="1"/>
  <c r="AX29290" i="1"/>
  <c r="AP29290" i="1"/>
  <c r="BF29290" i="1" s="1"/>
  <c r="BE29289" i="1"/>
  <c r="AW29289" i="1"/>
  <c r="BD29289" i="1"/>
  <c r="AV29289" i="1"/>
  <c r="BC29289" i="1"/>
  <c r="AU29289" i="1"/>
  <c r="BB29289" i="1"/>
  <c r="AT29289" i="1"/>
  <c r="BA29289" i="1"/>
  <c r="AS29289" i="1"/>
  <c r="AZ29289" i="1"/>
  <c r="AR29289" i="1"/>
  <c r="AY29289" i="1"/>
  <c r="AQ29289" i="1"/>
  <c r="AX29289" i="1"/>
  <c r="AP29289" i="1"/>
  <c r="BF29289" i="1" s="1"/>
  <c r="BE29288" i="1"/>
  <c r="AW29288" i="1"/>
  <c r="BD29288" i="1"/>
  <c r="AV29288" i="1"/>
  <c r="BC29288" i="1"/>
  <c r="AU29288" i="1"/>
  <c r="BB29288" i="1"/>
  <c r="AT29288" i="1"/>
  <c r="BA29288" i="1"/>
  <c r="AS29288" i="1"/>
  <c r="AZ29288" i="1"/>
  <c r="AR29288" i="1"/>
  <c r="AY29288" i="1"/>
  <c r="AQ29288" i="1"/>
  <c r="AX29288" i="1"/>
  <c r="AP29288" i="1"/>
  <c r="BF29288" i="1" s="1"/>
  <c r="BE29287" i="1"/>
  <c r="AW29287" i="1"/>
  <c r="BD29287" i="1"/>
  <c r="AV29287" i="1"/>
  <c r="BC29287" i="1"/>
  <c r="AU29287" i="1"/>
  <c r="BB29287" i="1"/>
  <c r="AT29287" i="1"/>
  <c r="BA29287" i="1"/>
  <c r="AS29287" i="1"/>
  <c r="AZ29287" i="1"/>
  <c r="AR29287" i="1"/>
  <c r="AY29287" i="1"/>
  <c r="AQ29287" i="1"/>
  <c r="AX29287" i="1"/>
  <c r="AP29287" i="1"/>
  <c r="BF29287" i="1" s="1"/>
  <c r="BE29286" i="1"/>
  <c r="AW29286" i="1"/>
  <c r="BD29286" i="1"/>
  <c r="AV29286" i="1"/>
  <c r="BC29286" i="1"/>
  <c r="AU29286" i="1"/>
  <c r="BB29286" i="1"/>
  <c r="AT29286" i="1"/>
  <c r="BA29286" i="1"/>
  <c r="AS29286" i="1"/>
  <c r="AZ29286" i="1"/>
  <c r="AR29286" i="1"/>
  <c r="AY29286" i="1"/>
  <c r="AQ29286" i="1"/>
  <c r="AX29286" i="1"/>
  <c r="AP29286" i="1"/>
  <c r="BF29286" i="1" s="1"/>
  <c r="BE29285" i="1"/>
  <c r="AW29285" i="1"/>
  <c r="BD29285" i="1"/>
  <c r="AV29285" i="1"/>
  <c r="BC29285" i="1"/>
  <c r="AU29285" i="1"/>
  <c r="BB29285" i="1"/>
  <c r="AT29285" i="1"/>
  <c r="BA29285" i="1"/>
  <c r="AS29285" i="1"/>
  <c r="AZ29285" i="1"/>
  <c r="AR29285" i="1"/>
  <c r="AY29285" i="1"/>
  <c r="AQ29285" i="1"/>
  <c r="AX29285" i="1"/>
  <c r="AP29285" i="1"/>
  <c r="BF29285" i="1" s="1"/>
  <c r="BE29284" i="1"/>
  <c r="AW29284" i="1"/>
  <c r="BD29284" i="1"/>
  <c r="AV29284" i="1"/>
  <c r="BC29284" i="1"/>
  <c r="AU29284" i="1"/>
  <c r="BB29284" i="1"/>
  <c r="AT29284" i="1"/>
  <c r="BA29284" i="1"/>
  <c r="AS29284" i="1"/>
  <c r="AZ29284" i="1"/>
  <c r="AR29284" i="1"/>
  <c r="AY29284" i="1"/>
  <c r="AQ29284" i="1"/>
  <c r="AX29284" i="1"/>
  <c r="AP29284" i="1"/>
  <c r="BF29284" i="1" s="1"/>
  <c r="BE29283" i="1"/>
  <c r="AW29283" i="1"/>
  <c r="BD29283" i="1"/>
  <c r="AV29283" i="1"/>
  <c r="BC29283" i="1"/>
  <c r="AU29283" i="1"/>
  <c r="BB29283" i="1"/>
  <c r="AT29283" i="1"/>
  <c r="BA29283" i="1"/>
  <c r="AS29283" i="1"/>
  <c r="AZ29283" i="1"/>
  <c r="AR29283" i="1"/>
  <c r="AY29283" i="1"/>
  <c r="AQ29283" i="1"/>
  <c r="AX29283" i="1"/>
  <c r="AP29283" i="1"/>
  <c r="BF29283" i="1" s="1"/>
  <c r="BE29282" i="1"/>
  <c r="AW29282" i="1"/>
  <c r="BD29282" i="1"/>
  <c r="AV29282" i="1"/>
  <c r="BC29282" i="1"/>
  <c r="AU29282" i="1"/>
  <c r="BB29282" i="1"/>
  <c r="AT29282" i="1"/>
  <c r="BA29282" i="1"/>
  <c r="AS29282" i="1"/>
  <c r="AZ29282" i="1"/>
  <c r="AR29282" i="1"/>
  <c r="AY29282" i="1"/>
  <c r="AQ29282" i="1"/>
  <c r="AX29282" i="1"/>
  <c r="AP29282" i="1"/>
  <c r="BF29282" i="1" s="1"/>
  <c r="BE29281" i="1"/>
  <c r="AW29281" i="1"/>
  <c r="BD29281" i="1"/>
  <c r="AV29281" i="1"/>
  <c r="BC29281" i="1"/>
  <c r="AU29281" i="1"/>
  <c r="BB29281" i="1"/>
  <c r="AT29281" i="1"/>
  <c r="BA29281" i="1"/>
  <c r="AS29281" i="1"/>
  <c r="AZ29281" i="1"/>
  <c r="AR29281" i="1"/>
  <c r="AY29281" i="1"/>
  <c r="AQ29281" i="1"/>
  <c r="AX29281" i="1"/>
  <c r="AP29281" i="1"/>
  <c r="BF29281" i="1" s="1"/>
  <c r="BE29280" i="1"/>
  <c r="AW29280" i="1"/>
  <c r="BD29280" i="1"/>
  <c r="AV29280" i="1"/>
  <c r="BC29280" i="1"/>
  <c r="AU29280" i="1"/>
  <c r="BB29280" i="1"/>
  <c r="AT29280" i="1"/>
  <c r="BA29280" i="1"/>
  <c r="AS29280" i="1"/>
  <c r="AZ29280" i="1"/>
  <c r="AR29280" i="1"/>
  <c r="AY29280" i="1"/>
  <c r="AQ29280" i="1"/>
  <c r="AX29280" i="1"/>
  <c r="AP29280" i="1"/>
  <c r="BF29280" i="1" s="1"/>
  <c r="BE29279" i="1"/>
  <c r="AW29279" i="1"/>
  <c r="BD29279" i="1"/>
  <c r="AV29279" i="1"/>
  <c r="BC29279" i="1"/>
  <c r="AU29279" i="1"/>
  <c r="BB29279" i="1"/>
  <c r="AT29279" i="1"/>
  <c r="BA29279" i="1"/>
  <c r="AS29279" i="1"/>
  <c r="AZ29279" i="1"/>
  <c r="AR29279" i="1"/>
  <c r="AY29279" i="1"/>
  <c r="AQ29279" i="1"/>
  <c r="AX29279" i="1"/>
  <c r="AP29279" i="1"/>
  <c r="BF29279" i="1" s="1"/>
  <c r="BE29278" i="1"/>
  <c r="AW29278" i="1"/>
  <c r="BD29278" i="1"/>
  <c r="AV29278" i="1"/>
  <c r="BC29278" i="1"/>
  <c r="AU29278" i="1"/>
  <c r="BB29278" i="1"/>
  <c r="AT29278" i="1"/>
  <c r="BA29278" i="1"/>
  <c r="AS29278" i="1"/>
  <c r="AZ29278" i="1"/>
  <c r="AR29278" i="1"/>
  <c r="AY29278" i="1"/>
  <c r="AQ29278" i="1"/>
  <c r="AX29278" i="1"/>
  <c r="AP29278" i="1"/>
  <c r="BF29278" i="1" s="1"/>
  <c r="BE29277" i="1"/>
  <c r="AW29277" i="1"/>
  <c r="BD29277" i="1"/>
  <c r="AV29277" i="1"/>
  <c r="BC29277" i="1"/>
  <c r="AU29277" i="1"/>
  <c r="BB29277" i="1"/>
  <c r="AT29277" i="1"/>
  <c r="BA29277" i="1"/>
  <c r="AS29277" i="1"/>
  <c r="AZ29277" i="1"/>
  <c r="AR29277" i="1"/>
  <c r="AY29277" i="1"/>
  <c r="AQ29277" i="1"/>
  <c r="AX29277" i="1"/>
  <c r="AP29277" i="1"/>
  <c r="BF29277" i="1" s="1"/>
  <c r="BE29276" i="1"/>
  <c r="AW29276" i="1"/>
  <c r="BD29276" i="1"/>
  <c r="AV29276" i="1"/>
  <c r="BC29276" i="1"/>
  <c r="AU29276" i="1"/>
  <c r="BB29276" i="1"/>
  <c r="AT29276" i="1"/>
  <c r="BA29276" i="1"/>
  <c r="AS29276" i="1"/>
  <c r="AZ29276" i="1"/>
  <c r="AR29276" i="1"/>
  <c r="AY29276" i="1"/>
  <c r="AQ29276" i="1"/>
  <c r="AX29276" i="1"/>
  <c r="AP29276" i="1"/>
  <c r="BF29276" i="1" s="1"/>
  <c r="BE29275" i="1"/>
  <c r="AW29275" i="1"/>
  <c r="BD29275" i="1"/>
  <c r="AV29275" i="1"/>
  <c r="BC29275" i="1"/>
  <c r="AU29275" i="1"/>
  <c r="BB29275" i="1"/>
  <c r="AT29275" i="1"/>
  <c r="BA29275" i="1"/>
  <c r="AS29275" i="1"/>
  <c r="AZ29275" i="1"/>
  <c r="AR29275" i="1"/>
  <c r="AY29275" i="1"/>
  <c r="AQ29275" i="1"/>
  <c r="AX29275" i="1"/>
  <c r="AP29275" i="1"/>
  <c r="BF29275" i="1" s="1"/>
  <c r="BE29274" i="1"/>
  <c r="AW29274" i="1"/>
  <c r="BD29274" i="1"/>
  <c r="AV29274" i="1"/>
  <c r="BC29274" i="1"/>
  <c r="AU29274" i="1"/>
  <c r="BB29274" i="1"/>
  <c r="AT29274" i="1"/>
  <c r="BA29274" i="1"/>
  <c r="AS29274" i="1"/>
  <c r="AZ29274" i="1"/>
  <c r="AR29274" i="1"/>
  <c r="AY29274" i="1"/>
  <c r="AQ29274" i="1"/>
  <c r="AX29274" i="1"/>
  <c r="AP29274" i="1"/>
  <c r="BF29274" i="1" s="1"/>
  <c r="BE29273" i="1"/>
  <c r="AW29273" i="1"/>
  <c r="BD29273" i="1"/>
  <c r="AV29273" i="1"/>
  <c r="BC29273" i="1"/>
  <c r="AU29273" i="1"/>
  <c r="BB29273" i="1"/>
  <c r="AT29273" i="1"/>
  <c r="BA29273" i="1"/>
  <c r="AS29273" i="1"/>
  <c r="AZ29273" i="1"/>
  <c r="AR29273" i="1"/>
  <c r="AY29273" i="1"/>
  <c r="AQ29273" i="1"/>
  <c r="AX29273" i="1"/>
  <c r="AP29273" i="1"/>
  <c r="BF29273" i="1" s="1"/>
  <c r="BE29272" i="1"/>
  <c r="AW29272" i="1"/>
  <c r="BD29272" i="1"/>
  <c r="AV29272" i="1"/>
  <c r="BC29272" i="1"/>
  <c r="AU29272" i="1"/>
  <c r="BB29272" i="1"/>
  <c r="AT29272" i="1"/>
  <c r="BA29272" i="1"/>
  <c r="AS29272" i="1"/>
  <c r="AZ29272" i="1"/>
  <c r="AR29272" i="1"/>
  <c r="AY29272" i="1"/>
  <c r="AQ29272" i="1"/>
  <c r="AX29272" i="1"/>
  <c r="AP29272" i="1"/>
  <c r="BF29272" i="1" s="1"/>
  <c r="BE29271" i="1"/>
  <c r="AW29271" i="1"/>
  <c r="BD29271" i="1"/>
  <c r="AV29271" i="1"/>
  <c r="BC29271" i="1"/>
  <c r="AU29271" i="1"/>
  <c r="BB29271" i="1"/>
  <c r="AT29271" i="1"/>
  <c r="BA29271" i="1"/>
  <c r="AS29271" i="1"/>
  <c r="AZ29271" i="1"/>
  <c r="AR29271" i="1"/>
  <c r="AY29271" i="1"/>
  <c r="AQ29271" i="1"/>
  <c r="AX29271" i="1"/>
  <c r="AP29271" i="1"/>
  <c r="BF29271" i="1" s="1"/>
  <c r="BE29270" i="1"/>
  <c r="AW29270" i="1"/>
  <c r="BD29270" i="1"/>
  <c r="AV29270" i="1"/>
  <c r="BC29270" i="1"/>
  <c r="AU29270" i="1"/>
  <c r="BB29270" i="1"/>
  <c r="AT29270" i="1"/>
  <c r="BA29270" i="1"/>
  <c r="AS29270" i="1"/>
  <c r="AZ29270" i="1"/>
  <c r="AR29270" i="1"/>
  <c r="AY29270" i="1"/>
  <c r="AQ29270" i="1"/>
  <c r="AX29270" i="1"/>
  <c r="AP29270" i="1"/>
  <c r="BF29270" i="1" s="1"/>
  <c r="BE29269" i="1"/>
  <c r="AW29269" i="1"/>
  <c r="BD29269" i="1"/>
  <c r="AV29269" i="1"/>
  <c r="BC29269" i="1"/>
  <c r="AU29269" i="1"/>
  <c r="BB29269" i="1"/>
  <c r="AT29269" i="1"/>
  <c r="BA29269" i="1"/>
  <c r="AS29269" i="1"/>
  <c r="AZ29269" i="1"/>
  <c r="AR29269" i="1"/>
  <c r="AY29269" i="1"/>
  <c r="AQ29269" i="1"/>
  <c r="AX29269" i="1"/>
  <c r="AP29269" i="1"/>
  <c r="BF29269" i="1" s="1"/>
  <c r="BE29268" i="1"/>
  <c r="AW29268" i="1"/>
  <c r="BD29268" i="1"/>
  <c r="AV29268" i="1"/>
  <c r="BC29268" i="1"/>
  <c r="AU29268" i="1"/>
  <c r="BB29268" i="1"/>
  <c r="AT29268" i="1"/>
  <c r="BA29268" i="1"/>
  <c r="AS29268" i="1"/>
  <c r="AZ29268" i="1"/>
  <c r="AR29268" i="1"/>
  <c r="AY29268" i="1"/>
  <c r="AQ29268" i="1"/>
  <c r="AX29268" i="1"/>
  <c r="AP29268" i="1"/>
  <c r="BF29268" i="1" s="1"/>
  <c r="BE29267" i="1"/>
  <c r="AW29267" i="1"/>
  <c r="BD29267" i="1"/>
  <c r="AV29267" i="1"/>
  <c r="BC29267" i="1"/>
  <c r="AU29267" i="1"/>
  <c r="BB29267" i="1"/>
  <c r="AT29267" i="1"/>
  <c r="BA29267" i="1"/>
  <c r="AS29267" i="1"/>
  <c r="AZ29267" i="1"/>
  <c r="AR29267" i="1"/>
  <c r="AY29267" i="1"/>
  <c r="AQ29267" i="1"/>
  <c r="AX29267" i="1"/>
  <c r="AP29267" i="1"/>
  <c r="BF29267" i="1" s="1"/>
  <c r="BE29266" i="1"/>
  <c r="AW29266" i="1"/>
  <c r="BD29266" i="1"/>
  <c r="AV29266" i="1"/>
  <c r="BC29266" i="1"/>
  <c r="AU29266" i="1"/>
  <c r="BB29266" i="1"/>
  <c r="AT29266" i="1"/>
  <c r="BA29266" i="1"/>
  <c r="AS29266" i="1"/>
  <c r="AZ29266" i="1"/>
  <c r="AR29266" i="1"/>
  <c r="AY29266" i="1"/>
  <c r="AQ29266" i="1"/>
  <c r="AX29266" i="1"/>
  <c r="AP29266" i="1"/>
  <c r="BF29266" i="1" s="1"/>
  <c r="BE29265" i="1"/>
  <c r="AW29265" i="1"/>
  <c r="BD29265" i="1"/>
  <c r="AV29265" i="1"/>
  <c r="BC29265" i="1"/>
  <c r="AU29265" i="1"/>
  <c r="BB29265" i="1"/>
  <c r="AT29265" i="1"/>
  <c r="BA29265" i="1"/>
  <c r="AS29265" i="1"/>
  <c r="AZ29265" i="1"/>
  <c r="AR29265" i="1"/>
  <c r="AY29265" i="1"/>
  <c r="AQ29265" i="1"/>
  <c r="AX29265" i="1"/>
  <c r="AP29265" i="1"/>
  <c r="BF29265" i="1" s="1"/>
  <c r="BE29264" i="1"/>
  <c r="AW29264" i="1"/>
  <c r="BD29264" i="1"/>
  <c r="AV29264" i="1"/>
  <c r="BC29264" i="1"/>
  <c r="AU29264" i="1"/>
  <c r="BB29264" i="1"/>
  <c r="AT29264" i="1"/>
  <c r="BA29264" i="1"/>
  <c r="AS29264" i="1"/>
  <c r="AZ29264" i="1"/>
  <c r="AR29264" i="1"/>
  <c r="AY29264" i="1"/>
  <c r="AQ29264" i="1"/>
  <c r="AX29264" i="1"/>
  <c r="AP29264" i="1"/>
  <c r="BF29264" i="1" s="1"/>
  <c r="BE29263" i="1"/>
  <c r="AW29263" i="1"/>
  <c r="BD29263" i="1"/>
  <c r="AV29263" i="1"/>
  <c r="BC29263" i="1"/>
  <c r="AU29263" i="1"/>
  <c r="BB29263" i="1"/>
  <c r="AT29263" i="1"/>
  <c r="BA29263" i="1"/>
  <c r="AS29263" i="1"/>
  <c r="AZ29263" i="1"/>
  <c r="AR29263" i="1"/>
  <c r="AY29263" i="1"/>
  <c r="AQ29263" i="1"/>
  <c r="AX29263" i="1"/>
  <c r="AP29263" i="1"/>
  <c r="BF29263" i="1" s="1"/>
  <c r="BE29262" i="1"/>
  <c r="AW29262" i="1"/>
  <c r="BD29262" i="1"/>
  <c r="AV29262" i="1"/>
  <c r="BC29262" i="1"/>
  <c r="AU29262" i="1"/>
  <c r="BB29262" i="1"/>
  <c r="AT29262" i="1"/>
  <c r="BA29262" i="1"/>
  <c r="AS29262" i="1"/>
  <c r="AZ29262" i="1"/>
  <c r="AR29262" i="1"/>
  <c r="AY29262" i="1"/>
  <c r="AQ29262" i="1"/>
  <c r="AX29262" i="1"/>
  <c r="AP29262" i="1"/>
  <c r="BF29262" i="1" s="1"/>
  <c r="BE29261" i="1"/>
  <c r="AW29261" i="1"/>
  <c r="BD29261" i="1"/>
  <c r="AV29261" i="1"/>
  <c r="BC29261" i="1"/>
  <c r="AU29261" i="1"/>
  <c r="BB29261" i="1"/>
  <c r="AT29261" i="1"/>
  <c r="BA29261" i="1"/>
  <c r="AS29261" i="1"/>
  <c r="AZ29261" i="1"/>
  <c r="AR29261" i="1"/>
  <c r="AY29261" i="1"/>
  <c r="AQ29261" i="1"/>
  <c r="AX29261" i="1"/>
  <c r="AP29261" i="1"/>
  <c r="BF29261" i="1" s="1"/>
  <c r="BE29260" i="1"/>
  <c r="AW29260" i="1"/>
  <c r="BD29260" i="1"/>
  <c r="AV29260" i="1"/>
  <c r="BC29260" i="1"/>
  <c r="AU29260" i="1"/>
  <c r="BB29260" i="1"/>
  <c r="AT29260" i="1"/>
  <c r="BA29260" i="1"/>
  <c r="AS29260" i="1"/>
  <c r="AZ29260" i="1"/>
  <c r="AR29260" i="1"/>
  <c r="AY29260" i="1"/>
  <c r="AQ29260" i="1"/>
  <c r="AX29260" i="1"/>
  <c r="AP29260" i="1"/>
  <c r="BF29260" i="1" s="1"/>
  <c r="BE29259" i="1"/>
  <c r="AW29259" i="1"/>
  <c r="BD29259" i="1"/>
  <c r="AV29259" i="1"/>
  <c r="BC29259" i="1"/>
  <c r="AU29259" i="1"/>
  <c r="BB29259" i="1"/>
  <c r="AT29259" i="1"/>
  <c r="BA29259" i="1"/>
  <c r="AS29259" i="1"/>
  <c r="AZ29259" i="1"/>
  <c r="AR29259" i="1"/>
  <c r="AY29259" i="1"/>
  <c r="AQ29259" i="1"/>
  <c r="AX29259" i="1"/>
  <c r="AP29259" i="1"/>
  <c r="BF29259" i="1" s="1"/>
  <c r="BE29258" i="1"/>
  <c r="AW29258" i="1"/>
  <c r="BD29258" i="1"/>
  <c r="AV29258" i="1"/>
  <c r="BC29258" i="1"/>
  <c r="AU29258" i="1"/>
  <c r="BB29258" i="1"/>
  <c r="AT29258" i="1"/>
  <c r="BA29258" i="1"/>
  <c r="AS29258" i="1"/>
  <c r="AZ29258" i="1"/>
  <c r="AR29258" i="1"/>
  <c r="AY29258" i="1"/>
  <c r="AQ29258" i="1"/>
  <c r="AX29258" i="1"/>
  <c r="AP29258" i="1"/>
  <c r="BF29258" i="1" s="1"/>
  <c r="BE29257" i="1"/>
  <c r="AW29257" i="1"/>
  <c r="BD29257" i="1"/>
  <c r="AV29257" i="1"/>
  <c r="BC29257" i="1"/>
  <c r="AU29257" i="1"/>
  <c r="BB29257" i="1"/>
  <c r="AT29257" i="1"/>
  <c r="BA29257" i="1"/>
  <c r="AS29257" i="1"/>
  <c r="AZ29257" i="1"/>
  <c r="AR29257" i="1"/>
  <c r="AY29257" i="1"/>
  <c r="AQ29257" i="1"/>
  <c r="AX29257" i="1"/>
  <c r="AP29257" i="1"/>
  <c r="BF29257" i="1" s="1"/>
  <c r="BE29256" i="1"/>
  <c r="AW29256" i="1"/>
  <c r="BD29256" i="1"/>
  <c r="AV29256" i="1"/>
  <c r="BC29256" i="1"/>
  <c r="AU29256" i="1"/>
  <c r="BB29256" i="1"/>
  <c r="AT29256" i="1"/>
  <c r="BA29256" i="1"/>
  <c r="AS29256" i="1"/>
  <c r="AZ29256" i="1"/>
  <c r="AR29256" i="1"/>
  <c r="AY29256" i="1"/>
  <c r="AQ29256" i="1"/>
  <c r="AX29256" i="1"/>
  <c r="AP29256" i="1"/>
  <c r="BF29256" i="1" s="1"/>
  <c r="BE29255" i="1"/>
  <c r="AW29255" i="1"/>
  <c r="BD29255" i="1"/>
  <c r="AV29255" i="1"/>
  <c r="BC29255" i="1"/>
  <c r="AU29255" i="1"/>
  <c r="BB29255" i="1"/>
  <c r="AT29255" i="1"/>
  <c r="BA29255" i="1"/>
  <c r="AS29255" i="1"/>
  <c r="AZ29255" i="1"/>
  <c r="AR29255" i="1"/>
  <c r="AY29255" i="1"/>
  <c r="AQ29255" i="1"/>
  <c r="AX29255" i="1"/>
  <c r="AP29255" i="1"/>
  <c r="BF29255" i="1" s="1"/>
  <c r="BE29254" i="1"/>
  <c r="AW29254" i="1"/>
  <c r="BD29254" i="1"/>
  <c r="AV29254" i="1"/>
  <c r="BC29254" i="1"/>
  <c r="AU29254" i="1"/>
  <c r="BB29254" i="1"/>
  <c r="AT29254" i="1"/>
  <c r="BA29254" i="1"/>
  <c r="AS29254" i="1"/>
  <c r="AZ29254" i="1"/>
  <c r="AR29254" i="1"/>
  <c r="AY29254" i="1"/>
  <c r="AQ29254" i="1"/>
  <c r="AX29254" i="1"/>
  <c r="AP29254" i="1"/>
  <c r="BF29254" i="1" s="1"/>
  <c r="BE29253" i="1"/>
  <c r="AW29253" i="1"/>
  <c r="BD29253" i="1"/>
  <c r="AV29253" i="1"/>
  <c r="BC29253" i="1"/>
  <c r="AU29253" i="1"/>
  <c r="BB29253" i="1"/>
  <c r="AT29253" i="1"/>
  <c r="BA29253" i="1"/>
  <c r="AS29253" i="1"/>
  <c r="AZ29253" i="1"/>
  <c r="AR29253" i="1"/>
  <c r="AY29253" i="1"/>
  <c r="AQ29253" i="1"/>
  <c r="AX29253" i="1"/>
  <c r="AP29253" i="1"/>
  <c r="BF29253" i="1" s="1"/>
  <c r="BE29252" i="1"/>
  <c r="AW29252" i="1"/>
  <c r="BD29252" i="1"/>
  <c r="AV29252" i="1"/>
  <c r="BC29252" i="1"/>
  <c r="AU29252" i="1"/>
  <c r="BB29252" i="1"/>
  <c r="AT29252" i="1"/>
  <c r="BA29252" i="1"/>
  <c r="AS29252" i="1"/>
  <c r="AZ29252" i="1"/>
  <c r="AR29252" i="1"/>
  <c r="AY29252" i="1"/>
  <c r="AQ29252" i="1"/>
  <c r="AX29252" i="1"/>
  <c r="AP29252" i="1"/>
  <c r="BF29252" i="1" s="1"/>
  <c r="BE29251" i="1"/>
  <c r="AW29251" i="1"/>
  <c r="BD29251" i="1"/>
  <c r="AV29251" i="1"/>
  <c r="BC29251" i="1"/>
  <c r="AU29251" i="1"/>
  <c r="BB29251" i="1"/>
  <c r="AT29251" i="1"/>
  <c r="BA29251" i="1"/>
  <c r="AS29251" i="1"/>
  <c r="AZ29251" i="1"/>
  <c r="AR29251" i="1"/>
  <c r="AY29251" i="1"/>
  <c r="AQ29251" i="1"/>
  <c r="AX29251" i="1"/>
  <c r="AP29251" i="1"/>
  <c r="BF29251" i="1" s="1"/>
  <c r="BE29250" i="1"/>
  <c r="AW29250" i="1"/>
  <c r="BD29250" i="1"/>
  <c r="AV29250" i="1"/>
  <c r="BC29250" i="1"/>
  <c r="AU29250" i="1"/>
  <c r="BB29250" i="1"/>
  <c r="AT29250" i="1"/>
  <c r="BA29250" i="1"/>
  <c r="AS29250" i="1"/>
  <c r="AZ29250" i="1"/>
  <c r="AR29250" i="1"/>
  <c r="AY29250" i="1"/>
  <c r="AQ29250" i="1"/>
  <c r="AX29250" i="1"/>
  <c r="AP29250" i="1"/>
  <c r="BF29250" i="1" s="1"/>
  <c r="BE29249" i="1"/>
  <c r="AW29249" i="1"/>
  <c r="BD29249" i="1"/>
  <c r="AV29249" i="1"/>
  <c r="BC29249" i="1"/>
  <c r="AU29249" i="1"/>
  <c r="BB29249" i="1"/>
  <c r="AT29249" i="1"/>
  <c r="BA29249" i="1"/>
  <c r="AS29249" i="1"/>
  <c r="AZ29249" i="1"/>
  <c r="AR29249" i="1"/>
  <c r="AY29249" i="1"/>
  <c r="AQ29249" i="1"/>
  <c r="AX29249" i="1"/>
  <c r="AP29249" i="1"/>
  <c r="BF29249" i="1" s="1"/>
  <c r="BE29248" i="1"/>
  <c r="AW29248" i="1"/>
  <c r="BD29248" i="1"/>
  <c r="AV29248" i="1"/>
  <c r="BC29248" i="1"/>
  <c r="AU29248" i="1"/>
  <c r="BB29248" i="1"/>
  <c r="AT29248" i="1"/>
  <c r="BA29248" i="1"/>
  <c r="AS29248" i="1"/>
  <c r="AZ29248" i="1"/>
  <c r="AR29248" i="1"/>
  <c r="AY29248" i="1"/>
  <c r="AQ29248" i="1"/>
  <c r="AX29248" i="1"/>
  <c r="AP29248" i="1"/>
  <c r="BF29248" i="1" s="1"/>
  <c r="BE29247" i="1"/>
  <c r="AW29247" i="1"/>
  <c r="BD29247" i="1"/>
  <c r="AV29247" i="1"/>
  <c r="BC29247" i="1"/>
  <c r="AU29247" i="1"/>
  <c r="BB29247" i="1"/>
  <c r="AT29247" i="1"/>
  <c r="BA29247" i="1"/>
  <c r="AS29247" i="1"/>
  <c r="AZ29247" i="1"/>
  <c r="AR29247" i="1"/>
  <c r="AY29247" i="1"/>
  <c r="AQ29247" i="1"/>
  <c r="AX29247" i="1"/>
  <c r="AP29247" i="1"/>
  <c r="BF29247" i="1" s="1"/>
  <c r="BE29246" i="1"/>
  <c r="AW29246" i="1"/>
  <c r="BD29246" i="1"/>
  <c r="AV29246" i="1"/>
  <c r="BC29246" i="1"/>
  <c r="AU29246" i="1"/>
  <c r="BB29246" i="1"/>
  <c r="AT29246" i="1"/>
  <c r="BA29246" i="1"/>
  <c r="AS29246" i="1"/>
  <c r="AZ29246" i="1"/>
  <c r="AR29246" i="1"/>
  <c r="AY29246" i="1"/>
  <c r="AQ29246" i="1"/>
  <c r="AX29246" i="1"/>
  <c r="AP29246" i="1"/>
  <c r="BF29246" i="1" s="1"/>
  <c r="BE29245" i="1"/>
  <c r="AW29245" i="1"/>
  <c r="BD29245" i="1"/>
  <c r="AV29245" i="1"/>
  <c r="BC29245" i="1"/>
  <c r="AU29245" i="1"/>
  <c r="BB29245" i="1"/>
  <c r="AT29245" i="1"/>
  <c r="BA29245" i="1"/>
  <c r="AS29245" i="1"/>
  <c r="AZ29245" i="1"/>
  <c r="AR29245" i="1"/>
  <c r="AY29245" i="1"/>
  <c r="AQ29245" i="1"/>
  <c r="AX29245" i="1"/>
  <c r="AP29245" i="1"/>
  <c r="BF29245" i="1" s="1"/>
  <c r="BE29244" i="1"/>
  <c r="AW29244" i="1"/>
  <c r="BD29244" i="1"/>
  <c r="AV29244" i="1"/>
  <c r="BC29244" i="1"/>
  <c r="AU29244" i="1"/>
  <c r="BB29244" i="1"/>
  <c r="AT29244" i="1"/>
  <c r="BA29244" i="1"/>
  <c r="AS29244" i="1"/>
  <c r="AZ29244" i="1"/>
  <c r="AR29244" i="1"/>
  <c r="AY29244" i="1"/>
  <c r="AQ29244" i="1"/>
  <c r="AX29244" i="1"/>
  <c r="AP29244" i="1"/>
  <c r="BF29244" i="1" s="1"/>
  <c r="BE29243" i="1"/>
  <c r="AW29243" i="1"/>
  <c r="BD29243" i="1"/>
  <c r="AV29243" i="1"/>
  <c r="BC29243" i="1"/>
  <c r="AU29243" i="1"/>
  <c r="BB29243" i="1"/>
  <c r="AT29243" i="1"/>
  <c r="BA29243" i="1"/>
  <c r="AS29243" i="1"/>
  <c r="AZ29243" i="1"/>
  <c r="AR29243" i="1"/>
  <c r="AY29243" i="1"/>
  <c r="AQ29243" i="1"/>
  <c r="AX29243" i="1"/>
  <c r="AP29243" i="1"/>
  <c r="BF29243" i="1" s="1"/>
  <c r="BE29242" i="1"/>
  <c r="AW29242" i="1"/>
  <c r="BD29242" i="1"/>
  <c r="AV29242" i="1"/>
  <c r="BC29242" i="1"/>
  <c r="AU29242" i="1"/>
  <c r="BB29242" i="1"/>
  <c r="AT29242" i="1"/>
  <c r="BA29242" i="1"/>
  <c r="AS29242" i="1"/>
  <c r="AZ29242" i="1"/>
  <c r="AR29242" i="1"/>
  <c r="AY29242" i="1"/>
  <c r="AQ29242" i="1"/>
  <c r="AX29242" i="1"/>
  <c r="AP29242" i="1"/>
  <c r="BF29242" i="1" s="1"/>
  <c r="BE29241" i="1"/>
  <c r="AW29241" i="1"/>
  <c r="BD29241" i="1"/>
  <c r="AV29241" i="1"/>
  <c r="BC29241" i="1"/>
  <c r="AU29241" i="1"/>
  <c r="BB29241" i="1"/>
  <c r="AT29241" i="1"/>
  <c r="BA29241" i="1"/>
  <c r="AS29241" i="1"/>
  <c r="AZ29241" i="1"/>
  <c r="AR29241" i="1"/>
  <c r="AY29241" i="1"/>
  <c r="AQ29241" i="1"/>
  <c r="AX29241" i="1"/>
  <c r="AP29241" i="1"/>
  <c r="BF29241" i="1" s="1"/>
  <c r="BE29240" i="1"/>
  <c r="AW29240" i="1"/>
  <c r="BD29240" i="1"/>
  <c r="AV29240" i="1"/>
  <c r="BC29240" i="1"/>
  <c r="AU29240" i="1"/>
  <c r="BB29240" i="1"/>
  <c r="AT29240" i="1"/>
  <c r="BA29240" i="1"/>
  <c r="AS29240" i="1"/>
  <c r="AZ29240" i="1"/>
  <c r="AR29240" i="1"/>
  <c r="AY29240" i="1"/>
  <c r="AQ29240" i="1"/>
  <c r="AX29240" i="1"/>
  <c r="AP29240" i="1"/>
  <c r="BF29240" i="1" s="1"/>
  <c r="BE29239" i="1"/>
  <c r="AW29239" i="1"/>
  <c r="BD29239" i="1"/>
  <c r="AV29239" i="1"/>
  <c r="BC29239" i="1"/>
  <c r="AU29239" i="1"/>
  <c r="BB29239" i="1"/>
  <c r="AT29239" i="1"/>
  <c r="BA29239" i="1"/>
  <c r="AS29239" i="1"/>
  <c r="AZ29239" i="1"/>
  <c r="AR29239" i="1"/>
  <c r="AY29239" i="1"/>
  <c r="AQ29239" i="1"/>
  <c r="AX29239" i="1"/>
  <c r="AP29239" i="1"/>
  <c r="BF29239" i="1" s="1"/>
  <c r="BE29238" i="1"/>
  <c r="AW29238" i="1"/>
  <c r="BD29238" i="1"/>
  <c r="AV29238" i="1"/>
  <c r="BC29238" i="1"/>
  <c r="AU29238" i="1"/>
  <c r="BB29238" i="1"/>
  <c r="AT29238" i="1"/>
  <c r="BA29238" i="1"/>
  <c r="AS29238" i="1"/>
  <c r="AZ29238" i="1"/>
  <c r="AR29238" i="1"/>
  <c r="AY29238" i="1"/>
  <c r="AQ29238" i="1"/>
  <c r="AX29238" i="1"/>
  <c r="AP29238" i="1"/>
  <c r="BF29238" i="1" s="1"/>
  <c r="BE29237" i="1"/>
  <c r="AW29237" i="1"/>
  <c r="BD29237" i="1"/>
  <c r="AV29237" i="1"/>
  <c r="BC29237" i="1"/>
  <c r="AU29237" i="1"/>
  <c r="BB29237" i="1"/>
  <c r="AT29237" i="1"/>
  <c r="BA29237" i="1"/>
  <c r="AS29237" i="1"/>
  <c r="AZ29237" i="1"/>
  <c r="AR29237" i="1"/>
  <c r="AY29237" i="1"/>
  <c r="AQ29237" i="1"/>
  <c r="AX29237" i="1"/>
  <c r="AP29237" i="1"/>
  <c r="BF29237" i="1" s="1"/>
  <c r="BE29236" i="1"/>
  <c r="AW29236" i="1"/>
  <c r="BD29236" i="1"/>
  <c r="AV29236" i="1"/>
  <c r="BC29236" i="1"/>
  <c r="AU29236" i="1"/>
  <c r="BB29236" i="1"/>
  <c r="AT29236" i="1"/>
  <c r="BA29236" i="1"/>
  <c r="AS29236" i="1"/>
  <c r="AZ29236" i="1"/>
  <c r="AR29236" i="1"/>
  <c r="AY29236" i="1"/>
  <c r="AQ29236" i="1"/>
  <c r="AX29236" i="1"/>
  <c r="AP29236" i="1"/>
  <c r="BF29236" i="1" s="1"/>
  <c r="BE29235" i="1"/>
  <c r="AW29235" i="1"/>
  <c r="BD29235" i="1"/>
  <c r="AV29235" i="1"/>
  <c r="BC29235" i="1"/>
  <c r="AU29235" i="1"/>
  <c r="BB29235" i="1"/>
  <c r="AT29235" i="1"/>
  <c r="BA29235" i="1"/>
  <c r="AS29235" i="1"/>
  <c r="AZ29235" i="1"/>
  <c r="AR29235" i="1"/>
  <c r="AY29235" i="1"/>
  <c r="AQ29235" i="1"/>
  <c r="AX29235" i="1"/>
  <c r="AP29235" i="1"/>
  <c r="BF29235" i="1" s="1"/>
  <c r="BE29234" i="1"/>
  <c r="AW29234" i="1"/>
  <c r="BD29234" i="1"/>
  <c r="AV29234" i="1"/>
  <c r="BC29234" i="1"/>
  <c r="AU29234" i="1"/>
  <c r="BB29234" i="1"/>
  <c r="AT29234" i="1"/>
  <c r="BA29234" i="1"/>
  <c r="AS29234" i="1"/>
  <c r="AZ29234" i="1"/>
  <c r="AR29234" i="1"/>
  <c r="AY29234" i="1"/>
  <c r="AQ29234" i="1"/>
  <c r="AX29234" i="1"/>
  <c r="AP29234" i="1"/>
  <c r="BF29234" i="1" s="1"/>
  <c r="BE29233" i="1"/>
  <c r="AW29233" i="1"/>
  <c r="BD29233" i="1"/>
  <c r="AV29233" i="1"/>
  <c r="BC29233" i="1"/>
  <c r="AU29233" i="1"/>
  <c r="BB29233" i="1"/>
  <c r="AT29233" i="1"/>
  <c r="BA29233" i="1"/>
  <c r="AS29233" i="1"/>
  <c r="AZ29233" i="1"/>
  <c r="AR29233" i="1"/>
  <c r="AY29233" i="1"/>
  <c r="AQ29233" i="1"/>
  <c r="AX29233" i="1"/>
  <c r="AP29233" i="1"/>
  <c r="BF29233" i="1" s="1"/>
  <c r="BE29232" i="1"/>
  <c r="AW29232" i="1"/>
  <c r="BD29232" i="1"/>
  <c r="AV29232" i="1"/>
  <c r="BC29232" i="1"/>
  <c r="AU29232" i="1"/>
  <c r="BB29232" i="1"/>
  <c r="AT29232" i="1"/>
  <c r="BA29232" i="1"/>
  <c r="AS29232" i="1"/>
  <c r="AZ29232" i="1"/>
  <c r="AR29232" i="1"/>
  <c r="AY29232" i="1"/>
  <c r="AQ29232" i="1"/>
  <c r="AX29232" i="1"/>
  <c r="AP29232" i="1"/>
  <c r="BF29232" i="1" s="1"/>
  <c r="BE29231" i="1"/>
  <c r="AW29231" i="1"/>
  <c r="BD29231" i="1"/>
  <c r="AV29231" i="1"/>
  <c r="BC29231" i="1"/>
  <c r="AU29231" i="1"/>
  <c r="BB29231" i="1"/>
  <c r="AT29231" i="1"/>
  <c r="BA29231" i="1"/>
  <c r="AS29231" i="1"/>
  <c r="AZ29231" i="1"/>
  <c r="AR29231" i="1"/>
  <c r="AY29231" i="1"/>
  <c r="AQ29231" i="1"/>
  <c r="AX29231" i="1"/>
  <c r="AP29231" i="1"/>
  <c r="BF29231" i="1" s="1"/>
  <c r="BE29230" i="1"/>
  <c r="AW29230" i="1"/>
  <c r="BD29230" i="1"/>
  <c r="AV29230" i="1"/>
  <c r="BC29230" i="1"/>
  <c r="AU29230" i="1"/>
  <c r="BB29230" i="1"/>
  <c r="AT29230" i="1"/>
  <c r="BA29230" i="1"/>
  <c r="AS29230" i="1"/>
  <c r="AZ29230" i="1"/>
  <c r="AR29230" i="1"/>
  <c r="AY29230" i="1"/>
  <c r="AQ29230" i="1"/>
  <c r="AX29230" i="1"/>
  <c r="AP29230" i="1"/>
  <c r="BF29230" i="1" s="1"/>
  <c r="BE29229" i="1"/>
  <c r="AW29229" i="1"/>
  <c r="BD29229" i="1"/>
  <c r="AV29229" i="1"/>
  <c r="BC29229" i="1"/>
  <c r="AU29229" i="1"/>
  <c r="BB29229" i="1"/>
  <c r="AT29229" i="1"/>
  <c r="BA29229" i="1"/>
  <c r="AS29229" i="1"/>
  <c r="AZ29229" i="1"/>
  <c r="AR29229" i="1"/>
  <c r="AY29229" i="1"/>
  <c r="AQ29229" i="1"/>
  <c r="AX29229" i="1"/>
  <c r="AP29229" i="1"/>
  <c r="BF29229" i="1" s="1"/>
  <c r="BE29228" i="1"/>
  <c r="AW29228" i="1"/>
  <c r="BD29228" i="1"/>
  <c r="AV29228" i="1"/>
  <c r="BC29228" i="1"/>
  <c r="AU29228" i="1"/>
  <c r="BB29228" i="1"/>
  <c r="AT29228" i="1"/>
  <c r="BA29228" i="1"/>
  <c r="AS29228" i="1"/>
  <c r="AZ29228" i="1"/>
  <c r="AR29228" i="1"/>
  <c r="AY29228" i="1"/>
  <c r="AQ29228" i="1"/>
  <c r="AX29228" i="1"/>
  <c r="AP29228" i="1"/>
  <c r="BF29228" i="1" s="1"/>
  <c r="BE29227" i="1"/>
  <c r="AW29227" i="1"/>
  <c r="BD29227" i="1"/>
  <c r="AV29227" i="1"/>
  <c r="BC29227" i="1"/>
  <c r="AU29227" i="1"/>
  <c r="BB29227" i="1"/>
  <c r="AT29227" i="1"/>
  <c r="BA29227" i="1"/>
  <c r="AS29227" i="1"/>
  <c r="AZ29227" i="1"/>
  <c r="AR29227" i="1"/>
  <c r="AY29227" i="1"/>
  <c r="AQ29227" i="1"/>
  <c r="AX29227" i="1"/>
  <c r="AP29227" i="1"/>
  <c r="BF29227" i="1" s="1"/>
  <c r="BE29226" i="1"/>
  <c r="AW29226" i="1"/>
  <c r="BD29226" i="1"/>
  <c r="AV29226" i="1"/>
  <c r="BC29226" i="1"/>
  <c r="AU29226" i="1"/>
  <c r="BB29226" i="1"/>
  <c r="AT29226" i="1"/>
  <c r="BA29226" i="1"/>
  <c r="AS29226" i="1"/>
  <c r="AZ29226" i="1"/>
  <c r="AR29226" i="1"/>
  <c r="AY29226" i="1"/>
  <c r="AQ29226" i="1"/>
  <c r="AX29226" i="1"/>
  <c r="AP29226" i="1"/>
  <c r="BF29226" i="1" s="1"/>
  <c r="BE29225" i="1"/>
  <c r="AW29225" i="1"/>
  <c r="BD29225" i="1"/>
  <c r="AV29225" i="1"/>
  <c r="BC29225" i="1"/>
  <c r="AU29225" i="1"/>
  <c r="BB29225" i="1"/>
  <c r="AT29225" i="1"/>
  <c r="BA29225" i="1"/>
  <c r="AS29225" i="1"/>
  <c r="AZ29225" i="1"/>
  <c r="AR29225" i="1"/>
  <c r="AY29225" i="1"/>
  <c r="AQ29225" i="1"/>
  <c r="AX29225" i="1"/>
  <c r="AP29225" i="1"/>
  <c r="BF29225" i="1" s="1"/>
  <c r="BE29224" i="1"/>
  <c r="AW29224" i="1"/>
  <c r="BD29224" i="1"/>
  <c r="AV29224" i="1"/>
  <c r="BC29224" i="1"/>
  <c r="AU29224" i="1"/>
  <c r="BB29224" i="1"/>
  <c r="AT29224" i="1"/>
  <c r="BA29224" i="1"/>
  <c r="AS29224" i="1"/>
  <c r="AZ29224" i="1"/>
  <c r="AR29224" i="1"/>
  <c r="AY29224" i="1"/>
  <c r="AQ29224" i="1"/>
  <c r="AX29224" i="1"/>
  <c r="AP29224" i="1"/>
  <c r="BF29224" i="1" s="1"/>
  <c r="BE29223" i="1"/>
  <c r="AW29223" i="1"/>
  <c r="BD29223" i="1"/>
  <c r="AV29223" i="1"/>
  <c r="BC29223" i="1"/>
  <c r="AU29223" i="1"/>
  <c r="BB29223" i="1"/>
  <c r="AT29223" i="1"/>
  <c r="BA29223" i="1"/>
  <c r="AS29223" i="1"/>
  <c r="AZ29223" i="1"/>
  <c r="AR29223" i="1"/>
  <c r="AY29223" i="1"/>
  <c r="AQ29223" i="1"/>
  <c r="AX29223" i="1"/>
  <c r="AP29223" i="1"/>
  <c r="BF29223" i="1" s="1"/>
  <c r="BE29222" i="1"/>
  <c r="AW29222" i="1"/>
  <c r="BD29222" i="1"/>
  <c r="AV29222" i="1"/>
  <c r="BC29222" i="1"/>
  <c r="AU29222" i="1"/>
  <c r="BB29222" i="1"/>
  <c r="AT29222" i="1"/>
  <c r="BA29222" i="1"/>
  <c r="AS29222" i="1"/>
  <c r="AZ29222" i="1"/>
  <c r="AR29222" i="1"/>
  <c r="AY29222" i="1"/>
  <c r="AQ29222" i="1"/>
  <c r="AX29222" i="1"/>
  <c r="AP29222" i="1"/>
  <c r="BF29222" i="1" s="1"/>
  <c r="BE29221" i="1"/>
  <c r="AW29221" i="1"/>
  <c r="BD29221" i="1"/>
  <c r="AV29221" i="1"/>
  <c r="BC29221" i="1"/>
  <c r="AU29221" i="1"/>
  <c r="BB29221" i="1"/>
  <c r="AT29221" i="1"/>
  <c r="BA29221" i="1"/>
  <c r="AS29221" i="1"/>
  <c r="AZ29221" i="1"/>
  <c r="AR29221" i="1"/>
  <c r="AY29221" i="1"/>
  <c r="AQ29221" i="1"/>
  <c r="AX29221" i="1"/>
  <c r="AP29221" i="1"/>
  <c r="BF29221" i="1" s="1"/>
  <c r="BE29220" i="1"/>
  <c r="AW29220" i="1"/>
  <c r="BD29220" i="1"/>
  <c r="AV29220" i="1"/>
  <c r="BC29220" i="1"/>
  <c r="AU29220" i="1"/>
  <c r="BB29220" i="1"/>
  <c r="AT29220" i="1"/>
  <c r="BA29220" i="1"/>
  <c r="AS29220" i="1"/>
  <c r="AZ29220" i="1"/>
  <c r="AR29220" i="1"/>
  <c r="AY29220" i="1"/>
  <c r="AQ29220" i="1"/>
  <c r="AX29220" i="1"/>
  <c r="AP29220" i="1"/>
  <c r="BF29220" i="1" s="1"/>
  <c r="BE29219" i="1"/>
  <c r="AW29219" i="1"/>
  <c r="BD29219" i="1"/>
  <c r="AV29219" i="1"/>
  <c r="BC29219" i="1"/>
  <c r="AU29219" i="1"/>
  <c r="BB29219" i="1"/>
  <c r="AT29219" i="1"/>
  <c r="BA29219" i="1"/>
  <c r="AS29219" i="1"/>
  <c r="AZ29219" i="1"/>
  <c r="AR29219" i="1"/>
  <c r="AY29219" i="1"/>
  <c r="AQ29219" i="1"/>
  <c r="AX29219" i="1"/>
  <c r="AP29219" i="1"/>
  <c r="BF29219" i="1" s="1"/>
  <c r="BE29218" i="1"/>
  <c r="AW29218" i="1"/>
  <c r="BD29218" i="1"/>
  <c r="AV29218" i="1"/>
  <c r="BC29218" i="1"/>
  <c r="AU29218" i="1"/>
  <c r="BB29218" i="1"/>
  <c r="AT29218" i="1"/>
  <c r="BA29218" i="1"/>
  <c r="AS29218" i="1"/>
  <c r="AZ29218" i="1"/>
  <c r="AR29218" i="1"/>
  <c r="AY29218" i="1"/>
  <c r="AQ29218" i="1"/>
  <c r="AX29218" i="1"/>
  <c r="AP29218" i="1"/>
  <c r="BF29218" i="1" s="1"/>
  <c r="BE29217" i="1"/>
  <c r="AW29217" i="1"/>
  <c r="BD29217" i="1"/>
  <c r="AV29217" i="1"/>
  <c r="BC29217" i="1"/>
  <c r="AU29217" i="1"/>
  <c r="BB29217" i="1"/>
  <c r="AT29217" i="1"/>
  <c r="BA29217" i="1"/>
  <c r="AS29217" i="1"/>
  <c r="AZ29217" i="1"/>
  <c r="AR29217" i="1"/>
  <c r="AY29217" i="1"/>
  <c r="AQ29217" i="1"/>
  <c r="AX29217" i="1"/>
  <c r="AP29217" i="1"/>
  <c r="BF29217" i="1" s="1"/>
  <c r="BE29216" i="1"/>
  <c r="AW29216" i="1"/>
  <c r="BD29216" i="1"/>
  <c r="AV29216" i="1"/>
  <c r="BC29216" i="1"/>
  <c r="AU29216" i="1"/>
  <c r="BB29216" i="1"/>
  <c r="AT29216" i="1"/>
  <c r="BA29216" i="1"/>
  <c r="AS29216" i="1"/>
  <c r="AZ29216" i="1"/>
  <c r="AR29216" i="1"/>
  <c r="AY29216" i="1"/>
  <c r="AQ29216" i="1"/>
  <c r="AX29216" i="1"/>
  <c r="AP29216" i="1"/>
  <c r="BF29216" i="1" s="1"/>
  <c r="BE29215" i="1"/>
  <c r="AW29215" i="1"/>
  <c r="BD29215" i="1"/>
  <c r="AV29215" i="1"/>
  <c r="BC29215" i="1"/>
  <c r="AU29215" i="1"/>
  <c r="BB29215" i="1"/>
  <c r="AT29215" i="1"/>
  <c r="BA29215" i="1"/>
  <c r="AS29215" i="1"/>
  <c r="AZ29215" i="1"/>
  <c r="AR29215" i="1"/>
  <c r="AY29215" i="1"/>
  <c r="AQ29215" i="1"/>
  <c r="AX29215" i="1"/>
  <c r="AP29215" i="1"/>
  <c r="BF29215" i="1" s="1"/>
  <c r="BE29214" i="1"/>
  <c r="AW29214" i="1"/>
  <c r="BD29214" i="1"/>
  <c r="AV29214" i="1"/>
  <c r="BC29214" i="1"/>
  <c r="AU29214" i="1"/>
  <c r="BB29214" i="1"/>
  <c r="AT29214" i="1"/>
  <c r="BA29214" i="1"/>
  <c r="AS29214" i="1"/>
  <c r="AZ29214" i="1"/>
  <c r="AR29214" i="1"/>
  <c r="AY29214" i="1"/>
  <c r="AQ29214" i="1"/>
  <c r="AX29214" i="1"/>
  <c r="AP29214" i="1"/>
  <c r="BF29214" i="1" s="1"/>
  <c r="BE29213" i="1"/>
  <c r="AW29213" i="1"/>
  <c r="BD29213" i="1"/>
  <c r="AV29213" i="1"/>
  <c r="BC29213" i="1"/>
  <c r="AU29213" i="1"/>
  <c r="BB29213" i="1"/>
  <c r="AT29213" i="1"/>
  <c r="BA29213" i="1"/>
  <c r="AS29213" i="1"/>
  <c r="AZ29213" i="1"/>
  <c r="AR29213" i="1"/>
  <c r="AY29213" i="1"/>
  <c r="AQ29213" i="1"/>
  <c r="AX29213" i="1"/>
  <c r="AP29213" i="1"/>
  <c r="BF29213" i="1" s="1"/>
  <c r="BE29212" i="1"/>
  <c r="AW29212" i="1"/>
  <c r="BD29212" i="1"/>
  <c r="AV29212" i="1"/>
  <c r="BC29212" i="1"/>
  <c r="AU29212" i="1"/>
  <c r="BB29212" i="1"/>
  <c r="AT29212" i="1"/>
  <c r="BA29212" i="1"/>
  <c r="AS29212" i="1"/>
  <c r="AZ29212" i="1"/>
  <c r="AR29212" i="1"/>
  <c r="AY29212" i="1"/>
  <c r="AQ29212" i="1"/>
  <c r="AX29212" i="1"/>
  <c r="AP29212" i="1"/>
  <c r="BF29212" i="1" s="1"/>
  <c r="BE29211" i="1"/>
  <c r="AW29211" i="1"/>
  <c r="BD29211" i="1"/>
  <c r="AV29211" i="1"/>
  <c r="BC29211" i="1"/>
  <c r="AU29211" i="1"/>
  <c r="BB29211" i="1"/>
  <c r="AT29211" i="1"/>
  <c r="BA29211" i="1"/>
  <c r="AS29211" i="1"/>
  <c r="AZ29211" i="1"/>
  <c r="AR29211" i="1"/>
  <c r="AY29211" i="1"/>
  <c r="AQ29211" i="1"/>
  <c r="AX29211" i="1"/>
  <c r="AP29211" i="1"/>
  <c r="BF29211" i="1" s="1"/>
  <c r="BE29210" i="1"/>
  <c r="AW29210" i="1"/>
  <c r="BD29210" i="1"/>
  <c r="AV29210" i="1"/>
  <c r="BC29210" i="1"/>
  <c r="AU29210" i="1"/>
  <c r="BB29210" i="1"/>
  <c r="AT29210" i="1"/>
  <c r="BA29210" i="1"/>
  <c r="AS29210" i="1"/>
  <c r="AZ29210" i="1"/>
  <c r="AR29210" i="1"/>
  <c r="AY29210" i="1"/>
  <c r="AQ29210" i="1"/>
  <c r="AX29210" i="1"/>
  <c r="AP29210" i="1"/>
  <c r="BF29210" i="1" s="1"/>
  <c r="BE29209" i="1"/>
  <c r="AW29209" i="1"/>
  <c r="BD29209" i="1"/>
  <c r="AV29209" i="1"/>
  <c r="BC29209" i="1"/>
  <c r="AU29209" i="1"/>
  <c r="BB29209" i="1"/>
  <c r="AT29209" i="1"/>
  <c r="BA29209" i="1"/>
  <c r="AS29209" i="1"/>
  <c r="AZ29209" i="1"/>
  <c r="AR29209" i="1"/>
  <c r="AY29209" i="1"/>
  <c r="AQ29209" i="1"/>
  <c r="AX29209" i="1"/>
  <c r="AP29209" i="1"/>
  <c r="BF29209" i="1" s="1"/>
  <c r="BE29208" i="1"/>
  <c r="AW29208" i="1"/>
  <c r="BD29208" i="1"/>
  <c r="AV29208" i="1"/>
  <c r="BC29208" i="1"/>
  <c r="AU29208" i="1"/>
  <c r="BB29208" i="1"/>
  <c r="AT29208" i="1"/>
  <c r="BA29208" i="1"/>
  <c r="AS29208" i="1"/>
  <c r="AZ29208" i="1"/>
  <c r="AR29208" i="1"/>
  <c r="AY29208" i="1"/>
  <c r="AQ29208" i="1"/>
  <c r="AX29208" i="1"/>
  <c r="AP29208" i="1"/>
  <c r="BF29208" i="1" s="1"/>
  <c r="BE29207" i="1"/>
  <c r="AW29207" i="1"/>
  <c r="BD29207" i="1"/>
  <c r="AV29207" i="1"/>
  <c r="BC29207" i="1"/>
  <c r="AU29207" i="1"/>
  <c r="BB29207" i="1"/>
  <c r="AT29207" i="1"/>
  <c r="BA29207" i="1"/>
  <c r="AS29207" i="1"/>
  <c r="AZ29207" i="1"/>
  <c r="AR29207" i="1"/>
  <c r="AY29207" i="1"/>
  <c r="AQ29207" i="1"/>
  <c r="AX29207" i="1"/>
  <c r="AP29207" i="1"/>
  <c r="BF29207" i="1" s="1"/>
  <c r="BE29206" i="1"/>
  <c r="AW29206" i="1"/>
  <c r="BD29206" i="1"/>
  <c r="AV29206" i="1"/>
  <c r="BC29206" i="1"/>
  <c r="AU29206" i="1"/>
  <c r="BB29206" i="1"/>
  <c r="AT29206" i="1"/>
  <c r="BA29206" i="1"/>
  <c r="AS29206" i="1"/>
  <c r="AZ29206" i="1"/>
  <c r="AR29206" i="1"/>
  <c r="AY29206" i="1"/>
  <c r="AQ29206" i="1"/>
  <c r="AX29206" i="1"/>
  <c r="AP29206" i="1"/>
  <c r="BF29206" i="1" s="1"/>
  <c r="BE29205" i="1"/>
  <c r="AW29205" i="1"/>
  <c r="BD29205" i="1"/>
  <c r="AV29205" i="1"/>
  <c r="BC29205" i="1"/>
  <c r="AU29205" i="1"/>
  <c r="BB29205" i="1"/>
  <c r="AT29205" i="1"/>
  <c r="BA29205" i="1"/>
  <c r="AS29205" i="1"/>
  <c r="AZ29205" i="1"/>
  <c r="AR29205" i="1"/>
  <c r="AY29205" i="1"/>
  <c r="AQ29205" i="1"/>
  <c r="AX29205" i="1"/>
  <c r="AP29205" i="1"/>
  <c r="BF29205" i="1" s="1"/>
  <c r="BE29204" i="1"/>
  <c r="AW29204" i="1"/>
  <c r="BD29204" i="1"/>
  <c r="AV29204" i="1"/>
  <c r="BC29204" i="1"/>
  <c r="AU29204" i="1"/>
  <c r="BB29204" i="1"/>
  <c r="AT29204" i="1"/>
  <c r="BA29204" i="1"/>
  <c r="AS29204" i="1"/>
  <c r="AZ29204" i="1"/>
  <c r="AR29204" i="1"/>
  <c r="AY29204" i="1"/>
  <c r="AQ29204" i="1"/>
  <c r="AX29204" i="1"/>
  <c r="AP29204" i="1"/>
  <c r="BF29204" i="1" s="1"/>
  <c r="BE29203" i="1"/>
  <c r="AW29203" i="1"/>
  <c r="BD29203" i="1"/>
  <c r="AV29203" i="1"/>
  <c r="BC29203" i="1"/>
  <c r="AU29203" i="1"/>
  <c r="BB29203" i="1"/>
  <c r="AT29203" i="1"/>
  <c r="BA29203" i="1"/>
  <c r="AS29203" i="1"/>
  <c r="AZ29203" i="1"/>
  <c r="AR29203" i="1"/>
  <c r="AY29203" i="1"/>
  <c r="AQ29203" i="1"/>
  <c r="AX29203" i="1"/>
  <c r="AP29203" i="1"/>
  <c r="BF29203" i="1" s="1"/>
  <c r="BE29202" i="1"/>
  <c r="AW29202" i="1"/>
  <c r="BD29202" i="1"/>
  <c r="AV29202" i="1"/>
  <c r="BC29202" i="1"/>
  <c r="AU29202" i="1"/>
  <c r="BB29202" i="1"/>
  <c r="AT29202" i="1"/>
  <c r="BA29202" i="1"/>
  <c r="AS29202" i="1"/>
  <c r="AZ29202" i="1"/>
  <c r="AR29202" i="1"/>
  <c r="AY29202" i="1"/>
  <c r="AQ29202" i="1"/>
  <c r="AX29202" i="1"/>
  <c r="AP29202" i="1"/>
  <c r="BF29202" i="1" s="1"/>
  <c r="BE29201" i="1"/>
  <c r="AW29201" i="1"/>
  <c r="BD29201" i="1"/>
  <c r="AV29201" i="1"/>
  <c r="BC29201" i="1"/>
  <c r="AU29201" i="1"/>
  <c r="BB29201" i="1"/>
  <c r="AT29201" i="1"/>
  <c r="BA29201" i="1"/>
  <c r="AS29201" i="1"/>
  <c r="AZ29201" i="1"/>
  <c r="AR29201" i="1"/>
  <c r="AY29201" i="1"/>
  <c r="AQ29201" i="1"/>
  <c r="AX29201" i="1"/>
  <c r="AP29201" i="1"/>
  <c r="BF29201" i="1" s="1"/>
  <c r="BE29200" i="1"/>
  <c r="AW29200" i="1"/>
  <c r="BD29200" i="1"/>
  <c r="AV29200" i="1"/>
  <c r="BC29200" i="1"/>
  <c r="AU29200" i="1"/>
  <c r="BB29200" i="1"/>
  <c r="AT29200" i="1"/>
  <c r="BA29200" i="1"/>
  <c r="AS29200" i="1"/>
  <c r="AZ29200" i="1"/>
  <c r="AR29200" i="1"/>
  <c r="AY29200" i="1"/>
  <c r="AQ29200" i="1"/>
  <c r="AX29200" i="1"/>
  <c r="AP29200" i="1"/>
  <c r="BF29200" i="1" s="1"/>
  <c r="BE29199" i="1"/>
  <c r="AW29199" i="1"/>
  <c r="BD29199" i="1"/>
  <c r="AV29199" i="1"/>
  <c r="BC29199" i="1"/>
  <c r="AU29199" i="1"/>
  <c r="BB29199" i="1"/>
  <c r="AT29199" i="1"/>
  <c r="BA29199" i="1"/>
  <c r="AS29199" i="1"/>
  <c r="AZ29199" i="1"/>
  <c r="AR29199" i="1"/>
  <c r="AY29199" i="1"/>
  <c r="AQ29199" i="1"/>
  <c r="AX29199" i="1"/>
  <c r="AP29199" i="1"/>
  <c r="BF29199" i="1" s="1"/>
  <c r="BE29198" i="1"/>
  <c r="AW29198" i="1"/>
  <c r="BD29198" i="1"/>
  <c r="AV29198" i="1"/>
  <c r="BC29198" i="1"/>
  <c r="AU29198" i="1"/>
  <c r="BB29198" i="1"/>
  <c r="AT29198" i="1"/>
  <c r="BA29198" i="1"/>
  <c r="AS29198" i="1"/>
  <c r="AZ29198" i="1"/>
  <c r="AR29198" i="1"/>
  <c r="AY29198" i="1"/>
  <c r="AQ29198" i="1"/>
  <c r="AX29198" i="1"/>
  <c r="AP29198" i="1"/>
  <c r="BF29198" i="1" s="1"/>
  <c r="BE29197" i="1"/>
  <c r="AW29197" i="1"/>
  <c r="BD29197" i="1"/>
  <c r="AV29197" i="1"/>
  <c r="BC29197" i="1"/>
  <c r="AU29197" i="1"/>
  <c r="BB29197" i="1"/>
  <c r="AT29197" i="1"/>
  <c r="BA29197" i="1"/>
  <c r="AS29197" i="1"/>
  <c r="AZ29197" i="1"/>
  <c r="AR29197" i="1"/>
  <c r="AY29197" i="1"/>
  <c r="AQ29197" i="1"/>
  <c r="AX29197" i="1"/>
  <c r="AP29197" i="1"/>
  <c r="BF29197" i="1" s="1"/>
  <c r="BE29196" i="1"/>
  <c r="AW29196" i="1"/>
  <c r="BD29196" i="1"/>
  <c r="AV29196" i="1"/>
  <c r="BC29196" i="1"/>
  <c r="AU29196" i="1"/>
  <c r="BB29196" i="1"/>
  <c r="AT29196" i="1"/>
  <c r="BA29196" i="1"/>
  <c r="AS29196" i="1"/>
  <c r="AZ29196" i="1"/>
  <c r="AR29196" i="1"/>
  <c r="AY29196" i="1"/>
  <c r="AQ29196" i="1"/>
  <c r="AX29196" i="1"/>
  <c r="AP29196" i="1"/>
  <c r="BF29196" i="1" s="1"/>
  <c r="BE29195" i="1"/>
  <c r="AW29195" i="1"/>
  <c r="BD29195" i="1"/>
  <c r="AV29195" i="1"/>
  <c r="BC29195" i="1"/>
  <c r="AU29195" i="1"/>
  <c r="BB29195" i="1"/>
  <c r="AT29195" i="1"/>
  <c r="BA29195" i="1"/>
  <c r="AS29195" i="1"/>
  <c r="AZ29195" i="1"/>
  <c r="AR29195" i="1"/>
  <c r="AY29195" i="1"/>
  <c r="AQ29195" i="1"/>
  <c r="AX29195" i="1"/>
  <c r="AP29195" i="1"/>
  <c r="BF29195" i="1" s="1"/>
  <c r="BE29194" i="1"/>
  <c r="AW29194" i="1"/>
  <c r="BD29194" i="1"/>
  <c r="AV29194" i="1"/>
  <c r="BC29194" i="1"/>
  <c r="AU29194" i="1"/>
  <c r="BB29194" i="1"/>
  <c r="AT29194" i="1"/>
  <c r="BA29194" i="1"/>
  <c r="AS29194" i="1"/>
  <c r="AZ29194" i="1"/>
  <c r="AR29194" i="1"/>
  <c r="AY29194" i="1"/>
  <c r="AQ29194" i="1"/>
  <c r="AX29194" i="1"/>
  <c r="AP29194" i="1"/>
  <c r="BF29194" i="1" s="1"/>
  <c r="BE29193" i="1"/>
  <c r="AW29193" i="1"/>
  <c r="BD29193" i="1"/>
  <c r="AV29193" i="1"/>
  <c r="BC29193" i="1"/>
  <c r="AU29193" i="1"/>
  <c r="BB29193" i="1"/>
  <c r="AT29193" i="1"/>
  <c r="BA29193" i="1"/>
  <c r="AS29193" i="1"/>
  <c r="AZ29193" i="1"/>
  <c r="AR29193" i="1"/>
  <c r="AY29193" i="1"/>
  <c r="AQ29193" i="1"/>
  <c r="AX29193" i="1"/>
  <c r="AP29193" i="1"/>
  <c r="BF29193" i="1" s="1"/>
  <c r="BE29192" i="1"/>
  <c r="AW29192" i="1"/>
  <c r="BD29192" i="1"/>
  <c r="AV29192" i="1"/>
  <c r="BC29192" i="1"/>
  <c r="AU29192" i="1"/>
  <c r="BB29192" i="1"/>
  <c r="AT29192" i="1"/>
  <c r="BA29192" i="1"/>
  <c r="AS29192" i="1"/>
  <c r="AZ29192" i="1"/>
  <c r="AR29192" i="1"/>
  <c r="AY29192" i="1"/>
  <c r="AQ29192" i="1"/>
  <c r="AX29192" i="1"/>
  <c r="AP29192" i="1"/>
  <c r="BF29192" i="1" s="1"/>
  <c r="BE29191" i="1"/>
  <c r="AW29191" i="1"/>
  <c r="BD29191" i="1"/>
  <c r="AV29191" i="1"/>
  <c r="BC29191" i="1"/>
  <c r="AU29191" i="1"/>
  <c r="BB29191" i="1"/>
  <c r="AT29191" i="1"/>
  <c r="BA29191" i="1"/>
  <c r="AS29191" i="1"/>
  <c r="AZ29191" i="1"/>
  <c r="AR29191" i="1"/>
  <c r="AY29191" i="1"/>
  <c r="AQ29191" i="1"/>
  <c r="AX29191" i="1"/>
  <c r="AP29191" i="1"/>
  <c r="BF29191" i="1" s="1"/>
  <c r="BE29190" i="1"/>
  <c r="AW29190" i="1"/>
  <c r="BD29190" i="1"/>
  <c r="AV29190" i="1"/>
  <c r="BC29190" i="1"/>
  <c r="AU29190" i="1"/>
  <c r="BB29190" i="1"/>
  <c r="AT29190" i="1"/>
  <c r="BA29190" i="1"/>
  <c r="AS29190" i="1"/>
  <c r="AZ29190" i="1"/>
  <c r="AR29190" i="1"/>
  <c r="AY29190" i="1"/>
  <c r="AQ29190" i="1"/>
  <c r="AX29190" i="1"/>
  <c r="AP29190" i="1"/>
  <c r="BF29190" i="1" s="1"/>
  <c r="BE29189" i="1"/>
  <c r="AW29189" i="1"/>
  <c r="BD29189" i="1"/>
  <c r="AV29189" i="1"/>
  <c r="BC29189" i="1"/>
  <c r="AU29189" i="1"/>
  <c r="BB29189" i="1"/>
  <c r="AT29189" i="1"/>
  <c r="BA29189" i="1"/>
  <c r="AS29189" i="1"/>
  <c r="AZ29189" i="1"/>
  <c r="AR29189" i="1"/>
  <c r="AY29189" i="1"/>
  <c r="AQ29189" i="1"/>
  <c r="AX29189" i="1"/>
  <c r="AP29189" i="1"/>
  <c r="BF29189" i="1" s="1"/>
  <c r="BE29188" i="1"/>
  <c r="AW29188" i="1"/>
  <c r="BD29188" i="1"/>
  <c r="AV29188" i="1"/>
  <c r="BC29188" i="1"/>
  <c r="AU29188" i="1"/>
  <c r="BB29188" i="1"/>
  <c r="AT29188" i="1"/>
  <c r="BA29188" i="1"/>
  <c r="AS29188" i="1"/>
  <c r="AZ29188" i="1"/>
  <c r="AR29188" i="1"/>
  <c r="AY29188" i="1"/>
  <c r="AQ29188" i="1"/>
  <c r="AX29188" i="1"/>
  <c r="AP29188" i="1"/>
  <c r="BF29188" i="1" s="1"/>
  <c r="BE29187" i="1"/>
  <c r="AW29187" i="1"/>
  <c r="BD29187" i="1"/>
  <c r="AV29187" i="1"/>
  <c r="BC29187" i="1"/>
  <c r="AU29187" i="1"/>
  <c r="BB29187" i="1"/>
  <c r="AT29187" i="1"/>
  <c r="BA29187" i="1"/>
  <c r="AS29187" i="1"/>
  <c r="AZ29187" i="1"/>
  <c r="AR29187" i="1"/>
  <c r="AY29187" i="1"/>
  <c r="AQ29187" i="1"/>
  <c r="AX29187" i="1"/>
  <c r="AP29187" i="1"/>
  <c r="BF29187" i="1" s="1"/>
  <c r="BE29186" i="1"/>
  <c r="AW29186" i="1"/>
  <c r="BD29186" i="1"/>
  <c r="AV29186" i="1"/>
  <c r="BC29186" i="1"/>
  <c r="AU29186" i="1"/>
  <c r="BB29186" i="1"/>
  <c r="AT29186" i="1"/>
  <c r="BA29186" i="1"/>
  <c r="AS29186" i="1"/>
  <c r="AZ29186" i="1"/>
  <c r="AR29186" i="1"/>
  <c r="AY29186" i="1"/>
  <c r="AQ29186" i="1"/>
  <c r="AX29186" i="1"/>
  <c r="AP29186" i="1"/>
  <c r="BF29186" i="1" s="1"/>
  <c r="BE29185" i="1"/>
  <c r="AW29185" i="1"/>
  <c r="BD29185" i="1"/>
  <c r="AV29185" i="1"/>
  <c r="BC29185" i="1"/>
  <c r="AU29185" i="1"/>
  <c r="BB29185" i="1"/>
  <c r="AT29185" i="1"/>
  <c r="BA29185" i="1"/>
  <c r="AS29185" i="1"/>
  <c r="AZ29185" i="1"/>
  <c r="AR29185" i="1"/>
  <c r="AY29185" i="1"/>
  <c r="AQ29185" i="1"/>
  <c r="AX29185" i="1"/>
  <c r="AP29185" i="1"/>
  <c r="BF29185" i="1" s="1"/>
  <c r="BE29184" i="1"/>
  <c r="AW29184" i="1"/>
  <c r="BD29184" i="1"/>
  <c r="AV29184" i="1"/>
  <c r="BC29184" i="1"/>
  <c r="AU29184" i="1"/>
  <c r="BB29184" i="1"/>
  <c r="AT29184" i="1"/>
  <c r="BA29184" i="1"/>
  <c r="AS29184" i="1"/>
  <c r="AZ29184" i="1"/>
  <c r="AR29184" i="1"/>
  <c r="AY29184" i="1"/>
  <c r="AQ29184" i="1"/>
  <c r="AX29184" i="1"/>
  <c r="AP29184" i="1"/>
  <c r="BF29184" i="1" s="1"/>
  <c r="BE29183" i="1"/>
  <c r="AW29183" i="1"/>
  <c r="BD29183" i="1"/>
  <c r="AV29183" i="1"/>
  <c r="BC29183" i="1"/>
  <c r="AU29183" i="1"/>
  <c r="BB29183" i="1"/>
  <c r="AT29183" i="1"/>
  <c r="BA29183" i="1"/>
  <c r="AS29183" i="1"/>
  <c r="AZ29183" i="1"/>
  <c r="AR29183" i="1"/>
  <c r="AY29183" i="1"/>
  <c r="AQ29183" i="1"/>
  <c r="AX29183" i="1"/>
  <c r="AP29183" i="1"/>
  <c r="BF29183" i="1" s="1"/>
  <c r="BE29182" i="1"/>
  <c r="AW29182" i="1"/>
  <c r="BD29182" i="1"/>
  <c r="AV29182" i="1"/>
  <c r="BC29182" i="1"/>
  <c r="AU29182" i="1"/>
  <c r="BB29182" i="1"/>
  <c r="AT29182" i="1"/>
  <c r="BA29182" i="1"/>
  <c r="AS29182" i="1"/>
  <c r="AZ29182" i="1"/>
  <c r="AR29182" i="1"/>
  <c r="AY29182" i="1"/>
  <c r="AQ29182" i="1"/>
  <c r="AX29182" i="1"/>
  <c r="AP29182" i="1"/>
  <c r="BF29182" i="1" s="1"/>
  <c r="BE29181" i="1"/>
  <c r="AW29181" i="1"/>
  <c r="BD29181" i="1"/>
  <c r="AV29181" i="1"/>
  <c r="BC29181" i="1"/>
  <c r="AU29181" i="1"/>
  <c r="BB29181" i="1"/>
  <c r="AT29181" i="1"/>
  <c r="BA29181" i="1"/>
  <c r="AS29181" i="1"/>
  <c r="AZ29181" i="1"/>
  <c r="AR29181" i="1"/>
  <c r="AY29181" i="1"/>
  <c r="AQ29181" i="1"/>
  <c r="AX29181" i="1"/>
  <c r="AP29181" i="1"/>
  <c r="BF29181" i="1" s="1"/>
  <c r="BE29180" i="1"/>
  <c r="AW29180" i="1"/>
  <c r="BD29180" i="1"/>
  <c r="AV29180" i="1"/>
  <c r="BC29180" i="1"/>
  <c r="AU29180" i="1"/>
  <c r="BB29180" i="1"/>
  <c r="AT29180" i="1"/>
  <c r="BA29180" i="1"/>
  <c r="AS29180" i="1"/>
  <c r="AZ29180" i="1"/>
  <c r="AR29180" i="1"/>
  <c r="AY29180" i="1"/>
  <c r="AQ29180" i="1"/>
  <c r="AX29180" i="1"/>
  <c r="AP29180" i="1"/>
  <c r="BF29180" i="1" s="1"/>
  <c r="BE29179" i="1"/>
  <c r="AW29179" i="1"/>
  <c r="BD29179" i="1"/>
  <c r="AV29179" i="1"/>
  <c r="BC29179" i="1"/>
  <c r="AU29179" i="1"/>
  <c r="BB29179" i="1"/>
  <c r="AT29179" i="1"/>
  <c r="BA29179" i="1"/>
  <c r="AS29179" i="1"/>
  <c r="AZ29179" i="1"/>
  <c r="AR29179" i="1"/>
  <c r="AY29179" i="1"/>
  <c r="AQ29179" i="1"/>
  <c r="AX29179" i="1"/>
  <c r="AP29179" i="1"/>
  <c r="BF29179" i="1" s="1"/>
  <c r="BE29178" i="1"/>
  <c r="AW29178" i="1"/>
  <c r="BD29178" i="1"/>
  <c r="AV29178" i="1"/>
  <c r="BC29178" i="1"/>
  <c r="AU29178" i="1"/>
  <c r="BB29178" i="1"/>
  <c r="AT29178" i="1"/>
  <c r="BA29178" i="1"/>
  <c r="AS29178" i="1"/>
  <c r="AZ29178" i="1"/>
  <c r="AR29178" i="1"/>
  <c r="AY29178" i="1"/>
  <c r="AQ29178" i="1"/>
  <c r="AX29178" i="1"/>
  <c r="AP29178" i="1"/>
  <c r="BF29178" i="1" s="1"/>
  <c r="BE29177" i="1"/>
  <c r="AW29177" i="1"/>
  <c r="BD29177" i="1"/>
  <c r="AV29177" i="1"/>
  <c r="BC29177" i="1"/>
  <c r="AU29177" i="1"/>
  <c r="BB29177" i="1"/>
  <c r="AT29177" i="1"/>
  <c r="BA29177" i="1"/>
  <c r="AS29177" i="1"/>
  <c r="AZ29177" i="1"/>
  <c r="AR29177" i="1"/>
  <c r="AY29177" i="1"/>
  <c r="AQ29177" i="1"/>
  <c r="AX29177" i="1"/>
  <c r="AP29177" i="1"/>
  <c r="BF29177" i="1" s="1"/>
  <c r="BE29176" i="1"/>
  <c r="AW29176" i="1"/>
  <c r="BD29176" i="1"/>
  <c r="AV29176" i="1"/>
  <c r="BC29176" i="1"/>
  <c r="AU29176" i="1"/>
  <c r="BB29176" i="1"/>
  <c r="AT29176" i="1"/>
  <c r="BA29176" i="1"/>
  <c r="AS29176" i="1"/>
  <c r="AZ29176" i="1"/>
  <c r="AR29176" i="1"/>
  <c r="AY29176" i="1"/>
  <c r="AQ29176" i="1"/>
  <c r="AX29176" i="1"/>
  <c r="AP29176" i="1"/>
  <c r="BF29176" i="1" s="1"/>
  <c r="BE29175" i="1"/>
  <c r="AW29175" i="1"/>
  <c r="BD29175" i="1"/>
  <c r="AV29175" i="1"/>
  <c r="BC29175" i="1"/>
  <c r="AU29175" i="1"/>
  <c r="BB29175" i="1"/>
  <c r="AT29175" i="1"/>
  <c r="BA29175" i="1"/>
  <c r="AS29175" i="1"/>
  <c r="AZ29175" i="1"/>
  <c r="AR29175" i="1"/>
  <c r="AY29175" i="1"/>
  <c r="AQ29175" i="1"/>
  <c r="AX29175" i="1"/>
  <c r="AP29175" i="1"/>
  <c r="BF29175" i="1" s="1"/>
  <c r="BE29174" i="1"/>
  <c r="AW29174" i="1"/>
  <c r="BD29174" i="1"/>
  <c r="AV29174" i="1"/>
  <c r="BC29174" i="1"/>
  <c r="AU29174" i="1"/>
  <c r="BB29174" i="1"/>
  <c r="AT29174" i="1"/>
  <c r="BA29174" i="1"/>
  <c r="AS29174" i="1"/>
  <c r="AZ29174" i="1"/>
  <c r="AR29174" i="1"/>
  <c r="AY29174" i="1"/>
  <c r="AQ29174" i="1"/>
  <c r="AX29174" i="1"/>
  <c r="AP29174" i="1"/>
  <c r="BF29174" i="1" s="1"/>
  <c r="BE29173" i="1"/>
  <c r="AW29173" i="1"/>
  <c r="BD29173" i="1"/>
  <c r="AV29173" i="1"/>
  <c r="BC29173" i="1"/>
  <c r="AU29173" i="1"/>
  <c r="BB29173" i="1"/>
  <c r="AT29173" i="1"/>
  <c r="BA29173" i="1"/>
  <c r="AS29173" i="1"/>
  <c r="AZ29173" i="1"/>
  <c r="AR29173" i="1"/>
  <c r="AY29173" i="1"/>
  <c r="AQ29173" i="1"/>
  <c r="AX29173" i="1"/>
  <c r="AP29173" i="1"/>
  <c r="BF29173" i="1" s="1"/>
  <c r="BE29172" i="1"/>
  <c r="AW29172" i="1"/>
  <c r="BD29172" i="1"/>
  <c r="AV29172" i="1"/>
  <c r="BC29172" i="1"/>
  <c r="AU29172" i="1"/>
  <c r="BB29172" i="1"/>
  <c r="AT29172" i="1"/>
  <c r="BA29172" i="1"/>
  <c r="AS29172" i="1"/>
  <c r="AZ29172" i="1"/>
  <c r="AR29172" i="1"/>
  <c r="AY29172" i="1"/>
  <c r="AQ29172" i="1"/>
  <c r="AX29172" i="1"/>
  <c r="AP29172" i="1"/>
  <c r="BF29172" i="1" s="1"/>
  <c r="BE29171" i="1"/>
  <c r="AW29171" i="1"/>
  <c r="BD29171" i="1"/>
  <c r="AV29171" i="1"/>
  <c r="BC29171" i="1"/>
  <c r="AU29171" i="1"/>
  <c r="BB29171" i="1"/>
  <c r="AT29171" i="1"/>
  <c r="BA29171" i="1"/>
  <c r="AS29171" i="1"/>
  <c r="AZ29171" i="1"/>
  <c r="AR29171" i="1"/>
  <c r="AY29171" i="1"/>
  <c r="AQ29171" i="1"/>
  <c r="AX29171" i="1"/>
  <c r="AP29171" i="1"/>
  <c r="BF29171" i="1" s="1"/>
  <c r="BE29170" i="1"/>
  <c r="AW29170" i="1"/>
  <c r="BD29170" i="1"/>
  <c r="AV29170" i="1"/>
  <c r="BC29170" i="1"/>
  <c r="AU29170" i="1"/>
  <c r="BB29170" i="1"/>
  <c r="AT29170" i="1"/>
  <c r="BA29170" i="1"/>
  <c r="AS29170" i="1"/>
  <c r="AZ29170" i="1"/>
  <c r="AR29170" i="1"/>
  <c r="AY29170" i="1"/>
  <c r="AQ29170" i="1"/>
  <c r="AX29170" i="1"/>
  <c r="AP29170" i="1"/>
  <c r="BF29170" i="1" s="1"/>
  <c r="BE29169" i="1"/>
  <c r="AW29169" i="1"/>
  <c r="BD29169" i="1"/>
  <c r="AV29169" i="1"/>
  <c r="BC29169" i="1"/>
  <c r="AU29169" i="1"/>
  <c r="BB29169" i="1"/>
  <c r="AT29169" i="1"/>
  <c r="BA29169" i="1"/>
  <c r="AS29169" i="1"/>
  <c r="AZ29169" i="1"/>
  <c r="AR29169" i="1"/>
  <c r="AY29169" i="1"/>
  <c r="AQ29169" i="1"/>
  <c r="AX29169" i="1"/>
  <c r="AP29169" i="1"/>
  <c r="BF29169" i="1" s="1"/>
  <c r="BE29168" i="1"/>
  <c r="AW29168" i="1"/>
  <c r="BD29168" i="1"/>
  <c r="AV29168" i="1"/>
  <c r="BC29168" i="1"/>
  <c r="AU29168" i="1"/>
  <c r="BB29168" i="1"/>
  <c r="AT29168" i="1"/>
  <c r="BA29168" i="1"/>
  <c r="AS29168" i="1"/>
  <c r="AZ29168" i="1"/>
  <c r="AR29168" i="1"/>
  <c r="AY29168" i="1"/>
  <c r="AQ29168" i="1"/>
  <c r="AX29168" i="1"/>
  <c r="AP29168" i="1"/>
  <c r="BF29168" i="1" s="1"/>
  <c r="BE29167" i="1"/>
  <c r="AW29167" i="1"/>
  <c r="BD29167" i="1"/>
  <c r="AV29167" i="1"/>
  <c r="BC29167" i="1"/>
  <c r="AU29167" i="1"/>
  <c r="BB29167" i="1"/>
  <c r="AT29167" i="1"/>
  <c r="BA29167" i="1"/>
  <c r="AS29167" i="1"/>
  <c r="AZ29167" i="1"/>
  <c r="AR29167" i="1"/>
  <c r="AY29167" i="1"/>
  <c r="AQ29167" i="1"/>
  <c r="AX29167" i="1"/>
  <c r="AP29167" i="1"/>
  <c r="BF29167" i="1" s="1"/>
  <c r="BE29166" i="1"/>
  <c r="AW29166" i="1"/>
  <c r="BD29166" i="1"/>
  <c r="AV29166" i="1"/>
  <c r="BC29166" i="1"/>
  <c r="AU29166" i="1"/>
  <c r="BB29166" i="1"/>
  <c r="AT29166" i="1"/>
  <c r="BA29166" i="1"/>
  <c r="AS29166" i="1"/>
  <c r="AZ29166" i="1"/>
  <c r="AR29166" i="1"/>
  <c r="AY29166" i="1"/>
  <c r="AQ29166" i="1"/>
  <c r="AX29166" i="1"/>
  <c r="AP29166" i="1"/>
  <c r="BF29166" i="1" s="1"/>
  <c r="BE29165" i="1"/>
  <c r="AW29165" i="1"/>
  <c r="BD29165" i="1"/>
  <c r="AV29165" i="1"/>
  <c r="BC29165" i="1"/>
  <c r="AU29165" i="1"/>
  <c r="BB29165" i="1"/>
  <c r="AT29165" i="1"/>
  <c r="BA29165" i="1"/>
  <c r="AS29165" i="1"/>
  <c r="AZ29165" i="1"/>
  <c r="AR29165" i="1"/>
  <c r="AY29165" i="1"/>
  <c r="AQ29165" i="1"/>
  <c r="AX29165" i="1"/>
  <c r="AP29165" i="1"/>
  <c r="BF29165" i="1" s="1"/>
  <c r="BE29164" i="1"/>
  <c r="AW29164" i="1"/>
  <c r="BD29164" i="1"/>
  <c r="AV29164" i="1"/>
  <c r="BC29164" i="1"/>
  <c r="AU29164" i="1"/>
  <c r="BB29164" i="1"/>
  <c r="AT29164" i="1"/>
  <c r="BA29164" i="1"/>
  <c r="AS29164" i="1"/>
  <c r="AZ29164" i="1"/>
  <c r="AR29164" i="1"/>
  <c r="AY29164" i="1"/>
  <c r="AQ29164" i="1"/>
  <c r="AX29164" i="1"/>
  <c r="AP29164" i="1"/>
  <c r="BF29164" i="1" s="1"/>
  <c r="BE29163" i="1"/>
  <c r="AW29163" i="1"/>
  <c r="BD29163" i="1"/>
  <c r="AV29163" i="1"/>
  <c r="BC29163" i="1"/>
  <c r="AU29163" i="1"/>
  <c r="BB29163" i="1"/>
  <c r="AT29163" i="1"/>
  <c r="BA29163" i="1"/>
  <c r="AS29163" i="1"/>
  <c r="AZ29163" i="1"/>
  <c r="AR29163" i="1"/>
  <c r="AY29163" i="1"/>
  <c r="AQ29163" i="1"/>
  <c r="AX29163" i="1"/>
  <c r="AP29163" i="1"/>
  <c r="BF29163" i="1" s="1"/>
  <c r="BE29162" i="1"/>
  <c r="AW29162" i="1"/>
  <c r="BD29162" i="1"/>
  <c r="AV29162" i="1"/>
  <c r="BC29162" i="1"/>
  <c r="AU29162" i="1"/>
  <c r="BB29162" i="1"/>
  <c r="AT29162" i="1"/>
  <c r="BA29162" i="1"/>
  <c r="AS29162" i="1"/>
  <c r="AZ29162" i="1"/>
  <c r="AR29162" i="1"/>
  <c r="AY29162" i="1"/>
  <c r="AQ29162" i="1"/>
  <c r="AX29162" i="1"/>
  <c r="AP29162" i="1"/>
  <c r="BF29162" i="1" s="1"/>
  <c r="BE29161" i="1"/>
  <c r="AW29161" i="1"/>
  <c r="BD29161" i="1"/>
  <c r="AV29161" i="1"/>
  <c r="BC29161" i="1"/>
  <c r="AU29161" i="1"/>
  <c r="BB29161" i="1"/>
  <c r="AT29161" i="1"/>
  <c r="BA29161" i="1"/>
  <c r="AS29161" i="1"/>
  <c r="AZ29161" i="1"/>
  <c r="AR29161" i="1"/>
  <c r="AY29161" i="1"/>
  <c r="AQ29161" i="1"/>
  <c r="AX29161" i="1"/>
  <c r="AP29161" i="1"/>
  <c r="BF29161" i="1" s="1"/>
  <c r="BE29160" i="1"/>
  <c r="AW29160" i="1"/>
  <c r="BD29160" i="1"/>
  <c r="AV29160" i="1"/>
  <c r="BC29160" i="1"/>
  <c r="AU29160" i="1"/>
  <c r="BB29160" i="1"/>
  <c r="AT29160" i="1"/>
  <c r="BA29160" i="1"/>
  <c r="AS29160" i="1"/>
  <c r="AZ29160" i="1"/>
  <c r="AR29160" i="1"/>
  <c r="AY29160" i="1"/>
  <c r="AQ29160" i="1"/>
  <c r="AX29160" i="1"/>
  <c r="AP29160" i="1"/>
  <c r="BF29160" i="1" s="1"/>
  <c r="BE29159" i="1"/>
  <c r="AW29159" i="1"/>
  <c r="BD29159" i="1"/>
  <c r="AV29159" i="1"/>
  <c r="BC29159" i="1"/>
  <c r="AU29159" i="1"/>
  <c r="BB29159" i="1"/>
  <c r="AT29159" i="1"/>
  <c r="BA29159" i="1"/>
  <c r="AS29159" i="1"/>
  <c r="AZ29159" i="1"/>
  <c r="AR29159" i="1"/>
  <c r="AY29159" i="1"/>
  <c r="AQ29159" i="1"/>
  <c r="AX29159" i="1"/>
  <c r="AP29159" i="1"/>
  <c r="BF29159" i="1" s="1"/>
  <c r="BE29158" i="1"/>
  <c r="AW29158" i="1"/>
  <c r="BD29158" i="1"/>
  <c r="AV29158" i="1"/>
  <c r="BC29158" i="1"/>
  <c r="AU29158" i="1"/>
  <c r="BB29158" i="1"/>
  <c r="AT29158" i="1"/>
  <c r="BA29158" i="1"/>
  <c r="AS29158" i="1"/>
  <c r="AZ29158" i="1"/>
  <c r="AR29158" i="1"/>
  <c r="AY29158" i="1"/>
  <c r="AQ29158" i="1"/>
  <c r="AX29158" i="1"/>
  <c r="AP29158" i="1"/>
  <c r="BF29158" i="1" s="1"/>
  <c r="BE29157" i="1"/>
  <c r="AW29157" i="1"/>
  <c r="BD29157" i="1"/>
  <c r="AV29157" i="1"/>
  <c r="BC29157" i="1"/>
  <c r="AU29157" i="1"/>
  <c r="BB29157" i="1"/>
  <c r="AT29157" i="1"/>
  <c r="BA29157" i="1"/>
  <c r="AS29157" i="1"/>
  <c r="AZ29157" i="1"/>
  <c r="AR29157" i="1"/>
  <c r="AY29157" i="1"/>
  <c r="AQ29157" i="1"/>
  <c r="AX29157" i="1"/>
  <c r="AP29157" i="1"/>
  <c r="BF29157" i="1" s="1"/>
  <c r="BE29156" i="1"/>
  <c r="AW29156" i="1"/>
  <c r="BD29156" i="1"/>
  <c r="AV29156" i="1"/>
  <c r="BC29156" i="1"/>
  <c r="AU29156" i="1"/>
  <c r="BB29156" i="1"/>
  <c r="AT29156" i="1"/>
  <c r="BA29156" i="1"/>
  <c r="AS29156" i="1"/>
  <c r="AZ29156" i="1"/>
  <c r="AR29156" i="1"/>
  <c r="AY29156" i="1"/>
  <c r="AQ29156" i="1"/>
  <c r="AX29156" i="1"/>
  <c r="AP29156" i="1"/>
  <c r="BF29156" i="1" s="1"/>
  <c r="BE29155" i="1"/>
  <c r="AW29155" i="1"/>
  <c r="BD29155" i="1"/>
  <c r="AV29155" i="1"/>
  <c r="BC29155" i="1"/>
  <c r="AU29155" i="1"/>
  <c r="BB29155" i="1"/>
  <c r="AT29155" i="1"/>
  <c r="BA29155" i="1"/>
  <c r="AS29155" i="1"/>
  <c r="AZ29155" i="1"/>
  <c r="AR29155" i="1"/>
  <c r="AY29155" i="1"/>
  <c r="AQ29155" i="1"/>
  <c r="AX29155" i="1"/>
  <c r="AP29155" i="1"/>
  <c r="BF29155" i="1" s="1"/>
  <c r="BE29154" i="1"/>
  <c r="AW29154" i="1"/>
  <c r="BD29154" i="1"/>
  <c r="AV29154" i="1"/>
  <c r="BC29154" i="1"/>
  <c r="AU29154" i="1"/>
  <c r="BB29154" i="1"/>
  <c r="AT29154" i="1"/>
  <c r="BA29154" i="1"/>
  <c r="AS29154" i="1"/>
  <c r="AZ29154" i="1"/>
  <c r="AR29154" i="1"/>
  <c r="AY29154" i="1"/>
  <c r="AQ29154" i="1"/>
  <c r="AX29154" i="1"/>
  <c r="AP29154" i="1"/>
  <c r="BF29154" i="1" s="1"/>
  <c r="BE29153" i="1"/>
  <c r="AW29153" i="1"/>
  <c r="BD29153" i="1"/>
  <c r="AV29153" i="1"/>
  <c r="BC29153" i="1"/>
  <c r="AU29153" i="1"/>
  <c r="BB29153" i="1"/>
  <c r="AT29153" i="1"/>
  <c r="BA29153" i="1"/>
  <c r="AS29153" i="1"/>
  <c r="AZ29153" i="1"/>
  <c r="AR29153" i="1"/>
  <c r="AY29153" i="1"/>
  <c r="AQ29153" i="1"/>
  <c r="AX29153" i="1"/>
  <c r="AP29153" i="1"/>
  <c r="BF29153" i="1" s="1"/>
  <c r="BE29152" i="1"/>
  <c r="AW29152" i="1"/>
  <c r="BD29152" i="1"/>
  <c r="AV29152" i="1"/>
  <c r="BC29152" i="1"/>
  <c r="AU29152" i="1"/>
  <c r="BB29152" i="1"/>
  <c r="AT29152" i="1"/>
  <c r="BA29152" i="1"/>
  <c r="AS29152" i="1"/>
  <c r="AZ29152" i="1"/>
  <c r="AR29152" i="1"/>
  <c r="AY29152" i="1"/>
  <c r="AQ29152" i="1"/>
  <c r="AX29152" i="1"/>
  <c r="AP29152" i="1"/>
  <c r="BF29152" i="1" s="1"/>
  <c r="BE29151" i="1"/>
  <c r="AW29151" i="1"/>
  <c r="BD29151" i="1"/>
  <c r="AV29151" i="1"/>
  <c r="BC29151" i="1"/>
  <c r="AU29151" i="1"/>
  <c r="BB29151" i="1"/>
  <c r="AT29151" i="1"/>
  <c r="BA29151" i="1"/>
  <c r="AS29151" i="1"/>
  <c r="AZ29151" i="1"/>
  <c r="AR29151" i="1"/>
  <c r="AY29151" i="1"/>
  <c r="AQ29151" i="1"/>
  <c r="AX29151" i="1"/>
  <c r="AP29151" i="1"/>
  <c r="BF29151" i="1" s="1"/>
  <c r="BE29150" i="1"/>
  <c r="AW29150" i="1"/>
  <c r="BD29150" i="1"/>
  <c r="AV29150" i="1"/>
  <c r="BC29150" i="1"/>
  <c r="AU29150" i="1"/>
  <c r="BB29150" i="1"/>
  <c r="AT29150" i="1"/>
  <c r="BA29150" i="1"/>
  <c r="AS29150" i="1"/>
  <c r="AZ29150" i="1"/>
  <c r="AR29150" i="1"/>
  <c r="AY29150" i="1"/>
  <c r="AQ29150" i="1"/>
  <c r="AX29150" i="1"/>
  <c r="AP29150" i="1"/>
  <c r="BF29150" i="1" s="1"/>
  <c r="BE29149" i="1"/>
  <c r="AW29149" i="1"/>
  <c r="BD29149" i="1"/>
  <c r="AV29149" i="1"/>
  <c r="BC29149" i="1"/>
  <c r="AU29149" i="1"/>
  <c r="BB29149" i="1"/>
  <c r="AT29149" i="1"/>
  <c r="BA29149" i="1"/>
  <c r="AS29149" i="1"/>
  <c r="AZ29149" i="1"/>
  <c r="AR29149" i="1"/>
  <c r="AY29149" i="1"/>
  <c r="AQ29149" i="1"/>
  <c r="AX29149" i="1"/>
  <c r="AP29149" i="1"/>
  <c r="BF29149" i="1" s="1"/>
  <c r="BE29148" i="1"/>
  <c r="AW29148" i="1"/>
  <c r="BD29148" i="1"/>
  <c r="AV29148" i="1"/>
  <c r="BC29148" i="1"/>
  <c r="AU29148" i="1"/>
  <c r="BB29148" i="1"/>
  <c r="AT29148" i="1"/>
  <c r="BA29148" i="1"/>
  <c r="AS29148" i="1"/>
  <c r="AZ29148" i="1"/>
  <c r="AR29148" i="1"/>
  <c r="AY29148" i="1"/>
  <c r="AQ29148" i="1"/>
  <c r="AX29148" i="1"/>
  <c r="AP29148" i="1"/>
  <c r="BF29148" i="1" s="1"/>
  <c r="BE29147" i="1"/>
  <c r="AW29147" i="1"/>
  <c r="BD29147" i="1"/>
  <c r="AV29147" i="1"/>
  <c r="BC29147" i="1"/>
  <c r="AU29147" i="1"/>
  <c r="BB29147" i="1"/>
  <c r="AT29147" i="1"/>
  <c r="BA29147" i="1"/>
  <c r="AS29147" i="1"/>
  <c r="AZ29147" i="1"/>
  <c r="AR29147" i="1"/>
  <c r="AY29147" i="1"/>
  <c r="AQ29147" i="1"/>
  <c r="AX29147" i="1"/>
  <c r="AP29147" i="1"/>
  <c r="BF29147" i="1" s="1"/>
  <c r="BE29146" i="1"/>
  <c r="AW29146" i="1"/>
  <c r="BD29146" i="1"/>
  <c r="AV29146" i="1"/>
  <c r="BC29146" i="1"/>
  <c r="AU29146" i="1"/>
  <c r="BB29146" i="1"/>
  <c r="AT29146" i="1"/>
  <c r="BA29146" i="1"/>
  <c r="AS29146" i="1"/>
  <c r="AZ29146" i="1"/>
  <c r="AR29146" i="1"/>
  <c r="AY29146" i="1"/>
  <c r="AQ29146" i="1"/>
  <c r="AX29146" i="1"/>
  <c r="AP29146" i="1"/>
  <c r="BF29146" i="1" s="1"/>
  <c r="BE29145" i="1"/>
  <c r="AW29145" i="1"/>
  <c r="BD29145" i="1"/>
  <c r="AV29145" i="1"/>
  <c r="BC29145" i="1"/>
  <c r="AU29145" i="1"/>
  <c r="BB29145" i="1"/>
  <c r="AT29145" i="1"/>
  <c r="BA29145" i="1"/>
  <c r="AS29145" i="1"/>
  <c r="AZ29145" i="1"/>
  <c r="AR29145" i="1"/>
  <c r="AY29145" i="1"/>
  <c r="AQ29145" i="1"/>
  <c r="AX29145" i="1"/>
  <c r="AP29145" i="1"/>
  <c r="BF29145" i="1" s="1"/>
  <c r="BE29144" i="1"/>
  <c r="AW29144" i="1"/>
  <c r="BD29144" i="1"/>
  <c r="AV29144" i="1"/>
  <c r="BC29144" i="1"/>
  <c r="AU29144" i="1"/>
  <c r="BB29144" i="1"/>
  <c r="AT29144" i="1"/>
  <c r="BA29144" i="1"/>
  <c r="AS29144" i="1"/>
  <c r="AZ29144" i="1"/>
  <c r="AR29144" i="1"/>
  <c r="AY29144" i="1"/>
  <c r="AQ29144" i="1"/>
  <c r="AX29144" i="1"/>
  <c r="AP29144" i="1"/>
  <c r="BF29144" i="1" s="1"/>
  <c r="BE29143" i="1"/>
  <c r="AW29143" i="1"/>
  <c r="BD29143" i="1"/>
  <c r="AV29143" i="1"/>
  <c r="BC29143" i="1"/>
  <c r="AU29143" i="1"/>
  <c r="BB29143" i="1"/>
  <c r="AT29143" i="1"/>
  <c r="BA29143" i="1"/>
  <c r="AS29143" i="1"/>
  <c r="AZ29143" i="1"/>
  <c r="AR29143" i="1"/>
  <c r="AY29143" i="1"/>
  <c r="AQ29143" i="1"/>
  <c r="AX29143" i="1"/>
  <c r="AP29143" i="1"/>
  <c r="BF29143" i="1" s="1"/>
  <c r="BE29142" i="1"/>
  <c r="AW29142" i="1"/>
  <c r="BD29142" i="1"/>
  <c r="AV29142" i="1"/>
  <c r="BC29142" i="1"/>
  <c r="AU29142" i="1"/>
  <c r="BB29142" i="1"/>
  <c r="AT29142" i="1"/>
  <c r="BA29142" i="1"/>
  <c r="AS29142" i="1"/>
  <c r="AZ29142" i="1"/>
  <c r="AR29142" i="1"/>
  <c r="AY29142" i="1"/>
  <c r="AQ29142" i="1"/>
  <c r="AX29142" i="1"/>
  <c r="AP29142" i="1"/>
  <c r="BF29142" i="1" s="1"/>
  <c r="BE29141" i="1"/>
  <c r="AW29141" i="1"/>
  <c r="BD29141" i="1"/>
  <c r="AV29141" i="1"/>
  <c r="BC29141" i="1"/>
  <c r="AU29141" i="1"/>
  <c r="BB29141" i="1"/>
  <c r="AT29141" i="1"/>
  <c r="BA29141" i="1"/>
  <c r="AS29141" i="1"/>
  <c r="AZ29141" i="1"/>
  <c r="AR29141" i="1"/>
  <c r="AY29141" i="1"/>
  <c r="AQ29141" i="1"/>
  <c r="AX29141" i="1"/>
  <c r="AP29141" i="1"/>
  <c r="BF29141" i="1" s="1"/>
  <c r="BE29140" i="1"/>
  <c r="AW29140" i="1"/>
  <c r="BD29140" i="1"/>
  <c r="AV29140" i="1"/>
  <c r="BC29140" i="1"/>
  <c r="AU29140" i="1"/>
  <c r="BB29140" i="1"/>
  <c r="AT29140" i="1"/>
  <c r="BA29140" i="1"/>
  <c r="AS29140" i="1"/>
  <c r="AZ29140" i="1"/>
  <c r="AR29140" i="1"/>
  <c r="AY29140" i="1"/>
  <c r="AQ29140" i="1"/>
  <c r="AX29140" i="1"/>
  <c r="AP29140" i="1"/>
  <c r="BF29140" i="1" s="1"/>
  <c r="BE29139" i="1"/>
  <c r="AW29139" i="1"/>
  <c r="BD29139" i="1"/>
  <c r="AV29139" i="1"/>
  <c r="BC29139" i="1"/>
  <c r="AU29139" i="1"/>
  <c r="BB29139" i="1"/>
  <c r="AT29139" i="1"/>
  <c r="BA29139" i="1"/>
  <c r="AS29139" i="1"/>
  <c r="AZ29139" i="1"/>
  <c r="AR29139" i="1"/>
  <c r="AY29139" i="1"/>
  <c r="AQ29139" i="1"/>
  <c r="AX29139" i="1"/>
  <c r="AP29139" i="1"/>
  <c r="BF29139" i="1" s="1"/>
  <c r="BE29138" i="1"/>
  <c r="AW29138" i="1"/>
  <c r="BD29138" i="1"/>
  <c r="AV29138" i="1"/>
  <c r="BC29138" i="1"/>
  <c r="AU29138" i="1"/>
  <c r="BB29138" i="1"/>
  <c r="AT29138" i="1"/>
  <c r="BA29138" i="1"/>
  <c r="AS29138" i="1"/>
  <c r="AZ29138" i="1"/>
  <c r="AR29138" i="1"/>
  <c r="AY29138" i="1"/>
  <c r="AQ29138" i="1"/>
  <c r="AX29138" i="1"/>
  <c r="AP29138" i="1"/>
  <c r="BF29138" i="1" s="1"/>
  <c r="BE29137" i="1"/>
  <c r="AW29137" i="1"/>
  <c r="BD29137" i="1"/>
  <c r="AV29137" i="1"/>
  <c r="BC29137" i="1"/>
  <c r="AU29137" i="1"/>
  <c r="BB29137" i="1"/>
  <c r="AT29137" i="1"/>
  <c r="BA29137" i="1"/>
  <c r="AS29137" i="1"/>
  <c r="AZ29137" i="1"/>
  <c r="AR29137" i="1"/>
  <c r="AY29137" i="1"/>
  <c r="AQ29137" i="1"/>
  <c r="AX29137" i="1"/>
  <c r="AP29137" i="1"/>
  <c r="BF29137" i="1" s="1"/>
  <c r="BE29136" i="1"/>
  <c r="AW29136" i="1"/>
  <c r="BD29136" i="1"/>
  <c r="AV29136" i="1"/>
  <c r="BC29136" i="1"/>
  <c r="AU29136" i="1"/>
  <c r="BB29136" i="1"/>
  <c r="AT29136" i="1"/>
  <c r="BA29136" i="1"/>
  <c r="AS29136" i="1"/>
  <c r="AZ29136" i="1"/>
  <c r="AR29136" i="1"/>
  <c r="AY29136" i="1"/>
  <c r="AQ29136" i="1"/>
  <c r="AX29136" i="1"/>
  <c r="AP29136" i="1"/>
  <c r="BF29136" i="1" s="1"/>
  <c r="BE29135" i="1"/>
  <c r="AW29135" i="1"/>
  <c r="BD29135" i="1"/>
  <c r="AV29135" i="1"/>
  <c r="BC29135" i="1"/>
  <c r="AU29135" i="1"/>
  <c r="BB29135" i="1"/>
  <c r="AT29135" i="1"/>
  <c r="BA29135" i="1"/>
  <c r="AS29135" i="1"/>
  <c r="AZ29135" i="1"/>
  <c r="AR29135" i="1"/>
  <c r="AY29135" i="1"/>
  <c r="AQ29135" i="1"/>
  <c r="AX29135" i="1"/>
  <c r="AP29135" i="1"/>
  <c r="BF29135" i="1" s="1"/>
  <c r="BE29134" i="1"/>
  <c r="AW29134" i="1"/>
  <c r="BD29134" i="1"/>
  <c r="AV29134" i="1"/>
  <c r="BC29134" i="1"/>
  <c r="AU29134" i="1"/>
  <c r="BB29134" i="1"/>
  <c r="AT29134" i="1"/>
  <c r="BA29134" i="1"/>
  <c r="AS29134" i="1"/>
  <c r="AZ29134" i="1"/>
  <c r="AR29134" i="1"/>
  <c r="AY29134" i="1"/>
  <c r="AQ29134" i="1"/>
  <c r="AX29134" i="1"/>
  <c r="AP29134" i="1"/>
  <c r="BF29134" i="1" s="1"/>
  <c r="BE29133" i="1"/>
  <c r="AW29133" i="1"/>
  <c r="BD29133" i="1"/>
  <c r="AV29133" i="1"/>
  <c r="BC29133" i="1"/>
  <c r="AU29133" i="1"/>
  <c r="BB29133" i="1"/>
  <c r="AT29133" i="1"/>
  <c r="BA29133" i="1"/>
  <c r="AS29133" i="1"/>
  <c r="AZ29133" i="1"/>
  <c r="AR29133" i="1"/>
  <c r="AY29133" i="1"/>
  <c r="AQ29133" i="1"/>
  <c r="AX29133" i="1"/>
  <c r="AP29133" i="1"/>
  <c r="BF29133" i="1" s="1"/>
  <c r="BE29132" i="1"/>
  <c r="AW29132" i="1"/>
  <c r="BD29132" i="1"/>
  <c r="AV29132" i="1"/>
  <c r="BC29132" i="1"/>
  <c r="AU29132" i="1"/>
  <c r="BB29132" i="1"/>
  <c r="AT29132" i="1"/>
  <c r="BA29132" i="1"/>
  <c r="AS29132" i="1"/>
  <c r="AZ29132" i="1"/>
  <c r="AR29132" i="1"/>
  <c r="AY29132" i="1"/>
  <c r="AQ29132" i="1"/>
  <c r="AX29132" i="1"/>
  <c r="AP29132" i="1"/>
  <c r="BF29132" i="1" s="1"/>
  <c r="BE29131" i="1"/>
  <c r="AW29131" i="1"/>
  <c r="BD29131" i="1"/>
  <c r="AV29131" i="1"/>
  <c r="BC29131" i="1"/>
  <c r="AU29131" i="1"/>
  <c r="BB29131" i="1"/>
  <c r="AT29131" i="1"/>
  <c r="BA29131" i="1"/>
  <c r="AS29131" i="1"/>
  <c r="AZ29131" i="1"/>
  <c r="AR29131" i="1"/>
  <c r="AY29131" i="1"/>
  <c r="AQ29131" i="1"/>
  <c r="AX29131" i="1"/>
  <c r="AP29131" i="1"/>
  <c r="BF29131" i="1" s="1"/>
  <c r="BE29130" i="1"/>
  <c r="AW29130" i="1"/>
  <c r="BD29130" i="1"/>
  <c r="AV29130" i="1"/>
  <c r="BC29130" i="1"/>
  <c r="AU29130" i="1"/>
  <c r="BB29130" i="1"/>
  <c r="AT29130" i="1"/>
  <c r="BA29130" i="1"/>
  <c r="AS29130" i="1"/>
  <c r="AZ29130" i="1"/>
  <c r="AR29130" i="1"/>
  <c r="AY29130" i="1"/>
  <c r="AQ29130" i="1"/>
  <c r="AX29130" i="1"/>
  <c r="AP29130" i="1"/>
  <c r="BF29130" i="1" s="1"/>
  <c r="BE29129" i="1"/>
  <c r="AW29129" i="1"/>
  <c r="BD29129" i="1"/>
  <c r="AV29129" i="1"/>
  <c r="BC29129" i="1"/>
  <c r="AU29129" i="1"/>
  <c r="BB29129" i="1"/>
  <c r="AT29129" i="1"/>
  <c r="BA29129" i="1"/>
  <c r="AS29129" i="1"/>
  <c r="AZ29129" i="1"/>
  <c r="AR29129" i="1"/>
  <c r="AY29129" i="1"/>
  <c r="AQ29129" i="1"/>
  <c r="AX29129" i="1"/>
  <c r="AP29129" i="1"/>
  <c r="BF29129" i="1" s="1"/>
  <c r="BE29128" i="1"/>
  <c r="AW29128" i="1"/>
  <c r="BD29128" i="1"/>
  <c r="AV29128" i="1"/>
  <c r="BC29128" i="1"/>
  <c r="AU29128" i="1"/>
  <c r="BB29128" i="1"/>
  <c r="AT29128" i="1"/>
  <c r="BA29128" i="1"/>
  <c r="AS29128" i="1"/>
  <c r="AZ29128" i="1"/>
  <c r="AR29128" i="1"/>
  <c r="AY29128" i="1"/>
  <c r="AQ29128" i="1"/>
  <c r="AX29128" i="1"/>
  <c r="AP29128" i="1"/>
  <c r="BF29128" i="1" s="1"/>
  <c r="BE29127" i="1"/>
  <c r="AW29127" i="1"/>
  <c r="BD29127" i="1"/>
  <c r="AV29127" i="1"/>
  <c r="BC29127" i="1"/>
  <c r="AU29127" i="1"/>
  <c r="BB29127" i="1"/>
  <c r="AT29127" i="1"/>
  <c r="BA29127" i="1"/>
  <c r="AS29127" i="1"/>
  <c r="AZ29127" i="1"/>
  <c r="AR29127" i="1"/>
  <c r="AY29127" i="1"/>
  <c r="AQ29127" i="1"/>
  <c r="AX29127" i="1"/>
  <c r="AP29127" i="1"/>
  <c r="BF29127" i="1" s="1"/>
  <c r="BE29126" i="1"/>
  <c r="AW29126" i="1"/>
  <c r="BD29126" i="1"/>
  <c r="AV29126" i="1"/>
  <c r="BC29126" i="1"/>
  <c r="AU29126" i="1"/>
  <c r="BB29126" i="1"/>
  <c r="AT29126" i="1"/>
  <c r="BA29126" i="1"/>
  <c r="AS29126" i="1"/>
  <c r="AZ29126" i="1"/>
  <c r="AR29126" i="1"/>
  <c r="AY29126" i="1"/>
  <c r="AQ29126" i="1"/>
  <c r="AX29126" i="1"/>
  <c r="AP29126" i="1"/>
  <c r="BF29126" i="1" s="1"/>
  <c r="BE29125" i="1"/>
  <c r="AW29125" i="1"/>
  <c r="BD29125" i="1"/>
  <c r="AV29125" i="1"/>
  <c r="BC29125" i="1"/>
  <c r="AU29125" i="1"/>
  <c r="BB29125" i="1"/>
  <c r="AT29125" i="1"/>
  <c r="BA29125" i="1"/>
  <c r="AS29125" i="1"/>
  <c r="AZ29125" i="1"/>
  <c r="AR29125" i="1"/>
  <c r="AY29125" i="1"/>
  <c r="AQ29125" i="1"/>
  <c r="AX29125" i="1"/>
  <c r="AP29125" i="1"/>
  <c r="BF29125" i="1" s="1"/>
  <c r="BE29124" i="1"/>
  <c r="AW29124" i="1"/>
  <c r="BD29124" i="1"/>
  <c r="AV29124" i="1"/>
  <c r="BC29124" i="1"/>
  <c r="AU29124" i="1"/>
  <c r="BB29124" i="1"/>
  <c r="AT29124" i="1"/>
  <c r="BA29124" i="1"/>
  <c r="AS29124" i="1"/>
  <c r="AZ29124" i="1"/>
  <c r="AR29124" i="1"/>
  <c r="AY29124" i="1"/>
  <c r="AQ29124" i="1"/>
  <c r="AX29124" i="1"/>
  <c r="AP29124" i="1"/>
  <c r="BF29124" i="1" s="1"/>
  <c r="BE29123" i="1"/>
  <c r="AW29123" i="1"/>
  <c r="BD29123" i="1"/>
  <c r="AV29123" i="1"/>
  <c r="BC29123" i="1"/>
  <c r="AU29123" i="1"/>
  <c r="BB29123" i="1"/>
  <c r="AT29123" i="1"/>
  <c r="BA29123" i="1"/>
  <c r="AS29123" i="1"/>
  <c r="AZ29123" i="1"/>
  <c r="AR29123" i="1"/>
  <c r="AY29123" i="1"/>
  <c r="AQ29123" i="1"/>
  <c r="AX29123" i="1"/>
  <c r="AP29123" i="1"/>
  <c r="BF29123" i="1" s="1"/>
  <c r="BE29122" i="1"/>
  <c r="AW29122" i="1"/>
  <c r="BD29122" i="1"/>
  <c r="AV29122" i="1"/>
  <c r="BC29122" i="1"/>
  <c r="AU29122" i="1"/>
  <c r="BB29122" i="1"/>
  <c r="AT29122" i="1"/>
  <c r="BA29122" i="1"/>
  <c r="AS29122" i="1"/>
  <c r="AZ29122" i="1"/>
  <c r="AR29122" i="1"/>
  <c r="AY29122" i="1"/>
  <c r="AQ29122" i="1"/>
  <c r="AX29122" i="1"/>
  <c r="AP29122" i="1"/>
  <c r="BF29122" i="1" s="1"/>
  <c r="BE29121" i="1"/>
  <c r="AW29121" i="1"/>
  <c r="BD29121" i="1"/>
  <c r="AV29121" i="1"/>
  <c r="BC29121" i="1"/>
  <c r="AU29121" i="1"/>
  <c r="BB29121" i="1"/>
  <c r="AT29121" i="1"/>
  <c r="BA29121" i="1"/>
  <c r="AS29121" i="1"/>
  <c r="AZ29121" i="1"/>
  <c r="AR29121" i="1"/>
  <c r="AY29121" i="1"/>
  <c r="AQ29121" i="1"/>
  <c r="AX29121" i="1"/>
  <c r="AP29121" i="1"/>
  <c r="BF29121" i="1" s="1"/>
  <c r="BE29120" i="1"/>
  <c r="AW29120" i="1"/>
  <c r="BD29120" i="1"/>
  <c r="AV29120" i="1"/>
  <c r="BC29120" i="1"/>
  <c r="AU29120" i="1"/>
  <c r="BB29120" i="1"/>
  <c r="AT29120" i="1"/>
  <c r="BA29120" i="1"/>
  <c r="AS29120" i="1"/>
  <c r="AZ29120" i="1"/>
  <c r="AR29120" i="1"/>
  <c r="AY29120" i="1"/>
  <c r="AQ29120" i="1"/>
  <c r="AX29120" i="1"/>
  <c r="AP29120" i="1"/>
  <c r="BF29120" i="1" s="1"/>
  <c r="BE29119" i="1"/>
  <c r="AW29119" i="1"/>
  <c r="BD29119" i="1"/>
  <c r="AV29119" i="1"/>
  <c r="BC29119" i="1"/>
  <c r="AU29119" i="1"/>
  <c r="BB29119" i="1"/>
  <c r="AT29119" i="1"/>
  <c r="BA29119" i="1"/>
  <c r="AS29119" i="1"/>
  <c r="AZ29119" i="1"/>
  <c r="AR29119" i="1"/>
  <c r="AY29119" i="1"/>
  <c r="AQ29119" i="1"/>
  <c r="AX29119" i="1"/>
  <c r="AP29119" i="1"/>
  <c r="BF29119" i="1" s="1"/>
  <c r="BE29118" i="1"/>
  <c r="AW29118" i="1"/>
  <c r="BD29118" i="1"/>
  <c r="AV29118" i="1"/>
  <c r="BC29118" i="1"/>
  <c r="AU29118" i="1"/>
  <c r="BB29118" i="1"/>
  <c r="AT29118" i="1"/>
  <c r="BA29118" i="1"/>
  <c r="AS29118" i="1"/>
  <c r="AZ29118" i="1"/>
  <c r="AR29118" i="1"/>
  <c r="AY29118" i="1"/>
  <c r="AQ29118" i="1"/>
  <c r="AX29118" i="1"/>
  <c r="AP29118" i="1"/>
  <c r="BF29118" i="1" s="1"/>
  <c r="BE29117" i="1"/>
  <c r="AW29117" i="1"/>
  <c r="BD29117" i="1"/>
  <c r="AV29117" i="1"/>
  <c r="BC29117" i="1"/>
  <c r="AU29117" i="1"/>
  <c r="BB29117" i="1"/>
  <c r="AT29117" i="1"/>
  <c r="BA29117" i="1"/>
  <c r="AS29117" i="1"/>
  <c r="AZ29117" i="1"/>
  <c r="AR29117" i="1"/>
  <c r="AY29117" i="1"/>
  <c r="AQ29117" i="1"/>
  <c r="AX29117" i="1"/>
  <c r="AP29117" i="1"/>
  <c r="BF29117" i="1" s="1"/>
  <c r="BE29116" i="1"/>
  <c r="AW29116" i="1"/>
  <c r="BD29116" i="1"/>
  <c r="AV29116" i="1"/>
  <c r="BC29116" i="1"/>
  <c r="AU29116" i="1"/>
  <c r="BB29116" i="1"/>
  <c r="AT29116" i="1"/>
  <c r="BA29116" i="1"/>
  <c r="AS29116" i="1"/>
  <c r="AZ29116" i="1"/>
  <c r="AR29116" i="1"/>
  <c r="AY29116" i="1"/>
  <c r="AQ29116" i="1"/>
  <c r="AX29116" i="1"/>
  <c r="AP29116" i="1"/>
  <c r="BF29116" i="1" s="1"/>
  <c r="BE29115" i="1"/>
  <c r="AW29115" i="1"/>
  <c r="BD29115" i="1"/>
  <c r="AV29115" i="1"/>
  <c r="BC29115" i="1"/>
  <c r="AU29115" i="1"/>
  <c r="BB29115" i="1"/>
  <c r="AT29115" i="1"/>
  <c r="BA29115" i="1"/>
  <c r="AS29115" i="1"/>
  <c r="AZ29115" i="1"/>
  <c r="AR29115" i="1"/>
  <c r="AY29115" i="1"/>
  <c r="AQ29115" i="1"/>
  <c r="AX29115" i="1"/>
  <c r="AP29115" i="1"/>
  <c r="BF29115" i="1" s="1"/>
  <c r="BE29114" i="1"/>
  <c r="AW29114" i="1"/>
  <c r="BD29114" i="1"/>
  <c r="AV29114" i="1"/>
  <c r="BC29114" i="1"/>
  <c r="AU29114" i="1"/>
  <c r="BB29114" i="1"/>
  <c r="AT29114" i="1"/>
  <c r="BA29114" i="1"/>
  <c r="AS29114" i="1"/>
  <c r="AZ29114" i="1"/>
  <c r="AR29114" i="1"/>
  <c r="AY29114" i="1"/>
  <c r="AQ29114" i="1"/>
  <c r="AX29114" i="1"/>
  <c r="AP29114" i="1"/>
  <c r="BF29114" i="1" s="1"/>
  <c r="BE29113" i="1"/>
  <c r="AW29113" i="1"/>
  <c r="BD29113" i="1"/>
  <c r="AV29113" i="1"/>
  <c r="BC29113" i="1"/>
  <c r="AU29113" i="1"/>
  <c r="BB29113" i="1"/>
  <c r="AT29113" i="1"/>
  <c r="BA29113" i="1"/>
  <c r="AS29113" i="1"/>
  <c r="AZ29113" i="1"/>
  <c r="AR29113" i="1"/>
  <c r="AY29113" i="1"/>
  <c r="AQ29113" i="1"/>
  <c r="AX29113" i="1"/>
  <c r="AP29113" i="1"/>
  <c r="BF29113" i="1" s="1"/>
  <c r="BE29112" i="1"/>
  <c r="AW29112" i="1"/>
  <c r="BD29112" i="1"/>
  <c r="AV29112" i="1"/>
  <c r="BC29112" i="1"/>
  <c r="AU29112" i="1"/>
  <c r="BB29112" i="1"/>
  <c r="AT29112" i="1"/>
  <c r="BA29112" i="1"/>
  <c r="AS29112" i="1"/>
  <c r="AZ29112" i="1"/>
  <c r="AR29112" i="1"/>
  <c r="AY29112" i="1"/>
  <c r="AQ29112" i="1"/>
  <c r="AX29112" i="1"/>
  <c r="AP29112" i="1"/>
  <c r="BF29112" i="1" s="1"/>
  <c r="BE29111" i="1"/>
  <c r="AW29111" i="1"/>
  <c r="BD29111" i="1"/>
  <c r="AV29111" i="1"/>
  <c r="BC29111" i="1"/>
  <c r="AU29111" i="1"/>
  <c r="BB29111" i="1"/>
  <c r="AT29111" i="1"/>
  <c r="BA29111" i="1"/>
  <c r="AS29111" i="1"/>
  <c r="AZ29111" i="1"/>
  <c r="AR29111" i="1"/>
  <c r="AY29111" i="1"/>
  <c r="AQ29111" i="1"/>
  <c r="AX29111" i="1"/>
  <c r="AP29111" i="1"/>
  <c r="BF29111" i="1" s="1"/>
  <c r="BE29110" i="1"/>
  <c r="AW29110" i="1"/>
  <c r="BD29110" i="1"/>
  <c r="AV29110" i="1"/>
  <c r="BC29110" i="1"/>
  <c r="AU29110" i="1"/>
  <c r="BB29110" i="1"/>
  <c r="AT29110" i="1"/>
  <c r="BA29110" i="1"/>
  <c r="AS29110" i="1"/>
  <c r="AZ29110" i="1"/>
  <c r="AR29110" i="1"/>
  <c r="AY29110" i="1"/>
  <c r="AQ29110" i="1"/>
  <c r="AX29110" i="1"/>
  <c r="AP29110" i="1"/>
  <c r="BF29110" i="1" s="1"/>
  <c r="BE29109" i="1"/>
  <c r="AW29109" i="1"/>
  <c r="BD29109" i="1"/>
  <c r="AV29109" i="1"/>
  <c r="BC29109" i="1"/>
  <c r="AU29109" i="1"/>
  <c r="BB29109" i="1"/>
  <c r="AT29109" i="1"/>
  <c r="BA29109" i="1"/>
  <c r="AS29109" i="1"/>
  <c r="AZ29109" i="1"/>
  <c r="AR29109" i="1"/>
  <c r="AY29109" i="1"/>
  <c r="AQ29109" i="1"/>
  <c r="AX29109" i="1"/>
  <c r="AP29109" i="1"/>
  <c r="BF29109" i="1" s="1"/>
  <c r="BE29108" i="1"/>
  <c r="AW29108" i="1"/>
  <c r="BD29108" i="1"/>
  <c r="AV29108" i="1"/>
  <c r="BC29108" i="1"/>
  <c r="AU29108" i="1"/>
  <c r="BB29108" i="1"/>
  <c r="AT29108" i="1"/>
  <c r="BA29108" i="1"/>
  <c r="AS29108" i="1"/>
  <c r="AZ29108" i="1"/>
  <c r="AR29108" i="1"/>
  <c r="AY29108" i="1"/>
  <c r="AQ29108" i="1"/>
  <c r="AX29108" i="1"/>
  <c r="AP29108" i="1"/>
  <c r="BF29108" i="1" s="1"/>
  <c r="BE29107" i="1"/>
  <c r="AW29107" i="1"/>
  <c r="BD29107" i="1"/>
  <c r="AV29107" i="1"/>
  <c r="BC29107" i="1"/>
  <c r="AU29107" i="1"/>
  <c r="BB29107" i="1"/>
  <c r="AT29107" i="1"/>
  <c r="BA29107" i="1"/>
  <c r="AS29107" i="1"/>
  <c r="AZ29107" i="1"/>
  <c r="AR29107" i="1"/>
  <c r="AY29107" i="1"/>
  <c r="AQ29107" i="1"/>
  <c r="AX29107" i="1"/>
  <c r="AP29107" i="1"/>
  <c r="BF29107" i="1" s="1"/>
  <c r="BE29106" i="1"/>
  <c r="AW29106" i="1"/>
  <c r="BD29106" i="1"/>
  <c r="AV29106" i="1"/>
  <c r="BC29106" i="1"/>
  <c r="AU29106" i="1"/>
  <c r="BB29106" i="1"/>
  <c r="AT29106" i="1"/>
  <c r="BA29106" i="1"/>
  <c r="AS29106" i="1"/>
  <c r="AZ29106" i="1"/>
  <c r="AR29106" i="1"/>
  <c r="AY29106" i="1"/>
  <c r="AQ29106" i="1"/>
  <c r="AX29106" i="1"/>
  <c r="AP29106" i="1"/>
  <c r="BF29106" i="1" s="1"/>
  <c r="BE29105" i="1"/>
  <c r="AW29105" i="1"/>
  <c r="BD29105" i="1"/>
  <c r="AV29105" i="1"/>
  <c r="BC29105" i="1"/>
  <c r="AU29105" i="1"/>
  <c r="BB29105" i="1"/>
  <c r="AT29105" i="1"/>
  <c r="BA29105" i="1"/>
  <c r="AS29105" i="1"/>
  <c r="AZ29105" i="1"/>
  <c r="AR29105" i="1"/>
  <c r="AY29105" i="1"/>
  <c r="AQ29105" i="1"/>
  <c r="AX29105" i="1"/>
  <c r="AP29105" i="1"/>
  <c r="BF29105" i="1" s="1"/>
  <c r="BE29104" i="1"/>
  <c r="AW29104" i="1"/>
  <c r="BD29104" i="1"/>
  <c r="AV29104" i="1"/>
  <c r="BC29104" i="1"/>
  <c r="AU29104" i="1"/>
  <c r="BB29104" i="1"/>
  <c r="AT29104" i="1"/>
  <c r="BA29104" i="1"/>
  <c r="AS29104" i="1"/>
  <c r="AZ29104" i="1"/>
  <c r="AR29104" i="1"/>
  <c r="AY29104" i="1"/>
  <c r="AQ29104" i="1"/>
  <c r="AX29104" i="1"/>
  <c r="AP29104" i="1"/>
  <c r="BF29104" i="1" s="1"/>
  <c r="BE29103" i="1"/>
  <c r="AW29103" i="1"/>
  <c r="BD29103" i="1"/>
  <c r="AV29103" i="1"/>
  <c r="BC29103" i="1"/>
  <c r="AU29103" i="1"/>
  <c r="BB29103" i="1"/>
  <c r="AT29103" i="1"/>
  <c r="BA29103" i="1"/>
  <c r="AS29103" i="1"/>
  <c r="AZ29103" i="1"/>
  <c r="AR29103" i="1"/>
  <c r="AY29103" i="1"/>
  <c r="AQ29103" i="1"/>
  <c r="AX29103" i="1"/>
  <c r="AP29103" i="1"/>
  <c r="BF29103" i="1" s="1"/>
  <c r="BE29102" i="1"/>
  <c r="AW29102" i="1"/>
  <c r="BD29102" i="1"/>
  <c r="AV29102" i="1"/>
  <c r="BC29102" i="1"/>
  <c r="AU29102" i="1"/>
  <c r="BB29102" i="1"/>
  <c r="AT29102" i="1"/>
  <c r="BA29102" i="1"/>
  <c r="AS29102" i="1"/>
  <c r="AZ29102" i="1"/>
  <c r="AR29102" i="1"/>
  <c r="AY29102" i="1"/>
  <c r="AQ29102" i="1"/>
  <c r="AX29102" i="1"/>
  <c r="AP29102" i="1"/>
  <c r="BF29102" i="1" s="1"/>
  <c r="BE29101" i="1"/>
  <c r="AW29101" i="1"/>
  <c r="BD29101" i="1"/>
  <c r="AV29101" i="1"/>
  <c r="BC29101" i="1"/>
  <c r="AU29101" i="1"/>
  <c r="BB29101" i="1"/>
  <c r="AT29101" i="1"/>
  <c r="BA29101" i="1"/>
  <c r="AS29101" i="1"/>
  <c r="AZ29101" i="1"/>
  <c r="AR29101" i="1"/>
  <c r="AY29101" i="1"/>
  <c r="AQ29101" i="1"/>
  <c r="AX29101" i="1"/>
  <c r="AP29101" i="1"/>
  <c r="BF29101" i="1" s="1"/>
  <c r="BE29100" i="1"/>
  <c r="AW29100" i="1"/>
  <c r="BD29100" i="1"/>
  <c r="AV29100" i="1"/>
  <c r="BC29100" i="1"/>
  <c r="AU29100" i="1"/>
  <c r="BB29100" i="1"/>
  <c r="AT29100" i="1"/>
  <c r="BA29100" i="1"/>
  <c r="AS29100" i="1"/>
  <c r="AZ29100" i="1"/>
  <c r="AR29100" i="1"/>
  <c r="AY29100" i="1"/>
  <c r="AQ29100" i="1"/>
  <c r="AX29100" i="1"/>
  <c r="AP29100" i="1"/>
  <c r="BF29100" i="1" s="1"/>
  <c r="BE29099" i="1"/>
  <c r="AW29099" i="1"/>
  <c r="BD29099" i="1"/>
  <c r="AV29099" i="1"/>
  <c r="BC29099" i="1"/>
  <c r="AU29099" i="1"/>
  <c r="BB29099" i="1"/>
  <c r="AT29099" i="1"/>
  <c r="BA29099" i="1"/>
  <c r="AS29099" i="1"/>
  <c r="AZ29099" i="1"/>
  <c r="AR29099" i="1"/>
  <c r="AY29099" i="1"/>
  <c r="AQ29099" i="1"/>
  <c r="AX29099" i="1"/>
  <c r="AP29099" i="1"/>
  <c r="BF29099" i="1" s="1"/>
  <c r="BE29098" i="1"/>
  <c r="AW29098" i="1"/>
  <c r="BD29098" i="1"/>
  <c r="AV29098" i="1"/>
  <c r="BC29098" i="1"/>
  <c r="AU29098" i="1"/>
  <c r="BB29098" i="1"/>
  <c r="AT29098" i="1"/>
  <c r="BA29098" i="1"/>
  <c r="AS29098" i="1"/>
  <c r="AZ29098" i="1"/>
  <c r="AR29098" i="1"/>
  <c r="AY29098" i="1"/>
  <c r="AQ29098" i="1"/>
  <c r="AX29098" i="1"/>
  <c r="AP29098" i="1"/>
  <c r="BF29098" i="1" s="1"/>
  <c r="BE29097" i="1"/>
  <c r="AW29097" i="1"/>
  <c r="BD29097" i="1"/>
  <c r="AV29097" i="1"/>
  <c r="BC29097" i="1"/>
  <c r="AU29097" i="1"/>
  <c r="BB29097" i="1"/>
  <c r="AT29097" i="1"/>
  <c r="BA29097" i="1"/>
  <c r="AS29097" i="1"/>
  <c r="AZ29097" i="1"/>
  <c r="AR29097" i="1"/>
  <c r="AY29097" i="1"/>
  <c r="AQ29097" i="1"/>
  <c r="AX29097" i="1"/>
  <c r="AP29097" i="1"/>
  <c r="BF29097" i="1" s="1"/>
  <c r="BE29096" i="1"/>
  <c r="AW29096" i="1"/>
  <c r="BD29096" i="1"/>
  <c r="AV29096" i="1"/>
  <c r="BC29096" i="1"/>
  <c r="AU29096" i="1"/>
  <c r="BB29096" i="1"/>
  <c r="AT29096" i="1"/>
  <c r="BA29096" i="1"/>
  <c r="AS29096" i="1"/>
  <c r="AZ29096" i="1"/>
  <c r="AR29096" i="1"/>
  <c r="AY29096" i="1"/>
  <c r="AQ29096" i="1"/>
  <c r="AX29096" i="1"/>
  <c r="AP29096" i="1"/>
  <c r="BF29096" i="1" s="1"/>
  <c r="BE29095" i="1"/>
  <c r="AW29095" i="1"/>
  <c r="BD29095" i="1"/>
  <c r="AV29095" i="1"/>
  <c r="BC29095" i="1"/>
  <c r="AU29095" i="1"/>
  <c r="BB29095" i="1"/>
  <c r="AT29095" i="1"/>
  <c r="BA29095" i="1"/>
  <c r="AS29095" i="1"/>
  <c r="AZ29095" i="1"/>
  <c r="AR29095" i="1"/>
  <c r="AY29095" i="1"/>
  <c r="AQ29095" i="1"/>
  <c r="AX29095" i="1"/>
  <c r="AP29095" i="1"/>
  <c r="BF29095" i="1" s="1"/>
  <c r="BE29094" i="1"/>
  <c r="AW29094" i="1"/>
  <c r="BD29094" i="1"/>
  <c r="AV29094" i="1"/>
  <c r="BC29094" i="1"/>
  <c r="AU29094" i="1"/>
  <c r="BB29094" i="1"/>
  <c r="AT29094" i="1"/>
  <c r="BA29094" i="1"/>
  <c r="AS29094" i="1"/>
  <c r="AZ29094" i="1"/>
  <c r="AR29094" i="1"/>
  <c r="AY29094" i="1"/>
  <c r="AQ29094" i="1"/>
  <c r="AX29094" i="1"/>
  <c r="AP29094" i="1"/>
  <c r="BF29094" i="1" s="1"/>
  <c r="BE29093" i="1"/>
  <c r="AW29093" i="1"/>
  <c r="BD29093" i="1"/>
  <c r="AV29093" i="1"/>
  <c r="BC29093" i="1"/>
  <c r="AU29093" i="1"/>
  <c r="BB29093" i="1"/>
  <c r="AT29093" i="1"/>
  <c r="BA29093" i="1"/>
  <c r="AS29093" i="1"/>
  <c r="AZ29093" i="1"/>
  <c r="AR29093" i="1"/>
  <c r="AY29093" i="1"/>
  <c r="AQ29093" i="1"/>
  <c r="AX29093" i="1"/>
  <c r="AP29093" i="1"/>
  <c r="BF29093" i="1" s="1"/>
  <c r="BE29092" i="1"/>
  <c r="AW29092" i="1"/>
  <c r="BD29092" i="1"/>
  <c r="AV29092" i="1"/>
  <c r="BC29092" i="1"/>
  <c r="AU29092" i="1"/>
  <c r="BB29092" i="1"/>
  <c r="AT29092" i="1"/>
  <c r="BA29092" i="1"/>
  <c r="AS29092" i="1"/>
  <c r="AZ29092" i="1"/>
  <c r="AR29092" i="1"/>
  <c r="AY29092" i="1"/>
  <c r="AQ29092" i="1"/>
  <c r="AX29092" i="1"/>
  <c r="AP29092" i="1"/>
  <c r="BF29092" i="1" s="1"/>
  <c r="BE29091" i="1"/>
  <c r="AW29091" i="1"/>
  <c r="BD29091" i="1"/>
  <c r="AV29091" i="1"/>
  <c r="BC29091" i="1"/>
  <c r="AU29091" i="1"/>
  <c r="BB29091" i="1"/>
  <c r="AT29091" i="1"/>
  <c r="BA29091" i="1"/>
  <c r="AS29091" i="1"/>
  <c r="AZ29091" i="1"/>
  <c r="AR29091" i="1"/>
  <c r="AY29091" i="1"/>
  <c r="AQ29091" i="1"/>
  <c r="AX29091" i="1"/>
  <c r="AP29091" i="1"/>
  <c r="BF29091" i="1" s="1"/>
  <c r="BE29090" i="1"/>
  <c r="AW29090" i="1"/>
  <c r="BD29090" i="1"/>
  <c r="AV29090" i="1"/>
  <c r="BC29090" i="1"/>
  <c r="AU29090" i="1"/>
  <c r="BB29090" i="1"/>
  <c r="AT29090" i="1"/>
  <c r="BA29090" i="1"/>
  <c r="AS29090" i="1"/>
  <c r="AZ29090" i="1"/>
  <c r="AR29090" i="1"/>
  <c r="AY29090" i="1"/>
  <c r="AQ29090" i="1"/>
  <c r="AX29090" i="1"/>
  <c r="AP29090" i="1"/>
  <c r="BF29090" i="1" s="1"/>
  <c r="BE29089" i="1"/>
  <c r="AW29089" i="1"/>
  <c r="BD29089" i="1"/>
  <c r="AV29089" i="1"/>
  <c r="BC29089" i="1"/>
  <c r="AU29089" i="1"/>
  <c r="BB29089" i="1"/>
  <c r="AT29089" i="1"/>
  <c r="BA29089" i="1"/>
  <c r="AS29089" i="1"/>
  <c r="AZ29089" i="1"/>
  <c r="AR29089" i="1"/>
  <c r="AY29089" i="1"/>
  <c r="AQ29089" i="1"/>
  <c r="AX29089" i="1"/>
  <c r="AP29089" i="1"/>
  <c r="BF29089" i="1" s="1"/>
  <c r="BE29088" i="1"/>
  <c r="AW29088" i="1"/>
  <c r="BD29088" i="1"/>
  <c r="AV29088" i="1"/>
  <c r="BC29088" i="1"/>
  <c r="AU29088" i="1"/>
  <c r="BB29088" i="1"/>
  <c r="AT29088" i="1"/>
  <c r="BA29088" i="1"/>
  <c r="AS29088" i="1"/>
  <c r="AZ29088" i="1"/>
  <c r="AR29088" i="1"/>
  <c r="AY29088" i="1"/>
  <c r="AQ29088" i="1"/>
  <c r="AX29088" i="1"/>
  <c r="AP29088" i="1"/>
  <c r="BF29088" i="1" s="1"/>
  <c r="BE29087" i="1"/>
  <c r="AW29087" i="1"/>
  <c r="BD29087" i="1"/>
  <c r="AV29087" i="1"/>
  <c r="BC29087" i="1"/>
  <c r="AU29087" i="1"/>
  <c r="BB29087" i="1"/>
  <c r="AT29087" i="1"/>
  <c r="BA29087" i="1"/>
  <c r="AS29087" i="1"/>
  <c r="AZ29087" i="1"/>
  <c r="AR29087" i="1"/>
  <c r="AY29087" i="1"/>
  <c r="AQ29087" i="1"/>
  <c r="AX29087" i="1"/>
  <c r="AP29087" i="1"/>
  <c r="BF29087" i="1" s="1"/>
  <c r="BE29086" i="1"/>
  <c r="AW29086" i="1"/>
  <c r="BD29086" i="1"/>
  <c r="AV29086" i="1"/>
  <c r="BC29086" i="1"/>
  <c r="AU29086" i="1"/>
  <c r="BB29086" i="1"/>
  <c r="AT29086" i="1"/>
  <c r="BA29086" i="1"/>
  <c r="AS29086" i="1"/>
  <c r="AZ29086" i="1"/>
  <c r="AR29086" i="1"/>
  <c r="AY29086" i="1"/>
  <c r="AQ29086" i="1"/>
  <c r="AX29086" i="1"/>
  <c r="AP29086" i="1"/>
  <c r="BF29086" i="1" s="1"/>
  <c r="BE29085" i="1"/>
  <c r="AW29085" i="1"/>
  <c r="BD29085" i="1"/>
  <c r="AV29085" i="1"/>
  <c r="BC29085" i="1"/>
  <c r="AU29085" i="1"/>
  <c r="BB29085" i="1"/>
  <c r="AT29085" i="1"/>
  <c r="BA29085" i="1"/>
  <c r="AS29085" i="1"/>
  <c r="AZ29085" i="1"/>
  <c r="AR29085" i="1"/>
  <c r="AY29085" i="1"/>
  <c r="AQ29085" i="1"/>
  <c r="AX29085" i="1"/>
  <c r="AP29085" i="1"/>
  <c r="BF29085" i="1" s="1"/>
  <c r="BE29084" i="1"/>
  <c r="AW29084" i="1"/>
  <c r="BD29084" i="1"/>
  <c r="AV29084" i="1"/>
  <c r="BC29084" i="1"/>
  <c r="AU29084" i="1"/>
  <c r="BB29084" i="1"/>
  <c r="AT29084" i="1"/>
  <c r="BA29084" i="1"/>
  <c r="AS29084" i="1"/>
  <c r="AZ29084" i="1"/>
  <c r="AR29084" i="1"/>
  <c r="AY29084" i="1"/>
  <c r="AQ29084" i="1"/>
  <c r="AX29084" i="1"/>
  <c r="AP29084" i="1"/>
  <c r="BF29084" i="1" s="1"/>
  <c r="BE29083" i="1"/>
  <c r="AW29083" i="1"/>
  <c r="BD29083" i="1"/>
  <c r="AV29083" i="1"/>
  <c r="BC29083" i="1"/>
  <c r="AU29083" i="1"/>
  <c r="BB29083" i="1"/>
  <c r="AT29083" i="1"/>
  <c r="BA29083" i="1"/>
  <c r="AS29083" i="1"/>
  <c r="AZ29083" i="1"/>
  <c r="AR29083" i="1"/>
  <c r="AY29083" i="1"/>
  <c r="AQ29083" i="1"/>
  <c r="AX29083" i="1"/>
  <c r="AP29083" i="1"/>
  <c r="BF29083" i="1" s="1"/>
  <c r="BE29082" i="1"/>
  <c r="AW29082" i="1"/>
  <c r="BD29082" i="1"/>
  <c r="AV29082" i="1"/>
  <c r="BC29082" i="1"/>
  <c r="AU29082" i="1"/>
  <c r="BB29082" i="1"/>
  <c r="AT29082" i="1"/>
  <c r="BA29082" i="1"/>
  <c r="AS29082" i="1"/>
  <c r="AZ29082" i="1"/>
  <c r="AR29082" i="1"/>
  <c r="AY29082" i="1"/>
  <c r="AQ29082" i="1"/>
  <c r="AX29082" i="1"/>
  <c r="AP29082" i="1"/>
  <c r="BF29082" i="1" s="1"/>
  <c r="BE29081" i="1"/>
  <c r="AW29081" i="1"/>
  <c r="BD29081" i="1"/>
  <c r="AV29081" i="1"/>
  <c r="BC29081" i="1"/>
  <c r="AU29081" i="1"/>
  <c r="BB29081" i="1"/>
  <c r="AT29081" i="1"/>
  <c r="BA29081" i="1"/>
  <c r="AS29081" i="1"/>
  <c r="AZ29081" i="1"/>
  <c r="AR29081" i="1"/>
  <c r="AY29081" i="1"/>
  <c r="AQ29081" i="1"/>
  <c r="AX29081" i="1"/>
  <c r="AP29081" i="1"/>
  <c r="BF29081" i="1" s="1"/>
  <c r="BE29080" i="1"/>
  <c r="AW29080" i="1"/>
  <c r="BD29080" i="1"/>
  <c r="AV29080" i="1"/>
  <c r="BC29080" i="1"/>
  <c r="AU29080" i="1"/>
  <c r="BB29080" i="1"/>
  <c r="AT29080" i="1"/>
  <c r="BA29080" i="1"/>
  <c r="AS29080" i="1"/>
  <c r="AZ29080" i="1"/>
  <c r="AR29080" i="1"/>
  <c r="AY29080" i="1"/>
  <c r="AQ29080" i="1"/>
  <c r="AX29080" i="1"/>
  <c r="AP29080" i="1"/>
  <c r="BF29080" i="1" s="1"/>
  <c r="BE29079" i="1"/>
  <c r="AW29079" i="1"/>
  <c r="BD29079" i="1"/>
  <c r="AV29079" i="1"/>
  <c r="BC29079" i="1"/>
  <c r="AU29079" i="1"/>
  <c r="BB29079" i="1"/>
  <c r="AT29079" i="1"/>
  <c r="BA29079" i="1"/>
  <c r="AS29079" i="1"/>
  <c r="AZ29079" i="1"/>
  <c r="AR29079" i="1"/>
  <c r="AY29079" i="1"/>
  <c r="AQ29079" i="1"/>
  <c r="AX29079" i="1"/>
  <c r="AP29079" i="1"/>
  <c r="BF29079" i="1" s="1"/>
  <c r="BE29078" i="1"/>
  <c r="AW29078" i="1"/>
  <c r="BD29078" i="1"/>
  <c r="AV29078" i="1"/>
  <c r="BC29078" i="1"/>
  <c r="AU29078" i="1"/>
  <c r="BB29078" i="1"/>
  <c r="AT29078" i="1"/>
  <c r="BA29078" i="1"/>
  <c r="AS29078" i="1"/>
  <c r="AZ29078" i="1"/>
  <c r="AR29078" i="1"/>
  <c r="AY29078" i="1"/>
  <c r="AQ29078" i="1"/>
  <c r="AX29078" i="1"/>
  <c r="AP29078" i="1"/>
  <c r="BF29078" i="1" s="1"/>
  <c r="BE29077" i="1"/>
  <c r="AW29077" i="1"/>
  <c r="BD29077" i="1"/>
  <c r="AV29077" i="1"/>
  <c r="BC29077" i="1"/>
  <c r="AU29077" i="1"/>
  <c r="BB29077" i="1"/>
  <c r="AT29077" i="1"/>
  <c r="BA29077" i="1"/>
  <c r="AS29077" i="1"/>
  <c r="AZ29077" i="1"/>
  <c r="AR29077" i="1"/>
  <c r="AY29077" i="1"/>
  <c r="AQ29077" i="1"/>
  <c r="AX29077" i="1"/>
  <c r="AP29077" i="1"/>
  <c r="BF29077" i="1" s="1"/>
  <c r="BE29076" i="1"/>
  <c r="AW29076" i="1"/>
  <c r="BD29076" i="1"/>
  <c r="AV29076" i="1"/>
  <c r="BC29076" i="1"/>
  <c r="AU29076" i="1"/>
  <c r="BB29076" i="1"/>
  <c r="AT29076" i="1"/>
  <c r="BA29076" i="1"/>
  <c r="AS29076" i="1"/>
  <c r="AZ29076" i="1"/>
  <c r="AR29076" i="1"/>
  <c r="AY29076" i="1"/>
  <c r="AQ29076" i="1"/>
  <c r="AX29076" i="1"/>
  <c r="AP29076" i="1"/>
  <c r="BF29076" i="1" s="1"/>
  <c r="BE29075" i="1"/>
  <c r="AW29075" i="1"/>
  <c r="BD29075" i="1"/>
  <c r="AV29075" i="1"/>
  <c r="BC29075" i="1"/>
  <c r="AU29075" i="1"/>
  <c r="BB29075" i="1"/>
  <c r="AT29075" i="1"/>
  <c r="BA29075" i="1"/>
  <c r="AS29075" i="1"/>
  <c r="AZ29075" i="1"/>
  <c r="AR29075" i="1"/>
  <c r="AY29075" i="1"/>
  <c r="AQ29075" i="1"/>
  <c r="AX29075" i="1"/>
  <c r="AP29075" i="1"/>
  <c r="BF29075" i="1" s="1"/>
  <c r="BE29074" i="1"/>
  <c r="AW29074" i="1"/>
  <c r="BD29074" i="1"/>
  <c r="AV29074" i="1"/>
  <c r="BC29074" i="1"/>
  <c r="AU29074" i="1"/>
  <c r="BB29074" i="1"/>
  <c r="AT29074" i="1"/>
  <c r="BA29074" i="1"/>
  <c r="AS29074" i="1"/>
  <c r="AZ29074" i="1"/>
  <c r="AR29074" i="1"/>
  <c r="AY29074" i="1"/>
  <c r="AQ29074" i="1"/>
  <c r="AX29074" i="1"/>
  <c r="AP29074" i="1"/>
  <c r="BF29074" i="1" s="1"/>
  <c r="BE29073" i="1"/>
  <c r="AW29073" i="1"/>
  <c r="BD29073" i="1"/>
  <c r="AV29073" i="1"/>
  <c r="BC29073" i="1"/>
  <c r="AU29073" i="1"/>
  <c r="BB29073" i="1"/>
  <c r="AT29073" i="1"/>
  <c r="BA29073" i="1"/>
  <c r="AS29073" i="1"/>
  <c r="AZ29073" i="1"/>
  <c r="AR29073" i="1"/>
  <c r="AY29073" i="1"/>
  <c r="AQ29073" i="1"/>
  <c r="AX29073" i="1"/>
  <c r="AP29073" i="1"/>
  <c r="BF29073" i="1" s="1"/>
  <c r="BE29072" i="1"/>
  <c r="AW29072" i="1"/>
  <c r="BD29072" i="1"/>
  <c r="AV29072" i="1"/>
  <c r="BC29072" i="1"/>
  <c r="AU29072" i="1"/>
  <c r="BB29072" i="1"/>
  <c r="AT29072" i="1"/>
  <c r="BA29072" i="1"/>
  <c r="AS29072" i="1"/>
  <c r="AZ29072" i="1"/>
  <c r="AR29072" i="1"/>
  <c r="AY29072" i="1"/>
  <c r="AQ29072" i="1"/>
  <c r="AX29072" i="1"/>
  <c r="AP29072" i="1"/>
  <c r="BF29072" i="1" s="1"/>
  <c r="BE29071" i="1"/>
  <c r="AW29071" i="1"/>
  <c r="BD29071" i="1"/>
  <c r="AV29071" i="1"/>
  <c r="BC29071" i="1"/>
  <c r="AU29071" i="1"/>
  <c r="BB29071" i="1"/>
  <c r="AT29071" i="1"/>
  <c r="BA29071" i="1"/>
  <c r="AS29071" i="1"/>
  <c r="AZ29071" i="1"/>
  <c r="AR29071" i="1"/>
  <c r="AY29071" i="1"/>
  <c r="AQ29071" i="1"/>
  <c r="AX29071" i="1"/>
  <c r="AP29071" i="1"/>
  <c r="BF29071" i="1" s="1"/>
  <c r="BE29070" i="1"/>
  <c r="AW29070" i="1"/>
  <c r="BD29070" i="1"/>
  <c r="AV29070" i="1"/>
  <c r="BC29070" i="1"/>
  <c r="AU29070" i="1"/>
  <c r="BB29070" i="1"/>
  <c r="AT29070" i="1"/>
  <c r="BA29070" i="1"/>
  <c r="AS29070" i="1"/>
  <c r="AZ29070" i="1"/>
  <c r="AR29070" i="1"/>
  <c r="AY29070" i="1"/>
  <c r="AQ29070" i="1"/>
  <c r="AX29070" i="1"/>
  <c r="AP29070" i="1"/>
  <c r="BF29070" i="1" s="1"/>
  <c r="BE29069" i="1"/>
  <c r="AW29069" i="1"/>
  <c r="BD29069" i="1"/>
  <c r="AV29069" i="1"/>
  <c r="BC29069" i="1"/>
  <c r="AU29069" i="1"/>
  <c r="BB29069" i="1"/>
  <c r="AT29069" i="1"/>
  <c r="BA29069" i="1"/>
  <c r="AS29069" i="1"/>
  <c r="AZ29069" i="1"/>
  <c r="AR29069" i="1"/>
  <c r="AY29069" i="1"/>
  <c r="AQ29069" i="1"/>
  <c r="AX29069" i="1"/>
  <c r="AP29069" i="1"/>
  <c r="BF29069" i="1" s="1"/>
  <c r="BE29068" i="1"/>
  <c r="AW29068" i="1"/>
  <c r="BD29068" i="1"/>
  <c r="AV29068" i="1"/>
  <c r="BC29068" i="1"/>
  <c r="AU29068" i="1"/>
  <c r="BB29068" i="1"/>
  <c r="AT29068" i="1"/>
  <c r="BA29068" i="1"/>
  <c r="AS29068" i="1"/>
  <c r="AZ29068" i="1"/>
  <c r="AR29068" i="1"/>
  <c r="AY29068" i="1"/>
  <c r="AQ29068" i="1"/>
  <c r="AX29068" i="1"/>
  <c r="AP29068" i="1"/>
  <c r="BF29068" i="1" s="1"/>
  <c r="BE29067" i="1"/>
  <c r="AW29067" i="1"/>
  <c r="BD29067" i="1"/>
  <c r="AV29067" i="1"/>
  <c r="BC29067" i="1"/>
  <c r="AU29067" i="1"/>
  <c r="BB29067" i="1"/>
  <c r="AT29067" i="1"/>
  <c r="BA29067" i="1"/>
  <c r="AS29067" i="1"/>
  <c r="AZ29067" i="1"/>
  <c r="AR29067" i="1"/>
  <c r="AY29067" i="1"/>
  <c r="AQ29067" i="1"/>
  <c r="AX29067" i="1"/>
  <c r="AP29067" i="1"/>
  <c r="BF29067" i="1" s="1"/>
  <c r="BE29066" i="1"/>
  <c r="AW29066" i="1"/>
  <c r="BD29066" i="1"/>
  <c r="AV29066" i="1"/>
  <c r="BC29066" i="1"/>
  <c r="AU29066" i="1"/>
  <c r="BB29066" i="1"/>
  <c r="AT29066" i="1"/>
  <c r="BA29066" i="1"/>
  <c r="AS29066" i="1"/>
  <c r="AZ29066" i="1"/>
  <c r="AR29066" i="1"/>
  <c r="AY29066" i="1"/>
  <c r="AQ29066" i="1"/>
  <c r="AX29066" i="1"/>
  <c r="AP29066" i="1"/>
  <c r="BF29066" i="1" s="1"/>
  <c r="BE29065" i="1"/>
  <c r="AW29065" i="1"/>
  <c r="BD29065" i="1"/>
  <c r="AV29065" i="1"/>
  <c r="BC29065" i="1"/>
  <c r="AU29065" i="1"/>
  <c r="BB29065" i="1"/>
  <c r="AT29065" i="1"/>
  <c r="BA29065" i="1"/>
  <c r="AS29065" i="1"/>
  <c r="AZ29065" i="1"/>
  <c r="AR29065" i="1"/>
  <c r="AY29065" i="1"/>
  <c r="AQ29065" i="1"/>
  <c r="AX29065" i="1"/>
  <c r="AP29065" i="1"/>
  <c r="BF29065" i="1" s="1"/>
  <c r="BE29064" i="1"/>
  <c r="AW29064" i="1"/>
  <c r="BD29064" i="1"/>
  <c r="AV29064" i="1"/>
  <c r="BC29064" i="1"/>
  <c r="AU29064" i="1"/>
  <c r="BB29064" i="1"/>
  <c r="AT29064" i="1"/>
  <c r="BA29064" i="1"/>
  <c r="AS29064" i="1"/>
  <c r="AZ29064" i="1"/>
  <c r="AR29064" i="1"/>
  <c r="AY29064" i="1"/>
  <c r="AQ29064" i="1"/>
  <c r="AX29064" i="1"/>
  <c r="AP29064" i="1"/>
  <c r="BF29064" i="1" s="1"/>
  <c r="BE29063" i="1"/>
  <c r="AW29063" i="1"/>
  <c r="BD29063" i="1"/>
  <c r="AV29063" i="1"/>
  <c r="BC29063" i="1"/>
  <c r="AU29063" i="1"/>
  <c r="BB29063" i="1"/>
  <c r="AT29063" i="1"/>
  <c r="BA29063" i="1"/>
  <c r="AS29063" i="1"/>
  <c r="AZ29063" i="1"/>
  <c r="AR29063" i="1"/>
  <c r="AY29063" i="1"/>
  <c r="AQ29063" i="1"/>
  <c r="AX29063" i="1"/>
  <c r="AP29063" i="1"/>
  <c r="BF29063" i="1" s="1"/>
  <c r="BE29062" i="1"/>
  <c r="AW29062" i="1"/>
  <c r="BD29062" i="1"/>
  <c r="AV29062" i="1"/>
  <c r="BC29062" i="1"/>
  <c r="AU29062" i="1"/>
  <c r="BB29062" i="1"/>
  <c r="AT29062" i="1"/>
  <c r="BA29062" i="1"/>
  <c r="AS29062" i="1"/>
  <c r="AZ29062" i="1"/>
  <c r="AR29062" i="1"/>
  <c r="AY29062" i="1"/>
  <c r="AQ29062" i="1"/>
  <c r="AX29062" i="1"/>
  <c r="AP29062" i="1"/>
  <c r="BF29062" i="1" s="1"/>
  <c r="BE29061" i="1"/>
  <c r="AW29061" i="1"/>
  <c r="BD29061" i="1"/>
  <c r="AV29061" i="1"/>
  <c r="BC29061" i="1"/>
  <c r="AU29061" i="1"/>
  <c r="BB29061" i="1"/>
  <c r="AT29061" i="1"/>
  <c r="BA29061" i="1"/>
  <c r="AS29061" i="1"/>
  <c r="AZ29061" i="1"/>
  <c r="AR29061" i="1"/>
  <c r="AY29061" i="1"/>
  <c r="AQ29061" i="1"/>
  <c r="AX29061" i="1"/>
  <c r="AP29061" i="1"/>
  <c r="BF29061" i="1" s="1"/>
  <c r="BE29060" i="1"/>
  <c r="AW29060" i="1"/>
  <c r="BD29060" i="1"/>
  <c r="AV29060" i="1"/>
  <c r="BC29060" i="1"/>
  <c r="AU29060" i="1"/>
  <c r="BB29060" i="1"/>
  <c r="AT29060" i="1"/>
  <c r="BA29060" i="1"/>
  <c r="AS29060" i="1"/>
  <c r="AZ29060" i="1"/>
  <c r="AR29060" i="1"/>
  <c r="AY29060" i="1"/>
  <c r="AQ29060" i="1"/>
  <c r="AX29060" i="1"/>
  <c r="AP29060" i="1"/>
  <c r="BF29060" i="1" s="1"/>
  <c r="BE29059" i="1"/>
  <c r="AW29059" i="1"/>
  <c r="BD29059" i="1"/>
  <c r="AV29059" i="1"/>
  <c r="BC29059" i="1"/>
  <c r="AU29059" i="1"/>
  <c r="BB29059" i="1"/>
  <c r="AT29059" i="1"/>
  <c r="BA29059" i="1"/>
  <c r="AS29059" i="1"/>
  <c r="AZ29059" i="1"/>
  <c r="AR29059" i="1"/>
  <c r="AY29059" i="1"/>
  <c r="AQ29059" i="1"/>
  <c r="AX29059" i="1"/>
  <c r="AP29059" i="1"/>
  <c r="BF29059" i="1" s="1"/>
  <c r="BE29058" i="1"/>
  <c r="AW29058" i="1"/>
  <c r="BD29058" i="1"/>
  <c r="AV29058" i="1"/>
  <c r="BC29058" i="1"/>
  <c r="AU29058" i="1"/>
  <c r="BB29058" i="1"/>
  <c r="AT29058" i="1"/>
  <c r="BA29058" i="1"/>
  <c r="AS29058" i="1"/>
  <c r="AZ29058" i="1"/>
  <c r="AR29058" i="1"/>
  <c r="AY29058" i="1"/>
  <c r="AQ29058" i="1"/>
  <c r="AX29058" i="1"/>
  <c r="AP29058" i="1"/>
  <c r="BF29058" i="1" s="1"/>
  <c r="BE29057" i="1"/>
  <c r="AW29057" i="1"/>
  <c r="BD29057" i="1"/>
  <c r="AV29057" i="1"/>
  <c r="BC29057" i="1"/>
  <c r="AU29057" i="1"/>
  <c r="BB29057" i="1"/>
  <c r="AT29057" i="1"/>
  <c r="BA29057" i="1"/>
  <c r="AS29057" i="1"/>
  <c r="AZ29057" i="1"/>
  <c r="AR29057" i="1"/>
  <c r="AY29057" i="1"/>
  <c r="AQ29057" i="1"/>
  <c r="AX29057" i="1"/>
  <c r="AP29057" i="1"/>
  <c r="BF29057" i="1" s="1"/>
  <c r="BE29056" i="1"/>
  <c r="AW29056" i="1"/>
  <c r="BD29056" i="1"/>
  <c r="AV29056" i="1"/>
  <c r="BC29056" i="1"/>
  <c r="AU29056" i="1"/>
  <c r="BB29056" i="1"/>
  <c r="AT29056" i="1"/>
  <c r="BA29056" i="1"/>
  <c r="AS29056" i="1"/>
  <c r="AZ29056" i="1"/>
  <c r="AR29056" i="1"/>
  <c r="AY29056" i="1"/>
  <c r="AQ29056" i="1"/>
  <c r="AX29056" i="1"/>
  <c r="AP29056" i="1"/>
  <c r="BF29056" i="1" s="1"/>
  <c r="BE29055" i="1"/>
  <c r="AW29055" i="1"/>
  <c r="BD29055" i="1"/>
  <c r="AV29055" i="1"/>
  <c r="BC29055" i="1"/>
  <c r="AU29055" i="1"/>
  <c r="BB29055" i="1"/>
  <c r="AT29055" i="1"/>
  <c r="BA29055" i="1"/>
  <c r="AS29055" i="1"/>
  <c r="AZ29055" i="1"/>
  <c r="AR29055" i="1"/>
  <c r="AY29055" i="1"/>
  <c r="AQ29055" i="1"/>
  <c r="AX29055" i="1"/>
  <c r="AP29055" i="1"/>
  <c r="BF29055" i="1" s="1"/>
  <c r="BE29054" i="1"/>
  <c r="AW29054" i="1"/>
  <c r="BD29054" i="1"/>
  <c r="AV29054" i="1"/>
  <c r="BC29054" i="1"/>
  <c r="AU29054" i="1"/>
  <c r="BB29054" i="1"/>
  <c r="AT29054" i="1"/>
  <c r="BA29054" i="1"/>
  <c r="AS29054" i="1"/>
  <c r="AZ29054" i="1"/>
  <c r="AR29054" i="1"/>
  <c r="AY29054" i="1"/>
  <c r="AQ29054" i="1"/>
  <c r="AX29054" i="1"/>
  <c r="AP29054" i="1"/>
  <c r="BF29054" i="1" s="1"/>
  <c r="BE29053" i="1"/>
  <c r="AW29053" i="1"/>
  <c r="BD29053" i="1"/>
  <c r="AV29053" i="1"/>
  <c r="BC29053" i="1"/>
  <c r="AU29053" i="1"/>
  <c r="BB29053" i="1"/>
  <c r="AT29053" i="1"/>
  <c r="BA29053" i="1"/>
  <c r="AS29053" i="1"/>
  <c r="AZ29053" i="1"/>
  <c r="AR29053" i="1"/>
  <c r="AY29053" i="1"/>
  <c r="AQ29053" i="1"/>
  <c r="AX29053" i="1"/>
  <c r="AP29053" i="1"/>
  <c r="BF29053" i="1" s="1"/>
  <c r="BE29052" i="1"/>
  <c r="AW29052" i="1"/>
  <c r="BD29052" i="1"/>
  <c r="AV29052" i="1"/>
  <c r="BC29052" i="1"/>
  <c r="AU29052" i="1"/>
  <c r="BB29052" i="1"/>
  <c r="AT29052" i="1"/>
  <c r="BA29052" i="1"/>
  <c r="AS29052" i="1"/>
  <c r="AZ29052" i="1"/>
  <c r="AR29052" i="1"/>
  <c r="AY29052" i="1"/>
  <c r="AQ29052" i="1"/>
  <c r="AX29052" i="1"/>
  <c r="AP29052" i="1"/>
  <c r="BF29052" i="1" s="1"/>
  <c r="BE29051" i="1"/>
  <c r="AW29051" i="1"/>
  <c r="BD29051" i="1"/>
  <c r="AV29051" i="1"/>
  <c r="BC29051" i="1"/>
  <c r="AU29051" i="1"/>
  <c r="BB29051" i="1"/>
  <c r="AT29051" i="1"/>
  <c r="BA29051" i="1"/>
  <c r="AS29051" i="1"/>
  <c r="AZ29051" i="1"/>
  <c r="AR29051" i="1"/>
  <c r="AY29051" i="1"/>
  <c r="AQ29051" i="1"/>
  <c r="AX29051" i="1"/>
  <c r="AP29051" i="1"/>
  <c r="BF29051" i="1" s="1"/>
  <c r="BE29050" i="1"/>
  <c r="AW29050" i="1"/>
  <c r="BD29050" i="1"/>
  <c r="AV29050" i="1"/>
  <c r="BC29050" i="1"/>
  <c r="AU29050" i="1"/>
  <c r="BB29050" i="1"/>
  <c r="AT29050" i="1"/>
  <c r="BA29050" i="1"/>
  <c r="AS29050" i="1"/>
  <c r="AZ29050" i="1"/>
  <c r="AR29050" i="1"/>
  <c r="AY29050" i="1"/>
  <c r="AQ29050" i="1"/>
  <c r="AX29050" i="1"/>
  <c r="AP29050" i="1"/>
  <c r="BF29050" i="1" s="1"/>
  <c r="BE29049" i="1"/>
  <c r="AW29049" i="1"/>
  <c r="BD29049" i="1"/>
  <c r="AV29049" i="1"/>
  <c r="BC29049" i="1"/>
  <c r="AU29049" i="1"/>
  <c r="BB29049" i="1"/>
  <c r="AT29049" i="1"/>
  <c r="BA29049" i="1"/>
  <c r="AS29049" i="1"/>
  <c r="AZ29049" i="1"/>
  <c r="AR29049" i="1"/>
  <c r="AY29049" i="1"/>
  <c r="AQ29049" i="1"/>
  <c r="AX29049" i="1"/>
  <c r="AP29049" i="1"/>
  <c r="BF29049" i="1" s="1"/>
  <c r="BE29048" i="1"/>
  <c r="AW29048" i="1"/>
  <c r="BD29048" i="1"/>
  <c r="AV29048" i="1"/>
  <c r="BC29048" i="1"/>
  <c r="AU29048" i="1"/>
  <c r="BB29048" i="1"/>
  <c r="AT29048" i="1"/>
  <c r="BA29048" i="1"/>
  <c r="AS29048" i="1"/>
  <c r="AZ29048" i="1"/>
  <c r="AR29048" i="1"/>
  <c r="AY29048" i="1"/>
  <c r="AQ29048" i="1"/>
  <c r="AX29048" i="1"/>
  <c r="AP29048" i="1"/>
  <c r="BF29048" i="1" s="1"/>
  <c r="BE29047" i="1"/>
  <c r="AW29047" i="1"/>
  <c r="BD29047" i="1"/>
  <c r="AV29047" i="1"/>
  <c r="BC29047" i="1"/>
  <c r="AU29047" i="1"/>
  <c r="BB29047" i="1"/>
  <c r="AT29047" i="1"/>
  <c r="BA29047" i="1"/>
  <c r="AS29047" i="1"/>
  <c r="AZ29047" i="1"/>
  <c r="AR29047" i="1"/>
  <c r="AY29047" i="1"/>
  <c r="AQ29047" i="1"/>
  <c r="AX29047" i="1"/>
  <c r="AP29047" i="1"/>
  <c r="BF29047" i="1" s="1"/>
  <c r="BE29046" i="1"/>
  <c r="AW29046" i="1"/>
  <c r="BD29046" i="1"/>
  <c r="AV29046" i="1"/>
  <c r="BC29046" i="1"/>
  <c r="AU29046" i="1"/>
  <c r="BB29046" i="1"/>
  <c r="AT29046" i="1"/>
  <c r="BA29046" i="1"/>
  <c r="AS29046" i="1"/>
  <c r="AZ29046" i="1"/>
  <c r="AR29046" i="1"/>
  <c r="AY29046" i="1"/>
  <c r="AQ29046" i="1"/>
  <c r="AX29046" i="1"/>
  <c r="AP29046" i="1"/>
  <c r="BF29046" i="1" s="1"/>
  <c r="BE29045" i="1"/>
  <c r="AW29045" i="1"/>
  <c r="BD29045" i="1"/>
  <c r="AV29045" i="1"/>
  <c r="BC29045" i="1"/>
  <c r="AU29045" i="1"/>
  <c r="BB29045" i="1"/>
  <c r="AT29045" i="1"/>
  <c r="BA29045" i="1"/>
  <c r="AS29045" i="1"/>
  <c r="AZ29045" i="1"/>
  <c r="AR29045" i="1"/>
  <c r="AY29045" i="1"/>
  <c r="AQ29045" i="1"/>
  <c r="AX29045" i="1"/>
  <c r="AP29045" i="1"/>
  <c r="BF29045" i="1" s="1"/>
  <c r="BE29044" i="1"/>
  <c r="AW29044" i="1"/>
  <c r="BD29044" i="1"/>
  <c r="AV29044" i="1"/>
  <c r="BC29044" i="1"/>
  <c r="AU29044" i="1"/>
  <c r="BB29044" i="1"/>
  <c r="AT29044" i="1"/>
  <c r="BA29044" i="1"/>
  <c r="AS29044" i="1"/>
  <c r="AZ29044" i="1"/>
  <c r="AR29044" i="1"/>
  <c r="AY29044" i="1"/>
  <c r="AQ29044" i="1"/>
  <c r="AX29044" i="1"/>
  <c r="AP29044" i="1"/>
  <c r="BF29044" i="1" s="1"/>
  <c r="BE29043" i="1"/>
  <c r="AW29043" i="1"/>
  <c r="BD29043" i="1"/>
  <c r="AV29043" i="1"/>
  <c r="BC29043" i="1"/>
  <c r="AU29043" i="1"/>
  <c r="BB29043" i="1"/>
  <c r="AT29043" i="1"/>
  <c r="BA29043" i="1"/>
  <c r="AS29043" i="1"/>
  <c r="AZ29043" i="1"/>
  <c r="AR29043" i="1"/>
  <c r="AY29043" i="1"/>
  <c r="AQ29043" i="1"/>
  <c r="AX29043" i="1"/>
  <c r="AP29043" i="1"/>
  <c r="BF29043" i="1" s="1"/>
  <c r="BE29042" i="1"/>
  <c r="AW29042" i="1"/>
  <c r="BD29042" i="1"/>
  <c r="AV29042" i="1"/>
  <c r="BC29042" i="1"/>
  <c r="AU29042" i="1"/>
  <c r="BB29042" i="1"/>
  <c r="AT29042" i="1"/>
  <c r="BA29042" i="1"/>
  <c r="AS29042" i="1"/>
  <c r="AZ29042" i="1"/>
  <c r="AR29042" i="1"/>
  <c r="AY29042" i="1"/>
  <c r="AQ29042" i="1"/>
  <c r="AX29042" i="1"/>
  <c r="AP29042" i="1"/>
  <c r="BF29042" i="1" s="1"/>
  <c r="BE29041" i="1"/>
  <c r="AW29041" i="1"/>
  <c r="BD29041" i="1"/>
  <c r="AV29041" i="1"/>
  <c r="BC29041" i="1"/>
  <c r="AU29041" i="1"/>
  <c r="BB29041" i="1"/>
  <c r="AT29041" i="1"/>
  <c r="BA29041" i="1"/>
  <c r="AS29041" i="1"/>
  <c r="AZ29041" i="1"/>
  <c r="AR29041" i="1"/>
  <c r="AY29041" i="1"/>
  <c r="AQ29041" i="1"/>
  <c r="AX29041" i="1"/>
  <c r="AP29041" i="1"/>
  <c r="BF29041" i="1" s="1"/>
  <c r="BE29040" i="1"/>
  <c r="AW29040" i="1"/>
  <c r="BD29040" i="1"/>
  <c r="AV29040" i="1"/>
  <c r="BC29040" i="1"/>
  <c r="AU29040" i="1"/>
  <c r="BB29040" i="1"/>
  <c r="AT29040" i="1"/>
  <c r="BA29040" i="1"/>
  <c r="AS29040" i="1"/>
  <c r="AZ29040" i="1"/>
  <c r="AR29040" i="1"/>
  <c r="AY29040" i="1"/>
  <c r="AQ29040" i="1"/>
  <c r="AX29040" i="1"/>
  <c r="AP29040" i="1"/>
  <c r="BF29040" i="1" s="1"/>
  <c r="BE29039" i="1"/>
  <c r="AW29039" i="1"/>
  <c r="BD29039" i="1"/>
  <c r="AV29039" i="1"/>
  <c r="BC29039" i="1"/>
  <c r="AU29039" i="1"/>
  <c r="BB29039" i="1"/>
  <c r="AT29039" i="1"/>
  <c r="BA29039" i="1"/>
  <c r="AS29039" i="1"/>
  <c r="AZ29039" i="1"/>
  <c r="AR29039" i="1"/>
  <c r="AY29039" i="1"/>
  <c r="AQ29039" i="1"/>
  <c r="AX29039" i="1"/>
  <c r="AP29039" i="1"/>
  <c r="BF29039" i="1" s="1"/>
  <c r="BE29038" i="1"/>
  <c r="AW29038" i="1"/>
  <c r="BD29038" i="1"/>
  <c r="AV29038" i="1"/>
  <c r="BC29038" i="1"/>
  <c r="AU29038" i="1"/>
  <c r="BB29038" i="1"/>
  <c r="AT29038" i="1"/>
  <c r="BA29038" i="1"/>
  <c r="AS29038" i="1"/>
  <c r="AZ29038" i="1"/>
  <c r="AR29038" i="1"/>
  <c r="AY29038" i="1"/>
  <c r="AQ29038" i="1"/>
  <c r="AX29038" i="1"/>
  <c r="AP29038" i="1"/>
  <c r="BF29038" i="1" s="1"/>
  <c r="BE29037" i="1"/>
  <c r="AW29037" i="1"/>
  <c r="BD29037" i="1"/>
  <c r="AV29037" i="1"/>
  <c r="BC29037" i="1"/>
  <c r="AU29037" i="1"/>
  <c r="BB29037" i="1"/>
  <c r="AT29037" i="1"/>
  <c r="BA29037" i="1"/>
  <c r="AS29037" i="1"/>
  <c r="AZ29037" i="1"/>
  <c r="AR29037" i="1"/>
  <c r="AY29037" i="1"/>
  <c r="AQ29037" i="1"/>
  <c r="AX29037" i="1"/>
  <c r="AP29037" i="1"/>
  <c r="BF29037" i="1" s="1"/>
  <c r="BE29036" i="1"/>
  <c r="AW29036" i="1"/>
  <c r="BD29036" i="1"/>
  <c r="AV29036" i="1"/>
  <c r="BC29036" i="1"/>
  <c r="AU29036" i="1"/>
  <c r="BB29036" i="1"/>
  <c r="AT29036" i="1"/>
  <c r="BA29036" i="1"/>
  <c r="AS29036" i="1"/>
  <c r="AZ29036" i="1"/>
  <c r="AR29036" i="1"/>
  <c r="AY29036" i="1"/>
  <c r="AQ29036" i="1"/>
  <c r="AX29036" i="1"/>
  <c r="AP29036" i="1"/>
  <c r="BF29036" i="1" s="1"/>
  <c r="BE29035" i="1"/>
  <c r="AW29035" i="1"/>
  <c r="BD29035" i="1"/>
  <c r="AV29035" i="1"/>
  <c r="BC29035" i="1"/>
  <c r="AU29035" i="1"/>
  <c r="BB29035" i="1"/>
  <c r="AT29035" i="1"/>
  <c r="BA29035" i="1"/>
  <c r="AS29035" i="1"/>
  <c r="AZ29035" i="1"/>
  <c r="AR29035" i="1"/>
  <c r="AY29035" i="1"/>
  <c r="AQ29035" i="1"/>
  <c r="AX29035" i="1"/>
  <c r="AP29035" i="1"/>
  <c r="BF29035" i="1" s="1"/>
  <c r="BE29034" i="1"/>
  <c r="AW29034" i="1"/>
  <c r="BD29034" i="1"/>
  <c r="AV29034" i="1"/>
  <c r="BC29034" i="1"/>
  <c r="AU29034" i="1"/>
  <c r="BB29034" i="1"/>
  <c r="AT29034" i="1"/>
  <c r="BA29034" i="1"/>
  <c r="AS29034" i="1"/>
  <c r="AZ29034" i="1"/>
  <c r="AR29034" i="1"/>
  <c r="AY29034" i="1"/>
  <c r="AQ29034" i="1"/>
  <c r="AX29034" i="1"/>
  <c r="AP29034" i="1"/>
  <c r="BF29034" i="1" s="1"/>
  <c r="BE29033" i="1"/>
  <c r="AW29033" i="1"/>
  <c r="BD29033" i="1"/>
  <c r="AV29033" i="1"/>
  <c r="BC29033" i="1"/>
  <c r="AU29033" i="1"/>
  <c r="BB29033" i="1"/>
  <c r="AT29033" i="1"/>
  <c r="BA29033" i="1"/>
  <c r="AS29033" i="1"/>
  <c r="AZ29033" i="1"/>
  <c r="AR29033" i="1"/>
  <c r="AY29033" i="1"/>
  <c r="AQ29033" i="1"/>
  <c r="AX29033" i="1"/>
  <c r="AP29033" i="1"/>
  <c r="BF29033" i="1" s="1"/>
  <c r="BE29032" i="1"/>
  <c r="AW29032" i="1"/>
  <c r="BD29032" i="1"/>
  <c r="AV29032" i="1"/>
  <c r="BC29032" i="1"/>
  <c r="AU29032" i="1"/>
  <c r="BB29032" i="1"/>
  <c r="AT29032" i="1"/>
  <c r="BA29032" i="1"/>
  <c r="AS29032" i="1"/>
  <c r="AZ29032" i="1"/>
  <c r="AR29032" i="1"/>
  <c r="AY29032" i="1"/>
  <c r="AQ29032" i="1"/>
  <c r="AX29032" i="1"/>
  <c r="AP29032" i="1"/>
  <c r="BF29032" i="1" s="1"/>
  <c r="BE29031" i="1"/>
  <c r="AW29031" i="1"/>
  <c r="BD29031" i="1"/>
  <c r="AV29031" i="1"/>
  <c r="BC29031" i="1"/>
  <c r="AU29031" i="1"/>
  <c r="BB29031" i="1"/>
  <c r="AT29031" i="1"/>
  <c r="BA29031" i="1"/>
  <c r="AS29031" i="1"/>
  <c r="AZ29031" i="1"/>
  <c r="AR29031" i="1"/>
  <c r="AY29031" i="1"/>
  <c r="AQ29031" i="1"/>
  <c r="AX29031" i="1"/>
  <c r="AP29031" i="1"/>
  <c r="BF29031" i="1" s="1"/>
  <c r="BE29030" i="1"/>
  <c r="AW29030" i="1"/>
  <c r="BD29030" i="1"/>
  <c r="AV29030" i="1"/>
  <c r="BC29030" i="1"/>
  <c r="AU29030" i="1"/>
  <c r="BB29030" i="1"/>
  <c r="AT29030" i="1"/>
  <c r="BA29030" i="1"/>
  <c r="AS29030" i="1"/>
  <c r="AZ29030" i="1"/>
  <c r="AR29030" i="1"/>
  <c r="AY29030" i="1"/>
  <c r="AQ29030" i="1"/>
  <c r="AX29030" i="1"/>
  <c r="AP29030" i="1"/>
  <c r="BF29030" i="1" s="1"/>
  <c r="BE29029" i="1"/>
  <c r="AW29029" i="1"/>
  <c r="BD29029" i="1"/>
  <c r="AV29029" i="1"/>
  <c r="BC29029" i="1"/>
  <c r="AU29029" i="1"/>
  <c r="BB29029" i="1"/>
  <c r="AT29029" i="1"/>
  <c r="BA29029" i="1"/>
  <c r="AS29029" i="1"/>
  <c r="AZ29029" i="1"/>
  <c r="AR29029" i="1"/>
  <c r="AY29029" i="1"/>
  <c r="AQ29029" i="1"/>
  <c r="AX29029" i="1"/>
  <c r="AP29029" i="1"/>
  <c r="BF29029" i="1" s="1"/>
  <c r="BE29028" i="1"/>
  <c r="AW29028" i="1"/>
  <c r="BD29028" i="1"/>
  <c r="AV29028" i="1"/>
  <c r="BC29028" i="1"/>
  <c r="AU29028" i="1"/>
  <c r="BB29028" i="1"/>
  <c r="AT29028" i="1"/>
  <c r="BA29028" i="1"/>
  <c r="AS29028" i="1"/>
  <c r="AZ29028" i="1"/>
  <c r="AR29028" i="1"/>
  <c r="AY29028" i="1"/>
  <c r="AQ29028" i="1"/>
  <c r="AX29028" i="1"/>
  <c r="AP29028" i="1"/>
  <c r="BF29028" i="1" s="1"/>
  <c r="BE29027" i="1"/>
  <c r="AW29027" i="1"/>
  <c r="BD29027" i="1"/>
  <c r="AV29027" i="1"/>
  <c r="BC29027" i="1"/>
  <c r="AU29027" i="1"/>
  <c r="BB29027" i="1"/>
  <c r="AT29027" i="1"/>
  <c r="BA29027" i="1"/>
  <c r="AS29027" i="1"/>
  <c r="AZ29027" i="1"/>
  <c r="AR29027" i="1"/>
  <c r="AY29027" i="1"/>
  <c r="AQ29027" i="1"/>
  <c r="AX29027" i="1"/>
  <c r="AP29027" i="1"/>
  <c r="BF29027" i="1" s="1"/>
  <c r="BE29026" i="1"/>
  <c r="AW29026" i="1"/>
  <c r="BD29026" i="1"/>
  <c r="AV29026" i="1"/>
  <c r="BC29026" i="1"/>
  <c r="AU29026" i="1"/>
  <c r="BB29026" i="1"/>
  <c r="AT29026" i="1"/>
  <c r="BA29026" i="1"/>
  <c r="AS29026" i="1"/>
  <c r="AZ29026" i="1"/>
  <c r="AR29026" i="1"/>
  <c r="AY29026" i="1"/>
  <c r="AQ29026" i="1"/>
  <c r="AX29026" i="1"/>
  <c r="AP29026" i="1"/>
  <c r="BF29026" i="1" s="1"/>
  <c r="BE29025" i="1"/>
  <c r="AW29025" i="1"/>
  <c r="BD29025" i="1"/>
  <c r="AV29025" i="1"/>
  <c r="BC29025" i="1"/>
  <c r="AU29025" i="1"/>
  <c r="BB29025" i="1"/>
  <c r="AT29025" i="1"/>
  <c r="BA29025" i="1"/>
  <c r="AS29025" i="1"/>
  <c r="AZ29025" i="1"/>
  <c r="AR29025" i="1"/>
  <c r="AY29025" i="1"/>
  <c r="AQ29025" i="1"/>
  <c r="AX29025" i="1"/>
  <c r="AP29025" i="1"/>
  <c r="BF29025" i="1" s="1"/>
  <c r="BE29024" i="1"/>
  <c r="AW29024" i="1"/>
  <c r="BD29024" i="1"/>
  <c r="AV29024" i="1"/>
  <c r="BC29024" i="1"/>
  <c r="AU29024" i="1"/>
  <c r="BB29024" i="1"/>
  <c r="AT29024" i="1"/>
  <c r="BA29024" i="1"/>
  <c r="AS29024" i="1"/>
  <c r="AZ29024" i="1"/>
  <c r="AR29024" i="1"/>
  <c r="AY29024" i="1"/>
  <c r="AQ29024" i="1"/>
  <c r="AX29024" i="1"/>
  <c r="AP29024" i="1"/>
  <c r="BF29024" i="1" s="1"/>
  <c r="BE29023" i="1"/>
  <c r="AW29023" i="1"/>
  <c r="BD29023" i="1"/>
  <c r="AV29023" i="1"/>
  <c r="BC29023" i="1"/>
  <c r="AU29023" i="1"/>
  <c r="BB29023" i="1"/>
  <c r="AT29023" i="1"/>
  <c r="BA29023" i="1"/>
  <c r="AS29023" i="1"/>
  <c r="AZ29023" i="1"/>
  <c r="AR29023" i="1"/>
  <c r="AY29023" i="1"/>
  <c r="AQ29023" i="1"/>
  <c r="AX29023" i="1"/>
  <c r="AP29023" i="1"/>
  <c r="BF29023" i="1" s="1"/>
  <c r="BE29022" i="1"/>
  <c r="AW29022" i="1"/>
  <c r="BD29022" i="1"/>
  <c r="AV29022" i="1"/>
  <c r="BC29022" i="1"/>
  <c r="AU29022" i="1"/>
  <c r="BB29022" i="1"/>
  <c r="AT29022" i="1"/>
  <c r="BA29022" i="1"/>
  <c r="AS29022" i="1"/>
  <c r="AZ29022" i="1"/>
  <c r="AR29022" i="1"/>
  <c r="AY29022" i="1"/>
  <c r="AQ29022" i="1"/>
  <c r="AX29022" i="1"/>
  <c r="AP29022" i="1"/>
  <c r="BF29022" i="1" s="1"/>
  <c r="BE29021" i="1"/>
  <c r="AW29021" i="1"/>
  <c r="BD29021" i="1"/>
  <c r="AV29021" i="1"/>
  <c r="BC29021" i="1"/>
  <c r="AU29021" i="1"/>
  <c r="BB29021" i="1"/>
  <c r="AT29021" i="1"/>
  <c r="BA29021" i="1"/>
  <c r="AS29021" i="1"/>
  <c r="AZ29021" i="1"/>
  <c r="AR29021" i="1"/>
  <c r="AY29021" i="1"/>
  <c r="AQ29021" i="1"/>
  <c r="AX29021" i="1"/>
  <c r="AP29021" i="1"/>
  <c r="BF29021" i="1" s="1"/>
  <c r="BE29020" i="1"/>
  <c r="AW29020" i="1"/>
  <c r="BD29020" i="1"/>
  <c r="AV29020" i="1"/>
  <c r="BC29020" i="1"/>
  <c r="AU29020" i="1"/>
  <c r="BB29020" i="1"/>
  <c r="AT29020" i="1"/>
  <c r="BA29020" i="1"/>
  <c r="AS29020" i="1"/>
  <c r="AZ29020" i="1"/>
  <c r="AR29020" i="1"/>
  <c r="AY29020" i="1"/>
  <c r="AQ29020" i="1"/>
  <c r="AX29020" i="1"/>
  <c r="AP29020" i="1"/>
  <c r="BF29020" i="1" s="1"/>
  <c r="BE29019" i="1"/>
  <c r="AW29019" i="1"/>
  <c r="BD29019" i="1"/>
  <c r="AV29019" i="1"/>
  <c r="BC29019" i="1"/>
  <c r="AU29019" i="1"/>
  <c r="BB29019" i="1"/>
  <c r="AT29019" i="1"/>
  <c r="BA29019" i="1"/>
  <c r="AS29019" i="1"/>
  <c r="AZ29019" i="1"/>
  <c r="AR29019" i="1"/>
  <c r="AY29019" i="1"/>
  <c r="AQ29019" i="1"/>
  <c r="AX29019" i="1"/>
  <c r="AP29019" i="1"/>
  <c r="BF29019" i="1" s="1"/>
  <c r="BE29018" i="1"/>
  <c r="AW29018" i="1"/>
  <c r="BD29018" i="1"/>
  <c r="AV29018" i="1"/>
  <c r="BC29018" i="1"/>
  <c r="AU29018" i="1"/>
  <c r="BB29018" i="1"/>
  <c r="AT29018" i="1"/>
  <c r="BA29018" i="1"/>
  <c r="AS29018" i="1"/>
  <c r="AZ29018" i="1"/>
  <c r="AR29018" i="1"/>
  <c r="AY29018" i="1"/>
  <c r="AQ29018" i="1"/>
  <c r="AX29018" i="1"/>
  <c r="AP29018" i="1"/>
  <c r="BF29018" i="1" s="1"/>
  <c r="BE29017" i="1"/>
  <c r="AW29017" i="1"/>
  <c r="BD29017" i="1"/>
  <c r="AV29017" i="1"/>
  <c r="BC29017" i="1"/>
  <c r="AU29017" i="1"/>
  <c r="BB29017" i="1"/>
  <c r="AT29017" i="1"/>
  <c r="BA29017" i="1"/>
  <c r="AS29017" i="1"/>
  <c r="AZ29017" i="1"/>
  <c r="AR29017" i="1"/>
  <c r="AY29017" i="1"/>
  <c r="AQ29017" i="1"/>
  <c r="AX29017" i="1"/>
  <c r="AP29017" i="1"/>
  <c r="BF29017" i="1" s="1"/>
  <c r="BE29016" i="1"/>
  <c r="AW29016" i="1"/>
  <c r="BD29016" i="1"/>
  <c r="AV29016" i="1"/>
  <c r="BC29016" i="1"/>
  <c r="AU29016" i="1"/>
  <c r="BB29016" i="1"/>
  <c r="AT29016" i="1"/>
  <c r="BA29016" i="1"/>
  <c r="AS29016" i="1"/>
  <c r="AZ29016" i="1"/>
  <c r="AR29016" i="1"/>
  <c r="AY29016" i="1"/>
  <c r="AQ29016" i="1"/>
  <c r="AX29016" i="1"/>
  <c r="AP29016" i="1"/>
  <c r="BF29016" i="1" s="1"/>
  <c r="BE29015" i="1"/>
  <c r="AW29015" i="1"/>
  <c r="BD29015" i="1"/>
  <c r="AV29015" i="1"/>
  <c r="BC29015" i="1"/>
  <c r="AU29015" i="1"/>
  <c r="BB29015" i="1"/>
  <c r="AT29015" i="1"/>
  <c r="BA29015" i="1"/>
  <c r="AS29015" i="1"/>
  <c r="AZ29015" i="1"/>
  <c r="AR29015" i="1"/>
  <c r="AY29015" i="1"/>
  <c r="AQ29015" i="1"/>
  <c r="AX29015" i="1"/>
  <c r="AP29015" i="1"/>
  <c r="BF29015" i="1" s="1"/>
  <c r="BE29014" i="1"/>
  <c r="AW29014" i="1"/>
  <c r="BD29014" i="1"/>
  <c r="AV29014" i="1"/>
  <c r="BC29014" i="1"/>
  <c r="AU29014" i="1"/>
  <c r="BB29014" i="1"/>
  <c r="AT29014" i="1"/>
  <c r="BA29014" i="1"/>
  <c r="AS29014" i="1"/>
  <c r="AZ29014" i="1"/>
  <c r="AR29014" i="1"/>
  <c r="AY29014" i="1"/>
  <c r="AQ29014" i="1"/>
  <c r="AX29014" i="1"/>
  <c r="AP29014" i="1"/>
  <c r="BF29014" i="1" s="1"/>
  <c r="BE29013" i="1"/>
  <c r="AW29013" i="1"/>
  <c r="BD29013" i="1"/>
  <c r="AV29013" i="1"/>
  <c r="BC29013" i="1"/>
  <c r="AU29013" i="1"/>
  <c r="BB29013" i="1"/>
  <c r="AT29013" i="1"/>
  <c r="BA29013" i="1"/>
  <c r="AS29013" i="1"/>
  <c r="AZ29013" i="1"/>
  <c r="AR29013" i="1"/>
  <c r="AY29013" i="1"/>
  <c r="AQ29013" i="1"/>
  <c r="AX29013" i="1"/>
  <c r="AP29013" i="1"/>
  <c r="BF29013" i="1" s="1"/>
  <c r="BE29012" i="1"/>
  <c r="AW29012" i="1"/>
  <c r="BD29012" i="1"/>
  <c r="AV29012" i="1"/>
  <c r="BC29012" i="1"/>
  <c r="AU29012" i="1"/>
  <c r="BB29012" i="1"/>
  <c r="AT29012" i="1"/>
  <c r="BA29012" i="1"/>
  <c r="AS29012" i="1"/>
  <c r="AZ29012" i="1"/>
  <c r="AR29012" i="1"/>
  <c r="AY29012" i="1"/>
  <c r="AQ29012" i="1"/>
  <c r="AX29012" i="1"/>
  <c r="AP29012" i="1"/>
  <c r="BF29012" i="1" s="1"/>
  <c r="BE29011" i="1"/>
  <c r="AW29011" i="1"/>
  <c r="BD29011" i="1"/>
  <c r="AV29011" i="1"/>
  <c r="BC29011" i="1"/>
  <c r="AU29011" i="1"/>
  <c r="BB29011" i="1"/>
  <c r="AT29011" i="1"/>
  <c r="BA29011" i="1"/>
  <c r="AS29011" i="1"/>
  <c r="AZ29011" i="1"/>
  <c r="AR29011" i="1"/>
  <c r="AY29011" i="1"/>
  <c r="AQ29011" i="1"/>
  <c r="AX29011" i="1"/>
  <c r="AP29011" i="1"/>
  <c r="BF29011" i="1" s="1"/>
  <c r="BE29010" i="1"/>
  <c r="AW29010" i="1"/>
  <c r="BD29010" i="1"/>
  <c r="AV29010" i="1"/>
  <c r="BC29010" i="1"/>
  <c r="AU29010" i="1"/>
  <c r="BB29010" i="1"/>
  <c r="AT29010" i="1"/>
  <c r="BA29010" i="1"/>
  <c r="AS29010" i="1"/>
  <c r="AZ29010" i="1"/>
  <c r="AR29010" i="1"/>
  <c r="AY29010" i="1"/>
  <c r="AQ29010" i="1"/>
  <c r="AX29010" i="1"/>
  <c r="AP29010" i="1"/>
  <c r="BF29010" i="1" s="1"/>
  <c r="BE29009" i="1"/>
  <c r="AW29009" i="1"/>
  <c r="BD29009" i="1"/>
  <c r="AV29009" i="1"/>
  <c r="BC29009" i="1"/>
  <c r="AU29009" i="1"/>
  <c r="BB29009" i="1"/>
  <c r="AT29009" i="1"/>
  <c r="BA29009" i="1"/>
  <c r="AS29009" i="1"/>
  <c r="AZ29009" i="1"/>
  <c r="AR29009" i="1"/>
  <c r="AY29009" i="1"/>
  <c r="AQ29009" i="1"/>
  <c r="AX29009" i="1"/>
  <c r="AP29009" i="1"/>
  <c r="BF29009" i="1" s="1"/>
  <c r="BE29008" i="1"/>
  <c r="AW29008" i="1"/>
  <c r="BD29008" i="1"/>
  <c r="AV29008" i="1"/>
  <c r="BC29008" i="1"/>
  <c r="AU29008" i="1"/>
  <c r="BB29008" i="1"/>
  <c r="AT29008" i="1"/>
  <c r="BA29008" i="1"/>
  <c r="AS29008" i="1"/>
  <c r="AZ29008" i="1"/>
  <c r="AR29008" i="1"/>
  <c r="AY29008" i="1"/>
  <c r="AQ29008" i="1"/>
  <c r="AX29008" i="1"/>
  <c r="AP29008" i="1"/>
  <c r="BF29008" i="1" s="1"/>
  <c r="BE29007" i="1"/>
  <c r="AW29007" i="1"/>
  <c r="BD29007" i="1"/>
  <c r="AV29007" i="1"/>
  <c r="BC29007" i="1"/>
  <c r="AU29007" i="1"/>
  <c r="BB29007" i="1"/>
  <c r="AT29007" i="1"/>
  <c r="BA29007" i="1"/>
  <c r="AS29007" i="1"/>
  <c r="AZ29007" i="1"/>
  <c r="AR29007" i="1"/>
  <c r="AY29007" i="1"/>
  <c r="AQ29007" i="1"/>
  <c r="AX29007" i="1"/>
  <c r="AP29007" i="1"/>
  <c r="BF29007" i="1" s="1"/>
  <c r="BE29006" i="1"/>
  <c r="AW29006" i="1"/>
  <c r="BD29006" i="1"/>
  <c r="AV29006" i="1"/>
  <c r="BC29006" i="1"/>
  <c r="AU29006" i="1"/>
  <c r="BB29006" i="1"/>
  <c r="AT29006" i="1"/>
  <c r="BA29006" i="1"/>
  <c r="AS29006" i="1"/>
  <c r="AZ29006" i="1"/>
  <c r="AR29006" i="1"/>
  <c r="AY29006" i="1"/>
  <c r="AQ29006" i="1"/>
  <c r="AX29006" i="1"/>
  <c r="AP29006" i="1"/>
  <c r="BF29006" i="1" s="1"/>
  <c r="BE29005" i="1"/>
  <c r="AW29005" i="1"/>
  <c r="BD29005" i="1"/>
  <c r="AV29005" i="1"/>
  <c r="BC29005" i="1"/>
  <c r="AU29005" i="1"/>
  <c r="BB29005" i="1"/>
  <c r="AT29005" i="1"/>
  <c r="BA29005" i="1"/>
  <c r="AS29005" i="1"/>
  <c r="AZ29005" i="1"/>
  <c r="AR29005" i="1"/>
  <c r="AY29005" i="1"/>
  <c r="AQ29005" i="1"/>
  <c r="AX29005" i="1"/>
  <c r="AP29005" i="1"/>
  <c r="BF29005" i="1" s="1"/>
  <c r="BE29004" i="1"/>
  <c r="AW29004" i="1"/>
  <c r="BD29004" i="1"/>
  <c r="AV29004" i="1"/>
  <c r="BC29004" i="1"/>
  <c r="AU29004" i="1"/>
  <c r="BB29004" i="1"/>
  <c r="AT29004" i="1"/>
  <c r="BA29004" i="1"/>
  <c r="AS29004" i="1"/>
  <c r="AZ29004" i="1"/>
  <c r="AR29004" i="1"/>
  <c r="AY29004" i="1"/>
  <c r="AQ29004" i="1"/>
  <c r="AX29004" i="1"/>
  <c r="AP29004" i="1"/>
  <c r="BF29004" i="1" s="1"/>
  <c r="BE29003" i="1"/>
  <c r="AW29003" i="1"/>
  <c r="BD29003" i="1"/>
  <c r="AV29003" i="1"/>
  <c r="BC29003" i="1"/>
  <c r="AU29003" i="1"/>
  <c r="BB29003" i="1"/>
  <c r="AT29003" i="1"/>
  <c r="BA29003" i="1"/>
  <c r="AS29003" i="1"/>
  <c r="AZ29003" i="1"/>
  <c r="AR29003" i="1"/>
  <c r="AY29003" i="1"/>
  <c r="AQ29003" i="1"/>
  <c r="AX29003" i="1"/>
  <c r="AP29003" i="1"/>
  <c r="BF29003" i="1" s="1"/>
  <c r="BE29002" i="1"/>
  <c r="AW29002" i="1"/>
  <c r="BD29002" i="1"/>
  <c r="AV29002" i="1"/>
  <c r="BC29002" i="1"/>
  <c r="AU29002" i="1"/>
  <c r="BB29002" i="1"/>
  <c r="AT29002" i="1"/>
  <c r="BA29002" i="1"/>
  <c r="AS29002" i="1"/>
  <c r="AZ29002" i="1"/>
  <c r="AR29002" i="1"/>
  <c r="AY29002" i="1"/>
  <c r="AQ29002" i="1"/>
  <c r="AX29002" i="1"/>
  <c r="AP29002" i="1"/>
  <c r="BF29002" i="1" s="1"/>
  <c r="BE29001" i="1"/>
  <c r="AW29001" i="1"/>
  <c r="BD29001" i="1"/>
  <c r="AV29001" i="1"/>
  <c r="BC29001" i="1"/>
  <c r="AU29001" i="1"/>
  <c r="BB29001" i="1"/>
  <c r="AT29001" i="1"/>
  <c r="BA29001" i="1"/>
  <c r="AS29001" i="1"/>
  <c r="AZ29001" i="1"/>
  <c r="AR29001" i="1"/>
  <c r="AY29001" i="1"/>
  <c r="AQ29001" i="1"/>
  <c r="AX29001" i="1"/>
  <c r="AP29001" i="1"/>
  <c r="BF29001" i="1" s="1"/>
  <c r="BE29000" i="1"/>
  <c r="AW29000" i="1"/>
  <c r="BD29000" i="1"/>
  <c r="AV29000" i="1"/>
  <c r="BC29000" i="1"/>
  <c r="AU29000" i="1"/>
  <c r="BB29000" i="1"/>
  <c r="AT29000" i="1"/>
  <c r="BA29000" i="1"/>
  <c r="AS29000" i="1"/>
  <c r="AZ29000" i="1"/>
  <c r="AR29000" i="1"/>
  <c r="AY29000" i="1"/>
  <c r="AQ29000" i="1"/>
  <c r="AX29000" i="1"/>
  <c r="AP29000" i="1"/>
  <c r="BF29000" i="1" s="1"/>
  <c r="BE28999" i="1"/>
  <c r="AW28999" i="1"/>
  <c r="BD28999" i="1"/>
  <c r="AV28999" i="1"/>
  <c r="BC28999" i="1"/>
  <c r="AU28999" i="1"/>
  <c r="BB28999" i="1"/>
  <c r="AT28999" i="1"/>
  <c r="BA28999" i="1"/>
  <c r="AS28999" i="1"/>
  <c r="AZ28999" i="1"/>
  <c r="AR28999" i="1"/>
  <c r="AY28999" i="1"/>
  <c r="AQ28999" i="1"/>
  <c r="AX28999" i="1"/>
  <c r="AP28999" i="1"/>
  <c r="BF28999" i="1" s="1"/>
  <c r="BE28998" i="1"/>
  <c r="AW28998" i="1"/>
  <c r="BD28998" i="1"/>
  <c r="AV28998" i="1"/>
  <c r="BC28998" i="1"/>
  <c r="AU28998" i="1"/>
  <c r="BB28998" i="1"/>
  <c r="AT28998" i="1"/>
  <c r="BA28998" i="1"/>
  <c r="AS28998" i="1"/>
  <c r="AZ28998" i="1"/>
  <c r="AR28998" i="1"/>
  <c r="AY28998" i="1"/>
  <c r="AQ28998" i="1"/>
  <c r="AX28998" i="1"/>
  <c r="AP28998" i="1"/>
  <c r="BF28998" i="1" s="1"/>
  <c r="BE28997" i="1"/>
  <c r="AW28997" i="1"/>
  <c r="BD28997" i="1"/>
  <c r="AV28997" i="1"/>
  <c r="BC28997" i="1"/>
  <c r="AU28997" i="1"/>
  <c r="BB28997" i="1"/>
  <c r="AT28997" i="1"/>
  <c r="BA28997" i="1"/>
  <c r="AS28997" i="1"/>
  <c r="AZ28997" i="1"/>
  <c r="AR28997" i="1"/>
  <c r="AY28997" i="1"/>
  <c r="AQ28997" i="1"/>
  <c r="AX28997" i="1"/>
  <c r="AP28997" i="1"/>
  <c r="BF28997" i="1" s="1"/>
  <c r="BE28996" i="1"/>
  <c r="AW28996" i="1"/>
  <c r="BD28996" i="1"/>
  <c r="AV28996" i="1"/>
  <c r="BC28996" i="1"/>
  <c r="AU28996" i="1"/>
  <c r="BB28996" i="1"/>
  <c r="AT28996" i="1"/>
  <c r="BA28996" i="1"/>
  <c r="AS28996" i="1"/>
  <c r="AZ28996" i="1"/>
  <c r="AR28996" i="1"/>
  <c r="AY28996" i="1"/>
  <c r="AQ28996" i="1"/>
  <c r="AX28996" i="1"/>
  <c r="AP28996" i="1"/>
  <c r="BF28996" i="1" s="1"/>
  <c r="BE28995" i="1"/>
  <c r="AW28995" i="1"/>
  <c r="BD28995" i="1"/>
  <c r="AV28995" i="1"/>
  <c r="BC28995" i="1"/>
  <c r="AU28995" i="1"/>
  <c r="BB28995" i="1"/>
  <c r="AT28995" i="1"/>
  <c r="BA28995" i="1"/>
  <c r="AS28995" i="1"/>
  <c r="AZ28995" i="1"/>
  <c r="AR28995" i="1"/>
  <c r="AY28995" i="1"/>
  <c r="AQ28995" i="1"/>
  <c r="AX28995" i="1"/>
  <c r="AP28995" i="1"/>
  <c r="BF28995" i="1" s="1"/>
  <c r="BE28994" i="1"/>
  <c r="AW28994" i="1"/>
  <c r="BD28994" i="1"/>
  <c r="AV28994" i="1"/>
  <c r="BC28994" i="1"/>
  <c r="AU28994" i="1"/>
  <c r="BB28994" i="1"/>
  <c r="AT28994" i="1"/>
  <c r="BA28994" i="1"/>
  <c r="AS28994" i="1"/>
  <c r="AZ28994" i="1"/>
  <c r="AR28994" i="1"/>
  <c r="AY28994" i="1"/>
  <c r="AQ28994" i="1"/>
  <c r="AX28994" i="1"/>
  <c r="AP28994" i="1"/>
  <c r="BF28994" i="1" s="1"/>
  <c r="BE28993" i="1"/>
  <c r="AW28993" i="1"/>
  <c r="BD28993" i="1"/>
  <c r="AV28993" i="1"/>
  <c r="BC28993" i="1"/>
  <c r="AU28993" i="1"/>
  <c r="BB28993" i="1"/>
  <c r="AT28993" i="1"/>
  <c r="BA28993" i="1"/>
  <c r="AS28993" i="1"/>
  <c r="AZ28993" i="1"/>
  <c r="AR28993" i="1"/>
  <c r="AY28993" i="1"/>
  <c r="AQ28993" i="1"/>
  <c r="AX28993" i="1"/>
  <c r="AP28993" i="1"/>
  <c r="BF28993" i="1" s="1"/>
  <c r="BE28992" i="1"/>
  <c r="AW28992" i="1"/>
  <c r="BD28992" i="1"/>
  <c r="AV28992" i="1"/>
  <c r="BC28992" i="1"/>
  <c r="AU28992" i="1"/>
  <c r="BB28992" i="1"/>
  <c r="AT28992" i="1"/>
  <c r="BA28992" i="1"/>
  <c r="AS28992" i="1"/>
  <c r="AZ28992" i="1"/>
  <c r="AR28992" i="1"/>
  <c r="AY28992" i="1"/>
  <c r="AQ28992" i="1"/>
  <c r="AX28992" i="1"/>
  <c r="AP28992" i="1"/>
  <c r="BF28992" i="1" s="1"/>
  <c r="BE28991" i="1"/>
  <c r="AW28991" i="1"/>
  <c r="BD28991" i="1"/>
  <c r="AV28991" i="1"/>
  <c r="BC28991" i="1"/>
  <c r="AU28991" i="1"/>
  <c r="BB28991" i="1"/>
  <c r="AT28991" i="1"/>
  <c r="BA28991" i="1"/>
  <c r="AS28991" i="1"/>
  <c r="AZ28991" i="1"/>
  <c r="AR28991" i="1"/>
  <c r="AY28991" i="1"/>
  <c r="AQ28991" i="1"/>
  <c r="AX28991" i="1"/>
  <c r="AP28991" i="1"/>
  <c r="BF28991" i="1" s="1"/>
  <c r="BE28990" i="1"/>
  <c r="AW28990" i="1"/>
  <c r="BD28990" i="1"/>
  <c r="AV28990" i="1"/>
  <c r="BC28990" i="1"/>
  <c r="AU28990" i="1"/>
  <c r="BB28990" i="1"/>
  <c r="AT28990" i="1"/>
  <c r="BA28990" i="1"/>
  <c r="AS28990" i="1"/>
  <c r="AZ28990" i="1"/>
  <c r="AR28990" i="1"/>
  <c r="AY28990" i="1"/>
  <c r="AQ28990" i="1"/>
  <c r="AX28990" i="1"/>
  <c r="AP28990" i="1"/>
  <c r="BF28990" i="1" s="1"/>
  <c r="BE28989" i="1"/>
  <c r="AW28989" i="1"/>
  <c r="BD28989" i="1"/>
  <c r="AV28989" i="1"/>
  <c r="BC28989" i="1"/>
  <c r="AU28989" i="1"/>
  <c r="BB28989" i="1"/>
  <c r="AT28989" i="1"/>
  <c r="BA28989" i="1"/>
  <c r="AS28989" i="1"/>
  <c r="AZ28989" i="1"/>
  <c r="AR28989" i="1"/>
  <c r="AY28989" i="1"/>
  <c r="AQ28989" i="1"/>
  <c r="AX28989" i="1"/>
  <c r="AP28989" i="1"/>
  <c r="BF28989" i="1" s="1"/>
  <c r="BE28988" i="1"/>
  <c r="AW28988" i="1"/>
  <c r="BD28988" i="1"/>
  <c r="AV28988" i="1"/>
  <c r="BC28988" i="1"/>
  <c r="AU28988" i="1"/>
  <c r="BB28988" i="1"/>
  <c r="AT28988" i="1"/>
  <c r="BA28988" i="1"/>
  <c r="AS28988" i="1"/>
  <c r="AZ28988" i="1"/>
  <c r="AR28988" i="1"/>
  <c r="AY28988" i="1"/>
  <c r="AQ28988" i="1"/>
  <c r="AX28988" i="1"/>
  <c r="AP28988" i="1"/>
  <c r="BF28988" i="1" s="1"/>
  <c r="BE28987" i="1"/>
  <c r="AW28987" i="1"/>
  <c r="BD28987" i="1"/>
  <c r="AV28987" i="1"/>
  <c r="BC28987" i="1"/>
  <c r="AU28987" i="1"/>
  <c r="BB28987" i="1"/>
  <c r="AT28987" i="1"/>
  <c r="BA28987" i="1"/>
  <c r="AS28987" i="1"/>
  <c r="AZ28987" i="1"/>
  <c r="AR28987" i="1"/>
  <c r="AY28987" i="1"/>
  <c r="AQ28987" i="1"/>
  <c r="AX28987" i="1"/>
  <c r="AP28987" i="1"/>
  <c r="BF28987" i="1" s="1"/>
  <c r="BE28986" i="1"/>
  <c r="AW28986" i="1"/>
  <c r="BD28986" i="1"/>
  <c r="AV28986" i="1"/>
  <c r="BC28986" i="1"/>
  <c r="AU28986" i="1"/>
  <c r="BB28986" i="1"/>
  <c r="AT28986" i="1"/>
  <c r="BA28986" i="1"/>
  <c r="AS28986" i="1"/>
  <c r="AZ28986" i="1"/>
  <c r="AR28986" i="1"/>
  <c r="AY28986" i="1"/>
  <c r="AQ28986" i="1"/>
  <c r="AX28986" i="1"/>
  <c r="AP28986" i="1"/>
  <c r="BF28986" i="1" s="1"/>
  <c r="BE28985" i="1"/>
  <c r="AW28985" i="1"/>
  <c r="BD28985" i="1"/>
  <c r="AV28985" i="1"/>
  <c r="BC28985" i="1"/>
  <c r="AU28985" i="1"/>
  <c r="BB28985" i="1"/>
  <c r="AT28985" i="1"/>
  <c r="BA28985" i="1"/>
  <c r="AS28985" i="1"/>
  <c r="AZ28985" i="1"/>
  <c r="AR28985" i="1"/>
  <c r="AY28985" i="1"/>
  <c r="AQ28985" i="1"/>
  <c r="AX28985" i="1"/>
  <c r="AP28985" i="1"/>
  <c r="BF28985" i="1" s="1"/>
  <c r="BE28984" i="1"/>
  <c r="AW28984" i="1"/>
  <c r="BD28984" i="1"/>
  <c r="AV28984" i="1"/>
  <c r="BC28984" i="1"/>
  <c r="AU28984" i="1"/>
  <c r="BB28984" i="1"/>
  <c r="AT28984" i="1"/>
  <c r="BA28984" i="1"/>
  <c r="AS28984" i="1"/>
  <c r="AZ28984" i="1"/>
  <c r="AR28984" i="1"/>
  <c r="AY28984" i="1"/>
  <c r="AQ28984" i="1"/>
  <c r="AX28984" i="1"/>
  <c r="AP28984" i="1"/>
  <c r="BF28984" i="1" s="1"/>
  <c r="BE28983" i="1"/>
  <c r="AW28983" i="1"/>
  <c r="BD28983" i="1"/>
  <c r="AV28983" i="1"/>
  <c r="BC28983" i="1"/>
  <c r="AU28983" i="1"/>
  <c r="BB28983" i="1"/>
  <c r="AT28983" i="1"/>
  <c r="BA28983" i="1"/>
  <c r="AS28983" i="1"/>
  <c r="AZ28983" i="1"/>
  <c r="AR28983" i="1"/>
  <c r="AY28983" i="1"/>
  <c r="AQ28983" i="1"/>
  <c r="AX28983" i="1"/>
  <c r="AP28983" i="1"/>
  <c r="BF28983" i="1" s="1"/>
  <c r="BE28982" i="1"/>
  <c r="AW28982" i="1"/>
  <c r="BD28982" i="1"/>
  <c r="AV28982" i="1"/>
  <c r="BC28982" i="1"/>
  <c r="AU28982" i="1"/>
  <c r="BB28982" i="1"/>
  <c r="AT28982" i="1"/>
  <c r="BA28982" i="1"/>
  <c r="AS28982" i="1"/>
  <c r="AZ28982" i="1"/>
  <c r="AR28982" i="1"/>
  <c r="AY28982" i="1"/>
  <c r="AQ28982" i="1"/>
  <c r="AX28982" i="1"/>
  <c r="AP28982" i="1"/>
  <c r="BF28982" i="1" s="1"/>
  <c r="BE28981" i="1"/>
  <c r="AW28981" i="1"/>
  <c r="BD28981" i="1"/>
  <c r="AV28981" i="1"/>
  <c r="BC28981" i="1"/>
  <c r="AU28981" i="1"/>
  <c r="BB28981" i="1"/>
  <c r="AT28981" i="1"/>
  <c r="BA28981" i="1"/>
  <c r="AS28981" i="1"/>
  <c r="AZ28981" i="1"/>
  <c r="AR28981" i="1"/>
  <c r="AY28981" i="1"/>
  <c r="AQ28981" i="1"/>
  <c r="AX28981" i="1"/>
  <c r="AP28981" i="1"/>
  <c r="BF28981" i="1" s="1"/>
  <c r="BE28980" i="1"/>
  <c r="AW28980" i="1"/>
  <c r="BD28980" i="1"/>
  <c r="AV28980" i="1"/>
  <c r="BC28980" i="1"/>
  <c r="AU28980" i="1"/>
  <c r="BB28980" i="1"/>
  <c r="AT28980" i="1"/>
  <c r="BA28980" i="1"/>
  <c r="AS28980" i="1"/>
  <c r="AZ28980" i="1"/>
  <c r="AR28980" i="1"/>
  <c r="AY28980" i="1"/>
  <c r="AQ28980" i="1"/>
  <c r="AX28980" i="1"/>
  <c r="AP28980" i="1"/>
  <c r="BF28980" i="1" s="1"/>
  <c r="BE28979" i="1"/>
  <c r="AW28979" i="1"/>
  <c r="BD28979" i="1"/>
  <c r="AV28979" i="1"/>
  <c r="BC28979" i="1"/>
  <c r="AU28979" i="1"/>
  <c r="BB28979" i="1"/>
  <c r="AT28979" i="1"/>
  <c r="BA28979" i="1"/>
  <c r="AS28979" i="1"/>
  <c r="AZ28979" i="1"/>
  <c r="AR28979" i="1"/>
  <c r="AY28979" i="1"/>
  <c r="AQ28979" i="1"/>
  <c r="AX28979" i="1"/>
  <c r="AP28979" i="1"/>
  <c r="BF28979" i="1" s="1"/>
  <c r="BE28978" i="1"/>
  <c r="AW28978" i="1"/>
  <c r="BD28978" i="1"/>
  <c r="AV28978" i="1"/>
  <c r="BC28978" i="1"/>
  <c r="AU28978" i="1"/>
  <c r="BB28978" i="1"/>
  <c r="AT28978" i="1"/>
  <c r="BA28978" i="1"/>
  <c r="AS28978" i="1"/>
  <c r="AZ28978" i="1"/>
  <c r="AR28978" i="1"/>
  <c r="AY28978" i="1"/>
  <c r="AQ28978" i="1"/>
  <c r="AX28978" i="1"/>
  <c r="AP28978" i="1"/>
  <c r="BF28978" i="1" s="1"/>
  <c r="BE28977" i="1"/>
  <c r="AW28977" i="1"/>
  <c r="BD28977" i="1"/>
  <c r="AV28977" i="1"/>
  <c r="BC28977" i="1"/>
  <c r="AU28977" i="1"/>
  <c r="BB28977" i="1"/>
  <c r="AT28977" i="1"/>
  <c r="BA28977" i="1"/>
  <c r="AS28977" i="1"/>
  <c r="AZ28977" i="1"/>
  <c r="AR28977" i="1"/>
  <c r="AY28977" i="1"/>
  <c r="AQ28977" i="1"/>
  <c r="AX28977" i="1"/>
  <c r="AP28977" i="1"/>
  <c r="BF28977" i="1" s="1"/>
  <c r="BE28976" i="1"/>
  <c r="AW28976" i="1"/>
  <c r="BD28976" i="1"/>
  <c r="AV28976" i="1"/>
  <c r="BC28976" i="1"/>
  <c r="AU28976" i="1"/>
  <c r="BB28976" i="1"/>
  <c r="AT28976" i="1"/>
  <c r="BA28976" i="1"/>
  <c r="AS28976" i="1"/>
  <c r="AZ28976" i="1"/>
  <c r="AR28976" i="1"/>
  <c r="AY28976" i="1"/>
  <c r="AQ28976" i="1"/>
  <c r="AX28976" i="1"/>
  <c r="AP28976" i="1"/>
  <c r="BF28976" i="1" s="1"/>
  <c r="BE28975" i="1"/>
  <c r="AW28975" i="1"/>
  <c r="BD28975" i="1"/>
  <c r="AV28975" i="1"/>
  <c r="BC28975" i="1"/>
  <c r="AU28975" i="1"/>
  <c r="BB28975" i="1"/>
  <c r="AT28975" i="1"/>
  <c r="BA28975" i="1"/>
  <c r="AS28975" i="1"/>
  <c r="AZ28975" i="1"/>
  <c r="AR28975" i="1"/>
  <c r="AY28975" i="1"/>
  <c r="AQ28975" i="1"/>
  <c r="AX28975" i="1"/>
  <c r="AP28975" i="1"/>
  <c r="BF28975" i="1" s="1"/>
  <c r="BE28974" i="1"/>
  <c r="AW28974" i="1"/>
  <c r="BD28974" i="1"/>
  <c r="AV28974" i="1"/>
  <c r="BC28974" i="1"/>
  <c r="AU28974" i="1"/>
  <c r="BB28974" i="1"/>
  <c r="AT28974" i="1"/>
  <c r="BA28974" i="1"/>
  <c r="AS28974" i="1"/>
  <c r="AZ28974" i="1"/>
  <c r="AR28974" i="1"/>
  <c r="AY28974" i="1"/>
  <c r="AQ28974" i="1"/>
  <c r="AX28974" i="1"/>
  <c r="AP28974" i="1"/>
  <c r="BF28974" i="1" s="1"/>
  <c r="BE28973" i="1"/>
  <c r="AW28973" i="1"/>
  <c r="BD28973" i="1"/>
  <c r="AV28973" i="1"/>
  <c r="BC28973" i="1"/>
  <c r="AU28973" i="1"/>
  <c r="BB28973" i="1"/>
  <c r="AT28973" i="1"/>
  <c r="BA28973" i="1"/>
  <c r="AS28973" i="1"/>
  <c r="AZ28973" i="1"/>
  <c r="AR28973" i="1"/>
  <c r="AY28973" i="1"/>
  <c r="AQ28973" i="1"/>
  <c r="AX28973" i="1"/>
  <c r="AP28973" i="1"/>
  <c r="BF28973" i="1" s="1"/>
  <c r="BE28972" i="1"/>
  <c r="AW28972" i="1"/>
  <c r="BD28972" i="1"/>
  <c r="AV28972" i="1"/>
  <c r="BC28972" i="1"/>
  <c r="AU28972" i="1"/>
  <c r="BB28972" i="1"/>
  <c r="AT28972" i="1"/>
  <c r="BA28972" i="1"/>
  <c r="AS28972" i="1"/>
  <c r="AZ28972" i="1"/>
  <c r="AR28972" i="1"/>
  <c r="AY28972" i="1"/>
  <c r="AQ28972" i="1"/>
  <c r="AX28972" i="1"/>
  <c r="AP28972" i="1"/>
  <c r="BF28972" i="1" s="1"/>
  <c r="BE28971" i="1"/>
  <c r="AW28971" i="1"/>
  <c r="BD28971" i="1"/>
  <c r="AV28971" i="1"/>
  <c r="BC28971" i="1"/>
  <c r="AU28971" i="1"/>
  <c r="BB28971" i="1"/>
  <c r="AT28971" i="1"/>
  <c r="BA28971" i="1"/>
  <c r="AS28971" i="1"/>
  <c r="AZ28971" i="1"/>
  <c r="AR28971" i="1"/>
  <c r="AY28971" i="1"/>
  <c r="AQ28971" i="1"/>
  <c r="AX28971" i="1"/>
  <c r="AP28971" i="1"/>
  <c r="BF28971" i="1" s="1"/>
  <c r="BE28970" i="1"/>
  <c r="AW28970" i="1"/>
  <c r="BD28970" i="1"/>
  <c r="AV28970" i="1"/>
  <c r="BC28970" i="1"/>
  <c r="AU28970" i="1"/>
  <c r="BB28970" i="1"/>
  <c r="AT28970" i="1"/>
  <c r="BA28970" i="1"/>
  <c r="AS28970" i="1"/>
  <c r="AZ28970" i="1"/>
  <c r="AR28970" i="1"/>
  <c r="AY28970" i="1"/>
  <c r="AQ28970" i="1"/>
  <c r="AX28970" i="1"/>
  <c r="AP28970" i="1"/>
  <c r="BF28970" i="1" s="1"/>
  <c r="BE28969" i="1"/>
  <c r="AW28969" i="1"/>
  <c r="BD28969" i="1"/>
  <c r="AV28969" i="1"/>
  <c r="BC28969" i="1"/>
  <c r="AU28969" i="1"/>
  <c r="BB28969" i="1"/>
  <c r="AT28969" i="1"/>
  <c r="BA28969" i="1"/>
  <c r="AS28969" i="1"/>
  <c r="AZ28969" i="1"/>
  <c r="AR28969" i="1"/>
  <c r="AY28969" i="1"/>
  <c r="AQ28969" i="1"/>
  <c r="AX28969" i="1"/>
  <c r="AP28969" i="1"/>
  <c r="BF28969" i="1" s="1"/>
  <c r="BE28968" i="1"/>
  <c r="AW28968" i="1"/>
  <c r="BD28968" i="1"/>
  <c r="AV28968" i="1"/>
  <c r="BC28968" i="1"/>
  <c r="AU28968" i="1"/>
  <c r="BB28968" i="1"/>
  <c r="AT28968" i="1"/>
  <c r="BA28968" i="1"/>
  <c r="AS28968" i="1"/>
  <c r="AZ28968" i="1"/>
  <c r="AR28968" i="1"/>
  <c r="AY28968" i="1"/>
  <c r="AQ28968" i="1"/>
  <c r="AX28968" i="1"/>
  <c r="AP28968" i="1"/>
  <c r="BF28968" i="1" s="1"/>
  <c r="BE28967" i="1"/>
  <c r="AW28967" i="1"/>
  <c r="BD28967" i="1"/>
  <c r="AV28967" i="1"/>
  <c r="BC28967" i="1"/>
  <c r="AU28967" i="1"/>
  <c r="BB28967" i="1"/>
  <c r="AT28967" i="1"/>
  <c r="BA28967" i="1"/>
  <c r="AS28967" i="1"/>
  <c r="AZ28967" i="1"/>
  <c r="AR28967" i="1"/>
  <c r="AY28967" i="1"/>
  <c r="AQ28967" i="1"/>
  <c r="AX28967" i="1"/>
  <c r="AP28967" i="1"/>
  <c r="BF28967" i="1" s="1"/>
  <c r="BE28966" i="1"/>
  <c r="AW28966" i="1"/>
  <c r="BD28966" i="1"/>
  <c r="AV28966" i="1"/>
  <c r="BC28966" i="1"/>
  <c r="AU28966" i="1"/>
  <c r="BB28966" i="1"/>
  <c r="AT28966" i="1"/>
  <c r="BA28966" i="1"/>
  <c r="AS28966" i="1"/>
  <c r="AZ28966" i="1"/>
  <c r="AR28966" i="1"/>
  <c r="AY28966" i="1"/>
  <c r="AQ28966" i="1"/>
  <c r="AX28966" i="1"/>
  <c r="AP28966" i="1"/>
  <c r="BF28966" i="1" s="1"/>
  <c r="BE28965" i="1"/>
  <c r="AW28965" i="1"/>
  <c r="BD28965" i="1"/>
  <c r="AV28965" i="1"/>
  <c r="BC28965" i="1"/>
  <c r="AU28965" i="1"/>
  <c r="BB28965" i="1"/>
  <c r="AT28965" i="1"/>
  <c r="BA28965" i="1"/>
  <c r="AS28965" i="1"/>
  <c r="AZ28965" i="1"/>
  <c r="AR28965" i="1"/>
  <c r="AY28965" i="1"/>
  <c r="AQ28965" i="1"/>
  <c r="AX28965" i="1"/>
  <c r="AP28965" i="1"/>
  <c r="BF28965" i="1" s="1"/>
  <c r="BE28964" i="1"/>
  <c r="AW28964" i="1"/>
  <c r="BD28964" i="1"/>
  <c r="AV28964" i="1"/>
  <c r="BC28964" i="1"/>
  <c r="AU28964" i="1"/>
  <c r="BB28964" i="1"/>
  <c r="AT28964" i="1"/>
  <c r="BA28964" i="1"/>
  <c r="AS28964" i="1"/>
  <c r="AZ28964" i="1"/>
  <c r="AR28964" i="1"/>
  <c r="AY28964" i="1"/>
  <c r="AQ28964" i="1"/>
  <c r="AX28964" i="1"/>
  <c r="AP28964" i="1"/>
  <c r="BF28964" i="1" s="1"/>
  <c r="BE28963" i="1"/>
  <c r="AW28963" i="1"/>
  <c r="BD28963" i="1"/>
  <c r="AV28963" i="1"/>
  <c r="BC28963" i="1"/>
  <c r="AU28963" i="1"/>
  <c r="BB28963" i="1"/>
  <c r="AT28963" i="1"/>
  <c r="BA28963" i="1"/>
  <c r="AS28963" i="1"/>
  <c r="AZ28963" i="1"/>
  <c r="AR28963" i="1"/>
  <c r="AY28963" i="1"/>
  <c r="AQ28963" i="1"/>
  <c r="AX28963" i="1"/>
  <c r="AP28963" i="1"/>
  <c r="BF28963" i="1" s="1"/>
  <c r="BE28962" i="1"/>
  <c r="AW28962" i="1"/>
  <c r="BD28962" i="1"/>
  <c r="AV28962" i="1"/>
  <c r="BC28962" i="1"/>
  <c r="AU28962" i="1"/>
  <c r="BB28962" i="1"/>
  <c r="AT28962" i="1"/>
  <c r="BA28962" i="1"/>
  <c r="AS28962" i="1"/>
  <c r="AZ28962" i="1"/>
  <c r="AR28962" i="1"/>
  <c r="AY28962" i="1"/>
  <c r="AQ28962" i="1"/>
  <c r="AX28962" i="1"/>
  <c r="AP28962" i="1"/>
  <c r="BF28962" i="1" s="1"/>
  <c r="BE28961" i="1"/>
  <c r="AW28961" i="1"/>
  <c r="BD28961" i="1"/>
  <c r="AV28961" i="1"/>
  <c r="BC28961" i="1"/>
  <c r="AU28961" i="1"/>
  <c r="BB28961" i="1"/>
  <c r="AT28961" i="1"/>
  <c r="BA28961" i="1"/>
  <c r="AS28961" i="1"/>
  <c r="AZ28961" i="1"/>
  <c r="AR28961" i="1"/>
  <c r="AY28961" i="1"/>
  <c r="AQ28961" i="1"/>
  <c r="AX28961" i="1"/>
  <c r="AP28961" i="1"/>
  <c r="BF28961" i="1" s="1"/>
  <c r="BE28960" i="1"/>
  <c r="AW28960" i="1"/>
  <c r="BD28960" i="1"/>
  <c r="AV28960" i="1"/>
  <c r="BC28960" i="1"/>
  <c r="AU28960" i="1"/>
  <c r="BB28960" i="1"/>
  <c r="AT28960" i="1"/>
  <c r="BA28960" i="1"/>
  <c r="AS28960" i="1"/>
  <c r="AZ28960" i="1"/>
  <c r="AR28960" i="1"/>
  <c r="AY28960" i="1"/>
  <c r="AQ28960" i="1"/>
  <c r="AX28960" i="1"/>
  <c r="AP28960" i="1"/>
  <c r="BF28960" i="1" s="1"/>
  <c r="BE28959" i="1"/>
  <c r="AW28959" i="1"/>
  <c r="BD28959" i="1"/>
  <c r="AV28959" i="1"/>
  <c r="BC28959" i="1"/>
  <c r="AU28959" i="1"/>
  <c r="BB28959" i="1"/>
  <c r="AT28959" i="1"/>
  <c r="BA28959" i="1"/>
  <c r="AS28959" i="1"/>
  <c r="AZ28959" i="1"/>
  <c r="AR28959" i="1"/>
  <c r="AY28959" i="1"/>
  <c r="AQ28959" i="1"/>
  <c r="AX28959" i="1"/>
  <c r="AP28959" i="1"/>
  <c r="BF28959" i="1" s="1"/>
  <c r="BE28958" i="1"/>
  <c r="AW28958" i="1"/>
  <c r="BD28958" i="1"/>
  <c r="AV28958" i="1"/>
  <c r="BC28958" i="1"/>
  <c r="AU28958" i="1"/>
  <c r="BB28958" i="1"/>
  <c r="AT28958" i="1"/>
  <c r="BA28958" i="1"/>
  <c r="AS28958" i="1"/>
  <c r="AZ28958" i="1"/>
  <c r="AR28958" i="1"/>
  <c r="AY28958" i="1"/>
  <c r="AQ28958" i="1"/>
  <c r="AX28958" i="1"/>
  <c r="AP28958" i="1"/>
  <c r="BF28958" i="1" s="1"/>
  <c r="BE28957" i="1"/>
  <c r="AW28957" i="1"/>
  <c r="BD28957" i="1"/>
  <c r="AV28957" i="1"/>
  <c r="BC28957" i="1"/>
  <c r="AU28957" i="1"/>
  <c r="BB28957" i="1"/>
  <c r="AT28957" i="1"/>
  <c r="BA28957" i="1"/>
  <c r="AS28957" i="1"/>
  <c r="AZ28957" i="1"/>
  <c r="AR28957" i="1"/>
  <c r="AY28957" i="1"/>
  <c r="AQ28957" i="1"/>
  <c r="AX28957" i="1"/>
  <c r="AP28957" i="1"/>
  <c r="BF28957" i="1" s="1"/>
  <c r="BE28956" i="1"/>
  <c r="AW28956" i="1"/>
  <c r="BD28956" i="1"/>
  <c r="AV28956" i="1"/>
  <c r="BC28956" i="1"/>
  <c r="AU28956" i="1"/>
  <c r="BB28956" i="1"/>
  <c r="AT28956" i="1"/>
  <c r="BA28956" i="1"/>
  <c r="AS28956" i="1"/>
  <c r="AZ28956" i="1"/>
  <c r="AR28956" i="1"/>
  <c r="AY28956" i="1"/>
  <c r="AQ28956" i="1"/>
  <c r="AX28956" i="1"/>
  <c r="AP28956" i="1"/>
  <c r="BF28956" i="1" s="1"/>
  <c r="BE28955" i="1"/>
  <c r="AW28955" i="1"/>
  <c r="BD28955" i="1"/>
  <c r="AV28955" i="1"/>
  <c r="BC28955" i="1"/>
  <c r="AU28955" i="1"/>
  <c r="BB28955" i="1"/>
  <c r="AT28955" i="1"/>
  <c r="BA28955" i="1"/>
  <c r="AS28955" i="1"/>
  <c r="AZ28955" i="1"/>
  <c r="AR28955" i="1"/>
  <c r="AY28955" i="1"/>
  <c r="AQ28955" i="1"/>
  <c r="AX28955" i="1"/>
  <c r="AP28955" i="1"/>
  <c r="BF28955" i="1" s="1"/>
  <c r="BE28954" i="1"/>
  <c r="AW28954" i="1"/>
  <c r="BD28954" i="1"/>
  <c r="AV28954" i="1"/>
  <c r="BC28954" i="1"/>
  <c r="AU28954" i="1"/>
  <c r="BB28954" i="1"/>
  <c r="AT28954" i="1"/>
  <c r="BA28954" i="1"/>
  <c r="AS28954" i="1"/>
  <c r="AZ28954" i="1"/>
  <c r="AR28954" i="1"/>
  <c r="AY28954" i="1"/>
  <c r="AQ28954" i="1"/>
  <c r="AX28954" i="1"/>
  <c r="AP28954" i="1"/>
  <c r="BF28954" i="1" s="1"/>
  <c r="BE28953" i="1"/>
  <c r="AW28953" i="1"/>
  <c r="BD28953" i="1"/>
  <c r="AV28953" i="1"/>
  <c r="BC28953" i="1"/>
  <c r="AU28953" i="1"/>
  <c r="BB28953" i="1"/>
  <c r="AT28953" i="1"/>
  <c r="BA28953" i="1"/>
  <c r="AS28953" i="1"/>
  <c r="AZ28953" i="1"/>
  <c r="AR28953" i="1"/>
  <c r="AY28953" i="1"/>
  <c r="AQ28953" i="1"/>
  <c r="AX28953" i="1"/>
  <c r="AP28953" i="1"/>
  <c r="BF28953" i="1" s="1"/>
  <c r="BE28952" i="1"/>
  <c r="AW28952" i="1"/>
  <c r="BD28952" i="1"/>
  <c r="AV28952" i="1"/>
  <c r="BC28952" i="1"/>
  <c r="AU28952" i="1"/>
  <c r="BB28952" i="1"/>
  <c r="AT28952" i="1"/>
  <c r="BA28952" i="1"/>
  <c r="AS28952" i="1"/>
  <c r="AZ28952" i="1"/>
  <c r="AR28952" i="1"/>
  <c r="AY28952" i="1"/>
  <c r="AQ28952" i="1"/>
  <c r="AX28952" i="1"/>
  <c r="AP28952" i="1"/>
  <c r="BF28952" i="1" s="1"/>
  <c r="BE28951" i="1"/>
  <c r="AW28951" i="1"/>
  <c r="BD28951" i="1"/>
  <c r="AV28951" i="1"/>
  <c r="BC28951" i="1"/>
  <c r="AU28951" i="1"/>
  <c r="BB28951" i="1"/>
  <c r="AT28951" i="1"/>
  <c r="BA28951" i="1"/>
  <c r="AS28951" i="1"/>
  <c r="AZ28951" i="1"/>
  <c r="AR28951" i="1"/>
  <c r="AY28951" i="1"/>
  <c r="AQ28951" i="1"/>
  <c r="AX28951" i="1"/>
  <c r="AP28951" i="1"/>
  <c r="BF28951" i="1" s="1"/>
  <c r="BE28950" i="1"/>
  <c r="AW28950" i="1"/>
  <c r="BD28950" i="1"/>
  <c r="AV28950" i="1"/>
  <c r="BC28950" i="1"/>
  <c r="AU28950" i="1"/>
  <c r="BB28950" i="1"/>
  <c r="AT28950" i="1"/>
  <c r="BA28950" i="1"/>
  <c r="AS28950" i="1"/>
  <c r="AZ28950" i="1"/>
  <c r="AR28950" i="1"/>
  <c r="AY28950" i="1"/>
  <c r="AQ28950" i="1"/>
  <c r="AX28950" i="1"/>
  <c r="AP28950" i="1"/>
  <c r="BF28950" i="1" s="1"/>
  <c r="BE28949" i="1"/>
  <c r="AW28949" i="1"/>
  <c r="BD28949" i="1"/>
  <c r="AV28949" i="1"/>
  <c r="BC28949" i="1"/>
  <c r="AU28949" i="1"/>
  <c r="BB28949" i="1"/>
  <c r="AT28949" i="1"/>
  <c r="BA28949" i="1"/>
  <c r="AS28949" i="1"/>
  <c r="AZ28949" i="1"/>
  <c r="AR28949" i="1"/>
  <c r="AY28949" i="1"/>
  <c r="AQ28949" i="1"/>
  <c r="AX28949" i="1"/>
  <c r="AP28949" i="1"/>
  <c r="BF28949" i="1" s="1"/>
  <c r="BE28948" i="1"/>
  <c r="AW28948" i="1"/>
  <c r="BD28948" i="1"/>
  <c r="AV28948" i="1"/>
  <c r="BC28948" i="1"/>
  <c r="AU28948" i="1"/>
  <c r="BB28948" i="1"/>
  <c r="AT28948" i="1"/>
  <c r="BA28948" i="1"/>
  <c r="AS28948" i="1"/>
  <c r="AZ28948" i="1"/>
  <c r="AR28948" i="1"/>
  <c r="AY28948" i="1"/>
  <c r="AQ28948" i="1"/>
  <c r="AX28948" i="1"/>
  <c r="AP28948" i="1"/>
  <c r="BF28948" i="1" s="1"/>
  <c r="BE28947" i="1"/>
  <c r="AW28947" i="1"/>
  <c r="BD28947" i="1"/>
  <c r="AV28947" i="1"/>
  <c r="BC28947" i="1"/>
  <c r="AU28947" i="1"/>
  <c r="BB28947" i="1"/>
  <c r="AT28947" i="1"/>
  <c r="BA28947" i="1"/>
  <c r="AS28947" i="1"/>
  <c r="AZ28947" i="1"/>
  <c r="AR28947" i="1"/>
  <c r="AY28947" i="1"/>
  <c r="AQ28947" i="1"/>
  <c r="AX28947" i="1"/>
  <c r="AP28947" i="1"/>
  <c r="BF28947" i="1" s="1"/>
  <c r="BE28946" i="1"/>
  <c r="AW28946" i="1"/>
  <c r="BD28946" i="1"/>
  <c r="AV28946" i="1"/>
  <c r="BC28946" i="1"/>
  <c r="AU28946" i="1"/>
  <c r="BB28946" i="1"/>
  <c r="AT28946" i="1"/>
  <c r="BA28946" i="1"/>
  <c r="AS28946" i="1"/>
  <c r="AZ28946" i="1"/>
  <c r="AR28946" i="1"/>
  <c r="AY28946" i="1"/>
  <c r="AQ28946" i="1"/>
  <c r="AX28946" i="1"/>
  <c r="AP28946" i="1"/>
  <c r="BF28946" i="1" s="1"/>
  <c r="BE28945" i="1"/>
  <c r="AW28945" i="1"/>
  <c r="BD28945" i="1"/>
  <c r="AV28945" i="1"/>
  <c r="BC28945" i="1"/>
  <c r="AU28945" i="1"/>
  <c r="BB28945" i="1"/>
  <c r="AT28945" i="1"/>
  <c r="BA28945" i="1"/>
  <c r="AS28945" i="1"/>
  <c r="AZ28945" i="1"/>
  <c r="AR28945" i="1"/>
  <c r="AY28945" i="1"/>
  <c r="AQ28945" i="1"/>
  <c r="AX28945" i="1"/>
  <c r="AP28945" i="1"/>
  <c r="BF28945" i="1" s="1"/>
  <c r="BE28944" i="1"/>
  <c r="AW28944" i="1"/>
  <c r="BD28944" i="1"/>
  <c r="AV28944" i="1"/>
  <c r="BC28944" i="1"/>
  <c r="AU28944" i="1"/>
  <c r="BB28944" i="1"/>
  <c r="AT28944" i="1"/>
  <c r="BA28944" i="1"/>
  <c r="AS28944" i="1"/>
  <c r="AZ28944" i="1"/>
  <c r="AR28944" i="1"/>
  <c r="AY28944" i="1"/>
  <c r="AQ28944" i="1"/>
  <c r="AX28944" i="1"/>
  <c r="AP28944" i="1"/>
  <c r="BF28944" i="1" s="1"/>
  <c r="BE28943" i="1"/>
  <c r="AW28943" i="1"/>
  <c r="BD28943" i="1"/>
  <c r="AV28943" i="1"/>
  <c r="BC28943" i="1"/>
  <c r="AU28943" i="1"/>
  <c r="BB28943" i="1"/>
  <c r="AT28943" i="1"/>
  <c r="BA28943" i="1"/>
  <c r="AS28943" i="1"/>
  <c r="AZ28943" i="1"/>
  <c r="AR28943" i="1"/>
  <c r="AY28943" i="1"/>
  <c r="AQ28943" i="1"/>
  <c r="AX28943" i="1"/>
  <c r="AP28943" i="1"/>
  <c r="BF28943" i="1" s="1"/>
  <c r="BE28942" i="1"/>
  <c r="AW28942" i="1"/>
  <c r="BD28942" i="1"/>
  <c r="AV28942" i="1"/>
  <c r="BC28942" i="1"/>
  <c r="AU28942" i="1"/>
  <c r="BB28942" i="1"/>
  <c r="AT28942" i="1"/>
  <c r="BA28942" i="1"/>
  <c r="AS28942" i="1"/>
  <c r="AZ28942" i="1"/>
  <c r="AR28942" i="1"/>
  <c r="AY28942" i="1"/>
  <c r="AQ28942" i="1"/>
  <c r="AX28942" i="1"/>
  <c r="AP28942" i="1"/>
  <c r="BF28942" i="1" s="1"/>
  <c r="BE28941" i="1"/>
  <c r="AW28941" i="1"/>
  <c r="BD28941" i="1"/>
  <c r="AV28941" i="1"/>
  <c r="BC28941" i="1"/>
  <c r="AU28941" i="1"/>
  <c r="BB28941" i="1"/>
  <c r="AT28941" i="1"/>
  <c r="BA28941" i="1"/>
  <c r="AS28941" i="1"/>
  <c r="AZ28941" i="1"/>
  <c r="AR28941" i="1"/>
  <c r="AY28941" i="1"/>
  <c r="AQ28941" i="1"/>
  <c r="AX28941" i="1"/>
  <c r="AP28941" i="1"/>
  <c r="BF28941" i="1" s="1"/>
  <c r="BE28940" i="1"/>
  <c r="AW28940" i="1"/>
  <c r="BD28940" i="1"/>
  <c r="AV28940" i="1"/>
  <c r="BC28940" i="1"/>
  <c r="AU28940" i="1"/>
  <c r="BB28940" i="1"/>
  <c r="AT28940" i="1"/>
  <c r="BA28940" i="1"/>
  <c r="AS28940" i="1"/>
  <c r="AZ28940" i="1"/>
  <c r="AR28940" i="1"/>
  <c r="AY28940" i="1"/>
  <c r="AQ28940" i="1"/>
  <c r="AX28940" i="1"/>
  <c r="AP28940" i="1"/>
  <c r="BF28940" i="1" s="1"/>
  <c r="BE28939" i="1"/>
  <c r="AW28939" i="1"/>
  <c r="BD28939" i="1"/>
  <c r="AV28939" i="1"/>
  <c r="BC28939" i="1"/>
  <c r="AU28939" i="1"/>
  <c r="BB28939" i="1"/>
  <c r="AT28939" i="1"/>
  <c r="BA28939" i="1"/>
  <c r="AS28939" i="1"/>
  <c r="AZ28939" i="1"/>
  <c r="AR28939" i="1"/>
  <c r="AY28939" i="1"/>
  <c r="AQ28939" i="1"/>
  <c r="AX28939" i="1"/>
  <c r="AP28939" i="1"/>
  <c r="BF28939" i="1" s="1"/>
  <c r="BE28938" i="1"/>
  <c r="AW28938" i="1"/>
  <c r="BD28938" i="1"/>
  <c r="AV28938" i="1"/>
  <c r="BC28938" i="1"/>
  <c r="AU28938" i="1"/>
  <c r="BB28938" i="1"/>
  <c r="AT28938" i="1"/>
  <c r="BA28938" i="1"/>
  <c r="AS28938" i="1"/>
  <c r="AZ28938" i="1"/>
  <c r="AR28938" i="1"/>
  <c r="AY28938" i="1"/>
  <c r="AQ28938" i="1"/>
  <c r="AX28938" i="1"/>
  <c r="AP28938" i="1"/>
  <c r="BF28938" i="1" s="1"/>
  <c r="BE28937" i="1"/>
  <c r="AW28937" i="1"/>
  <c r="BD28937" i="1"/>
  <c r="AV28937" i="1"/>
  <c r="BC28937" i="1"/>
  <c r="AU28937" i="1"/>
  <c r="BB28937" i="1"/>
  <c r="AT28937" i="1"/>
  <c r="BA28937" i="1"/>
  <c r="AS28937" i="1"/>
  <c r="AZ28937" i="1"/>
  <c r="AR28937" i="1"/>
  <c r="AY28937" i="1"/>
  <c r="AQ28937" i="1"/>
  <c r="AX28937" i="1"/>
  <c r="AP28937" i="1"/>
  <c r="BF28937" i="1" s="1"/>
  <c r="BE28936" i="1"/>
  <c r="AW28936" i="1"/>
  <c r="BD28936" i="1"/>
  <c r="AV28936" i="1"/>
  <c r="BC28936" i="1"/>
  <c r="AU28936" i="1"/>
  <c r="BB28936" i="1"/>
  <c r="AT28936" i="1"/>
  <c r="BA28936" i="1"/>
  <c r="AS28936" i="1"/>
  <c r="AZ28936" i="1"/>
  <c r="AR28936" i="1"/>
  <c r="AY28936" i="1"/>
  <c r="AQ28936" i="1"/>
  <c r="AX28936" i="1"/>
  <c r="AP28936" i="1"/>
  <c r="BF28936" i="1" s="1"/>
  <c r="BE28935" i="1"/>
  <c r="AW28935" i="1"/>
  <c r="BD28935" i="1"/>
  <c r="AV28935" i="1"/>
  <c r="BC28935" i="1"/>
  <c r="AU28935" i="1"/>
  <c r="BB28935" i="1"/>
  <c r="AT28935" i="1"/>
  <c r="BA28935" i="1"/>
  <c r="AS28935" i="1"/>
  <c r="AZ28935" i="1"/>
  <c r="AR28935" i="1"/>
  <c r="AY28935" i="1"/>
  <c r="AQ28935" i="1"/>
  <c r="AX28935" i="1"/>
  <c r="AP28935" i="1"/>
  <c r="BF28935" i="1" s="1"/>
  <c r="BE28934" i="1"/>
  <c r="AW28934" i="1"/>
  <c r="BD28934" i="1"/>
  <c r="AV28934" i="1"/>
  <c r="BC28934" i="1"/>
  <c r="AU28934" i="1"/>
  <c r="BB28934" i="1"/>
  <c r="AT28934" i="1"/>
  <c r="BA28934" i="1"/>
  <c r="AS28934" i="1"/>
  <c r="AZ28934" i="1"/>
  <c r="AR28934" i="1"/>
  <c r="AY28934" i="1"/>
  <c r="AQ28934" i="1"/>
  <c r="AX28934" i="1"/>
  <c r="AP28934" i="1"/>
  <c r="BF28934" i="1" s="1"/>
  <c r="BE28933" i="1"/>
  <c r="AW28933" i="1"/>
  <c r="BD28933" i="1"/>
  <c r="AV28933" i="1"/>
  <c r="BC28933" i="1"/>
  <c r="AU28933" i="1"/>
  <c r="BB28933" i="1"/>
  <c r="AT28933" i="1"/>
  <c r="BA28933" i="1"/>
  <c r="AS28933" i="1"/>
  <c r="AZ28933" i="1"/>
  <c r="AR28933" i="1"/>
  <c r="AY28933" i="1"/>
  <c r="AQ28933" i="1"/>
  <c r="AX28933" i="1"/>
  <c r="AP28933" i="1"/>
  <c r="BF28933" i="1" s="1"/>
  <c r="BE28932" i="1"/>
  <c r="AW28932" i="1"/>
  <c r="BD28932" i="1"/>
  <c r="AV28932" i="1"/>
  <c r="BC28932" i="1"/>
  <c r="AU28932" i="1"/>
  <c r="BB28932" i="1"/>
  <c r="AT28932" i="1"/>
  <c r="BA28932" i="1"/>
  <c r="AS28932" i="1"/>
  <c r="AZ28932" i="1"/>
  <c r="AR28932" i="1"/>
  <c r="AY28932" i="1"/>
  <c r="AQ28932" i="1"/>
  <c r="AX28932" i="1"/>
  <c r="AP28932" i="1"/>
  <c r="BF28932" i="1" s="1"/>
  <c r="BE28931" i="1"/>
  <c r="AW28931" i="1"/>
  <c r="BD28931" i="1"/>
  <c r="AV28931" i="1"/>
  <c r="BC28931" i="1"/>
  <c r="AU28931" i="1"/>
  <c r="BB28931" i="1"/>
  <c r="AT28931" i="1"/>
  <c r="BA28931" i="1"/>
  <c r="AS28931" i="1"/>
  <c r="AZ28931" i="1"/>
  <c r="AR28931" i="1"/>
  <c r="AY28931" i="1"/>
  <c r="AQ28931" i="1"/>
  <c r="AX28931" i="1"/>
  <c r="AP28931" i="1"/>
  <c r="BF28931" i="1" s="1"/>
  <c r="BE28930" i="1"/>
  <c r="AW28930" i="1"/>
  <c r="BD28930" i="1"/>
  <c r="AV28930" i="1"/>
  <c r="BC28930" i="1"/>
  <c r="AU28930" i="1"/>
  <c r="BB28930" i="1"/>
  <c r="AT28930" i="1"/>
  <c r="BA28930" i="1"/>
  <c r="AS28930" i="1"/>
  <c r="AZ28930" i="1"/>
  <c r="AR28930" i="1"/>
  <c r="AY28930" i="1"/>
  <c r="AQ28930" i="1"/>
  <c r="AX28930" i="1"/>
  <c r="AP28930" i="1"/>
  <c r="BF28930" i="1" s="1"/>
  <c r="BE28929" i="1"/>
  <c r="AW28929" i="1"/>
  <c r="BD28929" i="1"/>
  <c r="AV28929" i="1"/>
  <c r="BC28929" i="1"/>
  <c r="AU28929" i="1"/>
  <c r="BB28929" i="1"/>
  <c r="AT28929" i="1"/>
  <c r="BA28929" i="1"/>
  <c r="AS28929" i="1"/>
  <c r="AZ28929" i="1"/>
  <c r="AR28929" i="1"/>
  <c r="AY28929" i="1"/>
  <c r="AQ28929" i="1"/>
  <c r="AX28929" i="1"/>
  <c r="AP28929" i="1"/>
  <c r="BF28929" i="1" s="1"/>
  <c r="BE28928" i="1"/>
  <c r="AW28928" i="1"/>
  <c r="BD28928" i="1"/>
  <c r="AV28928" i="1"/>
  <c r="BC28928" i="1"/>
  <c r="AU28928" i="1"/>
  <c r="BB28928" i="1"/>
  <c r="AT28928" i="1"/>
  <c r="BA28928" i="1"/>
  <c r="AS28928" i="1"/>
  <c r="AZ28928" i="1"/>
  <c r="AR28928" i="1"/>
  <c r="AY28928" i="1"/>
  <c r="AQ28928" i="1"/>
  <c r="AX28928" i="1"/>
  <c r="AP28928" i="1"/>
  <c r="BF28928" i="1" s="1"/>
  <c r="BE28927" i="1"/>
  <c r="AW28927" i="1"/>
  <c r="BD28927" i="1"/>
  <c r="AV28927" i="1"/>
  <c r="BC28927" i="1"/>
  <c r="AU28927" i="1"/>
  <c r="BB28927" i="1"/>
  <c r="AT28927" i="1"/>
  <c r="BA28927" i="1"/>
  <c r="AS28927" i="1"/>
  <c r="AZ28927" i="1"/>
  <c r="AR28927" i="1"/>
  <c r="AY28927" i="1"/>
  <c r="AQ28927" i="1"/>
  <c r="AX28927" i="1"/>
  <c r="AP28927" i="1"/>
  <c r="BF28927" i="1" s="1"/>
  <c r="BE28926" i="1"/>
  <c r="AW28926" i="1"/>
  <c r="BD28926" i="1"/>
  <c r="AV28926" i="1"/>
  <c r="BC28926" i="1"/>
  <c r="AU28926" i="1"/>
  <c r="BB28926" i="1"/>
  <c r="AT28926" i="1"/>
  <c r="BA28926" i="1"/>
  <c r="AS28926" i="1"/>
  <c r="AZ28926" i="1"/>
  <c r="AR28926" i="1"/>
  <c r="AY28926" i="1"/>
  <c r="AQ28926" i="1"/>
  <c r="AX28926" i="1"/>
  <c r="AP28926" i="1"/>
  <c r="BF28926" i="1" s="1"/>
  <c r="BE28925" i="1"/>
  <c r="AW28925" i="1"/>
  <c r="BD28925" i="1"/>
  <c r="AV28925" i="1"/>
  <c r="BC28925" i="1"/>
  <c r="AU28925" i="1"/>
  <c r="BB28925" i="1"/>
  <c r="AT28925" i="1"/>
  <c r="BA28925" i="1"/>
  <c r="AS28925" i="1"/>
  <c r="AZ28925" i="1"/>
  <c r="AR28925" i="1"/>
  <c r="AY28925" i="1"/>
  <c r="AQ28925" i="1"/>
  <c r="AX28925" i="1"/>
  <c r="AP28925" i="1"/>
  <c r="BF28925" i="1" s="1"/>
  <c r="BE28924" i="1"/>
  <c r="AW28924" i="1"/>
  <c r="BD28924" i="1"/>
  <c r="AV28924" i="1"/>
  <c r="BC28924" i="1"/>
  <c r="AU28924" i="1"/>
  <c r="BB28924" i="1"/>
  <c r="AT28924" i="1"/>
  <c r="BA28924" i="1"/>
  <c r="AS28924" i="1"/>
  <c r="AZ28924" i="1"/>
  <c r="AR28924" i="1"/>
  <c r="AY28924" i="1"/>
  <c r="AQ28924" i="1"/>
  <c r="AX28924" i="1"/>
  <c r="AP28924" i="1"/>
  <c r="BF28924" i="1" s="1"/>
  <c r="BE28923" i="1"/>
  <c r="AW28923" i="1"/>
  <c r="BD28923" i="1"/>
  <c r="AV28923" i="1"/>
  <c r="BC28923" i="1"/>
  <c r="AU28923" i="1"/>
  <c r="BB28923" i="1"/>
  <c r="AT28923" i="1"/>
  <c r="BA28923" i="1"/>
  <c r="AS28923" i="1"/>
  <c r="AZ28923" i="1"/>
  <c r="AR28923" i="1"/>
  <c r="AY28923" i="1"/>
  <c r="AQ28923" i="1"/>
  <c r="AX28923" i="1"/>
  <c r="AP28923" i="1"/>
  <c r="BF28923" i="1" s="1"/>
  <c r="BE28922" i="1"/>
  <c r="AW28922" i="1"/>
  <c r="BD28922" i="1"/>
  <c r="AV28922" i="1"/>
  <c r="BC28922" i="1"/>
  <c r="AU28922" i="1"/>
  <c r="BB28922" i="1"/>
  <c r="AT28922" i="1"/>
  <c r="BA28922" i="1"/>
  <c r="AS28922" i="1"/>
  <c r="AZ28922" i="1"/>
  <c r="AR28922" i="1"/>
  <c r="AY28922" i="1"/>
  <c r="AQ28922" i="1"/>
  <c r="AX28922" i="1"/>
  <c r="AP28922" i="1"/>
  <c r="BF28922" i="1" s="1"/>
  <c r="BE28921" i="1"/>
  <c r="AW28921" i="1"/>
  <c r="BD28921" i="1"/>
  <c r="AV28921" i="1"/>
  <c r="BC28921" i="1"/>
  <c r="AU28921" i="1"/>
  <c r="BB28921" i="1"/>
  <c r="AT28921" i="1"/>
  <c r="BA28921" i="1"/>
  <c r="AS28921" i="1"/>
  <c r="AZ28921" i="1"/>
  <c r="AR28921" i="1"/>
  <c r="AY28921" i="1"/>
  <c r="AQ28921" i="1"/>
  <c r="AX28921" i="1"/>
  <c r="AP28921" i="1"/>
  <c r="BF28921" i="1" s="1"/>
  <c r="BE28920" i="1"/>
  <c r="AW28920" i="1"/>
  <c r="BD28920" i="1"/>
  <c r="AV28920" i="1"/>
  <c r="BC28920" i="1"/>
  <c r="AU28920" i="1"/>
  <c r="BB28920" i="1"/>
  <c r="AT28920" i="1"/>
  <c r="BA28920" i="1"/>
  <c r="AS28920" i="1"/>
  <c r="AZ28920" i="1"/>
  <c r="AR28920" i="1"/>
  <c r="AY28920" i="1"/>
  <c r="AQ28920" i="1"/>
  <c r="AX28920" i="1"/>
  <c r="AP28920" i="1"/>
  <c r="BF28920" i="1" s="1"/>
  <c r="BE28919" i="1"/>
  <c r="AW28919" i="1"/>
  <c r="BD28919" i="1"/>
  <c r="AV28919" i="1"/>
  <c r="BC28919" i="1"/>
  <c r="AU28919" i="1"/>
  <c r="BB28919" i="1"/>
  <c r="AT28919" i="1"/>
  <c r="BA28919" i="1"/>
  <c r="AS28919" i="1"/>
  <c r="AZ28919" i="1"/>
  <c r="AR28919" i="1"/>
  <c r="AY28919" i="1"/>
  <c r="AQ28919" i="1"/>
  <c r="AX28919" i="1"/>
  <c r="AP28919" i="1"/>
  <c r="BF28919" i="1" s="1"/>
  <c r="BE28918" i="1"/>
  <c r="AW28918" i="1"/>
  <c r="BD28918" i="1"/>
  <c r="AV28918" i="1"/>
  <c r="BC28918" i="1"/>
  <c r="AU28918" i="1"/>
  <c r="BB28918" i="1"/>
  <c r="AT28918" i="1"/>
  <c r="BA28918" i="1"/>
  <c r="AS28918" i="1"/>
  <c r="AZ28918" i="1"/>
  <c r="AR28918" i="1"/>
  <c r="AY28918" i="1"/>
  <c r="AQ28918" i="1"/>
  <c r="AX28918" i="1"/>
  <c r="AP28918" i="1"/>
  <c r="BF28918" i="1" s="1"/>
  <c r="BE28917" i="1"/>
  <c r="AW28917" i="1"/>
  <c r="BD28917" i="1"/>
  <c r="AV28917" i="1"/>
  <c r="BC28917" i="1"/>
  <c r="AU28917" i="1"/>
  <c r="BB28917" i="1"/>
  <c r="AT28917" i="1"/>
  <c r="BA28917" i="1"/>
  <c r="AS28917" i="1"/>
  <c r="AZ28917" i="1"/>
  <c r="AR28917" i="1"/>
  <c r="AY28917" i="1"/>
  <c r="AQ28917" i="1"/>
  <c r="AX28917" i="1"/>
  <c r="AP28917" i="1"/>
  <c r="BF28917" i="1" s="1"/>
  <c r="BE28916" i="1"/>
  <c r="AW28916" i="1"/>
  <c r="BD28916" i="1"/>
  <c r="AV28916" i="1"/>
  <c r="BC28916" i="1"/>
  <c r="AU28916" i="1"/>
  <c r="BB28916" i="1"/>
  <c r="AT28916" i="1"/>
  <c r="BA28916" i="1"/>
  <c r="AS28916" i="1"/>
  <c r="AZ28916" i="1"/>
  <c r="AR28916" i="1"/>
  <c r="AY28916" i="1"/>
  <c r="AQ28916" i="1"/>
  <c r="AX28916" i="1"/>
  <c r="AP28916" i="1"/>
  <c r="BF28916" i="1" s="1"/>
  <c r="BE28915" i="1"/>
  <c r="AW28915" i="1"/>
  <c r="BD28915" i="1"/>
  <c r="AV28915" i="1"/>
  <c r="BC28915" i="1"/>
  <c r="AU28915" i="1"/>
  <c r="BB28915" i="1"/>
  <c r="AT28915" i="1"/>
  <c r="BA28915" i="1"/>
  <c r="AS28915" i="1"/>
  <c r="AZ28915" i="1"/>
  <c r="AR28915" i="1"/>
  <c r="AY28915" i="1"/>
  <c r="AQ28915" i="1"/>
  <c r="AX28915" i="1"/>
  <c r="AP28915" i="1"/>
  <c r="BF28915" i="1" s="1"/>
  <c r="BE28914" i="1"/>
  <c r="AW28914" i="1"/>
  <c r="BD28914" i="1"/>
  <c r="AV28914" i="1"/>
  <c r="BC28914" i="1"/>
  <c r="AU28914" i="1"/>
  <c r="BB28914" i="1"/>
  <c r="AT28914" i="1"/>
  <c r="BA28914" i="1"/>
  <c r="AS28914" i="1"/>
  <c r="AZ28914" i="1"/>
  <c r="AR28914" i="1"/>
  <c r="AY28914" i="1"/>
  <c r="AQ28914" i="1"/>
  <c r="AX28914" i="1"/>
  <c r="AP28914" i="1"/>
  <c r="BF28914" i="1" s="1"/>
  <c r="BE28913" i="1"/>
  <c r="AW28913" i="1"/>
  <c r="BD28913" i="1"/>
  <c r="AV28913" i="1"/>
  <c r="BC28913" i="1"/>
  <c r="AU28913" i="1"/>
  <c r="BB28913" i="1"/>
  <c r="AT28913" i="1"/>
  <c r="BA28913" i="1"/>
  <c r="AS28913" i="1"/>
  <c r="AZ28913" i="1"/>
  <c r="AR28913" i="1"/>
  <c r="AY28913" i="1"/>
  <c r="AQ28913" i="1"/>
  <c r="AX28913" i="1"/>
  <c r="AP28913" i="1"/>
  <c r="BF28913" i="1" s="1"/>
  <c r="BE28912" i="1"/>
  <c r="AW28912" i="1"/>
  <c r="BD28912" i="1"/>
  <c r="AV28912" i="1"/>
  <c r="BC28912" i="1"/>
  <c r="AU28912" i="1"/>
  <c r="BB28912" i="1"/>
  <c r="AT28912" i="1"/>
  <c r="BA28912" i="1"/>
  <c r="AS28912" i="1"/>
  <c r="AZ28912" i="1"/>
  <c r="AR28912" i="1"/>
  <c r="AY28912" i="1"/>
  <c r="AQ28912" i="1"/>
  <c r="AX28912" i="1"/>
  <c r="AP28912" i="1"/>
  <c r="BF28912" i="1" s="1"/>
  <c r="BE28911" i="1"/>
  <c r="AW28911" i="1"/>
  <c r="BD28911" i="1"/>
  <c r="AV28911" i="1"/>
  <c r="BC28911" i="1"/>
  <c r="AU28911" i="1"/>
  <c r="BB28911" i="1"/>
  <c r="AT28911" i="1"/>
  <c r="BA28911" i="1"/>
  <c r="AS28911" i="1"/>
  <c r="AZ28911" i="1"/>
  <c r="AR28911" i="1"/>
  <c r="AY28911" i="1"/>
  <c r="AQ28911" i="1"/>
  <c r="AX28911" i="1"/>
  <c r="AP28911" i="1"/>
  <c r="BF28911" i="1" s="1"/>
  <c r="BE28910" i="1"/>
  <c r="AW28910" i="1"/>
  <c r="BD28910" i="1"/>
  <c r="AV28910" i="1"/>
  <c r="BC28910" i="1"/>
  <c r="AU28910" i="1"/>
  <c r="BB28910" i="1"/>
  <c r="AT28910" i="1"/>
  <c r="BA28910" i="1"/>
  <c r="AS28910" i="1"/>
  <c r="AZ28910" i="1"/>
  <c r="AR28910" i="1"/>
  <c r="AY28910" i="1"/>
  <c r="AQ28910" i="1"/>
  <c r="AX28910" i="1"/>
  <c r="AP28910" i="1"/>
  <c r="BF28910" i="1" s="1"/>
  <c r="BE28909" i="1"/>
  <c r="AW28909" i="1"/>
  <c r="BD28909" i="1"/>
  <c r="AV28909" i="1"/>
  <c r="BC28909" i="1"/>
  <c r="AU28909" i="1"/>
  <c r="BB28909" i="1"/>
  <c r="AT28909" i="1"/>
  <c r="BA28909" i="1"/>
  <c r="AS28909" i="1"/>
  <c r="AZ28909" i="1"/>
  <c r="AR28909" i="1"/>
  <c r="AY28909" i="1"/>
  <c r="AQ28909" i="1"/>
  <c r="AX28909" i="1"/>
  <c r="AP28909" i="1"/>
  <c r="BF28909" i="1" s="1"/>
  <c r="BE28908" i="1"/>
  <c r="AW28908" i="1"/>
  <c r="BD28908" i="1"/>
  <c r="AV28908" i="1"/>
  <c r="BC28908" i="1"/>
  <c r="AU28908" i="1"/>
  <c r="BB28908" i="1"/>
  <c r="AT28908" i="1"/>
  <c r="BA28908" i="1"/>
  <c r="AS28908" i="1"/>
  <c r="AZ28908" i="1"/>
  <c r="AR28908" i="1"/>
  <c r="AY28908" i="1"/>
  <c r="AQ28908" i="1"/>
  <c r="AX28908" i="1"/>
  <c r="AP28908" i="1"/>
  <c r="BF28908" i="1" s="1"/>
  <c r="BE28907" i="1"/>
  <c r="AW28907" i="1"/>
  <c r="BD28907" i="1"/>
  <c r="AV28907" i="1"/>
  <c r="BC28907" i="1"/>
  <c r="AU28907" i="1"/>
  <c r="BB28907" i="1"/>
  <c r="AT28907" i="1"/>
  <c r="BA28907" i="1"/>
  <c r="AS28907" i="1"/>
  <c r="AZ28907" i="1"/>
  <c r="AR28907" i="1"/>
  <c r="AY28907" i="1"/>
  <c r="AQ28907" i="1"/>
  <c r="AX28907" i="1"/>
  <c r="AP28907" i="1"/>
  <c r="BF28907" i="1" s="1"/>
  <c r="BE28906" i="1"/>
  <c r="AW28906" i="1"/>
  <c r="BD28906" i="1"/>
  <c r="AV28906" i="1"/>
  <c r="BC28906" i="1"/>
  <c r="AU28906" i="1"/>
  <c r="BB28906" i="1"/>
  <c r="AT28906" i="1"/>
  <c r="BA28906" i="1"/>
  <c r="AS28906" i="1"/>
  <c r="AZ28906" i="1"/>
  <c r="AR28906" i="1"/>
  <c r="AY28906" i="1"/>
  <c r="AQ28906" i="1"/>
  <c r="AX28906" i="1"/>
  <c r="AP28906" i="1"/>
  <c r="BF28906" i="1" s="1"/>
  <c r="BE28905" i="1"/>
  <c r="AW28905" i="1"/>
  <c r="BD28905" i="1"/>
  <c r="AV28905" i="1"/>
  <c r="BC28905" i="1"/>
  <c r="AU28905" i="1"/>
  <c r="BB28905" i="1"/>
  <c r="AT28905" i="1"/>
  <c r="BA28905" i="1"/>
  <c r="AS28905" i="1"/>
  <c r="AZ28905" i="1"/>
  <c r="AR28905" i="1"/>
  <c r="AY28905" i="1"/>
  <c r="AQ28905" i="1"/>
  <c r="AX28905" i="1"/>
  <c r="AP28905" i="1"/>
  <c r="BF28905" i="1" s="1"/>
  <c r="BE28904" i="1"/>
  <c r="AW28904" i="1"/>
  <c r="BD28904" i="1"/>
  <c r="AV28904" i="1"/>
  <c r="BC28904" i="1"/>
  <c r="AU28904" i="1"/>
  <c r="BB28904" i="1"/>
  <c r="AT28904" i="1"/>
  <c r="BA28904" i="1"/>
  <c r="AS28904" i="1"/>
  <c r="AZ28904" i="1"/>
  <c r="AR28904" i="1"/>
  <c r="AY28904" i="1"/>
  <c r="AQ28904" i="1"/>
  <c r="AX28904" i="1"/>
  <c r="AP28904" i="1"/>
  <c r="BF28904" i="1" s="1"/>
  <c r="BE28903" i="1"/>
  <c r="AW28903" i="1"/>
  <c r="BD28903" i="1"/>
  <c r="AV28903" i="1"/>
  <c r="BC28903" i="1"/>
  <c r="AU28903" i="1"/>
  <c r="BB28903" i="1"/>
  <c r="AT28903" i="1"/>
  <c r="BA28903" i="1"/>
  <c r="AS28903" i="1"/>
  <c r="AZ28903" i="1"/>
  <c r="AR28903" i="1"/>
  <c r="AY28903" i="1"/>
  <c r="AQ28903" i="1"/>
  <c r="AX28903" i="1"/>
  <c r="AP28903" i="1"/>
  <c r="BF28903" i="1" s="1"/>
  <c r="BE28902" i="1"/>
  <c r="AW28902" i="1"/>
  <c r="BD28902" i="1"/>
  <c r="AV28902" i="1"/>
  <c r="BC28902" i="1"/>
  <c r="AU28902" i="1"/>
  <c r="BB28902" i="1"/>
  <c r="AT28902" i="1"/>
  <c r="BA28902" i="1"/>
  <c r="AS28902" i="1"/>
  <c r="AZ28902" i="1"/>
  <c r="AR28902" i="1"/>
  <c r="AY28902" i="1"/>
  <c r="AQ28902" i="1"/>
  <c r="AX28902" i="1"/>
  <c r="AP28902" i="1"/>
  <c r="BF28902" i="1" s="1"/>
  <c r="BE28901" i="1"/>
  <c r="AW28901" i="1"/>
  <c r="BD28901" i="1"/>
  <c r="AV28901" i="1"/>
  <c r="BC28901" i="1"/>
  <c r="AU28901" i="1"/>
  <c r="BB28901" i="1"/>
  <c r="AT28901" i="1"/>
  <c r="BA28901" i="1"/>
  <c r="AS28901" i="1"/>
  <c r="AZ28901" i="1"/>
  <c r="AR28901" i="1"/>
  <c r="AY28901" i="1"/>
  <c r="AQ28901" i="1"/>
  <c r="AX28901" i="1"/>
  <c r="AP28901" i="1"/>
  <c r="BF28901" i="1" s="1"/>
  <c r="BE28900" i="1"/>
  <c r="AW28900" i="1"/>
  <c r="BD28900" i="1"/>
  <c r="AV28900" i="1"/>
  <c r="BC28900" i="1"/>
  <c r="AU28900" i="1"/>
  <c r="BB28900" i="1"/>
  <c r="AT28900" i="1"/>
  <c r="BA28900" i="1"/>
  <c r="AS28900" i="1"/>
  <c r="AZ28900" i="1"/>
  <c r="AR28900" i="1"/>
  <c r="AY28900" i="1"/>
  <c r="AQ28900" i="1"/>
  <c r="AX28900" i="1"/>
  <c r="AP28900" i="1"/>
  <c r="BF28900" i="1" s="1"/>
  <c r="BE28899" i="1"/>
  <c r="AW28899" i="1"/>
  <c r="BD28899" i="1"/>
  <c r="AV28899" i="1"/>
  <c r="BC28899" i="1"/>
  <c r="AU28899" i="1"/>
  <c r="BB28899" i="1"/>
  <c r="AT28899" i="1"/>
  <c r="BA28899" i="1"/>
  <c r="AS28899" i="1"/>
  <c r="AZ28899" i="1"/>
  <c r="AR28899" i="1"/>
  <c r="AY28899" i="1"/>
  <c r="AQ28899" i="1"/>
  <c r="AX28899" i="1"/>
  <c r="AP28899" i="1"/>
  <c r="BF28899" i="1" s="1"/>
  <c r="BE28898" i="1"/>
  <c r="AW28898" i="1"/>
  <c r="BD28898" i="1"/>
  <c r="AV28898" i="1"/>
  <c r="BC28898" i="1"/>
  <c r="AU28898" i="1"/>
  <c r="BB28898" i="1"/>
  <c r="AT28898" i="1"/>
  <c r="BA28898" i="1"/>
  <c r="AS28898" i="1"/>
  <c r="AZ28898" i="1"/>
  <c r="AR28898" i="1"/>
  <c r="AY28898" i="1"/>
  <c r="AQ28898" i="1"/>
  <c r="AX28898" i="1"/>
  <c r="AP28898" i="1"/>
  <c r="BF28898" i="1" s="1"/>
  <c r="BE28897" i="1"/>
  <c r="AW28897" i="1"/>
  <c r="BD28897" i="1"/>
  <c r="AV28897" i="1"/>
  <c r="BC28897" i="1"/>
  <c r="AU28897" i="1"/>
  <c r="BB28897" i="1"/>
  <c r="AT28897" i="1"/>
  <c r="BA28897" i="1"/>
  <c r="AS28897" i="1"/>
  <c r="AZ28897" i="1"/>
  <c r="AR28897" i="1"/>
  <c r="AY28897" i="1"/>
  <c r="AQ28897" i="1"/>
  <c r="AX28897" i="1"/>
  <c r="AP28897" i="1"/>
  <c r="BF28897" i="1" s="1"/>
  <c r="BE28896" i="1"/>
  <c r="AW28896" i="1"/>
  <c r="BD28896" i="1"/>
  <c r="AV28896" i="1"/>
  <c r="BC28896" i="1"/>
  <c r="AU28896" i="1"/>
  <c r="BB28896" i="1"/>
  <c r="AT28896" i="1"/>
  <c r="BA28896" i="1"/>
  <c r="AS28896" i="1"/>
  <c r="AZ28896" i="1"/>
  <c r="AR28896" i="1"/>
  <c r="AY28896" i="1"/>
  <c r="AQ28896" i="1"/>
  <c r="AX28896" i="1"/>
  <c r="AP28896" i="1"/>
  <c r="BF28896" i="1" s="1"/>
  <c r="BE28895" i="1"/>
  <c r="AW28895" i="1"/>
  <c r="BD28895" i="1"/>
  <c r="AV28895" i="1"/>
  <c r="BC28895" i="1"/>
  <c r="AU28895" i="1"/>
  <c r="BB28895" i="1"/>
  <c r="AT28895" i="1"/>
  <c r="BA28895" i="1"/>
  <c r="AS28895" i="1"/>
  <c r="AZ28895" i="1"/>
  <c r="AR28895" i="1"/>
  <c r="AY28895" i="1"/>
  <c r="AQ28895" i="1"/>
  <c r="AX28895" i="1"/>
  <c r="AP28895" i="1"/>
  <c r="BF28895" i="1" s="1"/>
  <c r="BE28894" i="1"/>
  <c r="AW28894" i="1"/>
  <c r="BD28894" i="1"/>
  <c r="AV28894" i="1"/>
  <c r="BC28894" i="1"/>
  <c r="AU28894" i="1"/>
  <c r="BB28894" i="1"/>
  <c r="AT28894" i="1"/>
  <c r="BA28894" i="1"/>
  <c r="AS28894" i="1"/>
  <c r="AZ28894" i="1"/>
  <c r="AR28894" i="1"/>
  <c r="AY28894" i="1"/>
  <c r="AQ28894" i="1"/>
  <c r="AX28894" i="1"/>
  <c r="AP28894" i="1"/>
  <c r="BF28894" i="1" s="1"/>
  <c r="BE28893" i="1"/>
  <c r="AW28893" i="1"/>
  <c r="BD28893" i="1"/>
  <c r="AV28893" i="1"/>
  <c r="BC28893" i="1"/>
  <c r="AU28893" i="1"/>
  <c r="BB28893" i="1"/>
  <c r="AT28893" i="1"/>
  <c r="BA28893" i="1"/>
  <c r="AS28893" i="1"/>
  <c r="AZ28893" i="1"/>
  <c r="AR28893" i="1"/>
  <c r="AY28893" i="1"/>
  <c r="AQ28893" i="1"/>
  <c r="AX28893" i="1"/>
  <c r="AP28893" i="1"/>
  <c r="BF28893" i="1" s="1"/>
  <c r="BE28892" i="1"/>
  <c r="AW28892" i="1"/>
  <c r="BD28892" i="1"/>
  <c r="AV28892" i="1"/>
  <c r="BC28892" i="1"/>
  <c r="AU28892" i="1"/>
  <c r="BB28892" i="1"/>
  <c r="AT28892" i="1"/>
  <c r="BA28892" i="1"/>
  <c r="AS28892" i="1"/>
  <c r="AZ28892" i="1"/>
  <c r="AR28892" i="1"/>
  <c r="AY28892" i="1"/>
  <c r="AQ28892" i="1"/>
  <c r="AX28892" i="1"/>
  <c r="AP28892" i="1"/>
  <c r="BF28892" i="1" s="1"/>
  <c r="BE28891" i="1"/>
  <c r="AW28891" i="1"/>
  <c r="BD28891" i="1"/>
  <c r="AV28891" i="1"/>
  <c r="BC28891" i="1"/>
  <c r="AU28891" i="1"/>
  <c r="BB28891" i="1"/>
  <c r="AT28891" i="1"/>
  <c r="BA28891" i="1"/>
  <c r="AS28891" i="1"/>
  <c r="AZ28891" i="1"/>
  <c r="AR28891" i="1"/>
  <c r="AY28891" i="1"/>
  <c r="AQ28891" i="1"/>
  <c r="AX28891" i="1"/>
  <c r="AP28891" i="1"/>
  <c r="BF28891" i="1" s="1"/>
  <c r="BE28890" i="1"/>
  <c r="AW28890" i="1"/>
  <c r="BD28890" i="1"/>
  <c r="AV28890" i="1"/>
  <c r="BC28890" i="1"/>
  <c r="AU28890" i="1"/>
  <c r="BB28890" i="1"/>
  <c r="AT28890" i="1"/>
  <c r="BA28890" i="1"/>
  <c r="AS28890" i="1"/>
  <c r="AZ28890" i="1"/>
  <c r="AR28890" i="1"/>
  <c r="AY28890" i="1"/>
  <c r="AQ28890" i="1"/>
  <c r="AX28890" i="1"/>
  <c r="AP28890" i="1"/>
  <c r="BF28890" i="1" s="1"/>
  <c r="BE28889" i="1"/>
  <c r="AW28889" i="1"/>
  <c r="BD28889" i="1"/>
  <c r="AV28889" i="1"/>
  <c r="BC28889" i="1"/>
  <c r="AU28889" i="1"/>
  <c r="BB28889" i="1"/>
  <c r="AT28889" i="1"/>
  <c r="BA28889" i="1"/>
  <c r="AS28889" i="1"/>
  <c r="AZ28889" i="1"/>
  <c r="AR28889" i="1"/>
  <c r="AY28889" i="1"/>
  <c r="AQ28889" i="1"/>
  <c r="AX28889" i="1"/>
  <c r="AP28889" i="1"/>
  <c r="BF28889" i="1" s="1"/>
  <c r="BE28888" i="1"/>
  <c r="AW28888" i="1"/>
  <c r="BD28888" i="1"/>
  <c r="AV28888" i="1"/>
  <c r="BC28888" i="1"/>
  <c r="AU28888" i="1"/>
  <c r="BB28888" i="1"/>
  <c r="AT28888" i="1"/>
  <c r="BA28888" i="1"/>
  <c r="AS28888" i="1"/>
  <c r="AZ28888" i="1"/>
  <c r="AR28888" i="1"/>
  <c r="AY28888" i="1"/>
  <c r="AQ28888" i="1"/>
  <c r="AX28888" i="1"/>
  <c r="AP28888" i="1"/>
  <c r="BF28888" i="1" s="1"/>
  <c r="BE28887" i="1"/>
  <c r="AW28887" i="1"/>
  <c r="BD28887" i="1"/>
  <c r="AV28887" i="1"/>
  <c r="BC28887" i="1"/>
  <c r="AU28887" i="1"/>
  <c r="BB28887" i="1"/>
  <c r="AT28887" i="1"/>
  <c r="BA28887" i="1"/>
  <c r="AS28887" i="1"/>
  <c r="AZ28887" i="1"/>
  <c r="AR28887" i="1"/>
  <c r="AY28887" i="1"/>
  <c r="AQ28887" i="1"/>
  <c r="AX28887" i="1"/>
  <c r="AP28887" i="1"/>
  <c r="BF28887" i="1" s="1"/>
  <c r="BE28886" i="1"/>
  <c r="AW28886" i="1"/>
  <c r="BD28886" i="1"/>
  <c r="AV28886" i="1"/>
  <c r="BC28886" i="1"/>
  <c r="AU28886" i="1"/>
  <c r="BB28886" i="1"/>
  <c r="AT28886" i="1"/>
  <c r="BA28886" i="1"/>
  <c r="AS28886" i="1"/>
  <c r="AZ28886" i="1"/>
  <c r="AR28886" i="1"/>
  <c r="AY28886" i="1"/>
  <c r="AQ28886" i="1"/>
  <c r="AX28886" i="1"/>
  <c r="AP28886" i="1"/>
  <c r="BF28886" i="1" s="1"/>
  <c r="BE28885" i="1"/>
  <c r="AW28885" i="1"/>
  <c r="BD28885" i="1"/>
  <c r="AV28885" i="1"/>
  <c r="BC28885" i="1"/>
  <c r="AU28885" i="1"/>
  <c r="BB28885" i="1"/>
  <c r="AT28885" i="1"/>
  <c r="BA28885" i="1"/>
  <c r="AS28885" i="1"/>
  <c r="AZ28885" i="1"/>
  <c r="AR28885" i="1"/>
  <c r="AY28885" i="1"/>
  <c r="AQ28885" i="1"/>
  <c r="AX28885" i="1"/>
  <c r="AP28885" i="1"/>
  <c r="BF28885" i="1" s="1"/>
  <c r="BE28884" i="1"/>
  <c r="AW28884" i="1"/>
  <c r="BD28884" i="1"/>
  <c r="AV28884" i="1"/>
  <c r="BC28884" i="1"/>
  <c r="AU28884" i="1"/>
  <c r="BB28884" i="1"/>
  <c r="AT28884" i="1"/>
  <c r="BA28884" i="1"/>
  <c r="AS28884" i="1"/>
  <c r="AZ28884" i="1"/>
  <c r="AR28884" i="1"/>
  <c r="AY28884" i="1"/>
  <c r="AQ28884" i="1"/>
  <c r="AX28884" i="1"/>
  <c r="AP28884" i="1"/>
  <c r="BF28884" i="1" s="1"/>
  <c r="BE28883" i="1"/>
  <c r="AW28883" i="1"/>
  <c r="BD28883" i="1"/>
  <c r="AV28883" i="1"/>
  <c r="BC28883" i="1"/>
  <c r="AU28883" i="1"/>
  <c r="BB28883" i="1"/>
  <c r="AT28883" i="1"/>
  <c r="BA28883" i="1"/>
  <c r="AS28883" i="1"/>
  <c r="AZ28883" i="1"/>
  <c r="AR28883" i="1"/>
  <c r="AY28883" i="1"/>
  <c r="AQ28883" i="1"/>
  <c r="AX28883" i="1"/>
  <c r="AP28883" i="1"/>
  <c r="BF28883" i="1" s="1"/>
  <c r="BE28882" i="1"/>
  <c r="AW28882" i="1"/>
  <c r="BD28882" i="1"/>
  <c r="AV28882" i="1"/>
  <c r="BC28882" i="1"/>
  <c r="AU28882" i="1"/>
  <c r="BB28882" i="1"/>
  <c r="AT28882" i="1"/>
  <c r="BA28882" i="1"/>
  <c r="AS28882" i="1"/>
  <c r="AZ28882" i="1"/>
  <c r="AR28882" i="1"/>
  <c r="AY28882" i="1"/>
  <c r="AQ28882" i="1"/>
  <c r="AX28882" i="1"/>
  <c r="AP28882" i="1"/>
  <c r="BF28882" i="1" s="1"/>
  <c r="BE28881" i="1"/>
  <c r="AW28881" i="1"/>
  <c r="BD28881" i="1"/>
  <c r="AV28881" i="1"/>
  <c r="BC28881" i="1"/>
  <c r="AU28881" i="1"/>
  <c r="BB28881" i="1"/>
  <c r="AT28881" i="1"/>
  <c r="BA28881" i="1"/>
  <c r="AS28881" i="1"/>
  <c r="AZ28881" i="1"/>
  <c r="AR28881" i="1"/>
  <c r="AY28881" i="1"/>
  <c r="AQ28881" i="1"/>
  <c r="AX28881" i="1"/>
  <c r="AP28881" i="1"/>
  <c r="BF28881" i="1" s="1"/>
  <c r="BE28880" i="1"/>
  <c r="AW28880" i="1"/>
  <c r="BD28880" i="1"/>
  <c r="AV28880" i="1"/>
  <c r="BC28880" i="1"/>
  <c r="AU28880" i="1"/>
  <c r="BB28880" i="1"/>
  <c r="AT28880" i="1"/>
  <c r="BA28880" i="1"/>
  <c r="AS28880" i="1"/>
  <c r="AZ28880" i="1"/>
  <c r="AR28880" i="1"/>
  <c r="AY28880" i="1"/>
  <c r="AQ28880" i="1"/>
  <c r="AX28880" i="1"/>
  <c r="AP28880" i="1"/>
  <c r="BF28880" i="1" s="1"/>
  <c r="BE28879" i="1"/>
  <c r="AW28879" i="1"/>
  <c r="BD28879" i="1"/>
  <c r="AV28879" i="1"/>
  <c r="BC28879" i="1"/>
  <c r="AU28879" i="1"/>
  <c r="BB28879" i="1"/>
  <c r="AT28879" i="1"/>
  <c r="BA28879" i="1"/>
  <c r="AS28879" i="1"/>
  <c r="AZ28879" i="1"/>
  <c r="AR28879" i="1"/>
  <c r="AY28879" i="1"/>
  <c r="AQ28879" i="1"/>
  <c r="AX28879" i="1"/>
  <c r="AP28879" i="1"/>
  <c r="BF28879" i="1" s="1"/>
  <c r="BE28878" i="1"/>
  <c r="AW28878" i="1"/>
  <c r="BD28878" i="1"/>
  <c r="AV28878" i="1"/>
  <c r="BC28878" i="1"/>
  <c r="AU28878" i="1"/>
  <c r="BB28878" i="1"/>
  <c r="AT28878" i="1"/>
  <c r="BA28878" i="1"/>
  <c r="AS28878" i="1"/>
  <c r="AZ28878" i="1"/>
  <c r="AR28878" i="1"/>
  <c r="AY28878" i="1"/>
  <c r="AQ28878" i="1"/>
  <c r="AX28878" i="1"/>
  <c r="AP28878" i="1"/>
  <c r="BF28878" i="1" s="1"/>
  <c r="BE28877" i="1"/>
  <c r="AW28877" i="1"/>
  <c r="BD28877" i="1"/>
  <c r="AV28877" i="1"/>
  <c r="BC28877" i="1"/>
  <c r="AU28877" i="1"/>
  <c r="BB28877" i="1"/>
  <c r="AT28877" i="1"/>
  <c r="BA28877" i="1"/>
  <c r="AS28877" i="1"/>
  <c r="AZ28877" i="1"/>
  <c r="AR28877" i="1"/>
  <c r="AY28877" i="1"/>
  <c r="AQ28877" i="1"/>
  <c r="AX28877" i="1"/>
  <c r="AP28877" i="1"/>
  <c r="BF28877" i="1" s="1"/>
  <c r="BE28876" i="1"/>
  <c r="AW28876" i="1"/>
  <c r="BD28876" i="1"/>
  <c r="AV28876" i="1"/>
  <c r="BC28876" i="1"/>
  <c r="AU28876" i="1"/>
  <c r="BB28876" i="1"/>
  <c r="AT28876" i="1"/>
  <c r="BA28876" i="1"/>
  <c r="AS28876" i="1"/>
  <c r="AZ28876" i="1"/>
  <c r="AR28876" i="1"/>
  <c r="AY28876" i="1"/>
  <c r="AQ28876" i="1"/>
  <c r="AX28876" i="1"/>
  <c r="AP28876" i="1"/>
  <c r="BF28876" i="1" s="1"/>
  <c r="BE28875" i="1"/>
  <c r="AW28875" i="1"/>
  <c r="BD28875" i="1"/>
  <c r="AV28875" i="1"/>
  <c r="BC28875" i="1"/>
  <c r="AU28875" i="1"/>
  <c r="BB28875" i="1"/>
  <c r="AT28875" i="1"/>
  <c r="BA28875" i="1"/>
  <c r="AS28875" i="1"/>
  <c r="AZ28875" i="1"/>
  <c r="AR28875" i="1"/>
  <c r="AY28875" i="1"/>
  <c r="AQ28875" i="1"/>
  <c r="AX28875" i="1"/>
  <c r="AP28875" i="1"/>
  <c r="BF28875" i="1" s="1"/>
  <c r="BE28874" i="1"/>
  <c r="AW28874" i="1"/>
  <c r="BD28874" i="1"/>
  <c r="AV28874" i="1"/>
  <c r="BC28874" i="1"/>
  <c r="AU28874" i="1"/>
  <c r="BB28874" i="1"/>
  <c r="AT28874" i="1"/>
  <c r="BA28874" i="1"/>
  <c r="AS28874" i="1"/>
  <c r="AZ28874" i="1"/>
  <c r="AR28874" i="1"/>
  <c r="AY28874" i="1"/>
  <c r="AQ28874" i="1"/>
  <c r="AX28874" i="1"/>
  <c r="AP28874" i="1"/>
  <c r="BF28874" i="1" s="1"/>
  <c r="BE28873" i="1"/>
  <c r="AW28873" i="1"/>
  <c r="BD28873" i="1"/>
  <c r="AV28873" i="1"/>
  <c r="BC28873" i="1"/>
  <c r="AU28873" i="1"/>
  <c r="BB28873" i="1"/>
  <c r="AT28873" i="1"/>
  <c r="BA28873" i="1"/>
  <c r="AS28873" i="1"/>
  <c r="AZ28873" i="1"/>
  <c r="AR28873" i="1"/>
  <c r="AY28873" i="1"/>
  <c r="AQ28873" i="1"/>
  <c r="AX28873" i="1"/>
  <c r="AP28873" i="1"/>
  <c r="BF28873" i="1" s="1"/>
  <c r="BE28872" i="1"/>
  <c r="AW28872" i="1"/>
  <c r="BD28872" i="1"/>
  <c r="AV28872" i="1"/>
  <c r="BC28872" i="1"/>
  <c r="AU28872" i="1"/>
  <c r="BB28872" i="1"/>
  <c r="AT28872" i="1"/>
  <c r="BA28872" i="1"/>
  <c r="AS28872" i="1"/>
  <c r="AZ28872" i="1"/>
  <c r="AR28872" i="1"/>
  <c r="AY28872" i="1"/>
  <c r="AQ28872" i="1"/>
  <c r="AX28872" i="1"/>
  <c r="AP28872" i="1"/>
  <c r="BF28872" i="1" s="1"/>
  <c r="BE28871" i="1"/>
  <c r="AW28871" i="1"/>
  <c r="BD28871" i="1"/>
  <c r="AV28871" i="1"/>
  <c r="BC28871" i="1"/>
  <c r="AU28871" i="1"/>
  <c r="BB28871" i="1"/>
  <c r="AT28871" i="1"/>
  <c r="BA28871" i="1"/>
  <c r="AS28871" i="1"/>
  <c r="AZ28871" i="1"/>
  <c r="AR28871" i="1"/>
  <c r="AY28871" i="1"/>
  <c r="AQ28871" i="1"/>
  <c r="AX28871" i="1"/>
  <c r="AP28871" i="1"/>
  <c r="BF28871" i="1" s="1"/>
  <c r="BE28870" i="1"/>
  <c r="AW28870" i="1"/>
  <c r="BD28870" i="1"/>
  <c r="AV28870" i="1"/>
  <c r="BC28870" i="1"/>
  <c r="AU28870" i="1"/>
  <c r="BB28870" i="1"/>
  <c r="AT28870" i="1"/>
  <c r="BA28870" i="1"/>
  <c r="AS28870" i="1"/>
  <c r="AZ28870" i="1"/>
  <c r="AR28870" i="1"/>
  <c r="AY28870" i="1"/>
  <c r="AQ28870" i="1"/>
  <c r="AX28870" i="1"/>
  <c r="AP28870" i="1"/>
  <c r="BF28870" i="1" s="1"/>
  <c r="BE28869" i="1"/>
  <c r="AW28869" i="1"/>
  <c r="BD28869" i="1"/>
  <c r="AV28869" i="1"/>
  <c r="BC28869" i="1"/>
  <c r="AU28869" i="1"/>
  <c r="BB28869" i="1"/>
  <c r="AT28869" i="1"/>
  <c r="BA28869" i="1"/>
  <c r="AS28869" i="1"/>
  <c r="AZ28869" i="1"/>
  <c r="AR28869" i="1"/>
  <c r="AY28869" i="1"/>
  <c r="AQ28869" i="1"/>
  <c r="AX28869" i="1"/>
  <c r="AP28869" i="1"/>
  <c r="BF28869" i="1" s="1"/>
  <c r="BE28868" i="1"/>
  <c r="AW28868" i="1"/>
  <c r="BD28868" i="1"/>
  <c r="AV28868" i="1"/>
  <c r="BC28868" i="1"/>
  <c r="AU28868" i="1"/>
  <c r="BB28868" i="1"/>
  <c r="AT28868" i="1"/>
  <c r="BA28868" i="1"/>
  <c r="AS28868" i="1"/>
  <c r="AZ28868" i="1"/>
  <c r="AR28868" i="1"/>
  <c r="AY28868" i="1"/>
  <c r="AQ28868" i="1"/>
  <c r="AX28868" i="1"/>
  <c r="AP28868" i="1"/>
  <c r="BF28868" i="1" s="1"/>
  <c r="BE28867" i="1"/>
  <c r="AW28867" i="1"/>
  <c r="BD28867" i="1"/>
  <c r="AV28867" i="1"/>
  <c r="BC28867" i="1"/>
  <c r="AU28867" i="1"/>
  <c r="BB28867" i="1"/>
  <c r="AT28867" i="1"/>
  <c r="BA28867" i="1"/>
  <c r="AS28867" i="1"/>
  <c r="AZ28867" i="1"/>
  <c r="AR28867" i="1"/>
  <c r="AY28867" i="1"/>
  <c r="AQ28867" i="1"/>
  <c r="AX28867" i="1"/>
  <c r="AP28867" i="1"/>
  <c r="BF28867" i="1" s="1"/>
  <c r="BE28866" i="1"/>
  <c r="AW28866" i="1"/>
  <c r="BD28866" i="1"/>
  <c r="AV28866" i="1"/>
  <c r="BC28866" i="1"/>
  <c r="AU28866" i="1"/>
  <c r="BB28866" i="1"/>
  <c r="AT28866" i="1"/>
  <c r="BA28866" i="1"/>
  <c r="AS28866" i="1"/>
  <c r="AZ28866" i="1"/>
  <c r="AR28866" i="1"/>
  <c r="AY28866" i="1"/>
  <c r="AQ28866" i="1"/>
  <c r="AX28866" i="1"/>
  <c r="AP28866" i="1"/>
  <c r="BF28866" i="1" s="1"/>
  <c r="BE28865" i="1"/>
  <c r="AW28865" i="1"/>
  <c r="BD28865" i="1"/>
  <c r="AV28865" i="1"/>
  <c r="BC28865" i="1"/>
  <c r="AU28865" i="1"/>
  <c r="BB28865" i="1"/>
  <c r="AT28865" i="1"/>
  <c r="BA28865" i="1"/>
  <c r="AS28865" i="1"/>
  <c r="AZ28865" i="1"/>
  <c r="AR28865" i="1"/>
  <c r="AY28865" i="1"/>
  <c r="AQ28865" i="1"/>
  <c r="AX28865" i="1"/>
  <c r="AP28865" i="1"/>
  <c r="BF28865" i="1" s="1"/>
  <c r="BE28864" i="1"/>
  <c r="AW28864" i="1"/>
  <c r="BD28864" i="1"/>
  <c r="AV28864" i="1"/>
  <c r="BC28864" i="1"/>
  <c r="AU28864" i="1"/>
  <c r="BB28864" i="1"/>
  <c r="AT28864" i="1"/>
  <c r="BA28864" i="1"/>
  <c r="AS28864" i="1"/>
  <c r="AZ28864" i="1"/>
  <c r="AR28864" i="1"/>
  <c r="AY28864" i="1"/>
  <c r="AQ28864" i="1"/>
  <c r="AX28864" i="1"/>
  <c r="AP28864" i="1"/>
  <c r="BF28864" i="1" s="1"/>
  <c r="BE28863" i="1"/>
  <c r="AW28863" i="1"/>
  <c r="BD28863" i="1"/>
  <c r="AV28863" i="1"/>
  <c r="BC28863" i="1"/>
  <c r="AU28863" i="1"/>
  <c r="BB28863" i="1"/>
  <c r="AT28863" i="1"/>
  <c r="BA28863" i="1"/>
  <c r="AS28863" i="1"/>
  <c r="AZ28863" i="1"/>
  <c r="AR28863" i="1"/>
  <c r="AY28863" i="1"/>
  <c r="AQ28863" i="1"/>
  <c r="AX28863" i="1"/>
  <c r="AP28863" i="1"/>
  <c r="BF28863" i="1" s="1"/>
  <c r="BE28862" i="1"/>
  <c r="AW28862" i="1"/>
  <c r="BD28862" i="1"/>
  <c r="AV28862" i="1"/>
  <c r="BC28862" i="1"/>
  <c r="AU28862" i="1"/>
  <c r="BB28862" i="1"/>
  <c r="AT28862" i="1"/>
  <c r="BA28862" i="1"/>
  <c r="AS28862" i="1"/>
  <c r="AZ28862" i="1"/>
  <c r="AR28862" i="1"/>
  <c r="AY28862" i="1"/>
  <c r="AQ28862" i="1"/>
  <c r="AX28862" i="1"/>
  <c r="AP28862" i="1"/>
  <c r="BF28862" i="1" s="1"/>
  <c r="BE28861" i="1"/>
  <c r="AW28861" i="1"/>
  <c r="BD28861" i="1"/>
  <c r="AV28861" i="1"/>
  <c r="BC28861" i="1"/>
  <c r="AU28861" i="1"/>
  <c r="BB28861" i="1"/>
  <c r="AT28861" i="1"/>
  <c r="BA28861" i="1"/>
  <c r="AS28861" i="1"/>
  <c r="AZ28861" i="1"/>
  <c r="AR28861" i="1"/>
  <c r="AY28861" i="1"/>
  <c r="AQ28861" i="1"/>
  <c r="AX28861" i="1"/>
  <c r="AP28861" i="1"/>
  <c r="BF28861" i="1" s="1"/>
  <c r="BE28860" i="1"/>
  <c r="AW28860" i="1"/>
  <c r="BD28860" i="1"/>
  <c r="AV28860" i="1"/>
  <c r="BC28860" i="1"/>
  <c r="AU28860" i="1"/>
  <c r="BB28860" i="1"/>
  <c r="AT28860" i="1"/>
  <c r="BA28860" i="1"/>
  <c r="AS28860" i="1"/>
  <c r="AZ28860" i="1"/>
  <c r="AR28860" i="1"/>
  <c r="AY28860" i="1"/>
  <c r="AQ28860" i="1"/>
  <c r="AX28860" i="1"/>
  <c r="AP28860" i="1"/>
  <c r="BF28860" i="1" s="1"/>
  <c r="BE28859" i="1"/>
  <c r="AW28859" i="1"/>
  <c r="BD28859" i="1"/>
  <c r="AV28859" i="1"/>
  <c r="BC28859" i="1"/>
  <c r="AU28859" i="1"/>
  <c r="BB28859" i="1"/>
  <c r="AT28859" i="1"/>
  <c r="BA28859" i="1"/>
  <c r="AS28859" i="1"/>
  <c r="AZ28859" i="1"/>
  <c r="AR28859" i="1"/>
  <c r="AY28859" i="1"/>
  <c r="AQ28859" i="1"/>
  <c r="AX28859" i="1"/>
  <c r="AP28859" i="1"/>
  <c r="BF28859" i="1" s="1"/>
  <c r="BE28858" i="1"/>
  <c r="AW28858" i="1"/>
  <c r="BD28858" i="1"/>
  <c r="AV28858" i="1"/>
  <c r="BC28858" i="1"/>
  <c r="AU28858" i="1"/>
  <c r="BB28858" i="1"/>
  <c r="AT28858" i="1"/>
  <c r="BA28858" i="1"/>
  <c r="AS28858" i="1"/>
  <c r="AZ28858" i="1"/>
  <c r="AR28858" i="1"/>
  <c r="AY28858" i="1"/>
  <c r="AQ28858" i="1"/>
  <c r="AX28858" i="1"/>
  <c r="AP28858" i="1"/>
  <c r="BF28858" i="1" s="1"/>
  <c r="BE28857" i="1"/>
  <c r="AW28857" i="1"/>
  <c r="BD28857" i="1"/>
  <c r="AV28857" i="1"/>
  <c r="BC28857" i="1"/>
  <c r="AU28857" i="1"/>
  <c r="BB28857" i="1"/>
  <c r="AT28857" i="1"/>
  <c r="BA28857" i="1"/>
  <c r="AS28857" i="1"/>
  <c r="AZ28857" i="1"/>
  <c r="AR28857" i="1"/>
  <c r="AY28857" i="1"/>
  <c r="AQ28857" i="1"/>
  <c r="AX28857" i="1"/>
  <c r="AP28857" i="1"/>
  <c r="BF28857" i="1" s="1"/>
  <c r="BE28856" i="1"/>
  <c r="AW28856" i="1"/>
  <c r="BD28856" i="1"/>
  <c r="AV28856" i="1"/>
  <c r="BC28856" i="1"/>
  <c r="AU28856" i="1"/>
  <c r="BB28856" i="1"/>
  <c r="AT28856" i="1"/>
  <c r="BA28856" i="1"/>
  <c r="AS28856" i="1"/>
  <c r="AZ28856" i="1"/>
  <c r="AR28856" i="1"/>
  <c r="AY28856" i="1"/>
  <c r="AQ28856" i="1"/>
  <c r="AX28856" i="1"/>
  <c r="AP28856" i="1"/>
  <c r="BF28856" i="1" s="1"/>
  <c r="BE28855" i="1"/>
  <c r="AW28855" i="1"/>
  <c r="BD28855" i="1"/>
  <c r="AV28855" i="1"/>
  <c r="BC28855" i="1"/>
  <c r="AU28855" i="1"/>
  <c r="BB28855" i="1"/>
  <c r="AT28855" i="1"/>
  <c r="BA28855" i="1"/>
  <c r="AS28855" i="1"/>
  <c r="AZ28855" i="1"/>
  <c r="AR28855" i="1"/>
  <c r="AY28855" i="1"/>
  <c r="AQ28855" i="1"/>
  <c r="AX28855" i="1"/>
  <c r="AP28855" i="1"/>
  <c r="BF28855" i="1" s="1"/>
  <c r="BE28854" i="1"/>
  <c r="AW28854" i="1"/>
  <c r="BD28854" i="1"/>
  <c r="AV28854" i="1"/>
  <c r="BC28854" i="1"/>
  <c r="AU28854" i="1"/>
  <c r="BB28854" i="1"/>
  <c r="AT28854" i="1"/>
  <c r="BA28854" i="1"/>
  <c r="AS28854" i="1"/>
  <c r="AZ28854" i="1"/>
  <c r="AR28854" i="1"/>
  <c r="AY28854" i="1"/>
  <c r="AQ28854" i="1"/>
  <c r="AX28854" i="1"/>
  <c r="AP28854" i="1"/>
  <c r="BF28854" i="1" s="1"/>
  <c r="BE28853" i="1"/>
  <c r="AW28853" i="1"/>
  <c r="BD28853" i="1"/>
  <c r="AV28853" i="1"/>
  <c r="BC28853" i="1"/>
  <c r="AU28853" i="1"/>
  <c r="BB28853" i="1"/>
  <c r="AT28853" i="1"/>
  <c r="BA28853" i="1"/>
  <c r="AS28853" i="1"/>
  <c r="AZ28853" i="1"/>
  <c r="AR28853" i="1"/>
  <c r="AY28853" i="1"/>
  <c r="AQ28853" i="1"/>
  <c r="AX28853" i="1"/>
  <c r="AP28853" i="1"/>
  <c r="BF28853" i="1" s="1"/>
  <c r="BE28852" i="1"/>
  <c r="AW28852" i="1"/>
  <c r="BD28852" i="1"/>
  <c r="AV28852" i="1"/>
  <c r="BC28852" i="1"/>
  <c r="AU28852" i="1"/>
  <c r="BB28852" i="1"/>
  <c r="AT28852" i="1"/>
  <c r="BA28852" i="1"/>
  <c r="AS28852" i="1"/>
  <c r="AZ28852" i="1"/>
  <c r="AR28852" i="1"/>
  <c r="AY28852" i="1"/>
  <c r="AQ28852" i="1"/>
  <c r="AX28852" i="1"/>
  <c r="AP28852" i="1"/>
  <c r="BF28852" i="1" s="1"/>
  <c r="BE28851" i="1"/>
  <c r="AW28851" i="1"/>
  <c r="BD28851" i="1"/>
  <c r="AV28851" i="1"/>
  <c r="BC28851" i="1"/>
  <c r="AU28851" i="1"/>
  <c r="BB28851" i="1"/>
  <c r="AT28851" i="1"/>
  <c r="BA28851" i="1"/>
  <c r="AS28851" i="1"/>
  <c r="AZ28851" i="1"/>
  <c r="AR28851" i="1"/>
  <c r="AY28851" i="1"/>
  <c r="AQ28851" i="1"/>
  <c r="AX28851" i="1"/>
  <c r="AP28851" i="1"/>
  <c r="BF28851" i="1" s="1"/>
  <c r="BE28850" i="1"/>
  <c r="AW28850" i="1"/>
  <c r="BD28850" i="1"/>
  <c r="AV28850" i="1"/>
  <c r="BC28850" i="1"/>
  <c r="AU28850" i="1"/>
  <c r="BB28850" i="1"/>
  <c r="AT28850" i="1"/>
  <c r="BA28850" i="1"/>
  <c r="AS28850" i="1"/>
  <c r="AZ28850" i="1"/>
  <c r="AR28850" i="1"/>
  <c r="AY28850" i="1"/>
  <c r="AQ28850" i="1"/>
  <c r="AX28850" i="1"/>
  <c r="AP28850" i="1"/>
  <c r="BF28850" i="1" s="1"/>
  <c r="BE28849" i="1"/>
  <c r="AW28849" i="1"/>
  <c r="BD28849" i="1"/>
  <c r="AV28849" i="1"/>
  <c r="BC28849" i="1"/>
  <c r="AU28849" i="1"/>
  <c r="BB28849" i="1"/>
  <c r="AT28849" i="1"/>
  <c r="BA28849" i="1"/>
  <c r="AS28849" i="1"/>
  <c r="AZ28849" i="1"/>
  <c r="AR28849" i="1"/>
  <c r="AY28849" i="1"/>
  <c r="AQ28849" i="1"/>
  <c r="AX28849" i="1"/>
  <c r="AP28849" i="1"/>
  <c r="BF28849" i="1" s="1"/>
  <c r="BE28848" i="1"/>
  <c r="AW28848" i="1"/>
  <c r="BD28848" i="1"/>
  <c r="AV28848" i="1"/>
  <c r="BC28848" i="1"/>
  <c r="AU28848" i="1"/>
  <c r="BB28848" i="1"/>
  <c r="AT28848" i="1"/>
  <c r="BA28848" i="1"/>
  <c r="AS28848" i="1"/>
  <c r="AZ28848" i="1"/>
  <c r="AR28848" i="1"/>
  <c r="AY28848" i="1"/>
  <c r="AQ28848" i="1"/>
  <c r="AX28848" i="1"/>
  <c r="AP28848" i="1"/>
  <c r="BF28848" i="1" s="1"/>
  <c r="BE28847" i="1"/>
  <c r="AW28847" i="1"/>
  <c r="BD28847" i="1"/>
  <c r="AV28847" i="1"/>
  <c r="BC28847" i="1"/>
  <c r="AU28847" i="1"/>
  <c r="BB28847" i="1"/>
  <c r="AT28847" i="1"/>
  <c r="BA28847" i="1"/>
  <c r="AS28847" i="1"/>
  <c r="AZ28847" i="1"/>
  <c r="AR28847" i="1"/>
  <c r="AY28847" i="1"/>
  <c r="AQ28847" i="1"/>
  <c r="AX28847" i="1"/>
  <c r="AP28847" i="1"/>
  <c r="BF28847" i="1" s="1"/>
  <c r="BE28846" i="1"/>
  <c r="AW28846" i="1"/>
  <c r="BD28846" i="1"/>
  <c r="AV28846" i="1"/>
  <c r="BC28846" i="1"/>
  <c r="AU28846" i="1"/>
  <c r="BB28846" i="1"/>
  <c r="AT28846" i="1"/>
  <c r="BA28846" i="1"/>
  <c r="AS28846" i="1"/>
  <c r="AZ28846" i="1"/>
  <c r="AR28846" i="1"/>
  <c r="AY28846" i="1"/>
  <c r="AQ28846" i="1"/>
  <c r="AX28846" i="1"/>
  <c r="AP28846" i="1"/>
  <c r="BF28846" i="1" s="1"/>
  <c r="BE28845" i="1"/>
  <c r="AW28845" i="1"/>
  <c r="BD28845" i="1"/>
  <c r="AV28845" i="1"/>
  <c r="BC28845" i="1"/>
  <c r="AU28845" i="1"/>
  <c r="BB28845" i="1"/>
  <c r="AT28845" i="1"/>
  <c r="BA28845" i="1"/>
  <c r="AS28845" i="1"/>
  <c r="AZ28845" i="1"/>
  <c r="AR28845" i="1"/>
  <c r="AY28845" i="1"/>
  <c r="AQ28845" i="1"/>
  <c r="AX28845" i="1"/>
  <c r="AP28845" i="1"/>
  <c r="BF28845" i="1" s="1"/>
  <c r="BE28844" i="1"/>
  <c r="AW28844" i="1"/>
  <c r="BD28844" i="1"/>
  <c r="AV28844" i="1"/>
  <c r="BC28844" i="1"/>
  <c r="AU28844" i="1"/>
  <c r="BB28844" i="1"/>
  <c r="AT28844" i="1"/>
  <c r="BA28844" i="1"/>
  <c r="AS28844" i="1"/>
  <c r="AZ28844" i="1"/>
  <c r="AR28844" i="1"/>
  <c r="AY28844" i="1"/>
  <c r="AQ28844" i="1"/>
  <c r="AX28844" i="1"/>
  <c r="AP28844" i="1"/>
  <c r="BF28844" i="1" s="1"/>
  <c r="BE28843" i="1"/>
  <c r="AW28843" i="1"/>
  <c r="BD28843" i="1"/>
  <c r="AV28843" i="1"/>
  <c r="BC28843" i="1"/>
  <c r="AU28843" i="1"/>
  <c r="BB28843" i="1"/>
  <c r="AT28843" i="1"/>
  <c r="BA28843" i="1"/>
  <c r="AS28843" i="1"/>
  <c r="AZ28843" i="1"/>
  <c r="AR28843" i="1"/>
  <c r="AY28843" i="1"/>
  <c r="AQ28843" i="1"/>
  <c r="AX28843" i="1"/>
  <c r="AP28843" i="1"/>
  <c r="BF28843" i="1" s="1"/>
  <c r="BE28842" i="1"/>
  <c r="AW28842" i="1"/>
  <c r="BD28842" i="1"/>
  <c r="AV28842" i="1"/>
  <c r="BC28842" i="1"/>
  <c r="AU28842" i="1"/>
  <c r="BB28842" i="1"/>
  <c r="AT28842" i="1"/>
  <c r="BA28842" i="1"/>
  <c r="AS28842" i="1"/>
  <c r="AZ28842" i="1"/>
  <c r="AR28842" i="1"/>
  <c r="AY28842" i="1"/>
  <c r="AQ28842" i="1"/>
  <c r="AX28842" i="1"/>
  <c r="AP28842" i="1"/>
  <c r="BF28842" i="1" s="1"/>
  <c r="BE28841" i="1"/>
  <c r="AW28841" i="1"/>
  <c r="BD28841" i="1"/>
  <c r="AV28841" i="1"/>
  <c r="BC28841" i="1"/>
  <c r="AU28841" i="1"/>
  <c r="BB28841" i="1"/>
  <c r="AT28841" i="1"/>
  <c r="BA28841" i="1"/>
  <c r="AS28841" i="1"/>
  <c r="AZ28841" i="1"/>
  <c r="AR28841" i="1"/>
  <c r="AY28841" i="1"/>
  <c r="AQ28841" i="1"/>
  <c r="AX28841" i="1"/>
  <c r="AP28841" i="1"/>
  <c r="BF28841" i="1" s="1"/>
  <c r="BE28840" i="1"/>
  <c r="AW28840" i="1"/>
  <c r="BD28840" i="1"/>
  <c r="AV28840" i="1"/>
  <c r="BC28840" i="1"/>
  <c r="AU28840" i="1"/>
  <c r="BB28840" i="1"/>
  <c r="AT28840" i="1"/>
  <c r="BA28840" i="1"/>
  <c r="AS28840" i="1"/>
  <c r="AZ28840" i="1"/>
  <c r="AR28840" i="1"/>
  <c r="AY28840" i="1"/>
  <c r="AQ28840" i="1"/>
  <c r="AX28840" i="1"/>
  <c r="AP28840" i="1"/>
  <c r="BF28840" i="1" s="1"/>
  <c r="BE28839" i="1"/>
  <c r="AW28839" i="1"/>
  <c r="BD28839" i="1"/>
  <c r="AV28839" i="1"/>
  <c r="BC28839" i="1"/>
  <c r="AU28839" i="1"/>
  <c r="BB28839" i="1"/>
  <c r="AT28839" i="1"/>
  <c r="BA28839" i="1"/>
  <c r="AS28839" i="1"/>
  <c r="AZ28839" i="1"/>
  <c r="AR28839" i="1"/>
  <c r="AY28839" i="1"/>
  <c r="AQ28839" i="1"/>
  <c r="AX28839" i="1"/>
  <c r="AP28839" i="1"/>
  <c r="BF28839" i="1" s="1"/>
  <c r="BE28838" i="1"/>
  <c r="AW28838" i="1"/>
  <c r="BD28838" i="1"/>
  <c r="AV28838" i="1"/>
  <c r="BC28838" i="1"/>
  <c r="AU28838" i="1"/>
  <c r="BB28838" i="1"/>
  <c r="AT28838" i="1"/>
  <c r="BA28838" i="1"/>
  <c r="AS28838" i="1"/>
  <c r="AZ28838" i="1"/>
  <c r="AR28838" i="1"/>
  <c r="AY28838" i="1"/>
  <c r="AQ28838" i="1"/>
  <c r="AX28838" i="1"/>
  <c r="AP28838" i="1"/>
  <c r="BF28838" i="1" s="1"/>
  <c r="BE28837" i="1"/>
  <c r="AW28837" i="1"/>
  <c r="BD28837" i="1"/>
  <c r="AV28837" i="1"/>
  <c r="BC28837" i="1"/>
  <c r="AU28837" i="1"/>
  <c r="BB28837" i="1"/>
  <c r="AT28837" i="1"/>
  <c r="BA28837" i="1"/>
  <c r="AS28837" i="1"/>
  <c r="AZ28837" i="1"/>
  <c r="AR28837" i="1"/>
  <c r="AY28837" i="1"/>
  <c r="AQ28837" i="1"/>
  <c r="AX28837" i="1"/>
  <c r="AP28837" i="1"/>
  <c r="BF28837" i="1" s="1"/>
  <c r="BE28836" i="1"/>
  <c r="AW28836" i="1"/>
  <c r="BD28836" i="1"/>
  <c r="AV28836" i="1"/>
  <c r="BC28836" i="1"/>
  <c r="AU28836" i="1"/>
  <c r="BB28836" i="1"/>
  <c r="AT28836" i="1"/>
  <c r="BA28836" i="1"/>
  <c r="AS28836" i="1"/>
  <c r="AZ28836" i="1"/>
  <c r="AR28836" i="1"/>
  <c r="AY28836" i="1"/>
  <c r="AQ28836" i="1"/>
  <c r="AX28836" i="1"/>
  <c r="AP28836" i="1"/>
  <c r="BF28836" i="1" s="1"/>
  <c r="BE28835" i="1"/>
  <c r="AW28835" i="1"/>
  <c r="BD28835" i="1"/>
  <c r="AV28835" i="1"/>
  <c r="BC28835" i="1"/>
  <c r="AU28835" i="1"/>
  <c r="BB28835" i="1"/>
  <c r="AT28835" i="1"/>
  <c r="BA28835" i="1"/>
  <c r="AS28835" i="1"/>
  <c r="AZ28835" i="1"/>
  <c r="AR28835" i="1"/>
  <c r="AY28835" i="1"/>
  <c r="AQ28835" i="1"/>
  <c r="AX28835" i="1"/>
  <c r="AP28835" i="1"/>
  <c r="BF28835" i="1" s="1"/>
  <c r="BE28834" i="1"/>
  <c r="AW28834" i="1"/>
  <c r="BD28834" i="1"/>
  <c r="AV28834" i="1"/>
  <c r="BC28834" i="1"/>
  <c r="AU28834" i="1"/>
  <c r="BB28834" i="1"/>
  <c r="AT28834" i="1"/>
  <c r="BA28834" i="1"/>
  <c r="AS28834" i="1"/>
  <c r="AZ28834" i="1"/>
  <c r="AR28834" i="1"/>
  <c r="AY28834" i="1"/>
  <c r="AQ28834" i="1"/>
  <c r="AX28834" i="1"/>
  <c r="AP28834" i="1"/>
  <c r="BF28834" i="1" s="1"/>
  <c r="BE28833" i="1"/>
  <c r="AW28833" i="1"/>
  <c r="BD28833" i="1"/>
  <c r="AV28833" i="1"/>
  <c r="BC28833" i="1"/>
  <c r="AU28833" i="1"/>
  <c r="BB28833" i="1"/>
  <c r="AT28833" i="1"/>
  <c r="BA28833" i="1"/>
  <c r="AS28833" i="1"/>
  <c r="AZ28833" i="1"/>
  <c r="AR28833" i="1"/>
  <c r="AY28833" i="1"/>
  <c r="AQ28833" i="1"/>
  <c r="AX28833" i="1"/>
  <c r="AP28833" i="1"/>
  <c r="BF28833" i="1" s="1"/>
  <c r="BE28832" i="1"/>
  <c r="AW28832" i="1"/>
  <c r="BD28832" i="1"/>
  <c r="AV28832" i="1"/>
  <c r="BC28832" i="1"/>
  <c r="AU28832" i="1"/>
  <c r="BB28832" i="1"/>
  <c r="AT28832" i="1"/>
  <c r="BA28832" i="1"/>
  <c r="AS28832" i="1"/>
  <c r="AZ28832" i="1"/>
  <c r="AR28832" i="1"/>
  <c r="AY28832" i="1"/>
  <c r="AQ28832" i="1"/>
  <c r="AX28832" i="1"/>
  <c r="AP28832" i="1"/>
  <c r="BF28832" i="1" s="1"/>
  <c r="BE28831" i="1"/>
  <c r="AW28831" i="1"/>
  <c r="BD28831" i="1"/>
  <c r="AV28831" i="1"/>
  <c r="BC28831" i="1"/>
  <c r="AU28831" i="1"/>
  <c r="BB28831" i="1"/>
  <c r="AT28831" i="1"/>
  <c r="BA28831" i="1"/>
  <c r="AS28831" i="1"/>
  <c r="AZ28831" i="1"/>
  <c r="AR28831" i="1"/>
  <c r="AY28831" i="1"/>
  <c r="AQ28831" i="1"/>
  <c r="AX28831" i="1"/>
  <c r="AP28831" i="1"/>
  <c r="BF28831" i="1" s="1"/>
  <c r="BE28830" i="1"/>
  <c r="AW28830" i="1"/>
  <c r="BD28830" i="1"/>
  <c r="AV28830" i="1"/>
  <c r="BC28830" i="1"/>
  <c r="AU28830" i="1"/>
  <c r="BB28830" i="1"/>
  <c r="AT28830" i="1"/>
  <c r="BA28830" i="1"/>
  <c r="AS28830" i="1"/>
  <c r="AZ28830" i="1"/>
  <c r="AR28830" i="1"/>
  <c r="AY28830" i="1"/>
  <c r="AQ28830" i="1"/>
  <c r="AX28830" i="1"/>
  <c r="AP28830" i="1"/>
  <c r="BF28830" i="1" s="1"/>
  <c r="BE28829" i="1"/>
  <c r="AW28829" i="1"/>
  <c r="BD28829" i="1"/>
  <c r="AV28829" i="1"/>
  <c r="BC28829" i="1"/>
  <c r="AU28829" i="1"/>
  <c r="BB28829" i="1"/>
  <c r="AT28829" i="1"/>
  <c r="BA28829" i="1"/>
  <c r="AS28829" i="1"/>
  <c r="AZ28829" i="1"/>
  <c r="AR28829" i="1"/>
  <c r="AY28829" i="1"/>
  <c r="AQ28829" i="1"/>
  <c r="AX28829" i="1"/>
  <c r="AP28829" i="1"/>
  <c r="BF28829" i="1" s="1"/>
  <c r="BE28828" i="1"/>
  <c r="AW28828" i="1"/>
  <c r="BD28828" i="1"/>
  <c r="AV28828" i="1"/>
  <c r="BC28828" i="1"/>
  <c r="AU28828" i="1"/>
  <c r="BB28828" i="1"/>
  <c r="AT28828" i="1"/>
  <c r="BA28828" i="1"/>
  <c r="AS28828" i="1"/>
  <c r="AZ28828" i="1"/>
  <c r="AR28828" i="1"/>
  <c r="AY28828" i="1"/>
  <c r="AQ28828" i="1"/>
  <c r="AX28828" i="1"/>
  <c r="AP28828" i="1"/>
  <c r="BF28828" i="1" s="1"/>
  <c r="BE28827" i="1"/>
  <c r="AW28827" i="1"/>
  <c r="BD28827" i="1"/>
  <c r="AV28827" i="1"/>
  <c r="BC28827" i="1"/>
  <c r="AU28827" i="1"/>
  <c r="BB28827" i="1"/>
  <c r="AT28827" i="1"/>
  <c r="BA28827" i="1"/>
  <c r="AS28827" i="1"/>
  <c r="AZ28827" i="1"/>
  <c r="AR28827" i="1"/>
  <c r="AY28827" i="1"/>
  <c r="AQ28827" i="1"/>
  <c r="AX28827" i="1"/>
  <c r="AP28827" i="1"/>
  <c r="BF28827" i="1" s="1"/>
  <c r="BE28826" i="1"/>
  <c r="AW28826" i="1"/>
  <c r="BD28826" i="1"/>
  <c r="AV28826" i="1"/>
  <c r="BC28826" i="1"/>
  <c r="AU28826" i="1"/>
  <c r="BB28826" i="1"/>
  <c r="AT28826" i="1"/>
  <c r="BA28826" i="1"/>
  <c r="AS28826" i="1"/>
  <c r="AZ28826" i="1"/>
  <c r="AR28826" i="1"/>
  <c r="AY28826" i="1"/>
  <c r="AQ28826" i="1"/>
  <c r="AX28826" i="1"/>
  <c r="AP28826" i="1"/>
  <c r="BF28826" i="1" s="1"/>
  <c r="BE28825" i="1"/>
  <c r="AW28825" i="1"/>
  <c r="BD28825" i="1"/>
  <c r="AV28825" i="1"/>
  <c r="BC28825" i="1"/>
  <c r="AU28825" i="1"/>
  <c r="BB28825" i="1"/>
  <c r="AT28825" i="1"/>
  <c r="BA28825" i="1"/>
  <c r="AS28825" i="1"/>
  <c r="AZ28825" i="1"/>
  <c r="AR28825" i="1"/>
  <c r="AY28825" i="1"/>
  <c r="AQ28825" i="1"/>
  <c r="AX28825" i="1"/>
  <c r="AP28825" i="1"/>
  <c r="BF28825" i="1" s="1"/>
  <c r="BE28824" i="1"/>
  <c r="AW28824" i="1"/>
  <c r="BD28824" i="1"/>
  <c r="AV28824" i="1"/>
  <c r="BC28824" i="1"/>
  <c r="AU28824" i="1"/>
  <c r="BB28824" i="1"/>
  <c r="AT28824" i="1"/>
  <c r="BA28824" i="1"/>
  <c r="AS28824" i="1"/>
  <c r="AZ28824" i="1"/>
  <c r="AR28824" i="1"/>
  <c r="AY28824" i="1"/>
  <c r="AQ28824" i="1"/>
  <c r="AX28824" i="1"/>
  <c r="AP28824" i="1"/>
  <c r="BF28824" i="1" s="1"/>
  <c r="BE28823" i="1"/>
  <c r="AW28823" i="1"/>
  <c r="BD28823" i="1"/>
  <c r="AV28823" i="1"/>
  <c r="BC28823" i="1"/>
  <c r="AU28823" i="1"/>
  <c r="BB28823" i="1"/>
  <c r="AT28823" i="1"/>
  <c r="BA28823" i="1"/>
  <c r="AS28823" i="1"/>
  <c r="AZ28823" i="1"/>
  <c r="AR28823" i="1"/>
  <c r="AY28823" i="1"/>
  <c r="AQ28823" i="1"/>
  <c r="AX28823" i="1"/>
  <c r="AP28823" i="1"/>
  <c r="BF28823" i="1" s="1"/>
  <c r="BE28822" i="1"/>
  <c r="AW28822" i="1"/>
  <c r="BD28822" i="1"/>
  <c r="AV28822" i="1"/>
  <c r="BC28822" i="1"/>
  <c r="AU28822" i="1"/>
  <c r="BB28822" i="1"/>
  <c r="AT28822" i="1"/>
  <c r="BA28822" i="1"/>
  <c r="AS28822" i="1"/>
  <c r="AZ28822" i="1"/>
  <c r="AR28822" i="1"/>
  <c r="AY28822" i="1"/>
  <c r="AQ28822" i="1"/>
  <c r="AX28822" i="1"/>
  <c r="AP28822" i="1"/>
  <c r="BF28822" i="1" s="1"/>
  <c r="BE28821" i="1"/>
  <c r="AW28821" i="1"/>
  <c r="BD28821" i="1"/>
  <c r="AV28821" i="1"/>
  <c r="BC28821" i="1"/>
  <c r="AU28821" i="1"/>
  <c r="BB28821" i="1"/>
  <c r="AT28821" i="1"/>
  <c r="BA28821" i="1"/>
  <c r="AS28821" i="1"/>
  <c r="AZ28821" i="1"/>
  <c r="AR28821" i="1"/>
  <c r="AY28821" i="1"/>
  <c r="AQ28821" i="1"/>
  <c r="AX28821" i="1"/>
  <c r="AP28821" i="1"/>
  <c r="BF28821" i="1" s="1"/>
  <c r="BE28820" i="1"/>
  <c r="AW28820" i="1"/>
  <c r="BD28820" i="1"/>
  <c r="AV28820" i="1"/>
  <c r="BC28820" i="1"/>
  <c r="AU28820" i="1"/>
  <c r="BB28820" i="1"/>
  <c r="AT28820" i="1"/>
  <c r="BA28820" i="1"/>
  <c r="AS28820" i="1"/>
  <c r="AZ28820" i="1"/>
  <c r="AR28820" i="1"/>
  <c r="AY28820" i="1"/>
  <c r="AQ28820" i="1"/>
  <c r="AX28820" i="1"/>
  <c r="AP28820" i="1"/>
  <c r="BF28820" i="1" s="1"/>
  <c r="BE28819" i="1"/>
  <c r="AW28819" i="1"/>
  <c r="BD28819" i="1"/>
  <c r="AV28819" i="1"/>
  <c r="BC28819" i="1"/>
  <c r="AU28819" i="1"/>
  <c r="BB28819" i="1"/>
  <c r="AT28819" i="1"/>
  <c r="BA28819" i="1"/>
  <c r="AS28819" i="1"/>
  <c r="AZ28819" i="1"/>
  <c r="AR28819" i="1"/>
  <c r="AY28819" i="1"/>
  <c r="AQ28819" i="1"/>
  <c r="AX28819" i="1"/>
  <c r="AP28819" i="1"/>
  <c r="BF28819" i="1" s="1"/>
  <c r="BE28818" i="1"/>
  <c r="AW28818" i="1"/>
  <c r="BD28818" i="1"/>
  <c r="AV28818" i="1"/>
  <c r="BC28818" i="1"/>
  <c r="AU28818" i="1"/>
  <c r="BB28818" i="1"/>
  <c r="AT28818" i="1"/>
  <c r="BA28818" i="1"/>
  <c r="AS28818" i="1"/>
  <c r="AZ28818" i="1"/>
  <c r="AR28818" i="1"/>
  <c r="AY28818" i="1"/>
  <c r="AQ28818" i="1"/>
  <c r="AX28818" i="1"/>
  <c r="AP28818" i="1"/>
  <c r="BF28818" i="1" s="1"/>
  <c r="BE28817" i="1"/>
  <c r="AW28817" i="1"/>
  <c r="BD28817" i="1"/>
  <c r="AV28817" i="1"/>
  <c r="BC28817" i="1"/>
  <c r="AU28817" i="1"/>
  <c r="BB28817" i="1"/>
  <c r="AT28817" i="1"/>
  <c r="BA28817" i="1"/>
  <c r="AS28817" i="1"/>
  <c r="AZ28817" i="1"/>
  <c r="AR28817" i="1"/>
  <c r="AY28817" i="1"/>
  <c r="AQ28817" i="1"/>
  <c r="AX28817" i="1"/>
  <c r="AP28817" i="1"/>
  <c r="BF28817" i="1" s="1"/>
  <c r="BE28816" i="1"/>
  <c r="AW28816" i="1"/>
  <c r="BD28816" i="1"/>
  <c r="AV28816" i="1"/>
  <c r="BC28816" i="1"/>
  <c r="AU28816" i="1"/>
  <c r="BB28816" i="1"/>
  <c r="AT28816" i="1"/>
  <c r="BA28816" i="1"/>
  <c r="AS28816" i="1"/>
  <c r="AZ28816" i="1"/>
  <c r="AR28816" i="1"/>
  <c r="AY28816" i="1"/>
  <c r="AQ28816" i="1"/>
  <c r="AX28816" i="1"/>
  <c r="AP28816" i="1"/>
  <c r="BF28816" i="1" s="1"/>
  <c r="BE28815" i="1"/>
  <c r="AW28815" i="1"/>
  <c r="BD28815" i="1"/>
  <c r="AV28815" i="1"/>
  <c r="BC28815" i="1"/>
  <c r="AU28815" i="1"/>
  <c r="BB28815" i="1"/>
  <c r="AT28815" i="1"/>
  <c r="BA28815" i="1"/>
  <c r="AS28815" i="1"/>
  <c r="AZ28815" i="1"/>
  <c r="AR28815" i="1"/>
  <c r="AY28815" i="1"/>
  <c r="AQ28815" i="1"/>
  <c r="AX28815" i="1"/>
  <c r="AP28815" i="1"/>
  <c r="BF28815" i="1" s="1"/>
  <c r="BE28814" i="1"/>
  <c r="AW28814" i="1"/>
  <c r="BD28814" i="1"/>
  <c r="AV28814" i="1"/>
  <c r="BC28814" i="1"/>
  <c r="AU28814" i="1"/>
  <c r="BB28814" i="1"/>
  <c r="AT28814" i="1"/>
  <c r="BA28814" i="1"/>
  <c r="AS28814" i="1"/>
  <c r="AZ28814" i="1"/>
  <c r="AR28814" i="1"/>
  <c r="AY28814" i="1"/>
  <c r="AQ28814" i="1"/>
  <c r="AX28814" i="1"/>
  <c r="AP28814" i="1"/>
  <c r="BF28814" i="1" s="1"/>
  <c r="BE28813" i="1"/>
  <c r="AW28813" i="1"/>
  <c r="BD28813" i="1"/>
  <c r="AV28813" i="1"/>
  <c r="BC28813" i="1"/>
  <c r="AU28813" i="1"/>
  <c r="BB28813" i="1"/>
  <c r="AT28813" i="1"/>
  <c r="BA28813" i="1"/>
  <c r="AS28813" i="1"/>
  <c r="AZ28813" i="1"/>
  <c r="AR28813" i="1"/>
  <c r="AY28813" i="1"/>
  <c r="AQ28813" i="1"/>
  <c r="AX28813" i="1"/>
  <c r="AP28813" i="1"/>
  <c r="BF28813" i="1" s="1"/>
  <c r="BE28812" i="1"/>
  <c r="AW28812" i="1"/>
  <c r="BD28812" i="1"/>
  <c r="AV28812" i="1"/>
  <c r="BC28812" i="1"/>
  <c r="AU28812" i="1"/>
  <c r="BB28812" i="1"/>
  <c r="AT28812" i="1"/>
  <c r="BA28812" i="1"/>
  <c r="AS28812" i="1"/>
  <c r="AZ28812" i="1"/>
  <c r="AR28812" i="1"/>
  <c r="AY28812" i="1"/>
  <c r="AQ28812" i="1"/>
  <c r="AX28812" i="1"/>
  <c r="AP28812" i="1"/>
  <c r="BF28812" i="1" s="1"/>
  <c r="BE28811" i="1"/>
  <c r="AW28811" i="1"/>
  <c r="BD28811" i="1"/>
  <c r="AV28811" i="1"/>
  <c r="BC28811" i="1"/>
  <c r="AU28811" i="1"/>
  <c r="BB28811" i="1"/>
  <c r="AT28811" i="1"/>
  <c r="BA28811" i="1"/>
  <c r="AS28811" i="1"/>
  <c r="AZ28811" i="1"/>
  <c r="AR28811" i="1"/>
  <c r="AY28811" i="1"/>
  <c r="AQ28811" i="1"/>
  <c r="AX28811" i="1"/>
  <c r="AP28811" i="1"/>
  <c r="BF28811" i="1" s="1"/>
  <c r="BE28810" i="1"/>
  <c r="AW28810" i="1"/>
  <c r="BD28810" i="1"/>
  <c r="AV28810" i="1"/>
  <c r="BC28810" i="1"/>
  <c r="AU28810" i="1"/>
  <c r="BB28810" i="1"/>
  <c r="AT28810" i="1"/>
  <c r="BA28810" i="1"/>
  <c r="AS28810" i="1"/>
  <c r="AZ28810" i="1"/>
  <c r="AR28810" i="1"/>
  <c r="AY28810" i="1"/>
  <c r="AQ28810" i="1"/>
  <c r="AX28810" i="1"/>
  <c r="AP28810" i="1"/>
  <c r="BF28810" i="1" s="1"/>
  <c r="BE28809" i="1"/>
  <c r="AW28809" i="1"/>
  <c r="BD28809" i="1"/>
  <c r="AV28809" i="1"/>
  <c r="BC28809" i="1"/>
  <c r="AU28809" i="1"/>
  <c r="BB28809" i="1"/>
  <c r="AT28809" i="1"/>
  <c r="BA28809" i="1"/>
  <c r="AS28809" i="1"/>
  <c r="AZ28809" i="1"/>
  <c r="AR28809" i="1"/>
  <c r="AY28809" i="1"/>
  <c r="AQ28809" i="1"/>
  <c r="AX28809" i="1"/>
  <c r="AP28809" i="1"/>
  <c r="BF28809" i="1" s="1"/>
  <c r="BE28808" i="1"/>
  <c r="AW28808" i="1"/>
  <c r="BD28808" i="1"/>
  <c r="AV28808" i="1"/>
  <c r="BC28808" i="1"/>
  <c r="AU28808" i="1"/>
  <c r="BB28808" i="1"/>
  <c r="AT28808" i="1"/>
  <c r="BA28808" i="1"/>
  <c r="AS28808" i="1"/>
  <c r="AZ28808" i="1"/>
  <c r="AR28808" i="1"/>
  <c r="AY28808" i="1"/>
  <c r="AQ28808" i="1"/>
  <c r="AX28808" i="1"/>
  <c r="AP28808" i="1"/>
  <c r="BF28808" i="1" s="1"/>
  <c r="BE28807" i="1"/>
  <c r="AW28807" i="1"/>
  <c r="BD28807" i="1"/>
  <c r="AV28807" i="1"/>
  <c r="BC28807" i="1"/>
  <c r="AU28807" i="1"/>
  <c r="BB28807" i="1"/>
  <c r="AT28807" i="1"/>
  <c r="BA28807" i="1"/>
  <c r="AS28807" i="1"/>
  <c r="AZ28807" i="1"/>
  <c r="AR28807" i="1"/>
  <c r="AY28807" i="1"/>
  <c r="AQ28807" i="1"/>
  <c r="AX28807" i="1"/>
  <c r="AP28807" i="1"/>
  <c r="BF28807" i="1" s="1"/>
  <c r="BE28806" i="1"/>
  <c r="AW28806" i="1"/>
  <c r="BD28806" i="1"/>
  <c r="AV28806" i="1"/>
  <c r="BC28806" i="1"/>
  <c r="AU28806" i="1"/>
  <c r="BB28806" i="1"/>
  <c r="AT28806" i="1"/>
  <c r="BA28806" i="1"/>
  <c r="AS28806" i="1"/>
  <c r="AZ28806" i="1"/>
  <c r="AR28806" i="1"/>
  <c r="AY28806" i="1"/>
  <c r="AQ28806" i="1"/>
  <c r="AX28806" i="1"/>
  <c r="AP28806" i="1"/>
  <c r="BF28806" i="1" s="1"/>
  <c r="BE28805" i="1"/>
  <c r="AW28805" i="1"/>
  <c r="BD28805" i="1"/>
  <c r="AV28805" i="1"/>
  <c r="BC28805" i="1"/>
  <c r="AU28805" i="1"/>
  <c r="BB28805" i="1"/>
  <c r="AT28805" i="1"/>
  <c r="BA28805" i="1"/>
  <c r="AS28805" i="1"/>
  <c r="AZ28805" i="1"/>
  <c r="AR28805" i="1"/>
  <c r="AY28805" i="1"/>
  <c r="AQ28805" i="1"/>
  <c r="AX28805" i="1"/>
  <c r="AP28805" i="1"/>
  <c r="BF28805" i="1" s="1"/>
  <c r="BE28804" i="1"/>
  <c r="AW28804" i="1"/>
  <c r="BD28804" i="1"/>
  <c r="AV28804" i="1"/>
  <c r="BC28804" i="1"/>
  <c r="AU28804" i="1"/>
  <c r="BB28804" i="1"/>
  <c r="AT28804" i="1"/>
  <c r="BA28804" i="1"/>
  <c r="AS28804" i="1"/>
  <c r="AZ28804" i="1"/>
  <c r="AR28804" i="1"/>
  <c r="AY28804" i="1"/>
  <c r="AQ28804" i="1"/>
  <c r="AX28804" i="1"/>
  <c r="AP28804" i="1"/>
  <c r="BF28804" i="1" s="1"/>
  <c r="BE28803" i="1"/>
  <c r="AW28803" i="1"/>
  <c r="BD28803" i="1"/>
  <c r="AV28803" i="1"/>
  <c r="BC28803" i="1"/>
  <c r="AU28803" i="1"/>
  <c r="BB28803" i="1"/>
  <c r="AT28803" i="1"/>
  <c r="BA28803" i="1"/>
  <c r="AS28803" i="1"/>
  <c r="AZ28803" i="1"/>
  <c r="AR28803" i="1"/>
  <c r="AY28803" i="1"/>
  <c r="AQ28803" i="1"/>
  <c r="AX28803" i="1"/>
  <c r="AP28803" i="1"/>
  <c r="BF28803" i="1" s="1"/>
  <c r="BE28802" i="1"/>
  <c r="AW28802" i="1"/>
  <c r="BD28802" i="1"/>
  <c r="AV28802" i="1"/>
  <c r="BC28802" i="1"/>
  <c r="AU28802" i="1"/>
  <c r="BB28802" i="1"/>
  <c r="AT28802" i="1"/>
  <c r="BA28802" i="1"/>
  <c r="AS28802" i="1"/>
  <c r="AZ28802" i="1"/>
  <c r="AR28802" i="1"/>
  <c r="AY28802" i="1"/>
  <c r="AQ28802" i="1"/>
  <c r="AX28802" i="1"/>
  <c r="AP28802" i="1"/>
  <c r="BF28802" i="1" s="1"/>
  <c r="BE28801" i="1"/>
  <c r="AW28801" i="1"/>
  <c r="BD28801" i="1"/>
  <c r="AV28801" i="1"/>
  <c r="BC28801" i="1"/>
  <c r="AU28801" i="1"/>
  <c r="BB28801" i="1"/>
  <c r="AT28801" i="1"/>
  <c r="BA28801" i="1"/>
  <c r="AS28801" i="1"/>
  <c r="AZ28801" i="1"/>
  <c r="AR28801" i="1"/>
  <c r="AY28801" i="1"/>
  <c r="AQ28801" i="1"/>
  <c r="AX28801" i="1"/>
  <c r="AP28801" i="1"/>
  <c r="BF28801" i="1" s="1"/>
  <c r="BE28800" i="1"/>
  <c r="AW28800" i="1"/>
  <c r="BD28800" i="1"/>
  <c r="AV28800" i="1"/>
  <c r="BC28800" i="1"/>
  <c r="AU28800" i="1"/>
  <c r="BB28800" i="1"/>
  <c r="AT28800" i="1"/>
  <c r="BA28800" i="1"/>
  <c r="AS28800" i="1"/>
  <c r="AZ28800" i="1"/>
  <c r="AR28800" i="1"/>
  <c r="AY28800" i="1"/>
  <c r="AQ28800" i="1"/>
  <c r="AX28800" i="1"/>
  <c r="AP28800" i="1"/>
  <c r="BF28800" i="1" s="1"/>
  <c r="BE28799" i="1"/>
  <c r="AW28799" i="1"/>
  <c r="BD28799" i="1"/>
  <c r="AV28799" i="1"/>
  <c r="BC28799" i="1"/>
  <c r="AU28799" i="1"/>
  <c r="BB28799" i="1"/>
  <c r="AT28799" i="1"/>
  <c r="BA28799" i="1"/>
  <c r="AS28799" i="1"/>
  <c r="AZ28799" i="1"/>
  <c r="AR28799" i="1"/>
  <c r="AY28799" i="1"/>
  <c r="AQ28799" i="1"/>
  <c r="AX28799" i="1"/>
  <c r="AP28799" i="1"/>
  <c r="BF28799" i="1" s="1"/>
  <c r="BE28798" i="1"/>
  <c r="AW28798" i="1"/>
  <c r="BD28798" i="1"/>
  <c r="AV28798" i="1"/>
  <c r="BC28798" i="1"/>
  <c r="AU28798" i="1"/>
  <c r="BB28798" i="1"/>
  <c r="AT28798" i="1"/>
  <c r="BA28798" i="1"/>
  <c r="AS28798" i="1"/>
  <c r="AZ28798" i="1"/>
  <c r="AR28798" i="1"/>
  <c r="AY28798" i="1"/>
  <c r="AQ28798" i="1"/>
  <c r="AX28798" i="1"/>
  <c r="AP28798" i="1"/>
  <c r="BF28798" i="1" s="1"/>
  <c r="BE28797" i="1"/>
  <c r="AW28797" i="1"/>
  <c r="BD28797" i="1"/>
  <c r="AV28797" i="1"/>
  <c r="BC28797" i="1"/>
  <c r="AU28797" i="1"/>
  <c r="BB28797" i="1"/>
  <c r="AT28797" i="1"/>
  <c r="BA28797" i="1"/>
  <c r="AS28797" i="1"/>
  <c r="AZ28797" i="1"/>
  <c r="AR28797" i="1"/>
  <c r="AY28797" i="1"/>
  <c r="AQ28797" i="1"/>
  <c r="AX28797" i="1"/>
  <c r="AP28797" i="1"/>
  <c r="BF28797" i="1" s="1"/>
  <c r="BE28796" i="1"/>
  <c r="AW28796" i="1"/>
  <c r="BD28796" i="1"/>
  <c r="AV28796" i="1"/>
  <c r="BC28796" i="1"/>
  <c r="AU28796" i="1"/>
  <c r="BB28796" i="1"/>
  <c r="AT28796" i="1"/>
  <c r="BA28796" i="1"/>
  <c r="AS28796" i="1"/>
  <c r="AZ28796" i="1"/>
  <c r="AR28796" i="1"/>
  <c r="AY28796" i="1"/>
  <c r="AQ28796" i="1"/>
  <c r="AX28796" i="1"/>
  <c r="AP28796" i="1"/>
  <c r="BF28796" i="1" s="1"/>
  <c r="BE28795" i="1"/>
  <c r="AW28795" i="1"/>
  <c r="BD28795" i="1"/>
  <c r="AV28795" i="1"/>
  <c r="BC28795" i="1"/>
  <c r="AU28795" i="1"/>
  <c r="BB28795" i="1"/>
  <c r="AT28795" i="1"/>
  <c r="BA28795" i="1"/>
  <c r="AS28795" i="1"/>
  <c r="AZ28795" i="1"/>
  <c r="AR28795" i="1"/>
  <c r="AY28795" i="1"/>
  <c r="AQ28795" i="1"/>
  <c r="AX28795" i="1"/>
  <c r="AP28795" i="1"/>
  <c r="BF28795" i="1" s="1"/>
  <c r="BE28794" i="1"/>
  <c r="AW28794" i="1"/>
  <c r="BD28794" i="1"/>
  <c r="AV28794" i="1"/>
  <c r="BC28794" i="1"/>
  <c r="AU28794" i="1"/>
  <c r="BB28794" i="1"/>
  <c r="AT28794" i="1"/>
  <c r="BA28794" i="1"/>
  <c r="AS28794" i="1"/>
  <c r="AZ28794" i="1"/>
  <c r="AR28794" i="1"/>
  <c r="AY28794" i="1"/>
  <c r="AQ28794" i="1"/>
  <c r="AX28794" i="1"/>
  <c r="AP28794" i="1"/>
  <c r="BF28794" i="1" s="1"/>
  <c r="BE28793" i="1"/>
  <c r="AW28793" i="1"/>
  <c r="BD28793" i="1"/>
  <c r="AV28793" i="1"/>
  <c r="BC28793" i="1"/>
  <c r="AU28793" i="1"/>
  <c r="BB28793" i="1"/>
  <c r="AT28793" i="1"/>
  <c r="BA28793" i="1"/>
  <c r="AS28793" i="1"/>
  <c r="AZ28793" i="1"/>
  <c r="AR28793" i="1"/>
  <c r="AY28793" i="1"/>
  <c r="AQ28793" i="1"/>
  <c r="AX28793" i="1"/>
  <c r="AP28793" i="1"/>
  <c r="BF28793" i="1" s="1"/>
  <c r="BE28792" i="1"/>
  <c r="AW28792" i="1"/>
  <c r="BD28792" i="1"/>
  <c r="AV28792" i="1"/>
  <c r="BC28792" i="1"/>
  <c r="AU28792" i="1"/>
  <c r="BB28792" i="1"/>
  <c r="AT28792" i="1"/>
  <c r="BA28792" i="1"/>
  <c r="AS28792" i="1"/>
  <c r="AZ28792" i="1"/>
  <c r="AR28792" i="1"/>
  <c r="AY28792" i="1"/>
  <c r="AQ28792" i="1"/>
  <c r="AX28792" i="1"/>
  <c r="AP28792" i="1"/>
  <c r="BF28792" i="1" s="1"/>
  <c r="BE28791" i="1"/>
  <c r="AW28791" i="1"/>
  <c r="BD28791" i="1"/>
  <c r="AV28791" i="1"/>
  <c r="BC28791" i="1"/>
  <c r="AU28791" i="1"/>
  <c r="BB28791" i="1"/>
  <c r="AT28791" i="1"/>
  <c r="BA28791" i="1"/>
  <c r="AS28791" i="1"/>
  <c r="AZ28791" i="1"/>
  <c r="AR28791" i="1"/>
  <c r="AY28791" i="1"/>
  <c r="AQ28791" i="1"/>
  <c r="AX28791" i="1"/>
  <c r="AP28791" i="1"/>
  <c r="BF28791" i="1" s="1"/>
  <c r="BE28790" i="1"/>
  <c r="AW28790" i="1"/>
  <c r="BD28790" i="1"/>
  <c r="AV28790" i="1"/>
  <c r="BC28790" i="1"/>
  <c r="AU28790" i="1"/>
  <c r="BB28790" i="1"/>
  <c r="AT28790" i="1"/>
  <c r="BA28790" i="1"/>
  <c r="AS28790" i="1"/>
  <c r="AZ28790" i="1"/>
  <c r="AR28790" i="1"/>
  <c r="AY28790" i="1"/>
  <c r="AQ28790" i="1"/>
  <c r="AX28790" i="1"/>
  <c r="AP28790" i="1"/>
  <c r="BF28790" i="1" s="1"/>
  <c r="BE28789" i="1"/>
  <c r="AW28789" i="1"/>
  <c r="BD28789" i="1"/>
  <c r="AV28789" i="1"/>
  <c r="BC28789" i="1"/>
  <c r="AU28789" i="1"/>
  <c r="BB28789" i="1"/>
  <c r="AT28789" i="1"/>
  <c r="BA28789" i="1"/>
  <c r="AS28789" i="1"/>
  <c r="AZ28789" i="1"/>
  <c r="AR28789" i="1"/>
  <c r="AY28789" i="1"/>
  <c r="AQ28789" i="1"/>
  <c r="AX28789" i="1"/>
  <c r="AP28789" i="1"/>
  <c r="BF28789" i="1" s="1"/>
  <c r="BE28788" i="1"/>
  <c r="AW28788" i="1"/>
  <c r="BD28788" i="1"/>
  <c r="AV28788" i="1"/>
  <c r="BC28788" i="1"/>
  <c r="AU28788" i="1"/>
  <c r="BB28788" i="1"/>
  <c r="AT28788" i="1"/>
  <c r="BA28788" i="1"/>
  <c r="AS28788" i="1"/>
  <c r="AZ28788" i="1"/>
  <c r="AR28788" i="1"/>
  <c r="AY28788" i="1"/>
  <c r="AQ28788" i="1"/>
  <c r="AX28788" i="1"/>
  <c r="AP28788" i="1"/>
  <c r="BF28788" i="1" s="1"/>
  <c r="BE28787" i="1"/>
  <c r="AW28787" i="1"/>
  <c r="BD28787" i="1"/>
  <c r="AV28787" i="1"/>
  <c r="BC28787" i="1"/>
  <c r="AU28787" i="1"/>
  <c r="BB28787" i="1"/>
  <c r="AT28787" i="1"/>
  <c r="BA28787" i="1"/>
  <c r="AS28787" i="1"/>
  <c r="AZ28787" i="1"/>
  <c r="AR28787" i="1"/>
  <c r="AY28787" i="1"/>
  <c r="AQ28787" i="1"/>
  <c r="AX28787" i="1"/>
  <c r="AP28787" i="1"/>
  <c r="BF28787" i="1" s="1"/>
  <c r="BE28786" i="1"/>
  <c r="AW28786" i="1"/>
  <c r="BD28786" i="1"/>
  <c r="AV28786" i="1"/>
  <c r="BC28786" i="1"/>
  <c r="AU28786" i="1"/>
  <c r="BB28786" i="1"/>
  <c r="AT28786" i="1"/>
  <c r="BA28786" i="1"/>
  <c r="AS28786" i="1"/>
  <c r="AZ28786" i="1"/>
  <c r="AR28786" i="1"/>
  <c r="AY28786" i="1"/>
  <c r="AQ28786" i="1"/>
  <c r="AX28786" i="1"/>
  <c r="AP28786" i="1"/>
  <c r="BF28786" i="1" s="1"/>
  <c r="BE28785" i="1"/>
  <c r="AW28785" i="1"/>
  <c r="BD28785" i="1"/>
  <c r="AV28785" i="1"/>
  <c r="BC28785" i="1"/>
  <c r="AU28785" i="1"/>
  <c r="BB28785" i="1"/>
  <c r="AT28785" i="1"/>
  <c r="BA28785" i="1"/>
  <c r="AS28785" i="1"/>
  <c r="AZ28785" i="1"/>
  <c r="AR28785" i="1"/>
  <c r="AY28785" i="1"/>
  <c r="AQ28785" i="1"/>
  <c r="AX28785" i="1"/>
  <c r="AP28785" i="1"/>
  <c r="BF28785" i="1" s="1"/>
  <c r="BE28784" i="1"/>
  <c r="AW28784" i="1"/>
  <c r="BD28784" i="1"/>
  <c r="AV28784" i="1"/>
  <c r="BC28784" i="1"/>
  <c r="AU28784" i="1"/>
  <c r="BB28784" i="1"/>
  <c r="AT28784" i="1"/>
  <c r="BA28784" i="1"/>
  <c r="AS28784" i="1"/>
  <c r="AZ28784" i="1"/>
  <c r="AR28784" i="1"/>
  <c r="AY28784" i="1"/>
  <c r="AQ28784" i="1"/>
  <c r="AX28784" i="1"/>
  <c r="AP28784" i="1"/>
  <c r="BF28784" i="1" s="1"/>
  <c r="BE28783" i="1"/>
  <c r="AW28783" i="1"/>
  <c r="BD28783" i="1"/>
  <c r="AV28783" i="1"/>
  <c r="BC28783" i="1"/>
  <c r="AU28783" i="1"/>
  <c r="BB28783" i="1"/>
  <c r="AT28783" i="1"/>
  <c r="BA28783" i="1"/>
  <c r="AS28783" i="1"/>
  <c r="AZ28783" i="1"/>
  <c r="AR28783" i="1"/>
  <c r="AY28783" i="1"/>
  <c r="AQ28783" i="1"/>
  <c r="AX28783" i="1"/>
  <c r="AP28783" i="1"/>
  <c r="BF28783" i="1" s="1"/>
  <c r="BE28782" i="1"/>
  <c r="AW28782" i="1"/>
  <c r="BD28782" i="1"/>
  <c r="AV28782" i="1"/>
  <c r="BC28782" i="1"/>
  <c r="AU28782" i="1"/>
  <c r="BB28782" i="1"/>
  <c r="AT28782" i="1"/>
  <c r="BA28782" i="1"/>
  <c r="AS28782" i="1"/>
  <c r="AZ28782" i="1"/>
  <c r="AR28782" i="1"/>
  <c r="AY28782" i="1"/>
  <c r="AQ28782" i="1"/>
  <c r="AX28782" i="1"/>
  <c r="AP28782" i="1"/>
  <c r="BF28782" i="1" s="1"/>
  <c r="BE28781" i="1"/>
  <c r="AW28781" i="1"/>
  <c r="BD28781" i="1"/>
  <c r="AV28781" i="1"/>
  <c r="BC28781" i="1"/>
  <c r="AU28781" i="1"/>
  <c r="BB28781" i="1"/>
  <c r="AT28781" i="1"/>
  <c r="BA28781" i="1"/>
  <c r="AS28781" i="1"/>
  <c r="AZ28781" i="1"/>
  <c r="AR28781" i="1"/>
  <c r="AY28781" i="1"/>
  <c r="AQ28781" i="1"/>
  <c r="AX28781" i="1"/>
  <c r="AP28781" i="1"/>
  <c r="BF28781" i="1" s="1"/>
  <c r="BE28780" i="1"/>
  <c r="AW28780" i="1"/>
  <c r="BD28780" i="1"/>
  <c r="AV28780" i="1"/>
  <c r="BC28780" i="1"/>
  <c r="AU28780" i="1"/>
  <c r="BB28780" i="1"/>
  <c r="AT28780" i="1"/>
  <c r="BA28780" i="1"/>
  <c r="AS28780" i="1"/>
  <c r="AZ28780" i="1"/>
  <c r="AR28780" i="1"/>
  <c r="AY28780" i="1"/>
  <c r="AQ28780" i="1"/>
  <c r="AX28780" i="1"/>
  <c r="AP28780" i="1"/>
  <c r="BF28780" i="1" s="1"/>
  <c r="BE28779" i="1"/>
  <c r="AW28779" i="1"/>
  <c r="BD28779" i="1"/>
  <c r="AV28779" i="1"/>
  <c r="BC28779" i="1"/>
  <c r="AU28779" i="1"/>
  <c r="BB28779" i="1"/>
  <c r="AT28779" i="1"/>
  <c r="BA28779" i="1"/>
  <c r="AS28779" i="1"/>
  <c r="AZ28779" i="1"/>
  <c r="AR28779" i="1"/>
  <c r="AY28779" i="1"/>
  <c r="AQ28779" i="1"/>
  <c r="AX28779" i="1"/>
  <c r="AP28779" i="1"/>
  <c r="BF28779" i="1" s="1"/>
  <c r="BE28778" i="1"/>
  <c r="AW28778" i="1"/>
  <c r="BD28778" i="1"/>
  <c r="AV28778" i="1"/>
  <c r="BC28778" i="1"/>
  <c r="AU28778" i="1"/>
  <c r="BB28778" i="1"/>
  <c r="AT28778" i="1"/>
  <c r="BA28778" i="1"/>
  <c r="AS28778" i="1"/>
  <c r="AZ28778" i="1"/>
  <c r="AR28778" i="1"/>
  <c r="AY28778" i="1"/>
  <c r="AQ28778" i="1"/>
  <c r="AX28778" i="1"/>
  <c r="AP28778" i="1"/>
  <c r="BF28778" i="1" s="1"/>
  <c r="BE28777" i="1"/>
  <c r="AW28777" i="1"/>
  <c r="BD28777" i="1"/>
  <c r="AV28777" i="1"/>
  <c r="BC28777" i="1"/>
  <c r="AU28777" i="1"/>
  <c r="BB28777" i="1"/>
  <c r="AT28777" i="1"/>
  <c r="BA28777" i="1"/>
  <c r="AS28777" i="1"/>
  <c r="AZ28777" i="1"/>
  <c r="AR28777" i="1"/>
  <c r="AY28777" i="1"/>
  <c r="AQ28777" i="1"/>
  <c r="AX28777" i="1"/>
  <c r="AP28777" i="1"/>
  <c r="BF28777" i="1" s="1"/>
  <c r="BE28776" i="1"/>
  <c r="AW28776" i="1"/>
  <c r="BD28776" i="1"/>
  <c r="AV28776" i="1"/>
  <c r="BC28776" i="1"/>
  <c r="AU28776" i="1"/>
  <c r="BB28776" i="1"/>
  <c r="AT28776" i="1"/>
  <c r="BA28776" i="1"/>
  <c r="AS28776" i="1"/>
  <c r="AZ28776" i="1"/>
  <c r="AR28776" i="1"/>
  <c r="AY28776" i="1"/>
  <c r="AQ28776" i="1"/>
  <c r="AX28776" i="1"/>
  <c r="AP28776" i="1"/>
  <c r="BF28776" i="1" s="1"/>
  <c r="BE28775" i="1"/>
  <c r="AW28775" i="1"/>
  <c r="BD28775" i="1"/>
  <c r="AV28775" i="1"/>
  <c r="BC28775" i="1"/>
  <c r="AU28775" i="1"/>
  <c r="BB28775" i="1"/>
  <c r="AT28775" i="1"/>
  <c r="BA28775" i="1"/>
  <c r="AS28775" i="1"/>
  <c r="AZ28775" i="1"/>
  <c r="AR28775" i="1"/>
  <c r="AY28775" i="1"/>
  <c r="AQ28775" i="1"/>
  <c r="AX28775" i="1"/>
  <c r="AP28775" i="1"/>
  <c r="BF28775" i="1" s="1"/>
  <c r="BE28774" i="1"/>
  <c r="AW28774" i="1"/>
  <c r="BD28774" i="1"/>
  <c r="AV28774" i="1"/>
  <c r="BC28774" i="1"/>
  <c r="AU28774" i="1"/>
  <c r="BB28774" i="1"/>
  <c r="AT28774" i="1"/>
  <c r="BA28774" i="1"/>
  <c r="AS28774" i="1"/>
  <c r="AZ28774" i="1"/>
  <c r="AR28774" i="1"/>
  <c r="AY28774" i="1"/>
  <c r="AQ28774" i="1"/>
  <c r="AX28774" i="1"/>
  <c r="AP28774" i="1"/>
  <c r="BF28774" i="1" s="1"/>
  <c r="BE28773" i="1"/>
  <c r="AW28773" i="1"/>
  <c r="BD28773" i="1"/>
  <c r="AV28773" i="1"/>
  <c r="BC28773" i="1"/>
  <c r="AU28773" i="1"/>
  <c r="BB28773" i="1"/>
  <c r="AT28773" i="1"/>
  <c r="BA28773" i="1"/>
  <c r="AS28773" i="1"/>
  <c r="AZ28773" i="1"/>
  <c r="AR28773" i="1"/>
  <c r="AY28773" i="1"/>
  <c r="AQ28773" i="1"/>
  <c r="AX28773" i="1"/>
  <c r="AP28773" i="1"/>
  <c r="BF28773" i="1" s="1"/>
  <c r="BE28772" i="1"/>
  <c r="AW28772" i="1"/>
  <c r="BD28772" i="1"/>
  <c r="AV28772" i="1"/>
  <c r="BC28772" i="1"/>
  <c r="AU28772" i="1"/>
  <c r="BB28772" i="1"/>
  <c r="AT28772" i="1"/>
  <c r="BA28772" i="1"/>
  <c r="AS28772" i="1"/>
  <c r="AZ28772" i="1"/>
  <c r="AR28772" i="1"/>
  <c r="AY28772" i="1"/>
  <c r="AQ28772" i="1"/>
  <c r="AX28772" i="1"/>
  <c r="AP28772" i="1"/>
  <c r="BF28772" i="1" s="1"/>
  <c r="BE28771" i="1"/>
  <c r="AW28771" i="1"/>
  <c r="BD28771" i="1"/>
  <c r="AV28771" i="1"/>
  <c r="BC28771" i="1"/>
  <c r="AU28771" i="1"/>
  <c r="BB28771" i="1"/>
  <c r="AT28771" i="1"/>
  <c r="BA28771" i="1"/>
  <c r="AS28771" i="1"/>
  <c r="AZ28771" i="1"/>
  <c r="AR28771" i="1"/>
  <c r="AY28771" i="1"/>
  <c r="AQ28771" i="1"/>
  <c r="AX28771" i="1"/>
  <c r="AP28771" i="1"/>
  <c r="BF28771" i="1" s="1"/>
  <c r="BE28770" i="1"/>
  <c r="AW28770" i="1"/>
  <c r="BD28770" i="1"/>
  <c r="AV28770" i="1"/>
  <c r="BC28770" i="1"/>
  <c r="AU28770" i="1"/>
  <c r="BB28770" i="1"/>
  <c r="AT28770" i="1"/>
  <c r="BA28770" i="1"/>
  <c r="AS28770" i="1"/>
  <c r="AZ28770" i="1"/>
  <c r="AR28770" i="1"/>
  <c r="AY28770" i="1"/>
  <c r="AQ28770" i="1"/>
  <c r="AX28770" i="1"/>
  <c r="AP28770" i="1"/>
  <c r="BF28770" i="1" s="1"/>
  <c r="BE28769" i="1"/>
  <c r="AW28769" i="1"/>
  <c r="BD28769" i="1"/>
  <c r="AV28769" i="1"/>
  <c r="BC28769" i="1"/>
  <c r="AU28769" i="1"/>
  <c r="BB28769" i="1"/>
  <c r="AT28769" i="1"/>
  <c r="BA28769" i="1"/>
  <c r="AS28769" i="1"/>
  <c r="AZ28769" i="1"/>
  <c r="AR28769" i="1"/>
  <c r="AY28769" i="1"/>
  <c r="AQ28769" i="1"/>
  <c r="AX28769" i="1"/>
  <c r="AP28769" i="1"/>
  <c r="BF28769" i="1" s="1"/>
  <c r="BE28768" i="1"/>
  <c r="AW28768" i="1"/>
  <c r="BD28768" i="1"/>
  <c r="AV28768" i="1"/>
  <c r="BC28768" i="1"/>
  <c r="AU28768" i="1"/>
  <c r="BB28768" i="1"/>
  <c r="AT28768" i="1"/>
  <c r="BA28768" i="1"/>
  <c r="AS28768" i="1"/>
  <c r="AZ28768" i="1"/>
  <c r="AR28768" i="1"/>
  <c r="AY28768" i="1"/>
  <c r="AQ28768" i="1"/>
  <c r="AX28768" i="1"/>
  <c r="AP28768" i="1"/>
  <c r="BF28768" i="1" s="1"/>
  <c r="BE28767" i="1"/>
  <c r="AW28767" i="1"/>
  <c r="BD28767" i="1"/>
  <c r="AV28767" i="1"/>
  <c r="BC28767" i="1"/>
  <c r="AU28767" i="1"/>
  <c r="BB28767" i="1"/>
  <c r="AT28767" i="1"/>
  <c r="BA28767" i="1"/>
  <c r="AS28767" i="1"/>
  <c r="AZ28767" i="1"/>
  <c r="AR28767" i="1"/>
  <c r="AY28767" i="1"/>
  <c r="AQ28767" i="1"/>
  <c r="AX28767" i="1"/>
  <c r="AP28767" i="1"/>
  <c r="BF28767" i="1" s="1"/>
  <c r="BE28766" i="1"/>
  <c r="AW28766" i="1"/>
  <c r="BD28766" i="1"/>
  <c r="AV28766" i="1"/>
  <c r="BC28766" i="1"/>
  <c r="AU28766" i="1"/>
  <c r="BB28766" i="1"/>
  <c r="AT28766" i="1"/>
  <c r="BA28766" i="1"/>
  <c r="AS28766" i="1"/>
  <c r="AZ28766" i="1"/>
  <c r="AR28766" i="1"/>
  <c r="AY28766" i="1"/>
  <c r="AQ28766" i="1"/>
  <c r="AX28766" i="1"/>
  <c r="AP28766" i="1"/>
  <c r="BF28766" i="1" s="1"/>
  <c r="BE28765" i="1"/>
  <c r="AW28765" i="1"/>
  <c r="BD28765" i="1"/>
  <c r="AV28765" i="1"/>
  <c r="BC28765" i="1"/>
  <c r="AU28765" i="1"/>
  <c r="BB28765" i="1"/>
  <c r="AT28765" i="1"/>
  <c r="BA28765" i="1"/>
  <c r="AS28765" i="1"/>
  <c r="AZ28765" i="1"/>
  <c r="AR28765" i="1"/>
  <c r="AY28765" i="1"/>
  <c r="AQ28765" i="1"/>
  <c r="AX28765" i="1"/>
  <c r="AP28765" i="1"/>
  <c r="BF28765" i="1" s="1"/>
  <c r="BE28764" i="1"/>
  <c r="AW28764" i="1"/>
  <c r="BD28764" i="1"/>
  <c r="AV28764" i="1"/>
  <c r="BC28764" i="1"/>
  <c r="AU28764" i="1"/>
  <c r="BB28764" i="1"/>
  <c r="AT28764" i="1"/>
  <c r="BA28764" i="1"/>
  <c r="AS28764" i="1"/>
  <c r="AZ28764" i="1"/>
  <c r="AR28764" i="1"/>
  <c r="AY28764" i="1"/>
  <c r="AQ28764" i="1"/>
  <c r="AX28764" i="1"/>
  <c r="AP28764" i="1"/>
  <c r="BF28764" i="1" s="1"/>
  <c r="BE28763" i="1"/>
  <c r="AW28763" i="1"/>
  <c r="BD28763" i="1"/>
  <c r="AV28763" i="1"/>
  <c r="BC28763" i="1"/>
  <c r="AU28763" i="1"/>
  <c r="BB28763" i="1"/>
  <c r="AT28763" i="1"/>
  <c r="BA28763" i="1"/>
  <c r="AS28763" i="1"/>
  <c r="AZ28763" i="1"/>
  <c r="AR28763" i="1"/>
  <c r="AY28763" i="1"/>
  <c r="AQ28763" i="1"/>
  <c r="AX28763" i="1"/>
  <c r="AP28763" i="1"/>
  <c r="BF28763" i="1" s="1"/>
  <c r="BE28762" i="1"/>
  <c r="AW28762" i="1"/>
  <c r="BD28762" i="1"/>
  <c r="AV28762" i="1"/>
  <c r="BC28762" i="1"/>
  <c r="AU28762" i="1"/>
  <c r="BB28762" i="1"/>
  <c r="AT28762" i="1"/>
  <c r="BA28762" i="1"/>
  <c r="AS28762" i="1"/>
  <c r="AZ28762" i="1"/>
  <c r="AR28762" i="1"/>
  <c r="AY28762" i="1"/>
  <c r="AQ28762" i="1"/>
  <c r="AX28762" i="1"/>
  <c r="AP28762" i="1"/>
  <c r="BF28762" i="1" s="1"/>
  <c r="BE28761" i="1"/>
  <c r="AW28761" i="1"/>
  <c r="BD28761" i="1"/>
  <c r="AV28761" i="1"/>
  <c r="BC28761" i="1"/>
  <c r="AU28761" i="1"/>
  <c r="BB28761" i="1"/>
  <c r="AT28761" i="1"/>
  <c r="BA28761" i="1"/>
  <c r="AS28761" i="1"/>
  <c r="AZ28761" i="1"/>
  <c r="AR28761" i="1"/>
  <c r="AY28761" i="1"/>
  <c r="AQ28761" i="1"/>
  <c r="AX28761" i="1"/>
  <c r="AP28761" i="1"/>
  <c r="BF28761" i="1" s="1"/>
  <c r="BE28760" i="1"/>
  <c r="AW28760" i="1"/>
  <c r="BD28760" i="1"/>
  <c r="AV28760" i="1"/>
  <c r="BC28760" i="1"/>
  <c r="AU28760" i="1"/>
  <c r="BB28760" i="1"/>
  <c r="AT28760" i="1"/>
  <c r="BA28760" i="1"/>
  <c r="AS28760" i="1"/>
  <c r="AZ28760" i="1"/>
  <c r="AR28760" i="1"/>
  <c r="AY28760" i="1"/>
  <c r="AQ28760" i="1"/>
  <c r="AX28760" i="1"/>
  <c r="AP28760" i="1"/>
  <c r="BF28760" i="1" s="1"/>
  <c r="BE28759" i="1"/>
  <c r="AW28759" i="1"/>
  <c r="BD28759" i="1"/>
  <c r="AV28759" i="1"/>
  <c r="BC28759" i="1"/>
  <c r="AU28759" i="1"/>
  <c r="BB28759" i="1"/>
  <c r="AT28759" i="1"/>
  <c r="BA28759" i="1"/>
  <c r="AS28759" i="1"/>
  <c r="AZ28759" i="1"/>
  <c r="AR28759" i="1"/>
  <c r="AY28759" i="1"/>
  <c r="AQ28759" i="1"/>
  <c r="AX28759" i="1"/>
  <c r="AP28759" i="1"/>
  <c r="BF28759" i="1" s="1"/>
  <c r="BE28758" i="1"/>
  <c r="AW28758" i="1"/>
  <c r="BD28758" i="1"/>
  <c r="AV28758" i="1"/>
  <c r="BC28758" i="1"/>
  <c r="AU28758" i="1"/>
  <c r="BB28758" i="1"/>
  <c r="AT28758" i="1"/>
  <c r="BA28758" i="1"/>
  <c r="AS28758" i="1"/>
  <c r="AZ28758" i="1"/>
  <c r="AR28758" i="1"/>
  <c r="AY28758" i="1"/>
  <c r="AQ28758" i="1"/>
  <c r="AX28758" i="1"/>
  <c r="AP28758" i="1"/>
  <c r="BF28758" i="1" s="1"/>
  <c r="BE28757" i="1"/>
  <c r="AW28757" i="1"/>
  <c r="BD28757" i="1"/>
  <c r="AV28757" i="1"/>
  <c r="BC28757" i="1"/>
  <c r="AU28757" i="1"/>
  <c r="BB28757" i="1"/>
  <c r="AT28757" i="1"/>
  <c r="BA28757" i="1"/>
  <c r="AS28757" i="1"/>
  <c r="AZ28757" i="1"/>
  <c r="AR28757" i="1"/>
  <c r="AY28757" i="1"/>
  <c r="AQ28757" i="1"/>
  <c r="AX28757" i="1"/>
  <c r="AP28757" i="1"/>
  <c r="BF28757" i="1" s="1"/>
  <c r="BE28756" i="1"/>
  <c r="AW28756" i="1"/>
  <c r="BD28756" i="1"/>
  <c r="AV28756" i="1"/>
  <c r="BC28756" i="1"/>
  <c r="AU28756" i="1"/>
  <c r="BB28756" i="1"/>
  <c r="AT28756" i="1"/>
  <c r="BA28756" i="1"/>
  <c r="AS28756" i="1"/>
  <c r="AZ28756" i="1"/>
  <c r="AR28756" i="1"/>
  <c r="AY28756" i="1"/>
  <c r="AQ28756" i="1"/>
  <c r="AX28756" i="1"/>
  <c r="AP28756" i="1"/>
  <c r="BF28756" i="1" s="1"/>
  <c r="BE28755" i="1"/>
  <c r="AW28755" i="1"/>
  <c r="BD28755" i="1"/>
  <c r="AV28755" i="1"/>
  <c r="BC28755" i="1"/>
  <c r="AU28755" i="1"/>
  <c r="BB28755" i="1"/>
  <c r="AT28755" i="1"/>
  <c r="BA28755" i="1"/>
  <c r="AS28755" i="1"/>
  <c r="AZ28755" i="1"/>
  <c r="AR28755" i="1"/>
  <c r="AY28755" i="1"/>
  <c r="AQ28755" i="1"/>
  <c r="AX28755" i="1"/>
  <c r="AP28755" i="1"/>
  <c r="BF28755" i="1" s="1"/>
  <c r="BE28754" i="1"/>
  <c r="AW28754" i="1"/>
  <c r="BD28754" i="1"/>
  <c r="AV28754" i="1"/>
  <c r="BC28754" i="1"/>
  <c r="AU28754" i="1"/>
  <c r="BB28754" i="1"/>
  <c r="AT28754" i="1"/>
  <c r="BA28754" i="1"/>
  <c r="AS28754" i="1"/>
  <c r="AZ28754" i="1"/>
  <c r="AR28754" i="1"/>
  <c r="AY28754" i="1"/>
  <c r="AQ28754" i="1"/>
  <c r="AX28754" i="1"/>
  <c r="AP28754" i="1"/>
  <c r="BF28754" i="1" s="1"/>
  <c r="BE28753" i="1"/>
  <c r="AW28753" i="1"/>
  <c r="BD28753" i="1"/>
  <c r="AV28753" i="1"/>
  <c r="BC28753" i="1"/>
  <c r="AU28753" i="1"/>
  <c r="BB28753" i="1"/>
  <c r="AT28753" i="1"/>
  <c r="BA28753" i="1"/>
  <c r="AS28753" i="1"/>
  <c r="AZ28753" i="1"/>
  <c r="AR28753" i="1"/>
  <c r="AY28753" i="1"/>
  <c r="AQ28753" i="1"/>
  <c r="AX28753" i="1"/>
  <c r="AP28753" i="1"/>
  <c r="BF28753" i="1" s="1"/>
  <c r="BE28752" i="1"/>
  <c r="AW28752" i="1"/>
  <c r="BD28752" i="1"/>
  <c r="AV28752" i="1"/>
  <c r="BC28752" i="1"/>
  <c r="AU28752" i="1"/>
  <c r="BB28752" i="1"/>
  <c r="AT28752" i="1"/>
  <c r="BA28752" i="1"/>
  <c r="AS28752" i="1"/>
  <c r="AZ28752" i="1"/>
  <c r="AR28752" i="1"/>
  <c r="AY28752" i="1"/>
  <c r="AQ28752" i="1"/>
  <c r="AX28752" i="1"/>
  <c r="AP28752" i="1"/>
  <c r="BF28752" i="1" s="1"/>
  <c r="BE28751" i="1"/>
  <c r="AW28751" i="1"/>
  <c r="BD28751" i="1"/>
  <c r="AV28751" i="1"/>
  <c r="BC28751" i="1"/>
  <c r="AU28751" i="1"/>
  <c r="BB28751" i="1"/>
  <c r="AT28751" i="1"/>
  <c r="BA28751" i="1"/>
  <c r="AS28751" i="1"/>
  <c r="AZ28751" i="1"/>
  <c r="AR28751" i="1"/>
  <c r="AY28751" i="1"/>
  <c r="AQ28751" i="1"/>
  <c r="AX28751" i="1"/>
  <c r="AP28751" i="1"/>
  <c r="BF28751" i="1" s="1"/>
  <c r="BE28750" i="1"/>
  <c r="AW28750" i="1"/>
  <c r="BD28750" i="1"/>
  <c r="AV28750" i="1"/>
  <c r="BC28750" i="1"/>
  <c r="AU28750" i="1"/>
  <c r="BB28750" i="1"/>
  <c r="AT28750" i="1"/>
  <c r="BA28750" i="1"/>
  <c r="AS28750" i="1"/>
  <c r="AZ28750" i="1"/>
  <c r="AR28750" i="1"/>
  <c r="AY28750" i="1"/>
  <c r="AQ28750" i="1"/>
  <c r="AX28750" i="1"/>
  <c r="AP28750" i="1"/>
  <c r="BF28750" i="1" s="1"/>
  <c r="BE28749" i="1"/>
  <c r="AW28749" i="1"/>
  <c r="BD28749" i="1"/>
  <c r="AV28749" i="1"/>
  <c r="BC28749" i="1"/>
  <c r="AU28749" i="1"/>
  <c r="BB28749" i="1"/>
  <c r="AT28749" i="1"/>
  <c r="BA28749" i="1"/>
  <c r="AS28749" i="1"/>
  <c r="AZ28749" i="1"/>
  <c r="AR28749" i="1"/>
  <c r="AY28749" i="1"/>
  <c r="AQ28749" i="1"/>
  <c r="AX28749" i="1"/>
  <c r="AP28749" i="1"/>
  <c r="BF28749" i="1" s="1"/>
  <c r="BE28748" i="1"/>
  <c r="AW28748" i="1"/>
  <c r="BD28748" i="1"/>
  <c r="AV28748" i="1"/>
  <c r="BC28748" i="1"/>
  <c r="AU28748" i="1"/>
  <c r="BB28748" i="1"/>
  <c r="AT28748" i="1"/>
  <c r="BA28748" i="1"/>
  <c r="AS28748" i="1"/>
  <c r="AZ28748" i="1"/>
  <c r="AR28748" i="1"/>
  <c r="AY28748" i="1"/>
  <c r="AQ28748" i="1"/>
  <c r="AX28748" i="1"/>
  <c r="AP28748" i="1"/>
  <c r="BF28748" i="1" s="1"/>
  <c r="BE28747" i="1"/>
  <c r="AW28747" i="1"/>
  <c r="BD28747" i="1"/>
  <c r="AV28747" i="1"/>
  <c r="BC28747" i="1"/>
  <c r="AU28747" i="1"/>
  <c r="BB28747" i="1"/>
  <c r="AT28747" i="1"/>
  <c r="BA28747" i="1"/>
  <c r="AS28747" i="1"/>
  <c r="AZ28747" i="1"/>
  <c r="AR28747" i="1"/>
  <c r="AY28747" i="1"/>
  <c r="AQ28747" i="1"/>
  <c r="AX28747" i="1"/>
  <c r="AP28747" i="1"/>
  <c r="BF28747" i="1" s="1"/>
  <c r="BE28746" i="1"/>
  <c r="AW28746" i="1"/>
  <c r="BD28746" i="1"/>
  <c r="AV28746" i="1"/>
  <c r="BC28746" i="1"/>
  <c r="AU28746" i="1"/>
  <c r="BB28746" i="1"/>
  <c r="AT28746" i="1"/>
  <c r="BA28746" i="1"/>
  <c r="AS28746" i="1"/>
  <c r="AZ28746" i="1"/>
  <c r="AR28746" i="1"/>
  <c r="AY28746" i="1"/>
  <c r="AQ28746" i="1"/>
  <c r="AX28746" i="1"/>
  <c r="AP28746" i="1"/>
  <c r="BF28746" i="1" s="1"/>
  <c r="BE28745" i="1"/>
  <c r="AW28745" i="1"/>
  <c r="BD28745" i="1"/>
  <c r="AV28745" i="1"/>
  <c r="BC28745" i="1"/>
  <c r="AU28745" i="1"/>
  <c r="BB28745" i="1"/>
  <c r="AT28745" i="1"/>
  <c r="BA28745" i="1"/>
  <c r="AS28745" i="1"/>
  <c r="AZ28745" i="1"/>
  <c r="AR28745" i="1"/>
  <c r="AY28745" i="1"/>
  <c r="AQ28745" i="1"/>
  <c r="AX28745" i="1"/>
  <c r="AP28745" i="1"/>
  <c r="BF28745" i="1" s="1"/>
  <c r="BE28744" i="1"/>
  <c r="AW28744" i="1"/>
  <c r="BD28744" i="1"/>
  <c r="AV28744" i="1"/>
  <c r="BC28744" i="1"/>
  <c r="AU28744" i="1"/>
  <c r="BB28744" i="1"/>
  <c r="AT28744" i="1"/>
  <c r="BA28744" i="1"/>
  <c r="AS28744" i="1"/>
  <c r="AZ28744" i="1"/>
  <c r="AR28744" i="1"/>
  <c r="AY28744" i="1"/>
  <c r="AQ28744" i="1"/>
  <c r="AX28744" i="1"/>
  <c r="AP28744" i="1"/>
  <c r="BF28744" i="1" s="1"/>
  <c r="BE28743" i="1"/>
  <c r="AW28743" i="1"/>
  <c r="BD28743" i="1"/>
  <c r="AV28743" i="1"/>
  <c r="BC28743" i="1"/>
  <c r="AU28743" i="1"/>
  <c r="BB28743" i="1"/>
  <c r="AT28743" i="1"/>
  <c r="BA28743" i="1"/>
  <c r="AS28743" i="1"/>
  <c r="AZ28743" i="1"/>
  <c r="AR28743" i="1"/>
  <c r="AY28743" i="1"/>
  <c r="AQ28743" i="1"/>
  <c r="AX28743" i="1"/>
  <c r="AP28743" i="1"/>
  <c r="BF28743" i="1" s="1"/>
  <c r="BE28742" i="1"/>
  <c r="AW28742" i="1"/>
  <c r="BD28742" i="1"/>
  <c r="AV28742" i="1"/>
  <c r="BC28742" i="1"/>
  <c r="AU28742" i="1"/>
  <c r="BB28742" i="1"/>
  <c r="AT28742" i="1"/>
  <c r="BA28742" i="1"/>
  <c r="AS28742" i="1"/>
  <c r="AZ28742" i="1"/>
  <c r="AR28742" i="1"/>
  <c r="AY28742" i="1"/>
  <c r="AQ28742" i="1"/>
  <c r="AX28742" i="1"/>
  <c r="AP28742" i="1"/>
  <c r="BF28742" i="1" s="1"/>
  <c r="BE28741" i="1"/>
  <c r="AW28741" i="1"/>
  <c r="BD28741" i="1"/>
  <c r="AV28741" i="1"/>
  <c r="BC28741" i="1"/>
  <c r="AU28741" i="1"/>
  <c r="BB28741" i="1"/>
  <c r="AT28741" i="1"/>
  <c r="BA28741" i="1"/>
  <c r="AS28741" i="1"/>
  <c r="AZ28741" i="1"/>
  <c r="AR28741" i="1"/>
  <c r="AY28741" i="1"/>
  <c r="AQ28741" i="1"/>
  <c r="AX28741" i="1"/>
  <c r="AP28741" i="1"/>
  <c r="BF28741" i="1" s="1"/>
  <c r="BE28740" i="1"/>
  <c r="AW28740" i="1"/>
  <c r="BD28740" i="1"/>
  <c r="AV28740" i="1"/>
  <c r="BC28740" i="1"/>
  <c r="AU28740" i="1"/>
  <c r="BB28740" i="1"/>
  <c r="AT28740" i="1"/>
  <c r="BA28740" i="1"/>
  <c r="AS28740" i="1"/>
  <c r="AZ28740" i="1"/>
  <c r="AR28740" i="1"/>
  <c r="AY28740" i="1"/>
  <c r="AQ28740" i="1"/>
  <c r="AX28740" i="1"/>
  <c r="AP28740" i="1"/>
  <c r="BF28740" i="1" s="1"/>
  <c r="BE28739" i="1"/>
  <c r="AW28739" i="1"/>
  <c r="BD28739" i="1"/>
  <c r="AV28739" i="1"/>
  <c r="BC28739" i="1"/>
  <c r="AU28739" i="1"/>
  <c r="BB28739" i="1"/>
  <c r="AT28739" i="1"/>
  <c r="BA28739" i="1"/>
  <c r="AS28739" i="1"/>
  <c r="AZ28739" i="1"/>
  <c r="AR28739" i="1"/>
  <c r="AY28739" i="1"/>
  <c r="AQ28739" i="1"/>
  <c r="AX28739" i="1"/>
  <c r="AP28739" i="1"/>
  <c r="BF28739" i="1" s="1"/>
  <c r="BE28738" i="1"/>
  <c r="AW28738" i="1"/>
  <c r="BD28738" i="1"/>
  <c r="AV28738" i="1"/>
  <c r="BC28738" i="1"/>
  <c r="AU28738" i="1"/>
  <c r="BB28738" i="1"/>
  <c r="AT28738" i="1"/>
  <c r="BA28738" i="1"/>
  <c r="AS28738" i="1"/>
  <c r="AZ28738" i="1"/>
  <c r="AR28738" i="1"/>
  <c r="AY28738" i="1"/>
  <c r="AQ28738" i="1"/>
  <c r="AX28738" i="1"/>
  <c r="AP28738" i="1"/>
  <c r="BF28738" i="1" s="1"/>
  <c r="BE28737" i="1"/>
  <c r="AW28737" i="1"/>
  <c r="BD28737" i="1"/>
  <c r="AV28737" i="1"/>
  <c r="BC28737" i="1"/>
  <c r="AU28737" i="1"/>
  <c r="BB28737" i="1"/>
  <c r="AT28737" i="1"/>
  <c r="BA28737" i="1"/>
  <c r="AS28737" i="1"/>
  <c r="AZ28737" i="1"/>
  <c r="AR28737" i="1"/>
  <c r="AY28737" i="1"/>
  <c r="AQ28737" i="1"/>
  <c r="AX28737" i="1"/>
  <c r="AP28737" i="1"/>
  <c r="BF28737" i="1" s="1"/>
  <c r="BE28736" i="1"/>
  <c r="AW28736" i="1"/>
  <c r="BD28736" i="1"/>
  <c r="AV28736" i="1"/>
  <c r="BC28736" i="1"/>
  <c r="AU28736" i="1"/>
  <c r="BB28736" i="1"/>
  <c r="AT28736" i="1"/>
  <c r="BA28736" i="1"/>
  <c r="AS28736" i="1"/>
  <c r="AZ28736" i="1"/>
  <c r="AR28736" i="1"/>
  <c r="AY28736" i="1"/>
  <c r="AQ28736" i="1"/>
  <c r="AX28736" i="1"/>
  <c r="AP28736" i="1"/>
  <c r="BF28736" i="1" s="1"/>
  <c r="BE28735" i="1"/>
  <c r="AW28735" i="1"/>
  <c r="BD28735" i="1"/>
  <c r="AV28735" i="1"/>
  <c r="BC28735" i="1"/>
  <c r="AU28735" i="1"/>
  <c r="BB28735" i="1"/>
  <c r="AT28735" i="1"/>
  <c r="BA28735" i="1"/>
  <c r="AS28735" i="1"/>
  <c r="AZ28735" i="1"/>
  <c r="AR28735" i="1"/>
  <c r="AY28735" i="1"/>
  <c r="AQ28735" i="1"/>
  <c r="AX28735" i="1"/>
  <c r="AP28735" i="1"/>
  <c r="BF28735" i="1" s="1"/>
  <c r="BE28734" i="1"/>
  <c r="AW28734" i="1"/>
  <c r="BD28734" i="1"/>
  <c r="AV28734" i="1"/>
  <c r="BC28734" i="1"/>
  <c r="AU28734" i="1"/>
  <c r="BB28734" i="1"/>
  <c r="AT28734" i="1"/>
  <c r="BA28734" i="1"/>
  <c r="AS28734" i="1"/>
  <c r="AZ28734" i="1"/>
  <c r="AR28734" i="1"/>
  <c r="AY28734" i="1"/>
  <c r="AQ28734" i="1"/>
  <c r="AX28734" i="1"/>
  <c r="AP28734" i="1"/>
  <c r="BF28734" i="1" s="1"/>
  <c r="BE28733" i="1"/>
  <c r="AW28733" i="1"/>
  <c r="BD28733" i="1"/>
  <c r="AV28733" i="1"/>
  <c r="BC28733" i="1"/>
  <c r="AU28733" i="1"/>
  <c r="BB28733" i="1"/>
  <c r="AT28733" i="1"/>
  <c r="BA28733" i="1"/>
  <c r="AS28733" i="1"/>
  <c r="AZ28733" i="1"/>
  <c r="AR28733" i="1"/>
  <c r="AY28733" i="1"/>
  <c r="AQ28733" i="1"/>
  <c r="AX28733" i="1"/>
  <c r="AP28733" i="1"/>
  <c r="BF28733" i="1" s="1"/>
  <c r="BE28732" i="1"/>
  <c r="AW28732" i="1"/>
  <c r="BD28732" i="1"/>
  <c r="AV28732" i="1"/>
  <c r="BC28732" i="1"/>
  <c r="AU28732" i="1"/>
  <c r="BB28732" i="1"/>
  <c r="AT28732" i="1"/>
  <c r="BA28732" i="1"/>
  <c r="AS28732" i="1"/>
  <c r="AZ28732" i="1"/>
  <c r="AR28732" i="1"/>
  <c r="AY28732" i="1"/>
  <c r="AQ28732" i="1"/>
  <c r="AX28732" i="1"/>
  <c r="AP28732" i="1"/>
  <c r="BF28732" i="1" s="1"/>
  <c r="BE28731" i="1"/>
  <c r="AW28731" i="1"/>
  <c r="BD28731" i="1"/>
  <c r="AV28731" i="1"/>
  <c r="BC28731" i="1"/>
  <c r="AU28731" i="1"/>
  <c r="BB28731" i="1"/>
  <c r="AT28731" i="1"/>
  <c r="BA28731" i="1"/>
  <c r="AS28731" i="1"/>
  <c r="AZ28731" i="1"/>
  <c r="AR28731" i="1"/>
  <c r="AY28731" i="1"/>
  <c r="AQ28731" i="1"/>
  <c r="AX28731" i="1"/>
  <c r="AP28731" i="1"/>
  <c r="BF28731" i="1" s="1"/>
  <c r="BE28730" i="1"/>
  <c r="AW28730" i="1"/>
  <c r="BD28730" i="1"/>
  <c r="AV28730" i="1"/>
  <c r="BC28730" i="1"/>
  <c r="AU28730" i="1"/>
  <c r="BB28730" i="1"/>
  <c r="AT28730" i="1"/>
  <c r="BA28730" i="1"/>
  <c r="AS28730" i="1"/>
  <c r="AZ28730" i="1"/>
  <c r="AR28730" i="1"/>
  <c r="AY28730" i="1"/>
  <c r="AQ28730" i="1"/>
  <c r="AX28730" i="1"/>
  <c r="AP28730" i="1"/>
  <c r="BF28730" i="1" s="1"/>
  <c r="BE28729" i="1"/>
  <c r="AW28729" i="1"/>
  <c r="BD28729" i="1"/>
  <c r="AV28729" i="1"/>
  <c r="BC28729" i="1"/>
  <c r="AU28729" i="1"/>
  <c r="BB28729" i="1"/>
  <c r="AT28729" i="1"/>
  <c r="BA28729" i="1"/>
  <c r="AS28729" i="1"/>
  <c r="AZ28729" i="1"/>
  <c r="AR28729" i="1"/>
  <c r="AY28729" i="1"/>
  <c r="AQ28729" i="1"/>
  <c r="AX28729" i="1"/>
  <c r="AP28729" i="1"/>
  <c r="BF28729" i="1" s="1"/>
  <c r="BE28728" i="1"/>
  <c r="AW28728" i="1"/>
  <c r="BD28728" i="1"/>
  <c r="AV28728" i="1"/>
  <c r="BC28728" i="1"/>
  <c r="AU28728" i="1"/>
  <c r="BB28728" i="1"/>
  <c r="AT28728" i="1"/>
  <c r="BA28728" i="1"/>
  <c r="AS28728" i="1"/>
  <c r="AZ28728" i="1"/>
  <c r="AR28728" i="1"/>
  <c r="AY28728" i="1"/>
  <c r="AQ28728" i="1"/>
  <c r="AX28728" i="1"/>
  <c r="AP28728" i="1"/>
  <c r="BF28728" i="1" s="1"/>
  <c r="BE28727" i="1"/>
  <c r="AW28727" i="1"/>
  <c r="BD28727" i="1"/>
  <c r="AV28727" i="1"/>
  <c r="BC28727" i="1"/>
  <c r="AU28727" i="1"/>
  <c r="BB28727" i="1"/>
  <c r="AT28727" i="1"/>
  <c r="BA28727" i="1"/>
  <c r="AS28727" i="1"/>
  <c r="AZ28727" i="1"/>
  <c r="AR28727" i="1"/>
  <c r="AY28727" i="1"/>
  <c r="AQ28727" i="1"/>
  <c r="AX28727" i="1"/>
  <c r="AP28727" i="1"/>
  <c r="BF28727" i="1" s="1"/>
  <c r="BE28726" i="1"/>
  <c r="AW28726" i="1"/>
  <c r="BD28726" i="1"/>
  <c r="AV28726" i="1"/>
  <c r="BC28726" i="1"/>
  <c r="AU28726" i="1"/>
  <c r="BB28726" i="1"/>
  <c r="AT28726" i="1"/>
  <c r="BA28726" i="1"/>
  <c r="AS28726" i="1"/>
  <c r="AZ28726" i="1"/>
  <c r="AR28726" i="1"/>
  <c r="AY28726" i="1"/>
  <c r="AQ28726" i="1"/>
  <c r="AX28726" i="1"/>
  <c r="AP28726" i="1"/>
  <c r="BF28726" i="1" s="1"/>
  <c r="BE28725" i="1"/>
  <c r="AW28725" i="1"/>
  <c r="BD28725" i="1"/>
  <c r="AV28725" i="1"/>
  <c r="BC28725" i="1"/>
  <c r="AU28725" i="1"/>
  <c r="BB28725" i="1"/>
  <c r="AT28725" i="1"/>
  <c r="BA28725" i="1"/>
  <c r="AS28725" i="1"/>
  <c r="AZ28725" i="1"/>
  <c r="AR28725" i="1"/>
  <c r="AY28725" i="1"/>
  <c r="AQ28725" i="1"/>
  <c r="AX28725" i="1"/>
  <c r="AP28725" i="1"/>
  <c r="BF28725" i="1" s="1"/>
  <c r="BE28724" i="1"/>
  <c r="AW28724" i="1"/>
  <c r="BD28724" i="1"/>
  <c r="AV28724" i="1"/>
  <c r="BC28724" i="1"/>
  <c r="AU28724" i="1"/>
  <c r="BB28724" i="1"/>
  <c r="AT28724" i="1"/>
  <c r="BA28724" i="1"/>
  <c r="AS28724" i="1"/>
  <c r="AZ28724" i="1"/>
  <c r="AR28724" i="1"/>
  <c r="AY28724" i="1"/>
  <c r="AQ28724" i="1"/>
  <c r="AX28724" i="1"/>
  <c r="AP28724" i="1"/>
  <c r="BF28724" i="1" s="1"/>
  <c r="BE28723" i="1"/>
  <c r="AW28723" i="1"/>
  <c r="BD28723" i="1"/>
  <c r="AV28723" i="1"/>
  <c r="BC28723" i="1"/>
  <c r="AU28723" i="1"/>
  <c r="BB28723" i="1"/>
  <c r="AT28723" i="1"/>
  <c r="BA28723" i="1"/>
  <c r="AS28723" i="1"/>
  <c r="AZ28723" i="1"/>
  <c r="AR28723" i="1"/>
  <c r="AY28723" i="1"/>
  <c r="AQ28723" i="1"/>
  <c r="AX28723" i="1"/>
  <c r="AP28723" i="1"/>
  <c r="BF28723" i="1" s="1"/>
  <c r="BE28722" i="1"/>
  <c r="AW28722" i="1"/>
  <c r="BD28722" i="1"/>
  <c r="AV28722" i="1"/>
  <c r="BC28722" i="1"/>
  <c r="AU28722" i="1"/>
  <c r="BB28722" i="1"/>
  <c r="AT28722" i="1"/>
  <c r="BA28722" i="1"/>
  <c r="AS28722" i="1"/>
  <c r="AZ28722" i="1"/>
  <c r="AR28722" i="1"/>
  <c r="AY28722" i="1"/>
  <c r="AQ28722" i="1"/>
  <c r="AX28722" i="1"/>
  <c r="AP28722" i="1"/>
  <c r="BF28722" i="1" s="1"/>
  <c r="BE28721" i="1"/>
  <c r="AW28721" i="1"/>
  <c r="BD28721" i="1"/>
  <c r="AV28721" i="1"/>
  <c r="BC28721" i="1"/>
  <c r="AU28721" i="1"/>
  <c r="BB28721" i="1"/>
  <c r="AT28721" i="1"/>
  <c r="BA28721" i="1"/>
  <c r="AS28721" i="1"/>
  <c r="AZ28721" i="1"/>
  <c r="AR28721" i="1"/>
  <c r="AY28721" i="1"/>
  <c r="AQ28721" i="1"/>
  <c r="AX28721" i="1"/>
  <c r="AP28721" i="1"/>
  <c r="BF28721" i="1" s="1"/>
  <c r="BE28720" i="1"/>
  <c r="AW28720" i="1"/>
  <c r="BD28720" i="1"/>
  <c r="AV28720" i="1"/>
  <c r="BC28720" i="1"/>
  <c r="AU28720" i="1"/>
  <c r="BB28720" i="1"/>
  <c r="AT28720" i="1"/>
  <c r="BA28720" i="1"/>
  <c r="AS28720" i="1"/>
  <c r="AZ28720" i="1"/>
  <c r="AR28720" i="1"/>
  <c r="AY28720" i="1"/>
  <c r="AQ28720" i="1"/>
  <c r="AX28720" i="1"/>
  <c r="AP28720" i="1"/>
  <c r="BF28720" i="1" s="1"/>
  <c r="BE28719" i="1"/>
  <c r="AW28719" i="1"/>
  <c r="BD28719" i="1"/>
  <c r="AV28719" i="1"/>
  <c r="BC28719" i="1"/>
  <c r="AU28719" i="1"/>
  <c r="BB28719" i="1"/>
  <c r="AT28719" i="1"/>
  <c r="BA28719" i="1"/>
  <c r="AS28719" i="1"/>
  <c r="AZ28719" i="1"/>
  <c r="AR28719" i="1"/>
  <c r="AY28719" i="1"/>
  <c r="AQ28719" i="1"/>
  <c r="AX28719" i="1"/>
  <c r="AP28719" i="1"/>
  <c r="BF28719" i="1" s="1"/>
  <c r="BE28718" i="1"/>
  <c r="AW28718" i="1"/>
  <c r="BD28718" i="1"/>
  <c r="AV28718" i="1"/>
  <c r="BC28718" i="1"/>
  <c r="AU28718" i="1"/>
  <c r="BB28718" i="1"/>
  <c r="AT28718" i="1"/>
  <c r="BA28718" i="1"/>
  <c r="AS28718" i="1"/>
  <c r="AZ28718" i="1"/>
  <c r="AR28718" i="1"/>
  <c r="AY28718" i="1"/>
  <c r="AQ28718" i="1"/>
  <c r="AX28718" i="1"/>
  <c r="AP28718" i="1"/>
  <c r="BF28718" i="1" s="1"/>
  <c r="BE28717" i="1"/>
  <c r="AW28717" i="1"/>
  <c r="BD28717" i="1"/>
  <c r="AV28717" i="1"/>
  <c r="BC28717" i="1"/>
  <c r="AU28717" i="1"/>
  <c r="BB28717" i="1"/>
  <c r="AT28717" i="1"/>
  <c r="BA28717" i="1"/>
  <c r="AS28717" i="1"/>
  <c r="AZ28717" i="1"/>
  <c r="AR28717" i="1"/>
  <c r="AY28717" i="1"/>
  <c r="AQ28717" i="1"/>
  <c r="AX28717" i="1"/>
  <c r="AP28717" i="1"/>
  <c r="BF28717" i="1" s="1"/>
  <c r="BE28716" i="1"/>
  <c r="AW28716" i="1"/>
  <c r="BD28716" i="1"/>
  <c r="AV28716" i="1"/>
  <c r="BC28716" i="1"/>
  <c r="AU28716" i="1"/>
  <c r="BB28716" i="1"/>
  <c r="AT28716" i="1"/>
  <c r="BA28716" i="1"/>
  <c r="AS28716" i="1"/>
  <c r="AZ28716" i="1"/>
  <c r="AR28716" i="1"/>
  <c r="AY28716" i="1"/>
  <c r="AQ28716" i="1"/>
  <c r="AX28716" i="1"/>
  <c r="AP28716" i="1"/>
  <c r="BF28716" i="1" s="1"/>
  <c r="BE28715" i="1"/>
  <c r="AW28715" i="1"/>
  <c r="BD28715" i="1"/>
  <c r="AV28715" i="1"/>
  <c r="BC28715" i="1"/>
  <c r="AU28715" i="1"/>
  <c r="BB28715" i="1"/>
  <c r="AT28715" i="1"/>
  <c r="BA28715" i="1"/>
  <c r="AS28715" i="1"/>
  <c r="AZ28715" i="1"/>
  <c r="AR28715" i="1"/>
  <c r="AY28715" i="1"/>
  <c r="AQ28715" i="1"/>
  <c r="AX28715" i="1"/>
  <c r="AP28715" i="1"/>
  <c r="BF28715" i="1" s="1"/>
  <c r="BE28714" i="1"/>
  <c r="AW28714" i="1"/>
  <c r="BD28714" i="1"/>
  <c r="AV28714" i="1"/>
  <c r="BC28714" i="1"/>
  <c r="AU28714" i="1"/>
  <c r="BB28714" i="1"/>
  <c r="AT28714" i="1"/>
  <c r="BA28714" i="1"/>
  <c r="AS28714" i="1"/>
  <c r="AZ28714" i="1"/>
  <c r="AR28714" i="1"/>
  <c r="AY28714" i="1"/>
  <c r="AQ28714" i="1"/>
  <c r="AX28714" i="1"/>
  <c r="AP28714" i="1"/>
  <c r="BF28714" i="1" s="1"/>
  <c r="BE28713" i="1"/>
  <c r="AW28713" i="1"/>
  <c r="BD28713" i="1"/>
  <c r="AV28713" i="1"/>
  <c r="BC28713" i="1"/>
  <c r="AU28713" i="1"/>
  <c r="BB28713" i="1"/>
  <c r="AT28713" i="1"/>
  <c r="BA28713" i="1"/>
  <c r="AS28713" i="1"/>
  <c r="AZ28713" i="1"/>
  <c r="AR28713" i="1"/>
  <c r="AY28713" i="1"/>
  <c r="AQ28713" i="1"/>
  <c r="AX28713" i="1"/>
  <c r="AP28713" i="1"/>
  <c r="BF28713" i="1" s="1"/>
  <c r="BE28712" i="1"/>
  <c r="AW28712" i="1"/>
  <c r="BD28712" i="1"/>
  <c r="AV28712" i="1"/>
  <c r="BC28712" i="1"/>
  <c r="AU28712" i="1"/>
  <c r="BB28712" i="1"/>
  <c r="AT28712" i="1"/>
  <c r="BA28712" i="1"/>
  <c r="AS28712" i="1"/>
  <c r="AZ28712" i="1"/>
  <c r="AR28712" i="1"/>
  <c r="AY28712" i="1"/>
  <c r="AQ28712" i="1"/>
  <c r="AX28712" i="1"/>
  <c r="AP28712" i="1"/>
  <c r="BF28712" i="1" s="1"/>
  <c r="BE28711" i="1"/>
  <c r="AW28711" i="1"/>
  <c r="BD28711" i="1"/>
  <c r="AV28711" i="1"/>
  <c r="BC28711" i="1"/>
  <c r="AU28711" i="1"/>
  <c r="BB28711" i="1"/>
  <c r="AT28711" i="1"/>
  <c r="BA28711" i="1"/>
  <c r="AS28711" i="1"/>
  <c r="AZ28711" i="1"/>
  <c r="AR28711" i="1"/>
  <c r="AY28711" i="1"/>
  <c r="AQ28711" i="1"/>
  <c r="AX28711" i="1"/>
  <c r="AP28711" i="1"/>
  <c r="BF28711" i="1" s="1"/>
  <c r="BE28710" i="1"/>
  <c r="AW28710" i="1"/>
  <c r="BD28710" i="1"/>
  <c r="AV28710" i="1"/>
  <c r="BC28710" i="1"/>
  <c r="AU28710" i="1"/>
  <c r="BB28710" i="1"/>
  <c r="AT28710" i="1"/>
  <c r="BA28710" i="1"/>
  <c r="AS28710" i="1"/>
  <c r="AZ28710" i="1"/>
  <c r="AR28710" i="1"/>
  <c r="AY28710" i="1"/>
  <c r="AQ28710" i="1"/>
  <c r="AX28710" i="1"/>
  <c r="AP28710" i="1"/>
  <c r="BF28710" i="1" s="1"/>
  <c r="BE28709" i="1"/>
  <c r="AW28709" i="1"/>
  <c r="BD28709" i="1"/>
  <c r="AV28709" i="1"/>
  <c r="BC28709" i="1"/>
  <c r="AU28709" i="1"/>
  <c r="BB28709" i="1"/>
  <c r="AT28709" i="1"/>
  <c r="BA28709" i="1"/>
  <c r="AS28709" i="1"/>
  <c r="AZ28709" i="1"/>
  <c r="AR28709" i="1"/>
  <c r="AY28709" i="1"/>
  <c r="AQ28709" i="1"/>
  <c r="AX28709" i="1"/>
  <c r="AP28709" i="1"/>
  <c r="BF28709" i="1" s="1"/>
  <c r="BE28708" i="1"/>
  <c r="AW28708" i="1"/>
  <c r="BD28708" i="1"/>
  <c r="AV28708" i="1"/>
  <c r="BC28708" i="1"/>
  <c r="AU28708" i="1"/>
  <c r="BB28708" i="1"/>
  <c r="AT28708" i="1"/>
  <c r="BA28708" i="1"/>
  <c r="AS28708" i="1"/>
  <c r="AZ28708" i="1"/>
  <c r="AR28708" i="1"/>
  <c r="AY28708" i="1"/>
  <c r="AQ28708" i="1"/>
  <c r="AX28708" i="1"/>
  <c r="AP28708" i="1"/>
  <c r="BF28708" i="1" s="1"/>
  <c r="BE28707" i="1"/>
  <c r="AW28707" i="1"/>
  <c r="BD28707" i="1"/>
  <c r="AV28707" i="1"/>
  <c r="BC28707" i="1"/>
  <c r="AU28707" i="1"/>
  <c r="BB28707" i="1"/>
  <c r="AT28707" i="1"/>
  <c r="BA28707" i="1"/>
  <c r="AS28707" i="1"/>
  <c r="AZ28707" i="1"/>
  <c r="AR28707" i="1"/>
  <c r="AY28707" i="1"/>
  <c r="AQ28707" i="1"/>
  <c r="AX28707" i="1"/>
  <c r="AP28707" i="1"/>
  <c r="BF28707" i="1" s="1"/>
  <c r="BE28706" i="1"/>
  <c r="AW28706" i="1"/>
  <c r="BD28706" i="1"/>
  <c r="AV28706" i="1"/>
  <c r="BC28706" i="1"/>
  <c r="AU28706" i="1"/>
  <c r="BB28706" i="1"/>
  <c r="AT28706" i="1"/>
  <c r="BA28706" i="1"/>
  <c r="AS28706" i="1"/>
  <c r="AZ28706" i="1"/>
  <c r="AR28706" i="1"/>
  <c r="AY28706" i="1"/>
  <c r="AQ28706" i="1"/>
  <c r="AX28706" i="1"/>
  <c r="AP28706" i="1"/>
  <c r="BF28706" i="1" s="1"/>
  <c r="BE28705" i="1"/>
  <c r="AW28705" i="1"/>
  <c r="BD28705" i="1"/>
  <c r="AV28705" i="1"/>
  <c r="BC28705" i="1"/>
  <c r="AU28705" i="1"/>
  <c r="BB28705" i="1"/>
  <c r="AT28705" i="1"/>
  <c r="BA28705" i="1"/>
  <c r="AS28705" i="1"/>
  <c r="AZ28705" i="1"/>
  <c r="AR28705" i="1"/>
  <c r="AY28705" i="1"/>
  <c r="AQ28705" i="1"/>
  <c r="AX28705" i="1"/>
  <c r="AP28705" i="1"/>
  <c r="BF28705" i="1" s="1"/>
  <c r="BE28704" i="1"/>
  <c r="AW28704" i="1"/>
  <c r="BD28704" i="1"/>
  <c r="AV28704" i="1"/>
  <c r="BC28704" i="1"/>
  <c r="AU28704" i="1"/>
  <c r="BB28704" i="1"/>
  <c r="AT28704" i="1"/>
  <c r="BA28704" i="1"/>
  <c r="AS28704" i="1"/>
  <c r="AZ28704" i="1"/>
  <c r="AR28704" i="1"/>
  <c r="AY28704" i="1"/>
  <c r="AQ28704" i="1"/>
  <c r="AX28704" i="1"/>
  <c r="AP28704" i="1"/>
  <c r="BF28704" i="1" s="1"/>
  <c r="BE28703" i="1"/>
  <c r="AW28703" i="1"/>
  <c r="BD28703" i="1"/>
  <c r="AV28703" i="1"/>
  <c r="BC28703" i="1"/>
  <c r="AU28703" i="1"/>
  <c r="BB28703" i="1"/>
  <c r="AT28703" i="1"/>
  <c r="BA28703" i="1"/>
  <c r="AS28703" i="1"/>
  <c r="AZ28703" i="1"/>
  <c r="AR28703" i="1"/>
  <c r="AY28703" i="1"/>
  <c r="AQ28703" i="1"/>
  <c r="AX28703" i="1"/>
  <c r="AP28703" i="1"/>
  <c r="BF28703" i="1" s="1"/>
  <c r="BE28702" i="1"/>
  <c r="AW28702" i="1"/>
  <c r="BD28702" i="1"/>
  <c r="AV28702" i="1"/>
  <c r="BC28702" i="1"/>
  <c r="AU28702" i="1"/>
  <c r="BB28702" i="1"/>
  <c r="AT28702" i="1"/>
  <c r="BA28702" i="1"/>
  <c r="AS28702" i="1"/>
  <c r="AZ28702" i="1"/>
  <c r="AR28702" i="1"/>
  <c r="AY28702" i="1"/>
  <c r="AQ28702" i="1"/>
  <c r="AX28702" i="1"/>
  <c r="AP28702" i="1"/>
  <c r="BF28702" i="1" s="1"/>
  <c r="BE28701" i="1"/>
  <c r="AW28701" i="1"/>
  <c r="BD28701" i="1"/>
  <c r="AV28701" i="1"/>
  <c r="BC28701" i="1"/>
  <c r="AU28701" i="1"/>
  <c r="BB28701" i="1"/>
  <c r="AT28701" i="1"/>
  <c r="BA28701" i="1"/>
  <c r="AS28701" i="1"/>
  <c r="AZ28701" i="1"/>
  <c r="AR28701" i="1"/>
  <c r="AY28701" i="1"/>
  <c r="AQ28701" i="1"/>
  <c r="AX28701" i="1"/>
  <c r="AP28701" i="1"/>
  <c r="BF28701" i="1" s="1"/>
  <c r="BE28700" i="1"/>
  <c r="AW28700" i="1"/>
  <c r="BD28700" i="1"/>
  <c r="AV28700" i="1"/>
  <c r="BC28700" i="1"/>
  <c r="AU28700" i="1"/>
  <c r="BB28700" i="1"/>
  <c r="AT28700" i="1"/>
  <c r="BA28700" i="1"/>
  <c r="AS28700" i="1"/>
  <c r="AZ28700" i="1"/>
  <c r="AR28700" i="1"/>
  <c r="AY28700" i="1"/>
  <c r="AQ28700" i="1"/>
  <c r="AX28700" i="1"/>
  <c r="AP28700" i="1"/>
  <c r="BF28700" i="1" s="1"/>
  <c r="BE28699" i="1"/>
  <c r="AW28699" i="1"/>
  <c r="BD28699" i="1"/>
  <c r="AV28699" i="1"/>
  <c r="BC28699" i="1"/>
  <c r="AU28699" i="1"/>
  <c r="BB28699" i="1"/>
  <c r="AT28699" i="1"/>
  <c r="BA28699" i="1"/>
  <c r="AS28699" i="1"/>
  <c r="AZ28699" i="1"/>
  <c r="AR28699" i="1"/>
  <c r="AY28699" i="1"/>
  <c r="AQ28699" i="1"/>
  <c r="AX28699" i="1"/>
  <c r="AP28699" i="1"/>
  <c r="BF28699" i="1" s="1"/>
  <c r="BE28698" i="1"/>
  <c r="AW28698" i="1"/>
  <c r="BD28698" i="1"/>
  <c r="AV28698" i="1"/>
  <c r="BC28698" i="1"/>
  <c r="AU28698" i="1"/>
  <c r="BB28698" i="1"/>
  <c r="AT28698" i="1"/>
  <c r="BA28698" i="1"/>
  <c r="AS28698" i="1"/>
  <c r="AZ28698" i="1"/>
  <c r="AR28698" i="1"/>
  <c r="AY28698" i="1"/>
  <c r="AQ28698" i="1"/>
  <c r="AX28698" i="1"/>
  <c r="AP28698" i="1"/>
  <c r="BF28698" i="1" s="1"/>
  <c r="BE28697" i="1"/>
  <c r="AW28697" i="1"/>
  <c r="BD28697" i="1"/>
  <c r="AV28697" i="1"/>
  <c r="BC28697" i="1"/>
  <c r="AU28697" i="1"/>
  <c r="BB28697" i="1"/>
  <c r="AT28697" i="1"/>
  <c r="BA28697" i="1"/>
  <c r="AS28697" i="1"/>
  <c r="AZ28697" i="1"/>
  <c r="AR28697" i="1"/>
  <c r="AY28697" i="1"/>
  <c r="AQ28697" i="1"/>
  <c r="AX28697" i="1"/>
  <c r="AP28697" i="1"/>
  <c r="BF28697" i="1" s="1"/>
  <c r="BE28696" i="1"/>
  <c r="AW28696" i="1"/>
  <c r="BD28696" i="1"/>
  <c r="AV28696" i="1"/>
  <c r="BC28696" i="1"/>
  <c r="AU28696" i="1"/>
  <c r="BB28696" i="1"/>
  <c r="AT28696" i="1"/>
  <c r="BA28696" i="1"/>
  <c r="AS28696" i="1"/>
  <c r="AZ28696" i="1"/>
  <c r="AR28696" i="1"/>
  <c r="AY28696" i="1"/>
  <c r="AQ28696" i="1"/>
  <c r="AX28696" i="1"/>
  <c r="AP28696" i="1"/>
  <c r="BF28696" i="1" s="1"/>
  <c r="BE28695" i="1"/>
  <c r="AW28695" i="1"/>
  <c r="BD28695" i="1"/>
  <c r="AV28695" i="1"/>
  <c r="BC28695" i="1"/>
  <c r="AU28695" i="1"/>
  <c r="BB28695" i="1"/>
  <c r="AT28695" i="1"/>
  <c r="BA28695" i="1"/>
  <c r="AS28695" i="1"/>
  <c r="AZ28695" i="1"/>
  <c r="AR28695" i="1"/>
  <c r="AY28695" i="1"/>
  <c r="AQ28695" i="1"/>
  <c r="AX28695" i="1"/>
  <c r="AP28695" i="1"/>
  <c r="BF28695" i="1" s="1"/>
  <c r="BE28694" i="1"/>
  <c r="AW28694" i="1"/>
  <c r="BD28694" i="1"/>
  <c r="AV28694" i="1"/>
  <c r="BC28694" i="1"/>
  <c r="AU28694" i="1"/>
  <c r="BB28694" i="1"/>
  <c r="AT28694" i="1"/>
  <c r="BA28694" i="1"/>
  <c r="AS28694" i="1"/>
  <c r="AZ28694" i="1"/>
  <c r="AR28694" i="1"/>
  <c r="AY28694" i="1"/>
  <c r="AQ28694" i="1"/>
  <c r="AX28694" i="1"/>
  <c r="AP28694" i="1"/>
  <c r="BF28694" i="1" s="1"/>
  <c r="BE28693" i="1"/>
  <c r="AW28693" i="1"/>
  <c r="BD28693" i="1"/>
  <c r="AV28693" i="1"/>
  <c r="BC28693" i="1"/>
  <c r="AU28693" i="1"/>
  <c r="BB28693" i="1"/>
  <c r="AT28693" i="1"/>
  <c r="BA28693" i="1"/>
  <c r="AS28693" i="1"/>
  <c r="AZ28693" i="1"/>
  <c r="AR28693" i="1"/>
  <c r="AY28693" i="1"/>
  <c r="AQ28693" i="1"/>
  <c r="AX28693" i="1"/>
  <c r="AP28693" i="1"/>
  <c r="BF28693" i="1" s="1"/>
  <c r="BE28692" i="1"/>
  <c r="AW28692" i="1"/>
  <c r="BD28692" i="1"/>
  <c r="AV28692" i="1"/>
  <c r="BC28692" i="1"/>
  <c r="AU28692" i="1"/>
  <c r="BB28692" i="1"/>
  <c r="AT28692" i="1"/>
  <c r="BA28692" i="1"/>
  <c r="AS28692" i="1"/>
  <c r="AZ28692" i="1"/>
  <c r="AR28692" i="1"/>
  <c r="AY28692" i="1"/>
  <c r="AQ28692" i="1"/>
  <c r="AX28692" i="1"/>
  <c r="AP28692" i="1"/>
  <c r="BF28692" i="1" s="1"/>
  <c r="BE28691" i="1"/>
  <c r="AW28691" i="1"/>
  <c r="BD28691" i="1"/>
  <c r="AV28691" i="1"/>
  <c r="BC28691" i="1"/>
  <c r="AU28691" i="1"/>
  <c r="BB28691" i="1"/>
  <c r="AT28691" i="1"/>
  <c r="BA28691" i="1"/>
  <c r="AS28691" i="1"/>
  <c r="AZ28691" i="1"/>
  <c r="AR28691" i="1"/>
  <c r="AY28691" i="1"/>
  <c r="AQ28691" i="1"/>
  <c r="AX28691" i="1"/>
  <c r="AP28691" i="1"/>
  <c r="BF28691" i="1" s="1"/>
  <c r="BE28690" i="1"/>
  <c r="AW28690" i="1"/>
  <c r="BD28690" i="1"/>
  <c r="AV28690" i="1"/>
  <c r="BC28690" i="1"/>
  <c r="AU28690" i="1"/>
  <c r="BB28690" i="1"/>
  <c r="AT28690" i="1"/>
  <c r="BA28690" i="1"/>
  <c r="AS28690" i="1"/>
  <c r="AZ28690" i="1"/>
  <c r="AR28690" i="1"/>
  <c r="AY28690" i="1"/>
  <c r="AQ28690" i="1"/>
  <c r="AX28690" i="1"/>
  <c r="AP28690" i="1"/>
  <c r="BF28690" i="1" s="1"/>
  <c r="BE28689" i="1"/>
  <c r="AW28689" i="1"/>
  <c r="BD28689" i="1"/>
  <c r="AV28689" i="1"/>
  <c r="BC28689" i="1"/>
  <c r="AU28689" i="1"/>
  <c r="BB28689" i="1"/>
  <c r="AT28689" i="1"/>
  <c r="BA28689" i="1"/>
  <c r="AS28689" i="1"/>
  <c r="AZ28689" i="1"/>
  <c r="AR28689" i="1"/>
  <c r="AY28689" i="1"/>
  <c r="AQ28689" i="1"/>
  <c r="AX28689" i="1"/>
  <c r="AP28689" i="1"/>
  <c r="BF28689" i="1" s="1"/>
  <c r="BE28688" i="1"/>
  <c r="AW28688" i="1"/>
  <c r="BD28688" i="1"/>
  <c r="AV28688" i="1"/>
  <c r="BC28688" i="1"/>
  <c r="AU28688" i="1"/>
  <c r="BB28688" i="1"/>
  <c r="AT28688" i="1"/>
  <c r="BA28688" i="1"/>
  <c r="AS28688" i="1"/>
  <c r="AZ28688" i="1"/>
  <c r="AR28688" i="1"/>
  <c r="AY28688" i="1"/>
  <c r="AQ28688" i="1"/>
  <c r="AX28688" i="1"/>
  <c r="AP28688" i="1"/>
  <c r="BF28688" i="1" s="1"/>
  <c r="BE28687" i="1"/>
  <c r="AW28687" i="1"/>
  <c r="BD28687" i="1"/>
  <c r="AV28687" i="1"/>
  <c r="BC28687" i="1"/>
  <c r="AU28687" i="1"/>
  <c r="BB28687" i="1"/>
  <c r="AT28687" i="1"/>
  <c r="BA28687" i="1"/>
  <c r="AS28687" i="1"/>
  <c r="AZ28687" i="1"/>
  <c r="AR28687" i="1"/>
  <c r="AY28687" i="1"/>
  <c r="AQ28687" i="1"/>
  <c r="AX28687" i="1"/>
  <c r="AP28687" i="1"/>
  <c r="BF28687" i="1" s="1"/>
  <c r="BE28686" i="1"/>
  <c r="AW28686" i="1"/>
  <c r="BD28686" i="1"/>
  <c r="AV28686" i="1"/>
  <c r="BC28686" i="1"/>
  <c r="AU28686" i="1"/>
  <c r="BB28686" i="1"/>
  <c r="AT28686" i="1"/>
  <c r="BA28686" i="1"/>
  <c r="AS28686" i="1"/>
  <c r="AZ28686" i="1"/>
  <c r="AR28686" i="1"/>
  <c r="AY28686" i="1"/>
  <c r="AQ28686" i="1"/>
  <c r="AX28686" i="1"/>
  <c r="AP28686" i="1"/>
  <c r="BF28686" i="1" s="1"/>
  <c r="BE28685" i="1"/>
  <c r="AW28685" i="1"/>
  <c r="BD28685" i="1"/>
  <c r="AV28685" i="1"/>
  <c r="BC28685" i="1"/>
  <c r="AU28685" i="1"/>
  <c r="BB28685" i="1"/>
  <c r="AT28685" i="1"/>
  <c r="BA28685" i="1"/>
  <c r="AS28685" i="1"/>
  <c r="AZ28685" i="1"/>
  <c r="AR28685" i="1"/>
  <c r="AY28685" i="1"/>
  <c r="AQ28685" i="1"/>
  <c r="AX28685" i="1"/>
  <c r="AP28685" i="1"/>
  <c r="BF28685" i="1" s="1"/>
  <c r="BE28684" i="1"/>
  <c r="AW28684" i="1"/>
  <c r="BD28684" i="1"/>
  <c r="AV28684" i="1"/>
  <c r="BC28684" i="1"/>
  <c r="AU28684" i="1"/>
  <c r="BB28684" i="1"/>
  <c r="AT28684" i="1"/>
  <c r="BA28684" i="1"/>
  <c r="AS28684" i="1"/>
  <c r="AZ28684" i="1"/>
  <c r="AR28684" i="1"/>
  <c r="AY28684" i="1"/>
  <c r="AQ28684" i="1"/>
  <c r="AX28684" i="1"/>
  <c r="AP28684" i="1"/>
  <c r="BF28684" i="1" s="1"/>
  <c r="BE28683" i="1"/>
  <c r="AW28683" i="1"/>
  <c r="BD28683" i="1"/>
  <c r="AV28683" i="1"/>
  <c r="BC28683" i="1"/>
  <c r="AU28683" i="1"/>
  <c r="BB28683" i="1"/>
  <c r="AT28683" i="1"/>
  <c r="BA28683" i="1"/>
  <c r="AS28683" i="1"/>
  <c r="AZ28683" i="1"/>
  <c r="AR28683" i="1"/>
  <c r="AY28683" i="1"/>
  <c r="AQ28683" i="1"/>
  <c r="AX28683" i="1"/>
  <c r="AP28683" i="1"/>
  <c r="BF28683" i="1" s="1"/>
  <c r="BE28682" i="1"/>
  <c r="AW28682" i="1"/>
  <c r="BD28682" i="1"/>
  <c r="AV28682" i="1"/>
  <c r="BC28682" i="1"/>
  <c r="AU28682" i="1"/>
  <c r="BB28682" i="1"/>
  <c r="AT28682" i="1"/>
  <c r="BA28682" i="1"/>
  <c r="AS28682" i="1"/>
  <c r="AZ28682" i="1"/>
  <c r="AR28682" i="1"/>
  <c r="AY28682" i="1"/>
  <c r="AQ28682" i="1"/>
  <c r="AX28682" i="1"/>
  <c r="AP28682" i="1"/>
  <c r="BF28682" i="1" s="1"/>
  <c r="BE28681" i="1"/>
  <c r="AW28681" i="1"/>
  <c r="BD28681" i="1"/>
  <c r="AV28681" i="1"/>
  <c r="BC28681" i="1"/>
  <c r="AU28681" i="1"/>
  <c r="BB28681" i="1"/>
  <c r="AT28681" i="1"/>
  <c r="BA28681" i="1"/>
  <c r="AS28681" i="1"/>
  <c r="AZ28681" i="1"/>
  <c r="AR28681" i="1"/>
  <c r="AY28681" i="1"/>
  <c r="AQ28681" i="1"/>
  <c r="AX28681" i="1"/>
  <c r="AP28681" i="1"/>
  <c r="BF28681" i="1" s="1"/>
  <c r="BE28680" i="1"/>
  <c r="AW28680" i="1"/>
  <c r="BD28680" i="1"/>
  <c r="AV28680" i="1"/>
  <c r="BC28680" i="1"/>
  <c r="AU28680" i="1"/>
  <c r="BB28680" i="1"/>
  <c r="AT28680" i="1"/>
  <c r="BA28680" i="1"/>
  <c r="AS28680" i="1"/>
  <c r="AZ28680" i="1"/>
  <c r="AR28680" i="1"/>
  <c r="AY28680" i="1"/>
  <c r="AQ28680" i="1"/>
  <c r="AX28680" i="1"/>
  <c r="AP28680" i="1"/>
  <c r="BF28680" i="1" s="1"/>
  <c r="BE28679" i="1"/>
  <c r="AW28679" i="1"/>
  <c r="BD28679" i="1"/>
  <c r="AV28679" i="1"/>
  <c r="BC28679" i="1"/>
  <c r="AU28679" i="1"/>
  <c r="BB28679" i="1"/>
  <c r="AT28679" i="1"/>
  <c r="BA28679" i="1"/>
  <c r="AS28679" i="1"/>
  <c r="AZ28679" i="1"/>
  <c r="AR28679" i="1"/>
  <c r="AY28679" i="1"/>
  <c r="AQ28679" i="1"/>
  <c r="AX28679" i="1"/>
  <c r="AP28679" i="1"/>
  <c r="BF28679" i="1" s="1"/>
  <c r="BE28678" i="1"/>
  <c r="AW28678" i="1"/>
  <c r="BD28678" i="1"/>
  <c r="AV28678" i="1"/>
  <c r="BC28678" i="1"/>
  <c r="AU28678" i="1"/>
  <c r="BB28678" i="1"/>
  <c r="AT28678" i="1"/>
  <c r="BA28678" i="1"/>
  <c r="AS28678" i="1"/>
  <c r="AZ28678" i="1"/>
  <c r="AR28678" i="1"/>
  <c r="AY28678" i="1"/>
  <c r="AQ28678" i="1"/>
  <c r="AX28678" i="1"/>
  <c r="AP28678" i="1"/>
  <c r="BF28678" i="1" s="1"/>
  <c r="BE28677" i="1"/>
  <c r="AW28677" i="1"/>
  <c r="BD28677" i="1"/>
  <c r="AV28677" i="1"/>
  <c r="BC28677" i="1"/>
  <c r="AU28677" i="1"/>
  <c r="BB28677" i="1"/>
  <c r="AT28677" i="1"/>
  <c r="BA28677" i="1"/>
  <c r="AS28677" i="1"/>
  <c r="AZ28677" i="1"/>
  <c r="AR28677" i="1"/>
  <c r="AY28677" i="1"/>
  <c r="AQ28677" i="1"/>
  <c r="AX28677" i="1"/>
  <c r="AP28677" i="1"/>
  <c r="BF28677" i="1" s="1"/>
  <c r="BE28676" i="1"/>
  <c r="AW28676" i="1"/>
  <c r="BD28676" i="1"/>
  <c r="AV28676" i="1"/>
  <c r="BC28676" i="1"/>
  <c r="AU28676" i="1"/>
  <c r="BB28676" i="1"/>
  <c r="AT28676" i="1"/>
  <c r="BA28676" i="1"/>
  <c r="AS28676" i="1"/>
  <c r="AZ28676" i="1"/>
  <c r="AR28676" i="1"/>
  <c r="AY28676" i="1"/>
  <c r="AQ28676" i="1"/>
  <c r="AX28676" i="1"/>
  <c r="AP28676" i="1"/>
  <c r="BF28676" i="1" s="1"/>
  <c r="BE28675" i="1"/>
  <c r="AW28675" i="1"/>
  <c r="BD28675" i="1"/>
  <c r="AV28675" i="1"/>
  <c r="BC28675" i="1"/>
  <c r="AU28675" i="1"/>
  <c r="BB28675" i="1"/>
  <c r="AT28675" i="1"/>
  <c r="BA28675" i="1"/>
  <c r="AS28675" i="1"/>
  <c r="AZ28675" i="1"/>
  <c r="AR28675" i="1"/>
  <c r="AY28675" i="1"/>
  <c r="AQ28675" i="1"/>
  <c r="AX28675" i="1"/>
  <c r="AP28675" i="1"/>
  <c r="BF28675" i="1" s="1"/>
  <c r="BE28674" i="1"/>
  <c r="AW28674" i="1"/>
  <c r="BD28674" i="1"/>
  <c r="AV28674" i="1"/>
  <c r="BC28674" i="1"/>
  <c r="AU28674" i="1"/>
  <c r="BB28674" i="1"/>
  <c r="AT28674" i="1"/>
  <c r="BA28674" i="1"/>
  <c r="AS28674" i="1"/>
  <c r="AZ28674" i="1"/>
  <c r="AR28674" i="1"/>
  <c r="AY28674" i="1"/>
  <c r="AQ28674" i="1"/>
  <c r="AX28674" i="1"/>
  <c r="AP28674" i="1"/>
  <c r="BF28674" i="1" s="1"/>
  <c r="BE28673" i="1"/>
  <c r="AW28673" i="1"/>
  <c r="BD28673" i="1"/>
  <c r="AV28673" i="1"/>
  <c r="BC28673" i="1"/>
  <c r="AU28673" i="1"/>
  <c r="BB28673" i="1"/>
  <c r="AT28673" i="1"/>
  <c r="BA28673" i="1"/>
  <c r="AS28673" i="1"/>
  <c r="AZ28673" i="1"/>
  <c r="AR28673" i="1"/>
  <c r="AY28673" i="1"/>
  <c r="AQ28673" i="1"/>
  <c r="AX28673" i="1"/>
  <c r="AP28673" i="1"/>
  <c r="BF28673" i="1" s="1"/>
  <c r="BE28672" i="1"/>
  <c r="AW28672" i="1"/>
  <c r="BD28672" i="1"/>
  <c r="AV28672" i="1"/>
  <c r="BC28672" i="1"/>
  <c r="AU28672" i="1"/>
  <c r="BB28672" i="1"/>
  <c r="AT28672" i="1"/>
  <c r="BA28672" i="1"/>
  <c r="AS28672" i="1"/>
  <c r="AZ28672" i="1"/>
  <c r="AR28672" i="1"/>
  <c r="AY28672" i="1"/>
  <c r="AQ28672" i="1"/>
  <c r="AX28672" i="1"/>
  <c r="AP28672" i="1"/>
  <c r="BF28672" i="1" s="1"/>
  <c r="BE28671" i="1"/>
  <c r="AW28671" i="1"/>
  <c r="BD28671" i="1"/>
  <c r="AV28671" i="1"/>
  <c r="BC28671" i="1"/>
  <c r="AU28671" i="1"/>
  <c r="BB28671" i="1"/>
  <c r="AT28671" i="1"/>
  <c r="BA28671" i="1"/>
  <c r="AS28671" i="1"/>
  <c r="AZ28671" i="1"/>
  <c r="AR28671" i="1"/>
  <c r="AY28671" i="1"/>
  <c r="AQ28671" i="1"/>
  <c r="AX28671" i="1"/>
  <c r="AP28671" i="1"/>
  <c r="BF28671" i="1" s="1"/>
  <c r="BE28670" i="1"/>
  <c r="AW28670" i="1"/>
  <c r="BD28670" i="1"/>
  <c r="AV28670" i="1"/>
  <c r="BC28670" i="1"/>
  <c r="AU28670" i="1"/>
  <c r="BB28670" i="1"/>
  <c r="AT28670" i="1"/>
  <c r="BA28670" i="1"/>
  <c r="AS28670" i="1"/>
  <c r="AZ28670" i="1"/>
  <c r="AR28670" i="1"/>
  <c r="AY28670" i="1"/>
  <c r="AQ28670" i="1"/>
  <c r="AX28670" i="1"/>
  <c r="AP28670" i="1"/>
  <c r="BF28670" i="1" s="1"/>
  <c r="BE28669" i="1"/>
  <c r="AW28669" i="1"/>
  <c r="BD28669" i="1"/>
  <c r="AV28669" i="1"/>
  <c r="BC28669" i="1"/>
  <c r="AU28669" i="1"/>
  <c r="BB28669" i="1"/>
  <c r="AT28669" i="1"/>
  <c r="BA28669" i="1"/>
  <c r="AS28669" i="1"/>
  <c r="AZ28669" i="1"/>
  <c r="AR28669" i="1"/>
  <c r="AY28669" i="1"/>
  <c r="AQ28669" i="1"/>
  <c r="AX28669" i="1"/>
  <c r="AP28669" i="1"/>
  <c r="BF28669" i="1" s="1"/>
  <c r="BE28668" i="1"/>
  <c r="AW28668" i="1"/>
  <c r="BD28668" i="1"/>
  <c r="AV28668" i="1"/>
  <c r="BC28668" i="1"/>
  <c r="AU28668" i="1"/>
  <c r="BB28668" i="1"/>
  <c r="AT28668" i="1"/>
  <c r="BA28668" i="1"/>
  <c r="AS28668" i="1"/>
  <c r="AZ28668" i="1"/>
  <c r="AR28668" i="1"/>
  <c r="AY28668" i="1"/>
  <c r="AQ28668" i="1"/>
  <c r="AX28668" i="1"/>
  <c r="AP28668" i="1"/>
  <c r="BF28668" i="1" s="1"/>
  <c r="BE28667" i="1"/>
  <c r="AW28667" i="1"/>
  <c r="BD28667" i="1"/>
  <c r="AV28667" i="1"/>
  <c r="BC28667" i="1"/>
  <c r="AU28667" i="1"/>
  <c r="BB28667" i="1"/>
  <c r="AT28667" i="1"/>
  <c r="BA28667" i="1"/>
  <c r="AS28667" i="1"/>
  <c r="AZ28667" i="1"/>
  <c r="AR28667" i="1"/>
  <c r="AY28667" i="1"/>
  <c r="AQ28667" i="1"/>
  <c r="AX28667" i="1"/>
  <c r="AP28667" i="1"/>
  <c r="BF28667" i="1" s="1"/>
  <c r="BE28666" i="1"/>
  <c r="AW28666" i="1"/>
  <c r="BD28666" i="1"/>
  <c r="AV28666" i="1"/>
  <c r="BC28666" i="1"/>
  <c r="AU28666" i="1"/>
  <c r="BB28666" i="1"/>
  <c r="AT28666" i="1"/>
  <c r="BA28666" i="1"/>
  <c r="AS28666" i="1"/>
  <c r="AZ28666" i="1"/>
  <c r="AR28666" i="1"/>
  <c r="AY28666" i="1"/>
  <c r="AQ28666" i="1"/>
  <c r="AX28666" i="1"/>
  <c r="AP28666" i="1"/>
  <c r="BF28666" i="1" s="1"/>
  <c r="BE28665" i="1"/>
  <c r="AW28665" i="1"/>
  <c r="BD28665" i="1"/>
  <c r="AV28665" i="1"/>
  <c r="BC28665" i="1"/>
  <c r="AU28665" i="1"/>
  <c r="BB28665" i="1"/>
  <c r="AT28665" i="1"/>
  <c r="BA28665" i="1"/>
  <c r="AS28665" i="1"/>
  <c r="AZ28665" i="1"/>
  <c r="AR28665" i="1"/>
  <c r="AY28665" i="1"/>
  <c r="AQ28665" i="1"/>
  <c r="AX28665" i="1"/>
  <c r="AP28665" i="1"/>
  <c r="BF28665" i="1" s="1"/>
  <c r="BE28664" i="1"/>
  <c r="AW28664" i="1"/>
  <c r="BD28664" i="1"/>
  <c r="AV28664" i="1"/>
  <c r="BC28664" i="1"/>
  <c r="AU28664" i="1"/>
  <c r="BB28664" i="1"/>
  <c r="AT28664" i="1"/>
  <c r="BA28664" i="1"/>
  <c r="AS28664" i="1"/>
  <c r="AZ28664" i="1"/>
  <c r="AR28664" i="1"/>
  <c r="AY28664" i="1"/>
  <c r="AQ28664" i="1"/>
  <c r="AX28664" i="1"/>
  <c r="AP28664" i="1"/>
  <c r="BF28664" i="1" s="1"/>
  <c r="BE28663" i="1"/>
  <c r="AW28663" i="1"/>
  <c r="BD28663" i="1"/>
  <c r="AV28663" i="1"/>
  <c r="BC28663" i="1"/>
  <c r="AU28663" i="1"/>
  <c r="BB28663" i="1"/>
  <c r="AT28663" i="1"/>
  <c r="BA28663" i="1"/>
  <c r="AS28663" i="1"/>
  <c r="AZ28663" i="1"/>
  <c r="AR28663" i="1"/>
  <c r="AY28663" i="1"/>
  <c r="AQ28663" i="1"/>
  <c r="AX28663" i="1"/>
  <c r="AP28663" i="1"/>
  <c r="BF28663" i="1" s="1"/>
  <c r="BE28662" i="1"/>
  <c r="AW28662" i="1"/>
  <c r="BD28662" i="1"/>
  <c r="AV28662" i="1"/>
  <c r="BC28662" i="1"/>
  <c r="AU28662" i="1"/>
  <c r="BB28662" i="1"/>
  <c r="AT28662" i="1"/>
  <c r="BA28662" i="1"/>
  <c r="AS28662" i="1"/>
  <c r="AZ28662" i="1"/>
  <c r="AR28662" i="1"/>
  <c r="AY28662" i="1"/>
  <c r="AQ28662" i="1"/>
  <c r="AX28662" i="1"/>
  <c r="AP28662" i="1"/>
  <c r="BF28662" i="1" s="1"/>
  <c r="BE28661" i="1"/>
  <c r="AW28661" i="1"/>
  <c r="BD28661" i="1"/>
  <c r="AV28661" i="1"/>
  <c r="BC28661" i="1"/>
  <c r="AU28661" i="1"/>
  <c r="BB28661" i="1"/>
  <c r="AT28661" i="1"/>
  <c r="BA28661" i="1"/>
  <c r="AS28661" i="1"/>
  <c r="AZ28661" i="1"/>
  <c r="AR28661" i="1"/>
  <c r="AY28661" i="1"/>
  <c r="AQ28661" i="1"/>
  <c r="AX28661" i="1"/>
  <c r="AP28661" i="1"/>
  <c r="BF28661" i="1" s="1"/>
  <c r="BE28660" i="1"/>
  <c r="AW28660" i="1"/>
  <c r="BD28660" i="1"/>
  <c r="AV28660" i="1"/>
  <c r="BC28660" i="1"/>
  <c r="AU28660" i="1"/>
  <c r="BB28660" i="1"/>
  <c r="AT28660" i="1"/>
  <c r="BA28660" i="1"/>
  <c r="AS28660" i="1"/>
  <c r="AZ28660" i="1"/>
  <c r="AR28660" i="1"/>
  <c r="AY28660" i="1"/>
  <c r="AQ28660" i="1"/>
  <c r="AX28660" i="1"/>
  <c r="AP28660" i="1"/>
  <c r="BF28660" i="1" s="1"/>
  <c r="BE28659" i="1"/>
  <c r="AW28659" i="1"/>
  <c r="BD28659" i="1"/>
  <c r="AV28659" i="1"/>
  <c r="BC28659" i="1"/>
  <c r="AU28659" i="1"/>
  <c r="BB28659" i="1"/>
  <c r="AT28659" i="1"/>
  <c r="BA28659" i="1"/>
  <c r="AS28659" i="1"/>
  <c r="AZ28659" i="1"/>
  <c r="AR28659" i="1"/>
  <c r="AY28659" i="1"/>
  <c r="AQ28659" i="1"/>
  <c r="AX28659" i="1"/>
  <c r="AP28659" i="1"/>
  <c r="BF28659" i="1" s="1"/>
  <c r="BE28658" i="1"/>
  <c r="AW28658" i="1"/>
  <c r="BD28658" i="1"/>
  <c r="AV28658" i="1"/>
  <c r="BC28658" i="1"/>
  <c r="AU28658" i="1"/>
  <c r="BB28658" i="1"/>
  <c r="AT28658" i="1"/>
  <c r="BA28658" i="1"/>
  <c r="AS28658" i="1"/>
  <c r="AZ28658" i="1"/>
  <c r="AR28658" i="1"/>
  <c r="AY28658" i="1"/>
  <c r="AQ28658" i="1"/>
  <c r="AX28658" i="1"/>
  <c r="AP28658" i="1"/>
  <c r="BF28658" i="1" s="1"/>
  <c r="BE28657" i="1"/>
  <c r="AW28657" i="1"/>
  <c r="BD28657" i="1"/>
  <c r="AV28657" i="1"/>
  <c r="BC28657" i="1"/>
  <c r="AU28657" i="1"/>
  <c r="BB28657" i="1"/>
  <c r="AT28657" i="1"/>
  <c r="BA28657" i="1"/>
  <c r="AS28657" i="1"/>
  <c r="AZ28657" i="1"/>
  <c r="AR28657" i="1"/>
  <c r="AY28657" i="1"/>
  <c r="AQ28657" i="1"/>
  <c r="AX28657" i="1"/>
  <c r="AP28657" i="1"/>
  <c r="BF28657" i="1" s="1"/>
  <c r="BE28656" i="1"/>
  <c r="AW28656" i="1"/>
  <c r="BD28656" i="1"/>
  <c r="AV28656" i="1"/>
  <c r="BC28656" i="1"/>
  <c r="AU28656" i="1"/>
  <c r="BB28656" i="1"/>
  <c r="AT28656" i="1"/>
  <c r="BA28656" i="1"/>
  <c r="AS28656" i="1"/>
  <c r="AZ28656" i="1"/>
  <c r="AR28656" i="1"/>
  <c r="AY28656" i="1"/>
  <c r="AQ28656" i="1"/>
  <c r="AX28656" i="1"/>
  <c r="AP28656" i="1"/>
  <c r="BF28656" i="1" s="1"/>
  <c r="BE28655" i="1"/>
  <c r="AW28655" i="1"/>
  <c r="BD28655" i="1"/>
  <c r="AV28655" i="1"/>
  <c r="BC28655" i="1"/>
  <c r="AU28655" i="1"/>
  <c r="BB28655" i="1"/>
  <c r="AT28655" i="1"/>
  <c r="BA28655" i="1"/>
  <c r="AS28655" i="1"/>
  <c r="AZ28655" i="1"/>
  <c r="AR28655" i="1"/>
  <c r="AY28655" i="1"/>
  <c r="AQ28655" i="1"/>
  <c r="AX28655" i="1"/>
  <c r="AP28655" i="1"/>
  <c r="BF28655" i="1" s="1"/>
  <c r="BE28654" i="1"/>
  <c r="AW28654" i="1"/>
  <c r="BD28654" i="1"/>
  <c r="AV28654" i="1"/>
  <c r="BC28654" i="1"/>
  <c r="AU28654" i="1"/>
  <c r="BB28654" i="1"/>
  <c r="AT28654" i="1"/>
  <c r="BA28654" i="1"/>
  <c r="AS28654" i="1"/>
  <c r="AZ28654" i="1"/>
  <c r="AR28654" i="1"/>
  <c r="AY28654" i="1"/>
  <c r="AQ28654" i="1"/>
  <c r="AX28654" i="1"/>
  <c r="AP28654" i="1"/>
  <c r="BF28654" i="1" s="1"/>
  <c r="BE28653" i="1"/>
  <c r="AW28653" i="1"/>
  <c r="BD28653" i="1"/>
  <c r="AV28653" i="1"/>
  <c r="BC28653" i="1"/>
  <c r="AU28653" i="1"/>
  <c r="BB28653" i="1"/>
  <c r="AT28653" i="1"/>
  <c r="BA28653" i="1"/>
  <c r="AS28653" i="1"/>
  <c r="AZ28653" i="1"/>
  <c r="AR28653" i="1"/>
  <c r="AY28653" i="1"/>
  <c r="AQ28653" i="1"/>
  <c r="AX28653" i="1"/>
  <c r="AP28653" i="1"/>
  <c r="BF28653" i="1" s="1"/>
  <c r="BE28652" i="1"/>
  <c r="AW28652" i="1"/>
  <c r="BD28652" i="1"/>
  <c r="AV28652" i="1"/>
  <c r="BC28652" i="1"/>
  <c r="AU28652" i="1"/>
  <c r="BB28652" i="1"/>
  <c r="AT28652" i="1"/>
  <c r="BA28652" i="1"/>
  <c r="AS28652" i="1"/>
  <c r="AZ28652" i="1"/>
  <c r="AR28652" i="1"/>
  <c r="AY28652" i="1"/>
  <c r="AQ28652" i="1"/>
  <c r="AX28652" i="1"/>
  <c r="AP28652" i="1"/>
  <c r="BF28652" i="1" s="1"/>
  <c r="BE28651" i="1"/>
  <c r="AW28651" i="1"/>
  <c r="BD28651" i="1"/>
  <c r="AV28651" i="1"/>
  <c r="BC28651" i="1"/>
  <c r="AU28651" i="1"/>
  <c r="BB28651" i="1"/>
  <c r="AT28651" i="1"/>
  <c r="BA28651" i="1"/>
  <c r="AS28651" i="1"/>
  <c r="AZ28651" i="1"/>
  <c r="AR28651" i="1"/>
  <c r="AY28651" i="1"/>
  <c r="AQ28651" i="1"/>
  <c r="AX28651" i="1"/>
  <c r="AP28651" i="1"/>
  <c r="BF28651" i="1" s="1"/>
  <c r="BE28650" i="1"/>
  <c r="AW28650" i="1"/>
  <c r="BD28650" i="1"/>
  <c r="AV28650" i="1"/>
  <c r="BC28650" i="1"/>
  <c r="AU28650" i="1"/>
  <c r="BB28650" i="1"/>
  <c r="AT28650" i="1"/>
  <c r="BA28650" i="1"/>
  <c r="AS28650" i="1"/>
  <c r="AZ28650" i="1"/>
  <c r="AR28650" i="1"/>
  <c r="AY28650" i="1"/>
  <c r="AQ28650" i="1"/>
  <c r="AX28650" i="1"/>
  <c r="AP28650" i="1"/>
  <c r="BF28650" i="1" s="1"/>
  <c r="BE28649" i="1"/>
  <c r="AW28649" i="1"/>
  <c r="BD28649" i="1"/>
  <c r="AV28649" i="1"/>
  <c r="BC28649" i="1"/>
  <c r="AU28649" i="1"/>
  <c r="BB28649" i="1"/>
  <c r="AT28649" i="1"/>
  <c r="BA28649" i="1"/>
  <c r="AS28649" i="1"/>
  <c r="AZ28649" i="1"/>
  <c r="AR28649" i="1"/>
  <c r="AY28649" i="1"/>
  <c r="AQ28649" i="1"/>
  <c r="AX28649" i="1"/>
  <c r="AP28649" i="1"/>
  <c r="BF28649" i="1" s="1"/>
  <c r="BE28648" i="1"/>
  <c r="AW28648" i="1"/>
  <c r="BD28648" i="1"/>
  <c r="AV28648" i="1"/>
  <c r="BC28648" i="1"/>
  <c r="AU28648" i="1"/>
  <c r="BB28648" i="1"/>
  <c r="AT28648" i="1"/>
  <c r="BA28648" i="1"/>
  <c r="AS28648" i="1"/>
  <c r="AZ28648" i="1"/>
  <c r="AR28648" i="1"/>
  <c r="AY28648" i="1"/>
  <c r="AQ28648" i="1"/>
  <c r="AX28648" i="1"/>
  <c r="AP28648" i="1"/>
  <c r="BF28648" i="1" s="1"/>
  <c r="BE28647" i="1"/>
  <c r="AW28647" i="1"/>
  <c r="BD28647" i="1"/>
  <c r="AV28647" i="1"/>
  <c r="BC28647" i="1"/>
  <c r="AU28647" i="1"/>
  <c r="BB28647" i="1"/>
  <c r="AT28647" i="1"/>
  <c r="BA28647" i="1"/>
  <c r="AS28647" i="1"/>
  <c r="AZ28647" i="1"/>
  <c r="AR28647" i="1"/>
  <c r="AY28647" i="1"/>
  <c r="AQ28647" i="1"/>
  <c r="AX28647" i="1"/>
  <c r="AP28647" i="1"/>
  <c r="BF28647" i="1" s="1"/>
  <c r="BE28646" i="1"/>
  <c r="AW28646" i="1"/>
  <c r="BD28646" i="1"/>
  <c r="AV28646" i="1"/>
  <c r="BC28646" i="1"/>
  <c r="AU28646" i="1"/>
  <c r="BB28646" i="1"/>
  <c r="AT28646" i="1"/>
  <c r="BA28646" i="1"/>
  <c r="AS28646" i="1"/>
  <c r="AZ28646" i="1"/>
  <c r="AR28646" i="1"/>
  <c r="AY28646" i="1"/>
  <c r="AQ28646" i="1"/>
  <c r="AX28646" i="1"/>
  <c r="AP28646" i="1"/>
  <c r="BF28646" i="1" s="1"/>
  <c r="BE28645" i="1"/>
  <c r="AW28645" i="1"/>
  <c r="BD28645" i="1"/>
  <c r="AV28645" i="1"/>
  <c r="BC28645" i="1"/>
  <c r="AU28645" i="1"/>
  <c r="BB28645" i="1"/>
  <c r="AT28645" i="1"/>
  <c r="BA28645" i="1"/>
  <c r="AS28645" i="1"/>
  <c r="AZ28645" i="1"/>
  <c r="AR28645" i="1"/>
  <c r="AY28645" i="1"/>
  <c r="AQ28645" i="1"/>
  <c r="AX28645" i="1"/>
  <c r="AP28645" i="1"/>
  <c r="BF28645" i="1" s="1"/>
  <c r="BE28644" i="1"/>
  <c r="AW28644" i="1"/>
  <c r="BD28644" i="1"/>
  <c r="AV28644" i="1"/>
  <c r="BC28644" i="1"/>
  <c r="AU28644" i="1"/>
  <c r="BB28644" i="1"/>
  <c r="AT28644" i="1"/>
  <c r="BA28644" i="1"/>
  <c r="AS28644" i="1"/>
  <c r="AZ28644" i="1"/>
  <c r="AR28644" i="1"/>
  <c r="AY28644" i="1"/>
  <c r="AQ28644" i="1"/>
  <c r="AX28644" i="1"/>
  <c r="AP28644" i="1"/>
  <c r="BF28644" i="1" s="1"/>
  <c r="BE28643" i="1"/>
  <c r="AW28643" i="1"/>
  <c r="BD28643" i="1"/>
  <c r="AV28643" i="1"/>
  <c r="BC28643" i="1"/>
  <c r="AU28643" i="1"/>
  <c r="BB28643" i="1"/>
  <c r="AT28643" i="1"/>
  <c r="BA28643" i="1"/>
  <c r="AS28643" i="1"/>
  <c r="AZ28643" i="1"/>
  <c r="AR28643" i="1"/>
  <c r="AY28643" i="1"/>
  <c r="AQ28643" i="1"/>
  <c r="AX28643" i="1"/>
  <c r="AP28643" i="1"/>
  <c r="BF28643" i="1" s="1"/>
  <c r="BE28642" i="1"/>
  <c r="AW28642" i="1"/>
  <c r="BD28642" i="1"/>
  <c r="AV28642" i="1"/>
  <c r="BC28642" i="1"/>
  <c r="AU28642" i="1"/>
  <c r="BB28642" i="1"/>
  <c r="AT28642" i="1"/>
  <c r="BA28642" i="1"/>
  <c r="AS28642" i="1"/>
  <c r="AZ28642" i="1"/>
  <c r="AR28642" i="1"/>
  <c r="AY28642" i="1"/>
  <c r="AQ28642" i="1"/>
  <c r="AX28642" i="1"/>
  <c r="AP28642" i="1"/>
  <c r="BF28642" i="1" s="1"/>
  <c r="BE28641" i="1"/>
  <c r="AW28641" i="1"/>
  <c r="BD28641" i="1"/>
  <c r="AV28641" i="1"/>
  <c r="BC28641" i="1"/>
  <c r="AU28641" i="1"/>
  <c r="BB28641" i="1"/>
  <c r="AT28641" i="1"/>
  <c r="BA28641" i="1"/>
  <c r="AS28641" i="1"/>
  <c r="AZ28641" i="1"/>
  <c r="AR28641" i="1"/>
  <c r="AY28641" i="1"/>
  <c r="AQ28641" i="1"/>
  <c r="AX28641" i="1"/>
  <c r="AP28641" i="1"/>
  <c r="BF28641" i="1" s="1"/>
  <c r="BE28640" i="1"/>
  <c r="AW28640" i="1"/>
  <c r="BD28640" i="1"/>
  <c r="AV28640" i="1"/>
  <c r="BC28640" i="1"/>
  <c r="AU28640" i="1"/>
  <c r="BB28640" i="1"/>
  <c r="AT28640" i="1"/>
  <c r="BA28640" i="1"/>
  <c r="AS28640" i="1"/>
  <c r="AZ28640" i="1"/>
  <c r="AR28640" i="1"/>
  <c r="AY28640" i="1"/>
  <c r="AQ28640" i="1"/>
  <c r="AX28640" i="1"/>
  <c r="AP28640" i="1"/>
  <c r="BF28640" i="1" s="1"/>
  <c r="BE28639" i="1"/>
  <c r="AW28639" i="1"/>
  <c r="BD28639" i="1"/>
  <c r="AV28639" i="1"/>
  <c r="BC28639" i="1"/>
  <c r="AU28639" i="1"/>
  <c r="BB28639" i="1"/>
  <c r="AT28639" i="1"/>
  <c r="BA28639" i="1"/>
  <c r="AS28639" i="1"/>
  <c r="AZ28639" i="1"/>
  <c r="AR28639" i="1"/>
  <c r="AY28639" i="1"/>
  <c r="AQ28639" i="1"/>
  <c r="AX28639" i="1"/>
  <c r="AP28639" i="1"/>
  <c r="BF28639" i="1" s="1"/>
  <c r="BE28638" i="1"/>
  <c r="AW28638" i="1"/>
  <c r="BD28638" i="1"/>
  <c r="AV28638" i="1"/>
  <c r="BC28638" i="1"/>
  <c r="AU28638" i="1"/>
  <c r="BB28638" i="1"/>
  <c r="AT28638" i="1"/>
  <c r="BA28638" i="1"/>
  <c r="AS28638" i="1"/>
  <c r="AZ28638" i="1"/>
  <c r="AR28638" i="1"/>
  <c r="AY28638" i="1"/>
  <c r="AQ28638" i="1"/>
  <c r="AX28638" i="1"/>
  <c r="AP28638" i="1"/>
  <c r="BF28638" i="1" s="1"/>
  <c r="BE28637" i="1"/>
  <c r="AW28637" i="1"/>
  <c r="BD28637" i="1"/>
  <c r="AV28637" i="1"/>
  <c r="BC28637" i="1"/>
  <c r="AU28637" i="1"/>
  <c r="BB28637" i="1"/>
  <c r="AT28637" i="1"/>
  <c r="BA28637" i="1"/>
  <c r="AS28637" i="1"/>
  <c r="AZ28637" i="1"/>
  <c r="AR28637" i="1"/>
  <c r="AY28637" i="1"/>
  <c r="AQ28637" i="1"/>
  <c r="AX28637" i="1"/>
  <c r="AP28637" i="1"/>
  <c r="BF28637" i="1" s="1"/>
  <c r="BE28636" i="1"/>
  <c r="AW28636" i="1"/>
  <c r="BD28636" i="1"/>
  <c r="AV28636" i="1"/>
  <c r="BC28636" i="1"/>
  <c r="AU28636" i="1"/>
  <c r="BB28636" i="1"/>
  <c r="AT28636" i="1"/>
  <c r="BA28636" i="1"/>
  <c r="AS28636" i="1"/>
  <c r="AZ28636" i="1"/>
  <c r="AR28636" i="1"/>
  <c r="AY28636" i="1"/>
  <c r="AQ28636" i="1"/>
  <c r="AX28636" i="1"/>
  <c r="AP28636" i="1"/>
  <c r="BF28636" i="1" s="1"/>
  <c r="BE28635" i="1"/>
  <c r="AW28635" i="1"/>
  <c r="BD28635" i="1"/>
  <c r="AV28635" i="1"/>
  <c r="BC28635" i="1"/>
  <c r="AU28635" i="1"/>
  <c r="BB28635" i="1"/>
  <c r="AT28635" i="1"/>
  <c r="BA28635" i="1"/>
  <c r="AS28635" i="1"/>
  <c r="AZ28635" i="1"/>
  <c r="AR28635" i="1"/>
  <c r="AY28635" i="1"/>
  <c r="AQ28635" i="1"/>
  <c r="AX28635" i="1"/>
  <c r="AP28635" i="1"/>
  <c r="BF28635" i="1" s="1"/>
  <c r="BE28634" i="1"/>
  <c r="AW28634" i="1"/>
  <c r="BD28634" i="1"/>
  <c r="AV28634" i="1"/>
  <c r="BC28634" i="1"/>
  <c r="AU28634" i="1"/>
  <c r="BB28634" i="1"/>
  <c r="AT28634" i="1"/>
  <c r="BA28634" i="1"/>
  <c r="AS28634" i="1"/>
  <c r="AZ28634" i="1"/>
  <c r="AR28634" i="1"/>
  <c r="AY28634" i="1"/>
  <c r="AQ28634" i="1"/>
  <c r="AX28634" i="1"/>
  <c r="AP28634" i="1"/>
  <c r="BF28634" i="1" s="1"/>
  <c r="BE28633" i="1"/>
  <c r="AW28633" i="1"/>
  <c r="BD28633" i="1"/>
  <c r="AV28633" i="1"/>
  <c r="BC28633" i="1"/>
  <c r="AU28633" i="1"/>
  <c r="BB28633" i="1"/>
  <c r="AT28633" i="1"/>
  <c r="BA28633" i="1"/>
  <c r="AS28633" i="1"/>
  <c r="AZ28633" i="1"/>
  <c r="AR28633" i="1"/>
  <c r="AY28633" i="1"/>
  <c r="AQ28633" i="1"/>
  <c r="AX28633" i="1"/>
  <c r="AP28633" i="1"/>
  <c r="BF28633" i="1" s="1"/>
  <c r="BE28632" i="1"/>
  <c r="AW28632" i="1"/>
  <c r="BD28632" i="1"/>
  <c r="AV28632" i="1"/>
  <c r="BC28632" i="1"/>
  <c r="AU28632" i="1"/>
  <c r="BB28632" i="1"/>
  <c r="AT28632" i="1"/>
  <c r="BA28632" i="1"/>
  <c r="AS28632" i="1"/>
  <c r="AZ28632" i="1"/>
  <c r="AR28632" i="1"/>
  <c r="AY28632" i="1"/>
  <c r="AQ28632" i="1"/>
  <c r="AX28632" i="1"/>
  <c r="AP28632" i="1"/>
  <c r="BF28632" i="1" s="1"/>
  <c r="BE28631" i="1"/>
  <c r="AW28631" i="1"/>
  <c r="BD28631" i="1"/>
  <c r="AV28631" i="1"/>
  <c r="BC28631" i="1"/>
  <c r="AU28631" i="1"/>
  <c r="BB28631" i="1"/>
  <c r="AT28631" i="1"/>
  <c r="BA28631" i="1"/>
  <c r="AS28631" i="1"/>
  <c r="AZ28631" i="1"/>
  <c r="AR28631" i="1"/>
  <c r="AY28631" i="1"/>
  <c r="AQ28631" i="1"/>
  <c r="AX28631" i="1"/>
  <c r="AP28631" i="1"/>
  <c r="BF28631" i="1" s="1"/>
  <c r="BE28630" i="1"/>
  <c r="AW28630" i="1"/>
  <c r="BD28630" i="1"/>
  <c r="AV28630" i="1"/>
  <c r="BC28630" i="1"/>
  <c r="AU28630" i="1"/>
  <c r="BB28630" i="1"/>
  <c r="AT28630" i="1"/>
  <c r="BA28630" i="1"/>
  <c r="AS28630" i="1"/>
  <c r="AZ28630" i="1"/>
  <c r="AR28630" i="1"/>
  <c r="AY28630" i="1"/>
  <c r="AQ28630" i="1"/>
  <c r="AX28630" i="1"/>
  <c r="AP28630" i="1"/>
  <c r="BF28630" i="1" s="1"/>
  <c r="BE28629" i="1"/>
  <c r="AW28629" i="1"/>
  <c r="BD28629" i="1"/>
  <c r="AV28629" i="1"/>
  <c r="BC28629" i="1"/>
  <c r="AU28629" i="1"/>
  <c r="BB28629" i="1"/>
  <c r="AT28629" i="1"/>
  <c r="BA28629" i="1"/>
  <c r="AS28629" i="1"/>
  <c r="AZ28629" i="1"/>
  <c r="AR28629" i="1"/>
  <c r="AY28629" i="1"/>
  <c r="AQ28629" i="1"/>
  <c r="AX28629" i="1"/>
  <c r="AP28629" i="1"/>
  <c r="BF28629" i="1" s="1"/>
  <c r="BE28628" i="1"/>
  <c r="AW28628" i="1"/>
  <c r="BD28628" i="1"/>
  <c r="AV28628" i="1"/>
  <c r="BC28628" i="1"/>
  <c r="AU28628" i="1"/>
  <c r="BB28628" i="1"/>
  <c r="AT28628" i="1"/>
  <c r="BA28628" i="1"/>
  <c r="AS28628" i="1"/>
  <c r="AZ28628" i="1"/>
  <c r="AR28628" i="1"/>
  <c r="AY28628" i="1"/>
  <c r="AQ28628" i="1"/>
  <c r="AX28628" i="1"/>
  <c r="AP28628" i="1"/>
  <c r="BF28628" i="1" s="1"/>
  <c r="BE28627" i="1"/>
  <c r="AW28627" i="1"/>
  <c r="BD28627" i="1"/>
  <c r="AV28627" i="1"/>
  <c r="BC28627" i="1"/>
  <c r="AU28627" i="1"/>
  <c r="BB28627" i="1"/>
  <c r="AT28627" i="1"/>
  <c r="BA28627" i="1"/>
  <c r="AS28627" i="1"/>
  <c r="AZ28627" i="1"/>
  <c r="AR28627" i="1"/>
  <c r="AY28627" i="1"/>
  <c r="AQ28627" i="1"/>
  <c r="AX28627" i="1"/>
  <c r="AP28627" i="1"/>
  <c r="BF28627" i="1" s="1"/>
  <c r="BE28626" i="1"/>
  <c r="AW28626" i="1"/>
  <c r="BD28626" i="1"/>
  <c r="AV28626" i="1"/>
  <c r="BC28626" i="1"/>
  <c r="AU28626" i="1"/>
  <c r="BB28626" i="1"/>
  <c r="AT28626" i="1"/>
  <c r="BA28626" i="1"/>
  <c r="AS28626" i="1"/>
  <c r="AZ28626" i="1"/>
  <c r="AR28626" i="1"/>
  <c r="AY28626" i="1"/>
  <c r="AQ28626" i="1"/>
  <c r="AX28626" i="1"/>
  <c r="AP28626" i="1"/>
  <c r="BF28626" i="1" s="1"/>
  <c r="BE28625" i="1"/>
  <c r="AW28625" i="1"/>
  <c r="BD28625" i="1"/>
  <c r="AV28625" i="1"/>
  <c r="BC28625" i="1"/>
  <c r="AU28625" i="1"/>
  <c r="BB28625" i="1"/>
  <c r="AT28625" i="1"/>
  <c r="BA28625" i="1"/>
  <c r="AS28625" i="1"/>
  <c r="AZ28625" i="1"/>
  <c r="AR28625" i="1"/>
  <c r="AY28625" i="1"/>
  <c r="AQ28625" i="1"/>
  <c r="AX28625" i="1"/>
  <c r="AP28625" i="1"/>
  <c r="BF28625" i="1" s="1"/>
  <c r="BE28624" i="1"/>
  <c r="AW28624" i="1"/>
  <c r="BD28624" i="1"/>
  <c r="AV28624" i="1"/>
  <c r="BC28624" i="1"/>
  <c r="AU28624" i="1"/>
  <c r="BB28624" i="1"/>
  <c r="AT28624" i="1"/>
  <c r="BA28624" i="1"/>
  <c r="AS28624" i="1"/>
  <c r="AZ28624" i="1"/>
  <c r="AR28624" i="1"/>
  <c r="AY28624" i="1"/>
  <c r="AQ28624" i="1"/>
  <c r="AX28624" i="1"/>
  <c r="AP28624" i="1"/>
  <c r="BF28624" i="1" s="1"/>
  <c r="BE28623" i="1"/>
  <c r="AW28623" i="1"/>
  <c r="BD28623" i="1"/>
  <c r="AV28623" i="1"/>
  <c r="BC28623" i="1"/>
  <c r="AU28623" i="1"/>
  <c r="BB28623" i="1"/>
  <c r="AT28623" i="1"/>
  <c r="BA28623" i="1"/>
  <c r="AS28623" i="1"/>
  <c r="AZ28623" i="1"/>
  <c r="AR28623" i="1"/>
  <c r="AY28623" i="1"/>
  <c r="AQ28623" i="1"/>
  <c r="AX28623" i="1"/>
  <c r="AP28623" i="1"/>
  <c r="BF28623" i="1" s="1"/>
  <c r="BE28622" i="1"/>
  <c r="AW28622" i="1"/>
  <c r="BD28622" i="1"/>
  <c r="AV28622" i="1"/>
  <c r="BC28622" i="1"/>
  <c r="AU28622" i="1"/>
  <c r="BB28622" i="1"/>
  <c r="AT28622" i="1"/>
  <c r="BA28622" i="1"/>
  <c r="AS28622" i="1"/>
  <c r="AZ28622" i="1"/>
  <c r="AR28622" i="1"/>
  <c r="AY28622" i="1"/>
  <c r="AQ28622" i="1"/>
  <c r="AX28622" i="1"/>
  <c r="AP28622" i="1"/>
  <c r="BF28622" i="1" s="1"/>
  <c r="BE28621" i="1"/>
  <c r="AW28621" i="1"/>
  <c r="BD28621" i="1"/>
  <c r="AV28621" i="1"/>
  <c r="BC28621" i="1"/>
  <c r="AU28621" i="1"/>
  <c r="BB28621" i="1"/>
  <c r="AT28621" i="1"/>
  <c r="BA28621" i="1"/>
  <c r="AS28621" i="1"/>
  <c r="AZ28621" i="1"/>
  <c r="AR28621" i="1"/>
  <c r="AY28621" i="1"/>
  <c r="AQ28621" i="1"/>
  <c r="AX28621" i="1"/>
  <c r="AP28621" i="1"/>
  <c r="BF28621" i="1" s="1"/>
  <c r="BE28620" i="1"/>
  <c r="AW28620" i="1"/>
  <c r="BD28620" i="1"/>
  <c r="AV28620" i="1"/>
  <c r="BC28620" i="1"/>
  <c r="AU28620" i="1"/>
  <c r="BB28620" i="1"/>
  <c r="AT28620" i="1"/>
  <c r="BA28620" i="1"/>
  <c r="AS28620" i="1"/>
  <c r="AZ28620" i="1"/>
  <c r="AR28620" i="1"/>
  <c r="AY28620" i="1"/>
  <c r="AQ28620" i="1"/>
  <c r="AX28620" i="1"/>
  <c r="AP28620" i="1"/>
  <c r="BF28620" i="1" s="1"/>
  <c r="BE28619" i="1"/>
  <c r="AW28619" i="1"/>
  <c r="BD28619" i="1"/>
  <c r="AV28619" i="1"/>
  <c r="BC28619" i="1"/>
  <c r="AU28619" i="1"/>
  <c r="BB28619" i="1"/>
  <c r="AT28619" i="1"/>
  <c r="BA28619" i="1"/>
  <c r="AS28619" i="1"/>
  <c r="AZ28619" i="1"/>
  <c r="AR28619" i="1"/>
  <c r="AY28619" i="1"/>
  <c r="AQ28619" i="1"/>
  <c r="AX28619" i="1"/>
  <c r="AP28619" i="1"/>
  <c r="BF28619" i="1" s="1"/>
  <c r="BE28618" i="1"/>
  <c r="AW28618" i="1"/>
  <c r="BD28618" i="1"/>
  <c r="AV28618" i="1"/>
  <c r="BC28618" i="1"/>
  <c r="AU28618" i="1"/>
  <c r="BB28618" i="1"/>
  <c r="AT28618" i="1"/>
  <c r="BA28618" i="1"/>
  <c r="AS28618" i="1"/>
  <c r="AZ28618" i="1"/>
  <c r="AR28618" i="1"/>
  <c r="AY28618" i="1"/>
  <c r="AQ28618" i="1"/>
  <c r="AX28618" i="1"/>
  <c r="AP28618" i="1"/>
  <c r="BF28618" i="1" s="1"/>
  <c r="BE28617" i="1"/>
  <c r="AW28617" i="1"/>
  <c r="BD28617" i="1"/>
  <c r="AV28617" i="1"/>
  <c r="BC28617" i="1"/>
  <c r="AU28617" i="1"/>
  <c r="BB28617" i="1"/>
  <c r="AT28617" i="1"/>
  <c r="BA28617" i="1"/>
  <c r="AS28617" i="1"/>
  <c r="AZ28617" i="1"/>
  <c r="AR28617" i="1"/>
  <c r="AY28617" i="1"/>
  <c r="AQ28617" i="1"/>
  <c r="AX28617" i="1"/>
  <c r="AP28617" i="1"/>
  <c r="BF28617" i="1" s="1"/>
  <c r="BE28616" i="1"/>
  <c r="AW28616" i="1"/>
  <c r="BD28616" i="1"/>
  <c r="AV28616" i="1"/>
  <c r="BC28616" i="1"/>
  <c r="AU28616" i="1"/>
  <c r="BB28616" i="1"/>
  <c r="AT28616" i="1"/>
  <c r="BA28616" i="1"/>
  <c r="AS28616" i="1"/>
  <c r="AZ28616" i="1"/>
  <c r="AR28616" i="1"/>
  <c r="AY28616" i="1"/>
  <c r="AQ28616" i="1"/>
  <c r="AX28616" i="1"/>
  <c r="AP28616" i="1"/>
  <c r="BF28616" i="1" s="1"/>
  <c r="BE28615" i="1"/>
  <c r="AW28615" i="1"/>
  <c r="BD28615" i="1"/>
  <c r="AV28615" i="1"/>
  <c r="BC28615" i="1"/>
  <c r="AU28615" i="1"/>
  <c r="BB28615" i="1"/>
  <c r="AT28615" i="1"/>
  <c r="BA28615" i="1"/>
  <c r="AS28615" i="1"/>
  <c r="AZ28615" i="1"/>
  <c r="AR28615" i="1"/>
  <c r="AY28615" i="1"/>
  <c r="AQ28615" i="1"/>
  <c r="AX28615" i="1"/>
  <c r="AP28615" i="1"/>
  <c r="BF28615" i="1" s="1"/>
  <c r="BE28614" i="1"/>
  <c r="AW28614" i="1"/>
  <c r="BD28614" i="1"/>
  <c r="AV28614" i="1"/>
  <c r="BC28614" i="1"/>
  <c r="AU28614" i="1"/>
  <c r="BB28614" i="1"/>
  <c r="AT28614" i="1"/>
  <c r="BA28614" i="1"/>
  <c r="AS28614" i="1"/>
  <c r="AZ28614" i="1"/>
  <c r="AR28614" i="1"/>
  <c r="AY28614" i="1"/>
  <c r="AQ28614" i="1"/>
  <c r="AX28614" i="1"/>
  <c r="AP28614" i="1"/>
  <c r="BF28614" i="1" s="1"/>
  <c r="BE28613" i="1"/>
  <c r="AW28613" i="1"/>
  <c r="BD28613" i="1"/>
  <c r="AV28613" i="1"/>
  <c r="BC28613" i="1"/>
  <c r="AU28613" i="1"/>
  <c r="BB28613" i="1"/>
  <c r="AT28613" i="1"/>
  <c r="BA28613" i="1"/>
  <c r="AS28613" i="1"/>
  <c r="AZ28613" i="1"/>
  <c r="AR28613" i="1"/>
  <c r="AY28613" i="1"/>
  <c r="AQ28613" i="1"/>
  <c r="AX28613" i="1"/>
  <c r="AP28613" i="1"/>
  <c r="BF28613" i="1" s="1"/>
  <c r="BE28612" i="1"/>
  <c r="AW28612" i="1"/>
  <c r="BD28612" i="1"/>
  <c r="AV28612" i="1"/>
  <c r="BC28612" i="1"/>
  <c r="AU28612" i="1"/>
  <c r="BB28612" i="1"/>
  <c r="AT28612" i="1"/>
  <c r="BA28612" i="1"/>
  <c r="AS28612" i="1"/>
  <c r="AZ28612" i="1"/>
  <c r="AR28612" i="1"/>
  <c r="AY28612" i="1"/>
  <c r="AQ28612" i="1"/>
  <c r="AX28612" i="1"/>
  <c r="AP28612" i="1"/>
  <c r="BF28612" i="1" s="1"/>
  <c r="BE28611" i="1"/>
  <c r="AW28611" i="1"/>
  <c r="BD28611" i="1"/>
  <c r="AV28611" i="1"/>
  <c r="BC28611" i="1"/>
  <c r="AU28611" i="1"/>
  <c r="BB28611" i="1"/>
  <c r="AT28611" i="1"/>
  <c r="BA28611" i="1"/>
  <c r="AS28611" i="1"/>
  <c r="AZ28611" i="1"/>
  <c r="AR28611" i="1"/>
  <c r="AY28611" i="1"/>
  <c r="AQ28611" i="1"/>
  <c r="AX28611" i="1"/>
  <c r="AP28611" i="1"/>
  <c r="BF28611" i="1" s="1"/>
  <c r="BE28610" i="1"/>
  <c r="AW28610" i="1"/>
  <c r="BD28610" i="1"/>
  <c r="AV28610" i="1"/>
  <c r="BC28610" i="1"/>
  <c r="AU28610" i="1"/>
  <c r="BB28610" i="1"/>
  <c r="AT28610" i="1"/>
  <c r="BA28610" i="1"/>
  <c r="AS28610" i="1"/>
  <c r="AZ28610" i="1"/>
  <c r="AR28610" i="1"/>
  <c r="AY28610" i="1"/>
  <c r="AQ28610" i="1"/>
  <c r="AX28610" i="1"/>
  <c r="AP28610" i="1"/>
  <c r="BF28610" i="1" s="1"/>
  <c r="BE28609" i="1"/>
  <c r="AW28609" i="1"/>
  <c r="BD28609" i="1"/>
  <c r="AV28609" i="1"/>
  <c r="BC28609" i="1"/>
  <c r="AU28609" i="1"/>
  <c r="BB28609" i="1"/>
  <c r="AT28609" i="1"/>
  <c r="BA28609" i="1"/>
  <c r="AS28609" i="1"/>
  <c r="AZ28609" i="1"/>
  <c r="AR28609" i="1"/>
  <c r="AY28609" i="1"/>
  <c r="AQ28609" i="1"/>
  <c r="AX28609" i="1"/>
  <c r="AP28609" i="1"/>
  <c r="BF28609" i="1" s="1"/>
  <c r="BE28608" i="1"/>
  <c r="AW28608" i="1"/>
  <c r="BD28608" i="1"/>
  <c r="AV28608" i="1"/>
  <c r="BC28608" i="1"/>
  <c r="AU28608" i="1"/>
  <c r="BB28608" i="1"/>
  <c r="AT28608" i="1"/>
  <c r="BA28608" i="1"/>
  <c r="AS28608" i="1"/>
  <c r="AZ28608" i="1"/>
  <c r="AR28608" i="1"/>
  <c r="AY28608" i="1"/>
  <c r="AQ28608" i="1"/>
  <c r="AX28608" i="1"/>
  <c r="AP28608" i="1"/>
  <c r="BF28608" i="1" s="1"/>
  <c r="BE28607" i="1"/>
  <c r="AW28607" i="1"/>
  <c r="BD28607" i="1"/>
  <c r="AV28607" i="1"/>
  <c r="BC28607" i="1"/>
  <c r="AU28607" i="1"/>
  <c r="BB28607" i="1"/>
  <c r="AT28607" i="1"/>
  <c r="BA28607" i="1"/>
  <c r="AS28607" i="1"/>
  <c r="AZ28607" i="1"/>
  <c r="AR28607" i="1"/>
  <c r="AY28607" i="1"/>
  <c r="AQ28607" i="1"/>
  <c r="AX28607" i="1"/>
  <c r="AP28607" i="1"/>
  <c r="BF28607" i="1" s="1"/>
  <c r="BE28606" i="1"/>
  <c r="AW28606" i="1"/>
  <c r="BD28606" i="1"/>
  <c r="AV28606" i="1"/>
  <c r="BC28606" i="1"/>
  <c r="AU28606" i="1"/>
  <c r="BB28606" i="1"/>
  <c r="AT28606" i="1"/>
  <c r="BA28606" i="1"/>
  <c r="AS28606" i="1"/>
  <c r="AZ28606" i="1"/>
  <c r="AR28606" i="1"/>
  <c r="AY28606" i="1"/>
  <c r="AQ28606" i="1"/>
  <c r="AX28606" i="1"/>
  <c r="AP28606" i="1"/>
  <c r="BF28606" i="1" s="1"/>
  <c r="BE28605" i="1"/>
  <c r="AW28605" i="1"/>
  <c r="BD28605" i="1"/>
  <c r="AV28605" i="1"/>
  <c r="BC28605" i="1"/>
  <c r="AU28605" i="1"/>
  <c r="BB28605" i="1"/>
  <c r="AT28605" i="1"/>
  <c r="BA28605" i="1"/>
  <c r="AS28605" i="1"/>
  <c r="AZ28605" i="1"/>
  <c r="AR28605" i="1"/>
  <c r="AY28605" i="1"/>
  <c r="AQ28605" i="1"/>
  <c r="AX28605" i="1"/>
  <c r="AP28605" i="1"/>
  <c r="BF28605" i="1" s="1"/>
  <c r="BE28604" i="1"/>
  <c r="AW28604" i="1"/>
  <c r="BD28604" i="1"/>
  <c r="AV28604" i="1"/>
  <c r="BC28604" i="1"/>
  <c r="AU28604" i="1"/>
  <c r="BB28604" i="1"/>
  <c r="AT28604" i="1"/>
  <c r="BA28604" i="1"/>
  <c r="AS28604" i="1"/>
  <c r="AZ28604" i="1"/>
  <c r="AR28604" i="1"/>
  <c r="AY28604" i="1"/>
  <c r="AQ28604" i="1"/>
  <c r="AX28604" i="1"/>
  <c r="AP28604" i="1"/>
  <c r="BF28604" i="1" s="1"/>
  <c r="BE28603" i="1"/>
  <c r="AW28603" i="1"/>
  <c r="BD28603" i="1"/>
  <c r="AV28603" i="1"/>
  <c r="BC28603" i="1"/>
  <c r="AU28603" i="1"/>
  <c r="BB28603" i="1"/>
  <c r="AT28603" i="1"/>
  <c r="BA28603" i="1"/>
  <c r="AS28603" i="1"/>
  <c r="AZ28603" i="1"/>
  <c r="AR28603" i="1"/>
  <c r="AY28603" i="1"/>
  <c r="AQ28603" i="1"/>
  <c r="AX28603" i="1"/>
  <c r="AP28603" i="1"/>
  <c r="BF28603" i="1" s="1"/>
  <c r="BE28602" i="1"/>
  <c r="AW28602" i="1"/>
  <c r="BD28602" i="1"/>
  <c r="AV28602" i="1"/>
  <c r="BC28602" i="1"/>
  <c r="AU28602" i="1"/>
  <c r="BB28602" i="1"/>
  <c r="AT28602" i="1"/>
  <c r="BA28602" i="1"/>
  <c r="AS28602" i="1"/>
  <c r="AZ28602" i="1"/>
  <c r="AR28602" i="1"/>
  <c r="AY28602" i="1"/>
  <c r="AQ28602" i="1"/>
  <c r="AX28602" i="1"/>
  <c r="AP28602" i="1"/>
  <c r="BF28602" i="1" s="1"/>
  <c r="BE28601" i="1"/>
  <c r="AW28601" i="1"/>
  <c r="BD28601" i="1"/>
  <c r="AV28601" i="1"/>
  <c r="BC28601" i="1"/>
  <c r="AU28601" i="1"/>
  <c r="BB28601" i="1"/>
  <c r="AT28601" i="1"/>
  <c r="BA28601" i="1"/>
  <c r="AS28601" i="1"/>
  <c r="AZ28601" i="1"/>
  <c r="AR28601" i="1"/>
  <c r="AY28601" i="1"/>
  <c r="AQ28601" i="1"/>
  <c r="AX28601" i="1"/>
  <c r="AP28601" i="1"/>
  <c r="BF28601" i="1" s="1"/>
  <c r="BE28600" i="1"/>
  <c r="AW28600" i="1"/>
  <c r="BD28600" i="1"/>
  <c r="AV28600" i="1"/>
  <c r="BC28600" i="1"/>
  <c r="AU28600" i="1"/>
  <c r="BB28600" i="1"/>
  <c r="AT28600" i="1"/>
  <c r="BA28600" i="1"/>
  <c r="AS28600" i="1"/>
  <c r="AZ28600" i="1"/>
  <c r="AR28600" i="1"/>
  <c r="AY28600" i="1"/>
  <c r="AQ28600" i="1"/>
  <c r="AX28600" i="1"/>
  <c r="AP28600" i="1"/>
  <c r="BF28600" i="1" s="1"/>
  <c r="BE28599" i="1"/>
  <c r="AW28599" i="1"/>
  <c r="BD28599" i="1"/>
  <c r="AV28599" i="1"/>
  <c r="BC28599" i="1"/>
  <c r="AU28599" i="1"/>
  <c r="BB28599" i="1"/>
  <c r="AT28599" i="1"/>
  <c r="BA28599" i="1"/>
  <c r="AS28599" i="1"/>
  <c r="AZ28599" i="1"/>
  <c r="AR28599" i="1"/>
  <c r="AY28599" i="1"/>
  <c r="AQ28599" i="1"/>
  <c r="AX28599" i="1"/>
  <c r="AP28599" i="1"/>
  <c r="BF28599" i="1" s="1"/>
  <c r="BE28598" i="1"/>
  <c r="AW28598" i="1"/>
  <c r="BD28598" i="1"/>
  <c r="AV28598" i="1"/>
  <c r="BC28598" i="1"/>
  <c r="AU28598" i="1"/>
  <c r="BB28598" i="1"/>
  <c r="AT28598" i="1"/>
  <c r="BA28598" i="1"/>
  <c r="AS28598" i="1"/>
  <c r="AZ28598" i="1"/>
  <c r="AR28598" i="1"/>
  <c r="AY28598" i="1"/>
  <c r="AQ28598" i="1"/>
  <c r="AX28598" i="1"/>
  <c r="AP28598" i="1"/>
  <c r="BF28598" i="1" s="1"/>
  <c r="BE28597" i="1"/>
  <c r="AW28597" i="1"/>
  <c r="BD28597" i="1"/>
  <c r="AV28597" i="1"/>
  <c r="BC28597" i="1"/>
  <c r="AU28597" i="1"/>
  <c r="BB28597" i="1"/>
  <c r="AT28597" i="1"/>
  <c r="BA28597" i="1"/>
  <c r="AS28597" i="1"/>
  <c r="AZ28597" i="1"/>
  <c r="AR28597" i="1"/>
  <c r="AY28597" i="1"/>
  <c r="AQ28597" i="1"/>
  <c r="AX28597" i="1"/>
  <c r="AP28597" i="1"/>
  <c r="BF28597" i="1" s="1"/>
  <c r="BE28596" i="1"/>
  <c r="AW28596" i="1"/>
  <c r="BD28596" i="1"/>
  <c r="AV28596" i="1"/>
  <c r="BC28596" i="1"/>
  <c r="AU28596" i="1"/>
  <c r="BB28596" i="1"/>
  <c r="AT28596" i="1"/>
  <c r="BA28596" i="1"/>
  <c r="AS28596" i="1"/>
  <c r="AZ28596" i="1"/>
  <c r="AR28596" i="1"/>
  <c r="AY28596" i="1"/>
  <c r="AQ28596" i="1"/>
  <c r="AX28596" i="1"/>
  <c r="AP28596" i="1"/>
  <c r="BF28596" i="1" s="1"/>
  <c r="BE28595" i="1"/>
  <c r="AW28595" i="1"/>
  <c r="BD28595" i="1"/>
  <c r="AV28595" i="1"/>
  <c r="BC28595" i="1"/>
  <c r="AU28595" i="1"/>
  <c r="BB28595" i="1"/>
  <c r="AT28595" i="1"/>
  <c r="BA28595" i="1"/>
  <c r="AS28595" i="1"/>
  <c r="AZ28595" i="1"/>
  <c r="AR28595" i="1"/>
  <c r="AY28595" i="1"/>
  <c r="AQ28595" i="1"/>
  <c r="AX28595" i="1"/>
  <c r="AP28595" i="1"/>
  <c r="BF28595" i="1" s="1"/>
  <c r="BE28594" i="1"/>
  <c r="AW28594" i="1"/>
  <c r="BD28594" i="1"/>
  <c r="AV28594" i="1"/>
  <c r="BC28594" i="1"/>
  <c r="AU28594" i="1"/>
  <c r="BB28594" i="1"/>
  <c r="AT28594" i="1"/>
  <c r="BA28594" i="1"/>
  <c r="AS28594" i="1"/>
  <c r="AZ28594" i="1"/>
  <c r="AR28594" i="1"/>
  <c r="AY28594" i="1"/>
  <c r="AQ28594" i="1"/>
  <c r="AX28594" i="1"/>
  <c r="AP28594" i="1"/>
  <c r="BF28594" i="1" s="1"/>
  <c r="BE28593" i="1"/>
  <c r="AW28593" i="1"/>
  <c r="BD28593" i="1"/>
  <c r="AV28593" i="1"/>
  <c r="BC28593" i="1"/>
  <c r="AU28593" i="1"/>
  <c r="BB28593" i="1"/>
  <c r="AT28593" i="1"/>
  <c r="BA28593" i="1"/>
  <c r="AS28593" i="1"/>
  <c r="AZ28593" i="1"/>
  <c r="AR28593" i="1"/>
  <c r="AY28593" i="1"/>
  <c r="AQ28593" i="1"/>
  <c r="AX28593" i="1"/>
  <c r="AP28593" i="1"/>
  <c r="BF28593" i="1" s="1"/>
  <c r="BE28592" i="1"/>
  <c r="AW28592" i="1"/>
  <c r="BD28592" i="1"/>
  <c r="AV28592" i="1"/>
  <c r="BC28592" i="1"/>
  <c r="AU28592" i="1"/>
  <c r="BB28592" i="1"/>
  <c r="AT28592" i="1"/>
  <c r="BA28592" i="1"/>
  <c r="AS28592" i="1"/>
  <c r="AZ28592" i="1"/>
  <c r="AR28592" i="1"/>
  <c r="AY28592" i="1"/>
  <c r="AQ28592" i="1"/>
  <c r="AX28592" i="1"/>
  <c r="AP28592" i="1"/>
  <c r="BF28592" i="1" s="1"/>
  <c r="BE28591" i="1"/>
  <c r="AW28591" i="1"/>
  <c r="BD28591" i="1"/>
  <c r="AV28591" i="1"/>
  <c r="BC28591" i="1"/>
  <c r="AU28591" i="1"/>
  <c r="BB28591" i="1"/>
  <c r="AT28591" i="1"/>
  <c r="BA28591" i="1"/>
  <c r="AS28591" i="1"/>
  <c r="AZ28591" i="1"/>
  <c r="AR28591" i="1"/>
  <c r="AY28591" i="1"/>
  <c r="AQ28591" i="1"/>
  <c r="AX28591" i="1"/>
  <c r="AP28591" i="1"/>
  <c r="BF28591" i="1" s="1"/>
  <c r="BE28590" i="1"/>
  <c r="AW28590" i="1"/>
  <c r="BD28590" i="1"/>
  <c r="AV28590" i="1"/>
  <c r="BC28590" i="1"/>
  <c r="AU28590" i="1"/>
  <c r="BB28590" i="1"/>
  <c r="AT28590" i="1"/>
  <c r="BA28590" i="1"/>
  <c r="AS28590" i="1"/>
  <c r="AZ28590" i="1"/>
  <c r="AR28590" i="1"/>
  <c r="AY28590" i="1"/>
  <c r="AQ28590" i="1"/>
  <c r="AX28590" i="1"/>
  <c r="AP28590" i="1"/>
  <c r="BF28590" i="1" s="1"/>
  <c r="BE28589" i="1"/>
  <c r="AW28589" i="1"/>
  <c r="BD28589" i="1"/>
  <c r="AV28589" i="1"/>
  <c r="BC28589" i="1"/>
  <c r="AU28589" i="1"/>
  <c r="BB28589" i="1"/>
  <c r="AT28589" i="1"/>
  <c r="BA28589" i="1"/>
  <c r="AS28589" i="1"/>
  <c r="AZ28589" i="1"/>
  <c r="AR28589" i="1"/>
  <c r="AY28589" i="1"/>
  <c r="AQ28589" i="1"/>
  <c r="AX28589" i="1"/>
  <c r="AP28589" i="1"/>
  <c r="BF28589" i="1" s="1"/>
  <c r="BE28588" i="1"/>
  <c r="AW28588" i="1"/>
  <c r="BD28588" i="1"/>
  <c r="AV28588" i="1"/>
  <c r="BC28588" i="1"/>
  <c r="AU28588" i="1"/>
  <c r="BB28588" i="1"/>
  <c r="AT28588" i="1"/>
  <c r="BA28588" i="1"/>
  <c r="AS28588" i="1"/>
  <c r="AZ28588" i="1"/>
  <c r="AR28588" i="1"/>
  <c r="AY28588" i="1"/>
  <c r="AQ28588" i="1"/>
  <c r="AX28588" i="1"/>
  <c r="AP28588" i="1"/>
  <c r="BF28588" i="1" s="1"/>
  <c r="BE28587" i="1"/>
  <c r="AW28587" i="1"/>
  <c r="BD28587" i="1"/>
  <c r="AV28587" i="1"/>
  <c r="BC28587" i="1"/>
  <c r="AU28587" i="1"/>
  <c r="BB28587" i="1"/>
  <c r="AT28587" i="1"/>
  <c r="BA28587" i="1"/>
  <c r="AS28587" i="1"/>
  <c r="AZ28587" i="1"/>
  <c r="AR28587" i="1"/>
  <c r="AY28587" i="1"/>
  <c r="AQ28587" i="1"/>
  <c r="AX28587" i="1"/>
  <c r="AP28587" i="1"/>
  <c r="BF28587" i="1" s="1"/>
  <c r="BE28586" i="1"/>
  <c r="AW28586" i="1"/>
  <c r="BD28586" i="1"/>
  <c r="AV28586" i="1"/>
  <c r="BC28586" i="1"/>
  <c r="AU28586" i="1"/>
  <c r="BB28586" i="1"/>
  <c r="AT28586" i="1"/>
  <c r="BA28586" i="1"/>
  <c r="AS28586" i="1"/>
  <c r="AZ28586" i="1"/>
  <c r="AR28586" i="1"/>
  <c r="AY28586" i="1"/>
  <c r="AQ28586" i="1"/>
  <c r="AX28586" i="1"/>
  <c r="AP28586" i="1"/>
  <c r="BF28586" i="1" s="1"/>
  <c r="BE28585" i="1"/>
  <c r="AW28585" i="1"/>
  <c r="BD28585" i="1"/>
  <c r="AV28585" i="1"/>
  <c r="BC28585" i="1"/>
  <c r="AU28585" i="1"/>
  <c r="BB28585" i="1"/>
  <c r="AT28585" i="1"/>
  <c r="BA28585" i="1"/>
  <c r="AS28585" i="1"/>
  <c r="AZ28585" i="1"/>
  <c r="AR28585" i="1"/>
  <c r="AY28585" i="1"/>
  <c r="AQ28585" i="1"/>
  <c r="AX28585" i="1"/>
  <c r="AP28585" i="1"/>
  <c r="BF28585" i="1" s="1"/>
  <c r="BE28584" i="1"/>
  <c r="AW28584" i="1"/>
  <c r="BD28584" i="1"/>
  <c r="AV28584" i="1"/>
  <c r="BC28584" i="1"/>
  <c r="AU28584" i="1"/>
  <c r="BB28584" i="1"/>
  <c r="AT28584" i="1"/>
  <c r="BA28584" i="1"/>
  <c r="AS28584" i="1"/>
  <c r="AZ28584" i="1"/>
  <c r="AR28584" i="1"/>
  <c r="AY28584" i="1"/>
  <c r="AQ28584" i="1"/>
  <c r="AX28584" i="1"/>
  <c r="AP28584" i="1"/>
  <c r="BF28584" i="1" s="1"/>
  <c r="BE28583" i="1"/>
  <c r="AW28583" i="1"/>
  <c r="BD28583" i="1"/>
  <c r="AV28583" i="1"/>
  <c r="BC28583" i="1"/>
  <c r="AU28583" i="1"/>
  <c r="BB28583" i="1"/>
  <c r="AT28583" i="1"/>
  <c r="BA28583" i="1"/>
  <c r="AS28583" i="1"/>
  <c r="AZ28583" i="1"/>
  <c r="AR28583" i="1"/>
  <c r="AY28583" i="1"/>
  <c r="AQ28583" i="1"/>
  <c r="AX28583" i="1"/>
  <c r="AP28583" i="1"/>
  <c r="BF28583" i="1" s="1"/>
  <c r="BE28582" i="1"/>
  <c r="AW28582" i="1"/>
  <c r="BD28582" i="1"/>
  <c r="AV28582" i="1"/>
  <c r="BC28582" i="1"/>
  <c r="AU28582" i="1"/>
  <c r="BB28582" i="1"/>
  <c r="AT28582" i="1"/>
  <c r="BA28582" i="1"/>
  <c r="AS28582" i="1"/>
  <c r="AZ28582" i="1"/>
  <c r="AR28582" i="1"/>
  <c r="AY28582" i="1"/>
  <c r="AQ28582" i="1"/>
  <c r="AX28582" i="1"/>
  <c r="AP28582" i="1"/>
  <c r="BF28582" i="1" s="1"/>
  <c r="BE28581" i="1"/>
  <c r="AW28581" i="1"/>
  <c r="BD28581" i="1"/>
  <c r="AV28581" i="1"/>
  <c r="BC28581" i="1"/>
  <c r="AU28581" i="1"/>
  <c r="BB28581" i="1"/>
  <c r="AT28581" i="1"/>
  <c r="BA28581" i="1"/>
  <c r="AS28581" i="1"/>
  <c r="AZ28581" i="1"/>
  <c r="AR28581" i="1"/>
  <c r="AY28581" i="1"/>
  <c r="AQ28581" i="1"/>
  <c r="AX28581" i="1"/>
  <c r="AP28581" i="1"/>
  <c r="BF28581" i="1" s="1"/>
  <c r="BE28580" i="1"/>
  <c r="AW28580" i="1"/>
  <c r="BD28580" i="1"/>
  <c r="AV28580" i="1"/>
  <c r="BC28580" i="1"/>
  <c r="AU28580" i="1"/>
  <c r="BB28580" i="1"/>
  <c r="AT28580" i="1"/>
  <c r="BA28580" i="1"/>
  <c r="AS28580" i="1"/>
  <c r="AZ28580" i="1"/>
  <c r="AR28580" i="1"/>
  <c r="AY28580" i="1"/>
  <c r="AQ28580" i="1"/>
  <c r="AX28580" i="1"/>
  <c r="AP28580" i="1"/>
  <c r="BF28580" i="1" s="1"/>
  <c r="BE28579" i="1"/>
  <c r="AW28579" i="1"/>
  <c r="BD28579" i="1"/>
  <c r="AV28579" i="1"/>
  <c r="BC28579" i="1"/>
  <c r="AU28579" i="1"/>
  <c r="BB28579" i="1"/>
  <c r="AT28579" i="1"/>
  <c r="BA28579" i="1"/>
  <c r="AS28579" i="1"/>
  <c r="AZ28579" i="1"/>
  <c r="AR28579" i="1"/>
  <c r="AY28579" i="1"/>
  <c r="AQ28579" i="1"/>
  <c r="AX28579" i="1"/>
  <c r="AP28579" i="1"/>
  <c r="BF28579" i="1" s="1"/>
  <c r="BE28578" i="1"/>
  <c r="AW28578" i="1"/>
  <c r="BD28578" i="1"/>
  <c r="AV28578" i="1"/>
  <c r="BC28578" i="1"/>
  <c r="AU28578" i="1"/>
  <c r="BB28578" i="1"/>
  <c r="AT28578" i="1"/>
  <c r="BA28578" i="1"/>
  <c r="AS28578" i="1"/>
  <c r="AZ28578" i="1"/>
  <c r="AR28578" i="1"/>
  <c r="AY28578" i="1"/>
  <c r="AQ28578" i="1"/>
  <c r="AX28578" i="1"/>
  <c r="AP28578" i="1"/>
  <c r="BF28578" i="1" s="1"/>
  <c r="BE28577" i="1"/>
  <c r="AW28577" i="1"/>
  <c r="BD28577" i="1"/>
  <c r="AV28577" i="1"/>
  <c r="BC28577" i="1"/>
  <c r="AU28577" i="1"/>
  <c r="BB28577" i="1"/>
  <c r="AT28577" i="1"/>
  <c r="BA28577" i="1"/>
  <c r="AS28577" i="1"/>
  <c r="AZ28577" i="1"/>
  <c r="AR28577" i="1"/>
  <c r="AY28577" i="1"/>
  <c r="AQ28577" i="1"/>
  <c r="AX28577" i="1"/>
  <c r="AP28577" i="1"/>
  <c r="BF28577" i="1" s="1"/>
  <c r="BE28576" i="1"/>
  <c r="AW28576" i="1"/>
  <c r="BD28576" i="1"/>
  <c r="AV28576" i="1"/>
  <c r="BC28576" i="1"/>
  <c r="AU28576" i="1"/>
  <c r="BB28576" i="1"/>
  <c r="AT28576" i="1"/>
  <c r="BA28576" i="1"/>
  <c r="AS28576" i="1"/>
  <c r="AZ28576" i="1"/>
  <c r="AR28576" i="1"/>
  <c r="AY28576" i="1"/>
  <c r="AQ28576" i="1"/>
  <c r="AX28576" i="1"/>
  <c r="AP28576" i="1"/>
  <c r="BF28576" i="1" s="1"/>
  <c r="BE28575" i="1"/>
  <c r="AW28575" i="1"/>
  <c r="BD28575" i="1"/>
  <c r="AV28575" i="1"/>
  <c r="BC28575" i="1"/>
  <c r="AU28575" i="1"/>
  <c r="BB28575" i="1"/>
  <c r="AT28575" i="1"/>
  <c r="BA28575" i="1"/>
  <c r="AS28575" i="1"/>
  <c r="AZ28575" i="1"/>
  <c r="AR28575" i="1"/>
  <c r="AY28575" i="1"/>
  <c r="AQ28575" i="1"/>
  <c r="AX28575" i="1"/>
  <c r="AP28575" i="1"/>
  <c r="BF28575" i="1" s="1"/>
  <c r="BE28574" i="1"/>
  <c r="AW28574" i="1"/>
  <c r="BD28574" i="1"/>
  <c r="AV28574" i="1"/>
  <c r="BC28574" i="1"/>
  <c r="AU28574" i="1"/>
  <c r="BB28574" i="1"/>
  <c r="AT28574" i="1"/>
  <c r="BA28574" i="1"/>
  <c r="AS28574" i="1"/>
  <c r="AZ28574" i="1"/>
  <c r="AR28574" i="1"/>
  <c r="AY28574" i="1"/>
  <c r="AQ28574" i="1"/>
  <c r="AX28574" i="1"/>
  <c r="AP28574" i="1"/>
  <c r="BF28574" i="1" s="1"/>
  <c r="BE28573" i="1"/>
  <c r="AW28573" i="1"/>
  <c r="BD28573" i="1"/>
  <c r="AV28573" i="1"/>
  <c r="BC28573" i="1"/>
  <c r="AU28573" i="1"/>
  <c r="BB28573" i="1"/>
  <c r="AT28573" i="1"/>
  <c r="BA28573" i="1"/>
  <c r="AS28573" i="1"/>
  <c r="AZ28573" i="1"/>
  <c r="AR28573" i="1"/>
  <c r="AY28573" i="1"/>
  <c r="AQ28573" i="1"/>
  <c r="AX28573" i="1"/>
  <c r="AP28573" i="1"/>
  <c r="BF28573" i="1" s="1"/>
  <c r="BE28572" i="1"/>
  <c r="AW28572" i="1"/>
  <c r="BD28572" i="1"/>
  <c r="AV28572" i="1"/>
  <c r="BC28572" i="1"/>
  <c r="AU28572" i="1"/>
  <c r="BB28572" i="1"/>
  <c r="AT28572" i="1"/>
  <c r="BA28572" i="1"/>
  <c r="AS28572" i="1"/>
  <c r="AZ28572" i="1"/>
  <c r="AR28572" i="1"/>
  <c r="AY28572" i="1"/>
  <c r="AQ28572" i="1"/>
  <c r="AX28572" i="1"/>
  <c r="AP28572" i="1"/>
  <c r="BF28572" i="1" s="1"/>
  <c r="BE28571" i="1"/>
  <c r="AW28571" i="1"/>
  <c r="BD28571" i="1"/>
  <c r="AV28571" i="1"/>
  <c r="BC28571" i="1"/>
  <c r="AU28571" i="1"/>
  <c r="BB28571" i="1"/>
  <c r="AT28571" i="1"/>
  <c r="BA28571" i="1"/>
  <c r="AS28571" i="1"/>
  <c r="AZ28571" i="1"/>
  <c r="AR28571" i="1"/>
  <c r="AY28571" i="1"/>
  <c r="AQ28571" i="1"/>
  <c r="AX28571" i="1"/>
  <c r="AP28571" i="1"/>
  <c r="BF28571" i="1" s="1"/>
  <c r="BE28570" i="1"/>
  <c r="AW28570" i="1"/>
  <c r="BD28570" i="1"/>
  <c r="AV28570" i="1"/>
  <c r="BC28570" i="1"/>
  <c r="AU28570" i="1"/>
  <c r="BB28570" i="1"/>
  <c r="AT28570" i="1"/>
  <c r="BA28570" i="1"/>
  <c r="AS28570" i="1"/>
  <c r="AZ28570" i="1"/>
  <c r="AR28570" i="1"/>
  <c r="AY28570" i="1"/>
  <c r="AQ28570" i="1"/>
  <c r="AX28570" i="1"/>
  <c r="AP28570" i="1"/>
  <c r="BF28570" i="1" s="1"/>
  <c r="BE28569" i="1"/>
  <c r="AW28569" i="1"/>
  <c r="BD28569" i="1"/>
  <c r="AV28569" i="1"/>
  <c r="BC28569" i="1"/>
  <c r="AU28569" i="1"/>
  <c r="BB28569" i="1"/>
  <c r="AT28569" i="1"/>
  <c r="BA28569" i="1"/>
  <c r="AS28569" i="1"/>
  <c r="AZ28569" i="1"/>
  <c r="AR28569" i="1"/>
  <c r="AY28569" i="1"/>
  <c r="AQ28569" i="1"/>
  <c r="AX28569" i="1"/>
  <c r="AP28569" i="1"/>
  <c r="BF28569" i="1" s="1"/>
  <c r="BE28568" i="1"/>
  <c r="AW28568" i="1"/>
  <c r="BD28568" i="1"/>
  <c r="AV28568" i="1"/>
  <c r="BC28568" i="1"/>
  <c r="AU28568" i="1"/>
  <c r="BB28568" i="1"/>
  <c r="AT28568" i="1"/>
  <c r="BA28568" i="1"/>
  <c r="AS28568" i="1"/>
  <c r="AZ28568" i="1"/>
  <c r="AR28568" i="1"/>
  <c r="AY28568" i="1"/>
  <c r="AQ28568" i="1"/>
  <c r="AX28568" i="1"/>
  <c r="AP28568" i="1"/>
  <c r="BF28568" i="1" s="1"/>
  <c r="BE28567" i="1"/>
  <c r="AW28567" i="1"/>
  <c r="BD28567" i="1"/>
  <c r="AV28567" i="1"/>
  <c r="BC28567" i="1"/>
  <c r="AU28567" i="1"/>
  <c r="BB28567" i="1"/>
  <c r="AT28567" i="1"/>
  <c r="BA28567" i="1"/>
  <c r="AS28567" i="1"/>
  <c r="AZ28567" i="1"/>
  <c r="AR28567" i="1"/>
  <c r="AY28567" i="1"/>
  <c r="AQ28567" i="1"/>
  <c r="AX28567" i="1"/>
  <c r="AP28567" i="1"/>
  <c r="BF28567" i="1" s="1"/>
  <c r="BE28566" i="1"/>
  <c r="AW28566" i="1"/>
  <c r="BD28566" i="1"/>
  <c r="AV28566" i="1"/>
  <c r="BC28566" i="1"/>
  <c r="AU28566" i="1"/>
  <c r="BB28566" i="1"/>
  <c r="AT28566" i="1"/>
  <c r="BA28566" i="1"/>
  <c r="AS28566" i="1"/>
  <c r="AZ28566" i="1"/>
  <c r="AR28566" i="1"/>
  <c r="AY28566" i="1"/>
  <c r="AQ28566" i="1"/>
  <c r="AX28566" i="1"/>
  <c r="AP28566" i="1"/>
  <c r="BF28566" i="1" s="1"/>
  <c r="BE28565" i="1"/>
  <c r="AW28565" i="1"/>
  <c r="BD28565" i="1"/>
  <c r="AV28565" i="1"/>
  <c r="BC28565" i="1"/>
  <c r="AU28565" i="1"/>
  <c r="BB28565" i="1"/>
  <c r="AT28565" i="1"/>
  <c r="BA28565" i="1"/>
  <c r="AS28565" i="1"/>
  <c r="AZ28565" i="1"/>
  <c r="AR28565" i="1"/>
  <c r="AY28565" i="1"/>
  <c r="AQ28565" i="1"/>
  <c r="AX28565" i="1"/>
  <c r="AP28565" i="1"/>
  <c r="BF28565" i="1" s="1"/>
  <c r="BE28564" i="1"/>
  <c r="AW28564" i="1"/>
  <c r="BD28564" i="1"/>
  <c r="AV28564" i="1"/>
  <c r="BC28564" i="1"/>
  <c r="AU28564" i="1"/>
  <c r="BB28564" i="1"/>
  <c r="AT28564" i="1"/>
  <c r="BA28564" i="1"/>
  <c r="AS28564" i="1"/>
  <c r="AZ28564" i="1"/>
  <c r="AR28564" i="1"/>
  <c r="AY28564" i="1"/>
  <c r="AQ28564" i="1"/>
  <c r="AX28564" i="1"/>
  <c r="AP28564" i="1"/>
  <c r="BF28564" i="1" s="1"/>
  <c r="BE28563" i="1"/>
  <c r="AW28563" i="1"/>
  <c r="BD28563" i="1"/>
  <c r="AV28563" i="1"/>
  <c r="BC28563" i="1"/>
  <c r="AU28563" i="1"/>
  <c r="BB28563" i="1"/>
  <c r="AT28563" i="1"/>
  <c r="BA28563" i="1"/>
  <c r="AS28563" i="1"/>
  <c r="AZ28563" i="1"/>
  <c r="AR28563" i="1"/>
  <c r="AY28563" i="1"/>
  <c r="AQ28563" i="1"/>
  <c r="AX28563" i="1"/>
  <c r="AP28563" i="1"/>
  <c r="BF28563" i="1" s="1"/>
  <c r="BE28562" i="1"/>
  <c r="AW28562" i="1"/>
  <c r="BD28562" i="1"/>
  <c r="AV28562" i="1"/>
  <c r="BC28562" i="1"/>
  <c r="AU28562" i="1"/>
  <c r="BB28562" i="1"/>
  <c r="AT28562" i="1"/>
  <c r="BA28562" i="1"/>
  <c r="AS28562" i="1"/>
  <c r="AZ28562" i="1"/>
  <c r="AR28562" i="1"/>
  <c r="AY28562" i="1"/>
  <c r="AQ28562" i="1"/>
  <c r="AX28562" i="1"/>
  <c r="AP28562" i="1"/>
  <c r="BF28562" i="1" s="1"/>
  <c r="BE28561" i="1"/>
  <c r="AW28561" i="1"/>
  <c r="BD28561" i="1"/>
  <c r="AV28561" i="1"/>
  <c r="BC28561" i="1"/>
  <c r="AU28561" i="1"/>
  <c r="BB28561" i="1"/>
  <c r="AT28561" i="1"/>
  <c r="BA28561" i="1"/>
  <c r="AS28561" i="1"/>
  <c r="AZ28561" i="1"/>
  <c r="AR28561" i="1"/>
  <c r="AY28561" i="1"/>
  <c r="AQ28561" i="1"/>
  <c r="AX28561" i="1"/>
  <c r="AP28561" i="1"/>
  <c r="BF28561" i="1" s="1"/>
  <c r="BE28560" i="1"/>
  <c r="AW28560" i="1"/>
  <c r="BD28560" i="1"/>
  <c r="AV28560" i="1"/>
  <c r="BC28560" i="1"/>
  <c r="AU28560" i="1"/>
  <c r="BB28560" i="1"/>
  <c r="AT28560" i="1"/>
  <c r="BA28560" i="1"/>
  <c r="AS28560" i="1"/>
  <c r="AZ28560" i="1"/>
  <c r="AR28560" i="1"/>
  <c r="AY28560" i="1"/>
  <c r="AQ28560" i="1"/>
  <c r="AX28560" i="1"/>
  <c r="AP28560" i="1"/>
  <c r="BF28560" i="1" s="1"/>
  <c r="BE28559" i="1"/>
  <c r="AW28559" i="1"/>
  <c r="BD28559" i="1"/>
  <c r="AV28559" i="1"/>
  <c r="BC28559" i="1"/>
  <c r="AU28559" i="1"/>
  <c r="BB28559" i="1"/>
  <c r="AT28559" i="1"/>
  <c r="BA28559" i="1"/>
  <c r="AS28559" i="1"/>
  <c r="AZ28559" i="1"/>
  <c r="AR28559" i="1"/>
  <c r="AY28559" i="1"/>
  <c r="AQ28559" i="1"/>
  <c r="AX28559" i="1"/>
  <c r="AP28559" i="1"/>
  <c r="BF28559" i="1" s="1"/>
  <c r="BE28558" i="1"/>
  <c r="AW28558" i="1"/>
  <c r="BD28558" i="1"/>
  <c r="AV28558" i="1"/>
  <c r="BC28558" i="1"/>
  <c r="AU28558" i="1"/>
  <c r="BB28558" i="1"/>
  <c r="AT28558" i="1"/>
  <c r="BA28558" i="1"/>
  <c r="AS28558" i="1"/>
  <c r="AZ28558" i="1"/>
  <c r="AR28558" i="1"/>
  <c r="AY28558" i="1"/>
  <c r="AQ28558" i="1"/>
  <c r="AX28558" i="1"/>
  <c r="AP28558" i="1"/>
  <c r="BF28558" i="1" s="1"/>
  <c r="BE28557" i="1"/>
  <c r="AW28557" i="1"/>
  <c r="BD28557" i="1"/>
  <c r="AV28557" i="1"/>
  <c r="BC28557" i="1"/>
  <c r="AU28557" i="1"/>
  <c r="BB28557" i="1"/>
  <c r="AT28557" i="1"/>
  <c r="BA28557" i="1"/>
  <c r="AS28557" i="1"/>
  <c r="AZ28557" i="1"/>
  <c r="AR28557" i="1"/>
  <c r="AY28557" i="1"/>
  <c r="AQ28557" i="1"/>
  <c r="AX28557" i="1"/>
  <c r="AP28557" i="1"/>
  <c r="BF28557" i="1" s="1"/>
  <c r="BE28556" i="1"/>
  <c r="AW28556" i="1"/>
  <c r="BD28556" i="1"/>
  <c r="AV28556" i="1"/>
  <c r="BC28556" i="1"/>
  <c r="AU28556" i="1"/>
  <c r="BB28556" i="1"/>
  <c r="AT28556" i="1"/>
  <c r="BA28556" i="1"/>
  <c r="AS28556" i="1"/>
  <c r="AZ28556" i="1"/>
  <c r="AR28556" i="1"/>
  <c r="AY28556" i="1"/>
  <c r="AQ28556" i="1"/>
  <c r="AX28556" i="1"/>
  <c r="AP28556" i="1"/>
  <c r="BF28556" i="1" s="1"/>
  <c r="BE28555" i="1"/>
  <c r="AW28555" i="1"/>
  <c r="BD28555" i="1"/>
  <c r="AV28555" i="1"/>
  <c r="BC28555" i="1"/>
  <c r="AU28555" i="1"/>
  <c r="BB28555" i="1"/>
  <c r="AT28555" i="1"/>
  <c r="BA28555" i="1"/>
  <c r="AS28555" i="1"/>
  <c r="AZ28555" i="1"/>
  <c r="AR28555" i="1"/>
  <c r="AY28555" i="1"/>
  <c r="AQ28555" i="1"/>
  <c r="AX28555" i="1"/>
  <c r="AP28555" i="1"/>
  <c r="BF28555" i="1" s="1"/>
  <c r="BE28554" i="1"/>
  <c r="AW28554" i="1"/>
  <c r="BD28554" i="1"/>
  <c r="AV28554" i="1"/>
  <c r="BC28554" i="1"/>
  <c r="AU28554" i="1"/>
  <c r="BB28554" i="1"/>
  <c r="AT28554" i="1"/>
  <c r="BA28554" i="1"/>
  <c r="AS28554" i="1"/>
  <c r="AZ28554" i="1"/>
  <c r="AR28554" i="1"/>
  <c r="AY28554" i="1"/>
  <c r="AQ28554" i="1"/>
  <c r="AX28554" i="1"/>
  <c r="AP28554" i="1"/>
  <c r="BF28554" i="1" s="1"/>
  <c r="BE28553" i="1"/>
  <c r="AW28553" i="1"/>
  <c r="BD28553" i="1"/>
  <c r="AV28553" i="1"/>
  <c r="BC28553" i="1"/>
  <c r="AU28553" i="1"/>
  <c r="BB28553" i="1"/>
  <c r="AT28553" i="1"/>
  <c r="BA28553" i="1"/>
  <c r="AS28553" i="1"/>
  <c r="AZ28553" i="1"/>
  <c r="AR28553" i="1"/>
  <c r="AY28553" i="1"/>
  <c r="AQ28553" i="1"/>
  <c r="AX28553" i="1"/>
  <c r="AP28553" i="1"/>
  <c r="BF28553" i="1" s="1"/>
  <c r="BE28552" i="1"/>
  <c r="AW28552" i="1"/>
  <c r="BD28552" i="1"/>
  <c r="AV28552" i="1"/>
  <c r="BC28552" i="1"/>
  <c r="AU28552" i="1"/>
  <c r="BB28552" i="1"/>
  <c r="AT28552" i="1"/>
  <c r="BA28552" i="1"/>
  <c r="AS28552" i="1"/>
  <c r="AZ28552" i="1"/>
  <c r="AR28552" i="1"/>
  <c r="AY28552" i="1"/>
  <c r="AQ28552" i="1"/>
  <c r="AX28552" i="1"/>
  <c r="AP28552" i="1"/>
  <c r="BF28552" i="1" s="1"/>
  <c r="BE28551" i="1"/>
  <c r="AW28551" i="1"/>
  <c r="BD28551" i="1"/>
  <c r="AV28551" i="1"/>
  <c r="BC28551" i="1"/>
  <c r="AU28551" i="1"/>
  <c r="BB28551" i="1"/>
  <c r="AT28551" i="1"/>
  <c r="BA28551" i="1"/>
  <c r="AS28551" i="1"/>
  <c r="AZ28551" i="1"/>
  <c r="AR28551" i="1"/>
  <c r="AY28551" i="1"/>
  <c r="AQ28551" i="1"/>
  <c r="AX28551" i="1"/>
  <c r="AP28551" i="1"/>
  <c r="BF28551" i="1" s="1"/>
  <c r="BE28550" i="1"/>
  <c r="AW28550" i="1"/>
  <c r="BD28550" i="1"/>
  <c r="AV28550" i="1"/>
  <c r="BC28550" i="1"/>
  <c r="AU28550" i="1"/>
  <c r="BB28550" i="1"/>
  <c r="AT28550" i="1"/>
  <c r="BA28550" i="1"/>
  <c r="AS28550" i="1"/>
  <c r="AZ28550" i="1"/>
  <c r="AR28550" i="1"/>
  <c r="AY28550" i="1"/>
  <c r="AQ28550" i="1"/>
  <c r="AX28550" i="1"/>
  <c r="AP28550" i="1"/>
  <c r="BF28550" i="1" s="1"/>
  <c r="BE28549" i="1"/>
  <c r="AW28549" i="1"/>
  <c r="BD28549" i="1"/>
  <c r="AV28549" i="1"/>
  <c r="BC28549" i="1"/>
  <c r="AU28549" i="1"/>
  <c r="BB28549" i="1"/>
  <c r="AT28549" i="1"/>
  <c r="BA28549" i="1"/>
  <c r="AS28549" i="1"/>
  <c r="AZ28549" i="1"/>
  <c r="AR28549" i="1"/>
  <c r="AY28549" i="1"/>
  <c r="AQ28549" i="1"/>
  <c r="AX28549" i="1"/>
  <c r="AP28549" i="1"/>
  <c r="BF28549" i="1" s="1"/>
  <c r="BE28548" i="1"/>
  <c r="AW28548" i="1"/>
  <c r="BD28548" i="1"/>
  <c r="AV28548" i="1"/>
  <c r="BC28548" i="1"/>
  <c r="AU28548" i="1"/>
  <c r="BB28548" i="1"/>
  <c r="AT28548" i="1"/>
  <c r="BA28548" i="1"/>
  <c r="AS28548" i="1"/>
  <c r="AZ28548" i="1"/>
  <c r="AR28548" i="1"/>
  <c r="AY28548" i="1"/>
  <c r="AQ28548" i="1"/>
  <c r="AX28548" i="1"/>
  <c r="AP28548" i="1"/>
  <c r="BF28548" i="1" s="1"/>
  <c r="BE28547" i="1"/>
  <c r="AW28547" i="1"/>
  <c r="BD28547" i="1"/>
  <c r="AV28547" i="1"/>
  <c r="BC28547" i="1"/>
  <c r="AU28547" i="1"/>
  <c r="BB28547" i="1"/>
  <c r="AT28547" i="1"/>
  <c r="BA28547" i="1"/>
  <c r="AS28547" i="1"/>
  <c r="AZ28547" i="1"/>
  <c r="AR28547" i="1"/>
  <c r="AY28547" i="1"/>
  <c r="AQ28547" i="1"/>
  <c r="AX28547" i="1"/>
  <c r="AP28547" i="1"/>
  <c r="BF28547" i="1" s="1"/>
  <c r="BE28546" i="1"/>
  <c r="AW28546" i="1"/>
  <c r="BD28546" i="1"/>
  <c r="AV28546" i="1"/>
  <c r="BC28546" i="1"/>
  <c r="AU28546" i="1"/>
  <c r="BB28546" i="1"/>
  <c r="AT28546" i="1"/>
  <c r="BA28546" i="1"/>
  <c r="AS28546" i="1"/>
  <c r="AZ28546" i="1"/>
  <c r="AR28546" i="1"/>
  <c r="AY28546" i="1"/>
  <c r="AQ28546" i="1"/>
  <c r="AX28546" i="1"/>
  <c r="AP28546" i="1"/>
  <c r="BF28546" i="1" s="1"/>
  <c r="BE28545" i="1"/>
  <c r="AW28545" i="1"/>
  <c r="BD28545" i="1"/>
  <c r="AV28545" i="1"/>
  <c r="BC28545" i="1"/>
  <c r="AU28545" i="1"/>
  <c r="BB28545" i="1"/>
  <c r="AT28545" i="1"/>
  <c r="BA28545" i="1"/>
  <c r="AS28545" i="1"/>
  <c r="AZ28545" i="1"/>
  <c r="AR28545" i="1"/>
  <c r="AY28545" i="1"/>
  <c r="AQ28545" i="1"/>
  <c r="AX28545" i="1"/>
  <c r="AP28545" i="1"/>
  <c r="BF28545" i="1" s="1"/>
  <c r="BE28544" i="1"/>
  <c r="AW28544" i="1"/>
  <c r="BD28544" i="1"/>
  <c r="AV28544" i="1"/>
  <c r="BC28544" i="1"/>
  <c r="AU28544" i="1"/>
  <c r="BB28544" i="1"/>
  <c r="AT28544" i="1"/>
  <c r="BA28544" i="1"/>
  <c r="AS28544" i="1"/>
  <c r="AZ28544" i="1"/>
  <c r="AR28544" i="1"/>
  <c r="AY28544" i="1"/>
  <c r="AQ28544" i="1"/>
  <c r="AX28544" i="1"/>
  <c r="AP28544" i="1"/>
  <c r="BF28544" i="1" s="1"/>
  <c r="BE28543" i="1"/>
  <c r="AW28543" i="1"/>
  <c r="BD28543" i="1"/>
  <c r="AV28543" i="1"/>
  <c r="BC28543" i="1"/>
  <c r="AU28543" i="1"/>
  <c r="BB28543" i="1"/>
  <c r="AT28543" i="1"/>
  <c r="BA28543" i="1"/>
  <c r="AS28543" i="1"/>
  <c r="AZ28543" i="1"/>
  <c r="AR28543" i="1"/>
  <c r="AY28543" i="1"/>
  <c r="AQ28543" i="1"/>
  <c r="AX28543" i="1"/>
  <c r="AP28543" i="1"/>
  <c r="BF28543" i="1" s="1"/>
  <c r="BE28542" i="1"/>
  <c r="AW28542" i="1"/>
  <c r="BD28542" i="1"/>
  <c r="AV28542" i="1"/>
  <c r="BC28542" i="1"/>
  <c r="AU28542" i="1"/>
  <c r="BB28542" i="1"/>
  <c r="AT28542" i="1"/>
  <c r="BA28542" i="1"/>
  <c r="AS28542" i="1"/>
  <c r="AZ28542" i="1"/>
  <c r="AR28542" i="1"/>
  <c r="AY28542" i="1"/>
  <c r="AQ28542" i="1"/>
  <c r="AX28542" i="1"/>
  <c r="AP28542" i="1"/>
  <c r="BF28542" i="1" s="1"/>
  <c r="BE28541" i="1"/>
  <c r="AW28541" i="1"/>
  <c r="BD28541" i="1"/>
  <c r="AV28541" i="1"/>
  <c r="BC28541" i="1"/>
  <c r="AU28541" i="1"/>
  <c r="BB28541" i="1"/>
  <c r="AT28541" i="1"/>
  <c r="BA28541" i="1"/>
  <c r="AS28541" i="1"/>
  <c r="AZ28541" i="1"/>
  <c r="AR28541" i="1"/>
  <c r="AY28541" i="1"/>
  <c r="AQ28541" i="1"/>
  <c r="AX28541" i="1"/>
  <c r="AP28541" i="1"/>
  <c r="BF28541" i="1" s="1"/>
  <c r="BE28540" i="1"/>
  <c r="AW28540" i="1"/>
  <c r="BD28540" i="1"/>
  <c r="AV28540" i="1"/>
  <c r="BC28540" i="1"/>
  <c r="AU28540" i="1"/>
  <c r="BB28540" i="1"/>
  <c r="AT28540" i="1"/>
  <c r="BA28540" i="1"/>
  <c r="AS28540" i="1"/>
  <c r="AZ28540" i="1"/>
  <c r="AR28540" i="1"/>
  <c r="AY28540" i="1"/>
  <c r="AQ28540" i="1"/>
  <c r="AX28540" i="1"/>
  <c r="AP28540" i="1"/>
  <c r="BF28540" i="1" s="1"/>
  <c r="BE28539" i="1"/>
  <c r="AW28539" i="1"/>
  <c r="BD28539" i="1"/>
  <c r="AV28539" i="1"/>
  <c r="BC28539" i="1"/>
  <c r="AU28539" i="1"/>
  <c r="BB28539" i="1"/>
  <c r="AT28539" i="1"/>
  <c r="BA28539" i="1"/>
  <c r="AS28539" i="1"/>
  <c r="AZ28539" i="1"/>
  <c r="AR28539" i="1"/>
  <c r="AY28539" i="1"/>
  <c r="AQ28539" i="1"/>
  <c r="AX28539" i="1"/>
  <c r="AP28539" i="1"/>
  <c r="BF28539" i="1" s="1"/>
  <c r="BE28538" i="1"/>
  <c r="AW28538" i="1"/>
  <c r="BD28538" i="1"/>
  <c r="AV28538" i="1"/>
  <c r="BC28538" i="1"/>
  <c r="AU28538" i="1"/>
  <c r="BB28538" i="1"/>
  <c r="AT28538" i="1"/>
  <c r="BA28538" i="1"/>
  <c r="AS28538" i="1"/>
  <c r="AZ28538" i="1"/>
  <c r="AR28538" i="1"/>
  <c r="AY28538" i="1"/>
  <c r="AQ28538" i="1"/>
  <c r="AX28538" i="1"/>
  <c r="AP28538" i="1"/>
  <c r="BF28538" i="1" s="1"/>
  <c r="BE28537" i="1"/>
  <c r="AW28537" i="1"/>
  <c r="BD28537" i="1"/>
  <c r="AV28537" i="1"/>
  <c r="BC28537" i="1"/>
  <c r="AU28537" i="1"/>
  <c r="BB28537" i="1"/>
  <c r="AT28537" i="1"/>
  <c r="BA28537" i="1"/>
  <c r="AS28537" i="1"/>
  <c r="AZ28537" i="1"/>
  <c r="AR28537" i="1"/>
  <c r="AY28537" i="1"/>
  <c r="AQ28537" i="1"/>
  <c r="AX28537" i="1"/>
  <c r="AP28537" i="1"/>
  <c r="BF28537" i="1" s="1"/>
  <c r="BE28536" i="1"/>
  <c r="AW28536" i="1"/>
  <c r="BD28536" i="1"/>
  <c r="AV28536" i="1"/>
  <c r="BC28536" i="1"/>
  <c r="AU28536" i="1"/>
  <c r="BB28536" i="1"/>
  <c r="AT28536" i="1"/>
  <c r="BA28536" i="1"/>
  <c r="AS28536" i="1"/>
  <c r="AZ28536" i="1"/>
  <c r="AR28536" i="1"/>
  <c r="AY28536" i="1"/>
  <c r="AQ28536" i="1"/>
  <c r="AX28536" i="1"/>
  <c r="AP28536" i="1"/>
  <c r="BF28536" i="1" s="1"/>
  <c r="BE28535" i="1"/>
  <c r="AW28535" i="1"/>
  <c r="BD28535" i="1"/>
  <c r="AV28535" i="1"/>
  <c r="BC28535" i="1"/>
  <c r="AU28535" i="1"/>
  <c r="BB28535" i="1"/>
  <c r="AT28535" i="1"/>
  <c r="BA28535" i="1"/>
  <c r="AS28535" i="1"/>
  <c r="AZ28535" i="1"/>
  <c r="AR28535" i="1"/>
  <c r="AY28535" i="1"/>
  <c r="AQ28535" i="1"/>
  <c r="AX28535" i="1"/>
  <c r="AP28535" i="1"/>
  <c r="BF28535" i="1" s="1"/>
  <c r="BE28534" i="1"/>
  <c r="AW28534" i="1"/>
  <c r="BD28534" i="1"/>
  <c r="AV28534" i="1"/>
  <c r="BC28534" i="1"/>
  <c r="AU28534" i="1"/>
  <c r="BB28534" i="1"/>
  <c r="AT28534" i="1"/>
  <c r="BA28534" i="1"/>
  <c r="AS28534" i="1"/>
  <c r="AZ28534" i="1"/>
  <c r="AR28534" i="1"/>
  <c r="AY28534" i="1"/>
  <c r="AQ28534" i="1"/>
  <c r="AX28534" i="1"/>
  <c r="AP28534" i="1"/>
  <c r="BF28534" i="1" s="1"/>
  <c r="BE28533" i="1"/>
  <c r="AW28533" i="1"/>
  <c r="BD28533" i="1"/>
  <c r="AV28533" i="1"/>
  <c r="BC28533" i="1"/>
  <c r="AU28533" i="1"/>
  <c r="BB28533" i="1"/>
  <c r="AT28533" i="1"/>
  <c r="BA28533" i="1"/>
  <c r="AS28533" i="1"/>
  <c r="AZ28533" i="1"/>
  <c r="AR28533" i="1"/>
  <c r="AY28533" i="1"/>
  <c r="AQ28533" i="1"/>
  <c r="AX28533" i="1"/>
  <c r="AP28533" i="1"/>
  <c r="BF28533" i="1" s="1"/>
  <c r="BE28532" i="1"/>
  <c r="AW28532" i="1"/>
  <c r="BD28532" i="1"/>
  <c r="AV28532" i="1"/>
  <c r="BC28532" i="1"/>
  <c r="AU28532" i="1"/>
  <c r="BB28532" i="1"/>
  <c r="AT28532" i="1"/>
  <c r="BA28532" i="1"/>
  <c r="AS28532" i="1"/>
  <c r="AZ28532" i="1"/>
  <c r="AR28532" i="1"/>
  <c r="AY28532" i="1"/>
  <c r="AQ28532" i="1"/>
  <c r="AX28532" i="1"/>
  <c r="AP28532" i="1"/>
  <c r="BF28532" i="1" s="1"/>
  <c r="BE28531" i="1"/>
  <c r="AW28531" i="1"/>
  <c r="BD28531" i="1"/>
  <c r="AV28531" i="1"/>
  <c r="BC28531" i="1"/>
  <c r="AU28531" i="1"/>
  <c r="BB28531" i="1"/>
  <c r="AT28531" i="1"/>
  <c r="BA28531" i="1"/>
  <c r="AS28531" i="1"/>
  <c r="AZ28531" i="1"/>
  <c r="AR28531" i="1"/>
  <c r="AY28531" i="1"/>
  <c r="AQ28531" i="1"/>
  <c r="AX28531" i="1"/>
  <c r="AP28531" i="1"/>
  <c r="BF28531" i="1" s="1"/>
  <c r="BE28530" i="1"/>
  <c r="AW28530" i="1"/>
  <c r="BD28530" i="1"/>
  <c r="AV28530" i="1"/>
  <c r="BC28530" i="1"/>
  <c r="AU28530" i="1"/>
  <c r="BB28530" i="1"/>
  <c r="AT28530" i="1"/>
  <c r="BA28530" i="1"/>
  <c r="AS28530" i="1"/>
  <c r="AZ28530" i="1"/>
  <c r="AR28530" i="1"/>
  <c r="AY28530" i="1"/>
  <c r="AQ28530" i="1"/>
  <c r="AX28530" i="1"/>
  <c r="AP28530" i="1"/>
  <c r="BF28530" i="1" s="1"/>
  <c r="BE28529" i="1"/>
  <c r="AW28529" i="1"/>
  <c r="BD28529" i="1"/>
  <c r="AV28529" i="1"/>
  <c r="BC28529" i="1"/>
  <c r="AU28529" i="1"/>
  <c r="BB28529" i="1"/>
  <c r="AT28529" i="1"/>
  <c r="BA28529" i="1"/>
  <c r="AS28529" i="1"/>
  <c r="AZ28529" i="1"/>
  <c r="AR28529" i="1"/>
  <c r="AY28529" i="1"/>
  <c r="AQ28529" i="1"/>
  <c r="AX28529" i="1"/>
  <c r="AP28529" i="1"/>
  <c r="BF28529" i="1" s="1"/>
  <c r="BE28528" i="1"/>
  <c r="AW28528" i="1"/>
  <c r="BD28528" i="1"/>
  <c r="AV28528" i="1"/>
  <c r="BC28528" i="1"/>
  <c r="AU28528" i="1"/>
  <c r="BB28528" i="1"/>
  <c r="AT28528" i="1"/>
  <c r="BA28528" i="1"/>
  <c r="AS28528" i="1"/>
  <c r="AZ28528" i="1"/>
  <c r="AR28528" i="1"/>
  <c r="AY28528" i="1"/>
  <c r="AQ28528" i="1"/>
  <c r="AX28528" i="1"/>
  <c r="AP28528" i="1"/>
  <c r="BF28528" i="1" s="1"/>
  <c r="BE28527" i="1"/>
  <c r="AW28527" i="1"/>
  <c r="BD28527" i="1"/>
  <c r="AV28527" i="1"/>
  <c r="BC28527" i="1"/>
  <c r="AU28527" i="1"/>
  <c r="BB28527" i="1"/>
  <c r="AT28527" i="1"/>
  <c r="BA28527" i="1"/>
  <c r="AS28527" i="1"/>
  <c r="AZ28527" i="1"/>
  <c r="AR28527" i="1"/>
  <c r="AY28527" i="1"/>
  <c r="AQ28527" i="1"/>
  <c r="AX28527" i="1"/>
  <c r="AP28527" i="1"/>
  <c r="BF28527" i="1" s="1"/>
  <c r="BE28526" i="1"/>
  <c r="AW28526" i="1"/>
  <c r="BD28526" i="1"/>
  <c r="AV28526" i="1"/>
  <c r="BC28526" i="1"/>
  <c r="AU28526" i="1"/>
  <c r="BB28526" i="1"/>
  <c r="AT28526" i="1"/>
  <c r="BA28526" i="1"/>
  <c r="AS28526" i="1"/>
  <c r="AZ28526" i="1"/>
  <c r="AR28526" i="1"/>
  <c r="AY28526" i="1"/>
  <c r="AQ28526" i="1"/>
  <c r="AX28526" i="1"/>
  <c r="AP28526" i="1"/>
  <c r="BF28526" i="1" s="1"/>
  <c r="BE28525" i="1"/>
  <c r="AW28525" i="1"/>
  <c r="BD28525" i="1"/>
  <c r="AV28525" i="1"/>
  <c r="BC28525" i="1"/>
  <c r="AU28525" i="1"/>
  <c r="BB28525" i="1"/>
  <c r="AT28525" i="1"/>
  <c r="BA28525" i="1"/>
  <c r="AS28525" i="1"/>
  <c r="AZ28525" i="1"/>
  <c r="AR28525" i="1"/>
  <c r="AY28525" i="1"/>
  <c r="AQ28525" i="1"/>
  <c r="AX28525" i="1"/>
  <c r="AP28525" i="1"/>
  <c r="BF28525" i="1" s="1"/>
  <c r="BE28524" i="1"/>
  <c r="AW28524" i="1"/>
  <c r="BD28524" i="1"/>
  <c r="AV28524" i="1"/>
  <c r="BC28524" i="1"/>
  <c r="AU28524" i="1"/>
  <c r="BB28524" i="1"/>
  <c r="AT28524" i="1"/>
  <c r="BA28524" i="1"/>
  <c r="AS28524" i="1"/>
  <c r="AZ28524" i="1"/>
  <c r="AR28524" i="1"/>
  <c r="AY28524" i="1"/>
  <c r="AQ28524" i="1"/>
  <c r="AX28524" i="1"/>
  <c r="AP28524" i="1"/>
  <c r="BF28524" i="1" s="1"/>
  <c r="BE28523" i="1"/>
  <c r="AW28523" i="1"/>
  <c r="BD28523" i="1"/>
  <c r="AV28523" i="1"/>
  <c r="BC28523" i="1"/>
  <c r="AU28523" i="1"/>
  <c r="BB28523" i="1"/>
  <c r="AT28523" i="1"/>
  <c r="BA28523" i="1"/>
  <c r="AS28523" i="1"/>
  <c r="AZ28523" i="1"/>
  <c r="AR28523" i="1"/>
  <c r="AY28523" i="1"/>
  <c r="AQ28523" i="1"/>
  <c r="AX28523" i="1"/>
  <c r="AP28523" i="1"/>
  <c r="BF28523" i="1" s="1"/>
  <c r="BE28522" i="1"/>
  <c r="AW28522" i="1"/>
  <c r="BD28522" i="1"/>
  <c r="AV28522" i="1"/>
  <c r="BC28522" i="1"/>
  <c r="AU28522" i="1"/>
  <c r="BB28522" i="1"/>
  <c r="AT28522" i="1"/>
  <c r="BA28522" i="1"/>
  <c r="AS28522" i="1"/>
  <c r="AZ28522" i="1"/>
  <c r="AR28522" i="1"/>
  <c r="AY28522" i="1"/>
  <c r="AQ28522" i="1"/>
  <c r="AX28522" i="1"/>
  <c r="AP28522" i="1"/>
  <c r="BF28522" i="1" s="1"/>
  <c r="BE28521" i="1"/>
  <c r="AW28521" i="1"/>
  <c r="BD28521" i="1"/>
  <c r="AV28521" i="1"/>
  <c r="BC28521" i="1"/>
  <c r="AU28521" i="1"/>
  <c r="BB28521" i="1"/>
  <c r="AT28521" i="1"/>
  <c r="BA28521" i="1"/>
  <c r="AS28521" i="1"/>
  <c r="AZ28521" i="1"/>
  <c r="AR28521" i="1"/>
  <c r="AY28521" i="1"/>
  <c r="AQ28521" i="1"/>
  <c r="AX28521" i="1"/>
  <c r="AP28521" i="1"/>
  <c r="BF28521" i="1" s="1"/>
  <c r="BE28520" i="1"/>
  <c r="AW28520" i="1"/>
  <c r="BD28520" i="1"/>
  <c r="AV28520" i="1"/>
  <c r="BC28520" i="1"/>
  <c r="AU28520" i="1"/>
  <c r="BB28520" i="1"/>
  <c r="AT28520" i="1"/>
  <c r="BA28520" i="1"/>
  <c r="AS28520" i="1"/>
  <c r="AZ28520" i="1"/>
  <c r="AR28520" i="1"/>
  <c r="AY28520" i="1"/>
  <c r="AQ28520" i="1"/>
  <c r="AX28520" i="1"/>
  <c r="AP28520" i="1"/>
  <c r="BF28520" i="1" s="1"/>
  <c r="BE28519" i="1"/>
  <c r="AW28519" i="1"/>
  <c r="BD28519" i="1"/>
  <c r="AV28519" i="1"/>
  <c r="BC28519" i="1"/>
  <c r="AU28519" i="1"/>
  <c r="BB28519" i="1"/>
  <c r="AT28519" i="1"/>
  <c r="BA28519" i="1"/>
  <c r="AS28519" i="1"/>
  <c r="AZ28519" i="1"/>
  <c r="AR28519" i="1"/>
  <c r="AY28519" i="1"/>
  <c r="AQ28519" i="1"/>
  <c r="AX28519" i="1"/>
  <c r="AP28519" i="1"/>
  <c r="BF28519" i="1" s="1"/>
  <c r="BE28518" i="1"/>
  <c r="AW28518" i="1"/>
  <c r="BD28518" i="1"/>
  <c r="AV28518" i="1"/>
  <c r="BC28518" i="1"/>
  <c r="AU28518" i="1"/>
  <c r="BB28518" i="1"/>
  <c r="AT28518" i="1"/>
  <c r="BA28518" i="1"/>
  <c r="AS28518" i="1"/>
  <c r="AZ28518" i="1"/>
  <c r="AR28518" i="1"/>
  <c r="AY28518" i="1"/>
  <c r="AQ28518" i="1"/>
  <c r="AX28518" i="1"/>
  <c r="AP28518" i="1"/>
  <c r="BF28518" i="1" s="1"/>
  <c r="BE28517" i="1"/>
  <c r="AW28517" i="1"/>
  <c r="BD28517" i="1"/>
  <c r="AV28517" i="1"/>
  <c r="BC28517" i="1"/>
  <c r="AU28517" i="1"/>
  <c r="BB28517" i="1"/>
  <c r="AT28517" i="1"/>
  <c r="BA28517" i="1"/>
  <c r="AS28517" i="1"/>
  <c r="AZ28517" i="1"/>
  <c r="AR28517" i="1"/>
  <c r="AY28517" i="1"/>
  <c r="AQ28517" i="1"/>
  <c r="AX28517" i="1"/>
  <c r="AP28517" i="1"/>
  <c r="BF28517" i="1" s="1"/>
  <c r="BE28516" i="1"/>
  <c r="AW28516" i="1"/>
  <c r="BD28516" i="1"/>
  <c r="AV28516" i="1"/>
  <c r="BC28516" i="1"/>
  <c r="AU28516" i="1"/>
  <c r="BB28516" i="1"/>
  <c r="AT28516" i="1"/>
  <c r="BA28516" i="1"/>
  <c r="AS28516" i="1"/>
  <c r="AZ28516" i="1"/>
  <c r="AR28516" i="1"/>
  <c r="AY28516" i="1"/>
  <c r="AQ28516" i="1"/>
  <c r="AX28516" i="1"/>
  <c r="AP28516" i="1"/>
  <c r="BF28516" i="1" s="1"/>
  <c r="BE28515" i="1"/>
  <c r="AW28515" i="1"/>
  <c r="BD28515" i="1"/>
  <c r="AV28515" i="1"/>
  <c r="BC28515" i="1"/>
  <c r="AU28515" i="1"/>
  <c r="BB28515" i="1"/>
  <c r="AT28515" i="1"/>
  <c r="BA28515" i="1"/>
  <c r="AS28515" i="1"/>
  <c r="AZ28515" i="1"/>
  <c r="AR28515" i="1"/>
  <c r="AY28515" i="1"/>
  <c r="AQ28515" i="1"/>
  <c r="AX28515" i="1"/>
  <c r="AP28515" i="1"/>
  <c r="BF28515" i="1" s="1"/>
  <c r="BE28514" i="1"/>
  <c r="AW28514" i="1"/>
  <c r="BD28514" i="1"/>
  <c r="AV28514" i="1"/>
  <c r="BC28514" i="1"/>
  <c r="AU28514" i="1"/>
  <c r="BB28514" i="1"/>
  <c r="AT28514" i="1"/>
  <c r="BA28514" i="1"/>
  <c r="AS28514" i="1"/>
  <c r="AZ28514" i="1"/>
  <c r="AR28514" i="1"/>
  <c r="AY28514" i="1"/>
  <c r="AQ28514" i="1"/>
  <c r="AX28514" i="1"/>
  <c r="AP28514" i="1"/>
  <c r="BF28514" i="1" s="1"/>
  <c r="BE28513" i="1"/>
  <c r="AW28513" i="1"/>
  <c r="BD28513" i="1"/>
  <c r="AV28513" i="1"/>
  <c r="BC28513" i="1"/>
  <c r="AU28513" i="1"/>
  <c r="BB28513" i="1"/>
  <c r="AT28513" i="1"/>
  <c r="BA28513" i="1"/>
  <c r="AS28513" i="1"/>
  <c r="AZ28513" i="1"/>
  <c r="AR28513" i="1"/>
  <c r="AY28513" i="1"/>
  <c r="AQ28513" i="1"/>
  <c r="AX28513" i="1"/>
  <c r="AP28513" i="1"/>
  <c r="BF28513" i="1" s="1"/>
  <c r="BE28512" i="1"/>
  <c r="AW28512" i="1"/>
  <c r="BD28512" i="1"/>
  <c r="AV28512" i="1"/>
  <c r="BC28512" i="1"/>
  <c r="AU28512" i="1"/>
  <c r="BB28512" i="1"/>
  <c r="AT28512" i="1"/>
  <c r="BA28512" i="1"/>
  <c r="AS28512" i="1"/>
  <c r="AZ28512" i="1"/>
  <c r="AR28512" i="1"/>
  <c r="AY28512" i="1"/>
  <c r="AQ28512" i="1"/>
  <c r="AX28512" i="1"/>
  <c r="AP28512" i="1"/>
  <c r="BF28512" i="1" s="1"/>
  <c r="BE28511" i="1"/>
  <c r="AW28511" i="1"/>
  <c r="BD28511" i="1"/>
  <c r="AV28511" i="1"/>
  <c r="BC28511" i="1"/>
  <c r="AU28511" i="1"/>
  <c r="BB28511" i="1"/>
  <c r="AT28511" i="1"/>
  <c r="BA28511" i="1"/>
  <c r="AS28511" i="1"/>
  <c r="AZ28511" i="1"/>
  <c r="AR28511" i="1"/>
  <c r="AY28511" i="1"/>
  <c r="AQ28511" i="1"/>
  <c r="AX28511" i="1"/>
  <c r="AP28511" i="1"/>
  <c r="BF28511" i="1" s="1"/>
  <c r="BE28510" i="1"/>
  <c r="AW28510" i="1"/>
  <c r="BD28510" i="1"/>
  <c r="AV28510" i="1"/>
  <c r="BC28510" i="1"/>
  <c r="AU28510" i="1"/>
  <c r="BB28510" i="1"/>
  <c r="AT28510" i="1"/>
  <c r="BA28510" i="1"/>
  <c r="AS28510" i="1"/>
  <c r="AZ28510" i="1"/>
  <c r="AR28510" i="1"/>
  <c r="AY28510" i="1"/>
  <c r="AQ28510" i="1"/>
  <c r="AX28510" i="1"/>
  <c r="AP28510" i="1"/>
  <c r="BF28510" i="1" s="1"/>
  <c r="BE28509" i="1"/>
  <c r="AW28509" i="1"/>
  <c r="BD28509" i="1"/>
  <c r="AV28509" i="1"/>
  <c r="BC28509" i="1"/>
  <c r="AU28509" i="1"/>
  <c r="BB28509" i="1"/>
  <c r="AT28509" i="1"/>
  <c r="BA28509" i="1"/>
  <c r="AS28509" i="1"/>
  <c r="AZ28509" i="1"/>
  <c r="AR28509" i="1"/>
  <c r="AY28509" i="1"/>
  <c r="AQ28509" i="1"/>
  <c r="AX28509" i="1"/>
  <c r="AP28509" i="1"/>
  <c r="BF28509" i="1" s="1"/>
  <c r="BE28508" i="1"/>
  <c r="AW28508" i="1"/>
  <c r="BD28508" i="1"/>
  <c r="AV28508" i="1"/>
  <c r="BC28508" i="1"/>
  <c r="AU28508" i="1"/>
  <c r="BB28508" i="1"/>
  <c r="AT28508" i="1"/>
  <c r="BA28508" i="1"/>
  <c r="AS28508" i="1"/>
  <c r="AZ28508" i="1"/>
  <c r="AR28508" i="1"/>
  <c r="AY28508" i="1"/>
  <c r="AQ28508" i="1"/>
  <c r="AX28508" i="1"/>
  <c r="AP28508" i="1"/>
  <c r="BF28508" i="1" s="1"/>
  <c r="BE28507" i="1"/>
  <c r="AW28507" i="1"/>
  <c r="BD28507" i="1"/>
  <c r="AV28507" i="1"/>
  <c r="BC28507" i="1"/>
  <c r="AU28507" i="1"/>
  <c r="BB28507" i="1"/>
  <c r="AT28507" i="1"/>
  <c r="BA28507" i="1"/>
  <c r="AS28507" i="1"/>
  <c r="AZ28507" i="1"/>
  <c r="AR28507" i="1"/>
  <c r="AY28507" i="1"/>
  <c r="AQ28507" i="1"/>
  <c r="AX28507" i="1"/>
  <c r="AP28507" i="1"/>
  <c r="BF28507" i="1" s="1"/>
  <c r="BE28506" i="1"/>
  <c r="AW28506" i="1"/>
  <c r="BD28506" i="1"/>
  <c r="AV28506" i="1"/>
  <c r="BC28506" i="1"/>
  <c r="AU28506" i="1"/>
  <c r="BB28506" i="1"/>
  <c r="AT28506" i="1"/>
  <c r="BA28506" i="1"/>
  <c r="AS28506" i="1"/>
  <c r="AZ28506" i="1"/>
  <c r="AR28506" i="1"/>
  <c r="AY28506" i="1"/>
  <c r="AQ28506" i="1"/>
  <c r="AX28506" i="1"/>
  <c r="AP28506" i="1"/>
  <c r="BF28506" i="1" s="1"/>
  <c r="BE28505" i="1"/>
  <c r="AW28505" i="1"/>
  <c r="BD28505" i="1"/>
  <c r="AV28505" i="1"/>
  <c r="BC28505" i="1"/>
  <c r="AU28505" i="1"/>
  <c r="BB28505" i="1"/>
  <c r="AT28505" i="1"/>
  <c r="BA28505" i="1"/>
  <c r="AS28505" i="1"/>
  <c r="AZ28505" i="1"/>
  <c r="AR28505" i="1"/>
  <c r="AY28505" i="1"/>
  <c r="AQ28505" i="1"/>
  <c r="AX28505" i="1"/>
  <c r="AP28505" i="1"/>
  <c r="BF28505" i="1" s="1"/>
  <c r="BE28504" i="1"/>
  <c r="AW28504" i="1"/>
  <c r="BD28504" i="1"/>
  <c r="AV28504" i="1"/>
  <c r="BC28504" i="1"/>
  <c r="AU28504" i="1"/>
  <c r="BB28504" i="1"/>
  <c r="AT28504" i="1"/>
  <c r="BA28504" i="1"/>
  <c r="AS28504" i="1"/>
  <c r="AZ28504" i="1"/>
  <c r="AR28504" i="1"/>
  <c r="AY28504" i="1"/>
  <c r="AQ28504" i="1"/>
  <c r="AX28504" i="1"/>
  <c r="AP28504" i="1"/>
  <c r="BF28504" i="1" s="1"/>
  <c r="BE28503" i="1"/>
  <c r="AW28503" i="1"/>
  <c r="BD28503" i="1"/>
  <c r="AV28503" i="1"/>
  <c r="BC28503" i="1"/>
  <c r="AU28503" i="1"/>
  <c r="BB28503" i="1"/>
  <c r="AT28503" i="1"/>
  <c r="BA28503" i="1"/>
  <c r="AS28503" i="1"/>
  <c r="AZ28503" i="1"/>
  <c r="AR28503" i="1"/>
  <c r="AY28503" i="1"/>
  <c r="AQ28503" i="1"/>
  <c r="AX28503" i="1"/>
  <c r="AP28503" i="1"/>
  <c r="BF28503" i="1" s="1"/>
  <c r="BE28502" i="1"/>
  <c r="AW28502" i="1"/>
  <c r="BD28502" i="1"/>
  <c r="AV28502" i="1"/>
  <c r="BC28502" i="1"/>
  <c r="AU28502" i="1"/>
  <c r="BB28502" i="1"/>
  <c r="AT28502" i="1"/>
  <c r="BA28502" i="1"/>
  <c r="AS28502" i="1"/>
  <c r="AZ28502" i="1"/>
  <c r="AR28502" i="1"/>
  <c r="AY28502" i="1"/>
  <c r="AQ28502" i="1"/>
  <c r="AX28502" i="1"/>
  <c r="AP28502" i="1"/>
  <c r="BF28502" i="1" s="1"/>
  <c r="BE28501" i="1"/>
  <c r="AW28501" i="1"/>
  <c r="BD28501" i="1"/>
  <c r="AV28501" i="1"/>
  <c r="BC28501" i="1"/>
  <c r="AU28501" i="1"/>
  <c r="BB28501" i="1"/>
  <c r="AT28501" i="1"/>
  <c r="BA28501" i="1"/>
  <c r="AS28501" i="1"/>
  <c r="AZ28501" i="1"/>
  <c r="AR28501" i="1"/>
  <c r="AY28501" i="1"/>
  <c r="AQ28501" i="1"/>
  <c r="AX28501" i="1"/>
  <c r="AP28501" i="1"/>
  <c r="BF28501" i="1" s="1"/>
  <c r="BE28500" i="1"/>
  <c r="AW28500" i="1"/>
  <c r="BD28500" i="1"/>
  <c r="AV28500" i="1"/>
  <c r="BC28500" i="1"/>
  <c r="AU28500" i="1"/>
  <c r="BB28500" i="1"/>
  <c r="AT28500" i="1"/>
  <c r="BA28500" i="1"/>
  <c r="AS28500" i="1"/>
  <c r="AZ28500" i="1"/>
  <c r="AR28500" i="1"/>
  <c r="AY28500" i="1"/>
  <c r="AQ28500" i="1"/>
  <c r="AX28500" i="1"/>
  <c r="AP28500" i="1"/>
  <c r="BF28500" i="1" s="1"/>
  <c r="BE28499" i="1"/>
  <c r="AW28499" i="1"/>
  <c r="BD28499" i="1"/>
  <c r="AV28499" i="1"/>
  <c r="BC28499" i="1"/>
  <c r="AU28499" i="1"/>
  <c r="BB28499" i="1"/>
  <c r="AT28499" i="1"/>
  <c r="BA28499" i="1"/>
  <c r="AS28499" i="1"/>
  <c r="AZ28499" i="1"/>
  <c r="AR28499" i="1"/>
  <c r="AY28499" i="1"/>
  <c r="AQ28499" i="1"/>
  <c r="AX28499" i="1"/>
  <c r="AP28499" i="1"/>
  <c r="BF28499" i="1" s="1"/>
  <c r="BE28498" i="1"/>
  <c r="AW28498" i="1"/>
  <c r="BD28498" i="1"/>
  <c r="AV28498" i="1"/>
  <c r="BC28498" i="1"/>
  <c r="AU28498" i="1"/>
  <c r="BB28498" i="1"/>
  <c r="AT28498" i="1"/>
  <c r="BA28498" i="1"/>
  <c r="AS28498" i="1"/>
  <c r="AZ28498" i="1"/>
  <c r="AR28498" i="1"/>
  <c r="AY28498" i="1"/>
  <c r="AQ28498" i="1"/>
  <c r="AX28498" i="1"/>
  <c r="AP28498" i="1"/>
  <c r="BF28498" i="1" s="1"/>
  <c r="BE28497" i="1"/>
  <c r="AW28497" i="1"/>
  <c r="BD28497" i="1"/>
  <c r="AV28497" i="1"/>
  <c r="BC28497" i="1"/>
  <c r="AU28497" i="1"/>
  <c r="BB28497" i="1"/>
  <c r="AT28497" i="1"/>
  <c r="BA28497" i="1"/>
  <c r="AS28497" i="1"/>
  <c r="AZ28497" i="1"/>
  <c r="AR28497" i="1"/>
  <c r="AY28497" i="1"/>
  <c r="AQ28497" i="1"/>
  <c r="AX28497" i="1"/>
  <c r="AP28497" i="1"/>
  <c r="BF28497" i="1" s="1"/>
  <c r="BE28496" i="1"/>
  <c r="AW28496" i="1"/>
  <c r="BD28496" i="1"/>
  <c r="AV28496" i="1"/>
  <c r="BC28496" i="1"/>
  <c r="AU28496" i="1"/>
  <c r="BB28496" i="1"/>
  <c r="AT28496" i="1"/>
  <c r="BA28496" i="1"/>
  <c r="AS28496" i="1"/>
  <c r="AZ28496" i="1"/>
  <c r="AR28496" i="1"/>
  <c r="AY28496" i="1"/>
  <c r="AQ28496" i="1"/>
  <c r="AX28496" i="1"/>
  <c r="AP28496" i="1"/>
  <c r="BF28496" i="1" s="1"/>
  <c r="BE28495" i="1"/>
  <c r="AW28495" i="1"/>
  <c r="BD28495" i="1"/>
  <c r="AV28495" i="1"/>
  <c r="BC28495" i="1"/>
  <c r="AU28495" i="1"/>
  <c r="BB28495" i="1"/>
  <c r="AT28495" i="1"/>
  <c r="BA28495" i="1"/>
  <c r="AS28495" i="1"/>
  <c r="AZ28495" i="1"/>
  <c r="AR28495" i="1"/>
  <c r="AY28495" i="1"/>
  <c r="AQ28495" i="1"/>
  <c r="AX28495" i="1"/>
  <c r="AP28495" i="1"/>
  <c r="BF28495" i="1" s="1"/>
  <c r="BE28494" i="1"/>
  <c r="AW28494" i="1"/>
  <c r="BD28494" i="1"/>
  <c r="AV28494" i="1"/>
  <c r="BC28494" i="1"/>
  <c r="AU28494" i="1"/>
  <c r="BB28494" i="1"/>
  <c r="AT28494" i="1"/>
  <c r="BA28494" i="1"/>
  <c r="AS28494" i="1"/>
  <c r="AZ28494" i="1"/>
  <c r="AR28494" i="1"/>
  <c r="AY28494" i="1"/>
  <c r="AQ28494" i="1"/>
  <c r="AX28494" i="1"/>
  <c r="AP28494" i="1"/>
  <c r="BF28494" i="1" s="1"/>
  <c r="BE28493" i="1"/>
  <c r="AW28493" i="1"/>
  <c r="BD28493" i="1"/>
  <c r="AV28493" i="1"/>
  <c r="BC28493" i="1"/>
  <c r="AU28493" i="1"/>
  <c r="BB28493" i="1"/>
  <c r="AT28493" i="1"/>
  <c r="BA28493" i="1"/>
  <c r="AS28493" i="1"/>
  <c r="AZ28493" i="1"/>
  <c r="AR28493" i="1"/>
  <c r="AY28493" i="1"/>
  <c r="AQ28493" i="1"/>
  <c r="AX28493" i="1"/>
  <c r="AP28493" i="1"/>
  <c r="BF28493" i="1" s="1"/>
  <c r="BE28492" i="1"/>
  <c r="AW28492" i="1"/>
  <c r="BD28492" i="1"/>
  <c r="AV28492" i="1"/>
  <c r="BC28492" i="1"/>
  <c r="AU28492" i="1"/>
  <c r="BB28492" i="1"/>
  <c r="AT28492" i="1"/>
  <c r="BA28492" i="1"/>
  <c r="AS28492" i="1"/>
  <c r="AZ28492" i="1"/>
  <c r="AR28492" i="1"/>
  <c r="AY28492" i="1"/>
  <c r="AQ28492" i="1"/>
  <c r="AX28492" i="1"/>
  <c r="AP28492" i="1"/>
  <c r="BF28492" i="1" s="1"/>
  <c r="BE28491" i="1"/>
  <c r="AW28491" i="1"/>
  <c r="BD28491" i="1"/>
  <c r="AV28491" i="1"/>
  <c r="BC28491" i="1"/>
  <c r="AU28491" i="1"/>
  <c r="BB28491" i="1"/>
  <c r="AT28491" i="1"/>
  <c r="BA28491" i="1"/>
  <c r="AS28491" i="1"/>
  <c r="AZ28491" i="1"/>
  <c r="AR28491" i="1"/>
  <c r="AY28491" i="1"/>
  <c r="AQ28491" i="1"/>
  <c r="AX28491" i="1"/>
  <c r="AP28491" i="1"/>
  <c r="BF28491" i="1" s="1"/>
  <c r="BE28490" i="1"/>
  <c r="AW28490" i="1"/>
  <c r="BD28490" i="1"/>
  <c r="AV28490" i="1"/>
  <c r="BC28490" i="1"/>
  <c r="AU28490" i="1"/>
  <c r="BB28490" i="1"/>
  <c r="AT28490" i="1"/>
  <c r="BA28490" i="1"/>
  <c r="AS28490" i="1"/>
  <c r="AZ28490" i="1"/>
  <c r="AR28490" i="1"/>
  <c r="AY28490" i="1"/>
  <c r="AQ28490" i="1"/>
  <c r="AX28490" i="1"/>
  <c r="AP28490" i="1"/>
  <c r="BF28490" i="1" s="1"/>
  <c r="BE28489" i="1"/>
  <c r="AW28489" i="1"/>
  <c r="BD28489" i="1"/>
  <c r="AV28489" i="1"/>
  <c r="BC28489" i="1"/>
  <c r="AU28489" i="1"/>
  <c r="BB28489" i="1"/>
  <c r="AT28489" i="1"/>
  <c r="BA28489" i="1"/>
  <c r="AS28489" i="1"/>
  <c r="AZ28489" i="1"/>
  <c r="AR28489" i="1"/>
  <c r="AY28489" i="1"/>
  <c r="AQ28489" i="1"/>
  <c r="AX28489" i="1"/>
  <c r="AP28489" i="1"/>
  <c r="BF28489" i="1" s="1"/>
  <c r="BE28488" i="1"/>
  <c r="AW28488" i="1"/>
  <c r="BD28488" i="1"/>
  <c r="AV28488" i="1"/>
  <c r="BC28488" i="1"/>
  <c r="AU28488" i="1"/>
  <c r="BB28488" i="1"/>
  <c r="AT28488" i="1"/>
  <c r="BA28488" i="1"/>
  <c r="AS28488" i="1"/>
  <c r="AZ28488" i="1"/>
  <c r="AR28488" i="1"/>
  <c r="AY28488" i="1"/>
  <c r="AQ28488" i="1"/>
  <c r="AX28488" i="1"/>
  <c r="AP28488" i="1"/>
  <c r="BF28488" i="1" s="1"/>
  <c r="BE28487" i="1"/>
  <c r="AW28487" i="1"/>
  <c r="BD28487" i="1"/>
  <c r="AV28487" i="1"/>
  <c r="BC28487" i="1"/>
  <c r="AU28487" i="1"/>
  <c r="BB28487" i="1"/>
  <c r="AT28487" i="1"/>
  <c r="BA28487" i="1"/>
  <c r="AS28487" i="1"/>
  <c r="AZ28487" i="1"/>
  <c r="AR28487" i="1"/>
  <c r="AY28487" i="1"/>
  <c r="AQ28487" i="1"/>
  <c r="AX28487" i="1"/>
  <c r="AP28487" i="1"/>
  <c r="BF28487" i="1" s="1"/>
  <c r="BE28486" i="1"/>
  <c r="AW28486" i="1"/>
  <c r="BD28486" i="1"/>
  <c r="AV28486" i="1"/>
  <c r="BC28486" i="1"/>
  <c r="AU28486" i="1"/>
  <c r="BB28486" i="1"/>
  <c r="AT28486" i="1"/>
  <c r="BA28486" i="1"/>
  <c r="AS28486" i="1"/>
  <c r="AZ28486" i="1"/>
  <c r="AR28486" i="1"/>
  <c r="AY28486" i="1"/>
  <c r="AQ28486" i="1"/>
  <c r="AX28486" i="1"/>
  <c r="AP28486" i="1"/>
  <c r="BF28486" i="1" s="1"/>
  <c r="BE28485" i="1"/>
  <c r="AW28485" i="1"/>
  <c r="BD28485" i="1"/>
  <c r="AV28485" i="1"/>
  <c r="BC28485" i="1"/>
  <c r="AU28485" i="1"/>
  <c r="BB28485" i="1"/>
  <c r="AT28485" i="1"/>
  <c r="BA28485" i="1"/>
  <c r="AS28485" i="1"/>
  <c r="AZ28485" i="1"/>
  <c r="AR28485" i="1"/>
  <c r="AY28485" i="1"/>
  <c r="AQ28485" i="1"/>
  <c r="AX28485" i="1"/>
  <c r="AP28485" i="1"/>
  <c r="BF28485" i="1" s="1"/>
  <c r="BE28484" i="1"/>
  <c r="AW28484" i="1"/>
  <c r="BD28484" i="1"/>
  <c r="AV28484" i="1"/>
  <c r="BC28484" i="1"/>
  <c r="AU28484" i="1"/>
  <c r="BB28484" i="1"/>
  <c r="AT28484" i="1"/>
  <c r="BA28484" i="1"/>
  <c r="AS28484" i="1"/>
  <c r="AZ28484" i="1"/>
  <c r="AR28484" i="1"/>
  <c r="AY28484" i="1"/>
  <c r="AQ28484" i="1"/>
  <c r="AX28484" i="1"/>
  <c r="AP28484" i="1"/>
  <c r="BF28484" i="1" s="1"/>
  <c r="BE28483" i="1"/>
  <c r="AW28483" i="1"/>
  <c r="BD28483" i="1"/>
  <c r="AV28483" i="1"/>
  <c r="BC28483" i="1"/>
  <c r="AU28483" i="1"/>
  <c r="BB28483" i="1"/>
  <c r="AT28483" i="1"/>
  <c r="BA28483" i="1"/>
  <c r="AS28483" i="1"/>
  <c r="AZ28483" i="1"/>
  <c r="AR28483" i="1"/>
  <c r="AY28483" i="1"/>
  <c r="AQ28483" i="1"/>
  <c r="AX28483" i="1"/>
  <c r="AP28483" i="1"/>
  <c r="BF28483" i="1" s="1"/>
  <c r="BE28482" i="1"/>
  <c r="AW28482" i="1"/>
  <c r="BD28482" i="1"/>
  <c r="AV28482" i="1"/>
  <c r="BC28482" i="1"/>
  <c r="AU28482" i="1"/>
  <c r="BB28482" i="1"/>
  <c r="AT28482" i="1"/>
  <c r="BA28482" i="1"/>
  <c r="AS28482" i="1"/>
  <c r="AZ28482" i="1"/>
  <c r="AR28482" i="1"/>
  <c r="AY28482" i="1"/>
  <c r="AQ28482" i="1"/>
  <c r="AX28482" i="1"/>
  <c r="AP28482" i="1"/>
  <c r="BF28482" i="1" s="1"/>
  <c r="BE28481" i="1"/>
  <c r="AW28481" i="1"/>
  <c r="BD28481" i="1"/>
  <c r="AV28481" i="1"/>
  <c r="BC28481" i="1"/>
  <c r="AU28481" i="1"/>
  <c r="BB28481" i="1"/>
  <c r="AT28481" i="1"/>
  <c r="BA28481" i="1"/>
  <c r="AS28481" i="1"/>
  <c r="AZ28481" i="1"/>
  <c r="AR28481" i="1"/>
  <c r="AY28481" i="1"/>
  <c r="AQ28481" i="1"/>
  <c r="AX28481" i="1"/>
  <c r="AP28481" i="1"/>
  <c r="BF28481" i="1" s="1"/>
  <c r="BE28480" i="1"/>
  <c r="AW28480" i="1"/>
  <c r="BD28480" i="1"/>
  <c r="AV28480" i="1"/>
  <c r="BC28480" i="1"/>
  <c r="AU28480" i="1"/>
  <c r="BB28480" i="1"/>
  <c r="AT28480" i="1"/>
  <c r="BA28480" i="1"/>
  <c r="AS28480" i="1"/>
  <c r="AZ28480" i="1"/>
  <c r="AR28480" i="1"/>
  <c r="AY28480" i="1"/>
  <c r="AQ28480" i="1"/>
  <c r="AX28480" i="1"/>
  <c r="AP28480" i="1"/>
  <c r="BF28480" i="1" s="1"/>
  <c r="BE28479" i="1"/>
  <c r="AW28479" i="1"/>
  <c r="BD28479" i="1"/>
  <c r="AV28479" i="1"/>
  <c r="BC28479" i="1"/>
  <c r="AU28479" i="1"/>
  <c r="BB28479" i="1"/>
  <c r="AT28479" i="1"/>
  <c r="BA28479" i="1"/>
  <c r="AS28479" i="1"/>
  <c r="AZ28479" i="1"/>
  <c r="AR28479" i="1"/>
  <c r="AY28479" i="1"/>
  <c r="AQ28479" i="1"/>
  <c r="AX28479" i="1"/>
  <c r="AP28479" i="1"/>
  <c r="BF28479" i="1" s="1"/>
  <c r="BE28478" i="1"/>
  <c r="AW28478" i="1"/>
  <c r="BD28478" i="1"/>
  <c r="AV28478" i="1"/>
  <c r="BC28478" i="1"/>
  <c r="AU28478" i="1"/>
  <c r="BB28478" i="1"/>
  <c r="AT28478" i="1"/>
  <c r="BA28478" i="1"/>
  <c r="AS28478" i="1"/>
  <c r="AZ28478" i="1"/>
  <c r="AR28478" i="1"/>
  <c r="AY28478" i="1"/>
  <c r="AQ28478" i="1"/>
  <c r="AX28478" i="1"/>
  <c r="AP28478" i="1"/>
  <c r="BF28478" i="1" s="1"/>
  <c r="BE28477" i="1"/>
  <c r="AW28477" i="1"/>
  <c r="BD28477" i="1"/>
  <c r="AV28477" i="1"/>
  <c r="BC28477" i="1"/>
  <c r="AU28477" i="1"/>
  <c r="BB28477" i="1"/>
  <c r="AT28477" i="1"/>
  <c r="BA28477" i="1"/>
  <c r="AS28477" i="1"/>
  <c r="AZ28477" i="1"/>
  <c r="AR28477" i="1"/>
  <c r="AY28477" i="1"/>
  <c r="AQ28477" i="1"/>
  <c r="AX28477" i="1"/>
  <c r="AP28477" i="1"/>
  <c r="BF28477" i="1" s="1"/>
  <c r="BE28476" i="1"/>
  <c r="AW28476" i="1"/>
  <c r="BD28476" i="1"/>
  <c r="AV28476" i="1"/>
  <c r="BC28476" i="1"/>
  <c r="AU28476" i="1"/>
  <c r="BB28476" i="1"/>
  <c r="AT28476" i="1"/>
  <c r="BA28476" i="1"/>
  <c r="AS28476" i="1"/>
  <c r="AZ28476" i="1"/>
  <c r="AR28476" i="1"/>
  <c r="AY28476" i="1"/>
  <c r="AQ28476" i="1"/>
  <c r="AX28476" i="1"/>
  <c r="AP28476" i="1"/>
  <c r="BF28476" i="1" s="1"/>
  <c r="BE28475" i="1"/>
  <c r="AW28475" i="1"/>
  <c r="BD28475" i="1"/>
  <c r="AV28475" i="1"/>
  <c r="BC28475" i="1"/>
  <c r="AU28475" i="1"/>
  <c r="BB28475" i="1"/>
  <c r="AT28475" i="1"/>
  <c r="BA28475" i="1"/>
  <c r="AS28475" i="1"/>
  <c r="AZ28475" i="1"/>
  <c r="AR28475" i="1"/>
  <c r="AY28475" i="1"/>
  <c r="AQ28475" i="1"/>
  <c r="AX28475" i="1"/>
  <c r="AP28475" i="1"/>
  <c r="BF28475" i="1" s="1"/>
  <c r="BE28474" i="1"/>
  <c r="AW28474" i="1"/>
  <c r="BD28474" i="1"/>
  <c r="AV28474" i="1"/>
  <c r="BC28474" i="1"/>
  <c r="AU28474" i="1"/>
  <c r="BB28474" i="1"/>
  <c r="AT28474" i="1"/>
  <c r="BA28474" i="1"/>
  <c r="AS28474" i="1"/>
  <c r="AZ28474" i="1"/>
  <c r="AR28474" i="1"/>
  <c r="AY28474" i="1"/>
  <c r="AQ28474" i="1"/>
  <c r="AX28474" i="1"/>
  <c r="AP28474" i="1"/>
  <c r="BF28474" i="1" s="1"/>
  <c r="BE28473" i="1"/>
  <c r="AW28473" i="1"/>
  <c r="BD28473" i="1"/>
  <c r="AV28473" i="1"/>
  <c r="BC28473" i="1"/>
  <c r="AU28473" i="1"/>
  <c r="BB28473" i="1"/>
  <c r="AT28473" i="1"/>
  <c r="BA28473" i="1"/>
  <c r="AS28473" i="1"/>
  <c r="AZ28473" i="1"/>
  <c r="AR28473" i="1"/>
  <c r="AY28473" i="1"/>
  <c r="AQ28473" i="1"/>
  <c r="AX28473" i="1"/>
  <c r="AP28473" i="1"/>
  <c r="BF28473" i="1" s="1"/>
  <c r="BE28472" i="1"/>
  <c r="AW28472" i="1"/>
  <c r="BD28472" i="1"/>
  <c r="AV28472" i="1"/>
  <c r="BC28472" i="1"/>
  <c r="AU28472" i="1"/>
  <c r="BB28472" i="1"/>
  <c r="AT28472" i="1"/>
  <c r="BA28472" i="1"/>
  <c r="AS28472" i="1"/>
  <c r="AZ28472" i="1"/>
  <c r="AR28472" i="1"/>
  <c r="AY28472" i="1"/>
  <c r="AQ28472" i="1"/>
  <c r="AX28472" i="1"/>
  <c r="AP28472" i="1"/>
  <c r="BF28472" i="1" s="1"/>
  <c r="BE28471" i="1"/>
  <c r="AW28471" i="1"/>
  <c r="BD28471" i="1"/>
  <c r="AV28471" i="1"/>
  <c r="BC28471" i="1"/>
  <c r="AU28471" i="1"/>
  <c r="BB28471" i="1"/>
  <c r="AT28471" i="1"/>
  <c r="BA28471" i="1"/>
  <c r="AS28471" i="1"/>
  <c r="AZ28471" i="1"/>
  <c r="AR28471" i="1"/>
  <c r="AY28471" i="1"/>
  <c r="AQ28471" i="1"/>
  <c r="AX28471" i="1"/>
  <c r="AP28471" i="1"/>
  <c r="BF28471" i="1" s="1"/>
  <c r="BE28470" i="1"/>
  <c r="AW28470" i="1"/>
  <c r="BD28470" i="1"/>
  <c r="AV28470" i="1"/>
  <c r="BC28470" i="1"/>
  <c r="AU28470" i="1"/>
  <c r="BB28470" i="1"/>
  <c r="AT28470" i="1"/>
  <c r="BA28470" i="1"/>
  <c r="AS28470" i="1"/>
  <c r="AZ28470" i="1"/>
  <c r="AR28470" i="1"/>
  <c r="AY28470" i="1"/>
  <c r="AQ28470" i="1"/>
  <c r="AX28470" i="1"/>
  <c r="AP28470" i="1"/>
  <c r="BF28470" i="1" s="1"/>
  <c r="BE28469" i="1"/>
  <c r="AW28469" i="1"/>
  <c r="BD28469" i="1"/>
  <c r="AV28469" i="1"/>
  <c r="BC28469" i="1"/>
  <c r="AU28469" i="1"/>
  <c r="BB28469" i="1"/>
  <c r="AT28469" i="1"/>
  <c r="BA28469" i="1"/>
  <c r="AS28469" i="1"/>
  <c r="AZ28469" i="1"/>
  <c r="AR28469" i="1"/>
  <c r="AY28469" i="1"/>
  <c r="AQ28469" i="1"/>
  <c r="AX28469" i="1"/>
  <c r="AP28469" i="1"/>
  <c r="BF28469" i="1" s="1"/>
  <c r="BE28468" i="1"/>
  <c r="AW28468" i="1"/>
  <c r="BD28468" i="1"/>
  <c r="AV28468" i="1"/>
  <c r="BC28468" i="1"/>
  <c r="AU28468" i="1"/>
  <c r="BB28468" i="1"/>
  <c r="AT28468" i="1"/>
  <c r="BA28468" i="1"/>
  <c r="AS28468" i="1"/>
  <c r="AZ28468" i="1"/>
  <c r="AR28468" i="1"/>
  <c r="AY28468" i="1"/>
  <c r="AQ28468" i="1"/>
  <c r="AX28468" i="1"/>
  <c r="AP28468" i="1"/>
  <c r="BF28468" i="1" s="1"/>
  <c r="BE28467" i="1"/>
  <c r="AW28467" i="1"/>
  <c r="BD28467" i="1"/>
  <c r="AV28467" i="1"/>
  <c r="BC28467" i="1"/>
  <c r="AU28467" i="1"/>
  <c r="BB28467" i="1"/>
  <c r="AT28467" i="1"/>
  <c r="BA28467" i="1"/>
  <c r="AS28467" i="1"/>
  <c r="AZ28467" i="1"/>
  <c r="AR28467" i="1"/>
  <c r="AY28467" i="1"/>
  <c r="AQ28467" i="1"/>
  <c r="AX28467" i="1"/>
  <c r="AP28467" i="1"/>
  <c r="BF28467" i="1" s="1"/>
  <c r="BE28466" i="1"/>
  <c r="AW28466" i="1"/>
  <c r="BD28466" i="1"/>
  <c r="AV28466" i="1"/>
  <c r="BC28466" i="1"/>
  <c r="AU28466" i="1"/>
  <c r="BB28466" i="1"/>
  <c r="AT28466" i="1"/>
  <c r="BA28466" i="1"/>
  <c r="AS28466" i="1"/>
  <c r="AZ28466" i="1"/>
  <c r="AR28466" i="1"/>
  <c r="AY28466" i="1"/>
  <c r="AQ28466" i="1"/>
  <c r="AX28466" i="1"/>
  <c r="AP28466" i="1"/>
  <c r="BF28466" i="1" s="1"/>
  <c r="BE28465" i="1"/>
  <c r="AW28465" i="1"/>
  <c r="BD28465" i="1"/>
  <c r="AV28465" i="1"/>
  <c r="BC28465" i="1"/>
  <c r="AU28465" i="1"/>
  <c r="BB28465" i="1"/>
  <c r="AT28465" i="1"/>
  <c r="BA28465" i="1"/>
  <c r="AS28465" i="1"/>
  <c r="AZ28465" i="1"/>
  <c r="AR28465" i="1"/>
  <c r="AY28465" i="1"/>
  <c r="AQ28465" i="1"/>
  <c r="AX28465" i="1"/>
  <c r="AP28465" i="1"/>
  <c r="BF28465" i="1" s="1"/>
  <c r="BE28464" i="1"/>
  <c r="AW28464" i="1"/>
  <c r="BD28464" i="1"/>
  <c r="AV28464" i="1"/>
  <c r="BC28464" i="1"/>
  <c r="AU28464" i="1"/>
  <c r="BB28464" i="1"/>
  <c r="AT28464" i="1"/>
  <c r="BA28464" i="1"/>
  <c r="AS28464" i="1"/>
  <c r="AZ28464" i="1"/>
  <c r="AR28464" i="1"/>
  <c r="AY28464" i="1"/>
  <c r="AQ28464" i="1"/>
  <c r="AX28464" i="1"/>
  <c r="AP28464" i="1"/>
  <c r="BF28464" i="1" s="1"/>
  <c r="BE28463" i="1"/>
  <c r="AW28463" i="1"/>
  <c r="BD28463" i="1"/>
  <c r="AV28463" i="1"/>
  <c r="BC28463" i="1"/>
  <c r="AU28463" i="1"/>
  <c r="BB28463" i="1"/>
  <c r="AT28463" i="1"/>
  <c r="BA28463" i="1"/>
  <c r="AS28463" i="1"/>
  <c r="AZ28463" i="1"/>
  <c r="AR28463" i="1"/>
  <c r="AY28463" i="1"/>
  <c r="AQ28463" i="1"/>
  <c r="AX28463" i="1"/>
  <c r="AP28463" i="1"/>
  <c r="BF28463" i="1" s="1"/>
  <c r="BE28462" i="1"/>
  <c r="AW28462" i="1"/>
  <c r="BD28462" i="1"/>
  <c r="AV28462" i="1"/>
  <c r="BC28462" i="1"/>
  <c r="AU28462" i="1"/>
  <c r="BB28462" i="1"/>
  <c r="AT28462" i="1"/>
  <c r="BA28462" i="1"/>
  <c r="AS28462" i="1"/>
  <c r="AZ28462" i="1"/>
  <c r="AR28462" i="1"/>
  <c r="AY28462" i="1"/>
  <c r="AQ28462" i="1"/>
  <c r="AX28462" i="1"/>
  <c r="AP28462" i="1"/>
  <c r="BF28462" i="1" s="1"/>
  <c r="BE28461" i="1"/>
  <c r="AW28461" i="1"/>
  <c r="BD28461" i="1"/>
  <c r="AV28461" i="1"/>
  <c r="BC28461" i="1"/>
  <c r="AU28461" i="1"/>
  <c r="BB28461" i="1"/>
  <c r="AT28461" i="1"/>
  <c r="BA28461" i="1"/>
  <c r="AS28461" i="1"/>
  <c r="AZ28461" i="1"/>
  <c r="AR28461" i="1"/>
  <c r="AY28461" i="1"/>
  <c r="AQ28461" i="1"/>
  <c r="AX28461" i="1"/>
  <c r="AP28461" i="1"/>
  <c r="BF28461" i="1" s="1"/>
  <c r="BE28460" i="1"/>
  <c r="AW28460" i="1"/>
  <c r="BD28460" i="1"/>
  <c r="AV28460" i="1"/>
  <c r="BC28460" i="1"/>
  <c r="AU28460" i="1"/>
  <c r="BB28460" i="1"/>
  <c r="AT28460" i="1"/>
  <c r="BA28460" i="1"/>
  <c r="AS28460" i="1"/>
  <c r="AZ28460" i="1"/>
  <c r="AR28460" i="1"/>
  <c r="AY28460" i="1"/>
  <c r="AQ28460" i="1"/>
  <c r="AX28460" i="1"/>
  <c r="AP28460" i="1"/>
  <c r="BF28460" i="1" s="1"/>
  <c r="BE28459" i="1"/>
  <c r="AW28459" i="1"/>
  <c r="BD28459" i="1"/>
  <c r="AV28459" i="1"/>
  <c r="BC28459" i="1"/>
  <c r="AU28459" i="1"/>
  <c r="BB28459" i="1"/>
  <c r="AT28459" i="1"/>
  <c r="BA28459" i="1"/>
  <c r="AS28459" i="1"/>
  <c r="AZ28459" i="1"/>
  <c r="AR28459" i="1"/>
  <c r="AY28459" i="1"/>
  <c r="AQ28459" i="1"/>
  <c r="AX28459" i="1"/>
  <c r="AP28459" i="1"/>
  <c r="BF28459" i="1" s="1"/>
  <c r="BE28458" i="1"/>
  <c r="AW28458" i="1"/>
  <c r="BD28458" i="1"/>
  <c r="AV28458" i="1"/>
  <c r="BC28458" i="1"/>
  <c r="AU28458" i="1"/>
  <c r="BB28458" i="1"/>
  <c r="AT28458" i="1"/>
  <c r="BA28458" i="1"/>
  <c r="AS28458" i="1"/>
  <c r="AZ28458" i="1"/>
  <c r="AR28458" i="1"/>
  <c r="AY28458" i="1"/>
  <c r="AQ28458" i="1"/>
  <c r="AX28458" i="1"/>
  <c r="AP28458" i="1"/>
  <c r="BF28458" i="1" s="1"/>
  <c r="BE28457" i="1"/>
  <c r="AW28457" i="1"/>
  <c r="BD28457" i="1"/>
  <c r="AV28457" i="1"/>
  <c r="BC28457" i="1"/>
  <c r="AU28457" i="1"/>
  <c r="BB28457" i="1"/>
  <c r="AT28457" i="1"/>
  <c r="BA28457" i="1"/>
  <c r="AS28457" i="1"/>
  <c r="AZ28457" i="1"/>
  <c r="AR28457" i="1"/>
  <c r="AY28457" i="1"/>
  <c r="AQ28457" i="1"/>
  <c r="AX28457" i="1"/>
  <c r="AP28457" i="1"/>
  <c r="BF28457" i="1" s="1"/>
  <c r="BE28456" i="1"/>
  <c r="AW28456" i="1"/>
  <c r="BD28456" i="1"/>
  <c r="AV28456" i="1"/>
  <c r="BC28456" i="1"/>
  <c r="AU28456" i="1"/>
  <c r="BB28456" i="1"/>
  <c r="AT28456" i="1"/>
  <c r="BA28456" i="1"/>
  <c r="AS28456" i="1"/>
  <c r="AZ28456" i="1"/>
  <c r="AR28456" i="1"/>
  <c r="AY28456" i="1"/>
  <c r="AQ28456" i="1"/>
  <c r="AX28456" i="1"/>
  <c r="AP28456" i="1"/>
  <c r="BF28456" i="1" s="1"/>
  <c r="BE28455" i="1"/>
  <c r="AW28455" i="1"/>
  <c r="BD28455" i="1"/>
  <c r="AV28455" i="1"/>
  <c r="BC28455" i="1"/>
  <c r="AU28455" i="1"/>
  <c r="BB28455" i="1"/>
  <c r="AT28455" i="1"/>
  <c r="BA28455" i="1"/>
  <c r="AS28455" i="1"/>
  <c r="AZ28455" i="1"/>
  <c r="AR28455" i="1"/>
  <c r="AY28455" i="1"/>
  <c r="AQ28455" i="1"/>
  <c r="AX28455" i="1"/>
  <c r="AP28455" i="1"/>
  <c r="BF28455" i="1" s="1"/>
  <c r="BE28454" i="1"/>
  <c r="AW28454" i="1"/>
  <c r="BD28454" i="1"/>
  <c r="AV28454" i="1"/>
  <c r="BC28454" i="1"/>
  <c r="AU28454" i="1"/>
  <c r="BB28454" i="1"/>
  <c r="AT28454" i="1"/>
  <c r="BA28454" i="1"/>
  <c r="AS28454" i="1"/>
  <c r="AZ28454" i="1"/>
  <c r="AR28454" i="1"/>
  <c r="AY28454" i="1"/>
  <c r="AQ28454" i="1"/>
  <c r="AX28454" i="1"/>
  <c r="AP28454" i="1"/>
  <c r="BF28454" i="1" s="1"/>
  <c r="BE28453" i="1"/>
  <c r="AW28453" i="1"/>
  <c r="BD28453" i="1"/>
  <c r="AV28453" i="1"/>
  <c r="BC28453" i="1"/>
  <c r="AU28453" i="1"/>
  <c r="BB28453" i="1"/>
  <c r="AT28453" i="1"/>
  <c r="BA28453" i="1"/>
  <c r="AS28453" i="1"/>
  <c r="AZ28453" i="1"/>
  <c r="AR28453" i="1"/>
  <c r="AY28453" i="1"/>
  <c r="AQ28453" i="1"/>
  <c r="AX28453" i="1"/>
  <c r="AP28453" i="1"/>
  <c r="BF28453" i="1" s="1"/>
  <c r="BE28452" i="1"/>
  <c r="AW28452" i="1"/>
  <c r="BD28452" i="1"/>
  <c r="AV28452" i="1"/>
  <c r="BC28452" i="1"/>
  <c r="AU28452" i="1"/>
  <c r="BB28452" i="1"/>
  <c r="AT28452" i="1"/>
  <c r="BA28452" i="1"/>
  <c r="AS28452" i="1"/>
  <c r="AZ28452" i="1"/>
  <c r="AR28452" i="1"/>
  <c r="AY28452" i="1"/>
  <c r="AQ28452" i="1"/>
  <c r="AX28452" i="1"/>
  <c r="AP28452" i="1"/>
  <c r="BF28452" i="1" s="1"/>
  <c r="BE28451" i="1"/>
  <c r="AW28451" i="1"/>
  <c r="BD28451" i="1"/>
  <c r="AV28451" i="1"/>
  <c r="BC28451" i="1"/>
  <c r="AU28451" i="1"/>
  <c r="BB28451" i="1"/>
  <c r="AT28451" i="1"/>
  <c r="BA28451" i="1"/>
  <c r="AS28451" i="1"/>
  <c r="AZ28451" i="1"/>
  <c r="AR28451" i="1"/>
  <c r="AY28451" i="1"/>
  <c r="AQ28451" i="1"/>
  <c r="AX28451" i="1"/>
  <c r="AP28451" i="1"/>
  <c r="BF28451" i="1" s="1"/>
  <c r="BE28450" i="1"/>
  <c r="AW28450" i="1"/>
  <c r="BD28450" i="1"/>
  <c r="AV28450" i="1"/>
  <c r="BC28450" i="1"/>
  <c r="AU28450" i="1"/>
  <c r="BB28450" i="1"/>
  <c r="AT28450" i="1"/>
  <c r="BA28450" i="1"/>
  <c r="AS28450" i="1"/>
  <c r="AZ28450" i="1"/>
  <c r="AR28450" i="1"/>
  <c r="AY28450" i="1"/>
  <c r="AQ28450" i="1"/>
  <c r="AX28450" i="1"/>
  <c r="AP28450" i="1"/>
  <c r="BF28450" i="1" s="1"/>
  <c r="BE28449" i="1"/>
  <c r="AW28449" i="1"/>
  <c r="BD28449" i="1"/>
  <c r="AV28449" i="1"/>
  <c r="BC28449" i="1"/>
  <c r="AU28449" i="1"/>
  <c r="BB28449" i="1"/>
  <c r="AT28449" i="1"/>
  <c r="BA28449" i="1"/>
  <c r="AS28449" i="1"/>
  <c r="AZ28449" i="1"/>
  <c r="AR28449" i="1"/>
  <c r="AY28449" i="1"/>
  <c r="AQ28449" i="1"/>
  <c r="AX28449" i="1"/>
  <c r="AP28449" i="1"/>
  <c r="BF28449" i="1" s="1"/>
  <c r="BE28448" i="1"/>
  <c r="AW28448" i="1"/>
  <c r="BD28448" i="1"/>
  <c r="AV28448" i="1"/>
  <c r="BC28448" i="1"/>
  <c r="AU28448" i="1"/>
  <c r="BB28448" i="1"/>
  <c r="AT28448" i="1"/>
  <c r="BA28448" i="1"/>
  <c r="AS28448" i="1"/>
  <c r="AZ28448" i="1"/>
  <c r="AR28448" i="1"/>
  <c r="AY28448" i="1"/>
  <c r="AQ28448" i="1"/>
  <c r="AX28448" i="1"/>
  <c r="AP28448" i="1"/>
  <c r="BF28448" i="1" s="1"/>
  <c r="BE28447" i="1"/>
  <c r="AW28447" i="1"/>
  <c r="BD28447" i="1"/>
  <c r="AV28447" i="1"/>
  <c r="BC28447" i="1"/>
  <c r="AU28447" i="1"/>
  <c r="BB28447" i="1"/>
  <c r="AT28447" i="1"/>
  <c r="BA28447" i="1"/>
  <c r="AS28447" i="1"/>
  <c r="AZ28447" i="1"/>
  <c r="AR28447" i="1"/>
  <c r="AY28447" i="1"/>
  <c r="AQ28447" i="1"/>
  <c r="AX28447" i="1"/>
  <c r="AP28447" i="1"/>
  <c r="BF28447" i="1" s="1"/>
  <c r="BE28446" i="1"/>
  <c r="AW28446" i="1"/>
  <c r="BD28446" i="1"/>
  <c r="AV28446" i="1"/>
  <c r="BC28446" i="1"/>
  <c r="AU28446" i="1"/>
  <c r="BB28446" i="1"/>
  <c r="AT28446" i="1"/>
  <c r="BA28446" i="1"/>
  <c r="AS28446" i="1"/>
  <c r="AZ28446" i="1"/>
  <c r="AR28446" i="1"/>
  <c r="AY28446" i="1"/>
  <c r="AQ28446" i="1"/>
  <c r="AX28446" i="1"/>
  <c r="AP28446" i="1"/>
  <c r="BF28446" i="1" s="1"/>
  <c r="BE28445" i="1"/>
  <c r="AW28445" i="1"/>
  <c r="BD28445" i="1"/>
  <c r="AV28445" i="1"/>
  <c r="BC28445" i="1"/>
  <c r="AU28445" i="1"/>
  <c r="BB28445" i="1"/>
  <c r="AT28445" i="1"/>
  <c r="BA28445" i="1"/>
  <c r="AS28445" i="1"/>
  <c r="AZ28445" i="1"/>
  <c r="AR28445" i="1"/>
  <c r="AY28445" i="1"/>
  <c r="AQ28445" i="1"/>
  <c r="AX28445" i="1"/>
  <c r="AP28445" i="1"/>
  <c r="BF28445" i="1" s="1"/>
  <c r="BE28444" i="1"/>
  <c r="AW28444" i="1"/>
  <c r="BD28444" i="1"/>
  <c r="AV28444" i="1"/>
  <c r="BC28444" i="1"/>
  <c r="AU28444" i="1"/>
  <c r="BB28444" i="1"/>
  <c r="AT28444" i="1"/>
  <c r="BA28444" i="1"/>
  <c r="AS28444" i="1"/>
  <c r="AZ28444" i="1"/>
  <c r="AR28444" i="1"/>
  <c r="AY28444" i="1"/>
  <c r="AQ28444" i="1"/>
  <c r="AX28444" i="1"/>
  <c r="AP28444" i="1"/>
  <c r="BF28444" i="1" s="1"/>
  <c r="BE28443" i="1"/>
  <c r="AW28443" i="1"/>
  <c r="BD28443" i="1"/>
  <c r="AV28443" i="1"/>
  <c r="BC28443" i="1"/>
  <c r="AU28443" i="1"/>
  <c r="BB28443" i="1"/>
  <c r="AT28443" i="1"/>
  <c r="BA28443" i="1"/>
  <c r="AS28443" i="1"/>
  <c r="AZ28443" i="1"/>
  <c r="AR28443" i="1"/>
  <c r="AY28443" i="1"/>
  <c r="AQ28443" i="1"/>
  <c r="AX28443" i="1"/>
  <c r="AP28443" i="1"/>
  <c r="BF28443" i="1" s="1"/>
  <c r="BE28442" i="1"/>
  <c r="AW28442" i="1"/>
  <c r="BD28442" i="1"/>
  <c r="AV28442" i="1"/>
  <c r="BC28442" i="1"/>
  <c r="AU28442" i="1"/>
  <c r="BB28442" i="1"/>
  <c r="AT28442" i="1"/>
  <c r="BA28442" i="1"/>
  <c r="AS28442" i="1"/>
  <c r="AZ28442" i="1"/>
  <c r="AR28442" i="1"/>
  <c r="AY28442" i="1"/>
  <c r="AQ28442" i="1"/>
  <c r="AX28442" i="1"/>
  <c r="AP28442" i="1"/>
  <c r="BF28442" i="1" s="1"/>
  <c r="BE28441" i="1"/>
  <c r="AW28441" i="1"/>
  <c r="BD28441" i="1"/>
  <c r="AV28441" i="1"/>
  <c r="BC28441" i="1"/>
  <c r="AU28441" i="1"/>
  <c r="BB28441" i="1"/>
  <c r="AT28441" i="1"/>
  <c r="BA28441" i="1"/>
  <c r="AS28441" i="1"/>
  <c r="AZ28441" i="1"/>
  <c r="AR28441" i="1"/>
  <c r="AY28441" i="1"/>
  <c r="AQ28441" i="1"/>
  <c r="AX28441" i="1"/>
  <c r="AP28441" i="1"/>
  <c r="BF28441" i="1" s="1"/>
  <c r="BE28440" i="1"/>
  <c r="AW28440" i="1"/>
  <c r="BD28440" i="1"/>
  <c r="AV28440" i="1"/>
  <c r="BC28440" i="1"/>
  <c r="AU28440" i="1"/>
  <c r="BB28440" i="1"/>
  <c r="AT28440" i="1"/>
  <c r="BA28440" i="1"/>
  <c r="AS28440" i="1"/>
  <c r="AZ28440" i="1"/>
  <c r="AR28440" i="1"/>
  <c r="AY28440" i="1"/>
  <c r="AQ28440" i="1"/>
  <c r="AX28440" i="1"/>
  <c r="AP28440" i="1"/>
  <c r="BF28440" i="1" s="1"/>
  <c r="BE28439" i="1"/>
  <c r="AW28439" i="1"/>
  <c r="BD28439" i="1"/>
  <c r="AV28439" i="1"/>
  <c r="BC28439" i="1"/>
  <c r="AU28439" i="1"/>
  <c r="BB28439" i="1"/>
  <c r="AT28439" i="1"/>
  <c r="BA28439" i="1"/>
  <c r="AS28439" i="1"/>
  <c r="AZ28439" i="1"/>
  <c r="AR28439" i="1"/>
  <c r="AY28439" i="1"/>
  <c r="AQ28439" i="1"/>
  <c r="AX28439" i="1"/>
  <c r="AP28439" i="1"/>
  <c r="BF28439" i="1" s="1"/>
  <c r="BE28438" i="1"/>
  <c r="AW28438" i="1"/>
  <c r="BD28438" i="1"/>
  <c r="AV28438" i="1"/>
  <c r="BC28438" i="1"/>
  <c r="AU28438" i="1"/>
  <c r="BB28438" i="1"/>
  <c r="AT28438" i="1"/>
  <c r="BA28438" i="1"/>
  <c r="AS28438" i="1"/>
  <c r="AZ28438" i="1"/>
  <c r="AR28438" i="1"/>
  <c r="AY28438" i="1"/>
  <c r="AQ28438" i="1"/>
  <c r="AX28438" i="1"/>
  <c r="AP28438" i="1"/>
  <c r="BF28438" i="1" s="1"/>
  <c r="BE28437" i="1"/>
  <c r="AW28437" i="1"/>
  <c r="BD28437" i="1"/>
  <c r="AV28437" i="1"/>
  <c r="BC28437" i="1"/>
  <c r="AU28437" i="1"/>
  <c r="BB28437" i="1"/>
  <c r="AT28437" i="1"/>
  <c r="BA28437" i="1"/>
  <c r="AS28437" i="1"/>
  <c r="AZ28437" i="1"/>
  <c r="AR28437" i="1"/>
  <c r="AY28437" i="1"/>
  <c r="AQ28437" i="1"/>
  <c r="AX28437" i="1"/>
  <c r="AP28437" i="1"/>
  <c r="BF28437" i="1" s="1"/>
  <c r="BE28436" i="1"/>
  <c r="AW28436" i="1"/>
  <c r="BD28436" i="1"/>
  <c r="AV28436" i="1"/>
  <c r="BC28436" i="1"/>
  <c r="AU28436" i="1"/>
  <c r="BB28436" i="1"/>
  <c r="AT28436" i="1"/>
  <c r="BA28436" i="1"/>
  <c r="AS28436" i="1"/>
  <c r="AZ28436" i="1"/>
  <c r="AR28436" i="1"/>
  <c r="AY28436" i="1"/>
  <c r="AQ28436" i="1"/>
  <c r="AX28436" i="1"/>
  <c r="AP28436" i="1"/>
  <c r="BF28436" i="1" s="1"/>
  <c r="BE28435" i="1"/>
  <c r="AW28435" i="1"/>
  <c r="BD28435" i="1"/>
  <c r="AV28435" i="1"/>
  <c r="BC28435" i="1"/>
  <c r="AU28435" i="1"/>
  <c r="BB28435" i="1"/>
  <c r="AT28435" i="1"/>
  <c r="BA28435" i="1"/>
  <c r="AS28435" i="1"/>
  <c r="AZ28435" i="1"/>
  <c r="AR28435" i="1"/>
  <c r="AY28435" i="1"/>
  <c r="AQ28435" i="1"/>
  <c r="AX28435" i="1"/>
  <c r="AP28435" i="1"/>
  <c r="BF28435" i="1" s="1"/>
  <c r="BE28434" i="1"/>
  <c r="AW28434" i="1"/>
  <c r="BD28434" i="1"/>
  <c r="AV28434" i="1"/>
  <c r="BC28434" i="1"/>
  <c r="AU28434" i="1"/>
  <c r="BB28434" i="1"/>
  <c r="AT28434" i="1"/>
  <c r="BA28434" i="1"/>
  <c r="AS28434" i="1"/>
  <c r="AZ28434" i="1"/>
  <c r="AR28434" i="1"/>
  <c r="AY28434" i="1"/>
  <c r="AQ28434" i="1"/>
  <c r="AX28434" i="1"/>
  <c r="AP28434" i="1"/>
  <c r="BF28434" i="1" s="1"/>
  <c r="BE28433" i="1"/>
  <c r="AW28433" i="1"/>
  <c r="BD28433" i="1"/>
  <c r="AV28433" i="1"/>
  <c r="BC28433" i="1"/>
  <c r="AU28433" i="1"/>
  <c r="BB28433" i="1"/>
  <c r="AT28433" i="1"/>
  <c r="BA28433" i="1"/>
  <c r="AS28433" i="1"/>
  <c r="AZ28433" i="1"/>
  <c r="AR28433" i="1"/>
  <c r="AY28433" i="1"/>
  <c r="AQ28433" i="1"/>
  <c r="AX28433" i="1"/>
  <c r="AP28433" i="1"/>
  <c r="BF28433" i="1" s="1"/>
  <c r="BE28432" i="1"/>
  <c r="AW28432" i="1"/>
  <c r="BD28432" i="1"/>
  <c r="AV28432" i="1"/>
  <c r="BC28432" i="1"/>
  <c r="AU28432" i="1"/>
  <c r="BB28432" i="1"/>
  <c r="AT28432" i="1"/>
  <c r="BA28432" i="1"/>
  <c r="AS28432" i="1"/>
  <c r="AZ28432" i="1"/>
  <c r="AR28432" i="1"/>
  <c r="AY28432" i="1"/>
  <c r="AQ28432" i="1"/>
  <c r="AX28432" i="1"/>
  <c r="AP28432" i="1"/>
  <c r="BF28432" i="1" s="1"/>
  <c r="BE28431" i="1"/>
  <c r="AW28431" i="1"/>
  <c r="BD28431" i="1"/>
  <c r="AV28431" i="1"/>
  <c r="BC28431" i="1"/>
  <c r="AU28431" i="1"/>
  <c r="BB28431" i="1"/>
  <c r="AT28431" i="1"/>
  <c r="BA28431" i="1"/>
  <c r="AS28431" i="1"/>
  <c r="AZ28431" i="1"/>
  <c r="AR28431" i="1"/>
  <c r="AY28431" i="1"/>
  <c r="AQ28431" i="1"/>
  <c r="AX28431" i="1"/>
  <c r="AP28431" i="1"/>
  <c r="BF28431" i="1" s="1"/>
  <c r="BE28430" i="1"/>
  <c r="AW28430" i="1"/>
  <c r="BD28430" i="1"/>
  <c r="AV28430" i="1"/>
  <c r="BC28430" i="1"/>
  <c r="AU28430" i="1"/>
  <c r="BB28430" i="1"/>
  <c r="AT28430" i="1"/>
  <c r="BA28430" i="1"/>
  <c r="AS28430" i="1"/>
  <c r="AZ28430" i="1"/>
  <c r="AR28430" i="1"/>
  <c r="AY28430" i="1"/>
  <c r="AQ28430" i="1"/>
  <c r="AX28430" i="1"/>
  <c r="AP28430" i="1"/>
  <c r="BF28430" i="1" s="1"/>
  <c r="BE28429" i="1"/>
  <c r="AW28429" i="1"/>
  <c r="BD28429" i="1"/>
  <c r="AV28429" i="1"/>
  <c r="BC28429" i="1"/>
  <c r="AU28429" i="1"/>
  <c r="BB28429" i="1"/>
  <c r="AT28429" i="1"/>
  <c r="BA28429" i="1"/>
  <c r="AS28429" i="1"/>
  <c r="AZ28429" i="1"/>
  <c r="AR28429" i="1"/>
  <c r="AY28429" i="1"/>
  <c r="AQ28429" i="1"/>
  <c r="AX28429" i="1"/>
  <c r="AP28429" i="1"/>
  <c r="BF28429" i="1" s="1"/>
  <c r="BE28428" i="1"/>
  <c r="AW28428" i="1"/>
  <c r="BD28428" i="1"/>
  <c r="AV28428" i="1"/>
  <c r="BC28428" i="1"/>
  <c r="AU28428" i="1"/>
  <c r="BB28428" i="1"/>
  <c r="AT28428" i="1"/>
  <c r="BA28428" i="1"/>
  <c r="AS28428" i="1"/>
  <c r="AZ28428" i="1"/>
  <c r="AR28428" i="1"/>
  <c r="AY28428" i="1"/>
  <c r="AQ28428" i="1"/>
  <c r="AX28428" i="1"/>
  <c r="AP28428" i="1"/>
  <c r="BF28428" i="1" s="1"/>
  <c r="BE28427" i="1"/>
  <c r="AW28427" i="1"/>
  <c r="BD28427" i="1"/>
  <c r="AV28427" i="1"/>
  <c r="BC28427" i="1"/>
  <c r="AU28427" i="1"/>
  <c r="BB28427" i="1"/>
  <c r="AT28427" i="1"/>
  <c r="BA28427" i="1"/>
  <c r="AS28427" i="1"/>
  <c r="AZ28427" i="1"/>
  <c r="AR28427" i="1"/>
  <c r="AY28427" i="1"/>
  <c r="AQ28427" i="1"/>
  <c r="AX28427" i="1"/>
  <c r="AP28427" i="1"/>
  <c r="BF28427" i="1" s="1"/>
  <c r="BE28426" i="1"/>
  <c r="AW28426" i="1"/>
  <c r="BD28426" i="1"/>
  <c r="AV28426" i="1"/>
  <c r="BC28426" i="1"/>
  <c r="AU28426" i="1"/>
  <c r="BB28426" i="1"/>
  <c r="AT28426" i="1"/>
  <c r="BA28426" i="1"/>
  <c r="AS28426" i="1"/>
  <c r="AZ28426" i="1"/>
  <c r="AR28426" i="1"/>
  <c r="AY28426" i="1"/>
  <c r="AQ28426" i="1"/>
  <c r="AX28426" i="1"/>
  <c r="AP28426" i="1"/>
  <c r="BF28426" i="1" s="1"/>
  <c r="BE28425" i="1"/>
  <c r="AW28425" i="1"/>
  <c r="BD28425" i="1"/>
  <c r="AV28425" i="1"/>
  <c r="BC28425" i="1"/>
  <c r="AU28425" i="1"/>
  <c r="BB28425" i="1"/>
  <c r="AT28425" i="1"/>
  <c r="BA28425" i="1"/>
  <c r="AS28425" i="1"/>
  <c r="AZ28425" i="1"/>
  <c r="AR28425" i="1"/>
  <c r="AY28425" i="1"/>
  <c r="AQ28425" i="1"/>
  <c r="AX28425" i="1"/>
  <c r="AP28425" i="1"/>
  <c r="BF28425" i="1" s="1"/>
  <c r="BE28424" i="1"/>
  <c r="AW28424" i="1"/>
  <c r="BD28424" i="1"/>
  <c r="AV28424" i="1"/>
  <c r="BC28424" i="1"/>
  <c r="AU28424" i="1"/>
  <c r="BB28424" i="1"/>
  <c r="AT28424" i="1"/>
  <c r="BA28424" i="1"/>
  <c r="AS28424" i="1"/>
  <c r="AZ28424" i="1"/>
  <c r="AR28424" i="1"/>
  <c r="AY28424" i="1"/>
  <c r="AQ28424" i="1"/>
  <c r="AX28424" i="1"/>
  <c r="AP28424" i="1"/>
  <c r="BF28424" i="1" s="1"/>
  <c r="BE28423" i="1"/>
  <c r="AW28423" i="1"/>
  <c r="BD28423" i="1"/>
  <c r="AV28423" i="1"/>
  <c r="BC28423" i="1"/>
  <c r="AU28423" i="1"/>
  <c r="BB28423" i="1"/>
  <c r="AT28423" i="1"/>
  <c r="BA28423" i="1"/>
  <c r="AS28423" i="1"/>
  <c r="AZ28423" i="1"/>
  <c r="AR28423" i="1"/>
  <c r="AY28423" i="1"/>
  <c r="AQ28423" i="1"/>
  <c r="AX28423" i="1"/>
  <c r="AP28423" i="1"/>
  <c r="BF28423" i="1" s="1"/>
  <c r="BE28422" i="1"/>
  <c r="AW28422" i="1"/>
  <c r="BD28422" i="1"/>
  <c r="AV28422" i="1"/>
  <c r="BC28422" i="1"/>
  <c r="AU28422" i="1"/>
  <c r="BB28422" i="1"/>
  <c r="AT28422" i="1"/>
  <c r="BA28422" i="1"/>
  <c r="AS28422" i="1"/>
  <c r="AZ28422" i="1"/>
  <c r="AR28422" i="1"/>
  <c r="AY28422" i="1"/>
  <c r="AQ28422" i="1"/>
  <c r="AX28422" i="1"/>
  <c r="AP28422" i="1"/>
  <c r="BF28422" i="1" s="1"/>
  <c r="BE28421" i="1"/>
  <c r="AW28421" i="1"/>
  <c r="BD28421" i="1"/>
  <c r="AV28421" i="1"/>
  <c r="BC28421" i="1"/>
  <c r="AU28421" i="1"/>
  <c r="BB28421" i="1"/>
  <c r="AT28421" i="1"/>
  <c r="BA28421" i="1"/>
  <c r="AS28421" i="1"/>
  <c r="AZ28421" i="1"/>
  <c r="AR28421" i="1"/>
  <c r="AY28421" i="1"/>
  <c r="AQ28421" i="1"/>
  <c r="AX28421" i="1"/>
  <c r="AP28421" i="1"/>
  <c r="BF28421" i="1" s="1"/>
  <c r="BE28420" i="1"/>
  <c r="AW28420" i="1"/>
  <c r="BD28420" i="1"/>
  <c r="AV28420" i="1"/>
  <c r="BC28420" i="1"/>
  <c r="AU28420" i="1"/>
  <c r="BB28420" i="1"/>
  <c r="AT28420" i="1"/>
  <c r="BA28420" i="1"/>
  <c r="AS28420" i="1"/>
  <c r="AZ28420" i="1"/>
  <c r="AR28420" i="1"/>
  <c r="AY28420" i="1"/>
  <c r="AQ28420" i="1"/>
  <c r="AX28420" i="1"/>
  <c r="AP28420" i="1"/>
  <c r="BF28420" i="1" s="1"/>
  <c r="BE28419" i="1"/>
  <c r="AW28419" i="1"/>
  <c r="BD28419" i="1"/>
  <c r="AV28419" i="1"/>
  <c r="BC28419" i="1"/>
  <c r="AU28419" i="1"/>
  <c r="BB28419" i="1"/>
  <c r="AT28419" i="1"/>
  <c r="BA28419" i="1"/>
  <c r="AS28419" i="1"/>
  <c r="AZ28419" i="1"/>
  <c r="AR28419" i="1"/>
  <c r="AY28419" i="1"/>
  <c r="AQ28419" i="1"/>
  <c r="AX28419" i="1"/>
  <c r="AP28419" i="1"/>
  <c r="BF28419" i="1" s="1"/>
  <c r="BE28418" i="1"/>
  <c r="AW28418" i="1"/>
  <c r="BD28418" i="1"/>
  <c r="AV28418" i="1"/>
  <c r="BC28418" i="1"/>
  <c r="AU28418" i="1"/>
  <c r="BB28418" i="1"/>
  <c r="AT28418" i="1"/>
  <c r="BA28418" i="1"/>
  <c r="AS28418" i="1"/>
  <c r="AZ28418" i="1"/>
  <c r="AR28418" i="1"/>
  <c r="AY28418" i="1"/>
  <c r="AQ28418" i="1"/>
  <c r="AX28418" i="1"/>
  <c r="AP28418" i="1"/>
  <c r="BF28418" i="1" s="1"/>
  <c r="BE28417" i="1"/>
  <c r="AW28417" i="1"/>
  <c r="BD28417" i="1"/>
  <c r="AV28417" i="1"/>
  <c r="BC28417" i="1"/>
  <c r="AU28417" i="1"/>
  <c r="BB28417" i="1"/>
  <c r="AT28417" i="1"/>
  <c r="BA28417" i="1"/>
  <c r="AS28417" i="1"/>
  <c r="AZ28417" i="1"/>
  <c r="AR28417" i="1"/>
  <c r="AY28417" i="1"/>
  <c r="AQ28417" i="1"/>
  <c r="AX28417" i="1"/>
  <c r="AP28417" i="1"/>
  <c r="BF28417" i="1" s="1"/>
  <c r="BE28416" i="1"/>
  <c r="AW28416" i="1"/>
  <c r="BD28416" i="1"/>
  <c r="AV28416" i="1"/>
  <c r="BC28416" i="1"/>
  <c r="AU28416" i="1"/>
  <c r="BB28416" i="1"/>
  <c r="AT28416" i="1"/>
  <c r="BA28416" i="1"/>
  <c r="AS28416" i="1"/>
  <c r="AZ28416" i="1"/>
  <c r="AR28416" i="1"/>
  <c r="AY28416" i="1"/>
  <c r="AQ28416" i="1"/>
  <c r="AX28416" i="1"/>
  <c r="AP28416" i="1"/>
  <c r="BF28416" i="1" s="1"/>
  <c r="BE28415" i="1"/>
  <c r="AW28415" i="1"/>
  <c r="BD28415" i="1"/>
  <c r="AV28415" i="1"/>
  <c r="BC28415" i="1"/>
  <c r="AU28415" i="1"/>
  <c r="BB28415" i="1"/>
  <c r="AT28415" i="1"/>
  <c r="BA28415" i="1"/>
  <c r="AS28415" i="1"/>
  <c r="AZ28415" i="1"/>
  <c r="AR28415" i="1"/>
  <c r="AY28415" i="1"/>
  <c r="AQ28415" i="1"/>
  <c r="AX28415" i="1"/>
  <c r="AP28415" i="1"/>
  <c r="BF28415" i="1" s="1"/>
  <c r="BE28414" i="1"/>
  <c r="AW28414" i="1"/>
  <c r="BD28414" i="1"/>
  <c r="AV28414" i="1"/>
  <c r="BC28414" i="1"/>
  <c r="AU28414" i="1"/>
  <c r="BB28414" i="1"/>
  <c r="AT28414" i="1"/>
  <c r="BA28414" i="1"/>
  <c r="AS28414" i="1"/>
  <c r="AZ28414" i="1"/>
  <c r="AR28414" i="1"/>
  <c r="AY28414" i="1"/>
  <c r="AQ28414" i="1"/>
  <c r="AX28414" i="1"/>
  <c r="AP28414" i="1"/>
  <c r="BF28414" i="1" s="1"/>
  <c r="BE28413" i="1"/>
  <c r="AW28413" i="1"/>
  <c r="BD28413" i="1"/>
  <c r="AV28413" i="1"/>
  <c r="BC28413" i="1"/>
  <c r="AU28413" i="1"/>
  <c r="BB28413" i="1"/>
  <c r="AT28413" i="1"/>
  <c r="BA28413" i="1"/>
  <c r="AS28413" i="1"/>
  <c r="AZ28413" i="1"/>
  <c r="AR28413" i="1"/>
  <c r="AY28413" i="1"/>
  <c r="AQ28413" i="1"/>
  <c r="AX28413" i="1"/>
  <c r="AP28413" i="1"/>
  <c r="BF28413" i="1" s="1"/>
  <c r="BE28412" i="1"/>
  <c r="AW28412" i="1"/>
  <c r="BD28412" i="1"/>
  <c r="AV28412" i="1"/>
  <c r="BC28412" i="1"/>
  <c r="AU28412" i="1"/>
  <c r="BB28412" i="1"/>
  <c r="AT28412" i="1"/>
  <c r="BA28412" i="1"/>
  <c r="AS28412" i="1"/>
  <c r="AZ28412" i="1"/>
  <c r="AR28412" i="1"/>
  <c r="AY28412" i="1"/>
  <c r="AQ28412" i="1"/>
  <c r="AX28412" i="1"/>
  <c r="AP28412" i="1"/>
  <c r="BF28412" i="1" s="1"/>
  <c r="BE28411" i="1"/>
  <c r="AW28411" i="1"/>
  <c r="BD28411" i="1"/>
  <c r="AV28411" i="1"/>
  <c r="BC28411" i="1"/>
  <c r="AU28411" i="1"/>
  <c r="BB28411" i="1"/>
  <c r="AT28411" i="1"/>
  <c r="BA28411" i="1"/>
  <c r="AS28411" i="1"/>
  <c r="AZ28411" i="1"/>
  <c r="AR28411" i="1"/>
  <c r="AY28411" i="1"/>
  <c r="AQ28411" i="1"/>
  <c r="AX28411" i="1"/>
  <c r="AP28411" i="1"/>
  <c r="BF28411" i="1" s="1"/>
  <c r="BE28410" i="1"/>
  <c r="AW28410" i="1"/>
  <c r="BD28410" i="1"/>
  <c r="AV28410" i="1"/>
  <c r="BC28410" i="1"/>
  <c r="AU28410" i="1"/>
  <c r="BB28410" i="1"/>
  <c r="AT28410" i="1"/>
  <c r="BA28410" i="1"/>
  <c r="AS28410" i="1"/>
  <c r="AZ28410" i="1"/>
  <c r="AR28410" i="1"/>
  <c r="AY28410" i="1"/>
  <c r="AQ28410" i="1"/>
  <c r="AX28410" i="1"/>
  <c r="AP28410" i="1"/>
  <c r="BF28410" i="1" s="1"/>
  <c r="BE28409" i="1"/>
  <c r="AW28409" i="1"/>
  <c r="BD28409" i="1"/>
  <c r="AV28409" i="1"/>
  <c r="BC28409" i="1"/>
  <c r="AU28409" i="1"/>
  <c r="BB28409" i="1"/>
  <c r="AT28409" i="1"/>
  <c r="BA28409" i="1"/>
  <c r="AS28409" i="1"/>
  <c r="AZ28409" i="1"/>
  <c r="AR28409" i="1"/>
  <c r="AY28409" i="1"/>
  <c r="AQ28409" i="1"/>
  <c r="AX28409" i="1"/>
  <c r="AP28409" i="1"/>
  <c r="BF28409" i="1" s="1"/>
  <c r="BE28408" i="1"/>
  <c r="AW28408" i="1"/>
  <c r="BD28408" i="1"/>
  <c r="AV28408" i="1"/>
  <c r="BC28408" i="1"/>
  <c r="AU28408" i="1"/>
  <c r="BB28408" i="1"/>
  <c r="AT28408" i="1"/>
  <c r="BA28408" i="1"/>
  <c r="AS28408" i="1"/>
  <c r="AZ28408" i="1"/>
  <c r="AR28408" i="1"/>
  <c r="AY28408" i="1"/>
  <c r="AQ28408" i="1"/>
  <c r="AX28408" i="1"/>
  <c r="AP28408" i="1"/>
  <c r="BF28408" i="1" s="1"/>
  <c r="BE28407" i="1"/>
  <c r="AW28407" i="1"/>
  <c r="BD28407" i="1"/>
  <c r="AV28407" i="1"/>
  <c r="BC28407" i="1"/>
  <c r="AU28407" i="1"/>
  <c r="BB28407" i="1"/>
  <c r="AT28407" i="1"/>
  <c r="BA28407" i="1"/>
  <c r="AS28407" i="1"/>
  <c r="AZ28407" i="1"/>
  <c r="AR28407" i="1"/>
  <c r="AY28407" i="1"/>
  <c r="AQ28407" i="1"/>
  <c r="AX28407" i="1"/>
  <c r="AP28407" i="1"/>
  <c r="BF28407" i="1" s="1"/>
  <c r="BE28406" i="1"/>
  <c r="AW28406" i="1"/>
  <c r="BD28406" i="1"/>
  <c r="AV28406" i="1"/>
  <c r="BC28406" i="1"/>
  <c r="AU28406" i="1"/>
  <c r="BB28406" i="1"/>
  <c r="AT28406" i="1"/>
  <c r="BA28406" i="1"/>
  <c r="AS28406" i="1"/>
  <c r="AZ28406" i="1"/>
  <c r="AR28406" i="1"/>
  <c r="AY28406" i="1"/>
  <c r="AQ28406" i="1"/>
  <c r="AX28406" i="1"/>
  <c r="AP28406" i="1"/>
  <c r="BF28406" i="1" s="1"/>
  <c r="BE28405" i="1"/>
  <c r="AW28405" i="1"/>
  <c r="BD28405" i="1"/>
  <c r="AV28405" i="1"/>
  <c r="BC28405" i="1"/>
  <c r="AU28405" i="1"/>
  <c r="BB28405" i="1"/>
  <c r="AT28405" i="1"/>
  <c r="BA28405" i="1"/>
  <c r="AS28405" i="1"/>
  <c r="AZ28405" i="1"/>
  <c r="AR28405" i="1"/>
  <c r="AY28405" i="1"/>
  <c r="AQ28405" i="1"/>
  <c r="AX28405" i="1"/>
  <c r="AP28405" i="1"/>
  <c r="BF28405" i="1" s="1"/>
  <c r="BE28404" i="1"/>
  <c r="AW28404" i="1"/>
  <c r="BD28404" i="1"/>
  <c r="AV28404" i="1"/>
  <c r="BC28404" i="1"/>
  <c r="AU28404" i="1"/>
  <c r="BB28404" i="1"/>
  <c r="AT28404" i="1"/>
  <c r="BA28404" i="1"/>
  <c r="AS28404" i="1"/>
  <c r="AZ28404" i="1"/>
  <c r="AR28404" i="1"/>
  <c r="AY28404" i="1"/>
  <c r="AQ28404" i="1"/>
  <c r="AX28404" i="1"/>
  <c r="AP28404" i="1"/>
  <c r="BF28404" i="1" s="1"/>
  <c r="BE28403" i="1"/>
  <c r="AW28403" i="1"/>
  <c r="BD28403" i="1"/>
  <c r="AV28403" i="1"/>
  <c r="BC28403" i="1"/>
  <c r="AU28403" i="1"/>
  <c r="BB28403" i="1"/>
  <c r="AT28403" i="1"/>
  <c r="BA28403" i="1"/>
  <c r="AS28403" i="1"/>
  <c r="AZ28403" i="1"/>
  <c r="AR28403" i="1"/>
  <c r="AY28403" i="1"/>
  <c r="AQ28403" i="1"/>
  <c r="AX28403" i="1"/>
  <c r="AP28403" i="1"/>
  <c r="BF28403" i="1" s="1"/>
  <c r="BE28402" i="1"/>
  <c r="AW28402" i="1"/>
  <c r="BD28402" i="1"/>
  <c r="AV28402" i="1"/>
  <c r="BC28402" i="1"/>
  <c r="AU28402" i="1"/>
  <c r="BB28402" i="1"/>
  <c r="AT28402" i="1"/>
  <c r="BA28402" i="1"/>
  <c r="AS28402" i="1"/>
  <c r="AZ28402" i="1"/>
  <c r="AR28402" i="1"/>
  <c r="AY28402" i="1"/>
  <c r="AQ28402" i="1"/>
  <c r="AX28402" i="1"/>
  <c r="AP28402" i="1"/>
  <c r="BF28402" i="1" s="1"/>
  <c r="BE28401" i="1"/>
  <c r="AW28401" i="1"/>
  <c r="BD28401" i="1"/>
  <c r="AV28401" i="1"/>
  <c r="BC28401" i="1"/>
  <c r="AU28401" i="1"/>
  <c r="BB28401" i="1"/>
  <c r="AT28401" i="1"/>
  <c r="BA28401" i="1"/>
  <c r="AS28401" i="1"/>
  <c r="AZ28401" i="1"/>
  <c r="AR28401" i="1"/>
  <c r="AY28401" i="1"/>
  <c r="AQ28401" i="1"/>
  <c r="AX28401" i="1"/>
  <c r="AP28401" i="1"/>
  <c r="BF28401" i="1" s="1"/>
  <c r="BE28400" i="1"/>
  <c r="AW28400" i="1"/>
  <c r="BD28400" i="1"/>
  <c r="AV28400" i="1"/>
  <c r="BC28400" i="1"/>
  <c r="AU28400" i="1"/>
  <c r="BB28400" i="1"/>
  <c r="AT28400" i="1"/>
  <c r="BA28400" i="1"/>
  <c r="AS28400" i="1"/>
  <c r="AZ28400" i="1"/>
  <c r="AR28400" i="1"/>
  <c r="AY28400" i="1"/>
  <c r="AQ28400" i="1"/>
  <c r="AX28400" i="1"/>
  <c r="AP28400" i="1"/>
  <c r="BF28400" i="1" s="1"/>
  <c r="BE28399" i="1"/>
  <c r="AW28399" i="1"/>
  <c r="BD28399" i="1"/>
  <c r="AV28399" i="1"/>
  <c r="BC28399" i="1"/>
  <c r="AU28399" i="1"/>
  <c r="BB28399" i="1"/>
  <c r="AT28399" i="1"/>
  <c r="BA28399" i="1"/>
  <c r="AS28399" i="1"/>
  <c r="AZ28399" i="1"/>
  <c r="AR28399" i="1"/>
  <c r="AY28399" i="1"/>
  <c r="AQ28399" i="1"/>
  <c r="AX28399" i="1"/>
  <c r="AP28399" i="1"/>
  <c r="BF28399" i="1" s="1"/>
  <c r="BE28398" i="1"/>
  <c r="AW28398" i="1"/>
  <c r="BD28398" i="1"/>
  <c r="AV28398" i="1"/>
  <c r="BC28398" i="1"/>
  <c r="AU28398" i="1"/>
  <c r="BB28398" i="1"/>
  <c r="AT28398" i="1"/>
  <c r="BA28398" i="1"/>
  <c r="AS28398" i="1"/>
  <c r="AZ28398" i="1"/>
  <c r="AR28398" i="1"/>
  <c r="AY28398" i="1"/>
  <c r="AQ28398" i="1"/>
  <c r="AX28398" i="1"/>
  <c r="AP28398" i="1"/>
  <c r="BF28398" i="1" s="1"/>
  <c r="BE28397" i="1"/>
  <c r="AW28397" i="1"/>
  <c r="BD28397" i="1"/>
  <c r="AV28397" i="1"/>
  <c r="BC28397" i="1"/>
  <c r="AU28397" i="1"/>
  <c r="BB28397" i="1"/>
  <c r="AT28397" i="1"/>
  <c r="BA28397" i="1"/>
  <c r="AS28397" i="1"/>
  <c r="AZ28397" i="1"/>
  <c r="AR28397" i="1"/>
  <c r="AY28397" i="1"/>
  <c r="AQ28397" i="1"/>
  <c r="AX28397" i="1"/>
  <c r="AP28397" i="1"/>
  <c r="BF28397" i="1" s="1"/>
  <c r="BE28396" i="1"/>
  <c r="AW28396" i="1"/>
  <c r="BD28396" i="1"/>
  <c r="AV28396" i="1"/>
  <c r="BC28396" i="1"/>
  <c r="AU28396" i="1"/>
  <c r="BB28396" i="1"/>
  <c r="AT28396" i="1"/>
  <c r="BA28396" i="1"/>
  <c r="AS28396" i="1"/>
  <c r="AZ28396" i="1"/>
  <c r="AR28396" i="1"/>
  <c r="AY28396" i="1"/>
  <c r="AQ28396" i="1"/>
  <c r="AX28396" i="1"/>
  <c r="AP28396" i="1"/>
  <c r="BF28396" i="1" s="1"/>
  <c r="BE28395" i="1"/>
  <c r="AW28395" i="1"/>
  <c r="BD28395" i="1"/>
  <c r="AV28395" i="1"/>
  <c r="BC28395" i="1"/>
  <c r="AU28395" i="1"/>
  <c r="BB28395" i="1"/>
  <c r="AT28395" i="1"/>
  <c r="BA28395" i="1"/>
  <c r="AS28395" i="1"/>
  <c r="AZ28395" i="1"/>
  <c r="AR28395" i="1"/>
  <c r="AY28395" i="1"/>
  <c r="AQ28395" i="1"/>
  <c r="AX28395" i="1"/>
  <c r="AP28395" i="1"/>
  <c r="BF28395" i="1" s="1"/>
  <c r="BE28394" i="1"/>
  <c r="AW28394" i="1"/>
  <c r="BD28394" i="1"/>
  <c r="AV28394" i="1"/>
  <c r="BC28394" i="1"/>
  <c r="AU28394" i="1"/>
  <c r="BB28394" i="1"/>
  <c r="AT28394" i="1"/>
  <c r="BA28394" i="1"/>
  <c r="AS28394" i="1"/>
  <c r="AZ28394" i="1"/>
  <c r="AR28394" i="1"/>
  <c r="AY28394" i="1"/>
  <c r="AQ28394" i="1"/>
  <c r="AX28394" i="1"/>
  <c r="AP28394" i="1"/>
  <c r="BF28394" i="1" s="1"/>
  <c r="BE28393" i="1"/>
  <c r="AW28393" i="1"/>
  <c r="BD28393" i="1"/>
  <c r="AV28393" i="1"/>
  <c r="BC28393" i="1"/>
  <c r="AU28393" i="1"/>
  <c r="BB28393" i="1"/>
  <c r="AT28393" i="1"/>
  <c r="BA28393" i="1"/>
  <c r="AS28393" i="1"/>
  <c r="AZ28393" i="1"/>
  <c r="AR28393" i="1"/>
  <c r="AY28393" i="1"/>
  <c r="AQ28393" i="1"/>
  <c r="AX28393" i="1"/>
  <c r="AP28393" i="1"/>
  <c r="BF28393" i="1" s="1"/>
  <c r="BE28392" i="1"/>
  <c r="AW28392" i="1"/>
  <c r="BD28392" i="1"/>
  <c r="AV28392" i="1"/>
  <c r="BC28392" i="1"/>
  <c r="AU28392" i="1"/>
  <c r="BB28392" i="1"/>
  <c r="AT28392" i="1"/>
  <c r="BA28392" i="1"/>
  <c r="AS28392" i="1"/>
  <c r="AZ28392" i="1"/>
  <c r="AR28392" i="1"/>
  <c r="AY28392" i="1"/>
  <c r="AQ28392" i="1"/>
  <c r="AX28392" i="1"/>
  <c r="AP28392" i="1"/>
  <c r="BF28392" i="1" s="1"/>
  <c r="BE28391" i="1"/>
  <c r="AW28391" i="1"/>
  <c r="BD28391" i="1"/>
  <c r="AV28391" i="1"/>
  <c r="BC28391" i="1"/>
  <c r="AU28391" i="1"/>
  <c r="BB28391" i="1"/>
  <c r="AT28391" i="1"/>
  <c r="BA28391" i="1"/>
  <c r="AS28391" i="1"/>
  <c r="AZ28391" i="1"/>
  <c r="AR28391" i="1"/>
  <c r="AY28391" i="1"/>
  <c r="AQ28391" i="1"/>
  <c r="AX28391" i="1"/>
  <c r="AP28391" i="1"/>
  <c r="BF28391" i="1" s="1"/>
  <c r="BE28390" i="1"/>
  <c r="AW28390" i="1"/>
  <c r="BD28390" i="1"/>
  <c r="AV28390" i="1"/>
  <c r="BC28390" i="1"/>
  <c r="AU28390" i="1"/>
  <c r="BB28390" i="1"/>
  <c r="AT28390" i="1"/>
  <c r="BA28390" i="1"/>
  <c r="AS28390" i="1"/>
  <c r="AZ28390" i="1"/>
  <c r="AR28390" i="1"/>
  <c r="AY28390" i="1"/>
  <c r="AQ28390" i="1"/>
  <c r="AX28390" i="1"/>
  <c r="AP28390" i="1"/>
  <c r="BF28390" i="1" s="1"/>
  <c r="BE28389" i="1"/>
  <c r="AW28389" i="1"/>
  <c r="BD28389" i="1"/>
  <c r="AV28389" i="1"/>
  <c r="BC28389" i="1"/>
  <c r="AU28389" i="1"/>
  <c r="BB28389" i="1"/>
  <c r="AT28389" i="1"/>
  <c r="BA28389" i="1"/>
  <c r="AS28389" i="1"/>
  <c r="AZ28389" i="1"/>
  <c r="AR28389" i="1"/>
  <c r="AY28389" i="1"/>
  <c r="AQ28389" i="1"/>
  <c r="AX28389" i="1"/>
  <c r="AP28389" i="1"/>
  <c r="BF28389" i="1" s="1"/>
  <c r="BE28388" i="1"/>
  <c r="AW28388" i="1"/>
  <c r="BD28388" i="1"/>
  <c r="AV28388" i="1"/>
  <c r="BC28388" i="1"/>
  <c r="AU28388" i="1"/>
  <c r="BB28388" i="1"/>
  <c r="AT28388" i="1"/>
  <c r="BA28388" i="1"/>
  <c r="AS28388" i="1"/>
  <c r="AZ28388" i="1"/>
  <c r="AR28388" i="1"/>
  <c r="AY28388" i="1"/>
  <c r="AQ28388" i="1"/>
  <c r="AX28388" i="1"/>
  <c r="AP28388" i="1"/>
  <c r="BF28388" i="1" s="1"/>
  <c r="BE28387" i="1"/>
  <c r="AW28387" i="1"/>
  <c r="BD28387" i="1"/>
  <c r="AV28387" i="1"/>
  <c r="BC28387" i="1"/>
  <c r="AU28387" i="1"/>
  <c r="BB28387" i="1"/>
  <c r="AT28387" i="1"/>
  <c r="BA28387" i="1"/>
  <c r="AS28387" i="1"/>
  <c r="AZ28387" i="1"/>
  <c r="AR28387" i="1"/>
  <c r="AY28387" i="1"/>
  <c r="AQ28387" i="1"/>
  <c r="AX28387" i="1"/>
  <c r="AP28387" i="1"/>
  <c r="BF28387" i="1" s="1"/>
  <c r="BE28386" i="1"/>
  <c r="AW28386" i="1"/>
  <c r="BD28386" i="1"/>
  <c r="AV28386" i="1"/>
  <c r="BC28386" i="1"/>
  <c r="AU28386" i="1"/>
  <c r="BB28386" i="1"/>
  <c r="AT28386" i="1"/>
  <c r="BA28386" i="1"/>
  <c r="AS28386" i="1"/>
  <c r="AZ28386" i="1"/>
  <c r="AR28386" i="1"/>
  <c r="AY28386" i="1"/>
  <c r="AQ28386" i="1"/>
  <c r="AX28386" i="1"/>
  <c r="AP28386" i="1"/>
  <c r="BF28386" i="1" s="1"/>
  <c r="BE28385" i="1"/>
  <c r="AW28385" i="1"/>
  <c r="BD28385" i="1"/>
  <c r="AV28385" i="1"/>
  <c r="BC28385" i="1"/>
  <c r="AU28385" i="1"/>
  <c r="BB28385" i="1"/>
  <c r="AT28385" i="1"/>
  <c r="BA28385" i="1"/>
  <c r="AS28385" i="1"/>
  <c r="AZ28385" i="1"/>
  <c r="AR28385" i="1"/>
  <c r="AY28385" i="1"/>
  <c r="AQ28385" i="1"/>
  <c r="AX28385" i="1"/>
  <c r="AP28385" i="1"/>
  <c r="BF28385" i="1" s="1"/>
  <c r="BE28384" i="1"/>
  <c r="AW28384" i="1"/>
  <c r="BD28384" i="1"/>
  <c r="AV28384" i="1"/>
  <c r="BC28384" i="1"/>
  <c r="AU28384" i="1"/>
  <c r="BB28384" i="1"/>
  <c r="AT28384" i="1"/>
  <c r="BA28384" i="1"/>
  <c r="AS28384" i="1"/>
  <c r="AZ28384" i="1"/>
  <c r="AR28384" i="1"/>
  <c r="AY28384" i="1"/>
  <c r="AQ28384" i="1"/>
  <c r="AX28384" i="1"/>
  <c r="AP28384" i="1"/>
  <c r="BF28384" i="1" s="1"/>
  <c r="BE28383" i="1"/>
  <c r="AW28383" i="1"/>
  <c r="BD28383" i="1"/>
  <c r="AV28383" i="1"/>
  <c r="BC28383" i="1"/>
  <c r="AU28383" i="1"/>
  <c r="BB28383" i="1"/>
  <c r="AT28383" i="1"/>
  <c r="BA28383" i="1"/>
  <c r="AS28383" i="1"/>
  <c r="AZ28383" i="1"/>
  <c r="AR28383" i="1"/>
  <c r="AY28383" i="1"/>
  <c r="AQ28383" i="1"/>
  <c r="AX28383" i="1"/>
  <c r="AP28383" i="1"/>
  <c r="BF28383" i="1" s="1"/>
  <c r="BE28382" i="1"/>
  <c r="AW28382" i="1"/>
  <c r="BD28382" i="1"/>
  <c r="AV28382" i="1"/>
  <c r="BC28382" i="1"/>
  <c r="AU28382" i="1"/>
  <c r="BB28382" i="1"/>
  <c r="AT28382" i="1"/>
  <c r="BA28382" i="1"/>
  <c r="AS28382" i="1"/>
  <c r="AZ28382" i="1"/>
  <c r="AR28382" i="1"/>
  <c r="AY28382" i="1"/>
  <c r="AQ28382" i="1"/>
  <c r="AX28382" i="1"/>
  <c r="AP28382" i="1"/>
  <c r="BF28382" i="1" s="1"/>
  <c r="BE28381" i="1"/>
  <c r="AW28381" i="1"/>
  <c r="BD28381" i="1"/>
  <c r="AV28381" i="1"/>
  <c r="BC28381" i="1"/>
  <c r="AU28381" i="1"/>
  <c r="BB28381" i="1"/>
  <c r="AT28381" i="1"/>
  <c r="BA28381" i="1"/>
  <c r="AS28381" i="1"/>
  <c r="AZ28381" i="1"/>
  <c r="AR28381" i="1"/>
  <c r="AY28381" i="1"/>
  <c r="AQ28381" i="1"/>
  <c r="AX28381" i="1"/>
  <c r="AP28381" i="1"/>
  <c r="BF28381" i="1" s="1"/>
  <c r="BE28380" i="1"/>
  <c r="AW28380" i="1"/>
  <c r="BD28380" i="1"/>
  <c r="AV28380" i="1"/>
  <c r="BC28380" i="1"/>
  <c r="AU28380" i="1"/>
  <c r="BB28380" i="1"/>
  <c r="AT28380" i="1"/>
  <c r="BA28380" i="1"/>
  <c r="AS28380" i="1"/>
  <c r="AZ28380" i="1"/>
  <c r="AR28380" i="1"/>
  <c r="AY28380" i="1"/>
  <c r="AQ28380" i="1"/>
  <c r="AX28380" i="1"/>
  <c r="AP28380" i="1"/>
  <c r="BF28380" i="1" s="1"/>
  <c r="BE28379" i="1"/>
  <c r="AW28379" i="1"/>
  <c r="BD28379" i="1"/>
  <c r="AV28379" i="1"/>
  <c r="BC28379" i="1"/>
  <c r="AU28379" i="1"/>
  <c r="BB28379" i="1"/>
  <c r="AT28379" i="1"/>
  <c r="BA28379" i="1"/>
  <c r="AS28379" i="1"/>
  <c r="AZ28379" i="1"/>
  <c r="AR28379" i="1"/>
  <c r="AY28379" i="1"/>
  <c r="AQ28379" i="1"/>
  <c r="AX28379" i="1"/>
  <c r="AP28379" i="1"/>
  <c r="BF28379" i="1" s="1"/>
  <c r="BH28379" i="1" s="1"/>
  <c r="BI28379" i="1" s="1"/>
  <c r="BE28378" i="1"/>
  <c r="AW28378" i="1"/>
  <c r="BD28378" i="1"/>
  <c r="AV28378" i="1"/>
  <c r="BC28378" i="1"/>
  <c r="AU28378" i="1"/>
  <c r="BB28378" i="1"/>
  <c r="AT28378" i="1"/>
  <c r="BA28378" i="1"/>
  <c r="AS28378" i="1"/>
  <c r="AZ28378" i="1"/>
  <c r="AR28378" i="1"/>
  <c r="AY28378" i="1"/>
  <c r="AQ28378" i="1"/>
  <c r="AX28378" i="1"/>
  <c r="AP28378" i="1"/>
  <c r="BF28378" i="1" s="1"/>
  <c r="BH28378" i="1" s="1"/>
  <c r="BI28378" i="1" s="1"/>
  <c r="BE28377" i="1"/>
  <c r="AW28377" i="1"/>
  <c r="BD28377" i="1"/>
  <c r="AV28377" i="1"/>
  <c r="BC28377" i="1"/>
  <c r="AU28377" i="1"/>
  <c r="BB28377" i="1"/>
  <c r="AT28377" i="1"/>
  <c r="BA28377" i="1"/>
  <c r="AS28377" i="1"/>
  <c r="AZ28377" i="1"/>
  <c r="AR28377" i="1"/>
  <c r="AY28377" i="1"/>
  <c r="AQ28377" i="1"/>
  <c r="AX28377" i="1"/>
  <c r="AP28377" i="1"/>
  <c r="BF28377" i="1" s="1"/>
  <c r="BH28377" i="1" s="1"/>
  <c r="BI28377" i="1" s="1"/>
  <c r="BE28376" i="1"/>
  <c r="AW28376" i="1"/>
  <c r="BD28376" i="1"/>
  <c r="AV28376" i="1"/>
  <c r="BC28376" i="1"/>
  <c r="AU28376" i="1"/>
  <c r="BB28376" i="1"/>
  <c r="AT28376" i="1"/>
  <c r="BA28376" i="1"/>
  <c r="AS28376" i="1"/>
  <c r="AZ28376" i="1"/>
  <c r="AR28376" i="1"/>
  <c r="AY28376" i="1"/>
  <c r="AQ28376" i="1"/>
  <c r="AX28376" i="1"/>
  <c r="AP28376" i="1"/>
  <c r="BF28376" i="1" s="1"/>
  <c r="BH28376" i="1" s="1"/>
  <c r="BI28376" i="1" s="1"/>
  <c r="BE28375" i="1"/>
  <c r="AW28375" i="1"/>
  <c r="BD28375" i="1"/>
  <c r="AV28375" i="1"/>
  <c r="BC28375" i="1"/>
  <c r="AU28375" i="1"/>
  <c r="BB28375" i="1"/>
  <c r="AT28375" i="1"/>
  <c r="BA28375" i="1"/>
  <c r="AS28375" i="1"/>
  <c r="AZ28375" i="1"/>
  <c r="AR28375" i="1"/>
  <c r="AY28375" i="1"/>
  <c r="AQ28375" i="1"/>
  <c r="AX28375" i="1"/>
  <c r="AP28375" i="1"/>
  <c r="BF28375" i="1" s="1"/>
  <c r="BH28375" i="1" s="1"/>
  <c r="BI28375" i="1" s="1"/>
  <c r="BE28374" i="1"/>
  <c r="AW28374" i="1"/>
  <c r="BD28374" i="1"/>
  <c r="AV28374" i="1"/>
  <c r="BC28374" i="1"/>
  <c r="AU28374" i="1"/>
  <c r="BB28374" i="1"/>
  <c r="AT28374" i="1"/>
  <c r="BA28374" i="1"/>
  <c r="AS28374" i="1"/>
  <c r="AZ28374" i="1"/>
  <c r="AR28374" i="1"/>
  <c r="AY28374" i="1"/>
  <c r="AQ28374" i="1"/>
  <c r="AX28374" i="1"/>
  <c r="AP28374" i="1"/>
  <c r="BF28374" i="1" s="1"/>
  <c r="BH28374" i="1" s="1"/>
  <c r="BI28374" i="1" s="1"/>
  <c r="BE28373" i="1"/>
  <c r="AW28373" i="1"/>
  <c r="BD28373" i="1"/>
  <c r="AV28373" i="1"/>
  <c r="BC28373" i="1"/>
  <c r="AU28373" i="1"/>
  <c r="BB28373" i="1"/>
  <c r="AT28373" i="1"/>
  <c r="BA28373" i="1"/>
  <c r="AS28373" i="1"/>
  <c r="AZ28373" i="1"/>
  <c r="AR28373" i="1"/>
  <c r="AY28373" i="1"/>
  <c r="AQ28373" i="1"/>
  <c r="AX28373" i="1"/>
  <c r="AP28373" i="1"/>
  <c r="BF28373" i="1" s="1"/>
  <c r="BH28373" i="1" s="1"/>
  <c r="BI28373" i="1" s="1"/>
  <c r="BE28372" i="1"/>
  <c r="AW28372" i="1"/>
  <c r="BD28372" i="1"/>
  <c r="AV28372" i="1"/>
  <c r="BC28372" i="1"/>
  <c r="AU28372" i="1"/>
  <c r="BB28372" i="1"/>
  <c r="AT28372" i="1"/>
  <c r="BA28372" i="1"/>
  <c r="AS28372" i="1"/>
  <c r="AZ28372" i="1"/>
  <c r="AR28372" i="1"/>
  <c r="AY28372" i="1"/>
  <c r="AQ28372" i="1"/>
  <c r="AX28372" i="1"/>
  <c r="AP28372" i="1"/>
  <c r="BF28372" i="1" s="1"/>
  <c r="BH28372" i="1" s="1"/>
  <c r="BI28372" i="1" s="1"/>
  <c r="BE28371" i="1"/>
  <c r="AW28371" i="1"/>
  <c r="BD28371" i="1"/>
  <c r="AV28371" i="1"/>
  <c r="BC28371" i="1"/>
  <c r="AU28371" i="1"/>
  <c r="BB28371" i="1"/>
  <c r="AT28371" i="1"/>
  <c r="BA28371" i="1"/>
  <c r="AS28371" i="1"/>
  <c r="AZ28371" i="1"/>
  <c r="AR28371" i="1"/>
  <c r="AY28371" i="1"/>
  <c r="AQ28371" i="1"/>
  <c r="AX28371" i="1"/>
  <c r="AP28371" i="1"/>
  <c r="BF28371" i="1" s="1"/>
  <c r="BH28371" i="1" s="1"/>
  <c r="BI28371" i="1" s="1"/>
  <c r="BE28370" i="1"/>
  <c r="AW28370" i="1"/>
  <c r="BD28370" i="1"/>
  <c r="AV28370" i="1"/>
  <c r="BC28370" i="1"/>
  <c r="AU28370" i="1"/>
  <c r="BB28370" i="1"/>
  <c r="AT28370" i="1"/>
  <c r="BA28370" i="1"/>
  <c r="AS28370" i="1"/>
  <c r="AZ28370" i="1"/>
  <c r="AR28370" i="1"/>
  <c r="AY28370" i="1"/>
  <c r="AQ28370" i="1"/>
  <c r="AX28370" i="1"/>
  <c r="AP28370" i="1"/>
  <c r="BF28370" i="1" s="1"/>
  <c r="BH28370" i="1" s="1"/>
  <c r="BI28370" i="1" s="1"/>
  <c r="BE28369" i="1"/>
  <c r="AW28369" i="1"/>
  <c r="BD28369" i="1"/>
  <c r="AV28369" i="1"/>
  <c r="BC28369" i="1"/>
  <c r="AU28369" i="1"/>
  <c r="BB28369" i="1"/>
  <c r="AT28369" i="1"/>
  <c r="BA28369" i="1"/>
  <c r="AS28369" i="1"/>
  <c r="AZ28369" i="1"/>
  <c r="AR28369" i="1"/>
  <c r="AY28369" i="1"/>
  <c r="AQ28369" i="1"/>
  <c r="AX28369" i="1"/>
  <c r="AP28369" i="1"/>
  <c r="BF28369" i="1" s="1"/>
  <c r="BH28369" i="1" s="1"/>
  <c r="BI28369" i="1" s="1"/>
  <c r="BE28368" i="1"/>
  <c r="AW28368" i="1"/>
  <c r="BD28368" i="1"/>
  <c r="AV28368" i="1"/>
  <c r="BC28368" i="1"/>
  <c r="AU28368" i="1"/>
  <c r="BB28368" i="1"/>
  <c r="AT28368" i="1"/>
  <c r="BA28368" i="1"/>
  <c r="AS28368" i="1"/>
  <c r="AZ28368" i="1"/>
  <c r="AR28368" i="1"/>
  <c r="AY28368" i="1"/>
  <c r="AQ28368" i="1"/>
  <c r="AX28368" i="1"/>
  <c r="AP28368" i="1"/>
  <c r="BF28368" i="1" s="1"/>
  <c r="BH28368" i="1" s="1"/>
  <c r="BI28368" i="1" s="1"/>
  <c r="BE28367" i="1"/>
  <c r="AW28367" i="1"/>
  <c r="BD28367" i="1"/>
  <c r="AV28367" i="1"/>
  <c r="BC28367" i="1"/>
  <c r="AU28367" i="1"/>
  <c r="BB28367" i="1"/>
  <c r="AT28367" i="1"/>
  <c r="BA28367" i="1"/>
  <c r="AS28367" i="1"/>
  <c r="AZ28367" i="1"/>
  <c r="AR28367" i="1"/>
  <c r="AY28367" i="1"/>
  <c r="AQ28367" i="1"/>
  <c r="AX28367" i="1"/>
  <c r="AP28367" i="1"/>
  <c r="BF28367" i="1" s="1"/>
  <c r="BH28367" i="1" s="1"/>
  <c r="BI28367" i="1" s="1"/>
  <c r="BE28366" i="1"/>
  <c r="AW28366" i="1"/>
  <c r="BD28366" i="1"/>
  <c r="AV28366" i="1"/>
  <c r="BC28366" i="1"/>
  <c r="AU28366" i="1"/>
  <c r="BB28366" i="1"/>
  <c r="AT28366" i="1"/>
  <c r="BA28366" i="1"/>
  <c r="AS28366" i="1"/>
  <c r="AZ28366" i="1"/>
  <c r="AR28366" i="1"/>
  <c r="AY28366" i="1"/>
  <c r="AQ28366" i="1"/>
  <c r="AX28366" i="1"/>
  <c r="AP28366" i="1"/>
  <c r="BF28366" i="1" s="1"/>
  <c r="BH28366" i="1" s="1"/>
  <c r="BI28366" i="1" s="1"/>
  <c r="BE28365" i="1"/>
  <c r="AW28365" i="1"/>
  <c r="BD28365" i="1"/>
  <c r="AV28365" i="1"/>
  <c r="BC28365" i="1"/>
  <c r="AU28365" i="1"/>
  <c r="BB28365" i="1"/>
  <c r="AT28365" i="1"/>
  <c r="BA28365" i="1"/>
  <c r="AS28365" i="1"/>
  <c r="AZ28365" i="1"/>
  <c r="AR28365" i="1"/>
  <c r="AY28365" i="1"/>
  <c r="AQ28365" i="1"/>
  <c r="AX28365" i="1"/>
  <c r="AP28365" i="1"/>
  <c r="BF28365" i="1" s="1"/>
  <c r="BH28365" i="1" s="1"/>
  <c r="BI28365" i="1" s="1"/>
  <c r="BE28364" i="1"/>
  <c r="AW28364" i="1"/>
  <c r="BD28364" i="1"/>
  <c r="AV28364" i="1"/>
  <c r="BC28364" i="1"/>
  <c r="AU28364" i="1"/>
  <c r="BB28364" i="1"/>
  <c r="AT28364" i="1"/>
  <c r="BA28364" i="1"/>
  <c r="AS28364" i="1"/>
  <c r="AZ28364" i="1"/>
  <c r="AR28364" i="1"/>
  <c r="AY28364" i="1"/>
  <c r="AQ28364" i="1"/>
  <c r="AX28364" i="1"/>
  <c r="AP28364" i="1"/>
  <c r="BF28364" i="1" s="1"/>
  <c r="BH28364" i="1" s="1"/>
  <c r="BI28364" i="1" s="1"/>
  <c r="BE28363" i="1"/>
  <c r="AW28363" i="1"/>
  <c r="BD28363" i="1"/>
  <c r="AV28363" i="1"/>
  <c r="BC28363" i="1"/>
  <c r="AU28363" i="1"/>
  <c r="BB28363" i="1"/>
  <c r="AT28363" i="1"/>
  <c r="BA28363" i="1"/>
  <c r="AS28363" i="1"/>
  <c r="AZ28363" i="1"/>
  <c r="AR28363" i="1"/>
  <c r="AY28363" i="1"/>
  <c r="AQ28363" i="1"/>
  <c r="AX28363" i="1"/>
  <c r="AP28363" i="1"/>
  <c r="BF28363" i="1" s="1"/>
  <c r="BH28363" i="1" s="1"/>
  <c r="BI28363" i="1" s="1"/>
  <c r="BE28362" i="1"/>
  <c r="AW28362" i="1"/>
  <c r="BD28362" i="1"/>
  <c r="AV28362" i="1"/>
  <c r="BC28362" i="1"/>
  <c r="AU28362" i="1"/>
  <c r="BB28362" i="1"/>
  <c r="AT28362" i="1"/>
  <c r="BA28362" i="1"/>
  <c r="AS28362" i="1"/>
  <c r="AZ28362" i="1"/>
  <c r="AR28362" i="1"/>
  <c r="AY28362" i="1"/>
  <c r="AQ28362" i="1"/>
  <c r="AX28362" i="1"/>
  <c r="AP28362" i="1"/>
  <c r="BF28362" i="1" s="1"/>
  <c r="BH28362" i="1" s="1"/>
  <c r="BI28362" i="1" s="1"/>
  <c r="BE28361" i="1"/>
  <c r="AW28361" i="1"/>
  <c r="BD28361" i="1"/>
  <c r="AV28361" i="1"/>
  <c r="BC28361" i="1"/>
  <c r="AU28361" i="1"/>
  <c r="BB28361" i="1"/>
  <c r="AT28361" i="1"/>
  <c r="BA28361" i="1"/>
  <c r="AS28361" i="1"/>
  <c r="AZ28361" i="1"/>
  <c r="AR28361" i="1"/>
  <c r="AY28361" i="1"/>
  <c r="AQ28361" i="1"/>
  <c r="AX28361" i="1"/>
  <c r="AP28361" i="1"/>
  <c r="BF28361" i="1" s="1"/>
  <c r="BH28361" i="1" s="1"/>
  <c r="BI28361" i="1" s="1"/>
  <c r="BE28360" i="1"/>
  <c r="AW28360" i="1"/>
  <c r="BD28360" i="1"/>
  <c r="AV28360" i="1"/>
  <c r="BC28360" i="1"/>
  <c r="AU28360" i="1"/>
  <c r="BB28360" i="1"/>
  <c r="AT28360" i="1"/>
  <c r="BA28360" i="1"/>
  <c r="AS28360" i="1"/>
  <c r="AZ28360" i="1"/>
  <c r="AR28360" i="1"/>
  <c r="AY28360" i="1"/>
  <c r="AQ28360" i="1"/>
  <c r="AX28360" i="1"/>
  <c r="AP28360" i="1"/>
  <c r="BF28360" i="1" s="1"/>
  <c r="BH28360" i="1" s="1"/>
  <c r="BI28360" i="1" s="1"/>
  <c r="BE28359" i="1"/>
  <c r="AW28359" i="1"/>
  <c r="BD28359" i="1"/>
  <c r="AV28359" i="1"/>
  <c r="BC28359" i="1"/>
  <c r="AU28359" i="1"/>
  <c r="BB28359" i="1"/>
  <c r="AT28359" i="1"/>
  <c r="BA28359" i="1"/>
  <c r="AS28359" i="1"/>
  <c r="AZ28359" i="1"/>
  <c r="AR28359" i="1"/>
  <c r="AY28359" i="1"/>
  <c r="AQ28359" i="1"/>
  <c r="AX28359" i="1"/>
  <c r="AP28359" i="1"/>
  <c r="BF28359" i="1" s="1"/>
  <c r="BH28359" i="1" s="1"/>
  <c r="BI28359" i="1" s="1"/>
  <c r="BE28358" i="1"/>
  <c r="AW28358" i="1"/>
  <c r="BD28358" i="1"/>
  <c r="AV28358" i="1"/>
  <c r="BC28358" i="1"/>
  <c r="AU28358" i="1"/>
  <c r="BB28358" i="1"/>
  <c r="AT28358" i="1"/>
  <c r="BA28358" i="1"/>
  <c r="AS28358" i="1"/>
  <c r="AZ28358" i="1"/>
  <c r="AR28358" i="1"/>
  <c r="AY28358" i="1"/>
  <c r="AQ28358" i="1"/>
  <c r="AX28358" i="1"/>
  <c r="AP28358" i="1"/>
  <c r="BF28358" i="1" s="1"/>
  <c r="BH28358" i="1" s="1"/>
  <c r="BI28358" i="1" s="1"/>
  <c r="BE28357" i="1"/>
  <c r="AW28357" i="1"/>
  <c r="BD28357" i="1"/>
  <c r="AV28357" i="1"/>
  <c r="BC28357" i="1"/>
  <c r="AU28357" i="1"/>
  <c r="BB28357" i="1"/>
  <c r="AT28357" i="1"/>
  <c r="BA28357" i="1"/>
  <c r="AS28357" i="1"/>
  <c r="AZ28357" i="1"/>
  <c r="AR28357" i="1"/>
  <c r="AY28357" i="1"/>
  <c r="AQ28357" i="1"/>
  <c r="AX28357" i="1"/>
  <c r="AP28357" i="1"/>
  <c r="BF28357" i="1" s="1"/>
  <c r="BE28356" i="1"/>
  <c r="AW28356" i="1"/>
  <c r="BD28356" i="1"/>
  <c r="AV28356" i="1"/>
  <c r="BC28356" i="1"/>
  <c r="AU28356" i="1"/>
  <c r="BB28356" i="1"/>
  <c r="AT28356" i="1"/>
  <c r="BA28356" i="1"/>
  <c r="AS28356" i="1"/>
  <c r="AZ28356" i="1"/>
  <c r="AR28356" i="1"/>
  <c r="AY28356" i="1"/>
  <c r="AQ28356" i="1"/>
  <c r="AX28356" i="1"/>
  <c r="AP28356" i="1"/>
  <c r="BF28356" i="1" s="1"/>
  <c r="BH28356" i="1" s="1"/>
  <c r="BI28356" i="1" s="1"/>
  <c r="BE28355" i="1"/>
  <c r="AW28355" i="1"/>
  <c r="BD28355" i="1"/>
  <c r="AV28355" i="1"/>
  <c r="BC28355" i="1"/>
  <c r="AU28355" i="1"/>
  <c r="BB28355" i="1"/>
  <c r="AT28355" i="1"/>
  <c r="BA28355" i="1"/>
  <c r="AS28355" i="1"/>
  <c r="AZ28355" i="1"/>
  <c r="AR28355" i="1"/>
  <c r="AY28355" i="1"/>
  <c r="AQ28355" i="1"/>
  <c r="AX28355" i="1"/>
  <c r="AP28355" i="1"/>
  <c r="BF28355" i="1" s="1"/>
  <c r="BH28355" i="1" s="1"/>
  <c r="BI28355" i="1" s="1"/>
  <c r="BE28354" i="1"/>
  <c r="AW28354" i="1"/>
  <c r="BD28354" i="1"/>
  <c r="AV28354" i="1"/>
  <c r="BC28354" i="1"/>
  <c r="AU28354" i="1"/>
  <c r="BB28354" i="1"/>
  <c r="AT28354" i="1"/>
  <c r="BA28354" i="1"/>
  <c r="AS28354" i="1"/>
  <c r="AZ28354" i="1"/>
  <c r="AR28354" i="1"/>
  <c r="AY28354" i="1"/>
  <c r="AQ28354" i="1"/>
  <c r="AX28354" i="1"/>
  <c r="AP28354" i="1"/>
  <c r="BF28354" i="1" s="1"/>
  <c r="BH28354" i="1" s="1"/>
  <c r="BI28354" i="1" s="1"/>
  <c r="BE28353" i="1"/>
  <c r="AW28353" i="1"/>
  <c r="BD28353" i="1"/>
  <c r="AV28353" i="1"/>
  <c r="BC28353" i="1"/>
  <c r="AU28353" i="1"/>
  <c r="BB28353" i="1"/>
  <c r="AT28353" i="1"/>
  <c r="BA28353" i="1"/>
  <c r="AS28353" i="1"/>
  <c r="AZ28353" i="1"/>
  <c r="AR28353" i="1"/>
  <c r="AY28353" i="1"/>
  <c r="AQ28353" i="1"/>
  <c r="AX28353" i="1"/>
  <c r="AP28353" i="1"/>
  <c r="BF28353" i="1" s="1"/>
  <c r="BE28352" i="1"/>
  <c r="AW28352" i="1"/>
  <c r="BD28352" i="1"/>
  <c r="AV28352" i="1"/>
  <c r="BC28352" i="1"/>
  <c r="AU28352" i="1"/>
  <c r="BB28352" i="1"/>
  <c r="AT28352" i="1"/>
  <c r="BA28352" i="1"/>
  <c r="AS28352" i="1"/>
  <c r="AZ28352" i="1"/>
  <c r="AR28352" i="1"/>
  <c r="AY28352" i="1"/>
  <c r="AQ28352" i="1"/>
  <c r="AX28352" i="1"/>
  <c r="AP28352" i="1"/>
  <c r="BF28352" i="1" s="1"/>
  <c r="BH28352" i="1" s="1"/>
  <c r="BI28352" i="1" s="1"/>
  <c r="BE28351" i="1"/>
  <c r="AW28351" i="1"/>
  <c r="BD28351" i="1"/>
  <c r="AV28351" i="1"/>
  <c r="BC28351" i="1"/>
  <c r="AU28351" i="1"/>
  <c r="BB28351" i="1"/>
  <c r="AT28351" i="1"/>
  <c r="BA28351" i="1"/>
  <c r="AS28351" i="1"/>
  <c r="AZ28351" i="1"/>
  <c r="AR28351" i="1"/>
  <c r="AY28351" i="1"/>
  <c r="AQ28351" i="1"/>
  <c r="AX28351" i="1"/>
  <c r="AP28351" i="1"/>
  <c r="BF28351" i="1" s="1"/>
  <c r="BH28351" i="1" s="1"/>
  <c r="BI28351" i="1" s="1"/>
  <c r="BE28350" i="1"/>
  <c r="AW28350" i="1"/>
  <c r="BD28350" i="1"/>
  <c r="AV28350" i="1"/>
  <c r="BC28350" i="1"/>
  <c r="AU28350" i="1"/>
  <c r="BB28350" i="1"/>
  <c r="AT28350" i="1"/>
  <c r="BA28350" i="1"/>
  <c r="AS28350" i="1"/>
  <c r="AZ28350" i="1"/>
  <c r="AR28350" i="1"/>
  <c r="AY28350" i="1"/>
  <c r="AQ28350" i="1"/>
  <c r="AX28350" i="1"/>
  <c r="AP28350" i="1"/>
  <c r="BF28350" i="1" s="1"/>
  <c r="BH28350" i="1" s="1"/>
  <c r="BI28350" i="1" s="1"/>
  <c r="BE28349" i="1"/>
  <c r="AW28349" i="1"/>
  <c r="BD28349" i="1"/>
  <c r="AV28349" i="1"/>
  <c r="BC28349" i="1"/>
  <c r="AU28349" i="1"/>
  <c r="BB28349" i="1"/>
  <c r="AT28349" i="1"/>
  <c r="BA28349" i="1"/>
  <c r="AS28349" i="1"/>
  <c r="AZ28349" i="1"/>
  <c r="AR28349" i="1"/>
  <c r="AY28349" i="1"/>
  <c r="AQ28349" i="1"/>
  <c r="AX28349" i="1"/>
  <c r="AP28349" i="1"/>
  <c r="BF28349" i="1" s="1"/>
  <c r="BE28348" i="1"/>
  <c r="AW28348" i="1"/>
  <c r="BD28348" i="1"/>
  <c r="AV28348" i="1"/>
  <c r="BC28348" i="1"/>
  <c r="AU28348" i="1"/>
  <c r="BB28348" i="1"/>
  <c r="AT28348" i="1"/>
  <c r="BA28348" i="1"/>
  <c r="AS28348" i="1"/>
  <c r="AZ28348" i="1"/>
  <c r="AR28348" i="1"/>
  <c r="AY28348" i="1"/>
  <c r="AQ28348" i="1"/>
  <c r="AX28348" i="1"/>
  <c r="AP28348" i="1"/>
  <c r="BF28348" i="1" s="1"/>
  <c r="BH28348" i="1" s="1"/>
  <c r="BI28348" i="1" s="1"/>
  <c r="BE28347" i="1"/>
  <c r="AW28347" i="1"/>
  <c r="BD28347" i="1"/>
  <c r="AV28347" i="1"/>
  <c r="BC28347" i="1"/>
  <c r="AU28347" i="1"/>
  <c r="BB28347" i="1"/>
  <c r="AT28347" i="1"/>
  <c r="BA28347" i="1"/>
  <c r="AS28347" i="1"/>
  <c r="AZ28347" i="1"/>
  <c r="AR28347" i="1"/>
  <c r="AY28347" i="1"/>
  <c r="AQ28347" i="1"/>
  <c r="AX28347" i="1"/>
  <c r="AP28347" i="1"/>
  <c r="BF28347" i="1" s="1"/>
  <c r="BH28347" i="1" s="1"/>
  <c r="BI28347" i="1" s="1"/>
  <c r="BE28346" i="1"/>
  <c r="AW28346" i="1"/>
  <c r="BD28346" i="1"/>
  <c r="AV28346" i="1"/>
  <c r="BC28346" i="1"/>
  <c r="AU28346" i="1"/>
  <c r="BB28346" i="1"/>
  <c r="AT28346" i="1"/>
  <c r="BA28346" i="1"/>
  <c r="AS28346" i="1"/>
  <c r="AZ28346" i="1"/>
  <c r="AR28346" i="1"/>
  <c r="AY28346" i="1"/>
  <c r="AQ28346" i="1"/>
  <c r="AX28346" i="1"/>
  <c r="AP28346" i="1"/>
  <c r="BF28346" i="1" s="1"/>
  <c r="BH28346" i="1" s="1"/>
  <c r="BI28346" i="1" s="1"/>
  <c r="BE28345" i="1"/>
  <c r="AW28345" i="1"/>
  <c r="BD28345" i="1"/>
  <c r="AV28345" i="1"/>
  <c r="BC28345" i="1"/>
  <c r="AU28345" i="1"/>
  <c r="BB28345" i="1"/>
  <c r="AT28345" i="1"/>
  <c r="BA28345" i="1"/>
  <c r="AS28345" i="1"/>
  <c r="AZ28345" i="1"/>
  <c r="AR28345" i="1"/>
  <c r="AY28345" i="1"/>
  <c r="AQ28345" i="1"/>
  <c r="AX28345" i="1"/>
  <c r="AP28345" i="1"/>
  <c r="BF28345" i="1" s="1"/>
  <c r="BE28344" i="1"/>
  <c r="AW28344" i="1"/>
  <c r="BD28344" i="1"/>
  <c r="AV28344" i="1"/>
  <c r="BC28344" i="1"/>
  <c r="AU28344" i="1"/>
  <c r="BB28344" i="1"/>
  <c r="AT28344" i="1"/>
  <c r="BA28344" i="1"/>
  <c r="AS28344" i="1"/>
  <c r="AZ28344" i="1"/>
  <c r="AR28344" i="1"/>
  <c r="AY28344" i="1"/>
  <c r="AQ28344" i="1"/>
  <c r="AX28344" i="1"/>
  <c r="AP28344" i="1"/>
  <c r="BF28344" i="1" s="1"/>
  <c r="BH28344" i="1" s="1"/>
  <c r="BI28344" i="1" s="1"/>
  <c r="BE28343" i="1"/>
  <c r="AW28343" i="1"/>
  <c r="BD28343" i="1"/>
  <c r="AV28343" i="1"/>
  <c r="BC28343" i="1"/>
  <c r="AU28343" i="1"/>
  <c r="BB28343" i="1"/>
  <c r="AT28343" i="1"/>
  <c r="BA28343" i="1"/>
  <c r="AS28343" i="1"/>
  <c r="AZ28343" i="1"/>
  <c r="AR28343" i="1"/>
  <c r="AY28343" i="1"/>
  <c r="AQ28343" i="1"/>
  <c r="AX28343" i="1"/>
  <c r="AP28343" i="1"/>
  <c r="BF28343" i="1" s="1"/>
  <c r="BH28343" i="1" s="1"/>
  <c r="BI28343" i="1" s="1"/>
  <c r="BE28342" i="1"/>
  <c r="AW28342" i="1"/>
  <c r="BD28342" i="1"/>
  <c r="AV28342" i="1"/>
  <c r="BC28342" i="1"/>
  <c r="AU28342" i="1"/>
  <c r="BB28342" i="1"/>
  <c r="AT28342" i="1"/>
  <c r="BA28342" i="1"/>
  <c r="AS28342" i="1"/>
  <c r="AZ28342" i="1"/>
  <c r="AR28342" i="1"/>
  <c r="AY28342" i="1"/>
  <c r="AQ28342" i="1"/>
  <c r="AX28342" i="1"/>
  <c r="AP28342" i="1"/>
  <c r="BF28342" i="1" s="1"/>
  <c r="BH28342" i="1" s="1"/>
  <c r="BI28342" i="1" s="1"/>
  <c r="BE28341" i="1"/>
  <c r="AW28341" i="1"/>
  <c r="BD28341" i="1"/>
  <c r="AV28341" i="1"/>
  <c r="BC28341" i="1"/>
  <c r="AU28341" i="1"/>
  <c r="BB28341" i="1"/>
  <c r="AT28341" i="1"/>
  <c r="BA28341" i="1"/>
  <c r="AS28341" i="1"/>
  <c r="AZ28341" i="1"/>
  <c r="AR28341" i="1"/>
  <c r="AY28341" i="1"/>
  <c r="AQ28341" i="1"/>
  <c r="AX28341" i="1"/>
  <c r="AP28341" i="1"/>
  <c r="BF28341" i="1" s="1"/>
  <c r="BE28340" i="1"/>
  <c r="AW28340" i="1"/>
  <c r="BD28340" i="1"/>
  <c r="AV28340" i="1"/>
  <c r="BC28340" i="1"/>
  <c r="AU28340" i="1"/>
  <c r="BB28340" i="1"/>
  <c r="AT28340" i="1"/>
  <c r="BA28340" i="1"/>
  <c r="AS28340" i="1"/>
  <c r="AZ28340" i="1"/>
  <c r="AR28340" i="1"/>
  <c r="AY28340" i="1"/>
  <c r="AQ28340" i="1"/>
  <c r="AX28340" i="1"/>
  <c r="AP28340" i="1"/>
  <c r="BF28340" i="1" s="1"/>
  <c r="BH28340" i="1" s="1"/>
  <c r="BI28340" i="1" s="1"/>
  <c r="BE28339" i="1"/>
  <c r="AW28339" i="1"/>
  <c r="BD28339" i="1"/>
  <c r="AV28339" i="1"/>
  <c r="BC28339" i="1"/>
  <c r="AU28339" i="1"/>
  <c r="BB28339" i="1"/>
  <c r="AT28339" i="1"/>
  <c r="BA28339" i="1"/>
  <c r="AS28339" i="1"/>
  <c r="AZ28339" i="1"/>
  <c r="AR28339" i="1"/>
  <c r="AY28339" i="1"/>
  <c r="AQ28339" i="1"/>
  <c r="AX28339" i="1"/>
  <c r="AP28339" i="1"/>
  <c r="BF28339" i="1" s="1"/>
  <c r="BH28339" i="1" s="1"/>
  <c r="BI28339" i="1" s="1"/>
  <c r="BE28338" i="1"/>
  <c r="AW28338" i="1"/>
  <c r="BD28338" i="1"/>
  <c r="AV28338" i="1"/>
  <c r="BC28338" i="1"/>
  <c r="AU28338" i="1"/>
  <c r="BB28338" i="1"/>
  <c r="AT28338" i="1"/>
  <c r="BA28338" i="1"/>
  <c r="AS28338" i="1"/>
  <c r="AZ28338" i="1"/>
  <c r="AR28338" i="1"/>
  <c r="AY28338" i="1"/>
  <c r="AQ28338" i="1"/>
  <c r="AX28338" i="1"/>
  <c r="AP28338" i="1"/>
  <c r="BF28338" i="1" s="1"/>
  <c r="BH28338" i="1" s="1"/>
  <c r="BI28338" i="1" s="1"/>
  <c r="BE28337" i="1"/>
  <c r="AW28337" i="1"/>
  <c r="BD28337" i="1"/>
  <c r="AV28337" i="1"/>
  <c r="BC28337" i="1"/>
  <c r="AU28337" i="1"/>
  <c r="BB28337" i="1"/>
  <c r="AT28337" i="1"/>
  <c r="BA28337" i="1"/>
  <c r="AS28337" i="1"/>
  <c r="AZ28337" i="1"/>
  <c r="AR28337" i="1"/>
  <c r="AY28337" i="1"/>
  <c r="AQ28337" i="1"/>
  <c r="AX28337" i="1"/>
  <c r="AP28337" i="1"/>
  <c r="BF28337" i="1" s="1"/>
  <c r="BE28336" i="1"/>
  <c r="AW28336" i="1"/>
  <c r="BD28336" i="1"/>
  <c r="AV28336" i="1"/>
  <c r="BC28336" i="1"/>
  <c r="AU28336" i="1"/>
  <c r="BB28336" i="1"/>
  <c r="AT28336" i="1"/>
  <c r="BA28336" i="1"/>
  <c r="AS28336" i="1"/>
  <c r="AZ28336" i="1"/>
  <c r="AR28336" i="1"/>
  <c r="AY28336" i="1"/>
  <c r="AQ28336" i="1"/>
  <c r="AX28336" i="1"/>
  <c r="AP28336" i="1"/>
  <c r="BF28336" i="1" s="1"/>
  <c r="BH28336" i="1" s="1"/>
  <c r="BI28336" i="1" s="1"/>
  <c r="BE28335" i="1"/>
  <c r="AW28335" i="1"/>
  <c r="BD28335" i="1"/>
  <c r="AV28335" i="1"/>
  <c r="BC28335" i="1"/>
  <c r="AU28335" i="1"/>
  <c r="BB28335" i="1"/>
  <c r="AT28335" i="1"/>
  <c r="BA28335" i="1"/>
  <c r="AS28335" i="1"/>
  <c r="AZ28335" i="1"/>
  <c r="AR28335" i="1"/>
  <c r="AY28335" i="1"/>
  <c r="AQ28335" i="1"/>
  <c r="AX28335" i="1"/>
  <c r="AP28335" i="1"/>
  <c r="BF28335" i="1" s="1"/>
  <c r="BH28335" i="1" s="1"/>
  <c r="BI28335" i="1" s="1"/>
  <c r="BE28334" i="1"/>
  <c r="AW28334" i="1"/>
  <c r="BD28334" i="1"/>
  <c r="AV28334" i="1"/>
  <c r="BC28334" i="1"/>
  <c r="AU28334" i="1"/>
  <c r="BB28334" i="1"/>
  <c r="AT28334" i="1"/>
  <c r="BA28334" i="1"/>
  <c r="AS28334" i="1"/>
  <c r="AZ28334" i="1"/>
  <c r="AR28334" i="1"/>
  <c r="AY28334" i="1"/>
  <c r="AQ28334" i="1"/>
  <c r="AX28334" i="1"/>
  <c r="AP28334" i="1"/>
  <c r="BF28334" i="1" s="1"/>
  <c r="BH28334" i="1" s="1"/>
  <c r="BI28334" i="1" s="1"/>
  <c r="BE28333" i="1"/>
  <c r="AW28333" i="1"/>
  <c r="BD28333" i="1"/>
  <c r="AV28333" i="1"/>
  <c r="BC28333" i="1"/>
  <c r="AU28333" i="1"/>
  <c r="BB28333" i="1"/>
  <c r="AT28333" i="1"/>
  <c r="BA28333" i="1"/>
  <c r="AS28333" i="1"/>
  <c r="AZ28333" i="1"/>
  <c r="AR28333" i="1"/>
  <c r="AY28333" i="1"/>
  <c r="AQ28333" i="1"/>
  <c r="AX28333" i="1"/>
  <c r="AP28333" i="1"/>
  <c r="BF28333" i="1" s="1"/>
  <c r="BE28332" i="1"/>
  <c r="AW28332" i="1"/>
  <c r="BD28332" i="1"/>
  <c r="AV28332" i="1"/>
  <c r="BC28332" i="1"/>
  <c r="AU28332" i="1"/>
  <c r="BB28332" i="1"/>
  <c r="AT28332" i="1"/>
  <c r="BA28332" i="1"/>
  <c r="AS28332" i="1"/>
  <c r="AZ28332" i="1"/>
  <c r="AR28332" i="1"/>
  <c r="AY28332" i="1"/>
  <c r="AQ28332" i="1"/>
  <c r="AX28332" i="1"/>
  <c r="AP28332" i="1"/>
  <c r="BF28332" i="1" s="1"/>
  <c r="BH28332" i="1" s="1"/>
  <c r="BI28332" i="1" s="1"/>
  <c r="BE28331" i="1"/>
  <c r="AW28331" i="1"/>
  <c r="BD28331" i="1"/>
  <c r="AV28331" i="1"/>
  <c r="BC28331" i="1"/>
  <c r="AU28331" i="1"/>
  <c r="BB28331" i="1"/>
  <c r="AT28331" i="1"/>
  <c r="BA28331" i="1"/>
  <c r="AS28331" i="1"/>
  <c r="AZ28331" i="1"/>
  <c r="AR28331" i="1"/>
  <c r="AY28331" i="1"/>
  <c r="AQ28331" i="1"/>
  <c r="AX28331" i="1"/>
  <c r="AP28331" i="1"/>
  <c r="BF28331" i="1" s="1"/>
  <c r="BH28331" i="1" s="1"/>
  <c r="BI28331" i="1" s="1"/>
  <c r="BE28330" i="1"/>
  <c r="AW28330" i="1"/>
  <c r="BD28330" i="1"/>
  <c r="AV28330" i="1"/>
  <c r="BC28330" i="1"/>
  <c r="AU28330" i="1"/>
  <c r="BB28330" i="1"/>
  <c r="AT28330" i="1"/>
  <c r="BA28330" i="1"/>
  <c r="AS28330" i="1"/>
  <c r="AZ28330" i="1"/>
  <c r="AR28330" i="1"/>
  <c r="AY28330" i="1"/>
  <c r="AQ28330" i="1"/>
  <c r="AX28330" i="1"/>
  <c r="AP28330" i="1"/>
  <c r="BF28330" i="1" s="1"/>
  <c r="BH28330" i="1" s="1"/>
  <c r="BI28330" i="1" s="1"/>
  <c r="BE28329" i="1"/>
  <c r="AW28329" i="1"/>
  <c r="BD28329" i="1"/>
  <c r="AV28329" i="1"/>
  <c r="BC28329" i="1"/>
  <c r="AU28329" i="1"/>
  <c r="BB28329" i="1"/>
  <c r="AT28329" i="1"/>
  <c r="BA28329" i="1"/>
  <c r="AS28329" i="1"/>
  <c r="AZ28329" i="1"/>
  <c r="AR28329" i="1"/>
  <c r="AY28329" i="1"/>
  <c r="AQ28329" i="1"/>
  <c r="AX28329" i="1"/>
  <c r="AP28329" i="1"/>
  <c r="BF28329" i="1" s="1"/>
  <c r="BE28328" i="1"/>
  <c r="AW28328" i="1"/>
  <c r="BD28328" i="1"/>
  <c r="AV28328" i="1"/>
  <c r="BC28328" i="1"/>
  <c r="AU28328" i="1"/>
  <c r="BB28328" i="1"/>
  <c r="AT28328" i="1"/>
  <c r="BA28328" i="1"/>
  <c r="AS28328" i="1"/>
  <c r="AZ28328" i="1"/>
  <c r="AR28328" i="1"/>
  <c r="AY28328" i="1"/>
  <c r="AQ28328" i="1"/>
  <c r="AX28328" i="1"/>
  <c r="AP28328" i="1"/>
  <c r="BF28328" i="1" s="1"/>
  <c r="BH28328" i="1" s="1"/>
  <c r="BI28328" i="1" s="1"/>
  <c r="BE28327" i="1"/>
  <c r="AW28327" i="1"/>
  <c r="BD28327" i="1"/>
  <c r="AV28327" i="1"/>
  <c r="BC28327" i="1"/>
  <c r="AU28327" i="1"/>
  <c r="BB28327" i="1"/>
  <c r="AT28327" i="1"/>
  <c r="BA28327" i="1"/>
  <c r="AS28327" i="1"/>
  <c r="AZ28327" i="1"/>
  <c r="AR28327" i="1"/>
  <c r="AY28327" i="1"/>
  <c r="AQ28327" i="1"/>
  <c r="AX28327" i="1"/>
  <c r="AP28327" i="1"/>
  <c r="BF28327" i="1" s="1"/>
  <c r="BH28327" i="1" s="1"/>
  <c r="BI28327" i="1" s="1"/>
  <c r="BE28326" i="1"/>
  <c r="AW28326" i="1"/>
  <c r="BD28326" i="1"/>
  <c r="AV28326" i="1"/>
  <c r="BC28326" i="1"/>
  <c r="AU28326" i="1"/>
  <c r="BB28326" i="1"/>
  <c r="AT28326" i="1"/>
  <c r="BA28326" i="1"/>
  <c r="AS28326" i="1"/>
  <c r="AZ28326" i="1"/>
  <c r="AR28326" i="1"/>
  <c r="AY28326" i="1"/>
  <c r="AQ28326" i="1"/>
  <c r="AX28326" i="1"/>
  <c r="AP28326" i="1"/>
  <c r="BF28326" i="1" s="1"/>
  <c r="BH28326" i="1" s="1"/>
  <c r="BI28326" i="1" s="1"/>
  <c r="BE28325" i="1"/>
  <c r="AW28325" i="1"/>
  <c r="BD28325" i="1"/>
  <c r="AV28325" i="1"/>
  <c r="BC28325" i="1"/>
  <c r="AU28325" i="1"/>
  <c r="BB28325" i="1"/>
  <c r="AT28325" i="1"/>
  <c r="BA28325" i="1"/>
  <c r="AS28325" i="1"/>
  <c r="AZ28325" i="1"/>
  <c r="AR28325" i="1"/>
  <c r="AY28325" i="1"/>
  <c r="AQ28325" i="1"/>
  <c r="AX28325" i="1"/>
  <c r="AP28325" i="1"/>
  <c r="BF28325" i="1" s="1"/>
  <c r="BE28324" i="1"/>
  <c r="AW28324" i="1"/>
  <c r="BD28324" i="1"/>
  <c r="AV28324" i="1"/>
  <c r="BC28324" i="1"/>
  <c r="AU28324" i="1"/>
  <c r="BB28324" i="1"/>
  <c r="AT28324" i="1"/>
  <c r="BA28324" i="1"/>
  <c r="AS28324" i="1"/>
  <c r="AZ28324" i="1"/>
  <c r="AR28324" i="1"/>
  <c r="AY28324" i="1"/>
  <c r="AQ28324" i="1"/>
  <c r="AX28324" i="1"/>
  <c r="AP28324" i="1"/>
  <c r="BF28324" i="1" s="1"/>
  <c r="BH28324" i="1" s="1"/>
  <c r="BI28324" i="1" s="1"/>
  <c r="BE28323" i="1"/>
  <c r="AW28323" i="1"/>
  <c r="BD28323" i="1"/>
  <c r="AV28323" i="1"/>
  <c r="BC28323" i="1"/>
  <c r="AU28323" i="1"/>
  <c r="BB28323" i="1"/>
  <c r="AT28323" i="1"/>
  <c r="BA28323" i="1"/>
  <c r="AS28323" i="1"/>
  <c r="AZ28323" i="1"/>
  <c r="AR28323" i="1"/>
  <c r="AY28323" i="1"/>
  <c r="AQ28323" i="1"/>
  <c r="AX28323" i="1"/>
  <c r="AP28323" i="1"/>
  <c r="BF28323" i="1" s="1"/>
  <c r="BH28323" i="1" s="1"/>
  <c r="BI28323" i="1" s="1"/>
  <c r="BE28322" i="1"/>
  <c r="AW28322" i="1"/>
  <c r="BD28322" i="1"/>
  <c r="AV28322" i="1"/>
  <c r="BC28322" i="1"/>
  <c r="AU28322" i="1"/>
  <c r="BB28322" i="1"/>
  <c r="AT28322" i="1"/>
  <c r="BA28322" i="1"/>
  <c r="AS28322" i="1"/>
  <c r="AZ28322" i="1"/>
  <c r="AR28322" i="1"/>
  <c r="AY28322" i="1"/>
  <c r="AQ28322" i="1"/>
  <c r="AX28322" i="1"/>
  <c r="AP28322" i="1"/>
  <c r="BF28322" i="1" s="1"/>
  <c r="BH28322" i="1" s="1"/>
  <c r="BI28322" i="1" s="1"/>
  <c r="BE28321" i="1"/>
  <c r="AW28321" i="1"/>
  <c r="BD28321" i="1"/>
  <c r="AV28321" i="1"/>
  <c r="BC28321" i="1"/>
  <c r="AU28321" i="1"/>
  <c r="BB28321" i="1"/>
  <c r="AT28321" i="1"/>
  <c r="BA28321" i="1"/>
  <c r="AS28321" i="1"/>
  <c r="AZ28321" i="1"/>
  <c r="AR28321" i="1"/>
  <c r="AY28321" i="1"/>
  <c r="AQ28321" i="1"/>
  <c r="AX28321" i="1"/>
  <c r="AP28321" i="1"/>
  <c r="BF28321" i="1" s="1"/>
  <c r="BE28320" i="1"/>
  <c r="AW28320" i="1"/>
  <c r="BD28320" i="1"/>
  <c r="AV28320" i="1"/>
  <c r="BC28320" i="1"/>
  <c r="AU28320" i="1"/>
  <c r="BB28320" i="1"/>
  <c r="AT28320" i="1"/>
  <c r="BA28320" i="1"/>
  <c r="AS28320" i="1"/>
  <c r="AZ28320" i="1"/>
  <c r="AR28320" i="1"/>
  <c r="AY28320" i="1"/>
  <c r="AQ28320" i="1"/>
  <c r="AX28320" i="1"/>
  <c r="AP28320" i="1"/>
  <c r="BF28320" i="1" s="1"/>
  <c r="BH28320" i="1" s="1"/>
  <c r="BI28320" i="1" s="1"/>
  <c r="BE28319" i="1"/>
  <c r="AW28319" i="1"/>
  <c r="BD28319" i="1"/>
  <c r="AV28319" i="1"/>
  <c r="BC28319" i="1"/>
  <c r="AU28319" i="1"/>
  <c r="BB28319" i="1"/>
  <c r="AT28319" i="1"/>
  <c r="BA28319" i="1"/>
  <c r="AS28319" i="1"/>
  <c r="AZ28319" i="1"/>
  <c r="AR28319" i="1"/>
  <c r="AY28319" i="1"/>
  <c r="AQ28319" i="1"/>
  <c r="AX28319" i="1"/>
  <c r="AP28319" i="1"/>
  <c r="BF28319" i="1" s="1"/>
  <c r="BH28319" i="1" s="1"/>
  <c r="BI28319" i="1" s="1"/>
  <c r="BE28318" i="1"/>
  <c r="AW28318" i="1"/>
  <c r="BD28318" i="1"/>
  <c r="AV28318" i="1"/>
  <c r="BC28318" i="1"/>
  <c r="AU28318" i="1"/>
  <c r="BB28318" i="1"/>
  <c r="AT28318" i="1"/>
  <c r="BA28318" i="1"/>
  <c r="AS28318" i="1"/>
  <c r="AZ28318" i="1"/>
  <c r="AR28318" i="1"/>
  <c r="AY28318" i="1"/>
  <c r="AQ28318" i="1"/>
  <c r="AX28318" i="1"/>
  <c r="AP28318" i="1"/>
  <c r="BF28318" i="1" s="1"/>
  <c r="BH28318" i="1" s="1"/>
  <c r="BI28318" i="1" s="1"/>
  <c r="BE28317" i="1"/>
  <c r="AW28317" i="1"/>
  <c r="BD28317" i="1"/>
  <c r="AV28317" i="1"/>
  <c r="BC28317" i="1"/>
  <c r="AU28317" i="1"/>
  <c r="BB28317" i="1"/>
  <c r="AT28317" i="1"/>
  <c r="BA28317" i="1"/>
  <c r="AS28317" i="1"/>
  <c r="AZ28317" i="1"/>
  <c r="AR28317" i="1"/>
  <c r="AY28317" i="1"/>
  <c r="AQ28317" i="1"/>
  <c r="AX28317" i="1"/>
  <c r="AP28317" i="1"/>
  <c r="BF28317" i="1" s="1"/>
  <c r="BE28316" i="1"/>
  <c r="AW28316" i="1"/>
  <c r="BD28316" i="1"/>
  <c r="AV28316" i="1"/>
  <c r="BC28316" i="1"/>
  <c r="AU28316" i="1"/>
  <c r="BB28316" i="1"/>
  <c r="AT28316" i="1"/>
  <c r="BA28316" i="1"/>
  <c r="AS28316" i="1"/>
  <c r="AZ28316" i="1"/>
  <c r="AR28316" i="1"/>
  <c r="AY28316" i="1"/>
  <c r="AQ28316" i="1"/>
  <c r="AX28316" i="1"/>
  <c r="AP28316" i="1"/>
  <c r="BF28316" i="1" s="1"/>
  <c r="BH28316" i="1" s="1"/>
  <c r="BI28316" i="1" s="1"/>
  <c r="BE28315" i="1"/>
  <c r="AW28315" i="1"/>
  <c r="BD28315" i="1"/>
  <c r="AV28315" i="1"/>
  <c r="BC28315" i="1"/>
  <c r="AU28315" i="1"/>
  <c r="BB28315" i="1"/>
  <c r="AT28315" i="1"/>
  <c r="BA28315" i="1"/>
  <c r="AS28315" i="1"/>
  <c r="AZ28315" i="1"/>
  <c r="AR28315" i="1"/>
  <c r="AY28315" i="1"/>
  <c r="AQ28315" i="1"/>
  <c r="AX28315" i="1"/>
  <c r="AP28315" i="1"/>
  <c r="BF28315" i="1" s="1"/>
  <c r="BH28315" i="1" s="1"/>
  <c r="BI28315" i="1" s="1"/>
  <c r="BE28314" i="1"/>
  <c r="AW28314" i="1"/>
  <c r="BD28314" i="1"/>
  <c r="AV28314" i="1"/>
  <c r="BC28314" i="1"/>
  <c r="AU28314" i="1"/>
  <c r="BB28314" i="1"/>
  <c r="AT28314" i="1"/>
  <c r="BA28314" i="1"/>
  <c r="AS28314" i="1"/>
  <c r="AZ28314" i="1"/>
  <c r="AR28314" i="1"/>
  <c r="AY28314" i="1"/>
  <c r="AQ28314" i="1"/>
  <c r="AX28314" i="1"/>
  <c r="AP28314" i="1"/>
  <c r="BF28314" i="1" s="1"/>
  <c r="BH28314" i="1" s="1"/>
  <c r="BI28314" i="1" s="1"/>
  <c r="BE28313" i="1"/>
  <c r="AW28313" i="1"/>
  <c r="BD28313" i="1"/>
  <c r="AV28313" i="1"/>
  <c r="BC28313" i="1"/>
  <c r="AU28313" i="1"/>
  <c r="BB28313" i="1"/>
  <c r="AT28313" i="1"/>
  <c r="BA28313" i="1"/>
  <c r="AS28313" i="1"/>
  <c r="AZ28313" i="1"/>
  <c r="AR28313" i="1"/>
  <c r="AY28313" i="1"/>
  <c r="AQ28313" i="1"/>
  <c r="AX28313" i="1"/>
  <c r="AP28313" i="1"/>
  <c r="BF28313" i="1" s="1"/>
  <c r="BE28312" i="1"/>
  <c r="AW28312" i="1"/>
  <c r="BD28312" i="1"/>
  <c r="AV28312" i="1"/>
  <c r="BC28312" i="1"/>
  <c r="AU28312" i="1"/>
  <c r="BB28312" i="1"/>
  <c r="AT28312" i="1"/>
  <c r="BA28312" i="1"/>
  <c r="AS28312" i="1"/>
  <c r="AZ28312" i="1"/>
  <c r="AR28312" i="1"/>
  <c r="AY28312" i="1"/>
  <c r="AQ28312" i="1"/>
  <c r="AX28312" i="1"/>
  <c r="AP28312" i="1"/>
  <c r="BF28312" i="1" s="1"/>
  <c r="BH28312" i="1" s="1"/>
  <c r="BI28312" i="1" s="1"/>
  <c r="BE28311" i="1"/>
  <c r="AW28311" i="1"/>
  <c r="BD28311" i="1"/>
  <c r="AV28311" i="1"/>
  <c r="BC28311" i="1"/>
  <c r="AU28311" i="1"/>
  <c r="BB28311" i="1"/>
  <c r="AT28311" i="1"/>
  <c r="BA28311" i="1"/>
  <c r="AS28311" i="1"/>
  <c r="AZ28311" i="1"/>
  <c r="AR28311" i="1"/>
  <c r="AY28311" i="1"/>
  <c r="AQ28311" i="1"/>
  <c r="AX28311" i="1"/>
  <c r="AP28311" i="1"/>
  <c r="BF28311" i="1" s="1"/>
  <c r="BH28311" i="1" s="1"/>
  <c r="BI28311" i="1" s="1"/>
  <c r="BE28310" i="1"/>
  <c r="AW28310" i="1"/>
  <c r="BD28310" i="1"/>
  <c r="AV28310" i="1"/>
  <c r="BC28310" i="1"/>
  <c r="AU28310" i="1"/>
  <c r="BB28310" i="1"/>
  <c r="AT28310" i="1"/>
  <c r="BA28310" i="1"/>
  <c r="AS28310" i="1"/>
  <c r="AZ28310" i="1"/>
  <c r="AR28310" i="1"/>
  <c r="AY28310" i="1"/>
  <c r="AQ28310" i="1"/>
  <c r="AX28310" i="1"/>
  <c r="AP28310" i="1"/>
  <c r="BF28310" i="1" s="1"/>
  <c r="BH28310" i="1" s="1"/>
  <c r="BI28310" i="1" s="1"/>
  <c r="BE28309" i="1"/>
  <c r="AW28309" i="1"/>
  <c r="BD28309" i="1"/>
  <c r="AV28309" i="1"/>
  <c r="BC28309" i="1"/>
  <c r="AU28309" i="1"/>
  <c r="BB28309" i="1"/>
  <c r="AT28309" i="1"/>
  <c r="BA28309" i="1"/>
  <c r="AS28309" i="1"/>
  <c r="AZ28309" i="1"/>
  <c r="AR28309" i="1"/>
  <c r="AY28309" i="1"/>
  <c r="AQ28309" i="1"/>
  <c r="AX28309" i="1"/>
  <c r="AP28309" i="1"/>
  <c r="BF28309" i="1" s="1"/>
  <c r="BE28308" i="1"/>
  <c r="AW28308" i="1"/>
  <c r="BD28308" i="1"/>
  <c r="AV28308" i="1"/>
  <c r="BC28308" i="1"/>
  <c r="AU28308" i="1"/>
  <c r="BB28308" i="1"/>
  <c r="AT28308" i="1"/>
  <c r="BA28308" i="1"/>
  <c r="AS28308" i="1"/>
  <c r="AZ28308" i="1"/>
  <c r="AR28308" i="1"/>
  <c r="AY28308" i="1"/>
  <c r="AQ28308" i="1"/>
  <c r="AX28308" i="1"/>
  <c r="AP28308" i="1"/>
  <c r="BF28308" i="1" s="1"/>
  <c r="BH28308" i="1" s="1"/>
  <c r="BI28308" i="1" s="1"/>
  <c r="BE28307" i="1"/>
  <c r="AW28307" i="1"/>
  <c r="BD28307" i="1"/>
  <c r="AV28307" i="1"/>
  <c r="BC28307" i="1"/>
  <c r="AU28307" i="1"/>
  <c r="BB28307" i="1"/>
  <c r="AT28307" i="1"/>
  <c r="BA28307" i="1"/>
  <c r="AS28307" i="1"/>
  <c r="AZ28307" i="1"/>
  <c r="AR28307" i="1"/>
  <c r="AY28307" i="1"/>
  <c r="AQ28307" i="1"/>
  <c r="AX28307" i="1"/>
  <c r="AP28307" i="1"/>
  <c r="BF28307" i="1" s="1"/>
  <c r="BH28307" i="1" s="1"/>
  <c r="BI28307" i="1" s="1"/>
  <c r="BE28306" i="1"/>
  <c r="AW28306" i="1"/>
  <c r="BD28306" i="1"/>
  <c r="AV28306" i="1"/>
  <c r="BC28306" i="1"/>
  <c r="AU28306" i="1"/>
  <c r="BB28306" i="1"/>
  <c r="AT28306" i="1"/>
  <c r="BA28306" i="1"/>
  <c r="AS28306" i="1"/>
  <c r="AZ28306" i="1"/>
  <c r="AR28306" i="1"/>
  <c r="AY28306" i="1"/>
  <c r="AQ28306" i="1"/>
  <c r="AX28306" i="1"/>
  <c r="AP28306" i="1"/>
  <c r="BF28306" i="1" s="1"/>
  <c r="BH28306" i="1" s="1"/>
  <c r="BI28306" i="1" s="1"/>
  <c r="BE28305" i="1"/>
  <c r="AW28305" i="1"/>
  <c r="BD28305" i="1"/>
  <c r="AV28305" i="1"/>
  <c r="BC28305" i="1"/>
  <c r="AU28305" i="1"/>
  <c r="BB28305" i="1"/>
  <c r="AT28305" i="1"/>
  <c r="BA28305" i="1"/>
  <c r="AS28305" i="1"/>
  <c r="AZ28305" i="1"/>
  <c r="AR28305" i="1"/>
  <c r="AY28305" i="1"/>
  <c r="AQ28305" i="1"/>
  <c r="AX28305" i="1"/>
  <c r="AP28305" i="1"/>
  <c r="BF28305" i="1" s="1"/>
  <c r="BE28304" i="1"/>
  <c r="AW28304" i="1"/>
  <c r="BD28304" i="1"/>
  <c r="AV28304" i="1"/>
  <c r="BC28304" i="1"/>
  <c r="AU28304" i="1"/>
  <c r="BB28304" i="1"/>
  <c r="AT28304" i="1"/>
  <c r="BA28304" i="1"/>
  <c r="AS28304" i="1"/>
  <c r="AZ28304" i="1"/>
  <c r="AR28304" i="1"/>
  <c r="AY28304" i="1"/>
  <c r="AQ28304" i="1"/>
  <c r="AX28304" i="1"/>
  <c r="AP28304" i="1"/>
  <c r="BF28304" i="1" s="1"/>
  <c r="BH28304" i="1" s="1"/>
  <c r="BI28304" i="1" s="1"/>
  <c r="BE28303" i="1"/>
  <c r="AW28303" i="1"/>
  <c r="BD28303" i="1"/>
  <c r="AV28303" i="1"/>
  <c r="BC28303" i="1"/>
  <c r="AU28303" i="1"/>
  <c r="BB28303" i="1"/>
  <c r="AT28303" i="1"/>
  <c r="BA28303" i="1"/>
  <c r="AS28303" i="1"/>
  <c r="AZ28303" i="1"/>
  <c r="AR28303" i="1"/>
  <c r="AY28303" i="1"/>
  <c r="AQ28303" i="1"/>
  <c r="AX28303" i="1"/>
  <c r="AP28303" i="1"/>
  <c r="BF28303" i="1" s="1"/>
  <c r="BH28303" i="1" s="1"/>
  <c r="BI28303" i="1" s="1"/>
  <c r="BE28302" i="1"/>
  <c r="AW28302" i="1"/>
  <c r="BD28302" i="1"/>
  <c r="AV28302" i="1"/>
  <c r="BC28302" i="1"/>
  <c r="AU28302" i="1"/>
  <c r="BB28302" i="1"/>
  <c r="AT28302" i="1"/>
  <c r="BA28302" i="1"/>
  <c r="AS28302" i="1"/>
  <c r="AZ28302" i="1"/>
  <c r="AR28302" i="1"/>
  <c r="AY28302" i="1"/>
  <c r="AQ28302" i="1"/>
  <c r="AX28302" i="1"/>
  <c r="AP28302" i="1"/>
  <c r="BF28302" i="1" s="1"/>
  <c r="BH28302" i="1" s="1"/>
  <c r="BI28302" i="1" s="1"/>
  <c r="BE28301" i="1"/>
  <c r="AW28301" i="1"/>
  <c r="BD28301" i="1"/>
  <c r="AV28301" i="1"/>
  <c r="BC28301" i="1"/>
  <c r="AU28301" i="1"/>
  <c r="BB28301" i="1"/>
  <c r="AT28301" i="1"/>
  <c r="BA28301" i="1"/>
  <c r="AS28301" i="1"/>
  <c r="AZ28301" i="1"/>
  <c r="AR28301" i="1"/>
  <c r="AY28301" i="1"/>
  <c r="AQ28301" i="1"/>
  <c r="AX28301" i="1"/>
  <c r="AP28301" i="1"/>
  <c r="BF28301" i="1" s="1"/>
  <c r="BE28300" i="1"/>
  <c r="AW28300" i="1"/>
  <c r="BD28300" i="1"/>
  <c r="AV28300" i="1"/>
  <c r="BC28300" i="1"/>
  <c r="AU28300" i="1"/>
  <c r="BB28300" i="1"/>
  <c r="AT28300" i="1"/>
  <c r="BA28300" i="1"/>
  <c r="AS28300" i="1"/>
  <c r="AZ28300" i="1"/>
  <c r="AR28300" i="1"/>
  <c r="AY28300" i="1"/>
  <c r="AQ28300" i="1"/>
  <c r="AX28300" i="1"/>
  <c r="AP28300" i="1"/>
  <c r="BF28300" i="1" s="1"/>
  <c r="BH28300" i="1" s="1"/>
  <c r="BI28300" i="1" s="1"/>
  <c r="BE28299" i="1"/>
  <c r="AW28299" i="1"/>
  <c r="BD28299" i="1"/>
  <c r="AV28299" i="1"/>
  <c r="BC28299" i="1"/>
  <c r="AU28299" i="1"/>
  <c r="BB28299" i="1"/>
  <c r="AT28299" i="1"/>
  <c r="BA28299" i="1"/>
  <c r="AS28299" i="1"/>
  <c r="AZ28299" i="1"/>
  <c r="AR28299" i="1"/>
  <c r="AY28299" i="1"/>
  <c r="AQ28299" i="1"/>
  <c r="AX28299" i="1"/>
  <c r="AP28299" i="1"/>
  <c r="BF28299" i="1" s="1"/>
  <c r="BH28299" i="1" s="1"/>
  <c r="BI28299" i="1" s="1"/>
  <c r="BE28298" i="1"/>
  <c r="AW28298" i="1"/>
  <c r="BD28298" i="1"/>
  <c r="AV28298" i="1"/>
  <c r="BC28298" i="1"/>
  <c r="AU28298" i="1"/>
  <c r="BB28298" i="1"/>
  <c r="AT28298" i="1"/>
  <c r="BA28298" i="1"/>
  <c r="AS28298" i="1"/>
  <c r="AZ28298" i="1"/>
  <c r="AR28298" i="1"/>
  <c r="AY28298" i="1"/>
  <c r="AQ28298" i="1"/>
  <c r="AX28298" i="1"/>
  <c r="AP28298" i="1"/>
  <c r="BF28298" i="1" s="1"/>
  <c r="BH28298" i="1" s="1"/>
  <c r="BI28298" i="1" s="1"/>
  <c r="BE28297" i="1"/>
  <c r="AW28297" i="1"/>
  <c r="BD28297" i="1"/>
  <c r="AV28297" i="1"/>
  <c r="BC28297" i="1"/>
  <c r="AU28297" i="1"/>
  <c r="BB28297" i="1"/>
  <c r="AT28297" i="1"/>
  <c r="BA28297" i="1"/>
  <c r="AS28297" i="1"/>
  <c r="AZ28297" i="1"/>
  <c r="AR28297" i="1"/>
  <c r="AY28297" i="1"/>
  <c r="AQ28297" i="1"/>
  <c r="AX28297" i="1"/>
  <c r="AP28297" i="1"/>
  <c r="BF28297" i="1" s="1"/>
  <c r="BE28296" i="1"/>
  <c r="AW28296" i="1"/>
  <c r="BD28296" i="1"/>
  <c r="AV28296" i="1"/>
  <c r="BC28296" i="1"/>
  <c r="AU28296" i="1"/>
  <c r="BB28296" i="1"/>
  <c r="AT28296" i="1"/>
  <c r="BA28296" i="1"/>
  <c r="AS28296" i="1"/>
  <c r="AZ28296" i="1"/>
  <c r="AR28296" i="1"/>
  <c r="AY28296" i="1"/>
  <c r="AQ28296" i="1"/>
  <c r="AX28296" i="1"/>
  <c r="AP28296" i="1"/>
  <c r="BF28296" i="1" s="1"/>
  <c r="BH28296" i="1" s="1"/>
  <c r="BI28296" i="1" s="1"/>
  <c r="BE28295" i="1"/>
  <c r="AW28295" i="1"/>
  <c r="BD28295" i="1"/>
  <c r="AV28295" i="1"/>
  <c r="BC28295" i="1"/>
  <c r="AU28295" i="1"/>
  <c r="BB28295" i="1"/>
  <c r="AT28295" i="1"/>
  <c r="BA28295" i="1"/>
  <c r="AS28295" i="1"/>
  <c r="AZ28295" i="1"/>
  <c r="AR28295" i="1"/>
  <c r="AY28295" i="1"/>
  <c r="AQ28295" i="1"/>
  <c r="AX28295" i="1"/>
  <c r="AP28295" i="1"/>
  <c r="BF28295" i="1" s="1"/>
  <c r="BH28295" i="1" s="1"/>
  <c r="BI28295" i="1" s="1"/>
  <c r="BE28294" i="1"/>
  <c r="AW28294" i="1"/>
  <c r="BD28294" i="1"/>
  <c r="AV28294" i="1"/>
  <c r="BC28294" i="1"/>
  <c r="AU28294" i="1"/>
  <c r="BB28294" i="1"/>
  <c r="AT28294" i="1"/>
  <c r="BA28294" i="1"/>
  <c r="AS28294" i="1"/>
  <c r="AZ28294" i="1"/>
  <c r="AR28294" i="1"/>
  <c r="AY28294" i="1"/>
  <c r="AQ28294" i="1"/>
  <c r="AX28294" i="1"/>
  <c r="AP28294" i="1"/>
  <c r="BF28294" i="1" s="1"/>
  <c r="BH28294" i="1" s="1"/>
  <c r="BI28294" i="1" s="1"/>
  <c r="BE28293" i="1"/>
  <c r="AW28293" i="1"/>
  <c r="BD28293" i="1"/>
  <c r="AV28293" i="1"/>
  <c r="BC28293" i="1"/>
  <c r="AU28293" i="1"/>
  <c r="BB28293" i="1"/>
  <c r="AT28293" i="1"/>
  <c r="BA28293" i="1"/>
  <c r="AS28293" i="1"/>
  <c r="AZ28293" i="1"/>
  <c r="AR28293" i="1"/>
  <c r="AY28293" i="1"/>
  <c r="AQ28293" i="1"/>
  <c r="AX28293" i="1"/>
  <c r="AP28293" i="1"/>
  <c r="BF28293" i="1" s="1"/>
  <c r="BE28292" i="1"/>
  <c r="AW28292" i="1"/>
  <c r="BD28292" i="1"/>
  <c r="AV28292" i="1"/>
  <c r="BC28292" i="1"/>
  <c r="AU28292" i="1"/>
  <c r="BB28292" i="1"/>
  <c r="AT28292" i="1"/>
  <c r="BA28292" i="1"/>
  <c r="AS28292" i="1"/>
  <c r="AZ28292" i="1"/>
  <c r="AR28292" i="1"/>
  <c r="AY28292" i="1"/>
  <c r="AQ28292" i="1"/>
  <c r="AX28292" i="1"/>
  <c r="AP28292" i="1"/>
  <c r="BF28292" i="1" s="1"/>
  <c r="BH28292" i="1" s="1"/>
  <c r="BI28292" i="1" s="1"/>
  <c r="BE28291" i="1"/>
  <c r="AW28291" i="1"/>
  <c r="BD28291" i="1"/>
  <c r="AV28291" i="1"/>
  <c r="BC28291" i="1"/>
  <c r="AU28291" i="1"/>
  <c r="BB28291" i="1"/>
  <c r="AT28291" i="1"/>
  <c r="BA28291" i="1"/>
  <c r="AS28291" i="1"/>
  <c r="AZ28291" i="1"/>
  <c r="AR28291" i="1"/>
  <c r="AY28291" i="1"/>
  <c r="AQ28291" i="1"/>
  <c r="AX28291" i="1"/>
  <c r="AP28291" i="1"/>
  <c r="BF28291" i="1" s="1"/>
  <c r="BH28291" i="1" s="1"/>
  <c r="BI28291" i="1" s="1"/>
  <c r="BE28290" i="1"/>
  <c r="AW28290" i="1"/>
  <c r="BD28290" i="1"/>
  <c r="AV28290" i="1"/>
  <c r="BC28290" i="1"/>
  <c r="AU28290" i="1"/>
  <c r="BB28290" i="1"/>
  <c r="AT28290" i="1"/>
  <c r="BA28290" i="1"/>
  <c r="AS28290" i="1"/>
  <c r="AZ28290" i="1"/>
  <c r="AR28290" i="1"/>
  <c r="AY28290" i="1"/>
  <c r="AQ28290" i="1"/>
  <c r="AX28290" i="1"/>
  <c r="AP28290" i="1"/>
  <c r="BF28290" i="1" s="1"/>
  <c r="BH28290" i="1" s="1"/>
  <c r="BI28290" i="1" s="1"/>
  <c r="BE28289" i="1"/>
  <c r="AW28289" i="1"/>
  <c r="BD28289" i="1"/>
  <c r="AV28289" i="1"/>
  <c r="BC28289" i="1"/>
  <c r="AU28289" i="1"/>
  <c r="BB28289" i="1"/>
  <c r="AT28289" i="1"/>
  <c r="BA28289" i="1"/>
  <c r="AS28289" i="1"/>
  <c r="AZ28289" i="1"/>
  <c r="AR28289" i="1"/>
  <c r="AY28289" i="1"/>
  <c r="AQ28289" i="1"/>
  <c r="AX28289" i="1"/>
  <c r="AP28289" i="1"/>
  <c r="BF28289" i="1" s="1"/>
  <c r="BE28288" i="1"/>
  <c r="AW28288" i="1"/>
  <c r="BD28288" i="1"/>
  <c r="AV28288" i="1"/>
  <c r="BC28288" i="1"/>
  <c r="AU28288" i="1"/>
  <c r="BB28288" i="1"/>
  <c r="AT28288" i="1"/>
  <c r="BA28288" i="1"/>
  <c r="AS28288" i="1"/>
  <c r="AZ28288" i="1"/>
  <c r="AR28288" i="1"/>
  <c r="AY28288" i="1"/>
  <c r="AQ28288" i="1"/>
  <c r="AX28288" i="1"/>
  <c r="AP28288" i="1"/>
  <c r="BF28288" i="1" s="1"/>
  <c r="BH28288" i="1" s="1"/>
  <c r="BI28288" i="1" s="1"/>
  <c r="BE28287" i="1"/>
  <c r="AW28287" i="1"/>
  <c r="BD28287" i="1"/>
  <c r="AV28287" i="1"/>
  <c r="BC28287" i="1"/>
  <c r="AU28287" i="1"/>
  <c r="BB28287" i="1"/>
  <c r="AT28287" i="1"/>
  <c r="BA28287" i="1"/>
  <c r="AS28287" i="1"/>
  <c r="AZ28287" i="1"/>
  <c r="AR28287" i="1"/>
  <c r="AY28287" i="1"/>
  <c r="AQ28287" i="1"/>
  <c r="AX28287" i="1"/>
  <c r="AP28287" i="1"/>
  <c r="BF28287" i="1" s="1"/>
  <c r="BH28287" i="1" s="1"/>
  <c r="BI28287" i="1" s="1"/>
  <c r="BE28286" i="1"/>
  <c r="AW28286" i="1"/>
  <c r="BD28286" i="1"/>
  <c r="AV28286" i="1"/>
  <c r="BC28286" i="1"/>
  <c r="AU28286" i="1"/>
  <c r="BB28286" i="1"/>
  <c r="AT28286" i="1"/>
  <c r="BA28286" i="1"/>
  <c r="AS28286" i="1"/>
  <c r="AZ28286" i="1"/>
  <c r="AR28286" i="1"/>
  <c r="AY28286" i="1"/>
  <c r="AQ28286" i="1"/>
  <c r="AX28286" i="1"/>
  <c r="AP28286" i="1"/>
  <c r="BF28286" i="1" s="1"/>
  <c r="BH28286" i="1" s="1"/>
  <c r="BI28286" i="1" s="1"/>
  <c r="BE28285" i="1"/>
  <c r="AW28285" i="1"/>
  <c r="BD28285" i="1"/>
  <c r="AV28285" i="1"/>
  <c r="BC28285" i="1"/>
  <c r="AU28285" i="1"/>
  <c r="BB28285" i="1"/>
  <c r="AT28285" i="1"/>
  <c r="BA28285" i="1"/>
  <c r="AS28285" i="1"/>
  <c r="AZ28285" i="1"/>
  <c r="AR28285" i="1"/>
  <c r="AY28285" i="1"/>
  <c r="AQ28285" i="1"/>
  <c r="AX28285" i="1"/>
  <c r="AP28285" i="1"/>
  <c r="BF28285" i="1" s="1"/>
  <c r="BE28284" i="1"/>
  <c r="AW28284" i="1"/>
  <c r="BD28284" i="1"/>
  <c r="AV28284" i="1"/>
  <c r="BC28284" i="1"/>
  <c r="AU28284" i="1"/>
  <c r="BB28284" i="1"/>
  <c r="AT28284" i="1"/>
  <c r="BA28284" i="1"/>
  <c r="AS28284" i="1"/>
  <c r="AZ28284" i="1"/>
  <c r="AR28284" i="1"/>
  <c r="AY28284" i="1"/>
  <c r="AQ28284" i="1"/>
  <c r="AX28284" i="1"/>
  <c r="AP28284" i="1"/>
  <c r="BF28284" i="1" s="1"/>
  <c r="BH28284" i="1" s="1"/>
  <c r="BI28284" i="1" s="1"/>
  <c r="BE28283" i="1"/>
  <c r="AW28283" i="1"/>
  <c r="BD28283" i="1"/>
  <c r="AV28283" i="1"/>
  <c r="BC28283" i="1"/>
  <c r="AU28283" i="1"/>
  <c r="BB28283" i="1"/>
  <c r="AT28283" i="1"/>
  <c r="BA28283" i="1"/>
  <c r="AS28283" i="1"/>
  <c r="AZ28283" i="1"/>
  <c r="AR28283" i="1"/>
  <c r="AY28283" i="1"/>
  <c r="AQ28283" i="1"/>
  <c r="AX28283" i="1"/>
  <c r="AP28283" i="1"/>
  <c r="BF28283" i="1" s="1"/>
  <c r="BH28283" i="1" s="1"/>
  <c r="BI28283" i="1" s="1"/>
  <c r="BE28282" i="1"/>
  <c r="AW28282" i="1"/>
  <c r="BD28282" i="1"/>
  <c r="AV28282" i="1"/>
  <c r="BC28282" i="1"/>
  <c r="AU28282" i="1"/>
  <c r="BB28282" i="1"/>
  <c r="AT28282" i="1"/>
  <c r="BA28282" i="1"/>
  <c r="AS28282" i="1"/>
  <c r="AZ28282" i="1"/>
  <c r="AR28282" i="1"/>
  <c r="AY28282" i="1"/>
  <c r="AQ28282" i="1"/>
  <c r="AX28282" i="1"/>
  <c r="AP28282" i="1"/>
  <c r="BF28282" i="1" s="1"/>
  <c r="BH28282" i="1" s="1"/>
  <c r="BI28282" i="1" s="1"/>
  <c r="BE28281" i="1"/>
  <c r="AW28281" i="1"/>
  <c r="BD28281" i="1"/>
  <c r="AV28281" i="1"/>
  <c r="BC28281" i="1"/>
  <c r="AU28281" i="1"/>
  <c r="BB28281" i="1"/>
  <c r="AT28281" i="1"/>
  <c r="BA28281" i="1"/>
  <c r="AS28281" i="1"/>
  <c r="AZ28281" i="1"/>
  <c r="AR28281" i="1"/>
  <c r="AY28281" i="1"/>
  <c r="AQ28281" i="1"/>
  <c r="AX28281" i="1"/>
  <c r="AP28281" i="1"/>
  <c r="BF28281" i="1" s="1"/>
  <c r="BE28280" i="1"/>
  <c r="AW28280" i="1"/>
  <c r="BD28280" i="1"/>
  <c r="AV28280" i="1"/>
  <c r="BC28280" i="1"/>
  <c r="AU28280" i="1"/>
  <c r="BB28280" i="1"/>
  <c r="AT28280" i="1"/>
  <c r="BA28280" i="1"/>
  <c r="AS28280" i="1"/>
  <c r="AZ28280" i="1"/>
  <c r="AR28280" i="1"/>
  <c r="AY28280" i="1"/>
  <c r="AQ28280" i="1"/>
  <c r="AX28280" i="1"/>
  <c r="AP28280" i="1"/>
  <c r="BF28280" i="1" s="1"/>
  <c r="BH28280" i="1" s="1"/>
  <c r="BI28280" i="1" s="1"/>
  <c r="BE28279" i="1"/>
  <c r="AW28279" i="1"/>
  <c r="BD28279" i="1"/>
  <c r="AV28279" i="1"/>
  <c r="BC28279" i="1"/>
  <c r="AU28279" i="1"/>
  <c r="BB28279" i="1"/>
  <c r="AT28279" i="1"/>
  <c r="BA28279" i="1"/>
  <c r="AS28279" i="1"/>
  <c r="AZ28279" i="1"/>
  <c r="AR28279" i="1"/>
  <c r="AY28279" i="1"/>
  <c r="AQ28279" i="1"/>
  <c r="AX28279" i="1"/>
  <c r="AP28279" i="1"/>
  <c r="BF28279" i="1" s="1"/>
  <c r="BH28279" i="1" s="1"/>
  <c r="BI28279" i="1" s="1"/>
  <c r="BE28278" i="1"/>
  <c r="AW28278" i="1"/>
  <c r="BD28278" i="1"/>
  <c r="AV28278" i="1"/>
  <c r="BC28278" i="1"/>
  <c r="AU28278" i="1"/>
  <c r="BB28278" i="1"/>
  <c r="AT28278" i="1"/>
  <c r="BA28278" i="1"/>
  <c r="AS28278" i="1"/>
  <c r="AZ28278" i="1"/>
  <c r="AR28278" i="1"/>
  <c r="AY28278" i="1"/>
  <c r="AQ28278" i="1"/>
  <c r="AX28278" i="1"/>
  <c r="AP28278" i="1"/>
  <c r="BF28278" i="1" s="1"/>
  <c r="BH28278" i="1" s="1"/>
  <c r="BI28278" i="1" s="1"/>
  <c r="BE28277" i="1"/>
  <c r="AW28277" i="1"/>
  <c r="BD28277" i="1"/>
  <c r="AV28277" i="1"/>
  <c r="BC28277" i="1"/>
  <c r="AU28277" i="1"/>
  <c r="BB28277" i="1"/>
  <c r="AT28277" i="1"/>
  <c r="BA28277" i="1"/>
  <c r="AS28277" i="1"/>
  <c r="AZ28277" i="1"/>
  <c r="AR28277" i="1"/>
  <c r="AY28277" i="1"/>
  <c r="AQ28277" i="1"/>
  <c r="AX28277" i="1"/>
  <c r="AP28277" i="1"/>
  <c r="BF28277" i="1" s="1"/>
  <c r="BE28276" i="1"/>
  <c r="AW28276" i="1"/>
  <c r="BD28276" i="1"/>
  <c r="AV28276" i="1"/>
  <c r="BC28276" i="1"/>
  <c r="AU28276" i="1"/>
  <c r="BB28276" i="1"/>
  <c r="AT28276" i="1"/>
  <c r="BA28276" i="1"/>
  <c r="AS28276" i="1"/>
  <c r="AZ28276" i="1"/>
  <c r="AR28276" i="1"/>
  <c r="AY28276" i="1"/>
  <c r="AQ28276" i="1"/>
  <c r="AX28276" i="1"/>
  <c r="AP28276" i="1"/>
  <c r="BF28276" i="1" s="1"/>
  <c r="BH28276" i="1" s="1"/>
  <c r="BI28276" i="1" s="1"/>
  <c r="BE28275" i="1"/>
  <c r="AW28275" i="1"/>
  <c r="BD28275" i="1"/>
  <c r="AV28275" i="1"/>
  <c r="BC28275" i="1"/>
  <c r="AU28275" i="1"/>
  <c r="BB28275" i="1"/>
  <c r="AT28275" i="1"/>
  <c r="BA28275" i="1"/>
  <c r="AS28275" i="1"/>
  <c r="AZ28275" i="1"/>
  <c r="AR28275" i="1"/>
  <c r="AY28275" i="1"/>
  <c r="AQ28275" i="1"/>
  <c r="AX28275" i="1"/>
  <c r="AP28275" i="1"/>
  <c r="BF28275" i="1" s="1"/>
  <c r="BH28275" i="1" s="1"/>
  <c r="BI28275" i="1" s="1"/>
  <c r="BE28274" i="1"/>
  <c r="AW28274" i="1"/>
  <c r="BD28274" i="1"/>
  <c r="AV28274" i="1"/>
  <c r="BC28274" i="1"/>
  <c r="AU28274" i="1"/>
  <c r="BB28274" i="1"/>
  <c r="AT28274" i="1"/>
  <c r="BA28274" i="1"/>
  <c r="AS28274" i="1"/>
  <c r="AZ28274" i="1"/>
  <c r="AR28274" i="1"/>
  <c r="AY28274" i="1"/>
  <c r="AQ28274" i="1"/>
  <c r="AX28274" i="1"/>
  <c r="AP28274" i="1"/>
  <c r="BF28274" i="1" s="1"/>
  <c r="BH28274" i="1" s="1"/>
  <c r="BI28274" i="1" s="1"/>
  <c r="BE28273" i="1"/>
  <c r="AW28273" i="1"/>
  <c r="BD28273" i="1"/>
  <c r="AV28273" i="1"/>
  <c r="BC28273" i="1"/>
  <c r="AU28273" i="1"/>
  <c r="BB28273" i="1"/>
  <c r="AT28273" i="1"/>
  <c r="BA28273" i="1"/>
  <c r="AS28273" i="1"/>
  <c r="AZ28273" i="1"/>
  <c r="AR28273" i="1"/>
  <c r="AY28273" i="1"/>
  <c r="AQ28273" i="1"/>
  <c r="AX28273" i="1"/>
  <c r="AP28273" i="1"/>
  <c r="BF28273" i="1" s="1"/>
  <c r="BE28272" i="1"/>
  <c r="AW28272" i="1"/>
  <c r="BD28272" i="1"/>
  <c r="AV28272" i="1"/>
  <c r="BC28272" i="1"/>
  <c r="AU28272" i="1"/>
  <c r="BB28272" i="1"/>
  <c r="AT28272" i="1"/>
  <c r="BA28272" i="1"/>
  <c r="AS28272" i="1"/>
  <c r="AZ28272" i="1"/>
  <c r="AR28272" i="1"/>
  <c r="AY28272" i="1"/>
  <c r="AQ28272" i="1"/>
  <c r="AX28272" i="1"/>
  <c r="AP28272" i="1"/>
  <c r="BF28272" i="1" s="1"/>
  <c r="BH28272" i="1" s="1"/>
  <c r="BI28272" i="1" s="1"/>
  <c r="BE28271" i="1"/>
  <c r="AW28271" i="1"/>
  <c r="BD28271" i="1"/>
  <c r="AV28271" i="1"/>
  <c r="BC28271" i="1"/>
  <c r="AU28271" i="1"/>
  <c r="BB28271" i="1"/>
  <c r="AT28271" i="1"/>
  <c r="BA28271" i="1"/>
  <c r="AS28271" i="1"/>
  <c r="AZ28271" i="1"/>
  <c r="AR28271" i="1"/>
  <c r="AY28271" i="1"/>
  <c r="AQ28271" i="1"/>
  <c r="AX28271" i="1"/>
  <c r="AP28271" i="1"/>
  <c r="BF28271" i="1" s="1"/>
  <c r="BH28271" i="1" s="1"/>
  <c r="BI28271" i="1" s="1"/>
  <c r="BE28270" i="1"/>
  <c r="AW28270" i="1"/>
  <c r="BD28270" i="1"/>
  <c r="AV28270" i="1"/>
  <c r="BC28270" i="1"/>
  <c r="AU28270" i="1"/>
  <c r="BB28270" i="1"/>
  <c r="AT28270" i="1"/>
  <c r="BA28270" i="1"/>
  <c r="AS28270" i="1"/>
  <c r="AZ28270" i="1"/>
  <c r="AR28270" i="1"/>
  <c r="AY28270" i="1"/>
  <c r="AQ28270" i="1"/>
  <c r="AX28270" i="1"/>
  <c r="AP28270" i="1"/>
  <c r="BF28270" i="1" s="1"/>
  <c r="BH28270" i="1" s="1"/>
  <c r="BI28270" i="1" s="1"/>
  <c r="BE28269" i="1"/>
  <c r="AW28269" i="1"/>
  <c r="BD28269" i="1"/>
  <c r="AV28269" i="1"/>
  <c r="BC28269" i="1"/>
  <c r="AU28269" i="1"/>
  <c r="BB28269" i="1"/>
  <c r="AT28269" i="1"/>
  <c r="BA28269" i="1"/>
  <c r="AS28269" i="1"/>
  <c r="AZ28269" i="1"/>
  <c r="AR28269" i="1"/>
  <c r="AY28269" i="1"/>
  <c r="AQ28269" i="1"/>
  <c r="AX28269" i="1"/>
  <c r="AP28269" i="1"/>
  <c r="BF28269" i="1" s="1"/>
  <c r="BE28268" i="1"/>
  <c r="AW28268" i="1"/>
  <c r="BD28268" i="1"/>
  <c r="AV28268" i="1"/>
  <c r="BC28268" i="1"/>
  <c r="AU28268" i="1"/>
  <c r="BB28268" i="1"/>
  <c r="AT28268" i="1"/>
  <c r="BA28268" i="1"/>
  <c r="AS28268" i="1"/>
  <c r="AZ28268" i="1"/>
  <c r="AR28268" i="1"/>
  <c r="AY28268" i="1"/>
  <c r="AQ28268" i="1"/>
  <c r="AX28268" i="1"/>
  <c r="AP28268" i="1"/>
  <c r="BF28268" i="1" s="1"/>
  <c r="BH28268" i="1" s="1"/>
  <c r="BI28268" i="1" s="1"/>
  <c r="BE28267" i="1"/>
  <c r="AW28267" i="1"/>
  <c r="BD28267" i="1"/>
  <c r="AV28267" i="1"/>
  <c r="BC28267" i="1"/>
  <c r="AU28267" i="1"/>
  <c r="BB28267" i="1"/>
  <c r="AT28267" i="1"/>
  <c r="BA28267" i="1"/>
  <c r="AS28267" i="1"/>
  <c r="AZ28267" i="1"/>
  <c r="AR28267" i="1"/>
  <c r="AY28267" i="1"/>
  <c r="AQ28267" i="1"/>
  <c r="AX28267" i="1"/>
  <c r="AP28267" i="1"/>
  <c r="BF28267" i="1" s="1"/>
  <c r="BH28267" i="1" s="1"/>
  <c r="BI28267" i="1" s="1"/>
  <c r="BE28266" i="1"/>
  <c r="AW28266" i="1"/>
  <c r="BD28266" i="1"/>
  <c r="AV28266" i="1"/>
  <c r="BC28266" i="1"/>
  <c r="AU28266" i="1"/>
  <c r="BB28266" i="1"/>
  <c r="AT28266" i="1"/>
  <c r="BA28266" i="1"/>
  <c r="AS28266" i="1"/>
  <c r="AZ28266" i="1"/>
  <c r="AR28266" i="1"/>
  <c r="AY28266" i="1"/>
  <c r="AQ28266" i="1"/>
  <c r="AX28266" i="1"/>
  <c r="AP28266" i="1"/>
  <c r="BF28266" i="1" s="1"/>
  <c r="BH28266" i="1" s="1"/>
  <c r="BI28266" i="1" s="1"/>
  <c r="BE28265" i="1"/>
  <c r="AW28265" i="1"/>
  <c r="BD28265" i="1"/>
  <c r="AV28265" i="1"/>
  <c r="BC28265" i="1"/>
  <c r="AU28265" i="1"/>
  <c r="BB28265" i="1"/>
  <c r="AT28265" i="1"/>
  <c r="BA28265" i="1"/>
  <c r="AS28265" i="1"/>
  <c r="AZ28265" i="1"/>
  <c r="AR28265" i="1"/>
  <c r="AY28265" i="1"/>
  <c r="AQ28265" i="1"/>
  <c r="AX28265" i="1"/>
  <c r="AP28265" i="1"/>
  <c r="BF28265" i="1" s="1"/>
  <c r="BE28264" i="1"/>
  <c r="AW28264" i="1"/>
  <c r="BD28264" i="1"/>
  <c r="AV28264" i="1"/>
  <c r="BC28264" i="1"/>
  <c r="AU28264" i="1"/>
  <c r="BB28264" i="1"/>
  <c r="AT28264" i="1"/>
  <c r="BA28264" i="1"/>
  <c r="AS28264" i="1"/>
  <c r="AZ28264" i="1"/>
  <c r="AR28264" i="1"/>
  <c r="AY28264" i="1"/>
  <c r="AQ28264" i="1"/>
  <c r="AX28264" i="1"/>
  <c r="AP28264" i="1"/>
  <c r="BF28264" i="1" s="1"/>
  <c r="BH28264" i="1" s="1"/>
  <c r="BI28264" i="1" s="1"/>
  <c r="BE28263" i="1"/>
  <c r="AW28263" i="1"/>
  <c r="BD28263" i="1"/>
  <c r="AV28263" i="1"/>
  <c r="BC28263" i="1"/>
  <c r="AU28263" i="1"/>
  <c r="BB28263" i="1"/>
  <c r="AT28263" i="1"/>
  <c r="BA28263" i="1"/>
  <c r="AS28263" i="1"/>
  <c r="AZ28263" i="1"/>
  <c r="AR28263" i="1"/>
  <c r="AY28263" i="1"/>
  <c r="AQ28263" i="1"/>
  <c r="AX28263" i="1"/>
  <c r="AP28263" i="1"/>
  <c r="BF28263" i="1" s="1"/>
  <c r="BH28263" i="1" s="1"/>
  <c r="BI28263" i="1" s="1"/>
  <c r="BE28262" i="1"/>
  <c r="AW28262" i="1"/>
  <c r="BD28262" i="1"/>
  <c r="AV28262" i="1"/>
  <c r="BC28262" i="1"/>
  <c r="AU28262" i="1"/>
  <c r="BB28262" i="1"/>
  <c r="AT28262" i="1"/>
  <c r="BA28262" i="1"/>
  <c r="AS28262" i="1"/>
  <c r="AZ28262" i="1"/>
  <c r="AR28262" i="1"/>
  <c r="AY28262" i="1"/>
  <c r="AQ28262" i="1"/>
  <c r="AX28262" i="1"/>
  <c r="AP28262" i="1"/>
  <c r="BF28262" i="1" s="1"/>
  <c r="BH28262" i="1" s="1"/>
  <c r="BI28262" i="1" s="1"/>
  <c r="BE28261" i="1"/>
  <c r="AW28261" i="1"/>
  <c r="BD28261" i="1"/>
  <c r="AV28261" i="1"/>
  <c r="BC28261" i="1"/>
  <c r="AU28261" i="1"/>
  <c r="BB28261" i="1"/>
  <c r="AT28261" i="1"/>
  <c r="BA28261" i="1"/>
  <c r="AS28261" i="1"/>
  <c r="AZ28261" i="1"/>
  <c r="AR28261" i="1"/>
  <c r="AY28261" i="1"/>
  <c r="AQ28261" i="1"/>
  <c r="AX28261" i="1"/>
  <c r="AP28261" i="1"/>
  <c r="BF28261" i="1" s="1"/>
  <c r="BE28260" i="1"/>
  <c r="AW28260" i="1"/>
  <c r="BD28260" i="1"/>
  <c r="AV28260" i="1"/>
  <c r="BC28260" i="1"/>
  <c r="AU28260" i="1"/>
  <c r="BB28260" i="1"/>
  <c r="AT28260" i="1"/>
  <c r="BA28260" i="1"/>
  <c r="AS28260" i="1"/>
  <c r="AZ28260" i="1"/>
  <c r="AR28260" i="1"/>
  <c r="AY28260" i="1"/>
  <c r="AQ28260" i="1"/>
  <c r="AX28260" i="1"/>
  <c r="AP28260" i="1"/>
  <c r="BF28260" i="1" s="1"/>
  <c r="BH28260" i="1" s="1"/>
  <c r="BI28260" i="1" s="1"/>
  <c r="BE28259" i="1"/>
  <c r="AW28259" i="1"/>
  <c r="BD28259" i="1"/>
  <c r="AV28259" i="1"/>
  <c r="BC28259" i="1"/>
  <c r="AU28259" i="1"/>
  <c r="BB28259" i="1"/>
  <c r="AT28259" i="1"/>
  <c r="BA28259" i="1"/>
  <c r="AS28259" i="1"/>
  <c r="AZ28259" i="1"/>
  <c r="AR28259" i="1"/>
  <c r="AY28259" i="1"/>
  <c r="AQ28259" i="1"/>
  <c r="AX28259" i="1"/>
  <c r="AP28259" i="1"/>
  <c r="BF28259" i="1" s="1"/>
  <c r="BH28259" i="1" s="1"/>
  <c r="BI28259" i="1" s="1"/>
  <c r="BE28258" i="1"/>
  <c r="AW28258" i="1"/>
  <c r="BD28258" i="1"/>
  <c r="AV28258" i="1"/>
  <c r="BC28258" i="1"/>
  <c r="AU28258" i="1"/>
  <c r="BB28258" i="1"/>
  <c r="AT28258" i="1"/>
  <c r="BA28258" i="1"/>
  <c r="AS28258" i="1"/>
  <c r="AZ28258" i="1"/>
  <c r="AR28258" i="1"/>
  <c r="AY28258" i="1"/>
  <c r="AQ28258" i="1"/>
  <c r="AX28258" i="1"/>
  <c r="AP28258" i="1"/>
  <c r="BF28258" i="1" s="1"/>
  <c r="BH28258" i="1" s="1"/>
  <c r="BI28258" i="1" s="1"/>
  <c r="BE28257" i="1"/>
  <c r="AW28257" i="1"/>
  <c r="BD28257" i="1"/>
  <c r="AV28257" i="1"/>
  <c r="BC28257" i="1"/>
  <c r="AU28257" i="1"/>
  <c r="BB28257" i="1"/>
  <c r="AT28257" i="1"/>
  <c r="BA28257" i="1"/>
  <c r="AS28257" i="1"/>
  <c r="AZ28257" i="1"/>
  <c r="AR28257" i="1"/>
  <c r="AY28257" i="1"/>
  <c r="AQ28257" i="1"/>
  <c r="AX28257" i="1"/>
  <c r="AP28257" i="1"/>
  <c r="BF28257" i="1" s="1"/>
  <c r="BE28256" i="1"/>
  <c r="AW28256" i="1"/>
  <c r="BD28256" i="1"/>
  <c r="AV28256" i="1"/>
  <c r="BC28256" i="1"/>
  <c r="AU28256" i="1"/>
  <c r="BB28256" i="1"/>
  <c r="AT28256" i="1"/>
  <c r="BA28256" i="1"/>
  <c r="AS28256" i="1"/>
  <c r="AZ28256" i="1"/>
  <c r="AR28256" i="1"/>
  <c r="AY28256" i="1"/>
  <c r="AQ28256" i="1"/>
  <c r="AX28256" i="1"/>
  <c r="AP28256" i="1"/>
  <c r="BF28256" i="1" s="1"/>
  <c r="BH28256" i="1" s="1"/>
  <c r="BI28256" i="1" s="1"/>
  <c r="BE28255" i="1"/>
  <c r="AW28255" i="1"/>
  <c r="BD28255" i="1"/>
  <c r="AV28255" i="1"/>
  <c r="BC28255" i="1"/>
  <c r="AU28255" i="1"/>
  <c r="BB28255" i="1"/>
  <c r="AT28255" i="1"/>
  <c r="BA28255" i="1"/>
  <c r="AS28255" i="1"/>
  <c r="AZ28255" i="1"/>
  <c r="AR28255" i="1"/>
  <c r="AY28255" i="1"/>
  <c r="AQ28255" i="1"/>
  <c r="AX28255" i="1"/>
  <c r="AP28255" i="1"/>
  <c r="BF28255" i="1" s="1"/>
  <c r="BH28255" i="1" s="1"/>
  <c r="BI28255" i="1" s="1"/>
  <c r="BE28254" i="1"/>
  <c r="AW28254" i="1"/>
  <c r="BD28254" i="1"/>
  <c r="AV28254" i="1"/>
  <c r="BC28254" i="1"/>
  <c r="AU28254" i="1"/>
  <c r="BB28254" i="1"/>
  <c r="AT28254" i="1"/>
  <c r="BA28254" i="1"/>
  <c r="AS28254" i="1"/>
  <c r="AZ28254" i="1"/>
  <c r="AR28254" i="1"/>
  <c r="AY28254" i="1"/>
  <c r="AQ28254" i="1"/>
  <c r="AX28254" i="1"/>
  <c r="AP28254" i="1"/>
  <c r="BF28254" i="1" s="1"/>
  <c r="BH28254" i="1" s="1"/>
  <c r="BI28254" i="1" s="1"/>
  <c r="BE28253" i="1"/>
  <c r="AW28253" i="1"/>
  <c r="BD28253" i="1"/>
  <c r="AV28253" i="1"/>
  <c r="BC28253" i="1"/>
  <c r="AU28253" i="1"/>
  <c r="BB28253" i="1"/>
  <c r="AT28253" i="1"/>
  <c r="BA28253" i="1"/>
  <c r="AS28253" i="1"/>
  <c r="AZ28253" i="1"/>
  <c r="AR28253" i="1"/>
  <c r="AY28253" i="1"/>
  <c r="AQ28253" i="1"/>
  <c r="AX28253" i="1"/>
  <c r="AP28253" i="1"/>
  <c r="BF28253" i="1" s="1"/>
  <c r="BE28252" i="1"/>
  <c r="AW28252" i="1"/>
  <c r="BD28252" i="1"/>
  <c r="AV28252" i="1"/>
  <c r="BC28252" i="1"/>
  <c r="AU28252" i="1"/>
  <c r="BB28252" i="1"/>
  <c r="AT28252" i="1"/>
  <c r="BA28252" i="1"/>
  <c r="AS28252" i="1"/>
  <c r="AZ28252" i="1"/>
  <c r="AR28252" i="1"/>
  <c r="AY28252" i="1"/>
  <c r="AQ28252" i="1"/>
  <c r="AX28252" i="1"/>
  <c r="AP28252" i="1"/>
  <c r="BF28252" i="1" s="1"/>
  <c r="BH28252" i="1" s="1"/>
  <c r="BI28252" i="1" s="1"/>
  <c r="BE28251" i="1"/>
  <c r="AW28251" i="1"/>
  <c r="BD28251" i="1"/>
  <c r="AV28251" i="1"/>
  <c r="BC28251" i="1"/>
  <c r="AU28251" i="1"/>
  <c r="BB28251" i="1"/>
  <c r="AT28251" i="1"/>
  <c r="BA28251" i="1"/>
  <c r="AS28251" i="1"/>
  <c r="AZ28251" i="1"/>
  <c r="AR28251" i="1"/>
  <c r="AY28251" i="1"/>
  <c r="AQ28251" i="1"/>
  <c r="AX28251" i="1"/>
  <c r="AP28251" i="1"/>
  <c r="BF28251" i="1" s="1"/>
  <c r="BH28251" i="1" s="1"/>
  <c r="BI28251" i="1" s="1"/>
  <c r="BE28250" i="1"/>
  <c r="AW28250" i="1"/>
  <c r="BD28250" i="1"/>
  <c r="AV28250" i="1"/>
  <c r="BC28250" i="1"/>
  <c r="AU28250" i="1"/>
  <c r="BB28250" i="1"/>
  <c r="AT28250" i="1"/>
  <c r="BA28250" i="1"/>
  <c r="AS28250" i="1"/>
  <c r="AZ28250" i="1"/>
  <c r="AR28250" i="1"/>
  <c r="AY28250" i="1"/>
  <c r="AQ28250" i="1"/>
  <c r="AX28250" i="1"/>
  <c r="AP28250" i="1"/>
  <c r="BF28250" i="1" s="1"/>
  <c r="BH28250" i="1" s="1"/>
  <c r="BI28250" i="1" s="1"/>
  <c r="BE28249" i="1"/>
  <c r="AW28249" i="1"/>
  <c r="BD28249" i="1"/>
  <c r="AV28249" i="1"/>
  <c r="BC28249" i="1"/>
  <c r="AU28249" i="1"/>
  <c r="BB28249" i="1"/>
  <c r="AT28249" i="1"/>
  <c r="BA28249" i="1"/>
  <c r="AS28249" i="1"/>
  <c r="AZ28249" i="1"/>
  <c r="AR28249" i="1"/>
  <c r="AY28249" i="1"/>
  <c r="AQ28249" i="1"/>
  <c r="AX28249" i="1"/>
  <c r="AP28249" i="1"/>
  <c r="BF28249" i="1" s="1"/>
  <c r="BE28248" i="1"/>
  <c r="AW28248" i="1"/>
  <c r="BD28248" i="1"/>
  <c r="AV28248" i="1"/>
  <c r="BC28248" i="1"/>
  <c r="AU28248" i="1"/>
  <c r="BB28248" i="1"/>
  <c r="AT28248" i="1"/>
  <c r="BA28248" i="1"/>
  <c r="AS28248" i="1"/>
  <c r="AZ28248" i="1"/>
  <c r="AR28248" i="1"/>
  <c r="AY28248" i="1"/>
  <c r="AQ28248" i="1"/>
  <c r="AX28248" i="1"/>
  <c r="AP28248" i="1"/>
  <c r="BF28248" i="1" s="1"/>
  <c r="BH28248" i="1" s="1"/>
  <c r="BI28248" i="1" s="1"/>
  <c r="BE28247" i="1"/>
  <c r="AW28247" i="1"/>
  <c r="BD28247" i="1"/>
  <c r="AV28247" i="1"/>
  <c r="BC28247" i="1"/>
  <c r="AU28247" i="1"/>
  <c r="BB28247" i="1"/>
  <c r="AT28247" i="1"/>
  <c r="BA28247" i="1"/>
  <c r="AS28247" i="1"/>
  <c r="AZ28247" i="1"/>
  <c r="AR28247" i="1"/>
  <c r="AY28247" i="1"/>
  <c r="AQ28247" i="1"/>
  <c r="AX28247" i="1"/>
  <c r="AP28247" i="1"/>
  <c r="BF28247" i="1" s="1"/>
  <c r="BH28247" i="1" s="1"/>
  <c r="BI28247" i="1" s="1"/>
  <c r="BE28246" i="1"/>
  <c r="AW28246" i="1"/>
  <c r="BD28246" i="1"/>
  <c r="AV28246" i="1"/>
  <c r="BC28246" i="1"/>
  <c r="AU28246" i="1"/>
  <c r="BB28246" i="1"/>
  <c r="AT28246" i="1"/>
  <c r="BA28246" i="1"/>
  <c r="AS28246" i="1"/>
  <c r="AZ28246" i="1"/>
  <c r="AR28246" i="1"/>
  <c r="AY28246" i="1"/>
  <c r="AQ28246" i="1"/>
  <c r="AX28246" i="1"/>
  <c r="AP28246" i="1"/>
  <c r="BF28246" i="1" s="1"/>
  <c r="BH28246" i="1" s="1"/>
  <c r="BI28246" i="1" s="1"/>
  <c r="BE28245" i="1"/>
  <c r="AW28245" i="1"/>
  <c r="BD28245" i="1"/>
  <c r="AV28245" i="1"/>
  <c r="BC28245" i="1"/>
  <c r="AU28245" i="1"/>
  <c r="BB28245" i="1"/>
  <c r="AT28245" i="1"/>
  <c r="BA28245" i="1"/>
  <c r="AS28245" i="1"/>
  <c r="AZ28245" i="1"/>
  <c r="AR28245" i="1"/>
  <c r="AY28245" i="1"/>
  <c r="AQ28245" i="1"/>
  <c r="AX28245" i="1"/>
  <c r="AP28245" i="1"/>
  <c r="BF28245" i="1" s="1"/>
  <c r="BE28244" i="1"/>
  <c r="AW28244" i="1"/>
  <c r="BD28244" i="1"/>
  <c r="AV28244" i="1"/>
  <c r="BC28244" i="1"/>
  <c r="AU28244" i="1"/>
  <c r="BB28244" i="1"/>
  <c r="AT28244" i="1"/>
  <c r="BA28244" i="1"/>
  <c r="AS28244" i="1"/>
  <c r="AZ28244" i="1"/>
  <c r="AR28244" i="1"/>
  <c r="AY28244" i="1"/>
  <c r="AQ28244" i="1"/>
  <c r="AX28244" i="1"/>
  <c r="AP28244" i="1"/>
  <c r="BF28244" i="1" s="1"/>
  <c r="BH28244" i="1" s="1"/>
  <c r="BI28244" i="1" s="1"/>
  <c r="BE28243" i="1"/>
  <c r="AW28243" i="1"/>
  <c r="BD28243" i="1"/>
  <c r="AV28243" i="1"/>
  <c r="BC28243" i="1"/>
  <c r="AU28243" i="1"/>
  <c r="BB28243" i="1"/>
  <c r="AT28243" i="1"/>
  <c r="BA28243" i="1"/>
  <c r="AS28243" i="1"/>
  <c r="AZ28243" i="1"/>
  <c r="AR28243" i="1"/>
  <c r="AY28243" i="1"/>
  <c r="AQ28243" i="1"/>
  <c r="AX28243" i="1"/>
  <c r="AP28243" i="1"/>
  <c r="BF28243" i="1" s="1"/>
  <c r="BH28243" i="1" s="1"/>
  <c r="BI28243" i="1" s="1"/>
  <c r="BE28242" i="1"/>
  <c r="AW28242" i="1"/>
  <c r="BD28242" i="1"/>
  <c r="AV28242" i="1"/>
  <c r="BC28242" i="1"/>
  <c r="AU28242" i="1"/>
  <c r="BB28242" i="1"/>
  <c r="AT28242" i="1"/>
  <c r="BA28242" i="1"/>
  <c r="AS28242" i="1"/>
  <c r="AZ28242" i="1"/>
  <c r="AR28242" i="1"/>
  <c r="AY28242" i="1"/>
  <c r="AQ28242" i="1"/>
  <c r="AX28242" i="1"/>
  <c r="AP28242" i="1"/>
  <c r="BF28242" i="1" s="1"/>
  <c r="BH28242" i="1" s="1"/>
  <c r="BI28242" i="1" s="1"/>
  <c r="BE28241" i="1"/>
  <c r="AW28241" i="1"/>
  <c r="BD28241" i="1"/>
  <c r="AV28241" i="1"/>
  <c r="BC28241" i="1"/>
  <c r="AU28241" i="1"/>
  <c r="BB28241" i="1"/>
  <c r="AT28241" i="1"/>
  <c r="BA28241" i="1"/>
  <c r="AS28241" i="1"/>
  <c r="AZ28241" i="1"/>
  <c r="AR28241" i="1"/>
  <c r="AY28241" i="1"/>
  <c r="AQ28241" i="1"/>
  <c r="AX28241" i="1"/>
  <c r="AP28241" i="1"/>
  <c r="BF28241" i="1" s="1"/>
  <c r="BE28240" i="1"/>
  <c r="AW28240" i="1"/>
  <c r="BD28240" i="1"/>
  <c r="AV28240" i="1"/>
  <c r="BC28240" i="1"/>
  <c r="AU28240" i="1"/>
  <c r="BB28240" i="1"/>
  <c r="AT28240" i="1"/>
  <c r="BA28240" i="1"/>
  <c r="AS28240" i="1"/>
  <c r="AZ28240" i="1"/>
  <c r="AR28240" i="1"/>
  <c r="AY28240" i="1"/>
  <c r="AQ28240" i="1"/>
  <c r="AX28240" i="1"/>
  <c r="AP28240" i="1"/>
  <c r="BF28240" i="1" s="1"/>
  <c r="BH28240" i="1" s="1"/>
  <c r="BI28240" i="1" s="1"/>
  <c r="BE28239" i="1"/>
  <c r="AW28239" i="1"/>
  <c r="BD28239" i="1"/>
  <c r="AV28239" i="1"/>
  <c r="BC28239" i="1"/>
  <c r="AU28239" i="1"/>
  <c r="BB28239" i="1"/>
  <c r="AT28239" i="1"/>
  <c r="BA28239" i="1"/>
  <c r="AS28239" i="1"/>
  <c r="AZ28239" i="1"/>
  <c r="AR28239" i="1"/>
  <c r="AY28239" i="1"/>
  <c r="AQ28239" i="1"/>
  <c r="AX28239" i="1"/>
  <c r="AP28239" i="1"/>
  <c r="BF28239" i="1" s="1"/>
  <c r="BH28239" i="1" s="1"/>
  <c r="BI28239" i="1" s="1"/>
  <c r="BE28238" i="1"/>
  <c r="AW28238" i="1"/>
  <c r="BD28238" i="1"/>
  <c r="AV28238" i="1"/>
  <c r="BC28238" i="1"/>
  <c r="AU28238" i="1"/>
  <c r="BB28238" i="1"/>
  <c r="AT28238" i="1"/>
  <c r="BA28238" i="1"/>
  <c r="AS28238" i="1"/>
  <c r="AZ28238" i="1"/>
  <c r="AR28238" i="1"/>
  <c r="AY28238" i="1"/>
  <c r="AQ28238" i="1"/>
  <c r="AX28238" i="1"/>
  <c r="AP28238" i="1"/>
  <c r="BF28238" i="1" s="1"/>
  <c r="BH28238" i="1" s="1"/>
  <c r="BI28238" i="1" s="1"/>
  <c r="BE28237" i="1"/>
  <c r="AW28237" i="1"/>
  <c r="BD28237" i="1"/>
  <c r="AV28237" i="1"/>
  <c r="BC28237" i="1"/>
  <c r="AU28237" i="1"/>
  <c r="BB28237" i="1"/>
  <c r="AT28237" i="1"/>
  <c r="BA28237" i="1"/>
  <c r="AS28237" i="1"/>
  <c r="AZ28237" i="1"/>
  <c r="AR28237" i="1"/>
  <c r="AY28237" i="1"/>
  <c r="AQ28237" i="1"/>
  <c r="AX28237" i="1"/>
  <c r="AP28237" i="1"/>
  <c r="BF28237" i="1" s="1"/>
  <c r="BE28236" i="1"/>
  <c r="AW28236" i="1"/>
  <c r="BD28236" i="1"/>
  <c r="AV28236" i="1"/>
  <c r="BC28236" i="1"/>
  <c r="AU28236" i="1"/>
  <c r="BB28236" i="1"/>
  <c r="AT28236" i="1"/>
  <c r="BA28236" i="1"/>
  <c r="AS28236" i="1"/>
  <c r="AZ28236" i="1"/>
  <c r="AR28236" i="1"/>
  <c r="AY28236" i="1"/>
  <c r="AQ28236" i="1"/>
  <c r="AX28236" i="1"/>
  <c r="AP28236" i="1"/>
  <c r="BF28236" i="1" s="1"/>
  <c r="BH28236" i="1" s="1"/>
  <c r="BI28236" i="1" s="1"/>
  <c r="BE28235" i="1"/>
  <c r="AW28235" i="1"/>
  <c r="BD28235" i="1"/>
  <c r="AV28235" i="1"/>
  <c r="BC28235" i="1"/>
  <c r="AU28235" i="1"/>
  <c r="BB28235" i="1"/>
  <c r="AT28235" i="1"/>
  <c r="BA28235" i="1"/>
  <c r="AS28235" i="1"/>
  <c r="AZ28235" i="1"/>
  <c r="AR28235" i="1"/>
  <c r="AY28235" i="1"/>
  <c r="AQ28235" i="1"/>
  <c r="AX28235" i="1"/>
  <c r="AP28235" i="1"/>
  <c r="BF28235" i="1" s="1"/>
  <c r="BH28235" i="1" s="1"/>
  <c r="BI28235" i="1" s="1"/>
  <c r="BE28234" i="1"/>
  <c r="AW28234" i="1"/>
  <c r="BD28234" i="1"/>
  <c r="AV28234" i="1"/>
  <c r="BC28234" i="1"/>
  <c r="AU28234" i="1"/>
  <c r="BB28234" i="1"/>
  <c r="AT28234" i="1"/>
  <c r="BA28234" i="1"/>
  <c r="AS28234" i="1"/>
  <c r="AZ28234" i="1"/>
  <c r="AR28234" i="1"/>
  <c r="AY28234" i="1"/>
  <c r="AQ28234" i="1"/>
  <c r="AX28234" i="1"/>
  <c r="AP28234" i="1"/>
  <c r="BF28234" i="1" s="1"/>
  <c r="BH28234" i="1" s="1"/>
  <c r="BI28234" i="1" s="1"/>
  <c r="BE28233" i="1"/>
  <c r="AW28233" i="1"/>
  <c r="BD28233" i="1"/>
  <c r="AV28233" i="1"/>
  <c r="BC28233" i="1"/>
  <c r="AU28233" i="1"/>
  <c r="BB28233" i="1"/>
  <c r="AT28233" i="1"/>
  <c r="BA28233" i="1"/>
  <c r="AS28233" i="1"/>
  <c r="AZ28233" i="1"/>
  <c r="AR28233" i="1"/>
  <c r="AY28233" i="1"/>
  <c r="AQ28233" i="1"/>
  <c r="AX28233" i="1"/>
  <c r="AP28233" i="1"/>
  <c r="BF28233" i="1" s="1"/>
  <c r="BE28232" i="1"/>
  <c r="AW28232" i="1"/>
  <c r="BD28232" i="1"/>
  <c r="AV28232" i="1"/>
  <c r="BC28232" i="1"/>
  <c r="AU28232" i="1"/>
  <c r="BB28232" i="1"/>
  <c r="AT28232" i="1"/>
  <c r="BA28232" i="1"/>
  <c r="AS28232" i="1"/>
  <c r="AZ28232" i="1"/>
  <c r="AR28232" i="1"/>
  <c r="AY28232" i="1"/>
  <c r="AQ28232" i="1"/>
  <c r="AX28232" i="1"/>
  <c r="AP28232" i="1"/>
  <c r="BF28232" i="1" s="1"/>
  <c r="BH28232" i="1" s="1"/>
  <c r="BI28232" i="1" s="1"/>
  <c r="BE28231" i="1"/>
  <c r="AW28231" i="1"/>
  <c r="BD28231" i="1"/>
  <c r="AV28231" i="1"/>
  <c r="BC28231" i="1"/>
  <c r="AU28231" i="1"/>
  <c r="BB28231" i="1"/>
  <c r="AT28231" i="1"/>
  <c r="BA28231" i="1"/>
  <c r="AS28231" i="1"/>
  <c r="AZ28231" i="1"/>
  <c r="AR28231" i="1"/>
  <c r="AY28231" i="1"/>
  <c r="AQ28231" i="1"/>
  <c r="AX28231" i="1"/>
  <c r="AP28231" i="1"/>
  <c r="BF28231" i="1" s="1"/>
  <c r="BH28231" i="1" s="1"/>
  <c r="BI28231" i="1" s="1"/>
  <c r="BE28230" i="1"/>
  <c r="AW28230" i="1"/>
  <c r="BD28230" i="1"/>
  <c r="AV28230" i="1"/>
  <c r="BC28230" i="1"/>
  <c r="AU28230" i="1"/>
  <c r="BB28230" i="1"/>
  <c r="AT28230" i="1"/>
  <c r="BA28230" i="1"/>
  <c r="AS28230" i="1"/>
  <c r="AZ28230" i="1"/>
  <c r="AR28230" i="1"/>
  <c r="AY28230" i="1"/>
  <c r="AQ28230" i="1"/>
  <c r="AX28230" i="1"/>
  <c r="AP28230" i="1"/>
  <c r="BF28230" i="1" s="1"/>
  <c r="BH28230" i="1" s="1"/>
  <c r="BI28230" i="1" s="1"/>
  <c r="BE28229" i="1"/>
  <c r="AW28229" i="1"/>
  <c r="BD28229" i="1"/>
  <c r="AV28229" i="1"/>
  <c r="BC28229" i="1"/>
  <c r="AU28229" i="1"/>
  <c r="BB28229" i="1"/>
  <c r="AT28229" i="1"/>
  <c r="BA28229" i="1"/>
  <c r="AS28229" i="1"/>
  <c r="AZ28229" i="1"/>
  <c r="AR28229" i="1"/>
  <c r="AY28229" i="1"/>
  <c r="AQ28229" i="1"/>
  <c r="AX28229" i="1"/>
  <c r="AP28229" i="1"/>
  <c r="BF28229" i="1" s="1"/>
  <c r="BE28228" i="1"/>
  <c r="AW28228" i="1"/>
  <c r="BD28228" i="1"/>
  <c r="AV28228" i="1"/>
  <c r="BC28228" i="1"/>
  <c r="AU28228" i="1"/>
  <c r="BB28228" i="1"/>
  <c r="AT28228" i="1"/>
  <c r="BA28228" i="1"/>
  <c r="AS28228" i="1"/>
  <c r="AZ28228" i="1"/>
  <c r="AR28228" i="1"/>
  <c r="AY28228" i="1"/>
  <c r="AQ28228" i="1"/>
  <c r="AX28228" i="1"/>
  <c r="AP28228" i="1"/>
  <c r="BF28228" i="1" s="1"/>
  <c r="BH28228" i="1" s="1"/>
  <c r="BI28228" i="1" s="1"/>
  <c r="BE28227" i="1"/>
  <c r="AW28227" i="1"/>
  <c r="BD28227" i="1"/>
  <c r="AV28227" i="1"/>
  <c r="BC28227" i="1"/>
  <c r="AU28227" i="1"/>
  <c r="BB28227" i="1"/>
  <c r="AT28227" i="1"/>
  <c r="BA28227" i="1"/>
  <c r="AS28227" i="1"/>
  <c r="AZ28227" i="1"/>
  <c r="AR28227" i="1"/>
  <c r="AY28227" i="1"/>
  <c r="AQ28227" i="1"/>
  <c r="AX28227" i="1"/>
  <c r="AP28227" i="1"/>
  <c r="BF28227" i="1" s="1"/>
  <c r="BH28227" i="1" s="1"/>
  <c r="BI28227" i="1" s="1"/>
  <c r="BE28226" i="1"/>
  <c r="AW28226" i="1"/>
  <c r="BD28226" i="1"/>
  <c r="AV28226" i="1"/>
  <c r="BC28226" i="1"/>
  <c r="AU28226" i="1"/>
  <c r="BB28226" i="1"/>
  <c r="AT28226" i="1"/>
  <c r="BA28226" i="1"/>
  <c r="AS28226" i="1"/>
  <c r="AZ28226" i="1"/>
  <c r="AR28226" i="1"/>
  <c r="AY28226" i="1"/>
  <c r="AQ28226" i="1"/>
  <c r="AX28226" i="1"/>
  <c r="AP28226" i="1"/>
  <c r="BF28226" i="1" s="1"/>
  <c r="BH28226" i="1" s="1"/>
  <c r="BI28226" i="1" s="1"/>
  <c r="BE28225" i="1"/>
  <c r="AW28225" i="1"/>
  <c r="BD28225" i="1"/>
  <c r="AV28225" i="1"/>
  <c r="BC28225" i="1"/>
  <c r="AU28225" i="1"/>
  <c r="BB28225" i="1"/>
  <c r="AT28225" i="1"/>
  <c r="BA28225" i="1"/>
  <c r="AS28225" i="1"/>
  <c r="AZ28225" i="1"/>
  <c r="AR28225" i="1"/>
  <c r="AY28225" i="1"/>
  <c r="AQ28225" i="1"/>
  <c r="AX28225" i="1"/>
  <c r="AP28225" i="1"/>
  <c r="BF28225" i="1" s="1"/>
  <c r="BE28224" i="1"/>
  <c r="AW28224" i="1"/>
  <c r="BD28224" i="1"/>
  <c r="AV28224" i="1"/>
  <c r="BC28224" i="1"/>
  <c r="AU28224" i="1"/>
  <c r="BB28224" i="1"/>
  <c r="AT28224" i="1"/>
  <c r="BA28224" i="1"/>
  <c r="AS28224" i="1"/>
  <c r="AZ28224" i="1"/>
  <c r="AR28224" i="1"/>
  <c r="AY28224" i="1"/>
  <c r="AQ28224" i="1"/>
  <c r="AX28224" i="1"/>
  <c r="AP28224" i="1"/>
  <c r="BF28224" i="1" s="1"/>
  <c r="BH28224" i="1" s="1"/>
  <c r="BI28224" i="1" s="1"/>
  <c r="BE28223" i="1"/>
  <c r="AW28223" i="1"/>
  <c r="BD28223" i="1"/>
  <c r="AV28223" i="1"/>
  <c r="BC28223" i="1"/>
  <c r="AU28223" i="1"/>
  <c r="BB28223" i="1"/>
  <c r="AT28223" i="1"/>
  <c r="BA28223" i="1"/>
  <c r="AS28223" i="1"/>
  <c r="AZ28223" i="1"/>
  <c r="AR28223" i="1"/>
  <c r="AY28223" i="1"/>
  <c r="AQ28223" i="1"/>
  <c r="AX28223" i="1"/>
  <c r="AP28223" i="1"/>
  <c r="BF28223" i="1" s="1"/>
  <c r="BH28223" i="1" s="1"/>
  <c r="BI28223" i="1" s="1"/>
  <c r="BE28222" i="1"/>
  <c r="AW28222" i="1"/>
  <c r="BD28222" i="1"/>
  <c r="AV28222" i="1"/>
  <c r="BC28222" i="1"/>
  <c r="AU28222" i="1"/>
  <c r="BB28222" i="1"/>
  <c r="AT28222" i="1"/>
  <c r="BA28222" i="1"/>
  <c r="AS28222" i="1"/>
  <c r="AZ28222" i="1"/>
  <c r="AR28222" i="1"/>
  <c r="AY28222" i="1"/>
  <c r="AQ28222" i="1"/>
  <c r="AX28222" i="1"/>
  <c r="AP28222" i="1"/>
  <c r="BF28222" i="1" s="1"/>
  <c r="BH28222" i="1" s="1"/>
  <c r="BI28222" i="1" s="1"/>
  <c r="BE28221" i="1"/>
  <c r="AW28221" i="1"/>
  <c r="BD28221" i="1"/>
  <c r="AV28221" i="1"/>
  <c r="BC28221" i="1"/>
  <c r="AU28221" i="1"/>
  <c r="BB28221" i="1"/>
  <c r="AT28221" i="1"/>
  <c r="BA28221" i="1"/>
  <c r="AS28221" i="1"/>
  <c r="AZ28221" i="1"/>
  <c r="AR28221" i="1"/>
  <c r="AY28221" i="1"/>
  <c r="AQ28221" i="1"/>
  <c r="AX28221" i="1"/>
  <c r="AP28221" i="1"/>
  <c r="BF28221" i="1" s="1"/>
  <c r="BE28220" i="1"/>
  <c r="AW28220" i="1"/>
  <c r="BD28220" i="1"/>
  <c r="AV28220" i="1"/>
  <c r="BC28220" i="1"/>
  <c r="AU28220" i="1"/>
  <c r="BB28220" i="1"/>
  <c r="AT28220" i="1"/>
  <c r="BA28220" i="1"/>
  <c r="AS28220" i="1"/>
  <c r="AZ28220" i="1"/>
  <c r="AR28220" i="1"/>
  <c r="AY28220" i="1"/>
  <c r="AQ28220" i="1"/>
  <c r="AX28220" i="1"/>
  <c r="AP28220" i="1"/>
  <c r="BF28220" i="1" s="1"/>
  <c r="BH28220" i="1" s="1"/>
  <c r="BI28220" i="1" s="1"/>
  <c r="BE28219" i="1"/>
  <c r="AW28219" i="1"/>
  <c r="BD28219" i="1"/>
  <c r="AV28219" i="1"/>
  <c r="BC28219" i="1"/>
  <c r="AU28219" i="1"/>
  <c r="BB28219" i="1"/>
  <c r="AT28219" i="1"/>
  <c r="BA28219" i="1"/>
  <c r="AS28219" i="1"/>
  <c r="AZ28219" i="1"/>
  <c r="AR28219" i="1"/>
  <c r="AY28219" i="1"/>
  <c r="AQ28219" i="1"/>
  <c r="AX28219" i="1"/>
  <c r="AP28219" i="1"/>
  <c r="BF28219" i="1" s="1"/>
  <c r="BH28219" i="1" s="1"/>
  <c r="BI28219" i="1" s="1"/>
  <c r="BE28218" i="1"/>
  <c r="AW28218" i="1"/>
  <c r="BD28218" i="1"/>
  <c r="AV28218" i="1"/>
  <c r="BC28218" i="1"/>
  <c r="AU28218" i="1"/>
  <c r="BB28218" i="1"/>
  <c r="AT28218" i="1"/>
  <c r="BA28218" i="1"/>
  <c r="AS28218" i="1"/>
  <c r="AZ28218" i="1"/>
  <c r="AR28218" i="1"/>
  <c r="AY28218" i="1"/>
  <c r="AQ28218" i="1"/>
  <c r="AX28218" i="1"/>
  <c r="AP28218" i="1"/>
  <c r="BF28218" i="1" s="1"/>
  <c r="BH28218" i="1" s="1"/>
  <c r="BI28218" i="1" s="1"/>
  <c r="BE28217" i="1"/>
  <c r="AW28217" i="1"/>
  <c r="BD28217" i="1"/>
  <c r="AV28217" i="1"/>
  <c r="BC28217" i="1"/>
  <c r="AU28217" i="1"/>
  <c r="BB28217" i="1"/>
  <c r="AT28217" i="1"/>
  <c r="BA28217" i="1"/>
  <c r="AS28217" i="1"/>
  <c r="AZ28217" i="1"/>
  <c r="AR28217" i="1"/>
  <c r="AY28217" i="1"/>
  <c r="AQ28217" i="1"/>
  <c r="AX28217" i="1"/>
  <c r="AP28217" i="1"/>
  <c r="BF28217" i="1" s="1"/>
  <c r="BE28216" i="1"/>
  <c r="AW28216" i="1"/>
  <c r="BD28216" i="1"/>
  <c r="AV28216" i="1"/>
  <c r="BC28216" i="1"/>
  <c r="AU28216" i="1"/>
  <c r="BB28216" i="1"/>
  <c r="AT28216" i="1"/>
  <c r="BA28216" i="1"/>
  <c r="AS28216" i="1"/>
  <c r="AZ28216" i="1"/>
  <c r="AR28216" i="1"/>
  <c r="AY28216" i="1"/>
  <c r="AQ28216" i="1"/>
  <c r="AX28216" i="1"/>
  <c r="AP28216" i="1"/>
  <c r="BF28216" i="1" s="1"/>
  <c r="BH28216" i="1" s="1"/>
  <c r="BI28216" i="1" s="1"/>
  <c r="BE28215" i="1"/>
  <c r="AW28215" i="1"/>
  <c r="BD28215" i="1"/>
  <c r="AV28215" i="1"/>
  <c r="BC28215" i="1"/>
  <c r="AU28215" i="1"/>
  <c r="BB28215" i="1"/>
  <c r="AT28215" i="1"/>
  <c r="BA28215" i="1"/>
  <c r="AS28215" i="1"/>
  <c r="AZ28215" i="1"/>
  <c r="AR28215" i="1"/>
  <c r="AY28215" i="1"/>
  <c r="AQ28215" i="1"/>
  <c r="AX28215" i="1"/>
  <c r="AP28215" i="1"/>
  <c r="BF28215" i="1" s="1"/>
  <c r="BH28215" i="1" s="1"/>
  <c r="BI28215" i="1" s="1"/>
  <c r="BE28214" i="1"/>
  <c r="AW28214" i="1"/>
  <c r="BD28214" i="1"/>
  <c r="AV28214" i="1"/>
  <c r="BC28214" i="1"/>
  <c r="AU28214" i="1"/>
  <c r="BB28214" i="1"/>
  <c r="AT28214" i="1"/>
  <c r="BA28214" i="1"/>
  <c r="AS28214" i="1"/>
  <c r="AZ28214" i="1"/>
  <c r="AR28214" i="1"/>
  <c r="AY28214" i="1"/>
  <c r="AQ28214" i="1"/>
  <c r="AX28214" i="1"/>
  <c r="AP28214" i="1"/>
  <c r="BF28214" i="1" s="1"/>
  <c r="BH28214" i="1" s="1"/>
  <c r="BI28214" i="1" s="1"/>
  <c r="BE28213" i="1"/>
  <c r="AW28213" i="1"/>
  <c r="BD28213" i="1"/>
  <c r="AV28213" i="1"/>
  <c r="BC28213" i="1"/>
  <c r="AU28213" i="1"/>
  <c r="BB28213" i="1"/>
  <c r="AT28213" i="1"/>
  <c r="BA28213" i="1"/>
  <c r="AS28213" i="1"/>
  <c r="AZ28213" i="1"/>
  <c r="AR28213" i="1"/>
  <c r="AY28213" i="1"/>
  <c r="AQ28213" i="1"/>
  <c r="AX28213" i="1"/>
  <c r="AP28213" i="1"/>
  <c r="BF28213" i="1" s="1"/>
  <c r="BE28212" i="1"/>
  <c r="AW28212" i="1"/>
  <c r="BD28212" i="1"/>
  <c r="AV28212" i="1"/>
  <c r="BC28212" i="1"/>
  <c r="AU28212" i="1"/>
  <c r="BB28212" i="1"/>
  <c r="AT28212" i="1"/>
  <c r="BA28212" i="1"/>
  <c r="AS28212" i="1"/>
  <c r="AZ28212" i="1"/>
  <c r="AR28212" i="1"/>
  <c r="AY28212" i="1"/>
  <c r="AQ28212" i="1"/>
  <c r="AX28212" i="1"/>
  <c r="AP28212" i="1"/>
  <c r="BF28212" i="1" s="1"/>
  <c r="BH28212" i="1" s="1"/>
  <c r="BI28212" i="1" s="1"/>
  <c r="BE28211" i="1"/>
  <c r="AW28211" i="1"/>
  <c r="BD28211" i="1"/>
  <c r="AV28211" i="1"/>
  <c r="BC28211" i="1"/>
  <c r="AU28211" i="1"/>
  <c r="BB28211" i="1"/>
  <c r="AT28211" i="1"/>
  <c r="BA28211" i="1"/>
  <c r="AS28211" i="1"/>
  <c r="AZ28211" i="1"/>
  <c r="AR28211" i="1"/>
  <c r="AY28211" i="1"/>
  <c r="AQ28211" i="1"/>
  <c r="AX28211" i="1"/>
  <c r="AP28211" i="1"/>
  <c r="BF28211" i="1" s="1"/>
  <c r="BH28211" i="1" s="1"/>
  <c r="BI28211" i="1" s="1"/>
  <c r="BE28210" i="1"/>
  <c r="AW28210" i="1"/>
  <c r="BD28210" i="1"/>
  <c r="AV28210" i="1"/>
  <c r="BC28210" i="1"/>
  <c r="AU28210" i="1"/>
  <c r="BB28210" i="1"/>
  <c r="AT28210" i="1"/>
  <c r="BA28210" i="1"/>
  <c r="AS28210" i="1"/>
  <c r="AZ28210" i="1"/>
  <c r="AR28210" i="1"/>
  <c r="AY28210" i="1"/>
  <c r="AQ28210" i="1"/>
  <c r="AX28210" i="1"/>
  <c r="AP28210" i="1"/>
  <c r="BF28210" i="1" s="1"/>
  <c r="BH28210" i="1" s="1"/>
  <c r="BI28210" i="1" s="1"/>
  <c r="BE28209" i="1"/>
  <c r="AW28209" i="1"/>
  <c r="BD28209" i="1"/>
  <c r="AV28209" i="1"/>
  <c r="BC28209" i="1"/>
  <c r="AU28209" i="1"/>
  <c r="BB28209" i="1"/>
  <c r="AT28209" i="1"/>
  <c r="BA28209" i="1"/>
  <c r="AS28209" i="1"/>
  <c r="AZ28209" i="1"/>
  <c r="AR28209" i="1"/>
  <c r="AY28209" i="1"/>
  <c r="AQ28209" i="1"/>
  <c r="AX28209" i="1"/>
  <c r="AP28209" i="1"/>
  <c r="BF28209" i="1" s="1"/>
  <c r="BE28208" i="1"/>
  <c r="AW28208" i="1"/>
  <c r="BD28208" i="1"/>
  <c r="AV28208" i="1"/>
  <c r="BC28208" i="1"/>
  <c r="AU28208" i="1"/>
  <c r="BB28208" i="1"/>
  <c r="AT28208" i="1"/>
  <c r="BA28208" i="1"/>
  <c r="AS28208" i="1"/>
  <c r="AZ28208" i="1"/>
  <c r="AR28208" i="1"/>
  <c r="AY28208" i="1"/>
  <c r="AQ28208" i="1"/>
  <c r="AX28208" i="1"/>
  <c r="AP28208" i="1"/>
  <c r="BF28208" i="1" s="1"/>
  <c r="BH28208" i="1" s="1"/>
  <c r="BI28208" i="1" s="1"/>
  <c r="BE28207" i="1"/>
  <c r="AW28207" i="1"/>
  <c r="BD28207" i="1"/>
  <c r="AV28207" i="1"/>
  <c r="BC28207" i="1"/>
  <c r="AU28207" i="1"/>
  <c r="BB28207" i="1"/>
  <c r="AT28207" i="1"/>
  <c r="BA28207" i="1"/>
  <c r="AS28207" i="1"/>
  <c r="AZ28207" i="1"/>
  <c r="AR28207" i="1"/>
  <c r="AY28207" i="1"/>
  <c r="AQ28207" i="1"/>
  <c r="AX28207" i="1"/>
  <c r="AP28207" i="1"/>
  <c r="BF28207" i="1" s="1"/>
  <c r="BH28207" i="1" s="1"/>
  <c r="BI28207" i="1" s="1"/>
  <c r="BE28206" i="1"/>
  <c r="AW28206" i="1"/>
  <c r="BD28206" i="1"/>
  <c r="AV28206" i="1"/>
  <c r="BC28206" i="1"/>
  <c r="AU28206" i="1"/>
  <c r="BB28206" i="1"/>
  <c r="AT28206" i="1"/>
  <c r="BA28206" i="1"/>
  <c r="AS28206" i="1"/>
  <c r="AZ28206" i="1"/>
  <c r="AR28206" i="1"/>
  <c r="AY28206" i="1"/>
  <c r="AQ28206" i="1"/>
  <c r="AX28206" i="1"/>
  <c r="AP28206" i="1"/>
  <c r="BF28206" i="1" s="1"/>
  <c r="BH28206" i="1" s="1"/>
  <c r="BI28206" i="1" s="1"/>
  <c r="BE28205" i="1"/>
  <c r="AW28205" i="1"/>
  <c r="BD28205" i="1"/>
  <c r="AV28205" i="1"/>
  <c r="BC28205" i="1"/>
  <c r="AU28205" i="1"/>
  <c r="BB28205" i="1"/>
  <c r="AT28205" i="1"/>
  <c r="BA28205" i="1"/>
  <c r="AS28205" i="1"/>
  <c r="AZ28205" i="1"/>
  <c r="AR28205" i="1"/>
  <c r="AY28205" i="1"/>
  <c r="AQ28205" i="1"/>
  <c r="AX28205" i="1"/>
  <c r="AP28205" i="1"/>
  <c r="BF28205" i="1" s="1"/>
  <c r="BE28204" i="1"/>
  <c r="AW28204" i="1"/>
  <c r="BD28204" i="1"/>
  <c r="AV28204" i="1"/>
  <c r="BC28204" i="1"/>
  <c r="AU28204" i="1"/>
  <c r="BB28204" i="1"/>
  <c r="AT28204" i="1"/>
  <c r="BA28204" i="1"/>
  <c r="AS28204" i="1"/>
  <c r="AZ28204" i="1"/>
  <c r="AR28204" i="1"/>
  <c r="AY28204" i="1"/>
  <c r="AQ28204" i="1"/>
  <c r="AX28204" i="1"/>
  <c r="AP28204" i="1"/>
  <c r="BF28204" i="1" s="1"/>
  <c r="BH28204" i="1" s="1"/>
  <c r="BI28204" i="1" s="1"/>
  <c r="BE28203" i="1"/>
  <c r="AW28203" i="1"/>
  <c r="BD28203" i="1"/>
  <c r="AV28203" i="1"/>
  <c r="BC28203" i="1"/>
  <c r="AU28203" i="1"/>
  <c r="BB28203" i="1"/>
  <c r="AT28203" i="1"/>
  <c r="BA28203" i="1"/>
  <c r="AS28203" i="1"/>
  <c r="AZ28203" i="1"/>
  <c r="AR28203" i="1"/>
  <c r="AY28203" i="1"/>
  <c r="AQ28203" i="1"/>
  <c r="AX28203" i="1"/>
  <c r="AP28203" i="1"/>
  <c r="BF28203" i="1" s="1"/>
  <c r="BH28203" i="1" s="1"/>
  <c r="BI28203" i="1" s="1"/>
  <c r="BE28202" i="1"/>
  <c r="AW28202" i="1"/>
  <c r="BD28202" i="1"/>
  <c r="AV28202" i="1"/>
  <c r="BC28202" i="1"/>
  <c r="AU28202" i="1"/>
  <c r="BB28202" i="1"/>
  <c r="AT28202" i="1"/>
  <c r="BA28202" i="1"/>
  <c r="AS28202" i="1"/>
  <c r="AZ28202" i="1"/>
  <c r="AR28202" i="1"/>
  <c r="AY28202" i="1"/>
  <c r="AQ28202" i="1"/>
  <c r="AX28202" i="1"/>
  <c r="AP28202" i="1"/>
  <c r="BF28202" i="1" s="1"/>
  <c r="BH28202" i="1" s="1"/>
  <c r="BI28202" i="1" s="1"/>
  <c r="BE28201" i="1"/>
  <c r="AW28201" i="1"/>
  <c r="BD28201" i="1"/>
  <c r="AV28201" i="1"/>
  <c r="BC28201" i="1"/>
  <c r="AU28201" i="1"/>
  <c r="BB28201" i="1"/>
  <c r="AT28201" i="1"/>
  <c r="BA28201" i="1"/>
  <c r="AS28201" i="1"/>
  <c r="AZ28201" i="1"/>
  <c r="AR28201" i="1"/>
  <c r="AY28201" i="1"/>
  <c r="AQ28201" i="1"/>
  <c r="AX28201" i="1"/>
  <c r="AP28201" i="1"/>
  <c r="BF28201" i="1" s="1"/>
  <c r="BE28200" i="1"/>
  <c r="AW28200" i="1"/>
  <c r="BD28200" i="1"/>
  <c r="AV28200" i="1"/>
  <c r="BC28200" i="1"/>
  <c r="AU28200" i="1"/>
  <c r="BB28200" i="1"/>
  <c r="AT28200" i="1"/>
  <c r="BA28200" i="1"/>
  <c r="AS28200" i="1"/>
  <c r="AZ28200" i="1"/>
  <c r="AR28200" i="1"/>
  <c r="AY28200" i="1"/>
  <c r="AQ28200" i="1"/>
  <c r="AX28200" i="1"/>
  <c r="AP28200" i="1"/>
  <c r="BF28200" i="1" s="1"/>
  <c r="BH28200" i="1" s="1"/>
  <c r="BI28200" i="1" s="1"/>
  <c r="BE28199" i="1"/>
  <c r="AW28199" i="1"/>
  <c r="BD28199" i="1"/>
  <c r="AV28199" i="1"/>
  <c r="BC28199" i="1"/>
  <c r="AU28199" i="1"/>
  <c r="BB28199" i="1"/>
  <c r="AT28199" i="1"/>
  <c r="BA28199" i="1"/>
  <c r="AS28199" i="1"/>
  <c r="AZ28199" i="1"/>
  <c r="AR28199" i="1"/>
  <c r="AY28199" i="1"/>
  <c r="AQ28199" i="1"/>
  <c r="AX28199" i="1"/>
  <c r="AP28199" i="1"/>
  <c r="BF28199" i="1" s="1"/>
  <c r="BH28199" i="1" s="1"/>
  <c r="BI28199" i="1" s="1"/>
  <c r="BE28198" i="1"/>
  <c r="AW28198" i="1"/>
  <c r="BD28198" i="1"/>
  <c r="AV28198" i="1"/>
  <c r="BC28198" i="1"/>
  <c r="AU28198" i="1"/>
  <c r="BB28198" i="1"/>
  <c r="AT28198" i="1"/>
  <c r="BA28198" i="1"/>
  <c r="AS28198" i="1"/>
  <c r="AZ28198" i="1"/>
  <c r="AR28198" i="1"/>
  <c r="AY28198" i="1"/>
  <c r="AQ28198" i="1"/>
  <c r="AX28198" i="1"/>
  <c r="AP28198" i="1"/>
  <c r="BF28198" i="1" s="1"/>
  <c r="BH28198" i="1" s="1"/>
  <c r="BI28198" i="1" s="1"/>
  <c r="BE28197" i="1"/>
  <c r="AW28197" i="1"/>
  <c r="BD28197" i="1"/>
  <c r="AV28197" i="1"/>
  <c r="BC28197" i="1"/>
  <c r="AU28197" i="1"/>
  <c r="BB28197" i="1"/>
  <c r="AT28197" i="1"/>
  <c r="BA28197" i="1"/>
  <c r="AS28197" i="1"/>
  <c r="AZ28197" i="1"/>
  <c r="AR28197" i="1"/>
  <c r="AY28197" i="1"/>
  <c r="AQ28197" i="1"/>
  <c r="AX28197" i="1"/>
  <c r="AP28197" i="1"/>
  <c r="BF28197" i="1" s="1"/>
  <c r="BE28196" i="1"/>
  <c r="AW28196" i="1"/>
  <c r="BD28196" i="1"/>
  <c r="AV28196" i="1"/>
  <c r="BC28196" i="1"/>
  <c r="AU28196" i="1"/>
  <c r="BB28196" i="1"/>
  <c r="AT28196" i="1"/>
  <c r="BA28196" i="1"/>
  <c r="AS28196" i="1"/>
  <c r="AZ28196" i="1"/>
  <c r="AR28196" i="1"/>
  <c r="AY28196" i="1"/>
  <c r="AQ28196" i="1"/>
  <c r="AX28196" i="1"/>
  <c r="AP28196" i="1"/>
  <c r="BF28196" i="1" s="1"/>
  <c r="BH28196" i="1" s="1"/>
  <c r="BI28196" i="1" s="1"/>
  <c r="BE28195" i="1"/>
  <c r="AW28195" i="1"/>
  <c r="BD28195" i="1"/>
  <c r="AV28195" i="1"/>
  <c r="BC28195" i="1"/>
  <c r="AU28195" i="1"/>
  <c r="BB28195" i="1"/>
  <c r="AT28195" i="1"/>
  <c r="BA28195" i="1"/>
  <c r="AS28195" i="1"/>
  <c r="AZ28195" i="1"/>
  <c r="AR28195" i="1"/>
  <c r="AY28195" i="1"/>
  <c r="AQ28195" i="1"/>
  <c r="AX28195" i="1"/>
  <c r="AP28195" i="1"/>
  <c r="BF28195" i="1" s="1"/>
  <c r="BH28195" i="1" s="1"/>
  <c r="BI28195" i="1" s="1"/>
  <c r="BE28194" i="1"/>
  <c r="AW28194" i="1"/>
  <c r="BD28194" i="1"/>
  <c r="AV28194" i="1"/>
  <c r="BC28194" i="1"/>
  <c r="AU28194" i="1"/>
  <c r="BB28194" i="1"/>
  <c r="AT28194" i="1"/>
  <c r="BA28194" i="1"/>
  <c r="AS28194" i="1"/>
  <c r="AZ28194" i="1"/>
  <c r="AR28194" i="1"/>
  <c r="AY28194" i="1"/>
  <c r="AQ28194" i="1"/>
  <c r="AX28194" i="1"/>
  <c r="AP28194" i="1"/>
  <c r="BF28194" i="1" s="1"/>
  <c r="BH28194" i="1" s="1"/>
  <c r="BI28194" i="1" s="1"/>
  <c r="BE28193" i="1"/>
  <c r="AW28193" i="1"/>
  <c r="BD28193" i="1"/>
  <c r="AV28193" i="1"/>
  <c r="BC28193" i="1"/>
  <c r="AU28193" i="1"/>
  <c r="BB28193" i="1"/>
  <c r="AT28193" i="1"/>
  <c r="BA28193" i="1"/>
  <c r="AS28193" i="1"/>
  <c r="AZ28193" i="1"/>
  <c r="AR28193" i="1"/>
  <c r="AY28193" i="1"/>
  <c r="AQ28193" i="1"/>
  <c r="AX28193" i="1"/>
  <c r="AP28193" i="1"/>
  <c r="BF28193" i="1" s="1"/>
  <c r="BE28192" i="1"/>
  <c r="AW28192" i="1"/>
  <c r="BD28192" i="1"/>
  <c r="AV28192" i="1"/>
  <c r="BC28192" i="1"/>
  <c r="AU28192" i="1"/>
  <c r="BB28192" i="1"/>
  <c r="AT28192" i="1"/>
  <c r="BA28192" i="1"/>
  <c r="AS28192" i="1"/>
  <c r="AZ28192" i="1"/>
  <c r="AR28192" i="1"/>
  <c r="AY28192" i="1"/>
  <c r="AQ28192" i="1"/>
  <c r="AX28192" i="1"/>
  <c r="AP28192" i="1"/>
  <c r="BF28192" i="1" s="1"/>
  <c r="BH28192" i="1" s="1"/>
  <c r="BI28192" i="1" s="1"/>
  <c r="BE28191" i="1"/>
  <c r="AW28191" i="1"/>
  <c r="BD28191" i="1"/>
  <c r="AV28191" i="1"/>
  <c r="BC28191" i="1"/>
  <c r="AU28191" i="1"/>
  <c r="BB28191" i="1"/>
  <c r="AT28191" i="1"/>
  <c r="BA28191" i="1"/>
  <c r="AS28191" i="1"/>
  <c r="AZ28191" i="1"/>
  <c r="AR28191" i="1"/>
  <c r="AY28191" i="1"/>
  <c r="AQ28191" i="1"/>
  <c r="AX28191" i="1"/>
  <c r="AP28191" i="1"/>
  <c r="BF28191" i="1" s="1"/>
  <c r="BH28191" i="1" s="1"/>
  <c r="BI28191" i="1" s="1"/>
  <c r="BE28190" i="1"/>
  <c r="AW28190" i="1"/>
  <c r="BD28190" i="1"/>
  <c r="AV28190" i="1"/>
  <c r="BC28190" i="1"/>
  <c r="AU28190" i="1"/>
  <c r="BB28190" i="1"/>
  <c r="AT28190" i="1"/>
  <c r="BA28190" i="1"/>
  <c r="AS28190" i="1"/>
  <c r="AZ28190" i="1"/>
  <c r="AR28190" i="1"/>
  <c r="AY28190" i="1"/>
  <c r="AQ28190" i="1"/>
  <c r="AX28190" i="1"/>
  <c r="AP28190" i="1"/>
  <c r="BF28190" i="1" s="1"/>
  <c r="BH28190" i="1" s="1"/>
  <c r="BI28190" i="1" s="1"/>
  <c r="BE28189" i="1"/>
  <c r="AW28189" i="1"/>
  <c r="BD28189" i="1"/>
  <c r="AV28189" i="1"/>
  <c r="BC28189" i="1"/>
  <c r="AU28189" i="1"/>
  <c r="BB28189" i="1"/>
  <c r="AT28189" i="1"/>
  <c r="BA28189" i="1"/>
  <c r="AS28189" i="1"/>
  <c r="AZ28189" i="1"/>
  <c r="AR28189" i="1"/>
  <c r="AY28189" i="1"/>
  <c r="AQ28189" i="1"/>
  <c r="AX28189" i="1"/>
  <c r="AP28189" i="1"/>
  <c r="BF28189" i="1" s="1"/>
  <c r="BE28188" i="1"/>
  <c r="AW28188" i="1"/>
  <c r="BD28188" i="1"/>
  <c r="AV28188" i="1"/>
  <c r="BC28188" i="1"/>
  <c r="AU28188" i="1"/>
  <c r="BB28188" i="1"/>
  <c r="AT28188" i="1"/>
  <c r="BA28188" i="1"/>
  <c r="AS28188" i="1"/>
  <c r="AZ28188" i="1"/>
  <c r="AR28188" i="1"/>
  <c r="AY28188" i="1"/>
  <c r="AQ28188" i="1"/>
  <c r="AX28188" i="1"/>
  <c r="AP28188" i="1"/>
  <c r="BF28188" i="1" s="1"/>
  <c r="BH28188" i="1" s="1"/>
  <c r="BI28188" i="1" s="1"/>
  <c r="BE28187" i="1"/>
  <c r="AW28187" i="1"/>
  <c r="BD28187" i="1"/>
  <c r="AV28187" i="1"/>
  <c r="BC28187" i="1"/>
  <c r="AU28187" i="1"/>
  <c r="BB28187" i="1"/>
  <c r="AT28187" i="1"/>
  <c r="BA28187" i="1"/>
  <c r="AS28187" i="1"/>
  <c r="AZ28187" i="1"/>
  <c r="AR28187" i="1"/>
  <c r="AY28187" i="1"/>
  <c r="AQ28187" i="1"/>
  <c r="AX28187" i="1"/>
  <c r="AP28187" i="1"/>
  <c r="BF28187" i="1" s="1"/>
  <c r="BH28187" i="1" s="1"/>
  <c r="BI28187" i="1" s="1"/>
  <c r="BE28186" i="1"/>
  <c r="AW28186" i="1"/>
  <c r="BD28186" i="1"/>
  <c r="AV28186" i="1"/>
  <c r="BC28186" i="1"/>
  <c r="AU28186" i="1"/>
  <c r="BB28186" i="1"/>
  <c r="AT28186" i="1"/>
  <c r="BA28186" i="1"/>
  <c r="AS28186" i="1"/>
  <c r="AZ28186" i="1"/>
  <c r="AR28186" i="1"/>
  <c r="AY28186" i="1"/>
  <c r="AQ28186" i="1"/>
  <c r="AX28186" i="1"/>
  <c r="AP28186" i="1"/>
  <c r="BF28186" i="1" s="1"/>
  <c r="BH28186" i="1" s="1"/>
  <c r="BI28186" i="1" s="1"/>
  <c r="BE28185" i="1"/>
  <c r="AW28185" i="1"/>
  <c r="BD28185" i="1"/>
  <c r="AV28185" i="1"/>
  <c r="BC28185" i="1"/>
  <c r="AU28185" i="1"/>
  <c r="BB28185" i="1"/>
  <c r="AT28185" i="1"/>
  <c r="BA28185" i="1"/>
  <c r="AS28185" i="1"/>
  <c r="AZ28185" i="1"/>
  <c r="AR28185" i="1"/>
  <c r="AY28185" i="1"/>
  <c r="AQ28185" i="1"/>
  <c r="AX28185" i="1"/>
  <c r="AP28185" i="1"/>
  <c r="BF28185" i="1" s="1"/>
  <c r="BE28184" i="1"/>
  <c r="AW28184" i="1"/>
  <c r="BD28184" i="1"/>
  <c r="AV28184" i="1"/>
  <c r="BC28184" i="1"/>
  <c r="AU28184" i="1"/>
  <c r="BB28184" i="1"/>
  <c r="AT28184" i="1"/>
  <c r="BA28184" i="1"/>
  <c r="AS28184" i="1"/>
  <c r="AZ28184" i="1"/>
  <c r="AR28184" i="1"/>
  <c r="AY28184" i="1"/>
  <c r="AQ28184" i="1"/>
  <c r="AX28184" i="1"/>
  <c r="AP28184" i="1"/>
  <c r="BF28184" i="1" s="1"/>
  <c r="BH28184" i="1" s="1"/>
  <c r="BI28184" i="1" s="1"/>
  <c r="BE28183" i="1"/>
  <c r="AW28183" i="1"/>
  <c r="BD28183" i="1"/>
  <c r="AV28183" i="1"/>
  <c r="BC28183" i="1"/>
  <c r="AU28183" i="1"/>
  <c r="BB28183" i="1"/>
  <c r="AT28183" i="1"/>
  <c r="BA28183" i="1"/>
  <c r="AS28183" i="1"/>
  <c r="AZ28183" i="1"/>
  <c r="AR28183" i="1"/>
  <c r="AY28183" i="1"/>
  <c r="AQ28183" i="1"/>
  <c r="AX28183" i="1"/>
  <c r="AP28183" i="1"/>
  <c r="BF28183" i="1" s="1"/>
  <c r="BH28183" i="1" s="1"/>
  <c r="BI28183" i="1" s="1"/>
  <c r="BE28182" i="1"/>
  <c r="AW28182" i="1"/>
  <c r="BD28182" i="1"/>
  <c r="AV28182" i="1"/>
  <c r="BC28182" i="1"/>
  <c r="AU28182" i="1"/>
  <c r="BB28182" i="1"/>
  <c r="AT28182" i="1"/>
  <c r="BA28182" i="1"/>
  <c r="AS28182" i="1"/>
  <c r="AZ28182" i="1"/>
  <c r="AR28182" i="1"/>
  <c r="AY28182" i="1"/>
  <c r="AQ28182" i="1"/>
  <c r="AX28182" i="1"/>
  <c r="AP28182" i="1"/>
  <c r="BF28182" i="1" s="1"/>
  <c r="BH28182" i="1" s="1"/>
  <c r="BI28182" i="1" s="1"/>
  <c r="BE28181" i="1"/>
  <c r="AW28181" i="1"/>
  <c r="BD28181" i="1"/>
  <c r="AV28181" i="1"/>
  <c r="BC28181" i="1"/>
  <c r="AU28181" i="1"/>
  <c r="BB28181" i="1"/>
  <c r="AT28181" i="1"/>
  <c r="BA28181" i="1"/>
  <c r="AS28181" i="1"/>
  <c r="AZ28181" i="1"/>
  <c r="AR28181" i="1"/>
  <c r="AY28181" i="1"/>
  <c r="AQ28181" i="1"/>
  <c r="AX28181" i="1"/>
  <c r="AP28181" i="1"/>
  <c r="BF28181" i="1" s="1"/>
  <c r="BE28180" i="1"/>
  <c r="AW28180" i="1"/>
  <c r="BD28180" i="1"/>
  <c r="AV28180" i="1"/>
  <c r="BC28180" i="1"/>
  <c r="AU28180" i="1"/>
  <c r="BB28180" i="1"/>
  <c r="AT28180" i="1"/>
  <c r="BA28180" i="1"/>
  <c r="AS28180" i="1"/>
  <c r="AZ28180" i="1"/>
  <c r="AR28180" i="1"/>
  <c r="AY28180" i="1"/>
  <c r="AQ28180" i="1"/>
  <c r="AX28180" i="1"/>
  <c r="AP28180" i="1"/>
  <c r="BF28180" i="1" s="1"/>
  <c r="BH28180" i="1" s="1"/>
  <c r="BI28180" i="1" s="1"/>
  <c r="BE28179" i="1"/>
  <c r="AW28179" i="1"/>
  <c r="BD28179" i="1"/>
  <c r="AV28179" i="1"/>
  <c r="BC28179" i="1"/>
  <c r="AU28179" i="1"/>
  <c r="BB28179" i="1"/>
  <c r="AT28179" i="1"/>
  <c r="BA28179" i="1"/>
  <c r="AS28179" i="1"/>
  <c r="AZ28179" i="1"/>
  <c r="AR28179" i="1"/>
  <c r="AY28179" i="1"/>
  <c r="AQ28179" i="1"/>
  <c r="AX28179" i="1"/>
  <c r="AP28179" i="1"/>
  <c r="BF28179" i="1" s="1"/>
  <c r="BH28179" i="1" s="1"/>
  <c r="BI28179" i="1" s="1"/>
  <c r="BE28178" i="1"/>
  <c r="AW28178" i="1"/>
  <c r="BD28178" i="1"/>
  <c r="AV28178" i="1"/>
  <c r="BC28178" i="1"/>
  <c r="AU28178" i="1"/>
  <c r="BB28178" i="1"/>
  <c r="AT28178" i="1"/>
  <c r="BA28178" i="1"/>
  <c r="AS28178" i="1"/>
  <c r="AZ28178" i="1"/>
  <c r="AR28178" i="1"/>
  <c r="AY28178" i="1"/>
  <c r="AQ28178" i="1"/>
  <c r="AX28178" i="1"/>
  <c r="AP28178" i="1"/>
  <c r="BF28178" i="1" s="1"/>
  <c r="BH28178" i="1" s="1"/>
  <c r="BI28178" i="1" s="1"/>
  <c r="BE28177" i="1"/>
  <c r="AW28177" i="1"/>
  <c r="BD28177" i="1"/>
  <c r="AV28177" i="1"/>
  <c r="BC28177" i="1"/>
  <c r="AU28177" i="1"/>
  <c r="BB28177" i="1"/>
  <c r="AT28177" i="1"/>
  <c r="BA28177" i="1"/>
  <c r="AS28177" i="1"/>
  <c r="AZ28177" i="1"/>
  <c r="AR28177" i="1"/>
  <c r="AY28177" i="1"/>
  <c r="AQ28177" i="1"/>
  <c r="AX28177" i="1"/>
  <c r="AP28177" i="1"/>
  <c r="BF28177" i="1" s="1"/>
  <c r="BE28176" i="1"/>
  <c r="AW28176" i="1"/>
  <c r="BD28176" i="1"/>
  <c r="AV28176" i="1"/>
  <c r="BC28176" i="1"/>
  <c r="AU28176" i="1"/>
  <c r="BB28176" i="1"/>
  <c r="AT28176" i="1"/>
  <c r="BA28176" i="1"/>
  <c r="AS28176" i="1"/>
  <c r="AZ28176" i="1"/>
  <c r="AR28176" i="1"/>
  <c r="AY28176" i="1"/>
  <c r="AQ28176" i="1"/>
  <c r="AX28176" i="1"/>
  <c r="AP28176" i="1"/>
  <c r="BF28176" i="1" s="1"/>
  <c r="BH28176" i="1" s="1"/>
  <c r="BI28176" i="1" s="1"/>
  <c r="BE28175" i="1"/>
  <c r="AW28175" i="1"/>
  <c r="BD28175" i="1"/>
  <c r="AV28175" i="1"/>
  <c r="BC28175" i="1"/>
  <c r="AU28175" i="1"/>
  <c r="BB28175" i="1"/>
  <c r="AT28175" i="1"/>
  <c r="BA28175" i="1"/>
  <c r="AS28175" i="1"/>
  <c r="AZ28175" i="1"/>
  <c r="AR28175" i="1"/>
  <c r="AY28175" i="1"/>
  <c r="AQ28175" i="1"/>
  <c r="AX28175" i="1"/>
  <c r="AP28175" i="1"/>
  <c r="BF28175" i="1" s="1"/>
  <c r="BH28175" i="1" s="1"/>
  <c r="BI28175" i="1" s="1"/>
  <c r="BE28174" i="1"/>
  <c r="AW28174" i="1"/>
  <c r="BD28174" i="1"/>
  <c r="AV28174" i="1"/>
  <c r="BC28174" i="1"/>
  <c r="AU28174" i="1"/>
  <c r="BB28174" i="1"/>
  <c r="AT28174" i="1"/>
  <c r="BA28174" i="1"/>
  <c r="AS28174" i="1"/>
  <c r="AZ28174" i="1"/>
  <c r="AR28174" i="1"/>
  <c r="AY28174" i="1"/>
  <c r="AQ28174" i="1"/>
  <c r="AX28174" i="1"/>
  <c r="AP28174" i="1"/>
  <c r="BF28174" i="1" s="1"/>
  <c r="BH28174" i="1" s="1"/>
  <c r="BI28174" i="1" s="1"/>
  <c r="BE28173" i="1"/>
  <c r="AW28173" i="1"/>
  <c r="BD28173" i="1"/>
  <c r="AV28173" i="1"/>
  <c r="BC28173" i="1"/>
  <c r="AU28173" i="1"/>
  <c r="BB28173" i="1"/>
  <c r="AT28173" i="1"/>
  <c r="BA28173" i="1"/>
  <c r="AS28173" i="1"/>
  <c r="AZ28173" i="1"/>
  <c r="AR28173" i="1"/>
  <c r="AY28173" i="1"/>
  <c r="AQ28173" i="1"/>
  <c r="AX28173" i="1"/>
  <c r="AP28173" i="1"/>
  <c r="BF28173" i="1" s="1"/>
  <c r="BE28172" i="1"/>
  <c r="AW28172" i="1"/>
  <c r="BD28172" i="1"/>
  <c r="AV28172" i="1"/>
  <c r="BC28172" i="1"/>
  <c r="AU28172" i="1"/>
  <c r="BB28172" i="1"/>
  <c r="AT28172" i="1"/>
  <c r="BA28172" i="1"/>
  <c r="AS28172" i="1"/>
  <c r="AZ28172" i="1"/>
  <c r="AR28172" i="1"/>
  <c r="AY28172" i="1"/>
  <c r="AQ28172" i="1"/>
  <c r="AX28172" i="1"/>
  <c r="AP28172" i="1"/>
  <c r="BF28172" i="1" s="1"/>
  <c r="BH28172" i="1" s="1"/>
  <c r="BI28172" i="1" s="1"/>
  <c r="BE28171" i="1"/>
  <c r="AW28171" i="1"/>
  <c r="BD28171" i="1"/>
  <c r="AV28171" i="1"/>
  <c r="BC28171" i="1"/>
  <c r="AU28171" i="1"/>
  <c r="BB28171" i="1"/>
  <c r="AT28171" i="1"/>
  <c r="BA28171" i="1"/>
  <c r="AS28171" i="1"/>
  <c r="AZ28171" i="1"/>
  <c r="AR28171" i="1"/>
  <c r="AY28171" i="1"/>
  <c r="AQ28171" i="1"/>
  <c r="AX28171" i="1"/>
  <c r="AP28171" i="1"/>
  <c r="BF28171" i="1" s="1"/>
  <c r="BH28171" i="1" s="1"/>
  <c r="BI28171" i="1" s="1"/>
  <c r="BE28170" i="1"/>
  <c r="AW28170" i="1"/>
  <c r="BD28170" i="1"/>
  <c r="AV28170" i="1"/>
  <c r="BC28170" i="1"/>
  <c r="AU28170" i="1"/>
  <c r="BB28170" i="1"/>
  <c r="AT28170" i="1"/>
  <c r="BA28170" i="1"/>
  <c r="AS28170" i="1"/>
  <c r="AZ28170" i="1"/>
  <c r="AR28170" i="1"/>
  <c r="AY28170" i="1"/>
  <c r="AQ28170" i="1"/>
  <c r="AX28170" i="1"/>
  <c r="AP28170" i="1"/>
  <c r="BF28170" i="1" s="1"/>
  <c r="BH28170" i="1" s="1"/>
  <c r="BI28170" i="1" s="1"/>
  <c r="BE28169" i="1"/>
  <c r="AW28169" i="1"/>
  <c r="BD28169" i="1"/>
  <c r="AV28169" i="1"/>
  <c r="BC28169" i="1"/>
  <c r="AU28169" i="1"/>
  <c r="BB28169" i="1"/>
  <c r="AT28169" i="1"/>
  <c r="BA28169" i="1"/>
  <c r="AS28169" i="1"/>
  <c r="AZ28169" i="1"/>
  <c r="AR28169" i="1"/>
  <c r="AY28169" i="1"/>
  <c r="AQ28169" i="1"/>
  <c r="AX28169" i="1"/>
  <c r="AP28169" i="1"/>
  <c r="BF28169" i="1" s="1"/>
  <c r="BE28168" i="1"/>
  <c r="AW28168" i="1"/>
  <c r="BD28168" i="1"/>
  <c r="AV28168" i="1"/>
  <c r="BC28168" i="1"/>
  <c r="AU28168" i="1"/>
  <c r="BB28168" i="1"/>
  <c r="AT28168" i="1"/>
  <c r="BA28168" i="1"/>
  <c r="AS28168" i="1"/>
  <c r="AZ28168" i="1"/>
  <c r="AR28168" i="1"/>
  <c r="AY28168" i="1"/>
  <c r="AQ28168" i="1"/>
  <c r="AX28168" i="1"/>
  <c r="AP28168" i="1"/>
  <c r="BF28168" i="1" s="1"/>
  <c r="BH28168" i="1" s="1"/>
  <c r="BI28168" i="1" s="1"/>
  <c r="BE28167" i="1"/>
  <c r="AW28167" i="1"/>
  <c r="BD28167" i="1"/>
  <c r="AV28167" i="1"/>
  <c r="BC28167" i="1"/>
  <c r="AU28167" i="1"/>
  <c r="BB28167" i="1"/>
  <c r="AT28167" i="1"/>
  <c r="BA28167" i="1"/>
  <c r="AS28167" i="1"/>
  <c r="AZ28167" i="1"/>
  <c r="AR28167" i="1"/>
  <c r="AY28167" i="1"/>
  <c r="AQ28167" i="1"/>
  <c r="AX28167" i="1"/>
  <c r="AP28167" i="1"/>
  <c r="BF28167" i="1" s="1"/>
  <c r="BH28167" i="1" s="1"/>
  <c r="BI28167" i="1" s="1"/>
  <c r="BE28166" i="1"/>
  <c r="AW28166" i="1"/>
  <c r="BD28166" i="1"/>
  <c r="AV28166" i="1"/>
  <c r="BC28166" i="1"/>
  <c r="AU28166" i="1"/>
  <c r="BB28166" i="1"/>
  <c r="AT28166" i="1"/>
  <c r="BA28166" i="1"/>
  <c r="AS28166" i="1"/>
  <c r="AZ28166" i="1"/>
  <c r="AR28166" i="1"/>
  <c r="AY28166" i="1"/>
  <c r="AQ28166" i="1"/>
  <c r="AX28166" i="1"/>
  <c r="AP28166" i="1"/>
  <c r="BF28166" i="1" s="1"/>
  <c r="BH28166" i="1" s="1"/>
  <c r="BI28166" i="1" s="1"/>
  <c r="BE28165" i="1"/>
  <c r="AW28165" i="1"/>
  <c r="BD28165" i="1"/>
  <c r="AV28165" i="1"/>
  <c r="BC28165" i="1"/>
  <c r="AU28165" i="1"/>
  <c r="BB28165" i="1"/>
  <c r="AT28165" i="1"/>
  <c r="BA28165" i="1"/>
  <c r="AS28165" i="1"/>
  <c r="AZ28165" i="1"/>
  <c r="AR28165" i="1"/>
  <c r="AY28165" i="1"/>
  <c r="AQ28165" i="1"/>
  <c r="AX28165" i="1"/>
  <c r="AP28165" i="1"/>
  <c r="BF28165" i="1" s="1"/>
  <c r="BE28164" i="1"/>
  <c r="AW28164" i="1"/>
  <c r="BD28164" i="1"/>
  <c r="AV28164" i="1"/>
  <c r="BC28164" i="1"/>
  <c r="AU28164" i="1"/>
  <c r="BB28164" i="1"/>
  <c r="AT28164" i="1"/>
  <c r="BA28164" i="1"/>
  <c r="AS28164" i="1"/>
  <c r="AZ28164" i="1"/>
  <c r="AR28164" i="1"/>
  <c r="AY28164" i="1"/>
  <c r="AQ28164" i="1"/>
  <c r="AX28164" i="1"/>
  <c r="AP28164" i="1"/>
  <c r="BF28164" i="1" s="1"/>
  <c r="BH28164" i="1" s="1"/>
  <c r="BI28164" i="1" s="1"/>
  <c r="BE28163" i="1"/>
  <c r="AW28163" i="1"/>
  <c r="BD28163" i="1"/>
  <c r="AV28163" i="1"/>
  <c r="BC28163" i="1"/>
  <c r="AU28163" i="1"/>
  <c r="BB28163" i="1"/>
  <c r="AT28163" i="1"/>
  <c r="BA28163" i="1"/>
  <c r="AS28163" i="1"/>
  <c r="AZ28163" i="1"/>
  <c r="AR28163" i="1"/>
  <c r="AY28163" i="1"/>
  <c r="AQ28163" i="1"/>
  <c r="AX28163" i="1"/>
  <c r="AP28163" i="1"/>
  <c r="BF28163" i="1" s="1"/>
  <c r="BH28163" i="1" s="1"/>
  <c r="BI28163" i="1" s="1"/>
  <c r="BE28162" i="1"/>
  <c r="AW28162" i="1"/>
  <c r="BD28162" i="1"/>
  <c r="AV28162" i="1"/>
  <c r="BC28162" i="1"/>
  <c r="AU28162" i="1"/>
  <c r="BB28162" i="1"/>
  <c r="AT28162" i="1"/>
  <c r="BA28162" i="1"/>
  <c r="AS28162" i="1"/>
  <c r="AZ28162" i="1"/>
  <c r="AR28162" i="1"/>
  <c r="AY28162" i="1"/>
  <c r="AQ28162" i="1"/>
  <c r="AX28162" i="1"/>
  <c r="AP28162" i="1"/>
  <c r="BF28162" i="1" s="1"/>
  <c r="BH28162" i="1" s="1"/>
  <c r="BI28162" i="1" s="1"/>
  <c r="BE28161" i="1"/>
  <c r="AW28161" i="1"/>
  <c r="BD28161" i="1"/>
  <c r="AV28161" i="1"/>
  <c r="BC28161" i="1"/>
  <c r="AU28161" i="1"/>
  <c r="BB28161" i="1"/>
  <c r="AT28161" i="1"/>
  <c r="BA28161" i="1"/>
  <c r="AS28161" i="1"/>
  <c r="AZ28161" i="1"/>
  <c r="AR28161" i="1"/>
  <c r="AY28161" i="1"/>
  <c r="AQ28161" i="1"/>
  <c r="AX28161" i="1"/>
  <c r="AP28161" i="1"/>
  <c r="BF28161" i="1" s="1"/>
  <c r="BE28160" i="1"/>
  <c r="AW28160" i="1"/>
  <c r="BD28160" i="1"/>
  <c r="AV28160" i="1"/>
  <c r="BC28160" i="1"/>
  <c r="AU28160" i="1"/>
  <c r="BB28160" i="1"/>
  <c r="AT28160" i="1"/>
  <c r="BA28160" i="1"/>
  <c r="AS28160" i="1"/>
  <c r="AZ28160" i="1"/>
  <c r="AR28160" i="1"/>
  <c r="AY28160" i="1"/>
  <c r="AQ28160" i="1"/>
  <c r="AX28160" i="1"/>
  <c r="AP28160" i="1"/>
  <c r="BF28160" i="1" s="1"/>
  <c r="BH28160" i="1" s="1"/>
  <c r="BI28160" i="1" s="1"/>
  <c r="BE28159" i="1"/>
  <c r="AW28159" i="1"/>
  <c r="BD28159" i="1"/>
  <c r="AV28159" i="1"/>
  <c r="BC28159" i="1"/>
  <c r="AU28159" i="1"/>
  <c r="BB28159" i="1"/>
  <c r="AT28159" i="1"/>
  <c r="BA28159" i="1"/>
  <c r="AS28159" i="1"/>
  <c r="AZ28159" i="1"/>
  <c r="AR28159" i="1"/>
  <c r="AY28159" i="1"/>
  <c r="AQ28159" i="1"/>
  <c r="AX28159" i="1"/>
  <c r="AP28159" i="1"/>
  <c r="BF28159" i="1" s="1"/>
  <c r="BH28159" i="1" s="1"/>
  <c r="BI28159" i="1" s="1"/>
  <c r="BE28158" i="1"/>
  <c r="AW28158" i="1"/>
  <c r="BD28158" i="1"/>
  <c r="AV28158" i="1"/>
  <c r="BC28158" i="1"/>
  <c r="AU28158" i="1"/>
  <c r="BB28158" i="1"/>
  <c r="AT28158" i="1"/>
  <c r="BA28158" i="1"/>
  <c r="AS28158" i="1"/>
  <c r="AZ28158" i="1"/>
  <c r="AR28158" i="1"/>
  <c r="AY28158" i="1"/>
  <c r="AQ28158" i="1"/>
  <c r="AX28158" i="1"/>
  <c r="AP28158" i="1"/>
  <c r="BF28158" i="1" s="1"/>
  <c r="BH28158" i="1" s="1"/>
  <c r="BI28158" i="1" s="1"/>
  <c r="BE28157" i="1"/>
  <c r="AW28157" i="1"/>
  <c r="BD28157" i="1"/>
  <c r="AV28157" i="1"/>
  <c r="BC28157" i="1"/>
  <c r="AU28157" i="1"/>
  <c r="BB28157" i="1"/>
  <c r="AT28157" i="1"/>
  <c r="BA28157" i="1"/>
  <c r="AS28157" i="1"/>
  <c r="AZ28157" i="1"/>
  <c r="AR28157" i="1"/>
  <c r="AY28157" i="1"/>
  <c r="AQ28157" i="1"/>
  <c r="AX28157" i="1"/>
  <c r="AP28157" i="1"/>
  <c r="BF28157" i="1" s="1"/>
  <c r="BE28156" i="1"/>
  <c r="AW28156" i="1"/>
  <c r="BD28156" i="1"/>
  <c r="AV28156" i="1"/>
  <c r="BC28156" i="1"/>
  <c r="AU28156" i="1"/>
  <c r="BB28156" i="1"/>
  <c r="AT28156" i="1"/>
  <c r="BA28156" i="1"/>
  <c r="AS28156" i="1"/>
  <c r="AZ28156" i="1"/>
  <c r="AR28156" i="1"/>
  <c r="AY28156" i="1"/>
  <c r="AQ28156" i="1"/>
  <c r="AX28156" i="1"/>
  <c r="AP28156" i="1"/>
  <c r="BF28156" i="1" s="1"/>
  <c r="BH28156" i="1" s="1"/>
  <c r="BI28156" i="1" s="1"/>
  <c r="BE28155" i="1"/>
  <c r="AW28155" i="1"/>
  <c r="BD28155" i="1"/>
  <c r="AV28155" i="1"/>
  <c r="BC28155" i="1"/>
  <c r="AU28155" i="1"/>
  <c r="BB28155" i="1"/>
  <c r="AT28155" i="1"/>
  <c r="BA28155" i="1"/>
  <c r="AS28155" i="1"/>
  <c r="AZ28155" i="1"/>
  <c r="AR28155" i="1"/>
  <c r="AY28155" i="1"/>
  <c r="AQ28155" i="1"/>
  <c r="AX28155" i="1"/>
  <c r="AP28155" i="1"/>
  <c r="BF28155" i="1" s="1"/>
  <c r="BH28155" i="1" s="1"/>
  <c r="BI28155" i="1" s="1"/>
  <c r="BE28154" i="1"/>
  <c r="AW28154" i="1"/>
  <c r="BD28154" i="1"/>
  <c r="AV28154" i="1"/>
  <c r="BC28154" i="1"/>
  <c r="AU28154" i="1"/>
  <c r="BB28154" i="1"/>
  <c r="AT28154" i="1"/>
  <c r="BA28154" i="1"/>
  <c r="AS28154" i="1"/>
  <c r="AZ28154" i="1"/>
  <c r="AR28154" i="1"/>
  <c r="AY28154" i="1"/>
  <c r="AQ28154" i="1"/>
  <c r="AX28154" i="1"/>
  <c r="AP28154" i="1"/>
  <c r="BF28154" i="1" s="1"/>
  <c r="BH28154" i="1" s="1"/>
  <c r="BI28154" i="1" s="1"/>
  <c r="BE28153" i="1"/>
  <c r="AW28153" i="1"/>
  <c r="BD28153" i="1"/>
  <c r="AV28153" i="1"/>
  <c r="BC28153" i="1"/>
  <c r="AU28153" i="1"/>
  <c r="BB28153" i="1"/>
  <c r="AT28153" i="1"/>
  <c r="BA28153" i="1"/>
  <c r="AS28153" i="1"/>
  <c r="AZ28153" i="1"/>
  <c r="AR28153" i="1"/>
  <c r="AY28153" i="1"/>
  <c r="AQ28153" i="1"/>
  <c r="AX28153" i="1"/>
  <c r="AP28153" i="1"/>
  <c r="BF28153" i="1" s="1"/>
  <c r="BE28152" i="1"/>
  <c r="AW28152" i="1"/>
  <c r="BD28152" i="1"/>
  <c r="AV28152" i="1"/>
  <c r="BC28152" i="1"/>
  <c r="AU28152" i="1"/>
  <c r="BB28152" i="1"/>
  <c r="AT28152" i="1"/>
  <c r="BA28152" i="1"/>
  <c r="AS28152" i="1"/>
  <c r="AZ28152" i="1"/>
  <c r="AR28152" i="1"/>
  <c r="AY28152" i="1"/>
  <c r="AQ28152" i="1"/>
  <c r="AX28152" i="1"/>
  <c r="AP28152" i="1"/>
  <c r="BF28152" i="1" s="1"/>
  <c r="BH28152" i="1" s="1"/>
  <c r="BI28152" i="1" s="1"/>
  <c r="BE28151" i="1"/>
  <c r="AW28151" i="1"/>
  <c r="BD28151" i="1"/>
  <c r="AV28151" i="1"/>
  <c r="BC28151" i="1"/>
  <c r="AU28151" i="1"/>
  <c r="BB28151" i="1"/>
  <c r="AT28151" i="1"/>
  <c r="BA28151" i="1"/>
  <c r="AS28151" i="1"/>
  <c r="AZ28151" i="1"/>
  <c r="AR28151" i="1"/>
  <c r="AY28151" i="1"/>
  <c r="AQ28151" i="1"/>
  <c r="AX28151" i="1"/>
  <c r="AP28151" i="1"/>
  <c r="BF28151" i="1" s="1"/>
  <c r="BH28151" i="1" s="1"/>
  <c r="BI28151" i="1" s="1"/>
  <c r="BE28150" i="1"/>
  <c r="AW28150" i="1"/>
  <c r="BD28150" i="1"/>
  <c r="AV28150" i="1"/>
  <c r="BC28150" i="1"/>
  <c r="AU28150" i="1"/>
  <c r="BB28150" i="1"/>
  <c r="AT28150" i="1"/>
  <c r="BA28150" i="1"/>
  <c r="AS28150" i="1"/>
  <c r="AZ28150" i="1"/>
  <c r="AR28150" i="1"/>
  <c r="AY28150" i="1"/>
  <c r="AQ28150" i="1"/>
  <c r="AX28150" i="1"/>
  <c r="AP28150" i="1"/>
  <c r="BF28150" i="1" s="1"/>
  <c r="BH28150" i="1" s="1"/>
  <c r="BI28150" i="1" s="1"/>
  <c r="BE28149" i="1"/>
  <c r="AW28149" i="1"/>
  <c r="BD28149" i="1"/>
  <c r="AV28149" i="1"/>
  <c r="BC28149" i="1"/>
  <c r="AU28149" i="1"/>
  <c r="BB28149" i="1"/>
  <c r="AT28149" i="1"/>
  <c r="BA28149" i="1"/>
  <c r="AS28149" i="1"/>
  <c r="AZ28149" i="1"/>
  <c r="AR28149" i="1"/>
  <c r="AY28149" i="1"/>
  <c r="AQ28149" i="1"/>
  <c r="AX28149" i="1"/>
  <c r="AP28149" i="1"/>
  <c r="BF28149" i="1" s="1"/>
  <c r="BE28148" i="1"/>
  <c r="AW28148" i="1"/>
  <c r="BD28148" i="1"/>
  <c r="AV28148" i="1"/>
  <c r="BC28148" i="1"/>
  <c r="AU28148" i="1"/>
  <c r="BB28148" i="1"/>
  <c r="AT28148" i="1"/>
  <c r="BA28148" i="1"/>
  <c r="AS28148" i="1"/>
  <c r="AZ28148" i="1"/>
  <c r="AR28148" i="1"/>
  <c r="AY28148" i="1"/>
  <c r="AQ28148" i="1"/>
  <c r="AX28148" i="1"/>
  <c r="AP28148" i="1"/>
  <c r="BF28148" i="1" s="1"/>
  <c r="BH28148" i="1" s="1"/>
  <c r="BI28148" i="1" s="1"/>
  <c r="BE28147" i="1"/>
  <c r="AW28147" i="1"/>
  <c r="BD28147" i="1"/>
  <c r="AV28147" i="1"/>
  <c r="BC28147" i="1"/>
  <c r="AU28147" i="1"/>
  <c r="BB28147" i="1"/>
  <c r="AT28147" i="1"/>
  <c r="BA28147" i="1"/>
  <c r="AS28147" i="1"/>
  <c r="AZ28147" i="1"/>
  <c r="AR28147" i="1"/>
  <c r="AY28147" i="1"/>
  <c r="AQ28147" i="1"/>
  <c r="AX28147" i="1"/>
  <c r="AP28147" i="1"/>
  <c r="BF28147" i="1" s="1"/>
  <c r="BH28147" i="1" s="1"/>
  <c r="BI28147" i="1" s="1"/>
  <c r="BE28146" i="1"/>
  <c r="AW28146" i="1"/>
  <c r="BD28146" i="1"/>
  <c r="AV28146" i="1"/>
  <c r="BC28146" i="1"/>
  <c r="AU28146" i="1"/>
  <c r="BB28146" i="1"/>
  <c r="AT28146" i="1"/>
  <c r="BA28146" i="1"/>
  <c r="AS28146" i="1"/>
  <c r="AZ28146" i="1"/>
  <c r="AR28146" i="1"/>
  <c r="AY28146" i="1"/>
  <c r="AQ28146" i="1"/>
  <c r="AX28146" i="1"/>
  <c r="AP28146" i="1"/>
  <c r="BF28146" i="1" s="1"/>
  <c r="BH28146" i="1" s="1"/>
  <c r="BI28146" i="1" s="1"/>
  <c r="BE28145" i="1"/>
  <c r="AW28145" i="1"/>
  <c r="BD28145" i="1"/>
  <c r="AV28145" i="1"/>
  <c r="BC28145" i="1"/>
  <c r="AU28145" i="1"/>
  <c r="BB28145" i="1"/>
  <c r="AT28145" i="1"/>
  <c r="BA28145" i="1"/>
  <c r="AS28145" i="1"/>
  <c r="AZ28145" i="1"/>
  <c r="AR28145" i="1"/>
  <c r="AY28145" i="1"/>
  <c r="AQ28145" i="1"/>
  <c r="AX28145" i="1"/>
  <c r="AP28145" i="1"/>
  <c r="BF28145" i="1" s="1"/>
  <c r="BE28144" i="1"/>
  <c r="AW28144" i="1"/>
  <c r="BD28144" i="1"/>
  <c r="AV28144" i="1"/>
  <c r="BC28144" i="1"/>
  <c r="AU28144" i="1"/>
  <c r="BB28144" i="1"/>
  <c r="AT28144" i="1"/>
  <c r="BA28144" i="1"/>
  <c r="AS28144" i="1"/>
  <c r="AZ28144" i="1"/>
  <c r="AR28144" i="1"/>
  <c r="AY28144" i="1"/>
  <c r="AQ28144" i="1"/>
  <c r="AX28144" i="1"/>
  <c r="AP28144" i="1"/>
  <c r="BF28144" i="1" s="1"/>
  <c r="BH28144" i="1" s="1"/>
  <c r="BI28144" i="1" s="1"/>
  <c r="BE28143" i="1"/>
  <c r="AW28143" i="1"/>
  <c r="BD28143" i="1"/>
  <c r="AV28143" i="1"/>
  <c r="BC28143" i="1"/>
  <c r="AU28143" i="1"/>
  <c r="BB28143" i="1"/>
  <c r="AT28143" i="1"/>
  <c r="BA28143" i="1"/>
  <c r="AS28143" i="1"/>
  <c r="AZ28143" i="1"/>
  <c r="AR28143" i="1"/>
  <c r="AY28143" i="1"/>
  <c r="AQ28143" i="1"/>
  <c r="AX28143" i="1"/>
  <c r="AP28143" i="1"/>
  <c r="BF28143" i="1" s="1"/>
  <c r="BH28143" i="1" s="1"/>
  <c r="BI28143" i="1" s="1"/>
  <c r="BE28142" i="1"/>
  <c r="AW28142" i="1"/>
  <c r="BD28142" i="1"/>
  <c r="AV28142" i="1"/>
  <c r="BC28142" i="1"/>
  <c r="AU28142" i="1"/>
  <c r="BB28142" i="1"/>
  <c r="AT28142" i="1"/>
  <c r="BA28142" i="1"/>
  <c r="AS28142" i="1"/>
  <c r="AZ28142" i="1"/>
  <c r="AR28142" i="1"/>
  <c r="AY28142" i="1"/>
  <c r="AQ28142" i="1"/>
  <c r="AX28142" i="1"/>
  <c r="AP28142" i="1"/>
  <c r="BF28142" i="1" s="1"/>
  <c r="BH28142" i="1" s="1"/>
  <c r="BI28142" i="1" s="1"/>
  <c r="BE28141" i="1"/>
  <c r="AW28141" i="1"/>
  <c r="BD28141" i="1"/>
  <c r="AV28141" i="1"/>
  <c r="BC28141" i="1"/>
  <c r="AU28141" i="1"/>
  <c r="BB28141" i="1"/>
  <c r="AT28141" i="1"/>
  <c r="BA28141" i="1"/>
  <c r="AS28141" i="1"/>
  <c r="AZ28141" i="1"/>
  <c r="AR28141" i="1"/>
  <c r="AY28141" i="1"/>
  <c r="AQ28141" i="1"/>
  <c r="AX28141" i="1"/>
  <c r="AP28141" i="1"/>
  <c r="BF28141" i="1" s="1"/>
  <c r="BE28140" i="1"/>
  <c r="AW28140" i="1"/>
  <c r="BD28140" i="1"/>
  <c r="AV28140" i="1"/>
  <c r="BC28140" i="1"/>
  <c r="AU28140" i="1"/>
  <c r="BB28140" i="1"/>
  <c r="AT28140" i="1"/>
  <c r="BA28140" i="1"/>
  <c r="AS28140" i="1"/>
  <c r="AZ28140" i="1"/>
  <c r="AR28140" i="1"/>
  <c r="AY28140" i="1"/>
  <c r="AQ28140" i="1"/>
  <c r="AX28140" i="1"/>
  <c r="AP28140" i="1"/>
  <c r="BF28140" i="1" s="1"/>
  <c r="BH28140" i="1" s="1"/>
  <c r="BI28140" i="1" s="1"/>
  <c r="BE28139" i="1"/>
  <c r="AW28139" i="1"/>
  <c r="BD28139" i="1"/>
  <c r="AV28139" i="1"/>
  <c r="BC28139" i="1"/>
  <c r="AU28139" i="1"/>
  <c r="BB28139" i="1"/>
  <c r="AT28139" i="1"/>
  <c r="BA28139" i="1"/>
  <c r="AS28139" i="1"/>
  <c r="AZ28139" i="1"/>
  <c r="AR28139" i="1"/>
  <c r="AY28139" i="1"/>
  <c r="AQ28139" i="1"/>
  <c r="AX28139" i="1"/>
  <c r="AP28139" i="1"/>
  <c r="BF28139" i="1" s="1"/>
  <c r="BH28139" i="1" s="1"/>
  <c r="BI28139" i="1" s="1"/>
  <c r="BE28138" i="1"/>
  <c r="AW28138" i="1"/>
  <c r="BD28138" i="1"/>
  <c r="AV28138" i="1"/>
  <c r="BC28138" i="1"/>
  <c r="AU28138" i="1"/>
  <c r="BB28138" i="1"/>
  <c r="AT28138" i="1"/>
  <c r="BA28138" i="1"/>
  <c r="AS28138" i="1"/>
  <c r="AZ28138" i="1"/>
  <c r="AR28138" i="1"/>
  <c r="AY28138" i="1"/>
  <c r="AQ28138" i="1"/>
  <c r="AX28138" i="1"/>
  <c r="AP28138" i="1"/>
  <c r="BF28138" i="1" s="1"/>
  <c r="BH28138" i="1" s="1"/>
  <c r="BI28138" i="1" s="1"/>
  <c r="BE28137" i="1"/>
  <c r="AW28137" i="1"/>
  <c r="BD28137" i="1"/>
  <c r="AV28137" i="1"/>
  <c r="BC28137" i="1"/>
  <c r="AU28137" i="1"/>
  <c r="BB28137" i="1"/>
  <c r="AT28137" i="1"/>
  <c r="BA28137" i="1"/>
  <c r="AS28137" i="1"/>
  <c r="AZ28137" i="1"/>
  <c r="AR28137" i="1"/>
  <c r="AY28137" i="1"/>
  <c r="AQ28137" i="1"/>
  <c r="AX28137" i="1"/>
  <c r="AP28137" i="1"/>
  <c r="BF28137" i="1" s="1"/>
  <c r="BE28136" i="1"/>
  <c r="AW28136" i="1"/>
  <c r="BD28136" i="1"/>
  <c r="AV28136" i="1"/>
  <c r="BC28136" i="1"/>
  <c r="AU28136" i="1"/>
  <c r="BB28136" i="1"/>
  <c r="AT28136" i="1"/>
  <c r="BA28136" i="1"/>
  <c r="AS28136" i="1"/>
  <c r="AZ28136" i="1"/>
  <c r="AR28136" i="1"/>
  <c r="AY28136" i="1"/>
  <c r="AQ28136" i="1"/>
  <c r="AX28136" i="1"/>
  <c r="AP28136" i="1"/>
  <c r="BF28136" i="1" s="1"/>
  <c r="BH28136" i="1" s="1"/>
  <c r="BI28136" i="1" s="1"/>
  <c r="BE28135" i="1"/>
  <c r="AW28135" i="1"/>
  <c r="BD28135" i="1"/>
  <c r="AV28135" i="1"/>
  <c r="BC28135" i="1"/>
  <c r="AU28135" i="1"/>
  <c r="BB28135" i="1"/>
  <c r="AT28135" i="1"/>
  <c r="BA28135" i="1"/>
  <c r="AS28135" i="1"/>
  <c r="AZ28135" i="1"/>
  <c r="AR28135" i="1"/>
  <c r="AY28135" i="1"/>
  <c r="AQ28135" i="1"/>
  <c r="AX28135" i="1"/>
  <c r="AP28135" i="1"/>
  <c r="BF28135" i="1" s="1"/>
  <c r="BH28135" i="1" s="1"/>
  <c r="BI28135" i="1" s="1"/>
  <c r="BE28134" i="1"/>
  <c r="AW28134" i="1"/>
  <c r="BD28134" i="1"/>
  <c r="AV28134" i="1"/>
  <c r="BC28134" i="1"/>
  <c r="AU28134" i="1"/>
  <c r="BB28134" i="1"/>
  <c r="AT28134" i="1"/>
  <c r="BA28134" i="1"/>
  <c r="AS28134" i="1"/>
  <c r="AZ28134" i="1"/>
  <c r="AR28134" i="1"/>
  <c r="AY28134" i="1"/>
  <c r="AQ28134" i="1"/>
  <c r="AX28134" i="1"/>
  <c r="AP28134" i="1"/>
  <c r="BF28134" i="1" s="1"/>
  <c r="BH28134" i="1" s="1"/>
  <c r="BI28134" i="1" s="1"/>
  <c r="BE28133" i="1"/>
  <c r="AW28133" i="1"/>
  <c r="BD28133" i="1"/>
  <c r="AV28133" i="1"/>
  <c r="BC28133" i="1"/>
  <c r="AU28133" i="1"/>
  <c r="BB28133" i="1"/>
  <c r="AT28133" i="1"/>
  <c r="BA28133" i="1"/>
  <c r="AS28133" i="1"/>
  <c r="AZ28133" i="1"/>
  <c r="AR28133" i="1"/>
  <c r="AY28133" i="1"/>
  <c r="AQ28133" i="1"/>
  <c r="AX28133" i="1"/>
  <c r="AP28133" i="1"/>
  <c r="BF28133" i="1" s="1"/>
  <c r="BE28132" i="1"/>
  <c r="AW28132" i="1"/>
  <c r="BD28132" i="1"/>
  <c r="AV28132" i="1"/>
  <c r="BC28132" i="1"/>
  <c r="AU28132" i="1"/>
  <c r="BB28132" i="1"/>
  <c r="AT28132" i="1"/>
  <c r="BA28132" i="1"/>
  <c r="AS28132" i="1"/>
  <c r="AZ28132" i="1"/>
  <c r="AR28132" i="1"/>
  <c r="AY28132" i="1"/>
  <c r="AQ28132" i="1"/>
  <c r="AX28132" i="1"/>
  <c r="AP28132" i="1"/>
  <c r="BF28132" i="1" s="1"/>
  <c r="BH28132" i="1" s="1"/>
  <c r="BI28132" i="1" s="1"/>
  <c r="BE28131" i="1"/>
  <c r="AW28131" i="1"/>
  <c r="BD28131" i="1"/>
  <c r="AV28131" i="1"/>
  <c r="BC28131" i="1"/>
  <c r="AU28131" i="1"/>
  <c r="BB28131" i="1"/>
  <c r="AT28131" i="1"/>
  <c r="BA28131" i="1"/>
  <c r="AS28131" i="1"/>
  <c r="AZ28131" i="1"/>
  <c r="AR28131" i="1"/>
  <c r="AY28131" i="1"/>
  <c r="AQ28131" i="1"/>
  <c r="AX28131" i="1"/>
  <c r="AP28131" i="1"/>
  <c r="BF28131" i="1" s="1"/>
  <c r="BH28131" i="1" s="1"/>
  <c r="BI28131" i="1" s="1"/>
  <c r="BE28130" i="1"/>
  <c r="AW28130" i="1"/>
  <c r="BD28130" i="1"/>
  <c r="AV28130" i="1"/>
  <c r="BC28130" i="1"/>
  <c r="AU28130" i="1"/>
  <c r="BB28130" i="1"/>
  <c r="AT28130" i="1"/>
  <c r="BA28130" i="1"/>
  <c r="AS28130" i="1"/>
  <c r="AZ28130" i="1"/>
  <c r="AR28130" i="1"/>
  <c r="AY28130" i="1"/>
  <c r="AQ28130" i="1"/>
  <c r="AX28130" i="1"/>
  <c r="AP28130" i="1"/>
  <c r="BF28130" i="1" s="1"/>
  <c r="BH28130" i="1" s="1"/>
  <c r="BI28130" i="1" s="1"/>
  <c r="BE28129" i="1"/>
  <c r="AW28129" i="1"/>
  <c r="BD28129" i="1"/>
  <c r="AV28129" i="1"/>
  <c r="BC28129" i="1"/>
  <c r="AU28129" i="1"/>
  <c r="BB28129" i="1"/>
  <c r="AT28129" i="1"/>
  <c r="BA28129" i="1"/>
  <c r="AS28129" i="1"/>
  <c r="AZ28129" i="1"/>
  <c r="AR28129" i="1"/>
  <c r="AY28129" i="1"/>
  <c r="AQ28129" i="1"/>
  <c r="AX28129" i="1"/>
  <c r="AP28129" i="1"/>
  <c r="BF28129" i="1" s="1"/>
  <c r="BE28128" i="1"/>
  <c r="AW28128" i="1"/>
  <c r="BD28128" i="1"/>
  <c r="AV28128" i="1"/>
  <c r="BC28128" i="1"/>
  <c r="AU28128" i="1"/>
  <c r="BB28128" i="1"/>
  <c r="AT28128" i="1"/>
  <c r="BA28128" i="1"/>
  <c r="AS28128" i="1"/>
  <c r="AZ28128" i="1"/>
  <c r="AR28128" i="1"/>
  <c r="AY28128" i="1"/>
  <c r="AQ28128" i="1"/>
  <c r="AX28128" i="1"/>
  <c r="AP28128" i="1"/>
  <c r="BF28128" i="1" s="1"/>
  <c r="BH28128" i="1" s="1"/>
  <c r="BI28128" i="1" s="1"/>
  <c r="BE28127" i="1"/>
  <c r="AW28127" i="1"/>
  <c r="BD28127" i="1"/>
  <c r="AV28127" i="1"/>
  <c r="BC28127" i="1"/>
  <c r="AU28127" i="1"/>
  <c r="BB28127" i="1"/>
  <c r="AT28127" i="1"/>
  <c r="BA28127" i="1"/>
  <c r="AS28127" i="1"/>
  <c r="AZ28127" i="1"/>
  <c r="AR28127" i="1"/>
  <c r="AY28127" i="1"/>
  <c r="AQ28127" i="1"/>
  <c r="AX28127" i="1"/>
  <c r="AP28127" i="1"/>
  <c r="BF28127" i="1" s="1"/>
  <c r="BH28127" i="1" s="1"/>
  <c r="BI28127" i="1" s="1"/>
  <c r="BE28126" i="1"/>
  <c r="AW28126" i="1"/>
  <c r="BD28126" i="1"/>
  <c r="AV28126" i="1"/>
  <c r="BC28126" i="1"/>
  <c r="AU28126" i="1"/>
  <c r="BB28126" i="1"/>
  <c r="AT28126" i="1"/>
  <c r="BA28126" i="1"/>
  <c r="AS28126" i="1"/>
  <c r="AZ28126" i="1"/>
  <c r="AR28126" i="1"/>
  <c r="AY28126" i="1"/>
  <c r="AQ28126" i="1"/>
  <c r="AX28126" i="1"/>
  <c r="AP28126" i="1"/>
  <c r="BF28126" i="1" s="1"/>
  <c r="BH28126" i="1" s="1"/>
  <c r="BI28126" i="1" s="1"/>
  <c r="BE28125" i="1"/>
  <c r="AW28125" i="1"/>
  <c r="BD28125" i="1"/>
  <c r="AV28125" i="1"/>
  <c r="BC28125" i="1"/>
  <c r="AU28125" i="1"/>
  <c r="BB28125" i="1"/>
  <c r="AT28125" i="1"/>
  <c r="BA28125" i="1"/>
  <c r="AS28125" i="1"/>
  <c r="AZ28125" i="1"/>
  <c r="AR28125" i="1"/>
  <c r="AY28125" i="1"/>
  <c r="AQ28125" i="1"/>
  <c r="AX28125" i="1"/>
  <c r="AP28125" i="1"/>
  <c r="BF28125" i="1" s="1"/>
  <c r="BE28124" i="1"/>
  <c r="AW28124" i="1"/>
  <c r="BD28124" i="1"/>
  <c r="AV28124" i="1"/>
  <c r="BC28124" i="1"/>
  <c r="AU28124" i="1"/>
  <c r="BB28124" i="1"/>
  <c r="AT28124" i="1"/>
  <c r="BA28124" i="1"/>
  <c r="AS28124" i="1"/>
  <c r="AZ28124" i="1"/>
  <c r="AR28124" i="1"/>
  <c r="AY28124" i="1"/>
  <c r="AQ28124" i="1"/>
  <c r="AX28124" i="1"/>
  <c r="AP28124" i="1"/>
  <c r="BF28124" i="1" s="1"/>
  <c r="BH28124" i="1" s="1"/>
  <c r="BI28124" i="1" s="1"/>
  <c r="BE28123" i="1"/>
  <c r="AW28123" i="1"/>
  <c r="BD28123" i="1"/>
  <c r="AV28123" i="1"/>
  <c r="BC28123" i="1"/>
  <c r="AU28123" i="1"/>
  <c r="BB28123" i="1"/>
  <c r="AT28123" i="1"/>
  <c r="BA28123" i="1"/>
  <c r="AS28123" i="1"/>
  <c r="AZ28123" i="1"/>
  <c r="AR28123" i="1"/>
  <c r="AY28123" i="1"/>
  <c r="AQ28123" i="1"/>
  <c r="AX28123" i="1"/>
  <c r="AP28123" i="1"/>
  <c r="BF28123" i="1" s="1"/>
  <c r="BH28123" i="1" s="1"/>
  <c r="BI28123" i="1" s="1"/>
  <c r="BE28122" i="1"/>
  <c r="AW28122" i="1"/>
  <c r="BD28122" i="1"/>
  <c r="AV28122" i="1"/>
  <c r="BC28122" i="1"/>
  <c r="AU28122" i="1"/>
  <c r="BB28122" i="1"/>
  <c r="AT28122" i="1"/>
  <c r="BA28122" i="1"/>
  <c r="AS28122" i="1"/>
  <c r="AZ28122" i="1"/>
  <c r="AR28122" i="1"/>
  <c r="AY28122" i="1"/>
  <c r="AQ28122" i="1"/>
  <c r="AX28122" i="1"/>
  <c r="AP28122" i="1"/>
  <c r="BF28122" i="1" s="1"/>
  <c r="BH28122" i="1" s="1"/>
  <c r="BI28122" i="1" s="1"/>
  <c r="BE28121" i="1"/>
  <c r="AW28121" i="1"/>
  <c r="BD28121" i="1"/>
  <c r="AV28121" i="1"/>
  <c r="BC28121" i="1"/>
  <c r="AU28121" i="1"/>
  <c r="BB28121" i="1"/>
  <c r="AT28121" i="1"/>
  <c r="BA28121" i="1"/>
  <c r="AS28121" i="1"/>
  <c r="AZ28121" i="1"/>
  <c r="AR28121" i="1"/>
  <c r="AY28121" i="1"/>
  <c r="AQ28121" i="1"/>
  <c r="AX28121" i="1"/>
  <c r="AP28121" i="1"/>
  <c r="BF28121" i="1" s="1"/>
  <c r="BE28120" i="1"/>
  <c r="AW28120" i="1"/>
  <c r="BD28120" i="1"/>
  <c r="AV28120" i="1"/>
  <c r="BC28120" i="1"/>
  <c r="AU28120" i="1"/>
  <c r="BB28120" i="1"/>
  <c r="AT28120" i="1"/>
  <c r="BA28120" i="1"/>
  <c r="AS28120" i="1"/>
  <c r="AZ28120" i="1"/>
  <c r="AR28120" i="1"/>
  <c r="AY28120" i="1"/>
  <c r="AQ28120" i="1"/>
  <c r="AX28120" i="1"/>
  <c r="AP28120" i="1"/>
  <c r="BF28120" i="1" s="1"/>
  <c r="BH28120" i="1" s="1"/>
  <c r="BI28120" i="1" s="1"/>
  <c r="BE28119" i="1"/>
  <c r="AW28119" i="1"/>
  <c r="BD28119" i="1"/>
  <c r="AV28119" i="1"/>
  <c r="BC28119" i="1"/>
  <c r="AU28119" i="1"/>
  <c r="BB28119" i="1"/>
  <c r="AT28119" i="1"/>
  <c r="BA28119" i="1"/>
  <c r="AS28119" i="1"/>
  <c r="AZ28119" i="1"/>
  <c r="AR28119" i="1"/>
  <c r="AY28119" i="1"/>
  <c r="AQ28119" i="1"/>
  <c r="AX28119" i="1"/>
  <c r="AP28119" i="1"/>
  <c r="BF28119" i="1" s="1"/>
  <c r="BH28119" i="1" s="1"/>
  <c r="BI28119" i="1" s="1"/>
  <c r="BE28118" i="1"/>
  <c r="AW28118" i="1"/>
  <c r="BD28118" i="1"/>
  <c r="AV28118" i="1"/>
  <c r="BC28118" i="1"/>
  <c r="AU28118" i="1"/>
  <c r="BB28118" i="1"/>
  <c r="AT28118" i="1"/>
  <c r="BA28118" i="1"/>
  <c r="AS28118" i="1"/>
  <c r="AZ28118" i="1"/>
  <c r="AR28118" i="1"/>
  <c r="AY28118" i="1"/>
  <c r="AQ28118" i="1"/>
  <c r="AX28118" i="1"/>
  <c r="AP28118" i="1"/>
  <c r="BF28118" i="1" s="1"/>
  <c r="BH28118" i="1" s="1"/>
  <c r="BI28118" i="1" s="1"/>
  <c r="BE28117" i="1"/>
  <c r="AW28117" i="1"/>
  <c r="BD28117" i="1"/>
  <c r="AV28117" i="1"/>
  <c r="BC28117" i="1"/>
  <c r="AU28117" i="1"/>
  <c r="BB28117" i="1"/>
  <c r="AT28117" i="1"/>
  <c r="BA28117" i="1"/>
  <c r="AS28117" i="1"/>
  <c r="AZ28117" i="1"/>
  <c r="AR28117" i="1"/>
  <c r="AY28117" i="1"/>
  <c r="AQ28117" i="1"/>
  <c r="AX28117" i="1"/>
  <c r="AP28117" i="1"/>
  <c r="BF28117" i="1" s="1"/>
  <c r="BE28116" i="1"/>
  <c r="AW28116" i="1"/>
  <c r="BD28116" i="1"/>
  <c r="AV28116" i="1"/>
  <c r="BC28116" i="1"/>
  <c r="AU28116" i="1"/>
  <c r="BB28116" i="1"/>
  <c r="AT28116" i="1"/>
  <c r="BA28116" i="1"/>
  <c r="AS28116" i="1"/>
  <c r="AZ28116" i="1"/>
  <c r="AR28116" i="1"/>
  <c r="AY28116" i="1"/>
  <c r="AQ28116" i="1"/>
  <c r="AX28116" i="1"/>
  <c r="AP28116" i="1"/>
  <c r="BF28116" i="1" s="1"/>
  <c r="BH28116" i="1" s="1"/>
  <c r="BI28116" i="1" s="1"/>
  <c r="BE28115" i="1"/>
  <c r="AW28115" i="1"/>
  <c r="BD28115" i="1"/>
  <c r="AV28115" i="1"/>
  <c r="BC28115" i="1"/>
  <c r="AU28115" i="1"/>
  <c r="BB28115" i="1"/>
  <c r="AT28115" i="1"/>
  <c r="BA28115" i="1"/>
  <c r="AS28115" i="1"/>
  <c r="AZ28115" i="1"/>
  <c r="AR28115" i="1"/>
  <c r="AY28115" i="1"/>
  <c r="AQ28115" i="1"/>
  <c r="AX28115" i="1"/>
  <c r="AP28115" i="1"/>
  <c r="BF28115" i="1" s="1"/>
  <c r="BH28115" i="1" s="1"/>
  <c r="BI28115" i="1" s="1"/>
  <c r="BE28114" i="1"/>
  <c r="AW28114" i="1"/>
  <c r="BD28114" i="1"/>
  <c r="AV28114" i="1"/>
  <c r="BC28114" i="1"/>
  <c r="AU28114" i="1"/>
  <c r="BB28114" i="1"/>
  <c r="AT28114" i="1"/>
  <c r="BA28114" i="1"/>
  <c r="AS28114" i="1"/>
  <c r="AZ28114" i="1"/>
  <c r="AR28114" i="1"/>
  <c r="AY28114" i="1"/>
  <c r="AQ28114" i="1"/>
  <c r="AX28114" i="1"/>
  <c r="AP28114" i="1"/>
  <c r="BF28114" i="1" s="1"/>
  <c r="BH28114" i="1" s="1"/>
  <c r="BI28114" i="1" s="1"/>
  <c r="BE28113" i="1"/>
  <c r="AW28113" i="1"/>
  <c r="BD28113" i="1"/>
  <c r="AV28113" i="1"/>
  <c r="BC28113" i="1"/>
  <c r="AU28113" i="1"/>
  <c r="BB28113" i="1"/>
  <c r="AT28113" i="1"/>
  <c r="BA28113" i="1"/>
  <c r="AS28113" i="1"/>
  <c r="AZ28113" i="1"/>
  <c r="AR28113" i="1"/>
  <c r="AY28113" i="1"/>
  <c r="AQ28113" i="1"/>
  <c r="AX28113" i="1"/>
  <c r="AP28113" i="1"/>
  <c r="BF28113" i="1" s="1"/>
  <c r="BE28112" i="1"/>
  <c r="AW28112" i="1"/>
  <c r="BD28112" i="1"/>
  <c r="AV28112" i="1"/>
  <c r="BC28112" i="1"/>
  <c r="AU28112" i="1"/>
  <c r="BB28112" i="1"/>
  <c r="AT28112" i="1"/>
  <c r="BA28112" i="1"/>
  <c r="AS28112" i="1"/>
  <c r="AZ28112" i="1"/>
  <c r="AR28112" i="1"/>
  <c r="AY28112" i="1"/>
  <c r="AQ28112" i="1"/>
  <c r="AX28112" i="1"/>
  <c r="AP28112" i="1"/>
  <c r="BF28112" i="1" s="1"/>
  <c r="BH28112" i="1" s="1"/>
  <c r="BI28112" i="1" s="1"/>
  <c r="BE28111" i="1"/>
  <c r="AW28111" i="1"/>
  <c r="BD28111" i="1"/>
  <c r="AV28111" i="1"/>
  <c r="BC28111" i="1"/>
  <c r="AU28111" i="1"/>
  <c r="BB28111" i="1"/>
  <c r="AT28111" i="1"/>
  <c r="BA28111" i="1"/>
  <c r="AS28111" i="1"/>
  <c r="AZ28111" i="1"/>
  <c r="AR28111" i="1"/>
  <c r="AY28111" i="1"/>
  <c r="AQ28111" i="1"/>
  <c r="AX28111" i="1"/>
  <c r="AP28111" i="1"/>
  <c r="BF28111" i="1" s="1"/>
  <c r="BH28111" i="1" s="1"/>
  <c r="BI28111" i="1" s="1"/>
  <c r="BE28110" i="1"/>
  <c r="AW28110" i="1"/>
  <c r="BD28110" i="1"/>
  <c r="AV28110" i="1"/>
  <c r="BC28110" i="1"/>
  <c r="AU28110" i="1"/>
  <c r="BB28110" i="1"/>
  <c r="AT28110" i="1"/>
  <c r="BA28110" i="1"/>
  <c r="AS28110" i="1"/>
  <c r="AZ28110" i="1"/>
  <c r="AR28110" i="1"/>
  <c r="AY28110" i="1"/>
  <c r="AQ28110" i="1"/>
  <c r="AX28110" i="1"/>
  <c r="AP28110" i="1"/>
  <c r="BF28110" i="1" s="1"/>
  <c r="BH28110" i="1" s="1"/>
  <c r="BI28110" i="1" s="1"/>
  <c r="BE28109" i="1"/>
  <c r="AW28109" i="1"/>
  <c r="BD28109" i="1"/>
  <c r="AV28109" i="1"/>
  <c r="BC28109" i="1"/>
  <c r="AU28109" i="1"/>
  <c r="BB28109" i="1"/>
  <c r="AT28109" i="1"/>
  <c r="BA28109" i="1"/>
  <c r="AS28109" i="1"/>
  <c r="AZ28109" i="1"/>
  <c r="AR28109" i="1"/>
  <c r="AY28109" i="1"/>
  <c r="AQ28109" i="1"/>
  <c r="AX28109" i="1"/>
  <c r="AP28109" i="1"/>
  <c r="BF28109" i="1" s="1"/>
  <c r="BE28108" i="1"/>
  <c r="AW28108" i="1"/>
  <c r="BD28108" i="1"/>
  <c r="AV28108" i="1"/>
  <c r="BC28108" i="1"/>
  <c r="AU28108" i="1"/>
  <c r="BB28108" i="1"/>
  <c r="AT28108" i="1"/>
  <c r="BA28108" i="1"/>
  <c r="AS28108" i="1"/>
  <c r="AZ28108" i="1"/>
  <c r="AR28108" i="1"/>
  <c r="AY28108" i="1"/>
  <c r="AQ28108" i="1"/>
  <c r="AX28108" i="1"/>
  <c r="AP28108" i="1"/>
  <c r="BF28108" i="1" s="1"/>
  <c r="BH28108" i="1" s="1"/>
  <c r="BI28108" i="1" s="1"/>
  <c r="BE28107" i="1"/>
  <c r="AW28107" i="1"/>
  <c r="BD28107" i="1"/>
  <c r="AV28107" i="1"/>
  <c r="BC28107" i="1"/>
  <c r="AU28107" i="1"/>
  <c r="BB28107" i="1"/>
  <c r="AT28107" i="1"/>
  <c r="BA28107" i="1"/>
  <c r="AS28107" i="1"/>
  <c r="AZ28107" i="1"/>
  <c r="AR28107" i="1"/>
  <c r="AY28107" i="1"/>
  <c r="AQ28107" i="1"/>
  <c r="AX28107" i="1"/>
  <c r="AP28107" i="1"/>
  <c r="BF28107" i="1" s="1"/>
  <c r="BH28107" i="1" s="1"/>
  <c r="BI28107" i="1" s="1"/>
  <c r="BE28106" i="1"/>
  <c r="AW28106" i="1"/>
  <c r="BD28106" i="1"/>
  <c r="AV28106" i="1"/>
  <c r="BC28106" i="1"/>
  <c r="AU28106" i="1"/>
  <c r="BB28106" i="1"/>
  <c r="AT28106" i="1"/>
  <c r="BA28106" i="1"/>
  <c r="AS28106" i="1"/>
  <c r="AZ28106" i="1"/>
  <c r="AR28106" i="1"/>
  <c r="AY28106" i="1"/>
  <c r="AQ28106" i="1"/>
  <c r="AX28106" i="1"/>
  <c r="AP28106" i="1"/>
  <c r="BF28106" i="1" s="1"/>
  <c r="BH28106" i="1" s="1"/>
  <c r="BI28106" i="1" s="1"/>
  <c r="BE28105" i="1"/>
  <c r="AW28105" i="1"/>
  <c r="BD28105" i="1"/>
  <c r="AV28105" i="1"/>
  <c r="BC28105" i="1"/>
  <c r="AU28105" i="1"/>
  <c r="BB28105" i="1"/>
  <c r="AT28105" i="1"/>
  <c r="BA28105" i="1"/>
  <c r="AS28105" i="1"/>
  <c r="AZ28105" i="1"/>
  <c r="AR28105" i="1"/>
  <c r="AY28105" i="1"/>
  <c r="AQ28105" i="1"/>
  <c r="AX28105" i="1"/>
  <c r="AP28105" i="1"/>
  <c r="BF28105" i="1" s="1"/>
  <c r="BE28104" i="1"/>
  <c r="AW28104" i="1"/>
  <c r="BD28104" i="1"/>
  <c r="AV28104" i="1"/>
  <c r="BC28104" i="1"/>
  <c r="AU28104" i="1"/>
  <c r="BB28104" i="1"/>
  <c r="AT28104" i="1"/>
  <c r="BA28104" i="1"/>
  <c r="AS28104" i="1"/>
  <c r="AZ28104" i="1"/>
  <c r="AR28104" i="1"/>
  <c r="AY28104" i="1"/>
  <c r="AQ28104" i="1"/>
  <c r="AX28104" i="1"/>
  <c r="AP28104" i="1"/>
  <c r="BF28104" i="1" s="1"/>
  <c r="BH28104" i="1" s="1"/>
  <c r="BI28104" i="1" s="1"/>
  <c r="BE28103" i="1"/>
  <c r="AW28103" i="1"/>
  <c r="BD28103" i="1"/>
  <c r="AV28103" i="1"/>
  <c r="BC28103" i="1"/>
  <c r="AU28103" i="1"/>
  <c r="BB28103" i="1"/>
  <c r="AT28103" i="1"/>
  <c r="BA28103" i="1"/>
  <c r="AS28103" i="1"/>
  <c r="AZ28103" i="1"/>
  <c r="AR28103" i="1"/>
  <c r="AY28103" i="1"/>
  <c r="AQ28103" i="1"/>
  <c r="AX28103" i="1"/>
  <c r="AP28103" i="1"/>
  <c r="BF28103" i="1" s="1"/>
  <c r="BH28103" i="1" s="1"/>
  <c r="BI28103" i="1" s="1"/>
  <c r="BE28102" i="1"/>
  <c r="AW28102" i="1"/>
  <c r="BD28102" i="1"/>
  <c r="AV28102" i="1"/>
  <c r="BC28102" i="1"/>
  <c r="AU28102" i="1"/>
  <c r="BB28102" i="1"/>
  <c r="AT28102" i="1"/>
  <c r="BA28102" i="1"/>
  <c r="AS28102" i="1"/>
  <c r="AZ28102" i="1"/>
  <c r="AR28102" i="1"/>
  <c r="AY28102" i="1"/>
  <c r="AQ28102" i="1"/>
  <c r="AX28102" i="1"/>
  <c r="AP28102" i="1"/>
  <c r="BF28102" i="1" s="1"/>
  <c r="BH28102" i="1" s="1"/>
  <c r="BI28102" i="1" s="1"/>
  <c r="BE28101" i="1"/>
  <c r="AW28101" i="1"/>
  <c r="BD28101" i="1"/>
  <c r="AV28101" i="1"/>
  <c r="BC28101" i="1"/>
  <c r="AU28101" i="1"/>
  <c r="BB28101" i="1"/>
  <c r="AT28101" i="1"/>
  <c r="BA28101" i="1"/>
  <c r="AS28101" i="1"/>
  <c r="AZ28101" i="1"/>
  <c r="AR28101" i="1"/>
  <c r="AY28101" i="1"/>
  <c r="AQ28101" i="1"/>
  <c r="AX28101" i="1"/>
  <c r="AP28101" i="1"/>
  <c r="BF28101" i="1" s="1"/>
  <c r="BE28100" i="1"/>
  <c r="AW28100" i="1"/>
  <c r="BD28100" i="1"/>
  <c r="AV28100" i="1"/>
  <c r="BC28100" i="1"/>
  <c r="AU28100" i="1"/>
  <c r="BB28100" i="1"/>
  <c r="AT28100" i="1"/>
  <c r="BA28100" i="1"/>
  <c r="AS28100" i="1"/>
  <c r="AZ28100" i="1"/>
  <c r="AR28100" i="1"/>
  <c r="AY28100" i="1"/>
  <c r="AQ28100" i="1"/>
  <c r="AX28100" i="1"/>
  <c r="AP28100" i="1"/>
  <c r="BF28100" i="1" s="1"/>
  <c r="BH28100" i="1" s="1"/>
  <c r="BI28100" i="1" s="1"/>
  <c r="BE28099" i="1"/>
  <c r="AW28099" i="1"/>
  <c r="BD28099" i="1"/>
  <c r="AV28099" i="1"/>
  <c r="BC28099" i="1"/>
  <c r="AU28099" i="1"/>
  <c r="BB28099" i="1"/>
  <c r="AT28099" i="1"/>
  <c r="BA28099" i="1"/>
  <c r="AS28099" i="1"/>
  <c r="AZ28099" i="1"/>
  <c r="AR28099" i="1"/>
  <c r="AY28099" i="1"/>
  <c r="AQ28099" i="1"/>
  <c r="AX28099" i="1"/>
  <c r="AP28099" i="1"/>
  <c r="BF28099" i="1" s="1"/>
  <c r="BH28099" i="1" s="1"/>
  <c r="BI28099" i="1" s="1"/>
  <c r="BE28098" i="1"/>
  <c r="AW28098" i="1"/>
  <c r="BD28098" i="1"/>
  <c r="AV28098" i="1"/>
  <c r="BC28098" i="1"/>
  <c r="AU28098" i="1"/>
  <c r="BB28098" i="1"/>
  <c r="AT28098" i="1"/>
  <c r="BA28098" i="1"/>
  <c r="AS28098" i="1"/>
  <c r="AZ28098" i="1"/>
  <c r="AR28098" i="1"/>
  <c r="AY28098" i="1"/>
  <c r="AQ28098" i="1"/>
  <c r="AX28098" i="1"/>
  <c r="AP28098" i="1"/>
  <c r="BF28098" i="1" s="1"/>
  <c r="BH28098" i="1" s="1"/>
  <c r="BI28098" i="1" s="1"/>
  <c r="BE28097" i="1"/>
  <c r="AW28097" i="1"/>
  <c r="BD28097" i="1"/>
  <c r="AV28097" i="1"/>
  <c r="BC28097" i="1"/>
  <c r="AU28097" i="1"/>
  <c r="BB28097" i="1"/>
  <c r="AT28097" i="1"/>
  <c r="BA28097" i="1"/>
  <c r="AS28097" i="1"/>
  <c r="AZ28097" i="1"/>
  <c r="AR28097" i="1"/>
  <c r="AY28097" i="1"/>
  <c r="AQ28097" i="1"/>
  <c r="AX28097" i="1"/>
  <c r="AP28097" i="1"/>
  <c r="BF28097" i="1" s="1"/>
  <c r="BE28096" i="1"/>
  <c r="AW28096" i="1"/>
  <c r="BD28096" i="1"/>
  <c r="AV28096" i="1"/>
  <c r="BC28096" i="1"/>
  <c r="AU28096" i="1"/>
  <c r="BB28096" i="1"/>
  <c r="AT28096" i="1"/>
  <c r="BA28096" i="1"/>
  <c r="AS28096" i="1"/>
  <c r="AZ28096" i="1"/>
  <c r="AR28096" i="1"/>
  <c r="AY28096" i="1"/>
  <c r="AQ28096" i="1"/>
  <c r="AX28096" i="1"/>
  <c r="AP28096" i="1"/>
  <c r="BF28096" i="1" s="1"/>
  <c r="BH28096" i="1" s="1"/>
  <c r="BI28096" i="1" s="1"/>
  <c r="BE28095" i="1"/>
  <c r="AW28095" i="1"/>
  <c r="BD28095" i="1"/>
  <c r="AV28095" i="1"/>
  <c r="BC28095" i="1"/>
  <c r="AU28095" i="1"/>
  <c r="BB28095" i="1"/>
  <c r="AT28095" i="1"/>
  <c r="BA28095" i="1"/>
  <c r="AS28095" i="1"/>
  <c r="AZ28095" i="1"/>
  <c r="AR28095" i="1"/>
  <c r="AY28095" i="1"/>
  <c r="AQ28095" i="1"/>
  <c r="AX28095" i="1"/>
  <c r="AP28095" i="1"/>
  <c r="BF28095" i="1" s="1"/>
  <c r="BH28095" i="1" s="1"/>
  <c r="BI28095" i="1" s="1"/>
  <c r="BE28094" i="1"/>
  <c r="AW28094" i="1"/>
  <c r="BD28094" i="1"/>
  <c r="AV28094" i="1"/>
  <c r="BC28094" i="1"/>
  <c r="AU28094" i="1"/>
  <c r="BB28094" i="1"/>
  <c r="AT28094" i="1"/>
  <c r="BA28094" i="1"/>
  <c r="AS28094" i="1"/>
  <c r="AZ28094" i="1"/>
  <c r="AR28094" i="1"/>
  <c r="AY28094" i="1"/>
  <c r="AQ28094" i="1"/>
  <c r="AX28094" i="1"/>
  <c r="AP28094" i="1"/>
  <c r="BF28094" i="1" s="1"/>
  <c r="BH28094" i="1" s="1"/>
  <c r="BI28094" i="1" s="1"/>
  <c r="BE28093" i="1"/>
  <c r="AW28093" i="1"/>
  <c r="BD28093" i="1"/>
  <c r="AV28093" i="1"/>
  <c r="BC28093" i="1"/>
  <c r="AU28093" i="1"/>
  <c r="BB28093" i="1"/>
  <c r="AT28093" i="1"/>
  <c r="BA28093" i="1"/>
  <c r="AS28093" i="1"/>
  <c r="AZ28093" i="1"/>
  <c r="AR28093" i="1"/>
  <c r="AY28093" i="1"/>
  <c r="AQ28093" i="1"/>
  <c r="AX28093" i="1"/>
  <c r="AP28093" i="1"/>
  <c r="BF28093" i="1" s="1"/>
  <c r="BE28092" i="1"/>
  <c r="AW28092" i="1"/>
  <c r="BD28092" i="1"/>
  <c r="AV28092" i="1"/>
  <c r="BC28092" i="1"/>
  <c r="AU28092" i="1"/>
  <c r="BB28092" i="1"/>
  <c r="AT28092" i="1"/>
  <c r="BA28092" i="1"/>
  <c r="AS28092" i="1"/>
  <c r="AZ28092" i="1"/>
  <c r="AR28092" i="1"/>
  <c r="AY28092" i="1"/>
  <c r="AQ28092" i="1"/>
  <c r="AX28092" i="1"/>
  <c r="AP28092" i="1"/>
  <c r="BF28092" i="1" s="1"/>
  <c r="BH28092" i="1" s="1"/>
  <c r="BI28092" i="1" s="1"/>
  <c r="BE28091" i="1"/>
  <c r="AW28091" i="1"/>
  <c r="BD28091" i="1"/>
  <c r="AV28091" i="1"/>
  <c r="BC28091" i="1"/>
  <c r="AU28091" i="1"/>
  <c r="BB28091" i="1"/>
  <c r="AT28091" i="1"/>
  <c r="BA28091" i="1"/>
  <c r="AS28091" i="1"/>
  <c r="AZ28091" i="1"/>
  <c r="AR28091" i="1"/>
  <c r="AY28091" i="1"/>
  <c r="AQ28091" i="1"/>
  <c r="AX28091" i="1"/>
  <c r="AP28091" i="1"/>
  <c r="BF28091" i="1" s="1"/>
  <c r="BH28091" i="1" s="1"/>
  <c r="BI28091" i="1" s="1"/>
  <c r="BE28090" i="1"/>
  <c r="AW28090" i="1"/>
  <c r="BD28090" i="1"/>
  <c r="AV28090" i="1"/>
  <c r="BC28090" i="1"/>
  <c r="AU28090" i="1"/>
  <c r="BB28090" i="1"/>
  <c r="AT28090" i="1"/>
  <c r="BA28090" i="1"/>
  <c r="AS28090" i="1"/>
  <c r="AZ28090" i="1"/>
  <c r="AR28090" i="1"/>
  <c r="AY28090" i="1"/>
  <c r="AQ28090" i="1"/>
  <c r="AX28090" i="1"/>
  <c r="AP28090" i="1"/>
  <c r="BF28090" i="1" s="1"/>
  <c r="BH28090" i="1" s="1"/>
  <c r="BI28090" i="1" s="1"/>
  <c r="BE28089" i="1"/>
  <c r="AW28089" i="1"/>
  <c r="BD28089" i="1"/>
  <c r="AV28089" i="1"/>
  <c r="BC28089" i="1"/>
  <c r="AU28089" i="1"/>
  <c r="BB28089" i="1"/>
  <c r="AT28089" i="1"/>
  <c r="BA28089" i="1"/>
  <c r="AS28089" i="1"/>
  <c r="AZ28089" i="1"/>
  <c r="AR28089" i="1"/>
  <c r="AY28089" i="1"/>
  <c r="AQ28089" i="1"/>
  <c r="AX28089" i="1"/>
  <c r="AP28089" i="1"/>
  <c r="BF28089" i="1" s="1"/>
  <c r="BE28088" i="1"/>
  <c r="AW28088" i="1"/>
  <c r="BD28088" i="1"/>
  <c r="AV28088" i="1"/>
  <c r="BC28088" i="1"/>
  <c r="AU28088" i="1"/>
  <c r="BB28088" i="1"/>
  <c r="AT28088" i="1"/>
  <c r="BA28088" i="1"/>
  <c r="AS28088" i="1"/>
  <c r="AZ28088" i="1"/>
  <c r="AR28088" i="1"/>
  <c r="AY28088" i="1"/>
  <c r="AQ28088" i="1"/>
  <c r="AX28088" i="1"/>
  <c r="AP28088" i="1"/>
  <c r="BF28088" i="1" s="1"/>
  <c r="BH28088" i="1" s="1"/>
  <c r="BI28088" i="1" s="1"/>
  <c r="BE28087" i="1"/>
  <c r="AW28087" i="1"/>
  <c r="BD28087" i="1"/>
  <c r="AV28087" i="1"/>
  <c r="BC28087" i="1"/>
  <c r="AU28087" i="1"/>
  <c r="BB28087" i="1"/>
  <c r="AT28087" i="1"/>
  <c r="BA28087" i="1"/>
  <c r="AS28087" i="1"/>
  <c r="AZ28087" i="1"/>
  <c r="AR28087" i="1"/>
  <c r="AY28087" i="1"/>
  <c r="AQ28087" i="1"/>
  <c r="AX28087" i="1"/>
  <c r="AP28087" i="1"/>
  <c r="BF28087" i="1" s="1"/>
  <c r="BH28087" i="1" s="1"/>
  <c r="BI28087" i="1" s="1"/>
  <c r="BE28086" i="1"/>
  <c r="AW28086" i="1"/>
  <c r="BD28086" i="1"/>
  <c r="AV28086" i="1"/>
  <c r="BC28086" i="1"/>
  <c r="AU28086" i="1"/>
  <c r="BB28086" i="1"/>
  <c r="AT28086" i="1"/>
  <c r="BA28086" i="1"/>
  <c r="AS28086" i="1"/>
  <c r="AZ28086" i="1"/>
  <c r="AR28086" i="1"/>
  <c r="AY28086" i="1"/>
  <c r="AQ28086" i="1"/>
  <c r="AX28086" i="1"/>
  <c r="AP28086" i="1"/>
  <c r="BF28086" i="1" s="1"/>
  <c r="BH28086" i="1" s="1"/>
  <c r="BI28086" i="1" s="1"/>
  <c r="BE28085" i="1"/>
  <c r="AW28085" i="1"/>
  <c r="BD28085" i="1"/>
  <c r="AV28085" i="1"/>
  <c r="BC28085" i="1"/>
  <c r="AU28085" i="1"/>
  <c r="BB28085" i="1"/>
  <c r="AT28085" i="1"/>
  <c r="BA28085" i="1"/>
  <c r="AS28085" i="1"/>
  <c r="AZ28085" i="1"/>
  <c r="AR28085" i="1"/>
  <c r="AY28085" i="1"/>
  <c r="AQ28085" i="1"/>
  <c r="AX28085" i="1"/>
  <c r="AP28085" i="1"/>
  <c r="BF28085" i="1" s="1"/>
  <c r="BE28084" i="1"/>
  <c r="AW28084" i="1"/>
  <c r="BD28084" i="1"/>
  <c r="AV28084" i="1"/>
  <c r="BC28084" i="1"/>
  <c r="AU28084" i="1"/>
  <c r="BB28084" i="1"/>
  <c r="AT28084" i="1"/>
  <c r="BA28084" i="1"/>
  <c r="AS28084" i="1"/>
  <c r="AZ28084" i="1"/>
  <c r="AR28084" i="1"/>
  <c r="AY28084" i="1"/>
  <c r="AQ28084" i="1"/>
  <c r="AX28084" i="1"/>
  <c r="AP28084" i="1"/>
  <c r="BF28084" i="1" s="1"/>
  <c r="BH28084" i="1" s="1"/>
  <c r="BI28084" i="1" s="1"/>
  <c r="BE28083" i="1"/>
  <c r="AW28083" i="1"/>
  <c r="BD28083" i="1"/>
  <c r="AV28083" i="1"/>
  <c r="BC28083" i="1"/>
  <c r="AU28083" i="1"/>
  <c r="BB28083" i="1"/>
  <c r="AT28083" i="1"/>
  <c r="BA28083" i="1"/>
  <c r="AS28083" i="1"/>
  <c r="AZ28083" i="1"/>
  <c r="AR28083" i="1"/>
  <c r="AY28083" i="1"/>
  <c r="AQ28083" i="1"/>
  <c r="AX28083" i="1"/>
  <c r="AP28083" i="1"/>
  <c r="BF28083" i="1" s="1"/>
  <c r="BH28083" i="1" s="1"/>
  <c r="BI28083" i="1" s="1"/>
  <c r="BE28082" i="1"/>
  <c r="AW28082" i="1"/>
  <c r="BD28082" i="1"/>
  <c r="AV28082" i="1"/>
  <c r="BC28082" i="1"/>
  <c r="AU28082" i="1"/>
  <c r="BB28082" i="1"/>
  <c r="AT28082" i="1"/>
  <c r="BA28082" i="1"/>
  <c r="AS28082" i="1"/>
  <c r="AZ28082" i="1"/>
  <c r="AR28082" i="1"/>
  <c r="AY28082" i="1"/>
  <c r="AQ28082" i="1"/>
  <c r="AX28082" i="1"/>
  <c r="AP28082" i="1"/>
  <c r="BF28082" i="1" s="1"/>
  <c r="BH28082" i="1" s="1"/>
  <c r="BI28082" i="1" s="1"/>
  <c r="BE28081" i="1"/>
  <c r="AW28081" i="1"/>
  <c r="BD28081" i="1"/>
  <c r="AV28081" i="1"/>
  <c r="BC28081" i="1"/>
  <c r="AU28081" i="1"/>
  <c r="BB28081" i="1"/>
  <c r="AT28081" i="1"/>
  <c r="BA28081" i="1"/>
  <c r="AS28081" i="1"/>
  <c r="AZ28081" i="1"/>
  <c r="AR28081" i="1"/>
  <c r="AY28081" i="1"/>
  <c r="AQ28081" i="1"/>
  <c r="AX28081" i="1"/>
  <c r="AP28081" i="1"/>
  <c r="BF28081" i="1" s="1"/>
  <c r="BE28080" i="1"/>
  <c r="AW28080" i="1"/>
  <c r="BD28080" i="1"/>
  <c r="AV28080" i="1"/>
  <c r="BC28080" i="1"/>
  <c r="AU28080" i="1"/>
  <c r="BB28080" i="1"/>
  <c r="AT28080" i="1"/>
  <c r="BA28080" i="1"/>
  <c r="AS28080" i="1"/>
  <c r="AZ28080" i="1"/>
  <c r="AR28080" i="1"/>
  <c r="AY28080" i="1"/>
  <c r="AQ28080" i="1"/>
  <c r="AX28080" i="1"/>
  <c r="AP28080" i="1"/>
  <c r="BF28080" i="1" s="1"/>
  <c r="BH28080" i="1" s="1"/>
  <c r="BI28080" i="1" s="1"/>
  <c r="BE28079" i="1"/>
  <c r="AW28079" i="1"/>
  <c r="BD28079" i="1"/>
  <c r="AV28079" i="1"/>
  <c r="BC28079" i="1"/>
  <c r="AU28079" i="1"/>
  <c r="BB28079" i="1"/>
  <c r="AT28079" i="1"/>
  <c r="BA28079" i="1"/>
  <c r="AS28079" i="1"/>
  <c r="AZ28079" i="1"/>
  <c r="AR28079" i="1"/>
  <c r="AY28079" i="1"/>
  <c r="AQ28079" i="1"/>
  <c r="AX28079" i="1"/>
  <c r="AP28079" i="1"/>
  <c r="BF28079" i="1" s="1"/>
  <c r="BH28079" i="1" s="1"/>
  <c r="BI28079" i="1" s="1"/>
  <c r="BE28078" i="1"/>
  <c r="AW28078" i="1"/>
  <c r="BD28078" i="1"/>
  <c r="AV28078" i="1"/>
  <c r="BC28078" i="1"/>
  <c r="AU28078" i="1"/>
  <c r="BB28078" i="1"/>
  <c r="AT28078" i="1"/>
  <c r="BA28078" i="1"/>
  <c r="AS28078" i="1"/>
  <c r="AZ28078" i="1"/>
  <c r="AR28078" i="1"/>
  <c r="AY28078" i="1"/>
  <c r="AQ28078" i="1"/>
  <c r="AX28078" i="1"/>
  <c r="AP28078" i="1"/>
  <c r="BF28078" i="1" s="1"/>
  <c r="BH28078" i="1" s="1"/>
  <c r="BI28078" i="1" s="1"/>
  <c r="BE28077" i="1"/>
  <c r="AW28077" i="1"/>
  <c r="BD28077" i="1"/>
  <c r="AV28077" i="1"/>
  <c r="BC28077" i="1"/>
  <c r="AU28077" i="1"/>
  <c r="BB28077" i="1"/>
  <c r="AT28077" i="1"/>
  <c r="BA28077" i="1"/>
  <c r="AS28077" i="1"/>
  <c r="AZ28077" i="1"/>
  <c r="AR28077" i="1"/>
  <c r="AY28077" i="1"/>
  <c r="AQ28077" i="1"/>
  <c r="AX28077" i="1"/>
  <c r="AP28077" i="1"/>
  <c r="BF28077" i="1" s="1"/>
  <c r="BE28076" i="1"/>
  <c r="AW28076" i="1"/>
  <c r="BD28076" i="1"/>
  <c r="AV28076" i="1"/>
  <c r="BC28076" i="1"/>
  <c r="AU28076" i="1"/>
  <c r="BB28076" i="1"/>
  <c r="AT28076" i="1"/>
  <c r="BA28076" i="1"/>
  <c r="AS28076" i="1"/>
  <c r="AZ28076" i="1"/>
  <c r="AR28076" i="1"/>
  <c r="AY28076" i="1"/>
  <c r="AQ28076" i="1"/>
  <c r="AX28076" i="1"/>
  <c r="AP28076" i="1"/>
  <c r="BF28076" i="1" s="1"/>
  <c r="BH28076" i="1" s="1"/>
  <c r="BI28076" i="1" s="1"/>
  <c r="BE28075" i="1"/>
  <c r="AW28075" i="1"/>
  <c r="BD28075" i="1"/>
  <c r="AV28075" i="1"/>
  <c r="BC28075" i="1"/>
  <c r="AU28075" i="1"/>
  <c r="BB28075" i="1"/>
  <c r="AT28075" i="1"/>
  <c r="BA28075" i="1"/>
  <c r="AS28075" i="1"/>
  <c r="AZ28075" i="1"/>
  <c r="AR28075" i="1"/>
  <c r="AY28075" i="1"/>
  <c r="AQ28075" i="1"/>
  <c r="AX28075" i="1"/>
  <c r="AP28075" i="1"/>
  <c r="BF28075" i="1" s="1"/>
  <c r="BH28075" i="1" s="1"/>
  <c r="BI28075" i="1" s="1"/>
  <c r="BE28074" i="1"/>
  <c r="AW28074" i="1"/>
  <c r="BD28074" i="1"/>
  <c r="AV28074" i="1"/>
  <c r="BC28074" i="1"/>
  <c r="AU28074" i="1"/>
  <c r="BB28074" i="1"/>
  <c r="AT28074" i="1"/>
  <c r="BA28074" i="1"/>
  <c r="AS28074" i="1"/>
  <c r="AZ28074" i="1"/>
  <c r="AR28074" i="1"/>
  <c r="AY28074" i="1"/>
  <c r="AQ28074" i="1"/>
  <c r="AX28074" i="1"/>
  <c r="AP28074" i="1"/>
  <c r="BF28074" i="1" s="1"/>
  <c r="BH28074" i="1" s="1"/>
  <c r="BI28074" i="1" s="1"/>
  <c r="BE28073" i="1"/>
  <c r="AW28073" i="1"/>
  <c r="BD28073" i="1"/>
  <c r="AV28073" i="1"/>
  <c r="BC28073" i="1"/>
  <c r="AU28073" i="1"/>
  <c r="BB28073" i="1"/>
  <c r="AT28073" i="1"/>
  <c r="BA28073" i="1"/>
  <c r="AS28073" i="1"/>
  <c r="AZ28073" i="1"/>
  <c r="AR28073" i="1"/>
  <c r="AY28073" i="1"/>
  <c r="AQ28073" i="1"/>
  <c r="AX28073" i="1"/>
  <c r="AP28073" i="1"/>
  <c r="BF28073" i="1" s="1"/>
  <c r="BE28072" i="1"/>
  <c r="AW28072" i="1"/>
  <c r="BD28072" i="1"/>
  <c r="AV28072" i="1"/>
  <c r="BC28072" i="1"/>
  <c r="AU28072" i="1"/>
  <c r="BB28072" i="1"/>
  <c r="AT28072" i="1"/>
  <c r="BA28072" i="1"/>
  <c r="AS28072" i="1"/>
  <c r="AZ28072" i="1"/>
  <c r="AR28072" i="1"/>
  <c r="AY28072" i="1"/>
  <c r="AQ28072" i="1"/>
  <c r="AX28072" i="1"/>
  <c r="AP28072" i="1"/>
  <c r="BF28072" i="1" s="1"/>
  <c r="BH28072" i="1" s="1"/>
  <c r="BI28072" i="1" s="1"/>
  <c r="BE28071" i="1"/>
  <c r="AW28071" i="1"/>
  <c r="BD28071" i="1"/>
  <c r="AV28071" i="1"/>
  <c r="BC28071" i="1"/>
  <c r="AU28071" i="1"/>
  <c r="BB28071" i="1"/>
  <c r="AT28071" i="1"/>
  <c r="BA28071" i="1"/>
  <c r="AS28071" i="1"/>
  <c r="AZ28071" i="1"/>
  <c r="AR28071" i="1"/>
  <c r="AY28071" i="1"/>
  <c r="AQ28071" i="1"/>
  <c r="AX28071" i="1"/>
  <c r="AP28071" i="1"/>
  <c r="BF28071" i="1" s="1"/>
  <c r="BH28071" i="1" s="1"/>
  <c r="BI28071" i="1" s="1"/>
  <c r="BE28070" i="1"/>
  <c r="AW28070" i="1"/>
  <c r="BD28070" i="1"/>
  <c r="AV28070" i="1"/>
  <c r="BC28070" i="1"/>
  <c r="AU28070" i="1"/>
  <c r="BB28070" i="1"/>
  <c r="AT28070" i="1"/>
  <c r="BA28070" i="1"/>
  <c r="AS28070" i="1"/>
  <c r="AZ28070" i="1"/>
  <c r="AR28070" i="1"/>
  <c r="AY28070" i="1"/>
  <c r="AQ28070" i="1"/>
  <c r="AX28070" i="1"/>
  <c r="AP28070" i="1"/>
  <c r="BF28070" i="1" s="1"/>
  <c r="BH28070" i="1" s="1"/>
  <c r="BI28070" i="1" s="1"/>
  <c r="BE28069" i="1"/>
  <c r="AW28069" i="1"/>
  <c r="BD28069" i="1"/>
  <c r="AV28069" i="1"/>
  <c r="BC28069" i="1"/>
  <c r="AU28069" i="1"/>
  <c r="BB28069" i="1"/>
  <c r="AT28069" i="1"/>
  <c r="BA28069" i="1"/>
  <c r="AS28069" i="1"/>
  <c r="AZ28069" i="1"/>
  <c r="AR28069" i="1"/>
  <c r="AY28069" i="1"/>
  <c r="AQ28069" i="1"/>
  <c r="AX28069" i="1"/>
  <c r="AP28069" i="1"/>
  <c r="BF28069" i="1" s="1"/>
  <c r="BE28068" i="1"/>
  <c r="AW28068" i="1"/>
  <c r="BD28068" i="1"/>
  <c r="AV28068" i="1"/>
  <c r="BC28068" i="1"/>
  <c r="AU28068" i="1"/>
  <c r="BB28068" i="1"/>
  <c r="AT28068" i="1"/>
  <c r="BA28068" i="1"/>
  <c r="AS28068" i="1"/>
  <c r="AZ28068" i="1"/>
  <c r="AR28068" i="1"/>
  <c r="AY28068" i="1"/>
  <c r="AQ28068" i="1"/>
  <c r="AX28068" i="1"/>
  <c r="AP28068" i="1"/>
  <c r="BF28068" i="1" s="1"/>
  <c r="BH28068" i="1" s="1"/>
  <c r="BI28068" i="1" s="1"/>
  <c r="BE28067" i="1"/>
  <c r="AW28067" i="1"/>
  <c r="BD28067" i="1"/>
  <c r="AV28067" i="1"/>
  <c r="BC28067" i="1"/>
  <c r="AU28067" i="1"/>
  <c r="BB28067" i="1"/>
  <c r="AT28067" i="1"/>
  <c r="BA28067" i="1"/>
  <c r="AS28067" i="1"/>
  <c r="AZ28067" i="1"/>
  <c r="AR28067" i="1"/>
  <c r="AY28067" i="1"/>
  <c r="AQ28067" i="1"/>
  <c r="AX28067" i="1"/>
  <c r="AP28067" i="1"/>
  <c r="BF28067" i="1" s="1"/>
  <c r="BH28067" i="1" s="1"/>
  <c r="BI28067" i="1" s="1"/>
  <c r="BE28066" i="1"/>
  <c r="AW28066" i="1"/>
  <c r="BD28066" i="1"/>
  <c r="AV28066" i="1"/>
  <c r="BC28066" i="1"/>
  <c r="AU28066" i="1"/>
  <c r="BB28066" i="1"/>
  <c r="AT28066" i="1"/>
  <c r="BA28066" i="1"/>
  <c r="AS28066" i="1"/>
  <c r="AZ28066" i="1"/>
  <c r="AR28066" i="1"/>
  <c r="AY28066" i="1"/>
  <c r="AQ28066" i="1"/>
  <c r="AX28066" i="1"/>
  <c r="AP28066" i="1"/>
  <c r="BF28066" i="1" s="1"/>
  <c r="BH28066" i="1" s="1"/>
  <c r="BI28066" i="1" s="1"/>
  <c r="BE28065" i="1"/>
  <c r="AW28065" i="1"/>
  <c r="BD28065" i="1"/>
  <c r="AV28065" i="1"/>
  <c r="BC28065" i="1"/>
  <c r="AU28065" i="1"/>
  <c r="BB28065" i="1"/>
  <c r="AT28065" i="1"/>
  <c r="BA28065" i="1"/>
  <c r="AS28065" i="1"/>
  <c r="AZ28065" i="1"/>
  <c r="AR28065" i="1"/>
  <c r="AY28065" i="1"/>
  <c r="AQ28065" i="1"/>
  <c r="AX28065" i="1"/>
  <c r="AP28065" i="1"/>
  <c r="BF28065" i="1" s="1"/>
  <c r="BE28064" i="1"/>
  <c r="AW28064" i="1"/>
  <c r="BD28064" i="1"/>
  <c r="AV28064" i="1"/>
  <c r="BC28064" i="1"/>
  <c r="AU28064" i="1"/>
  <c r="BB28064" i="1"/>
  <c r="AT28064" i="1"/>
  <c r="BA28064" i="1"/>
  <c r="AS28064" i="1"/>
  <c r="AZ28064" i="1"/>
  <c r="AR28064" i="1"/>
  <c r="AY28064" i="1"/>
  <c r="AQ28064" i="1"/>
  <c r="AX28064" i="1"/>
  <c r="AP28064" i="1"/>
  <c r="BF28064" i="1" s="1"/>
  <c r="BH28064" i="1" s="1"/>
  <c r="BI28064" i="1" s="1"/>
  <c r="BE28063" i="1"/>
  <c r="AW28063" i="1"/>
  <c r="BD28063" i="1"/>
  <c r="AV28063" i="1"/>
  <c r="BC28063" i="1"/>
  <c r="AU28063" i="1"/>
  <c r="BB28063" i="1"/>
  <c r="AT28063" i="1"/>
  <c r="BA28063" i="1"/>
  <c r="AS28063" i="1"/>
  <c r="AZ28063" i="1"/>
  <c r="AR28063" i="1"/>
  <c r="AY28063" i="1"/>
  <c r="AQ28063" i="1"/>
  <c r="AX28063" i="1"/>
  <c r="AP28063" i="1"/>
  <c r="BF28063" i="1" s="1"/>
  <c r="BH28063" i="1" s="1"/>
  <c r="BI28063" i="1" s="1"/>
  <c r="BE28062" i="1"/>
  <c r="AW28062" i="1"/>
  <c r="BD28062" i="1"/>
  <c r="AV28062" i="1"/>
  <c r="BC28062" i="1"/>
  <c r="AU28062" i="1"/>
  <c r="BB28062" i="1"/>
  <c r="AT28062" i="1"/>
  <c r="BA28062" i="1"/>
  <c r="AS28062" i="1"/>
  <c r="AZ28062" i="1"/>
  <c r="AR28062" i="1"/>
  <c r="AY28062" i="1"/>
  <c r="AQ28062" i="1"/>
  <c r="AX28062" i="1"/>
  <c r="AP28062" i="1"/>
  <c r="BF28062" i="1" s="1"/>
  <c r="BH28062" i="1" s="1"/>
  <c r="BI28062" i="1" s="1"/>
  <c r="BE28061" i="1"/>
  <c r="AW28061" i="1"/>
  <c r="BD28061" i="1"/>
  <c r="AV28061" i="1"/>
  <c r="BC28061" i="1"/>
  <c r="AU28061" i="1"/>
  <c r="BB28061" i="1"/>
  <c r="AT28061" i="1"/>
  <c r="BA28061" i="1"/>
  <c r="AS28061" i="1"/>
  <c r="AZ28061" i="1"/>
  <c r="AR28061" i="1"/>
  <c r="AY28061" i="1"/>
  <c r="AQ28061" i="1"/>
  <c r="AX28061" i="1"/>
  <c r="AP28061" i="1"/>
  <c r="BF28061" i="1" s="1"/>
  <c r="BE28060" i="1"/>
  <c r="AW28060" i="1"/>
  <c r="BD28060" i="1"/>
  <c r="AV28060" i="1"/>
  <c r="BC28060" i="1"/>
  <c r="AU28060" i="1"/>
  <c r="BB28060" i="1"/>
  <c r="AT28060" i="1"/>
  <c r="BA28060" i="1"/>
  <c r="AS28060" i="1"/>
  <c r="AZ28060" i="1"/>
  <c r="AR28060" i="1"/>
  <c r="AY28060" i="1"/>
  <c r="AQ28060" i="1"/>
  <c r="AX28060" i="1"/>
  <c r="AP28060" i="1"/>
  <c r="BF28060" i="1" s="1"/>
  <c r="BH28060" i="1" s="1"/>
  <c r="BI28060" i="1" s="1"/>
  <c r="BE28059" i="1"/>
  <c r="AW28059" i="1"/>
  <c r="BD28059" i="1"/>
  <c r="AV28059" i="1"/>
  <c r="BC28059" i="1"/>
  <c r="AU28059" i="1"/>
  <c r="BB28059" i="1"/>
  <c r="AT28059" i="1"/>
  <c r="BA28059" i="1"/>
  <c r="AS28059" i="1"/>
  <c r="AZ28059" i="1"/>
  <c r="AR28059" i="1"/>
  <c r="AY28059" i="1"/>
  <c r="AQ28059" i="1"/>
  <c r="AX28059" i="1"/>
  <c r="AP28059" i="1"/>
  <c r="BF28059" i="1" s="1"/>
  <c r="BH28059" i="1" s="1"/>
  <c r="BI28059" i="1" s="1"/>
  <c r="BE28058" i="1"/>
  <c r="AW28058" i="1"/>
  <c r="BD28058" i="1"/>
  <c r="AV28058" i="1"/>
  <c r="BC28058" i="1"/>
  <c r="AU28058" i="1"/>
  <c r="BB28058" i="1"/>
  <c r="AT28058" i="1"/>
  <c r="BA28058" i="1"/>
  <c r="AS28058" i="1"/>
  <c r="AZ28058" i="1"/>
  <c r="AR28058" i="1"/>
  <c r="AY28058" i="1"/>
  <c r="AQ28058" i="1"/>
  <c r="AX28058" i="1"/>
  <c r="AP28058" i="1"/>
  <c r="BF28058" i="1" s="1"/>
  <c r="BH28058" i="1" s="1"/>
  <c r="BI28058" i="1" s="1"/>
  <c r="BE28057" i="1"/>
  <c r="AW28057" i="1"/>
  <c r="BD28057" i="1"/>
  <c r="AV28057" i="1"/>
  <c r="BC28057" i="1"/>
  <c r="AU28057" i="1"/>
  <c r="BB28057" i="1"/>
  <c r="AT28057" i="1"/>
  <c r="BA28057" i="1"/>
  <c r="AS28057" i="1"/>
  <c r="AZ28057" i="1"/>
  <c r="AR28057" i="1"/>
  <c r="AY28057" i="1"/>
  <c r="AQ28057" i="1"/>
  <c r="AX28057" i="1"/>
  <c r="AP28057" i="1"/>
  <c r="BF28057" i="1" s="1"/>
  <c r="BE28056" i="1"/>
  <c r="AW28056" i="1"/>
  <c r="BD28056" i="1"/>
  <c r="AV28056" i="1"/>
  <c r="BC28056" i="1"/>
  <c r="AU28056" i="1"/>
  <c r="BB28056" i="1"/>
  <c r="AT28056" i="1"/>
  <c r="BA28056" i="1"/>
  <c r="AS28056" i="1"/>
  <c r="AZ28056" i="1"/>
  <c r="AR28056" i="1"/>
  <c r="AY28056" i="1"/>
  <c r="AQ28056" i="1"/>
  <c r="AX28056" i="1"/>
  <c r="AP28056" i="1"/>
  <c r="BF28056" i="1" s="1"/>
  <c r="BH28056" i="1" s="1"/>
  <c r="BI28056" i="1" s="1"/>
  <c r="BE28055" i="1"/>
  <c r="AW28055" i="1"/>
  <c r="BD28055" i="1"/>
  <c r="AV28055" i="1"/>
  <c r="BC28055" i="1"/>
  <c r="AU28055" i="1"/>
  <c r="BB28055" i="1"/>
  <c r="AT28055" i="1"/>
  <c r="BA28055" i="1"/>
  <c r="AS28055" i="1"/>
  <c r="AZ28055" i="1"/>
  <c r="AR28055" i="1"/>
  <c r="AY28055" i="1"/>
  <c r="AQ28055" i="1"/>
  <c r="AX28055" i="1"/>
  <c r="AP28055" i="1"/>
  <c r="BF28055" i="1" s="1"/>
  <c r="BH28055" i="1" s="1"/>
  <c r="BI28055" i="1" s="1"/>
  <c r="BE28054" i="1"/>
  <c r="AW28054" i="1"/>
  <c r="BD28054" i="1"/>
  <c r="AV28054" i="1"/>
  <c r="BC28054" i="1"/>
  <c r="AU28054" i="1"/>
  <c r="BB28054" i="1"/>
  <c r="AT28054" i="1"/>
  <c r="BA28054" i="1"/>
  <c r="AS28054" i="1"/>
  <c r="AZ28054" i="1"/>
  <c r="AR28054" i="1"/>
  <c r="AY28054" i="1"/>
  <c r="AQ28054" i="1"/>
  <c r="AX28054" i="1"/>
  <c r="AP28054" i="1"/>
  <c r="BF28054" i="1" s="1"/>
  <c r="BH28054" i="1" s="1"/>
  <c r="BI28054" i="1" s="1"/>
  <c r="BE28053" i="1"/>
  <c r="AW28053" i="1"/>
  <c r="BD28053" i="1"/>
  <c r="AV28053" i="1"/>
  <c r="BC28053" i="1"/>
  <c r="AU28053" i="1"/>
  <c r="BB28053" i="1"/>
  <c r="AT28053" i="1"/>
  <c r="BA28053" i="1"/>
  <c r="AS28053" i="1"/>
  <c r="AZ28053" i="1"/>
  <c r="AR28053" i="1"/>
  <c r="AY28053" i="1"/>
  <c r="AQ28053" i="1"/>
  <c r="AX28053" i="1"/>
  <c r="AP28053" i="1"/>
  <c r="BF28053" i="1" s="1"/>
  <c r="BE28052" i="1"/>
  <c r="AW28052" i="1"/>
  <c r="BD28052" i="1"/>
  <c r="AV28052" i="1"/>
  <c r="BC28052" i="1"/>
  <c r="AU28052" i="1"/>
  <c r="BB28052" i="1"/>
  <c r="AT28052" i="1"/>
  <c r="BA28052" i="1"/>
  <c r="AS28052" i="1"/>
  <c r="AZ28052" i="1"/>
  <c r="AR28052" i="1"/>
  <c r="AY28052" i="1"/>
  <c r="AQ28052" i="1"/>
  <c r="AX28052" i="1"/>
  <c r="AP28052" i="1"/>
  <c r="BF28052" i="1" s="1"/>
  <c r="BH28052" i="1" s="1"/>
  <c r="BI28052" i="1" s="1"/>
  <c r="BE28051" i="1"/>
  <c r="AW28051" i="1"/>
  <c r="BD28051" i="1"/>
  <c r="AV28051" i="1"/>
  <c r="BC28051" i="1"/>
  <c r="AU28051" i="1"/>
  <c r="BB28051" i="1"/>
  <c r="AT28051" i="1"/>
  <c r="BA28051" i="1"/>
  <c r="AS28051" i="1"/>
  <c r="AZ28051" i="1"/>
  <c r="AR28051" i="1"/>
  <c r="AY28051" i="1"/>
  <c r="AQ28051" i="1"/>
  <c r="AX28051" i="1"/>
  <c r="AP28051" i="1"/>
  <c r="BF28051" i="1" s="1"/>
  <c r="BH28051" i="1" s="1"/>
  <c r="BI28051" i="1" s="1"/>
  <c r="BE28050" i="1"/>
  <c r="AW28050" i="1"/>
  <c r="BD28050" i="1"/>
  <c r="AV28050" i="1"/>
  <c r="BC28050" i="1"/>
  <c r="AU28050" i="1"/>
  <c r="BB28050" i="1"/>
  <c r="AT28050" i="1"/>
  <c r="BA28050" i="1"/>
  <c r="AS28050" i="1"/>
  <c r="AZ28050" i="1"/>
  <c r="AR28050" i="1"/>
  <c r="AY28050" i="1"/>
  <c r="AQ28050" i="1"/>
  <c r="AX28050" i="1"/>
  <c r="AP28050" i="1"/>
  <c r="BF28050" i="1" s="1"/>
  <c r="BH28050" i="1" s="1"/>
  <c r="BI28050" i="1" s="1"/>
  <c r="BE28049" i="1"/>
  <c r="AW28049" i="1"/>
  <c r="BD28049" i="1"/>
  <c r="AV28049" i="1"/>
  <c r="BC28049" i="1"/>
  <c r="AU28049" i="1"/>
  <c r="BB28049" i="1"/>
  <c r="AT28049" i="1"/>
  <c r="BA28049" i="1"/>
  <c r="AS28049" i="1"/>
  <c r="AZ28049" i="1"/>
  <c r="AR28049" i="1"/>
  <c r="AY28049" i="1"/>
  <c r="AQ28049" i="1"/>
  <c r="AX28049" i="1"/>
  <c r="AP28049" i="1"/>
  <c r="BF28049" i="1" s="1"/>
  <c r="BE28048" i="1"/>
  <c r="AW28048" i="1"/>
  <c r="BD28048" i="1"/>
  <c r="AV28048" i="1"/>
  <c r="BC28048" i="1"/>
  <c r="AU28048" i="1"/>
  <c r="BB28048" i="1"/>
  <c r="AT28048" i="1"/>
  <c r="BA28048" i="1"/>
  <c r="AS28048" i="1"/>
  <c r="AZ28048" i="1"/>
  <c r="AR28048" i="1"/>
  <c r="AY28048" i="1"/>
  <c r="AQ28048" i="1"/>
  <c r="AX28048" i="1"/>
  <c r="AP28048" i="1"/>
  <c r="BF28048" i="1" s="1"/>
  <c r="BH28048" i="1" s="1"/>
  <c r="BI28048" i="1" s="1"/>
  <c r="BE28047" i="1"/>
  <c r="AW28047" i="1"/>
  <c r="BD28047" i="1"/>
  <c r="AV28047" i="1"/>
  <c r="BC28047" i="1"/>
  <c r="AU28047" i="1"/>
  <c r="BB28047" i="1"/>
  <c r="AT28047" i="1"/>
  <c r="BA28047" i="1"/>
  <c r="AS28047" i="1"/>
  <c r="AZ28047" i="1"/>
  <c r="AR28047" i="1"/>
  <c r="AY28047" i="1"/>
  <c r="AQ28047" i="1"/>
  <c r="AX28047" i="1"/>
  <c r="AP28047" i="1"/>
  <c r="BF28047" i="1" s="1"/>
  <c r="BH28047" i="1" s="1"/>
  <c r="BI28047" i="1" s="1"/>
  <c r="BE28046" i="1"/>
  <c r="AW28046" i="1"/>
  <c r="BD28046" i="1"/>
  <c r="AV28046" i="1"/>
  <c r="BC28046" i="1"/>
  <c r="AU28046" i="1"/>
  <c r="BB28046" i="1"/>
  <c r="AT28046" i="1"/>
  <c r="BA28046" i="1"/>
  <c r="AS28046" i="1"/>
  <c r="AZ28046" i="1"/>
  <c r="AR28046" i="1"/>
  <c r="AY28046" i="1"/>
  <c r="AQ28046" i="1"/>
  <c r="AX28046" i="1"/>
  <c r="AP28046" i="1"/>
  <c r="BF28046" i="1" s="1"/>
  <c r="BH28046" i="1" s="1"/>
  <c r="BI28046" i="1" s="1"/>
  <c r="BE28045" i="1"/>
  <c r="AW28045" i="1"/>
  <c r="BD28045" i="1"/>
  <c r="AV28045" i="1"/>
  <c r="BC28045" i="1"/>
  <c r="AU28045" i="1"/>
  <c r="BB28045" i="1"/>
  <c r="AT28045" i="1"/>
  <c r="BA28045" i="1"/>
  <c r="AS28045" i="1"/>
  <c r="AZ28045" i="1"/>
  <c r="AR28045" i="1"/>
  <c r="AY28045" i="1"/>
  <c r="AQ28045" i="1"/>
  <c r="AX28045" i="1"/>
  <c r="AP28045" i="1"/>
  <c r="BF28045" i="1" s="1"/>
  <c r="BE28044" i="1"/>
  <c r="AW28044" i="1"/>
  <c r="BD28044" i="1"/>
  <c r="AV28044" i="1"/>
  <c r="BC28044" i="1"/>
  <c r="AU28044" i="1"/>
  <c r="BB28044" i="1"/>
  <c r="AT28044" i="1"/>
  <c r="BA28044" i="1"/>
  <c r="AS28044" i="1"/>
  <c r="AZ28044" i="1"/>
  <c r="AR28044" i="1"/>
  <c r="AY28044" i="1"/>
  <c r="AQ28044" i="1"/>
  <c r="AX28044" i="1"/>
  <c r="AP28044" i="1"/>
  <c r="BF28044" i="1" s="1"/>
  <c r="BH28044" i="1" s="1"/>
  <c r="BI28044" i="1" s="1"/>
  <c r="BE28043" i="1"/>
  <c r="AW28043" i="1"/>
  <c r="BD28043" i="1"/>
  <c r="AV28043" i="1"/>
  <c r="BC28043" i="1"/>
  <c r="AU28043" i="1"/>
  <c r="BB28043" i="1"/>
  <c r="AT28043" i="1"/>
  <c r="BA28043" i="1"/>
  <c r="AS28043" i="1"/>
  <c r="AZ28043" i="1"/>
  <c r="AR28043" i="1"/>
  <c r="AY28043" i="1"/>
  <c r="AQ28043" i="1"/>
  <c r="AX28043" i="1"/>
  <c r="AP28043" i="1"/>
  <c r="BF28043" i="1" s="1"/>
  <c r="BH28043" i="1" s="1"/>
  <c r="BI28043" i="1" s="1"/>
  <c r="BE28042" i="1"/>
  <c r="AW28042" i="1"/>
  <c r="BD28042" i="1"/>
  <c r="AV28042" i="1"/>
  <c r="BC28042" i="1"/>
  <c r="AU28042" i="1"/>
  <c r="BB28042" i="1"/>
  <c r="AT28042" i="1"/>
  <c r="BA28042" i="1"/>
  <c r="AS28042" i="1"/>
  <c r="AZ28042" i="1"/>
  <c r="AR28042" i="1"/>
  <c r="AY28042" i="1"/>
  <c r="AQ28042" i="1"/>
  <c r="AX28042" i="1"/>
  <c r="AP28042" i="1"/>
  <c r="BF28042" i="1" s="1"/>
  <c r="BH28042" i="1" s="1"/>
  <c r="BI28042" i="1" s="1"/>
  <c r="BE28041" i="1"/>
  <c r="AW28041" i="1"/>
  <c r="BD28041" i="1"/>
  <c r="AV28041" i="1"/>
  <c r="BC28041" i="1"/>
  <c r="AU28041" i="1"/>
  <c r="BB28041" i="1"/>
  <c r="AT28041" i="1"/>
  <c r="BA28041" i="1"/>
  <c r="AS28041" i="1"/>
  <c r="AZ28041" i="1"/>
  <c r="AR28041" i="1"/>
  <c r="AY28041" i="1"/>
  <c r="AQ28041" i="1"/>
  <c r="AX28041" i="1"/>
  <c r="AP28041" i="1"/>
  <c r="BF28041" i="1" s="1"/>
  <c r="BE28040" i="1"/>
  <c r="AW28040" i="1"/>
  <c r="BD28040" i="1"/>
  <c r="AV28040" i="1"/>
  <c r="BC28040" i="1"/>
  <c r="AU28040" i="1"/>
  <c r="BB28040" i="1"/>
  <c r="AT28040" i="1"/>
  <c r="BA28040" i="1"/>
  <c r="AS28040" i="1"/>
  <c r="AZ28040" i="1"/>
  <c r="AR28040" i="1"/>
  <c r="AY28040" i="1"/>
  <c r="AQ28040" i="1"/>
  <c r="AX28040" i="1"/>
  <c r="AP28040" i="1"/>
  <c r="BF28040" i="1" s="1"/>
  <c r="BH28040" i="1" s="1"/>
  <c r="BI28040" i="1" s="1"/>
  <c r="BE28039" i="1"/>
  <c r="AW28039" i="1"/>
  <c r="BD28039" i="1"/>
  <c r="AV28039" i="1"/>
  <c r="BC28039" i="1"/>
  <c r="AU28039" i="1"/>
  <c r="BB28039" i="1"/>
  <c r="AT28039" i="1"/>
  <c r="BA28039" i="1"/>
  <c r="AS28039" i="1"/>
  <c r="AZ28039" i="1"/>
  <c r="AR28039" i="1"/>
  <c r="AY28039" i="1"/>
  <c r="AQ28039" i="1"/>
  <c r="AX28039" i="1"/>
  <c r="AP28039" i="1"/>
  <c r="BF28039" i="1" s="1"/>
  <c r="BH28039" i="1" s="1"/>
  <c r="BI28039" i="1" s="1"/>
  <c r="BE28038" i="1"/>
  <c r="AW28038" i="1"/>
  <c r="BD28038" i="1"/>
  <c r="AV28038" i="1"/>
  <c r="BC28038" i="1"/>
  <c r="AU28038" i="1"/>
  <c r="BB28038" i="1"/>
  <c r="AT28038" i="1"/>
  <c r="BA28038" i="1"/>
  <c r="AS28038" i="1"/>
  <c r="AZ28038" i="1"/>
  <c r="AR28038" i="1"/>
  <c r="AY28038" i="1"/>
  <c r="AQ28038" i="1"/>
  <c r="AX28038" i="1"/>
  <c r="AP28038" i="1"/>
  <c r="BF28038" i="1" s="1"/>
  <c r="BH28038" i="1" s="1"/>
  <c r="BI28038" i="1" s="1"/>
  <c r="BE28037" i="1"/>
  <c r="AW28037" i="1"/>
  <c r="BD28037" i="1"/>
  <c r="AV28037" i="1"/>
  <c r="BC28037" i="1"/>
  <c r="AU28037" i="1"/>
  <c r="BB28037" i="1"/>
  <c r="AT28037" i="1"/>
  <c r="BA28037" i="1"/>
  <c r="AS28037" i="1"/>
  <c r="AZ28037" i="1"/>
  <c r="AR28037" i="1"/>
  <c r="AY28037" i="1"/>
  <c r="AQ28037" i="1"/>
  <c r="AX28037" i="1"/>
  <c r="AP28037" i="1"/>
  <c r="BF28037" i="1" s="1"/>
  <c r="BE28036" i="1"/>
  <c r="AW28036" i="1"/>
  <c r="BD28036" i="1"/>
  <c r="AV28036" i="1"/>
  <c r="BC28036" i="1"/>
  <c r="AU28036" i="1"/>
  <c r="BB28036" i="1"/>
  <c r="AT28036" i="1"/>
  <c r="BA28036" i="1"/>
  <c r="AS28036" i="1"/>
  <c r="AZ28036" i="1"/>
  <c r="AR28036" i="1"/>
  <c r="AY28036" i="1"/>
  <c r="AQ28036" i="1"/>
  <c r="AX28036" i="1"/>
  <c r="AP28036" i="1"/>
  <c r="BF28036" i="1" s="1"/>
  <c r="BH28036" i="1" s="1"/>
  <c r="BI28036" i="1" s="1"/>
  <c r="BE28035" i="1"/>
  <c r="AW28035" i="1"/>
  <c r="BD28035" i="1"/>
  <c r="AV28035" i="1"/>
  <c r="BC28035" i="1"/>
  <c r="AU28035" i="1"/>
  <c r="BB28035" i="1"/>
  <c r="AT28035" i="1"/>
  <c r="BA28035" i="1"/>
  <c r="AS28035" i="1"/>
  <c r="AZ28035" i="1"/>
  <c r="AR28035" i="1"/>
  <c r="AY28035" i="1"/>
  <c r="AQ28035" i="1"/>
  <c r="AX28035" i="1"/>
  <c r="AP28035" i="1"/>
  <c r="BF28035" i="1" s="1"/>
  <c r="BH28035" i="1" s="1"/>
  <c r="BI28035" i="1" s="1"/>
  <c r="BE28034" i="1"/>
  <c r="AW28034" i="1"/>
  <c r="BD28034" i="1"/>
  <c r="AV28034" i="1"/>
  <c r="BC28034" i="1"/>
  <c r="AU28034" i="1"/>
  <c r="BB28034" i="1"/>
  <c r="AT28034" i="1"/>
  <c r="BA28034" i="1"/>
  <c r="AS28034" i="1"/>
  <c r="AZ28034" i="1"/>
  <c r="AR28034" i="1"/>
  <c r="AY28034" i="1"/>
  <c r="AQ28034" i="1"/>
  <c r="AX28034" i="1"/>
  <c r="AP28034" i="1"/>
  <c r="BF28034" i="1" s="1"/>
  <c r="BH28034" i="1" s="1"/>
  <c r="BI28034" i="1" s="1"/>
  <c r="BE28033" i="1"/>
  <c r="AW28033" i="1"/>
  <c r="BD28033" i="1"/>
  <c r="AV28033" i="1"/>
  <c r="BC28033" i="1"/>
  <c r="AU28033" i="1"/>
  <c r="BB28033" i="1"/>
  <c r="AT28033" i="1"/>
  <c r="BA28033" i="1"/>
  <c r="AS28033" i="1"/>
  <c r="AZ28033" i="1"/>
  <c r="AR28033" i="1"/>
  <c r="AY28033" i="1"/>
  <c r="AQ28033" i="1"/>
  <c r="AX28033" i="1"/>
  <c r="AP28033" i="1"/>
  <c r="BF28033" i="1" s="1"/>
  <c r="BE28032" i="1"/>
  <c r="AW28032" i="1"/>
  <c r="BD28032" i="1"/>
  <c r="AV28032" i="1"/>
  <c r="BC28032" i="1"/>
  <c r="AU28032" i="1"/>
  <c r="BB28032" i="1"/>
  <c r="AT28032" i="1"/>
  <c r="BA28032" i="1"/>
  <c r="AS28032" i="1"/>
  <c r="AZ28032" i="1"/>
  <c r="AR28032" i="1"/>
  <c r="AY28032" i="1"/>
  <c r="AQ28032" i="1"/>
  <c r="AX28032" i="1"/>
  <c r="AP28032" i="1"/>
  <c r="BF28032" i="1" s="1"/>
  <c r="BH28032" i="1" s="1"/>
  <c r="BI28032" i="1" s="1"/>
  <c r="BE28031" i="1"/>
  <c r="AW28031" i="1"/>
  <c r="BD28031" i="1"/>
  <c r="AV28031" i="1"/>
  <c r="BC28031" i="1"/>
  <c r="AU28031" i="1"/>
  <c r="BB28031" i="1"/>
  <c r="AT28031" i="1"/>
  <c r="BA28031" i="1"/>
  <c r="AS28031" i="1"/>
  <c r="AZ28031" i="1"/>
  <c r="AR28031" i="1"/>
  <c r="AY28031" i="1"/>
  <c r="AQ28031" i="1"/>
  <c r="AX28031" i="1"/>
  <c r="AP28031" i="1"/>
  <c r="BF28031" i="1" s="1"/>
  <c r="BH28031" i="1" s="1"/>
  <c r="BI28031" i="1" s="1"/>
  <c r="BE28030" i="1"/>
  <c r="AW28030" i="1"/>
  <c r="BD28030" i="1"/>
  <c r="AV28030" i="1"/>
  <c r="BC28030" i="1"/>
  <c r="AU28030" i="1"/>
  <c r="BB28030" i="1"/>
  <c r="AT28030" i="1"/>
  <c r="BA28030" i="1"/>
  <c r="AS28030" i="1"/>
  <c r="AZ28030" i="1"/>
  <c r="AR28030" i="1"/>
  <c r="AY28030" i="1"/>
  <c r="AQ28030" i="1"/>
  <c r="AX28030" i="1"/>
  <c r="AP28030" i="1"/>
  <c r="BF28030" i="1" s="1"/>
  <c r="BH28030" i="1" s="1"/>
  <c r="BI28030" i="1" s="1"/>
  <c r="BE28029" i="1"/>
  <c r="AW28029" i="1"/>
  <c r="BD28029" i="1"/>
  <c r="AV28029" i="1"/>
  <c r="BC28029" i="1"/>
  <c r="AU28029" i="1"/>
  <c r="BB28029" i="1"/>
  <c r="AT28029" i="1"/>
  <c r="BA28029" i="1"/>
  <c r="AS28029" i="1"/>
  <c r="AZ28029" i="1"/>
  <c r="AR28029" i="1"/>
  <c r="AY28029" i="1"/>
  <c r="AQ28029" i="1"/>
  <c r="AX28029" i="1"/>
  <c r="AP28029" i="1"/>
  <c r="BF28029" i="1" s="1"/>
  <c r="BE28028" i="1"/>
  <c r="AW28028" i="1"/>
  <c r="BD28028" i="1"/>
  <c r="AV28028" i="1"/>
  <c r="BC28028" i="1"/>
  <c r="AU28028" i="1"/>
  <c r="BB28028" i="1"/>
  <c r="AT28028" i="1"/>
  <c r="BA28028" i="1"/>
  <c r="AS28028" i="1"/>
  <c r="AZ28028" i="1"/>
  <c r="AR28028" i="1"/>
  <c r="AY28028" i="1"/>
  <c r="AQ28028" i="1"/>
  <c r="AX28028" i="1"/>
  <c r="AP28028" i="1"/>
  <c r="BF28028" i="1" s="1"/>
  <c r="BH28028" i="1" s="1"/>
  <c r="BI28028" i="1" s="1"/>
  <c r="BE28027" i="1"/>
  <c r="AW28027" i="1"/>
  <c r="BD28027" i="1"/>
  <c r="AV28027" i="1"/>
  <c r="BC28027" i="1"/>
  <c r="AU28027" i="1"/>
  <c r="BB28027" i="1"/>
  <c r="AT28027" i="1"/>
  <c r="BA28027" i="1"/>
  <c r="AS28027" i="1"/>
  <c r="AZ28027" i="1"/>
  <c r="AR28027" i="1"/>
  <c r="AY28027" i="1"/>
  <c r="AQ28027" i="1"/>
  <c r="AX28027" i="1"/>
  <c r="AP28027" i="1"/>
  <c r="BF28027" i="1" s="1"/>
  <c r="BH28027" i="1" s="1"/>
  <c r="BI28027" i="1" s="1"/>
  <c r="BE28026" i="1"/>
  <c r="AW28026" i="1"/>
  <c r="BD28026" i="1"/>
  <c r="AV28026" i="1"/>
  <c r="BC28026" i="1"/>
  <c r="AU28026" i="1"/>
  <c r="BB28026" i="1"/>
  <c r="AT28026" i="1"/>
  <c r="BA28026" i="1"/>
  <c r="AS28026" i="1"/>
  <c r="AZ28026" i="1"/>
  <c r="AR28026" i="1"/>
  <c r="AY28026" i="1"/>
  <c r="AQ28026" i="1"/>
  <c r="AX28026" i="1"/>
  <c r="AP28026" i="1"/>
  <c r="BF28026" i="1" s="1"/>
  <c r="BH28026" i="1" s="1"/>
  <c r="BI28026" i="1" s="1"/>
  <c r="BE28025" i="1"/>
  <c r="AW28025" i="1"/>
  <c r="BD28025" i="1"/>
  <c r="AV28025" i="1"/>
  <c r="BC28025" i="1"/>
  <c r="AU28025" i="1"/>
  <c r="BB28025" i="1"/>
  <c r="AT28025" i="1"/>
  <c r="BA28025" i="1"/>
  <c r="AS28025" i="1"/>
  <c r="AZ28025" i="1"/>
  <c r="AR28025" i="1"/>
  <c r="AY28025" i="1"/>
  <c r="AQ28025" i="1"/>
  <c r="AX28025" i="1"/>
  <c r="AP28025" i="1"/>
  <c r="BF28025" i="1" s="1"/>
  <c r="BE28024" i="1"/>
  <c r="AW28024" i="1"/>
  <c r="BD28024" i="1"/>
  <c r="AV28024" i="1"/>
  <c r="BC28024" i="1"/>
  <c r="AU28024" i="1"/>
  <c r="BB28024" i="1"/>
  <c r="AT28024" i="1"/>
  <c r="BA28024" i="1"/>
  <c r="AS28024" i="1"/>
  <c r="AZ28024" i="1"/>
  <c r="AR28024" i="1"/>
  <c r="AY28024" i="1"/>
  <c r="AQ28024" i="1"/>
  <c r="AX28024" i="1"/>
  <c r="AP28024" i="1"/>
  <c r="BF28024" i="1" s="1"/>
  <c r="BH28024" i="1" s="1"/>
  <c r="BI28024" i="1" s="1"/>
  <c r="BE28023" i="1"/>
  <c r="AW28023" i="1"/>
  <c r="BD28023" i="1"/>
  <c r="AV28023" i="1"/>
  <c r="BC28023" i="1"/>
  <c r="AU28023" i="1"/>
  <c r="BB28023" i="1"/>
  <c r="AT28023" i="1"/>
  <c r="BA28023" i="1"/>
  <c r="AS28023" i="1"/>
  <c r="AZ28023" i="1"/>
  <c r="AR28023" i="1"/>
  <c r="AY28023" i="1"/>
  <c r="AQ28023" i="1"/>
  <c r="AX28023" i="1"/>
  <c r="AP28023" i="1"/>
  <c r="BF28023" i="1" s="1"/>
  <c r="BH28023" i="1" s="1"/>
  <c r="BI28023" i="1" s="1"/>
  <c r="BE28022" i="1"/>
  <c r="AW28022" i="1"/>
  <c r="BD28022" i="1"/>
  <c r="AV28022" i="1"/>
  <c r="BC28022" i="1"/>
  <c r="AU28022" i="1"/>
  <c r="BB28022" i="1"/>
  <c r="AT28022" i="1"/>
  <c r="BA28022" i="1"/>
  <c r="AS28022" i="1"/>
  <c r="AZ28022" i="1"/>
  <c r="AR28022" i="1"/>
  <c r="AY28022" i="1"/>
  <c r="AQ28022" i="1"/>
  <c r="AX28022" i="1"/>
  <c r="AP28022" i="1"/>
  <c r="BF28022" i="1" s="1"/>
  <c r="BH28022" i="1" s="1"/>
  <c r="BI28022" i="1" s="1"/>
  <c r="BE28021" i="1"/>
  <c r="AW28021" i="1"/>
  <c r="BD28021" i="1"/>
  <c r="AV28021" i="1"/>
  <c r="BC28021" i="1"/>
  <c r="AU28021" i="1"/>
  <c r="BB28021" i="1"/>
  <c r="AT28021" i="1"/>
  <c r="BA28021" i="1"/>
  <c r="AS28021" i="1"/>
  <c r="AZ28021" i="1"/>
  <c r="AR28021" i="1"/>
  <c r="AY28021" i="1"/>
  <c r="AQ28021" i="1"/>
  <c r="AX28021" i="1"/>
  <c r="AP28021" i="1"/>
  <c r="BF28021" i="1" s="1"/>
  <c r="BE28020" i="1"/>
  <c r="AW28020" i="1"/>
  <c r="BD28020" i="1"/>
  <c r="AV28020" i="1"/>
  <c r="BC28020" i="1"/>
  <c r="AU28020" i="1"/>
  <c r="BB28020" i="1"/>
  <c r="AT28020" i="1"/>
  <c r="BA28020" i="1"/>
  <c r="AS28020" i="1"/>
  <c r="AZ28020" i="1"/>
  <c r="AR28020" i="1"/>
  <c r="AY28020" i="1"/>
  <c r="AQ28020" i="1"/>
  <c r="AX28020" i="1"/>
  <c r="AP28020" i="1"/>
  <c r="BF28020" i="1" s="1"/>
  <c r="BH28020" i="1" s="1"/>
  <c r="BI28020" i="1" s="1"/>
  <c r="BE28019" i="1"/>
  <c r="AW28019" i="1"/>
  <c r="BD28019" i="1"/>
  <c r="AV28019" i="1"/>
  <c r="BC28019" i="1"/>
  <c r="AU28019" i="1"/>
  <c r="BB28019" i="1"/>
  <c r="AT28019" i="1"/>
  <c r="BA28019" i="1"/>
  <c r="AS28019" i="1"/>
  <c r="AZ28019" i="1"/>
  <c r="AR28019" i="1"/>
  <c r="AY28019" i="1"/>
  <c r="AQ28019" i="1"/>
  <c r="AX28019" i="1"/>
  <c r="AP28019" i="1"/>
  <c r="BF28019" i="1" s="1"/>
  <c r="BH28019" i="1" s="1"/>
  <c r="BI28019" i="1" s="1"/>
  <c r="BE28018" i="1"/>
  <c r="AW28018" i="1"/>
  <c r="BD28018" i="1"/>
  <c r="AV28018" i="1"/>
  <c r="BC28018" i="1"/>
  <c r="AU28018" i="1"/>
  <c r="BB28018" i="1"/>
  <c r="AT28018" i="1"/>
  <c r="BA28018" i="1"/>
  <c r="AS28018" i="1"/>
  <c r="AZ28018" i="1"/>
  <c r="AR28018" i="1"/>
  <c r="AY28018" i="1"/>
  <c r="AQ28018" i="1"/>
  <c r="AX28018" i="1"/>
  <c r="AP28018" i="1"/>
  <c r="BF28018" i="1" s="1"/>
  <c r="BH28018" i="1" s="1"/>
  <c r="BI28018" i="1" s="1"/>
  <c r="BE28017" i="1"/>
  <c r="AW28017" i="1"/>
  <c r="BD28017" i="1"/>
  <c r="AV28017" i="1"/>
  <c r="BC28017" i="1"/>
  <c r="AU28017" i="1"/>
  <c r="BB28017" i="1"/>
  <c r="AT28017" i="1"/>
  <c r="BA28017" i="1"/>
  <c r="AS28017" i="1"/>
  <c r="AZ28017" i="1"/>
  <c r="AR28017" i="1"/>
  <c r="AY28017" i="1"/>
  <c r="AQ28017" i="1"/>
  <c r="AX28017" i="1"/>
  <c r="AP28017" i="1"/>
  <c r="BF28017" i="1" s="1"/>
  <c r="BE28016" i="1"/>
  <c r="AW28016" i="1"/>
  <c r="BD28016" i="1"/>
  <c r="AV28016" i="1"/>
  <c r="BC28016" i="1"/>
  <c r="AU28016" i="1"/>
  <c r="BB28016" i="1"/>
  <c r="AT28016" i="1"/>
  <c r="BA28016" i="1"/>
  <c r="AS28016" i="1"/>
  <c r="AZ28016" i="1"/>
  <c r="AR28016" i="1"/>
  <c r="AY28016" i="1"/>
  <c r="AQ28016" i="1"/>
  <c r="AX28016" i="1"/>
  <c r="AP28016" i="1"/>
  <c r="BF28016" i="1" s="1"/>
  <c r="BH28016" i="1" s="1"/>
  <c r="BI28016" i="1" s="1"/>
  <c r="BE28015" i="1"/>
  <c r="AW28015" i="1"/>
  <c r="BD28015" i="1"/>
  <c r="AV28015" i="1"/>
  <c r="BC28015" i="1"/>
  <c r="AU28015" i="1"/>
  <c r="BB28015" i="1"/>
  <c r="AT28015" i="1"/>
  <c r="BA28015" i="1"/>
  <c r="AS28015" i="1"/>
  <c r="AZ28015" i="1"/>
  <c r="AR28015" i="1"/>
  <c r="AY28015" i="1"/>
  <c r="AQ28015" i="1"/>
  <c r="AX28015" i="1"/>
  <c r="AP28015" i="1"/>
  <c r="BF28015" i="1" s="1"/>
  <c r="BH28015" i="1" s="1"/>
  <c r="BI28015" i="1" s="1"/>
  <c r="BE28014" i="1"/>
  <c r="AW28014" i="1"/>
  <c r="BD28014" i="1"/>
  <c r="AV28014" i="1"/>
  <c r="BC28014" i="1"/>
  <c r="AU28014" i="1"/>
  <c r="BB28014" i="1"/>
  <c r="AT28014" i="1"/>
  <c r="BA28014" i="1"/>
  <c r="AS28014" i="1"/>
  <c r="AZ28014" i="1"/>
  <c r="AR28014" i="1"/>
  <c r="AY28014" i="1"/>
  <c r="AQ28014" i="1"/>
  <c r="AX28014" i="1"/>
  <c r="AP28014" i="1"/>
  <c r="BF28014" i="1" s="1"/>
  <c r="BH28014" i="1" s="1"/>
  <c r="BI28014" i="1" s="1"/>
  <c r="BE28013" i="1"/>
  <c r="AW28013" i="1"/>
  <c r="BD28013" i="1"/>
  <c r="AV28013" i="1"/>
  <c r="BC28013" i="1"/>
  <c r="AU28013" i="1"/>
  <c r="BB28013" i="1"/>
  <c r="AT28013" i="1"/>
  <c r="BA28013" i="1"/>
  <c r="AS28013" i="1"/>
  <c r="AZ28013" i="1"/>
  <c r="AR28013" i="1"/>
  <c r="AY28013" i="1"/>
  <c r="AQ28013" i="1"/>
  <c r="AX28013" i="1"/>
  <c r="AP28013" i="1"/>
  <c r="BF28013" i="1" s="1"/>
  <c r="BE28012" i="1"/>
  <c r="AW28012" i="1"/>
  <c r="BD28012" i="1"/>
  <c r="AV28012" i="1"/>
  <c r="BC28012" i="1"/>
  <c r="AU28012" i="1"/>
  <c r="BB28012" i="1"/>
  <c r="AT28012" i="1"/>
  <c r="BA28012" i="1"/>
  <c r="AS28012" i="1"/>
  <c r="AZ28012" i="1"/>
  <c r="AR28012" i="1"/>
  <c r="AY28012" i="1"/>
  <c r="AQ28012" i="1"/>
  <c r="AX28012" i="1"/>
  <c r="AP28012" i="1"/>
  <c r="BF28012" i="1" s="1"/>
  <c r="BH28012" i="1" s="1"/>
  <c r="BI28012" i="1" s="1"/>
  <c r="BE28011" i="1"/>
  <c r="AW28011" i="1"/>
  <c r="BD28011" i="1"/>
  <c r="AV28011" i="1"/>
  <c r="BC28011" i="1"/>
  <c r="AU28011" i="1"/>
  <c r="BB28011" i="1"/>
  <c r="AT28011" i="1"/>
  <c r="BA28011" i="1"/>
  <c r="AS28011" i="1"/>
  <c r="AZ28011" i="1"/>
  <c r="AR28011" i="1"/>
  <c r="AY28011" i="1"/>
  <c r="AQ28011" i="1"/>
  <c r="AX28011" i="1"/>
  <c r="AP28011" i="1"/>
  <c r="BF28011" i="1" s="1"/>
  <c r="BH28011" i="1" s="1"/>
  <c r="BI28011" i="1" s="1"/>
  <c r="BE28010" i="1"/>
  <c r="AW28010" i="1"/>
  <c r="BD28010" i="1"/>
  <c r="AV28010" i="1"/>
  <c r="BC28010" i="1"/>
  <c r="AU28010" i="1"/>
  <c r="BB28010" i="1"/>
  <c r="AT28010" i="1"/>
  <c r="BA28010" i="1"/>
  <c r="AS28010" i="1"/>
  <c r="AZ28010" i="1"/>
  <c r="AR28010" i="1"/>
  <c r="AY28010" i="1"/>
  <c r="AQ28010" i="1"/>
  <c r="AX28010" i="1"/>
  <c r="AP28010" i="1"/>
  <c r="BF28010" i="1" s="1"/>
  <c r="BH28010" i="1" s="1"/>
  <c r="BI28010" i="1" s="1"/>
  <c r="BE28009" i="1"/>
  <c r="AW28009" i="1"/>
  <c r="BD28009" i="1"/>
  <c r="AV28009" i="1"/>
  <c r="BC28009" i="1"/>
  <c r="AU28009" i="1"/>
  <c r="BB28009" i="1"/>
  <c r="AT28009" i="1"/>
  <c r="BA28009" i="1"/>
  <c r="AS28009" i="1"/>
  <c r="AZ28009" i="1"/>
  <c r="AR28009" i="1"/>
  <c r="AY28009" i="1"/>
  <c r="AQ28009" i="1"/>
  <c r="AX28009" i="1"/>
  <c r="AP28009" i="1"/>
  <c r="BF28009" i="1" s="1"/>
  <c r="BE28008" i="1"/>
  <c r="AW28008" i="1"/>
  <c r="BD28008" i="1"/>
  <c r="AV28008" i="1"/>
  <c r="BC28008" i="1"/>
  <c r="AU28008" i="1"/>
  <c r="BB28008" i="1"/>
  <c r="AT28008" i="1"/>
  <c r="BA28008" i="1"/>
  <c r="AS28008" i="1"/>
  <c r="AZ28008" i="1"/>
  <c r="AR28008" i="1"/>
  <c r="AY28008" i="1"/>
  <c r="AQ28008" i="1"/>
  <c r="AX28008" i="1"/>
  <c r="AP28008" i="1"/>
  <c r="BF28008" i="1" s="1"/>
  <c r="BH28008" i="1" s="1"/>
  <c r="BI28008" i="1" s="1"/>
  <c r="BE28007" i="1"/>
  <c r="AW28007" i="1"/>
  <c r="BD28007" i="1"/>
  <c r="AV28007" i="1"/>
  <c r="BC28007" i="1"/>
  <c r="AU28007" i="1"/>
  <c r="BB28007" i="1"/>
  <c r="AT28007" i="1"/>
  <c r="BA28007" i="1"/>
  <c r="AS28007" i="1"/>
  <c r="AZ28007" i="1"/>
  <c r="AR28007" i="1"/>
  <c r="AY28007" i="1"/>
  <c r="AQ28007" i="1"/>
  <c r="AX28007" i="1"/>
  <c r="AP28007" i="1"/>
  <c r="BF28007" i="1" s="1"/>
  <c r="BH28007" i="1" s="1"/>
  <c r="BI28007" i="1" s="1"/>
  <c r="BE28006" i="1"/>
  <c r="AW28006" i="1"/>
  <c r="BD28006" i="1"/>
  <c r="AV28006" i="1"/>
  <c r="BC28006" i="1"/>
  <c r="AU28006" i="1"/>
  <c r="BB28006" i="1"/>
  <c r="AT28006" i="1"/>
  <c r="BA28006" i="1"/>
  <c r="AS28006" i="1"/>
  <c r="AZ28006" i="1"/>
  <c r="AR28006" i="1"/>
  <c r="AY28006" i="1"/>
  <c r="AQ28006" i="1"/>
  <c r="AX28006" i="1"/>
  <c r="AP28006" i="1"/>
  <c r="BF28006" i="1" s="1"/>
  <c r="BH28006" i="1" s="1"/>
  <c r="BI28006" i="1" s="1"/>
  <c r="BE28005" i="1"/>
  <c r="AW28005" i="1"/>
  <c r="BD28005" i="1"/>
  <c r="AV28005" i="1"/>
  <c r="BC28005" i="1"/>
  <c r="AU28005" i="1"/>
  <c r="BB28005" i="1"/>
  <c r="AT28005" i="1"/>
  <c r="BA28005" i="1"/>
  <c r="AS28005" i="1"/>
  <c r="AZ28005" i="1"/>
  <c r="AR28005" i="1"/>
  <c r="AY28005" i="1"/>
  <c r="AQ28005" i="1"/>
  <c r="AX28005" i="1"/>
  <c r="AP28005" i="1"/>
  <c r="BF28005" i="1" s="1"/>
  <c r="BE28004" i="1"/>
  <c r="AW28004" i="1"/>
  <c r="BD28004" i="1"/>
  <c r="AV28004" i="1"/>
  <c r="BC28004" i="1"/>
  <c r="AU28004" i="1"/>
  <c r="BB28004" i="1"/>
  <c r="AT28004" i="1"/>
  <c r="BA28004" i="1"/>
  <c r="AS28004" i="1"/>
  <c r="AZ28004" i="1"/>
  <c r="AR28004" i="1"/>
  <c r="AY28004" i="1"/>
  <c r="AQ28004" i="1"/>
  <c r="AX28004" i="1"/>
  <c r="AP28004" i="1"/>
  <c r="BF28004" i="1" s="1"/>
  <c r="BH28004" i="1" s="1"/>
  <c r="BI28004" i="1" s="1"/>
  <c r="BE28003" i="1"/>
  <c r="AW28003" i="1"/>
  <c r="BD28003" i="1"/>
  <c r="AV28003" i="1"/>
  <c r="BC28003" i="1"/>
  <c r="AU28003" i="1"/>
  <c r="BB28003" i="1"/>
  <c r="AT28003" i="1"/>
  <c r="BA28003" i="1"/>
  <c r="AS28003" i="1"/>
  <c r="AZ28003" i="1"/>
  <c r="AR28003" i="1"/>
  <c r="AY28003" i="1"/>
  <c r="AQ28003" i="1"/>
  <c r="AX28003" i="1"/>
  <c r="AP28003" i="1"/>
  <c r="BF28003" i="1" s="1"/>
  <c r="BH28003" i="1" s="1"/>
  <c r="BI28003" i="1" s="1"/>
  <c r="BE28002" i="1"/>
  <c r="AW28002" i="1"/>
  <c r="BD28002" i="1"/>
  <c r="AV28002" i="1"/>
  <c r="BC28002" i="1"/>
  <c r="AU28002" i="1"/>
  <c r="BB28002" i="1"/>
  <c r="AT28002" i="1"/>
  <c r="BA28002" i="1"/>
  <c r="AS28002" i="1"/>
  <c r="AZ28002" i="1"/>
  <c r="AR28002" i="1"/>
  <c r="AY28002" i="1"/>
  <c r="AQ28002" i="1"/>
  <c r="AX28002" i="1"/>
  <c r="AP28002" i="1"/>
  <c r="BF28002" i="1" s="1"/>
  <c r="BH28002" i="1" s="1"/>
  <c r="BI28002" i="1" s="1"/>
  <c r="BE28001" i="1"/>
  <c r="AW28001" i="1"/>
  <c r="BD28001" i="1"/>
  <c r="AV28001" i="1"/>
  <c r="BC28001" i="1"/>
  <c r="AU28001" i="1"/>
  <c r="BB28001" i="1"/>
  <c r="AT28001" i="1"/>
  <c r="BA28001" i="1"/>
  <c r="AS28001" i="1"/>
  <c r="AZ28001" i="1"/>
  <c r="AR28001" i="1"/>
  <c r="AY28001" i="1"/>
  <c r="AQ28001" i="1"/>
  <c r="AX28001" i="1"/>
  <c r="AP28001" i="1"/>
  <c r="BF28001" i="1" s="1"/>
  <c r="BE28000" i="1"/>
  <c r="AW28000" i="1"/>
  <c r="BD28000" i="1"/>
  <c r="AV28000" i="1"/>
  <c r="BC28000" i="1"/>
  <c r="AU28000" i="1"/>
  <c r="BB28000" i="1"/>
  <c r="AT28000" i="1"/>
  <c r="BA28000" i="1"/>
  <c r="AS28000" i="1"/>
  <c r="AZ28000" i="1"/>
  <c r="AR28000" i="1"/>
  <c r="AY28000" i="1"/>
  <c r="AQ28000" i="1"/>
  <c r="AX28000" i="1"/>
  <c r="AP28000" i="1"/>
  <c r="BF28000" i="1" s="1"/>
  <c r="BH28000" i="1" s="1"/>
  <c r="BI28000" i="1" s="1"/>
  <c r="BE27999" i="1"/>
  <c r="AW27999" i="1"/>
  <c r="BD27999" i="1"/>
  <c r="AV27999" i="1"/>
  <c r="BC27999" i="1"/>
  <c r="AU27999" i="1"/>
  <c r="BB27999" i="1"/>
  <c r="AT27999" i="1"/>
  <c r="BA27999" i="1"/>
  <c r="AS27999" i="1"/>
  <c r="AZ27999" i="1"/>
  <c r="AR27999" i="1"/>
  <c r="AY27999" i="1"/>
  <c r="AQ27999" i="1"/>
  <c r="AX27999" i="1"/>
  <c r="AP27999" i="1"/>
  <c r="BF27999" i="1" s="1"/>
  <c r="BH27999" i="1" s="1"/>
  <c r="BI27999" i="1" s="1"/>
  <c r="BE27998" i="1"/>
  <c r="AW27998" i="1"/>
  <c r="BD27998" i="1"/>
  <c r="AV27998" i="1"/>
  <c r="BC27998" i="1"/>
  <c r="AU27998" i="1"/>
  <c r="BB27998" i="1"/>
  <c r="AT27998" i="1"/>
  <c r="BA27998" i="1"/>
  <c r="AS27998" i="1"/>
  <c r="AZ27998" i="1"/>
  <c r="AR27998" i="1"/>
  <c r="AY27998" i="1"/>
  <c r="AQ27998" i="1"/>
  <c r="AX27998" i="1"/>
  <c r="AP27998" i="1"/>
  <c r="BF27998" i="1" s="1"/>
  <c r="BH27998" i="1" s="1"/>
  <c r="BI27998" i="1" s="1"/>
  <c r="BE27997" i="1"/>
  <c r="AW27997" i="1"/>
  <c r="BD27997" i="1"/>
  <c r="AV27997" i="1"/>
  <c r="BC27997" i="1"/>
  <c r="AU27997" i="1"/>
  <c r="BB27997" i="1"/>
  <c r="AT27997" i="1"/>
  <c r="BA27997" i="1"/>
  <c r="AS27997" i="1"/>
  <c r="AZ27997" i="1"/>
  <c r="AR27997" i="1"/>
  <c r="AY27997" i="1"/>
  <c r="AQ27997" i="1"/>
  <c r="AX27997" i="1"/>
  <c r="AP27997" i="1"/>
  <c r="BF27997" i="1" s="1"/>
  <c r="BE27996" i="1"/>
  <c r="AW27996" i="1"/>
  <c r="BD27996" i="1"/>
  <c r="AV27996" i="1"/>
  <c r="BC27996" i="1"/>
  <c r="AU27996" i="1"/>
  <c r="BB27996" i="1"/>
  <c r="AT27996" i="1"/>
  <c r="BA27996" i="1"/>
  <c r="AS27996" i="1"/>
  <c r="AZ27996" i="1"/>
  <c r="AR27996" i="1"/>
  <c r="AY27996" i="1"/>
  <c r="AQ27996" i="1"/>
  <c r="AX27996" i="1"/>
  <c r="AP27996" i="1"/>
  <c r="BF27996" i="1" s="1"/>
  <c r="BH27996" i="1" s="1"/>
  <c r="BI27996" i="1" s="1"/>
  <c r="BE27995" i="1"/>
  <c r="AW27995" i="1"/>
  <c r="BD27995" i="1"/>
  <c r="AV27995" i="1"/>
  <c r="BC27995" i="1"/>
  <c r="AU27995" i="1"/>
  <c r="BB27995" i="1"/>
  <c r="AT27995" i="1"/>
  <c r="BA27995" i="1"/>
  <c r="AS27995" i="1"/>
  <c r="AZ27995" i="1"/>
  <c r="AR27995" i="1"/>
  <c r="AY27995" i="1"/>
  <c r="AQ27995" i="1"/>
  <c r="AX27995" i="1"/>
  <c r="AP27995" i="1"/>
  <c r="BF27995" i="1" s="1"/>
  <c r="BH27995" i="1" s="1"/>
  <c r="BI27995" i="1" s="1"/>
  <c r="BE27994" i="1"/>
  <c r="AW27994" i="1"/>
  <c r="BD27994" i="1"/>
  <c r="AV27994" i="1"/>
  <c r="BC27994" i="1"/>
  <c r="AU27994" i="1"/>
  <c r="BB27994" i="1"/>
  <c r="AT27994" i="1"/>
  <c r="BA27994" i="1"/>
  <c r="AS27994" i="1"/>
  <c r="AZ27994" i="1"/>
  <c r="AR27994" i="1"/>
  <c r="AY27994" i="1"/>
  <c r="AQ27994" i="1"/>
  <c r="AX27994" i="1"/>
  <c r="AP27994" i="1"/>
  <c r="BF27994" i="1" s="1"/>
  <c r="BH27994" i="1" s="1"/>
  <c r="BI27994" i="1" s="1"/>
  <c r="BE27993" i="1"/>
  <c r="AW27993" i="1"/>
  <c r="BD27993" i="1"/>
  <c r="AV27993" i="1"/>
  <c r="BC27993" i="1"/>
  <c r="AU27993" i="1"/>
  <c r="BB27993" i="1"/>
  <c r="AT27993" i="1"/>
  <c r="BA27993" i="1"/>
  <c r="AS27993" i="1"/>
  <c r="AZ27993" i="1"/>
  <c r="AR27993" i="1"/>
  <c r="AY27993" i="1"/>
  <c r="AQ27993" i="1"/>
  <c r="AX27993" i="1"/>
  <c r="AP27993" i="1"/>
  <c r="BF27993" i="1" s="1"/>
  <c r="BE27992" i="1"/>
  <c r="AW27992" i="1"/>
  <c r="BD27992" i="1"/>
  <c r="AV27992" i="1"/>
  <c r="BC27992" i="1"/>
  <c r="AU27992" i="1"/>
  <c r="BB27992" i="1"/>
  <c r="AT27992" i="1"/>
  <c r="BA27992" i="1"/>
  <c r="AS27992" i="1"/>
  <c r="AZ27992" i="1"/>
  <c r="AR27992" i="1"/>
  <c r="AY27992" i="1"/>
  <c r="AQ27992" i="1"/>
  <c r="AX27992" i="1"/>
  <c r="AP27992" i="1"/>
  <c r="BF27992" i="1" s="1"/>
  <c r="BH27992" i="1" s="1"/>
  <c r="BI27992" i="1" s="1"/>
  <c r="BE27991" i="1"/>
  <c r="AW27991" i="1"/>
  <c r="BD27991" i="1"/>
  <c r="AV27991" i="1"/>
  <c r="BC27991" i="1"/>
  <c r="AU27991" i="1"/>
  <c r="BB27991" i="1"/>
  <c r="AT27991" i="1"/>
  <c r="BA27991" i="1"/>
  <c r="AS27991" i="1"/>
  <c r="AZ27991" i="1"/>
  <c r="AR27991" i="1"/>
  <c r="AY27991" i="1"/>
  <c r="AQ27991" i="1"/>
  <c r="AX27991" i="1"/>
  <c r="AP27991" i="1"/>
  <c r="BF27991" i="1" s="1"/>
  <c r="BH27991" i="1" s="1"/>
  <c r="BI27991" i="1" s="1"/>
  <c r="BE27990" i="1"/>
  <c r="AW27990" i="1"/>
  <c r="BD27990" i="1"/>
  <c r="AV27990" i="1"/>
  <c r="BC27990" i="1"/>
  <c r="AU27990" i="1"/>
  <c r="BB27990" i="1"/>
  <c r="AT27990" i="1"/>
  <c r="BA27990" i="1"/>
  <c r="AS27990" i="1"/>
  <c r="AZ27990" i="1"/>
  <c r="AR27990" i="1"/>
  <c r="AY27990" i="1"/>
  <c r="AQ27990" i="1"/>
  <c r="AX27990" i="1"/>
  <c r="AP27990" i="1"/>
  <c r="BF27990" i="1" s="1"/>
  <c r="BH27990" i="1" s="1"/>
  <c r="BI27990" i="1" s="1"/>
  <c r="BE27989" i="1"/>
  <c r="AW27989" i="1"/>
  <c r="BD27989" i="1"/>
  <c r="AV27989" i="1"/>
  <c r="BC27989" i="1"/>
  <c r="AU27989" i="1"/>
  <c r="BB27989" i="1"/>
  <c r="AT27989" i="1"/>
  <c r="BA27989" i="1"/>
  <c r="AS27989" i="1"/>
  <c r="AZ27989" i="1"/>
  <c r="AR27989" i="1"/>
  <c r="AY27989" i="1"/>
  <c r="AQ27989" i="1"/>
  <c r="AX27989" i="1"/>
  <c r="AP27989" i="1"/>
  <c r="BF27989" i="1" s="1"/>
  <c r="BE27988" i="1"/>
  <c r="AW27988" i="1"/>
  <c r="BD27988" i="1"/>
  <c r="AV27988" i="1"/>
  <c r="BC27988" i="1"/>
  <c r="AU27988" i="1"/>
  <c r="BB27988" i="1"/>
  <c r="AT27988" i="1"/>
  <c r="BA27988" i="1"/>
  <c r="AS27988" i="1"/>
  <c r="AZ27988" i="1"/>
  <c r="AR27988" i="1"/>
  <c r="AY27988" i="1"/>
  <c r="AQ27988" i="1"/>
  <c r="AX27988" i="1"/>
  <c r="AP27988" i="1"/>
  <c r="BF27988" i="1" s="1"/>
  <c r="BH27988" i="1" s="1"/>
  <c r="BI27988" i="1" s="1"/>
  <c r="BE27987" i="1"/>
  <c r="AW27987" i="1"/>
  <c r="BD27987" i="1"/>
  <c r="AV27987" i="1"/>
  <c r="BC27987" i="1"/>
  <c r="AU27987" i="1"/>
  <c r="BB27987" i="1"/>
  <c r="AT27987" i="1"/>
  <c r="BA27987" i="1"/>
  <c r="AS27987" i="1"/>
  <c r="AZ27987" i="1"/>
  <c r="AR27987" i="1"/>
  <c r="AY27987" i="1"/>
  <c r="AQ27987" i="1"/>
  <c r="AX27987" i="1"/>
  <c r="AP27987" i="1"/>
  <c r="BF27987" i="1" s="1"/>
  <c r="BH27987" i="1" s="1"/>
  <c r="BI27987" i="1" s="1"/>
  <c r="BE27986" i="1"/>
  <c r="AW27986" i="1"/>
  <c r="BD27986" i="1"/>
  <c r="AV27986" i="1"/>
  <c r="BC27986" i="1"/>
  <c r="AU27986" i="1"/>
  <c r="BB27986" i="1"/>
  <c r="AT27986" i="1"/>
  <c r="BA27986" i="1"/>
  <c r="AS27986" i="1"/>
  <c r="AZ27986" i="1"/>
  <c r="AR27986" i="1"/>
  <c r="AY27986" i="1"/>
  <c r="AQ27986" i="1"/>
  <c r="AX27986" i="1"/>
  <c r="AP27986" i="1"/>
  <c r="BF27986" i="1" s="1"/>
  <c r="BH27986" i="1" s="1"/>
  <c r="BI27986" i="1" s="1"/>
  <c r="BE27985" i="1"/>
  <c r="AW27985" i="1"/>
  <c r="BD27985" i="1"/>
  <c r="AV27985" i="1"/>
  <c r="BC27985" i="1"/>
  <c r="AU27985" i="1"/>
  <c r="BB27985" i="1"/>
  <c r="AT27985" i="1"/>
  <c r="BA27985" i="1"/>
  <c r="AS27985" i="1"/>
  <c r="AZ27985" i="1"/>
  <c r="AR27985" i="1"/>
  <c r="AY27985" i="1"/>
  <c r="AQ27985" i="1"/>
  <c r="AX27985" i="1"/>
  <c r="AP27985" i="1"/>
  <c r="BF27985" i="1" s="1"/>
  <c r="BE27984" i="1"/>
  <c r="AW27984" i="1"/>
  <c r="BD27984" i="1"/>
  <c r="AV27984" i="1"/>
  <c r="BC27984" i="1"/>
  <c r="AU27984" i="1"/>
  <c r="BB27984" i="1"/>
  <c r="AT27984" i="1"/>
  <c r="BA27984" i="1"/>
  <c r="AS27984" i="1"/>
  <c r="AZ27984" i="1"/>
  <c r="AR27984" i="1"/>
  <c r="AY27984" i="1"/>
  <c r="AQ27984" i="1"/>
  <c r="AX27984" i="1"/>
  <c r="AP27984" i="1"/>
  <c r="BF27984" i="1" s="1"/>
  <c r="BH27984" i="1" s="1"/>
  <c r="BI27984" i="1" s="1"/>
  <c r="BE27983" i="1"/>
  <c r="AW27983" i="1"/>
  <c r="BD27983" i="1"/>
  <c r="AV27983" i="1"/>
  <c r="BC27983" i="1"/>
  <c r="AU27983" i="1"/>
  <c r="BB27983" i="1"/>
  <c r="AT27983" i="1"/>
  <c r="BA27983" i="1"/>
  <c r="AS27983" i="1"/>
  <c r="AZ27983" i="1"/>
  <c r="AR27983" i="1"/>
  <c r="AY27983" i="1"/>
  <c r="AQ27983" i="1"/>
  <c r="AX27983" i="1"/>
  <c r="AP27983" i="1"/>
  <c r="BF27983" i="1" s="1"/>
  <c r="BH27983" i="1" s="1"/>
  <c r="BI27983" i="1" s="1"/>
  <c r="BE27982" i="1"/>
  <c r="AW27982" i="1"/>
  <c r="BD27982" i="1"/>
  <c r="AV27982" i="1"/>
  <c r="BC27982" i="1"/>
  <c r="AU27982" i="1"/>
  <c r="BB27982" i="1"/>
  <c r="AT27982" i="1"/>
  <c r="BA27982" i="1"/>
  <c r="AS27982" i="1"/>
  <c r="AZ27982" i="1"/>
  <c r="AR27982" i="1"/>
  <c r="AY27982" i="1"/>
  <c r="AQ27982" i="1"/>
  <c r="AX27982" i="1"/>
  <c r="AP27982" i="1"/>
  <c r="BF27982" i="1" s="1"/>
  <c r="BH27982" i="1" s="1"/>
  <c r="BI27982" i="1" s="1"/>
  <c r="BE27981" i="1"/>
  <c r="AW27981" i="1"/>
  <c r="BD27981" i="1"/>
  <c r="AV27981" i="1"/>
  <c r="BC27981" i="1"/>
  <c r="AU27981" i="1"/>
  <c r="BB27981" i="1"/>
  <c r="AT27981" i="1"/>
  <c r="BA27981" i="1"/>
  <c r="AS27981" i="1"/>
  <c r="AZ27981" i="1"/>
  <c r="AR27981" i="1"/>
  <c r="AY27981" i="1"/>
  <c r="AQ27981" i="1"/>
  <c r="AX27981" i="1"/>
  <c r="AP27981" i="1"/>
  <c r="BF27981" i="1" s="1"/>
  <c r="BE27980" i="1"/>
  <c r="AW27980" i="1"/>
  <c r="BD27980" i="1"/>
  <c r="AV27980" i="1"/>
  <c r="BC27980" i="1"/>
  <c r="AU27980" i="1"/>
  <c r="BB27980" i="1"/>
  <c r="AT27980" i="1"/>
  <c r="BA27980" i="1"/>
  <c r="AS27980" i="1"/>
  <c r="AZ27980" i="1"/>
  <c r="AR27980" i="1"/>
  <c r="AY27980" i="1"/>
  <c r="AQ27980" i="1"/>
  <c r="AX27980" i="1"/>
  <c r="AP27980" i="1"/>
  <c r="BF27980" i="1" s="1"/>
  <c r="BH27980" i="1" s="1"/>
  <c r="BI27980" i="1" s="1"/>
  <c r="BE27979" i="1"/>
  <c r="AW27979" i="1"/>
  <c r="BD27979" i="1"/>
  <c r="AV27979" i="1"/>
  <c r="BC27979" i="1"/>
  <c r="AU27979" i="1"/>
  <c r="BB27979" i="1"/>
  <c r="AT27979" i="1"/>
  <c r="BA27979" i="1"/>
  <c r="AS27979" i="1"/>
  <c r="AZ27979" i="1"/>
  <c r="AR27979" i="1"/>
  <c r="AY27979" i="1"/>
  <c r="AQ27979" i="1"/>
  <c r="AX27979" i="1"/>
  <c r="AP27979" i="1"/>
  <c r="BF27979" i="1" s="1"/>
  <c r="BH27979" i="1" s="1"/>
  <c r="BI27979" i="1" s="1"/>
  <c r="BE27978" i="1"/>
  <c r="AW27978" i="1"/>
  <c r="BD27978" i="1"/>
  <c r="AV27978" i="1"/>
  <c r="BC27978" i="1"/>
  <c r="AU27978" i="1"/>
  <c r="BB27978" i="1"/>
  <c r="AT27978" i="1"/>
  <c r="BA27978" i="1"/>
  <c r="AS27978" i="1"/>
  <c r="AZ27978" i="1"/>
  <c r="AR27978" i="1"/>
  <c r="AY27978" i="1"/>
  <c r="AQ27978" i="1"/>
  <c r="AX27978" i="1"/>
  <c r="AP27978" i="1"/>
  <c r="BF27978" i="1" s="1"/>
  <c r="BH27978" i="1" s="1"/>
  <c r="BI27978" i="1" s="1"/>
  <c r="BE27977" i="1"/>
  <c r="AW27977" i="1"/>
  <c r="BD27977" i="1"/>
  <c r="AV27977" i="1"/>
  <c r="BC27977" i="1"/>
  <c r="AU27977" i="1"/>
  <c r="BB27977" i="1"/>
  <c r="AT27977" i="1"/>
  <c r="BA27977" i="1"/>
  <c r="AS27977" i="1"/>
  <c r="AZ27977" i="1"/>
  <c r="AR27977" i="1"/>
  <c r="AY27977" i="1"/>
  <c r="AQ27977" i="1"/>
  <c r="AX27977" i="1"/>
  <c r="AP27977" i="1"/>
  <c r="BF27977" i="1" s="1"/>
  <c r="BE27976" i="1"/>
  <c r="AW27976" i="1"/>
  <c r="BD27976" i="1"/>
  <c r="AV27976" i="1"/>
  <c r="BC27976" i="1"/>
  <c r="AU27976" i="1"/>
  <c r="BB27976" i="1"/>
  <c r="AT27976" i="1"/>
  <c r="BA27976" i="1"/>
  <c r="AS27976" i="1"/>
  <c r="AZ27976" i="1"/>
  <c r="AR27976" i="1"/>
  <c r="AY27976" i="1"/>
  <c r="AQ27976" i="1"/>
  <c r="AX27976" i="1"/>
  <c r="AP27976" i="1"/>
  <c r="BF27976" i="1" s="1"/>
  <c r="BH27976" i="1" s="1"/>
  <c r="BI27976" i="1" s="1"/>
  <c r="BE27975" i="1"/>
  <c r="AW27975" i="1"/>
  <c r="BD27975" i="1"/>
  <c r="AV27975" i="1"/>
  <c r="BC27975" i="1"/>
  <c r="AU27975" i="1"/>
  <c r="BB27975" i="1"/>
  <c r="AT27975" i="1"/>
  <c r="BA27975" i="1"/>
  <c r="AS27975" i="1"/>
  <c r="AZ27975" i="1"/>
  <c r="AR27975" i="1"/>
  <c r="AY27975" i="1"/>
  <c r="AQ27975" i="1"/>
  <c r="AX27975" i="1"/>
  <c r="AP27975" i="1"/>
  <c r="BF27975" i="1" s="1"/>
  <c r="BH27975" i="1" s="1"/>
  <c r="BI27975" i="1" s="1"/>
  <c r="BE27974" i="1"/>
  <c r="AW27974" i="1"/>
  <c r="BD27974" i="1"/>
  <c r="AV27974" i="1"/>
  <c r="BC27974" i="1"/>
  <c r="AU27974" i="1"/>
  <c r="BB27974" i="1"/>
  <c r="AT27974" i="1"/>
  <c r="BA27974" i="1"/>
  <c r="AS27974" i="1"/>
  <c r="AZ27974" i="1"/>
  <c r="AR27974" i="1"/>
  <c r="AY27974" i="1"/>
  <c r="AQ27974" i="1"/>
  <c r="AX27974" i="1"/>
  <c r="AP27974" i="1"/>
  <c r="BF27974" i="1" s="1"/>
  <c r="BH27974" i="1" s="1"/>
  <c r="BI27974" i="1" s="1"/>
  <c r="BE27973" i="1"/>
  <c r="AW27973" i="1"/>
  <c r="BD27973" i="1"/>
  <c r="AV27973" i="1"/>
  <c r="BC27973" i="1"/>
  <c r="AU27973" i="1"/>
  <c r="BB27973" i="1"/>
  <c r="AT27973" i="1"/>
  <c r="BA27973" i="1"/>
  <c r="AS27973" i="1"/>
  <c r="AZ27973" i="1"/>
  <c r="AR27973" i="1"/>
  <c r="AY27973" i="1"/>
  <c r="AQ27973" i="1"/>
  <c r="AX27973" i="1"/>
  <c r="AP27973" i="1"/>
  <c r="BF27973" i="1" s="1"/>
  <c r="BE27972" i="1"/>
  <c r="AW27972" i="1"/>
  <c r="BD27972" i="1"/>
  <c r="AV27972" i="1"/>
  <c r="BC27972" i="1"/>
  <c r="AU27972" i="1"/>
  <c r="BB27972" i="1"/>
  <c r="AT27972" i="1"/>
  <c r="BA27972" i="1"/>
  <c r="AS27972" i="1"/>
  <c r="AZ27972" i="1"/>
  <c r="AR27972" i="1"/>
  <c r="AY27972" i="1"/>
  <c r="AQ27972" i="1"/>
  <c r="AX27972" i="1"/>
  <c r="AP27972" i="1"/>
  <c r="BF27972" i="1" s="1"/>
  <c r="BH27972" i="1" s="1"/>
  <c r="BI27972" i="1" s="1"/>
  <c r="BE27971" i="1"/>
  <c r="AW27971" i="1"/>
  <c r="BD27971" i="1"/>
  <c r="AV27971" i="1"/>
  <c r="BC27971" i="1"/>
  <c r="AU27971" i="1"/>
  <c r="BB27971" i="1"/>
  <c r="AT27971" i="1"/>
  <c r="BA27971" i="1"/>
  <c r="AS27971" i="1"/>
  <c r="AZ27971" i="1"/>
  <c r="AR27971" i="1"/>
  <c r="AY27971" i="1"/>
  <c r="AQ27971" i="1"/>
  <c r="AX27971" i="1"/>
  <c r="AP27971" i="1"/>
  <c r="BF27971" i="1" s="1"/>
  <c r="BH27971" i="1" s="1"/>
  <c r="BI27971" i="1" s="1"/>
  <c r="BE27970" i="1"/>
  <c r="AW27970" i="1"/>
  <c r="BD27970" i="1"/>
  <c r="AV27970" i="1"/>
  <c r="BC27970" i="1"/>
  <c r="AU27970" i="1"/>
  <c r="BB27970" i="1"/>
  <c r="AT27970" i="1"/>
  <c r="BA27970" i="1"/>
  <c r="AS27970" i="1"/>
  <c r="AZ27970" i="1"/>
  <c r="AR27970" i="1"/>
  <c r="AY27970" i="1"/>
  <c r="AQ27970" i="1"/>
  <c r="AX27970" i="1"/>
  <c r="AP27970" i="1"/>
  <c r="BF27970" i="1" s="1"/>
  <c r="BH27970" i="1" s="1"/>
  <c r="BI27970" i="1" s="1"/>
  <c r="BE27969" i="1"/>
  <c r="AW27969" i="1"/>
  <c r="BD27969" i="1"/>
  <c r="AV27969" i="1"/>
  <c r="BC27969" i="1"/>
  <c r="AU27969" i="1"/>
  <c r="BB27969" i="1"/>
  <c r="AT27969" i="1"/>
  <c r="BA27969" i="1"/>
  <c r="AS27969" i="1"/>
  <c r="AZ27969" i="1"/>
  <c r="AR27969" i="1"/>
  <c r="AY27969" i="1"/>
  <c r="AQ27969" i="1"/>
  <c r="AX27969" i="1"/>
  <c r="AP27969" i="1"/>
  <c r="BF27969" i="1" s="1"/>
  <c r="BE27968" i="1"/>
  <c r="AW27968" i="1"/>
  <c r="BD27968" i="1"/>
  <c r="AV27968" i="1"/>
  <c r="BC27968" i="1"/>
  <c r="AU27968" i="1"/>
  <c r="BB27968" i="1"/>
  <c r="AT27968" i="1"/>
  <c r="BA27968" i="1"/>
  <c r="AS27968" i="1"/>
  <c r="AZ27968" i="1"/>
  <c r="AR27968" i="1"/>
  <c r="AY27968" i="1"/>
  <c r="AQ27968" i="1"/>
  <c r="AX27968" i="1"/>
  <c r="AP27968" i="1"/>
  <c r="BF27968" i="1" s="1"/>
  <c r="BH27968" i="1" s="1"/>
  <c r="BI27968" i="1" s="1"/>
  <c r="BE27967" i="1"/>
  <c r="AW27967" i="1"/>
  <c r="BD27967" i="1"/>
  <c r="AV27967" i="1"/>
  <c r="BC27967" i="1"/>
  <c r="AU27967" i="1"/>
  <c r="BB27967" i="1"/>
  <c r="AT27967" i="1"/>
  <c r="BA27967" i="1"/>
  <c r="AS27967" i="1"/>
  <c r="AZ27967" i="1"/>
  <c r="AR27967" i="1"/>
  <c r="AY27967" i="1"/>
  <c r="AQ27967" i="1"/>
  <c r="AX27967" i="1"/>
  <c r="AP27967" i="1"/>
  <c r="BF27967" i="1" s="1"/>
  <c r="BH27967" i="1" s="1"/>
  <c r="BI27967" i="1" s="1"/>
  <c r="BE27966" i="1"/>
  <c r="AW27966" i="1"/>
  <c r="BD27966" i="1"/>
  <c r="AV27966" i="1"/>
  <c r="BC27966" i="1"/>
  <c r="AU27966" i="1"/>
  <c r="BB27966" i="1"/>
  <c r="AT27966" i="1"/>
  <c r="BA27966" i="1"/>
  <c r="AS27966" i="1"/>
  <c r="AZ27966" i="1"/>
  <c r="AR27966" i="1"/>
  <c r="AY27966" i="1"/>
  <c r="AQ27966" i="1"/>
  <c r="AX27966" i="1"/>
  <c r="AP27966" i="1"/>
  <c r="BF27966" i="1" s="1"/>
  <c r="BH27966" i="1" s="1"/>
  <c r="BI27966" i="1" s="1"/>
  <c r="BE27965" i="1"/>
  <c r="AW27965" i="1"/>
  <c r="BD27965" i="1"/>
  <c r="AV27965" i="1"/>
  <c r="BC27965" i="1"/>
  <c r="AU27965" i="1"/>
  <c r="BB27965" i="1"/>
  <c r="AT27965" i="1"/>
  <c r="BA27965" i="1"/>
  <c r="AS27965" i="1"/>
  <c r="AZ27965" i="1"/>
  <c r="AR27965" i="1"/>
  <c r="AY27965" i="1"/>
  <c r="AQ27965" i="1"/>
  <c r="AX27965" i="1"/>
  <c r="AP27965" i="1"/>
  <c r="BF27965" i="1" s="1"/>
  <c r="BE27964" i="1"/>
  <c r="AW27964" i="1"/>
  <c r="BD27964" i="1"/>
  <c r="AV27964" i="1"/>
  <c r="BC27964" i="1"/>
  <c r="AU27964" i="1"/>
  <c r="BB27964" i="1"/>
  <c r="AT27964" i="1"/>
  <c r="BA27964" i="1"/>
  <c r="AS27964" i="1"/>
  <c r="AZ27964" i="1"/>
  <c r="AR27964" i="1"/>
  <c r="AY27964" i="1"/>
  <c r="AQ27964" i="1"/>
  <c r="AX27964" i="1"/>
  <c r="AP27964" i="1"/>
  <c r="BF27964" i="1" s="1"/>
  <c r="BH27964" i="1" s="1"/>
  <c r="BI27964" i="1" s="1"/>
  <c r="BE27963" i="1"/>
  <c r="AW27963" i="1"/>
  <c r="BD27963" i="1"/>
  <c r="AV27963" i="1"/>
  <c r="BC27963" i="1"/>
  <c r="AU27963" i="1"/>
  <c r="BB27963" i="1"/>
  <c r="AT27963" i="1"/>
  <c r="BA27963" i="1"/>
  <c r="AS27963" i="1"/>
  <c r="AZ27963" i="1"/>
  <c r="AR27963" i="1"/>
  <c r="AY27963" i="1"/>
  <c r="AQ27963" i="1"/>
  <c r="AX27963" i="1"/>
  <c r="AP27963" i="1"/>
  <c r="BF27963" i="1" s="1"/>
  <c r="BH27963" i="1" s="1"/>
  <c r="BI27963" i="1" s="1"/>
  <c r="BE27962" i="1"/>
  <c r="AW27962" i="1"/>
  <c r="BD27962" i="1"/>
  <c r="AV27962" i="1"/>
  <c r="BC27962" i="1"/>
  <c r="AU27962" i="1"/>
  <c r="BB27962" i="1"/>
  <c r="AT27962" i="1"/>
  <c r="BA27962" i="1"/>
  <c r="AS27962" i="1"/>
  <c r="AZ27962" i="1"/>
  <c r="AR27962" i="1"/>
  <c r="AY27962" i="1"/>
  <c r="AQ27962" i="1"/>
  <c r="AX27962" i="1"/>
  <c r="AP27962" i="1"/>
  <c r="BF27962" i="1" s="1"/>
  <c r="BH27962" i="1" s="1"/>
  <c r="BI27962" i="1" s="1"/>
  <c r="BE27961" i="1"/>
  <c r="AW27961" i="1"/>
  <c r="BD27961" i="1"/>
  <c r="AV27961" i="1"/>
  <c r="BC27961" i="1"/>
  <c r="AU27961" i="1"/>
  <c r="BB27961" i="1"/>
  <c r="AT27961" i="1"/>
  <c r="BA27961" i="1"/>
  <c r="AS27961" i="1"/>
  <c r="AZ27961" i="1"/>
  <c r="AR27961" i="1"/>
  <c r="AY27961" i="1"/>
  <c r="AQ27961" i="1"/>
  <c r="AX27961" i="1"/>
  <c r="AP27961" i="1"/>
  <c r="BF27961" i="1" s="1"/>
  <c r="BE27960" i="1"/>
  <c r="AW27960" i="1"/>
  <c r="BD27960" i="1"/>
  <c r="AV27960" i="1"/>
  <c r="BC27960" i="1"/>
  <c r="AU27960" i="1"/>
  <c r="BB27960" i="1"/>
  <c r="AT27960" i="1"/>
  <c r="BA27960" i="1"/>
  <c r="AS27960" i="1"/>
  <c r="AZ27960" i="1"/>
  <c r="AR27960" i="1"/>
  <c r="AY27960" i="1"/>
  <c r="AQ27960" i="1"/>
  <c r="AX27960" i="1"/>
  <c r="AP27960" i="1"/>
  <c r="BF27960" i="1" s="1"/>
  <c r="BH27960" i="1" s="1"/>
  <c r="BI27960" i="1" s="1"/>
  <c r="BE27959" i="1"/>
  <c r="AW27959" i="1"/>
  <c r="BD27959" i="1"/>
  <c r="AV27959" i="1"/>
  <c r="BC27959" i="1"/>
  <c r="AU27959" i="1"/>
  <c r="BB27959" i="1"/>
  <c r="AT27959" i="1"/>
  <c r="BA27959" i="1"/>
  <c r="AS27959" i="1"/>
  <c r="AZ27959" i="1"/>
  <c r="AR27959" i="1"/>
  <c r="AY27959" i="1"/>
  <c r="AQ27959" i="1"/>
  <c r="AX27959" i="1"/>
  <c r="AP27959" i="1"/>
  <c r="BF27959" i="1" s="1"/>
  <c r="BH27959" i="1" s="1"/>
  <c r="BI27959" i="1" s="1"/>
  <c r="BE27958" i="1"/>
  <c r="AW27958" i="1"/>
  <c r="BD27958" i="1"/>
  <c r="AV27958" i="1"/>
  <c r="BC27958" i="1"/>
  <c r="AU27958" i="1"/>
  <c r="BB27958" i="1"/>
  <c r="AT27958" i="1"/>
  <c r="BA27958" i="1"/>
  <c r="AS27958" i="1"/>
  <c r="AZ27958" i="1"/>
  <c r="AR27958" i="1"/>
  <c r="AY27958" i="1"/>
  <c r="AQ27958" i="1"/>
  <c r="AX27958" i="1"/>
  <c r="AP27958" i="1"/>
  <c r="BF27958" i="1" s="1"/>
  <c r="BH27958" i="1" s="1"/>
  <c r="BI27958" i="1" s="1"/>
  <c r="BE27957" i="1"/>
  <c r="AW27957" i="1"/>
  <c r="BD27957" i="1"/>
  <c r="AV27957" i="1"/>
  <c r="BC27957" i="1"/>
  <c r="AU27957" i="1"/>
  <c r="BB27957" i="1"/>
  <c r="AT27957" i="1"/>
  <c r="BA27957" i="1"/>
  <c r="AS27957" i="1"/>
  <c r="AZ27957" i="1"/>
  <c r="AR27957" i="1"/>
  <c r="AY27957" i="1"/>
  <c r="AQ27957" i="1"/>
  <c r="AX27957" i="1"/>
  <c r="AP27957" i="1"/>
  <c r="BF27957" i="1" s="1"/>
  <c r="BE27956" i="1"/>
  <c r="AW27956" i="1"/>
  <c r="BD27956" i="1"/>
  <c r="AV27956" i="1"/>
  <c r="BC27956" i="1"/>
  <c r="AU27956" i="1"/>
  <c r="BB27956" i="1"/>
  <c r="AT27956" i="1"/>
  <c r="BA27956" i="1"/>
  <c r="AS27956" i="1"/>
  <c r="AZ27956" i="1"/>
  <c r="AR27956" i="1"/>
  <c r="AY27956" i="1"/>
  <c r="AQ27956" i="1"/>
  <c r="AX27956" i="1"/>
  <c r="AP27956" i="1"/>
  <c r="BF27956" i="1" s="1"/>
  <c r="BH27956" i="1" s="1"/>
  <c r="BI27956" i="1" s="1"/>
  <c r="BE27955" i="1"/>
  <c r="AW27955" i="1"/>
  <c r="BD27955" i="1"/>
  <c r="AV27955" i="1"/>
  <c r="BC27955" i="1"/>
  <c r="AU27955" i="1"/>
  <c r="BB27955" i="1"/>
  <c r="AT27955" i="1"/>
  <c r="BA27955" i="1"/>
  <c r="AS27955" i="1"/>
  <c r="AZ27955" i="1"/>
  <c r="AR27955" i="1"/>
  <c r="AY27955" i="1"/>
  <c r="AQ27955" i="1"/>
  <c r="AX27955" i="1"/>
  <c r="AP27955" i="1"/>
  <c r="BF27955" i="1" s="1"/>
  <c r="BH27955" i="1" s="1"/>
  <c r="BI27955" i="1" s="1"/>
  <c r="BE27954" i="1"/>
  <c r="AW27954" i="1"/>
  <c r="BD27954" i="1"/>
  <c r="AV27954" i="1"/>
  <c r="BC27954" i="1"/>
  <c r="AU27954" i="1"/>
  <c r="BB27954" i="1"/>
  <c r="AT27954" i="1"/>
  <c r="BA27954" i="1"/>
  <c r="AS27954" i="1"/>
  <c r="AZ27954" i="1"/>
  <c r="AR27954" i="1"/>
  <c r="AY27954" i="1"/>
  <c r="AQ27954" i="1"/>
  <c r="AX27954" i="1"/>
  <c r="AP27954" i="1"/>
  <c r="BF27954" i="1" s="1"/>
  <c r="BH27954" i="1" s="1"/>
  <c r="BI27954" i="1" s="1"/>
  <c r="BE27953" i="1"/>
  <c r="AW27953" i="1"/>
  <c r="BD27953" i="1"/>
  <c r="AV27953" i="1"/>
  <c r="BC27953" i="1"/>
  <c r="AU27953" i="1"/>
  <c r="BB27953" i="1"/>
  <c r="AT27953" i="1"/>
  <c r="BA27953" i="1"/>
  <c r="AS27953" i="1"/>
  <c r="AZ27953" i="1"/>
  <c r="AR27953" i="1"/>
  <c r="AY27953" i="1"/>
  <c r="AQ27953" i="1"/>
  <c r="AX27953" i="1"/>
  <c r="AP27953" i="1"/>
  <c r="BF27953" i="1" s="1"/>
  <c r="BE27952" i="1"/>
  <c r="AW27952" i="1"/>
  <c r="BD27952" i="1"/>
  <c r="AV27952" i="1"/>
  <c r="BC27952" i="1"/>
  <c r="AU27952" i="1"/>
  <c r="BB27952" i="1"/>
  <c r="AT27952" i="1"/>
  <c r="BA27952" i="1"/>
  <c r="AS27952" i="1"/>
  <c r="AZ27952" i="1"/>
  <c r="AR27952" i="1"/>
  <c r="AY27952" i="1"/>
  <c r="AQ27952" i="1"/>
  <c r="AX27952" i="1"/>
  <c r="AP27952" i="1"/>
  <c r="BF27952" i="1" s="1"/>
  <c r="BH27952" i="1" s="1"/>
  <c r="BI27952" i="1" s="1"/>
  <c r="BE27951" i="1"/>
  <c r="AW27951" i="1"/>
  <c r="BD27951" i="1"/>
  <c r="AV27951" i="1"/>
  <c r="BC27951" i="1"/>
  <c r="AU27951" i="1"/>
  <c r="BB27951" i="1"/>
  <c r="AT27951" i="1"/>
  <c r="BA27951" i="1"/>
  <c r="AS27951" i="1"/>
  <c r="AZ27951" i="1"/>
  <c r="AR27951" i="1"/>
  <c r="AY27951" i="1"/>
  <c r="AQ27951" i="1"/>
  <c r="AX27951" i="1"/>
  <c r="AP27951" i="1"/>
  <c r="BF27951" i="1" s="1"/>
  <c r="BH27951" i="1" s="1"/>
  <c r="BI27951" i="1" s="1"/>
  <c r="BE27950" i="1"/>
  <c r="AW27950" i="1"/>
  <c r="BD27950" i="1"/>
  <c r="AV27950" i="1"/>
  <c r="BC27950" i="1"/>
  <c r="AU27950" i="1"/>
  <c r="BB27950" i="1"/>
  <c r="AT27950" i="1"/>
  <c r="BA27950" i="1"/>
  <c r="AS27950" i="1"/>
  <c r="AZ27950" i="1"/>
  <c r="AR27950" i="1"/>
  <c r="AY27950" i="1"/>
  <c r="AQ27950" i="1"/>
  <c r="AX27950" i="1"/>
  <c r="AP27950" i="1"/>
  <c r="BF27950" i="1" s="1"/>
  <c r="BH27950" i="1" s="1"/>
  <c r="BI27950" i="1" s="1"/>
  <c r="BE27949" i="1"/>
  <c r="AW27949" i="1"/>
  <c r="BD27949" i="1"/>
  <c r="AV27949" i="1"/>
  <c r="BC27949" i="1"/>
  <c r="AU27949" i="1"/>
  <c r="BB27949" i="1"/>
  <c r="AT27949" i="1"/>
  <c r="BA27949" i="1"/>
  <c r="AS27949" i="1"/>
  <c r="AZ27949" i="1"/>
  <c r="AR27949" i="1"/>
  <c r="AY27949" i="1"/>
  <c r="AQ27949" i="1"/>
  <c r="AX27949" i="1"/>
  <c r="AP27949" i="1"/>
  <c r="BF27949" i="1" s="1"/>
  <c r="BE27948" i="1"/>
  <c r="AW27948" i="1"/>
  <c r="BD27948" i="1"/>
  <c r="AV27948" i="1"/>
  <c r="BC27948" i="1"/>
  <c r="AU27948" i="1"/>
  <c r="BB27948" i="1"/>
  <c r="AT27948" i="1"/>
  <c r="BA27948" i="1"/>
  <c r="AS27948" i="1"/>
  <c r="AZ27948" i="1"/>
  <c r="AR27948" i="1"/>
  <c r="AY27948" i="1"/>
  <c r="AQ27948" i="1"/>
  <c r="AX27948" i="1"/>
  <c r="AP27948" i="1"/>
  <c r="BF27948" i="1" s="1"/>
  <c r="BH27948" i="1" s="1"/>
  <c r="BI27948" i="1" s="1"/>
  <c r="BE27947" i="1"/>
  <c r="AW27947" i="1"/>
  <c r="BD27947" i="1"/>
  <c r="AV27947" i="1"/>
  <c r="BC27947" i="1"/>
  <c r="AU27947" i="1"/>
  <c r="BB27947" i="1"/>
  <c r="AT27947" i="1"/>
  <c r="BA27947" i="1"/>
  <c r="AS27947" i="1"/>
  <c r="AZ27947" i="1"/>
  <c r="AR27947" i="1"/>
  <c r="AY27947" i="1"/>
  <c r="AQ27947" i="1"/>
  <c r="AX27947" i="1"/>
  <c r="AP27947" i="1"/>
  <c r="BF27947" i="1" s="1"/>
  <c r="BH27947" i="1" s="1"/>
  <c r="BI27947" i="1" s="1"/>
  <c r="BE27946" i="1"/>
  <c r="AW27946" i="1"/>
  <c r="BD27946" i="1"/>
  <c r="AV27946" i="1"/>
  <c r="BC27946" i="1"/>
  <c r="AU27946" i="1"/>
  <c r="BB27946" i="1"/>
  <c r="AT27946" i="1"/>
  <c r="BA27946" i="1"/>
  <c r="AS27946" i="1"/>
  <c r="AZ27946" i="1"/>
  <c r="AR27946" i="1"/>
  <c r="AY27946" i="1"/>
  <c r="AQ27946" i="1"/>
  <c r="AX27946" i="1"/>
  <c r="AP27946" i="1"/>
  <c r="BF27946" i="1" s="1"/>
  <c r="BH27946" i="1" s="1"/>
  <c r="BI27946" i="1" s="1"/>
  <c r="BE27945" i="1"/>
  <c r="AW27945" i="1"/>
  <c r="BD27945" i="1"/>
  <c r="AV27945" i="1"/>
  <c r="BC27945" i="1"/>
  <c r="AU27945" i="1"/>
  <c r="BB27945" i="1"/>
  <c r="AT27945" i="1"/>
  <c r="BA27945" i="1"/>
  <c r="AS27945" i="1"/>
  <c r="AZ27945" i="1"/>
  <c r="AR27945" i="1"/>
  <c r="AY27945" i="1"/>
  <c r="AQ27945" i="1"/>
  <c r="AX27945" i="1"/>
  <c r="AP27945" i="1"/>
  <c r="BF27945" i="1" s="1"/>
  <c r="BE27944" i="1"/>
  <c r="AW27944" i="1"/>
  <c r="BD27944" i="1"/>
  <c r="AV27944" i="1"/>
  <c r="BC27944" i="1"/>
  <c r="AU27944" i="1"/>
  <c r="BB27944" i="1"/>
  <c r="AT27944" i="1"/>
  <c r="BA27944" i="1"/>
  <c r="AS27944" i="1"/>
  <c r="AZ27944" i="1"/>
  <c r="AR27944" i="1"/>
  <c r="AY27944" i="1"/>
  <c r="AQ27944" i="1"/>
  <c r="AX27944" i="1"/>
  <c r="AP27944" i="1"/>
  <c r="BF27944" i="1" s="1"/>
  <c r="BH27944" i="1" s="1"/>
  <c r="BI27944" i="1" s="1"/>
  <c r="BE27943" i="1"/>
  <c r="AW27943" i="1"/>
  <c r="BD27943" i="1"/>
  <c r="AV27943" i="1"/>
  <c r="BC27943" i="1"/>
  <c r="AU27943" i="1"/>
  <c r="BB27943" i="1"/>
  <c r="AT27943" i="1"/>
  <c r="BA27943" i="1"/>
  <c r="AS27943" i="1"/>
  <c r="AZ27943" i="1"/>
  <c r="AR27943" i="1"/>
  <c r="AY27943" i="1"/>
  <c r="AQ27943" i="1"/>
  <c r="AX27943" i="1"/>
  <c r="AP27943" i="1"/>
  <c r="BF27943" i="1" s="1"/>
  <c r="BH27943" i="1" s="1"/>
  <c r="BI27943" i="1" s="1"/>
  <c r="BE27942" i="1"/>
  <c r="AW27942" i="1"/>
  <c r="BD27942" i="1"/>
  <c r="AV27942" i="1"/>
  <c r="BC27942" i="1"/>
  <c r="AU27942" i="1"/>
  <c r="BB27942" i="1"/>
  <c r="AT27942" i="1"/>
  <c r="BA27942" i="1"/>
  <c r="AS27942" i="1"/>
  <c r="AZ27942" i="1"/>
  <c r="AR27942" i="1"/>
  <c r="AY27942" i="1"/>
  <c r="AQ27942" i="1"/>
  <c r="AX27942" i="1"/>
  <c r="AP27942" i="1"/>
  <c r="BF27942" i="1" s="1"/>
  <c r="BH27942" i="1" s="1"/>
  <c r="BI27942" i="1" s="1"/>
  <c r="BE27941" i="1"/>
  <c r="AW27941" i="1"/>
  <c r="BD27941" i="1"/>
  <c r="AV27941" i="1"/>
  <c r="BC27941" i="1"/>
  <c r="AU27941" i="1"/>
  <c r="BB27941" i="1"/>
  <c r="AT27941" i="1"/>
  <c r="BA27941" i="1"/>
  <c r="AS27941" i="1"/>
  <c r="AZ27941" i="1"/>
  <c r="AR27941" i="1"/>
  <c r="AY27941" i="1"/>
  <c r="AQ27941" i="1"/>
  <c r="AX27941" i="1"/>
  <c r="AP27941" i="1"/>
  <c r="BF27941" i="1" s="1"/>
  <c r="BE27940" i="1"/>
  <c r="AW27940" i="1"/>
  <c r="BD27940" i="1"/>
  <c r="AV27940" i="1"/>
  <c r="BC27940" i="1"/>
  <c r="AU27940" i="1"/>
  <c r="BB27940" i="1"/>
  <c r="AT27940" i="1"/>
  <c r="BA27940" i="1"/>
  <c r="AS27940" i="1"/>
  <c r="AZ27940" i="1"/>
  <c r="AR27940" i="1"/>
  <c r="AY27940" i="1"/>
  <c r="AQ27940" i="1"/>
  <c r="AX27940" i="1"/>
  <c r="AP27940" i="1"/>
  <c r="BF27940" i="1" s="1"/>
  <c r="BH27940" i="1" s="1"/>
  <c r="BI27940" i="1" s="1"/>
  <c r="BE27939" i="1"/>
  <c r="AW27939" i="1"/>
  <c r="BD27939" i="1"/>
  <c r="AV27939" i="1"/>
  <c r="BC27939" i="1"/>
  <c r="AU27939" i="1"/>
  <c r="BB27939" i="1"/>
  <c r="AT27939" i="1"/>
  <c r="BA27939" i="1"/>
  <c r="AS27939" i="1"/>
  <c r="AZ27939" i="1"/>
  <c r="AR27939" i="1"/>
  <c r="AY27939" i="1"/>
  <c r="AQ27939" i="1"/>
  <c r="AX27939" i="1"/>
  <c r="AP27939" i="1"/>
  <c r="BF27939" i="1" s="1"/>
  <c r="BH27939" i="1" s="1"/>
  <c r="BI27939" i="1" s="1"/>
  <c r="BE27938" i="1"/>
  <c r="AW27938" i="1"/>
  <c r="BD27938" i="1"/>
  <c r="AV27938" i="1"/>
  <c r="BC27938" i="1"/>
  <c r="AU27938" i="1"/>
  <c r="BB27938" i="1"/>
  <c r="AT27938" i="1"/>
  <c r="BA27938" i="1"/>
  <c r="AS27938" i="1"/>
  <c r="AZ27938" i="1"/>
  <c r="AR27938" i="1"/>
  <c r="AY27938" i="1"/>
  <c r="AQ27938" i="1"/>
  <c r="AX27938" i="1"/>
  <c r="AP27938" i="1"/>
  <c r="BF27938" i="1" s="1"/>
  <c r="BH27938" i="1" s="1"/>
  <c r="BI27938" i="1" s="1"/>
  <c r="BE27937" i="1"/>
  <c r="AW27937" i="1"/>
  <c r="BD27937" i="1"/>
  <c r="AV27937" i="1"/>
  <c r="BC27937" i="1"/>
  <c r="AU27937" i="1"/>
  <c r="BB27937" i="1"/>
  <c r="AT27937" i="1"/>
  <c r="BA27937" i="1"/>
  <c r="AS27937" i="1"/>
  <c r="AZ27937" i="1"/>
  <c r="AR27937" i="1"/>
  <c r="AY27937" i="1"/>
  <c r="AQ27937" i="1"/>
  <c r="AX27937" i="1"/>
  <c r="AP27937" i="1"/>
  <c r="BF27937" i="1" s="1"/>
  <c r="BE27936" i="1"/>
  <c r="AW27936" i="1"/>
  <c r="BD27936" i="1"/>
  <c r="AV27936" i="1"/>
  <c r="BC27936" i="1"/>
  <c r="AU27936" i="1"/>
  <c r="BB27936" i="1"/>
  <c r="AT27936" i="1"/>
  <c r="BA27936" i="1"/>
  <c r="AS27936" i="1"/>
  <c r="AZ27936" i="1"/>
  <c r="AR27936" i="1"/>
  <c r="AY27936" i="1"/>
  <c r="AQ27936" i="1"/>
  <c r="AX27936" i="1"/>
  <c r="AP27936" i="1"/>
  <c r="BF27936" i="1" s="1"/>
  <c r="BH27936" i="1" s="1"/>
  <c r="BI27936" i="1" s="1"/>
  <c r="BE27935" i="1"/>
  <c r="AW27935" i="1"/>
  <c r="BD27935" i="1"/>
  <c r="AV27935" i="1"/>
  <c r="BC27935" i="1"/>
  <c r="AU27935" i="1"/>
  <c r="BB27935" i="1"/>
  <c r="AT27935" i="1"/>
  <c r="BA27935" i="1"/>
  <c r="AS27935" i="1"/>
  <c r="AZ27935" i="1"/>
  <c r="AR27935" i="1"/>
  <c r="AY27935" i="1"/>
  <c r="AQ27935" i="1"/>
  <c r="AX27935" i="1"/>
  <c r="AP27935" i="1"/>
  <c r="BF27935" i="1" s="1"/>
  <c r="BH27935" i="1" s="1"/>
  <c r="BI27935" i="1" s="1"/>
  <c r="BE27934" i="1"/>
  <c r="AW27934" i="1"/>
  <c r="BD27934" i="1"/>
  <c r="AV27934" i="1"/>
  <c r="BC27934" i="1"/>
  <c r="AU27934" i="1"/>
  <c r="BB27934" i="1"/>
  <c r="AT27934" i="1"/>
  <c r="BA27934" i="1"/>
  <c r="AS27934" i="1"/>
  <c r="AZ27934" i="1"/>
  <c r="AR27934" i="1"/>
  <c r="AY27934" i="1"/>
  <c r="AQ27934" i="1"/>
  <c r="AX27934" i="1"/>
  <c r="AP27934" i="1"/>
  <c r="BF27934" i="1" s="1"/>
  <c r="BH27934" i="1" s="1"/>
  <c r="BI27934" i="1" s="1"/>
  <c r="BE27933" i="1"/>
  <c r="AW27933" i="1"/>
  <c r="BD27933" i="1"/>
  <c r="AV27933" i="1"/>
  <c r="BC27933" i="1"/>
  <c r="AU27933" i="1"/>
  <c r="BB27933" i="1"/>
  <c r="AT27933" i="1"/>
  <c r="BA27933" i="1"/>
  <c r="AS27933" i="1"/>
  <c r="AZ27933" i="1"/>
  <c r="AR27933" i="1"/>
  <c r="AY27933" i="1"/>
  <c r="AQ27933" i="1"/>
  <c r="AX27933" i="1"/>
  <c r="AP27933" i="1"/>
  <c r="BF27933" i="1" s="1"/>
  <c r="BE27932" i="1"/>
  <c r="AW27932" i="1"/>
  <c r="BD27932" i="1"/>
  <c r="AV27932" i="1"/>
  <c r="BC27932" i="1"/>
  <c r="AU27932" i="1"/>
  <c r="BB27932" i="1"/>
  <c r="AT27932" i="1"/>
  <c r="BA27932" i="1"/>
  <c r="AS27932" i="1"/>
  <c r="AZ27932" i="1"/>
  <c r="AR27932" i="1"/>
  <c r="AY27932" i="1"/>
  <c r="AQ27932" i="1"/>
  <c r="AX27932" i="1"/>
  <c r="AP27932" i="1"/>
  <c r="BF27932" i="1" s="1"/>
  <c r="BH27932" i="1" s="1"/>
  <c r="BI27932" i="1" s="1"/>
  <c r="BE27931" i="1"/>
  <c r="AW27931" i="1"/>
  <c r="BD27931" i="1"/>
  <c r="AV27931" i="1"/>
  <c r="BC27931" i="1"/>
  <c r="AU27931" i="1"/>
  <c r="BB27931" i="1"/>
  <c r="AT27931" i="1"/>
  <c r="BA27931" i="1"/>
  <c r="AS27931" i="1"/>
  <c r="AZ27931" i="1"/>
  <c r="AR27931" i="1"/>
  <c r="AY27931" i="1"/>
  <c r="AQ27931" i="1"/>
  <c r="AX27931" i="1"/>
  <c r="AP27931" i="1"/>
  <c r="BF27931" i="1" s="1"/>
  <c r="BH27931" i="1" s="1"/>
  <c r="BI27931" i="1" s="1"/>
  <c r="BE27930" i="1"/>
  <c r="AW27930" i="1"/>
  <c r="BD27930" i="1"/>
  <c r="AV27930" i="1"/>
  <c r="BC27930" i="1"/>
  <c r="AU27930" i="1"/>
  <c r="BB27930" i="1"/>
  <c r="AT27930" i="1"/>
  <c r="BA27930" i="1"/>
  <c r="AS27930" i="1"/>
  <c r="AZ27930" i="1"/>
  <c r="AR27930" i="1"/>
  <c r="AY27930" i="1"/>
  <c r="AQ27930" i="1"/>
  <c r="AX27930" i="1"/>
  <c r="AP27930" i="1"/>
  <c r="BF27930" i="1" s="1"/>
  <c r="BH27930" i="1" s="1"/>
  <c r="BI27930" i="1" s="1"/>
  <c r="BE27929" i="1"/>
  <c r="AW27929" i="1"/>
  <c r="BD27929" i="1"/>
  <c r="AV27929" i="1"/>
  <c r="BC27929" i="1"/>
  <c r="AU27929" i="1"/>
  <c r="BB27929" i="1"/>
  <c r="AT27929" i="1"/>
  <c r="BA27929" i="1"/>
  <c r="AS27929" i="1"/>
  <c r="AZ27929" i="1"/>
  <c r="AR27929" i="1"/>
  <c r="AY27929" i="1"/>
  <c r="AQ27929" i="1"/>
  <c r="AX27929" i="1"/>
  <c r="AP27929" i="1"/>
  <c r="BF27929" i="1" s="1"/>
  <c r="BE27928" i="1"/>
  <c r="AW27928" i="1"/>
  <c r="BD27928" i="1"/>
  <c r="AV27928" i="1"/>
  <c r="BC27928" i="1"/>
  <c r="AU27928" i="1"/>
  <c r="BB27928" i="1"/>
  <c r="AT27928" i="1"/>
  <c r="BA27928" i="1"/>
  <c r="AS27928" i="1"/>
  <c r="AZ27928" i="1"/>
  <c r="AR27928" i="1"/>
  <c r="AY27928" i="1"/>
  <c r="AQ27928" i="1"/>
  <c r="AX27928" i="1"/>
  <c r="AP27928" i="1"/>
  <c r="BF27928" i="1" s="1"/>
  <c r="BH27928" i="1" s="1"/>
  <c r="BI27928" i="1" s="1"/>
  <c r="BE27927" i="1"/>
  <c r="AW27927" i="1"/>
  <c r="BD27927" i="1"/>
  <c r="AV27927" i="1"/>
  <c r="BC27927" i="1"/>
  <c r="AU27927" i="1"/>
  <c r="BB27927" i="1"/>
  <c r="AT27927" i="1"/>
  <c r="BA27927" i="1"/>
  <c r="AS27927" i="1"/>
  <c r="AZ27927" i="1"/>
  <c r="AR27927" i="1"/>
  <c r="AY27927" i="1"/>
  <c r="AQ27927" i="1"/>
  <c r="AX27927" i="1"/>
  <c r="AP27927" i="1"/>
  <c r="BF27927" i="1" s="1"/>
  <c r="BH27927" i="1" s="1"/>
  <c r="BI27927" i="1" s="1"/>
  <c r="BE27926" i="1"/>
  <c r="AW27926" i="1"/>
  <c r="BD27926" i="1"/>
  <c r="AV27926" i="1"/>
  <c r="BC27926" i="1"/>
  <c r="AU27926" i="1"/>
  <c r="BB27926" i="1"/>
  <c r="AT27926" i="1"/>
  <c r="BA27926" i="1"/>
  <c r="AS27926" i="1"/>
  <c r="AZ27926" i="1"/>
  <c r="AR27926" i="1"/>
  <c r="AY27926" i="1"/>
  <c r="AQ27926" i="1"/>
  <c r="AX27926" i="1"/>
  <c r="AP27926" i="1"/>
  <c r="BF27926" i="1" s="1"/>
  <c r="BH27926" i="1" s="1"/>
  <c r="BI27926" i="1" s="1"/>
  <c r="BE27925" i="1"/>
  <c r="AW27925" i="1"/>
  <c r="BD27925" i="1"/>
  <c r="AV27925" i="1"/>
  <c r="BC27925" i="1"/>
  <c r="AU27925" i="1"/>
  <c r="BB27925" i="1"/>
  <c r="AT27925" i="1"/>
  <c r="BA27925" i="1"/>
  <c r="AS27925" i="1"/>
  <c r="AZ27925" i="1"/>
  <c r="AR27925" i="1"/>
  <c r="AY27925" i="1"/>
  <c r="AQ27925" i="1"/>
  <c r="AX27925" i="1"/>
  <c r="AP27925" i="1"/>
  <c r="BF27925" i="1" s="1"/>
  <c r="BE27924" i="1"/>
  <c r="AW27924" i="1"/>
  <c r="BD27924" i="1"/>
  <c r="AV27924" i="1"/>
  <c r="BC27924" i="1"/>
  <c r="AU27924" i="1"/>
  <c r="BB27924" i="1"/>
  <c r="AT27924" i="1"/>
  <c r="BA27924" i="1"/>
  <c r="AS27924" i="1"/>
  <c r="AZ27924" i="1"/>
  <c r="AR27924" i="1"/>
  <c r="AY27924" i="1"/>
  <c r="AQ27924" i="1"/>
  <c r="AX27924" i="1"/>
  <c r="AP27924" i="1"/>
  <c r="BF27924" i="1" s="1"/>
  <c r="BH27924" i="1" s="1"/>
  <c r="BI27924" i="1" s="1"/>
  <c r="BE27923" i="1"/>
  <c r="AW27923" i="1"/>
  <c r="BD27923" i="1"/>
  <c r="AV27923" i="1"/>
  <c r="BC27923" i="1"/>
  <c r="AU27923" i="1"/>
  <c r="BB27923" i="1"/>
  <c r="AT27923" i="1"/>
  <c r="BA27923" i="1"/>
  <c r="AS27923" i="1"/>
  <c r="AZ27923" i="1"/>
  <c r="AR27923" i="1"/>
  <c r="AY27923" i="1"/>
  <c r="AQ27923" i="1"/>
  <c r="AX27923" i="1"/>
  <c r="AP27923" i="1"/>
  <c r="BF27923" i="1" s="1"/>
  <c r="BH27923" i="1" s="1"/>
  <c r="BI27923" i="1" s="1"/>
  <c r="BE27922" i="1"/>
  <c r="AW27922" i="1"/>
  <c r="BD27922" i="1"/>
  <c r="AV27922" i="1"/>
  <c r="BC27922" i="1"/>
  <c r="AU27922" i="1"/>
  <c r="BB27922" i="1"/>
  <c r="AT27922" i="1"/>
  <c r="BA27922" i="1"/>
  <c r="AS27922" i="1"/>
  <c r="AZ27922" i="1"/>
  <c r="AR27922" i="1"/>
  <c r="AY27922" i="1"/>
  <c r="AQ27922" i="1"/>
  <c r="AX27922" i="1"/>
  <c r="AP27922" i="1"/>
  <c r="BF27922" i="1" s="1"/>
  <c r="BH27922" i="1" s="1"/>
  <c r="BI27922" i="1" s="1"/>
  <c r="BE27921" i="1"/>
  <c r="AW27921" i="1"/>
  <c r="BD27921" i="1"/>
  <c r="AV27921" i="1"/>
  <c r="BC27921" i="1"/>
  <c r="AU27921" i="1"/>
  <c r="BB27921" i="1"/>
  <c r="AT27921" i="1"/>
  <c r="BA27921" i="1"/>
  <c r="AS27921" i="1"/>
  <c r="AZ27921" i="1"/>
  <c r="AR27921" i="1"/>
  <c r="AY27921" i="1"/>
  <c r="AQ27921" i="1"/>
  <c r="AX27921" i="1"/>
  <c r="AP27921" i="1"/>
  <c r="BF27921" i="1" s="1"/>
  <c r="BE27920" i="1"/>
  <c r="AW27920" i="1"/>
  <c r="BD27920" i="1"/>
  <c r="AV27920" i="1"/>
  <c r="BC27920" i="1"/>
  <c r="AU27920" i="1"/>
  <c r="BB27920" i="1"/>
  <c r="AT27920" i="1"/>
  <c r="BA27920" i="1"/>
  <c r="AS27920" i="1"/>
  <c r="AZ27920" i="1"/>
  <c r="AR27920" i="1"/>
  <c r="AY27920" i="1"/>
  <c r="AQ27920" i="1"/>
  <c r="AX27920" i="1"/>
  <c r="AP27920" i="1"/>
  <c r="BF27920" i="1" s="1"/>
  <c r="BH27920" i="1" s="1"/>
  <c r="BI27920" i="1" s="1"/>
  <c r="BE27919" i="1"/>
  <c r="AW27919" i="1"/>
  <c r="BD27919" i="1"/>
  <c r="AV27919" i="1"/>
  <c r="BC27919" i="1"/>
  <c r="AU27919" i="1"/>
  <c r="BB27919" i="1"/>
  <c r="AT27919" i="1"/>
  <c r="BA27919" i="1"/>
  <c r="AS27919" i="1"/>
  <c r="AZ27919" i="1"/>
  <c r="AR27919" i="1"/>
  <c r="AY27919" i="1"/>
  <c r="AQ27919" i="1"/>
  <c r="AX27919" i="1"/>
  <c r="AP27919" i="1"/>
  <c r="BF27919" i="1" s="1"/>
  <c r="BH27919" i="1" s="1"/>
  <c r="BI27919" i="1" s="1"/>
  <c r="BE27918" i="1"/>
  <c r="AW27918" i="1"/>
  <c r="BD27918" i="1"/>
  <c r="AV27918" i="1"/>
  <c r="BC27918" i="1"/>
  <c r="AU27918" i="1"/>
  <c r="BB27918" i="1"/>
  <c r="AT27918" i="1"/>
  <c r="BA27918" i="1"/>
  <c r="AS27918" i="1"/>
  <c r="AZ27918" i="1"/>
  <c r="AR27918" i="1"/>
  <c r="AY27918" i="1"/>
  <c r="AQ27918" i="1"/>
  <c r="AX27918" i="1"/>
  <c r="AP27918" i="1"/>
  <c r="BF27918" i="1" s="1"/>
  <c r="BH27918" i="1" s="1"/>
  <c r="BI27918" i="1" s="1"/>
  <c r="BE27917" i="1"/>
  <c r="AW27917" i="1"/>
  <c r="BD27917" i="1"/>
  <c r="AV27917" i="1"/>
  <c r="BC27917" i="1"/>
  <c r="AU27917" i="1"/>
  <c r="BB27917" i="1"/>
  <c r="AT27917" i="1"/>
  <c r="BA27917" i="1"/>
  <c r="AS27917" i="1"/>
  <c r="AZ27917" i="1"/>
  <c r="AR27917" i="1"/>
  <c r="AY27917" i="1"/>
  <c r="AQ27917" i="1"/>
  <c r="AX27917" i="1"/>
  <c r="AP27917" i="1"/>
  <c r="BF27917" i="1" s="1"/>
  <c r="BE27916" i="1"/>
  <c r="AW27916" i="1"/>
  <c r="BD27916" i="1"/>
  <c r="AV27916" i="1"/>
  <c r="BC27916" i="1"/>
  <c r="AU27916" i="1"/>
  <c r="BB27916" i="1"/>
  <c r="AT27916" i="1"/>
  <c r="BA27916" i="1"/>
  <c r="AS27916" i="1"/>
  <c r="AZ27916" i="1"/>
  <c r="AR27916" i="1"/>
  <c r="AY27916" i="1"/>
  <c r="AQ27916" i="1"/>
  <c r="AX27916" i="1"/>
  <c r="AP27916" i="1"/>
  <c r="BF27916" i="1" s="1"/>
  <c r="BH27916" i="1" s="1"/>
  <c r="BI27916" i="1" s="1"/>
  <c r="BE27915" i="1"/>
  <c r="AW27915" i="1"/>
  <c r="BD27915" i="1"/>
  <c r="AV27915" i="1"/>
  <c r="BC27915" i="1"/>
  <c r="AU27915" i="1"/>
  <c r="BB27915" i="1"/>
  <c r="AT27915" i="1"/>
  <c r="BA27915" i="1"/>
  <c r="AS27915" i="1"/>
  <c r="AZ27915" i="1"/>
  <c r="AR27915" i="1"/>
  <c r="AY27915" i="1"/>
  <c r="AQ27915" i="1"/>
  <c r="AX27915" i="1"/>
  <c r="AP27915" i="1"/>
  <c r="BF27915" i="1" s="1"/>
  <c r="BH27915" i="1" s="1"/>
  <c r="BI27915" i="1" s="1"/>
  <c r="BE27914" i="1"/>
  <c r="AW27914" i="1"/>
  <c r="BD27914" i="1"/>
  <c r="AV27914" i="1"/>
  <c r="BC27914" i="1"/>
  <c r="AU27914" i="1"/>
  <c r="BB27914" i="1"/>
  <c r="AT27914" i="1"/>
  <c r="BA27914" i="1"/>
  <c r="AS27914" i="1"/>
  <c r="AZ27914" i="1"/>
  <c r="AR27914" i="1"/>
  <c r="AY27914" i="1"/>
  <c r="AQ27914" i="1"/>
  <c r="AX27914" i="1"/>
  <c r="AP27914" i="1"/>
  <c r="BF27914" i="1" s="1"/>
  <c r="BH27914" i="1" s="1"/>
  <c r="BI27914" i="1" s="1"/>
  <c r="BE27913" i="1"/>
  <c r="AW27913" i="1"/>
  <c r="BD27913" i="1"/>
  <c r="AV27913" i="1"/>
  <c r="BC27913" i="1"/>
  <c r="AU27913" i="1"/>
  <c r="BB27913" i="1"/>
  <c r="AT27913" i="1"/>
  <c r="BA27913" i="1"/>
  <c r="AS27913" i="1"/>
  <c r="AZ27913" i="1"/>
  <c r="AR27913" i="1"/>
  <c r="AY27913" i="1"/>
  <c r="AQ27913" i="1"/>
  <c r="AX27913" i="1"/>
  <c r="AP27913" i="1"/>
  <c r="BF27913" i="1" s="1"/>
  <c r="BE27912" i="1"/>
  <c r="AW27912" i="1"/>
  <c r="BD27912" i="1"/>
  <c r="AV27912" i="1"/>
  <c r="BC27912" i="1"/>
  <c r="AU27912" i="1"/>
  <c r="BB27912" i="1"/>
  <c r="AT27912" i="1"/>
  <c r="BA27912" i="1"/>
  <c r="AS27912" i="1"/>
  <c r="AZ27912" i="1"/>
  <c r="AR27912" i="1"/>
  <c r="AY27912" i="1"/>
  <c r="AQ27912" i="1"/>
  <c r="AX27912" i="1"/>
  <c r="AP27912" i="1"/>
  <c r="BF27912" i="1" s="1"/>
  <c r="BH27912" i="1" s="1"/>
  <c r="BI27912" i="1" s="1"/>
  <c r="BE27911" i="1"/>
  <c r="AW27911" i="1"/>
  <c r="BD27911" i="1"/>
  <c r="AV27911" i="1"/>
  <c r="BC27911" i="1"/>
  <c r="AU27911" i="1"/>
  <c r="BB27911" i="1"/>
  <c r="AT27911" i="1"/>
  <c r="BA27911" i="1"/>
  <c r="AS27911" i="1"/>
  <c r="AZ27911" i="1"/>
  <c r="AR27911" i="1"/>
  <c r="AY27911" i="1"/>
  <c r="AQ27911" i="1"/>
  <c r="AX27911" i="1"/>
  <c r="AP27911" i="1"/>
  <c r="BF27911" i="1" s="1"/>
  <c r="BH27911" i="1" s="1"/>
  <c r="BI27911" i="1" s="1"/>
  <c r="BE27910" i="1"/>
  <c r="AW27910" i="1"/>
  <c r="BD27910" i="1"/>
  <c r="AV27910" i="1"/>
  <c r="BC27910" i="1"/>
  <c r="AU27910" i="1"/>
  <c r="BB27910" i="1"/>
  <c r="AT27910" i="1"/>
  <c r="BA27910" i="1"/>
  <c r="AS27910" i="1"/>
  <c r="AZ27910" i="1"/>
  <c r="AR27910" i="1"/>
  <c r="AY27910" i="1"/>
  <c r="AQ27910" i="1"/>
  <c r="AX27910" i="1"/>
  <c r="AP27910" i="1"/>
  <c r="BF27910" i="1" s="1"/>
  <c r="BH27910" i="1" s="1"/>
  <c r="BI27910" i="1" s="1"/>
  <c r="BE27909" i="1"/>
  <c r="AW27909" i="1"/>
  <c r="BD27909" i="1"/>
  <c r="AV27909" i="1"/>
  <c r="BC27909" i="1"/>
  <c r="AU27909" i="1"/>
  <c r="BB27909" i="1"/>
  <c r="AT27909" i="1"/>
  <c r="BA27909" i="1"/>
  <c r="AS27909" i="1"/>
  <c r="AZ27909" i="1"/>
  <c r="AR27909" i="1"/>
  <c r="AY27909" i="1"/>
  <c r="AQ27909" i="1"/>
  <c r="AX27909" i="1"/>
  <c r="AP27909" i="1"/>
  <c r="BF27909" i="1" s="1"/>
  <c r="BE27908" i="1"/>
  <c r="AW27908" i="1"/>
  <c r="BD27908" i="1"/>
  <c r="AV27908" i="1"/>
  <c r="BC27908" i="1"/>
  <c r="AU27908" i="1"/>
  <c r="BB27908" i="1"/>
  <c r="AT27908" i="1"/>
  <c r="BA27908" i="1"/>
  <c r="AS27908" i="1"/>
  <c r="AZ27908" i="1"/>
  <c r="AR27908" i="1"/>
  <c r="AY27908" i="1"/>
  <c r="AQ27908" i="1"/>
  <c r="AX27908" i="1"/>
  <c r="AP27908" i="1"/>
  <c r="BF27908" i="1" s="1"/>
  <c r="BH27908" i="1" s="1"/>
  <c r="BI27908" i="1" s="1"/>
  <c r="BE27907" i="1"/>
  <c r="AW27907" i="1"/>
  <c r="BD27907" i="1"/>
  <c r="AV27907" i="1"/>
  <c r="BC27907" i="1"/>
  <c r="AU27907" i="1"/>
  <c r="BB27907" i="1"/>
  <c r="AT27907" i="1"/>
  <c r="BA27907" i="1"/>
  <c r="AS27907" i="1"/>
  <c r="AZ27907" i="1"/>
  <c r="AR27907" i="1"/>
  <c r="AY27907" i="1"/>
  <c r="AQ27907" i="1"/>
  <c r="AX27907" i="1"/>
  <c r="AP27907" i="1"/>
  <c r="BF27907" i="1" s="1"/>
  <c r="BH27907" i="1" s="1"/>
  <c r="BI27907" i="1" s="1"/>
  <c r="BE27906" i="1"/>
  <c r="AW27906" i="1"/>
  <c r="BD27906" i="1"/>
  <c r="AV27906" i="1"/>
  <c r="BC27906" i="1"/>
  <c r="AU27906" i="1"/>
  <c r="BB27906" i="1"/>
  <c r="AT27906" i="1"/>
  <c r="BA27906" i="1"/>
  <c r="AS27906" i="1"/>
  <c r="AZ27906" i="1"/>
  <c r="AR27906" i="1"/>
  <c r="AY27906" i="1"/>
  <c r="AQ27906" i="1"/>
  <c r="AX27906" i="1"/>
  <c r="AP27906" i="1"/>
  <c r="BF27906" i="1" s="1"/>
  <c r="BH27906" i="1" s="1"/>
  <c r="BI27906" i="1" s="1"/>
  <c r="BE27905" i="1"/>
  <c r="AW27905" i="1"/>
  <c r="BD27905" i="1"/>
  <c r="AV27905" i="1"/>
  <c r="BC27905" i="1"/>
  <c r="AU27905" i="1"/>
  <c r="BB27905" i="1"/>
  <c r="AT27905" i="1"/>
  <c r="BA27905" i="1"/>
  <c r="AS27905" i="1"/>
  <c r="AZ27905" i="1"/>
  <c r="AR27905" i="1"/>
  <c r="AY27905" i="1"/>
  <c r="AQ27905" i="1"/>
  <c r="AX27905" i="1"/>
  <c r="AP27905" i="1"/>
  <c r="BF27905" i="1" s="1"/>
  <c r="BE27904" i="1"/>
  <c r="AW27904" i="1"/>
  <c r="BD27904" i="1"/>
  <c r="AV27904" i="1"/>
  <c r="BC27904" i="1"/>
  <c r="AU27904" i="1"/>
  <c r="BB27904" i="1"/>
  <c r="AT27904" i="1"/>
  <c r="BA27904" i="1"/>
  <c r="AS27904" i="1"/>
  <c r="AZ27904" i="1"/>
  <c r="AR27904" i="1"/>
  <c r="AY27904" i="1"/>
  <c r="AQ27904" i="1"/>
  <c r="AX27904" i="1"/>
  <c r="AP27904" i="1"/>
  <c r="BF27904" i="1" s="1"/>
  <c r="BH27904" i="1" s="1"/>
  <c r="BI27904" i="1" s="1"/>
  <c r="BE27903" i="1"/>
  <c r="AW27903" i="1"/>
  <c r="BD27903" i="1"/>
  <c r="AV27903" i="1"/>
  <c r="BC27903" i="1"/>
  <c r="AU27903" i="1"/>
  <c r="BB27903" i="1"/>
  <c r="AT27903" i="1"/>
  <c r="BA27903" i="1"/>
  <c r="AS27903" i="1"/>
  <c r="AZ27903" i="1"/>
  <c r="AR27903" i="1"/>
  <c r="AY27903" i="1"/>
  <c r="AQ27903" i="1"/>
  <c r="AX27903" i="1"/>
  <c r="AP27903" i="1"/>
  <c r="BF27903" i="1" s="1"/>
  <c r="BH27903" i="1" s="1"/>
  <c r="BI27903" i="1" s="1"/>
  <c r="BE27902" i="1"/>
  <c r="AW27902" i="1"/>
  <c r="BD27902" i="1"/>
  <c r="AV27902" i="1"/>
  <c r="BC27902" i="1"/>
  <c r="AU27902" i="1"/>
  <c r="BB27902" i="1"/>
  <c r="AT27902" i="1"/>
  <c r="BA27902" i="1"/>
  <c r="AS27902" i="1"/>
  <c r="AZ27902" i="1"/>
  <c r="AR27902" i="1"/>
  <c r="AY27902" i="1"/>
  <c r="AQ27902" i="1"/>
  <c r="AX27902" i="1"/>
  <c r="AP27902" i="1"/>
  <c r="BF27902" i="1" s="1"/>
  <c r="BH27902" i="1" s="1"/>
  <c r="BI27902" i="1" s="1"/>
  <c r="BE27901" i="1"/>
  <c r="AW27901" i="1"/>
  <c r="BD27901" i="1"/>
  <c r="AV27901" i="1"/>
  <c r="BC27901" i="1"/>
  <c r="AU27901" i="1"/>
  <c r="BB27901" i="1"/>
  <c r="AT27901" i="1"/>
  <c r="BA27901" i="1"/>
  <c r="AS27901" i="1"/>
  <c r="AZ27901" i="1"/>
  <c r="AR27901" i="1"/>
  <c r="AY27901" i="1"/>
  <c r="AQ27901" i="1"/>
  <c r="AX27901" i="1"/>
  <c r="AP27901" i="1"/>
  <c r="BF27901" i="1" s="1"/>
  <c r="BE27900" i="1"/>
  <c r="AW27900" i="1"/>
  <c r="BD27900" i="1"/>
  <c r="AV27900" i="1"/>
  <c r="BC27900" i="1"/>
  <c r="AU27900" i="1"/>
  <c r="BB27900" i="1"/>
  <c r="AT27900" i="1"/>
  <c r="BA27900" i="1"/>
  <c r="AS27900" i="1"/>
  <c r="AZ27900" i="1"/>
  <c r="AR27900" i="1"/>
  <c r="AY27900" i="1"/>
  <c r="AQ27900" i="1"/>
  <c r="AX27900" i="1"/>
  <c r="AP27900" i="1"/>
  <c r="BF27900" i="1" s="1"/>
  <c r="BH27900" i="1" s="1"/>
  <c r="BI27900" i="1" s="1"/>
  <c r="BE27899" i="1"/>
  <c r="AW27899" i="1"/>
  <c r="BD27899" i="1"/>
  <c r="AV27899" i="1"/>
  <c r="BC27899" i="1"/>
  <c r="AU27899" i="1"/>
  <c r="BB27899" i="1"/>
  <c r="AT27899" i="1"/>
  <c r="BA27899" i="1"/>
  <c r="AS27899" i="1"/>
  <c r="AZ27899" i="1"/>
  <c r="AR27899" i="1"/>
  <c r="AY27899" i="1"/>
  <c r="AQ27899" i="1"/>
  <c r="AX27899" i="1"/>
  <c r="AP27899" i="1"/>
  <c r="BF27899" i="1" s="1"/>
  <c r="BH27899" i="1" s="1"/>
  <c r="BI27899" i="1" s="1"/>
  <c r="BE27898" i="1"/>
  <c r="AW27898" i="1"/>
  <c r="BD27898" i="1"/>
  <c r="AV27898" i="1"/>
  <c r="BC27898" i="1"/>
  <c r="AU27898" i="1"/>
  <c r="BB27898" i="1"/>
  <c r="AT27898" i="1"/>
  <c r="BA27898" i="1"/>
  <c r="AS27898" i="1"/>
  <c r="AZ27898" i="1"/>
  <c r="AR27898" i="1"/>
  <c r="AY27898" i="1"/>
  <c r="AQ27898" i="1"/>
  <c r="AX27898" i="1"/>
  <c r="AP27898" i="1"/>
  <c r="BF27898" i="1" s="1"/>
  <c r="BH27898" i="1" s="1"/>
  <c r="BI27898" i="1" s="1"/>
  <c r="BE27897" i="1"/>
  <c r="AW27897" i="1"/>
  <c r="BD27897" i="1"/>
  <c r="AV27897" i="1"/>
  <c r="BC27897" i="1"/>
  <c r="AU27897" i="1"/>
  <c r="BB27897" i="1"/>
  <c r="AT27897" i="1"/>
  <c r="BA27897" i="1"/>
  <c r="AS27897" i="1"/>
  <c r="AZ27897" i="1"/>
  <c r="AR27897" i="1"/>
  <c r="AY27897" i="1"/>
  <c r="AQ27897" i="1"/>
  <c r="AX27897" i="1"/>
  <c r="AP27897" i="1"/>
  <c r="BF27897" i="1" s="1"/>
  <c r="BE27896" i="1"/>
  <c r="AW27896" i="1"/>
  <c r="BD27896" i="1"/>
  <c r="AV27896" i="1"/>
  <c r="BC27896" i="1"/>
  <c r="AU27896" i="1"/>
  <c r="BB27896" i="1"/>
  <c r="AT27896" i="1"/>
  <c r="BA27896" i="1"/>
  <c r="AS27896" i="1"/>
  <c r="AZ27896" i="1"/>
  <c r="AR27896" i="1"/>
  <c r="AY27896" i="1"/>
  <c r="AQ27896" i="1"/>
  <c r="AX27896" i="1"/>
  <c r="AP27896" i="1"/>
  <c r="BF27896" i="1" s="1"/>
  <c r="BH27896" i="1" s="1"/>
  <c r="BI27896" i="1" s="1"/>
  <c r="BE27895" i="1"/>
  <c r="AW27895" i="1"/>
  <c r="BD27895" i="1"/>
  <c r="AV27895" i="1"/>
  <c r="BC27895" i="1"/>
  <c r="AU27895" i="1"/>
  <c r="BB27895" i="1"/>
  <c r="AT27895" i="1"/>
  <c r="BA27895" i="1"/>
  <c r="AS27895" i="1"/>
  <c r="AZ27895" i="1"/>
  <c r="AR27895" i="1"/>
  <c r="AY27895" i="1"/>
  <c r="AQ27895" i="1"/>
  <c r="AX27895" i="1"/>
  <c r="AP27895" i="1"/>
  <c r="BF27895" i="1" s="1"/>
  <c r="BH27895" i="1" s="1"/>
  <c r="BI27895" i="1" s="1"/>
  <c r="BE27894" i="1"/>
  <c r="AW27894" i="1"/>
  <c r="BD27894" i="1"/>
  <c r="AV27894" i="1"/>
  <c r="BC27894" i="1"/>
  <c r="AU27894" i="1"/>
  <c r="BB27894" i="1"/>
  <c r="AT27894" i="1"/>
  <c r="BA27894" i="1"/>
  <c r="AS27894" i="1"/>
  <c r="AZ27894" i="1"/>
  <c r="AR27894" i="1"/>
  <c r="AY27894" i="1"/>
  <c r="AQ27894" i="1"/>
  <c r="AX27894" i="1"/>
  <c r="AP27894" i="1"/>
  <c r="BF27894" i="1" s="1"/>
  <c r="BH27894" i="1" s="1"/>
  <c r="BI27894" i="1" s="1"/>
  <c r="BE27893" i="1"/>
  <c r="AW27893" i="1"/>
  <c r="BD27893" i="1"/>
  <c r="AV27893" i="1"/>
  <c r="BC27893" i="1"/>
  <c r="AU27893" i="1"/>
  <c r="BB27893" i="1"/>
  <c r="AT27893" i="1"/>
  <c r="BA27893" i="1"/>
  <c r="AS27893" i="1"/>
  <c r="AZ27893" i="1"/>
  <c r="AR27893" i="1"/>
  <c r="AY27893" i="1"/>
  <c r="AQ27893" i="1"/>
  <c r="AX27893" i="1"/>
  <c r="AP27893" i="1"/>
  <c r="BF27893" i="1" s="1"/>
  <c r="BE27892" i="1"/>
  <c r="AW27892" i="1"/>
  <c r="BD27892" i="1"/>
  <c r="AV27892" i="1"/>
  <c r="BC27892" i="1"/>
  <c r="AU27892" i="1"/>
  <c r="BB27892" i="1"/>
  <c r="AT27892" i="1"/>
  <c r="BA27892" i="1"/>
  <c r="AS27892" i="1"/>
  <c r="AZ27892" i="1"/>
  <c r="AR27892" i="1"/>
  <c r="AY27892" i="1"/>
  <c r="AQ27892" i="1"/>
  <c r="AX27892" i="1"/>
  <c r="AP27892" i="1"/>
  <c r="BF27892" i="1" s="1"/>
  <c r="BH27892" i="1" s="1"/>
  <c r="BI27892" i="1" s="1"/>
  <c r="BE27891" i="1"/>
  <c r="AW27891" i="1"/>
  <c r="BD27891" i="1"/>
  <c r="AV27891" i="1"/>
  <c r="BC27891" i="1"/>
  <c r="AU27891" i="1"/>
  <c r="BB27891" i="1"/>
  <c r="AT27891" i="1"/>
  <c r="BA27891" i="1"/>
  <c r="AS27891" i="1"/>
  <c r="AZ27891" i="1"/>
  <c r="AR27891" i="1"/>
  <c r="AY27891" i="1"/>
  <c r="AQ27891" i="1"/>
  <c r="AX27891" i="1"/>
  <c r="AP27891" i="1"/>
  <c r="BF27891" i="1" s="1"/>
  <c r="BH27891" i="1" s="1"/>
  <c r="BI27891" i="1" s="1"/>
  <c r="BE27890" i="1"/>
  <c r="AW27890" i="1"/>
  <c r="BD27890" i="1"/>
  <c r="AV27890" i="1"/>
  <c r="BC27890" i="1"/>
  <c r="AU27890" i="1"/>
  <c r="BB27890" i="1"/>
  <c r="AT27890" i="1"/>
  <c r="BA27890" i="1"/>
  <c r="AS27890" i="1"/>
  <c r="AZ27890" i="1"/>
  <c r="AR27890" i="1"/>
  <c r="AY27890" i="1"/>
  <c r="AQ27890" i="1"/>
  <c r="AX27890" i="1"/>
  <c r="AP27890" i="1"/>
  <c r="BF27890" i="1" s="1"/>
  <c r="BH27890" i="1" s="1"/>
  <c r="BI27890" i="1" s="1"/>
  <c r="BE27889" i="1"/>
  <c r="AW27889" i="1"/>
  <c r="BD27889" i="1"/>
  <c r="AV27889" i="1"/>
  <c r="BC27889" i="1"/>
  <c r="AU27889" i="1"/>
  <c r="BB27889" i="1"/>
  <c r="AT27889" i="1"/>
  <c r="BA27889" i="1"/>
  <c r="AS27889" i="1"/>
  <c r="AZ27889" i="1"/>
  <c r="AR27889" i="1"/>
  <c r="AY27889" i="1"/>
  <c r="AQ27889" i="1"/>
  <c r="AX27889" i="1"/>
  <c r="AP27889" i="1"/>
  <c r="BF27889" i="1" s="1"/>
  <c r="BE27888" i="1"/>
  <c r="AW27888" i="1"/>
  <c r="BD27888" i="1"/>
  <c r="AV27888" i="1"/>
  <c r="BC27888" i="1"/>
  <c r="AU27888" i="1"/>
  <c r="BB27888" i="1"/>
  <c r="AT27888" i="1"/>
  <c r="BA27888" i="1"/>
  <c r="AS27888" i="1"/>
  <c r="AZ27888" i="1"/>
  <c r="AR27888" i="1"/>
  <c r="AY27888" i="1"/>
  <c r="AQ27888" i="1"/>
  <c r="AX27888" i="1"/>
  <c r="AP27888" i="1"/>
  <c r="BF27888" i="1" s="1"/>
  <c r="BH27888" i="1" s="1"/>
  <c r="BI27888" i="1" s="1"/>
  <c r="BE27887" i="1"/>
  <c r="AW27887" i="1"/>
  <c r="BD27887" i="1"/>
  <c r="AV27887" i="1"/>
  <c r="BC27887" i="1"/>
  <c r="AU27887" i="1"/>
  <c r="BB27887" i="1"/>
  <c r="AT27887" i="1"/>
  <c r="BA27887" i="1"/>
  <c r="AS27887" i="1"/>
  <c r="AZ27887" i="1"/>
  <c r="AR27887" i="1"/>
  <c r="AY27887" i="1"/>
  <c r="AQ27887" i="1"/>
  <c r="AX27887" i="1"/>
  <c r="AP27887" i="1"/>
  <c r="BF27887" i="1" s="1"/>
  <c r="BH27887" i="1" s="1"/>
  <c r="BI27887" i="1" s="1"/>
  <c r="BE27886" i="1"/>
  <c r="AW27886" i="1"/>
  <c r="BD27886" i="1"/>
  <c r="AV27886" i="1"/>
  <c r="BC27886" i="1"/>
  <c r="AU27886" i="1"/>
  <c r="BB27886" i="1"/>
  <c r="AT27886" i="1"/>
  <c r="BA27886" i="1"/>
  <c r="AS27886" i="1"/>
  <c r="AZ27886" i="1"/>
  <c r="AR27886" i="1"/>
  <c r="AY27886" i="1"/>
  <c r="AQ27886" i="1"/>
  <c r="AX27886" i="1"/>
  <c r="AP27886" i="1"/>
  <c r="BF27886" i="1" s="1"/>
  <c r="BH27886" i="1" s="1"/>
  <c r="BI27886" i="1" s="1"/>
  <c r="BE27885" i="1"/>
  <c r="AW27885" i="1"/>
  <c r="BD27885" i="1"/>
  <c r="AV27885" i="1"/>
  <c r="BC27885" i="1"/>
  <c r="AU27885" i="1"/>
  <c r="BB27885" i="1"/>
  <c r="AT27885" i="1"/>
  <c r="BA27885" i="1"/>
  <c r="AS27885" i="1"/>
  <c r="AZ27885" i="1"/>
  <c r="AR27885" i="1"/>
  <c r="AY27885" i="1"/>
  <c r="AQ27885" i="1"/>
  <c r="AX27885" i="1"/>
  <c r="AP27885" i="1"/>
  <c r="BF27885" i="1" s="1"/>
  <c r="BE27884" i="1"/>
  <c r="AW27884" i="1"/>
  <c r="BD27884" i="1"/>
  <c r="AV27884" i="1"/>
  <c r="BC27884" i="1"/>
  <c r="AU27884" i="1"/>
  <c r="BB27884" i="1"/>
  <c r="AT27884" i="1"/>
  <c r="BA27884" i="1"/>
  <c r="AS27884" i="1"/>
  <c r="AZ27884" i="1"/>
  <c r="AR27884" i="1"/>
  <c r="AY27884" i="1"/>
  <c r="AQ27884" i="1"/>
  <c r="AX27884" i="1"/>
  <c r="AP27884" i="1"/>
  <c r="BF27884" i="1" s="1"/>
  <c r="BH27884" i="1" s="1"/>
  <c r="BI27884" i="1" s="1"/>
  <c r="BE27883" i="1"/>
  <c r="AW27883" i="1"/>
  <c r="BD27883" i="1"/>
  <c r="AV27883" i="1"/>
  <c r="BC27883" i="1"/>
  <c r="AU27883" i="1"/>
  <c r="BB27883" i="1"/>
  <c r="AT27883" i="1"/>
  <c r="BA27883" i="1"/>
  <c r="AS27883" i="1"/>
  <c r="AZ27883" i="1"/>
  <c r="AR27883" i="1"/>
  <c r="AY27883" i="1"/>
  <c r="AQ27883" i="1"/>
  <c r="AX27883" i="1"/>
  <c r="AP27883" i="1"/>
  <c r="BF27883" i="1" s="1"/>
  <c r="BH27883" i="1" s="1"/>
  <c r="BI27883" i="1" s="1"/>
  <c r="BE27882" i="1"/>
  <c r="AW27882" i="1"/>
  <c r="BD27882" i="1"/>
  <c r="AV27882" i="1"/>
  <c r="BC27882" i="1"/>
  <c r="AU27882" i="1"/>
  <c r="BB27882" i="1"/>
  <c r="AT27882" i="1"/>
  <c r="BA27882" i="1"/>
  <c r="AS27882" i="1"/>
  <c r="AZ27882" i="1"/>
  <c r="AR27882" i="1"/>
  <c r="AY27882" i="1"/>
  <c r="AQ27882" i="1"/>
  <c r="AX27882" i="1"/>
  <c r="AP27882" i="1"/>
  <c r="BF27882" i="1" s="1"/>
  <c r="BH27882" i="1" s="1"/>
  <c r="BI27882" i="1" s="1"/>
  <c r="BE27881" i="1"/>
  <c r="AW27881" i="1"/>
  <c r="BD27881" i="1"/>
  <c r="AV27881" i="1"/>
  <c r="BC27881" i="1"/>
  <c r="AU27881" i="1"/>
  <c r="BB27881" i="1"/>
  <c r="AT27881" i="1"/>
  <c r="BA27881" i="1"/>
  <c r="AS27881" i="1"/>
  <c r="AZ27881" i="1"/>
  <c r="AR27881" i="1"/>
  <c r="AY27881" i="1"/>
  <c r="AQ27881" i="1"/>
  <c r="AX27881" i="1"/>
  <c r="AP27881" i="1"/>
  <c r="BF27881" i="1" s="1"/>
  <c r="BE27880" i="1"/>
  <c r="AW27880" i="1"/>
  <c r="BD27880" i="1"/>
  <c r="AV27880" i="1"/>
  <c r="BC27880" i="1"/>
  <c r="AU27880" i="1"/>
  <c r="BB27880" i="1"/>
  <c r="AT27880" i="1"/>
  <c r="BA27880" i="1"/>
  <c r="AS27880" i="1"/>
  <c r="AZ27880" i="1"/>
  <c r="AR27880" i="1"/>
  <c r="AY27880" i="1"/>
  <c r="AQ27880" i="1"/>
  <c r="AX27880" i="1"/>
  <c r="AP27880" i="1"/>
  <c r="BF27880" i="1" s="1"/>
  <c r="BH27880" i="1" s="1"/>
  <c r="BI27880" i="1" s="1"/>
  <c r="BE27879" i="1"/>
  <c r="AW27879" i="1"/>
  <c r="BD27879" i="1"/>
  <c r="AV27879" i="1"/>
  <c r="BC27879" i="1"/>
  <c r="AU27879" i="1"/>
  <c r="BB27879" i="1"/>
  <c r="AT27879" i="1"/>
  <c r="BA27879" i="1"/>
  <c r="AS27879" i="1"/>
  <c r="AZ27879" i="1"/>
  <c r="AR27879" i="1"/>
  <c r="AY27879" i="1"/>
  <c r="AQ27879" i="1"/>
  <c r="AX27879" i="1"/>
  <c r="AP27879" i="1"/>
  <c r="BF27879" i="1" s="1"/>
  <c r="BH27879" i="1" s="1"/>
  <c r="BI27879" i="1" s="1"/>
  <c r="BE27878" i="1"/>
  <c r="AW27878" i="1"/>
  <c r="BD27878" i="1"/>
  <c r="AV27878" i="1"/>
  <c r="BC27878" i="1"/>
  <c r="AU27878" i="1"/>
  <c r="BB27878" i="1"/>
  <c r="AT27878" i="1"/>
  <c r="BA27878" i="1"/>
  <c r="AS27878" i="1"/>
  <c r="AZ27878" i="1"/>
  <c r="AR27878" i="1"/>
  <c r="AY27878" i="1"/>
  <c r="AQ27878" i="1"/>
  <c r="AX27878" i="1"/>
  <c r="AP27878" i="1"/>
  <c r="BF27878" i="1" s="1"/>
  <c r="BH27878" i="1" s="1"/>
  <c r="BI27878" i="1" s="1"/>
  <c r="BE27877" i="1"/>
  <c r="AW27877" i="1"/>
  <c r="BD27877" i="1"/>
  <c r="AV27877" i="1"/>
  <c r="BC27877" i="1"/>
  <c r="AU27877" i="1"/>
  <c r="BB27877" i="1"/>
  <c r="AT27877" i="1"/>
  <c r="BA27877" i="1"/>
  <c r="AS27877" i="1"/>
  <c r="AZ27877" i="1"/>
  <c r="AR27877" i="1"/>
  <c r="AY27877" i="1"/>
  <c r="AQ27877" i="1"/>
  <c r="AX27877" i="1"/>
  <c r="AP27877" i="1"/>
  <c r="BF27877" i="1" s="1"/>
  <c r="BE27876" i="1"/>
  <c r="AW27876" i="1"/>
  <c r="BD27876" i="1"/>
  <c r="AV27876" i="1"/>
  <c r="BC27876" i="1"/>
  <c r="AU27876" i="1"/>
  <c r="BB27876" i="1"/>
  <c r="AT27876" i="1"/>
  <c r="BA27876" i="1"/>
  <c r="AS27876" i="1"/>
  <c r="AZ27876" i="1"/>
  <c r="AR27876" i="1"/>
  <c r="AY27876" i="1"/>
  <c r="AQ27876" i="1"/>
  <c r="AX27876" i="1"/>
  <c r="AP27876" i="1"/>
  <c r="BF27876" i="1" s="1"/>
  <c r="BH27876" i="1" s="1"/>
  <c r="BI27876" i="1" s="1"/>
  <c r="BE27875" i="1"/>
  <c r="AW27875" i="1"/>
  <c r="BD27875" i="1"/>
  <c r="AV27875" i="1"/>
  <c r="BC27875" i="1"/>
  <c r="AU27875" i="1"/>
  <c r="BB27875" i="1"/>
  <c r="AT27875" i="1"/>
  <c r="BA27875" i="1"/>
  <c r="AS27875" i="1"/>
  <c r="AZ27875" i="1"/>
  <c r="AR27875" i="1"/>
  <c r="AY27875" i="1"/>
  <c r="AQ27875" i="1"/>
  <c r="AX27875" i="1"/>
  <c r="AP27875" i="1"/>
  <c r="BF27875" i="1" s="1"/>
  <c r="BH27875" i="1" s="1"/>
  <c r="BI27875" i="1" s="1"/>
  <c r="BE27874" i="1"/>
  <c r="AW27874" i="1"/>
  <c r="BD27874" i="1"/>
  <c r="AV27874" i="1"/>
  <c r="BC27874" i="1"/>
  <c r="AU27874" i="1"/>
  <c r="BB27874" i="1"/>
  <c r="AT27874" i="1"/>
  <c r="BA27874" i="1"/>
  <c r="AS27874" i="1"/>
  <c r="AZ27874" i="1"/>
  <c r="AR27874" i="1"/>
  <c r="AY27874" i="1"/>
  <c r="AQ27874" i="1"/>
  <c r="AX27874" i="1"/>
  <c r="AP27874" i="1"/>
  <c r="BF27874" i="1" s="1"/>
  <c r="BH27874" i="1" s="1"/>
  <c r="BI27874" i="1" s="1"/>
  <c r="BE27873" i="1"/>
  <c r="AW27873" i="1"/>
  <c r="BD27873" i="1"/>
  <c r="AV27873" i="1"/>
  <c r="BC27873" i="1"/>
  <c r="AU27873" i="1"/>
  <c r="BB27873" i="1"/>
  <c r="AT27873" i="1"/>
  <c r="BA27873" i="1"/>
  <c r="AS27873" i="1"/>
  <c r="AZ27873" i="1"/>
  <c r="AR27873" i="1"/>
  <c r="AY27873" i="1"/>
  <c r="AQ27873" i="1"/>
  <c r="AX27873" i="1"/>
  <c r="AP27873" i="1"/>
  <c r="BF27873" i="1" s="1"/>
  <c r="BE27872" i="1"/>
  <c r="AW27872" i="1"/>
  <c r="BD27872" i="1"/>
  <c r="AV27872" i="1"/>
  <c r="BC27872" i="1"/>
  <c r="AU27872" i="1"/>
  <c r="BB27872" i="1"/>
  <c r="AT27872" i="1"/>
  <c r="BA27872" i="1"/>
  <c r="AS27872" i="1"/>
  <c r="AZ27872" i="1"/>
  <c r="AR27872" i="1"/>
  <c r="AY27872" i="1"/>
  <c r="AQ27872" i="1"/>
  <c r="AX27872" i="1"/>
  <c r="AP27872" i="1"/>
  <c r="BF27872" i="1" s="1"/>
  <c r="BH27872" i="1" s="1"/>
  <c r="BI27872" i="1" s="1"/>
  <c r="BE27871" i="1"/>
  <c r="AW27871" i="1"/>
  <c r="BD27871" i="1"/>
  <c r="AV27871" i="1"/>
  <c r="BC27871" i="1"/>
  <c r="AU27871" i="1"/>
  <c r="BB27871" i="1"/>
  <c r="AT27871" i="1"/>
  <c r="BA27871" i="1"/>
  <c r="AS27871" i="1"/>
  <c r="AZ27871" i="1"/>
  <c r="AR27871" i="1"/>
  <c r="AY27871" i="1"/>
  <c r="AQ27871" i="1"/>
  <c r="AX27871" i="1"/>
  <c r="AP27871" i="1"/>
  <c r="BF27871" i="1" s="1"/>
  <c r="BH27871" i="1" s="1"/>
  <c r="BI27871" i="1" s="1"/>
  <c r="BE27870" i="1"/>
  <c r="AW27870" i="1"/>
  <c r="BD27870" i="1"/>
  <c r="AV27870" i="1"/>
  <c r="BC27870" i="1"/>
  <c r="AU27870" i="1"/>
  <c r="BB27870" i="1"/>
  <c r="AT27870" i="1"/>
  <c r="BA27870" i="1"/>
  <c r="AS27870" i="1"/>
  <c r="AZ27870" i="1"/>
  <c r="AR27870" i="1"/>
  <c r="AY27870" i="1"/>
  <c r="AQ27870" i="1"/>
  <c r="AX27870" i="1"/>
  <c r="AP27870" i="1"/>
  <c r="BF27870" i="1" s="1"/>
  <c r="BH27870" i="1" s="1"/>
  <c r="BI27870" i="1" s="1"/>
  <c r="BE27869" i="1"/>
  <c r="AW27869" i="1"/>
  <c r="BD27869" i="1"/>
  <c r="AV27869" i="1"/>
  <c r="BC27869" i="1"/>
  <c r="AU27869" i="1"/>
  <c r="BB27869" i="1"/>
  <c r="AT27869" i="1"/>
  <c r="BA27869" i="1"/>
  <c r="AS27869" i="1"/>
  <c r="AZ27869" i="1"/>
  <c r="AR27869" i="1"/>
  <c r="AY27869" i="1"/>
  <c r="AQ27869" i="1"/>
  <c r="AX27869" i="1"/>
  <c r="AP27869" i="1"/>
  <c r="BF27869" i="1" s="1"/>
  <c r="BE27868" i="1"/>
  <c r="AW27868" i="1"/>
  <c r="BD27868" i="1"/>
  <c r="AV27868" i="1"/>
  <c r="BC27868" i="1"/>
  <c r="AU27868" i="1"/>
  <c r="BB27868" i="1"/>
  <c r="AT27868" i="1"/>
  <c r="BA27868" i="1"/>
  <c r="AS27868" i="1"/>
  <c r="AZ27868" i="1"/>
  <c r="AR27868" i="1"/>
  <c r="AY27868" i="1"/>
  <c r="AQ27868" i="1"/>
  <c r="AX27868" i="1"/>
  <c r="AP27868" i="1"/>
  <c r="BF27868" i="1" s="1"/>
  <c r="BH27868" i="1" s="1"/>
  <c r="BI27868" i="1" s="1"/>
  <c r="BE27867" i="1"/>
  <c r="AW27867" i="1"/>
  <c r="BD27867" i="1"/>
  <c r="AV27867" i="1"/>
  <c r="BC27867" i="1"/>
  <c r="AU27867" i="1"/>
  <c r="BB27867" i="1"/>
  <c r="AT27867" i="1"/>
  <c r="BA27867" i="1"/>
  <c r="AS27867" i="1"/>
  <c r="AZ27867" i="1"/>
  <c r="AR27867" i="1"/>
  <c r="AY27867" i="1"/>
  <c r="AQ27867" i="1"/>
  <c r="AX27867" i="1"/>
  <c r="AP27867" i="1"/>
  <c r="BF27867" i="1" s="1"/>
  <c r="BH27867" i="1" s="1"/>
  <c r="BI27867" i="1" s="1"/>
  <c r="BE27866" i="1"/>
  <c r="AW27866" i="1"/>
  <c r="BD27866" i="1"/>
  <c r="AV27866" i="1"/>
  <c r="BC27866" i="1"/>
  <c r="AU27866" i="1"/>
  <c r="BB27866" i="1"/>
  <c r="AT27866" i="1"/>
  <c r="BA27866" i="1"/>
  <c r="AS27866" i="1"/>
  <c r="AZ27866" i="1"/>
  <c r="AR27866" i="1"/>
  <c r="AY27866" i="1"/>
  <c r="AQ27866" i="1"/>
  <c r="AX27866" i="1"/>
  <c r="AP27866" i="1"/>
  <c r="BF27866" i="1" s="1"/>
  <c r="BH27866" i="1" s="1"/>
  <c r="BI27866" i="1" s="1"/>
  <c r="BE27865" i="1"/>
  <c r="AW27865" i="1"/>
  <c r="BD27865" i="1"/>
  <c r="AV27865" i="1"/>
  <c r="BC27865" i="1"/>
  <c r="AU27865" i="1"/>
  <c r="BB27865" i="1"/>
  <c r="AT27865" i="1"/>
  <c r="BA27865" i="1"/>
  <c r="AS27865" i="1"/>
  <c r="AZ27865" i="1"/>
  <c r="AR27865" i="1"/>
  <c r="AY27865" i="1"/>
  <c r="AQ27865" i="1"/>
  <c r="AX27865" i="1"/>
  <c r="AP27865" i="1"/>
  <c r="BF27865" i="1" s="1"/>
  <c r="BE27864" i="1"/>
  <c r="AW27864" i="1"/>
  <c r="BD27864" i="1"/>
  <c r="AV27864" i="1"/>
  <c r="BC27864" i="1"/>
  <c r="AU27864" i="1"/>
  <c r="BB27864" i="1"/>
  <c r="AT27864" i="1"/>
  <c r="BA27864" i="1"/>
  <c r="AS27864" i="1"/>
  <c r="AZ27864" i="1"/>
  <c r="AR27864" i="1"/>
  <c r="AY27864" i="1"/>
  <c r="AQ27864" i="1"/>
  <c r="AX27864" i="1"/>
  <c r="AP27864" i="1"/>
  <c r="BF27864" i="1" s="1"/>
  <c r="BH27864" i="1" s="1"/>
  <c r="BI27864" i="1" s="1"/>
  <c r="BE27863" i="1"/>
  <c r="AW27863" i="1"/>
  <c r="BD27863" i="1"/>
  <c r="AV27863" i="1"/>
  <c r="BC27863" i="1"/>
  <c r="AU27863" i="1"/>
  <c r="BB27863" i="1"/>
  <c r="AT27863" i="1"/>
  <c r="BA27863" i="1"/>
  <c r="AS27863" i="1"/>
  <c r="AZ27863" i="1"/>
  <c r="AR27863" i="1"/>
  <c r="AY27863" i="1"/>
  <c r="AQ27863" i="1"/>
  <c r="AX27863" i="1"/>
  <c r="AP27863" i="1"/>
  <c r="BF27863" i="1" s="1"/>
  <c r="BH27863" i="1" s="1"/>
  <c r="BI27863" i="1" s="1"/>
  <c r="BE27862" i="1"/>
  <c r="AW27862" i="1"/>
  <c r="BD27862" i="1"/>
  <c r="AV27862" i="1"/>
  <c r="BC27862" i="1"/>
  <c r="AU27862" i="1"/>
  <c r="BB27862" i="1"/>
  <c r="AT27862" i="1"/>
  <c r="BA27862" i="1"/>
  <c r="AS27862" i="1"/>
  <c r="AZ27862" i="1"/>
  <c r="AR27862" i="1"/>
  <c r="AY27862" i="1"/>
  <c r="AQ27862" i="1"/>
  <c r="AX27862" i="1"/>
  <c r="AP27862" i="1"/>
  <c r="BF27862" i="1" s="1"/>
  <c r="BH27862" i="1" s="1"/>
  <c r="BI27862" i="1" s="1"/>
  <c r="BE27861" i="1"/>
  <c r="AW27861" i="1"/>
  <c r="BD27861" i="1"/>
  <c r="AV27861" i="1"/>
  <c r="BC27861" i="1"/>
  <c r="AU27861" i="1"/>
  <c r="BB27861" i="1"/>
  <c r="AT27861" i="1"/>
  <c r="BA27861" i="1"/>
  <c r="AS27861" i="1"/>
  <c r="AZ27861" i="1"/>
  <c r="AR27861" i="1"/>
  <c r="AY27861" i="1"/>
  <c r="AQ27861" i="1"/>
  <c r="AX27861" i="1"/>
  <c r="AP27861" i="1"/>
  <c r="BF27861" i="1" s="1"/>
  <c r="BE27860" i="1"/>
  <c r="AW27860" i="1"/>
  <c r="BD27860" i="1"/>
  <c r="AV27860" i="1"/>
  <c r="BC27860" i="1"/>
  <c r="AU27860" i="1"/>
  <c r="BB27860" i="1"/>
  <c r="AT27860" i="1"/>
  <c r="BA27860" i="1"/>
  <c r="AS27860" i="1"/>
  <c r="AZ27860" i="1"/>
  <c r="AR27860" i="1"/>
  <c r="AY27860" i="1"/>
  <c r="AQ27860" i="1"/>
  <c r="AX27860" i="1"/>
  <c r="AP27860" i="1"/>
  <c r="BF27860" i="1" s="1"/>
  <c r="BH27860" i="1" s="1"/>
  <c r="BI27860" i="1" s="1"/>
  <c r="BE27859" i="1"/>
  <c r="AW27859" i="1"/>
  <c r="BD27859" i="1"/>
  <c r="AV27859" i="1"/>
  <c r="BC27859" i="1"/>
  <c r="AU27859" i="1"/>
  <c r="BB27859" i="1"/>
  <c r="AT27859" i="1"/>
  <c r="BA27859" i="1"/>
  <c r="AS27859" i="1"/>
  <c r="AZ27859" i="1"/>
  <c r="AR27859" i="1"/>
  <c r="AY27859" i="1"/>
  <c r="AQ27859" i="1"/>
  <c r="AX27859" i="1"/>
  <c r="AP27859" i="1"/>
  <c r="BF27859" i="1" s="1"/>
  <c r="BH27859" i="1" s="1"/>
  <c r="BI27859" i="1" s="1"/>
  <c r="BE27858" i="1"/>
  <c r="AW27858" i="1"/>
  <c r="BD27858" i="1"/>
  <c r="AV27858" i="1"/>
  <c r="BC27858" i="1"/>
  <c r="AU27858" i="1"/>
  <c r="BB27858" i="1"/>
  <c r="AT27858" i="1"/>
  <c r="BA27858" i="1"/>
  <c r="AS27858" i="1"/>
  <c r="AZ27858" i="1"/>
  <c r="AR27858" i="1"/>
  <c r="AY27858" i="1"/>
  <c r="AQ27858" i="1"/>
  <c r="AX27858" i="1"/>
  <c r="AP27858" i="1"/>
  <c r="BF27858" i="1" s="1"/>
  <c r="BH27858" i="1" s="1"/>
  <c r="BI27858" i="1" s="1"/>
  <c r="BE27857" i="1"/>
  <c r="AW27857" i="1"/>
  <c r="BD27857" i="1"/>
  <c r="AV27857" i="1"/>
  <c r="BC27857" i="1"/>
  <c r="AU27857" i="1"/>
  <c r="BB27857" i="1"/>
  <c r="AT27857" i="1"/>
  <c r="BA27857" i="1"/>
  <c r="AS27857" i="1"/>
  <c r="AZ27857" i="1"/>
  <c r="AR27857" i="1"/>
  <c r="AY27857" i="1"/>
  <c r="AQ27857" i="1"/>
  <c r="AX27857" i="1"/>
  <c r="AP27857" i="1"/>
  <c r="BF27857" i="1" s="1"/>
  <c r="BE27856" i="1"/>
  <c r="AW27856" i="1"/>
  <c r="BD27856" i="1"/>
  <c r="AV27856" i="1"/>
  <c r="BC27856" i="1"/>
  <c r="AU27856" i="1"/>
  <c r="BB27856" i="1"/>
  <c r="AT27856" i="1"/>
  <c r="BA27856" i="1"/>
  <c r="AS27856" i="1"/>
  <c r="AZ27856" i="1"/>
  <c r="AR27856" i="1"/>
  <c r="AY27856" i="1"/>
  <c r="AQ27856" i="1"/>
  <c r="AX27856" i="1"/>
  <c r="AP27856" i="1"/>
  <c r="BF27856" i="1" s="1"/>
  <c r="BH27856" i="1" s="1"/>
  <c r="BI27856" i="1" s="1"/>
  <c r="BE27855" i="1"/>
  <c r="AW27855" i="1"/>
  <c r="BD27855" i="1"/>
  <c r="AV27855" i="1"/>
  <c r="BC27855" i="1"/>
  <c r="AU27855" i="1"/>
  <c r="BB27855" i="1"/>
  <c r="AT27855" i="1"/>
  <c r="BA27855" i="1"/>
  <c r="AS27855" i="1"/>
  <c r="AZ27855" i="1"/>
  <c r="AR27855" i="1"/>
  <c r="AY27855" i="1"/>
  <c r="AQ27855" i="1"/>
  <c r="AX27855" i="1"/>
  <c r="AP27855" i="1"/>
  <c r="BF27855" i="1" s="1"/>
  <c r="BH27855" i="1" s="1"/>
  <c r="BI27855" i="1" s="1"/>
  <c r="BE27854" i="1"/>
  <c r="AW27854" i="1"/>
  <c r="BD27854" i="1"/>
  <c r="AV27854" i="1"/>
  <c r="BC27854" i="1"/>
  <c r="AU27854" i="1"/>
  <c r="BB27854" i="1"/>
  <c r="AT27854" i="1"/>
  <c r="BA27854" i="1"/>
  <c r="AS27854" i="1"/>
  <c r="AZ27854" i="1"/>
  <c r="AR27854" i="1"/>
  <c r="AY27854" i="1"/>
  <c r="AQ27854" i="1"/>
  <c r="AX27854" i="1"/>
  <c r="AP27854" i="1"/>
  <c r="BF27854" i="1" s="1"/>
  <c r="BH27854" i="1" s="1"/>
  <c r="BI27854" i="1" s="1"/>
  <c r="BE27853" i="1"/>
  <c r="AW27853" i="1"/>
  <c r="BD27853" i="1"/>
  <c r="AV27853" i="1"/>
  <c r="BC27853" i="1"/>
  <c r="AU27853" i="1"/>
  <c r="BB27853" i="1"/>
  <c r="AT27853" i="1"/>
  <c r="BA27853" i="1"/>
  <c r="AS27853" i="1"/>
  <c r="AZ27853" i="1"/>
  <c r="AR27853" i="1"/>
  <c r="AY27853" i="1"/>
  <c r="AQ27853" i="1"/>
  <c r="AX27853" i="1"/>
  <c r="AP27853" i="1"/>
  <c r="BF27853" i="1" s="1"/>
  <c r="BE27852" i="1"/>
  <c r="AW27852" i="1"/>
  <c r="BD27852" i="1"/>
  <c r="AV27852" i="1"/>
  <c r="BC27852" i="1"/>
  <c r="AU27852" i="1"/>
  <c r="BB27852" i="1"/>
  <c r="AT27852" i="1"/>
  <c r="BA27852" i="1"/>
  <c r="AS27852" i="1"/>
  <c r="AZ27852" i="1"/>
  <c r="AR27852" i="1"/>
  <c r="AY27852" i="1"/>
  <c r="AQ27852" i="1"/>
  <c r="AX27852" i="1"/>
  <c r="AP27852" i="1"/>
  <c r="BF27852" i="1" s="1"/>
  <c r="BH27852" i="1" s="1"/>
  <c r="BI27852" i="1" s="1"/>
  <c r="BE27851" i="1"/>
  <c r="AW27851" i="1"/>
  <c r="BD27851" i="1"/>
  <c r="AV27851" i="1"/>
  <c r="BC27851" i="1"/>
  <c r="AU27851" i="1"/>
  <c r="BB27851" i="1"/>
  <c r="AT27851" i="1"/>
  <c r="BA27851" i="1"/>
  <c r="AS27851" i="1"/>
  <c r="AZ27851" i="1"/>
  <c r="AR27851" i="1"/>
  <c r="AY27851" i="1"/>
  <c r="AQ27851" i="1"/>
  <c r="AX27851" i="1"/>
  <c r="AP27851" i="1"/>
  <c r="BF27851" i="1" s="1"/>
  <c r="BH27851" i="1" s="1"/>
  <c r="BI27851" i="1" s="1"/>
  <c r="BE27850" i="1"/>
  <c r="AW27850" i="1"/>
  <c r="BD27850" i="1"/>
  <c r="AV27850" i="1"/>
  <c r="BC27850" i="1"/>
  <c r="AU27850" i="1"/>
  <c r="BB27850" i="1"/>
  <c r="AT27850" i="1"/>
  <c r="BA27850" i="1"/>
  <c r="AS27850" i="1"/>
  <c r="AZ27850" i="1"/>
  <c r="AR27850" i="1"/>
  <c r="AY27850" i="1"/>
  <c r="AQ27850" i="1"/>
  <c r="AX27850" i="1"/>
  <c r="AP27850" i="1"/>
  <c r="BF27850" i="1" s="1"/>
  <c r="BH27850" i="1" s="1"/>
  <c r="BI27850" i="1" s="1"/>
  <c r="BE27849" i="1"/>
  <c r="AW27849" i="1"/>
  <c r="BD27849" i="1"/>
  <c r="AV27849" i="1"/>
  <c r="BC27849" i="1"/>
  <c r="AU27849" i="1"/>
  <c r="BB27849" i="1"/>
  <c r="AT27849" i="1"/>
  <c r="BA27849" i="1"/>
  <c r="AS27849" i="1"/>
  <c r="AZ27849" i="1"/>
  <c r="AR27849" i="1"/>
  <c r="AY27849" i="1"/>
  <c r="AQ27849" i="1"/>
  <c r="AX27849" i="1"/>
  <c r="AP27849" i="1"/>
  <c r="BF27849" i="1" s="1"/>
  <c r="BE27848" i="1"/>
  <c r="AW27848" i="1"/>
  <c r="BD27848" i="1"/>
  <c r="AV27848" i="1"/>
  <c r="BC27848" i="1"/>
  <c r="AU27848" i="1"/>
  <c r="BB27848" i="1"/>
  <c r="AT27848" i="1"/>
  <c r="BA27848" i="1"/>
  <c r="AS27848" i="1"/>
  <c r="AZ27848" i="1"/>
  <c r="AR27848" i="1"/>
  <c r="AY27848" i="1"/>
  <c r="AQ27848" i="1"/>
  <c r="AX27848" i="1"/>
  <c r="AP27848" i="1"/>
  <c r="BF27848" i="1" s="1"/>
  <c r="BH27848" i="1" s="1"/>
  <c r="BI27848" i="1" s="1"/>
  <c r="BE27847" i="1"/>
  <c r="AW27847" i="1"/>
  <c r="BD27847" i="1"/>
  <c r="AV27847" i="1"/>
  <c r="BC27847" i="1"/>
  <c r="AU27847" i="1"/>
  <c r="BB27847" i="1"/>
  <c r="AT27847" i="1"/>
  <c r="BA27847" i="1"/>
  <c r="AS27847" i="1"/>
  <c r="AZ27847" i="1"/>
  <c r="AR27847" i="1"/>
  <c r="AY27847" i="1"/>
  <c r="AQ27847" i="1"/>
  <c r="AX27847" i="1"/>
  <c r="AP27847" i="1"/>
  <c r="BF27847" i="1" s="1"/>
  <c r="BH27847" i="1" s="1"/>
  <c r="BI27847" i="1" s="1"/>
  <c r="BE27846" i="1"/>
  <c r="AW27846" i="1"/>
  <c r="BD27846" i="1"/>
  <c r="AV27846" i="1"/>
  <c r="BC27846" i="1"/>
  <c r="AU27846" i="1"/>
  <c r="BB27846" i="1"/>
  <c r="AT27846" i="1"/>
  <c r="BA27846" i="1"/>
  <c r="AS27846" i="1"/>
  <c r="AZ27846" i="1"/>
  <c r="AR27846" i="1"/>
  <c r="AY27846" i="1"/>
  <c r="AQ27846" i="1"/>
  <c r="AX27846" i="1"/>
  <c r="AP27846" i="1"/>
  <c r="BF27846" i="1" s="1"/>
  <c r="BH27846" i="1" s="1"/>
  <c r="BI27846" i="1" s="1"/>
  <c r="BE27845" i="1"/>
  <c r="AW27845" i="1"/>
  <c r="BD27845" i="1"/>
  <c r="AV27845" i="1"/>
  <c r="BC27845" i="1"/>
  <c r="AU27845" i="1"/>
  <c r="BB27845" i="1"/>
  <c r="AT27845" i="1"/>
  <c r="BA27845" i="1"/>
  <c r="AS27845" i="1"/>
  <c r="AZ27845" i="1"/>
  <c r="AR27845" i="1"/>
  <c r="AY27845" i="1"/>
  <c r="AQ27845" i="1"/>
  <c r="AX27845" i="1"/>
  <c r="AP27845" i="1"/>
  <c r="BF27845" i="1" s="1"/>
  <c r="BE27844" i="1"/>
  <c r="AW27844" i="1"/>
  <c r="BD27844" i="1"/>
  <c r="AV27844" i="1"/>
  <c r="BC27844" i="1"/>
  <c r="AU27844" i="1"/>
  <c r="BB27844" i="1"/>
  <c r="AT27844" i="1"/>
  <c r="BA27844" i="1"/>
  <c r="AS27844" i="1"/>
  <c r="AZ27844" i="1"/>
  <c r="AR27844" i="1"/>
  <c r="AY27844" i="1"/>
  <c r="AQ27844" i="1"/>
  <c r="AX27844" i="1"/>
  <c r="AP27844" i="1"/>
  <c r="BF27844" i="1" s="1"/>
  <c r="BH27844" i="1" s="1"/>
  <c r="BI27844" i="1" s="1"/>
  <c r="BE27843" i="1"/>
  <c r="AW27843" i="1"/>
  <c r="BD27843" i="1"/>
  <c r="AV27843" i="1"/>
  <c r="BC27843" i="1"/>
  <c r="AU27843" i="1"/>
  <c r="BB27843" i="1"/>
  <c r="AT27843" i="1"/>
  <c r="BA27843" i="1"/>
  <c r="AS27843" i="1"/>
  <c r="AZ27843" i="1"/>
  <c r="AR27843" i="1"/>
  <c r="AY27843" i="1"/>
  <c r="AQ27843" i="1"/>
  <c r="AX27843" i="1"/>
  <c r="AP27843" i="1"/>
  <c r="BF27843" i="1" s="1"/>
  <c r="BH27843" i="1" s="1"/>
  <c r="BI27843" i="1" s="1"/>
  <c r="BE27842" i="1"/>
  <c r="AW27842" i="1"/>
  <c r="BD27842" i="1"/>
  <c r="AV27842" i="1"/>
  <c r="BC27842" i="1"/>
  <c r="AU27842" i="1"/>
  <c r="BB27842" i="1"/>
  <c r="AT27842" i="1"/>
  <c r="BA27842" i="1"/>
  <c r="AS27842" i="1"/>
  <c r="AZ27842" i="1"/>
  <c r="AR27842" i="1"/>
  <c r="AY27842" i="1"/>
  <c r="AQ27842" i="1"/>
  <c r="AX27842" i="1"/>
  <c r="AP27842" i="1"/>
  <c r="BF27842" i="1" s="1"/>
  <c r="BH27842" i="1" s="1"/>
  <c r="BI27842" i="1" s="1"/>
  <c r="BE27841" i="1"/>
  <c r="AW27841" i="1"/>
  <c r="BD27841" i="1"/>
  <c r="AV27841" i="1"/>
  <c r="BC27841" i="1"/>
  <c r="AU27841" i="1"/>
  <c r="BB27841" i="1"/>
  <c r="AT27841" i="1"/>
  <c r="BA27841" i="1"/>
  <c r="AS27841" i="1"/>
  <c r="AZ27841" i="1"/>
  <c r="AR27841" i="1"/>
  <c r="AY27841" i="1"/>
  <c r="AQ27841" i="1"/>
  <c r="AX27841" i="1"/>
  <c r="AP27841" i="1"/>
  <c r="BF27841" i="1" s="1"/>
  <c r="BE27840" i="1"/>
  <c r="AW27840" i="1"/>
  <c r="BD27840" i="1"/>
  <c r="AV27840" i="1"/>
  <c r="BC27840" i="1"/>
  <c r="AU27840" i="1"/>
  <c r="BB27840" i="1"/>
  <c r="AT27840" i="1"/>
  <c r="BA27840" i="1"/>
  <c r="AS27840" i="1"/>
  <c r="AZ27840" i="1"/>
  <c r="AR27840" i="1"/>
  <c r="AY27840" i="1"/>
  <c r="AQ27840" i="1"/>
  <c r="AX27840" i="1"/>
  <c r="AP27840" i="1"/>
  <c r="BF27840" i="1" s="1"/>
  <c r="BH27840" i="1" s="1"/>
  <c r="BI27840" i="1" s="1"/>
  <c r="BE27839" i="1"/>
  <c r="AW27839" i="1"/>
  <c r="BD27839" i="1"/>
  <c r="AV27839" i="1"/>
  <c r="BC27839" i="1"/>
  <c r="AU27839" i="1"/>
  <c r="BB27839" i="1"/>
  <c r="AT27839" i="1"/>
  <c r="BA27839" i="1"/>
  <c r="AS27839" i="1"/>
  <c r="AZ27839" i="1"/>
  <c r="AR27839" i="1"/>
  <c r="AY27839" i="1"/>
  <c r="AQ27839" i="1"/>
  <c r="AX27839" i="1"/>
  <c r="AP27839" i="1"/>
  <c r="BF27839" i="1" s="1"/>
  <c r="BH27839" i="1" s="1"/>
  <c r="BI27839" i="1" s="1"/>
  <c r="BE27838" i="1"/>
  <c r="AW27838" i="1"/>
  <c r="BD27838" i="1"/>
  <c r="AV27838" i="1"/>
  <c r="BC27838" i="1"/>
  <c r="AU27838" i="1"/>
  <c r="BB27838" i="1"/>
  <c r="AT27838" i="1"/>
  <c r="BA27838" i="1"/>
  <c r="AS27838" i="1"/>
  <c r="AZ27838" i="1"/>
  <c r="AR27838" i="1"/>
  <c r="AY27838" i="1"/>
  <c r="AQ27838" i="1"/>
  <c r="AX27838" i="1"/>
  <c r="AP27838" i="1"/>
  <c r="BF27838" i="1" s="1"/>
  <c r="BH27838" i="1" s="1"/>
  <c r="BI27838" i="1" s="1"/>
  <c r="BE27837" i="1"/>
  <c r="AW27837" i="1"/>
  <c r="BD27837" i="1"/>
  <c r="AV27837" i="1"/>
  <c r="BC27837" i="1"/>
  <c r="AU27837" i="1"/>
  <c r="BB27837" i="1"/>
  <c r="AT27837" i="1"/>
  <c r="BA27837" i="1"/>
  <c r="AS27837" i="1"/>
  <c r="AZ27837" i="1"/>
  <c r="AR27837" i="1"/>
  <c r="AY27837" i="1"/>
  <c r="AQ27837" i="1"/>
  <c r="AX27837" i="1"/>
  <c r="AP27837" i="1"/>
  <c r="BF27837" i="1" s="1"/>
  <c r="BE27836" i="1"/>
  <c r="AW27836" i="1"/>
  <c r="BD27836" i="1"/>
  <c r="AV27836" i="1"/>
  <c r="BC27836" i="1"/>
  <c r="AU27836" i="1"/>
  <c r="BB27836" i="1"/>
  <c r="AT27836" i="1"/>
  <c r="BA27836" i="1"/>
  <c r="AS27836" i="1"/>
  <c r="AZ27836" i="1"/>
  <c r="AR27836" i="1"/>
  <c r="AY27836" i="1"/>
  <c r="AQ27836" i="1"/>
  <c r="AX27836" i="1"/>
  <c r="AP27836" i="1"/>
  <c r="BF27836" i="1" s="1"/>
  <c r="BH27836" i="1" s="1"/>
  <c r="BI27836" i="1" s="1"/>
  <c r="BE27835" i="1"/>
  <c r="AW27835" i="1"/>
  <c r="BD27835" i="1"/>
  <c r="AV27835" i="1"/>
  <c r="BC27835" i="1"/>
  <c r="AU27835" i="1"/>
  <c r="BB27835" i="1"/>
  <c r="AT27835" i="1"/>
  <c r="BA27835" i="1"/>
  <c r="AS27835" i="1"/>
  <c r="AZ27835" i="1"/>
  <c r="AR27835" i="1"/>
  <c r="AY27835" i="1"/>
  <c r="AQ27835" i="1"/>
  <c r="AX27835" i="1"/>
  <c r="AP27835" i="1"/>
  <c r="BF27835" i="1" s="1"/>
  <c r="BH27835" i="1" s="1"/>
  <c r="BI27835" i="1" s="1"/>
  <c r="BE27834" i="1"/>
  <c r="AW27834" i="1"/>
  <c r="BD27834" i="1"/>
  <c r="AV27834" i="1"/>
  <c r="BC27834" i="1"/>
  <c r="AU27834" i="1"/>
  <c r="BB27834" i="1"/>
  <c r="AT27834" i="1"/>
  <c r="BA27834" i="1"/>
  <c r="AS27834" i="1"/>
  <c r="AZ27834" i="1"/>
  <c r="AR27834" i="1"/>
  <c r="AY27834" i="1"/>
  <c r="AQ27834" i="1"/>
  <c r="AX27834" i="1"/>
  <c r="AP27834" i="1"/>
  <c r="BF27834" i="1" s="1"/>
  <c r="BH27834" i="1" s="1"/>
  <c r="BI27834" i="1" s="1"/>
  <c r="BE27833" i="1"/>
  <c r="AW27833" i="1"/>
  <c r="BD27833" i="1"/>
  <c r="AV27833" i="1"/>
  <c r="BC27833" i="1"/>
  <c r="AU27833" i="1"/>
  <c r="BB27833" i="1"/>
  <c r="AT27833" i="1"/>
  <c r="BA27833" i="1"/>
  <c r="AS27833" i="1"/>
  <c r="AZ27833" i="1"/>
  <c r="AR27833" i="1"/>
  <c r="AY27833" i="1"/>
  <c r="AQ27833" i="1"/>
  <c r="AX27833" i="1"/>
  <c r="AP27833" i="1"/>
  <c r="BF27833" i="1" s="1"/>
  <c r="BE27832" i="1"/>
  <c r="AW27832" i="1"/>
  <c r="BD27832" i="1"/>
  <c r="AV27832" i="1"/>
  <c r="BC27832" i="1"/>
  <c r="AU27832" i="1"/>
  <c r="BB27832" i="1"/>
  <c r="AT27832" i="1"/>
  <c r="BA27832" i="1"/>
  <c r="AS27832" i="1"/>
  <c r="AZ27832" i="1"/>
  <c r="AR27832" i="1"/>
  <c r="AY27832" i="1"/>
  <c r="AQ27832" i="1"/>
  <c r="AX27832" i="1"/>
  <c r="AP27832" i="1"/>
  <c r="BF27832" i="1" s="1"/>
  <c r="BH27832" i="1" s="1"/>
  <c r="BI27832" i="1" s="1"/>
  <c r="BE27831" i="1"/>
  <c r="AW27831" i="1"/>
  <c r="BD27831" i="1"/>
  <c r="AV27831" i="1"/>
  <c r="BC27831" i="1"/>
  <c r="AU27831" i="1"/>
  <c r="BB27831" i="1"/>
  <c r="AT27831" i="1"/>
  <c r="BA27831" i="1"/>
  <c r="AS27831" i="1"/>
  <c r="AZ27831" i="1"/>
  <c r="AR27831" i="1"/>
  <c r="AY27831" i="1"/>
  <c r="AQ27831" i="1"/>
  <c r="AX27831" i="1"/>
  <c r="AP27831" i="1"/>
  <c r="BF27831" i="1" s="1"/>
  <c r="BH27831" i="1" s="1"/>
  <c r="BI27831" i="1" s="1"/>
  <c r="BE27830" i="1"/>
  <c r="AW27830" i="1"/>
  <c r="BD27830" i="1"/>
  <c r="AV27830" i="1"/>
  <c r="BC27830" i="1"/>
  <c r="AU27830" i="1"/>
  <c r="BB27830" i="1"/>
  <c r="AT27830" i="1"/>
  <c r="BA27830" i="1"/>
  <c r="AS27830" i="1"/>
  <c r="AZ27830" i="1"/>
  <c r="AR27830" i="1"/>
  <c r="AY27830" i="1"/>
  <c r="AQ27830" i="1"/>
  <c r="AX27830" i="1"/>
  <c r="AP27830" i="1"/>
  <c r="BF27830" i="1" s="1"/>
  <c r="BH27830" i="1" s="1"/>
  <c r="BI27830" i="1" s="1"/>
  <c r="BE27829" i="1"/>
  <c r="AW27829" i="1"/>
  <c r="BD27829" i="1"/>
  <c r="AV27829" i="1"/>
  <c r="BC27829" i="1"/>
  <c r="AU27829" i="1"/>
  <c r="BB27829" i="1"/>
  <c r="AT27829" i="1"/>
  <c r="BA27829" i="1"/>
  <c r="AS27829" i="1"/>
  <c r="AZ27829" i="1"/>
  <c r="AR27829" i="1"/>
  <c r="AY27829" i="1"/>
  <c r="AQ27829" i="1"/>
  <c r="AX27829" i="1"/>
  <c r="AP27829" i="1"/>
  <c r="BF27829" i="1" s="1"/>
  <c r="BE27828" i="1"/>
  <c r="AW27828" i="1"/>
  <c r="BD27828" i="1"/>
  <c r="AV27828" i="1"/>
  <c r="BC27828" i="1"/>
  <c r="AU27828" i="1"/>
  <c r="BB27828" i="1"/>
  <c r="AT27828" i="1"/>
  <c r="BA27828" i="1"/>
  <c r="AS27828" i="1"/>
  <c r="AZ27828" i="1"/>
  <c r="AR27828" i="1"/>
  <c r="AY27828" i="1"/>
  <c r="AQ27828" i="1"/>
  <c r="AX27828" i="1"/>
  <c r="AP27828" i="1"/>
  <c r="BF27828" i="1" s="1"/>
  <c r="BH27828" i="1" s="1"/>
  <c r="BI27828" i="1" s="1"/>
  <c r="BE27827" i="1"/>
  <c r="AW27827" i="1"/>
  <c r="BD27827" i="1"/>
  <c r="AV27827" i="1"/>
  <c r="BC27827" i="1"/>
  <c r="AU27827" i="1"/>
  <c r="BB27827" i="1"/>
  <c r="AT27827" i="1"/>
  <c r="BA27827" i="1"/>
  <c r="AS27827" i="1"/>
  <c r="AZ27827" i="1"/>
  <c r="AR27827" i="1"/>
  <c r="AY27827" i="1"/>
  <c r="AQ27827" i="1"/>
  <c r="AX27827" i="1"/>
  <c r="AP27827" i="1"/>
  <c r="BF27827" i="1" s="1"/>
  <c r="BH27827" i="1" s="1"/>
  <c r="BI27827" i="1" s="1"/>
  <c r="BE27826" i="1"/>
  <c r="AW27826" i="1"/>
  <c r="BD27826" i="1"/>
  <c r="AV27826" i="1"/>
  <c r="BC27826" i="1"/>
  <c r="AU27826" i="1"/>
  <c r="BB27826" i="1"/>
  <c r="AT27826" i="1"/>
  <c r="BA27826" i="1"/>
  <c r="AS27826" i="1"/>
  <c r="AZ27826" i="1"/>
  <c r="AR27826" i="1"/>
  <c r="AY27826" i="1"/>
  <c r="AQ27826" i="1"/>
  <c r="AX27826" i="1"/>
  <c r="AP27826" i="1"/>
  <c r="BF27826" i="1" s="1"/>
  <c r="BH27826" i="1" s="1"/>
  <c r="BI27826" i="1" s="1"/>
  <c r="BE27825" i="1"/>
  <c r="AW27825" i="1"/>
  <c r="BD27825" i="1"/>
  <c r="AV27825" i="1"/>
  <c r="BC27825" i="1"/>
  <c r="AU27825" i="1"/>
  <c r="BB27825" i="1"/>
  <c r="AT27825" i="1"/>
  <c r="BA27825" i="1"/>
  <c r="AS27825" i="1"/>
  <c r="AZ27825" i="1"/>
  <c r="AR27825" i="1"/>
  <c r="AY27825" i="1"/>
  <c r="AQ27825" i="1"/>
  <c r="AX27825" i="1"/>
  <c r="AP27825" i="1"/>
  <c r="BF27825" i="1" s="1"/>
  <c r="BE27824" i="1"/>
  <c r="AW27824" i="1"/>
  <c r="BD27824" i="1"/>
  <c r="AV27824" i="1"/>
  <c r="BC27824" i="1"/>
  <c r="AU27824" i="1"/>
  <c r="BB27824" i="1"/>
  <c r="AT27824" i="1"/>
  <c r="BA27824" i="1"/>
  <c r="AS27824" i="1"/>
  <c r="AZ27824" i="1"/>
  <c r="AR27824" i="1"/>
  <c r="AY27824" i="1"/>
  <c r="AQ27824" i="1"/>
  <c r="AX27824" i="1"/>
  <c r="AP27824" i="1"/>
  <c r="BF27824" i="1" s="1"/>
  <c r="BH27824" i="1" s="1"/>
  <c r="BI27824" i="1" s="1"/>
  <c r="BE27823" i="1"/>
  <c r="AW27823" i="1"/>
  <c r="BD27823" i="1"/>
  <c r="AV27823" i="1"/>
  <c r="BC27823" i="1"/>
  <c r="AU27823" i="1"/>
  <c r="BB27823" i="1"/>
  <c r="AT27823" i="1"/>
  <c r="BA27823" i="1"/>
  <c r="AS27823" i="1"/>
  <c r="AZ27823" i="1"/>
  <c r="AR27823" i="1"/>
  <c r="AY27823" i="1"/>
  <c r="AQ27823" i="1"/>
  <c r="AX27823" i="1"/>
  <c r="AP27823" i="1"/>
  <c r="BF27823" i="1" s="1"/>
  <c r="BH27823" i="1" s="1"/>
  <c r="BI27823" i="1" s="1"/>
  <c r="BE27822" i="1"/>
  <c r="AW27822" i="1"/>
  <c r="BD27822" i="1"/>
  <c r="AV27822" i="1"/>
  <c r="BC27822" i="1"/>
  <c r="AU27822" i="1"/>
  <c r="BB27822" i="1"/>
  <c r="AT27822" i="1"/>
  <c r="BA27822" i="1"/>
  <c r="AS27822" i="1"/>
  <c r="AZ27822" i="1"/>
  <c r="AR27822" i="1"/>
  <c r="AY27822" i="1"/>
  <c r="AQ27822" i="1"/>
  <c r="AX27822" i="1"/>
  <c r="AP27822" i="1"/>
  <c r="BF27822" i="1" s="1"/>
  <c r="BH27822" i="1" s="1"/>
  <c r="BI27822" i="1" s="1"/>
  <c r="BE27821" i="1"/>
  <c r="AW27821" i="1"/>
  <c r="BD27821" i="1"/>
  <c r="AV27821" i="1"/>
  <c r="BC27821" i="1"/>
  <c r="AU27821" i="1"/>
  <c r="BB27821" i="1"/>
  <c r="AT27821" i="1"/>
  <c r="BA27821" i="1"/>
  <c r="AS27821" i="1"/>
  <c r="AZ27821" i="1"/>
  <c r="AR27821" i="1"/>
  <c r="AY27821" i="1"/>
  <c r="AQ27821" i="1"/>
  <c r="AX27821" i="1"/>
  <c r="AP27821" i="1"/>
  <c r="BF27821" i="1" s="1"/>
  <c r="BE27820" i="1"/>
  <c r="AW27820" i="1"/>
  <c r="BD27820" i="1"/>
  <c r="AV27820" i="1"/>
  <c r="BC27820" i="1"/>
  <c r="AU27820" i="1"/>
  <c r="BB27820" i="1"/>
  <c r="AT27820" i="1"/>
  <c r="BA27820" i="1"/>
  <c r="AS27820" i="1"/>
  <c r="AZ27820" i="1"/>
  <c r="AR27820" i="1"/>
  <c r="AY27820" i="1"/>
  <c r="AQ27820" i="1"/>
  <c r="AX27820" i="1"/>
  <c r="AP27820" i="1"/>
  <c r="BF27820" i="1" s="1"/>
  <c r="BH27820" i="1" s="1"/>
  <c r="BI27820" i="1" s="1"/>
  <c r="BE27819" i="1"/>
  <c r="AW27819" i="1"/>
  <c r="BD27819" i="1"/>
  <c r="AV27819" i="1"/>
  <c r="BC27819" i="1"/>
  <c r="AU27819" i="1"/>
  <c r="BB27819" i="1"/>
  <c r="AT27819" i="1"/>
  <c r="BA27819" i="1"/>
  <c r="AS27819" i="1"/>
  <c r="AZ27819" i="1"/>
  <c r="AR27819" i="1"/>
  <c r="AY27819" i="1"/>
  <c r="AQ27819" i="1"/>
  <c r="AX27819" i="1"/>
  <c r="AP27819" i="1"/>
  <c r="BF27819" i="1" s="1"/>
  <c r="BH27819" i="1" s="1"/>
  <c r="BI27819" i="1" s="1"/>
  <c r="BE27818" i="1"/>
  <c r="AW27818" i="1"/>
  <c r="BD27818" i="1"/>
  <c r="AV27818" i="1"/>
  <c r="BC27818" i="1"/>
  <c r="AU27818" i="1"/>
  <c r="BB27818" i="1"/>
  <c r="AT27818" i="1"/>
  <c r="BA27818" i="1"/>
  <c r="AS27818" i="1"/>
  <c r="AZ27818" i="1"/>
  <c r="AR27818" i="1"/>
  <c r="AY27818" i="1"/>
  <c r="AQ27818" i="1"/>
  <c r="AX27818" i="1"/>
  <c r="AP27818" i="1"/>
  <c r="BF27818" i="1" s="1"/>
  <c r="BH27818" i="1" s="1"/>
  <c r="BI27818" i="1" s="1"/>
  <c r="BE27817" i="1"/>
  <c r="AW27817" i="1"/>
  <c r="BD27817" i="1"/>
  <c r="AV27817" i="1"/>
  <c r="BC27817" i="1"/>
  <c r="AU27817" i="1"/>
  <c r="BB27817" i="1"/>
  <c r="AT27817" i="1"/>
  <c r="BA27817" i="1"/>
  <c r="AS27817" i="1"/>
  <c r="AZ27817" i="1"/>
  <c r="AR27817" i="1"/>
  <c r="AY27817" i="1"/>
  <c r="AQ27817" i="1"/>
  <c r="AX27817" i="1"/>
  <c r="AP27817" i="1"/>
  <c r="BF27817" i="1" s="1"/>
  <c r="BE27816" i="1"/>
  <c r="AW27816" i="1"/>
  <c r="BD27816" i="1"/>
  <c r="AV27816" i="1"/>
  <c r="BC27816" i="1"/>
  <c r="AU27816" i="1"/>
  <c r="BB27816" i="1"/>
  <c r="AT27816" i="1"/>
  <c r="BA27816" i="1"/>
  <c r="AS27816" i="1"/>
  <c r="AZ27816" i="1"/>
  <c r="AR27816" i="1"/>
  <c r="AY27816" i="1"/>
  <c r="AQ27816" i="1"/>
  <c r="AX27816" i="1"/>
  <c r="AP27816" i="1"/>
  <c r="BF27816" i="1" s="1"/>
  <c r="BH27816" i="1" s="1"/>
  <c r="BI27816" i="1" s="1"/>
  <c r="BE27815" i="1"/>
  <c r="AW27815" i="1"/>
  <c r="BD27815" i="1"/>
  <c r="AV27815" i="1"/>
  <c r="BC27815" i="1"/>
  <c r="AU27815" i="1"/>
  <c r="BB27815" i="1"/>
  <c r="AT27815" i="1"/>
  <c r="BA27815" i="1"/>
  <c r="AS27815" i="1"/>
  <c r="AZ27815" i="1"/>
  <c r="AR27815" i="1"/>
  <c r="AY27815" i="1"/>
  <c r="AQ27815" i="1"/>
  <c r="AX27815" i="1"/>
  <c r="AP27815" i="1"/>
  <c r="BF27815" i="1" s="1"/>
  <c r="BH27815" i="1" s="1"/>
  <c r="BI27815" i="1" s="1"/>
  <c r="BE27814" i="1"/>
  <c r="AW27814" i="1"/>
  <c r="BD27814" i="1"/>
  <c r="AV27814" i="1"/>
  <c r="BC27814" i="1"/>
  <c r="AU27814" i="1"/>
  <c r="BB27814" i="1"/>
  <c r="AT27814" i="1"/>
  <c r="BA27814" i="1"/>
  <c r="AS27814" i="1"/>
  <c r="AZ27814" i="1"/>
  <c r="AR27814" i="1"/>
  <c r="AY27814" i="1"/>
  <c r="AQ27814" i="1"/>
  <c r="AX27814" i="1"/>
  <c r="AP27814" i="1"/>
  <c r="BF27814" i="1" s="1"/>
  <c r="BH27814" i="1" s="1"/>
  <c r="BI27814" i="1" s="1"/>
  <c r="BE27813" i="1"/>
  <c r="AW27813" i="1"/>
  <c r="BD27813" i="1"/>
  <c r="AV27813" i="1"/>
  <c r="BC27813" i="1"/>
  <c r="AU27813" i="1"/>
  <c r="BB27813" i="1"/>
  <c r="AT27813" i="1"/>
  <c r="BA27813" i="1"/>
  <c r="AS27813" i="1"/>
  <c r="AZ27813" i="1"/>
  <c r="AR27813" i="1"/>
  <c r="AY27813" i="1"/>
  <c r="AQ27813" i="1"/>
  <c r="AX27813" i="1"/>
  <c r="AP27813" i="1"/>
  <c r="BF27813" i="1" s="1"/>
  <c r="BE27812" i="1"/>
  <c r="AW27812" i="1"/>
  <c r="BD27812" i="1"/>
  <c r="AV27812" i="1"/>
  <c r="BC27812" i="1"/>
  <c r="AU27812" i="1"/>
  <c r="BB27812" i="1"/>
  <c r="AT27812" i="1"/>
  <c r="BA27812" i="1"/>
  <c r="AS27812" i="1"/>
  <c r="AZ27812" i="1"/>
  <c r="AR27812" i="1"/>
  <c r="AY27812" i="1"/>
  <c r="AQ27812" i="1"/>
  <c r="AX27812" i="1"/>
  <c r="AP27812" i="1"/>
  <c r="BF27812" i="1" s="1"/>
  <c r="BH27812" i="1" s="1"/>
  <c r="BI27812" i="1" s="1"/>
  <c r="BE27811" i="1"/>
  <c r="AW27811" i="1"/>
  <c r="BD27811" i="1"/>
  <c r="AV27811" i="1"/>
  <c r="BC27811" i="1"/>
  <c r="AU27811" i="1"/>
  <c r="BB27811" i="1"/>
  <c r="AT27811" i="1"/>
  <c r="BA27811" i="1"/>
  <c r="AS27811" i="1"/>
  <c r="AZ27811" i="1"/>
  <c r="AR27811" i="1"/>
  <c r="AY27811" i="1"/>
  <c r="AQ27811" i="1"/>
  <c r="AX27811" i="1"/>
  <c r="AP27811" i="1"/>
  <c r="BF27811" i="1" s="1"/>
  <c r="BH27811" i="1" s="1"/>
  <c r="BI27811" i="1" s="1"/>
  <c r="BE27810" i="1"/>
  <c r="AW27810" i="1"/>
  <c r="BD27810" i="1"/>
  <c r="AV27810" i="1"/>
  <c r="BC27810" i="1"/>
  <c r="AU27810" i="1"/>
  <c r="BB27810" i="1"/>
  <c r="AT27810" i="1"/>
  <c r="BA27810" i="1"/>
  <c r="AS27810" i="1"/>
  <c r="AZ27810" i="1"/>
  <c r="AR27810" i="1"/>
  <c r="AY27810" i="1"/>
  <c r="AQ27810" i="1"/>
  <c r="AX27810" i="1"/>
  <c r="AP27810" i="1"/>
  <c r="BF27810" i="1" s="1"/>
  <c r="BH27810" i="1" s="1"/>
  <c r="BI27810" i="1" s="1"/>
  <c r="BE27809" i="1"/>
  <c r="AW27809" i="1"/>
  <c r="BD27809" i="1"/>
  <c r="AV27809" i="1"/>
  <c r="BC27809" i="1"/>
  <c r="AU27809" i="1"/>
  <c r="BB27809" i="1"/>
  <c r="AT27809" i="1"/>
  <c r="BA27809" i="1"/>
  <c r="AS27809" i="1"/>
  <c r="AZ27809" i="1"/>
  <c r="AR27809" i="1"/>
  <c r="AY27809" i="1"/>
  <c r="AQ27809" i="1"/>
  <c r="AX27809" i="1"/>
  <c r="AP27809" i="1"/>
  <c r="BF27809" i="1" s="1"/>
  <c r="BE27808" i="1"/>
  <c r="AW27808" i="1"/>
  <c r="BD27808" i="1"/>
  <c r="AV27808" i="1"/>
  <c r="BC27808" i="1"/>
  <c r="AU27808" i="1"/>
  <c r="BB27808" i="1"/>
  <c r="AT27808" i="1"/>
  <c r="BA27808" i="1"/>
  <c r="AS27808" i="1"/>
  <c r="AZ27808" i="1"/>
  <c r="AR27808" i="1"/>
  <c r="AY27808" i="1"/>
  <c r="AQ27808" i="1"/>
  <c r="AX27808" i="1"/>
  <c r="AP27808" i="1"/>
  <c r="BF27808" i="1" s="1"/>
  <c r="BH27808" i="1" s="1"/>
  <c r="BI27808" i="1" s="1"/>
  <c r="BE27807" i="1"/>
  <c r="AW27807" i="1"/>
  <c r="BD27807" i="1"/>
  <c r="AV27807" i="1"/>
  <c r="BC27807" i="1"/>
  <c r="AU27807" i="1"/>
  <c r="BB27807" i="1"/>
  <c r="AT27807" i="1"/>
  <c r="BA27807" i="1"/>
  <c r="AS27807" i="1"/>
  <c r="AZ27807" i="1"/>
  <c r="AR27807" i="1"/>
  <c r="AY27807" i="1"/>
  <c r="AQ27807" i="1"/>
  <c r="AX27807" i="1"/>
  <c r="AP27807" i="1"/>
  <c r="BF27807" i="1" s="1"/>
  <c r="BH27807" i="1" s="1"/>
  <c r="BI27807" i="1" s="1"/>
  <c r="BE27806" i="1"/>
  <c r="AW27806" i="1"/>
  <c r="BD27806" i="1"/>
  <c r="AV27806" i="1"/>
  <c r="BC27806" i="1"/>
  <c r="AU27806" i="1"/>
  <c r="BB27806" i="1"/>
  <c r="AT27806" i="1"/>
  <c r="BA27806" i="1"/>
  <c r="AS27806" i="1"/>
  <c r="AZ27806" i="1"/>
  <c r="AR27806" i="1"/>
  <c r="AY27806" i="1"/>
  <c r="AQ27806" i="1"/>
  <c r="AX27806" i="1"/>
  <c r="AP27806" i="1"/>
  <c r="BF27806" i="1" s="1"/>
  <c r="BH27806" i="1" s="1"/>
  <c r="BI27806" i="1" s="1"/>
  <c r="BE27805" i="1"/>
  <c r="AW27805" i="1"/>
  <c r="BD27805" i="1"/>
  <c r="AV27805" i="1"/>
  <c r="BC27805" i="1"/>
  <c r="AU27805" i="1"/>
  <c r="BB27805" i="1"/>
  <c r="AT27805" i="1"/>
  <c r="BA27805" i="1"/>
  <c r="AS27805" i="1"/>
  <c r="AZ27805" i="1"/>
  <c r="AR27805" i="1"/>
  <c r="AY27805" i="1"/>
  <c r="AQ27805" i="1"/>
  <c r="AX27805" i="1"/>
  <c r="AP27805" i="1"/>
  <c r="BF27805" i="1" s="1"/>
  <c r="BE27804" i="1"/>
  <c r="AW27804" i="1"/>
  <c r="BD27804" i="1"/>
  <c r="AV27804" i="1"/>
  <c r="BC27804" i="1"/>
  <c r="AU27804" i="1"/>
  <c r="BB27804" i="1"/>
  <c r="AT27804" i="1"/>
  <c r="BA27804" i="1"/>
  <c r="AS27804" i="1"/>
  <c r="AZ27804" i="1"/>
  <c r="AR27804" i="1"/>
  <c r="AY27804" i="1"/>
  <c r="AQ27804" i="1"/>
  <c r="AX27804" i="1"/>
  <c r="AP27804" i="1"/>
  <c r="BF27804" i="1" s="1"/>
  <c r="BH27804" i="1" s="1"/>
  <c r="BI27804" i="1" s="1"/>
  <c r="BE27803" i="1"/>
  <c r="AW27803" i="1"/>
  <c r="BD27803" i="1"/>
  <c r="AV27803" i="1"/>
  <c r="BC27803" i="1"/>
  <c r="AU27803" i="1"/>
  <c r="BB27803" i="1"/>
  <c r="AT27803" i="1"/>
  <c r="BA27803" i="1"/>
  <c r="AS27803" i="1"/>
  <c r="AZ27803" i="1"/>
  <c r="AR27803" i="1"/>
  <c r="AY27803" i="1"/>
  <c r="AQ27803" i="1"/>
  <c r="AX27803" i="1"/>
  <c r="AP27803" i="1"/>
  <c r="BF27803" i="1" s="1"/>
  <c r="BH27803" i="1" s="1"/>
  <c r="BI27803" i="1" s="1"/>
  <c r="BE27802" i="1"/>
  <c r="AW27802" i="1"/>
  <c r="BD27802" i="1"/>
  <c r="AV27802" i="1"/>
  <c r="BC27802" i="1"/>
  <c r="AU27802" i="1"/>
  <c r="BB27802" i="1"/>
  <c r="AT27802" i="1"/>
  <c r="BA27802" i="1"/>
  <c r="AS27802" i="1"/>
  <c r="AZ27802" i="1"/>
  <c r="AR27802" i="1"/>
  <c r="AY27802" i="1"/>
  <c r="AQ27802" i="1"/>
  <c r="AX27802" i="1"/>
  <c r="AP27802" i="1"/>
  <c r="BF27802" i="1" s="1"/>
  <c r="BH27802" i="1" s="1"/>
  <c r="BI27802" i="1" s="1"/>
  <c r="BE27801" i="1"/>
  <c r="AW27801" i="1"/>
  <c r="BD27801" i="1"/>
  <c r="AV27801" i="1"/>
  <c r="BC27801" i="1"/>
  <c r="AU27801" i="1"/>
  <c r="BB27801" i="1"/>
  <c r="AT27801" i="1"/>
  <c r="BA27801" i="1"/>
  <c r="AS27801" i="1"/>
  <c r="AZ27801" i="1"/>
  <c r="AR27801" i="1"/>
  <c r="AY27801" i="1"/>
  <c r="AQ27801" i="1"/>
  <c r="AX27801" i="1"/>
  <c r="AP27801" i="1"/>
  <c r="BF27801" i="1" s="1"/>
  <c r="BE27800" i="1"/>
  <c r="AW27800" i="1"/>
  <c r="BD27800" i="1"/>
  <c r="AV27800" i="1"/>
  <c r="BC27800" i="1"/>
  <c r="AU27800" i="1"/>
  <c r="BB27800" i="1"/>
  <c r="AT27800" i="1"/>
  <c r="BA27800" i="1"/>
  <c r="AS27800" i="1"/>
  <c r="AZ27800" i="1"/>
  <c r="AR27800" i="1"/>
  <c r="AY27800" i="1"/>
  <c r="AQ27800" i="1"/>
  <c r="AX27800" i="1"/>
  <c r="AP27800" i="1"/>
  <c r="BF27800" i="1" s="1"/>
  <c r="BH27800" i="1" s="1"/>
  <c r="BI27800" i="1" s="1"/>
  <c r="BE27799" i="1"/>
  <c r="AW27799" i="1"/>
  <c r="BD27799" i="1"/>
  <c r="AV27799" i="1"/>
  <c r="BC27799" i="1"/>
  <c r="AU27799" i="1"/>
  <c r="BB27799" i="1"/>
  <c r="AT27799" i="1"/>
  <c r="BA27799" i="1"/>
  <c r="AS27799" i="1"/>
  <c r="AZ27799" i="1"/>
  <c r="AR27799" i="1"/>
  <c r="AY27799" i="1"/>
  <c r="AQ27799" i="1"/>
  <c r="AX27799" i="1"/>
  <c r="AP27799" i="1"/>
  <c r="BF27799" i="1" s="1"/>
  <c r="BH27799" i="1" s="1"/>
  <c r="BI27799" i="1" s="1"/>
  <c r="BE27798" i="1"/>
  <c r="AW27798" i="1"/>
  <c r="BD27798" i="1"/>
  <c r="AV27798" i="1"/>
  <c r="BC27798" i="1"/>
  <c r="AU27798" i="1"/>
  <c r="BB27798" i="1"/>
  <c r="AT27798" i="1"/>
  <c r="BA27798" i="1"/>
  <c r="AS27798" i="1"/>
  <c r="AZ27798" i="1"/>
  <c r="AR27798" i="1"/>
  <c r="AY27798" i="1"/>
  <c r="AQ27798" i="1"/>
  <c r="AX27798" i="1"/>
  <c r="AP27798" i="1"/>
  <c r="BF27798" i="1" s="1"/>
  <c r="BH27798" i="1" s="1"/>
  <c r="BI27798" i="1" s="1"/>
  <c r="BE27797" i="1"/>
  <c r="AW27797" i="1"/>
  <c r="BD27797" i="1"/>
  <c r="AV27797" i="1"/>
  <c r="BC27797" i="1"/>
  <c r="AU27797" i="1"/>
  <c r="BB27797" i="1"/>
  <c r="AT27797" i="1"/>
  <c r="BA27797" i="1"/>
  <c r="AS27797" i="1"/>
  <c r="AZ27797" i="1"/>
  <c r="AR27797" i="1"/>
  <c r="AY27797" i="1"/>
  <c r="AQ27797" i="1"/>
  <c r="AX27797" i="1"/>
  <c r="AP27797" i="1"/>
  <c r="BF27797" i="1" s="1"/>
  <c r="BE27796" i="1"/>
  <c r="AW27796" i="1"/>
  <c r="BD27796" i="1"/>
  <c r="AV27796" i="1"/>
  <c r="BC27796" i="1"/>
  <c r="AU27796" i="1"/>
  <c r="BB27796" i="1"/>
  <c r="AT27796" i="1"/>
  <c r="BA27796" i="1"/>
  <c r="AS27796" i="1"/>
  <c r="AZ27796" i="1"/>
  <c r="AR27796" i="1"/>
  <c r="AY27796" i="1"/>
  <c r="AQ27796" i="1"/>
  <c r="AX27796" i="1"/>
  <c r="AP27796" i="1"/>
  <c r="BF27796" i="1" s="1"/>
  <c r="BH27796" i="1" s="1"/>
  <c r="BI27796" i="1" s="1"/>
  <c r="BE27795" i="1"/>
  <c r="AW27795" i="1"/>
  <c r="BD27795" i="1"/>
  <c r="AV27795" i="1"/>
  <c r="BC27795" i="1"/>
  <c r="AU27795" i="1"/>
  <c r="BB27795" i="1"/>
  <c r="AT27795" i="1"/>
  <c r="BA27795" i="1"/>
  <c r="AS27795" i="1"/>
  <c r="AZ27795" i="1"/>
  <c r="AR27795" i="1"/>
  <c r="AY27795" i="1"/>
  <c r="AQ27795" i="1"/>
  <c r="AX27795" i="1"/>
  <c r="AP27795" i="1"/>
  <c r="BF27795" i="1" s="1"/>
  <c r="BH27795" i="1" s="1"/>
  <c r="BI27795" i="1" s="1"/>
  <c r="BE27794" i="1"/>
  <c r="AW27794" i="1"/>
  <c r="BD27794" i="1"/>
  <c r="AV27794" i="1"/>
  <c r="BC27794" i="1"/>
  <c r="AU27794" i="1"/>
  <c r="BB27794" i="1"/>
  <c r="AT27794" i="1"/>
  <c r="BA27794" i="1"/>
  <c r="AS27794" i="1"/>
  <c r="AZ27794" i="1"/>
  <c r="AR27794" i="1"/>
  <c r="AY27794" i="1"/>
  <c r="AQ27794" i="1"/>
  <c r="AX27794" i="1"/>
  <c r="AP27794" i="1"/>
  <c r="BF27794" i="1" s="1"/>
  <c r="BH27794" i="1" s="1"/>
  <c r="BI27794" i="1" s="1"/>
  <c r="BE27793" i="1"/>
  <c r="AW27793" i="1"/>
  <c r="BD27793" i="1"/>
  <c r="AV27793" i="1"/>
  <c r="BC27793" i="1"/>
  <c r="AU27793" i="1"/>
  <c r="BB27793" i="1"/>
  <c r="AT27793" i="1"/>
  <c r="BA27793" i="1"/>
  <c r="AS27793" i="1"/>
  <c r="AZ27793" i="1"/>
  <c r="AR27793" i="1"/>
  <c r="AY27793" i="1"/>
  <c r="AQ27793" i="1"/>
  <c r="AX27793" i="1"/>
  <c r="AP27793" i="1"/>
  <c r="BF27793" i="1" s="1"/>
  <c r="BE27792" i="1"/>
  <c r="AW27792" i="1"/>
  <c r="BD27792" i="1"/>
  <c r="AV27792" i="1"/>
  <c r="BC27792" i="1"/>
  <c r="AU27792" i="1"/>
  <c r="BB27792" i="1"/>
  <c r="AT27792" i="1"/>
  <c r="BA27792" i="1"/>
  <c r="AS27792" i="1"/>
  <c r="AZ27792" i="1"/>
  <c r="AR27792" i="1"/>
  <c r="AY27792" i="1"/>
  <c r="AQ27792" i="1"/>
  <c r="AX27792" i="1"/>
  <c r="AP27792" i="1"/>
  <c r="BF27792" i="1" s="1"/>
  <c r="BH27792" i="1" s="1"/>
  <c r="BI27792" i="1" s="1"/>
  <c r="BE27791" i="1"/>
  <c r="AW27791" i="1"/>
  <c r="BD27791" i="1"/>
  <c r="AV27791" i="1"/>
  <c r="BC27791" i="1"/>
  <c r="AU27791" i="1"/>
  <c r="BB27791" i="1"/>
  <c r="AT27791" i="1"/>
  <c r="BA27791" i="1"/>
  <c r="AS27791" i="1"/>
  <c r="AZ27791" i="1"/>
  <c r="AR27791" i="1"/>
  <c r="AY27791" i="1"/>
  <c r="AQ27791" i="1"/>
  <c r="AX27791" i="1"/>
  <c r="AP27791" i="1"/>
  <c r="BF27791" i="1" s="1"/>
  <c r="BH27791" i="1" s="1"/>
  <c r="BI27791" i="1" s="1"/>
  <c r="BE27790" i="1"/>
  <c r="AW27790" i="1"/>
  <c r="BD27790" i="1"/>
  <c r="AV27790" i="1"/>
  <c r="BC27790" i="1"/>
  <c r="AU27790" i="1"/>
  <c r="BB27790" i="1"/>
  <c r="AT27790" i="1"/>
  <c r="BA27790" i="1"/>
  <c r="AS27790" i="1"/>
  <c r="AZ27790" i="1"/>
  <c r="AR27790" i="1"/>
  <c r="AY27790" i="1"/>
  <c r="AQ27790" i="1"/>
  <c r="AX27790" i="1"/>
  <c r="AP27790" i="1"/>
  <c r="BF27790" i="1" s="1"/>
  <c r="BH27790" i="1" s="1"/>
  <c r="BI27790" i="1" s="1"/>
  <c r="BE27789" i="1"/>
  <c r="AW27789" i="1"/>
  <c r="BD27789" i="1"/>
  <c r="AV27789" i="1"/>
  <c r="BC27789" i="1"/>
  <c r="AU27789" i="1"/>
  <c r="BB27789" i="1"/>
  <c r="AT27789" i="1"/>
  <c r="BA27789" i="1"/>
  <c r="AS27789" i="1"/>
  <c r="AZ27789" i="1"/>
  <c r="AR27789" i="1"/>
  <c r="AY27789" i="1"/>
  <c r="AQ27789" i="1"/>
  <c r="AX27789" i="1"/>
  <c r="AP27789" i="1"/>
  <c r="BF27789" i="1" s="1"/>
  <c r="BE27788" i="1"/>
  <c r="AW27788" i="1"/>
  <c r="BD27788" i="1"/>
  <c r="AV27788" i="1"/>
  <c r="BC27788" i="1"/>
  <c r="AU27788" i="1"/>
  <c r="BB27788" i="1"/>
  <c r="AT27788" i="1"/>
  <c r="BA27788" i="1"/>
  <c r="AS27788" i="1"/>
  <c r="AZ27788" i="1"/>
  <c r="AR27788" i="1"/>
  <c r="AY27788" i="1"/>
  <c r="AQ27788" i="1"/>
  <c r="AX27788" i="1"/>
  <c r="AP27788" i="1"/>
  <c r="BF27788" i="1" s="1"/>
  <c r="BH27788" i="1" s="1"/>
  <c r="BI27788" i="1" s="1"/>
  <c r="BE27787" i="1"/>
  <c r="AW27787" i="1"/>
  <c r="BD27787" i="1"/>
  <c r="AV27787" i="1"/>
  <c r="BC27787" i="1"/>
  <c r="AU27787" i="1"/>
  <c r="BB27787" i="1"/>
  <c r="AT27787" i="1"/>
  <c r="BA27787" i="1"/>
  <c r="AS27787" i="1"/>
  <c r="AZ27787" i="1"/>
  <c r="AR27787" i="1"/>
  <c r="AY27787" i="1"/>
  <c r="AQ27787" i="1"/>
  <c r="AX27787" i="1"/>
  <c r="AP27787" i="1"/>
  <c r="BF27787" i="1" s="1"/>
  <c r="BH27787" i="1" s="1"/>
  <c r="BI27787" i="1" s="1"/>
  <c r="BE27786" i="1"/>
  <c r="AW27786" i="1"/>
  <c r="BD27786" i="1"/>
  <c r="AV27786" i="1"/>
  <c r="BC27786" i="1"/>
  <c r="AU27786" i="1"/>
  <c r="BB27786" i="1"/>
  <c r="AT27786" i="1"/>
  <c r="BA27786" i="1"/>
  <c r="AS27786" i="1"/>
  <c r="AZ27786" i="1"/>
  <c r="AR27786" i="1"/>
  <c r="AY27786" i="1"/>
  <c r="AQ27786" i="1"/>
  <c r="AX27786" i="1"/>
  <c r="AP27786" i="1"/>
  <c r="BF27786" i="1" s="1"/>
  <c r="BH27786" i="1" s="1"/>
  <c r="BI27786" i="1" s="1"/>
  <c r="BE27785" i="1"/>
  <c r="AW27785" i="1"/>
  <c r="BD27785" i="1"/>
  <c r="AV27785" i="1"/>
  <c r="BC27785" i="1"/>
  <c r="AU27785" i="1"/>
  <c r="BB27785" i="1"/>
  <c r="AT27785" i="1"/>
  <c r="BA27785" i="1"/>
  <c r="AS27785" i="1"/>
  <c r="AZ27785" i="1"/>
  <c r="AR27785" i="1"/>
  <c r="AY27785" i="1"/>
  <c r="AQ27785" i="1"/>
  <c r="AX27785" i="1"/>
  <c r="AP27785" i="1"/>
  <c r="BF27785" i="1" s="1"/>
  <c r="BE27784" i="1"/>
  <c r="AW27784" i="1"/>
  <c r="BD27784" i="1"/>
  <c r="AV27784" i="1"/>
  <c r="BC27784" i="1"/>
  <c r="AU27784" i="1"/>
  <c r="BB27784" i="1"/>
  <c r="AT27784" i="1"/>
  <c r="BA27784" i="1"/>
  <c r="AS27784" i="1"/>
  <c r="AZ27784" i="1"/>
  <c r="AR27784" i="1"/>
  <c r="AY27784" i="1"/>
  <c r="AQ27784" i="1"/>
  <c r="AX27784" i="1"/>
  <c r="AP27784" i="1"/>
  <c r="BF27784" i="1" s="1"/>
  <c r="BH27784" i="1" s="1"/>
  <c r="BI27784" i="1" s="1"/>
  <c r="BE27783" i="1"/>
  <c r="AW27783" i="1"/>
  <c r="BD27783" i="1"/>
  <c r="AV27783" i="1"/>
  <c r="BC27783" i="1"/>
  <c r="AU27783" i="1"/>
  <c r="BB27783" i="1"/>
  <c r="AT27783" i="1"/>
  <c r="BA27783" i="1"/>
  <c r="AS27783" i="1"/>
  <c r="AZ27783" i="1"/>
  <c r="AR27783" i="1"/>
  <c r="AY27783" i="1"/>
  <c r="AQ27783" i="1"/>
  <c r="AX27783" i="1"/>
  <c r="AP27783" i="1"/>
  <c r="BF27783" i="1" s="1"/>
  <c r="BH27783" i="1" s="1"/>
  <c r="BI27783" i="1" s="1"/>
  <c r="BE27782" i="1"/>
  <c r="AW27782" i="1"/>
  <c r="BD27782" i="1"/>
  <c r="AV27782" i="1"/>
  <c r="BC27782" i="1"/>
  <c r="AU27782" i="1"/>
  <c r="BB27782" i="1"/>
  <c r="AT27782" i="1"/>
  <c r="BA27782" i="1"/>
  <c r="AS27782" i="1"/>
  <c r="AZ27782" i="1"/>
  <c r="AR27782" i="1"/>
  <c r="AY27782" i="1"/>
  <c r="AQ27782" i="1"/>
  <c r="AX27782" i="1"/>
  <c r="AP27782" i="1"/>
  <c r="BF27782" i="1" s="1"/>
  <c r="BH27782" i="1" s="1"/>
  <c r="BI27782" i="1" s="1"/>
  <c r="BE27781" i="1"/>
  <c r="AW27781" i="1"/>
  <c r="BD27781" i="1"/>
  <c r="AV27781" i="1"/>
  <c r="BC27781" i="1"/>
  <c r="AU27781" i="1"/>
  <c r="BB27781" i="1"/>
  <c r="AT27781" i="1"/>
  <c r="BA27781" i="1"/>
  <c r="AS27781" i="1"/>
  <c r="AZ27781" i="1"/>
  <c r="AR27781" i="1"/>
  <c r="AY27781" i="1"/>
  <c r="AQ27781" i="1"/>
  <c r="AX27781" i="1"/>
  <c r="AP27781" i="1"/>
  <c r="BF27781" i="1" s="1"/>
  <c r="BE27780" i="1"/>
  <c r="AW27780" i="1"/>
  <c r="BD27780" i="1"/>
  <c r="AV27780" i="1"/>
  <c r="BC27780" i="1"/>
  <c r="AU27780" i="1"/>
  <c r="BB27780" i="1"/>
  <c r="AT27780" i="1"/>
  <c r="BA27780" i="1"/>
  <c r="AS27780" i="1"/>
  <c r="AZ27780" i="1"/>
  <c r="AR27780" i="1"/>
  <c r="AY27780" i="1"/>
  <c r="AQ27780" i="1"/>
  <c r="AX27780" i="1"/>
  <c r="AP27780" i="1"/>
  <c r="BF27780" i="1" s="1"/>
  <c r="BH27780" i="1" s="1"/>
  <c r="BI27780" i="1" s="1"/>
  <c r="BE27779" i="1"/>
  <c r="AW27779" i="1"/>
  <c r="BD27779" i="1"/>
  <c r="AV27779" i="1"/>
  <c r="BC27779" i="1"/>
  <c r="AU27779" i="1"/>
  <c r="BB27779" i="1"/>
  <c r="AT27779" i="1"/>
  <c r="BA27779" i="1"/>
  <c r="AS27779" i="1"/>
  <c r="AZ27779" i="1"/>
  <c r="AR27779" i="1"/>
  <c r="AY27779" i="1"/>
  <c r="AQ27779" i="1"/>
  <c r="AX27779" i="1"/>
  <c r="AP27779" i="1"/>
  <c r="BF27779" i="1" s="1"/>
  <c r="BH27779" i="1" s="1"/>
  <c r="BI27779" i="1" s="1"/>
  <c r="BE27778" i="1"/>
  <c r="AW27778" i="1"/>
  <c r="BD27778" i="1"/>
  <c r="AV27778" i="1"/>
  <c r="BC27778" i="1"/>
  <c r="AU27778" i="1"/>
  <c r="BB27778" i="1"/>
  <c r="AT27778" i="1"/>
  <c r="BA27778" i="1"/>
  <c r="AS27778" i="1"/>
  <c r="AZ27778" i="1"/>
  <c r="AR27778" i="1"/>
  <c r="AY27778" i="1"/>
  <c r="AQ27778" i="1"/>
  <c r="AX27778" i="1"/>
  <c r="AP27778" i="1"/>
  <c r="BF27778" i="1" s="1"/>
  <c r="BH27778" i="1" s="1"/>
  <c r="BI27778" i="1" s="1"/>
  <c r="BE27777" i="1"/>
  <c r="AW27777" i="1"/>
  <c r="BD27777" i="1"/>
  <c r="AV27777" i="1"/>
  <c r="BC27777" i="1"/>
  <c r="AU27777" i="1"/>
  <c r="BB27777" i="1"/>
  <c r="AT27777" i="1"/>
  <c r="BA27777" i="1"/>
  <c r="AS27777" i="1"/>
  <c r="AZ27777" i="1"/>
  <c r="AR27777" i="1"/>
  <c r="AY27777" i="1"/>
  <c r="AQ27777" i="1"/>
  <c r="AX27777" i="1"/>
  <c r="AP27777" i="1"/>
  <c r="BF27777" i="1" s="1"/>
  <c r="BE27776" i="1"/>
  <c r="AW27776" i="1"/>
  <c r="BD27776" i="1"/>
  <c r="AV27776" i="1"/>
  <c r="BC27776" i="1"/>
  <c r="AU27776" i="1"/>
  <c r="BB27776" i="1"/>
  <c r="AT27776" i="1"/>
  <c r="BA27776" i="1"/>
  <c r="AS27776" i="1"/>
  <c r="AZ27776" i="1"/>
  <c r="AR27776" i="1"/>
  <c r="AY27776" i="1"/>
  <c r="AQ27776" i="1"/>
  <c r="AX27776" i="1"/>
  <c r="AP27776" i="1"/>
  <c r="BF27776" i="1" s="1"/>
  <c r="BH27776" i="1" s="1"/>
  <c r="BI27776" i="1" s="1"/>
  <c r="BE27775" i="1"/>
  <c r="AW27775" i="1"/>
  <c r="BD27775" i="1"/>
  <c r="AV27775" i="1"/>
  <c r="BC27775" i="1"/>
  <c r="AU27775" i="1"/>
  <c r="BB27775" i="1"/>
  <c r="AT27775" i="1"/>
  <c r="BA27775" i="1"/>
  <c r="AS27775" i="1"/>
  <c r="AZ27775" i="1"/>
  <c r="AR27775" i="1"/>
  <c r="AY27775" i="1"/>
  <c r="AQ27775" i="1"/>
  <c r="AX27775" i="1"/>
  <c r="AP27775" i="1"/>
  <c r="BF27775" i="1" s="1"/>
  <c r="BH27775" i="1" s="1"/>
  <c r="BI27775" i="1" s="1"/>
  <c r="BE27774" i="1"/>
  <c r="AW27774" i="1"/>
  <c r="BD27774" i="1"/>
  <c r="AV27774" i="1"/>
  <c r="BC27774" i="1"/>
  <c r="AU27774" i="1"/>
  <c r="BB27774" i="1"/>
  <c r="AT27774" i="1"/>
  <c r="BA27774" i="1"/>
  <c r="AS27774" i="1"/>
  <c r="AZ27774" i="1"/>
  <c r="AR27774" i="1"/>
  <c r="AY27774" i="1"/>
  <c r="AQ27774" i="1"/>
  <c r="AX27774" i="1"/>
  <c r="AP27774" i="1"/>
  <c r="BF27774" i="1" s="1"/>
  <c r="BH27774" i="1" s="1"/>
  <c r="BI27774" i="1" s="1"/>
  <c r="BE27773" i="1"/>
  <c r="AW27773" i="1"/>
  <c r="BD27773" i="1"/>
  <c r="AV27773" i="1"/>
  <c r="BC27773" i="1"/>
  <c r="AU27773" i="1"/>
  <c r="BB27773" i="1"/>
  <c r="AT27773" i="1"/>
  <c r="BA27773" i="1"/>
  <c r="AS27773" i="1"/>
  <c r="AZ27773" i="1"/>
  <c r="AR27773" i="1"/>
  <c r="AY27773" i="1"/>
  <c r="AQ27773" i="1"/>
  <c r="AX27773" i="1"/>
  <c r="AP27773" i="1"/>
  <c r="BF27773" i="1" s="1"/>
  <c r="BE27772" i="1"/>
  <c r="AW27772" i="1"/>
  <c r="BD27772" i="1"/>
  <c r="AV27772" i="1"/>
  <c r="BC27772" i="1"/>
  <c r="AU27772" i="1"/>
  <c r="BB27772" i="1"/>
  <c r="AT27772" i="1"/>
  <c r="BA27772" i="1"/>
  <c r="AS27772" i="1"/>
  <c r="AZ27772" i="1"/>
  <c r="AR27772" i="1"/>
  <c r="AY27772" i="1"/>
  <c r="AQ27772" i="1"/>
  <c r="AX27772" i="1"/>
  <c r="AP27772" i="1"/>
  <c r="BF27772" i="1" s="1"/>
  <c r="BH27772" i="1" s="1"/>
  <c r="BI27772" i="1" s="1"/>
  <c r="BE27771" i="1"/>
  <c r="AW27771" i="1"/>
  <c r="BD27771" i="1"/>
  <c r="AV27771" i="1"/>
  <c r="BC27771" i="1"/>
  <c r="AU27771" i="1"/>
  <c r="BB27771" i="1"/>
  <c r="AT27771" i="1"/>
  <c r="BA27771" i="1"/>
  <c r="AS27771" i="1"/>
  <c r="AZ27771" i="1"/>
  <c r="AR27771" i="1"/>
  <c r="AY27771" i="1"/>
  <c r="AQ27771" i="1"/>
  <c r="AX27771" i="1"/>
  <c r="AP27771" i="1"/>
  <c r="BF27771" i="1" s="1"/>
  <c r="BH27771" i="1" s="1"/>
  <c r="BI27771" i="1" s="1"/>
  <c r="BE27770" i="1"/>
  <c r="AW27770" i="1"/>
  <c r="BD27770" i="1"/>
  <c r="AV27770" i="1"/>
  <c r="BC27770" i="1"/>
  <c r="AU27770" i="1"/>
  <c r="BB27770" i="1"/>
  <c r="AT27770" i="1"/>
  <c r="BA27770" i="1"/>
  <c r="AS27770" i="1"/>
  <c r="AZ27770" i="1"/>
  <c r="AR27770" i="1"/>
  <c r="AY27770" i="1"/>
  <c r="AQ27770" i="1"/>
  <c r="AX27770" i="1"/>
  <c r="AP27770" i="1"/>
  <c r="BF27770" i="1" s="1"/>
  <c r="BH27770" i="1" s="1"/>
  <c r="BI27770" i="1" s="1"/>
  <c r="BE27769" i="1"/>
  <c r="AW27769" i="1"/>
  <c r="BD27769" i="1"/>
  <c r="AV27769" i="1"/>
  <c r="BC27769" i="1"/>
  <c r="AU27769" i="1"/>
  <c r="BB27769" i="1"/>
  <c r="AT27769" i="1"/>
  <c r="BA27769" i="1"/>
  <c r="AS27769" i="1"/>
  <c r="AZ27769" i="1"/>
  <c r="AR27769" i="1"/>
  <c r="AY27769" i="1"/>
  <c r="AQ27769" i="1"/>
  <c r="AX27769" i="1"/>
  <c r="AP27769" i="1"/>
  <c r="BF27769" i="1" s="1"/>
  <c r="BE27768" i="1"/>
  <c r="AW27768" i="1"/>
  <c r="BD27768" i="1"/>
  <c r="AV27768" i="1"/>
  <c r="BC27768" i="1"/>
  <c r="AU27768" i="1"/>
  <c r="BB27768" i="1"/>
  <c r="AT27768" i="1"/>
  <c r="BA27768" i="1"/>
  <c r="AS27768" i="1"/>
  <c r="AZ27768" i="1"/>
  <c r="AR27768" i="1"/>
  <c r="AY27768" i="1"/>
  <c r="AQ27768" i="1"/>
  <c r="AX27768" i="1"/>
  <c r="AP27768" i="1"/>
  <c r="BF27768" i="1" s="1"/>
  <c r="BH27768" i="1" s="1"/>
  <c r="BI27768" i="1" s="1"/>
  <c r="BE27767" i="1"/>
  <c r="AW27767" i="1"/>
  <c r="BD27767" i="1"/>
  <c r="AV27767" i="1"/>
  <c r="BC27767" i="1"/>
  <c r="AU27767" i="1"/>
  <c r="BB27767" i="1"/>
  <c r="AT27767" i="1"/>
  <c r="BA27767" i="1"/>
  <c r="AS27767" i="1"/>
  <c r="AZ27767" i="1"/>
  <c r="AR27767" i="1"/>
  <c r="AY27767" i="1"/>
  <c r="AQ27767" i="1"/>
  <c r="AX27767" i="1"/>
  <c r="AP27767" i="1"/>
  <c r="BF27767" i="1" s="1"/>
  <c r="BH27767" i="1" s="1"/>
  <c r="BI27767" i="1" s="1"/>
  <c r="BE27766" i="1"/>
  <c r="AW27766" i="1"/>
  <c r="BD27766" i="1"/>
  <c r="AV27766" i="1"/>
  <c r="BC27766" i="1"/>
  <c r="AU27766" i="1"/>
  <c r="BB27766" i="1"/>
  <c r="AT27766" i="1"/>
  <c r="BA27766" i="1"/>
  <c r="AS27766" i="1"/>
  <c r="AZ27766" i="1"/>
  <c r="AR27766" i="1"/>
  <c r="AY27766" i="1"/>
  <c r="AQ27766" i="1"/>
  <c r="AX27766" i="1"/>
  <c r="AP27766" i="1"/>
  <c r="BF27766" i="1" s="1"/>
  <c r="BH27766" i="1" s="1"/>
  <c r="BI27766" i="1" s="1"/>
  <c r="BE27765" i="1"/>
  <c r="AW27765" i="1"/>
  <c r="BD27765" i="1"/>
  <c r="AV27765" i="1"/>
  <c r="BC27765" i="1"/>
  <c r="AU27765" i="1"/>
  <c r="BB27765" i="1"/>
  <c r="AT27765" i="1"/>
  <c r="BA27765" i="1"/>
  <c r="AS27765" i="1"/>
  <c r="AZ27765" i="1"/>
  <c r="AR27765" i="1"/>
  <c r="AY27765" i="1"/>
  <c r="AQ27765" i="1"/>
  <c r="AX27765" i="1"/>
  <c r="AP27765" i="1"/>
  <c r="BF27765" i="1" s="1"/>
  <c r="BE27764" i="1"/>
  <c r="AW27764" i="1"/>
  <c r="BD27764" i="1"/>
  <c r="AV27764" i="1"/>
  <c r="BC27764" i="1"/>
  <c r="AU27764" i="1"/>
  <c r="BB27764" i="1"/>
  <c r="AT27764" i="1"/>
  <c r="BA27764" i="1"/>
  <c r="AS27764" i="1"/>
  <c r="AZ27764" i="1"/>
  <c r="AR27764" i="1"/>
  <c r="AY27764" i="1"/>
  <c r="AQ27764" i="1"/>
  <c r="AX27764" i="1"/>
  <c r="AP27764" i="1"/>
  <c r="BF27764" i="1" s="1"/>
  <c r="BH27764" i="1" s="1"/>
  <c r="BI27764" i="1" s="1"/>
  <c r="BE27763" i="1"/>
  <c r="AW27763" i="1"/>
  <c r="BD27763" i="1"/>
  <c r="AV27763" i="1"/>
  <c r="BC27763" i="1"/>
  <c r="AU27763" i="1"/>
  <c r="BB27763" i="1"/>
  <c r="AT27763" i="1"/>
  <c r="BA27763" i="1"/>
  <c r="AS27763" i="1"/>
  <c r="AZ27763" i="1"/>
  <c r="AR27763" i="1"/>
  <c r="AY27763" i="1"/>
  <c r="AQ27763" i="1"/>
  <c r="AX27763" i="1"/>
  <c r="AP27763" i="1"/>
  <c r="BF27763" i="1" s="1"/>
  <c r="BH27763" i="1" s="1"/>
  <c r="BI27763" i="1" s="1"/>
  <c r="BE27762" i="1"/>
  <c r="AW27762" i="1"/>
  <c r="BD27762" i="1"/>
  <c r="AV27762" i="1"/>
  <c r="BC27762" i="1"/>
  <c r="AU27762" i="1"/>
  <c r="BB27762" i="1"/>
  <c r="AT27762" i="1"/>
  <c r="BA27762" i="1"/>
  <c r="AS27762" i="1"/>
  <c r="AZ27762" i="1"/>
  <c r="AR27762" i="1"/>
  <c r="AY27762" i="1"/>
  <c r="AQ27762" i="1"/>
  <c r="AX27762" i="1"/>
  <c r="AP27762" i="1"/>
  <c r="BF27762" i="1" s="1"/>
  <c r="BH27762" i="1" s="1"/>
  <c r="BI27762" i="1" s="1"/>
  <c r="BE27761" i="1"/>
  <c r="AW27761" i="1"/>
  <c r="BD27761" i="1"/>
  <c r="AV27761" i="1"/>
  <c r="BC27761" i="1"/>
  <c r="AU27761" i="1"/>
  <c r="BB27761" i="1"/>
  <c r="AT27761" i="1"/>
  <c r="BA27761" i="1"/>
  <c r="AS27761" i="1"/>
  <c r="AZ27761" i="1"/>
  <c r="AR27761" i="1"/>
  <c r="AY27761" i="1"/>
  <c r="AQ27761" i="1"/>
  <c r="AX27761" i="1"/>
  <c r="AP27761" i="1"/>
  <c r="BF27761" i="1" s="1"/>
  <c r="BE27760" i="1"/>
  <c r="AW27760" i="1"/>
  <c r="BD27760" i="1"/>
  <c r="AV27760" i="1"/>
  <c r="BC27760" i="1"/>
  <c r="AU27760" i="1"/>
  <c r="BB27760" i="1"/>
  <c r="AT27760" i="1"/>
  <c r="BA27760" i="1"/>
  <c r="AS27760" i="1"/>
  <c r="AZ27760" i="1"/>
  <c r="AR27760" i="1"/>
  <c r="AY27760" i="1"/>
  <c r="AQ27760" i="1"/>
  <c r="AX27760" i="1"/>
  <c r="AP27760" i="1"/>
  <c r="BF27760" i="1" s="1"/>
  <c r="BH27760" i="1" s="1"/>
  <c r="BI27760" i="1" s="1"/>
  <c r="BE27759" i="1"/>
  <c r="AW27759" i="1"/>
  <c r="BD27759" i="1"/>
  <c r="AV27759" i="1"/>
  <c r="BC27759" i="1"/>
  <c r="AU27759" i="1"/>
  <c r="BB27759" i="1"/>
  <c r="AT27759" i="1"/>
  <c r="BA27759" i="1"/>
  <c r="AS27759" i="1"/>
  <c r="AZ27759" i="1"/>
  <c r="AR27759" i="1"/>
  <c r="AY27759" i="1"/>
  <c r="AQ27759" i="1"/>
  <c r="AX27759" i="1"/>
  <c r="AP27759" i="1"/>
  <c r="BF27759" i="1" s="1"/>
  <c r="BH27759" i="1" s="1"/>
  <c r="BI27759" i="1" s="1"/>
  <c r="BE27758" i="1"/>
  <c r="AW27758" i="1"/>
  <c r="BD27758" i="1"/>
  <c r="AV27758" i="1"/>
  <c r="BC27758" i="1"/>
  <c r="AU27758" i="1"/>
  <c r="BB27758" i="1"/>
  <c r="AT27758" i="1"/>
  <c r="BA27758" i="1"/>
  <c r="AS27758" i="1"/>
  <c r="AZ27758" i="1"/>
  <c r="AR27758" i="1"/>
  <c r="AY27758" i="1"/>
  <c r="AQ27758" i="1"/>
  <c r="AX27758" i="1"/>
  <c r="AP27758" i="1"/>
  <c r="BF27758" i="1" s="1"/>
  <c r="BH27758" i="1" s="1"/>
  <c r="BI27758" i="1" s="1"/>
  <c r="BE27757" i="1"/>
  <c r="AW27757" i="1"/>
  <c r="BD27757" i="1"/>
  <c r="AV27757" i="1"/>
  <c r="BC27757" i="1"/>
  <c r="AU27757" i="1"/>
  <c r="BB27757" i="1"/>
  <c r="AT27757" i="1"/>
  <c r="BA27757" i="1"/>
  <c r="AS27757" i="1"/>
  <c r="AZ27757" i="1"/>
  <c r="AR27757" i="1"/>
  <c r="AY27757" i="1"/>
  <c r="AQ27757" i="1"/>
  <c r="AX27757" i="1"/>
  <c r="AP27757" i="1"/>
  <c r="BF27757" i="1" s="1"/>
  <c r="BE27756" i="1"/>
  <c r="AW27756" i="1"/>
  <c r="BD27756" i="1"/>
  <c r="AV27756" i="1"/>
  <c r="BC27756" i="1"/>
  <c r="AU27756" i="1"/>
  <c r="BB27756" i="1"/>
  <c r="AT27756" i="1"/>
  <c r="BA27756" i="1"/>
  <c r="AS27756" i="1"/>
  <c r="AZ27756" i="1"/>
  <c r="AR27756" i="1"/>
  <c r="AY27756" i="1"/>
  <c r="AQ27756" i="1"/>
  <c r="AX27756" i="1"/>
  <c r="AP27756" i="1"/>
  <c r="BF27756" i="1" s="1"/>
  <c r="BH27756" i="1" s="1"/>
  <c r="BI27756" i="1" s="1"/>
  <c r="BE27755" i="1"/>
  <c r="AW27755" i="1"/>
  <c r="BD27755" i="1"/>
  <c r="AV27755" i="1"/>
  <c r="BC27755" i="1"/>
  <c r="AU27755" i="1"/>
  <c r="BB27755" i="1"/>
  <c r="AT27755" i="1"/>
  <c r="BA27755" i="1"/>
  <c r="AS27755" i="1"/>
  <c r="AZ27755" i="1"/>
  <c r="AR27755" i="1"/>
  <c r="AY27755" i="1"/>
  <c r="AQ27755" i="1"/>
  <c r="AX27755" i="1"/>
  <c r="AP27755" i="1"/>
  <c r="BF27755" i="1" s="1"/>
  <c r="BH27755" i="1" s="1"/>
  <c r="BI27755" i="1" s="1"/>
  <c r="BE27754" i="1"/>
  <c r="AW27754" i="1"/>
  <c r="BD27754" i="1"/>
  <c r="AV27754" i="1"/>
  <c r="BC27754" i="1"/>
  <c r="AU27754" i="1"/>
  <c r="BB27754" i="1"/>
  <c r="AT27754" i="1"/>
  <c r="BA27754" i="1"/>
  <c r="AS27754" i="1"/>
  <c r="AZ27754" i="1"/>
  <c r="AR27754" i="1"/>
  <c r="AY27754" i="1"/>
  <c r="AQ27754" i="1"/>
  <c r="AX27754" i="1"/>
  <c r="AP27754" i="1"/>
  <c r="BF27754" i="1" s="1"/>
  <c r="BH27754" i="1" s="1"/>
  <c r="BI27754" i="1" s="1"/>
  <c r="BE27753" i="1"/>
  <c r="AW27753" i="1"/>
  <c r="BD27753" i="1"/>
  <c r="AV27753" i="1"/>
  <c r="BC27753" i="1"/>
  <c r="AU27753" i="1"/>
  <c r="BB27753" i="1"/>
  <c r="AT27753" i="1"/>
  <c r="BA27753" i="1"/>
  <c r="AS27753" i="1"/>
  <c r="AZ27753" i="1"/>
  <c r="AR27753" i="1"/>
  <c r="AY27753" i="1"/>
  <c r="AQ27753" i="1"/>
  <c r="AX27753" i="1"/>
  <c r="AP27753" i="1"/>
  <c r="BF27753" i="1" s="1"/>
  <c r="BE27752" i="1"/>
  <c r="AW27752" i="1"/>
  <c r="BD27752" i="1"/>
  <c r="AV27752" i="1"/>
  <c r="BC27752" i="1"/>
  <c r="AU27752" i="1"/>
  <c r="BB27752" i="1"/>
  <c r="AT27752" i="1"/>
  <c r="BA27752" i="1"/>
  <c r="AS27752" i="1"/>
  <c r="AZ27752" i="1"/>
  <c r="AR27752" i="1"/>
  <c r="AY27752" i="1"/>
  <c r="AQ27752" i="1"/>
  <c r="AX27752" i="1"/>
  <c r="AP27752" i="1"/>
  <c r="BF27752" i="1" s="1"/>
  <c r="BH27752" i="1" s="1"/>
  <c r="BI27752" i="1" s="1"/>
  <c r="BE27751" i="1"/>
  <c r="AW27751" i="1"/>
  <c r="BD27751" i="1"/>
  <c r="AV27751" i="1"/>
  <c r="BC27751" i="1"/>
  <c r="AU27751" i="1"/>
  <c r="BB27751" i="1"/>
  <c r="AT27751" i="1"/>
  <c r="BA27751" i="1"/>
  <c r="AS27751" i="1"/>
  <c r="AZ27751" i="1"/>
  <c r="AR27751" i="1"/>
  <c r="AY27751" i="1"/>
  <c r="AQ27751" i="1"/>
  <c r="AX27751" i="1"/>
  <c r="AP27751" i="1"/>
  <c r="BF27751" i="1" s="1"/>
  <c r="BH27751" i="1" s="1"/>
  <c r="BI27751" i="1" s="1"/>
  <c r="BE27750" i="1"/>
  <c r="AW27750" i="1"/>
  <c r="BD27750" i="1"/>
  <c r="AV27750" i="1"/>
  <c r="BC27750" i="1"/>
  <c r="AU27750" i="1"/>
  <c r="BB27750" i="1"/>
  <c r="AT27750" i="1"/>
  <c r="BA27750" i="1"/>
  <c r="AS27750" i="1"/>
  <c r="AZ27750" i="1"/>
  <c r="AR27750" i="1"/>
  <c r="AY27750" i="1"/>
  <c r="AQ27750" i="1"/>
  <c r="AX27750" i="1"/>
  <c r="AP27750" i="1"/>
  <c r="BF27750" i="1" s="1"/>
  <c r="BH27750" i="1" s="1"/>
  <c r="BI27750" i="1" s="1"/>
  <c r="BE27749" i="1"/>
  <c r="AW27749" i="1"/>
  <c r="BD27749" i="1"/>
  <c r="AV27749" i="1"/>
  <c r="BC27749" i="1"/>
  <c r="AU27749" i="1"/>
  <c r="BB27749" i="1"/>
  <c r="AT27749" i="1"/>
  <c r="BA27749" i="1"/>
  <c r="AS27749" i="1"/>
  <c r="AZ27749" i="1"/>
  <c r="AR27749" i="1"/>
  <c r="AY27749" i="1"/>
  <c r="AQ27749" i="1"/>
  <c r="AX27749" i="1"/>
  <c r="AP27749" i="1"/>
  <c r="BF27749" i="1" s="1"/>
  <c r="BE27748" i="1"/>
  <c r="AW27748" i="1"/>
  <c r="BD27748" i="1"/>
  <c r="AV27748" i="1"/>
  <c r="BC27748" i="1"/>
  <c r="AU27748" i="1"/>
  <c r="BB27748" i="1"/>
  <c r="AT27748" i="1"/>
  <c r="BA27748" i="1"/>
  <c r="AS27748" i="1"/>
  <c r="AZ27748" i="1"/>
  <c r="AR27748" i="1"/>
  <c r="AY27748" i="1"/>
  <c r="AQ27748" i="1"/>
  <c r="AX27748" i="1"/>
  <c r="AP27748" i="1"/>
  <c r="BF27748" i="1" s="1"/>
  <c r="BH27748" i="1" s="1"/>
  <c r="BI27748" i="1" s="1"/>
  <c r="BE27747" i="1"/>
  <c r="AW27747" i="1"/>
  <c r="BD27747" i="1"/>
  <c r="AV27747" i="1"/>
  <c r="BC27747" i="1"/>
  <c r="AU27747" i="1"/>
  <c r="BB27747" i="1"/>
  <c r="AT27747" i="1"/>
  <c r="BA27747" i="1"/>
  <c r="AS27747" i="1"/>
  <c r="AZ27747" i="1"/>
  <c r="AR27747" i="1"/>
  <c r="AY27747" i="1"/>
  <c r="AQ27747" i="1"/>
  <c r="AX27747" i="1"/>
  <c r="AP27747" i="1"/>
  <c r="BF27747" i="1" s="1"/>
  <c r="BH27747" i="1" s="1"/>
  <c r="BI27747" i="1" s="1"/>
  <c r="BE27746" i="1"/>
  <c r="AW27746" i="1"/>
  <c r="BD27746" i="1"/>
  <c r="AV27746" i="1"/>
  <c r="BC27746" i="1"/>
  <c r="AU27746" i="1"/>
  <c r="BB27746" i="1"/>
  <c r="AT27746" i="1"/>
  <c r="BA27746" i="1"/>
  <c r="AS27746" i="1"/>
  <c r="AZ27746" i="1"/>
  <c r="AR27746" i="1"/>
  <c r="AY27746" i="1"/>
  <c r="AQ27746" i="1"/>
  <c r="AX27746" i="1"/>
  <c r="AP27746" i="1"/>
  <c r="BF27746" i="1" s="1"/>
  <c r="BH27746" i="1" s="1"/>
  <c r="BI27746" i="1" s="1"/>
  <c r="BE27745" i="1"/>
  <c r="AW27745" i="1"/>
  <c r="BD27745" i="1"/>
  <c r="AV27745" i="1"/>
  <c r="BC27745" i="1"/>
  <c r="AU27745" i="1"/>
  <c r="BB27745" i="1"/>
  <c r="AT27745" i="1"/>
  <c r="BA27745" i="1"/>
  <c r="AS27745" i="1"/>
  <c r="AZ27745" i="1"/>
  <c r="AR27745" i="1"/>
  <c r="AY27745" i="1"/>
  <c r="AQ27745" i="1"/>
  <c r="AX27745" i="1"/>
  <c r="AP27745" i="1"/>
  <c r="BF27745" i="1" s="1"/>
  <c r="BE27744" i="1"/>
  <c r="AW27744" i="1"/>
  <c r="BD27744" i="1"/>
  <c r="AV27744" i="1"/>
  <c r="BC27744" i="1"/>
  <c r="AU27744" i="1"/>
  <c r="BB27744" i="1"/>
  <c r="AT27744" i="1"/>
  <c r="BA27744" i="1"/>
  <c r="AS27744" i="1"/>
  <c r="AZ27744" i="1"/>
  <c r="AR27744" i="1"/>
  <c r="AY27744" i="1"/>
  <c r="AQ27744" i="1"/>
  <c r="AX27744" i="1"/>
  <c r="AP27744" i="1"/>
  <c r="BF27744" i="1" s="1"/>
  <c r="BH27744" i="1" s="1"/>
  <c r="BI27744" i="1" s="1"/>
  <c r="BE27743" i="1"/>
  <c r="AW27743" i="1"/>
  <c r="BD27743" i="1"/>
  <c r="AV27743" i="1"/>
  <c r="BC27743" i="1"/>
  <c r="AU27743" i="1"/>
  <c r="BB27743" i="1"/>
  <c r="AT27743" i="1"/>
  <c r="BA27743" i="1"/>
  <c r="AS27743" i="1"/>
  <c r="AZ27743" i="1"/>
  <c r="AR27743" i="1"/>
  <c r="AY27743" i="1"/>
  <c r="AQ27743" i="1"/>
  <c r="AX27743" i="1"/>
  <c r="AP27743" i="1"/>
  <c r="BF27743" i="1" s="1"/>
  <c r="BH27743" i="1" s="1"/>
  <c r="BI27743" i="1" s="1"/>
  <c r="BE27742" i="1"/>
  <c r="AW27742" i="1"/>
  <c r="BD27742" i="1"/>
  <c r="AV27742" i="1"/>
  <c r="BC27742" i="1"/>
  <c r="AU27742" i="1"/>
  <c r="BB27742" i="1"/>
  <c r="AT27742" i="1"/>
  <c r="BA27742" i="1"/>
  <c r="AS27742" i="1"/>
  <c r="AZ27742" i="1"/>
  <c r="AR27742" i="1"/>
  <c r="AY27742" i="1"/>
  <c r="AQ27742" i="1"/>
  <c r="AX27742" i="1"/>
  <c r="AP27742" i="1"/>
  <c r="BF27742" i="1" s="1"/>
  <c r="BH27742" i="1" s="1"/>
  <c r="BI27742" i="1" s="1"/>
  <c r="BE27741" i="1"/>
  <c r="AW27741" i="1"/>
  <c r="BD27741" i="1"/>
  <c r="AV27741" i="1"/>
  <c r="BC27741" i="1"/>
  <c r="AU27741" i="1"/>
  <c r="BB27741" i="1"/>
  <c r="AT27741" i="1"/>
  <c r="BA27741" i="1"/>
  <c r="AS27741" i="1"/>
  <c r="AZ27741" i="1"/>
  <c r="AR27741" i="1"/>
  <c r="AY27741" i="1"/>
  <c r="AQ27741" i="1"/>
  <c r="AX27741" i="1"/>
  <c r="AP27741" i="1"/>
  <c r="BF27741" i="1" s="1"/>
  <c r="BE27740" i="1"/>
  <c r="AW27740" i="1"/>
  <c r="BD27740" i="1"/>
  <c r="AV27740" i="1"/>
  <c r="BC27740" i="1"/>
  <c r="AU27740" i="1"/>
  <c r="BB27740" i="1"/>
  <c r="AT27740" i="1"/>
  <c r="BA27740" i="1"/>
  <c r="AS27740" i="1"/>
  <c r="AZ27740" i="1"/>
  <c r="AR27740" i="1"/>
  <c r="AY27740" i="1"/>
  <c r="AQ27740" i="1"/>
  <c r="AX27740" i="1"/>
  <c r="AP27740" i="1"/>
  <c r="BF27740" i="1" s="1"/>
  <c r="BH27740" i="1" s="1"/>
  <c r="BI27740" i="1" s="1"/>
  <c r="BE27739" i="1"/>
  <c r="AW27739" i="1"/>
  <c r="BD27739" i="1"/>
  <c r="AV27739" i="1"/>
  <c r="BC27739" i="1"/>
  <c r="AU27739" i="1"/>
  <c r="BB27739" i="1"/>
  <c r="AT27739" i="1"/>
  <c r="BA27739" i="1"/>
  <c r="AS27739" i="1"/>
  <c r="AZ27739" i="1"/>
  <c r="AR27739" i="1"/>
  <c r="AY27739" i="1"/>
  <c r="AQ27739" i="1"/>
  <c r="AX27739" i="1"/>
  <c r="AP27739" i="1"/>
  <c r="BF27739" i="1" s="1"/>
  <c r="BH27739" i="1" s="1"/>
  <c r="BI27739" i="1" s="1"/>
  <c r="BE27738" i="1"/>
  <c r="AW27738" i="1"/>
  <c r="BD27738" i="1"/>
  <c r="AV27738" i="1"/>
  <c r="BC27738" i="1"/>
  <c r="AU27738" i="1"/>
  <c r="BB27738" i="1"/>
  <c r="AT27738" i="1"/>
  <c r="BA27738" i="1"/>
  <c r="AS27738" i="1"/>
  <c r="AZ27738" i="1"/>
  <c r="AR27738" i="1"/>
  <c r="AY27738" i="1"/>
  <c r="AQ27738" i="1"/>
  <c r="AX27738" i="1"/>
  <c r="AP27738" i="1"/>
  <c r="BF27738" i="1" s="1"/>
  <c r="BH27738" i="1" s="1"/>
  <c r="BI27738" i="1" s="1"/>
  <c r="BE27737" i="1"/>
  <c r="AW27737" i="1"/>
  <c r="BD27737" i="1"/>
  <c r="AV27737" i="1"/>
  <c r="BC27737" i="1"/>
  <c r="AU27737" i="1"/>
  <c r="BB27737" i="1"/>
  <c r="AT27737" i="1"/>
  <c r="BA27737" i="1"/>
  <c r="AS27737" i="1"/>
  <c r="AZ27737" i="1"/>
  <c r="AR27737" i="1"/>
  <c r="AY27737" i="1"/>
  <c r="AQ27737" i="1"/>
  <c r="AX27737" i="1"/>
  <c r="AP27737" i="1"/>
  <c r="BF27737" i="1" s="1"/>
  <c r="BE27736" i="1"/>
  <c r="AW27736" i="1"/>
  <c r="BD27736" i="1"/>
  <c r="AV27736" i="1"/>
  <c r="BC27736" i="1"/>
  <c r="AU27736" i="1"/>
  <c r="BB27736" i="1"/>
  <c r="AT27736" i="1"/>
  <c r="BA27736" i="1"/>
  <c r="AS27736" i="1"/>
  <c r="AZ27736" i="1"/>
  <c r="AR27736" i="1"/>
  <c r="AY27736" i="1"/>
  <c r="AQ27736" i="1"/>
  <c r="AX27736" i="1"/>
  <c r="AP27736" i="1"/>
  <c r="BF27736" i="1" s="1"/>
  <c r="BH27736" i="1" s="1"/>
  <c r="BI27736" i="1" s="1"/>
  <c r="BE27735" i="1"/>
  <c r="AW27735" i="1"/>
  <c r="BD27735" i="1"/>
  <c r="AV27735" i="1"/>
  <c r="BC27735" i="1"/>
  <c r="AU27735" i="1"/>
  <c r="BB27735" i="1"/>
  <c r="AT27735" i="1"/>
  <c r="BA27735" i="1"/>
  <c r="AS27735" i="1"/>
  <c r="AZ27735" i="1"/>
  <c r="AR27735" i="1"/>
  <c r="AY27735" i="1"/>
  <c r="AQ27735" i="1"/>
  <c r="AX27735" i="1"/>
  <c r="AP27735" i="1"/>
  <c r="BF27735" i="1" s="1"/>
  <c r="BH27735" i="1" s="1"/>
  <c r="BI27735" i="1" s="1"/>
  <c r="BE27734" i="1"/>
  <c r="AW27734" i="1"/>
  <c r="BD27734" i="1"/>
  <c r="AV27734" i="1"/>
  <c r="BC27734" i="1"/>
  <c r="AU27734" i="1"/>
  <c r="BB27734" i="1"/>
  <c r="AT27734" i="1"/>
  <c r="BA27734" i="1"/>
  <c r="AS27734" i="1"/>
  <c r="AZ27734" i="1"/>
  <c r="AR27734" i="1"/>
  <c r="AY27734" i="1"/>
  <c r="AQ27734" i="1"/>
  <c r="AX27734" i="1"/>
  <c r="AP27734" i="1"/>
  <c r="BF27734" i="1" s="1"/>
  <c r="BH27734" i="1" s="1"/>
  <c r="BI27734" i="1" s="1"/>
  <c r="BE27733" i="1"/>
  <c r="AW27733" i="1"/>
  <c r="BD27733" i="1"/>
  <c r="AV27733" i="1"/>
  <c r="BC27733" i="1"/>
  <c r="AU27733" i="1"/>
  <c r="BB27733" i="1"/>
  <c r="AT27733" i="1"/>
  <c r="BA27733" i="1"/>
  <c r="AS27733" i="1"/>
  <c r="AZ27733" i="1"/>
  <c r="AR27733" i="1"/>
  <c r="AY27733" i="1"/>
  <c r="AQ27733" i="1"/>
  <c r="AX27733" i="1"/>
  <c r="AP27733" i="1"/>
  <c r="BF27733" i="1" s="1"/>
  <c r="BE27732" i="1"/>
  <c r="AW27732" i="1"/>
  <c r="BD27732" i="1"/>
  <c r="AV27732" i="1"/>
  <c r="BC27732" i="1"/>
  <c r="AU27732" i="1"/>
  <c r="BB27732" i="1"/>
  <c r="AT27732" i="1"/>
  <c r="BA27732" i="1"/>
  <c r="AS27732" i="1"/>
  <c r="AZ27732" i="1"/>
  <c r="AR27732" i="1"/>
  <c r="AY27732" i="1"/>
  <c r="AQ27732" i="1"/>
  <c r="AX27732" i="1"/>
  <c r="AP27732" i="1"/>
  <c r="BF27732" i="1" s="1"/>
  <c r="BH27732" i="1" s="1"/>
  <c r="BI27732" i="1" s="1"/>
  <c r="BE27731" i="1"/>
  <c r="AW27731" i="1"/>
  <c r="BD27731" i="1"/>
  <c r="AV27731" i="1"/>
  <c r="BC27731" i="1"/>
  <c r="AU27731" i="1"/>
  <c r="BB27731" i="1"/>
  <c r="AT27731" i="1"/>
  <c r="BA27731" i="1"/>
  <c r="AS27731" i="1"/>
  <c r="AZ27731" i="1"/>
  <c r="AR27731" i="1"/>
  <c r="AY27731" i="1"/>
  <c r="AQ27731" i="1"/>
  <c r="AX27731" i="1"/>
  <c r="AP27731" i="1"/>
  <c r="BF27731" i="1" s="1"/>
  <c r="BH27731" i="1" s="1"/>
  <c r="BI27731" i="1" s="1"/>
  <c r="BE27730" i="1"/>
  <c r="AW27730" i="1"/>
  <c r="BD27730" i="1"/>
  <c r="AV27730" i="1"/>
  <c r="BC27730" i="1"/>
  <c r="AU27730" i="1"/>
  <c r="BB27730" i="1"/>
  <c r="AT27730" i="1"/>
  <c r="BA27730" i="1"/>
  <c r="AS27730" i="1"/>
  <c r="AZ27730" i="1"/>
  <c r="AR27730" i="1"/>
  <c r="AY27730" i="1"/>
  <c r="AQ27730" i="1"/>
  <c r="AX27730" i="1"/>
  <c r="AP27730" i="1"/>
  <c r="BF27730" i="1" s="1"/>
  <c r="BH27730" i="1" s="1"/>
  <c r="BI27730" i="1" s="1"/>
  <c r="BE27729" i="1"/>
  <c r="AW27729" i="1"/>
  <c r="BD27729" i="1"/>
  <c r="AV27729" i="1"/>
  <c r="BC27729" i="1"/>
  <c r="AU27729" i="1"/>
  <c r="BB27729" i="1"/>
  <c r="AT27729" i="1"/>
  <c r="BA27729" i="1"/>
  <c r="AS27729" i="1"/>
  <c r="AZ27729" i="1"/>
  <c r="AR27729" i="1"/>
  <c r="AY27729" i="1"/>
  <c r="AQ27729" i="1"/>
  <c r="AX27729" i="1"/>
  <c r="AP27729" i="1"/>
  <c r="BF27729" i="1" s="1"/>
  <c r="BE27728" i="1"/>
  <c r="AW27728" i="1"/>
  <c r="BD27728" i="1"/>
  <c r="AV27728" i="1"/>
  <c r="BC27728" i="1"/>
  <c r="AU27728" i="1"/>
  <c r="BB27728" i="1"/>
  <c r="AT27728" i="1"/>
  <c r="BA27728" i="1"/>
  <c r="AS27728" i="1"/>
  <c r="AZ27728" i="1"/>
  <c r="AR27728" i="1"/>
  <c r="AY27728" i="1"/>
  <c r="AQ27728" i="1"/>
  <c r="AX27728" i="1"/>
  <c r="AP27728" i="1"/>
  <c r="BF27728" i="1" s="1"/>
  <c r="BH27728" i="1" s="1"/>
  <c r="BI27728" i="1" s="1"/>
  <c r="BE27727" i="1"/>
  <c r="AW27727" i="1"/>
  <c r="BD27727" i="1"/>
  <c r="AV27727" i="1"/>
  <c r="BC27727" i="1"/>
  <c r="AU27727" i="1"/>
  <c r="BB27727" i="1"/>
  <c r="AT27727" i="1"/>
  <c r="BA27727" i="1"/>
  <c r="AS27727" i="1"/>
  <c r="AZ27727" i="1"/>
  <c r="AR27727" i="1"/>
  <c r="AY27727" i="1"/>
  <c r="AQ27727" i="1"/>
  <c r="AX27727" i="1"/>
  <c r="AP27727" i="1"/>
  <c r="BF27727" i="1" s="1"/>
  <c r="BH27727" i="1" s="1"/>
  <c r="BI27727" i="1" s="1"/>
  <c r="BE27726" i="1"/>
  <c r="AW27726" i="1"/>
  <c r="BD27726" i="1"/>
  <c r="AV27726" i="1"/>
  <c r="BC27726" i="1"/>
  <c r="AU27726" i="1"/>
  <c r="BB27726" i="1"/>
  <c r="AT27726" i="1"/>
  <c r="BA27726" i="1"/>
  <c r="AS27726" i="1"/>
  <c r="AZ27726" i="1"/>
  <c r="AR27726" i="1"/>
  <c r="AY27726" i="1"/>
  <c r="AQ27726" i="1"/>
  <c r="AX27726" i="1"/>
  <c r="AP27726" i="1"/>
  <c r="BF27726" i="1" s="1"/>
  <c r="BH27726" i="1" s="1"/>
  <c r="BI27726" i="1" s="1"/>
  <c r="BE27725" i="1"/>
  <c r="AW27725" i="1"/>
  <c r="BD27725" i="1"/>
  <c r="AV27725" i="1"/>
  <c r="BC27725" i="1"/>
  <c r="AU27725" i="1"/>
  <c r="BB27725" i="1"/>
  <c r="AT27725" i="1"/>
  <c r="BA27725" i="1"/>
  <c r="AS27725" i="1"/>
  <c r="AZ27725" i="1"/>
  <c r="AR27725" i="1"/>
  <c r="AY27725" i="1"/>
  <c r="AQ27725" i="1"/>
  <c r="AX27725" i="1"/>
  <c r="AP27725" i="1"/>
  <c r="BF27725" i="1" s="1"/>
  <c r="BE27724" i="1"/>
  <c r="AW27724" i="1"/>
  <c r="BD27724" i="1"/>
  <c r="AV27724" i="1"/>
  <c r="BC27724" i="1"/>
  <c r="AU27724" i="1"/>
  <c r="BB27724" i="1"/>
  <c r="AT27724" i="1"/>
  <c r="BA27724" i="1"/>
  <c r="AS27724" i="1"/>
  <c r="AZ27724" i="1"/>
  <c r="AR27724" i="1"/>
  <c r="AY27724" i="1"/>
  <c r="AQ27724" i="1"/>
  <c r="AX27724" i="1"/>
  <c r="AP27724" i="1"/>
  <c r="BF27724" i="1" s="1"/>
  <c r="BH27724" i="1" s="1"/>
  <c r="BI27724" i="1" s="1"/>
  <c r="BE27723" i="1"/>
  <c r="AW27723" i="1"/>
  <c r="BD27723" i="1"/>
  <c r="AV27723" i="1"/>
  <c r="BC27723" i="1"/>
  <c r="AU27723" i="1"/>
  <c r="BB27723" i="1"/>
  <c r="AT27723" i="1"/>
  <c r="BA27723" i="1"/>
  <c r="AS27723" i="1"/>
  <c r="AZ27723" i="1"/>
  <c r="AR27723" i="1"/>
  <c r="AY27723" i="1"/>
  <c r="AQ27723" i="1"/>
  <c r="AX27723" i="1"/>
  <c r="AP27723" i="1"/>
  <c r="BF27723" i="1" s="1"/>
  <c r="BH27723" i="1" s="1"/>
  <c r="BI27723" i="1" s="1"/>
  <c r="BE27722" i="1"/>
  <c r="AW27722" i="1"/>
  <c r="BD27722" i="1"/>
  <c r="AV27722" i="1"/>
  <c r="BC27722" i="1"/>
  <c r="AU27722" i="1"/>
  <c r="BB27722" i="1"/>
  <c r="AT27722" i="1"/>
  <c r="BA27722" i="1"/>
  <c r="AS27722" i="1"/>
  <c r="AZ27722" i="1"/>
  <c r="AR27722" i="1"/>
  <c r="AY27722" i="1"/>
  <c r="AQ27722" i="1"/>
  <c r="AX27722" i="1"/>
  <c r="AP27722" i="1"/>
  <c r="BF27722" i="1" s="1"/>
  <c r="BH27722" i="1" s="1"/>
  <c r="BI27722" i="1" s="1"/>
  <c r="BE27721" i="1"/>
  <c r="AW27721" i="1"/>
  <c r="BD27721" i="1"/>
  <c r="AV27721" i="1"/>
  <c r="BC27721" i="1"/>
  <c r="AU27721" i="1"/>
  <c r="BB27721" i="1"/>
  <c r="AT27721" i="1"/>
  <c r="BA27721" i="1"/>
  <c r="AS27721" i="1"/>
  <c r="AZ27721" i="1"/>
  <c r="AR27721" i="1"/>
  <c r="AY27721" i="1"/>
  <c r="AQ27721" i="1"/>
  <c r="AX27721" i="1"/>
  <c r="AP27721" i="1"/>
  <c r="BF27721" i="1" s="1"/>
  <c r="BE27720" i="1"/>
  <c r="AW27720" i="1"/>
  <c r="BD27720" i="1"/>
  <c r="AV27720" i="1"/>
  <c r="BC27720" i="1"/>
  <c r="AU27720" i="1"/>
  <c r="BB27720" i="1"/>
  <c r="AT27720" i="1"/>
  <c r="BA27720" i="1"/>
  <c r="AS27720" i="1"/>
  <c r="AZ27720" i="1"/>
  <c r="AR27720" i="1"/>
  <c r="AY27720" i="1"/>
  <c r="AQ27720" i="1"/>
  <c r="AX27720" i="1"/>
  <c r="AP27720" i="1"/>
  <c r="BF27720" i="1" s="1"/>
  <c r="BH27720" i="1" s="1"/>
  <c r="BI27720" i="1" s="1"/>
  <c r="BE27719" i="1"/>
  <c r="AW27719" i="1"/>
  <c r="BD27719" i="1"/>
  <c r="AV27719" i="1"/>
  <c r="BC27719" i="1"/>
  <c r="AU27719" i="1"/>
  <c r="BB27719" i="1"/>
  <c r="AT27719" i="1"/>
  <c r="BA27719" i="1"/>
  <c r="AS27719" i="1"/>
  <c r="AZ27719" i="1"/>
  <c r="AR27719" i="1"/>
  <c r="AY27719" i="1"/>
  <c r="AQ27719" i="1"/>
  <c r="AX27719" i="1"/>
  <c r="AP27719" i="1"/>
  <c r="BF27719" i="1" s="1"/>
  <c r="BH27719" i="1" s="1"/>
  <c r="BI27719" i="1" s="1"/>
  <c r="BE27718" i="1"/>
  <c r="AW27718" i="1"/>
  <c r="BD27718" i="1"/>
  <c r="AV27718" i="1"/>
  <c r="BC27718" i="1"/>
  <c r="AU27718" i="1"/>
  <c r="BB27718" i="1"/>
  <c r="AT27718" i="1"/>
  <c r="BA27718" i="1"/>
  <c r="AS27718" i="1"/>
  <c r="AZ27718" i="1"/>
  <c r="AR27718" i="1"/>
  <c r="AY27718" i="1"/>
  <c r="AQ27718" i="1"/>
  <c r="AX27718" i="1"/>
  <c r="AP27718" i="1"/>
  <c r="BF27718" i="1" s="1"/>
  <c r="BH27718" i="1" s="1"/>
  <c r="BI27718" i="1" s="1"/>
  <c r="BE27717" i="1"/>
  <c r="AW27717" i="1"/>
  <c r="BD27717" i="1"/>
  <c r="AV27717" i="1"/>
  <c r="BC27717" i="1"/>
  <c r="AU27717" i="1"/>
  <c r="BB27717" i="1"/>
  <c r="AT27717" i="1"/>
  <c r="BA27717" i="1"/>
  <c r="AS27717" i="1"/>
  <c r="AZ27717" i="1"/>
  <c r="AR27717" i="1"/>
  <c r="AY27717" i="1"/>
  <c r="AQ27717" i="1"/>
  <c r="AX27717" i="1"/>
  <c r="AP27717" i="1"/>
  <c r="BF27717" i="1" s="1"/>
  <c r="BE27716" i="1"/>
  <c r="AW27716" i="1"/>
  <c r="BD27716" i="1"/>
  <c r="AV27716" i="1"/>
  <c r="BC27716" i="1"/>
  <c r="AU27716" i="1"/>
  <c r="BB27716" i="1"/>
  <c r="AT27716" i="1"/>
  <c r="BA27716" i="1"/>
  <c r="AS27716" i="1"/>
  <c r="AZ27716" i="1"/>
  <c r="AR27716" i="1"/>
  <c r="AY27716" i="1"/>
  <c r="AQ27716" i="1"/>
  <c r="AX27716" i="1"/>
  <c r="AP27716" i="1"/>
  <c r="BF27716" i="1" s="1"/>
  <c r="BH27716" i="1" s="1"/>
  <c r="BI27716" i="1" s="1"/>
  <c r="BE27715" i="1"/>
  <c r="AW27715" i="1"/>
  <c r="BD27715" i="1"/>
  <c r="AV27715" i="1"/>
  <c r="BC27715" i="1"/>
  <c r="AU27715" i="1"/>
  <c r="BB27715" i="1"/>
  <c r="AT27715" i="1"/>
  <c r="BA27715" i="1"/>
  <c r="AS27715" i="1"/>
  <c r="AZ27715" i="1"/>
  <c r="AR27715" i="1"/>
  <c r="AY27715" i="1"/>
  <c r="AQ27715" i="1"/>
  <c r="AX27715" i="1"/>
  <c r="AP27715" i="1"/>
  <c r="BF27715" i="1" s="1"/>
  <c r="BH27715" i="1" s="1"/>
  <c r="BI27715" i="1" s="1"/>
  <c r="BE27714" i="1"/>
  <c r="AW27714" i="1"/>
  <c r="BD27714" i="1"/>
  <c r="AV27714" i="1"/>
  <c r="BC27714" i="1"/>
  <c r="AU27714" i="1"/>
  <c r="BB27714" i="1"/>
  <c r="AT27714" i="1"/>
  <c r="BA27714" i="1"/>
  <c r="AS27714" i="1"/>
  <c r="AZ27714" i="1"/>
  <c r="AR27714" i="1"/>
  <c r="AY27714" i="1"/>
  <c r="AQ27714" i="1"/>
  <c r="AX27714" i="1"/>
  <c r="AP27714" i="1"/>
  <c r="BF27714" i="1" s="1"/>
  <c r="BH27714" i="1" s="1"/>
  <c r="BI27714" i="1" s="1"/>
  <c r="BE27713" i="1"/>
  <c r="AW27713" i="1"/>
  <c r="BD27713" i="1"/>
  <c r="AV27713" i="1"/>
  <c r="BC27713" i="1"/>
  <c r="AU27713" i="1"/>
  <c r="BB27713" i="1"/>
  <c r="AT27713" i="1"/>
  <c r="BA27713" i="1"/>
  <c r="AS27713" i="1"/>
  <c r="AZ27713" i="1"/>
  <c r="AR27713" i="1"/>
  <c r="AY27713" i="1"/>
  <c r="AQ27713" i="1"/>
  <c r="AX27713" i="1"/>
  <c r="AP27713" i="1"/>
  <c r="BF27713" i="1" s="1"/>
  <c r="BE27712" i="1"/>
  <c r="AW27712" i="1"/>
  <c r="BD27712" i="1"/>
  <c r="AV27712" i="1"/>
  <c r="BC27712" i="1"/>
  <c r="AU27712" i="1"/>
  <c r="BB27712" i="1"/>
  <c r="AT27712" i="1"/>
  <c r="BA27712" i="1"/>
  <c r="AS27712" i="1"/>
  <c r="AZ27712" i="1"/>
  <c r="AR27712" i="1"/>
  <c r="AY27712" i="1"/>
  <c r="AQ27712" i="1"/>
  <c r="AX27712" i="1"/>
  <c r="AP27712" i="1"/>
  <c r="BF27712" i="1" s="1"/>
  <c r="BH27712" i="1" s="1"/>
  <c r="BI27712" i="1" s="1"/>
  <c r="BE27711" i="1"/>
  <c r="AW27711" i="1"/>
  <c r="BD27711" i="1"/>
  <c r="AV27711" i="1"/>
  <c r="BC27711" i="1"/>
  <c r="AU27711" i="1"/>
  <c r="BB27711" i="1"/>
  <c r="AT27711" i="1"/>
  <c r="BA27711" i="1"/>
  <c r="AS27711" i="1"/>
  <c r="AZ27711" i="1"/>
  <c r="AR27711" i="1"/>
  <c r="AY27711" i="1"/>
  <c r="AQ27711" i="1"/>
  <c r="AX27711" i="1"/>
  <c r="AP27711" i="1"/>
  <c r="BF27711" i="1" s="1"/>
  <c r="BH27711" i="1" s="1"/>
  <c r="BI27711" i="1" s="1"/>
  <c r="BE27710" i="1"/>
  <c r="AW27710" i="1"/>
  <c r="BD27710" i="1"/>
  <c r="AV27710" i="1"/>
  <c r="BC27710" i="1"/>
  <c r="AU27710" i="1"/>
  <c r="BB27710" i="1"/>
  <c r="AT27710" i="1"/>
  <c r="BA27710" i="1"/>
  <c r="AS27710" i="1"/>
  <c r="AZ27710" i="1"/>
  <c r="AR27710" i="1"/>
  <c r="AY27710" i="1"/>
  <c r="AQ27710" i="1"/>
  <c r="AX27710" i="1"/>
  <c r="AP27710" i="1"/>
  <c r="BF27710" i="1" s="1"/>
  <c r="BH27710" i="1" s="1"/>
  <c r="BI27710" i="1" s="1"/>
  <c r="BE27709" i="1"/>
  <c r="AW27709" i="1"/>
  <c r="BD27709" i="1"/>
  <c r="AV27709" i="1"/>
  <c r="BC27709" i="1"/>
  <c r="AU27709" i="1"/>
  <c r="BB27709" i="1"/>
  <c r="AT27709" i="1"/>
  <c r="BA27709" i="1"/>
  <c r="AS27709" i="1"/>
  <c r="AZ27709" i="1"/>
  <c r="AR27709" i="1"/>
  <c r="AY27709" i="1"/>
  <c r="AQ27709" i="1"/>
  <c r="AX27709" i="1"/>
  <c r="AP27709" i="1"/>
  <c r="BF27709" i="1" s="1"/>
  <c r="BE27708" i="1"/>
  <c r="AW27708" i="1"/>
  <c r="BD27708" i="1"/>
  <c r="AV27708" i="1"/>
  <c r="BC27708" i="1"/>
  <c r="AU27708" i="1"/>
  <c r="BB27708" i="1"/>
  <c r="AT27708" i="1"/>
  <c r="BA27708" i="1"/>
  <c r="AS27708" i="1"/>
  <c r="AZ27708" i="1"/>
  <c r="AR27708" i="1"/>
  <c r="AY27708" i="1"/>
  <c r="AQ27708" i="1"/>
  <c r="AX27708" i="1"/>
  <c r="AP27708" i="1"/>
  <c r="BF27708" i="1" s="1"/>
  <c r="BH27708" i="1" s="1"/>
  <c r="BI27708" i="1" s="1"/>
  <c r="BE27707" i="1"/>
  <c r="AW27707" i="1"/>
  <c r="BD27707" i="1"/>
  <c r="AV27707" i="1"/>
  <c r="BC27707" i="1"/>
  <c r="AU27707" i="1"/>
  <c r="BB27707" i="1"/>
  <c r="AT27707" i="1"/>
  <c r="BA27707" i="1"/>
  <c r="AS27707" i="1"/>
  <c r="AZ27707" i="1"/>
  <c r="AR27707" i="1"/>
  <c r="AY27707" i="1"/>
  <c r="AQ27707" i="1"/>
  <c r="AX27707" i="1"/>
  <c r="AP27707" i="1"/>
  <c r="BF27707" i="1" s="1"/>
  <c r="BH27707" i="1" s="1"/>
  <c r="BI27707" i="1" s="1"/>
  <c r="BE27706" i="1"/>
  <c r="AW27706" i="1"/>
  <c r="BD27706" i="1"/>
  <c r="AV27706" i="1"/>
  <c r="BC27706" i="1"/>
  <c r="AU27706" i="1"/>
  <c r="BB27706" i="1"/>
  <c r="AT27706" i="1"/>
  <c r="BA27706" i="1"/>
  <c r="AS27706" i="1"/>
  <c r="AZ27706" i="1"/>
  <c r="AR27706" i="1"/>
  <c r="AY27706" i="1"/>
  <c r="AQ27706" i="1"/>
  <c r="AX27706" i="1"/>
  <c r="AP27706" i="1"/>
  <c r="BF27706" i="1" s="1"/>
  <c r="BH27706" i="1" s="1"/>
  <c r="BI27706" i="1" s="1"/>
  <c r="BE27705" i="1"/>
  <c r="AW27705" i="1"/>
  <c r="BD27705" i="1"/>
  <c r="AV27705" i="1"/>
  <c r="BC27705" i="1"/>
  <c r="AU27705" i="1"/>
  <c r="BB27705" i="1"/>
  <c r="AT27705" i="1"/>
  <c r="BA27705" i="1"/>
  <c r="AS27705" i="1"/>
  <c r="AZ27705" i="1"/>
  <c r="AR27705" i="1"/>
  <c r="AY27705" i="1"/>
  <c r="AQ27705" i="1"/>
  <c r="AX27705" i="1"/>
  <c r="AP27705" i="1"/>
  <c r="BF27705" i="1" s="1"/>
  <c r="BE27704" i="1"/>
  <c r="AW27704" i="1"/>
  <c r="BD27704" i="1"/>
  <c r="AV27704" i="1"/>
  <c r="BC27704" i="1"/>
  <c r="AU27704" i="1"/>
  <c r="BB27704" i="1"/>
  <c r="AT27704" i="1"/>
  <c r="BA27704" i="1"/>
  <c r="AS27704" i="1"/>
  <c r="AZ27704" i="1"/>
  <c r="AR27704" i="1"/>
  <c r="AY27704" i="1"/>
  <c r="AQ27704" i="1"/>
  <c r="AX27704" i="1"/>
  <c r="AP27704" i="1"/>
  <c r="BF27704" i="1" s="1"/>
  <c r="BH27704" i="1" s="1"/>
  <c r="BI27704" i="1" s="1"/>
  <c r="BE27703" i="1"/>
  <c r="AW27703" i="1"/>
  <c r="BD27703" i="1"/>
  <c r="AV27703" i="1"/>
  <c r="BC27703" i="1"/>
  <c r="AU27703" i="1"/>
  <c r="BB27703" i="1"/>
  <c r="AT27703" i="1"/>
  <c r="BA27703" i="1"/>
  <c r="AS27703" i="1"/>
  <c r="AZ27703" i="1"/>
  <c r="AR27703" i="1"/>
  <c r="AY27703" i="1"/>
  <c r="AQ27703" i="1"/>
  <c r="AX27703" i="1"/>
  <c r="AP27703" i="1"/>
  <c r="BF27703" i="1" s="1"/>
  <c r="BH27703" i="1" s="1"/>
  <c r="BI27703" i="1" s="1"/>
  <c r="BE27702" i="1"/>
  <c r="AW27702" i="1"/>
  <c r="BD27702" i="1"/>
  <c r="AV27702" i="1"/>
  <c r="BC27702" i="1"/>
  <c r="AU27702" i="1"/>
  <c r="BB27702" i="1"/>
  <c r="AT27702" i="1"/>
  <c r="BA27702" i="1"/>
  <c r="AS27702" i="1"/>
  <c r="AZ27702" i="1"/>
  <c r="AR27702" i="1"/>
  <c r="AY27702" i="1"/>
  <c r="AQ27702" i="1"/>
  <c r="AX27702" i="1"/>
  <c r="AP27702" i="1"/>
  <c r="BF27702" i="1" s="1"/>
  <c r="BH27702" i="1" s="1"/>
  <c r="BI27702" i="1" s="1"/>
  <c r="BE27701" i="1"/>
  <c r="AW27701" i="1"/>
  <c r="BD27701" i="1"/>
  <c r="AV27701" i="1"/>
  <c r="BC27701" i="1"/>
  <c r="AU27701" i="1"/>
  <c r="BB27701" i="1"/>
  <c r="AT27701" i="1"/>
  <c r="BA27701" i="1"/>
  <c r="AS27701" i="1"/>
  <c r="AZ27701" i="1"/>
  <c r="AR27701" i="1"/>
  <c r="AY27701" i="1"/>
  <c r="AQ27701" i="1"/>
  <c r="AX27701" i="1"/>
  <c r="AP27701" i="1"/>
  <c r="BF27701" i="1" s="1"/>
  <c r="BE27700" i="1"/>
  <c r="AW27700" i="1"/>
  <c r="BD27700" i="1"/>
  <c r="AV27700" i="1"/>
  <c r="BC27700" i="1"/>
  <c r="AU27700" i="1"/>
  <c r="BB27700" i="1"/>
  <c r="AT27700" i="1"/>
  <c r="BA27700" i="1"/>
  <c r="AS27700" i="1"/>
  <c r="AZ27700" i="1"/>
  <c r="AR27700" i="1"/>
  <c r="AY27700" i="1"/>
  <c r="AQ27700" i="1"/>
  <c r="AX27700" i="1"/>
  <c r="AP27700" i="1"/>
  <c r="BF27700" i="1" s="1"/>
  <c r="BH27700" i="1" s="1"/>
  <c r="BI27700" i="1" s="1"/>
  <c r="BE27699" i="1"/>
  <c r="AW27699" i="1"/>
  <c r="BD27699" i="1"/>
  <c r="AV27699" i="1"/>
  <c r="BC27699" i="1"/>
  <c r="AU27699" i="1"/>
  <c r="BB27699" i="1"/>
  <c r="AT27699" i="1"/>
  <c r="BA27699" i="1"/>
  <c r="AS27699" i="1"/>
  <c r="AZ27699" i="1"/>
  <c r="AR27699" i="1"/>
  <c r="AY27699" i="1"/>
  <c r="AQ27699" i="1"/>
  <c r="AX27699" i="1"/>
  <c r="AP27699" i="1"/>
  <c r="BF27699" i="1" s="1"/>
  <c r="BH27699" i="1" s="1"/>
  <c r="BI27699" i="1" s="1"/>
  <c r="BE27698" i="1"/>
  <c r="AW27698" i="1"/>
  <c r="BD27698" i="1"/>
  <c r="AV27698" i="1"/>
  <c r="BC27698" i="1"/>
  <c r="AU27698" i="1"/>
  <c r="BB27698" i="1"/>
  <c r="AT27698" i="1"/>
  <c r="BA27698" i="1"/>
  <c r="AS27698" i="1"/>
  <c r="AZ27698" i="1"/>
  <c r="AR27698" i="1"/>
  <c r="AY27698" i="1"/>
  <c r="AQ27698" i="1"/>
  <c r="AX27698" i="1"/>
  <c r="AP27698" i="1"/>
  <c r="BF27698" i="1" s="1"/>
  <c r="BH27698" i="1" s="1"/>
  <c r="BI27698" i="1" s="1"/>
  <c r="BE27697" i="1"/>
  <c r="AW27697" i="1"/>
  <c r="BD27697" i="1"/>
  <c r="AV27697" i="1"/>
  <c r="BC27697" i="1"/>
  <c r="AU27697" i="1"/>
  <c r="BB27697" i="1"/>
  <c r="AT27697" i="1"/>
  <c r="BA27697" i="1"/>
  <c r="AS27697" i="1"/>
  <c r="AZ27697" i="1"/>
  <c r="AR27697" i="1"/>
  <c r="AY27697" i="1"/>
  <c r="AQ27697" i="1"/>
  <c r="AX27697" i="1"/>
  <c r="AP27697" i="1"/>
  <c r="BF27697" i="1" s="1"/>
  <c r="BE27696" i="1"/>
  <c r="AW27696" i="1"/>
  <c r="BD27696" i="1"/>
  <c r="AV27696" i="1"/>
  <c r="BC27696" i="1"/>
  <c r="AU27696" i="1"/>
  <c r="BB27696" i="1"/>
  <c r="AT27696" i="1"/>
  <c r="BA27696" i="1"/>
  <c r="AS27696" i="1"/>
  <c r="AZ27696" i="1"/>
  <c r="AR27696" i="1"/>
  <c r="AY27696" i="1"/>
  <c r="AQ27696" i="1"/>
  <c r="AX27696" i="1"/>
  <c r="AP27696" i="1"/>
  <c r="BF27696" i="1" s="1"/>
  <c r="BH27696" i="1" s="1"/>
  <c r="BI27696" i="1" s="1"/>
  <c r="BE27695" i="1"/>
  <c r="AW27695" i="1"/>
  <c r="BD27695" i="1"/>
  <c r="AV27695" i="1"/>
  <c r="BC27695" i="1"/>
  <c r="AU27695" i="1"/>
  <c r="BB27695" i="1"/>
  <c r="AT27695" i="1"/>
  <c r="BA27695" i="1"/>
  <c r="AS27695" i="1"/>
  <c r="AZ27695" i="1"/>
  <c r="AR27695" i="1"/>
  <c r="AY27695" i="1"/>
  <c r="AQ27695" i="1"/>
  <c r="AX27695" i="1"/>
  <c r="AP27695" i="1"/>
  <c r="BF27695" i="1" s="1"/>
  <c r="BH27695" i="1" s="1"/>
  <c r="BI27695" i="1" s="1"/>
  <c r="BE27694" i="1"/>
  <c r="AW27694" i="1"/>
  <c r="BD27694" i="1"/>
  <c r="AV27694" i="1"/>
  <c r="BC27694" i="1"/>
  <c r="AU27694" i="1"/>
  <c r="BB27694" i="1"/>
  <c r="AT27694" i="1"/>
  <c r="BA27694" i="1"/>
  <c r="AS27694" i="1"/>
  <c r="AZ27694" i="1"/>
  <c r="AR27694" i="1"/>
  <c r="AY27694" i="1"/>
  <c r="AQ27694" i="1"/>
  <c r="AX27694" i="1"/>
  <c r="AP27694" i="1"/>
  <c r="BF27694" i="1" s="1"/>
  <c r="BH27694" i="1" s="1"/>
  <c r="BI27694" i="1" s="1"/>
  <c r="BE27693" i="1"/>
  <c r="AW27693" i="1"/>
  <c r="BD27693" i="1"/>
  <c r="AV27693" i="1"/>
  <c r="BC27693" i="1"/>
  <c r="AU27693" i="1"/>
  <c r="BB27693" i="1"/>
  <c r="AT27693" i="1"/>
  <c r="BA27693" i="1"/>
  <c r="AS27693" i="1"/>
  <c r="AZ27693" i="1"/>
  <c r="AR27693" i="1"/>
  <c r="AY27693" i="1"/>
  <c r="AQ27693" i="1"/>
  <c r="AX27693" i="1"/>
  <c r="AP27693" i="1"/>
  <c r="BF27693" i="1" s="1"/>
  <c r="BE27692" i="1"/>
  <c r="AW27692" i="1"/>
  <c r="BD27692" i="1"/>
  <c r="AV27692" i="1"/>
  <c r="BC27692" i="1"/>
  <c r="AU27692" i="1"/>
  <c r="BB27692" i="1"/>
  <c r="AT27692" i="1"/>
  <c r="BA27692" i="1"/>
  <c r="AS27692" i="1"/>
  <c r="AZ27692" i="1"/>
  <c r="AR27692" i="1"/>
  <c r="AY27692" i="1"/>
  <c r="AQ27692" i="1"/>
  <c r="AX27692" i="1"/>
  <c r="AP27692" i="1"/>
  <c r="BF27692" i="1" s="1"/>
  <c r="BH27692" i="1" s="1"/>
  <c r="BI27692" i="1" s="1"/>
  <c r="BE27691" i="1"/>
  <c r="AW27691" i="1"/>
  <c r="BD27691" i="1"/>
  <c r="AV27691" i="1"/>
  <c r="BC27691" i="1"/>
  <c r="AU27691" i="1"/>
  <c r="BB27691" i="1"/>
  <c r="AT27691" i="1"/>
  <c r="BA27691" i="1"/>
  <c r="AS27691" i="1"/>
  <c r="AZ27691" i="1"/>
  <c r="AR27691" i="1"/>
  <c r="AY27691" i="1"/>
  <c r="AQ27691" i="1"/>
  <c r="AX27691" i="1"/>
  <c r="AP27691" i="1"/>
  <c r="BF27691" i="1" s="1"/>
  <c r="BH27691" i="1" s="1"/>
  <c r="BI27691" i="1" s="1"/>
  <c r="BE27690" i="1"/>
  <c r="AW27690" i="1"/>
  <c r="BD27690" i="1"/>
  <c r="AV27690" i="1"/>
  <c r="BC27690" i="1"/>
  <c r="AU27690" i="1"/>
  <c r="BB27690" i="1"/>
  <c r="AT27690" i="1"/>
  <c r="BA27690" i="1"/>
  <c r="AS27690" i="1"/>
  <c r="AZ27690" i="1"/>
  <c r="AR27690" i="1"/>
  <c r="AY27690" i="1"/>
  <c r="AQ27690" i="1"/>
  <c r="AX27690" i="1"/>
  <c r="AP27690" i="1"/>
  <c r="BF27690" i="1" s="1"/>
  <c r="BH27690" i="1" s="1"/>
  <c r="BI27690" i="1" s="1"/>
  <c r="BE27689" i="1"/>
  <c r="AW27689" i="1"/>
  <c r="BD27689" i="1"/>
  <c r="AV27689" i="1"/>
  <c r="BC27689" i="1"/>
  <c r="AU27689" i="1"/>
  <c r="BB27689" i="1"/>
  <c r="AT27689" i="1"/>
  <c r="BA27689" i="1"/>
  <c r="AS27689" i="1"/>
  <c r="AZ27689" i="1"/>
  <c r="AR27689" i="1"/>
  <c r="AY27689" i="1"/>
  <c r="AQ27689" i="1"/>
  <c r="AX27689" i="1"/>
  <c r="AP27689" i="1"/>
  <c r="BF27689" i="1" s="1"/>
  <c r="BE27688" i="1"/>
  <c r="AW27688" i="1"/>
  <c r="BD27688" i="1"/>
  <c r="AV27688" i="1"/>
  <c r="BC27688" i="1"/>
  <c r="AU27688" i="1"/>
  <c r="BB27688" i="1"/>
  <c r="AT27688" i="1"/>
  <c r="BA27688" i="1"/>
  <c r="AS27688" i="1"/>
  <c r="AZ27688" i="1"/>
  <c r="AR27688" i="1"/>
  <c r="AY27688" i="1"/>
  <c r="AQ27688" i="1"/>
  <c r="AX27688" i="1"/>
  <c r="AP27688" i="1"/>
  <c r="BF27688" i="1" s="1"/>
  <c r="BH27688" i="1" s="1"/>
  <c r="BI27688" i="1" s="1"/>
  <c r="BE27687" i="1"/>
  <c r="AW27687" i="1"/>
  <c r="BD27687" i="1"/>
  <c r="AV27687" i="1"/>
  <c r="BC27687" i="1"/>
  <c r="AU27687" i="1"/>
  <c r="BB27687" i="1"/>
  <c r="AT27687" i="1"/>
  <c r="BA27687" i="1"/>
  <c r="AS27687" i="1"/>
  <c r="AZ27687" i="1"/>
  <c r="AR27687" i="1"/>
  <c r="AY27687" i="1"/>
  <c r="AQ27687" i="1"/>
  <c r="AX27687" i="1"/>
  <c r="AP27687" i="1"/>
  <c r="BF27687" i="1" s="1"/>
  <c r="BH27687" i="1" s="1"/>
  <c r="BI27687" i="1" s="1"/>
  <c r="BE27686" i="1"/>
  <c r="AW27686" i="1"/>
  <c r="BD27686" i="1"/>
  <c r="AV27686" i="1"/>
  <c r="BC27686" i="1"/>
  <c r="AU27686" i="1"/>
  <c r="BB27686" i="1"/>
  <c r="AT27686" i="1"/>
  <c r="BA27686" i="1"/>
  <c r="AS27686" i="1"/>
  <c r="AZ27686" i="1"/>
  <c r="AR27686" i="1"/>
  <c r="AY27686" i="1"/>
  <c r="AQ27686" i="1"/>
  <c r="AX27686" i="1"/>
  <c r="AP27686" i="1"/>
  <c r="BF27686" i="1" s="1"/>
  <c r="BH27686" i="1" s="1"/>
  <c r="BI27686" i="1" s="1"/>
  <c r="BE27685" i="1"/>
  <c r="AW27685" i="1"/>
  <c r="BD27685" i="1"/>
  <c r="AV27685" i="1"/>
  <c r="BC27685" i="1"/>
  <c r="AU27685" i="1"/>
  <c r="BB27685" i="1"/>
  <c r="AT27685" i="1"/>
  <c r="BA27685" i="1"/>
  <c r="AS27685" i="1"/>
  <c r="AZ27685" i="1"/>
  <c r="AR27685" i="1"/>
  <c r="AY27685" i="1"/>
  <c r="AQ27685" i="1"/>
  <c r="AX27685" i="1"/>
  <c r="AP27685" i="1"/>
  <c r="BF27685" i="1" s="1"/>
  <c r="BE27684" i="1"/>
  <c r="AW27684" i="1"/>
  <c r="BD27684" i="1"/>
  <c r="AV27684" i="1"/>
  <c r="BC27684" i="1"/>
  <c r="AU27684" i="1"/>
  <c r="BB27684" i="1"/>
  <c r="AT27684" i="1"/>
  <c r="BA27684" i="1"/>
  <c r="AS27684" i="1"/>
  <c r="AZ27684" i="1"/>
  <c r="AR27684" i="1"/>
  <c r="AY27684" i="1"/>
  <c r="AQ27684" i="1"/>
  <c r="AX27684" i="1"/>
  <c r="AP27684" i="1"/>
  <c r="BF27684" i="1" s="1"/>
  <c r="BH27684" i="1" s="1"/>
  <c r="BI27684" i="1" s="1"/>
  <c r="BE27683" i="1"/>
  <c r="AW27683" i="1"/>
  <c r="BD27683" i="1"/>
  <c r="AV27683" i="1"/>
  <c r="BC27683" i="1"/>
  <c r="AU27683" i="1"/>
  <c r="BB27683" i="1"/>
  <c r="AT27683" i="1"/>
  <c r="BA27683" i="1"/>
  <c r="AS27683" i="1"/>
  <c r="AZ27683" i="1"/>
  <c r="AR27683" i="1"/>
  <c r="AY27683" i="1"/>
  <c r="AQ27683" i="1"/>
  <c r="AX27683" i="1"/>
  <c r="AP27683" i="1"/>
  <c r="BF27683" i="1" s="1"/>
  <c r="BH27683" i="1" s="1"/>
  <c r="BI27683" i="1" s="1"/>
  <c r="BE27682" i="1"/>
  <c r="AW27682" i="1"/>
  <c r="BD27682" i="1"/>
  <c r="AV27682" i="1"/>
  <c r="BC27682" i="1"/>
  <c r="AU27682" i="1"/>
  <c r="BB27682" i="1"/>
  <c r="AT27682" i="1"/>
  <c r="BA27682" i="1"/>
  <c r="AS27682" i="1"/>
  <c r="AZ27682" i="1"/>
  <c r="AR27682" i="1"/>
  <c r="AY27682" i="1"/>
  <c r="AQ27682" i="1"/>
  <c r="AX27682" i="1"/>
  <c r="AP27682" i="1"/>
  <c r="BF27682" i="1" s="1"/>
  <c r="BH27682" i="1" s="1"/>
  <c r="BI27682" i="1" s="1"/>
  <c r="BE27681" i="1"/>
  <c r="AW27681" i="1"/>
  <c r="BD27681" i="1"/>
  <c r="AV27681" i="1"/>
  <c r="BC27681" i="1"/>
  <c r="AU27681" i="1"/>
  <c r="BB27681" i="1"/>
  <c r="AT27681" i="1"/>
  <c r="BA27681" i="1"/>
  <c r="AS27681" i="1"/>
  <c r="AZ27681" i="1"/>
  <c r="AR27681" i="1"/>
  <c r="AY27681" i="1"/>
  <c r="AQ27681" i="1"/>
  <c r="AX27681" i="1"/>
  <c r="AP27681" i="1"/>
  <c r="BF27681" i="1" s="1"/>
  <c r="BE27680" i="1"/>
  <c r="AW27680" i="1"/>
  <c r="BD27680" i="1"/>
  <c r="AV27680" i="1"/>
  <c r="BC27680" i="1"/>
  <c r="AU27680" i="1"/>
  <c r="BB27680" i="1"/>
  <c r="AT27680" i="1"/>
  <c r="BA27680" i="1"/>
  <c r="AS27680" i="1"/>
  <c r="AZ27680" i="1"/>
  <c r="AR27680" i="1"/>
  <c r="AY27680" i="1"/>
  <c r="AQ27680" i="1"/>
  <c r="AX27680" i="1"/>
  <c r="AP27680" i="1"/>
  <c r="BF27680" i="1" s="1"/>
  <c r="BH27680" i="1" s="1"/>
  <c r="BI27680" i="1" s="1"/>
  <c r="BE27679" i="1"/>
  <c r="AW27679" i="1"/>
  <c r="BD27679" i="1"/>
  <c r="AV27679" i="1"/>
  <c r="BC27679" i="1"/>
  <c r="AU27679" i="1"/>
  <c r="BB27679" i="1"/>
  <c r="AT27679" i="1"/>
  <c r="BA27679" i="1"/>
  <c r="AS27679" i="1"/>
  <c r="AZ27679" i="1"/>
  <c r="AR27679" i="1"/>
  <c r="AY27679" i="1"/>
  <c r="AQ27679" i="1"/>
  <c r="AX27679" i="1"/>
  <c r="AP27679" i="1"/>
  <c r="BF27679" i="1" s="1"/>
  <c r="BH27679" i="1" s="1"/>
  <c r="BI27679" i="1" s="1"/>
  <c r="BE27678" i="1"/>
  <c r="AW27678" i="1"/>
  <c r="BD27678" i="1"/>
  <c r="AV27678" i="1"/>
  <c r="BC27678" i="1"/>
  <c r="AU27678" i="1"/>
  <c r="BB27678" i="1"/>
  <c r="AT27678" i="1"/>
  <c r="BA27678" i="1"/>
  <c r="AS27678" i="1"/>
  <c r="AZ27678" i="1"/>
  <c r="AR27678" i="1"/>
  <c r="AY27678" i="1"/>
  <c r="AQ27678" i="1"/>
  <c r="AX27678" i="1"/>
  <c r="AP27678" i="1"/>
  <c r="BF27678" i="1" s="1"/>
  <c r="BH27678" i="1" s="1"/>
  <c r="BI27678" i="1" s="1"/>
  <c r="BE27677" i="1"/>
  <c r="AW27677" i="1"/>
  <c r="BD27677" i="1"/>
  <c r="AV27677" i="1"/>
  <c r="BC27677" i="1"/>
  <c r="AU27677" i="1"/>
  <c r="BB27677" i="1"/>
  <c r="AT27677" i="1"/>
  <c r="BA27677" i="1"/>
  <c r="AS27677" i="1"/>
  <c r="AZ27677" i="1"/>
  <c r="AR27677" i="1"/>
  <c r="AY27677" i="1"/>
  <c r="AQ27677" i="1"/>
  <c r="AX27677" i="1"/>
  <c r="AP27677" i="1"/>
  <c r="BF27677" i="1" s="1"/>
  <c r="BE27676" i="1"/>
  <c r="AW27676" i="1"/>
  <c r="BD27676" i="1"/>
  <c r="AV27676" i="1"/>
  <c r="BC27676" i="1"/>
  <c r="AU27676" i="1"/>
  <c r="BB27676" i="1"/>
  <c r="AT27676" i="1"/>
  <c r="BA27676" i="1"/>
  <c r="AS27676" i="1"/>
  <c r="AZ27676" i="1"/>
  <c r="AR27676" i="1"/>
  <c r="AY27676" i="1"/>
  <c r="AQ27676" i="1"/>
  <c r="AX27676" i="1"/>
  <c r="AP27676" i="1"/>
  <c r="BF27676" i="1" s="1"/>
  <c r="BH27676" i="1" s="1"/>
  <c r="BI27676" i="1" s="1"/>
  <c r="BE27675" i="1"/>
  <c r="AW27675" i="1"/>
  <c r="BD27675" i="1"/>
  <c r="AV27675" i="1"/>
  <c r="BC27675" i="1"/>
  <c r="AU27675" i="1"/>
  <c r="BB27675" i="1"/>
  <c r="AT27675" i="1"/>
  <c r="BA27675" i="1"/>
  <c r="AS27675" i="1"/>
  <c r="AZ27675" i="1"/>
  <c r="AR27675" i="1"/>
  <c r="AY27675" i="1"/>
  <c r="AQ27675" i="1"/>
  <c r="AX27675" i="1"/>
  <c r="AP27675" i="1"/>
  <c r="BF27675" i="1" s="1"/>
  <c r="BH27675" i="1" s="1"/>
  <c r="BI27675" i="1" s="1"/>
  <c r="BE27674" i="1"/>
  <c r="AW27674" i="1"/>
  <c r="BD27674" i="1"/>
  <c r="AV27674" i="1"/>
  <c r="BC27674" i="1"/>
  <c r="AU27674" i="1"/>
  <c r="BB27674" i="1"/>
  <c r="AT27674" i="1"/>
  <c r="BA27674" i="1"/>
  <c r="AS27674" i="1"/>
  <c r="AZ27674" i="1"/>
  <c r="AR27674" i="1"/>
  <c r="AY27674" i="1"/>
  <c r="AQ27674" i="1"/>
  <c r="AX27674" i="1"/>
  <c r="AP27674" i="1"/>
  <c r="BF27674" i="1" s="1"/>
  <c r="BH27674" i="1" s="1"/>
  <c r="BI27674" i="1" s="1"/>
  <c r="BE27673" i="1"/>
  <c r="AW27673" i="1"/>
  <c r="BD27673" i="1"/>
  <c r="AV27673" i="1"/>
  <c r="BC27673" i="1"/>
  <c r="AU27673" i="1"/>
  <c r="BB27673" i="1"/>
  <c r="AT27673" i="1"/>
  <c r="BA27673" i="1"/>
  <c r="AS27673" i="1"/>
  <c r="AZ27673" i="1"/>
  <c r="AR27673" i="1"/>
  <c r="AY27673" i="1"/>
  <c r="AQ27673" i="1"/>
  <c r="AX27673" i="1"/>
  <c r="AP27673" i="1"/>
  <c r="BF27673" i="1" s="1"/>
  <c r="BE27672" i="1"/>
  <c r="AW27672" i="1"/>
  <c r="BD27672" i="1"/>
  <c r="AV27672" i="1"/>
  <c r="BC27672" i="1"/>
  <c r="AU27672" i="1"/>
  <c r="BB27672" i="1"/>
  <c r="AT27672" i="1"/>
  <c r="BA27672" i="1"/>
  <c r="AS27672" i="1"/>
  <c r="AZ27672" i="1"/>
  <c r="AR27672" i="1"/>
  <c r="AY27672" i="1"/>
  <c r="AQ27672" i="1"/>
  <c r="AX27672" i="1"/>
  <c r="AP27672" i="1"/>
  <c r="BF27672" i="1" s="1"/>
  <c r="BH27672" i="1" s="1"/>
  <c r="BI27672" i="1" s="1"/>
  <c r="BE27671" i="1"/>
  <c r="AW27671" i="1"/>
  <c r="BD27671" i="1"/>
  <c r="AV27671" i="1"/>
  <c r="BC27671" i="1"/>
  <c r="AU27671" i="1"/>
  <c r="BB27671" i="1"/>
  <c r="AT27671" i="1"/>
  <c r="BA27671" i="1"/>
  <c r="AS27671" i="1"/>
  <c r="AZ27671" i="1"/>
  <c r="AR27671" i="1"/>
  <c r="AY27671" i="1"/>
  <c r="AQ27671" i="1"/>
  <c r="AX27671" i="1"/>
  <c r="AP27671" i="1"/>
  <c r="BF27671" i="1" s="1"/>
  <c r="BH27671" i="1" s="1"/>
  <c r="BI27671" i="1" s="1"/>
  <c r="BE27670" i="1"/>
  <c r="AW27670" i="1"/>
  <c r="BD27670" i="1"/>
  <c r="AV27670" i="1"/>
  <c r="BC27670" i="1"/>
  <c r="AU27670" i="1"/>
  <c r="BB27670" i="1"/>
  <c r="AT27670" i="1"/>
  <c r="BA27670" i="1"/>
  <c r="AS27670" i="1"/>
  <c r="AZ27670" i="1"/>
  <c r="AR27670" i="1"/>
  <c r="AY27670" i="1"/>
  <c r="AQ27670" i="1"/>
  <c r="AX27670" i="1"/>
  <c r="AP27670" i="1"/>
  <c r="BF27670" i="1" s="1"/>
  <c r="BH27670" i="1" s="1"/>
  <c r="BI27670" i="1" s="1"/>
  <c r="BE27669" i="1"/>
  <c r="AW27669" i="1"/>
  <c r="BD27669" i="1"/>
  <c r="AV27669" i="1"/>
  <c r="BC27669" i="1"/>
  <c r="AU27669" i="1"/>
  <c r="BB27669" i="1"/>
  <c r="AT27669" i="1"/>
  <c r="BA27669" i="1"/>
  <c r="AS27669" i="1"/>
  <c r="AZ27669" i="1"/>
  <c r="AR27669" i="1"/>
  <c r="AY27669" i="1"/>
  <c r="AQ27669" i="1"/>
  <c r="AX27669" i="1"/>
  <c r="AP27669" i="1"/>
  <c r="BF27669" i="1" s="1"/>
  <c r="BE27668" i="1"/>
  <c r="AW27668" i="1"/>
  <c r="BD27668" i="1"/>
  <c r="AV27668" i="1"/>
  <c r="BC27668" i="1"/>
  <c r="AU27668" i="1"/>
  <c r="BB27668" i="1"/>
  <c r="AT27668" i="1"/>
  <c r="BA27668" i="1"/>
  <c r="AS27668" i="1"/>
  <c r="AZ27668" i="1"/>
  <c r="AR27668" i="1"/>
  <c r="AY27668" i="1"/>
  <c r="AQ27668" i="1"/>
  <c r="AX27668" i="1"/>
  <c r="AP27668" i="1"/>
  <c r="BF27668" i="1" s="1"/>
  <c r="BH27668" i="1" s="1"/>
  <c r="BI27668" i="1" s="1"/>
  <c r="BE27667" i="1"/>
  <c r="AW27667" i="1"/>
  <c r="BD27667" i="1"/>
  <c r="AV27667" i="1"/>
  <c r="BC27667" i="1"/>
  <c r="AU27667" i="1"/>
  <c r="BB27667" i="1"/>
  <c r="AT27667" i="1"/>
  <c r="BA27667" i="1"/>
  <c r="AS27667" i="1"/>
  <c r="AZ27667" i="1"/>
  <c r="AR27667" i="1"/>
  <c r="AY27667" i="1"/>
  <c r="AQ27667" i="1"/>
  <c r="AX27667" i="1"/>
  <c r="AP27667" i="1"/>
  <c r="BF27667" i="1" s="1"/>
  <c r="BH27667" i="1" s="1"/>
  <c r="BI27667" i="1" s="1"/>
  <c r="BE27666" i="1"/>
  <c r="AW27666" i="1"/>
  <c r="BD27666" i="1"/>
  <c r="AV27666" i="1"/>
  <c r="BC27666" i="1"/>
  <c r="AU27666" i="1"/>
  <c r="BB27666" i="1"/>
  <c r="AT27666" i="1"/>
  <c r="BA27666" i="1"/>
  <c r="AS27666" i="1"/>
  <c r="AZ27666" i="1"/>
  <c r="AR27666" i="1"/>
  <c r="AY27666" i="1"/>
  <c r="AQ27666" i="1"/>
  <c r="AX27666" i="1"/>
  <c r="AP27666" i="1"/>
  <c r="BF27666" i="1" s="1"/>
  <c r="BH27666" i="1" s="1"/>
  <c r="BI27666" i="1" s="1"/>
  <c r="BE27665" i="1"/>
  <c r="AW27665" i="1"/>
  <c r="BD27665" i="1"/>
  <c r="AV27665" i="1"/>
  <c r="BC27665" i="1"/>
  <c r="AU27665" i="1"/>
  <c r="BB27665" i="1"/>
  <c r="AT27665" i="1"/>
  <c r="BA27665" i="1"/>
  <c r="AS27665" i="1"/>
  <c r="AZ27665" i="1"/>
  <c r="AR27665" i="1"/>
  <c r="AY27665" i="1"/>
  <c r="AQ27665" i="1"/>
  <c r="AX27665" i="1"/>
  <c r="AP27665" i="1"/>
  <c r="BF27665" i="1" s="1"/>
  <c r="BE27664" i="1"/>
  <c r="AW27664" i="1"/>
  <c r="BD27664" i="1"/>
  <c r="AV27664" i="1"/>
  <c r="BC27664" i="1"/>
  <c r="AU27664" i="1"/>
  <c r="BB27664" i="1"/>
  <c r="AT27664" i="1"/>
  <c r="BA27664" i="1"/>
  <c r="AS27664" i="1"/>
  <c r="AZ27664" i="1"/>
  <c r="AR27664" i="1"/>
  <c r="AY27664" i="1"/>
  <c r="AQ27664" i="1"/>
  <c r="AX27664" i="1"/>
  <c r="AP27664" i="1"/>
  <c r="BF27664" i="1" s="1"/>
  <c r="BH27664" i="1" s="1"/>
  <c r="BI27664" i="1" s="1"/>
  <c r="BE27663" i="1"/>
  <c r="AW27663" i="1"/>
  <c r="BD27663" i="1"/>
  <c r="AV27663" i="1"/>
  <c r="BC27663" i="1"/>
  <c r="AU27663" i="1"/>
  <c r="BB27663" i="1"/>
  <c r="AT27663" i="1"/>
  <c r="BA27663" i="1"/>
  <c r="AS27663" i="1"/>
  <c r="AZ27663" i="1"/>
  <c r="AR27663" i="1"/>
  <c r="AY27663" i="1"/>
  <c r="AQ27663" i="1"/>
  <c r="AX27663" i="1"/>
  <c r="AP27663" i="1"/>
  <c r="BF27663" i="1" s="1"/>
  <c r="BH27663" i="1" s="1"/>
  <c r="BI27663" i="1" s="1"/>
  <c r="BE27662" i="1"/>
  <c r="AW27662" i="1"/>
  <c r="BD27662" i="1"/>
  <c r="AV27662" i="1"/>
  <c r="BC27662" i="1"/>
  <c r="AU27662" i="1"/>
  <c r="BB27662" i="1"/>
  <c r="AT27662" i="1"/>
  <c r="BA27662" i="1"/>
  <c r="AS27662" i="1"/>
  <c r="AZ27662" i="1"/>
  <c r="AR27662" i="1"/>
  <c r="AY27662" i="1"/>
  <c r="AQ27662" i="1"/>
  <c r="AX27662" i="1"/>
  <c r="AP27662" i="1"/>
  <c r="BF27662" i="1" s="1"/>
  <c r="BH27662" i="1" s="1"/>
  <c r="BI27662" i="1" s="1"/>
  <c r="BE27661" i="1"/>
  <c r="AW27661" i="1"/>
  <c r="BD27661" i="1"/>
  <c r="AV27661" i="1"/>
  <c r="BC27661" i="1"/>
  <c r="AU27661" i="1"/>
  <c r="BB27661" i="1"/>
  <c r="AT27661" i="1"/>
  <c r="BA27661" i="1"/>
  <c r="AS27661" i="1"/>
  <c r="AZ27661" i="1"/>
  <c r="AR27661" i="1"/>
  <c r="AY27661" i="1"/>
  <c r="AQ27661" i="1"/>
  <c r="AX27661" i="1"/>
  <c r="AP27661" i="1"/>
  <c r="BF27661" i="1" s="1"/>
  <c r="BE27660" i="1"/>
  <c r="AW27660" i="1"/>
  <c r="BD27660" i="1"/>
  <c r="AV27660" i="1"/>
  <c r="BC27660" i="1"/>
  <c r="AU27660" i="1"/>
  <c r="BB27660" i="1"/>
  <c r="AT27660" i="1"/>
  <c r="BA27660" i="1"/>
  <c r="AS27660" i="1"/>
  <c r="AZ27660" i="1"/>
  <c r="AR27660" i="1"/>
  <c r="AY27660" i="1"/>
  <c r="AQ27660" i="1"/>
  <c r="AX27660" i="1"/>
  <c r="AP27660" i="1"/>
  <c r="BF27660" i="1" s="1"/>
  <c r="BH27660" i="1" s="1"/>
  <c r="BI27660" i="1" s="1"/>
  <c r="BE27659" i="1"/>
  <c r="AW27659" i="1"/>
  <c r="BD27659" i="1"/>
  <c r="AV27659" i="1"/>
  <c r="BC27659" i="1"/>
  <c r="AU27659" i="1"/>
  <c r="BB27659" i="1"/>
  <c r="AT27659" i="1"/>
  <c r="BA27659" i="1"/>
  <c r="AS27659" i="1"/>
  <c r="AZ27659" i="1"/>
  <c r="AR27659" i="1"/>
  <c r="AY27659" i="1"/>
  <c r="AQ27659" i="1"/>
  <c r="AX27659" i="1"/>
  <c r="AP27659" i="1"/>
  <c r="BF27659" i="1" s="1"/>
  <c r="BH27659" i="1" s="1"/>
  <c r="BI27659" i="1" s="1"/>
  <c r="BE27658" i="1"/>
  <c r="AW27658" i="1"/>
  <c r="BD27658" i="1"/>
  <c r="AV27658" i="1"/>
  <c r="BC27658" i="1"/>
  <c r="AU27658" i="1"/>
  <c r="BB27658" i="1"/>
  <c r="AT27658" i="1"/>
  <c r="BA27658" i="1"/>
  <c r="AS27658" i="1"/>
  <c r="AZ27658" i="1"/>
  <c r="AR27658" i="1"/>
  <c r="AY27658" i="1"/>
  <c r="AQ27658" i="1"/>
  <c r="AX27658" i="1"/>
  <c r="AP27658" i="1"/>
  <c r="BF27658" i="1" s="1"/>
  <c r="BH27658" i="1" s="1"/>
  <c r="BI27658" i="1" s="1"/>
  <c r="BE27657" i="1"/>
  <c r="AW27657" i="1"/>
  <c r="BD27657" i="1"/>
  <c r="AV27657" i="1"/>
  <c r="BC27657" i="1"/>
  <c r="AU27657" i="1"/>
  <c r="BB27657" i="1"/>
  <c r="AT27657" i="1"/>
  <c r="BA27657" i="1"/>
  <c r="AS27657" i="1"/>
  <c r="AZ27657" i="1"/>
  <c r="AR27657" i="1"/>
  <c r="AY27657" i="1"/>
  <c r="AQ27657" i="1"/>
  <c r="AX27657" i="1"/>
  <c r="AP27657" i="1"/>
  <c r="BF27657" i="1" s="1"/>
  <c r="BE27656" i="1"/>
  <c r="AW27656" i="1"/>
  <c r="BD27656" i="1"/>
  <c r="AV27656" i="1"/>
  <c r="BC27656" i="1"/>
  <c r="AU27656" i="1"/>
  <c r="BB27656" i="1"/>
  <c r="AT27656" i="1"/>
  <c r="BA27656" i="1"/>
  <c r="AS27656" i="1"/>
  <c r="AZ27656" i="1"/>
  <c r="AR27656" i="1"/>
  <c r="AY27656" i="1"/>
  <c r="AQ27656" i="1"/>
  <c r="AX27656" i="1"/>
  <c r="AP27656" i="1"/>
  <c r="BF27656" i="1" s="1"/>
  <c r="BH27656" i="1" s="1"/>
  <c r="BI27656" i="1" s="1"/>
  <c r="BE27655" i="1"/>
  <c r="AW27655" i="1"/>
  <c r="BD27655" i="1"/>
  <c r="AV27655" i="1"/>
  <c r="BC27655" i="1"/>
  <c r="AU27655" i="1"/>
  <c r="BB27655" i="1"/>
  <c r="AT27655" i="1"/>
  <c r="BA27655" i="1"/>
  <c r="AS27655" i="1"/>
  <c r="AZ27655" i="1"/>
  <c r="AR27655" i="1"/>
  <c r="AY27655" i="1"/>
  <c r="AQ27655" i="1"/>
  <c r="AX27655" i="1"/>
  <c r="AP27655" i="1"/>
  <c r="BF27655" i="1" s="1"/>
  <c r="BH27655" i="1" s="1"/>
  <c r="BI27655" i="1" s="1"/>
  <c r="BE27654" i="1"/>
  <c r="AW27654" i="1"/>
  <c r="BD27654" i="1"/>
  <c r="AV27654" i="1"/>
  <c r="BC27654" i="1"/>
  <c r="AU27654" i="1"/>
  <c r="BB27654" i="1"/>
  <c r="AT27654" i="1"/>
  <c r="BA27654" i="1"/>
  <c r="AS27654" i="1"/>
  <c r="AZ27654" i="1"/>
  <c r="AR27654" i="1"/>
  <c r="AY27654" i="1"/>
  <c r="AQ27654" i="1"/>
  <c r="AX27654" i="1"/>
  <c r="AP27654" i="1"/>
  <c r="BF27654" i="1" s="1"/>
  <c r="BH27654" i="1" s="1"/>
  <c r="BI27654" i="1" s="1"/>
  <c r="BE27653" i="1"/>
  <c r="AW27653" i="1"/>
  <c r="BD27653" i="1"/>
  <c r="AV27653" i="1"/>
  <c r="BC27653" i="1"/>
  <c r="AU27653" i="1"/>
  <c r="BB27653" i="1"/>
  <c r="AT27653" i="1"/>
  <c r="BA27653" i="1"/>
  <c r="AS27653" i="1"/>
  <c r="AZ27653" i="1"/>
  <c r="AR27653" i="1"/>
  <c r="AY27653" i="1"/>
  <c r="AQ27653" i="1"/>
  <c r="AX27653" i="1"/>
  <c r="AP27653" i="1"/>
  <c r="BF27653" i="1" s="1"/>
  <c r="BE27652" i="1"/>
  <c r="AW27652" i="1"/>
  <c r="BD27652" i="1"/>
  <c r="AV27652" i="1"/>
  <c r="BC27652" i="1"/>
  <c r="AU27652" i="1"/>
  <c r="BB27652" i="1"/>
  <c r="AT27652" i="1"/>
  <c r="BA27652" i="1"/>
  <c r="AS27652" i="1"/>
  <c r="AZ27652" i="1"/>
  <c r="AR27652" i="1"/>
  <c r="AY27652" i="1"/>
  <c r="AQ27652" i="1"/>
  <c r="AX27652" i="1"/>
  <c r="AP27652" i="1"/>
  <c r="BF27652" i="1" s="1"/>
  <c r="BH27652" i="1" s="1"/>
  <c r="BI27652" i="1" s="1"/>
  <c r="BE27651" i="1"/>
  <c r="AW27651" i="1"/>
  <c r="BD27651" i="1"/>
  <c r="AV27651" i="1"/>
  <c r="BC27651" i="1"/>
  <c r="AU27651" i="1"/>
  <c r="BB27651" i="1"/>
  <c r="AT27651" i="1"/>
  <c r="BA27651" i="1"/>
  <c r="AS27651" i="1"/>
  <c r="AZ27651" i="1"/>
  <c r="AR27651" i="1"/>
  <c r="AY27651" i="1"/>
  <c r="AQ27651" i="1"/>
  <c r="AX27651" i="1"/>
  <c r="AP27651" i="1"/>
  <c r="BF27651" i="1" s="1"/>
  <c r="BH27651" i="1" s="1"/>
  <c r="BI27651" i="1" s="1"/>
  <c r="BE27650" i="1"/>
  <c r="AW27650" i="1"/>
  <c r="BD27650" i="1"/>
  <c r="AV27650" i="1"/>
  <c r="BC27650" i="1"/>
  <c r="AU27650" i="1"/>
  <c r="BB27650" i="1"/>
  <c r="AT27650" i="1"/>
  <c r="BA27650" i="1"/>
  <c r="AS27650" i="1"/>
  <c r="AZ27650" i="1"/>
  <c r="AR27650" i="1"/>
  <c r="AY27650" i="1"/>
  <c r="AQ27650" i="1"/>
  <c r="AX27650" i="1"/>
  <c r="AP27650" i="1"/>
  <c r="BF27650" i="1" s="1"/>
  <c r="BH27650" i="1" s="1"/>
  <c r="BI27650" i="1" s="1"/>
  <c r="BE27649" i="1"/>
  <c r="AW27649" i="1"/>
  <c r="BD27649" i="1"/>
  <c r="AV27649" i="1"/>
  <c r="BC27649" i="1"/>
  <c r="AU27649" i="1"/>
  <c r="BB27649" i="1"/>
  <c r="AT27649" i="1"/>
  <c r="BA27649" i="1"/>
  <c r="AS27649" i="1"/>
  <c r="AZ27649" i="1"/>
  <c r="AR27649" i="1"/>
  <c r="AY27649" i="1"/>
  <c r="AQ27649" i="1"/>
  <c r="AX27649" i="1"/>
  <c r="AP27649" i="1"/>
  <c r="BF27649" i="1" s="1"/>
  <c r="BE27648" i="1"/>
  <c r="AW27648" i="1"/>
  <c r="BD27648" i="1"/>
  <c r="AV27648" i="1"/>
  <c r="BC27648" i="1"/>
  <c r="AU27648" i="1"/>
  <c r="BB27648" i="1"/>
  <c r="AT27648" i="1"/>
  <c r="BA27648" i="1"/>
  <c r="AS27648" i="1"/>
  <c r="AZ27648" i="1"/>
  <c r="AR27648" i="1"/>
  <c r="AY27648" i="1"/>
  <c r="AQ27648" i="1"/>
  <c r="AX27648" i="1"/>
  <c r="AP27648" i="1"/>
  <c r="BF27648" i="1" s="1"/>
  <c r="BH27648" i="1" s="1"/>
  <c r="BI27648" i="1" s="1"/>
  <c r="BE27647" i="1"/>
  <c r="AW27647" i="1"/>
  <c r="BD27647" i="1"/>
  <c r="AV27647" i="1"/>
  <c r="BC27647" i="1"/>
  <c r="AU27647" i="1"/>
  <c r="BB27647" i="1"/>
  <c r="AT27647" i="1"/>
  <c r="BA27647" i="1"/>
  <c r="AS27647" i="1"/>
  <c r="AZ27647" i="1"/>
  <c r="AR27647" i="1"/>
  <c r="AY27647" i="1"/>
  <c r="AQ27647" i="1"/>
  <c r="AX27647" i="1"/>
  <c r="AP27647" i="1"/>
  <c r="BF27647" i="1" s="1"/>
  <c r="BH27647" i="1" s="1"/>
  <c r="BI27647" i="1" s="1"/>
  <c r="BE27646" i="1"/>
  <c r="AW27646" i="1"/>
  <c r="BD27646" i="1"/>
  <c r="AV27646" i="1"/>
  <c r="BC27646" i="1"/>
  <c r="AU27646" i="1"/>
  <c r="BB27646" i="1"/>
  <c r="AT27646" i="1"/>
  <c r="BA27646" i="1"/>
  <c r="AS27646" i="1"/>
  <c r="AZ27646" i="1"/>
  <c r="AR27646" i="1"/>
  <c r="AY27646" i="1"/>
  <c r="AQ27646" i="1"/>
  <c r="AX27646" i="1"/>
  <c r="AP27646" i="1"/>
  <c r="BF27646" i="1" s="1"/>
  <c r="BH27646" i="1" s="1"/>
  <c r="BI27646" i="1" s="1"/>
  <c r="BE27645" i="1"/>
  <c r="AW27645" i="1"/>
  <c r="BD27645" i="1"/>
  <c r="AV27645" i="1"/>
  <c r="BC27645" i="1"/>
  <c r="AU27645" i="1"/>
  <c r="BB27645" i="1"/>
  <c r="AT27645" i="1"/>
  <c r="BA27645" i="1"/>
  <c r="AS27645" i="1"/>
  <c r="AZ27645" i="1"/>
  <c r="AR27645" i="1"/>
  <c r="AY27645" i="1"/>
  <c r="AQ27645" i="1"/>
  <c r="AX27645" i="1"/>
  <c r="AP27645" i="1"/>
  <c r="BF27645" i="1" s="1"/>
  <c r="BE27644" i="1"/>
  <c r="AW27644" i="1"/>
  <c r="BD27644" i="1"/>
  <c r="AV27644" i="1"/>
  <c r="BC27644" i="1"/>
  <c r="AU27644" i="1"/>
  <c r="BB27644" i="1"/>
  <c r="AT27644" i="1"/>
  <c r="BA27644" i="1"/>
  <c r="AS27644" i="1"/>
  <c r="AZ27644" i="1"/>
  <c r="AR27644" i="1"/>
  <c r="AY27644" i="1"/>
  <c r="AQ27644" i="1"/>
  <c r="AX27644" i="1"/>
  <c r="AP27644" i="1"/>
  <c r="BF27644" i="1" s="1"/>
  <c r="BH27644" i="1" s="1"/>
  <c r="BI27644" i="1" s="1"/>
  <c r="BE27643" i="1"/>
  <c r="AW27643" i="1"/>
  <c r="BD27643" i="1"/>
  <c r="AV27643" i="1"/>
  <c r="BC27643" i="1"/>
  <c r="AU27643" i="1"/>
  <c r="BB27643" i="1"/>
  <c r="AT27643" i="1"/>
  <c r="BA27643" i="1"/>
  <c r="AS27643" i="1"/>
  <c r="AZ27643" i="1"/>
  <c r="AR27643" i="1"/>
  <c r="AY27643" i="1"/>
  <c r="AQ27643" i="1"/>
  <c r="AX27643" i="1"/>
  <c r="AP27643" i="1"/>
  <c r="BF27643" i="1" s="1"/>
  <c r="BH27643" i="1" s="1"/>
  <c r="BI27643" i="1" s="1"/>
  <c r="BE27642" i="1"/>
  <c r="AW27642" i="1"/>
  <c r="BD27642" i="1"/>
  <c r="AV27642" i="1"/>
  <c r="BC27642" i="1"/>
  <c r="AU27642" i="1"/>
  <c r="BB27642" i="1"/>
  <c r="AT27642" i="1"/>
  <c r="BA27642" i="1"/>
  <c r="AS27642" i="1"/>
  <c r="AZ27642" i="1"/>
  <c r="AR27642" i="1"/>
  <c r="AY27642" i="1"/>
  <c r="AQ27642" i="1"/>
  <c r="AX27642" i="1"/>
  <c r="AP27642" i="1"/>
  <c r="BF27642" i="1" s="1"/>
  <c r="BH27642" i="1" s="1"/>
  <c r="BI27642" i="1" s="1"/>
  <c r="BE27641" i="1"/>
  <c r="AW27641" i="1"/>
  <c r="BD27641" i="1"/>
  <c r="AV27641" i="1"/>
  <c r="BC27641" i="1"/>
  <c r="AU27641" i="1"/>
  <c r="BB27641" i="1"/>
  <c r="AT27641" i="1"/>
  <c r="BA27641" i="1"/>
  <c r="AS27641" i="1"/>
  <c r="AZ27641" i="1"/>
  <c r="AR27641" i="1"/>
  <c r="AY27641" i="1"/>
  <c r="AQ27641" i="1"/>
  <c r="AX27641" i="1"/>
  <c r="AP27641" i="1"/>
  <c r="BF27641" i="1" s="1"/>
  <c r="BE27640" i="1"/>
  <c r="AW27640" i="1"/>
  <c r="BD27640" i="1"/>
  <c r="AV27640" i="1"/>
  <c r="BC27640" i="1"/>
  <c r="AU27640" i="1"/>
  <c r="BB27640" i="1"/>
  <c r="AT27640" i="1"/>
  <c r="BA27640" i="1"/>
  <c r="AS27640" i="1"/>
  <c r="AZ27640" i="1"/>
  <c r="AR27640" i="1"/>
  <c r="AY27640" i="1"/>
  <c r="AQ27640" i="1"/>
  <c r="AX27640" i="1"/>
  <c r="AP27640" i="1"/>
  <c r="BF27640" i="1" s="1"/>
  <c r="BH27640" i="1" s="1"/>
  <c r="BI27640" i="1" s="1"/>
  <c r="BE27639" i="1"/>
  <c r="AW27639" i="1"/>
  <c r="BD27639" i="1"/>
  <c r="AV27639" i="1"/>
  <c r="BC27639" i="1"/>
  <c r="AU27639" i="1"/>
  <c r="BB27639" i="1"/>
  <c r="AT27639" i="1"/>
  <c r="BA27639" i="1"/>
  <c r="AS27639" i="1"/>
  <c r="AZ27639" i="1"/>
  <c r="AR27639" i="1"/>
  <c r="AY27639" i="1"/>
  <c r="AQ27639" i="1"/>
  <c r="AX27639" i="1"/>
  <c r="AP27639" i="1"/>
  <c r="BF27639" i="1" s="1"/>
  <c r="BH27639" i="1" s="1"/>
  <c r="BI27639" i="1" s="1"/>
  <c r="BE27638" i="1"/>
  <c r="AW27638" i="1"/>
  <c r="BD27638" i="1"/>
  <c r="AV27638" i="1"/>
  <c r="BC27638" i="1"/>
  <c r="AU27638" i="1"/>
  <c r="BB27638" i="1"/>
  <c r="AT27638" i="1"/>
  <c r="BA27638" i="1"/>
  <c r="AS27638" i="1"/>
  <c r="AZ27638" i="1"/>
  <c r="AR27638" i="1"/>
  <c r="AY27638" i="1"/>
  <c r="AQ27638" i="1"/>
  <c r="AX27638" i="1"/>
  <c r="AP27638" i="1"/>
  <c r="BF27638" i="1" s="1"/>
  <c r="BH27638" i="1" s="1"/>
  <c r="BI27638" i="1" s="1"/>
  <c r="BE27637" i="1"/>
  <c r="AW27637" i="1"/>
  <c r="BD27637" i="1"/>
  <c r="AV27637" i="1"/>
  <c r="BC27637" i="1"/>
  <c r="AU27637" i="1"/>
  <c r="BB27637" i="1"/>
  <c r="AT27637" i="1"/>
  <c r="BA27637" i="1"/>
  <c r="AS27637" i="1"/>
  <c r="AZ27637" i="1"/>
  <c r="AR27637" i="1"/>
  <c r="AY27637" i="1"/>
  <c r="AQ27637" i="1"/>
  <c r="AX27637" i="1"/>
  <c r="AP27637" i="1"/>
  <c r="BF27637" i="1" s="1"/>
  <c r="BE27636" i="1"/>
  <c r="AW27636" i="1"/>
  <c r="BD27636" i="1"/>
  <c r="AV27636" i="1"/>
  <c r="BC27636" i="1"/>
  <c r="AU27636" i="1"/>
  <c r="BB27636" i="1"/>
  <c r="AT27636" i="1"/>
  <c r="BA27636" i="1"/>
  <c r="AS27636" i="1"/>
  <c r="AZ27636" i="1"/>
  <c r="AR27636" i="1"/>
  <c r="AY27636" i="1"/>
  <c r="AQ27636" i="1"/>
  <c r="AX27636" i="1"/>
  <c r="AP27636" i="1"/>
  <c r="BF27636" i="1" s="1"/>
  <c r="BH27636" i="1" s="1"/>
  <c r="BI27636" i="1" s="1"/>
  <c r="BE27635" i="1"/>
  <c r="AW27635" i="1"/>
  <c r="BD27635" i="1"/>
  <c r="AV27635" i="1"/>
  <c r="BC27635" i="1"/>
  <c r="AU27635" i="1"/>
  <c r="BB27635" i="1"/>
  <c r="AT27635" i="1"/>
  <c r="BA27635" i="1"/>
  <c r="AS27635" i="1"/>
  <c r="AZ27635" i="1"/>
  <c r="AR27635" i="1"/>
  <c r="AY27635" i="1"/>
  <c r="AQ27635" i="1"/>
  <c r="AX27635" i="1"/>
  <c r="AP27635" i="1"/>
  <c r="BF27635" i="1" s="1"/>
  <c r="BH27635" i="1" s="1"/>
  <c r="BI27635" i="1" s="1"/>
  <c r="BE27634" i="1"/>
  <c r="AW27634" i="1"/>
  <c r="BD27634" i="1"/>
  <c r="AV27634" i="1"/>
  <c r="BC27634" i="1"/>
  <c r="AU27634" i="1"/>
  <c r="BB27634" i="1"/>
  <c r="AT27634" i="1"/>
  <c r="BA27634" i="1"/>
  <c r="AS27634" i="1"/>
  <c r="AZ27634" i="1"/>
  <c r="AR27634" i="1"/>
  <c r="AY27634" i="1"/>
  <c r="AQ27634" i="1"/>
  <c r="AX27634" i="1"/>
  <c r="AP27634" i="1"/>
  <c r="BF27634" i="1" s="1"/>
  <c r="BH27634" i="1" s="1"/>
  <c r="BI27634" i="1" s="1"/>
  <c r="BE27633" i="1"/>
  <c r="AW27633" i="1"/>
  <c r="BD27633" i="1"/>
  <c r="AV27633" i="1"/>
  <c r="BC27633" i="1"/>
  <c r="AU27633" i="1"/>
  <c r="BB27633" i="1"/>
  <c r="AT27633" i="1"/>
  <c r="BA27633" i="1"/>
  <c r="AS27633" i="1"/>
  <c r="AZ27633" i="1"/>
  <c r="AR27633" i="1"/>
  <c r="AY27633" i="1"/>
  <c r="AQ27633" i="1"/>
  <c r="AX27633" i="1"/>
  <c r="AP27633" i="1"/>
  <c r="BF27633" i="1" s="1"/>
  <c r="BE27632" i="1"/>
  <c r="AW27632" i="1"/>
  <c r="BD27632" i="1"/>
  <c r="AV27632" i="1"/>
  <c r="BC27632" i="1"/>
  <c r="AU27632" i="1"/>
  <c r="BB27632" i="1"/>
  <c r="AT27632" i="1"/>
  <c r="BA27632" i="1"/>
  <c r="AS27632" i="1"/>
  <c r="AZ27632" i="1"/>
  <c r="AR27632" i="1"/>
  <c r="AY27632" i="1"/>
  <c r="AQ27632" i="1"/>
  <c r="AX27632" i="1"/>
  <c r="AP27632" i="1"/>
  <c r="BF27632" i="1" s="1"/>
  <c r="BH27632" i="1" s="1"/>
  <c r="BI27632" i="1" s="1"/>
  <c r="BE27631" i="1"/>
  <c r="AW27631" i="1"/>
  <c r="BD27631" i="1"/>
  <c r="AV27631" i="1"/>
  <c r="BC27631" i="1"/>
  <c r="AU27631" i="1"/>
  <c r="BB27631" i="1"/>
  <c r="AT27631" i="1"/>
  <c r="BA27631" i="1"/>
  <c r="AS27631" i="1"/>
  <c r="AZ27631" i="1"/>
  <c r="AR27631" i="1"/>
  <c r="AY27631" i="1"/>
  <c r="AQ27631" i="1"/>
  <c r="AX27631" i="1"/>
  <c r="AP27631" i="1"/>
  <c r="BF27631" i="1" s="1"/>
  <c r="BH27631" i="1" s="1"/>
  <c r="BI27631" i="1" s="1"/>
  <c r="BE27630" i="1"/>
  <c r="AW27630" i="1"/>
  <c r="BD27630" i="1"/>
  <c r="AV27630" i="1"/>
  <c r="BC27630" i="1"/>
  <c r="AU27630" i="1"/>
  <c r="BB27630" i="1"/>
  <c r="AT27630" i="1"/>
  <c r="BA27630" i="1"/>
  <c r="AS27630" i="1"/>
  <c r="AZ27630" i="1"/>
  <c r="AR27630" i="1"/>
  <c r="AY27630" i="1"/>
  <c r="AQ27630" i="1"/>
  <c r="AX27630" i="1"/>
  <c r="AP27630" i="1"/>
  <c r="BF27630" i="1" s="1"/>
  <c r="BH27630" i="1" s="1"/>
  <c r="BI27630" i="1" s="1"/>
  <c r="BE27629" i="1"/>
  <c r="AW27629" i="1"/>
  <c r="BD27629" i="1"/>
  <c r="AV27629" i="1"/>
  <c r="BC27629" i="1"/>
  <c r="AU27629" i="1"/>
  <c r="BB27629" i="1"/>
  <c r="AT27629" i="1"/>
  <c r="BA27629" i="1"/>
  <c r="AS27629" i="1"/>
  <c r="AZ27629" i="1"/>
  <c r="AR27629" i="1"/>
  <c r="AY27629" i="1"/>
  <c r="AQ27629" i="1"/>
  <c r="AX27629" i="1"/>
  <c r="AP27629" i="1"/>
  <c r="BF27629" i="1" s="1"/>
  <c r="BE27628" i="1"/>
  <c r="AW27628" i="1"/>
  <c r="BD27628" i="1"/>
  <c r="AV27628" i="1"/>
  <c r="BC27628" i="1"/>
  <c r="AU27628" i="1"/>
  <c r="BB27628" i="1"/>
  <c r="AT27628" i="1"/>
  <c r="BA27628" i="1"/>
  <c r="AS27628" i="1"/>
  <c r="AZ27628" i="1"/>
  <c r="AR27628" i="1"/>
  <c r="AY27628" i="1"/>
  <c r="AQ27628" i="1"/>
  <c r="AX27628" i="1"/>
  <c r="AP27628" i="1"/>
  <c r="BF27628" i="1" s="1"/>
  <c r="BH27628" i="1" s="1"/>
  <c r="BI27628" i="1" s="1"/>
  <c r="BE27627" i="1"/>
  <c r="AW27627" i="1"/>
  <c r="BD27627" i="1"/>
  <c r="AV27627" i="1"/>
  <c r="BC27627" i="1"/>
  <c r="AU27627" i="1"/>
  <c r="BB27627" i="1"/>
  <c r="AT27627" i="1"/>
  <c r="BA27627" i="1"/>
  <c r="AS27627" i="1"/>
  <c r="AZ27627" i="1"/>
  <c r="AR27627" i="1"/>
  <c r="AY27627" i="1"/>
  <c r="AQ27627" i="1"/>
  <c r="AX27627" i="1"/>
  <c r="AP27627" i="1"/>
  <c r="BF27627" i="1" s="1"/>
  <c r="BH27627" i="1" s="1"/>
  <c r="BI27627" i="1" s="1"/>
  <c r="BE27626" i="1"/>
  <c r="AW27626" i="1"/>
  <c r="BD27626" i="1"/>
  <c r="AV27626" i="1"/>
  <c r="BC27626" i="1"/>
  <c r="AU27626" i="1"/>
  <c r="BB27626" i="1"/>
  <c r="AT27626" i="1"/>
  <c r="BA27626" i="1"/>
  <c r="AS27626" i="1"/>
  <c r="AZ27626" i="1"/>
  <c r="AR27626" i="1"/>
  <c r="AY27626" i="1"/>
  <c r="AQ27626" i="1"/>
  <c r="AX27626" i="1"/>
  <c r="AP27626" i="1"/>
  <c r="BF27626" i="1" s="1"/>
  <c r="BH27626" i="1" s="1"/>
  <c r="BI27626" i="1" s="1"/>
  <c r="BE27625" i="1"/>
  <c r="AW27625" i="1"/>
  <c r="BD27625" i="1"/>
  <c r="AV27625" i="1"/>
  <c r="BC27625" i="1"/>
  <c r="AU27625" i="1"/>
  <c r="BB27625" i="1"/>
  <c r="AT27625" i="1"/>
  <c r="BA27625" i="1"/>
  <c r="AS27625" i="1"/>
  <c r="AZ27625" i="1"/>
  <c r="AR27625" i="1"/>
  <c r="AY27625" i="1"/>
  <c r="AQ27625" i="1"/>
  <c r="AX27625" i="1"/>
  <c r="AP27625" i="1"/>
  <c r="BF27625" i="1" s="1"/>
  <c r="BE27624" i="1"/>
  <c r="AW27624" i="1"/>
  <c r="BD27624" i="1"/>
  <c r="AV27624" i="1"/>
  <c r="BC27624" i="1"/>
  <c r="AU27624" i="1"/>
  <c r="BB27624" i="1"/>
  <c r="AT27624" i="1"/>
  <c r="BA27624" i="1"/>
  <c r="AS27624" i="1"/>
  <c r="AZ27624" i="1"/>
  <c r="AR27624" i="1"/>
  <c r="AY27624" i="1"/>
  <c r="AQ27624" i="1"/>
  <c r="AX27624" i="1"/>
  <c r="AP27624" i="1"/>
  <c r="BF27624" i="1" s="1"/>
  <c r="BH27624" i="1" s="1"/>
  <c r="BI27624" i="1" s="1"/>
  <c r="BE27623" i="1"/>
  <c r="AW27623" i="1"/>
  <c r="BD27623" i="1"/>
  <c r="AV27623" i="1"/>
  <c r="BC27623" i="1"/>
  <c r="AU27623" i="1"/>
  <c r="BB27623" i="1"/>
  <c r="AT27623" i="1"/>
  <c r="BA27623" i="1"/>
  <c r="AS27623" i="1"/>
  <c r="AZ27623" i="1"/>
  <c r="AR27623" i="1"/>
  <c r="AY27623" i="1"/>
  <c r="AQ27623" i="1"/>
  <c r="AX27623" i="1"/>
  <c r="AP27623" i="1"/>
  <c r="BF27623" i="1" s="1"/>
  <c r="BH27623" i="1" s="1"/>
  <c r="BI27623" i="1" s="1"/>
  <c r="BE27622" i="1"/>
  <c r="AW27622" i="1"/>
  <c r="BD27622" i="1"/>
  <c r="AV27622" i="1"/>
  <c r="BC27622" i="1"/>
  <c r="AU27622" i="1"/>
  <c r="BB27622" i="1"/>
  <c r="AT27622" i="1"/>
  <c r="BA27622" i="1"/>
  <c r="AS27622" i="1"/>
  <c r="AZ27622" i="1"/>
  <c r="AR27622" i="1"/>
  <c r="AY27622" i="1"/>
  <c r="AQ27622" i="1"/>
  <c r="AX27622" i="1"/>
  <c r="AP27622" i="1"/>
  <c r="BF27622" i="1" s="1"/>
  <c r="BH27622" i="1" s="1"/>
  <c r="BI27622" i="1" s="1"/>
  <c r="BE27621" i="1"/>
  <c r="AW27621" i="1"/>
  <c r="BD27621" i="1"/>
  <c r="AV27621" i="1"/>
  <c r="BC27621" i="1"/>
  <c r="AU27621" i="1"/>
  <c r="BB27621" i="1"/>
  <c r="AT27621" i="1"/>
  <c r="BA27621" i="1"/>
  <c r="AS27621" i="1"/>
  <c r="AZ27621" i="1"/>
  <c r="AR27621" i="1"/>
  <c r="AY27621" i="1"/>
  <c r="AQ27621" i="1"/>
  <c r="AX27621" i="1"/>
  <c r="AP27621" i="1"/>
  <c r="BF27621" i="1" s="1"/>
  <c r="BE27620" i="1"/>
  <c r="AW27620" i="1"/>
  <c r="BD27620" i="1"/>
  <c r="AV27620" i="1"/>
  <c r="BC27620" i="1"/>
  <c r="AU27620" i="1"/>
  <c r="BB27620" i="1"/>
  <c r="AT27620" i="1"/>
  <c r="BA27620" i="1"/>
  <c r="AS27620" i="1"/>
  <c r="AZ27620" i="1"/>
  <c r="AR27620" i="1"/>
  <c r="AY27620" i="1"/>
  <c r="AQ27620" i="1"/>
  <c r="AX27620" i="1"/>
  <c r="AP27620" i="1"/>
  <c r="BF27620" i="1" s="1"/>
  <c r="BH27620" i="1" s="1"/>
  <c r="BI27620" i="1" s="1"/>
  <c r="BE27619" i="1"/>
  <c r="AW27619" i="1"/>
  <c r="BD27619" i="1"/>
  <c r="AV27619" i="1"/>
  <c r="BC27619" i="1"/>
  <c r="AU27619" i="1"/>
  <c r="BB27619" i="1"/>
  <c r="AT27619" i="1"/>
  <c r="BA27619" i="1"/>
  <c r="AS27619" i="1"/>
  <c r="AZ27619" i="1"/>
  <c r="AR27619" i="1"/>
  <c r="AY27619" i="1"/>
  <c r="AQ27619" i="1"/>
  <c r="AX27619" i="1"/>
  <c r="AP27619" i="1"/>
  <c r="BF27619" i="1" s="1"/>
  <c r="BH27619" i="1" s="1"/>
  <c r="BI27619" i="1" s="1"/>
  <c r="BE27618" i="1"/>
  <c r="AW27618" i="1"/>
  <c r="BD27618" i="1"/>
  <c r="AV27618" i="1"/>
  <c r="BC27618" i="1"/>
  <c r="AU27618" i="1"/>
  <c r="BB27618" i="1"/>
  <c r="AT27618" i="1"/>
  <c r="BA27618" i="1"/>
  <c r="AS27618" i="1"/>
  <c r="AZ27618" i="1"/>
  <c r="AR27618" i="1"/>
  <c r="AY27618" i="1"/>
  <c r="AQ27618" i="1"/>
  <c r="AX27618" i="1"/>
  <c r="AP27618" i="1"/>
  <c r="BF27618" i="1" s="1"/>
  <c r="BH27618" i="1" s="1"/>
  <c r="BI27618" i="1" s="1"/>
  <c r="BE27617" i="1"/>
  <c r="AW27617" i="1"/>
  <c r="BD27617" i="1"/>
  <c r="AV27617" i="1"/>
  <c r="BC27617" i="1"/>
  <c r="AU27617" i="1"/>
  <c r="BB27617" i="1"/>
  <c r="AT27617" i="1"/>
  <c r="BA27617" i="1"/>
  <c r="AS27617" i="1"/>
  <c r="AZ27617" i="1"/>
  <c r="AR27617" i="1"/>
  <c r="AY27617" i="1"/>
  <c r="AQ27617" i="1"/>
  <c r="AX27617" i="1"/>
  <c r="AP27617" i="1"/>
  <c r="BF27617" i="1" s="1"/>
  <c r="BE27616" i="1"/>
  <c r="AW27616" i="1"/>
  <c r="BD27616" i="1"/>
  <c r="AV27616" i="1"/>
  <c r="BC27616" i="1"/>
  <c r="AU27616" i="1"/>
  <c r="BB27616" i="1"/>
  <c r="AT27616" i="1"/>
  <c r="BA27616" i="1"/>
  <c r="AS27616" i="1"/>
  <c r="AZ27616" i="1"/>
  <c r="AR27616" i="1"/>
  <c r="AY27616" i="1"/>
  <c r="AQ27616" i="1"/>
  <c r="AX27616" i="1"/>
  <c r="AP27616" i="1"/>
  <c r="BF27616" i="1" s="1"/>
  <c r="BH27616" i="1" s="1"/>
  <c r="BI27616" i="1" s="1"/>
  <c r="BE27615" i="1"/>
  <c r="AW27615" i="1"/>
  <c r="BD27615" i="1"/>
  <c r="AV27615" i="1"/>
  <c r="BC27615" i="1"/>
  <c r="AU27615" i="1"/>
  <c r="BB27615" i="1"/>
  <c r="AT27615" i="1"/>
  <c r="BA27615" i="1"/>
  <c r="AS27615" i="1"/>
  <c r="AZ27615" i="1"/>
  <c r="AR27615" i="1"/>
  <c r="AY27615" i="1"/>
  <c r="AQ27615" i="1"/>
  <c r="AX27615" i="1"/>
  <c r="AP27615" i="1"/>
  <c r="BF27615" i="1" s="1"/>
  <c r="BH27615" i="1" s="1"/>
  <c r="BI27615" i="1" s="1"/>
  <c r="BE27614" i="1"/>
  <c r="AW27614" i="1"/>
  <c r="BD27614" i="1"/>
  <c r="AV27614" i="1"/>
  <c r="BC27614" i="1"/>
  <c r="AU27614" i="1"/>
  <c r="BB27614" i="1"/>
  <c r="AT27614" i="1"/>
  <c r="BA27614" i="1"/>
  <c r="AS27614" i="1"/>
  <c r="AZ27614" i="1"/>
  <c r="AR27614" i="1"/>
  <c r="AY27614" i="1"/>
  <c r="AQ27614" i="1"/>
  <c r="AX27614" i="1"/>
  <c r="AP27614" i="1"/>
  <c r="BF27614" i="1" s="1"/>
  <c r="BH27614" i="1" s="1"/>
  <c r="BI27614" i="1" s="1"/>
  <c r="BE27613" i="1"/>
  <c r="AW27613" i="1"/>
  <c r="BD27613" i="1"/>
  <c r="AV27613" i="1"/>
  <c r="BC27613" i="1"/>
  <c r="AU27613" i="1"/>
  <c r="BB27613" i="1"/>
  <c r="AT27613" i="1"/>
  <c r="BA27613" i="1"/>
  <c r="AS27613" i="1"/>
  <c r="AZ27613" i="1"/>
  <c r="AR27613" i="1"/>
  <c r="AY27613" i="1"/>
  <c r="AQ27613" i="1"/>
  <c r="AX27613" i="1"/>
  <c r="AP27613" i="1"/>
  <c r="BF27613" i="1" s="1"/>
  <c r="BE27612" i="1"/>
  <c r="AW27612" i="1"/>
  <c r="BD27612" i="1"/>
  <c r="AV27612" i="1"/>
  <c r="BC27612" i="1"/>
  <c r="AU27612" i="1"/>
  <c r="BB27612" i="1"/>
  <c r="AT27612" i="1"/>
  <c r="BA27612" i="1"/>
  <c r="AS27612" i="1"/>
  <c r="AZ27612" i="1"/>
  <c r="AR27612" i="1"/>
  <c r="AY27612" i="1"/>
  <c r="AQ27612" i="1"/>
  <c r="AX27612" i="1"/>
  <c r="AP27612" i="1"/>
  <c r="BF27612" i="1" s="1"/>
  <c r="BH27612" i="1" s="1"/>
  <c r="BI27612" i="1" s="1"/>
  <c r="BE27611" i="1"/>
  <c r="AW27611" i="1"/>
  <c r="BD27611" i="1"/>
  <c r="AV27611" i="1"/>
  <c r="BC27611" i="1"/>
  <c r="AU27611" i="1"/>
  <c r="BB27611" i="1"/>
  <c r="AT27611" i="1"/>
  <c r="BA27611" i="1"/>
  <c r="AS27611" i="1"/>
  <c r="AZ27611" i="1"/>
  <c r="AR27611" i="1"/>
  <c r="AY27611" i="1"/>
  <c r="AQ27611" i="1"/>
  <c r="AX27611" i="1"/>
  <c r="AP27611" i="1"/>
  <c r="BF27611" i="1" s="1"/>
  <c r="BH27611" i="1" s="1"/>
  <c r="BI27611" i="1" s="1"/>
  <c r="BE27610" i="1"/>
  <c r="AW27610" i="1"/>
  <c r="BD27610" i="1"/>
  <c r="AV27610" i="1"/>
  <c r="BC27610" i="1"/>
  <c r="AU27610" i="1"/>
  <c r="BB27610" i="1"/>
  <c r="AT27610" i="1"/>
  <c r="BA27610" i="1"/>
  <c r="AS27610" i="1"/>
  <c r="AZ27610" i="1"/>
  <c r="AR27610" i="1"/>
  <c r="AY27610" i="1"/>
  <c r="AQ27610" i="1"/>
  <c r="AX27610" i="1"/>
  <c r="AP27610" i="1"/>
  <c r="BF27610" i="1" s="1"/>
  <c r="BH27610" i="1" s="1"/>
  <c r="BI27610" i="1" s="1"/>
  <c r="BE27609" i="1"/>
  <c r="AW27609" i="1"/>
  <c r="BD27609" i="1"/>
  <c r="AV27609" i="1"/>
  <c r="BC27609" i="1"/>
  <c r="AU27609" i="1"/>
  <c r="BB27609" i="1"/>
  <c r="AT27609" i="1"/>
  <c r="BA27609" i="1"/>
  <c r="AS27609" i="1"/>
  <c r="AZ27609" i="1"/>
  <c r="AR27609" i="1"/>
  <c r="AY27609" i="1"/>
  <c r="AQ27609" i="1"/>
  <c r="AX27609" i="1"/>
  <c r="AP27609" i="1"/>
  <c r="BF27609" i="1" s="1"/>
  <c r="BE27608" i="1"/>
  <c r="AW27608" i="1"/>
  <c r="BD27608" i="1"/>
  <c r="AV27608" i="1"/>
  <c r="BC27608" i="1"/>
  <c r="AU27608" i="1"/>
  <c r="BB27608" i="1"/>
  <c r="AT27608" i="1"/>
  <c r="BA27608" i="1"/>
  <c r="AS27608" i="1"/>
  <c r="AZ27608" i="1"/>
  <c r="AR27608" i="1"/>
  <c r="AY27608" i="1"/>
  <c r="AQ27608" i="1"/>
  <c r="AX27608" i="1"/>
  <c r="AP27608" i="1"/>
  <c r="BF27608" i="1" s="1"/>
  <c r="BH27608" i="1" s="1"/>
  <c r="BI27608" i="1" s="1"/>
  <c r="BE27607" i="1"/>
  <c r="AW27607" i="1"/>
  <c r="BD27607" i="1"/>
  <c r="AV27607" i="1"/>
  <c r="BC27607" i="1"/>
  <c r="AU27607" i="1"/>
  <c r="BB27607" i="1"/>
  <c r="AT27607" i="1"/>
  <c r="BA27607" i="1"/>
  <c r="AS27607" i="1"/>
  <c r="AZ27607" i="1"/>
  <c r="AR27607" i="1"/>
  <c r="AY27607" i="1"/>
  <c r="AQ27607" i="1"/>
  <c r="AX27607" i="1"/>
  <c r="AP27607" i="1"/>
  <c r="BF27607" i="1" s="1"/>
  <c r="BH27607" i="1" s="1"/>
  <c r="BI27607" i="1" s="1"/>
  <c r="BE27606" i="1"/>
  <c r="AW27606" i="1"/>
  <c r="BD27606" i="1"/>
  <c r="AV27606" i="1"/>
  <c r="BC27606" i="1"/>
  <c r="AU27606" i="1"/>
  <c r="BB27606" i="1"/>
  <c r="AT27606" i="1"/>
  <c r="BA27606" i="1"/>
  <c r="AS27606" i="1"/>
  <c r="AZ27606" i="1"/>
  <c r="AR27606" i="1"/>
  <c r="AY27606" i="1"/>
  <c r="AQ27606" i="1"/>
  <c r="AX27606" i="1"/>
  <c r="AP27606" i="1"/>
  <c r="BF27606" i="1" s="1"/>
  <c r="BH27606" i="1" s="1"/>
  <c r="BI27606" i="1" s="1"/>
  <c r="BE27605" i="1"/>
  <c r="AW27605" i="1"/>
  <c r="BD27605" i="1"/>
  <c r="AV27605" i="1"/>
  <c r="BC27605" i="1"/>
  <c r="AU27605" i="1"/>
  <c r="BB27605" i="1"/>
  <c r="AT27605" i="1"/>
  <c r="BA27605" i="1"/>
  <c r="AS27605" i="1"/>
  <c r="AZ27605" i="1"/>
  <c r="AR27605" i="1"/>
  <c r="AY27605" i="1"/>
  <c r="AQ27605" i="1"/>
  <c r="AX27605" i="1"/>
  <c r="AP27605" i="1"/>
  <c r="BF27605" i="1" s="1"/>
  <c r="BE27604" i="1"/>
  <c r="AW27604" i="1"/>
  <c r="BD27604" i="1"/>
  <c r="AV27604" i="1"/>
  <c r="BC27604" i="1"/>
  <c r="AU27604" i="1"/>
  <c r="BB27604" i="1"/>
  <c r="AT27604" i="1"/>
  <c r="BA27604" i="1"/>
  <c r="AS27604" i="1"/>
  <c r="AZ27604" i="1"/>
  <c r="AR27604" i="1"/>
  <c r="AY27604" i="1"/>
  <c r="AQ27604" i="1"/>
  <c r="AX27604" i="1"/>
  <c r="AP27604" i="1"/>
  <c r="BF27604" i="1" s="1"/>
  <c r="BH27604" i="1" s="1"/>
  <c r="BI27604" i="1" s="1"/>
  <c r="BE27603" i="1"/>
  <c r="AW27603" i="1"/>
  <c r="BD27603" i="1"/>
  <c r="AV27603" i="1"/>
  <c r="BC27603" i="1"/>
  <c r="AU27603" i="1"/>
  <c r="BB27603" i="1"/>
  <c r="AT27603" i="1"/>
  <c r="BA27603" i="1"/>
  <c r="AS27603" i="1"/>
  <c r="AZ27603" i="1"/>
  <c r="AR27603" i="1"/>
  <c r="AY27603" i="1"/>
  <c r="AQ27603" i="1"/>
  <c r="AX27603" i="1"/>
  <c r="AP27603" i="1"/>
  <c r="BF27603" i="1" s="1"/>
  <c r="BH27603" i="1" s="1"/>
  <c r="BI27603" i="1" s="1"/>
  <c r="BE27602" i="1"/>
  <c r="AW27602" i="1"/>
  <c r="BD27602" i="1"/>
  <c r="AV27602" i="1"/>
  <c r="BC27602" i="1"/>
  <c r="AU27602" i="1"/>
  <c r="BB27602" i="1"/>
  <c r="AT27602" i="1"/>
  <c r="BA27602" i="1"/>
  <c r="AS27602" i="1"/>
  <c r="AZ27602" i="1"/>
  <c r="AR27602" i="1"/>
  <c r="AY27602" i="1"/>
  <c r="AQ27602" i="1"/>
  <c r="AX27602" i="1"/>
  <c r="AP27602" i="1"/>
  <c r="BF27602" i="1" s="1"/>
  <c r="BH27602" i="1" s="1"/>
  <c r="BI27602" i="1" s="1"/>
  <c r="BE27601" i="1"/>
  <c r="AW27601" i="1"/>
  <c r="BD27601" i="1"/>
  <c r="AV27601" i="1"/>
  <c r="BC27601" i="1"/>
  <c r="AU27601" i="1"/>
  <c r="BB27601" i="1"/>
  <c r="AT27601" i="1"/>
  <c r="BA27601" i="1"/>
  <c r="AS27601" i="1"/>
  <c r="AZ27601" i="1"/>
  <c r="AR27601" i="1"/>
  <c r="AY27601" i="1"/>
  <c r="AQ27601" i="1"/>
  <c r="AX27601" i="1"/>
  <c r="AP27601" i="1"/>
  <c r="BF27601" i="1" s="1"/>
  <c r="BE27600" i="1"/>
  <c r="AW27600" i="1"/>
  <c r="BD27600" i="1"/>
  <c r="AV27600" i="1"/>
  <c r="BC27600" i="1"/>
  <c r="AU27600" i="1"/>
  <c r="BB27600" i="1"/>
  <c r="AT27600" i="1"/>
  <c r="BA27600" i="1"/>
  <c r="AS27600" i="1"/>
  <c r="AZ27600" i="1"/>
  <c r="AR27600" i="1"/>
  <c r="AY27600" i="1"/>
  <c r="AQ27600" i="1"/>
  <c r="AX27600" i="1"/>
  <c r="AP27600" i="1"/>
  <c r="BF27600" i="1" s="1"/>
  <c r="BH27600" i="1" s="1"/>
  <c r="BI27600" i="1" s="1"/>
  <c r="BE27599" i="1"/>
  <c r="AW27599" i="1"/>
  <c r="BD27599" i="1"/>
  <c r="AV27599" i="1"/>
  <c r="BC27599" i="1"/>
  <c r="AU27599" i="1"/>
  <c r="BB27599" i="1"/>
  <c r="AT27599" i="1"/>
  <c r="BA27599" i="1"/>
  <c r="AS27599" i="1"/>
  <c r="AZ27599" i="1"/>
  <c r="AR27599" i="1"/>
  <c r="AY27599" i="1"/>
  <c r="AQ27599" i="1"/>
  <c r="AX27599" i="1"/>
  <c r="AP27599" i="1"/>
  <c r="BF27599" i="1" s="1"/>
  <c r="BH27599" i="1" s="1"/>
  <c r="BI27599" i="1" s="1"/>
  <c r="BE27598" i="1"/>
  <c r="AW27598" i="1"/>
  <c r="BD27598" i="1"/>
  <c r="AV27598" i="1"/>
  <c r="BC27598" i="1"/>
  <c r="AU27598" i="1"/>
  <c r="BB27598" i="1"/>
  <c r="AT27598" i="1"/>
  <c r="BA27598" i="1"/>
  <c r="AS27598" i="1"/>
  <c r="AZ27598" i="1"/>
  <c r="AR27598" i="1"/>
  <c r="AY27598" i="1"/>
  <c r="AQ27598" i="1"/>
  <c r="AX27598" i="1"/>
  <c r="AP27598" i="1"/>
  <c r="BF27598" i="1" s="1"/>
  <c r="BH27598" i="1" s="1"/>
  <c r="BI27598" i="1" s="1"/>
  <c r="BE27597" i="1"/>
  <c r="AW27597" i="1"/>
  <c r="BD27597" i="1"/>
  <c r="AV27597" i="1"/>
  <c r="BC27597" i="1"/>
  <c r="AU27597" i="1"/>
  <c r="BB27597" i="1"/>
  <c r="AT27597" i="1"/>
  <c r="BA27597" i="1"/>
  <c r="AS27597" i="1"/>
  <c r="AZ27597" i="1"/>
  <c r="AR27597" i="1"/>
  <c r="AY27597" i="1"/>
  <c r="AQ27597" i="1"/>
  <c r="AX27597" i="1"/>
  <c r="AP27597" i="1"/>
  <c r="BF27597" i="1" s="1"/>
  <c r="BE27596" i="1"/>
  <c r="AW27596" i="1"/>
  <c r="BD27596" i="1"/>
  <c r="AV27596" i="1"/>
  <c r="BC27596" i="1"/>
  <c r="AU27596" i="1"/>
  <c r="BB27596" i="1"/>
  <c r="AT27596" i="1"/>
  <c r="BA27596" i="1"/>
  <c r="AS27596" i="1"/>
  <c r="AZ27596" i="1"/>
  <c r="AR27596" i="1"/>
  <c r="AY27596" i="1"/>
  <c r="AQ27596" i="1"/>
  <c r="AX27596" i="1"/>
  <c r="AP27596" i="1"/>
  <c r="BF27596" i="1" s="1"/>
  <c r="BH27596" i="1" s="1"/>
  <c r="BI27596" i="1" s="1"/>
  <c r="BE27595" i="1"/>
  <c r="AW27595" i="1"/>
  <c r="BD27595" i="1"/>
  <c r="AV27595" i="1"/>
  <c r="BC27595" i="1"/>
  <c r="AU27595" i="1"/>
  <c r="BB27595" i="1"/>
  <c r="AT27595" i="1"/>
  <c r="BA27595" i="1"/>
  <c r="AS27595" i="1"/>
  <c r="AZ27595" i="1"/>
  <c r="AR27595" i="1"/>
  <c r="AY27595" i="1"/>
  <c r="AQ27595" i="1"/>
  <c r="AX27595" i="1"/>
  <c r="AP27595" i="1"/>
  <c r="BF27595" i="1" s="1"/>
  <c r="BH27595" i="1" s="1"/>
  <c r="BI27595" i="1" s="1"/>
  <c r="BE27594" i="1"/>
  <c r="AW27594" i="1"/>
  <c r="BD27594" i="1"/>
  <c r="AV27594" i="1"/>
  <c r="BC27594" i="1"/>
  <c r="AU27594" i="1"/>
  <c r="BB27594" i="1"/>
  <c r="AT27594" i="1"/>
  <c r="BA27594" i="1"/>
  <c r="AS27594" i="1"/>
  <c r="AZ27594" i="1"/>
  <c r="AR27594" i="1"/>
  <c r="AY27594" i="1"/>
  <c r="AQ27594" i="1"/>
  <c r="AX27594" i="1"/>
  <c r="AP27594" i="1"/>
  <c r="BF27594" i="1" s="1"/>
  <c r="BH27594" i="1" s="1"/>
  <c r="BI27594" i="1" s="1"/>
  <c r="BE27593" i="1"/>
  <c r="AW27593" i="1"/>
  <c r="BD27593" i="1"/>
  <c r="AV27593" i="1"/>
  <c r="BC27593" i="1"/>
  <c r="AU27593" i="1"/>
  <c r="BB27593" i="1"/>
  <c r="AT27593" i="1"/>
  <c r="BA27593" i="1"/>
  <c r="AS27593" i="1"/>
  <c r="AZ27593" i="1"/>
  <c r="AR27593" i="1"/>
  <c r="AY27593" i="1"/>
  <c r="AQ27593" i="1"/>
  <c r="AX27593" i="1"/>
  <c r="AP27593" i="1"/>
  <c r="BF27593" i="1" s="1"/>
  <c r="BE27592" i="1"/>
  <c r="AW27592" i="1"/>
  <c r="BD27592" i="1"/>
  <c r="AV27592" i="1"/>
  <c r="BC27592" i="1"/>
  <c r="AU27592" i="1"/>
  <c r="BB27592" i="1"/>
  <c r="AT27592" i="1"/>
  <c r="BA27592" i="1"/>
  <c r="AS27592" i="1"/>
  <c r="AZ27592" i="1"/>
  <c r="AR27592" i="1"/>
  <c r="AY27592" i="1"/>
  <c r="AQ27592" i="1"/>
  <c r="AX27592" i="1"/>
  <c r="AP27592" i="1"/>
  <c r="BF27592" i="1" s="1"/>
  <c r="BH27592" i="1" s="1"/>
  <c r="BI27592" i="1" s="1"/>
  <c r="BE27591" i="1"/>
  <c r="AW27591" i="1"/>
  <c r="BD27591" i="1"/>
  <c r="AV27591" i="1"/>
  <c r="BC27591" i="1"/>
  <c r="AU27591" i="1"/>
  <c r="BB27591" i="1"/>
  <c r="AT27591" i="1"/>
  <c r="BA27591" i="1"/>
  <c r="AS27591" i="1"/>
  <c r="AZ27591" i="1"/>
  <c r="AR27591" i="1"/>
  <c r="AY27591" i="1"/>
  <c r="AQ27591" i="1"/>
  <c r="AX27591" i="1"/>
  <c r="AP27591" i="1"/>
  <c r="BF27591" i="1" s="1"/>
  <c r="BH27591" i="1" s="1"/>
  <c r="BI27591" i="1" s="1"/>
  <c r="BE27590" i="1"/>
  <c r="AW27590" i="1"/>
  <c r="BD27590" i="1"/>
  <c r="AV27590" i="1"/>
  <c r="BC27590" i="1"/>
  <c r="AU27590" i="1"/>
  <c r="BB27590" i="1"/>
  <c r="AT27590" i="1"/>
  <c r="BA27590" i="1"/>
  <c r="AS27590" i="1"/>
  <c r="AZ27590" i="1"/>
  <c r="AR27590" i="1"/>
  <c r="AY27590" i="1"/>
  <c r="AQ27590" i="1"/>
  <c r="AX27590" i="1"/>
  <c r="AP27590" i="1"/>
  <c r="BF27590" i="1" s="1"/>
  <c r="BH27590" i="1" s="1"/>
  <c r="BI27590" i="1" s="1"/>
  <c r="BE27589" i="1"/>
  <c r="AW27589" i="1"/>
  <c r="BD27589" i="1"/>
  <c r="AV27589" i="1"/>
  <c r="BC27589" i="1"/>
  <c r="AU27589" i="1"/>
  <c r="BB27589" i="1"/>
  <c r="AT27589" i="1"/>
  <c r="BA27589" i="1"/>
  <c r="AS27589" i="1"/>
  <c r="AZ27589" i="1"/>
  <c r="AR27589" i="1"/>
  <c r="AY27589" i="1"/>
  <c r="AQ27589" i="1"/>
  <c r="AX27589" i="1"/>
  <c r="AP27589" i="1"/>
  <c r="BF27589" i="1" s="1"/>
  <c r="BE27588" i="1"/>
  <c r="AW27588" i="1"/>
  <c r="BD27588" i="1"/>
  <c r="AV27588" i="1"/>
  <c r="BC27588" i="1"/>
  <c r="AU27588" i="1"/>
  <c r="BB27588" i="1"/>
  <c r="AT27588" i="1"/>
  <c r="BA27588" i="1"/>
  <c r="AS27588" i="1"/>
  <c r="AZ27588" i="1"/>
  <c r="AR27588" i="1"/>
  <c r="AY27588" i="1"/>
  <c r="AQ27588" i="1"/>
  <c r="AX27588" i="1"/>
  <c r="AP27588" i="1"/>
  <c r="BF27588" i="1" s="1"/>
  <c r="BH27588" i="1" s="1"/>
  <c r="BI27588" i="1" s="1"/>
  <c r="BE27587" i="1"/>
  <c r="AW27587" i="1"/>
  <c r="BD27587" i="1"/>
  <c r="AV27587" i="1"/>
  <c r="BC27587" i="1"/>
  <c r="AU27587" i="1"/>
  <c r="BB27587" i="1"/>
  <c r="AT27587" i="1"/>
  <c r="BA27587" i="1"/>
  <c r="AS27587" i="1"/>
  <c r="AZ27587" i="1"/>
  <c r="AR27587" i="1"/>
  <c r="AY27587" i="1"/>
  <c r="AQ27587" i="1"/>
  <c r="AX27587" i="1"/>
  <c r="AP27587" i="1"/>
  <c r="BF27587" i="1" s="1"/>
  <c r="BH27587" i="1" s="1"/>
  <c r="BI27587" i="1" s="1"/>
  <c r="BE27586" i="1"/>
  <c r="AW27586" i="1"/>
  <c r="BD27586" i="1"/>
  <c r="AV27586" i="1"/>
  <c r="BC27586" i="1"/>
  <c r="AU27586" i="1"/>
  <c r="BB27586" i="1"/>
  <c r="AT27586" i="1"/>
  <c r="BA27586" i="1"/>
  <c r="AS27586" i="1"/>
  <c r="AZ27586" i="1"/>
  <c r="AR27586" i="1"/>
  <c r="AY27586" i="1"/>
  <c r="AQ27586" i="1"/>
  <c r="AX27586" i="1"/>
  <c r="AP27586" i="1"/>
  <c r="BF27586" i="1" s="1"/>
  <c r="BH27586" i="1" s="1"/>
  <c r="BI27586" i="1" s="1"/>
  <c r="BE27585" i="1"/>
  <c r="AW27585" i="1"/>
  <c r="BD27585" i="1"/>
  <c r="AV27585" i="1"/>
  <c r="BC27585" i="1"/>
  <c r="AU27585" i="1"/>
  <c r="BB27585" i="1"/>
  <c r="AT27585" i="1"/>
  <c r="BA27585" i="1"/>
  <c r="AS27585" i="1"/>
  <c r="AZ27585" i="1"/>
  <c r="AR27585" i="1"/>
  <c r="AY27585" i="1"/>
  <c r="AQ27585" i="1"/>
  <c r="AX27585" i="1"/>
  <c r="AP27585" i="1"/>
  <c r="BF27585" i="1" s="1"/>
  <c r="BE27584" i="1"/>
  <c r="AW27584" i="1"/>
  <c r="BD27584" i="1"/>
  <c r="AV27584" i="1"/>
  <c r="BC27584" i="1"/>
  <c r="AU27584" i="1"/>
  <c r="BB27584" i="1"/>
  <c r="AT27584" i="1"/>
  <c r="BA27584" i="1"/>
  <c r="AS27584" i="1"/>
  <c r="AZ27584" i="1"/>
  <c r="AR27584" i="1"/>
  <c r="AY27584" i="1"/>
  <c r="AQ27584" i="1"/>
  <c r="AX27584" i="1"/>
  <c r="AP27584" i="1"/>
  <c r="BF27584" i="1" s="1"/>
  <c r="BH27584" i="1" s="1"/>
  <c r="BI27584" i="1" s="1"/>
  <c r="BE27583" i="1"/>
  <c r="AW27583" i="1"/>
  <c r="BD27583" i="1"/>
  <c r="AV27583" i="1"/>
  <c r="BC27583" i="1"/>
  <c r="AU27583" i="1"/>
  <c r="BB27583" i="1"/>
  <c r="AT27583" i="1"/>
  <c r="BA27583" i="1"/>
  <c r="AS27583" i="1"/>
  <c r="AZ27583" i="1"/>
  <c r="AR27583" i="1"/>
  <c r="AY27583" i="1"/>
  <c r="AQ27583" i="1"/>
  <c r="AX27583" i="1"/>
  <c r="AP27583" i="1"/>
  <c r="BF27583" i="1" s="1"/>
  <c r="BH27583" i="1" s="1"/>
  <c r="BI27583" i="1" s="1"/>
  <c r="BE27582" i="1"/>
  <c r="AW27582" i="1"/>
  <c r="BD27582" i="1"/>
  <c r="AV27582" i="1"/>
  <c r="BC27582" i="1"/>
  <c r="AU27582" i="1"/>
  <c r="BB27582" i="1"/>
  <c r="AT27582" i="1"/>
  <c r="BA27582" i="1"/>
  <c r="AS27582" i="1"/>
  <c r="AZ27582" i="1"/>
  <c r="AR27582" i="1"/>
  <c r="AY27582" i="1"/>
  <c r="AQ27582" i="1"/>
  <c r="AX27582" i="1"/>
  <c r="AP27582" i="1"/>
  <c r="BF27582" i="1" s="1"/>
  <c r="BH27582" i="1" s="1"/>
  <c r="BI27582" i="1" s="1"/>
  <c r="BE27581" i="1"/>
  <c r="AW27581" i="1"/>
  <c r="BD27581" i="1"/>
  <c r="AV27581" i="1"/>
  <c r="BC27581" i="1"/>
  <c r="AU27581" i="1"/>
  <c r="BB27581" i="1"/>
  <c r="AT27581" i="1"/>
  <c r="BA27581" i="1"/>
  <c r="AS27581" i="1"/>
  <c r="AZ27581" i="1"/>
  <c r="AR27581" i="1"/>
  <c r="AY27581" i="1"/>
  <c r="AQ27581" i="1"/>
  <c r="AX27581" i="1"/>
  <c r="AP27581" i="1"/>
  <c r="BF27581" i="1" s="1"/>
  <c r="BE27580" i="1"/>
  <c r="AW27580" i="1"/>
  <c r="BD27580" i="1"/>
  <c r="AV27580" i="1"/>
  <c r="BC27580" i="1"/>
  <c r="AU27580" i="1"/>
  <c r="BB27580" i="1"/>
  <c r="AT27580" i="1"/>
  <c r="BA27580" i="1"/>
  <c r="AS27580" i="1"/>
  <c r="AZ27580" i="1"/>
  <c r="AR27580" i="1"/>
  <c r="AY27580" i="1"/>
  <c r="AQ27580" i="1"/>
  <c r="AX27580" i="1"/>
  <c r="AP27580" i="1"/>
  <c r="BF27580" i="1" s="1"/>
  <c r="BH27580" i="1" s="1"/>
  <c r="BI27580" i="1" s="1"/>
  <c r="BE27579" i="1"/>
  <c r="AW27579" i="1"/>
  <c r="BD27579" i="1"/>
  <c r="AV27579" i="1"/>
  <c r="BC27579" i="1"/>
  <c r="AU27579" i="1"/>
  <c r="BB27579" i="1"/>
  <c r="AT27579" i="1"/>
  <c r="BA27579" i="1"/>
  <c r="AS27579" i="1"/>
  <c r="AZ27579" i="1"/>
  <c r="AR27579" i="1"/>
  <c r="AY27579" i="1"/>
  <c r="AQ27579" i="1"/>
  <c r="AX27579" i="1"/>
  <c r="AP27579" i="1"/>
  <c r="BF27579" i="1" s="1"/>
  <c r="BH27579" i="1" s="1"/>
  <c r="BI27579" i="1" s="1"/>
  <c r="BE27578" i="1"/>
  <c r="AW27578" i="1"/>
  <c r="BD27578" i="1"/>
  <c r="AV27578" i="1"/>
  <c r="BC27578" i="1"/>
  <c r="AU27578" i="1"/>
  <c r="BB27578" i="1"/>
  <c r="AT27578" i="1"/>
  <c r="BA27578" i="1"/>
  <c r="AS27578" i="1"/>
  <c r="AZ27578" i="1"/>
  <c r="AR27578" i="1"/>
  <c r="AY27578" i="1"/>
  <c r="AQ27578" i="1"/>
  <c r="AX27578" i="1"/>
  <c r="AP27578" i="1"/>
  <c r="BF27578" i="1" s="1"/>
  <c r="BH27578" i="1" s="1"/>
  <c r="BI27578" i="1" s="1"/>
  <c r="BE27577" i="1"/>
  <c r="AW27577" i="1"/>
  <c r="BD27577" i="1"/>
  <c r="AV27577" i="1"/>
  <c r="BC27577" i="1"/>
  <c r="AU27577" i="1"/>
  <c r="BB27577" i="1"/>
  <c r="AT27577" i="1"/>
  <c r="BA27577" i="1"/>
  <c r="AS27577" i="1"/>
  <c r="AZ27577" i="1"/>
  <c r="AR27577" i="1"/>
  <c r="AY27577" i="1"/>
  <c r="AQ27577" i="1"/>
  <c r="AX27577" i="1"/>
  <c r="AP27577" i="1"/>
  <c r="BF27577" i="1" s="1"/>
  <c r="BE27576" i="1"/>
  <c r="AW27576" i="1"/>
  <c r="BD27576" i="1"/>
  <c r="AV27576" i="1"/>
  <c r="BC27576" i="1"/>
  <c r="AU27576" i="1"/>
  <c r="BB27576" i="1"/>
  <c r="AT27576" i="1"/>
  <c r="BA27576" i="1"/>
  <c r="AS27576" i="1"/>
  <c r="AZ27576" i="1"/>
  <c r="AR27576" i="1"/>
  <c r="AY27576" i="1"/>
  <c r="AQ27576" i="1"/>
  <c r="AX27576" i="1"/>
  <c r="AP27576" i="1"/>
  <c r="BF27576" i="1" s="1"/>
  <c r="BH27576" i="1" s="1"/>
  <c r="BI27576" i="1" s="1"/>
  <c r="BE27575" i="1"/>
  <c r="AW27575" i="1"/>
  <c r="BD27575" i="1"/>
  <c r="AV27575" i="1"/>
  <c r="BC27575" i="1"/>
  <c r="AU27575" i="1"/>
  <c r="BB27575" i="1"/>
  <c r="AT27575" i="1"/>
  <c r="BA27575" i="1"/>
  <c r="AS27575" i="1"/>
  <c r="AZ27575" i="1"/>
  <c r="AR27575" i="1"/>
  <c r="AY27575" i="1"/>
  <c r="AQ27575" i="1"/>
  <c r="AX27575" i="1"/>
  <c r="AP27575" i="1"/>
  <c r="BF27575" i="1" s="1"/>
  <c r="BH27575" i="1" s="1"/>
  <c r="BI27575" i="1" s="1"/>
  <c r="BE27574" i="1"/>
  <c r="AW27574" i="1"/>
  <c r="BD27574" i="1"/>
  <c r="AV27574" i="1"/>
  <c r="BC27574" i="1"/>
  <c r="AU27574" i="1"/>
  <c r="BB27574" i="1"/>
  <c r="AT27574" i="1"/>
  <c r="BA27574" i="1"/>
  <c r="AS27574" i="1"/>
  <c r="AZ27574" i="1"/>
  <c r="AR27574" i="1"/>
  <c r="AY27574" i="1"/>
  <c r="AQ27574" i="1"/>
  <c r="AX27574" i="1"/>
  <c r="AP27574" i="1"/>
  <c r="BF27574" i="1" s="1"/>
  <c r="BH27574" i="1" s="1"/>
  <c r="BI27574" i="1" s="1"/>
  <c r="BE27573" i="1"/>
  <c r="AW27573" i="1"/>
  <c r="BD27573" i="1"/>
  <c r="AV27573" i="1"/>
  <c r="BC27573" i="1"/>
  <c r="AU27573" i="1"/>
  <c r="BB27573" i="1"/>
  <c r="AT27573" i="1"/>
  <c r="BA27573" i="1"/>
  <c r="AS27573" i="1"/>
  <c r="AZ27573" i="1"/>
  <c r="AR27573" i="1"/>
  <c r="AY27573" i="1"/>
  <c r="AQ27573" i="1"/>
  <c r="AX27573" i="1"/>
  <c r="AP27573" i="1"/>
  <c r="BF27573" i="1" s="1"/>
  <c r="BE27572" i="1"/>
  <c r="AW27572" i="1"/>
  <c r="BD27572" i="1"/>
  <c r="AV27572" i="1"/>
  <c r="BC27572" i="1"/>
  <c r="AU27572" i="1"/>
  <c r="BB27572" i="1"/>
  <c r="AT27572" i="1"/>
  <c r="BA27572" i="1"/>
  <c r="AS27572" i="1"/>
  <c r="AZ27572" i="1"/>
  <c r="AR27572" i="1"/>
  <c r="AY27572" i="1"/>
  <c r="AQ27572" i="1"/>
  <c r="AX27572" i="1"/>
  <c r="AP27572" i="1"/>
  <c r="BF27572" i="1" s="1"/>
  <c r="BH27572" i="1" s="1"/>
  <c r="BI27572" i="1" s="1"/>
  <c r="BE27571" i="1"/>
  <c r="AW27571" i="1"/>
  <c r="BD27571" i="1"/>
  <c r="AV27571" i="1"/>
  <c r="BC27571" i="1"/>
  <c r="AU27571" i="1"/>
  <c r="BB27571" i="1"/>
  <c r="AT27571" i="1"/>
  <c r="BA27571" i="1"/>
  <c r="AS27571" i="1"/>
  <c r="AZ27571" i="1"/>
  <c r="AR27571" i="1"/>
  <c r="AY27571" i="1"/>
  <c r="AQ27571" i="1"/>
  <c r="AX27571" i="1"/>
  <c r="AP27571" i="1"/>
  <c r="BF27571" i="1" s="1"/>
  <c r="BH27571" i="1" s="1"/>
  <c r="BI27571" i="1" s="1"/>
  <c r="BE27570" i="1"/>
  <c r="AW27570" i="1"/>
  <c r="BD27570" i="1"/>
  <c r="AV27570" i="1"/>
  <c r="BC27570" i="1"/>
  <c r="AU27570" i="1"/>
  <c r="BB27570" i="1"/>
  <c r="AT27570" i="1"/>
  <c r="BA27570" i="1"/>
  <c r="AS27570" i="1"/>
  <c r="AZ27570" i="1"/>
  <c r="AR27570" i="1"/>
  <c r="AY27570" i="1"/>
  <c r="AQ27570" i="1"/>
  <c r="AX27570" i="1"/>
  <c r="AP27570" i="1"/>
  <c r="BF27570" i="1" s="1"/>
  <c r="BH27570" i="1" s="1"/>
  <c r="BI27570" i="1" s="1"/>
  <c r="BE27569" i="1"/>
  <c r="AW27569" i="1"/>
  <c r="BD27569" i="1"/>
  <c r="AV27569" i="1"/>
  <c r="BC27569" i="1"/>
  <c r="AU27569" i="1"/>
  <c r="BB27569" i="1"/>
  <c r="AT27569" i="1"/>
  <c r="BA27569" i="1"/>
  <c r="AS27569" i="1"/>
  <c r="AZ27569" i="1"/>
  <c r="AR27569" i="1"/>
  <c r="AY27569" i="1"/>
  <c r="AQ27569" i="1"/>
  <c r="AX27569" i="1"/>
  <c r="AP27569" i="1"/>
  <c r="BF27569" i="1" s="1"/>
  <c r="BE27568" i="1"/>
  <c r="AW27568" i="1"/>
  <c r="BD27568" i="1"/>
  <c r="AV27568" i="1"/>
  <c r="BC27568" i="1"/>
  <c r="AU27568" i="1"/>
  <c r="BB27568" i="1"/>
  <c r="AT27568" i="1"/>
  <c r="BA27568" i="1"/>
  <c r="AS27568" i="1"/>
  <c r="AZ27568" i="1"/>
  <c r="AR27568" i="1"/>
  <c r="AY27568" i="1"/>
  <c r="AQ27568" i="1"/>
  <c r="AX27568" i="1"/>
  <c r="AP27568" i="1"/>
  <c r="BF27568" i="1" s="1"/>
  <c r="BH27568" i="1" s="1"/>
  <c r="BI27568" i="1" s="1"/>
  <c r="BE27567" i="1"/>
  <c r="AW27567" i="1"/>
  <c r="BD27567" i="1"/>
  <c r="AV27567" i="1"/>
  <c r="BC27567" i="1"/>
  <c r="AU27567" i="1"/>
  <c r="BB27567" i="1"/>
  <c r="AT27567" i="1"/>
  <c r="BA27567" i="1"/>
  <c r="AS27567" i="1"/>
  <c r="AZ27567" i="1"/>
  <c r="AR27567" i="1"/>
  <c r="AY27567" i="1"/>
  <c r="AQ27567" i="1"/>
  <c r="AX27567" i="1"/>
  <c r="AP27567" i="1"/>
  <c r="BF27567" i="1" s="1"/>
  <c r="BH27567" i="1" s="1"/>
  <c r="BI27567" i="1" s="1"/>
  <c r="BE27566" i="1"/>
  <c r="AW27566" i="1"/>
  <c r="BD27566" i="1"/>
  <c r="AV27566" i="1"/>
  <c r="BC27566" i="1"/>
  <c r="AU27566" i="1"/>
  <c r="BB27566" i="1"/>
  <c r="AT27566" i="1"/>
  <c r="BA27566" i="1"/>
  <c r="AS27566" i="1"/>
  <c r="AZ27566" i="1"/>
  <c r="AR27566" i="1"/>
  <c r="AY27566" i="1"/>
  <c r="AQ27566" i="1"/>
  <c r="AX27566" i="1"/>
  <c r="AP27566" i="1"/>
  <c r="BF27566" i="1" s="1"/>
  <c r="BH27566" i="1" s="1"/>
  <c r="BI27566" i="1" s="1"/>
  <c r="BE27565" i="1"/>
  <c r="AW27565" i="1"/>
  <c r="BD27565" i="1"/>
  <c r="AV27565" i="1"/>
  <c r="BC27565" i="1"/>
  <c r="AU27565" i="1"/>
  <c r="BB27565" i="1"/>
  <c r="AT27565" i="1"/>
  <c r="BA27565" i="1"/>
  <c r="AS27565" i="1"/>
  <c r="AZ27565" i="1"/>
  <c r="AR27565" i="1"/>
  <c r="AY27565" i="1"/>
  <c r="AQ27565" i="1"/>
  <c r="AX27565" i="1"/>
  <c r="AP27565" i="1"/>
  <c r="BF27565" i="1" s="1"/>
  <c r="BE27564" i="1"/>
  <c r="AW27564" i="1"/>
  <c r="BD27564" i="1"/>
  <c r="AV27564" i="1"/>
  <c r="BC27564" i="1"/>
  <c r="AU27564" i="1"/>
  <c r="BB27564" i="1"/>
  <c r="AT27564" i="1"/>
  <c r="BA27564" i="1"/>
  <c r="AS27564" i="1"/>
  <c r="AZ27564" i="1"/>
  <c r="AR27564" i="1"/>
  <c r="AY27564" i="1"/>
  <c r="AQ27564" i="1"/>
  <c r="AX27564" i="1"/>
  <c r="AP27564" i="1"/>
  <c r="BF27564" i="1" s="1"/>
  <c r="BH27564" i="1" s="1"/>
  <c r="BI27564" i="1" s="1"/>
  <c r="BE27563" i="1"/>
  <c r="AW27563" i="1"/>
  <c r="BD27563" i="1"/>
  <c r="AV27563" i="1"/>
  <c r="BC27563" i="1"/>
  <c r="AU27563" i="1"/>
  <c r="BB27563" i="1"/>
  <c r="AT27563" i="1"/>
  <c r="BA27563" i="1"/>
  <c r="AS27563" i="1"/>
  <c r="AZ27563" i="1"/>
  <c r="AR27563" i="1"/>
  <c r="AY27563" i="1"/>
  <c r="AQ27563" i="1"/>
  <c r="AX27563" i="1"/>
  <c r="AP27563" i="1"/>
  <c r="BF27563" i="1" s="1"/>
  <c r="BH27563" i="1" s="1"/>
  <c r="BI27563" i="1" s="1"/>
  <c r="BE27562" i="1"/>
  <c r="AW27562" i="1"/>
  <c r="BD27562" i="1"/>
  <c r="AV27562" i="1"/>
  <c r="BC27562" i="1"/>
  <c r="AU27562" i="1"/>
  <c r="BB27562" i="1"/>
  <c r="AT27562" i="1"/>
  <c r="BA27562" i="1"/>
  <c r="AS27562" i="1"/>
  <c r="AZ27562" i="1"/>
  <c r="AR27562" i="1"/>
  <c r="AY27562" i="1"/>
  <c r="AQ27562" i="1"/>
  <c r="AX27562" i="1"/>
  <c r="AP27562" i="1"/>
  <c r="BF27562" i="1" s="1"/>
  <c r="BH27562" i="1" s="1"/>
  <c r="BI27562" i="1" s="1"/>
  <c r="BE27561" i="1"/>
  <c r="AW27561" i="1"/>
  <c r="BD27561" i="1"/>
  <c r="AV27561" i="1"/>
  <c r="BC27561" i="1"/>
  <c r="AU27561" i="1"/>
  <c r="BB27561" i="1"/>
  <c r="AT27561" i="1"/>
  <c r="BA27561" i="1"/>
  <c r="AS27561" i="1"/>
  <c r="AZ27561" i="1"/>
  <c r="AR27561" i="1"/>
  <c r="AY27561" i="1"/>
  <c r="AQ27561" i="1"/>
  <c r="AX27561" i="1"/>
  <c r="AP27561" i="1"/>
  <c r="BF27561" i="1" s="1"/>
  <c r="BE27560" i="1"/>
  <c r="AW27560" i="1"/>
  <c r="BD27560" i="1"/>
  <c r="AV27560" i="1"/>
  <c r="BC27560" i="1"/>
  <c r="AU27560" i="1"/>
  <c r="BB27560" i="1"/>
  <c r="AT27560" i="1"/>
  <c r="BA27560" i="1"/>
  <c r="AS27560" i="1"/>
  <c r="AZ27560" i="1"/>
  <c r="AR27560" i="1"/>
  <c r="AY27560" i="1"/>
  <c r="AQ27560" i="1"/>
  <c r="AX27560" i="1"/>
  <c r="AP27560" i="1"/>
  <c r="BF27560" i="1" s="1"/>
  <c r="BH27560" i="1" s="1"/>
  <c r="BI27560" i="1" s="1"/>
  <c r="BE27559" i="1"/>
  <c r="AW27559" i="1"/>
  <c r="BD27559" i="1"/>
  <c r="AV27559" i="1"/>
  <c r="BC27559" i="1"/>
  <c r="AU27559" i="1"/>
  <c r="BB27559" i="1"/>
  <c r="AT27559" i="1"/>
  <c r="BA27559" i="1"/>
  <c r="AS27559" i="1"/>
  <c r="AZ27559" i="1"/>
  <c r="AR27559" i="1"/>
  <c r="AY27559" i="1"/>
  <c r="AQ27559" i="1"/>
  <c r="AX27559" i="1"/>
  <c r="AP27559" i="1"/>
  <c r="BF27559" i="1" s="1"/>
  <c r="BH27559" i="1" s="1"/>
  <c r="BI27559" i="1" s="1"/>
  <c r="BE27558" i="1"/>
  <c r="AW27558" i="1"/>
  <c r="BD27558" i="1"/>
  <c r="AV27558" i="1"/>
  <c r="BC27558" i="1"/>
  <c r="AU27558" i="1"/>
  <c r="BB27558" i="1"/>
  <c r="AT27558" i="1"/>
  <c r="BA27558" i="1"/>
  <c r="AS27558" i="1"/>
  <c r="AZ27558" i="1"/>
  <c r="AR27558" i="1"/>
  <c r="AY27558" i="1"/>
  <c r="AQ27558" i="1"/>
  <c r="AX27558" i="1"/>
  <c r="AP27558" i="1"/>
  <c r="BF27558" i="1" s="1"/>
  <c r="BH27558" i="1" s="1"/>
  <c r="BI27558" i="1" s="1"/>
  <c r="BE27557" i="1"/>
  <c r="AW27557" i="1"/>
  <c r="BD27557" i="1"/>
  <c r="AV27557" i="1"/>
  <c r="BC27557" i="1"/>
  <c r="AU27557" i="1"/>
  <c r="BB27557" i="1"/>
  <c r="AT27557" i="1"/>
  <c r="BA27557" i="1"/>
  <c r="AS27557" i="1"/>
  <c r="AZ27557" i="1"/>
  <c r="AR27557" i="1"/>
  <c r="AY27557" i="1"/>
  <c r="AQ27557" i="1"/>
  <c r="AX27557" i="1"/>
  <c r="AP27557" i="1"/>
  <c r="BF27557" i="1" s="1"/>
  <c r="BE27556" i="1"/>
  <c r="AW27556" i="1"/>
  <c r="BD27556" i="1"/>
  <c r="AV27556" i="1"/>
  <c r="BC27556" i="1"/>
  <c r="AU27556" i="1"/>
  <c r="BB27556" i="1"/>
  <c r="AT27556" i="1"/>
  <c r="BA27556" i="1"/>
  <c r="AS27556" i="1"/>
  <c r="AZ27556" i="1"/>
  <c r="AR27556" i="1"/>
  <c r="AY27556" i="1"/>
  <c r="AQ27556" i="1"/>
  <c r="AX27556" i="1"/>
  <c r="AP27556" i="1"/>
  <c r="BF27556" i="1" s="1"/>
  <c r="BH27556" i="1" s="1"/>
  <c r="BI27556" i="1" s="1"/>
  <c r="BE27555" i="1"/>
  <c r="AW27555" i="1"/>
  <c r="BD27555" i="1"/>
  <c r="AV27555" i="1"/>
  <c r="BC27555" i="1"/>
  <c r="AU27555" i="1"/>
  <c r="BB27555" i="1"/>
  <c r="AT27555" i="1"/>
  <c r="BA27555" i="1"/>
  <c r="AS27555" i="1"/>
  <c r="AZ27555" i="1"/>
  <c r="AR27555" i="1"/>
  <c r="AY27555" i="1"/>
  <c r="AQ27555" i="1"/>
  <c r="AX27555" i="1"/>
  <c r="AP27555" i="1"/>
  <c r="BF27555" i="1" s="1"/>
  <c r="BH27555" i="1" s="1"/>
  <c r="BI27555" i="1" s="1"/>
  <c r="BE27554" i="1"/>
  <c r="AW27554" i="1"/>
  <c r="BD27554" i="1"/>
  <c r="AV27554" i="1"/>
  <c r="BC27554" i="1"/>
  <c r="AU27554" i="1"/>
  <c r="BB27554" i="1"/>
  <c r="AT27554" i="1"/>
  <c r="BA27554" i="1"/>
  <c r="AS27554" i="1"/>
  <c r="AZ27554" i="1"/>
  <c r="AR27554" i="1"/>
  <c r="AY27554" i="1"/>
  <c r="AQ27554" i="1"/>
  <c r="AX27554" i="1"/>
  <c r="AP27554" i="1"/>
  <c r="BF27554" i="1" s="1"/>
  <c r="BH27554" i="1" s="1"/>
  <c r="BI27554" i="1" s="1"/>
  <c r="BE27553" i="1"/>
  <c r="AW27553" i="1"/>
  <c r="BD27553" i="1"/>
  <c r="AV27553" i="1"/>
  <c r="BC27553" i="1"/>
  <c r="AU27553" i="1"/>
  <c r="BB27553" i="1"/>
  <c r="AT27553" i="1"/>
  <c r="BA27553" i="1"/>
  <c r="AS27553" i="1"/>
  <c r="AZ27553" i="1"/>
  <c r="AR27553" i="1"/>
  <c r="AY27553" i="1"/>
  <c r="AQ27553" i="1"/>
  <c r="AX27553" i="1"/>
  <c r="AP27553" i="1"/>
  <c r="BF27553" i="1" s="1"/>
  <c r="BE27552" i="1"/>
  <c r="AW27552" i="1"/>
  <c r="BD27552" i="1"/>
  <c r="AV27552" i="1"/>
  <c r="BC27552" i="1"/>
  <c r="AU27552" i="1"/>
  <c r="BB27552" i="1"/>
  <c r="AT27552" i="1"/>
  <c r="BA27552" i="1"/>
  <c r="AS27552" i="1"/>
  <c r="AZ27552" i="1"/>
  <c r="AR27552" i="1"/>
  <c r="AY27552" i="1"/>
  <c r="AQ27552" i="1"/>
  <c r="AX27552" i="1"/>
  <c r="AP27552" i="1"/>
  <c r="BF27552" i="1" s="1"/>
  <c r="BH27552" i="1" s="1"/>
  <c r="BI27552" i="1" s="1"/>
  <c r="BE27551" i="1"/>
  <c r="AW27551" i="1"/>
  <c r="BD27551" i="1"/>
  <c r="AV27551" i="1"/>
  <c r="BC27551" i="1"/>
  <c r="AU27551" i="1"/>
  <c r="BB27551" i="1"/>
  <c r="AT27551" i="1"/>
  <c r="BA27551" i="1"/>
  <c r="AS27551" i="1"/>
  <c r="AZ27551" i="1"/>
  <c r="AR27551" i="1"/>
  <c r="AY27551" i="1"/>
  <c r="AQ27551" i="1"/>
  <c r="AX27551" i="1"/>
  <c r="AP27551" i="1"/>
  <c r="BF27551" i="1" s="1"/>
  <c r="BH27551" i="1" s="1"/>
  <c r="BI27551" i="1" s="1"/>
  <c r="BE27550" i="1"/>
  <c r="AW27550" i="1"/>
  <c r="BD27550" i="1"/>
  <c r="AV27550" i="1"/>
  <c r="BC27550" i="1"/>
  <c r="AU27550" i="1"/>
  <c r="BB27550" i="1"/>
  <c r="AT27550" i="1"/>
  <c r="BA27550" i="1"/>
  <c r="AS27550" i="1"/>
  <c r="AZ27550" i="1"/>
  <c r="AR27550" i="1"/>
  <c r="AY27550" i="1"/>
  <c r="AQ27550" i="1"/>
  <c r="AX27550" i="1"/>
  <c r="AP27550" i="1"/>
  <c r="BF27550" i="1" s="1"/>
  <c r="BH27550" i="1" s="1"/>
  <c r="BI27550" i="1" s="1"/>
  <c r="BE27549" i="1"/>
  <c r="AW27549" i="1"/>
  <c r="BD27549" i="1"/>
  <c r="AV27549" i="1"/>
  <c r="BC27549" i="1"/>
  <c r="AU27549" i="1"/>
  <c r="BB27549" i="1"/>
  <c r="AT27549" i="1"/>
  <c r="BA27549" i="1"/>
  <c r="AS27549" i="1"/>
  <c r="AZ27549" i="1"/>
  <c r="AR27549" i="1"/>
  <c r="AY27549" i="1"/>
  <c r="AQ27549" i="1"/>
  <c r="AX27549" i="1"/>
  <c r="AP27549" i="1"/>
  <c r="BF27549" i="1" s="1"/>
  <c r="BE27548" i="1"/>
  <c r="AW27548" i="1"/>
  <c r="BD27548" i="1"/>
  <c r="AV27548" i="1"/>
  <c r="BC27548" i="1"/>
  <c r="AU27548" i="1"/>
  <c r="BB27548" i="1"/>
  <c r="AT27548" i="1"/>
  <c r="BA27548" i="1"/>
  <c r="AS27548" i="1"/>
  <c r="AZ27548" i="1"/>
  <c r="AR27548" i="1"/>
  <c r="AY27548" i="1"/>
  <c r="AQ27548" i="1"/>
  <c r="AX27548" i="1"/>
  <c r="AP27548" i="1"/>
  <c r="BF27548" i="1" s="1"/>
  <c r="BH27548" i="1" s="1"/>
  <c r="BI27548" i="1" s="1"/>
  <c r="BE27547" i="1"/>
  <c r="AW27547" i="1"/>
  <c r="BD27547" i="1"/>
  <c r="AV27547" i="1"/>
  <c r="BC27547" i="1"/>
  <c r="AU27547" i="1"/>
  <c r="BB27547" i="1"/>
  <c r="AT27547" i="1"/>
  <c r="BA27547" i="1"/>
  <c r="AS27547" i="1"/>
  <c r="AZ27547" i="1"/>
  <c r="AR27547" i="1"/>
  <c r="AY27547" i="1"/>
  <c r="AQ27547" i="1"/>
  <c r="AX27547" i="1"/>
  <c r="AP27547" i="1"/>
  <c r="BF27547" i="1" s="1"/>
  <c r="BH27547" i="1" s="1"/>
  <c r="BI27547" i="1" s="1"/>
  <c r="BE27546" i="1"/>
  <c r="AW27546" i="1"/>
  <c r="BD27546" i="1"/>
  <c r="AV27546" i="1"/>
  <c r="BC27546" i="1"/>
  <c r="AU27546" i="1"/>
  <c r="BB27546" i="1"/>
  <c r="AT27546" i="1"/>
  <c r="BA27546" i="1"/>
  <c r="AS27546" i="1"/>
  <c r="AZ27546" i="1"/>
  <c r="AR27546" i="1"/>
  <c r="AY27546" i="1"/>
  <c r="AQ27546" i="1"/>
  <c r="AX27546" i="1"/>
  <c r="AP27546" i="1"/>
  <c r="BF27546" i="1" s="1"/>
  <c r="BH27546" i="1" s="1"/>
  <c r="BI27546" i="1" s="1"/>
  <c r="BE27545" i="1"/>
  <c r="AW27545" i="1"/>
  <c r="BD27545" i="1"/>
  <c r="AV27545" i="1"/>
  <c r="BC27545" i="1"/>
  <c r="AU27545" i="1"/>
  <c r="BB27545" i="1"/>
  <c r="AT27545" i="1"/>
  <c r="BA27545" i="1"/>
  <c r="AS27545" i="1"/>
  <c r="AZ27545" i="1"/>
  <c r="AR27545" i="1"/>
  <c r="AY27545" i="1"/>
  <c r="AQ27545" i="1"/>
  <c r="AX27545" i="1"/>
  <c r="AP27545" i="1"/>
  <c r="BF27545" i="1" s="1"/>
  <c r="BE27544" i="1"/>
  <c r="AW27544" i="1"/>
  <c r="BD27544" i="1"/>
  <c r="AV27544" i="1"/>
  <c r="BC27544" i="1"/>
  <c r="AU27544" i="1"/>
  <c r="BB27544" i="1"/>
  <c r="AT27544" i="1"/>
  <c r="BA27544" i="1"/>
  <c r="AS27544" i="1"/>
  <c r="AZ27544" i="1"/>
  <c r="AR27544" i="1"/>
  <c r="AY27544" i="1"/>
  <c r="AQ27544" i="1"/>
  <c r="AX27544" i="1"/>
  <c r="AP27544" i="1"/>
  <c r="BF27544" i="1" s="1"/>
  <c r="BH27544" i="1" s="1"/>
  <c r="BI27544" i="1" s="1"/>
  <c r="BE27543" i="1"/>
  <c r="AW27543" i="1"/>
  <c r="BD27543" i="1"/>
  <c r="AV27543" i="1"/>
  <c r="BC27543" i="1"/>
  <c r="AU27543" i="1"/>
  <c r="BB27543" i="1"/>
  <c r="AT27543" i="1"/>
  <c r="BA27543" i="1"/>
  <c r="AS27543" i="1"/>
  <c r="AZ27543" i="1"/>
  <c r="AR27543" i="1"/>
  <c r="AY27543" i="1"/>
  <c r="AQ27543" i="1"/>
  <c r="AX27543" i="1"/>
  <c r="AP27543" i="1"/>
  <c r="BF27543" i="1" s="1"/>
  <c r="BH27543" i="1" s="1"/>
  <c r="BI27543" i="1" s="1"/>
  <c r="BE27542" i="1"/>
  <c r="AW27542" i="1"/>
  <c r="BD27542" i="1"/>
  <c r="AV27542" i="1"/>
  <c r="BC27542" i="1"/>
  <c r="AU27542" i="1"/>
  <c r="BB27542" i="1"/>
  <c r="AT27542" i="1"/>
  <c r="BA27542" i="1"/>
  <c r="AS27542" i="1"/>
  <c r="AZ27542" i="1"/>
  <c r="AR27542" i="1"/>
  <c r="AY27542" i="1"/>
  <c r="AQ27542" i="1"/>
  <c r="AX27542" i="1"/>
  <c r="AP27542" i="1"/>
  <c r="BF27542" i="1" s="1"/>
  <c r="BH27542" i="1" s="1"/>
  <c r="BI27542" i="1" s="1"/>
  <c r="BE27541" i="1"/>
  <c r="AW27541" i="1"/>
  <c r="BD27541" i="1"/>
  <c r="AV27541" i="1"/>
  <c r="BC27541" i="1"/>
  <c r="AU27541" i="1"/>
  <c r="BB27541" i="1"/>
  <c r="AT27541" i="1"/>
  <c r="BA27541" i="1"/>
  <c r="AS27541" i="1"/>
  <c r="AZ27541" i="1"/>
  <c r="AR27541" i="1"/>
  <c r="AY27541" i="1"/>
  <c r="AQ27541" i="1"/>
  <c r="AX27541" i="1"/>
  <c r="AP27541" i="1"/>
  <c r="BF27541" i="1" s="1"/>
  <c r="BE27540" i="1"/>
  <c r="AW27540" i="1"/>
  <c r="BD27540" i="1"/>
  <c r="AV27540" i="1"/>
  <c r="BC27540" i="1"/>
  <c r="AU27540" i="1"/>
  <c r="BB27540" i="1"/>
  <c r="AT27540" i="1"/>
  <c r="BA27540" i="1"/>
  <c r="AS27540" i="1"/>
  <c r="AZ27540" i="1"/>
  <c r="AR27540" i="1"/>
  <c r="AY27540" i="1"/>
  <c r="AQ27540" i="1"/>
  <c r="AX27540" i="1"/>
  <c r="AP27540" i="1"/>
  <c r="BF27540" i="1" s="1"/>
  <c r="BH27540" i="1" s="1"/>
  <c r="BI27540" i="1" s="1"/>
  <c r="BE27539" i="1"/>
  <c r="AW27539" i="1"/>
  <c r="BD27539" i="1"/>
  <c r="AV27539" i="1"/>
  <c r="BC27539" i="1"/>
  <c r="AU27539" i="1"/>
  <c r="BB27539" i="1"/>
  <c r="AT27539" i="1"/>
  <c r="BA27539" i="1"/>
  <c r="AS27539" i="1"/>
  <c r="AZ27539" i="1"/>
  <c r="AR27539" i="1"/>
  <c r="AY27539" i="1"/>
  <c r="AQ27539" i="1"/>
  <c r="AX27539" i="1"/>
  <c r="AP27539" i="1"/>
  <c r="BF27539" i="1" s="1"/>
  <c r="BH27539" i="1" s="1"/>
  <c r="BI27539" i="1" s="1"/>
  <c r="BE27538" i="1"/>
  <c r="AW27538" i="1"/>
  <c r="BD27538" i="1"/>
  <c r="AV27538" i="1"/>
  <c r="BC27538" i="1"/>
  <c r="AU27538" i="1"/>
  <c r="BB27538" i="1"/>
  <c r="AT27538" i="1"/>
  <c r="BA27538" i="1"/>
  <c r="AS27538" i="1"/>
  <c r="AZ27538" i="1"/>
  <c r="AR27538" i="1"/>
  <c r="AY27538" i="1"/>
  <c r="AQ27538" i="1"/>
  <c r="AX27538" i="1"/>
  <c r="AP27538" i="1"/>
  <c r="BF27538" i="1" s="1"/>
  <c r="BH27538" i="1" s="1"/>
  <c r="BI27538" i="1" s="1"/>
  <c r="BE27537" i="1"/>
  <c r="AW27537" i="1"/>
  <c r="BD27537" i="1"/>
  <c r="AV27537" i="1"/>
  <c r="BC27537" i="1"/>
  <c r="AU27537" i="1"/>
  <c r="BB27537" i="1"/>
  <c r="AT27537" i="1"/>
  <c r="BA27537" i="1"/>
  <c r="AS27537" i="1"/>
  <c r="AZ27537" i="1"/>
  <c r="AR27537" i="1"/>
  <c r="AY27537" i="1"/>
  <c r="AQ27537" i="1"/>
  <c r="AX27537" i="1"/>
  <c r="AP27537" i="1"/>
  <c r="BF27537" i="1" s="1"/>
  <c r="BE27536" i="1"/>
  <c r="AW27536" i="1"/>
  <c r="BD27536" i="1"/>
  <c r="AV27536" i="1"/>
  <c r="BC27536" i="1"/>
  <c r="AU27536" i="1"/>
  <c r="BB27536" i="1"/>
  <c r="AT27536" i="1"/>
  <c r="BA27536" i="1"/>
  <c r="AS27536" i="1"/>
  <c r="AZ27536" i="1"/>
  <c r="AR27536" i="1"/>
  <c r="AY27536" i="1"/>
  <c r="AQ27536" i="1"/>
  <c r="AX27536" i="1"/>
  <c r="AP27536" i="1"/>
  <c r="BF27536" i="1" s="1"/>
  <c r="BH27536" i="1" s="1"/>
  <c r="BI27536" i="1" s="1"/>
  <c r="BE27535" i="1"/>
  <c r="AW27535" i="1"/>
  <c r="BD27535" i="1"/>
  <c r="AV27535" i="1"/>
  <c r="BC27535" i="1"/>
  <c r="AU27535" i="1"/>
  <c r="BB27535" i="1"/>
  <c r="AT27535" i="1"/>
  <c r="BA27535" i="1"/>
  <c r="AS27535" i="1"/>
  <c r="AZ27535" i="1"/>
  <c r="AR27535" i="1"/>
  <c r="AY27535" i="1"/>
  <c r="AQ27535" i="1"/>
  <c r="AX27535" i="1"/>
  <c r="AP27535" i="1"/>
  <c r="BF27535" i="1" s="1"/>
  <c r="BH27535" i="1" s="1"/>
  <c r="BI27535" i="1" s="1"/>
  <c r="BE27534" i="1"/>
  <c r="AW27534" i="1"/>
  <c r="BD27534" i="1"/>
  <c r="AV27534" i="1"/>
  <c r="BC27534" i="1"/>
  <c r="AU27534" i="1"/>
  <c r="BB27534" i="1"/>
  <c r="AT27534" i="1"/>
  <c r="BA27534" i="1"/>
  <c r="AS27534" i="1"/>
  <c r="AZ27534" i="1"/>
  <c r="AR27534" i="1"/>
  <c r="AY27534" i="1"/>
  <c r="AQ27534" i="1"/>
  <c r="AX27534" i="1"/>
  <c r="AP27534" i="1"/>
  <c r="BF27534" i="1" s="1"/>
  <c r="BH27534" i="1" s="1"/>
  <c r="BI27534" i="1" s="1"/>
  <c r="BE27533" i="1"/>
  <c r="AW27533" i="1"/>
  <c r="BD27533" i="1"/>
  <c r="AV27533" i="1"/>
  <c r="BC27533" i="1"/>
  <c r="AU27533" i="1"/>
  <c r="BB27533" i="1"/>
  <c r="AT27533" i="1"/>
  <c r="BA27533" i="1"/>
  <c r="AS27533" i="1"/>
  <c r="AZ27533" i="1"/>
  <c r="AR27533" i="1"/>
  <c r="AY27533" i="1"/>
  <c r="AQ27533" i="1"/>
  <c r="AX27533" i="1"/>
  <c r="AP27533" i="1"/>
  <c r="BF27533" i="1" s="1"/>
  <c r="BE27532" i="1"/>
  <c r="AW27532" i="1"/>
  <c r="BD27532" i="1"/>
  <c r="AV27532" i="1"/>
  <c r="BC27532" i="1"/>
  <c r="AU27532" i="1"/>
  <c r="BB27532" i="1"/>
  <c r="AT27532" i="1"/>
  <c r="BA27532" i="1"/>
  <c r="AS27532" i="1"/>
  <c r="AZ27532" i="1"/>
  <c r="AR27532" i="1"/>
  <c r="AY27532" i="1"/>
  <c r="AQ27532" i="1"/>
  <c r="AX27532" i="1"/>
  <c r="AP27532" i="1"/>
  <c r="BF27532" i="1" s="1"/>
  <c r="BH27532" i="1" s="1"/>
  <c r="BI27532" i="1" s="1"/>
  <c r="BE27531" i="1"/>
  <c r="AW27531" i="1"/>
  <c r="BD27531" i="1"/>
  <c r="AV27531" i="1"/>
  <c r="BC27531" i="1"/>
  <c r="AU27531" i="1"/>
  <c r="BB27531" i="1"/>
  <c r="AT27531" i="1"/>
  <c r="BA27531" i="1"/>
  <c r="AS27531" i="1"/>
  <c r="AZ27531" i="1"/>
  <c r="AR27531" i="1"/>
  <c r="AY27531" i="1"/>
  <c r="AQ27531" i="1"/>
  <c r="AX27531" i="1"/>
  <c r="AP27531" i="1"/>
  <c r="BF27531" i="1" s="1"/>
  <c r="BH27531" i="1" s="1"/>
  <c r="BI27531" i="1" s="1"/>
  <c r="BE27530" i="1"/>
  <c r="AW27530" i="1"/>
  <c r="BD27530" i="1"/>
  <c r="AV27530" i="1"/>
  <c r="BC27530" i="1"/>
  <c r="AU27530" i="1"/>
  <c r="BB27530" i="1"/>
  <c r="AT27530" i="1"/>
  <c r="BA27530" i="1"/>
  <c r="AS27530" i="1"/>
  <c r="AZ27530" i="1"/>
  <c r="AR27530" i="1"/>
  <c r="AY27530" i="1"/>
  <c r="AQ27530" i="1"/>
  <c r="AX27530" i="1"/>
  <c r="AP27530" i="1"/>
  <c r="BF27530" i="1" s="1"/>
  <c r="BH27530" i="1" s="1"/>
  <c r="BI27530" i="1" s="1"/>
  <c r="BE27529" i="1"/>
  <c r="AW27529" i="1"/>
  <c r="BD27529" i="1"/>
  <c r="AV27529" i="1"/>
  <c r="BC27529" i="1"/>
  <c r="AU27529" i="1"/>
  <c r="BB27529" i="1"/>
  <c r="AT27529" i="1"/>
  <c r="BA27529" i="1"/>
  <c r="AS27529" i="1"/>
  <c r="AZ27529" i="1"/>
  <c r="AR27529" i="1"/>
  <c r="AY27529" i="1"/>
  <c r="AQ27529" i="1"/>
  <c r="AX27529" i="1"/>
  <c r="AP27529" i="1"/>
  <c r="BF27529" i="1" s="1"/>
  <c r="BE27528" i="1"/>
  <c r="AW27528" i="1"/>
  <c r="BD27528" i="1"/>
  <c r="AV27528" i="1"/>
  <c r="BC27528" i="1"/>
  <c r="AU27528" i="1"/>
  <c r="BB27528" i="1"/>
  <c r="AT27528" i="1"/>
  <c r="BA27528" i="1"/>
  <c r="AS27528" i="1"/>
  <c r="AZ27528" i="1"/>
  <c r="AR27528" i="1"/>
  <c r="AY27528" i="1"/>
  <c r="AQ27528" i="1"/>
  <c r="AX27528" i="1"/>
  <c r="AP27528" i="1"/>
  <c r="BF27528" i="1" s="1"/>
  <c r="BH27528" i="1" s="1"/>
  <c r="BI27528" i="1" s="1"/>
  <c r="BE27527" i="1"/>
  <c r="AW27527" i="1"/>
  <c r="BD27527" i="1"/>
  <c r="AV27527" i="1"/>
  <c r="BC27527" i="1"/>
  <c r="AU27527" i="1"/>
  <c r="BB27527" i="1"/>
  <c r="AT27527" i="1"/>
  <c r="BA27527" i="1"/>
  <c r="AS27527" i="1"/>
  <c r="AZ27527" i="1"/>
  <c r="AR27527" i="1"/>
  <c r="AY27527" i="1"/>
  <c r="AQ27527" i="1"/>
  <c r="AX27527" i="1"/>
  <c r="AP27527" i="1"/>
  <c r="BF27527" i="1" s="1"/>
  <c r="BH27527" i="1" s="1"/>
  <c r="BI27527" i="1" s="1"/>
  <c r="BE27526" i="1"/>
  <c r="AW27526" i="1"/>
  <c r="BD27526" i="1"/>
  <c r="AV27526" i="1"/>
  <c r="BC27526" i="1"/>
  <c r="AU27526" i="1"/>
  <c r="BB27526" i="1"/>
  <c r="AT27526" i="1"/>
  <c r="BA27526" i="1"/>
  <c r="AS27526" i="1"/>
  <c r="AZ27526" i="1"/>
  <c r="AR27526" i="1"/>
  <c r="AY27526" i="1"/>
  <c r="AQ27526" i="1"/>
  <c r="AX27526" i="1"/>
  <c r="AP27526" i="1"/>
  <c r="BF27526" i="1" s="1"/>
  <c r="BH27526" i="1" s="1"/>
  <c r="BI27526" i="1" s="1"/>
  <c r="BE27525" i="1"/>
  <c r="AW27525" i="1"/>
  <c r="BD27525" i="1"/>
  <c r="AV27525" i="1"/>
  <c r="BC27525" i="1"/>
  <c r="AU27525" i="1"/>
  <c r="BB27525" i="1"/>
  <c r="AT27525" i="1"/>
  <c r="BA27525" i="1"/>
  <c r="AS27525" i="1"/>
  <c r="AZ27525" i="1"/>
  <c r="AR27525" i="1"/>
  <c r="AY27525" i="1"/>
  <c r="AQ27525" i="1"/>
  <c r="AX27525" i="1"/>
  <c r="AP27525" i="1"/>
  <c r="BF27525" i="1" s="1"/>
  <c r="BE27524" i="1"/>
  <c r="AW27524" i="1"/>
  <c r="BD27524" i="1"/>
  <c r="AV27524" i="1"/>
  <c r="BC27524" i="1"/>
  <c r="AU27524" i="1"/>
  <c r="BB27524" i="1"/>
  <c r="AT27524" i="1"/>
  <c r="BA27524" i="1"/>
  <c r="AS27524" i="1"/>
  <c r="AZ27524" i="1"/>
  <c r="AR27524" i="1"/>
  <c r="AY27524" i="1"/>
  <c r="AQ27524" i="1"/>
  <c r="AX27524" i="1"/>
  <c r="AP27524" i="1"/>
  <c r="BF27524" i="1" s="1"/>
  <c r="BH27524" i="1" s="1"/>
  <c r="BI27524" i="1" s="1"/>
  <c r="BE27523" i="1"/>
  <c r="AW27523" i="1"/>
  <c r="BD27523" i="1"/>
  <c r="AV27523" i="1"/>
  <c r="BC27523" i="1"/>
  <c r="AU27523" i="1"/>
  <c r="BB27523" i="1"/>
  <c r="AT27523" i="1"/>
  <c r="BA27523" i="1"/>
  <c r="AS27523" i="1"/>
  <c r="AZ27523" i="1"/>
  <c r="AR27523" i="1"/>
  <c r="AY27523" i="1"/>
  <c r="AQ27523" i="1"/>
  <c r="AX27523" i="1"/>
  <c r="AP27523" i="1"/>
  <c r="BF27523" i="1" s="1"/>
  <c r="BH27523" i="1" s="1"/>
  <c r="BI27523" i="1" s="1"/>
  <c r="BE27522" i="1"/>
  <c r="AW27522" i="1"/>
  <c r="BD27522" i="1"/>
  <c r="AV27522" i="1"/>
  <c r="BC27522" i="1"/>
  <c r="AU27522" i="1"/>
  <c r="BB27522" i="1"/>
  <c r="AT27522" i="1"/>
  <c r="BA27522" i="1"/>
  <c r="AS27522" i="1"/>
  <c r="AZ27522" i="1"/>
  <c r="AR27522" i="1"/>
  <c r="AY27522" i="1"/>
  <c r="AQ27522" i="1"/>
  <c r="AX27522" i="1"/>
  <c r="AP27522" i="1"/>
  <c r="BF27522" i="1" s="1"/>
  <c r="BH27522" i="1" s="1"/>
  <c r="BI27522" i="1" s="1"/>
  <c r="BE27521" i="1"/>
  <c r="AW27521" i="1"/>
  <c r="BD27521" i="1"/>
  <c r="AV27521" i="1"/>
  <c r="BC27521" i="1"/>
  <c r="AU27521" i="1"/>
  <c r="BB27521" i="1"/>
  <c r="AT27521" i="1"/>
  <c r="BA27521" i="1"/>
  <c r="AS27521" i="1"/>
  <c r="AZ27521" i="1"/>
  <c r="AR27521" i="1"/>
  <c r="AY27521" i="1"/>
  <c r="AQ27521" i="1"/>
  <c r="AX27521" i="1"/>
  <c r="AP27521" i="1"/>
  <c r="BF27521" i="1" s="1"/>
  <c r="BE27520" i="1"/>
  <c r="AW27520" i="1"/>
  <c r="BD27520" i="1"/>
  <c r="AV27520" i="1"/>
  <c r="BC27520" i="1"/>
  <c r="AU27520" i="1"/>
  <c r="BB27520" i="1"/>
  <c r="AT27520" i="1"/>
  <c r="BA27520" i="1"/>
  <c r="AS27520" i="1"/>
  <c r="AZ27520" i="1"/>
  <c r="AR27520" i="1"/>
  <c r="AY27520" i="1"/>
  <c r="AQ27520" i="1"/>
  <c r="AX27520" i="1"/>
  <c r="AP27520" i="1"/>
  <c r="BF27520" i="1" s="1"/>
  <c r="BH27520" i="1" s="1"/>
  <c r="BI27520" i="1" s="1"/>
  <c r="BE27519" i="1"/>
  <c r="AW27519" i="1"/>
  <c r="BD27519" i="1"/>
  <c r="AV27519" i="1"/>
  <c r="BC27519" i="1"/>
  <c r="AU27519" i="1"/>
  <c r="BB27519" i="1"/>
  <c r="AT27519" i="1"/>
  <c r="BA27519" i="1"/>
  <c r="AS27519" i="1"/>
  <c r="AZ27519" i="1"/>
  <c r="AR27519" i="1"/>
  <c r="AY27519" i="1"/>
  <c r="AQ27519" i="1"/>
  <c r="AX27519" i="1"/>
  <c r="AP27519" i="1"/>
  <c r="BF27519" i="1" s="1"/>
  <c r="BH27519" i="1" s="1"/>
  <c r="BI27519" i="1" s="1"/>
  <c r="BE27518" i="1"/>
  <c r="AW27518" i="1"/>
  <c r="BD27518" i="1"/>
  <c r="AV27518" i="1"/>
  <c r="BC27518" i="1"/>
  <c r="AU27518" i="1"/>
  <c r="BB27518" i="1"/>
  <c r="AT27518" i="1"/>
  <c r="BA27518" i="1"/>
  <c r="AS27518" i="1"/>
  <c r="AZ27518" i="1"/>
  <c r="AR27518" i="1"/>
  <c r="AY27518" i="1"/>
  <c r="AQ27518" i="1"/>
  <c r="AX27518" i="1"/>
  <c r="AP27518" i="1"/>
  <c r="BF27518" i="1" s="1"/>
  <c r="BH27518" i="1" s="1"/>
  <c r="BI27518" i="1" s="1"/>
  <c r="BE27517" i="1"/>
  <c r="AW27517" i="1"/>
  <c r="BD27517" i="1"/>
  <c r="AV27517" i="1"/>
  <c r="BC27517" i="1"/>
  <c r="AU27517" i="1"/>
  <c r="BB27517" i="1"/>
  <c r="AT27517" i="1"/>
  <c r="BA27517" i="1"/>
  <c r="AS27517" i="1"/>
  <c r="AZ27517" i="1"/>
  <c r="AR27517" i="1"/>
  <c r="AY27517" i="1"/>
  <c r="AQ27517" i="1"/>
  <c r="AX27517" i="1"/>
  <c r="AP27517" i="1"/>
  <c r="BF27517" i="1" s="1"/>
  <c r="BE27516" i="1"/>
  <c r="AW27516" i="1"/>
  <c r="BD27516" i="1"/>
  <c r="AV27516" i="1"/>
  <c r="BC27516" i="1"/>
  <c r="AU27516" i="1"/>
  <c r="BB27516" i="1"/>
  <c r="AT27516" i="1"/>
  <c r="BA27516" i="1"/>
  <c r="AS27516" i="1"/>
  <c r="AZ27516" i="1"/>
  <c r="AR27516" i="1"/>
  <c r="AY27516" i="1"/>
  <c r="AQ27516" i="1"/>
  <c r="AX27516" i="1"/>
  <c r="AP27516" i="1"/>
  <c r="BF27516" i="1" s="1"/>
  <c r="BH27516" i="1" s="1"/>
  <c r="BI27516" i="1" s="1"/>
  <c r="BE27515" i="1"/>
  <c r="AW27515" i="1"/>
  <c r="BD27515" i="1"/>
  <c r="AV27515" i="1"/>
  <c r="BC27515" i="1"/>
  <c r="AU27515" i="1"/>
  <c r="BB27515" i="1"/>
  <c r="AT27515" i="1"/>
  <c r="BA27515" i="1"/>
  <c r="AS27515" i="1"/>
  <c r="AZ27515" i="1"/>
  <c r="AR27515" i="1"/>
  <c r="AY27515" i="1"/>
  <c r="AQ27515" i="1"/>
  <c r="AX27515" i="1"/>
  <c r="AP27515" i="1"/>
  <c r="BF27515" i="1" s="1"/>
  <c r="BH27515" i="1" s="1"/>
  <c r="BI27515" i="1" s="1"/>
  <c r="BE27514" i="1"/>
  <c r="AW27514" i="1"/>
  <c r="BD27514" i="1"/>
  <c r="AV27514" i="1"/>
  <c r="BC27514" i="1"/>
  <c r="AU27514" i="1"/>
  <c r="BB27514" i="1"/>
  <c r="AT27514" i="1"/>
  <c r="BA27514" i="1"/>
  <c r="AS27514" i="1"/>
  <c r="AZ27514" i="1"/>
  <c r="AR27514" i="1"/>
  <c r="AY27514" i="1"/>
  <c r="AQ27514" i="1"/>
  <c r="AX27514" i="1"/>
  <c r="AP27514" i="1"/>
  <c r="BF27514" i="1" s="1"/>
  <c r="BH27514" i="1" s="1"/>
  <c r="BI27514" i="1" s="1"/>
  <c r="BE27513" i="1"/>
  <c r="AW27513" i="1"/>
  <c r="BD27513" i="1"/>
  <c r="AV27513" i="1"/>
  <c r="BC27513" i="1"/>
  <c r="AU27513" i="1"/>
  <c r="BB27513" i="1"/>
  <c r="AT27513" i="1"/>
  <c r="BA27513" i="1"/>
  <c r="AS27513" i="1"/>
  <c r="AZ27513" i="1"/>
  <c r="AR27513" i="1"/>
  <c r="AY27513" i="1"/>
  <c r="AQ27513" i="1"/>
  <c r="AX27513" i="1"/>
  <c r="AP27513" i="1"/>
  <c r="BF27513" i="1" s="1"/>
  <c r="BE27512" i="1"/>
  <c r="AW27512" i="1"/>
  <c r="BD27512" i="1"/>
  <c r="AV27512" i="1"/>
  <c r="BC27512" i="1"/>
  <c r="AU27512" i="1"/>
  <c r="BB27512" i="1"/>
  <c r="AT27512" i="1"/>
  <c r="BA27512" i="1"/>
  <c r="AS27512" i="1"/>
  <c r="AZ27512" i="1"/>
  <c r="AR27512" i="1"/>
  <c r="AY27512" i="1"/>
  <c r="AQ27512" i="1"/>
  <c r="AX27512" i="1"/>
  <c r="AP27512" i="1"/>
  <c r="BF27512" i="1" s="1"/>
  <c r="BH27512" i="1" s="1"/>
  <c r="BI27512" i="1" s="1"/>
  <c r="BE27511" i="1"/>
  <c r="AW27511" i="1"/>
  <c r="BD27511" i="1"/>
  <c r="AV27511" i="1"/>
  <c r="BC27511" i="1"/>
  <c r="AU27511" i="1"/>
  <c r="BB27511" i="1"/>
  <c r="AT27511" i="1"/>
  <c r="BA27511" i="1"/>
  <c r="AS27511" i="1"/>
  <c r="AZ27511" i="1"/>
  <c r="AR27511" i="1"/>
  <c r="AY27511" i="1"/>
  <c r="AQ27511" i="1"/>
  <c r="AX27511" i="1"/>
  <c r="AP27511" i="1"/>
  <c r="BF27511" i="1" s="1"/>
  <c r="BH27511" i="1" s="1"/>
  <c r="BI27511" i="1" s="1"/>
  <c r="BE27510" i="1"/>
  <c r="AW27510" i="1"/>
  <c r="BD27510" i="1"/>
  <c r="AV27510" i="1"/>
  <c r="BC27510" i="1"/>
  <c r="AU27510" i="1"/>
  <c r="BB27510" i="1"/>
  <c r="AT27510" i="1"/>
  <c r="BA27510" i="1"/>
  <c r="AS27510" i="1"/>
  <c r="AZ27510" i="1"/>
  <c r="AR27510" i="1"/>
  <c r="AY27510" i="1"/>
  <c r="AQ27510" i="1"/>
  <c r="AX27510" i="1"/>
  <c r="AP27510" i="1"/>
  <c r="BF27510" i="1" s="1"/>
  <c r="BH27510" i="1" s="1"/>
  <c r="BI27510" i="1" s="1"/>
  <c r="BE27509" i="1"/>
  <c r="AW27509" i="1"/>
  <c r="BD27509" i="1"/>
  <c r="AV27509" i="1"/>
  <c r="BC27509" i="1"/>
  <c r="AU27509" i="1"/>
  <c r="BB27509" i="1"/>
  <c r="AT27509" i="1"/>
  <c r="BA27509" i="1"/>
  <c r="AS27509" i="1"/>
  <c r="AZ27509" i="1"/>
  <c r="AR27509" i="1"/>
  <c r="AY27509" i="1"/>
  <c r="AQ27509" i="1"/>
  <c r="AX27509" i="1"/>
  <c r="AP27509" i="1"/>
  <c r="BF27509" i="1" s="1"/>
  <c r="BE27508" i="1"/>
  <c r="AW27508" i="1"/>
  <c r="BD27508" i="1"/>
  <c r="AV27508" i="1"/>
  <c r="BC27508" i="1"/>
  <c r="AU27508" i="1"/>
  <c r="BB27508" i="1"/>
  <c r="AT27508" i="1"/>
  <c r="BA27508" i="1"/>
  <c r="AS27508" i="1"/>
  <c r="AZ27508" i="1"/>
  <c r="AR27508" i="1"/>
  <c r="AY27508" i="1"/>
  <c r="AQ27508" i="1"/>
  <c r="AX27508" i="1"/>
  <c r="AP27508" i="1"/>
  <c r="BF27508" i="1" s="1"/>
  <c r="BH27508" i="1" s="1"/>
  <c r="BI27508" i="1" s="1"/>
  <c r="BE27507" i="1"/>
  <c r="AW27507" i="1"/>
  <c r="BD27507" i="1"/>
  <c r="AV27507" i="1"/>
  <c r="BC27507" i="1"/>
  <c r="AU27507" i="1"/>
  <c r="BB27507" i="1"/>
  <c r="AT27507" i="1"/>
  <c r="BA27507" i="1"/>
  <c r="AS27507" i="1"/>
  <c r="AZ27507" i="1"/>
  <c r="AR27507" i="1"/>
  <c r="AY27507" i="1"/>
  <c r="AQ27507" i="1"/>
  <c r="AX27507" i="1"/>
  <c r="AP27507" i="1"/>
  <c r="BF27507" i="1" s="1"/>
  <c r="BH27507" i="1" s="1"/>
  <c r="BI27507" i="1" s="1"/>
  <c r="BE27506" i="1"/>
  <c r="AW27506" i="1"/>
  <c r="BD27506" i="1"/>
  <c r="AV27506" i="1"/>
  <c r="BC27506" i="1"/>
  <c r="AU27506" i="1"/>
  <c r="BB27506" i="1"/>
  <c r="AT27506" i="1"/>
  <c r="BA27506" i="1"/>
  <c r="AS27506" i="1"/>
  <c r="AZ27506" i="1"/>
  <c r="AR27506" i="1"/>
  <c r="AY27506" i="1"/>
  <c r="AQ27506" i="1"/>
  <c r="AX27506" i="1"/>
  <c r="AP27506" i="1"/>
  <c r="BF27506" i="1" s="1"/>
  <c r="BH27506" i="1" s="1"/>
  <c r="BI27506" i="1" s="1"/>
  <c r="BE27505" i="1"/>
  <c r="AW27505" i="1"/>
  <c r="BD27505" i="1"/>
  <c r="AV27505" i="1"/>
  <c r="BC27505" i="1"/>
  <c r="AU27505" i="1"/>
  <c r="BB27505" i="1"/>
  <c r="AT27505" i="1"/>
  <c r="BA27505" i="1"/>
  <c r="AS27505" i="1"/>
  <c r="AZ27505" i="1"/>
  <c r="AR27505" i="1"/>
  <c r="AY27505" i="1"/>
  <c r="AQ27505" i="1"/>
  <c r="AX27505" i="1"/>
  <c r="AP27505" i="1"/>
  <c r="BF27505" i="1" s="1"/>
  <c r="BE27504" i="1"/>
  <c r="AW27504" i="1"/>
  <c r="BD27504" i="1"/>
  <c r="AV27504" i="1"/>
  <c r="BC27504" i="1"/>
  <c r="AU27504" i="1"/>
  <c r="BB27504" i="1"/>
  <c r="AT27504" i="1"/>
  <c r="BA27504" i="1"/>
  <c r="AS27504" i="1"/>
  <c r="AZ27504" i="1"/>
  <c r="AR27504" i="1"/>
  <c r="AY27504" i="1"/>
  <c r="AQ27504" i="1"/>
  <c r="AX27504" i="1"/>
  <c r="AP27504" i="1"/>
  <c r="BF27504" i="1" s="1"/>
  <c r="BH27504" i="1" s="1"/>
  <c r="BI27504" i="1" s="1"/>
  <c r="BE27503" i="1"/>
  <c r="AW27503" i="1"/>
  <c r="BD27503" i="1"/>
  <c r="AV27503" i="1"/>
  <c r="BC27503" i="1"/>
  <c r="AU27503" i="1"/>
  <c r="BB27503" i="1"/>
  <c r="AT27503" i="1"/>
  <c r="BA27503" i="1"/>
  <c r="AS27503" i="1"/>
  <c r="AZ27503" i="1"/>
  <c r="AR27503" i="1"/>
  <c r="AY27503" i="1"/>
  <c r="AQ27503" i="1"/>
  <c r="AX27503" i="1"/>
  <c r="AP27503" i="1"/>
  <c r="BF27503" i="1" s="1"/>
  <c r="BH27503" i="1" s="1"/>
  <c r="BI27503" i="1" s="1"/>
  <c r="BE27502" i="1"/>
  <c r="AW27502" i="1"/>
  <c r="BD27502" i="1"/>
  <c r="AV27502" i="1"/>
  <c r="BC27502" i="1"/>
  <c r="AU27502" i="1"/>
  <c r="BB27502" i="1"/>
  <c r="AT27502" i="1"/>
  <c r="BA27502" i="1"/>
  <c r="AS27502" i="1"/>
  <c r="AZ27502" i="1"/>
  <c r="AR27502" i="1"/>
  <c r="AY27502" i="1"/>
  <c r="AQ27502" i="1"/>
  <c r="AX27502" i="1"/>
  <c r="AP27502" i="1"/>
  <c r="BF27502" i="1" s="1"/>
  <c r="BH27502" i="1" s="1"/>
  <c r="BI27502" i="1" s="1"/>
  <c r="BE27501" i="1"/>
  <c r="AW27501" i="1"/>
  <c r="BD27501" i="1"/>
  <c r="AV27501" i="1"/>
  <c r="BC27501" i="1"/>
  <c r="AU27501" i="1"/>
  <c r="BB27501" i="1"/>
  <c r="AT27501" i="1"/>
  <c r="BA27501" i="1"/>
  <c r="AS27501" i="1"/>
  <c r="AZ27501" i="1"/>
  <c r="AR27501" i="1"/>
  <c r="AY27501" i="1"/>
  <c r="AQ27501" i="1"/>
  <c r="AX27501" i="1"/>
  <c r="AP27501" i="1"/>
  <c r="BF27501" i="1" s="1"/>
  <c r="BE27500" i="1"/>
  <c r="AW27500" i="1"/>
  <c r="BD27500" i="1"/>
  <c r="AV27500" i="1"/>
  <c r="BC27500" i="1"/>
  <c r="AU27500" i="1"/>
  <c r="BB27500" i="1"/>
  <c r="AT27500" i="1"/>
  <c r="BA27500" i="1"/>
  <c r="AS27500" i="1"/>
  <c r="AZ27500" i="1"/>
  <c r="AR27500" i="1"/>
  <c r="AY27500" i="1"/>
  <c r="AQ27500" i="1"/>
  <c r="AX27500" i="1"/>
  <c r="AP27500" i="1"/>
  <c r="BF27500" i="1" s="1"/>
  <c r="BH27500" i="1" s="1"/>
  <c r="BI27500" i="1" s="1"/>
  <c r="BE27499" i="1"/>
  <c r="AW27499" i="1"/>
  <c r="BD27499" i="1"/>
  <c r="AV27499" i="1"/>
  <c r="BC27499" i="1"/>
  <c r="AU27499" i="1"/>
  <c r="BB27499" i="1"/>
  <c r="AT27499" i="1"/>
  <c r="BA27499" i="1"/>
  <c r="AS27499" i="1"/>
  <c r="AZ27499" i="1"/>
  <c r="AR27499" i="1"/>
  <c r="AY27499" i="1"/>
  <c r="AQ27499" i="1"/>
  <c r="AX27499" i="1"/>
  <c r="AP27499" i="1"/>
  <c r="BF27499" i="1" s="1"/>
  <c r="BH27499" i="1" s="1"/>
  <c r="BI27499" i="1" s="1"/>
  <c r="BE27498" i="1"/>
  <c r="AW27498" i="1"/>
  <c r="BD27498" i="1"/>
  <c r="AV27498" i="1"/>
  <c r="BC27498" i="1"/>
  <c r="AU27498" i="1"/>
  <c r="BB27498" i="1"/>
  <c r="AT27498" i="1"/>
  <c r="BA27498" i="1"/>
  <c r="AS27498" i="1"/>
  <c r="AZ27498" i="1"/>
  <c r="AR27498" i="1"/>
  <c r="AY27498" i="1"/>
  <c r="AQ27498" i="1"/>
  <c r="AX27498" i="1"/>
  <c r="AP27498" i="1"/>
  <c r="BF27498" i="1" s="1"/>
  <c r="BH27498" i="1" s="1"/>
  <c r="BI27498" i="1" s="1"/>
  <c r="BE27497" i="1"/>
  <c r="AW27497" i="1"/>
  <c r="BD27497" i="1"/>
  <c r="AV27497" i="1"/>
  <c r="BC27497" i="1"/>
  <c r="AU27497" i="1"/>
  <c r="BB27497" i="1"/>
  <c r="AT27497" i="1"/>
  <c r="BA27497" i="1"/>
  <c r="AS27497" i="1"/>
  <c r="AZ27497" i="1"/>
  <c r="AR27497" i="1"/>
  <c r="AY27497" i="1"/>
  <c r="AQ27497" i="1"/>
  <c r="AX27497" i="1"/>
  <c r="AP27497" i="1"/>
  <c r="BF27497" i="1" s="1"/>
  <c r="BE27496" i="1"/>
  <c r="AW27496" i="1"/>
  <c r="BD27496" i="1"/>
  <c r="AV27496" i="1"/>
  <c r="BC27496" i="1"/>
  <c r="AU27496" i="1"/>
  <c r="BB27496" i="1"/>
  <c r="AT27496" i="1"/>
  <c r="BA27496" i="1"/>
  <c r="AS27496" i="1"/>
  <c r="AZ27496" i="1"/>
  <c r="AR27496" i="1"/>
  <c r="AY27496" i="1"/>
  <c r="AQ27496" i="1"/>
  <c r="AX27496" i="1"/>
  <c r="AP27496" i="1"/>
  <c r="BF27496" i="1" s="1"/>
  <c r="BH27496" i="1" s="1"/>
  <c r="BI27496" i="1" s="1"/>
  <c r="BE27495" i="1"/>
  <c r="AW27495" i="1"/>
  <c r="BD27495" i="1"/>
  <c r="AV27495" i="1"/>
  <c r="BC27495" i="1"/>
  <c r="AU27495" i="1"/>
  <c r="BB27495" i="1"/>
  <c r="AT27495" i="1"/>
  <c r="BA27495" i="1"/>
  <c r="AS27495" i="1"/>
  <c r="AZ27495" i="1"/>
  <c r="AR27495" i="1"/>
  <c r="AY27495" i="1"/>
  <c r="AQ27495" i="1"/>
  <c r="AX27495" i="1"/>
  <c r="AP27495" i="1"/>
  <c r="BF27495" i="1" s="1"/>
  <c r="BH27495" i="1" s="1"/>
  <c r="BI27495" i="1" s="1"/>
  <c r="BE27494" i="1"/>
  <c r="AW27494" i="1"/>
  <c r="BD27494" i="1"/>
  <c r="AV27494" i="1"/>
  <c r="BC27494" i="1"/>
  <c r="AU27494" i="1"/>
  <c r="BB27494" i="1"/>
  <c r="AT27494" i="1"/>
  <c r="BA27494" i="1"/>
  <c r="AS27494" i="1"/>
  <c r="AZ27494" i="1"/>
  <c r="AR27494" i="1"/>
  <c r="AY27494" i="1"/>
  <c r="AQ27494" i="1"/>
  <c r="AX27494" i="1"/>
  <c r="AP27494" i="1"/>
  <c r="BF27494" i="1" s="1"/>
  <c r="BH27494" i="1" s="1"/>
  <c r="BI27494" i="1" s="1"/>
  <c r="BE27493" i="1"/>
  <c r="AW27493" i="1"/>
  <c r="BD27493" i="1"/>
  <c r="AV27493" i="1"/>
  <c r="BC27493" i="1"/>
  <c r="AU27493" i="1"/>
  <c r="BB27493" i="1"/>
  <c r="AT27493" i="1"/>
  <c r="BA27493" i="1"/>
  <c r="AS27493" i="1"/>
  <c r="AZ27493" i="1"/>
  <c r="AR27493" i="1"/>
  <c r="AY27493" i="1"/>
  <c r="AQ27493" i="1"/>
  <c r="AX27493" i="1"/>
  <c r="AP27493" i="1"/>
  <c r="BF27493" i="1" s="1"/>
  <c r="BE27492" i="1"/>
  <c r="AW27492" i="1"/>
  <c r="BD27492" i="1"/>
  <c r="AV27492" i="1"/>
  <c r="BC27492" i="1"/>
  <c r="AU27492" i="1"/>
  <c r="BB27492" i="1"/>
  <c r="AT27492" i="1"/>
  <c r="BA27492" i="1"/>
  <c r="AS27492" i="1"/>
  <c r="AZ27492" i="1"/>
  <c r="AR27492" i="1"/>
  <c r="AY27492" i="1"/>
  <c r="AQ27492" i="1"/>
  <c r="AX27492" i="1"/>
  <c r="AP27492" i="1"/>
  <c r="BF27492" i="1" s="1"/>
  <c r="BH27492" i="1" s="1"/>
  <c r="BI27492" i="1" s="1"/>
  <c r="BE27491" i="1"/>
  <c r="AW27491" i="1"/>
  <c r="BD27491" i="1"/>
  <c r="AV27491" i="1"/>
  <c r="BC27491" i="1"/>
  <c r="AU27491" i="1"/>
  <c r="BB27491" i="1"/>
  <c r="AT27491" i="1"/>
  <c r="BA27491" i="1"/>
  <c r="AS27491" i="1"/>
  <c r="AZ27491" i="1"/>
  <c r="AR27491" i="1"/>
  <c r="AY27491" i="1"/>
  <c r="AQ27491" i="1"/>
  <c r="AX27491" i="1"/>
  <c r="AP27491" i="1"/>
  <c r="BF27491" i="1" s="1"/>
  <c r="BH27491" i="1" s="1"/>
  <c r="BI27491" i="1" s="1"/>
  <c r="BE27490" i="1"/>
  <c r="AW27490" i="1"/>
  <c r="BD27490" i="1"/>
  <c r="AV27490" i="1"/>
  <c r="BC27490" i="1"/>
  <c r="AU27490" i="1"/>
  <c r="BB27490" i="1"/>
  <c r="AT27490" i="1"/>
  <c r="BA27490" i="1"/>
  <c r="AS27490" i="1"/>
  <c r="AZ27490" i="1"/>
  <c r="AR27490" i="1"/>
  <c r="AY27490" i="1"/>
  <c r="AQ27490" i="1"/>
  <c r="AX27490" i="1"/>
  <c r="AP27490" i="1"/>
  <c r="BF27490" i="1" s="1"/>
  <c r="BH27490" i="1" s="1"/>
  <c r="BI27490" i="1" s="1"/>
  <c r="BE27489" i="1"/>
  <c r="AW27489" i="1"/>
  <c r="BD27489" i="1"/>
  <c r="AV27489" i="1"/>
  <c r="BC27489" i="1"/>
  <c r="AU27489" i="1"/>
  <c r="BB27489" i="1"/>
  <c r="AT27489" i="1"/>
  <c r="BA27489" i="1"/>
  <c r="AS27489" i="1"/>
  <c r="AZ27489" i="1"/>
  <c r="AR27489" i="1"/>
  <c r="AY27489" i="1"/>
  <c r="AQ27489" i="1"/>
  <c r="AX27489" i="1"/>
  <c r="AP27489" i="1"/>
  <c r="BF27489" i="1" s="1"/>
  <c r="BE27488" i="1"/>
  <c r="AW27488" i="1"/>
  <c r="BD27488" i="1"/>
  <c r="AV27488" i="1"/>
  <c r="BC27488" i="1"/>
  <c r="AU27488" i="1"/>
  <c r="BB27488" i="1"/>
  <c r="AT27488" i="1"/>
  <c r="BA27488" i="1"/>
  <c r="AS27488" i="1"/>
  <c r="AZ27488" i="1"/>
  <c r="AR27488" i="1"/>
  <c r="AY27488" i="1"/>
  <c r="AQ27488" i="1"/>
  <c r="AX27488" i="1"/>
  <c r="AP27488" i="1"/>
  <c r="BF27488" i="1" s="1"/>
  <c r="BH27488" i="1" s="1"/>
  <c r="BI27488" i="1" s="1"/>
  <c r="BE27487" i="1"/>
  <c r="AW27487" i="1"/>
  <c r="BD27487" i="1"/>
  <c r="AV27487" i="1"/>
  <c r="BC27487" i="1"/>
  <c r="AU27487" i="1"/>
  <c r="BB27487" i="1"/>
  <c r="AT27487" i="1"/>
  <c r="BA27487" i="1"/>
  <c r="AS27487" i="1"/>
  <c r="AZ27487" i="1"/>
  <c r="AR27487" i="1"/>
  <c r="AY27487" i="1"/>
  <c r="AQ27487" i="1"/>
  <c r="AX27487" i="1"/>
  <c r="AP27487" i="1"/>
  <c r="BF27487" i="1" s="1"/>
  <c r="BH27487" i="1" s="1"/>
  <c r="BI27487" i="1" s="1"/>
  <c r="BE27486" i="1"/>
  <c r="AW27486" i="1"/>
  <c r="BD27486" i="1"/>
  <c r="AV27486" i="1"/>
  <c r="BC27486" i="1"/>
  <c r="AU27486" i="1"/>
  <c r="BB27486" i="1"/>
  <c r="AT27486" i="1"/>
  <c r="BA27486" i="1"/>
  <c r="AS27486" i="1"/>
  <c r="AZ27486" i="1"/>
  <c r="AR27486" i="1"/>
  <c r="AY27486" i="1"/>
  <c r="AQ27486" i="1"/>
  <c r="AX27486" i="1"/>
  <c r="AP27486" i="1"/>
  <c r="BF27486" i="1" s="1"/>
  <c r="BH27486" i="1" s="1"/>
  <c r="BI27486" i="1" s="1"/>
  <c r="BE27485" i="1"/>
  <c r="AW27485" i="1"/>
  <c r="BD27485" i="1"/>
  <c r="AV27485" i="1"/>
  <c r="BC27485" i="1"/>
  <c r="AU27485" i="1"/>
  <c r="BB27485" i="1"/>
  <c r="AT27485" i="1"/>
  <c r="BA27485" i="1"/>
  <c r="AS27485" i="1"/>
  <c r="AZ27485" i="1"/>
  <c r="AR27485" i="1"/>
  <c r="AY27485" i="1"/>
  <c r="AQ27485" i="1"/>
  <c r="AX27485" i="1"/>
  <c r="AP27485" i="1"/>
  <c r="BF27485" i="1" s="1"/>
  <c r="BE27484" i="1"/>
  <c r="AW27484" i="1"/>
  <c r="BD27484" i="1"/>
  <c r="AV27484" i="1"/>
  <c r="BC27484" i="1"/>
  <c r="AU27484" i="1"/>
  <c r="BB27484" i="1"/>
  <c r="AT27484" i="1"/>
  <c r="BA27484" i="1"/>
  <c r="AS27484" i="1"/>
  <c r="AZ27484" i="1"/>
  <c r="AR27484" i="1"/>
  <c r="AY27484" i="1"/>
  <c r="AQ27484" i="1"/>
  <c r="AX27484" i="1"/>
  <c r="AP27484" i="1"/>
  <c r="BF27484" i="1" s="1"/>
  <c r="BH27484" i="1" s="1"/>
  <c r="BI27484" i="1" s="1"/>
  <c r="BE27483" i="1"/>
  <c r="AW27483" i="1"/>
  <c r="BD27483" i="1"/>
  <c r="AV27483" i="1"/>
  <c r="BC27483" i="1"/>
  <c r="AU27483" i="1"/>
  <c r="BB27483" i="1"/>
  <c r="AT27483" i="1"/>
  <c r="BA27483" i="1"/>
  <c r="AS27483" i="1"/>
  <c r="AZ27483" i="1"/>
  <c r="AR27483" i="1"/>
  <c r="AY27483" i="1"/>
  <c r="AQ27483" i="1"/>
  <c r="AX27483" i="1"/>
  <c r="AP27483" i="1"/>
  <c r="BF27483" i="1" s="1"/>
  <c r="BH27483" i="1" s="1"/>
  <c r="BI27483" i="1" s="1"/>
  <c r="BE27482" i="1"/>
  <c r="AW27482" i="1"/>
  <c r="BD27482" i="1"/>
  <c r="AV27482" i="1"/>
  <c r="BC27482" i="1"/>
  <c r="AU27482" i="1"/>
  <c r="BB27482" i="1"/>
  <c r="AT27482" i="1"/>
  <c r="BA27482" i="1"/>
  <c r="AS27482" i="1"/>
  <c r="AZ27482" i="1"/>
  <c r="AR27482" i="1"/>
  <c r="AY27482" i="1"/>
  <c r="AQ27482" i="1"/>
  <c r="AX27482" i="1"/>
  <c r="AP27482" i="1"/>
  <c r="BF27482" i="1" s="1"/>
  <c r="BH27482" i="1" s="1"/>
  <c r="BI27482" i="1" s="1"/>
  <c r="BE27481" i="1"/>
  <c r="AW27481" i="1"/>
  <c r="BD27481" i="1"/>
  <c r="AV27481" i="1"/>
  <c r="BC27481" i="1"/>
  <c r="AU27481" i="1"/>
  <c r="BB27481" i="1"/>
  <c r="AT27481" i="1"/>
  <c r="BA27481" i="1"/>
  <c r="AS27481" i="1"/>
  <c r="AZ27481" i="1"/>
  <c r="AR27481" i="1"/>
  <c r="AY27481" i="1"/>
  <c r="AQ27481" i="1"/>
  <c r="AX27481" i="1"/>
  <c r="AP27481" i="1"/>
  <c r="BF27481" i="1" s="1"/>
  <c r="BE27480" i="1"/>
  <c r="AW27480" i="1"/>
  <c r="BD27480" i="1"/>
  <c r="AV27480" i="1"/>
  <c r="BC27480" i="1"/>
  <c r="AU27480" i="1"/>
  <c r="BB27480" i="1"/>
  <c r="AT27480" i="1"/>
  <c r="BA27480" i="1"/>
  <c r="AS27480" i="1"/>
  <c r="AZ27480" i="1"/>
  <c r="AR27480" i="1"/>
  <c r="AY27480" i="1"/>
  <c r="AQ27480" i="1"/>
  <c r="AX27480" i="1"/>
  <c r="AP27480" i="1"/>
  <c r="BF27480" i="1" s="1"/>
  <c r="BH27480" i="1" s="1"/>
  <c r="BI27480" i="1" s="1"/>
  <c r="BE27479" i="1"/>
  <c r="AW27479" i="1"/>
  <c r="BD27479" i="1"/>
  <c r="AV27479" i="1"/>
  <c r="BC27479" i="1"/>
  <c r="AU27479" i="1"/>
  <c r="BB27479" i="1"/>
  <c r="AT27479" i="1"/>
  <c r="BA27479" i="1"/>
  <c r="AS27479" i="1"/>
  <c r="AZ27479" i="1"/>
  <c r="AR27479" i="1"/>
  <c r="AY27479" i="1"/>
  <c r="AQ27479" i="1"/>
  <c r="AX27479" i="1"/>
  <c r="AP27479" i="1"/>
  <c r="BF27479" i="1" s="1"/>
  <c r="BH27479" i="1" s="1"/>
  <c r="BI27479" i="1" s="1"/>
  <c r="BE27478" i="1"/>
  <c r="AW27478" i="1"/>
  <c r="BD27478" i="1"/>
  <c r="AV27478" i="1"/>
  <c r="BC27478" i="1"/>
  <c r="AU27478" i="1"/>
  <c r="BB27478" i="1"/>
  <c r="AT27478" i="1"/>
  <c r="BA27478" i="1"/>
  <c r="AS27478" i="1"/>
  <c r="AZ27478" i="1"/>
  <c r="AR27478" i="1"/>
  <c r="AY27478" i="1"/>
  <c r="AQ27478" i="1"/>
  <c r="AX27478" i="1"/>
  <c r="AP27478" i="1"/>
  <c r="BF27478" i="1" s="1"/>
  <c r="BH27478" i="1" s="1"/>
  <c r="BI27478" i="1" s="1"/>
  <c r="BE27477" i="1"/>
  <c r="AW27477" i="1"/>
  <c r="BD27477" i="1"/>
  <c r="AV27477" i="1"/>
  <c r="BC27477" i="1"/>
  <c r="AU27477" i="1"/>
  <c r="BB27477" i="1"/>
  <c r="AT27477" i="1"/>
  <c r="BA27477" i="1"/>
  <c r="AS27477" i="1"/>
  <c r="AZ27477" i="1"/>
  <c r="AR27477" i="1"/>
  <c r="AY27477" i="1"/>
  <c r="AQ27477" i="1"/>
  <c r="AX27477" i="1"/>
  <c r="AP27477" i="1"/>
  <c r="BF27477" i="1" s="1"/>
  <c r="BE27476" i="1"/>
  <c r="AW27476" i="1"/>
  <c r="BD27476" i="1"/>
  <c r="AV27476" i="1"/>
  <c r="BC27476" i="1"/>
  <c r="AU27476" i="1"/>
  <c r="BB27476" i="1"/>
  <c r="AT27476" i="1"/>
  <c r="BA27476" i="1"/>
  <c r="AS27476" i="1"/>
  <c r="AZ27476" i="1"/>
  <c r="AR27476" i="1"/>
  <c r="AY27476" i="1"/>
  <c r="AQ27476" i="1"/>
  <c r="AX27476" i="1"/>
  <c r="AP27476" i="1"/>
  <c r="BF27476" i="1" s="1"/>
  <c r="BH27476" i="1" s="1"/>
  <c r="BI27476" i="1" s="1"/>
  <c r="BE27475" i="1"/>
  <c r="AW27475" i="1"/>
  <c r="BD27475" i="1"/>
  <c r="AV27475" i="1"/>
  <c r="BC27475" i="1"/>
  <c r="AU27475" i="1"/>
  <c r="BB27475" i="1"/>
  <c r="AT27475" i="1"/>
  <c r="BA27475" i="1"/>
  <c r="AS27475" i="1"/>
  <c r="AZ27475" i="1"/>
  <c r="AR27475" i="1"/>
  <c r="AY27475" i="1"/>
  <c r="AQ27475" i="1"/>
  <c r="AX27475" i="1"/>
  <c r="AP27475" i="1"/>
  <c r="BF27475" i="1" s="1"/>
  <c r="BH27475" i="1" s="1"/>
  <c r="BI27475" i="1" s="1"/>
  <c r="BE27474" i="1"/>
  <c r="AW27474" i="1"/>
  <c r="BD27474" i="1"/>
  <c r="AV27474" i="1"/>
  <c r="BC27474" i="1"/>
  <c r="AU27474" i="1"/>
  <c r="BB27474" i="1"/>
  <c r="AT27474" i="1"/>
  <c r="BA27474" i="1"/>
  <c r="AS27474" i="1"/>
  <c r="AZ27474" i="1"/>
  <c r="AR27474" i="1"/>
  <c r="AY27474" i="1"/>
  <c r="AQ27474" i="1"/>
  <c r="AX27474" i="1"/>
  <c r="AP27474" i="1"/>
  <c r="BF27474" i="1" s="1"/>
  <c r="BH27474" i="1" s="1"/>
  <c r="BI27474" i="1" s="1"/>
  <c r="BE27473" i="1"/>
  <c r="AW27473" i="1"/>
  <c r="BD27473" i="1"/>
  <c r="AV27473" i="1"/>
  <c r="BC27473" i="1"/>
  <c r="AU27473" i="1"/>
  <c r="BB27473" i="1"/>
  <c r="AT27473" i="1"/>
  <c r="BA27473" i="1"/>
  <c r="AS27473" i="1"/>
  <c r="AZ27473" i="1"/>
  <c r="AR27473" i="1"/>
  <c r="AY27473" i="1"/>
  <c r="AQ27473" i="1"/>
  <c r="AX27473" i="1"/>
  <c r="AP27473" i="1"/>
  <c r="BF27473" i="1" s="1"/>
  <c r="BE27472" i="1"/>
  <c r="AW27472" i="1"/>
  <c r="BD27472" i="1"/>
  <c r="AV27472" i="1"/>
  <c r="BC27472" i="1"/>
  <c r="AU27472" i="1"/>
  <c r="BB27472" i="1"/>
  <c r="AT27472" i="1"/>
  <c r="BA27472" i="1"/>
  <c r="AS27472" i="1"/>
  <c r="AZ27472" i="1"/>
  <c r="AR27472" i="1"/>
  <c r="AY27472" i="1"/>
  <c r="AQ27472" i="1"/>
  <c r="AX27472" i="1"/>
  <c r="AP27472" i="1"/>
  <c r="BF27472" i="1" s="1"/>
  <c r="BH27472" i="1" s="1"/>
  <c r="BI27472" i="1" s="1"/>
  <c r="BE27471" i="1"/>
  <c r="AW27471" i="1"/>
  <c r="BD27471" i="1"/>
  <c r="AV27471" i="1"/>
  <c r="BC27471" i="1"/>
  <c r="AU27471" i="1"/>
  <c r="BB27471" i="1"/>
  <c r="AT27471" i="1"/>
  <c r="BA27471" i="1"/>
  <c r="AS27471" i="1"/>
  <c r="AZ27471" i="1"/>
  <c r="AR27471" i="1"/>
  <c r="AY27471" i="1"/>
  <c r="AQ27471" i="1"/>
  <c r="AX27471" i="1"/>
  <c r="AP27471" i="1"/>
  <c r="BF27471" i="1" s="1"/>
  <c r="BH27471" i="1" s="1"/>
  <c r="BI27471" i="1" s="1"/>
  <c r="BE27470" i="1"/>
  <c r="AW27470" i="1"/>
  <c r="BD27470" i="1"/>
  <c r="AV27470" i="1"/>
  <c r="BC27470" i="1"/>
  <c r="AU27470" i="1"/>
  <c r="BB27470" i="1"/>
  <c r="AT27470" i="1"/>
  <c r="BA27470" i="1"/>
  <c r="AS27470" i="1"/>
  <c r="AZ27470" i="1"/>
  <c r="AR27470" i="1"/>
  <c r="AY27470" i="1"/>
  <c r="AQ27470" i="1"/>
  <c r="AX27470" i="1"/>
  <c r="AP27470" i="1"/>
  <c r="BF27470" i="1" s="1"/>
  <c r="BH27470" i="1" s="1"/>
  <c r="BI27470" i="1" s="1"/>
  <c r="BE27469" i="1"/>
  <c r="AW27469" i="1"/>
  <c r="BD27469" i="1"/>
  <c r="AV27469" i="1"/>
  <c r="BC27469" i="1"/>
  <c r="AU27469" i="1"/>
  <c r="BB27469" i="1"/>
  <c r="AT27469" i="1"/>
  <c r="BA27469" i="1"/>
  <c r="AS27469" i="1"/>
  <c r="AZ27469" i="1"/>
  <c r="AR27469" i="1"/>
  <c r="AY27469" i="1"/>
  <c r="AQ27469" i="1"/>
  <c r="AX27469" i="1"/>
  <c r="AP27469" i="1"/>
  <c r="BF27469" i="1" s="1"/>
  <c r="BE27468" i="1"/>
  <c r="AW27468" i="1"/>
  <c r="BD27468" i="1"/>
  <c r="AV27468" i="1"/>
  <c r="BC27468" i="1"/>
  <c r="AU27468" i="1"/>
  <c r="BB27468" i="1"/>
  <c r="AT27468" i="1"/>
  <c r="BA27468" i="1"/>
  <c r="AS27468" i="1"/>
  <c r="AZ27468" i="1"/>
  <c r="AR27468" i="1"/>
  <c r="AY27468" i="1"/>
  <c r="AQ27468" i="1"/>
  <c r="AX27468" i="1"/>
  <c r="AP27468" i="1"/>
  <c r="BF27468" i="1" s="1"/>
  <c r="BH27468" i="1" s="1"/>
  <c r="BI27468" i="1" s="1"/>
  <c r="BE27467" i="1"/>
  <c r="AW27467" i="1"/>
  <c r="BD27467" i="1"/>
  <c r="AV27467" i="1"/>
  <c r="BC27467" i="1"/>
  <c r="AU27467" i="1"/>
  <c r="BB27467" i="1"/>
  <c r="AT27467" i="1"/>
  <c r="BA27467" i="1"/>
  <c r="AS27467" i="1"/>
  <c r="AZ27467" i="1"/>
  <c r="AR27467" i="1"/>
  <c r="AY27467" i="1"/>
  <c r="AQ27467" i="1"/>
  <c r="AX27467" i="1"/>
  <c r="AP27467" i="1"/>
  <c r="BF27467" i="1" s="1"/>
  <c r="BH27467" i="1" s="1"/>
  <c r="BI27467" i="1" s="1"/>
  <c r="BE27466" i="1"/>
  <c r="AW27466" i="1"/>
  <c r="BD27466" i="1"/>
  <c r="AV27466" i="1"/>
  <c r="BC27466" i="1"/>
  <c r="AU27466" i="1"/>
  <c r="BB27466" i="1"/>
  <c r="AT27466" i="1"/>
  <c r="BA27466" i="1"/>
  <c r="AS27466" i="1"/>
  <c r="AZ27466" i="1"/>
  <c r="AR27466" i="1"/>
  <c r="AY27466" i="1"/>
  <c r="AQ27466" i="1"/>
  <c r="AX27466" i="1"/>
  <c r="AP27466" i="1"/>
  <c r="BF27466" i="1" s="1"/>
  <c r="BH27466" i="1" s="1"/>
  <c r="BI27466" i="1" s="1"/>
  <c r="BE27465" i="1"/>
  <c r="AW27465" i="1"/>
  <c r="BD27465" i="1"/>
  <c r="AV27465" i="1"/>
  <c r="BC27465" i="1"/>
  <c r="AU27465" i="1"/>
  <c r="BB27465" i="1"/>
  <c r="AT27465" i="1"/>
  <c r="BA27465" i="1"/>
  <c r="AS27465" i="1"/>
  <c r="AZ27465" i="1"/>
  <c r="AR27465" i="1"/>
  <c r="AY27465" i="1"/>
  <c r="AQ27465" i="1"/>
  <c r="AX27465" i="1"/>
  <c r="AP27465" i="1"/>
  <c r="BF27465" i="1" s="1"/>
  <c r="BE27464" i="1"/>
  <c r="AW27464" i="1"/>
  <c r="BD27464" i="1"/>
  <c r="AV27464" i="1"/>
  <c r="BC27464" i="1"/>
  <c r="AU27464" i="1"/>
  <c r="BB27464" i="1"/>
  <c r="AT27464" i="1"/>
  <c r="BA27464" i="1"/>
  <c r="AS27464" i="1"/>
  <c r="AZ27464" i="1"/>
  <c r="AR27464" i="1"/>
  <c r="AY27464" i="1"/>
  <c r="AQ27464" i="1"/>
  <c r="AX27464" i="1"/>
  <c r="AP27464" i="1"/>
  <c r="BF27464" i="1" s="1"/>
  <c r="BH27464" i="1" s="1"/>
  <c r="BI27464" i="1" s="1"/>
  <c r="BE27463" i="1"/>
  <c r="AW27463" i="1"/>
  <c r="BD27463" i="1"/>
  <c r="AV27463" i="1"/>
  <c r="BC27463" i="1"/>
  <c r="AU27463" i="1"/>
  <c r="BB27463" i="1"/>
  <c r="AT27463" i="1"/>
  <c r="BA27463" i="1"/>
  <c r="AS27463" i="1"/>
  <c r="AZ27463" i="1"/>
  <c r="AR27463" i="1"/>
  <c r="AY27463" i="1"/>
  <c r="AQ27463" i="1"/>
  <c r="AX27463" i="1"/>
  <c r="AP27463" i="1"/>
  <c r="BF27463" i="1" s="1"/>
  <c r="BH27463" i="1" s="1"/>
  <c r="BI27463" i="1" s="1"/>
  <c r="BE27462" i="1"/>
  <c r="AW27462" i="1"/>
  <c r="BD27462" i="1"/>
  <c r="AV27462" i="1"/>
  <c r="BC27462" i="1"/>
  <c r="AU27462" i="1"/>
  <c r="BB27462" i="1"/>
  <c r="AT27462" i="1"/>
  <c r="BA27462" i="1"/>
  <c r="AS27462" i="1"/>
  <c r="AZ27462" i="1"/>
  <c r="AR27462" i="1"/>
  <c r="AY27462" i="1"/>
  <c r="AQ27462" i="1"/>
  <c r="AX27462" i="1"/>
  <c r="AP27462" i="1"/>
  <c r="BF27462" i="1" s="1"/>
  <c r="BH27462" i="1" s="1"/>
  <c r="BI27462" i="1" s="1"/>
  <c r="BE27461" i="1"/>
  <c r="AW27461" i="1"/>
  <c r="BD27461" i="1"/>
  <c r="AV27461" i="1"/>
  <c r="BC27461" i="1"/>
  <c r="AU27461" i="1"/>
  <c r="BB27461" i="1"/>
  <c r="AT27461" i="1"/>
  <c r="BA27461" i="1"/>
  <c r="AS27461" i="1"/>
  <c r="AZ27461" i="1"/>
  <c r="AR27461" i="1"/>
  <c r="AY27461" i="1"/>
  <c r="AQ27461" i="1"/>
  <c r="AX27461" i="1"/>
  <c r="AP27461" i="1"/>
  <c r="BF27461" i="1" s="1"/>
  <c r="BE27460" i="1"/>
  <c r="AW27460" i="1"/>
  <c r="BD27460" i="1"/>
  <c r="AV27460" i="1"/>
  <c r="BC27460" i="1"/>
  <c r="AU27460" i="1"/>
  <c r="BB27460" i="1"/>
  <c r="AT27460" i="1"/>
  <c r="BA27460" i="1"/>
  <c r="AS27460" i="1"/>
  <c r="AZ27460" i="1"/>
  <c r="AR27460" i="1"/>
  <c r="AY27460" i="1"/>
  <c r="AQ27460" i="1"/>
  <c r="AX27460" i="1"/>
  <c r="AP27460" i="1"/>
  <c r="BF27460" i="1" s="1"/>
  <c r="BH27460" i="1" s="1"/>
  <c r="BI27460" i="1" s="1"/>
  <c r="BE27459" i="1"/>
  <c r="AW27459" i="1"/>
  <c r="BD27459" i="1"/>
  <c r="AV27459" i="1"/>
  <c r="BC27459" i="1"/>
  <c r="AU27459" i="1"/>
  <c r="BB27459" i="1"/>
  <c r="AT27459" i="1"/>
  <c r="BA27459" i="1"/>
  <c r="AS27459" i="1"/>
  <c r="AZ27459" i="1"/>
  <c r="AR27459" i="1"/>
  <c r="AY27459" i="1"/>
  <c r="AQ27459" i="1"/>
  <c r="AX27459" i="1"/>
  <c r="AP27459" i="1"/>
  <c r="BF27459" i="1" s="1"/>
  <c r="BH27459" i="1" s="1"/>
  <c r="BI27459" i="1" s="1"/>
  <c r="BE27458" i="1"/>
  <c r="AW27458" i="1"/>
  <c r="BD27458" i="1"/>
  <c r="AV27458" i="1"/>
  <c r="BC27458" i="1"/>
  <c r="AU27458" i="1"/>
  <c r="BB27458" i="1"/>
  <c r="AT27458" i="1"/>
  <c r="BA27458" i="1"/>
  <c r="AS27458" i="1"/>
  <c r="AZ27458" i="1"/>
  <c r="AR27458" i="1"/>
  <c r="AY27458" i="1"/>
  <c r="AQ27458" i="1"/>
  <c r="AX27458" i="1"/>
  <c r="AP27458" i="1"/>
  <c r="BF27458" i="1" s="1"/>
  <c r="BH27458" i="1" s="1"/>
  <c r="BI27458" i="1" s="1"/>
  <c r="BE27457" i="1"/>
  <c r="AW27457" i="1"/>
  <c r="BD27457" i="1"/>
  <c r="AV27457" i="1"/>
  <c r="BC27457" i="1"/>
  <c r="AU27457" i="1"/>
  <c r="BB27457" i="1"/>
  <c r="AT27457" i="1"/>
  <c r="BA27457" i="1"/>
  <c r="AS27457" i="1"/>
  <c r="AZ27457" i="1"/>
  <c r="AR27457" i="1"/>
  <c r="AY27457" i="1"/>
  <c r="AQ27457" i="1"/>
  <c r="AX27457" i="1"/>
  <c r="AP27457" i="1"/>
  <c r="BF27457" i="1" s="1"/>
  <c r="BE27456" i="1"/>
  <c r="AW27456" i="1"/>
  <c r="BD27456" i="1"/>
  <c r="AV27456" i="1"/>
  <c r="BC27456" i="1"/>
  <c r="AU27456" i="1"/>
  <c r="BB27456" i="1"/>
  <c r="AT27456" i="1"/>
  <c r="BA27456" i="1"/>
  <c r="AS27456" i="1"/>
  <c r="AZ27456" i="1"/>
  <c r="AR27456" i="1"/>
  <c r="AY27456" i="1"/>
  <c r="AQ27456" i="1"/>
  <c r="AX27456" i="1"/>
  <c r="AP27456" i="1"/>
  <c r="BF27456" i="1" s="1"/>
  <c r="BH27456" i="1" s="1"/>
  <c r="BI27456" i="1" s="1"/>
  <c r="BE27455" i="1"/>
  <c r="AW27455" i="1"/>
  <c r="BD27455" i="1"/>
  <c r="AV27455" i="1"/>
  <c r="BC27455" i="1"/>
  <c r="AU27455" i="1"/>
  <c r="BB27455" i="1"/>
  <c r="AT27455" i="1"/>
  <c r="BA27455" i="1"/>
  <c r="AS27455" i="1"/>
  <c r="AZ27455" i="1"/>
  <c r="AR27455" i="1"/>
  <c r="AY27455" i="1"/>
  <c r="AQ27455" i="1"/>
  <c r="AX27455" i="1"/>
  <c r="AP27455" i="1"/>
  <c r="BF27455" i="1" s="1"/>
  <c r="BH27455" i="1" s="1"/>
  <c r="BI27455" i="1" s="1"/>
  <c r="BE27454" i="1"/>
  <c r="AW27454" i="1"/>
  <c r="BD27454" i="1"/>
  <c r="AV27454" i="1"/>
  <c r="BC27454" i="1"/>
  <c r="AU27454" i="1"/>
  <c r="BB27454" i="1"/>
  <c r="AT27454" i="1"/>
  <c r="BA27454" i="1"/>
  <c r="AS27454" i="1"/>
  <c r="AZ27454" i="1"/>
  <c r="AR27454" i="1"/>
  <c r="AY27454" i="1"/>
  <c r="AQ27454" i="1"/>
  <c r="AX27454" i="1"/>
  <c r="AP27454" i="1"/>
  <c r="BF27454" i="1" s="1"/>
  <c r="BH27454" i="1" s="1"/>
  <c r="BI27454" i="1" s="1"/>
  <c r="BE27453" i="1"/>
  <c r="AW27453" i="1"/>
  <c r="BD27453" i="1"/>
  <c r="AV27453" i="1"/>
  <c r="BC27453" i="1"/>
  <c r="AU27453" i="1"/>
  <c r="BB27453" i="1"/>
  <c r="AT27453" i="1"/>
  <c r="BA27453" i="1"/>
  <c r="AS27453" i="1"/>
  <c r="AZ27453" i="1"/>
  <c r="AR27453" i="1"/>
  <c r="AY27453" i="1"/>
  <c r="AQ27453" i="1"/>
  <c r="AX27453" i="1"/>
  <c r="AP27453" i="1"/>
  <c r="BF27453" i="1" s="1"/>
  <c r="BE27452" i="1"/>
  <c r="AW27452" i="1"/>
  <c r="BD27452" i="1"/>
  <c r="AV27452" i="1"/>
  <c r="BC27452" i="1"/>
  <c r="AU27452" i="1"/>
  <c r="BB27452" i="1"/>
  <c r="AT27452" i="1"/>
  <c r="BA27452" i="1"/>
  <c r="AS27452" i="1"/>
  <c r="AZ27452" i="1"/>
  <c r="AR27452" i="1"/>
  <c r="AY27452" i="1"/>
  <c r="AQ27452" i="1"/>
  <c r="AX27452" i="1"/>
  <c r="AP27452" i="1"/>
  <c r="BF27452" i="1" s="1"/>
  <c r="BH27452" i="1" s="1"/>
  <c r="BI27452" i="1" s="1"/>
  <c r="BE27451" i="1"/>
  <c r="AW27451" i="1"/>
  <c r="BD27451" i="1"/>
  <c r="AV27451" i="1"/>
  <c r="BC27451" i="1"/>
  <c r="AU27451" i="1"/>
  <c r="BB27451" i="1"/>
  <c r="AT27451" i="1"/>
  <c r="BA27451" i="1"/>
  <c r="AS27451" i="1"/>
  <c r="AZ27451" i="1"/>
  <c r="AR27451" i="1"/>
  <c r="AY27451" i="1"/>
  <c r="AQ27451" i="1"/>
  <c r="AX27451" i="1"/>
  <c r="AP27451" i="1"/>
  <c r="BF27451" i="1" s="1"/>
  <c r="BH27451" i="1" s="1"/>
  <c r="BI27451" i="1" s="1"/>
  <c r="BE27450" i="1"/>
  <c r="AW27450" i="1"/>
  <c r="BD27450" i="1"/>
  <c r="AV27450" i="1"/>
  <c r="BC27450" i="1"/>
  <c r="AU27450" i="1"/>
  <c r="BB27450" i="1"/>
  <c r="AT27450" i="1"/>
  <c r="BA27450" i="1"/>
  <c r="AS27450" i="1"/>
  <c r="AZ27450" i="1"/>
  <c r="AR27450" i="1"/>
  <c r="AY27450" i="1"/>
  <c r="AQ27450" i="1"/>
  <c r="AX27450" i="1"/>
  <c r="AP27450" i="1"/>
  <c r="BF27450" i="1" s="1"/>
  <c r="BH27450" i="1" s="1"/>
  <c r="BI27450" i="1" s="1"/>
  <c r="BE27449" i="1"/>
  <c r="AW27449" i="1"/>
  <c r="BD27449" i="1"/>
  <c r="AV27449" i="1"/>
  <c r="BC27449" i="1"/>
  <c r="AU27449" i="1"/>
  <c r="BB27449" i="1"/>
  <c r="AT27449" i="1"/>
  <c r="BA27449" i="1"/>
  <c r="AS27449" i="1"/>
  <c r="AZ27449" i="1"/>
  <c r="AR27449" i="1"/>
  <c r="AY27449" i="1"/>
  <c r="AQ27449" i="1"/>
  <c r="AX27449" i="1"/>
  <c r="AP27449" i="1"/>
  <c r="BF27449" i="1" s="1"/>
  <c r="BE27448" i="1"/>
  <c r="AW27448" i="1"/>
  <c r="BD27448" i="1"/>
  <c r="AV27448" i="1"/>
  <c r="BC27448" i="1"/>
  <c r="AU27448" i="1"/>
  <c r="BB27448" i="1"/>
  <c r="AT27448" i="1"/>
  <c r="BA27448" i="1"/>
  <c r="AS27448" i="1"/>
  <c r="AZ27448" i="1"/>
  <c r="AR27448" i="1"/>
  <c r="AY27448" i="1"/>
  <c r="AQ27448" i="1"/>
  <c r="AX27448" i="1"/>
  <c r="AP27448" i="1"/>
  <c r="BF27448" i="1" s="1"/>
  <c r="BH27448" i="1" s="1"/>
  <c r="BI27448" i="1" s="1"/>
  <c r="BE27447" i="1"/>
  <c r="AW27447" i="1"/>
  <c r="BD27447" i="1"/>
  <c r="AV27447" i="1"/>
  <c r="BC27447" i="1"/>
  <c r="AU27447" i="1"/>
  <c r="BB27447" i="1"/>
  <c r="AT27447" i="1"/>
  <c r="BA27447" i="1"/>
  <c r="AS27447" i="1"/>
  <c r="AZ27447" i="1"/>
  <c r="AR27447" i="1"/>
  <c r="AY27447" i="1"/>
  <c r="AQ27447" i="1"/>
  <c r="AX27447" i="1"/>
  <c r="AP27447" i="1"/>
  <c r="BF27447" i="1" s="1"/>
  <c r="BH27447" i="1" s="1"/>
  <c r="BI27447" i="1" s="1"/>
  <c r="BE27446" i="1"/>
  <c r="AW27446" i="1"/>
  <c r="BD27446" i="1"/>
  <c r="AV27446" i="1"/>
  <c r="BC27446" i="1"/>
  <c r="AU27446" i="1"/>
  <c r="BB27446" i="1"/>
  <c r="AT27446" i="1"/>
  <c r="BA27446" i="1"/>
  <c r="AS27446" i="1"/>
  <c r="AZ27446" i="1"/>
  <c r="AR27446" i="1"/>
  <c r="AY27446" i="1"/>
  <c r="AQ27446" i="1"/>
  <c r="AX27446" i="1"/>
  <c r="AP27446" i="1"/>
  <c r="BF27446" i="1" s="1"/>
  <c r="BH27446" i="1" s="1"/>
  <c r="BI27446" i="1" s="1"/>
  <c r="BE27445" i="1"/>
  <c r="AW27445" i="1"/>
  <c r="BD27445" i="1"/>
  <c r="AV27445" i="1"/>
  <c r="BC27445" i="1"/>
  <c r="AU27445" i="1"/>
  <c r="BB27445" i="1"/>
  <c r="AT27445" i="1"/>
  <c r="BA27445" i="1"/>
  <c r="AS27445" i="1"/>
  <c r="AZ27445" i="1"/>
  <c r="AR27445" i="1"/>
  <c r="AY27445" i="1"/>
  <c r="AQ27445" i="1"/>
  <c r="AX27445" i="1"/>
  <c r="AP27445" i="1"/>
  <c r="BF27445" i="1" s="1"/>
  <c r="BE27444" i="1"/>
  <c r="AW27444" i="1"/>
  <c r="BD27444" i="1"/>
  <c r="AV27444" i="1"/>
  <c r="BC27444" i="1"/>
  <c r="AU27444" i="1"/>
  <c r="BB27444" i="1"/>
  <c r="AT27444" i="1"/>
  <c r="BA27444" i="1"/>
  <c r="AS27444" i="1"/>
  <c r="AZ27444" i="1"/>
  <c r="AR27444" i="1"/>
  <c r="AY27444" i="1"/>
  <c r="AQ27444" i="1"/>
  <c r="AX27444" i="1"/>
  <c r="AP27444" i="1"/>
  <c r="BF27444" i="1" s="1"/>
  <c r="BH27444" i="1" s="1"/>
  <c r="BI27444" i="1" s="1"/>
  <c r="BE27443" i="1"/>
  <c r="AW27443" i="1"/>
  <c r="BD27443" i="1"/>
  <c r="AV27443" i="1"/>
  <c r="BC27443" i="1"/>
  <c r="AU27443" i="1"/>
  <c r="BB27443" i="1"/>
  <c r="AT27443" i="1"/>
  <c r="BA27443" i="1"/>
  <c r="AS27443" i="1"/>
  <c r="AZ27443" i="1"/>
  <c r="AR27443" i="1"/>
  <c r="AY27443" i="1"/>
  <c r="AQ27443" i="1"/>
  <c r="AX27443" i="1"/>
  <c r="AP27443" i="1"/>
  <c r="BF27443" i="1" s="1"/>
  <c r="BH27443" i="1" s="1"/>
  <c r="BI27443" i="1" s="1"/>
  <c r="BE27442" i="1"/>
  <c r="AW27442" i="1"/>
  <c r="BD27442" i="1"/>
  <c r="AV27442" i="1"/>
  <c r="BC27442" i="1"/>
  <c r="AU27442" i="1"/>
  <c r="BB27442" i="1"/>
  <c r="AT27442" i="1"/>
  <c r="BA27442" i="1"/>
  <c r="AS27442" i="1"/>
  <c r="AZ27442" i="1"/>
  <c r="AR27442" i="1"/>
  <c r="AY27442" i="1"/>
  <c r="AQ27442" i="1"/>
  <c r="AX27442" i="1"/>
  <c r="AP27442" i="1"/>
  <c r="BF27442" i="1" s="1"/>
  <c r="BH27442" i="1" s="1"/>
  <c r="BI27442" i="1" s="1"/>
  <c r="BE27441" i="1"/>
  <c r="AW27441" i="1"/>
  <c r="BD27441" i="1"/>
  <c r="AV27441" i="1"/>
  <c r="BC27441" i="1"/>
  <c r="AU27441" i="1"/>
  <c r="BB27441" i="1"/>
  <c r="AT27441" i="1"/>
  <c r="BA27441" i="1"/>
  <c r="AS27441" i="1"/>
  <c r="AZ27441" i="1"/>
  <c r="AR27441" i="1"/>
  <c r="AY27441" i="1"/>
  <c r="AQ27441" i="1"/>
  <c r="AX27441" i="1"/>
  <c r="AP27441" i="1"/>
  <c r="BF27441" i="1" s="1"/>
  <c r="BE27440" i="1"/>
  <c r="AW27440" i="1"/>
  <c r="BD27440" i="1"/>
  <c r="AV27440" i="1"/>
  <c r="BC27440" i="1"/>
  <c r="AU27440" i="1"/>
  <c r="BB27440" i="1"/>
  <c r="AT27440" i="1"/>
  <c r="BA27440" i="1"/>
  <c r="AS27440" i="1"/>
  <c r="AZ27440" i="1"/>
  <c r="AR27440" i="1"/>
  <c r="AY27440" i="1"/>
  <c r="AQ27440" i="1"/>
  <c r="AX27440" i="1"/>
  <c r="AP27440" i="1"/>
  <c r="BF27440" i="1" s="1"/>
  <c r="BH27440" i="1" s="1"/>
  <c r="BI27440" i="1" s="1"/>
  <c r="BE27439" i="1"/>
  <c r="AW27439" i="1"/>
  <c r="BD27439" i="1"/>
  <c r="AV27439" i="1"/>
  <c r="BC27439" i="1"/>
  <c r="AU27439" i="1"/>
  <c r="BB27439" i="1"/>
  <c r="AT27439" i="1"/>
  <c r="BA27439" i="1"/>
  <c r="AS27439" i="1"/>
  <c r="AZ27439" i="1"/>
  <c r="AR27439" i="1"/>
  <c r="AY27439" i="1"/>
  <c r="AQ27439" i="1"/>
  <c r="AX27439" i="1"/>
  <c r="AP27439" i="1"/>
  <c r="BF27439" i="1" s="1"/>
  <c r="BH27439" i="1" s="1"/>
  <c r="BI27439" i="1" s="1"/>
  <c r="BE27438" i="1"/>
  <c r="AW27438" i="1"/>
  <c r="BD27438" i="1"/>
  <c r="AV27438" i="1"/>
  <c r="BC27438" i="1"/>
  <c r="AU27438" i="1"/>
  <c r="BB27438" i="1"/>
  <c r="AT27438" i="1"/>
  <c r="BA27438" i="1"/>
  <c r="AS27438" i="1"/>
  <c r="AZ27438" i="1"/>
  <c r="AR27438" i="1"/>
  <c r="AY27438" i="1"/>
  <c r="AQ27438" i="1"/>
  <c r="AX27438" i="1"/>
  <c r="AP27438" i="1"/>
  <c r="BF27438" i="1" s="1"/>
  <c r="BH27438" i="1" s="1"/>
  <c r="BI27438" i="1" s="1"/>
  <c r="BE27437" i="1"/>
  <c r="AW27437" i="1"/>
  <c r="BD27437" i="1"/>
  <c r="AV27437" i="1"/>
  <c r="BC27437" i="1"/>
  <c r="AU27437" i="1"/>
  <c r="BB27437" i="1"/>
  <c r="AT27437" i="1"/>
  <c r="BA27437" i="1"/>
  <c r="AS27437" i="1"/>
  <c r="AZ27437" i="1"/>
  <c r="AR27437" i="1"/>
  <c r="AY27437" i="1"/>
  <c r="AQ27437" i="1"/>
  <c r="AX27437" i="1"/>
  <c r="AP27437" i="1"/>
  <c r="BF27437" i="1" s="1"/>
  <c r="BE27436" i="1"/>
  <c r="AW27436" i="1"/>
  <c r="BD27436" i="1"/>
  <c r="AV27436" i="1"/>
  <c r="BC27436" i="1"/>
  <c r="AU27436" i="1"/>
  <c r="BB27436" i="1"/>
  <c r="AT27436" i="1"/>
  <c r="BA27436" i="1"/>
  <c r="AS27436" i="1"/>
  <c r="AZ27436" i="1"/>
  <c r="AR27436" i="1"/>
  <c r="AY27436" i="1"/>
  <c r="AQ27436" i="1"/>
  <c r="AX27436" i="1"/>
  <c r="AP27436" i="1"/>
  <c r="BF27436" i="1" s="1"/>
  <c r="BH27436" i="1" s="1"/>
  <c r="BI27436" i="1" s="1"/>
  <c r="BE27435" i="1"/>
  <c r="AW27435" i="1"/>
  <c r="BD27435" i="1"/>
  <c r="AV27435" i="1"/>
  <c r="BC27435" i="1"/>
  <c r="AU27435" i="1"/>
  <c r="BB27435" i="1"/>
  <c r="AT27435" i="1"/>
  <c r="BA27435" i="1"/>
  <c r="AS27435" i="1"/>
  <c r="AZ27435" i="1"/>
  <c r="AR27435" i="1"/>
  <c r="AY27435" i="1"/>
  <c r="AQ27435" i="1"/>
  <c r="AX27435" i="1"/>
  <c r="AP27435" i="1"/>
  <c r="BF27435" i="1" s="1"/>
  <c r="BH27435" i="1" s="1"/>
  <c r="BI27435" i="1" s="1"/>
  <c r="BE27434" i="1"/>
  <c r="AW27434" i="1"/>
  <c r="BD27434" i="1"/>
  <c r="AV27434" i="1"/>
  <c r="BC27434" i="1"/>
  <c r="AU27434" i="1"/>
  <c r="BB27434" i="1"/>
  <c r="AT27434" i="1"/>
  <c r="BA27434" i="1"/>
  <c r="AS27434" i="1"/>
  <c r="AZ27434" i="1"/>
  <c r="AR27434" i="1"/>
  <c r="AY27434" i="1"/>
  <c r="AQ27434" i="1"/>
  <c r="AX27434" i="1"/>
  <c r="AP27434" i="1"/>
  <c r="BF27434" i="1" s="1"/>
  <c r="BH27434" i="1" s="1"/>
  <c r="BI27434" i="1" s="1"/>
  <c r="BE27433" i="1"/>
  <c r="AW27433" i="1"/>
  <c r="BD27433" i="1"/>
  <c r="AV27433" i="1"/>
  <c r="BC27433" i="1"/>
  <c r="AU27433" i="1"/>
  <c r="BB27433" i="1"/>
  <c r="AT27433" i="1"/>
  <c r="BA27433" i="1"/>
  <c r="AS27433" i="1"/>
  <c r="AZ27433" i="1"/>
  <c r="AR27433" i="1"/>
  <c r="AY27433" i="1"/>
  <c r="AQ27433" i="1"/>
  <c r="AX27433" i="1"/>
  <c r="AP27433" i="1"/>
  <c r="BF27433" i="1" s="1"/>
  <c r="BE27432" i="1"/>
  <c r="AW27432" i="1"/>
  <c r="BD27432" i="1"/>
  <c r="AV27432" i="1"/>
  <c r="BC27432" i="1"/>
  <c r="AU27432" i="1"/>
  <c r="BB27432" i="1"/>
  <c r="AT27432" i="1"/>
  <c r="BA27432" i="1"/>
  <c r="AS27432" i="1"/>
  <c r="AZ27432" i="1"/>
  <c r="AR27432" i="1"/>
  <c r="AY27432" i="1"/>
  <c r="AQ27432" i="1"/>
  <c r="AX27432" i="1"/>
  <c r="AP27432" i="1"/>
  <c r="BF27432" i="1" s="1"/>
  <c r="BH27432" i="1" s="1"/>
  <c r="BI27432" i="1" s="1"/>
  <c r="BE27431" i="1"/>
  <c r="AW27431" i="1"/>
  <c r="BD27431" i="1"/>
  <c r="AV27431" i="1"/>
  <c r="BC27431" i="1"/>
  <c r="AU27431" i="1"/>
  <c r="BB27431" i="1"/>
  <c r="AT27431" i="1"/>
  <c r="BA27431" i="1"/>
  <c r="AS27431" i="1"/>
  <c r="AZ27431" i="1"/>
  <c r="AR27431" i="1"/>
  <c r="AY27431" i="1"/>
  <c r="AQ27431" i="1"/>
  <c r="AX27431" i="1"/>
  <c r="AP27431" i="1"/>
  <c r="BF27431" i="1" s="1"/>
  <c r="BH27431" i="1" s="1"/>
  <c r="BI27431" i="1" s="1"/>
  <c r="BE27430" i="1"/>
  <c r="AW27430" i="1"/>
  <c r="BD27430" i="1"/>
  <c r="AV27430" i="1"/>
  <c r="BC27430" i="1"/>
  <c r="AU27430" i="1"/>
  <c r="BB27430" i="1"/>
  <c r="AT27430" i="1"/>
  <c r="BA27430" i="1"/>
  <c r="AS27430" i="1"/>
  <c r="AZ27430" i="1"/>
  <c r="AR27430" i="1"/>
  <c r="AY27430" i="1"/>
  <c r="AQ27430" i="1"/>
  <c r="AX27430" i="1"/>
  <c r="AP27430" i="1"/>
  <c r="BF27430" i="1" s="1"/>
  <c r="BH27430" i="1" s="1"/>
  <c r="BI27430" i="1" s="1"/>
  <c r="BE27429" i="1"/>
  <c r="AW27429" i="1"/>
  <c r="BD27429" i="1"/>
  <c r="AV27429" i="1"/>
  <c r="BC27429" i="1"/>
  <c r="AU27429" i="1"/>
  <c r="BB27429" i="1"/>
  <c r="AT27429" i="1"/>
  <c r="BA27429" i="1"/>
  <c r="AS27429" i="1"/>
  <c r="AZ27429" i="1"/>
  <c r="AR27429" i="1"/>
  <c r="AY27429" i="1"/>
  <c r="AQ27429" i="1"/>
  <c r="AX27429" i="1"/>
  <c r="AP27429" i="1"/>
  <c r="BF27429" i="1" s="1"/>
  <c r="BE27428" i="1"/>
  <c r="AW27428" i="1"/>
  <c r="BD27428" i="1"/>
  <c r="AV27428" i="1"/>
  <c r="BC27428" i="1"/>
  <c r="AU27428" i="1"/>
  <c r="BB27428" i="1"/>
  <c r="AT27428" i="1"/>
  <c r="BA27428" i="1"/>
  <c r="AS27428" i="1"/>
  <c r="AZ27428" i="1"/>
  <c r="AR27428" i="1"/>
  <c r="AY27428" i="1"/>
  <c r="AQ27428" i="1"/>
  <c r="AX27428" i="1"/>
  <c r="AP27428" i="1"/>
  <c r="BF27428" i="1" s="1"/>
  <c r="BH27428" i="1" s="1"/>
  <c r="BI27428" i="1" s="1"/>
  <c r="BE27427" i="1"/>
  <c r="AW27427" i="1"/>
  <c r="BD27427" i="1"/>
  <c r="AV27427" i="1"/>
  <c r="BC27427" i="1"/>
  <c r="AU27427" i="1"/>
  <c r="BB27427" i="1"/>
  <c r="AT27427" i="1"/>
  <c r="BA27427" i="1"/>
  <c r="AS27427" i="1"/>
  <c r="AZ27427" i="1"/>
  <c r="AR27427" i="1"/>
  <c r="AY27427" i="1"/>
  <c r="AQ27427" i="1"/>
  <c r="AX27427" i="1"/>
  <c r="AP27427" i="1"/>
  <c r="BF27427" i="1" s="1"/>
  <c r="BH27427" i="1" s="1"/>
  <c r="BI27427" i="1" s="1"/>
  <c r="BE27426" i="1"/>
  <c r="AW27426" i="1"/>
  <c r="BD27426" i="1"/>
  <c r="AV27426" i="1"/>
  <c r="BC27426" i="1"/>
  <c r="AU27426" i="1"/>
  <c r="BB27426" i="1"/>
  <c r="AT27426" i="1"/>
  <c r="BA27426" i="1"/>
  <c r="AS27426" i="1"/>
  <c r="AZ27426" i="1"/>
  <c r="AR27426" i="1"/>
  <c r="AY27426" i="1"/>
  <c r="AQ27426" i="1"/>
  <c r="AX27426" i="1"/>
  <c r="AP27426" i="1"/>
  <c r="BF27426" i="1" s="1"/>
  <c r="BH27426" i="1" s="1"/>
  <c r="BI27426" i="1" s="1"/>
  <c r="BE27425" i="1"/>
  <c r="AW27425" i="1"/>
  <c r="BD27425" i="1"/>
  <c r="AV27425" i="1"/>
  <c r="BC27425" i="1"/>
  <c r="AU27425" i="1"/>
  <c r="BB27425" i="1"/>
  <c r="AT27425" i="1"/>
  <c r="BA27425" i="1"/>
  <c r="AS27425" i="1"/>
  <c r="AZ27425" i="1"/>
  <c r="AR27425" i="1"/>
  <c r="AY27425" i="1"/>
  <c r="AQ27425" i="1"/>
  <c r="AX27425" i="1"/>
  <c r="AP27425" i="1"/>
  <c r="BF27425" i="1" s="1"/>
  <c r="BE27424" i="1"/>
  <c r="AW27424" i="1"/>
  <c r="BD27424" i="1"/>
  <c r="AV27424" i="1"/>
  <c r="BC27424" i="1"/>
  <c r="AU27424" i="1"/>
  <c r="BB27424" i="1"/>
  <c r="AT27424" i="1"/>
  <c r="BA27424" i="1"/>
  <c r="AS27424" i="1"/>
  <c r="AZ27424" i="1"/>
  <c r="AR27424" i="1"/>
  <c r="AY27424" i="1"/>
  <c r="AQ27424" i="1"/>
  <c r="AX27424" i="1"/>
  <c r="AP27424" i="1"/>
  <c r="BF27424" i="1" s="1"/>
  <c r="BH27424" i="1" s="1"/>
  <c r="BI27424" i="1" s="1"/>
  <c r="BE27423" i="1"/>
  <c r="AW27423" i="1"/>
  <c r="BD27423" i="1"/>
  <c r="AV27423" i="1"/>
  <c r="BC27423" i="1"/>
  <c r="AU27423" i="1"/>
  <c r="BB27423" i="1"/>
  <c r="AT27423" i="1"/>
  <c r="BA27423" i="1"/>
  <c r="AS27423" i="1"/>
  <c r="AZ27423" i="1"/>
  <c r="AR27423" i="1"/>
  <c r="AY27423" i="1"/>
  <c r="AQ27423" i="1"/>
  <c r="AX27423" i="1"/>
  <c r="AP27423" i="1"/>
  <c r="BF27423" i="1" s="1"/>
  <c r="BH27423" i="1" s="1"/>
  <c r="BI27423" i="1" s="1"/>
  <c r="BE27422" i="1"/>
  <c r="AW27422" i="1"/>
  <c r="BD27422" i="1"/>
  <c r="AV27422" i="1"/>
  <c r="BC27422" i="1"/>
  <c r="AU27422" i="1"/>
  <c r="BB27422" i="1"/>
  <c r="AT27422" i="1"/>
  <c r="BA27422" i="1"/>
  <c r="AS27422" i="1"/>
  <c r="AZ27422" i="1"/>
  <c r="AR27422" i="1"/>
  <c r="AY27422" i="1"/>
  <c r="AQ27422" i="1"/>
  <c r="AX27422" i="1"/>
  <c r="AP27422" i="1"/>
  <c r="BF27422" i="1" s="1"/>
  <c r="BH27422" i="1" s="1"/>
  <c r="BI27422" i="1" s="1"/>
  <c r="BE27421" i="1"/>
  <c r="AW27421" i="1"/>
  <c r="BD27421" i="1"/>
  <c r="AV27421" i="1"/>
  <c r="BC27421" i="1"/>
  <c r="AU27421" i="1"/>
  <c r="BB27421" i="1"/>
  <c r="AT27421" i="1"/>
  <c r="BA27421" i="1"/>
  <c r="AS27421" i="1"/>
  <c r="AZ27421" i="1"/>
  <c r="AR27421" i="1"/>
  <c r="AY27421" i="1"/>
  <c r="AQ27421" i="1"/>
  <c r="AX27421" i="1"/>
  <c r="AP27421" i="1"/>
  <c r="BF27421" i="1" s="1"/>
  <c r="BE27420" i="1"/>
  <c r="AW27420" i="1"/>
  <c r="BD27420" i="1"/>
  <c r="AV27420" i="1"/>
  <c r="BC27420" i="1"/>
  <c r="AU27420" i="1"/>
  <c r="BB27420" i="1"/>
  <c r="AT27420" i="1"/>
  <c r="BA27420" i="1"/>
  <c r="AS27420" i="1"/>
  <c r="AZ27420" i="1"/>
  <c r="AR27420" i="1"/>
  <c r="AY27420" i="1"/>
  <c r="AQ27420" i="1"/>
  <c r="AX27420" i="1"/>
  <c r="AP27420" i="1"/>
  <c r="BF27420" i="1" s="1"/>
  <c r="BH27420" i="1" s="1"/>
  <c r="BI27420" i="1" s="1"/>
  <c r="BE27419" i="1"/>
  <c r="AW27419" i="1"/>
  <c r="BD27419" i="1"/>
  <c r="AV27419" i="1"/>
  <c r="BC27419" i="1"/>
  <c r="AU27419" i="1"/>
  <c r="BB27419" i="1"/>
  <c r="AT27419" i="1"/>
  <c r="BA27419" i="1"/>
  <c r="AS27419" i="1"/>
  <c r="AZ27419" i="1"/>
  <c r="AR27419" i="1"/>
  <c r="AY27419" i="1"/>
  <c r="AQ27419" i="1"/>
  <c r="AX27419" i="1"/>
  <c r="AP27419" i="1"/>
  <c r="BF27419" i="1" s="1"/>
  <c r="BH27419" i="1" s="1"/>
  <c r="BI27419" i="1" s="1"/>
  <c r="BE27418" i="1"/>
  <c r="AW27418" i="1"/>
  <c r="BD27418" i="1"/>
  <c r="AV27418" i="1"/>
  <c r="BC27418" i="1"/>
  <c r="AU27418" i="1"/>
  <c r="BB27418" i="1"/>
  <c r="AT27418" i="1"/>
  <c r="BA27418" i="1"/>
  <c r="AS27418" i="1"/>
  <c r="AZ27418" i="1"/>
  <c r="AR27418" i="1"/>
  <c r="AY27418" i="1"/>
  <c r="AQ27418" i="1"/>
  <c r="AX27418" i="1"/>
  <c r="AP27418" i="1"/>
  <c r="BF27418" i="1" s="1"/>
  <c r="BH27418" i="1" s="1"/>
  <c r="BI27418" i="1" s="1"/>
  <c r="BE27417" i="1"/>
  <c r="AW27417" i="1"/>
  <c r="BD27417" i="1"/>
  <c r="AV27417" i="1"/>
  <c r="BC27417" i="1"/>
  <c r="AU27417" i="1"/>
  <c r="BB27417" i="1"/>
  <c r="AT27417" i="1"/>
  <c r="BA27417" i="1"/>
  <c r="AS27417" i="1"/>
  <c r="AZ27417" i="1"/>
  <c r="AR27417" i="1"/>
  <c r="AY27417" i="1"/>
  <c r="AQ27417" i="1"/>
  <c r="AX27417" i="1"/>
  <c r="AP27417" i="1"/>
  <c r="BF27417" i="1" s="1"/>
  <c r="BE27416" i="1"/>
  <c r="AW27416" i="1"/>
  <c r="BD27416" i="1"/>
  <c r="AV27416" i="1"/>
  <c r="BC27416" i="1"/>
  <c r="AU27416" i="1"/>
  <c r="BB27416" i="1"/>
  <c r="AT27416" i="1"/>
  <c r="BA27416" i="1"/>
  <c r="AS27416" i="1"/>
  <c r="AZ27416" i="1"/>
  <c r="AR27416" i="1"/>
  <c r="AY27416" i="1"/>
  <c r="AQ27416" i="1"/>
  <c r="AX27416" i="1"/>
  <c r="AP27416" i="1"/>
  <c r="BF27416" i="1" s="1"/>
  <c r="BH27416" i="1" s="1"/>
  <c r="BI27416" i="1" s="1"/>
  <c r="BE27415" i="1"/>
  <c r="AW27415" i="1"/>
  <c r="BD27415" i="1"/>
  <c r="AV27415" i="1"/>
  <c r="BC27415" i="1"/>
  <c r="AU27415" i="1"/>
  <c r="BB27415" i="1"/>
  <c r="AT27415" i="1"/>
  <c r="BA27415" i="1"/>
  <c r="AS27415" i="1"/>
  <c r="AZ27415" i="1"/>
  <c r="AR27415" i="1"/>
  <c r="AY27415" i="1"/>
  <c r="AQ27415" i="1"/>
  <c r="AX27415" i="1"/>
  <c r="AP27415" i="1"/>
  <c r="BF27415" i="1" s="1"/>
  <c r="BH27415" i="1" s="1"/>
  <c r="BI27415" i="1" s="1"/>
  <c r="BE27414" i="1"/>
  <c r="AW27414" i="1"/>
  <c r="BD27414" i="1"/>
  <c r="AV27414" i="1"/>
  <c r="BC27414" i="1"/>
  <c r="AU27414" i="1"/>
  <c r="BB27414" i="1"/>
  <c r="AT27414" i="1"/>
  <c r="BA27414" i="1"/>
  <c r="AS27414" i="1"/>
  <c r="AZ27414" i="1"/>
  <c r="AR27414" i="1"/>
  <c r="AY27414" i="1"/>
  <c r="AQ27414" i="1"/>
  <c r="AX27414" i="1"/>
  <c r="AP27414" i="1"/>
  <c r="BF27414" i="1" s="1"/>
  <c r="BH27414" i="1" s="1"/>
  <c r="BI27414" i="1" s="1"/>
  <c r="BE27413" i="1"/>
  <c r="AW27413" i="1"/>
  <c r="BD27413" i="1"/>
  <c r="AV27413" i="1"/>
  <c r="BC27413" i="1"/>
  <c r="AU27413" i="1"/>
  <c r="BB27413" i="1"/>
  <c r="AT27413" i="1"/>
  <c r="BA27413" i="1"/>
  <c r="AS27413" i="1"/>
  <c r="AZ27413" i="1"/>
  <c r="AR27413" i="1"/>
  <c r="AY27413" i="1"/>
  <c r="AQ27413" i="1"/>
  <c r="AX27413" i="1"/>
  <c r="AP27413" i="1"/>
  <c r="BF27413" i="1" s="1"/>
  <c r="BE27412" i="1"/>
  <c r="AW27412" i="1"/>
  <c r="BD27412" i="1"/>
  <c r="AV27412" i="1"/>
  <c r="BC27412" i="1"/>
  <c r="AU27412" i="1"/>
  <c r="BB27412" i="1"/>
  <c r="AT27412" i="1"/>
  <c r="BA27412" i="1"/>
  <c r="AS27412" i="1"/>
  <c r="AZ27412" i="1"/>
  <c r="AR27412" i="1"/>
  <c r="AY27412" i="1"/>
  <c r="AQ27412" i="1"/>
  <c r="AX27412" i="1"/>
  <c r="AP27412" i="1"/>
  <c r="BF27412" i="1" s="1"/>
  <c r="BH27412" i="1" s="1"/>
  <c r="BI27412" i="1" s="1"/>
  <c r="BE27411" i="1"/>
  <c r="AW27411" i="1"/>
  <c r="BD27411" i="1"/>
  <c r="AV27411" i="1"/>
  <c r="BC27411" i="1"/>
  <c r="AU27411" i="1"/>
  <c r="BB27411" i="1"/>
  <c r="AT27411" i="1"/>
  <c r="BA27411" i="1"/>
  <c r="AS27411" i="1"/>
  <c r="AZ27411" i="1"/>
  <c r="AR27411" i="1"/>
  <c r="AY27411" i="1"/>
  <c r="AQ27411" i="1"/>
  <c r="AX27411" i="1"/>
  <c r="AP27411" i="1"/>
  <c r="BF27411" i="1" s="1"/>
  <c r="BH27411" i="1" s="1"/>
  <c r="BI27411" i="1" s="1"/>
  <c r="BE27410" i="1"/>
  <c r="AW27410" i="1"/>
  <c r="BD27410" i="1"/>
  <c r="AV27410" i="1"/>
  <c r="BC27410" i="1"/>
  <c r="AU27410" i="1"/>
  <c r="BB27410" i="1"/>
  <c r="AT27410" i="1"/>
  <c r="BA27410" i="1"/>
  <c r="AS27410" i="1"/>
  <c r="AZ27410" i="1"/>
  <c r="AR27410" i="1"/>
  <c r="AY27410" i="1"/>
  <c r="AQ27410" i="1"/>
  <c r="AX27410" i="1"/>
  <c r="AP27410" i="1"/>
  <c r="BF27410" i="1" s="1"/>
  <c r="BH27410" i="1" s="1"/>
  <c r="BI27410" i="1" s="1"/>
  <c r="BE27409" i="1"/>
  <c r="AW27409" i="1"/>
  <c r="BD27409" i="1"/>
  <c r="AV27409" i="1"/>
  <c r="BC27409" i="1"/>
  <c r="AU27409" i="1"/>
  <c r="BB27409" i="1"/>
  <c r="AT27409" i="1"/>
  <c r="BA27409" i="1"/>
  <c r="AS27409" i="1"/>
  <c r="AZ27409" i="1"/>
  <c r="AR27409" i="1"/>
  <c r="AY27409" i="1"/>
  <c r="AQ27409" i="1"/>
  <c r="AX27409" i="1"/>
  <c r="AP27409" i="1"/>
  <c r="BF27409" i="1" s="1"/>
  <c r="BE27408" i="1"/>
  <c r="AW27408" i="1"/>
  <c r="BD27408" i="1"/>
  <c r="AV27408" i="1"/>
  <c r="BC27408" i="1"/>
  <c r="AU27408" i="1"/>
  <c r="BB27408" i="1"/>
  <c r="AT27408" i="1"/>
  <c r="BA27408" i="1"/>
  <c r="AS27408" i="1"/>
  <c r="AZ27408" i="1"/>
  <c r="AR27408" i="1"/>
  <c r="AY27408" i="1"/>
  <c r="AQ27408" i="1"/>
  <c r="AX27408" i="1"/>
  <c r="AP27408" i="1"/>
  <c r="BF27408" i="1" s="1"/>
  <c r="BH27408" i="1" s="1"/>
  <c r="BI27408" i="1" s="1"/>
  <c r="BE27407" i="1"/>
  <c r="AW27407" i="1"/>
  <c r="BD27407" i="1"/>
  <c r="AV27407" i="1"/>
  <c r="BC27407" i="1"/>
  <c r="AU27407" i="1"/>
  <c r="BB27407" i="1"/>
  <c r="AT27407" i="1"/>
  <c r="BA27407" i="1"/>
  <c r="AS27407" i="1"/>
  <c r="AZ27407" i="1"/>
  <c r="AR27407" i="1"/>
  <c r="AY27407" i="1"/>
  <c r="AQ27407" i="1"/>
  <c r="AX27407" i="1"/>
  <c r="AP27407" i="1"/>
  <c r="BF27407" i="1" s="1"/>
  <c r="BH27407" i="1" s="1"/>
  <c r="BI27407" i="1" s="1"/>
  <c r="BE27406" i="1"/>
  <c r="AW27406" i="1"/>
  <c r="BD27406" i="1"/>
  <c r="AV27406" i="1"/>
  <c r="BC27406" i="1"/>
  <c r="AU27406" i="1"/>
  <c r="BB27406" i="1"/>
  <c r="AT27406" i="1"/>
  <c r="BA27406" i="1"/>
  <c r="AS27406" i="1"/>
  <c r="AZ27406" i="1"/>
  <c r="AR27406" i="1"/>
  <c r="AY27406" i="1"/>
  <c r="AQ27406" i="1"/>
  <c r="AX27406" i="1"/>
  <c r="AP27406" i="1"/>
  <c r="BF27406" i="1" s="1"/>
  <c r="BH27406" i="1" s="1"/>
  <c r="BI27406" i="1" s="1"/>
  <c r="BE27405" i="1"/>
  <c r="AW27405" i="1"/>
  <c r="BD27405" i="1"/>
  <c r="AV27405" i="1"/>
  <c r="BC27405" i="1"/>
  <c r="AU27405" i="1"/>
  <c r="BB27405" i="1"/>
  <c r="AT27405" i="1"/>
  <c r="BA27405" i="1"/>
  <c r="AS27405" i="1"/>
  <c r="AZ27405" i="1"/>
  <c r="AR27405" i="1"/>
  <c r="AY27405" i="1"/>
  <c r="AQ27405" i="1"/>
  <c r="AX27405" i="1"/>
  <c r="AP27405" i="1"/>
  <c r="BF27405" i="1" s="1"/>
  <c r="BE27404" i="1"/>
  <c r="AW27404" i="1"/>
  <c r="BD27404" i="1"/>
  <c r="AV27404" i="1"/>
  <c r="BC27404" i="1"/>
  <c r="AU27404" i="1"/>
  <c r="BB27404" i="1"/>
  <c r="AT27404" i="1"/>
  <c r="BA27404" i="1"/>
  <c r="AS27404" i="1"/>
  <c r="AZ27404" i="1"/>
  <c r="AR27404" i="1"/>
  <c r="AY27404" i="1"/>
  <c r="AQ27404" i="1"/>
  <c r="AX27404" i="1"/>
  <c r="AP27404" i="1"/>
  <c r="BF27404" i="1" s="1"/>
  <c r="BH27404" i="1" s="1"/>
  <c r="BI27404" i="1" s="1"/>
  <c r="BE27403" i="1"/>
  <c r="AW27403" i="1"/>
  <c r="BD27403" i="1"/>
  <c r="AV27403" i="1"/>
  <c r="BC27403" i="1"/>
  <c r="AU27403" i="1"/>
  <c r="BB27403" i="1"/>
  <c r="AT27403" i="1"/>
  <c r="BA27403" i="1"/>
  <c r="AS27403" i="1"/>
  <c r="AZ27403" i="1"/>
  <c r="AR27403" i="1"/>
  <c r="AY27403" i="1"/>
  <c r="AQ27403" i="1"/>
  <c r="AX27403" i="1"/>
  <c r="AP27403" i="1"/>
  <c r="BF27403" i="1" s="1"/>
  <c r="BH27403" i="1" s="1"/>
  <c r="BI27403" i="1" s="1"/>
  <c r="BE27402" i="1"/>
  <c r="AW27402" i="1"/>
  <c r="BD27402" i="1"/>
  <c r="AV27402" i="1"/>
  <c r="BC27402" i="1"/>
  <c r="AU27402" i="1"/>
  <c r="BB27402" i="1"/>
  <c r="AT27402" i="1"/>
  <c r="BA27402" i="1"/>
  <c r="AS27402" i="1"/>
  <c r="AZ27402" i="1"/>
  <c r="AR27402" i="1"/>
  <c r="AY27402" i="1"/>
  <c r="AQ27402" i="1"/>
  <c r="AX27402" i="1"/>
  <c r="AP27402" i="1"/>
  <c r="BF27402" i="1" s="1"/>
  <c r="BH27402" i="1" s="1"/>
  <c r="BI27402" i="1" s="1"/>
  <c r="BE27401" i="1"/>
  <c r="AW27401" i="1"/>
  <c r="BD27401" i="1"/>
  <c r="AV27401" i="1"/>
  <c r="BC27401" i="1"/>
  <c r="AU27401" i="1"/>
  <c r="BB27401" i="1"/>
  <c r="AT27401" i="1"/>
  <c r="BA27401" i="1"/>
  <c r="AS27401" i="1"/>
  <c r="AZ27401" i="1"/>
  <c r="AR27401" i="1"/>
  <c r="AY27401" i="1"/>
  <c r="AQ27401" i="1"/>
  <c r="AX27401" i="1"/>
  <c r="AP27401" i="1"/>
  <c r="BF27401" i="1" s="1"/>
  <c r="BE27400" i="1"/>
  <c r="AW27400" i="1"/>
  <c r="BD27400" i="1"/>
  <c r="AV27400" i="1"/>
  <c r="BC27400" i="1"/>
  <c r="AU27400" i="1"/>
  <c r="BB27400" i="1"/>
  <c r="AT27400" i="1"/>
  <c r="BA27400" i="1"/>
  <c r="AS27400" i="1"/>
  <c r="AZ27400" i="1"/>
  <c r="AR27400" i="1"/>
  <c r="AY27400" i="1"/>
  <c r="AQ27400" i="1"/>
  <c r="AX27400" i="1"/>
  <c r="AP27400" i="1"/>
  <c r="BF27400" i="1" s="1"/>
  <c r="BH27400" i="1" s="1"/>
  <c r="BI27400" i="1" s="1"/>
  <c r="BE27399" i="1"/>
  <c r="AW27399" i="1"/>
  <c r="BD27399" i="1"/>
  <c r="AV27399" i="1"/>
  <c r="BC27399" i="1"/>
  <c r="AU27399" i="1"/>
  <c r="BB27399" i="1"/>
  <c r="AT27399" i="1"/>
  <c r="BA27399" i="1"/>
  <c r="AS27399" i="1"/>
  <c r="AZ27399" i="1"/>
  <c r="AR27399" i="1"/>
  <c r="AY27399" i="1"/>
  <c r="AQ27399" i="1"/>
  <c r="AX27399" i="1"/>
  <c r="AP27399" i="1"/>
  <c r="BF27399" i="1" s="1"/>
  <c r="BH27399" i="1" s="1"/>
  <c r="BI27399" i="1" s="1"/>
  <c r="BE27398" i="1"/>
  <c r="AW27398" i="1"/>
  <c r="BD27398" i="1"/>
  <c r="AV27398" i="1"/>
  <c r="BC27398" i="1"/>
  <c r="AU27398" i="1"/>
  <c r="BB27398" i="1"/>
  <c r="AT27398" i="1"/>
  <c r="BA27398" i="1"/>
  <c r="AS27398" i="1"/>
  <c r="AZ27398" i="1"/>
  <c r="AR27398" i="1"/>
  <c r="AY27398" i="1"/>
  <c r="AQ27398" i="1"/>
  <c r="AX27398" i="1"/>
  <c r="AP27398" i="1"/>
  <c r="BF27398" i="1" s="1"/>
  <c r="BH27398" i="1" s="1"/>
  <c r="BI27398" i="1" s="1"/>
  <c r="BE27397" i="1"/>
  <c r="AW27397" i="1"/>
  <c r="BD27397" i="1"/>
  <c r="AV27397" i="1"/>
  <c r="BC27397" i="1"/>
  <c r="AU27397" i="1"/>
  <c r="BB27397" i="1"/>
  <c r="AT27397" i="1"/>
  <c r="BA27397" i="1"/>
  <c r="AS27397" i="1"/>
  <c r="AZ27397" i="1"/>
  <c r="AR27397" i="1"/>
  <c r="AY27397" i="1"/>
  <c r="AQ27397" i="1"/>
  <c r="AX27397" i="1"/>
  <c r="AP27397" i="1"/>
  <c r="BF27397" i="1" s="1"/>
  <c r="BE27396" i="1"/>
  <c r="AW27396" i="1"/>
  <c r="BD27396" i="1"/>
  <c r="AV27396" i="1"/>
  <c r="BC27396" i="1"/>
  <c r="AU27396" i="1"/>
  <c r="BB27396" i="1"/>
  <c r="AT27396" i="1"/>
  <c r="BA27396" i="1"/>
  <c r="AS27396" i="1"/>
  <c r="AZ27396" i="1"/>
  <c r="AR27396" i="1"/>
  <c r="AY27396" i="1"/>
  <c r="AQ27396" i="1"/>
  <c r="AX27396" i="1"/>
  <c r="AP27396" i="1"/>
  <c r="BF27396" i="1" s="1"/>
  <c r="BH27396" i="1" s="1"/>
  <c r="BI27396" i="1" s="1"/>
  <c r="BE27395" i="1"/>
  <c r="AW27395" i="1"/>
  <c r="BD27395" i="1"/>
  <c r="AV27395" i="1"/>
  <c r="BC27395" i="1"/>
  <c r="AU27395" i="1"/>
  <c r="BB27395" i="1"/>
  <c r="AT27395" i="1"/>
  <c r="BA27395" i="1"/>
  <c r="AS27395" i="1"/>
  <c r="AZ27395" i="1"/>
  <c r="AR27395" i="1"/>
  <c r="AY27395" i="1"/>
  <c r="AQ27395" i="1"/>
  <c r="AX27395" i="1"/>
  <c r="AP27395" i="1"/>
  <c r="BF27395" i="1" s="1"/>
  <c r="BH27395" i="1" s="1"/>
  <c r="BI27395" i="1" s="1"/>
  <c r="BE27394" i="1"/>
  <c r="AW27394" i="1"/>
  <c r="BD27394" i="1"/>
  <c r="AV27394" i="1"/>
  <c r="BC27394" i="1"/>
  <c r="AU27394" i="1"/>
  <c r="BB27394" i="1"/>
  <c r="AT27394" i="1"/>
  <c r="BA27394" i="1"/>
  <c r="AS27394" i="1"/>
  <c r="AZ27394" i="1"/>
  <c r="AR27394" i="1"/>
  <c r="AY27394" i="1"/>
  <c r="AQ27394" i="1"/>
  <c r="AX27394" i="1"/>
  <c r="AP27394" i="1"/>
  <c r="BF27394" i="1" s="1"/>
  <c r="BH27394" i="1" s="1"/>
  <c r="BI27394" i="1" s="1"/>
  <c r="BE27393" i="1"/>
  <c r="AW27393" i="1"/>
  <c r="BD27393" i="1"/>
  <c r="AV27393" i="1"/>
  <c r="BC27393" i="1"/>
  <c r="AU27393" i="1"/>
  <c r="BB27393" i="1"/>
  <c r="AT27393" i="1"/>
  <c r="BA27393" i="1"/>
  <c r="AS27393" i="1"/>
  <c r="AZ27393" i="1"/>
  <c r="AR27393" i="1"/>
  <c r="AY27393" i="1"/>
  <c r="AQ27393" i="1"/>
  <c r="AX27393" i="1"/>
  <c r="AP27393" i="1"/>
  <c r="BF27393" i="1" s="1"/>
  <c r="BE27392" i="1"/>
  <c r="AW27392" i="1"/>
  <c r="BD27392" i="1"/>
  <c r="AV27392" i="1"/>
  <c r="BC27392" i="1"/>
  <c r="AU27392" i="1"/>
  <c r="BB27392" i="1"/>
  <c r="AT27392" i="1"/>
  <c r="BA27392" i="1"/>
  <c r="AS27392" i="1"/>
  <c r="AZ27392" i="1"/>
  <c r="AR27392" i="1"/>
  <c r="AY27392" i="1"/>
  <c r="AQ27392" i="1"/>
  <c r="AX27392" i="1"/>
  <c r="AP27392" i="1"/>
  <c r="BF27392" i="1" s="1"/>
  <c r="BH27392" i="1" s="1"/>
  <c r="BI27392" i="1" s="1"/>
  <c r="BE27391" i="1"/>
  <c r="AW27391" i="1"/>
  <c r="BD27391" i="1"/>
  <c r="AV27391" i="1"/>
  <c r="BC27391" i="1"/>
  <c r="AU27391" i="1"/>
  <c r="BB27391" i="1"/>
  <c r="AT27391" i="1"/>
  <c r="BA27391" i="1"/>
  <c r="AS27391" i="1"/>
  <c r="AZ27391" i="1"/>
  <c r="AR27391" i="1"/>
  <c r="AY27391" i="1"/>
  <c r="AQ27391" i="1"/>
  <c r="AX27391" i="1"/>
  <c r="AP27391" i="1"/>
  <c r="BF27391" i="1" s="1"/>
  <c r="BH27391" i="1" s="1"/>
  <c r="BI27391" i="1" s="1"/>
  <c r="BE27390" i="1"/>
  <c r="AW27390" i="1"/>
  <c r="BD27390" i="1"/>
  <c r="AV27390" i="1"/>
  <c r="BC27390" i="1"/>
  <c r="AU27390" i="1"/>
  <c r="BB27390" i="1"/>
  <c r="AT27390" i="1"/>
  <c r="BA27390" i="1"/>
  <c r="AS27390" i="1"/>
  <c r="AZ27390" i="1"/>
  <c r="AR27390" i="1"/>
  <c r="AY27390" i="1"/>
  <c r="AQ27390" i="1"/>
  <c r="AX27390" i="1"/>
  <c r="AP27390" i="1"/>
  <c r="BF27390" i="1" s="1"/>
  <c r="BH27390" i="1" s="1"/>
  <c r="BI27390" i="1" s="1"/>
  <c r="BE27389" i="1"/>
  <c r="AW27389" i="1"/>
  <c r="BD27389" i="1"/>
  <c r="AV27389" i="1"/>
  <c r="BC27389" i="1"/>
  <c r="AU27389" i="1"/>
  <c r="BB27389" i="1"/>
  <c r="AT27389" i="1"/>
  <c r="BA27389" i="1"/>
  <c r="AS27389" i="1"/>
  <c r="AZ27389" i="1"/>
  <c r="AR27389" i="1"/>
  <c r="AY27389" i="1"/>
  <c r="AQ27389" i="1"/>
  <c r="AX27389" i="1"/>
  <c r="AP27389" i="1"/>
  <c r="BF27389" i="1" s="1"/>
  <c r="BE27388" i="1"/>
  <c r="AW27388" i="1"/>
  <c r="BD27388" i="1"/>
  <c r="AV27388" i="1"/>
  <c r="BC27388" i="1"/>
  <c r="AU27388" i="1"/>
  <c r="BB27388" i="1"/>
  <c r="AT27388" i="1"/>
  <c r="BA27388" i="1"/>
  <c r="AS27388" i="1"/>
  <c r="AZ27388" i="1"/>
  <c r="AR27388" i="1"/>
  <c r="AY27388" i="1"/>
  <c r="AQ27388" i="1"/>
  <c r="AX27388" i="1"/>
  <c r="AP27388" i="1"/>
  <c r="BF27388" i="1" s="1"/>
  <c r="BH27388" i="1" s="1"/>
  <c r="BI27388" i="1" s="1"/>
  <c r="BE27387" i="1"/>
  <c r="AW27387" i="1"/>
  <c r="BD27387" i="1"/>
  <c r="AV27387" i="1"/>
  <c r="BC27387" i="1"/>
  <c r="AU27387" i="1"/>
  <c r="BB27387" i="1"/>
  <c r="AT27387" i="1"/>
  <c r="BA27387" i="1"/>
  <c r="AS27387" i="1"/>
  <c r="AZ27387" i="1"/>
  <c r="AR27387" i="1"/>
  <c r="AY27387" i="1"/>
  <c r="AQ27387" i="1"/>
  <c r="AX27387" i="1"/>
  <c r="AP27387" i="1"/>
  <c r="BF27387" i="1" s="1"/>
  <c r="BH27387" i="1" s="1"/>
  <c r="BI27387" i="1" s="1"/>
  <c r="BE27386" i="1"/>
  <c r="AW27386" i="1"/>
  <c r="BD27386" i="1"/>
  <c r="AV27386" i="1"/>
  <c r="BC27386" i="1"/>
  <c r="AU27386" i="1"/>
  <c r="BB27386" i="1"/>
  <c r="AT27386" i="1"/>
  <c r="BA27386" i="1"/>
  <c r="AS27386" i="1"/>
  <c r="AZ27386" i="1"/>
  <c r="AR27386" i="1"/>
  <c r="AY27386" i="1"/>
  <c r="AQ27386" i="1"/>
  <c r="AX27386" i="1"/>
  <c r="AP27386" i="1"/>
  <c r="BF27386" i="1" s="1"/>
  <c r="BH27386" i="1" s="1"/>
  <c r="BI27386" i="1" s="1"/>
  <c r="BE27385" i="1"/>
  <c r="AW27385" i="1"/>
  <c r="BD27385" i="1"/>
  <c r="AV27385" i="1"/>
  <c r="BC27385" i="1"/>
  <c r="AU27385" i="1"/>
  <c r="BB27385" i="1"/>
  <c r="AT27385" i="1"/>
  <c r="BA27385" i="1"/>
  <c r="AS27385" i="1"/>
  <c r="AZ27385" i="1"/>
  <c r="AR27385" i="1"/>
  <c r="AY27385" i="1"/>
  <c r="AQ27385" i="1"/>
  <c r="AX27385" i="1"/>
  <c r="AP27385" i="1"/>
  <c r="BF27385" i="1" s="1"/>
  <c r="BE27384" i="1"/>
  <c r="AW27384" i="1"/>
  <c r="BD27384" i="1"/>
  <c r="AV27384" i="1"/>
  <c r="BC27384" i="1"/>
  <c r="AU27384" i="1"/>
  <c r="BB27384" i="1"/>
  <c r="AT27384" i="1"/>
  <c r="BA27384" i="1"/>
  <c r="AS27384" i="1"/>
  <c r="AZ27384" i="1"/>
  <c r="AR27384" i="1"/>
  <c r="AY27384" i="1"/>
  <c r="AQ27384" i="1"/>
  <c r="AX27384" i="1"/>
  <c r="AP27384" i="1"/>
  <c r="BF27384" i="1" s="1"/>
  <c r="BH27384" i="1" s="1"/>
  <c r="BI27384" i="1" s="1"/>
  <c r="BE27383" i="1"/>
  <c r="AW27383" i="1"/>
  <c r="BD27383" i="1"/>
  <c r="AV27383" i="1"/>
  <c r="BC27383" i="1"/>
  <c r="AU27383" i="1"/>
  <c r="BB27383" i="1"/>
  <c r="AT27383" i="1"/>
  <c r="BA27383" i="1"/>
  <c r="AS27383" i="1"/>
  <c r="AZ27383" i="1"/>
  <c r="AR27383" i="1"/>
  <c r="AY27383" i="1"/>
  <c r="AQ27383" i="1"/>
  <c r="AX27383" i="1"/>
  <c r="AP27383" i="1"/>
  <c r="BF27383" i="1" s="1"/>
  <c r="BH27383" i="1" s="1"/>
  <c r="BI27383" i="1" s="1"/>
  <c r="BE27382" i="1"/>
  <c r="AW27382" i="1"/>
  <c r="BD27382" i="1"/>
  <c r="AV27382" i="1"/>
  <c r="BC27382" i="1"/>
  <c r="AU27382" i="1"/>
  <c r="BB27382" i="1"/>
  <c r="AT27382" i="1"/>
  <c r="BA27382" i="1"/>
  <c r="AS27382" i="1"/>
  <c r="AZ27382" i="1"/>
  <c r="AR27382" i="1"/>
  <c r="AY27382" i="1"/>
  <c r="AQ27382" i="1"/>
  <c r="AX27382" i="1"/>
  <c r="AP27382" i="1"/>
  <c r="BF27382" i="1" s="1"/>
  <c r="BH27382" i="1" s="1"/>
  <c r="BI27382" i="1" s="1"/>
  <c r="BE27381" i="1"/>
  <c r="AW27381" i="1"/>
  <c r="BD27381" i="1"/>
  <c r="AV27381" i="1"/>
  <c r="BC27381" i="1"/>
  <c r="AU27381" i="1"/>
  <c r="BB27381" i="1"/>
  <c r="AT27381" i="1"/>
  <c r="BA27381" i="1"/>
  <c r="AS27381" i="1"/>
  <c r="AZ27381" i="1"/>
  <c r="AR27381" i="1"/>
  <c r="AY27381" i="1"/>
  <c r="AQ27381" i="1"/>
  <c r="AX27381" i="1"/>
  <c r="AP27381" i="1"/>
  <c r="BF27381" i="1" s="1"/>
  <c r="BE27380" i="1"/>
  <c r="AW27380" i="1"/>
  <c r="BD27380" i="1"/>
  <c r="AV27380" i="1"/>
  <c r="BC27380" i="1"/>
  <c r="AU27380" i="1"/>
  <c r="BB27380" i="1"/>
  <c r="AT27380" i="1"/>
  <c r="BA27380" i="1"/>
  <c r="AS27380" i="1"/>
  <c r="AZ27380" i="1"/>
  <c r="AR27380" i="1"/>
  <c r="AY27380" i="1"/>
  <c r="AQ27380" i="1"/>
  <c r="AX27380" i="1"/>
  <c r="AP27380" i="1"/>
  <c r="BF27380" i="1" s="1"/>
  <c r="BH27380" i="1" s="1"/>
  <c r="BI27380" i="1" s="1"/>
  <c r="BE27379" i="1"/>
  <c r="AW27379" i="1"/>
  <c r="BD27379" i="1"/>
  <c r="AV27379" i="1"/>
  <c r="BC27379" i="1"/>
  <c r="AU27379" i="1"/>
  <c r="BB27379" i="1"/>
  <c r="AT27379" i="1"/>
  <c r="BA27379" i="1"/>
  <c r="AS27379" i="1"/>
  <c r="AZ27379" i="1"/>
  <c r="AR27379" i="1"/>
  <c r="AY27379" i="1"/>
  <c r="AQ27379" i="1"/>
  <c r="AX27379" i="1"/>
  <c r="AP27379" i="1"/>
  <c r="BF27379" i="1" s="1"/>
  <c r="BH27379" i="1" s="1"/>
  <c r="BI27379" i="1" s="1"/>
  <c r="BE27378" i="1"/>
  <c r="AW27378" i="1"/>
  <c r="BD27378" i="1"/>
  <c r="AV27378" i="1"/>
  <c r="BC27378" i="1"/>
  <c r="AU27378" i="1"/>
  <c r="BB27378" i="1"/>
  <c r="AT27378" i="1"/>
  <c r="BA27378" i="1"/>
  <c r="AS27378" i="1"/>
  <c r="AZ27378" i="1"/>
  <c r="AR27378" i="1"/>
  <c r="AY27378" i="1"/>
  <c r="AQ27378" i="1"/>
  <c r="AX27378" i="1"/>
  <c r="AP27378" i="1"/>
  <c r="BF27378" i="1" s="1"/>
  <c r="BH27378" i="1" s="1"/>
  <c r="BI27378" i="1" s="1"/>
  <c r="BE27377" i="1"/>
  <c r="AW27377" i="1"/>
  <c r="BD27377" i="1"/>
  <c r="AV27377" i="1"/>
  <c r="BC27377" i="1"/>
  <c r="AU27377" i="1"/>
  <c r="BB27377" i="1"/>
  <c r="AT27377" i="1"/>
  <c r="BA27377" i="1"/>
  <c r="AS27377" i="1"/>
  <c r="AZ27377" i="1"/>
  <c r="AR27377" i="1"/>
  <c r="AY27377" i="1"/>
  <c r="AQ27377" i="1"/>
  <c r="AX27377" i="1"/>
  <c r="AP27377" i="1"/>
  <c r="BF27377" i="1" s="1"/>
  <c r="BE27376" i="1"/>
  <c r="AW27376" i="1"/>
  <c r="BD27376" i="1"/>
  <c r="AV27376" i="1"/>
  <c r="BC27376" i="1"/>
  <c r="AU27376" i="1"/>
  <c r="BB27376" i="1"/>
  <c r="AT27376" i="1"/>
  <c r="BA27376" i="1"/>
  <c r="AS27376" i="1"/>
  <c r="AZ27376" i="1"/>
  <c r="AR27376" i="1"/>
  <c r="AY27376" i="1"/>
  <c r="AQ27376" i="1"/>
  <c r="AX27376" i="1"/>
  <c r="AP27376" i="1"/>
  <c r="BF27376" i="1" s="1"/>
  <c r="BH27376" i="1" s="1"/>
  <c r="BI27376" i="1" s="1"/>
  <c r="BE27375" i="1"/>
  <c r="AW27375" i="1"/>
  <c r="BD27375" i="1"/>
  <c r="AV27375" i="1"/>
  <c r="BC27375" i="1"/>
  <c r="AU27375" i="1"/>
  <c r="BB27375" i="1"/>
  <c r="AT27375" i="1"/>
  <c r="BA27375" i="1"/>
  <c r="AS27375" i="1"/>
  <c r="AZ27375" i="1"/>
  <c r="AR27375" i="1"/>
  <c r="AY27375" i="1"/>
  <c r="AQ27375" i="1"/>
  <c r="AX27375" i="1"/>
  <c r="AP27375" i="1"/>
  <c r="BF27375" i="1" s="1"/>
  <c r="BH27375" i="1" s="1"/>
  <c r="BI27375" i="1" s="1"/>
  <c r="BE27374" i="1"/>
  <c r="AW27374" i="1"/>
  <c r="BD27374" i="1"/>
  <c r="AV27374" i="1"/>
  <c r="BC27374" i="1"/>
  <c r="AU27374" i="1"/>
  <c r="BB27374" i="1"/>
  <c r="AT27374" i="1"/>
  <c r="BA27374" i="1"/>
  <c r="AS27374" i="1"/>
  <c r="AZ27374" i="1"/>
  <c r="AR27374" i="1"/>
  <c r="AY27374" i="1"/>
  <c r="AQ27374" i="1"/>
  <c r="AX27374" i="1"/>
  <c r="AP27374" i="1"/>
  <c r="BF27374" i="1" s="1"/>
  <c r="BH27374" i="1" s="1"/>
  <c r="BI27374" i="1" s="1"/>
  <c r="BE27373" i="1"/>
  <c r="AW27373" i="1"/>
  <c r="BD27373" i="1"/>
  <c r="AV27373" i="1"/>
  <c r="BC27373" i="1"/>
  <c r="AU27373" i="1"/>
  <c r="BB27373" i="1"/>
  <c r="AT27373" i="1"/>
  <c r="BA27373" i="1"/>
  <c r="AS27373" i="1"/>
  <c r="AZ27373" i="1"/>
  <c r="AR27373" i="1"/>
  <c r="AY27373" i="1"/>
  <c r="AQ27373" i="1"/>
  <c r="AX27373" i="1"/>
  <c r="AP27373" i="1"/>
  <c r="BF27373" i="1" s="1"/>
  <c r="BE27372" i="1"/>
  <c r="AW27372" i="1"/>
  <c r="BD27372" i="1"/>
  <c r="AV27372" i="1"/>
  <c r="BC27372" i="1"/>
  <c r="AU27372" i="1"/>
  <c r="BB27372" i="1"/>
  <c r="AT27372" i="1"/>
  <c r="BA27372" i="1"/>
  <c r="AS27372" i="1"/>
  <c r="AZ27372" i="1"/>
  <c r="AR27372" i="1"/>
  <c r="AY27372" i="1"/>
  <c r="AQ27372" i="1"/>
  <c r="AX27372" i="1"/>
  <c r="AP27372" i="1"/>
  <c r="BF27372" i="1" s="1"/>
  <c r="BH27372" i="1" s="1"/>
  <c r="BI27372" i="1" s="1"/>
  <c r="BE27371" i="1"/>
  <c r="AW27371" i="1"/>
  <c r="BD27371" i="1"/>
  <c r="AV27371" i="1"/>
  <c r="BC27371" i="1"/>
  <c r="AU27371" i="1"/>
  <c r="BB27371" i="1"/>
  <c r="AT27371" i="1"/>
  <c r="BA27371" i="1"/>
  <c r="AS27371" i="1"/>
  <c r="AZ27371" i="1"/>
  <c r="AR27371" i="1"/>
  <c r="AY27371" i="1"/>
  <c r="AQ27371" i="1"/>
  <c r="AX27371" i="1"/>
  <c r="AP27371" i="1"/>
  <c r="BF27371" i="1" s="1"/>
  <c r="BH27371" i="1" s="1"/>
  <c r="BI27371" i="1" s="1"/>
  <c r="BE27370" i="1"/>
  <c r="AW27370" i="1"/>
  <c r="BD27370" i="1"/>
  <c r="AV27370" i="1"/>
  <c r="BC27370" i="1"/>
  <c r="AU27370" i="1"/>
  <c r="BB27370" i="1"/>
  <c r="AT27370" i="1"/>
  <c r="BA27370" i="1"/>
  <c r="AS27370" i="1"/>
  <c r="AZ27370" i="1"/>
  <c r="AR27370" i="1"/>
  <c r="AY27370" i="1"/>
  <c r="AQ27370" i="1"/>
  <c r="AX27370" i="1"/>
  <c r="AP27370" i="1"/>
  <c r="BF27370" i="1" s="1"/>
  <c r="BH27370" i="1" s="1"/>
  <c r="BI27370" i="1" s="1"/>
  <c r="BE27369" i="1"/>
  <c r="AW27369" i="1"/>
  <c r="BD27369" i="1"/>
  <c r="AV27369" i="1"/>
  <c r="BC27369" i="1"/>
  <c r="AU27369" i="1"/>
  <c r="BB27369" i="1"/>
  <c r="AT27369" i="1"/>
  <c r="BA27369" i="1"/>
  <c r="AS27369" i="1"/>
  <c r="AZ27369" i="1"/>
  <c r="AR27369" i="1"/>
  <c r="AY27369" i="1"/>
  <c r="AQ27369" i="1"/>
  <c r="AX27369" i="1"/>
  <c r="AP27369" i="1"/>
  <c r="BF27369" i="1" s="1"/>
  <c r="BE27368" i="1"/>
  <c r="AW27368" i="1"/>
  <c r="BD27368" i="1"/>
  <c r="AV27368" i="1"/>
  <c r="BC27368" i="1"/>
  <c r="AU27368" i="1"/>
  <c r="BB27368" i="1"/>
  <c r="AT27368" i="1"/>
  <c r="BA27368" i="1"/>
  <c r="AS27368" i="1"/>
  <c r="AZ27368" i="1"/>
  <c r="AR27368" i="1"/>
  <c r="AY27368" i="1"/>
  <c r="AQ27368" i="1"/>
  <c r="AX27368" i="1"/>
  <c r="AP27368" i="1"/>
  <c r="BF27368" i="1" s="1"/>
  <c r="BH27368" i="1" s="1"/>
  <c r="BI27368" i="1" s="1"/>
  <c r="BE27367" i="1"/>
  <c r="AW27367" i="1"/>
  <c r="BD27367" i="1"/>
  <c r="AV27367" i="1"/>
  <c r="BC27367" i="1"/>
  <c r="AU27367" i="1"/>
  <c r="BB27367" i="1"/>
  <c r="AT27367" i="1"/>
  <c r="BA27367" i="1"/>
  <c r="AS27367" i="1"/>
  <c r="AZ27367" i="1"/>
  <c r="AR27367" i="1"/>
  <c r="AY27367" i="1"/>
  <c r="AQ27367" i="1"/>
  <c r="AX27367" i="1"/>
  <c r="AP27367" i="1"/>
  <c r="BF27367" i="1" s="1"/>
  <c r="BH27367" i="1" s="1"/>
  <c r="BI27367" i="1" s="1"/>
  <c r="BE27366" i="1"/>
  <c r="AW27366" i="1"/>
  <c r="BD27366" i="1"/>
  <c r="AV27366" i="1"/>
  <c r="BC27366" i="1"/>
  <c r="AU27366" i="1"/>
  <c r="BB27366" i="1"/>
  <c r="AT27366" i="1"/>
  <c r="BA27366" i="1"/>
  <c r="AS27366" i="1"/>
  <c r="AZ27366" i="1"/>
  <c r="AR27366" i="1"/>
  <c r="AY27366" i="1"/>
  <c r="AQ27366" i="1"/>
  <c r="AX27366" i="1"/>
  <c r="AP27366" i="1"/>
  <c r="BF27366" i="1" s="1"/>
  <c r="BH27366" i="1" s="1"/>
  <c r="BI27366" i="1" s="1"/>
  <c r="BE27365" i="1"/>
  <c r="AW27365" i="1"/>
  <c r="BD27365" i="1"/>
  <c r="AV27365" i="1"/>
  <c r="BC27365" i="1"/>
  <c r="AU27365" i="1"/>
  <c r="BB27365" i="1"/>
  <c r="AT27365" i="1"/>
  <c r="BA27365" i="1"/>
  <c r="AS27365" i="1"/>
  <c r="AZ27365" i="1"/>
  <c r="AR27365" i="1"/>
  <c r="AY27365" i="1"/>
  <c r="AQ27365" i="1"/>
  <c r="AX27365" i="1"/>
  <c r="AP27365" i="1"/>
  <c r="BF27365" i="1" s="1"/>
  <c r="BE27364" i="1"/>
  <c r="AW27364" i="1"/>
  <c r="BD27364" i="1"/>
  <c r="AV27364" i="1"/>
  <c r="BC27364" i="1"/>
  <c r="AU27364" i="1"/>
  <c r="BB27364" i="1"/>
  <c r="AT27364" i="1"/>
  <c r="BA27364" i="1"/>
  <c r="AS27364" i="1"/>
  <c r="AZ27364" i="1"/>
  <c r="AR27364" i="1"/>
  <c r="AY27364" i="1"/>
  <c r="AQ27364" i="1"/>
  <c r="AX27364" i="1"/>
  <c r="AP27364" i="1"/>
  <c r="BF27364" i="1" s="1"/>
  <c r="BH27364" i="1" s="1"/>
  <c r="BI27364" i="1" s="1"/>
  <c r="BE27363" i="1"/>
  <c r="AW27363" i="1"/>
  <c r="BD27363" i="1"/>
  <c r="AV27363" i="1"/>
  <c r="BC27363" i="1"/>
  <c r="AU27363" i="1"/>
  <c r="BB27363" i="1"/>
  <c r="AT27363" i="1"/>
  <c r="BA27363" i="1"/>
  <c r="AS27363" i="1"/>
  <c r="AZ27363" i="1"/>
  <c r="AR27363" i="1"/>
  <c r="AY27363" i="1"/>
  <c r="AQ27363" i="1"/>
  <c r="AX27363" i="1"/>
  <c r="AP27363" i="1"/>
  <c r="BF27363" i="1" s="1"/>
  <c r="BH27363" i="1" s="1"/>
  <c r="BI27363" i="1" s="1"/>
  <c r="BE27362" i="1"/>
  <c r="AW27362" i="1"/>
  <c r="BD27362" i="1"/>
  <c r="AV27362" i="1"/>
  <c r="BC27362" i="1"/>
  <c r="AU27362" i="1"/>
  <c r="BB27362" i="1"/>
  <c r="AT27362" i="1"/>
  <c r="BA27362" i="1"/>
  <c r="AS27362" i="1"/>
  <c r="AZ27362" i="1"/>
  <c r="AR27362" i="1"/>
  <c r="AY27362" i="1"/>
  <c r="AQ27362" i="1"/>
  <c r="AX27362" i="1"/>
  <c r="AP27362" i="1"/>
  <c r="BF27362" i="1" s="1"/>
  <c r="BH27362" i="1" s="1"/>
  <c r="BI27362" i="1" s="1"/>
  <c r="BE27361" i="1"/>
  <c r="AW27361" i="1"/>
  <c r="BD27361" i="1"/>
  <c r="AV27361" i="1"/>
  <c r="BC27361" i="1"/>
  <c r="AU27361" i="1"/>
  <c r="BB27361" i="1"/>
  <c r="AT27361" i="1"/>
  <c r="BA27361" i="1"/>
  <c r="AS27361" i="1"/>
  <c r="AZ27361" i="1"/>
  <c r="AR27361" i="1"/>
  <c r="AY27361" i="1"/>
  <c r="AQ27361" i="1"/>
  <c r="AX27361" i="1"/>
  <c r="AP27361" i="1"/>
  <c r="BF27361" i="1" s="1"/>
  <c r="BE27360" i="1"/>
  <c r="AW27360" i="1"/>
  <c r="BD27360" i="1"/>
  <c r="AV27360" i="1"/>
  <c r="BC27360" i="1"/>
  <c r="AU27360" i="1"/>
  <c r="BB27360" i="1"/>
  <c r="AT27360" i="1"/>
  <c r="BA27360" i="1"/>
  <c r="AS27360" i="1"/>
  <c r="AZ27360" i="1"/>
  <c r="AR27360" i="1"/>
  <c r="AY27360" i="1"/>
  <c r="AQ27360" i="1"/>
  <c r="AX27360" i="1"/>
  <c r="AP27360" i="1"/>
  <c r="BF27360" i="1" s="1"/>
  <c r="BH27360" i="1" s="1"/>
  <c r="BI27360" i="1" s="1"/>
  <c r="BE27359" i="1"/>
  <c r="AW27359" i="1"/>
  <c r="BD27359" i="1"/>
  <c r="AV27359" i="1"/>
  <c r="BC27359" i="1"/>
  <c r="AU27359" i="1"/>
  <c r="BB27359" i="1"/>
  <c r="AT27359" i="1"/>
  <c r="BA27359" i="1"/>
  <c r="AS27359" i="1"/>
  <c r="AZ27359" i="1"/>
  <c r="AR27359" i="1"/>
  <c r="AY27359" i="1"/>
  <c r="AQ27359" i="1"/>
  <c r="AX27359" i="1"/>
  <c r="AP27359" i="1"/>
  <c r="BF27359" i="1" s="1"/>
  <c r="BH27359" i="1" s="1"/>
  <c r="BI27359" i="1" s="1"/>
  <c r="BE27358" i="1"/>
  <c r="AW27358" i="1"/>
  <c r="BD27358" i="1"/>
  <c r="AV27358" i="1"/>
  <c r="BC27358" i="1"/>
  <c r="AU27358" i="1"/>
  <c r="BB27358" i="1"/>
  <c r="AT27358" i="1"/>
  <c r="BA27358" i="1"/>
  <c r="AS27358" i="1"/>
  <c r="AZ27358" i="1"/>
  <c r="AR27358" i="1"/>
  <c r="AY27358" i="1"/>
  <c r="AQ27358" i="1"/>
  <c r="AX27358" i="1"/>
  <c r="AP27358" i="1"/>
  <c r="BF27358" i="1" s="1"/>
  <c r="BH27358" i="1" s="1"/>
  <c r="BI27358" i="1" s="1"/>
  <c r="BE27357" i="1"/>
  <c r="AW27357" i="1"/>
  <c r="BD27357" i="1"/>
  <c r="AV27357" i="1"/>
  <c r="BC27357" i="1"/>
  <c r="AU27357" i="1"/>
  <c r="BB27357" i="1"/>
  <c r="AT27357" i="1"/>
  <c r="BA27357" i="1"/>
  <c r="AS27357" i="1"/>
  <c r="AZ27357" i="1"/>
  <c r="AR27357" i="1"/>
  <c r="AY27357" i="1"/>
  <c r="AQ27357" i="1"/>
  <c r="AX27357" i="1"/>
  <c r="AP27357" i="1"/>
  <c r="BF27357" i="1" s="1"/>
  <c r="BE27356" i="1"/>
  <c r="AW27356" i="1"/>
  <c r="BD27356" i="1"/>
  <c r="AV27356" i="1"/>
  <c r="BC27356" i="1"/>
  <c r="AU27356" i="1"/>
  <c r="BB27356" i="1"/>
  <c r="AT27356" i="1"/>
  <c r="BA27356" i="1"/>
  <c r="AS27356" i="1"/>
  <c r="AZ27356" i="1"/>
  <c r="AR27356" i="1"/>
  <c r="AY27356" i="1"/>
  <c r="AQ27356" i="1"/>
  <c r="AX27356" i="1"/>
  <c r="AP27356" i="1"/>
  <c r="BF27356" i="1" s="1"/>
  <c r="BH27356" i="1" s="1"/>
  <c r="BI27356" i="1" s="1"/>
  <c r="BE27355" i="1"/>
  <c r="AW27355" i="1"/>
  <c r="BD27355" i="1"/>
  <c r="AV27355" i="1"/>
  <c r="BC27355" i="1"/>
  <c r="AU27355" i="1"/>
  <c r="BB27355" i="1"/>
  <c r="AT27355" i="1"/>
  <c r="BA27355" i="1"/>
  <c r="AS27355" i="1"/>
  <c r="AZ27355" i="1"/>
  <c r="AR27355" i="1"/>
  <c r="AY27355" i="1"/>
  <c r="AQ27355" i="1"/>
  <c r="AX27355" i="1"/>
  <c r="AP27355" i="1"/>
  <c r="BF27355" i="1" s="1"/>
  <c r="BH27355" i="1" s="1"/>
  <c r="BI27355" i="1" s="1"/>
  <c r="BE27354" i="1"/>
  <c r="AW27354" i="1"/>
  <c r="BD27354" i="1"/>
  <c r="AV27354" i="1"/>
  <c r="BC27354" i="1"/>
  <c r="AU27354" i="1"/>
  <c r="BB27354" i="1"/>
  <c r="AT27354" i="1"/>
  <c r="BA27354" i="1"/>
  <c r="AS27354" i="1"/>
  <c r="AZ27354" i="1"/>
  <c r="AR27354" i="1"/>
  <c r="AY27354" i="1"/>
  <c r="AQ27354" i="1"/>
  <c r="AX27354" i="1"/>
  <c r="AP27354" i="1"/>
  <c r="BF27354" i="1" s="1"/>
  <c r="BH27354" i="1" s="1"/>
  <c r="BI27354" i="1" s="1"/>
  <c r="BE27353" i="1"/>
  <c r="AW27353" i="1"/>
  <c r="BD27353" i="1"/>
  <c r="AV27353" i="1"/>
  <c r="BC27353" i="1"/>
  <c r="AU27353" i="1"/>
  <c r="BB27353" i="1"/>
  <c r="AT27353" i="1"/>
  <c r="BA27353" i="1"/>
  <c r="AS27353" i="1"/>
  <c r="AZ27353" i="1"/>
  <c r="AR27353" i="1"/>
  <c r="AY27353" i="1"/>
  <c r="AQ27353" i="1"/>
  <c r="AX27353" i="1"/>
  <c r="AP27353" i="1"/>
  <c r="BF27353" i="1" s="1"/>
  <c r="BE27352" i="1"/>
  <c r="AW27352" i="1"/>
  <c r="BD27352" i="1"/>
  <c r="AV27352" i="1"/>
  <c r="BC27352" i="1"/>
  <c r="AU27352" i="1"/>
  <c r="BB27352" i="1"/>
  <c r="AT27352" i="1"/>
  <c r="BA27352" i="1"/>
  <c r="AS27352" i="1"/>
  <c r="AZ27352" i="1"/>
  <c r="AR27352" i="1"/>
  <c r="AY27352" i="1"/>
  <c r="AQ27352" i="1"/>
  <c r="AX27352" i="1"/>
  <c r="AP27352" i="1"/>
  <c r="BF27352" i="1" s="1"/>
  <c r="BH27352" i="1" s="1"/>
  <c r="BI27352" i="1" s="1"/>
  <c r="BE27351" i="1"/>
  <c r="AW27351" i="1"/>
  <c r="BD27351" i="1"/>
  <c r="AV27351" i="1"/>
  <c r="BC27351" i="1"/>
  <c r="AU27351" i="1"/>
  <c r="BB27351" i="1"/>
  <c r="AT27351" i="1"/>
  <c r="BA27351" i="1"/>
  <c r="AS27351" i="1"/>
  <c r="AZ27351" i="1"/>
  <c r="AR27351" i="1"/>
  <c r="AY27351" i="1"/>
  <c r="AQ27351" i="1"/>
  <c r="AX27351" i="1"/>
  <c r="AP27351" i="1"/>
  <c r="BF27351" i="1" s="1"/>
  <c r="BH27351" i="1" s="1"/>
  <c r="BI27351" i="1" s="1"/>
  <c r="BE27350" i="1"/>
  <c r="AW27350" i="1"/>
  <c r="BD27350" i="1"/>
  <c r="AV27350" i="1"/>
  <c r="BC27350" i="1"/>
  <c r="AU27350" i="1"/>
  <c r="BB27350" i="1"/>
  <c r="AT27350" i="1"/>
  <c r="BA27350" i="1"/>
  <c r="AS27350" i="1"/>
  <c r="AZ27350" i="1"/>
  <c r="AR27350" i="1"/>
  <c r="AY27350" i="1"/>
  <c r="AQ27350" i="1"/>
  <c r="AX27350" i="1"/>
  <c r="AP27350" i="1"/>
  <c r="BF27350" i="1" s="1"/>
  <c r="BH27350" i="1" s="1"/>
  <c r="BI27350" i="1" s="1"/>
  <c r="BE27349" i="1"/>
  <c r="AW27349" i="1"/>
  <c r="BD27349" i="1"/>
  <c r="AV27349" i="1"/>
  <c r="BC27349" i="1"/>
  <c r="AU27349" i="1"/>
  <c r="BB27349" i="1"/>
  <c r="AT27349" i="1"/>
  <c r="BA27349" i="1"/>
  <c r="AS27349" i="1"/>
  <c r="AZ27349" i="1"/>
  <c r="AR27349" i="1"/>
  <c r="AY27349" i="1"/>
  <c r="AQ27349" i="1"/>
  <c r="AX27349" i="1"/>
  <c r="AP27349" i="1"/>
  <c r="BF27349" i="1" s="1"/>
  <c r="BE27348" i="1"/>
  <c r="AW27348" i="1"/>
  <c r="BD27348" i="1"/>
  <c r="AV27348" i="1"/>
  <c r="BC27348" i="1"/>
  <c r="AU27348" i="1"/>
  <c r="BB27348" i="1"/>
  <c r="AT27348" i="1"/>
  <c r="BA27348" i="1"/>
  <c r="AS27348" i="1"/>
  <c r="AZ27348" i="1"/>
  <c r="AR27348" i="1"/>
  <c r="AY27348" i="1"/>
  <c r="AQ27348" i="1"/>
  <c r="AX27348" i="1"/>
  <c r="AP27348" i="1"/>
  <c r="BF27348" i="1" s="1"/>
  <c r="BH27348" i="1" s="1"/>
  <c r="BI27348" i="1" s="1"/>
  <c r="BE27347" i="1"/>
  <c r="AW27347" i="1"/>
  <c r="BD27347" i="1"/>
  <c r="AV27347" i="1"/>
  <c r="BC27347" i="1"/>
  <c r="AU27347" i="1"/>
  <c r="BB27347" i="1"/>
  <c r="AT27347" i="1"/>
  <c r="BA27347" i="1"/>
  <c r="AS27347" i="1"/>
  <c r="AZ27347" i="1"/>
  <c r="AR27347" i="1"/>
  <c r="AY27347" i="1"/>
  <c r="AQ27347" i="1"/>
  <c r="AX27347" i="1"/>
  <c r="AP27347" i="1"/>
  <c r="BF27347" i="1" s="1"/>
  <c r="BH27347" i="1" s="1"/>
  <c r="BI27347" i="1" s="1"/>
  <c r="BE27346" i="1"/>
  <c r="AW27346" i="1"/>
  <c r="BD27346" i="1"/>
  <c r="AV27346" i="1"/>
  <c r="BC27346" i="1"/>
  <c r="AU27346" i="1"/>
  <c r="BB27346" i="1"/>
  <c r="AT27346" i="1"/>
  <c r="BA27346" i="1"/>
  <c r="AS27346" i="1"/>
  <c r="AZ27346" i="1"/>
  <c r="AR27346" i="1"/>
  <c r="AY27346" i="1"/>
  <c r="AQ27346" i="1"/>
  <c r="AX27346" i="1"/>
  <c r="AP27346" i="1"/>
  <c r="BF27346" i="1" s="1"/>
  <c r="BH27346" i="1" s="1"/>
  <c r="BI27346" i="1" s="1"/>
  <c r="BE27345" i="1"/>
  <c r="AW27345" i="1"/>
  <c r="BD27345" i="1"/>
  <c r="AV27345" i="1"/>
  <c r="BC27345" i="1"/>
  <c r="AU27345" i="1"/>
  <c r="BB27345" i="1"/>
  <c r="AT27345" i="1"/>
  <c r="BA27345" i="1"/>
  <c r="AS27345" i="1"/>
  <c r="AZ27345" i="1"/>
  <c r="AR27345" i="1"/>
  <c r="AY27345" i="1"/>
  <c r="AQ27345" i="1"/>
  <c r="AX27345" i="1"/>
  <c r="AP27345" i="1"/>
  <c r="BF27345" i="1" s="1"/>
  <c r="BE27344" i="1"/>
  <c r="AW27344" i="1"/>
  <c r="BD27344" i="1"/>
  <c r="AV27344" i="1"/>
  <c r="BC27344" i="1"/>
  <c r="AU27344" i="1"/>
  <c r="BB27344" i="1"/>
  <c r="AT27344" i="1"/>
  <c r="BA27344" i="1"/>
  <c r="AS27344" i="1"/>
  <c r="AZ27344" i="1"/>
  <c r="AR27344" i="1"/>
  <c r="AY27344" i="1"/>
  <c r="AQ27344" i="1"/>
  <c r="AX27344" i="1"/>
  <c r="AP27344" i="1"/>
  <c r="BF27344" i="1" s="1"/>
  <c r="BH27344" i="1" s="1"/>
  <c r="BI27344" i="1" s="1"/>
  <c r="BE27343" i="1"/>
  <c r="AW27343" i="1"/>
  <c r="BD27343" i="1"/>
  <c r="AV27343" i="1"/>
  <c r="BC27343" i="1"/>
  <c r="AU27343" i="1"/>
  <c r="BB27343" i="1"/>
  <c r="AT27343" i="1"/>
  <c r="BA27343" i="1"/>
  <c r="AS27343" i="1"/>
  <c r="AZ27343" i="1"/>
  <c r="AR27343" i="1"/>
  <c r="AY27343" i="1"/>
  <c r="AQ27343" i="1"/>
  <c r="AX27343" i="1"/>
  <c r="AP27343" i="1"/>
  <c r="BF27343" i="1" s="1"/>
  <c r="BH27343" i="1" s="1"/>
  <c r="BI27343" i="1" s="1"/>
  <c r="BE27342" i="1"/>
  <c r="AW27342" i="1"/>
  <c r="BD27342" i="1"/>
  <c r="AV27342" i="1"/>
  <c r="BC27342" i="1"/>
  <c r="AU27342" i="1"/>
  <c r="BB27342" i="1"/>
  <c r="AT27342" i="1"/>
  <c r="BA27342" i="1"/>
  <c r="AS27342" i="1"/>
  <c r="AZ27342" i="1"/>
  <c r="AR27342" i="1"/>
  <c r="AY27342" i="1"/>
  <c r="AQ27342" i="1"/>
  <c r="AX27342" i="1"/>
  <c r="AP27342" i="1"/>
  <c r="BF27342" i="1" s="1"/>
  <c r="BH27342" i="1" s="1"/>
  <c r="BI27342" i="1" s="1"/>
  <c r="BE27341" i="1"/>
  <c r="AW27341" i="1"/>
  <c r="BD27341" i="1"/>
  <c r="AV27341" i="1"/>
  <c r="BC27341" i="1"/>
  <c r="AU27341" i="1"/>
  <c r="BB27341" i="1"/>
  <c r="AT27341" i="1"/>
  <c r="BA27341" i="1"/>
  <c r="AS27341" i="1"/>
  <c r="AZ27341" i="1"/>
  <c r="AR27341" i="1"/>
  <c r="AY27341" i="1"/>
  <c r="AQ27341" i="1"/>
  <c r="AX27341" i="1"/>
  <c r="AP27341" i="1"/>
  <c r="BF27341" i="1" s="1"/>
  <c r="BE27340" i="1"/>
  <c r="AW27340" i="1"/>
  <c r="BD27340" i="1"/>
  <c r="AV27340" i="1"/>
  <c r="BC27340" i="1"/>
  <c r="AU27340" i="1"/>
  <c r="BB27340" i="1"/>
  <c r="AT27340" i="1"/>
  <c r="BA27340" i="1"/>
  <c r="AS27340" i="1"/>
  <c r="AZ27340" i="1"/>
  <c r="AR27340" i="1"/>
  <c r="AY27340" i="1"/>
  <c r="AQ27340" i="1"/>
  <c r="AX27340" i="1"/>
  <c r="AP27340" i="1"/>
  <c r="BF27340" i="1" s="1"/>
  <c r="BH27340" i="1" s="1"/>
  <c r="BI27340" i="1" s="1"/>
  <c r="BE27339" i="1"/>
  <c r="AW27339" i="1"/>
  <c r="BD27339" i="1"/>
  <c r="AV27339" i="1"/>
  <c r="BC27339" i="1"/>
  <c r="AU27339" i="1"/>
  <c r="BB27339" i="1"/>
  <c r="AT27339" i="1"/>
  <c r="BA27339" i="1"/>
  <c r="AS27339" i="1"/>
  <c r="AZ27339" i="1"/>
  <c r="AR27339" i="1"/>
  <c r="AY27339" i="1"/>
  <c r="AQ27339" i="1"/>
  <c r="AX27339" i="1"/>
  <c r="AP27339" i="1"/>
  <c r="BF27339" i="1" s="1"/>
  <c r="BH27339" i="1" s="1"/>
  <c r="BI27339" i="1" s="1"/>
  <c r="BE27338" i="1"/>
  <c r="AW27338" i="1"/>
  <c r="BD27338" i="1"/>
  <c r="AV27338" i="1"/>
  <c r="BC27338" i="1"/>
  <c r="AU27338" i="1"/>
  <c r="BB27338" i="1"/>
  <c r="AT27338" i="1"/>
  <c r="BA27338" i="1"/>
  <c r="AS27338" i="1"/>
  <c r="AZ27338" i="1"/>
  <c r="AR27338" i="1"/>
  <c r="AY27338" i="1"/>
  <c r="AQ27338" i="1"/>
  <c r="AX27338" i="1"/>
  <c r="AP27338" i="1"/>
  <c r="BF27338" i="1" s="1"/>
  <c r="BH27338" i="1" s="1"/>
  <c r="BI27338" i="1" s="1"/>
  <c r="BE27337" i="1"/>
  <c r="AW27337" i="1"/>
  <c r="BD27337" i="1"/>
  <c r="AV27337" i="1"/>
  <c r="BC27337" i="1"/>
  <c r="AU27337" i="1"/>
  <c r="BB27337" i="1"/>
  <c r="AT27337" i="1"/>
  <c r="BA27337" i="1"/>
  <c r="AS27337" i="1"/>
  <c r="AZ27337" i="1"/>
  <c r="AR27337" i="1"/>
  <c r="AY27337" i="1"/>
  <c r="AQ27337" i="1"/>
  <c r="AX27337" i="1"/>
  <c r="AP27337" i="1"/>
  <c r="BF27337" i="1" s="1"/>
  <c r="BE27336" i="1"/>
  <c r="AW27336" i="1"/>
  <c r="BD27336" i="1"/>
  <c r="AV27336" i="1"/>
  <c r="BC27336" i="1"/>
  <c r="AU27336" i="1"/>
  <c r="BB27336" i="1"/>
  <c r="AT27336" i="1"/>
  <c r="BA27336" i="1"/>
  <c r="AS27336" i="1"/>
  <c r="AZ27336" i="1"/>
  <c r="AR27336" i="1"/>
  <c r="AY27336" i="1"/>
  <c r="AQ27336" i="1"/>
  <c r="AX27336" i="1"/>
  <c r="AP27336" i="1"/>
  <c r="BF27336" i="1" s="1"/>
  <c r="BH27336" i="1" s="1"/>
  <c r="BI27336" i="1" s="1"/>
  <c r="BE27335" i="1"/>
  <c r="AW27335" i="1"/>
  <c r="BD27335" i="1"/>
  <c r="AV27335" i="1"/>
  <c r="BC27335" i="1"/>
  <c r="AU27335" i="1"/>
  <c r="BB27335" i="1"/>
  <c r="AT27335" i="1"/>
  <c r="BA27335" i="1"/>
  <c r="AS27335" i="1"/>
  <c r="AZ27335" i="1"/>
  <c r="AR27335" i="1"/>
  <c r="AY27335" i="1"/>
  <c r="AQ27335" i="1"/>
  <c r="AX27335" i="1"/>
  <c r="AP27335" i="1"/>
  <c r="BF27335" i="1" s="1"/>
  <c r="BH27335" i="1" s="1"/>
  <c r="BI27335" i="1" s="1"/>
  <c r="BE27334" i="1"/>
  <c r="AW27334" i="1"/>
  <c r="BD27334" i="1"/>
  <c r="AV27334" i="1"/>
  <c r="BC27334" i="1"/>
  <c r="AU27334" i="1"/>
  <c r="BB27334" i="1"/>
  <c r="AT27334" i="1"/>
  <c r="BA27334" i="1"/>
  <c r="AS27334" i="1"/>
  <c r="AZ27334" i="1"/>
  <c r="AR27334" i="1"/>
  <c r="AY27334" i="1"/>
  <c r="AQ27334" i="1"/>
  <c r="AX27334" i="1"/>
  <c r="AP27334" i="1"/>
  <c r="BF27334" i="1" s="1"/>
  <c r="BH27334" i="1" s="1"/>
  <c r="BI27334" i="1" s="1"/>
  <c r="BE27333" i="1"/>
  <c r="AW27333" i="1"/>
  <c r="BD27333" i="1"/>
  <c r="AV27333" i="1"/>
  <c r="BC27333" i="1"/>
  <c r="AU27333" i="1"/>
  <c r="BB27333" i="1"/>
  <c r="AT27333" i="1"/>
  <c r="BA27333" i="1"/>
  <c r="AS27333" i="1"/>
  <c r="AZ27333" i="1"/>
  <c r="AR27333" i="1"/>
  <c r="AY27333" i="1"/>
  <c r="AQ27333" i="1"/>
  <c r="AX27333" i="1"/>
  <c r="AP27333" i="1"/>
  <c r="BF27333" i="1" s="1"/>
  <c r="BE27332" i="1"/>
  <c r="AW27332" i="1"/>
  <c r="BD27332" i="1"/>
  <c r="AV27332" i="1"/>
  <c r="BC27332" i="1"/>
  <c r="AU27332" i="1"/>
  <c r="BB27332" i="1"/>
  <c r="AT27332" i="1"/>
  <c r="BA27332" i="1"/>
  <c r="AS27332" i="1"/>
  <c r="AZ27332" i="1"/>
  <c r="AR27332" i="1"/>
  <c r="AY27332" i="1"/>
  <c r="AQ27332" i="1"/>
  <c r="AX27332" i="1"/>
  <c r="AP27332" i="1"/>
  <c r="BF27332" i="1" s="1"/>
  <c r="BH27332" i="1" s="1"/>
  <c r="BI27332" i="1" s="1"/>
  <c r="BE27331" i="1"/>
  <c r="AW27331" i="1"/>
  <c r="BD27331" i="1"/>
  <c r="AV27331" i="1"/>
  <c r="BC27331" i="1"/>
  <c r="AU27331" i="1"/>
  <c r="BB27331" i="1"/>
  <c r="AT27331" i="1"/>
  <c r="BA27331" i="1"/>
  <c r="AS27331" i="1"/>
  <c r="AZ27331" i="1"/>
  <c r="AR27331" i="1"/>
  <c r="AY27331" i="1"/>
  <c r="AQ27331" i="1"/>
  <c r="AX27331" i="1"/>
  <c r="AP27331" i="1"/>
  <c r="BF27331" i="1" s="1"/>
  <c r="BH27331" i="1" s="1"/>
  <c r="BI27331" i="1" s="1"/>
  <c r="BE27330" i="1"/>
  <c r="AW27330" i="1"/>
  <c r="BD27330" i="1"/>
  <c r="AV27330" i="1"/>
  <c r="BC27330" i="1"/>
  <c r="AU27330" i="1"/>
  <c r="BB27330" i="1"/>
  <c r="AT27330" i="1"/>
  <c r="BA27330" i="1"/>
  <c r="AS27330" i="1"/>
  <c r="AZ27330" i="1"/>
  <c r="AR27330" i="1"/>
  <c r="AY27330" i="1"/>
  <c r="AQ27330" i="1"/>
  <c r="AX27330" i="1"/>
  <c r="AP27330" i="1"/>
  <c r="BF27330" i="1" s="1"/>
  <c r="BH27330" i="1" s="1"/>
  <c r="BI27330" i="1" s="1"/>
  <c r="BE27329" i="1"/>
  <c r="AW27329" i="1"/>
  <c r="BD27329" i="1"/>
  <c r="AV27329" i="1"/>
  <c r="BC27329" i="1"/>
  <c r="AU27329" i="1"/>
  <c r="BB27329" i="1"/>
  <c r="AT27329" i="1"/>
  <c r="BA27329" i="1"/>
  <c r="AS27329" i="1"/>
  <c r="AZ27329" i="1"/>
  <c r="AR27329" i="1"/>
  <c r="AY27329" i="1"/>
  <c r="AQ27329" i="1"/>
  <c r="AX27329" i="1"/>
  <c r="AP27329" i="1"/>
  <c r="BF27329" i="1" s="1"/>
  <c r="BE27328" i="1"/>
  <c r="AW27328" i="1"/>
  <c r="BD27328" i="1"/>
  <c r="AV27328" i="1"/>
  <c r="BC27328" i="1"/>
  <c r="AU27328" i="1"/>
  <c r="BB27328" i="1"/>
  <c r="AT27328" i="1"/>
  <c r="BA27328" i="1"/>
  <c r="AS27328" i="1"/>
  <c r="AZ27328" i="1"/>
  <c r="AR27328" i="1"/>
  <c r="AY27328" i="1"/>
  <c r="AQ27328" i="1"/>
  <c r="AX27328" i="1"/>
  <c r="AP27328" i="1"/>
  <c r="BF27328" i="1" s="1"/>
  <c r="BH27328" i="1" s="1"/>
  <c r="BI27328" i="1" s="1"/>
  <c r="BE27327" i="1"/>
  <c r="AW27327" i="1"/>
  <c r="BD27327" i="1"/>
  <c r="AV27327" i="1"/>
  <c r="BC27327" i="1"/>
  <c r="AU27327" i="1"/>
  <c r="BB27327" i="1"/>
  <c r="AT27327" i="1"/>
  <c r="BA27327" i="1"/>
  <c r="AS27327" i="1"/>
  <c r="AZ27327" i="1"/>
  <c r="AR27327" i="1"/>
  <c r="AY27327" i="1"/>
  <c r="AQ27327" i="1"/>
  <c r="AX27327" i="1"/>
  <c r="AP27327" i="1"/>
  <c r="BF27327" i="1" s="1"/>
  <c r="BH27327" i="1" s="1"/>
  <c r="BI27327" i="1" s="1"/>
  <c r="BE27326" i="1"/>
  <c r="AW27326" i="1"/>
  <c r="BD27326" i="1"/>
  <c r="AV27326" i="1"/>
  <c r="BC27326" i="1"/>
  <c r="AU27326" i="1"/>
  <c r="BB27326" i="1"/>
  <c r="AT27326" i="1"/>
  <c r="BA27326" i="1"/>
  <c r="AS27326" i="1"/>
  <c r="AZ27326" i="1"/>
  <c r="AR27326" i="1"/>
  <c r="AY27326" i="1"/>
  <c r="AQ27326" i="1"/>
  <c r="AX27326" i="1"/>
  <c r="AP27326" i="1"/>
  <c r="BF27326" i="1" s="1"/>
  <c r="BH27326" i="1" s="1"/>
  <c r="BI27326" i="1" s="1"/>
  <c r="BE27325" i="1"/>
  <c r="AW27325" i="1"/>
  <c r="BD27325" i="1"/>
  <c r="AV27325" i="1"/>
  <c r="BC27325" i="1"/>
  <c r="AU27325" i="1"/>
  <c r="BB27325" i="1"/>
  <c r="AT27325" i="1"/>
  <c r="BA27325" i="1"/>
  <c r="AS27325" i="1"/>
  <c r="AZ27325" i="1"/>
  <c r="AR27325" i="1"/>
  <c r="AY27325" i="1"/>
  <c r="AQ27325" i="1"/>
  <c r="AX27325" i="1"/>
  <c r="AP27325" i="1"/>
  <c r="BF27325" i="1" s="1"/>
  <c r="BE27324" i="1"/>
  <c r="AW27324" i="1"/>
  <c r="BD27324" i="1"/>
  <c r="AV27324" i="1"/>
  <c r="BC27324" i="1"/>
  <c r="AU27324" i="1"/>
  <c r="BB27324" i="1"/>
  <c r="AT27324" i="1"/>
  <c r="BA27324" i="1"/>
  <c r="AS27324" i="1"/>
  <c r="AZ27324" i="1"/>
  <c r="AR27324" i="1"/>
  <c r="AY27324" i="1"/>
  <c r="AQ27324" i="1"/>
  <c r="AX27324" i="1"/>
  <c r="AP27324" i="1"/>
  <c r="BF27324" i="1" s="1"/>
  <c r="BH27324" i="1" s="1"/>
  <c r="BI27324" i="1" s="1"/>
  <c r="BE27323" i="1"/>
  <c r="AW27323" i="1"/>
  <c r="BD27323" i="1"/>
  <c r="AV27323" i="1"/>
  <c r="BC27323" i="1"/>
  <c r="AU27323" i="1"/>
  <c r="BB27323" i="1"/>
  <c r="AT27323" i="1"/>
  <c r="BA27323" i="1"/>
  <c r="AS27323" i="1"/>
  <c r="AZ27323" i="1"/>
  <c r="AR27323" i="1"/>
  <c r="AY27323" i="1"/>
  <c r="AQ27323" i="1"/>
  <c r="AX27323" i="1"/>
  <c r="AP27323" i="1"/>
  <c r="BF27323" i="1" s="1"/>
  <c r="BH27323" i="1" s="1"/>
  <c r="BI27323" i="1" s="1"/>
  <c r="BE27322" i="1"/>
  <c r="AW27322" i="1"/>
  <c r="BD27322" i="1"/>
  <c r="AV27322" i="1"/>
  <c r="BC27322" i="1"/>
  <c r="AU27322" i="1"/>
  <c r="BB27322" i="1"/>
  <c r="AT27322" i="1"/>
  <c r="BA27322" i="1"/>
  <c r="AS27322" i="1"/>
  <c r="AZ27322" i="1"/>
  <c r="AR27322" i="1"/>
  <c r="AY27322" i="1"/>
  <c r="AQ27322" i="1"/>
  <c r="AX27322" i="1"/>
  <c r="AP27322" i="1"/>
  <c r="BF27322" i="1" s="1"/>
  <c r="BH27322" i="1" s="1"/>
  <c r="BI27322" i="1" s="1"/>
  <c r="BE27321" i="1"/>
  <c r="AW27321" i="1"/>
  <c r="BD27321" i="1"/>
  <c r="AV27321" i="1"/>
  <c r="BC27321" i="1"/>
  <c r="AU27321" i="1"/>
  <c r="BB27321" i="1"/>
  <c r="AT27321" i="1"/>
  <c r="BA27321" i="1"/>
  <c r="AS27321" i="1"/>
  <c r="AZ27321" i="1"/>
  <c r="AR27321" i="1"/>
  <c r="AY27321" i="1"/>
  <c r="AQ27321" i="1"/>
  <c r="AX27321" i="1"/>
  <c r="AP27321" i="1"/>
  <c r="BF27321" i="1" s="1"/>
  <c r="BE27320" i="1"/>
  <c r="AW27320" i="1"/>
  <c r="BD27320" i="1"/>
  <c r="AV27320" i="1"/>
  <c r="BC27320" i="1"/>
  <c r="AU27320" i="1"/>
  <c r="BB27320" i="1"/>
  <c r="AT27320" i="1"/>
  <c r="BA27320" i="1"/>
  <c r="AS27320" i="1"/>
  <c r="AZ27320" i="1"/>
  <c r="AR27320" i="1"/>
  <c r="AY27320" i="1"/>
  <c r="AQ27320" i="1"/>
  <c r="AX27320" i="1"/>
  <c r="AP27320" i="1"/>
  <c r="BF27320" i="1" s="1"/>
  <c r="BH27320" i="1" s="1"/>
  <c r="BI27320" i="1" s="1"/>
  <c r="BE27319" i="1"/>
  <c r="AW27319" i="1"/>
  <c r="BD27319" i="1"/>
  <c r="AV27319" i="1"/>
  <c r="BC27319" i="1"/>
  <c r="AU27319" i="1"/>
  <c r="BB27319" i="1"/>
  <c r="AT27319" i="1"/>
  <c r="BA27319" i="1"/>
  <c r="AS27319" i="1"/>
  <c r="AZ27319" i="1"/>
  <c r="AR27319" i="1"/>
  <c r="AY27319" i="1"/>
  <c r="AQ27319" i="1"/>
  <c r="AX27319" i="1"/>
  <c r="AP27319" i="1"/>
  <c r="BF27319" i="1" s="1"/>
  <c r="BH27319" i="1" s="1"/>
  <c r="BI27319" i="1" s="1"/>
  <c r="BE27318" i="1"/>
  <c r="AW27318" i="1"/>
  <c r="BD27318" i="1"/>
  <c r="AV27318" i="1"/>
  <c r="BC27318" i="1"/>
  <c r="AU27318" i="1"/>
  <c r="BB27318" i="1"/>
  <c r="AT27318" i="1"/>
  <c r="BA27318" i="1"/>
  <c r="AS27318" i="1"/>
  <c r="AZ27318" i="1"/>
  <c r="AR27318" i="1"/>
  <c r="AY27318" i="1"/>
  <c r="AQ27318" i="1"/>
  <c r="AX27318" i="1"/>
  <c r="AP27318" i="1"/>
  <c r="BF27318" i="1" s="1"/>
  <c r="BH27318" i="1" s="1"/>
  <c r="BI27318" i="1" s="1"/>
  <c r="BE27317" i="1"/>
  <c r="AW27317" i="1"/>
  <c r="BD27317" i="1"/>
  <c r="AV27317" i="1"/>
  <c r="BC27317" i="1"/>
  <c r="AU27317" i="1"/>
  <c r="BB27317" i="1"/>
  <c r="AT27317" i="1"/>
  <c r="BA27317" i="1"/>
  <c r="AS27317" i="1"/>
  <c r="AZ27317" i="1"/>
  <c r="AR27317" i="1"/>
  <c r="AY27317" i="1"/>
  <c r="AQ27317" i="1"/>
  <c r="AX27317" i="1"/>
  <c r="AP27317" i="1"/>
  <c r="BF27317" i="1" s="1"/>
  <c r="BE27316" i="1"/>
  <c r="AW27316" i="1"/>
  <c r="BD27316" i="1"/>
  <c r="AV27316" i="1"/>
  <c r="BC27316" i="1"/>
  <c r="AU27316" i="1"/>
  <c r="BB27316" i="1"/>
  <c r="AT27316" i="1"/>
  <c r="BA27316" i="1"/>
  <c r="AS27316" i="1"/>
  <c r="AZ27316" i="1"/>
  <c r="AR27316" i="1"/>
  <c r="AY27316" i="1"/>
  <c r="AQ27316" i="1"/>
  <c r="AX27316" i="1"/>
  <c r="AP27316" i="1"/>
  <c r="BF27316" i="1" s="1"/>
  <c r="BH27316" i="1" s="1"/>
  <c r="BI27316" i="1" s="1"/>
  <c r="BE27315" i="1"/>
  <c r="AW27315" i="1"/>
  <c r="BD27315" i="1"/>
  <c r="AV27315" i="1"/>
  <c r="BC27315" i="1"/>
  <c r="AU27315" i="1"/>
  <c r="BB27315" i="1"/>
  <c r="AT27315" i="1"/>
  <c r="BA27315" i="1"/>
  <c r="AS27315" i="1"/>
  <c r="AZ27315" i="1"/>
  <c r="AR27315" i="1"/>
  <c r="AY27315" i="1"/>
  <c r="AQ27315" i="1"/>
  <c r="AX27315" i="1"/>
  <c r="AP27315" i="1"/>
  <c r="BF27315" i="1" s="1"/>
  <c r="BH27315" i="1" s="1"/>
  <c r="BI27315" i="1" s="1"/>
  <c r="BE27314" i="1"/>
  <c r="AW27314" i="1"/>
  <c r="BD27314" i="1"/>
  <c r="AV27314" i="1"/>
  <c r="BC27314" i="1"/>
  <c r="AU27314" i="1"/>
  <c r="BB27314" i="1"/>
  <c r="AT27314" i="1"/>
  <c r="BA27314" i="1"/>
  <c r="AS27314" i="1"/>
  <c r="AZ27314" i="1"/>
  <c r="AR27314" i="1"/>
  <c r="AY27314" i="1"/>
  <c r="AQ27314" i="1"/>
  <c r="AX27314" i="1"/>
  <c r="AP27314" i="1"/>
  <c r="BF27314" i="1" s="1"/>
  <c r="BH27314" i="1" s="1"/>
  <c r="BI27314" i="1" s="1"/>
  <c r="BE27313" i="1"/>
  <c r="AW27313" i="1"/>
  <c r="BD27313" i="1"/>
  <c r="AV27313" i="1"/>
  <c r="BC27313" i="1"/>
  <c r="AU27313" i="1"/>
  <c r="BB27313" i="1"/>
  <c r="AT27313" i="1"/>
  <c r="BA27313" i="1"/>
  <c r="AS27313" i="1"/>
  <c r="AZ27313" i="1"/>
  <c r="AR27313" i="1"/>
  <c r="AY27313" i="1"/>
  <c r="AQ27313" i="1"/>
  <c r="AX27313" i="1"/>
  <c r="AP27313" i="1"/>
  <c r="BF27313" i="1" s="1"/>
  <c r="BE27312" i="1"/>
  <c r="AW27312" i="1"/>
  <c r="BD27312" i="1"/>
  <c r="AV27312" i="1"/>
  <c r="BC27312" i="1"/>
  <c r="AU27312" i="1"/>
  <c r="BB27312" i="1"/>
  <c r="AT27312" i="1"/>
  <c r="BA27312" i="1"/>
  <c r="AS27312" i="1"/>
  <c r="AZ27312" i="1"/>
  <c r="AR27312" i="1"/>
  <c r="AY27312" i="1"/>
  <c r="AQ27312" i="1"/>
  <c r="AX27312" i="1"/>
  <c r="AP27312" i="1"/>
  <c r="BF27312" i="1" s="1"/>
  <c r="BH27312" i="1" s="1"/>
  <c r="BI27312" i="1" s="1"/>
  <c r="BE27311" i="1"/>
  <c r="AW27311" i="1"/>
  <c r="BD27311" i="1"/>
  <c r="AV27311" i="1"/>
  <c r="BC27311" i="1"/>
  <c r="AU27311" i="1"/>
  <c r="BB27311" i="1"/>
  <c r="AT27311" i="1"/>
  <c r="BA27311" i="1"/>
  <c r="AS27311" i="1"/>
  <c r="AZ27311" i="1"/>
  <c r="AR27311" i="1"/>
  <c r="AY27311" i="1"/>
  <c r="AQ27311" i="1"/>
  <c r="AX27311" i="1"/>
  <c r="AP27311" i="1"/>
  <c r="BF27311" i="1" s="1"/>
  <c r="BH27311" i="1" s="1"/>
  <c r="BI27311" i="1" s="1"/>
  <c r="BE27310" i="1"/>
  <c r="AW27310" i="1"/>
  <c r="BD27310" i="1"/>
  <c r="AV27310" i="1"/>
  <c r="BC27310" i="1"/>
  <c r="AU27310" i="1"/>
  <c r="BB27310" i="1"/>
  <c r="AT27310" i="1"/>
  <c r="BA27310" i="1"/>
  <c r="AS27310" i="1"/>
  <c r="AZ27310" i="1"/>
  <c r="AR27310" i="1"/>
  <c r="AY27310" i="1"/>
  <c r="AQ27310" i="1"/>
  <c r="AX27310" i="1"/>
  <c r="AP27310" i="1"/>
  <c r="BF27310" i="1" s="1"/>
  <c r="BH27310" i="1" s="1"/>
  <c r="BI27310" i="1" s="1"/>
  <c r="BE27309" i="1"/>
  <c r="AW27309" i="1"/>
  <c r="BD27309" i="1"/>
  <c r="AV27309" i="1"/>
  <c r="BC27309" i="1"/>
  <c r="AU27309" i="1"/>
  <c r="BB27309" i="1"/>
  <c r="AT27309" i="1"/>
  <c r="BA27309" i="1"/>
  <c r="AS27309" i="1"/>
  <c r="AZ27309" i="1"/>
  <c r="AR27309" i="1"/>
  <c r="AY27309" i="1"/>
  <c r="AQ27309" i="1"/>
  <c r="AX27309" i="1"/>
  <c r="AP27309" i="1"/>
  <c r="BF27309" i="1" s="1"/>
  <c r="BE27308" i="1"/>
  <c r="AW27308" i="1"/>
  <c r="BD27308" i="1"/>
  <c r="AV27308" i="1"/>
  <c r="BC27308" i="1"/>
  <c r="AU27308" i="1"/>
  <c r="BB27308" i="1"/>
  <c r="AT27308" i="1"/>
  <c r="BA27308" i="1"/>
  <c r="AS27308" i="1"/>
  <c r="AZ27308" i="1"/>
  <c r="AR27308" i="1"/>
  <c r="AY27308" i="1"/>
  <c r="AQ27308" i="1"/>
  <c r="AX27308" i="1"/>
  <c r="AP27308" i="1"/>
  <c r="BF27308" i="1" s="1"/>
  <c r="BH27308" i="1" s="1"/>
  <c r="BI27308" i="1" s="1"/>
  <c r="BE27307" i="1"/>
  <c r="AW27307" i="1"/>
  <c r="BD27307" i="1"/>
  <c r="AV27307" i="1"/>
  <c r="BC27307" i="1"/>
  <c r="AU27307" i="1"/>
  <c r="BB27307" i="1"/>
  <c r="AT27307" i="1"/>
  <c r="BA27307" i="1"/>
  <c r="AS27307" i="1"/>
  <c r="AZ27307" i="1"/>
  <c r="AR27307" i="1"/>
  <c r="AY27307" i="1"/>
  <c r="AQ27307" i="1"/>
  <c r="AX27307" i="1"/>
  <c r="AP27307" i="1"/>
  <c r="BF27307" i="1" s="1"/>
  <c r="BH27307" i="1" s="1"/>
  <c r="BI27307" i="1" s="1"/>
  <c r="BE27306" i="1"/>
  <c r="AW27306" i="1"/>
  <c r="BD27306" i="1"/>
  <c r="AV27306" i="1"/>
  <c r="BC27306" i="1"/>
  <c r="AU27306" i="1"/>
  <c r="BB27306" i="1"/>
  <c r="AT27306" i="1"/>
  <c r="BA27306" i="1"/>
  <c r="AS27306" i="1"/>
  <c r="AZ27306" i="1"/>
  <c r="AR27306" i="1"/>
  <c r="AY27306" i="1"/>
  <c r="AQ27306" i="1"/>
  <c r="AX27306" i="1"/>
  <c r="AP27306" i="1"/>
  <c r="BF27306" i="1" s="1"/>
  <c r="BH27306" i="1" s="1"/>
  <c r="BI27306" i="1" s="1"/>
  <c r="BE27305" i="1"/>
  <c r="AW27305" i="1"/>
  <c r="BD27305" i="1"/>
  <c r="AV27305" i="1"/>
  <c r="BC27305" i="1"/>
  <c r="AU27305" i="1"/>
  <c r="BB27305" i="1"/>
  <c r="AT27305" i="1"/>
  <c r="BA27305" i="1"/>
  <c r="AS27305" i="1"/>
  <c r="AZ27305" i="1"/>
  <c r="AR27305" i="1"/>
  <c r="AY27305" i="1"/>
  <c r="AQ27305" i="1"/>
  <c r="AX27305" i="1"/>
  <c r="AP27305" i="1"/>
  <c r="BF27305" i="1" s="1"/>
  <c r="BE27304" i="1"/>
  <c r="AW27304" i="1"/>
  <c r="BD27304" i="1"/>
  <c r="AV27304" i="1"/>
  <c r="BC27304" i="1"/>
  <c r="AU27304" i="1"/>
  <c r="BB27304" i="1"/>
  <c r="AT27304" i="1"/>
  <c r="BA27304" i="1"/>
  <c r="AS27304" i="1"/>
  <c r="AZ27304" i="1"/>
  <c r="AR27304" i="1"/>
  <c r="AY27304" i="1"/>
  <c r="AQ27304" i="1"/>
  <c r="AX27304" i="1"/>
  <c r="AP27304" i="1"/>
  <c r="BF27304" i="1" s="1"/>
  <c r="BH27304" i="1" s="1"/>
  <c r="BI27304" i="1" s="1"/>
  <c r="BE27303" i="1"/>
  <c r="AW27303" i="1"/>
  <c r="BD27303" i="1"/>
  <c r="AV27303" i="1"/>
  <c r="BC27303" i="1"/>
  <c r="AU27303" i="1"/>
  <c r="BB27303" i="1"/>
  <c r="AT27303" i="1"/>
  <c r="BA27303" i="1"/>
  <c r="AS27303" i="1"/>
  <c r="AZ27303" i="1"/>
  <c r="AR27303" i="1"/>
  <c r="AY27303" i="1"/>
  <c r="AQ27303" i="1"/>
  <c r="AX27303" i="1"/>
  <c r="AP27303" i="1"/>
  <c r="BF27303" i="1" s="1"/>
  <c r="BH27303" i="1" s="1"/>
  <c r="BI27303" i="1" s="1"/>
  <c r="BE27302" i="1"/>
  <c r="AW27302" i="1"/>
  <c r="BD27302" i="1"/>
  <c r="AV27302" i="1"/>
  <c r="BC27302" i="1"/>
  <c r="AU27302" i="1"/>
  <c r="BB27302" i="1"/>
  <c r="AT27302" i="1"/>
  <c r="BA27302" i="1"/>
  <c r="AS27302" i="1"/>
  <c r="AZ27302" i="1"/>
  <c r="AR27302" i="1"/>
  <c r="AY27302" i="1"/>
  <c r="AQ27302" i="1"/>
  <c r="AX27302" i="1"/>
  <c r="AP27302" i="1"/>
  <c r="BF27302" i="1" s="1"/>
  <c r="BH27302" i="1" s="1"/>
  <c r="BI27302" i="1" s="1"/>
  <c r="BE27301" i="1"/>
  <c r="AW27301" i="1"/>
  <c r="BD27301" i="1"/>
  <c r="AV27301" i="1"/>
  <c r="BC27301" i="1"/>
  <c r="AU27301" i="1"/>
  <c r="BB27301" i="1"/>
  <c r="AT27301" i="1"/>
  <c r="BA27301" i="1"/>
  <c r="AS27301" i="1"/>
  <c r="AZ27301" i="1"/>
  <c r="AR27301" i="1"/>
  <c r="AY27301" i="1"/>
  <c r="AQ27301" i="1"/>
  <c r="AX27301" i="1"/>
  <c r="AP27301" i="1"/>
  <c r="BF27301" i="1" s="1"/>
  <c r="BE27300" i="1"/>
  <c r="AW27300" i="1"/>
  <c r="BD27300" i="1"/>
  <c r="AV27300" i="1"/>
  <c r="BC27300" i="1"/>
  <c r="AU27300" i="1"/>
  <c r="BB27300" i="1"/>
  <c r="AT27300" i="1"/>
  <c r="BA27300" i="1"/>
  <c r="AS27300" i="1"/>
  <c r="AZ27300" i="1"/>
  <c r="AR27300" i="1"/>
  <c r="AY27300" i="1"/>
  <c r="AQ27300" i="1"/>
  <c r="AX27300" i="1"/>
  <c r="AP27300" i="1"/>
  <c r="BF27300" i="1" s="1"/>
  <c r="BH27300" i="1" s="1"/>
  <c r="BI27300" i="1" s="1"/>
  <c r="BE27299" i="1"/>
  <c r="AW27299" i="1"/>
  <c r="BD27299" i="1"/>
  <c r="AV27299" i="1"/>
  <c r="BC27299" i="1"/>
  <c r="AU27299" i="1"/>
  <c r="BB27299" i="1"/>
  <c r="AT27299" i="1"/>
  <c r="BA27299" i="1"/>
  <c r="AS27299" i="1"/>
  <c r="AZ27299" i="1"/>
  <c r="AR27299" i="1"/>
  <c r="AY27299" i="1"/>
  <c r="AQ27299" i="1"/>
  <c r="AX27299" i="1"/>
  <c r="AP27299" i="1"/>
  <c r="BF27299" i="1" s="1"/>
  <c r="BH27299" i="1" s="1"/>
  <c r="BI27299" i="1" s="1"/>
  <c r="BE27298" i="1"/>
  <c r="AW27298" i="1"/>
  <c r="BD27298" i="1"/>
  <c r="AV27298" i="1"/>
  <c r="BC27298" i="1"/>
  <c r="AU27298" i="1"/>
  <c r="BB27298" i="1"/>
  <c r="AT27298" i="1"/>
  <c r="BA27298" i="1"/>
  <c r="AS27298" i="1"/>
  <c r="AZ27298" i="1"/>
  <c r="AR27298" i="1"/>
  <c r="AY27298" i="1"/>
  <c r="AQ27298" i="1"/>
  <c r="AX27298" i="1"/>
  <c r="AP27298" i="1"/>
  <c r="BF27298" i="1" s="1"/>
  <c r="BH27298" i="1" s="1"/>
  <c r="BI27298" i="1" s="1"/>
  <c r="BE27297" i="1"/>
  <c r="AW27297" i="1"/>
  <c r="BD27297" i="1"/>
  <c r="AV27297" i="1"/>
  <c r="BC27297" i="1"/>
  <c r="AU27297" i="1"/>
  <c r="BB27297" i="1"/>
  <c r="AT27297" i="1"/>
  <c r="BA27297" i="1"/>
  <c r="AS27297" i="1"/>
  <c r="AZ27297" i="1"/>
  <c r="AR27297" i="1"/>
  <c r="AY27297" i="1"/>
  <c r="AQ27297" i="1"/>
  <c r="AX27297" i="1"/>
  <c r="AP27297" i="1"/>
  <c r="BF27297" i="1" s="1"/>
  <c r="BE27296" i="1"/>
  <c r="AW27296" i="1"/>
  <c r="BD27296" i="1"/>
  <c r="AV27296" i="1"/>
  <c r="BC27296" i="1"/>
  <c r="AU27296" i="1"/>
  <c r="BB27296" i="1"/>
  <c r="AT27296" i="1"/>
  <c r="BA27296" i="1"/>
  <c r="AS27296" i="1"/>
  <c r="AZ27296" i="1"/>
  <c r="AR27296" i="1"/>
  <c r="AY27296" i="1"/>
  <c r="AQ27296" i="1"/>
  <c r="AX27296" i="1"/>
  <c r="AP27296" i="1"/>
  <c r="BF27296" i="1" s="1"/>
  <c r="BH27296" i="1" s="1"/>
  <c r="BI27296" i="1" s="1"/>
  <c r="BE27295" i="1"/>
  <c r="AW27295" i="1"/>
  <c r="BD27295" i="1"/>
  <c r="AV27295" i="1"/>
  <c r="BC27295" i="1"/>
  <c r="AU27295" i="1"/>
  <c r="BB27295" i="1"/>
  <c r="AT27295" i="1"/>
  <c r="BA27295" i="1"/>
  <c r="AS27295" i="1"/>
  <c r="AZ27295" i="1"/>
  <c r="AR27295" i="1"/>
  <c r="AY27295" i="1"/>
  <c r="AQ27295" i="1"/>
  <c r="AX27295" i="1"/>
  <c r="AP27295" i="1"/>
  <c r="BF27295" i="1" s="1"/>
  <c r="BH27295" i="1" s="1"/>
  <c r="BI27295" i="1" s="1"/>
  <c r="BE27294" i="1"/>
  <c r="AW27294" i="1"/>
  <c r="BD27294" i="1"/>
  <c r="AV27294" i="1"/>
  <c r="BC27294" i="1"/>
  <c r="AU27294" i="1"/>
  <c r="BB27294" i="1"/>
  <c r="AT27294" i="1"/>
  <c r="BA27294" i="1"/>
  <c r="AS27294" i="1"/>
  <c r="AZ27294" i="1"/>
  <c r="AR27294" i="1"/>
  <c r="AY27294" i="1"/>
  <c r="AQ27294" i="1"/>
  <c r="AX27294" i="1"/>
  <c r="AP27294" i="1"/>
  <c r="BF27294" i="1" s="1"/>
  <c r="BH27294" i="1" s="1"/>
  <c r="BI27294" i="1" s="1"/>
  <c r="BE27293" i="1"/>
  <c r="AW27293" i="1"/>
  <c r="BD27293" i="1"/>
  <c r="AV27293" i="1"/>
  <c r="BC27293" i="1"/>
  <c r="AU27293" i="1"/>
  <c r="BB27293" i="1"/>
  <c r="AT27293" i="1"/>
  <c r="BA27293" i="1"/>
  <c r="AS27293" i="1"/>
  <c r="AZ27293" i="1"/>
  <c r="AR27293" i="1"/>
  <c r="AY27293" i="1"/>
  <c r="AQ27293" i="1"/>
  <c r="AX27293" i="1"/>
  <c r="AP27293" i="1"/>
  <c r="BF27293" i="1" s="1"/>
  <c r="BE27292" i="1"/>
  <c r="AW27292" i="1"/>
  <c r="BD27292" i="1"/>
  <c r="AV27292" i="1"/>
  <c r="BC27292" i="1"/>
  <c r="AU27292" i="1"/>
  <c r="BB27292" i="1"/>
  <c r="AT27292" i="1"/>
  <c r="BA27292" i="1"/>
  <c r="AS27292" i="1"/>
  <c r="AZ27292" i="1"/>
  <c r="AR27292" i="1"/>
  <c r="AY27292" i="1"/>
  <c r="AQ27292" i="1"/>
  <c r="AX27292" i="1"/>
  <c r="AP27292" i="1"/>
  <c r="BF27292" i="1" s="1"/>
  <c r="BH27292" i="1" s="1"/>
  <c r="BI27292" i="1" s="1"/>
  <c r="BE27291" i="1"/>
  <c r="AW27291" i="1"/>
  <c r="BD27291" i="1"/>
  <c r="AV27291" i="1"/>
  <c r="BC27291" i="1"/>
  <c r="AU27291" i="1"/>
  <c r="BB27291" i="1"/>
  <c r="AT27291" i="1"/>
  <c r="BA27291" i="1"/>
  <c r="AS27291" i="1"/>
  <c r="AZ27291" i="1"/>
  <c r="AR27291" i="1"/>
  <c r="AY27291" i="1"/>
  <c r="AQ27291" i="1"/>
  <c r="AX27291" i="1"/>
  <c r="AP27291" i="1"/>
  <c r="BF27291" i="1" s="1"/>
  <c r="BH27291" i="1" s="1"/>
  <c r="BI27291" i="1" s="1"/>
  <c r="BE27290" i="1"/>
  <c r="AW27290" i="1"/>
  <c r="BD27290" i="1"/>
  <c r="AV27290" i="1"/>
  <c r="BC27290" i="1"/>
  <c r="AU27290" i="1"/>
  <c r="BB27290" i="1"/>
  <c r="AT27290" i="1"/>
  <c r="BA27290" i="1"/>
  <c r="AS27290" i="1"/>
  <c r="AZ27290" i="1"/>
  <c r="AR27290" i="1"/>
  <c r="AY27290" i="1"/>
  <c r="AQ27290" i="1"/>
  <c r="AX27290" i="1"/>
  <c r="AP27290" i="1"/>
  <c r="BF27290" i="1" s="1"/>
  <c r="BH27290" i="1" s="1"/>
  <c r="BI27290" i="1" s="1"/>
  <c r="BE27289" i="1"/>
  <c r="AW27289" i="1"/>
  <c r="BD27289" i="1"/>
  <c r="AV27289" i="1"/>
  <c r="BC27289" i="1"/>
  <c r="AU27289" i="1"/>
  <c r="BB27289" i="1"/>
  <c r="AT27289" i="1"/>
  <c r="BA27289" i="1"/>
  <c r="AS27289" i="1"/>
  <c r="AZ27289" i="1"/>
  <c r="AR27289" i="1"/>
  <c r="AY27289" i="1"/>
  <c r="AQ27289" i="1"/>
  <c r="AX27289" i="1"/>
  <c r="AP27289" i="1"/>
  <c r="BF27289" i="1" s="1"/>
  <c r="BE27288" i="1"/>
  <c r="AW27288" i="1"/>
  <c r="BD27288" i="1"/>
  <c r="AV27288" i="1"/>
  <c r="BC27288" i="1"/>
  <c r="AU27288" i="1"/>
  <c r="BB27288" i="1"/>
  <c r="AT27288" i="1"/>
  <c r="BA27288" i="1"/>
  <c r="AS27288" i="1"/>
  <c r="AZ27288" i="1"/>
  <c r="AR27288" i="1"/>
  <c r="AY27288" i="1"/>
  <c r="AQ27288" i="1"/>
  <c r="AX27288" i="1"/>
  <c r="AP27288" i="1"/>
  <c r="BF27288" i="1" s="1"/>
  <c r="BH27288" i="1" s="1"/>
  <c r="BI27288" i="1" s="1"/>
  <c r="BE27287" i="1"/>
  <c r="AW27287" i="1"/>
  <c r="BD27287" i="1"/>
  <c r="AV27287" i="1"/>
  <c r="BC27287" i="1"/>
  <c r="AU27287" i="1"/>
  <c r="BB27287" i="1"/>
  <c r="AT27287" i="1"/>
  <c r="BA27287" i="1"/>
  <c r="AS27287" i="1"/>
  <c r="AZ27287" i="1"/>
  <c r="AR27287" i="1"/>
  <c r="AY27287" i="1"/>
  <c r="AQ27287" i="1"/>
  <c r="AX27287" i="1"/>
  <c r="AP27287" i="1"/>
  <c r="BF27287" i="1" s="1"/>
  <c r="BH27287" i="1" s="1"/>
  <c r="BI27287" i="1" s="1"/>
  <c r="BE27286" i="1"/>
  <c r="AW27286" i="1"/>
  <c r="BD27286" i="1"/>
  <c r="AV27286" i="1"/>
  <c r="BC27286" i="1"/>
  <c r="AU27286" i="1"/>
  <c r="BB27286" i="1"/>
  <c r="AT27286" i="1"/>
  <c r="BA27286" i="1"/>
  <c r="AS27286" i="1"/>
  <c r="AZ27286" i="1"/>
  <c r="AR27286" i="1"/>
  <c r="AY27286" i="1"/>
  <c r="AQ27286" i="1"/>
  <c r="AX27286" i="1"/>
  <c r="AP27286" i="1"/>
  <c r="BF27286" i="1" s="1"/>
  <c r="BH27286" i="1" s="1"/>
  <c r="BI27286" i="1" s="1"/>
  <c r="BE27285" i="1"/>
  <c r="AW27285" i="1"/>
  <c r="BD27285" i="1"/>
  <c r="AV27285" i="1"/>
  <c r="BC27285" i="1"/>
  <c r="AU27285" i="1"/>
  <c r="BB27285" i="1"/>
  <c r="AT27285" i="1"/>
  <c r="BA27285" i="1"/>
  <c r="AS27285" i="1"/>
  <c r="AZ27285" i="1"/>
  <c r="AR27285" i="1"/>
  <c r="AY27285" i="1"/>
  <c r="AQ27285" i="1"/>
  <c r="AX27285" i="1"/>
  <c r="AP27285" i="1"/>
  <c r="BF27285" i="1" s="1"/>
  <c r="BE27284" i="1"/>
  <c r="AW27284" i="1"/>
  <c r="BD27284" i="1"/>
  <c r="AV27284" i="1"/>
  <c r="BC27284" i="1"/>
  <c r="AU27284" i="1"/>
  <c r="BB27284" i="1"/>
  <c r="AT27284" i="1"/>
  <c r="BA27284" i="1"/>
  <c r="AS27284" i="1"/>
  <c r="AZ27284" i="1"/>
  <c r="AR27284" i="1"/>
  <c r="AY27284" i="1"/>
  <c r="AQ27284" i="1"/>
  <c r="AX27284" i="1"/>
  <c r="AP27284" i="1"/>
  <c r="BF27284" i="1" s="1"/>
  <c r="BH27284" i="1" s="1"/>
  <c r="BI27284" i="1" s="1"/>
  <c r="BE27283" i="1"/>
  <c r="AW27283" i="1"/>
  <c r="BD27283" i="1"/>
  <c r="AV27283" i="1"/>
  <c r="BC27283" i="1"/>
  <c r="AU27283" i="1"/>
  <c r="BB27283" i="1"/>
  <c r="AT27283" i="1"/>
  <c r="BA27283" i="1"/>
  <c r="AS27283" i="1"/>
  <c r="AZ27283" i="1"/>
  <c r="AR27283" i="1"/>
  <c r="AY27283" i="1"/>
  <c r="AQ27283" i="1"/>
  <c r="AX27283" i="1"/>
  <c r="AP27283" i="1"/>
  <c r="BF27283" i="1" s="1"/>
  <c r="BH27283" i="1" s="1"/>
  <c r="BI27283" i="1" s="1"/>
  <c r="BE27282" i="1"/>
  <c r="AW27282" i="1"/>
  <c r="BD27282" i="1"/>
  <c r="AV27282" i="1"/>
  <c r="BC27282" i="1"/>
  <c r="AU27282" i="1"/>
  <c r="BB27282" i="1"/>
  <c r="AT27282" i="1"/>
  <c r="BA27282" i="1"/>
  <c r="AS27282" i="1"/>
  <c r="AZ27282" i="1"/>
  <c r="AR27282" i="1"/>
  <c r="AY27282" i="1"/>
  <c r="AQ27282" i="1"/>
  <c r="AX27282" i="1"/>
  <c r="AP27282" i="1"/>
  <c r="BF27282" i="1" s="1"/>
  <c r="BH27282" i="1" s="1"/>
  <c r="BI27282" i="1" s="1"/>
  <c r="BE27281" i="1"/>
  <c r="AW27281" i="1"/>
  <c r="BD27281" i="1"/>
  <c r="AV27281" i="1"/>
  <c r="BC27281" i="1"/>
  <c r="AU27281" i="1"/>
  <c r="BB27281" i="1"/>
  <c r="AT27281" i="1"/>
  <c r="BA27281" i="1"/>
  <c r="AS27281" i="1"/>
  <c r="AZ27281" i="1"/>
  <c r="AR27281" i="1"/>
  <c r="AY27281" i="1"/>
  <c r="AQ27281" i="1"/>
  <c r="AX27281" i="1"/>
  <c r="AP27281" i="1"/>
  <c r="BF27281" i="1" s="1"/>
  <c r="BE27280" i="1"/>
  <c r="AW27280" i="1"/>
  <c r="BD27280" i="1"/>
  <c r="AV27280" i="1"/>
  <c r="BC27280" i="1"/>
  <c r="AU27280" i="1"/>
  <c r="BB27280" i="1"/>
  <c r="AT27280" i="1"/>
  <c r="BA27280" i="1"/>
  <c r="AS27280" i="1"/>
  <c r="AZ27280" i="1"/>
  <c r="AR27280" i="1"/>
  <c r="AY27280" i="1"/>
  <c r="AQ27280" i="1"/>
  <c r="AX27280" i="1"/>
  <c r="AP27280" i="1"/>
  <c r="BF27280" i="1" s="1"/>
  <c r="BH27280" i="1" s="1"/>
  <c r="BI27280" i="1" s="1"/>
  <c r="BE27279" i="1"/>
  <c r="AW27279" i="1"/>
  <c r="BD27279" i="1"/>
  <c r="AV27279" i="1"/>
  <c r="BC27279" i="1"/>
  <c r="AU27279" i="1"/>
  <c r="BB27279" i="1"/>
  <c r="AT27279" i="1"/>
  <c r="BA27279" i="1"/>
  <c r="AS27279" i="1"/>
  <c r="AZ27279" i="1"/>
  <c r="AR27279" i="1"/>
  <c r="AY27279" i="1"/>
  <c r="AQ27279" i="1"/>
  <c r="AX27279" i="1"/>
  <c r="AP27279" i="1"/>
  <c r="BF27279" i="1" s="1"/>
  <c r="BH27279" i="1" s="1"/>
  <c r="BI27279" i="1" s="1"/>
  <c r="BE27278" i="1"/>
  <c r="AW27278" i="1"/>
  <c r="BD27278" i="1"/>
  <c r="AV27278" i="1"/>
  <c r="BC27278" i="1"/>
  <c r="AU27278" i="1"/>
  <c r="BB27278" i="1"/>
  <c r="AT27278" i="1"/>
  <c r="BA27278" i="1"/>
  <c r="AS27278" i="1"/>
  <c r="AZ27278" i="1"/>
  <c r="AR27278" i="1"/>
  <c r="AY27278" i="1"/>
  <c r="AQ27278" i="1"/>
  <c r="AX27278" i="1"/>
  <c r="AP27278" i="1"/>
  <c r="BF27278" i="1" s="1"/>
  <c r="BH27278" i="1" s="1"/>
  <c r="BI27278" i="1" s="1"/>
  <c r="BE27277" i="1"/>
  <c r="AW27277" i="1"/>
  <c r="BD27277" i="1"/>
  <c r="AV27277" i="1"/>
  <c r="BC27277" i="1"/>
  <c r="AU27277" i="1"/>
  <c r="BB27277" i="1"/>
  <c r="AT27277" i="1"/>
  <c r="BA27277" i="1"/>
  <c r="AS27277" i="1"/>
  <c r="AZ27277" i="1"/>
  <c r="AR27277" i="1"/>
  <c r="AY27277" i="1"/>
  <c r="AQ27277" i="1"/>
  <c r="AX27277" i="1"/>
  <c r="AP27277" i="1"/>
  <c r="BF27277" i="1" s="1"/>
  <c r="BE27276" i="1"/>
  <c r="AW27276" i="1"/>
  <c r="BD27276" i="1"/>
  <c r="AV27276" i="1"/>
  <c r="BC27276" i="1"/>
  <c r="AU27276" i="1"/>
  <c r="BB27276" i="1"/>
  <c r="AT27276" i="1"/>
  <c r="BA27276" i="1"/>
  <c r="AS27276" i="1"/>
  <c r="AZ27276" i="1"/>
  <c r="AR27276" i="1"/>
  <c r="AY27276" i="1"/>
  <c r="AQ27276" i="1"/>
  <c r="AX27276" i="1"/>
  <c r="AP27276" i="1"/>
  <c r="BF27276" i="1" s="1"/>
  <c r="BH27276" i="1" s="1"/>
  <c r="BI27276" i="1" s="1"/>
  <c r="BE27275" i="1"/>
  <c r="AW27275" i="1"/>
  <c r="BD27275" i="1"/>
  <c r="AV27275" i="1"/>
  <c r="BC27275" i="1"/>
  <c r="AU27275" i="1"/>
  <c r="BB27275" i="1"/>
  <c r="AT27275" i="1"/>
  <c r="BA27275" i="1"/>
  <c r="AS27275" i="1"/>
  <c r="AZ27275" i="1"/>
  <c r="AR27275" i="1"/>
  <c r="AY27275" i="1"/>
  <c r="AQ27275" i="1"/>
  <c r="AX27275" i="1"/>
  <c r="AP27275" i="1"/>
  <c r="BF27275" i="1" s="1"/>
  <c r="BH27275" i="1" s="1"/>
  <c r="BI27275" i="1" s="1"/>
  <c r="BE27274" i="1"/>
  <c r="AW27274" i="1"/>
  <c r="BD27274" i="1"/>
  <c r="AV27274" i="1"/>
  <c r="BC27274" i="1"/>
  <c r="AU27274" i="1"/>
  <c r="BB27274" i="1"/>
  <c r="AT27274" i="1"/>
  <c r="BA27274" i="1"/>
  <c r="AS27274" i="1"/>
  <c r="AZ27274" i="1"/>
  <c r="AR27274" i="1"/>
  <c r="AY27274" i="1"/>
  <c r="AQ27274" i="1"/>
  <c r="AX27274" i="1"/>
  <c r="AP27274" i="1"/>
  <c r="BF27274" i="1" s="1"/>
  <c r="BH27274" i="1" s="1"/>
  <c r="BI27274" i="1" s="1"/>
  <c r="BE27273" i="1"/>
  <c r="AW27273" i="1"/>
  <c r="BD27273" i="1"/>
  <c r="AV27273" i="1"/>
  <c r="BC27273" i="1"/>
  <c r="AU27273" i="1"/>
  <c r="BB27273" i="1"/>
  <c r="AT27273" i="1"/>
  <c r="BA27273" i="1"/>
  <c r="AS27273" i="1"/>
  <c r="AZ27273" i="1"/>
  <c r="AR27273" i="1"/>
  <c r="AY27273" i="1"/>
  <c r="AQ27273" i="1"/>
  <c r="AX27273" i="1"/>
  <c r="AP27273" i="1"/>
  <c r="BF27273" i="1" s="1"/>
  <c r="BE27272" i="1"/>
  <c r="AW27272" i="1"/>
  <c r="BD27272" i="1"/>
  <c r="AV27272" i="1"/>
  <c r="BC27272" i="1"/>
  <c r="AU27272" i="1"/>
  <c r="BB27272" i="1"/>
  <c r="AT27272" i="1"/>
  <c r="BA27272" i="1"/>
  <c r="AS27272" i="1"/>
  <c r="AZ27272" i="1"/>
  <c r="AR27272" i="1"/>
  <c r="AY27272" i="1"/>
  <c r="AQ27272" i="1"/>
  <c r="AX27272" i="1"/>
  <c r="AP27272" i="1"/>
  <c r="BF27272" i="1" s="1"/>
  <c r="BH27272" i="1" s="1"/>
  <c r="BI27272" i="1" s="1"/>
  <c r="BE27271" i="1"/>
  <c r="AW27271" i="1"/>
  <c r="BD27271" i="1"/>
  <c r="AV27271" i="1"/>
  <c r="BC27271" i="1"/>
  <c r="AU27271" i="1"/>
  <c r="BB27271" i="1"/>
  <c r="AT27271" i="1"/>
  <c r="BA27271" i="1"/>
  <c r="AS27271" i="1"/>
  <c r="AZ27271" i="1"/>
  <c r="AR27271" i="1"/>
  <c r="AY27271" i="1"/>
  <c r="AQ27271" i="1"/>
  <c r="AX27271" i="1"/>
  <c r="AP27271" i="1"/>
  <c r="BF27271" i="1" s="1"/>
  <c r="BH27271" i="1" s="1"/>
  <c r="BI27271" i="1" s="1"/>
  <c r="BE27270" i="1"/>
  <c r="AW27270" i="1"/>
  <c r="BD27270" i="1"/>
  <c r="AV27270" i="1"/>
  <c r="BC27270" i="1"/>
  <c r="AU27270" i="1"/>
  <c r="BB27270" i="1"/>
  <c r="AT27270" i="1"/>
  <c r="BA27270" i="1"/>
  <c r="AS27270" i="1"/>
  <c r="AZ27270" i="1"/>
  <c r="AR27270" i="1"/>
  <c r="AY27270" i="1"/>
  <c r="AQ27270" i="1"/>
  <c r="AX27270" i="1"/>
  <c r="AP27270" i="1"/>
  <c r="BF27270" i="1" s="1"/>
  <c r="BH27270" i="1" s="1"/>
  <c r="BI27270" i="1" s="1"/>
  <c r="BE27269" i="1"/>
  <c r="AW27269" i="1"/>
  <c r="BD27269" i="1"/>
  <c r="AV27269" i="1"/>
  <c r="BC27269" i="1"/>
  <c r="AU27269" i="1"/>
  <c r="BB27269" i="1"/>
  <c r="AT27269" i="1"/>
  <c r="BA27269" i="1"/>
  <c r="AS27269" i="1"/>
  <c r="AZ27269" i="1"/>
  <c r="AR27269" i="1"/>
  <c r="AY27269" i="1"/>
  <c r="AQ27269" i="1"/>
  <c r="AX27269" i="1"/>
  <c r="AP27269" i="1"/>
  <c r="BF27269" i="1" s="1"/>
  <c r="BE27268" i="1"/>
  <c r="AW27268" i="1"/>
  <c r="BD27268" i="1"/>
  <c r="AV27268" i="1"/>
  <c r="BC27268" i="1"/>
  <c r="AU27268" i="1"/>
  <c r="BB27268" i="1"/>
  <c r="AT27268" i="1"/>
  <c r="BA27268" i="1"/>
  <c r="AS27268" i="1"/>
  <c r="AZ27268" i="1"/>
  <c r="AR27268" i="1"/>
  <c r="AY27268" i="1"/>
  <c r="AQ27268" i="1"/>
  <c r="AX27268" i="1"/>
  <c r="AP27268" i="1"/>
  <c r="BF27268" i="1" s="1"/>
  <c r="BH27268" i="1" s="1"/>
  <c r="BI27268" i="1" s="1"/>
  <c r="BE27267" i="1"/>
  <c r="AW27267" i="1"/>
  <c r="BD27267" i="1"/>
  <c r="AV27267" i="1"/>
  <c r="BC27267" i="1"/>
  <c r="AU27267" i="1"/>
  <c r="BB27267" i="1"/>
  <c r="AT27267" i="1"/>
  <c r="BA27267" i="1"/>
  <c r="AS27267" i="1"/>
  <c r="AZ27267" i="1"/>
  <c r="AR27267" i="1"/>
  <c r="AY27267" i="1"/>
  <c r="AQ27267" i="1"/>
  <c r="AX27267" i="1"/>
  <c r="AP27267" i="1"/>
  <c r="BF27267" i="1" s="1"/>
  <c r="BH27267" i="1" s="1"/>
  <c r="BI27267" i="1" s="1"/>
  <c r="BE27266" i="1"/>
  <c r="AW27266" i="1"/>
  <c r="BD27266" i="1"/>
  <c r="AV27266" i="1"/>
  <c r="BC27266" i="1"/>
  <c r="AU27266" i="1"/>
  <c r="BB27266" i="1"/>
  <c r="AT27266" i="1"/>
  <c r="BA27266" i="1"/>
  <c r="AS27266" i="1"/>
  <c r="AZ27266" i="1"/>
  <c r="AR27266" i="1"/>
  <c r="AY27266" i="1"/>
  <c r="AQ27266" i="1"/>
  <c r="AX27266" i="1"/>
  <c r="AP27266" i="1"/>
  <c r="BF27266" i="1" s="1"/>
  <c r="BH27266" i="1" s="1"/>
  <c r="BI27266" i="1" s="1"/>
  <c r="BE27265" i="1"/>
  <c r="AW27265" i="1"/>
  <c r="BD27265" i="1"/>
  <c r="AV27265" i="1"/>
  <c r="BC27265" i="1"/>
  <c r="AU27265" i="1"/>
  <c r="BB27265" i="1"/>
  <c r="AT27265" i="1"/>
  <c r="BA27265" i="1"/>
  <c r="AS27265" i="1"/>
  <c r="AZ27265" i="1"/>
  <c r="AR27265" i="1"/>
  <c r="AY27265" i="1"/>
  <c r="AQ27265" i="1"/>
  <c r="AX27265" i="1"/>
  <c r="AP27265" i="1"/>
  <c r="BF27265" i="1" s="1"/>
  <c r="BE27264" i="1"/>
  <c r="AW27264" i="1"/>
  <c r="BD27264" i="1"/>
  <c r="AV27264" i="1"/>
  <c r="BC27264" i="1"/>
  <c r="AU27264" i="1"/>
  <c r="BB27264" i="1"/>
  <c r="AT27264" i="1"/>
  <c r="BA27264" i="1"/>
  <c r="AS27264" i="1"/>
  <c r="AZ27264" i="1"/>
  <c r="AR27264" i="1"/>
  <c r="AY27264" i="1"/>
  <c r="AQ27264" i="1"/>
  <c r="AX27264" i="1"/>
  <c r="AP27264" i="1"/>
  <c r="BF27264" i="1" s="1"/>
  <c r="BH27264" i="1" s="1"/>
  <c r="BI27264" i="1" s="1"/>
  <c r="BE27263" i="1"/>
  <c r="AW27263" i="1"/>
  <c r="BD27263" i="1"/>
  <c r="AV27263" i="1"/>
  <c r="BC27263" i="1"/>
  <c r="AU27263" i="1"/>
  <c r="BB27263" i="1"/>
  <c r="AT27263" i="1"/>
  <c r="BA27263" i="1"/>
  <c r="AS27263" i="1"/>
  <c r="AZ27263" i="1"/>
  <c r="AR27263" i="1"/>
  <c r="AY27263" i="1"/>
  <c r="AQ27263" i="1"/>
  <c r="AX27263" i="1"/>
  <c r="AP27263" i="1"/>
  <c r="BF27263" i="1" s="1"/>
  <c r="BH27263" i="1" s="1"/>
  <c r="BI27263" i="1" s="1"/>
  <c r="BE27262" i="1"/>
  <c r="AW27262" i="1"/>
  <c r="BD27262" i="1"/>
  <c r="AV27262" i="1"/>
  <c r="BC27262" i="1"/>
  <c r="AU27262" i="1"/>
  <c r="BB27262" i="1"/>
  <c r="AT27262" i="1"/>
  <c r="BA27262" i="1"/>
  <c r="AS27262" i="1"/>
  <c r="AZ27262" i="1"/>
  <c r="AR27262" i="1"/>
  <c r="AY27262" i="1"/>
  <c r="AQ27262" i="1"/>
  <c r="AX27262" i="1"/>
  <c r="AP27262" i="1"/>
  <c r="BF27262" i="1" s="1"/>
  <c r="BH27262" i="1" s="1"/>
  <c r="BI27262" i="1" s="1"/>
  <c r="BE27261" i="1"/>
  <c r="AW27261" i="1"/>
  <c r="BD27261" i="1"/>
  <c r="AV27261" i="1"/>
  <c r="BC27261" i="1"/>
  <c r="AU27261" i="1"/>
  <c r="BB27261" i="1"/>
  <c r="AT27261" i="1"/>
  <c r="BA27261" i="1"/>
  <c r="AS27261" i="1"/>
  <c r="AZ27261" i="1"/>
  <c r="AR27261" i="1"/>
  <c r="AY27261" i="1"/>
  <c r="AQ27261" i="1"/>
  <c r="AX27261" i="1"/>
  <c r="AP27261" i="1"/>
  <c r="BF27261" i="1" s="1"/>
  <c r="BE27260" i="1"/>
  <c r="AW27260" i="1"/>
  <c r="BD27260" i="1"/>
  <c r="AV27260" i="1"/>
  <c r="BC27260" i="1"/>
  <c r="AU27260" i="1"/>
  <c r="BB27260" i="1"/>
  <c r="AT27260" i="1"/>
  <c r="BA27260" i="1"/>
  <c r="AS27260" i="1"/>
  <c r="AZ27260" i="1"/>
  <c r="AR27260" i="1"/>
  <c r="AY27260" i="1"/>
  <c r="AQ27260" i="1"/>
  <c r="AX27260" i="1"/>
  <c r="AP27260" i="1"/>
  <c r="BF27260" i="1" s="1"/>
  <c r="BH27260" i="1" s="1"/>
  <c r="BI27260" i="1" s="1"/>
  <c r="BE27259" i="1"/>
  <c r="AW27259" i="1"/>
  <c r="BD27259" i="1"/>
  <c r="AV27259" i="1"/>
  <c r="BC27259" i="1"/>
  <c r="AU27259" i="1"/>
  <c r="BB27259" i="1"/>
  <c r="AT27259" i="1"/>
  <c r="BA27259" i="1"/>
  <c r="AS27259" i="1"/>
  <c r="AZ27259" i="1"/>
  <c r="AR27259" i="1"/>
  <c r="AY27259" i="1"/>
  <c r="AQ27259" i="1"/>
  <c r="AX27259" i="1"/>
  <c r="AP27259" i="1"/>
  <c r="BF27259" i="1" s="1"/>
  <c r="BH27259" i="1" s="1"/>
  <c r="BI27259" i="1" s="1"/>
  <c r="BE27258" i="1"/>
  <c r="AW27258" i="1"/>
  <c r="BD27258" i="1"/>
  <c r="AV27258" i="1"/>
  <c r="BC27258" i="1"/>
  <c r="AU27258" i="1"/>
  <c r="BB27258" i="1"/>
  <c r="AT27258" i="1"/>
  <c r="BA27258" i="1"/>
  <c r="AS27258" i="1"/>
  <c r="AZ27258" i="1"/>
  <c r="AR27258" i="1"/>
  <c r="AY27258" i="1"/>
  <c r="AQ27258" i="1"/>
  <c r="AX27258" i="1"/>
  <c r="AP27258" i="1"/>
  <c r="BF27258" i="1" s="1"/>
  <c r="BH27258" i="1" s="1"/>
  <c r="BI27258" i="1" s="1"/>
  <c r="BE27257" i="1"/>
  <c r="AW27257" i="1"/>
  <c r="BD27257" i="1"/>
  <c r="AV27257" i="1"/>
  <c r="BC27257" i="1"/>
  <c r="AU27257" i="1"/>
  <c r="BB27257" i="1"/>
  <c r="AT27257" i="1"/>
  <c r="BA27257" i="1"/>
  <c r="AS27257" i="1"/>
  <c r="AZ27257" i="1"/>
  <c r="AR27257" i="1"/>
  <c r="AY27257" i="1"/>
  <c r="AQ27257" i="1"/>
  <c r="AX27257" i="1"/>
  <c r="AP27257" i="1"/>
  <c r="BF27257" i="1" s="1"/>
  <c r="BE27256" i="1"/>
  <c r="AW27256" i="1"/>
  <c r="BD27256" i="1"/>
  <c r="AV27256" i="1"/>
  <c r="BC27256" i="1"/>
  <c r="AU27256" i="1"/>
  <c r="BB27256" i="1"/>
  <c r="AT27256" i="1"/>
  <c r="BA27256" i="1"/>
  <c r="AS27256" i="1"/>
  <c r="AZ27256" i="1"/>
  <c r="AR27256" i="1"/>
  <c r="AY27256" i="1"/>
  <c r="AQ27256" i="1"/>
  <c r="AX27256" i="1"/>
  <c r="AP27256" i="1"/>
  <c r="BF27256" i="1" s="1"/>
  <c r="BH27256" i="1" s="1"/>
  <c r="BI27256" i="1" s="1"/>
  <c r="BE27255" i="1"/>
  <c r="AW27255" i="1"/>
  <c r="BD27255" i="1"/>
  <c r="AV27255" i="1"/>
  <c r="BC27255" i="1"/>
  <c r="AU27255" i="1"/>
  <c r="BB27255" i="1"/>
  <c r="AT27255" i="1"/>
  <c r="BA27255" i="1"/>
  <c r="AS27255" i="1"/>
  <c r="AZ27255" i="1"/>
  <c r="AR27255" i="1"/>
  <c r="AY27255" i="1"/>
  <c r="AQ27255" i="1"/>
  <c r="AX27255" i="1"/>
  <c r="AP27255" i="1"/>
  <c r="BF27255" i="1" s="1"/>
  <c r="BH27255" i="1" s="1"/>
  <c r="BI27255" i="1" s="1"/>
  <c r="BE27254" i="1"/>
  <c r="AW27254" i="1"/>
  <c r="BD27254" i="1"/>
  <c r="AV27254" i="1"/>
  <c r="BC27254" i="1"/>
  <c r="AU27254" i="1"/>
  <c r="BB27254" i="1"/>
  <c r="AT27254" i="1"/>
  <c r="BA27254" i="1"/>
  <c r="AS27254" i="1"/>
  <c r="AZ27254" i="1"/>
  <c r="AR27254" i="1"/>
  <c r="AY27254" i="1"/>
  <c r="AQ27254" i="1"/>
  <c r="AX27254" i="1"/>
  <c r="AP27254" i="1"/>
  <c r="BF27254" i="1" s="1"/>
  <c r="BH27254" i="1" s="1"/>
  <c r="BI27254" i="1" s="1"/>
  <c r="BE27253" i="1"/>
  <c r="AW27253" i="1"/>
  <c r="BD27253" i="1"/>
  <c r="AV27253" i="1"/>
  <c r="BC27253" i="1"/>
  <c r="AU27253" i="1"/>
  <c r="BB27253" i="1"/>
  <c r="AT27253" i="1"/>
  <c r="BA27253" i="1"/>
  <c r="AS27253" i="1"/>
  <c r="AZ27253" i="1"/>
  <c r="AR27253" i="1"/>
  <c r="AY27253" i="1"/>
  <c r="AQ27253" i="1"/>
  <c r="AX27253" i="1"/>
  <c r="AP27253" i="1"/>
  <c r="BF27253" i="1" s="1"/>
  <c r="BE27252" i="1"/>
  <c r="AW27252" i="1"/>
  <c r="BD27252" i="1"/>
  <c r="AV27252" i="1"/>
  <c r="BC27252" i="1"/>
  <c r="AU27252" i="1"/>
  <c r="BB27252" i="1"/>
  <c r="AT27252" i="1"/>
  <c r="BA27252" i="1"/>
  <c r="AS27252" i="1"/>
  <c r="AZ27252" i="1"/>
  <c r="AR27252" i="1"/>
  <c r="AY27252" i="1"/>
  <c r="AQ27252" i="1"/>
  <c r="AX27252" i="1"/>
  <c r="AP27252" i="1"/>
  <c r="BF27252" i="1" s="1"/>
  <c r="BH27252" i="1" s="1"/>
  <c r="BI27252" i="1" s="1"/>
  <c r="BE27251" i="1"/>
  <c r="AW27251" i="1"/>
  <c r="BD27251" i="1"/>
  <c r="AV27251" i="1"/>
  <c r="BC27251" i="1"/>
  <c r="AU27251" i="1"/>
  <c r="BB27251" i="1"/>
  <c r="AT27251" i="1"/>
  <c r="BA27251" i="1"/>
  <c r="AS27251" i="1"/>
  <c r="AZ27251" i="1"/>
  <c r="AR27251" i="1"/>
  <c r="AY27251" i="1"/>
  <c r="AQ27251" i="1"/>
  <c r="AX27251" i="1"/>
  <c r="AP27251" i="1"/>
  <c r="BF27251" i="1" s="1"/>
  <c r="BH27251" i="1" s="1"/>
  <c r="BI27251" i="1" s="1"/>
  <c r="BE27250" i="1"/>
  <c r="AW27250" i="1"/>
  <c r="BD27250" i="1"/>
  <c r="AV27250" i="1"/>
  <c r="BC27250" i="1"/>
  <c r="AU27250" i="1"/>
  <c r="BB27250" i="1"/>
  <c r="AT27250" i="1"/>
  <c r="BA27250" i="1"/>
  <c r="AS27250" i="1"/>
  <c r="AZ27250" i="1"/>
  <c r="AR27250" i="1"/>
  <c r="AY27250" i="1"/>
  <c r="AQ27250" i="1"/>
  <c r="AX27250" i="1"/>
  <c r="AP27250" i="1"/>
  <c r="BF27250" i="1" s="1"/>
  <c r="BH27250" i="1" s="1"/>
  <c r="BI27250" i="1" s="1"/>
  <c r="BE27249" i="1"/>
  <c r="AW27249" i="1"/>
  <c r="BD27249" i="1"/>
  <c r="AV27249" i="1"/>
  <c r="BC27249" i="1"/>
  <c r="AU27249" i="1"/>
  <c r="BB27249" i="1"/>
  <c r="AT27249" i="1"/>
  <c r="BA27249" i="1"/>
  <c r="AS27249" i="1"/>
  <c r="AZ27249" i="1"/>
  <c r="AR27249" i="1"/>
  <c r="AY27249" i="1"/>
  <c r="AQ27249" i="1"/>
  <c r="AX27249" i="1"/>
  <c r="AP27249" i="1"/>
  <c r="BF27249" i="1" s="1"/>
  <c r="BE27248" i="1"/>
  <c r="AW27248" i="1"/>
  <c r="BD27248" i="1"/>
  <c r="AV27248" i="1"/>
  <c r="BC27248" i="1"/>
  <c r="AU27248" i="1"/>
  <c r="BB27248" i="1"/>
  <c r="AT27248" i="1"/>
  <c r="BA27248" i="1"/>
  <c r="AS27248" i="1"/>
  <c r="AZ27248" i="1"/>
  <c r="AR27248" i="1"/>
  <c r="AY27248" i="1"/>
  <c r="AQ27248" i="1"/>
  <c r="AX27248" i="1"/>
  <c r="AP27248" i="1"/>
  <c r="BF27248" i="1" s="1"/>
  <c r="BH27248" i="1" s="1"/>
  <c r="BI27248" i="1" s="1"/>
  <c r="BE27247" i="1"/>
  <c r="AW27247" i="1"/>
  <c r="BD27247" i="1"/>
  <c r="AV27247" i="1"/>
  <c r="BC27247" i="1"/>
  <c r="AU27247" i="1"/>
  <c r="BB27247" i="1"/>
  <c r="AT27247" i="1"/>
  <c r="BA27247" i="1"/>
  <c r="AS27247" i="1"/>
  <c r="AZ27247" i="1"/>
  <c r="AR27247" i="1"/>
  <c r="AY27247" i="1"/>
  <c r="AQ27247" i="1"/>
  <c r="AX27247" i="1"/>
  <c r="AP27247" i="1"/>
  <c r="BF27247" i="1" s="1"/>
  <c r="BH27247" i="1" s="1"/>
  <c r="BI27247" i="1" s="1"/>
  <c r="BE27246" i="1"/>
  <c r="AW27246" i="1"/>
  <c r="BD27246" i="1"/>
  <c r="AV27246" i="1"/>
  <c r="BC27246" i="1"/>
  <c r="AU27246" i="1"/>
  <c r="BB27246" i="1"/>
  <c r="AT27246" i="1"/>
  <c r="BA27246" i="1"/>
  <c r="AS27246" i="1"/>
  <c r="AZ27246" i="1"/>
  <c r="AR27246" i="1"/>
  <c r="AY27246" i="1"/>
  <c r="AQ27246" i="1"/>
  <c r="AX27246" i="1"/>
  <c r="AP27246" i="1"/>
  <c r="BF27246" i="1" s="1"/>
  <c r="BH27246" i="1" s="1"/>
  <c r="BI27246" i="1" s="1"/>
  <c r="BE27245" i="1"/>
  <c r="AW27245" i="1"/>
  <c r="BD27245" i="1"/>
  <c r="AV27245" i="1"/>
  <c r="BC27245" i="1"/>
  <c r="AU27245" i="1"/>
  <c r="BB27245" i="1"/>
  <c r="AT27245" i="1"/>
  <c r="BA27245" i="1"/>
  <c r="AS27245" i="1"/>
  <c r="AZ27245" i="1"/>
  <c r="AR27245" i="1"/>
  <c r="AY27245" i="1"/>
  <c r="AQ27245" i="1"/>
  <c r="AX27245" i="1"/>
  <c r="AP27245" i="1"/>
  <c r="BF27245" i="1" s="1"/>
  <c r="BE27244" i="1"/>
  <c r="AW27244" i="1"/>
  <c r="BD27244" i="1"/>
  <c r="AV27244" i="1"/>
  <c r="BC27244" i="1"/>
  <c r="AU27244" i="1"/>
  <c r="BB27244" i="1"/>
  <c r="AT27244" i="1"/>
  <c r="BA27244" i="1"/>
  <c r="AS27244" i="1"/>
  <c r="AZ27244" i="1"/>
  <c r="AR27244" i="1"/>
  <c r="AY27244" i="1"/>
  <c r="AQ27244" i="1"/>
  <c r="AX27244" i="1"/>
  <c r="AP27244" i="1"/>
  <c r="BF27244" i="1" s="1"/>
  <c r="BH27244" i="1" s="1"/>
  <c r="BI27244" i="1" s="1"/>
  <c r="BE27243" i="1"/>
  <c r="AW27243" i="1"/>
  <c r="BD27243" i="1"/>
  <c r="AV27243" i="1"/>
  <c r="BC27243" i="1"/>
  <c r="AU27243" i="1"/>
  <c r="BB27243" i="1"/>
  <c r="AT27243" i="1"/>
  <c r="BA27243" i="1"/>
  <c r="AS27243" i="1"/>
  <c r="AZ27243" i="1"/>
  <c r="AR27243" i="1"/>
  <c r="AY27243" i="1"/>
  <c r="AQ27243" i="1"/>
  <c r="AX27243" i="1"/>
  <c r="AP27243" i="1"/>
  <c r="BF27243" i="1" s="1"/>
  <c r="BH27243" i="1" s="1"/>
  <c r="BI27243" i="1" s="1"/>
  <c r="BE27242" i="1"/>
  <c r="AW27242" i="1"/>
  <c r="BD27242" i="1"/>
  <c r="AV27242" i="1"/>
  <c r="BC27242" i="1"/>
  <c r="AU27242" i="1"/>
  <c r="BB27242" i="1"/>
  <c r="AT27242" i="1"/>
  <c r="BA27242" i="1"/>
  <c r="AS27242" i="1"/>
  <c r="AZ27242" i="1"/>
  <c r="AR27242" i="1"/>
  <c r="AY27242" i="1"/>
  <c r="AQ27242" i="1"/>
  <c r="AX27242" i="1"/>
  <c r="AP27242" i="1"/>
  <c r="BF27242" i="1" s="1"/>
  <c r="BH27242" i="1" s="1"/>
  <c r="BI27242" i="1" s="1"/>
  <c r="BE27241" i="1"/>
  <c r="AW27241" i="1"/>
  <c r="BD27241" i="1"/>
  <c r="AV27241" i="1"/>
  <c r="BC27241" i="1"/>
  <c r="AU27241" i="1"/>
  <c r="BB27241" i="1"/>
  <c r="AT27241" i="1"/>
  <c r="BA27241" i="1"/>
  <c r="AS27241" i="1"/>
  <c r="AZ27241" i="1"/>
  <c r="AR27241" i="1"/>
  <c r="AY27241" i="1"/>
  <c r="AQ27241" i="1"/>
  <c r="AX27241" i="1"/>
  <c r="AP27241" i="1"/>
  <c r="BF27241" i="1" s="1"/>
  <c r="BE27240" i="1"/>
  <c r="AW27240" i="1"/>
  <c r="BD27240" i="1"/>
  <c r="AV27240" i="1"/>
  <c r="BC27240" i="1"/>
  <c r="AU27240" i="1"/>
  <c r="BB27240" i="1"/>
  <c r="AT27240" i="1"/>
  <c r="BA27240" i="1"/>
  <c r="AS27240" i="1"/>
  <c r="AZ27240" i="1"/>
  <c r="AR27240" i="1"/>
  <c r="AY27240" i="1"/>
  <c r="AQ27240" i="1"/>
  <c r="AX27240" i="1"/>
  <c r="AP27240" i="1"/>
  <c r="BF27240" i="1" s="1"/>
  <c r="BH27240" i="1" s="1"/>
  <c r="BI27240" i="1" s="1"/>
  <c r="BE27239" i="1"/>
  <c r="AW27239" i="1"/>
  <c r="BD27239" i="1"/>
  <c r="AV27239" i="1"/>
  <c r="BC27239" i="1"/>
  <c r="AU27239" i="1"/>
  <c r="BB27239" i="1"/>
  <c r="AT27239" i="1"/>
  <c r="BA27239" i="1"/>
  <c r="AS27239" i="1"/>
  <c r="AZ27239" i="1"/>
  <c r="AR27239" i="1"/>
  <c r="AY27239" i="1"/>
  <c r="AQ27239" i="1"/>
  <c r="AX27239" i="1"/>
  <c r="AP27239" i="1"/>
  <c r="BF27239" i="1" s="1"/>
  <c r="BH27239" i="1" s="1"/>
  <c r="BI27239" i="1" s="1"/>
  <c r="BE27238" i="1"/>
  <c r="AW27238" i="1"/>
  <c r="BD27238" i="1"/>
  <c r="AV27238" i="1"/>
  <c r="BC27238" i="1"/>
  <c r="AU27238" i="1"/>
  <c r="BB27238" i="1"/>
  <c r="AT27238" i="1"/>
  <c r="BA27238" i="1"/>
  <c r="AS27238" i="1"/>
  <c r="AZ27238" i="1"/>
  <c r="AR27238" i="1"/>
  <c r="AY27238" i="1"/>
  <c r="AQ27238" i="1"/>
  <c r="AX27238" i="1"/>
  <c r="AP27238" i="1"/>
  <c r="BF27238" i="1" s="1"/>
  <c r="BH27238" i="1" s="1"/>
  <c r="BI27238" i="1" s="1"/>
  <c r="BE27237" i="1"/>
  <c r="AW27237" i="1"/>
  <c r="BD27237" i="1"/>
  <c r="AV27237" i="1"/>
  <c r="BC27237" i="1"/>
  <c r="AU27237" i="1"/>
  <c r="BB27237" i="1"/>
  <c r="AT27237" i="1"/>
  <c r="BA27237" i="1"/>
  <c r="AS27237" i="1"/>
  <c r="AZ27237" i="1"/>
  <c r="AR27237" i="1"/>
  <c r="AY27237" i="1"/>
  <c r="AQ27237" i="1"/>
  <c r="AX27237" i="1"/>
  <c r="AP27237" i="1"/>
  <c r="BF27237" i="1" s="1"/>
  <c r="BE27236" i="1"/>
  <c r="AW27236" i="1"/>
  <c r="BD27236" i="1"/>
  <c r="AV27236" i="1"/>
  <c r="BC27236" i="1"/>
  <c r="AU27236" i="1"/>
  <c r="BB27236" i="1"/>
  <c r="AT27236" i="1"/>
  <c r="BA27236" i="1"/>
  <c r="AS27236" i="1"/>
  <c r="AZ27236" i="1"/>
  <c r="AR27236" i="1"/>
  <c r="AY27236" i="1"/>
  <c r="AQ27236" i="1"/>
  <c r="AX27236" i="1"/>
  <c r="AP27236" i="1"/>
  <c r="BF27236" i="1" s="1"/>
  <c r="BH27236" i="1" s="1"/>
  <c r="BI27236" i="1" s="1"/>
  <c r="BE27235" i="1"/>
  <c r="AW27235" i="1"/>
  <c r="BD27235" i="1"/>
  <c r="AV27235" i="1"/>
  <c r="BC27235" i="1"/>
  <c r="AU27235" i="1"/>
  <c r="BB27235" i="1"/>
  <c r="AT27235" i="1"/>
  <c r="BA27235" i="1"/>
  <c r="AS27235" i="1"/>
  <c r="AZ27235" i="1"/>
  <c r="AR27235" i="1"/>
  <c r="AY27235" i="1"/>
  <c r="AQ27235" i="1"/>
  <c r="AX27235" i="1"/>
  <c r="AP27235" i="1"/>
  <c r="BF27235" i="1" s="1"/>
  <c r="BH27235" i="1" s="1"/>
  <c r="BI27235" i="1" s="1"/>
  <c r="BE27234" i="1"/>
  <c r="AW27234" i="1"/>
  <c r="BD27234" i="1"/>
  <c r="AV27234" i="1"/>
  <c r="BC27234" i="1"/>
  <c r="AU27234" i="1"/>
  <c r="BB27234" i="1"/>
  <c r="AT27234" i="1"/>
  <c r="BA27234" i="1"/>
  <c r="AS27234" i="1"/>
  <c r="AZ27234" i="1"/>
  <c r="AR27234" i="1"/>
  <c r="AY27234" i="1"/>
  <c r="AQ27234" i="1"/>
  <c r="AX27234" i="1"/>
  <c r="AP27234" i="1"/>
  <c r="BF27234" i="1" s="1"/>
  <c r="BH27234" i="1" s="1"/>
  <c r="BI27234" i="1" s="1"/>
  <c r="BE27233" i="1"/>
  <c r="AW27233" i="1"/>
  <c r="BD27233" i="1"/>
  <c r="AV27233" i="1"/>
  <c r="BC27233" i="1"/>
  <c r="AU27233" i="1"/>
  <c r="BB27233" i="1"/>
  <c r="AT27233" i="1"/>
  <c r="BA27233" i="1"/>
  <c r="AS27233" i="1"/>
  <c r="AZ27233" i="1"/>
  <c r="AR27233" i="1"/>
  <c r="AY27233" i="1"/>
  <c r="AQ27233" i="1"/>
  <c r="AX27233" i="1"/>
  <c r="AP27233" i="1"/>
  <c r="BF27233" i="1" s="1"/>
  <c r="BE27232" i="1"/>
  <c r="AW27232" i="1"/>
  <c r="BD27232" i="1"/>
  <c r="AV27232" i="1"/>
  <c r="BC27232" i="1"/>
  <c r="AU27232" i="1"/>
  <c r="BB27232" i="1"/>
  <c r="AT27232" i="1"/>
  <c r="BA27232" i="1"/>
  <c r="AS27232" i="1"/>
  <c r="AZ27232" i="1"/>
  <c r="AR27232" i="1"/>
  <c r="AY27232" i="1"/>
  <c r="AQ27232" i="1"/>
  <c r="AX27232" i="1"/>
  <c r="AP27232" i="1"/>
  <c r="BF27232" i="1" s="1"/>
  <c r="BH27232" i="1" s="1"/>
  <c r="BI27232" i="1" s="1"/>
  <c r="BE27231" i="1"/>
  <c r="AW27231" i="1"/>
  <c r="BD27231" i="1"/>
  <c r="AV27231" i="1"/>
  <c r="BC27231" i="1"/>
  <c r="AU27231" i="1"/>
  <c r="BB27231" i="1"/>
  <c r="AT27231" i="1"/>
  <c r="BA27231" i="1"/>
  <c r="AS27231" i="1"/>
  <c r="AZ27231" i="1"/>
  <c r="AR27231" i="1"/>
  <c r="AY27231" i="1"/>
  <c r="AQ27231" i="1"/>
  <c r="AX27231" i="1"/>
  <c r="AP27231" i="1"/>
  <c r="BF27231" i="1" s="1"/>
  <c r="BH27231" i="1" s="1"/>
  <c r="BI27231" i="1" s="1"/>
  <c r="BE27230" i="1"/>
  <c r="AW27230" i="1"/>
  <c r="BD27230" i="1"/>
  <c r="AV27230" i="1"/>
  <c r="BC27230" i="1"/>
  <c r="AU27230" i="1"/>
  <c r="BB27230" i="1"/>
  <c r="AT27230" i="1"/>
  <c r="BA27230" i="1"/>
  <c r="AS27230" i="1"/>
  <c r="AZ27230" i="1"/>
  <c r="AR27230" i="1"/>
  <c r="AY27230" i="1"/>
  <c r="AQ27230" i="1"/>
  <c r="AX27230" i="1"/>
  <c r="AP27230" i="1"/>
  <c r="BF27230" i="1" s="1"/>
  <c r="BH27230" i="1" s="1"/>
  <c r="BI27230" i="1" s="1"/>
  <c r="BE27229" i="1"/>
  <c r="AW27229" i="1"/>
  <c r="BD27229" i="1"/>
  <c r="AV27229" i="1"/>
  <c r="BC27229" i="1"/>
  <c r="AU27229" i="1"/>
  <c r="BB27229" i="1"/>
  <c r="AT27229" i="1"/>
  <c r="BA27229" i="1"/>
  <c r="AS27229" i="1"/>
  <c r="AZ27229" i="1"/>
  <c r="AR27229" i="1"/>
  <c r="AY27229" i="1"/>
  <c r="AQ27229" i="1"/>
  <c r="AX27229" i="1"/>
  <c r="AP27229" i="1"/>
  <c r="BF27229" i="1" s="1"/>
  <c r="BE27228" i="1"/>
  <c r="AW27228" i="1"/>
  <c r="BD27228" i="1"/>
  <c r="AV27228" i="1"/>
  <c r="BC27228" i="1"/>
  <c r="AU27228" i="1"/>
  <c r="BB27228" i="1"/>
  <c r="AT27228" i="1"/>
  <c r="BA27228" i="1"/>
  <c r="AS27228" i="1"/>
  <c r="AZ27228" i="1"/>
  <c r="AR27228" i="1"/>
  <c r="AY27228" i="1"/>
  <c r="AQ27228" i="1"/>
  <c r="AX27228" i="1"/>
  <c r="AP27228" i="1"/>
  <c r="BF27228" i="1" s="1"/>
  <c r="BH27228" i="1" s="1"/>
  <c r="BI27228" i="1" s="1"/>
  <c r="BE27227" i="1"/>
  <c r="AW27227" i="1"/>
  <c r="BD27227" i="1"/>
  <c r="AV27227" i="1"/>
  <c r="BC27227" i="1"/>
  <c r="AU27227" i="1"/>
  <c r="BB27227" i="1"/>
  <c r="AT27227" i="1"/>
  <c r="BA27227" i="1"/>
  <c r="AS27227" i="1"/>
  <c r="AZ27227" i="1"/>
  <c r="AR27227" i="1"/>
  <c r="AY27227" i="1"/>
  <c r="AQ27227" i="1"/>
  <c r="AX27227" i="1"/>
  <c r="AP27227" i="1"/>
  <c r="BF27227" i="1" s="1"/>
  <c r="BH27227" i="1" s="1"/>
  <c r="BI27227" i="1" s="1"/>
  <c r="BE27226" i="1"/>
  <c r="AW27226" i="1"/>
  <c r="BD27226" i="1"/>
  <c r="AV27226" i="1"/>
  <c r="BC27226" i="1"/>
  <c r="AU27226" i="1"/>
  <c r="BB27226" i="1"/>
  <c r="AT27226" i="1"/>
  <c r="BA27226" i="1"/>
  <c r="AS27226" i="1"/>
  <c r="AZ27226" i="1"/>
  <c r="AR27226" i="1"/>
  <c r="AY27226" i="1"/>
  <c r="AQ27226" i="1"/>
  <c r="AX27226" i="1"/>
  <c r="AP27226" i="1"/>
  <c r="BF27226" i="1" s="1"/>
  <c r="BH27226" i="1" s="1"/>
  <c r="BI27226" i="1" s="1"/>
  <c r="BE27225" i="1"/>
  <c r="AW27225" i="1"/>
  <c r="BD27225" i="1"/>
  <c r="AV27225" i="1"/>
  <c r="BC27225" i="1"/>
  <c r="AU27225" i="1"/>
  <c r="BB27225" i="1"/>
  <c r="AT27225" i="1"/>
  <c r="BA27225" i="1"/>
  <c r="AS27225" i="1"/>
  <c r="AZ27225" i="1"/>
  <c r="AR27225" i="1"/>
  <c r="AY27225" i="1"/>
  <c r="AQ27225" i="1"/>
  <c r="AX27225" i="1"/>
  <c r="AP27225" i="1"/>
  <c r="BF27225" i="1" s="1"/>
  <c r="BE27224" i="1"/>
  <c r="AW27224" i="1"/>
  <c r="BD27224" i="1"/>
  <c r="AV27224" i="1"/>
  <c r="BC27224" i="1"/>
  <c r="AU27224" i="1"/>
  <c r="BB27224" i="1"/>
  <c r="AT27224" i="1"/>
  <c r="BA27224" i="1"/>
  <c r="AS27224" i="1"/>
  <c r="AZ27224" i="1"/>
  <c r="AR27224" i="1"/>
  <c r="AY27224" i="1"/>
  <c r="AQ27224" i="1"/>
  <c r="AX27224" i="1"/>
  <c r="AP27224" i="1"/>
  <c r="BF27224" i="1" s="1"/>
  <c r="BH27224" i="1" s="1"/>
  <c r="BI27224" i="1" s="1"/>
  <c r="BE27223" i="1"/>
  <c r="AW27223" i="1"/>
  <c r="BD27223" i="1"/>
  <c r="AV27223" i="1"/>
  <c r="BC27223" i="1"/>
  <c r="AU27223" i="1"/>
  <c r="BB27223" i="1"/>
  <c r="AT27223" i="1"/>
  <c r="BA27223" i="1"/>
  <c r="AS27223" i="1"/>
  <c r="AZ27223" i="1"/>
  <c r="AR27223" i="1"/>
  <c r="AY27223" i="1"/>
  <c r="AQ27223" i="1"/>
  <c r="AX27223" i="1"/>
  <c r="AP27223" i="1"/>
  <c r="BF27223" i="1" s="1"/>
  <c r="BH27223" i="1" s="1"/>
  <c r="BI27223" i="1" s="1"/>
  <c r="BE27222" i="1"/>
  <c r="AW27222" i="1"/>
  <c r="BD27222" i="1"/>
  <c r="AV27222" i="1"/>
  <c r="BC27222" i="1"/>
  <c r="AU27222" i="1"/>
  <c r="BB27222" i="1"/>
  <c r="AT27222" i="1"/>
  <c r="BA27222" i="1"/>
  <c r="AS27222" i="1"/>
  <c r="AZ27222" i="1"/>
  <c r="AR27222" i="1"/>
  <c r="AY27222" i="1"/>
  <c r="AQ27222" i="1"/>
  <c r="AX27222" i="1"/>
  <c r="AP27222" i="1"/>
  <c r="BF27222" i="1" s="1"/>
  <c r="BH27222" i="1" s="1"/>
  <c r="BI27222" i="1" s="1"/>
  <c r="BE27221" i="1"/>
  <c r="AW27221" i="1"/>
  <c r="BD27221" i="1"/>
  <c r="AV27221" i="1"/>
  <c r="BC27221" i="1"/>
  <c r="AU27221" i="1"/>
  <c r="BB27221" i="1"/>
  <c r="AT27221" i="1"/>
  <c r="BA27221" i="1"/>
  <c r="AS27221" i="1"/>
  <c r="AZ27221" i="1"/>
  <c r="AR27221" i="1"/>
  <c r="AY27221" i="1"/>
  <c r="AQ27221" i="1"/>
  <c r="AX27221" i="1"/>
  <c r="AP27221" i="1"/>
  <c r="BF27221" i="1" s="1"/>
  <c r="BE27220" i="1"/>
  <c r="AW27220" i="1"/>
  <c r="BD27220" i="1"/>
  <c r="AV27220" i="1"/>
  <c r="BC27220" i="1"/>
  <c r="AU27220" i="1"/>
  <c r="BB27220" i="1"/>
  <c r="AT27220" i="1"/>
  <c r="BA27220" i="1"/>
  <c r="AS27220" i="1"/>
  <c r="AZ27220" i="1"/>
  <c r="AR27220" i="1"/>
  <c r="AY27220" i="1"/>
  <c r="AQ27220" i="1"/>
  <c r="AX27220" i="1"/>
  <c r="AP27220" i="1"/>
  <c r="BF27220" i="1" s="1"/>
  <c r="BH27220" i="1" s="1"/>
  <c r="BI27220" i="1" s="1"/>
  <c r="BE27219" i="1"/>
  <c r="AW27219" i="1"/>
  <c r="BD27219" i="1"/>
  <c r="AV27219" i="1"/>
  <c r="BC27219" i="1"/>
  <c r="AU27219" i="1"/>
  <c r="BB27219" i="1"/>
  <c r="AT27219" i="1"/>
  <c r="BA27219" i="1"/>
  <c r="AS27219" i="1"/>
  <c r="AZ27219" i="1"/>
  <c r="AR27219" i="1"/>
  <c r="AY27219" i="1"/>
  <c r="AQ27219" i="1"/>
  <c r="AX27219" i="1"/>
  <c r="AP27219" i="1"/>
  <c r="BF27219" i="1" s="1"/>
  <c r="BH27219" i="1" s="1"/>
  <c r="BI27219" i="1" s="1"/>
  <c r="BE27218" i="1"/>
  <c r="AW27218" i="1"/>
  <c r="BD27218" i="1"/>
  <c r="AV27218" i="1"/>
  <c r="BC27218" i="1"/>
  <c r="AU27218" i="1"/>
  <c r="BB27218" i="1"/>
  <c r="AT27218" i="1"/>
  <c r="BA27218" i="1"/>
  <c r="AS27218" i="1"/>
  <c r="AZ27218" i="1"/>
  <c r="AR27218" i="1"/>
  <c r="AY27218" i="1"/>
  <c r="AQ27218" i="1"/>
  <c r="AX27218" i="1"/>
  <c r="AP27218" i="1"/>
  <c r="BF27218" i="1" s="1"/>
  <c r="BH27218" i="1" s="1"/>
  <c r="BI27218" i="1" s="1"/>
  <c r="BE27217" i="1"/>
  <c r="AW27217" i="1"/>
  <c r="BD27217" i="1"/>
  <c r="AV27217" i="1"/>
  <c r="BC27217" i="1"/>
  <c r="AU27217" i="1"/>
  <c r="BB27217" i="1"/>
  <c r="AT27217" i="1"/>
  <c r="BA27217" i="1"/>
  <c r="AS27217" i="1"/>
  <c r="AZ27217" i="1"/>
  <c r="AR27217" i="1"/>
  <c r="AY27217" i="1"/>
  <c r="AQ27217" i="1"/>
  <c r="AX27217" i="1"/>
  <c r="AP27217" i="1"/>
  <c r="BF27217" i="1" s="1"/>
  <c r="BE27216" i="1"/>
  <c r="AW27216" i="1"/>
  <c r="BD27216" i="1"/>
  <c r="AV27216" i="1"/>
  <c r="BC27216" i="1"/>
  <c r="AU27216" i="1"/>
  <c r="BB27216" i="1"/>
  <c r="AT27216" i="1"/>
  <c r="BA27216" i="1"/>
  <c r="AS27216" i="1"/>
  <c r="AZ27216" i="1"/>
  <c r="AR27216" i="1"/>
  <c r="AY27216" i="1"/>
  <c r="AQ27216" i="1"/>
  <c r="AX27216" i="1"/>
  <c r="AP27216" i="1"/>
  <c r="BF27216" i="1" s="1"/>
  <c r="BH27216" i="1" s="1"/>
  <c r="BI27216" i="1" s="1"/>
  <c r="BE27215" i="1"/>
  <c r="AW27215" i="1"/>
  <c r="BD27215" i="1"/>
  <c r="AV27215" i="1"/>
  <c r="BC27215" i="1"/>
  <c r="AU27215" i="1"/>
  <c r="BB27215" i="1"/>
  <c r="AT27215" i="1"/>
  <c r="BA27215" i="1"/>
  <c r="AS27215" i="1"/>
  <c r="AZ27215" i="1"/>
  <c r="AR27215" i="1"/>
  <c r="AY27215" i="1"/>
  <c r="AQ27215" i="1"/>
  <c r="AX27215" i="1"/>
  <c r="AP27215" i="1"/>
  <c r="BF27215" i="1" s="1"/>
  <c r="BH27215" i="1" s="1"/>
  <c r="BI27215" i="1" s="1"/>
  <c r="BE27214" i="1"/>
  <c r="AW27214" i="1"/>
  <c r="BD27214" i="1"/>
  <c r="AV27214" i="1"/>
  <c r="BC27214" i="1"/>
  <c r="AU27214" i="1"/>
  <c r="BB27214" i="1"/>
  <c r="AT27214" i="1"/>
  <c r="BA27214" i="1"/>
  <c r="AS27214" i="1"/>
  <c r="AZ27214" i="1"/>
  <c r="AR27214" i="1"/>
  <c r="AY27214" i="1"/>
  <c r="AQ27214" i="1"/>
  <c r="AX27214" i="1"/>
  <c r="AP27214" i="1"/>
  <c r="BF27214" i="1" s="1"/>
  <c r="BH27214" i="1" s="1"/>
  <c r="BI27214" i="1" s="1"/>
  <c r="BE27213" i="1"/>
  <c r="AW27213" i="1"/>
  <c r="BD27213" i="1"/>
  <c r="AV27213" i="1"/>
  <c r="BC27213" i="1"/>
  <c r="AU27213" i="1"/>
  <c r="BB27213" i="1"/>
  <c r="AT27213" i="1"/>
  <c r="BA27213" i="1"/>
  <c r="AS27213" i="1"/>
  <c r="AZ27213" i="1"/>
  <c r="AR27213" i="1"/>
  <c r="AY27213" i="1"/>
  <c r="AQ27213" i="1"/>
  <c r="AX27213" i="1"/>
  <c r="AP27213" i="1"/>
  <c r="BF27213" i="1" s="1"/>
  <c r="BE27212" i="1"/>
  <c r="AW27212" i="1"/>
  <c r="BD27212" i="1"/>
  <c r="AV27212" i="1"/>
  <c r="BC27212" i="1"/>
  <c r="AU27212" i="1"/>
  <c r="BB27212" i="1"/>
  <c r="AT27212" i="1"/>
  <c r="BA27212" i="1"/>
  <c r="AS27212" i="1"/>
  <c r="AZ27212" i="1"/>
  <c r="AR27212" i="1"/>
  <c r="AY27212" i="1"/>
  <c r="AQ27212" i="1"/>
  <c r="AX27212" i="1"/>
  <c r="AP27212" i="1"/>
  <c r="BF27212" i="1" s="1"/>
  <c r="BH27212" i="1" s="1"/>
  <c r="BI27212" i="1" s="1"/>
  <c r="BE27211" i="1"/>
  <c r="AW27211" i="1"/>
  <c r="BD27211" i="1"/>
  <c r="AV27211" i="1"/>
  <c r="BC27211" i="1"/>
  <c r="AU27211" i="1"/>
  <c r="BB27211" i="1"/>
  <c r="AT27211" i="1"/>
  <c r="BA27211" i="1"/>
  <c r="AS27211" i="1"/>
  <c r="AZ27211" i="1"/>
  <c r="AR27211" i="1"/>
  <c r="AY27211" i="1"/>
  <c r="AQ27211" i="1"/>
  <c r="AX27211" i="1"/>
  <c r="AP27211" i="1"/>
  <c r="BF27211" i="1" s="1"/>
  <c r="BH27211" i="1" s="1"/>
  <c r="BI27211" i="1" s="1"/>
  <c r="BE27210" i="1"/>
  <c r="AW27210" i="1"/>
  <c r="BD27210" i="1"/>
  <c r="AV27210" i="1"/>
  <c r="BC27210" i="1"/>
  <c r="AU27210" i="1"/>
  <c r="BB27210" i="1"/>
  <c r="AT27210" i="1"/>
  <c r="BA27210" i="1"/>
  <c r="AS27210" i="1"/>
  <c r="AZ27210" i="1"/>
  <c r="AR27210" i="1"/>
  <c r="AY27210" i="1"/>
  <c r="AQ27210" i="1"/>
  <c r="AX27210" i="1"/>
  <c r="AP27210" i="1"/>
  <c r="BF27210" i="1" s="1"/>
  <c r="BH27210" i="1" s="1"/>
  <c r="BI27210" i="1" s="1"/>
  <c r="BE27209" i="1"/>
  <c r="AW27209" i="1"/>
  <c r="BD27209" i="1"/>
  <c r="AV27209" i="1"/>
  <c r="BC27209" i="1"/>
  <c r="AU27209" i="1"/>
  <c r="BB27209" i="1"/>
  <c r="AT27209" i="1"/>
  <c r="BA27209" i="1"/>
  <c r="AS27209" i="1"/>
  <c r="AZ27209" i="1"/>
  <c r="AR27209" i="1"/>
  <c r="AY27209" i="1"/>
  <c r="AQ27209" i="1"/>
  <c r="AX27209" i="1"/>
  <c r="AP27209" i="1"/>
  <c r="BF27209" i="1" s="1"/>
  <c r="BE27208" i="1"/>
  <c r="AW27208" i="1"/>
  <c r="BD27208" i="1"/>
  <c r="AV27208" i="1"/>
  <c r="BC27208" i="1"/>
  <c r="AU27208" i="1"/>
  <c r="BB27208" i="1"/>
  <c r="AT27208" i="1"/>
  <c r="BA27208" i="1"/>
  <c r="AS27208" i="1"/>
  <c r="AZ27208" i="1"/>
  <c r="AR27208" i="1"/>
  <c r="AY27208" i="1"/>
  <c r="AQ27208" i="1"/>
  <c r="AX27208" i="1"/>
  <c r="AP27208" i="1"/>
  <c r="BF27208" i="1" s="1"/>
  <c r="BH27208" i="1" s="1"/>
  <c r="BI27208" i="1" s="1"/>
  <c r="BE27207" i="1"/>
  <c r="AW27207" i="1"/>
  <c r="BD27207" i="1"/>
  <c r="AV27207" i="1"/>
  <c r="BC27207" i="1"/>
  <c r="AU27207" i="1"/>
  <c r="BB27207" i="1"/>
  <c r="AT27207" i="1"/>
  <c r="BA27207" i="1"/>
  <c r="AS27207" i="1"/>
  <c r="AZ27207" i="1"/>
  <c r="AR27207" i="1"/>
  <c r="AY27207" i="1"/>
  <c r="AQ27207" i="1"/>
  <c r="AX27207" i="1"/>
  <c r="AP27207" i="1"/>
  <c r="BF27207" i="1" s="1"/>
  <c r="BH27207" i="1" s="1"/>
  <c r="BI27207" i="1" s="1"/>
  <c r="BE27206" i="1"/>
  <c r="AW27206" i="1"/>
  <c r="BD27206" i="1"/>
  <c r="AV27206" i="1"/>
  <c r="BC27206" i="1"/>
  <c r="AU27206" i="1"/>
  <c r="BB27206" i="1"/>
  <c r="AT27206" i="1"/>
  <c r="BA27206" i="1"/>
  <c r="AS27206" i="1"/>
  <c r="AZ27206" i="1"/>
  <c r="AR27206" i="1"/>
  <c r="AY27206" i="1"/>
  <c r="AQ27206" i="1"/>
  <c r="AX27206" i="1"/>
  <c r="AP27206" i="1"/>
  <c r="BF27206" i="1" s="1"/>
  <c r="BH27206" i="1" s="1"/>
  <c r="BI27206" i="1" s="1"/>
  <c r="BE27205" i="1"/>
  <c r="AW27205" i="1"/>
  <c r="BD27205" i="1"/>
  <c r="AV27205" i="1"/>
  <c r="BC27205" i="1"/>
  <c r="AU27205" i="1"/>
  <c r="BB27205" i="1"/>
  <c r="AT27205" i="1"/>
  <c r="BA27205" i="1"/>
  <c r="AS27205" i="1"/>
  <c r="AZ27205" i="1"/>
  <c r="AR27205" i="1"/>
  <c r="AY27205" i="1"/>
  <c r="AQ27205" i="1"/>
  <c r="AX27205" i="1"/>
  <c r="AP27205" i="1"/>
  <c r="BF27205" i="1" s="1"/>
  <c r="BE27204" i="1"/>
  <c r="AW27204" i="1"/>
  <c r="BD27204" i="1"/>
  <c r="AV27204" i="1"/>
  <c r="BC27204" i="1"/>
  <c r="AU27204" i="1"/>
  <c r="BB27204" i="1"/>
  <c r="AT27204" i="1"/>
  <c r="BA27204" i="1"/>
  <c r="AS27204" i="1"/>
  <c r="AZ27204" i="1"/>
  <c r="AR27204" i="1"/>
  <c r="AY27204" i="1"/>
  <c r="AQ27204" i="1"/>
  <c r="AX27204" i="1"/>
  <c r="AP27204" i="1"/>
  <c r="BF27204" i="1" s="1"/>
  <c r="BH27204" i="1" s="1"/>
  <c r="BI27204" i="1" s="1"/>
  <c r="BE27203" i="1"/>
  <c r="AW27203" i="1"/>
  <c r="BD27203" i="1"/>
  <c r="AV27203" i="1"/>
  <c r="BC27203" i="1"/>
  <c r="AU27203" i="1"/>
  <c r="BB27203" i="1"/>
  <c r="AT27203" i="1"/>
  <c r="BA27203" i="1"/>
  <c r="AS27203" i="1"/>
  <c r="AZ27203" i="1"/>
  <c r="AR27203" i="1"/>
  <c r="AY27203" i="1"/>
  <c r="AQ27203" i="1"/>
  <c r="AX27203" i="1"/>
  <c r="AP27203" i="1"/>
  <c r="BF27203" i="1" s="1"/>
  <c r="BH27203" i="1" s="1"/>
  <c r="BI27203" i="1" s="1"/>
  <c r="BE27202" i="1"/>
  <c r="AW27202" i="1"/>
  <c r="BD27202" i="1"/>
  <c r="AV27202" i="1"/>
  <c r="BC27202" i="1"/>
  <c r="AU27202" i="1"/>
  <c r="BB27202" i="1"/>
  <c r="AT27202" i="1"/>
  <c r="BA27202" i="1"/>
  <c r="AS27202" i="1"/>
  <c r="AZ27202" i="1"/>
  <c r="AR27202" i="1"/>
  <c r="AY27202" i="1"/>
  <c r="AQ27202" i="1"/>
  <c r="AX27202" i="1"/>
  <c r="AP27202" i="1"/>
  <c r="BF27202" i="1" s="1"/>
  <c r="BH27202" i="1" s="1"/>
  <c r="BI27202" i="1" s="1"/>
  <c r="BE27201" i="1"/>
  <c r="AW27201" i="1"/>
  <c r="BD27201" i="1"/>
  <c r="AV27201" i="1"/>
  <c r="BC27201" i="1"/>
  <c r="AU27201" i="1"/>
  <c r="BB27201" i="1"/>
  <c r="AT27201" i="1"/>
  <c r="BA27201" i="1"/>
  <c r="AS27201" i="1"/>
  <c r="AZ27201" i="1"/>
  <c r="AR27201" i="1"/>
  <c r="AY27201" i="1"/>
  <c r="AQ27201" i="1"/>
  <c r="AX27201" i="1"/>
  <c r="AP27201" i="1"/>
  <c r="BF27201" i="1" s="1"/>
  <c r="BE27200" i="1"/>
  <c r="AW27200" i="1"/>
  <c r="BD27200" i="1"/>
  <c r="AV27200" i="1"/>
  <c r="BC27200" i="1"/>
  <c r="AU27200" i="1"/>
  <c r="BB27200" i="1"/>
  <c r="AT27200" i="1"/>
  <c r="BA27200" i="1"/>
  <c r="AS27200" i="1"/>
  <c r="AZ27200" i="1"/>
  <c r="AR27200" i="1"/>
  <c r="AY27200" i="1"/>
  <c r="AQ27200" i="1"/>
  <c r="AX27200" i="1"/>
  <c r="AP27200" i="1"/>
  <c r="BF27200" i="1" s="1"/>
  <c r="BH27200" i="1" s="1"/>
  <c r="BI27200" i="1" s="1"/>
  <c r="BE27199" i="1"/>
  <c r="AW27199" i="1"/>
  <c r="BD27199" i="1"/>
  <c r="AV27199" i="1"/>
  <c r="BC27199" i="1"/>
  <c r="AU27199" i="1"/>
  <c r="BB27199" i="1"/>
  <c r="AT27199" i="1"/>
  <c r="BA27199" i="1"/>
  <c r="AS27199" i="1"/>
  <c r="AZ27199" i="1"/>
  <c r="AR27199" i="1"/>
  <c r="AY27199" i="1"/>
  <c r="AQ27199" i="1"/>
  <c r="AX27199" i="1"/>
  <c r="AP27199" i="1"/>
  <c r="BF27199" i="1" s="1"/>
  <c r="BH27199" i="1" s="1"/>
  <c r="BI27199" i="1" s="1"/>
  <c r="BE27198" i="1"/>
  <c r="AW27198" i="1"/>
  <c r="BD27198" i="1"/>
  <c r="AV27198" i="1"/>
  <c r="BC27198" i="1"/>
  <c r="AU27198" i="1"/>
  <c r="BB27198" i="1"/>
  <c r="AT27198" i="1"/>
  <c r="BA27198" i="1"/>
  <c r="AS27198" i="1"/>
  <c r="AZ27198" i="1"/>
  <c r="AR27198" i="1"/>
  <c r="AY27198" i="1"/>
  <c r="AQ27198" i="1"/>
  <c r="AX27198" i="1"/>
  <c r="AP27198" i="1"/>
  <c r="BF27198" i="1" s="1"/>
  <c r="BH27198" i="1" s="1"/>
  <c r="BI27198" i="1" s="1"/>
  <c r="BE27197" i="1"/>
  <c r="AW27197" i="1"/>
  <c r="BD27197" i="1"/>
  <c r="AV27197" i="1"/>
  <c r="BC27197" i="1"/>
  <c r="AU27197" i="1"/>
  <c r="BB27197" i="1"/>
  <c r="AT27197" i="1"/>
  <c r="BA27197" i="1"/>
  <c r="AS27197" i="1"/>
  <c r="AZ27197" i="1"/>
  <c r="AR27197" i="1"/>
  <c r="AY27197" i="1"/>
  <c r="AQ27197" i="1"/>
  <c r="AX27197" i="1"/>
  <c r="AP27197" i="1"/>
  <c r="BF27197" i="1" s="1"/>
  <c r="BE27196" i="1"/>
  <c r="AW27196" i="1"/>
  <c r="BD27196" i="1"/>
  <c r="AV27196" i="1"/>
  <c r="BC27196" i="1"/>
  <c r="AU27196" i="1"/>
  <c r="BB27196" i="1"/>
  <c r="AT27196" i="1"/>
  <c r="BA27196" i="1"/>
  <c r="AS27196" i="1"/>
  <c r="AZ27196" i="1"/>
  <c r="AR27196" i="1"/>
  <c r="AY27196" i="1"/>
  <c r="AQ27196" i="1"/>
  <c r="AX27196" i="1"/>
  <c r="AP27196" i="1"/>
  <c r="BF27196" i="1" s="1"/>
  <c r="BH27196" i="1" s="1"/>
  <c r="BI27196" i="1" s="1"/>
  <c r="BE27195" i="1"/>
  <c r="AW27195" i="1"/>
  <c r="BD27195" i="1"/>
  <c r="AV27195" i="1"/>
  <c r="BC27195" i="1"/>
  <c r="AU27195" i="1"/>
  <c r="BB27195" i="1"/>
  <c r="AT27195" i="1"/>
  <c r="BA27195" i="1"/>
  <c r="AS27195" i="1"/>
  <c r="AZ27195" i="1"/>
  <c r="AR27195" i="1"/>
  <c r="AY27195" i="1"/>
  <c r="AQ27195" i="1"/>
  <c r="AX27195" i="1"/>
  <c r="AP27195" i="1"/>
  <c r="BF27195" i="1" s="1"/>
  <c r="BH27195" i="1" s="1"/>
  <c r="BI27195" i="1" s="1"/>
  <c r="BE27194" i="1"/>
  <c r="AW27194" i="1"/>
  <c r="BD27194" i="1"/>
  <c r="AV27194" i="1"/>
  <c r="BC27194" i="1"/>
  <c r="AU27194" i="1"/>
  <c r="BB27194" i="1"/>
  <c r="AT27194" i="1"/>
  <c r="BA27194" i="1"/>
  <c r="AS27194" i="1"/>
  <c r="AZ27194" i="1"/>
  <c r="AR27194" i="1"/>
  <c r="AY27194" i="1"/>
  <c r="AQ27194" i="1"/>
  <c r="AX27194" i="1"/>
  <c r="AP27194" i="1"/>
  <c r="BF27194" i="1" s="1"/>
  <c r="BH27194" i="1" s="1"/>
  <c r="BI27194" i="1" s="1"/>
  <c r="BE27193" i="1"/>
  <c r="AW27193" i="1"/>
  <c r="BD27193" i="1"/>
  <c r="AV27193" i="1"/>
  <c r="BC27193" i="1"/>
  <c r="AU27193" i="1"/>
  <c r="BB27193" i="1"/>
  <c r="AT27193" i="1"/>
  <c r="BA27193" i="1"/>
  <c r="AS27193" i="1"/>
  <c r="AZ27193" i="1"/>
  <c r="AR27193" i="1"/>
  <c r="AY27193" i="1"/>
  <c r="AQ27193" i="1"/>
  <c r="AX27193" i="1"/>
  <c r="AP27193" i="1"/>
  <c r="BF27193" i="1" s="1"/>
  <c r="BE27192" i="1"/>
  <c r="AW27192" i="1"/>
  <c r="BD27192" i="1"/>
  <c r="AV27192" i="1"/>
  <c r="BC27192" i="1"/>
  <c r="AU27192" i="1"/>
  <c r="BB27192" i="1"/>
  <c r="AT27192" i="1"/>
  <c r="BA27192" i="1"/>
  <c r="AS27192" i="1"/>
  <c r="AZ27192" i="1"/>
  <c r="AR27192" i="1"/>
  <c r="AY27192" i="1"/>
  <c r="AQ27192" i="1"/>
  <c r="AX27192" i="1"/>
  <c r="AP27192" i="1"/>
  <c r="BF27192" i="1" s="1"/>
  <c r="BH27192" i="1" s="1"/>
  <c r="BI27192" i="1" s="1"/>
  <c r="BE27191" i="1"/>
  <c r="AW27191" i="1"/>
  <c r="BD27191" i="1"/>
  <c r="AV27191" i="1"/>
  <c r="BC27191" i="1"/>
  <c r="AU27191" i="1"/>
  <c r="BB27191" i="1"/>
  <c r="AT27191" i="1"/>
  <c r="BA27191" i="1"/>
  <c r="AS27191" i="1"/>
  <c r="AZ27191" i="1"/>
  <c r="AR27191" i="1"/>
  <c r="AY27191" i="1"/>
  <c r="AQ27191" i="1"/>
  <c r="AX27191" i="1"/>
  <c r="AP27191" i="1"/>
  <c r="BF27191" i="1" s="1"/>
  <c r="BH27191" i="1" s="1"/>
  <c r="BI27191" i="1" s="1"/>
  <c r="BE27190" i="1"/>
  <c r="AW27190" i="1"/>
  <c r="BD27190" i="1"/>
  <c r="AV27190" i="1"/>
  <c r="BC27190" i="1"/>
  <c r="AU27190" i="1"/>
  <c r="BB27190" i="1"/>
  <c r="AT27190" i="1"/>
  <c r="BA27190" i="1"/>
  <c r="AS27190" i="1"/>
  <c r="AZ27190" i="1"/>
  <c r="AR27190" i="1"/>
  <c r="AY27190" i="1"/>
  <c r="AQ27190" i="1"/>
  <c r="AX27190" i="1"/>
  <c r="AP27190" i="1"/>
  <c r="BF27190" i="1" s="1"/>
  <c r="BH27190" i="1" s="1"/>
  <c r="BI27190" i="1" s="1"/>
  <c r="BE27189" i="1"/>
  <c r="AW27189" i="1"/>
  <c r="BD27189" i="1"/>
  <c r="AV27189" i="1"/>
  <c r="BC27189" i="1"/>
  <c r="AU27189" i="1"/>
  <c r="BB27189" i="1"/>
  <c r="AT27189" i="1"/>
  <c r="BA27189" i="1"/>
  <c r="AS27189" i="1"/>
  <c r="AZ27189" i="1"/>
  <c r="AR27189" i="1"/>
  <c r="AY27189" i="1"/>
  <c r="AQ27189" i="1"/>
  <c r="AX27189" i="1"/>
  <c r="AP27189" i="1"/>
  <c r="BF27189" i="1" s="1"/>
  <c r="BE27188" i="1"/>
  <c r="AW27188" i="1"/>
  <c r="BD27188" i="1"/>
  <c r="AV27188" i="1"/>
  <c r="BC27188" i="1"/>
  <c r="AU27188" i="1"/>
  <c r="BB27188" i="1"/>
  <c r="AT27188" i="1"/>
  <c r="BA27188" i="1"/>
  <c r="AS27188" i="1"/>
  <c r="AZ27188" i="1"/>
  <c r="AR27188" i="1"/>
  <c r="AY27188" i="1"/>
  <c r="AQ27188" i="1"/>
  <c r="AX27188" i="1"/>
  <c r="AP27188" i="1"/>
  <c r="BF27188" i="1" s="1"/>
  <c r="BH27188" i="1" s="1"/>
  <c r="BI27188" i="1" s="1"/>
  <c r="BE27187" i="1"/>
  <c r="AW27187" i="1"/>
  <c r="BD27187" i="1"/>
  <c r="AV27187" i="1"/>
  <c r="BC27187" i="1"/>
  <c r="AU27187" i="1"/>
  <c r="BB27187" i="1"/>
  <c r="AT27187" i="1"/>
  <c r="BA27187" i="1"/>
  <c r="AS27187" i="1"/>
  <c r="AZ27187" i="1"/>
  <c r="AR27187" i="1"/>
  <c r="AY27187" i="1"/>
  <c r="AQ27187" i="1"/>
  <c r="AX27187" i="1"/>
  <c r="AP27187" i="1"/>
  <c r="BF27187" i="1" s="1"/>
  <c r="BH27187" i="1" s="1"/>
  <c r="BI27187" i="1" s="1"/>
  <c r="BE27186" i="1"/>
  <c r="AW27186" i="1"/>
  <c r="BD27186" i="1"/>
  <c r="AV27186" i="1"/>
  <c r="BC27186" i="1"/>
  <c r="AU27186" i="1"/>
  <c r="BB27186" i="1"/>
  <c r="AT27186" i="1"/>
  <c r="BA27186" i="1"/>
  <c r="AS27186" i="1"/>
  <c r="AZ27186" i="1"/>
  <c r="AR27186" i="1"/>
  <c r="AY27186" i="1"/>
  <c r="AQ27186" i="1"/>
  <c r="AX27186" i="1"/>
  <c r="AP27186" i="1"/>
  <c r="BF27186" i="1" s="1"/>
  <c r="BH27186" i="1" s="1"/>
  <c r="BI27186" i="1" s="1"/>
  <c r="BE27185" i="1"/>
  <c r="AW27185" i="1"/>
  <c r="BD27185" i="1"/>
  <c r="AV27185" i="1"/>
  <c r="BC27185" i="1"/>
  <c r="AU27185" i="1"/>
  <c r="BB27185" i="1"/>
  <c r="AT27185" i="1"/>
  <c r="BA27185" i="1"/>
  <c r="AS27185" i="1"/>
  <c r="AZ27185" i="1"/>
  <c r="AR27185" i="1"/>
  <c r="AY27185" i="1"/>
  <c r="AQ27185" i="1"/>
  <c r="AX27185" i="1"/>
  <c r="AP27185" i="1"/>
  <c r="BF27185" i="1" s="1"/>
  <c r="BE27184" i="1"/>
  <c r="AW27184" i="1"/>
  <c r="BD27184" i="1"/>
  <c r="AV27184" i="1"/>
  <c r="BC27184" i="1"/>
  <c r="AU27184" i="1"/>
  <c r="BB27184" i="1"/>
  <c r="AT27184" i="1"/>
  <c r="BA27184" i="1"/>
  <c r="AS27184" i="1"/>
  <c r="AZ27184" i="1"/>
  <c r="AR27184" i="1"/>
  <c r="AY27184" i="1"/>
  <c r="AQ27184" i="1"/>
  <c r="AX27184" i="1"/>
  <c r="AP27184" i="1"/>
  <c r="BF27184" i="1" s="1"/>
  <c r="BH27184" i="1" s="1"/>
  <c r="BI27184" i="1" s="1"/>
  <c r="BE27183" i="1"/>
  <c r="AW27183" i="1"/>
  <c r="BD27183" i="1"/>
  <c r="AV27183" i="1"/>
  <c r="BC27183" i="1"/>
  <c r="AU27183" i="1"/>
  <c r="BB27183" i="1"/>
  <c r="AT27183" i="1"/>
  <c r="BA27183" i="1"/>
  <c r="AS27183" i="1"/>
  <c r="AZ27183" i="1"/>
  <c r="AR27183" i="1"/>
  <c r="AY27183" i="1"/>
  <c r="AQ27183" i="1"/>
  <c r="AX27183" i="1"/>
  <c r="AP27183" i="1"/>
  <c r="BF27183" i="1" s="1"/>
  <c r="BH27183" i="1" s="1"/>
  <c r="BI27183" i="1" s="1"/>
  <c r="BE27182" i="1"/>
  <c r="AW27182" i="1"/>
  <c r="BD27182" i="1"/>
  <c r="AV27182" i="1"/>
  <c r="BC27182" i="1"/>
  <c r="AU27182" i="1"/>
  <c r="BB27182" i="1"/>
  <c r="AT27182" i="1"/>
  <c r="BA27182" i="1"/>
  <c r="AS27182" i="1"/>
  <c r="AZ27182" i="1"/>
  <c r="AR27182" i="1"/>
  <c r="AY27182" i="1"/>
  <c r="AQ27182" i="1"/>
  <c r="AX27182" i="1"/>
  <c r="AP27182" i="1"/>
  <c r="BF27182" i="1" s="1"/>
  <c r="BH27182" i="1" s="1"/>
  <c r="BI27182" i="1" s="1"/>
  <c r="BE27181" i="1"/>
  <c r="AW27181" i="1"/>
  <c r="BD27181" i="1"/>
  <c r="AV27181" i="1"/>
  <c r="BC27181" i="1"/>
  <c r="AU27181" i="1"/>
  <c r="BB27181" i="1"/>
  <c r="AT27181" i="1"/>
  <c r="BA27181" i="1"/>
  <c r="AS27181" i="1"/>
  <c r="AZ27181" i="1"/>
  <c r="AR27181" i="1"/>
  <c r="AY27181" i="1"/>
  <c r="AQ27181" i="1"/>
  <c r="AX27181" i="1"/>
  <c r="AP27181" i="1"/>
  <c r="BF27181" i="1" s="1"/>
  <c r="BE27180" i="1"/>
  <c r="AW27180" i="1"/>
  <c r="BD27180" i="1"/>
  <c r="AV27180" i="1"/>
  <c r="BC27180" i="1"/>
  <c r="AU27180" i="1"/>
  <c r="BB27180" i="1"/>
  <c r="AT27180" i="1"/>
  <c r="BA27180" i="1"/>
  <c r="AS27180" i="1"/>
  <c r="AZ27180" i="1"/>
  <c r="AR27180" i="1"/>
  <c r="AY27180" i="1"/>
  <c r="AQ27180" i="1"/>
  <c r="AX27180" i="1"/>
  <c r="AP27180" i="1"/>
  <c r="BF27180" i="1" s="1"/>
  <c r="BH27180" i="1" s="1"/>
  <c r="BI27180" i="1" s="1"/>
  <c r="BE27179" i="1"/>
  <c r="AW27179" i="1"/>
  <c r="BD27179" i="1"/>
  <c r="AV27179" i="1"/>
  <c r="BC27179" i="1"/>
  <c r="AU27179" i="1"/>
  <c r="BB27179" i="1"/>
  <c r="AT27179" i="1"/>
  <c r="BA27179" i="1"/>
  <c r="AS27179" i="1"/>
  <c r="AZ27179" i="1"/>
  <c r="AR27179" i="1"/>
  <c r="AY27179" i="1"/>
  <c r="AQ27179" i="1"/>
  <c r="AX27179" i="1"/>
  <c r="AP27179" i="1"/>
  <c r="BF27179" i="1" s="1"/>
  <c r="BH27179" i="1" s="1"/>
  <c r="BI27179" i="1" s="1"/>
  <c r="BE27178" i="1"/>
  <c r="AW27178" i="1"/>
  <c r="BD27178" i="1"/>
  <c r="AV27178" i="1"/>
  <c r="BC27178" i="1"/>
  <c r="AU27178" i="1"/>
  <c r="BB27178" i="1"/>
  <c r="AT27178" i="1"/>
  <c r="BA27178" i="1"/>
  <c r="AS27178" i="1"/>
  <c r="AZ27178" i="1"/>
  <c r="AR27178" i="1"/>
  <c r="AY27178" i="1"/>
  <c r="AQ27178" i="1"/>
  <c r="AX27178" i="1"/>
  <c r="AP27178" i="1"/>
  <c r="BF27178" i="1" s="1"/>
  <c r="BH27178" i="1" s="1"/>
  <c r="BI27178" i="1" s="1"/>
  <c r="BE27177" i="1"/>
  <c r="AW27177" i="1"/>
  <c r="BD27177" i="1"/>
  <c r="AV27177" i="1"/>
  <c r="BC27177" i="1"/>
  <c r="AU27177" i="1"/>
  <c r="BB27177" i="1"/>
  <c r="AT27177" i="1"/>
  <c r="BA27177" i="1"/>
  <c r="AS27177" i="1"/>
  <c r="AZ27177" i="1"/>
  <c r="AR27177" i="1"/>
  <c r="AY27177" i="1"/>
  <c r="AQ27177" i="1"/>
  <c r="AX27177" i="1"/>
  <c r="AP27177" i="1"/>
  <c r="BF27177" i="1" s="1"/>
  <c r="BE27176" i="1"/>
  <c r="AW27176" i="1"/>
  <c r="BD27176" i="1"/>
  <c r="AV27176" i="1"/>
  <c r="BC27176" i="1"/>
  <c r="AU27176" i="1"/>
  <c r="BB27176" i="1"/>
  <c r="AT27176" i="1"/>
  <c r="BA27176" i="1"/>
  <c r="AS27176" i="1"/>
  <c r="AZ27176" i="1"/>
  <c r="AR27176" i="1"/>
  <c r="AY27176" i="1"/>
  <c r="AQ27176" i="1"/>
  <c r="AX27176" i="1"/>
  <c r="AP27176" i="1"/>
  <c r="BF27176" i="1" s="1"/>
  <c r="BH27176" i="1" s="1"/>
  <c r="BI27176" i="1" s="1"/>
  <c r="BE27175" i="1"/>
  <c r="AW27175" i="1"/>
  <c r="BD27175" i="1"/>
  <c r="AV27175" i="1"/>
  <c r="BC27175" i="1"/>
  <c r="AU27175" i="1"/>
  <c r="BB27175" i="1"/>
  <c r="AT27175" i="1"/>
  <c r="BA27175" i="1"/>
  <c r="AS27175" i="1"/>
  <c r="AZ27175" i="1"/>
  <c r="AR27175" i="1"/>
  <c r="AY27175" i="1"/>
  <c r="AQ27175" i="1"/>
  <c r="AX27175" i="1"/>
  <c r="AP27175" i="1"/>
  <c r="BF27175" i="1" s="1"/>
  <c r="BH27175" i="1" s="1"/>
  <c r="BI27175" i="1" s="1"/>
  <c r="BE27174" i="1"/>
  <c r="AW27174" i="1"/>
  <c r="BD27174" i="1"/>
  <c r="AV27174" i="1"/>
  <c r="BC27174" i="1"/>
  <c r="AU27174" i="1"/>
  <c r="BB27174" i="1"/>
  <c r="AT27174" i="1"/>
  <c r="BA27174" i="1"/>
  <c r="AS27174" i="1"/>
  <c r="AZ27174" i="1"/>
  <c r="AR27174" i="1"/>
  <c r="AY27174" i="1"/>
  <c r="AQ27174" i="1"/>
  <c r="AX27174" i="1"/>
  <c r="AP27174" i="1"/>
  <c r="BF27174" i="1" s="1"/>
  <c r="BH27174" i="1" s="1"/>
  <c r="BI27174" i="1" s="1"/>
  <c r="BE27173" i="1"/>
  <c r="AW27173" i="1"/>
  <c r="BD27173" i="1"/>
  <c r="AV27173" i="1"/>
  <c r="BC27173" i="1"/>
  <c r="AU27173" i="1"/>
  <c r="BB27173" i="1"/>
  <c r="AT27173" i="1"/>
  <c r="BA27173" i="1"/>
  <c r="AS27173" i="1"/>
  <c r="AZ27173" i="1"/>
  <c r="AR27173" i="1"/>
  <c r="AY27173" i="1"/>
  <c r="AQ27173" i="1"/>
  <c r="AX27173" i="1"/>
  <c r="AP27173" i="1"/>
  <c r="BF27173" i="1" s="1"/>
  <c r="BE27172" i="1"/>
  <c r="AW27172" i="1"/>
  <c r="BD27172" i="1"/>
  <c r="AV27172" i="1"/>
  <c r="BC27172" i="1"/>
  <c r="AU27172" i="1"/>
  <c r="BB27172" i="1"/>
  <c r="AT27172" i="1"/>
  <c r="BA27172" i="1"/>
  <c r="AS27172" i="1"/>
  <c r="AZ27172" i="1"/>
  <c r="AR27172" i="1"/>
  <c r="AY27172" i="1"/>
  <c r="AQ27172" i="1"/>
  <c r="AX27172" i="1"/>
  <c r="AP27172" i="1"/>
  <c r="BF27172" i="1" s="1"/>
  <c r="BH27172" i="1" s="1"/>
  <c r="BI27172" i="1" s="1"/>
  <c r="BE27171" i="1"/>
  <c r="AW27171" i="1"/>
  <c r="BD27171" i="1"/>
  <c r="AV27171" i="1"/>
  <c r="BC27171" i="1"/>
  <c r="AU27171" i="1"/>
  <c r="BB27171" i="1"/>
  <c r="AT27171" i="1"/>
  <c r="BA27171" i="1"/>
  <c r="AS27171" i="1"/>
  <c r="AZ27171" i="1"/>
  <c r="AR27171" i="1"/>
  <c r="AY27171" i="1"/>
  <c r="AQ27171" i="1"/>
  <c r="AX27171" i="1"/>
  <c r="AP27171" i="1"/>
  <c r="BF27171" i="1" s="1"/>
  <c r="BH27171" i="1" s="1"/>
  <c r="BI27171" i="1" s="1"/>
  <c r="BE27170" i="1"/>
  <c r="AW27170" i="1"/>
  <c r="BD27170" i="1"/>
  <c r="AV27170" i="1"/>
  <c r="BC27170" i="1"/>
  <c r="AU27170" i="1"/>
  <c r="BB27170" i="1"/>
  <c r="AT27170" i="1"/>
  <c r="BA27170" i="1"/>
  <c r="AS27170" i="1"/>
  <c r="AZ27170" i="1"/>
  <c r="AR27170" i="1"/>
  <c r="AY27170" i="1"/>
  <c r="AQ27170" i="1"/>
  <c r="AX27170" i="1"/>
  <c r="AP27170" i="1"/>
  <c r="BF27170" i="1" s="1"/>
  <c r="BH27170" i="1" s="1"/>
  <c r="BI27170" i="1" s="1"/>
  <c r="BE27169" i="1"/>
  <c r="AW27169" i="1"/>
  <c r="BD27169" i="1"/>
  <c r="AV27169" i="1"/>
  <c r="BC27169" i="1"/>
  <c r="AU27169" i="1"/>
  <c r="BB27169" i="1"/>
  <c r="AT27169" i="1"/>
  <c r="BA27169" i="1"/>
  <c r="AS27169" i="1"/>
  <c r="AZ27169" i="1"/>
  <c r="AR27169" i="1"/>
  <c r="AY27169" i="1"/>
  <c r="AQ27169" i="1"/>
  <c r="AX27169" i="1"/>
  <c r="AP27169" i="1"/>
  <c r="BF27169" i="1" s="1"/>
  <c r="BE27168" i="1"/>
  <c r="AW27168" i="1"/>
  <c r="BD27168" i="1"/>
  <c r="AV27168" i="1"/>
  <c r="BC27168" i="1"/>
  <c r="AU27168" i="1"/>
  <c r="BB27168" i="1"/>
  <c r="AT27168" i="1"/>
  <c r="BA27168" i="1"/>
  <c r="AS27168" i="1"/>
  <c r="AZ27168" i="1"/>
  <c r="AR27168" i="1"/>
  <c r="AY27168" i="1"/>
  <c r="AQ27168" i="1"/>
  <c r="AX27168" i="1"/>
  <c r="AP27168" i="1"/>
  <c r="BF27168" i="1" s="1"/>
  <c r="BH27168" i="1" s="1"/>
  <c r="BI27168" i="1" s="1"/>
  <c r="BE27167" i="1"/>
  <c r="AW27167" i="1"/>
  <c r="BD27167" i="1"/>
  <c r="AV27167" i="1"/>
  <c r="BC27167" i="1"/>
  <c r="AU27167" i="1"/>
  <c r="BB27167" i="1"/>
  <c r="AT27167" i="1"/>
  <c r="BA27167" i="1"/>
  <c r="AS27167" i="1"/>
  <c r="AZ27167" i="1"/>
  <c r="AR27167" i="1"/>
  <c r="AY27167" i="1"/>
  <c r="AQ27167" i="1"/>
  <c r="AX27167" i="1"/>
  <c r="AP27167" i="1"/>
  <c r="BF27167" i="1" s="1"/>
  <c r="BH27167" i="1" s="1"/>
  <c r="BI27167" i="1" s="1"/>
  <c r="BE27166" i="1"/>
  <c r="AW27166" i="1"/>
  <c r="BD27166" i="1"/>
  <c r="AV27166" i="1"/>
  <c r="BC27166" i="1"/>
  <c r="AU27166" i="1"/>
  <c r="BB27166" i="1"/>
  <c r="AT27166" i="1"/>
  <c r="BA27166" i="1"/>
  <c r="AS27166" i="1"/>
  <c r="AZ27166" i="1"/>
  <c r="AR27166" i="1"/>
  <c r="AY27166" i="1"/>
  <c r="AQ27166" i="1"/>
  <c r="AX27166" i="1"/>
  <c r="AP27166" i="1"/>
  <c r="BF27166" i="1" s="1"/>
  <c r="BH27166" i="1" s="1"/>
  <c r="BI27166" i="1" s="1"/>
  <c r="BE27165" i="1"/>
  <c r="AW27165" i="1"/>
  <c r="BD27165" i="1"/>
  <c r="AV27165" i="1"/>
  <c r="BC27165" i="1"/>
  <c r="AU27165" i="1"/>
  <c r="BB27165" i="1"/>
  <c r="AT27165" i="1"/>
  <c r="BA27165" i="1"/>
  <c r="AS27165" i="1"/>
  <c r="AZ27165" i="1"/>
  <c r="AR27165" i="1"/>
  <c r="AY27165" i="1"/>
  <c r="AQ27165" i="1"/>
  <c r="AX27165" i="1"/>
  <c r="AP27165" i="1"/>
  <c r="BF27165" i="1" s="1"/>
  <c r="BE27164" i="1"/>
  <c r="AW27164" i="1"/>
  <c r="BD27164" i="1"/>
  <c r="AV27164" i="1"/>
  <c r="BC27164" i="1"/>
  <c r="AU27164" i="1"/>
  <c r="BB27164" i="1"/>
  <c r="AT27164" i="1"/>
  <c r="BA27164" i="1"/>
  <c r="AS27164" i="1"/>
  <c r="AZ27164" i="1"/>
  <c r="AR27164" i="1"/>
  <c r="AY27164" i="1"/>
  <c r="AQ27164" i="1"/>
  <c r="AX27164" i="1"/>
  <c r="AP27164" i="1"/>
  <c r="BF27164" i="1" s="1"/>
  <c r="BH27164" i="1" s="1"/>
  <c r="BI27164" i="1" s="1"/>
  <c r="BE27163" i="1"/>
  <c r="AW27163" i="1"/>
  <c r="BD27163" i="1"/>
  <c r="AV27163" i="1"/>
  <c r="BC27163" i="1"/>
  <c r="AU27163" i="1"/>
  <c r="BB27163" i="1"/>
  <c r="AT27163" i="1"/>
  <c r="BA27163" i="1"/>
  <c r="AS27163" i="1"/>
  <c r="AZ27163" i="1"/>
  <c r="AR27163" i="1"/>
  <c r="AY27163" i="1"/>
  <c r="AQ27163" i="1"/>
  <c r="AX27163" i="1"/>
  <c r="AP27163" i="1"/>
  <c r="BF27163" i="1" s="1"/>
  <c r="BH27163" i="1" s="1"/>
  <c r="BI27163" i="1" s="1"/>
  <c r="BE27162" i="1"/>
  <c r="AW27162" i="1"/>
  <c r="BD27162" i="1"/>
  <c r="AV27162" i="1"/>
  <c r="BC27162" i="1"/>
  <c r="AU27162" i="1"/>
  <c r="BB27162" i="1"/>
  <c r="AT27162" i="1"/>
  <c r="BA27162" i="1"/>
  <c r="AS27162" i="1"/>
  <c r="AZ27162" i="1"/>
  <c r="AR27162" i="1"/>
  <c r="AY27162" i="1"/>
  <c r="AQ27162" i="1"/>
  <c r="AX27162" i="1"/>
  <c r="AP27162" i="1"/>
  <c r="BF27162" i="1" s="1"/>
  <c r="BH27162" i="1" s="1"/>
  <c r="BI27162" i="1" s="1"/>
  <c r="BE27161" i="1"/>
  <c r="AW27161" i="1"/>
  <c r="BD27161" i="1"/>
  <c r="AV27161" i="1"/>
  <c r="BC27161" i="1"/>
  <c r="AU27161" i="1"/>
  <c r="BB27161" i="1"/>
  <c r="AT27161" i="1"/>
  <c r="BA27161" i="1"/>
  <c r="AS27161" i="1"/>
  <c r="AZ27161" i="1"/>
  <c r="AR27161" i="1"/>
  <c r="AY27161" i="1"/>
  <c r="AQ27161" i="1"/>
  <c r="AX27161" i="1"/>
  <c r="AP27161" i="1"/>
  <c r="BF27161" i="1" s="1"/>
  <c r="BE27160" i="1"/>
  <c r="AW27160" i="1"/>
  <c r="BD27160" i="1"/>
  <c r="AV27160" i="1"/>
  <c r="BC27160" i="1"/>
  <c r="AU27160" i="1"/>
  <c r="BB27160" i="1"/>
  <c r="AT27160" i="1"/>
  <c r="BA27160" i="1"/>
  <c r="AS27160" i="1"/>
  <c r="AZ27160" i="1"/>
  <c r="AR27160" i="1"/>
  <c r="AY27160" i="1"/>
  <c r="AQ27160" i="1"/>
  <c r="AX27160" i="1"/>
  <c r="AP27160" i="1"/>
  <c r="BF27160" i="1" s="1"/>
  <c r="BH27160" i="1" s="1"/>
  <c r="BI27160" i="1" s="1"/>
  <c r="BE27159" i="1"/>
  <c r="AW27159" i="1"/>
  <c r="BD27159" i="1"/>
  <c r="AV27159" i="1"/>
  <c r="BC27159" i="1"/>
  <c r="AU27159" i="1"/>
  <c r="BB27159" i="1"/>
  <c r="AT27159" i="1"/>
  <c r="BA27159" i="1"/>
  <c r="AS27159" i="1"/>
  <c r="AZ27159" i="1"/>
  <c r="AR27159" i="1"/>
  <c r="AY27159" i="1"/>
  <c r="AQ27159" i="1"/>
  <c r="AX27159" i="1"/>
  <c r="AP27159" i="1"/>
  <c r="BF27159" i="1" s="1"/>
  <c r="BH27159" i="1" s="1"/>
  <c r="BI27159" i="1" s="1"/>
  <c r="BE27158" i="1"/>
  <c r="AW27158" i="1"/>
  <c r="BD27158" i="1"/>
  <c r="AV27158" i="1"/>
  <c r="BC27158" i="1"/>
  <c r="AU27158" i="1"/>
  <c r="BB27158" i="1"/>
  <c r="AT27158" i="1"/>
  <c r="BA27158" i="1"/>
  <c r="AS27158" i="1"/>
  <c r="AZ27158" i="1"/>
  <c r="AR27158" i="1"/>
  <c r="AY27158" i="1"/>
  <c r="AQ27158" i="1"/>
  <c r="AX27158" i="1"/>
  <c r="AP27158" i="1"/>
  <c r="BF27158" i="1" s="1"/>
  <c r="BH27158" i="1" s="1"/>
  <c r="BI27158" i="1" s="1"/>
  <c r="BE27157" i="1"/>
  <c r="AW27157" i="1"/>
  <c r="BD27157" i="1"/>
  <c r="AV27157" i="1"/>
  <c r="BC27157" i="1"/>
  <c r="AU27157" i="1"/>
  <c r="BB27157" i="1"/>
  <c r="AT27157" i="1"/>
  <c r="BA27157" i="1"/>
  <c r="AS27157" i="1"/>
  <c r="AZ27157" i="1"/>
  <c r="AR27157" i="1"/>
  <c r="AY27157" i="1"/>
  <c r="AQ27157" i="1"/>
  <c r="AX27157" i="1"/>
  <c r="AP27157" i="1"/>
  <c r="BF27157" i="1" s="1"/>
  <c r="BE27156" i="1"/>
  <c r="AW27156" i="1"/>
  <c r="BD27156" i="1"/>
  <c r="AV27156" i="1"/>
  <c r="BC27156" i="1"/>
  <c r="AU27156" i="1"/>
  <c r="BB27156" i="1"/>
  <c r="AT27156" i="1"/>
  <c r="BA27156" i="1"/>
  <c r="AS27156" i="1"/>
  <c r="AZ27156" i="1"/>
  <c r="AR27156" i="1"/>
  <c r="AY27156" i="1"/>
  <c r="AQ27156" i="1"/>
  <c r="AX27156" i="1"/>
  <c r="AP27156" i="1"/>
  <c r="BF27156" i="1" s="1"/>
  <c r="BH27156" i="1" s="1"/>
  <c r="BI27156" i="1" s="1"/>
  <c r="BE27155" i="1"/>
  <c r="AW27155" i="1"/>
  <c r="BD27155" i="1"/>
  <c r="AV27155" i="1"/>
  <c r="BC27155" i="1"/>
  <c r="AU27155" i="1"/>
  <c r="BB27155" i="1"/>
  <c r="AT27155" i="1"/>
  <c r="BA27155" i="1"/>
  <c r="AS27155" i="1"/>
  <c r="AZ27155" i="1"/>
  <c r="AR27155" i="1"/>
  <c r="AY27155" i="1"/>
  <c r="AQ27155" i="1"/>
  <c r="AX27155" i="1"/>
  <c r="AP27155" i="1"/>
  <c r="BF27155" i="1" s="1"/>
  <c r="BH27155" i="1" s="1"/>
  <c r="BI27155" i="1" s="1"/>
  <c r="BE27154" i="1"/>
  <c r="AW27154" i="1"/>
  <c r="BD27154" i="1"/>
  <c r="AV27154" i="1"/>
  <c r="BC27154" i="1"/>
  <c r="AU27154" i="1"/>
  <c r="BB27154" i="1"/>
  <c r="AT27154" i="1"/>
  <c r="BA27154" i="1"/>
  <c r="AS27154" i="1"/>
  <c r="AZ27154" i="1"/>
  <c r="AR27154" i="1"/>
  <c r="AY27154" i="1"/>
  <c r="AQ27154" i="1"/>
  <c r="AX27154" i="1"/>
  <c r="AP27154" i="1"/>
  <c r="BF27154" i="1" s="1"/>
  <c r="BH27154" i="1" s="1"/>
  <c r="BI27154" i="1" s="1"/>
  <c r="BE27153" i="1"/>
  <c r="AW27153" i="1"/>
  <c r="BD27153" i="1"/>
  <c r="AV27153" i="1"/>
  <c r="BC27153" i="1"/>
  <c r="AU27153" i="1"/>
  <c r="BB27153" i="1"/>
  <c r="AT27153" i="1"/>
  <c r="BA27153" i="1"/>
  <c r="AS27153" i="1"/>
  <c r="AZ27153" i="1"/>
  <c r="AR27153" i="1"/>
  <c r="AY27153" i="1"/>
  <c r="AQ27153" i="1"/>
  <c r="AX27153" i="1"/>
  <c r="AP27153" i="1"/>
  <c r="BF27153" i="1" s="1"/>
  <c r="BE27152" i="1"/>
  <c r="AW27152" i="1"/>
  <c r="BD27152" i="1"/>
  <c r="AV27152" i="1"/>
  <c r="BC27152" i="1"/>
  <c r="AU27152" i="1"/>
  <c r="BB27152" i="1"/>
  <c r="AT27152" i="1"/>
  <c r="BA27152" i="1"/>
  <c r="AS27152" i="1"/>
  <c r="AZ27152" i="1"/>
  <c r="AR27152" i="1"/>
  <c r="AY27152" i="1"/>
  <c r="AQ27152" i="1"/>
  <c r="AX27152" i="1"/>
  <c r="AP27152" i="1"/>
  <c r="BF27152" i="1" s="1"/>
  <c r="BH27152" i="1" s="1"/>
  <c r="BI27152" i="1" s="1"/>
  <c r="BE27151" i="1"/>
  <c r="AW27151" i="1"/>
  <c r="BD27151" i="1"/>
  <c r="AV27151" i="1"/>
  <c r="BC27151" i="1"/>
  <c r="AU27151" i="1"/>
  <c r="BB27151" i="1"/>
  <c r="AT27151" i="1"/>
  <c r="BA27151" i="1"/>
  <c r="AS27151" i="1"/>
  <c r="AZ27151" i="1"/>
  <c r="AR27151" i="1"/>
  <c r="AY27151" i="1"/>
  <c r="AQ27151" i="1"/>
  <c r="AX27151" i="1"/>
  <c r="AP27151" i="1"/>
  <c r="BF27151" i="1" s="1"/>
  <c r="BH27151" i="1" s="1"/>
  <c r="BI27151" i="1" s="1"/>
  <c r="BE27150" i="1"/>
  <c r="AW27150" i="1"/>
  <c r="BD27150" i="1"/>
  <c r="AV27150" i="1"/>
  <c r="BC27150" i="1"/>
  <c r="AU27150" i="1"/>
  <c r="BB27150" i="1"/>
  <c r="AT27150" i="1"/>
  <c r="BA27150" i="1"/>
  <c r="AS27150" i="1"/>
  <c r="AZ27150" i="1"/>
  <c r="AR27150" i="1"/>
  <c r="AY27150" i="1"/>
  <c r="AQ27150" i="1"/>
  <c r="AX27150" i="1"/>
  <c r="AP27150" i="1"/>
  <c r="BF27150" i="1" s="1"/>
  <c r="BH27150" i="1" s="1"/>
  <c r="BI27150" i="1" s="1"/>
  <c r="BE27149" i="1"/>
  <c r="AW27149" i="1"/>
  <c r="BD27149" i="1"/>
  <c r="AV27149" i="1"/>
  <c r="BC27149" i="1"/>
  <c r="AU27149" i="1"/>
  <c r="BB27149" i="1"/>
  <c r="AT27149" i="1"/>
  <c r="BA27149" i="1"/>
  <c r="AS27149" i="1"/>
  <c r="AZ27149" i="1"/>
  <c r="AR27149" i="1"/>
  <c r="AY27149" i="1"/>
  <c r="AQ27149" i="1"/>
  <c r="AX27149" i="1"/>
  <c r="AP27149" i="1"/>
  <c r="BF27149" i="1" s="1"/>
  <c r="BE27148" i="1"/>
  <c r="AW27148" i="1"/>
  <c r="BD27148" i="1"/>
  <c r="AV27148" i="1"/>
  <c r="BC27148" i="1"/>
  <c r="AU27148" i="1"/>
  <c r="BB27148" i="1"/>
  <c r="AT27148" i="1"/>
  <c r="BA27148" i="1"/>
  <c r="AS27148" i="1"/>
  <c r="AZ27148" i="1"/>
  <c r="AR27148" i="1"/>
  <c r="AY27148" i="1"/>
  <c r="AQ27148" i="1"/>
  <c r="AX27148" i="1"/>
  <c r="AP27148" i="1"/>
  <c r="BF27148" i="1" s="1"/>
  <c r="BH27148" i="1" s="1"/>
  <c r="BI27148" i="1" s="1"/>
  <c r="BE27147" i="1"/>
  <c r="AW27147" i="1"/>
  <c r="BD27147" i="1"/>
  <c r="AV27147" i="1"/>
  <c r="BC27147" i="1"/>
  <c r="AU27147" i="1"/>
  <c r="BB27147" i="1"/>
  <c r="AT27147" i="1"/>
  <c r="BA27147" i="1"/>
  <c r="AS27147" i="1"/>
  <c r="AZ27147" i="1"/>
  <c r="AR27147" i="1"/>
  <c r="AY27147" i="1"/>
  <c r="AQ27147" i="1"/>
  <c r="AX27147" i="1"/>
  <c r="AP27147" i="1"/>
  <c r="BF27147" i="1" s="1"/>
  <c r="BH27147" i="1" s="1"/>
  <c r="BI27147" i="1" s="1"/>
  <c r="BE27146" i="1"/>
  <c r="AW27146" i="1"/>
  <c r="BD27146" i="1"/>
  <c r="AV27146" i="1"/>
  <c r="BC27146" i="1"/>
  <c r="AU27146" i="1"/>
  <c r="BB27146" i="1"/>
  <c r="AT27146" i="1"/>
  <c r="BA27146" i="1"/>
  <c r="AS27146" i="1"/>
  <c r="AZ27146" i="1"/>
  <c r="AR27146" i="1"/>
  <c r="AY27146" i="1"/>
  <c r="AQ27146" i="1"/>
  <c r="AX27146" i="1"/>
  <c r="AP27146" i="1"/>
  <c r="BF27146" i="1" s="1"/>
  <c r="BH27146" i="1" s="1"/>
  <c r="BI27146" i="1" s="1"/>
  <c r="BE27145" i="1"/>
  <c r="AW27145" i="1"/>
  <c r="BD27145" i="1"/>
  <c r="AV27145" i="1"/>
  <c r="BC27145" i="1"/>
  <c r="AU27145" i="1"/>
  <c r="BB27145" i="1"/>
  <c r="AT27145" i="1"/>
  <c r="BA27145" i="1"/>
  <c r="AS27145" i="1"/>
  <c r="AZ27145" i="1"/>
  <c r="AR27145" i="1"/>
  <c r="AY27145" i="1"/>
  <c r="AQ27145" i="1"/>
  <c r="AX27145" i="1"/>
  <c r="AP27145" i="1"/>
  <c r="BF27145" i="1" s="1"/>
  <c r="BE27144" i="1"/>
  <c r="AW27144" i="1"/>
  <c r="BD27144" i="1"/>
  <c r="AV27144" i="1"/>
  <c r="BC27144" i="1"/>
  <c r="AU27144" i="1"/>
  <c r="BB27144" i="1"/>
  <c r="AT27144" i="1"/>
  <c r="BA27144" i="1"/>
  <c r="AS27144" i="1"/>
  <c r="AZ27144" i="1"/>
  <c r="AR27144" i="1"/>
  <c r="AY27144" i="1"/>
  <c r="AQ27144" i="1"/>
  <c r="AX27144" i="1"/>
  <c r="AP27144" i="1"/>
  <c r="BF27144" i="1" s="1"/>
  <c r="BH27144" i="1" s="1"/>
  <c r="BI27144" i="1" s="1"/>
  <c r="BE27143" i="1"/>
  <c r="AW27143" i="1"/>
  <c r="BD27143" i="1"/>
  <c r="AV27143" i="1"/>
  <c r="BC27143" i="1"/>
  <c r="AU27143" i="1"/>
  <c r="BB27143" i="1"/>
  <c r="AT27143" i="1"/>
  <c r="BA27143" i="1"/>
  <c r="AS27143" i="1"/>
  <c r="AZ27143" i="1"/>
  <c r="AR27143" i="1"/>
  <c r="AY27143" i="1"/>
  <c r="AQ27143" i="1"/>
  <c r="AX27143" i="1"/>
  <c r="AP27143" i="1"/>
  <c r="BF27143" i="1" s="1"/>
  <c r="BH27143" i="1" s="1"/>
  <c r="BI27143" i="1" s="1"/>
  <c r="BE27142" i="1"/>
  <c r="AW27142" i="1"/>
  <c r="BD27142" i="1"/>
  <c r="AV27142" i="1"/>
  <c r="BC27142" i="1"/>
  <c r="AU27142" i="1"/>
  <c r="BB27142" i="1"/>
  <c r="AT27142" i="1"/>
  <c r="BA27142" i="1"/>
  <c r="AS27142" i="1"/>
  <c r="AZ27142" i="1"/>
  <c r="AR27142" i="1"/>
  <c r="AY27142" i="1"/>
  <c r="AQ27142" i="1"/>
  <c r="AX27142" i="1"/>
  <c r="AP27142" i="1"/>
  <c r="BF27142" i="1" s="1"/>
  <c r="BH27142" i="1" s="1"/>
  <c r="BI27142" i="1" s="1"/>
  <c r="BE27141" i="1"/>
  <c r="AW27141" i="1"/>
  <c r="BD27141" i="1"/>
  <c r="AV27141" i="1"/>
  <c r="BC27141" i="1"/>
  <c r="AU27141" i="1"/>
  <c r="BB27141" i="1"/>
  <c r="AT27141" i="1"/>
  <c r="BA27141" i="1"/>
  <c r="AS27141" i="1"/>
  <c r="AZ27141" i="1"/>
  <c r="AR27141" i="1"/>
  <c r="AY27141" i="1"/>
  <c r="AQ27141" i="1"/>
  <c r="AX27141" i="1"/>
  <c r="AP27141" i="1"/>
  <c r="BF27141" i="1" s="1"/>
  <c r="BE27140" i="1"/>
  <c r="AW27140" i="1"/>
  <c r="BD27140" i="1"/>
  <c r="AV27140" i="1"/>
  <c r="BC27140" i="1"/>
  <c r="AU27140" i="1"/>
  <c r="BB27140" i="1"/>
  <c r="AT27140" i="1"/>
  <c r="BA27140" i="1"/>
  <c r="AS27140" i="1"/>
  <c r="AZ27140" i="1"/>
  <c r="AR27140" i="1"/>
  <c r="AY27140" i="1"/>
  <c r="AQ27140" i="1"/>
  <c r="AX27140" i="1"/>
  <c r="AP27140" i="1"/>
  <c r="BF27140" i="1" s="1"/>
  <c r="BH27140" i="1" s="1"/>
  <c r="BI27140" i="1" s="1"/>
  <c r="BE27139" i="1"/>
  <c r="AW27139" i="1"/>
  <c r="BD27139" i="1"/>
  <c r="AV27139" i="1"/>
  <c r="BC27139" i="1"/>
  <c r="AU27139" i="1"/>
  <c r="BB27139" i="1"/>
  <c r="AT27139" i="1"/>
  <c r="BA27139" i="1"/>
  <c r="AS27139" i="1"/>
  <c r="AZ27139" i="1"/>
  <c r="AR27139" i="1"/>
  <c r="AY27139" i="1"/>
  <c r="AQ27139" i="1"/>
  <c r="AX27139" i="1"/>
  <c r="AP27139" i="1"/>
  <c r="BF27139" i="1" s="1"/>
  <c r="BH27139" i="1" s="1"/>
  <c r="BI27139" i="1" s="1"/>
  <c r="BE27138" i="1"/>
  <c r="AW27138" i="1"/>
  <c r="BD27138" i="1"/>
  <c r="AV27138" i="1"/>
  <c r="BC27138" i="1"/>
  <c r="AU27138" i="1"/>
  <c r="BB27138" i="1"/>
  <c r="AT27138" i="1"/>
  <c r="BA27138" i="1"/>
  <c r="AS27138" i="1"/>
  <c r="AZ27138" i="1"/>
  <c r="AR27138" i="1"/>
  <c r="AY27138" i="1"/>
  <c r="AQ27138" i="1"/>
  <c r="AX27138" i="1"/>
  <c r="AP27138" i="1"/>
  <c r="BF27138" i="1" s="1"/>
  <c r="BH27138" i="1" s="1"/>
  <c r="BI27138" i="1" s="1"/>
  <c r="BE27137" i="1"/>
  <c r="AW27137" i="1"/>
  <c r="BD27137" i="1"/>
  <c r="AV27137" i="1"/>
  <c r="BC27137" i="1"/>
  <c r="AU27137" i="1"/>
  <c r="BB27137" i="1"/>
  <c r="AT27137" i="1"/>
  <c r="BA27137" i="1"/>
  <c r="AS27137" i="1"/>
  <c r="AZ27137" i="1"/>
  <c r="AR27137" i="1"/>
  <c r="AY27137" i="1"/>
  <c r="AQ27137" i="1"/>
  <c r="AX27137" i="1"/>
  <c r="AP27137" i="1"/>
  <c r="BF27137" i="1" s="1"/>
  <c r="BE27136" i="1"/>
  <c r="AW27136" i="1"/>
  <c r="BD27136" i="1"/>
  <c r="AV27136" i="1"/>
  <c r="BC27136" i="1"/>
  <c r="AU27136" i="1"/>
  <c r="BB27136" i="1"/>
  <c r="AT27136" i="1"/>
  <c r="BA27136" i="1"/>
  <c r="AS27136" i="1"/>
  <c r="AZ27136" i="1"/>
  <c r="AR27136" i="1"/>
  <c r="AY27136" i="1"/>
  <c r="AQ27136" i="1"/>
  <c r="AX27136" i="1"/>
  <c r="AP27136" i="1"/>
  <c r="BF27136" i="1" s="1"/>
  <c r="BH27136" i="1" s="1"/>
  <c r="BI27136" i="1" s="1"/>
  <c r="BE27135" i="1"/>
  <c r="AW27135" i="1"/>
  <c r="BD27135" i="1"/>
  <c r="AV27135" i="1"/>
  <c r="BC27135" i="1"/>
  <c r="AU27135" i="1"/>
  <c r="BB27135" i="1"/>
  <c r="AT27135" i="1"/>
  <c r="BA27135" i="1"/>
  <c r="AS27135" i="1"/>
  <c r="AZ27135" i="1"/>
  <c r="AR27135" i="1"/>
  <c r="AY27135" i="1"/>
  <c r="AQ27135" i="1"/>
  <c r="AX27135" i="1"/>
  <c r="AP27135" i="1"/>
  <c r="BF27135" i="1" s="1"/>
  <c r="BH27135" i="1" s="1"/>
  <c r="BI27135" i="1" s="1"/>
  <c r="BE27134" i="1"/>
  <c r="AW27134" i="1"/>
  <c r="BD27134" i="1"/>
  <c r="AV27134" i="1"/>
  <c r="BC27134" i="1"/>
  <c r="AU27134" i="1"/>
  <c r="BB27134" i="1"/>
  <c r="AT27134" i="1"/>
  <c r="BA27134" i="1"/>
  <c r="AS27134" i="1"/>
  <c r="AZ27134" i="1"/>
  <c r="AR27134" i="1"/>
  <c r="AY27134" i="1"/>
  <c r="AQ27134" i="1"/>
  <c r="AX27134" i="1"/>
  <c r="AP27134" i="1"/>
  <c r="BF27134" i="1" s="1"/>
  <c r="BH27134" i="1" s="1"/>
  <c r="BI27134" i="1" s="1"/>
  <c r="BE27133" i="1"/>
  <c r="AW27133" i="1"/>
  <c r="BD27133" i="1"/>
  <c r="AV27133" i="1"/>
  <c r="BC27133" i="1"/>
  <c r="AU27133" i="1"/>
  <c r="BB27133" i="1"/>
  <c r="AT27133" i="1"/>
  <c r="BA27133" i="1"/>
  <c r="AS27133" i="1"/>
  <c r="AZ27133" i="1"/>
  <c r="AR27133" i="1"/>
  <c r="AY27133" i="1"/>
  <c r="AQ27133" i="1"/>
  <c r="AX27133" i="1"/>
  <c r="AP27133" i="1"/>
  <c r="BF27133" i="1" s="1"/>
  <c r="BE27132" i="1"/>
  <c r="AW27132" i="1"/>
  <c r="BD27132" i="1"/>
  <c r="AV27132" i="1"/>
  <c r="BC27132" i="1"/>
  <c r="AU27132" i="1"/>
  <c r="BB27132" i="1"/>
  <c r="AT27132" i="1"/>
  <c r="BA27132" i="1"/>
  <c r="AS27132" i="1"/>
  <c r="AZ27132" i="1"/>
  <c r="AR27132" i="1"/>
  <c r="AY27132" i="1"/>
  <c r="AQ27132" i="1"/>
  <c r="AX27132" i="1"/>
  <c r="AP27132" i="1"/>
  <c r="BF27132" i="1" s="1"/>
  <c r="BH27132" i="1" s="1"/>
  <c r="BI27132" i="1" s="1"/>
  <c r="BE27131" i="1"/>
  <c r="AW27131" i="1"/>
  <c r="BD27131" i="1"/>
  <c r="AV27131" i="1"/>
  <c r="BC27131" i="1"/>
  <c r="AU27131" i="1"/>
  <c r="BB27131" i="1"/>
  <c r="AT27131" i="1"/>
  <c r="BA27131" i="1"/>
  <c r="AS27131" i="1"/>
  <c r="AZ27131" i="1"/>
  <c r="AR27131" i="1"/>
  <c r="AY27131" i="1"/>
  <c r="AQ27131" i="1"/>
  <c r="AX27131" i="1"/>
  <c r="AP27131" i="1"/>
  <c r="BF27131" i="1" s="1"/>
  <c r="BH27131" i="1" s="1"/>
  <c r="BI27131" i="1" s="1"/>
  <c r="BE27130" i="1"/>
  <c r="AW27130" i="1"/>
  <c r="BD27130" i="1"/>
  <c r="AV27130" i="1"/>
  <c r="BC27130" i="1"/>
  <c r="AU27130" i="1"/>
  <c r="BB27130" i="1"/>
  <c r="AT27130" i="1"/>
  <c r="BA27130" i="1"/>
  <c r="AS27130" i="1"/>
  <c r="AZ27130" i="1"/>
  <c r="AR27130" i="1"/>
  <c r="AY27130" i="1"/>
  <c r="AQ27130" i="1"/>
  <c r="AX27130" i="1"/>
  <c r="AP27130" i="1"/>
  <c r="BF27130" i="1" s="1"/>
  <c r="BH27130" i="1" s="1"/>
  <c r="BI27130" i="1" s="1"/>
  <c r="BE27129" i="1"/>
  <c r="AW27129" i="1"/>
  <c r="BD27129" i="1"/>
  <c r="AV27129" i="1"/>
  <c r="BC27129" i="1"/>
  <c r="AU27129" i="1"/>
  <c r="BB27129" i="1"/>
  <c r="AT27129" i="1"/>
  <c r="BA27129" i="1"/>
  <c r="AS27129" i="1"/>
  <c r="AZ27129" i="1"/>
  <c r="AR27129" i="1"/>
  <c r="AY27129" i="1"/>
  <c r="AQ27129" i="1"/>
  <c r="AX27129" i="1"/>
  <c r="AP27129" i="1"/>
  <c r="BF27129" i="1" s="1"/>
  <c r="BE27128" i="1"/>
  <c r="AW27128" i="1"/>
  <c r="BD27128" i="1"/>
  <c r="AV27128" i="1"/>
  <c r="BC27128" i="1"/>
  <c r="AU27128" i="1"/>
  <c r="BB27128" i="1"/>
  <c r="AT27128" i="1"/>
  <c r="BA27128" i="1"/>
  <c r="AS27128" i="1"/>
  <c r="AZ27128" i="1"/>
  <c r="AR27128" i="1"/>
  <c r="AY27128" i="1"/>
  <c r="AQ27128" i="1"/>
  <c r="AX27128" i="1"/>
  <c r="AP27128" i="1"/>
  <c r="BF27128" i="1" s="1"/>
  <c r="BH27128" i="1" s="1"/>
  <c r="BI27128" i="1" s="1"/>
  <c r="BE27127" i="1"/>
  <c r="AW27127" i="1"/>
  <c r="BD27127" i="1"/>
  <c r="AV27127" i="1"/>
  <c r="BC27127" i="1"/>
  <c r="AU27127" i="1"/>
  <c r="BB27127" i="1"/>
  <c r="AT27127" i="1"/>
  <c r="BA27127" i="1"/>
  <c r="AS27127" i="1"/>
  <c r="AZ27127" i="1"/>
  <c r="AR27127" i="1"/>
  <c r="AY27127" i="1"/>
  <c r="AQ27127" i="1"/>
  <c r="AX27127" i="1"/>
  <c r="AP27127" i="1"/>
  <c r="BF27127" i="1" s="1"/>
  <c r="BH27127" i="1" s="1"/>
  <c r="BI27127" i="1" s="1"/>
  <c r="BE27126" i="1"/>
  <c r="AW27126" i="1"/>
  <c r="BD27126" i="1"/>
  <c r="AV27126" i="1"/>
  <c r="BC27126" i="1"/>
  <c r="AU27126" i="1"/>
  <c r="BB27126" i="1"/>
  <c r="AT27126" i="1"/>
  <c r="BA27126" i="1"/>
  <c r="AS27126" i="1"/>
  <c r="AZ27126" i="1"/>
  <c r="AR27126" i="1"/>
  <c r="AY27126" i="1"/>
  <c r="AQ27126" i="1"/>
  <c r="AX27126" i="1"/>
  <c r="AP27126" i="1"/>
  <c r="BF27126" i="1" s="1"/>
  <c r="BH27126" i="1" s="1"/>
  <c r="BI27126" i="1" s="1"/>
  <c r="BE27125" i="1"/>
  <c r="AW27125" i="1"/>
  <c r="BD27125" i="1"/>
  <c r="AV27125" i="1"/>
  <c r="BC27125" i="1"/>
  <c r="AU27125" i="1"/>
  <c r="BB27125" i="1"/>
  <c r="AT27125" i="1"/>
  <c r="BA27125" i="1"/>
  <c r="AS27125" i="1"/>
  <c r="AZ27125" i="1"/>
  <c r="AR27125" i="1"/>
  <c r="AY27125" i="1"/>
  <c r="AQ27125" i="1"/>
  <c r="AX27125" i="1"/>
  <c r="AP27125" i="1"/>
  <c r="BF27125" i="1" s="1"/>
  <c r="BE27124" i="1"/>
  <c r="AW27124" i="1"/>
  <c r="BD27124" i="1"/>
  <c r="AV27124" i="1"/>
  <c r="BC27124" i="1"/>
  <c r="AU27124" i="1"/>
  <c r="BB27124" i="1"/>
  <c r="AT27124" i="1"/>
  <c r="BA27124" i="1"/>
  <c r="AS27124" i="1"/>
  <c r="AZ27124" i="1"/>
  <c r="AR27124" i="1"/>
  <c r="AY27124" i="1"/>
  <c r="AQ27124" i="1"/>
  <c r="AX27124" i="1"/>
  <c r="AP27124" i="1"/>
  <c r="BF27124" i="1" s="1"/>
  <c r="BH27124" i="1" s="1"/>
  <c r="BI27124" i="1" s="1"/>
  <c r="BE27123" i="1"/>
  <c r="AW27123" i="1"/>
  <c r="BD27123" i="1"/>
  <c r="AV27123" i="1"/>
  <c r="BC27123" i="1"/>
  <c r="AU27123" i="1"/>
  <c r="BB27123" i="1"/>
  <c r="AT27123" i="1"/>
  <c r="BA27123" i="1"/>
  <c r="AS27123" i="1"/>
  <c r="AZ27123" i="1"/>
  <c r="AR27123" i="1"/>
  <c r="AY27123" i="1"/>
  <c r="AQ27123" i="1"/>
  <c r="AX27123" i="1"/>
  <c r="AP27123" i="1"/>
  <c r="BF27123" i="1" s="1"/>
  <c r="BH27123" i="1" s="1"/>
  <c r="BI27123" i="1" s="1"/>
  <c r="BE27122" i="1"/>
  <c r="AW27122" i="1"/>
  <c r="BD27122" i="1"/>
  <c r="AV27122" i="1"/>
  <c r="BC27122" i="1"/>
  <c r="AU27122" i="1"/>
  <c r="BB27122" i="1"/>
  <c r="AT27122" i="1"/>
  <c r="BA27122" i="1"/>
  <c r="AS27122" i="1"/>
  <c r="AZ27122" i="1"/>
  <c r="AR27122" i="1"/>
  <c r="AY27122" i="1"/>
  <c r="AQ27122" i="1"/>
  <c r="AX27122" i="1"/>
  <c r="AP27122" i="1"/>
  <c r="BF27122" i="1" s="1"/>
  <c r="BH27122" i="1" s="1"/>
  <c r="BI27122" i="1" s="1"/>
  <c r="BE27121" i="1"/>
  <c r="AW27121" i="1"/>
  <c r="BD27121" i="1"/>
  <c r="AV27121" i="1"/>
  <c r="BC27121" i="1"/>
  <c r="AU27121" i="1"/>
  <c r="BB27121" i="1"/>
  <c r="AT27121" i="1"/>
  <c r="BA27121" i="1"/>
  <c r="AS27121" i="1"/>
  <c r="AZ27121" i="1"/>
  <c r="AR27121" i="1"/>
  <c r="AY27121" i="1"/>
  <c r="AQ27121" i="1"/>
  <c r="AX27121" i="1"/>
  <c r="AP27121" i="1"/>
  <c r="BF27121" i="1" s="1"/>
  <c r="BE27120" i="1"/>
  <c r="AW27120" i="1"/>
  <c r="BD27120" i="1"/>
  <c r="AV27120" i="1"/>
  <c r="BC27120" i="1"/>
  <c r="AU27120" i="1"/>
  <c r="BB27120" i="1"/>
  <c r="AT27120" i="1"/>
  <c r="BA27120" i="1"/>
  <c r="AS27120" i="1"/>
  <c r="AZ27120" i="1"/>
  <c r="AR27120" i="1"/>
  <c r="AY27120" i="1"/>
  <c r="AQ27120" i="1"/>
  <c r="AX27120" i="1"/>
  <c r="AP27120" i="1"/>
  <c r="BF27120" i="1" s="1"/>
  <c r="BH27120" i="1" s="1"/>
  <c r="BI27120" i="1" s="1"/>
  <c r="BE27119" i="1"/>
  <c r="AW27119" i="1"/>
  <c r="BD27119" i="1"/>
  <c r="AV27119" i="1"/>
  <c r="BC27119" i="1"/>
  <c r="AU27119" i="1"/>
  <c r="BB27119" i="1"/>
  <c r="AT27119" i="1"/>
  <c r="BA27119" i="1"/>
  <c r="AS27119" i="1"/>
  <c r="AZ27119" i="1"/>
  <c r="AR27119" i="1"/>
  <c r="AY27119" i="1"/>
  <c r="AQ27119" i="1"/>
  <c r="AX27119" i="1"/>
  <c r="AP27119" i="1"/>
  <c r="BF27119" i="1" s="1"/>
  <c r="BH27119" i="1" s="1"/>
  <c r="BI27119" i="1" s="1"/>
  <c r="BE27118" i="1"/>
  <c r="AW27118" i="1"/>
  <c r="BD27118" i="1"/>
  <c r="AV27118" i="1"/>
  <c r="BC27118" i="1"/>
  <c r="AU27118" i="1"/>
  <c r="BB27118" i="1"/>
  <c r="AT27118" i="1"/>
  <c r="BA27118" i="1"/>
  <c r="AS27118" i="1"/>
  <c r="AZ27118" i="1"/>
  <c r="AR27118" i="1"/>
  <c r="AY27118" i="1"/>
  <c r="AQ27118" i="1"/>
  <c r="AX27118" i="1"/>
  <c r="AP27118" i="1"/>
  <c r="BF27118" i="1" s="1"/>
  <c r="BH27118" i="1" s="1"/>
  <c r="BI27118" i="1" s="1"/>
  <c r="BE27117" i="1"/>
  <c r="AW27117" i="1"/>
  <c r="BD27117" i="1"/>
  <c r="AV27117" i="1"/>
  <c r="BC27117" i="1"/>
  <c r="AU27117" i="1"/>
  <c r="BB27117" i="1"/>
  <c r="AT27117" i="1"/>
  <c r="BA27117" i="1"/>
  <c r="AS27117" i="1"/>
  <c r="AZ27117" i="1"/>
  <c r="AR27117" i="1"/>
  <c r="AY27117" i="1"/>
  <c r="AQ27117" i="1"/>
  <c r="AX27117" i="1"/>
  <c r="AP27117" i="1"/>
  <c r="BF27117" i="1" s="1"/>
  <c r="BE27116" i="1"/>
  <c r="AW27116" i="1"/>
  <c r="BD27116" i="1"/>
  <c r="AV27116" i="1"/>
  <c r="BC27116" i="1"/>
  <c r="AU27116" i="1"/>
  <c r="BB27116" i="1"/>
  <c r="AT27116" i="1"/>
  <c r="BA27116" i="1"/>
  <c r="AS27116" i="1"/>
  <c r="AZ27116" i="1"/>
  <c r="AR27116" i="1"/>
  <c r="AY27116" i="1"/>
  <c r="AQ27116" i="1"/>
  <c r="AX27116" i="1"/>
  <c r="AP27116" i="1"/>
  <c r="BF27116" i="1" s="1"/>
  <c r="BH27116" i="1" s="1"/>
  <c r="BI27116" i="1" s="1"/>
  <c r="BE27115" i="1"/>
  <c r="AW27115" i="1"/>
  <c r="BD27115" i="1"/>
  <c r="AV27115" i="1"/>
  <c r="BC27115" i="1"/>
  <c r="AU27115" i="1"/>
  <c r="BB27115" i="1"/>
  <c r="AT27115" i="1"/>
  <c r="BA27115" i="1"/>
  <c r="AS27115" i="1"/>
  <c r="AZ27115" i="1"/>
  <c r="AR27115" i="1"/>
  <c r="AY27115" i="1"/>
  <c r="AQ27115" i="1"/>
  <c r="AX27115" i="1"/>
  <c r="AP27115" i="1"/>
  <c r="BF27115" i="1" s="1"/>
  <c r="BH27115" i="1" s="1"/>
  <c r="BI27115" i="1" s="1"/>
  <c r="BE27114" i="1"/>
  <c r="AW27114" i="1"/>
  <c r="BD27114" i="1"/>
  <c r="AV27114" i="1"/>
  <c r="BC27114" i="1"/>
  <c r="AU27114" i="1"/>
  <c r="BB27114" i="1"/>
  <c r="AT27114" i="1"/>
  <c r="BA27114" i="1"/>
  <c r="AS27114" i="1"/>
  <c r="AZ27114" i="1"/>
  <c r="AR27114" i="1"/>
  <c r="AY27114" i="1"/>
  <c r="AQ27114" i="1"/>
  <c r="AX27114" i="1"/>
  <c r="AP27114" i="1"/>
  <c r="BF27114" i="1" s="1"/>
  <c r="BH27114" i="1" s="1"/>
  <c r="BI27114" i="1" s="1"/>
  <c r="BE27113" i="1"/>
  <c r="AW27113" i="1"/>
  <c r="BD27113" i="1"/>
  <c r="AV27113" i="1"/>
  <c r="BC27113" i="1"/>
  <c r="AU27113" i="1"/>
  <c r="BB27113" i="1"/>
  <c r="AT27113" i="1"/>
  <c r="BA27113" i="1"/>
  <c r="AS27113" i="1"/>
  <c r="AZ27113" i="1"/>
  <c r="AR27113" i="1"/>
  <c r="AY27113" i="1"/>
  <c r="AQ27113" i="1"/>
  <c r="AX27113" i="1"/>
  <c r="AP27113" i="1"/>
  <c r="BF27113" i="1" s="1"/>
  <c r="BE27112" i="1"/>
  <c r="AW27112" i="1"/>
  <c r="BD27112" i="1"/>
  <c r="AV27112" i="1"/>
  <c r="BC27112" i="1"/>
  <c r="AU27112" i="1"/>
  <c r="BB27112" i="1"/>
  <c r="AT27112" i="1"/>
  <c r="BA27112" i="1"/>
  <c r="AS27112" i="1"/>
  <c r="AZ27112" i="1"/>
  <c r="AR27112" i="1"/>
  <c r="AY27112" i="1"/>
  <c r="AQ27112" i="1"/>
  <c r="AX27112" i="1"/>
  <c r="AP27112" i="1"/>
  <c r="BF27112" i="1" s="1"/>
  <c r="BH27112" i="1" s="1"/>
  <c r="BI27112" i="1" s="1"/>
  <c r="BE27111" i="1"/>
  <c r="AW27111" i="1"/>
  <c r="BD27111" i="1"/>
  <c r="AV27111" i="1"/>
  <c r="BC27111" i="1"/>
  <c r="AU27111" i="1"/>
  <c r="BB27111" i="1"/>
  <c r="AT27111" i="1"/>
  <c r="BA27111" i="1"/>
  <c r="AS27111" i="1"/>
  <c r="AZ27111" i="1"/>
  <c r="AR27111" i="1"/>
  <c r="AY27111" i="1"/>
  <c r="AQ27111" i="1"/>
  <c r="AX27111" i="1"/>
  <c r="AP27111" i="1"/>
  <c r="BF27111" i="1" s="1"/>
  <c r="BH27111" i="1" s="1"/>
  <c r="BI27111" i="1" s="1"/>
  <c r="BE27110" i="1"/>
  <c r="AW27110" i="1"/>
  <c r="BD27110" i="1"/>
  <c r="AV27110" i="1"/>
  <c r="BC27110" i="1"/>
  <c r="AU27110" i="1"/>
  <c r="BB27110" i="1"/>
  <c r="AT27110" i="1"/>
  <c r="BA27110" i="1"/>
  <c r="AS27110" i="1"/>
  <c r="AZ27110" i="1"/>
  <c r="AR27110" i="1"/>
  <c r="AY27110" i="1"/>
  <c r="AQ27110" i="1"/>
  <c r="AX27110" i="1"/>
  <c r="AP27110" i="1"/>
  <c r="BF27110" i="1" s="1"/>
  <c r="BH27110" i="1" s="1"/>
  <c r="BI27110" i="1" s="1"/>
  <c r="BE27109" i="1"/>
  <c r="AW27109" i="1"/>
  <c r="BD27109" i="1"/>
  <c r="AV27109" i="1"/>
  <c r="BC27109" i="1"/>
  <c r="AU27109" i="1"/>
  <c r="BB27109" i="1"/>
  <c r="AT27109" i="1"/>
  <c r="BA27109" i="1"/>
  <c r="AS27109" i="1"/>
  <c r="AZ27109" i="1"/>
  <c r="AR27109" i="1"/>
  <c r="AY27109" i="1"/>
  <c r="AQ27109" i="1"/>
  <c r="AX27109" i="1"/>
  <c r="AP27109" i="1"/>
  <c r="BF27109" i="1" s="1"/>
  <c r="BE27108" i="1"/>
  <c r="AW27108" i="1"/>
  <c r="BD27108" i="1"/>
  <c r="AV27108" i="1"/>
  <c r="BC27108" i="1"/>
  <c r="AU27108" i="1"/>
  <c r="BB27108" i="1"/>
  <c r="AT27108" i="1"/>
  <c r="BA27108" i="1"/>
  <c r="AS27108" i="1"/>
  <c r="AZ27108" i="1"/>
  <c r="AR27108" i="1"/>
  <c r="AY27108" i="1"/>
  <c r="AQ27108" i="1"/>
  <c r="AX27108" i="1"/>
  <c r="AP27108" i="1"/>
  <c r="BF27108" i="1" s="1"/>
  <c r="BH27108" i="1" s="1"/>
  <c r="BI27108" i="1" s="1"/>
  <c r="BE27107" i="1"/>
  <c r="AW27107" i="1"/>
  <c r="BD27107" i="1"/>
  <c r="AV27107" i="1"/>
  <c r="BC27107" i="1"/>
  <c r="AU27107" i="1"/>
  <c r="BB27107" i="1"/>
  <c r="AT27107" i="1"/>
  <c r="BA27107" i="1"/>
  <c r="AS27107" i="1"/>
  <c r="AZ27107" i="1"/>
  <c r="AR27107" i="1"/>
  <c r="AY27107" i="1"/>
  <c r="AQ27107" i="1"/>
  <c r="AX27107" i="1"/>
  <c r="AP27107" i="1"/>
  <c r="BF27107" i="1" s="1"/>
  <c r="BH27107" i="1" s="1"/>
  <c r="BI27107" i="1" s="1"/>
  <c r="BE27106" i="1"/>
  <c r="AW27106" i="1"/>
  <c r="BD27106" i="1"/>
  <c r="AV27106" i="1"/>
  <c r="BC27106" i="1"/>
  <c r="AU27106" i="1"/>
  <c r="BB27106" i="1"/>
  <c r="AT27106" i="1"/>
  <c r="BA27106" i="1"/>
  <c r="AS27106" i="1"/>
  <c r="AZ27106" i="1"/>
  <c r="AR27106" i="1"/>
  <c r="AY27106" i="1"/>
  <c r="AQ27106" i="1"/>
  <c r="AX27106" i="1"/>
  <c r="AP27106" i="1"/>
  <c r="BF27106" i="1" s="1"/>
  <c r="BH27106" i="1" s="1"/>
  <c r="BI27106" i="1" s="1"/>
  <c r="BE27105" i="1"/>
  <c r="AW27105" i="1"/>
  <c r="BD27105" i="1"/>
  <c r="AV27105" i="1"/>
  <c r="BC27105" i="1"/>
  <c r="AU27105" i="1"/>
  <c r="BB27105" i="1"/>
  <c r="AT27105" i="1"/>
  <c r="BA27105" i="1"/>
  <c r="AS27105" i="1"/>
  <c r="AZ27105" i="1"/>
  <c r="AR27105" i="1"/>
  <c r="AY27105" i="1"/>
  <c r="AQ27105" i="1"/>
  <c r="AX27105" i="1"/>
  <c r="AP27105" i="1"/>
  <c r="BF27105" i="1" s="1"/>
  <c r="BE27104" i="1"/>
  <c r="AW27104" i="1"/>
  <c r="BD27104" i="1"/>
  <c r="AV27104" i="1"/>
  <c r="BC27104" i="1"/>
  <c r="AU27104" i="1"/>
  <c r="BB27104" i="1"/>
  <c r="AT27104" i="1"/>
  <c r="BA27104" i="1"/>
  <c r="AS27104" i="1"/>
  <c r="AZ27104" i="1"/>
  <c r="AR27104" i="1"/>
  <c r="AY27104" i="1"/>
  <c r="AQ27104" i="1"/>
  <c r="AX27104" i="1"/>
  <c r="AP27104" i="1"/>
  <c r="BF27104" i="1" s="1"/>
  <c r="BH27104" i="1" s="1"/>
  <c r="BI27104" i="1" s="1"/>
  <c r="BE27103" i="1"/>
  <c r="AW27103" i="1"/>
  <c r="BD27103" i="1"/>
  <c r="AV27103" i="1"/>
  <c r="BC27103" i="1"/>
  <c r="AU27103" i="1"/>
  <c r="BB27103" i="1"/>
  <c r="AT27103" i="1"/>
  <c r="BA27103" i="1"/>
  <c r="AS27103" i="1"/>
  <c r="AZ27103" i="1"/>
  <c r="AR27103" i="1"/>
  <c r="AY27103" i="1"/>
  <c r="AQ27103" i="1"/>
  <c r="AX27103" i="1"/>
  <c r="AP27103" i="1"/>
  <c r="BF27103" i="1" s="1"/>
  <c r="BH27103" i="1" s="1"/>
  <c r="BI27103" i="1" s="1"/>
  <c r="BE27102" i="1"/>
  <c r="AW27102" i="1"/>
  <c r="BD27102" i="1"/>
  <c r="AV27102" i="1"/>
  <c r="BC27102" i="1"/>
  <c r="AU27102" i="1"/>
  <c r="BB27102" i="1"/>
  <c r="AT27102" i="1"/>
  <c r="BA27102" i="1"/>
  <c r="AS27102" i="1"/>
  <c r="AZ27102" i="1"/>
  <c r="AR27102" i="1"/>
  <c r="AY27102" i="1"/>
  <c r="AQ27102" i="1"/>
  <c r="AX27102" i="1"/>
  <c r="AP27102" i="1"/>
  <c r="BF27102" i="1" s="1"/>
  <c r="BH27102" i="1" s="1"/>
  <c r="BI27102" i="1" s="1"/>
  <c r="BE27101" i="1"/>
  <c r="AW27101" i="1"/>
  <c r="BD27101" i="1"/>
  <c r="AV27101" i="1"/>
  <c r="BC27101" i="1"/>
  <c r="AU27101" i="1"/>
  <c r="BB27101" i="1"/>
  <c r="AT27101" i="1"/>
  <c r="BA27101" i="1"/>
  <c r="AS27101" i="1"/>
  <c r="AZ27101" i="1"/>
  <c r="AR27101" i="1"/>
  <c r="AY27101" i="1"/>
  <c r="AQ27101" i="1"/>
  <c r="AX27101" i="1"/>
  <c r="AP27101" i="1"/>
  <c r="BF27101" i="1" s="1"/>
  <c r="BE27100" i="1"/>
  <c r="AW27100" i="1"/>
  <c r="BD27100" i="1"/>
  <c r="AV27100" i="1"/>
  <c r="BC27100" i="1"/>
  <c r="AU27100" i="1"/>
  <c r="BB27100" i="1"/>
  <c r="AT27100" i="1"/>
  <c r="BA27100" i="1"/>
  <c r="AS27100" i="1"/>
  <c r="AZ27100" i="1"/>
  <c r="AR27100" i="1"/>
  <c r="AY27100" i="1"/>
  <c r="AQ27100" i="1"/>
  <c r="AX27100" i="1"/>
  <c r="AP27100" i="1"/>
  <c r="BF27100" i="1" s="1"/>
  <c r="BH27100" i="1" s="1"/>
  <c r="BI27100" i="1" s="1"/>
  <c r="BE27099" i="1"/>
  <c r="AW27099" i="1"/>
  <c r="BD27099" i="1"/>
  <c r="AV27099" i="1"/>
  <c r="BC27099" i="1"/>
  <c r="AU27099" i="1"/>
  <c r="BB27099" i="1"/>
  <c r="AT27099" i="1"/>
  <c r="BA27099" i="1"/>
  <c r="AS27099" i="1"/>
  <c r="AZ27099" i="1"/>
  <c r="AR27099" i="1"/>
  <c r="AY27099" i="1"/>
  <c r="AQ27099" i="1"/>
  <c r="AX27099" i="1"/>
  <c r="AP27099" i="1"/>
  <c r="BF27099" i="1" s="1"/>
  <c r="BH27099" i="1" s="1"/>
  <c r="BI27099" i="1" s="1"/>
  <c r="BE27098" i="1"/>
  <c r="AW27098" i="1"/>
  <c r="BD27098" i="1"/>
  <c r="AV27098" i="1"/>
  <c r="BC27098" i="1"/>
  <c r="AU27098" i="1"/>
  <c r="BB27098" i="1"/>
  <c r="AT27098" i="1"/>
  <c r="BA27098" i="1"/>
  <c r="AS27098" i="1"/>
  <c r="AZ27098" i="1"/>
  <c r="AR27098" i="1"/>
  <c r="AY27098" i="1"/>
  <c r="AQ27098" i="1"/>
  <c r="AX27098" i="1"/>
  <c r="AP27098" i="1"/>
  <c r="BF27098" i="1" s="1"/>
  <c r="BH27098" i="1" s="1"/>
  <c r="BI27098" i="1" s="1"/>
  <c r="BE27097" i="1"/>
  <c r="AW27097" i="1"/>
  <c r="BD27097" i="1"/>
  <c r="AV27097" i="1"/>
  <c r="BC27097" i="1"/>
  <c r="AU27097" i="1"/>
  <c r="BB27097" i="1"/>
  <c r="AT27097" i="1"/>
  <c r="BA27097" i="1"/>
  <c r="AS27097" i="1"/>
  <c r="AZ27097" i="1"/>
  <c r="AR27097" i="1"/>
  <c r="AY27097" i="1"/>
  <c r="AQ27097" i="1"/>
  <c r="AX27097" i="1"/>
  <c r="AP27097" i="1"/>
  <c r="BF27097" i="1" s="1"/>
  <c r="BE27096" i="1"/>
  <c r="AW27096" i="1"/>
  <c r="BD27096" i="1"/>
  <c r="AV27096" i="1"/>
  <c r="BC27096" i="1"/>
  <c r="AU27096" i="1"/>
  <c r="BB27096" i="1"/>
  <c r="AT27096" i="1"/>
  <c r="BA27096" i="1"/>
  <c r="AS27096" i="1"/>
  <c r="AZ27096" i="1"/>
  <c r="AR27096" i="1"/>
  <c r="AY27096" i="1"/>
  <c r="AQ27096" i="1"/>
  <c r="AX27096" i="1"/>
  <c r="AP27096" i="1"/>
  <c r="BF27096" i="1" s="1"/>
  <c r="BH27096" i="1" s="1"/>
  <c r="BI27096" i="1" s="1"/>
  <c r="BE27095" i="1"/>
  <c r="AW27095" i="1"/>
  <c r="BD27095" i="1"/>
  <c r="AV27095" i="1"/>
  <c r="BC27095" i="1"/>
  <c r="AU27095" i="1"/>
  <c r="BB27095" i="1"/>
  <c r="AT27095" i="1"/>
  <c r="BA27095" i="1"/>
  <c r="AS27095" i="1"/>
  <c r="AZ27095" i="1"/>
  <c r="AR27095" i="1"/>
  <c r="AY27095" i="1"/>
  <c r="AQ27095" i="1"/>
  <c r="AX27095" i="1"/>
  <c r="AP27095" i="1"/>
  <c r="BF27095" i="1" s="1"/>
  <c r="BH27095" i="1" s="1"/>
  <c r="BI27095" i="1" s="1"/>
  <c r="BE27094" i="1"/>
  <c r="AW27094" i="1"/>
  <c r="BD27094" i="1"/>
  <c r="AV27094" i="1"/>
  <c r="BC27094" i="1"/>
  <c r="AU27094" i="1"/>
  <c r="BB27094" i="1"/>
  <c r="AT27094" i="1"/>
  <c r="BA27094" i="1"/>
  <c r="AS27094" i="1"/>
  <c r="AZ27094" i="1"/>
  <c r="AR27094" i="1"/>
  <c r="AY27094" i="1"/>
  <c r="AQ27094" i="1"/>
  <c r="AX27094" i="1"/>
  <c r="AP27094" i="1"/>
  <c r="BF27094" i="1" s="1"/>
  <c r="BH27094" i="1" s="1"/>
  <c r="BI27094" i="1" s="1"/>
  <c r="BE27093" i="1"/>
  <c r="AW27093" i="1"/>
  <c r="BD27093" i="1"/>
  <c r="AV27093" i="1"/>
  <c r="BC27093" i="1"/>
  <c r="AU27093" i="1"/>
  <c r="BB27093" i="1"/>
  <c r="AT27093" i="1"/>
  <c r="BA27093" i="1"/>
  <c r="AS27093" i="1"/>
  <c r="AZ27093" i="1"/>
  <c r="AR27093" i="1"/>
  <c r="AY27093" i="1"/>
  <c r="AQ27093" i="1"/>
  <c r="AX27093" i="1"/>
  <c r="AP27093" i="1"/>
  <c r="BF27093" i="1" s="1"/>
  <c r="BE27092" i="1"/>
  <c r="AW27092" i="1"/>
  <c r="BD27092" i="1"/>
  <c r="AV27092" i="1"/>
  <c r="BC27092" i="1"/>
  <c r="AU27092" i="1"/>
  <c r="BB27092" i="1"/>
  <c r="AT27092" i="1"/>
  <c r="BA27092" i="1"/>
  <c r="AS27092" i="1"/>
  <c r="AZ27092" i="1"/>
  <c r="AR27092" i="1"/>
  <c r="AY27092" i="1"/>
  <c r="AQ27092" i="1"/>
  <c r="AX27092" i="1"/>
  <c r="AP27092" i="1"/>
  <c r="BF27092" i="1" s="1"/>
  <c r="BH27092" i="1" s="1"/>
  <c r="BI27092" i="1" s="1"/>
  <c r="BE27091" i="1"/>
  <c r="AW27091" i="1"/>
  <c r="BD27091" i="1"/>
  <c r="AV27091" i="1"/>
  <c r="BC27091" i="1"/>
  <c r="AU27091" i="1"/>
  <c r="BB27091" i="1"/>
  <c r="AT27091" i="1"/>
  <c r="BA27091" i="1"/>
  <c r="AS27091" i="1"/>
  <c r="AZ27091" i="1"/>
  <c r="AR27091" i="1"/>
  <c r="AY27091" i="1"/>
  <c r="AQ27091" i="1"/>
  <c r="AX27091" i="1"/>
  <c r="AP27091" i="1"/>
  <c r="BF27091" i="1" s="1"/>
  <c r="BH27091" i="1" s="1"/>
  <c r="BI27091" i="1" s="1"/>
  <c r="BE27090" i="1"/>
  <c r="AW27090" i="1"/>
  <c r="BD27090" i="1"/>
  <c r="AV27090" i="1"/>
  <c r="BC27090" i="1"/>
  <c r="AU27090" i="1"/>
  <c r="BB27090" i="1"/>
  <c r="AT27090" i="1"/>
  <c r="BA27090" i="1"/>
  <c r="AS27090" i="1"/>
  <c r="AZ27090" i="1"/>
  <c r="AR27090" i="1"/>
  <c r="AY27090" i="1"/>
  <c r="AQ27090" i="1"/>
  <c r="AX27090" i="1"/>
  <c r="AP27090" i="1"/>
  <c r="BF27090" i="1" s="1"/>
  <c r="BH27090" i="1" s="1"/>
  <c r="BI27090" i="1" s="1"/>
  <c r="BE27089" i="1"/>
  <c r="AW27089" i="1"/>
  <c r="BD27089" i="1"/>
  <c r="AV27089" i="1"/>
  <c r="BC27089" i="1"/>
  <c r="AU27089" i="1"/>
  <c r="BB27089" i="1"/>
  <c r="AT27089" i="1"/>
  <c r="BA27089" i="1"/>
  <c r="AS27089" i="1"/>
  <c r="AZ27089" i="1"/>
  <c r="AR27089" i="1"/>
  <c r="AY27089" i="1"/>
  <c r="AQ27089" i="1"/>
  <c r="AX27089" i="1"/>
  <c r="AP27089" i="1"/>
  <c r="BF27089" i="1" s="1"/>
  <c r="BE27088" i="1"/>
  <c r="AW27088" i="1"/>
  <c r="BD27088" i="1"/>
  <c r="AV27088" i="1"/>
  <c r="BC27088" i="1"/>
  <c r="AU27088" i="1"/>
  <c r="BB27088" i="1"/>
  <c r="AT27088" i="1"/>
  <c r="BA27088" i="1"/>
  <c r="AS27088" i="1"/>
  <c r="AZ27088" i="1"/>
  <c r="AR27088" i="1"/>
  <c r="AY27088" i="1"/>
  <c r="AQ27088" i="1"/>
  <c r="AX27088" i="1"/>
  <c r="AP27088" i="1"/>
  <c r="BF27088" i="1" s="1"/>
  <c r="BH27088" i="1" s="1"/>
  <c r="BI27088" i="1" s="1"/>
  <c r="BE27087" i="1"/>
  <c r="AW27087" i="1"/>
  <c r="BD27087" i="1"/>
  <c r="AV27087" i="1"/>
  <c r="BC27087" i="1"/>
  <c r="AU27087" i="1"/>
  <c r="BB27087" i="1"/>
  <c r="AT27087" i="1"/>
  <c r="BA27087" i="1"/>
  <c r="AS27087" i="1"/>
  <c r="AZ27087" i="1"/>
  <c r="AR27087" i="1"/>
  <c r="AY27087" i="1"/>
  <c r="AQ27087" i="1"/>
  <c r="AX27087" i="1"/>
  <c r="AP27087" i="1"/>
  <c r="BF27087" i="1" s="1"/>
  <c r="BH27087" i="1" s="1"/>
  <c r="BI27087" i="1" s="1"/>
  <c r="BE27086" i="1"/>
  <c r="AW27086" i="1"/>
  <c r="BD27086" i="1"/>
  <c r="AV27086" i="1"/>
  <c r="BC27086" i="1"/>
  <c r="AU27086" i="1"/>
  <c r="BB27086" i="1"/>
  <c r="AT27086" i="1"/>
  <c r="BA27086" i="1"/>
  <c r="AS27086" i="1"/>
  <c r="AZ27086" i="1"/>
  <c r="AR27086" i="1"/>
  <c r="AY27086" i="1"/>
  <c r="AQ27086" i="1"/>
  <c r="AX27086" i="1"/>
  <c r="AP27086" i="1"/>
  <c r="BF27086" i="1" s="1"/>
  <c r="BH27086" i="1" s="1"/>
  <c r="BI27086" i="1" s="1"/>
  <c r="BE27085" i="1"/>
  <c r="AW27085" i="1"/>
  <c r="BD27085" i="1"/>
  <c r="AV27085" i="1"/>
  <c r="BC27085" i="1"/>
  <c r="AU27085" i="1"/>
  <c r="BB27085" i="1"/>
  <c r="AT27085" i="1"/>
  <c r="BA27085" i="1"/>
  <c r="AS27085" i="1"/>
  <c r="AZ27085" i="1"/>
  <c r="AR27085" i="1"/>
  <c r="AY27085" i="1"/>
  <c r="AQ27085" i="1"/>
  <c r="AX27085" i="1"/>
  <c r="AP27085" i="1"/>
  <c r="BF27085" i="1" s="1"/>
  <c r="BE27084" i="1"/>
  <c r="AW27084" i="1"/>
  <c r="BD27084" i="1"/>
  <c r="AV27084" i="1"/>
  <c r="BC27084" i="1"/>
  <c r="AU27084" i="1"/>
  <c r="BB27084" i="1"/>
  <c r="AT27084" i="1"/>
  <c r="BA27084" i="1"/>
  <c r="AS27084" i="1"/>
  <c r="AZ27084" i="1"/>
  <c r="AR27084" i="1"/>
  <c r="AY27084" i="1"/>
  <c r="AQ27084" i="1"/>
  <c r="AX27084" i="1"/>
  <c r="AP27084" i="1"/>
  <c r="BF27084" i="1" s="1"/>
  <c r="BH27084" i="1" s="1"/>
  <c r="BI27084" i="1" s="1"/>
  <c r="BE27083" i="1"/>
  <c r="AW27083" i="1"/>
  <c r="BD27083" i="1"/>
  <c r="AV27083" i="1"/>
  <c r="BC27083" i="1"/>
  <c r="AU27083" i="1"/>
  <c r="BB27083" i="1"/>
  <c r="AT27083" i="1"/>
  <c r="BA27083" i="1"/>
  <c r="AS27083" i="1"/>
  <c r="AZ27083" i="1"/>
  <c r="AR27083" i="1"/>
  <c r="AY27083" i="1"/>
  <c r="AQ27083" i="1"/>
  <c r="AX27083" i="1"/>
  <c r="AP27083" i="1"/>
  <c r="BF27083" i="1" s="1"/>
  <c r="BH27083" i="1" s="1"/>
  <c r="BI27083" i="1" s="1"/>
  <c r="BE27082" i="1"/>
  <c r="AW27082" i="1"/>
  <c r="BD27082" i="1"/>
  <c r="AV27082" i="1"/>
  <c r="BC27082" i="1"/>
  <c r="AU27082" i="1"/>
  <c r="BB27082" i="1"/>
  <c r="AT27082" i="1"/>
  <c r="BA27082" i="1"/>
  <c r="AS27082" i="1"/>
  <c r="AZ27082" i="1"/>
  <c r="AR27082" i="1"/>
  <c r="AY27082" i="1"/>
  <c r="AQ27082" i="1"/>
  <c r="AX27082" i="1"/>
  <c r="AP27082" i="1"/>
  <c r="BF27082" i="1" s="1"/>
  <c r="BH27082" i="1" s="1"/>
  <c r="BI27082" i="1" s="1"/>
  <c r="BE27081" i="1"/>
  <c r="AW27081" i="1"/>
  <c r="BD27081" i="1"/>
  <c r="AV27081" i="1"/>
  <c r="BC27081" i="1"/>
  <c r="AU27081" i="1"/>
  <c r="BB27081" i="1"/>
  <c r="AT27081" i="1"/>
  <c r="BA27081" i="1"/>
  <c r="AS27081" i="1"/>
  <c r="AZ27081" i="1"/>
  <c r="AR27081" i="1"/>
  <c r="AY27081" i="1"/>
  <c r="AQ27081" i="1"/>
  <c r="AX27081" i="1"/>
  <c r="AP27081" i="1"/>
  <c r="BF27081" i="1" s="1"/>
  <c r="BE27080" i="1"/>
  <c r="AW27080" i="1"/>
  <c r="BD27080" i="1"/>
  <c r="AV27080" i="1"/>
  <c r="BC27080" i="1"/>
  <c r="AU27080" i="1"/>
  <c r="BB27080" i="1"/>
  <c r="AT27080" i="1"/>
  <c r="BA27080" i="1"/>
  <c r="AS27080" i="1"/>
  <c r="AZ27080" i="1"/>
  <c r="AR27080" i="1"/>
  <c r="AY27080" i="1"/>
  <c r="AQ27080" i="1"/>
  <c r="AX27080" i="1"/>
  <c r="AP27080" i="1"/>
  <c r="BF27080" i="1" s="1"/>
  <c r="BH27080" i="1" s="1"/>
  <c r="BI27080" i="1" s="1"/>
  <c r="BE27079" i="1"/>
  <c r="AW27079" i="1"/>
  <c r="BD27079" i="1"/>
  <c r="AV27079" i="1"/>
  <c r="BC27079" i="1"/>
  <c r="AU27079" i="1"/>
  <c r="BB27079" i="1"/>
  <c r="AT27079" i="1"/>
  <c r="BA27079" i="1"/>
  <c r="AS27079" i="1"/>
  <c r="AZ27079" i="1"/>
  <c r="AR27079" i="1"/>
  <c r="AY27079" i="1"/>
  <c r="AQ27079" i="1"/>
  <c r="AX27079" i="1"/>
  <c r="AP27079" i="1"/>
  <c r="BF27079" i="1" s="1"/>
  <c r="BH27079" i="1" s="1"/>
  <c r="BI27079" i="1" s="1"/>
  <c r="BE27078" i="1"/>
  <c r="AW27078" i="1"/>
  <c r="BD27078" i="1"/>
  <c r="AV27078" i="1"/>
  <c r="BC27078" i="1"/>
  <c r="AU27078" i="1"/>
  <c r="BB27078" i="1"/>
  <c r="AT27078" i="1"/>
  <c r="BA27078" i="1"/>
  <c r="AS27078" i="1"/>
  <c r="AZ27078" i="1"/>
  <c r="AR27078" i="1"/>
  <c r="AY27078" i="1"/>
  <c r="AQ27078" i="1"/>
  <c r="AX27078" i="1"/>
  <c r="AP27078" i="1"/>
  <c r="BF27078" i="1" s="1"/>
  <c r="BH27078" i="1" s="1"/>
  <c r="BI27078" i="1" s="1"/>
  <c r="BE27077" i="1"/>
  <c r="AW27077" i="1"/>
  <c r="BD27077" i="1"/>
  <c r="AV27077" i="1"/>
  <c r="BC27077" i="1"/>
  <c r="AU27077" i="1"/>
  <c r="BB27077" i="1"/>
  <c r="AT27077" i="1"/>
  <c r="BA27077" i="1"/>
  <c r="AS27077" i="1"/>
  <c r="AZ27077" i="1"/>
  <c r="AR27077" i="1"/>
  <c r="AY27077" i="1"/>
  <c r="AQ27077" i="1"/>
  <c r="AX27077" i="1"/>
  <c r="AP27077" i="1"/>
  <c r="BF27077" i="1" s="1"/>
  <c r="BE27076" i="1"/>
  <c r="AW27076" i="1"/>
  <c r="BD27076" i="1"/>
  <c r="AV27076" i="1"/>
  <c r="BC27076" i="1"/>
  <c r="AU27076" i="1"/>
  <c r="BB27076" i="1"/>
  <c r="AT27076" i="1"/>
  <c r="BA27076" i="1"/>
  <c r="AS27076" i="1"/>
  <c r="AZ27076" i="1"/>
  <c r="AR27076" i="1"/>
  <c r="AY27076" i="1"/>
  <c r="AQ27076" i="1"/>
  <c r="AX27076" i="1"/>
  <c r="AP27076" i="1"/>
  <c r="BF27076" i="1" s="1"/>
  <c r="BH27076" i="1" s="1"/>
  <c r="BI27076" i="1" s="1"/>
  <c r="BE27075" i="1"/>
  <c r="AW27075" i="1"/>
  <c r="BD27075" i="1"/>
  <c r="AV27075" i="1"/>
  <c r="BC27075" i="1"/>
  <c r="AU27075" i="1"/>
  <c r="BB27075" i="1"/>
  <c r="AT27075" i="1"/>
  <c r="BA27075" i="1"/>
  <c r="AS27075" i="1"/>
  <c r="AZ27075" i="1"/>
  <c r="AR27075" i="1"/>
  <c r="AY27075" i="1"/>
  <c r="AQ27075" i="1"/>
  <c r="AX27075" i="1"/>
  <c r="AP27075" i="1"/>
  <c r="BF27075" i="1" s="1"/>
  <c r="BH27075" i="1" s="1"/>
  <c r="BI27075" i="1" s="1"/>
  <c r="BE27074" i="1"/>
  <c r="AW27074" i="1"/>
  <c r="BD27074" i="1"/>
  <c r="AV27074" i="1"/>
  <c r="BC27074" i="1"/>
  <c r="AU27074" i="1"/>
  <c r="BB27074" i="1"/>
  <c r="AT27074" i="1"/>
  <c r="BA27074" i="1"/>
  <c r="AS27074" i="1"/>
  <c r="AZ27074" i="1"/>
  <c r="AR27074" i="1"/>
  <c r="AY27074" i="1"/>
  <c r="AQ27074" i="1"/>
  <c r="AX27074" i="1"/>
  <c r="AP27074" i="1"/>
  <c r="BF27074" i="1" s="1"/>
  <c r="BH27074" i="1" s="1"/>
  <c r="BI27074" i="1" s="1"/>
  <c r="BE27073" i="1"/>
  <c r="AW27073" i="1"/>
  <c r="BD27073" i="1"/>
  <c r="AV27073" i="1"/>
  <c r="BC27073" i="1"/>
  <c r="AU27073" i="1"/>
  <c r="BB27073" i="1"/>
  <c r="AT27073" i="1"/>
  <c r="BA27073" i="1"/>
  <c r="AS27073" i="1"/>
  <c r="AZ27073" i="1"/>
  <c r="AR27073" i="1"/>
  <c r="AY27073" i="1"/>
  <c r="AQ27073" i="1"/>
  <c r="AX27073" i="1"/>
  <c r="AP27073" i="1"/>
  <c r="BF27073" i="1" s="1"/>
  <c r="BE27072" i="1"/>
  <c r="AW27072" i="1"/>
  <c r="BD27072" i="1"/>
  <c r="AV27072" i="1"/>
  <c r="BC27072" i="1"/>
  <c r="AU27072" i="1"/>
  <c r="BB27072" i="1"/>
  <c r="AT27072" i="1"/>
  <c r="BA27072" i="1"/>
  <c r="AS27072" i="1"/>
  <c r="AZ27072" i="1"/>
  <c r="AR27072" i="1"/>
  <c r="AY27072" i="1"/>
  <c r="AQ27072" i="1"/>
  <c r="AX27072" i="1"/>
  <c r="AP27072" i="1"/>
  <c r="BF27072" i="1" s="1"/>
  <c r="BH27072" i="1" s="1"/>
  <c r="BI27072" i="1" s="1"/>
  <c r="BE27071" i="1"/>
  <c r="AW27071" i="1"/>
  <c r="BD27071" i="1"/>
  <c r="AV27071" i="1"/>
  <c r="BC27071" i="1"/>
  <c r="AU27071" i="1"/>
  <c r="BB27071" i="1"/>
  <c r="AT27071" i="1"/>
  <c r="BA27071" i="1"/>
  <c r="AS27071" i="1"/>
  <c r="AZ27071" i="1"/>
  <c r="AR27071" i="1"/>
  <c r="AY27071" i="1"/>
  <c r="AQ27071" i="1"/>
  <c r="AX27071" i="1"/>
  <c r="AP27071" i="1"/>
  <c r="BF27071" i="1" s="1"/>
  <c r="BH27071" i="1" s="1"/>
  <c r="BI27071" i="1" s="1"/>
  <c r="BE27070" i="1"/>
  <c r="AW27070" i="1"/>
  <c r="BD27070" i="1"/>
  <c r="AV27070" i="1"/>
  <c r="BC27070" i="1"/>
  <c r="AU27070" i="1"/>
  <c r="BB27070" i="1"/>
  <c r="AT27070" i="1"/>
  <c r="BA27070" i="1"/>
  <c r="AS27070" i="1"/>
  <c r="AZ27070" i="1"/>
  <c r="AR27070" i="1"/>
  <c r="AY27070" i="1"/>
  <c r="AQ27070" i="1"/>
  <c r="AX27070" i="1"/>
  <c r="AP27070" i="1"/>
  <c r="BF27070" i="1" s="1"/>
  <c r="BH27070" i="1" s="1"/>
  <c r="BI27070" i="1" s="1"/>
  <c r="BE27069" i="1"/>
  <c r="AW27069" i="1"/>
  <c r="BD27069" i="1"/>
  <c r="AV27069" i="1"/>
  <c r="BC27069" i="1"/>
  <c r="AU27069" i="1"/>
  <c r="BB27069" i="1"/>
  <c r="AT27069" i="1"/>
  <c r="BA27069" i="1"/>
  <c r="AS27069" i="1"/>
  <c r="AZ27069" i="1"/>
  <c r="AR27069" i="1"/>
  <c r="AY27069" i="1"/>
  <c r="AQ27069" i="1"/>
  <c r="AX27069" i="1"/>
  <c r="AP27069" i="1"/>
  <c r="BF27069" i="1" s="1"/>
  <c r="BE27068" i="1"/>
  <c r="AW27068" i="1"/>
  <c r="BD27068" i="1"/>
  <c r="AV27068" i="1"/>
  <c r="BC27068" i="1"/>
  <c r="AU27068" i="1"/>
  <c r="BB27068" i="1"/>
  <c r="AT27068" i="1"/>
  <c r="BA27068" i="1"/>
  <c r="AS27068" i="1"/>
  <c r="AZ27068" i="1"/>
  <c r="AR27068" i="1"/>
  <c r="AY27068" i="1"/>
  <c r="AQ27068" i="1"/>
  <c r="AX27068" i="1"/>
  <c r="AP27068" i="1"/>
  <c r="BF27068" i="1" s="1"/>
  <c r="BH27068" i="1" s="1"/>
  <c r="BI27068" i="1" s="1"/>
  <c r="BE27067" i="1"/>
  <c r="AW27067" i="1"/>
  <c r="BD27067" i="1"/>
  <c r="AV27067" i="1"/>
  <c r="BC27067" i="1"/>
  <c r="AU27067" i="1"/>
  <c r="BB27067" i="1"/>
  <c r="AT27067" i="1"/>
  <c r="BA27067" i="1"/>
  <c r="AS27067" i="1"/>
  <c r="AZ27067" i="1"/>
  <c r="AR27067" i="1"/>
  <c r="AY27067" i="1"/>
  <c r="AQ27067" i="1"/>
  <c r="AX27067" i="1"/>
  <c r="AP27067" i="1"/>
  <c r="BF27067" i="1" s="1"/>
  <c r="BH27067" i="1" s="1"/>
  <c r="BI27067" i="1" s="1"/>
  <c r="BE27066" i="1"/>
  <c r="AW27066" i="1"/>
  <c r="BD27066" i="1"/>
  <c r="AV27066" i="1"/>
  <c r="BC27066" i="1"/>
  <c r="AU27066" i="1"/>
  <c r="BB27066" i="1"/>
  <c r="AT27066" i="1"/>
  <c r="BA27066" i="1"/>
  <c r="AS27066" i="1"/>
  <c r="AZ27066" i="1"/>
  <c r="AR27066" i="1"/>
  <c r="AY27066" i="1"/>
  <c r="AQ27066" i="1"/>
  <c r="AX27066" i="1"/>
  <c r="AP27066" i="1"/>
  <c r="BF27066" i="1" s="1"/>
  <c r="BH27066" i="1" s="1"/>
  <c r="BI27066" i="1" s="1"/>
  <c r="BE27065" i="1"/>
  <c r="AW27065" i="1"/>
  <c r="BD27065" i="1"/>
  <c r="AV27065" i="1"/>
  <c r="BC27065" i="1"/>
  <c r="AU27065" i="1"/>
  <c r="BB27065" i="1"/>
  <c r="AT27065" i="1"/>
  <c r="BA27065" i="1"/>
  <c r="AS27065" i="1"/>
  <c r="AZ27065" i="1"/>
  <c r="AR27065" i="1"/>
  <c r="AY27065" i="1"/>
  <c r="AQ27065" i="1"/>
  <c r="AX27065" i="1"/>
  <c r="AP27065" i="1"/>
  <c r="BF27065" i="1" s="1"/>
  <c r="BE27064" i="1"/>
  <c r="AW27064" i="1"/>
  <c r="BD27064" i="1"/>
  <c r="AV27064" i="1"/>
  <c r="BC27064" i="1"/>
  <c r="AU27064" i="1"/>
  <c r="BB27064" i="1"/>
  <c r="AT27064" i="1"/>
  <c r="BA27064" i="1"/>
  <c r="AS27064" i="1"/>
  <c r="AZ27064" i="1"/>
  <c r="AR27064" i="1"/>
  <c r="AY27064" i="1"/>
  <c r="AQ27064" i="1"/>
  <c r="AX27064" i="1"/>
  <c r="AP27064" i="1"/>
  <c r="BF27064" i="1" s="1"/>
  <c r="BH27064" i="1" s="1"/>
  <c r="BI27064" i="1" s="1"/>
  <c r="BE27063" i="1"/>
  <c r="AW27063" i="1"/>
  <c r="BD27063" i="1"/>
  <c r="AV27063" i="1"/>
  <c r="BC27063" i="1"/>
  <c r="AU27063" i="1"/>
  <c r="BB27063" i="1"/>
  <c r="AT27063" i="1"/>
  <c r="BA27063" i="1"/>
  <c r="AS27063" i="1"/>
  <c r="AZ27063" i="1"/>
  <c r="AR27063" i="1"/>
  <c r="AY27063" i="1"/>
  <c r="AQ27063" i="1"/>
  <c r="AX27063" i="1"/>
  <c r="AP27063" i="1"/>
  <c r="BF27063" i="1" s="1"/>
  <c r="BH27063" i="1" s="1"/>
  <c r="BI27063" i="1" s="1"/>
  <c r="BE27062" i="1"/>
  <c r="AW27062" i="1"/>
  <c r="BD27062" i="1"/>
  <c r="AV27062" i="1"/>
  <c r="BC27062" i="1"/>
  <c r="AU27062" i="1"/>
  <c r="BB27062" i="1"/>
  <c r="AT27062" i="1"/>
  <c r="BA27062" i="1"/>
  <c r="AS27062" i="1"/>
  <c r="AZ27062" i="1"/>
  <c r="AR27062" i="1"/>
  <c r="AY27062" i="1"/>
  <c r="AQ27062" i="1"/>
  <c r="AX27062" i="1"/>
  <c r="AP27062" i="1"/>
  <c r="BF27062" i="1" s="1"/>
  <c r="BH27062" i="1" s="1"/>
  <c r="BI27062" i="1" s="1"/>
  <c r="BE27061" i="1"/>
  <c r="AW27061" i="1"/>
  <c r="BD27061" i="1"/>
  <c r="AV27061" i="1"/>
  <c r="BC27061" i="1"/>
  <c r="AU27061" i="1"/>
  <c r="BB27061" i="1"/>
  <c r="AT27061" i="1"/>
  <c r="BA27061" i="1"/>
  <c r="AS27061" i="1"/>
  <c r="AZ27061" i="1"/>
  <c r="AR27061" i="1"/>
  <c r="AY27061" i="1"/>
  <c r="AQ27061" i="1"/>
  <c r="AX27061" i="1"/>
  <c r="AP27061" i="1"/>
  <c r="BF27061" i="1" s="1"/>
  <c r="BE27060" i="1"/>
  <c r="AW27060" i="1"/>
  <c r="BD27060" i="1"/>
  <c r="AV27060" i="1"/>
  <c r="BC27060" i="1"/>
  <c r="AU27060" i="1"/>
  <c r="BB27060" i="1"/>
  <c r="AT27060" i="1"/>
  <c r="BA27060" i="1"/>
  <c r="AS27060" i="1"/>
  <c r="AZ27060" i="1"/>
  <c r="AR27060" i="1"/>
  <c r="AY27060" i="1"/>
  <c r="AQ27060" i="1"/>
  <c r="AX27060" i="1"/>
  <c r="AP27060" i="1"/>
  <c r="BF27060" i="1" s="1"/>
  <c r="BH27060" i="1" s="1"/>
  <c r="BI27060" i="1" s="1"/>
  <c r="BE27059" i="1"/>
  <c r="AW27059" i="1"/>
  <c r="BD27059" i="1"/>
  <c r="AV27059" i="1"/>
  <c r="BC27059" i="1"/>
  <c r="AU27059" i="1"/>
  <c r="BB27059" i="1"/>
  <c r="AT27059" i="1"/>
  <c r="BA27059" i="1"/>
  <c r="AS27059" i="1"/>
  <c r="AZ27059" i="1"/>
  <c r="AR27059" i="1"/>
  <c r="AY27059" i="1"/>
  <c r="AQ27059" i="1"/>
  <c r="AX27059" i="1"/>
  <c r="AP27059" i="1"/>
  <c r="BF27059" i="1" s="1"/>
  <c r="BH27059" i="1" s="1"/>
  <c r="BI27059" i="1" s="1"/>
  <c r="BE27058" i="1"/>
  <c r="AW27058" i="1"/>
  <c r="BD27058" i="1"/>
  <c r="AV27058" i="1"/>
  <c r="BC27058" i="1"/>
  <c r="AU27058" i="1"/>
  <c r="BB27058" i="1"/>
  <c r="AT27058" i="1"/>
  <c r="BA27058" i="1"/>
  <c r="AS27058" i="1"/>
  <c r="AZ27058" i="1"/>
  <c r="AR27058" i="1"/>
  <c r="AY27058" i="1"/>
  <c r="AQ27058" i="1"/>
  <c r="AX27058" i="1"/>
  <c r="AP27058" i="1"/>
  <c r="BF27058" i="1" s="1"/>
  <c r="BH27058" i="1" s="1"/>
  <c r="BI27058" i="1" s="1"/>
  <c r="BE27057" i="1"/>
  <c r="AW27057" i="1"/>
  <c r="BD27057" i="1"/>
  <c r="AV27057" i="1"/>
  <c r="BC27057" i="1"/>
  <c r="AU27057" i="1"/>
  <c r="BB27057" i="1"/>
  <c r="AT27057" i="1"/>
  <c r="BA27057" i="1"/>
  <c r="AS27057" i="1"/>
  <c r="AZ27057" i="1"/>
  <c r="AR27057" i="1"/>
  <c r="AY27057" i="1"/>
  <c r="AQ27057" i="1"/>
  <c r="AX27057" i="1"/>
  <c r="AP27057" i="1"/>
  <c r="BF27057" i="1" s="1"/>
  <c r="BE27056" i="1"/>
  <c r="AW27056" i="1"/>
  <c r="BD27056" i="1"/>
  <c r="AV27056" i="1"/>
  <c r="BC27056" i="1"/>
  <c r="AU27056" i="1"/>
  <c r="BB27056" i="1"/>
  <c r="AT27056" i="1"/>
  <c r="BA27056" i="1"/>
  <c r="AS27056" i="1"/>
  <c r="AZ27056" i="1"/>
  <c r="AR27056" i="1"/>
  <c r="AY27056" i="1"/>
  <c r="AQ27056" i="1"/>
  <c r="AX27056" i="1"/>
  <c r="AP27056" i="1"/>
  <c r="BF27056" i="1" s="1"/>
  <c r="BH27056" i="1" s="1"/>
  <c r="BI27056" i="1" s="1"/>
  <c r="BE27055" i="1"/>
  <c r="AW27055" i="1"/>
  <c r="BD27055" i="1"/>
  <c r="AV27055" i="1"/>
  <c r="BC27055" i="1"/>
  <c r="AU27055" i="1"/>
  <c r="BB27055" i="1"/>
  <c r="AT27055" i="1"/>
  <c r="BA27055" i="1"/>
  <c r="AS27055" i="1"/>
  <c r="AZ27055" i="1"/>
  <c r="AR27055" i="1"/>
  <c r="AY27055" i="1"/>
  <c r="AQ27055" i="1"/>
  <c r="AX27055" i="1"/>
  <c r="AP27055" i="1"/>
  <c r="BF27055" i="1" s="1"/>
  <c r="BH27055" i="1" s="1"/>
  <c r="BI27055" i="1" s="1"/>
  <c r="BE27054" i="1"/>
  <c r="AW27054" i="1"/>
  <c r="BD27054" i="1"/>
  <c r="AV27054" i="1"/>
  <c r="BC27054" i="1"/>
  <c r="AU27054" i="1"/>
  <c r="BB27054" i="1"/>
  <c r="AT27054" i="1"/>
  <c r="BA27054" i="1"/>
  <c r="AS27054" i="1"/>
  <c r="AZ27054" i="1"/>
  <c r="AR27054" i="1"/>
  <c r="AY27054" i="1"/>
  <c r="AQ27054" i="1"/>
  <c r="AX27054" i="1"/>
  <c r="AP27054" i="1"/>
  <c r="BF27054" i="1" s="1"/>
  <c r="BH27054" i="1" s="1"/>
  <c r="BI27054" i="1" s="1"/>
  <c r="BE27053" i="1"/>
  <c r="AW27053" i="1"/>
  <c r="BD27053" i="1"/>
  <c r="AV27053" i="1"/>
  <c r="BC27053" i="1"/>
  <c r="AU27053" i="1"/>
  <c r="BB27053" i="1"/>
  <c r="AT27053" i="1"/>
  <c r="BA27053" i="1"/>
  <c r="AS27053" i="1"/>
  <c r="AZ27053" i="1"/>
  <c r="AR27053" i="1"/>
  <c r="AY27053" i="1"/>
  <c r="AQ27053" i="1"/>
  <c r="AX27053" i="1"/>
  <c r="AP27053" i="1"/>
  <c r="BF27053" i="1" s="1"/>
  <c r="BE27052" i="1"/>
  <c r="AW27052" i="1"/>
  <c r="BD27052" i="1"/>
  <c r="AV27052" i="1"/>
  <c r="BC27052" i="1"/>
  <c r="AU27052" i="1"/>
  <c r="BB27052" i="1"/>
  <c r="AT27052" i="1"/>
  <c r="BA27052" i="1"/>
  <c r="AS27052" i="1"/>
  <c r="AZ27052" i="1"/>
  <c r="AR27052" i="1"/>
  <c r="AY27052" i="1"/>
  <c r="AQ27052" i="1"/>
  <c r="AX27052" i="1"/>
  <c r="AP27052" i="1"/>
  <c r="BF27052" i="1" s="1"/>
  <c r="BH27052" i="1" s="1"/>
  <c r="BI27052" i="1" s="1"/>
  <c r="BE27051" i="1"/>
  <c r="AW27051" i="1"/>
  <c r="BD27051" i="1"/>
  <c r="AV27051" i="1"/>
  <c r="BC27051" i="1"/>
  <c r="AU27051" i="1"/>
  <c r="BB27051" i="1"/>
  <c r="AT27051" i="1"/>
  <c r="BA27051" i="1"/>
  <c r="AS27051" i="1"/>
  <c r="AZ27051" i="1"/>
  <c r="AR27051" i="1"/>
  <c r="AY27051" i="1"/>
  <c r="AQ27051" i="1"/>
  <c r="AX27051" i="1"/>
  <c r="AP27051" i="1"/>
  <c r="BF27051" i="1" s="1"/>
  <c r="BH27051" i="1" s="1"/>
  <c r="BI27051" i="1" s="1"/>
  <c r="BE27050" i="1"/>
  <c r="AW27050" i="1"/>
  <c r="BD27050" i="1"/>
  <c r="AV27050" i="1"/>
  <c r="BC27050" i="1"/>
  <c r="AU27050" i="1"/>
  <c r="BB27050" i="1"/>
  <c r="AT27050" i="1"/>
  <c r="BA27050" i="1"/>
  <c r="AS27050" i="1"/>
  <c r="AZ27050" i="1"/>
  <c r="AR27050" i="1"/>
  <c r="AY27050" i="1"/>
  <c r="AQ27050" i="1"/>
  <c r="AX27050" i="1"/>
  <c r="AP27050" i="1"/>
  <c r="BF27050" i="1" s="1"/>
  <c r="BH27050" i="1" s="1"/>
  <c r="BI27050" i="1" s="1"/>
  <c r="BE27049" i="1"/>
  <c r="AW27049" i="1"/>
  <c r="BD27049" i="1"/>
  <c r="AV27049" i="1"/>
  <c r="BC27049" i="1"/>
  <c r="AU27049" i="1"/>
  <c r="BB27049" i="1"/>
  <c r="AT27049" i="1"/>
  <c r="BA27049" i="1"/>
  <c r="AS27049" i="1"/>
  <c r="AZ27049" i="1"/>
  <c r="AR27049" i="1"/>
  <c r="AY27049" i="1"/>
  <c r="AQ27049" i="1"/>
  <c r="AX27049" i="1"/>
  <c r="AP27049" i="1"/>
  <c r="BF27049" i="1" s="1"/>
  <c r="BE27048" i="1"/>
  <c r="AW27048" i="1"/>
  <c r="BD27048" i="1"/>
  <c r="AV27048" i="1"/>
  <c r="BC27048" i="1"/>
  <c r="AU27048" i="1"/>
  <c r="BB27048" i="1"/>
  <c r="AT27048" i="1"/>
  <c r="BA27048" i="1"/>
  <c r="AS27048" i="1"/>
  <c r="AZ27048" i="1"/>
  <c r="AR27048" i="1"/>
  <c r="AY27048" i="1"/>
  <c r="AQ27048" i="1"/>
  <c r="AX27048" i="1"/>
  <c r="AP27048" i="1"/>
  <c r="BF27048" i="1" s="1"/>
  <c r="BH27048" i="1" s="1"/>
  <c r="BI27048" i="1" s="1"/>
  <c r="BE27047" i="1"/>
  <c r="AW27047" i="1"/>
  <c r="BD27047" i="1"/>
  <c r="AV27047" i="1"/>
  <c r="BC27047" i="1"/>
  <c r="AU27047" i="1"/>
  <c r="BB27047" i="1"/>
  <c r="AT27047" i="1"/>
  <c r="BA27047" i="1"/>
  <c r="AS27047" i="1"/>
  <c r="AZ27047" i="1"/>
  <c r="AR27047" i="1"/>
  <c r="AY27047" i="1"/>
  <c r="AQ27047" i="1"/>
  <c r="AX27047" i="1"/>
  <c r="AP27047" i="1"/>
  <c r="BF27047" i="1" s="1"/>
  <c r="BH27047" i="1" s="1"/>
  <c r="BI27047" i="1" s="1"/>
  <c r="BE27046" i="1"/>
  <c r="AW27046" i="1"/>
  <c r="BD27046" i="1"/>
  <c r="AV27046" i="1"/>
  <c r="BC27046" i="1"/>
  <c r="AU27046" i="1"/>
  <c r="BB27046" i="1"/>
  <c r="AT27046" i="1"/>
  <c r="BA27046" i="1"/>
  <c r="AS27046" i="1"/>
  <c r="AZ27046" i="1"/>
  <c r="AR27046" i="1"/>
  <c r="AY27046" i="1"/>
  <c r="AQ27046" i="1"/>
  <c r="AX27046" i="1"/>
  <c r="AP27046" i="1"/>
  <c r="BF27046" i="1" s="1"/>
  <c r="BH27046" i="1" s="1"/>
  <c r="BI27046" i="1" s="1"/>
  <c r="BE27045" i="1"/>
  <c r="AW27045" i="1"/>
  <c r="BD27045" i="1"/>
  <c r="AV27045" i="1"/>
  <c r="BC27045" i="1"/>
  <c r="AU27045" i="1"/>
  <c r="BB27045" i="1"/>
  <c r="AT27045" i="1"/>
  <c r="BA27045" i="1"/>
  <c r="AS27045" i="1"/>
  <c r="AZ27045" i="1"/>
  <c r="AR27045" i="1"/>
  <c r="AY27045" i="1"/>
  <c r="AQ27045" i="1"/>
  <c r="AX27045" i="1"/>
  <c r="AP27045" i="1"/>
  <c r="BF27045" i="1" s="1"/>
  <c r="BE27044" i="1"/>
  <c r="AW27044" i="1"/>
  <c r="BD27044" i="1"/>
  <c r="AV27044" i="1"/>
  <c r="BC27044" i="1"/>
  <c r="AU27044" i="1"/>
  <c r="BB27044" i="1"/>
  <c r="AT27044" i="1"/>
  <c r="BA27044" i="1"/>
  <c r="AS27044" i="1"/>
  <c r="AZ27044" i="1"/>
  <c r="AR27044" i="1"/>
  <c r="AY27044" i="1"/>
  <c r="AQ27044" i="1"/>
  <c r="AX27044" i="1"/>
  <c r="AP27044" i="1"/>
  <c r="BF27044" i="1" s="1"/>
  <c r="BH27044" i="1" s="1"/>
  <c r="BI27044" i="1" s="1"/>
  <c r="BE27043" i="1"/>
  <c r="AW27043" i="1"/>
  <c r="BD27043" i="1"/>
  <c r="AV27043" i="1"/>
  <c r="BC27043" i="1"/>
  <c r="AU27043" i="1"/>
  <c r="BB27043" i="1"/>
  <c r="AT27043" i="1"/>
  <c r="BA27043" i="1"/>
  <c r="AS27043" i="1"/>
  <c r="AZ27043" i="1"/>
  <c r="AR27043" i="1"/>
  <c r="AY27043" i="1"/>
  <c r="AQ27043" i="1"/>
  <c r="AX27043" i="1"/>
  <c r="AP27043" i="1"/>
  <c r="BF27043" i="1" s="1"/>
  <c r="BH27043" i="1" s="1"/>
  <c r="BI27043" i="1" s="1"/>
  <c r="BE27042" i="1"/>
  <c r="AW27042" i="1"/>
  <c r="BD27042" i="1"/>
  <c r="AV27042" i="1"/>
  <c r="BC27042" i="1"/>
  <c r="AU27042" i="1"/>
  <c r="BB27042" i="1"/>
  <c r="AT27042" i="1"/>
  <c r="BA27042" i="1"/>
  <c r="AS27042" i="1"/>
  <c r="AZ27042" i="1"/>
  <c r="AR27042" i="1"/>
  <c r="AY27042" i="1"/>
  <c r="AQ27042" i="1"/>
  <c r="AX27042" i="1"/>
  <c r="AP27042" i="1"/>
  <c r="BF27042" i="1" s="1"/>
  <c r="BH27042" i="1" s="1"/>
  <c r="BI27042" i="1" s="1"/>
  <c r="BE27041" i="1"/>
  <c r="AW27041" i="1"/>
  <c r="BD27041" i="1"/>
  <c r="AV27041" i="1"/>
  <c r="BC27041" i="1"/>
  <c r="AU27041" i="1"/>
  <c r="BB27041" i="1"/>
  <c r="AT27041" i="1"/>
  <c r="BA27041" i="1"/>
  <c r="AS27041" i="1"/>
  <c r="AZ27041" i="1"/>
  <c r="AR27041" i="1"/>
  <c r="AY27041" i="1"/>
  <c r="AQ27041" i="1"/>
  <c r="AX27041" i="1"/>
  <c r="AP27041" i="1"/>
  <c r="BF27041" i="1" s="1"/>
  <c r="BE27040" i="1"/>
  <c r="AW27040" i="1"/>
  <c r="BD27040" i="1"/>
  <c r="AV27040" i="1"/>
  <c r="BC27040" i="1"/>
  <c r="AU27040" i="1"/>
  <c r="BB27040" i="1"/>
  <c r="AT27040" i="1"/>
  <c r="BA27040" i="1"/>
  <c r="AS27040" i="1"/>
  <c r="AZ27040" i="1"/>
  <c r="AR27040" i="1"/>
  <c r="AY27040" i="1"/>
  <c r="AQ27040" i="1"/>
  <c r="AX27040" i="1"/>
  <c r="AP27040" i="1"/>
  <c r="BF27040" i="1" s="1"/>
  <c r="BH27040" i="1" s="1"/>
  <c r="BI27040" i="1" s="1"/>
  <c r="BE27039" i="1"/>
  <c r="AW27039" i="1"/>
  <c r="BD27039" i="1"/>
  <c r="AV27039" i="1"/>
  <c r="BC27039" i="1"/>
  <c r="AU27039" i="1"/>
  <c r="BB27039" i="1"/>
  <c r="AT27039" i="1"/>
  <c r="BA27039" i="1"/>
  <c r="AS27039" i="1"/>
  <c r="AZ27039" i="1"/>
  <c r="AR27039" i="1"/>
  <c r="AY27039" i="1"/>
  <c r="AQ27039" i="1"/>
  <c r="AX27039" i="1"/>
  <c r="AP27039" i="1"/>
  <c r="BF27039" i="1" s="1"/>
  <c r="BH27039" i="1" s="1"/>
  <c r="BI27039" i="1" s="1"/>
  <c r="BE27038" i="1"/>
  <c r="AW27038" i="1"/>
  <c r="BD27038" i="1"/>
  <c r="AV27038" i="1"/>
  <c r="BC27038" i="1"/>
  <c r="AU27038" i="1"/>
  <c r="BB27038" i="1"/>
  <c r="AT27038" i="1"/>
  <c r="BA27038" i="1"/>
  <c r="AS27038" i="1"/>
  <c r="AZ27038" i="1"/>
  <c r="AR27038" i="1"/>
  <c r="AY27038" i="1"/>
  <c r="AQ27038" i="1"/>
  <c r="AX27038" i="1"/>
  <c r="AP27038" i="1"/>
  <c r="BF27038" i="1" s="1"/>
  <c r="BH27038" i="1" s="1"/>
  <c r="BI27038" i="1" s="1"/>
  <c r="BE27037" i="1"/>
  <c r="AW27037" i="1"/>
  <c r="BD27037" i="1"/>
  <c r="AV27037" i="1"/>
  <c r="BC27037" i="1"/>
  <c r="AU27037" i="1"/>
  <c r="BB27037" i="1"/>
  <c r="AT27037" i="1"/>
  <c r="BA27037" i="1"/>
  <c r="AS27037" i="1"/>
  <c r="AZ27037" i="1"/>
  <c r="AR27037" i="1"/>
  <c r="AY27037" i="1"/>
  <c r="AQ27037" i="1"/>
  <c r="AX27037" i="1"/>
  <c r="AP27037" i="1"/>
  <c r="BF27037" i="1" s="1"/>
  <c r="BE27036" i="1"/>
  <c r="AW27036" i="1"/>
  <c r="BD27036" i="1"/>
  <c r="AV27036" i="1"/>
  <c r="BC27036" i="1"/>
  <c r="AU27036" i="1"/>
  <c r="BB27036" i="1"/>
  <c r="AT27036" i="1"/>
  <c r="BA27036" i="1"/>
  <c r="AS27036" i="1"/>
  <c r="AZ27036" i="1"/>
  <c r="AR27036" i="1"/>
  <c r="AY27036" i="1"/>
  <c r="AQ27036" i="1"/>
  <c r="AX27036" i="1"/>
  <c r="AP27036" i="1"/>
  <c r="BF27036" i="1" s="1"/>
  <c r="BH27036" i="1" s="1"/>
  <c r="BI27036" i="1" s="1"/>
  <c r="BE27035" i="1"/>
  <c r="AW27035" i="1"/>
  <c r="BD27035" i="1"/>
  <c r="AV27035" i="1"/>
  <c r="BC27035" i="1"/>
  <c r="AU27035" i="1"/>
  <c r="BB27035" i="1"/>
  <c r="AT27035" i="1"/>
  <c r="BA27035" i="1"/>
  <c r="AS27035" i="1"/>
  <c r="AZ27035" i="1"/>
  <c r="AR27035" i="1"/>
  <c r="AY27035" i="1"/>
  <c r="AQ27035" i="1"/>
  <c r="AX27035" i="1"/>
  <c r="AP27035" i="1"/>
  <c r="BF27035" i="1" s="1"/>
  <c r="BH27035" i="1" s="1"/>
  <c r="BI27035" i="1" s="1"/>
  <c r="BE27034" i="1"/>
  <c r="AW27034" i="1"/>
  <c r="BD27034" i="1"/>
  <c r="AV27034" i="1"/>
  <c r="BC27034" i="1"/>
  <c r="AU27034" i="1"/>
  <c r="BB27034" i="1"/>
  <c r="AT27034" i="1"/>
  <c r="BA27034" i="1"/>
  <c r="AS27034" i="1"/>
  <c r="AZ27034" i="1"/>
  <c r="AR27034" i="1"/>
  <c r="AY27034" i="1"/>
  <c r="AQ27034" i="1"/>
  <c r="AX27034" i="1"/>
  <c r="AP27034" i="1"/>
  <c r="BF27034" i="1" s="1"/>
  <c r="BH27034" i="1" s="1"/>
  <c r="BI27034" i="1" s="1"/>
  <c r="BE27033" i="1"/>
  <c r="AW27033" i="1"/>
  <c r="BD27033" i="1"/>
  <c r="AV27033" i="1"/>
  <c r="BC27033" i="1"/>
  <c r="AU27033" i="1"/>
  <c r="BB27033" i="1"/>
  <c r="AT27033" i="1"/>
  <c r="BA27033" i="1"/>
  <c r="AS27033" i="1"/>
  <c r="AZ27033" i="1"/>
  <c r="AR27033" i="1"/>
  <c r="AY27033" i="1"/>
  <c r="AQ27033" i="1"/>
  <c r="AX27033" i="1"/>
  <c r="AP27033" i="1"/>
  <c r="BF27033" i="1" s="1"/>
  <c r="BE27032" i="1"/>
  <c r="AW27032" i="1"/>
  <c r="BD27032" i="1"/>
  <c r="AV27032" i="1"/>
  <c r="BC27032" i="1"/>
  <c r="AU27032" i="1"/>
  <c r="BB27032" i="1"/>
  <c r="AT27032" i="1"/>
  <c r="BA27032" i="1"/>
  <c r="AS27032" i="1"/>
  <c r="AZ27032" i="1"/>
  <c r="AR27032" i="1"/>
  <c r="AY27032" i="1"/>
  <c r="AQ27032" i="1"/>
  <c r="AX27032" i="1"/>
  <c r="AP27032" i="1"/>
  <c r="BF27032" i="1" s="1"/>
  <c r="BH27032" i="1" s="1"/>
  <c r="BI27032" i="1" s="1"/>
  <c r="BE27031" i="1"/>
  <c r="AW27031" i="1"/>
  <c r="BD27031" i="1"/>
  <c r="AV27031" i="1"/>
  <c r="BC27031" i="1"/>
  <c r="AU27031" i="1"/>
  <c r="BB27031" i="1"/>
  <c r="AT27031" i="1"/>
  <c r="BA27031" i="1"/>
  <c r="AS27031" i="1"/>
  <c r="AZ27031" i="1"/>
  <c r="AR27031" i="1"/>
  <c r="AY27031" i="1"/>
  <c r="AQ27031" i="1"/>
  <c r="AX27031" i="1"/>
  <c r="AP27031" i="1"/>
  <c r="BF27031" i="1" s="1"/>
  <c r="BH27031" i="1" s="1"/>
  <c r="BI27031" i="1" s="1"/>
  <c r="BE27030" i="1"/>
  <c r="AW27030" i="1"/>
  <c r="BD27030" i="1"/>
  <c r="AV27030" i="1"/>
  <c r="BC27030" i="1"/>
  <c r="AU27030" i="1"/>
  <c r="BB27030" i="1"/>
  <c r="AT27030" i="1"/>
  <c r="BA27030" i="1"/>
  <c r="AS27030" i="1"/>
  <c r="AZ27030" i="1"/>
  <c r="AR27030" i="1"/>
  <c r="AY27030" i="1"/>
  <c r="AQ27030" i="1"/>
  <c r="AX27030" i="1"/>
  <c r="AP27030" i="1"/>
  <c r="BF27030" i="1" s="1"/>
  <c r="BH27030" i="1" s="1"/>
  <c r="BI27030" i="1" s="1"/>
  <c r="BE27029" i="1"/>
  <c r="AW27029" i="1"/>
  <c r="BD27029" i="1"/>
  <c r="AV27029" i="1"/>
  <c r="BC27029" i="1"/>
  <c r="AU27029" i="1"/>
  <c r="BB27029" i="1"/>
  <c r="AT27029" i="1"/>
  <c r="BA27029" i="1"/>
  <c r="AS27029" i="1"/>
  <c r="AZ27029" i="1"/>
  <c r="AR27029" i="1"/>
  <c r="AY27029" i="1"/>
  <c r="AQ27029" i="1"/>
  <c r="AX27029" i="1"/>
  <c r="AP27029" i="1"/>
  <c r="BF27029" i="1" s="1"/>
  <c r="BE27028" i="1"/>
  <c r="AW27028" i="1"/>
  <c r="BD27028" i="1"/>
  <c r="AV27028" i="1"/>
  <c r="BC27028" i="1"/>
  <c r="AU27028" i="1"/>
  <c r="BB27028" i="1"/>
  <c r="AT27028" i="1"/>
  <c r="BA27028" i="1"/>
  <c r="AS27028" i="1"/>
  <c r="AZ27028" i="1"/>
  <c r="AR27028" i="1"/>
  <c r="AY27028" i="1"/>
  <c r="AQ27028" i="1"/>
  <c r="AX27028" i="1"/>
  <c r="AP27028" i="1"/>
  <c r="BF27028" i="1" s="1"/>
  <c r="BH27028" i="1" s="1"/>
  <c r="BI27028" i="1" s="1"/>
  <c r="BE27027" i="1"/>
  <c r="AW27027" i="1"/>
  <c r="BD27027" i="1"/>
  <c r="AV27027" i="1"/>
  <c r="BC27027" i="1"/>
  <c r="AU27027" i="1"/>
  <c r="BB27027" i="1"/>
  <c r="AT27027" i="1"/>
  <c r="BA27027" i="1"/>
  <c r="AS27027" i="1"/>
  <c r="AZ27027" i="1"/>
  <c r="AR27027" i="1"/>
  <c r="AY27027" i="1"/>
  <c r="AQ27027" i="1"/>
  <c r="AX27027" i="1"/>
  <c r="AP27027" i="1"/>
  <c r="BF27027" i="1" s="1"/>
  <c r="BH27027" i="1" s="1"/>
  <c r="BI27027" i="1" s="1"/>
  <c r="BE27026" i="1"/>
  <c r="AW27026" i="1"/>
  <c r="BD27026" i="1"/>
  <c r="AV27026" i="1"/>
  <c r="BC27026" i="1"/>
  <c r="AU27026" i="1"/>
  <c r="BB27026" i="1"/>
  <c r="AT27026" i="1"/>
  <c r="BA27026" i="1"/>
  <c r="AS27026" i="1"/>
  <c r="AZ27026" i="1"/>
  <c r="AR27026" i="1"/>
  <c r="AY27026" i="1"/>
  <c r="AQ27026" i="1"/>
  <c r="AX27026" i="1"/>
  <c r="AP27026" i="1"/>
  <c r="BF27026" i="1" s="1"/>
  <c r="BH27026" i="1" s="1"/>
  <c r="BI27026" i="1" s="1"/>
  <c r="BE27025" i="1"/>
  <c r="AW27025" i="1"/>
  <c r="BD27025" i="1"/>
  <c r="AV27025" i="1"/>
  <c r="BC27025" i="1"/>
  <c r="AU27025" i="1"/>
  <c r="BB27025" i="1"/>
  <c r="AT27025" i="1"/>
  <c r="BA27025" i="1"/>
  <c r="AS27025" i="1"/>
  <c r="AZ27025" i="1"/>
  <c r="AR27025" i="1"/>
  <c r="AY27025" i="1"/>
  <c r="AQ27025" i="1"/>
  <c r="AX27025" i="1"/>
  <c r="AP27025" i="1"/>
  <c r="BF27025" i="1" s="1"/>
  <c r="BE27024" i="1"/>
  <c r="AW27024" i="1"/>
  <c r="BD27024" i="1"/>
  <c r="AV27024" i="1"/>
  <c r="BC27024" i="1"/>
  <c r="AU27024" i="1"/>
  <c r="BB27024" i="1"/>
  <c r="AT27024" i="1"/>
  <c r="BA27024" i="1"/>
  <c r="AS27024" i="1"/>
  <c r="AZ27024" i="1"/>
  <c r="AR27024" i="1"/>
  <c r="AY27024" i="1"/>
  <c r="AQ27024" i="1"/>
  <c r="AX27024" i="1"/>
  <c r="AP27024" i="1"/>
  <c r="BF27024" i="1" s="1"/>
  <c r="BH27024" i="1" s="1"/>
  <c r="BI27024" i="1" s="1"/>
  <c r="BE27023" i="1"/>
  <c r="AW27023" i="1"/>
  <c r="BD27023" i="1"/>
  <c r="AV27023" i="1"/>
  <c r="BC27023" i="1"/>
  <c r="AU27023" i="1"/>
  <c r="BB27023" i="1"/>
  <c r="AT27023" i="1"/>
  <c r="BA27023" i="1"/>
  <c r="AS27023" i="1"/>
  <c r="AZ27023" i="1"/>
  <c r="AR27023" i="1"/>
  <c r="AY27023" i="1"/>
  <c r="AQ27023" i="1"/>
  <c r="AX27023" i="1"/>
  <c r="AP27023" i="1"/>
  <c r="BF27023" i="1" s="1"/>
  <c r="BH27023" i="1" s="1"/>
  <c r="BI27023" i="1" s="1"/>
  <c r="BE27022" i="1"/>
  <c r="AW27022" i="1"/>
  <c r="BD27022" i="1"/>
  <c r="AV27022" i="1"/>
  <c r="BC27022" i="1"/>
  <c r="AU27022" i="1"/>
  <c r="BB27022" i="1"/>
  <c r="AT27022" i="1"/>
  <c r="BA27022" i="1"/>
  <c r="AS27022" i="1"/>
  <c r="AZ27022" i="1"/>
  <c r="AR27022" i="1"/>
  <c r="AY27022" i="1"/>
  <c r="AQ27022" i="1"/>
  <c r="AX27022" i="1"/>
  <c r="AP27022" i="1"/>
  <c r="BF27022" i="1" s="1"/>
  <c r="BH27022" i="1" s="1"/>
  <c r="BI27022" i="1" s="1"/>
  <c r="BE27021" i="1"/>
  <c r="AW27021" i="1"/>
  <c r="BD27021" i="1"/>
  <c r="AV27021" i="1"/>
  <c r="BC27021" i="1"/>
  <c r="AU27021" i="1"/>
  <c r="BB27021" i="1"/>
  <c r="AT27021" i="1"/>
  <c r="BA27021" i="1"/>
  <c r="AS27021" i="1"/>
  <c r="AZ27021" i="1"/>
  <c r="AR27021" i="1"/>
  <c r="AY27021" i="1"/>
  <c r="AQ27021" i="1"/>
  <c r="AX27021" i="1"/>
  <c r="AP27021" i="1"/>
  <c r="BF27021" i="1" s="1"/>
  <c r="BE27020" i="1"/>
  <c r="AW27020" i="1"/>
  <c r="BD27020" i="1"/>
  <c r="AV27020" i="1"/>
  <c r="BC27020" i="1"/>
  <c r="AU27020" i="1"/>
  <c r="BB27020" i="1"/>
  <c r="AT27020" i="1"/>
  <c r="BA27020" i="1"/>
  <c r="AS27020" i="1"/>
  <c r="AZ27020" i="1"/>
  <c r="AR27020" i="1"/>
  <c r="AY27020" i="1"/>
  <c r="AQ27020" i="1"/>
  <c r="AX27020" i="1"/>
  <c r="AP27020" i="1"/>
  <c r="BF27020" i="1" s="1"/>
  <c r="BH27020" i="1" s="1"/>
  <c r="BI27020" i="1" s="1"/>
  <c r="BE27019" i="1"/>
  <c r="AW27019" i="1"/>
  <c r="BD27019" i="1"/>
  <c r="AV27019" i="1"/>
  <c r="BC27019" i="1"/>
  <c r="AU27019" i="1"/>
  <c r="BB27019" i="1"/>
  <c r="AT27019" i="1"/>
  <c r="BA27019" i="1"/>
  <c r="AS27019" i="1"/>
  <c r="AZ27019" i="1"/>
  <c r="AR27019" i="1"/>
  <c r="AY27019" i="1"/>
  <c r="AQ27019" i="1"/>
  <c r="AX27019" i="1"/>
  <c r="AP27019" i="1"/>
  <c r="BF27019" i="1" s="1"/>
  <c r="BH27019" i="1" s="1"/>
  <c r="BI27019" i="1" s="1"/>
  <c r="BE27018" i="1"/>
  <c r="AW27018" i="1"/>
  <c r="BD27018" i="1"/>
  <c r="AV27018" i="1"/>
  <c r="BC27018" i="1"/>
  <c r="AU27018" i="1"/>
  <c r="BB27018" i="1"/>
  <c r="AT27018" i="1"/>
  <c r="BA27018" i="1"/>
  <c r="AS27018" i="1"/>
  <c r="AZ27018" i="1"/>
  <c r="AR27018" i="1"/>
  <c r="AY27018" i="1"/>
  <c r="AQ27018" i="1"/>
  <c r="AX27018" i="1"/>
  <c r="AP27018" i="1"/>
  <c r="BF27018" i="1" s="1"/>
  <c r="BH27018" i="1" s="1"/>
  <c r="BI27018" i="1" s="1"/>
  <c r="BE27017" i="1"/>
  <c r="AW27017" i="1"/>
  <c r="BD27017" i="1"/>
  <c r="AV27017" i="1"/>
  <c r="BC27017" i="1"/>
  <c r="AU27017" i="1"/>
  <c r="BB27017" i="1"/>
  <c r="AT27017" i="1"/>
  <c r="BA27017" i="1"/>
  <c r="AS27017" i="1"/>
  <c r="AZ27017" i="1"/>
  <c r="AR27017" i="1"/>
  <c r="AY27017" i="1"/>
  <c r="AQ27017" i="1"/>
  <c r="AX27017" i="1"/>
  <c r="AP27017" i="1"/>
  <c r="BF27017" i="1" s="1"/>
  <c r="BE27016" i="1"/>
  <c r="AW27016" i="1"/>
  <c r="BD27016" i="1"/>
  <c r="AV27016" i="1"/>
  <c r="BC27016" i="1"/>
  <c r="AU27016" i="1"/>
  <c r="BB27016" i="1"/>
  <c r="AT27016" i="1"/>
  <c r="BA27016" i="1"/>
  <c r="AS27016" i="1"/>
  <c r="AZ27016" i="1"/>
  <c r="AR27016" i="1"/>
  <c r="AY27016" i="1"/>
  <c r="AQ27016" i="1"/>
  <c r="AX27016" i="1"/>
  <c r="AP27016" i="1"/>
  <c r="BF27016" i="1" s="1"/>
  <c r="BH27016" i="1" s="1"/>
  <c r="BI27016" i="1" s="1"/>
  <c r="BE27015" i="1"/>
  <c r="AW27015" i="1"/>
  <c r="BD27015" i="1"/>
  <c r="AV27015" i="1"/>
  <c r="BC27015" i="1"/>
  <c r="AU27015" i="1"/>
  <c r="BB27015" i="1"/>
  <c r="AT27015" i="1"/>
  <c r="BA27015" i="1"/>
  <c r="AS27015" i="1"/>
  <c r="AZ27015" i="1"/>
  <c r="AR27015" i="1"/>
  <c r="AY27015" i="1"/>
  <c r="AQ27015" i="1"/>
  <c r="AX27015" i="1"/>
  <c r="AP27015" i="1"/>
  <c r="BF27015" i="1" s="1"/>
  <c r="BH27015" i="1" s="1"/>
  <c r="BI27015" i="1" s="1"/>
  <c r="BE27014" i="1"/>
  <c r="AW27014" i="1"/>
  <c r="BD27014" i="1"/>
  <c r="AV27014" i="1"/>
  <c r="BC27014" i="1"/>
  <c r="AU27014" i="1"/>
  <c r="BB27014" i="1"/>
  <c r="AT27014" i="1"/>
  <c r="BA27014" i="1"/>
  <c r="AS27014" i="1"/>
  <c r="AZ27014" i="1"/>
  <c r="AR27014" i="1"/>
  <c r="AY27014" i="1"/>
  <c r="AQ27014" i="1"/>
  <c r="AX27014" i="1"/>
  <c r="AP27014" i="1"/>
  <c r="BF27014" i="1" s="1"/>
  <c r="BH27014" i="1" s="1"/>
  <c r="BI27014" i="1" s="1"/>
  <c r="BE27013" i="1"/>
  <c r="AW27013" i="1"/>
  <c r="BD27013" i="1"/>
  <c r="AV27013" i="1"/>
  <c r="BC27013" i="1"/>
  <c r="AU27013" i="1"/>
  <c r="BB27013" i="1"/>
  <c r="AT27013" i="1"/>
  <c r="BA27013" i="1"/>
  <c r="AS27013" i="1"/>
  <c r="AZ27013" i="1"/>
  <c r="AR27013" i="1"/>
  <c r="AY27013" i="1"/>
  <c r="AQ27013" i="1"/>
  <c r="AX27013" i="1"/>
  <c r="AP27013" i="1"/>
  <c r="BF27013" i="1" s="1"/>
  <c r="BE27012" i="1"/>
  <c r="AW27012" i="1"/>
  <c r="BD27012" i="1"/>
  <c r="AV27012" i="1"/>
  <c r="BC27012" i="1"/>
  <c r="AU27012" i="1"/>
  <c r="BB27012" i="1"/>
  <c r="AT27012" i="1"/>
  <c r="BA27012" i="1"/>
  <c r="AS27012" i="1"/>
  <c r="AZ27012" i="1"/>
  <c r="AR27012" i="1"/>
  <c r="AY27012" i="1"/>
  <c r="AQ27012" i="1"/>
  <c r="AX27012" i="1"/>
  <c r="AP27012" i="1"/>
  <c r="BF27012" i="1" s="1"/>
  <c r="BH27012" i="1" s="1"/>
  <c r="BI27012" i="1" s="1"/>
  <c r="BE27011" i="1"/>
  <c r="AW27011" i="1"/>
  <c r="BD27011" i="1"/>
  <c r="AV27011" i="1"/>
  <c r="BC27011" i="1"/>
  <c r="AU27011" i="1"/>
  <c r="BB27011" i="1"/>
  <c r="AT27011" i="1"/>
  <c r="BA27011" i="1"/>
  <c r="AS27011" i="1"/>
  <c r="AZ27011" i="1"/>
  <c r="AR27011" i="1"/>
  <c r="AY27011" i="1"/>
  <c r="AQ27011" i="1"/>
  <c r="AX27011" i="1"/>
  <c r="AP27011" i="1"/>
  <c r="BF27011" i="1" s="1"/>
  <c r="BH27011" i="1" s="1"/>
  <c r="BI27011" i="1" s="1"/>
  <c r="BE27010" i="1"/>
  <c r="AW27010" i="1"/>
  <c r="BD27010" i="1"/>
  <c r="AV27010" i="1"/>
  <c r="BC27010" i="1"/>
  <c r="AU27010" i="1"/>
  <c r="BB27010" i="1"/>
  <c r="AT27010" i="1"/>
  <c r="BA27010" i="1"/>
  <c r="AS27010" i="1"/>
  <c r="AZ27010" i="1"/>
  <c r="AR27010" i="1"/>
  <c r="AY27010" i="1"/>
  <c r="AQ27010" i="1"/>
  <c r="AX27010" i="1"/>
  <c r="AP27010" i="1"/>
  <c r="BF27010" i="1" s="1"/>
  <c r="BH27010" i="1" s="1"/>
  <c r="BI27010" i="1" s="1"/>
  <c r="BE27009" i="1"/>
  <c r="AW27009" i="1"/>
  <c r="BD27009" i="1"/>
  <c r="AV27009" i="1"/>
  <c r="BC27009" i="1"/>
  <c r="AU27009" i="1"/>
  <c r="BB27009" i="1"/>
  <c r="AT27009" i="1"/>
  <c r="BA27009" i="1"/>
  <c r="AS27009" i="1"/>
  <c r="AZ27009" i="1"/>
  <c r="AR27009" i="1"/>
  <c r="AY27009" i="1"/>
  <c r="AQ27009" i="1"/>
  <c r="AX27009" i="1"/>
  <c r="AP27009" i="1"/>
  <c r="BF27009" i="1" s="1"/>
  <c r="BE27008" i="1"/>
  <c r="AW27008" i="1"/>
  <c r="BD27008" i="1"/>
  <c r="AV27008" i="1"/>
  <c r="BC27008" i="1"/>
  <c r="AU27008" i="1"/>
  <c r="BB27008" i="1"/>
  <c r="AT27008" i="1"/>
  <c r="BA27008" i="1"/>
  <c r="AS27008" i="1"/>
  <c r="AZ27008" i="1"/>
  <c r="AR27008" i="1"/>
  <c r="AY27008" i="1"/>
  <c r="AQ27008" i="1"/>
  <c r="AX27008" i="1"/>
  <c r="AP27008" i="1"/>
  <c r="BF27008" i="1" s="1"/>
  <c r="BH27008" i="1" s="1"/>
  <c r="BI27008" i="1" s="1"/>
  <c r="BE27007" i="1"/>
  <c r="AW27007" i="1"/>
  <c r="BD27007" i="1"/>
  <c r="AV27007" i="1"/>
  <c r="BC27007" i="1"/>
  <c r="AU27007" i="1"/>
  <c r="BB27007" i="1"/>
  <c r="AT27007" i="1"/>
  <c r="BA27007" i="1"/>
  <c r="AS27007" i="1"/>
  <c r="AZ27007" i="1"/>
  <c r="AR27007" i="1"/>
  <c r="AY27007" i="1"/>
  <c r="AQ27007" i="1"/>
  <c r="AX27007" i="1"/>
  <c r="AP27007" i="1"/>
  <c r="BF27007" i="1" s="1"/>
  <c r="BH27007" i="1" s="1"/>
  <c r="BI27007" i="1" s="1"/>
  <c r="BE27006" i="1"/>
  <c r="AW27006" i="1"/>
  <c r="BD27006" i="1"/>
  <c r="AV27006" i="1"/>
  <c r="BC27006" i="1"/>
  <c r="AU27006" i="1"/>
  <c r="BB27006" i="1"/>
  <c r="AT27006" i="1"/>
  <c r="BA27006" i="1"/>
  <c r="AS27006" i="1"/>
  <c r="AZ27006" i="1"/>
  <c r="AR27006" i="1"/>
  <c r="AY27006" i="1"/>
  <c r="AQ27006" i="1"/>
  <c r="AX27006" i="1"/>
  <c r="AP27006" i="1"/>
  <c r="BF27006" i="1" s="1"/>
  <c r="BH27006" i="1" s="1"/>
  <c r="BI27006" i="1" s="1"/>
  <c r="BE27005" i="1"/>
  <c r="AW27005" i="1"/>
  <c r="BD27005" i="1"/>
  <c r="AV27005" i="1"/>
  <c r="BC27005" i="1"/>
  <c r="AU27005" i="1"/>
  <c r="BB27005" i="1"/>
  <c r="AT27005" i="1"/>
  <c r="BA27005" i="1"/>
  <c r="AS27005" i="1"/>
  <c r="AZ27005" i="1"/>
  <c r="AR27005" i="1"/>
  <c r="AY27005" i="1"/>
  <c r="AQ27005" i="1"/>
  <c r="AX27005" i="1"/>
  <c r="AP27005" i="1"/>
  <c r="BF27005" i="1" s="1"/>
  <c r="BE27004" i="1"/>
  <c r="AW27004" i="1"/>
  <c r="BD27004" i="1"/>
  <c r="AV27004" i="1"/>
  <c r="BC27004" i="1"/>
  <c r="AU27004" i="1"/>
  <c r="BB27004" i="1"/>
  <c r="AT27004" i="1"/>
  <c r="BA27004" i="1"/>
  <c r="AS27004" i="1"/>
  <c r="AZ27004" i="1"/>
  <c r="AR27004" i="1"/>
  <c r="AY27004" i="1"/>
  <c r="AQ27004" i="1"/>
  <c r="AX27004" i="1"/>
  <c r="AP27004" i="1"/>
  <c r="BF27004" i="1" s="1"/>
  <c r="BH27004" i="1" s="1"/>
  <c r="BI27004" i="1" s="1"/>
  <c r="BE27003" i="1"/>
  <c r="AW27003" i="1"/>
  <c r="BD27003" i="1"/>
  <c r="AV27003" i="1"/>
  <c r="BC27003" i="1"/>
  <c r="AU27003" i="1"/>
  <c r="BB27003" i="1"/>
  <c r="AT27003" i="1"/>
  <c r="BA27003" i="1"/>
  <c r="AS27003" i="1"/>
  <c r="AZ27003" i="1"/>
  <c r="AR27003" i="1"/>
  <c r="AY27003" i="1"/>
  <c r="AQ27003" i="1"/>
  <c r="AX27003" i="1"/>
  <c r="AP27003" i="1"/>
  <c r="BF27003" i="1" s="1"/>
  <c r="BH27003" i="1" s="1"/>
  <c r="BI27003" i="1" s="1"/>
  <c r="BE27002" i="1"/>
  <c r="AW27002" i="1"/>
  <c r="BD27002" i="1"/>
  <c r="AV27002" i="1"/>
  <c r="BC27002" i="1"/>
  <c r="AU27002" i="1"/>
  <c r="BB27002" i="1"/>
  <c r="AT27002" i="1"/>
  <c r="BA27002" i="1"/>
  <c r="AS27002" i="1"/>
  <c r="AZ27002" i="1"/>
  <c r="AR27002" i="1"/>
  <c r="AY27002" i="1"/>
  <c r="AQ27002" i="1"/>
  <c r="AX27002" i="1"/>
  <c r="AP27002" i="1"/>
  <c r="BF27002" i="1" s="1"/>
  <c r="BH27002" i="1" s="1"/>
  <c r="BI27002" i="1" s="1"/>
  <c r="BE27001" i="1"/>
  <c r="AW27001" i="1"/>
  <c r="BD27001" i="1"/>
  <c r="AV27001" i="1"/>
  <c r="BC27001" i="1"/>
  <c r="AU27001" i="1"/>
  <c r="BB27001" i="1"/>
  <c r="AT27001" i="1"/>
  <c r="BA27001" i="1"/>
  <c r="AS27001" i="1"/>
  <c r="AZ27001" i="1"/>
  <c r="AR27001" i="1"/>
  <c r="AY27001" i="1"/>
  <c r="AQ27001" i="1"/>
  <c r="AX27001" i="1"/>
  <c r="AP27001" i="1"/>
  <c r="BF27001" i="1" s="1"/>
  <c r="BE27000" i="1"/>
  <c r="AW27000" i="1"/>
  <c r="BD27000" i="1"/>
  <c r="AV27000" i="1"/>
  <c r="BC27000" i="1"/>
  <c r="AU27000" i="1"/>
  <c r="BB27000" i="1"/>
  <c r="AT27000" i="1"/>
  <c r="BA27000" i="1"/>
  <c r="AS27000" i="1"/>
  <c r="AZ27000" i="1"/>
  <c r="AR27000" i="1"/>
  <c r="AY27000" i="1"/>
  <c r="AQ27000" i="1"/>
  <c r="AX27000" i="1"/>
  <c r="AP27000" i="1"/>
  <c r="BF27000" i="1" s="1"/>
  <c r="BH27000" i="1" s="1"/>
  <c r="BI27000" i="1" s="1"/>
  <c r="BE26999" i="1"/>
  <c r="AW26999" i="1"/>
  <c r="BD26999" i="1"/>
  <c r="AV26999" i="1"/>
  <c r="BC26999" i="1"/>
  <c r="AU26999" i="1"/>
  <c r="BB26999" i="1"/>
  <c r="AT26999" i="1"/>
  <c r="BA26999" i="1"/>
  <c r="AS26999" i="1"/>
  <c r="AZ26999" i="1"/>
  <c r="AR26999" i="1"/>
  <c r="AY26999" i="1"/>
  <c r="AQ26999" i="1"/>
  <c r="AX26999" i="1"/>
  <c r="AP26999" i="1"/>
  <c r="BF26999" i="1" s="1"/>
  <c r="BH26999" i="1" s="1"/>
  <c r="BI26999" i="1" s="1"/>
  <c r="BE26998" i="1"/>
  <c r="AW26998" i="1"/>
  <c r="BD26998" i="1"/>
  <c r="AV26998" i="1"/>
  <c r="BC26998" i="1"/>
  <c r="AU26998" i="1"/>
  <c r="BB26998" i="1"/>
  <c r="AT26998" i="1"/>
  <c r="BA26998" i="1"/>
  <c r="AS26998" i="1"/>
  <c r="AZ26998" i="1"/>
  <c r="AR26998" i="1"/>
  <c r="AY26998" i="1"/>
  <c r="AQ26998" i="1"/>
  <c r="AX26998" i="1"/>
  <c r="AP26998" i="1"/>
  <c r="BF26998" i="1" s="1"/>
  <c r="BH26998" i="1" s="1"/>
  <c r="BI26998" i="1" s="1"/>
  <c r="BE26997" i="1"/>
  <c r="AW26997" i="1"/>
  <c r="BD26997" i="1"/>
  <c r="AV26997" i="1"/>
  <c r="BC26997" i="1"/>
  <c r="AU26997" i="1"/>
  <c r="BB26997" i="1"/>
  <c r="AT26997" i="1"/>
  <c r="BA26997" i="1"/>
  <c r="AS26997" i="1"/>
  <c r="AZ26997" i="1"/>
  <c r="AR26997" i="1"/>
  <c r="AY26997" i="1"/>
  <c r="AQ26997" i="1"/>
  <c r="AX26997" i="1"/>
  <c r="AP26997" i="1"/>
  <c r="BF26997" i="1" s="1"/>
  <c r="BE26996" i="1"/>
  <c r="AW26996" i="1"/>
  <c r="BD26996" i="1"/>
  <c r="AV26996" i="1"/>
  <c r="BC26996" i="1"/>
  <c r="AU26996" i="1"/>
  <c r="BB26996" i="1"/>
  <c r="AT26996" i="1"/>
  <c r="BA26996" i="1"/>
  <c r="AS26996" i="1"/>
  <c r="AZ26996" i="1"/>
  <c r="AR26996" i="1"/>
  <c r="AY26996" i="1"/>
  <c r="AQ26996" i="1"/>
  <c r="AX26996" i="1"/>
  <c r="AP26996" i="1"/>
  <c r="BF26996" i="1" s="1"/>
  <c r="BH26996" i="1" s="1"/>
  <c r="BI26996" i="1" s="1"/>
  <c r="BE26995" i="1"/>
  <c r="AW26995" i="1"/>
  <c r="BD26995" i="1"/>
  <c r="AV26995" i="1"/>
  <c r="BC26995" i="1"/>
  <c r="AU26995" i="1"/>
  <c r="BB26995" i="1"/>
  <c r="AT26995" i="1"/>
  <c r="BA26995" i="1"/>
  <c r="AS26995" i="1"/>
  <c r="AZ26995" i="1"/>
  <c r="AR26995" i="1"/>
  <c r="AY26995" i="1"/>
  <c r="AQ26995" i="1"/>
  <c r="AX26995" i="1"/>
  <c r="AP26995" i="1"/>
  <c r="BF26995" i="1" s="1"/>
  <c r="BH26995" i="1" s="1"/>
  <c r="BI26995" i="1" s="1"/>
  <c r="BE26994" i="1"/>
  <c r="AW26994" i="1"/>
  <c r="BD26994" i="1"/>
  <c r="AV26994" i="1"/>
  <c r="BC26994" i="1"/>
  <c r="AU26994" i="1"/>
  <c r="BB26994" i="1"/>
  <c r="AT26994" i="1"/>
  <c r="BA26994" i="1"/>
  <c r="AS26994" i="1"/>
  <c r="AZ26994" i="1"/>
  <c r="AR26994" i="1"/>
  <c r="AY26994" i="1"/>
  <c r="AQ26994" i="1"/>
  <c r="AX26994" i="1"/>
  <c r="AP26994" i="1"/>
  <c r="BF26994" i="1" s="1"/>
  <c r="BH26994" i="1" s="1"/>
  <c r="BI26994" i="1" s="1"/>
  <c r="BE26993" i="1"/>
  <c r="AW26993" i="1"/>
  <c r="BD26993" i="1"/>
  <c r="AV26993" i="1"/>
  <c r="BC26993" i="1"/>
  <c r="AU26993" i="1"/>
  <c r="BB26993" i="1"/>
  <c r="AT26993" i="1"/>
  <c r="BA26993" i="1"/>
  <c r="AS26993" i="1"/>
  <c r="AZ26993" i="1"/>
  <c r="AR26993" i="1"/>
  <c r="AY26993" i="1"/>
  <c r="AQ26993" i="1"/>
  <c r="AX26993" i="1"/>
  <c r="AP26993" i="1"/>
  <c r="BF26993" i="1" s="1"/>
  <c r="BE26992" i="1"/>
  <c r="AW26992" i="1"/>
  <c r="BD26992" i="1"/>
  <c r="AV26992" i="1"/>
  <c r="BC26992" i="1"/>
  <c r="AU26992" i="1"/>
  <c r="BB26992" i="1"/>
  <c r="AT26992" i="1"/>
  <c r="BA26992" i="1"/>
  <c r="AS26992" i="1"/>
  <c r="AZ26992" i="1"/>
  <c r="AR26992" i="1"/>
  <c r="AY26992" i="1"/>
  <c r="AQ26992" i="1"/>
  <c r="AX26992" i="1"/>
  <c r="AP26992" i="1"/>
  <c r="BF26992" i="1" s="1"/>
  <c r="BH26992" i="1" s="1"/>
  <c r="BI26992" i="1" s="1"/>
  <c r="BE26991" i="1"/>
  <c r="AW26991" i="1"/>
  <c r="BD26991" i="1"/>
  <c r="AV26991" i="1"/>
  <c r="BC26991" i="1"/>
  <c r="AU26991" i="1"/>
  <c r="BB26991" i="1"/>
  <c r="AT26991" i="1"/>
  <c r="BA26991" i="1"/>
  <c r="AS26991" i="1"/>
  <c r="AZ26991" i="1"/>
  <c r="AR26991" i="1"/>
  <c r="AY26991" i="1"/>
  <c r="AQ26991" i="1"/>
  <c r="AX26991" i="1"/>
  <c r="AP26991" i="1"/>
  <c r="BF26991" i="1" s="1"/>
  <c r="BH26991" i="1" s="1"/>
  <c r="BI26991" i="1" s="1"/>
  <c r="BE26990" i="1"/>
  <c r="AW26990" i="1"/>
  <c r="BD26990" i="1"/>
  <c r="AV26990" i="1"/>
  <c r="BC26990" i="1"/>
  <c r="AU26990" i="1"/>
  <c r="BB26990" i="1"/>
  <c r="AT26990" i="1"/>
  <c r="BA26990" i="1"/>
  <c r="AS26990" i="1"/>
  <c r="AZ26990" i="1"/>
  <c r="AR26990" i="1"/>
  <c r="AY26990" i="1"/>
  <c r="AQ26990" i="1"/>
  <c r="AX26990" i="1"/>
  <c r="AP26990" i="1"/>
  <c r="BF26990" i="1" s="1"/>
  <c r="BH26990" i="1" s="1"/>
  <c r="BI26990" i="1" s="1"/>
  <c r="BE26989" i="1"/>
  <c r="AW26989" i="1"/>
  <c r="BD26989" i="1"/>
  <c r="AV26989" i="1"/>
  <c r="BC26989" i="1"/>
  <c r="AU26989" i="1"/>
  <c r="BB26989" i="1"/>
  <c r="AT26989" i="1"/>
  <c r="BA26989" i="1"/>
  <c r="AS26989" i="1"/>
  <c r="AZ26989" i="1"/>
  <c r="AR26989" i="1"/>
  <c r="AY26989" i="1"/>
  <c r="AQ26989" i="1"/>
  <c r="AX26989" i="1"/>
  <c r="AP26989" i="1"/>
  <c r="BF26989" i="1" s="1"/>
  <c r="BE26988" i="1"/>
  <c r="AW26988" i="1"/>
  <c r="BD26988" i="1"/>
  <c r="AV26988" i="1"/>
  <c r="BC26988" i="1"/>
  <c r="AU26988" i="1"/>
  <c r="BB26988" i="1"/>
  <c r="AT26988" i="1"/>
  <c r="BA26988" i="1"/>
  <c r="AS26988" i="1"/>
  <c r="AZ26988" i="1"/>
  <c r="AR26988" i="1"/>
  <c r="AY26988" i="1"/>
  <c r="AQ26988" i="1"/>
  <c r="AX26988" i="1"/>
  <c r="AP26988" i="1"/>
  <c r="BF26988" i="1" s="1"/>
  <c r="BH26988" i="1" s="1"/>
  <c r="BI26988" i="1" s="1"/>
  <c r="BE26987" i="1"/>
  <c r="AW26987" i="1"/>
  <c r="BD26987" i="1"/>
  <c r="AV26987" i="1"/>
  <c r="BC26987" i="1"/>
  <c r="AU26987" i="1"/>
  <c r="BB26987" i="1"/>
  <c r="AT26987" i="1"/>
  <c r="BA26987" i="1"/>
  <c r="AS26987" i="1"/>
  <c r="AZ26987" i="1"/>
  <c r="AR26987" i="1"/>
  <c r="AY26987" i="1"/>
  <c r="AQ26987" i="1"/>
  <c r="AX26987" i="1"/>
  <c r="AP26987" i="1"/>
  <c r="BF26987" i="1" s="1"/>
  <c r="BH26987" i="1" s="1"/>
  <c r="BI26987" i="1" s="1"/>
  <c r="BE26986" i="1"/>
  <c r="AW26986" i="1"/>
  <c r="BD26986" i="1"/>
  <c r="AV26986" i="1"/>
  <c r="BC26986" i="1"/>
  <c r="AU26986" i="1"/>
  <c r="BB26986" i="1"/>
  <c r="AT26986" i="1"/>
  <c r="BA26986" i="1"/>
  <c r="AS26986" i="1"/>
  <c r="AZ26986" i="1"/>
  <c r="AR26986" i="1"/>
  <c r="AY26986" i="1"/>
  <c r="AQ26986" i="1"/>
  <c r="AX26986" i="1"/>
  <c r="AP26986" i="1"/>
  <c r="BF26986" i="1" s="1"/>
  <c r="BH26986" i="1" s="1"/>
  <c r="BI26986" i="1" s="1"/>
  <c r="BE26985" i="1"/>
  <c r="AW26985" i="1"/>
  <c r="BD26985" i="1"/>
  <c r="AV26985" i="1"/>
  <c r="BC26985" i="1"/>
  <c r="AU26985" i="1"/>
  <c r="BB26985" i="1"/>
  <c r="AT26985" i="1"/>
  <c r="BA26985" i="1"/>
  <c r="AS26985" i="1"/>
  <c r="AZ26985" i="1"/>
  <c r="AR26985" i="1"/>
  <c r="AY26985" i="1"/>
  <c r="AQ26985" i="1"/>
  <c r="AX26985" i="1"/>
  <c r="AP26985" i="1"/>
  <c r="BF26985" i="1" s="1"/>
  <c r="BE26984" i="1"/>
  <c r="AW26984" i="1"/>
  <c r="BD26984" i="1"/>
  <c r="AV26984" i="1"/>
  <c r="BC26984" i="1"/>
  <c r="AU26984" i="1"/>
  <c r="BB26984" i="1"/>
  <c r="AT26984" i="1"/>
  <c r="BA26984" i="1"/>
  <c r="AS26984" i="1"/>
  <c r="AZ26984" i="1"/>
  <c r="AR26984" i="1"/>
  <c r="AY26984" i="1"/>
  <c r="AQ26984" i="1"/>
  <c r="AX26984" i="1"/>
  <c r="AP26984" i="1"/>
  <c r="BF26984" i="1" s="1"/>
  <c r="BH26984" i="1" s="1"/>
  <c r="BI26984" i="1" s="1"/>
  <c r="BE26983" i="1"/>
  <c r="AW26983" i="1"/>
  <c r="BD26983" i="1"/>
  <c r="AV26983" i="1"/>
  <c r="BC26983" i="1"/>
  <c r="AU26983" i="1"/>
  <c r="BB26983" i="1"/>
  <c r="AT26983" i="1"/>
  <c r="BA26983" i="1"/>
  <c r="AS26983" i="1"/>
  <c r="AZ26983" i="1"/>
  <c r="AR26983" i="1"/>
  <c r="AY26983" i="1"/>
  <c r="AQ26983" i="1"/>
  <c r="AX26983" i="1"/>
  <c r="AP26983" i="1"/>
  <c r="BF26983" i="1" s="1"/>
  <c r="BH26983" i="1" s="1"/>
  <c r="BI26983" i="1" s="1"/>
  <c r="BE26982" i="1"/>
  <c r="AW26982" i="1"/>
  <c r="BD26982" i="1"/>
  <c r="AV26982" i="1"/>
  <c r="BC26982" i="1"/>
  <c r="AU26982" i="1"/>
  <c r="BB26982" i="1"/>
  <c r="AT26982" i="1"/>
  <c r="BA26982" i="1"/>
  <c r="AS26982" i="1"/>
  <c r="AZ26982" i="1"/>
  <c r="AR26982" i="1"/>
  <c r="AY26982" i="1"/>
  <c r="AQ26982" i="1"/>
  <c r="AX26982" i="1"/>
  <c r="AP26982" i="1"/>
  <c r="BF26982" i="1" s="1"/>
  <c r="BH26982" i="1" s="1"/>
  <c r="BI26982" i="1" s="1"/>
  <c r="BE26981" i="1"/>
  <c r="AW26981" i="1"/>
  <c r="BD26981" i="1"/>
  <c r="AV26981" i="1"/>
  <c r="BC26981" i="1"/>
  <c r="AU26981" i="1"/>
  <c r="BB26981" i="1"/>
  <c r="AT26981" i="1"/>
  <c r="BA26981" i="1"/>
  <c r="AS26981" i="1"/>
  <c r="AZ26981" i="1"/>
  <c r="AR26981" i="1"/>
  <c r="AY26981" i="1"/>
  <c r="AQ26981" i="1"/>
  <c r="AX26981" i="1"/>
  <c r="AP26981" i="1"/>
  <c r="BF26981" i="1" s="1"/>
  <c r="BE26980" i="1"/>
  <c r="AW26980" i="1"/>
  <c r="BD26980" i="1"/>
  <c r="AV26980" i="1"/>
  <c r="BC26980" i="1"/>
  <c r="AU26980" i="1"/>
  <c r="BB26980" i="1"/>
  <c r="AT26980" i="1"/>
  <c r="BA26980" i="1"/>
  <c r="AS26980" i="1"/>
  <c r="AZ26980" i="1"/>
  <c r="AR26980" i="1"/>
  <c r="AY26980" i="1"/>
  <c r="AQ26980" i="1"/>
  <c r="AX26980" i="1"/>
  <c r="AP26980" i="1"/>
  <c r="BF26980" i="1" s="1"/>
  <c r="BH26980" i="1" s="1"/>
  <c r="BI26980" i="1" s="1"/>
  <c r="BE26979" i="1"/>
  <c r="AW26979" i="1"/>
  <c r="BD26979" i="1"/>
  <c r="AV26979" i="1"/>
  <c r="BC26979" i="1"/>
  <c r="AU26979" i="1"/>
  <c r="BB26979" i="1"/>
  <c r="AT26979" i="1"/>
  <c r="BA26979" i="1"/>
  <c r="AS26979" i="1"/>
  <c r="AZ26979" i="1"/>
  <c r="AR26979" i="1"/>
  <c r="AY26979" i="1"/>
  <c r="AQ26979" i="1"/>
  <c r="AX26979" i="1"/>
  <c r="AP26979" i="1"/>
  <c r="BF26979" i="1" s="1"/>
  <c r="BH26979" i="1" s="1"/>
  <c r="BI26979" i="1" s="1"/>
  <c r="BE26978" i="1"/>
  <c r="AW26978" i="1"/>
  <c r="BD26978" i="1"/>
  <c r="AV26978" i="1"/>
  <c r="BC26978" i="1"/>
  <c r="AU26978" i="1"/>
  <c r="BB26978" i="1"/>
  <c r="AT26978" i="1"/>
  <c r="BA26978" i="1"/>
  <c r="AS26978" i="1"/>
  <c r="AZ26978" i="1"/>
  <c r="AR26978" i="1"/>
  <c r="AY26978" i="1"/>
  <c r="AQ26978" i="1"/>
  <c r="AX26978" i="1"/>
  <c r="AP26978" i="1"/>
  <c r="BF26978" i="1" s="1"/>
  <c r="BH26978" i="1" s="1"/>
  <c r="BI26978" i="1" s="1"/>
  <c r="BE26977" i="1"/>
  <c r="AW26977" i="1"/>
  <c r="BD26977" i="1"/>
  <c r="AV26977" i="1"/>
  <c r="BC26977" i="1"/>
  <c r="AU26977" i="1"/>
  <c r="BB26977" i="1"/>
  <c r="AT26977" i="1"/>
  <c r="BA26977" i="1"/>
  <c r="AS26977" i="1"/>
  <c r="AZ26977" i="1"/>
  <c r="AR26977" i="1"/>
  <c r="AY26977" i="1"/>
  <c r="AQ26977" i="1"/>
  <c r="AX26977" i="1"/>
  <c r="AP26977" i="1"/>
  <c r="BF26977" i="1" s="1"/>
  <c r="BE26976" i="1"/>
  <c r="AW26976" i="1"/>
  <c r="BD26976" i="1"/>
  <c r="AV26976" i="1"/>
  <c r="BC26976" i="1"/>
  <c r="AU26976" i="1"/>
  <c r="BB26976" i="1"/>
  <c r="AT26976" i="1"/>
  <c r="BA26976" i="1"/>
  <c r="AS26976" i="1"/>
  <c r="AZ26976" i="1"/>
  <c r="AR26976" i="1"/>
  <c r="AY26976" i="1"/>
  <c r="AQ26976" i="1"/>
  <c r="AX26976" i="1"/>
  <c r="AP26976" i="1"/>
  <c r="BF26976" i="1" s="1"/>
  <c r="BH26976" i="1" s="1"/>
  <c r="BI26976" i="1" s="1"/>
  <c r="BE26975" i="1"/>
  <c r="AW26975" i="1"/>
  <c r="BD26975" i="1"/>
  <c r="AV26975" i="1"/>
  <c r="BC26975" i="1"/>
  <c r="AU26975" i="1"/>
  <c r="BB26975" i="1"/>
  <c r="AT26975" i="1"/>
  <c r="BA26975" i="1"/>
  <c r="AS26975" i="1"/>
  <c r="AZ26975" i="1"/>
  <c r="AR26975" i="1"/>
  <c r="AY26975" i="1"/>
  <c r="AQ26975" i="1"/>
  <c r="AX26975" i="1"/>
  <c r="AP26975" i="1"/>
  <c r="BF26975" i="1" s="1"/>
  <c r="BH26975" i="1" s="1"/>
  <c r="BI26975" i="1" s="1"/>
  <c r="BE26974" i="1"/>
  <c r="AW26974" i="1"/>
  <c r="BD26974" i="1"/>
  <c r="AV26974" i="1"/>
  <c r="BC26974" i="1"/>
  <c r="AU26974" i="1"/>
  <c r="BB26974" i="1"/>
  <c r="AT26974" i="1"/>
  <c r="BA26974" i="1"/>
  <c r="AS26974" i="1"/>
  <c r="AZ26974" i="1"/>
  <c r="AR26974" i="1"/>
  <c r="AY26974" i="1"/>
  <c r="AQ26974" i="1"/>
  <c r="AX26974" i="1"/>
  <c r="AP26974" i="1"/>
  <c r="BF26974" i="1" s="1"/>
  <c r="BH26974" i="1" s="1"/>
  <c r="BI26974" i="1" s="1"/>
  <c r="BE26973" i="1"/>
  <c r="AW26973" i="1"/>
  <c r="BD26973" i="1"/>
  <c r="AV26973" i="1"/>
  <c r="BC26973" i="1"/>
  <c r="AU26973" i="1"/>
  <c r="BB26973" i="1"/>
  <c r="AT26973" i="1"/>
  <c r="BA26973" i="1"/>
  <c r="AS26973" i="1"/>
  <c r="AZ26973" i="1"/>
  <c r="AR26973" i="1"/>
  <c r="AY26973" i="1"/>
  <c r="AQ26973" i="1"/>
  <c r="AX26973" i="1"/>
  <c r="AP26973" i="1"/>
  <c r="BF26973" i="1" s="1"/>
  <c r="BE26972" i="1"/>
  <c r="AW26972" i="1"/>
  <c r="BD26972" i="1"/>
  <c r="AV26972" i="1"/>
  <c r="BC26972" i="1"/>
  <c r="AU26972" i="1"/>
  <c r="BB26972" i="1"/>
  <c r="AT26972" i="1"/>
  <c r="BA26972" i="1"/>
  <c r="AS26972" i="1"/>
  <c r="AZ26972" i="1"/>
  <c r="AR26972" i="1"/>
  <c r="AY26972" i="1"/>
  <c r="AQ26972" i="1"/>
  <c r="AX26972" i="1"/>
  <c r="AP26972" i="1"/>
  <c r="BF26972" i="1" s="1"/>
  <c r="BH26972" i="1" s="1"/>
  <c r="BI26972" i="1" s="1"/>
  <c r="BE26971" i="1"/>
  <c r="AW26971" i="1"/>
  <c r="BD26971" i="1"/>
  <c r="AV26971" i="1"/>
  <c r="BC26971" i="1"/>
  <c r="AU26971" i="1"/>
  <c r="BB26971" i="1"/>
  <c r="AT26971" i="1"/>
  <c r="BA26971" i="1"/>
  <c r="AS26971" i="1"/>
  <c r="AZ26971" i="1"/>
  <c r="AR26971" i="1"/>
  <c r="AY26971" i="1"/>
  <c r="AQ26971" i="1"/>
  <c r="AX26971" i="1"/>
  <c r="AP26971" i="1"/>
  <c r="BF26971" i="1" s="1"/>
  <c r="BH26971" i="1" s="1"/>
  <c r="BI26971" i="1" s="1"/>
  <c r="BE26970" i="1"/>
  <c r="AW26970" i="1"/>
  <c r="BD26970" i="1"/>
  <c r="AV26970" i="1"/>
  <c r="BC26970" i="1"/>
  <c r="AU26970" i="1"/>
  <c r="BB26970" i="1"/>
  <c r="AT26970" i="1"/>
  <c r="BA26970" i="1"/>
  <c r="AS26970" i="1"/>
  <c r="AZ26970" i="1"/>
  <c r="AR26970" i="1"/>
  <c r="AY26970" i="1"/>
  <c r="AQ26970" i="1"/>
  <c r="AX26970" i="1"/>
  <c r="AP26970" i="1"/>
  <c r="BF26970" i="1" s="1"/>
  <c r="BH26970" i="1" s="1"/>
  <c r="BI26970" i="1" s="1"/>
  <c r="BE26969" i="1"/>
  <c r="AW26969" i="1"/>
  <c r="BD26969" i="1"/>
  <c r="AV26969" i="1"/>
  <c r="BC26969" i="1"/>
  <c r="AU26969" i="1"/>
  <c r="BB26969" i="1"/>
  <c r="AT26969" i="1"/>
  <c r="BA26969" i="1"/>
  <c r="AS26969" i="1"/>
  <c r="AZ26969" i="1"/>
  <c r="AR26969" i="1"/>
  <c r="AY26969" i="1"/>
  <c r="AQ26969" i="1"/>
  <c r="AX26969" i="1"/>
  <c r="AP26969" i="1"/>
  <c r="BF26969" i="1" s="1"/>
  <c r="BE26968" i="1"/>
  <c r="AW26968" i="1"/>
  <c r="BD26968" i="1"/>
  <c r="AV26968" i="1"/>
  <c r="BC26968" i="1"/>
  <c r="AU26968" i="1"/>
  <c r="BB26968" i="1"/>
  <c r="AT26968" i="1"/>
  <c r="BA26968" i="1"/>
  <c r="AS26968" i="1"/>
  <c r="AZ26968" i="1"/>
  <c r="AR26968" i="1"/>
  <c r="AY26968" i="1"/>
  <c r="AQ26968" i="1"/>
  <c r="AX26968" i="1"/>
  <c r="AP26968" i="1"/>
  <c r="BF26968" i="1" s="1"/>
  <c r="BH26968" i="1" s="1"/>
  <c r="BI26968" i="1" s="1"/>
  <c r="BE26967" i="1"/>
  <c r="AW26967" i="1"/>
  <c r="BD26967" i="1"/>
  <c r="AV26967" i="1"/>
  <c r="BC26967" i="1"/>
  <c r="AU26967" i="1"/>
  <c r="BB26967" i="1"/>
  <c r="AT26967" i="1"/>
  <c r="BA26967" i="1"/>
  <c r="AS26967" i="1"/>
  <c r="AZ26967" i="1"/>
  <c r="AR26967" i="1"/>
  <c r="AY26967" i="1"/>
  <c r="AQ26967" i="1"/>
  <c r="AX26967" i="1"/>
  <c r="AP26967" i="1"/>
  <c r="BF26967" i="1" s="1"/>
  <c r="BH26967" i="1" s="1"/>
  <c r="BI26967" i="1" s="1"/>
  <c r="BE26966" i="1"/>
  <c r="AW26966" i="1"/>
  <c r="BD26966" i="1"/>
  <c r="AV26966" i="1"/>
  <c r="BC26966" i="1"/>
  <c r="AU26966" i="1"/>
  <c r="BB26966" i="1"/>
  <c r="AT26966" i="1"/>
  <c r="BA26966" i="1"/>
  <c r="AS26966" i="1"/>
  <c r="AZ26966" i="1"/>
  <c r="AR26966" i="1"/>
  <c r="AY26966" i="1"/>
  <c r="AQ26966" i="1"/>
  <c r="AX26966" i="1"/>
  <c r="AP26966" i="1"/>
  <c r="BF26966" i="1" s="1"/>
  <c r="BH26966" i="1" s="1"/>
  <c r="BI26966" i="1" s="1"/>
  <c r="BE26965" i="1"/>
  <c r="AW26965" i="1"/>
  <c r="BD26965" i="1"/>
  <c r="AV26965" i="1"/>
  <c r="BC26965" i="1"/>
  <c r="AU26965" i="1"/>
  <c r="BB26965" i="1"/>
  <c r="AT26965" i="1"/>
  <c r="BA26965" i="1"/>
  <c r="AS26965" i="1"/>
  <c r="AZ26965" i="1"/>
  <c r="AR26965" i="1"/>
  <c r="AY26965" i="1"/>
  <c r="AQ26965" i="1"/>
  <c r="AX26965" i="1"/>
  <c r="AP26965" i="1"/>
  <c r="BF26965" i="1" s="1"/>
  <c r="BE26964" i="1"/>
  <c r="AW26964" i="1"/>
  <c r="BD26964" i="1"/>
  <c r="AV26964" i="1"/>
  <c r="BC26964" i="1"/>
  <c r="AU26964" i="1"/>
  <c r="BB26964" i="1"/>
  <c r="AT26964" i="1"/>
  <c r="BA26964" i="1"/>
  <c r="AS26964" i="1"/>
  <c r="AZ26964" i="1"/>
  <c r="AR26964" i="1"/>
  <c r="AY26964" i="1"/>
  <c r="AQ26964" i="1"/>
  <c r="AX26964" i="1"/>
  <c r="AP26964" i="1"/>
  <c r="BF26964" i="1" s="1"/>
  <c r="BH26964" i="1" s="1"/>
  <c r="BI26964" i="1" s="1"/>
  <c r="BE26963" i="1"/>
  <c r="AW26963" i="1"/>
  <c r="BD26963" i="1"/>
  <c r="AV26963" i="1"/>
  <c r="BC26963" i="1"/>
  <c r="AU26963" i="1"/>
  <c r="BB26963" i="1"/>
  <c r="AT26963" i="1"/>
  <c r="BA26963" i="1"/>
  <c r="AS26963" i="1"/>
  <c r="AZ26963" i="1"/>
  <c r="AR26963" i="1"/>
  <c r="AY26963" i="1"/>
  <c r="AQ26963" i="1"/>
  <c r="AX26963" i="1"/>
  <c r="AP26963" i="1"/>
  <c r="BF26963" i="1" s="1"/>
  <c r="BH26963" i="1" s="1"/>
  <c r="BI26963" i="1" s="1"/>
  <c r="BE26962" i="1"/>
  <c r="AW26962" i="1"/>
  <c r="BD26962" i="1"/>
  <c r="AV26962" i="1"/>
  <c r="BC26962" i="1"/>
  <c r="AU26962" i="1"/>
  <c r="BB26962" i="1"/>
  <c r="AT26962" i="1"/>
  <c r="BA26962" i="1"/>
  <c r="AS26962" i="1"/>
  <c r="AZ26962" i="1"/>
  <c r="AR26962" i="1"/>
  <c r="AY26962" i="1"/>
  <c r="AQ26962" i="1"/>
  <c r="AX26962" i="1"/>
  <c r="AP26962" i="1"/>
  <c r="BF26962" i="1" s="1"/>
  <c r="BH26962" i="1" s="1"/>
  <c r="BI26962" i="1" s="1"/>
  <c r="BE26961" i="1"/>
  <c r="AW26961" i="1"/>
  <c r="BD26961" i="1"/>
  <c r="AV26961" i="1"/>
  <c r="BC26961" i="1"/>
  <c r="AU26961" i="1"/>
  <c r="BB26961" i="1"/>
  <c r="AT26961" i="1"/>
  <c r="BA26961" i="1"/>
  <c r="AS26961" i="1"/>
  <c r="AZ26961" i="1"/>
  <c r="AR26961" i="1"/>
  <c r="AY26961" i="1"/>
  <c r="AQ26961" i="1"/>
  <c r="AX26961" i="1"/>
  <c r="AP26961" i="1"/>
  <c r="BF26961" i="1" s="1"/>
  <c r="BE26960" i="1"/>
  <c r="AW26960" i="1"/>
  <c r="BD26960" i="1"/>
  <c r="AV26960" i="1"/>
  <c r="BC26960" i="1"/>
  <c r="AU26960" i="1"/>
  <c r="BB26960" i="1"/>
  <c r="AT26960" i="1"/>
  <c r="BA26960" i="1"/>
  <c r="AS26960" i="1"/>
  <c r="AZ26960" i="1"/>
  <c r="AR26960" i="1"/>
  <c r="AY26960" i="1"/>
  <c r="AQ26960" i="1"/>
  <c r="AX26960" i="1"/>
  <c r="AP26960" i="1"/>
  <c r="BF26960" i="1" s="1"/>
  <c r="BH26960" i="1" s="1"/>
  <c r="BI26960" i="1" s="1"/>
  <c r="BE26959" i="1"/>
  <c r="AW26959" i="1"/>
  <c r="BD26959" i="1"/>
  <c r="AV26959" i="1"/>
  <c r="BC26959" i="1"/>
  <c r="AU26959" i="1"/>
  <c r="BB26959" i="1"/>
  <c r="AT26959" i="1"/>
  <c r="BA26959" i="1"/>
  <c r="AS26959" i="1"/>
  <c r="AZ26959" i="1"/>
  <c r="AR26959" i="1"/>
  <c r="AY26959" i="1"/>
  <c r="AQ26959" i="1"/>
  <c r="AX26959" i="1"/>
  <c r="AP26959" i="1"/>
  <c r="BF26959" i="1" s="1"/>
  <c r="BH26959" i="1" s="1"/>
  <c r="BI26959" i="1" s="1"/>
  <c r="BE26958" i="1"/>
  <c r="AW26958" i="1"/>
  <c r="BD26958" i="1"/>
  <c r="AV26958" i="1"/>
  <c r="BC26958" i="1"/>
  <c r="AU26958" i="1"/>
  <c r="BB26958" i="1"/>
  <c r="AT26958" i="1"/>
  <c r="BA26958" i="1"/>
  <c r="AS26958" i="1"/>
  <c r="AZ26958" i="1"/>
  <c r="AR26958" i="1"/>
  <c r="AY26958" i="1"/>
  <c r="AQ26958" i="1"/>
  <c r="AX26958" i="1"/>
  <c r="AP26958" i="1"/>
  <c r="BF26958" i="1" s="1"/>
  <c r="BH26958" i="1" s="1"/>
  <c r="BI26958" i="1" s="1"/>
  <c r="BE26957" i="1"/>
  <c r="AW26957" i="1"/>
  <c r="BD26957" i="1"/>
  <c r="AV26957" i="1"/>
  <c r="BC26957" i="1"/>
  <c r="AU26957" i="1"/>
  <c r="BB26957" i="1"/>
  <c r="AT26957" i="1"/>
  <c r="BA26957" i="1"/>
  <c r="AS26957" i="1"/>
  <c r="AZ26957" i="1"/>
  <c r="AR26957" i="1"/>
  <c r="AY26957" i="1"/>
  <c r="AQ26957" i="1"/>
  <c r="AX26957" i="1"/>
  <c r="AP26957" i="1"/>
  <c r="BF26957" i="1" s="1"/>
  <c r="BE26956" i="1"/>
  <c r="AW26956" i="1"/>
  <c r="BD26956" i="1"/>
  <c r="AV26956" i="1"/>
  <c r="BC26956" i="1"/>
  <c r="AU26956" i="1"/>
  <c r="BB26956" i="1"/>
  <c r="AT26956" i="1"/>
  <c r="BA26956" i="1"/>
  <c r="AS26956" i="1"/>
  <c r="AZ26956" i="1"/>
  <c r="AR26956" i="1"/>
  <c r="AY26956" i="1"/>
  <c r="AQ26956" i="1"/>
  <c r="AX26956" i="1"/>
  <c r="AP26956" i="1"/>
  <c r="BF26956" i="1" s="1"/>
  <c r="BH26956" i="1" s="1"/>
  <c r="BI26956" i="1" s="1"/>
  <c r="BE26955" i="1"/>
  <c r="AW26955" i="1"/>
  <c r="BD26955" i="1"/>
  <c r="AV26955" i="1"/>
  <c r="BC26955" i="1"/>
  <c r="AU26955" i="1"/>
  <c r="BB26955" i="1"/>
  <c r="AT26955" i="1"/>
  <c r="BA26955" i="1"/>
  <c r="AS26955" i="1"/>
  <c r="AZ26955" i="1"/>
  <c r="AR26955" i="1"/>
  <c r="AY26955" i="1"/>
  <c r="AQ26955" i="1"/>
  <c r="AX26955" i="1"/>
  <c r="AP26955" i="1"/>
  <c r="BF26955" i="1" s="1"/>
  <c r="BH26955" i="1" s="1"/>
  <c r="BI26955" i="1" s="1"/>
  <c r="BE26954" i="1"/>
  <c r="AW26954" i="1"/>
  <c r="BD26954" i="1"/>
  <c r="AV26954" i="1"/>
  <c r="BC26954" i="1"/>
  <c r="AU26954" i="1"/>
  <c r="BB26954" i="1"/>
  <c r="AT26954" i="1"/>
  <c r="BA26954" i="1"/>
  <c r="AS26954" i="1"/>
  <c r="AZ26954" i="1"/>
  <c r="AR26954" i="1"/>
  <c r="AY26954" i="1"/>
  <c r="AQ26954" i="1"/>
  <c r="AX26954" i="1"/>
  <c r="AP26954" i="1"/>
  <c r="BF26954" i="1" s="1"/>
  <c r="BH26954" i="1" s="1"/>
  <c r="BI26954" i="1" s="1"/>
  <c r="BE26953" i="1"/>
  <c r="AW26953" i="1"/>
  <c r="BD26953" i="1"/>
  <c r="AV26953" i="1"/>
  <c r="BC26953" i="1"/>
  <c r="AU26953" i="1"/>
  <c r="BB26953" i="1"/>
  <c r="AT26953" i="1"/>
  <c r="BA26953" i="1"/>
  <c r="AS26953" i="1"/>
  <c r="AZ26953" i="1"/>
  <c r="AR26953" i="1"/>
  <c r="AY26953" i="1"/>
  <c r="AQ26953" i="1"/>
  <c r="AX26953" i="1"/>
  <c r="AP26953" i="1"/>
  <c r="BF26953" i="1" s="1"/>
  <c r="BE26952" i="1"/>
  <c r="AW26952" i="1"/>
  <c r="BD26952" i="1"/>
  <c r="AV26952" i="1"/>
  <c r="BC26952" i="1"/>
  <c r="AU26952" i="1"/>
  <c r="BB26952" i="1"/>
  <c r="AT26952" i="1"/>
  <c r="BA26952" i="1"/>
  <c r="AS26952" i="1"/>
  <c r="AZ26952" i="1"/>
  <c r="AR26952" i="1"/>
  <c r="AY26952" i="1"/>
  <c r="AQ26952" i="1"/>
  <c r="AX26952" i="1"/>
  <c r="AP26952" i="1"/>
  <c r="BF26952" i="1" s="1"/>
  <c r="BH26952" i="1" s="1"/>
  <c r="BI26952" i="1" s="1"/>
  <c r="BE26951" i="1"/>
  <c r="AW26951" i="1"/>
  <c r="BD26951" i="1"/>
  <c r="AV26951" i="1"/>
  <c r="BC26951" i="1"/>
  <c r="AU26951" i="1"/>
  <c r="BB26951" i="1"/>
  <c r="AT26951" i="1"/>
  <c r="BA26951" i="1"/>
  <c r="AS26951" i="1"/>
  <c r="AZ26951" i="1"/>
  <c r="AR26951" i="1"/>
  <c r="AY26951" i="1"/>
  <c r="AQ26951" i="1"/>
  <c r="AX26951" i="1"/>
  <c r="AP26951" i="1"/>
  <c r="BF26951" i="1" s="1"/>
  <c r="BH26951" i="1" s="1"/>
  <c r="BI26951" i="1" s="1"/>
  <c r="BE26950" i="1"/>
  <c r="AW26950" i="1"/>
  <c r="BD26950" i="1"/>
  <c r="AV26950" i="1"/>
  <c r="BC26950" i="1"/>
  <c r="AU26950" i="1"/>
  <c r="BB26950" i="1"/>
  <c r="AT26950" i="1"/>
  <c r="BA26950" i="1"/>
  <c r="AS26950" i="1"/>
  <c r="AZ26950" i="1"/>
  <c r="AR26950" i="1"/>
  <c r="AY26950" i="1"/>
  <c r="AQ26950" i="1"/>
  <c r="AX26950" i="1"/>
  <c r="AP26950" i="1"/>
  <c r="BF26950" i="1" s="1"/>
  <c r="BH26950" i="1" s="1"/>
  <c r="BI26950" i="1" s="1"/>
  <c r="BE26949" i="1"/>
  <c r="AW26949" i="1"/>
  <c r="BD26949" i="1"/>
  <c r="AV26949" i="1"/>
  <c r="BC26949" i="1"/>
  <c r="AU26949" i="1"/>
  <c r="BB26949" i="1"/>
  <c r="AT26949" i="1"/>
  <c r="BA26949" i="1"/>
  <c r="AS26949" i="1"/>
  <c r="AZ26949" i="1"/>
  <c r="AR26949" i="1"/>
  <c r="AY26949" i="1"/>
  <c r="AQ26949" i="1"/>
  <c r="AX26949" i="1"/>
  <c r="AP26949" i="1"/>
  <c r="BF26949" i="1" s="1"/>
  <c r="BE26948" i="1"/>
  <c r="AW26948" i="1"/>
  <c r="BD26948" i="1"/>
  <c r="AV26948" i="1"/>
  <c r="BC26948" i="1"/>
  <c r="AU26948" i="1"/>
  <c r="BB26948" i="1"/>
  <c r="AT26948" i="1"/>
  <c r="BA26948" i="1"/>
  <c r="AS26948" i="1"/>
  <c r="AZ26948" i="1"/>
  <c r="AR26948" i="1"/>
  <c r="AY26948" i="1"/>
  <c r="AQ26948" i="1"/>
  <c r="AX26948" i="1"/>
  <c r="AP26948" i="1"/>
  <c r="BF26948" i="1" s="1"/>
  <c r="BH26948" i="1" s="1"/>
  <c r="BI26948" i="1" s="1"/>
  <c r="BE26947" i="1"/>
  <c r="AW26947" i="1"/>
  <c r="BD26947" i="1"/>
  <c r="AV26947" i="1"/>
  <c r="BC26947" i="1"/>
  <c r="AU26947" i="1"/>
  <c r="BB26947" i="1"/>
  <c r="AT26947" i="1"/>
  <c r="BA26947" i="1"/>
  <c r="AS26947" i="1"/>
  <c r="AZ26947" i="1"/>
  <c r="AR26947" i="1"/>
  <c r="AY26947" i="1"/>
  <c r="AQ26947" i="1"/>
  <c r="AX26947" i="1"/>
  <c r="AP26947" i="1"/>
  <c r="BF26947" i="1" s="1"/>
  <c r="BH26947" i="1" s="1"/>
  <c r="BI26947" i="1" s="1"/>
  <c r="BE26946" i="1"/>
  <c r="AW26946" i="1"/>
  <c r="BD26946" i="1"/>
  <c r="AV26946" i="1"/>
  <c r="BC26946" i="1"/>
  <c r="AU26946" i="1"/>
  <c r="BB26946" i="1"/>
  <c r="AT26946" i="1"/>
  <c r="BA26946" i="1"/>
  <c r="AS26946" i="1"/>
  <c r="AZ26946" i="1"/>
  <c r="AR26946" i="1"/>
  <c r="AY26946" i="1"/>
  <c r="AQ26946" i="1"/>
  <c r="AX26946" i="1"/>
  <c r="AP26946" i="1"/>
  <c r="BF26946" i="1" s="1"/>
  <c r="BH26946" i="1" s="1"/>
  <c r="BI26946" i="1" s="1"/>
  <c r="BE26945" i="1"/>
  <c r="AW26945" i="1"/>
  <c r="BD26945" i="1"/>
  <c r="AV26945" i="1"/>
  <c r="BC26945" i="1"/>
  <c r="AU26945" i="1"/>
  <c r="BB26945" i="1"/>
  <c r="AT26945" i="1"/>
  <c r="BA26945" i="1"/>
  <c r="AS26945" i="1"/>
  <c r="AZ26945" i="1"/>
  <c r="AR26945" i="1"/>
  <c r="AY26945" i="1"/>
  <c r="AQ26945" i="1"/>
  <c r="AX26945" i="1"/>
  <c r="AP26945" i="1"/>
  <c r="BF26945" i="1" s="1"/>
  <c r="BE26944" i="1"/>
  <c r="AW26944" i="1"/>
  <c r="BD26944" i="1"/>
  <c r="AV26944" i="1"/>
  <c r="BC26944" i="1"/>
  <c r="AU26944" i="1"/>
  <c r="BB26944" i="1"/>
  <c r="AT26944" i="1"/>
  <c r="BA26944" i="1"/>
  <c r="AS26944" i="1"/>
  <c r="AZ26944" i="1"/>
  <c r="AR26944" i="1"/>
  <c r="AY26944" i="1"/>
  <c r="AQ26944" i="1"/>
  <c r="AX26944" i="1"/>
  <c r="AP26944" i="1"/>
  <c r="BF26944" i="1" s="1"/>
  <c r="BH26944" i="1" s="1"/>
  <c r="BI26944" i="1" s="1"/>
  <c r="BE26943" i="1"/>
  <c r="AW26943" i="1"/>
  <c r="BD26943" i="1"/>
  <c r="AV26943" i="1"/>
  <c r="BC26943" i="1"/>
  <c r="AU26943" i="1"/>
  <c r="BB26943" i="1"/>
  <c r="AT26943" i="1"/>
  <c r="BA26943" i="1"/>
  <c r="AS26943" i="1"/>
  <c r="AZ26943" i="1"/>
  <c r="AR26943" i="1"/>
  <c r="AY26943" i="1"/>
  <c r="AQ26943" i="1"/>
  <c r="AX26943" i="1"/>
  <c r="AP26943" i="1"/>
  <c r="BF26943" i="1" s="1"/>
  <c r="BH26943" i="1" s="1"/>
  <c r="BI26943" i="1" s="1"/>
  <c r="BE26942" i="1"/>
  <c r="AW26942" i="1"/>
  <c r="BD26942" i="1"/>
  <c r="AV26942" i="1"/>
  <c r="BC26942" i="1"/>
  <c r="AU26942" i="1"/>
  <c r="BB26942" i="1"/>
  <c r="AT26942" i="1"/>
  <c r="BA26942" i="1"/>
  <c r="AS26942" i="1"/>
  <c r="AZ26942" i="1"/>
  <c r="AR26942" i="1"/>
  <c r="AY26942" i="1"/>
  <c r="AQ26942" i="1"/>
  <c r="AX26942" i="1"/>
  <c r="AP26942" i="1"/>
  <c r="BF26942" i="1" s="1"/>
  <c r="BH26942" i="1" s="1"/>
  <c r="BI26942" i="1" s="1"/>
  <c r="BE26941" i="1"/>
  <c r="AW26941" i="1"/>
  <c r="BD26941" i="1"/>
  <c r="AV26941" i="1"/>
  <c r="BC26941" i="1"/>
  <c r="AU26941" i="1"/>
  <c r="BB26941" i="1"/>
  <c r="AT26941" i="1"/>
  <c r="BA26941" i="1"/>
  <c r="AS26941" i="1"/>
  <c r="AZ26941" i="1"/>
  <c r="AR26941" i="1"/>
  <c r="AY26941" i="1"/>
  <c r="AQ26941" i="1"/>
  <c r="AX26941" i="1"/>
  <c r="AP26941" i="1"/>
  <c r="BF26941" i="1" s="1"/>
  <c r="BE26940" i="1"/>
  <c r="AW26940" i="1"/>
  <c r="BD26940" i="1"/>
  <c r="AV26940" i="1"/>
  <c r="BC26940" i="1"/>
  <c r="AU26940" i="1"/>
  <c r="BB26940" i="1"/>
  <c r="AT26940" i="1"/>
  <c r="BA26940" i="1"/>
  <c r="AS26940" i="1"/>
  <c r="AZ26940" i="1"/>
  <c r="AR26940" i="1"/>
  <c r="AY26940" i="1"/>
  <c r="AQ26940" i="1"/>
  <c r="AX26940" i="1"/>
  <c r="AP26940" i="1"/>
  <c r="BF26940" i="1" s="1"/>
  <c r="BH26940" i="1" s="1"/>
  <c r="BI26940" i="1" s="1"/>
  <c r="BE26939" i="1"/>
  <c r="AW26939" i="1"/>
  <c r="BD26939" i="1"/>
  <c r="AV26939" i="1"/>
  <c r="BC26939" i="1"/>
  <c r="AU26939" i="1"/>
  <c r="BB26939" i="1"/>
  <c r="AT26939" i="1"/>
  <c r="BA26939" i="1"/>
  <c r="AS26939" i="1"/>
  <c r="AZ26939" i="1"/>
  <c r="AR26939" i="1"/>
  <c r="AY26939" i="1"/>
  <c r="AQ26939" i="1"/>
  <c r="AX26939" i="1"/>
  <c r="AP26939" i="1"/>
  <c r="BF26939" i="1" s="1"/>
  <c r="BH26939" i="1" s="1"/>
  <c r="BI26939" i="1" s="1"/>
  <c r="BE26938" i="1"/>
  <c r="AW26938" i="1"/>
  <c r="BD26938" i="1"/>
  <c r="AV26938" i="1"/>
  <c r="BC26938" i="1"/>
  <c r="AU26938" i="1"/>
  <c r="BB26938" i="1"/>
  <c r="AT26938" i="1"/>
  <c r="BA26938" i="1"/>
  <c r="AS26938" i="1"/>
  <c r="AZ26938" i="1"/>
  <c r="AR26938" i="1"/>
  <c r="AY26938" i="1"/>
  <c r="AQ26938" i="1"/>
  <c r="AX26938" i="1"/>
  <c r="AP26938" i="1"/>
  <c r="BF26938" i="1" s="1"/>
  <c r="BH26938" i="1" s="1"/>
  <c r="BI26938" i="1" s="1"/>
  <c r="BE26937" i="1"/>
  <c r="AW26937" i="1"/>
  <c r="BD26937" i="1"/>
  <c r="AV26937" i="1"/>
  <c r="BC26937" i="1"/>
  <c r="AU26937" i="1"/>
  <c r="BB26937" i="1"/>
  <c r="AT26937" i="1"/>
  <c r="BA26937" i="1"/>
  <c r="AS26937" i="1"/>
  <c r="AZ26937" i="1"/>
  <c r="AR26937" i="1"/>
  <c r="AY26937" i="1"/>
  <c r="AQ26937" i="1"/>
  <c r="AX26937" i="1"/>
  <c r="AP26937" i="1"/>
  <c r="BF26937" i="1" s="1"/>
  <c r="BE26936" i="1"/>
  <c r="AW26936" i="1"/>
  <c r="BD26936" i="1"/>
  <c r="AV26936" i="1"/>
  <c r="BC26936" i="1"/>
  <c r="AU26936" i="1"/>
  <c r="BB26936" i="1"/>
  <c r="AT26936" i="1"/>
  <c r="BA26936" i="1"/>
  <c r="AS26936" i="1"/>
  <c r="AZ26936" i="1"/>
  <c r="AR26936" i="1"/>
  <c r="AY26936" i="1"/>
  <c r="AQ26936" i="1"/>
  <c r="AX26936" i="1"/>
  <c r="AP26936" i="1"/>
  <c r="BF26936" i="1" s="1"/>
  <c r="BH26936" i="1" s="1"/>
  <c r="BI26936" i="1" s="1"/>
  <c r="BE26935" i="1"/>
  <c r="AW26935" i="1"/>
  <c r="BD26935" i="1"/>
  <c r="AV26935" i="1"/>
  <c r="BC26935" i="1"/>
  <c r="AU26935" i="1"/>
  <c r="BB26935" i="1"/>
  <c r="AT26935" i="1"/>
  <c r="BA26935" i="1"/>
  <c r="AS26935" i="1"/>
  <c r="AZ26935" i="1"/>
  <c r="AR26935" i="1"/>
  <c r="AY26935" i="1"/>
  <c r="AQ26935" i="1"/>
  <c r="AX26935" i="1"/>
  <c r="AP26935" i="1"/>
  <c r="BF26935" i="1" s="1"/>
  <c r="BH26935" i="1" s="1"/>
  <c r="BI26935" i="1" s="1"/>
  <c r="BE26934" i="1"/>
  <c r="AW26934" i="1"/>
  <c r="BD26934" i="1"/>
  <c r="AV26934" i="1"/>
  <c r="BC26934" i="1"/>
  <c r="AU26934" i="1"/>
  <c r="BB26934" i="1"/>
  <c r="AT26934" i="1"/>
  <c r="BA26934" i="1"/>
  <c r="AS26934" i="1"/>
  <c r="AZ26934" i="1"/>
  <c r="AR26934" i="1"/>
  <c r="AY26934" i="1"/>
  <c r="AQ26934" i="1"/>
  <c r="AX26934" i="1"/>
  <c r="AP26934" i="1"/>
  <c r="BF26934" i="1" s="1"/>
  <c r="BH26934" i="1" s="1"/>
  <c r="BI26934" i="1" s="1"/>
  <c r="BE26933" i="1"/>
  <c r="AW26933" i="1"/>
  <c r="BD26933" i="1"/>
  <c r="AV26933" i="1"/>
  <c r="BC26933" i="1"/>
  <c r="AU26933" i="1"/>
  <c r="BB26933" i="1"/>
  <c r="AT26933" i="1"/>
  <c r="BA26933" i="1"/>
  <c r="AS26933" i="1"/>
  <c r="AZ26933" i="1"/>
  <c r="AR26933" i="1"/>
  <c r="AY26933" i="1"/>
  <c r="AQ26933" i="1"/>
  <c r="AX26933" i="1"/>
  <c r="AP26933" i="1"/>
  <c r="BF26933" i="1" s="1"/>
  <c r="BE26932" i="1"/>
  <c r="AW26932" i="1"/>
  <c r="BD26932" i="1"/>
  <c r="AV26932" i="1"/>
  <c r="BC26932" i="1"/>
  <c r="AU26932" i="1"/>
  <c r="BB26932" i="1"/>
  <c r="AT26932" i="1"/>
  <c r="BA26932" i="1"/>
  <c r="AS26932" i="1"/>
  <c r="AZ26932" i="1"/>
  <c r="AR26932" i="1"/>
  <c r="AY26932" i="1"/>
  <c r="AQ26932" i="1"/>
  <c r="AX26932" i="1"/>
  <c r="AP26932" i="1"/>
  <c r="BF26932" i="1" s="1"/>
  <c r="BH26932" i="1" s="1"/>
  <c r="BI26932" i="1" s="1"/>
  <c r="BE26931" i="1"/>
  <c r="AW26931" i="1"/>
  <c r="BD26931" i="1"/>
  <c r="AV26931" i="1"/>
  <c r="BC26931" i="1"/>
  <c r="AU26931" i="1"/>
  <c r="BB26931" i="1"/>
  <c r="AT26931" i="1"/>
  <c r="BA26931" i="1"/>
  <c r="AS26931" i="1"/>
  <c r="AZ26931" i="1"/>
  <c r="AR26931" i="1"/>
  <c r="AY26931" i="1"/>
  <c r="AQ26931" i="1"/>
  <c r="AX26931" i="1"/>
  <c r="AP26931" i="1"/>
  <c r="BF26931" i="1" s="1"/>
  <c r="BH26931" i="1" s="1"/>
  <c r="BI26931" i="1" s="1"/>
  <c r="BE26930" i="1"/>
  <c r="AW26930" i="1"/>
  <c r="BD26930" i="1"/>
  <c r="AV26930" i="1"/>
  <c r="BC26930" i="1"/>
  <c r="AU26930" i="1"/>
  <c r="BB26930" i="1"/>
  <c r="AT26930" i="1"/>
  <c r="BA26930" i="1"/>
  <c r="AS26930" i="1"/>
  <c r="AZ26930" i="1"/>
  <c r="AR26930" i="1"/>
  <c r="AY26930" i="1"/>
  <c r="AQ26930" i="1"/>
  <c r="AX26930" i="1"/>
  <c r="AP26930" i="1"/>
  <c r="BF26930" i="1" s="1"/>
  <c r="BH26930" i="1" s="1"/>
  <c r="BI26930" i="1" s="1"/>
  <c r="BE26929" i="1"/>
  <c r="AW26929" i="1"/>
  <c r="BD26929" i="1"/>
  <c r="AV26929" i="1"/>
  <c r="BC26929" i="1"/>
  <c r="AU26929" i="1"/>
  <c r="BB26929" i="1"/>
  <c r="AT26929" i="1"/>
  <c r="BA26929" i="1"/>
  <c r="AS26929" i="1"/>
  <c r="AZ26929" i="1"/>
  <c r="AR26929" i="1"/>
  <c r="AY26929" i="1"/>
  <c r="AQ26929" i="1"/>
  <c r="AX26929" i="1"/>
  <c r="AP26929" i="1"/>
  <c r="BF26929" i="1" s="1"/>
  <c r="BE26928" i="1"/>
  <c r="AW26928" i="1"/>
  <c r="BD26928" i="1"/>
  <c r="AV26928" i="1"/>
  <c r="BC26928" i="1"/>
  <c r="AU26928" i="1"/>
  <c r="BB26928" i="1"/>
  <c r="AT26928" i="1"/>
  <c r="BA26928" i="1"/>
  <c r="AS26928" i="1"/>
  <c r="AZ26928" i="1"/>
  <c r="AR26928" i="1"/>
  <c r="AY26928" i="1"/>
  <c r="AQ26928" i="1"/>
  <c r="AX26928" i="1"/>
  <c r="AP26928" i="1"/>
  <c r="BF26928" i="1" s="1"/>
  <c r="BH26928" i="1" s="1"/>
  <c r="BI26928" i="1" s="1"/>
  <c r="BE26927" i="1"/>
  <c r="AW26927" i="1"/>
  <c r="BD26927" i="1"/>
  <c r="AV26927" i="1"/>
  <c r="BC26927" i="1"/>
  <c r="AU26927" i="1"/>
  <c r="BB26927" i="1"/>
  <c r="AT26927" i="1"/>
  <c r="BA26927" i="1"/>
  <c r="AS26927" i="1"/>
  <c r="AZ26927" i="1"/>
  <c r="AR26927" i="1"/>
  <c r="AY26927" i="1"/>
  <c r="AQ26927" i="1"/>
  <c r="AX26927" i="1"/>
  <c r="AP26927" i="1"/>
  <c r="BF26927" i="1" s="1"/>
  <c r="BH26927" i="1" s="1"/>
  <c r="BI26927" i="1" s="1"/>
  <c r="BE26926" i="1"/>
  <c r="AW26926" i="1"/>
  <c r="BD26926" i="1"/>
  <c r="AV26926" i="1"/>
  <c r="BC26926" i="1"/>
  <c r="AU26926" i="1"/>
  <c r="BB26926" i="1"/>
  <c r="AT26926" i="1"/>
  <c r="BA26926" i="1"/>
  <c r="AS26926" i="1"/>
  <c r="AZ26926" i="1"/>
  <c r="AR26926" i="1"/>
  <c r="AY26926" i="1"/>
  <c r="AQ26926" i="1"/>
  <c r="AX26926" i="1"/>
  <c r="AP26926" i="1"/>
  <c r="BF26926" i="1" s="1"/>
  <c r="BH26926" i="1" s="1"/>
  <c r="BI26926" i="1" s="1"/>
  <c r="BE26925" i="1"/>
  <c r="AW26925" i="1"/>
  <c r="BD26925" i="1"/>
  <c r="AV26925" i="1"/>
  <c r="BC26925" i="1"/>
  <c r="AU26925" i="1"/>
  <c r="BB26925" i="1"/>
  <c r="AT26925" i="1"/>
  <c r="BA26925" i="1"/>
  <c r="AS26925" i="1"/>
  <c r="AZ26925" i="1"/>
  <c r="AR26925" i="1"/>
  <c r="AY26925" i="1"/>
  <c r="AQ26925" i="1"/>
  <c r="AX26925" i="1"/>
  <c r="AP26925" i="1"/>
  <c r="BF26925" i="1" s="1"/>
  <c r="BE26924" i="1"/>
  <c r="AW26924" i="1"/>
  <c r="BD26924" i="1"/>
  <c r="AV26924" i="1"/>
  <c r="BC26924" i="1"/>
  <c r="AU26924" i="1"/>
  <c r="BB26924" i="1"/>
  <c r="AT26924" i="1"/>
  <c r="BA26924" i="1"/>
  <c r="AS26924" i="1"/>
  <c r="AZ26924" i="1"/>
  <c r="AR26924" i="1"/>
  <c r="AY26924" i="1"/>
  <c r="AQ26924" i="1"/>
  <c r="AX26924" i="1"/>
  <c r="AP26924" i="1"/>
  <c r="BF26924" i="1" s="1"/>
  <c r="BH26924" i="1" s="1"/>
  <c r="BI26924" i="1" s="1"/>
  <c r="BE26923" i="1"/>
  <c r="AW26923" i="1"/>
  <c r="BD26923" i="1"/>
  <c r="AV26923" i="1"/>
  <c r="BC26923" i="1"/>
  <c r="AU26923" i="1"/>
  <c r="BB26923" i="1"/>
  <c r="AT26923" i="1"/>
  <c r="BA26923" i="1"/>
  <c r="AS26923" i="1"/>
  <c r="AZ26923" i="1"/>
  <c r="AR26923" i="1"/>
  <c r="AY26923" i="1"/>
  <c r="AQ26923" i="1"/>
  <c r="AX26923" i="1"/>
  <c r="AP26923" i="1"/>
  <c r="BF26923" i="1" s="1"/>
  <c r="BH26923" i="1" s="1"/>
  <c r="BI26923" i="1" s="1"/>
  <c r="BE26922" i="1"/>
  <c r="AW26922" i="1"/>
  <c r="BD26922" i="1"/>
  <c r="AV26922" i="1"/>
  <c r="BC26922" i="1"/>
  <c r="AU26922" i="1"/>
  <c r="BB26922" i="1"/>
  <c r="AT26922" i="1"/>
  <c r="BA26922" i="1"/>
  <c r="AS26922" i="1"/>
  <c r="AZ26922" i="1"/>
  <c r="AR26922" i="1"/>
  <c r="AY26922" i="1"/>
  <c r="AQ26922" i="1"/>
  <c r="AX26922" i="1"/>
  <c r="AP26922" i="1"/>
  <c r="BF26922" i="1" s="1"/>
  <c r="BH26922" i="1" s="1"/>
  <c r="BI26922" i="1" s="1"/>
  <c r="BE26921" i="1"/>
  <c r="AW26921" i="1"/>
  <c r="BD26921" i="1"/>
  <c r="AV26921" i="1"/>
  <c r="BC26921" i="1"/>
  <c r="AU26921" i="1"/>
  <c r="BB26921" i="1"/>
  <c r="AT26921" i="1"/>
  <c r="BA26921" i="1"/>
  <c r="AS26921" i="1"/>
  <c r="AZ26921" i="1"/>
  <c r="AR26921" i="1"/>
  <c r="AY26921" i="1"/>
  <c r="AQ26921" i="1"/>
  <c r="AX26921" i="1"/>
  <c r="AP26921" i="1"/>
  <c r="BF26921" i="1" s="1"/>
  <c r="BE26920" i="1"/>
  <c r="AW26920" i="1"/>
  <c r="BD26920" i="1"/>
  <c r="AV26920" i="1"/>
  <c r="BC26920" i="1"/>
  <c r="AU26920" i="1"/>
  <c r="BB26920" i="1"/>
  <c r="AT26920" i="1"/>
  <c r="BA26920" i="1"/>
  <c r="AS26920" i="1"/>
  <c r="AZ26920" i="1"/>
  <c r="AR26920" i="1"/>
  <c r="AY26920" i="1"/>
  <c r="AQ26920" i="1"/>
  <c r="AX26920" i="1"/>
  <c r="AP26920" i="1"/>
  <c r="BF26920" i="1" s="1"/>
  <c r="BH26920" i="1" s="1"/>
  <c r="BI26920" i="1" s="1"/>
  <c r="BE26919" i="1"/>
  <c r="AW26919" i="1"/>
  <c r="BD26919" i="1"/>
  <c r="AV26919" i="1"/>
  <c r="BC26919" i="1"/>
  <c r="AU26919" i="1"/>
  <c r="BB26919" i="1"/>
  <c r="AT26919" i="1"/>
  <c r="BA26919" i="1"/>
  <c r="AS26919" i="1"/>
  <c r="AZ26919" i="1"/>
  <c r="AR26919" i="1"/>
  <c r="AY26919" i="1"/>
  <c r="AQ26919" i="1"/>
  <c r="AX26919" i="1"/>
  <c r="AP26919" i="1"/>
  <c r="BF26919" i="1" s="1"/>
  <c r="BH26919" i="1" s="1"/>
  <c r="BI26919" i="1" s="1"/>
  <c r="BE26918" i="1"/>
  <c r="AW26918" i="1"/>
  <c r="BD26918" i="1"/>
  <c r="AV26918" i="1"/>
  <c r="BC26918" i="1"/>
  <c r="AU26918" i="1"/>
  <c r="BB26918" i="1"/>
  <c r="AT26918" i="1"/>
  <c r="BA26918" i="1"/>
  <c r="AS26918" i="1"/>
  <c r="AZ26918" i="1"/>
  <c r="AR26918" i="1"/>
  <c r="AY26918" i="1"/>
  <c r="AQ26918" i="1"/>
  <c r="AX26918" i="1"/>
  <c r="AP26918" i="1"/>
  <c r="BF26918" i="1" s="1"/>
  <c r="BH26918" i="1" s="1"/>
  <c r="BI26918" i="1" s="1"/>
  <c r="BE26917" i="1"/>
  <c r="AW26917" i="1"/>
  <c r="BD26917" i="1"/>
  <c r="AV26917" i="1"/>
  <c r="BC26917" i="1"/>
  <c r="AU26917" i="1"/>
  <c r="BB26917" i="1"/>
  <c r="AT26917" i="1"/>
  <c r="BA26917" i="1"/>
  <c r="AS26917" i="1"/>
  <c r="AZ26917" i="1"/>
  <c r="AR26917" i="1"/>
  <c r="AY26917" i="1"/>
  <c r="AQ26917" i="1"/>
  <c r="AX26917" i="1"/>
  <c r="AP26917" i="1"/>
  <c r="BF26917" i="1" s="1"/>
  <c r="BE26916" i="1"/>
  <c r="AW26916" i="1"/>
  <c r="BD26916" i="1"/>
  <c r="AV26916" i="1"/>
  <c r="BC26916" i="1"/>
  <c r="AU26916" i="1"/>
  <c r="BB26916" i="1"/>
  <c r="AT26916" i="1"/>
  <c r="BA26916" i="1"/>
  <c r="AS26916" i="1"/>
  <c r="AZ26916" i="1"/>
  <c r="AR26916" i="1"/>
  <c r="AY26916" i="1"/>
  <c r="AQ26916" i="1"/>
  <c r="AX26916" i="1"/>
  <c r="AP26916" i="1"/>
  <c r="BF26916" i="1" s="1"/>
  <c r="BH26916" i="1" s="1"/>
  <c r="BI26916" i="1" s="1"/>
  <c r="BE26915" i="1"/>
  <c r="AW26915" i="1"/>
  <c r="BD26915" i="1"/>
  <c r="AV26915" i="1"/>
  <c r="BC26915" i="1"/>
  <c r="AU26915" i="1"/>
  <c r="BB26915" i="1"/>
  <c r="AT26915" i="1"/>
  <c r="BA26915" i="1"/>
  <c r="AS26915" i="1"/>
  <c r="AZ26915" i="1"/>
  <c r="AR26915" i="1"/>
  <c r="AY26915" i="1"/>
  <c r="AQ26915" i="1"/>
  <c r="AX26915" i="1"/>
  <c r="AP26915" i="1"/>
  <c r="BF26915" i="1" s="1"/>
  <c r="BH26915" i="1" s="1"/>
  <c r="BI26915" i="1" s="1"/>
  <c r="BE26914" i="1"/>
  <c r="AW26914" i="1"/>
  <c r="BD26914" i="1"/>
  <c r="AV26914" i="1"/>
  <c r="BC26914" i="1"/>
  <c r="AU26914" i="1"/>
  <c r="BB26914" i="1"/>
  <c r="AT26914" i="1"/>
  <c r="BA26914" i="1"/>
  <c r="AS26914" i="1"/>
  <c r="AZ26914" i="1"/>
  <c r="AR26914" i="1"/>
  <c r="AY26914" i="1"/>
  <c r="AQ26914" i="1"/>
  <c r="AX26914" i="1"/>
  <c r="AP26914" i="1"/>
  <c r="BF26914" i="1" s="1"/>
  <c r="BH26914" i="1" s="1"/>
  <c r="BI26914" i="1" s="1"/>
  <c r="BE26913" i="1"/>
  <c r="AW26913" i="1"/>
  <c r="BD26913" i="1"/>
  <c r="AV26913" i="1"/>
  <c r="BC26913" i="1"/>
  <c r="AU26913" i="1"/>
  <c r="BB26913" i="1"/>
  <c r="AT26913" i="1"/>
  <c r="BA26913" i="1"/>
  <c r="AS26913" i="1"/>
  <c r="AZ26913" i="1"/>
  <c r="AR26913" i="1"/>
  <c r="AY26913" i="1"/>
  <c r="AQ26913" i="1"/>
  <c r="AX26913" i="1"/>
  <c r="AP26913" i="1"/>
  <c r="BF26913" i="1" s="1"/>
  <c r="BE26912" i="1"/>
  <c r="AW26912" i="1"/>
  <c r="BD26912" i="1"/>
  <c r="AV26912" i="1"/>
  <c r="BC26912" i="1"/>
  <c r="AU26912" i="1"/>
  <c r="BB26912" i="1"/>
  <c r="AT26912" i="1"/>
  <c r="BA26912" i="1"/>
  <c r="AS26912" i="1"/>
  <c r="AZ26912" i="1"/>
  <c r="AR26912" i="1"/>
  <c r="AY26912" i="1"/>
  <c r="AQ26912" i="1"/>
  <c r="AX26912" i="1"/>
  <c r="AP26912" i="1"/>
  <c r="BF26912" i="1" s="1"/>
  <c r="BH26912" i="1" s="1"/>
  <c r="BI26912" i="1" s="1"/>
  <c r="BE26911" i="1"/>
  <c r="AW26911" i="1"/>
  <c r="BD26911" i="1"/>
  <c r="AV26911" i="1"/>
  <c r="BC26911" i="1"/>
  <c r="AU26911" i="1"/>
  <c r="BB26911" i="1"/>
  <c r="AT26911" i="1"/>
  <c r="BA26911" i="1"/>
  <c r="AS26911" i="1"/>
  <c r="AZ26911" i="1"/>
  <c r="AR26911" i="1"/>
  <c r="AY26911" i="1"/>
  <c r="AQ26911" i="1"/>
  <c r="AX26911" i="1"/>
  <c r="AP26911" i="1"/>
  <c r="BF26911" i="1" s="1"/>
  <c r="BH26911" i="1" s="1"/>
  <c r="BI26911" i="1" s="1"/>
  <c r="BE26910" i="1"/>
  <c r="AW26910" i="1"/>
  <c r="BD26910" i="1"/>
  <c r="AV26910" i="1"/>
  <c r="BC26910" i="1"/>
  <c r="AU26910" i="1"/>
  <c r="BB26910" i="1"/>
  <c r="AT26910" i="1"/>
  <c r="BA26910" i="1"/>
  <c r="AS26910" i="1"/>
  <c r="AZ26910" i="1"/>
  <c r="AR26910" i="1"/>
  <c r="AY26910" i="1"/>
  <c r="AQ26910" i="1"/>
  <c r="AX26910" i="1"/>
  <c r="AP26910" i="1"/>
  <c r="BF26910" i="1" s="1"/>
  <c r="BH26910" i="1" s="1"/>
  <c r="BI26910" i="1" s="1"/>
  <c r="BE26909" i="1"/>
  <c r="AW26909" i="1"/>
  <c r="BD26909" i="1"/>
  <c r="AV26909" i="1"/>
  <c r="BC26909" i="1"/>
  <c r="AU26909" i="1"/>
  <c r="BB26909" i="1"/>
  <c r="AT26909" i="1"/>
  <c r="BA26909" i="1"/>
  <c r="AS26909" i="1"/>
  <c r="AZ26909" i="1"/>
  <c r="AR26909" i="1"/>
  <c r="AY26909" i="1"/>
  <c r="AQ26909" i="1"/>
  <c r="AX26909" i="1"/>
  <c r="AP26909" i="1"/>
  <c r="BF26909" i="1" s="1"/>
  <c r="BE26908" i="1"/>
  <c r="AW26908" i="1"/>
  <c r="BD26908" i="1"/>
  <c r="AV26908" i="1"/>
  <c r="BC26908" i="1"/>
  <c r="AU26908" i="1"/>
  <c r="BB26908" i="1"/>
  <c r="AT26908" i="1"/>
  <c r="BA26908" i="1"/>
  <c r="AS26908" i="1"/>
  <c r="AZ26908" i="1"/>
  <c r="AR26908" i="1"/>
  <c r="AY26908" i="1"/>
  <c r="AQ26908" i="1"/>
  <c r="AX26908" i="1"/>
  <c r="AP26908" i="1"/>
  <c r="BF26908" i="1" s="1"/>
  <c r="BH26908" i="1" s="1"/>
  <c r="BI26908" i="1" s="1"/>
  <c r="BE26907" i="1"/>
  <c r="AW26907" i="1"/>
  <c r="BD26907" i="1"/>
  <c r="AV26907" i="1"/>
  <c r="BC26907" i="1"/>
  <c r="AU26907" i="1"/>
  <c r="BB26907" i="1"/>
  <c r="AT26907" i="1"/>
  <c r="BA26907" i="1"/>
  <c r="AS26907" i="1"/>
  <c r="AZ26907" i="1"/>
  <c r="AR26907" i="1"/>
  <c r="AY26907" i="1"/>
  <c r="AQ26907" i="1"/>
  <c r="AX26907" i="1"/>
  <c r="AP26907" i="1"/>
  <c r="BF26907" i="1" s="1"/>
  <c r="BH26907" i="1" s="1"/>
  <c r="BI26907" i="1" s="1"/>
  <c r="BE26906" i="1"/>
  <c r="AW26906" i="1"/>
  <c r="BD26906" i="1"/>
  <c r="AV26906" i="1"/>
  <c r="BC26906" i="1"/>
  <c r="AU26906" i="1"/>
  <c r="BB26906" i="1"/>
  <c r="AT26906" i="1"/>
  <c r="BA26906" i="1"/>
  <c r="AS26906" i="1"/>
  <c r="AZ26906" i="1"/>
  <c r="AR26906" i="1"/>
  <c r="AY26906" i="1"/>
  <c r="AQ26906" i="1"/>
  <c r="AX26906" i="1"/>
  <c r="AP26906" i="1"/>
  <c r="BF26906" i="1" s="1"/>
  <c r="BH26906" i="1" s="1"/>
  <c r="BI26906" i="1" s="1"/>
  <c r="BE26905" i="1"/>
  <c r="AW26905" i="1"/>
  <c r="BD26905" i="1"/>
  <c r="AV26905" i="1"/>
  <c r="BC26905" i="1"/>
  <c r="AU26905" i="1"/>
  <c r="BB26905" i="1"/>
  <c r="AT26905" i="1"/>
  <c r="BA26905" i="1"/>
  <c r="AS26905" i="1"/>
  <c r="AZ26905" i="1"/>
  <c r="AR26905" i="1"/>
  <c r="AY26905" i="1"/>
  <c r="AQ26905" i="1"/>
  <c r="AX26905" i="1"/>
  <c r="AP26905" i="1"/>
  <c r="BF26905" i="1" s="1"/>
  <c r="BE26904" i="1"/>
  <c r="AW26904" i="1"/>
  <c r="BD26904" i="1"/>
  <c r="AV26904" i="1"/>
  <c r="BC26904" i="1"/>
  <c r="AU26904" i="1"/>
  <c r="BB26904" i="1"/>
  <c r="AT26904" i="1"/>
  <c r="BA26904" i="1"/>
  <c r="AS26904" i="1"/>
  <c r="AZ26904" i="1"/>
  <c r="AR26904" i="1"/>
  <c r="AY26904" i="1"/>
  <c r="AQ26904" i="1"/>
  <c r="AX26904" i="1"/>
  <c r="AP26904" i="1"/>
  <c r="BF26904" i="1" s="1"/>
  <c r="BH26904" i="1" s="1"/>
  <c r="BI26904" i="1" s="1"/>
  <c r="BE26903" i="1"/>
  <c r="AW26903" i="1"/>
  <c r="BD26903" i="1"/>
  <c r="AV26903" i="1"/>
  <c r="BC26903" i="1"/>
  <c r="AU26903" i="1"/>
  <c r="BB26903" i="1"/>
  <c r="AT26903" i="1"/>
  <c r="BA26903" i="1"/>
  <c r="AS26903" i="1"/>
  <c r="AZ26903" i="1"/>
  <c r="AR26903" i="1"/>
  <c r="AY26903" i="1"/>
  <c r="AQ26903" i="1"/>
  <c r="AX26903" i="1"/>
  <c r="AP26903" i="1"/>
  <c r="BF26903" i="1" s="1"/>
  <c r="BH26903" i="1" s="1"/>
  <c r="BI26903" i="1" s="1"/>
  <c r="BE26902" i="1"/>
  <c r="AW26902" i="1"/>
  <c r="BD26902" i="1"/>
  <c r="AV26902" i="1"/>
  <c r="BC26902" i="1"/>
  <c r="AU26902" i="1"/>
  <c r="BB26902" i="1"/>
  <c r="AT26902" i="1"/>
  <c r="BA26902" i="1"/>
  <c r="AS26902" i="1"/>
  <c r="AZ26902" i="1"/>
  <c r="AR26902" i="1"/>
  <c r="AY26902" i="1"/>
  <c r="AQ26902" i="1"/>
  <c r="AX26902" i="1"/>
  <c r="AP26902" i="1"/>
  <c r="BF26902" i="1" s="1"/>
  <c r="BH26902" i="1" s="1"/>
  <c r="BI26902" i="1" s="1"/>
  <c r="BE26901" i="1"/>
  <c r="AW26901" i="1"/>
  <c r="BD26901" i="1"/>
  <c r="AV26901" i="1"/>
  <c r="BC26901" i="1"/>
  <c r="AU26901" i="1"/>
  <c r="BB26901" i="1"/>
  <c r="AT26901" i="1"/>
  <c r="BA26901" i="1"/>
  <c r="AS26901" i="1"/>
  <c r="AZ26901" i="1"/>
  <c r="AR26901" i="1"/>
  <c r="AY26901" i="1"/>
  <c r="AQ26901" i="1"/>
  <c r="AX26901" i="1"/>
  <c r="AP26901" i="1"/>
  <c r="BF26901" i="1" s="1"/>
  <c r="BE26900" i="1"/>
  <c r="AW26900" i="1"/>
  <c r="BD26900" i="1"/>
  <c r="AV26900" i="1"/>
  <c r="BC26900" i="1"/>
  <c r="AU26900" i="1"/>
  <c r="BB26900" i="1"/>
  <c r="AT26900" i="1"/>
  <c r="BA26900" i="1"/>
  <c r="AS26900" i="1"/>
  <c r="AZ26900" i="1"/>
  <c r="AR26900" i="1"/>
  <c r="AY26900" i="1"/>
  <c r="AQ26900" i="1"/>
  <c r="AX26900" i="1"/>
  <c r="AP26900" i="1"/>
  <c r="BF26900" i="1" s="1"/>
  <c r="BH26900" i="1" s="1"/>
  <c r="BI26900" i="1" s="1"/>
  <c r="BE26899" i="1"/>
  <c r="AW26899" i="1"/>
  <c r="BD26899" i="1"/>
  <c r="AV26899" i="1"/>
  <c r="BC26899" i="1"/>
  <c r="AU26899" i="1"/>
  <c r="BB26899" i="1"/>
  <c r="AT26899" i="1"/>
  <c r="BA26899" i="1"/>
  <c r="AS26899" i="1"/>
  <c r="AZ26899" i="1"/>
  <c r="AR26899" i="1"/>
  <c r="AY26899" i="1"/>
  <c r="AQ26899" i="1"/>
  <c r="AX26899" i="1"/>
  <c r="AP26899" i="1"/>
  <c r="BF26899" i="1" s="1"/>
  <c r="BH26899" i="1" s="1"/>
  <c r="BI26899" i="1" s="1"/>
  <c r="BE26898" i="1"/>
  <c r="AW26898" i="1"/>
  <c r="BD26898" i="1"/>
  <c r="AV26898" i="1"/>
  <c r="BC26898" i="1"/>
  <c r="AU26898" i="1"/>
  <c r="BB26898" i="1"/>
  <c r="AT26898" i="1"/>
  <c r="BA26898" i="1"/>
  <c r="AS26898" i="1"/>
  <c r="AZ26898" i="1"/>
  <c r="AR26898" i="1"/>
  <c r="AY26898" i="1"/>
  <c r="AQ26898" i="1"/>
  <c r="AX26898" i="1"/>
  <c r="AP26898" i="1"/>
  <c r="BF26898" i="1" s="1"/>
  <c r="BH26898" i="1" s="1"/>
  <c r="BI26898" i="1" s="1"/>
  <c r="BE26897" i="1"/>
  <c r="AW26897" i="1"/>
  <c r="BD26897" i="1"/>
  <c r="AV26897" i="1"/>
  <c r="BC26897" i="1"/>
  <c r="AU26897" i="1"/>
  <c r="BB26897" i="1"/>
  <c r="AT26897" i="1"/>
  <c r="BA26897" i="1"/>
  <c r="AS26897" i="1"/>
  <c r="AZ26897" i="1"/>
  <c r="AR26897" i="1"/>
  <c r="AY26897" i="1"/>
  <c r="AQ26897" i="1"/>
  <c r="AX26897" i="1"/>
  <c r="AP26897" i="1"/>
  <c r="BF26897" i="1" s="1"/>
  <c r="BE26896" i="1"/>
  <c r="AW26896" i="1"/>
  <c r="BD26896" i="1"/>
  <c r="AV26896" i="1"/>
  <c r="BC26896" i="1"/>
  <c r="AU26896" i="1"/>
  <c r="BB26896" i="1"/>
  <c r="AT26896" i="1"/>
  <c r="BA26896" i="1"/>
  <c r="AS26896" i="1"/>
  <c r="AZ26896" i="1"/>
  <c r="AR26896" i="1"/>
  <c r="AY26896" i="1"/>
  <c r="AQ26896" i="1"/>
  <c r="AX26896" i="1"/>
  <c r="AP26896" i="1"/>
  <c r="BF26896" i="1" s="1"/>
  <c r="BH26896" i="1" s="1"/>
  <c r="BI26896" i="1" s="1"/>
  <c r="BE26895" i="1"/>
  <c r="AW26895" i="1"/>
  <c r="BD26895" i="1"/>
  <c r="AV26895" i="1"/>
  <c r="BC26895" i="1"/>
  <c r="AU26895" i="1"/>
  <c r="BB26895" i="1"/>
  <c r="AT26895" i="1"/>
  <c r="BA26895" i="1"/>
  <c r="AS26895" i="1"/>
  <c r="AZ26895" i="1"/>
  <c r="AR26895" i="1"/>
  <c r="AY26895" i="1"/>
  <c r="AQ26895" i="1"/>
  <c r="AX26895" i="1"/>
  <c r="AP26895" i="1"/>
  <c r="BF26895" i="1" s="1"/>
  <c r="BH26895" i="1" s="1"/>
  <c r="BI26895" i="1" s="1"/>
  <c r="BE26894" i="1"/>
  <c r="AW26894" i="1"/>
  <c r="BD26894" i="1"/>
  <c r="AV26894" i="1"/>
  <c r="BC26894" i="1"/>
  <c r="AU26894" i="1"/>
  <c r="BB26894" i="1"/>
  <c r="AT26894" i="1"/>
  <c r="BA26894" i="1"/>
  <c r="AS26894" i="1"/>
  <c r="AZ26894" i="1"/>
  <c r="AR26894" i="1"/>
  <c r="AY26894" i="1"/>
  <c r="AQ26894" i="1"/>
  <c r="AX26894" i="1"/>
  <c r="AP26894" i="1"/>
  <c r="BF26894" i="1" s="1"/>
  <c r="BH26894" i="1" s="1"/>
  <c r="BI26894" i="1" s="1"/>
  <c r="BE26893" i="1"/>
  <c r="AW26893" i="1"/>
  <c r="BD26893" i="1"/>
  <c r="AV26893" i="1"/>
  <c r="BC26893" i="1"/>
  <c r="AU26893" i="1"/>
  <c r="BB26893" i="1"/>
  <c r="AT26893" i="1"/>
  <c r="BA26893" i="1"/>
  <c r="AS26893" i="1"/>
  <c r="AZ26893" i="1"/>
  <c r="AR26893" i="1"/>
  <c r="AY26893" i="1"/>
  <c r="AQ26893" i="1"/>
  <c r="AX26893" i="1"/>
  <c r="AP26893" i="1"/>
  <c r="BF26893" i="1" s="1"/>
  <c r="BE26892" i="1"/>
  <c r="AW26892" i="1"/>
  <c r="BD26892" i="1"/>
  <c r="AV26892" i="1"/>
  <c r="BC26892" i="1"/>
  <c r="AU26892" i="1"/>
  <c r="BB26892" i="1"/>
  <c r="AT26892" i="1"/>
  <c r="BA26892" i="1"/>
  <c r="AS26892" i="1"/>
  <c r="AZ26892" i="1"/>
  <c r="AR26892" i="1"/>
  <c r="AY26892" i="1"/>
  <c r="AQ26892" i="1"/>
  <c r="AX26892" i="1"/>
  <c r="AP26892" i="1"/>
  <c r="BF26892" i="1" s="1"/>
  <c r="BH26892" i="1" s="1"/>
  <c r="BI26892" i="1" s="1"/>
  <c r="BE26891" i="1"/>
  <c r="AW26891" i="1"/>
  <c r="BD26891" i="1"/>
  <c r="AV26891" i="1"/>
  <c r="BC26891" i="1"/>
  <c r="AU26891" i="1"/>
  <c r="BB26891" i="1"/>
  <c r="AT26891" i="1"/>
  <c r="BA26891" i="1"/>
  <c r="AS26891" i="1"/>
  <c r="AZ26891" i="1"/>
  <c r="AR26891" i="1"/>
  <c r="AY26891" i="1"/>
  <c r="AQ26891" i="1"/>
  <c r="AX26891" i="1"/>
  <c r="AP26891" i="1"/>
  <c r="BF26891" i="1" s="1"/>
  <c r="BH26891" i="1" s="1"/>
  <c r="BI26891" i="1" s="1"/>
  <c r="BE26890" i="1"/>
  <c r="AW26890" i="1"/>
  <c r="BD26890" i="1"/>
  <c r="AV26890" i="1"/>
  <c r="BC26890" i="1"/>
  <c r="AU26890" i="1"/>
  <c r="BB26890" i="1"/>
  <c r="AT26890" i="1"/>
  <c r="BA26890" i="1"/>
  <c r="AS26890" i="1"/>
  <c r="AZ26890" i="1"/>
  <c r="AR26890" i="1"/>
  <c r="AY26890" i="1"/>
  <c r="AQ26890" i="1"/>
  <c r="AX26890" i="1"/>
  <c r="AP26890" i="1"/>
  <c r="BF26890" i="1" s="1"/>
  <c r="BH26890" i="1" s="1"/>
  <c r="BI26890" i="1" s="1"/>
  <c r="BE26889" i="1"/>
  <c r="AW26889" i="1"/>
  <c r="BD26889" i="1"/>
  <c r="AV26889" i="1"/>
  <c r="BC26889" i="1"/>
  <c r="AU26889" i="1"/>
  <c r="BB26889" i="1"/>
  <c r="AT26889" i="1"/>
  <c r="BA26889" i="1"/>
  <c r="AS26889" i="1"/>
  <c r="AZ26889" i="1"/>
  <c r="AR26889" i="1"/>
  <c r="AY26889" i="1"/>
  <c r="AQ26889" i="1"/>
  <c r="AX26889" i="1"/>
  <c r="AP26889" i="1"/>
  <c r="BF26889" i="1" s="1"/>
  <c r="BE26888" i="1"/>
  <c r="AW26888" i="1"/>
  <c r="BD26888" i="1"/>
  <c r="AV26888" i="1"/>
  <c r="BC26888" i="1"/>
  <c r="AU26888" i="1"/>
  <c r="BB26888" i="1"/>
  <c r="AT26888" i="1"/>
  <c r="BA26888" i="1"/>
  <c r="AS26888" i="1"/>
  <c r="AZ26888" i="1"/>
  <c r="AR26888" i="1"/>
  <c r="AY26888" i="1"/>
  <c r="AQ26888" i="1"/>
  <c r="AX26888" i="1"/>
  <c r="AP26888" i="1"/>
  <c r="BF26888" i="1" s="1"/>
  <c r="BH26888" i="1" s="1"/>
  <c r="BI26888" i="1" s="1"/>
  <c r="BE26887" i="1"/>
  <c r="AW26887" i="1"/>
  <c r="BD26887" i="1"/>
  <c r="AV26887" i="1"/>
  <c r="BC26887" i="1"/>
  <c r="AU26887" i="1"/>
  <c r="BB26887" i="1"/>
  <c r="AT26887" i="1"/>
  <c r="BA26887" i="1"/>
  <c r="AS26887" i="1"/>
  <c r="AZ26887" i="1"/>
  <c r="AR26887" i="1"/>
  <c r="AY26887" i="1"/>
  <c r="AQ26887" i="1"/>
  <c r="AX26887" i="1"/>
  <c r="AP26887" i="1"/>
  <c r="BF26887" i="1" s="1"/>
  <c r="BH26887" i="1" s="1"/>
  <c r="BI26887" i="1" s="1"/>
  <c r="BE26886" i="1"/>
  <c r="AW26886" i="1"/>
  <c r="BD26886" i="1"/>
  <c r="AV26886" i="1"/>
  <c r="BC26886" i="1"/>
  <c r="AU26886" i="1"/>
  <c r="BB26886" i="1"/>
  <c r="AT26886" i="1"/>
  <c r="BA26886" i="1"/>
  <c r="AS26886" i="1"/>
  <c r="AZ26886" i="1"/>
  <c r="AR26886" i="1"/>
  <c r="AY26886" i="1"/>
  <c r="AQ26886" i="1"/>
  <c r="AX26886" i="1"/>
  <c r="AP26886" i="1"/>
  <c r="BF26886" i="1" s="1"/>
  <c r="BH26886" i="1" s="1"/>
  <c r="BI26886" i="1" s="1"/>
  <c r="BE26885" i="1"/>
  <c r="AW26885" i="1"/>
  <c r="BD26885" i="1"/>
  <c r="AV26885" i="1"/>
  <c r="BC26885" i="1"/>
  <c r="AU26885" i="1"/>
  <c r="BB26885" i="1"/>
  <c r="AT26885" i="1"/>
  <c r="BA26885" i="1"/>
  <c r="AS26885" i="1"/>
  <c r="AZ26885" i="1"/>
  <c r="AR26885" i="1"/>
  <c r="AY26885" i="1"/>
  <c r="AQ26885" i="1"/>
  <c r="AX26885" i="1"/>
  <c r="AP26885" i="1"/>
  <c r="BF26885" i="1" s="1"/>
  <c r="BE26884" i="1"/>
  <c r="AW26884" i="1"/>
  <c r="BD26884" i="1"/>
  <c r="AV26884" i="1"/>
  <c r="BC26884" i="1"/>
  <c r="AU26884" i="1"/>
  <c r="BB26884" i="1"/>
  <c r="AT26884" i="1"/>
  <c r="BA26884" i="1"/>
  <c r="AS26884" i="1"/>
  <c r="AZ26884" i="1"/>
  <c r="AR26884" i="1"/>
  <c r="AY26884" i="1"/>
  <c r="AQ26884" i="1"/>
  <c r="AX26884" i="1"/>
  <c r="AP26884" i="1"/>
  <c r="BF26884" i="1" s="1"/>
  <c r="BH26884" i="1" s="1"/>
  <c r="BI26884" i="1" s="1"/>
  <c r="BE26883" i="1"/>
  <c r="AW26883" i="1"/>
  <c r="BD26883" i="1"/>
  <c r="AV26883" i="1"/>
  <c r="BC26883" i="1"/>
  <c r="AU26883" i="1"/>
  <c r="BB26883" i="1"/>
  <c r="AT26883" i="1"/>
  <c r="BA26883" i="1"/>
  <c r="AS26883" i="1"/>
  <c r="AZ26883" i="1"/>
  <c r="AR26883" i="1"/>
  <c r="AY26883" i="1"/>
  <c r="AQ26883" i="1"/>
  <c r="AX26883" i="1"/>
  <c r="AP26883" i="1"/>
  <c r="BF26883" i="1" s="1"/>
  <c r="BH26883" i="1" s="1"/>
  <c r="BI26883" i="1" s="1"/>
  <c r="BE26882" i="1"/>
  <c r="AW26882" i="1"/>
  <c r="BD26882" i="1"/>
  <c r="AV26882" i="1"/>
  <c r="BC26882" i="1"/>
  <c r="AU26882" i="1"/>
  <c r="BB26882" i="1"/>
  <c r="AT26882" i="1"/>
  <c r="BA26882" i="1"/>
  <c r="AS26882" i="1"/>
  <c r="AZ26882" i="1"/>
  <c r="AR26882" i="1"/>
  <c r="AY26882" i="1"/>
  <c r="AQ26882" i="1"/>
  <c r="AX26882" i="1"/>
  <c r="AP26882" i="1"/>
  <c r="BF26882" i="1" s="1"/>
  <c r="BH26882" i="1" s="1"/>
  <c r="BI26882" i="1" s="1"/>
  <c r="BE26881" i="1"/>
  <c r="AW26881" i="1"/>
  <c r="BD26881" i="1"/>
  <c r="AV26881" i="1"/>
  <c r="BC26881" i="1"/>
  <c r="AU26881" i="1"/>
  <c r="BB26881" i="1"/>
  <c r="AT26881" i="1"/>
  <c r="BA26881" i="1"/>
  <c r="AS26881" i="1"/>
  <c r="AZ26881" i="1"/>
  <c r="AR26881" i="1"/>
  <c r="AY26881" i="1"/>
  <c r="AQ26881" i="1"/>
  <c r="AX26881" i="1"/>
  <c r="AP26881" i="1"/>
  <c r="BF26881" i="1" s="1"/>
  <c r="BE26880" i="1"/>
  <c r="AW26880" i="1"/>
  <c r="BD26880" i="1"/>
  <c r="AV26880" i="1"/>
  <c r="BC26880" i="1"/>
  <c r="AU26880" i="1"/>
  <c r="BB26880" i="1"/>
  <c r="AT26880" i="1"/>
  <c r="BA26880" i="1"/>
  <c r="AS26880" i="1"/>
  <c r="AZ26880" i="1"/>
  <c r="AR26880" i="1"/>
  <c r="AY26880" i="1"/>
  <c r="AQ26880" i="1"/>
  <c r="AX26880" i="1"/>
  <c r="AP26880" i="1"/>
  <c r="BF26880" i="1" s="1"/>
  <c r="BH26880" i="1" s="1"/>
  <c r="BI26880" i="1" s="1"/>
  <c r="BE26879" i="1"/>
  <c r="AW26879" i="1"/>
  <c r="BD26879" i="1"/>
  <c r="AV26879" i="1"/>
  <c r="BC26879" i="1"/>
  <c r="AU26879" i="1"/>
  <c r="BB26879" i="1"/>
  <c r="AT26879" i="1"/>
  <c r="BA26879" i="1"/>
  <c r="AS26879" i="1"/>
  <c r="AZ26879" i="1"/>
  <c r="AR26879" i="1"/>
  <c r="AY26879" i="1"/>
  <c r="AQ26879" i="1"/>
  <c r="AX26879" i="1"/>
  <c r="AP26879" i="1"/>
  <c r="BF26879" i="1" s="1"/>
  <c r="BH26879" i="1" s="1"/>
  <c r="BI26879" i="1" s="1"/>
  <c r="BE26878" i="1"/>
  <c r="AW26878" i="1"/>
  <c r="BD26878" i="1"/>
  <c r="AV26878" i="1"/>
  <c r="BC26878" i="1"/>
  <c r="AU26878" i="1"/>
  <c r="BB26878" i="1"/>
  <c r="AT26878" i="1"/>
  <c r="BA26878" i="1"/>
  <c r="AS26878" i="1"/>
  <c r="AZ26878" i="1"/>
  <c r="AR26878" i="1"/>
  <c r="AY26878" i="1"/>
  <c r="AQ26878" i="1"/>
  <c r="AX26878" i="1"/>
  <c r="AP26878" i="1"/>
  <c r="BF26878" i="1" s="1"/>
  <c r="BH26878" i="1" s="1"/>
  <c r="BI26878" i="1" s="1"/>
  <c r="BE26877" i="1"/>
  <c r="AW26877" i="1"/>
  <c r="BD26877" i="1"/>
  <c r="AV26877" i="1"/>
  <c r="BC26877" i="1"/>
  <c r="AU26877" i="1"/>
  <c r="BB26877" i="1"/>
  <c r="AT26877" i="1"/>
  <c r="BA26877" i="1"/>
  <c r="AS26877" i="1"/>
  <c r="AZ26877" i="1"/>
  <c r="AR26877" i="1"/>
  <c r="AY26877" i="1"/>
  <c r="AQ26877" i="1"/>
  <c r="AX26877" i="1"/>
  <c r="AP26877" i="1"/>
  <c r="BF26877" i="1" s="1"/>
  <c r="BE26876" i="1"/>
  <c r="AW26876" i="1"/>
  <c r="BD26876" i="1"/>
  <c r="AV26876" i="1"/>
  <c r="BC26876" i="1"/>
  <c r="AU26876" i="1"/>
  <c r="BB26876" i="1"/>
  <c r="AT26876" i="1"/>
  <c r="BA26876" i="1"/>
  <c r="AS26876" i="1"/>
  <c r="AZ26876" i="1"/>
  <c r="AR26876" i="1"/>
  <c r="AY26876" i="1"/>
  <c r="AQ26876" i="1"/>
  <c r="AX26876" i="1"/>
  <c r="AP26876" i="1"/>
  <c r="BF26876" i="1" s="1"/>
  <c r="BH26876" i="1" s="1"/>
  <c r="BI26876" i="1" s="1"/>
  <c r="BE26875" i="1"/>
  <c r="AW26875" i="1"/>
  <c r="BD26875" i="1"/>
  <c r="AV26875" i="1"/>
  <c r="BC26875" i="1"/>
  <c r="AU26875" i="1"/>
  <c r="BB26875" i="1"/>
  <c r="AT26875" i="1"/>
  <c r="BA26875" i="1"/>
  <c r="AS26875" i="1"/>
  <c r="AZ26875" i="1"/>
  <c r="AR26875" i="1"/>
  <c r="AY26875" i="1"/>
  <c r="AQ26875" i="1"/>
  <c r="AX26875" i="1"/>
  <c r="AP26875" i="1"/>
  <c r="BF26875" i="1" s="1"/>
  <c r="BH26875" i="1" s="1"/>
  <c r="BI26875" i="1" s="1"/>
  <c r="BE26874" i="1"/>
  <c r="AW26874" i="1"/>
  <c r="BD26874" i="1"/>
  <c r="AV26874" i="1"/>
  <c r="BC26874" i="1"/>
  <c r="AU26874" i="1"/>
  <c r="BB26874" i="1"/>
  <c r="AT26874" i="1"/>
  <c r="BA26874" i="1"/>
  <c r="AS26874" i="1"/>
  <c r="AZ26874" i="1"/>
  <c r="AR26874" i="1"/>
  <c r="AY26874" i="1"/>
  <c r="AQ26874" i="1"/>
  <c r="AX26874" i="1"/>
  <c r="AP26874" i="1"/>
  <c r="BF26874" i="1" s="1"/>
  <c r="BH26874" i="1" s="1"/>
  <c r="BI26874" i="1" s="1"/>
  <c r="BE26873" i="1"/>
  <c r="AW26873" i="1"/>
  <c r="BD26873" i="1"/>
  <c r="AV26873" i="1"/>
  <c r="BC26873" i="1"/>
  <c r="AU26873" i="1"/>
  <c r="BB26873" i="1"/>
  <c r="AT26873" i="1"/>
  <c r="BA26873" i="1"/>
  <c r="AS26873" i="1"/>
  <c r="AZ26873" i="1"/>
  <c r="AR26873" i="1"/>
  <c r="AY26873" i="1"/>
  <c r="AQ26873" i="1"/>
  <c r="AX26873" i="1"/>
  <c r="AP26873" i="1"/>
  <c r="BF26873" i="1" s="1"/>
  <c r="BE26872" i="1"/>
  <c r="AW26872" i="1"/>
  <c r="BD26872" i="1"/>
  <c r="AV26872" i="1"/>
  <c r="BC26872" i="1"/>
  <c r="AU26872" i="1"/>
  <c r="BB26872" i="1"/>
  <c r="AT26872" i="1"/>
  <c r="BA26872" i="1"/>
  <c r="AS26872" i="1"/>
  <c r="AZ26872" i="1"/>
  <c r="AR26872" i="1"/>
  <c r="AY26872" i="1"/>
  <c r="AQ26872" i="1"/>
  <c r="AX26872" i="1"/>
  <c r="AP26872" i="1"/>
  <c r="BF26872" i="1" s="1"/>
  <c r="BH26872" i="1" s="1"/>
  <c r="BI26872" i="1" s="1"/>
  <c r="BE26871" i="1"/>
  <c r="AW26871" i="1"/>
  <c r="BD26871" i="1"/>
  <c r="AV26871" i="1"/>
  <c r="BC26871" i="1"/>
  <c r="AU26871" i="1"/>
  <c r="BB26871" i="1"/>
  <c r="AT26871" i="1"/>
  <c r="BA26871" i="1"/>
  <c r="AS26871" i="1"/>
  <c r="AZ26871" i="1"/>
  <c r="AR26871" i="1"/>
  <c r="AY26871" i="1"/>
  <c r="AQ26871" i="1"/>
  <c r="AX26871" i="1"/>
  <c r="AP26871" i="1"/>
  <c r="BF26871" i="1" s="1"/>
  <c r="BH26871" i="1" s="1"/>
  <c r="BI26871" i="1" s="1"/>
  <c r="BE26870" i="1"/>
  <c r="AW26870" i="1"/>
  <c r="BD26870" i="1"/>
  <c r="AV26870" i="1"/>
  <c r="BC26870" i="1"/>
  <c r="AU26870" i="1"/>
  <c r="BB26870" i="1"/>
  <c r="AT26870" i="1"/>
  <c r="BA26870" i="1"/>
  <c r="AS26870" i="1"/>
  <c r="AZ26870" i="1"/>
  <c r="AR26870" i="1"/>
  <c r="AY26870" i="1"/>
  <c r="AQ26870" i="1"/>
  <c r="AX26870" i="1"/>
  <c r="AP26870" i="1"/>
  <c r="BF26870" i="1" s="1"/>
  <c r="BH26870" i="1" s="1"/>
  <c r="BI26870" i="1" s="1"/>
  <c r="BE26869" i="1"/>
  <c r="AW26869" i="1"/>
  <c r="BD26869" i="1"/>
  <c r="AV26869" i="1"/>
  <c r="BC26869" i="1"/>
  <c r="AU26869" i="1"/>
  <c r="BB26869" i="1"/>
  <c r="AT26869" i="1"/>
  <c r="BA26869" i="1"/>
  <c r="AS26869" i="1"/>
  <c r="AZ26869" i="1"/>
  <c r="AR26869" i="1"/>
  <c r="AY26869" i="1"/>
  <c r="AQ26869" i="1"/>
  <c r="AX26869" i="1"/>
  <c r="AP26869" i="1"/>
  <c r="BF26869" i="1" s="1"/>
  <c r="BE26868" i="1"/>
  <c r="AW26868" i="1"/>
  <c r="BD26868" i="1"/>
  <c r="AV26868" i="1"/>
  <c r="BC26868" i="1"/>
  <c r="AU26868" i="1"/>
  <c r="BB26868" i="1"/>
  <c r="AT26868" i="1"/>
  <c r="BA26868" i="1"/>
  <c r="AS26868" i="1"/>
  <c r="AZ26868" i="1"/>
  <c r="AR26868" i="1"/>
  <c r="AY26868" i="1"/>
  <c r="AQ26868" i="1"/>
  <c r="AX26868" i="1"/>
  <c r="AP26868" i="1"/>
  <c r="BF26868" i="1" s="1"/>
  <c r="BH26868" i="1" s="1"/>
  <c r="BI26868" i="1" s="1"/>
  <c r="BE26867" i="1"/>
  <c r="AW26867" i="1"/>
  <c r="BD26867" i="1"/>
  <c r="AV26867" i="1"/>
  <c r="BC26867" i="1"/>
  <c r="AU26867" i="1"/>
  <c r="BB26867" i="1"/>
  <c r="AT26867" i="1"/>
  <c r="BA26867" i="1"/>
  <c r="AS26867" i="1"/>
  <c r="AZ26867" i="1"/>
  <c r="AR26867" i="1"/>
  <c r="AY26867" i="1"/>
  <c r="AQ26867" i="1"/>
  <c r="AX26867" i="1"/>
  <c r="AP26867" i="1"/>
  <c r="BF26867" i="1" s="1"/>
  <c r="BH26867" i="1" s="1"/>
  <c r="BI26867" i="1" s="1"/>
  <c r="BE26866" i="1"/>
  <c r="AW26866" i="1"/>
  <c r="BD26866" i="1"/>
  <c r="AV26866" i="1"/>
  <c r="BC26866" i="1"/>
  <c r="AU26866" i="1"/>
  <c r="BB26866" i="1"/>
  <c r="AT26866" i="1"/>
  <c r="BA26866" i="1"/>
  <c r="AS26866" i="1"/>
  <c r="AZ26866" i="1"/>
  <c r="AR26866" i="1"/>
  <c r="AY26866" i="1"/>
  <c r="AQ26866" i="1"/>
  <c r="AX26866" i="1"/>
  <c r="AP26866" i="1"/>
  <c r="BF26866" i="1" s="1"/>
  <c r="BH26866" i="1" s="1"/>
  <c r="BI26866" i="1" s="1"/>
  <c r="BE26865" i="1"/>
  <c r="AW26865" i="1"/>
  <c r="BD26865" i="1"/>
  <c r="AV26865" i="1"/>
  <c r="BC26865" i="1"/>
  <c r="AU26865" i="1"/>
  <c r="BB26865" i="1"/>
  <c r="AT26865" i="1"/>
  <c r="BA26865" i="1"/>
  <c r="AS26865" i="1"/>
  <c r="AZ26865" i="1"/>
  <c r="AR26865" i="1"/>
  <c r="AY26865" i="1"/>
  <c r="AQ26865" i="1"/>
  <c r="AX26865" i="1"/>
  <c r="AP26865" i="1"/>
  <c r="BF26865" i="1" s="1"/>
  <c r="BE26864" i="1"/>
  <c r="AW26864" i="1"/>
  <c r="BD26864" i="1"/>
  <c r="AV26864" i="1"/>
  <c r="BC26864" i="1"/>
  <c r="AU26864" i="1"/>
  <c r="BB26864" i="1"/>
  <c r="AT26864" i="1"/>
  <c r="BA26864" i="1"/>
  <c r="AS26864" i="1"/>
  <c r="AZ26864" i="1"/>
  <c r="AR26864" i="1"/>
  <c r="AY26864" i="1"/>
  <c r="AQ26864" i="1"/>
  <c r="AX26864" i="1"/>
  <c r="AP26864" i="1"/>
  <c r="BF26864" i="1" s="1"/>
  <c r="BH26864" i="1" s="1"/>
  <c r="BI26864" i="1" s="1"/>
  <c r="BE26863" i="1"/>
  <c r="AW26863" i="1"/>
  <c r="BD26863" i="1"/>
  <c r="AV26863" i="1"/>
  <c r="BC26863" i="1"/>
  <c r="AU26863" i="1"/>
  <c r="BB26863" i="1"/>
  <c r="AT26863" i="1"/>
  <c r="BA26863" i="1"/>
  <c r="AS26863" i="1"/>
  <c r="AZ26863" i="1"/>
  <c r="AR26863" i="1"/>
  <c r="AY26863" i="1"/>
  <c r="AQ26863" i="1"/>
  <c r="AX26863" i="1"/>
  <c r="AP26863" i="1"/>
  <c r="BF26863" i="1" s="1"/>
  <c r="BH26863" i="1" s="1"/>
  <c r="BI26863" i="1" s="1"/>
  <c r="BE26862" i="1"/>
  <c r="AW26862" i="1"/>
  <c r="BD26862" i="1"/>
  <c r="AV26862" i="1"/>
  <c r="BC26862" i="1"/>
  <c r="AU26862" i="1"/>
  <c r="BB26862" i="1"/>
  <c r="AT26862" i="1"/>
  <c r="BA26862" i="1"/>
  <c r="AS26862" i="1"/>
  <c r="AZ26862" i="1"/>
  <c r="AR26862" i="1"/>
  <c r="AY26862" i="1"/>
  <c r="AQ26862" i="1"/>
  <c r="AX26862" i="1"/>
  <c r="AP26862" i="1"/>
  <c r="BF26862" i="1" s="1"/>
  <c r="BH26862" i="1" s="1"/>
  <c r="BI26862" i="1" s="1"/>
  <c r="BE26861" i="1"/>
  <c r="AW26861" i="1"/>
  <c r="BD26861" i="1"/>
  <c r="AV26861" i="1"/>
  <c r="BC26861" i="1"/>
  <c r="AU26861" i="1"/>
  <c r="BB26861" i="1"/>
  <c r="AT26861" i="1"/>
  <c r="BA26861" i="1"/>
  <c r="AS26861" i="1"/>
  <c r="AZ26861" i="1"/>
  <c r="AR26861" i="1"/>
  <c r="AY26861" i="1"/>
  <c r="AQ26861" i="1"/>
  <c r="AX26861" i="1"/>
  <c r="AP26861" i="1"/>
  <c r="BF26861" i="1" s="1"/>
  <c r="BE26860" i="1"/>
  <c r="AW26860" i="1"/>
  <c r="BD26860" i="1"/>
  <c r="AV26860" i="1"/>
  <c r="BC26860" i="1"/>
  <c r="AU26860" i="1"/>
  <c r="BB26860" i="1"/>
  <c r="AT26860" i="1"/>
  <c r="BA26860" i="1"/>
  <c r="AS26860" i="1"/>
  <c r="AZ26860" i="1"/>
  <c r="AR26860" i="1"/>
  <c r="AY26860" i="1"/>
  <c r="AQ26860" i="1"/>
  <c r="AX26860" i="1"/>
  <c r="AP26860" i="1"/>
  <c r="BF26860" i="1" s="1"/>
  <c r="BH26860" i="1" s="1"/>
  <c r="BI26860" i="1" s="1"/>
  <c r="BE26859" i="1"/>
  <c r="AW26859" i="1"/>
  <c r="BD26859" i="1"/>
  <c r="AV26859" i="1"/>
  <c r="BC26859" i="1"/>
  <c r="AU26859" i="1"/>
  <c r="BB26859" i="1"/>
  <c r="AT26859" i="1"/>
  <c r="BA26859" i="1"/>
  <c r="AS26859" i="1"/>
  <c r="AZ26859" i="1"/>
  <c r="AR26859" i="1"/>
  <c r="AY26859" i="1"/>
  <c r="AQ26859" i="1"/>
  <c r="AX26859" i="1"/>
  <c r="AP26859" i="1"/>
  <c r="BF26859" i="1" s="1"/>
  <c r="BH26859" i="1" s="1"/>
  <c r="BI26859" i="1" s="1"/>
  <c r="BE26858" i="1"/>
  <c r="AW26858" i="1"/>
  <c r="BD26858" i="1"/>
  <c r="AV26858" i="1"/>
  <c r="BC26858" i="1"/>
  <c r="AU26858" i="1"/>
  <c r="BB26858" i="1"/>
  <c r="AT26858" i="1"/>
  <c r="BA26858" i="1"/>
  <c r="AS26858" i="1"/>
  <c r="AZ26858" i="1"/>
  <c r="AR26858" i="1"/>
  <c r="AY26858" i="1"/>
  <c r="AQ26858" i="1"/>
  <c r="AX26858" i="1"/>
  <c r="AP26858" i="1"/>
  <c r="BF26858" i="1" s="1"/>
  <c r="BH26858" i="1" s="1"/>
  <c r="BI26858" i="1" s="1"/>
  <c r="BE26857" i="1"/>
  <c r="AW26857" i="1"/>
  <c r="BD26857" i="1"/>
  <c r="AV26857" i="1"/>
  <c r="BC26857" i="1"/>
  <c r="AU26857" i="1"/>
  <c r="BB26857" i="1"/>
  <c r="AT26857" i="1"/>
  <c r="BA26857" i="1"/>
  <c r="AS26857" i="1"/>
  <c r="AZ26857" i="1"/>
  <c r="AR26857" i="1"/>
  <c r="AY26857" i="1"/>
  <c r="AQ26857" i="1"/>
  <c r="AX26857" i="1"/>
  <c r="AP26857" i="1"/>
  <c r="BF26857" i="1" s="1"/>
  <c r="BE26856" i="1"/>
  <c r="AW26856" i="1"/>
  <c r="BD26856" i="1"/>
  <c r="AV26856" i="1"/>
  <c r="BC26856" i="1"/>
  <c r="AU26856" i="1"/>
  <c r="BB26856" i="1"/>
  <c r="AT26856" i="1"/>
  <c r="BA26856" i="1"/>
  <c r="AS26856" i="1"/>
  <c r="AZ26856" i="1"/>
  <c r="AR26856" i="1"/>
  <c r="AY26856" i="1"/>
  <c r="AQ26856" i="1"/>
  <c r="AX26856" i="1"/>
  <c r="AP26856" i="1"/>
  <c r="BF26856" i="1" s="1"/>
  <c r="BH26856" i="1" s="1"/>
  <c r="BI26856" i="1" s="1"/>
  <c r="BE26855" i="1"/>
  <c r="AW26855" i="1"/>
  <c r="BD26855" i="1"/>
  <c r="AV26855" i="1"/>
  <c r="BC26855" i="1"/>
  <c r="AU26855" i="1"/>
  <c r="BB26855" i="1"/>
  <c r="AT26855" i="1"/>
  <c r="BA26855" i="1"/>
  <c r="AS26855" i="1"/>
  <c r="AZ26855" i="1"/>
  <c r="AR26855" i="1"/>
  <c r="AY26855" i="1"/>
  <c r="AQ26855" i="1"/>
  <c r="AX26855" i="1"/>
  <c r="AP26855" i="1"/>
  <c r="BF26855" i="1" s="1"/>
  <c r="BH26855" i="1" s="1"/>
  <c r="BI26855" i="1" s="1"/>
  <c r="BE26854" i="1"/>
  <c r="AW26854" i="1"/>
  <c r="BD26854" i="1"/>
  <c r="AV26854" i="1"/>
  <c r="BC26854" i="1"/>
  <c r="AU26854" i="1"/>
  <c r="BB26854" i="1"/>
  <c r="AT26854" i="1"/>
  <c r="BA26854" i="1"/>
  <c r="AS26854" i="1"/>
  <c r="AZ26854" i="1"/>
  <c r="AR26854" i="1"/>
  <c r="AY26854" i="1"/>
  <c r="AQ26854" i="1"/>
  <c r="AX26854" i="1"/>
  <c r="AP26854" i="1"/>
  <c r="BF26854" i="1" s="1"/>
  <c r="BH26854" i="1" s="1"/>
  <c r="BI26854" i="1" s="1"/>
  <c r="BE26853" i="1"/>
  <c r="AW26853" i="1"/>
  <c r="BD26853" i="1"/>
  <c r="AV26853" i="1"/>
  <c r="BC26853" i="1"/>
  <c r="AU26853" i="1"/>
  <c r="BB26853" i="1"/>
  <c r="AT26853" i="1"/>
  <c r="BA26853" i="1"/>
  <c r="AS26853" i="1"/>
  <c r="AZ26853" i="1"/>
  <c r="AR26853" i="1"/>
  <c r="AY26853" i="1"/>
  <c r="AQ26853" i="1"/>
  <c r="AX26853" i="1"/>
  <c r="AP26853" i="1"/>
  <c r="BF26853" i="1" s="1"/>
  <c r="BE26852" i="1"/>
  <c r="AW26852" i="1"/>
  <c r="BD26852" i="1"/>
  <c r="AV26852" i="1"/>
  <c r="BC26852" i="1"/>
  <c r="AU26852" i="1"/>
  <c r="BB26852" i="1"/>
  <c r="AT26852" i="1"/>
  <c r="BA26852" i="1"/>
  <c r="AS26852" i="1"/>
  <c r="AZ26852" i="1"/>
  <c r="AR26852" i="1"/>
  <c r="AY26852" i="1"/>
  <c r="AQ26852" i="1"/>
  <c r="AX26852" i="1"/>
  <c r="AP26852" i="1"/>
  <c r="BF26852" i="1" s="1"/>
  <c r="BH26852" i="1" s="1"/>
  <c r="BI26852" i="1" s="1"/>
  <c r="BE26851" i="1"/>
  <c r="AW26851" i="1"/>
  <c r="BD26851" i="1"/>
  <c r="AV26851" i="1"/>
  <c r="BC26851" i="1"/>
  <c r="AU26851" i="1"/>
  <c r="BB26851" i="1"/>
  <c r="AT26851" i="1"/>
  <c r="BA26851" i="1"/>
  <c r="AS26851" i="1"/>
  <c r="AZ26851" i="1"/>
  <c r="AR26851" i="1"/>
  <c r="AY26851" i="1"/>
  <c r="AQ26851" i="1"/>
  <c r="AX26851" i="1"/>
  <c r="AP26851" i="1"/>
  <c r="BF26851" i="1" s="1"/>
  <c r="BH26851" i="1" s="1"/>
  <c r="BI26851" i="1" s="1"/>
  <c r="BE26850" i="1"/>
  <c r="AW26850" i="1"/>
  <c r="BD26850" i="1"/>
  <c r="AV26850" i="1"/>
  <c r="BC26850" i="1"/>
  <c r="AU26850" i="1"/>
  <c r="BB26850" i="1"/>
  <c r="AT26850" i="1"/>
  <c r="BA26850" i="1"/>
  <c r="AS26850" i="1"/>
  <c r="AZ26850" i="1"/>
  <c r="AR26850" i="1"/>
  <c r="AY26850" i="1"/>
  <c r="AQ26850" i="1"/>
  <c r="AX26850" i="1"/>
  <c r="AP26850" i="1"/>
  <c r="BF26850" i="1" s="1"/>
  <c r="BH26850" i="1" s="1"/>
  <c r="BI26850" i="1" s="1"/>
  <c r="BE26849" i="1"/>
  <c r="AW26849" i="1"/>
  <c r="BD26849" i="1"/>
  <c r="AV26849" i="1"/>
  <c r="BC26849" i="1"/>
  <c r="AU26849" i="1"/>
  <c r="BB26849" i="1"/>
  <c r="AT26849" i="1"/>
  <c r="BA26849" i="1"/>
  <c r="AS26849" i="1"/>
  <c r="AZ26849" i="1"/>
  <c r="AR26849" i="1"/>
  <c r="AY26849" i="1"/>
  <c r="AQ26849" i="1"/>
  <c r="AX26849" i="1"/>
  <c r="AP26849" i="1"/>
  <c r="BF26849" i="1" s="1"/>
  <c r="BE26848" i="1"/>
  <c r="AW26848" i="1"/>
  <c r="BD26848" i="1"/>
  <c r="AV26848" i="1"/>
  <c r="BC26848" i="1"/>
  <c r="AU26848" i="1"/>
  <c r="BB26848" i="1"/>
  <c r="AT26848" i="1"/>
  <c r="BA26848" i="1"/>
  <c r="AS26848" i="1"/>
  <c r="AZ26848" i="1"/>
  <c r="AR26848" i="1"/>
  <c r="AY26848" i="1"/>
  <c r="AQ26848" i="1"/>
  <c r="AX26848" i="1"/>
  <c r="AP26848" i="1"/>
  <c r="BF26848" i="1" s="1"/>
  <c r="BH26848" i="1" s="1"/>
  <c r="BI26848" i="1" s="1"/>
  <c r="BE26847" i="1"/>
  <c r="AW26847" i="1"/>
  <c r="BD26847" i="1"/>
  <c r="AV26847" i="1"/>
  <c r="BC26847" i="1"/>
  <c r="AU26847" i="1"/>
  <c r="BB26847" i="1"/>
  <c r="AT26847" i="1"/>
  <c r="BA26847" i="1"/>
  <c r="AS26847" i="1"/>
  <c r="AZ26847" i="1"/>
  <c r="AR26847" i="1"/>
  <c r="AY26847" i="1"/>
  <c r="AQ26847" i="1"/>
  <c r="AX26847" i="1"/>
  <c r="AP26847" i="1"/>
  <c r="BF26847" i="1" s="1"/>
  <c r="BH26847" i="1" s="1"/>
  <c r="BI26847" i="1" s="1"/>
  <c r="BE26846" i="1"/>
  <c r="AW26846" i="1"/>
  <c r="BD26846" i="1"/>
  <c r="AV26846" i="1"/>
  <c r="BC26846" i="1"/>
  <c r="AU26846" i="1"/>
  <c r="BB26846" i="1"/>
  <c r="AT26846" i="1"/>
  <c r="BA26846" i="1"/>
  <c r="AS26846" i="1"/>
  <c r="AZ26846" i="1"/>
  <c r="AR26846" i="1"/>
  <c r="AY26846" i="1"/>
  <c r="AQ26846" i="1"/>
  <c r="AX26846" i="1"/>
  <c r="AP26846" i="1"/>
  <c r="BF26846" i="1" s="1"/>
  <c r="BH26846" i="1" s="1"/>
  <c r="BI26846" i="1" s="1"/>
  <c r="BE26845" i="1"/>
  <c r="AW26845" i="1"/>
  <c r="BD26845" i="1"/>
  <c r="AV26845" i="1"/>
  <c r="BC26845" i="1"/>
  <c r="AU26845" i="1"/>
  <c r="BB26845" i="1"/>
  <c r="AT26845" i="1"/>
  <c r="BA26845" i="1"/>
  <c r="AS26845" i="1"/>
  <c r="AZ26845" i="1"/>
  <c r="AR26845" i="1"/>
  <c r="AY26845" i="1"/>
  <c r="AQ26845" i="1"/>
  <c r="AX26845" i="1"/>
  <c r="AP26845" i="1"/>
  <c r="BF26845" i="1" s="1"/>
  <c r="BE26844" i="1"/>
  <c r="AW26844" i="1"/>
  <c r="BD26844" i="1"/>
  <c r="AV26844" i="1"/>
  <c r="BC26844" i="1"/>
  <c r="AU26844" i="1"/>
  <c r="BB26844" i="1"/>
  <c r="AT26844" i="1"/>
  <c r="BA26844" i="1"/>
  <c r="AS26844" i="1"/>
  <c r="AZ26844" i="1"/>
  <c r="AR26844" i="1"/>
  <c r="AY26844" i="1"/>
  <c r="AQ26844" i="1"/>
  <c r="AX26844" i="1"/>
  <c r="AP26844" i="1"/>
  <c r="BF26844" i="1" s="1"/>
  <c r="BH26844" i="1" s="1"/>
  <c r="BI26844" i="1" s="1"/>
  <c r="BE26843" i="1"/>
  <c r="AW26843" i="1"/>
  <c r="BD26843" i="1"/>
  <c r="AV26843" i="1"/>
  <c r="BC26843" i="1"/>
  <c r="AU26843" i="1"/>
  <c r="BB26843" i="1"/>
  <c r="AT26843" i="1"/>
  <c r="BA26843" i="1"/>
  <c r="AS26843" i="1"/>
  <c r="AZ26843" i="1"/>
  <c r="AR26843" i="1"/>
  <c r="AY26843" i="1"/>
  <c r="AQ26843" i="1"/>
  <c r="AX26843" i="1"/>
  <c r="AP26843" i="1"/>
  <c r="BF26843" i="1" s="1"/>
  <c r="BH26843" i="1" s="1"/>
  <c r="BI26843" i="1" s="1"/>
  <c r="BE26842" i="1"/>
  <c r="AW26842" i="1"/>
  <c r="BD26842" i="1"/>
  <c r="AV26842" i="1"/>
  <c r="BC26842" i="1"/>
  <c r="AU26842" i="1"/>
  <c r="BB26842" i="1"/>
  <c r="AT26842" i="1"/>
  <c r="BA26842" i="1"/>
  <c r="AS26842" i="1"/>
  <c r="AZ26842" i="1"/>
  <c r="AR26842" i="1"/>
  <c r="AY26842" i="1"/>
  <c r="AQ26842" i="1"/>
  <c r="AX26842" i="1"/>
  <c r="AP26842" i="1"/>
  <c r="BF26842" i="1" s="1"/>
  <c r="BH26842" i="1" s="1"/>
  <c r="BI26842" i="1" s="1"/>
  <c r="BE26841" i="1"/>
  <c r="AW26841" i="1"/>
  <c r="BD26841" i="1"/>
  <c r="AV26841" i="1"/>
  <c r="BC26841" i="1"/>
  <c r="AU26841" i="1"/>
  <c r="BB26841" i="1"/>
  <c r="AT26841" i="1"/>
  <c r="BA26841" i="1"/>
  <c r="AS26841" i="1"/>
  <c r="AZ26841" i="1"/>
  <c r="AR26841" i="1"/>
  <c r="AY26841" i="1"/>
  <c r="AQ26841" i="1"/>
  <c r="AX26841" i="1"/>
  <c r="AP26841" i="1"/>
  <c r="BF26841" i="1" s="1"/>
  <c r="BE26840" i="1"/>
  <c r="AW26840" i="1"/>
  <c r="BD26840" i="1"/>
  <c r="AV26840" i="1"/>
  <c r="BC26840" i="1"/>
  <c r="AU26840" i="1"/>
  <c r="BB26840" i="1"/>
  <c r="AT26840" i="1"/>
  <c r="BA26840" i="1"/>
  <c r="AS26840" i="1"/>
  <c r="AZ26840" i="1"/>
  <c r="AR26840" i="1"/>
  <c r="AY26840" i="1"/>
  <c r="AQ26840" i="1"/>
  <c r="AX26840" i="1"/>
  <c r="AP26840" i="1"/>
  <c r="BF26840" i="1" s="1"/>
  <c r="BH26840" i="1" s="1"/>
  <c r="BI26840" i="1" s="1"/>
  <c r="BE26839" i="1"/>
  <c r="AW26839" i="1"/>
  <c r="BD26839" i="1"/>
  <c r="AV26839" i="1"/>
  <c r="BC26839" i="1"/>
  <c r="AU26839" i="1"/>
  <c r="BB26839" i="1"/>
  <c r="AT26839" i="1"/>
  <c r="BA26839" i="1"/>
  <c r="AS26839" i="1"/>
  <c r="AZ26839" i="1"/>
  <c r="AR26839" i="1"/>
  <c r="AY26839" i="1"/>
  <c r="AQ26839" i="1"/>
  <c r="AX26839" i="1"/>
  <c r="AP26839" i="1"/>
  <c r="BF26839" i="1" s="1"/>
  <c r="BH26839" i="1" s="1"/>
  <c r="BI26839" i="1" s="1"/>
  <c r="BE26838" i="1"/>
  <c r="AW26838" i="1"/>
  <c r="BD26838" i="1"/>
  <c r="AV26838" i="1"/>
  <c r="BC26838" i="1"/>
  <c r="AU26838" i="1"/>
  <c r="BB26838" i="1"/>
  <c r="AT26838" i="1"/>
  <c r="BA26838" i="1"/>
  <c r="AS26838" i="1"/>
  <c r="AZ26838" i="1"/>
  <c r="AR26838" i="1"/>
  <c r="AY26838" i="1"/>
  <c r="AQ26838" i="1"/>
  <c r="AX26838" i="1"/>
  <c r="AP26838" i="1"/>
  <c r="BF26838" i="1" s="1"/>
  <c r="BH26838" i="1" s="1"/>
  <c r="BI26838" i="1" s="1"/>
  <c r="BE26837" i="1"/>
  <c r="AW26837" i="1"/>
  <c r="BD26837" i="1"/>
  <c r="AV26837" i="1"/>
  <c r="BC26837" i="1"/>
  <c r="AU26837" i="1"/>
  <c r="BB26837" i="1"/>
  <c r="AT26837" i="1"/>
  <c r="BA26837" i="1"/>
  <c r="AS26837" i="1"/>
  <c r="AZ26837" i="1"/>
  <c r="AR26837" i="1"/>
  <c r="AY26837" i="1"/>
  <c r="AQ26837" i="1"/>
  <c r="AX26837" i="1"/>
  <c r="AP26837" i="1"/>
  <c r="BF26837" i="1" s="1"/>
  <c r="BE26836" i="1"/>
  <c r="AW26836" i="1"/>
  <c r="BD26836" i="1"/>
  <c r="AV26836" i="1"/>
  <c r="BC26836" i="1"/>
  <c r="AU26836" i="1"/>
  <c r="BB26836" i="1"/>
  <c r="AT26836" i="1"/>
  <c r="BA26836" i="1"/>
  <c r="AS26836" i="1"/>
  <c r="AZ26836" i="1"/>
  <c r="AR26836" i="1"/>
  <c r="AY26836" i="1"/>
  <c r="AQ26836" i="1"/>
  <c r="AX26836" i="1"/>
  <c r="AP26836" i="1"/>
  <c r="BF26836" i="1" s="1"/>
  <c r="BH26836" i="1" s="1"/>
  <c r="BI26836" i="1" s="1"/>
  <c r="BE26835" i="1"/>
  <c r="AW26835" i="1"/>
  <c r="BD26835" i="1"/>
  <c r="AV26835" i="1"/>
  <c r="BC26835" i="1"/>
  <c r="AU26835" i="1"/>
  <c r="BB26835" i="1"/>
  <c r="AT26835" i="1"/>
  <c r="BA26835" i="1"/>
  <c r="AS26835" i="1"/>
  <c r="AZ26835" i="1"/>
  <c r="AR26835" i="1"/>
  <c r="AY26835" i="1"/>
  <c r="AQ26835" i="1"/>
  <c r="AX26835" i="1"/>
  <c r="AP26835" i="1"/>
  <c r="BF26835" i="1" s="1"/>
  <c r="BH26835" i="1" s="1"/>
  <c r="BI26835" i="1" s="1"/>
  <c r="BE26834" i="1"/>
  <c r="AW26834" i="1"/>
  <c r="BD26834" i="1"/>
  <c r="AV26834" i="1"/>
  <c r="BC26834" i="1"/>
  <c r="AU26834" i="1"/>
  <c r="BB26834" i="1"/>
  <c r="AT26834" i="1"/>
  <c r="BA26834" i="1"/>
  <c r="AS26834" i="1"/>
  <c r="AZ26834" i="1"/>
  <c r="AR26834" i="1"/>
  <c r="AY26834" i="1"/>
  <c r="AQ26834" i="1"/>
  <c r="AX26834" i="1"/>
  <c r="AP26834" i="1"/>
  <c r="BF26834" i="1" s="1"/>
  <c r="BH26834" i="1" s="1"/>
  <c r="BI26834" i="1" s="1"/>
  <c r="BE26833" i="1"/>
  <c r="AW26833" i="1"/>
  <c r="BD26833" i="1"/>
  <c r="AV26833" i="1"/>
  <c r="BC26833" i="1"/>
  <c r="AU26833" i="1"/>
  <c r="BB26833" i="1"/>
  <c r="AT26833" i="1"/>
  <c r="BA26833" i="1"/>
  <c r="AS26833" i="1"/>
  <c r="AZ26833" i="1"/>
  <c r="AR26833" i="1"/>
  <c r="AY26833" i="1"/>
  <c r="AQ26833" i="1"/>
  <c r="AX26833" i="1"/>
  <c r="AP26833" i="1"/>
  <c r="BF26833" i="1" s="1"/>
  <c r="BE26832" i="1"/>
  <c r="AW26832" i="1"/>
  <c r="BD26832" i="1"/>
  <c r="AV26832" i="1"/>
  <c r="BC26832" i="1"/>
  <c r="AU26832" i="1"/>
  <c r="BB26832" i="1"/>
  <c r="AT26832" i="1"/>
  <c r="BA26832" i="1"/>
  <c r="AS26832" i="1"/>
  <c r="AZ26832" i="1"/>
  <c r="AR26832" i="1"/>
  <c r="AY26832" i="1"/>
  <c r="AQ26832" i="1"/>
  <c r="AX26832" i="1"/>
  <c r="AP26832" i="1"/>
  <c r="BF26832" i="1" s="1"/>
  <c r="BH26832" i="1" s="1"/>
  <c r="BI26832" i="1" s="1"/>
  <c r="BE26831" i="1"/>
  <c r="AW26831" i="1"/>
  <c r="BD26831" i="1"/>
  <c r="AV26831" i="1"/>
  <c r="BC26831" i="1"/>
  <c r="AU26831" i="1"/>
  <c r="BB26831" i="1"/>
  <c r="AT26831" i="1"/>
  <c r="BA26831" i="1"/>
  <c r="AS26831" i="1"/>
  <c r="AZ26831" i="1"/>
  <c r="AR26831" i="1"/>
  <c r="AY26831" i="1"/>
  <c r="AQ26831" i="1"/>
  <c r="AX26831" i="1"/>
  <c r="AP26831" i="1"/>
  <c r="BF26831" i="1" s="1"/>
  <c r="BH26831" i="1" s="1"/>
  <c r="BI26831" i="1" s="1"/>
  <c r="BE26830" i="1"/>
  <c r="AW26830" i="1"/>
  <c r="BD26830" i="1"/>
  <c r="AV26830" i="1"/>
  <c r="BC26830" i="1"/>
  <c r="AU26830" i="1"/>
  <c r="BB26830" i="1"/>
  <c r="AT26830" i="1"/>
  <c r="BA26830" i="1"/>
  <c r="AS26830" i="1"/>
  <c r="AZ26830" i="1"/>
  <c r="AR26830" i="1"/>
  <c r="AY26830" i="1"/>
  <c r="AQ26830" i="1"/>
  <c r="AX26830" i="1"/>
  <c r="AP26830" i="1"/>
  <c r="BF26830" i="1" s="1"/>
  <c r="BH26830" i="1" s="1"/>
  <c r="BI26830" i="1" s="1"/>
  <c r="BE26829" i="1"/>
  <c r="AW26829" i="1"/>
  <c r="BD26829" i="1"/>
  <c r="AV26829" i="1"/>
  <c r="BC26829" i="1"/>
  <c r="AU26829" i="1"/>
  <c r="BB26829" i="1"/>
  <c r="AT26829" i="1"/>
  <c r="BA26829" i="1"/>
  <c r="AS26829" i="1"/>
  <c r="AZ26829" i="1"/>
  <c r="AR26829" i="1"/>
  <c r="AY26829" i="1"/>
  <c r="AQ26829" i="1"/>
  <c r="AX26829" i="1"/>
  <c r="AP26829" i="1"/>
  <c r="BF26829" i="1" s="1"/>
  <c r="BE26828" i="1"/>
  <c r="AW26828" i="1"/>
  <c r="BD26828" i="1"/>
  <c r="AV26828" i="1"/>
  <c r="BC26828" i="1"/>
  <c r="AU26828" i="1"/>
  <c r="BB26828" i="1"/>
  <c r="AT26828" i="1"/>
  <c r="BA26828" i="1"/>
  <c r="AS26828" i="1"/>
  <c r="AZ26828" i="1"/>
  <c r="AR26828" i="1"/>
  <c r="AY26828" i="1"/>
  <c r="AQ26828" i="1"/>
  <c r="AX26828" i="1"/>
  <c r="AP26828" i="1"/>
  <c r="BF26828" i="1" s="1"/>
  <c r="BH26828" i="1" s="1"/>
  <c r="BI26828" i="1" s="1"/>
  <c r="BE26827" i="1"/>
  <c r="AW26827" i="1"/>
  <c r="BD26827" i="1"/>
  <c r="AV26827" i="1"/>
  <c r="BC26827" i="1"/>
  <c r="AU26827" i="1"/>
  <c r="BB26827" i="1"/>
  <c r="AT26827" i="1"/>
  <c r="BA26827" i="1"/>
  <c r="AS26827" i="1"/>
  <c r="AZ26827" i="1"/>
  <c r="AR26827" i="1"/>
  <c r="AY26827" i="1"/>
  <c r="AQ26827" i="1"/>
  <c r="AX26827" i="1"/>
  <c r="AP26827" i="1"/>
  <c r="BF26827" i="1" s="1"/>
  <c r="BH26827" i="1" s="1"/>
  <c r="BI26827" i="1" s="1"/>
  <c r="BE26826" i="1"/>
  <c r="AW26826" i="1"/>
  <c r="BD26826" i="1"/>
  <c r="AV26826" i="1"/>
  <c r="BC26826" i="1"/>
  <c r="AU26826" i="1"/>
  <c r="BB26826" i="1"/>
  <c r="AT26826" i="1"/>
  <c r="BA26826" i="1"/>
  <c r="AS26826" i="1"/>
  <c r="AZ26826" i="1"/>
  <c r="AR26826" i="1"/>
  <c r="AY26826" i="1"/>
  <c r="AQ26826" i="1"/>
  <c r="AX26826" i="1"/>
  <c r="AP26826" i="1"/>
  <c r="BF26826" i="1" s="1"/>
  <c r="BH26826" i="1" s="1"/>
  <c r="BI26826" i="1" s="1"/>
  <c r="BE26825" i="1"/>
  <c r="AW26825" i="1"/>
  <c r="BD26825" i="1"/>
  <c r="AV26825" i="1"/>
  <c r="BC26825" i="1"/>
  <c r="AU26825" i="1"/>
  <c r="BB26825" i="1"/>
  <c r="AT26825" i="1"/>
  <c r="BA26825" i="1"/>
  <c r="AS26825" i="1"/>
  <c r="AZ26825" i="1"/>
  <c r="AR26825" i="1"/>
  <c r="AY26825" i="1"/>
  <c r="AQ26825" i="1"/>
  <c r="AX26825" i="1"/>
  <c r="AP26825" i="1"/>
  <c r="BF26825" i="1" s="1"/>
  <c r="BE26824" i="1"/>
  <c r="AW26824" i="1"/>
  <c r="BD26824" i="1"/>
  <c r="AV26824" i="1"/>
  <c r="BC26824" i="1"/>
  <c r="AU26824" i="1"/>
  <c r="BB26824" i="1"/>
  <c r="AT26824" i="1"/>
  <c r="BA26824" i="1"/>
  <c r="AS26824" i="1"/>
  <c r="AZ26824" i="1"/>
  <c r="AR26824" i="1"/>
  <c r="AY26824" i="1"/>
  <c r="AQ26824" i="1"/>
  <c r="AX26824" i="1"/>
  <c r="AP26824" i="1"/>
  <c r="BF26824" i="1" s="1"/>
  <c r="BH26824" i="1" s="1"/>
  <c r="BI26824" i="1" s="1"/>
  <c r="BE26823" i="1"/>
  <c r="AW26823" i="1"/>
  <c r="BD26823" i="1"/>
  <c r="AV26823" i="1"/>
  <c r="BC26823" i="1"/>
  <c r="AU26823" i="1"/>
  <c r="BB26823" i="1"/>
  <c r="AT26823" i="1"/>
  <c r="BA26823" i="1"/>
  <c r="AS26823" i="1"/>
  <c r="AZ26823" i="1"/>
  <c r="AR26823" i="1"/>
  <c r="AY26823" i="1"/>
  <c r="AQ26823" i="1"/>
  <c r="AX26823" i="1"/>
  <c r="AP26823" i="1"/>
  <c r="BF26823" i="1" s="1"/>
  <c r="BH26823" i="1" s="1"/>
  <c r="BI26823" i="1" s="1"/>
  <c r="BE26822" i="1"/>
  <c r="AW26822" i="1"/>
  <c r="BD26822" i="1"/>
  <c r="AV26822" i="1"/>
  <c r="BC26822" i="1"/>
  <c r="AU26822" i="1"/>
  <c r="BB26822" i="1"/>
  <c r="AT26822" i="1"/>
  <c r="BA26822" i="1"/>
  <c r="AS26822" i="1"/>
  <c r="AZ26822" i="1"/>
  <c r="AR26822" i="1"/>
  <c r="AY26822" i="1"/>
  <c r="AQ26822" i="1"/>
  <c r="AX26822" i="1"/>
  <c r="AP26822" i="1"/>
  <c r="BF26822" i="1" s="1"/>
  <c r="BH26822" i="1" s="1"/>
  <c r="BI26822" i="1" s="1"/>
  <c r="BE26821" i="1"/>
  <c r="AW26821" i="1"/>
  <c r="BD26821" i="1"/>
  <c r="AV26821" i="1"/>
  <c r="BC26821" i="1"/>
  <c r="AU26821" i="1"/>
  <c r="BB26821" i="1"/>
  <c r="AT26821" i="1"/>
  <c r="BA26821" i="1"/>
  <c r="AS26821" i="1"/>
  <c r="AZ26821" i="1"/>
  <c r="AR26821" i="1"/>
  <c r="AY26821" i="1"/>
  <c r="AQ26821" i="1"/>
  <c r="AX26821" i="1"/>
  <c r="AP26821" i="1"/>
  <c r="BF26821" i="1" s="1"/>
  <c r="BE26820" i="1"/>
  <c r="AW26820" i="1"/>
  <c r="BD26820" i="1"/>
  <c r="AV26820" i="1"/>
  <c r="BC26820" i="1"/>
  <c r="AU26820" i="1"/>
  <c r="BB26820" i="1"/>
  <c r="AT26820" i="1"/>
  <c r="BA26820" i="1"/>
  <c r="AS26820" i="1"/>
  <c r="AZ26820" i="1"/>
  <c r="AR26820" i="1"/>
  <c r="AY26820" i="1"/>
  <c r="AQ26820" i="1"/>
  <c r="AX26820" i="1"/>
  <c r="AP26820" i="1"/>
  <c r="BF26820" i="1" s="1"/>
  <c r="BH26820" i="1" s="1"/>
  <c r="BI26820" i="1" s="1"/>
  <c r="BE26819" i="1"/>
  <c r="AW26819" i="1"/>
  <c r="BD26819" i="1"/>
  <c r="AV26819" i="1"/>
  <c r="BC26819" i="1"/>
  <c r="AU26819" i="1"/>
  <c r="BB26819" i="1"/>
  <c r="AT26819" i="1"/>
  <c r="BA26819" i="1"/>
  <c r="AS26819" i="1"/>
  <c r="AZ26819" i="1"/>
  <c r="AR26819" i="1"/>
  <c r="AY26819" i="1"/>
  <c r="AQ26819" i="1"/>
  <c r="AX26819" i="1"/>
  <c r="AP26819" i="1"/>
  <c r="BF26819" i="1" s="1"/>
  <c r="BH26819" i="1" s="1"/>
  <c r="BI26819" i="1" s="1"/>
  <c r="BE26818" i="1"/>
  <c r="AW26818" i="1"/>
  <c r="BD26818" i="1"/>
  <c r="AV26818" i="1"/>
  <c r="BC26818" i="1"/>
  <c r="AU26818" i="1"/>
  <c r="BB26818" i="1"/>
  <c r="AT26818" i="1"/>
  <c r="BA26818" i="1"/>
  <c r="AS26818" i="1"/>
  <c r="AZ26818" i="1"/>
  <c r="AR26818" i="1"/>
  <c r="AY26818" i="1"/>
  <c r="AQ26818" i="1"/>
  <c r="AX26818" i="1"/>
  <c r="AP26818" i="1"/>
  <c r="BF26818" i="1" s="1"/>
  <c r="BH26818" i="1" s="1"/>
  <c r="BI26818" i="1" s="1"/>
  <c r="BE26817" i="1"/>
  <c r="AW26817" i="1"/>
  <c r="BD26817" i="1"/>
  <c r="AV26817" i="1"/>
  <c r="BC26817" i="1"/>
  <c r="AU26817" i="1"/>
  <c r="BB26817" i="1"/>
  <c r="AT26817" i="1"/>
  <c r="BA26817" i="1"/>
  <c r="AS26817" i="1"/>
  <c r="AZ26817" i="1"/>
  <c r="AR26817" i="1"/>
  <c r="AY26817" i="1"/>
  <c r="AQ26817" i="1"/>
  <c r="AX26817" i="1"/>
  <c r="AP26817" i="1"/>
  <c r="BF26817" i="1" s="1"/>
  <c r="BE26816" i="1"/>
  <c r="AW26816" i="1"/>
  <c r="BD26816" i="1"/>
  <c r="AV26816" i="1"/>
  <c r="BC26816" i="1"/>
  <c r="AU26816" i="1"/>
  <c r="BB26816" i="1"/>
  <c r="AT26816" i="1"/>
  <c r="BA26816" i="1"/>
  <c r="AS26816" i="1"/>
  <c r="AZ26816" i="1"/>
  <c r="AR26816" i="1"/>
  <c r="AY26816" i="1"/>
  <c r="AQ26816" i="1"/>
  <c r="AX26816" i="1"/>
  <c r="AP26816" i="1"/>
  <c r="BF26816" i="1" s="1"/>
  <c r="BH26816" i="1" s="1"/>
  <c r="BI26816" i="1" s="1"/>
  <c r="BE26815" i="1"/>
  <c r="AW26815" i="1"/>
  <c r="BD26815" i="1"/>
  <c r="AV26815" i="1"/>
  <c r="BC26815" i="1"/>
  <c r="AU26815" i="1"/>
  <c r="BB26815" i="1"/>
  <c r="AT26815" i="1"/>
  <c r="BA26815" i="1"/>
  <c r="AS26815" i="1"/>
  <c r="AZ26815" i="1"/>
  <c r="AR26815" i="1"/>
  <c r="AY26815" i="1"/>
  <c r="AQ26815" i="1"/>
  <c r="AX26815" i="1"/>
  <c r="AP26815" i="1"/>
  <c r="BF26815" i="1" s="1"/>
  <c r="BH26815" i="1" s="1"/>
  <c r="BI26815" i="1" s="1"/>
  <c r="BE26814" i="1"/>
  <c r="AW26814" i="1"/>
  <c r="BD26814" i="1"/>
  <c r="AV26814" i="1"/>
  <c r="BC26814" i="1"/>
  <c r="AU26814" i="1"/>
  <c r="BB26814" i="1"/>
  <c r="AT26814" i="1"/>
  <c r="BA26814" i="1"/>
  <c r="AS26814" i="1"/>
  <c r="AZ26814" i="1"/>
  <c r="AR26814" i="1"/>
  <c r="AY26814" i="1"/>
  <c r="AQ26814" i="1"/>
  <c r="AX26814" i="1"/>
  <c r="AP26814" i="1"/>
  <c r="BF26814" i="1" s="1"/>
  <c r="BH26814" i="1" s="1"/>
  <c r="BI26814" i="1" s="1"/>
  <c r="BE26813" i="1"/>
  <c r="AW26813" i="1"/>
  <c r="BD26813" i="1"/>
  <c r="AV26813" i="1"/>
  <c r="BC26813" i="1"/>
  <c r="AU26813" i="1"/>
  <c r="BB26813" i="1"/>
  <c r="AT26813" i="1"/>
  <c r="BA26813" i="1"/>
  <c r="AS26813" i="1"/>
  <c r="AZ26813" i="1"/>
  <c r="AR26813" i="1"/>
  <c r="AY26813" i="1"/>
  <c r="AQ26813" i="1"/>
  <c r="AX26813" i="1"/>
  <c r="AP26813" i="1"/>
  <c r="BF26813" i="1" s="1"/>
  <c r="BE26812" i="1"/>
  <c r="AW26812" i="1"/>
  <c r="BD26812" i="1"/>
  <c r="AV26812" i="1"/>
  <c r="BC26812" i="1"/>
  <c r="AU26812" i="1"/>
  <c r="BB26812" i="1"/>
  <c r="AT26812" i="1"/>
  <c r="BA26812" i="1"/>
  <c r="AS26812" i="1"/>
  <c r="AZ26812" i="1"/>
  <c r="AR26812" i="1"/>
  <c r="AY26812" i="1"/>
  <c r="AQ26812" i="1"/>
  <c r="AX26812" i="1"/>
  <c r="AP26812" i="1"/>
  <c r="BF26812" i="1" s="1"/>
  <c r="BH26812" i="1" s="1"/>
  <c r="BI26812" i="1" s="1"/>
  <c r="BE26811" i="1"/>
  <c r="AW26811" i="1"/>
  <c r="BD26811" i="1"/>
  <c r="AV26811" i="1"/>
  <c r="BC26811" i="1"/>
  <c r="AU26811" i="1"/>
  <c r="BB26811" i="1"/>
  <c r="AT26811" i="1"/>
  <c r="BA26811" i="1"/>
  <c r="AS26811" i="1"/>
  <c r="AZ26811" i="1"/>
  <c r="AR26811" i="1"/>
  <c r="AY26811" i="1"/>
  <c r="AQ26811" i="1"/>
  <c r="AX26811" i="1"/>
  <c r="AP26811" i="1"/>
  <c r="BF26811" i="1" s="1"/>
  <c r="BH26811" i="1" s="1"/>
  <c r="BI26811" i="1" s="1"/>
  <c r="BE26810" i="1"/>
  <c r="AW26810" i="1"/>
  <c r="BD26810" i="1"/>
  <c r="AV26810" i="1"/>
  <c r="BC26810" i="1"/>
  <c r="AU26810" i="1"/>
  <c r="BB26810" i="1"/>
  <c r="AT26810" i="1"/>
  <c r="BA26810" i="1"/>
  <c r="AS26810" i="1"/>
  <c r="AZ26810" i="1"/>
  <c r="AR26810" i="1"/>
  <c r="AY26810" i="1"/>
  <c r="AQ26810" i="1"/>
  <c r="AX26810" i="1"/>
  <c r="AP26810" i="1"/>
  <c r="BF26810" i="1" s="1"/>
  <c r="BH26810" i="1" s="1"/>
  <c r="BI26810" i="1" s="1"/>
  <c r="BE26809" i="1"/>
  <c r="AW26809" i="1"/>
  <c r="BD26809" i="1"/>
  <c r="AV26809" i="1"/>
  <c r="BC26809" i="1"/>
  <c r="AU26809" i="1"/>
  <c r="BB26809" i="1"/>
  <c r="AT26809" i="1"/>
  <c r="BA26809" i="1"/>
  <c r="AS26809" i="1"/>
  <c r="AZ26809" i="1"/>
  <c r="AR26809" i="1"/>
  <c r="AY26809" i="1"/>
  <c r="AQ26809" i="1"/>
  <c r="AX26809" i="1"/>
  <c r="AP26809" i="1"/>
  <c r="BF26809" i="1" s="1"/>
  <c r="BE26808" i="1"/>
  <c r="AW26808" i="1"/>
  <c r="BD26808" i="1"/>
  <c r="AV26808" i="1"/>
  <c r="BC26808" i="1"/>
  <c r="AU26808" i="1"/>
  <c r="BB26808" i="1"/>
  <c r="AT26808" i="1"/>
  <c r="BA26808" i="1"/>
  <c r="AS26808" i="1"/>
  <c r="AZ26808" i="1"/>
  <c r="AR26808" i="1"/>
  <c r="AY26808" i="1"/>
  <c r="AQ26808" i="1"/>
  <c r="AX26808" i="1"/>
  <c r="AP26808" i="1"/>
  <c r="BF26808" i="1" s="1"/>
  <c r="BH26808" i="1" s="1"/>
  <c r="BI26808" i="1" s="1"/>
  <c r="BE26807" i="1"/>
  <c r="AW26807" i="1"/>
  <c r="BD26807" i="1"/>
  <c r="AV26807" i="1"/>
  <c r="BC26807" i="1"/>
  <c r="AU26807" i="1"/>
  <c r="BB26807" i="1"/>
  <c r="AT26807" i="1"/>
  <c r="BA26807" i="1"/>
  <c r="AS26807" i="1"/>
  <c r="AZ26807" i="1"/>
  <c r="AR26807" i="1"/>
  <c r="AY26807" i="1"/>
  <c r="AQ26807" i="1"/>
  <c r="AX26807" i="1"/>
  <c r="AP26807" i="1"/>
  <c r="BF26807" i="1" s="1"/>
  <c r="BH26807" i="1" s="1"/>
  <c r="BI26807" i="1" s="1"/>
  <c r="BE26806" i="1"/>
  <c r="AW26806" i="1"/>
  <c r="BD26806" i="1"/>
  <c r="AV26806" i="1"/>
  <c r="BC26806" i="1"/>
  <c r="AU26806" i="1"/>
  <c r="BB26806" i="1"/>
  <c r="AT26806" i="1"/>
  <c r="BA26806" i="1"/>
  <c r="AS26806" i="1"/>
  <c r="AZ26806" i="1"/>
  <c r="AR26806" i="1"/>
  <c r="AY26806" i="1"/>
  <c r="AQ26806" i="1"/>
  <c r="AX26806" i="1"/>
  <c r="AP26806" i="1"/>
  <c r="BF26806" i="1" s="1"/>
  <c r="BH26806" i="1" s="1"/>
  <c r="BI26806" i="1" s="1"/>
  <c r="BE26805" i="1"/>
  <c r="AW26805" i="1"/>
  <c r="BD26805" i="1"/>
  <c r="AV26805" i="1"/>
  <c r="BC26805" i="1"/>
  <c r="AU26805" i="1"/>
  <c r="BB26805" i="1"/>
  <c r="AT26805" i="1"/>
  <c r="BA26805" i="1"/>
  <c r="AS26805" i="1"/>
  <c r="AZ26805" i="1"/>
  <c r="AR26805" i="1"/>
  <c r="AY26805" i="1"/>
  <c r="AQ26805" i="1"/>
  <c r="AX26805" i="1"/>
  <c r="AP26805" i="1"/>
  <c r="BF26805" i="1" s="1"/>
  <c r="BE26804" i="1"/>
  <c r="AW26804" i="1"/>
  <c r="BD26804" i="1"/>
  <c r="AV26804" i="1"/>
  <c r="BC26804" i="1"/>
  <c r="AU26804" i="1"/>
  <c r="BB26804" i="1"/>
  <c r="AT26804" i="1"/>
  <c r="BA26804" i="1"/>
  <c r="AS26804" i="1"/>
  <c r="AZ26804" i="1"/>
  <c r="AR26804" i="1"/>
  <c r="AY26804" i="1"/>
  <c r="AQ26804" i="1"/>
  <c r="AX26804" i="1"/>
  <c r="AP26804" i="1"/>
  <c r="BF26804" i="1" s="1"/>
  <c r="BH26804" i="1" s="1"/>
  <c r="BI26804" i="1" s="1"/>
  <c r="BE26803" i="1"/>
  <c r="AW26803" i="1"/>
  <c r="BD26803" i="1"/>
  <c r="AV26803" i="1"/>
  <c r="BC26803" i="1"/>
  <c r="AU26803" i="1"/>
  <c r="BB26803" i="1"/>
  <c r="AT26803" i="1"/>
  <c r="BA26803" i="1"/>
  <c r="AS26803" i="1"/>
  <c r="AZ26803" i="1"/>
  <c r="AR26803" i="1"/>
  <c r="AY26803" i="1"/>
  <c r="AQ26803" i="1"/>
  <c r="AX26803" i="1"/>
  <c r="AP26803" i="1"/>
  <c r="BF26803" i="1" s="1"/>
  <c r="BH26803" i="1" s="1"/>
  <c r="BI26803" i="1" s="1"/>
  <c r="BE26802" i="1"/>
  <c r="AW26802" i="1"/>
  <c r="BD26802" i="1"/>
  <c r="AV26802" i="1"/>
  <c r="BC26802" i="1"/>
  <c r="AU26802" i="1"/>
  <c r="BB26802" i="1"/>
  <c r="AT26802" i="1"/>
  <c r="BA26802" i="1"/>
  <c r="AS26802" i="1"/>
  <c r="AZ26802" i="1"/>
  <c r="AR26802" i="1"/>
  <c r="AY26802" i="1"/>
  <c r="AQ26802" i="1"/>
  <c r="AX26802" i="1"/>
  <c r="AP26802" i="1"/>
  <c r="BF26802" i="1" s="1"/>
  <c r="BH26802" i="1" s="1"/>
  <c r="BI26802" i="1" s="1"/>
  <c r="BE26801" i="1"/>
  <c r="AW26801" i="1"/>
  <c r="BD26801" i="1"/>
  <c r="AV26801" i="1"/>
  <c r="BC26801" i="1"/>
  <c r="AU26801" i="1"/>
  <c r="BB26801" i="1"/>
  <c r="AT26801" i="1"/>
  <c r="BA26801" i="1"/>
  <c r="AS26801" i="1"/>
  <c r="AZ26801" i="1"/>
  <c r="AR26801" i="1"/>
  <c r="AY26801" i="1"/>
  <c r="AQ26801" i="1"/>
  <c r="AX26801" i="1"/>
  <c r="AP26801" i="1"/>
  <c r="BF26801" i="1" s="1"/>
  <c r="BE26800" i="1"/>
  <c r="AW26800" i="1"/>
  <c r="BD26800" i="1"/>
  <c r="AV26800" i="1"/>
  <c r="BC26800" i="1"/>
  <c r="AU26800" i="1"/>
  <c r="BB26800" i="1"/>
  <c r="AT26800" i="1"/>
  <c r="BA26800" i="1"/>
  <c r="AS26800" i="1"/>
  <c r="AZ26800" i="1"/>
  <c r="AR26800" i="1"/>
  <c r="AY26800" i="1"/>
  <c r="AQ26800" i="1"/>
  <c r="AX26800" i="1"/>
  <c r="AP26800" i="1"/>
  <c r="BF26800" i="1" s="1"/>
  <c r="BH26800" i="1" s="1"/>
  <c r="BI26800" i="1" s="1"/>
  <c r="BE26799" i="1"/>
  <c r="AW26799" i="1"/>
  <c r="BD26799" i="1"/>
  <c r="AV26799" i="1"/>
  <c r="BC26799" i="1"/>
  <c r="AU26799" i="1"/>
  <c r="BB26799" i="1"/>
  <c r="AT26799" i="1"/>
  <c r="BA26799" i="1"/>
  <c r="AS26799" i="1"/>
  <c r="AZ26799" i="1"/>
  <c r="AR26799" i="1"/>
  <c r="AY26799" i="1"/>
  <c r="AQ26799" i="1"/>
  <c r="AX26799" i="1"/>
  <c r="AP26799" i="1"/>
  <c r="BF26799" i="1" s="1"/>
  <c r="BH26799" i="1" s="1"/>
  <c r="BI26799" i="1" s="1"/>
  <c r="BE26798" i="1"/>
  <c r="AW26798" i="1"/>
  <c r="BD26798" i="1"/>
  <c r="AV26798" i="1"/>
  <c r="BC26798" i="1"/>
  <c r="AU26798" i="1"/>
  <c r="BB26798" i="1"/>
  <c r="AT26798" i="1"/>
  <c r="BA26798" i="1"/>
  <c r="AS26798" i="1"/>
  <c r="AZ26798" i="1"/>
  <c r="AR26798" i="1"/>
  <c r="AY26798" i="1"/>
  <c r="AQ26798" i="1"/>
  <c r="AX26798" i="1"/>
  <c r="AP26798" i="1"/>
  <c r="BF26798" i="1" s="1"/>
  <c r="BH26798" i="1" s="1"/>
  <c r="BI26798" i="1" s="1"/>
  <c r="BE26797" i="1"/>
  <c r="AW26797" i="1"/>
  <c r="BD26797" i="1"/>
  <c r="AV26797" i="1"/>
  <c r="BC26797" i="1"/>
  <c r="AU26797" i="1"/>
  <c r="BB26797" i="1"/>
  <c r="AT26797" i="1"/>
  <c r="BA26797" i="1"/>
  <c r="AS26797" i="1"/>
  <c r="AZ26797" i="1"/>
  <c r="AR26797" i="1"/>
  <c r="AY26797" i="1"/>
  <c r="AQ26797" i="1"/>
  <c r="AX26797" i="1"/>
  <c r="AP26797" i="1"/>
  <c r="BF26797" i="1" s="1"/>
  <c r="BE26796" i="1"/>
  <c r="AW26796" i="1"/>
  <c r="BD26796" i="1"/>
  <c r="AV26796" i="1"/>
  <c r="BC26796" i="1"/>
  <c r="AU26796" i="1"/>
  <c r="BB26796" i="1"/>
  <c r="AT26796" i="1"/>
  <c r="BA26796" i="1"/>
  <c r="AS26796" i="1"/>
  <c r="AZ26796" i="1"/>
  <c r="AR26796" i="1"/>
  <c r="AY26796" i="1"/>
  <c r="AQ26796" i="1"/>
  <c r="AX26796" i="1"/>
  <c r="AP26796" i="1"/>
  <c r="BF26796" i="1" s="1"/>
  <c r="BH26796" i="1" s="1"/>
  <c r="BI26796" i="1" s="1"/>
  <c r="BE26795" i="1"/>
  <c r="AW26795" i="1"/>
  <c r="BD26795" i="1"/>
  <c r="AV26795" i="1"/>
  <c r="BC26795" i="1"/>
  <c r="AU26795" i="1"/>
  <c r="BB26795" i="1"/>
  <c r="AT26795" i="1"/>
  <c r="BA26795" i="1"/>
  <c r="AS26795" i="1"/>
  <c r="AZ26795" i="1"/>
  <c r="AR26795" i="1"/>
  <c r="AY26795" i="1"/>
  <c r="AQ26795" i="1"/>
  <c r="AX26795" i="1"/>
  <c r="AP26795" i="1"/>
  <c r="BF26795" i="1" s="1"/>
  <c r="BH26795" i="1" s="1"/>
  <c r="BI26795" i="1" s="1"/>
  <c r="BE26794" i="1"/>
  <c r="AW26794" i="1"/>
  <c r="BD26794" i="1"/>
  <c r="AV26794" i="1"/>
  <c r="BC26794" i="1"/>
  <c r="AU26794" i="1"/>
  <c r="BB26794" i="1"/>
  <c r="AT26794" i="1"/>
  <c r="BA26794" i="1"/>
  <c r="AS26794" i="1"/>
  <c r="AZ26794" i="1"/>
  <c r="AR26794" i="1"/>
  <c r="AY26794" i="1"/>
  <c r="AQ26794" i="1"/>
  <c r="AX26794" i="1"/>
  <c r="AP26794" i="1"/>
  <c r="BF26794" i="1" s="1"/>
  <c r="BH26794" i="1" s="1"/>
  <c r="BI26794" i="1" s="1"/>
  <c r="BE26793" i="1"/>
  <c r="AW26793" i="1"/>
  <c r="BD26793" i="1"/>
  <c r="AV26793" i="1"/>
  <c r="BC26793" i="1"/>
  <c r="AU26793" i="1"/>
  <c r="BB26793" i="1"/>
  <c r="AT26793" i="1"/>
  <c r="BA26793" i="1"/>
  <c r="AS26793" i="1"/>
  <c r="AZ26793" i="1"/>
  <c r="AR26793" i="1"/>
  <c r="AY26793" i="1"/>
  <c r="AQ26793" i="1"/>
  <c r="AX26793" i="1"/>
  <c r="AP26793" i="1"/>
  <c r="BF26793" i="1" s="1"/>
  <c r="BE26792" i="1"/>
  <c r="AW26792" i="1"/>
  <c r="BD26792" i="1"/>
  <c r="AV26792" i="1"/>
  <c r="BC26792" i="1"/>
  <c r="AU26792" i="1"/>
  <c r="BB26792" i="1"/>
  <c r="AT26792" i="1"/>
  <c r="BA26792" i="1"/>
  <c r="AS26792" i="1"/>
  <c r="AZ26792" i="1"/>
  <c r="AR26792" i="1"/>
  <c r="AY26792" i="1"/>
  <c r="AQ26792" i="1"/>
  <c r="AX26792" i="1"/>
  <c r="AP26792" i="1"/>
  <c r="BF26792" i="1" s="1"/>
  <c r="BH26792" i="1" s="1"/>
  <c r="BI26792" i="1" s="1"/>
  <c r="BE26791" i="1"/>
  <c r="AW26791" i="1"/>
  <c r="BD26791" i="1"/>
  <c r="AV26791" i="1"/>
  <c r="BC26791" i="1"/>
  <c r="AU26791" i="1"/>
  <c r="BB26791" i="1"/>
  <c r="AT26791" i="1"/>
  <c r="BA26791" i="1"/>
  <c r="AS26791" i="1"/>
  <c r="AZ26791" i="1"/>
  <c r="AR26791" i="1"/>
  <c r="AY26791" i="1"/>
  <c r="AQ26791" i="1"/>
  <c r="AX26791" i="1"/>
  <c r="AP26791" i="1"/>
  <c r="BF26791" i="1" s="1"/>
  <c r="BH26791" i="1" s="1"/>
  <c r="BI26791" i="1" s="1"/>
  <c r="BE26790" i="1"/>
  <c r="AW26790" i="1"/>
  <c r="BD26790" i="1"/>
  <c r="AV26790" i="1"/>
  <c r="BC26790" i="1"/>
  <c r="AU26790" i="1"/>
  <c r="BB26790" i="1"/>
  <c r="AT26790" i="1"/>
  <c r="BA26790" i="1"/>
  <c r="AS26790" i="1"/>
  <c r="AZ26790" i="1"/>
  <c r="AR26790" i="1"/>
  <c r="AY26790" i="1"/>
  <c r="AQ26790" i="1"/>
  <c r="AX26790" i="1"/>
  <c r="AP26790" i="1"/>
  <c r="BF26790" i="1" s="1"/>
  <c r="BH26790" i="1" s="1"/>
  <c r="BI26790" i="1" s="1"/>
  <c r="BE26789" i="1"/>
  <c r="AW26789" i="1"/>
  <c r="BD26789" i="1"/>
  <c r="AV26789" i="1"/>
  <c r="BC26789" i="1"/>
  <c r="AU26789" i="1"/>
  <c r="BB26789" i="1"/>
  <c r="AT26789" i="1"/>
  <c r="BA26789" i="1"/>
  <c r="AS26789" i="1"/>
  <c r="AZ26789" i="1"/>
  <c r="AR26789" i="1"/>
  <c r="AY26789" i="1"/>
  <c r="AQ26789" i="1"/>
  <c r="AX26789" i="1"/>
  <c r="AP26789" i="1"/>
  <c r="BF26789" i="1" s="1"/>
  <c r="BE26788" i="1"/>
  <c r="AW26788" i="1"/>
  <c r="BD26788" i="1"/>
  <c r="AV26788" i="1"/>
  <c r="BC26788" i="1"/>
  <c r="AU26788" i="1"/>
  <c r="BB26788" i="1"/>
  <c r="AT26788" i="1"/>
  <c r="BA26788" i="1"/>
  <c r="AS26788" i="1"/>
  <c r="AZ26788" i="1"/>
  <c r="AR26788" i="1"/>
  <c r="AY26788" i="1"/>
  <c r="AQ26788" i="1"/>
  <c r="AX26788" i="1"/>
  <c r="AP26788" i="1"/>
  <c r="BF26788" i="1" s="1"/>
  <c r="BH26788" i="1" s="1"/>
  <c r="BI26788" i="1" s="1"/>
  <c r="BE26787" i="1"/>
  <c r="AW26787" i="1"/>
  <c r="BD26787" i="1"/>
  <c r="AV26787" i="1"/>
  <c r="BC26787" i="1"/>
  <c r="AU26787" i="1"/>
  <c r="BB26787" i="1"/>
  <c r="AT26787" i="1"/>
  <c r="BA26787" i="1"/>
  <c r="AS26787" i="1"/>
  <c r="AZ26787" i="1"/>
  <c r="AR26787" i="1"/>
  <c r="AY26787" i="1"/>
  <c r="AQ26787" i="1"/>
  <c r="AX26787" i="1"/>
  <c r="AP26787" i="1"/>
  <c r="BF26787" i="1" s="1"/>
  <c r="BH26787" i="1" s="1"/>
  <c r="BI26787" i="1" s="1"/>
  <c r="BE26786" i="1"/>
  <c r="AW26786" i="1"/>
  <c r="BD26786" i="1"/>
  <c r="AV26786" i="1"/>
  <c r="BC26786" i="1"/>
  <c r="AU26786" i="1"/>
  <c r="BB26786" i="1"/>
  <c r="AT26786" i="1"/>
  <c r="BA26786" i="1"/>
  <c r="AS26786" i="1"/>
  <c r="AZ26786" i="1"/>
  <c r="AR26786" i="1"/>
  <c r="AY26786" i="1"/>
  <c r="AQ26786" i="1"/>
  <c r="AX26786" i="1"/>
  <c r="AP26786" i="1"/>
  <c r="BF26786" i="1" s="1"/>
  <c r="BH26786" i="1" s="1"/>
  <c r="BI26786" i="1" s="1"/>
  <c r="BE26785" i="1"/>
  <c r="AW26785" i="1"/>
  <c r="BD26785" i="1"/>
  <c r="AV26785" i="1"/>
  <c r="BC26785" i="1"/>
  <c r="AU26785" i="1"/>
  <c r="BB26785" i="1"/>
  <c r="AT26785" i="1"/>
  <c r="BA26785" i="1"/>
  <c r="AS26785" i="1"/>
  <c r="AZ26785" i="1"/>
  <c r="AR26785" i="1"/>
  <c r="AY26785" i="1"/>
  <c r="AQ26785" i="1"/>
  <c r="AX26785" i="1"/>
  <c r="AP26785" i="1"/>
  <c r="BF26785" i="1" s="1"/>
  <c r="BE26784" i="1"/>
  <c r="AW26784" i="1"/>
  <c r="BD26784" i="1"/>
  <c r="AV26784" i="1"/>
  <c r="BC26784" i="1"/>
  <c r="AU26784" i="1"/>
  <c r="BB26784" i="1"/>
  <c r="AT26784" i="1"/>
  <c r="BA26784" i="1"/>
  <c r="AS26784" i="1"/>
  <c r="AZ26784" i="1"/>
  <c r="AR26784" i="1"/>
  <c r="AY26784" i="1"/>
  <c r="AQ26784" i="1"/>
  <c r="AX26784" i="1"/>
  <c r="AP26784" i="1"/>
  <c r="BF26784" i="1" s="1"/>
  <c r="BH26784" i="1" s="1"/>
  <c r="BI26784" i="1" s="1"/>
  <c r="BE26783" i="1"/>
  <c r="AW26783" i="1"/>
  <c r="BD26783" i="1"/>
  <c r="AV26783" i="1"/>
  <c r="BC26783" i="1"/>
  <c r="AU26783" i="1"/>
  <c r="BB26783" i="1"/>
  <c r="AT26783" i="1"/>
  <c r="BA26783" i="1"/>
  <c r="AS26783" i="1"/>
  <c r="AZ26783" i="1"/>
  <c r="AR26783" i="1"/>
  <c r="AY26783" i="1"/>
  <c r="AQ26783" i="1"/>
  <c r="AX26783" i="1"/>
  <c r="AP26783" i="1"/>
  <c r="BF26783" i="1" s="1"/>
  <c r="BH26783" i="1" s="1"/>
  <c r="BI26783" i="1" s="1"/>
  <c r="BE26782" i="1"/>
  <c r="AW26782" i="1"/>
  <c r="BD26782" i="1"/>
  <c r="AV26782" i="1"/>
  <c r="BC26782" i="1"/>
  <c r="AU26782" i="1"/>
  <c r="BB26782" i="1"/>
  <c r="AT26782" i="1"/>
  <c r="BA26782" i="1"/>
  <c r="AS26782" i="1"/>
  <c r="AZ26782" i="1"/>
  <c r="AR26782" i="1"/>
  <c r="AY26782" i="1"/>
  <c r="AQ26782" i="1"/>
  <c r="AX26782" i="1"/>
  <c r="AP26782" i="1"/>
  <c r="BF26782" i="1" s="1"/>
  <c r="BH26782" i="1" s="1"/>
  <c r="BI26782" i="1" s="1"/>
  <c r="BE26781" i="1"/>
  <c r="AW26781" i="1"/>
  <c r="BD26781" i="1"/>
  <c r="AV26781" i="1"/>
  <c r="BC26781" i="1"/>
  <c r="AU26781" i="1"/>
  <c r="BB26781" i="1"/>
  <c r="AT26781" i="1"/>
  <c r="BA26781" i="1"/>
  <c r="AS26781" i="1"/>
  <c r="AZ26781" i="1"/>
  <c r="AR26781" i="1"/>
  <c r="AY26781" i="1"/>
  <c r="AQ26781" i="1"/>
  <c r="AX26781" i="1"/>
  <c r="AP26781" i="1"/>
  <c r="BF26781" i="1" s="1"/>
  <c r="BE26780" i="1"/>
  <c r="AW26780" i="1"/>
  <c r="BD26780" i="1"/>
  <c r="AV26780" i="1"/>
  <c r="BC26780" i="1"/>
  <c r="AU26780" i="1"/>
  <c r="BB26780" i="1"/>
  <c r="AT26780" i="1"/>
  <c r="BA26780" i="1"/>
  <c r="AS26780" i="1"/>
  <c r="AZ26780" i="1"/>
  <c r="AR26780" i="1"/>
  <c r="AY26780" i="1"/>
  <c r="AQ26780" i="1"/>
  <c r="AX26780" i="1"/>
  <c r="AP26780" i="1"/>
  <c r="BF26780" i="1" s="1"/>
  <c r="BH26780" i="1" s="1"/>
  <c r="BI26780" i="1" s="1"/>
  <c r="BE26779" i="1"/>
  <c r="AW26779" i="1"/>
  <c r="BD26779" i="1"/>
  <c r="AV26779" i="1"/>
  <c r="BC26779" i="1"/>
  <c r="AU26779" i="1"/>
  <c r="BB26779" i="1"/>
  <c r="AT26779" i="1"/>
  <c r="BA26779" i="1"/>
  <c r="AS26779" i="1"/>
  <c r="AZ26779" i="1"/>
  <c r="AR26779" i="1"/>
  <c r="AY26779" i="1"/>
  <c r="AQ26779" i="1"/>
  <c r="AX26779" i="1"/>
  <c r="AP26779" i="1"/>
  <c r="BF26779" i="1" s="1"/>
  <c r="BH26779" i="1" s="1"/>
  <c r="BI26779" i="1" s="1"/>
  <c r="BE26778" i="1"/>
  <c r="AW26778" i="1"/>
  <c r="BD26778" i="1"/>
  <c r="AV26778" i="1"/>
  <c r="BC26778" i="1"/>
  <c r="AU26778" i="1"/>
  <c r="BB26778" i="1"/>
  <c r="AT26778" i="1"/>
  <c r="BA26778" i="1"/>
  <c r="AS26778" i="1"/>
  <c r="AZ26778" i="1"/>
  <c r="AR26778" i="1"/>
  <c r="AY26778" i="1"/>
  <c r="AQ26778" i="1"/>
  <c r="AX26778" i="1"/>
  <c r="AP26778" i="1"/>
  <c r="BF26778" i="1" s="1"/>
  <c r="BH26778" i="1" s="1"/>
  <c r="BI26778" i="1" s="1"/>
  <c r="BE26777" i="1"/>
  <c r="AW26777" i="1"/>
  <c r="BD26777" i="1"/>
  <c r="AV26777" i="1"/>
  <c r="BC26777" i="1"/>
  <c r="AU26777" i="1"/>
  <c r="BB26777" i="1"/>
  <c r="AT26777" i="1"/>
  <c r="BA26777" i="1"/>
  <c r="AS26777" i="1"/>
  <c r="AZ26777" i="1"/>
  <c r="AR26777" i="1"/>
  <c r="AY26777" i="1"/>
  <c r="AQ26777" i="1"/>
  <c r="AX26777" i="1"/>
  <c r="AP26777" i="1"/>
  <c r="BF26777" i="1" s="1"/>
  <c r="BE26776" i="1"/>
  <c r="AW26776" i="1"/>
  <c r="BD26776" i="1"/>
  <c r="AV26776" i="1"/>
  <c r="BC26776" i="1"/>
  <c r="AU26776" i="1"/>
  <c r="BB26776" i="1"/>
  <c r="AT26776" i="1"/>
  <c r="BA26776" i="1"/>
  <c r="AS26776" i="1"/>
  <c r="AZ26776" i="1"/>
  <c r="AR26776" i="1"/>
  <c r="AY26776" i="1"/>
  <c r="AQ26776" i="1"/>
  <c r="AX26776" i="1"/>
  <c r="AP26776" i="1"/>
  <c r="BF26776" i="1" s="1"/>
  <c r="BH26776" i="1" s="1"/>
  <c r="BI26776" i="1" s="1"/>
  <c r="BE26775" i="1"/>
  <c r="AW26775" i="1"/>
  <c r="BD26775" i="1"/>
  <c r="AV26775" i="1"/>
  <c r="BC26775" i="1"/>
  <c r="AU26775" i="1"/>
  <c r="BB26775" i="1"/>
  <c r="AT26775" i="1"/>
  <c r="BA26775" i="1"/>
  <c r="AS26775" i="1"/>
  <c r="AZ26775" i="1"/>
  <c r="AR26775" i="1"/>
  <c r="AY26775" i="1"/>
  <c r="AQ26775" i="1"/>
  <c r="AX26775" i="1"/>
  <c r="AP26775" i="1"/>
  <c r="BF26775" i="1" s="1"/>
  <c r="BH26775" i="1" s="1"/>
  <c r="BI26775" i="1" s="1"/>
  <c r="BE26774" i="1"/>
  <c r="AW26774" i="1"/>
  <c r="BD26774" i="1"/>
  <c r="AV26774" i="1"/>
  <c r="BC26774" i="1"/>
  <c r="AU26774" i="1"/>
  <c r="BB26774" i="1"/>
  <c r="AT26774" i="1"/>
  <c r="BA26774" i="1"/>
  <c r="AS26774" i="1"/>
  <c r="AZ26774" i="1"/>
  <c r="AR26774" i="1"/>
  <c r="AY26774" i="1"/>
  <c r="AQ26774" i="1"/>
  <c r="AX26774" i="1"/>
  <c r="AP26774" i="1"/>
  <c r="BF26774" i="1" s="1"/>
  <c r="BH26774" i="1" s="1"/>
  <c r="BI26774" i="1" s="1"/>
  <c r="BE26773" i="1"/>
  <c r="AW26773" i="1"/>
  <c r="BD26773" i="1"/>
  <c r="AV26773" i="1"/>
  <c r="BC26773" i="1"/>
  <c r="AU26773" i="1"/>
  <c r="BB26773" i="1"/>
  <c r="AT26773" i="1"/>
  <c r="BA26773" i="1"/>
  <c r="AS26773" i="1"/>
  <c r="AZ26773" i="1"/>
  <c r="AR26773" i="1"/>
  <c r="AY26773" i="1"/>
  <c r="AQ26773" i="1"/>
  <c r="AX26773" i="1"/>
  <c r="AP26773" i="1"/>
  <c r="BF26773" i="1" s="1"/>
  <c r="BE26772" i="1"/>
  <c r="AW26772" i="1"/>
  <c r="BD26772" i="1"/>
  <c r="AV26772" i="1"/>
  <c r="BC26772" i="1"/>
  <c r="AU26772" i="1"/>
  <c r="BB26772" i="1"/>
  <c r="AT26772" i="1"/>
  <c r="BA26772" i="1"/>
  <c r="AS26772" i="1"/>
  <c r="AZ26772" i="1"/>
  <c r="AR26772" i="1"/>
  <c r="AY26772" i="1"/>
  <c r="AQ26772" i="1"/>
  <c r="AX26772" i="1"/>
  <c r="AP26772" i="1"/>
  <c r="BF26772" i="1" s="1"/>
  <c r="BH26772" i="1" s="1"/>
  <c r="BI26772" i="1" s="1"/>
  <c r="BE26771" i="1"/>
  <c r="AW26771" i="1"/>
  <c r="BD26771" i="1"/>
  <c r="AV26771" i="1"/>
  <c r="BC26771" i="1"/>
  <c r="AU26771" i="1"/>
  <c r="BB26771" i="1"/>
  <c r="AT26771" i="1"/>
  <c r="BA26771" i="1"/>
  <c r="AS26771" i="1"/>
  <c r="AZ26771" i="1"/>
  <c r="AR26771" i="1"/>
  <c r="AY26771" i="1"/>
  <c r="AQ26771" i="1"/>
  <c r="AX26771" i="1"/>
  <c r="AP26771" i="1"/>
  <c r="BF26771" i="1" s="1"/>
  <c r="BH26771" i="1" s="1"/>
  <c r="BI26771" i="1" s="1"/>
  <c r="BE26770" i="1"/>
  <c r="AW26770" i="1"/>
  <c r="BD26770" i="1"/>
  <c r="AV26770" i="1"/>
  <c r="BC26770" i="1"/>
  <c r="AU26770" i="1"/>
  <c r="BB26770" i="1"/>
  <c r="AT26770" i="1"/>
  <c r="BA26770" i="1"/>
  <c r="AS26770" i="1"/>
  <c r="AZ26770" i="1"/>
  <c r="AR26770" i="1"/>
  <c r="AY26770" i="1"/>
  <c r="AQ26770" i="1"/>
  <c r="AX26770" i="1"/>
  <c r="AP26770" i="1"/>
  <c r="BF26770" i="1" s="1"/>
  <c r="BH26770" i="1" s="1"/>
  <c r="BI26770" i="1" s="1"/>
  <c r="BE26769" i="1"/>
  <c r="AW26769" i="1"/>
  <c r="BD26769" i="1"/>
  <c r="AV26769" i="1"/>
  <c r="BC26769" i="1"/>
  <c r="AU26769" i="1"/>
  <c r="BB26769" i="1"/>
  <c r="AT26769" i="1"/>
  <c r="BA26769" i="1"/>
  <c r="AS26769" i="1"/>
  <c r="AZ26769" i="1"/>
  <c r="AR26769" i="1"/>
  <c r="AY26769" i="1"/>
  <c r="AQ26769" i="1"/>
  <c r="AX26769" i="1"/>
  <c r="AP26769" i="1"/>
  <c r="BF26769" i="1" s="1"/>
  <c r="BE26768" i="1"/>
  <c r="AW26768" i="1"/>
  <c r="BD26768" i="1"/>
  <c r="AV26768" i="1"/>
  <c r="BC26768" i="1"/>
  <c r="AU26768" i="1"/>
  <c r="BB26768" i="1"/>
  <c r="AT26768" i="1"/>
  <c r="BA26768" i="1"/>
  <c r="AS26768" i="1"/>
  <c r="AZ26768" i="1"/>
  <c r="AR26768" i="1"/>
  <c r="AY26768" i="1"/>
  <c r="AQ26768" i="1"/>
  <c r="AX26768" i="1"/>
  <c r="AP26768" i="1"/>
  <c r="BF26768" i="1" s="1"/>
  <c r="BH26768" i="1" s="1"/>
  <c r="BI26768" i="1" s="1"/>
  <c r="BE26767" i="1"/>
  <c r="AW26767" i="1"/>
  <c r="BD26767" i="1"/>
  <c r="AV26767" i="1"/>
  <c r="BC26767" i="1"/>
  <c r="AU26767" i="1"/>
  <c r="BB26767" i="1"/>
  <c r="AT26767" i="1"/>
  <c r="BA26767" i="1"/>
  <c r="AS26767" i="1"/>
  <c r="AZ26767" i="1"/>
  <c r="AR26767" i="1"/>
  <c r="AY26767" i="1"/>
  <c r="AQ26767" i="1"/>
  <c r="AX26767" i="1"/>
  <c r="AP26767" i="1"/>
  <c r="BF26767" i="1" s="1"/>
  <c r="BH26767" i="1" s="1"/>
  <c r="BI26767" i="1" s="1"/>
  <c r="BE26766" i="1"/>
  <c r="AW26766" i="1"/>
  <c r="BD26766" i="1"/>
  <c r="AV26766" i="1"/>
  <c r="BC26766" i="1"/>
  <c r="AU26766" i="1"/>
  <c r="BB26766" i="1"/>
  <c r="AT26766" i="1"/>
  <c r="BA26766" i="1"/>
  <c r="AS26766" i="1"/>
  <c r="AZ26766" i="1"/>
  <c r="AR26766" i="1"/>
  <c r="AY26766" i="1"/>
  <c r="AQ26766" i="1"/>
  <c r="AX26766" i="1"/>
  <c r="AP26766" i="1"/>
  <c r="BF26766" i="1" s="1"/>
  <c r="BH26766" i="1" s="1"/>
  <c r="BI26766" i="1" s="1"/>
  <c r="BE26765" i="1"/>
  <c r="AW26765" i="1"/>
  <c r="BD26765" i="1"/>
  <c r="AV26765" i="1"/>
  <c r="BC26765" i="1"/>
  <c r="AU26765" i="1"/>
  <c r="BB26765" i="1"/>
  <c r="AT26765" i="1"/>
  <c r="BA26765" i="1"/>
  <c r="AS26765" i="1"/>
  <c r="AZ26765" i="1"/>
  <c r="AR26765" i="1"/>
  <c r="AY26765" i="1"/>
  <c r="AQ26765" i="1"/>
  <c r="AX26765" i="1"/>
  <c r="AP26765" i="1"/>
  <c r="BF26765" i="1" s="1"/>
  <c r="BE26764" i="1"/>
  <c r="AW26764" i="1"/>
  <c r="BD26764" i="1"/>
  <c r="AV26764" i="1"/>
  <c r="BC26764" i="1"/>
  <c r="AU26764" i="1"/>
  <c r="BB26764" i="1"/>
  <c r="AT26764" i="1"/>
  <c r="BA26764" i="1"/>
  <c r="AS26764" i="1"/>
  <c r="AZ26764" i="1"/>
  <c r="AR26764" i="1"/>
  <c r="AY26764" i="1"/>
  <c r="AQ26764" i="1"/>
  <c r="AX26764" i="1"/>
  <c r="AP26764" i="1"/>
  <c r="BF26764" i="1" s="1"/>
  <c r="BH26764" i="1" s="1"/>
  <c r="BI26764" i="1" s="1"/>
  <c r="BE26763" i="1"/>
  <c r="AW26763" i="1"/>
  <c r="BD26763" i="1"/>
  <c r="AV26763" i="1"/>
  <c r="BC26763" i="1"/>
  <c r="AU26763" i="1"/>
  <c r="BB26763" i="1"/>
  <c r="AT26763" i="1"/>
  <c r="BA26763" i="1"/>
  <c r="AS26763" i="1"/>
  <c r="AZ26763" i="1"/>
  <c r="AR26763" i="1"/>
  <c r="AY26763" i="1"/>
  <c r="AQ26763" i="1"/>
  <c r="AX26763" i="1"/>
  <c r="AP26763" i="1"/>
  <c r="BF26763" i="1" s="1"/>
  <c r="BH26763" i="1" s="1"/>
  <c r="BI26763" i="1" s="1"/>
  <c r="BE26762" i="1"/>
  <c r="AW26762" i="1"/>
  <c r="BD26762" i="1"/>
  <c r="AV26762" i="1"/>
  <c r="BC26762" i="1"/>
  <c r="AU26762" i="1"/>
  <c r="BB26762" i="1"/>
  <c r="AT26762" i="1"/>
  <c r="BA26762" i="1"/>
  <c r="AS26762" i="1"/>
  <c r="AZ26762" i="1"/>
  <c r="AR26762" i="1"/>
  <c r="AY26762" i="1"/>
  <c r="AQ26762" i="1"/>
  <c r="AX26762" i="1"/>
  <c r="AP26762" i="1"/>
  <c r="BF26762" i="1" s="1"/>
  <c r="BH26762" i="1" s="1"/>
  <c r="BI26762" i="1" s="1"/>
  <c r="BE26761" i="1"/>
  <c r="AW26761" i="1"/>
  <c r="BD26761" i="1"/>
  <c r="AV26761" i="1"/>
  <c r="BC26761" i="1"/>
  <c r="AU26761" i="1"/>
  <c r="BB26761" i="1"/>
  <c r="AT26761" i="1"/>
  <c r="BA26761" i="1"/>
  <c r="AS26761" i="1"/>
  <c r="AZ26761" i="1"/>
  <c r="AR26761" i="1"/>
  <c r="AY26761" i="1"/>
  <c r="AQ26761" i="1"/>
  <c r="AX26761" i="1"/>
  <c r="AP26761" i="1"/>
  <c r="BF26761" i="1" s="1"/>
  <c r="BE26760" i="1"/>
  <c r="AW26760" i="1"/>
  <c r="BD26760" i="1"/>
  <c r="AV26760" i="1"/>
  <c r="BC26760" i="1"/>
  <c r="AU26760" i="1"/>
  <c r="BB26760" i="1"/>
  <c r="AT26760" i="1"/>
  <c r="BA26760" i="1"/>
  <c r="AS26760" i="1"/>
  <c r="AZ26760" i="1"/>
  <c r="AR26760" i="1"/>
  <c r="AY26760" i="1"/>
  <c r="AQ26760" i="1"/>
  <c r="AX26760" i="1"/>
  <c r="AP26760" i="1"/>
  <c r="BF26760" i="1" s="1"/>
  <c r="BH26760" i="1" s="1"/>
  <c r="BI26760" i="1" s="1"/>
  <c r="BE26759" i="1"/>
  <c r="AW26759" i="1"/>
  <c r="BD26759" i="1"/>
  <c r="AV26759" i="1"/>
  <c r="BC26759" i="1"/>
  <c r="AU26759" i="1"/>
  <c r="BB26759" i="1"/>
  <c r="AT26759" i="1"/>
  <c r="BA26759" i="1"/>
  <c r="AS26759" i="1"/>
  <c r="AZ26759" i="1"/>
  <c r="AR26759" i="1"/>
  <c r="AY26759" i="1"/>
  <c r="AQ26759" i="1"/>
  <c r="AX26759" i="1"/>
  <c r="AP26759" i="1"/>
  <c r="BF26759" i="1" s="1"/>
  <c r="BH26759" i="1" s="1"/>
  <c r="BI26759" i="1" s="1"/>
  <c r="BE26758" i="1"/>
  <c r="AW26758" i="1"/>
  <c r="BD26758" i="1"/>
  <c r="AV26758" i="1"/>
  <c r="BC26758" i="1"/>
  <c r="AU26758" i="1"/>
  <c r="BB26758" i="1"/>
  <c r="AT26758" i="1"/>
  <c r="BA26758" i="1"/>
  <c r="AS26758" i="1"/>
  <c r="AZ26758" i="1"/>
  <c r="AR26758" i="1"/>
  <c r="AY26758" i="1"/>
  <c r="AQ26758" i="1"/>
  <c r="AX26758" i="1"/>
  <c r="AP26758" i="1"/>
  <c r="BF26758" i="1" s="1"/>
  <c r="BH26758" i="1" s="1"/>
  <c r="BI26758" i="1" s="1"/>
  <c r="BE26757" i="1"/>
  <c r="AW26757" i="1"/>
  <c r="BD26757" i="1"/>
  <c r="AV26757" i="1"/>
  <c r="BC26757" i="1"/>
  <c r="AU26757" i="1"/>
  <c r="BB26757" i="1"/>
  <c r="AT26757" i="1"/>
  <c r="BA26757" i="1"/>
  <c r="AS26757" i="1"/>
  <c r="AZ26757" i="1"/>
  <c r="AR26757" i="1"/>
  <c r="AY26757" i="1"/>
  <c r="AQ26757" i="1"/>
  <c r="AX26757" i="1"/>
  <c r="AP26757" i="1"/>
  <c r="BF26757" i="1" s="1"/>
  <c r="BE26756" i="1"/>
  <c r="AW26756" i="1"/>
  <c r="BD26756" i="1"/>
  <c r="AV26756" i="1"/>
  <c r="BC26756" i="1"/>
  <c r="AU26756" i="1"/>
  <c r="BB26756" i="1"/>
  <c r="AT26756" i="1"/>
  <c r="BA26756" i="1"/>
  <c r="AS26756" i="1"/>
  <c r="AZ26756" i="1"/>
  <c r="AR26756" i="1"/>
  <c r="AY26756" i="1"/>
  <c r="AQ26756" i="1"/>
  <c r="AX26756" i="1"/>
  <c r="AP26756" i="1"/>
  <c r="BF26756" i="1" s="1"/>
  <c r="BH26756" i="1" s="1"/>
  <c r="BI26756" i="1" s="1"/>
  <c r="BE26755" i="1"/>
  <c r="AW26755" i="1"/>
  <c r="BD26755" i="1"/>
  <c r="AV26755" i="1"/>
  <c r="BC26755" i="1"/>
  <c r="AU26755" i="1"/>
  <c r="BB26755" i="1"/>
  <c r="AT26755" i="1"/>
  <c r="BA26755" i="1"/>
  <c r="AS26755" i="1"/>
  <c r="AZ26755" i="1"/>
  <c r="AR26755" i="1"/>
  <c r="AY26755" i="1"/>
  <c r="AQ26755" i="1"/>
  <c r="AX26755" i="1"/>
  <c r="AP26755" i="1"/>
  <c r="BF26755" i="1" s="1"/>
  <c r="BH26755" i="1" s="1"/>
  <c r="BI26755" i="1" s="1"/>
  <c r="BE26754" i="1"/>
  <c r="AW26754" i="1"/>
  <c r="BD26754" i="1"/>
  <c r="AV26754" i="1"/>
  <c r="BC26754" i="1"/>
  <c r="AU26754" i="1"/>
  <c r="BB26754" i="1"/>
  <c r="AT26754" i="1"/>
  <c r="BA26754" i="1"/>
  <c r="AS26754" i="1"/>
  <c r="AZ26754" i="1"/>
  <c r="AR26754" i="1"/>
  <c r="AY26754" i="1"/>
  <c r="AQ26754" i="1"/>
  <c r="AX26754" i="1"/>
  <c r="AP26754" i="1"/>
  <c r="BF26754" i="1" s="1"/>
  <c r="BH26754" i="1" s="1"/>
  <c r="BI26754" i="1" s="1"/>
  <c r="BE26753" i="1"/>
  <c r="AW26753" i="1"/>
  <c r="BD26753" i="1"/>
  <c r="AV26753" i="1"/>
  <c r="BC26753" i="1"/>
  <c r="AU26753" i="1"/>
  <c r="BB26753" i="1"/>
  <c r="AT26753" i="1"/>
  <c r="BA26753" i="1"/>
  <c r="AS26753" i="1"/>
  <c r="AZ26753" i="1"/>
  <c r="AR26753" i="1"/>
  <c r="AY26753" i="1"/>
  <c r="AQ26753" i="1"/>
  <c r="AX26753" i="1"/>
  <c r="AP26753" i="1"/>
  <c r="BF26753" i="1" s="1"/>
  <c r="BE26752" i="1"/>
  <c r="AW26752" i="1"/>
  <c r="BD26752" i="1"/>
  <c r="AV26752" i="1"/>
  <c r="BC26752" i="1"/>
  <c r="AU26752" i="1"/>
  <c r="BB26752" i="1"/>
  <c r="AT26752" i="1"/>
  <c r="BA26752" i="1"/>
  <c r="AS26752" i="1"/>
  <c r="AZ26752" i="1"/>
  <c r="AR26752" i="1"/>
  <c r="AY26752" i="1"/>
  <c r="AQ26752" i="1"/>
  <c r="AX26752" i="1"/>
  <c r="AP26752" i="1"/>
  <c r="BF26752" i="1" s="1"/>
  <c r="BH26752" i="1" s="1"/>
  <c r="BI26752" i="1" s="1"/>
  <c r="BE26751" i="1"/>
  <c r="AW26751" i="1"/>
  <c r="BD26751" i="1"/>
  <c r="AV26751" i="1"/>
  <c r="BC26751" i="1"/>
  <c r="AU26751" i="1"/>
  <c r="BB26751" i="1"/>
  <c r="AT26751" i="1"/>
  <c r="BA26751" i="1"/>
  <c r="AS26751" i="1"/>
  <c r="AZ26751" i="1"/>
  <c r="AR26751" i="1"/>
  <c r="AY26751" i="1"/>
  <c r="AQ26751" i="1"/>
  <c r="AX26751" i="1"/>
  <c r="AP26751" i="1"/>
  <c r="BF26751" i="1" s="1"/>
  <c r="BH26751" i="1" s="1"/>
  <c r="BI26751" i="1" s="1"/>
  <c r="BE26750" i="1"/>
  <c r="AW26750" i="1"/>
  <c r="BD26750" i="1"/>
  <c r="AV26750" i="1"/>
  <c r="BC26750" i="1"/>
  <c r="AU26750" i="1"/>
  <c r="BB26750" i="1"/>
  <c r="AT26750" i="1"/>
  <c r="BA26750" i="1"/>
  <c r="AS26750" i="1"/>
  <c r="AZ26750" i="1"/>
  <c r="AR26750" i="1"/>
  <c r="AY26750" i="1"/>
  <c r="AQ26750" i="1"/>
  <c r="AX26750" i="1"/>
  <c r="AP26750" i="1"/>
  <c r="BF26750" i="1" s="1"/>
  <c r="BH26750" i="1" s="1"/>
  <c r="BI26750" i="1" s="1"/>
  <c r="BE26749" i="1"/>
  <c r="AW26749" i="1"/>
  <c r="BD26749" i="1"/>
  <c r="AV26749" i="1"/>
  <c r="BC26749" i="1"/>
  <c r="AU26749" i="1"/>
  <c r="BB26749" i="1"/>
  <c r="AT26749" i="1"/>
  <c r="BA26749" i="1"/>
  <c r="AS26749" i="1"/>
  <c r="AZ26749" i="1"/>
  <c r="AR26749" i="1"/>
  <c r="AY26749" i="1"/>
  <c r="AQ26749" i="1"/>
  <c r="AX26749" i="1"/>
  <c r="AP26749" i="1"/>
  <c r="BF26749" i="1" s="1"/>
  <c r="BE26748" i="1"/>
  <c r="AW26748" i="1"/>
  <c r="BD26748" i="1"/>
  <c r="AV26748" i="1"/>
  <c r="BC26748" i="1"/>
  <c r="AU26748" i="1"/>
  <c r="BB26748" i="1"/>
  <c r="AT26748" i="1"/>
  <c r="BA26748" i="1"/>
  <c r="AS26748" i="1"/>
  <c r="AZ26748" i="1"/>
  <c r="AR26748" i="1"/>
  <c r="AY26748" i="1"/>
  <c r="AQ26748" i="1"/>
  <c r="AX26748" i="1"/>
  <c r="AP26748" i="1"/>
  <c r="BF26748" i="1" s="1"/>
  <c r="BH26748" i="1" s="1"/>
  <c r="BI26748" i="1" s="1"/>
  <c r="BE26747" i="1"/>
  <c r="AW26747" i="1"/>
  <c r="BD26747" i="1"/>
  <c r="AV26747" i="1"/>
  <c r="BC26747" i="1"/>
  <c r="AU26747" i="1"/>
  <c r="BB26747" i="1"/>
  <c r="AT26747" i="1"/>
  <c r="BA26747" i="1"/>
  <c r="AS26747" i="1"/>
  <c r="AZ26747" i="1"/>
  <c r="AR26747" i="1"/>
  <c r="AY26747" i="1"/>
  <c r="AQ26747" i="1"/>
  <c r="AX26747" i="1"/>
  <c r="AP26747" i="1"/>
  <c r="BF26747" i="1" s="1"/>
  <c r="BH26747" i="1" s="1"/>
  <c r="BI26747" i="1" s="1"/>
  <c r="BE26746" i="1"/>
  <c r="AW26746" i="1"/>
  <c r="BD26746" i="1"/>
  <c r="AV26746" i="1"/>
  <c r="BC26746" i="1"/>
  <c r="AU26746" i="1"/>
  <c r="BB26746" i="1"/>
  <c r="AT26746" i="1"/>
  <c r="BA26746" i="1"/>
  <c r="AS26746" i="1"/>
  <c r="AZ26746" i="1"/>
  <c r="AR26746" i="1"/>
  <c r="AY26746" i="1"/>
  <c r="AQ26746" i="1"/>
  <c r="AX26746" i="1"/>
  <c r="AP26746" i="1"/>
  <c r="BF26746" i="1" s="1"/>
  <c r="BH26746" i="1" s="1"/>
  <c r="BI26746" i="1" s="1"/>
  <c r="BE26745" i="1"/>
  <c r="AW26745" i="1"/>
  <c r="BD26745" i="1"/>
  <c r="AV26745" i="1"/>
  <c r="BC26745" i="1"/>
  <c r="AU26745" i="1"/>
  <c r="BB26745" i="1"/>
  <c r="AT26745" i="1"/>
  <c r="BA26745" i="1"/>
  <c r="AS26745" i="1"/>
  <c r="AZ26745" i="1"/>
  <c r="AR26745" i="1"/>
  <c r="AY26745" i="1"/>
  <c r="AQ26745" i="1"/>
  <c r="AX26745" i="1"/>
  <c r="AP26745" i="1"/>
  <c r="BF26745" i="1" s="1"/>
  <c r="BE26744" i="1"/>
  <c r="AW26744" i="1"/>
  <c r="BD26744" i="1"/>
  <c r="AV26744" i="1"/>
  <c r="BC26744" i="1"/>
  <c r="AU26744" i="1"/>
  <c r="BB26744" i="1"/>
  <c r="AT26744" i="1"/>
  <c r="BA26744" i="1"/>
  <c r="AS26744" i="1"/>
  <c r="AZ26744" i="1"/>
  <c r="AR26744" i="1"/>
  <c r="AY26744" i="1"/>
  <c r="AQ26744" i="1"/>
  <c r="AX26744" i="1"/>
  <c r="AP26744" i="1"/>
  <c r="BF26744" i="1" s="1"/>
  <c r="BH26744" i="1" s="1"/>
  <c r="BI26744" i="1" s="1"/>
  <c r="BE26743" i="1"/>
  <c r="AW26743" i="1"/>
  <c r="BD26743" i="1"/>
  <c r="AV26743" i="1"/>
  <c r="BC26743" i="1"/>
  <c r="AU26743" i="1"/>
  <c r="BB26743" i="1"/>
  <c r="AT26743" i="1"/>
  <c r="BA26743" i="1"/>
  <c r="AS26743" i="1"/>
  <c r="AZ26743" i="1"/>
  <c r="AR26743" i="1"/>
  <c r="AY26743" i="1"/>
  <c r="AQ26743" i="1"/>
  <c r="AX26743" i="1"/>
  <c r="AP26743" i="1"/>
  <c r="BF26743" i="1" s="1"/>
  <c r="BH26743" i="1" s="1"/>
  <c r="BI26743" i="1" s="1"/>
  <c r="BE26742" i="1"/>
  <c r="AW26742" i="1"/>
  <c r="BD26742" i="1"/>
  <c r="AV26742" i="1"/>
  <c r="BC26742" i="1"/>
  <c r="AU26742" i="1"/>
  <c r="BB26742" i="1"/>
  <c r="AT26742" i="1"/>
  <c r="BA26742" i="1"/>
  <c r="AS26742" i="1"/>
  <c r="AZ26742" i="1"/>
  <c r="AR26742" i="1"/>
  <c r="AY26742" i="1"/>
  <c r="AQ26742" i="1"/>
  <c r="AX26742" i="1"/>
  <c r="AP26742" i="1"/>
  <c r="BF26742" i="1" s="1"/>
  <c r="BH26742" i="1" s="1"/>
  <c r="BI26742" i="1" s="1"/>
  <c r="BE26741" i="1"/>
  <c r="AW26741" i="1"/>
  <c r="BD26741" i="1"/>
  <c r="AV26741" i="1"/>
  <c r="BC26741" i="1"/>
  <c r="AU26741" i="1"/>
  <c r="BB26741" i="1"/>
  <c r="AT26741" i="1"/>
  <c r="BA26741" i="1"/>
  <c r="AS26741" i="1"/>
  <c r="AZ26741" i="1"/>
  <c r="AR26741" i="1"/>
  <c r="AY26741" i="1"/>
  <c r="AQ26741" i="1"/>
  <c r="AX26741" i="1"/>
  <c r="AP26741" i="1"/>
  <c r="BF26741" i="1" s="1"/>
  <c r="BE26740" i="1"/>
  <c r="AW26740" i="1"/>
  <c r="BD26740" i="1"/>
  <c r="AV26740" i="1"/>
  <c r="BC26740" i="1"/>
  <c r="AU26740" i="1"/>
  <c r="BB26740" i="1"/>
  <c r="AT26740" i="1"/>
  <c r="BA26740" i="1"/>
  <c r="AS26740" i="1"/>
  <c r="AZ26740" i="1"/>
  <c r="AR26740" i="1"/>
  <c r="AY26740" i="1"/>
  <c r="AQ26740" i="1"/>
  <c r="AX26740" i="1"/>
  <c r="AP26740" i="1"/>
  <c r="BF26740" i="1" s="1"/>
  <c r="BH26740" i="1" s="1"/>
  <c r="BI26740" i="1" s="1"/>
  <c r="BE26739" i="1"/>
  <c r="AW26739" i="1"/>
  <c r="BD26739" i="1"/>
  <c r="AV26739" i="1"/>
  <c r="BC26739" i="1"/>
  <c r="AU26739" i="1"/>
  <c r="BB26739" i="1"/>
  <c r="AT26739" i="1"/>
  <c r="BA26739" i="1"/>
  <c r="AS26739" i="1"/>
  <c r="AZ26739" i="1"/>
  <c r="AR26739" i="1"/>
  <c r="AY26739" i="1"/>
  <c r="AQ26739" i="1"/>
  <c r="AX26739" i="1"/>
  <c r="AP26739" i="1"/>
  <c r="BF26739" i="1" s="1"/>
  <c r="BH26739" i="1" s="1"/>
  <c r="BI26739" i="1" s="1"/>
  <c r="BE26738" i="1"/>
  <c r="AW26738" i="1"/>
  <c r="BD26738" i="1"/>
  <c r="AV26738" i="1"/>
  <c r="BC26738" i="1"/>
  <c r="AU26738" i="1"/>
  <c r="BB26738" i="1"/>
  <c r="AT26738" i="1"/>
  <c r="BA26738" i="1"/>
  <c r="AS26738" i="1"/>
  <c r="AZ26738" i="1"/>
  <c r="AR26738" i="1"/>
  <c r="AY26738" i="1"/>
  <c r="AQ26738" i="1"/>
  <c r="AX26738" i="1"/>
  <c r="AP26738" i="1"/>
  <c r="BF26738" i="1" s="1"/>
  <c r="BH26738" i="1" s="1"/>
  <c r="BI26738" i="1" s="1"/>
  <c r="BE26737" i="1"/>
  <c r="AW26737" i="1"/>
  <c r="BD26737" i="1"/>
  <c r="AV26737" i="1"/>
  <c r="BC26737" i="1"/>
  <c r="AU26737" i="1"/>
  <c r="BB26737" i="1"/>
  <c r="AT26737" i="1"/>
  <c r="BA26737" i="1"/>
  <c r="AS26737" i="1"/>
  <c r="AZ26737" i="1"/>
  <c r="AR26737" i="1"/>
  <c r="AY26737" i="1"/>
  <c r="AQ26737" i="1"/>
  <c r="AX26737" i="1"/>
  <c r="AP26737" i="1"/>
  <c r="BF26737" i="1" s="1"/>
  <c r="BE26736" i="1"/>
  <c r="AW26736" i="1"/>
  <c r="BD26736" i="1"/>
  <c r="AV26736" i="1"/>
  <c r="BC26736" i="1"/>
  <c r="AU26736" i="1"/>
  <c r="BB26736" i="1"/>
  <c r="AT26736" i="1"/>
  <c r="BA26736" i="1"/>
  <c r="AS26736" i="1"/>
  <c r="AZ26736" i="1"/>
  <c r="AR26736" i="1"/>
  <c r="AY26736" i="1"/>
  <c r="AQ26736" i="1"/>
  <c r="AX26736" i="1"/>
  <c r="AP26736" i="1"/>
  <c r="BF26736" i="1" s="1"/>
  <c r="BH26736" i="1" s="1"/>
  <c r="BI26736" i="1" s="1"/>
  <c r="BE26735" i="1"/>
  <c r="AW26735" i="1"/>
  <c r="BD26735" i="1"/>
  <c r="AV26735" i="1"/>
  <c r="BC26735" i="1"/>
  <c r="AU26735" i="1"/>
  <c r="BB26735" i="1"/>
  <c r="AT26735" i="1"/>
  <c r="BA26735" i="1"/>
  <c r="AS26735" i="1"/>
  <c r="AZ26735" i="1"/>
  <c r="AR26735" i="1"/>
  <c r="AY26735" i="1"/>
  <c r="AQ26735" i="1"/>
  <c r="AX26735" i="1"/>
  <c r="AP26735" i="1"/>
  <c r="BF26735" i="1" s="1"/>
  <c r="BH26735" i="1" s="1"/>
  <c r="BI26735" i="1" s="1"/>
  <c r="BE26734" i="1"/>
  <c r="AW26734" i="1"/>
  <c r="BD26734" i="1"/>
  <c r="AV26734" i="1"/>
  <c r="BC26734" i="1"/>
  <c r="AU26734" i="1"/>
  <c r="BB26734" i="1"/>
  <c r="AT26734" i="1"/>
  <c r="BA26734" i="1"/>
  <c r="AS26734" i="1"/>
  <c r="AZ26734" i="1"/>
  <c r="AR26734" i="1"/>
  <c r="AY26734" i="1"/>
  <c r="AQ26734" i="1"/>
  <c r="AX26734" i="1"/>
  <c r="AP26734" i="1"/>
  <c r="BF26734" i="1" s="1"/>
  <c r="BH26734" i="1" s="1"/>
  <c r="BI26734" i="1" s="1"/>
  <c r="BE26733" i="1"/>
  <c r="AW26733" i="1"/>
  <c r="BD26733" i="1"/>
  <c r="AV26733" i="1"/>
  <c r="BC26733" i="1"/>
  <c r="AU26733" i="1"/>
  <c r="BB26733" i="1"/>
  <c r="AT26733" i="1"/>
  <c r="BA26733" i="1"/>
  <c r="AS26733" i="1"/>
  <c r="AZ26733" i="1"/>
  <c r="AR26733" i="1"/>
  <c r="AY26733" i="1"/>
  <c r="AQ26733" i="1"/>
  <c r="AX26733" i="1"/>
  <c r="AP26733" i="1"/>
  <c r="BF26733" i="1" s="1"/>
  <c r="BE26732" i="1"/>
  <c r="AW26732" i="1"/>
  <c r="BD26732" i="1"/>
  <c r="AV26732" i="1"/>
  <c r="BC26732" i="1"/>
  <c r="AU26732" i="1"/>
  <c r="BB26732" i="1"/>
  <c r="AT26732" i="1"/>
  <c r="BA26732" i="1"/>
  <c r="AS26732" i="1"/>
  <c r="AZ26732" i="1"/>
  <c r="AR26732" i="1"/>
  <c r="AY26732" i="1"/>
  <c r="AQ26732" i="1"/>
  <c r="AX26732" i="1"/>
  <c r="AP26732" i="1"/>
  <c r="BF26732" i="1" s="1"/>
  <c r="BH26732" i="1" s="1"/>
  <c r="BI26732" i="1" s="1"/>
  <c r="BE26731" i="1"/>
  <c r="AW26731" i="1"/>
  <c r="BD26731" i="1"/>
  <c r="AV26731" i="1"/>
  <c r="BC26731" i="1"/>
  <c r="AU26731" i="1"/>
  <c r="BB26731" i="1"/>
  <c r="AT26731" i="1"/>
  <c r="BA26731" i="1"/>
  <c r="AS26731" i="1"/>
  <c r="AZ26731" i="1"/>
  <c r="AR26731" i="1"/>
  <c r="AY26731" i="1"/>
  <c r="AQ26731" i="1"/>
  <c r="AX26731" i="1"/>
  <c r="AP26731" i="1"/>
  <c r="BF26731" i="1" s="1"/>
  <c r="BH26731" i="1" s="1"/>
  <c r="BI26731" i="1" s="1"/>
  <c r="BE26730" i="1"/>
  <c r="AW26730" i="1"/>
  <c r="BD26730" i="1"/>
  <c r="AV26730" i="1"/>
  <c r="BC26730" i="1"/>
  <c r="AU26730" i="1"/>
  <c r="BB26730" i="1"/>
  <c r="AT26730" i="1"/>
  <c r="BA26730" i="1"/>
  <c r="AS26730" i="1"/>
  <c r="AZ26730" i="1"/>
  <c r="AR26730" i="1"/>
  <c r="AY26730" i="1"/>
  <c r="AQ26730" i="1"/>
  <c r="AX26730" i="1"/>
  <c r="AP26730" i="1"/>
  <c r="BF26730" i="1" s="1"/>
  <c r="BH26730" i="1" s="1"/>
  <c r="BI26730" i="1" s="1"/>
  <c r="BE26729" i="1"/>
  <c r="AW26729" i="1"/>
  <c r="BD26729" i="1"/>
  <c r="AV26729" i="1"/>
  <c r="BC26729" i="1"/>
  <c r="AU26729" i="1"/>
  <c r="BB26729" i="1"/>
  <c r="AT26729" i="1"/>
  <c r="BA26729" i="1"/>
  <c r="AS26729" i="1"/>
  <c r="AZ26729" i="1"/>
  <c r="AR26729" i="1"/>
  <c r="AY26729" i="1"/>
  <c r="AQ26729" i="1"/>
  <c r="AX26729" i="1"/>
  <c r="AP26729" i="1"/>
  <c r="BF26729" i="1" s="1"/>
  <c r="BE26728" i="1"/>
  <c r="AW26728" i="1"/>
  <c r="BD26728" i="1"/>
  <c r="AV26728" i="1"/>
  <c r="BC26728" i="1"/>
  <c r="AU26728" i="1"/>
  <c r="BB26728" i="1"/>
  <c r="AT26728" i="1"/>
  <c r="BA26728" i="1"/>
  <c r="AS26728" i="1"/>
  <c r="AZ26728" i="1"/>
  <c r="AR26728" i="1"/>
  <c r="AY26728" i="1"/>
  <c r="AQ26728" i="1"/>
  <c r="AX26728" i="1"/>
  <c r="AP26728" i="1"/>
  <c r="BF26728" i="1" s="1"/>
  <c r="BH26728" i="1" s="1"/>
  <c r="BI26728" i="1" s="1"/>
  <c r="BE26727" i="1"/>
  <c r="AW26727" i="1"/>
  <c r="BD26727" i="1"/>
  <c r="AV26727" i="1"/>
  <c r="BC26727" i="1"/>
  <c r="AU26727" i="1"/>
  <c r="BB26727" i="1"/>
  <c r="AT26727" i="1"/>
  <c r="BA26727" i="1"/>
  <c r="AS26727" i="1"/>
  <c r="AZ26727" i="1"/>
  <c r="AR26727" i="1"/>
  <c r="AY26727" i="1"/>
  <c r="AQ26727" i="1"/>
  <c r="AX26727" i="1"/>
  <c r="AP26727" i="1"/>
  <c r="BF26727" i="1" s="1"/>
  <c r="BH26727" i="1" s="1"/>
  <c r="BI26727" i="1" s="1"/>
  <c r="BE26726" i="1"/>
  <c r="AW26726" i="1"/>
  <c r="BD26726" i="1"/>
  <c r="AV26726" i="1"/>
  <c r="BC26726" i="1"/>
  <c r="AU26726" i="1"/>
  <c r="BB26726" i="1"/>
  <c r="AT26726" i="1"/>
  <c r="BA26726" i="1"/>
  <c r="AS26726" i="1"/>
  <c r="AZ26726" i="1"/>
  <c r="AR26726" i="1"/>
  <c r="AY26726" i="1"/>
  <c r="AQ26726" i="1"/>
  <c r="AX26726" i="1"/>
  <c r="AP26726" i="1"/>
  <c r="BF26726" i="1" s="1"/>
  <c r="BH26726" i="1" s="1"/>
  <c r="BI26726" i="1" s="1"/>
  <c r="BE26725" i="1"/>
  <c r="AW26725" i="1"/>
  <c r="BD26725" i="1"/>
  <c r="AV26725" i="1"/>
  <c r="BC26725" i="1"/>
  <c r="AU26725" i="1"/>
  <c r="BB26725" i="1"/>
  <c r="AT26725" i="1"/>
  <c r="BA26725" i="1"/>
  <c r="AS26725" i="1"/>
  <c r="AZ26725" i="1"/>
  <c r="AR26725" i="1"/>
  <c r="AY26725" i="1"/>
  <c r="AQ26725" i="1"/>
  <c r="AX26725" i="1"/>
  <c r="AP26725" i="1"/>
  <c r="BF26725" i="1" s="1"/>
  <c r="BE26724" i="1"/>
  <c r="AW26724" i="1"/>
  <c r="BD26724" i="1"/>
  <c r="AV26724" i="1"/>
  <c r="BC26724" i="1"/>
  <c r="AU26724" i="1"/>
  <c r="BB26724" i="1"/>
  <c r="AT26724" i="1"/>
  <c r="BA26724" i="1"/>
  <c r="AS26724" i="1"/>
  <c r="AZ26724" i="1"/>
  <c r="AR26724" i="1"/>
  <c r="AY26724" i="1"/>
  <c r="AQ26724" i="1"/>
  <c r="AX26724" i="1"/>
  <c r="AP26724" i="1"/>
  <c r="BF26724" i="1" s="1"/>
  <c r="BH26724" i="1" s="1"/>
  <c r="BI26724" i="1" s="1"/>
  <c r="BE26723" i="1"/>
  <c r="AW26723" i="1"/>
  <c r="BD26723" i="1"/>
  <c r="AV26723" i="1"/>
  <c r="BC26723" i="1"/>
  <c r="AU26723" i="1"/>
  <c r="BB26723" i="1"/>
  <c r="AT26723" i="1"/>
  <c r="BA26723" i="1"/>
  <c r="AS26723" i="1"/>
  <c r="AZ26723" i="1"/>
  <c r="AR26723" i="1"/>
  <c r="AY26723" i="1"/>
  <c r="AQ26723" i="1"/>
  <c r="AX26723" i="1"/>
  <c r="AP26723" i="1"/>
  <c r="BF26723" i="1" s="1"/>
  <c r="BH26723" i="1" s="1"/>
  <c r="BI26723" i="1" s="1"/>
  <c r="BE26722" i="1"/>
  <c r="AW26722" i="1"/>
  <c r="BD26722" i="1"/>
  <c r="AV26722" i="1"/>
  <c r="BC26722" i="1"/>
  <c r="AU26722" i="1"/>
  <c r="BB26722" i="1"/>
  <c r="AT26722" i="1"/>
  <c r="BA26722" i="1"/>
  <c r="AS26722" i="1"/>
  <c r="AZ26722" i="1"/>
  <c r="AR26722" i="1"/>
  <c r="AY26722" i="1"/>
  <c r="AQ26722" i="1"/>
  <c r="AX26722" i="1"/>
  <c r="AP26722" i="1"/>
  <c r="BF26722" i="1" s="1"/>
  <c r="BH26722" i="1" s="1"/>
  <c r="BI26722" i="1" s="1"/>
  <c r="BE26721" i="1"/>
  <c r="AW26721" i="1"/>
  <c r="BD26721" i="1"/>
  <c r="AV26721" i="1"/>
  <c r="BC26721" i="1"/>
  <c r="AU26721" i="1"/>
  <c r="BB26721" i="1"/>
  <c r="AT26721" i="1"/>
  <c r="BA26721" i="1"/>
  <c r="AS26721" i="1"/>
  <c r="AZ26721" i="1"/>
  <c r="AR26721" i="1"/>
  <c r="AY26721" i="1"/>
  <c r="AQ26721" i="1"/>
  <c r="AX26721" i="1"/>
  <c r="AP26721" i="1"/>
  <c r="BF26721" i="1" s="1"/>
  <c r="BE26720" i="1"/>
  <c r="AW26720" i="1"/>
  <c r="BD26720" i="1"/>
  <c r="AV26720" i="1"/>
  <c r="BC26720" i="1"/>
  <c r="AU26720" i="1"/>
  <c r="BB26720" i="1"/>
  <c r="AT26720" i="1"/>
  <c r="BA26720" i="1"/>
  <c r="AS26720" i="1"/>
  <c r="AZ26720" i="1"/>
  <c r="AR26720" i="1"/>
  <c r="AY26720" i="1"/>
  <c r="AQ26720" i="1"/>
  <c r="AX26720" i="1"/>
  <c r="AP26720" i="1"/>
  <c r="BF26720" i="1" s="1"/>
  <c r="BH26720" i="1" s="1"/>
  <c r="BI26720" i="1" s="1"/>
  <c r="BE26719" i="1"/>
  <c r="AW26719" i="1"/>
  <c r="BD26719" i="1"/>
  <c r="AV26719" i="1"/>
  <c r="BC26719" i="1"/>
  <c r="AU26719" i="1"/>
  <c r="BB26719" i="1"/>
  <c r="AT26719" i="1"/>
  <c r="BA26719" i="1"/>
  <c r="AS26719" i="1"/>
  <c r="AZ26719" i="1"/>
  <c r="AR26719" i="1"/>
  <c r="AY26719" i="1"/>
  <c r="AQ26719" i="1"/>
  <c r="AX26719" i="1"/>
  <c r="AP26719" i="1"/>
  <c r="BF26719" i="1" s="1"/>
  <c r="BH26719" i="1" s="1"/>
  <c r="BI26719" i="1" s="1"/>
  <c r="BE26718" i="1"/>
  <c r="AW26718" i="1"/>
  <c r="BD26718" i="1"/>
  <c r="AV26718" i="1"/>
  <c r="BC26718" i="1"/>
  <c r="AU26718" i="1"/>
  <c r="BB26718" i="1"/>
  <c r="AT26718" i="1"/>
  <c r="BA26718" i="1"/>
  <c r="AS26718" i="1"/>
  <c r="AZ26718" i="1"/>
  <c r="AR26718" i="1"/>
  <c r="AY26718" i="1"/>
  <c r="AQ26718" i="1"/>
  <c r="AX26718" i="1"/>
  <c r="AP26718" i="1"/>
  <c r="BF26718" i="1" s="1"/>
  <c r="BH26718" i="1" s="1"/>
  <c r="BI26718" i="1" s="1"/>
  <c r="BE26717" i="1"/>
  <c r="AW26717" i="1"/>
  <c r="BD26717" i="1"/>
  <c r="AV26717" i="1"/>
  <c r="BC26717" i="1"/>
  <c r="AU26717" i="1"/>
  <c r="BB26717" i="1"/>
  <c r="AT26717" i="1"/>
  <c r="BA26717" i="1"/>
  <c r="AS26717" i="1"/>
  <c r="AZ26717" i="1"/>
  <c r="AR26717" i="1"/>
  <c r="AY26717" i="1"/>
  <c r="AQ26717" i="1"/>
  <c r="AX26717" i="1"/>
  <c r="AP26717" i="1"/>
  <c r="BF26717" i="1" s="1"/>
  <c r="BE26716" i="1"/>
  <c r="AW26716" i="1"/>
  <c r="BD26716" i="1"/>
  <c r="AV26716" i="1"/>
  <c r="BC26716" i="1"/>
  <c r="AU26716" i="1"/>
  <c r="BB26716" i="1"/>
  <c r="AT26716" i="1"/>
  <c r="BA26716" i="1"/>
  <c r="AS26716" i="1"/>
  <c r="AZ26716" i="1"/>
  <c r="AR26716" i="1"/>
  <c r="AY26716" i="1"/>
  <c r="AQ26716" i="1"/>
  <c r="AX26716" i="1"/>
  <c r="AP26716" i="1"/>
  <c r="BF26716" i="1" s="1"/>
  <c r="BH26716" i="1" s="1"/>
  <c r="BI26716" i="1" s="1"/>
  <c r="BE26715" i="1"/>
  <c r="AW26715" i="1"/>
  <c r="BD26715" i="1"/>
  <c r="AV26715" i="1"/>
  <c r="BC26715" i="1"/>
  <c r="AU26715" i="1"/>
  <c r="BB26715" i="1"/>
  <c r="AT26715" i="1"/>
  <c r="BA26715" i="1"/>
  <c r="AS26715" i="1"/>
  <c r="AZ26715" i="1"/>
  <c r="AR26715" i="1"/>
  <c r="AY26715" i="1"/>
  <c r="AQ26715" i="1"/>
  <c r="AX26715" i="1"/>
  <c r="AP26715" i="1"/>
  <c r="BF26715" i="1" s="1"/>
  <c r="BH26715" i="1" s="1"/>
  <c r="BI26715" i="1" s="1"/>
  <c r="BE26714" i="1"/>
  <c r="AW26714" i="1"/>
  <c r="BD26714" i="1"/>
  <c r="AV26714" i="1"/>
  <c r="BC26714" i="1"/>
  <c r="AU26714" i="1"/>
  <c r="BB26714" i="1"/>
  <c r="AT26714" i="1"/>
  <c r="BA26714" i="1"/>
  <c r="AS26714" i="1"/>
  <c r="AZ26714" i="1"/>
  <c r="AR26714" i="1"/>
  <c r="AY26714" i="1"/>
  <c r="AQ26714" i="1"/>
  <c r="AX26714" i="1"/>
  <c r="AP26714" i="1"/>
  <c r="BF26714" i="1" s="1"/>
  <c r="BH26714" i="1" s="1"/>
  <c r="BI26714" i="1" s="1"/>
  <c r="BE26713" i="1"/>
  <c r="AW26713" i="1"/>
  <c r="BD26713" i="1"/>
  <c r="AV26713" i="1"/>
  <c r="BC26713" i="1"/>
  <c r="AU26713" i="1"/>
  <c r="BB26713" i="1"/>
  <c r="AT26713" i="1"/>
  <c r="BA26713" i="1"/>
  <c r="AS26713" i="1"/>
  <c r="AZ26713" i="1"/>
  <c r="AR26713" i="1"/>
  <c r="AY26713" i="1"/>
  <c r="AQ26713" i="1"/>
  <c r="AX26713" i="1"/>
  <c r="AP26713" i="1"/>
  <c r="BF26713" i="1" s="1"/>
  <c r="BE26712" i="1"/>
  <c r="AW26712" i="1"/>
  <c r="BD26712" i="1"/>
  <c r="AV26712" i="1"/>
  <c r="BC26712" i="1"/>
  <c r="AU26712" i="1"/>
  <c r="BB26712" i="1"/>
  <c r="AT26712" i="1"/>
  <c r="BA26712" i="1"/>
  <c r="AS26712" i="1"/>
  <c r="AZ26712" i="1"/>
  <c r="AR26712" i="1"/>
  <c r="AY26712" i="1"/>
  <c r="AQ26712" i="1"/>
  <c r="AX26712" i="1"/>
  <c r="AP26712" i="1"/>
  <c r="BF26712" i="1" s="1"/>
  <c r="BH26712" i="1" s="1"/>
  <c r="BI26712" i="1" s="1"/>
  <c r="BE26711" i="1"/>
  <c r="AW26711" i="1"/>
  <c r="BD26711" i="1"/>
  <c r="AV26711" i="1"/>
  <c r="BC26711" i="1"/>
  <c r="AU26711" i="1"/>
  <c r="BB26711" i="1"/>
  <c r="AT26711" i="1"/>
  <c r="BA26711" i="1"/>
  <c r="AS26711" i="1"/>
  <c r="AZ26711" i="1"/>
  <c r="AR26711" i="1"/>
  <c r="AY26711" i="1"/>
  <c r="AQ26711" i="1"/>
  <c r="AX26711" i="1"/>
  <c r="AP26711" i="1"/>
  <c r="BF26711" i="1" s="1"/>
  <c r="BH26711" i="1" s="1"/>
  <c r="BI26711" i="1" s="1"/>
  <c r="BE26710" i="1"/>
  <c r="AW26710" i="1"/>
  <c r="BD26710" i="1"/>
  <c r="AV26710" i="1"/>
  <c r="BC26710" i="1"/>
  <c r="AU26710" i="1"/>
  <c r="BB26710" i="1"/>
  <c r="AT26710" i="1"/>
  <c r="BA26710" i="1"/>
  <c r="AS26710" i="1"/>
  <c r="AZ26710" i="1"/>
  <c r="AR26710" i="1"/>
  <c r="AY26710" i="1"/>
  <c r="AQ26710" i="1"/>
  <c r="AX26710" i="1"/>
  <c r="AP26710" i="1"/>
  <c r="BF26710" i="1" s="1"/>
  <c r="BH26710" i="1" s="1"/>
  <c r="BI26710" i="1" s="1"/>
  <c r="BE26709" i="1"/>
  <c r="AW26709" i="1"/>
  <c r="BD26709" i="1"/>
  <c r="AV26709" i="1"/>
  <c r="BC26709" i="1"/>
  <c r="AU26709" i="1"/>
  <c r="BB26709" i="1"/>
  <c r="AT26709" i="1"/>
  <c r="BA26709" i="1"/>
  <c r="AS26709" i="1"/>
  <c r="AZ26709" i="1"/>
  <c r="AR26709" i="1"/>
  <c r="AY26709" i="1"/>
  <c r="AQ26709" i="1"/>
  <c r="AX26709" i="1"/>
  <c r="AP26709" i="1"/>
  <c r="BF26709" i="1" s="1"/>
  <c r="BE26708" i="1"/>
  <c r="AW26708" i="1"/>
  <c r="BD26708" i="1"/>
  <c r="AV26708" i="1"/>
  <c r="BC26708" i="1"/>
  <c r="AU26708" i="1"/>
  <c r="BB26708" i="1"/>
  <c r="AT26708" i="1"/>
  <c r="BA26708" i="1"/>
  <c r="AS26708" i="1"/>
  <c r="AZ26708" i="1"/>
  <c r="AR26708" i="1"/>
  <c r="AY26708" i="1"/>
  <c r="AQ26708" i="1"/>
  <c r="AX26708" i="1"/>
  <c r="AP26708" i="1"/>
  <c r="BF26708" i="1" s="1"/>
  <c r="BH26708" i="1" s="1"/>
  <c r="BI26708" i="1" s="1"/>
  <c r="BE26707" i="1"/>
  <c r="AW26707" i="1"/>
  <c r="BD26707" i="1"/>
  <c r="AV26707" i="1"/>
  <c r="BC26707" i="1"/>
  <c r="AU26707" i="1"/>
  <c r="BB26707" i="1"/>
  <c r="AT26707" i="1"/>
  <c r="BA26707" i="1"/>
  <c r="AS26707" i="1"/>
  <c r="AZ26707" i="1"/>
  <c r="AR26707" i="1"/>
  <c r="AY26707" i="1"/>
  <c r="AQ26707" i="1"/>
  <c r="AX26707" i="1"/>
  <c r="AP26707" i="1"/>
  <c r="BF26707" i="1" s="1"/>
  <c r="BH26707" i="1" s="1"/>
  <c r="BI26707" i="1" s="1"/>
  <c r="BE26706" i="1"/>
  <c r="AW26706" i="1"/>
  <c r="BD26706" i="1"/>
  <c r="AV26706" i="1"/>
  <c r="BC26706" i="1"/>
  <c r="AU26706" i="1"/>
  <c r="BB26706" i="1"/>
  <c r="AT26706" i="1"/>
  <c r="BA26706" i="1"/>
  <c r="AS26706" i="1"/>
  <c r="AZ26706" i="1"/>
  <c r="AR26706" i="1"/>
  <c r="AY26706" i="1"/>
  <c r="AQ26706" i="1"/>
  <c r="AX26706" i="1"/>
  <c r="AP26706" i="1"/>
  <c r="BF26706" i="1" s="1"/>
  <c r="BH26706" i="1" s="1"/>
  <c r="BI26706" i="1" s="1"/>
  <c r="BE26705" i="1"/>
  <c r="AW26705" i="1"/>
  <c r="BD26705" i="1"/>
  <c r="AV26705" i="1"/>
  <c r="BC26705" i="1"/>
  <c r="AU26705" i="1"/>
  <c r="BB26705" i="1"/>
  <c r="AT26705" i="1"/>
  <c r="BA26705" i="1"/>
  <c r="AS26705" i="1"/>
  <c r="AZ26705" i="1"/>
  <c r="AR26705" i="1"/>
  <c r="AY26705" i="1"/>
  <c r="AQ26705" i="1"/>
  <c r="AX26705" i="1"/>
  <c r="AP26705" i="1"/>
  <c r="BF26705" i="1" s="1"/>
  <c r="BE26704" i="1"/>
  <c r="AW26704" i="1"/>
  <c r="BD26704" i="1"/>
  <c r="AV26704" i="1"/>
  <c r="BC26704" i="1"/>
  <c r="AU26704" i="1"/>
  <c r="BB26704" i="1"/>
  <c r="AT26704" i="1"/>
  <c r="BA26704" i="1"/>
  <c r="AS26704" i="1"/>
  <c r="AZ26704" i="1"/>
  <c r="AR26704" i="1"/>
  <c r="AY26704" i="1"/>
  <c r="AQ26704" i="1"/>
  <c r="AX26704" i="1"/>
  <c r="AP26704" i="1"/>
  <c r="BF26704" i="1" s="1"/>
  <c r="BH26704" i="1" s="1"/>
  <c r="BI26704" i="1" s="1"/>
  <c r="BE26703" i="1"/>
  <c r="AW26703" i="1"/>
  <c r="BD26703" i="1"/>
  <c r="AV26703" i="1"/>
  <c r="BC26703" i="1"/>
  <c r="AU26703" i="1"/>
  <c r="BB26703" i="1"/>
  <c r="AT26703" i="1"/>
  <c r="BA26703" i="1"/>
  <c r="AS26703" i="1"/>
  <c r="AZ26703" i="1"/>
  <c r="AR26703" i="1"/>
  <c r="AY26703" i="1"/>
  <c r="AQ26703" i="1"/>
  <c r="AX26703" i="1"/>
  <c r="AP26703" i="1"/>
  <c r="BF26703" i="1" s="1"/>
  <c r="BH26703" i="1" s="1"/>
  <c r="BI26703" i="1" s="1"/>
  <c r="BE26702" i="1"/>
  <c r="AW26702" i="1"/>
  <c r="BD26702" i="1"/>
  <c r="AV26702" i="1"/>
  <c r="BC26702" i="1"/>
  <c r="AU26702" i="1"/>
  <c r="BB26702" i="1"/>
  <c r="AT26702" i="1"/>
  <c r="BA26702" i="1"/>
  <c r="AS26702" i="1"/>
  <c r="AZ26702" i="1"/>
  <c r="AR26702" i="1"/>
  <c r="AY26702" i="1"/>
  <c r="AQ26702" i="1"/>
  <c r="AX26702" i="1"/>
  <c r="AP26702" i="1"/>
  <c r="BF26702" i="1" s="1"/>
  <c r="BH26702" i="1" s="1"/>
  <c r="BI26702" i="1" s="1"/>
  <c r="BE26701" i="1"/>
  <c r="AW26701" i="1"/>
  <c r="BD26701" i="1"/>
  <c r="AV26701" i="1"/>
  <c r="BC26701" i="1"/>
  <c r="AU26701" i="1"/>
  <c r="BB26701" i="1"/>
  <c r="AT26701" i="1"/>
  <c r="BA26701" i="1"/>
  <c r="AS26701" i="1"/>
  <c r="AZ26701" i="1"/>
  <c r="AR26701" i="1"/>
  <c r="AY26701" i="1"/>
  <c r="AQ26701" i="1"/>
  <c r="AX26701" i="1"/>
  <c r="AP26701" i="1"/>
  <c r="BF26701" i="1" s="1"/>
  <c r="BE26700" i="1"/>
  <c r="AW26700" i="1"/>
  <c r="BD26700" i="1"/>
  <c r="AV26700" i="1"/>
  <c r="BC26700" i="1"/>
  <c r="AU26700" i="1"/>
  <c r="BB26700" i="1"/>
  <c r="AT26700" i="1"/>
  <c r="BA26700" i="1"/>
  <c r="AS26700" i="1"/>
  <c r="AZ26700" i="1"/>
  <c r="AR26700" i="1"/>
  <c r="AY26700" i="1"/>
  <c r="AQ26700" i="1"/>
  <c r="AX26700" i="1"/>
  <c r="AP26700" i="1"/>
  <c r="BF26700" i="1" s="1"/>
  <c r="BH26700" i="1" s="1"/>
  <c r="BI26700" i="1" s="1"/>
  <c r="BE26699" i="1"/>
  <c r="AW26699" i="1"/>
  <c r="BD26699" i="1"/>
  <c r="AV26699" i="1"/>
  <c r="BC26699" i="1"/>
  <c r="AU26699" i="1"/>
  <c r="BB26699" i="1"/>
  <c r="AT26699" i="1"/>
  <c r="BA26699" i="1"/>
  <c r="AS26699" i="1"/>
  <c r="AZ26699" i="1"/>
  <c r="AR26699" i="1"/>
  <c r="AY26699" i="1"/>
  <c r="AQ26699" i="1"/>
  <c r="AX26699" i="1"/>
  <c r="AP26699" i="1"/>
  <c r="BF26699" i="1" s="1"/>
  <c r="BH26699" i="1" s="1"/>
  <c r="BI26699" i="1" s="1"/>
  <c r="BE26698" i="1"/>
  <c r="AW26698" i="1"/>
  <c r="BD26698" i="1"/>
  <c r="AV26698" i="1"/>
  <c r="BC26698" i="1"/>
  <c r="AU26698" i="1"/>
  <c r="BB26698" i="1"/>
  <c r="AT26698" i="1"/>
  <c r="BA26698" i="1"/>
  <c r="AS26698" i="1"/>
  <c r="AZ26698" i="1"/>
  <c r="AR26698" i="1"/>
  <c r="AY26698" i="1"/>
  <c r="AQ26698" i="1"/>
  <c r="AX26698" i="1"/>
  <c r="AP26698" i="1"/>
  <c r="BF26698" i="1" s="1"/>
  <c r="BH26698" i="1" s="1"/>
  <c r="BI26698" i="1" s="1"/>
  <c r="BE26697" i="1"/>
  <c r="AW26697" i="1"/>
  <c r="BD26697" i="1"/>
  <c r="AV26697" i="1"/>
  <c r="BC26697" i="1"/>
  <c r="AU26697" i="1"/>
  <c r="BB26697" i="1"/>
  <c r="AT26697" i="1"/>
  <c r="BA26697" i="1"/>
  <c r="AS26697" i="1"/>
  <c r="AZ26697" i="1"/>
  <c r="AR26697" i="1"/>
  <c r="AY26697" i="1"/>
  <c r="AQ26697" i="1"/>
  <c r="AX26697" i="1"/>
  <c r="AP26697" i="1"/>
  <c r="BF26697" i="1" s="1"/>
  <c r="BE26696" i="1"/>
  <c r="AW26696" i="1"/>
  <c r="BD26696" i="1"/>
  <c r="AV26696" i="1"/>
  <c r="BC26696" i="1"/>
  <c r="AU26696" i="1"/>
  <c r="BB26696" i="1"/>
  <c r="AT26696" i="1"/>
  <c r="BA26696" i="1"/>
  <c r="AS26696" i="1"/>
  <c r="AZ26696" i="1"/>
  <c r="AR26696" i="1"/>
  <c r="AY26696" i="1"/>
  <c r="AQ26696" i="1"/>
  <c r="AX26696" i="1"/>
  <c r="AP26696" i="1"/>
  <c r="BF26696" i="1" s="1"/>
  <c r="BH26696" i="1" s="1"/>
  <c r="BI26696" i="1" s="1"/>
  <c r="BE26695" i="1"/>
  <c r="AW26695" i="1"/>
  <c r="BD26695" i="1"/>
  <c r="AV26695" i="1"/>
  <c r="BC26695" i="1"/>
  <c r="AU26695" i="1"/>
  <c r="BB26695" i="1"/>
  <c r="AT26695" i="1"/>
  <c r="BA26695" i="1"/>
  <c r="AS26695" i="1"/>
  <c r="AZ26695" i="1"/>
  <c r="AR26695" i="1"/>
  <c r="AY26695" i="1"/>
  <c r="AQ26695" i="1"/>
  <c r="AX26695" i="1"/>
  <c r="AP26695" i="1"/>
  <c r="BF26695" i="1" s="1"/>
  <c r="BH26695" i="1" s="1"/>
  <c r="BI26695" i="1" s="1"/>
  <c r="BE26694" i="1"/>
  <c r="AW26694" i="1"/>
  <c r="BD26694" i="1"/>
  <c r="AV26694" i="1"/>
  <c r="BC26694" i="1"/>
  <c r="AU26694" i="1"/>
  <c r="BB26694" i="1"/>
  <c r="AT26694" i="1"/>
  <c r="BA26694" i="1"/>
  <c r="AS26694" i="1"/>
  <c r="AZ26694" i="1"/>
  <c r="AR26694" i="1"/>
  <c r="AY26694" i="1"/>
  <c r="AQ26694" i="1"/>
  <c r="AX26694" i="1"/>
  <c r="AP26694" i="1"/>
  <c r="BF26694" i="1" s="1"/>
  <c r="BH26694" i="1" s="1"/>
  <c r="BI26694" i="1" s="1"/>
  <c r="BE26693" i="1"/>
  <c r="AW26693" i="1"/>
  <c r="BD26693" i="1"/>
  <c r="AV26693" i="1"/>
  <c r="BC26693" i="1"/>
  <c r="AU26693" i="1"/>
  <c r="BB26693" i="1"/>
  <c r="AT26693" i="1"/>
  <c r="BA26693" i="1"/>
  <c r="AS26693" i="1"/>
  <c r="AZ26693" i="1"/>
  <c r="AR26693" i="1"/>
  <c r="AY26693" i="1"/>
  <c r="AQ26693" i="1"/>
  <c r="AX26693" i="1"/>
  <c r="AP26693" i="1"/>
  <c r="BF26693" i="1" s="1"/>
  <c r="BE26692" i="1"/>
  <c r="AW26692" i="1"/>
  <c r="BD26692" i="1"/>
  <c r="AV26692" i="1"/>
  <c r="BC26692" i="1"/>
  <c r="AU26692" i="1"/>
  <c r="BB26692" i="1"/>
  <c r="AT26692" i="1"/>
  <c r="BA26692" i="1"/>
  <c r="AS26692" i="1"/>
  <c r="AZ26692" i="1"/>
  <c r="AR26692" i="1"/>
  <c r="AY26692" i="1"/>
  <c r="AQ26692" i="1"/>
  <c r="AX26692" i="1"/>
  <c r="AP26692" i="1"/>
  <c r="BF26692" i="1" s="1"/>
  <c r="BH26692" i="1" s="1"/>
  <c r="BI26692" i="1" s="1"/>
  <c r="BE26691" i="1"/>
  <c r="AW26691" i="1"/>
  <c r="BD26691" i="1"/>
  <c r="AV26691" i="1"/>
  <c r="BC26691" i="1"/>
  <c r="AU26691" i="1"/>
  <c r="BB26691" i="1"/>
  <c r="AT26691" i="1"/>
  <c r="BA26691" i="1"/>
  <c r="AS26691" i="1"/>
  <c r="AZ26691" i="1"/>
  <c r="AR26691" i="1"/>
  <c r="AY26691" i="1"/>
  <c r="AQ26691" i="1"/>
  <c r="AX26691" i="1"/>
  <c r="AP26691" i="1"/>
  <c r="BF26691" i="1" s="1"/>
  <c r="BH26691" i="1" s="1"/>
  <c r="BI26691" i="1" s="1"/>
  <c r="BE26690" i="1"/>
  <c r="AW26690" i="1"/>
  <c r="BD26690" i="1"/>
  <c r="AV26690" i="1"/>
  <c r="BC26690" i="1"/>
  <c r="AU26690" i="1"/>
  <c r="BB26690" i="1"/>
  <c r="AT26690" i="1"/>
  <c r="BA26690" i="1"/>
  <c r="AS26690" i="1"/>
  <c r="AZ26690" i="1"/>
  <c r="AR26690" i="1"/>
  <c r="AY26690" i="1"/>
  <c r="AQ26690" i="1"/>
  <c r="AX26690" i="1"/>
  <c r="AP26690" i="1"/>
  <c r="BF26690" i="1" s="1"/>
  <c r="BH26690" i="1" s="1"/>
  <c r="BI26690" i="1" s="1"/>
  <c r="BE26689" i="1"/>
  <c r="AW26689" i="1"/>
  <c r="BD26689" i="1"/>
  <c r="AV26689" i="1"/>
  <c r="BC26689" i="1"/>
  <c r="AU26689" i="1"/>
  <c r="BB26689" i="1"/>
  <c r="AT26689" i="1"/>
  <c r="BA26689" i="1"/>
  <c r="AS26689" i="1"/>
  <c r="AZ26689" i="1"/>
  <c r="AR26689" i="1"/>
  <c r="AY26689" i="1"/>
  <c r="AQ26689" i="1"/>
  <c r="AX26689" i="1"/>
  <c r="AP26689" i="1"/>
  <c r="BF26689" i="1" s="1"/>
  <c r="BE26688" i="1"/>
  <c r="AW26688" i="1"/>
  <c r="BD26688" i="1"/>
  <c r="AV26688" i="1"/>
  <c r="BC26688" i="1"/>
  <c r="AU26688" i="1"/>
  <c r="BB26688" i="1"/>
  <c r="AT26688" i="1"/>
  <c r="BA26688" i="1"/>
  <c r="AS26688" i="1"/>
  <c r="AZ26688" i="1"/>
  <c r="AR26688" i="1"/>
  <c r="AY26688" i="1"/>
  <c r="AQ26688" i="1"/>
  <c r="AX26688" i="1"/>
  <c r="AP26688" i="1"/>
  <c r="BF26688" i="1" s="1"/>
  <c r="BH26688" i="1" s="1"/>
  <c r="BI26688" i="1" s="1"/>
  <c r="BE26687" i="1"/>
  <c r="AW26687" i="1"/>
  <c r="BD26687" i="1"/>
  <c r="AV26687" i="1"/>
  <c r="BC26687" i="1"/>
  <c r="AU26687" i="1"/>
  <c r="BB26687" i="1"/>
  <c r="AT26687" i="1"/>
  <c r="BA26687" i="1"/>
  <c r="AS26687" i="1"/>
  <c r="AZ26687" i="1"/>
  <c r="AR26687" i="1"/>
  <c r="AY26687" i="1"/>
  <c r="AQ26687" i="1"/>
  <c r="AX26687" i="1"/>
  <c r="AP26687" i="1"/>
  <c r="BF26687" i="1" s="1"/>
  <c r="BH26687" i="1" s="1"/>
  <c r="BI26687" i="1" s="1"/>
  <c r="BE26686" i="1"/>
  <c r="AW26686" i="1"/>
  <c r="BD26686" i="1"/>
  <c r="AV26686" i="1"/>
  <c r="BC26686" i="1"/>
  <c r="AU26686" i="1"/>
  <c r="BB26686" i="1"/>
  <c r="AT26686" i="1"/>
  <c r="BA26686" i="1"/>
  <c r="AS26686" i="1"/>
  <c r="AZ26686" i="1"/>
  <c r="AR26686" i="1"/>
  <c r="AY26686" i="1"/>
  <c r="AQ26686" i="1"/>
  <c r="AX26686" i="1"/>
  <c r="AP26686" i="1"/>
  <c r="BF26686" i="1" s="1"/>
  <c r="BH26686" i="1" s="1"/>
  <c r="BI26686" i="1" s="1"/>
  <c r="BE26685" i="1"/>
  <c r="AW26685" i="1"/>
  <c r="BD26685" i="1"/>
  <c r="AV26685" i="1"/>
  <c r="BC26685" i="1"/>
  <c r="AU26685" i="1"/>
  <c r="BB26685" i="1"/>
  <c r="AT26685" i="1"/>
  <c r="BA26685" i="1"/>
  <c r="AS26685" i="1"/>
  <c r="AZ26685" i="1"/>
  <c r="AR26685" i="1"/>
  <c r="AY26685" i="1"/>
  <c r="AQ26685" i="1"/>
  <c r="AX26685" i="1"/>
  <c r="AP26685" i="1"/>
  <c r="BF26685" i="1" s="1"/>
  <c r="BE26684" i="1"/>
  <c r="AW26684" i="1"/>
  <c r="BD26684" i="1"/>
  <c r="AV26684" i="1"/>
  <c r="BC26684" i="1"/>
  <c r="AU26684" i="1"/>
  <c r="BB26684" i="1"/>
  <c r="AT26684" i="1"/>
  <c r="BA26684" i="1"/>
  <c r="AS26684" i="1"/>
  <c r="AZ26684" i="1"/>
  <c r="AR26684" i="1"/>
  <c r="AY26684" i="1"/>
  <c r="AQ26684" i="1"/>
  <c r="AX26684" i="1"/>
  <c r="AP26684" i="1"/>
  <c r="BF26684" i="1" s="1"/>
  <c r="BH26684" i="1" s="1"/>
  <c r="BI26684" i="1" s="1"/>
  <c r="BE26683" i="1"/>
  <c r="AW26683" i="1"/>
  <c r="BD26683" i="1"/>
  <c r="AV26683" i="1"/>
  <c r="BC26683" i="1"/>
  <c r="AU26683" i="1"/>
  <c r="BB26683" i="1"/>
  <c r="AT26683" i="1"/>
  <c r="BA26683" i="1"/>
  <c r="AS26683" i="1"/>
  <c r="AZ26683" i="1"/>
  <c r="AR26683" i="1"/>
  <c r="AY26683" i="1"/>
  <c r="AQ26683" i="1"/>
  <c r="AX26683" i="1"/>
  <c r="AP26683" i="1"/>
  <c r="BF26683" i="1" s="1"/>
  <c r="BH26683" i="1" s="1"/>
  <c r="BI26683" i="1" s="1"/>
  <c r="BE26682" i="1"/>
  <c r="AW26682" i="1"/>
  <c r="BD26682" i="1"/>
  <c r="AV26682" i="1"/>
  <c r="BC26682" i="1"/>
  <c r="AU26682" i="1"/>
  <c r="BB26682" i="1"/>
  <c r="AT26682" i="1"/>
  <c r="BA26682" i="1"/>
  <c r="AS26682" i="1"/>
  <c r="AZ26682" i="1"/>
  <c r="AR26682" i="1"/>
  <c r="AY26682" i="1"/>
  <c r="AQ26682" i="1"/>
  <c r="AX26682" i="1"/>
  <c r="AP26682" i="1"/>
  <c r="BF26682" i="1" s="1"/>
  <c r="BH26682" i="1" s="1"/>
  <c r="BI26682" i="1" s="1"/>
  <c r="BE26681" i="1"/>
  <c r="AW26681" i="1"/>
  <c r="BD26681" i="1"/>
  <c r="AV26681" i="1"/>
  <c r="BC26681" i="1"/>
  <c r="AU26681" i="1"/>
  <c r="BB26681" i="1"/>
  <c r="AT26681" i="1"/>
  <c r="BA26681" i="1"/>
  <c r="AS26681" i="1"/>
  <c r="AZ26681" i="1"/>
  <c r="AR26681" i="1"/>
  <c r="AY26681" i="1"/>
  <c r="AQ26681" i="1"/>
  <c r="AX26681" i="1"/>
  <c r="AP26681" i="1"/>
  <c r="BF26681" i="1" s="1"/>
  <c r="BE26680" i="1"/>
  <c r="AW26680" i="1"/>
  <c r="BD26680" i="1"/>
  <c r="AV26680" i="1"/>
  <c r="BC26680" i="1"/>
  <c r="AU26680" i="1"/>
  <c r="BB26680" i="1"/>
  <c r="AT26680" i="1"/>
  <c r="BA26680" i="1"/>
  <c r="AS26680" i="1"/>
  <c r="AZ26680" i="1"/>
  <c r="AR26680" i="1"/>
  <c r="AY26680" i="1"/>
  <c r="AQ26680" i="1"/>
  <c r="AX26680" i="1"/>
  <c r="AP26680" i="1"/>
  <c r="BF26680" i="1" s="1"/>
  <c r="BH26680" i="1" s="1"/>
  <c r="BI26680" i="1" s="1"/>
  <c r="BE26679" i="1"/>
  <c r="AW26679" i="1"/>
  <c r="BD26679" i="1"/>
  <c r="AV26679" i="1"/>
  <c r="BC26679" i="1"/>
  <c r="AU26679" i="1"/>
  <c r="BB26679" i="1"/>
  <c r="AT26679" i="1"/>
  <c r="BA26679" i="1"/>
  <c r="AS26679" i="1"/>
  <c r="AZ26679" i="1"/>
  <c r="AR26679" i="1"/>
  <c r="AY26679" i="1"/>
  <c r="AQ26679" i="1"/>
  <c r="AX26679" i="1"/>
  <c r="AP26679" i="1"/>
  <c r="BF26679" i="1" s="1"/>
  <c r="BH26679" i="1" s="1"/>
  <c r="BI26679" i="1" s="1"/>
  <c r="BE26678" i="1"/>
  <c r="AW26678" i="1"/>
  <c r="BD26678" i="1"/>
  <c r="AV26678" i="1"/>
  <c r="BC26678" i="1"/>
  <c r="AU26678" i="1"/>
  <c r="BB26678" i="1"/>
  <c r="AT26678" i="1"/>
  <c r="BA26678" i="1"/>
  <c r="AS26678" i="1"/>
  <c r="AZ26678" i="1"/>
  <c r="AR26678" i="1"/>
  <c r="AY26678" i="1"/>
  <c r="AQ26678" i="1"/>
  <c r="AX26678" i="1"/>
  <c r="AP26678" i="1"/>
  <c r="BF26678" i="1" s="1"/>
  <c r="BH26678" i="1" s="1"/>
  <c r="BI26678" i="1" s="1"/>
  <c r="BE26677" i="1"/>
  <c r="AW26677" i="1"/>
  <c r="BD26677" i="1"/>
  <c r="AV26677" i="1"/>
  <c r="BC26677" i="1"/>
  <c r="AU26677" i="1"/>
  <c r="BB26677" i="1"/>
  <c r="AT26677" i="1"/>
  <c r="BA26677" i="1"/>
  <c r="AS26677" i="1"/>
  <c r="AZ26677" i="1"/>
  <c r="AR26677" i="1"/>
  <c r="AY26677" i="1"/>
  <c r="AQ26677" i="1"/>
  <c r="AX26677" i="1"/>
  <c r="AP26677" i="1"/>
  <c r="BF26677" i="1" s="1"/>
  <c r="BE26676" i="1"/>
  <c r="AW26676" i="1"/>
  <c r="BD26676" i="1"/>
  <c r="AV26676" i="1"/>
  <c r="BC26676" i="1"/>
  <c r="AU26676" i="1"/>
  <c r="BB26676" i="1"/>
  <c r="AT26676" i="1"/>
  <c r="BA26676" i="1"/>
  <c r="AS26676" i="1"/>
  <c r="AZ26676" i="1"/>
  <c r="AR26676" i="1"/>
  <c r="AY26676" i="1"/>
  <c r="AQ26676" i="1"/>
  <c r="AX26676" i="1"/>
  <c r="AP26676" i="1"/>
  <c r="BF26676" i="1" s="1"/>
  <c r="BH26676" i="1" s="1"/>
  <c r="BI26676" i="1" s="1"/>
  <c r="BE26675" i="1"/>
  <c r="AW26675" i="1"/>
  <c r="BD26675" i="1"/>
  <c r="AV26675" i="1"/>
  <c r="BC26675" i="1"/>
  <c r="AU26675" i="1"/>
  <c r="BB26675" i="1"/>
  <c r="AT26675" i="1"/>
  <c r="BA26675" i="1"/>
  <c r="AS26675" i="1"/>
  <c r="AZ26675" i="1"/>
  <c r="AR26675" i="1"/>
  <c r="AY26675" i="1"/>
  <c r="AQ26675" i="1"/>
  <c r="AX26675" i="1"/>
  <c r="AP26675" i="1"/>
  <c r="BF26675" i="1" s="1"/>
  <c r="BH26675" i="1" s="1"/>
  <c r="BI26675" i="1" s="1"/>
  <c r="BE26674" i="1"/>
  <c r="AW26674" i="1"/>
  <c r="BD26674" i="1"/>
  <c r="AV26674" i="1"/>
  <c r="BC26674" i="1"/>
  <c r="AU26674" i="1"/>
  <c r="BB26674" i="1"/>
  <c r="AT26674" i="1"/>
  <c r="BA26674" i="1"/>
  <c r="AS26674" i="1"/>
  <c r="AZ26674" i="1"/>
  <c r="AR26674" i="1"/>
  <c r="AY26674" i="1"/>
  <c r="AQ26674" i="1"/>
  <c r="AX26674" i="1"/>
  <c r="AP26674" i="1"/>
  <c r="BF26674" i="1" s="1"/>
  <c r="BH26674" i="1" s="1"/>
  <c r="BI26674" i="1" s="1"/>
  <c r="BE26673" i="1"/>
  <c r="AW26673" i="1"/>
  <c r="BD26673" i="1"/>
  <c r="AV26673" i="1"/>
  <c r="BC26673" i="1"/>
  <c r="AU26673" i="1"/>
  <c r="BB26673" i="1"/>
  <c r="AT26673" i="1"/>
  <c r="BA26673" i="1"/>
  <c r="AS26673" i="1"/>
  <c r="AZ26673" i="1"/>
  <c r="AR26673" i="1"/>
  <c r="AY26673" i="1"/>
  <c r="AQ26673" i="1"/>
  <c r="AX26673" i="1"/>
  <c r="AP26673" i="1"/>
  <c r="BF26673" i="1" s="1"/>
  <c r="BE26672" i="1"/>
  <c r="AW26672" i="1"/>
  <c r="BD26672" i="1"/>
  <c r="AV26672" i="1"/>
  <c r="BC26672" i="1"/>
  <c r="AU26672" i="1"/>
  <c r="BB26672" i="1"/>
  <c r="AT26672" i="1"/>
  <c r="BA26672" i="1"/>
  <c r="AS26672" i="1"/>
  <c r="AZ26672" i="1"/>
  <c r="AR26672" i="1"/>
  <c r="AY26672" i="1"/>
  <c r="AQ26672" i="1"/>
  <c r="AX26672" i="1"/>
  <c r="AP26672" i="1"/>
  <c r="BF26672" i="1" s="1"/>
  <c r="BH26672" i="1" s="1"/>
  <c r="BI26672" i="1" s="1"/>
  <c r="BE26671" i="1"/>
  <c r="AW26671" i="1"/>
  <c r="BD26671" i="1"/>
  <c r="AV26671" i="1"/>
  <c r="BC26671" i="1"/>
  <c r="AU26671" i="1"/>
  <c r="BB26671" i="1"/>
  <c r="AT26671" i="1"/>
  <c r="BA26671" i="1"/>
  <c r="AS26671" i="1"/>
  <c r="AZ26671" i="1"/>
  <c r="AR26671" i="1"/>
  <c r="AY26671" i="1"/>
  <c r="AQ26671" i="1"/>
  <c r="AX26671" i="1"/>
  <c r="AP26671" i="1"/>
  <c r="BF26671" i="1" s="1"/>
  <c r="BH26671" i="1" s="1"/>
  <c r="BI26671" i="1" s="1"/>
  <c r="BE26670" i="1"/>
  <c r="AW26670" i="1"/>
  <c r="BD26670" i="1"/>
  <c r="AV26670" i="1"/>
  <c r="BC26670" i="1"/>
  <c r="AU26670" i="1"/>
  <c r="BB26670" i="1"/>
  <c r="AT26670" i="1"/>
  <c r="BA26670" i="1"/>
  <c r="AS26670" i="1"/>
  <c r="AZ26670" i="1"/>
  <c r="AR26670" i="1"/>
  <c r="AY26670" i="1"/>
  <c r="AQ26670" i="1"/>
  <c r="AX26670" i="1"/>
  <c r="AP26670" i="1"/>
  <c r="BF26670" i="1" s="1"/>
  <c r="BH26670" i="1" s="1"/>
  <c r="BI26670" i="1" s="1"/>
  <c r="BE26669" i="1"/>
  <c r="AW26669" i="1"/>
  <c r="BD26669" i="1"/>
  <c r="AV26669" i="1"/>
  <c r="BC26669" i="1"/>
  <c r="AU26669" i="1"/>
  <c r="BB26669" i="1"/>
  <c r="AT26669" i="1"/>
  <c r="BA26669" i="1"/>
  <c r="AS26669" i="1"/>
  <c r="AZ26669" i="1"/>
  <c r="AR26669" i="1"/>
  <c r="AY26669" i="1"/>
  <c r="AQ26669" i="1"/>
  <c r="AX26669" i="1"/>
  <c r="AP26669" i="1"/>
  <c r="BF26669" i="1" s="1"/>
  <c r="BE26668" i="1"/>
  <c r="AW26668" i="1"/>
  <c r="BD26668" i="1"/>
  <c r="AV26668" i="1"/>
  <c r="BC26668" i="1"/>
  <c r="AU26668" i="1"/>
  <c r="BB26668" i="1"/>
  <c r="AT26668" i="1"/>
  <c r="BA26668" i="1"/>
  <c r="AS26668" i="1"/>
  <c r="AZ26668" i="1"/>
  <c r="AR26668" i="1"/>
  <c r="AY26668" i="1"/>
  <c r="AQ26668" i="1"/>
  <c r="AX26668" i="1"/>
  <c r="AP26668" i="1"/>
  <c r="BF26668" i="1" s="1"/>
  <c r="BH26668" i="1" s="1"/>
  <c r="BI26668" i="1" s="1"/>
  <c r="BE26667" i="1"/>
  <c r="AW26667" i="1"/>
  <c r="BD26667" i="1"/>
  <c r="AV26667" i="1"/>
  <c r="BC26667" i="1"/>
  <c r="AU26667" i="1"/>
  <c r="BB26667" i="1"/>
  <c r="AT26667" i="1"/>
  <c r="BA26667" i="1"/>
  <c r="AS26667" i="1"/>
  <c r="AZ26667" i="1"/>
  <c r="AR26667" i="1"/>
  <c r="AY26667" i="1"/>
  <c r="AQ26667" i="1"/>
  <c r="AX26667" i="1"/>
  <c r="AP26667" i="1"/>
  <c r="BF26667" i="1" s="1"/>
  <c r="BH26667" i="1" s="1"/>
  <c r="BI26667" i="1" s="1"/>
  <c r="BE26666" i="1"/>
  <c r="AW26666" i="1"/>
  <c r="BD26666" i="1"/>
  <c r="AV26666" i="1"/>
  <c r="BC26666" i="1"/>
  <c r="AU26666" i="1"/>
  <c r="BB26666" i="1"/>
  <c r="AT26666" i="1"/>
  <c r="BA26666" i="1"/>
  <c r="AS26666" i="1"/>
  <c r="AZ26666" i="1"/>
  <c r="AR26666" i="1"/>
  <c r="AY26666" i="1"/>
  <c r="AQ26666" i="1"/>
  <c r="AX26666" i="1"/>
  <c r="AP26666" i="1"/>
  <c r="BF26666" i="1" s="1"/>
  <c r="BH26666" i="1" s="1"/>
  <c r="BI26666" i="1" s="1"/>
  <c r="BE26665" i="1"/>
  <c r="AW26665" i="1"/>
  <c r="BD26665" i="1"/>
  <c r="AV26665" i="1"/>
  <c r="BC26665" i="1"/>
  <c r="AU26665" i="1"/>
  <c r="BB26665" i="1"/>
  <c r="AT26665" i="1"/>
  <c r="BA26665" i="1"/>
  <c r="AS26665" i="1"/>
  <c r="AZ26665" i="1"/>
  <c r="AR26665" i="1"/>
  <c r="AY26665" i="1"/>
  <c r="AQ26665" i="1"/>
  <c r="AX26665" i="1"/>
  <c r="AP26665" i="1"/>
  <c r="BF26665" i="1" s="1"/>
  <c r="BE26664" i="1"/>
  <c r="AW26664" i="1"/>
  <c r="BD26664" i="1"/>
  <c r="AV26664" i="1"/>
  <c r="BC26664" i="1"/>
  <c r="AU26664" i="1"/>
  <c r="BB26664" i="1"/>
  <c r="AT26664" i="1"/>
  <c r="BA26664" i="1"/>
  <c r="AS26664" i="1"/>
  <c r="AZ26664" i="1"/>
  <c r="AR26664" i="1"/>
  <c r="AY26664" i="1"/>
  <c r="AQ26664" i="1"/>
  <c r="AX26664" i="1"/>
  <c r="AP26664" i="1"/>
  <c r="BF26664" i="1" s="1"/>
  <c r="BH26664" i="1" s="1"/>
  <c r="BI26664" i="1" s="1"/>
  <c r="BE26663" i="1"/>
  <c r="AW26663" i="1"/>
  <c r="BD26663" i="1"/>
  <c r="AV26663" i="1"/>
  <c r="BC26663" i="1"/>
  <c r="AU26663" i="1"/>
  <c r="BB26663" i="1"/>
  <c r="AT26663" i="1"/>
  <c r="BA26663" i="1"/>
  <c r="AS26663" i="1"/>
  <c r="AZ26663" i="1"/>
  <c r="AR26663" i="1"/>
  <c r="AY26663" i="1"/>
  <c r="AQ26663" i="1"/>
  <c r="AX26663" i="1"/>
  <c r="AP26663" i="1"/>
  <c r="BF26663" i="1" s="1"/>
  <c r="BH26663" i="1" s="1"/>
  <c r="BI26663" i="1" s="1"/>
  <c r="BE26662" i="1"/>
  <c r="AW26662" i="1"/>
  <c r="BD26662" i="1"/>
  <c r="AV26662" i="1"/>
  <c r="BC26662" i="1"/>
  <c r="AU26662" i="1"/>
  <c r="BB26662" i="1"/>
  <c r="AT26662" i="1"/>
  <c r="BA26662" i="1"/>
  <c r="AS26662" i="1"/>
  <c r="AZ26662" i="1"/>
  <c r="AR26662" i="1"/>
  <c r="AY26662" i="1"/>
  <c r="AQ26662" i="1"/>
  <c r="AX26662" i="1"/>
  <c r="AP26662" i="1"/>
  <c r="BF26662" i="1" s="1"/>
  <c r="BH26662" i="1" s="1"/>
  <c r="BI26662" i="1" s="1"/>
  <c r="BE26661" i="1"/>
  <c r="AW26661" i="1"/>
  <c r="BD26661" i="1"/>
  <c r="AV26661" i="1"/>
  <c r="BC26661" i="1"/>
  <c r="AU26661" i="1"/>
  <c r="BB26661" i="1"/>
  <c r="AT26661" i="1"/>
  <c r="BA26661" i="1"/>
  <c r="AS26661" i="1"/>
  <c r="AZ26661" i="1"/>
  <c r="AR26661" i="1"/>
  <c r="AY26661" i="1"/>
  <c r="AQ26661" i="1"/>
  <c r="AX26661" i="1"/>
  <c r="AP26661" i="1"/>
  <c r="BF26661" i="1" s="1"/>
  <c r="BE26660" i="1"/>
  <c r="AW26660" i="1"/>
  <c r="BD26660" i="1"/>
  <c r="AV26660" i="1"/>
  <c r="BC26660" i="1"/>
  <c r="AU26660" i="1"/>
  <c r="BB26660" i="1"/>
  <c r="AT26660" i="1"/>
  <c r="BA26660" i="1"/>
  <c r="AS26660" i="1"/>
  <c r="AZ26660" i="1"/>
  <c r="AR26660" i="1"/>
  <c r="AY26660" i="1"/>
  <c r="AQ26660" i="1"/>
  <c r="AX26660" i="1"/>
  <c r="AP26660" i="1"/>
  <c r="BF26660" i="1" s="1"/>
  <c r="BH26660" i="1" s="1"/>
  <c r="BI26660" i="1" s="1"/>
  <c r="BE26659" i="1"/>
  <c r="AW26659" i="1"/>
  <c r="BD26659" i="1"/>
  <c r="AV26659" i="1"/>
  <c r="BC26659" i="1"/>
  <c r="AU26659" i="1"/>
  <c r="BB26659" i="1"/>
  <c r="AT26659" i="1"/>
  <c r="BA26659" i="1"/>
  <c r="AS26659" i="1"/>
  <c r="AZ26659" i="1"/>
  <c r="AR26659" i="1"/>
  <c r="AY26659" i="1"/>
  <c r="AQ26659" i="1"/>
  <c r="AX26659" i="1"/>
  <c r="AP26659" i="1"/>
  <c r="BF26659" i="1" s="1"/>
  <c r="BH26659" i="1" s="1"/>
  <c r="BI26659" i="1" s="1"/>
  <c r="BE26658" i="1"/>
  <c r="AW26658" i="1"/>
  <c r="BD26658" i="1"/>
  <c r="AV26658" i="1"/>
  <c r="BC26658" i="1"/>
  <c r="AU26658" i="1"/>
  <c r="BB26658" i="1"/>
  <c r="AT26658" i="1"/>
  <c r="BA26658" i="1"/>
  <c r="AS26658" i="1"/>
  <c r="AZ26658" i="1"/>
  <c r="AR26658" i="1"/>
  <c r="AY26658" i="1"/>
  <c r="AQ26658" i="1"/>
  <c r="AX26658" i="1"/>
  <c r="AP26658" i="1"/>
  <c r="BF26658" i="1" s="1"/>
  <c r="BH26658" i="1" s="1"/>
  <c r="BI26658" i="1" s="1"/>
  <c r="BE26657" i="1"/>
  <c r="AW26657" i="1"/>
  <c r="BD26657" i="1"/>
  <c r="AV26657" i="1"/>
  <c r="BC26657" i="1"/>
  <c r="AU26657" i="1"/>
  <c r="BB26657" i="1"/>
  <c r="AT26657" i="1"/>
  <c r="BA26657" i="1"/>
  <c r="AS26657" i="1"/>
  <c r="AZ26657" i="1"/>
  <c r="AR26657" i="1"/>
  <c r="AY26657" i="1"/>
  <c r="AQ26657" i="1"/>
  <c r="AX26657" i="1"/>
  <c r="AP26657" i="1"/>
  <c r="BF26657" i="1" s="1"/>
  <c r="BE26656" i="1"/>
  <c r="AW26656" i="1"/>
  <c r="BD26656" i="1"/>
  <c r="AV26656" i="1"/>
  <c r="BC26656" i="1"/>
  <c r="AU26656" i="1"/>
  <c r="BB26656" i="1"/>
  <c r="AT26656" i="1"/>
  <c r="BA26656" i="1"/>
  <c r="AS26656" i="1"/>
  <c r="AZ26656" i="1"/>
  <c r="AR26656" i="1"/>
  <c r="AY26656" i="1"/>
  <c r="AQ26656" i="1"/>
  <c r="AX26656" i="1"/>
  <c r="AP26656" i="1"/>
  <c r="BF26656" i="1" s="1"/>
  <c r="BH26656" i="1" s="1"/>
  <c r="BI26656" i="1" s="1"/>
  <c r="BE26655" i="1"/>
  <c r="AW26655" i="1"/>
  <c r="BD26655" i="1"/>
  <c r="AV26655" i="1"/>
  <c r="BC26655" i="1"/>
  <c r="AU26655" i="1"/>
  <c r="BB26655" i="1"/>
  <c r="AT26655" i="1"/>
  <c r="BA26655" i="1"/>
  <c r="AS26655" i="1"/>
  <c r="AZ26655" i="1"/>
  <c r="AR26655" i="1"/>
  <c r="AY26655" i="1"/>
  <c r="AQ26655" i="1"/>
  <c r="AX26655" i="1"/>
  <c r="AP26655" i="1"/>
  <c r="BF26655" i="1" s="1"/>
  <c r="BH26655" i="1" s="1"/>
  <c r="BI26655" i="1" s="1"/>
  <c r="BE26654" i="1"/>
  <c r="AW26654" i="1"/>
  <c r="BD26654" i="1"/>
  <c r="AV26654" i="1"/>
  <c r="BC26654" i="1"/>
  <c r="AU26654" i="1"/>
  <c r="BB26654" i="1"/>
  <c r="AT26654" i="1"/>
  <c r="BA26654" i="1"/>
  <c r="AS26654" i="1"/>
  <c r="AZ26654" i="1"/>
  <c r="AR26654" i="1"/>
  <c r="AY26654" i="1"/>
  <c r="AQ26654" i="1"/>
  <c r="AX26654" i="1"/>
  <c r="AP26654" i="1"/>
  <c r="BF26654" i="1" s="1"/>
  <c r="BH26654" i="1" s="1"/>
  <c r="BI26654" i="1" s="1"/>
  <c r="BE26653" i="1"/>
  <c r="AW26653" i="1"/>
  <c r="BD26653" i="1"/>
  <c r="AV26653" i="1"/>
  <c r="BC26653" i="1"/>
  <c r="AU26653" i="1"/>
  <c r="BB26653" i="1"/>
  <c r="AT26653" i="1"/>
  <c r="BA26653" i="1"/>
  <c r="AS26653" i="1"/>
  <c r="AZ26653" i="1"/>
  <c r="AR26653" i="1"/>
  <c r="AY26653" i="1"/>
  <c r="AQ26653" i="1"/>
  <c r="AX26653" i="1"/>
  <c r="AP26653" i="1"/>
  <c r="BF26653" i="1" s="1"/>
  <c r="BE26652" i="1"/>
  <c r="AW26652" i="1"/>
  <c r="BD26652" i="1"/>
  <c r="AV26652" i="1"/>
  <c r="BC26652" i="1"/>
  <c r="AU26652" i="1"/>
  <c r="BB26652" i="1"/>
  <c r="AT26652" i="1"/>
  <c r="BA26652" i="1"/>
  <c r="AS26652" i="1"/>
  <c r="AZ26652" i="1"/>
  <c r="AR26652" i="1"/>
  <c r="AY26652" i="1"/>
  <c r="AQ26652" i="1"/>
  <c r="AX26652" i="1"/>
  <c r="AP26652" i="1"/>
  <c r="BF26652" i="1" s="1"/>
  <c r="BH26652" i="1" s="1"/>
  <c r="BI26652" i="1" s="1"/>
  <c r="BE26651" i="1"/>
  <c r="AW26651" i="1"/>
  <c r="BD26651" i="1"/>
  <c r="AV26651" i="1"/>
  <c r="BC26651" i="1"/>
  <c r="AU26651" i="1"/>
  <c r="BB26651" i="1"/>
  <c r="AT26651" i="1"/>
  <c r="BA26651" i="1"/>
  <c r="AS26651" i="1"/>
  <c r="AZ26651" i="1"/>
  <c r="AR26651" i="1"/>
  <c r="AY26651" i="1"/>
  <c r="AQ26651" i="1"/>
  <c r="AX26651" i="1"/>
  <c r="AP26651" i="1"/>
  <c r="BF26651" i="1" s="1"/>
  <c r="BH26651" i="1" s="1"/>
  <c r="BI26651" i="1" s="1"/>
  <c r="BE26650" i="1"/>
  <c r="AW26650" i="1"/>
  <c r="BD26650" i="1"/>
  <c r="AV26650" i="1"/>
  <c r="BC26650" i="1"/>
  <c r="AU26650" i="1"/>
  <c r="BB26650" i="1"/>
  <c r="AT26650" i="1"/>
  <c r="BA26650" i="1"/>
  <c r="AS26650" i="1"/>
  <c r="AZ26650" i="1"/>
  <c r="AR26650" i="1"/>
  <c r="AY26650" i="1"/>
  <c r="AQ26650" i="1"/>
  <c r="AX26650" i="1"/>
  <c r="AP26650" i="1"/>
  <c r="BF26650" i="1" s="1"/>
  <c r="BH26650" i="1" s="1"/>
  <c r="BI26650" i="1" s="1"/>
  <c r="BE26649" i="1"/>
  <c r="AW26649" i="1"/>
  <c r="BD26649" i="1"/>
  <c r="AV26649" i="1"/>
  <c r="BC26649" i="1"/>
  <c r="AU26649" i="1"/>
  <c r="BB26649" i="1"/>
  <c r="AT26649" i="1"/>
  <c r="BA26649" i="1"/>
  <c r="AS26649" i="1"/>
  <c r="AZ26649" i="1"/>
  <c r="AR26649" i="1"/>
  <c r="AY26649" i="1"/>
  <c r="AQ26649" i="1"/>
  <c r="AX26649" i="1"/>
  <c r="AP26649" i="1"/>
  <c r="BF26649" i="1" s="1"/>
  <c r="BE26648" i="1"/>
  <c r="AW26648" i="1"/>
  <c r="BD26648" i="1"/>
  <c r="AV26648" i="1"/>
  <c r="BC26648" i="1"/>
  <c r="AU26648" i="1"/>
  <c r="BB26648" i="1"/>
  <c r="AT26648" i="1"/>
  <c r="BA26648" i="1"/>
  <c r="AS26648" i="1"/>
  <c r="AZ26648" i="1"/>
  <c r="AR26648" i="1"/>
  <c r="AY26648" i="1"/>
  <c r="AQ26648" i="1"/>
  <c r="AX26648" i="1"/>
  <c r="AP26648" i="1"/>
  <c r="BF26648" i="1" s="1"/>
  <c r="BH26648" i="1" s="1"/>
  <c r="BI26648" i="1" s="1"/>
  <c r="BE26647" i="1"/>
  <c r="AW26647" i="1"/>
  <c r="BD26647" i="1"/>
  <c r="AV26647" i="1"/>
  <c r="BC26647" i="1"/>
  <c r="AU26647" i="1"/>
  <c r="BB26647" i="1"/>
  <c r="AT26647" i="1"/>
  <c r="BA26647" i="1"/>
  <c r="AS26647" i="1"/>
  <c r="AZ26647" i="1"/>
  <c r="AR26647" i="1"/>
  <c r="AY26647" i="1"/>
  <c r="AQ26647" i="1"/>
  <c r="AX26647" i="1"/>
  <c r="AP26647" i="1"/>
  <c r="BF26647" i="1" s="1"/>
  <c r="BH26647" i="1" s="1"/>
  <c r="BI26647" i="1" s="1"/>
  <c r="BE26646" i="1"/>
  <c r="AW26646" i="1"/>
  <c r="BD26646" i="1"/>
  <c r="AV26646" i="1"/>
  <c r="BC26646" i="1"/>
  <c r="AU26646" i="1"/>
  <c r="BB26646" i="1"/>
  <c r="AT26646" i="1"/>
  <c r="BA26646" i="1"/>
  <c r="AS26646" i="1"/>
  <c r="AZ26646" i="1"/>
  <c r="AR26646" i="1"/>
  <c r="AY26646" i="1"/>
  <c r="AQ26646" i="1"/>
  <c r="AX26646" i="1"/>
  <c r="AP26646" i="1"/>
  <c r="BF26646" i="1" s="1"/>
  <c r="BH26646" i="1" s="1"/>
  <c r="BI26646" i="1" s="1"/>
  <c r="BE26645" i="1"/>
  <c r="AW26645" i="1"/>
  <c r="BD26645" i="1"/>
  <c r="AV26645" i="1"/>
  <c r="BC26645" i="1"/>
  <c r="AU26645" i="1"/>
  <c r="BB26645" i="1"/>
  <c r="AT26645" i="1"/>
  <c r="BA26645" i="1"/>
  <c r="AS26645" i="1"/>
  <c r="AZ26645" i="1"/>
  <c r="AR26645" i="1"/>
  <c r="AY26645" i="1"/>
  <c r="AQ26645" i="1"/>
  <c r="AX26645" i="1"/>
  <c r="AP26645" i="1"/>
  <c r="BF26645" i="1" s="1"/>
  <c r="BE26644" i="1"/>
  <c r="AW26644" i="1"/>
  <c r="BD26644" i="1"/>
  <c r="AV26644" i="1"/>
  <c r="BC26644" i="1"/>
  <c r="AU26644" i="1"/>
  <c r="BB26644" i="1"/>
  <c r="AT26644" i="1"/>
  <c r="BA26644" i="1"/>
  <c r="AS26644" i="1"/>
  <c r="AZ26644" i="1"/>
  <c r="AR26644" i="1"/>
  <c r="AY26644" i="1"/>
  <c r="AQ26644" i="1"/>
  <c r="AX26644" i="1"/>
  <c r="AP26644" i="1"/>
  <c r="BF26644" i="1" s="1"/>
  <c r="BH26644" i="1" s="1"/>
  <c r="BI26644" i="1" s="1"/>
  <c r="BE26643" i="1"/>
  <c r="AW26643" i="1"/>
  <c r="BD26643" i="1"/>
  <c r="AV26643" i="1"/>
  <c r="BC26643" i="1"/>
  <c r="AU26643" i="1"/>
  <c r="BB26643" i="1"/>
  <c r="AT26643" i="1"/>
  <c r="BA26643" i="1"/>
  <c r="AS26643" i="1"/>
  <c r="AZ26643" i="1"/>
  <c r="AR26643" i="1"/>
  <c r="AY26643" i="1"/>
  <c r="AQ26643" i="1"/>
  <c r="AX26643" i="1"/>
  <c r="AP26643" i="1"/>
  <c r="BF26643" i="1" s="1"/>
  <c r="BH26643" i="1" s="1"/>
  <c r="BI26643" i="1" s="1"/>
  <c r="BE26642" i="1"/>
  <c r="AW26642" i="1"/>
  <c r="BD26642" i="1"/>
  <c r="AV26642" i="1"/>
  <c r="BC26642" i="1"/>
  <c r="AU26642" i="1"/>
  <c r="BB26642" i="1"/>
  <c r="AT26642" i="1"/>
  <c r="BA26642" i="1"/>
  <c r="AS26642" i="1"/>
  <c r="AZ26642" i="1"/>
  <c r="AR26642" i="1"/>
  <c r="AY26642" i="1"/>
  <c r="AQ26642" i="1"/>
  <c r="AX26642" i="1"/>
  <c r="AP26642" i="1"/>
  <c r="BF26642" i="1" s="1"/>
  <c r="BH26642" i="1" s="1"/>
  <c r="BI26642" i="1" s="1"/>
  <c r="BE26641" i="1"/>
  <c r="AW26641" i="1"/>
  <c r="BD26641" i="1"/>
  <c r="AV26641" i="1"/>
  <c r="BC26641" i="1"/>
  <c r="AU26641" i="1"/>
  <c r="BB26641" i="1"/>
  <c r="AT26641" i="1"/>
  <c r="BA26641" i="1"/>
  <c r="AS26641" i="1"/>
  <c r="AZ26641" i="1"/>
  <c r="AR26641" i="1"/>
  <c r="AY26641" i="1"/>
  <c r="AQ26641" i="1"/>
  <c r="AX26641" i="1"/>
  <c r="AP26641" i="1"/>
  <c r="BF26641" i="1" s="1"/>
  <c r="BE26640" i="1"/>
  <c r="AW26640" i="1"/>
  <c r="BD26640" i="1"/>
  <c r="AV26640" i="1"/>
  <c r="BC26640" i="1"/>
  <c r="AU26640" i="1"/>
  <c r="BB26640" i="1"/>
  <c r="AT26640" i="1"/>
  <c r="BA26640" i="1"/>
  <c r="AS26640" i="1"/>
  <c r="AZ26640" i="1"/>
  <c r="AR26640" i="1"/>
  <c r="AY26640" i="1"/>
  <c r="AQ26640" i="1"/>
  <c r="AX26640" i="1"/>
  <c r="AP26640" i="1"/>
  <c r="BF26640" i="1" s="1"/>
  <c r="BH26640" i="1" s="1"/>
  <c r="BI26640" i="1" s="1"/>
  <c r="BE26639" i="1"/>
  <c r="AW26639" i="1"/>
  <c r="BD26639" i="1"/>
  <c r="AV26639" i="1"/>
  <c r="BC26639" i="1"/>
  <c r="AU26639" i="1"/>
  <c r="BB26639" i="1"/>
  <c r="AT26639" i="1"/>
  <c r="BA26639" i="1"/>
  <c r="AS26639" i="1"/>
  <c r="AZ26639" i="1"/>
  <c r="AR26639" i="1"/>
  <c r="AY26639" i="1"/>
  <c r="AQ26639" i="1"/>
  <c r="AX26639" i="1"/>
  <c r="AP26639" i="1"/>
  <c r="BF26639" i="1" s="1"/>
  <c r="BH26639" i="1" s="1"/>
  <c r="BI26639" i="1" s="1"/>
  <c r="BE26638" i="1"/>
  <c r="AW26638" i="1"/>
  <c r="BD26638" i="1"/>
  <c r="AV26638" i="1"/>
  <c r="BC26638" i="1"/>
  <c r="AU26638" i="1"/>
  <c r="BB26638" i="1"/>
  <c r="AT26638" i="1"/>
  <c r="BA26638" i="1"/>
  <c r="AS26638" i="1"/>
  <c r="AZ26638" i="1"/>
  <c r="AR26638" i="1"/>
  <c r="AY26638" i="1"/>
  <c r="AQ26638" i="1"/>
  <c r="AX26638" i="1"/>
  <c r="AP26638" i="1"/>
  <c r="BF26638" i="1" s="1"/>
  <c r="BH26638" i="1" s="1"/>
  <c r="BI26638" i="1" s="1"/>
  <c r="BE26637" i="1"/>
  <c r="AW26637" i="1"/>
  <c r="BD26637" i="1"/>
  <c r="AV26637" i="1"/>
  <c r="BC26637" i="1"/>
  <c r="AU26637" i="1"/>
  <c r="BB26637" i="1"/>
  <c r="AT26637" i="1"/>
  <c r="BA26637" i="1"/>
  <c r="AS26637" i="1"/>
  <c r="AZ26637" i="1"/>
  <c r="AR26637" i="1"/>
  <c r="AY26637" i="1"/>
  <c r="AQ26637" i="1"/>
  <c r="AX26637" i="1"/>
  <c r="AP26637" i="1"/>
  <c r="BF26637" i="1" s="1"/>
  <c r="BE26636" i="1"/>
  <c r="AW26636" i="1"/>
  <c r="BD26636" i="1"/>
  <c r="AV26636" i="1"/>
  <c r="BC26636" i="1"/>
  <c r="AU26636" i="1"/>
  <c r="BB26636" i="1"/>
  <c r="AT26636" i="1"/>
  <c r="BA26636" i="1"/>
  <c r="AS26636" i="1"/>
  <c r="AZ26636" i="1"/>
  <c r="AR26636" i="1"/>
  <c r="AY26636" i="1"/>
  <c r="AQ26636" i="1"/>
  <c r="AX26636" i="1"/>
  <c r="AP26636" i="1"/>
  <c r="BF26636" i="1" s="1"/>
  <c r="BH26636" i="1" s="1"/>
  <c r="BI26636" i="1" s="1"/>
  <c r="BE26635" i="1"/>
  <c r="AW26635" i="1"/>
  <c r="BD26635" i="1"/>
  <c r="AV26635" i="1"/>
  <c r="BC26635" i="1"/>
  <c r="AU26635" i="1"/>
  <c r="BB26635" i="1"/>
  <c r="AT26635" i="1"/>
  <c r="BA26635" i="1"/>
  <c r="AS26635" i="1"/>
  <c r="AZ26635" i="1"/>
  <c r="AR26635" i="1"/>
  <c r="AY26635" i="1"/>
  <c r="AQ26635" i="1"/>
  <c r="AX26635" i="1"/>
  <c r="AP26635" i="1"/>
  <c r="BF26635" i="1" s="1"/>
  <c r="BH26635" i="1" s="1"/>
  <c r="BI26635" i="1" s="1"/>
  <c r="BE26634" i="1"/>
  <c r="AW26634" i="1"/>
  <c r="BD26634" i="1"/>
  <c r="AV26634" i="1"/>
  <c r="BC26634" i="1"/>
  <c r="AU26634" i="1"/>
  <c r="BB26634" i="1"/>
  <c r="AT26634" i="1"/>
  <c r="BA26634" i="1"/>
  <c r="AS26634" i="1"/>
  <c r="AZ26634" i="1"/>
  <c r="AR26634" i="1"/>
  <c r="AY26634" i="1"/>
  <c r="AQ26634" i="1"/>
  <c r="AX26634" i="1"/>
  <c r="AP26634" i="1"/>
  <c r="BF26634" i="1" s="1"/>
  <c r="BH26634" i="1" s="1"/>
  <c r="BI26634" i="1" s="1"/>
  <c r="BE26633" i="1"/>
  <c r="AW26633" i="1"/>
  <c r="BD26633" i="1"/>
  <c r="AV26633" i="1"/>
  <c r="BC26633" i="1"/>
  <c r="AU26633" i="1"/>
  <c r="BB26633" i="1"/>
  <c r="AT26633" i="1"/>
  <c r="BA26633" i="1"/>
  <c r="AS26633" i="1"/>
  <c r="AZ26633" i="1"/>
  <c r="AR26633" i="1"/>
  <c r="AY26633" i="1"/>
  <c r="AQ26633" i="1"/>
  <c r="AX26633" i="1"/>
  <c r="AP26633" i="1"/>
  <c r="BF26633" i="1" s="1"/>
  <c r="BE26632" i="1"/>
  <c r="AW26632" i="1"/>
  <c r="BD26632" i="1"/>
  <c r="AV26632" i="1"/>
  <c r="BC26632" i="1"/>
  <c r="AU26632" i="1"/>
  <c r="BB26632" i="1"/>
  <c r="AT26632" i="1"/>
  <c r="BA26632" i="1"/>
  <c r="AS26632" i="1"/>
  <c r="AZ26632" i="1"/>
  <c r="AR26632" i="1"/>
  <c r="AY26632" i="1"/>
  <c r="AQ26632" i="1"/>
  <c r="AX26632" i="1"/>
  <c r="AP26632" i="1"/>
  <c r="BF26632" i="1" s="1"/>
  <c r="BH26632" i="1" s="1"/>
  <c r="BI26632" i="1" s="1"/>
  <c r="BE26631" i="1"/>
  <c r="AW26631" i="1"/>
  <c r="BD26631" i="1"/>
  <c r="AV26631" i="1"/>
  <c r="BC26631" i="1"/>
  <c r="AU26631" i="1"/>
  <c r="BB26631" i="1"/>
  <c r="AT26631" i="1"/>
  <c r="BA26631" i="1"/>
  <c r="AS26631" i="1"/>
  <c r="AZ26631" i="1"/>
  <c r="AR26631" i="1"/>
  <c r="AY26631" i="1"/>
  <c r="AQ26631" i="1"/>
  <c r="AX26631" i="1"/>
  <c r="AP26631" i="1"/>
  <c r="BF26631" i="1" s="1"/>
  <c r="BH26631" i="1" s="1"/>
  <c r="BI26631" i="1" s="1"/>
  <c r="BE26630" i="1"/>
  <c r="AW26630" i="1"/>
  <c r="BD26630" i="1"/>
  <c r="AV26630" i="1"/>
  <c r="BC26630" i="1"/>
  <c r="AU26630" i="1"/>
  <c r="BB26630" i="1"/>
  <c r="AT26630" i="1"/>
  <c r="BA26630" i="1"/>
  <c r="AS26630" i="1"/>
  <c r="AZ26630" i="1"/>
  <c r="AR26630" i="1"/>
  <c r="AY26630" i="1"/>
  <c r="AQ26630" i="1"/>
  <c r="AX26630" i="1"/>
  <c r="AP26630" i="1"/>
  <c r="BF26630" i="1" s="1"/>
  <c r="BH26630" i="1" s="1"/>
  <c r="BI26630" i="1" s="1"/>
  <c r="BE26629" i="1"/>
  <c r="AW26629" i="1"/>
  <c r="BD26629" i="1"/>
  <c r="AV26629" i="1"/>
  <c r="BC26629" i="1"/>
  <c r="AU26629" i="1"/>
  <c r="BB26629" i="1"/>
  <c r="AT26629" i="1"/>
  <c r="BA26629" i="1"/>
  <c r="AS26629" i="1"/>
  <c r="AZ26629" i="1"/>
  <c r="AR26629" i="1"/>
  <c r="AY26629" i="1"/>
  <c r="AQ26629" i="1"/>
  <c r="AX26629" i="1"/>
  <c r="AP26629" i="1"/>
  <c r="BF26629" i="1" s="1"/>
  <c r="BE26628" i="1"/>
  <c r="AW26628" i="1"/>
  <c r="BD26628" i="1"/>
  <c r="AV26628" i="1"/>
  <c r="BC26628" i="1"/>
  <c r="AU26628" i="1"/>
  <c r="BB26628" i="1"/>
  <c r="AT26628" i="1"/>
  <c r="BA26628" i="1"/>
  <c r="AS26628" i="1"/>
  <c r="AZ26628" i="1"/>
  <c r="AR26628" i="1"/>
  <c r="AY26628" i="1"/>
  <c r="AQ26628" i="1"/>
  <c r="AX26628" i="1"/>
  <c r="AP26628" i="1"/>
  <c r="BF26628" i="1" s="1"/>
  <c r="BH26628" i="1" s="1"/>
  <c r="BI26628" i="1" s="1"/>
  <c r="BE26627" i="1"/>
  <c r="AW26627" i="1"/>
  <c r="BD26627" i="1"/>
  <c r="AV26627" i="1"/>
  <c r="BC26627" i="1"/>
  <c r="AU26627" i="1"/>
  <c r="BB26627" i="1"/>
  <c r="AT26627" i="1"/>
  <c r="BA26627" i="1"/>
  <c r="AS26627" i="1"/>
  <c r="AZ26627" i="1"/>
  <c r="AR26627" i="1"/>
  <c r="AY26627" i="1"/>
  <c r="AQ26627" i="1"/>
  <c r="AX26627" i="1"/>
  <c r="AP26627" i="1"/>
  <c r="BF26627" i="1" s="1"/>
  <c r="BH26627" i="1" s="1"/>
  <c r="BI26627" i="1" s="1"/>
  <c r="BE26626" i="1"/>
  <c r="AW26626" i="1"/>
  <c r="BD26626" i="1"/>
  <c r="AV26626" i="1"/>
  <c r="BC26626" i="1"/>
  <c r="AU26626" i="1"/>
  <c r="BB26626" i="1"/>
  <c r="AT26626" i="1"/>
  <c r="BA26626" i="1"/>
  <c r="AS26626" i="1"/>
  <c r="AZ26626" i="1"/>
  <c r="AR26626" i="1"/>
  <c r="AY26626" i="1"/>
  <c r="AQ26626" i="1"/>
  <c r="AX26626" i="1"/>
  <c r="AP26626" i="1"/>
  <c r="BF26626" i="1" s="1"/>
  <c r="BH26626" i="1" s="1"/>
  <c r="BI26626" i="1" s="1"/>
  <c r="BE26625" i="1"/>
  <c r="AW26625" i="1"/>
  <c r="BD26625" i="1"/>
  <c r="AV26625" i="1"/>
  <c r="BC26625" i="1"/>
  <c r="AU26625" i="1"/>
  <c r="BB26625" i="1"/>
  <c r="AT26625" i="1"/>
  <c r="BA26625" i="1"/>
  <c r="AS26625" i="1"/>
  <c r="AZ26625" i="1"/>
  <c r="AR26625" i="1"/>
  <c r="AY26625" i="1"/>
  <c r="AQ26625" i="1"/>
  <c r="AX26625" i="1"/>
  <c r="AP26625" i="1"/>
  <c r="BF26625" i="1" s="1"/>
  <c r="BE26624" i="1"/>
  <c r="AW26624" i="1"/>
  <c r="BD26624" i="1"/>
  <c r="AV26624" i="1"/>
  <c r="BC26624" i="1"/>
  <c r="AU26624" i="1"/>
  <c r="BB26624" i="1"/>
  <c r="AT26624" i="1"/>
  <c r="BA26624" i="1"/>
  <c r="AS26624" i="1"/>
  <c r="AZ26624" i="1"/>
  <c r="AR26624" i="1"/>
  <c r="AY26624" i="1"/>
  <c r="AQ26624" i="1"/>
  <c r="AX26624" i="1"/>
  <c r="AP26624" i="1"/>
  <c r="BF26624" i="1" s="1"/>
  <c r="BH26624" i="1" s="1"/>
  <c r="BI26624" i="1" s="1"/>
  <c r="BE26623" i="1"/>
  <c r="AW26623" i="1"/>
  <c r="BD26623" i="1"/>
  <c r="AV26623" i="1"/>
  <c r="BC26623" i="1"/>
  <c r="AU26623" i="1"/>
  <c r="BB26623" i="1"/>
  <c r="AT26623" i="1"/>
  <c r="BA26623" i="1"/>
  <c r="AS26623" i="1"/>
  <c r="AZ26623" i="1"/>
  <c r="AR26623" i="1"/>
  <c r="AY26623" i="1"/>
  <c r="AQ26623" i="1"/>
  <c r="AX26623" i="1"/>
  <c r="AP26623" i="1"/>
  <c r="BF26623" i="1" s="1"/>
  <c r="BH26623" i="1" s="1"/>
  <c r="BI26623" i="1" s="1"/>
  <c r="BE26622" i="1"/>
  <c r="AW26622" i="1"/>
  <c r="BD26622" i="1"/>
  <c r="AV26622" i="1"/>
  <c r="BC26622" i="1"/>
  <c r="AU26622" i="1"/>
  <c r="BB26622" i="1"/>
  <c r="AT26622" i="1"/>
  <c r="BA26622" i="1"/>
  <c r="AS26622" i="1"/>
  <c r="AZ26622" i="1"/>
  <c r="AR26622" i="1"/>
  <c r="AY26622" i="1"/>
  <c r="AQ26622" i="1"/>
  <c r="AX26622" i="1"/>
  <c r="AP26622" i="1"/>
  <c r="BF26622" i="1" s="1"/>
  <c r="BH26622" i="1" s="1"/>
  <c r="BI26622" i="1" s="1"/>
  <c r="BE26621" i="1"/>
  <c r="AW26621" i="1"/>
  <c r="BD26621" i="1"/>
  <c r="AV26621" i="1"/>
  <c r="BC26621" i="1"/>
  <c r="AU26621" i="1"/>
  <c r="BB26621" i="1"/>
  <c r="AT26621" i="1"/>
  <c r="BA26621" i="1"/>
  <c r="AS26621" i="1"/>
  <c r="AZ26621" i="1"/>
  <c r="AR26621" i="1"/>
  <c r="AY26621" i="1"/>
  <c r="AQ26621" i="1"/>
  <c r="AX26621" i="1"/>
  <c r="AP26621" i="1"/>
  <c r="BF26621" i="1" s="1"/>
  <c r="BE26620" i="1"/>
  <c r="AW26620" i="1"/>
  <c r="BD26620" i="1"/>
  <c r="AV26620" i="1"/>
  <c r="BC26620" i="1"/>
  <c r="AU26620" i="1"/>
  <c r="BB26620" i="1"/>
  <c r="AT26620" i="1"/>
  <c r="BA26620" i="1"/>
  <c r="AS26620" i="1"/>
  <c r="AZ26620" i="1"/>
  <c r="AR26620" i="1"/>
  <c r="AY26620" i="1"/>
  <c r="AQ26620" i="1"/>
  <c r="AX26620" i="1"/>
  <c r="AP26620" i="1"/>
  <c r="BF26620" i="1" s="1"/>
  <c r="BH26620" i="1" s="1"/>
  <c r="BI26620" i="1" s="1"/>
  <c r="BE26619" i="1"/>
  <c r="AW26619" i="1"/>
  <c r="BD26619" i="1"/>
  <c r="AV26619" i="1"/>
  <c r="BC26619" i="1"/>
  <c r="AU26619" i="1"/>
  <c r="BB26619" i="1"/>
  <c r="AT26619" i="1"/>
  <c r="BA26619" i="1"/>
  <c r="AS26619" i="1"/>
  <c r="AZ26619" i="1"/>
  <c r="AR26619" i="1"/>
  <c r="AY26619" i="1"/>
  <c r="AQ26619" i="1"/>
  <c r="AX26619" i="1"/>
  <c r="AP26619" i="1"/>
  <c r="BF26619" i="1" s="1"/>
  <c r="BH26619" i="1" s="1"/>
  <c r="BI26619" i="1" s="1"/>
  <c r="BE26618" i="1"/>
  <c r="AW26618" i="1"/>
  <c r="BD26618" i="1"/>
  <c r="AV26618" i="1"/>
  <c r="BC26618" i="1"/>
  <c r="AU26618" i="1"/>
  <c r="BB26618" i="1"/>
  <c r="AT26618" i="1"/>
  <c r="BA26618" i="1"/>
  <c r="AS26618" i="1"/>
  <c r="AZ26618" i="1"/>
  <c r="AR26618" i="1"/>
  <c r="AY26618" i="1"/>
  <c r="AQ26618" i="1"/>
  <c r="AX26618" i="1"/>
  <c r="AP26618" i="1"/>
  <c r="BF26618" i="1" s="1"/>
  <c r="BH26618" i="1" s="1"/>
  <c r="BI26618" i="1" s="1"/>
  <c r="BE26617" i="1"/>
  <c r="AW26617" i="1"/>
  <c r="BD26617" i="1"/>
  <c r="AV26617" i="1"/>
  <c r="BC26617" i="1"/>
  <c r="AU26617" i="1"/>
  <c r="BB26617" i="1"/>
  <c r="AT26617" i="1"/>
  <c r="BA26617" i="1"/>
  <c r="AS26617" i="1"/>
  <c r="AZ26617" i="1"/>
  <c r="AR26617" i="1"/>
  <c r="AY26617" i="1"/>
  <c r="AQ26617" i="1"/>
  <c r="AX26617" i="1"/>
  <c r="AP26617" i="1"/>
  <c r="BF26617" i="1" s="1"/>
  <c r="BE26616" i="1"/>
  <c r="AW26616" i="1"/>
  <c r="BD26616" i="1"/>
  <c r="AV26616" i="1"/>
  <c r="BC26616" i="1"/>
  <c r="AU26616" i="1"/>
  <c r="BB26616" i="1"/>
  <c r="AT26616" i="1"/>
  <c r="BA26616" i="1"/>
  <c r="AS26616" i="1"/>
  <c r="AZ26616" i="1"/>
  <c r="AR26616" i="1"/>
  <c r="AY26616" i="1"/>
  <c r="AQ26616" i="1"/>
  <c r="AX26616" i="1"/>
  <c r="AP26616" i="1"/>
  <c r="BF26616" i="1" s="1"/>
  <c r="BH26616" i="1" s="1"/>
  <c r="BI26616" i="1" s="1"/>
  <c r="BE26615" i="1"/>
  <c r="AW26615" i="1"/>
  <c r="BD26615" i="1"/>
  <c r="AV26615" i="1"/>
  <c r="BC26615" i="1"/>
  <c r="AU26615" i="1"/>
  <c r="BB26615" i="1"/>
  <c r="AT26615" i="1"/>
  <c r="BA26615" i="1"/>
  <c r="AS26615" i="1"/>
  <c r="AZ26615" i="1"/>
  <c r="AR26615" i="1"/>
  <c r="AY26615" i="1"/>
  <c r="AQ26615" i="1"/>
  <c r="AX26615" i="1"/>
  <c r="AP26615" i="1"/>
  <c r="BF26615" i="1" s="1"/>
  <c r="BH26615" i="1" s="1"/>
  <c r="BI26615" i="1" s="1"/>
  <c r="BE26614" i="1"/>
  <c r="AW26614" i="1"/>
  <c r="BD26614" i="1"/>
  <c r="AV26614" i="1"/>
  <c r="BC26614" i="1"/>
  <c r="AU26614" i="1"/>
  <c r="BB26614" i="1"/>
  <c r="AT26614" i="1"/>
  <c r="BA26614" i="1"/>
  <c r="AS26614" i="1"/>
  <c r="AZ26614" i="1"/>
  <c r="AR26614" i="1"/>
  <c r="AY26614" i="1"/>
  <c r="AQ26614" i="1"/>
  <c r="AX26614" i="1"/>
  <c r="AP26614" i="1"/>
  <c r="BF26614" i="1" s="1"/>
  <c r="BH26614" i="1" s="1"/>
  <c r="BI26614" i="1" s="1"/>
  <c r="BE26613" i="1"/>
  <c r="AW26613" i="1"/>
  <c r="BD26613" i="1"/>
  <c r="AV26613" i="1"/>
  <c r="BC26613" i="1"/>
  <c r="AU26613" i="1"/>
  <c r="BB26613" i="1"/>
  <c r="AT26613" i="1"/>
  <c r="BA26613" i="1"/>
  <c r="AS26613" i="1"/>
  <c r="AZ26613" i="1"/>
  <c r="AR26613" i="1"/>
  <c r="AY26613" i="1"/>
  <c r="AQ26613" i="1"/>
  <c r="AX26613" i="1"/>
  <c r="AP26613" i="1"/>
  <c r="BF26613" i="1" s="1"/>
  <c r="BE26612" i="1"/>
  <c r="AW26612" i="1"/>
  <c r="BD26612" i="1"/>
  <c r="AV26612" i="1"/>
  <c r="BC26612" i="1"/>
  <c r="AU26612" i="1"/>
  <c r="BB26612" i="1"/>
  <c r="AT26612" i="1"/>
  <c r="BA26612" i="1"/>
  <c r="AS26612" i="1"/>
  <c r="AZ26612" i="1"/>
  <c r="AR26612" i="1"/>
  <c r="AY26612" i="1"/>
  <c r="AQ26612" i="1"/>
  <c r="AX26612" i="1"/>
  <c r="AP26612" i="1"/>
  <c r="BF26612" i="1" s="1"/>
  <c r="BH26612" i="1" s="1"/>
  <c r="BI26612" i="1" s="1"/>
  <c r="BE26611" i="1"/>
  <c r="AW26611" i="1"/>
  <c r="BD26611" i="1"/>
  <c r="AV26611" i="1"/>
  <c r="BC26611" i="1"/>
  <c r="AU26611" i="1"/>
  <c r="BB26611" i="1"/>
  <c r="AT26611" i="1"/>
  <c r="BA26611" i="1"/>
  <c r="AS26611" i="1"/>
  <c r="AZ26611" i="1"/>
  <c r="AR26611" i="1"/>
  <c r="AY26611" i="1"/>
  <c r="AQ26611" i="1"/>
  <c r="AX26611" i="1"/>
  <c r="AP26611" i="1"/>
  <c r="BF26611" i="1" s="1"/>
  <c r="BH26611" i="1" s="1"/>
  <c r="BI26611" i="1" s="1"/>
  <c r="BE26610" i="1"/>
  <c r="AW26610" i="1"/>
  <c r="BD26610" i="1"/>
  <c r="AV26610" i="1"/>
  <c r="BC26610" i="1"/>
  <c r="AU26610" i="1"/>
  <c r="BB26610" i="1"/>
  <c r="AT26610" i="1"/>
  <c r="BA26610" i="1"/>
  <c r="AS26610" i="1"/>
  <c r="AZ26610" i="1"/>
  <c r="AR26610" i="1"/>
  <c r="AY26610" i="1"/>
  <c r="AQ26610" i="1"/>
  <c r="AX26610" i="1"/>
  <c r="AP26610" i="1"/>
  <c r="BF26610" i="1" s="1"/>
  <c r="BH26610" i="1" s="1"/>
  <c r="BI26610" i="1" s="1"/>
  <c r="BE26609" i="1"/>
  <c r="AW26609" i="1"/>
  <c r="BD26609" i="1"/>
  <c r="AV26609" i="1"/>
  <c r="BC26609" i="1"/>
  <c r="AU26609" i="1"/>
  <c r="BB26609" i="1"/>
  <c r="AT26609" i="1"/>
  <c r="BA26609" i="1"/>
  <c r="AS26609" i="1"/>
  <c r="AZ26609" i="1"/>
  <c r="AR26609" i="1"/>
  <c r="AY26609" i="1"/>
  <c r="AQ26609" i="1"/>
  <c r="AX26609" i="1"/>
  <c r="AP26609" i="1"/>
  <c r="BF26609" i="1" s="1"/>
  <c r="BE26608" i="1"/>
  <c r="AW26608" i="1"/>
  <c r="BD26608" i="1"/>
  <c r="AV26608" i="1"/>
  <c r="BC26608" i="1"/>
  <c r="AU26608" i="1"/>
  <c r="BB26608" i="1"/>
  <c r="AT26608" i="1"/>
  <c r="BA26608" i="1"/>
  <c r="AS26608" i="1"/>
  <c r="AZ26608" i="1"/>
  <c r="AR26608" i="1"/>
  <c r="AY26608" i="1"/>
  <c r="AQ26608" i="1"/>
  <c r="AX26608" i="1"/>
  <c r="AP26608" i="1"/>
  <c r="BF26608" i="1" s="1"/>
  <c r="BH26608" i="1" s="1"/>
  <c r="BI26608" i="1" s="1"/>
  <c r="BE26607" i="1"/>
  <c r="AW26607" i="1"/>
  <c r="BD26607" i="1"/>
  <c r="AV26607" i="1"/>
  <c r="BC26607" i="1"/>
  <c r="AU26607" i="1"/>
  <c r="BB26607" i="1"/>
  <c r="AT26607" i="1"/>
  <c r="BA26607" i="1"/>
  <c r="AS26607" i="1"/>
  <c r="AZ26607" i="1"/>
  <c r="AR26607" i="1"/>
  <c r="AY26607" i="1"/>
  <c r="AQ26607" i="1"/>
  <c r="AX26607" i="1"/>
  <c r="AP26607" i="1"/>
  <c r="BF26607" i="1" s="1"/>
  <c r="BH26607" i="1" s="1"/>
  <c r="BI26607" i="1" s="1"/>
  <c r="BE26606" i="1"/>
  <c r="AW26606" i="1"/>
  <c r="BD26606" i="1"/>
  <c r="AV26606" i="1"/>
  <c r="BC26606" i="1"/>
  <c r="AU26606" i="1"/>
  <c r="BB26606" i="1"/>
  <c r="AT26606" i="1"/>
  <c r="BA26606" i="1"/>
  <c r="AS26606" i="1"/>
  <c r="AZ26606" i="1"/>
  <c r="AR26606" i="1"/>
  <c r="AY26606" i="1"/>
  <c r="AQ26606" i="1"/>
  <c r="AX26606" i="1"/>
  <c r="AP26606" i="1"/>
  <c r="BF26606" i="1" s="1"/>
  <c r="BH26606" i="1" s="1"/>
  <c r="BI26606" i="1" s="1"/>
  <c r="BE26605" i="1"/>
  <c r="AW26605" i="1"/>
  <c r="BD26605" i="1"/>
  <c r="AV26605" i="1"/>
  <c r="BC26605" i="1"/>
  <c r="AU26605" i="1"/>
  <c r="BB26605" i="1"/>
  <c r="AT26605" i="1"/>
  <c r="BA26605" i="1"/>
  <c r="AS26605" i="1"/>
  <c r="AZ26605" i="1"/>
  <c r="AR26605" i="1"/>
  <c r="AY26605" i="1"/>
  <c r="AQ26605" i="1"/>
  <c r="AX26605" i="1"/>
  <c r="AP26605" i="1"/>
  <c r="BF26605" i="1" s="1"/>
  <c r="BE26604" i="1"/>
  <c r="AW26604" i="1"/>
  <c r="BD26604" i="1"/>
  <c r="AV26604" i="1"/>
  <c r="BC26604" i="1"/>
  <c r="AU26604" i="1"/>
  <c r="BB26604" i="1"/>
  <c r="AT26604" i="1"/>
  <c r="BA26604" i="1"/>
  <c r="AS26604" i="1"/>
  <c r="AZ26604" i="1"/>
  <c r="AR26604" i="1"/>
  <c r="AY26604" i="1"/>
  <c r="AQ26604" i="1"/>
  <c r="AX26604" i="1"/>
  <c r="AP26604" i="1"/>
  <c r="BF26604" i="1" s="1"/>
  <c r="BH26604" i="1" s="1"/>
  <c r="BI26604" i="1" s="1"/>
  <c r="BE26603" i="1"/>
  <c r="AW26603" i="1"/>
  <c r="BD26603" i="1"/>
  <c r="AV26603" i="1"/>
  <c r="BC26603" i="1"/>
  <c r="AU26603" i="1"/>
  <c r="BB26603" i="1"/>
  <c r="AT26603" i="1"/>
  <c r="BA26603" i="1"/>
  <c r="AS26603" i="1"/>
  <c r="AZ26603" i="1"/>
  <c r="AR26603" i="1"/>
  <c r="AY26603" i="1"/>
  <c r="AQ26603" i="1"/>
  <c r="AX26603" i="1"/>
  <c r="AP26603" i="1"/>
  <c r="BF26603" i="1" s="1"/>
  <c r="BH26603" i="1" s="1"/>
  <c r="BI26603" i="1" s="1"/>
  <c r="BE26602" i="1"/>
  <c r="AW26602" i="1"/>
  <c r="BD26602" i="1"/>
  <c r="AV26602" i="1"/>
  <c r="BC26602" i="1"/>
  <c r="AU26602" i="1"/>
  <c r="BB26602" i="1"/>
  <c r="AT26602" i="1"/>
  <c r="BA26602" i="1"/>
  <c r="AS26602" i="1"/>
  <c r="AZ26602" i="1"/>
  <c r="AR26602" i="1"/>
  <c r="AY26602" i="1"/>
  <c r="AQ26602" i="1"/>
  <c r="AX26602" i="1"/>
  <c r="AP26602" i="1"/>
  <c r="BF26602" i="1" s="1"/>
  <c r="BH26602" i="1" s="1"/>
  <c r="BI26602" i="1" s="1"/>
  <c r="BE26601" i="1"/>
  <c r="AW26601" i="1"/>
  <c r="BD26601" i="1"/>
  <c r="AV26601" i="1"/>
  <c r="BC26601" i="1"/>
  <c r="AU26601" i="1"/>
  <c r="BB26601" i="1"/>
  <c r="AT26601" i="1"/>
  <c r="BA26601" i="1"/>
  <c r="AS26601" i="1"/>
  <c r="AZ26601" i="1"/>
  <c r="AR26601" i="1"/>
  <c r="AY26601" i="1"/>
  <c r="AQ26601" i="1"/>
  <c r="AX26601" i="1"/>
  <c r="AP26601" i="1"/>
  <c r="BF26601" i="1" s="1"/>
  <c r="BE26600" i="1"/>
  <c r="AW26600" i="1"/>
  <c r="BD26600" i="1"/>
  <c r="AV26600" i="1"/>
  <c r="BC26600" i="1"/>
  <c r="AU26600" i="1"/>
  <c r="BB26600" i="1"/>
  <c r="AT26600" i="1"/>
  <c r="BA26600" i="1"/>
  <c r="AS26600" i="1"/>
  <c r="AZ26600" i="1"/>
  <c r="AR26600" i="1"/>
  <c r="AY26600" i="1"/>
  <c r="AQ26600" i="1"/>
  <c r="AX26600" i="1"/>
  <c r="AP26600" i="1"/>
  <c r="BF26600" i="1" s="1"/>
  <c r="BH26600" i="1" s="1"/>
  <c r="BI26600" i="1" s="1"/>
  <c r="BE26599" i="1"/>
  <c r="AW26599" i="1"/>
  <c r="BD26599" i="1"/>
  <c r="AV26599" i="1"/>
  <c r="BC26599" i="1"/>
  <c r="AU26599" i="1"/>
  <c r="BB26599" i="1"/>
  <c r="AT26599" i="1"/>
  <c r="BA26599" i="1"/>
  <c r="AS26599" i="1"/>
  <c r="AZ26599" i="1"/>
  <c r="AR26599" i="1"/>
  <c r="AY26599" i="1"/>
  <c r="AQ26599" i="1"/>
  <c r="AX26599" i="1"/>
  <c r="AP26599" i="1"/>
  <c r="BF26599" i="1" s="1"/>
  <c r="BH26599" i="1" s="1"/>
  <c r="BI26599" i="1" s="1"/>
  <c r="BE26598" i="1"/>
  <c r="AW26598" i="1"/>
  <c r="BD26598" i="1"/>
  <c r="AV26598" i="1"/>
  <c r="BC26598" i="1"/>
  <c r="AU26598" i="1"/>
  <c r="BB26598" i="1"/>
  <c r="AT26598" i="1"/>
  <c r="BA26598" i="1"/>
  <c r="AS26598" i="1"/>
  <c r="AZ26598" i="1"/>
  <c r="AR26598" i="1"/>
  <c r="AY26598" i="1"/>
  <c r="AQ26598" i="1"/>
  <c r="AX26598" i="1"/>
  <c r="AP26598" i="1"/>
  <c r="BF26598" i="1" s="1"/>
  <c r="BH26598" i="1" s="1"/>
  <c r="BI26598" i="1" s="1"/>
  <c r="BE26597" i="1"/>
  <c r="AW26597" i="1"/>
  <c r="BD26597" i="1"/>
  <c r="AV26597" i="1"/>
  <c r="BC26597" i="1"/>
  <c r="AU26597" i="1"/>
  <c r="BB26597" i="1"/>
  <c r="AT26597" i="1"/>
  <c r="BA26597" i="1"/>
  <c r="AS26597" i="1"/>
  <c r="AZ26597" i="1"/>
  <c r="AR26597" i="1"/>
  <c r="AY26597" i="1"/>
  <c r="AQ26597" i="1"/>
  <c r="AX26597" i="1"/>
  <c r="AP26597" i="1"/>
  <c r="BF26597" i="1" s="1"/>
  <c r="BE26596" i="1"/>
  <c r="AW26596" i="1"/>
  <c r="BD26596" i="1"/>
  <c r="AV26596" i="1"/>
  <c r="BC26596" i="1"/>
  <c r="AU26596" i="1"/>
  <c r="BB26596" i="1"/>
  <c r="AT26596" i="1"/>
  <c r="BA26596" i="1"/>
  <c r="AS26596" i="1"/>
  <c r="AZ26596" i="1"/>
  <c r="AR26596" i="1"/>
  <c r="AY26596" i="1"/>
  <c r="AQ26596" i="1"/>
  <c r="AX26596" i="1"/>
  <c r="AP26596" i="1"/>
  <c r="BF26596" i="1" s="1"/>
  <c r="BH26596" i="1" s="1"/>
  <c r="BI26596" i="1" s="1"/>
  <c r="BE26595" i="1"/>
  <c r="AW26595" i="1"/>
  <c r="BD26595" i="1"/>
  <c r="AV26595" i="1"/>
  <c r="BC26595" i="1"/>
  <c r="AU26595" i="1"/>
  <c r="BB26595" i="1"/>
  <c r="AT26595" i="1"/>
  <c r="BA26595" i="1"/>
  <c r="AS26595" i="1"/>
  <c r="AZ26595" i="1"/>
  <c r="AR26595" i="1"/>
  <c r="AY26595" i="1"/>
  <c r="AQ26595" i="1"/>
  <c r="AX26595" i="1"/>
  <c r="AP26595" i="1"/>
  <c r="BF26595" i="1" s="1"/>
  <c r="BH26595" i="1" s="1"/>
  <c r="BI26595" i="1" s="1"/>
  <c r="BE26594" i="1"/>
  <c r="AW26594" i="1"/>
  <c r="BD26594" i="1"/>
  <c r="AV26594" i="1"/>
  <c r="BC26594" i="1"/>
  <c r="AU26594" i="1"/>
  <c r="BB26594" i="1"/>
  <c r="AT26594" i="1"/>
  <c r="BA26594" i="1"/>
  <c r="AS26594" i="1"/>
  <c r="AZ26594" i="1"/>
  <c r="AR26594" i="1"/>
  <c r="AY26594" i="1"/>
  <c r="AQ26594" i="1"/>
  <c r="AX26594" i="1"/>
  <c r="AP26594" i="1"/>
  <c r="BF26594" i="1" s="1"/>
  <c r="BH26594" i="1" s="1"/>
  <c r="BI26594" i="1" s="1"/>
  <c r="BE26593" i="1"/>
  <c r="AW26593" i="1"/>
  <c r="BD26593" i="1"/>
  <c r="AV26593" i="1"/>
  <c r="BC26593" i="1"/>
  <c r="AU26593" i="1"/>
  <c r="BB26593" i="1"/>
  <c r="AT26593" i="1"/>
  <c r="BA26593" i="1"/>
  <c r="AS26593" i="1"/>
  <c r="AZ26593" i="1"/>
  <c r="AR26593" i="1"/>
  <c r="AY26593" i="1"/>
  <c r="AQ26593" i="1"/>
  <c r="AX26593" i="1"/>
  <c r="AP26593" i="1"/>
  <c r="BF26593" i="1" s="1"/>
  <c r="BE26592" i="1"/>
  <c r="AW26592" i="1"/>
  <c r="BD26592" i="1"/>
  <c r="AV26592" i="1"/>
  <c r="BC26592" i="1"/>
  <c r="AU26592" i="1"/>
  <c r="BB26592" i="1"/>
  <c r="AT26592" i="1"/>
  <c r="BA26592" i="1"/>
  <c r="AS26592" i="1"/>
  <c r="AZ26592" i="1"/>
  <c r="AR26592" i="1"/>
  <c r="AY26592" i="1"/>
  <c r="AQ26592" i="1"/>
  <c r="AX26592" i="1"/>
  <c r="AP26592" i="1"/>
  <c r="BF26592" i="1" s="1"/>
  <c r="BH26592" i="1" s="1"/>
  <c r="BI26592" i="1" s="1"/>
  <c r="BE26591" i="1"/>
  <c r="AW26591" i="1"/>
  <c r="BD26591" i="1"/>
  <c r="AV26591" i="1"/>
  <c r="BC26591" i="1"/>
  <c r="AU26591" i="1"/>
  <c r="BB26591" i="1"/>
  <c r="AT26591" i="1"/>
  <c r="BA26591" i="1"/>
  <c r="AS26591" i="1"/>
  <c r="AZ26591" i="1"/>
  <c r="AR26591" i="1"/>
  <c r="AY26591" i="1"/>
  <c r="AQ26591" i="1"/>
  <c r="AX26591" i="1"/>
  <c r="AP26591" i="1"/>
  <c r="BF26591" i="1" s="1"/>
  <c r="BH26591" i="1" s="1"/>
  <c r="BI26591" i="1" s="1"/>
  <c r="BE26590" i="1"/>
  <c r="AW26590" i="1"/>
  <c r="BD26590" i="1"/>
  <c r="AV26590" i="1"/>
  <c r="BC26590" i="1"/>
  <c r="AU26590" i="1"/>
  <c r="BB26590" i="1"/>
  <c r="AT26590" i="1"/>
  <c r="BA26590" i="1"/>
  <c r="AS26590" i="1"/>
  <c r="AZ26590" i="1"/>
  <c r="AR26590" i="1"/>
  <c r="AY26590" i="1"/>
  <c r="AQ26590" i="1"/>
  <c r="AX26590" i="1"/>
  <c r="AP26590" i="1"/>
  <c r="BF26590" i="1" s="1"/>
  <c r="BH26590" i="1" s="1"/>
  <c r="BI26590" i="1" s="1"/>
  <c r="BE26589" i="1"/>
  <c r="AW26589" i="1"/>
  <c r="BD26589" i="1"/>
  <c r="AV26589" i="1"/>
  <c r="BC26589" i="1"/>
  <c r="AU26589" i="1"/>
  <c r="BB26589" i="1"/>
  <c r="AT26589" i="1"/>
  <c r="BA26589" i="1"/>
  <c r="AS26589" i="1"/>
  <c r="AZ26589" i="1"/>
  <c r="AR26589" i="1"/>
  <c r="AY26589" i="1"/>
  <c r="AQ26589" i="1"/>
  <c r="AX26589" i="1"/>
  <c r="AP26589" i="1"/>
  <c r="BF26589" i="1" s="1"/>
  <c r="BE26588" i="1"/>
  <c r="AW26588" i="1"/>
  <c r="BD26588" i="1"/>
  <c r="AV26588" i="1"/>
  <c r="BC26588" i="1"/>
  <c r="AU26588" i="1"/>
  <c r="BB26588" i="1"/>
  <c r="AT26588" i="1"/>
  <c r="BA26588" i="1"/>
  <c r="AS26588" i="1"/>
  <c r="AZ26588" i="1"/>
  <c r="AR26588" i="1"/>
  <c r="AY26588" i="1"/>
  <c r="AQ26588" i="1"/>
  <c r="AX26588" i="1"/>
  <c r="AP26588" i="1"/>
  <c r="BF26588" i="1" s="1"/>
  <c r="BH26588" i="1" s="1"/>
  <c r="BI26588" i="1" s="1"/>
  <c r="BE26587" i="1"/>
  <c r="AW26587" i="1"/>
  <c r="BD26587" i="1"/>
  <c r="AV26587" i="1"/>
  <c r="BC26587" i="1"/>
  <c r="AU26587" i="1"/>
  <c r="BB26587" i="1"/>
  <c r="AT26587" i="1"/>
  <c r="BA26587" i="1"/>
  <c r="AS26587" i="1"/>
  <c r="AZ26587" i="1"/>
  <c r="AR26587" i="1"/>
  <c r="AY26587" i="1"/>
  <c r="AQ26587" i="1"/>
  <c r="AX26587" i="1"/>
  <c r="AP26587" i="1"/>
  <c r="BF26587" i="1" s="1"/>
  <c r="BH26587" i="1" s="1"/>
  <c r="BI26587" i="1" s="1"/>
  <c r="BE26586" i="1"/>
  <c r="AW26586" i="1"/>
  <c r="BD26586" i="1"/>
  <c r="AV26586" i="1"/>
  <c r="BC26586" i="1"/>
  <c r="AU26586" i="1"/>
  <c r="BB26586" i="1"/>
  <c r="AT26586" i="1"/>
  <c r="BA26586" i="1"/>
  <c r="AS26586" i="1"/>
  <c r="AZ26586" i="1"/>
  <c r="AR26586" i="1"/>
  <c r="AY26586" i="1"/>
  <c r="AQ26586" i="1"/>
  <c r="AX26586" i="1"/>
  <c r="AP26586" i="1"/>
  <c r="BF26586" i="1" s="1"/>
  <c r="BH26586" i="1" s="1"/>
  <c r="BI26586" i="1" s="1"/>
  <c r="BE26585" i="1"/>
  <c r="AW26585" i="1"/>
  <c r="BD26585" i="1"/>
  <c r="AV26585" i="1"/>
  <c r="BC26585" i="1"/>
  <c r="AU26585" i="1"/>
  <c r="BB26585" i="1"/>
  <c r="AT26585" i="1"/>
  <c r="BA26585" i="1"/>
  <c r="AS26585" i="1"/>
  <c r="AZ26585" i="1"/>
  <c r="AR26585" i="1"/>
  <c r="AY26585" i="1"/>
  <c r="AQ26585" i="1"/>
  <c r="AX26585" i="1"/>
  <c r="AP26585" i="1"/>
  <c r="BF26585" i="1" s="1"/>
  <c r="BE26584" i="1"/>
  <c r="AW26584" i="1"/>
  <c r="BD26584" i="1"/>
  <c r="AV26584" i="1"/>
  <c r="BC26584" i="1"/>
  <c r="AU26584" i="1"/>
  <c r="BB26584" i="1"/>
  <c r="AT26584" i="1"/>
  <c r="BA26584" i="1"/>
  <c r="AS26584" i="1"/>
  <c r="AZ26584" i="1"/>
  <c r="AR26584" i="1"/>
  <c r="AY26584" i="1"/>
  <c r="AQ26584" i="1"/>
  <c r="AX26584" i="1"/>
  <c r="AP26584" i="1"/>
  <c r="BF26584" i="1" s="1"/>
  <c r="BH26584" i="1" s="1"/>
  <c r="BI26584" i="1" s="1"/>
  <c r="BE26583" i="1"/>
  <c r="AW26583" i="1"/>
  <c r="BD26583" i="1"/>
  <c r="AV26583" i="1"/>
  <c r="BC26583" i="1"/>
  <c r="AU26583" i="1"/>
  <c r="BB26583" i="1"/>
  <c r="AT26583" i="1"/>
  <c r="BA26583" i="1"/>
  <c r="AS26583" i="1"/>
  <c r="AZ26583" i="1"/>
  <c r="AR26583" i="1"/>
  <c r="AY26583" i="1"/>
  <c r="AQ26583" i="1"/>
  <c r="AX26583" i="1"/>
  <c r="AP26583" i="1"/>
  <c r="BF26583" i="1" s="1"/>
  <c r="BH26583" i="1" s="1"/>
  <c r="BI26583" i="1" s="1"/>
  <c r="BE26582" i="1"/>
  <c r="AW26582" i="1"/>
  <c r="BD26582" i="1"/>
  <c r="AV26582" i="1"/>
  <c r="BC26582" i="1"/>
  <c r="AU26582" i="1"/>
  <c r="BB26582" i="1"/>
  <c r="AT26582" i="1"/>
  <c r="BA26582" i="1"/>
  <c r="AS26582" i="1"/>
  <c r="AZ26582" i="1"/>
  <c r="AR26582" i="1"/>
  <c r="AY26582" i="1"/>
  <c r="AQ26582" i="1"/>
  <c r="AX26582" i="1"/>
  <c r="AP26582" i="1"/>
  <c r="BF26582" i="1" s="1"/>
  <c r="BH26582" i="1" s="1"/>
  <c r="BI26582" i="1" s="1"/>
  <c r="BE26581" i="1"/>
  <c r="AW26581" i="1"/>
  <c r="BD26581" i="1"/>
  <c r="AV26581" i="1"/>
  <c r="BC26581" i="1"/>
  <c r="AU26581" i="1"/>
  <c r="BB26581" i="1"/>
  <c r="AT26581" i="1"/>
  <c r="BA26581" i="1"/>
  <c r="AS26581" i="1"/>
  <c r="AZ26581" i="1"/>
  <c r="AR26581" i="1"/>
  <c r="AY26581" i="1"/>
  <c r="AQ26581" i="1"/>
  <c r="AX26581" i="1"/>
  <c r="AP26581" i="1"/>
  <c r="BF26581" i="1" s="1"/>
  <c r="BE26580" i="1"/>
  <c r="AW26580" i="1"/>
  <c r="BD26580" i="1"/>
  <c r="AV26580" i="1"/>
  <c r="BC26580" i="1"/>
  <c r="AU26580" i="1"/>
  <c r="BB26580" i="1"/>
  <c r="AT26580" i="1"/>
  <c r="BA26580" i="1"/>
  <c r="AS26580" i="1"/>
  <c r="AZ26580" i="1"/>
  <c r="AR26580" i="1"/>
  <c r="AY26580" i="1"/>
  <c r="AQ26580" i="1"/>
  <c r="AX26580" i="1"/>
  <c r="AP26580" i="1"/>
  <c r="BF26580" i="1" s="1"/>
  <c r="BH26580" i="1" s="1"/>
  <c r="BI26580" i="1" s="1"/>
  <c r="BE26579" i="1"/>
  <c r="AW26579" i="1"/>
  <c r="BD26579" i="1"/>
  <c r="AV26579" i="1"/>
  <c r="BC26579" i="1"/>
  <c r="AU26579" i="1"/>
  <c r="BB26579" i="1"/>
  <c r="AT26579" i="1"/>
  <c r="BA26579" i="1"/>
  <c r="AS26579" i="1"/>
  <c r="AZ26579" i="1"/>
  <c r="AR26579" i="1"/>
  <c r="AY26579" i="1"/>
  <c r="AQ26579" i="1"/>
  <c r="AX26579" i="1"/>
  <c r="AP26579" i="1"/>
  <c r="BF26579" i="1" s="1"/>
  <c r="BH26579" i="1" s="1"/>
  <c r="BI26579" i="1" s="1"/>
  <c r="BE26578" i="1"/>
  <c r="AW26578" i="1"/>
  <c r="BD26578" i="1"/>
  <c r="AV26578" i="1"/>
  <c r="BC26578" i="1"/>
  <c r="AU26578" i="1"/>
  <c r="BB26578" i="1"/>
  <c r="AT26578" i="1"/>
  <c r="BA26578" i="1"/>
  <c r="AS26578" i="1"/>
  <c r="AZ26578" i="1"/>
  <c r="AR26578" i="1"/>
  <c r="AY26578" i="1"/>
  <c r="AQ26578" i="1"/>
  <c r="AX26578" i="1"/>
  <c r="AP26578" i="1"/>
  <c r="BF26578" i="1" s="1"/>
  <c r="BH26578" i="1" s="1"/>
  <c r="BI26578" i="1" s="1"/>
  <c r="BE26577" i="1"/>
  <c r="AW26577" i="1"/>
  <c r="BD26577" i="1"/>
  <c r="AV26577" i="1"/>
  <c r="BC26577" i="1"/>
  <c r="AU26577" i="1"/>
  <c r="BB26577" i="1"/>
  <c r="AT26577" i="1"/>
  <c r="BA26577" i="1"/>
  <c r="AS26577" i="1"/>
  <c r="AZ26577" i="1"/>
  <c r="AR26577" i="1"/>
  <c r="AY26577" i="1"/>
  <c r="AQ26577" i="1"/>
  <c r="AX26577" i="1"/>
  <c r="AP26577" i="1"/>
  <c r="BF26577" i="1" s="1"/>
  <c r="BE26576" i="1"/>
  <c r="AW26576" i="1"/>
  <c r="BD26576" i="1"/>
  <c r="AV26576" i="1"/>
  <c r="BC26576" i="1"/>
  <c r="AU26576" i="1"/>
  <c r="BB26576" i="1"/>
  <c r="AT26576" i="1"/>
  <c r="BA26576" i="1"/>
  <c r="AS26576" i="1"/>
  <c r="AZ26576" i="1"/>
  <c r="AR26576" i="1"/>
  <c r="AY26576" i="1"/>
  <c r="AQ26576" i="1"/>
  <c r="AX26576" i="1"/>
  <c r="AP26576" i="1"/>
  <c r="BF26576" i="1" s="1"/>
  <c r="BH26576" i="1" s="1"/>
  <c r="BI26576" i="1" s="1"/>
  <c r="BE26575" i="1"/>
  <c r="AW26575" i="1"/>
  <c r="BD26575" i="1"/>
  <c r="AV26575" i="1"/>
  <c r="BC26575" i="1"/>
  <c r="AU26575" i="1"/>
  <c r="BB26575" i="1"/>
  <c r="AT26575" i="1"/>
  <c r="BA26575" i="1"/>
  <c r="AS26575" i="1"/>
  <c r="AZ26575" i="1"/>
  <c r="AR26575" i="1"/>
  <c r="AY26575" i="1"/>
  <c r="AQ26575" i="1"/>
  <c r="AX26575" i="1"/>
  <c r="AP26575" i="1"/>
  <c r="BF26575" i="1" s="1"/>
  <c r="BH26575" i="1" s="1"/>
  <c r="BI26575" i="1" s="1"/>
  <c r="BE26574" i="1"/>
  <c r="AW26574" i="1"/>
  <c r="BD26574" i="1"/>
  <c r="AV26574" i="1"/>
  <c r="BC26574" i="1"/>
  <c r="AU26574" i="1"/>
  <c r="BB26574" i="1"/>
  <c r="AT26574" i="1"/>
  <c r="BA26574" i="1"/>
  <c r="AS26574" i="1"/>
  <c r="AZ26574" i="1"/>
  <c r="AR26574" i="1"/>
  <c r="AY26574" i="1"/>
  <c r="AQ26574" i="1"/>
  <c r="AX26574" i="1"/>
  <c r="AP26574" i="1"/>
  <c r="BF26574" i="1" s="1"/>
  <c r="BH26574" i="1" s="1"/>
  <c r="BI26574" i="1" s="1"/>
  <c r="BE26573" i="1"/>
  <c r="AW26573" i="1"/>
  <c r="BD26573" i="1"/>
  <c r="AV26573" i="1"/>
  <c r="BC26573" i="1"/>
  <c r="AU26573" i="1"/>
  <c r="BB26573" i="1"/>
  <c r="AT26573" i="1"/>
  <c r="BA26573" i="1"/>
  <c r="AS26573" i="1"/>
  <c r="AZ26573" i="1"/>
  <c r="AR26573" i="1"/>
  <c r="AY26573" i="1"/>
  <c r="AQ26573" i="1"/>
  <c r="AX26573" i="1"/>
  <c r="AP26573" i="1"/>
  <c r="BF26573" i="1" s="1"/>
  <c r="BE26572" i="1"/>
  <c r="AW26572" i="1"/>
  <c r="BD26572" i="1"/>
  <c r="AV26572" i="1"/>
  <c r="BC26572" i="1"/>
  <c r="AU26572" i="1"/>
  <c r="BB26572" i="1"/>
  <c r="AT26572" i="1"/>
  <c r="BA26572" i="1"/>
  <c r="AS26572" i="1"/>
  <c r="AZ26572" i="1"/>
  <c r="AR26572" i="1"/>
  <c r="AY26572" i="1"/>
  <c r="AQ26572" i="1"/>
  <c r="AX26572" i="1"/>
  <c r="AP26572" i="1"/>
  <c r="BF26572" i="1" s="1"/>
  <c r="BH26572" i="1" s="1"/>
  <c r="BI26572" i="1" s="1"/>
  <c r="BE26571" i="1"/>
  <c r="AW26571" i="1"/>
  <c r="BD26571" i="1"/>
  <c r="AV26571" i="1"/>
  <c r="BC26571" i="1"/>
  <c r="AU26571" i="1"/>
  <c r="BB26571" i="1"/>
  <c r="AT26571" i="1"/>
  <c r="BA26571" i="1"/>
  <c r="AS26571" i="1"/>
  <c r="AZ26571" i="1"/>
  <c r="AR26571" i="1"/>
  <c r="AY26571" i="1"/>
  <c r="AQ26571" i="1"/>
  <c r="AX26571" i="1"/>
  <c r="AP26571" i="1"/>
  <c r="BF26571" i="1" s="1"/>
  <c r="BH26571" i="1" s="1"/>
  <c r="BI26571" i="1" s="1"/>
  <c r="BE26570" i="1"/>
  <c r="AW26570" i="1"/>
  <c r="BD26570" i="1"/>
  <c r="AV26570" i="1"/>
  <c r="BC26570" i="1"/>
  <c r="AU26570" i="1"/>
  <c r="BB26570" i="1"/>
  <c r="AT26570" i="1"/>
  <c r="BA26570" i="1"/>
  <c r="AS26570" i="1"/>
  <c r="AZ26570" i="1"/>
  <c r="AR26570" i="1"/>
  <c r="AY26570" i="1"/>
  <c r="AQ26570" i="1"/>
  <c r="AX26570" i="1"/>
  <c r="AP26570" i="1"/>
  <c r="BF26570" i="1" s="1"/>
  <c r="BH26570" i="1" s="1"/>
  <c r="BI26570" i="1" s="1"/>
  <c r="BE26569" i="1"/>
  <c r="AW26569" i="1"/>
  <c r="BD26569" i="1"/>
  <c r="AV26569" i="1"/>
  <c r="BC26569" i="1"/>
  <c r="AU26569" i="1"/>
  <c r="BB26569" i="1"/>
  <c r="AT26569" i="1"/>
  <c r="BA26569" i="1"/>
  <c r="AS26569" i="1"/>
  <c r="AZ26569" i="1"/>
  <c r="AR26569" i="1"/>
  <c r="AY26569" i="1"/>
  <c r="AQ26569" i="1"/>
  <c r="AX26569" i="1"/>
  <c r="AP26569" i="1"/>
  <c r="BF26569" i="1" s="1"/>
  <c r="BE26568" i="1"/>
  <c r="AW26568" i="1"/>
  <c r="BD26568" i="1"/>
  <c r="AV26568" i="1"/>
  <c r="BC26568" i="1"/>
  <c r="AU26568" i="1"/>
  <c r="BB26568" i="1"/>
  <c r="AT26568" i="1"/>
  <c r="BA26568" i="1"/>
  <c r="AS26568" i="1"/>
  <c r="AZ26568" i="1"/>
  <c r="AR26568" i="1"/>
  <c r="AY26568" i="1"/>
  <c r="AQ26568" i="1"/>
  <c r="AX26568" i="1"/>
  <c r="AP26568" i="1"/>
  <c r="BF26568" i="1" s="1"/>
  <c r="BH26568" i="1" s="1"/>
  <c r="BI26568" i="1" s="1"/>
  <c r="BE26567" i="1"/>
  <c r="AW26567" i="1"/>
  <c r="BD26567" i="1"/>
  <c r="AV26567" i="1"/>
  <c r="BC26567" i="1"/>
  <c r="AU26567" i="1"/>
  <c r="BB26567" i="1"/>
  <c r="AT26567" i="1"/>
  <c r="BA26567" i="1"/>
  <c r="AS26567" i="1"/>
  <c r="AZ26567" i="1"/>
  <c r="AR26567" i="1"/>
  <c r="AY26567" i="1"/>
  <c r="AQ26567" i="1"/>
  <c r="AX26567" i="1"/>
  <c r="AP26567" i="1"/>
  <c r="BF26567" i="1" s="1"/>
  <c r="BH26567" i="1" s="1"/>
  <c r="BI26567" i="1" s="1"/>
  <c r="BE26566" i="1"/>
  <c r="AW26566" i="1"/>
  <c r="BD26566" i="1"/>
  <c r="AV26566" i="1"/>
  <c r="BC26566" i="1"/>
  <c r="AU26566" i="1"/>
  <c r="BB26566" i="1"/>
  <c r="AT26566" i="1"/>
  <c r="BA26566" i="1"/>
  <c r="AS26566" i="1"/>
  <c r="AZ26566" i="1"/>
  <c r="AR26566" i="1"/>
  <c r="AY26566" i="1"/>
  <c r="AQ26566" i="1"/>
  <c r="AX26566" i="1"/>
  <c r="AP26566" i="1"/>
  <c r="BF26566" i="1" s="1"/>
  <c r="BH26566" i="1" s="1"/>
  <c r="BI26566" i="1" s="1"/>
  <c r="BE26565" i="1"/>
  <c r="AW26565" i="1"/>
  <c r="BD26565" i="1"/>
  <c r="AV26565" i="1"/>
  <c r="BC26565" i="1"/>
  <c r="AU26565" i="1"/>
  <c r="BB26565" i="1"/>
  <c r="AT26565" i="1"/>
  <c r="BA26565" i="1"/>
  <c r="AS26565" i="1"/>
  <c r="AZ26565" i="1"/>
  <c r="AR26565" i="1"/>
  <c r="AY26565" i="1"/>
  <c r="AQ26565" i="1"/>
  <c r="AX26565" i="1"/>
  <c r="AP26565" i="1"/>
  <c r="BF26565" i="1" s="1"/>
  <c r="BE26564" i="1"/>
  <c r="AW26564" i="1"/>
  <c r="BD26564" i="1"/>
  <c r="AV26564" i="1"/>
  <c r="BC26564" i="1"/>
  <c r="AU26564" i="1"/>
  <c r="BB26564" i="1"/>
  <c r="AT26564" i="1"/>
  <c r="BA26564" i="1"/>
  <c r="AS26564" i="1"/>
  <c r="AZ26564" i="1"/>
  <c r="AR26564" i="1"/>
  <c r="AY26564" i="1"/>
  <c r="AQ26564" i="1"/>
  <c r="AX26564" i="1"/>
  <c r="AP26564" i="1"/>
  <c r="BF26564" i="1" s="1"/>
  <c r="BH26564" i="1" s="1"/>
  <c r="BI26564" i="1" s="1"/>
  <c r="BE26563" i="1"/>
  <c r="AW26563" i="1"/>
  <c r="BD26563" i="1"/>
  <c r="AV26563" i="1"/>
  <c r="BC26563" i="1"/>
  <c r="AU26563" i="1"/>
  <c r="BB26563" i="1"/>
  <c r="AT26563" i="1"/>
  <c r="BA26563" i="1"/>
  <c r="AS26563" i="1"/>
  <c r="AZ26563" i="1"/>
  <c r="AR26563" i="1"/>
  <c r="AY26563" i="1"/>
  <c r="AQ26563" i="1"/>
  <c r="AX26563" i="1"/>
  <c r="AP26563" i="1"/>
  <c r="BF26563" i="1" s="1"/>
  <c r="BH26563" i="1" s="1"/>
  <c r="BI26563" i="1" s="1"/>
  <c r="BE26562" i="1"/>
  <c r="AW26562" i="1"/>
  <c r="BD26562" i="1"/>
  <c r="AV26562" i="1"/>
  <c r="BC26562" i="1"/>
  <c r="AU26562" i="1"/>
  <c r="BB26562" i="1"/>
  <c r="AT26562" i="1"/>
  <c r="BA26562" i="1"/>
  <c r="AS26562" i="1"/>
  <c r="AZ26562" i="1"/>
  <c r="AR26562" i="1"/>
  <c r="AY26562" i="1"/>
  <c r="AQ26562" i="1"/>
  <c r="AX26562" i="1"/>
  <c r="AP26562" i="1"/>
  <c r="BF26562" i="1" s="1"/>
  <c r="BH26562" i="1" s="1"/>
  <c r="BI26562" i="1" s="1"/>
  <c r="BE26561" i="1"/>
  <c r="AW26561" i="1"/>
  <c r="BD26561" i="1"/>
  <c r="AV26561" i="1"/>
  <c r="BC26561" i="1"/>
  <c r="AU26561" i="1"/>
  <c r="BB26561" i="1"/>
  <c r="AT26561" i="1"/>
  <c r="BA26561" i="1"/>
  <c r="AS26561" i="1"/>
  <c r="AZ26561" i="1"/>
  <c r="AR26561" i="1"/>
  <c r="AY26561" i="1"/>
  <c r="AQ26561" i="1"/>
  <c r="AX26561" i="1"/>
  <c r="AP26561" i="1"/>
  <c r="BF26561" i="1" s="1"/>
  <c r="BE26560" i="1"/>
  <c r="AW26560" i="1"/>
  <c r="BD26560" i="1"/>
  <c r="AV26560" i="1"/>
  <c r="BC26560" i="1"/>
  <c r="AU26560" i="1"/>
  <c r="BB26560" i="1"/>
  <c r="AT26560" i="1"/>
  <c r="BA26560" i="1"/>
  <c r="AS26560" i="1"/>
  <c r="AZ26560" i="1"/>
  <c r="AR26560" i="1"/>
  <c r="AY26560" i="1"/>
  <c r="AQ26560" i="1"/>
  <c r="AX26560" i="1"/>
  <c r="AP26560" i="1"/>
  <c r="BF26560" i="1" s="1"/>
  <c r="BH26560" i="1" s="1"/>
  <c r="BI26560" i="1" s="1"/>
  <c r="BE26559" i="1"/>
  <c r="AW26559" i="1"/>
  <c r="BD26559" i="1"/>
  <c r="AV26559" i="1"/>
  <c r="BC26559" i="1"/>
  <c r="AU26559" i="1"/>
  <c r="BB26559" i="1"/>
  <c r="AT26559" i="1"/>
  <c r="BA26559" i="1"/>
  <c r="AS26559" i="1"/>
  <c r="AZ26559" i="1"/>
  <c r="AR26559" i="1"/>
  <c r="AY26559" i="1"/>
  <c r="AQ26559" i="1"/>
  <c r="AX26559" i="1"/>
  <c r="AP26559" i="1"/>
  <c r="BF26559" i="1" s="1"/>
  <c r="BH26559" i="1" s="1"/>
  <c r="BI26559" i="1" s="1"/>
  <c r="BE26558" i="1"/>
  <c r="AW26558" i="1"/>
  <c r="BD26558" i="1"/>
  <c r="AV26558" i="1"/>
  <c r="BC26558" i="1"/>
  <c r="AU26558" i="1"/>
  <c r="BB26558" i="1"/>
  <c r="AT26558" i="1"/>
  <c r="BA26558" i="1"/>
  <c r="AS26558" i="1"/>
  <c r="AZ26558" i="1"/>
  <c r="AR26558" i="1"/>
  <c r="AY26558" i="1"/>
  <c r="AQ26558" i="1"/>
  <c r="AX26558" i="1"/>
  <c r="AP26558" i="1"/>
  <c r="BF26558" i="1" s="1"/>
  <c r="BH26558" i="1" s="1"/>
  <c r="BI26558" i="1" s="1"/>
  <c r="BE26557" i="1"/>
  <c r="AW26557" i="1"/>
  <c r="BD26557" i="1"/>
  <c r="AV26557" i="1"/>
  <c r="BC26557" i="1"/>
  <c r="AU26557" i="1"/>
  <c r="BB26557" i="1"/>
  <c r="AT26557" i="1"/>
  <c r="BA26557" i="1"/>
  <c r="AS26557" i="1"/>
  <c r="AZ26557" i="1"/>
  <c r="AR26557" i="1"/>
  <c r="AY26557" i="1"/>
  <c r="AQ26557" i="1"/>
  <c r="AX26557" i="1"/>
  <c r="AP26557" i="1"/>
  <c r="BF26557" i="1" s="1"/>
  <c r="BE26556" i="1"/>
  <c r="AW26556" i="1"/>
  <c r="BD26556" i="1"/>
  <c r="AV26556" i="1"/>
  <c r="BC26556" i="1"/>
  <c r="AU26556" i="1"/>
  <c r="BB26556" i="1"/>
  <c r="AT26556" i="1"/>
  <c r="BA26556" i="1"/>
  <c r="AS26556" i="1"/>
  <c r="AZ26556" i="1"/>
  <c r="AR26556" i="1"/>
  <c r="AY26556" i="1"/>
  <c r="AQ26556" i="1"/>
  <c r="AX26556" i="1"/>
  <c r="AP26556" i="1"/>
  <c r="BF26556" i="1" s="1"/>
  <c r="BH26556" i="1" s="1"/>
  <c r="BI26556" i="1" s="1"/>
  <c r="BE26555" i="1"/>
  <c r="AW26555" i="1"/>
  <c r="BD26555" i="1"/>
  <c r="AV26555" i="1"/>
  <c r="BC26555" i="1"/>
  <c r="AU26555" i="1"/>
  <c r="BB26555" i="1"/>
  <c r="AT26555" i="1"/>
  <c r="BA26555" i="1"/>
  <c r="AS26555" i="1"/>
  <c r="AZ26555" i="1"/>
  <c r="AR26555" i="1"/>
  <c r="AY26555" i="1"/>
  <c r="AQ26555" i="1"/>
  <c r="AX26555" i="1"/>
  <c r="AP26555" i="1"/>
  <c r="BF26555" i="1" s="1"/>
  <c r="BH26555" i="1" s="1"/>
  <c r="BI26555" i="1" s="1"/>
  <c r="BE26554" i="1"/>
  <c r="AW26554" i="1"/>
  <c r="BD26554" i="1"/>
  <c r="AV26554" i="1"/>
  <c r="BC26554" i="1"/>
  <c r="AU26554" i="1"/>
  <c r="BB26554" i="1"/>
  <c r="AT26554" i="1"/>
  <c r="BA26554" i="1"/>
  <c r="AS26554" i="1"/>
  <c r="AZ26554" i="1"/>
  <c r="AR26554" i="1"/>
  <c r="AY26554" i="1"/>
  <c r="AQ26554" i="1"/>
  <c r="AX26554" i="1"/>
  <c r="AP26554" i="1"/>
  <c r="BF26554" i="1" s="1"/>
  <c r="BH26554" i="1" s="1"/>
  <c r="BI26554" i="1" s="1"/>
  <c r="BE26553" i="1"/>
  <c r="AW26553" i="1"/>
  <c r="BD26553" i="1"/>
  <c r="AV26553" i="1"/>
  <c r="BC26553" i="1"/>
  <c r="AU26553" i="1"/>
  <c r="BB26553" i="1"/>
  <c r="AT26553" i="1"/>
  <c r="BA26553" i="1"/>
  <c r="AS26553" i="1"/>
  <c r="AZ26553" i="1"/>
  <c r="AR26553" i="1"/>
  <c r="AY26553" i="1"/>
  <c r="AQ26553" i="1"/>
  <c r="AX26553" i="1"/>
  <c r="AP26553" i="1"/>
  <c r="BF26553" i="1" s="1"/>
  <c r="BE26552" i="1"/>
  <c r="AW26552" i="1"/>
  <c r="BD26552" i="1"/>
  <c r="AV26552" i="1"/>
  <c r="BC26552" i="1"/>
  <c r="AU26552" i="1"/>
  <c r="BB26552" i="1"/>
  <c r="AT26552" i="1"/>
  <c r="BA26552" i="1"/>
  <c r="AS26552" i="1"/>
  <c r="AZ26552" i="1"/>
  <c r="AR26552" i="1"/>
  <c r="AY26552" i="1"/>
  <c r="AQ26552" i="1"/>
  <c r="AX26552" i="1"/>
  <c r="AP26552" i="1"/>
  <c r="BF26552" i="1" s="1"/>
  <c r="BH26552" i="1" s="1"/>
  <c r="BI26552" i="1" s="1"/>
  <c r="BE26551" i="1"/>
  <c r="AW26551" i="1"/>
  <c r="BD26551" i="1"/>
  <c r="AV26551" i="1"/>
  <c r="BC26551" i="1"/>
  <c r="AU26551" i="1"/>
  <c r="BB26551" i="1"/>
  <c r="AT26551" i="1"/>
  <c r="BA26551" i="1"/>
  <c r="AS26551" i="1"/>
  <c r="AZ26551" i="1"/>
  <c r="AR26551" i="1"/>
  <c r="AY26551" i="1"/>
  <c r="AQ26551" i="1"/>
  <c r="AX26551" i="1"/>
  <c r="AP26551" i="1"/>
  <c r="BF26551" i="1" s="1"/>
  <c r="BH26551" i="1" s="1"/>
  <c r="BI26551" i="1" s="1"/>
  <c r="BE26550" i="1"/>
  <c r="AW26550" i="1"/>
  <c r="BD26550" i="1"/>
  <c r="AV26550" i="1"/>
  <c r="BC26550" i="1"/>
  <c r="AU26550" i="1"/>
  <c r="BB26550" i="1"/>
  <c r="AT26550" i="1"/>
  <c r="BA26550" i="1"/>
  <c r="AS26550" i="1"/>
  <c r="AZ26550" i="1"/>
  <c r="AR26550" i="1"/>
  <c r="AY26550" i="1"/>
  <c r="AQ26550" i="1"/>
  <c r="AX26550" i="1"/>
  <c r="AP26550" i="1"/>
  <c r="BF26550" i="1" s="1"/>
  <c r="BH26550" i="1" s="1"/>
  <c r="BI26550" i="1" s="1"/>
  <c r="BE26549" i="1"/>
  <c r="AW26549" i="1"/>
  <c r="BD26549" i="1"/>
  <c r="AV26549" i="1"/>
  <c r="BC26549" i="1"/>
  <c r="AU26549" i="1"/>
  <c r="BB26549" i="1"/>
  <c r="AT26549" i="1"/>
  <c r="BA26549" i="1"/>
  <c r="AS26549" i="1"/>
  <c r="AZ26549" i="1"/>
  <c r="AR26549" i="1"/>
  <c r="AY26549" i="1"/>
  <c r="AQ26549" i="1"/>
  <c r="AX26549" i="1"/>
  <c r="AP26549" i="1"/>
  <c r="BF26549" i="1" s="1"/>
  <c r="BE26548" i="1"/>
  <c r="AW26548" i="1"/>
  <c r="BD26548" i="1"/>
  <c r="AV26548" i="1"/>
  <c r="BC26548" i="1"/>
  <c r="AU26548" i="1"/>
  <c r="BB26548" i="1"/>
  <c r="AT26548" i="1"/>
  <c r="BA26548" i="1"/>
  <c r="AS26548" i="1"/>
  <c r="AZ26548" i="1"/>
  <c r="AR26548" i="1"/>
  <c r="AY26548" i="1"/>
  <c r="AQ26548" i="1"/>
  <c r="AX26548" i="1"/>
  <c r="AP26548" i="1"/>
  <c r="BF26548" i="1" s="1"/>
  <c r="BH26548" i="1" s="1"/>
  <c r="BI26548" i="1" s="1"/>
  <c r="BE26547" i="1"/>
  <c r="AW26547" i="1"/>
  <c r="BD26547" i="1"/>
  <c r="AV26547" i="1"/>
  <c r="BC26547" i="1"/>
  <c r="AU26547" i="1"/>
  <c r="BB26547" i="1"/>
  <c r="AT26547" i="1"/>
  <c r="BA26547" i="1"/>
  <c r="AS26547" i="1"/>
  <c r="AZ26547" i="1"/>
  <c r="AR26547" i="1"/>
  <c r="AY26547" i="1"/>
  <c r="AQ26547" i="1"/>
  <c r="AX26547" i="1"/>
  <c r="AP26547" i="1"/>
  <c r="BF26547" i="1" s="1"/>
  <c r="BH26547" i="1" s="1"/>
  <c r="BI26547" i="1" s="1"/>
  <c r="BE26546" i="1"/>
  <c r="AW26546" i="1"/>
  <c r="BD26546" i="1"/>
  <c r="AV26546" i="1"/>
  <c r="BC26546" i="1"/>
  <c r="AU26546" i="1"/>
  <c r="BB26546" i="1"/>
  <c r="AT26546" i="1"/>
  <c r="BA26546" i="1"/>
  <c r="AS26546" i="1"/>
  <c r="AZ26546" i="1"/>
  <c r="AR26546" i="1"/>
  <c r="AY26546" i="1"/>
  <c r="AQ26546" i="1"/>
  <c r="AX26546" i="1"/>
  <c r="AP26546" i="1"/>
  <c r="BF26546" i="1" s="1"/>
  <c r="BH26546" i="1" s="1"/>
  <c r="BI26546" i="1" s="1"/>
  <c r="BE26545" i="1"/>
  <c r="AW26545" i="1"/>
  <c r="BD26545" i="1"/>
  <c r="AV26545" i="1"/>
  <c r="BC26545" i="1"/>
  <c r="AU26545" i="1"/>
  <c r="BB26545" i="1"/>
  <c r="AT26545" i="1"/>
  <c r="BA26545" i="1"/>
  <c r="AS26545" i="1"/>
  <c r="AZ26545" i="1"/>
  <c r="AR26545" i="1"/>
  <c r="AY26545" i="1"/>
  <c r="AQ26545" i="1"/>
  <c r="AX26545" i="1"/>
  <c r="AP26545" i="1"/>
  <c r="BF26545" i="1" s="1"/>
  <c r="BE26544" i="1"/>
  <c r="AW26544" i="1"/>
  <c r="BD26544" i="1"/>
  <c r="AV26544" i="1"/>
  <c r="BC26544" i="1"/>
  <c r="AU26544" i="1"/>
  <c r="BB26544" i="1"/>
  <c r="AT26544" i="1"/>
  <c r="BA26544" i="1"/>
  <c r="AS26544" i="1"/>
  <c r="AZ26544" i="1"/>
  <c r="AR26544" i="1"/>
  <c r="AY26544" i="1"/>
  <c r="AQ26544" i="1"/>
  <c r="AX26544" i="1"/>
  <c r="AP26544" i="1"/>
  <c r="BF26544" i="1" s="1"/>
  <c r="BH26544" i="1" s="1"/>
  <c r="BI26544" i="1" s="1"/>
  <c r="BE26543" i="1"/>
  <c r="AW26543" i="1"/>
  <c r="BD26543" i="1"/>
  <c r="AV26543" i="1"/>
  <c r="BC26543" i="1"/>
  <c r="AU26543" i="1"/>
  <c r="BB26543" i="1"/>
  <c r="AT26543" i="1"/>
  <c r="BA26543" i="1"/>
  <c r="AS26543" i="1"/>
  <c r="AZ26543" i="1"/>
  <c r="AR26543" i="1"/>
  <c r="AY26543" i="1"/>
  <c r="AQ26543" i="1"/>
  <c r="AX26543" i="1"/>
  <c r="AP26543" i="1"/>
  <c r="BF26543" i="1" s="1"/>
  <c r="BH26543" i="1" s="1"/>
  <c r="BI26543" i="1" s="1"/>
  <c r="BE26542" i="1"/>
  <c r="AW26542" i="1"/>
  <c r="BD26542" i="1"/>
  <c r="AV26542" i="1"/>
  <c r="BC26542" i="1"/>
  <c r="AU26542" i="1"/>
  <c r="BB26542" i="1"/>
  <c r="AT26542" i="1"/>
  <c r="BA26542" i="1"/>
  <c r="AS26542" i="1"/>
  <c r="AZ26542" i="1"/>
  <c r="AR26542" i="1"/>
  <c r="AY26542" i="1"/>
  <c r="AQ26542" i="1"/>
  <c r="AX26542" i="1"/>
  <c r="AP26542" i="1"/>
  <c r="BF26542" i="1" s="1"/>
  <c r="BH26542" i="1" s="1"/>
  <c r="BI26542" i="1" s="1"/>
  <c r="BE26541" i="1"/>
  <c r="AW26541" i="1"/>
  <c r="BD26541" i="1"/>
  <c r="AV26541" i="1"/>
  <c r="BC26541" i="1"/>
  <c r="AU26541" i="1"/>
  <c r="BB26541" i="1"/>
  <c r="AT26541" i="1"/>
  <c r="BA26541" i="1"/>
  <c r="AS26541" i="1"/>
  <c r="AZ26541" i="1"/>
  <c r="AR26541" i="1"/>
  <c r="AY26541" i="1"/>
  <c r="AQ26541" i="1"/>
  <c r="AX26541" i="1"/>
  <c r="AP26541" i="1"/>
  <c r="BF26541" i="1" s="1"/>
  <c r="BE26540" i="1"/>
  <c r="AW26540" i="1"/>
  <c r="BD26540" i="1"/>
  <c r="AV26540" i="1"/>
  <c r="BC26540" i="1"/>
  <c r="AU26540" i="1"/>
  <c r="BB26540" i="1"/>
  <c r="AT26540" i="1"/>
  <c r="BA26540" i="1"/>
  <c r="AS26540" i="1"/>
  <c r="AZ26540" i="1"/>
  <c r="AR26540" i="1"/>
  <c r="AY26540" i="1"/>
  <c r="AQ26540" i="1"/>
  <c r="AX26540" i="1"/>
  <c r="AP26540" i="1"/>
  <c r="BF26540" i="1" s="1"/>
  <c r="BH26540" i="1" s="1"/>
  <c r="BI26540" i="1" s="1"/>
  <c r="BE26539" i="1"/>
  <c r="AW26539" i="1"/>
  <c r="BD26539" i="1"/>
  <c r="AV26539" i="1"/>
  <c r="BC26539" i="1"/>
  <c r="AU26539" i="1"/>
  <c r="BB26539" i="1"/>
  <c r="AT26539" i="1"/>
  <c r="BA26539" i="1"/>
  <c r="AS26539" i="1"/>
  <c r="AZ26539" i="1"/>
  <c r="AR26539" i="1"/>
  <c r="AY26539" i="1"/>
  <c r="AQ26539" i="1"/>
  <c r="AX26539" i="1"/>
  <c r="AP26539" i="1"/>
  <c r="BF26539" i="1" s="1"/>
  <c r="BH26539" i="1" s="1"/>
  <c r="BI26539" i="1" s="1"/>
  <c r="BE26538" i="1"/>
  <c r="AW26538" i="1"/>
  <c r="BD26538" i="1"/>
  <c r="AV26538" i="1"/>
  <c r="BC26538" i="1"/>
  <c r="AU26538" i="1"/>
  <c r="BB26538" i="1"